WO0gaxf42VrsUd6Xs6ezW1mXpuMr9pRLWZfCahOPENRbAriyhKv7Ibtxz89dREbnjJL
12Lpm7mLgL+ZAFiHTChrZ82UGjBbpjjmc1T3dXByLnvOBqqmRDrilWwuWk/BruWV4pzRHYrgFETI
9oe2tC7NzOto0pp0p7ASjxbxdebRm0tW9pcD9Y+JB5oE+W2mOEDeO8BYChjXSDwgoiFHKjy0V2xw
UarmVByc86q+po/66rsI5c4p+bi968ALjdcEEJIWAGrkETAG3zyHgwDsrcOVE9wJ8QdwH5bx8oVl
8eecxRNliclrErqiivRaQuHmd7kNzGbFQqGc+shfBdkeeD2rNT/UmyhiLD825w/z0n0UVIrEP+pI
nEUqS1wlpLkm4jl42xOR94+oBQIx8vuM8y0MniiEJJzBysaSToQ5TDnvUDV4JMR9QQUwSkCTZoqx
HFgfPq2igYHPxUiGBsPt54gXuUJFPd3xvThOQbegG2c3MBuMV8+M5j2E1xkoCMDZ43p/OAICU8oF
wrBJmN+UK4pNxwSmc8kUK67hCH82plIH7TAiSiZ0PVvSBOk7tWtQPAFOPs9FuQEDb4Zmy/qFRksV
i/6diW8JIydNeD3FUbF6IlPc1yt633husKg3lVu5PzAQ5iwdKlcUYz9qqw8mokDTJ5c8zwseUYzF
adSLwQQdtFXXGHEENSXWf59NsYMgOF3XW6LIfJ1hGkOrcdrZ+ELuvGFQmBVZY8oefOCMo2qcL0fb
zsQ/SM7mgPeCls1n/gymAGLGi9l4zkDeSWPEM4SpFmdX5AXS7eyWi8jpTcrFmALLeUpviynoBgXH
Ik34UFSLBgtxRuNJPKFKs2QMqlh3EbROyKm4sdwWbowNNi83eBNObo5/ak7iFFTud9Osz/tmLTwM
krxGq5+n56lyeN1TJ1gFKxHoKCJNIF9/kfmShym30YFcvf9ML2+H3HBezsYamR7fuWuLS9mAn6PU
PRX4X26zDVJgwffur6AnSBWu2Ba42g12hbVBZw/fZahVuCifCSNc93W0Rl5jPToQV3WfgwOILJec
88qCQLGU8mtopuv+hVQ9X3MHZXpBUjVB8W1BEVm4D5SKt3iU3iHdB9veIdhKy/eeDDartLHbnSN5
yPf77Cte6q8R5JorB5Ez95/RGsYYGC+/+Ox5M1xOCp2MwvSe0+CvI2c47+FNqH8yFZcmQjxy94kf
Jm/j5RxxvAWNI2s6kDEF93rBxdoHxw/FwObyufAhZNhk1NwE8LEazpNZvucN+CQy16jV3pfxlBhz
pmxEDvimuQoPRQRJHhjtv4ehmz/TJ5Eusqtz/1I9Eeg4nF2Ggzv5nrIfHaZ8358BkjJ7r0Ul7r0W
hh4VA/5RmmQuJZgoJ0LSSXrBBain92Ggb0m9exw43Fs2RV/AKON5CU/3x7XuHRoK97jM3q1iEdBx
yNQBnM5f5sv99/AxOhsWMWc83b/3ZMVjtxL5fXtjXNayiwCailsFORAlyuzAZFKkIPqn8ImnjXCr
1C8ueFLcZPdU8lWhKYKv3sZ2sCgO/v68yw5ADWmh0paE7BUsxPl32cxHS2kZXs5uf/63WpRbsq0X
RD1rzrZTbAcTBvOK4pHDHDCDYta8WJabCIMo9gSOCMOW4NAG3ueR7wYW+2UpYc8HJmWmHcUlGBNM
HPwIajP/WM69K/vrrw0qnKcayCnfyBUMsxO/sSPKY8UGBXZXmEGFaOiDwanWPus2XwOI4Xiby/nZ
OaBb8/xcJsNn58ZC4Daec8ekZcwP2gYXLgW1sXLL/wPKQff+X4YOHgN8KXrRBTKiHEC8lMN5WrGU
422y/eNtSAfipYM8R+JGy1aNM1hEOFPhKpEHFMeb7+AkkbSzPTe4q4/9z7HwfR8oFxHLJcSrQ+M7
+2JCKweFKIOGEJOJYKvh88MHvS9EZqDYLMLn6BBvx/M3lgBTyQqrZ8K8U9s6VadiqVjlBo0tT8S3
P/uDs/+4NVW2kgobUS6Gu2+Us3KWY3qTVbkVTBZBWehNisX7wrbgY/KLdGPVsi3ZZGyTz+XHjhKF
wXaBti8S9NJVROF8wo4iAiR34ZGTJdXuZlduCLfJG7fxMbtDfRBFyXJVuc0pBKqwX7ecv8ZSsgjh
8Jh/15bOQf8k8pGUNQGCHp4ifhQ+LZngTTFC0HTo8+CSOudpsHo7o0MOfCowogsN+D9x1JwcYB1O
TLoGWYzvlDWdfD1YBAdhh5VJdyfSiF2Eb8wpp4+P751AMf5Kwn906FVkQ20kD34QiMCegDhRWAMn
IX6hvm0pBlRMAp1toNceNnYJ/UIEJFhVQT8SqYyII0TcQOfBRsRexBgTEcsJH/6eD8yBxcBvUpHK
xg4TPSTLyibj1CJBPjJCg2d3gsjEsB/etUeZgO0Bb8XmDeYEf4QADO+d4ur5+cPK4UV8HB9vVw9B
U4kIE5I/hIiTx2s/fBABjcH+ggLTI7DgfQhGRB42IrQT66aEQRqRgLSzFJtfL+vlX6ioE+QQuDTU
TCG/2OxdwhoRLIparXAkoRsSXLXm9xpvgiVMc8KT8+xLLeltn1fEb8GS9FIw02EuPsSzX+u9e9sU
u5ecPI8gUqf2xAroeXzlHcQ9LTQgRRGWUUCBypfzDbEU18G14gyQuW7q63lFzWv9tjuOuADiP3Sp
j1zOmeC9wLoXtRgAn1X0AKmSkAaA9AFEgowgxGK4pnAlyQ5ovv1j+3APidjzd4BeFNiofgKAgf5T
CQVcoxIAC+BFLcqHJy7KL1TgILB1jyPYc7yG50cQ4jMzs5pV59K9f93+Mt5LdvfWsfu3hgrTttwP
J/VlOGkA7+/lJbzLhy4lxa0E2VvWnAH5D/xrMapJdCekNTRLRmrHAKK3FnyDFGwdrAfzN0OZ4j1U
QWpvFBqpsH1/zFqlUYeptOJHxa5xRQCUELxwej+tuiETBAcDidi3ooIBuvltYMsBuIeo9lD2QSuy
GiCeAC1aQjhBEPLzhoJJc6Rainx74HXvgddr1QKHs+bV/JavD1+XU8QJIXyfi5U9osjY34FVyJco
A8fSEng9DCGWtCGF+1LwwLpftexTidPprcFOBEhKICNBSyKdn1S7gU3/WBn/Ci98DHU1uNCM3hNk
ChoDwIhaUdilqNuu+1vaMDZUpijLUW/MD9SpgIQo8KGNRH+UsmtWgpDKnJeUbiX+itKwzXX8j6Yz
a1IUC6LwLyJCEUFf2UHEfX0x3ErEDVwA/fXzJR0TU9NdXYvC5d5cTp48eZpBlP3QK0ebHTaqrpNB
wOG88yd7AerurAUfunGgkPMd8Mdj3wgo8NCv1oVOMGquy7qaC4uW1iyKTtRrqe/SlMW9TihFtfsM
E1ny1ju4y2yhBkkSEwlJ4Z8H+EgHfX7pSf/uN6aycF21o2z1jSuwFMCc7/EzyyanEHnSCdQdammG
NH5ChKch9HxkGxNs/jCerYWUb2t45Hu8EGlyRoeVjdBCnykn8W/4W2XAjr3T7rnHqaOo/lwmwaYv
ke73j/Sf3jhikkuMC9cxnpRZqP4QcmFJMaPnmGiCJoDGk+HsZkpB4APCdtl2Bzc8g7Fn5uQcdCCd
PgFuS2JqVtDVwDIkUMzH514XGKb0/sXfn1EL220QfTNieXiJrwAC+JQGcS6hE83k845HxB1chxLa
CuC9CfPxm4hdcgwJnxt9QmbyGsOvDjigWFhb+9s2JZ5MiTVLQQKx/8hAcNl8nMZFJNBT130RhNwx
Jx26RIV4fDpC9sl2UHGy3XkGe71afPrAWYtLT91eV0QLBQ4ReYDpb/rCj0hAkxzaSyLbsmPRC4Vg
5r+gs70EMOFTIkg+yef8nU4pYtAGAYpN99SWogfFE6D/lCasLTHcpSNSDgRoTOblBdt7ZuFytWAE
1ZJyDQ+JOAtUUqhw6BaCYffAN8BA+FpG9eEN4Gi92oJafpmzALwGlkOH4BcJVWRfHT7XDNHzojSk
vK02BXnRJxX+HFAFISMhLc8S/idXzNPnXtQ/LrZJVxSX3MV70shRo5xw3YAyoDcCelKAKvagowiL
bQqb9ycozPbVEOAFqPhNWVlAbxuoPYcvT9GA0dANC4RdRe6vos1BJFNF5sWibEI0KjPZr7DwLWTF
9Mrh1S5cI6CJDDUG4aWAysHiPDNxFIVcBCSgY+ybA36QD6Zdcv9oofLS19IE20Y0smhbgOVfireM
MKZXFZ5L/Fyet5JBvaetqMOZK0Hi7iuqKUTWxNcC4jUIYSohgL7pyW70dVrm3kFyyKa3cUZBlAD3
j8Es1CRo2SImpP5Xw81kNcTirCopweWP+pqu2+8rhEWeECINn4w2XPsELwYkeuNcdV8hN2OSYO52
n+Gj4TUND70LFPHQabu/QoY7tnK7hbW8OUyfh4eiuGiMXH7+84nYmPOAjgBeR5vbl04rafJ57++c
Y0nJCgI56JWEmsWku3gBdPLCM1LiHqEZwU9jruwVkkspOaWH6zBZfWKhzX9jSaDVuT4XrtcmVJaU
XP+VnMvt/fAYCzf1uvqMYVT3NnSbdVZveJ5iHXGS0ILUFYXx7wr2oCa9fFD/pnSAAt0ROO+kWey9
K3D2FVI+QNBSsRKcVaCBPFaW6F462vw5lGP2Jl5+xOkwJ+njPGGAUA7BQt0pzn1IzYhI+RrWhhMu
xoOQj8LwP3Z0Xa/U/kj+SJ0+W4qGL6kS5nOOF6cOrJNPqBGw6zkHdC+RjTbB3qANNMWyUSikganJ
Ghuy19CerZ5ogVAz8q5plNPf+Ao1Lhs2SMe7GNLwxPk4b8luOdklCrhSViSno5LIy7ExyBM/1puj
hHemZ3eJ8X3Ad6z3O8gix0gOkEgR0VTNRVmAjhwFIMiaDgvvlUPCeXjQbEF0DC7E9+9ss5TUFUY2
JIc3eCNxh8x9vTdtNGgLRg23HEUFt+SVSfn4EV6QOiUvxD8xH9TR1PVpsdnmEIggLb4k66swENDD
OdkkKJDHa/tDQnj7IghhnkCE1tme3+eKKX7yQSmOq+OKi6UyuZGF8yzAkefnsZSP3wC+fKGGx9Mp
j421P8fFUvU6a+hOdJYhOA0Jf/betwedvj7CHHGmLlusd4UGkKTRbSjuUic9jY1lOc+maBItX1v9
Lzmsa2ICpHHyeZJ8on1+FRlMtstDyPFCaOCB7klY1D/+4ImwiTBq/NCbvI3atv4Hv6HL697G96EA
8dfh9cCmT+WPxpw/rgfow/wNq+A7rwq2FO/CL/GeUPNTHNSJVMTwC6wF8xxCgL9BCxI6rbGuEtft
VTOYWrQp9N89lcNy33EupsYYsJP/2+NTXx/CXwkfEu6uf5Q/JCn+9ruLmiNRALSqgF5MoR1nBw1e
CEqwZF3aPCVigHIfpyvgl2woeNgmPBFSpKvGFm85lYYGCg1uFRiuIHyC8FIQITCQonEOd540fEAO
5d0E1CEJ/EWwpeeIh5ImwTuvfe51hf+b3g8kz+IBR/Jq1aQVPYewIsQiAMCp2/TQXUoOpuyhMJAU
c+Q2I/YD7oj4pyv+DXm27tXCwQFiSM0eF4quEP6k9p/052+QshmrTCSS9gCahWwYAdT3eIY/QCZd
OO8UU7BK3606V+fESnxAY2WEL5gkvPr7qr4eiHyrMyEhX+YyD++hEEE+ZOCCCX7jjOb+5lSahz6x
Pr+v1G0Fepa5xSBZpnsWvpcspYz1otx184WRCnYQl5hHqh14joq6DYthy7jDX7QJqeHMNyGtSD6g
5hjMET5+GWtOYpeGsrpeLkHR/YzVNNYNh06w94Jwkw/MItEHUSZ/no9U02F6tdDpoLwLWWV23SDt
bulvO217wt2iF/UHQwtJECm180HGghn97fgD6ENgEXQ9zAdCMqXo91TwiWnJppNRp7oqSiLQwqDq
vxcZzKafTVd9mXptKJ58E3FdCAKKD08Mha9N6vzo3DmFDA9AKYL3QtEhA5ZkZAC1693tWNAkoFto
pKRPL1UsMie+QlLVFa1cBgZIx6zKOxoO36LCuG7u+DG68tuQbKnf06xLITRt2DBgmVzNn5Xq0J/B
5+XDuq3TCcF/RbSLJopcOoEo2tWIS1AiWXA9545zgR2HJDepV2pB6QYMulPUFJGV4CwCP3yB3n9w
FsRkyPIExUep9HjitZu78xpSJCVPcAri5gzMvb14rNtwqL9H7ViRDX2Ev6tWkqJAzlMri05+JPNO
hY0UANVXSq509EsiI7QH8hR5orAQoMZyPRsR7Eho5JH+vITiwiYg06XwkLpSSiCndmil9CU/FkBD
Sn1k0qGUBNBX7huLxuzmc2BBKiSAvvS0o3osYTpPaIR7UAIAJqHqQ01H6hzcAWWtwe1IQvs48vil
fks7ocAWyCdQyIU3vSsW+fFFyp6vqS7sWJjNEAWkSf3Ln2MbICGfbQIQYtRLFgxh3ZFPO5Bc32CA
a31SLnMMOfZw21jCmky33+WHAzi6b1WoPtv39jLUl+k423b2yqg7Ok2N0RPk7E8ZZds7nJ2P1dk/
5y8hgj7/yFh1JKD213l3pO8vU+Np6stqe1615ueDgtX/05YPSo1/6bb6o/9OgUqD8e6aNLtZvC0/
3/wjYe6A1cXFtvunYSCmOizjv8tws/9Kii2/1ufiycQy+qAJli/COn5QJ4RQvlQ/DGw1yQ3Rmm2S
q6V/EImNWQqDObgtH8szSDBJM29Q/zLzjTPYAF9icBHkQ3OAhJkmNdQAoBcTZfIvZI5olCLUVTyo
NQ2iYAgejBzZ6dPPiqHxkCivcIUJutcNaWPg1Ui8H8sf0pSk3qt/mTcvCqsTDiVNAxrKDw26JGHl
0EyT7aioDUlT+ZyP0/FEB65KZxzpcm1A4HtTI+VfsN1R6uLoGE7njR612a57l6RHQxHFjpLGH4go
KQNlan5jyqgMVHmxBcJJ/FeYo4WV8py6gu0NqMEVgIZ8aNF/170ihNn1V7h7PqCJ8ycUUu6Yy+b6
0Td40auPQnL4iFWg++4eX/D9I6eUxGIPVQ/Oz/2AwP+2s+1oQm6Aw0D7VQfNDSHvQ9lXZ9oWRWOx
8jRNQcKEg7JH7kpOQof2TkGN82PSEXyY9i+OOb1KvwWgV02mQIFjpMPP/8YqYO93DtwLJQ1vDsz7
96Gs3phv/kT8rAO9n36E3iU8j3gpsEvy6HxNmwHXAb+C1sGBTqN41MRxECkDq76AVb/9NhCndOwJ
8kwF8getRYw5/bzrBDPT2v0W1e7SB9cCD7tPrqBtp7DaYbovs86Qw9/j7S4jAO10Qk90hTHiL5gY
jFbZVXJgOZgc7rrXo+y/1sk+3bNMXyJD4IHrvlsXoOBxw+ZmujpFOOkEarmduhfoQxjWoWtk3wAN
nn0PzTUk92os+E0juPe0QzNOFsNkByM+WYCjfFaNAyBPsviNk92ToB4S8MsssWzRJmqi4fKmT1xg
UUwHEKLgluTgVNVuft1QGUn6/S+bf0sfVYV3lNIdIQPXR2GSkjT/rSGVgNFT+ARNzNzNvA04Ktbw
QocahWPQwh8pOsJwENZ3soxQZCdwHB4IBoBFDl9j9wO5FaNJ5Q20BMhayk9onRMjksW261iUzEEQ
eRBrIrgXpDpx048xPWFbvtamQ0r/a8yfJPUvXkyb8aCZo1qTdK4TASi7480U+fEDAGDngD4JPQK7
NmR4atzjNzQZjPssnaQDyIZQWai5UjtljBANZpJRSUESWGd46lH8oGKYLcQZdMfK+DK7HG9Hytm8
lja870AUAZ7uu2yhrggG6KrgPNFHRDql1q1EZFMcOxAKDiIRxHNH1PBeXFDzSCa8GAcFVHOc7TaH
64IfpPujseLsEmFwlPngd3BPcMhBjcCOsAHPHUjd5qBC6Odd0NXyO5E21aYqOiZXUenhNbgsOpb+
5XanWbagRSzb8S24z3Wqd13U6R2fA2fpq4p2gxaOrApyquq0C+6SyQntkZt384oF0OyEDd1/HOuK
9eyHSyZIWdSVUrraF9I8hD9bf6R6UAJASz0arIeqL9Qdm7wkrH+WskkfITWKJj/xUoRNJTAeN0ne
yWbtbjHj7Pl/fR6sAOaLW+bn3juwMpwjgQNdYSsOKv8mKDgSLszwowDnPhX82Y3YQAzBz0RjglrD
jf8TF7sLnEykDmB9WRs7eEZwsxYUNkYPHDCnFT4C4NGb5kvOL76z5i3gfE/SMCp49W0Ex59SvrFg
W8MvokI7wN3C06BNiKZJum94wiDKhH9HsQGwuqW58jyj+FAD03L1qF7RcIaFBQxtxTymzjRdaNNr
r1wlC3E0mrRpDO8ItXSCzZBO1REVBMpg0KuIcD5H6SCDSwD1CUyOxEWlOiP3/eD7nLG2XN0O4ibi
uxTReBj5mpulRNd/QC66Ezu8ZgbtVgC2MNoUTF5DNByfHfkn/V3HxhH2EU8Arls9AJ5AhY+0IwoQ
WD7ulgXhVglpaQsN8EJsa7YjMO95Jtub12PDolC1I7ClWCHVHihklOqyYV1p1rc03obGoppU6AQs
9WM1+QU1dHo93OVHIGu/D59xHmozql8LUg5ujzmEmOznSmoa7Z70wNCRGTGEDD+QTeHHU3aO3/AU
GrA6KBsuhKlQDJrTkg4vNtzgtH7u2Et07Mlu4hqpPKQScdOpca6EUSe6U4zVoxesXpkWSlTr96TC
UEN6x76uld2XxaN97gJsaNKQCCmHvccv0RGOoWelYQG+6ItL98pCuta5Qeq8s0b/TRPfHZJYciCj
Fo+KEZMyKwYsLuDotCOWBH7exysxrqzcjC2Hb0JmCrRT6C+QZgBuqt6DSlcnSFxJUZkD71BvYjyX
0GgkCz2FUAZgrdygLpaQ4gwYQdK8imWrc0VJnUiEKI+e4XoI2iQkszMeANZHbQNBdnliwiiSbkFZ
uRYRdz7DzaHjDKWLj/UFNWeBhDB4olZ08zb25YiFmEmhR4LiC7jVE6Yb6RaWVKzqEyQ4C651Ty49
11hyyTj56vRDSf22zefyv2DJJwgEQh6mgwGfZCylG7jp3mIRvKIgC3tDWBwnv4K5In9/IV0wMqXm
fZxiFPegF7x5RxBj8txfBLeFO5atA+MR1oyQKjC9tJdiSvjvR+ggHB3Sf0ISGFcQL5vUARkMhkqW
cIKk2Uo4XgInioNWLSmwZrzTadzx3tHG07muLHhwP0VURPdpMqRuGeuhFNLfJLAPEIobKDZl15r0
IN330t0MMIebJfP3hbORBe8oC2QFntEzyufdge4pg6bbrqkl4oceJKog8hDNGdLOmjJ6FvbDaawM
aMf2hNkiT1PYMMJ7eUaVK0TaCui05hFAcAU9oxDAv/iEj0SVWsBPCBJ0KDCUDKj2YfYF/PoDwQHO
5jt8pb3nX0CsADuA/GAwBIJsZegskLs3JgANO1ol2RcE6R8RIwHVq/E/fqG7B7nh72fdXECQLBA/
iN5X3oc34b3//Vn+8WYf+dILAn/9Cd/jEvlyc9/cv/64HnA5qhdzY3Ke0x/RWQuRr1jCY5gUdEY0
RknUGGXL9/6519faejNrTbJlc9CayFeg/dF6sW5PGIIJAzAXLerHF4xMsKznsjEq9vAsnl3BZUHK
+To4PjAd/wR9O7Fi1CNo9fsrBErjq8Wef17++BHwsH8UDT55gKkvn8s2lwjreVnstVHD00aa1++M
zlv60OvHcBasjCIDtwh48gcsxccHfOzU0iFhd/XF78GQkZvxUAnUqgEy3hOaQTQ3hfnUQBwDDwBt
R1hP6kjxW0HqdcZpH9VC/xNWbmHD7aIsXFefzcou7MscnWxuNImQNbeptdkXu2Gfh8+5Qb4UlLbq
ounonuyOg1y9Q/2JHvivxaQBT4n0+Ic+fD/zLi4jHO2kD61ci/Peefcdf8I04s7GCEJAmDuN6D0M
S5LXkE9m2jBdEJPS4PjzS5RJ16pDt3sEch4Y0alBk60JURzPYThp35g24mqgr1sTtf9BsIgcpffy
DXRGhkrABKKBMUSO2Xu7m74acvqII5sgX49Y/+NFAybI+79hcwghnxElaT/xnq48xLXWZ8Q6gdQw
X1w95KzMr32NM1pQRhs389Vh2/l556AVFvPbMCG+6ClhHjwCI0zHCOPbN/vp3T0o8G7uFDZU4hED
f50Pi/ToNcaM1vMqt4FdAEgicAcS7xE62xDN+X7e+/QQIqW3sb8ZJznkeEaDdqNG/B21Buzg91JF
ZdBS17+JOj6Tt8UGi3OZS8eJ4qss8WPXDc5cQ8spo/Mwm7dHBdtzhI5cj3bCdkxTqfWyGXrjtBwE
PIObfXa7Qb577PKe7jztjyMWpRG2Bl2/GXQj2P2vXekzGs/SXZSuw0dkeMxL8RrRMyy8hq8MT4PX
Au4/FRho/AGDsXwOBQLJjEuzlejln1x0SlmYho1GU1SFmaPbipXW9XuUNqzS1Zs23YABAxBsRsi4
1zB1Mk+xDRuZZl7HCDrje7/hI/NHF2lJyXuZM2jBvMeXaTtETJ/deXKVqEA+NXqFzQFHO+wOKMhh
hyh8ehXGkjGZ/R/n4tEz7I716WUeosnOdbsywp9zdZ5e1r/ghUcq7agM57RTL7OToLA1SxhGTcRR
aDeJmA9j3b1y8fFRDA9OO7WvXR2aSQIEewMSEGFgl38QxQxbpNTQvfiGrcnXe/RSj3WwAT1CY9Rd
X9gwP+dtKbl550l8prRumPSP9XVGMPsMqXFKuDkwu0mHPYZqwX05jdvQu8rw4XScbvD11R4jS50r
9Fr/bSXO3eM5+O0AxWKMESXCeWugeT8C6zNu+j0QJ92Cuk0Kh+jSu6cHjMjxT6MHZBWyP24BYDAo
VnfgAgI3MMtgUx5OEyW4uNpCFrgdtIa5j6g6LU4atDmk7ZdvDSZn00UAddSeUIhII5VjhLgfD6Vh
Z5WNXK3/cC/uvf/ppbPWUB03YkorfXVUuA1+NMFcfNgRsRKpYyN6ui1W7ByfQRNOftOEru21Y3pO
WzHSJsg5teK3/+4pseRjtNOiswcp3Ns4936XR8ZIul4aaRDezzFO5zVv71t7eNrU8Rj7CiU++PFA
c4sF8E+eHGRl9ljSl0OMBIxqNt1EtHEo6rqMbvKQQGJ2s9U8KG7HaQcYl+DKUt9clpt3pUuGH8si
EcHLIkpNmpc7SZBGiARCHP1y/NEpZDhBmNk8Uv/lb+I2c6N6dNfan0GBecz699m1LxeuYxi+UBF/
rpQ6eFXd26xfDgLkUD4zFzGsC9RTGEAebCRHoWFyevGYFVDrfaL3bpXeY6Txrx9P44nN5nHRdsSO
aAXIgcfIqTkn6xvIAfv2vgjCcjCxCEHnZZ522Lti1fUbXMKmr0w+f6cYsSuv48jFtq2TxTTVWKwG
8n/OmU2B/3By/8fW/k2eeJk3kVWrprK1fPLqOuWn7WPCZDCTXjKs3yfM/cSzugEDQG3Fl194wj1T
2UvGhDpoe9IetAdNgLs+FoTjzDb89Eo/Dd9ey/lGXa/ttUb0nsc4H7yRYl89BjP6EBh1ORL2aUDv
tI83xLR/nKYQji0QCIfGKesaVMtvyPmX73s57dX0Lr3CtytHpAUnVllk4FLQk7Wwvac4RXwYqSOt
X45+QyVK+sbw3s/6D5oWMIQ9GsocxWNeZFiF+b4yLLgg7XUV6oNWSEcdS61wmy//shDPh+pMF+ic
2jmur28MNiOJZVuQPwlt6V5yn+55ocWb+Osz0d5BAjF+BLdAx/OOmmFFodks5kbYwKhjm8KnRZ3S
VdhHp8HZzjweJLsHaWi7pO+EGlVQ8RmF4v7jryBykYBG6X0Y/xRp/SttIZsRDXfwuiEcIoRxIS4u
nc4IYzVpeK2AeRgmClKuXIK2b4UVZkpWG2VO9pUc8A9OucO6MU3XyWi7w4lqcTeityzxDAaCWJkH
7CAvYYslpXUKWjUdNE5p0QCOCUi9speESXjtX/s3UkueBUeNcR4DiuI9SkPcHxiG+bMuURGqQSvO
beQ83cJhmIMN2rho9ssBw+z8p3cZZA9LCZCTtrArI2VSbytbluDLWUDRilj7HJ/iJGDO7DDxShb5
7eFpbOFWdUeA1YDQrbBlMSqyX/rGMN/ddo3xDUtiEFc/hY/iMETFP80K6nZMQ+V4U5P+F/Ke5/ra
AN4jdK19nZxtarJeHmn7W9AOX4HKKugUTmwa74Ov12KXGwP1abYH2qgiJDv5PzvjErs073Zmivvy
Pz1j+PJbwzP+5TtKoCdv+kKXMZaXWA0Nfu8atSanv1sv96+s5cUuvBYsKwwK56VPO15z2AxYDh4S
AwGw9+hGjAuwtzO83JZ7gb4sicBtro/0/ifUHdob3cy6O0pYRoqnmhf77nWDdpD7Xw+LxtVp4cYT
Ug6KwbaETorbnTYpQsR374E3p29todC8xCE5gwwNkL5HfNEXL/p0jQkDlT3VapNWSasL40ACdYWy
sUPaBC5X2ffAICiHZSL+ntGADCHA0J6sn9MMn3/J9hUxi5BQBUsZnBdvlLeB/EdtVDcmL+yKglVi
unrwiPgveEV5QCRmMgjAwcY5EkUkAeG4OhKb/nap1ROvNiHA03litm0aIW2UjCwqO8ypfLooLlgU
M20BP5nfbhHh+t3pBzUUddIKmBTGQyzDBvf2IOJkFUo/w38j5hJ3QwB1hwPKeaE32UGd3iWvwpmg
8+IZ0W/IQXWFwC3dBpKvkTNaX0f3CqRbH45BrJ04iCg6ipQ7KhiEqv0k0ua0EFQmfSTX469Xjj7E
OQ3vgTUzpg+n4XE9IU3MP7fCxd/dXw8c0gNk+mHrnI59wnEk9sNq2Yx+sOn9xXbjqNGSPc+N3C6W
2As6mUYamWNlM/olZNxOhKqt/4M/hTG7oniDv8Bf+0mUBB+uuOPd61wabd6JjCGEppNwCFktZoOY
HS6tw/FHU4KDnGy1AYrMk1OgMBHN/kqghwF/9V5IAu9oBeUZRI3xdVmOVANzlSNvE7VQ4SpDmkJN
psfEjFKEywfjeKi4EkaLvUPLXejQFOvTobSWVFMK4bbulRaFZiezCOssajb20zZIa6Tj4h7AL1HY
kCpuqM1TuvcV/lZ4QoV7DZTBCw4Jex3vDTTwikmeOKOVS1s/Uc3Z1n3dZdwH9t4Su/jxO5g0xTWI
v5Ooyba4M52tZRmTRliw1k3wRcU5W20HXfdRa/RxM3HfsH5pHuYt2jREiCgA8VTlPm1JAtqHZvCb
QLkow5TkB7/JSpbmbAv25pyDt4OA0J8S3gircaXE6MWKTrUTCTI9ruTWmcWqMf56v1l3hNG/T5kk
NCGMtiGxmFS+XARZvJNmIRdqfk1yHELZzIZzyJijLySEH32HMF3x2nJcXuHXY+jsPx9LMheKhWNA
o1napdsYvFzdpAxsPi3mMxDk5VCvVt2A/wio7LOtms1+iwBbv7BeqM9bt2Hl0Btsb/yXW7EVVEw6
EoB4VmJMI0i8hKTtExaEMTwzAqyG9wpbUzK83IeIw8YpPKTXuXKImRGhjcMAa4UzgqK9zXTEiILk
x0aex0uoUUWteep3XM0v+swPvg2S8ERe+PHzXsLz1jwwFFAScEfK/RDTuOPcaQWQt7yn17Yo8TnN
2umSxxLzYPIwyqXqN8akm4atj3MfjJZQ/RL/3C+d/0pub/ofkKYu1LUzvYOf8Lp8um+3OdBHGdmy
rAnnGYNV+q8emfKQ+EAdN1dMrd2VSImRBHYsiph+K/fpyQDsZhEposFcpF1ZBEgLAxkmzofMVeyi
u3NhhiAj3Rg4VPx+LrQWl7Xiv7O5sZFp6Gn2y15k5qJrifLuw1obXDLZDQEsbDYs4G5w41sb5h6h
GahYyIWbyJuyGxiShSHkztgbuHX7Q9kw6FilpQFmIXnKdUJ/YzdQ87RO3BMUJasky8EY2imM1BxX
Kf1ENBk6TXMNM5lXQh/ZZDQFBXJuzizshwmxHjFcFz1TC2YmbytGUsKMHbihhb6k+3SYReW+3Nw+
IlxB2P8NkwCdd4uCJFQaOAcAGJTlzbe5V6ybh2yWM2VDu9ho/2NJYit9S19rfthm5gQAliA75425
HoqiODpZDHB8U7EuvMzgy7u36xjyxzIiwMZvMMkKq7Oj/7hPJdqslR/AgfAXSLJY4stpGOHWAD/s
k3OB0LCjnEWW0CBmYkIRv4PRshjIRyfcz22EgA2j159KAIxyLOHnBiYtnXXCSMqm0nimck+0C9BM
oFjMZV6R/NCAqTiMSw6QCTMHa2C0UJIEhFi4LGZ50+Wce0dKre6QgpItj/Lmv8a5mbkQg6EQNnBD
ideePjlb4GUa2uZJkEV1/M7AgivtKNKphxoCNgCGmgOSbHdsxSGMsFPQGerVXSfrPX1kKklB5CFW
uDSxkEhE2wcIiyCtTRbh4VFlwcMxg81CaorUE6VuUAbkJzjkhB0WtXMiTqiyJoyXAKdvHlBBWGZk
T7SjmmpImDnHovOcpe2ua86vVneIbhTCJ9LH92SLibumo5DniGTI4eFDKbWrSKxZGd7+Nn3Nq8jt
pMWAXlHurkmLFi9nM1+U7KTJpeeOQpyAAbI4ZfYX34e059vm4VndWFsBorMvf/iVO9fFY7SSSUqP
Dw0dHA+x2sXqFSp+Cl5Q0eb4WAMP87BJ30hv816T3JpxSAEt9Y4WqqOU5TaW2fTL0BJGsCEXdeHS
zqpLgYiKHxkeA3h48jeHvW7R7xx0bFbbEyoZipW4c5p8OSuXOkNmZwQGO0KPOqiFMQ4+qHzaR2AL
UYFBugLIikqjSo8Lj4Ntx7Em7UblAfcE/ODWnJLg3TPoyr30aVvhgAIITj5yrVD8U8bpwmuj3QJ9
gfCK2zL4GYoJsG7cl4nTZT3P/ovtyHpycdqhY4vqKLmpZH/OXQKc0tE4OwLBA3PTQwgwDk+TJ4fs
Fp5YdgXzTtl1CnYLXWygwX8G4YfrhnKPA2oFqGLo7DM64fixtgs5jY5/aaLJ2f+Gm1I4dT9bwBr6
NLMB+sYATYYFl8HSzK51THk2icXmsKVAQGDPb93M5aFk66BUZ2VsC9ko3IZ18rSgwawODyEkjtaa
fdeDG80h/UXF9EJrKfPKiYYZ5YNloydZCsS8HjMCsStAv2h7nr3NFIIXYVfCZlMsGA6yq9hs3Apw
QiuosdPovTQwlxBd+hInF2TGYnIrslHZphdH48oAl+h6tyA0+4op1Zw7h4LmT84V1WnuVxo25RS8
HAJcPCWjCR2ArtrayI3SwuFh3bgBpIbMwRHC1BjqPNu0YeleAyOimEfEs7BaAiqIYdaAAyriKWn8
lWYlDGu9L5P6u4aZs785ZDxbWXKaYrnXhEcH04Y9RIlBYjR8xHoNbcPcLaGTcvSJsTm8EoGLzRKB
WkhXgfyEJrJIgpWqBLbk536bNEjCXvy+L9kcPcpYoYdXsc2ffjOG9O6hDMHOq5EPPst6hpU5v5CQ
ljveSYOBtBQzdpXbk9XnCfKE1x9WSXc2nPc60ZQc10WoHx+gWlRauC3xS4gQ4qde6LTDiWXbkcqA
t8Jr7T/MARQ2T7Y8UwftLptkh1StxJ1t7AG2MEByAbOEZCwrg56AnFBb47I4GF5l7iHyB08HXiq3
/2PB0Gqs3xN4nZQENpy5lId2Ge3+bVktrDi82Fb+E7t59QTIFF+ynhJjWu8e8tZ49ymwMecjJWuj
cmGLCoNqTXeIceHA2+QKmf3G5L3ttXikFjtIXFbOQ59W5nCvm6VLud08ckNUcr0uLy9elbh7VFgI
jdnGuANgdrHGVGDN43HxsvXBy4aFh4eSh3E8m7u+XOdvAMGBR/2xur4RXcwlL4TLQtjDwXjbF3NE
wdgM48mhx3xNU4pQ6OBw61AM2ab4/jFBo0kBxOyYQ7wZlySeSbV28hbLecZr1G+ApxATf+blyS75
m+cj68hwE3zFfG7Iu77RI4EZze68gZNIuAdHuHYaJK9Wh+ZCPSRb5njBMQVr45kRup8I1eU1IbFS
MKVgucaN0NRHvxrW+WGhxtjrOhePUivujRgHehrvLfuXjl+QyauHQhPBEZ1XVFtoVmBl6CjBVVJR
MWH9cJUKfqwiGpWwTJ89WQL8pMlyKc4FFXs63IIzYVDmn60XT6fLOWRzg65aROxhyY0M0HklcBFT
p5u3SJ4HDZxcH+dOrTFBWQ/CFKJWrssqoJyQxbe42Ia1G4AJY6XG9S6RYE+sIAxfWQFrukagiBhH
8anuYLBRxai3HwkKm5Qnwj5wzgDJD2uwBAkkVYIXb6Mmim1pyWNM7GePwX6sjmJOqRTwnZ+rUwdZ
E0txfALkZ7m9iv9WP0d3mw4K9laHJy93+vCkjxGZBsrYchAlKrv5eD/Rk+nh4szMZ1iZhS41bfpC
I+FkWns6NuwO2CVyUCaFM26EycZ8CyguLKxFeLbvRwGgvmZc4FOhqCKTrThqID5UPueWkFzIrY+H
XfKByLy1mJAPyaAskCxZZ8j8CQICeeIf60CKYD0WLHDMkE82PmaVxzgQr8iUkndP1hTi/hS5Qfay
2EgBpMUJPu0WuH87kHwAbU5zPUhdlCxi6Ac3Mnf90HUKcyommuU8DmlKckFBl5Xzfy5FPxKnmIct
DhcIwM23RCxyEj5O8S/IDgLFgfCGEzhed8y4MqcwO82Cwj5xuZh5lJO4v5s5h3pmZpa++5qHXhub
WdTfmsoWq8MTzEAgHs7bqxPvOF0LDC9hNB07LmAIhYy/3ly2ys+Vhn89NFghOeIDtulgyaAJwcFw
5V+BCU5gL7DvSOn+GFDGkWaFOUoSBdAbiw1GmkWcc1TZNzFlchl7zR7TQ2qiUc1RkfXLnWZwkxCd
SgyvIW7m6mGP7yDqhUu8ToV5WAAonrl6wifuVA3l/Kjr1DokD87E/DAjqw1S8wApuPaImthEFl5C
XBqpvJvJSSECwwKK2R5wR2Okc8ivVs4euydB4r8H2hl1zZ34QUphHGdBIyQ/uk04cszSASpBl4cu
Rm5yw1py8GgoXEhoQ9sHzwAFME4qVn52cr/mDPaWFU+YBcwvawwX5p3kSfFKHrZGDqGcrTKW9e0b
5mW+DpDSOSZ2IMstMQeOrS+B8ofPWKQRUphs48GUu4l1G4cUDAT0GoyPBEtNzL1ideygPvqSE3d9
rQ9V34GqaiHwVXsoGtLo7BMvUgdA7vHs7fcXsRhy4wbBC7ULkiIpZVHUKB3a7+vY6GHRPs0jyJjq
wu+SorjwhZibgPsGqjIHtIhaGAoUEhwmyJmVtT+ycyXW42blAOaOiBS8XYkE5ewgS+jJReX4NTmc
TXswlhBUHomUp/75ZWpwmOEv9xZcBl9s7wjqDYaXlN+kiETuUvYINoaSfwteRO2Mi3v1ge4JdOWV
1lzVxRvjY1ll0r7JleIMMU3bpmuBLS9P9NMH2iGf7nLaGGOLzTqFUl6SQKs7IEskPZK8Owc6avMA
VdDc9oDCU3SPyhASwRezqo9OMRQq84G4vKwwZmgmUYLKdqcb8RbDcGU0K+F7eyEXubHPGLFjbg3a
PEMpq3bXb4f9bl0wnmI0JRgj4+S6RcXlx5mSV72RejBWGld2cpDPwTkKJEqtGu8ll0ewIP62Mo+a
zXxckh7RjEGGxByfedKJZLocp+FPEv+g43bM3N7TVErUWpHvvLyfr4yrHTnGSPq6YRlbNZUHNoY0
jvw1gIA3NhZRA8F8A5Y2HJpbgspFz9trrvJFQii43EHGoe9dTgq859r2oz7e4hNh2MiJgyFvph6y
dg4IIURnqfJQcGutBPyl+EQtDtSA9z8D5WOFTVhhPhJJ3q+3M8jQYWW8nHUTh/noyzqDSVT4FTIA
pguytuLiySA5m1THgdqcKW6JqLpAcEvyR0284rW2+pJXcZVO12pRbtejjUt+Ficu4gAw0kpP6jM0
9FFceMzLP/SxttqIOq28Nvue0IQEXnwVvFuG4tRO/QmYQA852dTXoehKI0vpKYsSSF3yp82WEyDZ
6r+HSDzCJp11AglcsgldG7bORh9dKJvVoJlfDST6sxhyyXKwVeEQ8iAhFTcASejuqZ3/TuJ/GneJ
bKGx2cqMNmf7NLuxne5SBYhEykriIIT2KKWmC3JTMJyXVxf8uCzgK1Ac8s0IFjvmBKL69OS9/cJ/
NsgcxTq80eBlu1Eg4wIGUHtsgxK7gDUsB9CDSVAx+8m8i143Fg4Zedw5kD39g5+FYBwpF2GKfz6i
QWXtJUvXUSDj8bFsut3mANDwasENJn/WEawSFym/dHLIk6NWzLyr4Nf7/EfTeS03ji1L9IsQAUeY
VxIEvRFJSS29IESJgiNAeMOvP6s098b06TPTLVEwe9euysrKBNvmjHZnWHoh/c3cGJcrB7QBUwMn
Ny4QLP1kHqHJGsR+yK67b9QeFy0Jr3SPm81/nViBipkdYXTh0M4P4iCS7QCC+EcOAv130nIeJZxI
hv/YC6FPXrbUdyoVlMAlUq4ioS41wwbQhUpeVA7YlkyawS/fyEU2a9IkOP7O9OEbs4EOibFIt/lS
MhcIuMhJXOUElMbbm6x6WdRi/YU2Klmqwky6nF7VvPej/XPt7oo5U8OcZqATEJz/Mi3qpZDoBc+J
T6fm/i8T46Gnc9F4kcfy/AdmzQagQGLMc3E/UCCyOnllbC6SnBUINEelSTx4roMDNjgvQv1gHZNM
E+BxL6YmA9tCt4LzT/IpCZp/K5GXJEy9WrR6WCSrK2HUm5CY4zg2Ff4A5x6h1iBnIZyS/7Ldd3I0
CrMmYsgLLiwlrPQ5+nVNEccxJfWpBLj4U54r1b03QCiQRIAMKXsT/CsgQnYSLECiwJnpj08ASekR
fwLikoIs5IdyWHnQrAUPKSUw/33qqzx11i8oBs7xhIPBl8yOEOJ4JRXw3xsszhKuaM572oEmKjm0
VDqSC/6FFUItFrn/IQLCVqHbBgK2kZS12WCmRlQB3N2L6KDgUBpP77+6MgQW4HPJJyy6FiJFhuXb
S/9qL51yioylT7QAhg2/kOcmukusVPcmqSkEL+aKcsp7ZGG2wDFgM3D4K6FWsN461tsdiTSRH6zJ
q/EHXY2gXLTxwfkhWQFOcOjWADuil4VZ7AKkLRTMy9eOdNGAFCgANpyIFNt4QR/dbfF37HQMJKpz
FGyIHtDG+VlYgW8FeCbo6PAewj30QYhInCCMK/LmJNu6jnN9zWjn/cLOcufC3oBIRHlW/8FLvEEa
3pB84E7cV+aLe5aWo8brQpluAxgjjxpIpYJ+JuBxu5bQE+/FKtEkG4U1w4UKcpkR9HB5QPQlAw67
+1d8EmAkskI4dnnAnJpcNKGD5cQZgCoeUvpsHCktB2Lof2BJRqirlnDr9RUTFvLVA18F6sgBxlTd
H5IB3seOBxmo5sbaJOxEHmxZ6skA509toS2aee9ZU3vGcDLWfdVGP2onxjbeg6UK5sfkFhEX+ThO
MmYG+ZNgGa56wPJSMAmJFXixTMCKQ6a8oAMTqrTT8JIyy4sTNox6KbpaT9khfw/qyCpmgZASskvX
ExD33s9WtIqOEzRIBj5ModwVrEBCCh9Gh1Hu3+Q1yiIVoEsOBCAR0h1kZtiFcmLVHNqgv74ohiB3
xMVKPJQ6mUp3LXXi31QqRct/OBUzfxw0GJ5iBIZgjP94RTiG4TqsjQhV6sr0bDEg+6uB6/21ZN0I
PgpKusVKjHJJRPPyA9x2SOuYRPFjwU751trHghHWk7Yke0g/RVFPJAZxwmZyQAYYFcxkZJCvpntA
v5QxvquwSOCur8T1Nd9EV+2kY6X4JzJz5D357quxKzYY6IjEE/mOlCuW1KJLAV9FNwg9VxYobKnp
lUkRmhzyVOQ/pcJxvAmFzN0zWBNIP4luHc8Pf9ZFvHB5DvKsOeXnHYeoHBWTjYAXHBvyOaxoQH/O
P2VfMSKAEYFCl19eiuwbEZikZsZ+UTwkSWBmgc/1gijIskXQkeUbQBAXuwKUT1FBKF/kDAJQ5Hyv
to8vOLpQdhmvR2adEW/pyFCEyfSRuPVJJgU6zKeIkaGkppIxgxWgRoKQQw7TpAJJqzG60vkRCAex
NyqgXxNgGzEjxIBYM6s790IWyvyF3BdDQjDCJaxyADFKGbDDJbHoOL7lbJB2A1qC5EJlSS0r+WSG
OlHOOScBHNySCkOAMmjekKUlneoXGlAerYKtDJn8nThAw8yQcgYLeiwfKZhUsBOKtkh8xTwbdI8Y
R5hwUegXwOYStSyhdFM/HYJdvhU6NRLSLwlS3xKRJdhwipM6SUrKtDj5w0kS4AcCCAIgZFAoaEzD
xi1WtkRNwF4TeBJ2Gg6zkLD4MZiG8N8DGoSaH57ylWArBrx8powAnO+AElRKcxliG1+z+ScdbcjE
fAdrgddH9vFlcVnS6hKRwcRHv3KGniL5n3DdaShxJYZEezQXBaiGfx3wdPgikRClvrmy9z7kgQRr
QH6gXX2doHQWn2CkcaAJUsjOYI/UXLPIh8nncePrf7SzKCP6hYGXPWqUDNGiGalta0ak5Y9NHgtH
Fp0YgZbbuXBWnZd0H8Hzz/Z8MrsfH5kt8gJvaOp64R5+wZp2AUceYoOrB6/9aIPlWmsVJAZdwUW1
NZAJhEZswNMf0H3KdpKg1Lz+CDJAznUFcNL+AP21xF4mYrhF2PfQEZCjaYAwOE4d6GaT8wC30oVB
bwIrocbJ9uFl+vGp4RC68uA9KIesHovHKYcos4WQDN2D8Csb5GakTyd1XsJuEpy8uMqilRxW5Cz/
qzoivwNBlGOiJFpnTMBJVDKPKYeJe0L3h8wYxQ2idrbVXvIlAeDvABLBUYvLQhkL4Bv8hhaL+4cD
Yh5A6hWRjzZLaXqSQIF8Cb4Zc8MBtmIWQ2wi1spYGt9Hx+Z5zZAMg/JJiIq8bmkz7ychk0sgoqLR
1fFz8/eGv+DEWT73GFksTS+g9cdWpUlPsvHXlCI9TLxbyp0wskUFQN3/VS0pBf+rXHhgcwalRD1E
nhuGiFBhUDNp/kmOxjnMKYu6GwJ8soYoItdkkCD78khCfgduZRZDnbv/pOtBOYlLH3FO9FB5v8D6
iJSJ5qqkJbLNkbdjqzMryISK+BgKPGiyD4TtMnjlm/bPpOGDwN/4xewkEStdqIy08Tbol2IpsuSg
J7xKRKEwkWxxBZER5TLHK5bZv7+ZSmcrryS9iS8gmrK8ZqkUZY1JPPorCziOyfaX7UnY9Gi7kRkw
9iavleUhJ79MuhHHWSgByhDy44xlOF+5c/2DoTuajYzmVbR4pZCSPgfjlAuk36jVmOn505xjsmdG
S4D1wF3Ye1nYcjf6yrmIsi4Vw4aJb8KEfLuUHjTa5bKZImbQbM8qYqhtF+C3HHE0psJBwUae+ct3
YbZJ+STXLaeftLDDBRDMMVwEW4fhdrS6EanC2g8NO205XB+sJPkBTNYzk8Qi5bmI9ThgLG/J4qob
tGBYhPsHRxF3LInNxWBRmRw8IgPsYMtCMwHsGLv5LWFaykBgKBpzvFuYCrCvFrQ4eiD++IRQ2Iym
pGxDVh/PH/jXpkY+Dcsb5zowAsAnKGPirS4HWTYMxoPXHBlH/gDSpe7byQ4BnwDIEPQeLJSWFvJz
TzlVZEOCQx8D/1jOCL4CttCHuB9O8rXSOwA7eAUzeJcw81lPd+X0Mzw9/8V7dcZ/asvLX9GNXzMV
L04drKV/TGzsPyU6Mu/AuKEAXgT7jZymf6j6AQI1S5SBF2k/HA7R7ALIdHrMzGPAbVDTzlgnwslg
QhGrtxXXspNOnDI7tWCtviioTW+kTJ8y0iXQTAKgwl/T8iXdOSUe308e7CuEh5gS8IIW/BSAWYqW
xKsQEJdbkwzNPsF+WDCMbq6OJahmTWpI02d2O8Go2JHd7RZYxmy+pQUh6bojQ32n/HoDPvUzDjBJ
SLKFeeQL5gmu9DuSm3h+6X6Kszw8QBweZHQI1xdJmI3l5f9fElHsOeW/DKoVgZZ54rTqXy+SIzFj
BVZNQ/ggQBwaBqxQXt0i5KkIKIj8r5f8O+A/PD2s4DgCGYM4kFBRdDfTE3e75jES3+Sh8NE8VlxF
FhdtuaKfzU65UJE+GGaVIS5G0CmZpJmRQfe8ddObMkPw73KTFXSzCU4pgfPUgxIReHfEu2U8zPhA
Rke75ZHbeJeXL6n5ie0/dX2umhznr3415yfqxB08XYHkNZ+GJLwjNJv4cY8d75z5lo0EVvk3Dc1M
1tnfqw+nlxMvsqN057lL23G6OhU0VRij9i/SpeDplTuULWnLLfLNc3+ffgf+8DKZ4+S44LVKi1Ca
LWIMznXxI0WBdSVtLXmaJ24DNoxfbZAhgd1Av1p6W3SF/miD9h60P31VThdYBCT8KMRAnvySs5WH
cTzxkOj+UIW8obfJJmTgC0hxdZEb3p0mfPeF7A6OC9RTYqO25P3yONNX2YwwS/gxPC2VpjY184lF
w3NEPVOf61C3mT6TihcpqxUb7oC7jkQ/lCspt64ZyrASXt05E8vCcYw8PC0RdpRKRdKxpOdJXlgA
bO4TD4xwgWiyQCm3E6eXkU1l/1/v6Pg0y8C/UWGlLHjigkR4DlGWKTQaKsh0Bz4DHQmJHyEWgCDx
ngLOYgqh2YVJWHlXMuJIp58/QWKKvpQ9/+a9sj88VtljcaMIG4+oZoEpWquGi7mfT8IVAG5frYBS
ie6JB4HrUs4YO2VW8iLat/TQct454WOx+ovs74Lp0H8GXSXx4bvBGF7DRUxk4NM4hoQtcyL9J2cE
vI0BYt6HNZGNvm3G/MNjcTmJ3Cas5vWJGW2ez9+aJ7UTqIvAwSdSKUxpzHN9KRCXyLsvbrd82c00
4JNwJ2/tcpHXAMTiZ9zAgBVWuDg1TLzyM6SiosINwbH5OOuIduaJT+bjbnI2nS4ZAvYZdYQc7SIl
zxWIj4VzXNyacHokwMnSyHipUnTa/qek6zx6MlAu+e6fDsKrANJiSpOjMNgezYtQ3OhAPHmysk/u
/oVlycN8Ttk8DIp7bKPnijSboyl/v0VnCV2Xi0QmWVagOrtTsOIZydNmsxKL4dwIR4Er544ZKcBC
eC9irExt02ABatywjfg7DobLSn6atDTQhrplixt6pBR6O+DJxenGQihnqIoRi0/8BIV/dCq924kA
LT8eAad9d15x1nP+MNMrzpQg6Lx4+eLkSui5SfR57FBLnog6PBdWXdl8E+rMbPG3yG0aD7zf3YmY
xN/w8fL6UPPZsDJvnE+imJpD8wMt5AtRZPCaq7ygDpz0PeYnSP38chK+1gTCkVylAJPddHHkbER5
1c92t/umEYqAnGfZHKCTFc41zvMN5+tfxLhkn3gUTKV1y9MfNpzQ7OkN4QAhAa6KE2wRc9i+L/6D
10+XU/h3P3IQZH8b7YmHmrWS6OLCVbmdkCbj8yhYoeZI60F+uMQu2QqyUElJcDPkzuKFvL5T5B/w
gGV78+ZXRH1QYyYRtNnT8SNz1ZSii4SIT6sskT1SGFYLZnHqBd0cf1aEdTTHVxleh1ZK5yCRQNF3
c23Yds4F9ZUAQYJhdmebUIFSuycL0t1usuPD77EPwl3FvqMsU5LGdFoBUdFwY0ACzi0VwTt/xkLH
1xNFz2Za8DBCBB69DjAJsW5mzhFX6nwuAuFZlDk6BD1gQcFPf+9p8+FphiEvbtXyF+A4JSI0NFhp
5aPkEIowC18Cmev2AABMNq7rxZ/O0YZFCcaIMnCMqtGgzRhJf05JmDfxnYgceQZo5H545wkFW9Qy
LfpbwAsDPl4+LxOpprOmiO85E+wqcMpV48oP5rwhyrtXhVwRaueXDFrbpDtfQo0T2S0dI3OAZHPW
AzrDBAMNIjncqr/9m4tuJ2kWs/DlK3IDMG5Zydz/u+sHv3fDU9Cqf6XoSNfGMoBkyoy39dYiiB1+
sqSu/bjGTxU2Aea8MRWDFeJFyt4cX0UYH7flIZ1VByUQkYL6E68NBLPHr+onpgN67Bcprk/xQu+p
H+Ll/Qd9+F8Gj3XwY5CEHdhHuGxRqWHPwnYupwnzQZcCTvhj/XdJDdkhOnenYotjd0iiiHQcMvQw
L37ByGHo6H77qV2GbNYzpsfEErYp2yeZKMAucEKAcpkSgYfwc0fxSbN+/7jgAR8ZXWIGK89cDb8Q
HGQcE5AX9tBuqOYQvWF52/15wvOtVyZ0g2raMxYClTPcDcpuQL7p517t9JGOQwn53FiD7QYyNJzH
HtTS4eK+T649+hZB6OMtns8zR3zXqmYZq7PkQweco0X1WPRffPSTXHlkG4g/WoWH4eibcEC0BcPF
quk3/xCcV9dD6gelz5Bza3nMATT09NGXDz0Go/+4lGAru5Z7OTBBbWOtptOI5C7oRrrr0ZmF+/uW
Tiql+Aaftarb9Nm06nGPYsBC2aAr2gZi1ZXqy3Q4aYcSYv9kVm/G1tchr6EAqL5CiCaXItl2PFzk
0KK3po/a5xkUzboArdEZxQby/nAPxarOmHBIqf1Bk7VgF4M5mQB0vPI4fOEL8BdYWb/g778xPYSt
rI9u22Y4utLAFa53j2TdmiemBmeAndGL4RUe08FLawYI4y/jm0oXRU9oqsoWBUZzl1DUULqgAUG/
uFrm24ZyxkaMDfjB2TH9FsYrYOhhjkaqTX2zy1iJ9zmGU0j3Tub2Id8yEMCnRluLGS5GSm3GCjVg
Ywg9+owXVIFCYMyMcImIEHDtr2xhZU8EILiBjNhT7eT0bCX+fcOfpuvuLF8n9tHLh+6P0fJBrELw
TJAdtnH5ZHOicNkykoLoIsq18QxL9dir01XBwBRcJUajGcohxnnP8D84BqVF+tC+MpnnK/wQgwWO
iILEtTG1bwsSfiNotOWUKEexYtIrV/ZAmWudEwpraRDmeoZMWTOdaLP6M2E2470pgIex5IDYAxxZ
eViRyZgFnfI7C4amuRROrNNPtYQdGS8jY/r8k5gGx0T6ZcMtEWoxyKXHtbGxYL5hCR/88kKVubzp
cIG8gIxzbSH3QhqiWfiLuAizStz1qn5OETFGIoWuCMbebzVFFpJM2Cabs8D2mgwKT0Awiuf9F3KG
f0QHjWF5vAlGU0Q91JstivfjJ/dBKKzwPOFH5O6KbVrGM7QzUYJA85AnXaEUgZWkuTYRoHXo8RdI
RKjj9AmZKgZjYwmPXyLXQBuRxQf61dHiz+TfM8hVf+qVfIy5FgXUdZrPcSqDBiQqC0gxRtKXpEUz
EU0HrIwYJ1eoTKCRiHIq/bYXdg8SFeuS8EyY+nWhhlw1dFme3SwkxHAsq7Pqg402fkLkftXxhkCf
CwUr7A3gbvHv2+qj/VN84ObQ/mJD9YiZoyLwA2HrI//4fDBEvnR+VXTBSBqkOuK0QPJckTfIenro
66LyRCLDdRdmBraW7h1nxjZutvRgcIPE1lGek8P+ZSr6l+MEgz/2/lEU/vBEQ1vFRX4wNf0sgUyU
xqIbWPfdItOjpW44s4JpPcOATFdhD6xZ6L+tU/w5LJF0Y4ppQGC1b+SrcaPsZtWAIlvqznqdqvRx
6ZNrOqxCpmTzr4nzUQ3fGeutDX4y9F5b9BK66GAFPG+OnFJ/v/Nq+o8h7KedRQS3t3WCkPzIR0Nv
aM92cOkj5scAfux12x8Sa1U4CP+gUzWsFObizZeU+HZf3mH/aslHAeM1+krz88N4SZ6b3nm7a68B
HoD3amD6By59ytdA7ACtYRRFXgJLL8DSRVn2EWPyw4diHaxx3RZfBatJj+lUxx8Pxk5CRL202msi
dOuMQ2m8DybK8Pa5DU/DBAtU3kqrN/Oc9KOaFLMSQ5bwqwjOOW7edgbtWcdjDz5PhF51ExzH6l+Z
YlE5Qc2NIcHHzrJXY7Uc0AFet3pIcLe86AlrQKX/NL5b0anW38KaaazsdzRuaUNNEaAx+Rxm4eTU
mjQqGQ40mfR5MBihoITQhas6ua/DbeceIwzte8juMfIYQbHlbIt+7e5XSV8s0uLhkiLwcEctPsxI
i97U/molhg+pK3tyLhbDrBrJEZp+hldpgYj+i8m5YHCqP2sMiuGPc715sQifkIDx3usdBI+M79H5
umsfavuiQrcYkb1/ZGSIzJ2PnjJARrEvVrlU0w61PljVKEuEPJ5G3cXOQi+XSTFvzX2untzkElXn
rt3r7aFlNhXj3+4lRh5EMYm3yFN2Nuxm5bfr2b0d7pLlommZbWyYpIosL3jiKla0ZJiW7yKZ8ayg
XE9YYYN9MUl+GMX7CcbOT7InFtAGhs6LUv/ROFgeyJsMxJA0QVks/Eqsfymj7y4BWI9JdehxP40X
B9KF25fL1jpNAob8dhVu5MXPA98JyK7MvjTMntpnS0N8YZ1HqVd2Z81G3JxcmJ2o6ntV+3GeIIET
v0fi1c5+SyeY1nhFBPWsV99KokM9uVr215OMehK9p8NaNY7Fe8nwVP0b2iT9JiOmwU9ipL6LxFRl
oNa+je8nrbCnbfVRKyOKqly1A7EKQCwZoQxwdbHzPTFeas5HdVeVzYellqhQoRyo7NEfVQ4MWat7
HOlxTMhYUFrHLFHJ2YFjXJL/xsGiB8RK3gomatO3il4cZ8KsNbywXddoB5Sb0ssnEAHIwrKfDreu
6qo9d+WzmQXuw1tkpEnY8FQnB4djk/NwjPZ5+ROdhvar98OAM8A+NpY/lh/Z42AR0Z5bJVzpKL+f
o/tGd1dFehxG7msSzRxrHdarIlrbxe9ggHvZj1mLkp3ydBbhXbk+R9QRWwaKq/cYteZ8fgzxvcVz
mRQw3o4RYqWm7xDsRsQhnfZFITwFk63TwPDGIkZfZpzOaKq8p8a7RRQbW8YzGcN94rtO9j9MKhZb
7NsJZMPq0x1Oo421aMzMLP+fFbCETBK2ykIC/bXtV6P2z4bAcw++C+ebQ85CSzMjFXwoBQfC2Yx+
+xK2XsSJKCq0PdzIVPd606Ecs4lSHF8EqMwly+XllJ+BGUxLZBz0ESZ6D++4/miIrINxaKiBmo6E
4dhgqWSWKEQikpn9m5T8lI0scbs+9Q3q+c7y0cGMJ5szb/HjoOeHrkimmb20HpeIuf6ncdGYfzZf
7PrVqlfP8TM1fwKqnXu+0ft1l1xMvZ+OE2dmm4cCE9ZuZ3JmlRmsFKZBx48SUeQaIVFO20IHVNAg
N3HYFko81w1GaxvYu1RYevthtYc74ik4IA7PN8c6RveLioUmDYuSOi+7aOnB0v2ifm/ZXO5FCT86
i4nJO+ON3TlSX1zEbs0IB1lqIvfx23TVrE23Yfh177/TFmesrvFtZDofTjS38FpVTAg+FkILgBGt
u21s2LLojes6brfWhUPobrKc8tBTi9HTEB1/4qzsBgG7hIm+7MVxXRRZVZyWsQbJ6Uc3UDL73xbF
j/SiOR+1VhD8rjWanSqdEMK7mR2QXzXGVRXR9DCZKYiB2YbSe7ScCHIqKLs6+SrGrzp4daCbKMdG
XRXBPknfnfof6/R5bJPP2gaD9x/u4u7s63hLvAn0m/Lc5ag2Fd8TVkJrr2qEdpyvaDx02qUtV3nz
xVSI2c6yikFEwJeGwqiafIbRzwNx896deE+UmMhcnObSUckZeCXlh/cuXSv5xurP2KbU6Go9mEhj
+ST6R1vuJsV3d/e0cWnXX08sxSvCeV7B0OUSYrQHw/ThP2yg5B5s6I4voTpTIfWoh0lzRYFVPVom
XB8HXQNWcJp9DMm6f7CSDPw9CGkTd4LEOlUsRiyj7zyJQDbnBpIC7tngJYcwluvtSJtAWzehkHPl
c5Rq2zAgbG0MhhjHg0X0zmt/dCE+VVclTrbpNpOUWcUFMKPQMx1C4cI6O+qb/ao87fmgH9JAm/HO
JijHcu51Gox7KF32ZQy/gR0yZEjZgVrg1cji3E+1Wk2HyvAjEW9smbnF/CAgnMfoo5DTPKE7RUAW
L44JMMOAReoPKGxG8/Z51uhYrsb0pNTf2qSeT7K5hpbrA7WZh8uJ5ZvFrqnR28IVvGk4OJ57GCf3
tY5rfIxN8gj3A9ozJ6+KOpI6NLPvHtvrtj4YClZ5sEhJXO6IxxrqRwpsMtk9kCKMSVEVOEKWV7b/
aplCfjQXVRQnIAcZyRJj5HSVIMQW/RsYC1BYgoW2SMHMTbRHnGuunCP81WYBggyP37nBIJvNxTnP
vQW+WWGOvswQmivnofpj0anGwaeeLJtbXCybbO1O8mVZUfay+YuS1WNfogHXnvw569JgmtqvAwKF
1H3jIZ/0nhm+8eKjRJ9OVGJ4k3mrmJxmLD4DWjRJMssMLipsPVtjuA0mFCKSAdJpiknNPkE0pHpN
wvtM608RSkCUPql1s9VDRR8uAqjE41vvoUaoqnfskufs+/17WKfb51pBUSXah8f7vt3m+2I/bsdt
v5rN5tFGR+OpWg+7Yfc43F/uL8lLfEb85Xh/tY/2cYIwiuh+ZBsEAbZR/+JElydJNF52mAtBqoUI
yrJi3hU2DOMjDLVos/swU21cjOZ6MVf/PLGbV2OFcNfG2d934QFJk0Oxq/in2ZmbfF2sh8V9GW36
lUhT9Fxhu032yb4UpQfEpIZ1uFIN4Onm1I3TlNF+TE54OfHsgapcPCuD6VeOVihFItMwSKVCFEaJ
yCUSzbvQ560VoM7dotIXyX3pMteXLjOEelAR0RZBsygn83brwj/RFk+WhrvQJn789EvI5XCNPkTL
ery0x/Ec/gvenetw4yjJQKzolNOW42biQ3oAi9mY/FOsraWz7FdyMzxk/rnv7383E+3/u5lhHdCD
0FfFstowM7Mr0n/3MfcVsEjzoXhcQbmK67XKoV7s7pDD84PpHmL1+FSOTh3NB5yLMmc5Vvf5YLSz
o9bjse1llReEHsILZAUP5mc/x+/mlxTpT1qGDW6Iyrb96/4+v9KP7EO9jGfjNbjWvJWAt5Lv5J2k
B33T7O5ra2MtreX9/26j2Pdbe33f17yVcltmvlb7GWRDHpELRASe4bejbzMKstYQZMAeFeotdFI2
8j89ep0Mh+QZ+lo7mZOHDVo9V4L3oHOnlobPll3PQ3aoVsTLyR31iWjTVsZSSSDmWt4zWYf26jFY
2NfvSqXxtIoYC9F6eM4f7i6Mj2rKpcDPmPxLnt92Q48oA8vi1T2S+DWHTagE80Gj0prsVQjN9r+c
krvNtnHUvTzGZG+Ozqm5k9NWxq1L0Y0YZkqjfRo6XCMMOhoXXmCur+4F+F/tVfWRmNtpFOzV2L71
1Ndp4u7cCnpOTkhxGUlUiTJ6dgk7qITmezeeTPutZmEXF7MrV8WDM8PeWM4t7C+WvbAKy9qafXiN
rPA+r1XrXFSF8pPsSZ8TbVTPgb0Kg4B+TTTgITkx8F5uKILVXPmXxxae5lVrbeIH86LKKde/7PvO
RUMCcRBgQBrwxTpq9ma+BeXNAQYAR+Ojriy6dHef7ALNV1AVcOZxv4ogYSKV0K1svDURout2hvNh
DdgGLDp0suDd6z7wSt+T/03TxrvTp7ZnJD2cCjSIkfInGFOGm3IaY66V9NR5ng6L8J9+tukGILbS
e+r3A5dLumagjaXosI+IOVbT4HC3vQFxmmjWs4hpm5o+J0vKtGYxr9MNjyYpPRupFcUbxwUn+oNJ
E4oLLPfc59xhSlbx8A+/977ubLX0AmMS6vdjmehXFUtATiGEQMxVEnxU1m7iftyTQ6G/xt1uAtsb
wwQTx/s5/DpY4kjBGlMiaSGlwQwcHJw+fMx0yobH3L3P3XiZQK7HvikGvF5rJ1s/CBTAkylGSr2X
Jti0SHhCDNib/dIKV/fAb7Oloy8KFKQRIYJkOJ7NKoF1l3WnoaAyOLYkA0/voQNuOEwxvSVA0QDd
ZfRyd5dhflY4lpOim2XPz+xxAxy6T+bFuHkipMG0p3aq3Jd22EU9z2ahgvUok1ttXsLhdUD438LO
8bGwiS3FasCuXNsr5UcTLBwIwPVHYWBiuo7jXViiuPvVqgczOFeTm1xhAhrBlBoUGiTsrOvoHifI
vkShM42UT01767NbWV8n8EfpMdWXKMCBbQ8yWLsE1J3efyTpIbbe0/Hi3N+c6EVR98nk5hRvZn1V
efdOc0p0r1DWA40g63twrhaqcZjrwT6Bvcjt3E99eEmr3+T+Nah+2W0HdFOe50m4Ke1N4cDNMS65
uleDvdNjYXvKQZkR0r2/p8W+dc91Rj+JVGbSbxwcYJ8cw6cx+7Wk2xKd7HFfBAc1h/Sb//S0estT
0lDcrsvwrCMRwO/hr8scUbnt0TSh2VkddfMlgQ7Y+K6yy4L9k9AMopZvQtTygBhjMDRDe6NkHxCp
f+vLtzTa5UhThV5qblyMSvSNXb3r+YmeaZOv7m04VaPvLoFwlp2SDlEW920EBAjNvQGTS9ukr029
SdtDlp+s7sKfOQjkIWufPyVD+zDoSVnImBfvWvdGTTSwryfHp3nosBtONy4D7+b2EWxhWrp5e1Dr
nNHlpH+ZGDl4fachWor7jwnkGreMyEo2+fhRONwSNyTBRg2G6q6unWmf07MKtxa7MnE/zYI88kFh
DM4My0JTLjm6f90hHC99+j0U9Br5nxWyf/rbhAnl1gGYwDCg5n6zw6j9pM6X6yAbfkiVVdP8Zt3L
s7k1SPurlAtfNkqPBszgq4t2gnGaVNuYnnr8EtHSND6V3HP09yi55OU5Mhdu/t3F77qLGHxO1v7Y
u85Zb+cKsvnOmyuQSPuj9N+mS/b6eOUhSbVW0cqYdG8KCXGPkPETo5zmqFew54eZxeP9iElibi1g
EKzZFJjRc2ChIaoEYqRsRpjO46KbLIgycT8vx0UNNzz2sVLhK2OEphTw3nnvzI3AqxgaYIqb6lqa
kEvAcTA7GnWFoJcsl5nBGBo6KwzhOHO+kQ+p4T+pU3498GahIexMa/7wNsG2kmjG3FI668HWkaxG
8oarFVtV6TjybZgelNOYzuwVWWqSxMdtUKcp9RwWmb38Rci3IIPyafbTFQedBboJqaeXHiN9RZwY
VYzXivldm6MnisuioRI/Zy7DI6pvlH5dejFTa9QzzMvnXoI6593rS6/CEoPJZ3jp1IWQ/CEpQd2j
iUGTG8V9xh+ZuURaj+gNxkdLk/ILvfBiiuw5evf/WciDSekkvQykfAAw2Wivf9DS51eCbk4ipcsD
QtQ75gZ8mg3E+pv9c7+Um34Zf4B2lNv4M/7ccdn4qWDovBmf8fbb/mRVhODZDFDylKspl8BFcWkx
QsRofMvCBmgRU1B6sE98z/7MP+nEAib+BBf9Q/+oruL4VLyDRgRbHXqHeRmP+k8kngv4MFxBELky
fh9/lFv0y3n33Ktn4zM/diuU+LbFRWYLxEbYQC4nO9m+eKALH9xg+MKFGCNNHR0Csjili6a0aG+J
2AhrBrqN8v1Ax0ifZacn0xwyWIP12L5fiOtTukHRGy1vcX4LNzXe3+K0CKB8P7ZftEMvAPNHBKeh
mIdL4TiHG5FDkt4QdAvI2HgczQa6S/wJvrEYza0p1MTABltdlB4Z8HiV9QmEcq0xQn8ikf+8okkh
7gqvYKPUKc6xQzGfYITXL+Y84vgrRgHBMXuNDhUmC+Idy7ivX74aeGgwdYJt8vMKsw2OBTL5Iodv
fVhH+8SZzBLgV3irrkS2qxBMXvgNsgx9c5aFNLlu/FjYiaa4ZhrX/kaQf/wZfYjn33grP6WAvWEt
gnU7lh2Aioj1sNmu/Wv/6qLeXqLgD2WN24LM/LeDQDONq82YwOfkir7LoWa05cp3Pj5tHJfHVxyl
fLEzQBo8n/bcxuSd6u4dvtoV2h9NEucjvMU31g+/QNHrv19sKToKMwZE2FkAveyyB6USu4y/oE6F
wHKF1wQKa36QelD90ZUnmeIXu318rW/wrc8tTr31C60y3J6xQ/mU5sOn+opCPO7JxrY/1aeCvbup
zujhv5o3vg/B+uYwnMe9+QpBqt8PFxzFkAPD26q5PDHbMHFOTD7SjdzTZBl/au88YerR5kryU2Ha
kQkJISGvgi3ItDK0M3brhE7AT6eCQAhtoQR74g7+vmbslmo/A2fA78qEdYiMFxwJfr8SaXh/fGog
Djg6T6Dz4oIA4lG+WzQAYAdz+ACPcfep5+KG4s6zYVkhlVIsJ9XC6YlFvpv4pjuvmXjrfX6fMGFY
zvVwZkNdwToSu0wUMJtLSCMbp1TIgeb0Ad8Q1EVeMQjanDxYYSLoMSsgcweeqvlj4qkP3yZnNQlc
4qCF91UNuMcHauIZntQeXT+ShKJeRpN5MM6TyZyGVZL5g7P0H45n616O+AD5eTWj8ci5UdWeDsIl
TYFZY827ZtcxpBD6vb4AxE+ZMAp9J59rLkg9yfjWnZy68mKULwEzfPqLUVxiFEjDXdqczJSW12Hi
7gas1PtziYseEiAo1bs71TmPynZwDrn9aoxHzAnDNytZK9q2hzkE2++5NOENp+teW8faIqbXVs8h
P+CGyO/xc1ZDMviOAeB+Q+LqF+kLqaP7bTBH9a/CIcdetp/4VOGBwHIjFaZ5S0OXPU66T6LP2YFj
EccH77RGMAy9CToWPemyD5rcJ/OH6WUPH/BM4b1UsxzyTSJeS/+j6cyWEteiMPxEqco83JKBGQUU
0JuUiCaEJGSenv58265T0p4+3bZC2Nl7rX/9A0nEbNHKQYimGFqPXvL0YL60HDIyMYi4znslhHRm
KQvYNCwbIjVEucTsGIwRsOxTkHI+uVUJxua+550W/52uZIrtOCvYo9UPhSmbyAQ2X0XEC6UEKV4i
lzraqq/pmUn5xhRqSoQ4ziHaNmR//6kn0VShCV4ijcJ6hozOtYkWSHDXbKh8DO/OIn4azjh/aqET
gjj9jpSH6L+/7BJrh0eLSKheNuwG1g6K/YFnw36A8Rq8HWJgKD1JXCJbukrcEsXPmZv/7wlrB+UA
PLlRPqdd/Dvtje19Q3O5BXFOT8AeNE2gRsVvD1ukmZuTX7fXxHmPmmsKiqkUUFjMS2cl3I0XR49n
Fr8aCceZ8dhPnxT1hv6jhe9K8WEUL7IC/4Bpd3hkcY/kluFeCEm89W01SBvSZ8U8uHMCfOgMsA98
LSlX2oWGj2ETaDZTLs8QGXZ+y5of54q+YLI1gnDoS11Zj8k6bF509Ci4Yg3zEtdQffnoF5m6pmpK
VJ8vfsSrgj4N1jPaivstRoPQb58FWMKqxEkKzGcEjPGrieHGotAXtH+PYi5TXmNFpc3V57xCwxm+
cPvYxa7+SpRXWCGGvawZMBM/Ji9U1rwi6DIptl8IxnO/BzPCvStbiOl+5Q9JUOAMqZLHOg91rmrA
QHzU5vd02WKgIyJuSfcIosHPykDCH+HhsclqoKGg77EfYzb5WJoYGihLWi+LGTrsDijrGUg9NKHt
kAUW/AM7YxxbUrclyYukq5VvJq3DtEhDzKnni7qlQIVGYNSRa4ItKdXeMb817ecpU5s4OHzOVdRf
3XySXlKHxVS98YY16abOz3Ru2X2bsrn20jm2r6O6SlkID26Ce8SZ/oxctdJ8S6rhv9jMsRP1OdGt
SVsQVZbgs2M2JBW3QrFu04N2KpImKB9d3LmOwvkX5lEwjC3u4fJY+Q/n/qGnevUaP0Lz1hrc+qYl
isu62+lySQpXL+OyVvaPpX23pdfpQRJ3s23yVZT4VGf1t3yj0oKoon7Q1lzhtqoiZtb2NMeT1KUJ
H+yEmJZDhdvdROIMYAG3FxgW5tVLtKHWqhOyznwlhCvJZsI35XCiTGTLYJLAOdRpCzLbkivHUMd5
owSVHSiK30xwIwIzXLDnsNND+WJjo/Kmgmf7eEAkU2AGzjqYeyEr23Uqd8RhGl8fumgqAI5iDmR+
lv0X2S3hAw4FOnnldAQ96ELBIFQ5C+EiflKkRNQlfGecRUBFcK75TAoyGVHfDUdW4gOJ87ZSRCgZ
sxYKk/u+sIWSkXmfcQYP57+OvqQN4NQiY+bIKIMjCdrUR7/lH1H8N3xTntd7RjAa04qYc3lDl/IW
48DJy2AsWUByMS6e8JRnsLUqT9HXiKuBSFKfVdhukBxMDuqG7Z9xFjwCcObHl0qSHrQkHrgOjDN9
D8EJLtiE0wpfAUHoN9wrhHLLBK6S35neRDmLbz71RPWm/sa3cjd+UXWeILmkBDTzNeavfGqRiE1v
TNO/DfK4oVmqGFlAnEZ4ZL8hmcJDULsi9jyXUK6z+UCkYbltP6ls/SvyAKiu6KARlSOPQQLU3ST2
1+xTCfdpu3CygHshhDk4Br3lgSdozvwhryRUc9h7cs7nnLXz7vkiP29Vs4IyBoerD4+w3tpmE9fL
Ol3omBppsEa3j2SZPY7189Uht6w/mwC99+cuD1dx8YbtazcEiX6QrK+yukJkmbz47il4e+CQR4I3
fDRlyfVr6DXqg1GyK6xL7PsT9Wbr7SxVfsL8tbd3o7Iyoq82futPEeml0wZGJJxGMouSW3kwAusS
3+CfAWqCZIjL3lezGsisYOX4HPMosJngOrw1GJDRBuDwCssBwzzFgxcUYSQyQkfkx4q0VpngYvw8
R3HOcuVNEZiV/YjzSl1yHLH50E2TUsi9xWLmMCIeMD9zpHPuchd2ZxLtOEz4//Oj85Mr83eOLfWW
iAix7jwhm3zeaUVYdkx18QDH0jtiBjxT2EhOxmaECqYxCnHZAFVc7GDuMCOAP8sdCQPsuVGZGnQ+
BRnrHVo5kaYpHXHIEMSl+75zuCdzKUeKRHUsYbkMmj0QuIm6z9zWZTA0PuwBDZ2xOjfqJVsz+y91
oQGAN5Fj+KZT9JbypScV0znJ2u6OCm8mE8eZXBpY5s+V3C0VY2Uj23fWz/u8Dxdlt7f0OQM9KkV+
aoHrZQJTVnStNHYyITkMfBhEf1MP05Le8ToLfZ0IaGi52Pz9Wu/kTfKOq8AxXHc3JudidDMQ+K1J
ZDjzpSO0hCdGN5cGLBlHbOAhXBItzyIwHL+bXzg3nPcDJJWYe33Ft7OBSn+dT1UK2AyVvfmiYiZ6
3OAfj3UiC+4CAn8noOAlQUtBKiVzagazmKTRaTCTF202T0/7bIP41OFEhKUt42AoS0eel8EfcFmh
NL5Me+ld2dvHJL3Uj6szHpSBLrj9YDwedtCi14+YPqzZ1d3HlG715DUKT2Gyroy5KS2c/gYfR1XW
Iayy6XDH1woBNIlPxjwCZMYXEXHjKrM3AB3gJCS9GoVH9hdlADsgsAlnDvstlR6ARc5ioOsnywY+
GsY+Or4A48nE4OTuprfiNtyUt/y1PTjM0/AgZk97iiVYn1A06/jhODPtO0cr8hvjo8DuRlNGkfgG
8YiGQbuiBGfnB/pFxktADKNeGL7cIPi3vdKwAGYrFn0mZytnkPYpvygJFGXPQgJ+sXH9w/Qg8XjQ
81DwgVt8wLzQP6QDkJjgd0Nr9EuY9yTtwpw4A7k0V9a6roMEzpwDhxZy7l1G8qDkG8zSZvxQCutM
ULrjFwBp+i9++IBsj61wh9fiVykin1bmK/ets+NeCQEn9BsalD0vgh/8rmCiEt7oJSvRw6HNwGqA
4/bB++ShsUfX08/4/Pyha6Ybvq/NU32w7rAgoYi/01pzqStCr/lrdBowaTizfsi6pKRACkZ7S0nd
wcJT3+l5B2L/pAM3sYmAEJLGlSYx4w4/82Sg2qXlvMgXIaJ+CGbJokKyipsbNwP52qg4i1OOk0ZJ
o+SP2muNXefzU842Ew6Dzvohr3viUYGHaGpll/KgZW7Om4J9WCOSELl6bFW0HOJnSXNKASCYfAFa
aN+iH/MGfGDf6LPbj/HDvA0H9ioZS3RsaPBLhLcO24V+78ZbzvSiGz1KD04RuIs9lFGK/9jXYs9p
oX6SXW1mnp15kGPjeN5NQavO+V+lXjr1op7gyHoOvll3scA6jEZgYjBMeS5BBh1pDY6sx6tO9bXn
sqvmDT0r5S8SFtLlRRWtdDCWWdAa/KEpSHhIKzVZWs5LHm4bhll44Y1scqtC2pql6yCHiedTOB80
bwiDPl5qsgczTaGVjlyp8CZstwWNOTBiD7aN+tsRThDCNPDKCfYJcfWLB9IVuH1QtEAifMH+r127
4370iYemVlKVIEnpWBdUT4q2aPQlfBhUDhoTFCfoSl/D9adBM+Dbk1+h7cmCDBwwXtP2Qj9HAUD5
aP6Sly3LSyYHHMkSUv+KU3bRTltaVKdcKHcQXfGHA+l004Lqg5xwnmsOzw9C6YncORHlaJxVHNjf
RWYhBwwcVFjDFLUEqDZudxSUvH3JUngzf8wv86f9Aa7hAc6JyJninboun6XfYEHY9YrwQ5TrMHdo
Z7tjQntPajjsNDD7FnLODDMV+ac99DtY/irTK9jrELN6j3qoxNDUEOFRZezmFwVIU/EMplvURhgn
Yd8wLmxE+JZLGAwntCIFMusd6wy+O9bnEA2plj7IJoR6G4Gr4LmAVowO4+SEMwvzGVz362WbLgZC
qbS99tjIFCkcG9USfT55Eepb6eySBjdwKB8rjWALa+FAVSf9i3iPx8rkFPjNoHzrh6Ffy/YuYQU5
L0Z/fuLsULz148tUXeJkY2Y/cXyQ7JdH8V0On2p+s+L3/PmWYT2NJxfOqmBNyrsW3rr7Ws9X+n1v
8BKHIN1kyJ65PeI5XdCDmdxzKQtNUt1tI/ilMKagl2vp1u4+umL1JP7DCbRixawCoEdDjMrm+XDl
YdElgZyua1i2+jrBEbRYJv2cteTgC0aqZRiUOBPIrI+lUq4qKJbDcqi9FG97gxHwnG70Pq4opyeN
v1q13aLIl/FTLNec5JthjogHM8YCpQ5iXjybKdNwJ0uvfbLWyrndLWKI4qLwf4XJFuusy3kReiPJ
5HiZYBb95D70OG7Q6oRAlrRknAX8OEzCcarBcR0blIdPXnmMfvAvbJntTzRDPJbsoJRIYH10OjQy
dCX5ld2KOYdwY4DQzYSFvb6aQeZhkMfyknBlTF3ebIu16w8Qs6ABjYGChGSk157roe9Av6Eln1xB
hYdGHfv3O1A7s4mZTIZmBvuDGG5BI/ICFDbjpx65xN2/A2FZ6M/heZELUbvVFaCLPZTXyalFqrsB
P4ObP/E4nQY4HKxrZwaXDHVHiYEdbUjnhriI0G71btXPRug3wDLsoeye+PHTZmLWKkY6M4VeT4bJ
4+dEcsgzFaKvRcfup5w8+ULLg659e3AQ5atGmlfSUtI8Bc9edWHxV8QY6fM4WiQkwbfLvg1s0sGQ
4v/9Pk0Is2fXXdSkieaeVcE8C6x63qsYwKxNba40LlRmje6xczU6AmbfnoOrhxw0uTvgGmW4MdZk
1d9ndTHw0xLxanKsVTHqT1xeJZ+fxqwrvaFlAsbkH1WMS4mNfbpdBeN7EXQvYpB45djk5AMpZboC
esysJUWQGXE24DdDI6nAb6UodOnZcF7CBqnd3TmpTtQnJTRfxE1scVQqHdV5CAUaBhjzKZcNkDo+
QzxY+/w+R8COd9ZXPXiMfQc0gLeUOQjatZMKZY3pMGT0ytXw8rp7E7eX5KmOC40/BKuc/B6hCuIe
pC3OvAKpiLi9AFT8GF9IOBooAKZlbC1iG8bpYVJ/C/VUk8tXX+JmJT9fa2BIc81fKdVCw32jWZXt
oZG2o7xAfCMjdsIbm77rJtFuFHP9OdecRdkfpnpbOYs7g3IVMQzsOq/EVELyOdyaZpGQjSx7dGQp
FoKtF9kwQcR9xZVSqfKhzRkzpFwF4pRswahf1eYhFQlkmdzjuIIsrjPyerqs6AdiBO496OcYcagu
vTRb9ihEEm6ncRB7dEMtcgvOQChDnCc0RBB7CPEoYRC4kNpY6mhyWO0RHfHodrROjED/Ih3ZwjNm
IoVL8wtPRVE8iWnRBW0F64E9XbR31SxFu0xxj6SJMwBCPjIk6vlf6Wh8kwvH/9KcsXiyEz5XDZHW
Yg6TE/TZweG7sSLkbTActQ16Bg4shCTVUf7hSmBbxFSPq6KdKYRbSkncJGhCmdnxvh+ZVDAIZGQB
dsHG9Hiw+GflO0ci/Q7XVcwQ3wUzDJz2ndRmplIk5oJekNPFv8/Ft/iBMTNywd+Zi1B6o3vDKJyK
e3CLo8WAUQQ3jz/SlTzvM6FZL/GFJ8CpyWfjOv7wRo0/zbHeP4s5ghkWIqo8FmW5ii+cxSZPed0z
m3DW7cH+6l7CU0FaEQNlTNfO6o/8Xh3bPaft+FOQsKpceVI0mA4ofeOO7+2eN7P/DE/yj3FVrrxe
UYaKoQwICLcXL3q4opTm1uM6UcvihEEtu7euAqNmotOXMzGDgn3z93IpZLfamdoBuISOkvKBi8em
zTRUzEbfuVkzZjvlqnvtCGflzJcuz512AR6fLto3uzWnf0XndmwuKLYUXgRSQxhov/df7RgSHgon
Xci+UE+49hY3Wm7tC464qKVEEi1t3yzfRKd4Kb4OlhZJlcIHB+9cEniMF1YSxxZpAcKBl93d+Ja+
mTpAgNgqa7YYETxPXQ7wXf0BXeYH5SvdRn4VVfCuu4oxFOHC3Av0TkIGxbCu/GSKR4FHpHW2F1gX
EUc/XDH2phVJgUx+mrfko3qzLuVXOCJsM2HHv5kn3qWeBfZZ7kWuNd3woXhL+HML/yW+e/bDoJzg
akAu/ks7xr37BxIUZ6BI0DZK6TP9vrylpeAhQqSNTfrBPiehA8UWCJEH4tDcZ5BCiU3hmEhbq15a
4zqNXm3lBRgUonJuvhj3j1E6RBpcXWZH+ZeGTcgfSMCJxXGlCeHuIWNaXni0lMiAHExicrfs3Drk
hGTAAQvTz8CUMl8l92J0TRwwNHi/2M1ajvts5m2EBJjOi2SrlZasDMSXpZeOvmHvWnLZQGpg3hFr
iDDJWEuDXzfzRg/CYVfS+mn5TqVnzz/CchlVnl1s6+m1eRzpEfkR+bTt9CBlBNOstNCXKXGp2wHa
CSIDzQXBwa8Qp12emzOLv+C9ZppLLwQDWWa6jgqz4DyhrZ8PxfwuLa2nnxmuBg7K4J12c/QeGJYR
pkyoEhGFip8rPgd6Rnoactc7aAgEOGQlbti594ZsHzFvKRsPZDRHwp4wnPHE4IvPOdtvkNiB2m6R
B5RQMe0A+pNUMf7yIStLT1/D7tBcQCyE52ajAo08EETGSBf4FFwK6ZReadMQJpvo4DEyiAR1IX5R
P8Jbj3ZjxtynJTWE0SeDTdQOwAc7Hc9ZPIXw7MAanZaD47lhihYM9drg57YU1y5VlzhPFcgIdFsu
6IAY9rAhoAYX4oU3kFe+D0tDJrwIpUKy5jcKXFOI84VfgAQzaMKaWp/zennQiveYqOLGB1Ef86eK
nsNFOaFMs5DwJC6aJOY0dJWo0tmzKGpgLTCbxVdkR99pHe4/nO0HMabdipfHfPqvFeULKBchJfOg
Msh+wKfvP9y21V8v/MbYdzrk5/t2OtfkoOs+GfU4AQL8CsIZA0dafrGn14xERXXBWJvtvPxMX/p3
7cxVosnm/mKMBPwNWcNweO/E9JhXDUSChp17kqaHLUL/UF+blbE1Xxqbl8fFmsnfHazjk/Qu/Thf
9YcMGvQhneKz9CPIezD6j9mlparjVUI/ejUENBFh4svc7QoBj3kf112ghmDykB0YxL9BmeCdxzKJ
UStukwjoGMzzLJh4ihnCjPe7cbysoX9hJXowSOCXmDeGgwAECrkzErQjl8sCJGXRs+M5hVe/A8fb
BV1LoGu04oYFWBvwpiSGDeemfpaCZOBHQvxa6MLLuOWCGsATyxVXvH7GhyPLmqvnMY4UfJI2gM/B
jQGQA+6YGvMGiwBsUizxQti9kOszmpR7eCkCFeBrmL2zhO+fkH4cJgKF28JmHkAiAh0XDIxDi4BJ
FWaoUOPNuYalx8PLOMxNxBvccAsrdQGoKujJnVuE4jeW5opaHYIjtZftlji6KVs1XRjOkhleGQWJ
6QMCwOnnGG2O3YMKEBqkm7YCw0eDmuF6MK7BGkzEE/qmL9Y9aTON38KMGvyC2tfgdp2jJOFQpclF
cYDREcHjCEz54YAYjHSoPmn7+SHhQOVGCz3ji3mRtSFmIYj+bVGNzSwme693ylSb3cZTwY3hVF0k
AAiMlqVVhE7RXkg1I/ltgbMJlk8mo7qgjYLcWZjqvAKY4E5CEczGQ98QBbq8sNNVU20Twm5xZyQU
gtoUsATNUA92HjBQZ7JOk8z1ETJWMLyNsZHf5Z+Utpr0GkHe4OwSBz5CWygb1BWKMIajjbJjUe+N
mFvjFpYsWzjKiLsx2H/upPvGtHdDsW0xVPx9TMskf0kR5slze1yY44ISr6PrAmxFbXyhqeJ7OZCT
EbUD52LYGEGm9PXRp/XvKo/eq1BnaCRp1aj4qAjq32c6KzDEj7wJBzziWIwA13dqRNo2yVomQI+E
nEpBRiFKXiz/DkVkjSpiqRM6O21DeZVEh6RaRKS1IYgnQgpJawhGupCT1UQLhp7UrZHijzNa8IjF
E/q2Jb4NFWuU+RU+cUTJAG4Q0QVBlCqUv2JKEPpo7DVMel+Y41CWAg6MKEgUjyulUdLb84yU19gf
e4+X1qizLPdlqMWql8GsJgJ2crkOZhXk1qLMxEyFMpq1RO0aYQvFdf/Sh5nMyBQoBikHbQnstIcH
UyDGEAQgipuJgcjggvuDSyXfgK4J3hZg6RrMSwo1+BUUrRS3z8dcoL+FZ7Ejyh5j3pCZMHYZ0DyY
D0RiDWStcO5ogWvh1g0uJQKwDs2OTRCG7SmNTyjagNsrcS4dCNc5sr2kXdmPRc4O6NC9hLvCEWlE
aNW72LdwrGLmiDASNwf8Koh7tl08Cnins3xu4xPO3cqyeqwAp3izacAjvCc4pZV5hHsf2o3YG1TB
C2GcTDsEQCjKGe4u7hsyhOns8UV2XFschZ7Gc21cB6oKewmvh1uOK4cJIf4cuMM/fIZ5XDAbGwrO
iY5a2bO+JRaK5vKoe+8OBigMLkNlZeOpJyAYv0U9xx7HqSWsCXhjAAfpKrjP1RPgOGq6L8Te5cn5
jmiNVd4xjBu96vV5oOBreTU9iwGOtmiT6r+XTrMypDShPEFwX6+uAkJIiQgeXVbSnSqxhaExw/bT
YfyEdRH8HYf2pv5ST8Nb8THlM1oyk90V34lxFwIZI9flnGA0RVFN4Cg8ITY0RmHUua6JpxI17YcR
CpG4/AU0mVEa0r0SoZFDsxHEGzYuNOa8YwBoDfp9XIJiH1BULFr+MPfbOgCt5X3IG5+RI5+pKS2K
S1jFWQCsqjOH4m3Pgg57SnwCiReq3Bqrrs5Va0C8Gc+mpTM4t+/QOOkzItYyRZbgsVnYGRIxi/vd
w0sIn6AYX3NsMykGP7IhTv6VOxBhoh94MEylKTF0PnMOUkQA/XBcifOdPoOCiFaFmTRfjfsWGBF8
cZguGmq8A9VDccU/5vFDDVDrMw0QC85pJCa5+gl8kneQmhna0YR3VB208qJPVxVqUXx/Ec5CaoBZ
BryASgg0rUQG+T1qQTss8mnjdK8jXIoiiCwWt1c3AVSFDiwPc3vCwqotfHRuAHG7tAfMBiJ25xzd
zHyqF0CQceM71gJ8guNNmGoyZGEWXCG7Qx+7rKSAnTQcGSS6cuEm8AhR1TizJ8c4TmtoL4BRvtkU
S+QgpLexQdFhY9RschT5gKv8CUhYgtg5FgsKvT4uJGyW+BfQQQfcciFF7Cd7p77HAYPGmlGoOs5k
wVjibOLJ4O7CzsTmTfMEgsI+DYhiMzjjfuFbv6ZvrBZh2MFu3V3AbEPm498tzxDxwgCxgf3MRWCV
E1Giufx5Vwk8tX4sGrxobUJu59zbDzCVjA3JY29vEqBwQJG5zAZBFf+3Hjk0mmY1EYU0wlCZyxh2
kjdECBZ4MIG/8tzQ/LxcquGGz5EexJB7FpMcEC7fsvEnCy1+76Sg6RGH7Czr/dl7JMwzyB3xuUIK
1ntGBN/Yb2Gx5H6DCucOeg6ffZHg4A5JH3/fYvNELDGg/d2Fw0rPv+7vsUpigZ3023sdokTvJDxQ
IqZl+rMXIzGtJ6wqfzjLh/jrvENX9jA0IKOnnLm2WhBWKpej//e3f5/GwQBbHcm/batrTu1pwtCa
iksIdw+NASWTthqVhVCbYsFxf20wSs+obNFhY81ibi2r8eJIDkyZaNoKAkDM4NOC1FXsm+eUvFVK
9qMO8nB+lrQNRfGI95HhxAANNSOhh0NXblLQ1ZJZzJU2VV4TRbqzWZvmvEWorj+PgMgP3E3rrcMb
zew/M2RGO++Vdaibb1PaqfjMDmOCNM1xjRCPngaydr3P+8sTm2eQg/uWpw63p0dUNnLXplSBU6W5
uf6r4jI+el2+RTqUaBxmj21DfyonyDVjiC35/m7s6WRj4+Q83uPk0GGbWe9LnQlI+hLfMbZwPu3x
XVOAlaZNpFzGh8Wg/MsEEuh/zAyCjtgYMECah0uZQWsEZR/tbY0hDYMaQz4Y9CPNdLafPwU7ZS7Y
/b35EU8nOf1uqpXCBNGoz3drlxIp9TzeDWlWhctndu7TJRVr5JwMBitDcik4qe/ZR1PRADsRdO3M
mxxqIsS+E9YTP6q6LakRDXC7x0sy0E7qYKXSj5kC9WDHkeXXtCTLZPe0wObvuOlz64YZIm+UPArX
ALynnjDxBJAxZZXek/semkWpwvK83iUoDYK6SZVkalC6zXiuA1DmFaq86zASR07mtFMyiOkYXUOX
ixVSHmKOpvGKMl9YfDhZ45c1xosPHFXejOFaIh5te9jy97MZ0yoaWFaBXN2vj+lSINoy7gDzQ8aE
n8ursYq4/5NkX/erhve5pwqupWWk1Yhwcf/RMahoepSheO6xK+ctLAgaCUWndEgWaYRBjmrNSjgR
5iokHXvq8JViF1FTzN5l2jecYyaOS/H7OxX+UBCQwUHdwkcosndtY6sXG/lk+bxWJTZWNDh2RAyJ
TRYa7RTomn1faXcPMYos/ZT2pi4Psn6kzr/jsj+ujWFNfTkUS83aR5xX6NbriGao+y0oyB6QUXsk
53eLox6ctEFbVa67eP0As6ss7GBgSQAuWTTyNtZF03oqKdC4H8v0pEnbFoysris3UX+f8p5qdYL3
1iBYblh2FWLPYdTYG1cROtlweNHz3QNZZYW+t8UFaVp0OpuMA4RVDIsGWD3LHbekpcyLj/6BmaD1
Y1pHJ80WmsV0Hm3fJOPX25BZG65yCBchB39u5X5l4Z8dlwGGC1IMohNN3OHS613hSM3R1kvk8liJ
Z8VzpqYFvWYqdqCYhTBdMlG7Ke06HD9QwDwYpcaT7WOF/QZNF+s/g2E1s5YYEnKW4D2ScPVUfdvB
qKiaAplbtpRQPCtav5DoJvV3+67z/lrdZyk7uGRmVYqrecIA1mDyjdYlUzHhYbgXxBI04lkTMjGc
51S0Hw8BCUhfDS40DXB8gIC1EU9nqWroBmcG6cmm/x3ird94ts4Y9YXx+ZAx1vKQ0ii+GGYCrMIp
xa4fagP94Kt5M+D6kxhqzYcOqNoK6vvpydDupi8rfQ5HzZTm5jMorvljX+jzkbDKTWXuR74EV6Ym
CNUdQqQDF+2pYCEJ7W3AZyl+nUdYvCWnON0v5WgFYSFuMRfOaZ9JR2asBWnHTL5T9UtlH4hWTI3D
3GXcFmrnpIWoSkHTCWeaHGgdQ1L1kPFzAffzkUpVpYrQF3Tq4JeJtrTSOVI//VjfmWqvh2YHdjXq
OG3NAQjS0TVYM3b+UfPVGAkYdzIb7wcrPRo0JMLCBUUProanrCHFDPprwR9QOSUo6exqO9Kk437E
DiSBnbThkmcnSysDn1AqixpU6avWaYNezQEwKtcWNdRcA6+H6P4NNtAhx5LGQx3+PpYGXb4V+s9+
rSMTMewzgEVspB6eMyjR7a/CWBeQq98jSNyLwn9esot0kk7tR3zV/3GlzBvYBOgJ+Bf1H5/FTYvG
hVv9HeYbaHz5nh9bKH3FsTiWe/zt9oRobKFQ7Xo+qtfyULyScLHBKx7amILDtmD/y9uRj3L/3Gf8
ol0GVRffKznyfa+ogK6PT9h1n9knQoardXbO47v8juZwx7u6Ft9B/HsAYwQRz/2D7/JPnpEco318
zHCExV784OysQ3X9myg0V/QaPx0ikOE6XUsEFlhL8yF0E0y8t3RxEqKVyQNccMg3IC3z7wFhWFDw
gWAY4/LnGBL/DVKTZl2q67QRj/zvUWBFiq00TmfIYF+ouv/Q8AxdioFZlbXo58K5f8CpT0SZt1Dc
gb+5Rankwa91HGQ542hImEVgrxNfKDRRiSCZwEcJ4CdhF8KjQbQjUFsNKEMAup1w2OJBm8JUlY6p
n08IXuKZ/kPDykkoJjUv9RacdIvsY01nvLIIZCVWfBOtOcwJGU9f01c4oa/4+71KL9EhxGpO/nW+
HUB96duEH5nc7N8eTc74lXzIXwPYenuY3vrDwExEOsvv0hnlCh/MbK7tD2MhpucMXKCR8go5sXnw
CqEucLqCEPFQGJ949tf4OX7i5fD9/7P9hwUxGOBhxqt/j6pcRai0FxrRSu28n2OpvrACC8OuBrut
Chc3QmIgHIiPxF1os3UBCGHMTuBwBHeZhNZCCeFDeO7DLlt3vAWTF6JqEh8mtmQC+OIBfVGiX5zE
gzKcRs5cPQ5PMYn7a+loB81ZRaY8U1CE1mkeVC/jtkHGhCPyumdpVq8FH8+DyOskvv0gPkRMQfoW
HcSVfeQPKmQ6bfiK8t2l4TYpFu4CE+AB0sAD3cu/B4I+xkqlTC/6EX0ilUPswl1xRh/0bp2ZeO0R
yxy7l+5F8DCTj4FR0PDWvfYHRlX77sg0i7tGvC1MVLibNKGDYvE/f7gJUCd13BLCCL+66h/6B/At
D/jCjK7oGkXxYCNAmUFxE1MovDBBkUHpjv+WLAjKv/cJpAMEhd2KByMbjTPn70HT+e+pkviDT514
qvX+35PFFee1PnRv5UE9kbZzki4jE2brkhkkFTBAtvOFXPbz4S1luSUfYuFB2v1NbiYM3vgmfYsU
LlYo2zXg2/g7/jLdxPjlV/tWvi0wIAMr/0SG7MA5Uvs97L6Up9ZQfoMRpJnsx3Q3ykcPUVbKPjLZ
QQuqXpQUV2JQWrVj+t5Frv6lf5lf4Sm5JJf+E9ei73pnfjU3/QuQQOAE0YzZEA+6XVx+GEdBlWFU
xAMIVY7Ljf78M+y057DB6OcGqNEUBIJ/S08/AAXdXWqslskObNbaM6ABx2LG9MyFeDnKfZATWEh9
zPzAcBYShGQHbiGTwfNkv9/VN6U/RsoeNY1jbx1jY3E2YoZheSBvQHEZykYxK0DQAlAZbyRbn1v5
xpHXnbQc2mVj0Ycvq3o16oF1tDZdv576NZ2i8WLupWO4L0/1KX3L34gE520qD9iTstJk9u3EppT/
iRWuO2hnNS8BxAibVQOd29Pxae8Y7uv9cpK8FCcPkxIhiLC33og3Mb4VE3EgsbSDUIVKaBp3ivMi
Ta+99Bp9gZwAFUEqoXEF/QNKwhUMBBH4EMgQgYDKGUtoMKMgJu0jvyp2xu4R9HqgNHPYWVCzwMMo
sKmu6B1bmde4xB4S6ZPNLNQ0qiApX5QIXfemLdcThtfxBlSPvT6l9UP7Cp2eW02IBqPPDlGM+RG9
ExBweBaDK1J2pEP4ShD4EbfvFTMGDqGew8hZE5PDIVfvcvZUjUgFce+Dlr7Fb/beejFe7K25bVfx
Bt42DzDWxloAwGtkDz5hVAn8ANJziD0TjiEAVdgAqmIfgpYMxgZGwUcvwqCCQttE8ZZHpr/h4pqr
XoWX698K4zqzwibCXaBqkYZoz0x0lxjgQzrQ1gZ8N8Z1ppelWHr6yFmSHh9d4/z8dM7coccOdmr3
pp/iDwm6vfRdfjnf46/xPV2UJ4ZKzL66S/R1/3p8Gd/inJC+nQveYSBqOpha89ruLQebxGXRLDV9
A9H8gYqz3ZTtZltV24eyjaWtUm7HaBthWpPSYGF6CLpPdfuXw85BZuG4yIkG1sXMGFIk2uPPB4dL
/y6qgJrdrUU7qJ/E9pHcYEVv2h3/BogA3Tdrkqb3V2Zc0GVqgL1d0D+OocnIDJBkAqZewpx/QA7f
OsmmNuGLrXVlpVhL9b4sk0VfgNR+17/KN3j5+Atgwz7DjmP+2r/pLb+lH+apP+icesycP3v4e7E1
t3F2LeaPbPFMlwxJem2FOAlNGoL/zFoXj00rb2V5a8vbtthNmqs3eDk+CSmBF2IxmS9ax3sAxGCR
B22baSssycBqffhBSQRe6tdA7ANuFuMGY12fX0TSihB1EX4qjjmiCck0JICEY04LGAgTkyOKLVyg
SSES2QGTLU5ksGloVVS4Ee0JfsYomwg8jxf8FUSVEU0poh6Uh8RfseCoPEkdBJe9u2xpPSR9gE6C
ZIDuSYACJ4OKgtEzQDt4PEsVBBQyM0v1H2MQLKC7pd8jU5u/UgS+BIB5d+sybPP/oFcmR0hJDKhq
dDjCvdqF2hVBYIdIC68N9+Y7jfZUn4EdOjqS/sPsPngOfCiAZCjirFfYFWwzqC0jx2fmpWIaqwaQ
TESko4iuEVEkTLUpIUgHoogoAqFaFiVEg+tpQ4pPwYcITlJX0FnxsRuieRPN4U52uApD+A39jFii
EWIOiP704Ih4rNRpCTKgwhFu5igsDLbpWvdGx8bAGfESwe1RHUh6Pa+6ddbR/hTbst44zsoxlxgG
59Kyr9YZme76Vm52Rv4+Vs91wTc2moq5EWic4ekPH8i9QOuFlZ3K3MRXO4RYiLiE1rB4esL/nRoC
4xdpljECBBVCMRwJHBa4/j57eeNNpaDkDoLsUjFErf9KcWXT3KqP5KLDiWmO/2Qc3Zu4naSLc7Eu
zvfzK/tSLtNluHQXdW8cpxeCjyilavAbzGU538Av/iPqvHYbV5ot/EQEmMOtcs5WuiE0ksUgZjE/
/f+1Nw4ObM+e7XGQqGZ31aoV8iEOl10wpKLhTqWvYmpAdUelp5IaBy/IFr0UL2oId/2PxwIZFhIs
SBszBVcfMJDpQFvQksH2ZfowJHB1+H9nTElHAYv2h2344t3bC+qri3XwftSdvFOifqJigGwOQd1+
RGVU/RiUGRQaf/VQQYGBp5Z4QvrK0Vc10NrVxpbsO0/sWfWZq/KsBJgUaBv0E34VFJhc3SO/gwmb
wmzfiipFVCjlNpw7A+jtL8E8sZ4xOx8EqWtwDs6uc8yjI4pXKdv7zrZw1nqBuBVM4CGpL0+0XwZC
p9VyuYxwI/9Mom7CYARqW0dWAdG56Ql/kmWGucR35zEfCviQaM9iTA7zWUyGZpdCH70CMEjZWofk
g+VVtrWkNRBvnj9L5yG39492cpQPWlWcpphmdbBG6hW6EqOeQrEssSvW5+h5A2/i8zRdqu9vsTH0
H9+dM7cBMrbDmYO+QGazRSmpjGobz+GFBi5mL4uqHzWwN/BBl0F+qASp7Wla6Fi4se1f9lnAIdoS
uhHufJoQDiz2AgjclMuonNbx4FqOnC1H/NanzQh3KR65+Ua0IE74aJxr3v849kGm2BR2pQM6bkYv
bD5gmlDUgaTYeXjX8BceMhsnv7tViKr01g2sHXcNHweiORYsfbFmoMp73s/MskK7iEAnL4YmH72P
OoUPA9mRA7qvdyC8UGBjkxZuyqsTrtxgbllzBlZeuixo41oBV31RtQR2JrZi3B8YbI+yEH7oOIAA
gr/bB2e7pW+NTZgF1UylQsymFCghgpJqEra07Qdz0yGYbFd+DXCCddHEcGepNo+VMfTTAJgLKCOf
1uHUQX3cj8D4DJgAn7HL9JCKhJQ+JPWM12fVkg/+DKf50ppXfEAPZdNohumsm+bQ+yiCFkDi7USe
Jk+o/DNdpJJOdJzGqPiZFaOxmzuz7Jk89bXKEbt3H9DB02U3lVbFhKhyPMgGHs41/Eht/p1Jq+9M
xesAxSBoJiLMMV85c3/dh7OCtDqLrhixJE+JHM0vkuAp3wMEByT1BCXBdneqzHlQxdP9TWf5EmPH
f84snX2xBJ4bc76EtxKmLHG2cHyRSq08XjGCPEvQ1el3iXh3znNDhpzxb+kynZG7PHNZHxO82XC/
HORLh+ee8iceJagYUFOMlLn7q/DgjXm65LGks2JirT4h4ZrSDKZss4As2SwMtPmzzztcSXjau2uT
tre/uuvPOX2LKL3yWj6lZXAxXpDTd/3R+2edUJ+WeEXdMrQ12aC/Ah7L2MMc40f18G8eztIayNFA
efJZJvT/kfAoYJlmQ7tMO5b10P0VrwYoPWwGlhOCL2SQzYBdiG4kuWu/1UtnVo2CkL6fcCUUO+4A
J9e9xyDqWNyT/feYH7N9fDT/fY7JD9+Ivla6IcJV/2XtQF0WP/wFf3X2NXb+Zb1vN+GsPli/wPKA
iIPiEbDhrvWLOgPlNZf1xp9Zv/pqYV7YrHQEPKxlbZAuLRi6A1yJAbP+iR8l/tsclUdhDhAv7/Ij
6GGvhOHUPnwu8kG+t1BO2f4pe8iLp4XHOwX9I8PzGy8vL2l5015eiUwB3jNn9iDGeytmi6QkGaVY
r6EuAgDuEDtjhjDg5azkRcpkOxqVeDai/MLFX55+F7j58057w5cY5tjGvgz+WDV25Am34reaGABz
ULsZ3oIDWmPVmtgEuwoCFbcrwsFxZAzrZJK1EzufdBngHYp/PLlGYs6mjNioPwDToHXeuEDOYgne
ASZwDHIZZDOaowYCBGDAy0FIWyfkKvgstiNABMwYhbWsjSvkiEkAzSBDYKbakDVMajviLPAi6kRG
QUFzA8EBAqk5UutRPMiJ30Ys/zSKscsLyYxDGfHgKA8tQqfDYUnvwoqAuARjs51apGvDz2RDQhtc
UcqN6nQCJhjgLZdOGljy3A3KhMWlpyOrnjsQ42AK2YPk14d3g7qN4xkmfD5lvsWLUEMJ9SdEGvDz
XGPxzdjjhgrxgdyw0VoyGAWPPqQIJfBgJuxSDBJ6/uSm7rkgWK6NeUlVdghmxcmQR1cjo3NA02b+
iVlqNLe25YqQqfzRnD9AJPai2oDCnDWiO2FJYPJiTPKNNjKg0oiSVaT3kI4x1nCdQShM8mMwEz71
7rQA+HEX5fwzE4nj+aLCh8aZ5HsSX5dkSM4LnOsH7RN2vip0rQRcX71D+gh35Vx6fs/G1XhWhFtA
YOe8elpP2M8nh4/PwbpaHBunj8ixJyV0H58ZAUtH7meeAfNaujPvkZ7zt30PzljpsdahsmCZy2jH
Wsn35Mr/ug/3Ybysl7n5/DNOylw5Mhr+kB+ZvtW9PO23+LTfRagE27F2ZGeAlUOgwVt0iZjH88TS
QwtgWvGI0018EE80PeSb6uFcm3O5EiHEkFIfYFTJX9GGKdvBiwfhi3iSF1Tgg8Dp8sNIPicnKPu0
kRx6IcPRv4Gzd+CawBFmRRpPNi3G2//tV8h7oVkIhhB1PSb9FnUEUSJMrCEQw+yqxaz6v+bU38nv
5KRdo1P8EO0M8g6oswAwMUPrSFAecOwFrhzxWM0pil6+gr/yMPgRUDegunM3wFdh7s1dxU3Gu0La
RYfeXWirqj8GiVtMYG3w7eA8vBDwm7kLxV82TOPhrNmMdpig0wzQqj24BOWu3tq//amfe0uZlhQ3
s0cLkd19+1wScWEEWBMIOZNoIGlQwOAEvik/khfd64uCFlJK84DXwVyqwOJhgOkM6lTe3wzC6Om4
pd2GkY/47f9BUP6Ox8fN7h3kd3YqTvVcugaz7hxvvAMEf/v9PSgn+0wVDioLzZyy6VG/3HP90uGB
CDCXh6SaQmvBgDvC7x5RMtkdeOdh8IZbKDIjcoXUAZsLj479pWtHKoZtop5HUYo+jP3iF1oINkI0
W1BZlJV/SzeiBtuk5/4pgAcWYf/kKPJ4RD/Z1Tiae++Rn7Urz8njztImMTpu7salRo5i9Adh5+vv
+kPMRX6GI7Ezh9WeecP6+wO8PSNOcImGi/tY5OfSLExEhYd2H4Mm0hlErukvyPw9XaT7AgZcQ0We
w4Lzb93ZnaabdtWc0ZT0KxiIcLXRUc1BSzcm8aoinFVkc6Jn3itbfc1dMtXv9VPdN5DU8UeYo9kn
/beh/ZfPX3DX6AYHEIcobfUl3nuTnaQnsm7wK1Y376w6VpFzdI54AtTXz/n7Zn8wRM4E67t98geq
CUbKgiF0tf7jyeGAR9YG3D6EzJCIntwDjEbhc7j79MFAhzaJO8k7sKqTU3WWnvVK3KSirs12eFoN
vtgW6WeSa87xQSAVyYuYm/DGf5jDAh1iWAN8wUoDykf6HA+/Z/lN1RBytpx9oaMPHtIRKOKqcXWr
s3JVrvGjQ69hHVvaMu2I2qMX1QYxLw/v8Xm7P9opuNS3dsemvaA/XcBawslLOpYj96fdynvqmqtz
TN/BuVp0+3hJXUcZZa3arXbS7+223Tb74BJcrJPz0nbpkvZ0769SiqlqaWKrS0Elb5KrulaOFbXV
stfG/c4eKzv/x1/nF+mkHvqbyhd+KJjUTRkOgn/uo93JB/7Kr9l1h+Ci7PpdfIkv+gZywIlfTV30
83mL5uSOW+oRCg6vCAv2b5NlzfI6ESnDfklsDfoXUnwk2GkML+mV2XueUCJZ1g035JPCix2Mv7Kx
sj1zoqOcgSWTFhS2THEpUgiD4Oc0e7FvwyaGqUTFmoi2z0YClwjUFIoDxQW/garZ/f1yCkcjTmGf
4gBw/42Assk4DYawz6BTgjKrHYiEIJ5BK4JKhAyN2gckmR/NdSJtgFklHEJAvTebKqsq5eVkZXkH
tmK2c84hR4B/bMJvzhoOMNacOf1w2shv7C++5/yhcXCZ+w+NZ01j3gqSUgpOpTzjswFGF52UK/ti
CkCzFQvUmPTznBtW/pV/M0RdLXEn/RyNwMMHhQVTjA/fB0ksj2CjsxXE7+QqIesxRzxtrguXiNo9
x/eDeI+BuP2ULReU6+z+6Hf7x/4prtnVOhrb8sp5dnfv2dVce2c2lrWyVbbeWReEA8nUP1vJfn7k
eqGvc61ftbm2aKxo50acPziuxnJ0SaPgajTNjw5qAs1n6DHQBK+zARIctHoN/PlGoxkwQTxN5GgJ
EGsfrj+psfcOVsMoSNU2nt+TgGIs6OKjiCjFzLxoDc1QGE9NeN2u4o3q1hiREZQnrF0+pB4pC5vw
G6MpyjyIWGmM6G7ShHOadKOYKfZUKqdNI+iyVPLAPN9uDA/IQovRjfkuwbM0Jg4gECLXcC4ri6qf
009XyoLALk+ZqqTGOWsJUQajCH0CAy1IlrAPLKz47I3U7dC9Ru6CT8JlL8bUuAgZIVuVycR14FOO
LRzCy2lC7G0x+XTj+Lsin8mNlxL5cR0k5CnAIBUluUPcKDAw9XHXjQV3O+JXzkxifvs5sBTqzAq2
ATlK9vSrTDNiy9URVxswNHIxt5zCBrPcBf9qskigkUFojMdOMW/MJdBl315ioA4mmKz1dNcCnWZn
Wdn3qHOBwtRF/pnBj+vtedA8vvm5wipRceFzYlSPIUCNdE17xygVbJ/ALRxeA/qs9BaCA/rYmufZ
RlemVNc80lzapcCyKUFDdsJ4fVEAejhTSNfMBnAxM3nQOMrLs1yeeSZoyvJey5tKwzBs3sIxcVCi
z21tAfYcfQ6dCm1g7FKTY1VkDnV14mbi/RtNE2uac3ZpNB8A6qOcoCrycJ0hql2c2zC9YbAgFbCA
xqCfVAaMaZAHGuWY7Jvan8r2KNFGAFiewcEL/Z38MohCkDFx7pWJLiNhYeriy4QZM8ljdJ4t7Bw2
KkTDJIVM4WjxnaCtBiojePccL77gdjIvbe2Bg5UIix7PCUpmZmH6rNGFGHwLkCsYBdEUGj3UVQAZ
JnWAp9KfyqgNJqQFYtrJV6Mu859Mjn06BeIMcTMDw0DX+Qv6Bu9VRR/KrBSDKDw9mzE6Yc+AWDKO
G6GZ56c0DUL6meB1MoC640yTi1pF0Yf2H/GVmoR51X8jKwWsIJrA+IR/D6XZflOD4aqKYI5xYAvu
m5JgiGhZ6JCZoMcEzlcjgmFUfmPO4AJ27qSU8EZC7bxItQn6AKj0SCxVYbC3rZmrkyNCZLO0LNlw
4nWRzhOsvrIFP4pHCO2a66LYohKCri2hRq3GqYYH9RTSYZJMkGTCccFQGB8+ZkbNHU+wXJ1bLhQS
mgR+85SXIcYZjIkskwd6LTL5QmAtQFbcAapxFowY1UHONc/gZCmU9T/pJ+AX+CeAFeQlhhBVK+Z4
H4dXbvT9m+w55Rh1Kd+HvoCSDZisQDqhjuxeSKFb0FQd+esQ+i/lHXUn2Hl0A4AHruXLGRPjAMZX
8c6UkeJThC79DTuoIhiT8DWimv0OeKxgZu6brwIyo85FzQYgx594iUES4BfzSaaWE2RzD5YF5AL/
2vygV4LfkFkLWZ3gX+bjuQz7x19oTNFzsOYJsnnAQV4mJtLAc1xb8LQP3TQ4nz7k+sgQymE+vaIX
j616UCZTuqZnhukIbnn01Nj8ZpBB3iGf8+goYdnkoS2IwEFK3mDEl1EBgwOzWBk9MAJ3eSF+GDbe
mx+mE8yZyS7b2GcZRAT7GsqQR3TT0WpSU8u/zKMZbcBIFzOGf8Xxe//u1R/7zJyWC8SlUeKhyvCW
4DSY1OL/xf1AwQ1waZ67e7X3BQ2KO6ZCLDpkpA3KyXLqEKlmI3jIMN35ExI4VbxgM8BjUIcN5HgD
MQMw/QgmHmA7nwdvR0GAIIBvYVPgRuPhI1jxVaEXDlWxUPle1AdiP1AQmOq/NCKAxVTzLJOQARMP
m0/xiglynKga0bfQirBwuNAsMa4Wa0c9FzpQI6Nk8Spz7aPXV5ztABfVkMaIaQ29EXlwIMMUmJhN
c2dSG/GK0Bhj50AjQdfxB7eKGXv0YnkBZjDGoSSdYJf1N9/mhmc58rqgisUATCUyZOCBGlpCKWH+
Nmv0vwh4xI1OtrbBcHtOsleUzj0WEaZJ1oIJ8RdwkFCPDicEMmYWPWiyj6vHgpmx5EygBGN/lNfw
bEcMfXoMsxgT/NAp4XdnGyNmBbiFMMqE3SdH85rUZp62ytRwxlQzkke8f6NNGm30zzSxF3UzQYyN
oUBzZ9SpoNP6jup64ZqTFrUl5TZqn+gnlC+qOWF1Mr1QMe+MlyJ5k02jXqTqnP0uphtwJzifuO2M
dx/SlzM2CJePlxBI+fEe6phirP6Ch3fN2G3mTrm0sK+BBlqKBRniyAkgiV8QPvQcDLgro1gW0nfx
Jy8+cNyRXR/KTvj8kh0Noek/a1eJtTbGvQQXwcxcc9ESfZb7iwagN5tE9abAMYHdsULTMc6zQ+ys
MLrmMfAbWbYmzs+fkYHnGqlTHDnQxjmeIC0GI/K7uL/SAkn4qPlrPllSJvsP1OpkpOPw+Xe3clXY
XLhHsF5cNXcnG/EyMC/hDkH6UTXjxJjjoGg3M3xiYOt3H1Jq5r21CI15dIRF1eoziNRFMfWNOSMp
BFHcwvZnmRAiASQALycfC/YVWoXmT1eCVAY/agw6Ks48aAT4NNrjilEe35yNxPP1Fwokq3iP23mC
yUa9yfD2bvd6tuLB6J8dposc77jn/0fyNdsTOXY8NozsWlYgGhYVzagQ/aAcw7aVa4W4n/ubpNnQ
nXBsS/8Ya7DCuXgs8s4ZN45gMmTa2M9nRbFg1FtqY2ZpXLmoGlcRQ2NxXTk3auIVMZfGxMbbYHGY
E81FCwPQi27FmOD0HsjbTD/j9/4xJ7ioBtEM2Y2ZbRx5l2VbPs/IBQMchD4Fh1Iw8G/6uXgxDGGf
JhsWGxJF+AtMCmxs8F77Y1TZxAjIo+LoRUsm+ewzUHQaYxQSpY6fDy8M5ywyfXMaY3CHrN0Goxty
8nL5LUPYrRcfyPPHxFvBYkU2yKLM+6mNPXDOLGIa91OWL3PiQh6xE3K2hs//TiYfTim7FWMgdjh5
xOlNZAD3KkZBn5qDDxqLWNScGAHDNG3MV6rULumd19GpJwaGaVCNTJFU7GHmc0HF4uNCiVwFgREq
EkhxMON1nBrQkcLhRf5KgT7k9tfLCbe/BNc9Rb2wxhUzfLIxiBFwO8RYCI/MMl1/OoxvuX+nFF+6
BoQLcDJwsFsiXZJxpFgDrD/yrGoJV+Ap25GJX6ixZR6PD4ZsU56Qe7em7sDbHJcB5tMuYUrYUGFf
zpoEsMTpkObEHdYXdDBKLpIqKjzFEOvXglsa/GKHhe721v5DBshzMruF2qw9bcl1pqCCmsf9D53c
JU6LbcKastZiDg5WIUqyCLqnWJq4ydADpXc2k5h4G5FDygydvbZOxW0FQ4ttgH/k0CLBgPoTGjoO
KuoPixSaP9sk9Q2Hff2i3GTLxsU4QdWhDBi3UXyxgChJuaO5O/gpiCGqaoSqCL06GRo8K8hTZbRu
UioyTsW5684SmwTpaZHM8J4Pu4OLY0k1YZ+xf8MbxzLHCaUKwA5wZQXQJ+BHwBgOrJjbDm7sCEiM
m0JGmkLnjO0Zcs0AFeCgYh+itqFnf+MjgoBIenK4fQ/Yh5M0BXRIOB1UGlL2zg3AOYueZroCmvWH
+h1UdZ89g7eypXvtyY6ielx7b8ysaEvpvKNr8MYkhgY3e2I5TIdaX/tnBTsiEBIda+veLYHTuncQ
IjAEc99eJSAy1JN82VteJCvxFURx8BOwVzuM3Aducq/ugAuLfFBZcQzCaJThjev8Sh0sWFpmoqOO
oXJu+S9gBnx++BVQIvkdNM88A3CM4AzSyvMQjwQYCCYQzRISGAALxH20/iBCGN09gWH5d9ADdW/j
4VA/kQQZDDKp1geYOSTPwGdiAlwhRi4JoOyQNLb4wkgtDMfMVHiPl+mY0M2FTQ7KkQZfTLhUnM7E
PItxVHpRN9aJSY0nw4jGb2jImNNlb+MJCxAj+FcwcgMRuAOlwJBUBibwEPJP1KBWfWlTcqVvDrd+
KN3pU9OY4hvqy1RixWXr6LsAeSEdmKaWWQaDR34AUlFeFp4HwlBHIxdklGDHSiQWxjYZ6Siwu0TG
8n+PgFwu/HqYGAbcAiBL2ARplCoYkYn3gL7iy5QCzuQgK1G1l5vUuYVgzdGHFhQNgib0+mySxEL4
YzkQ7CL2KIuxHoSr1GMnJY2Uyt76zEt2mpQcLc7ADlO2d4OcPe/FrYqHBOWbDnBmf8C4GXTFKMbb
is2qgjIq6aMq6WelBjGN9HW+TQ8+8yj57Hrv+NbyFYPjEfOuUTSOJ/HkM8mm4o1ulA93jFqWN0CK
AX5VA2qi8f/zWAWTFXcOJiLaRBB8omKvsxZgzcEYb/WXxHCngEEnYZONxEHG2qGhicBGh7wUl3u8
oDjRRiWJoXaNYDC7tJj6hxvvqFGWfttXr28spIHSVWn4yilK37oEihOZq8zuCgS3n4XtcrDgqlpi
M6AxeoaEoL46M0PLfNSMf8UzhrlDwHTwmanoXNRybGdIcpivOTYuOTiZG/fMKQayOg+1V3hCHFhq
eKGCOSk7eVy6P9KHiRw9VVj9VYI94Ji2ijlx/eRmlKw5OPPOujRn3++zYzjsK+ym0trFND9As+YZ
bNg4/gTrMjw0zkZV+VHJqnBnOCNpO5vxY9plyzDbRy0OCaNWXlb4l2JFcm6St99euuwVlP/E/M6+
UstDaiH5OI5Ib//iw4RdkdoRCS8CTbHWVfYaAzrduJrJb1r9tKxGFcu1b4fzEpXMDoaTu4iiHym6
R8olhxEdssPZxbvGOtCmKKd/xGWdLRORAdrzrAGH1l9NdWipvjWIIAmCsQr2D9Eymej0IjgsbI6t
DTNOBVRQ8fKT4YnROoDNuCEJ6uztCdwOaOckDBLNpt8DCE0do8M4ImU5HKvcASQo1RAIMpoSodqq
CR8utVnjd1M5YO4CLKlKB7NiJ2C4JSkYWFQb+fPsaSzIh4oA6ApJHc0dgJE6vRhYE6TSq5EgrjY3
6lUNm9/gKNXXAKOtjypBDmPjoCORPYxnGZQjxJNMGgz43QbJdArCUSBOc5uQNS5fZIyuPB81Js8l
RhtV/dSY0J8MCT9INVuAnvnyW49+UYM6+LBWNnMcDWcxZpAfZEB29ir0X/wQ4QHiDRKue4z8GvQW
CLjLpyODCHn4EAFQB0s/JD3la4wbZGVWD8scW7oEkEqlnia8Uhsa6NciQiOajQJr3vnRQfiAURGS
UQzLPZ6F+dRlIKSEd5KtYBxpjjjKZrKVoISCIGvMvuaua06e9Ksls89vo28aSb87hHG6joTX4cjE
5CnP7uJSOz64imFxXiLXZRqNfanVvD6BxitGo8f03YcIa7OPfZtTGCEXgPVdoh6jdyViCcd4C9Zn
C7omsiGXMp/PGmz4SNZC6IS2K0bz5h0z6HTmJqpmSngwfdY5R34avgtxBH3uEtgyU8BYhRZFMaZ5
6djK7H9aDhABP6nCElbtIW1jOdj4zt5tRfhfObTjZtpl0sJESa+SV9rCXtRQ8guuo2LDFIowKw1w
zkdYn1CHJrW+LH2L630nhfRIfuuA0EdwAipDXrCPXo19cmS08N7zwskfDIbFvo9Ht4/1VRvdajC5
oLCQupCd41hgmtwp5qloFqSUTUKuaKCOfEjXNQWEK68q99bkF83aVWie+JTx3TrZXSvXBkL6D4vH
wC+7S+J5bZiLvGTqF0LZZyCj8OzU6OKkwiVt3uRHKaew/m4NbG6rDtYDKHX5jcYfCibn6wAAmkMz
ISK9pB6yzhn5RowAMhcm4LcZpIxpsildy7df6N6lqVaafAmw89Eg5+L8TH2Ui5wakylY0bENRLjr
vbto3mF5ASpCe+4iqpVwPUBco729zzvWF7G3L3n4JdtzqQCmAKi4lGeq1xApzqRIuRiUu3UM5kDN
lAZPkzWlUo1/II/at+jD7WLA4TdSfEu93Ze5UzMpiwK1LyMu9uFM+nHMd8HUUw7OHfpyTZ1rHX7E
Z4J8c55xjRQsdSgVtEcCsdNP9pq/ypglUmsYKj1YfcMXNQwmaYf0d5IUiwo+NUaUUbcELaPfxjqz
lbSfuihIsz6a9d6u9IVliAo96E/e996bd8e8J/Iz4VDWN75KwL08JZ8KuzEFtZJIpwwcaU6Snf41
T3rFQ2f8J/KpfIyHqip9dBpC/88Ou/+MDTBUQdnUSSCzNfMwg36RUOx8g9mnxvp+SxCAV9zN7xb7
IsLTLKi5+qaqtpK5DouFqQBBj2xvrs1gnWrBVhcbJtYsUnztDejOS6hzTn/79CX+D2R7F3NdnrSp
EMy1pKvTGkTdmYq8pwqxQaf04oe4LU17RN3KNmklLX1mxDQ58uGDNq2od1a1yyEGiKmkv8gxpMSm
04J48L07ITHpIUnqU8rxWB7WaTf2op3qLQpj2/bid2b8if0QIG+djFAvJqZHQ4mwvCJPrRfgNgip
Iu2VEn7nT5kaK63F/P8TT3X/O6+UadfaS8nkyeCNIuNei5h1plFJRUfEwbVxb3zcFIKbq49UKZla
Oihqpqy9VBn3xTxwQlwElG1CBR4t2X50j8UNcJaM6njiVwuZ+rJlt23yXzv4UFQtYAwGbB/LjJlv
tik4NHR/LadnzMhb9iO2ynCITXP7lQDqkLqjrO7gHQpxK26efRcMlAwKQbSlXYePXrVjlyGAsWmd
U9PA2Wq4isfExfzAHhXxpJd3us7A2qF9tpDILoWkNmTnbCVCU7S5pKITX5XsuglzVeiQwUkrgs3X
Ru+G11e3SqKTBhiBSy7y1Eg+GyBsDeUn6BQYlN7egnCRyvitGXO/3nzUK/mpLEFM/ecxIdmycEuv
J5F9+saHzNx/sUVrnxL4cIaiximWysFXHm0LnSfBeXLW1+8YjBCY/pP/6O3JJXeC29MBy/Trd1T/
cpcTVa3Wpzo/klcWs2NpVOI+dGuhaOXM/yIvFYIrNNKSTVGXXgE68T+Fmc59oHXu/Is6upO5BhYC
fTwVAsBXUAJv25cEy7UIosk/4ZXVkfHTe2I21OQPz2fjU4EnFzkvmJQNpWLdO/MwXunRpmBIZ86d
6O2qGOXAmSkhSNCt2CU2SxPD2mhMveGCeRZYNhCBNQ/VmaHiRry0zVUtkly9hXOwqSPz5NAFu9zE
hRmPsu6gEWfI42PgYnEy0K5hYNwikUtuWvUo8qefvXxMRLBpqPNngywHS/18hI8Y5u7YFHIr+/2h
wJuMylAj5PEkR4dEnhYZQS+nT3MJy0c1yfWn/cVgEjVkdVXTm8kAr5gX8OxwgcW2wzBPVnIuCWgV
dIGcPNBNlB9lMU+G6hFjd64SPFTPiB9i3Dq2R9JYGgMwTrwxaVNTwgv/3mIsl82hYPJTBvyxt3kd
5/gvYWHU4qWgjWKTLkCEgjQ/MRoJBcFKexGSlenBnus34yDvtI250taVcoy1QwDhmMop2Zj+xvqp
bvrLfCnYUMFBhPHPcA7epXB+gRIt1FwdRUfMxpkhQie8LrFvXfAsWPxfLnwTlnDbwKloH4XW3lt5
K5s3dYcb14EQLLK1BDtbuRA+BZe7EYq1rWB3NZv8kMIGyU5Y8Z6hU/FW8dacu3NxynZ4fiCHgn7M
bInhG1M//EBRBDHURA71N0CnPGGGHmKTwvYO/VwMVQRnBgCb+QeirAKdFtqtJzmFf7B++hkIZBXt
L0qLZBEnmCd+90IjZ6Goi+9c9EVwRxXiohJEdgDo+BdXB40d/AWkBvyIToDJD2AxzQloB2cNpCtG
CX/EZ2YysJ5RC7L7MIXH2QPGCYQqunY6eaoVXvzk2dfHUjnHxjXyHon1r4M2ZYF+1HzIQKQ2UwCs
bIA3yEgwIkGPwscE4jOAvsBMkKoGwqWCk52zAlMjrI2YAQDfgteC7DLgE1ChPWD80MG1B/jG71Aa
VvUYk2xc6kqO3j94lcEiRjFAhMSQMmwDtCPQCqAcR1Y2VTOGVUgAKg42wnwGCMnByt1BJMJ1gbH4
96PB0OYTcCdgVOaQIFnAzAB+aI6AQ3tAUWeIFsnSV6W3qXIQ620EA1zZqeoC32jly1hlY3L8I0iv
DkyM+v7IxO5jbcJsDr5rAHL55cXvEUd2j5puSIbp5KAyAjw9JJ8VI37FXZjBXApxoAswZDGufTHD
ogVVESoFph7AS8xJ2IINcqI4ffG1pN16hC//RTnjPFm+3VsD3/Ee7r28GuITzhP3fUSvfBkIrHlG
EMUoSawTIXD9kiKX/p5wmxt4BLoqY70GLBv3hL5iy19NcCaswindXDohQAApvWKAK8KOBpUSkAGb
NZNgD4IwiAsvIavmbxBT06//jWtwAsJ6lgE3EgdYpVhcGd0ELQpPmNig7wOv54QgniWznHs/4mDg
p7AWxFwooLYTuJkDXe9vxYyLuTz2ZmSeE0HCZgGt6jOG28UWQ0DJNJ36E+gDY5R7I/PvLR8hjlSG
NniKO/QwJaX554YahdIwIkxJGpYSa48Sdp9RHxbCGJYiGncSbgPRQ75sHM3/E/tkp5SbvEIEriH3
LrYFQu14/5/MO0WgLR0mVIOZf8v7K0syQoumjkuOXWBZZr7MfIhPMI4Cf4Zf+otl6L9oAqVhUhwJ
itsLu9VM4I3ZS0ypaFbxHPrjUdmwgDhfmYL+MYGA8+K3ZM5Q6zT0bbDHCFADQoEQPFbZX4VGStBN
hUYqmiCHm/h/bzBd2ZftEZ5Pf2/5CI8NYaoHxspEVMy58vHpdPpvY8EFCSZD+md6at/aAdUcanlX
bK7hpbmpp/TK2ZSVO0/DR5K6cFVA7/IJWonSZ87entPXJPTUoVkRxIJ0OqduwAm6AhT02H3R1TQS
z88UR7hcrm177fv0TUDegKiUenh1jmR9ZBCFiOgMobnIVVxvJ+vtmiNHSFmF2FoVk1JOewac7O/4
o7LX86gNY60Z66ZeszyjW3JTTu1RCNzwQv0HMvMXVUYfSWnNu5DUq7fkwvdhr8ipYXH007RR9vNs
/4lna/1QCT7Jzg6SnzI5Yz3Q97eOnzyzyxO55qUpMs5JOi/Ssc30rh0bQ8bQvOGGOFKG8G2G8ImH
LW9UTQPcSIaUP0NMx3jLsI3UG/QOQDkltOByysmrsQ9AnOpjYBEbsDVYpsmq19dZsMXTRyNugns7
q37lkF0XTxVjn4KDZuij/J2hbiN/qx+du3RXn+rTfPZv5e29jPfnFdzqBLR7GiXTwJsqxcSLJily
kXic4stKdECHPGZWJ3MlwcFiXuvzsuEX8RFx8nD8IlkqLuatvtQczkKqpHHcdDgKl+jnSTqkyyen
GscPxlvxWlYxmR+aNTcER428+ZpXnTgGY5enq5zhlGPA6ZMGWpHOGosMRArtEocNBljKPoyPPUbY
InglWUXfI8j+N1wzlyDswnFvTBmMbM754Hsw6pSn1r6ZubjhOWQLAmLwqyOrrPfuhvnIqsvHPKUo
NMuWSC2Xtt87d+7VYNJpR09LVPzKq0Ju1Acbx0cCM7eUZRZMPSAkb8/MTPkev79++xsgi0Wh8Oke
cveZefkv+/rQoUxxgqstoWe2vFFRFyvn007oAz4iJuz+Kf/hQ8AArdR+CwQTOeKJUL18y5TRBfc3
LP4vaHcGFaOwAbuxSuPsRyhsEW8a3glJthFENKE7DnqLk9ya0BtLxb40ZrbEGhyl9yDayRaCZh3W
prZW5I3eglPRouk23kXaAopQ0y+Cevstz4XxUhnlZdwyCuh4io+eBPLROjSrrPzE44YC3Wiql9Fu
bGDBFhDDsjCALJZ5cbQcSix1m3UTw3iV4IgUQP67OTR31Z83nNa2jP+a/i7VXVcfzPL5MU5kWvOQ
g++593aZOf5gqxDp/3B+SBp41ZDBkPCUMKBbdifmADTofnlSOwtv00uCT0QMs1S7oltqjZfn7WVl
rkGgIWHit0pXXUghMoEJI5G38GPzxAuQxby7ayZ76eeQoEoIXAzxLW6/5FJ/AA+zd9AygLFemnQr
kILA9fcWrjdBUJw1U7deNdaytv5FEC4TH89xZsWVPyOAnILS1TeOOg/wuHRmRjerQR8aOJW042UM
VP6tbl8dH7PQAvnBnzKbWi2dGijOVCeQcclUErCSm76sJ0H6AEvT2alodm5oACWZHazCbJ6yNAxP
kXNyWM46ML1qIaztz0VNagK0JThnHyE9qTenVLl+gt8I/e2vKu1NuE3fpcn5ZWPfXPyE0cFk69Js
xgJCi1wbW8IdCCG5Aw4G6jwm5tvf/Y+mM1tSVMvC8BMRgch4q4KKAs6aeWNomskskwj49P3tOtHR
FdWnMh1hD2v/6x/w52s/thHyxOWhRo3FcTk/fLQ1fCMT6uOSHDTME3hJTncW2Y8U+rCYoKY4xYXQ
GHm06sqbWdHUyQ9ksHR/L22Hsn+QNsh3obuFy0JZQcrS7oQVJvJa7ckB+2YElzAD+y1B3M/uYVKd
F+GPFp8jTj3XdlkZlBYDNqfrNFxq4yPtvFcCO3Z0aaQeUtmx5zqNeKxKGQKUVJpAHiiOi10XLqlJ
iBLsl03nWdEduElJ5qq0iEVLkLaJoADOs/7vqp9fow2fUWsJv/ChSyiqi9lrXIKA3IjDsMyFLLuG
fvxEx5g8XmgVfYknAUfvJwKTZ4ZMu3kdDCyj3pj2Dq6l+fKwVuPABemWHoN0kNVgGAc1cfeZb46X
vTQfagLL6Xt2QJIQQ8ap35CrgcgLXb0W5Kyn+q7NOWRRPFEDFV+4jRYU+6bzAUTIvKqDJuk+LbZd
ADMcQhPbRH7UvDdpfsnP5uuvKc6odJwndihdMCBdpKSUcHv8kzj7Dm7tVrUtmXYvsNx1WXyV7UFv
kePIfxHNCMYWC4DJ9aux3luW+OuYUB2CT+sa1rHXgworw+e8vwYjg/MB8Ik9UteqdhgbXgSBHMJe
TnZkBXZySJ97uhz6c2MNG+wRUmaoxMSiDk5IwqRBnZ/a5gaSopanmNapBRShKkFvSniTWpN3g//8
2H9CMueTygmUJeNL7Z5OYxIRLq8LXKksaFgf0jSwh+CqorTSlQOO54W8GIX3Nt7KHSwMthws7vcp
bTEMkLtdwvpQRDiYYjIe4rs6avfAHDAeEnnzYi9LF5gRZNoNT6Shm2K49KQ1FnKbNfL/TJ2+Jrj0
8wKShlyP+HiB1cGbU5gFzdiHbsFDVX1Ts3sSzJklAXZgReIBJXJMCaEHNdghOwMstKcaSK/NyDq0
MQ2/nhRrLBzWhXnJewOv5VtsXsJu93x+a/BQPn9Fuw6VC+SS0H7rXk9RSsLEG/UV8HnxkyLQUiSm
LNm3KWm1zdroz2FB2VTBmMQCE/xLK3FFxFnrzVNSWlymSb/002KQQn9dur1Ha0FdVbZZ5Smc6hT1
Ag9SJRYvwZAZN/msIv8bP/72/jKPmjhEsnOIDVZDAGM2Dw0yjEk/zbik+R04FCC44ZA8Km092usR
uRduzFZhfOCpoFb7UsBCVDY36XpI3hsMu6oBD7GTXOHwea1mWg0I3CKDBFErILH3bxwSKdLHM/UD
klCtkUL3DSRQDs0S8iM8ki2mRg5eEfMllHVWYn/sPcc+w/2aeeFg4z+iYCg9fnDOUuichwkSh3Rf
4Bue2y/jZiDgC5vM4ahTK3vzdUsaOy3cJFllz3WbuaSARb8KWtJ395fyoPewlvnXJ/4qJL5s0m8c
S32Bb2uL57XHQbabsSSGsLHb76iCios7srTWEog5nK4NXEKaN66HkL9jTuwSEXVSjAwLnWIu7Enj
n5eBYco6r+flb6GiTZWsnYaPtvpEwFzFkGO+6U1zsxZVRUyvcg6jr5f0+3wTM7JO4isywlOnU9hr
91czmpwQYY9pZ4/AlMPlSzklBikH4C/PbhkKSpU1TA2cfioHv5NQdWFFZog5UkUjTHkWlpza+6OR
HNMBC2eM7ZUOLMNYKS3H3Gab0ffHsEO4mb6cDotYWIso1Utfx7NSe3xXEWN8tOE4r52ZOWFI5iPB
zNNXFUTa+l2bQlCV0YqkZswSnJSpQBSIChUtbTHg4htuJ5nOsQSwJw4vz4qWGKJFPOQU+EkfyhoF
4tObdluP2kLmZNJFOHYETfkbcmZIdzkHAQ3jnAI7yk1rcD+0NTypbp5c8PSOo8cIMgiVdwsiIt/y
FgwZYLLfseFf2aVGLz9/L9OxP6CblihZK7IZOacpt/xzUXJ/hBveB2r9nwTqaF23Hbgykp00sitz
k3DWgGmpp/O+++06Ij6pBQUpYWuOv665On1n30W4rRQXa5E+4xp7WuPlDH8xqR3zzZj4QAlS8fHg
XnfFBgFml+1fhN2F4y+V7EwOPMayhpVEP0yrt9e5hUFulq778Ro6SF5uiMYetXgyYqQ6JSi3Hvmg
MMlnBQtP/RLQhKoC19L67VjuPuuMOtWgmTZoX4gWutyXaNJG2p/eYCgoAKruilq2nOSDZ9YFDXtt
qkDSHCm7F8gZoniINAjarWFftDG9cyiclVfLUIs4ZFHLJNE6x6ryCfqVwA5lL4D4Dt2muVmv2L1m
Pyo0kFLXg7Sul0WIG7h8IFVMNoH6ulPWguJEnHnRO7ws6K0pLcWaxZ6h+nn99UiiJMKdcmsWyQhF
IMo+cfqB0yxBK4njBUNcKg/tjnJBxiUw7wAK8cDtWlsB5sfGX0GYquqfeQlQV2MkPLnur/vspvyo
P9ktur2p52Gi/pgjkTlpfPMw5q/2Le+ri7onqaG96CLksQdnvEjf2pZMgO5nTA62Pos9mlgrYe4R
7c3NdaN/1Xd1k2ska9ClfrbHLI9OoaUdh8+Ngrsdb2XdaUVLxm+KoEEXpc67nBIV/VRBhDe27rHo
phw0P7srm3L1WulLfZMfQ1eY/IhEJOFKV3ki2o2VDigjt4UZ2XgBXxEiy7bzyqDCQ6cMyoDI83vu
ggoY95bchKeT0ook2SG7yCh8ctrBtBlQ8Y1NWrEtSDQwVxaeyvSodpzr8i8jsKAvhbPXD1U4tCWO
O6CPtDMyDEEmJUkWl5zIRVhHvo7VFMePbEpsFF3ELf+AsMJvFXm6xYKVe8W5SPSUn5PwNA6kvfpX
oJxLd6AzQlnEVSdtCy8zmpg1J/gZ/80fhE2QclBZARrjGvDCbRUGCCwrWEy4DVOJpH9jnrVGoOST
YruS7sQtDIKZVhDWAt9kPTrArNZYUbtIw4kO27/OmJYgGHUazkzpospfTbJ8W9/szIZ8Srtogsee
2wwGTtW3d/lNE25udJeQuVE0wsI+QQFZuKYqHPkWOnIk2o/By5G3itchqyXMyVa3zzVylrW6NY9C
xp+RUaOC+CAjP5EJg1BRQWQ8dlp45O8DZLPo67lJEdgWhHFbP8km9aVAHhD4cUDYXXkmWmrCYoVU
MVw0p3j3WjenEs+5aFMh+pd+TDdcCIGdOS8mTzaFiRAPNyg/y+V7/RZJxaTRkC1cLq0fBHyOeDQa
skvFmzY+kDKSZ/gg1a5fW2iYAb6dztOnhUueJHaBil0QQ4x1yJm1yMlm+bzwOExi2rGiGvayu3kQ
kDu2//foDNHZ77763RBIXM9JxsDZGschGHvyXn6E5L3jIe7gwbUh2emEa+bc+BExy/QKfWTVW4Vw
n2T5wTIv9a/zaKO67Ul4UYvw5TWjMvgnT0tP6KoJg5sPf7GfYGwnZNF/ittfOjf+K+z3l+orGAIw
/IrVeCOt4Vh8PS/1RUMRpiDnlL9rHhqtxU+iA5dkl236tYDjhBvf/514OhuZhxMtIUEeYEP9s4ow
fUSGR/6e52fCW3y0iXMFQy28JRb6DlsI6EswY+etS28WuNilDstvQkbpozTz9XlxSnFvIYFwy26L
XwvNQUh+BVpLemYJt1Toywuh4YyJVAJJbW7DKUPLKdsptonGSnhNibtCyeAnG6Hwvc6zwwvbq/eG
djYA4njVHXsE25rToHCFno6uVidwuuASxzsYjQfjghg69qNNwfhB8mH+1QflVPnwf+qDdKlwD3sd
8GWhlaD8qX9U9/gU/pUPQWI4gHW2N3xtMJv7Yc2iyOM7JocnAuoWNrqwKxdUNpx5aD6cFIZyzSXQ
aUAcEjSqyh9P0i6Qgfg5RS+hCcMfgHkYT5MDN/TW43FDP7lAhh496rV28Qh34jYhqTQZIOmtXiMt
5H+dXa7zU3xjgm3jW/FX/NGSgZuIawLbpbq19vyj/oHjeFK/8z95y1KyEqpR5VvZ6h5LXHriGZ8f
OJCoIlluEmIpYA6y0gAY3IDoemzdtGmDEpOqxdP29QV87/3DnooNOs7+NFQgIRasR5kdrf9RKo2A
Rgu0gaOO2NU4YP0KDkMiK4Z98sR6mDvpAQMtha/7z+lC3/FL61GdeQC1Unwe8PrQj+Jj4pce9D/j
IP/L/1TM24o/3gAmJjLU9PRc/7vqMatFjkBfRNyaroXc8rM0FmIkiJ6Btu733Q7Lw/2ASSQ85Y5V
J16Vj8bPHuTRMz92VzfftSwkdI6622ctpMOjgxhi/VphMqSMkmw5vjBQTbwIMCKCkcpF4LYjores
SU2oAObHsPJn/IzbLbhlA6Jv4weuTHHS5/1FUFe1oHPJY1qJedIuomOz0Db5HT3linRYhHpfMNF9
6YDhw3VXnaNjgUTXOii78D4+fLjw3FImPzMJzzp2DFrHpHxgl08aSWYJjS0Ezorhw5vGN3B38enQ
6+JBiNszulaMB1jk/kmxRxdziyz7xFo5vhCEwufGiUHa83heFlclBibnxD1/cRM3T+xwDriuQP1M
R1MML6B+Ggd2OXi4wxZ2IocVmrj/XAJooqGc51qqaGGbG+AiQ1z74fOEN3VbX67H54WdsKZWwQQb
qGyDSwiGNdrMONBSNg5vCNNf468GEjhtorO0hOD1dOt+km3TfT3v5x8PZANTu8n71J9et3LHEWYW
rUyHon+Vfl1X2qn+zrbyubu3i+So7sZL1NCe7HfbD5rn8UE7fJIJf4T1CTmTqd3CF/+lJMRNA+MM
i9p55Ki03fkYjNQctyAkaER0Cz2yYPWyykHdlOljChRggsEGgApmGzwHZ47mzivAg63ubxKjeDHx
hRjrOua916m2AaRs7xy9siMoUHeOfnmOtcHmxaCYBmD/au/0Id7dlL9x9oDTlNNao3j/wqtI0IGp
o8Vk6YQF+MwSX4Z/KTsu4pgBA3+Y2p35FHk8g7f1cdk0JsVZ/AfCcBj5d+sgNoXIw+VHepASusy8
AWMjc3fdJd7Vl5bxrF1Jy8RrF6ZfMWJHm35Tzgpb9nE0WkvOh6dXGAONl+ldW1YLZSfU6RCXl8aG
tKF55hlL6ZF4+g53ndqwpjGCJynHK7dNSUZxMUp81QngrUA8ZMOhh8WxKZI3Xe+FgMqfDzIeKP1J
jn/KNZ5Du8EgBlohsWwvuIEyuIAk0e/Wiu3bKOfdiBaZGTT995VmTYw47f2SnaQBiqFxo4MCKPSL
6yvsuP72Mj0yiVh8NV9i5A/cCxgRccn6A7QSQ9GWkH5n1y/r8ytTwJvpRtPIoEy/LMR9AzhQqULt
0B5QYrA5Caw9tU2xSUduRO2B2daLUKGnzyRSvcHF1XPEocllYSAq5oOHxODQJ2djY0vDveQ9fYvq
Bgdvlp3Soct5p5//k1wagNfx4rUfY2PFKZY/Ey2oCaWBo4plHpR9Om9is+QlaCk82QykAMNOaqfy
PYEt66suUS0mOq9Z7kdlIBuz1LcCVfjtHjjm9O38xVNI8etmikvLjg3xQIWB1Q5B97wKR78flQWQ
GXzdSmIzQfP+oxM1T9kCx4TfB4rLm2HHw9er1zRKI2se+ugKMoxeCIxCc/fecJh/i/44gkLEhfUa
33vKG8tpvlOXdrfZz5JuDokQ/5hvnN8XBm1OEEDq2HTbzN8rmvL8qb5RA0OqQunW0w6btwggF+GK
F22pyNDiIL4KXdIuhWFG5YWYdoGreaPF6FA/UKdAAP0N4actOAi333CCNYYmFSKXJ/X1weZbvpYV
vpuIsnJqB1Wy+bSifkALBAGqwhaDUqFc4kVDRjMkA59jFrPTfz5MlFCCAxH7JsqohbgkPI9hF+6k
wEANjiuGZtN0p3bodrDZwOgm44BNV/dUr3Nxv4IQujW3qbhpN9UFj7L25BqueQibIJszPO4DmFu8
oM9aNrMXANLcopaFevBfbaLhzRNteIPXMl/EC4HPMUoD9I2zKIirSSwCGBvkts6IvvwDrgTtdyJF
eez1jwyY4fcDrC0y23IPDcp/khD62aobHWTO0SJw9rlkrOBs4H8OqIkM5+rSK4AOgTzx39dVSDkV
jtBrwCExGVQ7jBzigPDw4PDrY+EU+ky5XDiMMH4xZlpT4yKOJJ6H/RRAeJNT0DIWxbgj1mNtutyX
mhmiuqrQnb7xb5zgBWCSFbmO2jnnfJg5yZroAGz/2MR+wl3nNi7uWayZ9DwO0konEmpFjULLA/4n
m461HuF9UVezUfAJkjU/5LeURwGjWvdYxjbdqvTwHCCnhFyMTRywuldAfSyj2kbxP8CIXwaJJN51
p/o8BKr9v+1DYF8sjXgKrN6oBzY1QKDqSAvaPt5oEwZxULHYtLMUPWtgadOr/1ScCvby7rMBS+A0
DtGEhhLoJic7tl9pZXoxipU9m7sW/JuKzMx/x1M4KsoWo0C8Mx30q7bCsIFkKW4QTgRzqunraF6U
7hSnAlJUiACc4nc3rCIvDHAL43O4ykKJsQu2B5Br3/QL3EXqjiXJxoYDMKoqbelg8W2Mg7aBarWS
Vqm4ajiS8OgQtRoFnYE4j0v0QZ2EDkeD8D+HfsgvrzuTDEWi/Db6ji2JHWfVU/DwMeiQUeV8oKP7
V2PCpR3xEDZL9jlxSCbchdR7MZ1UMFPO6xRTJwQ7/MHrQtyhMRND6e2BI2f8x4+fF4pQjJeZS+D1
EoYpn+B6RCTDfh15mZcAqvCtuVEyerB1s6rERsx2CqexcHgQN3S0AapsDEfZsaVy7wAlVtiHfOgd
cG7/iKHBnw+CvWm05j0rjnaWJ8eEr88++xFQRs2mPRF7qJXMhNPoNPE67FW4vdD64qAgWgBFA186
DMRHmjUuYoB+ozDgxLXPufqU3aZv4XqP0Qsxip7AuXufVBi3WaLgqK4zlSIE0v4So0IuXI23GvlQ
G36k7zI+1dA93taDKr+BfSJ6J01hl6bwGTBnaUPoKdERKeP4Ohpmwo83A29+GkuAZnn0lVe+qW7b
zB+qY10uLOkw0gMrCV44lLI0EmJTrqrsXGq7tkYpoMlTiyZ5LYCL6gT1WWiQPwNmkdAhTCwPchML
qwsExwkdE4D8jKKwo3LGwIQalT2C89FfVM9wb0GMgKiFqdx8RHK0Ck0mFyYhRHcp7E5kNTU22Fuc
ucNrbVUe+fWMkvfH1zqGgkICKBztaJFqFJYNRNfc/azGCzyhcfzHoH2p39DisVW8H+UGvk/9aHc0
aBHndTvg1a1x11YwLsFYx+futxLdObCjMbqREc38uV7Tcg85CIVYGMZveJRi06p6NhBpOiqAfDIK
1AZBh0rQqRU7MNboO7L+wi2m64LdL4rGZwCjDe8FWMCvzyzFXbLDCWdasRxAaoHRg3K7nwpfCAg+
kLngtj9iaxZypoNTjI6YczVydtpK5H0ibWblgJXBxgaYCbyE6tRDkMAnwqmZxfnOz7tfiYlPqLJ+
a7bsCitcpW3ZK7ZIiJvj8DscRwcijAPSk4PB6+awTfxux1LuvNYBWLZz3Ug+G4f/K013v7t8Hn+P
V8yCBaFxNjYYkwMHkWlqB9ms2C6bScC8mOQLL1x4IpdYuEmzYX+NF0TzLQ6CWomdyQSG2/RuOdIF
jSNRxwi57MPgf2YszPs3RsrG5NLYF4/elE/v3GHaMaj+OY4pfBv9q6ViE/2dhsCssAmdXEWaDvXD
rKNdUz2UK0G1uPiXEm2OQ75LDhwSRfUCDSk9iZMamOalFYdljr4njsGsuZyNuj+SUPAgEAnG7721
ko/p4o2Fxnhtnvo9Bi5OvGK/Z/jEq/Eal/Ft4UKp/AWcfIr2Fxd/OJq41P7zH+gfCuGsWD+BmiM8
JZn1nzECaUwdXJ87TzFg98qQtvHsOI5noJdz5XcM+ASCF9oMONoA733nPx35M6kDfVrClKDyO4xm
3EMbXMIFEXj/wKWg67KgqHaunrFPlkSW4ZxINE9GGtkLX2xtHpHlJGH5BSCkJVDqK+qmFKaT1L+R
vOQTKMuQho0aSzVcVQAJoW6/2Y5eGmrtCkBvyIIhKech/gKltR4bkMK19ruT83n90aASxW5q8qGT
2o6H0muabqFlbOFFv+716Cu3Nnn+UBJkv1q4kiAfRVZmm1flbyCVhf0GrDRBGGVMQnBshBvjWQY/
BN2VxBYuVmNOVK+JumMbkw49jxS9jJn2xS7P1sLpmUYEp9TrB1Fox/mKNjAcPx6HMyOA7mP8oI5H
+8RSH5/Z4rQHkAYnufTM/w9QAj/iRXq0pBxp9WP9k+GuxV50vel4LEUWsoBJeOZ8KiMCBpHt28lQ
It80cPFKT0aAe5NL1PW8mmf7KCh+wakDBr2LGc8yxfz7iTk9w8LJ3dGB0AygSsWlKl9B2c3PbIfp
vReWsxOOfAtW+A80xi/0QO09+r36zbk7c2g0WKzOxiYNyA44vo7RNjsissSz00KZ8EtXycLvUHqw
laHD3BY81WSFY9x9XSG0nnk5fmU8xFWg5f8Fjk19AVSDzVbGPsTBsrQ5UNb4fyd2jpENksjETtkw
W9vE75+IJD4WITU8mIMo56KadsU0vednFBzZ2+asLG4Nk47OrDwNKbP/3Yf313vEhYMsI3wZxw96
MyhIizNHZ8yM+cqfjvVuxnGf74MKIMR3oYI9MgkD8r1/+YbcY46wES3r1g5Lmzsd8kGJnSLSV5vK
sv2Bu9HjiWSb1SqsV7HmtobTd3O5nMv0SoAuW5vHJ4Y9YDZUzZRmk8rwO/QYNi6YNQrR4t0tVB1g
W86mV7jGfY/Pk0R31O17uKv6nIZgqF7S102TkSFVj76nCSRyr2Jv/HYl/VGpB0vkZXOZOytyJdw9
sqpY9MBpI26qVdeBWjiSaqzz2Nwaami/ihPMvDC/P7lVhECZhfMadq84GI2PEpV1H5aYny2yfccJ
kA10ntSXD9QyOD6GjF/0ixSB4g/XpQEfN66T2j6y6rtvOYjkdg/YohwsuiGvQ4z6vA7f7NMgPC8V
FOmuYCBUmKTZw0zQOnph1leEZZ0GZvaS6F4kA0pnHtlw6q7+UuuCHccAm2f4oNCI1gN3aZA7x4By
adTu6wNp9Q3kGZlLDWeHrk/mkpnOs4+fRbh1ga60Y8KtoPnHw+CUwosmkRb6kw1tVCJwqVbDS3I7
Rr6mnsoD2x3L36fZW81qUM9vuJHdyQwXqbKCLfmuEX/SdcYKQeziuNXgIABJHBslUnTxkmDRvYah
Tc9zehXH++acJuhkUpaLHh/3TKOoJGu5XZmIjzuLqRF+W4h8rG/js9dANwumicWwVVE0Idud0Nt8
yfS3yHcXVg7IWp4ivHCVoIQiXZnc+UPXu12/zZ8McqqEUbatUv8JHoMfwftXU1XssLGr69sZUS8v
bAbGBe7/WFiMziF2PnoZr8weO3YqhlAEVkPheutOClGgB+uyiNirzM93L+m/6P9LTaucpo2XjZE/
Rpjmykl8l17Z8T0ezaWBRn0Ovqw9P+TONoekQNRjuKWcks4hLd4aompuazLKV5/mbYdXLOba17pO
Wk+NJaeVRfbs23mFnIPICe1z+wr/As582bR4i+huMRDwyHUO4T3LuUrOPFxu83eU3XSibqVssEuE
r1e6vVUFRb+6okzEHKJMjA26VswAvy1yWBMLKpJF9+2dUPDRpemtY6xpttX3c/aGU/iS5uW1XiiE
aWd+LomU1JZsz87RCxAlnBjhYZpEjhoyHb7r4GcmudEvLK6eSDDxqO4ajvwjDJ/fvTotLOJJddp+
mQzNM3ZffeEpkWz3H2vaV/MxNP+ioP+bxPOGkn6oUz9OsC4oV4plfBUws155tAp1axHGw7yTzCUM
vcWQUU/AEEEUTkTXG8OuT1meTUTNGq56FGa4qIA3QEpVunw6Gl3tyuIIOhyvBUkgCmYykGyXGEMs
0HyHE5JmZ5hDrOERoDwA8WWHh9tJyAdmo1M61nS9rtRPT3pmhiOf3kvQkns1LfefVXNMZtfl56yh
XIGJy9GaMpyD97qffaDe8b/Gawhv4jcb2mW4wQvMpsTpgVohYPP0WhtTXh+/3xPQNzUatySInOIo
ikBUKZIPMwfkKfW1S+z3WI1q5BRwIzmp4ct/CnfaDylxuU2P9Y1z6ItcjCuujXb5L74Ar921yIOd
Mb20f7HUlFz0b6PpaELvfQq1QdSJ7Ry9BQWS+MAj6h4gognZ7xPxJVOb1osH+lNsB6/f44ZDewhB
i65CC5vKxxH+8dMPNTwJE1jLr2KXhuW58Ihl+I1mTPiANeGr8lDTflYAHVSyK5LFFkXHGstkt1VK
0X7dcIXBWQTPHRK4nf7G38WUNPqFtiIpgfeMgmRGMcPA9+HuT1Oa4fmv5OMv5QC2zKJyBlO/X42p
Uiasj6KLjS/CL71sO5mheJg9Nz0RZBh0AMbwtvSH44nGNQdC47pbBJdVv+08AkxpcdB9XeeoJkQD
VPTEJukKdzIHGQoAIY0wehokFmSOtmjngGaUpwwlTnaclvfNnB7WFCNBiD+CfzElCgIe8BEmK3DY
HPvbZYWjMQZFawEjMYVmWMammAKx2yNEpLgv9zh40QupsE/tPnh2WU4NoocSZnwhdtkK6BvymfG0
AxG8aAtxIED5QgvcVXreRQBtyD7LGejS/nri4tE4va4Fh1z5snYyCYBnVvQpyvkp1lpLzlyz8o5L
wvS5UJY41UxxdrMN/4pymmqJy/0CO3g7hMxF2K5zyTHC4/YEze8zEAeTzqPxX01Juewmz/N4V67g
EXB3CJmeyYQgijdIcA3AoY4rw9AQSUU4gs36PRU7LnXQoVYIs7lWhXftJvEvExYDAVYmtI3LHtox
3UDMw1zwK5p5nHMEpNmcDM4zQowxA8rk0CYGL5xTDgbVsToW03QbI2qfcmunEFZuXPMl1e2/v6+u
egtXXMLXY/DbnWoDh04tn0McGXryV3Yn6JweAGcujmZr7O+B6VyOYG5sN8fuWHIJAEH2YmiiBiAc
D+0gtz0oPI6gyEVw5Dhj2TZ/byzenS4OV4dtlEE8G5/7FTMPWFrIqZgjpMFQDE2bozDGGi8+ROmh
H1+gU8FOUUwZa0Wde2TiMa2Qq4vRxXt+FdPRovXQTBPPxCGxA9/tD3xJWv6sJHxdEqwPljNeMMT4
rGPo+lzWVzA6jBkzDBHxArTnGIS4DYH0YTkUiDQ6HiXWBMDqDQFim3pTL5GdBNU0ZGXgVP8hh1As
FbBsASD4BZBv7IpvEH7jkcwLpIv60D8oDRJzsiRPd8btXMZebGsXmQD3P1DwH/VPIOEf53mQpz1u
1ZaDIV6IroLRzo0ptmJgaXexHlW/qTs+/7sBSLLgYDP8DYey6TWlx+aID8zCMom/iaQDhrhuRoKZ
0R7FxKGo48TNKiOeBkSHCE/wVCIO0IKmYF2wLlxnM5pBl2FKnI7fiN4nBNwp54MAvx2fJR2awFa0
3nYgJg9tQ8lpmyi4WcHfDsYFoyC+6z5eQi5++h6Z9Byzt8Lqe0YoE7chXHScyvmaM8Y82Le5vXpY
HNuYiMf+m/3HCF6zl4OTzgzHsSmnlKBg06bLaQStLVZ2jJD5aEwbi+bGpHfoAwtYzvQgSbO9CBPU
1qZLymggU459je8GlM5MIZCKZa64gQFhQoRASnBZ+GIB+xEfAb9gjvq8T3XC0nqq/ZAdjtywOhlO
BSxR7bo5xiacNqC8vaCAQLrS1rl7PbFc85YwnzTeRqx8FUNxAM75tx7l/N1C9MDkWkKQxrBkFnOp
hxOG2eypySbcQaTYSJPKFQsUqnkxNRbcyu0/Pg3zccvnJK2INbuz8T73O25hfRBDS6zh7CszNgFW
jOgyPnMzj8aP2Mr1ufz35irrbmfTBzAC5duc4i4z1WBVmB49tT+OH1hsm9/5ydhnF92Wv7na3DeY
NXTcHyCVsI10L+/Wg7jrHbkDznXKq0z13WhDyAEePkHNe6lTg9kN72mXk86onkCNujlJo0zsekMh
/AfGD/hTs06otjC0x6nuQN9B3HIIMybjzSSBQ/wt1NsuBR0AFmN/1wk7Y1okvQN0QsHDyWKb3hps
caBQfuMjVM9k1tEODEent8fgpZQIxhyOYTFVNqQorM4ZLuD6XAyIucwXVj56o9y+FwMieog5d6V/
L/ZBLhy9mPVz0+zqZcemHP2w8WB9yN7HnUyc8b3ci4WHWCePwgSHl/NoUR0Fk9kz17QCqakgfAwO
FTgvoP2QjgWfhhFV/dWzscBymVcnMYj1OeMd1AlmwYd0OB3vYNsKmj9u16VF/nWSGJpixPdOw/jq
puKbmVs62qLlZW6Jqcc6k0gXknQhNTumC7Oktel4/GO9GD+CtiMmMUR65zVrpwqXmCYI7TdYFhBw
vzTmmrh9xQ0KJWBYvYkX2ca4fJguEvikMtXWzY5MJttkKAGM82NrAk8mcwbogUED5QrhpCDTmECl
GNiwPYnmCbsRWxH1zIiidwLVPGZfAi1Z4wYmeA28HFfJ/GtPnMayTXQQiQjPNX0FnSgW+g6EGOLW
LlgPtHNi/8UuR6YRVBrQLCq3lWDbgFg2c3pNozUWzvPR3SLnEKWYS/lBg2+ukRnKCgfgsEYNJ9qW
wyTfjQ544joty3b8jSkJmmu2l33+/TljmscY5vCDdGs2WuEYW7HyQo++9483JVq6Um4ptbIKT6c7
4f/zgTiFkz8aKEYIFR5zEcmXdm+PhNzDqpiMVsmspVM2xkKCf2JqEpBuO+lXYg3G9FcEqyElY0+4
80aiCsVh+Ciqq+538GjBCrxzdZ2J+U3S4BaI6YgboMVrAJDONPYziJkB0LFY9Kl9aLyybyh/7HeI
HFsYi8j4sxmVxIedgVwCCj7cgsfUpXzP6wYpn5dOy1XsIRzdcj37O1TS+R0pPAXVG0c+ihqFztdy
uEV8bVjZvgSwOWKXsEDWR4frvzHb1WwM+razX2v8C8V5obN7tkQeDsywjjhjiOmFYS/grvhwqEZT
ltRmwiGIT4VlIE4V2F0JPgsTmmGwbW15Gr3n9JBz3BFsKn9WE/EFxQFDAFnq7bXEMHHs0AocsXb9
suCu3oK7ucy9nE5zTscZ+h74nRsFI75kh22f95IntGLZFZm9QuQP3bOm7FqAivarzAGdZq1EWfJb
zT+rGpBU/Jxfdr+jRRJYd/rkAOS/pfNJWfSaeW5rK257ia1ulc27XbUbuBeUZxaOs4X/FJETCGMW
bN7fBZ9LnJpS1xB+IZT4+IZA4qZOZ5cGumPT5oHUR6mbe2OKoYqWcuHx4enLuRTxIdYsU3yU8fIQ
hj1eQTfcpqjd6DgYrMLUfvPfn5VJg2vZr2JMydzU4xSIsh0hlgbURTV/5oTdi29t+JKvAknuPtcp
1wVnw4r/0s1ZVTngsloj4Zs/oILVaxJe6vFOwsotVFYmq4whO2OO4y0FHoocJP2D13wLV6Jv/MAB
+nbEM3/jCWPxZVaa4DBdv4m4qYYZ8Z2iG4gRDPjoa4opXHhLkNSzeJmCxBZimUkFQphgOzUHEYf6
LAOTTq0yG42nmOpgw15bEzSHb85y0XTg/FXOR08npD3JGg03YISpknAZpGHdsZL67z2VDu0JhMwJ
eoB/bfy2+adcRiwWTSEixYONRbuqOkjSas6XoxncaLmb8XIssqNqBg+EfB4TRZs6A4w2NbeCQcVp
hziB1xQZY05SOly6D6qD+fMFDEB+A0OZp0KVmhFDMPBGgJ46pgBoVCa4ir/W7GqQEk/yFqiS1CVj
UpKHBGL3dACKEWHjxfAQ5vt0DN5MEs2hY0UfkHfk80CRg3+jDjNAatnCOWcuGCQ08r5HP/BIemPB
1ULrJOn3KHNod9G1MDkWd3wZeo+zDCQEXwWWblh0mHzAcoL4V8/MrSAX5tNWXmgtfAmmsKAAMkVJ
XABKpQGJuVtGjhZoFj4iHLqppsr5oCyRXFmRT7QSp22dwCauKqEulAMmRpszyGl4C2TvKfQGfBNA
9m7wR7FJeJLGw5GUwxxBCgTD84o/0Xp8EHEMfENgglj4BoZXmwyHAa97QWwBd590rO8sb0D2I2g6
gdxudOLFBKBOeKbKgZy2w5MZdgMTBn3nlUhW4tnKAIY55cWqcmoKANEmhe2T2ANFz1MAyMMwI8mN
bdJ8YxIi4iQqCtLbdQsfo/BrmjuIM7nFUGIap74GjCISRYh/YDwzJHgveFsGSUj/I+m8thNHtjD8
RFpLAQl0izI5G7jRMsZGASUkJKGnn6961szp09NtY4WqXTv8AXmMq/HV7cNbco2Ylyc2HUlAPQ3F
VOLw2orCZs4gX2mIQ2HV4iPr5APQCHFh4JwgjSDgJ45yZ0ILa7KKA1S1sGhjcEDnGwRYr7iZ5oNp
Yt3QIUeQ0shh/QmjLeSqilt6AwjeJVvWBrdj9PSBNmRzPDza4LrOxEXM6LllJg2AKhsQH1uyYx0m
unw587g63LbwzWrsO913PjV8u2/KM0AIaKJqgZwFdRaMYzseefjfhWO3jDdcGhPihqwCgB3+fxCe
DlEnQBA8dnYpQy+RqEDgaXEBs0ELsTziGk0o5HbFMwThjs8eW2yicm9TkFnjyg6pT8ZBjifAE5xy
/hCWAew54Z/0coshYMXRfo5Dh0bsH/gVubTw7uS7RgSUTmxP1j7ABV4okFOmLChM1h+76WasFvlK
U/v5cKTKJ3fEsuGR+ljDYhf3Ru29oN9th9VcqTjNXYoOYoauWeRDhLb2zB+AiP1Gcxt9ChQ76Olh
j8DyxyGPwTAzAQzLXoav9ML5C55IvCIXStCKIR1jKAho9sPL3JOpN+wFVeRo4E2BRWpnmlxMnFXd
fTYO+3Hi8VMAY/J3L5IEhCDBfWnsHJJjMniKBYwuMM9I/PE/CRHm3vh2Um6OmkXK7DI0V9rYfz48
4KMiDqASNRYWyyPD7nhSJD/gDCYBf2uOfazMaCxQ7DB+lB8ugiDItgupionFpRKnhU7pn9mK5ciO
BAcwPFE8hixt0WzTKht1thLr0HqmT9b8njBbhBtwoToPgnks5s45panNd8kz4GxUe2+LCwBIDCsM
iygAXqA6EbpAaSqkFscUcve80I8sD4h88AXMCikDiUtXZT++EzAjT3LV64l3zJS/hUr4Z/IxXAxP
gwj2wSDDItNEcZSb5ufy53whq5HmIbuYgM9VZN/k2BwiEYWVwbsRuVqIqD4y/Mjb8rXArAEfUaxl
AonLk2bKG/8NYtpXNjYhhcBCKGapFx1iFv7k5WImWxlz7eH0dHMeDhq1yFW9IzhVNL3BJNv1jYEa
npAcAwkmkFzvP3lbDhFOQ9zAAXKzFswfZG64lmajL0ygBqRzW94OJQPO9ejFcJbGK5B/tcAsA94B
Vs1VcJfyh+8tDxBahecZLVAKc+6dRykOIeZJQP0BjtNa/eHmmTiwqsKRC8abfUNGzuz3w0iOy7O5
Jx7hQN7LuQRvRMMYxaKe5s2bawxIzAfKfXbWwfsQpJLJNW88NjXrITQEbJhTg+DGgd0jwjQF9Efp
RqkH5Qu0pg6dO3akzIVqBeeIu+UVcFBymVwJAM40DfAnocancgSvwZ7merBi4adybovBGB115CMi
W6VUpSX9sovx/KU7JZUIj4kVQ2sYElXAL1wkaHK2Keufxd/ShtXgL4kaC3gY+5svF7vmaaN/xluU
xzY7V7CGyMcpZ1QP/5A8pvUKXyDcvmf6AYPOzXhRCsso1jELA9A0V8gpyxsEeUnLFQxcj2kEMfwC
MRj9FLLalhYYRiUfyggb6Bn1/vOu0pUB4SaTL1kKiACyYCgBfA1y4Q/Vk7FMOX8UmGErhHQQLX02
fpO5Mb4o/Do47b9UhACLooyCxUTr4Uyt6Lwcb/zwRhPxOFhbxHrQ1xzZrDlYReJo6cTbCXsHU3Vu
nShDj4YQBWWAQM3TjyWM2m2eY/72SCW02iFDgDuScWy6gMH4e+Dg7KorL4/3WmKdDZV4Rr0k5B1B
JyA79HQYpqH3SpJe4sBCCBmEDs6/RUjRztIUAYXFS8/ziSAt8jBkfzbCyGQ1rF2Qu/g0RYmj3UGF
02Tg9MaoAGuHAsqlU0SupNlh5o8K5wXvKBUHAjlLesqAoGPpy7bnJwO6zKFBukiZwkZmLsHIEr11
FAAQW1cO9CG6b94UrwRmBUuOfIVDEmwYcGBGPCQuJEREoJrJpzmldn2+LQiyxC+SLYUgh5ghWwIv
XiqXQWDhRVpYwgr0csB3H1ehoGq8QvGI/8OmlpfdY0nypn4AWlkEL05H8kUeDEGIR8lKe90xLd4D
woGUtmgEpFbMW0CuEeb+AQQYcwz42GjWoAhXMw6UkAb2Z9VzvtCbw7oKo2MgukBvY8H/QNsA9VAD
0TQWxAQZ8inNBLaRgKYSfjkvcw9sbUgC9zeBCIsSjMeGNQUNpT8nCyXQN6Q6z2MsWuMCG1CA9SZ3
0/65f1LjAV6nZSbcPVVAJT8sohOPAT9kM5xxv9w9O5ilNhm5vFkeEpuuWbSBcLUwfzQCPVMtcCNE
ETYt3hVAFjObbJqnyrbErBOpZBPfEMwCXJMEFP4/rGVWNreDBjcP58B1s4GYjvOe2VlvitQRA3Xc
V5BhsADSRqBsedKQbgRMbMqIVyfgwstk/sWj+ibF49xnGfBEuP2QHhg7llgsVglT4Yaq36BegabD
t4x/iGwsAIOcO6RucJKJ19Yz0s82FdgiOC/M0qk5DHxNITqTw+BCZQgBMRDQdB/ZXgL6/EO6Njmy
JUlqSBSg7ZmkdlQqFmaLYejwTGiRlbzCyO5IIyj5aXYhrEK7TvMy+I6R29AbJUVMrG16A3eRjdyh
CojbpJnkwqxkFi3faJZLg0uSPc5GXgNviN8QttlpZOeRYhMVcoVTS1Qz0I0+4GE/9GAFDYVEoztF
F+MbfRGqZq4ZLMWxRejNAJk9WfKSgm5Ocq5v9DubkR1EWcMmR+2MBI1XFX9zXov3+bHsF4c275q+
iRBSmRKWKHdIWpF55zSOSOymqvjJVFNi/8E4wvSMJnd0Mc/SGjPv6+uHQAbEBiVxwjuRhIP/9dOv
YWJs6q9yKR2ESbJ+EOmlyB9YPUuOfoIX2Q3tHSDXpBvUKcDcqVyqb3YFQY49hmMsD0c8mX0BQwEa
u3SpZe5Lu3wASt/yHwb3pG8hD1HBVEkUpWOO3mGRX9q1GDfeMBOoQWnttVt3HM/zC+r5O3X2OE2O
sI44IvCJhVTOjuNOdySJIZkR+uJ/7QHLbew8GkaxoStJVkw8Y+1duHVqXXE+EEZ7IQE3TKa0y+ik
NnfYxPx9zbGA7hoq/TvG5/Dft0Tj9Fr9vr4mB/WuEvloQ/2zM0AOEbd7+g8Z+Lx43h/kX/XIEIcR
MCo0qZX8ABObCHURN+t9tLAGMLmM0YDHjUQbjPEJUw+mNhFSvwAJUPTPbdy02DRLwgoPmI4h+RUb
masm8n+utNtAnmFngPtDhQyMHW+R/fqiOzL67Q8am5MCmTxnN2Iwd++YXELdoE9uCit6DjdCJM+Y
uHE2rqxGQhuxUs4dmHM8oNedQClUCJfZkdsCfEF7HZE/eN6u3oZBVny1o4T6o10nCYuaIBUOVww6
anDTma4dDFlbleY2e8RUuBNP06+6QhRBpzPRZgOyd1rJYq6+pA8iGZPYq7R9RS5nPP7GuveUWpQN
BgjXtvEZ45OBYWTX3qs3x+YL/NTk2L31uUoyM8mwAv96G2YgdbzMcYKcl+aJmZZCLxZQ4AIFSzwl
5RO/O7y/CWmgW3GjPOdQTUcz6H08AlJAqgvG/v+k0IgPcDQJG7DXyNtReSKr4fHQ2D7SeYVgUaO9
CAf1DJ+AtPnCqWh85xfs0dD3KWQr/cBd56HjJ4FlFv9mkA98LRQOVLwYjTz0BUdoymlOC4gVAP6R
YTxjYa5+W9OIzNflHo8kNKn0G3KLPcIVYr0wDQZYKixlfmkU0cmsr9Bq0MYqGxxzIKNEP5NfQbvM
N/mGKM1yAa4hgu+JYyk/EGTLw2MuMD0kT7VoLsMD/Svv7SGFrsk4r9nIJ4UuYXsQ2n9Xk2Q5vYYj
AXEElPvecZjmF8EjIKcnyE/s9w6hkx/ANuaNER+QhtEvAFfk5yYETSGYJid2A/z2Zq7GyKXV1uMY
HxGmHWdCBs1E/LL10fNctT5/knmTTe9XHtwYJ1sJT2ENuEIF9ZPDJsUwtsAMtQ000YleM69HNHad
AZcdz3Vmi9VW/W3WQyCGv58TtGGYTOAe6hNR0vwRFcsZsXrfBA/aAKKtr4LEQm7pg/otjpVoHtK+
rH77OR+dAuhehveIhp1MGWxJMgIwxG+YXzZCpND488FuwQpPxJAXscvmzglI757WW0pLsGcGG2AQ
RDDk2GO/8Se16kVNkD8XiC0+7z1uIwsaqMoNCDZD8/z20cCCsgeh2ZGFMM8u3jagZP6NKKAnUyCp
TPqrX3Hn6E2hxvC2QyQIUEQf0bYmDbGGUkgSxmDlUSUE5AD2obH5V9NwH0JWCSkhC+FWbJFQcUZK
bVIC0kadwM6YWEzExI4THAWbpBZqiZBP+K9YWLVRTLJ0WU0ohtYkAgB3sI/lSxgxwmgKiJftBBEK
9EJtkvwSBRWSAyZC/IZ2Oek4TC66krqDwi0HMsUCOqVp7hC0tTM1IRkwyREpC42j9Bt8y/cQ1Eto
MTdar4BiAVt+RWugBMU/8GbijhzlIKYL6a76nngiv8G/+DFv9uZXtu1GjBaZQX6pALVf8cdl00jj
SdRbT2QAu6cy8qQR+ISkKQvofcY81MxqM1ImmMQ/s+9amWBD+YKuOdQK7Tc+JSEOBLT3/AwWjgz/
VD19UMs8CUAI64upDuUj5rodo5Rs1i0J+K819KVAeFInG6g//CMcqtMdvBtAJTCC4MoL8ru0Fuhq
zIdXKFcepPUryOHiP1ZoPdLm/5OFdy0UtfQvWUAb/wePDpfkAvEpPakzc12cyCXMn+rEjvFY7MU3
5Juz+HkZP0tweMoAv1No1WCsN5D2ZyEj4NFWW5u+UAT4zIa15L/cbD45onf/OieBvseAZ9u6TInp
Y+ownCQkA+IvyZUOkff2Qc0wJntb1dxwii/zXvk0OpNFY2cnk/F8uBUBMmW6eWsgvgHsgh9kzMDI
zGKUwQKdv4uRXex2tPj4Z7Ahb23g+OPFXOxiJBkFqXoyK2GmdgRvQSNHLH+pz5GJAA9TrrNZuQYZ
s3z/KkiMDl8PFFSmxbL9ar7iK2cWSrrlHmj9oluOjsOBvUnRX6+S+/sk7M0ZwMDjwoaVfEqM+Yaz
9qPBSMoPGZIPSGDtqGOzFS1L0XWtT/oPZyRZdmMb19HyeS5/5Cv9UnCz2iH8pjjXIP52M54e+Zfg
xnwNF0jC4KgiCFH0jOYAxvfRngDDMAUtlX27HgMRR9U3nvLiGLXSGUKbyhRlBBkzFT4ZDbVF9k3s
E+sHvsxZaLHWK9HOcZ/74lociQfmHDreFsQEhzTQIQAev7UIZJ8K5AfjuEMfiJP9myayceI5cGj9
0aSiaqTxxk/nJ5mYvH5HG3a3cZIG5u8c+RqgoDrrHWkgvpJkFK+VHj0sDdbhM3w5HZ29DOcQSaVe
lZC9RqwCU3AQ8P2e6fZ19Kv7jLCZDAvGWYkyQoQNOjcpTHqZqnBWnzmYSBT5rfrH1VD4kpNQ5r8O
IbUxqbG2QGZudBqdQBFmO66OYMosTCc7ZJHnNn8rdE0VoZ5B1vRCzRz3R24TxTD+k9nxFpsrdPI5
a8mtXhfcAWnYUMbeqVlIsoRSC8Ifwgy9vJD1DEymwKXuH0KFY6qkFj5eFLUTVNpv8BbNW/TTigMG
y3QxqDkiUnlExtO4d5ec38a/HHHjXRhoVG0XlZ7yRYTxI3AoBUCKCV1BZvURrj5TyJx/Inm4C33n
0Xd/4EEd5eX4JuReH1fti8N4NGNJrsBynIgwTAJoRpDRspMy54loJ3MyRvaoC8uMB4ATtXSsYgZU
XfGdELkS/dpNTp30U/Teq5hJJm0Jwex8JMtqvHr3SzM8NGAhdQ1yK+d6hYEcrxllYhgTlCKtEyfz
/Lkc9TNuoH99PY1lUezabPv+bEtAbN2ui5doMEmI8LYeFqKV5qEHjyEaHYHy7YwQ4KRvHducdPgV
/N/AwaITQWSRuqQIG7np235LuwyFVTXZGOVR7hNLMl60pygxYkByyWUYFiOwqfKH4rDd9HAea6x1
7418b/Nl8vmTX99Z42b6RSXx6B/z6I3ClD2q5rBzJH1ZtJdk+EwLyEBGIpKmVYyUPu8Arlf6OYzK
XaevFJ4BJgfqaNWVx6KfRc8lIrHjCFPguQwHVOjbkrsYgAJRVUG+FWcA3JZa9zUKXqGNpn7WLts3
L8TFQ1lBMhx5JOUyqWeNgti5H4+Po7eTA5/D8KCig0zKulKavRo9pvp41qJKri/keNtTf1XGV4pl
EfqQhaVBHav5NqTjchrhKfLSD0JEkeiO3IZWhaeJcVXRKuwUfOD0L+BrLOBapSX3uD/HUJjGAOcT
sIDNb1eOEC9MrB5OxLhKqUzO0UCnAaqFBPpMFaJ1yXGQ6cLSG1RmDSE4pZmByE6//rxNDFMp5WA2
wIxAL2tk3D6Idnaflc7JweB+CEbMGCFANUfztXiy3GRnjL4N5pCl04yWNZZvI5vECQVoHG5B7yHZ
27GyoDCGVk3BrWBq6eO8JE3JW9hK1BvleIb4tjBGJEX5LUknITVMeC1W2DpUhGJKSSHMfkVjH89I
ysSng+Fipc5bQBDP5Wv0z2VCfi9leR6Dm26WEUFPyf0Cga0e4g2FXuuH+UJBRea9ROe2qgIVOnDm
1cmiF2hroiea+il6OxvseCj2i2X/CTThrbrGJqBAXUk+orkvvXajfP1+uj2nsuIN8JJRNhk5ZTpL
agvZtV51QBKb6PABn+2CAi3p1AGeTTbH7itHgVTPHzDRgVpAP8RIL3QTIFaVS1OzejrykSS/byxM
RvRmjlY/E2zYaarkyyBqnoOtIpOZeKSnBTjSfNfg0171ly6dD+naNLeUGW140BJcH72hmT8QWwHV
v2wA0jwWcr/lC7VsaerflKnSi708rTSX5FjkSYhip9si2bT4tOEegco0loPA+JEcYHac2wOwVPJc
hpYdmaNfjZE8k1wG0qE6IxGnO0t41iUbJ1cK7VeZk1GDIFKPSd17ac9h82nnXb9CLThDwidHfcHm
kefFpi/u0stVUIbCCg/BvGopKQc9n7+kzaift8Vv93HHmdPSEashNblSa3M+vTKvgUWsOSblL3Aj
xY2YSbVO/yE9RbltWxt+87Ey5fcxwrHUHXVzgy58DSPQ6rDPA7P0VxLGc7eHPaPZneSF6DKNENbA
cx0XDbSkoVFN67FDpDA2r9LJUED62GNHOukUXZw+55rBLI1w2vi1rWe+iiXCtARzxsQIZwgNl207
MVcRoC1moXQ1V48rIFDMKYue0bCQ9u6rGY7OCBa+AUAYgoezSdslbxitBSoRLAlAfjGho0L9iTrx
yU/GJhCvaUax668v2uNQ+5gSUNKAECMIomVBHcF65Ap56ij3HqlCXm8B0eTX9k4qz6SmemKEgpfx
LKZNHjPLs+hI0wBDZwjTyAji6rSQHTPyGDvgQMis4C05H9XL6WjxakUsTgW2mSX2UoX9M0UwjXtk
+zjM6N0/atGAGVS7P2BPumcBi4jKvtamxgXoRR+SnDPztZIvFUoYhoo3MGQbdtHownlU/SqId3Ph
GkEP5Ib5mAbsBYGd/n38vqFzH4m1YFfChFGklU6cAl3DKUrtiSJKN4AhNdBdKEsc9JzH5qPEPMyg
iHlv+8n3mznI891Oje65k5p8h7VULzG4xnuuyfxa0Rb6W740RjdX4nCuStne0N6Eu36m6J+/lgQm
N0yGoaqTdPSJIAg36Nv7I9Rw34HJ9LRbYDD3EJjS5WPkyRjlDLe68t79VUNBjRFNcTc45rXfeAJH
RELAIAIdRnEWJUfV3EfaIkuJtk6W0wMRY81i8BMEB0N+v1Dq2fBw5CF4ToJWzCxpL+4yc5WWG0Y8
HB6YcjFFfCDxblzMZtmGPiNX3XAqYyvkJyFdtUC4swCWFpQQuGRVs6rKGfZH78dCQ4C+d57mXMUU
V3P0zh+PFwPrPvakt99S8WRLFTPswWsJxAyey5388mTd+yA3nHgGtO/3KqVo3b16r/sEw4ta0mna
efLym3KbaSgsCqdDhrZGf41Al7Rfqblqo+O43yQ9A9499G9JxvVa9WuAKdn7L31uR9Jc6rad7ulU
z6uGSX1DmximG6C9rlhNypNZHp7GD+SVMR34eJE/dvyqZ5d2fBxMctH8nr8CWTk8WqzpvqPqMKl3
kvo3KbCr+a5bwCLdvg6/zNcZFZ2UCGcoh4QHm8KzceRww2Q5LeYMfD4YEpgBspbj51Gf7PJmS9H/
iZcvAFBRUOAtG/1VMcoKzjMHouIwsMpf4DlT8FqgfARVAAgjpQAg2w4AsCFAwC5zYVtAeGsfhxVX
9kZwE/OFioIXav3OxwGf/dzThP1r3fFissz+lJ+UrD6cVch40NoSImbgvG1inzOcG7fwoyBGk2ug
DG0WuoDBuvjF2gI6WW5qq0J0F3TaTBWB4POXBI2LoA4UPyiMWqAEk+WjsnLgqQB8LRBekCVZPsEL
y1GU0jy60OBmGQV6KT1H6+EADbbSI1Kiy9xN1oqvIbCmAumljB5cZNvpJdO4niHizAPgvACDWfgf
r5ojFsGlqp7wFO3d1i1tlE9+9QBMlPXikaBy4U6uiKTx35OjceVj6CMUKMhBBp3BLkdloUSDGBmG
eia5lSPPZK/yk6VuRwvDibhkWIfnaJFTq9LvBS3HQx0fHrY6vRvO8GMsh43qmYvOfx3HduU/PahJ
VmP91X7uYSELUJjx/zo94YhilRZd3ylQFrubjZYCvJqDwgYlvO9m6SleMchB1iUJ1G145NWvKLK9
zt+H1mfLoM5ObSmgBuHJ8D/0p8KdvmFkbJuCPcys0DOczqfdiXxPxDJIFqdijrCuHQWT4/3C7GpG
d99j9G0BQrHevsRiQLDZ4Zp3evD0sAZz+fozd4Mmr8+4u9+YAYNf5819hQ6KcM4IziuTcT4Bo2Cn
mPPjSPjmCPRguQlCQyxDlsbHGWxmERanHD+estYCSsL9/0EMBu8MUs2O+QSBgcaXZUrLzKvnEweG
mkvC5oi1HVp/+9eUcoGvlfhqoPwuqKWphqpGxf8z4LFjN9undjJLuZ8738gGwF/axlfSrv2HfZJc
5pUu79LLLQorLjC0kIJwyUAREAktrt4Gie7QblrDjBbXg2sovkAesB3btMXjTDxl83JfrjalLUBD
RLbYbS6HPFeNi5yrLqHbWRkLtQEBDCoDmRUegIVmmI0KH2B9anwf8tr03LFVDTYnVnFTTi9usndl
fuUy/c767Cqw2EAqQEtXTICJqJbG2o6CZFEj9CegySCqD+iCoMQYLrF/AYzKrBYxCwBDoEYZB+O7
QcPSoicC0lv1eIfND3PVl40bLGAeWE0WcZY1OdmKF6l6laMQBQ1HXTLPWbcuocVK3Ftv58HIa+wl
PQjrJlsjjxYHTxaYKu/WBfXpFI5gJ8iWaMnecsDg9PLZVgIdi635Qp6BawqASzufWYQcYgjsf8xH
KGtmfQ7AvaC1Fbf696zoFvlYMXHDAkmPXRd/T80JJb60yf4FmnzBY/Ea1mfigZheNO7I09cAk1hs
EBp4gB9LndGUQceNZRRa2/G94LtrmleMM88lCGompEKIki8wF+pOvxe4wiJ7xpSMZwezgWaP6ilI
YTEhX9K84m2URA5GitzxCGAxI06LV0zPTNjBkClY4HN4pi3QeabDNHMEah/ECouhd7HFsCI+T9wC
4RoTmZJw0hDPehgnTFr4jmHx8A2PNMxCuJEAjLzc9Kb4TNHZQPCV4YP8/6PJbrdg0Ka89P2/yIzV
CmNNP15GbuwcIL0smjPqmUQR+Nv/sNCCpEPeat0Q7uT/KsD2YFlJ9DEAKaz1wI+n48ufAi+ekiUS
+2CfgDlm0AYHJuJmRzO8pPheJqx26yduvGUxCHKj4BsYvACxyIud8NUyp8Cp+AjcrqGecDj8W5n0
kFGQEMy/3oeNMReGOci38zSI5TxThF/daC0YWg5EIPYM41q6XBxK08hNl8k65WwooQtNPP1nApsu
BtgbbjTE0JaJfWNKekeFCklQXs8UnsRMcgq+F4LMig3BOps4pC6A6GWce1Bz4VLA6tjNYgCNI2RJ
U4w+oaY5yIMvxlbs8Y9lHmuXnAU6CIufJ97bPatPkAaY+Ei+Ct1ghNcNOPfbcy9+jWc4qRPpMrgo
0K5nWLK42l5b/79S+qCaiVgoGFDRvvJuH2JHRaBiF7DsQC9yuopFAXiK0w6GWi2YbCzwBwwV/EZ5
GfJR84EAw1J7McR48rMzj5K3BbmOUS7PjjvzxbchzsoyQu2TRTe40EgczJEcfQWGCMGJ1mbCAD8B
diCdog4mKfMcGyKHA6UNH6PM+sGdxwGVIyiYJByk8ecnZAa8/v55qH1IRATFSqxZkHhEKtILq2Wt
l/bIi1fQCD3AUjgezCRYDbhtsV9rv3H7H/QTId4J6gE3BbGpPFONCXS6J/kITM/KH3VlrCJOXjbB
qfiWCS546O5MorwU1HN1VdFSXcseYqWr8YKxYmLlVmYjWuRTHnD0Q+0gOHUOwxZeQITyFJsQ6g0a
+cQvhvc899rHF55ozqkQvOfoGhEKVZEtUaQ4jfu0Yvs5a5ell5AGcMycRPd7gryeFIQrznIXsV2W
D6iIP6TQOUoqKLH0yJH+KTkwZF/2S486kWdCB957gujgPe5oHyOgNn3siFCirfudB4TOLaDUD8yt
D/Q13dVs2oxT4OMDTJick0SFkAhZMRgOSLN48IJFi5u3BQ4CFj7rjVVIvKdbRiYFGo+YNIapUXuC
HcggzlM8dO1Z4Bp9YBYJp8Zj1f+AFySglmypnFCdQ//LvH4eJIiYYOPEpgQP76UirrCsGUrdZV79
e1tuWCXEgMZHLDcQu4xOlxcdSJ9YolAz2JmKP/j0HyEQMCikne5z14wTV0IbGAICe+488gaUK4Xm
XcmPY3TmGlu2Nhg4wAZQsOmyZyjZ/ltyFmkaGmrxqf+hFyPPqhOJ/3A2YOwIcJCgBbk9FwGmCnlY
EXMZw/47F4UPFXvO6ZgVdKc84GR9MycBtktURo+YngXEorFgCy1bGM+PHb1u5cwrAq0Gm4n9oUGt
gx41k1fZPEJ8gp4rmG6szOgwizRQZMkNvlHkmqn78kgUltqUE5cUHBMjGBr1lnnqP673X7qDR2Lh
1QoK5Fr98b/PVPkR+n4vtNxIkHlcSDggqSyyiBenFrnJ5bk0WfcViW7NzuXYt6O7BjnmyeZnEun2
vklHOUabRMS02kkW71n2h5QTlENqOVBxq3/AvJ7PhkEpqJZEVrJ8T1po94/Hjtsy3+B0eF4EeR3i
mSV0uxHfYFoCQosret5b1Kml9WPXLDSOLRBDZEZaEC3/qWu2nOmH9Gu80PaouREd96LwoKLxxoti
TvIFjugqzm9SGkusGvoW1A1UBz2L4WVX82SJx6wr+x+fsR+vmyV1j3e4C8yYfCiMaNH3Y7EoLvyl
CXMpGdVb+qjuc6OdxcAAzZxze9bAhIFWAK2TLPjcABgRFFwhLA4hi1Mc5WL2ifLFQnXbxWj2DPqz
iKUF7LSJZ/5TuObNl+DzEfeePTfVjlEnXhSIOYqFwEI8MYmC3Q//VfCkmB2xOrNvADLO0454I8An
2YZC/Jl4AnDoKqNuLa0HIfr64tn9k8lGzDjovBGrnpWsIGD0WIm8BN0jyFoAa8Z7obONCuQehVgq
FXNdCt08XttnBu5HwEtFlx9aGDBo6BnT+k8ED5Yvzxj1wNVzES3kHY4x6/LMhM7YokvtmPPPCvV+
NP0YsnFGwSXYDBBFkNCG+IgIwACRkoJomnqPZSMG6GuQipyZQsqQlTnLqc8ybwxBhqLpK6NJdNOR
1U7hc4LFAgwBywZezhYrLk93M3gOPSuZObmP5YQ92qTHbAk02Wa6ne3EhHQyq7513h8iYt2HLc2M
08eMbpltK4+6l8cBznj8U3/DlQq4S6u4itinc6Ixat1ls8pLfyFfbcUpRmW2Y8ibcTVixEpLdf/o
LRo89K5FiQdh1a4hIUkrLHFfX8gskPY85v1izJqIZ3R2Z6hQMldk3sS/8h+T1wPEcP0c3VHJnLbc
S/0tamSZUxq4EE9mgJErZNHD5XNhsujFGI4Y54VCV5hU+bkQB0cxpyW8lCHq5SzI8iDCLaHHFkz/
jKSg51P4enFUscmg6T0DgyM5Jj9iJQdUdEj3RlTsxL5/KOzhh76FimYes8Qo+MxYl98i2yDqwMaw
TTaduvrsxofshqYsIn9LbQ+CikHtk5gkDg+KereDsGqSHA8ucdpmTDblSFpWaCQ8kTxieESdka6E
innLlKlEqhpR75WK0kCD2KbuPuZMux3x8CHeE+3EIh7sxxyp9iCeg5tjR1E+MKVVGW/Sg2Qui2gF
4KyU8wkCzRodCk4pk6siJGZCQJ/7qzjtmkN/gNe6M/7eJ2C30o921tnzH0/dfbZg516uuUCkiD5D
davmomw292fCCYh3T5pD1kCbsGOIuGHSGv/l57AHj8b8Vegq57QhSGAEmIaDst6mPkk5zLt0DkaN
GSNYKuaeMcUGmAxwQtFPs0nuwJ+qE2NXJM7XOOPw1eopvyNrvtOh0NJzAkd6oIjgpZtr6ZytxNPq
A/Uo/7oJ9cL+81sfASc8YNjfGarhpX2ncQd0IT2+bqUCw2GKmR2D7fJOH1ZGdorGOtfofr7Ns/En
MBJz4t0dvkB+MIW1JsPQJygshQAG64cwAZj9n2yodI7n5rzcq6CzHkc5YQAgEgqJTAkFHVe70XJ9
b9HKPgGyoJMrUbjuGIRfGSlKX22gr2Gp14io9whSxjPlBgCNgRxTTtqhsJFJYOsAULV+ZrPYo182
P9CfJe1SHDqZXISnCMRm7cblRkfCdfAF+qCZQuIO46VSLxXMoCY2wFA+Qwrd8ONntfs28Kvx5Qib
aE99L/VihqF7aziT3EN9lmISqrvqyhQtb5u/HDToal9SHsjgN55BgYxNb49fQUoYpdpDolW3AVsJ
YCpd/h5DZqGEJdU2/BRcpYAuRg1DJ7BuKNnaEXlRjhsElXKOzPP+rWw7eclkQq0XUeOpuLJP1vC5
zHyNtlFEt1v1JhDB4M9FDjN9RmQ5TRpq+thD/iehE0v994QDAxJ0tENoGycu7I7KXWtMxwKQ58SY
2yRrLUXYc4p402fkV4OrP1x54rcMjki9e6vSmDsJSeokgQTjAzIdd/PXwyvNAHGWuF7IkxW/9lDC
ilU5wWkHcVpa3/ISuAnYV2bhUAyMkft6+cCXATFXoSMYSEkQQsd/IyYBy5eGVvSw8ztrn14oTWWw
/gzta5BfgwVMvZM4KHhaAHeAnOGgPqioAk0xFRY8UTxrUtB7niLZbWtBN4gkG4lEkGg8Jg2U0MTO
KG8e2LlaCd0boEOtGAYYpxFvCMoQ6SuQBYO+BWUgghRA4QBTgv8DpFlaiTCGE0uHkTEfOzGAqosJ
PYOu7He0Mfm40n4BbuwxfEExygpBmCHx/MXYnfXySe1x5ZR7kBo/0Ec6wyYOQuoYEA+IHUb31XcT
CwneMaXjFiRpkdoA0hjgDKvUxK1LqA2wNfEyAugEoQsYAj5NW1Bd+hdeBitt3gooG1DL140ZBCJM
wEwyv4P1iHg9eRK9S9Ddt/6GkAysyeicdQ7gI4jUKvpjzA+mXGl9QRZlMwADenLSAZwH2gEgEGGP
/XtXfwM+BEyr/zzvGeT47He8+lyYhDD+DB9glrHpnBJa5G9qZqhJQkXrRgVdTARLqdGhOU7lXwEk
48ehNAprVaC47OZPgTbyFW6gwvpI3MPKO4EkzPwPtriE7ev7TwQABieMsfotWl+nyqY/u2UTzDG6
ewJavsQoT3ZLZrEVMQ05tgsPA2IwAxfkC75B2ovQtBYHcecwXhR20mfkUn/hyoGsH96IGQi8iwJh
corCEs8iXmizbsNVMvcDc6d+MwISI+3OJo0EZg9CM0d5K2JUf8k6K7oZmwIUlbmrL29ImnzuSqVB
CbQcZDH4KA0Gyj+GK1SiCdggDLjPz4P0wwuFKvLelcEYGQDs46btjQ99jRlqMn+0mC+qP8VP3eHc
bk/uUFnoYsCvAaYE8TQgEV5weFzH4GpiBzKBSq/7ot2UGxdtbDp6eAinUsbttA/0D7uCU8AkGZqQ
PbKL32af3Eyk9Sqh+Flb3UmUVfoK3zWcHM/FWvYNdzzrFroHiQ5Pm8g1aa3TRTxmmA7TL8umlR0H
nfsOVLe3xjsCFzBKhIpwVF4qojN5QHBtR26/izYkxjTaAX3usYBeo2ZCMvDLsw798bY9jX56a9PM
wT4z2QJ92q2SizmfXF43hm4vx1yO1i9Hcdpj+TssMZKatbPRAUUf57XmgIQyRTtJX6nBP+INdVFC
NnEHsDOitBkcijrkoIHQEl/Gc6pD/DFJ9v5eHyv5G50/52HFEE8PsUJw4iOYGT8+hkGCiCZwWUQy
1KVCk5WpICITG2BnGNIpNlwrAHA7yoSNwjggnUmrfC6dmrnOyRetjY22K34m4Oxt3JgWExj/Ef0S
Bpfhgs0iSO39V/klHfHUBCNwJZ7SxNM6jI6t1+wTTKaPQL5ou57B2A6h7SOm76ti+RTCPaLxiTV2
8LiGF2Yy3vsbyAoRQWiVDF81okzkrH/VojqUMIugQv0hb01vpUI1CoHR/eOXqasDg/yzfHshokmt
K78h0wj7cOkmgt3DGt/kS7RKcH8EUA2vx1VT9927eemAhyjJ/faZV836O5jViXd++DQi6WiJ6g2c
ORk9+xkJI1J8OqmwsL1nkBxw83KvtwgjajpBjmgMkHtYEzp66dJ0kGH7j6Uza1JUCaLwLzJC2Xll
EXHDfXsx1FZAXBBRkV9/v3RudM9Mj60oUJWVdfKck7gqIVBnhybIWeL+oL9buCLbAkX6AEwCego4
6T/4/ZNkUcyJLA9v0w51OcxWzh4rhJhFsFw/gRZ5AhobnFSuYMnke+7+6exnmQvR1n94r/bb5RME
Wy8jCWw5wMviS4KqGkgHgB6YBngfYLgIMbCFh+802bbBZ8ebRwBuEEtcaEEiaQcDQAfqDR6GhMo5
wl1zS3+XOFQOYMK6hwMEYupLyLBA+gTCUjgb2MSc2cv9+xOghro0yTeeM+2VBaDEY2d3Qc1igTkp
sOgmhXssyCmTBHOrbQcrgEDzbLyvxPZC3MCgtfL5pIcNm0uwEO4IpCBxx4Jg4KQusZOrDZ4yyHu2
v20bnjo877XQ4HHTfXdBG+XY3JN3Vx1o8ARunRx/LYuhRyWYvuJgKHzlvuYsS0dajMuTbVf3L87y
7RwzPiCn7mC3GZJ8uSMctvjIIDuS2c/EyWu/EVwQ8AlcCRgRJM6gdigQMWQyYBj5bcGXOPcS7Niv
gwdwEz7u4uWsFovxv6IR2nZqOZb7F7fJaL351/kAZSYBQDtgpnjqCCojZmKytSSF5t8WF0g2/hhd
AfPWvTtvywaOWCpQBrVmoFbDE1z6gJ+EM0uBcKueRZRp+KUAShzlh4gCbkokhubDzgEYgw+NsQoT
TAWWkiEBUjqqgFIEqKh5zqIn5SIBEMl+HVR47tjw/07w4ChfcJcBnQDTYBwDdYgRB4YxoEzU3wIF
mIQMk+MnbrQXRA13EbDrlK2w2iHQMdqy4DASJJ2xHsin5HMDoFgMDZObhaSWsyWMblGkNA5NCgEU
2JM/3K+gVMDRxgMFuIn9ZRsgNzmZY3XD1elnzzbs5zOCIBBe2Hv40qzga97unXPepbk4LLzqCdxG
4wWatCH4htQVdxvUnyb2TfgMbGuJGl88KlDNeORP9G8gecmZy/+6zwxZdh/3tm57rS9sfe+BltMK
HzBkYp+ch50CiwQJy+UPvOOseNUKrUNsIQUcPW4+viQ5/iK4W7InYWe8Bw040zqFoX4Nt9x3anfR
a5RiojZOj9qR5LxSvJ8AQKSZsE/pmjF/UqxlEiLP3UsPOKwpkD7iJYWKg8ovpR7sljNf53ZAqKG3
+Cg+kl1W5Ou0oaXuhsVO7vJyVlESjjt8/dua9ZgUFiW4ncKHlA4vpLCIdmAa/kQ9xVo7QpWHyfg4
fuB4aB5/Q46lrTs8eYhixd93ocNaQjZPj1JO4OFfHv4XGzMEr4VngyKjEuXG8pqdSaellivM4jku
FFBfP9ximDKQE8f0uS2gMXZokISGpKE4cBlJKCcxpIYzuktyNjcrOhVFQh2yja/EvkLWQAtfNnZw
xdHJ/uHxl5zIq3T0YvhZURCQzRg7v/IVYMjxMNHtdZEZot8EBoJWgKUNBjgyBLVw2zbneefWo+0n
e8wWNLq9FeZ7ZUS7FIovYHwwEyk+S/xCWRFq4a3XDBtze2NN391Lz/DwsxnEJCafYdrjTRVUZWVA
KoqulXWYDkDrC+Z/ooNDJty2cai3PYNyHL0MKK5SCmBr8O1n52EjW9GC9vrp4LipAkeoEQ1XEzXU
6AhzbMI42rGUtWK05I5WobLGJ4SOogyRkkoaJCj4mZRHywA/VVQWzKfE+8LafuFuhYjsA1vHq2k7
wZCGkoqGzGozQ5QdACtlzwxCz7aDhhEXASi1iJ7YM7yqbv7tNNQBVCDStOa66KH1BR16966/NSkO
rP5nZPT1QT1W6CJz0rgo19V9ZfSNfk5oLjvmsOpMcNXrqr0ntHO98xir4Ao1NkiYG3byThwkS3UQ
9+vxa/VaZX1rakQWgtKDOUj7rbHmYYHcMedfusq9u9tOa5yfnisej+LwsWpG4pvYGjbX3LGJNoLW
tG7wdhjRjB/zFkqgQpphIQ7DJ+86zsaY2ZEJ5VMd4hO+OoCeUhI4j/AP/RXiwe+RRjyoIWzDN2cK
94eqVxpgrRNuO/pg26m65uCCvpoB8FppkTmgCHZQpvWwmmh/5NXreJAOYNp0srk9yeZVJ5mep/cB
1oKcskQ/7Hs6Am2xmFCzaoGtwYmD2g4/Lnhh15N2Aay5YNTLOvE4HdedipIBsX9ojYpeFpS99IiD
EFc2712WzXXegxE6VIewElkEs8CevElgrREuPFgTsTbwOkyI9sXySrGi6nFiHbHquQbcRP6VWI1c
iKqjnPid2I1Hu4twxIUTRakMi8lx3sZu09NxKzrztQ05Xq/hW+SIBSA4f3cszwptP3NjkvFWABup
S97t1a4ZXGd6V2m/+h8v31VcuPFlqKzMMV2pu0bU2GiREZ0XaZiGRmSOJV1H08OBUnGJCuzftWcN
N8hSdR9Ooq8H137pg1J44qAZc2ssr2AVJE3DIU3MPx9zhlrv2tXJu+nnTlsdvCSxj7xIa8wp/XJo
oSMuXLJuitOV7caDGEA3ZVDzSFh1IKdyXYBOCbk37hj7CqqNKZXsy4gGiVI+lDWZgnDlSMph++Lg
iWd2+GoX/rWfDOtuFprBt30N7+E2MgN0iz57/7Y2VaJ3N/eboTow+k0CUNxnW9DLO2lQMtQafkK5
gkQMM0qMxXBgpGzRZmQEmDG4H7y9pEIlVVKq6lSqQK1BqwVgpSzK3znItSCNsiLTeGCGlsCRBIuJ
yzuY5A90fmhv22kfGm7XihoDI3qfbosHEHh0W2iRNVXHGTNam95X5pzI2q8nX/YKTf7ow3x522tr
c5IOsrkxKtkZJ1MG5wbdBBRCaV5KOAcOYNFHy4InZ4yQBMvYIX3AByazQ1lr7KMSRhHOvZwR+1Sw
0br/hLb1plNkjsaGxkq/fCymcC/Jo+0XHY3QuyXNk/kuQace0mNyStiZxmHMoMnCjOt82zXGxuFD
JkzmsUuG5vjeZ0vZGNiDDzdG8wgluFaRKwb6hIy8Y4Ta2h4aI5nn2IT24FShh6PdA1m0pGQVIK7c
+tZMkjQciL03siPF32eyoaAJXw5aDHNndIMGJrJGGvdhW7RrTBtTgxqH0gUlAEulBsKQuYFnMxTJ
hGX6yc3m1HrmEGOUXs6XTCRy3yU2zCF9i0ffkRJeV9VEpU1tSfDTB+YAfYBjcz5qkIUy0OyxFb39
0mdoOZIf1wHe317aT8O6K18sKeFlt43i0aN/GT7CbPQItbbNgMzC0jcHrbFOCIO7PP2Mbp0md73s
1kEz1InJyrQZPQ/JIu3XARe6X7Lild2yK4MH+UobSKsLhbyfzs7DbXRnWup8Oimm4lXx4wjYfjww
CcwlpmdXvMNamAqzEyAkMrl+U1KCIkZzDPcnrawQblJqADUh927KVWOXBc1Gti2/0CObJZJcklCx
tQSgwU9QaEJnoHVpxKrS4Uh0VtQcqalj/w3kTwmLP8JPa8H/2waAdtwN+hRwN/iCRZcSXhPeAY/X
//8I14N9DNsDuUcS6Mxh2WEP6EvAkQlr9LlarAlpP+srkRZVXOsshKDZbrYVrq/8uUywPgpbPlIC
79Kx2kZbaz/DZyiohdJuBFpbdWnn13nxmDw/HZ2H56HcU3NMM5qBPlZZ6NRxY24OZNFTovNJmX6j
mPc2iYwp46bsZAHkeVmRCVxsGgYS0BnDLB3x+Dov9w3koeYwHRhMIOU3pr5R2Y1DayoxtzG4hmpX
7Z4n6qnYvRfx33X26TeCpqd4d76UzsVXOuduPsA+ohcDEHbQCDnTxMe4wkHS69JEt89evp+F9qAO
7Pm2c+ndGbVGvxo3WZwtUgF1gtXJ6E2Y3o7e+weaxHrP9B6nm3TDNcdGAFX4lcbHKA5pzXJF10ZB
ffTaPXckVc/dBvOrISaeAehnMIGLPCiWRqiMZLnV1jGxiDHW4Z3Izurx42ABUx4Y0D11SB/aP/QR
8fyyNP5YJCekMuA6mJRzV/WhASxmE5h46LbUcAgnyDTDtP9YGRCvp1r0adddieLP/rPPKtavF7dJ
AmF2lkzSmRU1V0Z0JWsxyQ3yDkZtXGcjZCcacDeo81/wjcSQkbgBc3Z0mwmudh5Rap8hKCRo1KuU
Jqj2tF5JE1xM/6EEXAmNwhCAZzIAe5zbw3ie77ezy1L7k2iszMx5c8pYII3mQ/6+SxyEMAejJI7F
w6F5yBfJsDG+h9JN6RuWw6Jb0y/K+YYvpv8jfITGIRk2V83DC3IbdD/4jF9Hhpk6uHARtVlr8l0D
8MROTsSXVIY4z+La6pFD9T5BCxQWk1o8jFFADxFeCuWAKqVB2FRd2BumFGBwhjwAKbE/e+2sU027
UXrV8mq1B8WJpCiZGmtrnS919ji92/6yB7z5rJN9eaUzhpMswS9XBjuTXeNYcVvvq5opce1f+2Yg
06z2Vf/RpvrQ+/YaI1u+6M7ufPb5PKHh162bd889dXfuNPu3iYmlCBjF31Nzr3/m6TZpBGY3Hn08
ucNx+CaslV2jf2Et3vZZbWZkBAQvOgIhfJxb6zcp3HvJBpIdx31+P8ascJhJ30CgyfFY6yjboKa8
dtmmQYrIeiY6V6yA+nX/gX1bRjHJONGIGqkYwmV2jWc2vK3+e/aEe3GdfHYUfREVfnaN1RMNp7Ch
OA5D6EflYkjJIiHbj+YUqDlqzBtzbroWfQ/ko8kCqcRKhu03sueNxXdUs2RflrLensndEX+h9Psz
RgpbhiOXO6Y0IOtgk9FkaFg/x72CUh0dHFeg8ZDk9eV7f+/y6QbcZsr3b4SYoMWC84BEPQVh9vET
BGVhgwKUA91NgZRXt4FdSYrYK5O2CbASYYEPupBDiv7+KKHCPn51oS26K/wAgF8sDkGi8ge36LmL
F+wOgUgV7BawLKJJjaeTazGwoYLM2JxYGq51jpK4PIkdDRWYJqUY9nPj27rAP/0nIxY1FgAvCPjL
o+IAdK6e3XzPWENa+Qp+gEr7PpjNWs4saoHE8y/yUu85AJSLnYnlHe9BTiJstwdXZwHYpTsrUCEY
L3SfI7U6z+Cp4joJRYvHhdUKdw4mpw5e1grHJz38y70FhniOWAcXEEGV4OGDlWEfC+dP9aLVy18s
FsLtxTMYWGiVOQvLXdCzOl2YctWEAeuVK9hdLvYpID6TScOlN5IgMLT7BqSioIm7qc5by0fIHGEN
07maFmO8DYYXLnRnj0/Jvg7Or5BvAQrcDcjl2ZvNItkFH/N9MHnvE28iCTbIWgdQMpjhcuEMBAXD
q/ogjL5GT51xEWDMrRrORrikV+cbrEpv8+QKzvhkpK4/eDF2jmXn6nJln85mI1fg210ZLj8tvsEf
Qjc+zhPcmrbyPANXekDeaEam+u6MJBmXsYOSJXwOYicYLfv90XEGk96dTWZclA2bVU5t8XH+xoij
3I+zAD9wXs4p9cZbf9F7QXJbPH3QuGfn6kQ4oN/dWQSVasWrVW/Duy4os0Jn45+XD4mfU1pwvNP4
xdWiFcr/wJlYCn/ZokmmsZe2DQCIR0znyaavZKXH2BlNZhtGRwU2BpOVZ6TOHk6noLJ/C268sxci
LHwmCIl7BitMevGep5EuHDowbU6KYUexDKBuBdYP2IiKmMRHoFfhPQuNWz6OEE2Bjbl70jyYXiQL
YKEfDGkFe4thokFjb02b41aoOlQQeQr/j4Cf6AkvtJi0w4YATobwKMlmpdFDIHPz6agk2193Q+fM
NqWT367h60LQwoiMry280H+88wtMdoSPsK6kfcC+8h7OnnkuQ/YFoQJXdLgYklgxcoBR5cwYXJIH
FjBGcUkGmxVrYDZNXE85JtQKZg2SV9iLeIR4H/QAH3cFm5vrh+mQz76LowDJQglltEFNY+zITBCB
AEaWAKzoT3kEJR0XCfCGUWk7kVzphnuUfEcwe5ubhVKGfI6zHgjYCLrNjBKiEJecC5lzy4TQ+Oml
7Q9H5O39LbbQWiA92vCS5B0wzJCMFI6rze0A6iKnFGa2EJIFyz+3rVBwfnQaRDMMFsAXm/+fQOpH
lFA46VfHhrJ2RiJwhl4PFCNUbooQsKLb9kogfJrt/fBo2R2R+jJAIefCdAZIlc0QMD0pK3TbDfeW
gXvn18LuHEsJQuQGDXKzpjNnFXVSiOx4fUJfKWBxQgR29l+XMd8zBTwGXuBT7/eikyk9mqlFIguQ
AcCN/TeWQYhBKXL2khaJiZw0PeLIy84UozHA0RbfI3yZYqbtqPW2LHoI4eHC1q9Ginm8vMS+7Ma7
YEHGDTmWIPBMoS2HSQhhvAeDT+jb/LJyJjJg6PLg7I94yFDZTXt0RuasycPZBl44DlJo/ghiI1WW
f9bNML8RXvrUcSEqEFDlGabD3MdRiS8sUVl7mrxECIPMGOiIv3As3PdQfiMXtubAOoOHjnCjhgyf
o5Qj5AsrRldiD9cObhLmDAXvTDsvRhsFF2K4fBbsyIRQOYBuO0A5iuhAOPzUwAjNsocUaQdWEb/H
paIAR8vds71hk2Pgd40pJBHqX0yQAaUyIqSQJDx6ES+Jo76QspGBSlbRpYcLTHKYRyiGBJfQINJB
mOzCtx7QdqYjkiQhL28BzOV1cKJZsITKLZNEIgxEIs4YMqTHzDJohdKgNEQBBDBEcBeMh8E1pQ4j
YA/3xdsIcwqWfzshB1DG9Cxgru/xFsQAfJ9ye6jrMhFMrrbcFuH3yhh/diwfwQqj/tlRQXvlMolk
RapXBkdDrwQTHppJ+ILCLOzESx+CNzoOeWaza8hPK+Ecyv+fPq2oxAA3GWXoCbtv9lfftm6G9aen
Iym4jy6s69BNGCFMd7rQaMOi0dve+8W981Dase1fcVE4t029YwEegrI84AZ621iINZA0zig8AFeU
9iPu3hGpoo37uPnd+yJPRcUDyY8mldNb3skyfhk2bp2z1ilabskN5ZGkY9EUC0AbcCdHnYmfADZs
5Fzpw0GubXCsFnh5x1AFn7VIiJ7um7iBCwEJDYS3Fj4JmCjRriSBJflmCUV2yfSgZAUSVjoHGFBs
6t9dSnfgbbZ/eHgqUFsrUOnJc6d3NOo46ox5B0E3CzzZKrtEibwXAbvcojeha0zsTyCvTyZUCITp
RMaKCgKHEibfjPVaYSlg2susnczeexSh3/nTnc2YJSBi4i6vd8KYp9NjiFHrwJtH0x+OOGBIJ1xn
NpuQ93Un8hSwSJf3PcLKZhIRyTv0MWG2J+4MBot7bADAY8NH8wpZKybsrncs9UfKcByH+kwHFJoA
IYxLPOw7Yd2ZxP7s4U4i5p0KOZPOmxGMRUk19D7SbQbkM5iRasjq1GQ8kpv8uJqEGmiTP60GySzR
HK4if0qo0cLAb3YlS7EGyDHaecguimAnpTQpVInnuazQlE69GSUHHwaoLMlS+8N2hmUKiqQvq4qs
biLkinvCAmWlY2WFcMU7SXW5QgoAb4JWE+++ZMlI7sAwpDu2cBtXtH1kCZKIJD4uUg/ENUl0H0Rc
tJzEAJkDF2RCH5YbijlcRThzSDMgMvhSUBV6hmSWopPDM5ClEGYIwT2DuFzCkUREiieOqKK+4JmS
+glxWbzxRUDw5uNtMLknOqEz/OkKr4QNNJnEO7kuv4EhqUwzILXk/Qhs3IJLSMPMsD7AxH1RFhQx
m4yIM2gXwYcnEMXZF0hkRiTBsfCB5AMLHb3Fx5JNAQsXJVGIQDE1USFZc8t8QWnRbAlLBQBN+qbC
h4XALbAcN5AVExKvs5cZAnJD2VQWEwFo/wmEhHPKPoDHOB8EGBp3gju7sxFuia6pggF8hYxpoKHK
+0JZFjAVui84kuRIEtB+qBCvF7AVoJVFhBAXyQjZBgLFChQhUHjqE83RxlNJBg0GP39AznjMYdd6
13GOWCBDcy0JlyD7wrV/0TpEp4fAlf2h3S6n2NCBUFOX7YpWhyWDeypCVVYH6r7s7ilKIGvqWh5g
BUk6HLzfBGftaj8HgGnAWHR+h/cUb5IIXH/wA4QGlqfCFRKeMrGAbp3kXjIHnhxO9nAiL/pwkSUj
Q9ZOWguiEuZA2R+YBw8yJupXZPQy7Wl39IsirBADk12CNKCQI1B67P1KBwxX6cwk6fEWvoSoMKSE
8SDre3Cl5KbRgoc7bwRXxDo6t5mQh22ToHIyajLmmkQ72mj0BKqX+LcN0Tbx2M1jleGQnD/nNGGR
CriagJQ4h0AUoIYcGCP+DQpCnsVEvQf2UAtTCnbv3oWbKbWM1Ie0T42i4kr92M9ALHxgsH6pSgMA
erhVgPjTsgFYI+41mVVkPVxjiXMy21BpcOwrx4aMQCwW5CB1ia95j4bFy2yeAN1L8YbPPuCKM2Lg
4vWEj0Fk4JzZ9jGOJK5IOUKMsMB6GAQysmowTDJhQgDbhn8ChHhCRx1UAhITWH1AyWvgaGjjzINL
RBcRKjGYFf9/M1gmOgCV1ELiucBiomeppNgFgN1gv/jE8EiiNyZkHao7cOthAZAdMPJY6gHzqSNJ
8mqhrsGXgHrGq33tv7sWBYBaUKAMDKRYFnsKbeCfOqhihapKZofVrcIr6boEKnYj0hVHuPMIpUeC
E5DHUJehjMoAJLULyr1YTEHFwp5hlAX5vmTVomcZAIc5KXu2W/YychWif5RMpRiCu0SXPQyxPGlb
Xsn70o8LggHmLih9Kuzn+P/xgQkgbWmlvqb2L2vqCl1cECZAn/MEo6gH8/HdM317knYRdaE/hNOo
94QZxZrbxzKaVQ+KGVjAb54wtrk48OJFGvHb2BAwY1/UfWbvM7h5eGf9gGmavcm8jpki0hmJVQ6K
P08UkQArK6krPIgNlEaOIxQrYZGIHLBmJyZJKaGeIpMQMaSYIyId8vJ/Iw5+NE9nseEtJaDKoiPb
L+IjHwneQiA5nYieBBaXQ9Qk+h+ktQIhyqd5UykEEyHaQ6uDnSErsLBF5LNx8wC9awhnMmOQSHZv
U4oTCMspaLM5kMxuO5KjSD0TbwE+/J1raY2gSjPYMGdCT7Zk0K0bQ6yatJv4SoREHJAyyp0eniXk
kyXRgKI+1x3QVuan1LlkVgH7uExqhAXEloSBJ2Qd8goAd5J+qYRBjea8ZBEm0BJKBJ4QdonU7cgd
oBdphClqRBROco5MVjQEk6I2KbU8UhxylIRnEC0GKmo3Kj70210KVsz7Hu/zJ5yI4EzBh3nNbZfq
K8ArpQhqoL9aKLVkyHbGzbXWVadEEkGPGz4xtBvBLeF6QzZbbv9kztv0f94CDZAm5svWEAbpZXlb
lnht2v79jOu8C7Ub5b/p3wfpy+PzmBMoDmR/tugtoKHrrhj5IOkZveC8yqyDbQkpQcyv7p44nqEq
o16UBupEW6uEIe0PRi0ZJQQN3Dia7ODfPk5LNgQArBZMGkeLVxpg2C26iAssP+WUuF5ALjdKXOwq
hlgXhJ9hSb/trIeAqFfgdpDiLCckiSeLhkQNiLbUU6mo8q9KIf3axZcPBzl9qS9NNDOK/w6fCE6+
G2g0ZfSeYhpIjoJzCBrbufYv9a09Ml6Ts+MT084YFP7sapi54FDy+4YiWTX/Z+FjUVL+0mN+YF7X
pZNDJ6Yh+vG6SXA2wLaV7GZerIWZDTv8hNMi5liYKdaJ96KDgOqqLa9kR0xYfAkojTU4HEt8SUU4
e3FeJzhFmBzgup0cIMSIcSNmbZXD504On8q5lD+bF2C72H1H343CiYkLifjgx4UYOfJ+Ko7uILmI
CmYckxSmBTcKAwZ2k6o0FFDg4UHEPjW/0rOB511+ns+PXRNDQOIZTpWLxgrrlMYBR2yegvU2HNBi
BgTLO0Axx+WPJI1U5te0wYCs8YdU4LPgCfj0prQnOMULCBwV3EpIIAwDNsfj7W57fAH5xc4boneF
pMpvIOBXnQbEPMxIYAU9PFoBpJg9wPLxk/4Tjkgh3vHCg4UB9btmnIdylbamOIlDnEahKN7AEC7F
0BJVBMxtjFMgYsGi+mLqwE792ebqQ/Ip2Smb3vMW1Jc2ViE3GoR+2/z2QxGHhLsVoCTIbr/9GsfB
VVtonC6vKgkEXEGu3e8SfbDGQw6KNZMYpCYrQ6x3HDoh4YDGtzCMni5EsSZsakQDmhBjTKxRoTBj
YgkR6D26ktwD0v2ZAAuo68ipcAcWFzwXFi6OSiwVuxjn5MV3g3kdL3lusPb6HkvG4M829Dsvo5zr
iKRROOnMp7ODK9xQBaN/z5I1ODSaNWw+tyesoBGxEbKhMs8E80eLgiBl/sHYgFwVbp/msLZlR6Z0
uTfWjH/cvJjc8JYU0z9D8qbhCZCuKd8KoA9rHJJr0JzfJhEB+BWnRqYKVjzzev+v7k4vsZhCGjM9
3TDjn9iwPv7/GxdCngw9n+X0TdRuyqxkOmFwSBUNOwjYkpZMLmjRTDTsfZiyTDro6BI7GByac+Yq
UN/nGPQjWSdTOpCyAKRHFgBY7XxazsKiOzlUKU3+q5/pZuCoCD4oPHzkO250Lo/ARAHZ6j1b7Rep
dunx4JkHQcTYGdCwhN7osfNda2v2xiSu/3LYrZTnJgTbkBLM6B+rBTZNR19eN0jdYLO9Js0F/sF/
tz/cDSmuPHYUosq78MM03UnglAEOqZyBF4NZUTWwZc7S3kTMrRnvjHR6pcGypx3j16GbAM9B3INu
mJcgysBRn5/x/+HB4ueF/jmBQjBI7QMiOEAu+0CR6wQBEW0d87JxsA+P3WUmnYzvO/Nw3amHekVw
4NUEBKy2n6cGaQbTGJY8+0XolXgjI1Msfh7/6FLpc06PCgLEQht8JzXjletDzYYICdGb5PsP0l62
v2/pkiGPmjMeT5c62yjo1o+ulDj0zg1jXx3CO4wGKVThPw3uM4mP5oTFmjooEhQWFoIwuhE25CBn
dxbFGBfEJYOPwbl+77drhhxDgiFT4xLVWtKD9ajdpcfqBurjZ87cY1FJQKeX9rKxPx9widQIajlC
uPPIXlEElOiHnsTGEUx6IbRejg1D4SuNnIqDTuACXcOc9Su3yQDZg+B4+p6aJ3G7fC2e4j38+aJp
fZ0eC4TwuKLeJ3EPa+oRBji0YKM+1stoTW6NDPmC0iF8IOE/3dlzZV2y/R7yK9r/IlfEy3FHBCWQ
IYvF5FLx+B83k9FAt2niMz+gyUD2hcqNsdJS3cdV1pAX6goqKKa4z5d0tXv6NHZRtj5tAM7YYUIj
Zvd+qvqYMExRZx7FAPnIFZcpgkMkogtix+d3D8hsYc3okoYPgX1xSuUUGUv4eYk7aTV7DT+TIkIM
8twIX8Rc3ui9cIvw6TrK3ASHYmaxf8J6i5wrx4HMeTAHpVCqzJTZa93Y1RidMVZmVL7IIOQWkxBI
Z2tmJzgTD8fHeH7bsxTjX0W9hfIgv9SUwWVLY42cTfgZwmrJclLTruKu9MobS2OxjDEkLLasNfHa
sBa3LzloUvmfohVkT9VPDPKcXMsDZFQG1n1vXK/V73WR60xOdWDzSe+ta/C9DhKdrg14BLuN/OLb
rNbq5T22VXxRmlhksG5dIX8WwPNX1icjDc564trUH279VHl3FQ0iDAXdjKtPlE71/RklGHY8VgIv
oaq6qY1I2mCPei26Jtbl16ighdkFkV0zWz5eu494lcK9bqlekmL6/B0+LoXboBYMB9hEqqtcCsQ3
aGP1oDyji/uwOuPyuLkoua+QEAPoNfRJMys9I+X+0xwIq0166JXLpj6Mq/V9aGq7hPYO73SVNg65
jSWl9ynUrmZkYfIG3PzgL8HneX/tAHZxYdAkLb7QL2OgQNlAyX/mGuTA6Ag/WjCZki+7iqJhstzh
g0dQ1hASVkUWNo3KtZ9kQeY9KNS/i1r6qmUGuUElg/Ztz+ndHJ0fa7uucImsEfa9e1pGRkVSWjZr
j6YgitYuq6Sfp5iSvBv7p5pG14ING03C1W90Nr+jm7KdFsaivIF9MPISivIFDTZqlHc18fN2HtoG
Au+kNc/Vkh7VdxqKhbae+Po9/ktxQisw44uhv5qtxS3BWgjuQqnuK9R9F5a/FlV7DXSa/ohWXrk5
K4emNr03DmCNe9vaTj/P/ldLfWzMLs/XILOSQVZHZTWssTa79s/2olXRh/ethoa1/MYaBQxa9hTf
OOeWT/SH1T9bcS/jLR7N6H6HovRFGfaBroGZogLCdY/qZPKkUEcV6OvRSMyKsZ3N/ceLK4ML14cB
jwDuYhi9jCxLux/o80ITqrNBB6nuBdJXBYKS38OSMUW3rC1wrv5MvGaM44mxVwvcbnGlvmCYUJYY
fX6wAYU59oxSnfZGexszsarT+IAYL403mluCx9rAfMiYPDMMqVorq+W36PeEUdllGlOB1O6ekQSW
MXi+RjEdBJ+E4Oa75vDocurLRM1BwL7Wwr4VPSU2fFqb0SGtZr/UhB7HqnB/dpKSBnEWzUXzuK3o
VwRQlPhjRMuYw7TgMuaUPNixmClQGFESCapZjOuP1X/hcHrB7m3bWDWrT+ecIR4oaD8TXi5y89CM
3YbxEFQ+Q29ZkQNd4xwVp/8mClfT97mvbPv3Gymf7RjFIsveXuPxHTb0LKLB2f3eq+vzwNSMXssE
Zm8tNchMXyYjDHGXH7ITCkVtw/DmoeYGAfPtQM47b471qTl9H6rV4+vwrU9ZQstDvmohjLY2uLyO
34dyRXWd2huJAk86pbAxyLUj/NbAreU11xPKcR7mb5GyZQsSCVZuXoA+khrVKV2wQnPX0sXj9Di1
DvwSWfbrxG6idfh277hW8AalcHr4rz3dYhOeLdTo07Vp/qEM0+VlVU+VzZMrCyFnbM17ry4fLnev
pzOJxaZclavqAJUN3bqgq7e+HW3HeDqsPichDFU/Yw/xH7cGW5rYXvqamCLQWBqBDm+lR9vBp6ti
OG7jsaFGKu4d71W8i3fmlIW2OtxP5jTD+JxR2zqwQREXme/pudNOJN00PMCFFOY86j+kEdbptRMj
crXfpDuAtFaAITkln6iW5f7f2kbGwIpClGIXKxu6piNJLInfb4V6gYIhHm26xdlFjPglaLAlxhD0
z/qrideYRyOjey+lbX06ZzfIzlAKJKxqwFZ71k6yX9JL9e7xLqxU0nA0gXIDxuBU++yIvz0E6SfG
5lhg7t8RPUboU1bRpCHundfFjPrW4fq/ZcF5tiJ3Q1OZ7STNo6JOT0tV8joSRYuW4tzsdNc6tFb1
iu0YAoPPKecWMGagIjKaVsWhxA1EGdMAhoztlUjDGu4a/2UAEbQXIjIgIAJn7/Cd/9noqazx3wXx
p8dOcg4heaDuwbYsuYZcuFhyZegp/M2F4yRZ3bkOPM4qzZlzEagz0rPRdJ4fF6NfLmlFwtaA8e/k
bBNwUSRlpi5Ole23wLNrIIJu5foKNVvm8LBYNhDQAjySD2l+McKFYHahsYdkUthQk3F8N8aO9eYi
KVwlQAGsTDwuAK/hwUvyjaYVwNEYQSXS1kLopFQ1jTeXKSTKnr7MxnJ0SF2AtwjellD0RumA1IPk
p9gLUkLJvuUaUAgYHOg7fufL6JERg6B0/wOQ8v1tqU8u+/Pysjdmlz1nasyaP95ia4hUdPBss/xH
KXeHdBntNVzOr48TbIIrAU2F6g56wBtN4FCJYoJGQzjkfXTw4vmHx8rcUCybqxBqv1ENNVELz3Do
L7xjseSzclYC5MbjavkYpJsMoQXcqFQ6P4M5sMNkyVV/OywSYghgSHlfR3CV/Ca/IeWr9hDCODFy
NG6ndvZfmodkRXQ0nB23z6YaDReDK/iRb1yYWZRo88HOrIJtRAX/7Nq5T+kxxsYQCgjC4qbDkVMd
WxWXn0nUSSwBjI7bP3TcxR7pD2VI8jrWHC4lQ4ccjOHAPoopiMc1o4O/t3+WCHmYXowsdppceGZW
teTYwGCcwfdo719jcjpM3smOaCMwbGBq9YsKlxkG/qszpi/i/taY5v3HCb0sfROZO3qEp8Otz5hP
F1+AhBM/lQQcwmB9YCfDFoopQZrPc3mMzrVqFIOXUPAiE1hcT8qYVzBx6AJPoH6vpB1RhB9rAF9V
CIFEDPLbZN/8u3+QFCGtnVWwEuhivMrZ03Bb1t+/1oafqwlo9QTe20jmwx/3QIZvtXzv5UKirmbe
zN+Em+zIFWcKkvRWS+7kLbpBPRXrjc/wCgI+SdZ3Whk8d3r7vC7DC076r0kLBP45EZs1e0VvBuyX
7pPHpJzh7NYHBUD3zvd3J/0iq9DYJas8es4FhseBhY0/THibGJciNcKybdqYPI/oO3rqUu/RVW2J
TiUbq8vXAPjhM8+j+yYbXyKeI/R6Pjv7ewYXf8ven39aLbcWKTW/jRmc8CPuHuAC4B/nej3yCh6u
l3Br2d/LDvDGzq4Bh5+vfXrM4PATRUkEf1u4bCNdINiYxC7VaDYKxpqowVBhGv6pE232GUENFf8R
t0GzZvovZu2giSiSprZYJgOftfULzcPc+9l5F+715laTBBy0NCX4j9il4CFNexbr5RO2briPAAIi
tKceTFgASaUBAcBNLNGCgcx3svUe54AASHAgTl65ELfp62jupS1DxRYUQJDpWdltHVYJTtvwEUjK
z26qtNnKch1URj0vZ0fCkRkKtG/5hM85GusQxOazAHQjxFe4zGg+nh0xPEIUfAaQhUc6yTeQHXjW
RfE0knM2hohYEo+OsfQPAyhjxBYI4EjTaGPG6IVGiyie/hUI6zFS5flosPHahJLDD2AHcB3oFMHw
v7gKmkqazr1EMMgPQAw8GcCC56Meqw8X+pTUkTbQp9ogxlxNn8YL4bZDJRE3wSvE27RDJREabtax
Fq/JtUtj9jkRq5aCNCOaa/EAZAc7/10Urgtblvpn6AzMc41/wA8UTRQbaET2yvEzeU5uI7rfDeFU
PtmL4ppM8N29CndL4ZqLPqa/WrICK9VgphD98FYjEfR+UADHkU7vewIjQ5Fp1WAHiimJ5rH/FJRB
B25A8e9BhgAq4qaY6BNx9gTiz71WTXNuF/U4fzO0GdWMQG46I5nvZMru9ZccMKtRa6y3o8exWrb2
OAPQyFzf0/zgiicPIzkd8wAP/8bJ/Lx6jR+Tm/BtUdsDtLYAbWnqBOOOTqukJT8QVuSjiic4I0c3
RIeIlUaL8hUNNmlZ9trYe9k3Iq+80yxS1kbt+NrAHaHrGfhiTIRuW0cYUPy+wnwfLxXQ6aOCpU7l
ZqbLb3CGUQDH+AZeod/RtJoWETK75u61AwnOZ6j/lRMAEgxWBeYmeAcy3ODdh/6O8bu9KkCOr66K
ruUPq51Tc1FKi4/P8PbHSLaFs7uFjs8nf0t6w14SYKtWXYBcAOlbX4/EBenDl8qgKlYvbAWNgRIY
DDBUvGPJM0VEIe7DSteMin62EwrcfyydV3PqWgyFf5Fn3I1fAyEk9F5ePFQXDMa4+9ffT5w74eQA
Ade9t6SlpSUk5Hb+5MkrjZY2+p/8XSPbH/+KCKb4oP6k+bNIiwuVzp4nmyccq47Iv7Jtb/1G+FcZ
ZKge9sxx8SdQc4AMYILaZDJM+VH6xq91SQfGr7NyR+EpoRuOswJBnDQ/2sVYuWgeuoNgVE/9W/j+
Unm74oLPlGE7fZ7NcTuNd0QA+theV3P86Xb5PBvLeIfANPXKB/oY6odq3ixAvhG10+c02BF5v6MU
YCNnNwFZemzgJu28sUvDHnNuTc25OVfntNvT57h8MKKXxALWEl8vaXDxdOi4NAD8OH88IaAgLkN1
D1oVHTBQ0wAtpBGNtANmYvvHVnRDHje8RYM1ApYE4aL8z8bsA3avg+zSJ6BJ0AHhjMozr9fakpcv
XtIkCHJRVz+0U3udsLLI6fo3nslbBfdTlZOi4nT03nX4Hg1y0a9/dcsXJbBfKHoP0I2csk98VH/j
rf3N+5x8K8N66h2JQfwtBdeTll4DI2cUbkUXu2aTlWguKsPsr/hDbHyMcPL9JvehnaqTdqn9JoNk
6HBXlOFzB+dtpo+NlbFqFrw/4NUkQThL7hz7H+Z7feIOOt16Jn+pZ81PS2iiDJtFPdO4V9lfNedo
5ZYjEzxJhi9A5F9R6LJW+gT/ZQGneViw2m+d2fPHm1TDYhiPiRH33sLlTxVKtPJOPIZh+euhJmtO
kA2VxkrsRhbS186EoOeOlL45cVZWD8Zn8YfuGLqFcmx8jD/JcRQITvMeQ7ddcowD0Bh+3n2e9wEB
v4RGbaNm/GDkor2L/LMNfxURP0a06CdbPQU9bPlR+rQo7Wm/6kI+jc7IBHbuqsDArWgBxQbbS7NQ
J/5WLmjBrlHHFC3pO23zUKJZcvFxe8ANV6h7HiS8JT7tHHCcGE/mnOCNCOVxFCE+EBji85ZGb9HK
nWo78kLaOdkYDAoR3aIswz9KiclLZrW0bdJ2Kvq4jP/jYwPk+thICYqYpPODuBCwm0WD2KXcddjx
a/fcVfO781VaXWfFSGECZo8v62JOlJWO9s02XqOkjWm4dib24nFyLi2RyCKD7WpP0pMDBCktOIM1
DVv2jxPdcpWVu2r3JgzoIZdrYe2tfYcNnbyF8uvum+FrfF+qp2gezfVhPC/HoI8/r5+cH3P4mDbw
dP2eixK322MITIphZxJcjX02zAb2JBuwNwVpl+SUbtMtSJeNXqqyup+MfbJNUc8OGAj1XunLP32R
8I5QFRFER4HVmHHIw2wYjI298ytbY15AFJjJh5zfzsSZFQMkxSf+NL5WA0jLC2/iEdGikC162H6f
EpRJvPZxqsb+1J8+xxWnlZ2yQbF19/ybFdsI19v/6kyidXQNrvE4XFbbYN4MXutm2AzUU3Dg2TZc
NkN/qnJ1q63yK/+UmcIW4vGgGGbbbJvQ6gGUAp4x5hiWE/A6NQuIzX4jr0RKN128Ls9ZsFeP5KM6
t49v2rmhU7rJMPXvWTNBBmtYHLJ5M4l2QppQdhpbo84RGFsdl1PaSkzRN9oi2rONpo81rvI8gbKH
YAnV1CRTqOd+LtFsmeZLY0hDQBJn5BFOxdo4ZVdry/8DcW6xevQ8gsxOhBJ8FWu8bWr0O1K2cT+Q
ZULtILsWfJMUQnGgdIZYGYYHCjdPgssnfbqKMT1LlzoqEgfjZBBr4vlZWle+aPLdzwZwd1PEf2Sr
5LVS6exVXNmRAX6ezK2THB1pXL4ix6KO8WasgbaqDp1rOUOP7/i6pBMyjvomkqQevJmd0ddvxo4M
RjgBrLJ2DQKBK2dH5hNDDUJynxysXQcsYMNnSDAnx3RznzyO0ep+zG6uCCGbc2Nqz6Hq9fA6KL9W
JlTQEo53fh0yAhDwJNFHNOcswDzeJ2dBJl8+QcBs78lnkPuC3TQBF8Bnwg/CJSc9JgHc2B9L1p9U
4uB5Eree7WjA/KSnwQ5Y4UzBDJ54+zroL9FXD/RFn/GRzozUyIBunhsh2JEwI33tzbGFoq3I3Cdh
bhFdb8ijPTbY+0/oVtx4iVeLl4rtwoLlOLwQDRtaPn9hj+63N46s6JV9i/gQrkopfeyhMaHrin+D
R0JjB5S6ELz6lzwnDS66HRcUzuxbxLh80juTsero4qhFlxihCfeM483GiCAtUvqgvDxh366Y04K9
sgfWq1c3IYeLTwpUdwNLeyFOAUHmwDIJ0sMyyKImiyGHBFeeGjmcnHbH2eCyo+ZHHIqfj7X/mOgY
WAHmNU1M+SzxzvPrfcZswtfBfEObAdxBbgHiDmwtzp66kR1fMV/dcMNxcXHAgpIbuT0uJUdB4pFx
gD+AZ5/v2Be+QCO+BWCmRv7rrM5dpoPR5SMEC9yLDz0hu/GC2FlW4YxifEoUGFO8RxhNwB2ttB15
Kc6ouKHORfYJLajP9bCW7AMjEW7YP/aCA+Ky5DvvgIfyHnE9aW/4uZVyx7l3G2fKx+0x99Q8dNb1
FCsVbrVLmPSGLOXlHoPcEL01vRyuCZWS0h8633tu93mmnwikVAYkvv5bfCwfPwk35d73bzQ0tGGA
nbEd/g1nxMpxabhcAGZkARO0MsQ9++BqtDYmzCGDhQu/4eyyG+aIA+ePNNtijAnCNkpJlXJLXHmj
ecnXueX4Js77mxthHhgDARWpRKXciw+0y/cfEPU+OB0ZXNRw/qgl43aweTn1G5eMzSACayCvRSzY
ZXzxxAaOpVkScpjgF4dO/c21sQ/84jUHxM3n5r1czos7yK54ZR84NWPJ1t47nllL5ke5k/twDI/o
nUhGM1yEoApoCNzoJDkpR2SrN/7iMZFUcbqpbpo0032PlCn/pZviFh7vRyRv8U8/leUm5HtAXtzu
5CbNEr0DiAtOuU3peb1jKKCcT1mmUG/JRCIPCk+3H83oX4nSaLJhPZo+NuLlQ3be6T9voPEGv6Oz
Rgh32Syan+e5XTKb6SdwlqqReqofnrt2Wk+dkXfNQLBVgHZKAHbGlOuEbzx1kYZj9WM6BascKq3k
bO2/dJLDJSqR5H4M1HExb39hDMGLe8xjUWBYx0vW5ecyWxdYCWNonUhVD5rxa2rAnoaDgZxkADvv
NS1nxSRZgEs79KElJiJHWo4cAFpvzuR9jQyeAub+VFXPnguOS/zEpAPto+5/yf9Mapwbpihv3UjT
MrvCIwPMntfniEvprbO/8OaqKK0TpuyYLjz4O98D3Sp3ROwkFXbMaO6ytzYPrAYC2tMf6GLD7tjp
h3/DFmefadc5IEjMcWhn7iBr6Sf2l91TD3a7b/D3GVPMYTbPW+Yc3IAVQpIG7LbcsXwwerUpS4y2
5NA+87el4UR4C2+RLB+C7IsbHuOTkediFh6NFd3l8NjLc3gjqc6NYZzi6h+yG0f/r75YO4M+PDaS
LyCK+wkXFcTbbCP6BaBZXyL96/ZFpZgaE6qvy1/RKHEgdJbUYcuIctGPCmGjSwmOP9R5LlXavDeU
zqLZQn6HQO7SsbT9dZB6qZHsLn+lbbTwyVLy4AzLxyReVd/GjtpnRKlZncUNJVHC4s2YZp7WZ8B2
sjBccFkYpDdH3uXZ/WYf7jdmnDb1N/ZBm0qqBvcUg+4y4SSyq/6cpQCI7hKIZM4m676POq9gliLE
oKPWUGwENwmh3Xs/b5j1GEHUNcR1amDKK9MQSWak4GgXiuahN64Z5zZTRWWSZEQG8oOFkwChoNOI
hGs5mRrZ4Z1my/T/nKC3zVYtdM1DroQfdaUMx+cNOmpQ4EczPG6A9AyRWYtg3Ui6flAM8/Ninr37
0qZHTlrU/j/U+j4FM5Bp5ZClgYhQ9nSYqU+qxD/iwtBqIeghdiKEeaEtiliI/EBohD0NNxaqn4iI
SOGQMLalflt4s9IANp1bdPs1Bgg9w8G8z5mL8F0rlHrQdeebD9o7yyy9z7O1AZX6xVbwMAc0wUKw
WOrZ1Vu8ilb+Aj3nDVOLKycpKGeJ5fEO9OohHp6CBfMXgl5SUYxRElTkmnes1XITneW/oRAe8aCU
pbRNKDbOLkUZ8OZhSWc15dPS0rYdxTxvNuVIOVcbHF/9xi96US7i1X1S3aqbQojDMWhnVgAFg0sL
2I/xlWIiHIcG5aQ3xg6yBUkg2B6w7WzsuA3p6xvAu4YJie7A7D5QaIB6pHD7/563ycLcvGchzFkm
LetRuvBu6SLGPVHpYv5awflSaIeOQhNyx7ASYmRMDMTVTHJn+DcwAQATmYiU2tBcVZfnNKKn1puX
MOnccyXLG+6RKmcUr/hl3kB0uLKX6pjQ0jedqBxPRm9kEUuJ9y3+ebkiiUPhMWtstuhscoSOw6Ex
es9gB0g1hNuvWHhT0j0J91kAvveUUTKHwUpXeu7zX0ouj24G0/tcG9SndF2fHlcAZPhdAOPAiKQl
cKXB4toT/vX9IJmPK5giAp5riEEzkkKSuwO2BbN1EMKEMwz0B/578g8ECj/ZOj3g0sMV0tfVgeTX
pPqR6TaEK5EtoBPAdQFT/+VlsZDm7SgDDF7T6ipsl+QA0VQEZ4W7Sjvq63OJ9jY/kp2BzUQWcKos
6Hy6fqxhr5RbUTMSvi702jmgN/qYfJhmkpTkixSQuna3YG6H5ir4OgVCpHJIwz0OUN/YXAnBHSGJ
i4gsVDNUTc8BY5c+BEtv6k3D1fP4AEFcxpto47FzIKe860O+jrp0w34OlE2ABwD1AbcZTgr+BuAw
SDY5OwhylLypX0+IuXAR5XJqJ3JJKOISiwArwjLhoSMCJyk4BlkzoYPeUjkhylYAQOpr6cz+RrVK
2pNBLidpkNDjlvTNG10nZ+GvvZV9USilJIhGtQ8NP/Z4AnDPaF8ZfZE1gYfMk8dOX6Y7BTcZzwo3
E14nun7greefbE8qsV1AwyudLws5Kdk04clHvWfWDv25JF3BZtGAk+FBQ0vU47/8AyEXyDyYL5QU
mGJkGWoyuFDVOEtUgOBnqtfkoF6Rj37idlGSrn3lEHPY0UUbMavSBS4/IGj26d1MIvqG8wXuMuEH
hBS7sShJa64qMjpXHM+P94mfWJ7JtC+xnrhYGYl4UMuQrCtgRt84M/8xLuGR9YDwhtgNWJ8Z5kGT
X4KRQtuzzmWPdQBcuNjcccHo3sYSRaoWP+OPxqaDbPJiwYkJSey0i+IwNwbhAYDxYJ+SGaMMFgFz
a5ceYQ+ie05m4NNp4RjBAT+y0rA5xHjZL06A9/iG38phESGhC8nwEEKD/OZg1BvHx5EB4xAmcUz6
jRWBpYmVSoFcCIkI2i+t2V8sPogPT+gOzSKejuNpupaW7lxm1uuhs60WqBVRKhn8ast2CV6KB64t
/VtJWpeSz10WdDsHLCteBxcGWtaHnffvGonDNE03HARHAEluE8Gp7EBppZs4dp8uNrTCob0JLpq2
TTAJJeIz6ozBxjgjS6tsjEmAPo0+rc7xJmfp7pCAEFWSN4QKVk4sAu4+RYsH/md6MGHU4gtxv5D1
c22NRdEJ3RFkchFSmb23LwxnOGhQzShHMK05MH8R/3KYnTnHzQMOA1RPkCsbbkSMKaplzYS08FxV
dDyXZdreGCNtJSx3+ygghzssl25fkgIVZ8iKTAja4PJRYkiExPBZcL880jAU6n926Zz5n7vCMIGu
DaWX2nIu2vF9KSYFdkEbPWc5NYcxxQrkK8iHM7mW6Vpy5vD7heQvOb8H2WRZagWdqLvGtrpyz4xT
Kioi7Yn0MsstWRleyedARIA0OqAX5HMMWXyl6wB/fKzJqshKu0UNBkn0GWnRgpCM3BlpNvf/ud7M
ghNpN39MqcO+YvlBuwQdGZI+V2Yn6zkbTNZoUCPqyKuQpCPbJwd8MveAA2AGZKlZBSJInyxhpwVl
CaAMPCAkkEw295wXTAxYwJKcYV6DWtaSYmRrGA2OkT6iufVTapJLhMkPe5mMOClq8Aqozh2aCKME
jrAkXAAgCTLj5aCKpA0sxoRcNdyopPxuPrmjDydMWhxzOJxVcALK4P87+q+fo0yBS8h0R0IcUQoq
giXzLuklOpKTVE96r21Bd6M3Utw1CeIGVnoX7gRMxDtlpNT8hL3U+KLcl0cBDL5xD9lZO4iin0Z9
PeWAb8qimlkFx6KFFdljheVQYKdwrCh3omvr9ThH7r7icIe4uNqJJuSwk/VrdA7OyqnlVh60lbtN
D8bpcahMEQBnAPAgiYtF+JfywmiRueJiOmweEvcBXW7EG5AmRA+Y+MEWfjMLJc2A02OCGjFeiDWy
RjQzmn9SXlx+EtzJmhsjub4TqX0WYhLd3BH4NUCOGAL48tRh0HuRDrPQDYSzI8UW3Dc5kANEgHzq
9kkEzmCtML9o/JCjoqivab9+ek+lNF/sNZY1u2LP2Bh8Fegr0PhIzHFtyMX50keBU8gO+VIdt78l
+Ft6SOeSN4Smf1C21ZpMGgzXT2oNEnHmd5kb2GFsSn2SQ91LuQisGLZM6hZ+8xVrRHNauA7aCaH2
aEoyU7LeUAc/3BKyjdBLGJefE+3yUZwZiPaMi9cJ9pGKLGuXu0ju2b5YTU+scs7w1vcMLtLPjGxA
M7aCIaUA/HVilEOP5UbbCob2x7vYowpNJOq4H9cSegvfqeftpJ3X6NDxjx728NdhINdbTGC6/qhb
Tbn8HESClWSm8IDXgbsSXh9rWJLJlbnOFeORI4Tz4YQwR5Sgz+WEKdOBANGzP3QZju0Z0mRZDpJ5
CK2e4U3ZHGSAZO4MX1AOGjxQDGo+c5C+LNbKydm2v/mUbGRUSdryPeWiq3YXx7/+4qI7W/4XGNb8
lAUwCJDZhnkCn5RemlQfkKxM5DrBKZHdwzRngr27uDTUHVkU4VLSy/KDUCPUB+4ON2qlfsgnLFIW
MC7a5zAmgJXJu34sPG4tBjP8suDjk/rHv/VuaJTi7uPsB+B9KH7hWONLw0wqcPyzhfi39rGc2UcX
UDg7CNPcPTGU9P9HEHqeW84GVzEBCqK4of78/j8xHE+leBaHFI0T1qn1/eouICAxmBhaMGV4zkXl
WvKSN2Wd+uCyrCJv6ZHgXbwLZ/7aAs8iMSrwKYuNiQ5t3mOdjBj/r29WK86bKwU9C/y1QBKkAj1k
VslyEbBx1F4hlnqyrmIs45NN9nkiOO0sP6GcSCGzqDvml0hc43hP0l1fk0NmwlCA9PEDMR3zBpc9
nHszqiKoB5h3eGKiUmsj/qlf9N/8wfqIKdBoX5CJz8cD4/DPBWSV67A2wX3K9vGwMxJqGBW1oMsh
TVA4U3BKrKowHAHHPhhcZ06eE/ICLgNODKiZu7zfgEbBKGhUN9fg69gHSS3e/GNB/FXd0Nm7YUIf
R51ozkWsgXCFjLVNKCQabiUVMyrNCJWdoAren9xjWVGoN0NU3xlQk0Z9LlUiSIRJCEozrgFXB8tC
cXN4EBN5SJAiq4cUIsvSxUTi1jFQY0RLoy6/WS14wi3iRjUVAKoA4rzkgmPNMAGMXuwHCg28xHvB
nJiXzkqfCcreDilj/lcditJJSjSfjx4T5xzReUiQLsHOtDNNisGI5LT5RZhLyEcuUP6na9QZzG7j
H9U/Yl+bxDraH3OAoZKUdL7jEvKpx4bLmt1AonmkOLwfT4znGqj25wFugwernZWliK6LPkxNLygp
HyYjgVUof2vErPITE/N+Da82T7kW9j5cm2gXG+LGq3gBOFMre6SvtMObFBUkoZ2De4IPfOWXShEK
VJM5b+E6JNSEZF+YO6IW5VoB0hIau18oSIc0E4CzAkUdkL3uaySIXj+tCrWlzwgvrK6CxCRCsVic
1zeLtliEk9N+zXyYbYiD3Pu0V4/NfnHv08q9piAb0mXcs+mbkMo77ILAyda7LzD3V7eaKZt24o2i
bUmbW0w5oY23kqpNZ4HoLT5Kh3pTlPH2woOqT0RDJ+wnj48bXIyp11q+kfmyBhUr42MO3MGIIpjk
1Kd0EDoRuMwZRHNPCh/QjB2jljaxVxnFWJPmYq7cY3LW0ddr5/GQC9lZEVbFp/jEes+Ywu9i4ERb
/tLso1N0UvAi950VRoRFkQ9Ep2rPtqKPjDQWxlgwt95Dda8tPs6LSYzJUzZDaDO7dxmDxuSFsGlz
yYyvACep+LbDHkHbC9Ujcq4oocHGcWQaN7N4+NkI7ClcGdw/hi8PVmFCPpZm7kigUazyxcVj++ye
BwfOSs2bHDjL9L8JQLgHH1eF48JGgCYUKcFycLmjHltLKcpiJWIR47ayEp7yLZMsWHr7EJt/CajW
YlmWAD5d8HIvz+0ji1eFW1whhg38QA3Sm9RdtSbgplnTmlsAgytdp+uIPhCU+E5ErvmBJaSsjIAd
Lil2kLuKPiQyxSzkLNa4LsLW8/b4KzmkMIo9oKdKeMkH/tl4BhwmEgMF+vDREmSqazDWlKN+4eTU
C9eRq6lcGeOM+/TMiCfsIAp5Ew+RBGj6WUEPWAMUsEUYKUaErKQUPEO0ilLjputbfQI3uGEutbHx
kgWRBJmuzEyHwsVvy5s+jLkajBs6k6T6D64amUFpuSrUaVnpon25CofmpmBNnsV7bdWu5B8pxzEt
LqAXOdvk4JzeSyiANYWuPONaIfWDAd0SGPyBXCwzYmhJW+Lx4IZlhxaSE/kV8NiruFlYCvKbcI8k
zQpbiZuVdymUdE5QkpwTNVsgDeRPYxWrJRwkPlRdmSHCcnVQG8Grufde9E+As+RzkXsae66Fk0Vi
FuppVYjyOraV3Cq/+WSKZerInjhmOE6U+hDgc1jkVT+VmvY1PVR3KalE1tP8eqffOIYEOvhteKo8
sit7kkDoU5bIKi9oggXTkY/xGRZ7vEI2T5yhyD1P2D+V7HiI+COVhBr4gQwQPoPPx7igW9MWZ3WS
sND/tiMKEDLxmcX+PGfKDmx6SO6X88UTj2mzW6zBNT9lxb7weuFJ4kdzPTha4ZLhkC7dRb4N11Is
hVsgtYxX1lwMDJNI3zPJcBaZRswqD7GRz6S0ULH4N8lwKPA4mce06kGoi2gIlgv+FVsnWOhC3MXX
e594TXBGdIT/x9ngj9OegHNKx3jk3A5Okmx3tJTCTiYLCt8n4Vaz2qNQiW7mVoeTsaevCs6tsyaG
achioqqFcETyHVbCxcT2+xwB8Ppb1lhZ6TUJeEoJoUilfXlZj4W/U3bdY/5ixlOK3oXaqbEZp/tC
/UbGPF56T6GjSdmF7clz2J7UTjG7/n1SphmhHO4igo9I7ygUOFA28xWBuuKhW7T4UK7NBewMP+TZ
dBMJs+bAAFgAlr3ohr0Bj+KPNIgxDhgg+KYcp77Cq4R9HvSdL+hp83gkyH9JHQO2FNeEpC25WhK4
jxuVhaRdwY9Igphm30HGBF1DrK/S5zc9zcZRIYldSr9q/5v0Ch/lQUIG54cMCZlhqhBJq5Iuhu3J
rHeMrhZLVbNF49CS6EzqSPnNssCCkPs/r1f4/s6D5FfzUeuJEM0ruQQPy1i+X+RRq3Kq5U9Aixzf
XwsT2Nkp/dA69pM2cHVnGjo5OGABGeQu5P970Dc7SgV7NLxRgLN2I/NbtZSbqaVTNzjpHnTLzKfq
EFcThC8HDrrZWafPEhvZ0xRJA6NzLE3r5FnBwEjbtamjG2oYi46ZbdI7iUVOsSr9a2a1C6+w908V
KWqQ+SxTe21gM86U5Df28mmR5hTr6Y+L5SHy0iEEsqqd3finZ4ydqROcKj8F3syjBtEtEtFRAD+h
7UB4LR2tqyb9JPMXZv1clw6mJND0vWdBD3u8oIO3JKv9cv7wonn8cHZ26eMaKeTniXmKYFkYBDj5
JcEqBAwKq1K6VqfPSLT9nmqdHyxp5qP4NuNjFa5T4Ps4vXQcfLmOEE0vBimfClIpVYwFM9BtlD+j
xtarBSAYrtULPKwTzFxnFVTpn/70JqC/YTxsGUPqfdaYgFQZClGtPW0blAWCZB+oWFvn+XONKUpq
3byn4Ks5af6tZ9ko0rXvOqvGauv0dEMf1J5KTwbrt44B4v1xaTx7Lx2593cBtqthzNUg/lNd8ol2
/m16zk+MYJ7intuIVUePvKGfWJu2oLdDszKfhwigI3mjWdqZ0DjEonA8tXo5J/UsuCL6KH2vImMf
M8B1HPPigQbS693Pi6Fp+DBG8OVf2pf5JNzFf46Cg6oOOu2vUvx58cR6zEFjUjDF5BaGi/zxUyDg
gMvJivOsM9ZDo18S18To3qT9zBmYOW7SXMtRZHLvPZNC5CL3CRBev3Vaf7uW8Z1I6xMDVnS0UVPc
bTvp+6HT1VPyfge1iPeBXc0NNxrdU3PohURIKq1wnuG3nurgEae0OfoGxbf34ieqoXI5lJYm/srJ
07VGB6y7S3OV5+ucOtXvS3v2crND3K9OOgpdG/T7SGno1xE/f92OQkY8+yk7B6Wg5UTH/Xm1kBCp
w6Ck9dcIV9YLRe5nOHrH8TjI0DvXld/Ae811hbxc42Iwi3HVFqAWzfEeWSMjQCcxffesGmQkI/0Z
Jcu8haumqT+VhhKURY8aB/Em+iW66VZ7akeVykSTguWUVjcO8rVOgUmiR3sW/IU4NJa7ejy2QZOO
izY53Z/64pVHkxfOiN6Bxo25YCiN74H+5yKkoD7hJFbKAnMSxfeL7jA9lOd9X5mvgUq7Qi2htxVI
iR3CeEkJd3BUEGiowhviP9gN3SRUJUowVjEi1dpPiR8UOstOCoFtXKa0xtURY+nQVqzOf1Ln3k80
kCaMkk4PG6BvcmQuifOUstUughtN2E0QiiOniLJp+0XVmBv3gWB5BI++ixAg1dTWNz1rfHTQkMUN
vg1mKpkvXaQjSPNLzzPYKCyl1GEJfb7BSWWqSBzEMsVz+Msk8wCoS0P+SlAKGwkg4YPqK9Pnip3h
ae3zlTESBYdyqa084I6duW4m5saE0qV5+KveDQwNnFYo1sC8cAbIIednyUOSz//HI3kQxJK2BJ8H
YyZ8hU3NYXIeIBMcMlWdoBTKmbOFHNYc4ZXvywsc7gYIF+91V5GFQ4ngXJHzaujngzP9RbEBWAVO
EH4ax/e5YhUMqJvxwZNpisdFUh+svL32LVUGcMioSqC5DxkFbp8Fd7TqeXavotI87fmwHJyugcTk
vQ9hxc27ptNVMdBI0KU93aZuvUs6vMa6QT7CZMOhoefrTgRc2i0RIvx5BkjA2ILaCvaBWQYCwyWj
yeWnHohBCWBF7QQuljhp/zwuPCte0s8aP5EPZ90+rpgAKrD16Y8F+GH2hNRPITX4R9MT/6jqineE
f4EoDk3iSzqQ0qHtR3F71ARkSR90Vwql7t9SvERxH42oACU/ySVyjPg6SDeTUsIFIteEN8SROYT2
lHSgw0LleyQ5NaITMBQe+gwtnL16iYfStUdH29ruodM/aGZeX7opPAm5PBpuGGMNeNck/3S7M3Tc
L5XUC0E5mYOvx8gGxgPQA328oJy9B/ETySsc0jVTjfMFlV8SonBhcEIBAYlATgAxOWAg4tLEdThf
FiLq75u3ZJMOvafIrdUL3ibCHElLh86KovwVGkULCH+UMiDnc0VhiDYUQDlQ+XDnNBwqzvFE2Mih
iLp9vkX0QrJpBLAn/GJ4mJ+eG2PcVVAR0guSC0WqHF7hkwI6AiAIhHuuCxg1kl2g+LnAWkRHE2vR
uWiL+PQeeisKkhYK6vIMCxkKJ2iGlCaJ4vzr5K/JX0yeJ8ArvrbQ91x0zaH8It+6E4HRcoFpgVgJ
1mYgniefyiRiu3QtfEsDCOfx56J8n02molbqo6qGADwsEQajyNFB7uQ3WSVEWcBZ/EE0Q1YBRTLp
LIPM1rSDqpP66Xlzp1+LFCOipPVXDx6oOdEm42TPoEJynFeE3no6KvKkWhYC4tizcsvPSdoAZYiy
i3gWLfBoMQIOIe1uSCFT14g4nFxXEYkQlqno9XNDPoCYjoQEm1/Ib0T1UI5jCaC8bRKsELfBPbRc
SS+yLkE0IwMJVQxE50WjB+prhZ0G54iW8lJMCg0F4kFGpAgLMBYFEnhLvAO9mr+jT1Q10gAS2Ke4
GbK2tWhVW0ixs1I9VyBlZ7k6BTSDD/sU+iR/SEVBiKKQFcUfnVtzZHHOPaTjXyuYUtmRdYosmKSs
CH9EmQTs9b0ik7Z57+slAWJ6KKBgMYz9uX+oSUNpVO18JjmVNKxYQ+H63If5zIUeAoEXTMwYuSg9
2ZvOJsMr2BPpB5QvAoSuswPg64NsveSo7WuSXd+Vucrh5HVeIBbwAfXsMQq1emYUxa56oHCpHtW7
s6C+40JSV9s3sGRAL/YNRa6otJXftT+wkb1hFQFXEkP41QBkWD3V6zVa16m6/MlAk5QA6vXNtyyk
s8pvx6KA8hsXMCOjj2oiXyR4JVNAFPnq1bQ8uXfxutlaAPLOdp5dumZqkiLvJs6XjuFwPZvatmev
zPXvnGL3RvqVi3zukw4i8iMQIKQ3YLn7poQdlN6o1QpB95D/pd24RkVGAKUnoipb6m0QNOqTsqZJ
c7f5Sb5pUD4XqV4pqcj+cI6U4QPNXqr6gQkFKIxH6o+Jjq8+URfq4r51VvoiHVozYxaNLf7hAUJm
70yyYfTjIPaeoXeu0LdP6QkZ/vkTQ5MP+2FP+YWU0P3USgyqwZPTb8KsF1ZKPy6jX3MXH/WdvgtX
zjzFok+jY0LPu3P26cCq77xzuUlWzk3FzmHPN+Fe2+Rzb1uvk+VjGcwht0eYNPJxxO7XO0lcBFDx
PF/kyXVg2dpw+niB9GUooezfp/fpa03rkHhdbP2lVXVREokgtTfb5/g+pTvboP6RthTU5q2CoTrS
RwF10/N02hkaUDWWf2m/MzRH+aRYaRtc6owuNtnvY6Z92319VNBhJfvVxgEx/8+L1qT311c0aA9J
Px8/IOALyf61vk/LdTLN1/oQEv2vM8tO1sxemAvoBfXenFCosTdJnbFKPrvWHna+cmFIUjxQU4tC
RmPvXhg0wTU5aYz5hXuxLvWs3D93r3O8U0WMgJKIhjtW77U9LeX5JvUOEDC2lmzYm0DYPwVrolVi
VmhJxKdIB5AH2WkIFmjnTMppeZ/lori1VPorS1aIdpdtLMBnKfoHdj605xQSYbAKj8bOOTdCEwBk
JyCCJqqd+QJfb7FpsnEWJ9ylYCVVSRsYiO4SgtrKm2s71Mo2xlm2S43IDgeM47gfwZshT95xrSyY
v5rx44OMmI16id74GVXHvuXcZivwF0Vzbmk8aNwZ0nRlfcPFeETbIMd3XOXeznvhN1jZb+GQmPDs
n+KNMptr/ZmR82OGZj8saDr9lwTzSJnXlInoUyc93OE6ZM3U8n8M0iN3VNecEHalsleNP0f/LoLf
9k79qo06A2R5kC49kq4Pk4TskjN22mWKq9ihlzUtCNVTWc1SBw1AsGft/ed2wEjroVVH317hfxv5
e/FWNISGwDZgSkTfb73fqbKvMKEntW/3ErRLOo3W9942rREpRfSycRYFv0owSwiFAtY+06M9WeT0
vIJ+3y3tpIjwPYALw1omAjhV6H226dBs80Fkt3MznLYhtjMybmVTLiIisBdVpSoSH26FKm9a95u/
9zv4th/Wn2FrE98Ll4Xj49c42axsqDLV6kHnhWB2lk9Kup7HwLIZhsPrP0p3rjfpwCLmeZTWODbq
WRsqo84dWsrYQ6wuzQ++N7LoKJZviK9K2jOE41idGPWyrZd1Om+sIeIdnLX3ooOLMntai5eO6Xg9
lw+HNikPD4ntiOmBUhL54dIzu04J3eb+nple8a0RewQ5tBBVgxVNJxnN6WfPduP4FaTbZ0UFBmAZ
MViIvk4kSI9gdi+BzMue1eZdzyXvGGWEbcXvK7tPNJbxuxeNnLvx87TEiLmAdondXFwT39tG8ocO
56jeUs6bGnhw0SND6Rg/zimqBEDnJ6r0SREE21gH/lYU/9pxqHZIcuo23GBTWPnlmawq0/d7dc1U
1DPymgYE1idRSGDgIphYdaWtrqregWBkqsHX4WHSJ/1Bp7b6MbrbydCt4lFuw4qqEYKqrp6GmTS8
fg4OUTb0Z3T0q/3WbmmLG/bIKYxSx4Zl4xWW1iTKnGkao96SNb/2uxqgVPPjxMnIfziTQqt2ReBv
27Qzdt+/74CCcRXX0WIttg1tniZbK0n3nkJdR1Mj66L2Sz8avgsHepYy0tOtp71/ggeKud594Oda
P32jmqXEy47dABGlaAXcv17Ara3d0Hn1MUqUaFq1ZKWLRz3xHQX6ZEiTMcX8Lq3n2CwdpHxIFnXu
p6C+r96WtnEsbeVrKOanLMBatbSeBbRYTib0EsAB9NKxyrZTTeIiOBd1c045jNqksWtqLF3FuhnO
a9cE+6DS1nWSzGznPnsZ/r6pU9q/00woee5YPd8GnmxdPfq2aw7ehn58V8ZfEVOYFcHc7Sk0x/Tt
+y2Iwy3x/Z/d5msFX8hBF8LUGiq1o4WlJ+qXVqc6oUMzc9XHuNMKiay9Jtz/L/UVrKIim3beCuFG
HFbYss61UyA4nMaTVvuPpDNrTh1ZgvAvUoQEWl/RCojFGNvHvCi8YO1CO5J+/f16bsyZOR4bs0jd
1VVZWZnZTZZwwzI4zgcF8046KMUMAfaxrZ+PQOvMba/JF1Utztoghc86YvQSI6HkuX9k+wUoYtCp
xKTiYiTuWBgwNp+H+FH8ZQvviDozN2E/DV29f1jzYR03e92qXp71iFzO0x1mqM8kLXEDkcP0MFnF
khpVLHy6wUVWM0wr6w1oVUGxo28p268q7f+OUe+8/stGvxgnNyngm0srV8fkW32tcXAmAy9o4TnP
h9dibR5dJp0Q6XXPrYzIauPJ46Wb32KIMnhrJiGXIctPD0StGPuVL3X5b0FhoXiJSRWXajviuA3L
W/GoIVjoBecAnxdikEtdA3b/3dCEe7xEDCsvYoic5QAoBaLdwP+X36A41qgHfYO4C1pkfwKxN8mX
qZHnDdirbDfvzC9ypSoEFmehtPis3CVxJfQkJ8TYKGadOTlA36o1VwKsTRz1DxMAYmdW2RINgeFO
A4FShT/JKyj/ijkzKnMMXZAhhvQhw9poIB/RuYsYsuYY8KwLRV+Fvml+Q8Bhn96IXQHHJZJFi0dE
lXj+0ekKt0JuvROzYByw5Z8Mb5FuMqB77cZohqUO8mJw7qjcgZqZGuChCCVOfvvwEnoW9ca6rm4I
ynGIg3pAcgMmiS8QCPl0EZZupQuJkINZSAWsxRARJUaCtCipHp1vsAr2MGMHigN7UDZtfrGp4Mv7
DECtKXEhQVEbWQ6gD2a0bbergMEjT6CGZFFU551T/tG6ZgaK+Qn+jOZbC2FPMoJcDjAx1itX1r0+
pTTfiFMP5AwBf5ryHxNj+6guQFVZNmh01JRbXNTHTb1btYN4avVpvi+jPUOu5r79NV+wsTmhEUsA
zynAiRgG85a1zd+oJ2jgC37K66Ob3DhG5DHxzAhNPIsuu2BLYg1C9Ur3BKUUPjPYbuPiusBNpCcY
GUJRIK69dBLyD9THz9FVVH8ZPNgZpuTfKadzzUaWYql9KBlp5quGC0EMtQGg5KR14cfIhbtE9B/s
GcVVKJKgA7qgXbHoIGlD2I4XV5k9gyK1Ra8qSNG79afpKGOOB5WCPrbqSWlYGAFFIIISnbx9mjb6
gUA6gmyeOJa0y+b9JB269ecy7R8SBr4OvsR0HIDphPQVHFWWPLMCWCmhHIchk+6xplFWNUwfccK4
8mtGK+rDkoa0OrQY9TaXNsSAsio6P6NtMt1OsmNCHXUq7FsQvrOrUfglt912wfavcrnNYGugSuuY
TMelJtUR79ZIlAJBkEUGA5Id/XicfzjEMBlGgO25SxhYUF6b9B0Ih3ihjlspfzEaf0w9WgPFCXyo
JZqLy8ZtYlfL9BCBjnknGO/Q9PjiHkJk5Zp2y2YFxCXbfGFEm2iyiQygdA+8v2CplrDMTa9H+WN2
gH8VyZcG5Pd8vqgULzdJeN7l/N9E+1YrvwYoFpOHMFgPmURBE9BJGda2dqvJ/b/qLbtxWR8Twkvm
IkEWEdZI/ZiepAqcNhYswmw/gEDRsVNskn3qQrXxqT4V9NBRSYTqzBeEKHgkvwwp13RYT8/XloSf
hV57Eqxq6HpANhAk1qJcKBX7CVB1pvmDkFytOj0ddQhd0laT9zLSKJbDu1ML8QYXw5cEP8K38FPA
Gl5yVQBbNN4r1wRnbdntPIld4PkBfsmASb1ysEnLSg80tTH2E+Pv0TGtXHW1kzoXWdOV4ptdiO7a
jNT46BSM5XHKyXZ07+mEoHRN22IFlipWKSTlDj14nDItnEdAo0nBoZc6tEFAEbkXNaLViL7CJoLl
Rbz4bUc3jZw10VJ12v8m/pi7e0QuiHO3bLXGKTqXGTpQEaX3h9JXdZJch4CzKtyy3HKfaujPXMKY
qcL4NX2Vto/v9LuJbFE5kdSmnB6RPaHHzUVVXE11uFcPZuHB+mgJQ1Ejn0v9KnNXDxeVgwf1Eh0+
uhHI4QNz84uYFIAaVMGoeCm3FGlCw+1ST9cOnNhGfJ8YtR8DZTi06nkaXGb7DAU2yn+isexE3elj
ZzU7MuWl6SmazcVb6HVCCJeZrPDahafyyuQgmW/1KpywIuTO987yOY0vUfOqGaEEVjQsFy3dk/Uo
/cFswwhhhQcqDCfJ2K6sIxt/7Fxi9/+HZQkd0XJQsJZtvRSjctNny1e92xRBbNFsdR69Z1autXJG
uOCpswKLRpGDrqRcumI3E4sKZ8HXEU/PNtQMn67PE/9OCJakf0hvx8Gs+sKRvPCVZrtKtzXKG//p
QNcS6wDysd/nokdKMKIi5Bxipa3yIK9ctFGa4qNZiJ9O2wXdQgvG7hB3J6gocF4cgRPDIISQN7pQ
foFKQQUhs9JI17BMloQkOt4BsqCfLt8Ay3QZ0IwDHIS9hPkFXFGSUX5BZWBZQECCk8cBvABKzT5Y
NOOBcJQ+oBYsiKzAJACMZe4TTfhEDDlQd+lX8zc5wRe59aYY7iChuIlxdrAygYgJa0qRUDCpQ9Dh
5/kLcHKbeoriqg8PAgpiOW9kq9dEc0WtTMFFyGZI4L/JHeMfkrAIXxPPxbUBk6clspuw8pjdbPZ0
1UtmDwAQCR/UFHgIhznV6xq/S8budepVr7qiycLOBUgE3+cMZL8xjwzJv6DVKTTEQHenb9B4IF8O
VPUXphrsAFIqrgR/QOV5hBiYFDJkqPtrDhxf2JpSZANJk6oA9uLFAC5IieEVEA/wt7tRKUfAX3Ru
UEIWaCB1NuSV/88R027nbP2vTVB+ccwyxgX1HcSHbcD/cWK3Tsy1I21HMo+8Oobi4Be/WiC6Gt8L
uJNg2kFrdADo6XhwewpcPyZ7+s2wp4FZygENOzpCaNVlIcRPl69LyM+x4JaINi4Ed/r9mhiFgW/B
jyRs1wYPljhL6Zn5sDLjwUk4pU/lga7AfNfC5De9GCfVf/wxF02SkDHmRYJY2Gif8DaJQRyLopKj
vUReKOYruS/grugvIzD+/+l9acDzftNjZLtC1ckl1+reuTsMl9HaKh0SSkNgsulX+SXknMnxWEMa
cu5fCSFfpitMh8i2ck63QBxm+FaU3kqGCrfVluMj3z6KgK3ziD3NDHRJRHWREvDkk6OpNtBpn7pr
pj9IdWXO9JMV+yWeCBhrws9d+6Rca93PF3/MvBpCB9ZaJnPHu850Z6bwkNJhYBO9yfzHjMV5vMY5
DxwDUVd4Jpw4htCeE8wTxFcTzzI82Gkqlje9wy8mjYvCFnSWdNqhQA7XF0Jr3p/o2pPZaf+l5/Rf
+JrODlx9sJRfHoGwYJnEtzGKoFxJm2wiVMoItqrrjrMQGV/kCRDhUVOmianhR7P4p4M9P8kHIhMP
hwdGfuVZK29tbviQzqtZDxOTBYwoVv/gHsNXzSlO4xUjlNFqH087qfHBmsiJCFuJVO2WSn6betJB
JEXiL2lmVDIrfS36lpo6yDikTeu9SeuXeVyhbI1A/ip1zRj6p3muo+8czmyOBmFTnDPNrczc1/Gt
NhBja8qPqP9UiIOWQsiUWPxVK6y8cgS8GfqOOLXqtKZfVjqy9GMonLBRT3a5HamOnk+3MTniIqLh
SI4KJqo1k6Oey/40c4nN3VKE3YrJhg51kPJQGandJaUr0bLVuBMg5pA/CGUy9gRTf0u1EfpkQ7qk
bCK6gVE2XYoYI+bnyslN5bBuxr3cwekjS4g1NgbjyATQIflaR6XXW0+3U3rXhPOgPX9j5Lce1Q9T
W9V0kfqOOZzb84kGaH1oEGGv0OF6hBKcdWeMPADwllIrISLC5krnl9aAA4TAAJ017dqAosflxdIg
CNFPGpPGa1u/eQbS2p/VhEVuOY3GoEg5UGAYblymfsKpMvD/EbPq477DYID2tL6Po1WgD0ynlq2j
W7QQUXJUa9zJu/U+kYAXiwWITnPaVSDptBFxMqQJMCvPTYH8tNwX23VdhkrcB8oaGjov9nzQZkOG
qcHJI829NfreObA1TPo0+poArmFRprux+ChXHDdz0NCfBvu5xlDsyRXivyWXD71RO016BK5ymtVd
fJbcJPWFTfUmM2L93XdHEyEIme04fT+ZDzASr69drpAgn1d5WMbk8l3nme95HIEC9jAFXdq/Ze7K
wBUGclzRY6une1qiIy1K0tVZtKCLs9W+Wx3lJZ89Gu1c7pBuw62p1bxhIIx1R009KTrQnNCfo9ZM
KS9wGs+PhVS6BqgeEycxnpGDo82XsXo4pThru/eH/jk+ezfi9skcWW9KdOJEzNb32pixCBFkqOJz
FMV4DyknWI5Wday6sNr3NN7QnVRLai+6SSkwNPxPUd6Itvtbu0LtiB6cOhhuCes8QQE6os8/kmiY
ok0br8BZuBimA5mkwrWKD5olFM5goXF3mk1frQ9r60OzzsT7rAeJpi1kSOQukGrBjqEkMn/lmGG9
YI0TY22KQhOXLfFYgI/okDyO0zJR/pwq+UXvEncaqCthM6rkB3rGh6TuTiNOz9UhWXhBCbwvXOTW
13gCWbqYxE2dpJUUqvyKKfuKVZBPDDa+5tNeX7z6Aq4brEirR6aDHp8yju+TH2HBVfoJc7pWNdGq
djXqmbXTo+1JtaHv9TUM+Pqls1A8q5gakL0yJYMse2glYMQt5WS6uuSxHJSU9RrWhainyf48Bmp3
kotv9fmZSwjJoce8RnW5TM9T5ParQMVjXPP15B5pRzgrA/QLmcHwFmmK/jQpx7HaDquPaTrVzU+1
vuUoYxQTXSfCe4nlTA29VMsOURPMbLnBh0jTK4eshAFyVR+ntgf6hzzcRywAJ5WCIds/S3TTTIRJ
0aBPd5r68UQUYdAGG9aSncpOQ1UnIRqRbeXp32OCLatLB5UhKb19hGbn6kzJZpS4kYroSC4RJJFc
GoBL4QEAHAiepv41oaM3pKIz8p5CQ7aWhk1Anadfn7RR1CfMmvR5FkQhFC9oFAnvIX9KP0kopHTL
/Nek2GsZBnSf/BqUkybX4PlXSZ9Re8ypaCrVmwRTjZNIo3FYW69d7kJOyFUXcE5KQFk32bsZeXPs
KBRAZDzKR9KGS+FSFtLMUTm1U8leGJph9/Sk6AbUd2OjxrdaExOb8MzkmSSEaS5tjeAZSijJau1r
iKdME6jB9tFBnpiHr6Uc7rp1TxdMxjVSWPr3oBKJspP068oIIVom9V03tvLjpWYZKwszyP0zqJnT
GdZMoDAB8TFbUyCrHGqzZ+WYv83hs6wC2BnVRzVvfiTU38DfUExmGAr6PENH1BLIxANFZGTL7fg3
xMFj+IxXAMLYu2D4SR2r0iaeI+NFehgHE/BoafpjQdsdon4+QvzqsdJ8mZV7OWbHcXwc1Bkpral/
LRX93LRWGK1Tf5L1LUzB/Xr8Yqt5q4XEWEKZOZpeSnUIjbUe5mN8jiDqgRk2KEFOc3WqZYPQjqVW
M3E10iFc6enWeGCqBXTQljDpTTgmq91T79x2XTET8PuwMI41bKuJt23KtG6z+NFohTGHgDnX/lyZ
gaFjegknvwQHRd9xMXfGop3KwaIkehSHZilJmlPQ9OZfVdyjSDmkhLvcfASjmb421vTaP/q3cFTQ
UVAH4tgaCl20X1fDZzqgzx71z98hu8GP+4weQ2CW1V4qLX3Tm8rFbCkO4BhBLEzkfD8/jGD9ZKQ/
f5uT7KQPl1z/qJVsnykUSusn7MZ2FkBfQsXVhF1shAaDVv08fHaAyXWtQGwTZba5VajlHhCz0zQ9
6ErtZRVrb20Ob1MdvZaPpy/r+pvUmKcGDmo/o9zTq296q+2StAiTib5rDF24QoWqehu04uWBh6Hq
9YoSro3yTdOtq5UaXqvdu2Yfd4ZbSTFco+k3NrqgUGlgFE+3lH6nVrfnNY2aHndOdC6WvVIdx3Y/
RucsAzNUlbdxSSCtIdyn5Zce3mNDcF2AWwYA44QzdNhC7ra+c8Mm6W3ziwy02A7KppHjXSmPME+3
j5SlgzUYQpppGW2Ao6HNKcOuAMOAQijVrqp5a2mnN7+jdptwIJWhmsBDm5B8XnskDuro5ncq1FXl
s7PP1fRKz7FYPhTVCKA2LTXpZM5pG46cABVzKR39YEOnFOktdygqJ0rl/Vy9tfm/jupL3C5FvmrK
zpq32XzRhvpglgTy7cIiy3ZWO+w1YHOiWhoKg6TsZ5XtydxTObAEuScP4wmpyAxuUrkvKwT5jacd
5cgvpGnY0SeVI0jT+U8EjFxSYluTRkUc2xrGrflPNtF3+c21j2g4KXEbWLNqR9AG6Tw/6Si2GO/C
rwPiMbcJbbpnmdsFHM2sh124SYc1gw4HLfscrH8KvR6DGSXYF239+WTYZtKpLeCEnpnh6Uao2LRF
TH2TKOfRWILyARt+vCTxN7TIRvH8J1Np4upBvD4kZhZkPZQo5cVa5Gu9GoIVg5sWjb4kC0eGExdI
h5QLD/DBJ+qjjUPrsoJ1oPvUGDH0rCxERCrD4jJGgNv8Gyd/RFNPIxUt/EU9D4zZMUJsNNdV/tpV
R6vZcu48J+jaXoXwFfXf2B/l2e+eLxUtimGfddeCPlzV4M7IENgqg82+7NTnQY8oU7ojmt+xvqnn
ypGkh69XbytaLJm5e5p706QL/vxcQaVWLwNJadT7TPiS3a0mjWQb6vpv172P7eeQd2dj5gY/dDqu
8inPdkY//yslzZkRpKL+0eHn67zr9JzHf1I0R8d1IpFlLwzINvKH0e3N5zpQZMlvaSiuhgxMZvhU
CIoJVLaEncKN6lpmYZ/rfZ2N4VSom6QGm6s+Z5DFhJ54/NwWBgj98rsaJpjYzAVSkSVaWGsnmWWw
lAejl8JmbA8gM4UKCT/9ajATac/L/Juu8AdHxGIYv9bPKaDt3AA4P/J3qOTtiRq36D4sRHbm6c1g
tktlfkDJZOTRsIel/B1ZXzVAUDy/TW1EwNX5NpCwhm1thzV1QYHVAl/FyyWtxw+lh+kDFzcL42cm
ciNwIrLPVR6ZjjbuxR+zO8GLoZaaEL+fNpzbpuz2vVMyQ8mxBjhSu9B9QFh1y+H7tDFohKR/9DDi
Y36sF8/c9VtAn/VyBMPJ8lA2HKsNoH1rJ7idUEuRUEa3vMPumTIHQSTsEeiE/zd3N5Hrw0yn799u
QeeWn/G/38T3td1C7KL3os4BAlmGFqqHIgTn4ZVo+LcMTjCz0Lv6jpYB5Ge2Txcw7ErOQf+6xoLZ
QEE6hFhrWejmrl6ig4JIETT4zjoqWPaeaBzM4t2BDq7xPw1VVCMQiTC3qGOQGcObhXy1oy2/DoAG
aIPTI6Opor4IoSLrJCkIeXgAIPSbOCyg1L6C8/BJ1slXeYRoO4bwTMGb+BaYv3TSd1nq1lhxuBpR
d0YxAvn1mV6kIOZKp/ydbhKvpmBmClr3vJTH6EVcP9UF5ur+1iflB95aDhvKfKH9hMVCiIDLja4g
YtrEZP4SrdjWWZNmvaRH/DzU2R3eGalKlxNEj/xC+IZeq2NqWyNixA6zPOyaLunaBxEBZVmwOrco
9YMxXC12G6ITuMZlkz4iPYyVILgB34jk8UZBAeyV7isqQwGmUQMVDLjszC/BVhND0XQ1NJxidw8c
ChiGEuDYf1Ik45ZJ4og21VaolqUxoCRNgk2F9AeaIAQWWNF8SvmPieVp8MHFuKx663G7Mo51lgLG
K3NgHoDSsudewVcTPXFcy40grQSsDy+Ge0/BVcwfNMAB4eIAKHLijmyfEKNxKAy5LVzt5CzFftYL
2Sxwkl3HPDBjHf2AlTwWqxRH9LATh/fBdSVbKz6jHSr0JcudJ2OVsQLzY4QJKsQZ2ppfwLQCfAx6
6Aq8RwyW1chVTrCJhR5i/W7owRPgjfv0ou94zjyQv6L31deiuSzi9hPf3p8ZIV/obWFUOrwDrrjA
wS4sJ+nEK4JEENM52fl9sfDNzpNap3vnR9HLFPJwc8c6Tlok72Y5EGxF5LeQMJApmDbDF6uYh2rZ
G61P9AwRVp83YiH1nZgOp+sx9u7jyOPXpf04Krprqb/gqHAw/49asqOZrvF7ai3UapO3/KhCuH6i
IvS8zdG/hfEMOSjOXCz2qI48J92nI+8iOxsenS7WV4vmydF8l78AUrC/ZIoMstZfH3LNggnLbtrk
Pic/i4yfwZknsiE86cRHCJt6tWdD4IxItw+onO3FJuXjcp9opQisMQRCjGARejBCR9Mft5ZXeyiL
o891S2gc3I2RRgm1n1f/5rhvcxOid3RdmIJceSC+nDtsQiC9PQOOOWSe3aAjsblVcDyhQWd9Ryq/
8Kwc2nxcSCJFXSKxRtCJVrsWOPKr/YSbXhFXS5sx++d7+wv9ln1QgyzSWQZxCyY6Se9EmMeRPifX
HvCHPgPMRbQyId6LdcqtjS8kVumRlTqbdo2Qqfh4PQsTkyceRoeTaMdMDQpyRBdsAN5X/QWwlZwL
7JVIAbkRFjFi9cIfmEAtIlIkIgckFJI4dnKJAFtJDLdO2cDTOuwWkChao2MXNMDhdKmiFwJO96/v
eMvJ1aICQrKto3qmUi48PgR9VXXHy5sw5XfsXiH0TxcjsKwg5egC8L2m4rWj2e3DuXhlGcOofb5R
y68ZP6ebEp24aeLuJja6ccTTPKiHYG1uiG5+lOxE5rMh+/BZPQv2bN1f+nBhi4b1tTzyDrgqsU/v
nGc0IWCiSAk39sgoosUGJ4zNnWjv1l3wKBg98rt8y38TPCV410itszMNwm/3pAflYnZ2ZEGl9HY5
aUonvbCCM3QWEVJFZhbs7wiMSTR5THxcOkRY79UnPh73zmw3bcxps2GL4LH+Lp2ImuaOB7dbHqHv
CMTIQS6caKINgdQ8kh/I4ovBySVEzg537qJ3E+WoXNGsIW9gH3I1jeGVjrLSBSwVABnTMUuHpRH9
ER/0Hcchux4YTISKbY2GoIzPMU6AyOFN2/a6Fr/XXWhSt5jGCPc2GxCAQk99o0P+ZA3/6x4+lJB4
37OmL+YOfByB/gguOQAVFGTkYxD34cB9AtFe+9fEAbaiMRC9r1fI641knIg7uNJJ+oF0MnwV0uFR
OkzszX/WYJNwcJAuLjL6Z1NIwVknvXDiv/h7QBaeS/2eQx79VS/6USivI1raI7eBxzQajCDb2lW+
dDN+eM76t3Y6lzmwU905HMXidqPIq2PRXCVuHR1aOL3MpL8jNyoIA8aWrop1ojQZnYd05jx4oOyp
+3A00wwpet06Vz8rDsEd3E8yjV+Gi9mftJzIYtg2uLKK3ccYkUMDSki+cljzUeGMJuCuAgpkjHfX
MEKSHWaUp5kpltljTcZa6xxdwyPp4cb6HBgQSp7KlYSzr9FFgj+UMr31RL2cvSMULf5lP6SqcElK
1GeTf5SCXfqH+JheBA0skLSSt9kyOmoxe32pQal/+NdTY+NIztcQRLity/4KDcFjdsMhWbDpXEyQ
BNDCs+H92+kNlTa7e0OmHPt4LNBdJq/vp2nzTQ/rNXM6n02Wu1damvhnr/fE//2V9KCztxx7r1da
vY76OW2q7xLDZZA45zJhGHqhJHLbIH+7YA6BW7UXu8w2XoTPu3jRDY70GLiDqiCap+A0L8YPKofm
5X//r+yvRH9s6KcPxil44LU/Vd4VzdJAmI9f2WwuRy/CCzCLnOaeutfvq+V9X/HO3hCR+e14c4FQ
skkPdxVj80tjlxhLX6/825GLVEhz8ybEtDLjOhvLRryDc9S932N/PulbXDuQDzLP95LnQAzGMbC0
v/A64okRY+HNRc6ViXics8UHYeHgWc0zIj9NxsX5FVwfu1yw9e2LeA7+3W8RpnoRH1W8meuyffqV
wxvCfoqnv59hrrpVcF+OQKQb/27ZlnuvkSpo9/fqm1fKea37D8IDqR15xQf0aPfno99NL53H//Nd
2m6cvLsfHH1dCCluHp7Dn3OxCc8f+itwFAyjkPP23XgBlX6xDtRFDpCpE472x+Aw4OUuu6cXhh9r
vwyNw8+0KzY/qxMP2nVe+KG5YJKu4o+7tf+Zb6WXML4SiUN6sd5mdMHow2hzTI4KP9d4U7zo/FOG
SGz5xstim5to8znZsicdJts6LPaxOtKG3dAjdmRPsd8s/1O8gLrhHS/2D+RhXvBD56nDz5DfPH+k
9v3ua0cujWTfG0fxz+Nu/uUeUSUezsLmvOQane8U61xyP/XB0LcfTB3d++CMpf35o3F4L40zwN4K
GpQVYBZsoJf4j3/iMuweYb4Ns/ePD2YktvlWdejBhJfUrvcTEhqH3G+DM68OERL+mgMN1i8xb4c/
wf2F1MYGmDaX8/1eB8A1e3Dzu8HqorO6TQ9nyT7fASjjzf3OAWrZTIqDPF71LbQgJnx44/CXjz6T
LugxgBaaZzF9k94vP8D6ABYB7JVd+MGNp7Fy1vzBgQJ3CM8ty6B1sTbxiff8N+aDrE7x9swHj8OP
n9E+J+94YFE/iF1pn6FbuWflpXMYCY+Zw4rD5xmRhDNGzPZHvEUE0aOcZ3Fwy+mkBhcoyHuJa2o6
lt3ufyB18DlxK96Pm/v5wme03J/VGfSIf/ihj7sZj7wIh/fzGJwvNBLdNUNIFyajuFpw1jbs+80U
iN1oM9COjbvY5clp2aNNIYx0ms1t5YqQdaN4setP1RYRDAG5kHaLm5xv9AU3Mkqx5AeoWxCVHDSP
wpVN38MZzwSWDwIKOrlo3/53c7rN7cZhZJ90u+HdS/YFbOueOdMeFTH+ZmQGh3XtO3OUfe6exC7H
4J67yoAUSYYIqIlz1lxu/4W5FWLo9nJnIqq078wLBqDtDp9zCTKmqPhQ7edJSPIDIjBfxbiwUwaV
R0zx443iaN5t7WhI7RCLCKIer3aNd5GDisBd35713wsLpPtEyMou4Fg67vGz2cb25+fnsuscZEfW
x8tZXOL0vzBxZOnozNUV0Ng2se9bduzf0To5gv2jTBaedcewmToPTYckhNY4sUInpvGocUPYY1Rx
y+m0ERJE+i9tVstl5aOvpdzqgOiz+vwhpBPh26Da33m2s2Ub7oW//cijYDzCij1EfNcdN+Iyn9L9
CRLQEaxhI7u3ZdvZp2vnP+zvExL7Xr291Vsm9l2hBVtsbzfZLS9QNDCPczgbUKmx+RgB1vLc1NNV
FFekKIkd7Rjf50q2JzQX7a24rRKrk0Df2Nd1cIJGaZ8gY3CvSAUxwCu8qxDe5adXzsHNlmAPurfh
NCTyclhQthOKr40v3PWYqRT3iXOBO7T51hi7Wrk3hFi+QFaQCEns6sygGeYO1PTu7enSeJndG5I8
F7hZ2+ELBNYb3OJ6O+EO7MiuFnLIBBUzS0/3wES282/4MncDk2+Qc5iBE1eHlJq65iSTHRsbLN2o
2vxCmPf4fcqXYqlyLpPhYhTvXFl2LxztNtCQU+JlFm3FkhU/7jih8bzjJCwcDnMfz4nDFf6m2KAX
li5sHE5vdhjj5b5CMEPTKRj4vPzKy6kET5icgbTZ2IyOeKsrV1z9OKiuUEn4nvWjoxvBqC7opju4
BhXn2ju1W6gYV8ghIanPVd2x/UiY+CCIafsFU1e9g/Hp5sDn3Bbbavt0+Qk6ai98zBdZ+G+JNQD8
GCIl71KS8R6QVORr8c/klBcePzqT98/YsG3ZUIWXeZcLn0jIKz/YS9vMeaB+d6UkfDmJg3h6FTmF
SF1ytyMsIJVN5HjeSRnQtHFzGMQPsR42341PlnD9ttBwemxOt2inutlnwi/nCDSL7b9sxOmNJiqv
xrIevnh9h9/JPPECzFkT2hlD4mWvy38xoiPwQWQlknnoZrEaYQ26+UvuNj62mO6F3ybGcWxAyzlc
L1exVtdca3Je3o5NFODeHWLXEytZtRdPXC3OgRdgxCNWbVwYsKAjgstU+NLmtiYWKs7ai3a3m5iM
Y2r3vzdsefyQRYeUeHhTech3wsbYQ2LlRvHg1U77EeFTwFdlABa8ubXbb7prTvspdMFvMd/81gDv
9J24IAmV6OzGDMmMgxpKz2ibDbo7Agwo1tYSQrtyfMgiZLrpFmct/WRcsubMzyi2y1Bq0YRWETmZ
ydzxDY7pTkvaeuOpzGq0rDSaOdDAF5lMPkxokSmEK1qGzcczZ1AT/OUYl1tF83MoVuGqYuQ+2ckl
yF2ZH2Z4SpYl2mfr8S+ZUORvom3FQNBomPBsNms1d4oFCJGpZgMXQxOSCPI59L0XaXLyidSE3pOO
2tLDlNxe5tIp+XaJTHdkxnx6Ll4SoZMgWrQXpdRpJmRvy+oHpBm6KnxgKQvyQoP2h/OeYm4MLLgr
Wpm9BDKFyo9M7bNM/jIPQQ6w2PbTjmELX4rrYAKtRbsMHl3ZoOWnoKYruD/3dmUgJUV/A1fhR4lU
ePovpuWvKXCbYOJJEBumyEfpYt+1A9zEFWTAJl0sz1q6L73LLCxL7wNsqug21z/Z9ok6RC/F+wQ1
JUtGXqCnVsItuR2yIDaR9X8CoCau8gTlm0b70TE6nueOZVmMAlkwFTM/qWq3ihiNomSvRnVrTJU/
IIo31kFHR+29wgfnOjfvNNR+ow7FixWcpeE9SX5WMTpqHaKVHdZ/y4veUGEOuAbI2Eohso70xwpK
K5kuaKHymkdnSTsXvrQyXlvmlBcAOhsuRjY4+j/Bj/8eor2BIw5QSQFj4FVZo0mD+llLXlt5Dwk+
fwp9JKCpKQvaZwXHP2yTywh5ZHjLxtemdkvUp2nXS3hHX7X1x6wPzBGsvpUnkrYFKuVwymlDUAj7
ESlzDttPF1pfjJeXYNsSKl8mOLjFvEH//NPVkZKdC/RmdummjMKKcUo9w8s6u+cZjB43Y67DVuiL
F8V07CF3Jpo/I2Udr/fg8+oTqtg5GuBkfrE9IHhCm4/RcuT0Nmm97eKI8dleQK9177QGYxMKDUqE
P7n8WcPQDZeOCXwXpBj993eKc33HaEiImxmwASgA4zvuw5X9KoRQuBsugGf9K5grmV+QYh6KKP8f
Assu6ccZ1fn9cNHwFB6eQedvKZEoYAQT0EUDgabU4ia/CyKn9bk5Vtcadwu8JIQML+hQhFMb87Vb
7RUPAQT2u7fSJaYyyQ/GfVp+4Iyg7b/eQ1pBt9j8yv5BRFOYhb0rQW73LuoCIMLzAR7FkAoADd6n
dBo9zCn3aBFwJC4LevQxEQvqBP1CB8QJmIZTBMq2cGFMOfQ6bJGQkRKazELiH9uMCP875Z/61xzn
Y4tGc3bqED3voJei/Ic/E2U/EB3HHdj0FQDyzzxUzIvPaOvPAxmJbtMNJ9elda9cypu82ucYIMkH
INkL4q/PzoMDBJXf+skvw5HvIYJflUgEToi1CsGxZSu/idEjJIrcijDcYTUCll1cpzW2pTnHMBxY
UhZfOYoRd2h7PTq539KFVVzUDjJdyDzA3RQM3Ls5BhqzelTqcu4wvINqFzNMmKWSKZqClFq+cHvv
MRMQ77SCaO+gNgzlpP5Qt52THFtXDOhL9jyKCuNx56WRykGVXeD09IA/+Hv5hl8QKrfiex1ThOSI
xcNnBQPOpVcuVb7PX1iHJrFW3syfPVDs/1g6r+W2lSWKfhGqkMMrc85iekGRlIhEEDl+/V3jc6tc
tnyOTJHAYKZ79w4n/AtKFBCC6UAqPBzSO3RSZymPwx0MW1EycfSu+VcM8oiZAu9vxkL3w0xpESzb
VQM3sJjI52DJRx1kawmvA/MX8ak7q8fejn7yrh6bXQP949aKNQmbc8D9nmJZK1N0CxbDgd5kLE+i
XbZqJt1W/e3/89fYRgtn2c6bs3MtqUQ9wbFkAOot2FIbe4wk6g6yn61rejEm4dgjBX/uLlkbLG5O
Vw5u6wBBRcbPCzMx+rB0Kv/KOwwvMLMN1jU+9zb/SsjA3JM+V0/B3D6a1UA/qid3Betw3S97rBbU
IbzvsTkVgnTrKB1LLNH+VTRwV5feT7pMZ+WCXHZ6N/Wo/2oHPB4wnQkRSd3gfmHRYGC5SkjWCtyn
ws9PWdYzRqozMMyF+vqeo7m1Dx/g9AuH1iwnHiw8cqkDqpQfyKMG2WYm43i29bNG6AXuuN9lMGfP
a8EQpPNnGZFQLeNDxtvFbm5gUIpRw/xZaBYECRqOTI5FpneQfpwfhabQP0IpD4/pRf7lxNfipXpU
Dnwr8rgcL0b/yX/tMJPRJ86Pu4qnQn+W3aHCeD/yvAUcu35n3GPuE6a8WEhiClBto7/0gmUqu3pp
LOQG7eRcWAUbMPfA1EdQ4DyhGYPpJBRPTTjStBkM2gw1G3x0pEP4KDb/cJ2WtQhtorjBJQjfvAgF
xLc+M8m1g5HPWAncAZsOkjTGsjdik1eo3VDGQ8zqR0Sh/dAJccuTclT6W1We4LmWYhRBI5Iv7GLK
i/TqrNanMjQBNBOUddxijmdcFP4FiMNqJ76Bd4vxCoe+AkMUsA9idDfhdaTP9ANaQ1ntTcu3gfOl
u0PkjYOJ8PbA0CtnYsyq5ijo/ggmPuDu1sMzBOfDxLxcUGXg/YaVpImWBv2cM2EDKJ9C8YdV4jVA
ooYUAvbey3y1ZwOmI5PRscqJm4+lBw4pK3Nbze0XKxUbOZX1Jh9xSFGYik+g/JeQisMlb55nTqAl
byhVVrLs3xYVIacumQwYlQoI4/nvzmFfLVQCPCdYHaAqJkAXog4xW+8WdJUi9Kyv6ntxkvZBgPtj
xpN+C99GNzSPOTJ0bVhhf4q7EB0kbI1hT9LKPj03oNxbb2X+mr/dFgrhF+sGOG8VOkG8/6j04X2l
A/+ZXFHKdQ6+ykMgsP/88RBn8vMtakwon1dp8ZnpM0Yb51Aa17AoRP4Avqzm7nN0LqbgsgNdc/Wx
WPEJlFrVzFOrYeBN6cDjK/Ue43IPn3F9EloDHKzRA7CLsNpZwdZnrKPJLRcug9+aPN1BpOHfLL6f
G8SeYbEx0xSBVTToNyaOAVdDGOslsFy+Q7Ni6oS4Z8BOd04fCdMW0tWY6UBDzGYxGy2WZuzWL5Ii
+KeQemDGafkEGEj6QyoJsdxyGDsNKrygb5RaHSlukw88VKKyOEihb36hocNFmEhMbuCFH5wHK+97
Tl5AtGt2zx5JTzXi+cKsneNCuBDx8JM4wb4G2MWj564SimR8obCBY+TZDctukPERyXh6fc7pW93K
2/ha3GpLPEfxT/HzoU/XVjFjA5MUWt4uyZqQt40tUUj+2CAjop3Ye2YEJBcxcZ7WM84b9aYdQtAw
4xAIk/SEXAVCSHCrSU9fXFPyk7fkPOYpPVbr9JhwegTLzy2YqSajZU4nGf9qPi+ztWip/mD1lYDV
8qHpSGAcIoEHG/w3zUIOUBIwg4IRSrv5h3rGuUAMGOJ20NAf43HEvqzPsmbt6JgCjCNSEDn4qz3z
YPS4EYqQTUoaCmoZIaNAsKzPOOGTCLXwpE9mcbqqmnmYjTVjCocf4lDzR92FxsL8g8wTycK5i8Ea
5JmPsHBl8sIUhhAUd5fi9QBTFSNJKoALDybsixW8av0X1yh2qGjfrGvhLoNfFUMuBkYMKUJmoZBF
aDnBYwGNAHrjYc7dwQerasXhDm+RKgYmo/YUv10sSlsE+h6uKww1BHRNaR6yg/a4BnDuDPkG3ERz
sqDh4wC14GhGAwTh7Q7+X++yg/pmmJ3ZhJCPYjgoKepPkQNHdtSivJKenZ2DWQkGEyN9GWuuWF/4
Z/Jqoqh55ti8//lXEh53xbm/+sEAAq7bIoYYYZ2FvoVfGDIjGTpDWzsZK5GX4y1y5voDyvBEGuSs
0Rs2llhoWxvpgORoYQ7zub4IHmQM+WBaBFKgockga3gAOtU0/utBiaspxd6EVo0CjAV0T9asd0Kc
2hnq5GotPY0Lhv1Hkc3TkcppM4fnXaYDMrkJ8t0l2Bh7d/eG7zyUWBTKWAP/2VjTUyLkQ6qibzKj
wMIeiwlOQugbEAlVijJMmSRQ+5stU/JxAQELJR850MjaaI9wOPn7brHohoYu5mPX8lTt5T/lQp0C
UZI78WUAB6WccADCgGAapaOIiQ92jC6iD0gE4niqrgk7GyR/dpMT26eO6dVJXxVb9YJTTKUM0buM
UHnI3Id7tatO2jsAvQYZPXpz9iJeiKIDgleuDD+9cBGrkaOjX2ENHtl8oMzHeLHBDniV3Juhcq+Y
ydG0QwTRRj43J1xz0nG0xdrw86Ar6l4lA2e2bGWUdZMwxiBoYK2rW8aRLlNjoz4fAQlwvFUe9Ce2
Mi7hNOcsYKiyi08y1jgJkT/pm3OBhg/2oQU1JoBPPnCksYZt2yHedSDAjHcP5qTZKmfepXxFmWBK
ky/jYeS+tDBAGCVV55qOT+HpCIb2ttvaJ35S2Y35RDXbvj+CghpPzWCVJSeN+RlwT48IeqjDhcaj
hDv94rByEO8Vo8zfcVaTScCxh7i5ocnjyb1h6nXyL1i9c67y8VQMBJEMpQhsBhxhprA745CiKKGU
4P/HDq+p/lJHtwL25Rel21/7ZMmIDZC7zYyKgaAvJHsePrzJMMXbg5bRYJQv1g0ICixjuGp3sBje
2od5NUp04eoJMWtQiwvnHs0Tg7ij9CQmHnihPiLykigWzGEqDbM7zzqFWc+IEDdi5g0YuJm/FStT
+OrqNwn2m9g9UjAOsXEQhIJQ8Mg2CaX4yX6Mzqz4MXhwqFdKpkKw1FAK4f4tPXmIfoq99CwwpXJw
Ak8Z9DmkERAtO4MBNM+Yk2n4kgj8kxSf4kHzFxSCzBUdatpWbxOLcDo8dIipgw/+gF7FVwN1ET+M
V/LPfgc+EueDdiW+5yVeSLtedWbuK7ge/Fm9jRdRd+fkUO7yWwhP6ALixJboX7kUGDPb6N+OzYGN
0KccAo7Bf5inBaBWFwrFArtnnjzYLPqARxE5Ncwq5dk+WRhYBWO4HotKlDXAOYx6ArEXTQYFK4Ug
JWkOj/kpbIQRI1EjPX1mmeQCb4IHfkMUAWekffia5dANznA36CrtN5liu/pY7GXB/GPD5I6hVsB2
+R4KfTcvRbHIWyOTikxG49qDlIJAsB0/QizA/Wt+IzbkV8b5Gn2IdVWu3TvEa0hwzT6YuwWLZE0J
9c+7jweeWy4it3J8/cRXFAts9f+tQJZ9fXEO0Q/hCxTEfEG1HvyxBkvhllxehHU4W2B5YUgV/Oi4
50Vre0ep/wd0QEEc2mLLDzxsIIa+NGQJsf1rTzJIWCR/0hPGjfnXHLo1p+vff2uKFWOsatZOtcYk
HgdH5E80i+WRk6z766jWkiH9I8dYxbTqRwSccKPweRyyLMUPwORcQgwy6C/8dHB/PhAHJ8pFjAP5
WB4oC72nyPXh3xpPkYmlSUOwFY5oRK0yFXE7NHHfZqwmQcEUK0K7fM7SOl75G2NvTKV1Q9+lb6Ho
DY2xsUFftTY2wg3P2ZQcR/nMnWCUf4qvbJ1UpMnVubMp2xTj+SP4xf2mBlz+9X61d30OTkU9CNRR
/5av3we1YeAO0kf9iE/pxj9Ie2f/ebD5Riger801WBlr7a7ds1G0ompkr8K8mX6Xxxa/Z7SpRIWw
UtghMMyncL1wd+K/4o+rwqLhg1PwcTX4r9xb2hWq/PRCgRmATl84WdnRkX6oqTChr4AHYRYjqqAJ
48DmqWBj+0tJfgWLuofUc1xrtjNH7PE5sdeUIsKLaWDzi6IYnoEGRX5gHoEubQROqFqB2jhD2N6Z
AIggYgBYmN4jSntehg1S5q+Q7fAm/qVt42gpMAFes1fqnBCQnl5s1RY+GR+xfzYektGh/+bI4aBh
N1dhlXKq/KtN02xI42Ji/EBjAen9bb7AqPt3Ab372kK/6cT30njwBZsz7VH24u2V+GK8RQFf//87
UkiCHFvwjk+iDIYITDkNcg6d+eQRnKSNeSeR86+md7geE8p3PpQM+Umhkhzy2a07l4ZrRBQX1TMv
SDuQFWOuRIbf25VrwYEnrKvwB/bGfAi+/uADLC4UxXr3yt/8Ub6Vf2+WGlz0SHfpzH1oD/2BO9O9
7K19bK6KwZd8ms+Z989nq9/hA6XHFi+Id7XKH98DZnLG4vsd+4fmSmsMV4DJNg1EvDZv8VqkWFCK
c/ebW7/Rf8nTu/B5lQ3fQcPDmcc64xvM3/zyuXQ3si0gmPwUL//NKv8Rq7G4oWlBlMrIkG6cFXcK
1umFnqJcAnBxZIKWhJhjhs9+QzknDhuB9kAHPX0u/+JdRCPL8uPHkdNCwcfXNxmVBz2bfANqMpgU
xSKQ4kQHxK9/uQ4opmCYt+GQU5SVy/tl2Cn/NrscKWQ4yLRBgMgIVghVEXB8B4cK8Bgt+IgGuUdu
xMqMqcqHuD9RPb6ppWhRxfchdhyF53j1tUY0mSw+LjI+feZR3KBrv+cpKF7dViOrSkaHM7KptH/4
j4R38CPlo/Rj/bCqPPxu9/G1Xij3+JpceXDEFWv3ydWbOwQKIHoiE4Z6igUjTEvX/kNZNFdnzc9y
1v8BNTT1MpWLcQdE2fM04j6PdyldOPzDncVwBbCOL4FUfrnQ327kPKS/gt4zRXAt1iOtrXVnJXIV
JEvILj9vieRt3Nf/rc6ewHB7yIPJk5IRMf6ihqCK4iFCm5VBcThHvyygDnan/COJ2CIC6O9EeOzo
P+1T1IhqhM2Iw4V3Y+rMdYTrAG8PUKG+UMUgH6em4TaAu/2xXbMHA59wHGzRrQujn/iHPYytK39y
IrmSMHk1ntHeuRCSCrAKezD/RZJRPbAXEqYqAwN6GA/QA/8FjkFYdAaIwj/KovUi2ZNzMejHmTmo
cA2mM2AL47bR7ItSAHiVJo4TlSZYnBbEbGKo6w0r0jVZhBgY8DtjJjqgVAjkP1jYR0PxC9sSNiu+
4VncKSXuMTZXuDCQisSRbT2NJ6cGBxI9DyAcRRKgKN+dHv3r96Y+eBcNn4HWJr1Bb7K5GSJMCqtY
xBruqH4SgXOhdbSW/lU56Q/7DegZ/uLQDoGKZ2YjUj/qE4jyQX5ABuxwMfhtiOgrzimLl14X/wEk
jVftyrUpHvAQJ3TAUQtVciDg7l+aYfNcbaKlsUr2xbRagx5vk329w8MqW+Q7d5GDmxLrKvJ0T8ZL
2hqO4Kw374Ktk8qlE0HnIgDYX6nrJsZoRWGad8gu5ia6NN5g1G5FOrN6V46CtOdhjYrPMy1iuwsu
BdPPX7LXV2QI7wWyD391Ylz/pRZt/tklBhtSs9kcCVnE5muLJoWFzoqgDebPJwskIb4k2BNgxvLZ
d+vw1d2pI8hmNYjZ3TUbXLh+2a3ZuNkt/23CPJj+RSaXwRgCrbJGhTGWaOQo39nWkn9AbtMICA7E
B+SFkq6xxiBN7Czk37U65iEjWj0i8wRWhCqfOvyXro/CnPUuiiDqDtDZQtQlLCgWPtpf8BAgC4Oq
Fwr9CTOgU3ag0MUqVjnVR+PJaYy3ggDQsKzD3oWMPJQV/1oKbJpN8SnYIDgL+MXT6PhDqgE2IXJD
VW+kWUN2AgGaWiIYgwpN2rDbivwcpyWRZsSBTRFC+kTdjXoHcvSww6lJ2A4MRSkAku8NA9CSdMqi
MMjFxUbLH/f/vuD36tGIJUbyZoiR1Dlg3WZDWK0Qc7HMwg0chyyftpUjKZoQEp0IOe6g5mFA5KgB
iuGfM/i+SMRugPyAMfHwABzE3wQzC5th6RC/bUYFzjZdmfRx0J2xygd/gxGWjXi1mgJw0fIRbxUg
0ZolROLkGWowjhJIKNorOAEumjBz/4V9qsJpNxHka+8f+COCkZVXf8WDpHnTINTi4eC7Mf9lpWXA
adnI/alEbn15hZNJfuXKuXr0X0SM7uIz+pOGnpKW6mGK3zAQxqhzlIrhF4Rsw4iAcyN5kdswXFVj
/4EBmjWPskCu9SdR/paq0BBfTxzuPan30dENd98sxliAeYon3yXFn2ZGPfF8b4wd4FiPkvFXjeG7
54jn7XEhkRWNUVbWf6bfbGF+gomnBCMdu/6mFBZvnFFR8WNq9vz7CZ/td+eFRKXo7KSOt+1qXMhl
YxeLSBxn/MHCIeYFs8Zexzn4uUWYtMqNtfWBipi9guT87Vqci2BwNKj4IweFtbn89HAkqKRwomuZ
OBDnUKKmS4J67tewSA2ojzIYuAOdTwNPSWh2GIx3LDkLskBkmjP7HhQAhOm+Fy2BCeswNSay9I7L
aKZJwaSLMVPXm4UR52gce0ASqPgFrCrzkbd4lshTz9YXuQJhKcwmHRaZXq6Nq7J6uJK3s12VkSgx
jCE8UaMa124x+aTCrBNdJFrUnuGv7aB8mkoAzaqjD7LeGOZUHgGSbsYbHTaCnYnaWVhRyVMUZFjv
5GPX0aYBDneJg0G8BKO7gRKDd3IGBNP42ljwYlWHncMCRdSDkaXbE6sQQmgWu6atvE+/sCxrpsT9
4Wt9Zr1NqWUxGAg0ihLsB/zogx2ZsqoBTUpdnbiw479rGBPjsFVXAbwGAzJ9HdSLonemZa9vMVTa
p1K++zj1zkut9acSOtN0nfrOZln18qqI66WjkjQgyATompqP+1vSZks6BXELwzjrig2K1ENZdqvC
KfZ2Y87VwhzVprf9xjwOLIKA7pUoE3EXk5Kw8SxGSuZOFSR1CWsirNpFWaoIBKuJyw7pAWJUOr7Q
hje2kd+bWBcFuM2kVYJ9iT6JdG8i/u57ybrFFkN257ozK7kPWkpL7EH2IJAhqYXsTp4VH3kdpi2T
Z7T4aGOUUYRgaedsPay/3TUM7D3WTczr2Tq0QijImKrOa6JlofT/8+wj3Bx4dB9/jhYsbkJgt4Qr
gJW6e9wMXda12EAMktALXEP7NYdbfjJmRs2kLnsgUYk2nofd5TD9RXLzPbGaOHfbubeEgYEYiv0K
Zc21o6PhNbFnGKCEgb5Buof/coGgkZCg2bFmIAyfrWrufE4AGC8UQ0zB4TrDACE2KRi1Kw1inj8C
9YCDBVed5qETahwtHhb3mLZtxiDP31aY78C2uQfokQBuqrUwWXKQoI6kZ9lM9T+RN0/FgMoWSiQU
O9LKYPFQagQj91zPsQrnfmpjrB+BfXUblpyF2789wDkY9opajZIFEhvo5EzZGDVqz2IN5lBiIcg6
vRf3aEGfzPCZuSlYasd0mW8zphCtFl+MzNBaYkGM1wt5CxPkC4hK7KHH+kCcEu7ijceZuhIehJYQ
vwXqFBGZ+k4e3ApG/ULxE2/QRHAzpWNeTs1sGW3Klf7Qxw6TKcKDq2m0kA4xHi4zyhA2bx8xkzZz
z8VUwe0T06Nlih/hEoREmXG1UO4QTrcrukUBwiO0PjgG3hq6FfEQT2tpRKD5kc/9L7c5q0Y1bCzM
BZZclrrHdwhmZLwW47ClCKocUrbyF2mTrVWowsbGx25mTxIXTCURYU7cebSgimRUXy8l3AjHAEDt
Unj8HKkFknXDJI8SF0SPXDVsLWA8qMizFt9gqooUYsy0cMmc8FWxJlnrmfgzO5nUbLwj4vawsdYn
3pypKspP4GPoAnMdJx1cj4kYwPyRlj18ahtgcRJ51RD3ZX6OmGVzW+QYsC0W840J03xskITCzO6F
nR2Lulxxh4tpeFSWKogKnqT2QLnI7bwlPQAoTNDt0QejzTk35+KLSlRMO9HfAuWEAY/oUIxOjFE6
qX9T5ByUDx3JsvFdCnFyGNZLIsqwyJH5vjWaSTIIKFEF34LDMy0xuEd/dyjuiHtKfOEp0eSRQaGE
6R5HeLliZSjGmNACHyUUfD4F4hGMe+MJYGkFE4DJkPcZLPTkwO3TO0Lm+2zsMA2FUMe3gp1FcIrX
X8yzWa1EyUwFDDrlen/1GZ0IC/qL1mjS6EtmH+g+7BUMUoQsK9prrFc3MHjosHEkpcAKGNYD4Gv2
RIWUw9SQtlYds8KUZTNVobhDv5yGLwZImPZCcNcmotuAJQNhd4bdFNqND09D4QxRYHVE8PIsA0rl
lw7abfKo/AXvCywLLCrVWPdfFHjKPFhCmCHFmAgzf+qUxE6W8w+y6lN+SxYsKloM4mxR/y+dJywf
WA/EK/AgfEgQpgiKDtRVaJkyZOrLgPuOeSEhMNmJSQmlWIyDPhJweJfUc/w9OMs5vB3bHeP46jRL
B/oQl/xMQgvHZz4SgtxslI2999cZUKVRRXWQsY8hdPhzQUeejUocr4B1sMemLwiEaPhLMsmV0k29
49O+QcKTvPl3MBr//UFBhlr1TF8hSSN1Cgt2HzCr5RvQvhcztgtiWZiu7kFOzQlubzdCFgxRowqZ
IlpOhi1n5l50N96ygOUC/+VuEHIlBoCNKfZuQGBojezQJ5RsqJIgkrn/dxT9r1RUh1lEI75CnsU5
UUe4B2OGJYZr1hY3MwpRXQSeg9o6RwR2JNE8aEbxacI5jvpYf/tsD1cfL4A9irCqR5zbvswpux3J
ES8J92N24kUBFcukGSW+7U+6IA6qiW+jRpoTSlOvmF+ySCS4WzynCAB/+YH84p0iX/xK86jB9NZT
x1K8bwI2cydHhF+ue7cgSMg7GF62SUURAy4XpRQQJZ6P7TRQcTmFccmeoLVYcOkXM3w1SUHRdO4Y
lqQPE6/ptnt3FmctyVHGKPjs0npDFriCZ4U7NvNFt02yuWYfbfaprpu08pdzfZKHFxnlbDa82cj2
9HFSXB15r5qYF4xDa19T1e6VbuWiv5IFBbYwNswcFJjI6rwCOt5I0kqSi7FV/cQ6or8NlAE+jBaP
tHdmP/VyoRjLgOcA00lplmo/GlrT8tJxUFvc7B7EwU4OKVNvuo2OUwkJvv8lce2S0tziBwBl0cVg
btkT5JvJQ9A6qiQrXyUfbGetPRWwqeAG+h1wFGLglYNu4LNGTItHigja2vHH3Ku/dHvYERcVJcZK
M7ficnGw8ysHYf8Ux6a/usnKNXZJcbecG64fMwdPKJG5Q+eqccVGJHdJ3Va3n0mA0w46jPDi+qBx
4/w7Uth0+wHdI4uyepAvVA1xck6auYKjlTLGnsrWNor6aGpCsWa4Q7BPsPtiPofVnAFJVuAMn3ry
9RmyjTFzwlIMNLSi/Sb7oW6YTdxSPhmGvbopfHolbZ1AFZHmDVO3Bv8nbawXC72YJ86UsWFHL2WN
aUkws4tKZyVV58KdZSrWUWCW0k8m3Y3onYUbPz3a7ixRf1V634KYSXGgU5iC/+5w2QqauWEtFI2r
fWy7CZ0TJaxSYY08jkV2QPGsiAnJa5BfGSou8o6GXgUfr1n2owEYZRi947sCAj+287dMXKx9ddwt
ltXM75vpRx3z00FcY/Rb3fhzLooxWKqk7r/uMWAuk55kINiMm6n+uu6kqU5RvccwpkD/8Xl+rP2X
wteSownZi+qFdd7mK1wee7AK4dFESasHO/xLIoljboY/mZRe1Fscnhm71sUydW4RAFkl3S0AleSk
VjNZ21jalmuQlsv0e/XRZphbTV+Z30tc+BiTgZlwEpcY6crBsS+PCmivHrwbBplckIaO52JXCG+X
kjPj8wfqxKTPDE0Vwgv4U0mcU42pA3awpoY16eNbvcX/sF2QvwrIt9i4yT2oTpXD4YWLSpBgKbP3
i6VV4CUEFhQ/yjbCQ0dYBN4itEpULDYIm4Rb2KOBwtKCMvjcmeRkYg4YL418yQAgadcftLbOLGbe
5t2desOyz6Kz9WGlXT48Bo2+qYNTlh6sErrEx96H9im2zxIqss+j17YwiW2gP4praj+qXerm+oEp
ilYtY33hUZhR49AvCbuG2n9w3pvKnEC5Cps9bfXFbCwxoTmxIfrGMKsOiXWdt+lc0ucSAk6unquh
POkX7Ghme/o6eyO/hC7WXP5MkoQtl5xMlXKvAjPHdxWlMtst8x7DeBvExuiMPNRrB9VYMh6Fe22N
B29MD3xK9ZceTbk13/T8jec+gx3T30HwaNIV2klmNZ+9pP6k8FTUJ3R1MYYizRio8l6SufBtfzNr
rNenj/ojF2wIzQmzR5k5S8MDfGSBBvrh+3bWKUAlWnIKOpWZeMbrVyHBOKPSvvGvK4pP+2SXJ3IN
IZUp2latZ068DN2LU05KEzuU8NjG8LKY3xoH136G1eqDMBA/E5IYYW4VT5eOof75RkfuBhBQ2pxr
fNAAidp43Bcri4oHy+USyuc8qbcIS9xV5lzTftkx/VJ/cg6tr4vE/y9UNqk5ltu9rdBURPv08m1+
2wpQlWriY6Ketgdf7zsxc0JxilnTXYLy6mu3JDlV1b5qNy5oe0mko2mfcwrrDO4FtXPLbq4BS3+J
L7Xwh0PrXLmHFOSqIBo1V38U7dHiV+ZmD+4tT1jcntR2LXoP+eotPu05ZVLYsiDgJ1vHxpv79Pdq
XkHvxhkAiGrxiU5au1KySVTdbGZyEjyJxpFGfvUnLneLr68J5u7s4n7n6QdF3XY7nfZMsfbAZYkq
HmqeVQ9uuTx5wgfiZAuiERxcQ2nHnUSwEoGmfYTxO4VSC7eZKvdTyMQhQabHGymuu7XsJTvxwx1b
5aQJl46fTouyW8cxhkRZP5auuiTPFa56UBqTWuXt1SHi32QtWzQM7BhujeUyzp5ZmI58SWLKQkPN
xJIznp+hlO4Mn8ypyfEr1/okdYH8/G4Ucp9LSZmFOW6m3HzF4nC0SCTBSyuQ51lhXT5ORvKktvD7
bKXX3bi3m2kp4y3uH2wPdLFX6nlvM7WSVJc5WkaCbzvDmmgsy/KEQIldZCiDSm5fBkKMpgY8jUFB
i5cqXcIaYhUIW7L1zVcgXZJylfUzDG9a+gscx+dmuuzRxsXwNratvOm8a5uv9eSdaafWffj49zBb
s3+6fJLrryAFlm93WbPyg5VlPEvl/TUwiTSWIUCiu7AgPvjqCpuUTzFDEkHj95FGmDUYYBTNWkvm
gDdps5NwD5dHFuv12ETjKsJEd4K4QaGCbveKPTEoV/EkirQjtqw48X2kJWbscjj12mlDKg7xzJsw
w8OPmgNW59GJ9rgfFdKfYqy7et3zOOfRyT+29SSJlnU+1f1FTxiPTDIBdDEwkgknWQxgQvGprXST
rXnU9svWXxJaU9eL0p36/rIwJxXyPQiP6EabeSmPUnlF4Yg9IcyFnH4dYwVn7EXT0hY+mAHmfCN4
KkFIOUB2xrSweTK07ac+t9HalCeklnvBxjAYaMTzHA/fcKOI0V5xxLBPD45RhldxKkAKM3yr/jUj
jwfhKwkK2eSkZj9GsA2LSwSgJJmcr8ECPwLcgyygaOd7Tfh7ei1hzeFzHe8xLjh5MDCMtem9Op59
n/nrFzjeVSY0YUKACmnCOrCpxvXIN8dVPEPmgcuDE25l/G9JGfiMmUxAvYsBNuyZLDo7e67CCHJY
V2oNfO+dfIvJZL/Xuj8V7p6WQCvyB638soHVOhpiRgKYu2EHRVvz920mWihs+l17qRT/7oW+lNuZ
Vi71yEKopXaQO/pF/d1z3WVtGllLA+gCjLwEymXuaJELknCmtt/VF54157Sf0I6yyX/ylESGJVZL
qf4buBvyfaryYLdkH/P+7xrhWzVajw+C72xtJFvgTlRGpk2Z2UArwgpR2eHfSYxAYO9yHzpNDD2w
pANj89EygAbMDMauN4FO2MVTnve+wTFrg42EXR5qiMKo57GLRij/E/H/u4keMCIyyrH20j0QDIww
MKZtQWbxZ3+yOP2O1ibDN5EOvKkwuPqpdXAnE0HU3Pw+q2bvjpjZWeGkME6qc1XbUUZdAgwsTyrE
gdwOdawPIxmvXi72lN35M4KZceJjlt0Ry2XcLzh469/+pP77WHKkjpRnakwta0Hn/6mXweeVaz85
0wNfhZ1ijqMUDlo1+UTpVFgp17e2fWf16ustP8rObydZCEqfPOF7fPGUiDLmKINT0i14hHrnR68f
gLKWcuYKtNZPqyPSZnAihxe1IbadzIt1r/AQQX64pNHdnCb+GgeNKJobE3pIbCySAAP+6cfdBh/s
CGcp8+fykDgb7puq3DJir5Id0w84kGSk6jGRecLlW3pK6SKIdlJ2zDwGUPDVPgbIMK1XwBg1RQRJ
y4Knf2RuXHSeOPpi3+tOe2R8ydzRt81no+k/oYU76oxnINGWlcO+NW1xuDYntgoQPjK/0xoa2kGD
PALWVh9AJpk+k6cKjq8sA+1S1xAXHHz4f716XqWQm5qVZl+a4val+gi+h8BaNZ9n0oxTa6EB5GBo
V689f2ETueXNrHxZaluH/bV9+bCY3GVt3/ponZKKPAlDZpn0ee4rZ4eoIQCDZhfVvsyXesXmOqL7
CqJzqc/LaqPXs6ZdNN+Vg4mROg8hNCaL0JgG0VSu10XwK6ymXcbjpXMzmWD31UZJF59yyYZGl5lt
2HXU75THyKsxVZxVuIIT0oqrUrZCKov7InNWHWnYhpfjqNa3PUe4vDGcuY1zBsG3GFzFH+GYz0w0
VQUMQmGcn21zqWLMhKDA+s2ZiPsyq+MDmb8/WvrZz24ZEeVySn7zAi8stTr0KoK3YQUd9zuTk0Xu
nHPpUIVbJV1ZoGfor4p7F++7+OrWbwItEueW2Cc1Hffh5hMuFWlWY1GJsVspn1vjiUG6mk5bhLgX
21YXGrFbDPXBcuSfGDiO7g05BZXpsP1uZcZG7V0rFt00diADMiTPIOAccYQng5KSGdMy5t4mnlez
tv9TIfaEzrwJIU3WB3zWemcrQxbO9iGC+vjoEjytMiYrDmZy+eIZy3sMdmkCj8fkEqpngAgbEoI7
N5hSAnn7e+BsVlgoH4UnNRfwS76zjLHriwlzntyM/ET+GIiI4W0CZSvhQ4gFmZ2yYU8wbPJ1nwyE
N5ZzUFxzBL/d8lNP22i1TinxCRLDvd/LwS3manRE3qVXB15OsmcBXqx4QxZDHpLq7AVrDS/5kuE/
0YUKMMJbe31YkVUd8QkG2P/J6lrm0F9H36MOFwQhnj4t0rNHYqFfXO3qobB9TDJjI31noXtjj+2V
XZgtUhu27qoTbJDiElZ7qdmUxtwj2R2TPhwLG2xwzypwpM0jWW07Eyvci4agCD8QYjFooPzoyKg2
DsKhQnrzB8OY3F0yEgTK+ftEay0/FjhcODOEv9DokdR6S3fhagsWYWvPyn5DhIyZbPwWhjNcY2ow
wMVXKE2TAuD1qNscT6BFc/rJErvNfvbdUa+Gtw7dpPajG5vK5LH0VhQUdPlvU57pAFH+3q1XqQ9J
MB0ZBN6CbTvKuDIucbQkPwt6Nu3ql4dGnzOdILAAqL5zNhKuPUYkcfvedrZ0bDCGtJ12ajX2WxMB
ImN09yLHYIY9cD7ZGq8W3yAm1QLdY4jNc9JvFeupLj49bDf11NtTKBrt564qs++N0GaU3uoSBgZE
+mwB3lUyDZ04vIduLGsnX4KTxWFZOj9f1o7L5GHTG3hOUy6POhPZ+arBHUwcrc33bUH4Y2Ovspdb
Hvp8HRs6U/0KbAFCnI5gjHfZg+nHcTQqPz/3GhdAYSZ/lcsVpj2kDigqAeT3wttzcoRWM1Rh6DqX
Il/231UIMGN116BbSbAAatRrzr4pLjok6YRIqlzkP98i938knddy4lgURb9IVYpIesWYnDO8qKAB
5Yjy18+6nmrGY7fdGKSbztnpNw6mEkSNlKE2iElNaQ4VxwT86fpwCfdSG9XdxZMw3HzZ1gwgyRjs
m/wlF6yijKeF4ILS7LjQ8i++i1ylsziVAcWpOujFvWNkxVIHsrQeIDCoxEmMWxwFkGsUOuewsrya
eB5SjsBX2ZzpjuObVvkH2f716Mdqzoy+c1ffc3Xl9BO/+pe6Ox+D2kB76dk/iQYzjV/csDP7ZEEE
lIl+kmLShA5VATo7ybDkotnn06JLwQVCZdXixagOqN18zqAma1AJD6Il1oNTVd1fWoXwbAO+VTpp
YIjo/JfLK8mZp+kiTde1OfGTBcHtDhqaACPmq40hPFQCnZafMSbF3GhZhpxFUFCxQs7EFy1sj5Dp
aboO8k/qXxtwSguyY4uPnX01Clzmb0Tw1PHP4AMqNcZU2fWdcRZ0P3k/xyfLTDcIDiXvt7T+gbsP
A2MPPmjiENVkDQkRAFcNfUhY5mH8olmKa+tNM0kQXXXStksAY78ALTRvSAPKCP9qiXXTmHHwkJxs
3WczBYfsTHDl6MMxG3X13mhjlOu2eeyCZwjeK1PRrlrthIe71e7cbtVoE9qijr8uORErnWABQyLm
hNwVLekH9MauWnrFbRifTkR88Shj5bclCw07Tgo4D/hYoK7TjuMva9uylS+FfBmYLXqojWsv1PRZ
pteCM2KL5XisBrvGkRd5whsfJ6BgHVrHIplY32dDRjBZDJBCS3Jz7mmxTQlDagbuXMOz0bW3lnTJ
vivf46hqGj8Zo8VjHbCAc1l7tLWsb6kCZGhxHmoQz6Sj3UOSQstRpxxT0DM7JAHZ8P+ibOP0cLtc
ZawbGvbzxU9WHl2l+RWNHMx5iWEHg4Dv0eX32AE2894J1yuHMy9VqzZUaIvjvRJHSPOQDLs4BmFI
nw+WOLuPlJplKP2NwSYA+8Gz0Dh/v1PF0cY1oUt2g4QOHNLBDS9RIE/AyfHZj01+izVSeuhln0yE
TqSnZrCsQcciB0lcVv9kgD+xMu4RxzcGnt1+M6psZ9uguTUg1RmVR1EiGIqV888ETPPo3efug0aj
DZOtdGFhlmAVeKWaBf7DMpCUUUzRyam3kiZ4UbNrZit5QLugvcb2p22UsZRVy1ru4Lb66aIq1WVi
N+MQCCfFryzNmlVnohcp5WP5akFa/b0IyPnAfDf/DT7siMBNe04I3gs9NjuSCJ85lzOZyAsMFsHq
coo2/Prg0XHbboNHde/BfAfgxGqABVLjjxPX2/hMMsh97A8HOEO0P9GIqOhzubI4JCLv4eKBuU6Q
I8LzbkmKN0aQn2BPA3hySxUsq1A4IrG5mxeo7atubV7ouod39Y0PApisxmubNnvzAtN7p5+jF2Zu
vCR2Shh8wEC8I1hsuDlD/mMT5uWzsvDGIInxLvlh3guJbctyqwpcBjhpitIc7HrPW25Rive/OANi
QPACwPzeKekq8PNOMKMh+cEGd6FYQU6fUhUgYP6KCDuJxTsEaCB3D9hFEKeBG1vITdvsVaiMT2Ha
9+V69z8s+2yY4EAyWxYGHuz9QBQ0l8B4OccA5uPoViHtp4f74/2DmKFjhUXhIo+6FhGazv71xueX
X8DlpIeI2Ap9AWo85cnr816A3tAcmmjEbGhIEYSFxjWfQgCKHZaiH6/5+eJii9yj/Y3hRhC8oXCU
HlJzen8/Y7K1QKKCn7klfY1mV41W9qJDn0W+BF9MaFeH5qu/1TfrBBfqn9+BKguWlo4FI3zrDiNY
EUiEk4Ya/8KF4i8RnXGmBiPj6ELYBkpubhUH0RgTTiy5LCrhEcmG8CSIueM0je8ePwzICGppwrnc
UFMqT65z/ewFzZ7ODPIQbg7tB3kFv+FWXDhDwpDjZ+g6LKQLegD8UE80I4sDYwn15CK4+SgVDt3f
rYSy8GcwUG7+NAOgz4jmGLiegEm1S/WGbJreIQqIXPIJZE86j3wH4D1985KqN7itfGLtZntwiZXn
EiYg2vyFkLXoQ/Mpn1BkMbQB4RCIwBlF3/GX2s6bwlMPAZm9R2MN05SxoGADIlRCQi4kPADBOJhZ
lMYjGIPo6lyLzXmEKoHJ9Seb8O8OpIMvy+uf7OiiPL+n7ODu8CdmXwH6f4I7m3v0Rqk+6m5wqvUb
oVkntmRzCm0TsQsYJQQV6gz5YwFbwhpHMoPE6UETgJtGgiFRVcq0v/QX7xAdsgOv+hm+oQ7Syudq
nAreAYm6GzLnN99VfooFQ4GYOzxxgT43FfvPIUW8h9XRFK++kwd5gOnu73IU79bN2tYXbIcuyrQ7
YcN0cDneoYW/KBdMGCjWntGGS3YP79yZt/wm5fQXuOSC1mgPbMFEDE/23tkWEBqqWzYVQl3Bn9Qg
FRSbbCuMFfC0wYbSXhSHbNNffGR5UEC4c8UhRib/3Vd7e9G9owOc4YNy5DyivssD2DrqJMQ/HeLm
U4nfWPMWU+2JZiI/2TiEoLFqhd0CPV0aIUx+S2L6APbANB4z/xmIVF5cPScY8QD+R9yDtp4f49+m
b6Raf2IL+D3JIeXVon/8WwA5+SOy4jn5fUWIaSYDjetAVLAQbPCWIbPqggbMgORK8oM8YEbz77j0
fMIGwlIKL8Gky8FqjKw3+QkA1jmNNkJtiHVEhXEZwW2m0PHBY4XjyYtl4ngbyFzxCk38ChYShOcT
p9aV/0ZNDgjN3Elu+R5Lp5d9ZQUrj0Ki5XH4uzBVWKYZ7HPI6wK0NpbVnYEmlDlou97dmjkIOI2v
MU75EUbgqMZg8S+SCxS0PYzvbXmRb/rNusVvTpBPhrB1dF4RLRhB5S2fLHCcB4w9QBmVP6kgTwY0
3HVky+6brxF9Pq2bfyo5eeAmS3d+6N5RKSC4cVfls7+wLoMgfN/C3kN5CsFQw7vrYCzVDGyGzSXe
RZv+yd7EBagXCoM+OESb7l1svm8xrL5vLn/7ZDq2jND0Dan4nb97xO0KAys6pLuE56km2SbcCY4F
po0baY3pxJ5ahfvHcIHRyJXmEywrD4iSDqwpLDyYh1R/3HLkZMXGOcsr7yp482x83xO31WczZPVC
p4PE1VjU/Cob/5IOYVe25YqiOGbIcaUzXrDydLb903xmIHlBgiMog7j1PQiE/vxbRXtduXm1PPel
bF/QwTMSAtMsdW1ncynDgYRgYk1N7pWB1CRV9YXa1HOPGO2GUl5tmXCuN7VxlBXQQ0SLO9LNmdQS
9PDMeuuopcnddKN30mE079nWsP7CiQTLCBr5otXtOi9UEqq/85LWaAcJjjj3xiIVM8tmWpPsk3ZR
dNC7qbm/g4BWajKNv9mMCrj080ns9nOL6IFaV1Y5AeRJnv/KFUbCLL4RG2HLE+YNpgfqIlf0yzeN
YZ/bzio37iWJ8hSlNGLa+aDLlonjbmIqZbtyyGiWf7KlHeOMkVjPPswPg8r451cJJgwju8oJvu2W
JXVzamqTiARNpbD3VUmfpI8q2K6b1K03A8UnHgJ3divl6JqhHMFChQikzpZmcYwTBSiJDUtCjcNp
QigZCVITnwRFM7YwdfX2aitNyK10lXKPMdavir44hEacklAUYcsmDf7RvJ6FxYDob/sw4OCgfqWl
S0ScbMRHvctWQRusJY5Cg/ASZZCN6C2k1UlS8NBlaWmXLrmjub9pLn0KWoibj+b8puR0x3MYuZm9
1PjnabGSSlAgSRvnuObmjAgtJYxg7WKce++9Q6AIkV4ApGjQe6EMG9SYLgWY/3YhjgQgyV08i/1Z
6Z+oh/T27ibruIGwR/AaRt/5LOq3MDTdzp2rRDl8Udp65C2XoK8Zq2dfyUO5APiOHlry8PVZoS4g
eLH5u2MtWtvNvLPWX9QYIlppr9Km/apQoUbO4Bq1B81EtVZd/eiiF69aW8rlo2HRKwZLy16ITANI
sa05zs27E10ddK7pb2iZ0D63HTtNskoGCSjPjLT2okS90HxBflZfsOEUBC5Ds9qyTUIHDtVTT9+2
OFXuwo4PikQkVroq6730PWsUlTFaG40iNEunGkrQLydJqT2mIoNsV/k3A3KZpI++8snXzWGDdClq
f2VcjEH9jd6d9ARoSfDMsQjg7D9PCKpSPFRW+JW5AOhKtUlTBGx5OyoLZVgQOmKAIZOnXm6N4Eli
dKrJRDIANh2zKoDBgSVzMcKHW7OpX+EtdeR9RDI3AVcC/JUdSTQJnw0nnYTejZ0Be5br0tk75Th3
eNFbzM5ibRx5C6taxjxBXuEc6K5d6zoYXDsOmIb6TmEzakdJexlCXf4Ig2g6YMvKhHAcVXx6y5V7
YSzV5plSclcy0sJ8o3RsF9knqa8+ZNlyKRnxKDCfWgm0uW6kbQKVvEXmn+708tVF1FLmbTC4NSmx
Ke7HitJRqV2kQEVS6yLRHWqhMVHsR0/lb8hsQ+RZmTRskHeXJZZ71e9AwbyenQPwl/zl5ku1wKVO
yBvLJoPBymmWvjHvdRTYNPy/9bapxrm2ibHVUIDmG4LCEQ55+8Dbk/paphb9vEsYfWzB4wXNzjuN
vFj3GDlgHB4mKLozxpSqEy7WrT5qNVpM+FdI8yae5t1KVWa1/tHag8PZEMFDKK/6Dqsr3xp+w2Dm
YQfUmFO5XaYwBFRnAbE9/DozFZMwX57oHPAqnK1c3POB+LBjCwZPx/lNUtjKPwY1NZVHw1LTjbHg
t/qp3ENR2aYYvbcX/SMZLzouujhE7FR/Z9HU9fLfwFuyTmQUs1cfLRce5ORkE/hizXCKQElFGUMp
RWUF8RhuKBcR9MbH7aA4BdhmEa7mLk1r3rUbOou05qTfSF077RxqiZtw3C0vybjccFMg/9Q6UB4J
fCvb2+PTVQWXsFhYqsyuQdXZMaNw1SJErFmOQn+jN0vJ/9WxI4SPCmvbp/aUI5yMI4HNZeOmWTr6
VWkXtOgS6a5tmupsJXNNmkDTnJhbuhU6xu8ckehgDtFiEikGFEdb1h3LFmdgTxgoys0JnQhnYb7I
/7FFwPO66p06WoT2wSCkV1zjVgJ8u0gNhyu2GGhJJnnmtM21T5eva9Kew70FVt0fyn5cR3cum5NM
sPNYqIAM6CubtW29+sErKna9i7g0vhsSfqiR+9SWBZ3TwYRKxEzxmth7pGDJV7rIUQPcMqM5zcEc
Nc+YJAkBU8U95EW4z4nE3Ju6dw2tBr92RGVgBUSqHGfHuLoPMATN9ymDV+ekEQXGqIQgl85Kajk4
EjVdFEpyuNDpjwq9tLgX9pHpc6EXzFryNS65dK6NDb8hbnczNEepvlXhN8UrXEsiHFGbO15eJJvL
OMkFNUCUdtAiGPtupEzTrJwOAEa/Gf0FCXV/Y50kvZpGaTKzGyhosYJWDruitSLPFU7Z2rTuzFUm
caa1Nila5kYHacSpU5uE3i+uSnmBfrwwN76anMw0vsjdXDIx59CrtWHBTq08ykJEj2w6NuznrRd9
dOpeEPOK5XTlkzuuooQKG+2QalcDyhsHFzK7t3jblGU4L6lybcKypP5mEWEhrQS7kOXFLYpZjBmM
Rz1vhMee7sVApoXFIVhxJ98PNFyjnJkK6ScU9K7dYZfQk6OhDWdaZEALm2Vw3WpMNBxJ7NBEfBOM
mvP9DmYeCy+l/tOIrxExteEqxhQdSMaqtQmWlKsGPJQztWE2xEro3AtpFGbV2ACUtpNu54JsKFwS
NKEefkbwheDSxiYzBl+Ykkgj8+gjA0y3EEMxVFyQWzapueTkX+pMcMvC9APORGAVv737tNJu0gXp
pNTDueDIQKlyAqoYrD4q35xpfYwVFeI6OZ+4Tjqx5W6ZlurCtMq1VPfnOPpuA6jPkgrJOA2mufbF
SUve+YG3MoPw6lT9W4jozWjpE+lWBTp7+/dY2gm9KzpkWTITTyt1yVyy2INDrAgQ9Gdg4OJ912FP
z1HekvB6yOibyGY+/bb+Rgm+AN60lOhgZFo2UWsTfjSVGzM1IZOAuFLosjrIEZk7KikMtkrTRrkU
9isH/DXgDDgTjqIRy21If1KlCu1xwInz0wDW3ABVdmOeOWwNO+HwgKg8rXbt3iJeqJm75SbDM7JE
8b6KpcPAf7cL4YjaRfAv6QQ44M71gO6F/h6wNXQohEmZTYobAC15bZ0+h3iP7VoJd61l+ATJbGAD
zOCH9l3o5biVNoV3N+u12mCM1hwDky6SO/P1hV3uXBZr/pqT1lebG90i8CZGacBCUBcdnBbLXDv5
onFXVQ2BdlzTOssuFaJB8a2jr69s622a58jnshLQGUPwXCjNghglSrU4mMjVTDXbYUVro5ehPiJF
K8T519oRZvUT0kjr4nVi0cRQ0IUGmBjRD/rWBoK2l6yOgd1pxG50yCPdPrTPA2kaOYC47NfHEC47
3dUQrqzsfXxnaZY7yz0CRvUGwPPMJL1TME93A/cok5qIGUoaZvNE2WcKwxS6vbXzja2jHUqQ88pf
V86ns9DWhZMvCpZwFCdzI8Lj85cAJR/osJfH4AFwGarVgIo8/PWR+8fChXQikLtwIeFXas9bY0rf
vedzmYkxd9Nnb+DZs6zRobBKEw+Mxds4035drNyacRQQeG2TwKgVP6GGgL8vJh3hzfXYMO5wmVPk
a42DM6FJcVJj+YUsJsHFdhm6c12a9aD/0KiTAoFKABnVWUAkDmC2A8CnzVzxAEjJT2+2gQfOvSk9
+zfIU0b0KrInKniKoE05bkVmlswVaUnKeUjgYa1GA020n7qYwnvu5+fQgf/DKaC7Y3EtbRLBTRvJ
4RpWtNUSB/fbwD8qTXagaKYG7lEDuOxckgqs9temxeWW4ibgIqNP8u9d2JMaK15kFq48sH/4sBo9
18pcSrD0pHT6tX9Z8kmNQ64lZ+vW/AeVyWi2BqilBPJMGzDmxIwOydLmMi3qGv+kekIkRuhegv4V
Rv+aiGBTn0IWx5earWHUAMAH1WlAzSNanGB2RQdFLporwSyXbASk+i+yP/R7ygirYOmN/14TQ2GY
9vC49a1SruFHIwPSvSmFaCz/FvkGtmrdfroWPrB6ZZ1tzGUYLGBGVMGEzkHYENY6do1hC+sYkVJo
DYNMRM/5I59YYELysCflQnKU/kEc40Rnrz8UgzMwNztvh0LsS54vDZZTnkMN+zHyi8kEr5EOrWwD
nNfcaMY0bDaVs2QPQSza61NVphOFrZC+ktGH6O4pzmd+CjwAsaeXT418Dv0ttG/ZmrhlOw67sVvy
SpolgHLIIVbpmqlSYB9qWZuejvNRSsg9Xqj5o0dykVHVapxy1UUPdSg3aD607y+tKceJlsEXNN09
05GooSdqVT63K/3Ywv3S9bUgLlvfRZ8qD72BGqkN9DVPRQXj7XWTrOSCOZyvzTZcBGxqiU3EkudO
9GT7RbPjUG47Ogw3Ftq82A4wKjaNiKUjJ22OyF/Jmbpus86KqxvO2+/cKq1RRDejzivOzVRgjfbj
DZ5w+lQUFFrHIZ12Wv2w431bcf781c2j7X7shJBr6qVCOn9TGssyacqXFOOFwjWHmY4JCaTXWJAl
bkmLEe6lRfkljR2GsCd/wqSgb4cXhYzPSsC188pVp+uLyoseeqEdQ8iPwh202atbLe4nmmV9AoMy
0zKZ2PWzMzH5JoEh2IZSvWTdyEo6drLo3yajLNoPo2KhIUZw/FHVYt2qkLMcFCMnM3++SvoAybUd
DiFXYtc+yRGcH/silgMebA9Y+SDV0fAy0jHgLokAohkHwYzUTRSB6LLZus75OtiiCOEKGNgdfc86
TvrOytpZ2N2mv0B8F2Urr9VVN2EpnNuHaBavsaZF9WVO6a1vGF8rol7H7tSd4h6EppzMM2dTnaV/
ZBu19K9HxhhPTYK4LAyDsmN3pg3A20bR9330QCnWiHw/CNr8W8gfFCMUD4iuC5usUDi9HKN+jCve
uEADSGmAtaUD8Wv1F00vZlYjTRmRW4ifE85HaMl5MOFISKIvzfmLJ4Izqz4EQoQK8QTwSeOTOorO
KA23MPyFD5K/MU1ARCdskf4ab4zu8jnYcowR3ptULveYc+7zDyWodsU23AMXgSTxMTs6tI8GXEnr
XG4zbZhk4sEq1K2jF++JN0Qp5L14GbxrtLDiK64A9QDhcvjCAInQU4dx9id+CmANccw+s0cTyVfb
FPLDEBknFkd7OHTuh89QD1n3wR3REwq+awX7kUw2rCA5+/7j1xQvloH2VW95EZwaspdPUs0elhOX
T2z9FjS4nzAe5abAVLAT55oCCA068Vq54OAu0r8OYhM9AEQWyDd6kOHRyk1GFLAu1mI6IaBD4t70
/gecikYxy88bISFUMGXPB8582K7k+JkiVnvZj5JtBRpKQ84jJpvaPrs4GAyVBPDic/GDHpI2dCGL
hjX+h9yZmJBwmgkDYqtHNMN1wtIgE6JSaH7oWWOFILBD2p6gKFDe8CWAQyKNJDoTFreJZRmQi5bs
oaM9Wm/gQk/7o7LsZ/TvZ9k22xZHEgCXYHx/N1L/mEyg70PD2opJgIHEFyusdK+fu3W1sx7+YsBn
4lnklTDz9afkbP1NAYU4QZ3MBRGZ1p2bh3zOtt5NPYMMAp/ijQ6n48YboNEfHeK3e2eL4HNR3/I/
SObIn4RNFijMswbqYLTRkhbfwjLE+cG/AxSFxjstehrZCKNlvFvpSwCtAVqS9dbj6ygcdZg3iMte
6g+asVu1hg9zrNgrP9ZHPYtPzg5/AATrg/q2n/SBJZSloSjKedAFhqYp4CqOQh4pFQSmQGzBH5wC
oxxy0BhQQ9NAxgUjuLXHat+tc1S9EHLfqFHFLviWVwz9mIWKnYILVx+zF/Kz6AU/7n9YFbQYiaL9
zwHtEWZlIJ4qE+cTP7qPCL7C2hsmmz+UYGeIhEtWLipsiwobIFT8IKuZjvOYWCVqAdXyMd135x7b
zxx7D+vDgaI4Dj70Nu1rytf9El0osDUcW5YDICz+KR95VqaLQWsM+x3qJubN31IiuUjwcYtEPQb7
ApdjwDqRv4U9Q+aPcQkSjqYNWCy+pr9NMCFTV2AOnKPwEamFrR3YiP/GvGsfPbubso4uztKfFJfw
NKQu2RkXA8gLKeo03tdL2iT+WhH+EdqVF8XEA5vGVMb6cNZhviWv4siqUh7xaMm25TF6QQfNjly/
j5tOivgnejHIOO8oqcCMWcFFVB4LH1dJ3AKkC9TcoM61wCMFVBRIP8AL2uUPFoxBO7AhYZLKGMUc
lT1xLfj8aMMBqBlDkoHJPBKIOvgGgqC/Aee+wxNjkKMjwCFuTfSVuCSaMPXK/2Y3PHXQyb304Et2
4gpUXNh6k0TbZMLeNqUhcgNKGryqGz/EEvKStypnVpQaYGqD3z799bgHAJ30W+WhakBS/+1oNtoj
QCg8JJGwmdkv4A2oJnAZuVl4PgsCo5AjlviQ4nkCI/QiPjzhI92/OLmzUuCBs3fxgrWOGCdcmEvI
6Hi3gEXu23lZr2yKzxAT6Xvjw+ClCc8TIrPAigmve0iPL4SL4Iefoe2NhTBvnxd/yy4MC6BYYCeQ
Rl4HL+J/RynnhYSNxhuvByCuBf0B7quf7CvCTJsJzvZyc7blU1q3TxaFFL86VGqXED9TIZNm/Urv
0v/Wdixhh/pQHECiTsYTt6QnU3HSveGT7WJsD2mpQIAotiV5fCxSSPpjAUhf6B+zXGlTWlVvn/sY
Y3Hj7pKNMkUGTzTRdxIduLsbfjM74krAUiSp7uDCkzZIZfvn+C2wRBYpEHMc3sy/T1iw3n/YpItX
UwCu6x38OWDtSfwS9+7vyCxZaFgB+QsS7raYUWxJg5sSYzPCYmJBeiA5S8Kx0R6bY4jGSxl/f3eR
8b2WdTTcw4ReS/+IIGBZE1sXuxjl+AfClmhDs1fyFTs7DWQEfhRE7EkEnTwQ3kbblMOJtvyuKz5G
N6T+y5y/ydcoj47StTt3j+QVvcqjd0v4KOPkyLLRPES8wJ9TZHM2ryKh4MFyEyHW/ZccK/5KHJ2+
a+8WbJuzdGUXHJxh8gjDX+rgENXMqPpT2HPCHSjj9rvo2jnE6bTcuMHW8bdGuPOkhRwsEgn19S0+
JZC6q41Vr+J0H3tzwx/jZB9kU0ysmLrW4AeJrwkyr6CVw/dboKWMiZ6d7w7o/N2pb2C/+K5dvm/m
NjewvbAOhW+Gnb0vniV/BPh9Z9hxWxiihD6LfwDRwHjGLEbagq/p981E6h5tuq2/wtdDmKwVlwLb
QfPXWXrPZKofoJUtkymJlEtt7xxNTAnrqUAsywvxdis8Rk+YFF5Af0/1ND45hOS1f1b2ztZeA7a+
mXfwMZlycN1gKLADwnplsZHEVGVGpCdWG4gPylN5xmwpiNi/Akjn9YlvMDlaAXDyHUFdEDOAPzBe
ToO3epKebGiXDIvd6sRMh3vAv9EAlMFwkdGLpwHt9O/aIt0x4i5Qqk/devAjooCb9eBc7YttzWgQ
g+fF1pG85EfxAkRtoDY9VDayZs+dts7RDaMl4v5oTDJRuIwAPdoTpkb15qXB78AmH2R8a20BpHHO
aIbJkyWVt66jezaHQNQ8kALzzcGfJhhKBwsKRnQ8WEvdFSYM2bBmnkE44lpxhBFu+fIWXREmWwuD
Fay8FBfN5BbzvNmT5YtH+eSJ8ZkAruEMxfVl0YHsw6EJFJmFB18rDiE3MYf3rDwFK09J+xBRLffm
DYY+WOIUx5W+anf+1+5wKjBPuCDKB+1u3K1DjMP7YCOS7PCM4A+amFWz1Y/NFjnbEY+VvQDp1a17
Qv/KiyRrbgW1/xLy0ZrRoZygVAMwFwuQtyF6auXj5CyYWfUGCsA+n1NAHOxneteegtQRHcj8mKN0
nDdkKrAUfbm1jAMetJkZyVA3cK6GDTKt2RrzdXUOjuykzFfjH9mznIOZvSwLlBM1vnMfKpzXmDt7
bjE68zmLctn3vjskpulmfZJXivsZlAWeiVMUdLl58/Bu4gQYwSxWyOxSjs09+AdU1GCtd/L+ye98
h36HE6WPM7m7yPfOhyXEvFIy//1m9mP7n78POaCkiClIAW/xFcOXgvHbnOwnREwVchu4HLQC40li
JgODsQqHdMMS+sfL4HThv5kobA+ss5AO+MY9X31X/BQXSIw8jSw8WDWsp6K7Dg+dCCtsYfGEGkpr
zPFW/TM+CRaBO+/FnojgVyBqR3WvrvpDt9NwU9M25ZU6AseZYBZQOl71nXlwH/XV3KAsO/O2AAhJ
wa3O6cP8xwn5n3K1dpyKepSDd/dcXIVrm3aQd8bBP8NP92bBspp7y25vLzFr36oraeEts3/uWfxY
tzOP0nGw/l7KVbFKxxFtvGF+UdffOSmsCwMLKhqg73JV0+PinrNtcspnLpRsBD/pk46Ec4KYBqJS
2rjfk9QzpGZiW4A3RylGWUl92RNoTS4gx2JflIBsIQHLvoDfHvWm3qAfvP4ZGBvTiiHGQkvzCzCF
8+yGZYcuO8QdrjuHOjbA/JSfWGRh7oTcj1ErjGzEClZfONJTRsLZgj8NNQPCh3ZJNizQ0b+Kijza
Ynd2FlvY3zlNuAxbu+8n/8jGUNTX4JlYoV2BF72ZdnBY0+6DFZRZ6jsY9i7tHpJq/6Gq4z3CkhJS
Bc7ImijfsCYi6pdSjv5qzkoHIfufOu84XEc/eBxB0cJCDcIeRmnwcElGku/fjOygn+zvQTxujlUR
lpQUytTHd345SGDOX2BQhvkavqcI6Dkbu7//Z887d56TE7Ht/vLAcA2vHY7mnOTh6OUPcnkxfcAH
DX/lByduVZzXsdmAYIzChvM8BD6dvrjQUYoCV2XHtxfBtT3IHFMoSChOKOSad3ViMeVWUIHgygtz
kjoEyBk8igdnErY6iDAwqvBWJAunh/GfjWCYcLwVqkjmSjamWOQMyxGRW8hHbhD1FPeMzdHh1CXm
z51SkHRIrP3O6rlcVuds9j2bDO30zDISHJ0dDtBXdoW/ocNYyo7E8Rzd/ffsbeOHciUWikvPUuPv
ZYwSTc4X+ofwc7ot0Lep6KkzuGI8+Jn/ixnqfSxAeP94lcB15zbBo6fILzRa/D8MZRppOGoKW5PM
huAFg/iHm8+kzDtxl7gdKbU+B/7PyKeu6ugqRFv5oRyTmzATE2gGwm2YVjVRFCpq9CeUKxpVYrVB
yAVLjCEGjRyuhwIJkU20feEx1b4oETP+NT3VV/lyzoMHbMWeBtc/HZ6b+vb+tQf97ZxRW++VI6sn
JO9lQnaTRKFFHb1M12RQzwNOX9Xj+6jO9dL+J0K/M5pFeKs8jT0i8qO76m7qFqrVyV+5J5tDAwtd
vYhP6So4cOdI+9yycoWk5sA7mbFpEIrjv/3TAN6m2Fx4ipOop6R1eYEPc3NxmnaOzjG7AFxwMhHf
j57ZZbAVf/sXegD6s5AJwrSOSM2Qm2WX7tbd5C0brnA4YgPmJ0ijVF9UK/1eH/G3VAnChJkt7ea8
xK472OIke+OoTgCxvbe2oo7QeUqh3pe3PB31vLQODs2KFoNoECzEthEu+qPO6Ape5KnhoHltHnCj
k5dB24Hd+wYpFcqHLBiigpiFJ0krqm/K8GDEB1h6jG8wgQRvOEA73MBJ24Itx2GQRrMo5eBswajk
RHcpDuqpuFnvAU2Ial1QfWeY/pM0gYGR2CWLV7INqGbgNtMNwBWlR+mT77OXzuhp7qJTYnBIhBbm
34NDcIAne4wu3rOcu0t1o2/QD0QP9KrJozyHRzS3MM6jR4V0bsi3SrSBbLsFbrA04Y0fqJdr5cI0
E5ud/gYOgmart8LztGIfBUlBhwWtljcuaLbABZUYjN4/hl35qo8G9bk/lM/JC2ueNQzzV3azzoJ8
mbLvM6C5DLztZBPPczxw4LsxoXAq/Vt+aCyILYqJRxXPOmbdWTrZq1AMMePYnkDDaSywGDKvPvxY
f6U/zJIaUW3g8sxGQp8i+hnE+CYOadNlAj7HY/+3OmvX+OHBG7fFFGYLZA3kwezmsMHKF7wsFg1K
cHpMNRoRtG5D/QcVdl8u8mxc2MJLh04ikreCtc2hz/HDqY0NBVITn6j6iCZXm0/6HGBlhIbAoy6o
fzFj6RXiLERAA65lKw7NX9o43j9KBR5UAtw8cST983c3njQ6KQjwFOVrXdRv7GMMp/rJ6QxXcQY9
KyG02md4ajkNciik/zZg/HMofPGVv8NgAVdWbqhYjIp//aHdyGvtCDZZ3rp9t1f3+lo6em9cGKAp
UqrQ/LmUwVCDa70w4Cq/lJty45OaQwzGVkeVqvHv/CG99D38L3XPj2LcyjPKdx3uFD0CTib0Aij7
uRKsMQ1WXT/xE3p5TiHECw7oeUNe+ckFmX2IbtHmOEMJwchhF4Zmz6m9x8lkqlHEkGPAb+GJjSG7
HhubBEDnTwO8UInF02h+DjlKfHEwbYZoMH3sin4qTNpRXyEfpPZljP/jkGGwDKP8oAfWYXsgCOyM
JeFQiqILmAfSOipuIq8VZHgjHddDlnH60iL1ivCRhk3S+/kbZqFF+0jshIwVjofs2IylrfrxtvIH
+o38waMKrjuDT0U39SClgIZw/JF37kdfKYfs6pzSjzoB4d1qM30v+vL20ji6l+SqrtTJYBUsvVn6
a627qXwJdvJCXoSHbtEtpK2/kS/SVvzJVsk7WUkzggunztpaO+vgxHmLI5hxyy/2kdNhePGfg5Ny
kO8Gjb1ddh2sWo4Wzo4YQKYZGtlJ/iiXIgWgv7oPjD87cb3cT97N0BH0LwtvGAw2kAYgdKfZaY8Y
AUIKkD7TS7UI/0YL0DujoL0ZrxLdE3s0ko5y1JMmRxIFN5pF7unRdcTihHoJ5u5B0obR5Hvh3iqk
IeHpwXhNGB8uPZdbxRijWHpyYnT/wbBS3nzmwLwmTrP8GVyQhFqX9q28a5abew50urfP0N8W1gWq
TwHmgocYu+SzfPN1BV963iMMGmZ354nSCLw1uuvPGCM2ThF/D5XUBBphJR5jQw6t6dPap8/4Ii05
3o7lfbxwn/LdXNrTdFqM9RVEl5m6gnOw+I+ms9ptndui8BNZMsNtYzvUcDE3VtPdmpn99Odb/XWk
aGMasBfMNeYALKqetW25sZ5LT9nSUXY2C3e03keH9j1bG5/Rq7Vt9yovMQOZbQYOeagVNuWj5T3E
PACKvAbX8Jb8VD/zJj+Vt+XVfqc3ee8OyaVjIz3z0RpiQx/JPftxUJU/jRgH/7a/1B+MrvaN21hT
zRvCopZaxTlRrTE0WfAYnaK2p4/42z0bxGHhg2NPjvSM68JksmLbaMggXjVo5B02B3Yx3Wx3Tq5u
+TaR89RlOF6nWMzjYQFziGq2GjZpAQbJew2jH5ZfefVVaZwvS1+JkSW6Zq889yZLD6egqeXOJQHK
XMRoVVCtK6UgTLPeWvawnXXS1DXtPCrh0ZrD5zlEmYdYexBeUjK70UvGNgO+Q+08FPfZ1qB4ewVx
mIK8rPbxc1lPn3UNEJ92EGmXJ2d5r6x8X485MltElpWBXwaunXr7PaX2pVrUo45AyxqQiebSTpLB
K3KvprjT0VjF6fyKGBE8o4ITLeFtnjirwYq28IbOsM7ALr9m4WTbtjtFKDRInRPfx57A7vHmLc9h
c1Th0OsdxS37AC69K4tFt9TWxULLx+a0IxNo0ASHKrbOuSwBKzXbSM/3jeac9aR6LjFfokrgW+A9
4+X5BtOQmGP6iEOGB5nJcF7N5i1EYqd2poAEUivlbIOveLExS9+UxtcsIGt1sGk89DCRwb7r5BKW
3aYAqecg1CuCUiTCfYhTzM13/IJvvMhvlQRvkZ27HVVroVNJpQRXqwlBZ4Dgs7pW7XzlDFxMJd6W
fDZnxLfhbmKimeLOapp4L9SFV9qzrxk/Jlh14mxSGdPULNs30BmbMThFVcByHu6XKYcUQQpye6qs
9jJONuluiOWy4ZAm+bMzo4wqsz23eqvSmHIw9plRnNnRvFaadDdTWP2F89b5vk+IJTbeFBLqEs3V
G7wfqF8cIOSOSiSYCQNmmMEk9x2k5kK7V6Klx3QBKA6ehq5CFe6hXi9rmVZ+MOuXdvKsRoOSmq8T
+gZmjArWALiWtPUY4ZRtmrRvEI8GcA36GLfhf2MJqIrhrZkUvrqMq9rCuAT1fdELHuxE95wNVc/4
HsbzLIVrU62+eMn1NNNKW8ppg4bUNjm85+O2xIyyqTEt7gd36DLPlrcpoLqKp2Ot9S9hq3h1GXg2
eEkVHE17b8WkCIfatudrTg89k56qYdwNMcj8EhWvYaNhkDj9qDNWjRklfUKZJQEVImNmPQ5k2DYQ
cptO9esKJ7GZbYczisEi2SFG7GlKBAmWC8sb12XS38RgB6xFrKthhTuSV5QawyZh0DgFzAomFqv3
1H2Y0q0wTop61q293rxN5ramoOG8h4sQWEiYfybIUcgipAV/oDWQBbAk6bpvwKtidqAWCj8GI+8O
abfxcZK9Wb9O7bOCy2C3Ds1/k/5pwZZ1boHfBfpTBAVHDg6msxNWVcUxCLaVfqrHl54hGKGBQ9c+
4kdS6K/a8k8urmlzN/Wb0OwTaIj7DYZ3seJjrm61e004QA4UerDp1X06fJrltcYadKNG/wAa8AqK
Nmh1p+RF5+CoZNj6wCuNOKuRUpr0zEefuADmThuzbALmTGvqwZB4LvPYkJtVPBM8UXKoHdG5Dizu
8mMqUf63zH3OHoJcUXll+2pFHDQ4ZzYl7RBnggL3rMTXcRKpFhj46GybsCA6y8eAXreee8tLDBSK
L1Z8iiPMsbc41DNCunYL9zbptnjdxPS9huFYQH8c9O1Yb+f8pGAyKV9Gi/G4mbWjhGum/WxpX2py
1qePqH6UPZ+xR0kEfJTRVo9f54Tspf1Ad7F+KZdTCa+y86Npr9WbpaUQq/CASK9yvkmqD1zYxnhf
0mOzdgmE+9jn8N6Zl0b+ymUNI9wEX2vp2cQ/dF7FEuWLR2OU8TlCFsSDIzhyvnECVwakRhNEDggU
TAI2Z9Yiyx/oORW/KVL9Yu3gCU9uIZ5nwCLhugyObGtFv46ctZntIlxkA1+G+EuEygw5bwZboBwa
dkuMLMZyBw1e0VGJ77K8c2JPhUfYrzGYtXuXdGzg3xAvU9F+G/3c2Vu5P+hQZi71cJU7vzG3xfJG
mrY9POdgzvF6ST8tzcE5dI/nTSbaHPGHPLE8cwDxtPwSZ1AOktceOQ+0wCzASFBCSoJQkQNQC/Ft
ee1IctMtqs5E2ErZnPlr0UvmglIp0ZAI/kXZB05ehn6XhxOM7Dj5CY1bBYAKl2JIQVRi347hV67H
4UWbH0TNmdtueu4oGWKw5NEb0ABN3zruLsOpMQ8VVuyO2/0rwxNLoW1ywgSS6pVvq4EKANoQkFSP
3JOkzrK4hubZkdlaPzFrkvojVGEd4cKSmvtZIhioUTx56j5Jq2YetW+i0DC1f1WN9i/7GukGGwp7
TK/fCga5RgqJYliY+3IsWf5FcXg00mEtWfHRUaVLV6SnMR5c1jMgqwrgbDjb2bJ2MssbQZUbG097
Wj14OSokbyHeL3NoJR/RiN2MhNRHIdF9tvJd1FxMSpxCCW8ZweHZi6HUh1QLd12dsMIknpPFrE+Z
9WZN3W3M0RTmqN2+LBNyYVPcZs4SaF82pdJBNdcfKcNDotrMB3LpE4Cg66wkOznK3qeg2ehFtq/Z
NSYZ63SZCpXw6JBwpqjYDROMNc1aR3Hq94Hp9rb5nObUxUO5yxw8eCBy9Gn1WvQfDvSXUMLINgcA
LxQ/rrJNDgstqxF1TKpn6dNBHtvDTN5q1S+bihCfvsIjodxUffBWWda6nWuP6sDTLFHsMAz62C1q
uoZNvHM0rMLgzcm/GaNVo0bPncCPy/hV1hvYfDUmkbHbKqB6MyhjLwVrnSadsJDHfmkcX0pTxVwE
GUegYZOrbxyoV4mMO7Lw8q6ONRS0bsLpMh7PfFqnV8gMLPbt2Bwsir0K9jVim4ZKfymRxY39Np8h
1CPCCSPTDVXZs9Tx3MekRZYmXvqVdlExvAjBhAaW97SLgQ+M5VLHFikI1rtFFksy1VsV+FPGMUKv
OMuOHaL8zA/lZh+P1R6uG0CXGchb/HB2UmYfzHQ+tYuyHnA8aPOtPCQnyaaTmZbYLZI0rnAOta3P
HoxVmbeKFENBfpdleFsLkkk6zeqCtEI2TursDVn5a+FGkdmc9iIs11HVOm5rlQd7FGlklG/GcuhS
9RwozdFkP1ms/ogsyEPR1tUrUcHanNDxjJELbhSLg1xi3t7+VmH7IpmKZ87IJuLKjdvqeZTktbMc
tS4mGRZBTRJvLWs+d228DmXNk/pi3Zn/hq48TXZ+GA34ShCCFyy+lOGol9K6CJJTNSJe03CPquxd
IS2byVCeG8za7ACIbJTxOqvwnINU1G3DY41NnDVhgqkSdwYULU0L0rqTBcmXQmZdNfAnahzsYjYY
fSRdAVqHMm6aRd+38niQlunQVeEh7ljS1OynShY2oumIxM1LTX2rqc2WAbqrkcNZQNHjXJyMdDmO
c7MeHO1iS/QStPTXyTgJSbiypcdhMY5J3zynJQoq81JKM8QA8Ee5JVxASnbNyChqJ39ul39aP+Gf
Zu9A4JkZg1Mf7dbYtVnCNXJgBUrXNEzWQbd4szlvNMjkHbzpuqDU4MM7DSW/EnqaHq3bFs3jqB+w
IN1MVvosLntsqC9Yogz6dENt5Q8TaEWPZ2CfC58G16qSu2J6UU16ZPJPn3svXaBPDethwXaIurz9
Z2kbA4Qo9tNo23CsSYHPMVVrgsoV638BRcPofwKULAZMC/kskSyiHyKEGsneSF6sCtgj7BHjs1IZ
96l0teJoyKxBFzKwBgIoUKXh5hSgbWCTJXYAHP+lxm0Grbul/QYcNqsX2zlGcMCAY7p33LY4lDQ2
qH5xk7khWoy3R/3c0YqMsDbxtHk7l37MUYlGXIBtpQxv2HsKSbwicSdgEp2WYD1nXg1aZ0bbNj4U
8hERX1rsC0CoNQsn9q5BvBvkY6AcGijDtivbH0v+ajNEpu2oHeb8ppr0V45DdjIb5CRbMz3n5llX
NmHr5+Y+6Xe4nDaLP+q7QD/SL8Dgr8ZIKD41mcN6tWlVkLzgzUJMNTJ55vS7sO92+YD02XDkSieC
DbbmhPCAIO9vmf45dDZZ2VckYLKGabgP7XChjOrNxBWQAKWwbdGC54xEoxzx0ae9fLT0h/ryS5r1
VYlKbQLvxn6VX9tjl31ozW3IL8wPm30O/xcD4z5hcKZZuxwFCzbOOS2Lvt4m5t6qvhXn3NO3MBBY
okVDhS79GtM/ppEBkSvDXcigHnNGdNvGrc8eZEM7gBI51QspwBzv8Fr96NrvJb9ZNt4435wscrwg
JLwikrtDe2Eozw2WfzgqUmQEkPG66DAb/9rhY9J2lUZaNEYlck3KhZdyAnVYg7DlumvzKQoyN4su
TiusiVQuS7LVavZxvhZ2FW3ghgLkoV9V4pbryF8TlAFDvqTpvyyAREAO8saY2Czh/GMuWZm0UGAH
VDiyYlrXH6hXw3ArF15XewrcVemoykKMxKAprB1RNRi5yzTfrGM9vVrpl4SArgekivNzYEwrKZ5d
U/0MuZd5tneq5VonMkABMQiKl4e/aSattSJ71YPlLI/WLV+c5zE0/b4KDuJ3yWz3nUWCtPUWZPou
YY5Z+BGZlnUOIoKGcl/C/EPM/zrDa2HAKztMULwtvoQKodAcd8gzL1kS1NRoSyDqWruht7ZBgjNX
CpLM7pArzWbo5q34OLnq2thVzxBoA9H1ZLuwgmor62RdzL/F2Pp1UyAse26MNwtace0YfsNanEn4
Q8qclTW232F8MfXg2qXyWkKOAkJZ5sbFacaXzoC9n77G2GD3Cdln1lMZ6x/Npuukj2ZIP+0iPGc2
bXNIoGGUeyhQ2N6BtCUPr6hcPWiLPwH/BhBrog4JQXJFxy38EuT83NIql55L0il7kPRBOlTgjMDa
E9pNGRnYwXEAxYEP0pdC28CwMSvfBMWRt3OyZTkMmUdK2HGmuUaUIkF+a0B2laXeL8CzYyHh0Vg/
Y/vjqTFLA9YFmfzczcnV4BwF4XxVlvZ7bM6YTvVrmxOtNFnbqTDcNKDKhwUg9fZBBq2qk3QXGdlG
I20x64o/geKrrN0cnFYxu5JYWjqJnI3qmCkRMZ9de0rwTVTLZRuI+ggRq8XHZIPH6MxPOScrJvQK
aVcbL7kIQIi8wX6oE82DLL3PdeBrtrKSwxFZLG3W2HhOZ+tlGRy/jtotYPRyUu/qofrOPqaTepDv
03leS/vhM32vN9EhOujXfkPdsEFz5jU++gV+T/h3+yrt8z2VaLvTD6BRW/OavAINw0i7BVeB5OtH
8HquqUZu3JNzTm/ZrvA0z/YZ4tvqavuln/r5LT2lII+Ax1eOWd5F8rWttJ8vtO8vdIr7XfxuPWv/
BPB7zR8xYO9z+C7fxQce4bVA8yNzD7ZgsAL1BU7AQoZJD+QPtr9gZa14aeBOpT+U/oxuVyfJzGsr
RsXKgA04rub8SdMEkaHSXc1YAS2PFiJs0UDgzJ5ItMifSrB9sueHjWggMHfrtR35WueCLdOoAGfW
oOR06HVcYGd9diUmNnKJAm3pyuaN/jVQammGJpSoLggtO0GO/HfyMfQGaMBSNP4FvsCERnSLRtGM
hU8KAwV4NbhrL+C2vBgfH6SaLyfxtlB8cPQQlJ7Vwotz1AE0xI+MVRILHd6ML8iPDZ/8nbGNCTtv
xMmOkAu0DOIP0J1pkLDigKXnj4mZZIHVB1/hL61hmsIMLboUdCN4cvc9gwURBI41n8VZEFvfVdBQ
J7pV4mKmYKKOsVhBxe2uYCWBvycr3qcH+4NDHHs5lrWcIBtxRYx/E/h2uwKOj6Bm0bgaV5uRmGpY
EvCGYaXB3/7D4we8tQH1gfbvYJhcOPUu+juc6p+Uz79WEVdD550eNHoAQChoEvSESKGgkiaIlfkw
KxoHfKr/LgM3Fe0ZXZwURx7yJhVmCZZETykdkmgFcFWMxE2KthFDlpGUAyQRrqOgGXjCfjbTnwrk
Khjd0VEFJijdckGZu0J5FqUeODotJTz4gO/53xr6sygNRQeK3gKvydfm1UIi7gvxUcG2Cp4JBI7u
G2guEoGFEDQgTCAUtVAbr7hD0B2QU2F8B3VRjLaOmAqAXzJ0CAiT4CK4icKRAkH5E4ObOoJQOy4Y
diHSU8uugxEiAhDinhj4LrFpfCAj8Qxu2+BNydrk30dEDshkPb4tF3HpXD4if+X9+BdeicmEm7da
ugbTQhHtMo4+9FC4KFwR4sb4R40Lx+sPngUFhzweaBScM1NPGjwNMrMp/pdbrfG/lI/0oXGL+euw
JXCTWB64TAGLpRv/TVauOEOdu8jnZ5wxcejqMKqYi6JtmH1w1WaKe3pbmYtSX79DTaFX0ONZ0NGc
cx3TmxuifygEViwNzHDaf9i78V1T6O/tqtHdZvB6yNezi3GepLlG4RcW8bZuzTxLMEX1WDtGm9J9
7wwbOklcP+Y8eIFs4828Fn1BaROlKE8PheonLJvSZu6PDsItg1PQukVQbCBscPPIZ/rwwSKRNA9Y
73UfjoIgHNPtTZP5GS7Lkq8ru9g56gjs5XVb7PPZ4wkkzFn2OmDhtSlQ14UBMOzCRwLpqz5VwUQW
LPLEmwvGLWWuy55OOUZFLfooX9gbIJrRAEux/4UqAiLTejQb8QTOmm1Klkzj9Zkbo3cRw99vZaxQ
yd8Az6APuQqwZCCOpvEKnaQPwfDhI+GqCWFHs9d249f2Co8HqF68JpwSCFQqk5QO9iyo8NCokIQQ
01PmLg3w+ZfGJ88F5EJpg2AKqy7pxkIH8YTuJSobekX8Stb4P4hXs/7J0ay9c1ot7/VF+NZY7/Mr
KXnQbKNzcCh/WcwidMesVXSb3uiN8i3yXzhQdDrDL+7qDQEAZH+8IZALRHQCaJPQZorQYQsVvsKF
1HAO9xMOuK07BSyPLuUHfgmYsvfplhAAQs+JwsRPBrdSgQXmgvGA8jSUQTFXtAmENRwdtGWFiqVk
cZmYBSx2Tykg1olAEwpamiTAqSopudydYEWQgioCaHaNtbOgIuFxrHp55eO8Uc87fgUpjvBil/BD
5BJ7cbTrbY/WlsWdReQKyYXKhgWR1RWQglAAIWfkOLGSF8QWIj7J6XaUXtwqbtjErbpgBG11ayXB
ZHkdAHwo6zEhL8bngWDHUVycEACvQHnMX65SSY1F75yFMhT2d3gV/NHbgCx7aECsq1AE3rUHHAEY
QRLLHGsck4rIGSZmuBJxBhA1yJzNvu0fTq/LVv6BYcEXgJjLGQ8NQHhn9P6JByxImH+UA16VR3k3
8NfG2r0kY87AMklNveIGU/OPy7yyHtYDogr65Hc+iyI48Ix4ZNqAtdB9obD88Tl4svIObQFgJrzz
dqWgzcONR3wFvzpdRac/nnANh5T8odcSUlBK8LzB971i77W14QxFpxrnJiyzLphcrxGoQGevBVP0
0JwqGPQ5fHm8l165DNUt31nv4ys2TN5LcdLel30guLvn7p3fQfPuyx57pg18QOJioTuzXZ+hRhBp
D4MMEoYIFs6htvK0Da4E8GxqDLqExVl1S3fkih2wNCBJ1vHxvxJeFntMlzbxDgx2XR+mfY0wIYXW
Ob1PewnuNMfJTfjDibICLf/h7VALwOXsf/iw1jthOBhkVYJaWF6sh7Fpbtq+u4kvZ+A/LL5NdurX
woCK4Dg++YIfW3aCJQQlGscpaNG35TG9cyH/XPLie3ivXwkPhGvOtilkFCAfHH/LHxouMHcE+wil
QXUqd0JdgBDqOiD+kd+EJxzk6a32LB9KiLsOXNziJC6TeBdIqhciGTfRSfCkxG2q+Zb8D85X8QUu
ZfnH7Bb3Or0zSB6j+H4l3w59w3/ZzPGFMcE7A9CeqlN9j76H27JdXqoz2qI/eQzOYn/Ezhid1F72
Yto/VBlv8ld9VcEYr+oXnonw9hZoobOQCqC4q+nNqE9YnS+qCxkL0j+00EQXywVLjfYB3QJWImcR
9UIhFXDdPijAzANbFvSh6ZvVcvhm8eq++atCGU4pogj3xOobmgTPknCr+eM3wqikcrfv/ETdUDc+
pb8UZTSku+/hO33j1Xl0H8MHITbPrN+wNugm7ug1c2rezbv8LT7WvyJGbfrIthF5s5ofI64M1slL
TGBl85y8pMfsBabhSqjOYtxJ6PYJd0o6fvxKDDC0ruwfSyJrqfMtCFEomeiz/WLiZ2Q+gkqRYUHR
yv4CfMSKyZLBdqC6eu7q7BEsTqZYInmwaEJYS7QnG4wCqCR2qxhXdAhM7kLCuSqEpKyzxJaNC7oF
8sZXnUINip+Xm1qYo4v1L6OofDjvLDxkQoq4CUWYIeJuX08A2hRIwtCS0zm0RANIF5IATBxswTrs
ozngrwvMfaI1+QCwFZXWnenImNjGg46JNV4lqunvjzHST8odCAAoqRCP8M0aPEmJFVpxc5dv+F/U
ytwNwRxm76tQiAKcutBa+QPPgqRKCc/SCqrGzpZf4XLJX+whKHvhqmL26Y5/Do3YoJBiSFohzR1W
rLR3OWPCVIXIJz3GI1eMEO2SnbTwZmhuNhdJ1wwP/p1McSjqBkqjOHhv8q+qzbCzX+hsl9+dY62D
qV+Flv5PUfOfIA4O8zzsUjm6lPm4L+tyk2XRoS5TAoNgqFiILdRpXSoxJoB+0eh+0BNOMDRvFjdU
bsaLUjZfKa4RY3iLQZ8NFcZgXBHSCr+6zinrZs6Vo8wnG9LxO5y3aZ6RN9uutb44VDoWcEl3liQV
DbTtFz3iogKzBD5jqZsvCUZUlNUIGKAPPDIthcIO2ZCapIG2psk6sN0mnjeWjus8dOD18KgalPe0
q2z9KvXYW0WvZDrVEX3l7B5Mfuls83ENJaCBKzCTGkZP6sMeXlQp2gUz4AewLMyi6buXfsplDfKM
wcsiQjk+sgHTnz7GcYbjHwWDqdHrU3WiV5SNuEi6XdIwln1Id3SQ9tKkbAMygLQSl/kow31pleu4
wSTzRyepnzFNyXgJPxc+uAIl0hjdNCxJxEndzPlcOEg03ASCjgHvs7WG3zmX1Rcq7rRSzqqBSzUV
Tna14npvhvpZa61DlCXnGUiwKuWrqphXEyg0xK2mdVa6Le1HwuMU+2uiEz2PxilDli+Nyz7Hqjel
lVCN2uugRZcsrxjBnBGsJNhlxk/yDecF1FWQSQXRFPAPV1uMl6humB248KGjZjaIAoqZXIkagWqz
vQveIC6Sf8RrSJXWAyIKyy6r8Q+CJlgIuB+y9TObOTjgPwRN5UcIcWDpwKpWHu0P6gwhFUNpyKuk
okBgaydKk+kBmYWNm9KDZ+OHC2cbqrwOhcAQnqWG9VQ90LDCTUTZlH0HVFxgw0+W+kS1zNDFK8mi
DS5CnVbosfIrlQ6rFMQ5lvG5xjGEsCNviMizJnGZ++3+SUtD+qTaSotcS4N/KZZ2lrkZRYf9O78h
GqWUZCdgG2B70N+4CvKP8idwRHbAoa0UusLlkWHEYbhUKzBynceM2GO8d/+YIlw59Ws4kwaJeSh+
nrDPa0w+MfrlHC1KLPZnnP2onFgI2MYojLjIXBvjQdEkdjo2DK4Ubm/CKpgrfUXDhxrlLonajIoo
vdc/vBhVzCuY7wl9wlVBSNceh3O9S/cwXzDd1N6priYej+W9PQw3sgUQQIUX1EcvxTuKnpgqhSTa
g31u9smD7KTP8Qx4/Ce25Cl/yiL7rHAToN1ZPJ0FCd0jZQ9eoJDkQStErUepRkkA6yB9xc8VkOAn
QDoE/SB/FbcXlxcRR9+/otx6p2ygIuLBz9Oth98qWWKY8GeEmrwSdFfcpnRUX++wOar37N3+J3/y
YaPu6Tp/mv8MUV2l4k3D6c+dFD8/zuTsHn/eqQRhPbjk1IV8Jij9sS6EZLweHczgk3/mp/jZ6UGV
Rv8J6zH6ChDCi4fQWiJ+4SvxxcI7OeohdYjycB71ZT5Wnzis/eD9+yfp4q6I9XziebXQ2LBlOQ8x
UR5UrNxI/pNrz1vxISgT45/8h0vBX7gdf9uBuL/WO+lOh/qCKe0luuWvw4N3pPGR8OmGB1xf8RHh
flC/UGggc2OwMK/GHyYgR4X5R3vwVj1nJxWxkfo6Xu0v+629Vp/dPw4rFDzdub9qMbzwJ4xo3hEX
Vad8Q/FDOburfyZEVLxyS3Wb71geXhk2r5SiDw0NMtFUEOxuEjrY6l0TQjLpynXDYJ+JeuODTog4
wwuiNtyTmfA4TTMcPnRkc+NxeGnOnC1J84W/fuWYAcl9W1LUVmi2ohvjgatLqnF90PCHwIL0SHT2
s/YChAP650DCuse/EGxBCEC5AIv0g8nBcPkO7rAD7YvxIeQUNiXWN20fh3KAf83ckj269aDcahkG
AKSjuU3jwstmd7dnsSJQBKH0QWwOt706U4wwuVtxKio+KY6QN+ArC/ucPRxCM9ezvfLfxT8WEnZ6
Dp0IaSDeUgRC7Bt/oXKzUrZUvMtL8w8lIE9m9qOs/zJ/6cD9tl/6b/XCuWv84uzJbpadpW88OPgs
8MmpGX61D7q8LxRhn9wt3nS4CcURSyg3yXxDRU8G4ZPyARnpFfT0OnzKVykWRkuAWrRBlZt9p3RE
H8JnCr+IZfzgZRNkWFCVWbrsFW9q/vKmf0p5oMf5d/wlEhNaBFyL9Cv+4mpR9HC1pG8LOS4rbXhv
XzXKMFal+DLtzc8JQS8nYDjbQEojSOYTvxroMq5/E4YhOjxQJiPZEz/YviobTBf37QE9DsJhHGA+
B+x0WQSZ54weTs7MbZCO9+DFfCnQWzAFB1aBDYnHA8sP/a+vYm9u7We6D3vlyFLEXPrB3JdrxNB5
VVBQZTftXQyd+opi4g35PvJfdgXaIRHxC7hACKa9Cc/e/GWnC4TsH6Hev/pqvzWM/ng37Wk/ogxh
dFtP5jkUhykkkdCkruRqvfeHlgPYsslOODmhek4vDNb9eCC7CocSjgqomrhwDD+O4+Uvt2AUtSNi
AjRX9D25wrTb6jflGw0P/wvbhScABFNaorkKf8vNCAT42UBqAjEcwXQdGqyCtjvKgqUsc/k53LDW
c/B9HR/Z62/L6sTZCyOBP/QOoRsxq0DbIbspQnVAC35+EQAwhjX0lsVJhJkBPlRpgoAORMNH/s9Z
fenp8AHe9LZwF+GB6Ay41KRvh4M7a5iLwQJO6/wAVGDUEOA/APc8pG5l34Fk/iO1AyAVqM0c8Z8U
y8Kpi+E0umA3BWC+qF8B7VmK2DggX2JXA/JK9wCC8rV/zHx4isEf6TO4UrvMoM1YVwAH3sfLCJFJ
nLOAm5itojD5M2gAkdFEBc6s5/wFxBvh/KW5wMmFsSpRTguYf3RwL3Mn4GwmHxQ6yN/A3Ky9D+0f
68rwkb/xovmX853h8kGxU3ziHfTFTi+QDUqkhV0ATBhNnZDofTGthWUF44qo11JIY/4rkErM+scn
+0v/YsH7YgkAMxLq0fZKDRC86TQPxamTX53IA8zJ/olq6yuntGK8cljF+2XbnTRsFhl7/z3YEJk0
4nDNJs8pGRAYWpuwrAbNIsVJ7FA8WLk5lrP1UTZRCvAHHhQTICRgNjicAL6kd6iRXfYTxYbFRnvB
J4UdVxgFB/haC73H8rDBrGxRhBXSSnsQfMcRBS4N8BULAC1S/sqeJusCDFI5zExPzGveQaQVAECH
9Hdd4gXYkDj22IYLugfdk0KQf3dqb0T8DlrGhcSkGdcclgOIZgQcpLzLSp5w+FhRmKogDF/mV3vl
0rBEc72r8/Jiv9k/i+gci7IJVavY9flawm4bUtlJZkfGI4t1kyqU9+UhFGuYt4LoQ3ES5RU/zvan
2fCxhXINWK8u3AgQg6IOk3mc48+o2A/SYYS08at+z84TvDhaz7TlOk6VuIxErmE8fdas7MLgxncY
+oCPNLE+zOeGtADWJFyBKC2ATRZccMlBAuUmooxpSUsRiIRJS5kMhmWLL8L2tzw4C1LqUKDwLOoV
p3Qpm+guMaDYcKnJ0K3AV/tzivirqgAZKXL6HwTlKq9NiUPRbaMTEirH/4pmOXGpzBgkpsaod+Gc
OrOL8WMJ98zyCXgJMXGkuaOvCbYN+k04bEpymTlTOy4AJmU3Mc0IwuFYIxRHKpk064zAlmZN8g+j
gdsWUcxQi+X+SAkdkSIAZRm4cqV+tRfgafkHgZrwViTOADMa+8mk/MLQ/kckx3P2/8MfOX0PKFsM
j+M3uC2rdaOyVC8UsKKE+jsLcKXEtaMJThEcrvjSkKiFDQWfreF6myuzI1NTFEdMlvFVeszU3uzg
HKEn8N/P+ig25L+zDOMpEjAH8SvAG5wQWNPAp4W2SxPtGLSu6F/heIKfY1pZEQJM1+67+yDGInyv
KXxLBKrccSGTpW0GF4FuDuhOEXr0dIieN4hFxnLWxA3MJXWPh+3A2yVmj0vu4yNGr8CQfV326F3Q
f+TJNA2sxjOxVAdMgBUMlpKL7D/WjZB9QscTCYkXZHPSEUU1AFwLLZrNLSb6w3JlQtNxtEJa5AhY
Xv0DsAAyeOCIweXlfATFIcjdO2g3gA6Qjc3ZlGMQLyFvDNzBbPjLQg5q/lRw3wgqzDAkdltMVwu3
ib0uhmTpgp3UeAFDf5BX5leIMK4T87423JbE9hAyvq8MfgAJl9h1BuK0CnH7qOHT40nRu/jiaYqQ
J2LL8KcqlR4UWHwZsBjzD4afIi+cxBejRuEsBouVYUEwfSPuJvcQLH55AVjJvrkuCASpNPnbcGYm
8yzwE4gDYvP/P8rE3G4+8bXtAfgAWDjaAuszZsmUY/7P9+bTnCjDXa7sBLnyolEFM4SE+T5VLasq
MvgLSymnVUp4h9WPid2tKJ4xZrVZZBgAFr0+oUe0cKLQHhT7oM1/5f70IION8fhDeQ/R4S6KyOKs
vuHS81t+gdcbT3hpcb9pkmSZT7gsysLiGSiJnTeLPLZktjkJyQiQFbserQtqu1asVqycrJ8cg5kO
eF+w9vOADY6omVCIEENY2gs3SFjchQgrfVssO6BPGq0IXOQRIbH6MqtsEQbDesmBnSWRshO6FgAg
TRqF2VCsNfhMM7bPolk8fWOnnrQeOnDomdQBaBi5TRgrovUHQ+B4XCNy1tfLab4GP7Rwr8oJwuOl
fkuvBP6Q5vaB6wISYCH+NXfp0Vwb39ItezbxjAv9au1srS2pzkdi4vjBmEvEc3bNdvakU3wNLtYH
xllf9JGMD6EghlqHkrg6t8dpO5zqXX2hGfPKBtBfinMAzMlbzlSDlL3yW3/sztpzudMo4tIdEYn8
kOFXL+nGwZ+jwAWHSI9NvOnX4u+YnmBPE5O2EHwKLwQBPJe74aSDZfdvxYt9oWIAgF03W80XjjHs
+NzX+Yv3gr6OsBQ+CA+qUHBUmnO4SY0ewne6MLC1JMU1yAWOoBms4N8iJMVpDT+nJl9xA3iwHloO
xH6BWYymaGuxGvCqvBIYIxWlkvlFuwkLD5ZI/9cFavBhCzwogVOzKWY/F2DIip5jkvkooabwGk/j
zk6Lld7OFzW11nUWbWl/Jq+GhSv3m6xt6sF3aJguKH48Vd90BJFgUmCLolOj507zfWFHX2fL7I0A
TbLWkXjApDTXsoQVH96KbmTRGIKR5ofg3ZUPk7KkkkCKTLAWrWeW83iNobxirTmiSeaGQpRuJb07
VFf3WfcFAYCiqPTiwKP1Z7zgsz1HLymx51Dk1I0DjdTCXsCnhKR7GRr7MN2oGMgsp8batDNx1+4g
+azis7q1TGhF7HYn2rHEERnmppqPKC3xMCeCAGaDBkOTgrCZkMCLJIAdDd9xBLOBuczISshFXdPa
TlIPQ/tR2ofWDhAPZ+KBJrjiJ6R+KbTzemlvY/5s9c1+0JznqG93addDPRv3ilO+GFm1t8q9OU9c
ssnXwf0mtB6OgQq7zrxp0c4mje0W9cFCJmEV3hTZN01cHOg3NBFI6WwDKErAqJu8AKRQqrUVXPWJ
qDU72DTDPvgfSWe1IzmyhOEnsmSG2yljMTbdWI1mhrL99OfzHmm06h3oLkNmRsRP2MSaS+4/rdfU
+inb7iQJIJUyhNQ2+hYLaP1xJ1Fn9/CitRq/BTjtaq7h12cgZJwYuiuN5kbAi3MDASFJl908izch
VT/KQMqwiLbYfkJowDgtUrGn9LMZ5bRleeSaVsdMCpjyS/t88Iv2bOiMCHgnHNO6zeGtez6e4VHq
t7g66BN++RCXN4vGO3SaMAAikEm/KhjACK8DW9vYBh3PMCQuYltbXxHpp4zuun9t7aMBTLKjGP8Y
0qNlejlD4xut9055TeWHxqZDiShg73yFLlms7rb3lKTlERWCFQ509o8QcETwnuQJrFF572X2WKMD
Emcq7rp2zKb3XgWWHE+hfFg5cDSzuUFYub1Suy31W805E9QBlUQQFlu8VJGeWOSgQb/R3UU9LBVc
YsfQPRQjskT9hrpnmO5ieu6x/S6pXMXyU+nif6bIsdC9t/Gpqx4qB7owMkzkVDEJzBM+SmYZwn5Q
cAS+ddK5mG8x6jjrnIQ/mfI9TdfcvBnFH5GE5H29D+ZfBOYG/pmC/yHELJsN/qMxZbn8fA2rQzP4
w/yGXCfXAtM4T/NLSJ+Vhhw8NTJuhiqZ8BulzOU4U+rkXVd2o/6COG1oj4124ei35C8zgtJD29yf
uuZzZRqOlkBbigQyw2MdOZmMgwGziGF5qwVoKTVfsqZyBaM6ZgyhTAnG1br4b3fDaag/+fQ410LE
bx718FonX+WIdny4Vf2LuDgUlfhm4Vr+nd9RmOI8qdwobRJzM36HhzgQbuIfmZlMbbHMJamVAwvv
zpc+YFo7ak50bT6RX3KIYXFHnMVELBDH5IXag1JEjzYUOYpKbNpaFVowBDCNAdfiKLRlEh1FSCF2
qLmQMjjnaIKH2VmNACZ3mtyUnZv9e3LH525BtLC4ZI2RMdsRBir607STsy0Rk8iBAOQHBGfEpAac
6Gs1SZ9tUeZiIqBK3lw661kArgS+N2ynLhhVygEH4wyHkgJqKVGCZMMjCZESe1CwvLeTerPWf+iU
qr2cepzqLvE5QmvjZKNvySMlh25+qdUN7RQeKpPNx9Bm1+pJuvTox+vpBhhJUmg+u2yDuepQvRbw
yBmVWlu6eSN04560XbeafQ1kSfL6bD9wIYUn67au7p6Edale2Z8qJcAhupVtOXobBEab8+wS5zv2
ngHVoL6QTg1RMqrPNbM9dCECj7NV8Wg7GFgEyi8MPuqJAFFPusXyvgnPRoxU9CQ3X1l3Zd1hHd8b
QVT6c7/jXQPGguKnWjtd3KYNHv4fvStNpFm3b+v5CXwk73PlxVKdL2HekQiz9qCI3vB0dor2WOd7
oz7pIMJeGh0ZKoa34qjL2yb3weqS9hinLtT7RLeT9Z1gUxjHbaVuKRZDp5fPWGPPiwO+8GTgmsb4
0fsLAtt9Hn9mFWGWnpXtl8TGMdoSSPh8OVjdG/mzmrIv1b3wppm+/CJwqsdOPniHt5h2CcqcuGG2
PNg6/DVq0k0iu2Qp9brTjYTC0sjhHegqlstgGJV3/daKN7nEet+Nl31+iq3L2L6WzVbOj43i8XMz
eQvjFahzbRyac5+7zHcYezb9VVYYnLmy8zXrbo5Mtz7RasW9Y2Wu3rh9fDbDfWo9JtQbnS8IB6O5
pxHivC35eWzRs6cbMOKvbfPWcm5BvGOWpBIB09xoXpbO52pwsc7zyz9IPzWJ6Sex+0Bt0hf3Ig7y
7sCYZIJv350l6aqpzMl343Bc1NP8LlROl+3y7xNDFk2w+btae+GCIOCn2Ynf4VhSTfukTw9qT1qz
GXfLzid2JaA/bA7oHNr+Io2rfpVAEJz4YYzv4dtApyFflB5G1YGFHHeYMKP1W9VXK5dK2BjdRiXv
0hXUEzmbw7ycyxQbzf4vbTxp3vNGzMtWZFaJRNJppkMFWIgqK+BkUo2VcsWb3Yaf7Pc1MoDdl2QP
zS5Do5OaPtqANEiY4UUarF+noX0wOi/WzvDi2U1ozdIzdCv1ornPLFA5JYsbsTSciRF0m0V+NdM3
HTeNp8gg/LDEZ8y2OWU/MkblFID+XF/vURHwktIhdepdNt4k/LeoxcuLUB5gvqto9Zq9lrpjeek4
jfgEhHaMMnKrY27eV7s/mnxzX4k7vX8fMb4P7315gL8zCRtjRgR74cbgOJg9EIkQJ48Ie479tlrz
YkFnRWuja7fTV0psTHTC0TtbPAOm77KVWUiViegSZdtvl7C75SeSBObxOu5jdT/qzhfjb7xWzYOC
D+KD6HEOmfqdHY83Dx6dLcsnGKUEcj2Vjyk9Pv/pCcvvmldQaG6V5HT4nQD5Jn6uYeMosWT8NWCr
34Y1Se71S/J8GM3BZCKvkOFCUqoybTdRzfd9sI9UIAi5PW/Jqsgn79neJKjrg918rUTQ2hGM4O0p
oZG21Rd+Aqky3cVM17knTh3uQAVGdfKsdpJ01sRzb3nWdGO8S43AYAD2oW7Z1r3K3mrlZijH2njh
UkKcDTXgl89l2vExq+FKZZ93Nj25kO3ZwEjQQaMZiYGq8qGhh1vHEO9O9WrdJnnP/z2Nt5AMRnoG
nJJ6fHpgN5jUFyWq+N2H0l66IxjGGMgvQ3H7wENLJA7seYshDbX70foJF2acz+8aO1/xXkafmvyS
GW+40v8bRqaZJQxBENuanQ8D+CMMN2G7thr6rtPc6gUKvZwGi3DgMyBIuDK/IVPCqt779kCitmmA
REPRu0xVwAuY95d6RCXzFk6bdR8L9320F5EKwnhrdvJngUa1fM10JEP/JLiY/YQ04TxE967Ytkjt
sOCIyHvPXxdgXbH61WRGfeGpSQORMVIj3afe641HHH3qqW/CthdQ1BBE7fYZU3CgnRy4aPotmVSI
z/e+eKMIknfT/K3w5Qb7+wwRDAgawlwTz+hLMd+fOpJvlNlHBD+tdpqfh6J9RMBYXE4bBsBYvZOf
F9PPk09qQwQ8dD6J5AtvqujHmLhW2h2cN3GwU0Ir0bmcdnnvmM3LE+5Fyjas/aWDz+SJol7hpi23
j7TjWksnU+6LCkyIQWp9kHmNBs2Vm5eu+G26q26dSQAT5UAO9wKnWrlvYldGu4nDLfbP8mn12nhi
NHEru2ApXIRLWeJrIyX5aRk9kimMMDCKgwxL6OmwcpUMn8j81Iff7B18ojo/8ZQYKILfawOc1HXD
zKMjTNvF4U9YuouNooUpG1dhDg6mtiOQpPCyABG0AUJqroIJ2riBPCEP5D781XFN04RRd+Nl6XFq
bmQ41Mk9Qiq7zlnYoCH71ARHj0fmD7V0rbHzRTXcVv89GakKmg/GtWbmiaiumh2DHeZ2gng066M6
7FXFNXyVOU2Ij5a5V3EZU28GjoGCfV9q1F52ilEGRnTuWzy9KpGT9HspPOTaNfYEyvcZQcq2oX0f
rlXuS6YfTZ/jtMuEs+qxrkvtV8ke+JPxZUzp9Q/8TDxhTkElkZ6UxQ5IaqBoWB1oGVux1HBConaF
K8bWwF5DC//DXzPfrfka49Fswa/dGelFcNAqY+s6mPvn8sbpRK6VXO8JQmklZi47jGFlzHyXW6k7
6ouGmMEppiDVAikMWpiF+kmrVkuFKXHBtS03Nz5S+UtCA8VUu28pHBkA56drF/lozGTCfXC1wEN7
8ZrpKymObXix4IZQ7yPTY7Tde6ZlC8/LWD+qxGV0Kd3U0Z6T4Dk5eej3z60xOONwmN7NDtn1uckO
huBFydqgEeACUWlUbP0TfRjlyaQ9RuPQ/jRMraucgB2Cxr9VAYSgDLLhFAKOTdqpFa/khGfE/WHN
prskFky4PrY0dcEaND86Jd6+xNAlP2RqqE+nVwO8zEnmWCN/nMl8lymZRWZza24JhIunSaqInW35
drxP4qNZQJlwuvC7B1gFB3YdBgvpLPWeiBUcnyanZnCcXKvO/egLVx9sZvMM3tNoJeLREaVHBVFk
aKfEoMfMKkJPsuHnILvQr8h4kf2Ei4PGrl8HPzLM53+Fkza2/DA0J7nCNakDjaHc3P5I+R7425OL
owzU+2XO6H2/+uGcqK8GefKVr8sEVwfN80rUGYQi1in3JXoeJv2gA5eD5HxpqJwXdv+V4t18zp8L
JCfdkVZrQxmLBcOtSuLmf2KicGU8Ec4I5huG+P3fnB6HCBmJQnWBkJvweC8UaMmvUb5COWA6YnG0
VJ8KAVQo04+1BeH9hLozpLHIjkvxloUvvQVJ4nUhMvN5b2/8UypYzlQK5229TzDrazGz7/dE1zCO
C7fhdgwYIzKjrt01ee5fDsUTs2jiSknKOllHSKsHfPwOzEl2ZfFGG3NHJVoWe+ON+CvqUcuHnf3s
9mHuFBnU3jPLUZ8dWd4qkZdYOfMlTtmQmrMEUYUpokNWyiDQ5R+kE9H7RbnX0kLA3XyNw7sk7DS8
xbVDpd4oszV0fYvNPjPMa+1EG2ikrsj5+GBumoDrZB8aWpmq+irdgmEo/bIY4V/lozVln6liAra8
Af8scfMkGMekUItSwHT5nsDHMzdLA2+AlkuBX7rCFYjHSb/Jv0bepQVI9iN1a/2kVp7swCIIK9ps
drUCFzrGqwRgTKb/LJ1y3onquxV+yZ8iUy6tu6TpZ1zsOW/IkFL6CztKr0B3yQKzCP+VQWt9SRrz
cuEsgfERuCXcKMQxGbq6TXTS8O6yLtyMwtojnY2sfSe9Uco9MeIZdiFjD0CV/9yk0+4VYwZKSMv4
TZkwx9UlXO5F9ZpoFxwAW6qd7zJ1tVdWjS4SurIGxnGAt6+U+t24gtNrOgEDMam7KanLdkZpDmwM
hLwAs0gMRyX6jl0cBhYI2bOnZ8bhzm/g9ZB6SyJC9ZuNbNUPZb5Z5kMyPeK6V4Jt4RXStu3eEFNg
AUJxxsC+JLccEMaf4y2VOuHSOSzdbVPt6uQql4zothiGMG4FaUJvLt/Zt5gDJsp2bA5C9Bl2X0L/
ViDbKpYPK8UzuN4MuGAnH1VuL6c6QvDoQfRkEkFx1FCKUl1F/34RY0B/UjiER1839g05OPW2Vv0U
W8FkC4aZkrVKZy0Bte+1NQSMkGSbJKQu93rUvcIGWDWv/Vz18yqImgeuGDh8P8vPeQwyZp7pyq7q
nk6kmOxXd1nCb+PbAAdWPs0FrUyGYvjNGv4U+ZExYZHxchpDZvqPYq6pqr8YgUmqxy7I0UrsO4JE
nKGKyol27Fxjj9eRL6xjh0BI3YF4rclGQgIlrsz2ZvPNF5NwwAaKtj/mkKsWHKsC1PZAMzIyTeEQ
Seu3GEcPy4A+32uaQ9AHkoTVcmR6xMN2tAKpd/imYo6RCa2OH8pUKi4vRqWfxYlThToBN4wjO0vx
vLTtTpMeinExEF5U1xScRw8hKyT3Svgmr+qZvkSKK9cuCdVRwAmSk9NG9wCDSo9/uA0cQKLiTiDH
BnqXPvrKE1t80JVs5gdlBK1NUe0J/h1gRHOP1OWNwOxa8UXDGVsvkJFhZ+csO1roDTPUg3Hjaqt6
RGPHWEvjK0LhbnTM/EqOISugoKDufY0ZLYMpXxM5zJzni7yZBBSXLvKi/Be5GGtXms90biYTvzxy
asYjWIzZpHZKIBHJASzU8JPyuy/2ivZIiQ1pz0/pYCh7U8Zw7AxWp8y7uvfj7gLEC9CrPz3BoTmr
tq0a0NpKyw20izOIMnmyHtLoae4pBmHcVtSqVDk7dKXT9MJxmprc3jUV8C1t1p6G0VJh7LCblk4g
eGhYrMUF8Bvknd484JtKKe3ATAG0Yp2fjD40LWgFbu6+xEm+2DJhgOwhn0fjw5IfoF5RvadKZFdJ
n38MAJ65Q6k/SwfhZMYY0Rs+E4WC7IER980B+7maWMqnstWiz3YmONdO4Dy3TKfw1ceL6VK0eGJB
MdNoiMD2ZlzXbEZ8AgSu3kNJ9q/WvmnDsubFGN4Eid2F07e9jBSlbznuAsp9buAvims3yFgLmDbe
F/98ApwF6L7tTkp2KtrKSNpq8j5V8b1aDhIHRyE+FhxDwx0xo7/LtzisT6pjxjYxupL/OPZW2iqM
EEG5jhIsoeGzpnhnEqB120TGobHie5XnCmHJzJj4rMxucsQJtBODkGDp8JFbjzE8WZzkmId/RJJv
Maqa5btCLNDiw0bl6ehUNpxLR5m+6nN2dHIvsIeJDNtKwe7yX0kPKuke69RoN3wNF+VVRPkh/HT5
22zetXeAcNMbFA+YrywO7LjWN0SzCkKpCvmjSu81Mo95OBfKWuUhMJUmVyG7kEN9wGZMf372wkFW
753kMw9dUxRAvtDf4YCEaYIqDmgase0CU15tPpJH0l+ZgilWEKH5CA99c8oqB6oVEJjV+WIhQ8r4
xDwkbNE135f488nJtVpeqNL7YjzS+mDp4FAPsb8K5mPmJ/WQa2LoUan8N6GPUf6S9azj90RWAgdv
bz6EycWPdYV99Dfa3OpJajJSw1wtLl2Zkn8YelrZgP/sRSXorRdV/mzjP20N3yBjccq/pvajXVPC
c69AVZ63Nbo9PcAC5dhZt2RGOiv/RNhPNXq9N8X3JvuLa4xppuJUrif9wgqR+2DKihdRIwXHws8p
ByxnEA/hKRdKR+TbNliZZZA/I72+SClOidb2LcJ+Wf3Wx0fTMcpqY2JdSbiN4rX7Qt9vgWmL9HGs
G/OlCN9y83esRdjuAKOUvbJ2U2KYXbyUSo/vsXLo6WGkVvMstaSMnt/5l/YIqTgrEjtDj6BofzLk
qxlCXZH6UYiZhN80t6R9fVb5RsaVsDawidJ+KlIHBWwaspRTiwshcY8qExA9BgqjMYV/JfSeasw7
CNb1bNj0SlpyrOCYZMAsQIfRQKegUYx0rrR4Wn9KNOyayBrPEGL2Goa8pBMrlL7FwpxMexUtGrZC
dw3LoP00TpkaSygDlGOIwCOxdjJSDhBfEuBe+h/zU4Mp9MNGj2CFCTmaLAFaNAXtWtbqXi/ctdqu
qXsRGtIFmuR1QC+glAN0Koft0uKrYvfxml5FDyOAjk63VcUI7qo5dX16ij6BWxwT8SGJL4BYTGaM
1keo2X8nf0vmGgNKXazXvsFXK4N5uCuqWEFhegEQsap0YJEgrISDphrIKFddLey2vqLSYTD8r5+9
6Na8Vl8DEnMRuyC2HRsQtoA/dV8lw6Zr3RkH/MR7wY9emLGGHyAQ819O8GCHDVum1qtRDV2neE+q
9F0oXaN+jNWFDGFRoIle3LbAVMmDuf/BiQzTQ+7X3GWmlfD2mPQjQapQn4aOHDpd4VBa4TeWKvup
JW7Q0wQSIR2qUGxmFJFgksMIDg3PiUFXbLPgQUj62MOfmAmgGrncZew9wpVWSe+z+tXWG9Tt0B6Z
kJokhWk4ERNtfyh6gizXiXyprLDGkGwiqg4LhT46Ux9LcnPDaIPKtl15KZHoQ8/n+RDvCU4A8mDC
nAL7CLkQSEQuU+A10w7XeiixZDaOKy4O+RKI46kCPtNXb0hnohwA6FCBO3DfhdNPrxZ5wDWql2W3
QsSz0IkNBzC4h2P+n+A7jTYjdbvMDUYj7Um5M+MVH7GTB2EENIabyBbXkQwl7riOIS3sRiDMcPmp
q3wVGEiMG5MZ/EJ6ZwCqPYPzUDxnniLskIPSY3U1gLwD70Tqgkr053KHOHjQd6h1Ab3FOWAXQZBx
DolB0lY4+BtMhvjA9YiR93N9XEk/rQspE4R1woPl6ZMlQAFkxd5cecviKspe1XeVvOUdx1S0US6J
egfOwq2a2jdvfQnqac9JyUwtCm+JdAirX+LCTRDbGODCn/Aoo9VY9kAMi18xCMOp1fSBDgaIOxrc
zeb5KaWPSn6XdH9k+FFIj0YJotHthB0bGdO3y4y9sL6ZUrsVfMa3irFP24++fmTtTVW91YXxiJod
fXqCjnEKxO6WNFupdkNEsOlOQT6G1FxKvbZ+WKqNpDyz3EIFFvJKeG2/BpjdVvyA8zlf8Gnu2CbY
u9meZ6eRfWMIOiVg2DOmOwyeBVJ0NAhfRAZvBjBwJOrpTgr9rnX7yMsmu7YwZgxgQbWRR9vRpQBP
Dm9ozWKiTCJhtHWV+lK3vpgEIcboucs+wGE9dsE8gHu/5epqfsh0yqD27Zls8O645Z7HVO7RfefL
2ZB+a2inlv6lYrlTX0DKAF2kwQHuh9eA8UJKMmh/nHQGwn4cbuvewx5rbAKID/LgmtPVenqGfMy7
Eyp/M8QlFOM/XGTJcg3kIki+lAF58Ua9ZC8GjZPlMYF8ysgDzQvmIuxUqMApIkrDR4y1MshYOSFo
lkNsNQ4VeCNjqGfhtyA5EIh1xesRtyuvMwdG9TD+8xAwUpRqwZM5Fnr7nzFzKa5gvImzHav2ADl8
gIVgc5lRtyFM1yzhPATWQJXsmqLDrFfgnlR7zBMwrSkEepsTPAu+RqpvGpCIcKVd12TyxahpggW8
2jb66fMyjD+9ECCZTKTPpvRL8v1woh0JAxkohLFxWp1fgkKwsePVot9mOI8482vnOHmRpjdJoRx1
IeVBI+FgF3FQh/habiLETKmNURPUv0R19Q9o0Wy4bDurbAABaAL5YlX+sMHNgpMQ4RejqBgu9Q+D
wepYvDBnhA7FsF2WPMKlmNUwFgI7YI5dlNBlNsC8HWprzm98vD9wLWYgODCi5vYVBt4LuGzsw0e9
+pZbuJEctPdq3ncLljNMeAM+Zji47D4Qw2FLk1CP+fiIr8W4i8uTPtoWMcrQXuh70KWAd6vOjDDB
XAXurGf2IYGQVdnuWb6Cg0oT2QLD/Kdh19XpmUGz32iRLR5zrHAwCEvxvLRDRh8YMmOlgIpDoJKh
qLVZSzTG/3dkoC02C09N/ao8G7jVsAlhjRM6U+vwOiula4OB9FCJoPlj2pI50wQNY6PozNj+5dOG
V0kbnajyOfcU1DgsZfzbDzzcgoabY+qPz4KnQwv/+wcbByjuYmXDbK9mO3ygd0+k9QTryqP4kRTB
JFyyEHcBLMlncduk2NwFcfmuLOdw+FzYVuUt/yAkAFo+RvqlLPfy0VJYJ/ql68+ZAjfDeNHloC8f
FdWH2ewm3V8ElwJTiR/TdGyx/NS2qkxLfZqwQbbGSx75ieKrIkTPC/jSrOK/eUjLd9O84Vg1Jg+5
Ohf83OxVjA5V/yVNr+A0kXKvLY+TUiADovvOrQA9sdLaC0C65bFmoyzAnVLlgfLssLiTGXTiorjH
WU+vd+gCJZKNydq0HonFSUtvZPZYWzkYJ+niiUFRpb4r0Vf0vCbpASsnQCIhvabdoSVxKKLvdad5
JyHgAfEeWOK6S4thENSh3EHCY/JT1YuV74l5JtmaMYGIc+GCW65HLVSaRKGTbHwgkZ7skvBUzjeM
K83qOC/+XB0VxKb6Dr4irqhp53OhRfTWlc7T2MET4h+NZqD1byySHpIEDhKrCb9jMMlpUagCvf8b
CHHTH51uT+Kug4NM6G3o8HrCmsuN6xh9kXb7JJhT3XNORcKtan8+KvGjHbZp8dFMn6Kxi8H5BQ5K
mzaY+gQjVvrKJ/RjoIXsCBUVcmQrOwLdJEmVqxhE/YN2B2+UmYdeenhTs04AxoH6u0/s4aDPMjeB
e8d+Cd2ExcUvFZkHgsPWxSYDn2I4fk9YgTzIVTZ+BWSku/qF7wOFefqqYGtt0ABDHGDWqv8yrDfX
tBSQEPMXNgdjBMjOt/yERfO7/C7j3iL7WHvVg9sjXRjw1Q1C9N7xy9TugFTKCvaul1cY82wm/JGA
ZMj3pPajjQQb5swVVjCHABDI4NDAaxwpWBnvTIwJRSRD0GZyQtYZRHT8g8ErDceA0rbYzLJQ5Txl
t+ML5iAd7IT11uEHg8kCOUZOm2PL9k+mbEUPhs3bSvhmo+vvjANikomc3nKNV/q6CFuW/6Sk8G3j
b1qR6cbfhjCe7Z6cqnRPpU08KJV8Vm9mVKgIA2HuMxnLcMzZ5K3HA+NrosmZ8jcAI79ah88YYCX8
O/yCbPQK2S8SUZjhI2a/FaNsSN1oO9exjmlAxpfoUJ//1LtV8ExW2ACiPjRDHjBjKTtf4Cr/EwmA
Hhw+F2Rm/pdpCgcihnZN58JtrYMeqZflEccOHZNXg/EDF8TC4b2q8lXPkPb0xgyI8V7x9dSGaUu3
kV0jzFisf6LoEeXwhERBpyGtNQovPLRFjmEEM+nsstdB0iD+uCgdinSKYF67JcJaZoO9RyV7nf6P
9b2X0fINlWMUm/pd21NIA5zyoeFrRzveIN5eGFCodvlk45k/7m+0RxgsENTNQPa/+6zFnoXmBOEW
YmqUPQUnxBotjN8MTFJ47iQv8drjDMf5BaEImjgEK+qEBGqTuXJLaZTwG4CsDCGKvw/qyIeV8OrT
XShX8rA/Vbor5lsxC/hdIad4x0PNT3v8aZ2V5P/fZXYN2cVuJl/wvTHxwYB2GB5XAW6/zRbY5vjf
rzaUmLaw5pbYQS2FC1/kQI2nWisZ6HaOWni9vOe/66fSfY4jqKQr/z1zZRUYMBA6T89hKuODYiMi
TFZJFuI5FjpkPUO2ORzXLSJZz2dipNeXg+8NU1YAVPPlJYgI1lCdtVrmb0L4oo2BU95ifreBXMU7
gmUPrnGMGVA4LQnB6it3v3uhEeBKgdio71n8LEnY1bTvPwD9bIvyk7yPXVd64h98Sijr/Rkeo/BK
X6ThikPbxdswQt7i2UwLKDBsFLzwg6T55Snym2uTtUZNkjSDwU7dBnjs1OkeplkNU5EdjMPGxIbc
TjS4tC4fFKYMvEu+L0Y+tGW0Q2YKX5KS0aOsnZGwmeQkeKl4rs1gxDzmuYuqH8MIsuqs9V7Tunq6
7QcM9tA9Avj9Z++DQmxc+fcoeyChU6pDQkFYjXBBXIIi2yKhp2xtJ9hSm/CBuhCQnquG9YRpglh4
MXdyD68SREnAGeDEJItelzNBwo0YY1rTVhlIR7scmJ3RIy8nFhSxw4E68cpNO0aeFakJoq2INuIh
cdpAvIJDgtoeoDj8G2/0KcoX2t2WLruyEWrjw08aE5b55rrxLhibExk+rE5F1PIcuCtPGosJUHse
BJVS5PHSscNrKxTAGTS+0d2CP6AUUes18xdeFVpzJq/tOyKe5hdNAeAPXH1eFuiAOGNMMq2uAzMv
yX1YVVwJ2+TzYw1RJvyxcfrax1YQxwp2QuwxQn42895hi8HILIJn2uhXgA/YBuEpIZF/PuGmbDXt
xNfzgMqNd2AToe3Bs5dexoLQsp3rg2Iwul7BQVjDmrhZTSIbj1sBAzJNXaP1QtPRMGf9T3EFSgfM
jJERsAVOGfWZ7aurPCXBOJGZJUbP697MR8ajqVB2kurjU1QsW5x72hvAJ5MWRn0mK3dxqEO6Bf74
hk2EXy2OH5guQX4pHbpirDu0cVtjpkCIGRuX4vHegM4QwHEe9/wrNJosUNaF+Jn+sFpRr7LouKHq
H5z68C//gTDDTWx0eFkOvE/wQ5wCSMZ8lhsFR3DRwRMCqsECjJ96uKkaIVYQmx4VfO50WPcjlYUx
fFb/2NZ49iCOrDC2A6YRqIF5JiHbAkTsDZWz1dlD7uVPF9UKUat56ArYs+eOBbGl8LlF0NGayqP/
o3CY8y1QFtAALf6ibwlfakd31A9KFRS5l4kOGD80uH5iO0+jW5e29B/Lxuw/hOmFNvyeWhc9fKkI
fuw+BPjoaXY3hd9JJQv2OwLlKcb3Wjuk+aHRzj0EGgEj4IuiIn9f3qJqD58LQ/2UYMR0l4rXDrBS
3o3jn5XeR+2QcaLP29Vi6nkgeAA/dQ1iRoWp9+pn4/eYs5MwAVpnQkIMYFfEk9skPgADlcScQaWw
ISiAUsNZQk81Bs11lUtzPhIAB/kD1hOii2pDoTDgkYe0DK+D4ZQ3cNttRHBpDSHv3+rxA4/yK0Om
mmLm6nQcmshByUfTtuJ/Lg9oiilukKqhQbOw+BsdrB8MrClHv1ntHalQMFP+l2N392QT5nTh4KTt
Y3b7T8BNb+CObnSAGGMz0eqhzTM2w7sFA+xK/nMXbQlIIBFaoZX6an3cDZarwdI7D6HPMkLaHH8t
yN2Ynt/gfl+xC6DUmekP4XKjaf8ioBvF99vEfHMFZhGXrbQXFhujYwUimuDV+sWk2X3uLWSukArh
NlK0JZUrJl6F4aFF7qNv5fg2wxCHuQb76x+dSGP9U2qAwX/Ci/QBgaL5vxkGRwdWg6v6bqcofrQu
f8hItoz0ACFotcUMBbxKZAH8d1EqAQ2jQwknSSj3QCgCcmT554gAKz4BLDoafMMVXuK/iqBDDPBm
nAUdZr3khLFBUFJR1yFsPuLYxAR12WiQCok8nX6UcYOwRv+VZEgYq2hofqDYTFsHVSzPn1E0jRN/
MgobOFgC7SIPK3MozqrfIqJnhUDoVbSAjGpRjPvkc8AEVw2sfPxn+AcyxyePnqDNrhS9PyVciZ1Y
DWr9g79ZznCdj4Tbw0OsW8Y/PpECMD/YdovZG0Mb57X1tkzQlV1kirzQ2dPJjW1fBWOPA3wAYyZi
05PWpDyCp5t9TLIXjvpYcHApv/wH4JZqqX1XYeuR8wHcw8660sQJbCZHrrPZ3rlKtDkUDtDeQTZA
R7n0NSngla2B9cMigRTJMbSSyU/ruPOX8pCdetY32RZGEFJQimhKbgEXS2EDKqA0HgpGVgr+ITxf
5KJkKXDXgIYhqkuaB9AX9phGeXp/ahPC4By8K0hBWoYzHhl9wiQUQYMfU31iGG7A2+EIWrUx3uow
173OyFOyHcvSQpQbj67SH1lxwNd8Fm6emb7oy5sCn2Peh+orPxC6EeX6yuAhZKqzS/r51uOz4PLP
z1kqBkU+W5FRBsV0kc19RkjoHse3vLhE9RUdvrQx9Y0Yk5fjmeY+5LEOVFpurx0kMOl5j++4kN4n
qBnwb4kNaKBe4C/oowzOAF5rW6ptwD4Wn6YELMe624mjL4+X+Akag1H6aRYwOP6qYYYzbMKMH+tE
C0G1X8JLx3J2dHTAvR94aiVurabXt24IV6uzO4hZNB9kaGV+aHp4VhYOq7hBMYf/rHoYkhdszKPx
kJtubVGC+hCNQBg4N5Ak875jOlU/XdTQOlbwz78ITFt2ew7UeUtcR5fDl/NjeFgklvxQHa3iY6aO
QBa89fqmMElvcnlGcuSL44EXgA6LDoaYRjoH2pf+tXiwBnk3EeaxGdO/W7sED8zKwZ2MI5QwpRr+
bM9Megc6p2m/rfktqXtl2OrI6uQzTEWKItakVAcN7IfOhmIuYJPPlO+b8p+CAinNKlqHIAGaynAS
bcpm9TPngG6QQm1W2cEHekCQFjSOcHnoIFgG7PAY43EQkcn0JXMH9PXaqAKgYGMOsgokeY9rm/UG
85pDgzE3+YXAjN0vPSReH0yUAOjZP7ihiIORIWL5wjgodf/fGPcrEI3Cd/WdA2PFWuhEND2zGVxV
7/on7Q5eg2s7w/ACw37u0zdBo/SC9PfTKgpG8II8c1krG4fvwy+abj4b34xAjjcKbeT5MB64PehC
qacXlvFqDwlDbvV6RAs+/uCHCMRGVVfRhkCiReVNl8Cf924CIRjEkyrtfbhQ9/BZ/sfSfS0nkmRh
AH4iIvDmVlAUHoQQgr4hkMN7z9Pvl5qN7Z3RtCSEqrIyz/ndWX9dOdPVNPlhpiUvREPmsj/xLnx7
DoSjFF0kYVg1d6Ch79C42XVK6cjpOjEXuxi4d9em9DFbNGZOSC7nZ2yQlBVHwHAoRQhIisaT1oor
FHIk6TMdwxIdwV7Pt+5oVWf23JqO37N+E0O0CqsuycbPO6bJEI+EU/EKqh1yfn2YlvAvv+Bkj9fo
CYIgNjF+K0V7r2iNmUApP47Fmm5EN/Pk6ROovarQLIQ+VO/yp6XfpLnHI04CrctB6cdtZYr14uXT
WEp72f1v0u7KCDsBApDdVTmo8lMkjhVOeA/AXwiPo3nx4x+SDfZiJufVogMVIcYF7yXo5u1zQIfE
i695Fl7u3g7XuQdVnz/gaFcpHIEhqVAsnGuXXXVr9xDXG6JFvI5D8g5K/LBd7tosvepC787j9txH
EsfoQJjeJwPQCOHNcyLnlC2awCf4ey1/lzDTWn+BKfIyIN6AN7lWGv2lUs2G6BjPU67lZGDMLQ75
olWPVhSQA1AQkB1lANKrGFAUq9PhmPvcveY+9ee7BlXx96pmGTpKrr3lKCs7ItxWoMPg0MgYC+v5
V42MUy2hfU1X8O38tmo6ig59TUKxAR64TZXOun/aU3tJ0GOJY5CBhHGe1y0Q3r5kLjRJ6jVGittU
1R1+mb9VInU9S/iuMlfnJqvnjHKd+z98QfIBu2jYmqErtKZFwl71YK6+yFS3OYHy5RRnktPu1Ba3
hTyEUwIujuOl8kAOhWub7eW2NZaW2TysTHHkjxW3YPN+61nhtvrQdFyby3THeJfTprZJRqGzrueP
PyfxOpn8sHDolmDDxwyo7dDPrQfZdSebaWaf/KPtY47kqkJuKz3QPXA5LiHGg13ZN9OMcVmlXzGz
pRlle4X6FD7Ac6rN3GyilQGcmtL37Gv29TYMKm+KISnz95D1IW7eeW5PsR8lf2yF4k0rTnOSTppQ
weOU7kKaJy8BHVQsZP96FP3qs2rT8BiURs+zdxHgKlUR30VqMaZ+x/p5fBZWcKZyVm5lPTynyjof
5Ramc8R7qqYz1g4QqmWJi9meBFlHvsfEXZhv2rSw+wt5Kp01B1QEyJQda4RHatE9OE52tQs5WqpK
L3skgVVnFCKC2qOvN5tDtrpBz6kQ8HDeVdSCai9VpskCNmN+/2Umumun583SxvSSYMf/44fA/qFT
2kEQjhV/U+ThupbpzLVffhOVwr5agmyX0/dyUd6+4bRM/rv6Mx0pBTUOWzQqqBcrMo9ByrxJLuLy
4hfz88DrFJTl9Pt8dDYnKSTSlUxAXtSOvevgMby2jgNrfHgaJn+XPY0gYG5iaHQwW3NeipEqVW8/
uVauVWiS2nJ7veVqh8a1d//e1P4C0KSvJNtrKcrnXopT/NGejzx4k5y3PnmGEI3CjnbtEkz4KNHL
73301Nivy8IerA8DXhtpSTZ/AzBxzcCBPclvf5YPtLM3g3N+/Ooida6pkdgFOciPX7gMwGPyz8uC
hCxD4TRAIhCCRbj7PX/tQzR8yOIRA2Shgqb8BH/ESKZGIUvyjU6M855kEtXrE3mD9l4yIwoefTBT
+zJwTwj+vEApJ9VtOOvvpiFYGZ33fW15N7nRweD4QjfRNWjc5FX2822Li8MriPD5XfRPHfvFrQ+r
Dqk0128gYpJV/ji4Te8D6/b079HZvSYNui997F5Vxtfete4ri8FNH9AzUUrb733PQUqK0bVhuuqD
Wz8/XMupd5vAXcCLr6crNEwSoMkcnsSTOFjyp6qQQnVTu3TUFcfxHFZB2gMS7mffd43l+DzA6P8l
NVFI9d216aZP0dspVSeNRe3eylWvreqE9R5qMFSJNNglokxlX83IyX1+qEOWFVm2NYF47cLHKcaC
NC/t5Pu++19coaAH1VwCtixNTzBMqTkfIUFqqhvuEk9syM5Nvq+iXPPyDsHzJ/d50QN3T+31215s
XkZkrXDaf+zU6ovcR+7j2L12se7Ro7P1s4t1hePmXdMroGb36nQWOPAuBwXuY4PJ/oQvPva234va
po9ZdE0FV4XrIi+sY6sxbXKi6tmOfeY+SIweUzUb0OuQD9kCk4aUUaFHIkh/CSDpIMjfrJuuxYOL
Nxxm/VL4gtVavFgVS+k68l+Ft2bxH4Ep6DnTnfxLfaVG9+qjjAFk9HtNdfEx4pDuqeDAl29iiCw+
NydFqn9pXpoIuPst5Er5+/UtkIU+XilsqcnHk2nyNPWd+Xc6je1X6tu/djJw4QN/UU/7r7/PyEvx
wvuvp7gJfiqFB/3qP3CaR2L/lXnblkKGExfV6jfRTL9nWoq33no8Hx+/80PYWXCCe/Zotb7BfJfA
YE1C2BcAPSCd0l7SIejR8nFRd8N0sZz8PUzFJRCOwep8TUBxRfhAg13fcwT+8cXoG9cyvI6mTxQQ
10QaCOUHnr+fAzVd4tPhQGVkmZ/fLBMaffj7Fx/SYNvLtc69a+/SXzUBxpbB4RX6/pb4uL5du9L3
fO7svzxQ7fzPrGmRBJCYscf2dukUG8/6XjBFqrU1uPxeFzLXv/Rplo4yqPYhP3L/7S3xdn27/Zd0
zOzt30SSYS9Yj7P3yuXVFuqH9U59b/vMw+jBno/4/NqlD0qb+19UiAv9cw/Vi+DMYVLBqIILNX5R
T84p62MOPP2rIln3MHjWj9+Pjjfhf7d/8K5OYbTtweaKAYubj4u/m74rR1uWne57Xu2PoeiIo3eX
pmqW7VhiEzDBwxZaUnLORXYdJ5eQNGVF6kzhMWnOb6Z17Qx1Wabby4Wq3cg4np5ckY/gkOtns0wq
pU20yK7koUK8nW65VSLUKwa0YhcpLguGZO4n5fAtifSmuSetzN1paFTfpZBCVjzV58dJ94l7Xu4o
7Quz7skciHP6GF13hdfnJdnIPVOdyaHYOOvn9hnzwkpyrN6317eJBZOE9di8j9Hkh7vdYp/IhdeZ
Y7IAspTa1IQC8AaPpFz08oxdDfBEYrXBQZXJKkis+NZpewpvUg8cLQtm61X1RDiWrxCUrSeN1SMK
0gx6KR6UTeQEConubFXHGg5JOv8tr8YVqqsgqZrFJ1FItJAUofz+rZCsNlfz6mX/ttl2yKSOR116
i5mweGrhj29EyqmYuYT8Sp8XVFez6vFMIRMn7k0rnsRFC+CEzz65zxXDZceXbWP3myEkLnsg563j
136kclr0c+YbhvPdWa8h0IRNCHFI1ELbIQVE8FBcMAvwEKlR9rs6HOSP9NT+PX7mI+tKvoAD+Nuy
e4S5BuoPRYxvxOhxtOiLrEOHz1HHJyDhFok9+q+FEx92ej16mDjB2B+AyyGlZjhXGNPGf4SdVT/J
XGauD8ViUbSPlReywAo01l748F6wT30cbPzizKXFXci8Q+uYK4auEI5z6R9Eqy9kf+oEpABqORCH
ufk4zyRr8CRKZ2bGMzqwqoK3Tyo7PSwGNUNDv4T/IErFURWrwEJIX+pY7l/MbdhWJ3yG7rb4KG23
CAiCChEERtUQvMCtTaJQR/lKGV8g6knNVLPUo0JaLJHBa90wLiyoChZZj+ky1PCQrxV9gLb8NEAO
ADjJYImjx7l9QwSUXlK2b0OhfvPz5iRfPyIdPzHFUMLEsVy81u77hrL/iGHVnYktMpVlVx7kPWJi
UkPK7MIkUnjPXwbvHAXryu4jTZhe/vC+1nQbPDrGWOV/lSEHBhdIY7l4hB2WF/3tNxRsRmpzV44I
c1JK8w2ARmvn5rkJ7oLSnbPdNZflrjaHEBtQtStv1LIraVaN3AQyFOpGcNqFaE7O2BWIEEGo4Opu
BaRS5QoWBUYpbaF6yVmjSCHkh81M9a4G5G9P7mLnCL2Ney+wyf0Cql3NlIdfGXWyrR2WHaFhBxqb
U+ewjJYcE1wdm3r2ZjpDA+TmZ7nbrs59Yt5r5D389yfvEAwTaVRsNqLG6ufPuY9mMscXWqyDzcn3
glnfXjD5OtVzbWP5CMxSf5u1ovIen8F/Li/ZoY1zcNW/Shmf2yWq1Nml9kZ+pPLPdqEvf5vULuOk
UxTiTsILjAYfGiGqaMJ+vXiPZLA+mN+MGiq7h3BNKCeQCviucfCQkQfikPSFGlAViIIfcZ2c1eGx
FxNc9LjpyJwKCP41F+dybSmAZ5gUbunvtqxgebuKMCl/Zrf64hFnyIx3Vf266awW8GnZ1LPoq2f/
PIml5rW3HaiRUadItaNhFHkLqsLjJOBnf4qOp0i9/XT6z8s4HusHBePoun9DZqwem4AdYDkKx4es
sH9/2aeKSemliXBiU7+qJydDD61OBVqz/A7aApcL8h+qK1AbMW8IZlQg6A2dSZLlPe+QRdfI5DQu
nM0/Ji3r3zsufN468/GatOobDZQcQlnUCWLuibnuEBcinAEsxlvTzejikkXsUBnkJfUM1CKiwwen
fJkTE8uYXjav++hxJXzrbFh6sp38teZGmNBWTDeTlmc+PlJocERbX5OKJSZv7A/7CAAGEkJKcyEI
OhABhBsgieOebbEyQwpMgu7BfbDbWAJICjiGZbE0+tOC+iQTOdZgg718byNQN1ve19kyTNBGXR7K
lwLpi6DLoLQZelqf5PRjv+ZR3hxF8V9tyeNjg3W0Q76WYydHfgpSim/6AZe01Dx/6wL2g8LXZqop
Q9KN5OPJnkp1h6QOup3VNDOiggFq6JDhEmDL/DPkqWDeA6Y2RN/BGdy51MB0k9s/9crllbklWFwu
rmeIvNOIF28RLAyHDszw+N6CaSpEG9qR/NpCo6H5dqTLT6m5HN+E7N5Y6oS1GFkQNJeY6F+/LLHd
vqXDOvze1MLkFW/JfQgrXciDxdkQvz/KUm8Fr/lDlncfZb6oHaS0yI7R0cES5uhcKw7sZ0HobBSu
PYpoMunCiLysaIZpBCBUl/tjzsRIqa60RIydaCnIHgKDsv1OT8GCfuvscN+712eNc60gzDYxtaHz
GOZTTsD+zIyKpfQNY+ei47Z53jYfeHiAnziZW6VUIP9DQZaXVARvi1DDRhN1ejnxUxS+hOlNoqbD
rmOrmeMQ8DpoIucYnVCxms9WbL8eWqGO5w+7iO2zVCSPqjuMjCv0eXu+P3b7zaVCAGR8SzqQJjYJ
90FL/3h3dOZ/wuEcVAsAMaesEzQ8e2Oo1IydOEgjwi30SIajPFlx7kNA3Venf+jxfxARmvDkz8TM
w5CGmpKP8pgGQkW6n2aIHkOdKWBjHvJ9oFtLv6LQN1OJhx5HJDuNM/CNPM3DD8OGb0I2fRCIc8t8
WPoid5f4EWYpZULgoSCcx6kKz/Wy+lJw1W5K1yKY6FAQB2Y4jjuvyd5NT9P117POfAOubgPwnWD0
UUdQtdIUs5Cw3RKzCEaNVn/m4YQReNH5wwU+b+vokblNYFk2NR0nl+TRfRD38ZyWL3SO5rVlOmaU
uz+nQjRD26TKnnkFB5IzzQ+xrRcelUuquv9UFCgnktc6akAdcmZjD6DahhI6FSaXO8vnAtUgpb6q
dyy8sCcmv5cwCFq0dflsHOyd3UCtWnmAyY5lJhRUJLEh+08gLhOPSiEbT3bvJbGg6DdR9hSxQQoA
47dTlosz6RvlrUskrTZXvSeiHYkiEb28yt/swEp7OCLl0MJeHalm4PEwd/KXulOOuc1aXAqS4wTh
Qwvxp67b4VZ3yFhLD5SUC6yPEka/uLXPposXQiT6IU9eR1rf8zcILAQ4V+TZGHTFUVPdQNP1p1IL
pMlu1VxJkQkzAVaH94SEhr+8dq3DC4nb+xVFwo5SgfGeliwIZK8R9Zy99HYLLDIzTHYRn3Kw63Jm
H184pG+j+62lggpk8KPi4tqHkacoVJG7eG0b7wrIRW1SCo5t7vfdPboZzkOSk2pvS3WCgPWmusrQ
PYd8H9QBamXlySTDFJWVNMYzXs8q6/H5VDls6Vninf480Viu/9FHElteL9yRMYYnYG2natFoHDEb
IqZ2MZFXic3nXJOhBqSj0ICPpg9NH5wTr0c7/7Z6uFZ20gbAEnNyx5gq7okFxPoVBxOjpnIVLtU9
mG9ZLU1iz89KMM7s1TOSGQEznQD4SylTD2me8wZn/MyBleFJrzHFX69Vp1ggbRKAbX1zRbxT4hLf
kz3Ugh2RZs5WeBWnMKP1Zo4lNI38Ko6U0/pjcegAlunpH+Ki4HXBiypLoj83nmMei8+RRYFvpFY+
n17nGYaG10n69cEUbG73sj6nNSWk6SwoVNKvF7KlQ5scSI0h8czktDXRnJi6IkGjKMKXe337liUD
80yYFb+eh8BbYgOGU+jng+/TMZupeyzXn8dtbS6NcmaOZDUsvyXrcFWQQhJ9vatn2U4n7oCY4CrR
aFi1q0oWSZO0FHC9FVp/ORukPtR68AOlDJ6G+suwGufX1lgIpsJ0tZSpXZad+b5xEwHE0ZCp51jm
t9Pbsom0Ts5q9IPqruu54yDPL2KSFvVhPlEPgk9H+6RyWPbIGkX52onyu9bj8H4xlYQY5yY7t5cS
a7Ov7hNlPAtga/V6rznJx2atJMdpJdJf5Xn+VJ4u/qlT/NncagiD3aqDhlYcPw3fOsZLOSR6ME+Q
TcLsGNFCYQyXkOJ0GUR3Yzt79fzqo2hiDIzGUmIayJBx//kfEh9FEpAbyLWii5fZ+i+EcIEpXgiJ
cGHJNsBM1YX+mYfcgcCE7zWVuP0rYVqUvBJV1uQPEy+gexD7VE5qn8ky+q/qwaQctXd+cxY+CaYo
D9lz0scUr8mKj70ja9RPgT/fVvENDalKU+YmQrmATipBKKRZnhmWK3dPR06gJZSkoSnw023w9i0t
kBWvWQCvI2xh69zeIihOVLGFoDgKFFUz2zNXxkpS5D/p3DIuaVkPV9rH7OL+OUnUd5batqYs89lC
dBMjKC9T0G6Os/UlaW9OVVLg8RkBIxWDCVQR9VaWaMDmq5YqMWc4HoLKJYla1Dt82251F1Z24Ugr
BRIIP/J2VvNby9mxspHBUfdYdDQOn51cW4KSW0FagoYymeqLXCb79nxNvM9aqdfUa6G9Aeu+Geb+
nmmfxhkoWG3bDN+6GT26mXbm9dp4fCWQ4y+LXtKcAh63fuSDQ/08vP+uh+kuV6OYuN/EvyMbMnua
MIPOiQzvLXV8WU5ng6sfmykff9MCSU2FNsXJuwk/9jFKA6aH2a/HyDdtWq3i23ya7j666bf5XiTd
2bGvOQ0NzmdAYT+MxlN8wBxI1c50Y7sO3XWIqwd7Bn1nC0q/GqZGl8eLQJFXkffXlEyIAOGENObB
4jOjQPLs/5w+dh+5wezjqb2W2iI8epD4DuESn6CdQ+3QLHyDKkWv9NbtdXvWnXXX7eV7plcY3Hup
78Xn8Rai5a+C2z4ZvWcfkNPZZ/qfWaMHifsPP/clkAi/bKqYc3ar0eRfTvFUKOfe2ARv3tBfzemd
auRhuq/ZAMtPYZGIBXLK3JfaleYxKGAqk79adQOU8VLJ12t13tsB+G90ipKL1OPL72JD73KsK3yV
UWHigbh+ik+SvE0FOGzzVAfhARKkRhlx6y/EX/5G+Q/JW/hH8ffUKf6mA4Knc1Ka/XknAziiCbjD
FCdDsdpvQMI1hbqtfFGx2Yk9mWN2/FRc919xlp2S/EmmohfzIgR+yE2VoMHif7N6pCymh/kDhSu0
NuhZERz6B83D5vceRia4GPoKeHVKGVJCyuTWFMOoEfpjowyvj/nbJHcSI/dyypxI7XK1+XbXXeYn
H4WFpJZsgrgqN8jcyIEPu9b9dGzc95vKz/JSTZkjO0tXJtscic3iLZe9jYzsrmXvNz0pj3iBf1w8
WAkZeiEdyiW38X2dGG/2EyDH6XWxcuTaJdngjiaiJgvX1+1epq8cu/mmNMg+/h1WH/dlYBA3QPWl
iQNYfcfLg/c7PcmNChmsxabYuSelc6SL/ORRMZesrTK5OJPEfPfDTqjGK5f6uqePUgBOWDWyFlmU
6KiBNj+l/irO9godMxzZLivnZjEQ38XvUqSAsw8tfhLRRPeXKBf6KsZFmawoUrn6n/IIeJIIin9p
LBXkey98KtFPdCTMg/N7Nlybo4kVlfAJYAbWbvf//xIcHxQeWId+qUPp/OOEzIkXCPk59DOvqx80
5Q92W9nfRnz4AR2jkSrzruOlKL6xbRxtM/PhU04avxK6+NOevGkczGk8I1SwG+XZ6+bHENm7D4Xx
k8W8JMqlqNCh9VUelrGYk0rR2/YSAW/7KHwsK7nP8NpzB9c/F6nvN9i1heNzS37cYtGgjedAYHhF
AHs59TmLDJWKGHS+VxG1ZmX59/vL/+miorp/k1eOY+bdkCWeb6TDCjaSoBzSqou/noVSCBqJbjHj
VHhAktP8cD/OD/HjJCJioKbLsbTXTbn4i6n6Rr8bR7iqnCV6lj5ZIKgPvM98eU7NHOYdEWHBZxyD
2vjHruqyLLCxRIp2enc9jOCFOTiMI7YLF6bNQGICp1/PgJs27GwZ3BCAPBNJyjtcgt7LwZh6oZvu
wBXapDU34duyWauHW3QIExLopBYR2UrlWblW5t/H3ulVi10cPiuSCnu69MN0M00h2Gy+u6m26Vz3
eJ97srGnqtViXHr5Y7mfrXP93DMRoLLGvSWD3f/euvT9XPGaR7MGYQQdoZefuZZ2nvZjplT2hjcN
k91a13q4KQaClbPRrXN/E7JYg0S+h+vyOQktz+5Hobl888st5JMFsM/F0LKs2hPnbs1CI9K1notj
I6DKdKXx6t2Sv40dcFdB/izMeuOzxIFaaHfKjzFglKTUQ2AwqCVzCMCnZeSVCczC0IUb0XsYrTEz
kGjdJZYhX4zN4bTuy4WPRYMEUTzMz+kdH0gvaPUULD5v3YnbDKo90zfnb5Zz8uWnD6gRFWJ8aDrv
E7m+GrS9JD/80a+kPaB6v9nP/C2XfldwaC5UP55/QKLq57KMid+0aH5liOH6c3atZ/rFb8pXxUf6
u9h6fB9nL5Nvn5/9jZ/adg+NM+5JZo8nVjMFsC7uqgZovu5z8dzT7lHktUwAD5V184qugNOddtGF
QLN1RferAxqXaeLl0SH0bj7eHbJXUe2zJiOwoRRiLQSxOxs8BxJaxzu+f0/HuZUeekbydBUvx16x
IRC+fqw/W7fYkwnYB5O1Nw0BZ57sTQC6Tj8eAnhA/mdbySDu15XDK8EY64za1e32wNhcyITCHuJJ
8HB/rWw1oa7LmfWzqj06BdMtS935AAHMTlliEg821svvc+T4ANpAEMJYnmlyeh0cEajH3rq3rztR
rwOugt65JciC0nsKNFqIb/7jBiE7zuAntCZsAJOhCj7X+o91RC3uB/7Bo0PIn8hGLBVsYBeZT4+q
jkPWLq0ULXj6BPuN9X3S4NJTbK6WyqzjdU+Ghr4Aa8lCt/1OIOoECFZXndzXveJJb2LjlMs+j14j
H6wUf3kJ2WZIHFCORl67ZYvIHtw8eNRzzXN33it1KS+jmRx9c5qJBIRx5Rv3UaFbfE2W5RL74ZvO
NQCvmykTMuXE3iQuOV0xIXd6WJwSrhq1nLDTzXs4xWEIwA9tZvByIE+zv2k7n5yz1rpH3mS/QHfK
zGtwF9aW3x7i1v7b7Ma3hycek6RBMFEsSMx2fLKpAcm1rSjxSfy+KolZPLTt8tC8WItxaRdqgVjk
5huce4o6uRF4krKw2zj3cZFjV1l2N+/mo63akJHZq2ZHiB1mrudZLYQ9vg0KhHEKZxdbTbFl/zCn
t20HWf2s39bG5x6805W8yfW3tZkglVJU/RqWAWqaWjGll/yrq0QU8Zp427cS5IWnqPD1rM4H+VhM
qy/1UYP5sGuNNk6vcjkytZThucICIyNo3hfEJo+2nBEPx/AS5b6eLB9SD6phMsCzPvlWiNtBPjQP
5LYiPl5SH7Zkixq1tXl/1q6f208N6vITKHMZMxKMneR1Ul6eE+R79Oxzv9a3zUmVXIf0qO7Vaufa
/vNag0rVmHDrRZyFoKcwb9lo4Zogz4hnv5z7KJk2rRpW582/1e0RT2eLsKCkSkxVvXjVuhjO69tQ
NAcRxdOghUcZDPrCIe/rZ51nlaJq1UlVNrLezKIwnKJbelOHcOhOOKHr+ffz1+3BAK2I9VuYSpvr
Xr+Mm8pvdTTRsaoMFrhRzbdpXWZD6RmFl/1o0oYxubQe0Ogy/AdUXfRBHCImySAcZ9DjUcLDnfg6
TSkVP1VNobZ3jYNM8YD4s7LJZQe5quipSeOfj58OrF1nYpoaNDZ6RGrg6vo7XcYgezmffFbB3aeh
tT8sxsDtlPyde6XqGFeFuceZasb/HfupKob9NNzX9eSsgiC50bPK3Fn1lr69SnVWe1blamzrAWjM
x2G4xcRTsqixy4QwPU/o+l7NTo37HF9iC1i9AA09GcfqTdGylmc14Yyg0RR6A4c4c35uGnQ1H7km
qNtC52181R+X+vnvnPVw6z3GSKrry5fasIz5dh6G6k3BFJyWu5dJfIuu1Wx870qO7Gya26953UCD
LtKOCo46GKZDyPpCw5Stzlv598yg1Hp+P6gA+rfXueBskRIvI2qkW0TaTCsyQnaSoQiNHOwHo33d
tppEudqJwl3LnaLJo3xspUaQl3ToZninhPGwogperkzauZfSG+Y8Wg3DJLp0Iyy4vchE8k8SZLH1
QbCyrs86udEkzv9epi78tUVsttRJ0Nzab88NRfQZIj6PcuJahgBRSTaerHSDxY0PDEFA+VNeTe8V
A47rycZ1Fm+mvlsziN04t3ybEHjbugiE/iwIbQpfRzBcVdOj8dAhHTph23M0nCr8fJXLcPl9sXxU
StPloI3FStaccSx0yShpfNx61ZrE8OPb0JzeEi+pGWiFyvkSS2mZgxe4drVslR2R098kPQ+WrvTc
Cu2LX1djM69sfpk+j6NSt7Ro0dZTJ1IqRfcwnu1amQ0FlRT/GaiRrd4eDH3lK1i3VNkieaMruLXG
iMdnJS2mMJhEu2jCQPFi3s62TCN+I2l9CQkTg8m8WqjcpMJVSuPLx+LtyC3WXlROlOA9yqz35U+A
oF70mqSacWnAHoFK/EiQCy6be+l+YuNeCBJUUKo9pbpxqQCMahJ5IToyypeJF/FwLiEofsAoahUY
O28OfVJ6whuv4S1KNpAmiwQULQypfiDZKzzZceZYo3s47EOjnJiYcNfYfk2uFfEo9SD+0QdaOPzV
w/VgXdcLJ38fbkjibfK6beXjdLzUOH5thryx0bMrVv4UPxSgNm5b02xYehNr//wb3qwMSFWla3w9
Q8xa5BzTaRoKcIqKsQB+2ISsSVkg6p3wSNtjciOEg7L3qp9OR6v+fkBOmS1f/W7VPZLMXkEmTWnK
nWdM7JQLfuAvPS+XIVLN153Cma+fL19b4KB8FfGgPFjDdcty74v1ueXd8T6sdOfEhI014JcE1JbS
/lHdZiPggG0SVTWJ7/gkDgyK6lHiy9bmRz2G0FQ+kXXNLG8aIIBL1V9LC5jE84GlqYIb2r+oA90z
lAMqzC8wKJ5yDXlqsk1SoAuKjrsRz8d8a6ewLswIWNbZ9+d+N1is7vJzodX5oiHIi/qlFC0eD/KT
rDHL8qlS8+YukyCJflImFmdw6QTh5Vtivu0ddri8dbaf3G/qj/R4M3nEZ8khk2ypm4EM3POLj0w2
2VwXZZUkPkqbEHn5AN1musnb5OeQSI7W22T/lpl3NoZz5fKGdy8JEdd6h9NFSkPp9bxPtE+r29tt
ktFQPdOLQTpjcsD61tsnbtXbHi4/p8mYPZR020V6lCj8WyRLo306a6iSKYrrw6X5EFK8Q7Tvdpj2
VU4KT+ZJi3IbphJpA7qAFqVMYrA8lT73Um0Sx6906vlPDDU1b2pDy7njbVh1zkmZbpltI/FcNTO5
e5xkO75PxKzOOK/mp/buueju7T2lQDBe8Nbzzu0wMYHmFiOR1ttD73mUC7U9nJu5x6afTRTbp9K2
80xCQBeX6qXoa3GrFeFXg33XUOMoZUbRJroYn7z4h+TXsYlAR+rXZg0Q7U7aTrnUzHzCrGvKIS5z
mXvNS1xqMlpVd/+yPzqVfQsC+vzMfJjHU+M6iA0roW+o5T65jhUHu75jyg5dhbfGuZHcOUNinC3p
IT82vXK0762aYWYhzaVyOAA6mYrXIrt8UIomIkLc6r2CfqeUWiLhdX7S62wb0cS5Ou9c1I1nxces
STZXXffCSZhrJT5A64qZq8KmEJUiKLXyZhWr8zCkyp1PJohaesyzZPKYJIL2pH6uQSYIR3aKRfxL
vGiEwijzUayjnEouwrqaa9pYCRgi4O+9nvm811aRIE/nlTJxW8FAxeZxVTcuG4JfN1yoGiLRU4Vv
PF+VS+dYz2uK/Xss9ePNzHmWCZNdwu63712/Ne2NfVXFGW9etb41rdUmBhbTDkHdF/Em3n4e2QzP
zdRH4Az9dgnYDtdNpFX9kctfm/3L16njF/Gyugqd0eLVKNxo11bo/ws3hFDq8A/Vqp6LMzXzIn4m
32rfRUTfHYYsmmnbDe/XZKrCVc7C3+1z5d0sEdkn5j6r5BKvqzupuMSLymz+TNSGO6NYt0P1936P
6yB3LR+7hY/j2yEufLpAp/hgXBkiqgdrXTW3+gCwh3krNdBHJMCtYnYnkll36mp4KVr+rQLqEp8s
uZVGmYAgYiz2j47LRhBnVm3IDCP1Lf6mqqFcyjce09vQ/psMGzI35aGrLnNAz8eZjVEitEUSxBzi
4nfsjiqw/dgAi0xrO35M8f9KCo6Ma+B+l2NWC1kO5OdQosojuIXuV/OqGCir1EOfbGWn8N7kBVUn
9d0/nM6FjIXV2XF/6TNkRYb5EB2F7HDFDKwh3v3cqYhX72LLa4RRkDnSvioy0O296Nnii3vaXF6r
56bqfvtZrMOeFu87tDDvxuEHwWKKfC11ejseGoBDbi9mqdN76o+F1unFmdGBsB4s+yI1pZiKQ4V1
Mx3sZdna/SZfd2FwazIOU1lE8b1dYNu/k39KC5XEnXymva6Dld+PJXRmTJ24vZWFSJVafMr0bDoC
2R9cne1ENdUTvgSiRrZUJuXZrpJuFyODo0DULu8kulBBFKT11rmcCF+BftFF5xKlxrzd0bMHNV99
bD6fvVyvVEkBiQTBGypTORhZdYOmX2qTaAEHqefqEhmsrLoCBQVC3F41/2x8qCV3DXVFH7RRoxIM
MUzShO68Lgy7UWZAkrk3Y3N0HaXjeX13rDLdGwQxrwel4z5yGvKSVovofLGV1Z1a6GX3Sc1TyfQU
sWc0DHlU/Hxzf0eyKzhVxrfXlFGuX8k+nbLzxPtZfRCAVJ7jhXT6eGFwpIGavUNNXcVfESeaJw2c
7eoLp4C4TLTz8jq5M6pi1M8c2o2Q7FXzWFlW/qSnoc+wqkXJGGQb3weewfvAk7AfkL1n7J/A4VTV
CBYdpfyYODOzo5qH9wvsj00NGZ6EFQ9yIfu6c21t161Dn++i8KyWZCKX912YwJ0LOwgb7WG8mbt3
7hoIqecZmR5nTTjQN+97+4Fd24M1Td2qq0ftOvDYRRtWi4pa1oll4w6pEmcFp3dRepH+dC7GNDDr
1m1fFj/UXbrz6VjjrgKL8u3D73HkM/kwjCMbhxsR33v5vgoz00N3LD5LlWK0jpWivdJgJYhs7LZ/
m+M3UaJe77FgQ8OJPsLXzCFq/cUhPtXm71dugfE83jUTXnB/DqtA7dpDtAgNquRlDGu4DkEK8oh2
fQ1dnyiL+/L6hjSXJV1swH5gInSsxThTZZWSJqgpl66czwoufDkHQhzO8og4cCTJh9yeRWYAp8EM
b4Z08cveRf1E8hFYhVi20baO1vslEN+27EKaYifWs3o9KbBEMt0iSSfktOsEG22jMOsvph63kA12
rK69h0JdBT/fdWWt8WqEDKfC1/LQvQ4WHYYXepQ0aQAZ16FrdoLCscgPIec8ZzZh4wYG0fZkIbfZ
18zkHf2QGy2vGtSE0UHUWk0q5Ze1cPH67EYrvlK5lKJVE35mXCUZ1E1IYtm2Pj/pv/bR7B1piwPA
U2a/ZSDs8q3HufLs+O/nqZPkJxovP7LLT2qPzXvx2yzvTH35kcn9M047DP+qwJgpE9NjI3m4Rq3w
xTAQnh/rkFFSeCUKIgaS0GG40zzTXwe9/XhCMHC/xbT8yUJHmMZBF5h/VcKLvEm/Hvy7KDinmUr8
u2/H5MWLaWHCtn2r7IZq3MutYlTfJDXOvj4X7/vSdKkDlKsR2oCTFJahILu37COMWC3mKzu7UrKR
fwcu2C9uQfBUvWyayv/n2z31Kx/y+egVSx/30dw4RboqTdpBTyVo5/G6B1ynbe3+v5sd6ZyAoPJl
8ysMVKlLLk0BfTn3J7uekI/UsiX6Y7NiqZKzZ6am4OjaFXK2+BC25kGZNLwZmeS51NB4ntWsnVw1
bqXOJlk/ZSXWnD/NBcpkfs9P1bEoscYeangUpdUVJ74ucne0F3coZ6DPNmZyLKsTRuE/daJLLIuf
YX1/aDg38qKUV/H92aJFWOQ/DCsv9BKlwfLxvRUEl1x1DObhoj7cX2/KN34wKlSKmVybNPNixNCJ
vKCZJRMu0rjWi5QvMNaJ5BhafN674JUluKFudDaTmsguMUFK0MySIa5EHyaiS/xB9Z4uJw7SIcMR
eVxWEf6EjJJyeGyfMV6fuPKWCSGfqgLSCPJqniGFqKiRq2z0fc28SE5fk9H2Ncka52Cl82f/jYvw
gGcSAsmDZpjyl4QzqZJf4eSDguLxYwJCNl0lHFK9Sqla0njz0VNlZ1VzpKi7RA0wb4CyL3Fy05st
vx4d86CDeef0Q+HUJ9d9ajsQ+7sAlbFhz3L4JyIiMVM0mJQdBOQUiOAYggV2TmJHYR/X7+IQVsuD
4bGiaFVXhSF+ldTg2PvTjHNNHMcJm/s0K1apH75xXEQJPQeMgjkRqdFkyPrx7w4jvXYpW0keVWG7
xq6R/QH8ZH8oH0kj/sfSfS0nlixRAP0iIrACXvHeO+mFEDTCW+G//q7S3IiZHo1agsMxVZnb5cfi
ZXIYl+ivRTGEwXAYEq8ygrzvob7y/o4ID/PLsYWUUmGTwh170dHm87fF0aF86n+MLDUEGMmFq+AF
ZBigXzWj3LmwESA1+MzXEq007kRwYUSeBam5roRK+Np+LJh2Kd6A8Cim3wUMftP/c1TxrfJE8VBM
bq0jKG+af1tlBGzZSlVBoNuHAkk/WkikmA2EdBfEBu4MAMoBEYw4jmxLkhKjNaFJON4nPozC4S+R
1bppHmoi+d/CHxN9aCOboiT4flanHFGSfhnwFMB7kSy5sKkyy90DUr5G3Q+u/zYTlS+35mbuXlpX
mIk6AcA8De4NYlYQUS8CeKRQm8PwMlXSR3afkUtaxkvP41/v+aZhpk9/U91V42UdNRT0OtmOXiYC
5F750V0wZJxTiv3/Wr6UHmqyumlscPLSdb78uZbEP73PBXPCd8Uj5OdLTKJPbmmTzhjvTptCa2n/
atNhrC2BbqTsEkW5v/SOFXuf0izasm1+JnI/8RasCbFTNPeiJQrYpDXBdblHl2ijLE/mv6ORrd1W
OCVy6TYMN+eUNrlKSyR3NiywbdD1AkVTJcBoI834tarSwK466XDmzk4FDO8n3Z6QB7bufJ3lQzWb
W7fY+P2d/sku+UQmZMoHuBq0z7xQHzXrL2OlA5Q4gLXAngJ4sWUCc4gFOzT2I0QDgLHF46ho4KBw
gYPK4cPXfjKkichcYw4/dGY0dpVHsWRnglqGHxWWW7U9R/oX2zAFrkmd8OE02DcAhxCWv2rqreb3
0wrAf5QWLk68TLQ7SvUjlUfNyrwkmag6+an+ofGohcOYGDqQG5HHOE8fXTcSY7tT9VFWkR0aAe4G
VbbDXfk1CfdnvAa8bPtATmn7VTsDt8v3Uowy2NzJIFsvfVneaizDMebE0LzkFYGTdU/FEqwp6sFb
6zWKFbKliAYL0OlpfTbO3zKAYD2aGIkFcRY+whcSK2ZGdq+AL5mmWQRVvp2jaVNE3GjaPDTIIttc
xaPj9ywGOw3C9tC5H2sYXjqYEg+o5v+Z48PQIALjzBm5NWP///9rP1EQbzMIgD5MSN1ScuIJnPLr
ipUqVdHoAsp3n2+8wHMwxZaITm+m69ZuRIEnyc+iAqx0poqN1j1P3+/IBOfvde8y8Kv5Zc0oD1Rt
GflA0ZXJTasUi0GmLmktRMpsm5exuC8bBF2Z/jhQ3TVhISRi4yVHCbLCmvilg6N5UmWQwROQzRgV
woc7lFZzq7DDeSx23JcSQzBAq9K7clqXnpVsD5dZXgIeWB2eY6g4pCVn8sIbcbis7RdeHI4w/UcY
Q9OUPhTmByHMuVebTqG1LKdb1zRlVBF+JAW1aJ2ck2KfKqmeTvKRm6PfO1Elb2tn+sZPrPvMC/ko
iRja1dHO1btPYKwbUk5n3/IZRRr0j0N0so+KWS7bYHyE33KikJ147lrMWNhV/XKJPE3TTpFWhFFW
llgl61tTfHUpPjyUtBRBDT+7NdE4swU2s7DtBnnEeWie93OmkdScDe3kEJAz9EMV20YPugnOeSfK
22N/NaBOleKyua4xZcqhCAQR4TnZW0XA0eey6HC74XfCbwr8gibZBY07X5tUE24l+ddXKl/ow7a7
rAUWbGPySN5QIR4bH4TKQmKvZTmsNNlQBJAZ5GfhwpHVDL0Ax9A+/65M5bE6PSbfdLZNMvqyjKD8
upypgh/Hy2ammikYRl+h7+gIf1yXEGCrwkWsjoo8H6NhJHm51FcF8SwJ2DQyxTnkPFPxo7kHh7pk
iQqTjEyL3qHOK5LnN4BYGdmSmw4C7LIq3HMa+dyqBIGFDpboaIjqPgUw9+Z7w6XcPOuyBn6fn1YX
UGCKm2slMyCPyqtzvc7fK+SudQo75fKmRH2xrC2edXKkzrG8colS9UNBKJOQFEAJFKJ5KgFpzjXl
XMCLo0JCQR01PIQ2g4q94IkvX5USjDokhAWbfEIvaYZjhzeeRTT/NmpP8DvnnfP9arHACJ8oRr/j
o8NVGxMt7gbWDA6aROkra2GzJWbdaCaSS8dwAYVIwGVuZYiCBCbNtvSldW1V+h2Czjx4gCtLdyFV
B9oUU7NZeux3gqlipgoj+gKTZaEpqcmXRRNYfsNlL1HvETtE6MAA6lXvHq991C6NrBGw1pZDhxbG
mJmfsENE7L4oN1ydTy3nKui6iHh7XEhAH3Ox1DCzl07aJo1w2voLkhjyXUaJ4uzQjgVXtpvS8lE8
D5/Qzv0C3vkEa8I4y0RCXEo5futiuic5ZN1k3/PkpXvqgSBmMq0HAiOE35cJhr5qNv9RPcyWw/uY
dGLfFEAylGyy6gN7ZlTfQZgaYbS0KgESCWNzUDpLCk/CyRLDWI7LtcDlPj79fVhxlJb++Iy04H1k
QiTwwkiY7tx4Db6EzqFOmR+EnKO5MUqlSJNuidAg59YsRifRUqr2qeB1Is/5z3R5bFqIhEPeD2jQ
pbpLlSKxWuxSeqFhSCeHifK7ZQ5MQ7SDfz0vgP8qyLRyr/OVAgod8hh4OTwajvN5HU+rAW8MN/HF
ID2E4j4kAWY6mU5YAEnqCaTpB4tRiKreMriI2AYqQvMqyYL/lu/1cC6Cg71MGdEGn7bPTUu+fjOz
Kb+W1bswXV2hKYQ1xuwDGiKVX4ZM14I/laVU3hiVUMKar8RhyCwqkv1eSZ3KH+CIteF1+XjIxaIz
Jiw5SMWx08XtoOBlZTkC9jRQtJp8SStr5QHUTtAbtxEMWRApjsRM3T9rTvpPO4nv/g0USBoXx9vd
Vi+KtxzQ6Mdr719Ej6yEUXhRhM+xl6mlfivuW/TvJFXa4qF3HQLK6E80ZuZxYft9cwCb6kf5Vrzf
0IunKv4HpWI6XzHYtwkhJR5ASaUkf8Y9sdR/YBt6Bgm5fVJlZmUqOYkDqdljaAhdEhG8r3EFW/xt
oUDJWCVkFLC7agUO7cdQ0FdbS6W10Px5OGckVeVXkwHxK2gjjLssHXRSZviwSbaEmRQ/FttiZAyb
hm+n4Z0hhUA6o6+YxGyC44NQjnGIhNUxiUb11vd2dPjfIQRU/F3hCAw4uuypjR2LqCmsYrK9ykfH
R4mLkS7Sl/dJdkIPiH/I0pTRkhVoOIpSlc4OiFV5+FumV/kyAbh07yfIO7J0CBuxHOX9F8xi7afc
3yRsXe8gH0pwgw/jbPhtCX7Z4vOjrJL3ftrFYFN8lU9mCQskvhnBWNerZc0HMMVNQksmQPsptYYG
+VhZdnnEKLriQkeu8MkQTvVGsEsWFrRs1thFa1gUaoEYF/yg4ICreRmKFDkOq75saHFqV9H3AeCl
vVou7BAxu+upeDQ/4NKPHnpiz7bPLsl9fFXJXut3apdz8bWqetPEtHSKG6dV8QbbXSe172ZSreel
fKQquwVBG6T4uOm8jo3YqbiTfZ4pSkzZs3Mgeavm4KkHwsRiDblgeyqva2H9rClPXlFzbqprWayp
EI/oiCIy31w8xI7ktL9PKUHunhi+HkVPZBiCKj+MKkgmy7coX+HC0oSTtaUA+1MrhPxuq4hMgx6O
GcbLQmRyOBfSGQ4diZnBbLj6za92TVakDUcpfJdCgt5dBtOmCCCSFHsqTtdl4Pkw1Xts5PblH59P
JqZd+aQ406UlOhksy+d+shqvG1HS8uxQZZVt2rATzWVZmPmjvJ9W3r21SkDe4+0z01iWM25pm/Yh
P492MvwOhWWZVSde3WzyICP5XHmEV8t/PO2OXlVwe5Tj/Wh13WBwyjQscyIW5coUj5NbKfVluIcH
u8uz/coh2ye/Jcrq0m0yxmsG2T0Ful63PH7ML8XfyfWSmz9K6e4Vvp4bp/0RbWe/52FRTdStKeWj
cmxZW9aMfCzbPm+FENiVm34SHB2b+LlzkSDJ1ZjZLFRbvruQfVnKRHLP2X7hluqpHpA/9IvK1FAg
Z1Ri1J4By0jROSU7vJ78RnCKZISIKUR1uy/RV2ELO8w+OqpK50DpOaOrtb78NjcKrkP71+IcUJgQ
+PRa/IZF+q8XUGc6Jk4gIvqapccSMONVlY5iG5M/9ycuJRuYnVFQv025JrV3hTi1QGUV7O9OOxYr
QoLiifU5csnq/CLO2WGk3EiqouS/ZTPde9p93DRzRVuFyWFa2sw+qgTEPMQ4uxS+VMKWcb7hurXY
Wk+V1a20VV7vywp6JJ79Gv3eShfdANF+rJX9PhWzw9UoO1Svn+oPoEYu+4WvKRz5D3KfK1T4P+no
a+fplrc1AlVtsGVZmgxV5Ww5046WPFjFow6tHRfQ34n23Q36w2TpvSvsGEr5IzbjbD7RYtX27jYS
CR86FlroUKouu+vuqiTwhWI3UHDLbqwiZ6RkRqcXdpbCzj+jviSOZb/WablBmFIoj81y1paZ3he+
ZcMtOj/5VV9pSZodTrx9dcZTGKrNUF4uh+x8F/fctWLpwXV2qFs/OstFJpjpzI7tzT+qXO8ycqSg
2Z0V+7qXUJWSlKn1r2NpGWK/K4vrWIlUTsxsMSbUCf1Pl05tDVdEZXr5JBGuhPovFng8N3W0GVg7
Rl2WKVnbt+9EyVfygrTbcUKZqJmmWtgZQSM5QkP0Fw2PvCFCczVgaOLpPWkOQpl3zn0FdY44pGRe
xBCpnPKQY/vDT0ApWjpHfW47Q3/XONHRJGuvQJDEW4c5hD53/0xVGbQiOUEJhUzrAQORkFRJtjb8
wzm3knw1DVYj3hSsmDvPElVG2DxGvkIr7UYG4WDJrvPMcFU2OqD10TIj9J/xsLl9fZdfzrbjYwWm
ljsV/hkwIGKGhi1SuuCbQH5lmXZMUPwaKXjABGR1ASIVyHfm+1ysn2xuX9JtJZHloq1LKVBHitJC
pPEj0KYQq+JIESO3ym087f04pE/YhENOV5+6R8eZKgDAGj4Sp45foIIrxHuJKhltBS5cOs0P81vt
WNzo98ObZSuOO/xYpOQU1LIN0tcKF+0EsiHvFPohhFqqCLkWY8u9JKWqvPPowc6rz9K9lG4DKl61
RDt8mI/mpXAG4XgSmxQzrkkW4BFAnV01FjD6tFd41DTC3Z1Ch4SNGYNM5z9Q5rf4LBGoUDvoQn+L
rCdZQBSxjcJqC6JARkubQt+4qiXytv6G5NBVPv58/Oksn5Pzz0dXpGAtM4yXTUqAz2SaH93EfNna
DNa0Yek2JmY7Clyf93gS7ET64B53xqG6bkVr++9s2wed/CIpHem6Rd7a3OeWP85TI9JILnPvz3eb
xdFV3FTXoyiJULy7h0E9aim81nu+kzS+amTBaMmyo/4+fidc1fU3okGrQzcHAaD1GI0CUobTJIIc
TcOHyFaIsl41PxC4y2HK3GM3BH7sK9s/TCTj8QMM4FCx/qO7r7uWdbcpK2znd3ZzYX9rt9pf3NHj
kv8LPnp21jO0Kqoy1XeL/brgH83lj1iwUyF9zWusEbyZppQ0FxKU93e2wok9TY7F31Tu327r6ka7
o6f4tVz0XPoo7uvZBnK3+Gy/eiKTmpneR+tG0zU8DJUSi21fwN/4uswnx4euMrlrjHD70X42X4NM
fTrbtzfFbemli+76FyhcXJfu5VfO0LD6scT1Wt7ObWOlj7raKZeG3ZRu/BtN4/2MuPEYroo/P8lx
cvyq4/8wy8SMw59X/SJhopL+/JmibSMe5vgylxVSnCN5yVZvlV0TB22HbP77+clWpy31cz7T2hB2
zlbdTTdePw0jHdgp2W8m9/OYZT+nx8LPaXgaPiqmHr2uuUwr8bkaYnP/PdvvjgWh/Gs97nnogPsC
boGm8V76n2dfNJCPBogam5X5E/26BuWZ9OxLMXDB2X+ZHuZ6lq4me1n8ZeCxjaydpaqJTqS05RCL
dVBNNHbPdupW5Asjv/utLMeocqmWxathsAWDYhoY50BhXguJPmnkIl2V+t1XDpV1NE0fO9WRMl1x
8cODHf2KlFYksGPhhYNsIdNLF9JVIXuodhPPCrHPyABbWhYUjWW9povpqplIu3KqgGCtRHteoJcp
vsqrpgJunIH8t+kELI5y9MvTZTt5yR/gJ0Dsyk6I0dATepJwRQtCW7AsbMXh7jvrUx+oeVCS+T2f
qryL4Xlo79xhhldEazhOv4IiDTTwtWSqWrRrJl9meJ2kLNGQQF3pK59pXiccbgcx+lVPcCIv6YOa
1O81E+33snCCc5pA/XOdQGtj52oY6RgWJyN6brfvIOM7LpvA6W0rAhT/gcpabuKm9ZCGSZWxT49i
+9LlU9Sc2q4E38dSCf6j5+DAUApWM7GqHKBSdgJ93bZ0ffGaOF6haF/7H3lZw7SV08IarTm4+9xT
cy5aZLksU8EIJ3MpWQNzT9vHSOc99zPPkt84VDMKuLvrlCwC7wmZJ+L8qmBm/kaVI5paaRkLLOOx
eOFseVX3cRhOJ/G5U4GK474WiFQVMz0qg/X42XZn7hqxM+XvxApO+/D50YuzbmVKCRqJTGlH+Myc
Unaz5w/DTfdVXxeU3p6S86y7GlrnftUEMOHt96nxdlS2lP7SRJscX5z+Nz1P05UXjDNLG6jEKR39
gdnY1iHcAhCYHCiuBpQIHZxhLzsXSAMKlw2Y+bmNaK/XeZrWd5jCc6rGJuZW/7A8UU1rqonZG7D5
DGXn/DXKTp6mfd8Ht9bh87crW78G4TS/5lw7t+LFd9WhUQAlYIJSBWoElvb+ZT0KAJfhCR2X5vcF
EVhX7tVYA2Dlsh1b1PC9VMlQuYboNHFNzdfCa6hQzhrQnVY2gJRcKbks8dqpRD84e7Q0jvU9NZJu
tpMcRr+PPcAXWPLQTjDr7EoBLj+S4miy/cyDJD9eOwyYlJQ54d/DwEctXRp/mNS2dapGi/fCs4D7
QfkNti1bZfs8+ig72NZhAMMlCTsMdgPbk4MOn0e8DO0okQGVcKxk0GKPhHwUI4NzdJ/hJyJEWkRx
VUxecKKQhjTCvztGGfTUHVgHiCA1VzrxZ3BROSojsKERh0Hgbk7VQDFMy/CfAsK7dP6+kZ0G0sG+
HZe2QniMpMa8H0c25p/EhJ2zdB0cW9dqmHV5d1yqMxZY9ZjH6fW95TINr0jE3ItM4kWCvjMYxLgI
DhKjcXqehyqTitxxtEWAWCjgAb7oxm/qbKpArE71hDGC5lWpU+VVNWbrelCdPEbhqp/+pUvXf2dZ
UO+G7MeWcTgVdSTk2ZXOAjYEMIb4A9Cl7Vw0tl3YEFGvP3XzIh5bHyOZaMXdv2gxaL2OHAgJ9NOZ
SiblccmRBOfP3z6+xWWQnR9bwaH3SxNGZN35YmP9xiXoN0l1eiiwKvZJzplXkSvaDrq5ym0RGwu1
rhBXHvIi7ICjYBmMtlndhz6QNDjIl2mGNPGNNfy6CrlgBsk88A1LSK/Vh/FN8UwwVjrXootkcU+z
F7yF/EqQdgkAxUwVpDhmSWkHG2bceA291IUMkI1zqLHGHqBWgKmFe5i8tAdw+obkoM6HDOpCtpgG
ZDdOlV8bSO949VOXSoKdHMCRy3yuh9exkSbaCe83ra6/VqVlMYD6+yGpBrz0RRYZwWW8Svtqujzt
v8lEuunuASeFUZkEo7Vwslh33RhDDYqd08v8lVyynYBThv4qXUyBBJ/dzehV2t5z41QtUcuWP9ed
9eDcgFWuByeR4Zae7lZgp6wQQ4+KsZ87XVHr01JUfP4cG9kmKUvpNf/ox9vELn1W84Gxk4PG2lsK
V2mvq6nuscGdW3YUaZvz16MkxK/mZeA2fcl7HU1WoEBmwCdmQ1ASbeh5GD5upKcT6wPri/4vN5/+
g1Uaz5rLtoIp0HbLtrpdCGcJ+P7iNAs9ZyASdjyotmamWznvmlaA7uA0hiOBcsNLbJtSWK716UD0
XtS0F9dmXwZO1QnrteJCcnAKmX8dke0a8qwGGExa9xbTygskY15HLupTXH82rQtSsLkDKZzCP9LZ
c6v6cxT7cVW0k73zIH0oyym75LaD9yhGu0Tf7kT6ZtaI9fyG+Oz7lBjs9oWd7KvCepAup8s7XrJV
PhkrbH2W750FoBZNhM/Ri9+qzzSBTUhW0EXK/0iRcpchC+YqsigKfRs7X8LhheOXJQgcZiiVD+kn
A95J5kjt+ZSQkC8S94PDTOvic74v70yUNrpmYazFF+zk/hOdH34++lP6RNXsfBMrQ1F+NqNMovgo
3UryDFJNUW+ic4qRkRlJXdMzpPBP5re5zHZl09fTltLdfIc8gnfPXT9IDm7GJvwLVqiLp7ABMFrr
EaueHa1vZrBsXiof/64VEqW8Vtk/0hmsGbJ2OqADQ2+gEsdH7u4jyUWpwafNjr0zf05Lr0+U0HFT
DPfEcpipQsRra5CqBVyE53MQUi7jloBsfd9Nj60RzXXXFlNZ1jPff3NjroMMMeDPgxUOByhafQhu
wU9ErC8LOmyGR8BvWmz33364SIxpa6vnFlefNe/qw4j7w4KsOhj3kF5gZ0xZ59NCuVqzTefUWVbE
ld2eGB+FToBaw7Zn+LxkHY5MKfbwh0ww/94W2LxpB7Q/S0q56dK0GrYcLtzj7qFIHGv7wLOhMMbQ
Uazhfda5R4Ebgf8CMV1jeWBStkjselvsa68m1fCvaEi7zTJYm5f157/k4plAUJGQRG1pb3nd+UTj
gceOBoz+HcYF/RrXLT/BdDche7zVQr//Fqb7OPOP0iaQosoo3s6+41det9iUBgyR5MaddJQ6McU8
ZM8gYMG5Od3IhUTgwa6U3ohfYxcLdNG8PsPfeFUIWZirF1ZcJ+EqMqu8mUgnDhpowENPelPxVF1/
E4KWlEd3JSAf37JAMRtj1Eo+ComQijtR+bGklZVyF41USQUsmO7jGYY4Xs3TEH2lWiQh4w20HJYp
0A716Cv4n1Sll1WRYsWuS9vPVXL+Tv6WeCbVReyElBLfpDU40WWifG8QYog8LtqoXsoIw1iDhfK6
b6zmwTK9mWwiYTgwQSD8fKlHmvxq7ehBaYMJEdhMY7Z1QC0/DOojNV/Ga6ts+dTgizGpsBkKMhZB
yjWZoHKC8S9eZd+Lsm9fBh/Bm8O613MUJNKOyX348REC86iVRqEEw26RLuGVVS8cqfFQxgTyY2Qe
874Awjmz+cYNW+8TH5mpYaP+PnUMQznd/3NRIYNfQY6EnRTSO4iHv4UqcU6LM/a+7CdpBYFZET/C
t87f76rtFLm87wqV+w46etXnN01IduL3MImSSImCPB3yAj1gbo3M95UBAi0kAP+svJLgJSFMDZKe
Z/ANIexNzn02uM+WrSgly/EnWRamejzWp/iaj3SAt6v0ncK+tkpNu8qtvHWP7L+lmiuNOZeUxqmg
bvlvoCN9LpxlUyOKBgmRMq750M6Fvfo6BKMHJEpDOV1oezJfWHYqN5mW754Qz5QEUNyEYAbksGkJ
km+fyP1VX8qgWIT2oa/6ENJpgbY3BTWqP3wp0blCM2z8pU6oEkSBSp1nVViTnOE2g0W89K5nW2IW
hkSayU6Wtg9AuG7exwEsTjncwtHAFDLOWyEeL8H/kRuI0uCM8Izvu1jB9vkZ9G2vYWqmjoGlMaJ+
npNBtkF0CPfsQD6x2/HOelP4MKW3kASwWzHLU7mE0jt5L2g83wV0a+vchEw3b+VDOzKDgzuwS90i
DYf/aJwJo2qiyBAiqKqKMByhS+sm6sDGea3ThIR/idA7y2ait2xe6zaWddP3AhG5bAK/gd4c9foI
3FlA2mHmh2gOBaEw8jBWrzUxmY1082mFf9aevd9g7p9Wou1kf8u/5bE9Fx6UK401FIilUpRLM6Hp
qvnb9K6QpLwTMpNqZpvxc8EPBA7BW3vd829x3dg37tMi1uDYSLYz7Ugz046t8qvWtiG2prHkmx9c
vq+j1M+H9xqlaqueaOF15/C9YQL7Sc5TQgfaa+xwML3lFTIRqRGpom39qY2aZ/lsVaqt+GTVmkrF
7R8qSQKx6k5MTDS/bDxrRuywVy5tfKe6UiXVS7dciVjLTvYwDrq68jIxH2nbWGHpEJz9e+2oovJq
19G+kYHJkvBU7auiN/W53XcL/3K45G7Kb6igDnZVSGYN7cqlupEv57C3XFDtKEJPKOG/yDY0+HYh
D0HxxGDMtnSdpVvA/Vfn3dtPHCFWIKvEXS6MOwszjXq2m3t9ncxth8qv5nG49ayn6rv+xQ3YTM/E
YKu3RCUIaqHdLkw/A2TO20JzMktfQ1KAAKnH8N4mPoC6o7hOmeDFCLcysv1LQoDbm/5zA/GRrdX3
DUoi2y9NC2WnwLz3GL1NBuvhQ1b7JYX7tOC39aRd5lxDiuiUVIZYbqoLA1ZMjBk/JW4q3lAxPof9
Bn1jI/PZ7+N1OdbbCHWQPCndofKL6An2F7YvT4+XBS61V/PQX26/1COCNMDw4+s43Uv16A+us9j4
Pd5+XWfiUCRypmbHLsZXEIr3/DsilAwplwf2/JUOHuJWpC2KEC5rIEFwwprZOdDDA90NqeMTVD4O
BP3zlcbldVi7gvxCuk9iEgHNkk1zSGM5/nAUqymw07f3yGveJUL3JODQEhj8/M+qiO7vkNghTe3f
6XMzv7RvXz5UtnTpJErPhteVpWQvqZoiMApadP2q1x5k24+f248vmT1D63Zt8CASdYxki2qjd9Vg
k47/pWfS1k3ek33rDTXi7NW6WYqjP3uVwKVhY7x9n3nLdZnnb605oRS957Yn3/X2bcfafbIMjzAN
oAyNpsEbqsPv13dGaMzJ4YRdUz48RYPW4iNXktZMxYRJwk9NQ6ACDYu96RZ6RXubuRVBn0fI2/kL
PsVVhB6UgYAgXBgRx5BqOx7SQyUY2AulogLPCLpFyaYLzj2JJdHh7dv0aXNcd5vifvx+lJlnT/fK
YVlLSDquQX3uhJv3oIwFA01JM1GQvUwlSdv0tVZx9Q+qS3naP1mzEicrI5UECctkjpU++LU879vi
EcBFqR3hgKWcWnMRp2bJTP/xrgbnQayxFjCe6Ud+a2dTUBHnJKmX2uaClOY4NPORftGY1XeC16D4
2heyr2AovBhrLgDkJDPIzp+XVihuT2O7WSvECk7a4V+auxl0cB4B8v0TFYPwIuvNxyYmh+5u+buX
aPPpRsx8v5QOFqBrEURkP1Yn7v4ZrShFJJXjYjVQHga5MW9dG70r+EfuKtZi9Vs0gUU6uspsLazv
XNhu2CnETOV+f06N1MT1UYHeL8Wz8aB8jssQvU8MHiRsVAvC6ROFtbj1jliZN8xVpNGtIK1PtC+V
E+EceQHuP/NNsS2Yda2fCU5v+VYjt4H6TXTWhAE3gCItljIRIWCSkLSxOtl1zlp+j3UYz3Dvn9qJ
QppyXSW0mT+aaqH4txRyhjSQcp38WNlyE3YBBnn/DYWLTAzZOfyj1FKNrf6BPbAWqMV9yaQtj4+b
qgL6uFyLfiRIQ4P3Z0ofxdNy+Ec6sMTodD7UFCRS25Cluq2rjzb/pj8biWRFb+RmTS/L0lHduMu/
EfNeGKT0KYLLm3pdyvGVlZx42pzJ6hF6S/aktV2oM9UeDts/vyamtn+7jxYpqD7Gm6m4lPOQKp/X
A0WUn66bcpweUxTEOIkkuXxlAGnQ/SDkUefl4o7yaVaCuAV8wNArOEUQJW3MrjMFWT3pxhXrsjBq
u08ymQQ6upsdv4a/7LzhJowI0L2bDCrdpeh9NRNLt88jROXqA7RG1LJQwhUTZgLd/PNu/LbCJA7y
Ld1FbCznwpaS0csb5CfS5B4kuPeBs+DHneCbQAzhfGqtT0O63ELAXQnt9GUsVtfiMVHbXktTz2Ev
xXR4MqcG7Js/cZAZsZPOB+GO6NDhM+QeuzZCfH97ISQmdEXJkeXr24IGdV5Hm5dLwaJxTS30AxYv
61Ao8T7v1TvQUSxUwBHhXEiv95xWOt33B2oruImU0NDGClj9Pt+m1Uv4KRzP2+uGBRw2LrBgy+MI
434W1OiuvUMJgQlTHsgQgaMbsCNYoq3FqyRfUMgQtZq6sRxsWBHpI7LwhMLhbrFoXs13d1uHuaoG
WbgBmopDHtBQoAK/4gtfUc5k6xQ843B3xMI9QuJyb1/6/iK+yM5S9edgKY7n3nfR7v1o04Nz/Aqi
x+6reezemvd2dpwIe97wyfKdo5IbvmdaQlvz9utPIvFYnIevhTCVxXFxE60kPrwKvvw7gy9xUzYZ
f/7oXeIjf7BVgJ17bhxNaRBU+/xmzNtcnJEvT9rrOx0cW/7acn2JF5wQF8XmhZNeh7GNGpH/YHEU
40fNluRqHv4ZPjOainhY/bO5boKqctrVGUy7IE//DRdm4g+C+2/XYNOJjra9+I8Xf+9KNl4uVbuH
xsfj7uRrfYzEfmf5+wu+SCzLAfF8h2i/ZcY0xKK5HUKwNdM70g3bQqq6Otf2gP1sd7mbf5DAJbqJ
rEmM5VMiPDMsO2Zo6uBVGOtHJUVwML+uWncjyEINmgxxepmXqiDPKdQ4JUdiSa2j5vKGO934YSx/
xLAueknqv4/NyATNJT2IGRzv3vJV4/tIjD1P79m2mTCH4VXbEZcsv56UK5Hepv8Yvlo3MP5RX/IY
nYQoreuJwr3NctKyBJpEdKd4C59+20vPj71EQ+4OQs/ysEjXPfcPywV13Cwxs4wr9mhleVpDQFQm
gKBKx1+AwVK3s62p/dRD3EN+xAHZwtuKMniWmkl5dR/vITO+kxr7STuEmtJUCgmg/B8hlzqzDGOL
LUSPXnyY+V4Ry3fumtOXtleXdR/YXmz04JgnzhU9P9+OImQtq/Ct9ERUhdtFYA2CDFTgGfRtmwVl
xL26llckE8oycxGG5FvuJTefe8ld4k93j8cRpO3Pa8NQnEFydO38ft26UzFg17CJrbtUbGCjU98C
6h/PnslxzAfDj8UlEZLrFS6WGltx5G8Ji6/DVGTwy0agu9JEraOZRtSwMJABu6309rpHniCH9e/0
bzryKNPSJRcha/lVy7runVj949vTJNkFUOKRuI0uA3WWtXXZuzSsOKARVDQvoQ9tOND8hLZXF83d
9oEZtBqhnKzgc/f7bpCYvE0NeeVTBMthtXrONwq7sDXRxjH3mtBnJSrEv1iQlwa80lZY0JzSM6uv
WIQvM7DSgoLsFcpkM2uwZ5/dE9KbKRjeLWx2YxyKfLyC0Stfkfoykw+uwDDFrei1n0HTnP+A88Ur
F0NwbxZxYQ7Sy3U1hRM3I11pNB+Xd30spDmRH/nnA3BnzluI+/TiijTvvq8HBv8aCptd4zlZfmf7
SjwM2Hdsnm1wrKKQXzr0byWKCUkO2We4Tv74TOu3qXL7n6NSF+/4yqfbqqXjD1bwTQYCw1+iXqnW
xVvC3E070IBzYPGD5qKGIu/MrCD1klObT8o9U3Q8mbDzp2f+yofVPiRzOxnMZJvNtX15U9iZxK3L
/8g/dFQWYjvvIDvKLuJkdaokcflwpLP0Wkxr7kR9dCrsBd/RAywihY9p/ij4F0UNLMUycEHJEn6E
pJc4ngkO8PVc7Inq6+nRe3TpPUeg54P9bOSP+zv/IKb92f5Lu0U6oW7l8v6OULPK4TQya3Sg/ljn
Lz1WSXp5KIkkJOoVhuRr/noSbZh/6u9mv+yqX2k6CdG1GGqFxd85iS1umNRrPqnemTx9LsZDQz5H
K5OEYLwL5289X5pHas2yI+NmaG7m58/HNX8CZdvisFgWYFscgMDluuYS0A+utXjxBH9EGjJApqy4
uVcsfzajtncmbhsnPh/4M3lBP6HStUl0t4/CZb585Xi07of89TPDjubBatP+xP65X6K9/fg4e4wf
48vi4CFuPnW9zbc/hlfVoW7ua9edzk7N6+IA5Mjv29H6a+xSvrxZUAI8wl1xnvmOI1gtw2mIigXI
QJfyd7Bmpvg7LTxMi4z+XXqB01I76QXZSijGLHX/9jpza5Wq38SF+tOTEoy2Uao2Ofw85qe8iRsq
7exHRaYJpQGkir4Ej+3hnvjAdNGXyVRA6m8xK0nvWbCTKrPsIe84R2RIRrLVXkMzINr/YXvfzJ+S
3v4GXDIW/o4uHu5M8O1ZAUQRXBIBW/NkX+fThadF+MBVXOXfF6Q03vbJkKdZ/AkhQK8cUQ7Czen+
0iU4OvoFjxcgdtOAylqILKZ3xdFfZQW4s7BmuhrKzCo0wL7QkFmmIbKO1rauDtKEJD171EjZMPHM
y1wmrlmU5MpE2xe+HXqXSODiqTl8iZb3cD/Qj9AFU4YtDNHQhjy6VFbWGouYsCAZQj6q5zy2LJy5
xWhDrfS+uQ7VmPbb1qAD/nZGd9VnJ1EN+cDPjqiFA/JeKoSoJgbO+d2vpwgGlJ95sUNRk56opqZF
r0zLle3ffrwTO6YliqDj/vnqvtuJdpSr4vVjM7IiW2EFmWEK4FxcHr5Wp5tXxqejMAXavkQGP370
XlBo1mq+OE3Yfe6Qbz/O6AO4qtZskF0nh7/GeTmL069EO91/95Nfp8lz7saIw4asg34O8OkW+748
ODuds+tN7VhwWaOtv/UzL4ghSg0ll8rgXALpmZPpyK+4Zme8u2HsWJU2ut+FVd+dR0YST4cFPGg9
RsdisvunVINPcz65ISIllTBx2e9P+mwIadhK19uqncWWBBGR0GJrs+SUEg3ZC2rad6iO6nKa1KPp
ikxCQKFQuYR1QwqDzv4jtKIvgEfpl6Qs218Jc1r21Iq2L12UjVSdplte6LRucCqen7Fii2A+3QHK
7OZXj6RY1qEwGHPab4bS62nQ39RRvCq7mh5OD2Er1lWm25vBbWSXxnFH5uuWqnTTwfOYW5kc3Rsk
bArEf6+vXXu7uJnoQO25amMgz7G6LZ4CUz4n00VdrSXCHTTEhgIwEv6wab8v5RTXERW+3j2ofnXE
t27UpIb8YcDiHaxlamYuk67kRIU14YRmpJ0aKzaus+OCCyzJP7NpE1Tg5MaJ+nkhGWdZVOk9Z2IW
F+cw0abPN7bqv+v+d8GQV9i1Y+P77F1HdgdEALBjmZA6aQRmZVt5KC0/cmaePswx+AjMyL4VTKPH
73tjN1h1Np3Db+XaWA32PVG4VVkwQCdSAC3Is5pZMEcpJfSBh8DAg3Xkj05hYNGFTsIQkW3FtciK
xQwoNnl1/d1LdKNCbPJLI0ATRcr4vhndcRnLrXQLMspBESl3TsYCDy8z4ccteedXLyUvbyP/PUeQ
vpndTJNlQ/mLxe+kokYn/4+k+1pOJNmiAPpFRODNq6jCW0mNJF4ICQnvPXz9rGTi9szVqGWgqjLz
nH22aaQP8e311p99LK8v4Q/jxVX1cC+vPxMrSPDyUFtlK8tEFUl4/U89C/Ru54QrqFS5lLrC66Ak
N40jLo/ncaJYWXQp6q8aGbeEVPyFj8ObR8gdOA/pDPfx5g1p3wQPUyA/rSf/eccZ4b7KWCaTw9WY
D64C2nefnIkhsY8DkcKen/ZgHS9gn+SFDV5Fxj06/l9Fouv3P8whfdgHaL0LzkT0Jjq0UpOp1blz
m0f5MIsgUPSr2AjmezOK6ePkeKoWw6jUmy8qTsXaQMUvjZMiqH9oTtts8evnykL518+0CeYygSdt
spx7HfGepD7qnJqHZrGe75kdPO7iCYJ3RKEzauXrKbRSBUdnU0Pl7wUhAOS60IZFhx+WUUeT9dF1
/QBdhi6u1BX/Ju/Yt087hrVnVUmX1Gjf5q9Sz1K1WLBKGzyj5qgH/g0kCkLM7T8KrtAUUMdccFPW
3w4I0OlxoDRGbA6NpDON9eAmcl1zotQtJFfyL4EprV/NzviVrimZT3XaIkgA88yWBhuFpFDL1EBL
9Dk7vcm2YQMt1NaN4l+RKzwp+6hybWcskkyTK8JqnJlH2W+eAA6EeRS8Ie3ZdmtTnVryL2OmoYOj
H4RBi5Ap9u4sGxhH1a7tO7pHE/7CGbV5DAGTwO/wXlmavBgBhWRbIb1TFV+TU3XF0Y+GPLwhkzts
3oSUtUs8hvOSB/QZL7l74Dho5ja0qYD93p4gTAPWDGJbb8lYIZBV6DTJF2DmvMo4dgXp3PSJ35dc
n2AZblZn9mKNSbYJKSilDkIAaUKPjYJp85S/8LKK1PIBg5hVkpdaVpiaWlbGEC+j8urWwidAI5i3
p/88J7v4SOzwvkAtEHn3ZYpV0gDkyrsfDJivLVhJ1eoh+Lu8bXmrMh92Gs7EHKHlJbqXqDR2MNh3
rvH1G/+BYy0rrgi2Moud1oXxbhable5aWY5B1V0P4ap3QeuCht3q0CWAVKxJXzHCY1TGhkfcYsUh
k+2rUpLDAzudJ8/u2t98Hsn1Q04qCvNg1jObLE7ug2JjxCL5volXofejiGDfCJvi2nIp8R91qPjB
5kOv90nQS05fATMcQ5Hr8uEYY4DowNal3/0A/0hDAUbnyZ8E3co/aS1ri68H92EEu96ma0vpP0UF
REH7vxn9rUc1l+QnbgNxsXBh2ldGuiYS+uUONAHGFRhvHMKa2krBG99h+oqhhR3OdWI/3HQLP8DY
9lWUy5Hp1/PrHJzQrQz0uRwkm15fYmzAoGC7iqFxZrf4U6U+Z++3z8WUP8Kjgie65lVZV84ExjQW
NR9WnixtenRrCT5owrKnPD4+UaUaqXIjILqcyvgB06tgKXmuPHs5Ju7nKljXYwhz5G/eDT7W6+G2
QXS8ik9vpaZm2F7W9PzOZVDt8D85+0r3DeoKxxeudnMeuxAf7vPu94owFm5OuPLXoLof9Y8DYlnW
jbpeQVFjlp+QxkcYLzjRfh3WEBwwykVJAELDRg7rTmbcdI6BsTcZ+mGl1V0PXdl7WbON//NhcB9O
g2VjGiODmSHsKtgazmjbYD7aSfB+L/5mOumeHPSC9cWCm4DpHzNj0OXUtNO8tT6LwEFW56JbCAbv
qSZv++YlfAhz5Zfti2ZdI1/2cB/Lf48mYbQJxQt+VvMYgp2OJtjVQjyq5Trp3/yvcqECgxUX/61K
OvWmzaD2X+DhKYzu35y8JdQBeWvQg8Qn34FpM/UeMBPQ/7yavJHl4MGpiwTPp96vxwDE2oD+nUXJ
0iJ6ALPb8hXdE8RydRAysYPnskQvdcQCXq9UMUE+HrvZZmw4/d4DPkyLPTRl5VHVpwLk/KEg5CZD
6EA4wMIoKs2jR29Wek33uWs0cOMDtbarveDZVJSyA3msMd+Nig3Wgb/QPbj+KVj/yiGCiRxD5g54
c3j9Pvwe9YPR+ZXrfwd0rpBDGdMBVq7VZBgo3X7RSPR0YA/M3Xo6Pr0vi5xfC2Pl4nFwClqFEkOv
VSXJ2GEaoUOr+drc0utanGkhpHgrp28V//sk0RuoV/m4drP9U6S2hSOdMMOqEgTi+zem7JoIhyBG
w1GDEJpasVds5QdBTDPr3SLpq4Fz6Xk1McOgqyQ+k9+LHl1hSGRa/V5xvmIYJPKKPc9Xhk1l9m5P
5ITj/qou67qA5qWrD7cY1HqKuGl8TVNxhWXBRMChhcuEnbPRfLOALaOwSb4xzldQotc9LRqiy4ex
Jxxu2vBY0tMbvf4sUi/yVFMYPA4h4cs+tBbByXlP4S4I/g1tSVGjwse6ES6zQvUfqO/eyfNqjj1N
QXGaxtj52ndmvfDakTYKY2TSGw4s4s8EpNN51AOhx+05eRf2jtSPQxKNUkW1btOuGhYvGwdjK4dd
X6llSKN7bmc8EEYWu3j9z/tknGBDAy03sIQypPjhPds0yhZtumYK+DTVGU2gaZ7rMWOExq0Y6Fui
bWMItCulePYmAt5YRK1Sb3fMpme8Qss3vqVe0TTwKyMHSIhywLzzIfIUm8N/68aRL4fEd8XqkwDq
e50zLC5cgkfTpSUatbhxzsgDQ5ys8Iku5V67pAJxuAdqRrh+wdyRUeBHrkbqG+7Yuh+CH5hyRNjG
w3Wj8AEzDFZIYphMblo00mGxe8Ke9J6sp5/9dSescyOFQCYKCpebCo484RjvaXtYeE251aT4tuu6
+9mRv87KfopulX0IiU+8ORWjYn+FXKsc2vxSgxmkTc2NmTSPc9l4OylKoVkONiurmlN31/mWds7c
WmykOuYdUcqiD54iw+O3Hn32i7kzAZnDkYLdtih3fRRsmkqtZgTg0ToYlBhcbQsVLG4+1xVsvGC9
y8H30xE9SrT0syfMLHgBCcHhE9lrfKkkmhrMWStFFUS+Ygwtl6OS7Yd3e3YDAv4/6mvm94Mlq67a
fVJA8OjoWAzOHxwuw2HtVH41Y79FgP+qsrHYt8g58rLh79uEtoNE6rngVRrrMl2cmIvja44kEosA
nseS1Pji9nP5UDypi9Qw8pituvtf4WPfv1JEb4erCIy/DZnBCPPB4dt0t5n8ewSHhdt7qeLQ3fVW
v9bW4cu6wXVvFj62t/DDQnPhPVcQYVKZWijW3oDIxd7uB1kjHCzQe2dtfLXN8QEJjynYJ0KY8HH4
J/Vx/XerEyfPAw1MNIMre7Y5rVisp90Qm1VHNTxFYfZ0G+/9E2/auL2ZoStF6jyy1QWG4qN+Io2b
7ixlgTNvpt1qTjDkYQOlAoNsev3LLwp/y6HrUHUMt0IVNNLrp8M/1WwbmLycLFq3yuw9DP1LLC6K
3yaLOy1S8TtXS+1JtFn7dwM3xEtJqP1TH5gbtgXLwvkKLq0mPkQQOMxg+hBc44MNJfxzmw88q4ee
NhS5Aj44fhqnrmsgk3ASGob6jeh43/I0giIctwyPRpqCTeuWiGQ/FsOEMPcRGmBkjyY6gYc4vE6b
eKa6DowsOF0Yf4k1SL1ny+G8cfyHSydZXlZqNrb5XSH+RqIccFmrQRplS0MogxifCD6WzLGoBELn
TraDe/WW+wEZR/vO3l0xX/IwamAUX8YOt2jVY0N9jMA3HAmCHwFYBYgHw5g9PbSqIWeFN7eZNCo8
bsXMMrXFOr/Gq3eL6ImiCPZe0zyxKzQrA5/xqRI4dg0IHhCbePB0DKISUB6A2zEdUsob5ycglG2P
2vBQ6eWQ+9Vn5h1+XHg/j4I7+RWwo6XGEGCAxcvvGww/+8cVMiBC/CB3i4gTZ50X5+1rDtJMvvAl
H90jmHOmt2hfl/1r6l/xteiR6qz4j9+qj6zKprpjlNXdtGd0kM1RZ9YocbsbCVfoL4qtlPCPXqE+
ek0JSCrE1ybexbQ7a5d68N2jSUGAVtO7Brz8ysHXAdJYNeY4D7g/qzg9be0MqXVXP/Nu/mcPXzd2
TwXAOIU29KiWtO+yZkFeXO9QeP8I6B43KmM/J91cNFI5UqnoMcz8pZuXKtT3NLxU000Idi7/chsm
j51jkwoI++GargccbwMASoFbNJx9ODOz6M2cNUC8KtRTB1aVJHK5+jbJBiRaymftsDaEYub7Nlqw
3XKgq7GDjfpkmt0EvhoyIpbAlWarcmxm6sdGzsg20903Sz2gHFu2bfOSeBl1Ft5OI7utn9PxvOvS
JHLl7CvkffY37S7ayeYaRaO/7uZz1Q3O4AyDpTxzpVhuLzgWMOVaxsVOsaBYas8aSTY2Sxmczh5j
F+h74a+ExNO+avSSL4Vr3cDh0E7Lf39BYUkrUlX07TuRnbFR92g4yKYoDcdMIQQV+54z7xFei0aE
w8kJ8orOua4eDrVlShcKsyXXStiozAHgIGF6xAbS/IfW7uAKuI4q+M/5qJzRDbM67WRfDXk8fhg3
6ea+BBAq39q7trvu7p/Ki1LsRl/auyl3vUp5vaisBH2/zA1e7a62IPOJS2XRdzl27RTNZC2vq0oQ
vgtv1cli5sshF9UU7a8V748O8Uygn305N9f5RvF1Ybfi0sMZQ3yHp5EuuAFQTnVz3dWtk9iYIM9a
Ok3CuGII24qZUrb+R1wfNt9N85ysXlwr6nnLkNVgb9u80zMWKpn67VYFVZubnNiH24GNRc71TH1W
iIulyFrI+LJwG1LZ6IiMtGVsUbmz8X7d8F1seAdsJ9tHVNCI4O2wqmBwMdo3rb0bcWyfVzjT5eDG
xS0xjT1vxWtEhef4NVI3IBgVw1GsGD0yT7lqKkOWDKfciR3D0Ew17rzBA7sEThe0Fpn9UoVE8WdV
8hqBFxBwJcSp80/l9SXKFUOrx5e/SW/Uf/w+ejvPJsIxb4DxgrCcYk5vucIlM9a+fgcJ1X2o/psO
lVUVqr9G2/nBW7N+7YwmUJ7VL0rbVRVirDmtOYCSjWnHuX2/ypRm3wnrU/KMnClsxMvGEMaV101V
/b0/Vii6VvJMmTgZ0OMxhkDoVBcOLpZul40TherWsu+W0mXTlGK8NDJw8saJW3XzJzQh2bRNPb4S
rYyijpQ1DbboLJnkcmTmiPtzTJVzX95gfla5fMHPwy1qW3zmPrtlSGXwxK7K99dR25W8hV5N36UN
Pb4aw3hPZwO4+vYR7wOuPH29YJa+X9vb4cl9bWA7pf+VPop/oGfX2iEwm0fP5LLi90FzpfD9Tn/f
0BgCSVuXATfxp1rsOwLmA9JQxEDUFaNdR7n5dfIajUYhEvnYIOZM9qmln2nZp09DFZvS+DgwNDZD
H1WDjHvzvh8c4LxbBL5L/dA79bK0UaYBg3Of5eU/c/lDMYCflp2h6M8OML3DhF4osjEOwp8uHzf7
SszwOP+nNV+NQ9Ig5/V3B+zg7HQbTWQY8AvXtjnKwZ7ebA7s7pycu2JpwR03cWaGHihvxgfaJdHn
9SwO5ev0O9kvONO9v1KY8RnlzFrmuLYS22h2aPFBf9J96tN3x6AvTa0CLWA+uIxR1pb3F/HmKbk1
dqJbdz2ZDvR5uHHOznQ+Mg+yLXG4NEvj/5wIcv/ffOdm+FvO09mOYlph46TOXHEZn8VGa9yyPek4
mV9TFROp8KDkfpF/dnH6jpr3FkaOLNo3lWRn27QiMvW5zuvLqZBmV36PCvqV19EmovJFl+fbXRJ9
Et+mMTrddkK4kF9X0+tYIYvn7v16RdNoe3/JD02knu8k/+/WTbQ8mD9ne2Un2Xl0z40g5Q3PvVWt
wZ1aBK7j/UU1V998bV/JNefmHNOOa2IzCy18YAc8zLRU52KmRFGxax+T87MWhRoZMAWTphvRIzpN
Sgfu5vULb0KrDPCM+T7z1fWAcM/0YvF5+FrXbm83mlB1vy+8P3OAMN9GT7tPj6WaRSrP/PtCo1sK
wy2PY/Bykh/+oazOE1EVFbcwOHgbWo5JGdh83lzWTsfqVASABpI7bScxDfvaLNEodRe9wuvsbdPl
wDJ7M2jQNkrlkRLZFsobInVZDBk3B0sf/1/MiM+hLmIWBCxlXrjs+54zU1yVgZ+iRYRag2VVkMFv
LRc4ZM8mtSrlT/+aNMTpk7SoayvCfmXZMvWmtHJ5tELkmhInUfs4dweEy7vR3bVU7KMG0leWa3qv
1MXcsEOpN3lzTCtIfAAQAyb0n4bqFjaFPspZjhayAS+3JxrRTF+BYbguIlQoWwFihejGbkd92C0U
agbBa7w0YpbCvp/RHT1iH+O7UlXMO3k2Rv6++G1q05Da7MftOwH0RBt94hnYMHeMDJsLebq9rSOG
CVja2O8qsC7Y1U5vR3Ek7ZCYQBWvCULtKQYGYWFLx3f927xh8dyn5bSribXT3pCP/fFLwYL8Wv9l
v+Z/a6W4Tpv1OZ8o/YFki4+SWjv5T2uAGqZnuQUWIy0Fdt/hd5kLMcQ7fj5NP9oQBVNoyYnrJp2s
Cls32Dv0br+2RERBr301jx8jfKHV+NJD4HQdIUrepWyOAcAA8DvJTvITypM78GlfdioWeUYEHo0q
HXLk5t1CpJyutiAD7KiLK6wruVxsZha4equKyz0zXdevaTkVv1nhO2Vw4lzSlnHwFMuknOeYbtdC
8LjGhVzdc4U+/oPqBJdBc39oy/DVC40NE6+/qykLd7dLlWkw+dbh6zqvjQaPdzfBPXnUnbTgYm8f
CSiDD/Hjgqf9aG4ie2g5ZooX6Su3j5fdO6wACTJ3aBtpevd4ayo2aw9mZbclGzqc43WhogsyiB0J
qdjEyEO+xgZDjb55GgxY1OuC4TYXUxAaovIhUUEdcnlcSlD0NBD5PpHJaQJbdo1jA49hy0RgE5WE
R5yJeyr75tZhOO8lEtXVrVqYc2GrL9fVHBKXvZiaR6H+LIFp6FFXNCGHS5zNNQ7z6vpcOXk8StEq
X5NhMEOFGLUut4rNeTsPSQKFQ6xyDK7hsomS3wy0yepRMBaXaOlv/2aFl6M6UWWJwmK4CYCzFgLH
brxniZ2s31n1Z3/3LLWSveuteTz099m/rHyNbPn6noM8vF4vL2eaa21vtnz+xcfBR8GDSRKJwutv
tcujegjNREY6+6y2tiVxVaRlRA7jrA12/hNCjEFhiu4ISV2D+b7LY6u/E1UrLM+V6aL2sFef61nd
xW86GTfvJUTb1kEY6LYxZ12w/HRNjsdm4VLTKilQZiB5ndGzNF1tK5tbdW1iDpXWFJea6WW78HRz
Rk/JfGXhQ7dq6opwhNHxcvt3yUWHbCjoz4dqVr2MTMKlx8al3MQNCIwUY//rlmKrqasLPZn78iMi
9y4v80e+mJJwnDT6BI9+piHP8FyZIHC8TeD4wqUV8vIJnqR+UaVfpNyD6eBA1jQqF9EIspEC1795
XKQPLe3PHojomHb6TbYDhQyzxMb1/nJfx5K4mIxrtJiO7sps3XOJCp1X+APRW9bZru+O9cL97XKs
50cdWyg2Zmn0Ugij+6ptIHWKR484OxBBwnj/vKoVQRBK+VXNqcIwwshoyiTjHnIdivKnr/KSqrdC
7XYzo482du9UNbTR7OaZxC8b51HsJWiy9+iAheicbrBoGN2HxlXXVDVha0/W8EMfx/qI9/BW8xpJ
nxg50qh0s3FBjqBOCcmuWIdmaYrS/dP48VaA5vT3s4qbgCPGPGL6iNSM7CPOH+I5zh97COqfeyEr
PPqdRon6tDuHI+FjZ2uHv2VF26q32TROjGJmw1LiZTKtzLvJn8mumnVjeSe84Y4d/tK1U/sfA8Ou
zrAdmvYdrlJFG3Lc1m6Pz+uqvT53zmq1q4z0yj35OpXScK3c51+3nT5bWVLblt5n98Z811hjsRZb
tzQPlsgvKa761yLC1eR27s530XbX8PVFjjUs/VC3NjtGgXEyzX6/W7Svy9+WPDXrL7vzt0SkyQ8G
Md3l26G96h/Kq5oevFVsHv4d+thb/x7/Uu1NY1deNTZt3w0ciGbtdXMNgohmfx7cxG8i8+Jvjo8o
p1pFM+ysqnpmHV7EyInD0eJl0Z5ZmO0Ngq4fuX3zdZVSQ9HYTH8QIDUWiq9llG0VK5d+trWolSYU
RRXUuFSZ2Qgpbz3VJio1DXvb/8wr9qr2sos5MlxGyZ9ElGwmf5bd9E8WqOB+bBp2ilub105j3T31
T9Xbv1Xj1C428zX2dh+XP44gPyiC9w+mrM3Lv1k8jXZ/YT320q+YOonWFleRYdXX/uPC4t6JeygD
AuY/m1N0qNy6asnH25Ocsxs/flNvp3GBvRNbTdYrjGzmP4V3PMp0p2jbss+Y3rTAFWxjAEeaIePc
ZQUOlBtVHt3iRYiMYAfFrYHz52EspkZNWDQi6iNDknWM/oXfB/c5e4Rf5qPm7cvQsXUn3aighpWu
1fzwBmc+fm/MO+adxHiq1YEmT4WWypN0jFTSkySEMDCnA2QbKkrcJwWmRmUWqWSYZUOqDHDxQr7x
iOyLga+qjFW1+O/QwsXmNiCWNv8EDhiR/tegB2frMS72w88KYFogs3HadjBNO+vBvEMeqgYd2rms
5WK/2MeWH+9ES/ryolxow51ErB6mvCiZ6DgxFREe/I4qNZuqzjsGNE+V04R5BXNXrco4tNQTwYQ2
EWboXj80T3IeoB7Gjo9Q/F58XnqrMTEDADH/jaKsydLf5CfmQsJL/S7lOdR0oJzbau4UILpCUt3l
q98r3xYB0/aFcOX9F/ikovOlWgvWWHKqV19ObqVIJgjFMijL8wAzuqr+eCd+m0MaqUxVB+UOGb5q
8PwEQnwPfOb9YCU6aai3Wn4r/2etw7mG5YUSxmBp9HftM2HDt7v3cflcddZboPvAauPs73Yg9AXA
3S+US6+pztDWRlAelfyVKRieDa7aIdJdVNTiLbejlaEbxZAhBrNwcCZvi6hY9iAi4jS5KYWH235U
jJ8wZIFnWWf2z4FjIZfz04CCQRUNtn9ZOnnabIOQEqdaBBsEpGz+0j87u9yyDCXMIuU0mFsGYm2q
GG+7aWtua1oWU0uUk/Jqks0lvGLhp2wseDXVtrz58+PtWF4eimo2SvRmt/Kyu9zL3GEAWMurezFZ
X4of2Z9Z//ljnocqJAngNBv6gfO3eXSoHrv0fPG9XqDuLltsvRzUuTx62bxeBjNk7/FlUiRnNwkk
b4j8K9lSVbDx6iQAMiqyQZGvhKNJRVUv3V8QXDZV3CMVTGcOwpdXC0Uc2Y2OrWXvNrjXH22kn9rB
Z/wE9U+pfKzve6VJger7d0SaYkoOf/5d4hURy1zYQXg6KrfBsTf/vGbiLPDU5QCvYphhK9/KCLto
x3fTYHYlM9DquVmqwRD0ycq1pKBaLnDO7+nPDqgdrXDpzuXlZIZKGUyUFi143qw1n2BO5qIC82mz
tbtP20JUI2HfgFozA4L2ecgWrP/o88cllJALnT4MMVAQjhNrdx1Im3J7qwEytQkEuf6y4+HzNEbg
tkOgROr9c5nY5lSYR4WwyQmR2WJxB41H7m31+XjT3I7IW4fbw4t5tD8+AT+w/R0byXk904WYuAQY
34GGq3y1DdKPdpRCDyamHS5dHsKO4zIgkvEN06X1BL5TlxpIlbtWJKdTp892OZCPJVk2Z0j4kYiZ
D6th1sp0ATRhg7RFIm+as5WqXIpMoIoonccJ2EY7h4ev/8F2+r20KE9mv6VxYYzlkG6s3nFlshMN
CBsd8R7mBe8i2/1v0yt9ljT2pbGWTs7laLJ/tdk72c36Zl9qsfxDUGuVJOtxqS6uqsXQHsm2/wK6
6Kv9yvOmGoQSDTiBXfJSrM7kkeE4XWmOmomuWs9eg3PnJWFbFaN8ErXlRtojK3xTNUyavnr10w4I
6ZWQAaXkWKHHug/0tmyVp8zBlYW0Jad31DVEhk/x8+JaFz1DelbmFYgjj+Z9INtjlma6q1buLekh
g9JkQP3mkqjJuzY3w/KcAfg72BhWEdJuaZVh/tNY2Ux4MAVe8wB6oqvTt/MPC65Iutns36Id1rU9
J91OdfN9p4xwVnweV01w87TqMjtw+naz0lsbUTfoAxq2vmIbQrFAnbaqM4GHO+2oGJ0pQfAQ4kXz
f+sGwgcE8ZM65av0iQQUWmaKjh39tVlY9s95cOmi9WWnZSOs3ZfR6ff51d9L4lnWwGsqaGAYgIPM
rdggvMFpZRxl1NpDxKTsGjgfwJl273C3wmmCkOZhGMpMN/W/RvzVbgaghygdknP3A52co8O3/H86
sRVT0Ppr1NU9d37Bes7NVS3/BE21hqNUdUVVJjQMJCGO9UHwargWYSVLORJersWF+eZMFwUI5KgR
AvKrSS9mmhK7pp7xMYBSn05puL3FDylIzLvo+EAt5/D3e/o7igYOoH+LsdYeC75GyHb/Jjd8Zu5g
gJn8FCocsnW1H3gO1E7fJ0iFt+tsPjGyAqFmy9gFAbTkPPp+eb+EhAQmYdTce1mqDPBOROBTtmL2
FbjknDd1DGtedINCTSCbzga3AN0lE2cS5WQYkAalaQkNykQqZiAfROmlyhm68Wc0b1ob3IAN6PFu
yZoWT+iDN+umdv4cpV4Sw7s52v0lXlAft0rDrOdynBiyqwkuyPXl39yppvv6Y2d96Bo2ln508iWl
/t60KGAn2L0t0iK6h3Ex6zlapMsuZSIFgOTYHGMnUMpDqPa80XyPF+NXoP/t47TeMxBNsewwHfgs
OADied9LXyGGBGLT9R+7d0SGVRcROSXqIjFY4apNwsvbmUe8Z9oXY4MDIicTBTAg5nzl0uBEcO8+
DN5NdMrSyFpCNUpDz6fUj1bpXl6Q0DXIuCBWjuNy5jXXkc3RYr/L2gSHl3EP3uIUi6K9inI4ELtK
4QerOwxIUz+IEJsQYbnsZ1BMTrxY3/wXYNlcvVlIx+4/jtlwUyk9sI62w1xtvkJlm9+DV4059rwU
GRLsUDIZ1yaCCOzAZ80KWmSi4+s6xAzk0BPtgFhTsZvGbeMv0Vn9lMpnXrvs9pVFk2A8gXzL/QCL
GcxSHrWKLQNpQAJ/S7+Ok3Hyq1TeUn7zZ6uh2NyzUWDLjlpSRXqjqNhLmsz9Fvh+XV98IlArO2la
nCQ8LMYMMx4WzrBAV9p1MfRQTeMZSkd6MBPEGlPrItt4sFHhoTrAIXDi7A2dhPVIsQcdGvWQEG4/
6NRpzz2GYh0KSHiHx1aGZDSsAoJUZIDLO4kei5hbwBhrB+yZPkefa/uyqOArwMrkVshSsqF8mbCf
h/dOoRlI9g1QuHAdZK67YyjXpU0IcwMBlveyyYn9Tk+85U/HrO+tQDzXf+LJvGc/VdmZz+fUaJwZ
Z1MNJWJ224GKwdIgJjETQh9Zt0Ait/2dfE4/3UkO4PzrV/+aOkPSjGBYr3XPqI+bChgDtkFgPEM6
UsCaA8CrHT02gJC54a3PYh/wIEQ0fXXdChz+yS/nTX5PuAHJb0G2PUMmxyc+ln9gwxq41r7Do+ji
MgX6w7K2+spV/EzKYpdVDvavC/uLQwe0RYZAfvxSsbvaCDIG74svJDVEehwPHI6Axg7JYP/u+d6o
HiJZ9tUlHi6wqpFrhsVatuzaDnT0Svh5WqmRdsSZ4RuVyema+/9Ct3SoH/i461ZQ5rYD7c8B4V5N
Hfb4T2it6+lcVBghpk07Z+5OiiIWjl0kmHuylhjPesdNdfbu/FyEi14JfRb/w4uD2rCuVBF8Patq
DCjZbFCtS7T9Xn9nxsoreL4fYmI7V4aq389kNS/KK3dT+sizm9CCCMTOeS74cCpUAJ9YeRgIMzpF
DpyXT5gNj1AmAhXDmFPlMuaI9wnQQyWWTTrUJuAdjP7xM9BETJV/qkPjx1flDCInZXOwUhI4BYgz
g/McjxrpAbjzYAYxloniftOjHr/nm+j6PcwXTYZ2xkYL9t8I4KoVJ7AIsDT4m/GJyjQ8VtKN352n
gdNtgCir7Xn0WjRsrX4dOpwNu4HdTUXwFxiaNncA7rC0tnyF/wTWx+h32uY+luks+T98nRqZECw0
+9k0iy3c5rBLoLonc2y7S/EsJ7mEOV/fgIQDI5+mECd1jB4tM1Z3gs3k67SZaXUDDThtwc56jJ/m
4g5r7vT2FZuorgKbNoPQMz0I63jxhZqVmsdqiHmTQbi3i0Zy7BgKoF+nMYysfJPAY+QbxYsC4YL1
wSUdaRiH+CVc1WEVpTK4evF7IFZXc5n2RMmQzuvQdageK9cMav32Fd3FK/8r1CD1HoW/gLsXnUCJ
S2M13g9tWRhPihWqGTj7GTUepWhXGX2VXvOulwOmvEqB0MI2tZOf9oEwq62K5+27YWkwTgp4f/53
F2znefUF78OOEyPLWiDrWlMvk30KMDml/wVeO+e/VPm0bWDGlrLte+bFpZfOFOWNnRdc4Vz5Iq0+
1m20cz+K7zI568W5ZVWefUylbvWkOaFwsLRAxCnwBXqQZWn+UT/Ly9alIRG8/NBqvp+/Fj+H5ry6
aR6/su/F9/CKuul6pj+tb8f334sF9O2njn6X7dPH5QcRjFI56Fvern9YQ8l/iZ+Sk7ePjzgMVK6a
QwzjkloH21dOBHbYlo2cPYNt5e4r+88Bx6xd/YjRnXrPD2zPC3aIAxk7cgkf9Z06ubYenrq44r+7
90MLsmCAmW6IEe3ZSMPcvq8yNDny5NtxQ5oohJLzeoBzVK8ZNk5s3+NkA8KBU2e9+X5bcABMBRPn
4N0sXRJdpb6epa58G1vNj1KgwI76NqXxvRhqXXD/7TMzje3+mc+biBWM60FijDVPgl8Q3WInOtYu
+dd7sp5efhgQysXU0lBK1ZN9bERtRBjn6Vt0pRODBMAAqsse+xeWYa5gPmYoeQgpYXhVJsmFSqlo
PSTGal5VaskBg9JIjc+oN1tWhPrgCkztaWc8xv7QEpj7azlHf6cvrdeC1Y1HD9FLZXWp34EFJkOI
YLZPEsLsJJyVz0HPOZgJuHyF7nyQlgv8crxHMzQMPZyAYF2O/PAUo3i245/mbMZERvZOgHsxyqBW
08ohKBgEbGPvA818mnvZKQM/Uu+aLiZqVvYCR4KEkZvPU1AmSdRYRSPhouqFr5veYdfOLStrsaMs
i83fdNCJCl8y49gAio13xZrrlNI4pXolnAWJrHBQh19d3e4VFav6Rpu1L+b0WzqH/7QB7kcdb+xw
Z+ZsPZpcNM2NHcnbZN0kQX16RLlcQtMRZVlbb4NzhYeHwnBE3hq26HQ1fKql1wpOOeu/Zarh/mFL
hOxVc/ZtjhVAxaW9F96266a++zCGGYUUajPMZZtA/NjYTnTePKg36+48xf0mztrnqb/v9TO8cF5d
cYJMzau03KN0/ZDpAH/y9yibGZqUJzUAvjRTT7Ty57/EezrfxzoLFKJFIz2vY6glb/E+h+NVDZOn
+qE1PVYUHozhsSUTDVm9rtD+fcNDslgma59vJWOXk7aEdMsxh4K+C98VnI0OYJP67t4Ms1B0Fifw
oY5skjlEubxLMcGMcVk3MtjP7HQPdY8nCMzfMo8F4g08T0jhrXntsHhNZFrOqCVLBR3UKReHJYsA
e26pV66jsD8nuqBPSoyr2m0jfHr2uX80siEUdfWG3qztrS0+9TFDoz17iWfq8jv3GH+ErWJstfg9
X4Qg9CPThi6HOdfu6Yu1PEe4o2rUUifxmtqGwJLjrpL7STxe02ZC28p1W5m3V48o0UkItGokSbvY
u3NdwRdP3qqlTN0fQRim3ajhDuBjJ2OwLGVZ1igqbdYs9hEzB3r2puQGnrbF+8KhyuSiQGdQnW+q
Wn5FhXpju+spa7gZZRKVFK2KWGUPNgs3luYl8S29LQCpUPYZj8zecJzr2XMUuKhfKtlHm5I2t68t
sc/5yLM6QmGy+Ee8EdrPfaRubymMBGkhmUX5Ze12rOXTjf3jWRk6e75nRnp3c9EoL/B6VUXA8hsX
jBeDWDoqHiupXTclxhc32BOSZjAS5JezS8MZS36QOQnGCWaMPDtSuXi1avkCD4jN1zoMLf8GgzrW
qmcxBLk5+7JL2czJngb8Xf2GDKsWfiwuZpDDqh6AB2qUbrpPzj2lwtmVM2O2jByyTfqkV+F8Thbv
eaTbYuM8OGFbK3/sy+/phr05uIGneBhkWEoWJ/fO7NMoqTavCfyVqgAd62/RKRilK8ksFLAYkHzV
4so0m0X7Cegs6KygFqnqeuK1+IQ6zf6DLANImU5uS6kIc0yhC72ETxbb6WAZHzAp5uNMUFoGl/A1
I1ojF2aJiLlPA4XgBKELbG1uFZ79wk2BYuDvH5PY0m+iVUhFRyAkX1QY0ufs9yCRwgrSqPAiBmHA
IV+FFO/qixCcjnA0v5cTnwIsgxj20WI4KW+vaUYcYQn7Nh5pqsTiQJFZQwvgUh2krLOv4oRE+CrV
cvVeGNt+L9qPxXvAPORmjIaL1on2JPW5/Q5OFzTYjYV2MTCmHWkK3AB/9IORBpvsPvc1W+iupUoz
AJiEaj0gJS/XSdYekPu8DgIDnk9Pa9lZf0tUnSQb8+8bAnvgqPlCY2cdmD1onL5G3EScaHgZthWf
c1TLpCX2F2shLEJtnOnSeB8Cn98UsvR2ivL9JKc2RfUbN/2nbclc2P03Rps6z4mi6tv0Zk+dDoZb
I51uZmr0zjj3OV7o+9ckGyPCIO3yPT7Vr4NTHcsvrxX2ny2HLXOV/VD6eSBD24X1gmTEBehJDlaQ
29VOb9eqavDyduxfQOgI0Lc3xLuhtlHZgkBrQtUM8oTK8lbm+te0W+Waj/ql+yBmpCjKNbFWrhzf
cx9KI1+itNLSUnv88fRTvo1+cx1ev3wxCUFpHf4lJHgGWRhs6MqT4Qn5BKWCKW7rOMh8BuuVFRO7
bb6yI7RjR4Vff/0OAfLwIEsUKDXARyBxsigXvzotFqXYQQamnVuzGKHLAT+mL9N/edl+Qax1XUSb
H+Arc+GPw8+I8pUPd/Jl87P7OPuu+CqMYP1y7ZW+jwHLObywSPw4uQTTFz7Pkd1XZdeyX6aafMM/
UuEh/ZDfSS4S2P1wFGz02al8bI/OpB4a25uuMdc8czGkQDNMQPRjJoJUXny5/dpy96JWAfXSlV52
P+u2MNBLk6vhg4bk2A4ug6xREeHXdHL7/ctRKar+fDLYxUENkUkeH/s/V349nH3mv93DPvDt3Idj
oRFRI107530F8WttDYUxVMM6OTxdzvDhdUln6LXETYwHHDxyk3EpTPAK44vzEOg2mb6aQH2qFwPn
tOVTxkXfy1fLOMC6IgnrRleWSnpyMF3jdl+oqf6IMwZwfRvydzCu6yKjwitBB0ZwXXYv+CZgcruY
s9rqiR9jxESq8NhACalYcgUoON2X3vN7r8q98ZAMjhOtMMwKlH4tZ94MGcKHp5Y9QDkEh94y8bV6
bTD2iNDEF6t5oZZHD1ZQr3tWe5nW4Rc38fIfS/e1nFiyRAH0i4jAm1fhhRVW8EI0SMJ7z9ffVcyN
UfS0kYFz6lRl7tymGpiP7m5ViahXV55e/yJdLfItBGN4qpXPM/MCDF4GIunORUQV/icnbWYJDtwU
lK1g/pwFIiH/YVKjZdC6ywsH9+7fcSBSKyDUts5h7iclUPtVyI0O/ai7p4+YgqUxShE65qVnZTN+
9A1cbmUhLV8nT+FvSGYBf3OgFaTasQE/O2vodrp40yZThj2KFyMU3crP41Y8TgpXaW9rlM98zEoU
lH0qbv8IBEL5YzpqzsYDSR9wzJNu4fRM9sWllU8HOCnciAKBtbE8dsjtWc4Zgq2KGW94WUpxOfB7
jtbqjPtHvDOfmqCQCpi+MCNxRCyHmV6GlMwrWRWju6pL5ArEqb3ZEnjvQHtpDn1A/e5SvsyLmUw5
nSvGM82HWZ9KWvoTAD9Svh7yrDnOm4JJtokTDIqSAQ9pPykmRbgfCYGwYgvyyK8JLKDKGVk7V5jH
9C0Qa4mMZRZC6xBkXjzuKisVjiMHs97Vo9L62sBzib0eH+sWl5fN1+YTK+YGrEKWQB9IbglH1G15
Ux+JU8btcSN0Di+00/1oLH/4XWG1+cN49fjAwMjwVicG42w13gDqmnEDlfYcb7x6bV97sX94DM1z
+zF+du9GcrevW3nzma7Fa/gBgQiw+0oPs/3oOFNP9V7tSP386ZzVkLza29qzE5URHi+TCXRDmPll
dhk5bhM96z2SKKAUeYu5noGH5Ye0EyutVmVVtDr7kDQKKV83jfSukhEKNCkk4YLS4HCr3IdM8bAq
4xd5j5ckukTRKp6zgyysZRZKrQwLLxUv7cYT4nbWi5wY8dnUm7asMxOh/MWbESUQWE4mr5sxq5+t
I8IiV9WNk8NX//I19xB8rke4V2kyaoyzzpUjxM8jW4h8XjqXpst1aWYrz2oapZ2pTm3TpwFpLlvP
qbCUFiJFjeFdK117NQwn45X09F47CMDzepooMRPRhAHLyFNZLDAyku45fDy/e+TjsfAaF+LtG4l2
orqvJXoP6sb2qzX55Qv1/LqMMvV489WOVZcygeIdSU5D473tMPLDVHW4E7d0HpoGH4cYS3vlzc91
6lUNF8xWhlea5vFhfOpHh9GhdeQx3qGBWFTxYbRywYVsrE1PaSlrE7X7yHV7DjF61q0n7g36HKLH
snvpRyu3xqOxKsYrqy/f2BfgvvQRZzKjDLaHy7D7tTXMcf4MGyHJGoL+vHuvRX4Wv+hAFqv95z4M
FKFN3w+wGpfdaM2n+qcwMs+wX/yItVM9g9r132Ssn1P4AXgz3fiXTm8+QIZG8kg33vXi+S82e31r
TwR3nD5S38oWYzAbIQeh54fGSazXbP1nL0yOWWdta492tr+pv0kEEXXnJr/dBuY5mNBYTVVlLw6l
GB3jKfjZHAc0235rb8UYvn4ijeyBzbv8aRaI2x6I/vIPD8WOQn/0Un3+eZG2LkXQCi17hgsy0FYC
ExX3q3qqdZnp/m1D1ILjbCPTnYxt2dmxL/GF3pjaVbN93RbB2WayymLtg6ugmwgFOJ73s+RlM814
U0t8sZ9jwze4Xf7tZjaaMGr8ef2gQf2JgWLdOhLfNtVOTBNgK0o1I5pU2CW2hD7ezxTFwVNF9mPX
8et+uJ4m2mEsOXy0g8AlxZf//V7D2z0EckugW28K838rMgumOK5WKrBd1OdeI9IbfTVXez06Wo+a
W+OuPjcVde1MMn/WUz9vOzWQjo08+XfmqxQ8Ga8UJ7x2/nx10Q9j7Wjn0Yp+LYfxphf70v7dQ3zX
Y2SgzQXrNaLi8nU5A0nak3NATs7bIvSIxMT9siigGdD3yLOks/VHxfH23/1P2+FEXg72f6yHZslP
ic+d5z9hQOrkMOXmx/7uCI/BFf6/IXIQm1x6nCwVac5pzTQo92k+ANXvHPm6npakg5D9WxubdW1W
sStw+1jhfoP8HelnniTsifEA0l+aqtupYmYLcAoWWToa3Dqef0EKp9WywA0ubrNb7iM+gaiqo89/
5r56IB8wdl/kq/3evPcxszA0Tvu/7V/on7gJhuVkLeEugMI0Ytc/x6cLYhFlulaKtQgSiWbQX8Jt
ueMFKsRpqt9QitK+xWfSj/Tdz8qK7NeiF5yFGOKHiurOmT/HTRmhu7XlVMf5vpXoPsux9qKf7giU
am5ri3pwp3vM9JI4TF6CteEsJ2eNzTyWiZlb4MVSGnkwvRYqpEK2T7rnqdmH+6OXUcHlvmPeo7p5
WaBHSavrwEKJQBZW+cGbHz+MEGvXcWSIYUwkzvgBHhFnkz2jk+Rk+J7jRh+B0Y2jfYHVQYoNWqdZ
WOw9D+O1nHCzywSbQ/Vp8GJRjgscGEQHCkS9i44OkA9XeNSzg+y/iUyS1rO/ertJsnecDFarYBph
HqaUj3yvO0lxgUpIWw/AMzXb/9sPErNFNeNiPZl72ptO+mrzdByaP3/yf4gLA7Fr4D4HT0V/NHXS
vv17GE5peNx0zxmyu5mQp423IvI2E920sXEXgdVglU0sowpVOYvUtZG1DBvy3kcx2BiljXSkPxev
m/I2XTCrVWLHKQjMa4kV4sVHspKR+vgqMDJ/CVmhoBUgoHySvuf8nLMmDGJvM+c4Hw8XwHUc56Zm
Rrnpc2y9m1WZYppvmO7j5LtYuyAiThaNAsyJbdYgF2iQ0uSHWoBV6BPiL78BIQuH+1F4xOlFwgzf
fA06xcqzFxEi5Ra/epHhYnYxLf/YAo4c7TjEfT/6+iX1wVIyPsGVJ06yUrjpYo2ZcDB5fnuQ4axC
b//bm5Dd8Gahu/fQHQcwOqGoDY5auAb6XMiXb2aJG9ytce+tgJe24e8dXmE4ooOdKOsge0HfBOFy
4zmd2Bj7z2AvHEcsEuqho3LmcQY85FmOrmb+lOY0ZYlOt1+HrjFhbMjT1BWl1Ge3ZexmSosOZjpj
biJZ4S7/BwBmFBGDSxhPCUD2A3+Z3A+zP5O6Kc8Om9LfpMD700l735eV3aDQpi4gvP56L28qEfNc
X5hW5ptIDDun4WaaBPVyo2Sr8+5pF2TEqGuT0FH6EKobpTlZmY5obZ+N85erzFn63Lz0dtLCcpb3
TlSYNIv2pu3hOPSOzX3n1RNYM735lOu/xY+NUQvsprgj75YW9ER5Z424ggYII976XRfo2Y//xvvJ
fggju3Jtd9h6ZowFt4PkV/IrWL1MvgK4Eft2xGz/7eqbem0+SHTvn/NBthGpxFqU+F+J1twJb98Q
kfKV68ZmTn7bXqgL3kPD/9QmTnWPWvxPeXAfLH48XE+Aw6F9b0q4UCh/sfxXFw9JwLtvbQfvsmjj
+pWU/hEdAMv4qSWoBnh0GAVw/RsEkhISufmrB5XR8sQ4/87tI9nXu7rRPGJgnpDnMU+HfvI3LIBM
jeRh1yLJn67HO8be1zGLkM6rvu+sO9dBypIf05stAxzp0Q+ILDR8aR/UuEpEcfOgd4NU/dK69pnj
9l/Da99Y59biAvD8PX5KvhucO9amJtFe+fyHrGPb3OjxkJd/rlwRFiMOuh1hHx0L25g6w+MAPvpJ
ftNZuMeMo9rhVoY7vGkfYU+cd1qGDsapq16Am4xDPSi73uJn1z4zIUj/u37F+6E5NcIMVkCJ+rJ2
aB87YJ/MN6iD/grGc25Gg27Tf8m/zAzouK1wca4uOwehQwLHw2or49SL6ePb8cns/5NfQmdjvV2q
QO0wewem4ElkLM0MSRXCdxt3vRJ8AJiwcDMJ2XjH4PWw7DwHiTp+CpTy5D3nviPfXs7OtrLzsi3J
Y4dHD5rXHxDAluMfX3UDE391/5cL26ztzJ8Rx/xqZ9GXw8GvRn1bKl3CiZDbYk8BzdJ2mmNTtMa5
0dN8GaFvSktgFcOLZPFskI1PheE8L0y0X7B8croegd2BEg7rK1dQ3dCs/zt/JhvEumokzVTiZ65p
fYOXPomd7Ml+kNIfy77DBSrssQ9TdCJBpRucOB0F5l7wURsQBaIyUR154EdpG8pfvj0g53frq0yc
D5z66sL4mI0Fi8XsGFgwBvmG8hXfVq09kw1lgVtG98A3cOhmrEQzNkOZ19tLDO0HpekVnnJXx/FF
Hua5J+sCqNhUFdTAidw8WPTTRByxd0wg5sXIOlj4Mwd9KXtM6SbF+T2IYlaZ6mldyiSKmXQ1eizd
T/lrJnC9sTTnf+s/AkKFHZnDflfGX36QDyeLkJ6XdAGjvVmku5TkmeTWxHNTXfGYYU7jYAI935s6
vaoybGsmi5t5KUajFeNA8Lm54HpeAp8/EA5Zc+W8NEJsZ1EhdS8dH8UNS4G37Ih99bMpNyeYjO8Y
cDAxoSwA8UDTBJplP9bPsoSSrCYVWStZ3b3I9wunc36OyIOytDNG+8j+QBLnmNWCxOzpfRNiVk0+
wsY/8lfZ+8f8P/JW68DjPDJ1sig2Ft+pup/eubQYRLYOXcbljndmAdhKwI/Ih4PamZEA9ak9fQ8T
4v09/+gAAGvpEfLPuuFEQNDJGE07Viya97jGYMYJ5T2/SFAQi6/FCTeoaCkh1nOuN0f7S/56AQeU
SQkHYATqgkewhyRljK4L7KSPx9LCpASLzszb5+zzyoRn+q2ko6dTIyEVnoPk7HEpig/AJK0c5u3n
riDFKe4RfOBK51fnMqlZcPoRLW48dy7ztgBF3iR9Caw9VFIrJxM1WyV3rYFc58zleFkBgkRNbEuO
5jnxyL58gs7vUPlIYgoL4YtLaruC6kR2h5Obji719sIzFcEwx35PceYUYWfUzOkpE2bAm6pzCOGQ
SUvgFlKVvQsFi82C1pFZjF1Pz4Vk9/cl3flBQwrG6/DeEszoHrrKE9Tns1M170bTaaqnVC8vfgR4
e8mP5z6vFqWcNopSlwauIcfBSrSxAjYBKri6zPMnev/g1jL/UvIQhyoTkve8EDxBRee7cW+eiec9
SR5WeO0LaePyeYW7Vzol5t65bimsIChKinPeV/uXQyyc61HfQwll3L8vnHlWXwKADOu2RN7rxEK0
UDKrvBXF0lBRMU4MQbn9c18NdtDp+94W9SO/ooRHNjQ5xWTPfIhx5HX5yuTT8fyGn0wnW0+Pll+x
aTQwDyyY13DVjXSW/YPspHh3P9vPcv9y/+5Em1MrVmUi3S+6CuZ8SRao4AMCxi1rS+O8/GKaeX3c
E9Azsm41Wz5mIuuC/Exo9jTjcLgdO1vjO11OIY4vPltouhtxoykbIlyOa+W9IKTwHgsMiwtn3Tka
YapDH6qM8u45BmJoBL9Aa3srSzJURBuUy1XBs8vkMxRLmfBwnTFsgIQ6Ek+vJ2TKW9D3OEx9/Svz
4Xpmtqqz5W8mRGRF/r06qWaybbDb9v+fGwuCZroaArSyP5tptrebGivEmmfQE7Zy23dMt2U5drb9
y3T+e5h6MadppLNoKRuH9Ki34Y0PW3p0qQU6y8qqC/74Jzmcm9Zj+JhORpHOgwnl40cwghHHtXHq
4jEO5SXkhic2+iclDh++xv53/f4R86/LcN6vZtuv2qK1/52MOPi09lyulUeHtiI8PlDkOKpBAW3l
iA+NMh107oOVFRrPv9xMYWRSdqlqmrZOVq8ygPGbdkiSPTe3Tefrc4BYzY7n+k/LIYEveORJOMGw
S34mvhkctTDY2kdaOgKPVNfwvruq61mXg+w4HaAffeF2gIhEKKwjre7qhP/1HG++V+/S5ktqk6tl
BxGs59mrZ8/Sy9msxpq/+K+Zhxmx3ucQlWsZGkKxLfMOY8U3KR9Sw5iB5/ybsaA/UDZu/2EOvqkg
goucjo7GRyJwQ2Aw4Y+Gv13QlE1DJ+7bQGr8muV8bMgy8y8+1eCBq8gFovDux8EmziZoSOpt9k4U
SlQ5/3MMx8e378nYpKKnD8FiU2OGlnBbMMs26MNgeS3eJGcwqyFGy2u9K3EP9a3dSEM/nyoXQCk7
B0ufECaASi6ZibaXANTw+fCt1EwpHQtwmbfIPUstS3APYuy/CA7UEKcZkAbcCHy7jM7oZX7cD1nE
E+mFLwDvDw2zbiIRoPGNiuQHuBvrqlp08QoQWI8CZP33NiqA/Vxgam9AyL7qmqnxQ78FD2GuZRCe
Do1tGkdFNcHx0A7rSnCIJYih5IoXbY4OKAffwMUI45Dnn9e8OlfQIZBCJArh0alAyICVcU963VRG
xxTZQG3nzeciPMqTIyo1dxYefUnt9GZwWEdKiey2dBNxlKRoeVz1o8Zu8aH96ykhiiqeGlYKRNbr
uGoVsuX1up6aN16YMzlF7i5SjyeZP3iRC1kDV0OLBJnMbfA6tzNGYMts+VBZLVqR+7l6oto8PU6a
aS3K+FZLTCOP4eX8dbzVr5q4nd7sZOtM3r/mr3k+G19/JzaYIW7AcdvJObW2nOeW9MjX2/E7pv48
xeBEuUnnlZTreFg0sxQP1103frNJL4+V5xJR4txeH07lGCbFarmwlyXvW+JMtUAqW8nsx+vrrpVK
ZNnCMhPaCnReiP28pRuPKKw3iWC1OzK2Tg5TMTDMelldvcA06dXp+5SLC8e6tm6Rq+TYv8krUd1E
Y/V9hMGeHj5ysHlt0pfaYZceohNsMxqZY2L9b5kQGvjSfqav1ct809ouG6sgFd6WfcyXrUjm8TGZ
DHO7fuRYAUOdlvgL35PFsXhwjfffD31bNC4cfWtYnznmJ2Ce5G1Z39/JhnPZQXT96EzM3XeRNM4+
uxNKv8suEC846F7nfPEezdeptj3dC8/1Fmfg1kyvxNXSSWWTh+/kXCxP5vAVh0lFVuR5k/NnOnOr
7ff7QYw4eT4xpVs2c6mDY+L66L4yK4fHetE+3FfjzfL0tUyMbo/kKHnJNS7xzPj+fPTOy3T5mWTa
eDEHs+NE09TFt03ttRfDEXlWdjtFbkYcYyRXTm/iqqVo+RRJlq5bWIjF/LpcmpMJ++FDrrHOAP43
6/JrN6kurpfP+/zAAlgwqpPo/vx87K71ySMzjO+FAFgV6/SzNl9n+svovQ7V2RMaZMP8ds/L4M7O
QDW6/f2vckw55EP+XGKai0lCoKAOQc4qllxnK6cVfxAuoaRMV52Ty77Z7tRQ/DYMRec9UHmgFZk3
fABmSMHuBUnHNCnKOY+jgF1H9GoYbe9qk9KpEqIEjaL5hLYTzUPtUKHALh8LqLYI5/iKlUstXZiU
SI9L5Nb5VydZ1WlVbrVVa/4lHc//F90N59ZdC/mmuEUlubT5hBJGZGqZEqcqbGyeqolKEMfk6pnD
qpS5bJsRnPFrTmWn/HuxUr1cMtXtIlLLTv5iR0FL2d8t85ITOU2Ki0xcwtX1XN4mVGzHq+jIe/1y
MyuJrcvRCJXBSQpstLo+x8bybSudRaEDnih3JoXXR6/DXvHjUsH4dl23xeox3+rdy9VW7/UxhQuI
6ANT00KNTbOREZLFscSgVq7UmzpySv6q0gq/nD96QtYqj8JYmVMdJwrJYkuGK4JN+C/FePlVGMd6
LV7dH73eE5MgURqn8+Pwr+AMv+Ag5D7GnhoGgqaDBXHtl8L3rQ6nKo4jrWyZcY6/m3dC0xy6bcAL
kMRzlvyzodJGBVyy46yBlN3fgKxZt7Np0U7+5WZO9+yfjTv9yRAmD1rJfItur67dhQfjH98h/hl4
KzeEtYl0Y3pVHimHn82PUjx49p3lwx6qd2aiN4n1KS/lOoh+MkHEThFYBo7gzlBl+dZihVqJ1KJl
JKx9Ld04FGD3kQr9VEURfs9fP5XGlVfXmLqS5aZee43WQ1pQ//DqpqMJ1qkZ+3munGF78FzHe/sF
gs063pgks63XYytHZF6LTjYYdJbnHEnt3J8suRiiMO9Wy6/l8VLeR9SN52z5sV1Xz81l7dpcsc3/
vI6xsuuQFQ1OFoM7OZhH85sRcGE3ClzZGJ3P6lvKLJdaYFC0kSsF6cC8RgCEGwJzlEa7xCNgBIgy
xG2zci371BJ4o5Kq+xM7YQadljypQX/TCvVztq0KDxGmuY4mIzlaN7BZZMhfWhlqAnYruem1f24o
BPFYtp+nLhkLMvemt3dlsxyXzn+P2fnPSSzBdyDrzgAEumSjnndWTDTPxUyXjE3x9eCQBrTfD3Ld
NSuERDfdWA4Q8r/TX9uBwzzXDchQ+vMiVyw3c7u8KwQKvN9D21VCWeAaJi1dWlv5XIaxlyeFRelW
k7bZeFRWrUn7wop8/rX8XIuN37SWn/gotU13/4uW7D8+CLVJ4VFZ08DYdAKuGZuikcA6EUc9/cuK
xNrqHtcK/liiv2HW5K1cvIqU5RjCkZ5BccXG1grLzOJ/gYeVLAop78ZsEY9KsH6XJt5PjjLN3TDX
zCqdj/3tF8FT+z6O/zIn7eM6O4s/479Ooih1hbN6n3+t87ds8GA+UP+YmqaDkElHnZKQAi8PUqH9
r5Yv9E+/XnzoBty10zQ7yrZvfva5sR6ffxlofbHy96ZfFadiI1i09u3xjHwobxTrHPrxclpLk0sc
6z2wa1thD9+BXfbifxgRTShdDzIWcLCQDLUhTQyP9OW9qJjFYfAHfJEEe3Ru7twaFfpeBsKud6mb
6SCCqaMHyyA5jY9Ps/j41Yp1k41j5VzLNhflVztVDaP7Srz8+rZbfDNDQ/V6ze6fsS6cJlNHeG1G
epnqubZp5EaTzrx1nganh8woZzJumnzoT5rP2nm4+M0aDsU7uV66o4KbBmvFMPuNDq+1a4ULT2Vf
zFVupY2antCkpXBVQS//5Vrmi5FuZnYECfKG6+4H/t5Q6fGtIwjUm+1fyuJUvH0tqmrh+JetoBGp
Pcv7Wqq9adyH18rVD4lwX9jXTqVkwwC4kbBEAg12jkyb/YQZ4qv7C2NAnsBM8bDtSOj1CPFPk9ZA
6UmXV978e+UzFfyMllf1bP/VijficOrJ56ueqF+bYoaKjyp4c1kLQPC1kZtyOvffrRvvA5hLt7bs
E5u3+c1uJPeuTkbRfvwcShCPoPmJfB/d1CP2YVr0SjC7en5yFPm6zdL9+HjSx5Y0QEQMNPcOEtzX
94Q3wDLMnFyTVdWIr6iUKC3qkVqkEmWRu9EozZu5FheaujdWjjNx3LtkCjhj8f1LQMRijnb6LwpE
ZFZtOuRg/43+5viix39R5+4BzFYeBCtg/eGk7fC/Tbkj9VddVcWiu+7DsKzzwzTNLUk3fartjBs0
7SrrZFW7/BxdSJN/Jj+aXP3ug0t3Z2GcQx+B5oCrjJsW+dAP/zwyH4oNhQVqsHZa+6ukP5l3vCca
EA//pMe+TDvr39BoXwsEGysGdmCvMc3g8hfuIgLAp4nD9rV+ozTZcdFWmjPPSn6o0eVsSrSmMgxP
7avgUfb+tIhKtdQ0FEsyAc8ozoCL7dh4MeQCxqZwMx/zMeDjMNU915IjRXwyAGwwlNw8oD57lEGm
6aNjf9ENL2fs6T32PccxaL3MOfDd/vFxbrxj2Pz09z+zo1J7yczjVC4mYETpJq0hQIDBbfnevzci
Igwjw2jj3jkFwPzfuy9fjQ7Mza4dA88+fq2Bynn83lTKqam3MeZs78sy08yQl53MkPMXC3nfMOQp
6oFlJ2JqTPXKwIH47+Kb0sM1MKWAT2Wm9I1dxDz7XiDrPYAQ4Idwv21Tjw+vn4TknC0uMEdEZgID
kVkAWRQ0Blv6Ng4j3KOI7SF8vusoneMs+WEsdg4aHT+CrzZI0WtYfOMSPn7SD31XkKop0oCqVxso
m+gAbrqH0JbkTwRkdHIoeVwHu8Gx/vjLL3sX/W2O3DV/Gsy1gRDuLS0ZPs3HLQSIrTo5Q2/PMH6F
fc5U9hk+/zR44QjzXqxHEFz1p+fiOQHBpOPD9P3wU9bX/M4MfJbCe5DPAQDm0jVcUEUdPiLnj9UQ
CgW/yv3brwBOOQwtsADhaeojuSzklMgmgeBYEX69PcwIh8HCt+AVyd5+rAirUyT78P2uo4SHxdRp
BE5L/0TIq/orjAzQE99/B80FgZt1bkCKt/3trwVP8AuSk3MNJFJWQ58O08mPdahsR+d8RYOo2BPi
b1w+wlan79Aa9eEzoNCOI/3qBxhpJLukP2cQHKtdWaEB7Ch9l+PEFDW0lR257XSetVX3ZtF7Dadp
Z973X+PgQJOdImx63Z+MAkx1GtIX/ngt8z6ASy/e1E0wtvsFazvmpl6SF2YRLaG9LkoyCJS34/PX
s+8ZwC+93jkFmL4EcDQJKyWb/g0mkzzwYvJKAMpFytB9OHHzZ87qy9J7G8hBFsN/hMu/jnS/ivv4
9VrjIztIeD2/4ZwH6NlKoHXz/uRHexIf2ZE6LsKcNPrkfcDHb1Mnt1d4QyrwvId3H+ao7cv0MnQt
gajpUZq1mj7I95dhgwXlU8KWeJm6Yaa5kFrIr3V7eBX8xqxXUMkStIsmC24F0lDiqRVAUiO7UlLK
BvrCPXRediiXyjPlZ8eGsWkA+n+N+YQZuIJhF/FLYvqaLvk3mYUrPBat6msI/jfaVRMCJk0aLK//
7rvn5zGMVQKx+Y0Bmlif0V2MuE+gtz2OG+sE2BJXdLgVHRAE5D+ABqjnWFx3zgizy0pjq8hagqlP
nMSTRnT9VP0wStWNv9W3ieDc/5Lq03FJYODekcvgZ3v5chjiqJqP4I+3mF3HULhtJijs7+NbN9k/
KJa9qDc7wLgfbkhguXxbvgENJWbOLVnyBYUcLhgMcJmPmiCixIfi9P80FXIb/ULaOJhdKuAL/BVG
QK/Z4/tty7Wrn/9u38qc7DjTzTZYcELybzPsFJ+5/3Oigh0Qb14ef8jZxnwB8nXgcTDGLFoOEz+p
n8C5e3XjjUTX9yFABVNmvyKxjwW1zju0Erx34LaAU/Zv8gULhLs9DJwRXUgs/oHggpZKG/NP+GUn
jCTPHY6WvbvEqV2IF/UcvYkArh/pd9/B8BrS7UkQbBjxLMdWhBH/pnQVRHSXhLrtRAfIIhPCYWQS
lBrDlM9JedvBraAFQaG+N7dsrn/jv/e+k8ZzdW48f41ZP9e1s8GrWcgR5vwvjGJz4n1wvd8lLXAA
J9t+QIHPQeBKShYQ8DQKPJ25EYIKAH2sf5naWDxFC/4ztkZom/P6vYQ9BiQ98UshoiXaVT1/vtAO
jsF+zRTtg4HonuRinH84wu+8gstxaJrN8Sf3L5r4KN+c2FODAMvJBrnZ80B772Vk6lZZ5sOQDXPH
bnLsOynsZ/50mYI2PFMO4f9KBmMMlYrX4rnzT371mO0b6+R7ZBb24GBmKNTGgeasvP++D/qMp84J
bRO89o9Coc7B4PE5nghRXX2HnDcF+afm6otvO4d1/d29vK4ZqTeD3CU10zRJL/gODiEJ8U/7f3Ed
85JKcEnOEKDYEpIPbpNzCg0GmX3GmQitS/lmRQY/Gstz/neYGe2KvTO83xfu4eQI82CEt7UN7Aci
mHbrTaA4aLWo4HwjoLFnGGPoBej8wx3Y9LJla8+ky6Q6/ixyF4a/Rv9oHz3pAOHoX4JPnw4p/ifG
dfEq+SIhJ/HwqIH7038k5SGROCnVoviiqYLNvbeLsLRB/TyZeHVQunc4nLYDW0TMbTt0Ks9+Yrjr
JjAqrN97f9ddixGaf5lh8ABHBVfV7XjChnPNhuwj2Es6WdR5IZ/mzW+Z91Odle0ypHo5Cy0ii+Vu
KXksjVqcclB9Y5P8uuxYtbrCcPU3enc+XYbWCwLMZDT/SgwT00NXSZFQE6UUYWqTuHNHW+f4dJyq
xh5hwTtXKNiUJgqPhMUMnlX7AnKcPVMHkYcj/PXQynj27V+K5Vjv+gVx2VIiNMmSI1NVlUXkM0xJ
b8ob1anPJn3w+HEtuNjXgrPy5ecsX83U0jjdcDQ7ICHx12ojfaXFd3c1PIohXyOf4rw7dR4xcPX4
OwXsrHNdJsWoEsoHH03v6H1iomV9CU1gzKE+JMEmLHmb1waDLRMOIlaeojZXY1EGMYolQDrWA2IT
dSbVAJLUMwjtbVr2K59g2G5D445O/cDs0FzEdNS4FI2PzdGcDanhxolgSsJ0MZKukP3cSkEbJ2Yk
Vj6Ra9LpYPyHrZXDTXB8kT1vyxJgZfi+TZfm20/CGPY8hFWBAMclwotChosVbqQVcg+JOBEwfGOb
6xz+E6T7SATxZOmRxCwI7sJh/n8cOBXs4gb41C5JyL3v+Jrf4KqL6j6TKJ9SjtxJqvw65j4vmXj5
tIhW5sle/JEoLV+M4Fal+XVdum2TpeMzV58vKrnNthEn7TzzgMi90qX1xv6fSDUi82ON9crGPPHK
kXKx2YCWNvlXllgE72LyuNVO+1d5m1p/H5fn/j57zKeOCerEfeMMGs/yTp2fCao30hZPl8Yl+xXT
gN3Ohqer/ecmcyxHLgd2epfyMx2bZpan8pNmPjUHpNwShdhZJs0ThPSy51xk+hxYncQoqp/OaULw
R6JyMx255n4Xl6MjKbNpHLPZZgwfc54qziO7f4vruZu7JkePtFr8oSQ6pVu8RGLHTCe2JStNvMq7
1Ly0W0/ak9NudJwbR0xsGe3d/NHNxjKI4dkzmoCrYD4bYaOXfNjZgqnm/lK5PzaN5PpQjyrpmrsU
4Qru1zXXSlxPxg1CJte1+b26PTtd7rF0Z5FOF7fzjNuY8zymJtvePGL4+EzUztt45/W44FmHyIzV
LsdqlYgmkWNzfBrGUuvqFvkCi0avONqGUNXrKk9pMnD2IvVZBaZFiRniCPiKV2cLMcqkzxKRXc2u
ysrlP9SmZD7MLNPzvYBWa8larCjEFxyTTMV6Tb5NEXCJE4/a5VJeok+vmpl78RGrLshfLtXI4mty
/VxFmlmUGN3sqxx5ltdPG+8Dc6fyjBUnyfJr5WZ+prih7EsUL6lIhdlkkgnHsrQBkHKPXBUjO8aN
xdQFObL4SOV3s8QF+ZKi0QFfnAPDZPrxxPAqPaLOD09soOA9/8EcwzCtsIajKgJeNESb0cRVyNFp
h2xubBfEJaxyduqX78OjtF2w3yzJhN08WVyWko/imTsB4kpRARWJFjicxnaIzsX4vZ4+1tJb77g8
lyi2/k5pEc+JaizK1bQcyTVek9lp15lzwU40c48y46pbii5muBCwsyvcjnDZXmremdzHu/jP8dF5
WfFk9QeyucbhVCHCnp9q+2Q5TkRJjnBpGoLtU5+r2GAdLV/2/VhsODcePlbnl07sWI1GDVeq52h/
cinFt+Xr6nMSHdkgnFDLZeNxqUYTn/cNic3HI1XEL+VgmsVmXFV2h6+rcEHvnXKCpM7KIEh/tu6c
JC91D+VHCjNx0bks+2fyFasgZ3b4Ct943Vm10Vqzh+mykgZ03+or9c7sXL6X/cYua2djOCKgiBnz
oe0gdkeI7x2nYCXBBXVbL8X3el89OXloTqhH9sdCUr+j4WWCOs8z9TvZ1UPgUiW5LB0Y2uVK0drG
PnIqznMf5xtfz3gNaNbKNiP1LXTHeDZSZyH2MPYoLyIfrikh63p6EH1r91YzEtGiKkfqAsSik6J8
5lyimMwYtSJJ5NPiilLdFHYfsW91VT8VNt/bGqEJKkfBqJqxVH4/kMpUZbFTTrTMqdnuYJK9hcJp
vmbOopHhb+Dscx0vTfo1n6Mk4Xy/g+4/AGknUJpHDvc2NQuT8RZZNeehr+hXkh1mumynz4B+OECo
R/Z8LwP25naGij0Fs8q1NNmI7Q6ev+PAIRZCkuaVxr0YK0X/XkKLOO3t6p5rnHznAJobeijjv/p+
uOdjl2onm/yxit5clfahw64zxQsm05o0PJQgsTvaHQMD6YK5D4haiLbRM5e3waATIbU0WFTJXEvX
v+OfnaW4kzMgOOg7eFEsKWizgmkW1RBe9ShBKbHrknqR8PUnWRvAjyZuex6GmgbL+cZBt/JBptOh
ar2X3xZSOyg5IaOeGIY7+Tt3ksVU6dTDXWLVHdDryIyf1oA36OAYrDCshSfPQmlwgwv3nFXVVIch
6KId/dwF0TDnuRhaLCuS8uRfumF+n+gRCYl0/ryVEi0ixG+UhDQpLw3LQFdZPxeFKoTWiReOcqVs
NeuG8rj9M0K3MkEy17rbyFWcvVrRckjT8f7Irr/Du9kXEz1EuEKuYuQ/6dMDtPYfkOJ4GZvAO48K
aeAFWD0Xw++t1PqA4iBXQQhEQAjCzF0VI9Pbn4a0JrCfZDvMj1P9mzSHoDJbXvVoMg71Cz+Kkur4
WMQsOBafnzAsvnjxz1sh9Y0/+w/ZryQXpDfeNidlbquzC9OikCGmxGH0Xz6DvFHfe6zSW9n8AFnD
7eU6UjqVjhVm+e1EO9vEYez8JKrZ/KJ8rsQ7A4EMhVU53kxUM/XTLn+svDzzqnGfummkRufhqpwY
RXrZ5muU6x0r8PADu8VVw5Fj6WhT0/JWJoIlGkxsPT/PUJs//xREFNlHhoLswL5Re0PJFii6LBO2
yLhKNSM545XefRD5jpVM4nR7xkapb+b4jwJ6eqygLQbnhzUBDi5GmTXGTcSCD6WrRQpTx+ZY1XMV
o235SD5FHTFTzkWfeei5jxS9hy8ovbqxLs9H9753BZgEBck2WgkjHk+U9eahtCi/V3Uqx1w9icVU
5ZFwKrkRoOe14JXQm3f+o4dSzXJv8c75RYfi8mdb2RSIB0Is3wMj15vQQQSHKAfZNuD5iVkGXZRU
wLu3BZyLXAcallO0w+x3dIGY5HO9VJXYh9vzsbj6nBeiQ6hW/lmOdtLNmJ4U1Ka3KGx+I+7WbcWZ
ePWbq85L2aaspwcCVy44WnqsEz13skqCpKtCzhvtK5eRA1hx6p9zvcjPuTYvnCcFJswvUQyFp6ak
oPCsXYdyjaapqn2X5DERwstpwnIUy56mMFTwRoLCXiC3Xi/9mXmWVsF6iolhxESDxaFP8PGWMTsk
2AzE/+5/m1z5VGcshbBskk2G3qAmC1rqY+NROzZ0BMQDn9oYobzn3+WawjV/mWp2wFKAgv+RdF7L
kRpRGH4iqsjhVjPA5Kh8Q2mkFTlnnt5fy1W2a727GiFous85f3JJKrZFc0JY227+1HDuYDhZrGCl
bbCgwWtmh/cK3g8Dqw1ipHJmbIBqA0XGB3xn2juhPZ/WNIJYU7C06P+w+j1kP1Dff7GQwAukekbL
FC5PlOgo60iI2VIpYZ3u4kN1jYkHxEPsH9oKoFs2ZHZyykFeQY7KHJu6g7mTzjClwZRxl9jRFpsk
4YBaQXXmdXjFT5JOkE1VFOyHQhy1EdE+dJs0CgbKKN6W9ktmDtWeEMccs3Pt8009SPaMs8lpYIot
TBSZjNEMUZ4YD0bJgKrQD62H9hZeG1gJj2wtM8UisJxcsl+sLA6wr5gA8fH8UMWf3KAV0yb6kpJl
yq8AcGD687ZWGIv8WRhhjB7feDNZ2OOvEAQg+afQUp7KK00gN7t6Rhn1LezNiMjRXVK3HLiiQsE8
grjh4mB8k1IEPgR5LUAf9UVzzewGIhSfRJTmpRLamfrW38x/zr73rY3+B2J+swECo2M+/DNsKeoK
kblBVQHiCcdeoO/07Kwp/GSQBzLQwkSBJyGePon1MY+Zhp3mDmx+IH3P/ipvQIHzl/463cleBfeg
+WQUD/+WPlzczHVxZtJPx9sf+VMG9PqX6G7p1uVbSp9Rfc3yu8LA1z5ojW+bYlwrhAjpGhIrE78Y
s3vaBriM2Fjm1/oo/petDq4ooZki253EaJM+j6hJLKqIGmYNL/v5n4LzFZwO2mUgO5FT2ONUxsow
3Bkva5jIOD/IzG2IDBQxfWIJMkEWrwxxg7TUYKESqptw8dEl/OSZm30n6GggbH71x/qzvsIfxkkC
Y4N8J2cu3mHWGy8ZsdQvpN9emU+nn8ueC2IcTtSKgN6Zz4kp9aq/gd+9YjJxbi7JN/nqd9Q9QgjF
zcs3YB0NnNBXmlm9OkFPSxwGWZuw5rAgA6C8TLaP+dX4Nd0BShje844H3Ak4Hdx+8j94dmC3xi0s
97wrMSoK7VmVt5F+yKEtyS78+1j1ze7AtIbkZqfd4PSd2LQSF9IGFJKVJU9YVv1JLjXkfQpPVVgs
wSji8TNh5/syVWj/lZ/KgwuI4GzTwd2CS6g/pVB+QMbuqN3JscT+dML/wgJ6dyMeDrTx+Iif3Jov
uTBcJ7COL1nJH4QErJo94+xinwpAg0CQW/7CtJtpIFPrf5h6kqX4EEDbIzv/MZr/2OpO5cIw9vh0
5ijyU4QQupt+Ha5TGV+L+aCWfFb4q+t3WaxIvLXbvTHdQm2v6dQHhX62TGPTzcvF7kbfAlgsK1S1
hr5fmuVlCKiQiRNWtXrDVmco1jmttOe+jy5Jl9yGNNiDgf1juJIJ9A/rLPEAcYKXXyPUsdumxb4F
+HZv/6sLzDCQu7raW07puoLuily0Zq/DMVJslGvzHwQQDC2hxoIprPDPgqSHnO0d+zOflm89CZ8H
VHUXXnJevI2yhx7+TywwJlMr8kd5LDRdezJm75hWvnEJInxTwH3DxC4JvlCaW7Nr9kFcbKY8cfuA
5lqbdmEv+XkNU3+wsS4Gakvb18BOX3qd/Wup0FTPgfqhN/a+dq20388h+ky92BsJ2TAtVum1P8Pl
VxVtY1jQ+mqc/x0Hil6xk/RNpFpbHepnmHLc24o31wg2CiISsmpXRLa/MFKsUyj1joOzUn9SomVr
GnhjldnVLrKNLs+eVEabVPM7LXOnqfaUEECslE9SUlzzejxlVbkLzei2KA0erXCxcCxjEvEgG3mU
kh07WJg5dynJv2VHjp6s+jmO5dOYVlfNRu6z2F6Tk2nYFhtDH38q85aVzWWOg01iU9h3cB6ardOi
dEp62Hm113VMyqLqFf/NJNjoCBJLpsKZua2NYp0mACLtVQ47EBtGBBGGEodMvbQjLw1omXILLFR+
42XC0iTzW9hOkAIKDigLxr6He1hK1p3NK8C8NLkVIIrloHkGYwGdUJDUq8s9767CISkRBhyiVbwq
qjCbQIVmrpg5jfYhVvepsS7BDsP2sy09dbhn2CpgnYxyIB42dbBx0N8vbMbtRdN9ybi2Mmo7kCY9
eRQWfR/Kyy8Dp+LMtbkRlu3xMS0aAPj+qUXUD7yN7jLVIC0lHL8eF7funvCq2+VXyPSzHJmmq196
fMkh+Y7ftYOXuH3U+2e5OBTtyXKwpIVFLO+SkqKfIHqKHZLdwFd7420Q+YQNUPJ4zekHu96TU3LJ
QDgWBX0OnfmsnTrkG2b1Yob/UNN0ME1EXZRTz5U9hvL7eXkyEJRokR+Zr13vluV9abAFZxjEtjUD
N8Rs6Fk3ceLjNc0+VJ2S9OZkh7o5NOFesjYp0+IURCX4rAt0Id+d9BkjPVg+FxGjqf8zLTIuhXvd
mLlNlqzXaXTGx4XcueY9fdUczlj7pVy2lvrPGfZme6spLnonWEX1VZ+32QCQgIMjssY02SX5zYSA
lNKEgxlHymtdniqylMz2IRjgGSFEr1P7vuhMtN5M873JPqv4S+veLSkl5eo4ytd2h4HYYD3q/J6E
VMftW+hgaLEEcGYPC+jVQogjGDBne1qfNFKOgQvLBlrDb9r99KanMQxWwAHiAH9EitL2e0Ls1x9M
5Vji9hwZr0qNmxueS+P7gATExHEGEGuMGJUk2PZmb5Uy7bTqHIWXXsg7wnOFhRxoIg1Dnr6ZpGgb
1bHTmazWzxQgNWnEdPO74kfQ/fFKs4SUvAQ2s+zjogljXHXfJDLlyIeTtEx1z8Z4X1jO0lbO903K
9SrwMaUjD4aSUJSOKmIDPJ5varFNsS4ZtkbCrk/09kuGyyQc6SY5RTDjYnewt5Z8sm2kV5jS1f+y
YVeW0ImvefQ8EYiZ7aPl32jKPrak8c7CHBSPiTQ8qiAFdXa31WOfngp9s3Ts1JRFTEbXHTtMl9By
OGfd3k/FaQy+84ifp3T7eivFm6Ld5zVTU+rGOj+VZGe0m8iEwdA95+2rDpvRvijVexu82waCOM+g
/A+qg13eOIv0lFRGjPK+rfY+s+lY02uj3KzYm8tbIR9MeTsqPv9Nm9PQnNFcWXjYFSYkapvz0f5W
g7sqIzjMfHBspdpZ0OBgstVnc3pJyM0ieibaS/pvPm113E60aTW11y7aL/Zm1Dw18wtn29FYd4Nf
GRshXiMNrN1YAC5d9zzi4JT8jg6qKdoRHAHzt0w6j0CHsCG2LX4Omobz325SGKOX1I7NI2eCp75m
8mWon1sduzbaj/Ydg828/nYgapJJYPI6qM4+k9B3ee34bDXTU9Kfcv3OIJ0upH0zUGhxA+Tu0zE2
LLhg2RZwMquTKh9DY48qw9zMf8X1y4izSojip1gVsN2IP4Gr2xFWtk/KM078kXOuK19uD0F54Xfw
VcwYn/YFw/qzADqTV8fa8XQRpdnTtbB3mf6Szh99+ZisXTBug/plmL/7catLr21wKCCXOictOBoW
1Oj6NXK25DFpIKzmGvtm2/BsouHYmSXmdhhq1VeZe5Bor5H6K+Eoa7Tkqsy30dkzm6toTs0cLvld
4qGOhdsEL5RtJDQtGF6Qem54HHxtBlHdVzCtXDzioRrt38ASZyPTVV5QdjYmkzifyfVr1V7DjUJi
t/Y0SKi5NnX4zzAwqbzKmh/Cje48rcXpGHu9Xa36WreL0y0TUXjvhr2NgnMvnMpkur36eaqPWfVs
YspL2ZJuKY8yZ5vZD9O+R1wc2WqHcjnPtFF0buVFbl8ieZ28k2WOH+fCdkCelGm+kZtump4Dq8xh
sEoWS+9X1q0lUwpGDfpcphXhdQ4Fd3KDsjg68Ne0ZpOjjGXPS+VzYf4kgN8BjMhm47Q7TTkE1gnJ
ZmycZrwhYWVnHBQvRntXQKWyQVktRKaFF7X6TVGojuz2k2HSwGILXLjOwvUU6z6keRW+iUkH5HMz
S7CokblE+B4wu4yyT09G2yEdFXvD5dcLHkS+RjWpKhtufqr6xrzXF955m25nPfS7TtpNzVXBQFSb
72W11xByRXvEhzSCifqdfDjSuQKngU1V9zf26rTey84hAwlVlm9D2hvyLQ+3NVwH0+j8QTouy6mE
sT0Kh/z4nmO9RB2dAPAOIXNI7H2H2wi3pHptbJbqJJK4yLoIEevqftru6/nbkW5zvnhOl3t9sfjy
+J3AViokQE59owG2jz/M+DN+fEbUC6LkQmgytV/eGqnP3FZihtgeain3mplUYu2X/b4t4JGY4hC+
jbxT+tHM/MmBuFZ6FudFyDGT2TepvWZUmXW1Zx9I+AbFRUzjQ0K5ZYa+/BBahK9JdJwZ56TSHVs1
XqSQHU1KDyqJVx2SXtKiGZh3N1VGzr6ualDC/pbYvqXSBkD1tBH0pDuwhBSg1IHclRd7Vd8b6tvc
nUK6FRaZaSPi8Y3BnyJCi19H5bOwbjJYT1XyHlLcdRSrZvfQjBsDCgQ4DsOnenoY8n1MuLpziMB2
4MpPU/qC+amj/+QYvnHHwQFqR6f66/Zpr7H8modczdQC9NWqLL+b9bAflOSqBhaRdgoOGSHh59zo
ZMh/opEl2lRAepJXmOlPUywvyxC8ZSVZSwNywig8zAo85TaNT5kufw9Bd3daHnD5LufjQU+G93Rw
vgyrw9B8WHdzd2wSnv2cdDdNA+GZ2gMdz9oIPox4uuuZuc5Frjo9vNzjUQvHTZZc9NnLn3xt4r+M
Nnl2Yh6AxewKYE0Mbv+0bPwmY7v/hVo8EibZ8GloWfHaJcjsL5R5NMBd1gjDKc0pYrOegDVfeCzP
uJVh5swVeiVxeNYKI7OGSKMaFghvONvaLWq3WJQueH+gt4YfSBaX6sV0adkFF5N8R/9CaELWbRTo
9mwNxNVanjyLygKfGiaQunOvSbucPbLpaIV7/doz2GIoo4IkuB2XQ0JqtsYtpdV25OaVbJamx4HX
DP5i/MgqjaLvRG5rr8m7A00kEhznaHAvkY4O6DWdNPy18V4LVoBccS5s3NgT8T7HiR9bH5MMv86b
M3TIK9xwDC9/TRipgIWcrG8cKxgs4QAnBqvspk+Uv/nrfAVRyX+1u3qar0yvG4cQX8zwyD87JwdG
7Oj30yflZyL7gZ7tz5UnfAXkjl/RzfMTklsI74iafW/8KLzVxip84AL2gwKPWa31kz56IEJjhb8c
pgDk/D6cZ7a2ynnK3mdYSxw/6PP4Hhp4nxD9xa9co37UtvUGUR+Upmfm2spWPRrP1o95q0FOGOrj
TRV85r/ylVksHGOWTP61YIp4k494wj8Hx/zX9CuhLDgx7oQv0kD8787LNvmYXWVt7YnH3OakR+i7
giwvCuJnXHR2xYWUdb+5pDhFjKdmm10mmOuCm5/9jCeyIL+Sj/o2vjrveG/wqewnG8KkMUTNtinK
EQYEOAi9Esf2dUTPqEOoeE4u6alEHFr/kj68hZSls4qAsL6NeworBpyBuGHxKySEDN8WXAVeuQni
D3lE6pH7zl+nYoEGhmMAuKt6mkAWmA3Sx8N6gLfFSHP85Vlj1AtVR+TR8Q6hlcFXHL9UMqxfeUv4
DaZ9yjcTc2Bb+cbzKCEpvY3Jqk1AdHkr/tKfGLXj0AdARVYIiCB/BaILqWF/FojUqWO7SuGaIPTW
n4jjLCkeTuWjQeMPp8pYGbD9PvSbfINb/yigEd7qPZigcIRjL3Y+NCbDPzawHk45kOAtJuVQ9sgM
e+nf8PwyRmrmp+wFs8PIt34U7Uk9rY1nZVu8hBCgIXXh1vcEkb/iEvleEa6DLwvjGGjSXMmNIMRp
lcMJZy4IseVzfGT/yrf4wbeXnqsXZxTGYhnB9+ODxERW7MpOVvyE9YMpPVU/yYk1lo//jI8RLgse
QS9/TnHR9KQ+yvv0or+BkTp/pnDFCwN9CD/76kV+1G/SgSH8lfYUd7+BcRaTC9QwXB5FxweaA+hp
D1LTiheuTn0rPstzg4MCnGUIXUeTL7sOL4POUcN2K8JOHdiSo0BzeA/QzdIR/jgf6kNC3XZX+NjP
ijtI4A7Usbv8hiYsuyaffD9+A1igeSnE981euFwYHFrq8kPilsk/QwKAvuKGzLRPSOFwbOKRIsm3
MBlZjeJG8Bndv4FJ68DAgxtJ9Luv/OPqZ1RnT8AWt3mTn8nH/GzP3a0FdPqcICqR1oDwzcLTGTcm
eognHPmecvw07xPmSsV6jtfxu7nRD/Mz8W3c0jeso3j6J4OMe/VE/PstfJNPFsslf1iHNT4gew4C
jJeZG3JwsE/gKAJ6LO4GSJZMSjBRZU88R9YLEsyWDnJb77lpmH1BCVgtP9iMAp0An+R74TgKPkKw
MLFlqOE0TDrIfwSYjh98kFZ6CbdJIatlrVLccGPZIxnAsd4scbMaHgewCsMPEA3IzFvzkZ+rF/sm
BysWJV6KrBVWKdyJokSa59K6x8u6J4kB6wiiaUDsQVTjVSCtZtWNW78liSa9jMtaAzJPztJWu7Qb
49lE36JdFlwrRfQ4ld13v5v95V6tKfb0z9lnU8At4b15r767D/XKaIFp9IVMSv72OzsHN0pC67oi
cnw7faAD/0eCL2Z5vInxm7LF/PXm/AAwKYBXf69//gigYnzwCnPjAUxr0jiFVgG/PuLaB1e2nvKH
fmOtaATOoVFhgmxvKry+zX1K/kuzxll0AazF5o7MBAR5OWwB19DdrttVGNDgQR7sWkKx7C2j5iU5
WAkgA8OTU5xu9GVjcixztRKnm4uTNpt+jn820RiVR74aw5aicevMxbq9IyrAcePpWGr70FwPgd+a
GPq5eog7Oq5JQUjWxUqkOP+x2iRcJiYiWXCYXdEdxeg4VU+zdviSYdBR1GtmOYvEclov6komTBhb
FX1F3UBlgivL0OGTuhPNSsfJvM87j+mk3j64drPxlPc/GwDu6Jb1mD7gU8CNxjCC486DecD2mKx4
ihdWHIhzK6B3/ZOnB21p4iy2wC9X0Hhx7qcC+ATPhDEWg6FxYr7zdIS6fVhHWGFkK60j/hykvnt3
EBm2OwpTKPo+K5pvyBWs2Q/X1jNMi7+r0IkXLVbTR/xW7qMj0PFl3FsfGLsSlkgFL/Zw8wQcw1aI
taariYQHa52/BW78KPf8qdhR94IhwC/YZTW+iRjx8K2cNYIZaP2f+jE5gKInq+We/vJIsYM52Ef5
qpwjy2WD4YgRCw70XdwejnIYPlPjYvIKrPQ9vA+eCOtBwg1ZYAUmfcEOkuUpXBVkJEbEyr0v30Q8
UzBscRYAA3ZTiA3BkeOwe+d4NI/RgWbH2UyX6cxsY8fdWO5a7xprXlPYXRSNgj+OHpTQdofU2TWG
hzEDVonxo+t0voDs+VxusrCadBvLnYfXiaPR9gaq4kVklaa0jtXZENMtxeXRMHVuZRbkBjf+gq0c
ERPqxnxVym5minIWUrhymCkMnDuCxF8gcMg67Vd+S97Rt+AKAejDDBw2VH9N9wA0+JlvnffE128w
4vbIwBhY4KB4UTBcHXmQP3W2Dr60C6uLnxAG4OMHum2jMyEU21OF8UogEiHYyA10GVByz/InN6b5
dmDMsApxTnoePjDh/OCnpZKQr2InMdfzFfNPVib/wL8BkeeeVd+EQhTf8w0HBQo/6gGrWxFgm/Sr
fGZ/3FF6Wjjc657MwY4L6AdbC/snFwo3mHJVWWMNCUofoyakarxTbCOA5Zfki9v5ni/kItD0wZ6G
a0YyGR2CsWKL4Rl+s5jFT/wheeGbQBDfwVp1xjxwnD7tT7jxM7SMdxYA80EaJa8/4rRobUZfsHqj
u7aXXwDB6NXQPlz5T3NPvq29Qy5afYXw91z9BL94Z5E30dYrAkFwsgDQwlLHkODydFg3ea28YXDT
s9jSXZ1s5snFAAruZeusqcPTZcsch+BWugCxhv5+YEp0koCn0O1Ia4nE+0sgq1psoM7xv5gLq1Bw
Y7chWwzOXebi7VrCjlFAnN1o2KgOxLqNI23JeMfzlFMZSjN2+jhaZh/jZ7DDEMTrRBRxDTviF8cf
3Kcx/oa7NDlC5YtAbmYAOXr8gs4nCrZJAHqyUzVvZCKueXm2nf5gOWm+k8CwONtUdifpxXK2Wk+y
xJFQSaY8mexN8XqBVBAczoq1S1Nf07djconHrS1tDLJbe9Jp1j3ZGbLXmW4i+WnthdZJ6vfq4hM0
E6Hys2htCDgAnT03y6Xq/YIxegC7ccOn27hp5IRosgts4s5LLTGgqAbfljeB4uObMZVncGyoCnnI
yGDNbj7JNE2eHVIBQGvbyJU39mtFXo+hR+Qb3ELSPPjxQLKEDxqjt/leADS9krxoIEAwvajbIoEO
6Aw7VwO2ddzJ9DV5bTmeE3uL4Y/jNjVOsn0YDD8ARaIQ0PaRdTbSs9L4Gl6AJkAyYPgKSGoxfXyf
FNO3mFQsB0M5RePOJCKL9PrW5wtzZir9QuIUpBN7+NAd+ayXGAxG6TnKiOUuVAWva8r9usb8AY6E
XPITjg3jQOxE+GE63C+eNGOAxp4DM0frtgYhb7A4nYqzWisv7dC/y3pzSg3rzYC/7RApVWLbCBr1
kdjpQW6VjcFcXQ66n6Y2DoDnsqCXlzscMt9QFJQrjVS1/ggzgX/oyKFuoC6yqHRg779CHefMLNCQ
PWYBssMVB5AUtPQ3bLnkl/FF4gBBIgcRXMh9SuxSN8gOcEjBIiq9ElVw5c9E+gF91rW4t0dUI8CU
rqCcs1Tv1c9wyT/5v3xCgrMyiDNEcTjfYkZl49ChMcM8FKsMq8J7JZOts2aU70tlPaysvwd9uw3b
6nXEadcskHMx0Wey38TTqajsk2P1UHcar/zUCmZY2Tll1KBLxAYFXzpvQwe/P2dfnLrIcwin12z5
tZSUX1yGtf6f0lc4ttfxr1aeh0wlj3C4SrXybKf7RVO2QSBRysmHun/upOhZjpz32GB+TqFfsntZ
C+e5DEeWsthKvpT+HkGRLwzsvenfmCWY1iUoZMz5KF7SzK3x41jEvDCotkZWuZVOxl1heGFb7nmK
exv+9hBc9clylZTDpxu9NpFcmZnJlNmgrYyZF6bPer+qQCok4jmxkoLBDYHWxGWU8Y0GXAFqwmix
CGFjiJeLEKEUcKBuJ29EBtWyJ6lsRDUMmGLUfSXmzIIRUUC8G/RtSYStjVPd3PZun2jbTiEJZtY8
R02YrDiXIAaOR30jcR5JiwSqSKs9GVSOELJpGxKVADINa3EF1qtgWjA4UIzCCwMM/xPiFKRqtZDK
nk7wq3OIyuZWw3EryQMMilt2gNaLo4X6MfAquXELdUCi2626ufUds3ErfOESXux88BrY7wpKtaVX
3uqcRIM68rtJWXOL1mN3C2KGk7ZF7HFJUBFwH3zoEs+32LG3iTH69kePGnhRvmapOcWZtk04EDVq
nKX4rJZpE0OMSaZws/TLpgshDcW/nY74m4lmXOLBPseSXykO5mnENqsB2ifICMRIVwsp0uQDZVg0
hSHwYPVdtYdyuC8mxm9QW+WHTvpfs4PB0mDXoAcY9tfeNF2skPdsORYc6l1FhKzdfibjmHuxtOAe
jVZAq8+jLSbMcFd4jfimQ7PQyRhPEaO7RU53PTFQIpuDwy7FTSSaL3MvQd3J18XoqyHitzjklHfq
5ZKmZK05QMIljgNi4N3RHalSgTu2RsPW8lpm0SYQTZI+ezXOXl0oJBEyEeOVlR6sAlFFD/s4tg4F
uikdb76kjbZZzUFis/cjrO3HW0yD+Sz1NhiVQkbvgLtrS7wX9lVK7bepX+kK4HzlN8IHD980M6La
cex10GFATm3eY6XM7hItr+WINaRquIrebwYO5ZT/z+lLZmo7k3OiqSkycd2fskM8Q+ftunVNSm6q
oOXmFTH11pWSl1YF7ybJW1Kgo8XTNqndmkZohsjbQuGDymiE8VaqcR4Bf0+FnaT+rIXSUw8/V45q
UCdUYe09R/wxZMY6BL6acYo0h2objtASO2b3Zbi2OUPJHKwxo2smRnolWlnY031EtqZUE3WKIk+i
H7GilSkspsbTjEJdA5/og5PCHl6WvyoyoLqLV7DUnKlcT4R9ZcW113ZRddassx4+V7QWefEmSS85
KXDMjofxZA3E1kKis+hjpwj3nYOKYwEPdxRyGzYmp8MH/lpMIm35FNqln42nePoIpmORoGHrKJJJ
tjCx8A8l1aurBYB0JTVvqYy8S/2c6SyMnpp8zaJwmDWoEkLRhZ7CgF5KcG2O+rnQmEIAeSIS2AJT
NZEvjvfIt7MNtUfHqs29rLkCOMygjcoH4HQoiT4rZaadE62s+Abz8Ra4HjUAMzNHdI+K5I26Z8u+
YZ8TVKAtZZEf2dvgk+kXfE5m661yDHBLCE6SvQ1vnKQjji1/4kTSqwxni8emTEZS4PeE2zCvZYqW
Is/qITDcJurCKTjWmCDOXpDskCrk5h6ybJDubCaH5UdjbynHuFh5PuONTzMsFxeKXwhOg/4tJnr0
w6g4mgc0UrnYg1Qg72CKCqg1wQVF2hq6hHvOjWcGonwm+w+BEYnmEDIaYhZJYSsos1ZUqdGfXzws
VgjYtDLppt4N5+ojwjrkmTMbL3d85SluMS4DZwJtagw3ojlmYQVE+UCYFCSHBQqi+Tp+srD7G3Ad
xLdMUHiB6HGershQROC3570cfmin9S8elsI2zBTj3bCFXy9fBGtKIZX4jISovaHtgOjDQ/m09lwZ
XT1DFcausDcPKPVIg4M0zUJZkEg/wcBD3AbUCbGoAQtdwYsMCf2LhYXrnxfzBGgvMq2paSH+yS+6
ID8aPMqfDlUJNRutziS88mCMocuX3hBTagzxrjFd39YQWrf+syaHpxWfV5akpnj0aEgf5i/2DYrk
7hkdanOJ91wM6tNEQWxKBihsNOBY8YNjp8/OTMC3ijszgAl3s0YHj4BFF06sZefpX9WZHM8f0szG
aY24sYpdIr2FxLVdE19G8yHX3F8ZnIkNg3p3xo1thZgOx1B8wqzIT7NtD9NP25Esi0/nvKf6hREL
ey4tfariMsXbkOMOwHLFYgHTJI8MuKF6x7A2taFnrmlglW9ca4lng/Bc2D6oAII3FaQyg1izZ/LC
O0K3N7W73NgH85a+BUykGJjjwL7zgLwSle1nV6abUN6Y6TbIH3F1iAjxVnEboqJAI8Z+TxG2tqDY
URr/a/NHHuHUyF5tGifdvOC2EAybct5h9ZWVW4K/m2prj+7ibJKR4+Ad4iRch6XaLqOHIXzP9C91
G9Vlq12YNGtroJIFCRVxJmwL6cYJjl27FSNspKqC4Co4iE3ncn1NtwlparLNopL9SCNP4OETeXVZ
S7axB3SmURpFkGXWIbqqyMdztYt4eiIDdmGMs7jg+i3+7ssTm9T8Z+1wZk3gnWN/UYXym1S20lvD
H6J+IR+CEGJKCgg7CZm7XlPRMiLBemJbE4p5CVeqY05YeLmqpFWLWqZaU4XBIIU4Rf45GemdteNl
gYPKeYjEfDTWtrrH557iXYXszHsoetILkwkRAIV580/7BbrAmY/hCph9JjRj1GboVGj+aInx5Afy
5a0ig0gENgYucCJw0QiCAek9gAfHew8dB9sC8hXFDFWBvcr7ZQnhQzq7KJQAmdhYhp4Kac+ew0Y7
ktiisO3sSCCFGCyTWMf8DleXp/ZvSEC3iayR9QWQCmvdYSgHo/OFjp2Za1Z6gszer9VyjRS4QQn7
g8iHlweEjv2QgYSFSqz7kIvdOOMb/TRZPhmUA0wD6MSEUGVi+VmqOApo6jCi0f/NsAv6NWTX9AoJ
F+NZm6QozkSMa7HkZeVwXALYUj6wS3BrqXv0L3Z1tqPuXHy0zsrGqBIbi2bF1kXvF2Y+nWOQCvmr
4CJllNJC2Q9ZFoeHPtzOINPDOqOeYOwxPEFDg6VLdNsLKtz4unDq4eN3tB4L6AAs5IfyXHyoUKWE
kSwRySfjQL/kPOiq4E521ZpzUjCJg7Wqr3Gsq6Ht4zrDEBvIRHHxzQUhZTcjHIELJEOO7SgnSpwm
1HbJulfeWJczaRLoCSqvq92SX4/bxKOUqo21lL9PgxeM16eI/MLkLGqWYWP0zGefsV2gkymEkZzo
3uJp1asems4ifa5TN8EdBSkwmcLEfiFPVPZ8rf4RyViJjCJuSjinoN+VVchv3bTMxEU9K/Wzln2m
yjFtvSU4Ip1z8o9lvkTVc1V86OzZ8fxZp28pE08Iw82z4Ar0qCSDZDuY3xFpIua+YlKW8sgqgwxs
58UO34mGHMILppERDWFNgpPzUpk/oX7lOqRzLyQo7Y9DrQnkLGing/PdBkRuDyuMmQUdKfFqDZrK
nvEtQz4Msy0SXw2PLQFyD3s3NR/AatcewdExDyc2wXF89Yte1+Jtl1zqD2Lzohq+OWTDChU3b7/R
uZYDyLbkx76SkavFHJBdjZGGadwTOSB9GK5USVNkSdZBF4JFYQhiwCWed/WY+XUG1IxUY7IIYqDW
AiJQw7euXjxd+jXLR5pRQOMaaUAlYrjVYJPKp0+pUPE4lPPXAQIBw0JVyE9KCIQbU8NtUdllIfsn
4rXWea0ABJJknWMpJC9o5n8DRiKSg0nXAA2nA6HEENYmnZnDM6TWW6uc3DNWET0ihnCrkaRjO2A3
n3k3um0Idsy/sYWNvPzi2DHaq5m0ThPfxxzDUUD9GitaaiI5hauOqUzH1EOxCWuYiDwDxp3U5yBw
1k5/MZL3Wcd0NdKZ5Jg0NF8OswCMuLKHwVzS1JBDFNs8fp3hf+p+oJFCWz7rnJRhC+sZDqgen2zl
R3y6LhNAxTx9jj/77OHo8KZLMrOgYysvFUdSPPk6416cIYt15axj33y2CLNf1glOCwXdIdp8d7KI
mPFiP2LpYelsrOwfTKjnyadhlD9KXB8Uj8yJVnsqv3GKNmqPX9aSXzMwJzFucGFk8dLiog20gkZo
EjR5vnbZ8Goj9K/os/GBAdO2hJc5mnjaGgxTOqod1FngeGTxleG1r5fkvDRQgdBRU3mE7hCtDFgE
aDmoEB0mP08pcC30TAt73ZXqYAzjquh/zZ02uC37HZ0t/PBop86HLtxO07U66vv2D/QcUldV3YW9
4mX5Z9Qca+to2ijsoHj7kkkHmoYFcbqfHS+n/8AY/BzTDauYpWPgtbIfkMYy7Azo1rAmp96kFBlW
8zNtbBgzb3iKUd181cMKCtiLwmm3k8Q0Fi+mp8FVMLMskRLwSS4YYPpjc0ThIFC6ClMHaEZfJbaM
WK/cEo6XCAsW30j94CGbZ6taVbMbUyhiBDM+FTMDDBypK5SxTBjJlpo3pI9HjTeYa4Ms1nQXo9ND
MolxPqNbBP+i8hUfuhwlqgHBGebA2A45VuTnRN4G5L4YpBR4FnpqCqoWNcGK+5wAXVF3pRuTUp3q
C0im2bQOGvCnMtjV+g3L0lryBoriAVlvJCqhY04SkyCP+SFs6dZrYQxp4qcP6CA9rUJIg7qZSo7G
5JRhZNa8KrQaM1U235smYqWq61A/lITjtt5M4cN4r/A7e8Um0H8UD5iPJquRBYzLLvVxv8bG9c8S
nF44BJQFmMyBl9b6j6w9KcuTxtguXmM7jkOTafBarmw4Dqnbveqk3KMZEHUpQuKnUgPzOk2L65D/
qj2b6QtPOJvWVeFiTxVJrqb4ZX1tmHPzNjN6d5mGOZc22KhM/XFMQE0GC6rZmtY2DH1unc3E6j+S
7mu5jSSJAugXIQLevKINvKUT+YIgRQree3z9nOLEzmo0EkkA3dVVmTevuTMdaOdo4cRfTBvT4TKg
Ra2yvQITCYGBRKaUXOQfbxrnTNvlX8+SCcKPUcm/GoaZOdOwRvenCa+QksRLFAbp2ux1qi30sQnd
nTHifLxZAmqTHN3jMT3MegXsre6aigaOjGXpO/tFhspIRoXkUVIeWhhpDsp2ioynK6UYxTE0dPTJ
mWRSa6B/e1N3OiqKCbHIq7RirKdBXOE9Ju5X8c9O0u8MoMALP97cUf/TnfUDx5nXr8t0WTTmjU5i
Fil135fmMetwKyofnuF9DSqki1eAxXMdn3Vrd2Kl60vvaYES87O8inLrJEcTbfF+ZtaJn8pUJP9+
qtS7/nhuGzh1r/vn6mBf6N6371ZwQUBXPvYTVuVOha7IFE9C7raz6u+OuG+qivZylmSrL7NxBsNR
oAUtSv0IBFt3z7dGHqZomGcvnA8ACKtSo9zy83xjcT5elNMzE0viABO5GrJEshUZImXUfUI3gpys
7f5t2Labd1s2S6fx1GvR06F6raD0cpCVdfXyM/uKXbDzoqpaPHEFyfbAxLliE1WdRz/GYanJNIsH
sCIKNFyhbbpFoWnKfU0/9HOlSaSyfnxxlMpy9jGejwUMKJoOu3Ymlxx5/2SaZ/vVKSULPFuFnyf6
yoEZ7gxw1ZZwz89jeX9xnmRqzQJNKlEBcVO7uLC+Q9yBvrP6eekS4Uibr/ufV1aj70fXH6ZRaI3P
0/Z5tPgLgSd+KM7It1ij/Mu/qnQQLawhbBvMbUyun/IPpZR6Eq3rPNbkTujHQpYvBc/ZbPaaHEyk
/Z6UwiN4C1UZXzIz1t5kKJEjt8Up9fy1C/eO1AhjCgqOKu55rhdmh/1HzWMTZovbvvZgO76dA280
Ix8wq2m5kV8eomlng5ynglml2p9FrTnhgxLC1kOvjXdGth0sflgdV9lFrvu3ri7VddlX0pzY7Mqf
rbmSTKRLeD0aChYB3/e+Qnqh9OGjsxueg9MTUGei7ponW2yvRrZAsF+nBKuGIcLj7fHFlamQ6Rzm
qVuU6yD1sw9dRtpz2cbt4DyDrSPy13HpUJ7iTfJRXvdutK4dK39+ivPD7aS5cQ77y4VmpH6aRKdC
UxpAJ99aFuuLQY0nQ+vGF8cJ3Ct0VLLFYlzYNtcLuQv1yTC/+fQMOqupwXrO433vMPld6EztHYgm
Hb1QQdzjjIGGpxIdbBXnRkdT9rJnvF5+OuOjsY/+9cErvm97CzPKfmV82LKBLsP9EHB2BIRW9iiD
EfO5bR8yDJzyMkTp9A8Na7Z8rd+LYEDexaqzxE0uGnZ3T5zAwz3fNn2AWv8i86LHac6/F0+lQnP2
5Pq4MlIwcqaC9+isGDxEBSpgzZtgjXf7/4SKpogOEPwodQy8fHlIfZ++b1ksYcJtjfG0GrrlnRmE
1sa+b/c/DMAjOR0NX6JtozTVtCHO9flzWMQPVkzzeDMs7jt+BNfWOd4g1wNrZpSVoZCtdEp/thiN
BqdADsy4R3eyaquiYXjcfb2Nw6D6CYln6sGiuHgDS/KDl8nRuok+6dTyPlaCIzIZVQZ3Qd+vOvWi
YKLpJ68dNat0FO9PDEOhsRhekO/MKWhGgXggjfIIxXcRDEaWr3sMuxKmC3Uh4S2T0U2D/gNNRJTc
1ePLl8IF1o+VmgZWxZ81I16xEu2Cx8Cvb+x0qtfmvkcPOj/+m4HuzQ2zTd7ZDDEmu+/ta3mkrb5J
gGLGjy/rckB4DBuFrm2TkBeTHXuubR/L0bFBFWhh82QyMCSb0+HDrMBmy/YiL7C60NwMyMtv3Vo/
31J2cgi1LJYvF146/RuDnN72Wpe62Dp0VpPO4uxSeEncF+lo/QwwqjPvVQLO6352JuYr/ekov02r
kzHy/QO70lMfWd7+Sp05781fssUh7dWuoyCudiePzu2O3hKt5BanJwZKf3IroxCCSeJP+jG99Pi2
aUroLnJDV+qWW6Vxbv7spTP3eN7zQyt9T/dikcIybMwnIvG1qLmo1ss6EZtkFCq2MraKWAUStAoU
oVFbJad7XDby/k09ofA6YApko73BWNODl2Xh0gFX70fSFKD5uefj+Miy+1anM941bRMFzoCTZb/Q
3L8UOp4skxRb6I0xyKRFen6MFk9yZG4U8B+Gauw799sGach4OxISbv7+ttm2av0TYefdqc+zhHeh
iSZJV8aj0ND3EiUFW8dp8ADNFoOzqCdyCaAxTA8ng20vz0e0Nx9Vh9AuSITv8DelZsGE4xYOk3sZ
Rzm9vWWYUe5S2kmqkzAlZarFoHJLqlBfX5PgtaX0/RUXa/YLb4Ad3AbyAdSDvem0TPJPiQph6ArO
OEY1c3Y+W1+Oc+yLrxsz3t0zXKSA7tl9FOJJO2/mz3cwry92INZJnpxuCKHS2WrBreQIch7pVq+v
6/HRQDKgXXDWiFsO4g2zKixRaHS5GgGTYE8U2aYa2c+iSCTBN9c6PamVnC3Fh2yQAbtKPn+Zt/2q
72ijJ3aC0+nIZ9RC3b7OtyjzdjIdh0948g2EZ03gbLiP8oBKMcoW3R2U9/5xJP0TeMRxwxadTUK+
hk1Gz/HXTQS+OJhds9vbiXcfd0xfx4kRY4AJxen58H7+ZXc0r97EoXHKxkQTsHOsWsZA+RK3aOgU
mApKGkgtBFOIIwgkQtFwx0Gp62OKZQ5MxJot/oMQ44vbphx4yNfwcWeqADGOArZPf+JXp+6d2RjK
G80fueDhGdhbqJnaimw/fAfIZmYLjbwlpoiHBuG0DX1bioFUBQ46fLicDZIm80m4aOi0KM0hLCg+
dZQ4qiErbtvLMQp3iS9Jgdt4qXmv9HNvs4EHrtJf9g6d6nDfm1XaAKAL2fq+vcjG1m0gpvvl2Lsc
uIlFuTfkjNW5Xv2Z3KJ9e92e0b8PddkhOUcRdr02N9cU1HUgI300wm3c1J8tXctN8bIbloGjjNKB
4CD93ClBnVpxPQikehcm3AW5g9f4KrLIequq+5MHIwCYoOv7m+liWGWkhJwPq0TRMhGT3jYrRNe2
NJrb0bA2FuS2VoMPHt++4NhGFTJwCcYvpAO/tGde2RsJa8dEfN1eWi0HBIYk8Jw5YRsxdUDgT/Nk
P0YJKf6AZ0nDzuP8p7+k7kCFAPEYaF1fsi/m39VGMKxRzz6iSXBt8Pa2r5MPJLRqL/ClPzkR+sej
Y/KhdvRoOnQKf8//CC7m9fPrmXfSp6dsywsWixWBmtiefqaZ+6vcIg+9SGC8vnItgCNeg3W+g1XZ
Wf1xSmw/th+H98lrUGwT6rtlaL+D2gTzNbFA5qNpkruknPMc+rXxobPrEBaBMh56OZv76S0z5qZR
UIygYS4cHAFZMLLdBmvp7S5VWu5/MiHZrTkLcS007rdHnOnve+qUVe0dqWO6TJwaJMdOqsx4VWJ3
WFmEhZiZdOxHO+zrTjhmyOytFPYiU2VovM6BFemaooVahlPlJb1nmopUiVHqcgDBzTmrvGF8DV4p
bJpVTF8lF1tCHrg/mlWoyBVQwX+2M3aMlLC+Bz7UfpneWdy2zoolIPpoMiwQ3DMTh45cE4XQumdP
QRPgfunx9yx5PvIQefa1pphOGawDe+/P+UMZHjycf8xvDLGUD2SlylOLdR1gvsdz9tVxbWsM+6Km
tRoyVxcXNP0KLtW/a7vaI8nMBxX8OP8KhqeaxzfDD+ax9XcxLBu60ZpQCMwlSCgykuPIPhSyIl5D
ssKDQ/vxNd+e9426jv2sfASmk6U/fBCGYaTmnHyv/ngn4UAYFT+JSb45WlLBwtmq0XQDjjBGoCyy
YbOR5+9mi19Fpb92p9pfb4TTlW2dsqT0t2oruyeFP5xoygh0Nr3gUhJd/kLqsW7RJDU8dyoQEYUf
sukEo40sQEDm6vQ0XfUv5Q86vAtd6T5Z7rvOwe1oVmKX5o7E+i/H+5ljKO1m8A81XOMXoJZHTXFL
OFX9ALQOT/eP07D8zxov8aCzOGoNowkbwOX5OgaD658I13323Tv7XVrpkEPBKpeFyEpMpum3eYBP
vFKiSrFcB8tRz6Zmg2QSRbhPJrPsLE0R63MkEwwjR8gx2op5s/XZpoDrnE8dE6jzT9VLAn8zeLH9
4hp9XMfVV0dJTjhvFuAFL1aKvfvluI18r0Lh8OTDrUmLOIeaTv5O+jSA1U83qaqbLEfm61B7m2kG
WRZbzbbEOk4XLXnuydDAIWbLPx0bYfvdRaEgsM83V3+tROedOY8Es959JjUivxyqC0OpiOMEJ6Qd
tSPm6sfR9UPRc//Yvc87ElohS3fOhJSLE+uax+dXZtf2kaTa6T11kdcfTuelLyWK03X9Udx1jc5m
u9Z5mYSZlBPYqYJMi02xiEKiI74lJcUpgJw8Ry0CGXH6hm0K019/aMb4nNgP7BhursmWSZUQDw91
MS6/+wVeeSu0cmfGAYnn3zBg/aMIvHkuL2h6KWDzop7ZpvOr6Up8s0gC4JTkL03bSXUHYY/sBzhB
2iDvTNULa1Cp1gxy9UOqG4KSY0c7Z6OY93ZvAXL/Yg6tqJvm08m0qTmGAXjyZVdWVN2pZtDSd4pz
aPKPR0jtYuXpEzjaffDF0EVoSDYhSsJgUEGTr3TU9Ip301//iVluKM8I05Dd2N3BE1bwPZV0juOa
vzdvmVTVYLgFTzAXKxJlzRpcNjKlxMxC43NfNgzvMqtn5vPoOrVN7zRpFA2D51G5yjWvhTOeZXG5
aWC9Hx+ttU7P2C7XwFgwrVOHGXWeHyaizaoOTUc57dCJ5UoosvxVEiz1G6yuGleKBK0NdtOo7co8
QbWwylfZjlwJT5jmTDjrKNYrAlgoqcLW7naNZ91rHh0MRVjaZ7wupYaBzthfhVElV5+T15HIo6li
cgSG/e6erpftk6bsHiEqSIRKpq93qNtpxQbtJkKi+rL/Z7zs2zIPinkVVbI1AgPtxIQPsMoJvo33
H20qCQK/jeM3QZ31VE6JkU22b+bRQbSEeUN6kxs+FDTl7mOISu4EXvPTA/a9Yjxv/hJlrG4N5JFJ
VEGH/XXOygS5KXw2YX1t1iiWi9570gsSQQwnDkbAGyGp/JgJQmi9LOVK4HOfD2nhXD8UqYBtdlFm
cHmSgRwtaAtEoIWwpij/aZPRlVN59oWVK65VhXlbBmwxkT3HCnwX9aofu/gUsy7pcebcEiUU0kzt
2ywTF5hpx6rSgpA8gr0OGMquvfgOtrtj0czXzuHvtJgGNSgVxS7b2ZegZunl3ax0r33f1FHf+SlY
eiXacbt7Qpuc7ddY8znjCetfiv1lEGj5huxHYcCN9RAyxDHRCT/U7c9ZBxDVB7mh56FbG2z/1QbO
l6Gb9Lp+NFVhgnAcFA0qQAfK4PbHtTDPVU0xgMmPcrFNUGL0d2mVLoaPY3O9auoaMtzlHpiJ0ePW
wfhzm7zLt/NII3/fMsnuINOW/0190A1l2TGQSU/N6mzdQEHlFUmCcN43D0tOiBnkdgDDZsevc77u
npgMTXM0HWXyWGrNMwYIgttyMWPm+7F56Fu6m/n76cLhKpjbbBFUqDa2+zlvp7cjTPW8+3xwESy2
sqZ2NbSkW7lcr+00cVBRrfqBMqdcwujWIVWmaA+TQWb7XnSGZvbvCE3L44Sfa3PBn+M+HTwKzl43
PnPm3VKLrkjZuxPtAQB5e9eVbRnc1ggXYXa3bW9zS8+Pr+Lp8wojms11DAW0Uj1U2YNwdzyXCFa3
BIyID6ttryYAhntTPtO8L4GgvEfulx6KWHqpmNjv+qU1bOzMzHvh/GKyec9dOrllJsmLfLwHzsH2
X86wYaJ/o3meHNLb2V6Tu9sIvTw7xP3RhD+oVUAntTs+vqe2mqXdejyahUdOuklxCMeeTSG77PMu
/7JzIY85xWV118orw8wwk/VMQ07ok6m298tbe2sGsCqvW7kaz18xx+eTNPBlrZdhBJiZorlolHeT
+JjHYAbQT47MwpdFgm0nvoOT1V7WfGpapCQ1rM9lpkq1rIpyzt7F5Ls0rJo7rjJgQOO//eznKGVg
W941J6g3aNvBBm5coJEVDIASpCXddY63T9whsblrjOmyocXhfW0jPK4aS+lI6KCqgdvhj3oEEoQx
cs087abdvd4wvx8vS9JxKFeq9wFXYqvd2V1bjqB0WUX6TIry/MRm96HTvLzPcsfWw6vfLhw4l+Cd
q8PxokQZXqfICyEBleKvtv9a1vxudLy1RTVt8FxM9cHNtQoWwEsFtH4pfmyX6SyXXLO7+uEgoM2L
zWUPzK59EMTeDquw0FerZtQ4RvqF0rW5pdq7f9cKL+dVS9GwCcz0wX49XD90PBqTzC6pHLVd5M+l
6+tk2y3UnnfF1nz5WjFPVWc7tfNcbfFl7rvRIT+4l6kDzq3M9D2j3s1ssLyv+biY60L6z1uwLXXg
zaeq7rACj73auZ3fd2pTb0bN6q8fjeo0uDbkgW6bdu7Yyxae4J6lu+Tl1vEyvoj/OpmKKXIK+VpU
Lh9j/Nv5dqffV2q5uJPdKb5v3q5rRoSXXHuxZ3cHjtytr7y9xzugTLWME1lesH8hSMgeGjfDlqIR
xf2aTAuTdm49cdAWRHwOpwfzqJmhN4LOhsryZrKeV8/vNBYTI9kr5CNrp9qIht/8kfW6ftPeH8o/
u9Ln9tG+PLhdwWGWR4RPvWU24BPVt92V6mX/dCT2yxZHORK+G/C/YFB2tb/NCb0zMoHyk5xWlmLi
a4Wiv0P93cwbGe1Kft4+zhAjHaA5c6O13IHdsRCdMKUqgL3p6vv8GB0gG7c1J7Wth1MpVMt2UZyn
YaKH+UlAsVDGlDka3YyDL+dT9CgsksmMYTJS3sWw6iAanJs1taDe/h8CsGHGEh/wea0bue8+V1wz
K/reig2xkj2nczBvpvaR41y21lBtJ6/XXZ7SSSPCc21nH6nc/+Wv74tL/zontT2/VZV2zK/iWuna
q+3mrWz1z/T0egkT5PcavfZG3VVhJDUzZMwb0RUt5q1WgZXa6XLEBig09swsAqtgm+WrtrMdqzy2
CxyU4yPNPz4L2y1+hPjveb59n2LMFUBte9Mgc6GM1f8oIC4dv3Hh67PD+xGBZJXv1xDFDiqTmz6o
lLnSlTK63ZdepbZfz+3MrIQRrR8vH5OL2enxYVh6K3CjU6IQQW8ZSO9xflh7SIrIGK3jst3fJI7W
1+ZEIm/n7v50qz45MneaS1HfCgTBoy7Uz81K3JF5V2KJBnnhE7d5uvemnVw879zBkpVOyLqADDcK
ghZ2qb9JwQfRuZGL74naMSq2D61b/EX1HGF0UbrlG1IPWo+U+dqxvmHbNmldmvNGwzKrQ1vqks4T
1W/CTSRhC9ZZpav4o5JW0iBVPzcAIbH2QA44G1qFykx7Mk0QOpIQpujkcabDZmOjCqFzIZsRrtMI
SXeEuW2lwK/jotC1fsnAZ0e8Tnr5Gn7yrWmm1Ki26EcSbiQprhbDt4LPfe1JsxdnuUmrsOB1NGkx
MmqfG5hvkbcGsveOM6p0S4Dv8ckcybglmibP2qI0XA2naGTw3qz+fD2rPZ82EgX3bcquDqpAOq8P
HvwSQwClaNX40ZmPJu85AYP79nP4Kvq9BhagSzNPQC/9D8YYvl7spBxKfqTG3bxmXWt/lHMNdsMc
o14eeN7OVNBZiKxEORY+shmeWoZbf4oJ7UF9lTpgkvUovLdrQ/UhEZC031eSfY3Dd52e6v4wRZIZ
nX2y/L81h+ZqI+fSB6feFWtnvJ/6tP9Iz0lmcGAOzQWnW2xX/pxa5vMtpog8fzm98FAt/d1ySS4N
lKGyKF2ORJjAi9mBU773bE7Rhh5DulFomrfOpMV+KB3fmpn+bABq7LhGS2873G5s25fN4GzN0NTY
GRvPeGibwQ20Mx/d6kD63rK9ero1xaQ+Pd5ct/YiNo6MifGiL8HCUTbxLzLqeDKcj+iR/TmYJyHV
HbqezXmbXWXTmLIzb0oKes4m+c/D8+RfIb11r590jUkhDRfgAi5ruS7221BMsvqsodcmi29R3KJD
urnWNpm/HdvGkL2asLjJqPRnNlw9r1q1weIZwKbODIGAwYo11zWBKv9kpxHSQYLNeXyF1rjc8I+A
kDg8tXTHMYDHt3wbUAHaNu9gpo6Gufa2o6jwhBU6S+Bp6K97eQasj9bpifQvrXT07mnhbf+yiI8f
1lzCzYZ15vXFHtVUUwhFSSEqhXQvEWUuks7/x7P34/j2zAyis0v3H8vRtec4QDYOa3nfV5DMO6r+
Z5j6znsGd9YfrQdC9vnTk9jPJt4rA36TSRbJInkG42pcGC8b4x8Uc9lVyItCJpej5+XHD3xiFn3J
Py1Hx1Hubc7dr+5WxvxD3TxupXVOnzGKR/NsBvFk0UDTAmwTbRvGO0bayAPpIl3IMsG1cav9PkYy
9ntGwulNriMXqCaTtA6iUSdsCbqYupezifDv9Dh42D2q4/BNq/TrUbc2k2erpz4fPWszxa9fOtNk
bavAEUkNGRuL9OdWDysL297LKc38uGNUaBpiWqqbNFdvzdvhr3wO6/bWIQ7ohXdCktIj2xtt0rVX
4bXagxbwhmmAshuPr9nAAy/gIa71w4QVBt4KX3NqPjpcSVv20tS4K/6N4qw/h3/J6ASu+JHJF/Qt
fQ7P92Df81duSo4pe86mSMOc3pNJI6zae0KEzvTyOhYL5xk/8fk4tLh+NHaD50JMRfAednTDFv8r
dbftbO8iYXXS2GKfh6W2G26G6BHRdSy9DsV9MzwMvyjgwg5WH6+ejg0CieZkmI5liw5qYxwq18pl
xSFNRIc20PfjR8vU+S388e6p9AXkigb+ss60tLmWFfbzg0wYDocPN3GQawobthuGe+LhjwmHLQ0b
AzZv+xkZKuGONPiZtmf2YzAM/Kpf6SuNmA1cWsxOOaXaBTqToQv4tPzgAtEJgtj7J5AhuJsrv+L8
62XIo7n6z8gDvqSnRE1IiSgm/67jzBvCU3c6LofoHkH3w+CJHDaPbZtDbSTEplMtuDocl9vFn3Db
TRjl50ThEpy+aO5wHuLqu8U5WH9se5lo2YMucmJNlh+bwdagLexw54aQWxa/y+Q3ZDTMO4NLb7C4
NeWKvWR/t4/P/et48f4ISD/aSf3cc0or/uvke797JZr/CUjxZhbrqWfMXHvD8w3musfeNFkNCvLk
ZuksJUowgklULJYYDAvUHKKSnc3DXefQgaPDF2m29MSm9f+vZLz3nv3bJ/agVmBuncJX+AyK2N72
w4i5efwBIdlcwdLsgF3psGZKb95JpDZI8IwdKdfknqB/c7d+MJ/h/Xxo4bXvDw5qOmtKdg+p3M/x
th/ON+dXCD4O35r9t+7vMj10jdIfDutPV3vyobl6nvbtxvfMUCs8G0rSCR6vsG+EkenvwHF9i6fj
ezIdyy0FH0AErm1zQLXU93kEaScBxVU/RuaVZtvEYZN/Lq//WialDnqsiq8NwNxjKiujzdSXI6Vy
4OnWp71asmlOe6vwIN8hkS5WRRWcbr5mSodcqFIDsenUmaFQxLvOFBPHAUxWzEnGkw47fHxljXqt
URPnpg2+IIEUB9wdtHnAW2i4gavTxEKajwDzJvbJXgPxYxYcQy9BjZFONhNJ7e7Nf9yRnhH4qXMI
/CEBNgZp854cXbfagPL8U57ZUbzgNDp+hCoFmOtjrz/morPO402NH5B50ea7xuIrkMBdi5MA3Nt3
7W1Tah2jx3ORNME6sKhbiA4To+1ltxaG8cbm1n0wLV5xofRkh3Sp5c/2ZzdYeuuYMa6ZLW4TsPWy
ss7GOb/HtTdw7/5q4mhbPUKRlxoy69fXTUdX743dEJ/vxXA2tJOFIfCtiwHxTzUpbZP1JtKc3PFA
tv3OPXsEjCSDMNgg8PgD652OwL4bQTf/w/qK4UzHXKeSIwaNnClmPy4TcfbQJfyp6jgrjB8SCUwG
SvZoV5LpGhndJdlhjwjqcG/+5P/WRplREQDpjI4npK2x2CS0oa/Vl2EfQf8wO1gBIiNbuPu5S9C5
uEamCxy0pOZ2TeLscF/E6qQY0l2gJSy9h9IsRQFicDrMMTTGnfpxt4+e7xJC4sFkNlr84Svfy75o
ElCBfLTB+cejmoccfqtufhZppn/ZinX2VMO8nYYjbYuPOy+RW/euy4Y2+/FluMGIdoOLHImKy75X
KHYqUb5V/kbY3Vd8/pnRWTjqqnH+HaFuGxeHePyIf9NetbsI2Ht40A9iK/O3BgKm9ReVjNzuBzsL
00kGDcXYJz2ns9iFVeXhMkE2Ty5S7gC5jcoMZJj/H3EQdKb1Qt+PlEoa3ca13oG3c6vSdwiaDw+t
ar5HA7hJeagu6ocr/YZIlOnMvrz9TKTh8zCzYNWRd90yQzf3c9M8iOaWeIjyrdGOLu38oPp0aWc+
Ky9036MbdqSRf/3EtCzwbyv9w6a5/nP+kx1UNjEVNHF0D3pfjW/jzb8qZC26SGrz8ya3RvU729r+
0eRP5/VJPqJJQDyslwdyZ9Aaur661tt2c415zzb7c6qlC2/Tkn9Zhkd6uUymo83Am4Yk7l9ciuWL
t4/a+FMdbr5uHM/D42724i7j+W8cZTnHX6kTmgIKriMahiTP/Q/VxD4IzfHhbNvEO5bEJq28gVJQ
/ipfhsIq5I/1R06VQRE9LKg7wwZkIOEG7nfuj7Zk4yrufyYxf852/rna1W/XXq7DVafU3/ATT5DH
cKii2Vf52w9A1Sz0gf9Dd6LWu43zYbEvu6f2LRK3unuruBGoZVUKn7fb+BKBQduW/kTWVqs0WnaL
z4wnKSX7+eHhi07fCrKEQ1ilH05q08PNmXyb2J6qqYmQeUl2yM4uxkphZV5oYkPCFHad7FPwOUd0
03Y742yTNpa2E4b6TTjBxy9LgYau9MZlvXdgehOuR4aBScz+Bq/iyaihaRbouJ1G1ffSeNmjtuHt
ECIMOOrwtK+yo0pLX/vIDBggClU/PZHH/Nk8dEzuj+oyZ95oywktHJaCW6Ug/fKNiyf5u/VLc/VV
6Gefssoy0jpT2L9W3sviH+a14vYOB3e57tk0c6tv1ji8NA712ocvzwpIh5IMSh9XliesdGTGdXEV
Y5e5Vp+J++sic88+V0a3vfzz0qN7bm46CE7Cl3x5Z76ILxwaGP90F9cYlryrxPsu0IbDJmNtJKHU
X17aE/vmMP+9a+7CDEoafNNaWTwjoE57dqU+DVxMD1Dg79jL4K+0ykMszlKEyj6+NEkCBKu1Q22k
5uwblcbTjtZyfFJzABOei6+wdZWMKlVFEiCDigogvj3n4ptO4va9bduMB+Hky/Bvv31vFIrYd0sP
xFmOgJjHP4ibCJ1TA43g4v5Qu90/V2TbJCBBuxYOxP3Htm1WjthUe3OIOLc9b4nzJ9kqvHV6HQ+R
zSGcrgFF2PeolI7XZsmp8IVBobjEi2/dNHxIEBc5IabRoZs1Mtu+YtckyHvXpDqC8qdEpV5bGWaw
i8QjpeIRX4ah2bo4qVyBOYTCnG7Tmo5/85dYBdcfWg3tOmwsozKyQuwu/jGn3P6ELm2Rnn+K12St
B7o640ud8H9RHr286ioUmdhXhqWUXRpCFq6Kw1DnF18Og1omzlmkmcSCa5/aQgBCC9Jb/iDboBlU
PeQmg5/lW8g30AI1NXYSsDlCtMzsoB+378PQf3pFD4sKo7f+vRrXR3g5849DdFB8EqH1yakUz9u+
QqsYxuIqO1a7ZBPhnOCgBgM4Cx1M8ArygY71SykRmpR5KgMWIGPtR/prU3hNBFx2ZSQ2z3iMzOv4
kz17b+v6Wr16+3K7qEm9KPVfUjXrm7CIAUeQNrqDY/hc5mkGJTJ/47IweLg5AAqRR5WnzFM2lHm3
eDWPL5blalh+RSPbWpUI1wAYhXCmn/tatoV8zRs+nUgcafEh1uSeYAO3JHi/bvFBDWQmvUOgYzbQ
FIixYsxmHryKSu+LJr30dDIuKz3Bmye9Y0JomeQGpxQ6nhCRvlSF1BJsLzndDla1+pFreiWSBWWo
mFyhHr1MiMfJK1fr92BIVYknUWGIKZEKy4omUe0b52xALw2qHp3igkQvo8PSE27SQKT831saXlFA
FkXlkGr5EjTIMKNNvPrGXEogCezJN560Y//S+jj2URQ8Mxo9w3d8Dk+sG7VrzYZLl1q2WrjYc1U3
/qe6S+NzizN/p51bV9me8R8KL9/L+elbXkl3NvQ00ME4BUPOLuE3Sb9qezZ00SnnotNfGm5yhlEN
5hCwmGo7rFw9eJLzQM4Gyx7gho6HbUHeYbR6WgxmTzo5MGsH1SGjLoPpKrLRhfB1QkkABIIo4G7I
AgmEImcgJTi/2PcKbOf+U3BMLsln9YkoNOrcET0g5o0yVXMyWKTU2E5hR6DR/W8/HrI8EZvH0x8N
+kjJgmI0GSo7IBU5CzFABSgRqBkh2mSRlrx1whD1VqlT3EZ+DYcy8FDVqew5OYnemBqqtTTuw8Ug
nKzZdxQoT53HVPhkD3dubHV3q5/H8bpJ1ce8/SmgkAyHtiEj2IF+U3x27j3njHyTTHz17o14nWP5
RDjl4Ip4OEDxKHR8vlW6fSFYhvT6dNh0W1JmaD7NNz0ojfbheTdp6PCZrjQ3T87BpRIZl2M9MnlD
gffVNjF0Qe0XqTiEyVFKAN3M/+B90o17QMXzBiCg7CYa0Z8LvKpNOpmOJWzEa7aJfXHEuSnQi6iP
rZ6Q0GaaE60dG8+ZJ0B4BSTIMECaGGIdmWyumExoeYXijXiJz23kcLUnOAOI6Y/YSn0CVhmVsYLu
GTwWXBEY4/ma/evxtfqPAVPl7532meS7setywpiZD57+nI8pmE4buB9D3p0/tfAJ1807DAwyQLfQ
xrmI7j08q9IXBN79tBejX3+FBYAdBA/+0iBi9wd6C5R44DoEGPHwfhk8wAUZsLblN/b83JEIz592
xFy6+Jb0hCAkmAm7pw4mvCcb4MkB2Tz8VX3SODxLJ9lmBx6i4bZf+VP9d34tpOity/G0sxjCUbc4
7bTk8eI5dM9ZkwHzYJtQ2H20yn2jNAcW0CC+9n4zespEuiZ3QXK/AyxATlSYSCoWRmWf5L4eYYks
0nDyWTWLwPLZDI4vc9ShN939z+ML3TlANAErtPo1FyiJWJ7id6pDRiQB824+vtD5FunO1vYS8GuE
ITMla1VU/aDSLHQCxg3UvP8w9YC5/t095X8CJn4dHwal5uSd3RTX0UjmREcbjPJNYPhe1U1izilE
w7IPoAFzpesPCucjHJNuDP6NENukgllrv4YZ+SQ+Y/E9+15+Jlw8dK7vh+b9/aLU6U3s7LowJnA+
19S7tGOAiPrzF/UjMUUttd0oIf3qZ3+sgU7l9yIB2Vs2l87xdJIK1UAu0a7UImUPNqp9gDlKrJfQ
vxIhvIdmR6tE3zCLSYdR0JVaOgXi6xgXL8oON7rIraMrQRKftpDHySAeI4+2rly9d0Xe6IZqahnV
xuW43N3/IYOcrep+76eACzRhezULAHSaYLS6bO2ydzAdrd1DTm5f+JDEXgMr1bRG4334KlSB4bOn
G5xV9wjHWTzZCjHM5+nyRzYQsJP0cWQLa4OMFUelJpZVTRUUna0Aw3h2f2KFisPqUJm9ByBi5mL0
27I0n0a3Os74FwHsrAVBeR4c26E00fC3rxhrNlN6UWMUlmAft5BuFEiX/clw+aJTQQ4nNwsvZ9Xw
yLKZyopIDVNt1F97sIHS8EuHOvfhAw4cSunt6NRcN8RAfS1pWy7ZaPFW1A3g8oWyJqwl7b2LWI2n
P/n36vDQOSipolMbixLbA3s2gDDaBOSs1ry77JZGx7/QmiRcf3IZT44UJc1mV8wGUEfFfH1fcVAP
cIXeUxs87R2+AiSQfTfY+tqFvDf91s3F95zsQSm1r0Va+CLnWgTqHm7qvW9DNDGrfvKb7dc4PYDm
C2/k5/C/7UuqVvuxj2cmsbu04qpxfXEqtMlyINpKNnBPr/BGsg6cMh7r/UZ4jdxxgJuXcoUCOgIH
jHZPAWypfG3bzrtHa/bXbXmpKOg4tAF+/CfeNNQ1EP7e147HdduUOhc7MUMOILzQXZIiv8vpriHd
FvQs9QBU+mtr3KVxWViIlnVl5eFjzOrbH8G1ZoND5/4eoKdbpBW5u6STp+KAIDaa9cuDmajBJPv3
kDzaDJE+L1F1cJBcOFh2V0xf6hUNiOa5BjWgh8MnjrZdOt/uZFD8K3A3OiiAhvPnyogUjJbynl4N
LXpcLQclf8RAKM70Tt6KPhLtWheGIR5belYbqMWpOc4/OzAsGW01wD4ijFhESNF9vWs5Bm3mn7d/
8jK5wlMN6JNpDtHKMI+ol8aAEL1GN/MKK7XzVb/Dx7QNRFCR0NDX+qV+eZPutyny4Sz1yZ8zr4Ti
w/LQpvKLA7uQ4PzI24+PJCOhZ3v8u/zTAV7a+js9MJnpOS7n6nvsggAkLbsHlWecU54pFPCPDUZh
Lfs/RbXD4s3v9Ynotem8fXnbfYWXqw4hxbHuv/AmMDvR2SA2wq0QEiIYSJxdaKyrQYBj5wvxYUuP
TW38vwkDqRfMZeizsgq2nczkyiCY7n/8GJ9DTwx74MIZoL3O5LkwLndNu6O7LjnEjAVEIJl8Uz7S
fx6aoQ2vKdNcQ/MN25H53FFYuZ9w0fJsjvG6OfuLcW/+5qm42Jj0YsIBtYWKlEeYKHyrP7rYsHOo
PwT4DJXMgSV6GJeyP8ZGhdkI1UTB6DlAbq351CZgMPT5iIGE6+Ctw7VDDN1vTprMuJ89LWKPMLEJ
9MeYLjWXo3uv1Jz9wam2ObZ9derKOI0uTbZG4RbXAN9BlXzARf89O6rD/392gMNq/VVA8K0FDwwi
yS9BPcJ+f8b+PL2te5tC0+A9XGfPCn4tMwOPSViK5YAqRqipYUcp9WtB6Ub5rFVzOcOqnYGJ/2Pp
vpYa25YlgH6RIuTNK/LeAg0vCuhmy3uvr7+jODfO2d0NCJm15pxVlZWVWQh4MGBVh6L16PpOJ0nH
EzQqOdDZcARlB4bBiRmXk+Nr+abk6UIV7CbuDCj4/d2xYVxRrEIeuL1orgbv1T0JVUVpGIIPetQg
/RHdJ+nj/x+0YXEJSy7BPhKUQ7y747fIAbyAzTTBY0Ie3YOhmeYyFpDX3tr/Rvy3jTiBkT/KkvXu
tXr5OLegGQJc3gELBD9VOMhTsGhlMnVmxxNoIQ7sS+JNZCS3Z1RSUD/cQ0YxYxsvyY5WV2suJr+4
XhcrPxYwcm+39KxIZpKrqtQMOkqsIwIgEcjdrQGw8RtpB2x7xo4XSDXrPRxOTXmRr1RA2f1gPmH4
aISoSPs4BkFRjHY9WWtvT6ZegujL0SqMU1Fb6Sit1cQmn6TUGdO730Z1zLnqFhERwu3WpiXirKOR
HJgVVDdN67eDvE9LwnhNEoGocs832QkNsv+R5EL+Tq/CkvNSTf+38vyNxLsyvCJ7PCWqOcUzw48n
fwSjPS8AiKzJP4PUihgjHH1FNkyiyX5rvajv/6Hv69g+NvZ8lRpOCXNf8mnj5JFPID3V7aY2G6X+
bO0e3hfBEmycO5/LyR4rK9VdjA5fQfjPICGWj7/DxOY6iPFsn3zlyjygsc5Sm/L9H9pHrp7Ztxaf
uffSu/Q/CEx0jE71A2aCgbHH6/2fDks7WaV3qgbQZJzgvj8rxfrlK9o4GcHGeyPFRkRUbYwgcK8c
3jALCTACVbTGd2CW+NoADcsGdSLPa1CMb8tIJzOHtSui6FRz8JG4UxRXh2IqoCCT9BuksBY8IkrO
xF8lcPwSXAJWYaJOrk8bsDwfW/+WaeGl2FQELmLqYslqDfJiJgUKm/tWBv0PxksrzazPYk1arEXQ
X2mGb+UbPxpntnvXeqvT8JSnbCtmDeBKWr6bz4jE0dZQkBUapfebyRlqo7bXSZl46mY9a7fwLlqv
4LjOLVz9Wundikppld39snVmETIzLB964Ev2mgSUxWxcR43IuJLJN8PfgDZaZvMBRviOIwTnBJxR
uANiBk7xZD0wwHGtoH7VlN/HSjTfwm0ZZTJuh8rhQ2/tIzgkGDydeDb/6+iKfpnjLpQNUCu98GfY
0x8a0fOnXwER8ORuilrt2MGeZqO8+VoOpreKu6BzOn25eR2cJTpxJ1arMakxxNSFMNbMeihi1Gwq
Gqw4i3aCNqx2qqVqakNQmc2zUKYtJ6V+vp5mnU0OqbfrrT+Kbwc2zOuPZJWi2P3fAoQpZrte+4/7
hPkdVFG/2tawYfAa7pW5BkGmjFCx6wEiDm+X6jRbMwm4nzwnhUbhnSIs3sizdYMf7MfQhDuQXIdK
5iryEftWo7tZZ/WT0BxTtXsNmzyAZ1/ND5yMPAHrOZ0BSaKzebd0JoMLYroaTH106hrTnzc2n4b8
3XeUtT1wMxBG2eH0w6t0H6gNx7HVE00vNcSdG4vDP1rFWkc5dxElSQBzdikiIS0wHWcVTeT2WZ//
wC4pOpLpr2fn+gw/2fkHDr5NxmhEgyh7Ry4SGpl+oGgr+DH3NrbcFZX568YmrnY3aKtWybIOTYyk
Tr3No34yg9HYUOUOnIjO3r3UPISm3XxQbBFjQT6ZPDvnYsPW1oUFwaUudSMs8wHG6qZ37WQoU1vT
LUFduN1XJSKRPhg4HQSYudIuXwxtls3npnVkMhwMFZcAE05Zd45CrJq5gkCD8vXbGJGXL14FY+Ps
kDGc0n3MeKzfRYhvQaoH8Em+XL+xJPDaP/byo5nSTQG/j6dqg0xMz0CGpSA2sy+3tdy36TF7eFPf
vMp1u8FSWwv3o1JvqbfgpfuZdxOCsZ29sYdp0J9LN/kTnW+SsbR7X6+DJ3toW2pevg3T2dr+zNoc
SbDo1dF3btUDPHhyqeYJWBf/c+P4qCHATdjQXjso2ddOcVNB2PoXXsUPLIxZG9Byb147tAlMaOcv
dNJqAg2JhQ0wHq2wuaS+2wZhF2MSaN2PFQwBauh6tjeIkkh/LjXkLuxfOKoOGCUBV+6VRAlXi5UQ
QVRbw/+NIl3/EaFwUVvXbxC4ExF37dZMptvul7b3bo/JAUA3AnyrOjKvtY3RuSTR8u5x1/A95ydE
y53VmLxHhxqaWmjPF/Vz83chmAULIT/M5WTZjLzW/t3537GQntLb9n1KQJQm4MuVckgy2gDFZH81
0vqH1Tzy5lQtVwK8mp8wE2uNPsdksxnjOJvvoXkzif3991FAv4av2940sxEPqoYL+sZhzQls3pgH
8LdPMaEnr0dW9e/xXO3GSNnb7u1crAN0nUJXuI1z8b/dF/Ry85WvZ4dI6HkIK/wp/4prfq2R2h9n
Oe6gWjqfiL0cK1wQKO4teL5HzNpP1pPVKBoewRJLTUhFY30btZrsJ8boJ3GirUYgesWfLBj95jcy
umvbialMszxO+kJDS/cnqDw6JWW+rROltAXQunzKV2cGO+7VxLticGj+6PhdqjpnDkar1JnKNi12
g6zfOurmJBmQi20UzfqCCzU+j7yiv+y6a5ExIE59Lo34PP48oRlwT1bb+ckK4PsGROrkMAdxoJvZ
j8VPfiC1I9X9irESdUNUDlgM3kE73yExRQ/jVJm/Hxt7FVD0YKW7DIaX75pd81qGnIbmVqGr3dC9
/VXwROmwUswouZgFq4oy+oD3clo9pyCq7A30yUqbXgsId4/gmY5AicdCh/vdqTJV7Xi7Pz6WI1WJ
zbpSZ8iV4pAcDJcFWDZkEKaa+D1PArqLSgyTYPov0A8Bn7Wy4L1ua+S2YAHl7MQAMY4MLuknX4wu
+CXR3RCgqR65alVmk3lPeBosv7Ivuz+5T7/QhIptWtiprb0+HxDVmPR3WuqprDbD3L68PjA6wm7p
9pn80UoJpGPbD2xAbSUJt66+jQkExS2jPqoU3vfbmqLcgJ+Gb/6HviYb1/bhZ5WNnF33fd9WcQOV
VCXTydxt9lTAfeM8ED0hRoIRbN2NW7T+xnWSrsyqzkYmX9/LEiaR38mpkNY4rRjf8wa5PZ2fyupG
sl3pH8Qlu3jdnw1Lvf33+n1aGeRGi1xUQlH77t8NpZldUwgqNs0uQCeq1LzQXHbA7hkC3mZYkKRg
OCF5gdNGytQV+dYX+LnmoBk9N4I8n4TLMlL8EPtzOf4u5UFx2TSof+BnKnWp/ByF9VWHOsKqMutX
tU9/F8lBjiVyBsFk90nxC0+czfPSDABd1kqJv6C/lJLyJMlz2VHcS9UAqlQzK6ibwe8SuZ61OFKk
H79ti8Bv5d/rgcS98FdaPrq8nRaaVtLH/WQFa0s2PMUoBicNzEZepFum0zuvbcqKzU03MCo3U7/K
24OQj7HjvhHxfCgtjguXDHtDgw+W5r5pacMnOwc14b+An6L1W/XHRp2+vNbgUSovQYkFOzlTmetv
+thdjrUqrOv52BNgjWGLqYFg5yB6isHBZHq2b1pXMtkvSoPYorJf2DdmRXX/rK3/GTsNpNqVkPAx
LP2OJ7S4cj19+WywL6CYpV4pWbYDQZegDcqSMcQYh8q8cnz/RQ+mlcIo/lG+tqXTB5wwAvetQrvw
nUF/FBD0MNB/ZqXqOZq32FLINxMaQ3VJF3cJPZZdndP39+1Hs49Id7Am8+hIcHj6tf4+vRIM2r0e
pMxGc3vbf3JTJJu3lZtJF0i0E35j8JzjHfeD3yZTbTuhXrv+t+pFrvswrI8xrknGcJIsy4gzcKK2
rBert1AYfDG89EpHSaL7hnGfGhv007q715YGlOueQINOh+FZk4qatRLSBQwax0S9dPdMxhm5GGbr
h+q+k9A1mKzemLxUwtglOTSl1xRHpNz6ccKLaLj+2H4sg1bIOWVgGlgf7hgdcCXZ/J9b1VOAPWty
40TfHxGnZe6aIV/zkwSd6oyGqwoJ7G8WLhqcmpJqneCzZ2rFN6VqWhqvLlt/+AF+MR7cSKRk7ugC
DHUFL7LxYj2KQblAYiyY/c12T628NjZuY1sJnJLhpybJ6vHfQ1vZFVaE5CGGhfYW3Gieyn1BCfMx
Hl+XX2oeuyHJdnONkHyrkwOFQ6adexvd1Dn1wOHOMnAqwi6N0YJ1Cw1lozmkcHjfdQu94sDwK8iI
IH63MHJYy0JHSLZkT37z7PO7XNtWkXw7Q5B5AveKP6w/Ur86B+JZCeyweA0u1bQT/wV8G4hlQFDk
5JrJj0UozVzQIUAm+FGVOHuq8TLBtQ12L0UKjYfr+8aTzF6PUGIQTKo8QyEor17xvrDRswoGzRT7
3JqeDe3i3autP+/bCNrtOonfgsKufn6PxwQQj065AMfNhtfv+RjjHJl/eHv1wYr/dAEJOom7mCGA
mSJARlALIHvffvqI3vxFO9l+lPLOv0VW+q+T6eRBvGm03FczomwAQNGSoV7z/Ut1xZsxcBzht6Cv
kp0c/oBHvyK4RTT8/dQ+UO8YhFTXWs7nDZ9+SIkFXigjCEYzqMpEJKmW1edJZX/RofR5apuf4Bnq
QMCnevgeJj2zOncEZYT0Y8E7Bos3aSbAg/xW5QDsyff9NIsnd6jMmhd5wKoz6yTHF+pIXTGtrxN7
/obaQh2ZWYAahTedNQdWBArX8if3252JyZCiO54bIVHyva9Epu6CRY7yrLswPBYgkcETS2oixeUk
D+XMUozBuFxWMMyH9pCpLHG3vPujy9kOnpKCIMk/RYlQD3DXiYxShsJUvny4bJp25b0VaI0uuumP
VT2Lju1WxZVvJq0jL/07OSKpeFnUIYLf8/ip4gO3pHtwgGkVR1ETyPOV3i25L53l8nOjj5Qor7/l
QgWA+rxicapC3jUbFvSJ8pVaspkcZEa6Ti74bNV2qQKPT0Z3jNHLeErJ7eeYArQGUL8JMxNT0sMc
XD+a3hZ4JGoK0h98M0vQzJg4jf24+7m/awcEHmtdZhspqQJLTtvO6rHGRRcB2mrWk7MlXBPfmIvY
c82JZ9sT03CK3lD01gzE++XZq89j9wKsEQenleBuDQN8DQ2gz42z/zl/Kf48DCaIViq7G2V9nD+h
idaW+DRCidk2UQcSfYd7yJas4XPrCe4BgoljX7qPXpDoJxTjNYO1GcA5Bkc0Ph014kWIC6RDzUga
qJMxJrkVwJzmwWhj/MqUY40r0NvpC9uoUvwPDhDPDv1687QayOQoAAfF+nxwrTze7tjDDkXWAP3T
W5fG7h/Q4wSMAKj4U6wHQmXo7VwxPUH/EZdFoPCuH2XqOzGxVcsKDPnhjtNEJS9YbN6mwwCxhI4y
e5MGxyxSCuextpmMjcONm0FJAQy109w0ayB1iOYm2bKqXB/EJP2VDCheo+Mn3Uv+4Ih37wKzIhkc
Qly55/QONsyW/KTW8OyJ6D8fZAsIOi7fyWTUwZGd5rz1hkJT+Luc0KB6uxebeUonYY4a5exykhXr
xC2foT7rMbt6LJrEJ7iucTgVGEfPQcKEvX4CU+lGgmfTS3JknhvJ4E++mjL7bips0c5uXjirfSzr
htvElUGiTR3pP+HwP2bluDJLozB3zqDZ4S1EcjLj1RvXSIy3/8zq77HyJrlKenRVI3R3URFUH8Md
UmS1lKwwX+vFDwtNwuvlvH8n2uQrj2VmeQvB3V+ozxiE/24EFyqbdnZESIQjeDc/zCDNpPoENT8d
k6b5urtSxage89AKM9bSiQMIP7Zk77ABHplFP2wbKfNwqeqmDX+lJE4Ao79rZ08c5M40ahDuH6R0
Uv0pTf4Huz364+V0XKN2Hj7SPn3PX++8ZfbVHIe3+WtpcpWkf+dStcKAj+iqv5GIS25nfIBrxfaJ
afirQen+Yrx+ne9rq/HVAdVdoMsV+WNXr91dv9g2KcpMiXfmrDlLMAZ5Kbbz7dLPflhSRrUXY87s
2trmgdbtEtXl9i5RWY03/azNqNmbqDy719VLHs24UeIH1L13n5+3fyU1de/UzOnq/xR7l0Xt4CBZ
VnNw/1dvYv+abm9b93r8R2s3DH/S1dU4sasl2wutV5fTGTzJTbJdSAh6QioyrCsnp8G8W/g3QzOp
ZAZPIhz9wuDyPts1V8UwGS1siUijOVkhHSapy9digZh6OTEojq62+fhaClmYwjjffQwNPt+3Hffj
JlPt7a/V/Cj1UZjsGm8X7OmcnHtb5pUL76G8/r48NJO91GA6Or5u+qu/jyZp6c3fYpsfyba1Jvlf
XqtfFGD97ev+1ly/JgYXd2t2qE5Hu/f1jTRLiLcb5j0B4IwQt63MZz+bqWdzrd17ior5aP7KgiSf
ad6V0Bpt3aLRoNfcYDZOfJzel93s6OxRvTSzeMAVytjOpFX/MVy8FY7GH8qJdqpv8e/4X/heZpzf
9C6/yg7UEta4UcPEvZfz0c9/OB+Op8PEmLckplsap6HpT8MPxSL74uznbZj6yKTxocvZnjeK+XOq
M04Mh7tpNftZGHPpPimnP5Zgnj25rkphPHvLjW9kGRA8UhWfl83L3nDt4JKtl1zIgRH9+IRZpqT5
ER/awZ0vZ7p7xnR4zfcoYOifskTpn74LqVqxd3rPfZQ6xVG+l2BlSA2/0Ml8ZAYrUxEcGGdopNb2
oZ+WyBSBPS/Z9qZ/iPWdGFyJpI2no9LkieDev/4pdjdvrgsgLT7sSyAvqze3gw9Eor1cVlL/iAo8
B8mRTb9RSCFnYh/9pbXxPPKmq+a7xqUz/Wf/KKV2uBD06M8nxSEpIRDz0r8ooyeImg1+TVF+4aEY
d5jX7002lxLhjbqVkLdmBcWeNmXQza4O0Dv0dB2Wg02PhQStMD23Nx2be66q3ZHqrFNjvffmplTl
xfyV/1mkaabK94F8CcyFBn7UE6aa6VwH18n131JDrGdAbkBl0gp4lKevWYVDcsiT3EmIOidx51+g
/bMEEHWP5vVTVSaHrtMgMyh00uAg9mdj9Unu5ZlBTQV1ERzDLR5u4PbACOA8UbLiopnrJ1titMuQ
oKUxHaaPtUJf1wW1dcgwholfoc/iMNffvZX6ub6nHALuM87fodO41LHD7suqlcyrvl/sORzmrzvG
v7aiDenAeDk1isS7qlOD+omXxrG77Zr6XvRn/YXTrFCoPmWg5aPa0nuf9nI5KzU1eEgAuTGy0Wa4
Gj/xFZ/bQt+Q+vMP6wowppR8qD9l3ANFgElJT1X/eSWZkH1LnRqkAaNtBzhM5muZzqlUzuEWKjV6
xwHy2okt6p1llPN8WqeNgY9FKfRGt+bt3kwvhvm3Rc8VHGdcB6TeQilIaZPUH2GziMBGmsrcES/C
+WQ2yvzJ/d285foKv8L42Sd4kcBS7qa72W5KAdix4n7jAc1Ot4HO2r48n8TBlTbg93jZR6pQGnvo
suOBi0f4SyJuHhrPfr57D07oPlU5IXdm/sSkMnBwD+JvaQYVvwDAm5D0zLWxPUAlpaGxrqThyOQj
hrDvXLpixT66q7Yh0IzBH/z34+njpqkJ/KcMluyCD0EFt6VJbrotMOOGFMxPCnosyr1OhuZ/mtSm
Hp5W6aElm5plamAr8yPRXZd9IAy60xrQOvwNFzUtO2suJXKd5T/14r2jbVi6SLQ2vZV2J3x3Nbo3
PbGfkASf1bGDM+dW5k/prwb/ADz8WBIOQ0Nd/kV6ORMZCglR0iE+Rch1vT9QM6EMFD9aJLbMu3TX
RCjbQQ5d8LLRW0H/Qo6qA8cB4qduVpVhfhuZpaRTp8Hv6aVZw9tKpvRLZdCWQ1ZaYaSv2kpRGHtM
CVFOU8cGRbHQ16HVLN3BGoKk6J6lOwBlCjgFHRDbY/p6/3ukcO0b47blsJtWI0Stz3Vz9TLD+STu
tN0nJdVC7rFXPXxnBstX/qnyCgfWshCpTCye2eOFeWamn2b5GsfxZ6oPecCB7KSH0sniZ7r7nIUL
LovzszynlRjv9Av+INjKz6zBMe0HqJVDCYWQoMu9yaGH+oODJfb3hZXtZDOaYxhYUBPt7uXEQbjq
Gcz+KllpbqOldnqTe+dGBep/f+4d+JiO4yD3Bxp/cEUy5dxfqPist3mjS3j/Cx7/kxvf/8wITNNN
Gi1AE/rG5Jc5ooEWHK/9Xxnd1Wi9ib5y5k9o3z77937Ra+2r6XDdkBRlCLgPnv8Yz5Ex2nRcrdS0
AZ4hBcRQ91XgXAC6qDt0UmyyV+anluXT+7R3c1x0is/YWulurp/11zA/3P8Rq3O0fiu0rrzVrr74
ouequU5aylJz480HEnI1oTM73My61PCch3kSEnKsYWqc/3Rl3yLr6JRwx7VNhqX+mfuVdx+B4/CG
5J/oJ5nIGBka4pqzpoBsFEntsr9Z9o8W3SsqwpjNCL6cFomSJygVxldUKOv+71I+hvgZeFnLpocB
/ySN9bIovNzqxa8z7SjT3coYXa1/h97ajeuZXIGpLKGB+zGQZXlD39vdtYm2fUsZV1jmjOJQ7C7a
pLBZRsu5hR41QQj81FP56qG1a3npzTADnN61cotqRrsh6DD0+Wx3rUTh7tq5veGJU8HsGVlYJPt3
EONfbj0hvxYzFb8bi9oMuCegZM0fW/AwtMP4Bel/61R//s5qg/pg0YqXIFPrWK32nRX9QJwcnaMV
Gi0qzQ+BaxDOLzQSbMT6oqUTS5ME4nnXTn/ftbwzx4vOWCmmQNi82fvEJFvYjb5sYywVMfOmHe35
DGw1vosaPs4PsFv2FB+BrH7+1E/YV4/0JDGzDH9/aBWe//dTVJ326Rx9WwrVpHoVtFoDMWd2b8MY
AmlKjBBO9HJCOx4i/WE8LNBQL3XqYgMocgN2dzHuZbyUYDw+2zPnM6nEB5dWNgowF2Tz/iwXJL9d
F8vFaiF8nY6O53bMltt0ePt6rBODgNNr01Ds4RYYXBYNACurjnHdz2lRQoTaBFXdkmVfh5nfkhsQ
a6Dhj/zPdSD9OICShQqAbK7QOo5XrYLCKcg1L+u/upD9G/1nT4Oi26LIsPumbTt9tNyAAwhL089w
SXLF61agKcVMk1cAQY8NClJjzhsOvl1xb7ViIEM+p/LzUXGjLC8dGG/SQ38lon/XAw7oK8zbGLRO
RIiJF3rujRHZB008ypu6Gui46HOK3hGgLbiWV5eeBURhRAAPc2keoEh6oCeebp7b3DGNiM1eS6OC
20tG3TK4Ni6p9plq3rbpPnTh78Eto3W4aptfNbEQsq72xk4govUd4XVbsv5LLkLMvPzGiExbt1M2
rE4KpSdDvddWdt7OFWrRAOls24B6xNJSz1vKDpbS4wHkaG4fXauAoY6+VdIp0gyDhM6eLNbAm4zR
wengDk5RUWQaWaxUsBKaMpKZ7opeWw9ustkiPVVxATNVuufXFqgqfWkmm5rSW7Ko6eby/OLj47bS
fOvx/qMGMFgueOkIlOUHmS5sRfn4wEUuNs0yzMeUBAE14MFl9Rpagw/1UgKZE6q56F7Ndz9pNbXT
Wv/3S+2y1C+sFBBeCbrJFTLeYa63/caRNDq2buebwDRK9TBOOzpnEYB3xmvUbtOlbSfV7ymEgBwk
YcsleufTWhbjbniiHEtO+di/SEAsU+Rw4/yWmg2QeHRQXIMlPO9TTUax27y6uIQOxi6XLYPB7E0X
m0hxPuQPQcVnyif3KtGa3jQcjoSKw9PMaUWcaKLZ/B8akunh6KbaAO01lnp/fUFnuC0k6TG/cm3i
vGLGOku0r6KdNe97Qq/3P2Fn5wuGCAUCDQ2knyGdWW2qgKxcnWbqhlv9y/o1orwYphrSI3ILyHU2
BA6vJqR62a6ZS0Sy0heSJa4MmUwl5zgw12jRDc/clh01MZFr7sW5QATFcb7u716Di2jCELnHZT7i
Cb26CJalk8Zr+OVXnNzuZdbIXqu6RIhW9kuuh1c40BiTLRFKvlPVabg7On60s1KNsLAWOrMV+2gA
bKROm9+9IlE+loy4ON1UMr2c4f9usmnG0JJ4jpBbDOVaDhli3B0eQOZnTy9FvZ1ODq51wFXPxZjv
ohOkdjO1jGAkwJ17q9B9thZIovP/AMTJPs22+7JBgz3RJUlXqGAJb46EM+v7t10HQuzXg+CaTTRX
cPv8YIZ1gYgJGlmPsBqRACQyOR3wl3kvWNte51CxRWj0ZjC7Opkur5F1O/FTWrKGeOH+9fUEB7lf
Dhr2jIGiJ/b1Wde/zrTf0Wij52boeN/IbQaz67DYLIx0K0f6fNFVtbRas18ClHUAGO8mYs//PLY1
u5xSqFdve+J1WxuYumc7Zbrec2c/Nlrv57YLDcQ1irxjHfXS1LXQJm/Puvg88TlLX/csAa3avZUw
UNN8BiNy1clfXlKteyvbxwT2Ibt3Rkgu4frtSeX/pTh+DlVxJgdc53uLGc8UGiFF55wbo8uJbu7z
PeO7qqn++kGBnvZB2Ve41udNPdd9DsHagHqof+Pc8hp7N6XlYRkvmiFfARpvnJds2/+geGd6121r
2knS0Xs53Gvr/xJfZkIJ3jcKvWxza7mlmxcGC0IOaT9qILxkE4PN5NJcDNJpSNJ8FBOp+T5tqVVn
0URL9Xr5/rQBZIh/7BC87615j5Ab6NOi26090Nuh7WDuTMtDuy9A5SlIr2PGGNc0JPm3/ILLs6Zh
1S13r8qzZ944KRD61EZZ6/k+Xj+KhiVhFjap9IvB2cupkWkVVGDovK1Ea04opXXrLAaXzpLNBocf
Nkbe8wwu3+IF492TjS/VkdCL9UNnIXsdXtBeg+9ddQAXRnpD3xsth2CFa/4U8Sw0NcFWAMedNrwG
AIUH0w5wf0T9H4Ol+v3zmvMSbQyJvsP3K3i10ooY/HDAfUzP5sN014MAlRjtv5kRKVqRm9pBLdeX
kUghdDsjg+GNqHbRDjhozRD2gs9baE5mXB3K1SzRX0osVTBzuPUC7cGn2B6I0RKHcXGw/07/Gm0o
4l5pIJBk0LjGmVabUMPCFfcOoND421oyhcIL6rgpej/5EFn0HCJsBeO+YAJDT1trJdIs8YfwQBe3
F2GEiqAJcuAYXugfXR+zh3CIvrX+bBXHu06im+gWcZU72X5qOG1Ma1anDWvZt1IeU8+XzK6mY73A
XjpJ2A+krHJvWTy57qny+Lvo/A4ZPF7WpFw5OHfv3BjN2pNjuHRunUuHdiC/rv3Ldd3YkcDqbVCM
wK3VS4wWqOCHxX4Gl7JfXETwrh3b28aOuC/agBwD18xnSEnb2VuSRYnUSOWpF5+XlBUGiVJNH9OQ
shrTiAqHREL/+wzPPMFGwPjUjyCy8CkyLtQ6jlU0pzOp0rLLkNWd5QFp7OLbIcJpYvpvq7vzLZKn
B1uqaHTmzg0H2YkrdGVOGf5eS7wt6TJuWzFzRHB2VznmWgvgot4aZtvx5fY392kfPo8v+//y+J5T
vS27opRt6Rjp5PzGVd1MvB35cV9s2b26sw+zEktiIXFqSRUc/Oyt91IMHcY9Ul77tOukl3BF/VjT
SVgCFrVHZRrJe0sCgaWuA36tJpJhaUOvUhlDNMfGfegRhYqMrKVIH3s7wkfKy8dX9VLCkwmRAq+e
Bzqd3UHZaVYWJDG56dM0XExppGt+m1EGjorBdLYuSZiMJHoZDXAJtt+ATQjgwu9ezI3xeStP+Zju
JY0iGiqIpHLR1UCz3o3z3zQjUCt52Mwa7MGMxZFbub+Zp+ZdUcVjQK/oRlzpuCn5RP1Kj357rakM
IjIUJab7Z+VoCB162Uxl68tibfqPcMgNg1SCt6zuD/XspTuS9lWLHY+9P/GWmFX641dtGmaDdizg
Lj6kqyWuGUo90AOZLUHn1zHpvqeOHLR2buT3rkLP7nTTwv/HcriBwCPEGZRx/lv304Zh/nyW5VX9
6sArMfJsOysfKWQQKZo0wmc8uL/FTE83TzsyykjVR5e/mquS60m5SddvGw+uflJn11q1M5JHbk3a
SEy60TO0zmYN0VTE9epxUMsjiJ5evJv3ac3lPtozYsb+4RhPdA0iPAdCD3euZ7K7TdVFebZa27ez
NtOlbudbnNvG89GwDbBnHwOlYKJnOfpiT/rayvHGru62N5nl6mmB8gXazRq4YGtO8ad6+kfxI+ex
XGc1EwQXfAAR4aHrLHYKTVIHgxs6rVYmiosNbfHflcArQ+af2LGYucWfzC/9FMzk5rekebxAcyQ2
wGweGwSB7CCbG1BN0UKVJPwEUU3Qk2CIRqyrCi+Wg4IQtSeF6up4VmmFxrccp4yVAV4pfim9HCNx
gqzHps8fGEpp0BiIBJNdBrst6tlUT4hdhfYUi5CydppzJwMOCVg4FcF1pLinnocUvx6f1/ENghWa
/wcIXCY4o+Qp8EItaIisbVWqec2LY/kkFz46lrSEWF6RodEDPLSLeugEa1qUuMF/yIg4viMDEUsa
QCNsSf5ZhndPRtHi+1fFx8CkwmJkwHeZr3pLNGuB6FOyr/MqfPzJedQEKRsgfGqbTz1DNaey+zqt
GyWO8GyO1k3kqUNvNyLVn5Suz7hciPEx5Q8r1x7BpH4FYwLyoIAQBvUkMSRd2U0FtmRiAABDUYFW
9alxBDZBfkeMMViW5Hb9Gx580JChlyMT/4Ap+C3jajMP8hSKuugm8vwo3LMDI6DWQZyD7hi6Fs8c
6htBcyTFU7QrliFK42LmBwbcBLvufKp3f8qhGJgqfEc8QK9w0kRWEDXpc19N0A90IuXq6BwgB+o7
xKtjM2UHJJ5INTI/urucyLgnI6y9AnLIHwg84Iw0oIsNDF0gpEMFwi0KeIpqfQoem8mVYmO+qJSe
tfxb8s33r7nA3EbI15sVNeMQCL4uaIwTHRaFXmh7uwElCMqe6m6Nklxf+kldkvGS4yq9f1ktnRIN
6jW8tML+osnTM/COQE6mA9wyshHkm83T3ap74Z8K+K1pu2A7JiLLUFqsqsCOkjO8UcQ7naBqD+Os
C+/z3B/sWCTbzES1hWe8ezV0Z8AxtLLBH9Bq9ZdBkfzL/INsxv5DGbcyE/X1YFWgUv01SXcxM5it
DH7fUpva9L/8IxhJ+Il5Y9rvObXWJyzaoM4ski7BorzS/X6ysqc7eAaaDb1IQL2gKfxtkIu7U3Qi
4bwphwV6gc59EYkSciefgU+i8dF34jzqzJMed45dctTtYhGBtDYwz+NnZvWMiNmj2HO2m3m9p8bz
y9b8xMTrPZyV9cWDLQOufvmITusqyhUIG3z4ADPOZjyYjaCVKnMSMBhP6K73ChI0NrykIgSG3cH2
gc64RWpE6ssQEa0GPEdP9evNBL4xq+tx7IMM27gCVy7i0HNkX+YV5x7AIvv4gy8vLlmkQDZL0Qko
R52qdnTLjK4hCBtM2tQsqNxjfE60tvd29MpINZRejQeBwi/LJhDZloOiZI+9hByKtEO6STNeSb1b
1x9ERArzbx8mMGSjnhBNuvZGiDgTrBrrU4Mi2+pZzhSbRlIWo2lprDeSN/6U+Umty49nA9aaSXcw
Au+Xtg6GA8lrga89Ey32AKJVnycq15PN9fs4I4DXh54afNhV96neKTdZpZoLKhvJ/jw/ItCiYQvi
DTKdGaGv6alm0uEoE3p3UzFcGMLMTYU6rE0zmbRxs3FTMaTPfXfaNZHeWHqqc0eE7yi7o2TfhVfI
AhbeihX4417c5x2loWP4Vuqkz/98W/AAniUWtSMgb89At527tEX1JA3sdC0CCnbmsc4nqvioP34E
BE9w4iLdzWrVkR0jhygR37wsdvXlvu8CGKYRJ1zNbanuSpxPDSBErBGowhxwKFjjHP36WyQOdR+E
4dJ51nk67hXPHoTUTXmCEA2zHGteSYpZZRsHW6FuP4NqgIXgu2z2w6FOTOZyHGTXmGmt4hfITIhx
fPpG8tBe5l9vLOCKLykpm4OF2Blp4QtTZQPwzdlqMD33b7vas1i7iQNHeub13bm/3DW2xEGKtUup
dVfg4jYdmo9CXTGZ5tGRql31DHOsHmqzYtXpOT8YH6s8T2141W3Zlnzk+WE8OoU9JunkUayed83C
ohazaJlGbjU8eqQhMSzVdGOaaCbSjRLz44LkYputMTgsHWobov+rxqzYvCw7uWfjmKudTo2TcblN
rbBsbqnO88PI8fQmP18v5hu5BbS4fPxP6mAfoMPcq9lDZYUv+cB6eLmlO0n+b0pr/a/Mi/wsyh7Z
X6A1cPLlWPIk6y6EGoEYIhH1TI9VlY9d/ATJl1X8lBv8C1dPBy16+rtUUt2Rq5dKUj3w24lZqd17
CiXGwv/0sRh/zhoWcb6JWH1si/OrWUOeDaM54KjMmLhWd0Qd8CBb9LrTx14Gb/REVF5cjEGEe6Qc
lteFHlFLLELJfHbECimIMTPn8MSm1UfWsTlf67BS/dNZu/hzGFrcUtVilX2goHyr5wztKHNgVTpt
OghPbe/sjyMcYJwQEUSfe7NI7vZZ0x25ItztqrRC7nlS1Y6CFxjD23lwoGIfrUujMMPNvpfRsjEo
y/bD+IqI2NlS7CELtD+XBUGLcT/YPKhBAROXuabKrEVLTWUTCoDSpJwIKo3BOi6JsuaUpq1lQm/U
4Q53vHRlP7O2tEa+ElKSj+qxxBCoTFBQbpG1Javplv65gbVj7aCiWzR13+4cNDaYwLXlrp9EMx2W
Hr30kL1cWBw9zdbSL/3nVLazLj8W5/2bRry2D5SOCyLMkP9hVeFSfLRWT0r4GHredsCkR42bNqzQ
hvTLy/5p3lALkPQXN+RT28nj7dnU9RWD89x0mpxtKOt1rykTCTHZrpxKMjlGgRrY4gAmOo/UU9sc
Pheve+5pcazxF/3VlNR48ma8jg7o2F+/mXamJKjDSPxxVK2fxV1VcAnn6SvfLMmHrlVrTHViyLct
c1BT+CHK6g0vMwrGxCi1Y9o5z0eYlFbdIGEWu/lklNV8xlAnUNIoSaZHNkH4CTBJiemdL4qdUFC7
pGMIS6KhMHXIerZSru4IfkojD127gdiKktWp5VszwtIGrQ1ZtY/fyXPF9tjhcsPTwWxhK5eyuKLK
C6bk1IGGX5o4tfnn8PQpfpkw2qT7GtIwXAr+rNN6us5aINE60Xg+H1tiLTvOzLSWxilV+KOiAnKe
LoldbH8fp4AaWaJ3q6Q4ZsG4S6JFiy4bAWUA77JzZYW3yn557hFlXZtQiW87iKePukif/7HbMDS7
sW3UEr3Lsu74I8Mimq+G8zFZWhUj03LISOt8MZQetemuZQVpofnp76gg/jCQt3SoH7r3a2DRWazH
mOq4FlrqSMMZp7q9uCfYaSGKOzFtalIs+WMrqT5sSTHRvpC9Sbfo60p7Y2LxEn0h9AiD03chj1NI
b+r5s6QwkkZE2J5mMDIe7es/tcWjW5yNj32eegwSDywPQddPUzTRFTp06Xl0Dfn9L4ZKPAyjDEPZ
aFUXnETf0MyI81GiwvhoBcbMRb2mPdEwZ9S7p9H2lZg0CTqLDvWOrK5559F/JOqk7hJ1fJyAPLtQ
HHEXbiRhv1bjxmTZUgdUp5JfRXNIVku0U4PL8BPT0VN76UMnGtDZx3Wyyg0s6FyuhYatsZJ0hLu/
jKJBCajDGl3ZEJu604U1KDCjXKl4l/nSZFhb+n33h9BKzwF6bUrjjJYV+tOhc9YpK3QyD7SmFFly
gJiCJYkkDm3byC25cx2HtTBG9ZfYnieOaPrKQULpBh0VG+nUw7QvWpT/R9JdLTeWLFEA/SJFiOHV
YgZj94vCbttiZn39rNTEvTPTbZTOqVOVuXNDBA0mbFDDw1su28TCjTRDdg85Oael0Va3oZ7Lz+se
1umzB8iqfDZZeDUfjCGmW3vFuXrd3jqHm51bOX/9un+BUdp8DZf76mOxYZgMlJnFz/u8RjqfswKq
Bhjm2WGd6jb6GbOhWLSHY9jCEMWevGd0TWSDP6kkQ51qyM5tK0Y9U6Q4dqdeFH+OoeptX1u9FZ5x
kR5kp3y31EAvWnd2b66ZkElkVc8lX7nOJgMArC4K7dnIBHrTG+/e6AmLx878ZX5qaZ4yXMS0PxTf
63qIiLHqqxfM+uINsWGxGxTfvqxO8x/IJFpq2Cw76G6rVvb81xkkc1MPvUk11TddSyNd2sNH7JTH
WCi6A6t23ofbgW08On6Ekq3EnE44xtZISYOan1DVhQqXokdHG2GDeT4DZV9O75JP1/QL5qcGTPdO
krypPP9zptOXn06ou2LIvRrxHQ4PQ+qVTU8DX1s2RanUr4QehL4PJXa2jOBM4Y427EhM9KcDgMDE
QF8vLmgmjAXbkoUPFYwmdrgMALdhKUXs3dypsvzWZeXYPwwZ6NEDIxyPW1TjIc+/B6kNn3mQzT+J
KbiMQuBNC/XNXAMPCvWXFur/XxBO6Vy8sB84j/5hnEd94o0I+Sr4Gm7PbY1WuOURjCBmc+h9STOH
V1Y3mVydVo3r9zgHD8fS9rYJ8ikaw8RGPbF9jpEy+Ro0UBqwfoSXz9CV86F/9yTRyWW0pfmxTSE+
UcVn3y6fm9FqZH1dv0WTyYzjLe9Hhjxe6oN/ShDsyDkY1wEV35SVLNwhlKCTnu8a/8pD46kvbZCj
1vKPl86sm6Rbf1aoeWvc2rSNfyU5rzopPCadXQk7Xd54QuHkO3+3uWpI4G9xETy4v/PvTFCndH5Y
fn6Fl0FgLgnmO0mg5s2or09dO97qXj8Y7q+w3+kz3ZId1+/wmedrCMJfxtvEe4rPhM9Z/E93B9Mp
ih0Iq3Ubc/h7rarnAf37qoEUIWVz+Z0Jf7G4XTwxLSwyB/6a2TeM1ZepxEK4wLNi7PbKLKuWs1wo
xXQat1fmXD96hNtr2OJbLhcCPvNvPQpDc2abjFLQyrCnXB0rRsbb2QQVnMXak+/yw75vGYEbQWnn
eTapu7j3yonMXudIK173H3TvcGar32uuFuQGlDPFgQN6SP0Mee21dizJopyi4odgi1i/9G887D74
5zjoU3InP2P5RGYLFcEF/NbUgZBOAC9GAGzquRI0NYuLNj7E95wh4XSwD/U1V1BBU4+1iCzmjOgm
iDza09qKQXw3YNyvMKqxyYPTYwQTvrMiVoxctRMZKI/NNcTILE/yBvEq+DPEoLPWgj4Zki/qP/pq
pwinmNFkZ589vseIDyaaN/BzfhrWLtBUDpE9Gu0mPsq2ourOfJ3o9pyREWIa2g1eXfk/znN9nxAM
Psy3jtKHU6BSfzB9VnsQyvTg74XYzWzlqDMxvjQIk9MOn0r0ctE1XL8oYq8Q0/s7/J6TEURm1pr8
dcRP/lqLcx1ZdH7g9WkDUMQTp6UocUJFoDkQ4Jga4P9telp8/MAZHj0jEXyiPBhtVlY6W+oKbikA
npyeLXAK7WmrtCMtwH6m5D/Wwuvu/OJY4PD/fepJJrTdbhn/uEu3T6gh951cZ99HDAjlA9pUuGHs
ZMkc8RYfSaKxiCfcJrYZRI1Joba5vUpxuZf7eQltZPfpZHNMuyc6kKHLaGq9L58YP4ACdfunT/no
VyxP4CbnP8BK8EUXYkawkVgS/HBFO9GslMZuu9IzsyNVfeCBgYcUqotj/zEIKSKhTKKS4AQ2yjr1
icLyf7bKbzUYLjw+BlJSj+EZlh/RZyboAuCxeY163l+EJKr7XPFgQzTiGHFEbejfbNlxUTfA4Z4L
CKDUwYBvfEixyeHfhXLh3QkwJyW/iDcaRxyjw1N20Th30I8pnDDPnK14w4m+psnDQRwILPjAZuOh
2AvqcQn72BGV6bhnINRV7zgNEKH0b9/BGJTyIVp4J+9dutrmzU9Stmx623x1fRTu43tczHOJnN89
Ey4GcPULEoXG/IV4ZpKyh1cVLVfidnteZGvjje16LNqT1EVc2gtIxOCYZSc/vA1zzzh6w9MtNDL5
YQoPzy++fxjtPBe39JdY2vnh4oZRlzLh6BfxIWrxPfjI6eGNycfHUYRMcOcR5IMlXRRYgDR5/Bh3
tWnLzl7aFx4g5xdkBNhR2eWyRoGkU1YVqKj+rh12IjVhZpBHRrEBoY6He/mWPVY3cENOKnBp5+FM
hQBtYxuCVNex5+gvudd2bnc7ik0Qe+44rullVRomO2rzxyTq9CjkQUrBANNwgXfYg15qF7pWpYSl
olkDxGKOeUoZ6gU678F2lg+v7/Kq1VlK/MSGt1RebBBVTu8QFL70IQidbtBspMyBcce19gHpMcuB
GyEl+mKhF6aV9QuFbKKK+H6Tw2JwLBlRpXZ2XsL6ZMRbbFPsPo8TxD/orwTjj6Dh5aTjGIaE/lFI
Ksx5kodfot3Dq7rd6ptFHY661qOoc6SCOBeujeXOEZ9IV6/fTi8mmug9O9NrgsTkE5i5NOmfg2vw
GKgVEU/0iDbHp2vIxlAIZh0UBtNgNsVeYylc8PWBtsx3Y6dL89R1CN5i7yKAi7K+5fvVs9FAyWRw
8QNy2+FqBSeptG6CV8xgxpEjDi+yA2fatt5wuw83VB/EGfAfT2W4ZmgG7U3KB7e6JXYLEtF0scfo
8amDh2g8nA9maYLZg+hS9LaOByAWyPV1luepFKOFAYMNH90km4Vxi/+EsjRA+QmpFRtdps/M1tIV
u+GDqrR04T1Hy3+HTI11aDzzW3x8dsi3snWf61eK3UK+WUiJacTrZaNc8DoQaqnQrAQ+UtXzpL5Z
VTzGyxf4oGVrLAL3TiI5rOurtwwyK0IxwuyqLVL0Ss3t/ELrSVXvmLbr8gpn/67KwzRediYklFyW
cYfvAZiqyPMAhiffOhoLfs0QViV76P956E2hekaVtA8qIdS7vRwBQuJFGe1puNSJPtppQpGM85Te
pdQJCUqnYCZhm30pvfiq25kAKDXIjzI80V6Qd2moRpnvbC/TT/VtP9ogV3T7YqQUu5tl61p2HsT0
06y8b3oEHTmqXTU3wivrzDR9nNkDtwUDPgxHTAazcN2svjdokrrQRQzCLqzlGsHqM8jXyMgirRg1
5yPyWfWDz/4AVENmb/GZ5DloUaYedMjps+E92wIHxN9C+zxIdjU21pAVZMHrjfwVb91A32FqPSIN
PdaYn6/swEv3B0CztbvC/gk6J66hA4RiP8j0bOJLrDe5Lzggbn/9ADOA0tcinq5LXRu1xgWaNSyY
UtUOw1jYen/Fv3cCL0Y49ncGHjaFZDWK2WHCGTTjSZFnSf47Hm4KFUuolKhl+lvkDfQfu8KQdAFC
7o0gofMe0VF0nLzo9uO37GcIzbMWA3LLsWp+l6qt0nXTpvABu5XBg7zgS/UbT4xCJf0Llt/ESZH4
wD9/yDaLdVL8SVri2HgrKpujSrqcfc2+QeY0OcQbYc99rixWz0tTx1E2Bah44gzeOGwxml0e7zkI
gvYT1o4O78f4cy2I9e3ydnrTDK0Qw6NXjIMHuRw9eJCTGep8Yz0JMnMgaz23MQZTr87K9rtLscId
TIdjZhhnVNTUUUfQ78TR++20oAzxkg14GzaDrWshP+EPJnZe0sTn3pJie2NhYN3xH8y30ALCWxR4
gXmgHusU2DO8bwP9QtBYs7hQGA6yTfsZ8gECIgVlyA9WDdNm25t7r+Tu6kVLHwr3a0dXxxIGXeGI
PFGDxJ+i4q04aq76JDxf62M29C/fBABwYqw0X/sAXDDUBCdI4eOTwtRd6bFoz/9N5iiMjxmwIY2l
OitFLRWcc5sRZmwLMFgaQZm36+b/rzOjibW9RmlMmg17y1bAjCpijI+CKDXF03pJ4vC0V3uf4Sne
GTcYLOZZTe8MdrxixfoMeMoeHUNHj6NJ+OZVove1zfXsXvT6Y0TGuQXJvzxlox4HkCjNB7cm1c40
0nSNWO8qlMds1F111pkg26xVoG42jzqj3hmsYlWJSXIhNuCM0pVZiltvMHjRRm2Dh62+F+CDL3As
X5waNgcD/3TAT2ry+bPyrljozLigMiCXlQLJZ3LQ9xOWNUvxeKnxLrLb5Hncs/AAu6aayjaoB5ii
pCFyBLtVF/AFU9CGu7pFEDLl6zhdIRcwdqVe8XPTGl+aJCrZmAPaOWw7xrT99I/sROfbg35/CmCe
jde3E9k1AabE+FB5fXxJncs+h7X6bdjEShZrlfMKpr3tIoWqWqotjjVdEF6HGzYekMYEVmiItdzD
gaGG7+ng7xhZPu6Lt+ZWWULKUS+lccGjnSOTmBuvuEw9JaaV1KocnAJPF3gC/U3TBZYxePf/jmcS
POVvQvGquZPTSfl5YpPAkm0bDcK5Of2nlh2/2dd8EMywJO6BJmXams5+4j39mX+Dxzp81ZY4EA5V
NIbp96Ny9IOdmqVs1RyxiNjk3zIKS080bjmF4baTm1TB8uvO7NhJSaSTQoC3YB86VE7JhpJ/abvy
TdC2EO9QaDT/n7O6nNlXE/Y2SgFdHj5E0KThottn98B+rDJfARQ8ii/HSHNt2i28FBfgYC5xry7S
9Vmq66JMrhXbnJ3Lv8Niz7yEEfrnpO1J9IbXcbAb3d87p0zLAtGQJj/9doamuArAibzDPZ+vLDvZ
4fX05Cg+JcuXQvnqcdhVksvK2wmnk6hY4Ou8c0nqfZ42jas+tR0NQ3ReBoD6iWu2AbUV+dCe7nhk
++CEFVaQlnHIWlEd0sJdDzIPPCtC3CjfCxUv2xOVj5pdGWG6e/1I3xsuFEOMkNoV+rdoM/hWyeea
1s8dNfDYfAcExpuxeTfGMfKFiWloExWLKfWuV+XRNowhxJw1N0twR+ih6xDDuHgGz6PFjqbPy+eM
4NDli37m+OLOu+cudjSMlzggbnlwZzSL2ozN0wJXFlYVO/Sqp+Un52MlXwLzD1zScEsnZzr0tmzO
fONidLw9y/iCr9kyO2u7O20/lLmSX5rYmjDWxi0OW20n/OavEb2dIvtDbPIR/rPWhxi9H/vCTfTt
D/6BMNUsnV3j8nZRZn/7sbG+7uo/E1IvuwPkAfBKG//UhFoA2/Bxc131RtNzmfGkdfF4MKQ+jp/8
JZI1j8+nV/Bi1K3D01+Z4sV4Hf7kIgbXxfPt7lGlnXrWot4cneIaDR8iaBvHYz6Y/5mM4r4EUz1s
vsDqsZ84X7wBPYS5ACBSBzIJzxLkrk1lLJcFYm1Emf5z/sL2501pZhHKAQwwYpbkn+O4PFt3tu9r
2wUG9KW5esXVUGucZpEeEO1q6SMO9iTeSqmv85oOao7cc4c56I7Xkw1YhqanEI3WfX2zwm0MpmWH
6vpl/nJaNLO52uJTCWK8mJ90lbdLLevbOFBx2qwiyqeV8O2aK+zMuCdJ5V0FYR/wkOjjID1oMakP
YQF0z3NPZKGSXNXFaRaba0Br/7Yk+M0O4cNOjAgBeVZEQtDIX5/U0+nhjigzflH7Wurml9RiSAJ8
4pLDg9hgRAq5ceiiI1WV91lEXPJe2OkMbHnTAwJBoL2OAxEhoh/sred3t2DZZ3YvqjqIoqQvCs50
jblhtpFMa6AiMiBaepGY14rCbqoCj/rDT5LxvY60wQMWGTvD6dPx27/GRl/G+rX0Tzh1WxzGGAxJ
oz97+I8uRNBDGR7yGlQWS4k/UtcMMNV2VzEUL+H1xkpWS4rh7+BPVg7Xqgqh4cqOr+Eruuh5q5aQ
TmU+cOldpMhj2F7bF6PAnn3bI2jJxbuHppFCNyxgf9XzHnoShM/f62dtmSJYyvg9Szyj3I40jAxq
mKdxMsJxknkSDhuEGap4V5SBkr3cX0F8E1rBmdNx9wr0vHQ3QwE/bevfycc06iGyMBRWxxQaDD+Z
5H/lf3KeIUjnqzTSSdQHfFiPz0dbu30f1kDhx0439xFN8tnBXLszOAyhI5QDQv8wGkxgIY90OYfe
7m3+6KC9V1uH5zf5afXNB57g9Z+45oFEyz4PXZom+DirxfBthyYg9qOV19dxRijzM0tfGut0dYbn
QQSww8lW2mcvelvTQ37PD586w9hNE2MKp0pCWvENqEiysWqC7uZfmwJ73mZBC1WqKBlTmAAk5BGD
RJZrim8n5F9owWPS9ZYDzDuDemx14AyBs6XJJgXOEZ19HGy3TN0B4W2xmZd101FfeoTOHaaQ3ttj
+j0fnND42uemu/UAA84ASAqaQ8Od45K1qsAa1Fig3M/V9XVuI3UmKqvDX1Wh5RnyjO2XteLQQWL+
oqiG8gTs8CiwZz3PvpUEWDLq6vmsMZcP2dHvzTCEjCo8vRKppIbjelWqmPKrdm5hEYNSIrRW/B/B
3Dz88TNt69agUTC1EhjtpO32TieKp1vX4klsK7FXtJ3TF9BFE9I9C2mz62Te0MkfawnFxODx0IVP
Mj9OFUJIZZ0SN2DiWLN/uVRiGzJwI/UfHd48GBpqGu5xV09+aKWO9a1idLh+2WxxZ1zOiKx0FZEm
0zYVGUQ9KR0Z2IqBjqoID6ERGanTyde1iZVAGWI7WvTsKiZdD10sYuK6s8f8fLA6V6Oc5lTfthkq
RJLdfR/obrzh96n4t8+Z91tvrPXSpfGM0GKgkqG7/jUbpsGc2BGuHQe7ZpmWdP5yuFdX6+rqs7ho
uLMKGPe+tK9kH8URaFDIL1krpXFkVZ2Iew/VTfjflPon32HA1mcTEGL2/vVCAntrpfolhprZau55
/HND0+PCLHtVqGEfL5VoXenLdu85X6hgm9jxCm0o6INc4pL65csXWz47vbf/91Ii/bDeNtVM35tr
N+h/usep5VAPSGX54tssJ0lVENqcs0ant2ygzN2608vTV8iYkYfhhIHgLF3p+d0U4N4pOX6dyS82
sGtHkWEt9K2n41PByLe7YiKfccrGB1avSgCU0EvXXx7kb+edXiqF86hLeCbQPEnfAtvFF1KdQo4c
h7NhdoFRQqTFA1YJ/oyZyftkVTt3Eh5SJOhxXb2B0hi2Aw8k0gf5XaO85bjzpLC6GyWn0jOS2qXF
9yOGoPEeLDoPifllbzJaOGUzzvklG84wQeAhmCnv8//gtPdbTSVckNu9brvyaCvwU9WxQDknbv+D
sQU7t4cFbY6Dw6HF62PayS7rqSuDkqcsnaz6vpPQWx9fwUKlRl7y5rq21ujRWF8HeyRpxqfdmWa3
Y2xdlNIkHA0tmdg8nXvy1BcqXrQTttTnhHf+dxHEs3w6fxT+nd4kfu3MbJmscRTv23nBOAkmvxUf
vVaSZc+KCZX6Th4QKwCeqcCxLOggGro1QbYVxWKvUDm1Njf4VOl5+wEzBlNjig7c92UyUG5VnSfd
bddq+I0xc3jsU1qIwfVEfH+MHkXJoBQobfoOOexD3/eQpjO+UHqMu1A++p6/VPRxAkaGlv866fV0
RSwKDq3XTvrRlyjyrhVWyLR/HRshC+ZVDSKlNgNboDPbNmHEgsCi/sOySvTjSR+dO2tyt6ECe6N+
VTpc3hxVx8aF05SFOnLkrKC7qL7HNPOhKu5d0JHip67tzfnaoRhNr3Fu/OrDhMdsqmIc2z779doU
ASvah++ZH1ysHOWytfWktrr/2zSVs98MuGSyMNr1gJKFWw3SpyKbgCbz94Yn33b3m2i70ZIxsPBG
DDrY2OwTDaZF69H+3Lw99PYMejbvCzXOkclLvpfNGnY8FdfN9LZ17G61+h5HH1m+FkfFMIRhDsI/
iEhmwEcmMWDnsx6u+nsKh+d0e/+apYQsz7vpUQplbuRLAkIcnNDZ0g0C/xs67Ch3reewkbavDHn6
RShKbzer+R3ZbD3ryNiIRDu0j4mnM9ITZ4Dcn3wvv6lMuwekCEHvHC772rdwEn3iQrIg2iiv871F
0H8rV3Ssxkb5BEvT6otSefUm9l2fLRWqiZeJiC5vpTQ4vC+yzdmuOh0eu8efMere+1p/8MWciFSf
ZvF5KnAT47Z8EXVCTtA9naorD1ir9JNcc9CtZNvXRX3+96quu1QTJ9SecrZ9sMm0V/2D/AJcsWTt
JGgzXU5vK6s+zZ0B+HDCHWTXXOSrW0t+Wz76diywTcMvhm47BgGQz4c+l6fptZFtH2X9VhrL1rbF
1+lYqvq495iBbyaGFzSkgs83ElMKuPp0uHqePe+93XRt2y0NssiqfOCPf7M8rdyrwmA9bWR1dq/b
xNvseT4sxJfkqRsAnvUrc3wXz0t83fTnk/IYXD8qyaxNla8mtc25yUrnrHKcP6WxQ3GdfvKNrOK2
u9tVL18rfKD+dHjhAjk4zGoJcp13ti9niH87Sw3VLY1/2S/drB1M1tfNucZrZqLBpcYOS6j961pV
NbqlX0/vJzA0oPf1TvbzPp+rpeMO+NZsFinOK6hl09X5cHt90hB1XKbZtnFyyha6iYuPzzzzhd4K
/zrQqOYpU3XpkunyueuCnbtppSg8nu5ZFXqrJ9jvbWvn7jXxtjfIn9eWy2oyUb4vKhPEMc2bq/3j
v1bH2nFBY2P2+7ydlPccpmBP5uzPx17advm7kxTIKU5N9DL55iPVnHwn5YLpiF07eI/Jshb/e74v
F3Q+v+kzlt/TUWdMi/PPazx9p+z0BkPkF3sacUqyJzmze528R58JzvQpdS3nv3h0ZXADMQNoEFn2
rpsFRgvX8jZdS8KfN83jre4x2XHgStfuAHFrzPhmITqn7BLkruX1sprAF4Jc3VpJyMO0dSJlZEWR
aCRT1fGimz4Oijv4SfOc0Rz3DZvyJelrWHj1PDDjZvbreLKbp7dv48PXcveSXbynMp1copUfP7Ml
vyQbN4aBRXElvIRhzfCf9RkfO3IEkVz0Df/PONQD0z/qKo7rn04P3xEd561mFhZha77dwO7w6TB4
EEc3wRcnrsFSSHFQZa39dmfW9MTAxCEL5GCuqvhi3O0MTZtJDnmDCAXfvaEpZD6ivkXocpCAvX7X
bs0mvnbSO+85aFZvv3PCVq5aMHxsc63jkDfM5O02MmHJQwQHc1PPEC1Vwu5Ee3lnODcxS6ymh9f+
mM7Sj6ywmZo9bTlU1659HvLM9lZV3K/25CtXSbMx/dxUHd5w7MrkPVfBX29ksVur6S4Hr22FWRo/
W3d/sMTWr+ingynhfTGfcfKzrfWix10mhPX1Hr8o8jaLEkqOL1nxf87i6mqksmfb8G5aG97JqU46
YlsjI3L+bVDljXAMXH9Dv9RvLRaKRuza/TQAKzhLGmWUGEyYykTrwBoRpckP3tLQIvrMp/XVJ75H
pjZrzBp53Jx7bfqyc+MGRlUcgMLHdmMGHNaJJ7ZTrikWSHgQ+h0RMhFWhEYUlyp8ulDhhMWKya0D
L7jrMMP5S74uygA7iiV/JfWRlRZReua3z7UJRYzF4A4UpZgNs0ZTLtdj9Ylt3mElpVLN/hb3gOTc
R9Y07Y7aY7wrXgq9h5qoDUDhJT9KfhqEOOJ7Tlaez58ZJHMH8kEwqJcKWayx0hFy6XcV5Wtk65u3
SMn0+sdDfyBG4WuJECNcohjzkWT5w4vz6SmXXVXzN77DLUqj4FXN/+hl5iH+RZdNIYsOFnXDJ/pT
jplsXCl7+UPiwpLjoTbmB8Umm1herjcbcAj5IjgCm2lw0R127FvVfAX5Nly8Z2ZWsO5P0Y3ejj3h
U4k6PdfXL7ORZ0uQqlFi/onzU8RMSAb5nX4H+2zlH+aXfDwlq6wHeFh8C8Q3tOY1NiXcgE8/hzrn
kCAtpc3L8GX+3CvG5lgE6KLJz9Xo8GnAhFyFg4G/BgnxA8HMrDv1Vn8B8/BwyLDx0zFTvXRNulCf
mFx1rxmWNSesJPajxlokyf5puQqCndhQg75YP12HAMbKIz/F/l/Rhu9edd4UXXUO2bHtIU1HghE9
JrIp85c/BX+yATIDUNJ2E5+m1Og78rPCMiTTwMoqJ77wrrUChcb+WfoDWMPxiTrSSi/rEwW1teGL
xt5s+jOXU2HhvY2fjmJpliy1XU8PtrfINUyDy2nbLAeKHQbV65CsAQfxymaZupuw5ATtP/x2luzF
1wOGzi75KsrNwSpmxWEBnYqG/Ma59IbyNBvh2BG9wVmAKpCNjwBzGkq85vxPEAHh2x/5lvWZfaBt
2Ox3TwClHPxTx++hZfEjMyds0a8VFDkbsZ+9f0GdA/BWQJ4eZtsVgpL4Th/xg8CaJ/R4TyGbKL6p
n7HdLNWtsr3ZEo55LwmaqZ1rSvaZJS/AAxNsJhEhXjcFEXJa2nTR+mquv/H0/o/XXX5zKaqk3+Z/
klH/sjwsK3ljid4+w/o61Vl/L3TyPkgPh0GpmB49WvzxrzWb/4W85n8LPPQcCO7B/EEkkzdUtVsU
6/ZDLYk9qrZupj5SpzJPPf0KSOXf7NNTC4DsrqmyWyelcnXPu3vPMdxbruVtnNOXq4vk63eLhi+e
vdmwM7by6dSGmvkwdd2VPR3npymy8A+m90mS6xmH+TFT/nv7O//O+dJDY9ET6Gn8ObhIKQVR6fqp
xu5S8SLHwv3Q4iruawH1TjBSkOEcfofaYlQ6+Q3uBTxNc4zBYu8IImm6LLWpnnjE29xxPqLIjzuK
M6UK+LC/2cwo+niRZ+uLt2x9i8LSyy1e7fH2fvw6U1GgzD9dVfz6wP1dldgpSYq7zspMse5DkZtT
rDsiDWDjRMnXbbgooH6VlnbPjzUCjgtQApsFlJET7w8aC1n3NMGM9uno+nxFAu+B9tLhXjGAS5HH
qaAibgwjUbDqO8hAY77vWyZbfnccPRqmTBKXwwuSOaF+c/d2zoBtxkM2wIR+I+CAk8CbtqEm+kzL
CDoe10zLXOoHZaIoxyPxvOyABpGLlp2Us/jGcxcA2NJZZ5CHMs/LSdWtT7S3Hw9+Nts2ztW/iFU8
1t40TK7i4TfZKvUhEX4fwHT86YpgYhcj0siEKsfIIb2qeg7s7FlGv6Xnwy84GqDdT4V74hWWMu9k
u/d+0fCfycUIEhWXqoUivGjd24ah9sCSLe/WpQx01YA+vK4gDvjrUpok+HLsA2iZAwL5HuQ7Lkah
ebHZCCkY357sFGbjNp7gPKWAhZiZQmYNgAIOjSs65jfSZI4Pjwk+8XNR4LUrKd9e6agGauGrLBsm
fYbqQL8NFNnrJDvcnnCmDJGM0WZ1Q6Dlq5UDyYmpDABtOgDtxSAJL2nggnRLRfavIEE432bNVype
2w19hd6CCJgd4TkMBo0EfGfgG7u31RskQXQV1c3tVtZ9Nk3CssPwXzM3r87e5rJaqmN1dn/8cx9c
B6v2/TtRS30nGNv+UoIML8PxD3qKeuhbBbZpYJ+k64z5KxlVOKtgdVqlWC1U8r2goPgwcsDgQDz3
zeaRY2muciuEg3Cpkx0xUUTet+VVF78bmBd74GR9/Lqvpfr7zNNkW73i/Z0amQGn1c3ruLfd1Fbv
G100m9NO4SU9sr50NC3+nEgyJzMAgmxepQyUzSp76VPt0M73du/T15y4xXbar59240sTneiuCxxr
873rRWnHDLdX5LXYO7SKIrt643AdDiO8zXsScX3vM8x9ZhXOE5VpffZ1HWxkfZYXX3im/Bj+mS0u
F7Vc5bDv5Dx55fOfgj/IOziVke72leWH4nH8k3oOQh2tvEe7jH9Q44RM+1VLNNISDK4cr1efM/wP
NF6QAjQnfPAK6qp500bpSzya538u09YGeq2l61kG2cdJ/fHApH8tyuQvbTZLbfuMI2XxOVlVtv8m
X2MvBCGI6y95y6mCVqSbrMT/JvivrwcUy8lTEZ5YmdTYCL+OR5NacVTw+dlXWh/CLXjMAdrC/lPk
UD19VWS1d8wB46YWsI1YEotO9yW6zOJoI8C3osWtFMvXFDtfWNfpHQUJbaJrwSR72Z7Q6R2Nkd5/
0x6Pir3lqx/4Bc9w4fqT0XxQO3Z20vuKZYc2aVxQyXf1YLq6MjaLKD5z/G5GpHT3qtJZUJC9vICC
o9XM1rhCbocLYEa2NkvWubpGfYXjgyEOiJSVsGsY/q9agrY3aBxFw/38W1F8zleq7SOXUdYg6Xtx
ayhD/B3H1FAHBenWTU8CGU58ZQxkVFvv5oqpfB3deKdVXVZPfxft/ax6gdsSuewHd7NVk4FBpj0b
mkzMa5kvqWRIErNJ07DDQHf3etiEXpoD56LqR5pDxcSXJMTc+StmujQ1zcWPIWKWYQxcBNnDh8Cg
lUOuV8y9Z237aERPjxypZLrGTOa54NEirE6xcTRc5IQ2wLDe5cr3Uy1NDfrnfKswWdoHAfI2r6ts
Gawl3lLCR3eV8626spY+bqWnxYu8QuymVSXLImXGQ6U6e5khcnZScHyQso5wWl+m63sMjMHs/HCG
EUvZn7wcOqUcfzOZCSjd0oBhRAwBkHvMbF5nl0YC03pCrVVky8UxoLue1XLjthQUnitmN7fvOwF3
e9u4chqD7WL34OJ0OVR4C6rxdujBsMVgy9sabsGinfgio4z6EAxaaOtc1i+ogr3l0QRw0zPVBVeT
/pTqi21bxytJ6vZI87KjdxxzkMaYIJqVFD/FYWVK2g+o6SrVjMojsrPwtn5y10H+Z2fjlG6wa5k+
ChHaDAUIHX4y3NGL1Tk05Nw75ppbDeUQeeS+7loXl4dQLGMenf7B3MzTiUFOrg0DuOBMNifSNyOk
kPAHY30hYquDoYUoBzA+C6M27xcd6zrwWOglM0/bTYXIb4K3oEgpNK8utdFBe/2lbC99WX4o3MLr
DpUizmK6rq7FP2QCO0GpITwu7weHXgK/a1qfRufpkcp61grte7ExO3VmBfMfSLU5LfEPQMC5kwnL
0apUzfGvvK3NumXkg3fjV/ghXJv9vBTrinbx1PG770d+XlVklcypZTQz/8b+vX06k3Mj/eBh8lH6
8DNvvxeuzrohLE4J8o2FhM5xfbdrXxOvSZmDMcctz+YfflT2M7fiLtpAl1PG3F43KGx8JUwHcrqM
nKUhkTTLbiaMhAR7aSO62pRNd3fpJjFcOYO6vsaG9r+22NIg9ASBvJ1N18LjFmU4P+BDF4rimLni
3hp8EYeTZcmmgAD2DfqXRRQsvg091N3JuUk2LJJ1TVG8i9ST6lwCxaG9DReDaa47jbW+37Rmr5le
ci3s/E7PQOxZFDmI3m5wTVL5NPOCtixyuEHRaNJs5uc4X/kC4VItAVp/1XNGUAprCEQwxDeUj8WN
bhK5OehGda3s0DPM8Kc4Z00ynAQnrLRpUAa+XtWIXzuTK17XZmqkDV0j3b9sf8225qfG5Fbe/Z1X
UrvW+M28042l8N9/79UNPcw5Saxiv067IFibt5Ja6iYjeIren41frky8NpeVV2ogJBkUuaRBvLw3
tabXznj1fDjWzoPSF1kRAPjYPjC5yDawm2WkpN4FIjElpAhLpcpuRS7FyiF2W3dnrhMVY/Wl1Wbb
N3x4AjlXQeNAG+4W79MKXgW1ACtKLGQ8bDtgbw6ZpsU8hEAMJ2bTCovibTTPAqpMPDOFlkJvsa1n
PyfbZxl5klQBA5Oa5iwGG3JoR/6Y65QS/TCaeFmMaL0OPbSQJPKFALZfnZXAWR1n+pcHr5wDQvYl
wQAr4iYuM6NboJkpHKqkrtFA8nyqL6+WBBt6e36EE2Zf0UBnydZdyvcu+IlFV0UAIp37tpGmqHk1
60q/Cs5kQtbTLCLRm4EUl+yVy/rd0I3BdgR/Xkt11Mrchw+uJb2tgnq6L9aNjjFCEi3THk8ub3dR
MdXVHVYiRiMcug2s0buH8/tbiqKCHd4TRKT4pvm7ZyrOMca9ueBx3145EBBdP7JB0Gxw6G5kRbe9
/xrntxTjuWXNuavdG+sFd5t2MlfzvhW+qtLpvbZb+3B6uOwQPvw6ysPUop0q9HEB5qcqJw+WHgCc
6OKrauzxorEaAR6npyr+sdFM0K0UKc5lnitFTFCvZjepMQpVWH6niX9iEm27Q+pEvKycRrPky+Xv
LFMzRfQse4TPUlm2antj77P5IuWM0X6Py4vBoYx0pLiiVrz0oQU00dHegpQOjSBXKNghVplM2RxQ
U9c31TGKj88YeSlKRKkMyNdQN/bf5qFu5j6JWS+nDgiECnr9RhM97ctHVINMG+PJ3oO2WMTFkBd/
4MnQyBWnT6fexfVDh00J5TsHMHtQH8Vs3yhz8ebund7UQnhu21n1r02ba8Vq5BejtZiHT3i/Rae2
fkGRN/jbFhv5Qy1l2Mk1f9EMZQZcxKrkKDRrPzSkW+7/jRSkvrwooXYvbhWKjc3IQB9Dl2rN3UFb
S1bHLkBLVXSTsB1D3mk9/5tOPHs0DL9XFetARGPuPkD2mEy7ujmdvywwf7jzx1LSq3TjcmXfWGlk
aDQn3FH6+C3zfRWZu4YJmerst2DKxnlfzXQooczb5/9IYycGP6J+/zAsKpRvf7HegpnJb3v/rWFa
vo7rJnnwaAPEOIQocmqst6d1pPbty+GzePpyeuE0zbRap6iH9euJ59nbDDSrwqnpEY1aZ/Yq4/e5
KYFcMlcFqmOiKjPieVvx+cxOxR/FOUL37lLxOJ3N8B85yauIYMIaaRnZM0WpJm9CxWLRf8/aV0+R
k69CngVEC7m394+B4QKf0t3SQYf5tM12vPBt7ke5Iib7tnu7Zt7+B1e2oK5DEyvZSTzNol9r/KaX
Vq5x1IblK6e/Uit/WL4qRcPM5OEcwjUvUwdaGWdMK8D8mNanare3whIq5XE8HsFnp57batf3LaII
Be7eW1rfeFAqifOTWmXxV6BR/q8Nv1RgUxwQYM9MX22Z/yl9MW85PFIAnRSXCPE87B4WFmkZnbK/
6/eP7EXpVcn8U7dfDjFliGEw8mkHCdGcgU0ND79DxVZIJ3P9JhHCPTCQyhB/m5igoXAJFk+4GGYa
Dm97uANs1bpsOzjYZjdq6FCD751loc1mGkB593fKGnC4eb1gh/Mdw8Yl0Ws49PabJvcEfC2ixXn9
+r6d1YrAH/4t58Z04+mSSsJSJMXMQGKuQECJCpswmCs22auwDGGwoMbUDDYd5bh7Y09B98YwhByv
7raqmjcVUY2FUZ67QkRbO4ElgJbU0lV/nGFXUX0CElRhGD/4+nY67Or9qqb6oa279QAyjBBKF8Ti
RK45frOLzKrXZ/uJtZMN0mPgcxO917Fhp1JLZd88N8quXRF6SWqGRnz6LKQGiBiZjirWc2+vWP5h
c0XpWWjDPC+vQe94WfKCXXLdDwTRrp0sBNfQ6NoTgpZDfWChkZzIjg+5NMoT9V6qEm74fEdpUio7
eNNrgb3PiDE8m5R3TTSbE/wh5p4+3Bv3svhU87IR73g0fb0z0elNO5446a7p+qF15cI6qTqmjiCc
oiZV5msRhszuqD6J8Kfi8avIxG5JthrToA/w4pzEGcbKacdb8ITsX4zBJ8vq+tm1egh4P/I/C1Eg
p3trcZaGUz4zU2hRcjj7lzpnFTr7AG5CGjE15siGDRbMLkLPStG4fUEWtpWM15FwefqLKrj8Y4+L
hmAGT68YHhR/+E8W95JjT1Jt+pniU95YZWLvlvWAS5RmJK9cJ8mq6kik1jHPu74nRnyDtneRALzf
KlbznEoYLmRrckg67BIfThLPxvTPXq6Fg/hF7ElWrF/otjNPqiep0/cXJBdEbU3ujJa3ehitCjXQ
/i3ZQPJInVrgSGY5bvyftKNRk4bvdGxQSU82oSCZjcz8lgO7iqEcLlXm0BhrnwlLPML/sXRe261i
SRh+ItYSScCtBEIJ5WD7Rss+tgkCRBAiPP185Z41Ped0O0qw2bvqTyU2bq6rGED5MWuCAYjt4rE3
ps/v4nt06WEMyRkY5OQe/6a79Ompjo8AEGU2cLrcN/AwPRQImCleuhAxMDVlBqsE3cK5BjHDoHjA
Zo/BAuRnvUPmweLgTsbtDLPGcK8tNOJ/utA7+wGKRczGYHDoNJB7AEYi1Bv/kN2IqjlCuIssH3IA
AveAhuczxR6py6DnWyW5EOx1EeMURIMGf3Xb979IaaIg20RMOg83QHFULYzGuu3FdxYDfjqgk36B
yfGo1Gz2pkxrKYYNf1pbI/NyJqlzoKmMPsbxWfZeDQopkXJIiSjDYLyQevAzsVmCxa0ZVqJzogpb
Fi1Gy3bZvbHK+a/Rkhfyqf5rvSeQ/vBm42zRLrweIicoMJDxItFivxQE2PxX8SiXUyCdYZZthOty
IRj/4+0YwMy5CsKZMHP5rV2irLl7sWdem6BmQFv/wxL5ATxIUMiqTDlziqXMNVXAW5AVYPFnoSEn
xaL+8CGUfhQZ+seYeQJByx+CdYerjLjrxEmZiEIQsWuCNoMISEnaJWkzmZVn0u4SDDOhB+UVzeB0
Ym1WXf9CQCViXguX93MkDg9CuX9kpGqBgldCt/G+i6+QeSfPI9K16E09IUml/qw37QFANplVcBr7
MRQd05LLgMJ49pf6D+JBsC7JMzJVV7IyBEBAu0tb6gFnlz6qckSd8g5gsqge+VZHJZwhAs0twWl1
KFXj8lqThyhsKs8MYEtgYv1viVdiLCr/s9g7YdbaDTrYYYF8k7wHxpu4mqd95u+A+c2h3fD7Yx+9
JG9FriVan5VzbT+o4Ykb4F7gimG+sKTVyqxV84vMWuAhDrfcpY/k7jCFjucbjxEKctivVcn0x/an
CcAee18QAe6LdmZ63wcunmnN/HaE5OQEY9Pkxz2fYkt58AvYB0kFIbKPfEARvvOmxEh2AP6wf1G6
YM4nZaz97Fyg+gtTSSn/hUGIKA3KDT0AuyQJl/0Z+AmUmhf8wjipxcINsV/9CrH1Jn5FXBLaEtnZ
CYiZ58oWswDn+u234OuBsqHc3u1Ld4pXDWw3GQYjD9AEIHvafcvz4T5k9uOUjYkGg54T9ARh1USx
eZq59cRrAHPPew9zzoq6hUlU0475NQAMkCbQ6agFKulkYER4dtibqXMS7D/muvngRrBnUcsOQC5I
loVukf36iuLZt645ikQhZM2XT0woX7MjkufvffOgsSr4TXQhK/a7nfC16a7apd/Cu9/8DEI1/46+
OeaRRAixhj9DOFYeS6g7FLanB1dVWD95pMHW1W3pcVgC0bJpwN6M92M/vhgfRNvuhcvpZjbjDpXj
3xg8oLHUu19iTqA/eYOQYkXPV7I1BpQGRJlxwESzFSbT16xnrJ5GCiACCCPI/5WEGIh3JVqge8Bk
OMzqlkFKvCwds79cAvpfMVJ7dF2m0OlybZEvssbIVCQnY5IdOPToevhqg2SJ0SdnUVcz4FmWUX6i
eIbfQwBzuX/K9kXoLb8JVhNaEWWxjHxm73dJ+TLO+DOZySxhMCOGPMzlWXosK4hlwjfSLQMvd9EM
WAMkC7qcmXJozzn3dzZku81oz9gnymFtozGeAp1QR3wPDOh8MIcUX/fh9VWsmI4N7wIERqKbMw0V
oq4O1TUtCDmBqWcUq22i+rYYVQow8GTyBYCjTGuQIaKRK+4sbBukJwEyTeIPjmqocAaugPo8ftSV
9ZW4BjM+2fXEz8WMToSAEswCD/pccFkkvSz9xhizGBOOIsweV+k0vmDx48tk/Wu/QunCOI8kDaP7
/psNZVEYyQ6USrgPv1lCLSlP2YylWMCLZ10prbMPTHkzohnoExh1QTgMwG7OxAxS/jqpCohzgqiD
soUKr76R1W9ALcjdwCEDokkNM20+I+nxhZMSSQeyEM6RT+4x1hmN9yHDtDGRiJETB7vfXJDPshAB
LOjOUfS+jVGwMGN5Dwmrb+PL3wjAMVB/CVkbnXgQ/6pYAm2hlXF1Fe9ERhgXSgyVtaKg6+e5O3Rw
aV/9mfaOdwyyw9u1dTkdPE4T3A2ysX4mO6B6DmkSDE6oFjaygY0+2TJ0kl3uug9Jt3wCJpG05HDp
BnLo6HPqPX8QbIOXjANgC1ZCzET7t2XVXD7gdyxEHwNReDieBpNdY1iL3JkyCaGn8jZjtyKxh1pI
dhTYNOFmuUy7FuEA7FnP9izZKeCYWXiiVWEQmUx1om5xnj7/kMNz2wORYoLiwkt3AymfNz79BCSg
FJASgzDMRMUkghTwJM5v4IOQBvWJyFv7QHtDYipQFfgG8TfcN5q31Cd5m9IfTnENljE69whUwLpp
GS4IZMLNQEbESPfBPWjEuRrtDDik4hi3wIgKKMsPpNodrJQ14fTUzqNPiCPq9+YTwhLYgN3pkpwU
Z5J/02kDLpiOzyvjEqBdN4Y59x2cagF7m6XH+MY8b5h82Wp7OJPscm9dYB+IYYoYpQiIkkH23G3v
tpRReUqgBeIzdlIOWdRkhLPEEz6BPx4H9BKNlAgFML0XC2NJE+5U87r35GdCvvzSE2AaGtgzBxlD
R4e71SuRqdkXSmphsYWRZXN3rhZZm085NuqA6hRzgCFWNOLOP+mRwwOtAW/1b6QqfQSlIIO7qUYV
9BVsYrwV9jFYZmvYkGHFnC5TnwLN8YIYsSjeGXZ9ECjlSDfA1cpm4hp6f8YeZxNYSSFTdgDVD8Tj
mjOWapatXkdAyn/o5P/1nBWv54Iv5dRlHljq4Sl65kGkHZIS0NEoDh0z4qDlLhQ6nJLrv0QkponX
G2a5rXmocZpPmzOcBZGdk1t8NI1p/m3itfgAKICrpfgYTtJFCsdHKAUXFMFLTBNei+JBzpm0Wuhb
ABnmCzK+jKxhiZJiUc3sapIry9vNA0ziTsM+NjDoTK3tRG7S6egxYH7ZGG2fNktNIRafMyjgykWV
rjIsjWMNdGOZgHaa+BG2iCHQlNCmEGLs+OAvVBion08YSaU+zlx+4+NTDMNEPUJV274tI3l7lgfi
ihMQCU5iul/KWOYo0rtSjuSLYtF/0mXQ0yY7lPe8Lm6jzlnLhZPCjFKpxdt/l0gJLOx8m+0B8fEx
ChcwZ7RwhURZm3O0dpxPMOrMlB65bQplMZnlQHAAgSKr4kkCnsMoJKGaT9Lu/vCTB0CBC+dRb8Ay
mHr/YDx1c0HRDjlCD4WsW0vQADDO9G/sGrMbqYP2WbqUi+YQ5jpDnHD7sLY8SKPee8ueh66aKwgT
in/sqJSFl6qfhePVSKanYS0g/UHCWO4J9y38BFykq59GBARvb5Qy/wCUiZ9gb0ZA0OPK/Qw/mTV5
CS03jqaMW9srK/OYZd8DsloKBqgnYv3YpFPUL3+YGqNpSMd9nCuUHtjtwe9hN1nGMMqa15OWxKGD
pFKCRjih8XITH4aIZG5DQmI9P8q0P8pCRiFjpGdGVcEsR7Zx9pho5Br3jYzQgYOpWhRqWOThYOy1
cC9gHtGWYew0C3Aw4T435rhnOzFlk/DOqCRQUkzZwhXwOGRzPHpoIQEhLH0ab+iFcFPYgh/GOUmO
AZ4ZTAaca0aO1/dxSTA6AkmULpYhI7A/mN5qBO1SWYnKBPMhlb0+1Zgwe8GegkuHHw/AxJ6hrpqA
10uK5vG1KuEyGLuIDb2jZ8iYT4fNBP5UR83BlCex09KtOytSgsHsSnJu/wErULhiABc9JoA4nFaG
kMh6e0pgBsUtuBaqDxxR9idkHy4BwZdFrQFKhoJR2sKGJXImiKuo5uobpZw4SMgxDG6wd4jdWMmS
2k/DihPzwtMCvVAtiDl8q7UlT8zT9LAcNZ2Lx6crT8kOyxHmDGNdH25i3MXNwABIqmfJq5gwIBIF
j2ihpK6DzSBn4sQJxM7PnzTET3xba6LlSx0DJ2TpHzbPNsZtwTiLHYdVAUX9YGBZN4GlITB4IV7+
I5nrT2oesv5eC6q5/OYyRkUs3nw2nAIeShzWn6syXhLP/CBGHNvelWeUSQy6c4LZyQ3G6VxTgj1z
hl3h9RvvFNNXr436VrQz476jLiKBqzc3KEQ51tuFzFIYCPbhPv1F/qgrlheLiumUEv7VMrOT+ol7
vOT26U/xsxk/g0K2BUeZXxM30JE8xvYqXvzKYTpftqcAU1aSHcYgEW6/DFrjtSkbfIdw8hJPw8TC
PTgUjMoDEIOzLP6kEKYfHy+VrUkV7tLAFwvcr/+wyNup+/jlmUdMtWCjZWsrMK27NUfpL6asWfYp
jb9zbDkX8TtwNMnpnO7ofqCAgO8YZko3gKLsTboFyZHg/wcOZOX4Ase9X4h4WrJJdC46O6lAZOY5
UPZrxrnLSfCSLd5AIfj6p9NkoCFjezK3yJhPjmu92zwMSIBx7PciSTuZHL3KyE3WZL2uOySFJiY0
Uecla42eRVTlIA3wjrJUs9xPFkAYFzbmYPRLFQeGVTDTnGqCM9tQduobEAxrTmSBVBAvAmzddGEE
jWhgXm+VvDjKTy5rBhZKjUWfR5RON0M0ntL8cKGlwcsXUpjR3NGaDEBwHAMaAYAIziSmDqncYOBg
klnLHEiiZvL4wzliyGe0LgoQkCRum486ykdbXjHRhxM6ozbDG7rN1wyu7LiSiKSx6H9ylWdgilxi
FIgeFjHeFOQTA0C8bHKB4ku5k8MbRZnGkSMsAqcqB5SkSGpLjjqOMZo/aK1h+pI7bh25f5ypRLtR
MW0rVN07TvGRp/zjcaU7hwQjzg8vyPvtN9kRHYNTm/Oab+VfpPguWWAIPFkBEOWtKzvDb0ffzjFT
ezUqLYqmUUFpTqbxpccqSckFa0JVzq+NoAe1fbKgFKBuE9X2AUaR2DZkOyg05bhiicmZT1wN1zaR
ygeEEKtEwGXMVJ9IhJc4tzRSJtb8DNyKEhfWvQ1vFMSUhyd+HFueDC2193y1uVXfom+gZnLGMvrh
fEEMoSSlgWc9ZIqz8tYhQ0W09onKCbDwjdbR4Kn5T0Q6zNBsEy3GRu9W/AWpZDOmHm0/Q7R9BGeU
gsWU+mVRYYWfgBwCbCIwwwTJkuJNsSLGvs4tQkgbY8tk12V/pLpH3lssilN7kZZWJPSAOair2QuR
j7ukjLshDyQZ3TyavEf9PkNYhUOMBQDJSckLvjbMEF1Jh8/L5ElHJoF+0/Cfbsq/+vq2NBE4PXlU
mAMtU+uR0IaoXpGCgj3TCKAO5qvULa4/JK8Zgi1ry8Vm5dotZ9g0M1mW/M1lw4ImjZFgofRmVFht
zrJgyzlI1wLJBcmK2nF2E48nSWsnHjXpZpx0xqMickdaGL4fblKMcvTzRKi8xAVI1YixmVWIdBVl
jZCX3AL+EQJnB39ACTywDCRShX5ujNJHQssQJpaH20DGC99YfEvHImQpZBvgEbDSn9hcQFieGZG0
yrOElNYREpW9SfSbmFV9MInkBNTMu2Q9StYXOtcnV52rqfWAUqMWnS8MuTyBts/tJPLros5aZMwS
vir4N0A3iATnOfylBb6A9AZ55Qq3A704Wbfw8kAza9pdslm5M1MJPuf9yyf6j3r/FEiNXR1NeR1w
EInTuthxBSBAZHGyO2MOYtUAf7HBRCwWmahCrAE1mjwtokkb/7J0VZclr29BdPB+cIcF4rlJMArn
KkHowATSEnIqIHRlwrjLJsa2wy7NrQfzYAQdWmEwIvP4oL8WC4mQpL+CO6cLLlXzmb7/8XRAbDee
W+4HrASRPngueb5YT/Q2rWeg95bAUgrkDUQ4DYS5QhjRnyVSFPagD4qRi6Ye7ewHU5+4agANhPZ8
CcaAVnX02YugJnmrp0xuo3fuf7QfirvnsURQ3X7oa/vS7LUzed5zwGlEs+bc/GJ61J4glO6qfpF7
voP3QtTvF18hr4+hU5NIA6VF4o+09ksgSzEcAIpykjNI7aP08yPn+v0DdIjErS0RTU9CamJgIoBm
ug2Zp5KDfBKUsxz9COzhkdRB1yeiXb6FEJ0VRyxxPxN5m9mSpA4Z6ASurfIJNHOS8EqrwLAhOETu
AcgB+djCYx7I26Cq+TEl9ePDut49EOn7FK+HTIdiui+pseAW4OHM+8QJjtAESdE5+0CGxXQHyiFk
JQfCbsEYSR0FZ5Vnsh1Q2tN7HM257uJVuHIPBO0mFg4XNLHAwTCP95J2dm3HUy6COCBIdHJfc4XC
dw7PiAqGWin0kiPE7VUiepkBt4GNxBkhVTTf7tL3KN7DZxwlwWyegGFM1ggJejdOxkLdMNQs9vmL
YYv4LSiw5wzHEzBMIPLsTBCb//piwt3zep8CrGcBnRAeSd7viBe1B4wGlCY0idbqA9QFBBeTzOOg
zpDLs7/CaWGaR/N1QKZVyJJcgxGPuMbZB9nnx6EUiQ5OWvjj0r/LAPD7XhJ2gcFRsoF9f9wJCmQk
DnrXj2qLZA4AnyIL4H7V/LD6zg98aXP4RT+dAZrxQpBAJnhPhJh4gd4RlAW0HlO1QYwi35xBl8nq
YAo7iaoA++z+5HfTFiNCWL92ErUEWpWSipYVvuRe0KGEXsjImDN1Koqpkt95/zGJ8kZWOXldOaho
DLKf9udOXQgVQuqTRy2bsMSYGq6ykERQz4cRPs1wxbjcwMR9/MhLg20hzoKPhj+QzNAUsBaQKnAP
fyNPmU19Bgzyk2Pzw46LIh/877/FRnsGzIAMjcyBLQ8HFaoAtdV/ULorZjGQ9HajnkD4BFclNthz
rmxkvBqeeSIJ7MnohyznZDIezwwAp5Wwgm6Dok6yYYmFRl1oQlaIeQiaiGdxWCYIUXjYhC/ihX2w
V6B6k0Gu+peAorRMKBasL670lu4HcJ3uumDNcbtClBP0RNMGUcboLLOP/5uTws1Up5DeyDt/IMB5
51wohsAB7/+AFhD42/nMeSbBaYnbipTXa/zDmiSdX6YMKx6RWvb3i4Ccs2TpuAP7FdLQ5YN2gjQu
3gXxL6tEgGbckTgLUYtOqyuMOA4ucOT8S+GHR+w+hM9lC43BGMlUOZAzxsMI4MpTdNvJLoDC4Yus
HfRiRJ2siGsGTypc9cv8olthc2QTRPkgqb6Mfi6nNNHJUZYAcRlMCEB+NEUJseSBkcFDqmv//jdA
6jUlbIvujMsOjlG8y4GEawnXDRs4pzPnLMgHWCzn66+cdNkGBRf7R7hCWAb0yGMG8D7DvM5//tW9
2i/sLISHmFkO/GyOPO2Tg7z/xKS5gN5nJ2STFSaoZl3V52gmnB30FNuuC0Yqb48EuKusG7ZCTsoT
sHzEvkMv5Fy7Y7nnZwphKOHlCGSDv02K9TxTEeMR+A59h3rvA5ECpqLP6puz1XoTVJFaAjCamgFw
3GamAxW7aGgB7bAC4W/61/xiFnmtARwLiBWQFcCqO/ptlHX/TGY9b+l3gIXEzxf6dPwUu2AZKLVv
wZ+5D7sgjQakJ8IUe4HCietqu6zvAjclRYOxBwyo3HCD9vgNCGCajInjwcfqqbiENsqpuU0RumsS
JjSpv8obngP1vV7qiyQYnu5QTKKgxEzwAqLZYA99rLpt1sxCGsBo3T0DC20SNMOCCdTo5oN6FZ2R
NlinV+froLeNiPdbQp1XYT6vlAk/z9hUKDeZyUHsKvNyFzkTNpkzOh9qWs/JDUdEGui7DvkI2o6W
D1Sv+QN9WjtFJmHhJcS0YO34jJ5srHw6vLx6ReznxlyMD1gWVsracNyG1xHBBKw75oMcDEBfIL5N
b6G9QFOPhr+8JoGxCbfPbpkEmPUJRJiEMKN80Fnru+eT0rk/GNEMS/1XbrgqJou5sacwKfBT4tSY
M4AoaJgZDu1leTcgGXeEkBUtza5dtZP+6ry80vSrcNkQDHNqVrykdoELO0gDJVyO8ZkjQd84VAZb
+a0dJXbsh/Ij3HJeI405DTv+qpdSHDPhj7VG+loUejayBiLB24mz4w/cGYcSsH+MypU5J8vbpie6
HkKZzAz39eeiHgH5rTL+y7fQ7JMvF6QkCOT7gWDKQGN9bqoNxu6ceW+cev/SfbFUCLhejedlydyS
aQ4JRpDe2NXMhW0ucqoFPCggMvSE8xJYFH0jQY+kc6wIDugCKz46OniJV6MK47JuyWHgtTXkh5GE
K4ms48Ows6tps8oYqtGtG/wqJnF/LZ7MubprmJyCgXRxxz65sh3MxeKJqVd14Tm7hJQAsl5ZSu3U
CpfREiP4feu8a9dmVcKXMjlLWSkogIkJYRTfpFkp+mRuLbIb8LNbF74dqM9p+FXOtdQzxkAD4YVA
GXxgutv2GIveeYXlHDOGcuJWPFCmmEQWzJR1wkVflAzRewQ2TAOxAuimVyxnvpSEGTgwYi9cDZcr
9WQQEik2TJCHoYqpvTETdNgORgsN8cJ4lsv1jvj04FWbdN6T7OdKqAEJP+5o1VjLEccwBpfez4MK
EwS5ni/PWZcPlwvWoYteGDJ9dZo+ZikLjLWMyYQokHkITw7Lt7kd7sf2Gu1jgCkiDopzvtdWxgr/
fx4wk5ofuQ0r/84eSFzXJDbmf19aV35FVTy/b2NJc2Ta2ixdSp7D44h5P13G25LKkzwqFKNosLlD
zxVTsybGKllq87SbyB/Tutnwsb97ZO7G+SIC7ELW3M771W0Tb1sgsH0ahNsar5FV+1y+yNxxb5ql
gfOIm73RF2lwMwLSPuRRNxNqpiVP5cIgmnI9gDscox0AAaBnFHk8kvyjPQ9EfYOa00c7TLBkxfHl
DNKR8HHEOdpyHLR7dZv1yKNJWQNopEEJqQ0IYWMmhwsedQNlBMoONxB+f801zQf4wOqBwZu+lziW
NdmIxsct9cbF9AFqw37+YJysrAvo2tTHWV9Mc5rXNXtJbk7pzllA6sJc9L0sv5IUo4IkG3VRrrKV
7Kv1KtTnxXhdvVb6gs91rWzE/GlvnvxBJmlwG3lEp/MAshHXVIHUYoGzNhd8niXPgCWc94a57A9R
0Psx8464UhYy5wnr3OJqGnziwaKasJvc6H0t9OsTwCa6qycw5oJVRYTSq2R7S9YNG4/80O+Cvdhx
obB4NYxCkp2ZeI00iAI2ssDa9SSbsIEyr43QtJz3E2/3Okmbtud8h0eTuk47O4lXrsY8u/aGB9rB
1nEd3v97h0AU7W3KW2g5eVZcLclx3pmQNyJ3uluT5zuvtc5kKk0NNf+XQAu4y70UfZIdYNXnLF6D
aIO9ID7BORaIWdV8Li3Hr+GPqjuD57i5tyDjVIHO2WDcxziJVo8sa8RfJDbV3i2ITuGGeLD6wL3n
A9oQ1EtjD2JOihRIAoH0xNLzHWsgJhPNktfANKAMxKSIynTZM0RD9ct81SyTNUvlFmDK/S3WtYcI
nOKydd/4ZUARj9UfqkfLTKIXXkks1fnuBXgJmExtCEcjVMtrcQsAcsrVqxCQh2MeeWjkAV3FFxBS
sZBGp2INiDYQGyTMEX9jTt2QP4FAkUIj2yihD+1FYvUGVTZ3VbAeNGnYe8aqD59JthHvhVdFGAYP
UQw2cd/IFdzDCmDFE8Dd2ZpketlXngvgJmNv3jAcQkUma050NsaRNZEltSQL1Jlb63rs0skDBN4C
B7UT1NW8ZpwbY7AW5PZYO+oEDuYNay7r+a50TRnBunMIb1qyj9YrvIz6N3dzoQX6wplrOA09a/34
6sjjIYj921pnKAO4bFeeqPKLR6B/K+tVGrAzsnwGVgQzH1mLbC8sTwuX6eByZuRzFigvNgT2TDxO
bg0BgPw2jJnjTRKY+ByfyUpFX9curZ12YFnyYivJDZYdng0HZhy76a5eWjAoYquMfVZpRuY3+788
OoRUIUp8+rBVqOS4HZRhQlFZkiM+YkZ30P1rvBsBHKrLKQ5gvFJe17RjdBtIeMMtQtpCsmrnWWgx
Ds47g+jEHEjZQ6IpV4dhsntEpQ9SwvF5bAl1SdCoIZOgaBa3JtGaJwSjzDndWyK4gx9KThDMvBYw
3kgYoy14L4PsqH/7yUP1C4azkJTFGkTC89tIN0saHuICUqBIgPhPUgR7Az6Jl6loloD58QYocIAM
ZlmDsIDPDf9qMFdCMId/IplK1/HG8M0jeA9PJXQoNA3YzBvFLiivikOAnDRgWMzDDrqnNVSKLOIl
D7jE4SG+JgkPxO4pSb+gW1Cbb4SoxIcXny0/BQdEjFjEXAgPIQECRhk1wEvMNoDF68fDVzW04mz5
ye6JSY3AWxoHHF4H0ELBm/jSGkxTnaknXI5PZs/Af5EscWFbwflB5Uy2KJ3zwNP5OCAWAxbHZI15
Ay0XyXQOuByX96+2LzfNhcoX7wk0pSlyBUAywb+4flgPSEW4UPgTWLJu0+XfMIfbkief1gCoEeKJ
zDEJ2W4BunNC9XlAiSVfjS7Nhl8vg0PwMjCFWiZLsVsI/4G+BIxxfJEoXcYQEoZMYMOaRbYfnzub
LOJIwrSSNRJ8RAUdi/OOfbn2LQgLBM0cVRo8DXdG3wKsyrbH0oAskIgyyOXbkq0LK+4+ZH4Lb5TF
UycL+Fr1DRUlPKMl1g6WEf/KGQt66WwdyNqN8g+alxsW48BQ/uFFJ86k+OZnI/pUtukaQ8GGX1is
2SFA503i/p8sVnwEeNHZXKzx/G9rGX8QR3N+Wj4RcdXUyHbhRRP6gr2xIzoIrs1/wHrkpH/1eEQD
HmbjQMhNwkDvGWn/YC70ANGZj5vvyomHGXhnFx6bVX3FvrsiAWxNra5wAp/qr4aBDB31VbnCluvs
MPxKWVK0E0YL2NPHCqX4N8/eHecUMUZgpFNh8phqBaGgb6lO/MqtoYHGjqd/Z6sEiuc1y34fvYtH
up3Dmnwp63I+IlYMND7xjY35jT2Y/xEVm0xNGv6Bl8ezS9EI6JT47GluLhD+e3Nt5/r7g6w7+q4I
cmwmxEdyytdJCOgNMelssVgwuHWPjAGtIrZaIG9ydiikkYgApaLsQBg7e/LwCvp6lzQiwFtGN0jI
Q8bEKfzuksMvKkdG5ACQsgjRQkocJV+jzAHXf2OiZdDtoDJ9E7wOFpGEkwo67An56WeI9FBIkPVS
AStoyP6nA/UDboDnl7m5nayNRg3jgvgQlnIovqLZa/6a4/FTDwl+A+bBijJtZHnWdPzOf9595YDY
54xhgdmWlNPs5XxvuHRkGpH8EJPecvN/IIoJiMY7SIZ7/xm/24uCeUd3//7DxLPF6D36Cs/hT/ua
i+jtPWOyFQCi8SK0hiKZH0SeZ4dNDhiuCdTHohZ9ZLbH+4hPwgXILNFngTeChcb7+77YAodQo4CK
mEiCv8BEQYmif+WemZkoZx1JaLl7kvbfE7qRoGsFZdVdC38FOBxBrF+w6GjrPBJmyPIfIcQihkeA
XKaroUttD9ZcRpJJcvPOnBGQAHDCuFCk+Si6gHMbsG1cZg/SiFHIoDVHfAVj9am7WYpUUagbJk69
yy1E7UKqdfG3x0BJrLtvG+3nUxx5IPmwD3+cBgg+OP5NBOls8O0nKZjk1IDiyotHxHIXqFk0eERl
3GFA5OP4TL7So1w+lSA62ltGh0E2I28oZPI24n2BM3FmD3PY5bKcnFBNuKOfeAx6RyTPGXe44Ez5
rJS4bqQK1vR1RKMUrmBkgCwJr0V8KZIutCkhalMZ1DQQFM7XOishqxgGAcUCbe8SM/5VvWvnDNmP
pLNIlCl1zAH2SigiJDMQiZJtIRPIsHcIEBlj4xr/AM2Dk8usqWEh8iJ1xjQ5dsBOUtTJSiJPiqk6
S2TXFXK9GGvKyBO+gn0ZOQXT1xS44AbeTd9B6P41FZMCkk0KUKFGop1DGoGQkAVf2MPqCqV320sY
FKyleRSmpPwlXiLnux4mP1Jl9xaFP88q1J+2TMFxf2GtgOVQop5FRpUqYjASlWS2B5zSzjFy7f/E
zKJEFYmuMDNkYHPAQ+UiZDsJ7cO0NjxNSDTfoUPQQv2Hd2Lyxl5EMscBjJqiEWYXAc3jk0W0i94Z
3cl//z6/q/dYuCLJSWokMp7fSSCz5HOl78QqF150XNwWDx4WoGqk2qlAtt31CeBIujBoAhj63Y/4
BIIY1OgfGLVjdCNn0qQCkE8eZbTr6Bvsd5y6x+FLRr4zhu/42Duz0RmNhWiOmSbHJgWTzPlKdQw2
LPooDmwOox7nADUqpYeKe4UBTfGFdpCTjNKfdBaiJTNRsNn7xyiw9/DMUhaQjE9IESOdZRZVexAn
BRN0s7/kmp4zTkPULAH7h+f6teZM/CuxWUv4O35J9yFYFRtsgjecJAvCjbDSbTij+VCCm5G8HTLQ
toSoD6xnqh3g4MCikkQvZHOUiaeYTxK3wiqEB0FZz3RMfcP8Ln0DYo41F5Q52WIoYATc69qES31j
beBbbPk+nuzBmKIpo9onf+YESwg9SBnP0e/4ZDqdKDaUf+hbGMUksbOEO/H0ovLk4mG4qMXndtv/
zQ284GRWanJsT9kyOiLmwIp/pBFpUYggEMMySvL4ZnSx6TNQp6NoqCS4lF9gkFaMhucX8FEanoIq
PaA9z1Ykj5w4MLvdaENZzrkI3gVkx2F7Ls7pj/JuvRfUruFSC+gvaSRQbG8yTuzbTFkxnCuI1jwY
yiohpYY+VcYQlS6FAhUpM3mCESbZAnMVI4kYvvUXJ0v/bfH44OBEWyrbbfoPlRbKtgBYH1lLwCri
PbHK9gnja+DISt6eGZPsKfOaW4hB+24aE93UiSbkQjwe7v1FGCSSHqOFa0kVAiv7pU5gWGQYLD0g
APM9GXcTpUU+rr89k2Re0D+NInXexs2ss5PNQwXK6vHTNhGTgHL018msjRgrypNWpuYqTtONE57a
EN4cS3h0Aw41CCEnyrcaKdNWpiwQONYyvOqGTkEz5kk/8g3SHRJUYHfVmStpfHmp/TqeRGFOxGG2
jdrq3+hTu6E5sgEW7cf4I08IEGTILM3GGNPnSyV9GCD9kSIqB1ip8Pzeh3adjnEYWUGbUD+z93RE
SVYUOw/jpCOHfbywhDzZRgpytjtqotTtWLGMwY267xFIQwmWn9/e7x2B97Y7HofevHz8s9t2rcSW
18JClFXrP9JkHVNtGiWChBgnUY3HUGeQc/1hh7E3Jr/9AVBW3GNxdabaLu6ddazV8yx2FuPq/KBd
bWKdcIfbTJd4Du72Lbu7BjTEeHytaTD0VJk12WMVa0wisLy0aqet+dWzRMYNVji1mnUWLuea95Mx
9+5BVLL1nGmpOQt13NIjLONwtM6sJqktpPGLB2hTPfbj+PVhmNpay4p1bCTXrnhdn9nC7FtfUUhB
pKl8oP5VLdvt6Dc7GN3OJDerNOc2jkibFpYfVBnLJx6y1mL+FiheVY3JWyU48VUuDCGAHAwJvLS+
ZWLDLfX7kDFXljfqSCbuRm9p2JJHxJg4RsX3I7IgkfzmRjN9VK0bc3ccJZ5rt3yvhuXCHnGZK9zv
yc1zRp3/7LlzGsh3F6QVabUMkw1HWESIPRndIq968ZuZAOIkA8wnHgXHnucmgUfPzhvsbBENZFxn
VOrYthSTFBw1I75yYGDHI2iHZeeonhbfZhGJH6GOPPVVIaOJkX+oQwL/aqvA9jflbKo8lySoWNUi
qkvXThjR/q5GDgJiZAfqiLdBYcOB9ERZVIzA6Rhvoj7oESAeFGZLhi96z27XvbpZETpea5PBjwiD
SUMF05ufRkdgabHPi2Rnd151b5bazV4+KBTz/C27Rd9PBjA/KJuUCFd3/l72yyHt9/aLUa3IXWyT
Oil9s1UkJ9X1FlPIMigjKkFysdDnzj8VRVoYkhFYI+gqd+agoND+0mPNM1+8ndTZZXHmjx/tJn6E
58fTKSdU4cb8Tpq3A94QE2TdfTY5OLTJKnQsv83Sua3LrDAQhns5s0X4boKeji81Fypq3mi904Y7
huTxwcgBuyw2JS9Qz0Ei7bcmotIES7aafl7dUFo6DUPuf2oE0gVNk25/9CNuCDl/mTJej4FBFbrR
wRov8yw+d0SeFCO6G8C/WzJa63a/Cy1IsItNakr8IpXiRmNcny3FHdPx549F2n7fb7/P16V+rEvY
g0TGPSebEURd72qAPRx4yRo9DhUXZRdmdcJQKHOf9Vsx2lXEmiAMa55fxfg7JREHuVB+JED6Xm3C
3n1ywA/+40lc2bToXVJxGIE95HOdME1snt1JG5OMc9AfC/ZzfRzc2mAw/QZ9ai8jyZvxdNxsR+Tj
xrMoC9Rk+8KVqnutuWyzBX3i0+WaJPRB9aI39sPNpwpSBg6Z+7rqVtFt2wFGN+QPtXeGqJDQ+wqz
mcKojXRukvFcFqN1VJonhyO3GhDnAMco1d4sIqKn8/eQFzKYTnDv7ptD2KZkllTdOU/JTvkMO5Xo
+MdbY1jXToMYtmGfsyFclKo+r6DXb02KpCHK1eMr7t0wwbBTPvWJobPHWbcuGGVP/5Ume6UqkOgM
vR00TkZSVJ0CRz0Wr6j+MRrOs5I5h2PNjSpgCxgoS9Jxa9KLiTAaozIo+FUOr7dVrNnYrpfs95Hm
9gYc7a2K9vc8PDexzI96veWVw6aIEFKLFrfqM2mfbGNIa7PXxmScZ6VY6yYfruF4CMIu3UTdbR6C
OsYVpeNYddatyibYG5BWYTLv75A7xa1jjks2C2NSmTR7Y/c4C5p8bRVWMCJ322hDf0ywUkkN+chA
r3oK47CcvVTDt0YYDBKH5Afbe45thLjEXI/ijMmSW7P/dax4k/d4XnPLNyMoI25R/0xXjUOmr47e
QyVcSWdaUyo01QilQgrnSlXZG2v1VvlPe0lSVeik29TovNpUPkjsT/ujMuZ1NwKzPfWTFt62ETnj
9w6xnd4jakcWX3Tv5khxQ52x1vfx0i4I1UdQkSoMXhua7JBpIyaDVSSPoAaLh0OdvILmWX680tsu
Dttlhcg0jq55hD3xDm5p64FZVvOx023TqvLS0CDnuDiVTjSv0po0lWjd2PG2Q1YdZmw4T+B6pmTG
j+59lCQ9i9z2InYSdqFdj897fB8dFUtbVsl4pQLfP3ET9cm1zSglwxFemkwxvouY7lsJq/e2rxZV
Bb8/rqDajdANYUI7SyNhvWKs9ji7edoL52tReMrQvPcjZ/ka30muJOYki5mXxmW+35Dq5Mo6N8iQ
CsO3SlEPAyqE17jG6sbP1I3motbxx9NM5pqpId+nrgtRYymqOa/vxHMQUtKV2W/9P5LOa7dxZYmi
X0SAObwqS1bO8gth2Rrm1Mz8+rt4LjBj+HiscMRmd9WuHUwCWQtEkdIQbWPay/FvKjF9LNtyLuvy
0lfyVxHJ5HoVvOFEklZGHRzDeqBmuDTD3VWxGGUo6VnNlzIObwbQVORGreqsSopD2TcR9DOfFiGe
j0h9ux+n0ynzgG9LTNC4iAqjMB+CAwJEz9hIlYF1Oaygks+8EE/FJjomtF4qecOBf5XTYZOAgai2
uS6EvdDr8JXn9NUtbaYHF78uDn0IEzqe+lF4TTLz4COA8Dmx/EK9RK62kgx2lpoOxHM5n5WZUWtf
rl+u5VxZ+mHO0tLtrcsS9rXiS0fIC4nJyzEOlSis9JOQSbAW8F06cqFjOvc8mSdueytF9XEMfWnn
GlHlBnIPDEEHFneFQ5uG4ZoZbSOymZSUKrNA7Idmvw5/MkBVNenOhUUkvA7S7SX6VvWlheHTIeWn
zjC6Seeaiy5JoNro1nzAAyGnyM1c5V+epNpU8RDbu170TvzhMcDUL6CtpLmHyQfBXonikYE3jqIN
gD+p3ja69l1ZdEkR6R+xdAqcfuaH/GhYehn6/N46tgZgQxE+DNyFemfm62JumpjpVha6yJo8QTXl
STuZoIJuZfkVxjjXQG3STVzipsIYOSQXSYktII7hZ3C8LedArJPhFvofTUFVAEYe/1USA2QsmAS7
cybYtQjky44uAfEuXUGiyLiYpl9e3B+UuFgrPoBk+Kma6p8r1c8kUjArC4h9Jd3EAie0IU669Dqx
vnSTamU2uENVxSpwWjo0jM2HTv5ibkPFI7HvlHq/cvL4MxScna1gPFLmKy8NDzXuGUroozKQ1v3A
mNMkKQcf9cwNDoauHnX7kucyROoSFTo1EfqWmIa5KqRFJVurPI3WlsGYrupIUk8XAXYoVUaOUJY+
Ol3fjR9cI+y1SDnWcdYaErzV6uqkxGIflMEkdtqdp1KDpzaj+LbY5Em46IWCbFXbSulJzpmCVOrK
6ko8Mkx15YKHDl26sAeDnjUFW8/gRCzTgf+vpKNpTmN1ITIf29HoYUiwOfvK4SVCvPVhEjgRjJxk
ORZ6qvjtSzzv013QSHeD9sALuxM5MV4GATQwwMLCdi01DvKTQHrKZr2mCIxKeNcaw8BqncUqE8+q
IynN9wje1enZ8ILKkKGIdNWnwZ+ew2pypf6rkR9q0MxTDbyxpB4IcIh0LJi9CtPyrGcso1kraUi3
RREuRc85V2lL4fIRY/yo24eqRFpoD/IqjLp9HutbP2fsRbhjYwOmVZFEua16YqJ6kMValLd0gWYb
3pxkOLiZCySKKaEIfgInBlPwCB0AA+AAdsLsnOUfpzWuuuSttRgH/i6FDSN0PKT0VZF0c712QVaq
u5ui5NV7Cv0OiFRA8R6MV9IyF3Sbm5aLox+Vn1Rox7ZtT2HnQelA+xRI1kPV+h+LRaGl8caSKrAF
vFHkddwJxvSbtKNDj31uWMRrURpdY6c7VmlzqvToYEQBIat4csQVTUdL1oWTvcyiADOoGPnWTvmX
x+7VN+xdAnIvW/pX09XbvDOPRol3fkVOd2+dvOJfrWdM4DiorHabawb/a962svN186YxfZQypKs+
kU9NjIeuvs1ia+tKwcbXOsb9dAgdUJ7mImjqdedstBGMfpMmJIMCiQLXARj4GcQmsTGZXVvSxsa+
cMQxE0odTKB2PiQmhwA6ifzceFdph9Q6mRD/m/ikaxAOmivoMV4PWENYG7wlVf2CL14U3ZXhLKc/
vv9y2ntKvQeORFa5+mfi7MU1Ko+9/NOGG/FraH9K//D0V2m8fAXs/Sej/aB+DdNTKt00SCSVBDMd
RgORNXxtpqM3o//sgTNcegMlu+ryqQBBihhvo24S09Z91mJfygep2jSswBaf+DAipzeB4oh6wf6i
GpcoCwPlpHfkSBVrR8J/tH8PytavYRRBwuZmYsgASR+NiFluS2lLqRbpEFyrny6UJpI4xNJqdGpl
Si0vJXnRBUAaTHcj4MX6XRSfQmxTrEr1ayb+2QMhV4CJEA7zr1C8/IHEu2Vi41e4gnLjMPtBf2p4
S4bzpky9hzwfmjijQa2ZVkDRxMfTQffwrCrMNTWNf8hWci1Ph/bjFA812TbFJYr2ksAuJ+gxyov2
prS0a+xP9UsYsebXZnMyOqyzZ05DvNBM4QoWO2XYRca0cr8Sf5X4m67fJhkOQh6r4CpRD6ZgiAv3
jsBfA6m0paOEWmRncyPjLqCD0o5L6KQUh9Cwt1KGBHropzHgCsIpyG0FEI7JhPkp0Z7BrqofgXRk
QteZKwNShRbeuvzVpa+wAlbCrzBJ/ulkgfQIF02mpioVCZ9H4VvLBu5WDKbT5ISS95uCSUbXbXwn
gNUYKd6y66xPAxXIp2GKxalysXtko63PHdpUoQNF2LcOix3YTszfY+L3yoNgugJ5i2QNaAeMTBjp
KM+wfzWpNU3YmhOItHs9ukrtyVC/XPdLwwvD76eWCxE2fg7B74C3nBmjEiVVe2BukfLXqQ6K9Cns
a1hf3X6nMJQ0W2hjuDEyI4PDfs+qrdrMOhxONY69rWcT+9I+RhMk8nfW+bP7pT8r7+VP+FecOVKa
JUBdYc6G4SLlB6FvZYq9WEVbAC811rYxt3JyyZKLZ0eLaN/DbmFsG7gacmZUMCDk6rp0nmNP9H/I
GCOGDAYmCUrEhjF7vcfyQzcXor4YxoqzIYSfUuJ+kl1gv7o9JaGzlRFrwAFmygRhpom3grgWqX/U
9bnOQV9hSSsrTGyb4pA1Zzla58FPWuwcrOaKZ6SegvwrAwHAjNK+SDLFJuO1FgKgx1LKnd1grTNM
9etrD0GrvTjqPUBVG4nfGusKBhk6kV6svIVSUmAVv075DIgd0f7VPBtAWHoAFGKpL3wkSIiFQdgp
z2mGw2kJLSESyBn0P49aA/NlGYsn7ybLm+6oh6DPd1HsbJhnEih07m5yc0WFH7Iz6HABT1BWlJrG
EX9n9+m5xyy++MqxsFEXJ3MvTJZJHu8TTaXd8heBcVXtZ6z/E87S8058wm5LRz/DvquCKJhPQL4Y
9djjWLvq5R0wJkibOSlVfSa00SigXFhg3lHuLVLSCAOb/ciEa+Ir047SncF5Y/8q+dNy2VBzWDRk
LYmdxyxEh03AuLzChtTEETP/C2AER8QuWxAFBKzZrPhT6mejwKdBx//nxUQXL1t/1XqInCp8EOHa
MLpEy9RREdTOrrAgtCrkmotR5T8QAFMSCA/QyV2ZKMTWGMimofSFtM1AUYwp5Gvb/ATwlDKQVwOf
UxvaFPWiwmwXXWrBxmalyNHtLxNLzjJeOc7aLrYpZs5qAZGzmPgYVFdluizVl1r81fm/vI/nSfSg
zZtW3MnY33ndD7r02P2Juh8FswAaaD9fIVyWGqp9n0oSMDYagCsvrthrYF8IuLA/tIq1Jr2U8gLU
Nrzd6iUNt56GpsEfLt3I2qkfILRAcjZJZc2xQaZ06kdRuB3fS++QMY0z8f/7i4CFMk7ZiISOpSnt
NfHqxCbTMRzIaMoQgMM+jFxuqFMZ8QOi3ajzguIYFZQb56rBo+4Yg1t24bdXbQ1C5NpblaBEQvMw
WO9AuyKY1KBg6PKBVAYWS62sFLoV8Jj/Yrc7EB2SjipGMkeNpijeaMVuZyqbeNgLC4IwjlSE9Aa4
uC4wnFbFnlxFp152DNpoOfTiL+DGUnZFc4MWrSYAVoxl2ms7vGghaVquuYNes5WXA2YklQQaMfph
871MLQiHMU52emjA0LsqOWwWZhipK4EkR1PJW8E+bbqrPZwtYk84xUyHbfRuCRwooDGgZdchQjIm
q9IziO7EVW+mcguUm6v+2DJJdNTHsrqO0i9wKnTOVr0so0dmXku6Av2sBFufo6CFlAaJA+UcpOas
OQZxOh/8fGEoTy9a6Ez96m0fzOqjCFYUuY60SrNtVTOKNia9Y87SDtfTYS1zXioxklDBXLAlQxzG
n8dH4KGqj1uaDHdWJTqAC/PJbOkQqt4inWYamcwp/PJhFFoOGOF3jJzzjy4+Gf2Bqp2EuIbQ2RN0
+OU2d5apAi+0u9nKOFESxtYscIu9ieGuuXgA1N9F2Mz7+h3om1aee+mjqACI7dH1mYvorsNubwz3
iqF1nbwzOSc1CTPxmU6h3a287h3hDItzUt58NcbWYrAn7xsa+bSGuVcuKJyCaF1y6IhF685T+1+T
nbJy2ydfOtKJEG9iH59gCEtN4W97MAQMHSAYmeEF7mXWr2LjrTKvS0wDEitBUgzTVBDMdgiXMm7C
VWmvVBx3Yv/HCUeN6RmWC59IJdblP085+fpssBlZtxdRbbA1GMxfZyTtCXXehg83PRZEp2DkKzGr
ripv6ouTFH9X0VbWKcXaL0tHHMmtZbVk0zGpyypUr1TVLXdk3kozlSNCrJXgp7AZnNh/xgLvz0A/
Bc3Zzr6yaF05N6InMArUXQxZDg7G+uqpzNC5RzITPILpEsgkaoU5Kq/SPMNfDflUPoYRFgpsDWvl
bxnZwJkkYhEHGIwssJ62PExT07fa7UptURcLtRPYAaChLp9mdjQ5gaGI2YBO5S6zjubwLOFvgVYE
G09dsW8w12HfqXrwi7+mdVBDs4kHgKzfsnzQTNaR2GepvNb9vzqgjiV6hoDKYCfY3pWtJf306lKO
8Qdd1hiTJAtN2Quxy7wTSugO/2uimr0FloSiXNoeddFINNCkGTYWZNMiDbEWuS1NBQZK6ArNj6VX
0wROhQjPxFLE2TOxHjbAq0qGncwmB2GofnY1cZ2nmImhZsZsP83aYR8YzIMOj9c92Pnd8X5g1kU/
SUavF61QrsfIMmonn0rFThoRWV+eipETOZ5SUI+xeiNfL2ZxgJfU8EF0mLr+0yW6hx8o2m8JH8NV
MRa6I9tiZzTEKR0DK9YlaeQ4/kqXkD2v5sjXAgyQVXRb+W9mk2kDSyqpb01W72PnB6dW5sOj42mA
b+esQ94XzJ2RyLDBgxk+tOAm53LRh2DZh+IWI3Ejn+HTaNmLLoqWuUvJlLzRBw3w1i0NwvCdpcQS
s9XdwAcDTmdu4nRdKrDYI+Vd2Q4+wkCMppH9NCqsIdU5mjqEGsmZyyU45NBvDTs7yEN7qoj7VOOI
iqI6UcbdkjQneRX8Km6qp541Oz/Ud523BWC/0m44cbmNAsYprWfvs5bkwkZc0lHnp0o3UyX+qfSO
Peh/oYaXQunWfqNR8EFbdKqTVZAAyKzHrNSDE9o7GwgiNJJjwjjB99tZqIitKiMKtNKrgjhEadq3
42J75kUr35bxpE72jdp+CU86Gi3bdkoSEWTEBFQY9qnkwsDxowTdhYk1OHl3wrLeOXNZya2otOHE
qFL2iFVqCZGq+/FaCamZxUysFS++uDlaNQ2GvjbGhzRCmdYJcIPN8aW72MDVFtYexs2rjE2aYzoc
X3IXI6ih+hfAqczhDtR4eFXNUVQKWp+Xkr3KrJunbC2Bai8D1lgEnlEUjxRoJW/wD6HRY9PRV634
TvqT4qOSMdiP8inQ8oSrFIX3pF8DciwUH4jVu0ZEfbKnqeIWehg5k80w+llazPiPnL6kBgToAX5V
HOfhScEk+NZxys/+6WOZOewVZnmDd7cww8d3ayw7Uu7LeSpdZdobOd9m+EeM+9YyodKnQg9hA3oP
pZrbKTxwRnySj9PdsTlK+KjUBwPfX+WckY/OlCOHeFtNpfDMmBSZn0v1jCigXFMfFCTkhY8aVYB0
ZF/0K5SlVAhzNhZYAS0s5nJNfelqm6BAJo6b7o9uYoCjLQd5ZnoLB5oG8dXhPmrmbbBsm1OMi256
djRmU1jgvmzaIAiKza7KN7mxlqsFVYqbLXGjJhea7twfLnw+BgSWZJnba2ZfA/df/WM25I1SJoW0
MvYMqKPvrh7BPREu5otAesj9ymQ+E+1jsdPdh+Qz4qFcUnnPJk/LkTJYK9l46rQTYbUx6p0TfkNT
7CAp+bs8K4ll5Eh1F1ETzTRE7grWK5yD0VeYsxUG0srsmMRaDf71XbBMYuOQJQEcQBLhqL/NId7Z
tYc77mBOMr3BjDHFcb0yV5JFSBgSilCxdyOYf5ZLjs0sPwFlXSROqd4wl07m7UUEf63pAKsKivkA
raDwCNDunfwHA2gdNjqXC/sXIMMnX+Sf7op+OH6Rfk7GFP0gknrYt8EENkv4h/sUfBzMm8M/mCwt
hklitGiFs8xXyE/c3VhkRObE+bWeNgYkozsJNVNEVJJ3Np71PTiLdQqSOyExbd6sxVEcVdSDWAJU
a/2OXRZW3Olr/E7ZwgIroAfBicIzbe3ydAKWM5qCL+mqvTTE3FBAoJ1PnD/jr4H/w6CS6QVROuE0
fqLdIoyRt1P/wwteoh0bfSskjhvIpGc2gREJGCURxYPH56MOL3pztZDMpU+wwG9EKs0vttqDN2P2
7vXjnwFV1jf7K8RQQerVL/cWsvhw7X6clbJGCzeX4NJ4/7SLfWtP2gWU7He0Jxwj0SnCr2TEnOkl
0OW+xBF0ojqad7zHf6BUy3eIUfoPn/5wtX/gpdgf8dJv3AhcL1h+GmQhwtDZxxNihzHRHs3poT4P
cEYweiM7WNp4KfQOX730XfE0XAkiYFcDvLr6TVerpYyC2POWQgLt6oIRczN1BQlyvldqsenZ5PJK
nms5LIq+nGxd8jRkhQKiy9eDFjxNM2eY6KyG3lx4NRbhnMemd2k6alsR4agsg4IiM3PgAzvWSa8k
evTobbpMOXtrZTSoz2OMk3JemeEtVI3M/2c11c7tuDCOhGUfp5FjI5fHo4xcgQYkUO0U9gczOxi4
wjW+TVRIdAkG/ArxmQNeinQIiKF0TUPr2XXlJY2iS6yJjRJki6bV52pnznQYp5lifgsVvQG4RNpp
m1yooOXOtSop75jgdRNejAEMTjq6y/nJZ9UqkLK0V2gnN6tD9tVx3oPZLQezWKtgaXJQoJ9V9OYt
QzrPAuUQhWLpFCc/7jZG74DEABdlBuOqUMu2aQlWX5Xrtj4jAkFZC4vbEjM4b1x8fJn4yIn6gp4K
Tc1S8LxEqgxJi9Esu+q0g0BCHh2RinR55E6gMoTGq/NGMb2bWwpFw3x0tYXE/NeGs46go2qWIkdE
PZSOjpbY0oJ/07E3x4pg6R51IXOfNcp4Fz9YB082bHqmbMkG3IFkirss2phxTNdNCRhB784fnMsL
6hzosOU0gpMEgo67NQnCNsA6qrXxIYFNTRK098jASnho35083IVFcU4X1eGrJ1SCqhS2GnUg3Z0j
S4tquh/R7N3M3zWY9ubpT1KBUEsynTXnK2peSnFLZgAm7I3dhxstNi+ZMhJDMn6FQCpcPcgGxLCb
bAfsDDBA43tlF0VrUa44z3ScuohxMOYYwyLbBYol7IWSmh5J+HO89mBpcFZ5OInA80C8i04EvYhY
Y/zRIUGIVkzrw3KV43gPTxV7fQyTuWr+qCeW6b0xjISkTz2NUMHGqu7anodrv/ef1cVlP8NHgkWP
vyazWI6yGNdNwqpIMG5x6YbQMKaN0JSSCqPC9FamDo3dKy7pSybgn9gW8NU1ME2fWoSAMa7/66xJ
3U5NEudwbnjzRYc9/25fvUaC1Ey6S0AP7Cn5pP8zOOylyW9GCAREtzO4PnU0oWCE9P6pBCpksxhK
OQUHMCUTZ/ZOzPTTaYHCgmCjP2ZwDPNf/HoiTXqI/nziGCfzdlmH3QN7AZ4YOsYx/yJveemcxSP6
lLvkG1/lG6OutbcjSGLt8DVdyWtS7/fJTlzyBZ66OCwn38k3DFW8nuFARt+Ql/1f6MissSt5GIA6
AEztNw55+i3bcLbtnbP75/6pa/PlvuyjssIOw/L8uUd16YxkOK1jJi9UVqMjuwfNfflCOycGKm7h
HqwxB8lsqHYkaPt18CwjfrEeW7jENlcyu5IfwjBV22tSoGOSsJ2T8E5IvAGRSWZ8qzFeDqW5DuTg
DXR2aGwZkxpTgn/J7Bkc/iHr/EfpEnmNX6HCoEOooDjlDAKV3GUoaSnCJIfFHNIFl0osc1nRilSx
NxqFwKXBRkT9VHgSyXdG0Ft5Vx3Ei+MXOxT6MezwzyZKlfzFKeLyjfMl37Lv+kPB/aEbSbg2UCxZ
am+shQ/GO/tWP0BczPi5/613+50uqgNsWR4OqxomMvnw8NPzZooEnnA2LLus0Tkd5x2wVwi9RCiG
XIOeA9SAg/YLgemPtxP/cSyTcko1AOSXA7Nj+I7vUgCoNvpaYNpTQbaD0vTDQcE4BCSeE47pAo38
ODb0sJrF8xOzHtpyBEfOL0Kn53hZRocy9IPO6E1FMQHtFQU/uQRj+UFzVuHjkOK8ZdIMc9vH2qZq
ikXIrFlqjP04vw3KmmM27/1PrBM2bjWXwB/pMK5yNXXnoqokLOblRdXyv95pcYweEP8Wxikux5wU
gy4dKwR4gdvcq9CVJtwCIdJaUXFpeqYf7aMMx6ZdUGHYjfTU9f7QKPG7kwaSahoWbll6L0BjleQr
z3QPRkKtEkjS2S/dRRJl30oEQsWVhlhyi932bMIgNDXkZ7m0TEITeVKJWIjsPl3ufJhazUE32h1I
QTlLQiZCmpkenZj4SUCaKmRcHNUqhghKBVWFWRV8K13DM0Ijsxt8WuHIiuksw8idxuwLfgD1tWsx
ULBsB4iCLht+nR3mN6iUGEWZuIYrDMBSWBOj5XN6DVGNhKE8CZJ/UXYMs0NankgC6Kgww7MO5vzD
6lFJ1xHMu6QRA4QwyskA0BRjDQ3Yi62eUX0h+PA8vMuCeoqdHpEFGOVX8iPjYa530v2nYWxzy4Rd
uY1ZofKwaoor5PICrkG4rBk/4TAwzTANSpZlXS1jqk7dugwWrX8w061ppQBcpsq89k4QjeSRFMda
LWcOBm8wW621q61NYxdY2k729YUsLvD5FpqE23ywtV3kyIaU7ktk/pHarlIcmiQY3bHYdJhGIKWS
AayqHDcTwD2jjmAAm8pLePh1tz2UGlwJMhJqUAJ1g8SasLe205O3V17Nsl9IdrrIMANVXUKSCnsR
dthKWMOuzZVD09GepRa2U77i7Gsb8L51SUcj5kLZJg4zuH5J1T9Ye7/OOfqjWWFxC2XPhgGNa33b
rB4fddNQuIu26zB4xd3CDxY1cY9BNzKjOTeIKGiDnHuzWmaCpTn4y0ZuGC39g1DGmCNeJlG7sE3c
gUhdprrXzf7LGgoevcq1aj2E8kJrnb2S56vaMgmes1cFpaWB/Yw5sk58RCiAeA17Td1ETDWcSQar
NHTgNqTz1Gkg57db3bDmJXJEPf7HEp14JbiyJxY+PlLG6GMcRxh+nSinJkbu7IPOAuDxvwoVKb+O
FkOgnXW9Q80YNMN0JVP7FSIW0ZAEWLwknAcqylGlwdJUr4Cb2CELaaOYb4NyV870VQDCp9rOnGVU
dP3SIRUzRwQdcvjojC58llAcI98N/LWFED+DNaP6j9BNN8NQ71pKpY4CIyvNhdro+9LM14KWsSHr
MyirTVuFVKfZqlJmFj5QHgJu6BLs/5B58T1LqLMzxZ4omCtnytMuIrp7/RarPhNHOMAxblfEsGhq
u1Hj6mq6ozWFjbxyXqrYSMjJXrbEV+74W4dy2WvXQkPJgJt32MX3DDNJ/NroElTExJLGkBFDGs27
ZxaOdAwLep8ZJ+ObxrkNBWGLDcVhKX/1xMa58jjV4qTV/PQ0Vk8h7JwM48fcOGrkXXWxum3wrBi3
hywlTpjkPMIIGNPogz1JL8UIF6LlcvRsKtslXDOB0QI6v4ZsguJe4aAXjv4PXYSXaIVqSeMwAA3F
ZcH2w0XKtmBjuaTnAeuRhBdNrFTEubgCZ5U7U9RwVcvmrils+k0oEPlMH3duaEU2kncdV+qYH6fd
v+6RmMegPJTSt4cPRNN+ErYfs3qFBnxlnExkG/mtPv6Kistz6KLvti4NEgq22Ak03kmHCVaHYDZ2
Xwk/yoKPgDWmMH5o1xlvUx1HD7g0eohfyedRv02ZiEa4KDniSUlHUtBjeWOTrUOcqc5HEg5/4/Nr
WIlYcT9VULl50Ucn+6L7qRCnDD6oFWgkuJGHf2whj9Z7DaRxOIDR24AK0XaBsi+GRMMR++k61O+B
otw0FRlfZqKybDP37ikUoSoT7hWEq/bqBv0j8mKdCRcmEGFGlRU4HFiJaLyNZWaIdlKTAYDVhz9q
jZVunm9jibC/xkSO0eUKdIFKFidZ5uyKO19d6KYH5h45fzDWrDNkj2YTU2nBMubUj90Bsr6U0XBy
ZgmsG6AxKtp1aDPyqXtl2PoDX0yfQXxtw+RwByRmTQdz1Mz9ZQt12/EDMVdCtV9bAXFBIuufiflU
HS15OpHM3pQ7p6GVMT1yZOkpBLOmyJfCeSTluOYVVX3zGOMLP22uZjKOusqU8zhI+1/61nKV5n2E
6RyrtNC1ZdT37FFpUUF/TvA5czLo4fxXMfjhWqY6aQ2G2hCe7bR2N/4gV3tISVRHDjnC//2mNpjM
NRrc8TQvnP33G74twTZsuNHsugciH5+Q4Re2U0L/aRKoC17QyPvWSLq99tV66khCYsAianUlS+Rr
aD+64cxaPTvL2sNV2GW97C71zBW9fAedeOl0eI/35lFtjFUKMz3v6D+t6NozNm1yHROBuj1mevWK
TUZm0JAsoj0JgdK8ahU1Mvwo2sjiUrvi6OTmT9qDtKTxu/E4xqsCRJ+QYm3rM/9y5f6aWfqsyr3D
gDPSgHehYqebtqZQ5xDTbGVr+9o9rsuDHHl3BYCwx4fJhnDiaxkU/ij7bd5kup2yXffFwBYLOX+S
7ZQHekBaG7Sm9A5Izx7ZmLM4krojeFiMwqAsTcyrDhRybo8IE/qX/edzmzAneEe76INk7aa+jLO7
1c6j1tU6O+cKE7bo41+UB45afPUvzaN7eN/FjtyZW/tRaFV4UQy26KVetMMUy5gBw0olXJM4GR6a
fKJb9+Y9ZTf+vXmI9yic6+gPxqJcXIyV8VWcLJ5uTIqhcvjiwJLRMybz5lJdxpCV8iTfivHvt4Me
1UADSUwOolDU5nsTkXm0KjYQAb4YhZ04l3btXsPCslnL9/iV8G/iML6IODSX+jRccYj8shblaCO/
xBFz2yCazM72P5IrN9iEruGTrMplQBCatO++kh3MwWP+0I8UBs6+edPdeR+6OaQmRE+g76CjZx4M
3RijvfztTAnw2ykbFFPs6sfqx/21D/JvREuA7TdzOVSSsD2+mTyrLzpQyZoASfCxgQCAA8BbUB4Y
3ikjHEDzxodIR8NrwIqV22nw4VtM1N7ikYNWPOyZfOzO0l0+sENQ/m8HSA7s/BOHzvhsXrVzivlf
/MBi7VEv6XpIfak/BlcQvhfPXd7ojYxHiBL3Nqr2EDoif6Df4X8IFIRjTnkz3y2+k27Cu+seuD4T
qkaOKRIZHVKFTq89Vd7attqG1HC/6EYc/Pgo6WAvEVxOD4TZB/beOJiDi6LY8uemsagMWGmo5pY0
/CMZTOcEYwY69Sl0CTIBHGUmeaetoc5sMMWLuKrNxXkwP+o/dHSgJ3ybfYOfgAFw37D5/1/ebJWj
FTV4sksrG3y8D9eJSzaSwTBoImKB3BBt4jJ3fXBWdg/wgzEhhE8e9ZE9oVopPWjTows2LxKrY+yz
jeWdByw8ZjFgM0nsBFgSqA8QDS+NizjyDfXTXZRr+BRIPeVbc6zP6VG+h38wQAFw7aX11P+hcabV
YhekN6j+sO7zn8xi5Q8vkV84SajtuWmxIvvvvYVI2yCbWjTL4/uFUsUfm4h0tCIW7npcJ74d1087
3nYsEzwXjWp8284YXJArk+7SHMfO1n/x0uY/WkIcI4BWmJ4xr8MwBVkB7r5opik4aDixmwBEgtsC
RECjQApd+je61aDipc/8xUnoN7qD+mKogjlKPR1VCfZ0NLQDFwYvJevnl9YVYSXXD/8EZE/8NkuB
hoKnZ5RZw/AdpxOQrTyEBMN07FF4Cnw8AN759wEfvfnwX1wemZd0uD32uBn454y35fhzfpnnln71
MRSBmoM+1vxn/sOWdgTQ3X8mbhWrZt1d9Jt6s1bi0rJV5QcGVdkHQ9DkZuPcg0fPjfsn+uRv9aVA
fHnr6HVBUB4aeyNW51vpO9kWW2XjnNqncrJ25SJaYvl4qL5YT+Wr4OycxACst2Hv34sRuJ4YYoJe
dydWxHbjWJkvilON7aX10DDMLG7hYWD7rN64cX7Ew1xre/uarrLf8le6jVQ/uDwXaeecwr2/V9kz
zANUqpN6qTbSj35twJEM9LMjiDSAd/3B3hDvAFkUq8TFK23GbA38C4UtRgMgYpQcAguibJY+WPI9
PyZC+owRIgvGOVtnCzMnGtFJx0cIegBEm/MYVvUU5QfEP6q7nFLzXxFPm35KOacgtP7NaPhA7wD8
lFmFX7MxAQGTtQnvJmLxfvAXwMpyXNT/7e4Wb+7Nz1ColzVWMRBdJrwx0FfPxmFkBno9ngkwRyjn
uylnII9ALGy9SUTZdVTOwFRMXVnS2Tf3dHnjd3GKTCbpoz2Wr/Bh7ZsvDqDmzVaVfJSKMwUTcpzJ
JhyH6CiBaq2EjdI88kbbcc/lJMKwHtQGaBC0npvlbYHqiAsCfB6lTNlKhjf3tfed3Ngi+NxSMinJ
HH6PwBz7ZQ/Ia09GOwFSGCIAVHDgqQfZ6jd86h+aMZirEPAhlf9h8U4eC9gN+xy3UEv29TANHAJY
IWpO/Je2AK4p/rP8/f+2kLFJsSX+Rfz4nL4EdivckdWVMSwP4C6GigIdAN7K+Cz2yEbDqoShBXyx
Bms71BkTCD7th+1p9IPE0BIy1zffsvjZMVgurIUBmbI+w2iWRcP9wO7B51rBS2PaTX08hhiytbAL
5eMDiHBiwzeP1t68hg8foh+OUwi+L9kv6GX6FT9w8zwneEewYdv/EACxpxgMTcCxGFc2BJQCSde4
ZA5zwPkxQ/B/NN3ZciLLsgTQL8KMeXiFYtDYgCQEvGAgJOZ5KIqvvyvZ59rBdNS9G4mqysyI8PBw
L0fYUAEm622nudfkvfxbeHUfQd1unviPEzzvI6/DEQNloIjtgN6A+BmWkidXURlfoqJF5LGTEbbG
cgYJ0hgbNX+FQebf7ZqLzv0/iB+0ngUUNIqpFrjfCSv8iReuVIz97wB3sBO9qPgN4FjQhpkDTkSC
e+84OA48WwfZb+r7Zp7ZQuQYlfofjA+HLgqDD6cek5unoTkxmY1/aKH4JKa/fDDhfE5/9xHkl+E3
M56tHX4XhAa/Hdoijg+ganG5Vpa+9uFLRmFfCcghvbhNPCIqIsag8frtfUi2LARNALgMPvYf8u3z
S1Bi/Up1F1+jQcgNV2En8HHITHyKA0jTToq/bM4NC7hzcDnPinzWS7fcs+Syvf0nawvyXtgcmuC+
ki9ni6JTughmmYETi80yXiqx8W9rpcm2sW1cOpvWvn19SvWVJ8tPBEVlqfYTVteZZj66zQH+qQit
nX8Up3jn+Y7xS8jkpmtc/SM18YlWYYM70ETnHalsbUq2mSXVrSZ1lCWY/Lh1NKXP1sHjlp8/rh8i
qb0GqKBqDRkNJFiRwAxxbU60cqhPK3m++ofzH7NhBzuTvzyDBrQ7E6qLSGPG3LtHfp6mytX1IaJQ
sjAgUwwdQfC07eQn+7E8v7wpf4ty12a8Ok9OR9d4M2U1zb/f27nPuHOo54f7/rlf+iAOHmRLa7aB
WRXq58w9DFMHyTOMYP8YafaouwBp0irkhmi2NrTKVoI3iXnX7SsdUDNmcG0timsd67LioyAEtlO0
IY9vxZdN4/icfd01zm/zzohqFpHHhrkbifYEsJVMVh/pl83HHkT6kaLAUxlsRYuv9GRZiPxlxV/R
EfUZdt83+z+uprunTRVNn05cdfF3/VGrMx3AqBiTApiNRXFg3bZf+Cx9Xp5Ln0l38zIa3zFzVXU+
+3du6v3HH6xNpCw6gx+roFwh+aEV113SI1l1U/3Zy7l9eec63ym9nDqFV6dl0zDX20png6MMbZr1
v8PC1E66NOvMR+vJLB6Nc7l5PVO+tNI3bNMZM4Xk9JyJc/1TvgDxPRm2upy1BvKHzb/ZLv9za6ST
gpq2+BIvzKiZ8ufDok+vGZ3O0hg6xX/H/KZ7XuaGh2w2Spevz4vYAbcuaTuNGsd4xC9k2U7LaHK3
bD11Tf1LbiaN7/FTeplpJ0tErIJ2mPHg+GBBLg+9veQwlSZyiQSSyjnytwU/JF4c+utFBSnSAi3N
6J/kqATMJ8db6qmcyb4Wlxdj4RCJ9IGJz24xaxlfKrOoya+Qi5d60IV783DRPk+7vPTa4JCm6KF4
H67Pu5azm7uSLtwqtX6ZHfb8ZI4iib7m1SBEUjpPVleySjDhLGXjA9+1GeT/chqMlPgzyV8mRg0v
Xd/KpW0rnl8aaQS//fwG9yzQJWxV0vf6JkvypUJ5fnlooYl93QuyDPxMo2n1ndboaTtqFCZsY7PH
vxse1eq8GeZv6Y/Q06hU08nDBJYyM5ePhQH/WtLL/+lqxJvIxoDnZvlG/WF5yxz/SxdLbKbWz8Uj
IsETAcxk93K4dNenJ43ERdZ4ecSI6QarJmqyrxHaoq3hJqaMwVCS4cJQrG8M1aaa6FQBOdyjYjbM
kPu46/CJzX3qW7bW1yezXFS27vHzsoASH/WKHCPD+eTMuv1Y9cwA8CfE7OXUw1sO2N/9F9TZCaMT
HKe6PXNq6TThqIm4uj0Oh7X+R58leARkMuRXQwmkn6kESlNkoPh1rwmR2G+MCDamMfnZR04YbGAO
7GEwA88jDI9E5UUrzQGrNC7JLJL6UjOV6KpGoEHFo9mhCKB7zjnxgq/X/ic3C2qFgHpvxZTJ0OQj
iO5Wat1uQteVTGTQN8vVCnMCfC3WYL4eT08pDgU8IEuRHF63aL6gFe0yZed6TKe00NiQx+TJrGbC
cb/iXFkIJn0LFtnU6c71C6v5dasIhb7WcpRtpCnaTOjMuYh5/LVo5izSij+rDC419UeB0rsUABRr
NvDxrkoV3TK6Xptp3m5+9QDsFZwYWEOdWmoBt02FaEuRi6OEJIUSlP1sJk1BSAgQuBsCBr5XL2pF
4tPI6ZXsa+72UZp3Cyg/SYOoW3CKS/MGa7BRu9jKpcnu/q+0apSoU6RrbKwRX3Y02QkeluuBBZY0
CzTCSYaNokWhWQb1GOF3DM8b1JhHy84obar6mUQqzedrpVtBIQPUJHohdeIQyGX7XYMO20lqq3tw
rfsajl+QjI2ssUvgKGluCxHx4Q3omhmmvELwK1Vz7flXjtrM/d/qnb6VGJz+Q/X52yGrKeLero6U
6miIULm8BpdDOSFtnNOYBxQnaKmDRPa/zGkZWJmhQS6wBvGYR69T8aTMUmwRdUzx5QstXKMzkR1l
pY6ogRIhV8IZzZliM8jmK5MNBq86rIqavLbAaCr9ZD5VckmQQ5yNOTvjIAgOMRciECRpvJ3fGQkg
ZxanwTesOhrPJCupqj5C2eVLzOdSouqZ/pcOr9EXYlaHKP537JxkKDId+lZ0O1I10Wq7am7V+W6T
1pnynSK7Ql2fmzcX3RygmZGQ8Ua+7YfYmjhWv9e3Rbm6pPq81AKrlqZUJ/pX/9tLRkQzBaq6Rr8u
VyPDA7nw6amTztzlyCDbuWbKXWgb/RL0Eak9W4rKI2JFwuGylh7O/mZ/5oK5wvy51mIw0Ew6SXfX
ug+ypWpRArGs5QYU/HaTdXP/de7ch9fOhRvoLyUaHNnMV7k1l2+9xhhg3QoJ0acYZfbz0C63RpP8
RJOweAZqCNiXl9Kg2J3/UsItRPIB/3//OJvH4K0LbAPgfSwm+j3xt8m42PQFRWVgR6FGQts5yW9d
EwMLQlof/gr0nqMw6maC7cw1viWTlFQEKQh8iAbzvQ9fKtoIoX6qQhytUmOdc5YO4WtzOaNVoMCh
vC5fxSyv7a6N3a6VfCN2rshjPX7f5fTYVctIKrI6MrBt7nlaqJoUGWq95FUUZeu8p4xxP5dzT2ae
L710LqcTvTBjPbq+HEkLHiK1Jxg6+4lloQRT/F7hYFf60w11rIRajizPHQ1M1in4BGP5c/yrPCtM
ct/7D1CQ5Fqmf/lVRmog+JqaSLAfKBKjO/XmaSgH3gylyOpys/PZ6XqiwgSYJu6jbroitnsx40K/
ym2xKra142TzOxpUyo0ysWw3SjsI3ePXD0xQjJJmtlwHm6Xo/Z1l6UHz7ibV/lXarj82X5kXGKma
YF4OUES4hBj+9qS0vP6LuyGlXdQIbtdIwSyn60BNr6fl3gyL0QvMW2E/0jCTFmhvMA8NqHE1VtGi
dBbwIZQgWC7zUNuWvn0k42rrKABDR+MXgRSSDQ54gVkK2MryV99HNwpNbs6vsleZ4YPszASlHBPh
lnIHgIlVJgteg3dtnWrm0zlTHl/Ara4o+wsQ88NAZ3G4A7tffUqV+BIsXpsNrxNCSgdcxmifqamk
lTRhRH4Kdy7xsYWiulG/+ufJv+xH9t98fAOrmAXRfGBBrdv/sevfO+mncvv+En+hjxo4Diw/QVOY
Gjm2pgVKL7K/6qmTVUdmYMPFMdKK4I2OeScutmiiXvnXCwNLs6o8/kJv71oLoNK8qa5W2SDWinTY
kTIat5b/Ef00USfDUtwky6I+6l2nKfj7vranQ42zqoi61Q4c3IJFepSZXFt75dsSKVi44x0XzSf7
dQSIPUNOglQCYl9Upqtj7M0VSV2RK4ofaSDCNJmmB7O31ZeCDR8MAcw9h4ak4yfrCcVdgenkPV0j
n0BXVJHMhyHrFFOPObkgbVrC23rgLGIxEnhzrJAtCcyw6AJuPUbOu73ua76x2piCMglYM1e03jbm
QQ2+lubLvjVB+nq4tRa5l4Ih82ujGA/KyTPiPKkAAx6LeWt/N+T/r5JraRAnyXNp0TgV1CuN7fW9
RLiGq+68BRgu56MuNGE2p/fVciXLZSPFmm9Gwdzk2RNTyfOhfj020d04fBSXlJOi2RwPsn5oWqca
LNbbdRUK8+MAx0ZSzbA6fnBn9k9YsTp58kA5yyZlZLu+ukU0WhHQkGdREgKpBQ3tGmywcDnXU+Wb
5WDNBqFFQUkI/rVaD4IKf59fv8GmsVntYXCApWtjegx26CgVlP6gKIuOD2YvbIKLNDAxB0VQJsdr
HsFz47uRxBiObNOvaEKaHyO/mjLQFCJwhUDDh11e2gcnGoiUK3bWaJbkQsfmfmiiHZaZSMi6lNS0
40pV+joIbdB2rii5DIXUiEAYpBICmHe/ApEPR71+kMLmmyuGNEA/i6JbnBY5Ei0jlLWUiTee2Et1
N5ZS3akF9ChfW7ndM+5mmSdaoblImmgu+Fu5RYNS2JWZAuFPwxPnhgVGA8TYYyOdbi3OjUQ1UDZC
1TCqk501LtkngI2WqbnVrXX9yypmjj2KhxE/ncr17bG5TiGOUP4iwVWfF5q75QsFkUQmLhhIqwxI
xC0c3GUqmpefS7unItuSQjQ/ROvLkzV52dWTSo0xUUXpbaGmENMbs5JTI1olwSqbF47dcR9FhUKz
cGiicgJBXPVcckWLO66REAkypeeQlm7StdKywVwKa+zS0U1IR9t0lIhBj+0kxb2rQXb1QzawGtf6
E6Vohrd/acLXLCq4MojH0kwjBhhUSpo0N3IsfnwVBpxE2xCBMqMITiVVBg+Zg1pBPfhSORmHFEiX
xpJs6q9L5/qJ7Ai1Uwvx9lzq+s+hWWE6Hu2bFI4sF6An3fVvslAzqtKbyH4PZQI6B7HII7fxeziH
lz97DlqvgoI1vp6W/7CZpNuAwSKXH5SzsV9C4VC2JkF2WiTvG0FNIiFRAXNoW32KyEDSEXm4gN2b
TJR4alxwKtwbz6KoF9B7WaHC0a2AZeKhYdeWN5Hj0RF8InI/vk23B1qu0DsJuloAUDT6S3quIGCB
IcWT6wVvbPw2P0Wu7/Moh+Z7DHncNZ8E9OmbVP/8qR/7fupy925mXsoDQZeypmabKFLGwnrglfeJ
fQi6vAUYXAS1ccRsz2B2CUq71pftB86UANuTTlb7Ezx4uETaXRiiAFERCQrtjR4eume5bSxu7hyQ
hZuik4KqR2zNKZRNYgBWeyBzYl7yK5KKRNvBeqAQhBoapfmQTPhIdr9fdljVIau2twyi1E3z/7Cv
KW8AupzlxGInsgtbdkeYz4mgXyXlu0hrwcEGLGqXCM9WrQhkArwkVWFiRBYOjDRcv2QfjNEkheKM
FiVABCKrX3Bg+6WJBQ0FktnPhm/qhVaeO7iltJ7me+JmiNpWcoaXCT6FPmw+AMU7vF/Z2SrS4gKB
GUML0bCkpI1Ugp51GJTTk3+0YRwKp+6qEhWuAfYWm2wrLsLZFXvPOrB2c3g95KhDkl6qhwTF2C8J
6VkjyZjtdQITHa4Vzw00j2OWOmTEmvhaaezJPdv+pH+d/JW6DYrdCWud04zXG2DjUYigui5LZKTJ
P3RQSzf8i9TkNrX+ge27rgLX4gSO+xMRuiC2VA41qRrzmIuO2wZ9YTjvPlc1jWzsLCEKd60V/BxN
i12AjeVTtrk97o/uiQYFEHnFAKtGm8Iy8GTlMNAXXGPn211K485f1IlRedZarAA0tbuUd6/il3BF
6azBmFomH4gDIvu5yAKlRZlZSKX7s8t/sM8zl7akbJMlSRllkaWMl2RDGSbyKdVU8tp1gUFqc5ia
sAtV8pcmQimnBMRpKueEIjZGAurpTJgNZp4Av+Vg7SUdoDQPvoObrEpRmWiYCiav+8a0SHGKuAxU
vgcvo1DhvOZ+EE3zvfUPtB0g7cGKxuF2zGqBZh7aJi0jiE764PdspAhpzvvSVPVRC5v7S0tIcH8d
V1IM0B0ZeomJanWvTdHdUdy2k20w4QxPejdriQnilY13IG+pnzRdfydto1fOnM5VbcR9SkM5V6Pm
OCKjBmPu7X7smpgtaVKTSMXE1OAflqCz/hDdiyYAouQfTjYOSZyrZuTKGkGSOzRw0yzLmgxt08dz
L3Qr73Jwe9ZqOjWZW6slNamGOlUitegdTKLl1h7cg29udeR/95R9j0TbQ0dJxqc4WVXwk0JCNzM1
SuT475KrEbvKjDBnaiZCLx6bp3SuXWauWDyvn2bU7Oq5kln3qDJ+XM8G0zhVzSQRVmF6KT5V874R
8UUXtA2nEg02BQqhmSn+wNFVCXhfyELndKCWI7Umrvda1+CYqUNY+GYa14xJSX9f9yo5yBNc13qF
hi4BQR0XuOPa97UkE52izF6F95w5vaZYN+BD4v7dJMfN+YjsaBh+oG0ueTld6yB6ai4irTZEYd5I
X1takNJDR5zfnC3VqVwlnF1Z3lxapXTtnGg6P0oowgkZYBD73SheNu97Y2x1fe6ivtWohhzvc2VK
Na/YtE5W9Ym/qfdV26j6JDm7SANxRAmQNZcxi2XTptREATtSzhbYmRApQUSzY92gm/MltW9tAoO1
alWmeWQQFi+GLpojQl8u9xp3wRw2nMrw/HC7U8xJC2eFsKHnx2bmjjXGOFOsFHrBgF7OQ5tTBBNX
zzApGvO8HSCE9AJLePKhXSXtiJ2lbPMME2Qw7sIYgihmmVuOQWHGyHt4gGmP000RqDSisewn6B+T
9O+hY4YOR91AC5I/vCscWnUHlWO2SDM/FSWXoOyuTNNJkgWlxEYlsvBI61eteqknmUA3WW6ia6ZJ
EjahqXxpqkZWxFSRA/ZKCdFFA7F2EfcMfWUcws95VmePjHPGLFPeuWsc6fVP0oNYjwBYiR+akTiB
1UzM0QGNzsfGmqw+i3aq5eTBk/BzUSLvxxpSpP0RHmwCU6OiSa5H47hhUXvtbqiXYS4jv20UTmiX
ypgaTui3WdkM89dqSiE5tNEPP0nDtl+9Zv9l3tPtZFCcuo3JIBngMVXeVeuLL7fWDim8z97u7/Eg
Py1/pgf5tp20al6/l9wNL815f9soTVbDzwICvzNLty60sb6Ca6zAlCgQhirJw1BFgIoETgF0oG2f
azI3cequUJiFc6A0ib8OvhMxAQya2AfT+zU2904Ko9mOTNxLscmxoiKITfuQaP/VDrxVGoWSea1U
LtctJNRCabfsMnG9ODu04u2M1vlCtfW3qJzHp+v1efVc2YTe1GnT2S2IxFQohikBy1YkGvCKz8Pt
/pkrZnFnC5ru1DX/CuvL33mRax+oRFlQ1+L5GYkln2s8ciyECys1VWpd6HKcJ+VzF3N/tH3Zzrur
+9Nh8bQ/Pc/zotDbadlaA1MDf/h1X25yZ5gVGiPmAEHOkAhJfVFoHFn0lJtbxKKkTkZBfIFMizX5
pA4NBzuXcjUiGpphsy2hzch/vdMjiLmuBE7J0vFMQ+uRLwrSClzDUiZAy8o+JkhGGB7bCUB+6tp6
8nPBXbaY8rNpUYyVBhIZzwrcI1Cxw8QX88fyb7lnk/rZ+Z43X6eZTzfR3te1/M1+rX+SYSgIIC96
El0/VhLrq4ThJkBZh8eQ0CpbvWkReoYgf+1gacJ2Kg+eoaehCEp80WmMZ2jtZIMt4kJSMH0MGUrI
1Sb3cvhKcVQ+o48tL/KSW6nftRwVT8Sd7rId8JCLw780uRx2dzU0La00uHcmVKz5XmJcYyA9TxkM
NQDi02LuoAJ87j/Nw+/VqoZLYQImXGRyxlbErNykYkMDut4DBSg7PreJnhmaDEr8Bv4CJacGqfVs
jm7no12jXRkIOzq2Eo9t3aVq5/qa/9O0+Uwsq+r8czEu/Dv2Cx+L77NI3Tk9k9hYvo6GIw5WRkKN
Buh3snJUpHeQ0Y/90desxwYgjSQUQCMXV2A4em3vB/oI8L50T6GgpFCZlJ8tDN2C/dTjvn0WFEcV
jY+Q0Ek5yV+40VAwT8mz0i5QP1zGhdB0ZkLpmYQKSu3Sz4Whl8ufLo5ffIeMhNkXRCTnq+Z1oRqV
PnY+ap9jUMWpWqmOTBoF9JcVVPHr/gGvXroL/bSijegt8Np8UXb4+KMJ2NHXAua+hrPocFnyda9R
vpG6NQ6Z5pIRl/HWHFu9YBiP9KafMZ+Wj6EV5qsXMpTbg8i9V0sVGiB4N47AhFZdgKflfn3gDbmF
1Tj7N+uWfvxp11uMV+PKj/cKOK4S2gPz0F1dsKl5sKdCF0fNCr5/ELP+m/FRWrq3+Z7NwJhrHwTl
4+71Hy2JJS5cXz5cHN8N1uXHZSN1xV+HQBcKNB7h/oiXia51DR9ACYk55vf4fv2pTZX07r6jYqNc
bftQ9oLK1aagF7acYuSLhvOp8lPJiKKl+BRYEvhGNRsIIl7eNPSW/N+DI5d1QJBmprW9YIihKlSK
2mgerd/gt7saf/RjlMXKUU8+RkSruX6fVPxN/bjNnr9S0x22jN1+3efVeDY2/GTl6pdY2ciFGp/W
IhApdwyDhq5S32PFLElvjhkpekL39H7pjno3HAz1HoI3HZNVTaXpFYZPlXgfu+G1ff9Mj1XJ7kJI
xH1AfO1zPWQC2FQPypxBLLPIEAeJgaXt8tB9nDauViVV3EQuIWsKiyuTLEKm6w55oQ3sjbDU9Byo
tliKALsDT0AaBs5Ou9c0Q8VHqV0QsZKwAsrPt2C26qBA8jfILFmJCUp0TVzZRSh0ymob6WjQSevx
CqngQRuOmAzN5Z4jxFHoZC3+ub2ydGmN7eRK3Kb/AEU4YpDsmKvwWj6xxrPBH91bGvweokMiTVLW
uLThASsOzHYNp6rfXeyVe3y5FVe3QJ/UJwc6w4pikCnjIVae0rlLBIJXbklnYPRq0dS3eOzEvk0d
kqrLs23K05n6kw5kKVRv0AK3E7gAhFhvdEUjn0nfUApj2rQcXjBDt2bBOgQL6dH91O7UQjZmoizy
1AMQIcZZk5ASsy4PAOQydhfngzdzfPvpfprtZXvJmPIEluoigr8AE8toXJCBJZwnNEOdSqtZw6nk
1AI5KpO9N9kZXQ1Ez/CVxj9QWH3Vi7vnKWtlXx7XZyr/d/4TMCvpDC02AB+Wo+DzuX05GlDWWlAE
aCguiQ/UdCBONL9N5McaVkR4w9eAUSDAAQI0J9oAh81vjnfv9V9iFV862DXfOL9vHJ2/lKqqWS2L
o1ILyw7M+EAsAJ0K3f2HMtxB/WcPOJL3g+s0Ow4Ea+FFsBz1lv2HVzw65VZ7xQDskLOJTUKpHPa+
C90C/wXfLCAuu9oVVUc668Ieyd52UnYzoO/gVezd38tb+ivuHtvykudkfBpbcKUfpjKPdTefOuKc
MKn+oXvqpt/sxcK3hOzRYlH+K3DC74Eu6qJwN1rVmTlDCSRsKuuQjqndsaAJJ/msj6tFuoLfQoLc
BfO1A/2jWajyfJhFJzOBB0N25WxgodMXB/jfcvs4uX3rneYmeFLz/vLHLQClOkHJKgZ8zMrxGa18
9FWmQypurAYWa0p2L3TmFIs4flZeWqu2q8xBH5vU0dRhp3wAg3mr4BU4VmwCnAyHmsZP6DswCEHR
lQRRRGKOsKH8XkMncFCIHPgVvjpwRpu6JEsb1tF4GjsIRQenrlM4FDdOxwfqp3XudLg/cD2TqY6i
/85r9/wyJkWxHqhvetlxFuvShfZtRekx7ppbqi52l2S7EszdOuiLODycMmogPyfsKyNG+cYJ9EA+
aF0j67BJ7HA8alTmqCD01Y5adChUioeCR8cWgdZp9axh+8N/tvKaaphMB0JoQWqd6oHrk6c01pS4
v749Qqi+9DDTo4gLrobROzbUbpJRGNN8+F3aJC+XKdURgmhZA6RSegkhCDYv+6oukBFwtomU6dYE
iAveBh9pXlLSLWQgNYphtOeEMjwp9kJUO+6Vsw0axBqmhqCyiO7U+ZS5xlE0zngQZeoH7U+6ETTg
rUUzMYbJ4wZpgzsMfd8oLxp+rh6ukbtjtqHt6dNfi3CAxr3MxKB+XkUpPNV0VHHaZWms1XYg5VRN
hzg2vKITZ7ES5dZ8VVYQ3SnWEis1j3Rozrl6VlEiiaEsjILlaOlT3gLUcefRRVYGDCq068ItXsGm
wJoo4iVqzTrq9cuh6d0jbTxqvcKR1lRgIlKDoxRWylR381p6L4PAACPLke6Mfin1+fGjX4+z+JWZ
3qcoYvmg43HuoySIsaCnuQTt/uTvtP/FWktTWLI6gzebZozvVd2PaOdwhkcVnMwQ7v+KBfljVrIO
ntPirAtyvp8BtfJ1dUSMl+Jw/m/Nor2UI9k5Xp4mhLPYKawzd5ch5j3t2tocZb62J4KTYzuvN1hV
Lm84wihbVJs6Jid5XvDiEo+BpyGPDH3AggMc8ix7xKF4hD77RyRM9Yt/p64NDz31VQzFCyRHUO6J
PqJ6diwPScZhv03lzFIJWdzpD4UHCW7x97DKCwQ7a8daHTH8VhEF5t+I/Z6c/1IvFfWJDcNGZKVT
iyhVJDjS3Idvi8Izy4huGmntwQzEE0w782EnmYZlYAXy+MQYJAR1G9yVUnP9HVlxlCe/BHBaRztK
d7YZf8Hwq3VAXKXJKAN01czAh7pbOsCW9micfcv8y/3j4Ph6/Sxon4pZuMt9B3/eqPktRO3cd27i
LA1ZkDv3AMcqGgjmnhjq/ke9ddibhRRrTqLOHQU/kLhFBPCh+ufQobvSO04RUPZP6b/N+DDGbe6H
1IEE7g/LRr6XvdMf5hKCizRolVTLw8Xf7kilMrySzvkHsKOUk8zqCQVMxFSw6G0p3YDIoSSwNKQy
MofQJsYF2VJCrRoKHRkvITIhv+zMf7B3Yfhpkffyfv/cD5b96/Q0TNMLgij/f6QZAm1LlYYrwKbq
xl3tjUahdRm6lOtH8q6PWDQTgiFgrFzmJAO0JgI3VragZJf3HQeF18XL/dWgwqxFPrm9/jyMZ10n
tQjrtej6wn6rXTR79HDtfNntm9meReUtSe/0HsJMq9A6tx8E8HxPxiPrKCGCS9rdhdGfMCkds9XE
nxnbUZtYFYHgcw89llOWE0QLCZs+B+nSbCHwn+S9QpPNd5418aJUKGX+qfO65EiGLAcO+b4dYVWP
QgLop+GtiXKYCIpQQxxCnxRPGm6PiAFSfEn6icZ2SG/DltB1ctyrIiFkdmldILJJJPDChflne2X7
tMxaoDjZTfFLMSOBmxUb4qQy706urVC33W4AfE88tEXqymYv1bjXbhulyq1L5umevJyvTeqjzFf2
iLmZpxEJmitBrac8+Zhzo3Bv7Gmkqi7KdnpzOW/eTk/59bP00C3SO14jgDKTm7MsDcRC9bAb6Lm4
sa4HLOAapHPSP8eJJWc3KOz3H8kvdE9sjL+kq5ByHIilU1PSDibuwALcazHQecFhVlnkdBL3rzZQ
NDs1Cknjvg6vrYkW2JkRZcOp88hTVNUJzg4jR1JscROKUCebIHxwEXirir0agAF2QKx0beOcpk7o
TtbEeL/Q82ICq5iyKB5NRn+ne1NM1f0rP9e6cLN99Q9UQodTw/EqUVYbheYfax3tdHrWniDqYuhB
hIoSXSxPTk5Cr94KmtWhPPBB5SmyC6nF/c7EKrAyFG/yYk5snhs0A6oGYL3aTKx98FQ0UQnZAttF
NoH9v5YoAslP8rakdYYQvWIf1EAmoInp6EClAc3elEIY9mMUNDwOd0Q6tX+c3GopCojQXMe5nOc/
V0gr0CACiyFGupfx/nP9uehae5IjuIl1nOqvuh5senxt21D3IM9l6V7bybDwGtSykt7uPWSi6kPb
27h2WTpZt7s2Y1wKt0AFjKZifjlX4yh7SOqpWeSFlLrP62tHIDOowGr5BC8DnJUy0f1kpPZ/jeWd
cLiu6ouEneJBKpzyoW7wsO2a+6OSyDo/wEAuGDaGcfN1GSZfqYkaSmsoeTsMS9+X3+PHaaj/mO2F
qn3bbpzNMs4Hi5fFC9/t56RuKu9zNS53Nu/bT8ds8U81J0k0Amb1e+w2ucvcjVP/FOssgpeD8m/I
c/1WN2WQUuMvIjmrbzxTx6fWdXveJ3jwtmpVGiVOq8l49OdWSoSXQoZTa7z91OTVRPY0/AeVsBM5
6zSD8FgtQqulVQxPx3rFXryM59PUj5vstoKgbLw0TOAydtj5rw4aP8p56H1+mhLLvRhfn2Yv8fux
vRwEz8hSv9Re/6b1fOdUCoj5RWvgrLYkqSZB6VA9/x559Ukl/YNUe/l1UBGIWSa5WoeXXBu97uvy
fXopvs/Z2kqnpqnPgjO9y+MWj+Iz9bn7Lr5XGOZUiUa+7b53k9133l8cXgoD/tY8edMT0mFv6Zf5
8/5t9jH7x9Xh37yTfln4Pv5OPcWT+IV9d4Gx/Oal9Jp5Ikb/fnhhGtRFzTf2MqkMCJX8jqCSpqP+
sSRur/6lni7fPu/vsulXp153rXX/+JMfmiQwaEA8XoZWCKGSFXci80LxYWFHAtqNXFVT8s9+pUUo
5Hn2fvpj3/0RP7N2YoZeHq5fyV2+xc9Jh6denzkus3fW8U/z19PzfZDvHibrt+VX/EIKOvleDonF
D+JJqj16336dvnX4qDm+FLvZ9/mrfqKHI637qfzI9E69Qy/5Y8/YY2YpHWSW3Fu/XoOnZYly27pf
/AoQ2+l51iMv2sv0rT/5oklCz15gcNSAbjI/mZ9b30fFQARSYvnrVGQM81MD0piv5T5nEymuPFb+
m9MeU2JEMqERMi8pqDCAH6iRmYEk+MYURgeJo6OGlSaVzj/+jYYS5iLBJ6aNVJger3ksoNfYmaGO
77XV4+pGNwc1YF2fiwWAOYJ30tWQUjeK8Fa9EwYCV3oyNnYtRRkx3fCS1Z2I5wJVjcIilM74VTRy
q4Yh/c2mzuRpSdBOa4tkS6k2+qVjoAErzKjH1UFTrmNSLNU8fqyuWyVaTGZIn4PdxJUmjinDoP3i
0IM2NYDEKnEm2bMogXfqxX0gxnM7WOjFsIU6REuONZeQP/masDhAqzSkt44YWwDZNan24Oj6CqE1
3aHccK54FjV13OFv9Os3Kd1k/rEsVBpccHKYzcITqkoer3Eo6dwlhcR5AA52s738x5tRG7wjKkxA
C8QU4oDB/7HqhrlI3HwaGu7QwnKxQhTgx+rLfXpgTjLTXwqloDvgQRJrNwRjn5p9kfN6qJLY3EBO
ffgudnlQY9wyTXpNnoHNT6t3TLcnXfXWweRX8F0F1XH0guGqcYxLYXVZPbSxQnE7PA3Fn5kDOxOA
dt8wI9becfSx2fA36I64SLxP9bXFh9unEsDxI+0p/wmvTtJLT8DM/inPdz0LuFQxLxxs5KHM5aG+
yvDWL3fWr+cGvcZh+S1j/5Xf1q/Z5/wzPcreYSy7uvQuhq5W3eMn7eZ2RsKoJQmzj98Lr9uBAufc
vn7uuqM/uHiqL7kKLwna9HE6ywH/GRZUAauV2+FdBB8a2d75E+ttfOmt3mdd28m8r8gNzXXKyjV8
egkbdUMv+bdzWQqhCJJuiEZyMIoMYDWn7yOIyoMc5c7fcATf64okPvXUd40fyiukSN4nbHm5PUos
ubASaxWmB0LiEsgjIGjbHFncMeYjzMApSjMt0rJOtcW6Jv4CWozmWpeaxbzBrXSjNI+uC2RNLBDk
5S/SFkFcFiOFlahJKeVXgBLYHdzEjXGb5osI71OC5AKWg+H+MxtmhQOULLHuF/7df8pfoy810k7l
qhefEYwjVa9+10oujW9RqXIgjWPD1y1dLHkyvbprwHfkbcpR3VdVrdmK5+UU56CWa/hNSkkUfDQt
AEulgpvR2BUb5zNcOczozBSuBJ41X06N9P3f7dKEP+7Wz0TxaFHH3LP98HMzPvJzqpcO9FVNOdXL
aXMS2qrMnYhHNUvHVnxvkXDRdbud+D7UMv303wg/SN16lkXW9+WWVB/mJMK7QxJ4DTefGOhNwK98
bCyNovi5o7r2jz7ejayqOhsb4S8XFrr8SxHm7O6kdR4qP9tP60P2XvzbySCg7bm+m1hspj5Ofyy6
HuMqeiCikGm43E9fKLD+Qyi4o6WOK317ZtuWrnk+oz8r5GhIUN5jvZ1PkUd0ksmr/p0O5Bth2Gi6
5HBXT/Gpkak092eNzbqkwdvtO0lE1yQfgOo4CHoAh078tf+g7GDkIW3AYd/O9vwOiZTcOXTH3AI7
1CVIdS16yawkKNX3d/4fa/QyloZZ3nIU1UbhGhr4CgWbST7mOSoofdI8Mcw3Zed1qhOvMxhYpFPX
JH2RkSiAlBfebkhUHO9a3JUH8Bs+pQkVvG+kw0dtfGDIXq1MkA30LU/D8wdYc/6jriitavN+qQVh
m/9g5km11gPl5KMRklU4SoJk1Qej7RDmz8s4eGEn45QhzNpZC/D2QYYetq6T+JjYQDK8ECX42nVY
T77dns4OEJ/UTcHGUchZHPa/QQ89mJD766T9SL7MLnVS/zI/wXf8IIzvXy9/m95Vsy/Hhbr0MXvf
v+afLYt/h96ml+2Qyv6IO+mhdOMcMpLZNyMV84BiRVfSNA2H9mDzLWSkPiufu5fNJPUSRiXnr9m3
2Z/3PuMzZb3ZUnHUvBWH93/Zt9Uk3S1+CX+pl+OPrpyATxtWbkMyVtbTv/VHnVn31JM37NdfRSBd
Dnhd2Q6LtAC5ARCpzDdok/dVKTO2ZC/Lea5zSkobMYm+UeUO+F2W55smWadzd7mrnFXk+s674qr9
+KskSX2Vj9lrvbAdYTHNTyW4Xubwfi7MV+/pU2Xzkct35/Ho0jzML2cnyL7UTUbpUvccnz8K8YgC
+Wg7bzB0w0y9zY7P9+Vc5btYJD5B3nrYjbLlRrxat3f7c6F7D++4ZWcfy22B+MqydbjsyMYsRc84
zbl7Hf46tz/3V9fL/Xlrq5Sy8exjlSvPPg4bU2L7ZfnpumT/e5k5ArdndJrCOlO/xft8V3a4Xhe7
++Wt2D3E0eZwmTcqbJz1gNGlMzOnSHpeKXZT8JT1tnRpP/6UO+fYTqaLZhUzDtjTol5KrVavt23Z
pGk5nnfiIhpD5dI+bkon0tyt9X2/7CzjHb3b2+Jtd4lRsWeqoMKytH0uG6vPbITjwnGy3t1vz6dR
eslldLbq3NI5IPD6umtty4W4mVx2Qm0e25r9Wye7Oc2YQ3D+SlYrqmOHIyZt5pCrX0dlGEL4leen
3OI4at9za5qjRjVH5dLf6URLiA7C4ebTLCflzL34erqdXtaVZNEpjoqsJ26n5uNaUsdDqZkvb7Xc
9xcjdUnuJVNadoUQFpH59n/XeyCjlDnm346XxXM+XN5pf7xAF/RmdpW49LZLvkJItgbXFdt7nj1k
nh7vLG1LjfIyXXg7nRPCCvndqHFZpIuNpIiv9LiNRDR1Kip6a6NjRslyf83fTgTp8pe5qbDUsLQX
u3ep7ep9uStnG/tKpfKe7JKg8y3XLBdmxqoL1KsKSTlpZ0YcxjbL1aVTGmm3FePS92yXOXUzGdX+
/3F1XsuJY+0aviJVoSydtslgcj6hAINyzrr6/1lM1T7YNT1u2thCYYUvvMFNauRTWoSidfmdSVFD
LsOgr1vNnMpyg6GaoZG93zOpn2ae84q0CvfisMQmDsmsVfR9NwtZWcW7pW+hHw5MrrebwSpRY+oM
ilmvLa0Npw3q9FHayPjr4V3x/fL9p1mD3TK7vmVU3IH/9fHczoBtd3KzKwKrX9R2B8PDMc91HRvI
w/Kt7/fB2ANs1sgGbUBxulKFSGIOShJyCnN2bCwCs9eGAs2FjTmePotKvpTGrQaVadFpMBzKb23x
k4jCMVX3sfeWfB47lfU4lX9cWZQoolGCNcrdAfDOPqFKDjWHfBHjCu/zM3qMJEQbUGSgeaDQkOif
7h64VWxMAnkyrCiGFGwepUZ2KZGyQv4y2Rtl4lQHOzac/ZR1lC8HxsoL/gYQVRTv1Jo8I2JgJb0p
s1aZFvHSitZ47dX25q4v9ejtmM9GpQKbYS00LtlZFeEFs1K68d29VUAQ/PQsVX+tfc3YiWKaBR7l
J0WlwlN8rNwSUEGNHcLBrFsjsm9I7+kDpBrUFs7BRqfHpsocxDGUPnvSNbRiKMzLQKoCdoPojtw7
1AUXXyYbCWdJncDA0gD6udO6H9qr8omFtYUEA03OFtU8n+VtMKoG69x9ODULusI+B51WR2K9lsEI
hqSlJDhe+cIPhRQEuBedhQZYiEnBrXM7wkxw0gE7LZiefG5qy1R/S+onJmNIfKpYPZVwxK/0g6PQ
Fq2EwgCqAD30u1Vc87iWhbM1uWc+nDA1WefS+l6+7Ojolaco2d+7QwmMlZzFl/8iitae+mvEWAxc
bGC9QYO6aVOeGFVSvSoT0hparhkRs8OFBM6BOmJ4J0hW7j+puU7bTWKixRFrY6coRrqCz1QxodwI
B+XuzTr5qiLfwYj4Vd2Hqe+wI/+nFsFC8dmmSCVd/SQhb2JXpDtUMtJp3GOTjGXnzO2QcRTYwRan
1l9VItIEsT9L9V/HX6gDgE7OH+hZIbxXgGSNIxsaJUySim6oinSH1Ew8GpZZ+rB46lEHcpTmUZ+c
EPQNEW8B7YoxvYkGyULBiKT8tejAdUtfn5UBNEJaCkG6y4hlVHTTSMPkUVXPcNgmGKrbhZMgsbOw
k3Uf3irrggPevSXj4UEWLZCYet7m6yJfyeZa6pcDTDs1vH3XNQwga+phhqKejBJhyKWSrlTMdLyR
3xDjbkgYqOFTEJal8T1adOb+ri00CaHPc08fElcw1Zq17q75FMYCw6gie0WoBNg8aPyZogA7yb3a
qnA/xlSsYEzp+He0J0qI9ILickpUqQxmKSmriuK9trTNXXqfWcQINiDDjKw+d1Zad1TNv6Z56v0i
UKgxkmKHdBQShgxFy6CgoOm9Y8xiBkBq5SS2p5lKGyoi963yjetsGmuRax9TPVXa4W4tHGsD4s9z
ZmYyH1QYLaFwOOncbTw4a/kpzdauQcuSaAiUerEtsoWRLbv2NzFQ07244UNvENgB6Rto19rcafLa
KhBRm8nWC/MFvdia6SwKNrExV4uVYp7S5jVwT+z9un+4q3v07jKUjdSFW6EnutbClQ0LK0SZyHdv
Rjougomq/1r+woV7k45p66LbbXQ3Ldi3pCPYKpTaS+02unySpZtvrR2JAH9BiFfW26z6BOWq9FYJ
9e8a7Ylo7REYSwhGky+ICXh3QNQSymYuemfWUbH3DjAqyXq0eOYaC0yYFHsE6yy15qE2TfyJ6lKu
H2b1MMEJqRNCxwMSpwBbsdO93On+0vWXKJHD2ekaVCxF+eeCV7tszssGXhF2lTS2vDEQ+rI5Oc7c
8IZKdW2VR1uuOmWhwi+wFtzE2qJJ7GyS8i+yF5k39xEAdBZyMYsGa1nfVcm7p+6E5nwOeCJeG94M
Y+os3jj2KmYQ5tNBN2ulcRCvZOWPfmWabhP7HFOiy+StiiSHvVKSUa2iKXq9D+Y+JH1sLOqJpC0V
bYvJTdTf3PZsBmS3LFY1W0YT7ZVwSkOXcqS7kKEgCmkwdlsDmrd6YkWtLMajeki0A6uW4s68el24
f5jCDryld18n+s5NcOadNfHStQ4YDXVYSOrYQTlANudqt8RrVs72KS1zhx7goL7m6D7aW0O+BBq+
TNAkZo0/0wVeCne3KS44DAsv3lXNjHbcXZx6gvEZ5k1NeE4kBBnnjjOLSNR9WnZ6C3oFkQrLfRlg
LBokplZV8LTCJ0uCCqtbo9QBBJk5W9HE7WR2X7cZqtzoBn8pDPhYaFDt166u+4y8qZWMB9LOL3HC
/JcwYKVFqXI2D2NmqjMeP0EGXmklUbFIOQOUiv4KdIhU1vlFAdu13iK82rHOpsgD9YuqHJv6jHXN
arcDPDBJx5uKik8zADlK2L8dlLDSAWPLMhIx6U0j5ag1ioJKMAlzofFE4dDAtlK8lj8l+OoSZnPc
d7T2oVLd3wkmGIqLm8qM87ZY5939AEJW6QC6oGYn1g7wMT6RXRXQRYLarPjBv1lFzz1MtveyAyyx
V+laR+FGkU5B+KobsGgxgEho7RIdWJytQRLR5ud/3VeHJT1dL371+iOTL4UDTgU4Nn7AVFtupdBf
hcHRD2sMRgdoYs4MRC/nraN9JBjrdn6w1WV+/027VWBe5QrfuEUPgLGhw0jaQJpmP9z8IN2PibdN
w13KrixpD0WnCUYZRkRPuU6Ty7re3VMKPymPN51xLLUbksj/tGuiFcNQFSDptF9a3UEGMFccVOdp
ZJtBuIj1NfK0RHW/eXLO1Wlt/BKTqYNVoF7TDulK/9+Aom1kLkIVhYq5PFjGxqfU14U3kSUweHDE
WwKVCIBHW7/7wc6s9h1QD9WhzOMcDZpFYTNhSdPK5SAb6/ExTA9+dsi7/T3rkMg6B8XRt26JsVG9
g3tPYOyvfH1KSlnlp0j5be1pE24ka2tbrL2HpN7W5SY3t71LTVkohJ4INhmTTTYzulXZHKv0F9Vh
29iWqcBBSNPgWPQYhoCgR78uBNiSouii2uqopwxagrXPy09a7DTR5Cl2sDOaZhuAPvLHPsgsDZ89
QlNToyxDF81iR7ehiHkazH8+OBlG9dQ1t4o0C9VpXn38CigqkJquelBNCqpHSJ+5VT+mhjw8c0TV
hFKKTqYNZq04+MoqyHYucZfsX+FSoqudyGifzpT47AGsD2keIlhRWTbkNoYuFVSVelvZILC7uCOe
7wG5O0fmxsXSznuE7YJOmHWHKIWrm063vVMRI6QTE+OeoTYoTFkRFZWb1I19G5lj7Vr1h3rwInVj
T305BOqNdk7lnRocKhCDmk1Jk/p7d4F1UCfnEkfr+tdtNwoamhFmLtkjthAcZ5jsOgfXzBO+iJ4y
xfG9U/FaWyoMaWsMFxXGKlCS0kYeZ8EelKnXu7nQm7GuzcJqIZrDFImwXaSJ32FeB8yvIDkaKx0P
fMGUrdpf3HOFDrNvrL1wEqBor2zi+hIkSOaf3fSCNWPc7UEDN/BpiotkPF0CVsl6Zvlfn13Zvsz2
XEOU6Qn4JLxU3ZVmL8Gv5e0p7f5KXcRP69g5SuG2zve1B3+NQqlhbBp/03STVALRtjaYGWTABVTC
Qe2NyhpGC+YplrTvyltJEb3rDtB2NediqyfXIPKrXl35pznrgXHugpPCClEYMhINH4Z0oCArEK7k
Zmy2ixbH1nKTFSutx+V17QGpxg1do+JxTpRRVq0KbxbYqxyQfdfeQmvtWWNHeSR0zTMViZqrZx4Q
Ph/UD58yGbOsiTuqcFvfnFXRB/PUsH8b5qZA8SJTF7gQu+gTZ5M7NuKjeztW4nUvXWRARTgGmLBu
CEVzCV4wRTznpiMfUN7S+9Yq/sz7UcX3mdYOTVuWMRmMlZbs7eCaEdxY1xyFg+KRddfYeTkQAxNY
SDoGH5HMik4rIv4ogymi3xKzKs5hcpXpT8EORojy06U7qmcxFZ2Y7hZmXHX3Z+Z7mQ6ia98yDKIJ
U+/9XCdI7rWHIYp9LGE9lsF1s2KBDd1VRfMgTgjkPnihZeFJdSCumiftvmu8BUYkFA9p2nf10yWw
k5J14P6aOpS06Kbbz0D5TRsUnuZK+pB8jIeBckwkH0/2k23hcTy07XEGB19fG+1EFgQqcFRjD5an
IjCxWgNGeBh3S/u+yPzVwJ9QoNFVVI5Atc3tSghYQrVzZnawRobeNn9z55aqz9BdBkgNkT4Fu9BZ
VdE50w9EDiHy6SxAGiWZGnmbhBlaCdi62PBBNmjuu6Ye3LEusdEgLWFaBFy/HgkesGIhdAmP1cln
voM33lRFxp+FDynddtUPRvdqCmmM8n8sr1xWbIzyoHe3zrGobgbBdk+fNEJ2AwJIWkGdQSyVLYhy
fafcsuolSU9f2YktNTcmibWR+r0r79F1x3vkLk8BAkvSOLcpRD10sufgGKCAqxyqbk2XVMbPS1s0
sADd0wACnooqChOZ09rnCMVy+BjgoTD2Kl1qDqChQ2DWHkUhWacFjjJhrH0cCHyD5OP7uyjfWPWy
T2dFB4e041H9K41ZVDw0jUqfqYHXg/sR71FDLxqwqPpJRUbLwK/MYqNi8Ss8epiXQL+Gm1CkIuZP
mM5CIdWxUutPlwj1Gboz/VBlv6/h5jMbmpCFE7aSvsdbzS0X/uAZYK4SAB26+v3biRZRfE57mQoD
MCNK4nawM+Rp2Ixtb63BAMaSxMZOU5CufZRmULUn5W5aDORzAD6zHJZM8ykN0GPdy5EXCZbG5jao
wGpp+95FDMQF3Gqx1+/0+9Ou51WNWdxUVWcDMG3pqDVxrqfVhqx+ew0xugBV4f9m2U6OL6U2NZEK
MOC8gqQ2Fzy8ApcnTpSENK/+oRxl69zNg4kVCa0jeUqe6LTHkA5DWs3bfmxgQgfaEsZwPxQ1VhS+
wsnAxvCB5F//UbVL1W1qfR55pyh+VJy1ZOCYkaPBYA5dNZpIRC7N/dObNG+8V0J9ZR9K+DwsC3op
He2+hr/zwTNGlymIH6l5jaqDSsFGbl7cNzNE5xR2Tvmxs72R31rkXOtfigUpg6od2e65iO2xBdeq
o36Xxjn9CB2x1OZkkTuFg10iMpiR2mAbsbft110/eOUxcMEuLdR642iuPU4GylJPUEG0FVlZd6Cg
2sYjA2yjy33jsMw4lb1Jo7JZxOKL5QTNYtDHLouRAX7UilEHK1yjmaua187Tuh7798Gpy9OVldN7
z8JpmUnoghiLugcx2vj2tAg9Bpg2iz0vBmlcXErd+UQekuBxv/ZIJ9KCD6JJq/h0h/EpaeRiajUz
pwE0qtQybQwzviF/vzEt0CcZ66QV3VeSlb7kmA3BSsda2sMwLRR1aUpwR1uzmIWDOFloma4s41JX
R35SOHu3Bxhu1OncdqGPt4ZFt7jS0nn2f1++77JRou0tfu77xv/75/cNK+9yqiLhSZcVHK9LYsvI
dsoREbE7NQYdtnI64LkmMz5erZEvtttaITHI0bhLgyY5RdIpk+T40FXV6K7jZ9oGlLNTuRic/QID
EAwXgFqbxVO7B8pVIsqLSQ5+KRIxHMwO8Q7H6pZSaljrJC3oFiuNNW21ThtXaExUeQyXM8mOZlH2
09hMnUlAFQMWMFlPq1MbpW4CiLgH79615V4ycLjS2n2gAfLqvfqcVZQdVW3qu/cHnr7LtExGg2jp
SeNIWeak24N23zijwl96IQovFHKnciLIux6WcuBhtaE1k+Vj4o+Y9Vg/wpweIGIcTrx8isNA28/u
DRvXTbqPeCsHAkADN5vEmKnmfJ0igIGUEfxQpJBc8msqr/dtZNDZHCXBxKhnbsEER3H+PvbhdDtL
bU0x5MeZKXtjHy2DGbi1/X3tr7JZs4w29rya0bkYOZv84e7siTzKd8WmXAFdHFrTfOu8qn2xxml3
Uk7ad31M9sE6B2lT9cMUXO87pYMICwR8vGjlA7kf+izd1aQCCukOtdd9L6jYL+ltHMxd/UQAHZJA
sEUPeFsu8oW11GntAVA4VFe44cg8v7IXQTdM5EEORhDF9B9nmXZwh4GhCmarDoYMkS9CVHd8xzcV
AMmTwpF16Ff9zjhos37aP1UE1JJb90bRdu9e7Kf+hMZAMPbO3tmxPtsrEka0Wm8QM6yrgQK/IHzg
qksfDf9FZj4Vuyf/UlcQXw8D8CsD8Q6blfNGT4Juggye6U1A6a6pJ6gr/df8jZZknvHDO7Cw5id/
FS15YevU7/8NXg7dv0ur/6vnA1Tw/lXX8OxMpJ2x0a7pgprGPjwNLtUFieUx5aKndcixHKP0MXVG
ATr70I+W7Qw/2HG2Atd6CFbViYoxgB/BSfrC5mjr0dMjXiiX+oVmo/Jzn7jXBkoKZMdgfp8hg30U
RQINA7N0FH/ULeLXv9Y6WELvGXmTcmps6oUxo5ZyNVcBZxf9StypHMlni6dnjqjgnc2RMkNaGCFo
eSfvBrPBBivGhXiW6dk5er/Okbu5QfxwSP9p3E6lUTlVNoOrstFm1MJo7131lTcxfzbySjr1k3J+
n2pDZabxuRb/23xqfTaaf8ZVWhFHHO+z9pm8+f/X2VpX7AHezs25ZRMKkFMEA4c0ohECqffBwl5U
O0g+YCBKTAVggfEc/jIILwLdgdpuJGhEpcBuiDZxsZXOtH9ltG1dAXZs0ET1tkKhP/lRZThKP9mR
sVq8TaFBJJ/7hfxEvIPqiHPjwVNqQ9e6fiIqBOdG6IDLY8RQOHFGVqSRNgLJYMf6l5/vBwOmBQMJ
MMG13zm/Js/deUu7+7V49+dwD90NSg+cD08cGU0kVYgHCyo0nBqiPbwAxIDjJbY+SECx2RfuVDZ+
4aNzwvwCX71t8ObTUyRR36TjlDDxt/hy5yAe0SsTmssQHH6rN/kiEjwwdSIgazVIScFoh1PdA3lC
oi4dBaiz8Zv0t+FRWAx38QdJDlf64St18iIY8aH8PJ1dlAEQKECWg4lhc+sRWbrSvQkREoTbCZBo
l/JzO5g/+B+M6QEw6XhH3JwzlB8a/0DA8XnzwdhSNxGCZYK+BFf/6g/+oVNAxd09G4d+q+2R83KB
D9zsR4UKDSk7FbpDmI7SZFgCLEN/+Bp8BS04CIeFaNRSZJIEJYoLilkL3IvxBi9gQb40HqDKj/qT
rCVdg08CCNu81XN2LBhh3H8ePlB69dyA/FSO9rOZ3OfJI3rA4RXNc3gHULu/LEMg/J4ALIk/f8TE
j+pBKYBp6TyAhpn76gPSHnbsi1jPfpUzyD9HkPpHlqTqGG3RskK0IN6j5SZY8NUbBryowJ/JhYs3
DD0wuS1UlfZfOE62+tS9ALW/n+5gKr6AHbpBuLL80Q8jhwW1APAAlCsoiWwFAChb0WTZQScrN/oS
GjATJZtXx+LINKLmyhNjftO4Qu9CzG+eInerPvOU2qd8plC0b/cUTPpZgzzQ4EFcKRTDZCwz5DOu
hzA1mUTn4u3dvJvKqggS4ujuqapIK77wpkYoiwwWtl3ND7JbzBOeMv+0sVSwRuhhRW+ahf0Tbhl/
/zfOGV0UuV0k7oTyjxBnEUANzBX2NbnYP+MNYIxpm839F7JANIG7Y7vHZTf9GQRDXPGOwbx4Jyx3
jD3GoETfApHeJ4OOP3w2MDUG5ILvs8oe7JWz9dgXyMhAb3gsI4KP2h8q4W0itLu1I3UPak4bjQUH
4MkAr19gKiiqW5/ywP0G1KJC4Lt/EVcLzLMFWv1IYwvYCZg38xltdWwMOdHqjViNuLw38tv74siO
1NKmojYriBAyyeF/q0B7ZgVC8PVZP5mU3EaWY9hVT2+LY/e6nSFRu3GmxpwQlWxuw3Ywr5dA2iAi
PKgxObuxt6tOdFucaXognbGEshS+RY8vxpk0uj0Q4nqLFkqtwLjMmhOwnGCXPYBt6S8Add0Harm9
Nl+CKw1sBSuNCy/dg2CtRDuVD1DQSZUBjWJKe/FJJwQJPTupL1B27p+/sRGf7oTdo33hBpHPcc/y
TbqpdukfZ5DN+1l9QITylK3sS78sViEoG8Hg7WeCiQomECplvqZdyf1cVVtIqAKIHF4B2GyoBrCv
8WD5XDgQi+rW3NBV71aDX3tR75sjHjQIXvO8UJSZMnwfyA4W4K0NjIopdGmw78wx37+hq0R3tlwL
Hk47E2fB+QOstV8hZ5cuyTzcv8EJGgaX0AsuYY6EfnwFeMde0v4xFuWDcMnJ1wg/MZORbwFbRCnn
SE+4YkK5MAspa9FtBYQE5h04KNY6Ki48OnOoOrJCszCy5tRPRuZ3mxbz0l5pxJPwqH4R1r9FE3/v
3fQFNDv8eAa/sH6OrMvG1UR7RfgS8TddVTYh00GSFecaxjrjn2OwviLpxVpsohXHipz8Rm8JZx17
xybBNjspF4QxdyQRCQ0W/hhj8QsAOIqYfO1Yweh91/LQr36APuuYR6c/QFpBCP+HFiadsTiRL22N
vh51sobqAt0JyslCxpUXfI/fsASADXV6vlLRrQWdrfo0KFSHPHQxgYttMxHzjtxYPtgL49Tuv2zY
+ymYNqt+1kOWSnbBDvULRjYD3N3EB9DvsFn7Zf5nnEzWq2aVbBkJAqHGc+5u6pK7PR+w4wuu5f1U
woANNw06BsDeNwxyba584k1+aJftwThBYmpxd/wnQ80SnzlAAjPfwwpaKqNu5eOFKy+qr0dRveAO
J8dgqz+LCVY/TLAZ8LvwijTbgcUSUkO7ZPiHf9/DDU45IFGgK4i0UdeAOoUQBjMzhNHG5GRwQbG4
f5isrCjSKz9on+ok2QJH6cPsRqM1GkGqZ+dRLwmYf7TrgB5qHzHVAI8WD34TUgCSHbzw/4RkDmQa
+4dZB0yTT+oeoFfZpBDy5bKH4N7qP+aU+9JagcBlogg7jf77im8hKscl+WCpv5Bd7iW8iLsoiAoV
DbEi3rQRT2vnkMMDm+XASOfA4wOkDcUOFTrIYifeYZbQ5WBKs3QLcWsID+xgCGtizMySraPB0Qrl
DPspEzXQUgA0lo36bE6PlM458jt5M8Yy3oYEVw2hytIapstLp4hux388FwhmsF3QfSGyob3JEVh8
q1s4lKArv7Ib8w+3B9bdShPsZGRiskko0IC8hWUDF1HteDIxGf6PeQG2yM0FYsozYT0g8qe0AsED
S1022a/OKaxF1qoDCD/3rzkZHzZ8ltECbLG3ax5fj3mfNzKxGBtz85U9xHoIKjZf1kuOHxDHS68Q
jZDi4W7s15d/HTzypXsgxJgoIwMoQnRTz9+dA39hNobghsWSL/jSoATaBbpFR+PKMrFjzvM23w/e
bGnCiszdq2cMXBiqKptasA1uyS9K/2NdbCBrNnC8edbRUdqxJBDu8avJUYRLT1BBz/pMxWMu3Mei
W7znh4lB/gtFuYHo8LDjomIH1/OZwjgE9ThXjgoSXcAukUNhG9OfTODuzaZN6m4++YXSAlY44tfE
QjiJ5goiPwiw3ATvea68ma5+hbAiY894+xC/EcVUKdeteTj206ANJ2TG/knPdI34LQ+dwx8Bkggv
p2TbELw9ETngiEQD/IuxxKPFlhXElX1GrIZvM3g4OZZiauottXsUR9ie4QFDNXhJT6A/xK+9UEno
U6QKOH22/u9xOCnz7L7sZ/iyThVcJeWRwoOBYxNfIV0heMlRg3mwbd5sQtwZxva5uXUrD60dwSgs
D9KFKY10ArVNsN8NZK3vZpjipwzABvUbNDsElBVliBfDTT5kc5hv4OS7FRfC9csBMtM/XIn95PA+
QCKCAkAleJdgbl4NieZ5NuYdcXvYZCJVYODztbgR+aG+ADCYgZisIO584ecsnzWAViHSempnXIos
XG8GAOONTwT2nZVqExHuiTmwCzcDyERkUbiAI0b7bNBTpkR5dOidHtm1ghusqHcI+VLF201Q2+kn
PWyMJ7Cb2BO9UTgci6EePdoL6y2hBKZWe+NmHdlARP/wcv8F4/qgHv6V/d8m0+BsXqUDFNwegBKy
QDtK5As4FcYvPR9CcLgrPkq7rH80hA8QAaieIgQHD1uELx2BtrAVQGRchYrhiu2Kj8rFroYIPYoe
bGSgaHkTVLpxhBgCniYw2bj4Sf4UwLE+LSik7p+8h//zkuga50MfYYE9uxbHz0b+UtrL4nr41AEf
uJeqLxcBkDwXSIvpAtcHhQO6ruhGXHjZ/8l7Du59aEZwUrDG9VJojjSwk9/J1FwCvS3m0rTrfmAP
EIUAmkalgLgSqCADJz/w9IoHhC24EAwhoOa8YH8ol0R6FLtA54MMBK+PAgLLEQh+tAbyP4BEPF3W
LqjXMANIjUUn5wfsN8Dp/K+GOpteqxXv8jnQGgXwCJUW1DmIrACywzJBO5QVT2CkeckeYr2JQah9
7lFbpYp8DRbxtSYXEwIc1ao+EJ9s/Zd9zilBlH/pNeczgKYkOwY8ETSei1/4d/dAcKFYMQCtE74/
aKQxcoV8BjDzCN1Clh2SxewtI5j1rwdZLHJHSjwiA8GMEW40sJdZhjGijSmhMhIGT8mK/S+f0SuR
L93HXpN1BStvx7382jtDZbh/SnKijhBReupT49HOWPvhK26YI+olOwGlr4Bj57PfkDXepSs1NNHF
cK/KKVjQjmGYHwQZIV3GjIH6YmEX7MKpQPeomv83Cnh+yANxDui1APpG7oaD8OAQwDEvwBeTBx8C
+yqnWewieDbic+E58BTZ7eFbwDMSITj6QzmICoSsFtB4JYi7kApQXv5693FoqIVSNfkOCZ76f8dl
QLLniIAA6MGrRQjyQHVdMBaIN2COgmv8Dis0gyC38qzRdmI547pJWe2192D4mvtUDFgY4HjHMkp+
NKGzxMh3iU6iIexMAjgYqhAyYeCg/oMK0n2LvwjdHT4MfpmYl2yWMKSRfWFThT0BsfbLyOUM+A5E
DIjI/CT8To7H5VrIWYCcPfA+V62/uHuK0EbhBoFY17byi8/itiWn6kMvEg6E8Mdpx4NJfWl40MKG
l0CH7KcXqQYDbz3W3vYTiVFwZmd/357hD1P1KI4spngZbqVns1NxrnQWIjjzN97O3Xgrwqm5dClW
2U44VJLqcD6f+JCtQphBKuZZ7V+yhZB+TTfF6j4fnCLIRMLHiXPjWfNUiw/lOG5Y9mG1Eopc9Uvd
lxd1fz/20BxRdWjX8h9ErvsDcQdIX6A5729mv/cE0kHALvFqsFPjMZ4HYuHYxxfWquhD34YE/+Nz
B7/BOdpaLD0g9FkR+dtj3Oov88Wi5D0gVwsYgpDmoiuivrrPfWuuDe7akrtX2kKF4rtG/ZavCxSd
W/Jx0dDcStN+HV/iV3yBJdZs8xdLVqKN4QZ8VJTUGegfFmIdBheZcIjauSC6+XA6siFrKz/C2dE5
ZHlldXM+MO4q9kAAmDawHcSV//mwAfFMAExDOIHAJmXVs7nngoqPB2bzwoRlIpgvlLACkC/uj+1g
MYfMpXj4LRaWUK2/rwmOv2mpKiI2TZ4wg/ijgprAdOXBCGQyZRa5NQqNQpbMeZj78nX/ZTTdt2wX
0HBf7DmQYWV3BC+MCRPttBPTh8kkqJGs+DBLIF4hDcahPt5XKAMykLNqKfdnW02eWzc8YGxnyA3N
L9yso3fmorodVxxf0pf3ubf/8he3wpTpP+KKPezlYQTwwZnY+bSsJkY3ip1JEk/0F/Uk5gSfrGsj
ZhoUdTG1wjmSAXm7iNUlkwaTJK4WCDu4ab8cQR9PBtNAEXeFS3J6VE5mEKgAFjOrhGwNJXQYaN8z
d05sc5wdPSVGXGIPSdAAbyUQ75hJ/OyNkcHmVlY/YH29ByI43GB2WY5jbNmmjzxzJl0392dAfSfS
pXnEaCX4f9zGgyCqmJC9GPNVzloo5LNY+r6/kV4ATNzfjJT6db85kFwojaG+Bez0GH3u0MMGW3Vd
fOpLPKuXgweNezSL2WiAOBonfalhftAQZ5jP6pcOOOHabzYX1rOgRPkvHgZzb4Qx2kRfeCMhK5tS
JtEX5tObV0S+BCxTmb7Kv3QfrkVQHO57vkH5jfQ7InYLtmw53+BVhLeksoTP9tNeEH61+JS6FG5a
LGnjs/ZHg9j4qymomWyiouoYLxCGslGgEpaH6q24gJH5F36yi7GMzy45BxHAwliWNPL2/TYS+OZ/
2is+hafqZd6azX3p/ZZn3IWfqNFTAKB0yS5XPy060dRx3xSswjvEAyE4dVeZzEMgPhpE0K9ILEKf
iT8ckMc9kYylF6KKOuo/foTt0aQgQHiP+j3CIQJbTAWAJgocsecApVtizAXSVpwZ+CZwP5k2bJ8U
p3+NTTBxRtHcHMcIclmnhs7xw0LCoxWlOPtsnr+RfXUrN0QHhKxkh9WW0Dq7FUcWWVHRk3/oVCHb
LzQ54QxRWv56OBBzU3RHYqy54c8BmkzE2hTZRbFViIgjpyUMQDhFmi6zdBouZKaZUCBm3L0QJXXZ
J1GMyL+3ce8REb3UG3pddMpEIRkBXH9EGZMK5gwIkLQK1yiB/roE7/GVJDS78XgZCaKm5ot7RArE
B1L/BOyOwR/dM+r1PkRYLuk6QKyTDZgmNS7bwBd5vjSnurX0pl9FB5pnax348ME1fGIHKEqMuL9L
VLe/1XGK6P+lV7gzg0WgzmcR/v+gok+6oT5xTEFiK0NHhcyFzVy8ptVwrkRJWAi9xGvhwvemPfD1
9OC4VHS4UMo1bvFDSw1IylfK1yLyotnw9NEuGgg5dP5QixXjiGvbZN9YBynI3hKjWz2TkKHIQtKV
bZHx5K96SOpCgZxVi6UaxsmYFOYoHtN/8+GbBTIPghvVSg6LFtmaz7izjEzaJ200eg8w767Wsl+p
q/ApvYtX+lH27TZ5GUvhgB0tk5k71ZbN2kA5hrBykxxkykUsEVQtqKqjNQnGAzjTj0rIhsAJPFqk
kQiGCYteSju2jy4rxlfqFpXisBrzSCo6BSq0B/EAlXjJM2RywhQRV81ADNcMKsrr5CqwkV1LPBcs
W82dCgAQgM9QzX9MSuW4zZTDCKNO+NBUiYl7KaIJEP+wfIZPplQpzEbEN5G4p1NDh+ftHWkKMtV8
UFobGpPhs9tEpHcv6VZ+wINKtPnZ1IibuBaipGbYheMMZSMFLCzUD6IgUB5omI8aNiAMM1FLQK/1
X0qVtRMa1yaVFOoXSOhLQqZO+WPMubTgtAPnqP2x5BTXwcZlxqLGy9AEgyRuA4tGObUotAzZXxb2
rjUZGFDaaGj+Vx80Rbkx+WViMvbpd4nhJfFEGX3Y0JCbk1RKT5oEdFHVs3ejP0RLLHs3zKJ6nWIz
tqHbUNJUAz5C9ETtEG0JfL5prTS7msJbsCje8hPZ/+KNxjO1GERS8cGOblQskS+nyt8+v4sqX5Dq
ZU0hh07XmJ511KKQz0XIiIo5CSz5fXIbUN6PKfW5m0ToIP4DBA8iVGzgJe4zCkbm32I+wnSIUzMq
WW+4JiZf9rZZyBnpKNWKYg/ti5v2LvfVLR7ymnog0IFf0SH+1ohYoVCWERnrs7hRu+eVvmS+sDPk
VBFo/dIJDGicoOwFJPjbz2DMpKNCG2KVxBzIqFV8faW5l+ToCC3CJ/mvC0DfDRUW2m00TTBiufsA
7oRzCWsfa6XJ7sAUelLl554QsvoXciHlDRf20a2aSXVTWBFYszhT9UnvGh2EHX3sa862VC/uV9Yz
lrzgN35G7CTf2qQo+SIPsIDJMAPZkk8Z1zg3PS1avuouXdBNPTKkOW2HyjR7xsx58yPRkfyKKc6K
Rd98zarB9WNstI/mnBflEZv+6HtAgcR9YSr55obTWsSzJXkz41gF4n0wwe12Hs3Ch3Wxt7gTfJvg
B+WSEoH8yKim6qMUujQSZaipwxb+H0tn1p2qEkThX8RagMjwKrMTiFOSF1ZMDAKKCCjor79fe+5J
TmJEsWm6q6ur9t41eX6QLmeinMmqoRPaisMXEizUG0PjfS4RioG7lVGaWkwODXfq7FqAzFEKejgj
3clYHfJ5w8b6bOdwKVCnz9wXGp4oaX09gemSJRM6jlQVB5YipN4VrP+GpRDJd13E1SRD3Do6DN9g
Ly25IfRKtyfxQgBSVOISegZpz4tN4AqopjMbO9bTz/TX/M0pavjBlG0/1Sif1y51lXCcPtIIwDoS
FcRsn5Px3ylJo3pnfY1W5z8ahimzvpWv+13UorC2lKmX19Z3NqfA/HeKhikKN9s7VjRFw1MhtyRq
NLEKSl+nHVL9j6cNyOf9QW/hfkVUolfXnGLLKVbSjubo8z4GtV3sqwNGIxPVn9TNmI/djhfPaLQw
56TzXWnRzp+gfDUb0sDob/yX/z7nOayT5X0z3rWb+7zZ3dEcSZodRgr73LiiDfk8C9OAQb457+sA
TMNMDdO5OZdjNcYWxbgXrKS5nx/NT8zTI2D5gsTHkjEQumSgWQmYJLK9ZDwYpqSDX4Q7b1u4QOIo
a/hl0R0oKU+cstyilG3nWxZXnmcjNxOh0fZW+bVl2Kao5FmfAwLoj8raXcZapLSdSYnA7gi/kxQI
rgg2T+z9iBEjjUSRLYKmwr4wtjGBmBqR1jz8mzINWAbtV42LvQTehCnG+gK7kaW8kyfFmrmB3CUC
F1hN5pwo7kP6BTV4SRhU2sfA4RuHii7nDNIOShG9/vYdGMkQ/RjD5z/jC5DznZiV6nEyWsG8wziA
LwkxHzmFwjAWJThEp1c9YKtkhVFrxV5CNhcLNVH4sSgsU3/mb1lvYogAIB5rnFc8WNwBCoq9SzuJ
kGlNBeq3Mhw/KcUE4OBdd4zEOG0WSwbr5JFWMyPEosYEkZak5DFK5JZwGnEvsoX6mW0zbor+aYHO
IH90FMWPG1YgotBbuu194ZRnBMjBBMKNXFjJG9exND9ZQK2EG8/ru8OD7BN3HYgCuapyy+BYSkvu
encoj5x7QdmkHL02qfYuW4pjf12FW3kTGa/Xfjhg2rE6w4xB45eL/Mjn82k4y7RB/2QZ7OGKYIvI
oT1mVNg6Gu4okWNl+ZhK24yt80pZvZbZXI5gek5RsKcwxTLdiOYLXXucLE7GXyKtRlKdZZWMqSx+
YmZPa/N9uemm3pu/9T79LahZwyYed4PcAoIp2YTiUcAX2B9gbvjJaszyayR0LngEHHEcCAYUPZId
afEvHiR7CGT75XpCRA9Fgre5wmKlv9gpfDxOqxgT5gti/s8eEypW+nGC6H58/zS2uKj3H2Ebd9Xf
8+dBRuYDGKZJ6t7u/rCszd8NRxkgtypKe9SIMixAajHeRgfhcPZgaKxDsxarppBw4S5sufPccz3M
EeaYyLG5gce7xPdhyWEZYwfZTaq9slQ3ALi0zelPWQHm8XTnsm0OAD64pVxHFYyXzPA3gIi5kDTY
iGIPQXdLxewwW/GB7bEFMQAW5JMOp4cFuga3A++11d67AoAZkMUZp4hr7sd79cgCSb6D+cKTRLtx
HXAgIEq89yf31WjWbgWKic9ZYxk1DHI576a46oC5QmVZ7UcgmvTwyths9ucDWOV5PdN+2XYv8a1L
H1zhQv/J4gFlkj8T6cz4ssl+H9/wBnSiaxh2tbp/pjXB75YA04mkC8IA/fYp9Y3boUWvjcbTV1kD
lpdauBBKrvzwdGZ5QS8QEHZ9fMIq7SYtGwJt0suTOwU4f5G+Qn/HpI6H2MPYV/z43LuKahhAV22D
QLiE9q7DgzvW4iBRQqIPx51jVUQNRDDlTi0QIBQo02BtP6EaI6U0UOmC2O+aMPMY9x9VB4tQkUcw
BUlm5EqIMiNVUKARZjpol5NRRKEZwTYDrcI2RKyCerYosRHXaw00VD12/6gIoVAhksI8IvwDDZXw
J6dOkXQhmIcYmyF0U/hJ+VxKGKCUVPaomoXX666hoK4eEChKByja3kBlC/SmNApaeBTXPeEXqzba
nITFqh+kiMgA5FQXk4BDOZrmn6+UwUNGmorDXA5cBsT8wuwVyNVyFJnPIKsAmu/PKbr24chaqBf/
8gpQW3k0ATRCqvVkRIlegXQL5RS5uyUfD5b2JsChDmlqQm3qFxeFNg0BrRuZhneFX9qPQg1qc1Y7
vdALVJShNFDvpLpTdz7oVd6CHBUnIOSBpCpBG0JHIrr5p/4hl0PUnm4mlkVkB1UYCXrPH5kIdZCR
AUAhTSk9JXN4r35G44cQfebervURvuv35VL8jFJ0hHq0npuB+rzXz/NzCJpROb1f4F5qJ3TcTfd8
w0FQZCon4JdsREhymBM6Pf0O89MvaQHro4hRAehBbBBmIsRJQqCK0WUhv/CAFrm5BM9FuwBvMgMT
gDFlgr/XaNY3hvdQu1gx9iDSzvpuUD/ibmzwKvZDwFJzjtLP6/EK3hwHmel8LFc4isxM1iBUpKMm
El44szlbsQ+jijVoOIiP4jP4xqRQwRJR8pEQyGb1/LdRUT/BRcYkOA/ndUOekZKeHesmvjnxNfpO
ZIp5QMyBRB7gCmG+rqvb6r4qZ/IdM3V9+uar2j0vyuxcbh5XZdka1jylRkD3MteVcndf9+7QyICz
2pOU3KwbjKyF0qPApg3Ed1I1ZyVJvQ51F6O8eRcK690fEtTcdq1qVF/My9lgPd20qdyH8Qy1Zx70
UoV3jFMknfzX9WPoXyu1hsefyuw+Rv3cIGM9qoAFZ/WqM5pEhDVfI6pyIwX6uhGnR/BEmekKEAcY
SyqqZ6l68TRDW4MPh2sCalcrttDVIqVZXAwrzJURWiF3FAzKINMoNHYlCHjRqYSMGNeVyG3/suZd
jadZP+/TkWltpb4P1fOvdkXNtVTjpt0LVp8yvQ5lUJ268DVCTunENPmR2nx2U26r3rosy2wcDuXZ
U17qtH+N/cuVG15agVW/vLT4uV7vbnYBx99la9MiLrc+93qYptFpGHk15c5flvxxqlQDnk/9MzqZ
fiErZjhSjNWdstH9q8rJ9o92p6FGZnJQJcCze0nJ+yBX6vlzXGaUTTRQ/NXOZ196GmNUlyGXDvrZ
y6VKCyDMDFNT1yGWtNJnpcEklbtx60k1N06VFBJabbsfy5IamAMZrKy9qjAWzMzrX0NqE3VpexnV
HzaoZ6j2VUYhpgcSns8SdQudWiAFdGQlm910fXHqZO7ocN08bx3MpgYcYH/t6+jU3ijhKc9Mxzo3
GsWvVsb53lFIQ8v28pmaP6y2dYqMbNuEbZ/58Axc/X4jyJM2J8ysTCgdbMX4UX/WEvEIMnQjWl8T
JT41KHmAUzLQscyM3G8k0zG6U0g0ifqH57IImnM1H6TXAv0YQnUI1BToYWmn2UWu/d5E2at/1oK5
+VENBJjLwsu0O4oaspsjh23o+HRVG+gFYvdQop5USzBq/1IMk5q90vWERVAnTyMLiwcsBJzt/pl7
uaIEmjaE2g0+eYWwbzNMLRaqlGWEM89Q0ToVAKxe2ZSK6kZ+A6/SFGSiNJTtTsoVDZfO2j1Pln8v
u+mpenjwbB83Cn7LT08+gXM698eX9dkWx7wq/OyC9hZKrFK/z3Py19J9TOztkbKLVgP5asxzmZ1U
v0yzZzTGh7CKJ4JCQLy6bpZS8Sej9FoFPDAbxjB6UxCn31eqDUzv6qZIfeuyKStu0yTXm3ZnNnnr
30cPVibffFAF6lyCXdHy86qv8jrS9KqYDxbbWC1X799W9/G8oSPUa3fEdXWigumpz5eX0UpJs27e
nAi+P5R+03dGu719GzIrszYICVNkx16h1OFUSCaRu9Pr9Gehm2hlD2JFp6yMNd0CFpSr+l45myiu
vaqHc5de2eyaDjOzgBTUddZnd7kiOqxnf0NTgx2wQKANVjUKH8oVYkspoc6oIoyhhcpD0wgC1Eo0
MNX9NDfYBKGukF8PKox45lu90K3642RC3rZMrZ+dzaYK1MtJC8fqZYZIDYkL9XmPpEId3LbH+nZ6
US1VSm1dLSJD5eg+irUz7s0IxZzTsys/ZFOO8p69/DNTyzjLqOk36JLflRKrbKF8l9Lt7NFHy7Nc
WhPVqmuoDyTRM7Y3CkloUzI/0oFAQyY3YaUb85HU4AihvjMd3/uRr5RoHWq4qnl9ljfF5UW43Lhg
wIz20HVA+7JbWWAqjC+mCyCMhgqv5ol02VPvxiTaQeQgEWCV3LuxuXgCpahv1hLFDGn82DWPy344
WThpSlCY8vRFpXvih43xSFQ2t11GadUBulSDpB3Ofu9plFjLva7WCfCFpqbOXzKw3f6ZPBhSRnH+
uTy7p232JAhzDpGEz9hBjuEGDOfHY2u16WVejJTwJqnL4anct6Oz1CyMyx0fM3v+pEQOsxEYupvC
sv2SzCYsS3gRzbi0u4HUeQbzr6hxaEz8jdcDOPQAXivHOyJTL1/R2VSM4DTkcd9c1kYBZ26oW7Cs
WjWVR2xJdEtHlLAgcPl4XpJ7cWtDamag93C7UKroprKvUiWvVi4r1aLkrgXyVSNyWD9D62A88ESu
SnENxoPpWkKOSSMQVSRqcduPz7D8LDiYjawsHvS2qt439TAEVar86Jnmy3k/rdqHp6m3YGwV6/4C
MqVMr56adYSDblJo1ub+VEJSrufjoQWgQDaJ6uiE1+4yWojA0xRoNFKTriyZwoLKeHFVZP/51MCi
tYQmM1xk5CUf+HMjBcVcwJEEME2ZLqVYukxJ3nthuj3AWCMDikC4vmC/VF7YsQGsvcjajFoXmY6P
fdbbJ1KwuaePkOVVLa+SYEz0VGJ5z+lNmc5TiS1crvk6ZRBeKvI8Wq1O8/FzJ4o+Nexh7kFeU0el
hL/e2R1iLKpG3K9ws1QOrpQpNM7UWi7R57uUswzGqIF8QyuTInlBRu0WFc6VJr/Wo/we1OrDKWVr
3uO4UuRTH77lLAvkQgv7jCpYeRdcrwrvgs9pgiDUnpQCvXvnYfARspoBERhRIhjSZXuORwOqVCq4
DJRtsydIElwr/Yx4DZrcLUW9uSF0Xhv2Fq6fWu3quzZ/GupynEnsUU/P8HmuQcgZXVg9zs/pg3jm
i5DfCUnSsZFcqZY5Gt0WXW54pV6hNiYhJq5SrixzZZTljBLkvlp47FgutV3piteh29rRsRbFEPWx
utQt1S30xj8ZJ//RDM7FujkXncB+wZqY3y2304zMzh7sGHUFJCqlTmsETM6v6kOtCJfD7gIBPvpJ
ldHvJa2YExbI8+z07J2zSlK0eqJpKzIB5z0SSviqlFa2SLSpM/yNcuQRDW0IKXYzIFkYp3pko+JH
ihMfdCX9kPeEItrC/fOpCmxpqLu40N1kij38sEF7VqHY1e3ZOkk3oJmPUxmkePuPUgC9jPhq3sNH
Ywavh7R+WeNlIzZD2go2dV2ipnE9Y6PRvGuv49lTAtAp99RTtxwo0RQFZ1dxoZRkQfm3F2UnqIsM
4v6mWeGdEBHxZl/xRh7I2anug+YIHx7Z7bDzUDh2Hh4rHcKpw4fuiy9Eldxmbvry1IqK8Il4KoU/
Q5l3FmHrtu7dNf06hE/oqNPBG7wqFAKraAOAFr674v2yDaTcfXmnjek38zqsQ8ajK7viPcCL3++h
yKFH3SB77BiOEVoOwBxbd027sFPXcjIn8zLv7J/9PqCAhQPGwAeQRdWM2rlPOw90g3N1TVfiHNR4
cChwPOGIjfKbpy7IbDo39+rep/epSoEHJB0DbkWA9KirT8ceVZh8BM9tJMxdxPUnVKpdo8w2idg0
pf7YGzlU3fRrD1yTN5pHhy+MwtnZHEZONOIUQ2iRay5n5MAJYAAYlt0vzc4CkDWDg9/x8UUUxak8
0D579vhedOCDbAmgFlLvU9ERmv1cjoLK4yjnewHpfoXtCtB60EQGXCbkNUmoPKnZA8QSRsNtRbYU
yc0yuCcQEXYCVFj8ii/rA4CKvOsFWO+2vCRXjveAV/Lglsi7LLi5p/Bu/44mK+LJTj9L7V/60mZn
bu8Ke6e7d3tXO9pyt9r9juI+WP0CRnFX91l7WFnhb2X/Zc6awNeECelbzh/52iB3VqvVOl/3QbH4
7Ve/qb2mKI3dT1blmsnmnibrzFn9Nh7ZMVua/a3Wf7WtzbCe0frvGVT+6o+pZmfO35/kUNqex7lj
riDxuDL36xSiUhgCeAMOC8iK0ZP6HV0O8D+8LfMgnTYh5c2mUsRGAh4EwJysD9PSGQeVo7kUI7Fh
6aOWns3qOJvlwWt+/j0j0w7jIJYXt5W1v0z77WhWgxPgBs/yaTYtAMSeIpTmAMMuTtHVfwX3Ixxu
7wZgtXKGEO9jkye0ZH5ZXpcjD+oB+E7qTbQImVFDO0RUGL1OnQHP6jZN/eJeJGPzhnwFGEVBAOrR
6QZk1e+AZPm35W3ZIB9f/CIXGxXeJp9SUHVROBR+8GiQC0aJL/5yMC4+CkHvcYrWyJTUkUe77MJJ
rn6Cxq2tBHAEgzOPKJrjwce3gcDYMJYALb2buOzCPBjmiOLtRHeUwWhOfTpAmea0TKpYQJgEgC4L
Ut/0Ac2tuBv8lKfSevgAm6OiYm6sMejeKTQX8vQ5xR77VfjyAMrNobfPsyRf6v7gaVw/+ucCh5mu
8uX4B1YIuToj6v/M1esDKE6+s9bjSFuNowE0Ts4aAsdgtDa39+n5A3vjP6dGJKD9eC5eR8Tyh04D
FWT8UOXpCUjtB3wQ+9xiY66yZb6U1kY0xlAVYfY9jlBQdeCvWADzdB+NFigcyke5HIIuwK3bj5PS
J46yOAORrrzr9AJApPXLVXssQDwTGs9Xr32Ftt/qHXC+bc/r8ov0ABHHyxeHyW+BeQXyz4Fs1S6u
22J92bKH9nW4pN1ejztYjyLMbcbEM8y43Jo8XYLVthJBqHyTT09rMVBv09qrMBPUL/YIG9qQymwD
WuMZ40IWForMv6M54BaFQUqFDf/mF9z51+wVsADbuQvmibHBf0HcCK7ANm68JuO1rwlnYipUjjgv
EAps2tkR5gjDw/MjHgtGE0QL++LCB0TIm2Cf8++r9qiS7Yl3lwBBlFnri2NjqqOU07OH8l5gX1di
WIqPhtu0UCj6qsyy6WtmhkhfOGIQElyaoHXp0yELcoJxE4yTMSRUlR4hnEwXkdo5itiv6C56KhZp
gMsCyQBYKqc1vRYTwoeaddkif0gonoxLfDk+DqTj+DP74gcuBjEkQVw8cpjkgMggkWcWuVqQPwKa
jeaYlzq4f041OQJh9CFJBGYouXr82reLam3Mep/e9oYZCWaOpA5Ea5cMIr38nlEi0zqzXJg6U8Ga
HfnIH8SWi/LEgldQnhp44SxbUak7MmHu5vbNaVxRU76dV99Z/EKu+LuDhGobbDwISv9c56gRMazX
jz/1w/wxfwQeQvvQP8oNe9FNkeRxubmG5N2Gv54g7Z5bv1Bmb3l1FIGAdIjuZueEpXoEWmzCoTXc
bJ4GL5+CvPBtY5XYfTVDHneGr8KFmSHPQPatXRHXf1+oQy4M8m8TKEtB5BUXJC6Jr+11i5RHxHsJ
1ZdQgfHkl/k24x7lZFmsJbIDSb4gP7AYCwoRS6tYVvHUWPkIWvP/Nc/fz8quWDEVBzechVW8jjIW
YtEbe9cEn5kXiXW4DITZpmQr41FnZKIfwOkoamCX71fAfp4QWuD0FF34f1RXjhi5LbOldAEn2psr
hk+YTSo8cgOpAueIR0wUhr84oRjEYs2FaBQSdeGRmGgQqUGPcWTCyXgtE4z/rS+ML6cUf7xY/8Xh
iAzkJBomyWOSALOcbMJhEl/sBJas+EsY6fcPfh02URiFZLAnUei9JuEmn4T84tsrHG8TXtzQCz2e
zHgGIORkswnzCY/EFx/L03xzEs0+eF47WZzsDe+oPd4V3mxOiSXYbLJJAtM6m3hXe8OJo3AThhsl
oAHlSpxxyvOiWbTEE//5HAwK/cGW0g75x4fxOQMfdbVDDNGGaD5/vCaTjcdFcJj2cPzfJYiPzdyE
KRKGfpiE4cWehMdjkk3ikEaGHi/gHJw3d7nIJNpsoq8vDkTissINjfdOdhh5C/554l+0EBcUHiei
KbyPWPwsDidJPAl/fM4a+7H4ENLXtvjo8H0aXinusvjigE9vMV3FHQf1xDWIhVMsoci58UgYSrFo
ApB0UUfgOTEiInFXB76OWAt+ccLjBOtg07l06uR4BICALTumDscllx/IFTgMDz/aYLHF7LPhfE0w
qOJ66R9eIsxsdIii6CA+ibtJp/KJC47ym0JU78W8cELRpSzeSUK1Ilot2n7jOsS4JT7nvlvM8+JO
9ReZ95YuQ4zFAZOPi4DC7tv8Myx5l1j4CwfZIPvkXTFvJw8bapsOkHOHYJKTTqrJJxCRyeCaExQk
Js1kC07TAWA7QRpQHPtE/N0GsM1/El2TbvITc+XgdT3RnBM3hVPC538EqZP7lp1B49cwqrqT2zkf
ZrnC5CMmbf/s787DHmz2RRPDjs+TfRxrkzm/zxP+Ik86+dHEo9iw9xzJ7XnMcxhxO9Y4m3hf6P9w
Wg5gr2PQRpO9O/dpbJxMLPundXjhnlV5Mvncxz+xf0y6yZEYEAvOwyaixRf7Y97Gh9498Tqyz+5P
nPtYwGDiYyvJGfDqycBM1p04QZqDi4n5q7SPjIgHIyKbHBkIYTLwMm6feIKnxHPHxGeWXcW859IZ
Hdw/rEDqJNkXOHRGWrRh0eZuizsjZhg3rnCYVJW3wRBsNq3/YklPxBkT8Qoe5W54YsAcfbL4AX8D
0FmJQ4VzwRQx4l+Tx4GP4CCfxFu4KQGtIQluS/aREn3BkbvAK9U4SZKjWOfoPsp282IxQzcb4V4K
Q0PFDn5Cc5xloAzJiGMUJpvothI2LqRx7ESEZ8xLqjXty13RlJaWVZyLy+BacpejTC6ft75NVr4S
nmjh8LaNMJ2U2vx31UqwefE8fol4H6+dcg5cB3yRmy0sjLjK8DUTM2AIsALilVdfPFv6CYuq937N
i+l7vGyTI/M6EPP+32WIptCOEd6NmNpMmEiYvyLiTflKfBYfTs1JGsmpeBs9wepGN9Gkxdt+8Fjc
KdibzB46iSn0tqmIKLxfIPobbKq4zuRCfftjgu8NNEg00xbuJG2hGbctbRdfw4HsFxObt4nbIZxx
cRnO5t10ZS+eMmPun7iNoWjCxae1YprxCcnJSxLJTjaPgHHD8/+f9RQB0cBaCW+OAYTnt+GshfPC
+oc4r6JbaMUryLEUwh7wVhwXIcNBKwF0iI8VsAtOzunZ8/AaMcxyVzT6yi178YmTk0dL00/az/uH
twv0r2Vi2ZslppN0KJOIk4kv3rAB90bLaX3qmJ9JwqG1OGQtYa3ROJ4Q5zrhFL6mT2+wR36cBjgp
k/iY20nOJmYfJ3A3SQdOjpJ98fmDScAXmZ/ZMRGXI9Y4Fh7RVf+f0VrG4kl6B009vOGExiYCcILn
yaz8N4dRIxFLqTC05Bbi90WB8UhgTjJVEmbI+6C4fMmG+8hcM7lplitch1MEMsXugNDhAtnJEVz0
UQ+FO3WMhbkC/eTF7ae/F0Yszm2fV3DFNEH0Em4vM5BvPGBMZRYO9n4v7CsSxnbqHI9HCVUV1k4s
DrsT+2hhPuOBJmoseGqISeOsvjC251m8n4/9pbDYDwBY5fzu9V42Rzw9SX4s2yfyBX5hSBo3Hi3k
yP8RbRV9KqAvx5imEiXHCGqs1bQRr8+O55ynn+zBa3NI8fXJfo+y6J7fXIlhK/5rtVcjn2SW7WNx
93tgjnPuWRbya4PRrQLfcC17mMZ0gGhQOc/BnulzsBchreHGAFYGaivw8eZvtjDJ6T7R9wSlCyxV
/hyBvwM0T7b1FxjZgReav+BF3tiWZqaF8me20FiC0fiOgfuAZtVjngdfVoG70T71X/DaYPDBbRQH
OQZxj7+rh+on+QCByxOfN0rUX7SUgpHQuQDosTHnXSaw3fAKf4EAvgT8TvqWf0GItD3Bb9FoHr8Q
5Z4oX5cP5NpM1X6hk/O0e9TKB4Hg0tiUI2oIUJcKrpmjgAIAggjEAkl4wnGpmyFSDseBED9FIUAk
1uK7ho3BIg4JExA6dKG1HhU7AaaTo2dEsngz+ir+dJiphC4/xqvT7vR3B8GxL/bnAxi+Tyi//2+R
AEShQgVql93oWzgmJ7X+VmUhx843+yAYs4mRCTTXeEkfmRsEIKPzms0apVD6r/rzrUXQYfTJpYMI
J5Uv0NJotNrpJ8AwEJFgw7haJG0GrOPlC1SwSK+jY9HYkKIJUH09v/SjSRqJ8KMAliNbskg/0eoJ
s0Wxbz9Pe25x+ks2P1a+QL3dPopdQy06inEh8uvcFQdcZwF+AsYbMmD0NCxEHCfZBmPwejo5zg8K
h78WAG7q3twndGJHKOAMKdxR4X2yNfpriKd+IVDe28TquYWgv3pwMY2NimmtuODBJVSGCb8hMNxT
+he9L4G3YhQActKa5zdJrlF/pZakMfJK6EFS9QSMWT49tdZWpx6RiuY8bzuUzJHd6W6n1fMM2BU+
Xt2b8bikcy+66gHqAi7xD1EHyhH4M5jD/AtYBKEEVH5IACOgQ3wJawn6Dm0dRbHZqYJD/HeUbazo
a2wpRkSxO/bksItfDgp/NbBVLgB4v2IjdZa+IaygKsGSCZ7Auvo8fzYPG1pl+6KODdHO7xNQ8D9U
98gjPyD7CL4nqgOUPDShMxHQQu77Tf67EGjAb8LvyW1KV+RUIAHiKZLtoi6njjoDEhggvE8AqMAi
EwltGJLANgGUi8qoighUggJh7ONgQqCGlg138KuGD0tOjCoFTHIICNcpwlwrVlHjABSR9AV8cFlI
YvAG4ucMoroTagBUprJqh6xO8cNzw69KgHWtH+VBqBTwrR9RJIAeDj8aaIbAjJdggwSxWwg1saCv
gXWA6oJ24Ct+45I3tcf2OQAvFZyCNrSmt43qtfPRdDR9flznxTfYOHC15nqO1m37oa21tfWlr2WA
/PKH+pHF52WR1Ms6Oc1aRMmRqs5Rg/urd+dv8MwrayF95daFALFC3nJ41vMXjBrWeARCkVwCpgZU
QjTvxkoAlL4RxBv1sz6AeOkOA5EcNGgjsv6/3AOSMf235kLSTxC9hRbTvgHtkbSvESn7Nn4ooUqc
MUbahIDD2CUx54Cl3vcgFRPQlIQsoe8zxqqoHya9r8GlZcFPN+B+3SG4+1nAznoBTv5K7+MwHFLg
ulVgrJpdi+O6U/wxgZTrlvaSCh0u4AQnHbpquQeWf92IUOSNUphiv2Kxpkm4f0TFhL8FkGAiuzUi
RbnlonVyGhE4GkGzgu4ymhkzbpl04LRw7EHwjeGRSzdCYDTHV4SxAqcJ8Qgu1AGU72l9o+Wc5Trt
fR0KUk0cFlfuSzzNqJG1iQhPlLxDWhbRXbc3KCdtYcebjC0C6M2aVy/kOCUaSpfAhVqCTpzryJCJ
OG8PeRmleaROPRKezy/oAaAJySPV+9MB4yxtDbyQ0UzDnzy7gIRpMqG/y+oSXJZveRRySL4R5KsH
uXNB1dB/c6GhcFlRK+u7IZEB3gvYJ6KkQhUASQEIFRQvP7LeVXtz84CSNqxBNTXRDb0i3W42zDwk
IAQHGZJyew6yGQq2W2v26gTyn4vGmT3KrH9UOTg8DvXs+qFHp0SEiJ4TOCR+57YegZ1ljmYcDP1F
OVXmqEChDUxiHUb6r7Y1Di/A14I/IgZfQeCrTfQpxaDfciFnEF5IP4tlAE+IJZkuQOToBeEw7oSM
CXAx1Hy4r6BwUXuC3vRlBG1yAmC/vBOeOq+B+H6Vb1I40mQgNg8qPKM1uTkfsb7mMOzh5c1vKyLt
+9sqA7b6rcI436G/MWsiysKhU+bns2w2zJkN1PRlnBGAZCclgpWGiDARYyaTmuTJczeGTBfoPslR
sjYnTKDFVrzdEgVlA5VNSyLqNbHUaq0cCPj7ykaze2r0UVQraGI0emaIIrPf7PAzRbYnm7VL6YPL
LIMuKokmwJ1wKcLs6pPvq3P1IG5gC15TJBXZB+O6f5lhh3sMDvy2YO++0ghipQSdKSlMIgtxaCLk
JA2COs4NCMnt8vSpQP57V53lWmgclJPrV0nQNBUxYOcca3ArT0zED0or2ye3mJ79ezAKIZYH2spa
Xyiw2y8xiU1UTm/Hd7z66oNQZnW4LKgaiO7f+KdAL2DtUJ2SiqNAWHzFMegYEZ1FCHBWI9hnLNlS
EtJViXsh4wEifFV7HXmsjkya+kUdawc7P4fsj2gcexBrKYNudzNfJyRixqxzAvF3ijJCw/0WY45G
0wKFQpQHd+dPZUPNTcdyAX75qGPOa+QMH7MXQoaYAZIPZXCdphrKFOlU+yPjPHijCGqqthpZFHSa
kDyAWQ63x8HYCHxh9sWiiBkbZng7yKZ7L6aT5ZIjvic5RDwyjZTzIVES9Stp1k+hB7WkE33DI5w+
ZX9D9Jmx5fY7lrYbymm24qGb+S1kdhBW9DGIR+Ho4+eO/fGKkoERkQ3uLEt25qJyPSI2OfK0abkj
lVF+q38SsODACEYBQiykdBfV7DFVpg/hivQeoWg/jfMp5ViscYSGDWIoAJbREwN7plYOFbVvhkdy
j7VfnmMdWL7GB4q5G4Qf394CTtgKXLOxF6IbplDRecSIwK/rNf4C00qopeGqITwLFKYSbB065g6A
gFTnGx2NrNsFtp+n1C7qhKwi0OGwCUIVCbW4kErwP48MdKx92d3JyX+Y0ya+TsmHsbi9kfWHbMU0
HpMTEsnJ2xSAuKfMUwb0OHqu0i062X/q9LwRCUck4b80gJtsK3g9ii5ElCLg1ewx9MiMnh8yxqkK
IBiSI70TYqLEC4kp/SnUCIpfZf78amW7YBQIyhMmQDsaqHGje8GlNS7wCkeZZwGpIHwzEjtnW2MY
4gheqS09EaztMbGP+DZ9susOUGojXzj60Kfp9O43UbXGst+R8euiPPgae02YoSGVTkcenAGfscM4
a8kqorMhNFpCNNB21O9j7xICXgw5QHEsRAOgYB7LRTM7z9qfjD0iW6j5M6rZ1b/vKBYyHOU0yBZF
7u+ye2OUvWWW+i9hGqEL4jMtxIS5soqQlQupSD4jCUKQD5SXz+cjXeTcVybhPIJDrFn5tFqPCI6j
GYR0wqZuHRy87pdIhwc5NxhIB9cep+5RQg1EJmN8yL/gKKHvNSKM/wrQhfGy5LSxkB94TlG4JhcX
3t2HN0RjSkr2ZKKhmQSjg1jhPGhmlKVynwssEznkjKWOzJv1Y+EckRR8oQVnU07YNZctkn4Ub6Yg
PKhpSqySpd1w5d1mnE/6b3g4/K5BDoDBZcSjcGM5CAOb2+bDiPJlh4oXCQGm3jWpNiQEgjs5mIoJ
eo7rNsCvNgWowqQIJj3aLrmnAwpt+neXO+kUibTk+g3THZw19gIBBOOHh61KthMfNd2dfur1+HBj
8bss1anmjz+uSJI0sdYslQ2eJv6myn6G1QyUdNuiGFLH7GvO5NiylcgRkr/BzOBPokd2E+KJ6rf5
RycwbiUMHChxJI3i6he/mqYdLwyKZyQTu2MgsPL8Ipgok9ZnHEk/LKzt7jEn0OXftmyysGcoUKUt
LL5+AXTZ0vAhXnvrvPAgEmFLWNz3zTUcUdYheMQ9qGzk39gAn6J8dadY3cNDvIn5jsnArw5b7+5l
G32t+KioxkJYERINoOj/WDqv3bixZgs/EQHmcKtm7tytZN0Qli0z58yn/z/OOYBhzBiCpO7mrl21
agUGveap+PQs49lyN8LKq1frT0Iye8cmnc0jiwyCST3tWlH1980elrmIljAk3FXKKS6reJ5iAcVi
mVu4DPfzvITRiVPNl9Pd9Nj2kXb+zkZX+uzfYZknNxqNHtcr+A2O4ZMvW7OAW/yc01KCBcYhcA12
FhSi/g0a/oN2Zgb8RiLgi++wO1UGD05n/4/vSaGFGMb5REbwPS64RQ1PdaeB01TS2+DZCLZYhwwE
Kxcry/iUmYZTEr1QYVK6XM3fvy5htc62Una6p/UxPJUjZRae9GGxyfDmcswf/YWMaK4r0AWik1n5
j+yGUswVK8oIg9SZcrb52Mx4zXX0+IlcpPvUdkVOVn6Js4OeXX7bXjcquT2d8kuNGyNvd/MSiyyz
uO0eEwd19hCwDM1/cUpvOcQEpqrhFYpJOB3RvlAW9rdKt0e3DMYTvCi7d7VHgwWn6Xasrggr+pE+
6FOH6/aa/ML/J4VvwKXEncokpa/esJ0SiQKq44YjfBjfu4HmeSBDgSWF+sPMxYRO2Dzpo5PH5zfe
V3xAk6fGWpp7jjbV412cC18N53D4E+PtSNAvB1nCYwLfq0KEQJRf9keofPT7scCbn24bhhizBMcF
3KA9j7t09yT/Vt8x5tsdizljpNoSVe7k77BiL8gOHpi04FCz371UnyNTMFkNtBRR5qyTU7LZrLjr
DIyA8AS8ZH+1z+Q1Is55+hXDf8MX4EJ4KZNM/ogf624awmM34+s4P2jbsA3KQ+M4Yf9Q4xhBX/pQ
6NV0W/H06+ianM2/ChtL0GxK1L5IzO/cmYRU30nJYGVZX1BrVK8l+hmuFD5xj83uGY0jFDaA09SZ
3yLs2dChf2Kkt3fF+GZyqcm78Z7wqTqj1yAh5RCiqSPyYX/eEOVxL1DUGdFqwdeQhAV4QJ+yf/vv
w/IWCfPuQiTSpf83iEfhjBrDMOCRH+o3+AcVdl9h7hOzSmO5uvPqwGp4TK8YOgma0/2V35i7vmjp
OfsfFhR3PAoJewTmJhr1sOueNFa4mVvx3kJ18VAzMIksdMAciav8NmNowy8gYT7k1cSuutlf8R1j
pgmTJHjY/ykTCUXgk941GK1Dfvf8aO/Gx/gWh9Q/VJK8MJA8gBUxmHxyLZcDWURUUjAN2BbYXRpH
Bg4DQJCvWSUyFpAcGw+s+GhZkGzzgO6j3cJVBNOroemiiT/HMbmpOyJYv2Es95R/Ssg63TeYi/gX
CE//lYfrGSyAU8qURFeJxwEnM7l2H1D7YfDxKaAuoLD07zPSJQigyt45KEhixPcNn8n5DU13fBgi
u33be+LpaviUR9NpZEc5UhTzr9Z0aLOQGp4nfheMyV4YDSi09NKpx7Tff6KgCKCyB5gz29n7ruW9
AneBgj4YOLEg6e8xguP9GrNAAu7YzNaO9DqfcST5j8qAkeejOipn4a3BfOyz4JEbUGin4f/17jv9
hJ259QkwU1YOBjjLHlvOIRmu41ePQShY3wVB4I0rBGjhpJ+08xAWtL47mIru0Gbt76SvneBoHisy
qCK8S8Z0ayC+dTf59xZwcE3sGVusHeh8aZyFj+k6BSvcMpxcL6OXhtaOoRqP/zqZ/dmZubeXdp+P
98L05KHYDVjA0Q+ru4XSXYNQUHv/DR3/b0JKuhUuu3v9g8Q/vFo0Hbmf+tYn3Z22OyTC2XKLK2hm
z7AaIQlcDj0mPeBWKeQT5nb+8Bby8ziybzxb+2V4rzE1TnE5VPzs1wpZscZNrrtNt/FBbhvMiQQt
7FvbnHr6pfKMZR6Ag/4LdSYST3DODdgfJrHp8AhhJH7h92jfcUzqoBS/KJ0dsxuEbw0yiFj7bbDd
4ZRgeFcXnsEQjWipimwVrEHx8tf8FO1ke8bnkxh0K+Hkzi46hFy9m4WmCy1bfBx/692LXDrgjCse
qEniYaRz28NORt6BKNzzLqg+5V3hA54fGYneE6Y+IZCdyDPDy+aHcgbQZPHhAtP2P8t/JoHzbqln
QwevvyAwW6mLSArWOfhnuoe2r/+2Pwjb5C/xseLLKTnG3xbDGKLZksNyU6npN42xu9slxTomfj22
hmCV5nyIfyC8C78LmpQjsuzdlXe3U2U0Kf5S/hACUf6SX+UFTy9eVXJSgvkouHOYQMtKsMei4u9d
JWjGfNnnD97c8Xf9IILnzOdp8UTI7zwMpNyxdCs+8sEG2wc9zt+4HXj+WVMeywdoAfaLn92TmUn8
gbvjLif5XwdrGcJa/sBCaUS+gt0GngIX/UfPd5fE/4AIoKfrdMWnNAW56l3WK0dWlQx5bIxeW8Tq
r+wldiBH2fkEIWrq5u9e0f/IsFT/86SixcFFmJuNJWH3AXwskZ6zY9HJb916iV/VqwLE/0+4L/96
xoMYZhOAJF5hzQ1v42AKpiv1adw861s68tia9anlzgT4vOIC/AN+zNOI0G44Tt84lxzzY3Gz/iif
/ALccAMtdQ4SnA9HXUkHd846WlhOgObUdYEgZ+5PU+toU50H7SjJbrnw06Ip6ry56glpBHWH8Z8+
tEbExSstHWGuUfgrzbnjew6xZSc93VGibxah9dsF/qKv5z9kUqzLtdBV3GSjL72D4jVVTAmq9fu7
RxE7U/MrVhrV1H1MMtgwg6KsclUIkWTn2kxo7jgcsgi0bRq+13hpHpCgCtXAq8qAJW9U2ezFxVcr
yoknDAQKR3KHHLTcvpU62xwxFj6KjWi5UTYiHzK5Lqqzl1SL5KVxg+4y6YMBRlm6CIGst/NFUuuS
4DdRPGoZng2TuIA8STp8YaN/nQ0TGnObgm+Y6W9pmM96x7aGhA8crpXl3sgK2RdmdTO1FgLF1lUP
YUMdMJd0F2hdXrpW1jy1ME/SoJBkYGW/i6nCE6+NCl8cb3pOvU1Eqz3oWt04xpB1RGwS7xYleNJF
PCBli0ttsvFhdyrOgcZAJ1dUJiR4uveBC0tsbKlEG6LNmuGKuerMiwAvYBLhSol2VgwPKVmPkYYh
sJryDQVxdcSoIcyn6ByjajubZDLFPKtFW58IXsETMach6tG8CzU4Lv9TlujAjH9JHjHqJWvqRBUl
UYn/VKpsqyXguzzpndPO1uTUUSK67RrTGCPY41OYI0co29VXFwPTwaZXvEZDTT4Ls0nwnxj5oghj
ZOl0rygW8V22rFCe5cEXlZH8VFH21M4q/lklpPCmwn5oFcJFlt+UrZOPozaS+jshjpCzLiTcLrXz
HsOgBUWGosn6Ux0AxWbaEGERk9CoW+GZM9/HnJwqr6enqq2KlyGywpxj6I59Y8GOKEhf0C3sJAgU
PzSFvOzuTmsCFK8VS+IsGSCSURDtJXTpee3ZO48iRjAN3iCTcJIBjYoGF09DUW+nFLOdevgkVe9W
avRrZkMUvAUlf1qn7cXCBVFcbRNKP+auEtOz5hblcpt6daX9r03b9JP10G33hl1+/NYa14Ee3gQr
tpzmXuz6rleLYNVV+20OTwOyanxA8OkuP2rrRP2HkPwjxwzcpFffltzrYrxORE9lwZS5+XZq+U58
emuFA9by3gKd4ABRIBCEACC7DXYLzQnhqFdOsZ9piW8Qxjqj0cGb71f1NlFL5uWvkR1HNUjms1lC
D0/dLFdY76ArqcL4KqHLiZFBNu6/WvVzcupnzaun24wxj7qph1G78tgcyxkyBWYbc0BapdvRRK34
6i2Ft/rP0QiXFNu1vQL6/G0AXhWaPXCNzk6BUbrEGYB/NwiHJvfG7Y9FozewnurFh48sV03d7q2Z
AT+8RSZV5G2MBn/Tbw2SA75qLM9F44ro6fX1hJdMh8HOaEtJfZ74PlVO6lDiCAYvvNW8fFu8Om5J
ksbMe3DK6G085bdyae022PTyiu+SSDtMu64BdEjRifzR02AIYZIm4bYpxAAQHn3tK7j1Y+ekKUTG
NHHlkSgXSXTVSXB5Lr0sNI2vptvfEMeYaFKXs5gxn/bjKdPZFZLUZZGKC1hh9k4B15NfaY2PSWcd
mhZGuiQe84zg3YcWb7Y6BCpOfMTY46Itsi/v0sOWqJ7Qzl4VI1jZbUFNt1YWhOUwxQTdWdPR6XsC
Q7jWjdEXRMkzj4SdqttTO2xT7Oor9qkkNWVKiv5ORYw62UmHjU9F6AiRjKi3KWC5WaHcXy67Z3F8
+N3IAc88joRDcylI/qzm6gVzTaBW/b1XsVkh2oi1ou2sJ443Qucc5+2c7oY6bFJdm8ktHqLdXVpg
orp/NdqDKbVu/stAiQmNX2chqGtOpIO+gnJjnsRnuYzX3Mpo0ZZTuSTHxVOGllzjvZkFQR1zVyah
TCL8dpAKrxxHlGaql7M0VpLQZIvwwV+tGGFkKpzL6ZLaYn5Vy3vuJvNVxWRAppCnC/6A5EgXKlZY
mnXVZOOCVoiXNPyZeHKt9mytBCSLJP11VlDnyiGmd0GdPLXHjI6jLEAxRQ77eB0KlmXasr+LJXuq
WcttqwSxuiUW7XJI3P2/RIvcRl39hsjbaWGNRDZxbfG9fgRPRHq2O7S/8x8TR4ALsLuMQVj+bWOy
ZPfVvnRGZygX56kipPZNKeTjik1E8yjq5r5sxa1K1EsTscR5YeKT/Gn8wy+rSpduTLz8s4k38n4N
t80Wr+wy4DfF7+Q62Eo9KKomzJxxGJwhg2HLljW3Ajkl2Nw41EOHMtnyU7rPIgly2zxOX4J8LuQA
NeC7Sgx9+6tZm6A2q7Ct2mMbf61j47XJciY5Fu3wSZIZBtaUgLXgOUjGR/cTa+Vx6mqCuTdbBBpj
Tf0ya7CIMNyRXcRbmCkBUljGaT0mOgkfbHKxqsJcI1xqtHO4w8uHyhlZg6XPxUsT09c1I4hoJyll
+a/ha+Rusr6aNFQNGD+GRv/xgfbSiScdp46wMy4tS84k9Xpx89rqjtEXy1L5gIiXQGfKENyFPrbb
+jNeF1uqV1cttJd1gqisSTx3OJsODx0gPz9EE5FcFMfhvKAEz5cLX5itvgGE/2YVf0URvKgG8Slx
LBw6p67uSnGT1uFa1hTzFGET5E2+DYud9b2YrjkLWP2jN1mQRLeuFe/bHFTLt/UeW8wp99rwKqpp
nC9ebACmVfcaVViCurpU5kDBXat9VUxUMNUWsszGZ01BHAivwmDaflnJ/rsN7T8R8EAn91Ln8VJP
Sr04YlM4MjCFfMhxqsBToPiFX9ChttPP/bK12jLsr3W8hFlSnsqJlfFCAwoqvVzqxjcwitkAtlQk
TwWrfUxd7pyT0i5tuYbmkrxM502/tFfzQ238bsjdUh3dSgRtqkgxI42YWWzeCBr9GBk2cncWq7Dx
ZN7fjcpZ9kh98jgsr32bB2njiwN41JP31Md/pcRu6qYtZ7nIr32HQ6e+OVtBXppuPJ65iw1JTdTW
uPm6oPpSYfkJ4C6UgnoubYIwsTd4MUA6o+CgOJyZuDFfOnAkODncOJkSO4ogwmDR7QEIC2hyF5a3
StCmYpgiqd1+ciE+yTlr2L4896N4xphhVUM67oiG3sQCDQFzC6xcEm2nu/TiJK91WYW0Ga5M8l2Q
obkY21kYpjNdxLauYclGO2H/d8gYR7PuvVYR9QzRMVbaw9K9D5vTB/SvQVEYvrkljpo9RNTp22+K
5lmCXKttZ416L7wtlzm+9TL9vfnY8EiLtcLpErbgfRZisFaZ9tTWTiLPjjUZjogTdFd/m0Pvdnw4
FM3EQGwYK4cufdJTqynaS1wo5jzYKFVJ7KraT24u563DQ6A/t5FXSH5P4vHkrQoDYhwF43CfKuLn
DrT3p8GiXSvNk2qchYrNvL4dEv3ZJl9GDbEAGKb9Ky7VJdkdxLVzZfWnTrUYIa5S+xCQlnerep+t
/jm08msDlWc8LkTT6wA+zZwSZ12cpLw5iRp2dEN1qvr0ZMEy+VjO3V0duGDgK5cXvfFTMGm9yBzp
Z8ZLp8c+Rz/WReLozA2Yzs2OibIwJvSqVoJGOfbzLTPlk1UQSdl5Ql46VpLaUpZ5bbo8EycVmmNb
DEdxJz1hflqsXs0IqOAL0qzhwBjm0/IQ/dt3XpRdjQY57GcfQbz6yjs97A61HvGzK3egK6RdTxsw
duW7nTBarOXbCFlta6dwLaZHi4BrcfNWOqW9cI5ZzUwhWBEGJW0mO6aIKgqhtNCuNIKR2zIYqjgH
S1biM42M43Lp4/za5PayZQdp9rnNbWtZbaIJJi6gkTj2DHFn3Po1yd15VQUGCuFlxq5ndnLYHi72
V5Nd5r841N1Xzs8zP2asUawiC6cYYVz5XirdlUPZyLecBmJg1P8bbTwZKKVHPTk11kGuRC/OuEhl
5KpT7ZbZ6CzeYrKs6EgQYzLUa3g0SWAuVhgbnkAM1prgXhFttnBesY/2J3h46+faf8bZmwE86E4D
jJtEPPxqM2IET+3J6jAqsqdSeY1iibl/fa3njIj27rltpq0buiM0w12VcM3xcYSxFZlCGlGO/Ixc
3VzoHIVC1vJaCMYxgQMjDb11e97W6JIN802XojtOJAXY6kLJouQERl6Gqg6yzvlX9ChshIQI4OIo
ztlx/ijS7Tkj6P9hyvjP6UnLLsIM+We8RMMMg8sffVHDwkAI1lEKSJvX1yu3FvNZa8TuiM/guvxY
HSuAUj9Zpcy+bTiYano2ZxBiFMBALEyDHxqEp/FqFd/xs/BkiFpTBD947P2xr31LgiL1VtRdICuB
XMfHeDpq2Az1E4e+OE4WC8iBbc63GJ+23C77BlaVKFt2ZbIjWHo6RqbsZbPNkn+rS0fcJqdCNU0P
mFiQOLXKRc3vrtyU4qq78iC4apt7SVjlSmCuahCbna1DoWtiK0j6L00BlevYSvbPPEYSvGhegoeT
xHSmas6IiXZG7yq998ngdjOKYXiMymk2q2Mm10dt1E8x59eSW2/ql2tTq7d51u+d13U99wB228Nq
H0zlIAgfqelj0TpEl26DnFh6m/JaoY6v9faYyELYlPA+xiIUZ4AjOQt01zA7d9rgzNWYiPbGsUmV
E4MIHmlYW9ldP98tBbWhPVrQdOXl1ACIW+2b3DQ87gON+nPIR+iA4KW2kgivmio6eas7bbFd6yW9
rdK3OiiUeete34RuuYu21kq3oobezo/cLfucNiEHnh3VNnJeZtvU3rYEGaT+W8DiVJ0uihrfMqdf
f2JsNYDxoPr+bI2bvMh4FfHO6rStNwuoK3dT+UIzwhLnXaqGUOk4skbHUEuy0kGN8dt/iQXAPOh5
iLeAQafCW75kwV5F6inuCAvoEZQRqKK93eADJuDUtT8GAr3TAaohCrhD4VSWsy0Y0GEdaREWgu9h
wUOVltKp1q9RE1+3bvIlKEiVzGZ+ZTOYITQjWJR39K4yFBXkGZcdfpOG7BkdHxOWDdmxwL53m7B2
ZygwZ96Ubj1OnrLA3srdHraeM+7+0eJFN/7MK2ZXguFt1koVLr0h1V0T44kcwT9DN1nY1EsMxMZe
D+c0OU3nXlJPTSefWxNGbH1Ql8ItFFezRN9SyUaIsIw2APdA9Crd3SIi7dkObSzS8DNVVDsxI7ea
1sdMQ6IpWdDl6gUHB2VCsz5sd4kALeEeWdBQIrhK8uD1CvpeEKOh8jIF2XsSe7GmIoWF3QqE21EU
ddSe5cfBgkVN49axno1Hp4mZ71/m1029TzRxrthe+TMVwUqy9v5mVVuHH3eo6Sl+ktyRkD+upRWm
VFLwFiwqMCCGjdIqkJ2EvKPrtkChfgvJFChaea1M5dKr2WU94bx5buDSLmZl1+Ny7LUlnC5Fa/hb
FvthWHH6RCNyemZG9uoTSr+o9AAVPXGLSbHF19sU/V43fEEuApOmEis51Sd6t2SfG/0aAYHjssEf
0k6M1cG9vpFOUqSdG1W/DLqJ2Rs+V7zpfdHeae3vC55ZoAJqce2U4irKb7GbswfWsDSfeVWi3b7q
quYbmEy0iadv7lq63J6WJtuVZR7bJgqJ8h2o9GRIRFArovRaVXQ0kZveGhRRs21Y9XGYzKM8dye5
lF1dxbEWtEpSLm1MEqxUXhW5vGrt+4AQivy/B2v0W4u7Xnxfx+4thp87G1WQT16iu3N3NjHasZs1
w2qHrnYM6QMl9m6FdWvhCulcyQWObnzaloE5VH/PJJzuE/xCABp12YvWyjO4JE0uyUxVnCmOXVr8
TrGn+ZrNk29pdKTdNbFk7BM1WzpHJVjX1Dt4njkC5diUV5rxWHGaJeBkb9p0eMJeDyVMLECYhhhk
ahTcLCyJzpZoZ9Pay+PTmuthP7Cn+REz4QwaKqiTO+rnujybhHVYJoA0l7Z0rmWsB3QuYMEum88C
1IjdLf2HGKgKUBJDx0YBoNNiCttoeOeVdWxBDRKXcB6KUDDodfMgF7AA2CBnlid1y4/1mobrKlAB
WCkNwT5arbqj5T94D0Gz/VYtnCDyPlBrzcseEc6ZObnZGS6fXXFWxewsStl5TaCFI2q1mK7Hz1q8
zLLmd8nsS1tLALpAqw+x6onViKumpbuMsWsQbtfr6BkWfI7687bYllhc4rxghJXOShufKvQzK0G5
Xcd5ZxxmMVW3QWu2oVm0xykuT9FcuOuI/GMUnHIDg4T816jOovI0jk9zhNaF11WaLJ7UCOBBgclB
b4fahedgOmtPpAyZDPFliCNGpcHvVEBWGkepJmy9OpQVm/3hPl87Y+SyAL0pU2dltOQzzk32lQea
B5vThiPBS6YedQ59CdrXsQBKsBzuhinEpyiL+4vJymlv0cZqeqT58mzOpfa2gGgNLO1LK9AwmgYe
lXAQGkSToZdA2za792VxrRwjUk7rgNeksz4bHstuMRwzgqGW4/S5GXfetCBmh9VifzmauD8i1GI3
2lkgJkVxLbTivMp/ioElmIRShiu8N2dfx2ZySn0mv1PWujp6beKuZOOsGuSrxpdSq+11lN2ae1H6
rfYInC+lib2xdM0omwNGklU82BEHZCljZ81/qWjEFda2633O82ul02rxfGpZ7AjU8mh4NnfVBy8o
pT+jYDotG34ntVCjJKOrY2wFaZGqSG0VMSngDG+TdhzN9hhbSjhPRSg5pbCcp4aOE5bvbl23TGE9
60cVXnVu4q9cb9fMkf1lQzaToxGt5LNE8nspDRe1WS5qvVzadbjEdoPoS1aIYxyYmgBn1Y2sbxiy
hxWWaHas0MELPR9oDvNwfZTbdlh7aMOye1hxlpLBUo8F/UeeIzbXhc+RSJHB4gwROy/jMSqwz5Nr
O1YDzEdTTNfSxvE34Bajri+5pl4YIa9KBwcLS6lcpPdButHaVdQ6FpnkSw04pLiAizI+yEpM0w4L
xwGHiUUbQyf8vidbAJ4bxw8VtCPSr6toW+k/UDA1x1Rg7YKEhypr+lBnfleGAlun++pqYxaIxMaU
efouNMabKkxv6aa9ZrWnzMXN6NdHDl65zRcKxCqYJxMTS/ksbhCryByqBFDAElSmcsxSuDUPNYpA
pX9raufGkmbLyHFNwdscXcDaSD3VFNulvVUoIvBYY2MBI6LnBFrtLWuOsfFYhRVQmYA+UONLgiVY
BBMj9TJevEI7mFL5Tah/06PJklAdZdzWiGWZjgVt1MD1JZX1mYdsTpSrXq233J3YhDPRy1sVzmIb
CiWTHG/xMovubMpMsPDkSvkgd7lnra1n4C+Vl/dtEQHlIVzuYZqWbzQEi1v3fq19XZ59tZT9Ejyj
aX4PSThW+nFYvdJyrUXxTauBQzsck6Y+rsmvSfw0AepXQm7GLXoRFQ4hrosSLTAMQtHusyLoGc/W
hveg8Jdx9g5y8h1ZmTt27Nl7zTHYBDBQWAoehq97p132hreCoRb0Ryn8T21z1KQNGi4Zii62Y93b
aJivypy9VVP2Rv+GV5ynrhOGU+xtZS7GePQj8e9A7hW5UpQvgZHKMHu7pfOakumpNNgOF8tbiciv
3J7itL3Tqx8iDJzMWnVKiT4jLn1epLPxG2GeG4XVKB3VrTq1i3oy8kuMeV6KU3RbQdPUcRJiihG6
W4GvkqLBokV7tO0ICEOMyRDD9lDCfEsjObRHaloi/sO3qEiPoKNSdZqj9Eyje87Bu2ooksv2Pi89
pKiv0SiP2hysAgkSEgt0McIS16SE2rmqXLPVuirhZPZhhrlswz6twWBfbQt6NCvIS/bLlVPlU2CW
aaAcyn45Um1DQ4hD1WqD6TJP4ZbA8WERkY2FrxuqN6M7nge8GWN/Giy/1jH++1H2si2MRxVju6bR
TyUvX8uPA3UuCxPHwBa1pEVXte1QlysN/6l/FjCsuYmWuuG3Qd72WbDLjMiWy3erITkhhvxlzZRQ
5yUmK9YW0Cd4U0TI0mMSgPUHSTeCRaW2xQK/yLzS7LyxZbEzm07HYn7nDtw7+AfFTqUbj9XCV/dP
IJDXDazegLbNl4jprwhzyA7OPVKwpu6DhmNnVA5T8aN5NIgRfldo8frNlTu7XJ/VxnZmMsOlkkMh
mcMcYnK8oBOykxUGWyy67BXdtjgNooFrb+w27BhY0jkJz0GCZktMPKvGIBg2MEwnTUbryip78nL8
mbE4G7qDhGGZvgyOWZGBysphLl+T8kbHeVSPpeJotR5YGpOwcCoHojMU5TgV3NJwGmcbN75zFc9n
QyLDQSTU1ZxP4/Y0KSlDiz5Rx3YrNgIqaNId6w3/BlvatyMKDu7f01dU3XVi47lvAXbumdFes6Y5
W/i5gi7nwB/BFC+OtvsMieyZkXoMKdb4WeMLGWM9Yqop86rZXg5zn12MubyKvXCtk+m2HdpePEoj
1kY1o3Ss3PYi9F02GoCmcpPL6SYdYnG8VFaChe33tPFCLa+YJAgG8NlPEfN4xA2sUQpzSmGLyeUI
9lBLi7tWor+Ke2rgVTWwXd4qb83Hl7c1yi6ZwUfwizac458EEvioGM7wViiWS/evjt9j3IBii55F
KEOt35xYO2gaMAm0nULBukPWbZGmVz4VE+47m+RlaDBWyekE0RsKR0/bs7FElxHxmPC6ZT/LWaGi
dDSfs4hbIc6i3Qju+IUzpmTa1bgb5iFfv4lTqP1eg56rrsu4sfFW7dPQaPg4JCpmwAJNiDg/Az5o
3U8GMb27ZOWHLkMFP6SacDUL+UJzo7Ar6ju0NrDYqoU1gnQVGNJq4XVfhuR2pPqgdWX9qeiXLTEJ
GXQlJX7INN9yRsVf33PL8hRV9ES/MRsArt5v4ucan3QIKykG/bbGfgdXSittw7zLDvnIys+ZBxQV
Byl2tQTEcZCxywsFFUu2evUnRE41qhjkCkzqmgHw9L540wOUsU+geemHrVqDdLzzR2p/slm613pt
i2ikVmu6LvS4ynRGg5yJj06dnkjhKglsdAz7RQyL3+x6X3EL7hcceMVddUFkcYTxMhib1q6PAkBD
66EAmExRfy/r5C1GeVr6BlAM1mVW4xauYSG/eCO7MYvVZ2oeB69jN6ph7dy3hqebBX095nEy8/tw
TqZrq/VPGf7bmp/lhn8BYlEFhzJRMBmX6j/etryar2VCSK4jyUwz+PLWi3FvKuuW1uLVEPpLm1in
GmlpNLPXn0C9PKWgusDesKUlC/JW8Gvhmut/M1MP9tqcpkVAT15WcDIduTzQ8uw9A4vYni1tSZ+r
ABlTMJ3UUOyErKUMmMwU/2LWTWQXQ+7q1GDvScsuqCXrDdr9hkI/x9VuEm2hNOnjEUHZB64ZwqUy
b1COMkwUxWQN0kGPtEhaw2dg1fzoqjPpkKIiRDAAI+EY36TYQD4gngiZqaNzxDakblFi691pa46J
UPmxptiVRGv3wjrvVo9YCs2eDFKzKo7ORmORjQNLPZ0XMuW6m0C4p+8Tlx7CgeBOzA0rH+IEPCoP
kxsBo0zlgk364RC1v1RgtfF7HEwavCkwlHCZvo0ShmGrnPXoBSbOCx9FmfFQHDYxueFWCBaC/1c8
XKQqPUvR4GX9LcaM1tqlMX3Y4uhrKP3J2MtDUdJj2xI584vdNiIxlRROulPRZM6RCcSl659LUP/a
TwaebPrxTZaJnkYexDKn6i6WZ6DLq8aTorzOfR32HSfcUgJVa4MI2VwUWg3IvMVCUQr0SfD7bOVb
vrUytHKY1Ov47Bkp9oWJQlhcUE5eXbqmkpxYuABjoZEsKzdfE1fQNEf8H0/nseM4sqXhJyJAb7YS
JTr5tFUbokwXvTdB8unn4wAziwRuX3RXKSUq4pzfDpgceBoGNT+R8slrJBNmvFY2HuUqo9mtc23B
PM5nvvGZm3y8liOfcpqxdkoQpsRwbeIxF1xZqXpZRRxNK+XU6M45W5z0opZWWILZRxscEXCPUrAG
2Eloz2pQJpD3AwtC5sGGrBqmJUCXBhkxnt8pjcQqEefMvWVPvj4QmbEi6mMAGmLUFOS60aMruUX8
FOSNNuD6Gri+kQSrjq8+A2ApuXtNlD/DvZu1pznMjzwpQv58OUGIPjkeAxa8IQLMsqjuK4OUDCqk
OtZrth6gOEejPW9s5Mt2XJqFknIM1MrTnFBC5jhiP2cO5rLSva0DbCVKEhBOa0dPhrSOexWtWhdo
4tTm2mkpCOHFdVmOOwiIBCw/itby0pOjQ3SDOhtZ7i2oUeKm9cak4UJEb1G3XBwh+CoH5tFOCb2k
tTpFmYjJncx7JD7VHvzcXhq5Z4LiPZd+NZJ0LvpdZ1WdVZKc7YPREsAoaXddODe7Sm4KUiQybUGu
PPucsnnU3LrOk/DyV1XXz2khWlyzUK1tV5jc47wZoZBkbv0RUak0dKfprWaNL2OJnZVA8Ja1yMQ9
OBTeCu/wYXBbZFLliW0jVp2sLGSKxn8qLkGTNXX8ijdxVOF6ilL1NAJN2MMdI4va4Y9ip7dy267o
oc2DUiKUh0uBQj6qAlp8O5KvqorBKw3eK/Qkurqc85a4OmJ+zXY99YD+yw2WoRx8VUmZ8JNwTKVw
wEzW6q4FUTRfExQV+fRzy9JbAUeuOuedYlx0XjMrSU89j8mkLvMaYVowqDgjA6weZahz7kkLZE20
tZqdpelCKrq3Ysrj9VUqiUno1AvkQqAyGaJOGEYzv9TbvUy2sGyMsBzO2WK5tfYuO1CSguEnzwIx
234ye2opvaWoZcAFDTAX+xudyiRj24w/VOme9GnEVB2WOSZMhf8gQ6KsvFlyhhBY501cfcxM0HJW
S4UF/NeI7cck56H5W+Cd6a3dB0RWD1ESVgzLXOCcmZVT7PQnEJcTT4KL7ozvaEx9LTOfO1aPkmtZ
tli9ykdjfEjoLxb4RVnVj8qVW8mduQkKhyiE8m429UlZplNW4f2wpZMOqGSX75MtuM1JYFZ/ry2s
FLUiC1LTNOzQOg8pJis4gDJe3tfiHoPmKQOOMAXBFn8M04c04ftd3zn2oTg3Y71u8nwzlRVrfLtP
6516XBNwwwEsUkiuHHPUAc7VOdQgzCyVKQNS2jJc0fgYS+ZPveHVPYIkIPaUYaNbo3xVX0vWXhUt
TBiMJGIbUKaA8nRzfUXvGQFKWCxZmXwz9p7u1aFrOj0cl6L91FNk+vqlUox3rRBvyUSL7F72WEEP
q1FV/xziLiqsEcBfnLSN+lPT+SirrxmTf0bKM/B/AxtucW/qLPtpof5jnx/s3J/5vwYn4HI8qBNU
rINCzOxmUsQjAVzgeGZO2oRtQBIJJMkzOIB+zdv/WhwHKJiIIkCCKVwzTnxL2t46S37PjPljactH
Jz9IiZfljpTuiwr06Djp1ZlpyVqXUB5g29UwxRAqNNKyWN9dh1YTtfdFzP6UI5pInVsHo59ofSDF
Yyi1/jhPl66dUbi1p5ptrejQ5lZ4Z1BpG0Z8VyvE8BaxxNLnCLxuIQJk0s9Hr+U8rGP1LiV8eAsl
LYXhLoKgY8TqI74CUCGFlphacY7ZYH62Ki1ixR7LMHyYcup3U3wkjSdzrvlmXfLKiUpZDU2uum7D
SmMjlqACZjZJIjUbf5jJb0UdIduPYbBfFo7eJG+4rqrPnmYfpTqN6rtOmYysHXX47EliBiYjRzR3
pZ7ucinu5c5cX5Hb+NJgRCg+I8RI0VQBM0D+FQj+7elit+8SoSz2h4Spr8DtyWI6wgojP2IY0lbd
Zai4ZisRhR3OvvRaYDkXdvWB6IUcDPqOaYBQicvXPNsB/zAxziiqZ2fkhluEqPafGaeFGbder4X5
ZJNxzcrfDBFrMnNWuiPKeX2dSKSYBaGRIMsQGwejV07ZAk2SlRfZrWdxBi0DIieZjqlQ14tjkTxa
acBhwpDOGFBlv2vg2ZeSWYG06H6sz24L57z0qdc9Ejs/gwtAZDGTVWQzo7UgR/5U9+ytTe7JpPMu
WTh6qf2ogEz0aNy8+Ldo+BA0PZB6ZDto4RSjDOpnUuK3HSrKca7CnKHhSI838Tgh3nWc/owa5WRS
zQRsVZ41dqh8ksi1+UIxfGbIpJkBVVVCmjTPYs0zl7xbCcKUmL+57/lMfhtJ+nSUHMqWBr8ujmA/
5LK+6jUAfC1fYloVHFYT7pZGds4xcQBxFRKIH2iwqok5+V1uew1g6SQpAMcnAGaNbrxHhrE+d057
ZwlSzXWTo1mXwm7+lv61lnkdij2aX6NCiK61HNO3Z0qkpKaBMf9UbBrgZzLvSkSA/XYStnJMrbPQ
HDBIGmp3VW7LmWpSxSyw9WJwkqDsMFAvo78SfpwxDFUa3B4QkJAJNoitUIYa7KErkkCXodrIcNk+
dzkc5Qd3cuUfazM98/5Dj+87EVGo0JV49OSandP4bwgMuAYGRCh3ErflxdvM3CuAwge9g5tyTv34
tw8dfnkHfiz2dL3ys1j4I7taDluiYydVkfDWK95YvHxo2Ti/4wY6hYUYVroCDFU1mQYQRjg0nuwa
egUTyJ+TW280lLgbf/JC9A6/+k1CCTJfpCwBqSZnabNDBl6yKXhRyHch6GwqhzKf+WWoz/83+RcN
x44N8IRGROfUr1bHLY3Vj2PqllbihhF1sCHLI4a3QvileG2IV5Oi89gxRwMZicb9ZH2JzO2XNhiW
9CxPeAdB/Jc+HMsqGnPM5Ad7JR5d3S4zepS6PxbZb8vGvbQCtkjubDTBpB5bSUb0B+Eo0xYFVNYC
fMF85uEyrqH6hYSWB/esRtukvOS5edM75Q2hF+Up8Tllga6vaFoOFeKgWlU+bftdmX/028IZlb23
Zvq2bJA25QQ1AqRroTxb31RbecqvptGZq036NxCHYhYa+y6oU/qPtdekmzRzL0GG51eNk9NcTXTi
VEEuz1QCIF1LVL/oGn+enzWlsIkivN7MvOJLowC46iMgHseg5GiMCr4tCBAOeK6Hgd4AIq+FDJzE
/KrQqTMQoWQx3i9ZwHhrYMPFJ6BLuWfi6+20sIzri/ysejuaSkxJEj70WEYBFt8ay23b91p13lUM
7zXZkorHQGv0fuCaWx62aQsYTFs7NidrY8w8xbHpC8Al5duycYRV2Hf4SWrhOX8qFfn49EocYrzZ
/LnKa5GeNtCvrCBAX1hAUcI11hxRGVrUv5qwnmrlPKYlc02ZApUfsnzHYaNI94UvYWoYvpQM/vxe
/4X0c2XVjrq184uqRUJF0O2I22u+yuV3jcgmJi1+lQ+Vk7kluq8YalKo2c0xGsSE36VJvsChsLDb
gM8bxCzIXmzgPjMDvXZQmWJwLxHDwagHMTJ5efusdu6/IQdi+hk71N0c9GhjtBYIDh25CQS1QLF+
zxvxSPLsWdbdSeLrWs9YubrcY3AGQmNeFAxFN8woKPoh2lhDzIfJGBXHlOqs/iKRO+ENSeIJWaen
hXZT7Vyb67nfGxrq+rzjk5WmY/FZT5KBxBUYQTN0N2/RltJqSeOUTXv3gvqjycgqQSOg6p+MMjpT
G37/fwVf7FZ6w4rQ9eUbyQuJeuHU3arZVVV30/Q3oV+M9p+6neeOdsn1Ts/UfebR+ZWUoHpIUKr8
VfKSMlBTVN0MxVJDjwrbGRjOJt3Y4mPr3Z7LNxj7zMYGAHlC5MSAknRWnuOWuPXw25yQnV/twqCP
qrwu3QAGt10HfAUDQ1QCpLd0qF833TVM+zB+Ag6dS9lHnhRo6A8qDQoB3hUjdxlf6yq+Mh3MsYJe
LZC69jFO48Xsg22ejjpFF91MlWWl+xZYoK4RIyDfsm26VWqOfODAPwlp8uxp8Fa3tkjLlu5lzIZi
dldVXpHqqBHIUmivRoDe6DC3KtT8QbkW+yWonnR+RNyfahmDj+NtIzoUAw+BJp85i9ZdaLf59WqC
tuhXYo90PFN80NZCpw1/LwUg3r6lk3UubN+ySEloDpPE3NekqO7Iyuh6D0LivKv8swZzHkip3qd+
1ZZuzieuKuNV6mdATWTJljbfFNtmpreukkrzS/VaE5CvRXvTluI9zvp33CAKnWAZenuxN5N4KWZS
IBldG4O2tvxa63zwUs9UMk9qCRQozrl6d6i7VzeOmiUoTyO6IqemTSKVQ5RuyBm3o+rOwBfmeeCl
qRrhjwlBOKgSVu4xk3tMgduRUQLM1UPQazTDcicLhWGafuy2z/EnFUT4hlT2VsH5G1cRJGuueSkW
OCW7cl/I1IZYOgDvhkEfhouau0f/mjaCHPkEZDZ0ZeNQSe4LjgUFznt3LDQ1KxYqhxJJokjTcys1
ZwuZNuKndLJOgCReCX9YvXX6iM5WCcXyGdPckaNarePLcC/iPzVhRdSdeLHkmpLba8yhc6Tm+VUQ
odZCOWSUMCE9jtINgcsmXM08zjJ+S8J7KJFL8PFW66spPtoGNlbLX1I9Pocl81S4CDxccXVHx36b
VuOSO3NUZIAP1TmzCjetogxUbexXLwbKbb/bZldigX9Wa2S07WWCtAL4ZYfd/kMLoOIMQ6yETB8X
RDMqrqDztRjKN2Hmr12uUCxq0Cc0yf+YYe9i3TnTPoa881UpyrUmlRDmYCGCf+uheZrWrTgjp824
rIjoUAChZ9CqTwj2LndbPvKSwBMK3RIr91uwO9MRiKuG0npUmnQf2vSO/jpCQxlvZ13r4LqQ6O40
APimLbtaZUf9MF8lpcQEEZZIRWQUCgZbV27iYKTt52ChIp5QEbdtHuo0nyW85TUGrY6OxRpEUCxL
1M1ROvwpSEZpoqHTvtek+Aa/xfVpXXRkTUPyuwbSlTP9bgDp6uXsGZ9G8h6PQZUSNKKXp6a6rLF+
zjNxXtrcEyYAF9NQm/nJXwQ/uwNo320NKw+xDFJFNAcmpwBSkSJerq08XmiwOelIwatNCioLvheP
Q8N6xtXVqfhLUCh0oHJ5WdBB8xxBrRkUvN6GN3bgCQk77cvMrbiDWITXZ69rmJscJn0sT2g2YXwX
hJiRlf+t7ShhaVBSJShaQIxg/2Kss3riLEub3qtamiUlZMs6ZScOib+c7FmV+s5mek3+0gb7vEJ7
de9JRRpX9eWEG+9pG4mpCW3kt3TdVVYXrOaukGp8GSB1xhuiFyOfh1lyTeoF6OLOsf2HrAC1N1ap
NS687K/irJHDQ1vZWlhDz6gsvFL3X+9QO0CCUZcPfuKoHqqAPA5KlPKKnrj5oPumNvk4hdvJ3UxI
XRsLZs++81e3+othUGluyWEiqwy/B5BppwAvIaAuh0w5WfLAaEhommWBkuAKdjNmYataGY/p7UTZ
uJoMrfgDe5TRm2ZBqGVRGqbMBY4gaShLr/NEes9XrGUwBTiqLD4MqpZjqATxT+a87BA5CfGvGxEb
JWgnlEetADEBTkIlaAkOq/TZOTpS1o5MiYsMJLLlG0qpKUyGMuxwjDEVK4/N5mMHQE6Um1aKcKZK
zUKsmGiLx8jFakn0D1U+0u9WRkrKzlU48SlNxZnZWDP7qLOo8DTXK2OGA4rZ9RhLW6wXLVWBmC9K
Ht04/VUDT9TKtXrXm/JtbNfXwuaKz3NjusKfcx+7/bHtrppkR5g6UOKY7KPqxhxFY1aCnFXXiZyh
HjlnvyUThANS/+qvO3KC1ltTmiDTFd5S4Nz0oOj2HeFCY/00TUTtWYYmTj20ZvyB7Tfnra5WHIRa
FalqFXHBx4kZJstfpqh+NM4xrBa6qAPOLoapCUqrmG9zctd31BnJxDjKwbIgjf+pG4FCJCN4/aRx
SFyGidhI1e14eMf5Z8JG6qBjX61rUf4QXCwO2qm+W7Ei2MdC+dNvHCQyWE6IGMF3luTc4C+s4WcX
bqJ8M45tBgNtkadh+mn5V+n0BwPvK56VN0Uz3yfMVI3GEmpIp2GXGHwYuPc0MRMbSrO8lZMM01zS
KJFJGOBcxayKfAE0S7URDkZCkS7atN2KZHDl910is5LTgBuBmlyuKvRmJWZfEznMgMRh/LlAScby
HxyMESJ1aOOlXCOJVvuV7zgBS4pzYZguhmdfy8+UIrNsRCFBmUGlP7J6eu7NVo3iymA6WTdeyxR/
KV88A3UyNx/zt+7XquwZiuxJzmcB2L3FtWcYj8zgXhAWLvAyQhqiIKA0kSkufyukpVIuP/vGgi1b
r12vPjODrphlPuSwAUglTuaZKk4srSjAdoXUPl1tuQhzdKEKAUbleq9i/HWTGoCxzWhxLAbbKVDg
QhxG24x7XNowX/TuxkWfayQFsaLGHUWTYvE5tEBA0eqSSaR+FrHzqfLa7VTQ0eimbXylmBFAKsaV
izi8DxFNpAp7Emif1v/NOItKait143OdBqqzCW99VSqIcvYUhuGuaN02GtxUI/YnQw92+Vvf8Saw
QTyq/IzM+TjJf+bsrWXYwiBS5Xjbd3cmcIDKp2ihZi88gaxBrjUXLx5nCFKnL3MavjNb+u4A1dJJ
/+71L+EYD3iVV9yE9Rx/aDUrCP5lSaD+tBFj81hn79xbHw3Wy/6eDaTyttmbMdKuwtZR2xhTt/Sr
qY2vYq2/xZctYl/FXSDlD3lZYIoiSWH2ncPCdM50NHrNuYfEtXMSXjTtPGzGIcwP8juWmz32gqWH
OspaATsyXfBZdE/YQgiexOxlUiiGWNvGV6zgCmNRPpR8U6Y1qquvaQJc3N4cpXUL8Pl1opiPMWLt
n7YQgVQOgZzAhy5YHyeyw2NmBWKd6oW0D2v0lBPtrf6mgg7o5LDWsOfJRllzGvsZLfcoHE0bS0qC
a3aMzxv0QEVb1S4xspUzhLAzLjD7Bi3X/9lL5Y5qoHBW9iYx4XAkI2aEZv+mXDvEGzoy120UTxSt
AKoeTrqp5XRW62A+KKoPcx5TW4vjK9Mf/z0sNulBNuhqf5Sm6a73ODvJQU76mPFkJ+F57lOyIu0C
K50yhykJXwwx2O8z8dX16J7RXg1nZbBdbShQNo2faTd9pTcrI2lxdtzCohm9zS8G6rJpyj4mVbxb
iv6WG+aLmtxDba0+Cv9mCxfUHxucazPTeip7HaqBpKqfnBIPhN5xMUWGUt52hTeq9ZQWQpW+bs6e
pv45AjocnUk5FT9a8hHE/D0Uv5xWOdfDFmrTEAh0wj0J5mL3S7KqzAbpBHLYDgT8zJZrYqVX1pzm
5OWaarCGaFO3JJB2Gd7kaXC6sdLjUAAzIfiCrKh6FfTwHUsuKWX0M9nwxA9VIAeepVOfg6YSg2Wk
JFhJs6esEp/s6KeK42N9lcTojUQAAkB3E8OHwwEEaVUOd8CkR7qgrVB+FGzEIsPT1B7mWbtsA/hF
3Zxn3kSBL9DubnJT36ZihWsH2bWKuzk4t1xhfkiAdeG3JM4uktW0tEVuWd+QlLmsPkdr2a41/JZJ
GjhEEENRRSRRATWAStrH+mJr3Hto4Ur1mg3JFbnapXuI2KThEq2UTUNzebI4rnaue2Su6ZoSw8J0
okFdyM8alp6NzlWl8qPulk8767Ci8aVHlZWiyiKgs6bKK9e4totHhbduZP4lnCdeeGiz+YTY84Qj
UELgjfkLieOhrhFSK9BmJGwY77BSxSv3izWOHNUOO/lMFjn2nJYEdHNX/AmW+viipjEhFg0YJ44Y
4j87+5pIICPk7CiErdVtUOTrWz8SkUp33Vp81jnSr4WIHXu4zdJtsvNXg0TOrLFPwLiqkcHcmK82
U05z1qQ3ebIDZ2wDvZX9ZGAPBPNBzQ+bL4+BLSQ/31Uv6YDrHtZP8TneUtruESsziwubYTJ/TWqJ
BzAHaKQV2te5T/SYJ5VqOJIeMXCltKNKtGH2J6ZY4IHq1GvfMo77/7WevnV0U8W7LoExphNBYRCo
kWJcjxbLvMRJfZ1PCiJ9w87uZpreLaT9m7Bumkm4KpIPUcJMHuFMohobJG1EwJaKOeIuSb0p533t
qAaSjxV/9S5r70EkrV/pAq8HJNASdddb5/kpkHE7lEqRy2eK/tOQ78403bVjiVI7RamNDNpvGBRi
kj9rpT3PLUFY7e+RTknk8TPBQRsmjJiKNrO4lViIRq/Cflii4S/wsOej5hm15KEl8Odt8GP8eZuB
GuiqNq2na7+KUb9IJYcsWvy+puENR5jdKuR6c/5zz9tV4fGbeyDECdgZHwVxFly/29nQMIJpvw0V
0BmYavvosUqpjfqwJv1picAUAk0OZoTt3m+ab0eZGfTYeLrXLhlfoR6IiOel7j4vcAKiXLpIaV/4
xaY295cRPw8a1RTITEKsPBFV0cl6QOQGvdBFSEImi5DswD4k87Wd+2se1wRPIGZvOZrQMBaSl4sW
FThHAGkVDvA6UK00/3CottXm4pFaZImVQNip+SiS+GGnjOXyS6H6vO8+evW8TZiOuWj5i+ZCZsaz
H2i8zoPdQ3HjY0HiqfsDskeM5kSUkJdwDxEGnNSGDIK0fwkQdESrZPVMlYzMRoWIF/sQeUo5ANTq
w+kf087B7m07VSn5BExS48mGFyDqDTKlC1R+2qHCy4Cf4cEEz/f4TGu4crwtKB46TfVMNs4V0Xn2
w8J1UErFeYI4ljoScJrqCG424LbiMXWzKdhv8/kJU0l4/FdqPJEk0zF/FhnR+fr7KKsv5dS2G4Go
BhFUlPRaCWLnwpcMG4MAgvNBDsxdQf+c0Gmn6dcRjN1WCHiVMJsXynXJ46vRlzezqm/CdUY7NMjy
w1uZI6pcUpjmC6Kxf/lr+RQwOn2O8YuNVXWIsR2CGVUI+kG/R120aIQsMoTIG/FlRG2zL0E8WLl2
sVPjJvX6YxmprYCg4CJOCA7bmv83B/lUOiInbciUsfAJSd0UmA7G6+KgK1TNHvKWwtRcDhJ3KItA
l/pLsy7ws+RWFZi+reuKEXvEoatO6rN8rkAnsoYgXk+83f1qarqXYG3TGaSxoq7acsnL9Iqm6zrr
xpUYkkX+XlrmaEpykYYCa4y/Ci6QJpfxSwZzj/eQ2KB96kQxJBRab+U8OMXWn333q4nvgCKdsjAV
Lw0BgDV8Vj9qjQfVY3a22eFHo7zF0nIZzfm29JJnOMph5OIwUWPdWj59ndiVlkz+6bnpxite/5L7
ZRFWgj+WTtS0C0xtDdSN5S11OG7TkPXLTRPcoPMuQH+sbRjLtAYY8lEikxLYv95YmfTCqy6WBDc0
q0dDeU7EN1kaB8VXnEG25FTF9LUnO+tBm7o7tXWpnkVyT/dDGoergea3IWrDiDA+DJZ9MYoOeluO
sO+m2kbMynhpgIIr9TJrRK+B83EWgPigY5D6f6t1V0manOchnD0YOqBJv8KuUYOCYss+LIhuGT5O
9lmq96N4wGaHHFBPQ3P9r+aqoPRZKj8ZX3JZRhxQHouWxE3wsbYi82W3kREaPkWOKaN0JEEDXXxX
EAXIdsiRYSLXW3L8xhmuUFjPtplAud81xLlbklw0QoCnAlE4QWNWFo2jEZqwFVLdk3SALg64o+K3
dqSjkRCLnIGGE8VyqdQY2zIsAupNBpEtMp3f1WQAlcP1cQcYe631Ud0Zvr+GzYQ1MSQpHBqdfu4S
RDaI+Yxp9suTLmWuvn5W0MrssabKtZ/xhst51OjK2TC+OpH4cH6qBVidld6o+IV5KtLI2X0M9kUZ
1Gi3cMbcnLxQVMo7F7DZ3wrcwP/RCTlyZ143YT4nYdSnBalcSpRBPf/JbVLXY81rgrkMS8O4OxsU
QVe+SRL+CQRLvZY+xMR9jRRI10Qw0dsUDXZ6cJRgMUyeYX67Xv9faZaQ/9YNnyiwaKJGXWxGeKsi
dUtJ6z4v/2ZDCyTdDDRTC5KJNcBe3ZU33hz70KhcY3ptAjxuXbxWH72ZDJgZSxhjiQ0roejmNWEy
U/NfEi7LltIMIyNbllTawry3NqkJjnnLCgcCdKL7/LuqOsyKTjgQvFNwxzjoMmHnaNuJ55Pd3A16
Mnt3GbbrpOvXBjyF2bVE5EzsSo5ou6un6zaXgJfaJTb+mwusMJoc5lIb4iE8rCRFSH0bsFkyNAKo
9443UrDciLDH3AbB3GQyQUHDcfzVr7YraaO39ohi10iPP7hv2HYJnN3t72DoBNSkHBKs0wsHKk2y
GVEK8iWdY7dQ7FcWJ2+8F6+ul18cmokyMQqmp5ZHcwSAPq5uO136Xzkx1ULxVTaytZd4alZfb1t/
IE6oJ3Jffc7G6kFheTK/fEa0wogoFt9ui9oiqyJTl8OO88tUCBppLB87wBEQpDiYqBzl99m0vVQ2
/Z78cQfFVwlqs0lTlGf/5AnpID6DjVgE2Tes1B96yk40uh8INVszx4WDx+tpp9T9noT82ou5JUph
rHg9boWncA4byZvYPndln4YcSgU1VS+TJNDeNLc87PmXN3QtE9AdTfKvbWmZo3tierIluVqESSw/
BRwGQYWkErVIJQB5IGh2g93o2V/oN8j3WL0Fo126C2swpHYUARWf24KITlmv+c+WQGEigtbmri3m
azTj1zyquKtSdy2sc6M84j5HJNheLIiDr4ygFRbMQTPDtS5AREdEmHvwIv3hI3KFTI3aHBwmPoje
+EwZto1/TJ69bHopF2YKKNoqnS915IhiEtVLKjk3ce5mQqvoWlFDkeOB7p/LuOthSNwyrXu85Sey
hjBw7ZEoCbcCRZXIKOsp5rnd8IveJ0KyBzJnMhs/luhP5cRbobHCDS/Hsb2WjYyrISeDLFGTQ08U
pTTTf0Yon13/iFf9TK36WbXZyLfcszwQPNvAAFoRBKl2J4scxljB0h3fOByQ8keDXJ9SxGELsDH/
s7coZ+fbY0jztR/wAgKqN5JyEdtZiYdQqM09041b2/+NceoTHj5+W+hNmsVGJ89S+5C8rMVt3MmX
xUICLmURfH07ZyerTN+LMX/ftI48InzexUrMLjqHBRzCLF91XT4LRPgLXwIcHsqvVUWMxWm3e31y
TrtcJtlTWdwCGtyeogmnzDSzHibzoR5lN0WZVjXrsZx/9s2plvpzmrcceebZMWYPD5tDMlCJUrcd
mttk1SS5raf5M2GxP/a/hjxnQFseqzvhItO5JafYfJvS5tVv7cM4do+JO4/EhtO6YdvefnUsPAbw
5ljT6supPeEtqcMRWEaHFSiBnXqutzZj7JFtz+IhbaER5mz1Ce3wynp5WWn2xr+qxfJ9rqs3/9/a
iUiqmyibsAgOerhIfZhadqBO5yZl6yCRmSQN1J389IJQnoZwhw7cn/UBbQ5xGtVwlHs4jEK+WfNw
ZVWN9auylLuGz0kRm2SRxY9ZptHEaAAMbLS3ztBIjjhy3IdWRmaAA8iDwCfDx5srim+TS9bX7gYd
pQ7IAfrjL7Spl9iqI4eZQOwGSXs3DWc97QX4twQa0g0w1yhWv2SXKEj6cbAWcd5hhqjq766AWYbs
j9vqZuWPVOhRG0NDtR+VZaOBzaOk3ng+BAn/XLv0fUifammGzXzjWb4nzXQREjrRysP4VBDAkvLp
O8WtU6vH0l1MRlPWHIJwRuRBmLzPJmUFxv5NgEy0+5Y47esKAqhho9oPkJYmIWZ1Apkc9pLShLkt
yCMySt8aC1/O0CvHx7KRENmSF5XhG6vG6/TVExkxuq1+aCxS7GThG7QqzIxaI/v2tE0haVKM81Vg
k0VrI3xm3piIXCrwqlmJp+X/VKYJQ2PYFjgLEaCy9qD4zbDKEGXHWVPCRiQ/8oY2JLbcKUe+bnNr
FWugcLyvbN4FsvZ5OW0/0dgGJEpG9gr1ht623fX9+kKgIPQSZZc4oqwJbA7EbPQrdosi3w4i6HVx
y6r8ys7urD+cCokUuvZjZRbeXOPmu6ucJuzSvHADH77qTbXhLdvPBEzGYOwocqR3qisRqtz0hKoU
W7BsLSlrUph/qo3tZ+OKPZICSnMJLIWIsu0eBxYCmSn/U02ll2op/nr7bOvqWTEFWun2nC9/+gEh
UcyOfpIdXsCKo8wmBWHaThZ4As/fSesyej9iKT7N67FxcN6ODKoSdDX1xnzpaJORqQ7S1c8ZmWrx
pS5vY83qtVKSPhHM1tYPqWkfyZw/Kke7b4wHq/RrRT+YMT9aUk43FNSDzHysa9gQ40gySb5MU+TK
wu9J6tn49isIXiHJsR5M3XyuF1R/OyqEAqSC7p61AuzDdrszhzyqQepRkMUleCxInSKAM0SjfYJG
y0jKA3E1y4+EaTQTDl+CcMyHQI3vDUkT7a8u1w978qbEzzAElW15LasdDzj+RxTt1wSMheeqO+qF
RKbS+uGs03tVpW95RyOzWBkxzHkKGz0/C5LcEVHE7D/k8+nvUvMP4b5ntKTMITbQM55NgipGQbFr
glYuWV3Mta3Vn1stO5eWccpKccr/h6fzWG4c25boFyECwIGd0sAQdCJFqVQThMrBe4+vfwsdN95A
g3u7uloSyYOzc2eu1DGu8bP1JExzX1Eg7mHnndWac6rdWePsCTnxFpVEYk9Ar71HMEt7/hsKV3MF
E5lEJwA5NI1HvKv351mxgs06OvzPOsroRgiQZTX2tAXfbwUDBOtLpeqHWq9c0A5OvEyOhdmS6/uY
+32eXFswUwkLy6w4pyK7r4zUBp9LELaYnBKdrHefBaTd13G6cnEdcI8nRMPGFWq5nF/B+gQ9L0St
iKN8ltX0bo1ojV6J8rz57lbVuEzylUzWdvQFDQE6KKI+O9tpbE/dO9Zfg0sS6kCvo6zEuRtVLB04
QI2scIhEHQeuZNOmlh30D/Ig5wFNfi2f1V2vh0c593dRfpI93C3vDffTWS/OSrQG1R8JBoXhKLBP
9HJwNNJ6Jqi3tKuOdi6OPQuBUMtObNwMD6MhkyxzMRnfKrqH2Ho0418UNn479Z6Fh31QUHAmD42T
wDfDjzN/FDyzjXU5Vyj62DZLxt8UwyugriNuqQihwoxp8iahUkrpAQNA1tGVBEqubb9lJu/MojD+
R6IVH9y99y33KF1bAgVorAQYZr2Zdh6sYU6IGRyNbZzq9iOfwEFn5jncwVDMYpfM/OV74TUvMJpW
veqMOT9pWiBO74ve71f9jREIQJCPIa9B7YcxNrO33qedvTf5zaz4YQ28mLjbjrEG40qxjhMdWeuG
tINpArMOR7yt2MdRKZx26Vmi4EbZVxOTK3AZCTQGN9+hA7wenYeSLUE9enq0eCVfkrQL5V8z/62q
eEFvSST9unZktTR8TprhtON8MxOKjlbMzDjzoFoaOE07Nk5cGOotAkLoCtSXOIQZNm7Fy2cMhmDn
jPW8CgJ1f0GMkoStgv/QNO2rPkn1wrOa7Q4sgmoJZuO6lJKXX9tFnKMuC8xlN/b9OU1ZKMUwfgr0
3qoOxKCfTFY1iuGk4JFmfrG6EGd4bkv0S3x0vfcl8pr6m86Ht1wFdgStjhaeYfLjBzuePVPNrsYB
tc6Np03wd9DYm9B0Z3YHOre8jFhSSb8VF4j5lEu2319L+HCrlvrFAJItF/vM/C7FjyImpydIKhWX
ul+vhRHe+JuJTarZbQiHV/93Q5nL70bTvCIgMoWEL/wGGE22mnPaoR1a607PPmSvxQxQzX8nILMV
JUJ9ek+EecPteqsAtWi48bp2uRaLddGx4dljT+FhfuYTgKMlw0NIoJGAHMzsPNnxEN6UtQ2Yxiqs
arw06mH8qvvqXQXPlwxhoKVD0MTmiTuADUVWXVQsbYcqDpIlxTWbeMKiMZA6zIVpqXHtUHDNQUGP
81MsUS5AoEGXLiE0llAJwqECyK3c1v2Y1MGiNkG5jIHIaia2v2BrJiAVarhg14+ujT9IzXUVBnvS
XdOtb2vf31P9qyJdURgi0P/ZJqYwWoys/LFUJqip5dZP4WXNfXkNlpYGTo75RofaJ+May7lFCn+c
CxwB2pHzzVZY5hHbwZYU+qC7T628nMLRCDoOgiQmfQVJiCR0Nn1WSusJzTEVmU8f7p7ya6DlKW5R
/oxpP2E2nc3R67uNUQouH1+DEh3mSL5WfoxqX7DeMVHu5RqxEgPS2v0WxJfm3DwXeX5+yRo8dcq3
gNDkOZEL5Kdul9Kkhwma7QmPFNy01i1f+OHgyayR07M8NHHQTzHdmcs/TcoZo1evDxPExtnn4zxx
17TwyauK4teJ7TeQO/AEVHN2qqOUnzM7hcUuegrqS7WqOmSW7Rb4R/DR7Osx88SA6soQzjt0a8Vk
WTeoKIa7lYhKiyNqBWyeczjq6Lxav3lldlMf37ZQLwIHhql2F1G3NqMjgj4rDhKFIOspVYHQtsOp
IBZieKOOvm4uB9nyu/j4pf1AkjhbDXrfHN9DRIdq5kbTyFRh1mSTlOFscK9X8fgxUwCYsqt4O6wc
iavmKspDiljaWqdcTQJyLduhDYdn1BBZyRirGThxyc+BImrNNZb4EKKhKBcoIZd6NS5mLC64Wi8t
Skk5w3xfwkM3VOfu3VDufeaHRK/SSHpwS9G+tOwlS4zLWnUYtS9RFS7Warxgk1eAIGV5i4ISu6yK
gaQDGjlD3A74BhXpKoERKH/ayG8rN90yGg+keFoQuXZ1TImetDglI+BrLRcnjaKgdkZqg4ExEHUA
JRtf5nolnEaBoE7PjiyulhRR7wrkamxuCXOrmob8itrNc8w4kw5dENVxQGDxsE2uKuP61Txum+Ko
Fwe5BuMik8gYdW54YD1MeiUnbiJwi0nNUvhWKqwulNJLeYPbreIBgEiZp5uC41eO/JLVsYkZDzEP
UIWXKpchXY7tqHgzpbdhZtF4Wf2QC+kzI1XOaKmvHGLSreBZu5jXWPsKMetu/grw8k7GQ87oj0UU
aM42fVYTbvM7cbkDXpRaByS+43s4ltcc4HDDDUaaKXYaKbXwvqsVOzTvkqJVfX296ZaMvgxmqa4B
5bAGZi3abYt9ZoheQubu3rjRgaPStkEClzZGBXmVDvXDMKpbZaVXSnXPctICGTp1cOoiww7CGCtS
t157tjm6E7GcV1uDJLRW/5AT3DJt6Tc6/YY12nDsKQD60qndRzYAkkff/Gk41uSOI4S7hOEsjKo2
rmlBzAYuU4jLcu5/qwNREBoGwvCYZpOzCMmBoeHWx1giXiJVHjCcsyTQyf4pbtbFnID6+RN7TVAk
uyLjwO5tXFbRHlTmWfvNGvJsogwKAMcq7/SlUi5fxo+slnx0rLzYWztgh/bLULiqRjwnero+l8lP
0+nJNuqgj8vHICcv5WPmSj8CLaw4PQ08drga42CZhktiyliJigtbsmv7JjTge7PfLMW9ecJ46PKg
iuJz2RhnK0QDO8lLCXS0OhojfmZMeQZFwVNdXOaouqCoY1UrLoOKjdYljDPtIqLlsd+MISeS8Iqa
kniC+EBMDouUeFNsuugWrnnIQDmHHab1c+waC18JvqqOJtjhTZ9k8v2UZYXLEQrgMZlaR39qeXxv
9OoNM9eJw76rhFPLrWf9VK0qAESXZcBmWIZBT+KcTw2UyNI4CaUNTFkLUis/q+tvObQcExqahVkd
5bCYuIkdEw0/bnVZ7IxEJiUaLZ7vDkBb895D01tWGD88eppavWblnuktCBsF+66FRb1mlUwifnOK
hTZVeql1Lk92iAqpT+TRDTIEpd/rh3Sw9+Nj8TeGSkXDjzprTp0w01elK2IUf4DNWs01eD5VzHmr
7qR66fW5ekoL9TRi+JO40fCND5jC4vwcsUVWWfywG4H+NH8jaWkw1AhG8nE5HSXkMMSqGr868Ba9
uLHxYEt/WRDA+KOljZqS764d85+1bSlkxTOxc65I22RhXcHeoGa0D4kjPY+aqr/rZESK0McPchmb
9IaV18YJ3eKC7vcneBFOr+UYgTiCQOXuowJsVoAn8jIm4irbxm0ojLsJSDoagbK2K3lc5ZHrwPq1
6ZQ8Vym+yUl0ky3cg1N/XTMbVDNWbR3mY6gH5mHYlTIsRngTkA9UTggxe81su3bB2w7ubERVBDF5
I/LWbZjXBj9KP5XV4NLMjj52zae+E036sDoAwoO5b/vpXWjja/on2oR9CqlmvoyVkuGMLtqupGri
mIz9aWDv1hqs3Sf11qTmJSWeSbNZmWKBGJAP1nhvjpu/9RhtoS5wRZzIVcn9SLvrtx+tolyBImd1
czvIvI7d3rwFLd1zFIfAZ0rUdztXnwO9nlspS+vYsP5S6a/K5YISwFGCPT2Sh2wzL30RrT00A8CW
lxl3J473mP1koomdObu2ZLLbH/G3snmUf8m0z6abeGyfMhV6nYmrY0TeobSr43+HEo51KHiDk1lv
0th5DUv8HC9G/bJLkFIm1p6JvCA4l/Vh2eg4wh3490ztc43oKNEpMsKhuKYCh9HVBhmmCGw4krjr
49Gc9gN2sT5lbbbRfnny0Z1zNTM+JsWZq+nRsmkpRN3kUMBb3uJl0TrjWFMtE268teJNY9M7q7ws
Q4AuRmzP5CaYwHJD9uGTaAJYkPlULtrkAwArKawRrPEMxseV3wju+UonPQ3rp4z1m1REb9ontpAQ
xxi4n1Ah66XjkOVpL6aNAUOVVmycFDGxbog3f+EB19ouY4krICmluCEMSJFzvHthDxVkW9r/1mif
tiQ+Jb3+tPL4JomvaJ1dGd1o4brUS363rMwUkidhyrASy1VJ0VTxpkxghXjlydvmUmnNzkvpGOVR
/Z1jjhd/bUoAReEU2NC65V8HiKNV4HEpwsMpQvmJzVY20tycFeFybtkCz8j5AjmfXSVQFbk59PTI
lrMFILRFfTWP+4Ws9QB1Pk1qp55uax9hBk9QfWd+5RquVSvdoFP8YQobSfs3CI2xQhx125nsJCEz
4bKAQWGc8UgMqJuZ/cbS6ExXyzmm3GOTJJUS5nVgTtWu5aHl07GhLn94rA2S5YC5PQkVmKjJvTvx
7Rnof9/6NX0F5LR61toTBrsJ/45lQl4vfvL2c1I+DvpwNlUCEUZ6wXippe215ATCyeZq6h2r1rbk
L/gRGw4qWFhO1Ni7nFwxtIrqj4wEjt4CV/hiJ/0Vo/lF5p8zqwkdOsrfhJNP4lbas3Wrod5IuMW4
ECqIP0yHboFr2mQtEuEwIyhPTbwpPAgVuRRfpFRcjBg+s7jZ4q3VW0dyrVCloLn1cuVn0dxixBhB
wibDtx/Fv1SMor09na3CDNQuppQJzQMDCUUKSGiRyAI1bzH6m5fBQip74/j4zyadzhcdjrmdLYFq
nqRpOTQsT5tzXxYEQ7Obols3I1fvzzH28g6MNoR7sOC35JYC0bMKUDVdeyMFcQsXxjQpMPCi8Jty
9fjJprIW4jmNzYvXSWux6B7a5J8CXiTSwjfq44eRhCkpNHK9BSnTwSge8i81lB710jwnpXtW4jvU
mnMhBWQPUo6EHFpvh9WzUU7Z0p8yDp5Zbq+LEBdzIEnFLgXBqsSd3zwMVuy6+qPMlp1WwlGKPqHC
kWxT5T8NdvA/djUe8awQl7UOOIwPZvxOznmn9BmbSaD+/GUF76D6TeD/swCiKgtVlsasHH6bSn1O
uaOR0NQtwlgRTQ6IDMe4tw5d9O2gZTdvdhdhOvSwcOXj9yBIOHzL9viI11uWlNgFadTQHYPOXl66
I43k3Dr3zUInrkKUE9lHYLiMeWKYZrH/om/E+tXiWTcVrt94X05fK5ERdZe0zIA/lX/GD3WgRq20
NroZ1QaOvdVJSSwXopHr0uRrS++DMMQcXPjmwCRLvltCrDAeJRG6BKMyrICugjm577kP0NdESdiV
zddeYBGNVjbJLcEzJvZeV26FD5PCjKe9Jv5W7eq3BC5RTKCLusn8Kc0EB2vMWljaJuKV8kDYekTw
1BZWhAub2X7AjcRqZgupSycbxRZQDmmD5IR47i8h3taeNWLPbbjat9Xo101gIxPKWkiqhBGyf80/
JUIg7RlIXrpc7IwgMLZy0DUVQqKKVWjkTzLl2D8LfNFKDQlcb7g8heQncABXUsCvM0maqz59wRcE
mPpku03SzB6z93nI3jsG3QmGo/mZvhIkMF+dPjTr59YCRnsu8ikOjXHALkMio8VJm6UnZG2AV3sy
6b3GdxIU6iOX2Z0nG+/AV8x7L3GqnBcoOnL6PUblCf85bg1P7mjeuiEFwFXWyJoMZE0yQ9vL0Us1
2XAQv5RMYu8k16C2Ef9KCrYuxeqacYbfAj9Fj7uPuiMJiGV4UChQC2VqhzQS3bGjweNVU9WRothN
oH3Vj2rpn6Fcvmtbdv+tKfH/G7uGDe/COkM1ENFnHBB8QWj2KqN2UfMeBv4ftrkXSdpC//uFPHgP
oWkx2HSobkv+j+42d9VULO2KW/SFp/HF94KdsPa21wIegW7XO9F1ARQXegyulq1dNo01RGOtFz1o
pvw0vevozBrT16AS7yAmhw0aG+6Irx5fI2WGEh2zlhQMWF0EATOA2U0XwMotzR/jTFt55tHGMCRk
5yU2DKHThrpj0z5X93cWtAke3r0MjVpBLOgkNus2rAOeBylmtQ6zmo2IoUM3Eiw1VELQRUm/vPU0
xIOKtYX0hkrUhRoUPFdV+ZskBg+mu0a9Q9zyoM9EYEtfIyHYerrieSE5od+KwrqH3FBpvF4zNsI9
ZYErK49/dStf5pVBxX6vVSBnhu3ysJnMzyKcP9c2/hz7/EOpDqVKp6qS8+scHApBp1DH5XxZ2ZdH
zEfxbSkXpER49qIKpL+l5rCqA/dROAuJWEmKXBwbNH5wq1mdQSJy33Hh/zbqDuMNzvruaFecK7nO
YIuemdk8kG135ou8VUITEjpo0tPcZV1sy2Qnb+62ezFxVNwDZOpCLED45hu7P3br7IQlqAS24wKn
BnHSQ1Elp4gDBiAtGybJZyfmb2a7BM1ynMWR5xuvqviPLZDlVCLy/0NTASUOIqF9jQpPfBRNMtE4
fQqzPurJPhrDAHRP1CCsKqE7cdflU29cGkxLowQhzemS75gn8Iou1PNSK8gKLH30LL1ZRnqdMD+q
0G7USAsUREKbnAdOEMJjOBf62L5v79i5fmKuOlkgkTpZesuY6tPy1WPUSfSPztAcJf5Rhb9ajFjr
t8kCctTfB+A4mSj4DmAtLpkbjabb8AmegfT2bkI9s6gqZPqJWjCSeUQLJNWAlt44FR1MzbTZbTFl
WLxPK9YgjEpXm3sJViVasEg5BSWdXctTk2evB5wa+SuZx0UqAk15mCyoBup+0OVuYJlok45c1SzP
4oVpF22Q2k7MaB3piOhP28BdyYAdSzc1GQLCpbewX67UapK1jJoEdkuHJAoDAzYEYSdyVr3eeYKc
VU9DSOTHjewP1NQSUiiNEVLgK5FiSGJQ/PH5xrvu3hD37v6HuK9oXg5DtlJPEzdLM6hcEJW7vmLD
ApnLXgh7D7w20+mtxZGBRY8svmj3kfAWzCa+RYrtBiIwBIrDbXOUF04nq0eVN+Kpkp8TUUV61Zfy
rrbmPcQbMStQKW0bYxtwO/6+VeEpyEQuD3Dg6LhT3QLo8Uxmz4C1jGq4KYRwLVcq4tbDQLSkwmcA
YF6hkSqHzNBsZIaNXVVAPkL+oBCtgbBnRMPpFbfJrnxQK3NIm386rytFGTjE2tNaQBiT2JPgX9XZ
0Y7MHASm6pJCOgX3LlkcHVPEbMouCDh8HU697/DFKdwkrZX1Gnb1e50YblXweSoInUbxNZF/10W7
bZj7XL7GZL7V9XPbh+etfK53nG70z2Pckris98Du7LaE2WKzD6D4TcdJ1nMQw7G5Yty+bu/IdTIg
Ui/A2VFVAFxNsN0iEUjcvbTpX1Xi7oYfQj7K1lmx8ImZi54cDoEiGnoOEubGUWHuNMqTrKUBun0N
1BoY8Psypodtolo5urOicRn6PZugWmQq/hYtzYi/6Au6YH3AFIXI84e2gXqDxopTrf7ISD5rjG2l
PTp6x65K/WWwGZwypwWZRj1EaLNj4U7Z4IO+QPv7DzVm8YuzMVRK8bNv8RI3tgd/wjcUE7PFJG/6
fsYyNHUFnus45v4GdFsCXB8laFwfZmdD0wM1tvDM5NcVYmzsiGYmFVJL8bEBadAZUu2i1+t1NSBT
vhcrYcn+AufWDQn0sclS5dWz+cSn3Qt2JPQ3T7dgoIjQX8iet8Z1XN5b+G6EJ1hI7WMGTwLYjXFr
dUT8ltG67gOBtmSb+XmoUOzx1IL75+5CBSAsvCtmiatqf/XMoqBQC5z2GIFzanCyuvWM8T5S4gOQ
wDMphKpIfGFbxVFtZPPFpMgkpSAUwXMn5fUH1025xJGFXpoR1amJDYyMxSyjV7N9Jot4466yl+yF
dAaG6t5h5h7k0o07xkgYj/PGkV3/Dua/Kv9O0NeU6YbumtPwbU14dLEBJYl6rDpXO09TedGb+rBg
SVJlOvjW6q7WXozoozXhHdirIL6NbHmyPjPe8jUcc117V7ZZi902iRCOSWoj6Diox+1judt/k8Fe
/Gj6wY3JXBPSR09CZDt+SCy+DTiXhuNtQfYmmXNiaIZqqgLuokWqHmQoQoeK72mYsnOD2MaIUKEf
HMVf4Pfw/pP5zrii0pyE/26k3vW8ksasGKAL4L3xjH2DBWVM2BfM0+xXIyam04Tbr4EjzYd6i2/O
CuZfHOA9XdpM4BuEQFTEl7izngsc3NUyBW1Is5PBrqdhLY1+QL/OaoALeuOfK8OCB/7fQInqoFHb
G2Fw3xtmSf2F7Og0qknFO3moV7q8owZamJYyglb0Di+UchtXkt1nHXNXrP4AhP5GJLCFR0zoUymK
4L8GyKxP/EXdK+1dth4ycRb4wV4BNQG6PnY7S/FLQlTZqdhAB4fuHrI5zPjxrTLGTMRqpUHPolTR
xEqGwD/XIfIC9zVm3SY7L7SPZpNMyjG54mY+dsXbSF5VJKQkKeql6YfGDD4hN63jAbd8a4J8W4ZX
2tL8jpl6JF8u7yoxHngJFiOjDgKqVrgRkHpOjV8RlrN5M8IJumM0pn43STOWs4NXlc1/h5Lyl+iq
TlqWWLXxnxeIul5M2911YgpNqFOLm4YtIA634i3FnzWXhJvM05wPdKvWB11Tz1mGtSUFRdnKvt10
J3WOgpRxQg1aV1BeykDVi9wPjXZfC550uccWFqJg6NVT62/EW56o+m0wGSV7tIefQiXEIrXU6Bju
jB9ufq1Kco4m8rZiuUQpa6ljgkw0JOlRZ2ZB9tLpuBnts+BDbma9y2IPFLVVI7pfuhLzWDdf0wZ0
yo4E0MHiwSuhtc6b1grmdAnhdw6uImr0rdzRJkhZBItSrjKvjU4gcy41dhGYW5V26Op4rvYwrXcp
kMXcS1uMs781itN1XvBxkAKMZui0+Cq9NZoPUy7uq2bfeIrfInpGQCnCnX1Ip4xEP3vGoBzPEz7v
aK/3k1sRNEaRoofPOkoA6EidGVicSx5MZkMGxptfQKmdNjaw7+ec3oPXtBliqLYj6e/1xChUqfZx
jSApQb+2L2IharC38+5NDNabHB7Spb4to3kBPESiptv6fJbx/x9TKo+pOX5Gyu+1+G0OJcu9oDBe
vcIbbdg6fhRqQusf0noKcY5Nulf1+xyDMKV1V4u+g5rSPr3DCtCCJGI7XzNfbC8HJNdI/tspUWBS
Iwivbvgp0YVGzVZqjK5pnyc4pcBSMUq0skfvDsnTYyStZCRI0iAyAe+ZICyqMC9KUnOxXDtTZBIZ
67jqwHs7TsjfEraNjZ0o4Tci32ptbTScMZS4eOgX21unl41rTJvAGuM2n7NLVh86tIcGzUZr21uh
p7c2vQ/yeuwFVemGE26GofqmYfRCJcYCmq5Uf8DkKpNTIlCR6KDWuMZXXN87ndr6STtinssG1gQ4
4iRZ/yGN6VeR0iiP1Z5cCWPU5zK3HxtWp/gzh921zWuGneRAM086PRIOkVAj/3HP+ABjdzhow+eG
aejDc0nbAGkugzSTqUNq97dgwSg4RmvbG+fW1wvhD+T4e0oD1gR49Ymq0tkAPMO2esKeIKVsKQuG
JgOHMXinanCLHAsx+Suyh67Z525WSazccECzfhRfpjXdlAmSLmhQVCycNVwSKZ4JV3tXafNOZmqf
MLChUB4r7LcFOabOVjCA9geitOyBg87wu+Jny10WB5PQHlPbvvX9chMdrPTuDtmcJtj1FcvuK1Oe
SjoG/WCcm7W4FvTg8TjgOKnITICSkEop6BE97TVyZahkcdQ8Br9HrV7woFrbc3s+NgCLs6VirdxR
pTF7JCB45EosS1JIUCWH1dh+jzNqBIc2C0W2MluQQ1strI6dZw2628ELKJ0WJiiLV2tsKX4wjvIc
Y068lV3J+5tq1D7bVzQIUZ8mqOFWpQ3ShrdzTvu9jf2pA/tLG/QkP2v9LWU2ykhCwoudsSv3DGwN
v62aq7XOGriI99svLIFBL4A94VemAQFf0R0rk5GObtvFbkQ1R8Ixn0Uf8IhTLm20tdM13a6sDuoZ
fs5873q+v/EsUqgZ2K7Ga/ZlYe9MdzEeDoUrrwGFhWINR+YCouBuBhit44ZepPeRuy4Vf9SZGH9m
7jiVOlA9pj4nK31wah1HW2bv1HDJWJgvZC6+kQ3kmo4Z+rwJHLsWpwHxVfGiMOzQniAeHy3YBwWK
I7Kr3GPm1WdKLnCH5hyOm2fc2aoK51fFfCQ4OZiwdtttrWlKKiYB3WKBlrBAh/RdWAshcsaQ6m17
HEapoxVgfOVD0kPj3uxR7FPbhkDUr5yso9RR2IJlK+whEvEptcxdxIFF/cq9YQug6JQS8/btUawu
9QU1jc/HvZ5wm0iBlMhkDeyTnX70yUQqu7rninZTx/Im+oNZAV9H2Oaiw5n4yStPTQKf82irY7vw
iNrn5XdEyUDM1rAF3rbCsEtKblzlG6Y78sO3mWMvjsEAIcYhYejlzsp7X1EV9MUvldwpEsKPiF5d
dnUtF68InJnMxIqtRQYbVFmXpWaLA1uChxXndGOw1FpxC2JtZxx0ARmi/gdVy+W0zoMt/AbEQOdh
nOl+tuUipY8KforWNvfZ2Ofrdn6MHjEyPMmA/DPVU4QMpmH1ugU/5MQDxufizqyp0/STPsc6ehSa
fcdYbicZ7Sl4kvFwDCiYCzs8mGKoVKRP6dimqcWC9vIYcdwJjLY155wtF368Ys4j1DheNybiniQt
jGK/5O7akIhQY059pX5uDZS69rTwy0+kMEv1Shq+f9TU4cZX8K3RiHhC/KbEMhwbws1VQrTAQjGr
kqlscaMNnppBjlp/8hjn0y17RHmE9bDL5aHL8QOz31v2Jy1OpHaB6oJReQ0DLFETrNDSHBrsFYvZ
Hkd8WFRam9youcTtEPW8BC/YOhGuw3MEMFx8Y99XitMIde/vou2hf/gTvEtL147ca1Q1AXmsXOyV
4O+fooHreE/nkYtk5Rv6t7zDfoCXwrqVP8Oucxj7WiTDcX8d/mA6OLUq8nRj+1TnBNDCRvgIsMOJ
qlBU0jzHZt2J/HeSQAHG0KTZOIExNC2Uo87J34GEbwcaJ7ua0RPnFtviHQc9VazJF/Xzmkdxgob1
EN43CU86o5XfcZpQlURdG9Z4MHFbw4fEUs4mlMO1Aqc7y8x+S93JDcGUOObW+W5LkmfVNEnSyvdc
tyfMXi5+ANuLNxRSx7vYQhLQjrr0KN0piG5mRF9Gkj0jUm+kkdu9ShLMxr7C2GVrvLMwEwvaZZOa
f30nncRHbvbAOWSHGp2ttlPrLnHBFjUQx9RDGSVHG9NRF9euLFPPBDHL4LNkZ6zZX0mJ89Agkpl1
/AjVLlMnzsyOxsDmnmfPPv+nrDxoY2IyMsOVGIHjpFdWzhBhF5nWb+ypNZgVlWAbNgHay5ajQfp3
GeQgv85TDMPevEmw9ebVvBoa3Rs0oo+mttOX/mwbEK2CGoBpR7noxGN9hUpKr+ii77TcQq3Kdjp9
NGK5rScO70/cPdofCbPIfq0WUHdHk+sbHla9R/BdHgTaFqhEBO0qdd51y2cKQ89E6S1QnENoXyLy
7dSkIw6BxS69jHsrTcYYeiTB8fnWkTQQQtqRnZF7D98n/ljg20gr2+b1synoMbHhCj9shMrij42n
cGnjW0PCV0eqn2rSQdeVVQTRRAMJqcC+YHOltj8axD2S/voHMZATPKUa+agBarjtYZkCqm6ABlrC
g5wPYWkeYvrnlaE7Gjhth8Wi4BZEkt7Tcl3vzHJxqCByBA1KAs/hmlGDRKd9cYmbbxt1Auz5Ydaf
w8Itrz5H65+6/wkK1OIXwDmX60/5sxmv2mhdNRVCWjXe4my+YUPbJdm+TjdturintBOZ0y5nSS8n
+o7g8L5NnsMIfj11UqahBeCUsD9XbQDpv7erj3GZ91GLEFY/IwwNdrS8Frn46OnXUUSQ6xLyCQ1D
e73Vg2GU8TAfK7jka62RdIUtvhIehB4pUeMEJGvkO06+8NqK5m/2JZ0YzbdguIlpMA5mjVUxu8wZ
1rgCox3clLP9vmVcqvr3tBWXRDc6H5wcYMEQKk68kWN7iDpcCSPb9NT0a2v1vti0xeHKPfYA5xvA
KeVJoohkYr5O1Z8F+3FZWcm3zA+DTrb9bH+p/W2CNyBZGGxf/a+Y52p/GD/RXUei01ufGKFi0Cf9
TQn3fcOuKTuYmnpSwafW/EuyYfkEGSTg49EfaU+TsfrU9dOal+fVeLNmAArtdCElcl0UouL0UllO
VHRuNhPMhSed4OFie9vhfA9Thur0p4W7NFJhqkLPlmcwrOwG+x5Z92AbNcreY3HOUvXHsLbUvCvP
zyw+as1b3IF42I/5hMo/g2qZXY0vCMHsZ0IS0AXY67u8XsFE4D+h8GaJGdLsV3I3TFr0qJeztH82
uv52uVeqbkeTDf5Tj+DXGTun1xC+jEOUpELG9196Sii5Y0c0gpmuwu7Z8vr21wJsniw1gb7nCeMO
76C9zfWoAnabEJU1qG8zSpI54dnILuMu1GiCHr2do2gDYZV/THgyC66H0LE+Wtqh6IcDrBXwrw7B
65nZNDzDUr1IU3GS7PtiDvcxt9/SITtqEbQqpE1sT/TCQ0Zp8v3UYcSbQfUpngaALSb9KHTSpsh7
HDINFBFsy9dopbvHiK/GD4A2rjYpuzysd9yE4CfB22KWl9j9Qw2Vt8pSpgAaeeDb8HnzZeLSxOvW
sfeyVnar/1aTwAKKiPzs4HCHYYvJX/BL4K5XOOV43mkNFdNW5VvFWwMVygrflciHu6fK6Bs18VCF
bknQ6rCvDOPaAG1SLxvUvqzwdJBLYdn8Vs5fhn4LB4om44gsVeULoAKqNvoLRIFQXvxm+6o8Mwmd
iLdn876QC6mIfjDdmtUZs2+bf9Q/x79GC268YJTbK+WvJjfucjG8wT6HD9ZV653SAUK10GqKPWec
fozbEHrZb5OBEe48ni1KJ6Ke9+0O9MXHYj3E93Df0gYltc659YlCxWRkH2vuBpkK3qQgmUuBak73
WDnjUMFwxxn206AAnIzvaSQpNK6eXPbB3CgBWSZB/DMjJn/8P5rOrKlxbM2iv0gRmnX0alm25dmA
jeFFASRonmf9+l6q7o643KiqqMpMjHTON+y9dox2pbrL0SYHlgGvyrjoBLDrtnEOguTUOh1aSRvr
EWJoVV77xi7nr2KkPskuSzEzz7WXZ8Heyr8bCRtHFvGMoCcs2kNtk3vM7CDf+VkN35TWCDeYUnTY
utc2WWkO4v9RX+IL2Nb3Au6+m566Fglo+hx/56ZhvqAjRz6h9hny5zwBhy5zp77L71R1DSOhoqlX
FZE4cmeSfgtlWnVfbb0jaFE9ACwnM5vsTFDl5GBqmx5KBc9taL8GMIQygdm7eWbUO6s+suEuoMaI
iLHT852u/RVa8dRpbrv4rQ7197QL3sHL1yy8hP4YcSYsqLJFSpvhwDLCpwKlSQPNk7Otxprtwwv6
728R8SW2x8IEkm+clTe/qa+GPrJ1AmqY1Kxq45OhGAjvhj1xpPvhFYR4oyCoWE89qoGU3msmyaM+
8mmmileTGaGjKwg54Ze1XbqARugCEfE4YMtrukCSAuxi62vBTjG0XdqNno7vw28Yfkt45/j44cap
7wI4bkGtl2gY/GIN6DjzAL76wPSmxYUYrIILIW1IZCkJcv/MDvocIhFC3V33+l4W6t7Opn0vFfsZ
+S2rcA29MtZK0/gkfI/LJ7bgjJmEIOAPmFB3WcYWovyiIQxFfwzSDmDpqhfhwRitfVELtyQZvuf1
Dj4KBCVhfGp41jCNW356UUZarFS/JrxJHft1qxE3J1hrOgNA1KuNskjXsI41b3rQvdr0dmBuaDgN
xgAkSMQsD6KcDzU50ldbOlJxNEQL+gTaYg5TbLj0TDopWUsLOekRn7EXkiikQ6zJg+w4KC+G9BBM
oyQivhCvM602Ed1UzhRqO5OGg6mrvDhDtOJSj8OyPwHMaBx9/1tms6ZMBokaGF2Fv4NNBpqxydXt
QqxInYVrtAqtFanQlOcc5aWSeTnngg2grobPSrmCK41/pTl3kn7qEZcU8KbIinQF3BUF6GonCOuR
t+mLqqMqtb9LIyYFipMRoALcgk1XfsgMnAaU64hmocFDRUzdFFYWKekQIPAV9bE7FgOndnRJEL+P
1U9eh1d2E0nHQg5B44qE2c9oiE+iozH6UQpgNei/WioDUCEJckhWaissTc9OJzrHQAzD5dEHTBIG
AYv11gJCCx8Td1WPHgp0Ss5ZhZksptUny1ZB3Su+yF5f4apY2/fJ3l8porwkiCjgzL0qYVn+ZEB4
SPqQ5yd25Ia95SI0rdw5U9zeJ8KNUopir9Y41ssHOJaOHnkz1/NJgVsjxvgseuhQAooHpbg+HG2+
8EwctTAAEUNOCPyrVObOJJMnhQROsDiPd+EjE7bxmGPkSvWtyqiV2aXFURgpidMcrbl+DQBsVplD
z3CV4fpSp8HCVoP63GcQIszfmACMf2BtbVja56UMHrneCYPfhtgcR3JifFNxgBECUVn3tmOyV9VK
61hQ4fSGjP7KCbHqkkXSwPSJ4LmODMWov7axz3tU/5uRqC42+iXxkMPmjPLsbSAcnIaTa6LahDgq
kRmLtjs1RXoUQMJI6nBKGiSdzkJewCu3Zbm+5MBVrNqW5boG8JwnxQ6oB2WD85u6HSGBj0vEl3kM
cpAROXrC2tjKgGtAF0XmnwqvCHYAKDbQ/XwXWAs5v5hCTQMMPkwZZGxhk0V1EHPz0lhm6atd/0Q0
5SO+BknQQsThmz4QWP5nGi8W+3OFUaoPNqFuiHnOD4rkztZztuAt15I3w9jR+N1AtA31fgDTgoRX
YCof7WkHBI311VYZvhluqWDaxhwPG4y2fGKdqeyacli1jEemMXQnoj4yXscCWJnV7G2QJO38Gflf
QaY9Q2axdvqaZpA0kaBhWyvuRob/TcSO+gz910BiU1LFV+ATVz2cr0OoXcsvFUOAyLqTPWDJS0uH
ESkui3P1n5K9LX/nKWFwLTzLl70FkVQ0ErgJedeQiZgmOsP7vz2RgCWGhlaj0oCBM/rvQd/tWEdh
SGLxi1VkWOu9dEFNEl/zwnYoblrUTxGXecfeYWLho2K5n/cNzlyCU/cVYWZRa3gFiYRNHpHoGldA
+eTFph46SwTz8gB2Bhp/e9qXldjDlZG1vYH9JwApo/NVKmj/JlQz48hrsTILaYdoxVL3ukguKVt0
cADnEltz0hvHVMC/YXc+KGdLv1WmG8AFTyOwsSR2j3HsFeSB95+TjYSbNFIkYeWt0L7vY012cBK8
Glwlk+z44KI1tUVsCgMDFHbHlEBYBX0EvGx3eiPJMMs2JAu4+di4IcP9huG+wXB/VFGep+emJJKN
fTALoKm9MNxyRHYH1zzS+rNIn1mkJyz8a3VNE+ejb6tNllZ2d+jRt6EgnaJrkE1XRX6GBSPgmXBa
y0LyMB1oy5zQrQhGkuG8j8W31BKG1ydLQWeUvUd4OSblH41NbRAihG6Y15a+a4OJQJoP8Jbcon6t
0W4Z4NNGqCd0twkd1zKUJNFMRfvI6tZTAKFIcoYpi7gP/jpl1mNOk8MULanL3aSca/QdIQsmHxgL
TLAwtJcZWTXjxUIbq4HhS5KKxi66WFSZdf6v95ERdOq2LyPCOVoaSox2mr2r2xgxQulVx0jgASh+
60dIyOmEnSyarwHRyJCfZlJVK3IDjAn5JKGVPOsl7owY5xBr075+NBAb+CPEqG6r7HM4MmfD9GKK
XQ2Ju07VS7JAkS4VJIB2opbdtJK5s7a93SNURnbEczVxw01gY5maoesqHSgnK+IgBHHsnIQZuh78
W5CZfoOCUnIHiAFt+fCWEtrZA81Ukd7oDJH7YdjijQXK2FQVMt/PQe7dRVg94D9jPjbMwyEitbc9
hcI4dVV3pIgfCyeWHiPIQTUhSLXaBzp1VnKR4hDqT8sBuxSBgVdE6paZP/pDoOczY1JBfm2prvV3
FD0hc+U42gRWCvHgMso2WcSkvJ06FqWRTwWsoFScgAFC7yPJgqvIj9EjsAIWJMUy0agelWcXpWcm
kadQUZpEIOiMVOVwXavbxZGq2NRw0akAP8zBeAyTbG2m9+XEQyqLa70h2Y8oLCKegI68ZCNap+Zf
SiZ1lSBro71i5Dhn+jYqkLZ1q4I3YkZD0W7BK0JdYtwSoDoIWLZKjEJRbMS56bUEc7fjB1qJld7D
BiNccXD7WmIrVP8qWgdFBPJY7tjNP+Yy7RQfLU3s29pHTXizuoZ9ME3lpUjQsrIb0WfunZLIcoXp
xZJZIwe0FRgUWpJRonGtwMcfsJmb+OCJsgBEJato5FgfBGZFbhNpCfVlKHwnQRplTAGMnINq7zLm
rkOA4rB8aen1JjYzDJtBIvk9O8c82yrQoxbtmRogkMVY07EGmvjkGGrBJeFRbQwZaprEOWk8Rv5R
GlJhsxcpU3zy5ff82bGEbBnxK5ea8IWxZquNAxJEiD9fhIRdLp4u+E/w4IZ5uM3I9ai1G2tyjhnZ
SacMFX25Yz4G/Y7sbvTCbLsAtpxjAdmV6wHGFYUajjLEk1h5AZfWI4lj2XiIkVZuW8xIHWi56jCz
jV9+z+XN0f9ENlwypbiI1j4XFCMJFSRRtBbm22paDSwzCjiII/ef4F4SKzXrmQgJVg33uk2vBj1x
MDTgMdXzLL1KNQpdYkf4lMzge/k85oq6dX7FLk/Q415DVzxqCj8MY60Fl4pMc4zQOt61IU8ulLdt
8E4PoBJLk4er5VbJZ2lVU39OtdiVMz4lZpxrCapsFEVeGLFg+FQVnYBLJFE3pQuvgkQ6o9dc8jze
NdV6LJpHrXuJIdmTcnL2k3SdkgZtMG6PJc0jAscDYgwjdZ0kL1+UAF8cmLSgVbaVlE+YYIOeOwYf
ptjIb4Vyhjk9FxZidDKigBiEsluiW6Kr66xxb2MAkaYTORSOCYF64uKUmOfnfAiMIrbYi4p+3aEE
YvG3kegGO41+DIQOyOJiGFdkZ4QUM74n480vuKou+pFt0bhFDs21UT5VwCINiK+NLq8tduOCy2uw
Lhx+ZEt1AB26V1jhiyirCrF/Ra9wNRnZEhmDQ0ChmuOL/ALrS6hXphZ1h7wzW08kIqEpa1h4x/lD
LZ+Y5YO4d5ZQDI2uDvC4sD9z/s6Gbw8Kg92rHJ47HJc6bBd+Q+vPwrAzoE3hNbxJXKsmubE8Wk3s
ENDS5z9xc9X1745qvq+YCZbE5yKW7G+IohzZIAedfGkkc8w4Vw3bN7ipuCoEDGK4fkMp8F68gCdi
wktHpJzB3itoGgRnFYQUntbSeNNpt3SKOpPjkKGnwZJTPgqil2t0b9Y/EytrB9wPjRJmwHFmRlSw
2iKNuT4x3mf91LvycyaLZgYhGmypfJyq+AC7044s9DXeiBlqAZ0BwKvMz06zf22e+HYvmhjcQec0
VdmZAOnCWEgLbr1JuHdDXKrWdwnYoYuPs5ztFVwLmfVdz0gwIDG21LIoQong4UAtnlLEWI9+BWZw
AXx30ELsL/N5qr0OWYxgQWnjEl1+jtI9QA6A52kdZAXHAkYFfC8J2DLHpkAeOhulj3VLtF9Asu6s
5jtZ3NtOO4Zjdgy0x2IdCCZ1a89eCn4kwkGfULl9Tli0ba3cm+FLpFEMczR2UotlDrhfyxoKMbaf
FhtAR8zR6MNIf8qMl7hgQsfqBpgCCB2+lYX36ITq9GbP2YWt9TVQlbW6OHwUBQFx4MDHDCluOAPR
qAMRXbb71YH8xdU00GpK5pH5ZAV/RiPYJ7eQi1uyZwyAylWawfIjt4i87/ktUb0FQGUQeu5zM9gT
7VFioY0TfN1oZESb47UyT4IDVbbztx6IGFbmEG95zm5btX7iEDtRxomPc/na0BBZ2IEDsnygBWpo
2mTbU1JrV8OqGJoFV+OlDOSyHHpZvxUlvHg/fQstJPiVspjdd8lgbDUc+BQuUdpxxW+VkCVjbsAf
t2AMzE5IkkDa3s0ZMUcQ4qEtWaesyC47qrpylG40qUZu7FtUGSrqf6EBypy1I8azY4mCDrhkY2l7
LUfAc+8rijeLDcxXgtgvlBadxrZFLpFseZU7qJC0e2PgGTFlWoMrpUAlKLk83a9ZOL0Ogb+PaDWi
mNU5WTSNgPkXbMsZZ8e8J/tub/GJEQNFahNSbH++VjMTR57aCegq4Z+ZKxM8cgnoZwf5Opf4k01s
EEPi4u1BELUjyhP9Qv8Y3c7IHqWpkvVgvI3ER5V9fBTze1dK6JEL7hDCKki4IQAhhc1vObHJjLEM
bkqMIyDKlbNMMT+gu0IQrNV43gplhVfcGe/dmGLiDz7LmR8Hr1KtTpvGvls8sLIJPCVDWme4llpv
rKFiuXgfE9ZNxiYnfDibLcYg46a0E4g2W2Z1bopPpTO1S5iqKxTIzG3XSW2BNEJ1MJG4gD2nIy/n
p/ezjczmprAvWapuopaciqFcQ6PEBOdPdJrmHjpVoeWePLRokjsGNpiDVM5RlLxGvO9DbkAqc8Yc
/3p8SuwPmEwSVINdGNfOMG4bJTxSFUnBeGNLS1oYOkKub3nTZZL7kkaoZAK340nKWUHqSb0XfnDg
fMsyr0NV1PGO9sCuhpQpyYWlEo6NZl/6/b4BDWG1BJWFb3kpvyZasRb8kkDAGNMjklIIvELBoC8h
UIQZsk6wxlNEp2bnLtAPG5fhUrWTfOcpQe92zW1ZXXd0pVz2pHSxQQGSZ3/TyK5p1b0eDoAFB6BM
LFT/vIQnm/ez/fKfVhRfdLXDCsgumDI9beRjwZFcU51nKOr6iTzz+hxRss0m6C2kyDn06zYvth2+
0AwsTRv/AhHOkGHUn7jeGrFERCHEVigR3VbRFzYcm2iGYk119Udqb3wbWXmM+t4tTI2dre8uX0Lc
/GK3WImw5dWD2wgCEUPedHEO2nFlahDgYFE3jJVsExtG4rw2se5WtHhIJll2A8zYR918V5Aw4osZ
J4KItXtEzmqj0laRWpLZA6zOZ55/l5ArAxRKlfyjGVxk+fewNIcDltui/wzjFJzsZZ4rhmWEnNJA
s0fcycsvY16mih09Fh9k3+H0Iy/RTtlNKzeyOuFJo3NulvtFcuaZbCqyCXNrJb4VJI+NdVIQf8/j
KpTbS1Sa15z0FoFOW8JuSFuDVouiwTxb1VfJfxwxYE0fwdASScZcioltiJViHj8Whe0QHFE+ADB6
awyvXJwD4lVqXppRHCPVRGrWuv8x5OdsbzfmKUqivX7Ji7NNH9lpeP39mSWyuVP2au01CCo61mYj
m7NU8oijxMBS7+VceBqmoK+23mg3W9e2A2aagf+aWICV2hgr+dnWDHe7nRbpOwPjfTwg+dG2/z+5
D/BETXxBNN+pfbUOtQ98ETVpDJA4il+zwzJFHxq82830iGb5PhnDW00+yQIwJhdNr3c27mwdm135
6Ans/C8iVtmWSf3sZWnV2XdT1Q7IvJQZEog4IJs/LGOwUXvrkprU83UyygcRYnNsvR6Y2VKs+9iK
h2xj2Kgbg4NPYE5YhjfRo+Fh7FrzJJ8likFJdIB22WBY49pkmIpeTZOYlrQbkaj4GNBnj/HW2KYU
KeYqsWhJqU1aoZ5EH597DFGEm57hXskFygJlq9MRAJ4oObF3oaFt4yralTiTAlZD3KHO3LxYEpHm
Fu2T9m8Kx0Orvs0QDaasOPbKcNQN5RhTfkJQdHLoT1oKX9PVMhjC+h9n6SIfIO8rMn8IlyIQfNxY
20TG/I0VrePL5FAbo9Fl7KxgqNC7HF8yzjCBw+vYEtaEuCFQeN24pqZ1pJznr6R/zuGNYS1eX90n
T5c5D3I8nEUd22qxIQSQm8J/IpNJnmjrgsqbs50BVh7G4FI6XqjMaqYtEsluVRQi8Ww3/Ym57qYB
IdI1cBiHeZsgNhx4nAHBwpAxpi+F/BtbJ4zV6f6J/mlgU0bvzhh810fKf3FD4Uh9rTNZrKIHLpe3
gH0MVjV1fu2ofNzWGJ36xcIUY4hXlJ3BFL/09Y/qfzEbSLCPlq19k0savay/mbF0JeuaCe6Xot3U
8mJLrslTpDOGy2lTJpQWAQ4tiTlJYfGL8QkNzWGx0pOlKLcUCmQ6xJwQoVsvMIeq54EjLZduYC4y
90477Y5gEBgHdwbkanxSGIcCToxy4MTj9e/QR3TTH2dfKlNDTr8jjzXSvE887jiBcLMcBuWH9SLB
frg8gs7TbJbKSXYhVoU/3ky4Botpmb6Cmh6LD1nMmtLeKdTOZfCMquatjobX6s1iByIC48SP1cQ4
05A3a7FuiWVGZAI3bkEpBeXPZiZd6ovYoz8v4X4t8B++c1bAlrSMC4e9ibi8gOmVrW0yeJri2bGk
6cyLxpQBXOylTq/xgLzidXH1RH9c01vKE2EQwc6pZgHN5BtVowCl8W/AWA4tN2fHu254gTatMBRU
GPZF+6ql5xynM3cLao31coBy2mOMuKvJR70YlUhokmlhZJmKIWX3stKAV2FbEFgWjenmqy7uw0p1
LCgGMPxrNxmvfomwYcWSoHbtEo0H5lGNpcDUCq+d2JUGrKXS+4CFPiSZQo9POQHGZ5W/Txvyc5JD
8OHMoCHjkDwnAIWZ9eKTnoO/ctnrCP494HokDVO4Isphz1vgG5Qhrqo1Gx3m2cvmXTAok0oIlPDd
mHcRGNo0aytbjx3iibVd/mrWoeiejCU9P3S7YqFR8vBLZKV4Nqhnnr1GP4IwquD/EsREiZ76r5m6
/uBqnXQWCvuxevAc+xgaZZSGDgTvyb7rz7Sy7ghcuwKdaZLewCmBKV11ypUMMbLLkYItjzldWtbc
8v6lJfydQZe8s//iRbQCMCHMGcSjrtMn61bVM4xZQBL0fJzXhwJ7HGN+UGi9Vbno4qneOhMuJBid
5KNoTuZ0UAITXj7SNPSg5gqSA5kx3ylD1xEZDyOxe8DnG63PYkPWBf8PEjNpT01277Wt2FQfNXPk
5OkTUVkhpzW1tQwPEKZhhqwrwoZNZoRWGrzS6WapKX3JPPTcD42u/QeXzO1p7bK2Yfa8tO71A7/v
fXb5Cf/wD5fu2t6ioaAkyoHnkZJGyd+HkkOWIcF7WN8Fn49sqGSXkRPHpJYkccALbnrOKu4tDOW5
dbC3mA+oQhWdNVj5GzXpvuBEsYklHKiaUabZ6A3IrPC/S+Wzp3BL+yNzreQjwfXZJV9cRQQq+sBw
4K2fhHSzE3QnBCT3vKBAezqVOL+KQ92BeZoOoKliyavtV5Izl7Z0Uh8cWMDDV3hO2rVC5oMYL3PQ
XlMR3OxwvIXnvBEgns5sNi8DKdXZvgwBLspXdaJ/0X9tI9gT1e0BQARTiKMe6DXXDbs4FuHHstSd
AfVQgl/WdNvoFOYApdLV171tHpDfU+ODHEALD6IllcSmdQfZGIHcgxkkF3sYrw2PSoiKp1lUPBjN
U7ArU+bqggf+f+8sg2K8BXY+raE63GiwR5Km28OV1GIINYtvnzPMbglUpgSaNK9K631j2nvdIIJZ
MHArZ7jDG25x1qjDgh8oKpLmPIBi1Ck1CoO0oSJC19QRRKxbV/bArBq3qdA2hLT51kNuJ5d5Yx2b
zmRY66g21khsSYtdqR4jQDdfeGJh7PA/OhQpyLxybty5+AmVlDS95BjZlyYVJ1NVznbcXcbevrAn
n/ASjIFyzQLrmkXaVcYMUax9+aooxXYgpzHjahb/BwhLAIRJQ7nJ2EKiL7fsaTtHJ8toyJR/BQsj
cdJbTfDuM9MXU8TLcz7zKjPnYSIE3Bf9tmad63w4qcjY7Po3WbI9dWBAzI1CLC5TeiGo06RlxipB
quEyR+aHXFgQeEPwT1qFYmZ2u4xUk+uQOd3IRBpKnuhPQ/TCvAA8g4/1j5l3yJRNwUudCGtRLfbF
X9ZoT7k335fdwogrrSJzlj8SFvAbDE0d/VLdfJfUUswfTkvS7zWK75LFhs+Gyiyjsajao1G36IRS
N8HGV9YxPisMBsiWBkgXCT/VUkEo9WUy5zCh+qLEIicp/koJoJLj4KTOMesPB9/xoX2MActbBhfj
XK41OnsTClQGBQoKxWGZJnfWv1zLSJwGALkawFYQknTosLcyQ4TJLxOIpOrh2rg3iJrjA3NPWjrz
YI7ZqRDtOVlLmUn2RUXiLKSLunE1dNtBPxzSWT/UaNEnRsrmATU8gZYB+OrcrtbseToCUewPO+qc
uCgOqq/x+ip3Huqg9i8N+Odz9S4dlY+8d0MZYhzCspRUH4kHtAkvc+GYUEtLpEGoPMzoqUecvP01
TgyXdwd+rvkM1mxEg4sNLwZWMw4RbXCy6aiqP0UgHyRULSxgUoaW3XiVfWR4/sZHlC5VL0GE7t1i
BPRiRbt4OGYTReSSphXj32ycQuQHxi1t8xtiKQ51lhT1haClvOBAIFkWVq06Epw1KzeRf1YM+TS+
BwcDeaKRfZJz8wIaRYjMfRDm77G23bVi0Qutal+wYjmbM+hbH7AuuaoSdZeaHitsFEy1pIV7wXcs
aqIUUKazoxgCxu+MW6+1dIYL80X2XYlXfMJzbehvJkGr/jdaL3rphAe8yzib9EfADdXqbyAM5U9d
7FrO/jKlLfLq+pFozLw0mutAclrtbWbihWibGIAllmE/k61DfO8+F5znM0sP/7uxl8SZbhWxHcFN
jAhXGdFFXaMlW1fD8cmDU7HzxX04eQiqoMPyqicai/qOSDIGR0TYUjZnhU5jjraIFGuJ7MIc93S2
zigWk+BTFObV/G643cwciXlppxdjSrdL1h4Dt4tVD9cJz8Ug0IKsABl9RvzW6qHlZAjdpuyucRwA
iNr4/K8NDgzHO7Q8CP1Hi3L1MdfKTeaFt9nC2D7bBmykfOaltemilt4ngM4I71BnQlR5BQ5Fkn43
ldltyhshBRdRVjctYf9VrOtyIv/GYaCgsg1tmtMSNrT0XbnU73VLu3Rdc5nD+DIp3VkF15hWv1ri
adybKnagAlmFBudS3ij22WecEtj3EfKiwUoyasMNooWYmGP4WWE0OErKxAwHOIBNIVhZAvzy23Ev
GKVqwWn8I3rqonNM+KIFAwA40Cq3FOPYNTIVVsO6SWgKpIXRckNmGlag2yHeHKPxdWT6H4wHsgo9
GUYyuSwuQJsJuLnR35Nl9jKR77eQ2F7ITdyAywkt8I1MiAgwXuGDTeIjv1Ss4/ZP8XN8QFFFY/g9
wljTgcamLdQqlaKViAdEMUgJoQ5GpAC8yIW/DQN9p9syVKMvJW9oYAJiEPP0bygKGdmH8gPNtE3+
fPEr+TSkmvQel9Em0udt3hYI0jbh8EkGicKEkEXKLJ+nDwX+ICxloBGQNUZeGzjmxIxbAFK1Ltyj
rfFU6+jNxsmnUidJgv7YMhZr2U4bfWjA0k61kRZE9m4qyBSJ1F0+gn2KCLyykCYxaaANjEZPnYoX
W09vVgYAUd31ZXs2euuIgKBPwr2Zh0fyUCpUKwpGB5oRPjXGzVzrg2qsMptw8MBC23PVy1UnF5uS
pAybpAxBPMbAnVyWsIiaxbs7usanPI0rf653pdq+xPGiYOY/iLfSt2F4PozlirTWgYzOzmbt2swY
TC2ugOIET94EYhYXHpM900JWMNLB3wPzbKoTBSyrt2ZyC3pKP//Rmy95O9zYkna55w8oqcPmMIYF
WoeMSs0+QXadz11dXdi55CjJ00l+kAy4HzX0E4r86B5WrF2rRnGjAgrTy0zS07+H9VZZ0ir4njRk
1Tqli0wfYOClVvEhTvtshf2MwNfsSLjekdrmlDJqAHIikndZoA8jltV4SeASK7Py7hvlOxiuh262
9z5pXuiODFai+a3I1Usz+if8FkeDyFs//lUS/F5Dc1VlcYvQF5vbNl99G0QfDkQfWoK9KzSJ+XfE
kSS9a3N2NevhNvC7VbP2Wm2RumNO8UHgVqnOCixgem1gyrCczXyANwcnPT34H4ts8MVsgpf+4Fmm
uo+CZp85RkYvUb28cAfEUMfEm/phnzM7P9Mnn7QSu6PYrH6b/pa/5/O3yBnYKIWzVbmultwEMoE+
tNDimV9J7dX+zo3x6JFDRF6yz7RS49UWJeu97BYyti6SGytFltwWIWr6vbXFQ4+m98wu3hL6NLrC
qH6LYCIZqfIqzzgmRbUGSjNg3C/hbiYJutUEa/EcbhUMY828hCoabjA4P5j1XKMjYaU18Kpiwf4L
kK33iUING6EiHHeJh8CFehSGkwZ0Ngp7KDzqJlS2Ss6mill2m4kN5lt8YbuiltnmpGsdpH+1eEM4
A01zTwtMLMBS4HSE/hokNcXIDgKgaXY4QD+IEVvmaIXOEvM8ZF5yVWwYSFfk2OcvhCcAXm0z381f
lpISOsxGQdOoQi8htwJfh7TmPjYCRgDaJjAC4q2+JqsiyOg/Dtu9rTA/hscayq5Gqk0IZXdxUQ20
pxnZQwauTSNU/msIgHJAB93GElvTuN1YwWWpFWq86cIGTyOx3Q+4TwvPzmyvswEBJIsqbIM5I42K
hxnU76oRPVOpfP6VbOXFJSj7y3SYdrtE6jhuCRmnry1M6GGokFFs3Yeu3DaMGkaq0yIkrhxwaEn0
GowPFIMe77SH+V0y9Uuk5puskRHEoivKoEJaSLMCVkamxlLbclHwE+ttuJLFadxi8ZAKLx+BdUQr
Pzpap5HTeuX6berK+UdBi8O0eq65SZGiZrRlpxLbmnU7DsaPbiZeNlcIyTqP2RMZmt927PnxvUKN
H2FBQPOjq4+4/wJXvV08GNqfIhDyVfz8icbUhozNOvJKrCh9ZRxmWRxCJp0V3eyERlpwpA54IRkf
gNORZJRqDPpLMO7KJcRqFAbpLmOW2s98G+li8PlBTL5kwVRYeuBFsjiEL6W2++XWZLJ/YhUyssr3
Z6TP44iOxF/XX/mZlNwOXUbHfMNC64O0uPw916ypRmD5ainhZUItCdOIDtoGGN0N2q2Y86tOhloI
vaKsl1Pd7RTADTwzHXVb46VTelUeCf9MNRi0jO1xLIlciq198w9Zp40Ik/FiHFBRQSzhD4aqEvwu
lZvZoV5jYauk2UEQvYQe2KivZLY7WhAROBachtI6BD6BguiMyylyDT4mzbLRIy5GxFKxb1IzXkfD
OkuR5YnW60qNITIobGdg6C9wY0o23wtLoxmFJYAF3Zn5MFA5jmyk3ivcEqX8yYsGAtfa0wKtA8EP
zKm1PXOUvjnks9jbElN4sNeyInYmRvBY9UCWbg2joiwqVtglumaLvjn2jz1S/92Mygyb+6GfAaDi
jVdp+/rmkdY8YdM9tAr02uYmwPSbWAQO8T7pvE8MUjf1jbn51v+OfQPcv3kuQu1iVM21I8DBiiEn
DTjtcxnO33D7CzsGnbuiO5vddeGZRtkCDLLY1K2YW4b/cJtgI55O7P1j/c2Pi9dkSNYjF3A0qJcp
fnYYKzqvHJ+NyYR8UdbZ67wr3SJW3K6ONpM4q4RVvbQI7El/ESOcqz+jSU72qB5NUFDaeeSTH/p9
BVfMhPhbVdIpm8VZ+BVxhLu6GK4Ff/SIPZZ9eDXHfwjDJPaT4T7ijOB2ATc27YJXe2DOkILpFcJh
oZ7Wvz4kWJ4VhpWKShbUK1pXhsLmusejF5INhQnO1WEcQQFdNdr3WE7MZUHH2Z91g1QRNcexjk5a
r9yqa8E0TkH20fUUDeZhSXYYWq+0CBbSUTLYI14JPGxK8EpcxVuId6yerDf9J9Ee5eg/2Yp/fNTl
tYDak7QCDdjT5rsPg+HUdHD00ltet9e8nC5jjmCA+SPmunUdKhskEAp4uWGGkEfmzsAwv/wq8SXq
mnWp+uaiVNKZS3pdrhaVOYBtvS32Kt1LdSY0cm39DfK4ybDzLAaFlF+9lVmy/p9BYWCoxpSpASzR
Tl8Fk+AyKnaLy3eJAF9I90z9pLK8RfyL/6nSkujchc2Rg3SBi8hEDmkLxrOZtjoL4hKUQAcMpkgI
UFUtryEHscTmErqEal2aFpw5CYXVfKybT+qRfQAK/dFlbx34fgN8f2JiecCWUTqVNWALhLBvvDMa
SfWIKS1jIeb6leW7PlN5OOJ1Hr/Con4x9I/C1oDtDwjQ4nMYj0fZjg9tUWxl8wtwYk4KVCyuSnNX
IdmoXbKVg5Htnbnt7/Cg3gLstZOCuzcoHkRjPuYqX0fw6cxIOpWFfZomPGNk8gbacIL/rvuOhmCl
Dh17PUAoyVnZ3LSm5nhWL3nCtjCb1/ZH9T88ndeSnNq2RL+ICLx5LSigvO1uSS+ELB4W3nz9HewT
cR90YseR1N2qopaZmTly0g/ctnWA4UvNmJlPXzIadKYq/gJPIEaJHRbQfdy8qtYM6V7eyV+mOK6W
dWq3HC9AkL8W09wWRJw0wa8fmWo/DYpxleHWYHhsYzb+hR8mD838beplgIMfu2s0/wGbX1TNXklQ
MosJPONvkF/PyIH2ob9GBfMfVYp6HS67vpweZRHfsrkGE5D7GW7KMX4t8tPhMAfgb9cJXCpUuG4K
NgpsmUuXf6OJ9iL5SUJ4n4B5Sc9uvaS7grOfVj8nyhTSHCyfukc4X2Lurt2PpACikKR7DQguFsKe
DPi1ompl+/9H0su6KTjr5b7GfdWRv9lMiBz9VW8jDRRdhAYn59YbIWMUbix9Lwp8jU7qtRwAGmwP
ubes4xv/icrIAyxMvUL8qUIT6y8Hsq3lC5nYrdFwZY4LqZ/E2n4ghtE1TFiWw/YT8P6GKT2tO5Mv
oWR4dhbGS46rlfj06fIkrxoj95JVRfLbkJcmvlIjv/NYbGssWN5t9CJPjBSoL51ibTMdg0tpU9wA
AHurLMfaHFh8WWl+KJF1igRMVH4nc6LjTMqrcY4K/y6HJJDCXwL1H+Cxw3y++K86AWzvQGElr12N
w37IlD/ZZuM0rlM1sKxHDn2+jBxQlaZ+pdViG/Es7iio2ltyfJIHzrobIHeH7FTEx5UvJnWs3ziV
FcAq6C1XPopBPazePNKqNbhA2qYlfQuUE3uZXHnsL/HYs69pv+l46vqBgDTdNSkTPAgFI2soafXN
F56ROWBGtTM3uFsnvTP0GFSYnJkS1cEMvqzvWSp/q0Hz9Fj2BItyjTF5/V5F8TNWUkKZ6anOeH7s
gWQ4SUHihKRdVMf8YrMnheclGR1i8RraIMhKDApSNvD57t24Vr6Pq7inWNdEAv5MAitqvDX8hOQt
CRTsCuxhjNF7WMVWqKngISCAdNhJK09GfLUrGcGueNsFWYijVYh7BRdLUr/X61XG+bUmUKlEhj/P
pdH2bHcVn7j2vLQMxC0aOfBPbv6hGO+QLgwuufjxXEXWzoKdJP/oMPlkNIatlXxus+bcTsZpG6ir
/Gr73ylx4cIZgeTKqPvChxdZ0XCbwg8DXNruTOtv7EYcK1KX2bq+tHfKG680F16t8nfWmOROSdRS
zlzj7UzH+EakBycE3NJqV8GLdVbObdXOIZpo8+YkGcdDmbMyFnbw02tRX9beuUR8QGTlSFHapZUj
1/xltAzeVS4QaFolLVwN6LQK+zw4ECdpjhFe3ynTQjqY4rBpPIvxzLbtmfNp0szXjLtlxLAMS39h
9x67ixJ/a/RPi7LFlXhZz/8mTPViqzkYJNCVuCb9AZxtSIKmrXd2y6NE73mPVJtdZEm/ppntjt1P
VGg/QUdqittQQBRkJ7E2wB6jt3rYCrsJY9KRtZkf6xpzmwaFajxls0Xhc+VPyz9lhpkF6NSs/FR1
dSPs0KmG37G5nOfARF6iEhQVkgJEcu0l0k/Rehmdb4WJXG4yJaSNlivHarMco8tO+GAy5mlKb/i9
Ggf6FwUAXmRTNFmpJIwLV9mAb6TyCq5GN8t4VcZ3QzZO6q5Gt5XU+lRyIZ/W+doR6ySlMG2ZD/+V
8dcc0CdL3fAvQ1+FW1jMB5Nqq5gIuNE2nG6WzfyIm711o/JBDwOTsdEvgaWwuBXimfs4xzBs2PTd
iG3lbVktUMGbzh2mzgOrgOm2oeZLPWvtveY/tAJjtwQLG5xeivGqZEHAX46vZ9r3rXQSW8lemAzL
rZGVC5iXlE4ojbVGskLZBFZhckpZ/YWQY7VBvQhqLPPfEom3aVzL+BLBOHg27elMlLbMFXwv7Dzm
V3nDle+wcPHIYepEymFfSj0o7g0B8BkPvNzQJ5AcK0hC8A51l+dQ18+0fdfqve3+qCNEX8rudisT
FPWM0/Q75ucENCXe8d2ORX1OvvToMP8wiacy5Sh4M+2h3dELfCyTs23gnz5rglwEPz8l85EvIGCC
4yQjoEA/1vX+KJ/G+GCKdl/RaUsAhb/DUjqw4kvFb/vXyhugzv8qUr9UkPhYfcFYya6W3zt1n+Pf
6XAMc0SdwFgxd9m544zBuoHX3Z86nmF9OdQV69Sf1dRcCB3Z41jJdABB5yDjsEUdpClMuAGmjZ/p
sdthdbK3nXf5hBRRQp5XMTyRaZkLjZYF6P6wzrr8JrI/22mnSv4Z08WCTSdMrqzyt5E/onLoStmb
jeRveTM7uqoKcqL78S93g0fBXIzEzeCxshFMYFdUQMatZoffkxOkvNP4TzqCZ35HLNT2qr5FG2/U
J4f2giULCurW6nWSVJKj2Vdp70LQlnwlboN87EZgwXXuLt1r20bNRPKyH+1FJRYRc8A4bgJKqHKY
aThoYAFDgzPlXQworeOPD/zDK+OlrB0YffXck9yaTBZ7DWIClxHMZKNxNYrIH/CEEb9edgCbd2pz
XD82S0YCVbLgE1qxd82xxn3qkYN2h4MYTYExhSrp85mNt+UfKnyFz1OOYysJXX6v7X8odMitMiS1
fipfuQx6kjsQSagr+MFu/dPQBmBaJbYlLn3lEnCQoKIBWADoko+VZ2NSOc1a7lpukgtiPr3GnfFT
hZXrQzWU6+bRZN95JbCetfNu2ZxrCV6M9zYoKX6DouhfxOUdrGxMDer5n9wG5LMtvpWd4jUQ5h4y
TGLRTNp+tBVdwtaRYziqQLHSZgllRQ9D+qdMUvmQ/TQ5A4ROE0UpjtKoHK38s2nM05x7U1k+yhdI
xlY8bc43r3Ie99yT9VPDGcAcr0sJhdt5zCtFTG0eZA/910vj8YpkLOGnkWdEmt8gdpjc4MF/YcNG
IcUC6y/032HKE5TTtAFT0S2gjyMvPo9/SUa5DmyOWPLMKPbX/NTqoyvrFLRakNSohrtH5oWTUG78
LNPmBMNjL0fvAacfSgfHNGdmvEF/Ll/f/BJ8E2rCFtpTWo5aJoVzEKOuciiZGcUWIPAEtv+l8HpL
c01eOY51vN1JAaCQI3hQ6lNY/KBr96QsgG2u3FJj2esict//a8OmzcpXdUam8h5nbflopvKeoCvT
FRJ5/EstFTMIBPUWMXsv969p6PeAdFQWxY4sOjz/2rVMpgzfCX7CvjnbetjmIDDSa6T/LNmNpPSC
8dnof7Ch/ZXaj3WkJntXHFdq/AxOlcp0GeUiAOwQ6r8SKtH+Khz1Gro6tkvdfoBm9IJ5v+e78I1n
52w7vj30fNTAtFaExD1pES5NOgT/i3vuvXIPT7Ma6ph1CFccNb4PSHFc8fsStpep/xwqZWewVGTM
jTuzcBeW90T6LDDsrGV6K3iuexC1I5+RCuRDRcXBDBmMftBjvCSHpJsPyXYibcaj1Vl4hnJllyWH
Fe/kSOsUVm4NMCDM/vWPazDC1+ElnWLChWIOt8daGlBjEFEI/zKLMryXwUFnvAkAbmB3xUMAK82W
79N0nwhEAx4kugxpzo05BGALCXIv2nC5MTlLgPf9KxUHWiujefZKTEQDF/6Ig3FLGVHcf5lfJAhy
23h1PJi2/JvMcgiNq+zVBwtSpm5RIcLydBWbYGyR5xRuCxJmUjlUpM82gBgUEg47pphF+Xb0qxvm
18DeUyctoaT00sX4jr+bvI7k7jviEOwMO974HECgo5266pFhukQwAdW5DW0OkqDse9fTu8Vbyqvi
0I0+QyflJNTB7bsZVLYov0mhgOQCqAZgg5Uq374kX1slr5HvZU3HlPGuHuOKie40AaTzVt6iRXlG
3Hl4PdnyMXAMmzfoxXrH58jMbyNsDlT86sKix+OwcmlZlk8Wp2lifM2N41I8kCj1D6dTTnL1rWa5
5vYJ8YCYF7D3geiZwkmnKu68FOytDrE8/jopK7tpQ/OX+YWfzC7e7Wy4EUjx2a1jemViZpA36kSV
9Di0nC2lE8g8qCFcx1IPJ+CC9mwb6ReqwzkHyDKwTy+vmQ6q9pmUgqZc67TW/XGEeI3lkOY0BkLA
jBgKyRwHLan2e24zDo2dPUzeZA63N3DEqMf6lfvyIF+cKCa31VwdPk9MpxPqsRcdn4lZfjhjhG34
j8Ga2afAGemoZhIEbgZ3Zg4vmqR/MJM101rsTeD6N+aK5jIQ6JyDQztiJkdnqOh+mu5p2CzKwY/h
BelEf3hUfJoijE/E86b9Ti8u3vr0/02HGu3OM0nVD8jiSawwCf8+6PbVZLgtbl2j3pVK9xhWMAc2
SKFk4s/q9M+thzDFvAHRTmDPAuTV1OcyLs69ZoMSnje6J2YaJpp4IZXPZCpc7MVa1DFA4/lFPFCY
KCkgL2aQF8x5PWmlI9YavKF3pdVwwWES+zEACEaz5NvYw+3WCgpRhSqPSVI7IXdqLry+wThxQWlW
sn1TEY+Yi2OcLZ6gDQP/EWYhoq9b716lxl4cDTj2q9eqmE/DpA9meQ10JubGH6PEL8Tv2n0XSEUL
uXmXSMNeYGCJ0+4ZiZGmJnF3yuy2NtplaOnCYg0vM/043MzhZag/Impj4elib/PRWe5L1d4xmMwW
3THLC9TKceH7Y04uWK8KKJrKI8bRmvCM6vZzzoZn12sPIp86LYoU91hPjXpWYmOs+S5EDPsbJU9E
O1a7CindcFVATTP5Ja03Pana4uHiPlr5QyVHpExepJ4TXTu0NLWkdNNW0qHCOhYTHsnA9P4rxyjg
XBxmpRPIuG7wpQYl40Bz7IL/OiKDuklODIQvyqNESba0MYwSKWxxYvcy1jI5O6rNAJ4c74s3MtLc
rrcRI86tUKWmUKXMP2r9b0ErnTF9CF4FGLUnrRQnabKPsoxA4GQ4x5hwn5kmBKK9D6DcNqQrWEbL
5EMLOwkjYt0Mlz4nZ4dMoK9RoMpzoFL9PChXdci8lVpjga8gwYOogY/X1kdRpwDdUfENUkTVRapx
/FSMpRgIIdItj7VKX30q3jZLrR03/+XALQyGZ5tQFTPJUUg78XfO11dvDC95/DfzLK0GX/RTSumY
lP9WEbeE3h+MfU3vsFaWsO/U61DETFALKuqZJCVYwXRqmweGV+yJ3BCItBo2bjNSOsRz1GQMBKC/
00o/OQwOB5bHdCgsonB7i+FlStUkOQOuoTxVK5aPhtuiBGkqDu0MTTAlZ897kRaYA7f3AhR/NRNW
MwjgIQbROZNg+Rb0SSyNehhN7C/9eshS8HBFdxiAVaV/rKJ4ZCgpK4abldYF/LyjjMGc8GMGxG2k
LS9iblQe5OFbgTjY1ezN+xmja0GQDJjzaSJNtPgUvC5L425eB7FkQUS1jZG2gdxun6UJ1uS+HbHG
pTuDzqmuusWqFSSUZE6kyjDdC/mDQMFsfgPGYI9YOQGoB2P9G1hzTeSyd/g0OKYrazCUI3ZULcz+
abDss+sSg6GJSEDvSNudnEt/3ERTYHJ/ZGXXfKsVz7h03zBbUPVul7FbCazzRLvr89SGKXn81uFs
iBl3xCrazrTQGQF19S3PO/KXmMnRguWT9/Gmjb7rvHsPKcnGhTd/eG+a4yWr5sf8KUXf8O5jwOl2
fKWWZrzcPC/rzD0LNe6QkPKYMLd2DLrs9mAnFHzUuzgCLej2qXFswaDYXAVNoF4rq9Itfu8crBvT
AtoSeimGOT2+0VF+z1scgLi5nKttA07UldtYF/cFj2IuXfG0OGhxMlnhEWSWTMresOGbkZonGoWy
eWp0k4WEAWV2ZSQYjvY3ejv0Fq8bvbrLus2FbQ8jS6FD0Uc0lPi10etybIY6N9CZPNOUQncqQtMA
tch8RmIB4Z9t2IZrgqzL5+GI3Xk6D2yuDi0dFVTHaKJKgRZSWzuPADSL2D7mMI3s6gG2BuzDyimE
ZmCUfN4cqeNcZx5W3EwEoI/yF7Ps7SbaDi1CAM3XALyqXD4wVRj/5RuGCphRr7ZXpo7XdT4OxvSK
TQpEt6ZhbDb9rUnYoXpSlVyGUGsIJxYt6rm4tbnpJTmqQNJ664RGACS/M128KRCnP5wIH1Ox6ymu
2Grta1M+xm6jlGG7UHrP5yM2Z39QCj/jeGsOYEn6YKMw4zOP4nEX/4YBraBvlRQfOMeSg7CCnScZ
HwQ5DioxUKdriTammI2VB6Pph5E5d9jTd2XA8flzGYrjEp8sWqQT0K8SBlFZxrBA4sl4bK4gc6Nz
yPQfp8fK6I5dc5FU8bSE+lQV+wk59+7AEakokHFkugnqSzfuJB5XI3fuFZ0ZulHfciu7Yv6LL6Ni
nDLAVSO9YFxa1gGzg7kfqcKrjdDAdb8h69NeBHPN4sDFaShpTBzXh1notwIGBe6oDYy3cVF0pUKy
nVxpot5pMh7g3b19BuA9x5pHqg+8Hxfj4PsVdyVgrhkGheQM+w57e7WFJtFbjWjYt5n2OWXTRz8m
71nm5yVjtpOY8kXNTdcZV8G6R3m+VwQX+A4dMXbaKZP6WTPgTE1975A+jsuMoh2PE9AwP5zUvNE+
pdsXqybxKFk7almu9dLcJxYyKGBNBheL8a4Z4E2eaTlKIPVxdGnt06oxTMNnj0UZf00ioGJQp63I
J2U2jo2F1wM/XglULR7VUOnlAzeOBToUDPvS4Nbg6L7xc+5AqRKmtk18PZY7wC1n7Lh3WqwgMkDR
fGdlTF2zISwpG6CxgkcBzdCgUanZ6yh5UhPTWIVuiRYIawETAiM52cSU7LZj6+GScYlCqVKE0Rx2
lDJzuRF+Sw/trAIn6y7tmp1jwq3oCtwN5OO8vjuO0w29O2n5/zM48N7cXRZehtqEiLN3OKMrBV6h
WIPC3UvxlfnLmBNlSTfSGFQ0ZNUM3SeOBJ9DRp5aflEVuNUQMlQu5wp4Dy50k/HTaOYb8wJbqY6W
gm/dpMauT9/NPL4FOZSB2YDMbBXjHWpMZo3nnIa7IhDOfJIqF+ICqfdnjaGXj9s9woWLdSHX61un
DVehXrZnL5Ms4humN3N4y7NnxltGUq9QFohVDElA/1KWHXbtDAGp3/C9rPQpv7fP8G/a6PI5bG59
bq4R9gtVOo16/MjG4pk56avMCNlZOXmT6g3E811jpSD027PPpoRz+wHlPtDVedfmuFVG+6LXwyXr
bb/efKjAvqYU+aVNQJ/rz6YTL5rQX+RuEoNO7vrvVFXXNgbQIv3c7BR7Q2hvTS3eWjIRXeyeS8y8
GJwQttHNlH+NGQCTV0PsEDJmuiIYGAhMVMNwu6XsreGih6v/SOMCVUSTMnpc+3ICwDDwgXtwqdMR
X2RKcpfi3Uuym3CLgFJPcJleSp4vZSJIzNBNVSEK93OIchka+SEJuwO94hKoSEV6bPyJZXQ8zRBP
FRs+QbJUlo9itxrOoaPJinnoYSIJUOTzfjpXiY46TVknNC7g0ziIfLZJLjQ3CVVAAxo7orGoNNnR
kW4w1NcJh1/b+cOAlReJ49ARuEmXA0fLQwk8CypqrV1G26SZ8n+U1GWiwTvNvJnOX1hZE4exeWtM
4zCWVMdVrveKGG58bMfsPjnaDev8TQqSyMConkblp1kr77q5ySxSwDPQS8OhpTVGwXChY/RZV3+a
RBCBVx03/YTzD8X21Xmq9EtT5LcUjYv6HKNgv5rpHAbRJFHTBrX2S3Qf69YklDUo1ouSo0AHg967
bZN6Jp4uFQhazOBkJMKX4Bdxm+pmQEEdIxAzNFUbXOim9Dz3CAKstZhSOvlocRCbHeWkwLtOZIiN
HHiyRD53sn3WGs6jO6cHV8Yzr/OrYSWmrnYLa9T9PjOXoJknWHYVPVCMg4SvsyAAdT3PtXqqDOlY
Q8Lnx2NlAfW5hTpINf8X6uhXyCkSqr8GQTVtgnQzBVRfsWs1zMGRJfrRPFPVe6UAVScQrhkvzrjH
rozuyaA/NqikBQ2G8ifMUnSD74Qde5QP0fy2B0Xhl6h0MkOXJQHrR9Ir4nZP6J0LgZecMiBDZJkj
Av7d3ZQ+ZuJ+Q1EE7WL4ZjYHg1C4Oji7KbKQCQibqHwMkDFT/cOoCU07TsCm89qaDQfnWyF+OiSi
Zi4iI2izelL9DvKURmKoH6Rd0j7NLPHh+fjg9FMik3p+qbLkGjfxDUV4QcKp1q1I7WIO6oP1rZzQ
u8b+ZKIOR1ycB3qLaXP4lYl6j7MFt2G3waocUFvZMbV5VdBxUb9OALQX7cNu+gu5HYzMUl0wt1hP
EKXwXeaXtVYvFqFcNYEMVRSM32DFxzcJI1Rz7moOJ0cWT+xVxRw/JwNP0hYjjZw7NwdftqaA9pbA
qn9alB/VGe906nj5EJ9Urefy9c3YzDG8QfZoPuJ2fYo8YBJA3G1A2uwZDZPbpWFC0DBhLt2uycjD
jyOtuwm0SVefvqVO7y3iWycnLMuIJSuzYAYIk+6ctNm5aDaGr3azA6Z3InqPHj0p1n5p0ieLkSgp
bkoSeHrewFwJykIzS0R0HqNOJSEzt1KuQy37A0ozYEOsSwCETYkilOCe/JFbtFytNEOkCgbat9ub
VLsoGjcU4VukxFZEvZablZrwQgqGWgh60CTNnLYwWjJvtFeR38cG2HG84/Kp2blPvDMlxBl/L0Hb
CjjkRAQXmyVpCHU69dKCSxxORSMi7Vz9FgjFMzizxGqxxbgQzZ6G6B+E8xkcbBEpxOjzwt+x4NMI
iUAWfxjvjL9yCJ6ajMpyb+Wcle0XI7qpiOnK+EsFAi0TzsxAxckYLWlLi289mRSUPuez16c9BDfO
VLPvUKEQjcwwGJQ0vFKM/RXJoqPkWonp4dicjCrQyczlkhYjK0rCqM1vK1PfSJYlNn3CHcqA79EB
bqRRApgIWOrHjFExyQaWtBo5SgDh7iyspjNVNcAr6hVbD96UFD/4LFWBNV70pn45vfEsqZ91uvpA
1uox1WQ3yVhjjJPBv/fLQ2LeH9ltMCPStfF6EnJx0e3kXJEcbaenEy0+PAf8auk3dWHcTZINz1AD
6F1bj9ZMVS0BmGmbgSD8g25qoYcRCa0irjx07xWcnGIGtA0HDUEHCg9Jgol/TO9dZe7VtmVYfNTa
/N4P8V2oBN17cdMn/WpVbtRmJ1oOCGjwE1h0auRc2obKx76M3tKdy1Wc9DwCZkkHfefslmAWlHHS
Qo4JiSucCa4OKadv/JTbcbHofsfVuC18GVgMZmq2vx75dwg0Mmw5pa8KJAkyoGsOn2g7aeEUMe8K
1vpB0P9Lz4BJxKiSYrZ1gTF+DpdDooCZyFs6Q6AXQVOLT3KX/7cuJVp+rXrsSAhlDEKX9ROk8fSi
mCtinQZXt/7D/hUY4y1OPUEus2UmA3cp/VNDZago/Egt0Hli+ZDSwTeLH4YjH2Sn84vnzH8l+jsb
sx011EoCn1Ii0S//KzXJV2v+Ebrf9ImntcUzV1mtZ506JdB19xmQIJ8F156ij6Y131lev+hOd/ZK
NgQZtuhVAzwyPJyid6fvwgB1kTDQ3OneoCcHaYi5DO40WwZlM3jkA84DdZ1cpOhrLTMpLBW2r0t9
Zgh7MrFJFESRVCrviwtOGVNKH6TtHkZq3OEQoelM3OOk23Zw6MMKQJvMMbrnKLd+rrIFp83VcCRv
bdQcLtafcvc2KXbnHLbbWUp6YcQ9rTIjMWqa7AomX8woDZrwOvpDy4UpR08HalZ9cK/3BjEGmA/8
zCJlAywT1pGwwCeQ3VjZ2Nuh3KvxHuuDYiunyhT0HxnneqZx+x13IVYt4KyxOGlYeWMCdK16jMml
mvza2AU1bl5hL6efFme3inG/S9dtZKx3eShuY6vulGelKHv4pCnj47w/GbY40YZ9EiI+6ZMbSeOD
+8W9l5vzovisNHF0tf+gdkH7G06E6I5xQUcfjfOVGfxWNJOq9OfSTLuoCYGVyxXnuDkLxyOVLcqZ
z0JcYjljNAnWaC+M0m1wF898PCuKmRMnKJMEEsQPiBzRBrVySvKpyiOZYLVssDDpSJavrr4sW/tq
kn3cXowBhu+ivxQSPt3ZnvAAXHQr4VibB3ofOEt8nE0qjrAozDMDYYYqRQXrf7iO7XTFYRoUMvK4
8yFUBO6UmwsGlhSrIOGrFsYeJPdDH0cI+SBhNK+kKn6iChSS4jLzXA1ZmDrHhUmA9gBCDVqIATvT
6+V87fXvZJux6qrLKZXtiwAnNugcXF1uqqj/ewtwY0sxZ69F3jzJnungrDMPDepDBAgSjhnzAcVo
LyvunLG8ZBwokiG6lgakwNZEGN70weJHjZ6stBr/XI6ZhOgl9Zhn5jGCNWbVHE5QN4rVOlaDTpEL
5OXxO3AZra2/VqotDvmaXmNxxGNg3ClDzMPGsAKsJmx2UEdVqKPpYuBUx/NeU1qgoWIxieLXyJVE
lK8IrisFwP+NDbdTIp6xEJsyubVang4oIAcjn0LuWDqJV5mXTtvKharSJ35m0WCU1pbXuh8qmcBx
KwJa/iUdxQu8AAxlcQdB1VAxBqlJEzB9wr8Ezwkxc5dpExPVhkzDT6AiKL3aVTho6xwrSO9gqwFs
k8fuB/4LNvYEMBoSd83pDEUUO0mNnWSysUNgNivQrmUcIQzsLaqy0FSpoqqiV1XPH5gkiDuMunXs
sGeUL6grpyGisw5XoOL+qyV2at6HbdyZ73tAUXY1eUUrsPIs3khVRwZKUaJqDPuHlbikgmuATbah
hlkOOZ6paKWHmuFPCeSCGpFq3/fFJWFMAqtLXcTLrKanDLp3BFqoD+2956LuQjW7G2gAAs4NuE34
ECs4cJWGEOWyVWYotck0O9uzjbDJq99MVK2wwu9qoUZFKINwp6RTTG+1BYKxozJgFnTXt+cOlz9B
EIlkLH2OSoJh9SNj7Yr3Y4/gup+S9VHT95FE/TPhJy9kiZEmRSPAFqOKfenTcbCrkwQQ1kFb6Kda
ECVqPhLY/hzNG0Ugun+5U3tjg9EF5h0RqY6O7RSFwBgeXKmXbgizgpM4neHKu1nEfqnXQ17YB0PJ
jhrow26zOB81R/00Zfkzs5c3G7usGlel+CrIUhrZ9JKcAkTjfJ8OCQ7jzIBOx2x+dPQTlZyXAhpq
1C73RNNPsL7rJn9tAmX6SJgkGrz4WwHzqGrnOC/OcBG8jd6gfc7SNvIL0WXsTj3IMswOnN8glbkh
jSAV9FYKM249kaCQ03gnc+tpVNHIW47AXcbqopQE7zEV9fQ92rSCRV/tpJxMjvuj2l44J13HiGml
VaCs5cwaJpxoOtFun5g/zTs6rTubaFhVCCJurircHsFYJH/NmcMKUP1u+rd8VT9i6k/1XzpkfYjY
9AZYRkj0WBIl2EBUb6KWWRPtUcEMtwBrOQ6/0aVPmLObSdkKPMcVZKM4CVKamQTSmj77Pj1K/7r2
0dXVlUR2hx7DgiimWzwSoKzpHr1Iqfiw5P6DyYQs9ScZcnOhQceUQwu022TyllFS79jxcWJlqGCv
MUXTVmqwKFBTcQfyNPGUQpxc1EOPCZH+doojvgOugJDGlkS3EuecfEyPzR8j0Q8LNTM6wzObsuh+
aIP0W4JNdFSPnbYemMQfBoCKsvGhEp+cKUGiqJjamGRTZkwFEY7oZUccDFcTL7ZQqQGsTj/hSm5n
c7P/jGmqzmX1FRvSAy+bCdUsZv43i4PxMRyY6d0UTt4hkLR+ISkDSTLab518MYTFFpQ8y3qdgFrG
ggkjLI6I414nfpBi3xWNb1vEKzZejcMZF1OuyY2TRJGdND6Oo9BQsQInn6Y1fBaG8mmlhGenh70+
0xXr0AjgF4vw8GtV2mtJgXvzpUunxsYsHjij7Dv0a8PLSQ8rzPwKPioKngk3dHorqSCHAb2yHJDK
gMtxOqmZCVJNhhFpGm08GIyFAmFr7nYnLgzcgm2m7dVecTc6PjYKBxyVWxckryq3e81dzAr0WsRh
WtTH2K8vfLwmHWbNhlQeoIPQlJNEu7HhMsssU7mxN6zAmeuYNscUCTOMFDXUJlo8AN4NC28ZJj7V
PMyqc2D/idCJMj07ctre5nRQYH3AN+SI1wclno8hk+4ygOtIwqqjXst7blIWkxjUuftAnKLsaCoT
6XQrtJI63KRkcP0NR64UDO26lVt4dsGQp2ke9Y31t9xKTJYZ6XpES5/R0nkecs5tfXQikJwRzObD
0GbLQa15cQu657tPyHXekOPnp/JYuQBeNwZKVPRTTWgrx90orXBfNX/mgmLtR4ufrwsiKpEliRo1
xg/yjqnMo0VnrZ9Mz+P+YBA5UiikdoA46eTOOv6cHURrF4yUVWMGMypXXbmXU6CGDVWF1lvLPOFb
koStFQuIDM/agDBVPOxUOxYYJYVb34pmurPRocTSD56VYYqlXIAj1NWLXLgpqPyJMgJnT5wAmwqT
zjp+5ilPtWmjgLCEAqva+HidZPoWZTFYlumaMhZvC6yVwg5BFPYExHRzBnVNQNPqTzoP6FaYanjo
cWPxzufp3Q3G2zCXt2JUnkBdlldaqolT6Zb9tFbnIZJv6oz1k1s6vuTj0lj0iDAnOM+DsrcIpcrE
MLk1MyL0ZV6PrTBL4SOHvOWhI7DF98RLJUejlVf+r3C2esxUKRTt5xS1X/R3RIU3rNfWxvfFbEkC
IgXFI5W+hmx8xOazWqimd6avKA5or+ApzbgB2NrGvhoDdDHs/AeNpudqxcLno8RppzTWGRf9pkhx
PxRaSH74oPNdqW7ZpL2kofudD5CX4CHC6MMSUAY2ELmi/egAOWntmcj2eTpzDohsyFBYL7E7BsQq
iq9JVXasdILTkIrQJkEVXXuiN9YeOJ2vpip7NF0/0nk+KhURzI6G9wjsjCX5FgRxio9iCh8peVjd
kS2UjiNsBq2ba1jWocUjBaWlO+fzYwDAvUkISIOD7Hw0cfURS9VbiOyFsBFjfWKBfivNcFs8WVKu
xXNoFdSO5Aqx1LIZHulkycA+mQxtMX35dQJ0DBvkdgpjvEJcBeftqTW46AwyiUXyneyBOt1PXi04
8qYBVUNMDJZaduU3TpQMrAL0GezsNpcUDANbzVBhRNhfHb+hA2PzulTIMwwQuLKun5puXqrntYZw
koHB4s3Q0Wkcgt758hqjCHdK8URyIyoIPJa3cv4J7dC3mPBZPFWj3fo8atzXecDtffM92nEJkEty
w4l1tuZ4rzD30bTyvIGbZhibwxxGO5BJ1c7o4RVAcE1HArzcRuMt6yv5BrL3mgIhBi9gZPQd45BX
lzDpNsAGYZ8lwcaiE64UTzwND0nM97Kfbv/H0nn1to2tUfQXEWAvr5IoNlHNsp3khUicmL13/vq7
OLgPAS4GM7m2RJ7zlb3XtqY/3TBAeuis8jJOCaQP1SuWyZfemxxoBd17KpLzjShZABo2/WhBn09k
8d6nJHYbRiE9nAXii1WSSw12kKnALo2Ja/xlFClypO4sEAG58iwi1VQDQ2z3wZmSxt5sPcgJg7/A
+mQz4DwylFJZ3/4r1t5dcjBaC/v6RHiZVfJuJfILxbfcRo8Ev1+7I0iwW+q+KFmOka609odME7xR
xl98wNQqmu1FsKbLGJOhJ8uXQg5acfWM7C5b8jFNtVOVyGEvNmGvGgcrk4J95pLOrOI769KZuPcV
CWf2dBh0agUDD+RUuCI1QI9t0zoOZIwU0XhGJi0iM5SxV6v28C7kJsvw9SF+lhGJU8PmytYrSkhh
U0V37hD6R4sLleBcc1FgegC83L2N+JGJSgXTy/jOIImAJ3bWf0vvM9ag7Ib/VAEffexfypjj0vSz
pfQEEY44S4UUGNriCIwAIwVJbUwuavl3otaBI4ROntM9OpcEFRpNRWYboqd8sgXYy0yUeNeOBYs/
JMAxFSV3hET40kDkcrac+8ZlnLN37A4hCyAeaREhYpA0qp8Lpp/W/4vEvS2sa8OR9ARmKrs2mMe7
0Do/58gPuxvV973LcuqK6Ib4WWnUx1SrjyUXER8NIWmerNZGqpG4cqdYIBiWv6/BmS29SxCNeK9x
gff4U94XiDHs+Y6SkT1qLPNpPN2Uu7zMoWbFB0sWXJJz3VX5pVaGoxTxq5FFZx3K0/f6J4kZjx/V
RPdL5m5RTP9WrZj9JzI5Cr8lJUucWSuA8Br38m7fAJ+z9UfTGX6haLi8A4jITgc1QUo6f0pqP/+O
MzoYnHFFUIC9q+buIjE4Ub6qSwuC2Yjim7m5UsWVDn8VqVzWuKajzjpqv8YtWZ82Xn6NoyLQ1TQo
RcGXO81fmpsJRVUTlhP6BeAjHdS8mAYwCtRj3jUPbZ7ZmW/hzHZDX/CcLVd9xipr5U8OuTer+pHA
9raQBGfL94L6HOTrWxdHb4NcvuosfhXkFGp1/ZbWv4sMqWQEd4IKDSok6Q9g7aAaKKde4CUrYQeS
5dcpttJGjtSWbkK/LnbQ3IjBmigpEP+pKiq7Bt+neUdVcbeyE1CxQj+aeNVBUahT8aFJxaWGpFI0
PUHQ5CFDXuGy8ZIMTE2a+Vl+IIjh527Ha00gbVjtMDUeZdA1CV+hGUmwWdltzJMTn2QRtrIkusEc
GFZy61f1KvICzztn7dOaHkZHimkCzSIaQE/6gp4yt5fPFbyDuGQ0cZL+Yv3VJHYzMDFkBohDw+Aa
is4qu6I6ehZzMa3c20FU323QQ3jqmw+lqC9CC+SZPkRI32R2po06vOmCEEjaX/TEWI1IWWiBf5cu
isMDkTk8byp78cnJaYu6Gg6ORXwwTTXEpMLpZ4T/WfmGIIujnK0WWjPmQfsS84ieyPwprD9SVCQy
3nQFE7fQujOusoYN5DOC4IBEbFMOKcSvqmFtqIa6bXFv69zbJO3akrHYQfQe9fNlbvRwI2iUth/L
Nq6s6j4aNQ1H8uwK8ZnG2dt2VuvtCLKcdhK7fo4gIoH9F6eQ0jS//o3xZHUbTXST2X4zCEUzBLbh
SnZal+VS50BEuwovmRVA5x+uepIQQ/DS89wxVQYqHfThg/KTu7SLE/ao07UJK5FTdgEGOedhXzF6
Qs1LCBi5hU6XfdXTchkFtsD4skQImZI3b5Pn7iz3zS/7yqcdqht7E0U6HYHRxrmDiR43Nk9xkUt+
BpARPoBraLtc6xeqhpo0nodZ4kuY4WXNsx/Xpl2WuPuSnFZkAYHwV44loj5FX4isQC+DKd+8dmt8
tN+ifto6mzWzW6CCS5gBpqw+1UTzoRBxgqfg200gQVSqXw30tELIKdbJzSnNcAapEl/3YBUuraa8
VP0S8lhvxuakvFt65pJxuki6Tz73QLbsqhDtml0iwLSmB4P4LLQUIy2KNp2sXDqV7pLBOa8lCkO0
ohmi1r7zw6kHhQIDrZ853yGKQ4Ybos0ThgKvu+h28yGXzfMH1VfCYLnzLJk0ckF2cHG6ifSvaPfo
w+FQbgibss5X5SIwzTc2s0QsZSG6QmarxFWN9FhnYHStq7WFp+e1u70tvPZqsDr5YRZBLxPPCUmb
MBqSsZQvVUJXYC27bf2I8RGpxVlej9G8ugVj8zzjvtYXbh5UhHJHOOvvXMloJQp/tnmt4RmJ2fIo
0aryJoH/htB0V7PmuqFsWJM55Fy2Z/YTSR+i2/xbxCvi/aP83WtpoE+m30Go6qT7gObRqrHOYG3m
qiR6rxhcbfzR4gAgRbH3mkFwR8aIEihXMkYPphYzLVQZ9Et0eLw7Gm08hGg0P20H1lAlspbMy9RQ
TxS5HctiA4U+dj1H2Xio0JOZu2oZeFcd67ftxCF1jasmNFI1KPF+BaqdcKA/x4rNZ+2X6uAKVh5M
AnlKjeolbGQi37qcsCwEYPoM65wtP1JBDazk8FeG3seCEP6p5aM6ukSyHM6MeyH54PuOzrJQOHI6
O63OeiK1nEUG86pUUOM7lxzUjcSCejbxaGPEqBx5ZBRI3TlY0gVb1kWhDR2yMRi8cU8RBVGWTL5M
shgnhpNDrR9YTPfrblBa7dItn2aT0EWRqlGd2ALpxXhOGUNbCNUWapOmgtYL1UbGdG8QE70YXvpR
b5x3jwnC4MzU2qxZ+mfajvh5bhK4YSyjJfA+MDsyysrKdJMhs4tR9JMSimkmk/0wewvPjEH+2wQI
WqrxVOhkM9NsFfklTqS7IKjvWf5ei255RZenZK5KHGNCIhb7LpU/NbZmZp8MKJBVRA1Mxf40DPyy
aPYTdgUQ/1n7z5VT0msAjz/3KREPJWa9+TIM+GbH9bLFDnt/aIS8PXF2sxgRal113U6qSZcFvsDA
ICvmZUA4maMVNF6OiJI/HeWAOc5Mrc6DFekATFvjbE2klxrscj0R+2LTqWfGdDFUCzkFsEHc1Aic
sFpdxTww7KQt52k5Az98Emn1WDThXCLO6Ir+hg39LjNNrfnup1NDSEDe4+3F3zuIWShaSdip5sXE
46sTdr3/3jLiqfgqp2VQ8CGQZqCvWlDVkd8sAlOIt8RqbDRuLjhvgQFjEYFQJ/81s0uOUnzSh0Qz
QSFwUfbAFsf+sBkkZaBGcSs5CRaB/85M/ozJGZTEa0w6e2Wi19fJsYVuRJNyMP4WPJk0lfYQIUbS
hVOHgNVs3a2mF+721KCDLo/elPK0iyAul2fcFS81Wt6FFXwCgoUtHOWVxAXrpRjYGUBjSMO72VMr
A4Du5/GV9uKbIl6Vc0ewnCQxBgMjtFlAQIV3kSmqzPHJt1VCM9hNJgyOVO204iad+TqEoT5tDL4b
1gjZ15JbgEx7aG7fQ284cdy6OQ6ZeXena7dFAdFRKCDK4RwiQ5ALLwO9GXFFgNMnip75t9Z7add5
TQyJSzpjYT7l/56qkNAl/xlKnUBPu6tHhwrQsYAUYlHYDSbGsymlk1ryYLWf04Y0eT5Pf8p/OV5Z
5Xc5WxdM8ZcE9oM+o/Zarqku3qA53BqVMxOaIEmcW/zTeNKKrwYDjOgPsnCMKYzlh/yhp/TJhE4s
zLaITuafyBrQRROKMf1YgqyDQTM2zBhqtkw3YTESSbhaGU0czc2RGA8pTB4roC7z4pUEjTV4lFcs
wIImEd6I2sRE5IIeD/HHpmMrwoxkQSM3dugS1f8YEzRqOW0mODJx2NOnNKsQmA9JgmM3Q7RtSs5S
jA71wdYup4TygkfgvE38PJiKG0xCy3bsY8WBQo77FNeZsXPod1dZtroCQISRu4it0IKrf0qg+md2
NYBAhVZdFicU16eencpZR0+QnjNEDQVTn8mp1sox2+8V170KmhX2E09NhiiFzQMo0gGtKkNinglG
o9tfnTtIYOw65cB2qQ4X/HcCi+DaZJ5HTmqW31p8rZQKh7O5vMpfCgq8CtzM1IwYGq0LlomQ0E27
2VRaedWpx9vGqC9+5CQh8djN24fGGExu64CFglvEzOcScgqOA2vuKJ18hJ4+bG1POKb/6gJUOUHZ
S0O1YYUt2muSjGIFlKG8s4KtAI0g48FbobHOb0H9d7ApYHxFcWgYDJd/FIDYidL80EhP0dLqwe3o
I8tmlNqyjiUwtnQjdFzGHkxNUFF2tipcrsnCXZy44jq+2BcclSw7tfTpy3JdWeN2KUAhwIPq3J3T
VjkzeT/2y3iYhOVagP+dsVJo4itCpa6h7V/VJExgPhNXHzYXqRp9VWles5l+wRU7DmgChQg8hwnU
iJMvybGHNxSDe47oZSb2RnfCWAbW3ZUuFraafBq2di4mtwyQvP5ji2u/tU8aAU0VUwxZR9DUEwWb
wfjo3rqRvqw2SR/srjT9Yk/uqvmajMppFKZXPIUpZSqVqGBuXt+wzG1wA9rVtoM05W+MY8ZFLcow
kn9rccliBiOdHp9Zop/i6XteWFoYqT+RKtXEGJSFFgNXfu4pUS1C1kBPsNXHeXRooqfFTOUkGNol
liWbjiAJRwk7UI6PXJ2fcxndIlH9XFIuf5XUXSE+6dR97LltRRTuZn8tOWNL4yWrG3mM0WmNOU9Y
XkXb77j9U4mIF6gIzdFiTYwnLDunM61oSkPxHi3rWcOw0Gefnch1SrJfDDeiM0g2yiS8+7+7XVQu
TPgfmJZTx4kM1VnVSeeKYL9VZmtdf7Pz9tNa9ovsSd5nEK+mbxCz2en/+H8yYh478M9wHzZgmj3y
cpVpTsfUl4BrbyWuRxPxFWqi1w+8JUBRNhzupnjU5Z/4TRyceKtK7jQQMZjEN0jf1847F8zz+Cti
NLktY72ZkbtcsB0Z0WLAGWq5qBmBzHTaA9dBA1VOIrGNqqodzpHEtISLYGPtapD6K5OLKLJSI40s
Zg1DRaNjY97f+Lr8onhP4fCLuOhjazpvnHqd/CcGbsC3lxzZfazQLjT0sQOZwlyjKYpZ8KgCvu2p
NRw19pD7kaY6hWbzu/yFQHVhEFh8gFVN9yQMzfHGd3PVPywWcr2WnaQ/wOnIKOBniYn5A8d5qcYy
lGftGP/3YZCVvvkD/uC8LAIC0onuGgJz7gIpY4WGEiPVj6iOVpk5/vyRZ5zbzXTVSZ1HsJMs9aV9
Qv9AiIAbCtVYRSl3q34mHM5J0BafPVjjTFcCE6SeSJb1jIi3TAd/jSxP/tjQqM3wFnTwZ+g9ficW
N+6rhZBhNiOXQbhU7XlSdJ51rngOT2qbUundzTQwdlReWVxXrMksuZYqv7TCdJlV+SJu1mX7TH3Y
WXM33CSjfdawaIfto9WqD3RNGAPwR6EuzZHNtMJ861PjIDRGqAHX6UnhSQyyXUH6GMmZqSWcCRy4
bPbQkhNXdim4fnF1QShCCyDj7dImJP4yE30TGJX+G1szd9xhoBafH5yA9Wynem7jfLnuU4V4LP0d
/r/I7iL/7eGMJbgO68zrcvh8jxiJQq6JgS7V0He7YIiVC013qWHROnWmeWOh/zC0/KmTqxgly5vY
krUMy0gc8F7L4KQs6y0G/Y8UZmQHAIshURq3khKin1FWDJOjGAL+O9ciJkHvnT4Xzj3qpp4fm+5s
dzceanX8O7REqkekkJR/RyjJA1ndIGln2VvwQOkgcikv9CMTF8pqJiGVcqlkIdSL75QmDrndf+Iy
OdEPZos/nTSjPsGHRrDIuKHmv2YKQ7eq+4AcnjwHtT9PmWCr64rwnX8d8mwnbAyDv7pSg/+NmLJh
qtl64jcgXyuen2snP9mCPzOBTAwDWgLq39z80ZNnNYGIlvr5hiXvZI14QCzrlqBTSAOzotbGI2st
iGbG5kJKV1MjCCR9d7tESP+NdrxP5aMwC7ddgZxzp7nREhN0VXrRgwX8xlQkexmxvVfRJbHOJJ3E
+aeUbo+tMR6QhlEhPudNf0qt+MyM6sng1cLbJCkaE/Hz4LX4CokWYIZ7XiqqavskyZgUWU3rLCYj
lOOCSRH/RU6VS4pOOMMmEBIVYKjhaQbKv/YSa4oLwCdsF3cToPrXldvnq6syQgJzy1ixfGz5TcE8
Bl2hZlmfoIwEeNSYdHvcM2sXzBrG53glI20LlHb/1vu3XkVpIv5hFklhanjGstM6ntK22eqIRal1
uE+dfxgtC1Kuy+2cFdiVeF90lIzA3KWCASEzknUjOgql9DxipeJZimZv1i/EtR9T8L5EN7BKkvWL
RY42MLs+NMR3ajHAuKj2nEl6V8dQe678DdWfSPD+FdscSoUKcx5SukSCJoM7qz84VruBwic7TIMA
JruRap0igg7pzmxhxTtneNuQOZn0GsQpzJWjNjYnmL8zuiXCp3OkYIeDqMTX0RjDMnYn0bgAlxUN
GWbiz46fiy1wFOeH5E8vfOWUQBycz0hwhqY8Kal1qGrKIByjB3QHzlxshD4woeW4ALJ6lO+ZBmtG
I4G0h8xhfBQDp4FJbg9loSlIfPUfzVyHCJmDYYAZWHxTlIQo+DKk9CPeKWntKHrAH/ZkC/L2lF4m
YWUktnY8RfF21xbBX+b3LtEQKi93sa/uiqHhXidjqvk1QcVZbYKTjuK9s7CPQ+AiJQhU8nSA2aEf
YwcjVM2GyBFZ1rBTPxpEw/4lNZoWbSQUGS3johGewym2wUEs8P3V7bkQoUEZb9jobUtCpEsSJ15f
7nUQN6uvz6Aqfqww2JPmnmH2xVGVTIKvkmBR/F51XvLaRE4F3EmBu6Bo4arfFQH452EzhadQNZh8
ryIOLpx1ykZuzNksBxbvAKvbzB8Fk2U0IFd3WUlWqCPmO4cesdxI/iZRPqxDkdyzOlxkOk/akVk5
intSg9j5jQDgD7mAKnEvppcUgXVKs9uBj+kFImrbQ/9rJrsqWeJAmWdOCiEof23j5hZwjg6y8GFQ
jusdsW5/uNQH/phScdqiyeuQKegLZCkNx4rwyo3ondiMBKbNBGZOmr+3dnTWfHWw2HERtex6lvJH
zx2rSGUQH4q3apyD7Ga42yCEaS3dCEEeqzpU0u5Z45JRC3RskxfTM7aphbf54JnlvjmeKWiAeb4s
FPaWkd1YAPbF5MPY9MFgHxKTp2C6pml9HYSIiKAVV+rviTBdkv1OJXFmCWiGLVHDNEWqkxxrukhg
fOzFx/cEGp/SiWGKgPswou0x+w67Uf5znIsTcizOjGa8jgqMQ1NwgRDiTEyNxm2X3lVnVjY5Wu4Y
SX6l0VGfDcWNFHbh0HBky/QmZPr2yoYlWS+YWvlkrF44krRIKYx48GJZ4kXWpsukheNCWENsual6
FTheovyPbBZ+o6EDfl/ZIiNHWmiBYsSLUwlY5kI8vBr72fwPTBU6lawORXEN21DOr3L97IHb/Vm2
ym+L3m/hkvCyYlkRyh/IQZ1qijl7H0k5Xko0Bv90yH2ILVQk9YecHmn5kALEsd+TbKdARjbVh1tf
5vX7Sn+DUBdKqIGaTOOE681gSjTmQEcd6WxUFVe1Na4KlIO1luw1Xm+DptwqyxlYK5eslYnh4rC2
t70aZRqeMZukozoP4sJVeijIJK9BHGd6faOh5Q3CeMl0awkaKgVt6g4tMp/aYIvKR4zngU0EGY2L
Z2HjaeazkbUnkUEalRCCGNm6VKvJDIEKnmq00Z1WkD7mGRECZqBygZDkjjpoKfIzMvTDMscfSJrY
M5mC9nAk4a3j9UoWjSYCe3c1eWQo/NvguakKK97F6xr8sFLK6txwp8VJe6aGqPGbkFjfw1T0dBnQ
l0RH62+rxX8bPU2eQ8bv9YCoF07mKtqSAPYGGwobZSTdGDRST8YrOr7yle9C/qTqDBSr+ijM6iOa
iw+esPeOVUwX30fVehsa7Wmchri+Z2RKJGbF/dR5yRiOM9YhoTrnnGbyMDglCy3WDUeeV3cqib6w
RUzFy/qKf2e4w+T30S6BgFtHtKJljLyMs9kaWINyNluczYWYcbIdUkiaJk1HZzCK/2r2TGR8zvLu
daYhyRHo+4kQ9krKHh2HUJkECd3OnvWKnWPpQlzwvoZBWcC0D5/00xCij7oy3638j5Ln52ECacfn
I4O+GgoY8KZnVbWn4PV4dvp6TRVPLQqkF99aBdgD6UFrBUI50MyzGzcQpVwL9CLymiLiO67klERK
e+7/9pmCMpgyYmkcHd8zKL18GwjiQlOKbSRGYq0AUxiCNoovMidjfplgzBsMIiyd+Vyh2dzrKixE
FS+PIImIJETHupdkS2+V4iTqoZtIWfSpCBwFo9SIS0dsThZAH2xkKIT0GvFrowdliUUgRJXvCxr/
tIuDRY18hugWu2qdwr1nvBXhr7Ci2ldmVi0Gn2iHOQnZLaTYia+4/FQwV/xkBHBoA3rcDabYKro6
lUgbG46FT4vrT73mUZAkq1+VTyzLTAZY+bPG13Bu0OMZvEN0TWQ/lsJxfYJqnhs3NTFRs7rgRtRV
Mkfqr7X66KaMMcGjYrPb/kBCQHV/2DeU9tQBZhd9mUdMp8T5RlR2YGtm9xilEbYTsYFCBsMjK1Oe
DyAB5YKOjXAViaFXOGDaq4+IJPfHUnb21IwPYYKIBb9U/ht/WAa+vLP4mFHLsS+ZTlmXXCLcHaaO
XXaujmMyuMuZNeWGz0GSZTdWMCNLjkygnOAObRb2Q39VbjKJOoHsTGfgHxDbHNEqz2tJN1Bi9Uj9
TPvCzI6uE/6X5ZKhCj8DPzybGpjbVud1M6N7TP3dRbiJAkDaWLijnL2L9XCfLqIEtFRXWRsRMs8n
z1DIGRlIZg8JBW4uvitDmFBiwevOzO9CMMK2sm6zdmDXb2tvCQIwk0naWf+1taw+V9LX3qgijkvG
2WyTH5z+GnOsDCxm5fF93VfuErBH68CrmZLeE2p5fRUK+aTGKm6y9bFGzWN0XbU0wKU+rGb0cGRu
C+T3Mxw2dP52xT2tZCvzkRlIBP+7+9WuX7Iq3/TN/BBR2aUkLRW6S6altxk2/dse5ImF7j2JJ7+e
PjoGodJdbD53vI/Eo3OUl83OaA8pXlPJNg2BUjGx25TkJea+WeJ+rweMo1PK35Eu72vxqMXqJrGC
J5jASzQjyLtPfV5sGnpQJudHxF6bcOYDIZqu2bF2nEJ9+UIn44K3oUXbHVQVJLrtGcVAEzBOKPt2
LN6DsYNSYZGaETBcUGyz+xYOZvajzsM0Omq9eCCRsqInGtrLIGM+l5n2LN9GM98ZQj8s/T6oBhZM
gbTbffWdO9IMlos/ylTA48SOp+DEBW1ewJMaycBJfMPSPJJMPQ0BRcxtYMqDa1mRU0dHJiBM1NHA
xgWwTOk1KZjUBVj+zLk05ly9gJxp2qfu1UUwI2fsAr2q/FkpvcR6RubkbKzamcjhjRg4DuaTlDS+
EMMlxi1aTT/LHsM2C2JRxkYhpl7KcTBlJ5XVcalL6N9bHGGkv2QPhl7Et7LItzrgWZV0zHdKXRmu
qicssWMx6G6rIeR3G0r1MUTdo1KveKhAjn4lfLwKMmGE+UctlcPxP22sYMKQUoxL0fWXzTJOKge3
QeYcQiQrGv2RRV47sJRaH6qLNSbGlXniISiRgsp3NYC/OHDo1wAJALGnOAcZJLWzSdhB4ZRUl2K2
Hrf8i6IWc3rCXDZnWrlDcQv4TCwzxZCM4NCwqrBDdLtQfSXFdol5SjjTux1jahyyRiZ8cEOSivwf
bFUSio107d844tzoc+ioKCYKvaS/Dstwq/oeuc7flbxME5N6drU46KQaOpfEIi6fr0vT3mLTM28I
oFWVRz6PgTYzCkjf9WbxS9ZCqWySJStfdYxHZvwF4DFVOz9ihKCFbYnHv9fcSUNpscR+SRH2MfCZ
rXfTGikgN1cJ9ZfsSRnosrZ2ullw1g7CqYnD6EFaDCRvtTNO45dSf6Y6CTPlLow4tNJGwmnl9LGd
MabcBkgy0itV6PDImpPnYOzG66alt5YdsqRLt5/k5Mw0CbqQeNEuLKheY1mfaXJOs0FS5onkCR59
jEOoDglh3zbE3Bijle5cVcOlJ/qcEEeityFZ2yh1SjIXoJSBvZmYrseDjdWfjEewo4CdzK9NXyHj
T8EelGah0TOm39GeMctAKp6QjAA0geEML0DHqCsQIM0ovRxsCQtMfFeBJxVJ2BsSqQHQiuIfKENn
HB4WppnuYyPQSOm5j1CVb5TRqFdMGG6V8CjyitajeJXk5DbDZSw0R6ZPbjQm/lEgNtF/+YIjHq4J
D9euyGfCg7zTLrCit8DFn8CO/IV5RgcnKW1h9xJRxejGmCS7huM1I0RtMIck9ads7qPgkTeP+OF9
qzKdJLV3myL2YMG2t1m/mcjabwmhpWmFaY9JoPFJk4EHqbAFSG0bYaMQ3mTW4lYXv4APDgPnL0ho
6IJoY0Hv01PSxRC45bXwr3f4w8w+2eQbswTT06fvwdCcer0w97ZVi3wShOijRo/c2LFGkVvgi/4Y
NZIpENw01j4bYyIR8RO3dowCDk8tnoEBNHBOWiKxCxiiVWrQfouwNM+n5r1JLA9d5cOKawaWdqpQ
Xkjlk/tKnFgu5Zavg0yD9m5iX9HdSQo0LQl4wPbwbSZrhRfZ8vhv3ms85XOHm0Onc00VIfZ4mlIY
g2SJDDgy6+dEOLHEidfO39FYXdKB8snyY1RsqAiwAatgzHbPWH2MYNYiXzRK3VXb2O3REZSu0Zqo
TBAvsnHYFUXZrV1Ub0gUb0nRK5ejV28npP0nM3/A4IQbOGNB6SY/X1UOO7uF5QfIG6ciQAroo50O
/gD3SmkyEKunqzJizqQIy6LAJPGoE7RAUkNGq8e8X0NCHpvmVu2/qXYQEkq5lB/i3jFYy9OPDiPr
QnaJtQwnxoQpHcOY2UgSlJtly/dRflvJxeHL9nAdzdFfCKsUwqkwcnqI5Ibel5G8A2TL4kNqopP2
a+oNNnaHFCm58Ctj92LQj9QKhWwBRegXleW2xUgrRto5Sia0OcKvIm0IdebjEAn+URq/ZQjSlF45
JaB6fm4pktxlYCZaHaC7YKRSTcwi9+qQIY/KizFsQNpYURJyPl2sEW5MFgPG7qmfDaZmD8EfALhs
bFclQmjGik1U97GgWRnbOGwKhnzDEnSQi4jtq7SXhc7fsH5YyY8e1gMIsojGfM7KM+L0zB2Q4kXS
gjTUFlX68q+q+tysowYZpqY8mj3JVvvHBNQRuI7BGiGHVka+hDzUVI3E8t4VYLaReF+VvfUGPU/b
IjsQefpo/oyX7oNIOrNMvThmjd2CYoSp0P+dJJdIYG1XuONLnjlfdCdLGDiD4TB7r1CmQCwiiBiv
Nf4z5toxYUKPX3zELy6Y4J2fVany3qVO/oMjhLhX1loIZY4JaLQWrILKdHPYyY8SLUrMdABeFiI9
TF8rp9IqjvxC3jjh9u0+4n4laO0dL6Q4RQFkpB4+ho2KJrmJMU4Pr4oPxod5tlezsZt2stO5uFVa
FKIXQNGT3tEwnpZ9WYciTWQhU4nDoc5O+ibeHIsVcOmNPGEFgc8m71dPcC+1Jg8a4Wdl+muboLIR
YLpYu7oGlgKJt+pLj0304xgKNnQShrsWXIutOz7bw5q1z+m16yT1+DTPki1wYKZob1NLPhk0mpCz
7EWc7OlN/YiV1p1eOVCnGvZNr4Sl1V9e0ytm7bKRPJjlpNfBCxq3n7XKUE8tnHxWKNRJ6w0FhdaL
1PoJkGyZ/jPL7qzRaE31eMkS6aIN6iV7M2m0Rlya8DupB+FP5ceh3zABzI5Qjc7wRzLn8yKVOFYS
R1+pAX8KVobtcQ4EU+cHxuCqCJ75ikQwIR4G9HU6t1pyroWvQS29Qnxfa8sGEnqI2ZFN4mvGI3aI
/xmSwY+CPnDmHSc9qiCmCNMeGEp7/dnNxBVyptB9oQngHASg+piryBHG1R2azNO5zQC3pZ66EImG
HSRhyaAlnXMgRbFF+Do+4q16irkUJtstulG713eptJfpncCrm0JwqUqKHtcGd8unnBhsXQtwzEBw
N+0KOhpBIraSGLmZbyCab7ZP3DhJtL6uUMUSlGJ6F44inQwbevT7GVG7yTKfZww7cRLEkkWK+j/z
/C4AeJFAJBS7unoXqQvEXeMAjpbxOs8z78oj/st6JtbuCRs18bbm272cs7u9nlBjuWMBFggG6PTQ
u+ne6tB0DV6gaR/r4aGXbZmnevefLOQOsDTD2EnB0DbozZfgWo0kR6w3YTOYBCbXtgMsUYHh1aog
VeB3sAquiIpSUrs0lVMHfQpHSnM03dxIYIdjpNP6S0pmjLyUp3xertU83PoJrxM0aNFFFrxctWE4
QdlSWYQqKGKWktl2d1g7TJfts+i3g97yE2qrLdSaDW62aLjGRBNm7a0WNl9Wf+8o5IErdcRX1M3h
ukRev+T+7lM14+tkxNfifT1IDXHxOr1K580ryzh2qafj/MnQ5F1O4O/Tz6BykMXZR82SYN9V0gi8
FAL7wxzopnhNYpa3qEUIhknninZTxEBohEn0LxcTZyTfZGFRZeyzj/eaCNKB5KxOgWsEq5COT9tY
CafmWSjwEvPqyiyBUhNUvitvoVg6i0USASR/+vNBIoSwAK6HOaVjbJdV9wkSgIJ+IWFCj2d+kSTi
d1l/lCvec8IkUXRYpuY0aPXz6KeMcW7+s6kjGz0Cg/D9bgbdIK/GJnls8C9va9Cs9ScQ6sTumsVr
0tWVScYkzJfJZULK1aFTrYsazSE45Qe7GBpubNyobBNTvuIlLpTT/1g6jx3HrXaLPhEB5jAVSTFI
VKzUnhDVoZhz5tPfpR93YMNwaHdJ5Dlf2HttU7IogUIMbQ9d6x7pmDATGe+FKd3iWb9mBikCqGdN
ok85RXjLpZmbYKYmxeYg4JHEdWp+D8ylK/LfEqYHCY7ivaS9W58kKhIA6Ai435PL8KOOGZg+hA/b
cMkG49IR8defizLUWySD1LvCVPki9S7gYkZqG1FBiFvB2tFSXF5hgwQFhZhFm+/5mDY1RngOqKep
gRjC6NUl2BbBTK7SejDLp1b+leBtgqCw/mnQOcbqA+oU7hGo/rG3EUenyU0gvzjBBKFZbs+OLCs7
p6neyOy6prQ7RlHce1RC61u/5e+arKFF/gNG9d3KD9a8OAALvhJkVpMBQ6tLP7U5BqFEaMIcVL87
81fNzyHKqqfVgjdYdzXnYMdeSeO8LOD50v4upO29zUqyrLRbDFkufiSw0xVExW1NoH2mXl85RTWJ
SKAL2gIFpmD5dcHiv/9bP6gQNqINUCefOgIni4cyPxSdn8+VIc7Kjl7MngCl0WrgkPYxEm9e2HRw
0BnAsvR05Kj7P1OFgy7HAYm5YSLnJ9bU3kS0oODKBkFQxGLk5pHkcM98jghIV5FRDlnDFc2d/LYy
EJWB5woRU8lDO+nRhJPcjIhjE8rpKqoKQDXjGkvGdUV3IVivDdKLW5leZbJRcQk0ZB0Q5LeK12Xt
DoZpo7d8xB2L21q5TfFvA0Yv4pcFtYE5zEdRh/uP9Hcq9nvXKPccPiHdkSTjJP6QcPoC5UdcSY2c
evGXkbRRilahwCSRbcWJ4FrzoQLIgQyE9MDawU8i8FBz65W2oFAK9Ft52fMlokdXQGy21uzLQLkb
tq3ESaNla9B0qvvkL1Xrx4ibepOhIum14v9iqWrsxCtake+9+5fQKY64M0nfIzMwbyOOrq7Hefky
jr3ojCn4FQl9GDFfaBsJNpjT9khgg6Ffsmm6TdRTq6skeSDUeoANU4YRRNhfbBIxNXbvg1x+dEAj
xVx1IcEcKIEZBh4JDyCMweDDX1HUFi6y5F4iMDsbPfIHkKPE6JSVd3JyrVbxts/s+jrAWgaTJTQg
TAVMiBe3AanUI+YKGFy5Jgam+q4vAFcAv+oXNBaqZbDHvapNJBOQprD6UDa/UPD6DwWdP641s8FC
ksvPFOW6RjAsMXbHtITK8pOjQc7RIM85bYq13MqNgqvTiYlrgikR/PKnWnjXE8uThnPHrHZqN7g2
Jgshii67pbNVGDuu+7UuQSDjGZwN7EwZu4YFRG2ycH44dLy6/JGiBhIsOdItIRohG6+bgGgf+tWh
rE2UD8V1kdC4HFWwNpYuwAE2jtvEUL9rfu1cM49iwZqtPsxn0wOplahGaneGt0eUImxBfqH0XBZh
Q5E+xOkHLTH90KnQ+oc8j1+tLn5tjRDM+eyMtOsxanyzK0NLx95iKYHcz6RNbxdVhhZU38xOcA0g
d6QN0wKzehsE30ikwGghM2byGeQ0EiIdt7ek6qAMKi9ZEhtbuEWSxZQ1RGh+AkulTLTgGbzGwufe
uFTknHQw8GNu4JkvEz1JqahhWzF1iEsOFA3Mz7slnxZV4hnmgVx/SQUi56fZ+wbMkrQvL600XCQq
FuTwWCg4ukeO7hdMWmSngE5eJlB0r2iMdTWaBRRKdW6DGdBbqMzfalK/72X3VuG8NxaFqfx61wXj
qqjlBfkIngX93DjS+9yDb8pfRvDBydsX77MeurPKnnesPxdKHGIS2smyB2LKWXkH6QBwr+pOSdaf
SWlBLCFE9qIjWCJ4RdlPRaOfTD0512V7LuL2lHKOkwGWkXelPi0wU3QlBxHHUtOSLbLWX0vGOF3J
ME0TS57qJG/MZ6LRgTNbczBuBHdvog2g/5lutrGx2UiV89IQ5g21cKvjW/9aZ5A5IaNm3UQK/Lx5
zyzlXYIfY8/FcluYVfL61Yx22WDMaKaklRfbmR85dqN9YPCJTaAROZczejTeNh2gPGEWOr47ii9Y
DQCYIo5nBScoRtAdqZqGVC1Bslxzkmnqatdy1JKK16BU1pNTCsZc+t75syxbjhXjowVmrnI0MEl4
RwXcspPEzq0JRtgcu56Aj3I91uC6AH6ljF0Q9F/zecEdIh1U7om0FXDgrh8Eo6CUub7IVcv+R2IG
Wc+vDJDGKyeFJR+qKfGZxvNz4/EAn2rqO1Rc06+VO9pSVyxbOwduOgCJXJHIx4gtwGV2hD+LS8ay
sAebpz7nLCrLLKrVUB9m8quqk0TXnGjMoXw6HVclxygpNqeGepJW4A5gjyyoAP9o/xCKo8qxK/V3
1dau0vyeR5ZIA2aoIgM50B0LRqsVAR/kCB7zsNn3D1HoPnOsSaL2zCeUyeYr6WP3StAj3Mqo9whN
PcaMLWuwxr5Ig9xGhfSYWdK3pGmtiPJZm3bde1UT962w/Ci2yy4rlxlS0JZ4owr24q5NRCd1fyx1
jmJDYE7QXLJyuxg5/YkWDoYeJirLwEoOTagm7CmRflXhQdqJhyx/p7LlBcblX0p2r0mw/GAMJFsI
8JFUhuQzTrZmdPbHv03ga/zMcEdL96FMbmXM28b7tF3lt5EVVlMcrUElmjwjDqBz5xCuf6BnmG0i
RmSnOFlPpFvh28l97ntuS7KvBwOEhYKBE071Csyq/qk18aY/lz/JiJX6zvbnbEULKwf8fKEq/8hs
p1prCtIL/vB+j9oPj/XvIWY99kwm7EpVyfd7GLgZy7fl2P5IKx7ds+J1KsPx//j/90b2VCW21+2z
nCd7WVFSfczhYCUnrmIUJxKeiukdJPL3WqMxVAGSIdE3MeLLaAuwUVuvQQVPi7l6c8bnJLXMGY56
A3lXmrzGRFfuxRaLlFT197QN8KVCfkjC9Jv6DVeBHMJiCHebtUO63rrzulW4tZpz8cZDviUwAm+x
jNoG/KOKMy42aat/BnAe0pCf5Q3Zz0xmS72H+tFkerKjd8yY+PAEer2iHGVHwU6/+uwPvPGOKabo
kMGBDCMXkaW6MB/NhBhZwGkotEmuQqKOyojHInd31/pp5PoEToJxR0nrSSQTwvDD5qiskg2TH4Lh
7AIqYqJuRxBPBVWgs+wI9CHeZKZVyyk/pkZ1S7a0Kglz68akTXYETqH6pK0mOUVN+J0i2fz+xby9
BYzDp7XYacWxvEM5JWOsYw3dtKnf6bKnw72X1HtsqkcItNp6nDcEiZvh1vAEmf8cJxbBDd0k+SUN
fVPYPZeuf9tV6Z0Vh0jsNtxHonjalM2o3zJ13Jgw+13JqtU8J7gcN59zJkE9ajL0MjAeLYV4LP2e
xXWMP84IJXmyZWKxaHRCfpMc1OapcgaN3DTSNseuP7IIdUxOHEmKqp1KGUgLDEVI8uY2hcmEWXxD
KsFsBm26JRHG/jcbkO7C2RjkG7gav/RlctRitliD0rPC7mgu4ehEen9XBIL/CuPcmCCnKGlH+IGG
As/VrqXrRgjFhV8QWbNNGxqa4JKzOmS2wj4x8VrdIVgxKN2kVl5RoyeZE3+U+yjGebsSsZO0FiKY
q+yDcbhI7XrtRly+ADxybp8UeSWxQCp5VJJJujWgJW6DDZUAZQjzTyVcGRuLn+PiL+QDQkSF26Js
M9/q5BWQjQWaLpn7r1VRdowzqG2KjoEEqn9oShxhfhsnAoMmMJaG2/LaTgS49D3XTUeSoG+QJ1U4
9X2rwUmTFddzjuK+O5CZosFdY989FlRa0PhqOmpj4TB29s18Stb6Lko9rF1AHEL82X4YWe+x8fc6
a/JU/hjOTcBF+TxQDkrZp0WHmBNa3LyZ9AJ3Ao1DoQEVNFOfYFUCj4MgQLgyMXH6No7c7LbJedTO
7IyhmhwGcbqYeXIx1iHqUvksudLHxPujv3y4qHrT7N4TprivjOU2fiTz39zCmKtuI8oUNmYN+5z/
X0lULVZ/V/9kRIVJyq3hGewZChM0TnLmb9a79KP1w2nBYdryqCkdqnHEC8MxLudzr5unQqlPorKG
SwBOmmjBKZS4nfG3kuveBSC67SqXmfSwC/SQFMmlg1G3VJgtqWdI4/7c/O6uoYgOSZNMT631GxqN
mCINlBjutmeDq6UEBkYmMRqqFW/VXWaXMXo0A+6LANRZPWlBBctKyJ4WSOC2sILU1fsqGswFZHXs
NnRptZVchICcjCUNObvUQT2nknzWlGchKpA3VGfuZ8cY4AWAv0M5XONOPwsGxcPGfv9HPTCjgSyH
YCTG3MsUivD0GIDAsnl/5nDp1qPHyMokJqHn3znMCw6iJPVEtnQrmkAMLSkurtpQvB5fQfKmH+R0
vuGguBXJS4U5BFpi3SDlsrzfHea5PwWCKiKPCLNEa4P4IGTXz5XkNFtFOq8SgARg0wGA95bCxqzX
0zyVeOc1OAxc5MsZj4ECTk5gjj3D4BOa/MV8ONGGCscc7Y97tjREOcRbG2sS7EUb6ALQqHFhsM7X
aa18Du+ZwFr5BfWzLWuOhHEggCPH6WmcjZ9hi71EJQmZ9rBKSzSt9rlRoKaybrv8Is180vWQ3QKs
8mhhp6BKXdQKaWSEVsvTviwXE4frhpt8z7OIpr/Hlx7r/khvtIidPSLAlNEhre5gyP4LrcxIH5Xq
/t/44Q5ZFtj1bkuZdPtFzEr2WCYUMMgtnWooTkzZwxYnRo8yWdptuPNA9CasI9VfKCGoiehxMwVX
3ogYsHAMrXET5YC8rcT9apPuWQ6YZ28L4dEIuRlSpzyDOrQ2KahHJdB9RFfKu5Kn/Jm6sjDqMPlD
DodAjuRoipiaULKtbKWR7VDpsbH+NfKYDefxjt/wOtV3NptSqIk46loyvar+JpSAH+ID785XNsRY
Qf8hVUzaR2kMT/FFb4dJdJFJ1xUaK5Q+LZmdSiX7mbt1tMHTVS9Uxt9F2JsHad69IdY8Ce8ZJnKv
RBgo4aXCaOTLxkYVxg/34viRATSTWKn5S0aGCEze7sCIykgvuJJmqD0Tw4EhVT0VkumOXbRFXoSN
Rjbhx0Kn6f9iQjgdM79Japuq4bilKk5LuwfxHOOjw0x0KHSQcrJrUJjjX4PzmyH+YZ7AhzbNfosZ
wiAQszO4lUk3yjs2+2YGgBd+aIpPgo+SmUOy0Gk4Q8PnCXB4k0fCGg9jaXr9xFUSb0FrjWF9BE1G
EN37iBgcpvFLXA6TIUP2LIObOKBLhH6sRGU/Y+vo7GRQbYsRMakYjq5jg9yxnu9YKLFOAgwZ2JgH
zWMSY6RoQIDEAwNfv71p4KEQh8dw4Gd2BnsVsNaQWsC736+28VpAEkii38axWh5zgOUHigyfRwq1
UZp1F1exr77G3GSe8+hPd9KG/4Bu68LlMkGbKU7ZSdE30PvoNfKKAC5uxqsKwXmFKTVgXmCrZkQS
oeyrqUOkAl09njYAE8CDCx6PCW2LqjLFS4hSIYM6Y5uL6dZrFca7B+Rlja8PBeiq1E8OivRCC7Ig
5rOo1F9xTY6H+jYtZOwakFp2OGJfXwKZh8m3kva3xEzuqDq4U1ALoSlfQzmEMfwBJft9+BCu6W0r
LZyMmHkRnZRPhoGwO3AWZIemJnVyZZdDnDOWlGQltHdc3XWyzs3ITWy+a8nIPE56lAAMpw3JS23r
o+Gn8ys1wp46FjUd+DfU2zLq7WRxBligOzrhGu8Jki9BWE7bVJ2/iE8mZQZqrIEiRhQXVBWc+BnM
5tQpzd+bCYuthlpb3rFZ3uAoaZNNHHVdPgeyqxSjfhjM7/DUq5uE3GTwYx6hJmbKhHQ/81Vbis2z
1RAXvZEvg1qkpRygny8gzhjFr52WHkLyeYnGeX/MZfycrfKdVFw8IDCNj+hwW2ilKFKwxGm0VtNN
2vS7BkeRt25r/PrZKKimWULG9Rp02mff491Gy2NtUjC9ltxgRb23kh4tz+pgTutAR8oc31bfaN14
oJtM5wdbtkf1rlnWjY3eva0g2TUnA/5rVe6f5Rumz5ZDWR8Y/8orSX5oyvEWscK+CMV8S3YFkjeq
5r32cwhzvUouQ0nKs0nVWZiBAkqOzGt3sZqPypQ/ylqKpLkjBzb57L4X2BW9t5VoksULTFanYpy5
Ex8BMfFphlHZ7DeLEI1kQ4BSyBctXiMlLxG0IM0d+puyDddj8+hZEc/lWR1pbLDcN5zFFf4qFX9V
XwOZa3MPNnoSn415OGq+3h0SSIHjU65w4vwXoC67i2v1PFq/V7F5UhLTWRuNxZQWjxSiixFciwyk
qQHXsmXwMcUOvegAtsXeT29lX92MEVt0ioajqW79HF/nU4VUDpUCOk4GzHqKqmQPO5PinRxWrVcp
g6uA4C5fw5aBrdwjLqPuQjEgMmNzlEtsJpRG5Png/Z4yijY98ak1BquhcdYCLFO/DRrkrgRJ+6t/
Wi+FCNURivXT4BmfCmtQK2F7bDL5YgcKPg0iCl8XiXv6P8O/VmRzyRCoYwJOxJSQkb3wWyy6dUqb
Q0vSeTqS14wE2t1YojxWooyaWqJ4BloY9a1IWk0bTVYSMY8S6kvxXhnrJ+rRSO5q3NLt7w2m3Zjq
d/nm7Vp7TKKKsUb2NkrCYzxlwBqSQ4D1DBBUkqvOOmWP8XflzQPajdH0ZlPC9A1HHYMplDdTbOkH
BATQh7wZo3H9i/N7EcCgutV7LM0cSgfEKAnz40Th+d+CBWm2BnL5X8IEavycZxW6d+oo8Yx8NH7o
ov7ApXeZgNxRMexdFpoGJOJtCWK0ypqJ7YaUpJe4VbCC9RWjvHj6PPqgXLy6lcHOO0m7+T3pHipu
vcSwNXJaXp9/joJ4SgAkxMZ50S79qN9VqXiAfUNG0aJBSfVomRuQX2VQRbiIUbGkMJkK9L95hojV
Wv3xNDaQsrrGB4rhSrFtPZJYezeVwzpj0IFKo0iLF7+Jseo+JkNwoUUSUpYL04fcj5+9YH2WSvYl
TDdxRYImDN5ReHTQago+s4DhVlNdUuU7n+Cgthfgw1EOhKsrfOhroDtWcmcwe+tn/W/VEfVlZj7T
n0NeGZG8zmcm3lVSHAUyIoTmZcu3SWg8Nl8m68BEZimBUUBvY8/d76OU3NFr3lBjZXH/VpuUa/C0
ATiqhIG70olZNzKYMOljomPqa2ke8Gptq7sfGpudFfF4W0qiA34MKzbs9bd06ojyytzOrvEGNitg
QZZRv7MQ9cp+KO5q8QeVJP9Uz76K1ZY+l7h5M6z9DfK4UzfwvJL+zXohTONriyamqhSCxg7WI5hh
YD2AD4iiN5/amAr1pE1SkGttkJKhOyfIiG3WmH2dXPlfSNLvkb0aholhJXeDpVpY4LHAtnDed6d7
78vt/gIsJ82dANK7iFi1xPCxD6diYYPVEIq7XI0mNLcvlGQz6qzDiHK+ErVIwfkmI0Mv8NiWZKqZ
WohCKIUr40A5IAy+QJokEBjVqWddnc9xm51FoyNPRn8Dz8eZsDdIyNG9otxsD10mE71p936X/LWM
t6E3r+bUX3QC77BDDis6juY/lqDuIDIHfGkR6ixFw5chxrG11AxXsT2nClZgJPWyPLoizkDpsKEO
hBvjJamDloWwKhLWPzZGaqu0gYQSEThvvJtODh2GJxmuYs90AC1duoe9gCsmWcJu7EPNqJBGOiws
C5IZECBQuUSxPl9V9C0weoI1pAqwPwmigXNEozSQEreOuidbABQH29DAdx1E+MUIl5AyNmnpdAgc
YnQnrxYFd2b/Ma7wi37WjiY139wczgDtVTNUz7egK/AzFXAghxtsUZe9HEkuTNFZLT93MBScObD0
j7yqZFXsB+bRNtavQ49yBOXt5fXFzGt9rWQWFEV1mbMx6k+HCoHN6GMiHa7aI0E3a9mPeU3Oe5Of
PEi45ACYNTsMg8kR/idRlA+GfYuL+rR7Hds6iPUA8TS3W6gEDCwr8AEqXTgSiGNP8k/JSpj4Sm+n
l5qba2XtV/G4HRUM/ygAN/OklM/Yb2coi3oajNU/GYdcVfZho1uhTCVYBOJGNM106yVm/r/jUnoo
tXBsVwo8YwXlwam5y9d/SbqfOzD0KnIXNug9PqWF44ZCh5tJKTIfk2EhQKjoeJxGLg7EKhRm8c4O
Uj5AgK3XxmUD5i8FG/TvhqTc+SEaydPlffhOL2uVn6e9P7cdZnZSiyQVWYWrJd1by64Y/3JmCmjh
FyhP6lOV6zcNBHy7HWYUp8Mo3PW9i+KOfJ2dNu9KCTFPeQDEEgtqEZj8AfZR/NpHBSyM6kthySbn
FYhINnsBKqZFj5LVIspEmeL4T7eoD73AeLsJ9xYJmUz45Q4oUmm3q2ZbRJTRRMPiL6Ewb0z+Sf3E
NsUFoverLxJei04rNZ3RrAmSpifqIbzT9vL80lyxPGcuCRAJpYZsC/1HD9EFa8OV7+WSd8Y56aaT
UCCaY27MCNsdNCManuapJw5wSdMzOazIUvSRhGRy48UeZW9R3RGbNtJ6Lgk3TlMXzwQ/8SDWkK1H
Kk+eJ1pkFu6X5SxNLDtZPpQPpWfftZPMQHiaQkJC/rnmNf98DxEOzadiMMl9KNrm2ujbrSuM+6rA
qJx46b/O3abgW8xOE+8a8ZopcgTxS6gsO7+o1zSpvEafvCXePXGVPRiSME0oqnXoQwL0oeE8EV4o
YzdiZKCLqLKRTg9OAgeplskVQzTTQ7bNBlI52vxmG/eBEXxh6SeLJ6VqoKn3WC+JSy6jKmgJPdX4
+2rXv5smeqcX62aVbf1rcRoa/eoNzAmgQTxX/uZ0hfSWy+rTlNSHWNn5Ml0nOb/lY8vs2hatmmh1
W+9p94E+8JAww2W6yzE3ccx9FvxYCrvQQ/wU+d3NjYSTTicRAJUFAkRMIP1jEG9mVkfVrD5U671X
lzOzCGbbPvMnrlEAjzwVGU+FBMS129gWZXhpu3/9gLmosy4NsHHDHyTk4f+/4lX4j1RDZzrlyfx3
M/mgufQfMxQLniw0G0epGd6jltgNFtNCzg5A+l9yaMy0mGSyeFU4s20sTq4JvhjWQMavnljKtXmr
E5yRjXheSFvuKZ80/oENQyuLhGU8k0iKPZw+neIAB+krZkfx1kzCME8pMJU+pAxfeqUvlz15jWK4
7RAJu/bcEyYSDiwpWZ0R7IKv0reNjxoNAUQTi9ZndkVoyoaxuaVqudr0X7WmNocdO4uS+5mhykpB
p79CVEXCg9sP9oTE/01H6l80yDm9pBZizD7JLM1Loz2PlCqrnkYCgGGR9HbDr7/PEkagr/NCsILG
Jj22DuahnHMcGvkLdZtqeG3bLEw6gkBHOShelR/RCtt+NCoWxPPqCz/GrDEmRzjJWGe4TWwYsD0h
UBRAgPVay53lyYectKtsI0Osz1GwKAjaExuCLqe0wdagCzeBgjhL3cKhIbo11QR3UL/rW/bQMJC0
8BPBEt6GQvQL0Ooyuh1mpwMBa+icAjUroeLyEfvf9qQI+N2J6uTYkKAjVce8cTOWyEPLlUbIxaBY
zpKtdkuoiUdltHeX6av94a/GLtrG/DLuymXguthtcZO9Xf+aYtOVUcZzwUUL09ESLS/AwvNYi+cm
K8+7Kx+nJieCdh1xpL/4v/njgkuDYf+SgQZdHgOiRCtKuY/1q8z5En9yG7P2USevH8gDQ1IBpHeB
ZA04lxeIbf7bHGoKE042r6bx3jJe5Av0CULY5+o8lMdasoKK4DR9w70MPPGAm/00Dy9R1Ybexhkr
d2tAG1a87NqKgFkP9DILd6UKJa19AU5D4S6v69GQ7yo0GNj+vIYMSpdqihIlj8bvdDCPOcrGIXBf
sdAti0fDsJDRg738O8Nk6a5sX1DcGOkc1C2gUhXE3Z9KtV9uoiYqWQkBnEl5T8CJnmIZ79hhIZ1P
RHScYWNNfqn9ehKIJimWMjS1MQirX7woLKd4e8YcQsBBWaV7aamHHImD0S2RsewXgqlaPcheeBRh
OqFn2EuItCAUwfFU4q0ou3tCQzcxFPZ9YVNPEK/Y+B/E37rF2lD6rTHHSfBs03J2B3xk8R77elOw
WGhA/PUscG2pqn8JwO4niqfc+TFLzpKbFb9oIlLYbGMIi1jTWJfsnoEXzpYG60s19S+NF3da7Jo+
ok3BflKfWtSnMU8FYBHivG8rp/ZSPVbh0INRKAra7SBBJA8+9wj7KLfbpgms3CCzeUc4Ec4sddV2
dQb/Ps+JZ9wUFGfEKXB0mW+ZEIyABRraX8wSf3ag6d0rifnrNRrCW7b1ropC3tLzM+QSVLky/4Hx
S7nUn42MCQ/uR2VX4xYlRhJlrKSKlkywGOkEOkI47KuundJ2DPFLncZwBO4heTr7M0ZdIyYOpwXl
aM6Sg6tDmDv39s/StRvOgKtofsQxYwYCAPX0CH/PdDSFHKeFLmFhcTp97PzSY3JQg2xhHG0wZRIO
sgEeObXspfONoj1ONEsU/S+99bHqwFjEnSeVnN0fBwYZKDCjfaN/4WmRYItkwEOQAssMrDb4TWNB
JoI5+2Yi+plOzgllCM0Kmo3TVrY+9omfhZGYfLfqaCKbtpHOIgss42XrZ292fuVo8QV2jWOkFELq
Fs15dxkX86Lv7dXIdrgi6jVnrsPJK0YrpplmC5PkZ8UJ3tFqD1Es9jiKaMcq4ZQDHBx026j3x57M
j9VPn5Z6RXvMY3iPgz6Z7uPyofO1jp8t+uoWfbVBIIK+fcnFb0Bh7g7OeNS3Kx3LBM497hlQDhzY
DTQu9X+VcrLYxS4fdU0HjW9n2s7d49TTO3yFv+V6fclNTkrjCt/z7wYD+KiSidyal3weL+qiRQ3l
FXYwTYWD8VdNZLvAFqdMr0F6dhiHCaRjMKnxadktNj+LoyYrPqz8czLA9+useFSnnrEwVtZRSCUM
M4PPWIfqkt+krvuVQmIZ6u6BkQSX0mJOZ3brTkYYV48CKy1Sjy2yB1zYA3mLN7nx0C43DdvY8cvQ
dJSZFFhr57zugIKcTrNEfiqAz+lJV94zoiOBrk9SzUgHo/JwhwCPv6gBhc1UbA7HD9COL38NsWd0
ie1+lwuB6Vx+e7kZhPanlEpwNMR58VT24rXLt4gw+IuAjVKbL6oRjQ3jD5IMY7SRW4od6h/jBr6i
fUVpcpFh2pXVK9pzwPGi4uoVmCLDZZzZf0LPQIKrAJYvfhkt2THmf8bSnLa9eRpp+7bqtq8T/SPF
yHqPmHvnwV0LxUWMOhijM/FLJgR1LKl1zEwG0SYbVbANe2ii7E1d83M1oAQUjbcAvE1XXxvQTSTU
oY3fCaOvMKiSEA1vmDKxxqd5KCU53SWO/bkI0V2EJUlsOmFOeqpGadNA55UuKtwvgzNGN98QX8z5
uzHrbxPC2uGpa8tzgjucajX+R2eUn6Um878Ar722flFgy5uCNUUWPTP0FEEZ06hWi+x0qRZClVB3
watxJMdwPcc4DURmOx+FaRsHh0mMryn49ESvbxfQBcohVjV7dBrcdUxO5yTkWEAwdjT/G3/FCsDR
n2SxvM14KtvuyByBeQo0riOKLl6IHmvPGo7FybUy4SRYH7xvR3OZHejgd5PHkIFbvVoPknhoeTG2
YG1m/tVi20KGNQEmmNy/e1Ud4vwuTOVV3JQIM4SkZl6+zMfNKxvbUWSKCFH+ZI42kIIy5GO0qy+i
5SHZkjMDSneAVMAchzadjWw1+Ogz7ZZ/xfib6e1RjLNjZSiuMpEZTnWvY4wzNEfuZmdAmKNGeTld
agxNEsdevShOuYxPdkkPvdWP2sth4ZMZAZuOIQFu0JWcerbTBaMB6FT+/qqO/pUoRoljqbAtrYeO
Ka/0rwe9qLP51Uq2wIk9zw1pbeqp2Gp+z7qbqEyJEN1nAFxg3GAgU8t31u0gAr/T/3CWBUbCtBdb
3Y6tjsGoJ8pLuBcv+3Mdahm2GQGXDt50gx2BoxHFx9jSwPu5xa6+nmdo7gkTWljWPOPWAH8e5Cy5
578IvzU+az0OJQKbMxArhezjgx91ux433v8DZEu0LQ7RXIkxXlowlh1sNBUnAqGK9zZqzENxze+A
sy4z+vYRTOY7C8Wgn/og0+Yg/W8ogdAP9vapW4zEczEgxrCfnHLWP2o4pKEOit4AErJJr1wf2Pkg
RPAZbU4bizxcNpW9d0H3RkDP5pSPUj8uZzS8VPzgP9i3FTUOtJDzhoXxxl8Xv5rMqSHxZ8rKQi2m
ROo5JrBoxOy3VlJwXnoOYT9I/ywoFCIRq04lc5DHlWcr79qIJD59+TlZ9FuBLj3UGR73ibhhDiRY
3ieZA8nkm2sQ+Ua7pPFEr0+9vBdJx4a4eCNuldVGZKa/dJOXNymeotw9QJB+VnP9lep2Ncc+pGJ/
Og2fMbE8lWQzF8f+NAPL5R6NM1+uDnxTMcIGTZ7B1ELAbvOT9YawWJXKD8SVY7lAnzQ/VGG7rhXp
lcOt2ScvUxsSqe4b646cRoT1dDOkx1/1x1YS74klVimVN/mreK1LOjZNQphndgsG0Tgr7cWY2Yuu
MdBkeskCpoQ6egvQ5ELiOCTeY3pbsWKjJduwat4YsK71bZ8EBgZKJAv9eforEjWDfYJ2KWLb6xT4
qmoC0fJtciVChcgxddUTK9ZlNIPqL+VtrF2XErw20ePKHuUtJhlIdulgBR0SexWj9yx2j00RbuWg
XmLQbHHEHGFYQtVSg+aP8L2OhCtXYC9t8cmFcC4IgZ5fMAedAv39Zq1NtFnrBWzjh5nLwY7zguQa
QlAe+jWpZWR1hC1u8vu+jR+7nbxl5OFZTApipgSTitfvA9lNo2f3rjPRP6IES+3/o+lMd9tG2m57
RQQ4FYe/oiSKmmXZspM/hBN3OM9Dkbz6b/HFOUC70ehGkrZMVj3D3mtHzRJYlR4UpRN0yjGvnT0C
1iCrnYAbOFhzMcPNJ1uCQJYkpn6n37gZo6I6U8vlSiB0LLxmcVRruqvz5CmUIU71UHTlQ0zZh/5l
VNHn2dkQKXLPoTzkUYyGxL43gRXDoUbNr8fhuxa7PFrm6kBQEduL2LqR2+BpJQp27qRR4FHsnENF
uEvVgalRl3dGt9NA7saIblvRt/rwbvaqb77Hi3nIUgewgRVEhnsc6C74OwklCrifvD8zWz+TwCDG
S1U7/4tUtIhUTLjtJuNsskRLBsZC6aPe1N8qImY+KoB/dxtCVmhUt8mBdOlODCOOXZYHAOUBefXH
5ldD3H2JHG5cky+cct9zc4fA/Bgq+XJC/Z+DLesWXM0FaNsEhNk1q82LCSfHOqVJc9D6iZ/A+5w4
Z+GIixymKy6gm4ahrANoBWCpzIygcBgamC9sO+Nsvbud9cqM4dUsnJWdFxWsRvFJIQ/3IOV9lbAk
0365QtvLa/Nu6xEb0eQ5zD8VPNhku+ri1sgdG/g9X+6ISafVjglnskPDog/lkQwB/CoRFIx13hJn
Z672NCSstwyKCv9yl56aT2IvMIPZyWtQN/aAi9GImeSgNl7OQiUXyNBPU89oCMQEuB9jBSRCPou4
iSQ1oqMHOMepIQgb5/X33Hc5/jy2S/Nb+6UO/w2kZ9WLAiuTZMli2Bk/VGlHsd1qdRU4nrBgH0aE
4MJm6P4NwoYUBdyhlhtYOEWd7MaJVEpYWA1QzC7hTQeLEELTrR/OTC3JaI0NVmdjIVaGR0oar6V2
EDrCnbtNP6J9NUCIGU0k96+GwWlN7C9sGLxSicIm1b0M87An4nXj6PLCvpC3vUSh9YbKN5S7eZ+d
p9bgdOovCNwI5rmNqE5mXkwNg8iS9Xd1X52TyEc9e8ssag3b+KyCAuS4YK6XjvG9mFntW+LW1z3H
Oxc5Vry5K6/KkKIk3XhUtVkS4PXj6YzZ+LbX73rK771b3GhzqJj76NMO7Z2L0lta8n1WnDfj9cuI
+OQJJ2K2oR4GpnpKu6F4pk48IHQjmxoND+Ahs/9qv3XCBFp4U0UjfAZMfipQgImUD85CDYm43D1Y
Ze01Pw0uNQSk6cCFT1wrOUQZEpz11ZAkHc/AjGtcKsPTRRpeNm/p7lph6M3wrw4Y/ishELNbwiXZ
mjtbMHWnScsHa5tH+rFnOhqTr42XlD9ONkGeHQS+zY58RboMqb4yAj0tMlIL4pj/QQfyknem5TKG
420lt0WZbvXkMqZpcvzRL7ovxz+rf8dZsCh6mS4GdAut1978CzdcWPV7VScfqF7Gfwjt0Jo0AVNy
91G1IEohLSSwmkCCokVHatP5CZkJDkVg5/Jk/4DjYlY1PzWP+p2PdB2ZNiDt6CgrVRzyyoT4pR6A
Ku5YmvO58/9cp11g8+VsflVYAZ3mnVG4hqQjQ9KB0IRn/biLFETI1X8rrmF8uT6Ai5+Z+TBK1U1/
zEPe/TTCRMfMIrwnDFlbnnECe4JqMo5sOMoIWSqN59xgN648aeBZVM6FI+8zzPSIMk+lYXGmZ/WK
rqj/P5LC/rCYjBUoDGjz1HFBtcAp+ldql4YJTpHaZ3Xsz5T8pwwUeY7QgsgDnfAngxMPJlBLuJyA
x1cZjBGtyLf+C1vnzqjqzVX/WgSjw1l7yf94GzqYKfgPynDw4jTflZQhtdpflWXtJciQNFq84uyC
Tgazgoq85ZUePrYMBEeXRWr9WUbu0bffXPKCZ2TsRh2QPXAYCh4Uojv7jnQNrwcA4uST78L3yDTa
DD43vTPwe0zHHMZqm2LgxVjaKkw8rbsMm4fRvyEFr8ps3TzdzeS1LAi6vTqKP4Ywf9Z6/Zjb/JZ4
4bnptwwK7qlcdoAG6gNUJHgnNflBKkEPFfgVUlhiKIJCYZVNDYqg1bW7O/RxL4J0npCIY9LlVOFy
KLh6yCcIWuXetPpOhGhTz9O/bFaPIUmstv4rJ0TFMgzu0a1u4JIcvf60TPYh+tjkdBFqjqM1B4Fm
ozJ2ZJCEA6Py7lBVfQDVKuj2w9+5bTDGg+PLu1te5Pf/1bOXSDTXaYkCZ/pMDaabZ9vlQfnCeAD3
o9yZTXm3TOdNjbq31NmyXX1n9Pksoupt6l5MaFklaZNgdIqaT/qNTW3b3YZtOqlwF9BurYCwASs9
7SqmrqRrtorqa6XEiq7um5WLlqIuhd5j2j7phf5MBSMSZPj3mb2ddusc7NUv4tUaNT7LWL3VorhV
hrhmHIwEHV6Ipc4lkzfTY8aA84YDYp4OUgqwP2hYKt2fRHcgMCV1POQcCMWVk7MwemRoU/5uvRIE
nmrNAa7zI/XFPh9v7kygU38JFVQbqIPa6RG1xRUuFC4Y7nI1ubaLuGSC/Z12oi2pQz3IRxuc+K1n
bYmBitN7o5yjG07N9zbv36Ge+r2hX7s/XLFDRasi+BcjBLyuo4/ZdohtdWVVwuoIZtvLZI+QNSFe
7Lo+ec/N6T1x9zJKyH7V35lOgm3jpIWKvxMTGmtOWhtlYVymfjtd+gZdPqZp6aJ/7hD/qcbBZIqJ
0Ncobwu5aIpUyYjASvk5pguZeIx/2MCuePIJLUro8cC7KBgxLtFhyZ9lUrkMOn/qIl9FV4MvKcV+
P4cVm2BscRvXTh9cjASQbbSBCChlCXosI3V2QPiH/+gE1ysyWJSgu2lVT+SMG4HnqGiBYXZFLSqG
1f2bwRu8ux14Q0N6EYdu+IxNpLVzFGCRNMM3pS6fuvOnasKTggAFrgOtagP40rjGISTt1Qc5Dywm
6ZZ07UxU9kURfN5cEpDAGXFPZn0c8P2uUcJ1+7dFwCBgY+EmxGJucPyS41HvGkec58k+9ZaBTuCv
lX+z5toi7F+qN1fkjybL7lON8Bamunp35XkE9ZoDKBnwEkn1hC4KgmEInhCSJyEQK/tbJQTChv2d
5aSm7Y01P5sRjoDliJwqU/t9+6z30kyQvPDjl/tCh5kL/7sh5pppg99jtzUITXL2qOn9ERu4Mlwt
LQ+SR/7kzOhtlF8pSRCyIp2YMbUFW8OtWbVmwdtYs2qUnp6P8NgqdDERnKSrq5hMallLYWWS0t5H
Vb/nNu7d5uBywBWcKRFKAWkTVP9RY4lxEJyk2kEZjSDk3S4tDd/codeyfaG2q6SBZQW3D+FI7dnu
jXMWl/gwQcbsuozEe7l3ivoJhuPcmQm40De0M+c2VtlIhmfSPlhCt8ihFb4Q1gW63jBwLwJiJlIU
2NsKu5ci5kNKDgBia1qmYx+VzGa5h6SGHg8WKt/XBME9oSUkIMRagwhnupb2VOBnw5U86OcQhd2A
0dzBUjVsMX8SF2p+sRivReelXK/KELEgAx+VX8douEWkhQkGhNhT02E8CV9E9amIqMOwfBI0eAVH
d41wS5rtISYPW7LWTesfwXGevCfE3ZdQqW2+avldteqpZ+dprVWhyZRLECfAVzii4zQA+MF11IGF
qLcxehSd8ahzF4FBfJ9y0Dv96FlIWfMVH3FIsAcLnhNBKp/ofmK0uqNwjo45b0SKfG47Lu+KdrBx
iyiTQTQG8gKbcDoTfg8IW1z0e5n+sp3hxKeFoV0gV1A3CrJYtTzrin0OqwoVogPdyrgseUggDwyl
fGNa0HSAheTAQvoqZ4lx6oblw5qWV93MRxkRNbTpPacgPbhmzjnUbHkNwv7Q6+bzgWLlwEUV1N4h
6r14JsJPbJ8O3r9RTRHLREAu8sDh1HXRZGLyNFPlYgqmv/BczBEGRhn7Bglf35qCDUTXfTMafalA
pQw/3OLJUeklJdLsNR1a3GuiVMaUZydctnaOCQ9IZ4GVY+DWajnJbCSxQEWc1iYRN+65csbfSote
yvJtJsYTgUNuOxPbkfJA6Xiy4gMREcj3Ai0vjm70lBhpSmZp8X9GzMx52msfWTL5kcaTKKCgDqAi
iwEl+ExKySPlVM5KkpROTkF0JdMttFid9jYYzRGfWQrHLdvmbsyRTQWDxSEx5GFcwOLO4WFSFPri
LEggQbBJjm5TGbJuMK9NMUH19wyUGePyu6whrvT6GyejoZDAFUWshB+JQfKRgmncJQCx7oJu/MoM
0JVJd4AyetBgmRq7muX0QmXoDtZb+u3gelab7tbk8tbLNHCsv8U7Pd81xVawrCYa4PshgIMCETeg
R41jo5BeZxOduVXPHSruoiNjfIGhhZpU36Cnp7jjPXQ+F0/Bo52VuCQxQsRO4Y1zsfv/3gcL74MD
EYmd+Xneflskb0W9EqyGeYUCAGkbaEJnjzpyV7F9GNV8g75xRD0bD75iQ3yBdsBBofIEkQawAJ1Y
GpJdI2fPDxr2Tqkwsgcto7tkSIgTC0hd4wGBYG/HgTBwt1TXdJn3ozWii8PUR0awAolDw3Nhq5fI
/M+yMD0X/SG020NeYmhG7+z6euTCFCfXAvRmvOr5dag9HXcmQiXGUS1dWI2eP+I+IM+hIb9pZO28
yyTFAVQWSewzOgPBfB+zw8QeszSqQJhwgrNgWX5xD8NJcbZhS5gmVRWapp1OHm3I/LwDB64Qe7zE
nqxAQaX2R8lakyAQ3wJ8Ihh00/3MDqobd52ZYWFCrMq8Dku9kh3jMTkJncpoRLmSbwQQPITSm0z8
tdv4Tc40krKlx4Ffd2t1KrB+CQQBc5NBaESSeiWx4q481c7CHe4GHCklqD+b2fxn2eZvHKKpFLd4
RtAB2ESY5DpYxqfUqq+on7/oiiZFfxXvgGFuidXuMPLAgQZDKifGqHF3AszVl8nBGOeDg+7IQknH
/6ZK/bwcR51URNJbRpeymSFXaxqMsADfGm6ABQAREh62LagLdLgUH0wexpcyW5hqLC/Mf4+19AcO
kBnpESb6AYtHjxs3l5chbM8RDm7QXezt+kpywDPl4VXoYQ2hFxQASiP3LcnNm3iNYDZUcwfdDzHO
al/Zj9AV3WvGFj5uu4uqw6VF/15jsQWyu8F4vdNM45p3GlBM4aU9G6kVkMAAtCPVpl9TbZIN6WnE
acCKAZ0vkgxulABixMpnUgjBLT31J+pIHWqSK2OBM0PjizInt9FrqpgS8tQopBKZhCkRtJyvHV/C
naGOiIRLSPkvklaqdvYS7bwp3e2EQlSg8YrkdWahgELhMXxF0cz8ipRrZEV1BFwaSKxu7jRSPHNC
dVjfJgXvagJMKXyGkfJMq/h9xsmdWdbKzPXioXzOpUTtPz3Kvr/Xb0hQt7jYN1nc7/PuZyAlTIvD
wM7CdQK3cQ147N3GgdY/KzZ0bqj4dlDNd5kSpWaQbyTNi/3bZhfXZszDBnDKbepnwOZ4/O2RNI5C
OxglWQGzdrYU9QJT0YkJU2n5zdVHodFrUKtkLWsor5bddSEaLOEGEBrj1fJeKMfFrN9E/WOk6ArB
NecsHBFemV8LN7lr1Ue9zkEKk/yqgwAd/F8AwxD6tz6fq18AFuFDwJxOWtUMmh86d/FjiygwUsmc
3ETyupalKjtNZiQ/DlKj3kqw3IY742OY2ckjGgAionVAk+zPrCGIYDqtwRry06iKL2lUX4geEAx7
0xTfKwoGFfZTW/+TcXvt8o9SJvD8EWMiNVmtNgjv6or43gQU33AEJBTkBxPulFNGl7RRrmSKXeHg
K7T9rnMeC8Ag+DCcqNwaMYAgBRicHsMkAre5RXDB2mMYAJAUTEZVr3SQejocVhkTP24DV+abFEds
EnO5rPHdzT41kz3hsjvqVWcYvRbAlUoOA3riXYeqqtiKvj5P9cgWFYgetpvKGxToTkh/jJ2CDyFW
bD4ipn1RQliK1zlzkA7l1uR+jS37OLMeXeJDz2ZzZLrVd5iUC7gfBHYt5i/sEBjTSevGLDj8Qel7
WnZOWn6khXzaaEiijoXurw9mCuxW7A3uQfToLLBU7WiUnPh6d4a0eRnFVqNeyvY1lNt6hACvE5kb
dm+O4BdhBJ5JmX1GpAcheH6YXUv7lxwH64JcQii7Wv7qE/iE0ngarFxYDphPdpKOfLnRf+nsy0P+
H4XhRnMZz9WgbDJi1cH0wkvaSFP6s0Ymd8diA5mp2d9hS3o60hD33WYjR94E3W9jTP+DsMgIWQUV
HkSKKjubqXYeAe/j8SwEbPB6W0YBXtGDmb07+AAa+D4GlU0LPFwMFtwgeDbhMYkb4rExMOQY3iYX
kQLXQ8qUk+DW0jeNCHcXMWJ49mBnkb6JqQvAvy33bQTgFBb51Lk7gHcGLYZq+so7JE6hlLuhJH43
QmSVfuiyeC/c9CkinOCwSJm7oHJZfpFCOejStxHRT8PFkKm39Mqm1wnDY5yYzfkeWmWWGLwnRHZW
5LjTHZUZpFVfOgi/Se6GKHHODbppyS9SVuz6ZsSJGiIhn3p+nhAyqm+9jk4OAtxyeixNj0Wwv4Er
0lRfssUV03EAbTkTnTfnmc94ygAwlJJroqnjXgPc7CbgvNiQBtLpTkX/L4dH99PHM8CEmZNfnNHr
1CBUUFwO409rESKEVjROoTSBE4/+rD6f3DwS41aFJpLfP2abv6bxXUtebtuRaRkdll+y/qyYcjHp
2jdaBOmYpBUmaL29quvPtmyuxQwdqbrS9CbzvFfBapUmSFKz9i9GxFlD+pX+ENQDOvl/3CQtKb7O
xS4ZvUDPn46iG04SezRztFZsCbgZiTau2Kb9roZqV5O8moU4X9DW1R4s5o4tfdficK3ui/nXjraI
ETeGi6K/VbYE0SbE+qTR91hi2OrEZj5+9fIE9g3Y9ny0HvbIxaO/u9afUJyi77INNAXPivtMFqql
eeMMylHpy9PokDFFvVUG8fxUbu068W03ZXewjX8LRrcIBCVY8hlBLBm4qNeH0kF5kmxSlzuN+kWH
TyUMnmxOo4XRM3oidINlY5LHbm/VdOHmYwNt7CCuBHatHrtpPlkRvKH2yzT3Jjs3l1Fq3a2rO1iD
XWAU4UoOO0chQfTorZVbH4MRa88Ga0lXr3f9l5Z1N6YOLcC6ZKHgSTlkuChQ96qWIPJmM3UUS8a4
q/9iHiZnyCDr270YFrOijS5T5sx03CB/V/0uLuaJC1o9qojlvlVclCtf37k3SvSQxVZHcz2kOh3l
JrHS46psEhj/FPBr6tEY2JwMIkB2ZzeBbQnks2+KMIDOIJCPyG+gEFBxdkV0hx3FFLyM3N3Wxh8e
k+MwzEfe1U0jiEYz47uwh6uK16e7hglec/mnQ8GZteW+1giM1tQNgqNNnxBKMZB//JADIXysrWN4
1Sim9IldJEkzIygdcNXRwqOMBd4Ff0ON5iXpp7gJPFgzh+bZzB75OPrIo3ypxUTmwqpgVjGTIUIo
aIGHsEEF3fXHSekDJ73MRXjQjeWsFTe9NNBloTksENX2gPLcDCSyp8bSV5FSEt14kF0DE2GXpQDp
MG5M99QxdwS5HqiWMP7nTkMa5FondwejJUlKFuzHFH+0g4THiCm7xW+mjDrfGl0aSuwgiepgNtVN
AxC2D9HNzNdugOcMPt2u0rsJMNVaqE9VmgqBm1wEQIoDyzKCjI0rROBAKN/qsqALu8vpI8aZS8rW
CThfteFNZVWnw4Jmvh1jJMJNkbD2b2mxCAWy98aZdExiI52tBtwmw+9KPvSux8FfyJVbtNE6wp0e
hWQ9N/SXSsuuQphX7VTsuhACN6KzNHp1m9vvlO1MR45uGZ1NwznaGpLeNqXE2aegr7V0DSZGM5zu
TCJhCqgSe/sPVFivlPe0bt+jYvowPtHeEtdwg9a+idRxU4AZ05lf2S6D2BQSdygRjOhrkrlPB2eQ
sWXKI0zwDXHaoKt+DNSOOJE4S1zrIByWBIp7mZhkWhEKegS5ALBUuBew7LFdl8Wre5YVUjSDtUER
HUfQSxVD66VgQN9o25VC3KtkZghxKSf8c4sDp2YF+7Xn3mgv+kG4ODPc6NzpE+ku1lm1ksu86aeM
ERxEv7jYEazj5YSRZN09aTFBYgJ1KoyfqD9148OKxWbl87uze85hRtkVtuXqmzBMv1X1c9N5xvIV
D1swyfFDZO2+znY9iQKiGgJTdIHq1Mx9OYXqNxSVfj95Mz9Z9pQkb9cMb6BlzI7f/9fbYOm3BrTr
vlZgzH+lS3uKf9OFHZbJQPjcbMvkJ0EJI1P9wEjjkBbjwSyYsULzIsmOnbhXSXnQoDpbOI6osu17
1lI12Dse8vdcxE+0mCSmss5+ouPoSc/INfvU4mZ9OBLpTklkMalDVC7sYKDZsKwl/mQzWYmfkCaf
DOUKvd3FS7/rYT8XeGeMZ9F+Gka3lVAjm4WM5M4XDoj104IRU8OIqa8E5+RUweVkkJJu204lBpnV
MvLHjHc7Pqpvwuh8avqIi1AyF+r8CqkJBeNuyjG8GxQD6i+zyj1gMxwh9rAh7kr2MIPJak8MLFeO
8VHj1s0ENMrE+iC3yze52e1fk3yU8tCaT2YqjaDhA96vcZQb9DEEJ/wOi80240ekyp+tUDaqy7Nm
6SeLdXjSU02pGxbEQ9wexpGwUCLDVDJTww4HcdGiRrQPxr3g7p7C9jinnoW+NS4oiCyCNgkpKpO7
paY3exvS1g2OsZe0dTltnRJCEe3utUWYGcLZEkdFwhPeSHJ05l1P7kWy8vK57Eu6OpVbQ49a+Jcz
TAQ+DYftp508IrwdGb4x0x6PrvgbWSQt0LClGJLCMj4mJtxsW3txsX4KkX7CJnp16h9Oh25Gvz4f
dZC+5YjfniG5q7WYs0A2IV4rJVUV36+2eqFtHtThYt/d8ZdIUPcoNUgfcbfy4p7GEJBbWgX07BFe
ToWBXmcfrfZT/4yj+n1REQzW8Yc08g/G5ps0+REEMrC8b/HMGwRAiUgN9NRjs9CnZDLqbDynABTi
gEaf6QgLBoTsnHUtZ11BUVjonsrrb3DkPOvjrMKFmLh3cv7zyDhdYZyeob3M0F7qFIwjHb9Ogdt+
NKMErW+edChwKfnQ5WVkQwL4Jtm7ZnuVbn1V+uxas/XhQqc1x4xYqStSjdfeGz6dSkXPW19yFNgK
ILapeBPIBnlMH3NfYpKpr6q7Beo1bAyugY9ReCXhFuFAovGvdLDxqq+53Y5f5doBM1IQLTUiJ8q2
qnuzLi/Ndb06rTaVtIIG4cSZmJP2y7okOtRZgeCf3tbB4BZ1f5YK1TbGNoWXSSl/pfHaFRVEIq/+
GeDj5U6FVdm9vgoEolVOzIeqHrHbHpW/dHLQPmqbQ4TFhHIoHBdKt86MqyMVjl0pwmsnPSxbJOoQ
GyAhDrxIRYEXLPV7YseX7eLg3Kf/SrttNiLoLK8W8yrbPXbHsN9PijzMOkMaVmN9uFOLYltiVwHT
Z3OmVu5d5WQaOFPqdJsn48EgFRAy7YakgQPLCN1w9kKUlDkn4ZCrLlDIk7Aq9yG1XExYzEw9l2Me
pcaoVIXgyuKSJkS+HLLhm3hzMhqqmXbqwT7A1Y27cFyyyX7PhgH0CLtdYvs02L6c39jDbB0vjn7s
7hYl1m5pJHkG5c5G2z6WH2bruQR2Ct5PrTjbFn678j2mglz/CYV9sebjTED6XGQvQCwNMZADoWMr
InOg2yXf2gzwmOTzcjV5oaMiYgWTiNtA9s+qw1QTVsE2i1W12FgXIs6Rt44M6VgSoXNqTeuUl/OZ
0/1SNX97DWVPz1o3Va4uxq4yH/eJtQFZp0fkMADNRbQ1CKbVf92baecn+EpM5wjFgyPiLSQYF9p8
2JrHir2Lw5f7N7u2tfEYbMjuUxr8hk5bxvGzj7u3GgXDVqCBqNFAxKQGYlbeq64giYg+iEAyLPtD
6e8TM/WHnnFrr+/n7/kbDOx17HERHDo9vyuNfVqS3QCfvMpR4JAJH5VMBr1s0k6tXp6nzDokuNer
GYWx7n6yGuhCWDaYByXJCxkSUQfSFF743VRw+7JznMduwwDMI+7ivRiuHEyZ/BfZR5HWWxtelU0K
rfFN6OdsJ55ed3SoPTqE35rotjOo6AjNvmkVoBniT33JfibZ+LpevK1CQAgfqxDUTcFgGfltlNDA
Z0QlRI3bKdiXjJBmp2h3+Qc6V7rHqtZgsxx4QAPSqgIsSoGeRDcyhq9uB5NAW1gNwh9LbdLaWBG6
7wrAtreqhL2SP3TAWepqkKVJltzodOkCN4rqkkk7/ZADvukFMWxoyQvrlMXYPZClDn3sxd8GqymN
4DgLegRWTjddPtXmnVs+X5jGqH4Hub88Ib4yf5wbZw7Amc5nfe4PA7pT/VHLjxqzyGBf69G+tsIA
ls+E30Z1/sakVEU3uoAlsquL3eUXbNmXagEV0gWzMmBK4K9qh5TM71jVLUzC3wy93adC3NwMnCB5
JBnmmiruHtGOc+DUQ6R+lqsfwnuDGbyZPuOnzbRjJsMevQoigmQjEJ06mnrYxPQaXpiCtVUCuzcD
9kG6zlM11XS5GyuoP3UCz1AxlwC68RJs8z//xSVDcUI3U5DwRXWIP8cNzMbNf/7SWHu0PS1Lb5kE
lvtGd+u8s9nzrXfjzdnCWtHvpZQX4ispRuk2GlcGI9j7H3iYgesx5d9xlecSZM16+sT7nIz5HtuY
Jvc68aILk5il9gc49FE6HTTnyVMIznMK8DEcu20l/rb/7kZZYBTVmAGz+1eyS1ZfGrTptpD30bvX
gArLgwvF5Wxtw/0I9F+raGz/H0lXo15E1lbeogLG9dm3e7Z0LkGirDqQBoUq1QTgcUaNaFD2w15c
ihyzG0NfNHL15A8gBj7TF0bATSu+BhM4acvz6zyZYjfhJXxiJiMtMmwBV4CixDytsH18dVv6VXr8
iXYHHGCxGRjIh9TsPtkElO825vNVy1X55ULgIVtXhnrcbihcGG5VzlF1eRYKfAse0Tc4doSqAI3O
mOBnQx+UrwkoNFqSTxyI2R60I2CB7aIdNZr5jK5r1DEHPzoiE0F7F/b64BFeOybkMmFi2NiP9XeR
NXuA/JkuNyWBlDMXZ0asSFDqO5OyiMINpBU8kcBK4dq40SOO+0cKYqLJxke7QFT4CvO9nKf9olkX
O5KXNkbXjGhOwxXXeAOmZBtZXHWf0Ss3Z7Ro4OLlDhken6aWyqO6HRouZabi54pwROGpQrnJAgmI
wh6CDVZ7kpVxCpOG5h+QM9w4eitmdrVxmioU5yqobb05PsfII05mu+YG1da5Ac5O3tzFmQnxzYD0
+8Jqr1QqsTuebcQcKWGeSlC+NRI6Ze8+DCG+HMlBP6C4nxFbjOJFiORHaZnPSrcfvQN2Wbvp256Z
rN4IcgZzBEfwf6maJEOiJJv2NQYSoILUcTImlu5v66mpAfCjONUdGoCIJUnDN8zYLVGncxVp505R
z8rWkO8LVWFhuZ/wxV/mYPppaG+tKzku+vI+RsWzi62HTJM7HThmImW/VbE6DGvM7/rSHYhLdYn2
Y9TYHsscFWizbpCKs6J7tN4YGUP2YGml88CyeoOziTlv9CRBl1TBPfyODJTSPCRwvEMfQudWxUWk
2RmWBsqkcHNxbwgBTm31y5TWW8uS8pUWgoRZlnl85baNZZeuFqdD0XllWj7cjKJe5nfG1rSUIWkv
ZMdpcBkqUCgtTeq/4jV2X8pz2OWdBG5i0A2wD0rsPQriMtiaqBMhJdXnhLCR2UMCU+eXxh4vzeui
9m8jzzpgI6z85Dx49t9lb+nO52CyNIUmtouu/VeyHOLEQULsXmpDu0YtgVpXJuOYZPRXtSH9BWIE
yXYuu+ppjLez6gZu9N2lBH9b3bE98yFbh1SPPZPZIPv8Y1QsFxW6bsVOJ9mgCQ6Jmc9Z7OYeyuY9
30q8MPoSGxuSt/m3yCCAvrjPS6Q57GS6KT7XvGOd2p5bNehxkI8I8JZ0Iv56h70HgKFzZlXGvbdR
Hgtu7dnJfBuJ4W58GXLwtNhm/kSkgvtRIKtMW2dvoAVvAKYW/FKnFudEzqhriesbt9hI8/wg8mPM
qqGZ413BoFEpxKmWBRFVe6vHaV+2x0JCmx3JFq6yUwae3WAVnRI7YjQnHcZ28W78IzP8wBj6oMjk
0GLb6IvlaIgjSjHUGAxxIZcKSnfjPjqjb03toZ9udjii/IByai+IxmOAftWBc4oKLFD5Uyv+VLV5
gLY7hJTeWcr4wAJmz8q4YV1s8WWuJkONc0Q2hFVBKjHuypjfW5aPvY5qPNIQpogtqwxLo1Qc3lYh
zGJEQWEIfvbyoJCek0QOEnymzeDsk9ynWoj/ZO1jVtNLhR6vkA3J5snWunU0r1DomjVw2CMqaK4f
2dnmZ62M+Cf7Pqh1I4i16NjJfFcZ/+YCM7BHu3QEByy/XWtCw48RMh0uiKcuFTwrLWRXM+SQhD5s
mHIKF38Kstv+NylPhNab3BQ33TZu3dABM4Xiz0RVQJ2KB7x/3wtm6AxogWlsmwpAhHPsB87vGJwD
62vHBHtSvFKtf0WCl+lV66k/ilW9Y2wX9VCyUsPruC+tFoMMhgF46DFoc9QCJeO6TvgqJkK5s4h0
qNDWgSNUpg+GZidTRfE/64F+BrW+i81sFwtrK8kncq1hO9yqNU6HjjGE/lyAqqDbsnuUGbjF43O7
6vzOS21uKczKo4E1hO8OAc5+9BNrgNzDnnJRL45jXsdMuwngTxm6D6XA58oquFwIpaCxJ27GMnTA
8qSpCa5eZKkKKlEqlQ8u0GRj/3ZVP5Z0b9QAxkOb2YHxOlbp70LXrnWKKxRxshlfpgrj9HLPsVbJ
eKsdUULD7jArjGTzcwBQwfqSYSAwCBvpqax80ATIS/i5q8WvMFQvDbPmZT4NX4wIIIurz7rCXPF/
NJ3XctvatkS/CFXI4ZWIBBhFSrL9gpJlGzlnfP0ZPPfcqq2XHbwpkgDWnN09WrdejBBlUU69ycJ/
cZAvTDJ4rSo6A7Lfi07fI/1pKgZq/ARLtlxzVtXo2IGSH8el5d1cj1QdBIjCkmwdtw7QksmqJglh
rx9bDYNAD0Ca3Pwm2+u/ln+ArI7mmoRNC0+AB7PBbhROBhd7LOJhhSzQwgXRrKuOf2GVfsUTQkbT
+yqf7oy2Z/SkWFE5aaSNt0igNovTajX+oKf2CVyZV038Z43U9ZPr4JFbpAsySLZTFuTNPzxybXyB
++FJNN7uGBJRmkNmqbwIzHYLlISsoTY5RoIjoS8jsROitkRaLppz/dCb5Fk+npYcX+trv0C9ZKkg
LUmgo7Hleknk0afK+RPdN6UUJL69zr5bWka6FNMuLYW0zOc65tJxcSYclwLeXlUTgiUDddleiqY/
j2V9onXmIOR0iP3p2FIbFLcbGsYV9gmsebV7Azg3xXXZA+q++ehHl4SnBdr3vCiXduFia/0SqlA9
yzabTM+8dvBB8EZqS/m2NxiGXPU7azk1YJ9gk3zMN91p2G/hrjw2A7khVtWcGg4lxi3qm6vhOFH2
9YWStRf5VdQJ0tpEamExZVxb1WGR+Bu5MLht/WnQtC4oumOku9MCflgMqgoQnFY4og2+VeonFjis
XkmEpiixZI/R+heh3KNgiFQfzlMSEhW3P3TfyoODFoG9GnHwlvdHZrK8UIywtVEA+gHR8yGNejBM
KVEnkKEli4zhWNvpvYTROa7zoZs4b4zZTRT16zZBA91oRk+v9TgEVvIHo8oZ5/S2nKVkP6nZEpnd
GEZkyBPOmqv30bgfq8D3a4OjT2dkJSR+77AotfzM0HHzwn9sLwNo9ob4vPoxMkcLhqOw7Zezr3gV
HDMpjzvMWNTrQN8B7o0adR/E1qkpIgS+hGk3k0DA3YDpBGIcwnlGrYEpC0gKi51vDpetA44e3DmA
e3dV4GapxZmjIp2cKzvh7muHtlr/rssbODmKGSb590TvR4tGKgZqX51fNXzUN0zF1VrxXeJJZyO2
5tQ0MJR1XNVON+U3C7LRqH82z/kDirIlnVjcncFgy6pGSRRoLDqylSWsqACY4+NIgCYWXnE1LJlN
aPJdNtir18HKirTDmzztEYGhqJbctz7q9DVokVBpGhfJBhtLGfzNCQevu+l9W/aE1JewoozBbK6G
vxFYj7vVE2B6PKjrsE8341ezXGVlvlifT44S+K5jjxoYv2s2vwinc0O4Gn8/PAgUlfIFTjoRv6Mh
5liM/XH/pChUiLL70tXOdZ7tHMFXTDxVU+Ech8KmwTYDZUffCqUKk66GyyhEHdGuLQWTwBBooWRB
xsTAuDALCYlnQd8e1+ah/C69QYAwXTWXaZ4vrSBekl/6TDpCfhdJd8hx7VOv5qcOAbv9JHMVThPF
Z+xHVzq/kyijJjjRtWP8BPnR1mFhs8Kn8HD7KbwZDetLOnBNNh/CJnmTNEPKyt4Lg8fzLJ9yLjXX
GqSjRHCuEeCWWe7YpCFYWHtEYAWK7lu2SYbOwDiTT7G39MBM/LG+YCg77HSwrOLgmmth8wgqRIoQ
xswTmOEQpG3FQplVX8HFP+Yphi5JQM+c3rK/sm7cqNaOC/NeMRn3KAkCBr1XT1spNG7628iNM4HO
xF9q2ueq6SA/S4NdfRZspPhu86csslvRxQtQN9kwj2ts90l3My7GiNhvayJKpySHaU1iS9CCVyVB
ArnzAFP8If0y7FbErKdK0WG5ZTrs8WH0P3VHEOZo+5Pg6KwvmW86+pEuu0v8fOELtIv5LEs89HqG
fxrAWb06Y8XTVnNXSryS0zd2QaMz2Ism3sb9siNrbVz4ByJJMwuvsAmNEjHVV1N2iHwe+w68h/1D
vtCnjHtcvtF6mTNWLD91Gq4IK+oZeUx0cmA4tILLj67rPBb9VFDYmXvo/A4kZnEXgcsSdECcLRFr
AZLcwesG7YKJH8rhiA6B5/+wQDqs8HSLgAdNGonVW45imkFkhYvqKTBDLPumArvswBz+VU3C2RtB
f3Ko/US+8AepBSz8GlH+dJLpZcFrogeYjKniQkZ1Z0arunKLtXHk6+eQQ3oyl3u+x28M30Oy3zX/
1Gm4I5jB04t5jZHHF7N4AaoKFZlM7I593R4FfjrW9oBDe0eYUQyW6bmcBD/FeAR1+VLDmJ8Bd7S8
dz3tfJLiDdy5c4V5cxRcHZtkYtQuTbOCdarF+FL1+m19pzL5rlvVc1iIXMLxIydXridgirXIop3f
oR4qF01zdC04cAaBQBU1U8YLNyGpDfqb8V6SDihTZkNSq+pnJwQa8JVShGYo4UpZ+CrLP7Uxu5gN
NfbcmojviGofpp8t4LamMAOR2uBvkZUvdXG1+UBzNE89T2UcET1vp57+6orB31eBa22DfXkwdL7V
AAameHtkCJPtca44nFlQAsZARxNgXSUmAH1qSh2rI39aVKxx2HLjsS5DJjrqMoOcF6J4VM8I+Q7b
4CAF8jfU3AqZFXtao/bb4HxmQ/4GROYhsMhJ+JQaPiUF5lZugje0tb18m9r6Bjdct/q3ck/fsqGF
8SNTcya4M3qSARqI7cdRJjfBQW7B5CezJsz3X6uZns0yOV8QWybiwzC7cT2OnOVwv92kVL42i3WJ
tfySi+VZNNOTVYW9pvsKIzqP1gKrQmIGqiHhFdv4wwFCC89ZzE4r+RceWBJpWEMxr3wLMHSMpEdG
viC9PvoDkYqd5TWPS6yB15FqIJrKTlIGfIapYYngAmYzpF+VAGw6P7BMNe2pyqWTkqfnjg5eEcgv
kABoUbDfJJbAAg8D4u33ZOKH/6E803w6sDwBC0/uSKbOPZLF7JzNsF+43+b5ZRHLIKMmXX1rh9n/
fwV0bSuvitaXxxyZNy79nYq/WsDTd4AuSzQ5NFu4v5SoIOWkeP3N84wNV6IDVD5raWXr7DB6eM+6
cMaogpo4054sxW/WNSZKGoNeLu2NISm7CDV16ZpyNIh10orHLoTdRz6Zb/ouvJuQx79ks3Sqj/Sv
Na/PkT2LftGOmrFdsFkV1e6ncNqrjcM8gVSdVyKSGeMWLWyO9JUPlj+Jg19w95OXxntvHAsrACXf
0cOeQaAoMcdtOpgwujcY3XkW5eznsLSrSNeNaEU7ZVFL+RTpGE/uQiPeM5w3vW7aVSkj4UBQEUAu
yrefn4Ik+Lkeyd+rbW4AdBjtYYvIxVWqRidbDKegFk64W4vui7XmryA9xEbzQQYSviJhwxpxHvxN
KPwCNudwocO2T84bLVgCZxPjhf+f2LrSVUniVKJbusIJt1D8UrNtW7wmwXMU15EYQ5U0cAP/hI0D
npUxgJino0ERF3KAZgycZueLu+F3P6alxfJy4OJL+1ChiwyvEb0V1eADTCMkMbFgmkffYFc6U3Ik
spysHDbOitexQoU3PGqkel2JgMxIKREJ1oUQPwf0Hqe4CeuBi2zP9UNBBn4ASAhUW6k+tt16T8tA
/2aMZN2UuDxy4NnPN1Huznv9J/1Y4woID25UzjPY3K4KlIXUiQFNDVBsoLJayYhwlER6voWZLpCa
efk12btElqvmIN6eYHaYHwfMwUygn2pquDJVtla+8LzOuNngDR/+JS19RTXVocophjwiJo7VdEEP
xKdPudMX0JX/aXfkanBKWIXbpuJRNx6ZkZD12QZR/5hS/yiwmlbuDOkIetahGzskMA0Rm3RE2gbm
TICRgRII3aIPXvasVNCVQvvsMRSL1J0rrfjYMjhJcvpWrpmTbalXJ9AR7NwiZkIVTCENvhwj96LK
DRRZmeVgCy9KJlZyrpnxCAY4BPsw4fpUqGz/7pQWe8riNwpCIIvmmNdBbjsY0Mj6kanZK78MGiTG
zi5X7HFShz9/C8oLZU1ZSvHVfDNMcDJMQ19fRT5FJB1CIelAAh1aUrKyoxFBmQUzUjoewXMZpQdM
sDLneVYdVv8vHhtHFFcHKgtslgZL1kIusMOPJUeFHAcztWJlR0mqLEE/jo8s72Z/7Iu70maPZlef
eswqGugPec6RKA1RMAqRaWnySvisIhF/BwcwFUyuafUuKQsazTXH5P+fI1XDb825QDRGsix5tzjs
xkt11j+3uTo3Yn+F3nWQcfAMuAHLermXk3kHilJtdbisddgmVVgBDLIs4Ug9sU1byao86OwijApY
VjwUoH+5yzjxpvoTP/FKjWmt+OjpnDowBxk4ytyYHOrlNbKA4zh0JVnkVT8TIz6LK+wBPH9VZfcd
rYU9GgqFTxO9dtpaXkrpqCJBTwiOQzJ6r3ALAZ4m1t0UtkRMEVgF3Y+NK29wUOf5MfnREMLTQQzv
71QGLMNt3KU3K2+fioaEZ/yjSyeYpDJcbq06ouVidF1x+HIhEEZ4bVHKLj9KKoLpbgHkoPeXwPrw
uzNeuzV2O9go+v6bWBN/GAZcYtz5OJ4ujJ0tsz0FIh2W7fJtZiO2bnBgNfjI+exrHIFkdqVFsLRQ
YoDB5PkPFBWb8mBXy5ugiJeg3Saij0MY7mfL7M/NsjvUljhiV92Jnr4hFogKVDkNk54D7hvjgxzh
kCJPVvDt6ULMOG9SVz0qZqElv71gck7fZx695vhoEXYT7d67uZ49tPvwHWu/hYqbKSHGnMSgyr1H
IF1Hxxe3WvJ+iPhH8PzYNU7Uh552+5Vvs7iBz3n7nkrFuyhYT7N3ahAtfaL64vY6RoB/rb2O9c1E
2XnJHjMnGkNPuIlvaEm89UIwKTOOXLrgiPPD/itRdn9eZ4rT6qNWJ6Elq6EMMBw3GmhZKFDj/gLc
iKJKysE6BvEPS8YkpwghIXlLCSUB8qUZpXjuzU4M1gurmi6LKc623qFoIFkrSNaCLLA0+JMZEt8W
PIEYogzNfT1GNnrkOkBaM/TEnKEbTwD4TZurtSxtKQvFw3YcsPCbBn514u81ybGFk4ZkXgrZ7qzs
ssMckQ7dIti5/CPHcm1iw8IcaRjHbrHCnDl+SPJzBwHCCjb64zqZJgPUoDlPwo4LWNRoLIbfIccy
vSu2wJ3YuNIZyGrEatTXbQjwLT05a0K55B5ZBk5e+XfSc/W84CU3/UfdG+9k6m7sUcFkPcs2f3Cg
aOZTIouRNcphJYKXcUgVTX8yIT1N6FH7GZajBorRSLsQ+sVRmFVIp9v4TFWeahXRMi07AT48izVy
RKxfm0etm1dhVO/FIyvlW+raEGlfhes0YsfQetYPw1QuKuBU1DQha8+J1Z+W4z6tt1RdLvl/z30t
um72eg/eFHYNI7E1w0Q7rPqL6S0U34wppvtUwLFWOk39xERrbzhOtR4QPDKE+eo0r3VunpQ5RARV
Tiqc35xEeidFCU4/mj7OklCf07k4T78VcER6y+SsvbUS8U7xMmlAHWR6Rqgu+FYV95tHIF8TwIfO
kE/hvgXf88KuATRrIpIOhDcyS6H1q5QRzJPZMUc/mYh+VKTKgdgx4ntwL9EscWe7pNbeMrV+2xbh
nvXseW0i1q6Zgc5rAR1VIvKVcukPX9mm3PHAugVhuuGPBUSGqGZ1hUqFkRTMtnSddOVaUptbqp1r
NaxOWLgXt+ppcjRgZiekV2PcSA3SxzgiUqEK1Vk7Tm127ICYSxzMBzn1MhqJ0HFB4lGjQ+ysJ+TC
Za+Ng4urwkTNZalGGTlGq3gz3fltJSVprq0f1mCH56Bf1mOJowHfb2u57VR427YHSEMEDsWjQl+U
SvssZO4wpsSigWKAmH1QUXtIcLc2Ky3+A1QCMfZ2mAAtqRvWPrStzznmttf69mTUCimC7VnL5VMj
pUlD147hkPVaElbrfpwxJtWjGpRJEwiF6o/m67xB95jk4WOVpEgwcINCc+uG7WZiQCcEa/b22JDi
bpa7pRRvrc3xbARn9jthub/pEtM5zqYi93m0w753DJFnrgrDoGPl3XoKjVflQlYG7qoIHWCfissg
2VNhkCBV/AnXI4sZajP/iLE9q5qvNjv3+ZbUwKSRiBZ5Hh+gQQHSvJu1cIPfdGxuLzZS8ydjcpp7
iIfStUkjk1mYTklGcvK1yzyDFhSwGXEZdLRe0TQlQlOYeedK3rkXtkSmv4B2W0V3hQQDW9rS1vDq
iNTs6mk1LVuU4qgy9OaQyQhVlwob//Fb5Qkqni5tyZbDKcvsrHs0d+lbkFFKmCsEYw2WhM78ql2S
LqHCbmniqy24qB8lYjbdY93rDzWqawpBaW8jg8yppFPTzYIIWUaQaJlZprM8GFHJKEQECJ8lhaBR
f48TVizyfCFX33T3tBjfpgT+MEKrmMaP7NqetTV5y5Tqjc+QKvJNg1L2Vr/Xk2ZTFEZV7/Y6bmXn
kVzKKvw1oPurNBA3/ZX6Ilrdw0Xbrjkr5+ln84kGVHTA6JKJZQXdXpD49MLV3d4rmbQnW+GbC9K+
0T2avySak7VwgWk6Cf0Zb/wiyWfRhzLezpHsj56E49zCbKb6srAcCql2DOIDmE4jfT8K1e/G3MN0
VcP6nWq91XIzwa5J8MT3+twN5vuGdVKn910lGZe8VY1kz7vhxbaO6UQzvTjGH0q1Mg2OBLcpBbRl
UvzGyrE+xQWHUPsqpu9phtitzutfLtJhczl+g2ItseMtr+yo9pu5B5NqhWuQCAJP8rIlJVhfmZBO
la6f6o6J1fhd905nHESydQmls4gZP8sYOFZHnou3rN+jmtgIqHyUcr1Sn+1uPGJ3n13jhgs4rKhq
MYwyHE2WCXYXTTTeaFTxGmCSIXOhvGu8zCwnoHyEn76vySX7XJGLRbyKyqcE7F8Q/MqkdJ4U1qip
4ALNqAJeNbIZL6OGo41S/+6t8jRtVqTqe9RN8n08a7XgF7pP4dLPfv4dA42a+44avY01oRIwVBTw
JwQ1asWf8WaQVeD+CtGAdKnKr59rp7QZzm15+ExoNJ8muAzNVfwhcSyoaOEDkW1nq+x3kEo2bJUC
49iSt5QEdEGFpjssAq/7RvUGomt5Wbwurs7kUM/mdVn7k4jWJxYCpgB6dIAdDMi0m5az936XGKoX
lutGWNYt41kc4lR3DBlPyUgrhoTzKOX0r3SBUKo+5SIM5lXDwOQoX//FnWrOSx/Q0QdiWHYvccCq
TWxtHHpfUQAn/tzI4VutlxKfihsIK8VGvfwh+dYEEfZef5x6w9ck40W699B2WS7Xh5RGzqHmhkMr
J5W/XJKGU6GQwhZIdM7l1nn/aw7TTRvEOzg7/E7Ng2JHQQYp6NbN+mZk2aOSXYnJQjg+NrDiU1sQ
4yby09H1WuIUKGjsoW2p5Gn2z/pJib1r3QKsKmuDr+iz9v8Jkqd2yOwktaBEISOpQ/rZd/0RS3B8
EU3lrFKmo2BCbpaO2IIX8IuCOFn0b1n5UDfNwXKghR0KSR5WHVE89i+cuHHOChZz76FQBk+AEraH
OROrQZbYuK88xT6rQjtNFsuzWHwqefL+inRrt58LWdvkU8m0m0BfwskoJA8kPR4EAENYMEexujLJ
X6VswyjYXXe1um6yBmMH1+FV4vNdKjv9xwEV7+V3t8tBS4Ckw85RVbjEZT3MMfEJ8hbNrsBsPRMb
wgCFRYCzNjs3eldOfe328RBmBac2ION81ORZEyMyFSVqC2ZF0HE685GQVFENjJ1N4LT01CLoPFrY
mh+oTX2rK6hgRu4pnG4V7oTQGEgFKcVoC80D4eRXR6OJDsaBm2WVuCDY3JY6S6uh1ggiosizE3ao
BwuMXjnaG70JNomldcQn6arpCj9jfy02rV/xwymLj5KN/YG7nrqWH6ZJ9HLB4zq8g51+S/8OEetH
8YnADk2p46BcvUBSTvk/Tj7uSgVll28feoVZ3+f8n4ZBScSgNPon7I38xQTL+Z/KGIh1FtngxJpu
DWr7XP/drGtzYtavNuVqqEI0Y0fM3hOpuCqktHpsYQ3UQbFrD3kCNYLPuSv2G3dEdyliu6KGXZqj
ZaKft5VDg1rTQvswcVhJcg6dcgma3ARAcWC6rtYGoYjGkCpiJW33OC4gth53Jk54mW1bRfwerTi5
K7ND3vOo2Z+jyBmFRsO13fy6Ffxlbxj+nF01SF2UkZZtUUMFITy6nHFO9lpNDFo6wFAkQVnTdtPS
0sx8A6K1yL3q52z9qBRHkxJX1HGP7F/a9C3DnhlQXTNUV2BJjlkKTn9voRCoUziLE4Vas62y2mBB
FvXoltxwOvEolHlYrxL9Ocd2Uu+4ytDs4eJVxSOWh4fgbDFAR1KrtHUdV2V61KL1lqZcqSyb5NQK
K7V3XkV0VWccFetfLxwE4CrwEI9iCuNAK6KqNHBW9uSATFaT/or9D+MfwBsKtWPKvQzTLdnQwq8m
hXby5A3Wdu1bVBkMYLV0eaa6IaWy5EFOF1gu2tKXNIG6InhrMJdN2ILngJNfesS8RkYNmPwcQr0M
tb2LtFfyW8pDiXId41Cldr7SuNPe034KivVXOnR4MhucTKK7YWWlWlhW53NB3f1GJUrWsccyfbo1
b1Y+s44bb2vT37byRRR5lzBvNXiIauFBcultfHYD97VDBr+6IZiV+TqhcuKF0Ols6s/o8C6fU0/T
fOatrMOALnLlyZ5xlS+VHtN3JDvJMtKfGO0le8bR7jNC2OQPwlgv/al0lsk6xtaNhY+vDiYedwyg
GDi165JQUBn/JCqAR/C7yVSvywo8+FYk5CA0lI881t6p+YjHW91CsQWDZBioZWRS6BYTdcM23fu0
Arc5ZErvZxXGVg1R+lFI25G+10OrtwG4bK94EI3H5ncykuSuCmSeYuOmwWuUbLkQzg0YrbloLh0H
ZSLE9K2hAIoKJkMIWCnhQJj7ii+Y7AErwxdyJ3vssIxSfvAvBOzIXbaFVXW2ZuuU0jpcJi3bc//O
5RNJme7Iak9EfPRVXqXKq+zkCtMzZKQZzdNZ5voaZ+tFkuj0qIhe00BgnaBdNmND9yGhkxdjRuX3
A4BMzOoTZg4grIEqMXa9AfmoGFWz0iW/ylrgM3DJNzb4BIOMw6TQNPYssuoCR46z8qNejGib9xCu
9DMnm75aq69ehBzG8MsbLtCqxOhfwEKvwZ/3aPMQ9X/WKa3pouTuf5TjluO4BSNNTalrxZ5MusGi
CuO9xKY71OyeJjQyO142r6ICN/tYVMXvBQSz4NU7TOIRHSInmU3hapZwzxG9YYfiuA1cwiQ29cov
sFQtoIRyR6Ghi6Uza3J7UPM7Ws61FNtLKoqnAz7Q9LawEADAL3wYUFSShHzL7i7LYcapqQu+RbJ/
9woBfY13iTSze9DYbLEHwYGNhP3Ws7LCpmJhUTkoEq9Ick1nTaAO8S+ounbS2j3KlCYc2eGRimfa
bq3ZjoGB0efmwvrkmGDrq/fXzPtzubWnOkX6uYpLZxvUVKJTsrsSlKD812Ifnp15s18JQJmmplMN
VsdEkyUiL9oTSy6cq+e+ItbBiQp7lWSIN+pa8w893u4wKwCfzbzlkuRiXHhtwVwK0NOXrImAPjqQ
nhM6nLJOdVuaizkOlmRyzItyJqV6BYGK6VGPmvonLpFH+sVOFEmWCTb2J8cSlYtgMLzIEAPsCWyU
sgKWuryqEjpOb4STufwHJiu+8wOSLs6sAkjjbLTPlrVsNQTVyaKfZMSR3b7oW//ixDH2mAhRTueg
jZ4wdO0D0vijIO8j4YuWt+UJX5JcEgmwWXtKE0xkwXzEe/vY3ZrRrgSGnw3nvrPIaVKUs7PjXGQW
F5W3KoprfKVGRosV/YkQ7cdpvRZtdlen/a0VjAdBwPuOZ0CSGGwAyApdWO80r0U8TSc+saFXPTMB
m4k/rhKxr7jbMl/nxrxVyEUKGdJiax4s7rbXN7JrfTUjENQK0DQXKjBoYm3PsdKel09I3dUaA95K
KURPw5JcBaoMmTbLJJAtTCf4SlFzXAvxZPlax/auDHvurXFzkYvtor+CRFFfAn8QMQgDkcNtFS0A
27rePNI/ojNlZ6oYWmRmtKAfxqCjPn4caQosE3/fCUw/95QqY81yWcEd1h77tf3fJcPr76KiusZY
YriKT826neaveEnJiP1WbA1jp/qiynwBPlH6hzt+xdV+28mqkqp6rX/BsG8YxosN3Y23fwSqOrOo
RFCgf5unHBE6wZbVU7X0NyhYX9hvoWL34vixIiWNhyWHGQ81rbxU4JMhLiMPsq9bQqotQ5ValhjA
AC42iJ1giAK4HEPFaW/y5rp+2dStJLtwgqMVQCOsrTiZsYbzffyI+/q2ddKZ/halPLjSPJz5V89N
RY2hSmsBbtWJcvK1WkIhB5/TGsF2nP6s4uKVYEDxVEJWm3+VLunYeJhPq8UMNqTndtovk/RdcqfS
AI8t5q9esjjxkpwaBk9OV8+KZW9VMZ7/Nf4W6a82VD4Uws9bNnobgDjYPalfqbmrkHoeOpRoa3eV
WOBo9r5x9ccchnsOw9LLgxbyPc/QXNChV0s/GnR6i7sZrKgyq8r6CzK87iVsyjmqbY9FGs+WNF4r
R6y7iH7iX+pYEAysD7PJ6/m197DM65RmEBUW1HgZ/3aJegZqx3vP4xsoze2hrA47ZfbYE/aFxnE3
UWNDqkdZuZ73rLq2RA2Uaw0WjUJW7nN29rMF8vKKfbOuQ52d2Udr7KMRbWliBuIqvwDP9qSCGHKn
Xea53YPdFCgC+D/TvvY/076kUwUr2Tj9tOTNrNaHLphPAX9+VwEGf8GkqktiJSSzU1vGmSTH4oW5
6t+87T+UKvnBY+1FeIcotkUK3hN5/VP1EN1qHvr8lH9B4L+OEOUrO45j5FxNnNDIOsFoPab8aA3D
FLk/e1gfBYm0/HV/WPy+5bm5y2wMNB8VbQMrNqHiN9KZZQVBarvFQGCNGuOLh7flxdDROeuXLACZ
YSZ8jrxnhChSFiKlXW3GVTffrX4CJqbKfMr6YfhBfJF7Onri3JdPjobvFo8BbtA1bPQGsugwVoEF
bXneWkeQfxbYsGfOPZeOlhjCiMMQcbM41yTEuB9TucOt4iAD5yvBRVEezHlC9hPUi7GGTjDXcAFi
j6D7tE/hNuFsnQAuVktwkUYLKRNMHa43YT2my+BiKdPY8uWMosBIK+my0bdHicWNBDvYjNm1evWu
7tnbFsV0iGPwDRauC1oWuuHHZqX3lTCFlH92WvKRkzOt0GDL/lcBcKUGuJICXAGTshzoGoe2ko20
vtCpI1NgQUa0x6VAXLKKqthOgVSajRvEBP5N4qZUt9R28vuu4GGKKRY5tOtwsyzQNo2tfWkN/9G3
8RELvwtCml1eEZovj7qahlYihKlKg9IwncRDzkohW244CRcMdyWGu66jo8x4TEr1bM3maeg0pmHj
Mrwl/dm1JG6TMgqajEQjI+YBDBdlTsRKC1sO2MW9xfmKfAh3Bpx2S1Z4C9h53GawI0WeewNpsHXF
xCoekqspZWesxCdDaEifYPcLTE26ceCTv9K/S7Co14U/dpLfVZyJMnIk8VN2EW6fErWtMPCXe6Ca
WTACqxrow/gTu8P8F3yeK5nYJm5FMqEdyJFI7ykSMVWrUnIJyKljFiAeSorfgZa4YHNr6UZSLMXh
g3U4qDoihzbCeGipilf/GIb0Mo2QqhbQmh8SQe6BIPcPFnjcm4O9JphrjAFbF8p3pt8J5gduKbpy
1iyoEeipo3ViMv1sh84vROis8YXz6Rlh9mRJa8SiLpn+zEXBTJjjpH8lcRUzDZXepaj89TKwbWFl
XW9zKjLkWE6G30/u36BAuxwmnQLyJf7rULl2CiOS1USyRnfGQq0fYAlCJbOknkHXXLAr4rdz9Lml
25TGZGM/ZVJ6ln1Dki7xOSeUUpf1rbPUW3Yh7oqfI82Xq/adkUVdlvdELzyJlrEeK7n8r685477l
T7rZDtXXVB7SPYVlrh2w8ExiRCWC+G8q2miEs4o9sQfJ0ocsvEKgX5yatoNMDNQpi+Fzcb1hKT4A
lWQC64XtRP78PmT29DFWM/kuAS4ACTBar9Ofu4OTzR+6C1FA1JFlJj1iMhB6+R8MZSU5r65f/DWl
LRvgpgapTOZuXui0f3AMZFu9nslVQt7Fe+SxGiDNPfl5+rpPUDcPu1ERh0CtZboxgCzEEKfLqN8g
kZZUHKsTIS9C7LNomwaZzZnhjfGK9dVK1rHRxqCSysAQYj+lTFhk2phmikW7R4ZpZeijBiirvLbR
Tr0WOEYnn1sK7SQ3qfEp91SeCv3qrXjBZOLHFvHjkj7JjCSc3meBXoSNHDoZO+zudatg8tK3k7aQ
JuFH12CNzybEUMPXF+4iKBjm2wqSJR+xTN4EtjbU/ZS8dDkQsC3qXdjbVHerM0somrr6Hue6Fphd
cVSG6fiSY3Oz8Tbm46s+NWzxzdj6tNoEecL4nPLWXSitdhJHF2CH4ZGQSGOa91KDKvCE6AB8ziXl
eZBuXTDS3CwB80mF7VRFc459FAtwkkRNHwdJjEdDfzljrtNh+C3zENN+TvQF4fsVjUhh47+qwu3P
RJXKxAm8veTTYGux4tAtEWGEkKgV6U8zzqIDMbrznhJm11GRsCTbFtp1QnCyVCosYjKhJiqHZmed
E+dGHHSaoorpZbltN0WTAr3rYCD2YVEnCKdQ1Fo7J8yoMpHLBZHowfJMGE0FvrycRyNZHD++atTO
Qn9RG2x5TXurq4eagOG6wb2BddL7M1F7Cazccuqes6IHFrW317aB+9wqHrGaDY4NCxP1mrFJbAst
BHkP302HUiRczJTH7UQEEXRSWoaSxDZDPxDHCVZ+qJ/8D0fnteM2lkXRLyLAfMlXiqJIUVmqYL8Q
Dm3mnPn1szRAFwZou8dlFXnvCXuv7TdoWeCxp2zE7TUnuCa7WJYNfHpmhUJdnykvbSX2wKIs2I0t
JrmCpGcsGB1GSDrWT8OaHN2rXwjDH1Fz1UcoXoStJJN0iaQF9nhxatQykJCk4HyE+o7sX4yYFNBg
NLZEbU8ryGzfRLYAOcrjI4sPQ4r6laaAWGA2kMwlUZEN8jfXHmr1NzStHSpUSelJTc1wkcfQ+ME3
uxJuOuZHgP/n0R/9N5OLDRyrlGInMUYbOf6jfUQ8eIds1sKG3/KKiRda+ximai55pUQk6b5AWIvQ
8pARzMIHjGSY1z5zMmDJDZ1/RPxzNG57Qvbw1+4kgtbLRQ6qb1Yj1dqD18hd86McHCDMN1TcrQcJ
+w1L2lhst3RFYHrrSPFqxm6STGZn230iJ6PWvw3kAQAIjsbooOz0KH4iSrqWw77AyUgr1+KaVdu9
lAVNx36CL2te+GHMB4UHxeZBAbgMBX/pCFmep0Oioq0lOA6HMV6S5jAANLOVD9QvTPpIuwuHMJY4
j9sIiG3Hfh/ocbYr5va0daOn1F8boLvsELXwdp0ujDoWvMQOtszkkuu0cFStJAybdx2O9zb9GczX
0ML7KXDXIH8cGNGyukktT15gVbAcXU85nH0kYxIO5g7h2iioO0R/X5R7hCArejqjYh7Z5oU05pOp
HSoOr1L7J+hDdEx12kiZh6EOmaCPkwr7Hi5H+Yh2aSjlU5G2RJEkJwUrUN8mYQEhnhDTQHbxhGUm
IVrYhKBhHyzdRtrP1ILPYfGsaNubXUbNyeEfUy5R3BG7zrJpDXUlvZk2qGUZJsf2EDJnMStJjJAy
tWfCbsEgtl6PT3luhv70Xz7PYQ/IkWFp/tSZ3k7LfRX2YZ1iP80zn11RzQKZ4gTZCDPmqfmjMb8R
TYqvb0WbGJoEAyjH2JLOrQHkTSh0F3zZyiXJ5AukIqdsDHDl0XnZk5DQQ5D4Vf0bOvvKtv6Gm6bo
PrmLvlKRffejdMcayHM2ARc1uN/oPP91doP2BGsGRj1llwaWbt7MWrrPi/Xgz3iijra0/yRkeO+N
BhiC2TxveXTW2HipDDZKrvoUf05xS/Ud5gIrRfg7kiHwXrkAiZ2zhKR0lB8oA5dbL/H/LqNv15hl
JeKGw2Rg4+GSQILxc51STi9nIkFMHLEs7bV/2r8OIg24KESfairzfEFihkfwFioD2Dn0qD5T9KuJ
PxIVOunSEfj5cSgYSVajp5KopOEusXkOUS8AaloOfc8Pd0ElPeUHHeph9JsIVRMVMw60gyG3hwTr
iIF4lWmxP5V471e+9xZ9gXphEmEQGgdAFuEFq0tof/PTmNUHpPi7Xmu3y0haZU1Ng5wmRovu6A3S
AL+9cQhecg2+zfvUPBUm9VRSnDQKjjh1Z9n2FPWQok+Kp/TYGkNg8NpCNHVMT0R2MMaM/aOVOn2/
KhCanFGtTw3X06p3V505zIceTgT+cqY/DKD6RmHtiTjCnkPYiQRTHByAgn+B22IjYWquEo9reRdN
uqfKHWnd6tO82qy+NsSaA9RybfqlzaYLYzaol4FgiIG1Qx+gGQC5nz3+KNgu5CgKNCpF8RMU+5Hk
bFk5xSTf1GN20WxSWP/V23IWEZGZI05kMizG3jr3g3VeG+Vsad2pfimMEd7q7l99u17qPL7EJsv/
juDcv+O03deZLVVq7VmHCOsx/cIT+7YAak0TpqZ83CQ7aDYq+ZEhDew2GWsvRjHtY+mnM2HXxy2m
4mdmhqhX3LqtuGwmZkTx/zzmPnVHFIGqaqMfhAy/dWTj9JgyFKpk0HFM1Fh35QzZu3af0Cipnbmv
8tTLohol8IQLSfbyArw5TYhxKToA5zkT3CZ2SxBCLIBPKNbQhOFrzJtjL7dHmxgprgxl0r+RKZAP
gzzbrE79PN7stHkoffzK2MZL4cYSu2geTNS6hv+kZdi9oDdY1zOitbMtjWfUElKQ5HSxWeXPvrwY
T6pEJ6ZpsAWDWIWXV78LzeFvxzq+7t8jsxWoOuKYDrQpWgFI9k6lGAhZqoMSLHHOaFjZk73jaUAr
KnTOpfLSe9N9nwB4HnctswL5R4zbGq5Nm1teS2HZpkzGoDKkqoRskVWUDhJsYxxOs1Gun3l0kaTy
XpCrKCnyZwPnlS6b6ZTdBfZEqs/JrscjQtAd7LPTjDmsLuLQYmWfHPy3uQxxHL+wkilVRP/SN/wO
DtnosFtzjL/0YlO0ePolY8Cgeh2qh7FElgSYZ3v2oDKi+Trpm0+BViN4IDtrH+EDMQD92bjDuXMk
qEmFsXkbFvm5vkHzg62UbOYxF0pomOQpjdl5wkjtTMkSxheLCatGxVabWOQIkUhGoCkx51Iiwxds
4J/uEo6psd1hdNZaMMKKfTXI4BasMcH88dXARGIhOLCyUZbdlqNr2Z0FO5rys7Dbe7ztqlPUistg
28elPRs0TRz619pWrlG2Xlno8rfHOg6BfTplt2htEX7p5/XTOmptfDaI4mLJ5NYUBBPfCt59Vq/A
h6BivlscjsMZ7R07PIThUEOdJoGgkv7q2XbEONh1kpnLnNZi29UXA2G9WpW8fuQRmjzrBZVAcSph
BBsxoR6EjIR/jQ6++m3EG2Ni2+u8ELdc9aFIuM9wPCxtcqr67OyepSTFnPWIEXnN0ZdI+eSJpf8W
joXDxMZhgsb9qBvNsaG/I99QX+ZwgcKOXAvpY//WLhevcvmvmKAPD8pRj9RjmprHhRAzQery+FvN
249a317Wo+5Nr1MRLU13Kyehiw0DwMWLRYicisA9VgY/I6OHdnn6oZGmqY13wDxyi+YQlyhpyRHu
nix+NDRV2lN/CBjz9iL7WrBMYyhiHvjKXw9kUBP2G3DZp/HLEvOzOMhKfKppO5Z3PG1KFNq+YB4M
W/fcgrNvF8UpjHZP4bTsJ0V8MrY+Jvm8Wz7XhT5XrsLY0o7yVJM/sbtMpek0D3TI34jJQiNvT3yg
Ohot6MwzxOwNMvOsCwjz3wZJ8lprorv+KRrCPd/BOJQqGacSCy3apwII5zX7l0wbt+d+LhAkreVx
ygyG6HW4N+66md7zXLu3nXvLfncKc6xt8O2UrlHUfgN/ToWTB7QwnjxR3XTZPFpP5rVqYJZMeedj
utLiAQNlQQSd+b9b8mWMFKiVtp9jVxo+TtvB/hA1lrjntIE3gUFr810h3Q81SwlzbHkmex0i97R/
+czyVccD8q5yEdRv9nWkRNHy9bpgOrcI3KJnuExRcpm5M2R33zP9LtenNbC4uGFWinNeHPQZdSxf
DQxLDMYtK7/G5AYx0L6oYjknfrI0nk2mAPwspxo1TAbSXQBD2k3/il8RkYH9Ul+xXyR5d1j4kvhK
lJqUadYWIAnSJD5kEhQtN+maYLO+LcVwG8E6Rbnq8N5+1acInJJI2UXi60CKQAs3U53PzA9npKFs
WRElL8EetZBrQp4RaXFvx+6YLb/EltzMpSeJEIuFVAU11v+6PWl7vVDBVeZhO5MIPJpAcgq3wJs+
NgCsKvM2zua9TpBQJMeoxKaC9hThfuq1CaNl9Wz1zzxpgzhFqFvG1/V3F+OYcyqn75rnlMtPFgAw
grBNMEKxou4xfZZr8xzy8UEheNe9hDoryXBQePUtrpIn62ynouai8u7VcKpIAu8xWdZpuGYdspUd
XkiWLMulgSwMjSFrL1kfXdq5u24LTD34V/1zy9WzjpbHpHkltEYg55m7Zybgnru+rKvXda6uwKtB
MbWkfIJh1S0PBrn3d6k/tPcMrFdPCbtV6AjaksG+4G+LBHDiK2HiuBmqp9K5vcMLUaqtwsPYXv/u
AdKYOWMClt0mrHTltnY6jrEC247q6T2k4AKlCwM18srtin3Wq6K5fxv5YVQmu36kba9xtKYJ70pB
jQZIJCv8gbTLdlZgGe8q9EExgufeZqFNB5Nd2KyclUKc2qI4dXgdt/WDiKgjk7+gWAb/vRICkZcs
PAVKKOewiNDsOh1AeDwtBmNCwxXZXyQVql9fVyyS7Sdxz/zI1QVBoPVO3Oh90VecNW7NE4DSK6MG
2dojo5unZtC70lfLLNv0lmJH0V3NKF59N92XX0C4Gnm+6AMERHwqozEeRysL1Ypgn2RyJskgCTG9
mr/fg65pxaTSdL7KkMvoTe51YCMKZSaUdzOtgpT76mibLVvULZyQls8rY0wiwsabVPzFckJShXqw
BjLztiSIDCUAFHVUjPdLQU8qfXLP9ojGapz8m/EVExT3juPK4EiaGnNceQ1WzHpQyHOsJJ0sH7aE
EQgio2GkLRP3ttZPCRBRRs3GAhhNp3jgIQDWdDJeA95y3Qjm2El/6/aCgcvBUs/fSEt31FYrrJj0
ixHvqKHcZuqmNNCBS38RzOMuyt93zUS7ty++38+H3AFSOVaEzNmxFehwCXuY9Iw3KL4jgWdc/asg
ga0y1SPzhxO0P8ylchBXfSZ6TUIQB6+K/ceBFXt0P6eUEjY2i86ZDezDEN88a2MlgviW7JuleOTb
I9eYx9K7M/KvGWEnuOnfDzgazTZj+TWTx0g8IfBADdthDQG0PKYtNMCZJWCwWFpgTluQGjhzcaCR
RtFPO/XdTGnJjeiSi6b2Z2I/dip5BrXJXLRX9hWC/O2T34sXa9oKkIfJq2TZIjjDYor0SJZwBfH7
5s7VU/2qkOTHSnHiXFBRGSkdEvDtvwbh02T0J81czwog4YZNGik4TwUsdJHg/TUPaia5MU7+FbsR
7wZrY6qXmhfITHzKFuwTQ/xdmOO3AbE9WsGPJ8V3Xfvburxs9182diEAWSYLsn5lIn+ts/JSzg2C
8V3N7cvng9CRz/fSo0kN6i+Qu0H5e7G3QJS/Ek3hX6pfFQ7+fEgCJfrMWU4PFq4965LMwLps/Pwe
YyZDe2qx33Dg+MXZNM7lMAGFYoqfkeuncg7Exw2oRMosd2LQJEXLgdREVrsW01z9grpvJJCcCcdY
LBfwPhcrHc6lxvaifb2NmlQsQNp8krdIBnEnraI6MxEj/Z2r8d4q6SPOpse/1fGTNT9LbiWyrw2U
azJBAypNONDVpxU7rmaikAbcW1rephtsKMV5KtcjT7IGTA+tPMAgBkI1MuOWPcX7XF2H29Z07P/W
o413qWeZQzwmWuLqD11BCSQq/mcipeWbLWHYkpF8JmEuYZNBo7uL83ZnLOw0WdLkiU5IatnbxIJt
uDDeujj1uHaMw/jr5RRkaK87VXFsO2FBMTppYl1MKzrlBbFfUX60YNnx/liCzhvhS1+6PSA+FuRv
8yUVETEsOBhHxLMW4ICWgOXaFa90s2EGAapE7T70jjjBdkxtQDRF/bQz675KCIX5STM9nNoS9LDY
CySiTodUR5pkpDoqOsmIXC50O1HCpKHuHBISYCcyIk95q7HbuNszHwAkMtyANPCO13Q6rzY7YkVq
5l3Yfo3yRyu1jvFMlTuYf9gJy2FcEiS8gDoZsZLAkezT7xFprdSirCROOJ83r7nbrXzTEVFsShlE
YRZD6cK22nb7kZD2qm9xrcnAPjCvxFA9m73KNGgEB5QeZTKoTYjYvYxWW6Zl1M1LIqyrKKwbrucs
ei5d5VZ882vp1W3yAeL6gz2jqY+fRZl9YqpplDFsNyxft6TpEMF/TKzCUkP3Z1ROEbEERvmrahGm
NsVBB2Jbhy2j0AVscTPeLaKXZENFnw5a2bNQ4iIOQcw9cuDnZO8Muje2wz5SCB+CCCDU7sIOV02D
VOZqCCd2XVm6cDSl7tKlJ1A954zE4z7VmHv2J4Lqw0nFBc6zFmIMBq4NIj6GmfCq9Bl0VsxckSFy
ZnsYQbjr6xD/M7Fvy4lIikYljSNmaAA5hUSujWGY8CWStQAzBIZcUBiRoQcPKPb8LDWDd4btsJH5
ZgYFX0ZMtNDMvE39MDXsSDPEVkaGES66FT1WEQCV9/8awYDQnSDqZvDK6a8F/yHjuFExGCCr34xk
P8uoKaib0X0WjyUvfdzirGzdCIO4tnhmD6MnhqC5BcxguTsT2jrt1GPySAUxBli0pGO8JZ6l6Xs2
DJ8SxtIYhUHWku8RLSf0xxqSwFI9EC5pNCjEWtVHNxNEUR9oOZ0C5WFjuNqwEvhArZQhNyO3pPrY
4EywXSJ6zQQgogXWugbTdCZJ4bxuzbkjAmMYiCKo0tM48h9q2k1HHxiNnykkDbuCsvzA+X+aeSBS
8cOqUCH3e63XPdaQU4lJVxo9Yru9TOV8px/BeBMkZDSMG4E7wOiWeL8uGbWKhsSmDk2obuK6MNbC
tjkbvn01MwJnVzxDxU5c2SGE9adqq+fzYkvnGaPLiNGlqKFByBnzh+PWphDZ+rPCzIWNRN/krkKK
npjzcMCjKjkGZr39eeWuhgqHY1fHsTstatATDaFA1puYMNus/TGaGScGEuDs2U8Qf65OpLCtP1py
aGai7QY+3nnmKg8RDM0PUDBEdJarGxN4ImRohZJFZAh3S2Me7XUOk7g7ZTFYPGj2oucu3/ZLa+50
m/hYMs5G82Y3gunkZ9UbpJBAfmhRIyvoXOi7mJ4XCNf7TiNsxGauDm8XNiC6UTcirn7gbrEeZEdS
7+2KePU0hf8AY0Vd3EsdINd0XdMfWTaddVK+2UW87BlulniMErslaaWXZa72e/SphEc93NiryOR/
9wrODvevVn+krKk3AkfQEzQaDCmVgPrTl+DbwHVwmP5VeJBkEy0XpvYS71ahDNiYyJJWccZvP6UG
kyiVRdbeyFZ3Wzop5pXehtBDoEkiaMXbiBRD7VMWJ33LCSm80xdjEMM6CwJowxRSF1oo2epJD5+b
tAIEtLghzQsYsXahtVa/ml1+LVr8oiE9EjJVkb85hGXIxD2aAQGR64jDEtWOJTWXxuiwtg2XsUaa
akn8NF/ayMztIX7Y2fDSooqm+lK26aPVldvosLIHTPnmeSN+eUfSMR5Oa4AS833IwMpL1Z05XXEG
I/GVteO+gyO0nVs0cEb3CyXOfjjUFOK5r0Sy35LvlutKAMMqaedb0v56A61K+25322mJBzQhlCD9
ph82tLFIYg6bMLhH2M7aCgaglRk58IAGs9tEFFvNqx29VjJ3FBaExnSH8qIntDmvyHZNExir9aMY
LKcoxN6Az8N6i6iVxoOAwSWoXyyoh2JuOOVPsfzBZnSB609xL0rZc0OU/wilCUDOxGXS15s0Vg+J
o/W75A1WE+1VQfmZYCBWdffpYT6iYm2/eYyInzrVs+raMYS+rfKtMyvUkqF7uRw+z1wNhU1YEGsx
RH2GE33MRsay68dkwep902QJTW4ITe7ixq/X1Z/JiOh4GwebZBvCwuRvT/mWOQA4OMeObT5nQC2S
i3n8qfTGp0AXNlTKS5WjUyZ9pN1/q9G5/RvaP7IXrLm0s+FaLd1FvwyAv0L71akSFyBxgbEG5R/j
Lhd3hWhXcv2s10h6moMaTkaDdqxSEAIYyCV/JusOA+uMjT9LAEB2b4Azs869qOK7rPP4TOVNyfeG
hWdqmV4mWGcJOYCxmK9cbIT7FjXgiPaZKfajxHysxxc0LpaaXZWZXq7Lc942lLFohEYA1NEQ45eJ
/W5E4WryULCub3kRD1aKYpmw11q1mVL+bSvoyTtznH3VTn1BhZMu5XuGpf1VHzFKITIDT5jrLimm
CxvUOYhENqACQEb8OwGS3Jilr8e88ohG6+4EY30mg7y1OIyYFiPMbm0PrqM/H+eeX6V9Xn52wOgB
4h2IrNvSCmfwdolYd09EoJtDe60C9WiCozmrF7UcGMEBSSM7QcrChqait04yQ3JHPycqIzUr9jOW
a0/oaLB2ovJiEc46d6zxjHA0G7xbaIGgg6ZAXq2fUpS7o4UKmp2ieTc5riZNZWkFB9eBHTvhM1eq
u9LLxNVA7YdDPoVbjfV60C7lv5aN6SQ/cT5O66OYlltkj5cdpsftF7AEqi82i3jzisaB6zlknMG4
N0qweKOBA5jB+DiS/agfsLL5q/jJmMQ12bFSgIluPc5s2S02oDt0FilEINYMiccw5tZsDfCrfT2K
MEpIisXVbCQEoX7GAbSrMvUlYu1MPXOKbCCn+9Z1wqEqcZrt3H8DkWZVKyFNdVYeFdtvJRFICIa7
UzougKswkxE9/tXzWDxj9TMNdDSlpve1HPUFmThpj9a2OBWug4Y6o/pMbeR7avVio7OUiIi9ApSB
hHlhwKUxKVw4IxYB6dhHi7uCfl9JY+uOyyeqAY0I7RYZQrNrdDLXmNMJNgdYkNEzSpA7C0bJY1Z6
fW7v20HmZWj3q/0nTvgm3TnX/HEWB83UfLuXg26cjlaODtP6qSdEJ4MIKu6ZTDNPoBmfXohvK1zD
7kNBIlCPTKLzl5Lbfo76xbr3sXkTsXxb05GO5kP8mB1pzP2JBLZsyl+1ZT/VhkUr+Sj0fzfMokqq
30eBD51lowrlEoUz2wXJXyBvjaD/cyDTDNt8BJLA+rNFHFUMjyjV2bTooOWA5SsPEMOhSD5p3Umb
h8W+oAw+m70zOl3MQoxww53FHFonNFSeGS/GvCFP+THPpzxjH8q98sJfgjDPIBNH4yfjVPp6gZly
UmfCb7L2CluVSVYPsJWzsd+PCfF9TD7QHsj7eWfL3mqbh1HiQmaslpJiT9oguVPz/LOTNIeob0iE
IJD/Gk0Nnt0TIB0UyYs+TPlFy7Zb2sUreKWtn9WfXPd6mQxhow7lu2jx1mTzhUqm7M1zQ/mcj0Gl
zs6CmiCjNsyz17bF6C5pJ7E4L3KNCBZFHTGtWg1EBUwSCnVFu3VRs48JOOmIi9HkT7XjxSS+ISZ1
zKpIkyUbHNibst6UekEjE4EHIzGqa13dDlpmogZ+DdMy8Rrlfl6iW3djkFt18LEHPurCYsOMmLl2
3r2DQJAGpDUOFPgynMljzUhV5QUhxrdNAY0macgZaKKJJLKEoJerlC/XeR2wimE7BsRYbGcFbO6M
pQjXFOFm6QiagW29enKcZYfG0tNnzV3nLwkuCLKWMnU0Pb1WnxqO9gVfNl7jg0pNxM+CJAZq+o2a
njw2/tGXNuhz5SxQU8MHXBw9ghH3keQv6J7kS/YwJsx7uXuz5ng/wP56guDpXwPeJ6fgE0QjH+8X
0X6hrf6i6PqsUtYhxk1jq6aRqtGwwCvG4cimmAzET9pMSyuOKfyPLNvNY1AarARiChKDqL3SiWI1
YHdAuhz8e1o5049NC4l/7kmAlygsjKNMkH3m9h22teFWDtFO7hH1E84I9SMhimqXPVna31BG33Jo
WOxN1RKhWxaCGYkkJ0mc+pAJ6aGPxkM1+0c6v3pVhPbFVGvPsH7MUIr4M4TahGqODmLaRy+1Z/4Y
7ah7NG6sFC9JDTkyxSdEY/4mHbW2dhur/FbnpPnxLa3sFWdcd8kRVvVXQ9gQTAvCArC5aFoHDGpv
/X1/72pKi23eK5LFmBnIN0xl4j3Wbp3ItTWGMONeaAGJL/38srBfk8uMxDj2KwNBDfmzh4anEShY
rxmUuSzdSPQpcE/BWW0zbPQsJiv+MLEr8I7P5On0Tj6D/4CGQz4pO/1qB70fmIU3kANssBwgG6Ln
U7HY5DK/v6E6y5Aw9MRmeVpx3raHNmZhyeEj6zzXFWq+/5rfXbMd5szNiR+0C2afMilsp6XTA9La
0nNVV7iQwcvG9qey/NFM5WYwqiTNKUfR/O76nnGbP0rtMlAMWkAcdFhmh9gAlcWbLR9MxtAj9/r3
/GMk+0CUwZRv/p8GUze5KRmKVJ60ruaNIxdChPJI/uFC8h2b6IpvVmU2Ef8Rq87H5qDCxKDsyNBX
/2p4fkDaWiamyLMqa7tWu2xkHSYZaCDNRlp8Br1M/JUjvcV3YMU4ftnBAMKc8cgLoGytwm4dMgd+
c/T61gvi96uL1gezQZlY+wnEU9BFqWcxVv3vLTkke4LuvxrAYjRehxS4XYjQMvdQMvfkFJQVRCgm
BK6CX8xs13PHbCnlDEyJOXEHoeHABbrP2dpGUEBYiMY46cCgeqVeUw5vj25z5YTYG7s46gqJjLxi
zOJjblKecmsbw9Qg1AMDYzpcp6S8tFp8FizpmDtH6V676GxWmXNFaA1nzkmy+Sb9wHkWoLj11w3A
mtQzgGSCUXmCy7BeuBpJX2tMtMGdb1EmWJN2NEhqlP+oUhwq0gaaB3THqTFY8wZqvyc/mUPDFfnR
IENBQ6Cf2GQO8vVHUiG0zQExvDhfgADjRRP88EfGe1+bHf6JTiujNUb3GUiUg9o4awaBulECkhur
xTFidp0hP+No2tN9U7byW1mbRl2O5uskJiXoKblnGS/oJvMihNtwE7iuUtvyExx0HZ/D0F+mIgsx
Ih818ZQ7hQcMlGY7+h3XyX9Wob5SYB3VdK2pns1teaX1rhsBKecsQNBZYSKvuLEFn9y7VA6E3dyL
aLlpwmHvu2kzrix6Db4tU92PRKORf0Mg/HfEJNh6xbHPlupijCkKrN3g5/BD+JHbOx6qyXKWdryt
eX4vAfgUhPwl8b39kOf4ZpIzOq0nvG8sW7HR5zsEedjTyYpqdSSQLXc4k7yOjRfs6uXPFO1qO4JR
m4ez6I46uYYLoK/Ru/ULS/PkPqr8tKn+53y6KBFe8KCeMCtuGhJMRHrkjSzXCCpPLL96DA8DeQxj
1e61ZjhjreHjP+FGqp5tZfsqQXLElAZ8iEFhwe2LrtISXZEFXKWqvOT4T0rnvaeAbgUfF3cVn2OR
iQMLCkRK/YFEb6Y4AToa4wbGdhe5kSAT8M36Rj2LXI5Y7j5+w+lxxZ8JU3Y7ZW8yfDA3Wi/xrM3k
2eAzpRFmsF9xLZHekjI8Hm5AjzNCyt7a+P8sTn9+8aj+AGDbt8etU4LJkd/9zowPfdeQNdthfcBf
8cZmLzW5Z8TNVhZutXqCu2pBJObZ/bATNDeMsGpXynovsQm//TJocggW6Q4jyJubVZB3hM+RMmPF
uwP/dQN/kJzeGNSyXXeMphmM133uLxozZV/q00dhFve+jrG2Wpc5DYMI705HwBWbScERwKTESjw5
A+ja5Jc0N1FE37LlNGkEUELS6UOQeP7E8VxJ5KX/GbCoVjwXK4F7iORus04ujrXcO8a1BCGK1Gfl
rbJhL7FHxhLji93CT2wCXC09ZNr/UnoUJFWt4RZ6OTSIZPXNXjnWZ36wfn1uWJXJ1RjUcBMkmJbc
Nf4oy77c9z4DXcaUSGQ8VrXAbIPYMYwONzvLJ0LQRGY4HXsPVikXTl9z+7aMW5Brb12OCCXgvBHU
7eaa2RLe+Qx0j3zeUKlg7UwPfALrsLyo3hImIdxDJsTKt7jakYD4vaS9gS/Vis7d9GkYI2kUHO8z
pGYzZwzskr3DtUc1MnCwixc/LJ40NFQ0RZ65yPv3j8vsf1BxZgnWbI6bUgNOiT1hoQH5aQvUl+g/
rQOPpI0tCENbqz+XVHuNrfzRpumndtxq4zihtMJomWO3wCKIAtyozbNJWbzxd0D60U7hAAFkXDRX
MiDiYwCvMIDPXXpQgXrY0nbpNO2CXF6aPmWj/CyBu00Td/vGmnGZL2jbphRQTSNucVFcqd3sd9Eb
71XwfxkSNTk5ZduI/xmVGdyk1GBE6s5gp2Pi6ho1Zl2AKgteR+a0zPr5n9LQ9y0GsBkDGJk6btWB
qMEAF5nRvoM6UJ7W7W9kI5Ik7C4R0KJN/aL/llkRyxDR16qDoDj5BXtrzMiT8sAYFhft3VSMZ1HE
rzVyn4rNwaxEjMI6Fq0KRdO1jGIPju47fIadssj7o+QmRv1ItvyR1TubEoed/chxVdOyS8xGxpZc
IpItmbBntxkaoM4eBscdlEIibtjFAsyZa18vO3/9sjZUW/T5c85kh1qMf1l9tPIMJX1+I3H9RID3
21xCO3EmGNwlTcIxw/FOkZ5qe/7pfto6RWNJKBzWU5K2a7qH/k52N4wqJyKxsct31oxG0iqu0PBy
KLBRo0I2+CdmnbTV+BG/1ROzj2LP11nktepH36N1xmNp6gAhJ9/gplCgLC88kSTUu1XOda2mt/Zp
/Y5LlJDjcM5n3JX7SMe7xMadQDqJMXKKhwkpcNOZvkydFwetPn0xCvvOlO2bWjjTnxBtTzalNVFm
gnkPQWP5ABKGL7xpy05bB9LdsInMhFRsj6nenmXMc5Jme1tboFrjpGvvkebj+Dn7zYdWT/5sDb7C
hycm+D2ja0XNXeUlZkzYv9lI6XXILsW5N6QHMNeB3kEY1cdiSU898UAAWQv5jEPljH15VpT1LDLT
1ZmhGA19QvdVVao7FthcbJ3FWe0sSJ9vcrtXpySYNvqLZmHrSwnak4KNAHpGAD3kUKBhqL5NbnWC
ZHyJD2q3OGm1XNL3NcS2QZl3U7weVhneAMdqwueN+oFtDMINg3lrZf2f2FSyzCWAKzUbvBjmUdlo
0XaMtRo6TWT4KzYNkCj7HKO2wh/YEl8ip9dYzCQAWG5tz/v+n5C168RM5tGggefgXrlzTaDjcjNc
FsowUeOFFJb3b/6d1spTcEzCF4ivil57ODZNFtQM9bTMunX/jeTEbTwI60lf8qNKQzSjuGRQsSCK
nEynVEmdSOlrhEDTRYwEWtEa2biii3D83Tfsek0LjqsBwJxeWcZhqf5SgT5pXCxWbe3L3xOY9Xhw
IsaEgXTqPuS290T5m0mEU6dF0BuGz0O/s77tqbgYKmdZzZqwBc5YEsJVAN4pQ0prJKnHOX9DVqIN
En+W+ga58Cae3NYzMZBKmn7Mtzms2VNw851wCZmQjK/xn4hf7Xa4GEIleSb4fgxLPZU89HwS5pfO
kZGnlBj6GrQbwcnusDXXVfsYlv7TfQ4koa5fFU508loRzVbYlvt7HzHT+e9/TJ3ZrttYlkS/iADn
4VWkJIqDxjv6hbDzpjnPM7++FxPdQCPhQhaq0mlbFM/ZsSNWUBBHNcEgrmEdKeEiU9vLItvCbbO8
x/QwVQnfiqXgReuPteQIc4vDB2Y61AeCdLA5Ic2MBXt27lUJ5n2MgHXvz3lNAct42tpfkmYdhDdj
Fs85gY8fkzyzHKQUkedZ7CuycOnLw2a0lB6RUrB/TOram3TDAyMFe/jimsrDF/acTxmnFwG6s767
qu1jIZPlOh5LDMpJmFmQ6b70XeyRD9Lf1WxxdzVS8Rb/XMc4PutoZSa+qNX6MwKWmXY+ynRqWHn0
MGzb/zZ6UU3zL/fPxhp49xsnoM+kMo9iYZ3SjH10i4qBMQQnOo4ZGcYhvnEYUCDKKGqOpKOoulx1
ILhMrkxHcBPm/KfYb67wPbWHsWBa7cZLVooXsmUHiw7EfjEu9RxdRHocRuquiY1x+Uzk0HWm0gpZ
E4SbGYf1sAQuaHVQXVKmkG9tzyT1CRAcY+k4a+VF1Znt2UKkHU1hLAjFfglo1Ibuw3cA6H+mtY4g
njJTc3wgf7V+VThhGCFLMGvVfPirJwY4wvms8axxee39NkmcctuO6pO4Ah7WK3f/T6pLLGdJh88f
ZnS+kOPn7Cu0xyaRcIkG46Jz0jQxNIlgQ5nK1Ru80LEA6MdFUVTi06DJR41Wzz2zuQdi8ZM6nXCu
RL9k+KMeroDFOBOHneungjgA5rvRMYmx7DZzmmZ9H4VNoq2tGOk//Is6fciJw+kfxGT4cqHumhY8
hfqGUMGUObrZRZMpj6LkLjJHNF350tEKVsP/69GQRQXMzkUX7l1gOJMweiDP97VqKr0PE2Y1fP0q
ch/bjIqm2F4XT+YaYkq7FJp5rKsfoHs8RnN0KiPmmUTDOcN1NfIixPFt7gLuJAXF0jqZMezSAAVE
bxoPGi0mCytZlcMKj9pJK3EkjkR8+IebtnSNg09mXiXw5yz8nFVTuti/+bRAJVXlpbeA0Gogx4kb
wCNXPbAqAM50DEqnuEjeoin5MnLhU663T1MxPkrSOB1d2mmyvQklhaKT3b1lWYGTiwQavz5qjRoS
KXB0e30KZ8YK0DUWagtyVzkl92oVbhHsnDJf7ngY7saXaNN57XECbZvm9o3mcbx6+TDTD/WMif1b
XeFlg8YYS6GeYW+ObEsW/HcQKCmxBPC4E3K3BGxHTk8c6FvrTDnaEFvHCILTsKaepJp8rnROKEAJ
128pSYLhVXvpUF/XVfI6Y7pHya3Pv/47lawS8Mo1BhuClCgrWcCxdK9HBZI+5LK9nSc7SlbuKK0j
sstd2eWOWNEtrOgVbPSKHgN+GYAckT2WL3WDVcbrb7EtyHJSFTuNwHghSDgvS5BVdtaCetv/okmI
Rj3PQV2SWfFs/1B16DAgu1Q/uFBhIUht/0DqUX53zAWFkD3aiAEugd42mbdtLW7NygK0Sewu79nT
PzfSAS1tkmyBClaEAFhhBlpOCRBQav6hF5ormI8u5skK62wx9Vta6+LSlgS0wqxCLx3uatXdB9JB
WTyHUHwjub6Z+HbXFWvt2xABQUjTq2EowdL6vUpRpt2AV/AyKg8qLuBoQWR2plI5tmzdW3I7Vvq3
AZRBxzQA0ooV1Dr0pwywTblhNTNpmcfVqOvYdIF0apgspvyfvGERL3uCuvqzrPgyiWJg2xrJ+uU/
JIHWHfBwWgKkExAJgtew5WgppyvYcEj8aMg85jrePQrIIDpMBeBKLaiwY6ei6EPOELKZXQu9yL1l
y9MXZo2zBSoknhDUU+wjBP0KAtiJB//VE+BLWtMFzHgwSHnYTrRwDeV1maerm3hbwyZjI+cyOtqs
+ovAQS/mTrvin8TTptI5zhTlRdyhDQqiVoEKtxyu48j4OHJXMixbyyCdl+2FMOQM1uJgupY8o393
dY1oagKfnUEOHjUUG5TfjLc1mxGPsVleB7uXSaz3CwEv5dqPxg0+6C0baL2cIc6VvZ9vip+VWUBf
DQgsmz/3oOwrn3HKlyn/KCn/sNWtC3CJB6KO0EgNXS3jAj4Ju3c7yW5pt167jggZCc1+JaZqIaX3
fqyMXoGFtnZ1mbL3oWLVFV8mS7HXlWKkiNiHBYpWMPwhrH6JRnrVIvkKPvcG+/tsUClQ2dJAaHiO
n1bK+t2m2vqBfDj6M5rLfxhQMQ7oJfMfOH9VVhNVx3AbtSda2LN4tGOOsDQfjjLeLh1vl/4+2u3M
G8SVAMXHPrkwp+UymSxfwCYduJnHcoPif1PB3Yy/cuKBUYGH3hk0Z3hPcGN1b7I1votN+xFR1Cty
jVn99DWwu11USuywjx8WFr/8S/2kqf1UKn1hcGKIVTFyQMotMBeUk6zj5GRBbeBVa7gCEkY/+mvt
DDAfKpgPaiY5xOAhYBy370FObrFFFqRCKYiDjPVFAqx13jsWNlcW6ouu4eE/E8N6UJElMO8OJ3B7
NMBUTXbMEzvVLSJadsFDILXadfoy2HLb2Nz43g/VSQ3R/6r3Duub3P9eH9yCYt2t/qnVwmkoIMvx
MPUUkAmEDjDOYUQx7ASZD6aRSr0kpxE8KxMtcIZusGMoUhLe4k0CSpNDI18GL9GRJT7xdvWmEUQR
dh7rTSby0tSyJ8OxximiK4h03LupRbUFLobg3jW6hwv51hYdcqBTKhEm8ZayEPmkW9wjyuawRUDd
sRonwKG7CSkE+AjkALMhO4BaKJqHfAUPh0xsphyOJD6RBFlIUA0iBDkv6+VF10/fyQ8po6tk6d8V
LqVVxHwqm28iHeL0O3ntp8atvUOMhuly1JHTKrl3cJtukScjY3Hm3iWjexjNQcPcSI61fpfMOsDX
7G96x4v5oLIn0NX02HTYt9uc8pDthnxDQ8kpMiQPTkMiR/fpNNsCZ79Bb+BoDieBWpuvFA/WIdwr
bUZn7v4oSn6ZZfFCMJpRm3YqXq2i4pWdCaI19X+Jntonzy990p8OGDb5beG2vIVaizGjiEJNEMJe
lvejn1lPCjulDRXdDOrr1hNh347lk98eyUuliLxxfS+FO1Ubrx7SdZdyeI3S6qNp/B01TjQYLPUH
06GVdXct3u4KYVB1+GOQ9oGW90X75meBr3EevtKKIbuPz7Xc4JfYWLNEvJcoguUkkvLtoLDQ3Jy+
/zJbk9gxE8s/4JTdnjCwdf4c+LfrJkhwONuUzJ0l9tUxiD0qcuy2+NVp6kHjGtleBhXg/LP7nQFr
kmymFUG6YrKgy0GostcgWo9G0GyVJXVMIZ2ibSFNLH41C+DmFy+G+YU6ZfJzI7WbBpGP+pLK6sXE
V5dVPR+TRNtCfgNZtV/AkfF4ejsGGJO0oeHRMyPoMXg1LTTwNxZ9Hib5FhQRJUdl5aymcJiS1TOP
jgqFzaHQOmWdM4y8hkqgHBRUY8cFBDiMh3U5fhTYzEmluB8ixqNTvFLyhfhZNKTXNaLhyQ7CA1ZX
DSdq7TNC21pN/nQKRlu86sMHzIhKevW0nMRYb3pUr7/iAzWTuwoOwDqRHLXGDi2fFQG94BfeXBD9
nMpHNoRxd8Hr5HUOjSH0IGnUWY1N6kxWuFToY2dnNIZThh1Eh8OBlHWIKEVRcb7HhLqtjiYg+8sY
BGdI8uPKFRoiw5bVtHxjEAB5uc5udN0JLkaQs8uKbLdEJ7WcAQgG0VKvQBaoh2tJ3ZmThH1seRX1
YVxMjRiNRKCICRwdr4DCaG5jQ21U3DyHeHpR0J2b9zWhUQ+lfD10713HL3n+VvhmC3yzlREyKY7d
WAAPjw8sg+Wri9wKUfPxnI7jvyxs4IJL3sZDCU9fwKbKDK/NODyP6V20cN9Thc6kXPCHTO5jbcew
r2AyixvltIbfk+EaFxBmi+Cy81jyEz68U9qyxK8h0GUUGfFwRTxcFQ9XzsPV2NumvNYsukOSl9bs
XR6vPN8alaNADVsLG3b5MJQklDhsMV47w1+JVzrX/fWLkniCaDVwAzqAyJKLMFzACsyO9Ldof2ZF
AjvNlT5PQZ2qjkD/9QE7dBRaCuaNM0nhw3dEUYrWH3FMyWSCkdMvyXP4m7APqz56fjonxow5SQwh
GS4CxW+au4G7J28iP+LH1Gs+viCAXEaRvRbYxOxy8upaTiOeTYdgoEUBNC8mVaaih3IVTZXfRaF8
hzum/1OOBPHOHKJKpzvZisclpnxm0Kin3AKDXbvJ8LJUBmYV7bZFdMApfye59Iac0NIgPLoPnDDv
C15mICVvk0LihVSdqv3b63Tb18ZdlfobDu9xJltknToBZiD0UrF05CQ9G5Z4joGtmpnmsk8q9UvJ
uT+WCE4AWqNxpkFI9psCsiyaTvqSP1t99nBDS14p2C9Bxc22To66T+AIcCIWO3rucD6ba3qti5qq
AGz+0ZPJC+GMTG+Uusq+9WFJQRaUtdt8mr5r/GeDkcOD+IoJ+M0E/Eab5hs9SCrtmv8dqe5rqe5b
Vh2QCQ1VQMYTOJP9gLdav+gPpdi7cwAUHaLM1uTdgda/YhriTOVei4c2kR+TOREhAwZpUD0E/MO8
FJi/agpaqpKbEY50saX/RdeepRQ9JlAKqvQOBAZ7oLkb76P4Wsft1Rqna70N1xZL5f4l3noMGQTp
CZu4JYcy5hqCsEryd5EmChQUMkjXloRHv9emgkdo/0MkVPnKdX4+NxklSssE3bKnsLDd2WRKoh1j
FsDCz2xWJHds/uKdMJqal4Q/3PEyRI0Zy4GSFuCUI4+7VdmYPG3DlcW9yKKp5V2pfEfSb8N5YNlM
3he0XRUoSIkEoc7VKSJ0dd8IF5vsw0cW0mXGqZDY0sWSMKmTltYpGWy+HBHbNvPTsfvSepJSI0Mf
QJCJVVJO92e/nPKPiSWzcFs0jm7FXgRWh2b+kArlITJ25AabDS9UCBS3wrGjS5vzHQ2HRBS3J6vi
pA5FUQ+c4WQpT6HHThYylRvtXQ9DHQou+vU0B4o1hFkCbADeiz691x04SKu3yz65ryBqQZ/es7dI
bzyrhZNAGGjUrUsYzqJCNU0drMfmTSQV3yRUdBzqI4mfdJFO8/rEEoqZQSNiLT+Xb431TMEyX3mr
XYlICEx2x9ePGbEiuBDhgiC0agU82PyVwU9Ylp7b2+SmyNAzVz9JbdyIcEwHcHU+APUuEgpOFHAg
Cy924y4jSm/onzVVkCrLoUIj9vInIsEt+3qbQf3RIBjQEbtnjAVXnwpXHMGx4R6Kk+02mc3XlCAA
j/p1jJQPfMzCcMfphohEiKIbrtHYhMnZJ+5gkPYfSH7gYMJ6ABvcsvxynULpZr5DnDrldWGb5U8i
wZ8RjTNPUCGdHdgNzQOz75G0ZlMMbxJPjREmA5kFqppMYfO0NPXzE+kKQgdDuHfQ2RaGl3jrD3Kr
H7VyeVfX7YOY8KctfuJ99Ltk9aEAMeIsvttUkt+2MwFKNk5sCds6BmvTFpgECuZF0aCZOeJOxy2Y
EN9YnRiFPpOJw0fpPIVLMQBVAbzX/4H+R82XMEwyEJF1SiD579YzrTaZDLpzpdkRtiNF54al014t
vhWAiyI6s7I+XKLl6iBN0BaQ7W0BGAVTikCb+rBCAIvj5SBuMYULjQc61ct42KvFVWh+/tqhs78Y
/RS5x6SDq0iILloaKMqIiWH2MW7OoE6AObrYLtgjKKcJ1aOQYSrbrBnPUT1+Vgu5B3rUyMFJxIFb
KMuS+cxmlUUF7w9uNCN39N/0pG2D6ZaG5ZqJ4aaN6ubMFPQapep3Bvoym61rkhQUcYBYhs1vZiFh
0GDBu0vDn82z7eaTfumcjc5ye7brYywCYqDpSdrNlvwZiFRwmAa+IGF+sA95EpY9KermbKdZ9hZQ
zjX11VguqHuIvfUokmzEL4DDQsABu1YSPbTa+Sv9bfK3+124HYKOrvWSzOh2CmWZDta0OomUVzK1
Y9I554l8H8Dp6eg8haTe6gLapMV8sW3sR4vZLwYM4rS61n6Wx3eIAo6RxE7CRbBzmGvK8lP4HrsE
fdk84+0XsLSXkgHsSXHTZUYSwvJJFIkOCeW7T1gJ8woVCZVibqLcgRaW+iRj2mNgsOUFeh1ee2Ml
0D47UZrchk0JYpgvIz7AGVkcyWNkGf82/O669T36UiJwpgL46YajDkU7q+izS3xr/kgN7ZycBLk7
k006i2DFhBy6mZVSR2jQRMtQbgBMWx0RkLB1ZAEsQkDLDUrOI56PfDtVU4VSyejDoEScykYf1XAZ
TJWrJFTNCcgohUm9/DEFhgWule4ACuALx+iyS6DfpOgzvyACol1waTEwxcxxFa6n/JIa6ruVe0Wl
YQQz3nuYxPGn9HcUcqCCBYApLE3NQuNO6he41f9Le0d85Nt2md/KTXnEvXgb1zE0t4+EDK/dnmap
P+DKLNGyDLC5adeyejOeZLFJFT3LoX0v5eIjMaSP6j1/qfLg/X3VpnTsW5BtCHVzutpkn8Q+ekS5
/BjM7BHjX2H+l9rhRO3aiTF3wihcCOp/evb4//RsyxWfq8K3NcXmnzr7Gkz+le1BV9WaKamJwgFO
IGjRtmzhMAJf4zu6H16TLCPGTlyes6CQpaDl6WNxkkXLqxOiV92iBMEWjIvPetrCcHLYxF+aIj2t
BUhknbc2xYL0/URQv6s8aJsxGEo9WNIk7BZIm0kNPLgmJQldBLtgul2LSEGIvPAtug3NdJUbg29o
Gv5g51q4IP1ZRS79P26EMGKx2Jk4HnIcINuM154QocXNtZ/t3ID7JrTkhKh4ZIW+dGf6n04FwcJi
vsxoRC12CKoX3AwnhoZpRfsut/F9t9bo41OqYVar3YOk78JRtw60HLR8nzJ6kwB826Xf8cSgl9cU
IEft5FgaigfX0WI4R6JxHJIaMcWoUDlBDHQ8X8rwzFv1NR4LE1TUarwZTfceZZci6R7xs6MwJM1J
iSbzR//bPHcjzZhefh2S49QE9vRAgz/mMKlGMRgaCFXE2opJO8lWyZdlOy8iX20ZC1wVNDo5GHB0
s0Kuph1CPEOAk4H1QxcqE2qxJNWOC91TB9ZcXU1GjI6JufMnhKeyeJiITor1scm8WzrLb0jLF9vX
gEGtsLtfs4oi2+u+NG6BzhI4pmaETWbBmFsaxbuxSe+lobwbs/S+TeHapRzh29tQK6+8CBspg3j8
WfAlllcyU6TsG/mVLMhpJDLNp8WlbcGT2cCvhw6uc3iBZKJxGItfR7exodkWkqem2ePnMHHRpAe9
jR4UGQcNBzXxLarhyNgmeI7Y1f6XsW0ylnMU8qTIYwTtMGAuDZIn6gStcxt4Eihlw3f0G8P0sS1/
WOo5Fgk+9SJwE+HOxOIY0F84cl0cuS5qu5en5zfc5vzehyBRF3/Y3W6qfEEWvEN2x0UY9Iio8KXH
4Z6s6WVmd050dzBYoyiOJcOCJQOno2ulEX1Pp5ZGsZC34bfD/5wnyYUqE7fVSIe1J+G0ETiBcWNF
oq9Ei1e7yOmndLlpKFmLTEv1aX2UlGmOJl5qUJN7X0KznCveeBFOl02IXesVV5Bxa+UJBoQ6beaP
S7elF0lbXEf5liGjaJe9ZkVr3rNU8BnZqwf+qXveRzdyQlrU3c2uuk1oUobEagLbkUnMY8D9iBsb
FhpwLG4CLDPpQFOIZyADUQ2pkeCdiZCwHBbY5H8or4FL1K8SKjuaab633wZ6TUVfdcLidJoU/qCo
OJVFW6SiKMPzvQ0VAXGs6q1y7IuY6iN+k/Dd6MfD/Gr81ijONhfp1pfYS8xAyM1wOgG6yuC1T9lp
IEC4e6913PqNvWLPWmbFF4sh0Aq7Gu3aYAGd2O3fla6IhfDcAM6Q1AMSKVdchPLeEQVeJAqOF9Qc
Fileixl4RivQIM+YUGcELv94ySso8kIc7uKEkRoHK8rw5GQBSED+dbFv/Tw09qTgXgmoIrxyz3oT
OFdzgpLSvQcvv++JuDGQkJCcvtIRS3Sno7vcksbzmH7mCCks92YP6z49OgLoLrIvbXdqtvZqvPrj
Zm6g6ONLDkGglpVLtNqGuADIqXxBz89zy9QhW48KxHVNiCjxJZYT88hw8fM7tr9zgKtRZh4kb0iX
R1spj6TVHkMtPVbnOMXZTY3PxWI9juaX2tdB8TyyQfATefJRjlme+LK0eEwvQJkjNZBAgC9lE7ap
6ke+GggYnDbAx0WnHYlcnCrseeUO8AInVKABLbQQH+yqIpUS02e1wADmUtB1b2ouBcVKhuCorfM1
HkbMt23Q3wF4pSPDGJkZrT4nMzqjnB4pW+oOa091FKS3eUHqIpKP0kx963CxSBAJ+nwACDWD4jrI
w3jGdY+OYLEfyt0ExtvEjBJLsysxo2B7Uli8VOyU+WBTjZs2QXklc0hkuq1aAU0H5lDjof+3AYkf
Udo4szOtpdvS9Y+Ro32Q8zcrr99VTBlWk5/EP3orvQbNeK2rxo/ZzbLR7szkJWz1UzWHRxy398Ke
cVMnO2TI+DDU1km5maP/upltscH+bDusBKzgci1y6lhy6gG425jhkJadegOd2OHPOOM9UJJXyXSy
RCBuRW4i1pHcR42fTxj0D+SHD1xaE5FEitY+Gmw+VkbfRNIcVcuRic7Pyi2OhUD5Md46gm8aFJS1
OSckNngFIPct97mjH3mzTRoRPqR7mpT3Npqv290UWakY3CVYjiziXwlyRrsHVhvliNlCz2yEa/lR
/iUL/FKrO94PWKiTPtGcTgVuQ6QcU0YKU7wxPzSudGs/smVvsOnuSfvM5rOD6dV7ymFPjcwlpQkD
8bUJICsXdohCqdR7eEQ41hQ/YeVdl/1h2phXdI1gRnmQvQn/U/YvQUqyjayl1kuXCG8zAh3bUFpr
70IEkb+L74Sf36lWweACzaBQ2AKezD5ySf65VCPvm65HpEr3hioDPjCRNAWUDeqQjGainETfNdYo
+6p9AWcFuJnK7YzF19QEuOsMFYSfHgpj5fDP60fle6bzF/W9N54Cd49tE7FSmqER+FA/cLb69EoY
qZdYMkFTeW2fibrdh0K/VmIc0mfASPpvm5mekx/SHOzYYZXlsLWiK0nIu6nXj/KDQOK5nI23slg/
WJb3wmMwuqfRLADbSA3F41P3xFrF7Cy56xG7JGCWwjrnVARCjriUdP/kfHrc5/YuXfvBN03jqFwu
MnPDBFGOBKwdLTEL0YO0TYECDHetW4/9K3BRO0kyVCdHEbfTUqRnZNaKHVlq5a4jP7ovVRHhtSg+
d6ZNQMeIPlmMNcRcUwKs1blM8xeOv8ma34VIepss8PyHH4GcxQScWoFjp3KtmCCy8hkr8idBFvJA
h+pfqco+ikR/7z81BSYOYsOEFbRaEfKwlM2U5anPdm8nwRY8VfZkLScBpou+SbSNVMfeY9eX+j+k
YwCDKybhxrtmUFQf96eaPz283ZR4Dwu6B9c+nRIWVmAtz3mWHhjNecz5YoHgoSSX3X49r5BQ85f1
yoJVWI90aSKvUIRNhjs1eX5BMa+yI8dMk6fOGXImkxzDUvYc9OVl6OLbKEg793Bn67UyquZ6rZvq
hWgEoAFZj2DBOV/pGyVeKRrKWSnICWfUeQCRNXPrHAo3UTQ+FAkiABoPBzO3H8lfqgi4Txb0WxlI
NM+n66uVupfScEpxW6ljEOkkgVqRStA/eWX5WqX6DAvuJOF7Q10cz0wWMveobawdMDkOpERnZgOo
h1OXcTzSiJlF/mCeJzrfw/S3Yohv8E1IbNBux1u4fFEIDv9F9FmhfE6b8bn6liwHFdLLynUJmLWn
M4/GpEaShn20WOEJ08ezgJBpSZ5VUfluno3HCkSuAyI3OqD05zJQOyx4mhR0i0IbiJ4m30a6kIe5
WVCbyffE6aHha7LxNTG2XRr3DVADTbpDkfFmKpQ/VmcNM01/MQemB+h9hrVcUK/PVhG/p+CQjwJw
sIJSdj1zG9QyckBtC5IVVXe+yBaGnsm0DdzQZdLjcLVHFmrjdmlFpqWxvGwbJsoM0wtmkv5NSIXn
1DUPQ29vNkytmGYzW8yByr1RK9b+ZIPsNavmkZ+2hvNG8W4ukterKFTAZdi/tLbCqau7FG4FUprd
BKOnHm/nnNF1YlBV3v8MS+ckCaJdTAWpRlmogvE7TZFWlTNpEWXhsAgwoV0Kmr8kmr9qtCz8mn4h
oqzKFPQ4MQOEVP6RGvURt/qj260vkNRrfqXtu9xOIJStu6RheI7lkIJDNthIv6eBaZUpEqYGAB46
5PIws+HnEMi0luIidox7DKZT/5qW+rmqK/lRjIlw7oaNudiMoxe87bdSTcNR+V2yNY6dlb2+pU5B
z40LBlJnFl5Ft67G20y27nHW3SpVQjyk17RFXv/oFizPB5b5qxjM2+Sx728nFvlUAlpcOHVMEQPX
nPy4UYmp7OXWan/6kh8VoqpewdnqPveo6UHYeSRWHDLZ2ryD7YUjeGdXlv/LrhxmlC/lPM/lORqk
U4lngJeFAhExFlRPmPxR2a5rWtydfAUHgtK3XaoRLQgr6sYQP0DcSaUbbkvephBA54I9jmXhV4Fy
vmZ+dVZW6b1YpHfrW/9jJt1z1vvXqkGBiQPGnE4lBgPnQftseB1GWvvZtttHipuH/fSGWd4i+c8K
9K+stk8VGciYw1z8p95BW/l2A7V0a/61mtUb0B9SHTGzWukMTo49sRdJqL2dGZST3zEusnEwGLno
xzonAE8WtrY/RWfepG+BaC8/2Fp0mIgzmkgLGt4ihVqgXxPvy0X4ldJ3hUP4ZGAzACV7i3+zuNbS
x0jsRG6xn+hPa9FgEzc2ewZHokgkbbPDgBjF9KOEnRodWEJyxZJePojK5TbJePsqdOocZFVO2cgh
C1TQ6PQB4uCpmUUaSQoaoQwF0thV+o+Ix7eTqzD906R+2bRer5QXs4+9jsGxSY8Jkr4eCm40reDr
KQFvkHF7bi76gTvcwBHfCRVfDgHXpNPswQGRbaH+x0A1lLrs2MFukTmzlObsN+Cs5aL3YfGVEygj
4CXsyEtBYA81nyGNHpO3kdfX0OICGDAA8oMlp5dZM4oNdqWFm1ZZPiYxfiZG4oqm21yjQ2Z+jVlM
30jyptjHxBTODVdz2tTPbdyeuUEb3WvR9urG9Jhl+i3uY6zqQrCqlJJDQU4Iak6b9JRdUayQuUwm
fJ731SDEwbJwnLiD97bJY9DIDL0oNf+ui/aShvbVp/Tv5vqDs8K0Bu4aFFJ18zEGBUXyLvhgF7A6
OyGoNhB3Ca+olHrtqKTSX26C3/Bp9XxaZhf0RgT8d75zj3rq4+8a3H483DNih7vlhH9qP1z2sVdf
KGLv/IzpQkEq0MlR17XmjtjzEoggvBbfWXxT1kAZMu1AO9G5x/t2yB1TG7yipoEhA6VR6/5UrKeF
bpCpCuSxouACFC8elW3wxuQbO/NxsVKPtM0lO/+FHhJkhPbmg/KNpnuZyT814NbUlSXGDlLY6VAp
UrCRngRfx6crMcQvBhRSFgc8KSmsTTDWkFFFXxthJzj6L3GvX+3SXWX3sXIMxo1sw73JlAfsWoKA
oKQmJzam0GlUNczeKpht8Wty1nRyGA0tY7plqn4fx+KpkhYdXJH+Qug5UubmQ+vOvLCuxbAQWuRK
UR8E9rEDWbxityWLtGRJpi+doDkQH63qQPgB9dQesN8qKXFfCPGRNTxm41HF0amItSOGlU6cTiMX
Jp6rmEuswlpwXJ0cR2yng9ZmfI16MNXd4UtzzGahJ/igg4JKh+FsKTQ2/Er4NeNhXkpIXWfL5Bju
vmpDd/ePIjO5xdSe6GG7zS27kwNlWE4lIAJ9SO0pc3BRcDh/FJiON62ix8LuCWuJxS0T1msS5uUG
1aQ6iKiGO/jE+rdbw2XFB7DYPTj31TIOa1BP9HzB05b10Z2KBdjz05QR78m/tiejazwBWpQGLWoU
0nB6T0agKxQS1NEctiUcdnm4Nme8m2yccz0QZgs72EQMXg3Gz3wiqh67OILOOi0zFunGtQK4hEev
jzuXFiG6rtmf9W5ODldCQ2Jg+19wsUHWdkRqLL4MznSsRMeStrkChCadYojTZk+nUX0R55L3Abug
8TBNZpAasH76e2n1D94fTw1i6chQsX8SbSG5zVc+rq7MHzcE/X/kzE1Vmg5VwQdzH8hVEfKnQm8d
r0M0ZoqPkzmjmBG8XqUfuW0xJ2EFJCdpAbEdXCUHsXhIemoowJ2IM7+VpT9tYYFUGcEE5sQ4K1Qd
pFNLR0/Ps1M+ZUF4Lub44mvR0lSHU58Ov0j8oy6TI5oqPlHZjYkZduTbDfQ789r/+c+ztzGJ1QTL
Onyp5Z8+KcPWxwWE7RFWdEyHbcX8U3ThOLN0X/Yk0WOgKVAGSDIz8iYX/o89fsdBPq+AZmRu39bL
WvA+EZ8tiJjn402iQKoLkN6vysry/FpdJpZIWYrWAinq3n/0+2DE1wgqvVhb9gKsPjZLArXmpTOw
fUIFxuuRQ0NDb8YkqnQxX0Rw0lBBVqde5hAVj3xGz695DCeKHdu92JHpVSW4Ox5z/lsmHEw++eGa
lOTIv+Vqwcx56WpWhxZEquTANo+b1CkR94SaTdk4M97sxRFCJw2lJWnMYWgPdcSWeDh/4XgWvVmq
3K1cXEsBEKpablmd6QtsUF1hPb3U9QAVhZ3XeKTSQgNdXczLeeOHCR9kBKu/4FrhTXwmuiRs1m70
Gg8qXys23oQtN6SEwPihy4GpriSZ0TjGD3+DqZmC409pFY6tixsAO618/NCPZhFd4t74H6LOa8dx
LUuiP3QJ0JtXGtHIpqQ0VS9EmSx67/n1szTzMEBXX6C7bhmZw312RKwIilUM024KsLmwD+SBJrA9
3N4QiKIk0445DUbDwTyPlj1yZzKr5RB3ymHj3IF6Zotcb5qNNbu0+XLKKTjeR+S6r4V2ZCjWp6wa
3cF0OqIBZXyyFOFc5qeZ17nBQR1P1UkeASev+VmAqi2J67mspXNO9RgO8ARzqRhMHzm5DIWkMgJl
VpNyAkFL07U7fHDgpnskLWvEZy3qaF5ehkNNHvGFgnWPBBqkxBU19o0iXD3V2+h0UhD9FegqWfeH
aJKzbB4ezqWm3fXCQ0tQmwhCqlOllg3uPaXU9QgRUObKybNh/LsPP2o6242RHj6uRlrpShgqdS6O
qkwX96shcg+nqrzEMnUcAt3LqnTFOHarOgevAorkBGVmjgphjrJ780vTauLWbdgAJq/nxTbhevJO
k3kxrtNkfOyT9KlJzVc9bl8TBgQxvxujwayhejoOiSaxWajdZMfM8+ucaGcRVnpFxcFhdbP7hC7b
isK1XobrSnmWYZ4U6UaeMYopnCa6+rcE59/eOoVUtylj0lncWTsVHSiBgV2gtBMwr7AG2FtqOUk8
8MlFGSUyougn86xdc0qb5z5IrMvg5RA7zDOeeFlCEatuaym6KtGcbNKvJnGtwLVY98syXJaUaj9Y
DvJ10ZQD6S5BcWhaHUn1wr1FJUUVGnGstTD/0/FUSLDQdu6etLHF4n3fOUa8kg2AKrRH+mOOUoKd
UR9CSmtyRPoBfR6p5xhfakeBDkNWz55g/1O7aJuwALq8ONVjdrLCBE2wvuZlfDGL9YJNZSRDh6dh
BWJo8lQQlPUorntk0u0HN29kvSliZeh/xOoUtKxuob34WaxyHVzCNTPpJfCE1TX4zCrCNZeBgMQd
92uwE6Y72ylAgkmj54Gch+6OkGdS1vYbkgd5vZb2bOq+X5sWt+XGpZ9INZI3V59quApfaqhcLGfK
LtL91h574jy2/LdhSy9jZl9biH7SfpAfVENz05/A0uX/Zq40rkmiIcY7LpcYrTxqTXjSKD4sZybf
zNr9Ipy+ZkhMsjnfrfo4zJh9KCgFSzd1wavGBU8ZtSMcRpa6+SLG5vGt1e1OaqBWSrdata6J9rHM
cjhN9WUY6rMokXs14TCjySk0NSFamf3Z6LIrj4M80OMuLGBbeaYuYkmjfWnD3P/VgxUjCT5QMa39
7FxbIUSI+apSsqhWuZAztdASKVpkpsG88DRJsNiyKFB+VtwpdGoR5OwkUq0l5Kwfs0M6v2crqiKj
yvJKbyDu80O3hZ9i/uLdg3/YFazrVtSsRxlbhLxYtlY+Ynx1lRqsWF17TsFpIrPSRxlhlaQXwlLg
9l3TkDgIaNccbwlhPowRVs7Hsr2lU3sZp/T8DvSMnbriFfV6aHUePuwCaJnCwiQHBUQ5qyEfpiJ4
4XSNBpWWZVrai5FyIwMfGb55VUVBoeHRVLirqqn/rwQcOwuZX4PNNiBrKOvmcTEXAAiSiSoBIyGS
3Iy/WlivxoEVr9v9jtX/3Xecu/U0xSP0uLQvg6UqQ03rAvLK8xHkHUvAkRfTmSfLqZrcq5UFp5rp
mfS3m/OONyo+tD9rwvdyAN9VjQNzP3UTqadjZozUrsSg8cb3ZYL40Rd0GzTE4iZYg3y+GEH5hCWy
z+C7A6gC+YBfQtiu+dRexVW9AEgebe0HcLO7UiRPTf1c554/r/Yoz4ZqOgq7Xp7ux6FOjmmxRQPc
AUNYQiDA+GR0qwuq4wum1GBC7mHF8r15faN03XXZ5PM8fz3KcovVXM03DzIt4KlpfKk+fiZCkm6l
YMyFQNNXNPjMEQC2dPtB0doA0hEFHoZVUyOK1MA2Y26z0wSwuq9wzedOipl1m+fwSOycm4tIuW1K
HQR3dPTlG7bmJLsK7GBmnKcEBpKK/CyOwk1czmIunI4jmE4trKws+FuxuZrMKxisPB2fsP4x8Fk3
/HEaODsm9vxLOACLGnFVGRh3IdGw3M7YfZb4hac4WuBG6mN/kClFxyqEN1jpQoPlO3INmy/LE5Hp
RKzoPd8ETL06BSHgHFDgabjG8iIxD9OnKUrboWWjgWW7mrsgued7fsdW/bbowAHSi9tsv5W/RQJt
uSuBo62HfKFNUNJvvF2jFij9GKbcFnCPORR5vsQP/F2naYBzhCYrgcsiz/cZMy0J0ucQuVVPdfBM
p4omnPhoeqJO6o/LPJFrNx88FXuyzKTRUaEMMRBr8qaPd7GqH/jx79ofa22uHOVLnT4Xi/FJmB8L
ykkZdewgpL9/m9+xI/xlsPibjWqY1n0YZ8/OAnkLiVtpGe9MmULH3FFJvo2EPGMcfsTTxw4WfrF4
td54Cz00uSm78H3FNXAoUeEh3NQLnm7yeZTrKbQbiMJJU+ZLn2rXoo5vlHveBwmnDwnb3poeoP86
RKyXwzRrQiB0bgW5qIAoTY8CF1+huCl0Z2wAANZyeEPPfjMIyxgE92uHWEqXfCmy/Cm4ulwCyyoY
Zvi2AJbcIqo+6Pa1txlz25RS726EmiCHZb6G60J6D20E3xGpUKPlzgBrKTX724bFpFfovB3zSGve
+kpxCNdpvAETTSwd0i47jWip/+KgUfEu5vF4Zh0PgcS4MN85Xxm3WNOYg5Fjkwk9aEn4iYkR6Bya
gqgFMoNfXxN5UPT7qmyA0sC3m/4oaEGigbkIlIX+tzYwRpHkYuK3feqqxkU4ohNIwui0FtyRsT0r
Iv6cEh/OGqX9jVjfgcRuWNK4pFHiuo8UyCMqUqrR6Vzo3lLLOJQLJJgZmk5n9+rGN627iIt5qcfx
2n/LA+re9BAmnNrTBemN2yvTnZh9WW5y3VsisJ2dmO0lE+Iz4Z+zMVgnCVDVCJGmbUIj58KDqqBq
YfK7wb5DetYzBkZ1e3w1jies5vezUeSuhuqPE0DUcda60mNP8xvckruQyY/V6HDy+mVo/pTa8/iV
sv/TSXWWE0lU7gUGlT6V/Hot4tMy6Gdju+hiFRVbdZU1rG44Rpu6vfUnt1O0r5qCznL8kVJpt3DB
lM9tPYacfetVLLtAJJIAQJHc1I6MfdSeQ3r9EE6rPkATwrK1OLRnZYZgZ4iX/fSmtNjj3o6pdd8w
oVO4TtuKulrBnsHcTcYAAHB5Wpmf+xVyeAore2mA2+KaUYACQkvKwIc8VzjdGBwASZC8LWqHghD+
jK7Eu63hTTBksggju07F1ejHTLAdlLiaVJD+eVAJGH4cKiW7jdlpB+kSIPlansCeMv6lweCnj8Kr
YA2l0reRcpy9OJRU2SxUtju9QhiRnkPM1gU6j1TL3ggcDR4eEdymo36BXu/Eqft3Ch3hhaboA5h8
DKil8Cw2/Sf9Gy7COBiJu4LKbHL0b2QbqDx0Xj9YMmDRTcT1tLc7LJId8gjO2PreTHGIl5epzXoo
WfWAtK9LROryZ0499+I3TFHjoB6NojmaCjlYvop1875hCevVW10VAchMMhzqgYMXku4x7aEhxF6y
6mE6IQv3LF0YChS6MODaVa6EDbhOxHAp3siUAgLCZukbfEwN47YXuPI3DIWGp5c7614egWjJy+uj
y3fRzkcS0/NbLQJLYP+dx3cKenCMktSL4WsErOyL1sLr3x6rz3kwolEReFDlYQxUUU0/lRmgLlYI
CB2swVe+BdRsUGLUZy8YcEzhp3ICcDlhP61A6JUHOeXb2tEnxcJr1lA0nfYrJqFn8niqeX9A9iDD
cUadGfeDgSw0mD6VMsrFMLgtFLfq8ah0EHUQJXv82juNcKt6TCMLgl3SfKkiofhK5hQDdMNevkqU
aMOeVHIjSiKxeNb+dM0GPUpH4Zi3KZck4VwgXMbvc5Je4BXaplh/yabw9cjfVGgY0EeW9Tv1gh47
17cIgry4a6Z1bwbpocPUT6QL2bBnazTPHa8+i8UH+xHhO59EZwPH9FpOvtqg9fsCtX9lPddDeba4
gdML4RkU/YgWG2oivQaVLlGp1466rSFOHPZNbgdlsUH0aJEiO888g38KOIt7pUBOMaF77WcCSonB
6pZfl9YACGBsu0hWlx6Fl0tjHg1oGqWaXFN9u/FCm4/61HnimISWCi+leVFMNrdk8Q3K40tKKwdG
wShgQpuZ1kHbV82p3yhun0xPp3lExw9YY8JIMIpbaPUx8BVTLoOE4CU+/C650dnp7S/6DcOowyLn
ZeOFZlD4smTwcDd9aabyCeP0tkclB+hUM8l7r+Cma2BSryHZaTC1X7uimOxSQ9ceoH4YwMdWGT3q
Y/b6Wp+IZC7/93nbsJvp5wxECkIc/pPszbjSGjU/2g638AKeWXMTxM6X9x9I4f/GuRfGoBZZ9xXn
Nq7Wo4NNm0+dncs2u+aKWNIhD/elC/EYdYwaI8iUw/LqpQThPPXlR0x1wvSQMhoNpzMD6y2RY0jJ
0o3qipNSYZdjiADE2y+zA4MK5jPFaririgEchemDAmAdfGp25Jnllu7Em9WV70lALO0KkNzmlvss
4Rbt5OdkHrLNR1eyGqDuj3aMD21Ywq6m0JSQ3qIdRkqLRAqLCgqLtHjyadxyZ6N+Cpr+mON3VVJO
syS8rUiOM7Js7p87svVi7Nd/m2r1JuMgVMArKdUi7xaMB/Xnyp17qIBNE4kwFysE8RpJ8ndvcISu
CpRXxyCoWKTiqRfNk5En5/3QGOZje32++sFl0eRLLXeoGduJGSwLvDGdNQePrlRRruabgfBb/dq/
kq68rKlxeO00afkjg6Ww5oORso4f/A0/jT/Vr0YlFsMPodUwn24kLBMPhDi1Dy21D92WErABKFF0
Hxlw9A5jMnOQPRjZ2Uqbc/qzPVeLdRRC1QAmSWvanOunPdNPWrWfYoJqBW7Krl4IxidHvqx0WVe0
6yEaiuKVPZCV6sGiZ8FkT0hQDVtAoBETpA3AeSkQjZjVm0kA2BCwEgsZtAmD0/WvONT829kl9V9F
tQnumH9iyXsDTK2Z9evK05wa2LMrnEoecgCPn3StPGSxxLC9MVjy+9HYQEiMCopzvLy6wP+/Qpr7
r+h/tX8kHp1i/cE+v22eKBUOKdpDAvWCQfqAy9bXZtkXUwcc6nZm5QePaMbLyK4ZaK1WHOMiDlXG
A1mMNAPDgBCz4kkOMwp30Uc8qbvVP5YnEpHhYBB1VBBnWi7r7jwIV6l7Y/q3QBTRIPZY5eEuyMLN
EIbrsuykJ1Fy8eEOREJZsaIxkmmr2cJhmLbU6EMCXCiw0yM9KrFBIy7JddUn0p1NQFpT8xCjSXTs
UHt6hCXsrgwDKuPylJ/TXDrjooObEZmzENFefmGceGLLBRRm8mNvZZyCd8v8PaLWqjkHzQSzz8gh
PSohzjPAAJvAboxdjcQKyKyg4mSHOXs1QrEd5MKqY8EdAgrOea9J5/T7Ecd91JP1pymDSCip5ITr
kuzLhjNJKm4f9c7/OgrrpacGJpsKvsWv+paWdgs4MkzNAkttYBMiYnN/0L2XQdnEoNyxRDZLPLGH
19i4g2B/zYw62miLU1TnOUiuFE5IGgKNrFxtWHlmj6Gsiex6ua6kUWF2p9maT5BFTyujiKDTO5i1
J03nRepW1t8B9cpFc+vS+TpzGYQRyqTttxK11Ht7yBSMmDYuTn8Z5wMPWwGwHl/iXD8XMdxBCM0S
1jWruFvdgoHuReZ/9o2O6q9MV3m05SPhqGA2s3BoXSBJB54ghzXL/Z4FBjxPnhkrbJOSNYbOGqMV
WF63npTKT0K1T63vHonU3WfpoEIpTb4HOaHORrpPCJcVAFQaXxa+87neufncXxL1TFUKlBQ6jr8V
vQk2FAN5C5J/k2zaS+miLWXkPg0esNQsLStrZ6Pw4DST/3Nf/TgFNqCYthZ4H7qFbFPn4cLWie9P
Kxd+nmNU2a6xYJ2lvSZwzX4/QbHDotE3vrXBkBPfWqTj2UhDxXjvaPPdEcUFTJKwNjRYGxylCQ8H
2Ol2CuxbXkihKIeWawmyuZ9JtgGMnSYnRyGDywuqqGWYdysMLq5tWR6VnD6V/l5b9Qf3E1hnSp48
idvWE+uRzMAhC9gmJ9aBKyAOd9yvBTl0wqy4Cwo3R0ssAXXlP17LpJSGZNgB0zx7akulLvukjh8G
bwJSOoSsmrNwAINU4K126RQj/AGeyJ85YnQmVl3qfVOskBwSv59DHQYrdCgMVbe49YXmZTXqqq9h
qaMxZp9mmWHOxXM4Wn17HcbxIjyhspkLdUXdJxbKfuVlP+Tnlvr4TtNur0qn/iZm6EozuI5PrVCP
/8Vc58QYLDgNM+64qmHyNn1TOHYc8U8MnQ0rjuXKfNYFUpIxxuK1uSX98kaj0dZfyw3OQ7XcRm7H
4+42+LnrL5IlH7RpffAdH0Tjng3KvYmn+1LpbxqxAHMFjPZUuOat2YfC4kzoxANOS0okWMqsFTWJ
busIuui3w0DJ77eUhWai+TvSVc7yaLPSF09awqO8t1QWooP8VzcrKPb21ZWzc3s0wnnluGUQlZYi
ahoaSPlG9fFbxm5p8FptdRdy13O/+j0GYR0xc59eXJEP8fgQJSYq15BMv21raHyMCg2y0WN7kc3+
m5u00PnqS6GJsSrWbi0lnRk5Z8CbtiV/mr2D5aVglwTrzPyHsJX3pJmK48qjYLhL6uG/zko0rUwU
TpX+c0zzYASk2UPtq8CHys1k67cCtKiSobAr7SU5s+WqziqTFp7bS+UIl0UWOWtt62LdVUDjQxFt
XJonEjE0IlXK5o2j9Mi8jH3vhM4ddBnPKDbqQnrkb/I7we0ntFT2fuoJiF9cMgtHrYixFFmZad5y
P6ZolTO7mHVMXZtf7P/yrLoalDDJATU4hxoIo7KXPrZUvqL2f2pD9IERGq9I+TX3RVTFe1iw/g0S
7mK2OeTv7Bes2bgbsFqELEhUzY//Ju9d41TUPjfvcFpSJoZ1rSPClrojFdXnKpsfQtp9dHr9XlFS
0AKKgfxRXKnByhUsAYZEf5JxHZQB/xKLPcOMGhpmspAFQ5SRvx34JSU4htM+fwbpz4GNKJxAf54R
/cqOTlHzts36m7CxOM5MlJCBw5TPU46VfKybFLEONdBkYznCqMcPWcDsatYvocOVF6itjd+S+1v2
woXKKQkhT8KSxpc8dyFvyYwbGckLfuqUUoetuhKVje1nxod+JLplLpH5WqD+hiisQiOYq3Aqo/HE
zBoDJxGYBQgGGtr6yBXraebGO4tWU5tJ0ExFtCACxsmCgpwc+jGORvAmSR6fcN/mpxq3XtpUQYsl
fqPLwJHepwFmiUIExBVjuJNmVPQk580IUmhhQnmeDY9Zsk8x86VZaCElQmgA+Em0yjay0F4N0+/+
LJ3739zSRqEMjRXqomgr5hYmkJbze75m/pbohzzDn1R7JoWiuCdwSmG9HcQLELuTmTEhx4cXJMZu
+WvHjP0bDbz1WwFYxJK3s6plnLbzJSMCYOBKN/21EHxds/y4PCfYnfAGWUB4mp2E9BV/FQs5KyrR
gWdWVtNdMdMzzc/UN7Q0dU+//pvEwlRlZSEPgChr6G9qdS+zK3G5FxXdhNF2KweeHlCQGUC9PiOE
oLqtchVvK2ZKTQjy7rPHasrp0tDENTTMxWxGRx7iBCQgbMQtR3N8z4jnXCYlPZricVfPLbi3vdwB
dSaBBAuvLiJAZVCOYvmTIhaKYOeATDSsczVslXBc/2jzXzG+C/14kcDCZjjAWxKtoIkYRHaW1ksy
OeXvpK8OrPY8kLCJ/DCmD35Cml0VSbGT7ucU/1246pmsscE2OcbwryHu2HhKDr77b7me8ET162kR
51PKHzDPeMtBirHGkHXDHQjAhRT84LYj4X2AxYVm7tqzqJytBmAvxKtUO/g8dcSNjRs4EtgT6XX5
kX+acTAg4dW40YkqAuPOX7tohnuxSGg2awjDLGHRKMF2axOKhlizOgs0b0OvvDGTPJFrpEIBNEsD
1RvF4iDTrSsv1LI3GbJM71siLi5yoysYOAkxmI4sWuVTdHlzm/0Ksg8Ve3NbXVRQIrtOQRfWxAwX
z15ep74JNem98CHsct/2E95AfWidVfpFP9hhJc8CAV27iOQkJQ4qpiGH7m4x6NsGdjjGIJzVQ9v5
fnKuti/b8rQFo4/WHiQimZanw86bgZ2VOgBoQXKlu/mUGf4nc7Vv5jPmr01vtK+7chjjDsLeDqOU
QNzsfd4KCl6gXsYF90+JNg7aHkj7GKyEJ8JcKZFzLXvuFkw4kIhJZBL/mvAtqilGIKlxNrjLE9zA
pT4hwFKCI/pw0qfmfWlNXySvyr82VbRhmZgqs6PEGZkDYMN011aUcJd8NgMkGCfhZOOeJUzf7fRv
wxQ50oxUmgeJGBumhxlUtMjlHIYXDVYiaCAc7a8zveIeO6a2dMcuaXdU5RAM9dQudhLzA6s+rBJi
xSzZ6l3jj+8C8XvpJWQhWjYEeiIgFwVkOHvMUj1lCspy27oRbQTo4E4iE0tV+0xoO1O52FgSSfun
Qr52TJmtMnuPrHh5K+KXqAy+iiN0oEfHkPg2sAu67/BwzPS+zzpv/HlT/q3/1nY8cViIkyNr91Vt
4FXKKzO7SPnSfsV1FCj1GGQ33vOimQE52AmNhAmeES6+dRNVGBIzzIgbyRlD/Mo67TTEMd+QYKSz
5L609ogtfLClXAJl+F4fVdavicjr96cuWHFQaBMrJsgOoD01F2hY+xanbyxjefKlVThhYSil+mSN
9kDeYqZD8Fq/NlkPI7Ge9SNpsOLvasTHKcIa4qyy5UiinaxqxFe5oao1WSmctMmyH6nG0zWvFa2L
yrk3BWalMnLvwOgoVGlkPy0nJK0yzBo97DpWYq6YKJc2pxUr6V1lwk9QyDcTkjv1GW8quRA63G5r
QGtdWpwKgNdqVthjDGaYNjQQ425iUWImp6wK0EMJL5NuRYdPJNpm06jfBkjZayBuGm6alZSC4EuY
ZU33O74JQkulmxqoDdArp3yKK2ggbAp0rvPYB1W8uNVlAGe4CeVR/ScdoGteKaD4tc4ItBhzLFWl
jWMldXPf9fysQzBclJql7HCstTUCNRPKzRK0RhyAnQibiBsyi1hef6VguX7dzlpJdTyb6u0fZgva
6JWozWkb7PRjJg6nzNN+PzNWl6YBVUtRLyMVqCQrr3n8o27Xi5zp7+FeOFV5bNZQ6YvHYcraZyyC
xpLKj+zni2fztn8CcmuE9muFeqJDgCLFlBaEOKErr2r3SZj4AwLeoSTcurXmLQbQs3X7Y9Jc7bNs
A0mMITEXp/IhU/NDtc4pf2zfXdmcuTu0q3rqe/y8ZMqVLVy1awp7JBXHSw57BAM+6bIzzSlQtUEJ
Ek5xmQwGUwx2flWxOKrc18oEZM776wJQa9Udr+B9Z7uIA+QofUrwind4xTk0kp3CrZwfcHdsgZKv
VbUw0Uucx9iTMEYVPrLTZbfay33lFxC0W49qgiBGp7Uumld5N5FqgaOaJqFtVn/ODraWheoG0nHU
f1IxGTU02ffbyKQTcMhkPXDE7ly05N0BLbnl5FhSH4hcCXKu7FoMTOaxfw2meVOT8zQrXND2t7xR
3ppfPCGOzTDgXuHdkYTIjPQS2wAvySpcD1IPyXXJT1nAqmnmGJ2OEA6rLMVtHgdIVMlGFg5HbT3p
R01UT1qOw6/+6rgXlFBVJrfHTtCqxt1ShkdOwK1533/vkOwWZTqqTXNUU4asb7AXwBO/43Tz4dSr
7kJ2W8ufYk+hh8XaFMtxDssvYbRZG+C5vNo8YHF/7eiA8SX7WZODxxI+FUG2VICXXtxO6trpO6sm
5K2FhBB9Z1wJtryhUmC8Vs5u4FabjivNvowjGqZKEFApdQPpimh6LAhQm1R0la85t4NKtiF1Fm5l
lWQ4pZMsWicVPHNW4kzqfQkUSp1eGE4O68S0ueFK6He7JRHNlXq+jhKVnrOrS8CdV+6duTdwU0tJ
Ukg9Js4i45FJJaZMMdewH6Z30Cq6fGgX3X5m4EB8ZYW2nyBXmVxQIOLvcPE7OzSpEqc4c86inToj
2ZN/FbU7SFgqvH5umKEdIFECRXDcWvhHCgFvqpEckcVxtyZolxXiZlCtwqXCV4YRwlYS9BqJdgRl
isTBhlUC9/+fxCA61/goiIW2A1xE9TGOrS1t1mVXHSv/Zc7mIWVzU2nssGbRS1GyOZDw4cA4EzJn
2lS7AsDAw/0gewktaqYByyzRLnovHF+NI9PuLpLlUXF4yGpEW0LkG4mfjvaHTSOTv2GHyw4lNZbO
TNRkQBJXLKfMW0JgmYNMzs2tYHWTEBjR0PfsYnWWBdxU+r1P/TVZ2+s69FdBy68DX8fOWo/w0evd
HaEDjS9mRjqT4ISW17KJEQIZ53a+l4F8i/8WTEZKAdvAbbIpNPEP9CST0xGeW/uYUArykaekUfrs
2Q6xtgFlS1dy4Jk3vaIBCJbqjMBIDZt8pXViKqVoUkkD1A2PzgHivbPsAssr3pOT9Y4edxKyAZBc
8sNAOdS2zR/05Brrv9VSxjxM/FWbP6CGFFL93JU6aFvtSPUY7FYKAqqHPvOZjR9mXT4MSb9jYCbh
Py1oC6bIy9K5aTsGMspG3Y035NTrLhmXLYUxB3DCqNHOu5kXvXASdYVcR+sOHV4/EivnE6p4si2D
9cSHJGJ46vGRsVzVMZSi0Cijcek7p/xFnilb8A2PaEXMC7ONexI7Op7hJlLTlP6jPHj9n6jfB11x
0Hcx8eI6pbr7p5lpp2nuzindCQPcr3x38o8kiQk7JYQ6m+M8v8ugOqbOdGoFa1fn7P0hbw2W2ZjJ
aeJpb4NZcRrQbrZh8ney9WjiDHv2/xhHw/olSOJ/nNNTsfWn/XUexri0EUzRRUkSznb9yxyQKwWP
ciCm6KEKINZ27gD3QsVRaBsWzSklQ9CsRNTyZafCULmYp/ZcoDKr8ldLu0r5zTpVw9lRQ5WzmW4P
ovS5qki1cnMx2essf5Y/7Bj9ERV1BnCDqQNcausMCC6mXoQ5csu0jKESrdDb9L5mW/r6tUwIwegk
MGdNmvV2eLNDiXwR2/JhxIpT7jdUgQrw2Wzx4imHGA7mxrGzUUFGfv7Y9pgIZYrJgDYwy3UYBvef
kYBCO2BYHWT9MEys1Qz8EHEaFOkUpBLkm8O0vupoCmexduIn8FacXf/kv2N61llw0Pt97n6UCQb7
P5QjpVrCzknCuA3GSWIC6n/QOwEPIjO7o7CZUZp2kZRJrC7ioBrbAPnII2RW5biKbDGbnfnn/IaU
688/Vwp+cDiIf+1xWaJMw1emTg4eZ1uC6sRoaXjQjcTJ46Tj9wCHkTBZcs9iHnOUn7zNXoX8Tvv1
VSVevOQYYSe/kA32wEWgaba2OVvCEKHPQVm5ozcrNOVB+aVJlBE5vqrPerjgL1aRCRxqdUAd9Bzn
Lsju+rDhIZj24ZAowuEP6ZSFp8WfPyJ27BvtR3GAV1L0OKqoD5OJL1RxkDmWs4/GCSCEGVNELnNP
Z6R1ibCACukIrRn+mgN0TTQ+cMJ7WXaA8fUbFDVvyGgyKwlbULCIZWoHySQm0brZJE17kwwBBdlm
EeLj41rPEJ8J+5X7wRWyDlAGKSh07N5j5s+VWwjCQQYDxHXB5CQd3/bK5T+iMB6tsj2mzAOLjnrt
dkMWTbgq59UlYcd+rue33IavHqR3d6oAlO9O0cqEaxS4EfjhkMnaX33lCpXxLq7We9oZ72W13ozm
uPJnI4RNU1WSvo2pdesLJEvU6/azrduPvV/fpN1j6/1IAMPPNypcL5OED1gaYZu5Al9AdfXGxfC6
rTy0bF4HUT/EkOJysfOnmFxrYPTgBNXRhjXDfI/BdybC/1Y8qL8+JUYHH23g+7ojOnvs47yKJ/8y
9uRD7dGkr9MonW5L7Bc7ZYedkqKEjYXrVKuIUJ+w9yRIBDMfDp49bB+1AohEWYJSVEgnJGFFio8i
5jU5yvNF1bbQWb+TqbsZ7HBkePvejLyxY5KIiRszY0oy+b7i2tCWyzveWDZ7w/1c0gJN2kP5NniE
ZwH5+XS3zk45U6vNpi2d8dN1vI48i52W2ralgg5Ozq1poSiVLnDsrhxYSVqOkP+rDWoH2lcfwYoS
Gldumu3PLrHuUE3PM1UtiX6xLHIS+3wtPf5cXMhyOyd9gYjfpduJT6X8JHmP51SNEtUjmnLscEgo
lKJI9oTVAchxIFInhKkRqqAo0mbsLnoc6ZQpQ0blA2Wxv9TNFJbibaQkY2ilaEiGKHWNSQoL9hAp
XRK0L7xAPTO20OkgqX44t8txl3+VHWb/UMHNoKBgUofGMNxVKyV1lP+muhrgdy/ejZVWm8/B3G90
Dxp796qx6/lqpLguNREd4e/8mrURKSj1AqmFVWXBqrKyYlan2W8o+Xptr/r5I9k5f9gjV6XGq7Md
OpRV6iIOC6wEwR8wKYHXN7zXRpoGufr3IkwRsCoEK8zaT7GzvO2H+Sxflzvc0T6VSWvqV8BZOo4F
TSYMJH1PYNq9Do6MqTr58ChY1HA/rb7XrYu4/QgrrSJ7dlE3jR4/DGi1etKncyW1wYgbJoH7Gtoj
OAgkOzVngdA7ot7fVIEwS5xRPYoriVyTjtgp68cGAkpxkt72PKCacgLVar8I+8Q/WAgyvsopV3Gc
XhpOr40l3Z46g4KvgsuDzs83s7dxbbl4xu5Q/iFzRNipDaYcyn9Cly8few2VQ9zOOYUcdUONmc+X
9pzYyRsBvvdmYg+zvDFm/g9H57UbN7YF0R+6BJjDK0MHdg6KL4SCxZwzv/4uDjCGAdsjqbtJnnNq
V63a5rL0ak7BS4gkpixPuNePJgtuBsKdLpE3uBp3VUXWNubHQPiX+K2JQMM8e0Xmo8TVMT2J2OoD
1K7jTAmmpi1PU9oEqx3hXQjzNz41PsrmJKXCsfrmYE7hX+40BNBxthDo7POnGUp3ywmefdbsExQk
lMLsTSRbo7PI76tdDAqHV0gthWKzEzL30Uj0JMmWfQWgOci2UXTXepoBXNqLU/YlsOlIbOfhKZkk
J5RmKBmmK+PqehkK8ibJTrMl7Zusv25d2WV5zXQm2xKMF6LYHjPAIZmc1XaC7O0ZwNkYg3sAexqG
GYX0N0DLTZtvBnaj+MGYcC5+lfkKQYaOzFk4du8EWqiyqt8tqfNWHM7M9svFjSZjPlPFD40xS495
VW2+gRJOxdOSh5f+TxUYUFmgeH4s9deKjxFwAuLn3TvtF076pwNFmvuXgmAQgh2ykoG9lGIrk/Em
SSH1RuMWIE9WRTby7aWS85ss89Fg6BFU8akG+FIHW5kZs2alXf8Bvgdvg7sl6L/mgsQrSS4W3PjL
MC1/hmnFiY3sRWnHSPM5Gxwmlj9N8jlRiAF3tmNAXPN9R76+W6MfSVzAr3JJgg3vO4ogeUvuByAn
JRIr7dshe0P2ZfLkLZc4++sDSuu4muTek1BSV4K1kZ9iPjw6e9NlH7Vwq0dIioLlqLeCbEhTssGd
/M6Ib2Wu3SapuE/ReA/vGcN9+FA5kT/aNuZ7VYK6it7I7ThCnWH5Hr0e6/BKdcBTOaucHE6BUj0Z
hnPD3gzrEpv6MXqawnTBP3/p2WQOyUdlYvJvpC3RFBw714KDKVMAJC9AhmrnmSQci4YGe6CL5qgx
sQ83vZBvCgLoM1tgPvTiT50FOwVlojORmDwhOltmv8Fb0azp9no8xmw+IyUnWcofRHi64C1vUuzY
YApBU5iM5IDKT0zJGR/OnC2yI9UVXqcIzmiKV4lnP2bboJF2EWZb6AAIZVjuAx9H3gl2uoY/t4Nq
0REWkW7momDpjC9y3l/QIS4xGxE1mS/zVKNRmdNy6pVb0gKPjdlGs/QrPYNYry4x1HIES8dd3lpb
waSPG9SBSKIwpcZSb+dNXCVb1DriNfSHGdvRmreTyiNBdgr6Qjp18vuUED/CWT9Y8J9k1lppn693
brA152cZgU1yMobzxrBNNJooBw7c5p1sqi0CfRy40VN2CRz0YMVRhgR3iCBj7uUa6F0dkFhDM3A/
kb54kQGnTZSJIVFau4gZkS6eVI4UsoDDh+crDU9edyT0APzvqCCZNv3FEnxdn7fIUAaBUQRyQp9j
MW7INata7jBTR7hrN/p8GdpgK+OIJ09ocRIpiMEwpt6RZqLxjzsD8Qs0epdGFzMVz1PvRyIJNGM6
6Rk7TD1iapYfrLn0gZ2ODG5CTqFUHqclp1PiFRPxioUqp1gWOYphKLHbfD7IM0r2IDgKypma0AyI
LWWGMRHRIT3V2P4xxojvn/IkbccGKFz6JU9orgGoISfl5UwIKqUg8PCBR4aUgj+Cj5RiRTYsIUwo
ig9wMS5h+KhbnRqoxtGn9Jlcaosmk8HRwCdRozdVmQtGyptVCMUUJ898pSTIyYEhkur4PMN9y/6I
OS+s44wf9HfocIEJ8mYoEBJjd27gStEOLKD4jaSSKAEzvW7GDA62gWrROXfyhIhwQpKgtef6KxPo
+jQEz0hVr2FwPzLn09Qv3WQnYx57vWY10E5WnIGsGh2z7m1jpjyjdxMLESshsx1Pp0WH4/mhpNqO
CMU+qRRX4pSUhF5bAgiI//XVcrYm5rrmp7nAQ8hvs9Vs6jTYaZO2JYyIp0kTJyAaL8hBaJXMEiPG
LDBSYFKo8VGfTiq9MgwXmfCSEX5BD3CAo4dxA+HxaXxrUuR3ucpdcg5pac0ritVJFiH2WWm0AzNE
/tQo22crqY9MUu/DoNwEtobrk4lKDdI8w70dpS07a0O7E2d1whgUmYYHsaShb5wdKRF3ZTjiDya9
YyJ5YugZJSZWe1UpGTGwl8GR0HFA4YpsVZknNhcnmUC1Uh1dVDbJ4FdXKKvQvDdDxDxzYsoDQWeC
ijS/JInJHCrfShybLVyHle7CP7YKosw5E/nk3yCOjohETjrCntRgLysq1qgTR+iI5p2erWbQg+D0
+fj6+SbI33rpxP1nbD/zXGfVYu2iJAvUy1ZjdZb/ofZuVYuG7exNTpXXtK1e6nx8aONya+/T04rw
ESTNodGLIxuxExgRJ22cBYtSGTgM0sXXUQGg5nD+TKfYs6rYB5APxsMgyiAL7W70ZTo1ijj2WZ8y
65LFnFxouOpzc2MZAp1BCD0KSe23hWMc/Ui1Kb9mgfWqq6Efm5qjK92r+terbLkkxhNWsSsWngzE
bjF6USVrshIV2iGmd2VSf5dZ3i7lRWacldRPQYiIeP0KCxenqp4mCOojbs0qYG88SjZkQ8BfAMqA
0QOP2I7Eekk2bqx1LbYrpjyipG8trJtWlDFe0jdZ3G3SCbB9PXvLM84JY5GO4Oqb2AYWJh0gdNlM
hJcDEVdJ4I0vi6VfRsTQhduRsfLNQEVPMddq1ankd8v4mfg+ma5u5nHczCXVJNa7Sl9H+xxNV0eu
Fy7qH1VOQuvUcLAnkEIFm/DgYYi1I5nfLMI7pTf/4/qqo7Qz6E6jl9VO2p3cK56CrlMOjFYnPn60
lEyKaWDXXhPOTyMnHMB1xH0O+gBngbqTfT+96H8ZcXkUbyP+omWTw17/XMNAt4mQBdaUOOUEWwiP
7BpMxSOREMvizgGWymioO5uvQSo42UwZ0PKIu+AkBOaRur5lwyVDfWCAUw2y/V+wLrI81BV+rQ/1
WKKNdfIDww0JjQIuY35gcOSuE+aMnS0G016Phr3a38uB577OFd5ieKnwNiqg32kJnfdLwLMkv0Dm
3BNh6WDdRnCpC3O4IN3iweaDgoY4SqwJJd5DLBDs4hiwpeKpyI2b8lMcC0S/cv6cMDpO9S3HXFGj
aRqQXiv50cH576n9xugVbmPBm+fsXi4YlQaginBYCqbFKCx9q2+TDkZkJ9kJO5h1RwOGlCHsOSmT
6+xUyr+8JPcFhSp6QowsuRwxemvdHX3KxPVckBqtE4DOeKa0kDWJpJhG+VeF4TzKkexqMiA5JVPp
dGosrAOtm2SJnSpkkELRVwYKcwygQfWZfD3pm+Yyxfq+Gz/wZ9TELIqJGLFG+ifc1VRBBABFcWQ1
bXgnCTOU+uuijS9JuGuZNgcQwIzRj2TTiQLVg0QJ7OmkxxbY402SObxCDtPtBb1dYiM632Z/3o6F
flL11XKwm0N1NzTvOeDNFDtlyxtRNrHbm/1eRrEiSmbYRS5v8rUZBVkm7diBTog15Mf51c4LUYDK
IfGp6yQoBv5YwClxPE1c9dJGQgysEQMzxMCBmd/EzC+DrRw0ixPVl7GHV6rA5iZMRssFORTBVXTF
VavBzbl/jY72Q6/sYUaQWhET7cLieROS8CHH1bPKloumXQQGdt24vIZeDdkparONlJeuEPa3AOTw
EvaQt5G4a/08zVDQzchNyYswu6BWpAVSiuDsZ2QLsumyyuW9wNw192LiSr1PniyYlI3ADcKwiSEA
T4B1VhniA68XvKq1h2ijoE9wdDTEtyokwM1GZqJ7QaS7qq5VXkjskXBkbEu1g1/DmRASiESyeliC
+qgExlFuCrfODAdN8LR8DxOOrCj3dSH28cKWFILn+JOyAR8izYCNXtHnZgueomHaD0ltaltBoUBb
3ulUIo8Up8iARtbctRJd5Ou/IRGJHGssPoz7xYMK4U5XkLwVF5KfD1j+MLbmkR+KABvgwBg+ntz6
taz7hlCySXMoO83a7K5RySBIbKODa5XxrN40HjY5q1fpyFSgVVZ+X3w4P6ibDakLtGJo/WABpK3E
nQSKAz+ItR2B3M+aK9SY0AlfSScy4zu1S1/lv0Ycn51+FyXrolWil2rv8wpQLV9DZqMxIQOS89oD
YsEKoAvxJQdTswmXGRTri0BmjPm6ZqnOrPHiw2jH00CKMaLRgtapQD/jPWnrnYZ7me7BLS7UcDR2
LSaMOWILnTgVObuUPQRbuwx/9qgB4UU4mlrw8NTRzdxrQ78JQDVrNS4L+ltmLDm8mxsBVi+dDDbh
y2vfMBI0DAs+G5oXiklF2XNWZfs8L53wL4TMxJiLKSGRMOpFyTwsEkfUsHiY5WthXRQOkRlZDZ0j
YISqqpTiIWHPrWLNbXC6j+VPgtsg4MCox2+1BYUR14BazqjYtB7IgtvqKZTLbT21bmUAlNvqkXYe
W/k6ddNdM9L7aNp8LkpwCXP5WqTlTazk2/oYLddOOlvObp1OV9nI9TmoB9lY7NAtc7idA8sCvSlA
z7LQwh28kNZ+lAMRZ2iG0K7V2Jnmd2Ng00CYErdxA0vYwjhFYkpzCnxXS2P4TYfPgNFxiRPOZDEX
Kd0hJRhjOO6A7JacU4END1CsQEcoSA6hXn+yHZIeCkUhefEbhro9jrKrYzfmKWZM556JRrGGNKfG
E8R/SflcZ1DIhHArlgL9rAUXJEK5mk6WzOUM4Yys28Co4Z0vcKqSb4VqL70JPAAsDflA9RPKW0xp
RjwsXkvPXIYM8mop5zDNzyXW61qrbnl8CQLwnvXLXOXXYAguIFfFnIN+5uPqhKJuB5RKrwVPZam8
R4TeFMVPVcVfcN7nY+9X4if4hymGXvaM233JzieRwn0xEFyOI2gY//IWdIBsvcTLQ6n+jSN1jpO0
6wWoA2UEitBj85AGW/JU816S4BnAVCY+W5tfo5XZqynLAidck4vqcduHLFJp0jpKi2Im/zHLyokE
sh7Wc7LhBw+pODJRKARkGe6t0upvlVTdy2P4xPv+Gp27Jjh2enmKC2EHaRlEhzcUgLys8pT02amL
jSM12cfxGC7TNg5xrWvJVmb7JKp89+ZDTOm2DnTPSNbT+7bKY2wVwkkezyxruHg/zJ46SyDGQZOD
aURTVT0aCtj9tyAEXiS4goGWu6in+kXRdVz9LYcOGValIpCevbaT5mLI2BlrulqgTwlWXFmV8DrY
UQDaZ36BeicC3JufMTNHMxxZXUxAyzOE4CgZwCjAW18wl1K9EOv1fsFkZ+BfzDdKZl05wlxr7iv1
qS3JHrb3bqrPkwVLkwNEITPGaUPoCCGFwtGBGRJ1xRTDZnBxkG/qwqNV3I3mPf/RG/LLVxqIG0wI
O9iCKlAEHacIDAxZti8bnUQPx/9sgBI3Qc4oUnhmKtlseHI1ZNIuoKYRuv+AdUlmp7AspPSzvUSj
ZKccZA5V3hKXjor2/cC+fCqF4sJ5UC5ssOVA7MStpLU7XflWmJa4RC4XdTxa9WunfGRRfcRaeoxq
jDJ2wdsSUr1sygw1Z1qZMY3SwmsP7YIChwHKpCBwM/Hqq3AT6SXrjrUht9Lkvro8CrLiOuO2stc4
oW+7+UvquytVlbiDQ/Et1wkiLxXhh7HjOi2cyZx3Q1g76UfX/CuVaavzChIos0U2eALaANVuXspM
MIof87EiR5pZDpZHdMQBzSjZAGW0J56FPc9C0ZLIIhFthTIRG1/jA5xD/S8emWBV8T5rY3uCShlK
DLBPFn6fojpNwoBFIvaCHBRMwoCtXc1U0bYckPhrX+O8a2GDVCDO9sdSFE/VGJyH6BEJbNg4mE/L
cKbt3mSARfblmqbE7y64Ao5z251Mugr9snP0iK8P1DVStxZiEX092y73TWtxDRMZqQcyyCcuE8gA
pDdXe9nCv9dSDAl9QJmWo9LIVBwuZ23ANaJhXQ6ZNTA7EGq2ih9aRalL5Zv6KSpmUhUqN5qANhHt
inVjAzx4QB1SS1IBibhHIKcFjXM6p/Qea0txakKdrpOBqg4MLCQcWqhPCYs9nOYFw6yGPTTCHjpT
8hOzdvYyoXQl3kqdU4wN/ee9Qx+jSuPNwoJbMBqIROUrEn5b7JkSXlo6iTNwwZM6gsYxmVo255Ew
AkMwYGt4WllRldXH2/IG/cQjKUnGPlBO/838QLkhbROTtOHwK9ElLpvUTKLCywVHFxK4S3QNoTYV
FoFX+Vc0LA/a+ZHctGk5OiPa2KSpEdKeYL4mn2uPTa6q5xijBsENJJxym1QsFOZRZSBTEwPRQKI1
UEUsDKTjrqHoLbY2f8X4EUfBNScMbQ3JC3r5My8oAx/ytfieWJZ1FbvhmRvWo2hrws71vY8vtSqe
+9Iftc9Rl311ncFbmT+Y2r4t1FUjgKaUdRfJms+cd/SlIwClqDuFN8Ja9A/BwhdkCPPRiJjtDPW9
AU2CW8MkCL7ypTMakSO42i1hoyBXiDnhF2N3NgrHIWkvsi5eB/RRaMH20CAz8KBpWAXRlPMp3CsW
F+rD0vSrEr/AuAsKJpxPUZ8I1cNzLVEWWFDM0MlCLx5mwJTcKrcIMHLe5Cxy3Idg3qVWJg9M2P+9
MC80AiA39A2CH5DX8VOaGwgIyT5hi1kUvW/IhKlBFQREa2Ha17orNAWOXtHrk3BTj7SYgTRNE9pW
pec4EFjGQM0SzldkyJFkLbCyLDuNS+4HxMH68jrjPyl5Mclc44TR7Egs38e/geD0ExIpClFi1Vc5
tW51Q+99ZmPkOZYM8tFW1eCtD+EGJROkJM1JqtaNoTHaM3WB0usA7FujdrlfeI4ORPMtu2eT/J62
ZzF4J6mAztTvdQUAi4btVevJOzA6aDlWtRyrRupbVDj3inw8pD22hIbSVhy1JvuNrnnvQS93KzQA
6FaBiwRDJwPexLXiF4tphTrEG7FTPF0zbXSgjyEu7KlW6MaiMY4dRhV9KerqeyHlv1oILAbacGBz
ZHjjkslHxhsyEMjFNVkszQPMZkmy2befioq6j09Q14OQbELyhUNo4glM7EFe7a0wECOVqTOwY1J3
C+QzhcGjNhDsMUE2ahmH/wR5ABgxQ4UQbhI2D1GbXiTO9eQfedkb9v3O1JCxSX0EKlesHin+Y70L
cLCwmMetLWrpbsRPU8AqgDlF2DEBFWFZKjaCi8hUkr9kL0aY0h5YYnp6/koMHBBISRknRA8G49jL
VD3cZ53LVtZ33LcE49NdqulrKrzieItllW0iw5mZWgUu0FdwC+HbKNOcYEx00Xjdhy7v437jJjpO
/YjJDsAIWVAI8Zo7uXgdhbWaND0Y5CIJOyl2Kos2nx5LLH5J3Waf4NQwVgtGqaS1paHYxykvjhB/
AEa+rH66/tamySGJZx5Hj7x/kfjGN1mQbFksz4NRc3bI7pZKR03whorpnIz8YnUO/6xk6JXqFczp
EKJe74rZXyCb15IkEWhY5lG8tuxfXCR2EBMvcXVMJpKpbyRSe23uwXEi2fJYnw9xpjB/tk7cmnPy
EKCbazxxh/rdrYFEaMtegvUrrdBzs8PdIdo5eZKen1X+XR8nAaBafqOmJp0mp9dmX4SRNI0PnP9r
Br9n8JVxORDr5Wt0NeE7xK15v4I7STXJDOzoqHQxLbhjkeECGMAQ/6kdCwjuJH4oFfqJPlW+xCy/
V+gr5T7l4qXihWaMmghuvfLpuJ6C7E+QeUT/MUlcKaXjb1kZJ5Smk5DFx0RipA/4So6drKnwzis7
NcxXg6G/SEdpkiD2HTMa5deD9I6g1SwxxipeSpahlE+DDheDuVhyUg3rOmHPBM7MuiMCEFzLirqR
QKS8uU20yEIOFxKGK1ilGppmBjeJzxlxC5YDeNCblToEfGA92QRUjYCi781ziE/uyjnNK37g3pAu
ireNjjZ4ljiDWjTLr1UvCkeZY8nlnFPvVYcaxaDKIX41q4R0yrIPv8bAU4vfCdz6ImwyaGXryDHw
Dem1/KNfIBJSNG6unfWu0k818MWEBiBqjcLKzrVT+wZZCkDkTaV4NKScS3MkjIRFwg3EbFq5oAEn
DfucQ0s/c0jvx0xaFOapG34na+tFpXND0nZIEZJAsD/F87LNebyvNR8CAtgHrs312of6IfDY5Z99
coiF3WvG++WXJLAbc52VsJfchjlFO7vxYxU020fTu5CxyIoE+ftiHrH04xVcRiIrHgx/UcQ96JDn
jBFNnt2/rsJ8XTiRF44bmQkG7ptJtSvhlW0YBpa59mRsN7G+9Zvqnngz3SiPR5Jdzc5OsBrIG0Ce
ps8dSTOzaefFaQSOPQFO75zEl0zQKJyNqRHoDwHtvtRydw84s6r83YXOY6CgY3hJO6dhmPJh6G8J
+F4ORF4iv2fZoUbvx8+TP63ereqjpBs+DyH9TaW85xGGA/mDo8SZxaBoj3p1QMpp6AWiDfkX45rp
Z8m/ovyWJiev9tKAc6LiAEQ7blA9DYzbISPo6qvqMowY29FFQaan/t1Cd5rfGuW5urETGCqbiSpP
uBgK5jzAqOTAk72iHeaSfrTxrelMF6cX9DEa1kglB2D1cFgM1iMon9bQoYbRw/voVc9ke1wcgFrL
eFVmJ7Uu+N6NfR34AAXVHjyiv0CQ4MtGyb7Gycb/gwn/gCKw+HPoFtlfZuPyVnmICzRRdSfZeKlQ
cvikpVep+smtS1L+vsng861TGmd+kmh+2TtRqvk9Ze3yD5abdkPfrovR2cHtMzkRPTBKj5XeXtRN
zZZCDO85y19T0DtvHsaSo93rZFLrox8wRYmSE0cu3TZn3bqo8iuNGtoh1NK9xqS+NIKrGN1by7ZE
BHU7wXjSw2ycpNvINKSa/JD/Qxt8C1tWykl0KM8SU7LkyHK8BNeRd4KlVtpSRUUeFDT/cpLy7U9L
18fQfQFH2zOYDILFqTrDWfjqzXxpza0G9S8lNXNZmwyWkwpDfIzu1rxb2PUIfFr1cr3Ws+5lUJd7
0sKACICDA5Pfclreiium0Pg2ld8YqybxHVBJDuxg1wBJVEgf0or7I4I189GqjHgERjw8vt8VltAZ
HKVyH2oFxZ5imqRzk/QxEka0eJbzl1ipNKrP1bQ8qql2rKrspLMpEl/0n2x0pSzf6/h/e5nD0hsD
GUb3xDdU3Tfj6KD/kAybk8anpvxQmGyMbBn8GbYAwJ0ullkhuNbJpwjKN0ewXxg1T6q2IeK8welL
iu6BGDJxIGK7GlKO2NI5RgpY+CzKczDV+IK0QzByk8FT7vYFJUKy/Dpr1TZbui1cersWU5L+tzll
zQxgc7/VKjWtxgQGmcmbeGU0RZPFMQV0QHaHGF1C423CS1K/O/Z0mkoclABk0XdbJWM2ys0wQMZL
2QjWrkLJpgJnEcETq/U2jmg+xMkUWkQbJGraEpyyLvqt9s1Iy2uIimmfFVsiuqE3vEc4rlho6poS
lNYVrKsOX7hovis23bDp2vbch57a27j9/JpMNqAUq1zXhGeisIdvTFeclEv1Z+k4JnbJX4RZhI13
+i4VkT+MP8osnoVJPDKsOCe8TSW0D/YkYeyj73RfchltbP0ICZrZDKhOsQFbzh2lMceCMwdxkyuC
aBr0Eyc3/7L2LwKcYwEHGFmpMxVgEmWooxv9yfWun3TaDFGe2C4moClSsmz4AaFkG6eBKa1ddxcr
wjwsfzVkpIV8PyTKHRDaVbKo8NgET4ti4rq41OThSusf05m+Gsk3FnjbtwBBM8vkzjP3w4ziMijY
c/fyXngV54h63E95XieEwVZttJ1gNHvplrZ+vJL62YHV3CrzLgop3+PTowrdYMs0qTE1kMzfswpA
JwPkWXUtdCYTuuzWWtpzbUjnCeYK8J5zh3BkCLzUtDo3Ff7vilInyE957kA8rV0hUZk2p2/0j71l
Y/QuIUHLBAvGt16J35Z2w9axX3jckGFwjyJunpKk/GqtkMNHhs9aHYjfxiTWQvdNxpMfccO3GH6y
SQDFTwsPT1ZC2SgayH4c1/D2l/zMXKg8D761JToVJNHQPvtoBWY5UvnTbpSWugGsXfxjlAM4mwyI
+k3PNtUUiBg045HHJp7LZ0uUcPWvBdQZaiv8gWZlK8AhgEZT/PZKj+3MSQGj9HPnlNI/gQ2KjDmY
vvIzb5UnXmraXtCzYTbwASGv6rYk3maB8k/MozmpH/0BXhu428zhW/4jUiTZGC2xNbAAQ5dKPjNY
gDG8lJzZ+H6mQcrY44XLdQANBUKxbhfjZwv8dmZPUw1I90C0MmLlsXYzluCuLPtS+Sc1nFM0Rs7k
9CXzbeCjWBdCrE+Ry8vMpFPPmJmJq1oIex17Tx5tM43yPOhNJo3TqiOY5zpnBIj+HvfboZDv2dg8
FFQFU9kqtIdiJzawEueNvJ+V47II/hzg7WieOW6mcGj8kvOSGh0nAVJ/TuYvJCCfEe4av1M2NRx9
dlaFzpB5sZkcxMIej00540JSoARk3lhUjtOFE+We/aFIC+wdKnYhy88lIoAGFBvsUWSftzGzMn2l
yGqk1JmVWa+hhgtH1Heqru7513pW7xXYgO5UljRY7Ze59/yxWv1k3pDavUFRRt3erOLbots3MxIX
QiLebMZ4ZNGSyYSFfobyL+EKQZHOcrtFigrzbg/Te5sjZQqKham92cTYHCeMNAJFknEq0/od7ppT
I+K8NT7HGAwYYaheItdhQM2k1NP8NOLhEZXCk0PKmtCjBsoMjzqEoBELGVYGkC0J7Q4lZsWKMqOL
lR2mHFbUQGlcfWTlzQKIvibqAupaqmBPJSyASyiS6m09UhVdY3vvNwTa02QzVjo+XyowQ9MRpdqv
TpbenK10OYvTr0iKLeVX+BCBqTQTwcFlOjIEmeP+ZgbZLeCZJ2E3GY5F3NKh5I12lfzQqdZ2EYjo
AzviWQL4GtX77mVI40faMqfANYQyPoXpTfiwwl2rhkcFyKkk4N9On0roUwRpRDvGLBsl4jEqvWB6
e1V4o6yVadKE7w2/JwSFipFnUlMgEjfmJmaAqmUEvZlEFiOvTk82MlvNiEpqe5bmY6ME4Kt52MuN
3wD7rv0af1lMSCQ1j0ManeWKmqflENC6ieAODTg/If/vxPZRTgZPxmqXVV/GkJ7HQ4ZTtkDkETN2
aZlwNO9FCs1vCY8gZCs2CbxWcDlb4E23JQufcR0/V5wLFN6VxBsWKZJu+B+Jt9Fk6qkA+cadjZqJ
+UW06YojVrBPs/iphb9pbR3C7FSwWC/4LzGR9e2uBp8mITZ04uY2KjuTxYiO6bLZr7M8U1V3dUig
UPrSa+OuicJ1jEo3gFJeHtLvrFJIYPswYZfvvIl8wywpbuCEX2/JagLLt0UmL2V80c+L4VGSpqoh
kpa0mYODlPT7OSOjCCSfpTaHYZWVmyic9uT6dqq8k5WdqAITh7YZETe1gtMEEpt/Y+IJZ7UrrQ/a
PCLsbMw55WdS3eMQuJdpvnZ19yYuOGDf2pSHEoCLGcBFlMxbUSMjIDcQ0Ni9BPHWhPw7aFdL5iOR
Im4c3LiEToN/oRGc+tk4hqZ2YNGOFNkzqbDSX4TYC9/0SNjE46fGwRqDchi4YxNcAE6m+g4QuYnh
5B4qO6KuHBRMwE5nQ5P32lOkFS9H9MiL5UAdDNNfvVrPte6EV4hYLjE99JJathtgnUq0N8rbfE/x
zVFdhoV5kEkogUol+KOA5JbduCA5A07VoA6g3C/CFiAkfR4zjegzR3QRnWWFK0rCXlHsqcAWfW0P
OiSSiIfWIjCyoHgOOEibSG6MBJpXOu45nPjeHKvHcK4O8mI3JB3faPEwYU5StAsA88RalxXOGByi
l4icpjzfVdr5WmwsBWquualVdpgR09r7b94wu8JfLzQ1+fTYWfAFKPIjIWaliEdJEA8pb1g9Ot00
OFKmEi25CmPoWKQ+ithVROzpHPYZyWqMN3lGBNxzrCqpuWExblVmyc0Wzz/drwGf0qNnFmnEoKbS
vWK+ZqZ0Aj6TjkAWk9UCBALP8Br5IdBNFn+rCQ1lmeQk0oag/m6crC1ZM2k/rVXZLcY+6UirTAhA
MK6AfE8/Qst4WBtfQ0vC8HVdJznMnoeK1xcR5w7ZRSKdq5t2unArzcZIe5tmW1nqWqO+HSZ9qxsk
hLAQ1Wrn9Gng/I/dgwpmtRUhtXiQYPUSZlUJ35zHyyarJXcu4EPTe6YCphPPxUwez3KiD6rSAgsS
qBOBAJekmu4sUjArn5H4A/dfVq8u9mZTtR+mpdqKK8TFwVLUo0GOu4kjtizNpjPYowiNWxWner6p
2JzdIJM8oQbHUBxG6tPUOt7pWxwCzJ+2YuVE6g8cUMmaPJ3YxUDZe9UxS1SIBYYTjx11s3SMpep4
OwUnfVn3B917bIjvfTS+19IpP2NTgeNRujTwCfIZRwDVylpI2ZYm7PuEoanhq+ytsybDq1Pt1NRe
mEiBEu13uKyMD+ZjR0GgPXQ6Rvw2zP2BsaBvqLFfKheBy47po5ouOCKpUjUds43RY9kcV+NuwpyT
YOzvHZ0/EdHJQkJi9tLf0OWa/kmrO6OxqdpP7T9mJOCiUGMubMiawjfzF4IFwvg1EyucQTLhmppw
lVNguQgXmfi5nbbdfogWj9N7SD8mmh5AUA1D/YKMF0j/MvZA8O0Jx/RHYKuhLQvhYY6mw4K8yLGK
Lt6LjoDchl8htZSkrytZoGCO8/OAMM1Jiu+hD3edk9wcNtfMLG+T9TBz6zzPG6j5iYwR52TQQkPW
rmi3mdHeEpJiJvi6dOkehXBlg+SrP2wgOxNc6GaB9kV9Xoe6zP4zkDsoLdVRFISjAN0TqP7/0nkK
9CFO5r0xtHsVcoV0LnP9nCPNpTxdlr7zh4pQsspba+jYGqCkQ6pA/zoKXXIYMdWYAgedsIP29JYS
28iwObA4MsKfj2ad0ueOraHT7hUljgb0BCUd/8/RmTW3ia1R9A+FKuAwvgokhISswbJj+4VKnIR5
nvn1veiHrtvVfTtxJDjnG/Ze+29tKOB1iRDPB2l2Vr2BUpiSH64isFr4JUsWtGY7xTvbCvElQufP
KdR2djLg6LCPzcyEs5UxQjBOTVN4gB1CEuW0wITgvFUILe5BdUnSDmzdwY4jggjUF7N/WbvQt0Ll
Ao49YD/NQ1lDNTELv+GuK2F3kJRlkl0CXx5G+9fC7WUaadBaCNXUq834XgOJNBMRKaBdSBjNGthR
5SaykJGFc7wiL948VB2kHogSeE4mk2Zbv9P/6QKMvx6dGtPw1VD2JY36skj8WTROze6qkMrjhN1a
xzebQdwemRqMjVvL8mmKJupYpzFUrqiYAmm3CO1VK4H/FGwetL96dRUoKRBw4+FN2Lf0/XxA62MR
KjfUePhQea7tMcXdZEd8ZYiNCu2Dr5JPmA10ita2IDnhZdMXShHqJa4rYoodXQFSKU1o1GgjUfOY
7LIbKLwq3fzGt0cPmGvdbqIS6Yr8kiHsq58tM4aGF8AoWVawPMMCEm6LKGvao8zhEGZMqWgwz0YF
JXiKUr3f59JByFkQcUBNaFNquXmxquYaivGigotdBqSn6Fhy5T2R0Bj9E6TfAFrOh9gdmb7TZ7MT
CIf4ZUYLOUeEuxBZAD8+764TY29LkV2m+TctrMiS66pkpy1k6YS7LOY3y9OnEp5AY+pNfFiV9Bgy
+6nGNwtkmgWQpebD1PmTw2pxRrO/ZFAkmN8n9JVlxC6EJDuFgYRFg6zW33ofMxpXAnl8W3pzF9mD
PyX9DQQiYjZz20XdV+jd0myc1gbe+pee4KPGVlQTQ5hDwol7MmSozFmS5enX0A8Ogs6cY6HLXrvN
7bMw3SazizHQ9i/ZDF+BNaf0bc34S5lVrN3rpZgN2Lx/yQ3u5AvOAbJRgXKx14urz3Wz7ZjEw7Ck
y5n4xeRyS8spwpaAPtFEqpik6qkiCtPQ9YOsAtBibVbphypG2EqYmaCzNjbLDjjC5ZuNur+m5xxw
oD3ybi0e76/XMS++1pMvsR8f2I8bKzwSrfNJH8ZslXgAmOAQMplnw8M6v5xPDXB5SoC7Zeq3Etpv
PefX3npfqJ7aFFGVjYAz0+6mPy/ma5soMEHTew3ApAPviGmYsmrXQj+2DHZ7lu7K1HZDwZNdbW4C
xDb4gS3SwXKG5sfkH2tiousmdGgs5ZGq3XESMume3TyBhwwLaO1B8eIVw40BsmvdrylxAUZCyfvU
yUTJ148yVQBRp+d6POIP8gqZSyEG9dTTOXFXSQaOkoRQ6crrq7uhlzuWFdTKE2vCSfvQMwwReefZ
XLgRQ7NyYEDOUb/CkUNAiejiCPmTLUtHRgGx1BTWe7kMA6sL+kG4pU2HgQg5ZBnkJlpyswf53qDr
HBfG2Gnl1YCj4mDKoY0bL2QHeGVs8IOUx6ZqdpkFPgXLApwFheY2Xb8US3ZwFqflvkWWbCuASh8h
oYICb6Bdk+Qxn+scflbrocxKlOYMDsD4gPh6tsEUNJJxNgmW68WTDSfFYMa5pZ8+Z2TNUtntyqF1
7LzF27zvkbqbm72gzI8JHh9NxVemvb60761Mnzz9ivtHGqunrtoZ7GQzosuiqbrWhRutqicV+6FC
r0Hz2S/IPl0tBwyiuaI9YC4m+5ztHCbvhpFuP3sL/N64fusiL5C3Sf5wIRlsr9ILDLp2sbArw3Fn
2Zyc04dhlI+6Ve7mv9KymY8tvs1sEEjGO4vFLPvirEIi51Zt/RrzJyqgsK19YCLystYrLIRQ/wYn
wNkiij1SRtxGSHh6DpR7EkUXlSGx/WuceCwPUdp5abvbkY6Kat3mibSwuHEEND112M5OP2JSJbCg
hYRAZNMOgUuwmoyFBs9kGbkkhN5T8yuYPAsfrG9Z3mQGFjryJWZ32iuvC43ph/q0JvX4XX30SB07
Rt9JwPUOmILm/Fa2Z40SzJwmD7u6yVKzYx2Qbva29mDahH+Dp2BJUcFNrxE5IMBe2C3+XjEKWjO/
zLXmAphPKBfaBYFb66OFw11qGL8ztN5hj97jmZj2Sf2eleLUTai2C/20fWpLRaVWMGssvVKugIOB
TpcuCXDnVk09OWIM0WGeKF4b/pE5oRJbat5Zbjo93wox6j4EgZa905p7uNb7qPosWUyEl6i330ZZ
Zx3gR9LJJuBYmwpsCQa2ghl2FzsDvi12ImWf7W2UsSP7/Uhp93X5185e03fwFZqJmD6Bap3d7VHa
qcXsqXj/rLQ4/jBj+AUFOBNfOTZe2FS3rOxukUUKrbHuLO1rygbP6kcXcyTbM/xbw6b82XpjuHex
fUrNgEFCsxvZchf8GoC/Cg25BlaEL+H9SDVEf2uI6G2XvEk0zdon625TUo7JJXozxnvdIFUY/iEI
Q66x3SvsX7l+gXEtBcaaxK3bTWe7tcf7DEpAkxxMYOY8Ld54kqHhPaB63Hp68JBoDGTyMPoqnVTT
Q4kUlYy3etwj9ARw7UGFywmm00o7MPfqTcfyXCCnQNCp0i9DdNqj/67pcY2A2J6YNBzsD1AUEhAv
Ps+ssrI5xKUPuyNXeR9oJiaiX9od4wX8aY5gpFtU88lgujOHblyyI1kfsVw8qhwJuhnfG6ZgPUeA
wqt06n9mETWTM7IKDwc0eqFyHIn2qzm7yaT2wM+Rv0dFNnJC10SLAYJV3yzifJJL/1Oav5FkxDMq
9Q6vPTr6yTvIJGkg05qkKhha7Rw+ezoB1PK04BBpkvIX5/9Dchos46ruaGRwmGvM4UfgkBuDIKp6
jUsRlw3dAvJoQSCwSScv+J5HFL0h9uKQ1n2aQPsDjcskBCPIi35KBXGYZoFGjVnUF9rgKuuCKKSa
xnVmAO4a/D7L/IdIM19ZzWNcrVio6qMt4xgJZxwuzCDYOKlg1vijILtGQsvLuEt13i+h+zIZKNgM
WZsPFVsfUisU1AwRhvL4gLyO5UVS+AL2OnpfnsQQcny+SN4sxqMao5e+Z4hcR1Z0bIWaamfzskQx
9Tfy7uuQKNeM7rWIKyjZ041kThBsHWMvOcXvouXH8DN+nRDcm+tjgBb9MCZnlQtsveEpypeT2SGY
d7gX+ahPo73F88ZHA2Fbd0yAiAajZTFl3aERn5iMGMt4kG9DiQG9j4JIovoknxuQaISoo3Q5RBfi
MqWeBSpMO0pOJxtg9plU0zzceNyrjB9s11audcua8eWvJARxzo41yzihWk+7QQMgJyNjbS8pRFKS
klGjixnZiOLqj8rmUlO+UlyqinTh81L9SWRnaYD2jC4DUvVlSsi9A1GHVKkfji0sWtrO6j0FSj12
Lxpc+6xk/BE7qkJm2j58NSqmRbVMx+mCxqabXrHlQtyhlRgs4Ub8bxh/tTPlAvvO+G0liATjyhLx
EkAzCeqK5GsyRA0/l3fmw8uwLKw8GzFxKBAbuosgmgIj/Uun51fS3q+o5pEGhqg0SoBFhGKltyzp
ThZfVF0jZpCZxFtnvZ7P8bgZytXTgOYHkJ2vH1RNc3M8usDEfI1RqlnjP/MX9mGmG1N9z+xc15iH
6LKEt144KQVuFrqjRho8ejbAztX8nQrqFNSQSIklTbpp/wdi74zkalYCGoCbiQkY15dKM7jUM8Y0
pubMgabl0W+ZIqghO7iiKkrapzQcl/ZM9NhUx06cvHN5nkR5YNqyuQWIFtKYN1XCLwsqP7o6JX7P
ehKgJvUsbMWpkNbIXAmZlqJAA6DO2RStlwU840C8YkWOlU6TFH6l9q+MCmmBx+aFcUmG5WtuRi/D
bxUSYNfZ5259JEN47HtmgRqpNXhGYgYZwiJbziZngvlodx5jns5UuNbAyYIaptR+SuH0SD1dl24N
Y/sZ9eKAPnQe+a8Hf2jByugzwD7EEa375z0Z/+Ag38XVW56wUduprXMo4BmZ1KKdSbV5mFbbO7fg
OG3op3nxSCN+GZz2ZpBzD6wSqu+lciTzOlWAaidE0l9tcl55xZRPeEeMI7/OSnIzSiS16ET78T7R
E1cSrgKiBebPHnavys6Hhwsot4CirOM+aDQoTJyPonqTl+ZRkfgo/sREZv4etc4dZv2VzIJNyNno
Jtmg7/aCHgXyc9Ybu3bFksl9KHCHVsqJ1KSmXlnq4N9XJFRr03sYH/Tw0Z0bJpq6BmaocqY4xoCY
kWDwCYv5paMMnMenMUKizLKbxiNCq6B8Mste1VcqoV0qfo7lr40qqNW+aVvHcYV/0mqe8Dvot5uI
trUbp9K+Cth9k0xpO59mjgH1YTP5GAhTYD13MkHozjQA49g5MqdVxbJ47N2Q67ATHACQQeNiIysu
rthGXJP2lQ7jTtVPLbMvwlCo05yIH9PkVEcXVMMBXsFVVG+iA/jEkJJxk9fzRWgGUyAbJxB1L5x7
jYGlaxvBZrGRGTTQyWU/V7qdpUzPak6rFBjatt6hkgGrusVqYAlU0dMRRJwkOPjoG8PIWT9nA/a6
RN17m6XvLSdpXSoWICzunD5+rwxx6NEuKtYFGL1MGFORHiVei1jgn76LfHEZ1SGw29ua7QoOXgKC
KuR5cufmZkb8qcza+zYM7z0IXtiU7wZaJ/JhdQCzsyIQpTI1VU/GS9JubLXcJ/iiVg4omAEUw2Yf
CfLVnykq5qg7K4I4XrIi92P4FxsEbfojZZbNJHyIC36TgyIzXHkdOKLXEaGjhb7CRZKWWE+7bs+q
7UJWaQQMQOVXShqO3J75tibmObpkOBUDyRKJ1ncenWyYK1GhBWi2UJH+YXbkVIBF8gEoudHgTZVg
jJpYp5928t0QqNed51V9CadvaaNcy7taMKAh0oXOMW1HDgkqgWqmseZ7KgHbxd+y1V24zM32WqMW
JY0COgTGgvHkhXR+GaqfyAX24ESS4HxFbtsFfI8g0Vk40xpPXAQR/VJEShYkXCPEkh+7WvxFcRfS
envTLSMhSXxpyH1X5L7YB24/dOa1ESm4JNRR4NQzEMPaWyEc2yWccXAkK2L+pWKwBNMMIF4QElQ+
qkEtyOmRk/NQdec+m8+c42siO/lfw5ZRomWHtkXn0yTBcOahJQdFLxaqjdj7kWMxNodoLU/h50pG
VU9A3HjGNxf/2fnkNl2kWgva32lv+hk46douGEKwtkHdg0ELj0Vd09L1DKyfUVxCrtq9q1QexB1M
hjMPu7zlqiETwQb31UXrnq93z4j3kGZsj5w4x4lAgyEJlP8rAbtMfQ2DsUioByH9/3oUdnFUNYXx
S+ElQJ4blLOi+1zi6NBTlg6z6drtDrBE31wsZlcTftQSwMWqL1uT7Wrf6netsaB3ChJpCPS6tGaF
ubm81DQU+S7BhF2ig06dH4tsskxdGsuHTooyHb97/F70268DtGCAj6F9pNh4vtIZYm59KmuDcvSl
N6FcEVISo57DTLs6PcGWvb4pJR1J4KhBw9dDZSQGzErcog6MEI50Rez8lHvz7/hgJ9G1bdurVsAe
CpG/1eOLwYsvB6lMkUOS5IjgkiLH6UuD3ESuTmM6W3NMGNb0om/wEbpVcUXUqt2i0r7jFX2U1Sbn
NYlX1jiH2iy6dOuX1eAdgIdjeRIIYoN/ZFwqnosKdFx+4qQlGOh/iJV9w07xWJlKy5Fx1XMWxotO
SjW2iuKsB4dloJg7CUbMiisK5mAMu3rfqorTU+Ykavfl2Dt5HHSAgscZLtF9nG727/Z1NnrXPtC0
3+QC1khGrY+ltGzZZ2tUfzVOgAlZLMk5MUW3XXlzgVKflOEhYctEtGitU6XNbm+ue03TH+2UPNs+
fqsih4meZ9g6o3XbW43trwKE6AbQjI7JiM8wQ5RNkPz6UadD4KMPRwKlxUfGk15j6J6cvpDF4Oaa
IxOYNRGmhuxPQB37N2EXK4NWOtAv4KVGz9lSZqiIO6CsDMOvWH23W4Iwk53xNRg5w85tLY2D/TXE
1IVZE6sBDchC3SkxM1NdG61Kx8Gl4sGZsysq1rW+5whjRuM3pke/LtrTVnHjH20IjphHwmpERaSX
RtvFNqdCSp+XpDj60C6NsX9b1CfOGFV5pr6O4mxcdyqq9X55yZb9rDf3jcJTQvopCcmM51dlvYUg
Kr4LROnkTXRLioVxpVTsSPkyEp+kAoYkXsiMQMkd42tO5qOgrUYuWluxrzAZZArvj4K4J7xqBWsM
JJP7FrFSixwv5INbhekBbj0WGOlDTNOWNSKIYAjkjPEjsgFH8spF7CsgOGkAuc3jCi4+foiMsjjG
e9GAjqy6q2Yo1w/lmz8nO5xdiIxRPpXfVnGTOWX6euZAYOowA+MERzNYQY1acTHXlxIhoErghuZN
p0XDxHGP2vEMb8CBJMcBzTsRDZfkV0vdU6knpchPF3DNzgB5slQsBk7Bmh9Mg+m26k7gfwbbpQOV
EIuMzZmPVeNap/YwuJKLM6NniVa8ICRRxLI7UrzlHxIy/pAmHnPdoW/sAw9Dj/SwZyuwjTsxpI7l
Q5XWV+POCDhZp8C6M7sneTr0OvUz6tcL7rwYZHKSvtaa9VCr5WH8cw31yWclsi9Z/cS+mW/keVU/
QIXXqWCveoSqaVf8WwlVII7RMhbkFk6lxhcFDyt8J/LMGUFMJrMqwEwj36DyHb2n/P3/T3ZIRJ8e
sKS6GIhENdAxlYr5nrnZ82L209NU3+uWkoYGCOjQlERv+rfoT6rYcorTExn1ZrtvwS4u7BkYhRcl
oabUogmKhKY8LdSpqQbsY/Jn+69Ec1N31wEdyQhHrJU8c0APhv2ONTaplPLm6/nImt8FF16JiBxf
LLNJ5VXpL7pl+tigzwNBR0ATCplETA/7hKjuaHHdJYSPuexau3gJdaztkHB4g0V/Npnxzx8qxCzw
NU5pD4QK6UHU5Bd5oUWN3rQselMIKNXJxWoU0O/LqykAjbHr5yWLsMcvo8PPWRkR9Ea2/xZiX/YO
f+oSzniCkgwqGp2MZNok0GxrrssUKSwP+eqJ4yZUNTOqc961gYQEmG0byX6s2B3CK2mEqLvQYG4S
YlZ15W1JenTNcDLLa14D5acqxOLbWtdqOU72yCl1rjVctoXXAtCqmRJUWFeLUD4spxRbq6aSA4Ii
kK+bcyYaUZR2ewthMNBdGHxIrUvcttWuU1huvcah6a9sv7BZclTJv7Ple2AO96dOb/B+2/UjWfGe
Qk6d4bR+ow5Cx0RG3bUd9Uf+Zq76RbGHy5piiacKRk9SKiTFMY/nc5wJQJNaXuAI6yTyYZwNJDag
ielEfV/M4Rr91sVtUFpH7YYDuZpMAmxxsyiqopQXiooqBgFF6c/QFA95wrgTgSsiKoyP2shAFpdF
e5Azjl71z7I9zFCLjlHmxNN+1YSTZ0QesMa7xHtZzVywL7tyzV7mCarrHg1VrsiHJLwDlFYdcjh5
lm7dFPsNQnjVghj1PXMYJbJ5XUmdKxl1yxBjXroJGuq7urzQ+/lGmO+w+9/ZCoVyidjL13lZKg5D
hU18t5JXX+pPqQt+VljIcIdFlr9YbxPLiZAVqPEaPTOLFV0KWaNadtb/J+h7It6NWn3NmaS2bLcS
Zu6S9CyXyosA/Dax2yniHMtHVJY2ZoN88tJfvXwZGWcvJhecg614l09vgwp3RGepypRQvDOlN7AX
oxqczhKzVBTRpLdJvBO5oR80GHSJlKCz/pNxz+bRT6l+pwQ9V7FrUmai1z5zKhz0+g/YZkS8yNLM
5azALQeDei7S8AQw3zynkyALztw3miOwekotHxV622a4KtMvOxbvem++VdMEULM4dz4RSzs1dvsB
JHY2PJrnTAZtMYAuneJnyzyDrEJ36lYfbDIr/dGXV5TPLyFV24SRmStqJ8sIeD+mhsfQ11sy+GA1
LKQJ8ss4HciSaRanyfIm9R/5hEyovX5yN7WtfeWT5bhr3ZX4d90JxzYQdciVgjDB4WV/VYAxtO94
terGkXtyaFHkqieisHeJ9reU9lHnwygG4irQ1GbPDeDa6uAMdhMlVtEi8KQ3aHVf/zdqJLTxf5Lu
nYJlV77orGUW+Z0djmyNb4BP3/rVEf96UNEpPCjoV7LWXABVBlOE2Y4YP+NqYvqztmw6V3slbGVN
yb8obyMS+Zj0FixpaLpNDIwCOF8OJ2JFNsKRRSZKCYgPXysjKDWjvKRMHkA66cgM//0EV5XO6Lz7
ZA8OoyJe84wxP5CV17ooT/XRmD4sbC+q8SYT3qpOzUtd4yTATZmpBwNqpZA/EaYluAU7twMg9FNU
BA1fwZxRi9KpZ6/kSi2fEcgWmIyyHh/gw/KFH+Q/4Bn2M72YbD8G+6FTW9PHTGdVb081J2gTYRpA
CrXiTAQUQNTZh0FztiAdC2Nn4qxQ8sPQM5mVT7FCQhCa7ESshxJRUpqx7sRWnAYRCh16jYqcmomF
q4YkXsE+HwPiMPDONwOHEvylCIgPDUT7q4uwZ1VnZmZ0GhT3t20VFjEanNFo6Gvn12hmuNSgYeR0
xbSqml6dbKYYdJTpEO5iiVU0n2ZD5mLExM3DkmXWFnt0wN0aTRx2MguiquzxsB9mKre6+Btisaw6
MsS51IfUQ37qAYQSZucM6t/Ufo2Rl6ChjrmjR3sFxLQvBslVS+OnIF9oG1dHe8X4EDE46da6jF3O
3cLcKCUrgJ1NJ+uE2+tBXsiBlY5BJWJUOy+1wWe07oWoWNdPUBU6H0C6RBNaAQ5mN8vpTBZRZNmu
tRkGGYj0c37UWgiV8UBOIKd+VmBZA05Gsb50+4bd+xiC8wO2M7L10qMaASO2jd3Ifi3SiR/m9hGc
aQXT1K5mrcSWUsogeAyY34WzTR3P9bLtzKpjhkBedDf2D0hhX2fBCSHWm47WX6vUoOfcoQDqoxPh
tTdT6R8Ch9SsfALzAAf8p1+WY0WrOZK4sIBrq61LYXxbEoafmfkjemRRI27BrSfWIpjlIqiUOKgS
82wtCNhKT0Z8pZniZMpf0pAGA9Q0s7kwowsyEinwhJmbdspyIxTZkxpDMUDnmiDURFWifKe4PS0L
ao4awiZFjtD//rFkxhpP1mL7+WsSL0c8FURm+3GzHkgP6MGsRWtOpAiSseRkKDKvH8l2qt+wsyMm
Y0JWahLfLDNqnStrPzHekIieGtAiDurPlbUbmiog+//sxHCgRTNxZ5cx4HQcjRzK+byDqrM3Up5v
xi8Mf5T2rPAlm/9XZKSabBuG4HuI4pPoj5FB+A5bdsu4b0NdZY5Rqh4tGWsu4YOMkBT1Zc4fOCUG
thW/w3Q9VqZyLMlQSUcmUyW1wnmzx7vb9DJlwNSPspfFm9qZhDeinXrlEOFDEWvtWRZi1UtlvZLz
e8C0LZjkFRxS2W+F/XzCxG2OO7LW+V19vdSRQOOdZ6JWNBaLfRgIvGgL+FJCxdSJIBvrtQw4sYt4
Xy/5c6xvc5df4jC+xBOHfCkH/bqfbJT6Ln2pm3fDs69spxkLvNvNTiKL1+bLnWBbLDwbfsX58KMc
uzgKw9L2aTAPhlfbb2YRtCthxPxbacoSPTWoD6fS8ti0yUxdk+QbpSJVLJw0eAMZzSJh5s2IN4PR
IUIRppLASq+SwGpB0kmuoXO96pmCM2XPPRnB2KT6auRDuFaHXj9pnQaxtvMJhMZkrfjN9zgJf1Sk
84r6sh/WXch4WA933WciATYHqzVhhclRkRG58IHDqu5YsZLshTRGScmsgh5kMCbcZaN9RYHS5eZb
8pJoy1PdsjzelI+o7s5kb+jgzTLy3Vq+HRN2SgQka7QkoEQIj02XlnQRy9MqxFOetdeEm2x6MqtN
8HN1IohYyXdV9r5+MNeElGJ6iSZxhCTH9Dm0/eccFZ8S+2vQ/52v4PTTQuF9Id56qly1R+2flE7v
xr+OdJkYMQLIk94AwwmtzYa/RH06nlOo6Svk7brE6NtlZ+UQr/+3+NljQDa8nAYmAnPRe/mJHjRy
ioOTrgzPd9Zs7FhxY/FVfIyIV/wdnrYmO6AMdwjiaqnepGq6J82JUYCHqSBu2ehClqgRrdf5i3wE
jZQ0fn6P6ixIMiVoL/LOzgyXdN2I+05oMhQ2In1Yxcnn/CvrkKIry6X2UrQsKHmFfhE1RuVEukTX
6BqiJ7fhMIxJCInrjWKcCxAHnX5AIq6jTlkoOfvFF2CpgUaZmbsCwBwZNhTolCj0j5iiPasASuAk
1bTXh2avY0qoQzflloRu3BRbchm7HOTKM5WFyoOJbikambisEJDY/674MDH82P1BQ36rqrMrbzLE
oWpiK0tPLAt1mUb9bWp5NhIAsAuQFRSIivI2h04LH0m7ob+bqoOJkXMGK0UK6q0HJDyRHAHJNNEP
mY1iVndiZW9DJYE5QTLPqTzORuNhzGIRCAOSH6NA39AIb0asikYLs9e+C6u9sSe6ICX6Yaf8GfAX
C4MkIhyx4gBKr/8TK1DJ+FiaHmEbQSACQiya9UmuLzDC90rzlpbjKWdxlBo302RRKn6pyB25VxmL
LpPiD4JN2hy0hur+oC9W59Bs0xOBdhlzypQ5pZf/TJRD3pHddByJQEhxRO/0l0U1b0WfX6OsvYSD
caJV+eklnFlejGNdDgd2JpGHQw0b2EzNY59gTY4X2+7vpmJ7FqsoSOwWU+9MeAPDJI4AQphUUuEQ
9KJ0RUVpsjmsHGMgP9WoHhUOCg1wQN1cu39iMl67VDyLhiL8Hj+r9wR3IG3lwbqvMibphtq/uGFo
KPHwAa6y8PIBsCKPyBswK8RCPpbhfKThM83yrU/7Z8iAP8FZoKfW/Y+1N2GRWHvrRYlnv0Pj3S/y
ceYzsYM6+odZwim9qgO42vCC7xC7ls1bUcRvtJI/4k7N5HyOVl9LQHezgSqpC6DU2cK1BQFg4/AN
tHpPTZYtFIBoSeooR2p80lmMtUEeI5m0NnikeTaG0a1SYw8t4EB19GNJu9jo68L2zYTsKr0nXEfy
/vYxoSbAO9P7RJg3azbT7INpOhXqT7LlPHJ2nOUWW6lP5ZxtI4WLivtKhhq6YPdu7beEYIb8qZ0U
AJ2CaXsF5q23rT0uzpaDrOIgkznILMaFbBN4tlQZ1F2jIfqKz1nbICbZR8o+Df8Ugsg8uCsWNpx0
IiwB8IpV+iSCXfYLkyA1iTHQIG35+FEKIQtDk3WfuG3bNdwJpD15fTJidsUjo7AWSAO01mfH0E2w
R6pT+rOnnO5SbvmZkGMkh3Da1xc+Ya/niTIhsLgk62GiPw6AHlAyGZzQxY72NaiXmFpsPciC6VYc
7ub+LT+z45YxywHhc7fvqCxatz9tMl/WgXuWw8UR8yJYCMQWUL7gyu35TawYthHXHgFOnRPCRosA
9EFxV3Gt2915ABkzgWiNGqpd5qtEEpaFv9xyFj8sXhYsAWY7EBtyjXI7CONAZu9iOvKngUJDf1nT
OxZJeH8Q1T0dOSFnB9J+UomoEim8CPjLqYcd45amydMQO4YJsaHfipm5BX1Z/VBKLPA4KZLytxly
WTA9DZ0MO6mRM2Ig42S2PIUosZy/yM/O+LpisOnoJBTUiAsepoQhMsnKw9WQdD9clv2UvhvpzLqs
8gegYItOCg4eAsycJNcx+uSufa9UBoOMC40BQCTyhBkCiC3ofMBMKnRu+7VFb3siPcIjw1mUA9hs
ZNHjmZjWXYxIUt2+75iQ88AizNqYbIqLCkNFEjRIenCFhsjQeA5xSezjMQ/YG9bM30k9otib7T/k
/TJzcUXy3uhyYFp4fwRtKRpuPEFgEsE9niYsp7xfkWszzkzoccIRLYemn+RC8zdahkbqO4UEICqN
o9623oeVFOnQPihkVYYrIGB1P2T9PkHb05o6z2DCbASST5D8TtDCoPK14mcOXBXDSAaNa9rXkBoz
MkknR6XEJijXTUmeNYOaz2OdyJPS96wHuOn3yfy9UjOVSAhXCHZjSZ/Hzw45KGEIx4YNsY9wDe1s
oBko4HmgqdsmjLSMLb0KPCJwxHHTcqIXF7i2enRFB5BCyucMfc/1R0gS6TqxJYgGD8eDMX4Zb13/
r7KbY90TxpMQ6jk81+4zKsV+oXrPEQalbO2Kfxn6vnWTwOfRuSaqU0blwyYMzHrAC38eGX0i2pEa
RC4R/L7WeCEiaqJ1TtnaGw+2lIoludJT0kAo82iH5qewoQY9GRycsvgg2NFqL52i7Puk2ye8OQU9
8owwe4CyOFWJqwJoBkoErSPGEoRKy0QaXhExEKBNttu9NcYABZtrHqBpP4jlZaxJQzn0pQUpqwp4
hVRkTQpKPYaU7DrQOtqySkQvqr7VIOhJ3Wle/x3j9Xcph/ewot3KPM7OT1gKS06hYR2Fp0Vu9wEg
gaEErmh8+wiSJL5jknN6PPaJlvlatI9qmRCpIghfJ/UdMIQ6xoFywjexlDNTZizHzMO3XT7jyVtd
7BYAOUUSWPiLKzCVNP3DjEJmYCKpHIsGbeNCfihPbgtl8WLnxH2bdx0Vh3InoaSHfEpJsEW9sljA
KDobzHvO/bZIoGfoFaZrIUOymlIIsznJv18leraVn2hyV/aYKITozqG4cP8m4141mVmB4YqJVBUc
tDAqqEmCsEz5rfebh76dOIO2qTIbTjTDGmshXJ6nvqWmBNPPSgX9zLfahB5YrOgSTiBePXXwyawV
kCI7FWexW0nbIGEltY4VcwdipthA1ox/AdoX4FGkWgQT0sr5YDE6WPVdL3zzBTx2Fm0uK2okWInF
6jHb8AY6LpBqPWFN0q9UhhhM9CrfNs/OzDEjtWChICctC07jPshC3g+ZUIlfP9JqzaxFV3DVsqqX
4aS5BpGtRfVmVIzceVlMknmqO2KdvzAs/TA+aXbiK+boqwxICrIc2zsO0KlJbp21XGWOLKbErUpk
Ctq9evx/fz8whkiSdp+iNVdCwzFbtnFMw4b6+qNLSi1NhtL0YxpufVUuismf8QyIgIJPqkygufZB
hfgCztuc9j2zMKF2B4UJ1SVK1aOF+IceZSjlSyQndMsg5gTKdpbq8+zqZXggBOtgmR3BNKC8BxdU
Sh7RXzS0RYyHJDSYR5S8CyP3kawGkIDgjf/U0Jp/9Jh9RSYQYU2lSzDMwT4QtUB4X60jDesJ6dVQ
Se6W/2g6r+XGsS3I/pAQAW9eSRgCoJctvSCqVF3w3uPrZ+HOTHSoH6qjuyWKxNlnZ+bKfP0gjXHB
qlIA7dDFX+WhhfU535O+tXe0a3QhbADloQfwN+6jN4CPxtN0Aum3GGbb3jlxaia6a4V3RaTOVl7c
ZGXuOVU4gFubdxqokPWIh7gU3Inseu53i+4jF1Bz8MeEEaIulCoiOY3tet71cYAWy3YwPAzRRnJk
ecoGGQSPw4PWFwDJNLxhs9x+UUtBS5JNZqfGdVRkEjXH/tQRWLVytJ72c1Y10heHNZGPdABe45n8
JnYrdjmz10e9RzWwmkvPTPtWsOAjg9xrw4mM+nwHvkvXH7ZLnQrifXO2XQ/DxlNE/GBXdlDONCak
yF4zDXpKWtkTpOGNM6jh5Z1l0v1bsLR4Erjb2LVYHrXTn95ChXLwQDROr422WW+20utvqTq/ojYW
tCtbuBUpnbDBHP5RGWwjHhMTBXJMIegpoXpV7onHqosY5Z4bHTA2ArraT1Imi47DtGWmMKgc65jk
YWYQIYQM0COA0VvrJ6YXf0RTGiaaHi7rFXdItng9j5XxtcbkVGeWqw6YBgzRM/iIp1t9mmjxaa1H
vz9K+rBnkLmm9ybT7jKnixDEihgIURMUFnZmJ8LL4rzEopK2RcEbTxk3T5DVqwGkIofjjnT8iLrO
TyfiG03Qk3QtUHPyEXopEM3WGbAMoek5slaHAjCZ4vyR78gcMp71rVqFQOBLG/cy5nNGQUjJLfol
McRN6ExF90V++YB7z1as76AU8Mo8RupT2jI24UCip1zI9owQMTaAQ5LkLasdMT1K10YG6LP27gZU
YW4h96yemrx35d8qM/mfijTU4Q+kvs5UEbTU1st+2kCMP5Ux99eLjhlbqc5mBZG1q68GFlece9Wr
mP2FixrJV7pls9UK69zuBEJBKhzFa1Ud8r2jdNWv+aJf4/TvugXGOHoN/VRaCHlqLu32SFbLocsN
m3NzTnuS35SLCvmbVhEcCLdwmsEbUk6Cj4MVZtIntz6+9c82/xz2FE7tMpQhdKVs1GSGHwEdDh1o
2UjmvCXpdQDsCDKLDUhDBBTzbRQXbO2vVg+9mgYsgHgjjEMwMMpBwcrZDW/bpr8Vq/62Ql8t+SXi
VCUtblc9HWVGkDUKkRDdZjdFNu0wThGW/sbtS3JkS/rcxvjJuI8DSyQRuwLcOaQxxki143IedqN4
xJdj9LxAsxHI6wyi1xnE/FqI2XsqRjfA6eqKvaXMD92z6opTLH12A9sxzaJ2YHYNtfBWHWRd0qIM
ePM0ei+dMlaREm/ADk13U26GWPMMcmt0+mteA8PZNtInTMo/OUCQaqNi7F0v4i+Z3QY38iWnpRPE
Yw8/eUNMiofLWOG19irp9yr43JWgtxjsLN9pkGPTBw1M4IyjrqDHqLVbod4lQXxld21cEQcT7pQC
pZyOiheiaXqYv06VpUGr9sGysTNPkzBGlfkizd7IzlfVfxEdOK6RhN8yOWu0UmrCSA09YN7vxKAL
SDrrDKliY1sje3ECyyZ9uTnPa6F4V4XxIwKpUFTbdQBCKw+4EObA1HmrCf+IDjjJTJIPuDOAe4OQ
iFp9mBI5qUwP8I9D2gHfp7wPdWy/ZHmz6uNKwa+iyqHG5Sw0sjdqseaDjqNYYtFSqTez68J+NAKP
ni3hP2aVXOufqzU9isq3kuWqPblt5Qve4u+WvaugPwYag/Lnqm73eHLy4/qrCZtRv6Wel3IQLiax
NFS1ZMA1LbEvGbH9K9WHpVXvcvuqpNZF+lXMxa0tjUvV4qZPOkdS87AM5esQnTD1qtWCh5XUWR75
l10u2y95Bpd6HVhKa/myDgPkgA9s0I8v6SC2Q5XmKSmTzCF5CTW1OA2x4U10oQn3DAE8ydpjytNW
iCMqWWOCCAc8IVt+PgzYcBucfzh5g2bscRAqdyancjJCgY7u9KjTsnk8GGwBD0U4cpboglNseeAD
+I/wvNSXsbBOOrHDPRXStSW1iJOXAupL8FBwmPCSRNaAIHgYx8iZWDjlLJxUxOnVw41BjTxKPZbk
X+MRzIFtcCwtUeQsyjNfqpNW4GEdqOlZ3ZrBEnr2nL+uwfSVqfl5AbcVr9fx3xrIG2A0egtz6pkr
FI5ImF/FWnqdTwJhvDCuOIuF5RTfkocsHZNgpvRmWoM6lr266YF91LZS6ed2/athHMayb1vmhM/N
5jKOw61SpS5e0zio6KKpRBooVqhbg+WNQ+mBIDVXB6Avvci9BP2dY6l0KluVGXTq5AL6NSdqpW3Y
X2iX2hvoNDIlyxl/EjDBlJk1p2i6vOBrbnT27hAqZOq6lxnRBYwD1ZPWNelec2aDSSa55ORM8MPN
iHFokFSptD70vGn6oc3zrVSjw+Zh1+0Gz4xced/czdrRiLVTMybga87Up5+lkXprw2DXa50P2p+K
QJxiAtnXrpDMgpRtDRtUFjYtBsRdhyJHwgNQ5UKQyxRg5cV91uPHHhuIwd7p0+VCkOtSqkRRjQxW
5up1cXwtRmo5OPWQb0j1y/Obpeuvqqo/W5ESlJy+aBZAA2Sm4STl7D4gPZsdfowCnhb7EmB9HSi8
MmrC0YLcYDbhkBahJNPPdelFdNP23ojqjeFFUT71cXE0CBwV2RB8A4d14N3wiRXr1s3xtaHM8KAv
NI2s9sbGdGK7FI1BYUCuHB8lJtr+Xs7KJe7pN4WTfaK4AM19hqTFmJF7KuqpUA1uheqqQebvTGKr
rIqUDWZDY0+4k8SHjp8MkCsyihIXQSdgjgAZ/v/G893FEZuu1UfMS3yLsnYfVeEaPppY8XjYs9Kf
7eGoYGmoxOUYZ3iPiIjv5cL68mrEaHuJ+AoYDJ2gHr16mP0rViuV+yK6bvOuI3/LyN89p0Sfv4tW
9dbM1atkFs9Bqz0Ban2CdDSg+ZLKXcW9AWXX7Xm75kf9R9BFriWoM8PmC8QXu9/mPEM1h0VWpH6l
/po17sjpfNrq4qRwVE0trNmwe4rJQLIIFN8C7JFjKYhUA3pQ7tDgyEKKOaB0G3hoyE7jLAEDwfWI
v1cm86tQ7mdypS0wUcB2q8grkw2Jko9+Tj81Q/nMuDu/6GquJvEmpnuMSaqnN/ZqrwS1Gko5Ug6t
Y9yL7oaWp1SFi9maNBcXyxafVI6dtWL/qSWOdaiW8pRUCDTYOnIWexGmCgN+9tLsVp7raKKjcT+V
AQT7ZL7Lng0zRS6AaoHinTJFPpELPmYSdo2GNCK1rZTbU1VEU6lkAWVUMIgscuzF8rHtd39bh6ty
9vbDbG9u7X8R/gM1chrNGyboKXhhPSv0VmXF9N1C1gawUL+1WvI6pfrDNLs76tbShQjkTErXdKfI
UPwodbpb7Rk5bF5WF6ia5ptvQ0ElZyrZBJ9jV2e/hYau/h3GmElKQgOIvYYTRYfTxQ2JxTaOOghZ
r/eKOZF8Y89Fh3swh7ZF2n3Erm0YGBTvAvvxBk5fQ1ZmkhSeHexOxea0xH82oB1CPx1TSYKkk57i
cKM0QnWrfnJH3gx9Aq2CsWX3p6Eg0ZdlYnieHdFwZ9EE0XyuyCPVOEn7oPvRdoc3gkrzRQHfclsf
pShfICffvqL3ksKG+KPkrmhgV1qP5kXqIRTdv3BXYtSLAAyP8MCGSGCv/x59S+xLRnjG5zVo/y1f
xvwp0PcqdtR4OcAwVlpnem/ZfefKMVaY/SAWqmw+dJYJvbMGCiUMpU6ipvxXmFYwT1TbdeGjxZgj
ki23t4UbXd2fTJaL+5osi6jc2cENmg34gfUEXdsXPhHAzMQHMHL2DCLNFBJB1I2q5ri+qwMQUBLt
DGdu/y+jBsHqZqBx/bX7nVPzlLUb3DoG1S4Nmrk4TMliJydsTREB0vF2ppgves04EWIsNOWe4+33
uGmNC0X/qsb2JBXDKbv+GuTVK0zFSwC1LHzt+V9jt8/QwZSsOjZrxQObvSZg3HQIkUp5FsXrSxtt
M69Rixeg5ELprP9WyrV4WHoKX6s8eDwSuOXwgpJbbcg+kE115w8TwBSMHub/3xXwlgbGlAZjSqAt
WxLoIR+OjYTC8jpdJsY+UUCyCOHmU7yOLaAqQmBGIQ7vcCqEcP2jAA7naG+AVdbqcyo9uklkeChM
fBCho9N8//9K2tprPK/ZvfBuHfgAR4AEGsa4l3VeqJBPyKxk0BxXkbYTRT1qySd2W/tlWi25tFTu
03hobrXOjcui1wNcOEzOndJXQZ/gaZQwPVIqNYL85Q49GP/+YMCw8v/98CZ8rXQP7X7xS0y2Jci5
WSruinFp/SjuFjLuBzK43x6at0XNrjKXTmMMzGg+E1YKpzeqCTx62IFy1e6fzqJZjDLIJklJCNPW
LBQnbuPKz1hqD+mLlhrTJGSqEOUpWNNrH6OzkPoD561wm+cvqTYeEq022KGE+heWmFtRHv/n7XrH
vjxldClMBNBJa0Ms2Bf0lCWkwyO/KlF+bqnfMjAf6MG4//G+xLDjeLGzGUwTmfW4vWmyaoMIFYtr
JwLzNHGDKmZAQYszqmj9rQZdEAktIhYGeDgVA8RoNNvEk3nY6kGWANxAGsA1jp1OBqbZYR2tt/aS
mPUlefKkvJZMDD1QHaWgibymWHiAHMqLsKYlrj+y+DP7c5oZjgtRCO5PXjXongHRR5Jxy87448QV
yRN3VP0LR9m4SJ+5/jTj7NFpzWekiB9L5aRwGIsNnSZugxd5ocMLXpng5zXzhV/w3t1HE7P9aDYN
bK/sW4f4iVCfQ6RJ6RTt1BxOaM5uWCJ8wr70AysJMyDOHGZFCPkPJWjPTSk9sO0wbbaXlykz6rSV
IKOYcCVSc/GzN4vkDDrZv5x168AOV2FvG1XDudV4PBas8o7RoADcK49UxT1q5pbMJ1oafGUJjOoK
IyEQgvTaTeMVcNJl/9exx5/Z3uuPxc1xRcOAuVBZJkOcFxgcAQrwcLA0AtA+WFn8fx78CKcU0LQX
PsgLWRFaYFMe1vgghRFrGU9KAHH/dH4mE65sPVqPupEe2b3CG6a0FwEhUc6yGx0kp8H8mVPY40Ma
AD6x4xza+3oGkKMcc5IqTbP5CmtaM2DZHV70x/YlvC5V955LMyPUcNB+vgruOgB8SjpXuDHmGRDS
mjwL0ySWhqOg4Rz7yWLxue7NzyYmnxtmkSETn+YDeboma2VADXysYLW90SF/eWub4o4dPeYJFmHo
iiBzrpCEM5zcv8vfMSiZr+jRWNPHV/bGbgtsjOSVdDO22/AeP9m7xFtQAVJdaJV3x94MlPpXmTSP
Jske3B/vVjXdUSlW1YSOX96mtLtO/tQ2J20gUIG0Vi446KDsTca/KtltKNiNXtX81H/I3UBrSn2m
KMPJTRGngRGu23F1Roaj4yqDskAczJ/84y8Bc8n+S8QBynqcBk4CZtQhkGRIsvcGt7/GzzqxJ2EL
tbV+tQy+wdewDv6SOO1HCt7inBPtXPlSrPdogczJE5wyVTTTxIt2hJWguYob8WkSfDKhV1ZVR/3f
xCWSde/2GaV0SVLadbwMk8nGUjul2spDEeMIDDSAg+trIwOQ59NWrc9YIwWjZiQKwuX8rSu/dl5/
PpMcpMh7LeH9R55ViMz3bmssvnVrzvPWfBaN/ln/FvrsjRecU5uFosUWaYR0Y3+xAZn4od8Ik320
amVHtIJNwMcEvvQAFvJX8QbtRCZNV9DfHRe/9y69yVov1L5PORtCKMJYU9g4SP8ZiQkKTj1L5XSB
wUNhPBD1NL0pcbpDxQWVioJku8H06cTP8U+KWVFBMM4uMjEgLTHOZBvl8txciZgNGXjtEizWhkKB
uC+1/kL+vwFsVJ6c9UujX8KVyUsxDQE5xxnId07DWPeBHpeLQE22o9MOJm275N6fjOhXESbpjoXA
uY4TAWP4R85jexLfuc7Fdy3fP9OHQRBCodfCvZAIN+gxM+IAqJGOgxitIpD5JFoZzpYPILRnvQJD
HrW+9UEftt8F5Y8YIxx19aXnbgZ8fJELgq5gbPC+xSskL5apjSmeZt049U3uw1DHxmgSXIqrhOFe
V/gFiT1ep5w3yEP6L0MEoI5vUUuHygmBvW4k2hW1GuQkqK4fiDvXmBysmIK3RTxZRxOrSeImlKI3
oUAfjFCYDhVf16UKWqoQ0uOA64+oQlmFm2fVU2iq43lvepcen9vesXqsIqdHSYApN0EPbpofS2nO
64+6470RqyDIpL51wUoSKll2Fi6VYd5njeV+j8ZXQxjmwZdozbPHhtheYD1yvc0utWaee78omquk
6JeG1qIeloRsdOfRD9Z0xvJ+0qkPrXQ6qhh6LbNzE+pDlX5zBO7gLNcpJ77FVsa9dTlvF/ZmFVqH
MLktqwFsFZ7WbgephHlIo2Cs0N/BVM3iOqdBJgqWkmlIBwCfrOF6oq0oAozlr5+iRuqiPUAvoBrq
J7fjkiQ6NplCN22NPTo7HYYNbOODVVzT40+J9AUjAcKAU9KbptqiIZJ52M7bDpDujNunzBOL/85u
z2U9xkbvaYz/zQAJm898M8KkycKcqPkgNr5qm2fWbBQiiNND/iUIxWWBEqbNZxE9TMkLt8O92LGj
BsihLX1Q4swl6Y7C7vLChiPhkQJjszbQH6k6giYCvIUnw5MNlg21ZlIOa4y+PrAurN3ui1MA1oHG
M2bqgxUJ5CMTAdHAHTF6CS6JRYFFiNK6g8moIbEhAonsjbwfa6VRoCUvcgN8m4vh/VOCOpKPrT+x
VmLU38XI/9n2ifSiK/6bgk7Wz4Qa5Hq8Lnv4Ixi/Uj+JOqTFQUBmBjr+wlVnEPVYtfxJ+1aFzc87
fKYhzQWVTV5D/pVSLRphxRmh+Rgn2NKnnybUOI9FNm81G6WNSlmWadT3RDuE8eytFSOUJF+2nqMD
pntawjzgMWyJnIKUXdYynTXQFyiNzFbZSUFbRsG0CH5/2M5Ih5AOiUpWCiwF81YcB2s5jWmH2WGy
I+ldx6tTCYu3MywndBpqgIBv29ob3ghC3LqIPo9a1CClpHy0gxrWLaEbVfY7vtlJLd3xdWFpzAqj
+RNRqi2lCnyazJOgKkVs+F9SJdIglguGr2dXRCpWictfOmdKOK4znjv+SNvxTUnkjqBc4wTbRtG7
U01A7JlMLFNwds7HRd7e8Ay97tYs6vNkVcO/9rnWK17wIRDVa5Go7ky2dyBMO8EFyUgKxIe3DuMP
CdO3lMed9im38ddBG6e3+PCcSdWUF2kkpqfay4a5wci9CvKOZjReZeLm4JcIumICfkcKpbBIOMoy
mgult3XnjSycDNE2UrbT2MOn+oj/qyG3kcIIbJ3KL39DYwoKWvkGkQMFcAHfSgykGnCFSPh1w8w4
GvPFNIUnJ+6iZZ+KLH3IY/Fh3KXM02Hj6uinJ2FVXlMXrhWlzxYdbaK8eYiaArZZI7+qZnSL/uhN
+agETCjSc7hQKYEXqlmhoLCQyjNP2Vpe9QMQCUZLGqOnW5yZx5doTfrZ1HrNJyxDwYxI01K4ttXh
m/hHM0KGf8j/8ra5R91PbZif++QBBJUgyPAjCYLXa8shtphbroVMC42A5yE6vIz60FMnJ5qMGNRo
CLwnyoOFDETAtO3xkfP+WYgID2eqRvPlHg3FfY35IEb5bVzm6yxtl5YMsKUjTyeHRVBCIvfz1wzA
s7Iu/8bPZjVvVrxg4gW3CCmevXvI7X4oPIJ4Hius/+Cz0vAXLhX8nfe/I3QEBd5G1Ta3DGmEb2nl
H9CORNpdKHD/UU4RpYif/UXY+Z5g68wYtxzB37pxO3oljKbdPReGmj/M189FUzyIDB6tBXvKyGDT
Bvl7Zogv6mXJh5Yu33nMXRnfHMOfvib3+CQilPEsstGPfselclkd4ZAM/VvxFw/+LU7UKy1/foUU
OAGAg+cF179Q2rDdvvVWo4B0YqDNHsRzNfHD/Df+lqMVIWY9ljEIsDZ+ZJv0ZKOYY+hxegrZG26J
rwDBdJzh7YYDycmYnEbB7XTKq7jKzXZlkqsUK6fSlSu/qesGP7ZsXAnAlVCnJ1hdG+ci9MAz04TW
UBlCuKEQfOtB7ehf/t6R6CxJdOobMbzh6yUB0NhoZUQhM2Gp6INcjVOQEBNmv6YJ+VVMwFDqNE3p
hvcSbaASiohForZxx2DqWLxy6PyG5JT523AXi6bnZDdF3eM2Bw1JBWKrH2m+Qx9tlIFLrDJgSW0O
Zkvdp0eAj1vJpuhk0m5JrwPi/FYt6whZ66h3Dv6Yl9GoRAq1ZIxjtCKzEjPy/DXOPUVpLjoYma3k
lHRX8ONtzAnKqpVWXVIh5RpuCwBC+QNNwYO4Mckt9VhIBRNQkwMro4ljmtWhm5YOgYNTCzu2RWjE
wrQnD4UWuP4UEF6uDK631762E96GYgRSE88w2JeE39txTcnubt8Vw4PGV9r8GmuMG1j6m+27pRo7
/V+g0aWX+2Ty1ZrdaVq4sIG4d9UpcScuCXM8hvS6r5ZnkJEa8E42s3d9GaV+naSV3BZdrSRTAZZe
2gty2Buks+NSXih3CyEmlxLfMiRFQ9Ioo08cquGuksmyiwu5TnHZy6ZVIhhxzHfliBhiXCOmIDOg
T42kyWE6C/HkKSiDzZJ6m6w6sVyj9OGea+nAywOQOf9/EBI78aBgpxjZrykPxZydF1WPN/JyeuJ3
wOiriyprzvelK/tPM1gdZTIeRve2QNxbzgkJ+iVVb+Lv9qBUJaJh5bLKdfUa8c2zvsx04YrSMvCa
luKvHzVbe+2NX5srzNY1XfFndoIziiMsw0spb8FGqKkvsWQaAPG7yxyx+4ahnIoc0W+Cctfe5Gun
3nV0J1z/D4umS57DK0Jvxu1MseebhJCeAcUfXzNa0kYeAILdcUVSqMuqB2+5rKyDF9bBGT1CEstg
1WJIGb6TOd4ZrRf91XIKIiDGauvNepnL/oywb4FAVHepryn8ChoO7u7EdA8UXZPanNmT9zHTDbmW
Vfc/FWMNogrXheq+tPM6TfMM21KZBqe7iUrsTVbnibro9V4eGH9kyv7+UzvRHthV7PfzQ24QMx3L
uzzT1nTIZ2bl7zErb8LuKWumZ+V2K7PqTUGlLt0CFD6e6hUdv8/teZLZMXMBGPZrxLk0yud6IKff
cY9bvYznPvn3Dn+ZCKyhI4mj4ZlAfaO6dX0sTWXnWeaiBca3aerC4gJhqCE6O8BNm+kHxUr9hlv3
Iq/rueWNZVKCTGRk1BGLISpnq27/4lfOtehlYw8/t5EukDr77qXuAkjhkgeaql6BCNzihbOi8Fuu
IaUcMROycAnHK1uSXnBkZzAbhMLIjtINvxIL7bZ2BLJFC7+9zIA4cpwg6POSLkPvpmALTc1wNzzB
AIFILGj8wADIvO1AfY3ABjg5+cXNUv3OFlQ9jL6j7xGAqshqyjaYbSlW9uKrtoPe8gLqXB9MohI0
mh58x9dFn96VSH039VAx/X5B/yepsVDBROyigac9oSMP6MhiNvmgexrAuWZHl9Tmdpt5iSTUXJAP
q9CDc9KCxZcdMcU+IsBgKGibwV/WFldso6wscUSvU+oAgQdhkeDNK/ic2cpXp/7X749vaeCRwgfb
gszPZiDaIVgkHYB48bR8p5e6HdqbNYGyTS6QY/MELf09B78GSbIqqVP5wbWsB+1vo2bzwTAV6Sve
357OeKCHDUvATXHZc9iUBdGTnLTBSL9F2RinWUlPEcSKIcO3lCW8zMEkTP7sxakZ6q1+noSZObi8
roQ3KATCu6fydvxWtMgXPqEV5xOGEEv2Fr8tFzufcVlLh81kYZOLZ+vHlhqsxQx2jT+ch7Oaavd4
+b20bNdNvOw9biK02NQyzqmNUNRLz+TRLfETA9CrnnKE2KUyfjQRbWIVV49IQoCaX+FI2TU4AKbT
oxhxMBCoWkKNZFGekGeb7hk26CL5By5PI2/R4IQWPxNsXxFVJuWbjp1lLKVX41eb8CH/rLxszC9x
vbkNtEeBkNpY+Q00cBmY7ij5TcunSf2mEUDqKTeE1eCL0SGNOidWuN5pWOSq2ZZhuGGuYhCR0Fs6
CqZk3W3hTAg4pIaG92vbnYZ3EWNxQWdeodkn4ssiH5jX+ibLqj8VcG77NZDWlifJpYVwmwpN2BZD
WAEV1IpTMfupQDXfeYYF7VejPbNxOYq0X+gC+7pLPGJn+pUEkzaGa09A2jfH+pTNfmxITovrW8el
QzEnvJZyctNYdSOOXleIxotEvooJWWr7d5S2OsqdQcps/Zlc9Pyy4BfZHI3V8HE+a8l8Yp8/zl2g
sVNHwSdZ/E+AeZcNx5a/iu3v23jBHvNAPXwWrpmQ1zKFL0plfzGSfQ3rT19pVEpjpK/Ez7bpP6rF
fOvCtLecBu+Rgfcooo2vyY6FodslOWdLqOyZytHlQUEBAge0p8WiebbVvc/PnJbssaP4i0vjeQmk
/tzhxQAv0FFGMPRn6ylcO1M8g+k/c6TIenUxYRlWwP2H0HLWRr8uKfM7XpLJHG+aFY7NN3n806SR
qadJ3doxydzzqRRKt6MIQdo7xCK/Fq7YS6tfchShSS1CvboJpni3ov5hogf8wlsCuiD1ea5AFcrP
M5GEgcMAKBdnB76Qlhivqf0Ukwnfi+QQtrSOmH6NQb55JE+THym5EJbjnjQ3CPR8tBWGjk2pPVYf
9BJuTQ/uXne1eXbJJVLr1Kg6oa+Ki6LiVhnrV/FDk4B/6rE3I2xgaZRmJ2s0csb4mTlqGlrwMrr3
SvzLO6+XlrZQl51Wr7jjUGamIk3U9/KGl33kIM+dthOoEaBqgdQt6mRG2lzbm5ZPVoeUdzj3S3Zp
2v6C3U50VU3GZYeO2dHkaHyts0D9KHVBsEqLjNjVQD7nYARmLrDP7f0XLdK1RtmYU2QK3Kc2mLrI
l7NDue6ExnOrWhcM9pethkNxYqVg0S9kyMCECG3Jr8v2S3yNEaUyRKkBkyNe4tH/fCm3LLVYOlkn
TG9HPPi3mpwSBNWtW+w+mYI68wRsvCPvQN3fwbowpI5er9M2/ld7xrn56MLEfMP5P3fqwS+PuMPy
5L9xJkLcjJ4wf2gJ29WYd9dqEPGR2WQMQQ9KlbqH4c/wWdEo13CL0tCQzVS2G1yByqnZ/hhXINC5
Nd1X5t113luz7P6Ywfkq8JybrAtFWxP5dPYTSZ/mMLghcHC6Cpy+AjBZ8jLo36Y8nXRKUhd64CV8
sJk12dqN/O0aAyo7ZnBvRrn5n2VMRAXYRo6SmPhW/l2gsZTbUYqGMGXpp9VfeqJ+Ei//KC1sThY9
InznE2RZYkizRF111B51YHobr7isej1Iy6XnDkg6tjkUR9vICaPFTZC9YzKgJCsoLfnYA+HLNWJB
5AS6b2Uk3EiiaYXJBVIPG6bAaBOdJlE82QKVCWA4poQSNoWzEW/Vxsm97LlHO++yt7ro36KVWEcE
pdWw5Qwpw6GsA0UFXOCkPJBO8KkIASdLkI5pIATVsxXmY48aqhZjKNrXWM7eyrR+6gvXdUutcUaN
DS8h8bN6MB80/uCpsnZ+MxZEq7a7tPyskvZDg/NgbndDlG/4nOqBn0NWDi3h1zFZg0r9toizkJw7
9CkdOCY+7sRJpHeVXU+m3GCgeaQEtf6e6vAaDdXOeRGo+5R6BoDJrpI+rA1Sh/Xd5I2nn4B6fnqK
p5HQcoX1ssYUQtP7IAw39bZA0Bp/T9P6qFwjtPA51vWfyNBIPP3f2UnJ4LJLPdVr26nPkFo5wRVI
X+tIGc8akc86UIt6yuhHn7Y2kDMqDZo6TGPKAjhvRMbGeLyNMbstVkC0INUUZWvcuzbryc3HJlBk
VyPZv+SwEYTJS3gG+AkvYKK61Iu7DF4/VuzYXelNhnYlzpE74OyoJKJmYnXa23IXtpBTY57KDyLF
p03P6QBfSRxIxw6LjWacJH1wWFbSk4Jd/X0hFRbEnx0eU0j4A9W48jd4DPGtU54sR5wsER2DzjQq
bHSu26x82bCqj3CLeUBtwGIljCSIN0uLP4UoAGa1I+SCY9V0wdfuz+r8mlB7KpGagffApV3B7Vu4
eVm9ImzFHHsS/0oLK6MXw1r0O/3HAMeSkcSkS4hJOCkeZpI8ypSPIvwWy4tqHtdMYiOTmIQKLhqo
htjXzK+Oruq8farUP80Sb4+DMEyulf9Wh86bEmaSrzETgkStzuL7SlXFakBu5CtOT6N1NmkqasG9
cAesk/ksmaCUKf6VpXdwTqhE77yGa7yG84rdSaRCU53ciW+uZpehf+c1zc0ARtTAhP7N0IRL7qAM
5jWPSYXG/6aViFQq+iYpHB4BZUQCPeoeBhBgXbjLQ3Pc8MFAycqJCmnU09ZAcUwutvfqj6IFGytO
kXBJHWEHUGAbJCxzdlDeAGfjmFr/LPokfhkdschHCgYt0O+DkJ6sQfXW9rtaCBdqDYke2Evq4T+T
tj+/Q1Qyq3fw6WmpudMJY6tJ6AFcMFJeNNsp3oiZL3X3RpSl1+qHBVFPlKdwVgQsh9SKqFwvyC9z
8e8wD/aH71guLqtghj1uS6tuQyNU7EX8S+jNLSjfainfisr0NoE5ZT7DWhyURFY16Q/Tm0MuK1/j
p6nVz0x2IkoIEi5vuQCOi09htIoHkVw8L3NUxbx5SydLxUdpaPehie9Y+PX8qx50d+ZP8h7r2erI
IEZ7XJZKa970rbnGf+SI+BAyzP9h7Ey2I0fOLP0qOrkWVIbZ0KdUCx/hDh85kxscRgQD8zzj6fuD
lNWtjFJLvaAyU2TQg07AYPbfe7+rVbv52oGqAsA6fk/aZa9JRnH0ErK2fTyjAzgcYxKvkRahAsI4
pJpD0jbkP7Lm0kgkGfWHE31LxtRLHeMki+8q9RwlbZQdjeGEK3rLOQqKL+zU92wW3kk+leRTcVh0
eDxHRgA26a1bnH6bF68B1TfOCYPOzoH7r6v9foiY4UoKLXo3t8Ri69lgmUxBu3e+4bZVTn7PZIcK
0Wbkp27Z/U/5m6ibt1Sekpoq2gzTc/4gIDc3ReAl2rNEtVp+1r4ggSUZaScAw+ZvWIKMVIOodySx
whFZ+U6Om753IvkAKLTsrUmwPjDIjeQmj38MnBrh5fKF3U2N5C2Y/ZVft0ja/jHnQ6T2Hko0Gfuj
EsGYjVi4mIiVyb4d9MfwIxybZ1isz2BanheX1m3SU8DL5Ii3YC83FRhE9KRKHJQs4yAcrIHfdfTb
PapflAcn8ATaDz/AaEEEH3jrpuQjaqsbxv6+0fdusjMbdDLaUe10vjQkIEoN5CkW3eEnNoOV/62Y
WcH15Jh0nqLuCTX0FVnytTLgOdS2GZwC80lM8VbiCLfwZ0QMOpFDFWKBlgX2gwpFC9Dwsw0nRLJ8
03DMwbEK/WPjWMdSsBlSNqGveFb4GcM0oRgDlp9TyKNtpjjDl/uGjUm1NmPlwp7+2nAbtpgpAtkx
/IW1duWKDy8Cai+tFJey/baAo2aTQJz2EkBfOpUUWVJl3cFq9+lKD/YWUrmdgu0+YlzlcqVWWwlY
iF/IXCWP2ZJOnvQjygRa4hy/AjBbWdjM+plMdHeFO2UxFMJIQY5BfKcVq8W/qC+nmaecly7M7/5U
IelTCc5jxqQbhublY8JE2TcAaLFQrsKQKfvTML6mcHSCit+bCqSQe3bgEWRab91GxysS1Ow7gUfF
oJl9OsGYEzRo3ouHS6hc8UgU5Dz8a9viC6TkxNHcSFBlyLzcYf3C85j9yML0Gprv6fhp1edSnGX5
JBdHhsaTNlMOFc2WNRC6YRNeCquE7fODHclah4jlYIf4c5JOqqOJEjnYobfeOTqm2xvfzBr04nhJ
5tQTBFZwBBwxa1c8GKn4QGF9cfwE9D+NpKc0SbzIf7XrN/JJa0I4u7FDnI3wEux6+qiiOtkL+pNV
WnuaN9hm2BC73XwvGEs740hnyE/qoqlz2sZmT68bb0kWP2F42uscwPbdromcS1qEN3vxfmELFwyP
IUI7FwUuKjfPwjXhxMTZ/J29KFOl6KR3mRcR9m7RPoe1U4wn/WJtFHz7MxUMNFVvDgmNXu1YX6Nt
yrNVSe8DrJgoIySZ004zwuvc2rZ56ijVyyPKmIjG0ghfWSQqsAIrvuNNUwFQrLvEYO1j9DltFQPL
MnCHKFvsRckFW14b+pfJ8s8h36qnNk4wnY/U1sWvaVAnmu4diq1y8xvDyYDEehRSQvsxNgkZYAhx
II8lSVP4Mdtuo2btKX05aZpFcxTartlCEsMGYdNdlfNb2gyAJgGD71VatEAaYQuS2suf9bYSVlIp
uKnmlYVgv8atketf9In+9qf/+K///D7+r+CruCFjBkX+p5whYhHlbfPX3zQhf/tT+ff///Djr79Z
luloUreF7VhSNy3dtPn898+HKA/4cvXPE4ArqkZGh50NlgiahLDjiXuyMp/qnVWVZ8ywOZs5kZPW
i507zzGuKR/+coDPa9Zrl0BnU7n1aLqD4bhNR83qrkTcM+YCO3C+r0GetMkpw9yyWBRnqjWciaRr
xtBLuK3502buY0yRm2Bjtqx23401ETgSKWByK2JTlJYmmIgNfunYbMV0HDmPQ1ugP+LO0/xiep3W
nGI/OvcU2Bizp7bZBbjYF1W4u+bsCIMhXrMq6mfDDnnAYaTI8cmwuxfB5Nrf6lD3srvuDGeTiyrW
Zo+rqqbPGIP9qlrCUdWzHxzLtDthcyOrgmUQYrojweRpkNOaAxwzluNXHnibiG3P0oLMtcxuRsdm
bcI9TvA8az6lZKQ5Mbiuci8jR0JjMk0+FpbUud1WlC8HEIKCbi0wUYxYbIemwr477xhBxSxhUR9u
hkw7NN26FtNOafSdyqEz6GFyXoHatUs5H/4CG0vZgFJB7LB3dXspHmWA+2WjXqRZ6paXfttjb5Xd
Oi6m59yyn9IHOXCQiCgow+3kVJ6a26da8MY6mK2KCZskMiWMmMfa6vd9WZxn3ve8Hq9hNdxgrN4J
kNNUGbtV3D/QPa/bbg/rXx0aAh+WeVZ4tMl2ftan5gVE0b3WvMkL7IGwFR/450el2dcdbBSkxaU3
k2EAXuJN+Gy+SyrfagUDNhFZzdwrFrFLY5+n0ck5tTq/iLVpSlc7t+8aufFN4S5HkZrO6X99p6i2
+OVOsVXNBtRps8W3Td2Rzi93itnNvhiz8SD7D3zRBdaNAesGiK6WDpEYomxpbBsDXhHNWxPmrM7N
ldllNu4a3BlxuHQiZ4AG4kOfcDLvzBXutzc+jA7lu1DI1HKqLg1XSYSr4uUquCuEau2V1WxVh04A
lZie2xqGfIrduQETSjZjBBYHo3VHkayTckI698O8q3TjiIrnCT89+ZaGrS05K6042+Y+KxmhslvF
QX3jPl4D8WTIO9xKxTM5nM804vYu+EEmGPXUPY8FyUegeeqzGFM6qnrchuIy3Ur+pg74326rAa0S
9BhgYQVlbfRe0pdbjYNXtUlRb3RPBCbzN/op2F7BZhopvTGgmgzzbRBUP/DADgKCq6q/KzgnSivZ
v1OprOrHhs1K3UI2ILI5bmPUJgOBH4SVGOInKdvHMOselALosHSuuqpDC8jWpelT6QwtrlitKy5F
isXKdGsQlyRQbeUpGOOG7jx9a3hSG8GkcaOjrVgmNMnA2RE23XdWtl82ieN0zELK6uWw1zV7Fz0u
Va9Dehe0vSZcuRlXrqbVeJVZ7lJSBqbkyQ/cPt6CrBJ2ex/jBBWr8maSAXGTHsSDsbjJgIwxj4Ng
6OcbVrONAULvX1+umtD+x+XKdkE3HFM6tqGSz/jlcjXaUYyDNR7ycDrJZ3ghePzLzcvS/jUudeb0
sgxVsOVo3L69ZPCzlkt4l76ZQqOS71yb/RX033FIfzIhswE8D1g2P5xAv5OXZegC/G01LbToiY1n
dcDOe8iyTZ/Kg5NGRxpjjw5avY6QWcnmCJDzaNnlUSGQh164wspKV2cGEEGPz3VjnuKOPjmHend2
JukADNezl/aPjPlVvfR12BcZW+dw3FVNf450Rr0Q7pNa3GgBhRV+nCrrOfTlC8FYJCDTuqY9ikoY
b9NkugXJcBtfWzb2M1O5hhGGf1sNoc4uAFURQH5rY6pSGczS9WDFNGGQ2jMfShEC2FFluRlw/bEA
PSRzsCYtdRhFc5hiy4VI0VN5E0iIi6ridiU5WJ8BacC+oOxodF7jkODI220jnPABYfWOEi6qBSEj
zLmnkjoIE2CN427MvwqEPIWywe7CxXxREobUL+YdWxwWOa4qdlQ45aaFTKZhsnfuk5Y/BGoNN/8p
MvMHv7XvbdbSl2DewiS+4vfdKLaH8YFqdUysTAFr5O7qJkFYM4bdJ1G1j3RnZ07DTsUyl9Acw+2O
IbYsv8lW3ZBtOMjSOgbz4CVBzXrrnCJgKEYW70D5W/67RJNoOfTCcHlI/eYhU7MHGkTumdLep2HA
Cc4vSV0PnbFX237/424z1Kzs+w8CYHYLK4qjvQN4H+fbznSMraBDT1IntUCTGYf965tCJav+T+4K
x3H4jCaENKX6x7vC1hQnCStB3YypHkcJMpERVSJofe22JTO16m1aEAbT3nHdgO4Es/hAX9qoBEoU
RvHqzHp7mjMuzN5AcDjHVP66TjWeCxFB51bhYVgqfTG4WRpYpXaqoT5DLIcDVUA4YW2bd/ZTkvvX
H+Ympe9xwpIWfHvxcVt2JC9DejTi7H2oQIaKZlez71bYc6dy3vcIJBno54YdyUoc+8h8KbHtG9zi
zKHeZEO7XTOdDEbX+Y5DMk7hLXaXPn7Po/C9e3EwrMbcbKbxs0qqJ4FDObP9nWFAMq/VW0v429eb
M8wz0tABGOwW+vSog1DFxJYGh4ETrcWJdlbmI+zxnIgYLmfOCSLYR5j7yzURxYEKcg1o2+wmVKQx
nWg687GtzId47z/YWrzZ+JSxVPUhGH/IuL/2mI36kNnJXEMn6Lx0eCL3oZA1iZ1zE0KTK5qTBKgI
HtTcQPfTHnRmpyp1Y+LCNRRENCFyApT3MUxu8wzwi2oaM2pOpAO/G4X0DBrFQmQXepS/q7cOl2SY
GUfQas4P2RmHtDUAANdejINpYNzCZvaYNCDSbBp98yNOPA141ItzWnx5sfK9CWoCFv6mKXXgEoAG
pSv2NLqJ8dAPzD9BUUs6b0PmYxP6bgV92GH82W2A0KFenK0OIc8vLgYUSAIX2jHBfgzsGcu/TxaQ
ei0OkiHSjg7MZMQ6tcws8HgoCpWMwqERUtt1FP4ZSrJrfWubp8PWZqyJqhftnWzYWmZFNjFzSwUY
vWR1A5WQWfZxxJpFGEJHvTTza25Z17ilzoT+rDqebnk0Yc2vbv5N67f+jSXwWIDAnpjpdFVzsi/V
8AT+6ClDCw1Wh+ah11a6VbxhyiRFqsfhY2Ibq6Ax3KJSb7UsrsxmcNXFYFkZr+rb+G3sUL9yA9sF
ffeU4Ikv29I3XdciyXE0wo7Z9WIzfExlCbwKRtnYbZu1Fuq7cOB82sCByqe9prCFyWH79dwwoduy
lZ+ZIa4KJN0ID0Canbsg2tbUJWBH0al8yMnlps6ZEtQzlcs9ekV2oNjQbT1lK20KI+aEAvSt1jIl
yOpDXm6pzIYGE5xbqJY1xtbSXtxRh47XS0j1R4e2n/ZtXrn9GrBoZnhhhTOyeW99EoI0yZpIUWHn
ou9nACrN6WDEDh8ZYZ5V9WGU4kBTx3Fo0VpIelUOjcFIK0G3wHCCwxzgjZX40uEw6rN6mMEjzDjw
G1pMg62Znk2QB7IHITZpEHFo4rglz/GcPg9l8rSakzuN49FZo0e9TMR56LSTPWsebmShwRQh28gB
e5IOZNvw2HaR56vJKWrjc6s4Z+VDPqWvux6uS7OVzs+c3UHppd+iGgfKkhqETMK2T2PbF6HGgfhC
xja9+rGOmOrmb00Lpn8AcFTdFL1ddY3ljlF2Jwl8r4xHmw7WnA8jBloqtxCTaRzp6YNCJ68iXGSX
+XUYDK9PAC+z99I6r8vhlpBDeWXp3arp2VegwbFFZTJ8yDl62QyI443ucG/iqEronW9DFA9IMTFP
lrnDY6vyENzVHjYX+AEzcIN9rZUeCTZ8JH2wSw3gNyFLJUtfs8tlwtAS2EvLdLEj+sVxVdRkJCuy
LRn9QJCF57InIIu1QIt2VCDAVsl/oI1vuwxPjFVsI+8DbhsyHVDLBW067o1W2QMM8LKtKZiI9kTc
ce/yFN0P5wpw9a4Ypo0GfxtjQO07e9pE3Fzn6dlhr0X0GFFnmMhHxs0PsEXhYkAJ2Mu4ualN4SqM
U/qov1awtwqABsq6cepb4juXWRiu1tHJoXm0Iu6n1jwXynSib05XLmGlraqz862TyUNrG5eMY/CH
TG6pze7XZrJI/I+GPi/qo1PRRaehjU5963jtMtzPqbEht+1Z1Dcjjq0JowX0gGAzqyRBh8Y4mAY7
KtCj6F6pE7khvCZMwXsuPu2WAFqiuRfVHH98DdpvcKisH6h4OuiXoLKPTq5Sn7ky6AjiotlkFfio
mJI1Cv9sjn/sgCj2IOLF0NXKLgnlqMYjTd7m9raKSMnz61fpS9SBdC0HaVKWKw02TNPHuzD70pfO
6Rptt/D3VYNK/UEXqQUlmdoG/+27H5GsdjybbhGgVwgt+4WnZafhKpnVdQyDN3Cu+JV9C8IMu+Cf
KuyxpQFVjtc0Lm/TGw7cMX8a19j7CAcS03fUJ8tvzwHOMmcV8QQP2BcQsNiNYwzxIN8rE0JFO+6r
QOzTz6hpWF4YhHiWOp41bcSf1p1TCBw+kNCHhdAVQ+hiSo79z/TaIfMsjsWacjAryKG1V7Em6VpG
/yeWZNPaNLV+NAsGc7q/7r3DhGAXFv5dQ3ME9CPNI/iliml+/io/NQV0Cu2jUGmQoCLrnTiHFnFF
cCOwG8gmVMIKYZodgWqqB8mOoBnVY7MvPgK8KwMOaAOsKWc5fd88R+ALcD5OoGog2TfiPDv6WZc6
D2VxHt0CSSlVewowioPAQxY9J3f2EmH70PvvBhfe/CojgflwujWcUbsyuSkPKsZzxopOBgzVuliU
mSja8vz8KtA/wgxM3fgddutDZlO1QC/lF91qPQ9tEx1oXIvgB6J9yPZMex3n7sU6+IdU9IcxSuix
tdxg2f3nB5/6eSD+uhgwood7i+AEMOfe1OE75dtS7aAAgq3Ut4KdhRMxVM22iqDRkJtl0q+01tpJ
96SZxrNiai8YEBNlfLS+M8XdR8QcZgYCE4rvcB9gQI+PObV903CKK5+q97U9ZNRTdFBnh2Va85Mk
G3PcZt9v0Q8W3P+0XZwhfi6ZEzuH2US5tFZVjaQAsnjAUtou12N21GrmL8NMBgLDRWa7Q9i4BHwg
x9AygqltSVTY28tnocJZ2wbvndS9YEy85L1rQk8N88VESiHTVuEHmg5HBuw28BuTjA2LjikaL0/y
o5TIcUiTCo9xbLqdIBFBfsny5qMw/ZsslTuBKEfhDKZEj8SY1nUGKYFAZ58bdIsabBY1N35Q2Prk
ZeuOMndBKJO7GHTamUgRr5jRj2Hwktiglzea6I6FdoswXtXReMp95Yhl0WnKgwm/AsiGa4lXoShr
jkk+lkxjURIdiD4G5zb1WBM5GZ/NqjxlDA3ppqVEhQNf4/bRxEASfiFCbW0BevDdgg9ffFMwDg2s
Y6GnJQ7JBwNlqD9ODRIMFZN6BNSrPCg0/GFDMjQDT3HiOva4T7D0AN9tKbodGCIApgtBFtD/g+eH
2qM8YMAgjjFutfhZ9KAjMnJBDCGk9mrb3Rsk259xBkbEkk+GIZ8sa37q3AavF4VyXnysa0wF8EQq
OZz18Cty9OcgCF9w1BgLSjp1EyxeeYSnILb3g+RMmnVIX6B6MXHuhfq8tJa7AH+GWLvrCLnhs31o
VOWBVt/7YK/iysG806Lq03LE9iFi+6AzTiQqRYSXo4nAkA8XJiEiUeaUvZDRoOTFp8ISsMpOZaWb
OAUlVLhbgpMu4x3/TtIQrASddKuc/MhK2mK9635SJc/DdV6HDYxO89Ef533Hk1Dyq4HRmFDTFkeU
FE4EMVFeyDwgNW4mFsqMHPwAv7bEXE/+qUqe6dGAQprv5Qz/BFx1vaLdRNmUnywavj9c2964BGet
btz8lbO7piwa78C0J9yrD3jLoBmBIwTBh5K4ER23d23xz5VCv505kC570a6ZCn2NaTkH+nzaimpk
EGTvOVPqXbTL0aw007rJ/D2xWi/8ZD/lcHo39gbDngTw7DTs6Q7Z4WXZ65gLIh2JzsBGes6YlTUT
PCa6rbN0eWLAImGl0HFe1BOGOm7dbMOvvNAeSyipKdD5lAPKBN32ZgGcpmVm7qByOrTzUEvKo8Jo
3wMKVL/54OaJz20tcPPCCLc8Xwc/Pwp78G5sGaR5qB1lJQqTKs38rtBk02FpWNY9G6+BZVAq5TUl
Sa7H+FvIXjDgnfqOE35u6QPotiLaxxyRBFYM5RPC1ymWF40vL+R10LRbqbUPQCwTO7iihXzAn1wW
zDgjRS2Zmj5kJ+cjyid4yCemEOXP19R34N9aFLOSUMxmitDZwQRBDz+jBqcLe8D64Z+gQTmYKoLx
aFbVEQvTIdNGFy61f7IguWQGWzjPzxldjNd80A/UzOHZ3N1eZ/oPa85gSFg9bcaSvwV7vt3SI6ME
bhSWrp5BMFDpJWCp2lmIlKlfPtHcHttvA7txQr8M5PWQ3mz1GGFWSYvsIN6iURwFlhBaMF9SNFdG
mMPGhOMfAr1SYTLrF9vQL8RJLjDn1v0MDvMptIcTqudJlxO6ytVPyYx+yqDdhQF3kW1uaxiVlXxI
CSXZlBeoHM0Tcp/dY1BDCzUSHPU2Blq6lHEbzNUqvzOCTDaV8hRlgDtrRgSqfyhMyqfvCegd9qU+
2Q9L+lv7i8H/FsBFN938YX7o/OxJhsZzwLmkQMOIQv8VWuNbLeY3NPRoqo5jHCHxGk9qnTxZWUGt
FK6sZB801iqHOxukM9UlSBmAEssPyeabHkv47KFXKOaxRVrXJZcmNVKKxM8zEqRj6NBDNBJr7RLO
4koFrQLXtgCrp7brF1Mj5StGzyk+2jDYWFjyGGJ2sAU42Qt6c2sCjp1+MbE/XueOuyfdEFOZoktu
SNxA7Satk3Ou9SdzqY+auVApkCMtusqGH3f6FupY21SvLIrW5MD52ZPW2iYIlTypCpVdMA/Mvr4U
g31i5oiCiZ9lG9QLOGQnev1A5VtzzEHUmsRSGMsX6hNOq5DgbrMFVbkFe8F+lDflURg4pjiJGwSf
QhMvDR6LGV26ZIykdDdTRvcQICNjogD5bCYfF2IDN2hM0hl0UlRfsi9UOJfExlrDFDwO7h2qGQ7t
O1LfrXFL+EY2LRoerhIOIMBEOIVpnzrsbpWUZEhKkrJJt3HprSobeZUqw3zW1jLdz9SfFhhzGtKj
Cwa4YJxDmwJUFYmR22IK1kMPVx9l/oIRdzUCyBivVvvsw9OFK+eaq/KZPN8HnZMnGamnJbai0mkx
JufJ1cv2SRIH9OfsqcU6VoeK5299Q8NeUniSLWgpi+NIK8jQH6we/UhWayL6CtCwZN637/wOxBhf
AeUTsaTKwtkn9moYt9MgqHANMAB/dNO6nVAMqMpJuk8b2L+L/f0sI7eNG2Ld8war4yZCPzMmlx7E
VKMbyhkfQgDBXfpgBukjPXEbEfQblf4yinUacA2Bha2nt/YSU4DjrLJovDXxeIOBS4TIbpq10tPZ
sRIGyFJA5kLQmyM3EA4ldQYG71q9vGsOxkETP8bSYTruHHr0ohcuE8qeSb/csMwcfSDt1RDgibVu
bC6JLMaYXQCym1iCWwIDXfKqf18KMUP/GjQ7o7EvmVk+0PvygJzwECdirXJ19Hl/j3K6kG37uhM/
YwXtNQhOGNDSpjg2ag+feJXIt440tWPG5z7+DKObuVHfQTyc4wDrkNV4jGAi5PfXTtKUY36GGMv8
8as1eh7QSyhCss0M3MmCukv3ek6oWvGnNRkUYgrYgSwGH0oBqX38GQj4tnF8fJzoy609nRj14GgY
diyWA2DCc8cYUvNiDvtt6LhZhAUdtuspxW4v/cYTtnn0LZs5urGapuZg2aoLSmBfuIVr6B8uIzDE
FEXQ2rTN9BIjrIYn7b1SknOvBddUs26V+aZntL0FnRsyZGENOdA/fBgYsozdNUrjXQmjcJ1cs7rb
R9MPygeejYl0KNuTIajQhkH9+4xIa9L+kMejl84u740Xb+2+2+o8yCq7eWTqC9KNje9BIVoHzpiE
H+h05h2W1h9URAZKMgAG42BRqmljIxr5iEZO4O+cjYLproA/N6enJh28vjCO/tq5lT2G6fCd1Yce
b1w6sXP0UWjbe40/uFC6a9ZnHibXHM4l3HkoiCslZQnXNqJvcbq8gJL4NzN0ZxGO/tExYKs6epTq
2LrmCCn0XxwDVpnImkP5cGisTa6xVtiwupiY17DugGA5kcBlEZ6XHnNFsAiq6rXLtmlvbrBZnBxE
7Ry/cqpYu9pWdtQSry3/NeCEo3fOrkQHGvfxE1A0lMWjKEHb4BzPOQdTE0hQoT/TdU3bYHCec1zR
7COWsWn30JookOga2LdwfArXFnAtbI3hDYGXdV5zn6oVtHgwvZV6Gjr4JKv2mpegUbcTBviysbZT
TkYdruJMazTRqz4aGbNquwiQ8oQsmCML6rTimhUQ9bDd1wjYNV7vVvGGQG5aHcXQRXvYk4ShHTze
9uy/S8B5lA5QhYHKckQMOn59dVQ8KFvroFvlnVzLLYbdKGMekX5z1jrbG2YsPTNMTJuxJeYk6h/H
aUck3kdFph3N7/edDNzORl1md5TkxN95O+3mhH32qB61bHR7ti2cDcGlxYdtQkwz7bu1nxa7ZZMy
ZPob2hyRTYIW8Xs0TG/4HFZaOV2mDckEnuwzzLHULez4IWnmmzMs9GPe9wVhzAKYInjsxkTfIvVx
2aMmks2aMP9FEjhUyyHDf9LIhU+FvS8zWMB4AyIWi6EvXAdObMsHcLIlhTawmHOGC8tTq9le5vh0
tCxLBYaurj2GlnkI+zstZ9imdwKDT/ANEwkt2OjnZzzmARNKpU4Py+jfPo2N2P/tev+PP1hkmr9Z
Zr4X5VRHAVHgP/7nf50pdSia4mf7n8sf+z9f9stXXcuv/LGtv77a82f561f+4Q/y/X9//c1n+/mH
/6BpM2qne/dVTw9fTZe2/23mWb7y//eTf/r623eBofv119++F13eLt8tiIr8t98/tXh/mD38w62/
fP/fP3n5zPhz/C/NBZ//4098fTbt8of/QmWMrQvVMQRymsMqMHwtn1HVv6A3YyjSdWGwUOjWb3/K
i7oN//qbolp/cfAYIb2ZQhhSLvJcUwCb4HOa5HMOTghn+YfUDO23//7Zfzcy/f3X8v8wNjl/tGuY
ttAN1ZH8kIDwHJQE849KH4CAjPU/qrh38mCkzM1HR+Z8lWnNNhnqwjmN/uDHuyIx7eTcTnUrvLAd
2TXDTenGtQFdiq2FXyaEsro6Tjw9iweFIHimopDbfZOGTfuYI1JxfrApZEnFoxNaOid8tyBLQFGu
hl0x1Y+zNim8UmmZeF6YoYTK/KkOJNh3rRKWIVW2dgseXp86/O32XH6DBw9Bv9Ucn86+0IB92mQF
NDXTLxS5HizyqWcntDOCx7ofwSBURD5/D/Mx/9H7DJxXdRbmOKlVRXv0BTR+tlWByB/VyqirLZwj
fVzipw1SHOcDDq1ZRmy7FgxBCXoULIFFuFDBx7SKDnZMhAm0e9waMQUZFfk5i+B5v4miSek30mnp
W2GakuuHQg7mjyRIs4pHM5Y5lMpp6L1ShW7DucrQ1FVu6iVvupy0N2vQCNw5kunCSsunipRCZdc/
COQY9BVXemu81MA7cBkEecy/L5H3rVYbFUk1ytop7CuDqBPQHbiiprKhu9IgmWoVob9gbhM4SkyI
M4ezMPY4Znixnrz5go0KBhJR60/dlDEFE4NdYZ2qVWHRA+Z3/XPTYIl1M3uSBKNitVJ3Y5AO4c+p
YVe6FZPEaEbWmvKUQona7Cj0cYR+bDtqMH2vcrvFKhDNumaSa+wH5bFqO2F812NH/9Ezu6RV/Bvp
uGJcg+oPOd+rCMG23S7Gw1zC6rQifTKvy223kA3bBHXE1JiSB6Imd1f4InLmTdWrgXNXnCGXq6jM
NOe5r2aBP7uruxj6MMWLs6PViFTSGhjMdFNuOSBPJsUK3Kq2KUDlTQnSp1mpAn1TdmOQPI62kjtw
DpMs2lD8lRf7WC9t/6vFSNK9aGpYceylcnfgmBaq4qPEDNQQ9+idBkw4mqgqnviROGl0sHF5cMXM
BaNT2iR5/ckQmFTXuuRwDfKp4XS0h3XWGI+yStnShAK65IPQgomqKp1e4Ri6QAHwaJWVbYyygDw7
dDvHyRWSz6VDEh0sk00Mcq32VdJ8zWoqYRwLbsA+WpcYS8bXSVg18SZVndNi7fSwxp5sxt8GN7Zf
D2+5RWHR1gj0BF6eRSED/cVD3/vTJa8qlZOtX0fzSeqzjDwkRVl8YVNqOiLzsjC3bWWhf9tlnrhF
HYwB2AwR4zWdArob01iq9oMRmk1SrmxOHiHB6zZiUFKHte6K2SJobM0iw1mfAItgomDz/VZxYGnJ
hxb4pnDHYEJq9kuVmY8IDKUl9lZYIeShMBwiUta+NuC916y6QUayYCwi844hebPUoqyx6HNLoURH
8Y2jpRiy8bIW2Ni70pptsg0aqOBM+gr2v6paYenQ6aust0QAJNKxPYIM4nBBMhtYHlF4xWjV+Qhu
Vze+WNgGTDyU09MYxBNtrje6Ehr9ZhatKp/meGjsbeM4qOixaG3p6oQzZ9zcmYIvM2n68tpPzeif
Mt0QYbSehtTyoWrbAg5hrtl4cvtwwjPvx3FX7YbcJpWzwk4XJw9ar3Ndb6QvrYyWLUgnsMepqHob
CfaHqyzJmuqWcZzMziKsJT9olgpcFw5q8CpKzd7edLEqyrNjM2tYm9TT0JqSqUwWYsgu+qrkmebQ
ktBh766bPiQZkJU9LC3mtUincxtpB63BHvGR5Wk+UOQ8D+1uDpuZ0mArIbS0IkE6RnRbw2w8+Xwt
w6okKd5MdRnBqGSDwmenGbuvgrA/Fmb+yt/smln1SZnSgiGfo6MeXJtEAWFDcBV3Ucm7Vj05geUQ
rpmnVPo/uyxo253ExFWtxkDHcf0Pz/t/Yg5W/2iW4REqDTb4FlZyi6e1bf3ieCwyCXUgXeqXj/lt
2A5H6xiuR+rPDt+tFTOu6TsQvFUEXXBtHv7Nay9GnP97yvj9tVWBOmWSZ1F/PWWwLc0BhGbRalgP
2/S92VOWeGgO6rMCrvnfvBb7nl9fSzXZrGicaHTbsH+xyoH9mXlA+eGq3uCnWe8o2KZaeIvze0eD
0+PkxX/fVP5hT/mPtuvljfvlh/vDCy5/oX8wXYd5omS5zwsCNz4QESLSF7ooIP/mZdR/8iaqpvG/
2TuP5sa1LFv/l56jAt4MHxxJiXKUSUkTBDOVgvcev74/3FvRJVF6yaoed9Skom5dHQI4Zp+99/qW
LEsWEZelySfdTlprDnMPwvmvccoLmpCc0YeucBW6vX3mJa7x1Jdn+jDW2o/44Zng2dJILlLHxcni
AiECppA4qHU/0RVvKKNehrJDTu5Mm+O3X+7DoCdfzqiLKm5kBlWsGht62g1ja3vmwT7fd/+aiZ9e
4snH6spASHSDMdaZaF7oTniXXlVbfK2d/mbelj/+PB7h8TfvkWmvWkTV5mmbcdCOeTvFq4XddJNW
m5o01zL81KenPw8jffu9SGubpKA1UxFP4uMEB3dLibCVbFzxYvRw03YhBl3qu9YnI3Ob+9WVdvvn
MeXvPpehqLpCG6VoSvLJhjID6DDijk0aizw/JEn/Wu2nveW3jznmeNeGQyjqTBvJGTzzvn3onNRN
HptNe+6Tfu6N/fuTfvgdynp3+DBXB5qKSr3hd5jAsSwf1ZyDUepz6CCLd4Jz28vX0XSuQhJ3IgUW
hLhelT6Oli2kQJipEUptyHReArTXjp11d0m24pZOvz+/ZenrW/483rqtf3g6NNBVLK/jCVtzI+1r
B1uyq+Wg348u5m7kfqXq3JBfJ9PnIU8+bAEYVIsahkx2dFDtUK75AAl21Tu1D4c4ZhN55pnXKn+5
4Jm0N7Oz6WzcKtyXk9dqJXJUpSq55MlvdtFzQfziroOvQxsHeSfdcfPyMN9AzCJfjj8M98x7/u6h
1fXEkNcprZ/2kipFbXJqctVQN5AV/ACTEZLTbufRy2NXjrkm1iPBPjvud/Pp47jrP//wfVsrb7M4
Zdxoj9TmVtqaruoWR8JPJ8b/6cxTfvuaFeYtBAxRFtWTT9sMEChlnSYf8YJEOqgoP3YwlNrJP/tz
y/Lr1scX/ddQ2smypFG7VyeDoUgT0seqome3semgj4begCvJCZ3p6t94wq8b/OdhT05JFKnJ0DcM
23qg4V3aLn5g1uNiMnWR3GFCfm6xfDeeRupUVyRJ163TibsMQJwsAnTmzUyHY3UjBI6AqpHeT7rW
bOvlfxEHMD9FdhkCKhMN2MkT1n1pYSmj8Q3z+zhHWTlMnkVct1QZHku+ITdUKjZcRv3p3J7/3Tfl
hFE1/vPXFvh5soJ1N4x24HJYw14WpgwsW7lZc+FURs7M1O/W48eh1n3xw7pI60iPrZShMBHdVLdI
pzeJT60N/N64o7fmYtyeXR3ffEtVNiXVUtiBTEs9OUWXOEhwDxqQBtijV1+vZ2juYL67W0NH4eVc
vPPNqa0znmrJ3FZIv0nr7/nwjNXYkv2Zu/UZB0JVbOJ/627t0gzop67lbqfbMy913UU/h3W6qmj4
8aIsNVX9NDZOsyKngxcwTrygRoTREUT9b0PJdxiuPXPboYMoj3ZFvlaGhJ7cIbZdi15dGFJ5zNPh
LTdbWk3r/iqfi/2Z3/bNQffpt5188DHt5oxsCwvpiu7qjvz2pvJDz6I06lqv1l2yTe6EM4N+M8lU
hddgsRsqfPiTD940aWsNIXBdU4eQM4sUKVUbbL1z5tnWQ/r0veuypGsahEaDYt3nD503QgE0NFw3
pQCpkI0Lml78hN2auOnjdCh32Zbqfjv6OV4SYCLOBvTfPejHH3ASRSjgTyKdyqHNz/Yy66G1sE7J
Z//Pz/n1ExoQLkQCUEUCDmicnC663OeiVqjv4vySmM+5dvXnPy993X4+/X3z5EiJ0lzVhlp9H6BW
Tvv6kF+U9MeSwcQa2yUMcyFa35zb4b9+uzUDzg2PGzShwWkIH8+DRbOB/G5ER02MUT5CoyhuZPO1
CN6hqJybKl+/1DocokpL5ERR5fUdfNgTpmgpG8FS3sE94L8LsXoS9gbFLihLrlgI9wryt1xzKkD8
61rRCQwBt0yW4khSeeZ7fvvCJUkC7UGGnxvMyQY1D6kVyYH8PsnvA4nauhTvg3ZZPSyuM4Fe0KG2
xbLA9mQtHspuMJi4k0duO8c0wVZ23P84MwO+bmC8Ha7AsmzR4IcY7vPbQaVYjKIuvRfP6l14IKZw
/zpuox/tc/ksXQQ2zkg/hTdy4f/5wAhSIZ4Rq6HEO81g9FFA7lST3kn32w1Cx9CgUV18KcmMCRZO
ycllA5J/Qoj7jHLE1vLfMPFm5UqOLjVBP/Nrvpkjn37MyWrOZTPvm0h+j7MfQWpgeEhH0nBusX2z
mBnEUrnmcOKzqj+/akUUp9LMpffOBVp/qf5OL9bNWOf87d8Sr6G38M+v+LuHopikcSQa5KlOzyak
mrlK4fg9Sg6NdqWCypTO6OO/m866rFGM0nkcLsmns6ft82ga43fk9zv5yWqxWnYQ8uMD1dnrZRWl
qUBHPzm8rXwu/fbN3sXY61Gva/LXpVQtVdvOS8TY5iZTAcc6cCCBlTndT8NL9zD6pycqLenZrMo3
N0jj08gnB6s4lG0aTtG7htPDAnyMVqf4wvBwdqBj3S4xYjh3Sf7uWTWDpgLaJFmrpxFq3geJEDbW
70Wgo14UaJIEQ2+hKKVk8edJs54onw9WA02sREsRYY1EXPN5kk5FJbbE3289jcZSNKC+oGd2L4gX
OlHcJL+0Zndmg/7mpvppyNN7DXZ0WRRl1pv8Cj5hY/n1ptnSjYfZNaYKs18/FNfUspzQla/Ov9kv
i8SSCVgsU6RnQzOZSJ+fF1fPdMQD8adMQxriVnK69oyE888v9WuqmAAYwyQWiow+WBVPbhhKrMr0
LqfH6RcYFA94GFqFXbWtPP1e83SYyZnXvKY32BGG5zb4rw/4eWj58wNStJSIOtNjgKbeFfBLjm7K
yQYcjb8BAliwT7zVc0e8tP7VT9Po5IFPzjlTFXJpDNJj55LTeaR4RznNMTaKN+AWeHZ5SF9m7clw
JyuySyEw1UZ6RJXV0Ixo4/GSH5aHBe+uq8TFmtUtqe2B2DkmmBL/PJ8kP/cDTvb2Bqh0ZrbpMROb
p2Wpb0V+xCBvi1rfGXUCJ3CkH657/vO0+nKgnDz1aWTTtpaEnPYoy3f9/CCH2blp+yU4OBngZHvv
FH0CQpMd0dZulgcgV3rpUNdSLmE02YDmXMRkVumA8Y5ez93lvmZDGXw9KunmZ8V8Ka+M0NHxAFin
0ODSAfMmyU6zg7lHmnkNU4r7dr5Ar73pd9pvnOhM067fVo6Bfy4/8HWD+vxL/kJffIggoyzsdL1P
jhDt6Kdbe9uIWA+Wn19ll2l9x9QybcWxPFSpa5LJNc7syV+vtSc/4GT7MKUe2G65Tu9gg3tT8ISP
pCcd0Gpcm6rTNU55H1yfu7x/t3F8eP/GycYRlX2o1El6TFLBox5zFcu/26w9tz19OdlOHu1ko8jM
Tu4MKzmuCYLwEnLfb0R3Tu3C+e+BFfulO2+xNT0bf363dj4+3cmOMTDp/tqRDTD4WJl4Lc0Qf16d
0ner5+MQJ3vCHM0WUJD0uPSIAN2o34QCnHAImG73UN6lq+zOuBrVhW3Y3M6X52bNue93sjvg7DTo
cpcepbayNfTIVY3RO6C2Pz/l2cVxskfQBJH16ZQc68Y27hFeue1d5q6ltNa3vPwRPpVf7+Dyb7M7
61Y+/Hn0rwHoyfQ5CdxpKhRSJU+Pa/FpfkoKh67iqaD6eoFSboMBrY8fDEFZet+ei33X+X96xH38
vKeRQ2nSXBSnR+1G8lF/hJzoqpvvku1o2ucPmDNf8/Sm3lhzMopReqxCcatJhTOD4GxBQfz5fZ4b
5WSjEbtWyxfmDARTCJTX05B70fDy5zHOLAtzfa8fdtOp7FsNi/mjmUIWQ12wQmRnaUQygSeXdW5+
nlnn5sn+kueCLhcsQi2gv92c7Rl52J+f59w7O9lJxKTTl0xKjnH5Jo3+EP+YsnNTbf2Rf5hq5voT
Pr4yqDCxwkFfezyIL21zsrbm/Xro/DvHzbcPRPXR1MnfaebpvbHu23weq+S4VMmVmOOFh8VhJz/+
+a19SQKtC5f7BakHeiRl9WSmCWO1hEsYH8UZM6AVplrGoCSSF10BWpgEV/RyeX8e8duZQM+jRo0R
9o94sl65BIRTzCEq1zK8OFSkyv2fB5C//Uxrl4TKbZtC5slWaEplb8bECbpm9+l2Fm7jxTMaoDmx
HaHARSyxhREO+GlxYtTZgFg7AR3SD6N6wxjVPX+5+faRP/ygk92xoulgyYzkSEbKGVF9RdXmz4/8
bZyvfBjh5KUaM2XdPk2PDX3mAcbRG/R2Nsj3PQaWsX/uSPt26/jXaKeboNkMZloKyTEHJ6r2Ko2N
HWJg060jrsXl8cyzffs5aWaiiZc2gC9lobZMa5GWNM4WhcDz2Dq1g+2zF8Nje9L95OJcxPvt1/ow
3snGGGt1NtMXeiwnHfmDbg+Een9+pG9X9ocR1if+sI+IUSjQkhkfM1WEFnDd0+eqpfOZM+T7x6DB
mN8o0+J8MiVmEX0WGP5jUz9kxmsc//zfPMP//PnTbIGO11wOD+FYEx4GUGlKHUcoTTrzEN+/qX+N
crI9FTmkGrpMji2woEo+CJCsp+bcBPt2OkOX/Oeb0k4/uFBb2sKjIIt5rp9q3Zb2Kc0zBvWxwZvw
cwasb0MbddUzubPvgm4VqL5liGvN6jTp0SmBDk40pgKl6V6rG77SRbmdG31mR0oj+//pF1vz7zLl
IAoZdMqdvstKbfRZ71/Bd3D8PtaTZSfmuULc10eifopHA3+fHAsJpc9TO1wka8nl4RVbXG+NQtEE
u8s2dpKnwZN9ou5N6Ed/737/J374L1llrv4PKfWL+OFx+fk7jdvu+Fkxsf5Lf+sfDOUfsqQauqFq
urhqDDh5/tY/aNo/LM5g+gkpgSi0pzDp/6l/ULV/UPenV0zSUbVTjucf/VP+oBj/WGsmhCRUCkiU
G+Z/on74vLhJ9iEhtkSGIsXJLzwtwoDy0s1IyaKtOI7Je2jMlPxbWX4YQ6U/My8/hznrUDqPakgM
s1ZDT1uplG6wjEQ14q0yxyCcBK1soNq2In47hWXhYplZYHsWtdbLLRK2SXI/fJfbv2PEj62U340v
K7pELpcgiwbhz8uChuEcDbQIjqVNIGvgFyaLlR0uMllzpfllFeEtzdHxmd2TMI6/+6+IdX1u2n6M
tSxgUulj4X8eN25mYRY07JMCUCzPQ1Zm0mHQ1HrZyvj0RHg8qTWcmTqRgSJ2A2CYYw7NYgB4H9EW
4i16izUd9V8AVsjpBOswzJEIf5Mm+eOAryZ2f6EKUFhhI5Po8dbK8XLB5vdJ1AaA5diX6tGlGaoa
zbfGoICvFua4xgYyW33PKXoJmyVIU91r+myRL8pBKi/yQQ0IqPUOdQlsIosueamhrmBBRjS2ht7i
GCnEIsJos51xoJwqKcOXlx510EwRsM9dgJoaJamKolwvVDT/ZR6uZqgi+BQbZQ9SsNySis4rjbL1
qBHhfY1gYksXJRzwugjFxY76QcJbt0fecpWM/RC7ymxVt3U4GCkew2NaOwS4CeI2FTMsD1EJFPYp
mk38I80+MS7EHJDhjTwNOKF1aYqTTh/WwnxXSsN8NIQZyYiV4MR0L8/oFg6apYvTNkuH8GdvCdAj
6zkRZzxzxoIGVaaU6UijlCOsgdyMdm8qkxBfi37qL8Pe6h6ww+oPzIigsUM1DFVHKpUu9NJ4IOnZ
z2X8YtYlrgZ5kPavk9jK2HaXnYWve5Pnqq9OQGXxQMJE0Q9zSn+OWTam5FTjgO2uNIBg44+hB2iu
dC2bbtTRnBMwkmpsYbmcIxBxUfjPw0/aCPv2PstmHEqZFBmAdFOkvTztGhucTwh5rl5p7W1PgcOV
9aR4VQAQ4iMB+yfe1qMZiZseEBG2kkYqmi6KMXgGUomL1KzGQ3axFrWrS7WRstDNoB3RGlrB93BS
s5oroG262nodWuDuR1MN/NOpFSAIDHoXzHBdNXFQ78uhXe6Q+MGNlTvmPS38igjZVw2jLNllTRWU
MJOFBToLYkDrcdJTJcOmx7LwmE5k82EOa+D1tVo/W2j+62tas/BDNFK9CrwyijUZGkkmtz+yBg9S
L4wzNbhTwhxymzGpGssLMYd+GyYyYN0hSlrodGMwxG+AoswAgmAroaCudCbtMgQ1FxY5nO7GMOCV
h0Yx5q4xQ4dzUMvDoRhMqA7e2kIdc4kb4xiSgAoZvmlUIXMyvUx0W2+sNvDoyen2stkokyfoJghi
VbAgg6WKvrR2rFkZ1kKrqQzA9Na6JmAK7xa1DxAv9jV8bUxWBvFhAIQ6/aywKI3Q8jbFvTp1Y4a9
SIi3W9lS0dqnGisZiXUgA9C2hP63JeYazh9NJN0EtaYNGwEvClJuRtj80qMS4eiAtWViq9GMgrTn
64uHxQpXM0MaBFJ0Dgr0uzFQrWdOuhH1aoBtE/wUvaps6PDwGbrEKiaXXPzqHDSq2s+yNhdsZIWJ
tiAjSgt4fbVoR7oxHemmqyhqIY7zRoCgbzQsYVenaWPVOIFI35vDpmSWBJtwsRf0E1xsrEK8bXrc
gYSklMKdBsqdpt+8DJrbEqs240LR0l6/zfRBBWggtansz1mAsUKX1ON9b46z8hzwV7QfKXpcbI6T
Yr5NtazCwxrshJtmLRjtMMuMY2dJbQD/otMSNxrbJXGRqWOeNayKMDcPFOD3wjSPpOIHND23vBA9
36blLJBik5QcRUjXPqvlsgMzrcuukOkSo3bFMw4+FvajU9fL1+NUUhOqC6TyoiEVmrcYqy1Sqsml
ilQju80UcZ/L0dy4+mhZ8Q4uBFg1GQB05Gf5KPQe+MThUFuqgJVEFJniZlTR9Lm13ooq7lIzeda4
jOaRS7YF/iwmFWpcpooI0bOuZ0H1lLyfhd04BQW89jl7w2RMkZ+kyIiCfSq19eswViqMUDnQVlgY
n1LTuwF4fQpbRMwE87rGgfnQFnhvAD4XcSbJw4rVoKZqtlyUakeHL+dDgR1kOpv7MsOVAgVUYwaX
iKCzFgn8VBSetghYSGlGl+/7Bg23u0i1dpUp2mh5g1QsoKYrIR6dGfmM4EqZBF56ATai4wWcxF2G
H2SHjrsUIlPH+LoQF68fB/EHy2FYXOTSkoHiqqmXa92UCYY1S5Dssp6q5TapkYTdWGIdSl6vZWmH
K2SVFn4orbVeFcBlclfPHWxF2UriV1UrZeuqylMrxwoROsCTMtXW0RKZw0xSI99XhTCUN82i4c2i
9OVIf6pVor/dDZOCmavJNh26ZqFnMmfEFBU+bGAsoNcaEJgIQbvh+GytzVSkSecbRYtTRB+MBpmF
oAr5lKVUTE4SBbTGx7k+vNYcDTg3RGZ9D9SSDlXdimBdzkOukOjL52GypbylGYFTqG/cUo2agVSM
IVdw72XdfMpCRY8gC5rianlZZMaOsniW2xDWlgF6USPQHQ6Iq7GlEq7GhY71GYjhqU/gJo+EuHs9
qnIdlpSMEB7cmgWqoFdjulYr4p5th/ZrdPK41StniOWwd3nPaqTYhZlJbC5lPzQW23AJ9wj4i/Us
NrX2Ize77NWKIglS/dRTw1zUQKFXqTKqoxgYUFWUkDPf7pDdkQOJ6xaAF42IuEe1wMT2hiVD0BoH
vtR9pA0T+f8J+M10O8j8nzuQp4WGL5JmNUWOIWcVaEvvVNMSqVjy6EUzt64UNrqAFA/x2CrpaiMR
eEhgaeztYz5jcmovQcwu5plpiAINiB/CUB1zz0xTQyTyXaR7rE29Mv3AMnoL2HUiDaruW4huOpxt
6joCkR3Lscb0Spa2HM2rURR72cSBfmj6O6uSJjDlZSRXqmM0iAQav+mJ16tDOBE1Nse0T0BbbAnI
SGE+FmMbl8ud1KWdHN0MupKbGmiAIjHmTV8lRttcmVluTil492UQF+T8JnJmAcimIIH8AOZm5e4k
Z0MAq6uTxWul1/ISK5QaG0W9CLXIVXO5pN8jxEt7N1gVmO8xt3rtsipX3mVtTFa+aQR+Dqoz6FPb
vgwbJMpNo/Xj3dRHAlrQQcfqfGcJHWfblGIa2oyL8Gi2NbzNrMNbB1VnT85JGwcKUyGfH1JPCC6I
ByxCZy6mMXSY1LUFrMvCmxjVoQztJgqai25Sl2PVZ6yEvFcjbGiIDXOOsBKAfCkMFSV4JQ4mPLVL
zi2koRgW1ZbYw7JSS8Ha9WICHzyUZhNnFSOO71hPIYCwVp5y9bAEY89/bztTuBf5A3ACudh34zbv
hq53MfQLZJg4VlE5WQwhwoGSqrRAPWcjbx50Ie0HfEolvXkO1ByKUcmrdfEuCMfrCvMMKsrhsHT4
mCepomyKOYaMoAbhbFw2clDpbpZJQQWSqi9rR5LLUbJTWR2xAAJOHO5S0mc3VaXomStpS1IQIZb4
P0RR1JqECNxSwbrKc+RGZSoq13nWq8PGmNUa55mgHmF3jrP4NmnDcB2miumKXRD+jrMU3hEzUozf
zLAyJRv9cnJnjaNApwpmMdpWNwXsBUbooqSKBs2MJHqRWpo5fyypMA52N1QVRnLVXMxX+MAv4yNm
wy2kzU6V+13fFZLuExkU11jvCRlKe2WsvFYKUwsQe7cgFaNbh34GQuZG9ujzgp+8JG2gAjgTw8KJ
e6Tykm00fS0+8Ykt9Wh02oxp4ExhpR3bWdkKfY4qV6sjIdnNkYSHjpJ3M7wjCRfNzF00q8y7p0qP
lNlXzCDk1YodPCGnIIcUG5tg4T51GY5Zaz2MgYAPNCeRkeFlFi1xAw/EqJdeCu3FyHK12oyp1VuJ
005D8jaNvQkmCYrThCFYiLYn7DMwbH0cEZblM4JPriIF9otCPUauVCRt8dyR4hv3wigvaLFJWCZb
LeyxqonBOmsXxmzU8raUh8p4S1SMxNlzB7Xam1jFH9QpnMC5SXnyEgZ5hBFWpgSmPUk1bA52IrNx
EQLO1s2oqaa+1yyUx7tKom0cViSBiR2oTV/uUrXIQPXQ29Y4aipaM7ryHhseO224HKz/11iktU1r
+oMR5tZw5gJ9UlXltmRa6LAUTdI4M6hVrKnDD5laeWgNZOZRuJU04ldnlFYVa2aEGCH347T8btOZ
s18ZE0L6fFlwDiz6Ur7JlEJFfJ/RNrfhkkjKUg8aUXG7OaD/T1tAkO6CaKr3il4EL8Ws9rlj1moS
X6YjNwbnr+TD/+XH/mvt0Pj/p8f+XxH2cZaRDv6bNLLiRNZ/4+/cGAXHf1gyKgVSXKuCWBZJw/+d
HBN05R9rOyx9wRipWOQxyef8MzsmmWTHaOe0JBnzFTKq/8qO8Y+QWHDfI/Wg6hoV1f8ADcJf+pS7
MddxiRBIjQEwkgzqZZ/nniRQ9Ot1oIirqVLkdOQPPMn8aUIRq5+T6bKAC4yxRQnbr+2Yfh2+doGb
5/eil7DTrQFSacudD/q2U0NinfepLrBGvdUVzM759xwuh5EEUfmu4SgUn1TVnytHAaOKpLFGxA9x
d9qQPbLHcXLA76WBA/W9xY30vmp2s5fn9tBsDZjREb8tALENDS63k2e4oul0XDFVOXHERVwh6AOP
/447KSiOCzhyObU5/pdte5dcgTu3bOwaubd1e1DVdr3JtzL/oPkVU9EC2OVZfn+RbRK4ynS41gfh
2ZDs9X+fN6OdOBD1IBg3b8BT7yC7jsd0C1rPE5C49FgvQ0l5Dnbzy+LkD9klvmze/EBny0OJ3wsU
M1DK3lRel6HXSN7YbRIc2GkfVW3BySIHh2zlToQx8LZgwwBmydrXw00muvXjTPh1Kfw0NzTbeqaL
GBYL29mtXwT5Bt3kMy1u0EI1L0j9Rd2NKQBNfxD3xJNa6M7hi+lwgWq34ZZyHeoMSCaJj8k79iK5
x3UWf4AVBJnNTtBtJMMZfynvw/Xw3mMJ22yHzNaRSlbXMXrCyjXd0Z+89oH7K7tjcR8+mk/1HUY3
mFHhWTHTJAZh0a0Gr0tQYtgFbg3tpfB7cbpjoIGR2UAis+BsTk7f/qJ5F/I4ILlLKX1P5+tcIKhF
e0q/19pSMmeOcpgfoaU71iEfnb60253pz9J+9aKr3hdeedxcqRFwmLs154+NaydtIyz2RHCeKnCx
/cgVxC4f1vbSjR67UItpNQKAk+7rZqsXj0vEkeqUg20GvjK7A0Z9wq3yiui2WN3ySPHoGHDhNFGE
dpj7KkZS3dq+yfZs7mGxqq2TORMIwuow67sk3sZuXWIA5ii/Y1/xmlXFtuU4uY0TO32Ob6zNvMtv
Vrl0dSc9zeioIW/eFb/VvbArb9TLWnFTN76XrR2203ftQ7c4QEfnzNdepcZW7tp9ScH8vlH9Anjq
Hsla/rAqdVmtrnLbANfzypvpybzX/e5Rxs2O+6CbXJPe2kMr0W8hhebmLvgleZGHhkVlUXCp+F2P
fkEO8FrK90P1WMS3rXU5oZj9+4j4N6X+f+81NNEg4yGRCIfm5Jyrx2zGvRbE7NpbB9Z7iyug32zO
tvCtNaZ/5aP/OQ6N0/rKa1DJSX/e0+a2tqZFTtY9TbhvyUo5+V15VVymG+1aeKJ8TA58dLnau/FN
8oht5+joZ4puJ23j//wNKvwPdK+o0061USFWZyEBBWLUPR1DrDT8oz3JeZFt0XbJE5x5tX+J3b48
M7EDCjVgVJbGMfMxhghNwqvBYjzsgmQA53bkECp5qh1Pl+Yvxfk3iAqf0/7/fMQPQ6614Q9hC8Fz
vvTrkNjc6QfDX7aqa/b24BG8kf74N0a0lLWefPqYFIwoL3Ka6tZfr/3jmKrU1VpSq/DzBNp+Fwf7
kJRtdbkKywtkCV5TvOibxUWdEB+Aj0z+KkfWC3h2RKzjfY4LpuFV6i3kB4TYtJlv1vPrWnhLfide
ij0QSL6L7mrYiJdrX9d4MbiygJv4BhoGXxFx/P3IcgcWBQ/9Vm79iPqDAdDt0opflfAR5GA2P8NS
zZVjND10VBQG6zAMP6KMwoVXhVvSCW15+5wN0Gnd1pZ+tKrLxY0DcizZ3Mvfffk2Nc+S+CRGo20O
T0uyMYE3kTNs8GhC+VtmN7LlzwgR3EDdaLTMYvWbdn640u3ftBADF+DHqY0T+UVPC+9YtrbaslGV
L1LyGsJdHfIb/OI1lZ9QHITwgiOkNW2cUmioJVmAQYuPH9hScyyOuQdytsWzuX1ISZ2MjTPTCCxc
6PplYmzdJfS4WFrJStXUm58F/S+mAZ9YxawKgVNZ3YrW/aTicjnhjT6QgzDpnosgMmEyIkitO0y9
CzUXF3mTRr6EMINQ3IFYg/wh90NMuaX1Kgy6tXC4kwH8foegjl8BNqDDU+dMv8EGNa+1aWcbaLTs
cO9INKPokCzX1ovuDXBxHI7DrN0CJB2dmG/ZXYwFd34vap678ULB2BeDxcvUXvxBOA7KvsdJNt3G
smpz6nMOQUC9oBSDXk1UX9+CaV+Vh1C4VDOvJdnjw37dsM+MM25Qbgc4Be+c1EtcNf0RRFcdXvcd
AcQCEb/60Tt99YTW+WBVV6m4AShOzelXKmFwAX/H7rBYcBdff2wQ8Pcb4SC/6E7i51vSPrhFXUZX
oAKvhW192SgAxv3sN3noXXzI38sjmLKI2lcLwmLa9+xwhD41lpFkZzyIof0PXIP8ZbD1C9Wrnbh0
WtaK5rcb86V6wL1puWdo+uYfpPvorkfG25vgmoLHvP8pTo94q0Lqr5S90SNrGK/kzJbs2KuwTDN+
AZq8VPqLgvYMczNelt7sDPvglRBkcMNt90vyo8puZl8+rFwZrd0Fj7OjhBt5RKZgkNcjvHSye1jO
gnaAsjRvWWCqswzXGOwWlS1gGpm7SXTg8k5JjtomnpfOPLvkULCZBfZc/IqRAngK/cSdQ3Z4RWVk
OwU/F4WvmAN5hnB9mK/6iXKbJ4tXDbaTTgImOHXLl9THnsPunlsFG+OicAhJFTaHw/Iy117pCy51
seigX2WPAVPobyVQS1NvclTkfS14kytPLmjPodtYoot/HkHwCpYh2dnON5mwa+cd30bHKOAN01fc
TgOaxoZHdXC7Z5Hkpr1IUN3thW2leZBqEqVeL1+RDoFm1aDjHvzZC6hTiB6GLUp1Ywo/9OTHZGC5
aufhy9CvjdODgZUquT47Rr2eELs2mPPWO5Y0Bb3Ay8WX5om6TUPEkHEEIXVf8L6jQLiPcUGb7Ron
WyppFzPuVgTu9Nf/LMI1jgwIFmPNXR5oS3yPD9MD3R0SewGuHpJr/VJI6z3k19XbQooqJWv7UuO8
PrjkrZlPTUuFwx2fNB/v7fSyyp0ZSix6qmSvF66R+gq7LC/EIA3spPeBJ/XUFza66Cj3MSyvX1hs
e1WMLhJHY7uk8khRpXLAeSXrFrDaIcS5o+PvU1yqxW1RKk4WHFPKUSl712LDwVOLt+Z5wktsOFLc
xbEhpJ6FPTZE/P6GMBljB2/lkdS13d4BPmZjG1dRpi067XXqAdbQX+Ag8sWBKFqtE7xPEP7Fa1G5
kPFMQ+b90F+zwTvNpfWoyvwoX4HpP1xnnbPaK4dgXOsnHqrbk872MOE11G1s2ILiCCGWO0SmtjTa
8mvKkePQNL64xiXO6uJFiwuxYQLV6G6zwI5C8i0XlXXVaz7I7Sc1v8dTMFhuxpYfzoefPd1Za3LJ
ehjoxwz3p8XvNOzVD1lsZzRs8+Jy3uB1gCXVsg/VLQavqd/GN3nbAN4+AGWntoyzz3yLeVuIqwOh
vj6+dpRIG77LDTe9dCKz73E7Ug0MvV1MDHd8Fq1gozQkl/w3awvaK6Vj1gDYs9AbAdglbjAj/wS1
jmXX6FrFjeJTJoowuoJ4I1zGC7muGxB+xUuWHNr+kLXP+uQZwkZ81RTumq8JTu2vlRMorH1F9zrX
3Bj+/Ju0DczZPLsI2Z6omuPN565275yLmU8tW7BsEe7rDoo22LeS8sNzXXP4asDetPek8RacN0AK
rpl/W/Ez169SJ8eZEls1FQeWGxLizOPhbabyCM0XXi3119kRaeO34L4S9lxGXrJZGRbjEZcG/UmC
6s1l2Fb2uFKrXvQSvXEPbnbibPN6YkyKdou5LqHsDUzzGwzBh5qOyutlR0f9veDML1bFjctOvTi6
CF4iV/OgmZMmzEack72m9c2EAP/QpQ8CNq9czLf15r/ZO4/luNUsW7/KjZ6jAt5M4TKRjsmk1wRB
UhK8S3g8/f2gU11HYknF6B737JRUIpiJ3+y99jKs2NkGbqv0s2Ldp0jM2juzPjT5pjQv14i+6KQK
56U5mtV5um4JxWFNCF+5dXocYbDifkdVNDswFuaeHLDkeAUlxrUmL5wiPMnSPS7Ho2e023G+abU9
1YNCDubioxw0ZrD/p95rirspDCRsQkPmBHcW7rdk4jjS3tTJlbeZzlrsBY7BweTmmb8gvhbrrysk
7xr1tsUzImLbucADnEQ4AHaRm3Q2QEKHhz4fLiXPbd+5aUu2wUuEWZ4Hnee6KQYSKDc17o8Vs2mn
zbxOXkWixDfKDvenS+AyIe1E1aX2SOHXMbvd6BZlhdeUhJQHyfia9gQb+akO/GHreoWFZWY3F22r
+AJRHsAFij8FaU8nWXtVY4f+6FfBcskSOzmIvGQK31XeGx3iR90NA2JU3fyRvK70xnxhrhO71+20
z1OnJn7e5H2SM+l0Tn0ic8UXvhT3vRuSYoCIAZvRjYZXfyDbTCO9q5MTqof5GpxhJcj8HMOL1+w+
4ra7mEG+H9+vWxji9vSIrSSOZiQvg+KLoZ1eaPMuyvo4fj0KA6DFrySqzFvdl/ccktvyAgpr7Mbn
yes8pNhHcBrWuXf1hE3rij4ElmD9i1HBIQBTcZ+YrPZ+9TEydoRjbsK7Fl8jWniv/C4Hs/kA1LLh
jZ5JKmVJKg7fJNOmJyIS2q1F3MQh7HCAvTfCpxy+zZrlTKtyVhl5k5thYrzykHUUh25Bewr0oDhV
eljHpIYdZw4ISge9L81tvm4IoWbpgxjND9FOUDYKdJ3rQNQ1E72IaX1LGkJFpJqEHfoxJg0kwhEg
qhxCxCtoANIuUxzttpW/oxpE0gX+/j69Lbdyi/u1LVN6DtlusE6GkhHy0SinjCJ0Mm/TejdZ/jhv
1NETIf90nqKRi7WjgGfxEN4pflvVlsbgllS7TTAtQZU74E+uwFAwEAybxDh9a9oZB9/T+A38CKa2
GCQMiLwQxKpwyhDCv97cLlyE4DGtV/JrtAdAA+rhCJkstKqX1tV2GFs7wGaSbvdc2fp2HPcKwlZb
4MYRCISovpnVcazvmUK0sIu6k6LtAV9qyTEPUY4/0/Wu6/Y5ZrnyW/dWfcscwgUIYDHeZPApGags
uRg9M19KmQ6/8LnHdXWy0/5BKb/O5U1f22HJ1hc3cfpk0CEIswv9hlyLkIIAar8J78xdzDtrox7E
5iiIm0otAx1HTyMYQFugxZXbZWToKLBcFsglGDaQ5DPfdFze4ozAx3CN4+Kkk9s5ut+fr8d6l/mh
3R76G64I/GWAbjgupzfrZN4b/HzIGudougv5EKxtBdXcozr/2Gn44asHOhPsGr3hYt4tTjuQ1ut2
WF9ETkZ7Lp7Z0rzRL/iBa5XL3NhLwUX25GA8kzy/y7gdvuDceUqC9geCYPf+4pADpdNgp16t2wRg
uukO9O0BYMofNpmbb/BC7diVAy2JrZ/FoCJB0jyPo63tf4g7XOVSxzYSvxOJ3iMZyH4OByPfac5I
vFPsXSeXkK0jA8uF85BuSLN1xCBVbZvS997NLxKI2+xoosdmcMe7hJha3EnYxo3KbyWH7sKpflbx
IQb3SfHSJ7rjS/WkpFiSb5vlbYmCObuVhf2V6G6SKzZ1EpLWuoVvv/ATC7rjoHiKM1IYLmFoE2wF
rmjzEb+v5l7zFldUOCI5AS6TJ0Nw3q5x0WtK/dY0bqXsFFW3inqfGUgiLOj1dNNZ4fSkv5nGW0bw
tpbS1JWma8HMIVDpKt3myss8PfVE4L4Pj6t4Auyr8jrSYakhFM/Q9pnJ+abvcaA3roSRsbuD3tgM
hjt8N3EVbi8Y26vdpiOVkWYmuyv52TEyhYU5c4w2mImpU3HEMS5U9L3GpYfHJTgsZyWb0B+fUgv/
Mgd0gKtX2gNjL703OnL5rZUeoutTF3+P29dYGPh/0d3eh/ol075p3dsVdFxLn+Krb3HJxY4+bigG
i2+F00x+MrFejZa2F0TB4dIiLsNJXlRmNqFT9W6tBAJUtmYDyGl1/uTIz8QFyuPdqG+b6FW6IiIk
hLDb9UB9+Svj01zEMXP1Cpz97lGhpt6vgpM2EDi9duH7aGxV/U261E+jn3ODMyK0Gwy9BCB1Gzia
4FrhEYTZ6n3i8Ip0D7AeD3QOEbmBgdD4XXZcKlfvt0boEf199azYIYoqBX8nMRTff/lmqu+M5Lau
vUx1+85NrG9tdT+bBOh+ra+5w2k3ZtwD2WFhM5sOACxxVq7oFqwjE1mC25vbFb5tnrjgq6uXRW+F
CHq7iLtrJDOrYhYfm5BLvKX2uLzX69y46DfkD9oypBNOS9MeDyDr8eviYLGHk4220Xb5bHd7Kqzp
iUQnV5DIHooIz11XtAtMS0wq5i+NU04J/bHqzD1vv9vU7G8DI4Lkq3Jd7TqgkPgWHozGDsYYlyX/
CSpPk6XZ2e4vzwKdBEyyEkDGmYgD/X6/MpB1zMJZHlrlkBELdo937kFWvVLCe3hzxXmmb2zy9yis
YmfcVBteASenaO0YwXD3WKWb37BPcod9vH5XHXUhR+oKiIx7vn6TtTGYzuTpW9ASz3xLCTP0+sGm
QscmsqUVuVc2EgB0DgTT26/MFxBWcx83Z3lLqti95Zpv3GiO8I1Ty16/fxIwz0J/mMpHUtlskX4L
cliJOnfV5YISsQdJntyM1sPq6EdGc1s4OdiiGcDofJW88IlYYTpx7UFktPslB0JZfCXbRvVNEu0F
sGY+XEQBWJ+AsCRaeic6g2rL96THPS9ed4k94dxGG4ULja4S7By4BxqV3d1iGRN6CmGBCu9vfFfz
zU8ju98wp+VfWeJ/YZk/44ofKMwCJBtT6SoV9EZ0loO8Gw7rHKLi/dCBbkn2uLW8mSqBmsxfdrrP
wQNQ3z4VnyG52q+Smn/+KqjkmMmZxF59lNQsit4vQwnEuXonO7R0bBLwBdyGG5xJ+6OBIN+4mCOA
CbhWQ8jNmaUusfLLL6uDD+H19JDjIwjpPvJ7Bx7KauvEzrz0Hjlk/OF1I236A4GwJ4Vrj1ubn82u
+eyj6L8D4gkw+O+Pon0gpMfE9dZqz0eB2K3u5Ns6GOI9kyd6LY8yMVj2C2paXCp81Q1v1lkAwXjY
1FF9efTythisS3Y1c1wBi+msBatYRqMiCPnTdewh3wBV8OE7p3tYLT0XT38bt8bhyuvp6cA+Bdp/
C0D/9JE+zBbqHAMTbKZXAHpFloctISD83p/NMH47P1h1EYyFEaXhqPcruF5LZDNN6XWdYVBp8hHd
xqG3wYqBPYZT4c3nGvIPJgx/rbyfn/lBRI77eDOIK7i+2luicba6u1G1qx2t7HCO6WfIh3tkDMdJ
SMOAwaa54qw7mEqRzu8Tev95U2q/ynz++fvImmQYjIxMBGa/fgfmUPdmlMx818fmO3jgVXEUv/AU
Oqgn6nhWfZxt48eS44kEwiczUKGl9BBQ1jMbKgfo6He6jug+fRWOTVD4VAbPXXFj3XUcplwdAU4D
AMbixnhPD+pWcHWAEpukSSZnX7R7FQWA7IAgVU/M0j7bHQzyfzPMYDK0xoNYGkKYD+K5sMqqsTIX
1W1Vv6fCoPd4n16Gd5mzTvFKqpTZFm7WAUPshY/KPsTdEGaOvQTKfrJBtVJ7eCsMh3Jodq03EW86
6RKm1O54ONgqiM1Bvm8IY7iAC4zPMnkFB11EqwkZJ13zEym6y335SqMGGVs/Fxtjm90a2+ZIHup6
02uXkDHwg/RGIuR22U6HbGd56p0mb5dTcSxuywyzTvOAjU7mhRivEjefnNMT9ZV2Syk7F84YUGxz
KaTrqMVNPXqaQNxWB8xoPSso3kSq5VPYgsTmASXXSP183QzRrsS80OcAJMcM+n5EpBJCMtDdHX/v
DDztDrv1bXjCg/GGmxPqFT1hxN2/6stldHR8Y454Mtz4IfEzLAHHW+2F3Kv6KBzj7fp7QDMoixsR
AkD9Dr0n3UR36uwuL/95DSu/OwJ/escfNTkhpLKB3ID1vBgfRQem5K2CbQAv1s3s5DuXjduCrY0e
oQcOb01+iR8n+AwRYAIR6z539SF/+HTt/e6SMbBT1DVcZhFifThe5gbfxq4gqZr0KdjTgEcIa116
JXetb6Zj7H0m54XT8rvl/tMzPxwvRiiNS9pLqksCR/aoez3QZhxcD+POOFfbyHSsu9FTmDl974Lr
+9pmRDWhd/aKZF+diTSK2Q4vlUcE7wirwXBXfGgF7NZRZ35mlO+BxIb343k+j5JbP1ZMQVmat/Nx
uE/fsy8gbXSM5l33SJtveEUPdSO8AU8AjwN58qmjNbv19YN6ZvMUx+xWPUe7SQmUCjdw+QxrMT23
p9pvnOwbTRzIO66q9DJ+dD8DWkmb8lKiumADjRtyc93mdtrDzMDrDufpldPQU4Vrx/ml9cM7/aC/
LIGxXzFM6em6719XQkZLHq2d7xFNiL7pR2drskkKH3Z0/SBNOsbxO+Vt4MLr7Oi2e6JeX06kyrLx
Ag20Z60GQWyO3IrusOXEpqr0u0u9EQ7Au7qXuMOx3NRu/z17zFbflQmAeJ2leLQ6536vJj9WXOXn
G+kchp7g16c11mB5ETHm3QFdujon7ym0C7eEKgOjuRhd4hEjaUNZ7QP89ofO032NyaOtP88HMPS3
Drz7vBIirN3qYRADmd9EtMflpvKKR+XG2o4AWwB+x+oxegyP+T1RcrZ1BjDYW0F8ICx2F33XOL88
ZEbVU7VF33ZjuNCOTuWB3QvhfC1hgbKPn97Ev1u2aBgNdfVHoJr5sFWWbBYhMJuc0lRhKossgolD
5Rwxy09ceu/xEz6gov7u4vv5kR92iihbRdONPHK4Ppeak5EQmvlGuMP5DvZh60xb8yuwCzqkWdlY
811YfrtmD/J8LGcJDy7JTXap7IyERYv3fL/cmclrOMGequ+NxtWJJOgfOuIHXRkTNhKoK2dcJUo2
w/GAOM8MewLJVhhGvgg9Vj3d/fRVflSeZ1qS5Ai2U83g0Ha+o0FenZtFOhY/vrOc/DG/uW4ZArEP
ewDfxRbLvTgyzUj2dNPr4vASHIEB/pC+8JPn1+QNVxDCXyNXOOhfSHkdbGDdmAj4L+Zx/b4Zi7n8
dOUgPlYXZoBQyKdnyefGy8mry1DQ2dG+2LFbmXqgvFwRvmsSdDOtA1fYPPuQXkRCKaHNbhLkkLCn
5NPcuHWI41zHPhOg/qCJ8Krz9YS2CfiR5rh+K+/mh7Hiu17dDVVzay032THnCEmf6EsGsmpHbLEI
h8tfl41gOSiHEvUkqk8CNlUM0be8r6A4CbJd3kNoe4HalCxOdVoPeuggm+RQPs2jww5G8VGKDGcI
dPLyGhRs26EVXVy1D+BrlVCz8OSw+3dMq9PvCWmv78079X8Fqsg5VQp7w6E1gcMXkyx1b5CXDmfI
Ak1liBFwElbPiGvkFWPT7Xxy6WlFGeQGM/j8C/QpOAXgutp32S5u4i/oKE66RdbCgY54ZcqIX9uj
cCqemb0wOSerGD4Y4EliG/R9TyWcwdiR3yUHgEp7ZWiiU6pnb9FJ3cV04evsNP7WZSBZG6lhFESm
APOle6Z7A78Rg/5grQ4EtzjIfufkt+M2epoeh42WnkTRFbnYb0Qk3Tg7XiRmbc10qEa+7HI74fW2
hbB1bk4RPVpEEKsnm37KKf9gfV0LCuUGKKNNb4Zoq9a7xfQK8g0yD1TDdFBPmTeAdV5085l/o/Kr
DvevutXUoeEgB/6NGX4lSrIx5oLqNkzHBRqYvfl9eVZ89SGhTJqCYmcG0kbaro6go38VUcbaExIf
en1/dHFqhkNHnuZrdUf3DrOBKsvtUvcHieCT8uTfTxpk2wiw0QvjVfjXnf0Tn6a71lYhpyyd6d3c
hDvLD3drO4bxBSEzywagqNlcmOgSXtADcFTvKzYwgsAyuTgSvr01wdNQtfhXN94YwTX95CyUPvsF
P5CMhjCd0rSBM6aReGorMDvDXbtBSsAOYTnztSke2NHbpxXSv7ObCJ3C9JlTX8Sx5qNtQt5QHdUo
XF3jLrqsPjymO+zU57+8Wz57mrxS337lNf3ytI/S8cJMxLlA5OwOfhfgv3nRAo0WBRfHdkHBDZsr
8QTPerXY6v70OnHRa7BruYOpo9Y+97NFvJKPf/MbraRgVgYG/R/uoCRDKR8ZsLuWO+tOexcaNz0z
uhy/M3eGQTv4I9SN98FffGgEXbCajU/B1dc3jPrBKSRfuaPIuHQobO6by8plib7UW5iyj71P3WHt
GCdAL10IRrcFGIvCLcG889NKWRPgF9UQaFecLqTNh58J2rtSHe8lb60TljvtjoW3A036K5YodD7z
Z9H+vXCHPCghbYdPp1j/RuDL4nIZlZo7OIGwDB9YFT1hyyw9KH2tsLWnapN4xknbaofmtC6Oxu0e
p5303fLGTXkT+xyMyoaY45uRvxo868hsbsfgLqA7mmk2zRN5M6NznM5pUD2Nn2ef6Gth8mFNQX9c
z6HVleHfrLfJCVuyRg//ghAaz/ia4EYsO8p5eg8v6CAChJs+fG7MwFeWc3cz7ZsNHfSPWdWTThnX
2VBsnepQPKCrk/baBUWsu4a1KN5Tdsy82KfavWVMlyHV8SnNELsdCh8Pk4sB+pi55TcA4Et0V3zi
bYPB/L99ONOEPQ+ddDWYkJUPfEdd7fUm0hsG0rveWw5j6ZG0venJU8AJ5ApuSB0BTEIR3l9qc5se
6gAaaGbXZJO0GwPgCYqF33653vfbwS/oUu/bBw3G0Fp1hpv51L82zAMCEDdP/RL5EI525nFwRZIU
5sVWnn+4q57lnXTAbH9t46z9aOxzsNF7qDtH5RkkIQLqDzfNJtnUd1fs1Qc/2hZedll3c3GJXIXh
uXy79n461VKKJOtmZSN62Y7kc1joJnG9EBWgvBGRQxoRvQCFrkNCYeOZQeFdKfbK83AOxaB2ebcF
fELYXCmkLTd+Ub+bR+YbixuvOLJTPGYX6gLvx1GCSeoKXi3b9X2uvUm9NW4Xb3mg9InO9YnxarSL
NsbK4q6fwjvJSURf2BjA21+I4I78kKB3v9iU4Lf+dTfdouX1TNnONhQZ72sH2XAO1JzRCxu5uVuA
YTxooU5/UI516XX7qze60mPCyBs3zU3k5MzZ13uRIONnUufZNFAK7PrSuwiwLUdpfWzbv5S9uzIt
JAiNb8bD7DsrXqC8zpBGHCNYrXUFHDnVfeuCjcM2ckNP3YaXaTPtrA3crKC5V/dVB644u6YPZ5Dh
ZrxdiaDzm4mbjJw66iFGyv0w7fqH2FdO4R1VQk6hZZvPq18BWm7G5aaffyk56pghwHf1tN7t9pRo
bnIuzA0jhMSRjgYxBZi2nQY8d1UInhCNMIfF4tL4AerNTyuO/i+E8v+EOP+1OgH/WYiDKK4dX8vX
X4Q4/It/hvRa/1Bo30DUNVyqONi57/7S4UgWJjUgIBbZEhLmszJHyb9Ceo1/GIYpKdDSVXwI+Nf/
cqkRZAJ8STVYNToqAKWpWf8TJQ52eL+caJpuYI9vYNxCwAjmN+Qo8fc/lWKj2ZFp2hW1PRuhuTjT
VVJ1qB6JVjyETdqqTExmlJiIWJDV9mdM+6DyaXh9UOBLEUs0UrDBIVtErjgbmn4UXLEvsnDfx7Vh
3JP/G4fPkj42yy7ppQniY4OY8lBpo/l1Jp/YeApHwQ4nU33lwdzOeY53i5No+qIxN8uVR51c2Osx
bsiadGplSE37aqL2JTRW0TaoT+OaAakuy/uwMyINemEeXrksF1IrLSVUaBXjbIKgZRCG6aa44AxO
aWmz5kVSoUABWjDksFUxEx76qNY5LqUp0n2paa4vFtLGb5KRxy+ThpSUgJMGdoFldGL53NbLKJ9S
sZ8ED98LoFO+ZExNykxfc2WxFZ454OfhCvM2pd2yJD6y2yJap5OVStFAmIN6zjHVpYNbkjbSXRv1
UxWMRlrpXpVdORSvlaLD3ywt5d4gqHh4ktvG3JKdvt48RsMjUPiJ39sw7Z4MaWw125yvZM93Smda
W2LARfPbtauxXUjyQisPhjZCRlyqQRN35mDJ8bdrXPT0eukgYG5FcyaM/VsrZfGwQQEcNUhYBDPV
E7uRZGXAtmMaJzusCEBvAi0mFNaPinKKb/PWKPsXRcVoop5V+cUqh4XaeREkzetrUaq38hBluGWV
sinfhFPY5jTgpba0j6koL+/hVeNdhEKP4lfvCLh3BjVLHpu4ZbBkdAZQjzlPYAXV0rSOOUZSz8XT
4V1hlHMnHwsrWQS+jBRq/BR293M+5CvRJ5+/8NclYRjG/J5FMTr2Lklhl6dLq7c3UV8SdBpNKIpt
NBXZeTDmSSOoPk4BqTpZHZ3JkBqAh0onxDFvtfAlzzMxfGrKLmu8xFyMDC+Rol3cTKloBCV8lx4k
sbNGRxtJcPFEtdGv31KLcFbaYLOuH0sxrnFn769ZODtFL+OVHiKk7OAmjlXiS4IUFdtyyYtqhxq6
g4uAhJ+7PpdTc5d0WuNHoojCfZreyAVazK94QCzlIScPO7tJxkorAzONC+1QsluI+CtmY4AWqiYL
N48SpazxcCmU6HvRJKQ2SB25y67azNEaZG9AlovVUniYxDBk4FyG3avSlfFzgnWV4MipoGLzrkWx
3n/tGvzXN7qUWKmXlE2inqWOvOWt2ioaVd2oIWAw8rGlkhiXAb6kOIvova66mop+TXSQ7gvKdYhv
aiOr2vs8vi6jE0/XSbhMbXqttyq+nhkc/lJOuOqUcTA8eZikOpj0qsMuYrUcgEWiw0/hTfaMAuKy
/TJhRdDS1xZMHLIhjeLAUJdFPneSgCrWNtMoFM/VhCPDPsGX5rrTa4TrL81QhPIpMdiUdrX02nRY
Irm94j+QZDpmI0kxP7dTYbSSXcmk8nZOH8eqsM+GrO73hTQbEqhtLXxZSvbPjpchAXUAqIluZcrw
GWozInq2x40EWXnciiBWMzqeKIi11RCBCyFkHi4u2gChf40Dr1KSA3YoiYFVUsyfIPpbRVx5Yqvh
RyGIa6z4jIf53Zgi1D8vnCGkrOfSDDG6E7LlPUWMq/oWGnJhM8ikdRyTrICrPieIokCi2QlUWDwM
YluWUSWSuVwdq6EOc6//EYwu/whJ134Eplt9ourjjtFZUiYkmLFpmkP9V8761Bp4fJhb868U9uKv
THbBrOFvsWrwNsAxQFjjux/lJp6N/aQTNufn5qDFl0IcrRejEBZwLw23s4cJX5zBtjAiYjQhdpyt
dZpxbiZlZ1zGsEgvSagB0JtTg/tJGWotChl8AmZbi/sI5l004mSiR9f6ZVQiKXPQd2vKXadk0b16
beqHTmkZ0U25cB32uVgj0uuMGPRb0VnSfqbnq6eBMhoghFO5hNtiKTACQ5ddrJyJakrQSMzigg1Q
d52XjdFaxrjphGaI7/JUhkaW5mUzOD8Ki/8rsf6LskSiE/5zlYXm9rXL5/8XtPlr+bX9udj657/9
q97Ct+0fKjotUdQZbeIOSiX2z3pLkv7BFYspLzZ1liqpPO+/Zc/SP+hXcZETRQnVnKjR0v7TFFD/
Bypp7AKJJxQZv+Mn/D+ptj7IngVgHTr6NcXt1yLrGo/KgBDeCBQctbXyPZR1CG7hQylBFAUHV2vc
S8abPrLcn76l3zBMfq3u/n4gBeTPVV1RlQMOXfIULCjzm8HayL2IHGNJHpO5fvvPz/ggAvz7ISuW
9VPpKEbSGOdiNAdZfxnXWWPJRFHT3ShCXDC9hUyqcKTZXxWMtzj8u447NtQ/+YQf7IH/fvqKpPz0
9JzQkTlRMyEQIVVXBZzHUHAqxkpSi4MY+i8Vri7Clg4PcGEqDmWx/eRzr0/4G+n4+8kf+CWKJSSc
fAJ0N1NFI7fpAP61AXZJNO97cTiPjbHHLQ3fEdx8OaU+eeyvGMS/HvsxqC1T8Wfg3K+CmejIG4Qf
N91TDFjwWJ3pB//zQ36F4f5+xvrnP32p1D1y1y5VGJQD7b5quZI1bubrTWShM6osN4Zt95+f9KfV
Y3yQ5SbzKFrNOE3BqNO7csMlJuHR2LtoUXLONQr2cNkcimHfl/eaAum2uHqfPPoPL9D4ADLi70ti
mzR2gQpdbBDP3Qj1/Rptk1bEo4n+uOUbRRZt6m6sf2b7ywn0u1VjfBjomdYkVKKxdEEmi3Y9QmoT
cckZ1I3FllEnHKgWJnuj+gnHbD1Hf/u8D2cOFf5sNp1pBvVzfZd8Q0wEbT0H8Hm6HnEMWj5dl396
0IezJguvqalkSoPj0CqRuy9gP2In+WP5LJxoEQNUofelVHkQPz3gJOUPR5zx4fTRMImZCcatQBN1
w0kepefyiEwmRryFJc8ZVS7Vs2FnWHG6w3uo7yjfT+VxaNFDJKH9HqZ7CbrGyrnLTihZaUTOGjLM
g2AzfrDNSDk2r2h8LzlTYZf5zUbTjoDhhE5c+ePblOT4o1lLT3kDSQwEebAZUzTQTZAptdtO2bXM
TVc++0t3GS6teZRQYlcHwq2MTRuk2EZogbAP52Dy14mjEvrz5rqDcCz6qjsH5fZKonH7Hh+vp3ab
YHSxvZ6sC1EDdo6ibbovLoLf3zTnhto+uVXDt/RJOUQbc9g022jPsBprS+byafM1v0Wuh95geFMh
IJcnYTcm7rS5Mgk30n1PHvX/cmOtS+Sn40PCqyrKhVkOVAvDHmjQo5psjS5s8PtLz0ZlulKouMUg
2yb/zfDhk2NL+hV8/vvc+nAkC8rYNNkkykG/bl9RRhBmuVdNxov2S4zAoRpCp71+SSQJS6tlM3SE
0ybyZg41rKs+2+HGH3bCR2ZVpk8cnvIQBqa6F5XKFgvL6WfsK6x01y7MpaEsRW3+hK/bPiwaxau0
aLfE9Jstygo1ZGxYS0C9KACnYbQndZXVunIiijaGiMKmjwagxKS5pKgpI4RCfSQPu9GUEr9QE49u
zuVO7N1GhscriIy68VnBJkU6FGOPBnRkgtAynLwi3s2jJ2NOWGzzQxpJwYQTuY/DL5LWfn5Jyvim
nSC4dMh+8kg9TxL8kVJzzTTHGg5Gk9lgcFnaqWEUp3goXSEt3CKJ76oY0w8JHKKXiq1oZI2Pk2oP
r1c7lZgH0eE6Xf0WmV+k7uaTRbeeM7+5jvUPd1aKEXOuNnUYhMk2bZ4tK3ozBbDgpD8bNd8g1BQd
owzzaC6zfeWNcw5/con94UzXP9xhfRyJA6Z+SM/C5i1WJLc0FTdRKAFCeLqRsa9Yit1V+exM/9NH
/XBxqVdzSnSxCIMGNg03ZajbNYt8vTXtqrrEaFva5BKDVyxptDWMz9hUfypgfwx9ftrYizLJxRQJ
YaCr1bnMertE9ZbnKL9rFBQpjrXLftBuy+ryv3ypH24vVSkGQIRrirtCbVm7vL0+CF28XV9qCuc+
E47DNT9rEje1Lu+XaGcF//nJf6iA9A+32SyUfdbWerobTGvfqLIrJsO+taAT6PO+5n+vZdB/ftQf
v9UPV1gljmRT5YkcVLN4jkMgOdifNI991D6YeklllNh1B1Eqzj8rfdYf/bvN8uGEnpb2WsILlYIh
7PZCstjheDGxHitixIuStE84DcPZuAkpbTV+lWw2PjukAfT+8PAPp7TazrqCbd8UTAMCC2sb5rVv
cjmkVVfY0mSF6G2waso5orKsO5Rxti9y66ZAIdtcTxiV7heMkvMmfKmV6qDIkMyzjWIBTiqpI3Rb
WffN1s+UXdP6VbWfF46iTYbYhLcn+fghOhhfw8PZzrQkMpWBKXDKIi7j0GL01YchchkEGajQubgx
nmvs8aIs+7F+U/NzTZEYb4Zhgz61NLeEJE3GdsEjavJFOApbTkUh2egUdALATrifs2cFI9piH6rP
mnrp5XtreqrV7536WJR3EjItBenQ96HbGm0wtIGo+SJ0tmwrFhtpWn/pNvav00YatsKwjaMgYjof
b4Xax5vSTgu7DiGgCbV8GMyZRmRAp2yUwjZVlJvs2t+n8vWgIEbsw+WE19/eqpugt5StjrdAJDNS
S/B06K0ADks8NKdpzoIlVe70a7fp50AUl5NqPin6w1CVm2Set3nEHcp272p1n+bkoFrJJjanr0wB
bMOc76wchl2rmN+FUrrMrfmgdiepIpsm1+8tpTyWSvHeWfHeSKaLhEJVbONgbnUvxrQ+QroZI7aU
LMGT5vZ9FEzfospBHQ7BpnxdRFiQZhLfJubMIBTecao+FHm6WRrsCUmhtYUWLDjFjZsEq/u0MVDm
2lr+LUY5j4e5jdtuG35Pou0VMqTlYoOCs6QyHuPexA/6uhErDXJwCb3ph+iJpo7p37SUrpaZu1GR
g0iovUJeznMjOmZL8mI9QgGbN5haNQmClNq8lWLcVLvJa1AXWQ0eFZCrI66bWN4OLayaqbxJh8FN
JZXyRAwwNYckvQmnZv1qbugp77vsScHAFlcGegKjR10+pJesGN/rsnKiUvStpQbM7IMce1k9F705
Zd6rGtNpTsxvqjzd9fWxAbSuRDYNI4TRMQr9OMxbWUx2Y6Reskk99rN+N0bGm4nz75J1eA3L+Ffl
/qxph87O9PnckMeXNtrtII44apNpvejBKPYbDbxCKaStgIW4huFAaJhbPT4Twu5pmrY3u2af9gzo
5Rehhj0WT7cxfu3EUjJmhnUBov+qWq0fxSACbY+VzTMnq51B6cL9SdKTz+7JPxw0zMh+rUNn66pW
ct8HzRwsLbzFZnD/P3XntSQ3lmXZXxnrd5RBC7OZeXDA4VqFjniBhSK01vj6WWDldJGeJKOr37os
y7JYJAMRcODec8/Ze216fbjasUDPx81vKdalxqOk0qct4u0/L+jfzTK/WF2vsXaGl0yqUTMnMRWi
gn3v4De84Gnn5tF32CvPcwK9i5FtcayhJeXprdd7jj8jH/Tbkix7E6+a4SMTxNgoFqItQj01sMZ3
KUYMbx0Rn+JLAybnyUnMyI7h9avZXZ09iyLVzkfYy0uLjOIegkAsxLyXSNVz/KqUaENLcImMJN+6
+N25yG5iAzOCWdrGXdpP9p9vwffI81/dgquSaAq6Ke4Y9WyUIFvI2c5Ltol8l4nP7DALoKn0bPED
aVgBfaR9I8wvzbaoWUXoFOJ4aYeNmNkDwg/o52x+SF1lZU/ldkxLfXkJYOv++Ru1fnN+/G4D+aGk
oUMYTEQ3VJt0VDYBm7Ah4MLykdFA51FvROtYTbFthAXewUslS3szS5mPgJj3EAD3hl2F0IGKcygf
sBf1PGQyreRyWxbcZkzvCbrrVl1UyZPS8Li9tWVhl4m3qsGqxCXgg0i3awv4M/B23cvcgFe8npkc
Gh5BYBpYQ2uoRjo+1XnFKPO7FC2DBehPIS9NeU/Sb/MRQEPSGDbBkuAIG+XUQiIHoGHub1ai7bFO
Fc2r0L9IPoYeeV9ozEeJaWgUPLQxss3qEjebJNjI0UmFrKNPMe0znkJhsKUs3OePQ9G481jLJF4y
jEq7RAU5MmTL+PIVOt6BSYGf6ph2njMszalxp7J7q8ObwaLb4lD886elzY/Prx6rq+6JYGS+EtcS
5+a9GUmrPJvEVSLr5xEGus+IqI43WnPbRg8+Qe7l8FwGFy0lOKPnKK2jx2lNXPP1ndr6rpnswD3U
cYhy9/sha9sb461WDs6A9savqoPixcs2Rj2OFG60vFUUVycrzvZRmBNdDwBMlzep5oF37pzAHB0F
zWpNt7OHQpPF/rLsgJKhn4x0jZQQwCUWDhcZKVvKvqplEK5yHD94rzPfIcUdPOJXadBXrof/PAh/
t/n9+FR7lcTwC2SXljx7NSl0pX5g896JQApUv1kn5nAsQ+sit+oH0Pe7Fhu9IR5kPrjYT45KVW46
KABStVF5zKNROE06HAx03nWgPsppvdH9Ztk2EJPU3NYtok8Yv0Ag9jmTPOs1vgof9Bt0EAWMlZi8
tlZmW+ylkx/j5ReQCYlLxjMwMISTkJQnGP7QwnvU+ZVdtu1aGl9ULNIprvNuyJd6MxwKo92MYbEO
G4BAKcxw/l2KILYqkq4DZvoPZR8t9fnETEhtVCy6SrP5lW6Ey0mMgf6bzlAhIfW+Wjyu1BP/us1X
p4TclxkaKFGwDdGCmVZFnV5fWhqYptftRjRtAv93Yq4KX3PK2ron1mBBzYXaujmXIzzHL5sOym9a
H9q8B/7wiaMw8FRaAAIzX6tm8VJ2IpyUMZdoZxLAEU/tm5Ik+8To7yi/Nwq4rY0fmzstR+EEAsEq
mwu5qqJsA/kWUa4/jsn91GBc12kr9Olb2k4b2vpb2VrYXkINajY3E3kWW6J7wfave23TxF+BDOcb
+Kv3/Op8YhQY1wjc0Delp9IbC56gdZkFjhLJVpGpYr7PGv8B3u0uH3YEOToTmowvtu/ftaSvjaPx
VJKvUXWMaWgIj5KM49rckVT/mqrtLkCtno3dTsGlPn+MVpTsKj5WQdW+uv5vOvzXHtwETrcgV76x
iVLjRE7LTik1x2vjsxfR4yeI53vvqtfOUx49/Hlh/U0HQ71qnlSxgBZ3GLWNxLE2Y1hkmuf5XD93
ThJKkx5xf6L9Nz9d9ao4EEORDAyg0ZtIL+911mbNS9xC+5ADa6eZdyn0phz4hhpUZ0HDahpMO41z
0J9/1N+c7L/bX354UboykywlkbWNjg6nT+E1tsdR15yIH7OOvZVcftl7n7sUv3iKr807cjeNAZNh
mnXjSeohj5op9nRrN99ZocWL/w0Zjz1IEVtljdcihJqlUppGyleP0m9aker8nf3ww2ZZUzE2n8xN
zG45O+6iUbElaI0697PkHjcwV+RkBrRlbsy39ed7/Lupg3q1MCYJoUS9Opqb2gIjZTzN725JmLhs
UOBMO4lbr2cCsVbxucy/vN+/+2iv1kArlLBRMcHdDG2bQ+wB6fRgjjQG0Bah6zYWurRGb9Qxfoha
bJ6mehn8p95rXlolOvv0oxU8zz6i5T/fht+9VVerWFIqYau1nK2LRH71On9Zq9ouFLUVih+KfnFX
CeNO8rSvzju/WziuGiulAsQY1Ya16eXozWT0iHpkiwV3Xq9MBYghFL08fww5DP/5B/zd5/ydmPrD
81Vrvq8JJk+4xpsTqiBjNFjA/ZPnm9Ag63M/0iwunkpjJQr+f2+t+m6A+eGakPa1oRcssDD8WP6k
7UhC4gDHEklL38yMnciwUmLX/eJn/M1dVa5Wq1aTiVKKVWHj0/qbF4yc93SA8T+3AmUMNJ6q8P5K
jqZ5/7zmvyX1uMtT/vnf8995z4uxCv2g+Q5d/9evDuF7ldf5t+b6T/30l+r/+/23/c98Tln86RfL
DJ0Sp6rParz5rNvknxf460/+V3/zLwT93Vh8/p//eCdsB83LzSfRZT9FN5q8HL8XeKyCKw3t/Mf/
0nT8QyKfQIE8L4sqmQUib/dfLHsiIHWCGokChFgPlH7G3P9L1IGHhN2E/2BFUOa66C9Rh/oPwPfK
rL5F+ooahOX534DZSz8vOoYiAtgHYa9YpqqrGt/Iz0utLNdtFkV34hZPNcl+wBCx6h5maIt3Gzzy
a0AXQLut81dmmas65a8rk+SEMIXcStD9P19Z6MwwpecD7wqXd7rMVzEGUbBLcKWwMX/lFroarv39
clfTB0uIyk4dbsXE8S7eigS8dY5dq7PN95Zz0sy3cb+85s914N+vefUOemUg1sN0W0PgR/+w6G6B
6gGHkemo0MDDpaNtfnjszv/cnH9Ms7xa0f5+xauKqPTVXvXFW3XVbWAs4V40LgW+s3Gt3nxxpZ+r
g79fad49fljPIo603jh8/9mQjIIkmQn0JPMmrrHKltmKzKwvrvjz3TRFhN4agiZUUsjoEKZfPTAN
truk0Qiw9VbkFxAioIJzxxCBl81bDl8M5H4+kHy/GEERJgkU+Jh4Na7ei6kYFH0EDog4KP6Ad2S3
2uHPP8+vroBFDPb4bMb5Wwy01FSiOnmvHmaJ8r4QN+b48ecLXPNQ5hs2i/d1rJN8fWggP39EsxhY
VhriuaWn/rW24615pnl7MbbjJndD4M1fXO/nZtQ/7xm3S9F0aOqGoV/dM1J1vJZMXJAcG3GZrvNL
iZfEmR0s2FlatBvBBSy3/eerGuL8Y/yrTp0vq6F8U01SVIk+1661OJ1lBkWavIWD3267No4etEEF
H10r/o5EOglErxUw+lLyuX9KltrOaplND0UdnmWm3i9apGWvCdJghgl98GqapfHqZ6l4o3UcdBv2
MCcslMnNRW2mcIPvs3wxep6YRmFoKizKUX2aDrFnagA05VR4t5RUPnVhLb82EsSIVSSKPSXNWNOH
yvNGX465nl0SX7fCJWNxGasqXtObSbAMIHHhIL4GckmLOSWTCiaomce0sXWIW+WxShCLiWQdBYcM
s+VTHjFx2rVMx1/9rojeE92MXVr+CSayTJQ/CNGF/TwYnRQ+mWlHmYN+XF4x7FcTV50KkbyipDsN
apTcGHFluTpcOnWkrOekWivpliS0J2LaaNpZ7a5JxASKBE1CITFhX2R1/+gpLT6+RAgYWcQGf7tJ
J+tMzh7DDd8zUvQ0tdczjqe7SgBhaInhLjUrU2CUb5XBOg9Nj656V4r9uegVs1oEMvR1PAy68S0c
k/5baOpBumWfBFBZ+UMaOpLY1sLaDwKyIaO2M4V1ptfqc6QUuCGqegrXVd3ID8nUkvKY9AE0HrS2
FYMykdA8XBN5xtlX4osDSun0/RD29CW1ztM+9XIMXsISaeBCSJQRbgHpV6fGr/yd70npB4B9GNE5
FuVGnYSbTgXcGqS1bnuFkpWLAmEzTs2qqbHTW8kNlX3gEmAn7oknhN5ZF220qs0KfKHUidazWGni
WpHifWQNq1TxwCuya0DgE6eV1eg0tVq/ded8LVvW0vYyyhE2RA6+qz5omsexKeQ3gUTeZ2MQ6nuD
5tQlagcJkij5aLNXX4nfc9OH/ZRY5ZNHQJLMuSJs37pIiEA5dzUdvba29lrCkAqJnrktk1huABRg
myn1ji5b6ZUstlIngNUUqoM/heFy1MJmgaJa3pEoodxV8mS99QhIaAuODGa7tiufWi3CSpiG7yNu
2VseDoQ8dSZhghUtr0KDnGlbXyvAl6Aa52NpKRTei1zqjqRFAhOLVEALZTvld2qlKscp4lXz0xmJ
K7WkcRklnOBiZNK09AQ5jW21l5Tl6Be8Mrw4SBoLGvIFnfEB6Tl07cES3hEDFM/tpKUHzMrdjSc3
8ToPOstptKLYz88YKsh22pVJJRySIm22YQ1ElXxB9QU7UPVk9Xp1K3iSssVOg+tWzI32pgnygDgz
6gvSk3Mgk7XE8BN0y0JWZVZaIsE2iVTJt0rCCDaX/XzDa+87BAfOrcJuhIxbp5xzp5FTjpcYrF8m
VIlRQnmFx0IA102rPIpq7ZjkY78L8u5eiXwf8F3DMOCiKEX11g1RQKTCELyVqVbv/Iz5pOfLjW2J
TPNKLZTcwVSmzYgpxu61FqK+0alOpRfEDZUcPRJTr/apnquXxBzTc9fRMq49slsTNaoPmQZ4DYKU
P5zLWq5eVaXLB8eXKhySUg+Pv/KKd6OQfKDNUMYJkrAC/3lscATbhV8ELh3nAs8lUyYMgQJTOpEk
x2XXZv5T3tfKqjWbUbULAUJszSnUkdIgeR68VsYa0xH24sspwzBWy0oMBDdq+gquoSczySgldSKA
NPObS43F4uihA1p7lt68+INVNOBkzPzD1HQ/Jo+oR6ogTRWI5CDu7CBgMDBWCaHPMQCxWz1u/HIx
hmTPlX5tAIMtitsJO8FTLU3FfSxImK87xTd3YZzLLx6BgCtriMkPVBU++qEs1HWvEn86ITdaBmKB
73IwNeM57IWKIa/lgbYeh3FdIFbdNEimIMXIJY40leWZXmYdek7WD9VNRxI4Kbmt6aqGrL0GpEtH
eAFaH/yuiA1tYWYq4qqYCEsCYIfxbSKk7jP3tfh16gNVs0m9be/qsDN2WdDqmMW6kLihMG8/RSHA
QCB36qOWKvILXoxkpTJOd9MuxMlZim2/S3ks7700m94STxI/aW8bO6ERQPeMWvwwJrGybBT6JLRi
B7dSImzdfFNO1cXek9AO5i4aRuMukZKY0bM8kpfUSnm+yQahO5m1FO1Ljc9grOuRgIq6Co5pHTHV
sWLZ0laMArVzLBN7ufAk/CFASAsoJlEamxFTJa281YWKlnTsa+MDc2T1Pi5YDfgxs7dKjfvcFT2/
EHDPSeDd27DcpoZsfiOHS9gyvs++5WGW4kghgtWNRKv+5hlKFN+GgdF/8xGqkfyLpqJpNDFcBmob
7y0SvdyAbPNNWJBLPWtEg42KSeoBU4X3prWkUYN086MXBvPagV1e2hSNarpKUMUnkIXSWu8bcaVq
dEOLPGY4pmTzkCoCA26p9VBDL2njBCFBKr/V8aQ/C7lp3U8aWpYxDUS3b4Yao5AHb11Q5HAjem2K
mELNsBFmcrydMDoBVJa9tRbDbilLqz96hewX+IGU8VQSLr1VsZmcBUVL0VAyDVzISd18tP4g4OUp
TXUTelG6qtKqYOuQxkwNFnJfivvClK3xoVEm8YWa36uciemFnfL7hBhOnm5rSsHg1u7KTmhcGQIA
qjmS98L04AmxQg6GxJgSJSDuZkWdJcSYGoWlrzTEWrda6Z/lIjNuKGGx0ndiXj4hVGDKisx6wJEp
4HsK0nF8xobQrPI26cvlmE4JP0RXHLBSxAxQgrR8V/CMMVRMctxzQdBGTJ+Tym8W9A7CVV3L5Xk0
0sid/GmOPxmVtneMRtVOU68QcCWrPXzR1OzjS4bzaJekWQWHWNDHlR8KwNmjLpI3+lA2AMl1cjkd
yWC0usjS1DoJvtpqNham4BYlA6axxOoVnF5DuBYLDV7WVJWINJra0vFcKf6rHg3NN1lmocJnoMnk
jhglPH9q67ugVRR4L5aaHq2g0eYUuRAbkF6IqCtayczfpg7U68K0rGJTsZnsY+TETyOhmEdZIL7d
lipDWdVaCZI+lDxYcX6Gv47ZfCOCVilCOKJaHmHJ0olohAfUVcj8JrEWn4t0CiDZ6R2a9qbgLxAY
NKZ4E9hDHMOqgbzHGWQ/S1LSs1RP3W0xJGr4nNeJHL9hGC3bw5gCoN3klhyq20hvOxv35LDs/Cb4
JK83tXgGehKFaoCdD17pEztX8JoJfcXiIhoUtV0vecYSqZf40ciSVS1kowzAHImJ6VZousghz7vy
UzYaArfivLgPaWJttGnIqJ8FL66nrTbJCsHASpkwhxgGUOFxCt9pSPMQXhkewVnGXk/6uqi8CI8b
uy8Hcza8J7mfJNbKMQ4iPhqD6JAq7NqTIfSEq+KO6p0Oj+5urGaX5ShE1oulmqA3/H58tPgO9qGs
c9oZzJg4hCKTcu1UFtRHJ0lR2SBwHctrhfPAdKS80KzHQSwihXVSmOKTVIgapbc2sDcXtWRsgkxO
dmiXGrsSeuocw0Bn27SKKC2KoYZtO/YIuCdfRY6QD6ey64ulGRq8JQStdTDSwxupGdmlB8EEKzx/
cJ1JEnfaQQlSYhSZpCGnQ4odNUgK6j1TepDyIjqYpP4SQRLickOsy5y07g5SlQM8LnJ4tPNLL9Y9
48s8yx8bhUwiX7as90FGMVMEMk3jSaC1I9ZAds1UJICBGjyf4talW1jQeCyLvTcEpOFUcXIPyNLD
YUiqUUpyq93ibVuaaaWsC6GFHIsEeZWlUru0yO5dy7jTXBN9zloTof9ZBMwurXxIt4J50+qj21vB
uqM/j2FTEPdak1lnyneNEXJg+SAiASCbDGvQ8qpS/2a25H7bEtNzA0GKBiSs4vb1npk9Ucr6A/4m
UU/MeystQrCwXtRP7S0ZTJrsmFWbEq8SVUyfi/ZIZ5F8mI6Tz6KaSuBxehE9N2pEFOsIb01MEPgL
GtXPIhfL6NIRbL6VAiv5om3/i2O/Jln0DA2RzEvLuu78lpMQB0bzUS/9G/0BIPtxbqyZC+Mbjux7
et5fXe/vfZmfr3fVc2rS0df05iN8GGQ4HOVBuoFbjVCf/fMeXPUX5/2/t01+vtp1U0OR/KZtPjy0
RK0JMs1oloX65WTgi6uoVzMJ3xTIP4bgQ5FFdgrorht9C5Qa5D0PSx447IHN6r/Qpfx7C+Wnn+56
zJdVodrp0wecOttLlz1xUc5474OVtSG3wrkCbGSbsU3H65+39d/q2f+2If9TE/9UfGa3TfX52Rxe
i/8BrXt5noT/vncP2K7hxf1fD2Hlh9mvPJrfv8A/u/mCrv5D5r2SdFmz8PLyr/9s5/NbpiZKug54
BzemYdL++v/tfPMfhmpppogFk1HA99/6q51PNK1Ci9+wRHBDmCv/PSKG+l20/0MzjGxaS+c0DQ6C
FHsDaMPPPb+xrNGBdqkFgV8HacMZ3TqS0bwgTSp5GlzQUpEEDx4GmF7uA9ByfYnK7Sjpp8rcsnEu
enDsovGoa7dlde8H26TYisI3oyQBw4LlLT2RQF/GCsEhA8TDN0M99fo5sohei3t2zffWeijUU8yZ
rffXYkCCa7PLQssZrIk4uwcMV/gocWuom0pBgxOttO4zHZ45TyxGKqiENIUMBVgpP0bmMYm2Eim1
wk07EqR2qZpbKTpF1Mpl3NrmiG6aakLKnmjsLQEioHHj9czSVdswNt4D5IExCI5/7NZ9vs8/w898
XFnIj0+kbzNVbHYly2P4ErhkTg1vimQXoiNN++okRe4mOCFgQNiH2vedxBG+ssgO6Uxb5RCumEI1
TitgVbDDe1VYez7f5qceGLP7HSXZQ91vvfl/oUqPQShxJJjI5x0Bc5uFI5Bp2OhwIs2B/56Idu0f
VfovBQfzYG6hkWhYX1TjrcdfU5gY+7Clqf5KT17q8VjixIGy4Y4iGECUX+Kz2suPxjFGI25pnu1p
Alrqb4VBpAtMIiI4xElYd9naC1dKZe10YLKcVxZm/BZUO7l8KQWSYsDCluULqAZc5MssbWx5oHIT
HyL1UAGuImp+URUgrYRlA4fLug1jdVG0e5AWtl73i6DkWaO+ByjjxIifdf+eNNpWvSnjl0x4FK1T
Qp5E1pxzjxp/uvFTiOUJtSDKjcpVRObaLhpBwmta9GykndZOkdEviu9DDMDdykO8BR2qJfzmWD4B
97arG/UpWwqbUFhFy27cylXFUPNEzKDpk4Z1LvxP03QpiGKJNBLMah0fIi6aIfyglgWEARWGTs6D
4d2kxbZQH/0QUGXOiUQHt8SRzgmNQ8FbEt5K/SW27iZyObSNZQLcXQjQo2qCUKZzn66UUCBq6kw0
QaK9W95WTkEboBstD7L2VKGej9a+t6SZohAJHJ775ozubtxZtIdqciXfFPrIT+m3GDQuDGNxSbXA
P+RU4lMSO1c3L73wPILYL9YJA+MlBEw3RIi5zHl1lrkIcYuk4lfrGdMUqQrbylopt2J2LK3zrCVo
7oMKf+O26G97D+l6ddNYnxm9kBSlKrrRsDvm1l2gHYdknSyNcWuGCCpPQBlkECpxCIF+264VhWbm
Lu1fUuNZy+8RXerDu7YZ1Ze+XDXaWaKsE7wPI7sBH9lGd113l4uvTXfp0WVGkNCUM4jSONoYzNtE
AigIv/PWeXs/lVTk0TZAmx54H1W3wVuWcp+HFfhiW6zcdOHVb2X3mvW3YnwwAAw3R5/AnjF7mKwb
wXjwu49efUr6bQDrWH8ZChIHa/x70yHIT7J+iSR3VE9+/zlWOzEbSC17DKX7LiadrnU9HvWiIDek
ILlaA9FOdtp6sB4yQVmETQ9JVrLRpzrCJK6hjOz1Mjy3U3qD3yQX7khrRsJP02pVBvqSEb5mLEvt
MNMzrPi9Z7FpaENwsAAay2EMHuMovRoqcRwVwk5ddsUSQtnwxXSOHefnocj3fQA0Egx4fk8xr+dX
feNHBcUl2kHX3Hbeaz+dimAFd7jCVJa5asWkF/g5GW+ZI94j9WSoptCEBPEmeIvE4bBBCJcj3wrH
/sC2kDkswUn0LOnGgvBNgOLayiBHu7Nbf0mejFpeyI2SonUAEJcVo7xtw4c22oXBOu3XcvAAfFVT
XmXd5gWju9/yJZN9/RBsiDOQcXLusQ5ekJJz9mpXpr/mDyjras0aokcPgrZWW4TUa2JHG385kvBM
jxk5SkkmIajcgLRRAVpaHu2GSFqI3V2avlXWcxsdiUvyoz0BUd0sCLTBNcF/JWm0Lm5CemCkFrEM
b4vpyFfhkGWnOo/pbuQRylxk9qSMh3cE35I73i5yD/udDYBV+JjOpHmMEFzHCz5+qsRNqj+M1oZy
3nwqif+Qjha5buWD5B/wHaTPsFjExVRSEdObYaEaOVcsI0JSjGUAmF5dpxrp2otJf4xW8TdYrfro
9BgakosybJE+mvVuBDSNG/FuBlaH72w1pMpUwSXg9alWfe+qZEcm7YuPW0U/rvvH6oKyGjxfo9o6
mUv9a0PLolozhKKuJRxezdaax8rELtZf0uhURIXjAbFn2+AOpBcyLL8o3q+G/jPmFaoFczBDRtWA
fGE+S/wwNW6xUMnNYCJhI7CeHjmtP3CIx3TDmfQUS8Dsv7zkL9+EHy45D7J/uGTZkJalKFySuF1y
rBwS7IlqaEwaTQTJqx/aimsH0FkwcTkJ4ZE/VJO/GMl/1zFcV2Q//shXFVkGGExJLcN0xi2K7MnJ
oUVuJNd8jTgQYysZF+aLdm7erffyaMK6E97LnYCt4MO8zx/aV1xkx+yDE8iFlmF7AbdkMOI6RY5/
0G9HdUGzWgUYqDwAZ79P1xJ0wpIgGPFOIjB0TpMr77SV58ygvYmAkAoCae9Y2kKzhwO0YyxKaC56
YjJJT9+hvHBzkH6aG22yF2sj3LVb4VSe1EeBbQdjmxOtxm18ktdz9Oufb9QvsP8/PxtXCg2PZHDI
CXxQbeUmdzMcMjqNDwzgtsYNVaPvswgp4kJnWd5jFpvj5iAYYtuqttj8UG+d2HU3JN6+mNziL55c
+avH6ErL4VsqlLOK706AuA+9+T6HqLbT3vzP2MeZt8g/vX2skiRI6QqstD4x+MxsugzySwsofO27
6S59w8Lw57smIRj41VJvAiRmFG5gALp6wIrS0pkczEs95T6hy6RvlwR5rPLRLi3QWCu66o3Lul8b
u5Tvvtjp+ODGXZUSheOwvxLnWB7n0J784B8hkuIuw0dIdNMFxaFt3RbaUl0mLh+M2935g2NJDvSp
yNtKpMPqjmi6OVMziZ7sQgZnZ1DjHNUUSwObN73qhRY5EU6+xGnUpbU2wpVMGomw8G+7Q3s3HOir
r2h8N+YGT9Y2ccjoI0+MLYVksobsykUvLRu3TbnoUqDkXNQYh/mEqUm0W53Z0lm9YSQL+qBQnPpb
isHk23TLxnvEM2KLjz4nH8EhQ3oJUEXp6Fs7nWxXUAjWxXJYJmsL0EIMAnWApjts5kM+eG6tc9kf
oJ+qsuudiexgpyvJzWEGXTA4yN05tEywpeQug3MZmC+Y2/T4gZlsTy4CxkASmnSmzuu6PNaEZ8aE
gOe+WxSLKd1jnrTm6i8aHN0OXIHKhyxQclYALkxMj50S0Hhxrm7j7C3dkl2CYdl8ILZk0DdeydAL
mDRVfbgB41BegoZxPAIVIsku9HQx/4xsj7DvS9LfRtAkdjWgqyeS14nUpR+4YXzAOkFgqNRSDpL3
SXGaLhN4+adhX+FMvbHgB8u9Yxr2nEK7mfMi0KbKrwSuwqMT+l3hHbI5qpxQifhW09dqc19LS6Km
hvE4Gnak2ZJyNGt50Q57C9LgjKJbdURpR/i+ArDorizasxryFD9FWzY6uI3tInxQvyXEaRFz7cRH
1A7ouHG4MsuNug1lpuGUVNvmPc5YQ9pX8+DYrlFywX0NKwLJH0V0Bs+x5YRLMtyLaZc4CRyfOxJ2
FWJVpbWk3tcq+yY7jeZwAlQlNyGmJlqn+455BERenhab8xEoO0tYS7ndXeC3E3zZkIOunet+o1b3
GcmjJATM6KyDTy9mWuXGDgGrjLF9dHXVZXf3VvG6tlONEEuDPOVo5RYdustzTMwXsbK8HJJ07oOD
JGxzYB/RJo7XVrMyFAw4bqY80p6sl5JPgLXjNWclOqY6qUE3VJjRaqB5HroGBxTXED4U5Tiad1m8
k8mA0FbYknugZY8zJbVmLkKAPHShg+4fVPk5x7cHfVHQb/yYsBTmsCN18SuRBZ3gBuQQV3Zd2628
1K073diKoVsMC+3Z+2xVl8+wRE9/bzjegfSPHr3gm0q49LRkYpCYr2bFMXmpJw5hyWQHCPsJ1HR+
ZlTVQa6wCJVNnOrwEdkJ5iqS7AxH+/RPhGozxWd9EbaiuKY8vMTtvvrInBruBlhlngyWiGADKo2x
sVl8mMmt0Q5btXJjokCi2u4hbFtHkbgr8hVyu3wM9oR/BY6YLiegxqLLPc28Q86IjDAjwWXJEsQd
J/AYaQoB0iqGrIX4JiK0BpE7LumWlOQKhG4mE5ZoT5+h05L4rJy4d3q1oHwSYxiECLaIY2lt5oQW
JeQblh7yD9GjIEFhOauZs9esfebKL86W/2rWe6taSpCkM4yLmS2SKSYQwfUsPzJKptICZveKlXt6
jshWXZU6RzpqZvwhec1JLyIQjrMynj2IMMIT55Iau1dGAndTo9ychYXv0bikpujCG8Od1qlOKDPL
BhBjgUqazzbWQClrGLRJeHHTaMbQ8/1NZ9FuNtj7JHPFpxqdp3alkyBhPoNV1rewn58R2Qzv7Co2
TrUDD+uE3TtbcQLmGyNgdwb0GjDen2fdZrsI9gE/ClEn9aal6rRJ/t7gLCODCnwwGWVvNKUp1bud
YJfv+qIqbUYRxsvUEWntYPxcBpQ2ZEz4o4v6n7/X0nyph2NcL8vEnVJnhO5JajJJFp1dYdUcF8hb
KmDc0ZrohzjkWLlrJB4VAKROQ0i5tmlvvt+gOWhQ8mypWGUdE5o5DmNJkwCP18QkeekbGLiWpFqw
bDXpIr6PKY/WcFKn7NiNgx0c6fzGPiqodTjbQJdxvG+Dpeovp/yjErHO70mbbgwHre1i8A+Y0IPy
wUhXsbkKcuK/7RjWs34gISNMFxjT1ZQzh1A4xcek2G224jUhXbpz6sEZ5QOPWBPc1HjVU5dNhDgQ
xmODjXRlUu4LRufPHfZtMl94/s0TcnZIApjaFikBxgf5rB2yh4TRWb9KMxZJzvG0l2zrYMgb/F3q
k4jyhP2nnOHqRAkbrw3K31tGHLGxKlaaU73ET6nEunxmL5JQWgCVZ2eMF9NEps6ix/VL+NRZeDFb
uyNOishFcd3qGwjm5UIiVpxxtUS0pLZl6FORB90wO9Qu01HDGFw/D2SBV5s8PLI6Bg2nMLci9B3Z
xFFmGe4OtINwypOoOVW7Tr+I1bLTFuEdsVvWenpIcd0rcw6ICti6dTnnvRt4yl38iWKzRtUvaOj1
+M5R3RFIvKoywkC3XXJRu4PGcd2Ewl562y5dEUriQQl7Zq4mbiLDYfisiashuvUEN+dzI9cl5Uhk
86cLFukNsrf2udoxPwx1m3OqIi3/H2Hnuds4lrXrKyLATPEvo7JkyfkPYbtsRjHnqz8Pa4DvVLsL
bWDQmMF0t8sSufdabzTs2+TdSDTZppRkEuveAYQuyCDA/XBIa9tEbmhuWExh6AkDC8jnlt3o17L9
rCh8dapil4c7SbWD6dTTBslp7BjPxg3NnDcSrkTziOap7AqUYZh29Umd8urFWCNL2uS7LmA31ddp
7RCfT5M2vHDiDLqd0wJ1b5649mnd1N+EFddR5sWHZVuIGIFcMo0fjAcMYdiICfGVWQ75a2fzKuM2
4cl54bW49WvxatZeTEkO3zuP8GJUfMw1L8+2aX6hpZuupqHF8eX2dKPJbrfaN3fhMVw6bZR98xCy
sVAixrsECiNY3MfavL+5DDMcbFVlk82+B3rRnkZ1w5JGDgVjJl8K9a0fo+lUpKYWniGBa/lx+6Dq
ntE40rqmvNGlHpSkqvp3f/dvFXeyw0DbwZCSHWU6iJFsit9LsI5nXhb6S7A92+CV6kfzXK6pKH0K
B1evXqfmJa5Z3K8Ezmqv9df4qL+vnpHHUdccK3b+lpZWdDQIzndI8vgiwkBFcEedyuRE4IkrO//i
oyTjf8Xg8Cy4HySuX8YLmaRF4g6dCy/YxR89E2d3NFwy8BhV3aVaNY/X01p6kXn+L7zQdLYshYET
fW1MgvQFWgvOiQkoRSXlBMfmXH9GfrYJJGociQdr3MnV7rt3oMyFi1KuSWF/zYZbx+RUUEnEiHde
jfsgwTzl6oLdyp4CiouYmfg/5oFmXTVOxvDJLK37WLiDEhudXca2pnkpslccIrLbgvjOSx/zKL4K
WL8pNFDsEFlJ5OP3TwjeYDnbr16gpb6EiRJ6Kp1Tak6kl+E9eTUra+YX5TK/yAflnL0SvEST6fwQ
yraAv6DkRT7HyZsaWNIXsdJ2dlnOG+zonIN0BtGzdAVafURCoUvkTpIRRKCK3Z1bwszaNacw18BI
SD6qy9CSr/wdgUXzu9e906yCQnc8GdyxmNCLyhVpVbq2fBailTcL8GJLwxr8JBQ9vdvSR5ZLh7yh
D+cYkJH6RVotkA/1qpVqL8Ua+qXmYFKt9Do/wFMU+QGBiBxZ7UUL7xS+H37HZpNLbKeDw2ORti5u
85ELiiYDzHQkOGVbxkmhtM38mApbQaUS5En8BY1N7LbAsvX7Ox/28DP9NodOJpTyRT8tDUROxUBl
zXfIdsD4u/AaRl8mJWsFywLRTSSaeB09IK7kY6ZnxreXEtz8Zg0oTdFfI5qVDjXrKw00hCTPJ6oN
qcAmIj19KJ6poPejx55Hj/t1rTn9HfVDZeeYgwV5X2a7281TGNiKYxseAPqWb0O5wGBMqNnoS2Br
E23l0kleQK+KQHoHt8B2Ai946R6zPSc+96UlPLP+cAYGvdvSpT45wiMFT+dqPtIO1TIe1K5RuDLf
Wb4WHhSWx5uDZpjbaRY3XejzGn/oH5xS1DHxYYarDZ1/nPHhfK66pbkqiW1uMxoEol16yg6t6pQS
wWB0sRM1fEaQTYYFEOCuGDyh8PJws8IhQb1zyipipYJNpko50CQU+cFB2iSv5WsjM7f4I9XBd+2R
oGZ6VUmQfyAHpBdP7bEAibk00BHBUizzSkpE8VS5gxs0iRVfbm9Y9U5i+XRNw7ORjuTd+Jo/7U27
O5Ku6Wjx/bhVtmFzELL10JZEnp1K5U4KrqnJ4ksG9xsPUvTWsXB/0A3HpNE9zxdxsPh3mcfsiV/r
OT4TG1ptBg8rv7vaEYafcS2+d0+Z6QpbckSbPcqsJTVR3dW0OnRgf9OdRp/c883jyVjRJms+R6hl
9GtMIxjLpI/G7r1RaL5rnrLQbmivmKlRtwZaS5DG2MULKdPhQ+3OdIXSq56yR9nYX2lnWYK9cgrB
PUP2BN7KX6BNdK82jCU0XZA6sOcng7XVF5M+Cao6kFFwI4Cy+lyMz/GzXFjAUntRcmCocK6kNqKV
YIElyKwGVY8YVWprv7qSjU/mToc3yQ7WOkuzlS8btsODm8meyj9UuskD8BAhQI7+Nd0RzK9O+85S
yW+h73bzAxCz2LX+9CH8D9s0NWheUcbQIX1DiFajJgRdDA7DNhoQYPMUsucyOjsqlfC5g8AUXEO9
uUbowpHVDI4cY5R/3YvErcXwkVYFKE7sQ/IbikFwVgKKr8gWokZk3fHKuGQHMC5mKLGOdMxsbi81
odEwDVQ9D5bpJo8qs75Pmaf5NiQO7oUAZZzDh88HPN3TkcWz3gA8M7ptmFXCe7oDaEIiZv0EhQcT
kb4uUKFOAaK5xcVDg3RDTsgvYXZlT7bk2eF7oEpUJtlkRiVmMbxxhsdWg249tPtXIfeZ5sHggC8G
qq1+0JrI+N6+f8YGHy9ONdOQSURevoM/wNxbaJpNQi4onU+xTq1Le9+NUNHeSPPbCnUdJWd2wevY
vhUOAVgc9bK6UXq3AKLBQvGTFdz8y3f+jz/PN3C5axRMFQQJOa3JJ2lL5Iygp2cJuQMMSzYMfgah
KCg2KbAzinWmnjLtlAZfevsSdZ46+kQLzkjblsJWDyiOhBvT4HmNfkkOhiovLxhgzwVMa40ezpnE
E6IztloDPO2dAXOy0pur3vzg05S8EKhPWXfpIQRU12+bbD+5KvPONg+8pralhlnTBjpJhANpf+I2
Oqs2m2VkzbBeNOqkh9tnBaByBLZDDEDS2bWyb7S8b4z4qZsJi9kTFmyoO1ailB/XOqvRy4ngIW+x
2ab6Gh5IT18T2M/BCTIRrOwyS351D77VfQwOjb2JW6kQlucVjx33SbRevYuhc+PNZAxMr0WwNM6/
8FQZqidId2NMYBruPPCusNsBFI7+vDqk6TXp/Mg8BRllPuFu+AR3yOmoXcol6e1xwMbAF6vAJX6G
Raa804YrzY3i6HSah6w+SA4QlJ2wm8e7OD+Mq3Ou7iLTAe6BMQ6SuzR9HiuHGwsvwXwmsGwCNvRS
RFRoPGkRs9l3Ky4gzkwoGmUZaARHEqyVXcFlM321P5jFpG8mp+VwQXei6Ni5NGyk+jfZ0zTXshj2
PPjRPt8HPmVhsVN6GsP+RvErODPyHcA7+4Nw7p5+NPv9pWuNH68RLk4iz6JT+YYx16Gi50G9nG00
WoAeLKYR8s6sHF+++FmCO9bvlUb5/D2fOoYADcwEyHBeVwzfdhODqLr9Lz3djRk5i+tl2pVPuCey
L/aVnuIJiY56Ti02LtY8+ZcQUOHkqhZw+jR6uu7WARrEtQHxmx7zFXvGOw+9F6JFGQ45hYDjmX4H
WiSp3zZ2g98gYiFKiBu93MqJ34N5PK4+jMaD6YjPaFsHc8vKmbPRhgjNu4ME/Uf3szZZBsWvODPB
UR00oiO/ohfMHkJlsMiFEsvXBDaCDg0sx+RcVcByhYdIGzwsLdch5hUMH4M3p+6KlC7JM1sHoNRQ
PIU0FdktNQfwWurJNPGWEVi1bkAoI2WexTuZdN30w5Gp/9MA/pty+8dX941WyVadEhXLtcSa7nRv
gHL1XhdcsJnuS3/lStLRPiMPIk+rj1yaRwHQC2B44UglhZIexh2nyc3WjuI1eW8B2muveW6SvQyS
RjRdb2UNt/r4NQmeQOkbVJStSWucAPOD/A6qS01xxosRwxNYw9OyBWTsYc94GSBDlPIHFkky/3pF
YGjmdlghqvodLvTHFRHMAUUs6Dcd6QSHQUovrpflRNCeg1dgqfiRvJvhLRVdlIMRG3EEqLJc0RFo
EnUvK3uSt1NlE7BrnDjPBbDnPWflPrqHq+Z6PdGY+xv1qh3QEyCwC4kN3NjjprLNS+HrtCLj8gWS
w5JSMNFTLesSJ7aCYeg3LPA3yziOO9Od6EXlk93DKXgc535y4pEtHlRHONz2wVraanf1bae9Gg9K
5On3KEPO8SZ6Pwtc04MNKX6gzHyF1JJ9B9GtH/mwHVZ+MX3gmeAjv4Bo7Lp3qrqezANFgAwMCkpQ
hDPH6f62aRzliDSoZO8FeCfObYPz2pueSj85kPPgCRt5h/ydTrrVGqbUoVPXgU/0Evf2cTsndP/Q
BLZWMBlz8tK4satc9hUKLYMjbfDGubT13bDmoTgtQ7GwgRLZ0hiOpSCxb3ThMOWsp6fof9kDKBBR
VP2Fbv1fyeQ3vtXAEyoZeOPRwn2nmIWuV1VjyepWQGW/4MFAVMwcitOOOTdewMsmb2Rp07RLb75V
a+EFworbsAX029ACvyK+mD2NEZWAYS8ADK38+hfCuWl8kAVyEReyRfgAFM3O+huCsfJsfHB6EFhB
SDdrcQM9i3Jz0TOIBLRAANA7fQ5t2H1QCyg6jsTYmt/G0K7u6y9yOyIOispXyGhsHY69jFdD2Av+
fKCY1SjQIKzDlzFZsw+KHTyuykm1DMbTPYN0+pK8Lw4a8BqiMpZtr38z34ABWaaE9g2EK6yfJdEW
DAZE7c6867fBvbyZygO23MouC7epti1F7s0TL2v6Dt+Qh+tePYamZw4HsbFNx7j/YVb+PQt//5Jw
Jxu6vDLQT//29P7xkkZBqytGBlGT7BOo3nHjFUdNBT1507NtJx1QiGTtVkVOwuKAZjw/1t1d1R4F
Y+mofy1uvFzujZtlZCMIf0mMKBX4l3MbCen244weKlZ4Pnw2ZDQqOsQjtAFdx6XNMEJZfBMfGxod
m52h+rm6bsJNQH35c0zyYcSl7tTqpiCgkwmsIk2NSSxD99JvOCMqG0McqaEDzXnvkIJ064m8OKEj
s35cuYfBz2iCJrfd5WSsfdMZDOpYrBqVR+SOpjtzXg6ewdx6SfDJ8wruQC7Yc4gQsjrGRQqbZV97
a07xi/qseyxs0BrmvbFv1vlrSS3P4SeRhLzMqf/6PlCvUtemEknx3UM9mwXuOIFsUUaevXhJTKob
CS2wWW+5Vu18t5wy6WZ4URntWABhnrRHkQz4Hx6Mvw4a0h9/kIWG/+PBMKZVg8uDB0PGH3pc0igS
zwS3WeDxGt31a4HaBcSUJ1dz83QvfYSPqIZmorTWFXN/6+p2eWKJ4TN3F6TgFVTyhicZfMEuluh2
a3hhTyAZsdgGG3ETMqd7BEEw8tZkoSx8RPOymMw+Q7qQUKk5Ohm/HsYS8wG9GJHKTJl0HJ3b9+mQ
eEhCdYw4/NuRsXC084I2wA9vkMagDJwjfF7MDvFHctF3FMRjgMLz0BJ7iqjNLo+rE2GGbOaRq/yC
NayxJZMcuZ0s0nxd5RmaghjUpaurXGtsgiGOHVwVsHVW+vufnHbVlXNeckDo3mhO9Lsf9CvyN0n6
78nzz2/k2+SJ2aosZYNHA0OBuB7eEN7rX8ZSqY4cC9KWEfvSePG9fqWxle7qzGfPWQtf5Pfp7/9X
1fgfB/xfH1WFUpuVLBkK+Sf/eEL6ThDDuuUJyfezwwhGo+ZSuklDlS1sjB+mJ235t/37xfj/P+3b
9KS15S1Wcn4aGcUM/OBRkcvRH2zrl2V9Gi4jOfJe9iSBgHG1hrakWr3fuoXPNg27YPU2CA4D1tY8
Np8AP84K6Q3mf65/jbtgR7wp9cTK4w391p5ehR1MPvJObUMtCutL//Lfb9hfN2j25v/7+L6hFHUV
BnGHa4lf6HYxr93jcIFjLO+HI8EC8nnJPX2RrwiEeM61BxUo0RXpFk3dnz5a42+DqYRqhXuAMBvp
u24lwWw4KNOSZ6zYU2T3aPgkpCOW+RyoXrlI/xwdsjsyDypGKorjneR+4SAzp7DB5ifpGmUErVoq
74VTvrezowOSM4R9iC5o1i0k7M/KXsQvySGoVLd7lAx04YFhwHgGjsE3IDoxmpMPiYmXVfhD/Zhd
M2RFtvovat90ZgRLjFyppGyLYz0rUZXeiaUbmPYP38p3087vt0zWCSqU8AnwaH97yyqjlcRVKKyc
goAa7g4QqyUTp16GdpPDIbVBESaXPxk6NeQxJhQtjqowtvFJr8sYmAkkjGZazMMx8ZZ2TDdNegQX
YcPZ8DzS4ap/aIRhgi95wAcAY8mb8ph9IY6ffvF5Gq+l5ofZWc0eQSLVz+gZynPKfHm1M+vDjEFP
v6jdJa0e0RCOOMwSPlFX9uvWXSXw4WstfEvBiexM9CT+yqG62ssfq/N0GlRXUDyq/6p+TcvrVmW2
OS6dLjA1MIcvxgVJzCcGfj53I2ESW4MtdIDEdJZT54lnGQWt3ZnrXvYb3i6G68ajbVNkkWCKQZk2
Um7uCJ8jX6YS2TfTR0oe5XRNJnYx+sE90nBqzXSPPkvdVzm+odS4w6IH8ZKljnZ/LVPCt1iKvPlN
bV355tXHbinWdLjZA7RvIeTZ6iHwS/rV7Og+2fQOQlaElYDUFHiTVbpEmlsDWuVPrmiQAQHZ73tg
h++d7VDCUtOSIj/MXFUo7oLtNB3E7rHqCBm/hOpbnn4EzXXE0hZti3to63ADjkbZSumJ6jpmBylt
Bmpg1dHnck7xWPxw0lEI+ZejDkxNNBRkZDIdZP88WEMaUzsD5zqhxTZCYbxyCJFIzFVTMvectgfk
Bv3Ti4umIzBFlYOZca3CR46Wsvolwi+3M/Az9oRdLD+X0H9SSkm2SNYu1csUJ/d2Ih/1Tjx2xtFE
RDiuu5gbz67yX60DYcz/eaOivpKc0BVqPm8YtRIuUg59RSINJXaKCQYk8jhs2dcuAI4HXBhFciyE
ywBzmDfXii+oxENhMbAHVBo6bF9bkRTiEnweTSE80SOzQbnMA3SoOgvbRggwRdNoQJc7zmDFe6G5
r39NPf73FlWPgPbbFtfRZ3UGwYYOViZbmtazYQOaIh5r6adpcA1Yi92WMPdikzJ6g4vCMCUk9h5h
LBdglcZpHJv3WFbCZBesEAGvHoXoBfRN5Xjt0B0vdIo5URO5IEqgBhUwA28w9kkiVsJNDgZCHq0f
C/aY+nG5SYoLB6hVlG4nPqxqG6lw+5lnGAi8oL6bi53MRYUFIT8H1XOCgg5BMAaLxE2QsIEKAy+H
v8IEhZEtZzb+DJJKsWDHG2qt8eOghQJ2gYdr3HE74rbJ12nqKmD9hhcAsy+nDZSPKO3SDsc8ewz4
H25/D/+5BD8G/DcfhhDCaROys5SvAZ9n4Cr8g/1HLHijeMfqmxDzDvNOZohXIUcoYD/RkRTOkm3Q
2qD2I4yBYwxbfk0K2cnpgoVJrdqwYU0IZqc9usMj4U/GJuWO5uGoxfuovA7DNr+mvnaAGKryh7Bf
1/pWH7cTjetfzV5GjSP6RXVIq0PJmdRfe8Nb7vDlesZ/wKpBYycfdYV+IkTFhjysU08Ez8qRpxZb
jRWpogTnFNwO+uy07PuoyuD9WgYEVHoLnM7DQXfBSnOU1lXbvY4mhEbL2EHe3c5wysjuFypXRXc0
nsivJX3aoEk1/LwVaB+dBrII4XrJi+TF+abhz6Z4+Xb+JD9EQrEYb2MHBVP7CcLlDS4RKpD+aOXB
nKXepl+lkfDIguJPr+Z8Tg0cE+tERwxu1U4CENZ6U3UOQ4RU9rC4dtx29BfEC3fhYAd35a8kcnSo
isSiQzzO7lbcnaUlbsU3dE78EOqY2Efv0OHTWreS7obANWKakeAMsWzb/BK8TSkMWuqAk2Z+tE+Y
G28uaAyEMLwOHW0oRk3VHRBW5DtUmb96GbmfU4I2xJ7+Sg8RAMwSLS+vW6YjfPXZo4BKjMUXdV18
WoSFfGG92xQA0eoV2G1gb6rywkKcjzUJbzeFukQflBC4WTMRCmvFBrY2b67eUuRKDOcvNwcKEB3r
jJ6a2PTgURnvynEdaojTfE04i/U6iTuvYQdCSNP5qEZZlG5nqMDC66avRve5dO8jcGeGimVo8PJx
SzRr+dBnLo4TUvXJb2nEOzlz+ZxZwZwyPv/3EPF78v0+q8qmqolEluEnVL6RIwQ8ZKpMvZ9DDI6M
+BeBX2FlSLv5zoi7cRQOnq8IrFOCadrU6KuaLUo5J4TdTS1xOLD3mgtHFZO9L6/BhIJrdW+QhB1Y
I9L5BhaB8omHZRfkrEHa+EU4NZoBbXxRut+Y2H//RsrfRkSAb34nQ5ZXK/FbotiorQo1Tpi+e6/D
q6Lt1MmCIhGu7X15T6sZBwMqmH43P8UFayrfXo/82pmxHzNdwFydUy9DjfTLPP8kCOeP8Jf7UmFs
pXqcvk5Kzf95X86FEmZRwvwavCLsZ3bl89XIC2JjL2fbkPdIThV0/jo9rDORLRtpPt5uC1M0Iq9r
kDhbLY+uSZqMrTTPCURGd6nDcxc9J+jJD4sgzZo+AwY/SULwK7z00kdMoBUJ8QjJsvpJF1hW+w1m
9n3SosseCHoYXkzlTcg3HRXTBPReFX0LsFTnG3PYowKLJhe4b3ShiRFBSO7NW73LTxo+K+jULQkD
lxCqbMshg/aHVHyvqw/C8DDQiJx5vbTkaAedfSPEiEY26I6VL36YuVOkXsMrSybXvt9l9VXVzlr/
tUAkMDdrbU93NgsvRL0LM4qQHajN2LX5MyWQX5EMvaXFJ1kDHGPICNbD/LwK1mXnhTEqATes71cg
l9kVvEqp8Hy6EqHew66qNklK/cjmJqwnfrS8y2scdHuRstuOVHdLZodKemRi9BlcBoUCEicfHxFm
6YOvyp8RMnTzfJM8hFMNB97oLSnV6QP9AcX82aGc5Mf7rAHMXxKl6ooHQZTZ0llgtUXoXtlYOmXT
NrhZUNZE65qDPsXcaMUMFDeHt6XjPkeBS6+XTQMwGo57hNHlvlvHX7ovdFTS2KBu3RWESfZ0boUX
uff41wAWKXjz+JtJWVshFHRJuC65kZCr8GkRfN6jgESeuM19HdtIvkEtVu/b6BG6IZv8BjHIadhx
8sj1traH2OvTM1dXcrsY6mQLHIVIKDwilQ2aFyiK+Zi2gYv6Z996fKVusZ0eB7f32DicdMtf2/V4
4+ayDMSC535P/vRe/ir3qKAfCxf7ioe0e+C+seOrTLxLuIGcfFcUlL2LdhB70nP/CJ0Ap7NB6zEA
cxwCj1FD8/u32F+dFyMuiWcHeOo9E8DCpqg7xOGsOFc2Lv7naOyN+2hvnOSvws0fyFLY9R/VY7RP
Cydp3B403uAjt3RMkIsHwkYOgsN3vCCCFA7dfsmLxEriGvh9Bge/5Gd/1n04yI25iTbV4+jc3HFN
AB4thjIS4B1XamWv7qRTfNGu5WbB/8l76PCZWtqpWDdrrIywmPyZtI/o8Nh6IIkHOpZ+q78RsxRO
dtd+SW8o3urdx2yP7jKwViXhbi4vfu8sjAR/Wv2OGgBUyNzzDeks3DJ29YVGOqiuA9RLi3NZdnuu
+9nKMkd+DxH8HCeYv/lDGkjx4CVJa1+bfN304hfu76LxMwVwCcuCnh/a8kLUHjL+/z6b/8pIKqyr
pgHZsuwM/zz+5Lg05y7isVT98mannHBvq7f2JK3nNSpXYOoWpoUSR3UP2sni8sO+ovyV2FK4FXTy
VQxV+hfQb7YratLLZWjXGlfF5eA5k12m+0B+CTVU33aFupC3b5FwetVtG6ABM+AY8K9vwuBIziFb
aorE08WoIXPzIzddVHPwBIyczKmKq8Z3IuY0BMjUIWFWXvnGNdPs8A2GKDc/WiImB2cue1vCAtTO
HvNQzjaIU16uHzL8JqCnkNmZw/yLCjDtHG0mExM4MnsENUxqShVsnNlzz8uwb8gtFL22PMUSnUZv
A7b2dq0qnhG86wxhUXvIRu6YzhaCkzSjknST0kKGngU0zeGb9avkKMHvkBZDsBnpUFxLDpVWg6ew
0osVOg9sQdGhCA+LPt5NtzdawZ4QXNVAHLbBjcCelmrH/lfmKCywc7ZXCXrye7RF6XMY458x40WJ
KbVuKvPAXUtzaQszIMJrDwaFEkEHFQL3GZ8D5l8r+RCP5MO5Jjs3ubt8iitr0WInyR38l+4BwJYg
BVGewCPCZaHblSO6w85IKBdtN9GhZOW2X7Jnag5Z6MQgccC6Y7ohiTJg2CRjzZkGrn5tslP0RLoD
8oHlhpdfsKeTgUbRITzp5sMPZFvEMsuIj/CotalfENaCeq+bH7VNrRj6PthkNPOuMh7oZAfIZOVZ
SLFRPSZ4RRo2SOY8U8IWgC9iY5TkNbm34qQFR9V8G0GZIODqEsMLPp9zVrjpdEQyCiwNikaRkpSN
qIY3OBX4ddL3+fMm21NzJWWAxj5hrQmX2LjrS0+PXpDc9eAlAezwiUAi5tjHWvNg+loPGAqnjoom
2G3tZORBFbr1jPNCclHe1ylk+l7S1zGIdAsoCsWNxqGNt2XoRYxwjtbs1fY5JSXY9NknQipjJMw1
9wsQPQhOrLu0dRIcLhfLmXk1fT4CBpbOzVGqSwTogHTKk0f+VjzwqHuyfipTVCzXbg3PBvJxwyEB
n8w1ixLeJYwnRfu+ybHNTTioUY8iSKv9aNjg08sJD2OKi53VjSi+TQeAvZsqv8URT5OEtJyit/wH
SFv6K9r259GxQCF/sAymdFsV0sDRgVPhuNhjbeMdrog1MnHG92qmNMerLuojXs1otUliSIXEi32D
0Uiwsw/IcVd4i1CxIs5Gi52xqKOpxuqgNbb+EtspWre9wpSDVcFdHvcF41VfMgXTsnXDm2QbIFHO
QgO6rOsgDMonZBGTmY4hC1ph5SiHBbBCV9jeodDhaUTq15m84QAXF+YwuDJyZ9mUV+3XTCAAe0/p
kOAXo8kEPuhsIA5AFO3QOc0Ni7qVsHhg0FC6w2Kk2nDndLwWfLGwnSgTnSl8qfms/XhGxMpj5Bjn
nyyev1Uq3zcURdUJJlKWmfm7fCsguFNPjRzajyiRr/S4IEj6Jyc1DpqVX54HABTLzA6cPrvQBdNN
bPW+1A5qe6rSo0gde3M1htCqOfckWJJi3yQ+H/0bdQG1aKkv+fuig8xo3llkamK7G+gqzg8syRk2
dla/+bPAo//Zh+Rl2eoNQwhkTvARE+2FLllkYFsb5uOMOWjlZQk48on3qKMHWvtB0SMvu8t/fRbf
nsEojBpRbngGQQa35EudKMc7jezU3WEJTb7t67fOU454BezhvvZX7n/f3+pvzc6//gCk1cimvKQm
/9a2/fEStLNRCM2KdZEvgx493QsNxnXgM4/evwwDHqPIzQnEl3zljvhYkYA67P1lBAxng4emuFxv
h868KycAg9aDu3Y6RknjoEbPBcmtnBsNQRb0Tfpzs1Up0Rgx3hwaJbM1HWOhx6BaJ27HMYHNyrth
kUY1Qq5GyuSO0tAv4z1IW4dFQOSRIJyvJfuzXixCgj0YrtjzoIMZ54fYZddhzkNxUcneChE5qDjn
5ADSwe46eQaXBah/sVdVP31alBtI8FG9UedEoRD2jixyqJIEVYXpQOcF0YbgmUBWYc0fGrUFoC0S
Eg/FJkiIfLjVR/a1FPhrgQK9RkfhB0gLdXzDButqlLHlVuQSAAuEim5aZopfY50Nw8MyqybgyTuk
FgXBqDRlo/30cuCegp/uLGFplQNSHw1vFErenuEeJLc5gbfZEyS+vunc7i16LgEbEuywvNP4PrkB
gWwhMYiDzNH4+sro9cJmyNnz/Ulblz7jecj+1C7wD8mIeASzGcudxZAe8Yckb83hJBTwLY5rLpy2
t6l2U4+DhtP1cFMoCCgNX46ucvTJj5Y8Au1Dkb8HRBDp9pI9EyH1FvYhOu360KMwCt1aie0BhfkG
gT73M/81MV+4GEaNDne6HG+nqbsfigeiGvoe/NVuMKkPxcEgiyTcJoDgqU0DDU6Dqj4k2fYWHEjN
VWp7jk+E0tCl25LfKbgzSBTPbOmyBo7NkyF+lNMeLkV/FzDIzHw/rkJhanVH74YwHaRhj35xSj5G
CbiV3O9iO+fb5EZDurB059qj6s8+ovZytySnKXZxEhJsngjv13JznIu9Nt5JGYUwb9gfYF3tMntE
8aZtBYknwiXstNfsCQhTP4TUCiB4ihJ3NTlc8k2+iXpXFN22cvTR1dHRBPYKSp2tvPJYFjUaYIUT
I6OsuNrlw9TYpzHxAs+u1kb6ZFLfHtAf7K0UV2D1KvGLHmosDCqMyeaW+n3lGu8G9yirYrUtA/pR
eXn7DdWhb5JLAasyrHF1TMtN77dY4rp9lrEw4vVoqT7fqBickfCEvtZwk7gC+UvMXKSFV6S3hH6b
bVFxL0JLJnzgi3KvhV7N1XiKko+hPVKQCDnEKJg0TtE7nADpimJIL5bdGmyeewbdOy8o/8EWYsvK
5r/Ptb8Z9dlGRElEAgQ7LH+DZbp5jGnWgOBsJvQ/9WY4mKfowPtxR/S1+cyEnnjh5wDy97bs4/Mr
UpMn5W71oXrV6bayut1Pq5LyNxJZQYwmwnOiSfoOzMGp1J0kgRRVX5QKcbptmT9PMBRwbI9QlRgC
o4CAJ9ZAEBg8R4MNJIHUPm6cpPUWmwz2KYg8HCikQrwLL/UDJ+RQrHHqQhL/dE//Xp3+dTX88Qf+
djcpZTtUlKIv8xEFjevhwD4Ckaj5igvyvrg8//tLk/72CakErRm6ocFM/dYL/XEXhY3emXrWEsPt
3N7yX50vPRnML4/xPeU8Vv65Olbw7D9pxZZf4/uv+edP/SY2EfOBBF+Vnxo+tvt+gyoELDH08Vh+
IfbcLtbWH37P5d/4759IVQEJKCsdmPefg6d0E5NejZknuDJfOUMvxmkA2Jwe4legijucDXCdxP0x
Ep9+2pgJgfzrL6yaEpUThqSzuv/zx9/UcsqkuDcdeqVzaU8UgGjAb/ireJODV6LpN8XHPj/1tYPp
MBEFp2zXIXELCGZLH/g64WmTBWIXm/e5qzB1P8JQay091pZQ3Rl8fYOrOIAX+b2WYaB2JpcYkmPx
iNGNVt4eGZ5jEFMFcfJIMDNTdfUKPgLMP5Kp6LUbLou7pYqm5O947UCZsnDHbTY+D5Mdf2UcG8Be
Yv3EcYXdm3eJn89fVRg/gegLrpzVaQZXEuotfyaygSTHbBdeJSHMgtgbUhWrt9sb9aNEnsFygNen
1ZFdNkP0LkxejHKPtbV5TLkOYcsu0ytH+kycqdWQ/4iZAgWoWR2M6JIes1/1XrvK2hLi0u9v64SM
H7w4R5o+ewl1CKamzeALsN+hq+o7cdvZw66r3GbfkyoL/ouMLNYe1dUa/u29eV/Z+kHY8BGPp9VF
vTB7nOfTEs0kMQf9osPgZfHZjnfqh2qZjQWDjvyoeiDxBaLKBhG8H36D39rNwXi7TnzVr7ltcLAh
bkKdvL2dqjVwE4FqN4BOGFcK3X6jJF+6sZO/2l8DG4fP8OvOTxyUkYPeHF1BbNq4ns+mzmwAVWPF
29XmZrjJtdXe6qV7zuabBmU1S6609ciKLLP1VCS8pY2neTGTWmEBAICiOMUnihnmPZF/CPUOYAgq
ABS328jvnkpn9qZH8jM85vocY5JXkJsHb2IpDJ/IeHsQhO5AcykWiTOSDtgdiCQXTzUu/ngziXcp
6ji2Boj7vblNF53aeY6vg0c8ycoqAWHBR9iF8tSHgkpfEGEuNzR5DUcokK18zNmch4+883uacAMu
ahixpwKonm8Fahh17j5HppJYSJcrZKzvJKkvTLFBXFTjxsF5gR7HKwNnMVmQQAD95GEA4wY8q6Ez
RR7EVi2sZdTnxB1CdfFPs31AqBAO9wF6i64NBQKBK6xtALbO5Ehv9Hqbxx69kbRtzdRSPJBnhnNS
XFYPwy5x2e1JMUNy7o5eJ64D6RBKrDCOhpoekbMTblGn3SlQWA6GCiZp3EiQe3J7ZhRdcFM8a1wl
HlJtiJX/x955LEluZWn6VWi1BwdamHX1wt0hXIaL0BtYSGit8fTzIYvTVkyyyenF7GZBs8wMhgvg
4t5z/vML5b5VdVqzxkXwi9Q/Z1SprOXrYlGwPAtrTFLaZs+8+IeWmkm12+QASEjF98MZtROIy0p2
iN646ICTGw9+u+g0DeP3Bv4TW7rXFVujgGP6SHot31i1uy+cHUsw2PwOWVdIB1QgPwQgxgtyTat2
XnTLCYYh6+rB3BIdf+QbfCI5+JrabpEUtxhWhV5TvGFUpgPonaxP2R03YHP6DijYYbwAdU25TWtL
eYxgE7J/qRpWDbcq8VJ2KqgEi9sBgYcEBj9ip7MWqEnNhSIwn2CH/rDRDdw5QtuVo7IqnYZhN7NI
vCwwe7ARbFWs1W/jtuh3FhzMd3OgL5VmCbbSVgEtr6GSTO8hNfpC9Vxn3RXWQvQ6yFi6ZghkoHkw
aVqhzgIw1a1zUHnsGLu2ddPGXhqsIfIEc4cXS+/h88HRIaZ7P1rEDtF7AzO/fJTfE2zXMcsf3zg5
Ye9CneoVWrs1uvpHDcdszdVqiloMn8oDZifCioElxlSB7LFMDTQJC9GCGf9yEqGgpi9ufjA+/Rjk
Htyao6EXHthUJEykwFTpom1z/NYSu36Ibf8ZTSzNjRR5RXAOLcq+Q2vZcrmBX5ZvZXIXsGZb0a6o
zEqkvc4EfDNg76GxXUeFS1OzvElXfoMJJk/SV300QLkqJ3BwOrE2S9GzVrjs/begAsaVqDuJJPTk
/muOPghebUKHPinkCL3Je7r8AptP+SEnFZlxGvIVqP8V512NdTojKXlt3WmOwLihWjzkNP+SaKv4
pVB2nXCmm+uW2ntVGluomNnkJU9pfz+syjU4i2zsIvkqS9doKzvIJS0+5QHg/wmiOyaD0B72ek5P
aYvm+rXJvK6/hmBNxjoBCW74DmcppkrFZnKTMJYDJ2YfcLXn6ZXzF0+VGj8DygN2G8UegzOuEDzy
ON41w6F/6K8YSIIdpEyjOzybSK1f7OqazTRS4OJy0VHQw0g56MXdoBx+TK6FZCeD8YHNZW6h7EdP
AVolceLA2GEdphvks0HjtbmNnK8tbMKi5XP0Bfq/HsdD2DtB4uoqoQHbfnYY5dG1MvXkfpndSQu8
MHbJN3iF3xpvOWH38VZcoyXhcnPmHkP2WKwsT8tGnpzq+/aQn+kSlqmLtO+9Yldv6bAD5T7ycqf5
mjdcg8UM48CALeewZ+DvBjuDE+Jp9AzgtPwU44YMJ+PWvkH1dQ0bPtYb+TR8GA9zwx3D7wmXEvMU
dgQ1XyZ5uzAIlZCnhR5OWGU8mKhZtYW+qyP9xovnMUMAAaSGyQWzZJTDuJjYenGGbC5xjS/A0RuI
XrNm48wwiLDjnTp0FVg5EjdKXXeuGHmZ8VRijlFg8KKxq5wkB5oTo6ToWwZVwNL0bpaPRN0xe+3w
oHHogwBq/bcZUJd7nTyMgYtb0/zBlTUkyi1bQFJZOTgWjf0yaAG71xwmF8woegQr9kAv1dmcDgpY
h7BeKIAzRqZMmveN4EzFHYNC6ioYGnbAukDxo2zGbDv124SvxLGH9YqdXMHh+Z2FJ3dFkQUOE39m
4DJe+T7Jr5F/8BWAkIFDouKOsFL7q1idNI0xCWHqlCCbVthhNzQjCY70PXACYU64BF17CjFGNB+g
6Qklz7vWe9w1G28C/YjRySO+ePdIF9kNtG1wN8oOfWJPEAOngH+rS7z6CEsKYUinbv2hd2Rzfanw
I4fDwGyFb4I7VFEQluS1zDSWVIBnPzxSE4wvC44KphqSG4/p2VpklCE+Ixiz4N8CxaChWMUMLdfK
0wyzZaKEgUqF/u+clY5EsRNhi7Dum72A69zsyqDBC64U2SZKmMoOBJJH9jgKh7TSDAbfEJZoA3Uo
I+/iPb6bPUAwnpcoWfmbdC9/tLhLus0LqRQ7/TPBm6pmEiTx/hxvbCnGC0E1YA3hpsLnR9qj4ojd
bHpGzh8jwce4Q8HkQpOwpQmLE1aRHOTdBS2D1BBUflTHp0SBO4oT5BPyfMud8RkF68XkkgPZqk5T
hLqeIx8oGTcx2HprIXHn4EsTbF357pMdDHk+B84mmi2ZEAvWMu497S63cIRqLaefNNTALyFy1coV
2rOKuUAlfA1ArMVzjIAbNSi1+UaLv0o8n2yo9gTOENG9gkkZ5nCIt1g1MEVRSUOfHXyBBSoIHzHr
tE1FBpgbKsfJtNPxsYs3OGXZJKpAdSKmG20L8wS8ZrEN2ZrRXjfuONE0DHLxKxrI+foUKRYaRJ77
1IF01UT7sbwVHxGmgQE8TSN/NUwvj+wGYJ1cddmWIHVuoAagGh8PPzjaDLVp+JhTTeGBYOe2fGzl
XRWcFlcj+gcNSkd7yGCyldDF1lKxkUYbhUmyTXqmJWhAlYHggl2b5ws6lWCyrdgJxGR+D25+bpvp
Go8EMpiEiup2UdKO8p0pn0JGd1gfU7mhCgg8QgEEf2PxJCdr4cRnp0p4hTxJVxpLWx3oFIUaeN0H
9DJmdfgzQBcnCXkxwLZNiZh6kLbtbO0HgmDiyywynOjv1fyeZJapxfiBT7SpVBx5IXBuM9dYtLkz
ToFbBPoB2KSB5OWpfW+aB+Id4CY2a87T/oIVd25isOBY61l0e8Y6QrNHrIJhWIAzyLovPEXb9dtw
zXonbEHHk5mRN94Efm3D8aupu07GFco2k/DHoLPV2u3Nxfu0ppiEa/WcNRvYvJ1ykLhYsxPT+NQg
wpjywpyYnBaLPOxn1vrdQtnq7bqFcLsZ0401HmbNxW0cjjQHA7gwtSZJceUjM6uBOok3j7YDLREY
Ao+WnMMEGPlsULF4il7oLopiF6HIyH2v0SFmoRVUiSqkRYye8vxqGPbQ7pMM8iubYrk2W89ITyUM
YPNaQN8wxNdYOOUYCWr7Au0UJLvYgxlDAN4MWbwjMsgZCa52Q+2VpweJ7WlCxBeAVfKmcWYLvl2Q
Wp6eqeDD/o5zt+auDM6wHMOu2bumsMNDu/RvkvySx0++hhrNabHnXZXSswI9A5OYRIOFsocQMEhn
1JfEthZrUdhhWPbYdHtjeAmyCyqSmZqISudrQd8o0et61XjlIgbINukhPFiL/ACGw0KcTV4jbHxE
tpyVf1EvwROli3zqdvoFyyE+ece54qUuVitYyF9G7aYixK3YXYyvsj+Y4knHIrwRdj2RN0Zv62zW
rZxvzIZ4nwvcXOsG2qrr27o5BfhDYeEloXw7Gm4Uurp4VtqrXh9V4SjU5wrWduTgwtwVzyWQP7g+
ilKkMsYZKw4Uvvi8g2C/Auk72EUG7Meyf9fB18bsrXSYcVki7a47LA5iYJ9OheFW6gwsE93JJMqX
S2BtW5gC013bOEp5SplkWKQBedwB/6P/7hYOUjSfIioF/1Qo337xAkMZg/UpfxnaajV0GBtuKCfU
G9vawIgTmjEsPAzcEfwROvQs0v02PAsXCrUq4gGl6ze/cuspFS9BAqcnfs5il4jvbDjG/n1Y2eVi
qkQlD+jma1dzelLvAWyLPXr4eh2amK8fLL7dctu8NuB1b6qxbZtrLN1niSN3doZP7GBP470JTxFC
0REPLsJpDMpnbvIUH6L4YA0kLdGmxRvUcWl7YI69WMIS5JqfI8hAtYeZid66bBL3eUteXOxxhBkb
Fi5zTvLgueaSQtE+EDCC3K1Crw8JJT+hx6NxoZjq25dYJ1yPcF/poUSi4bXwHArGWytsB6JN6Urn
4Mm4ibBm0/gVfJHRHPbASLnAb+2AfnYHs8eERBXvUuUUxuea+4UJe7ZneeEnb+PSlO2X3EdksDgD
BPSRBzg72iMtGeONXHs3isvicynYjXiUIXmITFrQJYcMfg6agzF/Uj5CnrF4c/+4YFPdkdrfil4n
0cWMt6Wcw58HmpZhuMGbROKtHOCU9VQPTzlOMTX39upXgLV2vezxRLtd6PeDj8krcm+ZOMHhi4VV
z9k87PtrfgVgPMdHivE7ZAzQex646lgvUTpiFttBdF2seN8pROcHCWs28xU7enqldfoabYbSLhiU
4VGIPwdIvJbAHe+dcrgPEQBHH9CJuuDvQFrzz6TViHUIxCVT0JDFn+iYkTz3na9C+UFD3u6Eeiul
KNw3AfGdxj7Sn8eO/N9FAzEUGwtgAb4ZXBlqcWOdE7KZY8C808zHkWa++wybO1wCRKZCCqRNa6OX
Nyi2inlsAGmyArRjs7CAiYv4nhb7cgHJngHhvvTfguB5Ks74wUAgGLSV8iyTAPlItg8DeJxJVwAp
+h22vCQMSlR/z9oOpTnNMki5E2TwAdHPGl9mAEvWmfGRpNbCxQ3Co/IZwmbidOfP3WZhFuZX7BNr
1ZHqRXASdEey6T4JjQP+ilyf7mKgLFhReOd3icu7GcwDbemhApzA/+IDFEU8icmBbLeVbt2RglBq
DhpPaMVytwsh5BBTGcMiZvKHIJFsNxJ0Lu3TCFsSfUu+BpwW5o08YgcE9dyB7dnLdqKf+MAiHvpI
n246D8qmthlmYP2DHINmaNjkxiZneDg7NcxsCrHCjUvX4rGH3gyFANXEYs+xOPGwlIj31DB/ktbd
bYLqb1MlvjfbzMHKwdH4tptZ3TA1/GssXPkzcu+/r6Zltf0b5p9NeiuII6up3VT6XqcPg3U32yrZ
ghjHpbd6nx20U3zLn5Cp+4fqyPDJRvucf8/Tiv5j1T+ABDDJl/2N8vI3H07/07WOyQzzcVFjuf+k
hrHaJIirZSLRVxvmnconLfmZQfRD8TpCuksXiQxnYPJkIiBdR490eZCOpPf0JddsRr54HVcI2LiU
1/SIS64dedCXISUtggKPzpcGCSozZEyTZu6leFVQxqsvhLVTGNwsvF8bmAjIK7cgj0G8JewrkF2k
X9VVTpdUF4jDJvUkJqfhGQNOc4uvkFE/ixL0zXhwFc58YzdqhFN+qPVJam9Sswk1HOM4hrEl5n1m
z+gfZ0D0x3jplFKocqCjLcAylIcOVxGQUp8WQFurpivgxTlu4u+FpattlxDdH2ZBARNCRqcbWd5T
WnLO/EDvUZRAw1pHdKiFI49bVrh6J+ZOd8QNwEMqSUEA964v7SjeICkGF4c7duSpMVdobZQvEOwR
AAyTgoG6iA8EHIVZnQeKGzsq80UkHfwtXIhmsekkVIYzViM5ls1U5hCVAkaayrOafpTpS9m04Bqv
My5knKPF3uh33Kli23t8NRQu7P0hxhww+21N8bLojF9JjgaJGXGMZw0Fs90pmxkfw9QeHpZBWBqD
+LTzQxJdY+Gpi/BLPrF7g+8gkwQYK0J8yOx6uADxoo0jZw8uwiLbTn3PhGwMXQCBWLcqc3T5NjQA
iLp4vPWuuAe36r/yHW632/xintSn+Cv4UPclM3LCP9HGyO9atPbfJcwT/RVVxgMN4WbAevFGYUQN
mZQrxrTLQQFzvzwhy0Ic0WMbulEAGlBM2mK4jHND8QWWEMRkXEHpy+I35r28AH7a8gXXMKh53oLs
revX6R7onNZCIbIRN2F86lYV94mVPYHTJZcaZhegyLB8kQAWDlMCzOaktSI4Tf4dN5SQJTYhi+VH
TeUd7EKIPPI+7u5k+aGbDmnIxBvQhbS8zSRQ1+lcKHKuVC9HcYjKZ4UqLqsxWmWulJwDCsHqgHmb
PFKXSA9wy7BCplftyu0i41wM0NwJd1DGKQuEmTmla64FD5T9rzcJ4w/SaMWQNdhlEnl76C3knwQX
ajQWoipjUomIjRl/Ru+D2hsJ7QBzPGcKVYZXsXxEUkEXFjGBAeSnJPa11fwBc5r+1tz0qiN+hu0p
ot9QTxNSb0o19Ry4ZOiNJY3S2swDBgEyz9JW4AItUm/VKbaaC1zXRmvDnTB17bFgg3PLt37Qqw1w
yFpix1iUGvpeLY861l0+RksLe381FajQKEb2kk7nRcwQozN6bzcwFafFTQKbub++UH8sHH5cKFM2
lxQsSdR/Khz0bNSbKJ0Xqq5vnECca2s3EcOLUm9x+D6b0xp/JgyzjzhhLRhfwQfdGtcBD98cduk5
ETiBqdXWI0yPPd4nX8ZJRC0mrOLbwq4rDq33kT9OB4xMo635HDTboXm2ujeBqpCmMF5xMB7bW+Eu
0GH/CJ5+XFxKUA9BF6eGWyuf+ql7Qt60aEJhMKChifJzAzvqaBxS6uT155K61q3zg9r8jY/YHw+b
5fowlLWww7B06efrIyrxpBmttszb0TgT9sAMhfJ86bdX4Sf4/2Y8pB8xJCFYTo7xsfgijF5yRQDv
1bCu3oaH7DpSjGMxgeXSunFLdTstC4Kam1azYGgPP3AFTxGok3rcYeh0xmkT9aMFCenUX1AbKqDR
8Fdfhxt0QTQPc/bOY/k/HoH/9F1/OvYHLEE0ieDLTbeLTmwUB5OqJLWVJ0jkBJeu5mvC5qo8CMUV
05i/udJ/ZH4u765oqo57ACP4nyfgYj300Szqy7tjrl4zYtujbD5xbWgKM4y9XHkT7qz88NdPgPqH
cuKn9/2JahAmSWvVgkKxY61qtO3SfYp11uIg5QEupVvDWYyvSXJ6l22sW2HFYgny2j+ZO8WTBY+z
U7iiBagd8CTJ1fQLJeqIU9bz+Aa2S/hLheKDYw+GIzFsn3/96dnRfuYt/PTxf+ItZGNnSXHNZaOV
ogFusCzGKle71uY2Sm6+6Pp4qwD8wzQaoU9THgOSr5HrwW8TukuAOzQUt0/6OxzzsYi9lu9+7NbF
rkN0g0eh8AmSV+PbnTxT6+rUCe25I9FEcGF2loyx8eIdwb53P4Q9qBVXnChogjFkGEGAFwe7CcTe
hiEOeSaU8Jxm/sqMQPUELPfXNCPrJ3YBPPechJasK21xhc0qsWcbfvvEyTL0+6iGMsVhCOtWeyxf
i+R+8OqH6s76ptNP/J1fgUWvje4x9/fQa/VVeoK6GrGH2CjqNfSJRLveq1ecriLtEIFINx9i5uiD
U8ogQCs6y3RD7jniPBGj39gVxh0cdB8NBXEZi4Z8g65gqfp8u9sN+5ohNUbOF7hTzLex9P3r2yqL
f74qTUaKaOskWf+pyK2SQJ/lVkKF+Qqlk/k6GZcQDLC4FkEUVzrzUwhpXnSFWE96MHN7DLexd9qh
pIogEHPkE0SLUXC2I0QE354IBn+Dh8Jmulr3Ct7izCUpOeoNYwvJv0sbr4Eeh3wbTHDYmVjixEel
8kLTlYI3laFo0KD5f54xNWVVYL87LQ06dXJ14rgEM8OFHbPLcwKzQ8NMS1dODLUBOWzcNpCPETK/
LbaFG+CUXawROjNnWTP8pxrKHqQTmaGUECeT54ZaCgAd68uZxkM7gMUk8zkUj0J2qptDswHta9ON
Zt7G2eMoFqPXMfkmARrl1Uc+sw+TrrCpH41X8HKJi4ezIdKMBvet5syLzRB3BVe/w9mXQDCMa3js
pRcVagAW49FDKdgSOeDwbUjY0D4ovlcRxlLT1oJAMGH7u1MMXNWdFjonFI5kOxmQ/zzy6rEE+aJr
K/wNtoQEmyFVV/fMi7WdrBwN7NdJP/RtHfXKeMvBUcq1kh1kIiA46jAoRJcBhJyiEXH9Cu5Hue6Y
WEJGl+yBzQl3avlN3WNR1KCQcrL36V3J13BTadX/evFhyPZne4om6ypNoK7C2ft9/9dlcVRUA3tK
uM0aYtzSVYFjGAwW6EPJQEn7LiPYwEgPi0FurrrFHzm9q+/UdE9Ao2e+6JtqMzxPjgKh45vJRcLu
B28oHZycGEfsExbv7w2rbci2KBNU5dnnfPdbcgWcUj35vcPZxyBkuOHci6zSui/RAlnFIaVwLx4K
9ci5i7oDNW2+x9m4WiRlMq7u21Ahm9WFZYBvXDO+TeFRpxBjUaie8lRlMM9lZxhdMTtkEJ+Hp9LY
ZDBy2IUGjmHAhdATR4YLnkQvl0NqfpGzWx64RrBpxUe20GVY30ESXoEIKMz6IGqROMAe0zvae3sn
45D9BASA+xjD/6Kwh6M/IB0/N+qpYICGig3HArymx73+aFgI7Vd9/wkE38tbzqBeP3LCiFjquvr9
aO0h1Goqo/KNrJ9V8EqMUtrlUZvGHRrJ0PiB8hcP2gVOs7QdAccSRxjuDB7u0WWgZLKC2WzJSWGR
TdMqZJMFNczXdQdpCeYrzIXpMd5seYvwqcMqi5VoHCx+Kp47sNN8rxgXMgEw+AU433bSpsgP5CXI
4z06WHZpjOwGV1TWgotvlpGckucSvHpaafUhi16R2Sjzcfye7d6dJ5fJQcDctIOn0dlhutXRb/lM
VtF5lRcQzZGRO2zrjQzIhhlYR8nujSRfbntWG+iV0hyk7qGKX3MkMdFp4KskgEROQDOUexGxMID4
TEa5qXh9CUfkfNmJcgXEXmL4bjht9ThAXQkZr0N9Bk4NsW19GzAsQorZbYng1FJ3anYadCU8EuTF
vH+0Sxq8+NqRcBDYQNXBB9kHTC7DO0031zJCsnDN5xxw54ZdXsFYj1eNtmOTFDukV5D2t3gFQMMR
HA8KBDtnW3MA7UzLDoj4gUbsf4U9L7BjiwhG8l5dyyCcDypV1zOGSB9kfW/5jqjfG75jNueJjXU6
K3SVSvciDp9Cv1XMQ3xRWsyBAcMrlRu/xUCHismGHn0UcGbYmqjbyWwC86RkptIZOdEKIPc1BBnd
VrWNgU+EvMZaK/8sm4ty0L+i0TYgLetHMmSYVmW3+qwwroX/pXc8U/fjc/8xM5VnmlrYvbWTPgcm
t9JyfLrx6xitG9Pr7sGDo9qewCbYSRs4WlMMvKA8FCPm7TIU7WrrG+0lqm5/6zn445z8Ha2T8kjX
dRE5OAG/pvlTf1MkQpfPYsyYt/a6H7Ezmb9W8gMDE3ZYpbMn5ABCilLo1qFJMPq94HvK3bKtrpCn
o4iD9Yu6NtyWW+AZZXiUMBWYL3pxyEuPg1cUgL8T28cSAtHxPiN+CssJBgTtTQ9vAKgN2AZNN9N9
D2gFmImkdstmKIevHE5B5jKPA7eoV726TRdqP4jPtqKVTK/Iw5M1zEUCpYAXhsqeQp4aUAPdab8s
ZsJL4rUdxK8t4lzQclD+JS52o25EZyAbdN3P3kQFAw0OxYiBS/TKfK6hyATo1wgiW4lQKazPH+Mq
yriFvrnYMvDwMnEgwu1RdqCQM3rBhwdIg5nWUjhGRHiioNUWBVgb7wnG5dTDIRBnqg7kvzgrmJFh
GAF2Mm1bCIrTXt4opk1qEwOOmC9CQDcTHgbeHuMO1OJE83LUy0xOljGzEykeaavw8cTpb4426c9w
gX9fDj+1OJkqhq1foA4ZUbCvc5INNiNYq8rAhfnqKt3j049hmZBgWrviSPrrk1X+cXL+cTla+Cua
tDKy+lO1bupNrvo9768e+cowa3flYVG7JoCQnS1ZK+nmI+6O14zuV5Hjo5wFN3Mg4dlsiQ8Y5y52
PM58GNz2QJYR7E3OoWhPkbyr3sSdTxSJDW0KTSusDLyS2EPqs39h7VEp5k7iYRLkFS454k+4HTjI
5ddkkOw0b2ZsskgzcYWa1/223pJiQq2xxmVjj2H5Br+CE76J13F9jXbDKboY7+Oek3xFtobTCZvi
RrzKlopqSTrQLqWXbQN3EY0odul274vsbsQF01XIoP+Y90z7XfAV1AryoqihrAERcXBVyYA6Edk8
mWcfuc2WGnH5FwF4D8wSBqJTMVwhECbbkj7zpNkalh9QMxw4lFyOCeKouYUF84QDuousfafeLS9r
7AKYUkD+m3D1FZsrepfBKc4ZEhEABdBUeCdHQFxnOh3pr0v3RT9Yx6XdVb3FN5fQJDfH3/GLT/wi
esJnCz4IO3PYBXfJe2UnJ6KjNvmFWf3CiO3hpxfO5GHdEBBoM6yn6/wvHPz/x8L/QzJUHbzuvw+G
v2vauuh/gV3+1oRR/cv/+q8/Rr+lxP/jl6+8jdpp+/nP//NyX29Ny19U/VccQUyLI4HyVlM4D4av
f/1E+5VKWFTIj5cN9Ckw9H8LiVfVXzUUKwjp+Tl2Jzq7ym8h8aryq86LSKakAF2o6PX+8Z//8TvH
xOanv/+Sd9m5iPK2+ec/NOv3KgSC4S3FwnNVUUXTWJJYfzquqsLUZYF+/kHr46tSb0VLe2YyT9pR
AOFMitMPXYvfBWuEscuGGaoEY0+JAbdLzNnYB7VwxfCSmmCuamyRGYXVkCpMbqR0INd+u5MmTh5Z
G9eDas52mqsMG4bp1lY5xMG4f9NS65W3ETc9W/ksAaoJCxt7rkQMaEhGC6uD3GRbVeVp06v5UVVG
Rnz1WK8Fqdp2hJR3ddt5QsrQZCB0PssCVG5N+yDVdIZWw8khtVBemxy2hsxwVenwSZiCQ653F2EZ
AQo6piD4OvKZX8mkhw7WqJfJjMHppeRt+a/U8/2QJygHlKanryBvrKG9zZBV2GFwynr+30xHDTl2
FIMxw30zfcolhSgVQ0wcsSFS0Megf6iBKoYZG4BY0bi41TWKi/vc+gylnDSiIqTbqqoNKSGSBeie
WG/5/GEF+WvVFPi6m/VeCPVi1/MqpTEvg5v0XZoQLM0vASz5sQ9Rjfm7bI7eI6NWVmaeHSxffFTD
qgfYxeClmF+qeX6PJiqlpLp1VnoQRDpBrUb/2IU4nI7zYilavBozXKuuTo990S5aDfWzLqDDyh2N
v17CfGxM9aJk8AGaihgNPYOxZibfsukD5IS0HC0S4lilHMkLQm0qfGK15F1VVNi9fsvAsbgFRn8c
ywZH9IjC35Sju0wVMG6BY9w18buPeFyKhjfe7D3KJBCbUvJSUCSjNq5Gz/ShSwwvby5SkdCXqWBD
Yks7O4C+VMZAuNsQca5gTKoGkhNGveRlM3LGXEMAaKTxdxqKj2VMaE191qeegZ5anHu1fyzm4j2Q
Y1R08/QkS3kGWM7qq/rFh1PPVCc0I7eH4tslFWtNH89l9Sq2/EOT5q+jbL4mcnjMWhjrYvYhgCxK
9XOct/Br+HnTa7aJyfAw1bd8Cvb+3JZ0lfx22MqfAWTex05YeM298CFFjLC0sb72qcSCao9iO5vo
PUxvLgGDJWFPyGesDY9ZQCaYGer3XR59CjozhqZOXwW5bHHCo8DWhhj6J4LFQRBwoyZoYWo1WN/t
8KnpKWYVgvoYqT6ueBN8aurjosO8rK+ZtgW5iWud4iUp8wIpanT8HZJPkWWnVpmOE3KEvNciD6c8
dzO5dH1QQJ+baF2vZd1b8BlijK2FXTKxIjVBuwn6nWXBj2HHxAFxes5IhkwsqopMfknlHOV9GqLC
pxMbZPV9nHxMEYqh8foApyHujLSrZkWCmCfHXvkojT35Hhp1rziioBLkC56mJGYpzdGyNHwrjACI
suwbiJ/QUWuZOxko8AosNWgQNvIh5FzBC2YSt4KmpnzPdRsYFWZ5xrhvhvI1TqDi6PnA6VrBlJYs
CGsNhpsFssZo7p7LQXPlqMPU3VLwCYu2RTI5paQv0mHLKQwGKiaeH0GCpLgcWQA+N74oNchiD0qc
3xouUFw1z7mIi5g6nWYN+gI2ZqZOR+b76aErwhi0IXtXyJpPwPDLzH+y5P5TVdEqRyqVI6fINm0w
U6pkGnzcx4u8msntIt4lpJHS0+jdIFcuC4VdWJe3TB9ehFCBLwcWN7UPQUSmUZ58yoV2LxnSxS+C
z1m8FAWzNy3D0SkxMTwEhytLhsUKXJ+pwYt7qoetmsm3QoSwV8hgSZ3SobsYcEXIkVPhdtxFcX7I
00kgqsdnUl6D7cRyVOywJUxIUE/mzBNAb+Va89qRWFolyG81/dri7WTG8taA2aJN0mVSk5dAobrr
uzup5/XUGsvCKP/WSp27zJHEt4R+KYPZFg3saE2I35VIPKhKvlUMnhM/E9j1YphjFqwqYczuTDgk
sw5yIgQkURg61gJzf40qshzSQnLlUR2xI/Cfu4xPShXP/zjjQlsu4jVSByP+1WohuJgVfuxGbYHC
TepNn7XW0a10ArvPzmMVH2aLTXXUlvVv0n8JMWKSIENNkYbkp6qtdEDb0xk5ss60ZvvhQlb9kLkv
7AgU2zllXsLFKzX4lZnBlhvF6aFGVFQkPZU7xmRrv8GxLTtIQfLe+MFnbC2wh5izDyjNncBDlYfV
sz8yPmPTG4Lhcdb0rQKTj/24FP3GJabqdbQoeauUbrA1NL5QWbGDFadOufri16SBL6UsUEK9om+f
mAvL17A9Kg8SM9e8nJ+UMd4yOw/gOwtAUNQNSlL3+Ovgy0sjFtUQndiM3AQfglV47cwU4CXgwy8n
kCzOAiTF+TENGYAbE0C4Bas+QxcnkxfMbYObaXILcn98VOsIBiXdpdiEn300HPt+OIclsLmUqXhh
cED23AGG8yXGZ9COfCq8lVr5wL1Zxji6xr3DbiyUFUMMsCqlmkbf/ZLr7SMnAypEuX5OzOBdTIrX
5N4U+3Rj+OKFKwVilWA/KGUQzEoueKLrm1DhpFL4NTWhPkjUAtdUnVTptKWNzoyXQpQJiIwmaKyJ
9VhEJrNKE4eJctIq3Aj9p1aAUNGPGfJLsSasUW33SgRmWXUPWgpqkpgWAHTOx0/YzHUZ/kaiFGRV
1OxWad0DgBkaPb+gbMXovix0AjyiCqmE11bGQdFrtCAyJgjsxeFKkHnegtnRg3XcB9zOeadV8ISC
yfgQJVZXopGdaQnDQTDxltJVhibSoH9ravcv44v/By3FMfrg2C++2/9YXvyjKKc6CsL2P3//V0rf
395789a+/e4vCOUozy/dVz1dv5ou5Vf/VTUv/+f/7Q9/K/Lvp/Lrn//4KDqObF4tiIr83+v/pZD/
73uJDYadH/VbG338cv0qu/eUPxTfv7Th1y9YVQbFz6/0rzZCkX4laUfTliQTGgacof+rjZB/lSWd
RsFQdJEHZ+nwf2sjlv6CUBRLB1hnyKkqFP+/tRGCpPyq0pdQ/ANRSaKi/Y/6CHXpSP5NzawBL2iG
buDeDeil8qo/4Qy9mfeCMFoLcSkk2q7poqksvsOxr4z9HFeCsDOEPvoI27EqPlSp0vJdEWXW26QF
fef1xqBF4Wrs4wboXNcRRxPdbgwVsrKo8iNVxfOvKcuD2apqfqeJQZMc5si3htdaKer4bWwjCQVR
rDVENQpCAr4tpYPYH6ZaniETjHGIj0ebjHNGVSa3SVZhFlsUPZyhQDDEs98ohblNit7kfE2nRKYJ
6RuJA0CrglIp3GwwNZJLVVlqqTWKoImYzcqI48+jUXX5UxfKgyZshKjHarztC6McvpIk6dnvBzWp
4mVM2ZgZVBwp1yF+iqKQk2YoaJUCd2moAr3KYYSJXQAJb+zEhO4rn7uRopF0EyZncRO0IjFLqUyE
dIdtBpCCUOmcrxx82cBgrLWMBLPugfbt/L/ZO6/lxpEtXT8ROuDNLT0pytvSDUIlleCBhDdPfz5U
7d1FobjJ0zMxEXMx19WtxQQSmcv8Jm27aEDkQPEpk2ZpaMYmxGQLjChNuK5r26umFn73YWRNIPGD
bS/17vxAZtzdiqyg4apKHn5LmZTqOjlio2W44chieG9yUzPxQ6mjxH61GrkS751kDzUwtTzR3WXl
V1b2pGddNVxHBgzzPaPFrAUaZWmUDbXcW9p7gj2e9O4GrmW8U6K5XIiBiQbNxVCZSnXr1m0NltdV
6oxcJuTAQ409SxQFP7BqoPDsk76wuMN8p9x7qR5VL0FRlgjV5FmydrTWVm6cLLNauOAp552+b1S/
r/ci6hNr3dpD4MMVDFST91BHAQLOtgcLTgebiXh5KxTnpXUl38eOQWijIqoUhHK81gc7Ap8QWeTv
m7D3ZXZWHcJRsqgSraVOzmdtlFqzmVVXnuPe9q0SgxZGf0YFYTMUWY5Ai6OR2UROBelNG7p+46YF
EyR/qFk/VbAo/cdINJ4BzFUPFFpReZ7hyOOnGsImQ55r0WsXykW5G5I4bz4LRw4tkmhdKy+E1sZI
1EulLuM3VyvFkO/9MtB56Z4XGOkDICX660gSDHioOEkdIrBpFonOjUvhrpZI/FiDrIMxbYym2FlR
5BivVRXD50kCu+UW6lLNVJca9mTSc+W3sXUjOYbl3Wd2LUUpwi9lBFAwa2C/Gwnu9GaKEUuuk5XV
qdmrV7oYVOQGEu/DrRWt2JVGUvq7zpaRRg7USHK3ddB2mN3b7AHmSeqQ1vDSKslxrpWiq7LbRg26
8FHW3LadZ8Itsn0e1B4MSg8GBjJznlq5Oz9ug25n6q41Tj7dBImUWC/AFrPXqnQfGJWTLoPeUxzw
Pl5Jj1xmkpDe94Eb4ULpqAm91FmY51Q0bVxoMihdr/Ostd/Irl8xx5DRKZVL1W03IjVQqFdjqezm
eoWXzWddDSYatYkakoZ5jV1Y38u2aRBvDPk4od21Qs4spAIlSbO39hCWQPttRSRoQPp8sZB6Ra1a
4j1RRZItrRgzOKD6elNbF9Xgiuiuc2K51ea654vkYfDTitloqfR5CSs9kKFOsfHQ1KvcvEeZpqb2
giKXcXgPM8dN2TgzuzWG4soZypicxW4rAX7SrfrG/F7kblF/RiIbeVlaKoVgrZQ4iLJ10EZO8FjG
vhXsszJ1AJ7GiuEZ5cIstUF+zsvBpOQXVaZTzzWNOdZ8qk+x788SJVHN776mZAMm77rwzHLeN36G
S2uiBib5e6oUJkDktk8UgMnukCQtGki1KbuoCI5HRbFRvLBgZlFVTlb560qwzYC3Na484uuVoGe0
GGlmSNLM/UOjvY5FGiEnNnTKANQmbyPpe1WEOZ+/PBik9DPUMURzI6lmn+69IqgBXRaRI0EXMp0m
kRg4i5wCI1XqDuHHjp1AjzUPRe/sTNHLA1VLWvnPyGnIxlqSRen8SAYnMRYlbXebP1xWMSJFraAn
biZNhMBWS6X6LYkqOd9YQhMRZHWrtm7ril49JE63h37fucHGlHVf3ZRqLyKGz3QkHu0q9OzbSqED
hPO1LwE+SElvh5VrKq7GUMxtFCle0CnSJA6G1vHvSiczTX1VArlDhIGL28VAVGnyHvxBJUlk7vaA
kJYvS7lszP28kAoG5bqkopZbBWPXcNcm6GvWW1J+0UFkCv0KfQ277kzlIshVrnGEuasmgIRW1ujX
1LJnRZ9QSXwqnEjTuui9yy1fW6mtFopdmosAil9cFkwQKOAqWv7Capu1ZTTCBBThcUQyptYCvp2+
8iDC9epgd9dKXXtatAq1XOGdF7JbrUM30oYtbRoVhGonO/Mmz0yxU5rAEogsRQ0gNycIFG+rp2RW
BS2yQS7eeqlq1b1nyhHT+jpN2uvKihq0vTPHHXtZWpIBe+vjNOyHi06VS1CjcSJDo1Y8yUWPYYgj
pnTMSqGVaZFo7fqd96iECD3WRvXOiNBDMyP3+K1vQSGAlUNyTyT4LxbXaf0aBA6X5bKMolR+752m
9T8qNQjVmi+wdqMMPzyk2ujwS12kJXNb0hJuMv6v3EfgSSUz49eN1XHW+Z55KYKgAzRQxEqHW4GU
A4GaNQ5zZFvI/SMJkPgofD/M13bOvQzuL+dRuTn60Z3kD/ALEkx0NrkIlfKBmaaZvPZalUI8C+20
QwwvKYJcfi1kiS9/ZjmKe1uEYVus+8YprY0cew0CRUNvWsMjnYOo4O+atg46sgBrNJMNaiCwDbEf
4RooSUVOQiLqoX3ts0Jg4mRoRXhpNh0o2TAwVIYfQWDobwMHFIjsWsNEVzcDrX3pOnOAHVZHUoTq
e97ESbbN+1wuXvm+Oh/clFkqz1nm6mR5hYgCYC1JT+P5qhFli99z1yrQEgtZpM+ZZ7QACOSu6Udl
Yb9WEDJxC2hnSZdULXzrys7gZcaObeFBHpYh1owWjWrwNkzU7g15UMAu5NSG+oUhUs+4kH0psi6K
VkVpwPPDMWdLjdy/EaJNOSJDP8gdSLqFkV5ZkmpLV0bRi+GGa7ywcvrjad3euHaiyshhd9pIFWsL
jsU+6YL0HmU6tPNRlErqjdWHdVFDXEuK/NJokrh7LzMpDO9/Fib/A+XZtfjBAK/48aO6fBNfa7L/
lSWaojLn+M812rZ4yw/rsJ//+a9CTLf/MlWNAgy8KOqVzlhT/ZrnaPZfjFNMLOxspv8GSvB/F2Ka
9ReaXyb/oMuKZlqjgPK/CjHV+Us2EI7HyBXwk8Uc6J/Mc5SvKL7R3NNhNqRpKl8pI6SpEnPUxJ4T
pwM+HbA7Rk2l0kGPZpRIWJJoAhykD3rwZG5+jZIPR0gUtweF358RJ2hWOWsqLgcips3aUzH3lKtz
M/QR/fV7hv0rhIrVraKC0jVsHtEXdlCcu2HkRQeL6uhaAE98NLfNXFuPlO1x5qtIWCyeWZ0ywh7/
iG0alq0zW1d54V9ja2Q5ae7/jK0A08cIp3vPAbqMz1TjmToOCgwonejrc6FV649Hq5g6/ta2aRuc
us5P1tQBK8qqaiN2GzldlBZFyF2iiMD5pomuIQPKeysf4Ik6buWOqMOkgVaWgEepUKYaSs03Z1oa
5xiJVLn8zY46hdOcdoFOschUZt5QivrfubSD+KONQzq6dmqnwybt6dPiqReQVFA5qky1K4qekZJb
4EdCHy+XNkXQm/269j0b3Q3Nk0GtysKOYClnMTzanrrXuxmkMrMgaqtKAgw9DEtoO3GcqwVXRRQA
V0DJrimdgglCHDZbQ2pRUhK2UifoiyQxEEgFG2NZyoxdYuv9jaAbWzwMrl9CR80r97r1y6TfRm2P
EP2gybjYChsWGTmAnHEw0wl/cSQnia6CjjnWFg22hg6YEQDZQke8KTFMoH/mB5TbJe0LWEpplCAL
qQzJrnbL0X/HdpNtSl/evkjImWDQOIkQtNfjPFgKPTeSh7Ds0jfOfaRr4iIFtSkbZmRcWF7jKA+e
PLhYkRtO36HN1yTmvu6HvAQn3IHm72zSVU3qa+PWKUV/HzoOrb7QqqTgRsmA+QBdKn0UB1LdNHIu
/BjvpUJNCjQABZAvmgYdQFO9kZxRXlgvvAfJrEoFym2QZReyLLxqldn0gOCQN1a2yjg70mXrqzn6
ZYOX9jsyI+qBsNJQEx5SW155qWRiVZJ1ZbXQ5LhJt5EYdOQz8SgCbJHG+qpNul0hwhBItp4ozyH5
IhwduUryeR7XcbBiRto1mAxIGMK6UYz+E7YeDFqLIaNtrw2ej6JYG2TIYg1ViCpc36CXpOtJDUAl
DMwrd9BDfVl2OlyjsVsCT7Ho5ZHlqKjpZ6plcXOtCQP/ZgQdIKN1fe2l+E8kKpxbtVExIwxcHfyu
NXh4R6VaLVDB7yqwE57kga7L6jZHy86BjVWWBqiiQTJK5HnSWkb7SAoA2dEWUO8M12AkWprkqDND
rwZ92eto7OMg5973qN57P4pS8sOnTjigSw3dkC2awg5IpV7Yobej8kuk29rI1E85lCxvXtu2hMSr
y45H2M/DD4mjzWF8YypwNY3YwzjcUBmnbJVCcWGP6obkb5KiVNlvNKbTeRPrg6CRw2EF5FeGExQX
ZZVdJWZv3yv8DiZnbirkVaNRbFDd8PfhsOaoSNRqU1aX+pCnT0aXZUhW0OGgMSxaUN4qPap43ii+
/6K4ctzeNLzdrp+R/Q76rnfa5BXraNSKwCyg9GUbbY4ZtjfI9q0WOiie0SBkhl0MKXowThqQvbia
JyHq0tHEuvT0zKJhXgigenaqKfU6Rlesm4ugMz7UFBBOpluo6YfMPoy13usK8jaVFML1b2O7QXTY
6ouPuLAdlKXKyjY/8kBJcTzO29pap8UQ+tdKx+GF4VMa9duCnw1BLRbU2haK8o+5Ts23Eb2X9cs2
dCsEhkotBxsmVVX6lldpw7wu0ymGvG3ZOQxAlkajQcGqwyC0Hgab5Piu0+KhvBtSQ2EuaiV57z3l
bEGSbtcoBNMl0YWm+9KZgWWheE/Df0QIZYYG4qoMFZDyIpU6nOZNJQv9/MJuiyp+T6pUgRtpkwzS
uykr3h7FlsZubJZRHiQJbld93aE4oyYKB4Ftt0mEErhW5fda0Endt0CxK6m/lEqtQ5gjrw0zM668
xqQfAPZY52K8kMxMyHCsND3von2W9XZH5hm2juzdUJgEDUw+M1Bpha66GEc4F6qF0rtotv5fTvkL
9uOQi/3nlHLN5CEtf/SHaeX4f/zKKiX1r9E5SHe45PE3Iov7O63kn+irK7Is81/oMnkQ//RvnJDz
Fx+6ZY2cDYMqXj7ACTl/6fw/YOkZCoyJqv6P8sqvqQjuqoap2oo15pSqppOtfk2D6AYYqh8DrDcv
8UVEqGvYAMOf+Xga4MAGMu1c9vN1nvBHQGdkjB/kPq1dxl47ENAV7ypigKl3bQnKd/vXfvyCiDpM
X8f09Hd+92ecCf7Jo69bWbaGeZ/0raVbELt3TbnOi3wRo2cXh2dIZ9qYq/4RD5yVzayEd2NMmQ6t
2mZpz7q0e+ceEbolKn8L+c69NHf1Gpd5POhRoMYKNpgHW+2zuBtF7FFUyqFoj66Y3gc831dpcU52
92ue+6/ncPC7Jmk8+a8kB834u/TPQXmU4mc1uj3Y8De/Fnn4qKdY2F+b6CDGdBPlhWgrgxijNGy0
uRx9eQIYQohModqxjG/pYaDEejrq+EdPPHBzspE0KdHS1OUFWwNunfDkUuM6yrcdRHMlfxRQsr0z
BL9JEfbvZ4ne9FjqKbo6fcd1WsYixiCzWTGinY9VQ4VqkzPifBfGt9Prmwo0/+up/o42eXOjqn+b
mzxV+XZ4KbZM8tP5+6gply4B3azOKiUf38Hc8jB1dDK38d8Pvkx6NmWv+T9XBx2l3tDgXo7i6ACr
MB10KMTOqRUfPXzU3xHHfz+M2Ft+XLqs0Is+C9uenSXdHt38OO1qClBM8w+d8NJhDG5ZJmzJ5LUt
2oXdfzhQGE+/qDNBptWcFmZBbfoWX5h93VRzN31o/N3pEMf3wu+FjGDTwydl9p0cpQULKZfyp84h
7a7czajkgKzBMrg+axxx7Ns6CMd9dhgua8a5SMCSHEwznByg0pkFgWY98vWCnaWpqAI8MiabrQvM
3h8kXr26RjQsmyG7Bqw8vMFmDqtv9M4sLAiLK3nFqbhGLRlzzIV2c/qpHn1xB79hsv2GPogzT2bD
uz3cTngD4jpCPeJ0ECb1Z5Y6/oyDXa6YLvOy8XS04PUzuZxF0X2tPgzeyL+ic+/c+RkyHIwpowbP
NPnCqi9s5xkdVTfeps51im9lNFpNICtSANmUGgvK9zcXyb5U2oRUigLZnKLLVqEHdpVObg5fxkn2
A5IQNZJp0WUi7zDckZw3HYZENjxJtHARxAKrmmM2NeTboIrovr7U4Y/Ypi0skDWw3zT3IbT2pkmv
6SaFq6xlD6Jd1XU5a/2Ni+OMr3526nfF3Gb5vupA7fuXXsQfar7n6DQOzS6sPrP4OQ8eOxuGAji3
/CHGarjHy8H39pb5kJroQzxnaDjo7qsH8bapntHck4Y9fKZEp9XVvyhDipXAR2FtBqxslBZ1LABV
of4QybvWfvKcR8d6KL0VaAmAOch9e69k/TMNfQYL/x6FLdyYGAKj/NG/oksYamgS30KjdLB6Sy0I
SJA3ep5v9O4ldzaVdDYWOe6lhvZwsu9QCERniXl0XCQzO3wNnB8tHLCKKqwt8JOufzTx1qgufYjK
RlADkF12mbLpULDxGTp4iELz8CmAsJ7GnvE5VS9zJCEVe2kEr8wuZi3DzQpHuNJDdwUxjJC9UoeP
bnDt63ewxDI4s+A+UK9lmz67jLgkbd9Y+UJBr8RMt3L92DEl1BmLVaqLGSZnNn7FvbNuh3eVJrje
fkY6fNUKRJOyoefAsBelb3DE8asWvpt8ZcGTS9GMBGxZrwPv05RvTG/TwtLM5M8cVWdTXUXVzui2
sc2gNuJmaNZSeFVJbyFaiXK7kFDjkLG5qOCShHazsyBH8z0hlKIXzsKJUI7Goaq/H81ULYZ0Ovrt
wfrMtzYeg3/kBAdf9Jh8HnxqeiTCjCqObPYVC+5R3BoJyL3/FDz2YKY+6wUnCkQRe+5vGfZlK3+J
vMiZ3zCRPPp1bR/8hkmS0KbYheoBv6HdIcu5L+flpY0GGqMRmjkwnCArK8twB64W+XZnWyMEma7O
/IajF+vBb5ikDl2aJKnQ+A3VO0RjWEHjXY6+/hJljYX9DewufVYYNWhvLbLvMkylkZp1LtWfCiL8
fBTwzhWFugeM09ibP3wdoW6kDSU9Gv44pTEESsxnS7+J4OQ398OAVRoij/4LQx0sYx5F9sYAcWbV
KKjm1YpRF6N01F8RihLvcUwx+0nWvUgR+E4B+WCCi6diSK53Kewnw17IFXRaa+dkeBWvwvyx6Fct
323jvZj+a8YWh56eVfenn/SxK+RwhZOLUuRpEzJZZ4QH4Fa0KCEDYMDy63SUqQ/jHw9ycltGfKst
Y2321JzP/VNejhL6aDkjU+Rtu2W+Uq9lVA9yJD/OpYVHV6jrFlIahqFT2Hx9h60wo0bRPTDxSOpF
V2bOWM+3zi3wWFXoHESZfLggAhK5tYkC0huR+hxtG3xEuRwv3WvOlVl/0V5YW9SFTz/Y44sjsbct
xq7mdAAhxRaYiZ9hnY2vvTqQSBhDno6hH/sYsa/8O8gkzXC1sOs7jbVV+LF1g76ynApHx3enfQ5A
bWC+47kvCXKqA/peKL0UyTfGtoDxNZqYT7WvzQoQ/b4MUyyCww+4+c6yb1VsZQMUF+U2vNfClYw9
kGpEe9Xwt5EJSzfNlk5eQx5loDpAOAsHZGaDZ1l6rNJ+3dCSl/AbipQBn7/nVnk8vejJeOVXqXS4
6Mm2ST2wql3NovE8HV0olwmZBVpJs/A7BN4F3J12gyOeduZhn4072UgiAPvb9sTtVjEJSgMzcmQj
ItHgzI1XI0X6BenFhXImlTwbd3LqK1nZDFJGXGTvy0/UoBARX3q7bjzwm0/Ux5FzWtES+Dj9nM9t
4MlBb2W0Oq0BYPVQ3BrQZIpNkd39F0KY8JJUk37THyJ5YsgkMHaEUBxEutAyqJvnSj5HaD26EIoB
5mKOZjn2ZL8wznEjer0Y0ztb4CcZt8XYP/8vLOUgyGRzhBqzLLsniI5gTPUNKbKkOtMHOreOyT7Q
RZ06ljw+LXEZ5fsSTnJ9cXoVyvhSp1kOnLxxdkkHUZvWTmGVd02jEWOcBSuLYOl+jH6CZBm8nAXs
6r2/QyQXLzkgp6djjz9/ElpTZNXWuAxAIP/sgh0mWHrVK6YHCcAzkC3Av9u6HuXCczBe7fZ0qGPd
li+xJudmlhSKZ8TEKpek89ZqgCRM7t8j9/b/05g8G2+yBXu6CFI4xsPDJ11q+Kk4y3alqjRCI7Kj
c425YzU96zNVC4w2GOspQ7M1QxCHCUeGMRN7nCoQwF+MBjrKrnkb+evJ8+kHemRrfomnfr3JdTA0
pWahIdKgAzYUYP4wG6BJdzrK8R3ye1WTVKUsW9PrG55imJUL4a4s1No0VDxaRpPBw+lYRyrrLyua
7BAYqIyZKmKNHkhwMtd43yBpap3ZiT/z1D93/e81TXdGwnnljk9uTL9w6MBzwn8YqwtENtbR2kUr
GacKvCDHfgyih+vTyxyXcSr85Nhy/R6wnsoya2Z4xkvtnHmMx/8+xxIcA7p/1iRN13om7ZLM36+U
Kw3XAfXcgTW+8z8X8DvAZOcZSu/53rgANO1x0EgXUNlGOQpnHW+KOc5f304/MOVIHcjG+B1wsgkN
oZcu9xZp+VuDXsBG2QRrlNXiGcD88yny8S9Z0bgbGcvo2lTlSNRWEdiCLzne4naBl9j6Tlpqt+U2
3rWbc+J6Rz/jg2CTKx+Ys+bFQJZnqn2htoAV841tpme+4mN3DGT030saP72Dg15zvDrAY418ZqG9
eE/22liVcy/6aVLsrP0rbZQKvxlfnrE4/fKOrs/6OTGTSQbMyW6US72TrJLIDcbKtGrqXS7OnIRH
z6iDEJP9SM/LkdPxfVnpg6/edGHOabXug1fGwGce5LnVTHZi28c5zG5CDdbasDdGEoJPvjv9xI4u
x1YAoTmGjOXf+O8H7yrsmQM3I7uO2Xrs0u5R1hKNpzRdl9mZo/D4Vj+INdl9npx0Ug6/hBEIYj8P
0Q63cOsVi5otniPZPKYmmZ9e3fF7+SDkZCvabVY70NswXvLniP2v4JbOQSsXS+R51x79i9Pxjr6x
v8Mxgv36NAEXg1hICKciHOc1G73DoObMJEmVT78za3r5K/ZAgje+s17DPwH3dKN48OOnAhlsTSBq
gMSur2/8dlXiyGLQ9bUEXVx9MdhPpXSVyN9cHCRRgvLbTV88qQBIRPmSC3gVeIy72mVbJQiU3RYK
yQVitbAflqkGHZxesigvO5A9OUdU/emE3wcLiWrY0hLJTvzpg29u0aAt8YTGS0MJH2sY6Mjtxw5W
ONC1PE5RCW9T4zvAF6TZNRyWbs3KmOtot4VadZFawRtgwScjRiTeAGiR/EgtWrN9ssAbdOXp32rz
u4qxjBag6ozxhIpXQlXss16eR3SCKwMfaRMkMf9PN1wM/tXg3mEcHSvf9WKZmgsve9Sle937pNlS
1rdStwmwv439yyC97k2Irg0S21sZ/e26fAHyi8EephKJjR8CluL2lUAgvYCb6SJCcRPnr+GwFiU2
fBjYZiuT7o0WPtBQMqOrUNvJ4ZPIV3L2hpR8m7wYwWVmW0heZnPwL3O1tbEOkVe1a92atr9qnFfg
XGgxVXMHTdrOfs59NLrvgwqriRhBmxCLJv89UF30g1GXLPV9ixhUIn929Q7qCV5nD4H7AN+2qBEL
DoPn0NERTEa8Bn4tXBAkBd9xtdt0SrOBRrHAXWQZY8ThIcWUbVv9I6PnZQT3LhD9OlwNOqifqyzb
2Om1i0WBvZXaW1r7oydI7Dy3xRJBOdvH4M1cu951LK4l48aTb6TqIa+vDJA9XKJecO0F5qzS79sA
TD46TOJDba81WnSGZy6GwJ4pWP7IsCn+8acI8gvQq2LZXK7amLgcHGyt3KpeDKaOvXPvupvYhHF4
rnA/kip8iTEeBwcxTCFye/gZY++u6zV7ae+s6T3O0/m5m/vY4fkl1iSRg0mlBlBiOvLIDp8/JDIv
8MVBsDTfxkuEj55PP77xz03Sri/hJveC6xsRtA7CCfOzwmyY/ZAXd7b5ejrMkQNTH9WxqdtVpnnm
5AkG0MIa2qDIXLi7QWzq4aYSq38cAtm1f99w1k+N04OX5CcOTK9ovHWsRxt5Tyu597MzMZQjjfsv
QSZXtaHEYZf/KqurPfZkm3zRLMEvbsrN6dWMF9bkvXwJNNnWhtGHsVmzmnA7FhHRulhKaxUr19Nh
jm23L3EmL8YvPbkJDeKUS1BxzUOM0SutfwT1d+7FaHllfJyOeGQnfAk42d8lr6ZtPAKq3XUD3gwC
6bmdcPTZORwIqo27MSyTr59r5hhNZI2fULUSW2PTbcpVva/W50q+oys5CKN+DWNmve8aEA1nQY0N
0XDXdNd9cmbDnYsx2W9+wVgYOjX1f3bZcQ+oH6l2JsTRLONgGZOdVgOHNOAF8UKQvCz8i65/RStj
Vg5X3Vm+wPHtdhBsst3UtAFuYRBMudbxFy7XwSPAyWW/Aui68Fb5ma/o3OObbDZ8Owy0MAiHTMhc
UpN5ioRdPZx5gsdGL9w/5oi1s4HrW5OEtzEHFw5VxKq8eJGPWqd2s3FGsRNQw0BUjeYK3c9Qu63t
ahag5tSa3zMfr0TEKdL2ycFj0Xd+lKl05ocd+xAOf9ckK9aMBHmaLKaXiYVqWa0QsfCLB4zuSnGh
1aN0xdmG1fhEp+fWQUh7khnrwhU502wO+i3mzPv8brRubi5Ic+bird/n10hkXZrL02fK0aCqJjPN
hH9MSfr1S3Qyy/ZyJaGA8hEYC++sEgWlCpGUMyn5+ClMFwe3R4GtM6YcU/RTYzhSDxuPg0Xb59V1
a16fXsex9wUO1EB3HbS4bE0+xRaitIjVYjz0K3pV1QY09KpYnz30z8WZfIVaL1dZ0BOnRe2xWJQX
47fokGeMZRMiZu6K+TMK0+qFu0zONHqOPsODNY7v8uCahhutyUlLbMV+rLPbUj/zyavHApioZKCY
YWHKYU42PdiCVM20McA1Er8vSDyv3K27ple7tBfutpqFT8MdxPq1iuSlvlE30rfR0eufv8mDH2FN
PgM4FblQLX5EUL9l4oev7BsTkoATryvAL0lWwEXJzmTCx+ZLbP+/Vz7t0SHk1zhJUnKX78w1E/3l
CJSSls5bN7eRsnef2436S8TlPyJo1WMn7GHMySVoQeXN4Nbzve/NW5mI7Vu68u+Lj/YS0vxNuYp+
Oi4Ol1jK0ZKP7+IlJnb+7hwa7Wg77/CHTM6ASgIeXIyLR9yavLmcN9+NsXm4lG7O5WbHug26AgvQ
NmyqUWXafjIyr5H9gByGlPbKd74b1ps5ehYZ8d5lxuHrD1l7r5dQPnys5Srznx/rhzn7TzDZwSdE
L6fXbYtbrd/9PCYugq3PPja2p/fwkVd7GGaKWXS8YkBTiDBIjlRVN9PaN1N/++/FmKRqYaSnZTsu
JcEWG98RK35mMy1OBzkGJPyykskmLZJ4kPwxxcGwdCGvR5NzdSceQFoBQQbKvpDu3BU0t+6z3iY4
1s2y63Nn7pEr6stPmGxPyegzLWnZMg0T0qg2EPX/3iW7UqnOnAJH0jlcyribLEaxtJonBZ3TmKhf
IHQGnuwpZNKHLwimtKV/oRhnyuKj+2OMoKEsSit9cotIpqbLYuCqF5WYlQI9Lhyk4AadKVGOhjEg
OaAkgljLFH9Rt64sAo0kBr2QYFN6P8pzWeLx79kY6ZbQtBx76vEmCshVckkIwILo7y7QdWDGhgfz
ONWDOvvPLwfUYHC+or2sQS+dvCKUjfQ4ynhF4TZg7IA0xcocvamWp7e9cnQrgJ61Qc2gGDtNi5A3
jCK5Y1monLxb6EDOrBexQl+wAvE0EzjAgTITuwhl4TI5sw2PvrWD2JNUxkNrooCj380yDQybBmar
RYOlP/Mkz0UZ//3gJDQ1IajBiJK6u9TYy+pVUz6efornQkzyldxT5H6wCWEGBVZtT3X9EtVnvqQj
KQsb4veLmmwI1Qw6F5EVYpTvVnEfUDmcXsS5AJMCxe7zLFAqAsTZNw0rqOHsNG08vyap8ZclTLKu
2BmqPKyJMMpa51cY9wDQnWnr6m30MY3XiPydXhIzxyMhKTWg4cuWIUOD/fry9SR0Slnm/LHDHXJX
c8e4SdrHykAFQ7z2yc7yEKS4cwRtcmwCTf8BkeMuvjO6+7y4KjymtBF2pLgqYY1sPkaatR+0z0r5
CNHytaRVgXtBjM0HWlRLbbhHYG0WyDhitNgzmXhOK08QlWeSg3vDImt+5NmN2qwjFFJT5WaEwUg1
zmLIkiEfpkB97S26uhFwI2SIUuPeBN3r9DL828fY2hbdNvIuR13Rwnz0xJOJ2MOImtiJjP64+Gij
bzGUxmSIF0l3LYseDR3wBvWzj2Bxfz2E5kIxcCLGHCGPENNl+qw/pDnDK91aMK6N62Th1592R6FZ
tPPcv5UR9E+M2z68Agjm4e2MaqxIFCRgkVPG8GbwEXZpcSJwrZmjLTvlLnDwgemwGodx3UefZfTs
5mgwQcoa8NWAGD44OyE2UBERQcKe48Khi+4VG9XBlsdHTVKKH/pgncWo/WsXjUJ/AU1EkDgY9D3k
yY1Uvjc57o+ZDasZzRvMW8NbuBJS9SYVD20LXN1VZ1p+MXjvsn4rsEipL9vAWRg8P/zQMZ8K1Xif
FSZU0/rGl4JtHxh3uQ0+3FxXebtQQtxCA/TS3StNv2x87xq+0gxS9ibvsb5GqjKVzXtZZnIJCl+n
G1p4eKcq2TxorFnluRdKHe894WOHjBqopS1HOLljWfMhYSygPGbKNSaUTXOHZPZcb+7yvF75LlQM
RZ25IK8d4yrNNwKInxLeJY25bvMLh16bq10MePCFDHZQr2FaC5oltJk3ShzM+VxTx1kD7qjpj9jZ
tdpVASy7cb9XZQN2D9VfPPzk4cK0mM84Sxf/h5LWQ3EfgdZuxL1hveh0+ttCeeolaZMW34qmW5r2
Ju1kTAnUSzeG/CJfj+7SVsmrTASGiSG7pMRLPsbZYbizi+K1KbUVIj/McGxYB+oWScqtjhGEJ0uX
iNPydUQ0GT7b2sDxEhcICykBE/c+vDsiHbOPylu0iFSLsF8laTZzOmPpeeD9cK5WlO+NdF1J+yyC
ia17qwrnSUu+87R+Q9QCdefB928TTZrXUrUw6wdk99aJcNe9ChfAnzWorvYBHw0OAe6D2zurPrfn
xvBNjzBeAKqP6tLCloIlynOzvDRmTv1R9C5/+d5AwKDVnzRMKw0Pw5myX1SIKwQ6KjCG2DbFfhQS
6pAGHwaceRQ8jFH8hNm+jOryLakB1irlCgEo/GjuE2y+oaKvogCKA5xg031DhWtmundSdY9t8jzS
0K6x9rm6F9JFILZq1SKBgwwxfuK692hET5nUzXNL2YjCWCnQxpX/x96ZNMmNJFn6v/QdLdiXw1zc
4WssjAgG1wuETJLY9x2/fj4LZhXdEZhAdfZ1UqQkS4QpVDeDqZqaqr73JGgcUutDBwF2kQZPOhqP
Tp3tOwk8DIxZk25tLO/UF/Uxy1m+XiO34aH2B9VAgeBO0d+Pg743IBmtkmwLIZxbeY9B6u+Hmoaf
wghp56HtMnwcmRSoul8yRIPgvA62/SUefVfP+5sBiu4OckCkYGLFQjqofK9qwzmF5rbR6L1ROi4c
PnnYv+sk/6D1+jaovycIfIQwTg3Tl4EzWhhfs+yHjyaTWtGgPPb+jY+Eh+kdwvHBK/0734dw2IbE
LeUnRfe29jjBUtTrd8Z4VAu3BxYTQPQe2AiZoABi2s+Bfxj1cZPyuwx47CpAQG1Pih88hSbiItD5
GgekKXK73AQZvKxw/Tm3U38TGccajjIH7EJofbGru1oLERiD3bhAwlbWEeiOdpHBZLj1oUzuO85d
n/6E07a0fmZQVgJ6IJA+KbmPHvOP2jmOE/QYib+BRGSva4+O3d5BMawhVdKDo7fgRB7TL6p+F2Vu
GDmboflc26ZrGU+xjGq0n6A+9AiJej3CfhptbH/PKICkl5sBHZjoO3ff1rF/Tsm9oFcqjHvTGwSc
0W39YAN1CaTKTy3SsQMc12YEE32BcisS6tqPsHrI1Q+W8y51nmGJSpGnksClVBR4O9Ut4vs0+5Fr
50B7L6FrnEGsnJyr+KZNzuhP+d0Dki6R/0kJb2TlZBImZPNx1A5m9F7uiZzFr4jDp6Y3KvT4CQLZ
wXRfhozw+DdyWO/DzlXkX1oPlyPOZQWwu6GIrQ0oZJkAnH7q/l3nfKwYnvP2o3HTQqqZ6T9ST9vJ
KQwb4w6Wv20jBAGUQzN62wy6fHA/zje1/9hw50jRR8s5SCjwNerPQXtf8J/L3kNL31LKf7T6XZCw
udpHaYS+Kf/uwd4RdUdPgzw0Ar/0LgVkW96OEnSDj8PwWbdh7Ro/xSzJ79ZmV1+S7XmCpELdqjqy
btuw9FxnKxr8F3ndkq1Et5077px9ePZ/hhDJqC5x118FVqwanGXgaWQFalNjsKMLom5LxJkFanva
Th/zPURuK6n40gOX6XgQpyZTCa+Gc9PAioY+o/4SmV/l6X67reWVWsFSEgsJLjSzOjxA2LrewaLX
4RqUKTUZ/U2s37f1YSWjXMgnAdIDdgdLD35+VovQoTYLvKjloYn6KBSDpGo/0kpa2SdVlP7mB+HS
jHq9DLu0pVypqKckprmTPMRH0UNW86e0eJg4gUDVYClJkw+FgerymBxtRT20Eg3+DsEoXToWxZ3P
/Z8zKs9c/++s+v+zfv2XIt4P/2+KhkeYoKtLfoaX//43QYOh/rcO/hRpZ515N5DdnMzftF+GDAcD
A2iyoQFekplA+Dc9g2r+t2ILRmYZxmKaEoI8qs7bJvg//6Xq/62L6j56my+EYJA6/IuQ+uH3SXlL
xmXWfbLwBll1xOg9P9GhLjmLLGENIqfVx9o1erTeatQnqxaCdGObN/6hSmCGBzdYOdW2bD7b8UNn
fe4i0Q761aOu3DlPqf8hirMDhLkrdcpZXUX8MhU2WQRwNHaIQb2ZRwHFHMym8nLX8hMYTCUGcmwZ
bk90MbWsaTfo7kBY5cRwGrW8W6CTtLkimLxpoLa9+Jp/79ol/8D1Y/Hvn8IuQZWNDbDr117n9HJn
hbFfuKgn9M0vLzn6XbpFtGTLn7hv29KvY+ErY8as+i+pQ5TmI9qCvmrcBdOEgJ0C2UPrpTsLziB3
HNEjRKJBy9JfEK2SOYDwjKGcFfOGHuHghckqQaAz+Ajp5xamrV3tfTIaBGuAPcu6E8Ep0+xkJT30
XXnodRiurCnaDJOJ+EN3LyXvxoHXUmpDFJT8pcJkZSM1cm4aMJ8KdKlO0jz7Wut28XdI3N45UvB9
jJ3zgDi5p61JfM5q8y/7oSmWYVGYNNEcsmabP4yWIkuJXUNMN7jhjYKm9/iuPNk3/VE5rez9VXR9
ZWref8SrVak3MDVlsJ1Bj217X962sLYa4fOXRacRbkylV5zfqxlO9fZ/txrcG2SNZtJueKnwXdS3
kPGALXxwEFvu0ejT0Ht01tAai8u5tDGrDSVIPNVUphGxbbe/0bDGDtLfBtk/hPzWGAPFp/5z+/3+
PpfWZkchUUI7kSEFdqOTtm/pTtV76bA+m3GdK/xtxqJJKyKQI89ZOLKsb7QmaUrXrGjuoctcmivZ
wozQ5F8mQNfAuQgqcN4MzmMS3lLHyfWDtgeUKnoL1UmDGgf4Pe/rjUCwNT/XujLLK/tjVvz5xZEo
5FD3bZRM3Sm19lbY7ot4bWWL34i7TGZ6BrjsvL1FgSNoiwEJJ5sXDVJKpCdneG/3lVDs48XTfvCe
uzOZ8y05EjNpa6nkrHD9e2tRO9AdXQVpwN1xvUbYctu6tF88TNkLicrse7cNALLqqFEKXXYURV3r
4Z/EDvJXS6SvmspEx7XZJvF0xRvDwi0MipZMvKbNSvN70dnIMKFtsiFoeiU7n4d+hCoJh6bbc2iQ
84WyW8hH57QZwjXXXjoqFH1wAROCUSLI9Xo8S59UzeH6LZIvWY60ULlSg1264KG5+beFeZtbniKb
wgjLSW4F5IXp/8fwMO6VXf5u/YWxuHk0m6C7ovcKyfws0dHzoNMDD2vEwa1yqx2bI1QTtyiZnKWV
SY9FW/DbWIZDFwsg22zvqqkO5GzwYII6MdCs74aj7iJb1bvA4feoLr59p8yGFn6f+Atz5ixjsBIv
R5JKIhU4jMmmmfaDcxqquwQ0AOKaz2zszmGEplSpfR3idF/aRy9wYbAbMhTtmetdhZ4tHR6HQKIp
qg3/6Uvj/yLOmHHmd1nARaqGttuE/ibzf7696IXElZeWRkdPKBkqcJldn0+nhuduCtWS74noKK1Y
sG3aCW6S4C/voUIclUni2/aUPcaF60DQka185IWc8Mr+7OZDoKALEqdFc7kf7jxjvKmbL3qdQRif
nif/09urve4jvXxhjHGF4/X0MuY9xiHklLVqwLwo8lbycAexjDuuQS8WjdCHETTEDtIuMw8J9b6R
28QvXZuBLxsaDSV7b2prLWaxL7M7XBevDl1FVgZtmVmcpLWZ0FOe8I2GXH1waP2WqHUDX/wRNxb6
l8ZtBp59xUdmBY2/d/DCrHp9XMZCTzLomWt8hDxlizZI9in6pu+js7erd/77tVHsxc0k1NBzdhQx
X35tr0gKas5jx3wUctZxfjsaMbJU6ko9YDZS/PeyLszMTmGiVLmcqVElXH8nbUQ/GP1w2D/WRhCW
orUuYue/FjSLaSUlYZN3YEVMaz8KxHvgak/GQdnV7+EiXVvXQgC5tPZSB7kIIAV80EPmEEG1dxPK
v5pbH6T78WEyXQTlSY3I/aXD2z62lDhc2ZydTDlKLKmJ6spFxQAQIdQup5i4Mnwqjs1O36d7ExqR
bfx+tdUuzt4rl/izterM8fJR6RIzQr5dsNtB7AvtBsKPYJ40yjubtS+5tLVc6jZjgujA8i64PpkV
dX1/NPiQjXHSEA+R/Hbl661ZmPlaCYeUHlfcR0pTu57qo/q5ljwsudflImZb5mQwvDLtWLqSGtMx
qDf2EB0j4Glvn4m1lYg/vziG1TToodPDaNzT45Os5wbBxLctLN5jlysRK70wkRkIf6BnyD1me6cC
idMNwhBcaIJ8pbnhDfKOAs0pZLwe7WhaIqvThgv1BsGJQGnK4pXNv69/gJGnEVVzpXLDUX3OQu2p
TasHKe++GJL1fmWxSyedGUNVprKjwV0/szVAZGO0AS5Gw+uFcNCdnmBzHrZ0T3fZIV19DKwYnOeY
udxlpu0RH0GJ7TpAF/k23TrfnAMSPu9XR4HEqZs78sXy5jOUTexFg+nhWuohvR/vhC00yTbTR+jJ
gfusrm7N3szRBikZmiZ9CRz5t5F+7Sl6JwD+cv1yVuLVQbSFx50Oj6xM3RLKICA512cljyMfCQ3y
kNo09h7kKpJRHSr1szOdJr2iS4O8kfO4cmgWD+iF0dkqw6KLzVjcBVATbq1wE3mb9GnixLgwW8Ey
5RQPqmt/Gm/W2COVJfcnRqrU/Gx0uOfLhT3W6zyVQkC9S57VXbjjijgIzobxNt1H/TFm7i/brQXo
xVzl0uxswZFXW1kQoBNa77yD+hNaHRf5URe26l28lx5W7S05yaU9ccwuQlBTmlVRqUPN/SNGf6VN
4uZb9UE8xdJ37XHlcy4dWo25NSQKIDzgkXRtTR3TQDZyGN/ot20ZMlBcwR02funhlxIkhLu1VGz5
K/4xKM7XxfKCMPOqbBDLG24MLd6E5rBZWZM493PHv1zTLNvrW8nsZcjWX75YeYY9k0STGk50I52Q
ZluxtragWdIX51NsBLAkkqgMLrxlO1jMtvJDt5URW9jEJEfmhxWT4qO8WiBTh4ZK0m6+IiBQ/aow
Q4nAbX94GZDelPA/wr47bFGL2OYuI0en1fB23ez6ndyKRw89QcuB43q2q1aQowzWMvoucnagWHAD
iGHl6lCvVFYWVicIsrmXeF6Z6F5enxBAPiClmIFwJ+azEG3axlLntoq+fXsXF76bDZmOZYiHI0QY
Mz+Lik6rDceh++98lXI4nB7+wd8PyQbgEgQNXvHrZn1ecTJ8Ciox6sSG50ZltbJTS6UNuHn+2BBr
vHAmu0VvC3GOxrWLrbHP9tJugmg6faCOsMreuxQIr4zNQoVcSEzGqxhDMuR38f+m+eTQ9jb33vdw
tXQoztPskF+ZmwWKvkGmsEvF2tR+B4X9YQjfefKwDxE0a5Ewf/trzRgwXo43/EpsJqk/Nb35qaO+
V8Iujcg3+pd7k5dGUx4Ue+88Jd9TIMKUZpJd/2ngVVcwCLJSvlh47WiMPVJH5MRR4ZuPehc6kgxN
VSMSj27zxjtM8RNsVYdwa3i78uTdIHyxlb+iMt8cViEQr/1N2NYYLIZBhRbf7LvGZctAaZDnL4VM
Zsa2YCApD6d3tlvSiHTR8QLE/mXN7pJZMeuJ3i2ySa9KtMiWW1o5eIVbTt+66JkJK81a42p+7eMw
GF7YmN3dkha0nRSwrbpNGFFsBm76lYOzZmIWRjpnzDypwETmfE2sz021ArdeKCpAy4JYEo1num4E
xGsfl9pGKlNTzV1Hfcrsg2bce9mPPjwW/l8WBXt1OGntKh/MwsdRTNRzEDq1mcidT+p3U+cXoU29
2YBi4qDvon3kueopPFkHRmS5YEK3PTprXrCwl1dWZ+EsSJsknUysSkf9MLgpar27YC96BXl9rE/m
jfSwmlW+ToDoZwKvYCAAOYRX7aW0dYJkkNPCreFI3TFYttNjSsTwqsAf5G3iv3gtr9YYlrb30ugs
ZwBWrw19kDCpSsMJpP4Hecf07666sb7am+DYHDIU6Z9XItzrtEis1LJRCoLLnv9dH6QskaVwsFhp
v+13tG6P/kFUjGI3WE2aXz8Srk3NnELy7AGfx5QEPyonR45kt3UKV2vq3cqqxK++viauTc3OjCxZ
CmI0WYFqOrRFGvR4PAnyZ+vw8j5ffXMt3ILkC8wVicko+BHnD/Qk6afBg9rh5Z4AW3/DWdk/OAfv
Jjv8yFfS8xdg1vXqrq3NLkF/GNPISLDWdt3Rr203g8VzVErke3YNHM/JhNRFD5WXaZ5R/WVcWNrB
H/1XP9qHTg7vLLW/NZhD9rv3RMLHwulvbQVu4k7edBPiDROzoVbOJDxUpeMHBJo3ephtJYbYVz7T
6+zxeiGz7FEPgthhXqrl8DE3cJxuoIqDnHM8BocVS68PhLDk8ITirUhZexYvO3louzx8sSRvyyfx
esqOoqYxnoLzGlx5IQMzFWYAgQ+SFyvk4tdOZY2oYYYpEzvqoTiJ3lJzzk9wkEG3sJqBv/YqbAGd
0mARpGs2vwmCarK9xFd5q50Z4A94b0AS5N+F0xbs+QuRvuI5APBBAq0DjV/HSWHcIT6jisilPfuA
9ENStMPgffGNPch7/wg2dA+P/S+dVe9yLoS10Pw6SDIsIWPNhnyS3pL484vkdurgIUX2DKYZibFr
mNaT+smn0rByXpZ29dLMzMXawYo1mmO/673VD+vGP0f1TcN0ZfKkHhOm9A76zbqeybJZR6d9RJGK
+u/16rQUNUIP+W9Xrrhv4mI7WtS4VbDN2QqwdwYmFqmt2Mg/pmaBv9a7diKRFiuUtzl0/vfZ++6m
OGrjVhCRoFWmf0cVYbuysa8dEbO4hG7q0He8wsZloZLXkWWJHkV8L+oKgas/mJued7i8yn7y+rWA
MZWRT/CS4iafbWeU1kip2tRN/WpsNoNRfUht4545radQYpR6QtrcXVnf6/v02uRsWw1Pd2o10yA5
9MZP0cABpchyR4HjNpKkPey231I7l051nf7qG/Rffd9beWIuXEbXP2EWfYpcGvu+Y4uNTedKn1Pi
DxAiYl2zFRo8axFIpCXXt9G1udldW5daE9mxX7t5hX7uNBnvm0k+oW7vmmV1RnnerUw4mP/JPmuM
/3CUGNifN2Qqr7SjuuWhkEfO+7xCi06Xv4J3Ubp95e0S1EQkx9ohSg0AxQyeVqwvrvnC+mzNoVGm
WV3Qh63obDeVjEToswi21lbewxgXpGe521TqXV9+sdQDyiXuakVw8aBd/IRZIEQ1s88njZ8g/De8
ic+wW9ICyx7Xv/BCY5FPfGFrFg3jwYvNVMGW4JOQQ+RZpZ0QZtVTSCRQtVtJcBZj/IW52a0yKrGk
xB6N2bLeR/q7wte3kqPvVr7hmhXxjS9uEr1DCZpSDO2bR2Vve/HeVBBZRVZHqDNU6Opo3U1DsA/3
q9nI0rXJlQ15M7rk3J+zb1c3JdqVFTNe3NZUSqDe2yZ70FQIRt6CTvoPOkgLD0Y+4YXJ+SeE+i7T
S1IS76469R+gNOQug7zzsFo8fp3UXVuafT0w0R60ONRyRfghqaPfbRyEhO/aNgonexV4LpY0+4DA
jzVyD8aFfOUQTNQolB9vHxGRFL4yYPI2MkGn61DJXp+QumTOeLApbiZwdKVn+zSd6xNKRCsBe9GM
xQQCSvG0+eYdNyg97KnyRo57mx/qAMkYaciOHTwiVRbd5lF06NISXdKgXqkiLGYbF4ZnZyJN/Fyd
bAw7yHoaHbwiEeQWvQ16XHff3so1U7Ot1Js8lSQxmmBkX5DT3PuosCZl4waA8N+2tHgqgL3SjaIp
9AqHE5apgdoSwUO3itvO7neOtXb5LEaOCxPiJ1xEjlSZWlmKaP5IivojV3IQtGm+C8vwf8Qj/3eK
ZjMezKOSmaJ5di2VptRMHtmg5ZGtjBr05x3kU05rrM2nLa7owtLMleow0AspByLWyNo7pVRu84EL
DCXk3dsfZ/GoO4IlkNIpgIZZasLouqpL5GGUOJpTtrdP2qE+/U+ZTf7euAszsw8EWYIVWB0fyEOv
BFiaYRfIHP3PBxwIdBdWZlFcq5kx7cBXup7j/CinBgp8+4Ni+87KiV5O1S8MzfzU1+JOSqvw90B6
8tDfl3Sta+CraA6OxwyVSRCPa0YXwjgze6KmAW8B1CazF7OkFH1sG/iRQ2gd03hv1f1WL561Zt+p
sK2D2kabFizf2ydk4SRemp2T0vilFchyOlRuGlBnzxokc52N/7+1MnsYNH3YR4rCAfGzAnbWidn7
+GdvZSsKdwsVfAq0MJuQ4xuAhV5S9YtI0TP75XvKS9NxcNunAuAtmk9HkrXogI6L2wa7FH1zaDoq
5E9Pb2/l0kPgyvrMDWrPMyu5yho3tLdAojtX3U6n/E4/+c1Z3jcMuq7WMBfi/JXJmU/kni+Pg5My
jSPKifGw6+8TZgCyG8oRru8c20Teqv/RpMXiwbnY6pmTJIWmwSPR8wwp/DPKyrd2rp6GQV8bjlzK
pK6WOLvKlKEISkvjvcNk/Rk0+bnutPMQlPtgNG9DukCKZruOHpyspl6phS/vrs6rR6c1gmbv9cUj
lVppDy0Xgqb9VFOhSA1ndDS45di4K2dneTv/mJq9Y4UOu+e1Su3aABkpFULlWDwASj/yrhv/Ch+6
J3mT3WnPK2bFXztLuSi728wL0x2lQjHb3EoJQiXS6Mf7335rQGlP5sbe1DCLh/u1WtKig1xam117
ngzRVlXTjRW4pZjRQReKlmd5r+14vH5fn7meYUNfLiaBJoRgUKFeJs8Lg0qcxZVXGwWPtq84QnLs
y5+T9C5KbkWVkIeVqxbv6smhxzAUN+axuZNWBzdfnsav9vjiR8zCwqg0NuxErFpxNuqT+qT8pey1
blPsp0+Bm1Uba2vcRK7tdnAE+lvg3CbykLt1DI/4lm/9jlmsCJVAAafugUuP4ATQPyb5Z+Sa3dy/
N9ekRpdMWXRzGF02LWoGM1O2oQAXkhl214uPmuLskRnapqG1T2tpG1ZrRH0LWY5KemgDzCDVeFX+
ZTAI3nJVWIMRtJ62unUaUMAEEQUz3thuA2X/ttssOeulwdkXTZqxKSSDkFSb7Qmt+w+2Ym6KSPr8
thnx18w/2KWZ2S62VWvERca6alSNzCzfd6O+VtdZszEL41PSZnYVvECDBtc0N/JPmFa3DExvtW1x
luP/QI18qVyvon4uaww98gSb15RDI6jTruPFKp/tc3r2d/EWCqVtc88Yy/HtLVzo3TBRdWFrtr7M
6Sn8ZqLCW6rZRvVTGDv0PN4FufyXlirHTrO+Brr+KA/NqYrKj3nWIFoSWtSQsi6BNsM/Q1x0zj37
WR7lGy/Vn9pGPfqx/h1C/w9ekDzGofGu8pq7zm+e4N7/4rfd3tG7v9peeZ/azsrrdfHsXSxoFrFr
S8yzxHHjttDIbULpRxEUKJnbj29v3OK5uDAzC9WQQSlOPtFpkEOIPkrf/lwm+fPbNpau18tvM0t5
bbMJNc2jlfLCyx0g96QVG12O9nHnrA3piJfOK1/6s545jtWqSlocYoAwOA3hRkUmrtt4EMWpiB0L
Hc61CbvFu+5icfPcoS+KMI5DwDD6QWrOYng5/SAgR4Z6Fix4/rs1i4tR8GKFswwibxPHzDS8iors
qT10R/HWWye7XT4YQgWNZ4r2qmXiTK1tjxq1tN4fa+hNlFMPzHzlNbR8Mv4Yma2lGJwsSFqjZiwM
co8pOrSKuimL6WTr/yRpZ5zu3+sRB+fiyTCVZisNvLlechKn24Rn+zn7iKAbY5eWq39ardctFJLF
WDkTaQ4B8FVHBhIpK1dEyi5eCMpttm+O3nvpINTH9JWCxuKRuDA1d+JQ13zZxpTQ6krPwAIOgth0
tTa+lEUiVgpTNI9X6xUxol56EXScNGFGNJwfw6MorqK7MfIGEb71T5pajFAIHgTGIIFOzQKHFDRj
VguF5G6vMLlRPoppz+lRKDpAzLWati5+sT/m5vQDaZAOchX9/ar8A1Cf7pLDGmR2KXHiUQWtAjBQ
5srn0T2nvtFHduXm0q0afPbrZpPHdLElSAv8YPd2/F26SmyVeTdQmQIRP8svokEfynwijQm14pPm
2XtSq6864kxvm1lqZ6iXdmZ3sNJpE2WaoQSjnjwA5dn3aCRZLzOLwVk3i1OyEj6Wzv2lwdkuAmk1
isrkbSq/EPoKsQfnvF56XzMzc6+29fuJoo0wA+/ojeAdVXbyqhSdtuRel8uZHXejSjs1BNcGWwFE
di2jv0V065Xesa9yyJHLO6O39oZcHUhqjr6tHL08PxWtdOqG5Laawjsvso7qWLxXJWefRwzNS+ZJ
LmB4i4sDU8DnOIp3RQzHWGMfAjncZ/wdRiCfLA9SwR7BI2VcaYcvBfiLJc1BKHI9dAPs07Vb2ujs
ThJS6rbGY7BMngrdXrv8lxz40pr484sY77V10fuBTuXQhqUs1vRjXFcU2Cr1bIWeS1Hx4JVKvOmq
7HuZ1EcPAt63fWBtvbMLbUycsjMGXK2oKPlrymms1fvKVvHz4fFtU4sh5I9Xz2u+UlP0fVoFmMqq
c10au2RskCfynKNqTrdhWK0USRaIG3hcXRgUGcPF7pKwVa1j0RcKobw8mcDHwep5KCC/QJjUfepm
gqv8bvXaWUpFbNiDqJoI1t95yXQIiqYpfWZTXgCsX61P00269Q/hyTnke+dhgiLzx9t7u1QaZq3/
Njkvl3bhZI4qUnkvXeBMv/VvBIeDAKNYh0q6FzNH/8EQx/Lp+WN1dn67pgqGUsJbshae6xNDJLkM
3YeYywy3VbUP1c1U/BAjwutYuOXj9Mf27OQqUQvdZ0u+17T9qTdZnW1vlOepsJGLX+OmXiz2Xe7v
LBszgqpGeJ2zJCI3U2OHkPFIbZec12g/Fh+hl5bmpzbvp6JzsCRaI8ZRyMBOZ9KwQ8KU99unZunz
kSzDfADJAkq+s3t2UiUKX9pYugPAz8qLDyVyopWknpz2y9uWljzi0pL4JReuqCYQB8Y1N1Kf/SIG
QOQouW9bWLzML03M71bFDg0nFOfBMZMNfCO/QIN9jp38qZS9x9yCUNKRrL0TS7sICKdRT9/bJlpJ
bJcO5eWPmN288Cx4jRrzqu8CFWLxrrpr07KHwVJWt8i+o7gRtfHKV1xd+ewatiGpjYKJExNv+p39
C77UQ/QLX9gmZ+nLatIpljB/sF4scR5pIj2FjDIiuE1/RQ8AHhDB2Qbvvdt236Fc1R26HcwZbntT
3ZUr1+VCWqOBgYB/DcCM0GW5PkQKMhtB07W/w6pyjA8ChrZemll6IQvMA0MZtkmPeJ7Fmw1WmA8j
rYHpR4OXphwPNu8GITJRwW6+XdvTBe+4NDjP41vVL/Q8m3iSOzyEWu9Y697xbffQFlINJkOhL0KB
kIXNE3jefF1Q1vT4m6I9d135Mev1J883IVLtQPOa6RGJRmT/+iOctNpxsqi5tV59W8C0a03qR79K
DmE5be2urTY51+pJAqorxRNHPbsJ2/HOz2r5MJWRv0njEB54RyncJApuu0r+pA3SnW1z3Te5vzK8
sID8REnmYmUzn2tqULWG6CWL4WFBGFEadJpCxpJkt3q0v0untcfQ0kEEf0LTF4ozJl5nDlcQM+Oq
pTnxcr+j2aa9yPes1QgXggmcNFB8wDUsa8YrDFpiemkXwoliNzzCEZoMo7OaD9tGfeepycqba83Y
7NrJGWYPpFygKwyI1gt1U5sl5OIKFLbf5UBdsbb40S7XNrt6KlUfewYNaJ69Q7jnQf6QweD2oDwZ
j8xc3RdfIfBbU0Bc8rJLk7M7COJEBsI9IH2K9aP3G/Ra0rU7SPzqWWz8m0WIigNjJ7ODEUyB3JUl
JuB9cgNYaD9HrrSt98YhPznn7hCdsw9rwWPBpsHEhsEzWQEfNh8OGVVrsoMKMqvWNiDx+taUJ3NY
E3JfumPQFae0JsTPGBaexV6Pm1WuCt7/v9vHNa//jbSFdfes0qFfJb5YisFX9mbHsZeaMHNsq+Jp
Lm4ZJGihBDuqP6qd6ED5znoPcCEZAs6kgAqAdMqCCen6dpEUPc14m4q66FhuhTB54Cae22wUjuTw
bfrZH7Uf2SpwcuFUgrlRKfKCA4XxSoxfXGRG1A41NbXYWPKXrV0fzGZNFWdpYZcWZkm6nDa1VE9Y
aJN7L7CKjdk3Oy2iu5EH/2DOgYYix1EI0xhQrF2vJsitOKx9m8B/Ejxh5RYtHtPzN3W/EdpUMFEf
ENWI4y06JMndqjiF+EYz/7syP7sKEl/WuGAwbyO9HmwLeyNYHQQGtQw26yDUBde7MjdzdydsRQO1
gMyrijfgojeFfIrTNQzhki8APYPy9QVawSDJ9aYyFKjAvcaq+m3FvbovD04Sb7U745xAxNHGd2p5
8Nv92wnDS4f91V4C+QdA5YDrng89Rq3cQjMP+VO9q07Ks/yzZtzI36mMasXPOOG2OXQ8ZJk+Woui
C1cRgIQ/lmdf0Yp9RxlTQTuFOl4hu/UH76HgMz4kH0EkuOpNuLepCd7b/mYN6LtkWoH3HuI+cKcM
3F1vdZmEkmJ0CgO4dfoeZpx96A8fuonuiDR8b5zw48omL2RlDlcFRE2Mr79G1xqTE/Wt2YtNDh6K
PWixowAIpft1gNBCoLkyJcLERaCZGJT3VYlip4KIAGEw2ihx26+9RZZc4nJBswBQTek05jpPyh68
pE3JvTx47kMCw9tA5KYOsAoEWkoleA0g5sQ/ZILzbGyiYGdJISYFJZNyC1Sy30lbUKEddAcCiypD
srW2TnHfzb1DcD2DelKp9s8BOrrRZH2WdMKo9tfgOvvgHQzDe/0zLO80TFZ9Qpz5t+zNb6dRCZVB
bzmYd9bndqA/E2yT98PR/1DsUupKzIncK4ip3K8XWhYjAfBiwe8MtdurxlDHGJIyBay1/JWc5LN3
yNCWst3wQ3bTnZsb0G375lDEu7UhsoWLy6GkJXDnwKCYA7o+sRBEaw6iLKUL0y8UpX+NFXolRrZT
vHDzth8u+QaiYPRuALAxFzKLsIU+TU2uYwmBCbgXyWeiNROLUfzSxuwL2sYQhIW4LDQUGw/yzo+2
2hHGRXmrgZouiv9gCm/JGS9NzpI2p4nQTLdZVgK0oPecTelNDPGscYitLk1s70VoqYO0TzUBC/G/
Jc/dc4m8qO22boXEGg64jo5bykaBc7E0RHiZh3ZmexnnaSF5TlWQHer5jbrjRtyFJ88+kYyiLrzq
7eLvm3sf3UMHqkVde83DZvZJPARWX7y8VvRtvJs+OTudCkv7rN4EKy2IxdVdWputbpDzUA09rE1E
lmArKHeSTwKMnT0m27UbbzF8asDwWB7lDtmZJaBFnKhhJGPNHRnVVIBIoyR6b+xans/NwXHltbfE
krMxWyNompiAJK5cn5a+lKYmht/aDetvU5duVCP8J9GZuSuHoWVCFvfCtYk8UlqpSxmv0w/5ffik
7/KDAyuTnJOBRrt/NkDoAPpmlM82oTN+8ZALD+icxq4TzfqNnh+eNYpTlP/eUZ7iMpBOa2MIS+X+
K3szj4MKom5JYgoazYRjATjb5z+tnfxZOog71t5lPw337Ri5eCwv1zjb1J4hmIlERthEqwqFxpei
WGPj5KKZvuZ0S8GL6pvFKAJ+h5dff8MUzw+ClKzXzFU4VUp5k7bDvVkl/yQHg0CDh62jMo85J2y1
w4rD2tulm916h4LJ1mZD++8kAG3Rimu/PvqWbII/RZmA/8NY6/WavFz3kkJi4rIIze9VnDBuiSLT
29/p9b5d25hFD6WQs9YC9+iqnrwbtG+dQtOrW030Xl/O12Zmn6dRE11HJxuCpFvpffGsf0uC22gv
bavd6MrNCdQIbGtnyV0l7ltcHxIDpoaboUMze3TVI5wqdgzzj3kX30+u91H3T+HX8DBspx2cZMYH
vYSqfHW0Q6zn+gpgvYLPW4EXinGS2Xr9YJI0o8Ks4DBWkfo7xj/hxOVRq2Q7wDgoQK3VuxdPy4XJ
mZP3fV2U0QS3S13/GCnUGtPnt4/KQlfrelEzl65t3x/9gEXVuwhuMvH8oHp0s/74WAgeWOKj6SB+
VHB0s68W1lkaqB7jnGGrfzb66uPIKb2DxsnbjnYebcNWie+Zd5w2qaEejKkDltgXHzNrWhn6WBi9
Fr8EB+SFCYnN/Pox20qyWgXSt+CWkX2iF1MfG2WTH8xTA+S95qkCt4sAYhQH42QyZxV/X9n218n8
9U+YPXDjJtdiY6BZC0viL8WNd/CzpfHGeWoslDRFTwP5RapcICR46m5XrC8dK76E5ZBc0/nTZxd+
GfdeP/lYf6GX+cvgxRQwpYHnijHv9L3kH73dis2laAFTkJBpkGGZkWd3vtJ7TSml2BR0+LjtrQKn
+1hscN1n2RWA/+xDcBgPK2bFXzt3WuoIL9INyPrMnTb1yjFycsxKN0AMu6257UDan3XCe3LjPKbP
3XagklEclFXcxPKK0TuxGPIXurzXoX5C69VSw79XHGzTx0HZCq4iMQKQ3Y0b+T+hKxKx/fV6/xid
xX4nl3rTEp9WoG4mlz71XXXstuo+2Y1Hc6XXuejTYJf/vcR5SNTszB4DrImaMJpw2yrDjSwmDmCv
lzfWaeVr/hbveWt9s4iY5plX16GduUkx6P3WUhKUtY1wmrZQ3SnNJu0S5ZuNYvvGaGNz1+vSeUJd
x0m6bYPCXaqbt1btkLiXmrP11XEv5anhlpqnbNHq6k9hnRan2OjutXq80TLjxqmrd0UT7FU9YZzU
fhc2BCe9t7ae6X9ROkffErzSTT3V31Cufu+Eyt6a2l2RgyXwo2GbdM2NFHb1Ro3Se7XW483wf6n7
tuVIkSzbXymrd6oBBwcfm+4HLnG/SBG6ZOoFk5QS4IADDg7uHDv/Piuqq6ercsomp83m4Zy3zAwp
IiMCtu+99rrYyGTyFqi9pHsOPSyHS2n2flCXSV5lMwjTGGukMx2DRqykRChQ4dFzgSe1hnLV9yYH
q6L+RmWLAwGkbhLWu4o0BzHWjzwka3cZjqUVJEI7hzI0qdbzN54B/mSZvXc9/rbUbXvrpy6Cj1uH
ifUg6jt7spMsg3NxVnhvpQVGkkfHxzZsn7ivbAzf/nPB1ZPfB1eWzQ/9zA4mKFe2mqHu0q2ErGxa
dwG5G3w1R1ZVvfGsUVuZh6liTbdS+bJyGixDnOGL75ZbXw3nOTQC+np6nwNci8eQ7han3QzGQPXi
2s16tNzNbFf3umBn7AP2Tjvt+Ainv0JsYFTFDpYzHbKh/MQEs/Zq/tA4aqeRulQ4ZG9VuOVHd5eJ
8AkG1w8Y7vnW6EKlgcHXRxy+Z4o+Z4Y+UjYes8V8cZcqj7OaXoq6iAWB0rrMKPSieXgHv7Otq4y3
7jLLirQy3+SsuhSi0HPpzAdUvjVbRBjpObfWbZ+bI9Xehxmmg1USjuwt926U3s7yqzb1O/1A29yL
XARztzY9BTo4m17gyhxWbW09uWN4lRn5nAgJD7meXrVsHBAH6NrgUopI2z+GMnsN/GztNfM9VVir
ep25Fhow5WjWC88W9Ar6whlZ4iGw3GTkll5VIQJzQ3FUY0WQ3JipIOkL1UCK2FrtOjRVi8TaYFu0
0zc4Dh5CUp0nJtKisnbwMEGiaW1OfiFo1JTiG0PG8sCrN8vp73smWGz1Ju5teXZy970WzInGwDsu
1XSyi/rZKjEuW8Wr9s2ZDezeGtneXvxNSWAf55a4prqvgYJn+zLxZq0Zki0JsC5eQ3GmeyjOarGx
g/as/RKW0LJwNtaErDOgAzsaWtdJ5gdoN3BqA0qNjRqmGIPDo8zlc91nEYLH9kDykhwJWpOh4JwV
4mFm7RPJxTePiA2p6zO1kF3eCO869oXejXXtnbKm55eACetLmTn5qgvnjUWaCembU3GRXZ6CFXRX
FwL2EHRew5zkimKD+OXpGZ5EX43w457aiPZESK2vn1ofgmCId+/HYFO3/V035RL+yNyPRkPTQZVH
2SG3uvMf+QSGmHDlEpUDebLz6UN1c4tgU1pfBqq3nWxXoAiuVOWvFyyj7xwYXqoAQPnUgvlSIVVc
LeKBsicdZPGcZfdmHC74wThEJrSFYFwr0OeAiiu4Bitf9VbslKK/ymHoI18s4ty47jEURTKUQQrx
aKIWs7b8p2X5Imx4p7FxWtlgtHR2ESAY+mx5ZG1gM+jgkCFIG9Dg1fksJo2J2r6NjQ36Os3qL6Gu
EUrffZJlHrfeUMRux9tE9l0GdZm7JF1ow2C8UHkyqPaUdzeOfdnl8VL05WoIi1gv3qtvt25cy/m8
KMQgC2vdW3eWpWIWSIQg6y3TGEIyMmIhU8fCZmrtFhnsoVrov5lwUYb0syxtXPD+/dD32BIZ8k7E
J57yS8HMA6MzokHVA4VWXIr+XS10nUmfRANjhwomebEfZHBDZkgALo230bR/U175KjPfB+0oBwjr
iRh2ETsIYV49Ogwbpyk+ew8uY6SLC5QJT+CkdFkNaild4wg4EDs7huTTAhc0rniYBu10v7D8mnOk
uFltPIl7e/jq+4fBvu8ae8V9nCgIzzV+DrOI5UiaZiWxFC1d9HGzKfGlIbhcmyv3jqap45nReKhg
qNbpZsv5MuFwGk4Kou5WQW5SQyhr5dsQJJWNh8uuWPq9Z3FcFSqP7Bzl/oV2VSwtjFviaTbFtjUI
XciWFOZ6q2GqdiJHPCwt33utq61YqsjzOv8yUnRb0kHueJO/M4BMwHpsLAaIeMsEf1JcPlZ+iN0K
T4S5fWv2SiIRnFmPpArSvskQqMv2CBJLfUvuxHSB8WTiDv6ja4qzvAGo1L+bhYmDrOyj1juV+sl2
1EY1/pPdLMg4xuoPx61CrWIHNr5Vyo45uvu6qVmkjNnn8G9twEgdHXQs+S6jL16mtu5UPvA8Q83V
ZayHg118KrPVwt0U8/iipV8gfVlv+zJQkQ2MFQa75zZcIrp87abxTIf5Ya68O8arZKrZtuQwIZqz
qB4Q/U3nVHVD7CzV2iAGWWdIrXfp3SSbdWANB3+5mewhScI2scgvZY53UIfrAaQMS0x4J8tqdElq
80teqC1rliTAP/fFu+s/hvPwluOkjJQr902bIy0dHoCQPrQVSVVlzl5Gw6iFsXLsVbj4cL1jR4KU
qriu+FF04XYYG4TD1xtEs271EMp4bK1Xy0UVHoLinVfqWghnQKRvQCJqe/ehwz78QHTpELjj2m8t
O/EdLSILYfKjQB58j/PlLpj7x56xsz/lT5C9RnmJFaJC/uoSiLuRBadCsQvR3gsyB774pb2acmRl
LzOKyLsMs2PvziA3uGnWlM9TWR7dbkkDH5TIMtvZkn3zFPLrg2xAWwNzP7w4W7OyWRU+T2GzuQqd
4jiiOZssmgpD4wIB0kHXfIYTfRQWJk4IkJ/KRYqN39CnYgg3NZsjJJpHmtjgJk8buEiunJYlvcU2
TI1PmoxIK6dQl7OUgo++rs18FMvwohaegLj9DEuqtJuK2Jq7KyxLQa4MYC0wNqgYVrW1Znc/TtXR
buV2WTTinNvxGdni70G/IP51Bn0wBJM+NmzAIn3W4Wr2vTuf4bwIuSkjwjskJtvvQWapCHqCB8+e
QRI1eseK6sSy/HEi6PF0YL2b0Ns15fxsGe/JqfVhnuHC5eu1S+qLTdkqV/xUWmrnLADaLK85lXZ+
NEuI70g3EfB3RBfJbeWFSeE1TorzdYoXXTQrEONRnHlNNuCQCozQ5aEIC4O+W63LoDi6cl47izcl
nPIL7fMUze1FIRV7CvyVRjr14PA1R6zt7JEEervt0GRYtiLlThdFPFfL1ansszfLEyX5F1d0e0uP
e6TGr4oGVCHjQY6M6rmqZ76m7XRljawj0SP+vGZrWGGulY/UgykYYERW9VGgCyS3LwDEsNdt8/4B
8JXeG9lXK4/TDyHpwTTyzJf2voRJpq75I6LCnAgN+pts7A+2zBvu8qPVlkm5DBI4QQcVb5fmfZfO
Q16sPc/GBN+XV6t10wm3hNeqrxL3bIyBIF93LhQs3mTOLSMtAuY99APuIQTCmQ7UQMM4riw/uwxT
8zp7ztOiJd/5FP6dA76eSBKciaFFUU78mLjVaXIkRXy6ToivN8gkAW2r76C1YASy1Tz/QiiEzT5V
VWQcIiNSWOVaasLjPJiDxHdVA04qszdBUb1ogZNBGxdby4Es+C/kSzLrkj8s6O5BB5z9vW3nTuRN
/bkh3pGN1XsgrBwnjrfVnkmkCNYFmpfIt0IShcN47Ck4vlQ1dyD+rnBj3hFh1tRWQ1Sz8ME14sHy
CkSyaxXswgKkgr5YWQGHj1hrD1EQzGbf2ItKRsv34tm3IIDg7E0uc9tH8zB8KZwOVyS6TjmOD0Ne
6QT6cRwHTpvhA3NgK2twyaLld1Yah1au6UNd4GPFGYSKTYMemzDrQTnjaXCGA8LzXsJewNp6EnVM
B0hx5eRbcT4HZ+0UqaFkByne3iLDZuy6laflnpRsi4FgVfv54abFzQOHb3xdoWhIyOQ7ZNYj03lI
225+5Z7VRliSAeQp/TvHXuqocEaOTFYoY1w4SQIVTjMNw4iuOeqqeQsQUHC0O7PrfDjoMYbz2sbd
FZUde/Vl5q5oUMgDH5uXilSvs7WEiSPVZ0Wyp1BPKIau0zb4kAhCYI2X8TvRsSfYEVwkXx586j3P
MIVEtzzpMRW6Bn8xNDzNi3K/KEhQgrZLitH71us3R+AIh0ch6rrNvUtV2u5O1cqGcqcDRSqzvVhP
45j0o9ekzLGapK/9tFFipxXAFkvUSUD4vgWbA7FhPULDZw/1znaHmID3lBS0PWCduxJiWPu0uDol
qCyVfh8mlS7KR3njOAfEwJtNnrdPbgCThqgzzvw+F+Exlz2q4YggDD0FG0MY7PVcnboTyWPJg6vm
9tPYjXHPrXtFRTqVUJ0UrJzim2/fWg44r7ISQ6OorrYn7nHwgvQqSBNlaAI7ZU66DY6cYnsUhrjD
vJVBJkEEl0l0WSPmudl5uKngXJgTxnVmn23L+/QzZy8qkYak2AUIc75OGXuvkTUTQS6SY74PPZTx
6iysJo8stIOfJKevOA8OeVnPuLuL6QL7AtQ83Bdz9eKM2k3Dsk69OVvP/iAiEOh7lHeTpXbFQL+G
VCeqZvrN6Yi3rSV5d3GGyk5hukUXLl0CZ/Ml2PMFxOyJgbINu8So7oJHgDdfOrd4gBq+XvOpfQGN
/CR72SAn2AOG0453cJ5v4E25HO3R/pQ9IUlT43KcNVCUXPJ9SfUhqMd6k+ly2rRu/m1yRyddXKiz
cBjb0Szai2t5j1IAiGlg1hW5JDv3fWmjAVNl1BP1zZReYmfsqWXW/aw0SaTbG+AjdZAUOgMii90T
dti1jsGQ2pQ2cIPBD9Ed6tpENffuqza7ZgYWj2SBjxhUYbAjh9AZvxNStC7Dq80p5qxBrRc7WzEQ
JqNQNSUiu+q3mnTwB3OzjZO31yKrvk4WlPaaDDs2cwjZQzIgXKBtkL/avWHoriIeNDSyEFC/xoW4
9rS1RRTZE8+Dw7CY7azVJoQxvwVl0r5xg3ensa0NGzsZicrBxX/zIlNl/QYLkDohU/Dcyeq+70Ya
E29+8VrUwT7DYaIGC3xpkO1TlwJU0V0Pf7Gek9Qo8uBYU5UKPrgRURmJior0Kfdwfc1tBoaBWZWh
u/ecZsAYEKylN60bdJVwkd34Zb3HtXMCWRWOLm3fo7YMC2AFB/bLlifwbzmJM6fpQKSmZaR0RtPa
yh8Dpg+Wi2cd6GPrDm+2Ge9ZG6ZZmz07+bCdiukNTsg7NNJHGdpdxGY0EogpfB+lewmm5Quf8OmR
hlEMYvPG5sN54Z6MVB54kQrB4IHJMJzVi+mVdtlVltBxW0hEX3nCuoK6YUe5Xu7B4Oi2rOZ95DXe
3ajGt7AZ7ksiV0xSSFmId5lG1FpZcx2R2XrPSorKXK46OmyzyUpoh6Vz10wHRscegLDzbri6tdWC
J/MgD7rGdCYp3r+nurtMCMRdUZjwDc5spdIwMDjUeLRzWIsWHqgoUMZuhW4B+YzBuh4KxGuE1YdF
cJZMvXi06rnHRZq/+CW/BhKvrUeMdaQdn8q6vWY0OLZc2itWLq/OVH7Bd3DOR/FWlthmCW2btB7D
VUa9Ja07h8ZmDElihc4H/rlInCbbSncCyz4ogL6iSUUwpIxxrz/cDC7ibHZVlDfjUergETZy7n3m
haDtKjpGXmths1oPZdr1oYjQye58a6zTitYrCqyk8BXKY3Pq4CykgY+AvD9eiAI0xwvwOrFSNdua
O3euKja0NMkSdGjjyD7EvbEqZvdZjN6GKHKdc1x+BMFMtE/zmuZrtHCfhgFca1DiwyV8cye7OJd6
fPYB5bCyurZB7+2QSHkMPY+v7AaoTevUWzb6O+ygv4JE8FyXXREBBl5hTTZ8cWFWp4b6AbX+vZ8w
Mg7uKNJmadgWVujNvnKB7sH7RaBdpLvRQ24aC+uoX8rXlgbI8BuCZwnNcTxLGSSUOwOA0flR2wwW
6QpQDhf4aUfyY13YbVrZ3KRQ3AEb4WGYuqUoY47//9R69d7MaNwaaU27emav08QfiYOkGlHM6GZG
960GdIAWEwGkfVFsYOwI1GbqH8smLK+hYridM+eJdko8MjXwJHPmZSVKNLguMeCAtnQ5jrJ2zh6v
U7uHZ3OIUpH2Uh3CRrqRbISM83HI4WTastNU86e+9NJuqO5Fle/YlDUxAZ9aSRE32AzjHot65iOt
nY0ou7WF58v71cDG00wAq4bOl6UeL43jnXy33wwBIOis/ARUmrp1vx2V3Lag2mbkeOvPvKJ5IvWU
BI5ZzWK+mLpf6dI7hUatYF2Z0H665+248cgbDj3M65iO6JCG3gILCuSiYXLxaBPTwsGQbWByiAzo
BigPd74WGf+wgyUKpu5u4vDY9RFmk0+PYY8x1ibX3h53QWvtnX44EIPGDh9HPDV5ioCrhFZqUzrq
NLE+Yl536RwfOpEFAxoOJlHVKEwyclo9gThYlU9lF7ANLjGTBLBxOs3FWBlUjfI2ysgFXF8RGCAx
VX9rZZTWuNV03d+PnsDNPUshf0jI/dO93e/WLd8ta9vWN2V1E1uOiJKCTZR1RpoU1i1TOvOLj4Bu
sf4RB+NPxIjY1f3uNW9brt/xWnLt2r2xbqYa8ZRUIHPi3a9vdoPV9YcUx//Khf3ja323IxwBC/D5
H+ukciPON/L9TWTJ73+o0P3Ra323gW0dX/rW7bVu23xzQizEyUtuoW3/gxDPP92y//5D/G73XQ8K
C5XbKpBvyw3ZZMn7jcwFz54fbVl/sP77XkvQmN9/W7fcV1yKNwujFv4T5u23L+wv7/rf8o/27u97
t+Fv/46/v7edkWVejN/99W/H8l22Q/s5/vvt1/7zx/74S387dx/iOsqPj/H42n3/k3/4RTz/b6+f
vI6vf/hLKsZyNPfqQ5rLx6Dq8dcXwf/09pP/0wd/+vj1WR5M9/HXn99bJcbbs+VlK37+7aHtt7/+
jGB42OJDEgtJNeKV4ReGr+wvv3+933749Nrgef7PJb2ml6c0+b8/PSP0+EOKn674uF5/+JQfr8P4
15+J/wtD/YeUDIohOK/cpHsznufXR0BGBV+IYWVuw7YZG1bRyrHAQ+QX2J0zeEbjt7DFv3lVDa36
9SH3F1ic3dRpDri6SAfyfv7Hf/0PX+o/v+SfBEZxxB+Ow19/xprij0vlP/ssfl8D5KiIrBsJckCT
IQrU9ze5Q4sU7lL2/RyS545lZczc5tGvrXvuTU+ZwqmYO9vB9/jOJgX8i5VY19IH4lxFAYE6lA2n
qh/qlzDUGcZEj0MRjAnJdXN3DT73c+6WTlS1Xeejvcr0ipfLp9HY0PTlJK/LAHqRVWNbKrSJ7bq5
zB10LU1VZPdqNFUc4BjeVo48aT2eCK03pm6fzCySmbEiiySUGwVOGtlfpFvQqNAO/HVUiYZ+hnyj
DhwdO4KvWh2kUqjjAJP1FZvEc8WL7s4rEY3gh7c4XjWlA2CVCPqrE1azsdPRNXYiUwTTi5j02Fjg
N04tCU5LWz5BP3DPLeTZ2zaCANy19A0o8dWg0GEAa518Apoz727nIAd7NgCrO6OYkYc2jwgASzvj
WQzY24k97R4atRzMYgMCgp03zvFQRbMNlUZRvw4hZEx5aFl4zIKBBRDrVdOgVQWdqsDk56vUCUx+
EJ2vU2cycTFU+9npGTzw5qvV0TdIUpd1M7b6Qw79p1FAwmQmsSrBZdDnYq9ncwm74L1qvC4ChTud
s+CM9Bng5Lf9QYYpTWY8ogJ77gLsj73uyw1dWgCOte2BXo3RjhT2DPtaNCrbpqJDxKmtI8C/ai1k
1cStLvid0uGybgcnuM7OG6V59rBkNbqCUDR43aAaU7vWCwfog715rGiWdoh+saNRzvPdAIgtoaCQ
r3NHtMemw7sIMI24ebDKq2ZZVUFQfJW9FntspBY0lvDoWXwEl/j+bREzDquR3Lfcjjo4NLKgOUMU
fAFpaiUChD8DUlxsACMljXUj4V1SIM21YJeGY904QOzkfloziTgRSSjz9bgsp9qlWz4Nx46V8LTh
R7hh7BXGe4+An+32py5szjqs10LVeyp6oORhVKNNNjb46D3xe0Dv5qqCFrk+mPEygGVem/9dZv2/
U9f/H6zWYBT9d9X5+orC9tO+HMfhp1fx7afTx1QOvy/Nv/7+30uxRd1ffAJJLwOQADY0Kus/avHt
oZDCrhMPMeiN8cf/LMZO8MtNuweyMYJ+buZIaCd+K8Z4CNkqDmUwnIR5ElRc/0oxdr6LoA5BdUeU
r89AuoHzK9IIv+fcDG7gl+G8JC4dV3PoAzZlpxDmmVHAXwZgDMPUbxZTrZnCVU2gwzZ9v6k7dxtO
41pKd02yZhPW0951msO48JXj9Xt9WxQhtEM3Jq5a5w5pdSHqkKecu1HY0Ph3GBKKFLY+saOWO1hc
pVhDxpx7WAOBXmoNu8IOU0btt5xOJxClsQiDjGKuCEqXFmurt1ZiMSceWE48YRkD1Uei9IOjwxgZ
D0lm1VcT2sfFLxOSa6zELwgq2wgQUbA5AvYBGlPmrIcQQ0qXX8QybYXXFuBQ5HflzHwsNfy9Jae0
J+9Lwd+LHGFYtQSWoBPJ5mTEcWSbfov9/dkPTNzmAJ752zQ/NK2PSbYc4sVjyKvvSgCPo4EIGYsq
k7unsGYXeA6kWHNsrDnfqbLfsx44XsCel3bYTRKgtouurizgmYNtUj5ZqbJFHFrgauR+yizAwZjv
SeuCS5+flW43rAyA393Cn6dUB31Ms27F5Q2hCtdV+yMB6J9fNEgxIghxpPCf/m5yADMdvIrRXtDt
Ink6W8OZLEYXmm2hOztYMVY6sYzANUzYj9V8t+f+J2Xr7xfsTZ0FnMaGrPZ7Cl6nVdvxOlsSh8L8
9GDKU5v/gNL5nf7kv77Gd7Qw0Y8wuAZMngTX4s5f9WsLoV5AQ7ZOemNQ/ogLDF74n72p2wII9GPw
8L9XJnG4rLIBFtcJ4fV1COE9U2DJjmV+RspDg9UUy4sNdgCpbk3S0yWdIPMphdz0so7hkQn2QAWE
dgKB4I12nwG3Nq1qU67aaGzg5D4mC2UJJAUI7QaCF8D9HEQHvEsgg32KyT5uM30Z6/Kpai9SfbHC
rzYoXov9aIPtbat2P4+IYzFQBASPbfmt8f3HGbs+NACwi4cVeezAtQtsMKz1+pUsm9fKdaPRhhTf
zUDj8LZtCcGlC4sNW+1LZidVpq6yaa8iVI+8BWmiR6ARpn3QElQOWtvM+5dioOlig3hRI2mWlWmD
MsEyua7k3AF0JheLyoMvx50SQYoFeTIW7MF2izuqyoPkNZgIOFwjqwzzdPLU46inb7apLjW4bYg+
sHEfDd6hpk9to2OQ4Na25Q6Rps1Dy7PVoC2se/GJCX1dCkjhXZ2MU/nSdzxtKcgfffEJRd9Zuvlr
mC8f9aTGqMLJjQ2/E4NnkqB0Hbjha3fEOl+GZ1F8rZ3rwDnW5fMdAqYeAttNMgXXfY53Dyytx28s
2jvgk94NHvgss7eqHD9SloiFyKOgn2OoAeK+n7c50ruWYbGjts7voOZbDxUStM18wBYmAef8ZBBo
XAVVLDgoVmgKFLViN6yiBq0Otc6ZrmK4haGeYJwDxCdVsb6VtKKaUmwi96Ni8QTTsM4noL/PHvYt
Y4e1+PxY9u7GFCJtDSoiul7Y6YtVwAFndNj/08JPQlu89G4P77bzPL6Cq4gW2lSANgv0Wv2S+afc
Y+Ar2A990KwtkUFj2e9Ym4PoEYTr5iaNqlqB90pjS2BxPLrx7HWrnlgXK7c2BDWuH+eYVXDXE92r
BzQnClGLbFxu2QxIHeCa7TbxvKBgZjQCRW2bVeo8iTlSWAj3fnm1Oxot/LELTqQ4FUKDepEnHvYZ
rFA7f/KjCj9gT86XzAc1aQLNZlzZwWkszWqo8zU3cwLS1orYTcTsVQ8QLEdrNnE/9Wc/7sqnejpA
//c4Ly3uS5DmGEwjOzA2AQd70ktym10rQgBJwzLVeUU47cu81CBB3VnlXR7kkSkQjOBj2w8C4RQj
DZklBuuoxSHp6BOwVV1kgDFg9VhNYjE12R/KWiLlNXtG8rXDVEocZ2Pc8Tp71bruBoDnwdri1Z0d
APqX0Lfi5YMGCTS8uCISeC9gtoKNR2Tg//5rj/QvNYH/v43tSDz/71vB8zDKdvrphkiq7qe//JSO
4OGO6qftUKMz/H1P+NtT/b0rxAj9y20EB5H75teOlN1/NIWOR3+BNMmj0JjdQlMJGr/fBnTP/8X3
MX/DCwHHLmxiACH81hN6HmZ3xN7dwr9vic4QQ/wLA7rj/Oqq8M8zFs+DSGj8D4AR2Ngeut/7zXUG
gG9r1fRR+s43tbRHn/sP1JZDXAeNBwwff5oRzxZ7IZgZlH8Wvci2tmVWuR1Eqt45uoU1aoGG0G4J
1vLYZ1c7zx6XVTux+4G6VmKcNlVWuxzlcgqyDjOVdpOynTqsM9x7OsCYGsTVcGsVoP3gNgJQ0PpA
aFGlzAJVGppnbPGbfgWjow3U9YgYNZi6Q9veuuve1cVmKIKTIN0aboTmgPd76KrqAUzpAwhmRRTU
GnoJrs7APrAzyO5yxsy+tsR+9uHDZpP7oOMF2DPevd1dmsKpoNKp3vyM7LkR6HqzKCzZHXTUIF0h
gjZiYXdtTL4deAgmN7l3FPbbynHQWQ9dWoBGJpsKzFpT3Km5u/Mbcp/X/E219csSkN3ULncmLHkc
1sWWDJBPQGcQOY4lwK3L3v2hA68O1V6UxXGuOKwb89ReID+06ohSQLWY/d0+fwS7gxP+pc2ZBisJ
CtbGei2cYOup+pMPXyjDsjATV26D3bbkK9ciEgQiEDWdLXGHZ2iioVYGyJJ0Ht1lbnts29JPmr56
K53wYQBBsSnsEy/M1YbOE2cdPWWgxTs5FtnB6H8loiNwAji4gwMmpf/a58MLlr+gV5Dyk+ni0xbF
S1OaM+i3pbMIMBZm7J8WCdET3h53Aqw0tf1UGkA7zvJSN9mDojVi0xYGEnnwmeXh16IkX3pRf2Yu
7BzA53uQE3JripeW91hoTcMQN3R8b5xjQdGfNJ09JwyYw+zxb3npYUFQPSKfWER2X3Zn7BVyzc4j
iBJZMIdo/cXdsGg7MqNdR5Jr6Ih6xJq04YlPdospBlx8YC7RmPdr7DYxRNOwjXgX3jAHAy9K2l36
7KTKKduaAnyRUFiovchowEViOHqxCnyRhiUKieSRPZfvAiNHrNz63i5wQAHUu2fau291DQBnKV+G
KTz1CJPfdFaRsnGRW5ZDe2rV8JTpI0yqFZhUeAZe4ns0Y1sk3kye22btD9ysJw9U/9swgNUIeEZB
lcJlddfIeVMGObwr6QhAAu0dIcW1X+D+S+3ym1V79yywdrm5wJoFOEYBprTVFp+AJT5lX35g+dHN
OBf9/2DuvJZcN7ck/UTsAEDY2x8ACXpbrCreIMrsgncECPf080F9Ylq9j0YaczMhhWrvEg2A362V
KzMX6Jve2sXQm86cvpiiDpRz2ucrirAUkijqkO5xeDZ9ZcNtPj6ihEJXM352Gm3xWDmR3chwAKWo
2sJK+DEs5aQtjARSVi2FNLWRYOvLwWoYH3MqTFTQ8a6XrXTd+zGWQWHvZbK2YMsCmm5biHnRALM5
Vx2ZcrBEw4kYabwy3FozVJdtMTNZFcNbeJ3XZQgYN5uMZFl0uUSfviD3bSM8W0Xt0DBbhYZHPBiE
6T1rjWsh8VxHqbuRWw42xo1jEMLhyPGkwF5NE3GfXyFMLwst+k5pARFAxW81c76aGIBjnNlhGepH
w/zQA2ZDPssrUZqPWODVdup0OsaXJNWofyAfxN+tumoa/xTj+ul1tX6mSmXAjBsytgd4SMZN4eG7
wHXbWK2XTUPUohu0da3k5Xyiauut4j6GigO9r11D52vKqDiGwwaL2F2kwSBn8hw59iG1lvDt+o6p
XoE6Gs3gwoe54esP/w18zK/iz6SDy9XWwEisGYrLBA2FCQ0UWs4fEwYPDTd+qNTetNNMnvijZhOL
uAo3XVIeIRPuOHFsOLgwgGXMrHrt3W90OD9+L+QuX/mW8qANATtPTYtPofXa0srj83yQbeP5XFMU
p42czG7M4fur1mvbeGSoJTJzJZnFEZooDNEiP7Z90bmVZophyEUfFttKbd/GWN8rTFzxGMo3b950
RPStTrW50LyiKS6kzYVom9yEDF7cq3q8kaMtkl7aD5Jy8xuOCoDeJ3ubJfT2AaTZ5FtN4xvMqaQ4
FjmoQYPXEtiFHJMtzQKdLj3E3NRHCbxNOPo4JkB3fJllXYBZ7dxuO01y+mdIxPiKwGVYN3lNfq8/
bX3WEyBCJlZN/GxnD7em0dj45PSTnrvATLfYkWrE0ta1VsqjDP1D07OXLHh+Y4Czr0aentQNqdAa
6GYTOQ3iS2IrhSJPsAmeXpoDsxbtRQt351EcZ+VzR7+DGopHkNlVr7R2LPkz8M4ZjQGNYh8OKclh
m0KgVaTCmafNQzyMInaKGtKKkoFWdE9Ynap8GAKQy4fECoPb9yhuMxxk7Yg8aAh1XEcf40tUy3A3
AX8w71xoQb+v0h7usMTWRURB0P/+yMyt3O3h8rt139zp1cU0a40LeY8vtxjsoqiw/YX/zHDji7SJ
ZPA4FvLsYUszwEtj/viRTGWVzaAqyA8DpvnMYOpTMpCeQ+cFSr3wK8la9fGlUeg7XpbhGpk9Owrv
rtPCX0g+OG6zzn2mTGZBrTOqxxuUjDe5a750RAXGk2uN5k8WbT6AuuQX41FWcNynbkZqezBCJoOF
I7XI09ecZt0iGgwn03Q0kWRhM6ryTt3Wi15qFkarXsyWzDzRr35LqCSNHH9G/nirmqeTMHXD0v9Q
9fDH1wYSbRXXrVg+hW3xacAMd0MMz0UaagBuOixzpjUqmFX7NK5+MgbuoOWHuk5zkYzJJwyknRxz
bGUTj0OxPuqAbA1f06U+mXmFHRO56ebLPBxufhT/jI/w3hbDiwanq/d7N82Hm9V2ux7TRjkGjOoC
9twuySD3dosiTLdMtW2V8aFEmHuC2U0yE8RJZCwPtAkzX7lp6MjUx9vTUuolFgeboMy8JqFoPxtv
ZQ2Lt2x57FJa53Y07hNZug4a9t+9ukAwUx/0p7nlBDZWMzkIALKV59KXmIvmYMJxwuYCIlwTu6jn
YK5aPTOEFoqZpJuelkReGXfUkGBkUC0qV5WGKAhs3FPLdgme5G8GuG+yHwyg5wyCrEp7C6HeUEC0
0HtIU6HmQhWDgcbxCUvR3M9LgsRY85JgtpaCEs5wfjfn6ulpunGFhKaoK1WoCUWbygqYN01tB6r/
S4V+TgkjsrURzCJJ9b3ky5ozM1Cw9qaIoGbanDPzJb6TpAqDqzRxaSuzmSspxFa5ol2qYBVYSiRC
fY5aLfnpnuUqeKAwltO5qOjbYlvag8YEERYcujJfl356RybT+YETKGrvRiUAUYR5p17FjpaMmSNT
w8TK5UUOA1j6IxQ47Zv+MeEyUvy5N48fqA3OT/aIoGWvyiH+gE9BHPD1K2KA9vE8qJzrfVoypWSi
wiqxCR69Ri1WY5tfRrU49lpyL+W5SgjrDQGE21iLPgMaHMCtLGxJb5y4Gm6zRifMandxXw1O7GGf
3vNNmIYS5gGAqkriSMbnQ3/z03SdjSkbcszx1pizX1KFHEmrEpEGxiq30ju68Lc2PnVF/Un7oauV
WV/+LPwm6fkO5jJHTtrVzlCnX50CFzzqGNs4tOApQoq0Iha13+fHNBlupN3LpxkvGnzSGkkiwKXJ
uVsPc/TVOWQRrZ6nwtJnv7QiXpnd/OAfslT5nkmzZgEzdI5AJLuzeOEe0xx33sZ2ce3C4HsWsOEy
uld/Zty1cqIw58oMNmT91ncQoJPsrcn8u8zYjxqTQAp0FpIx3PokPQZ8hVMUz3UhIyIzlfhNq4tv
M5b6VV6fZ0mgU+sMNrOKI0zVHl8ts2Spa+1RoW2AYBcECUTYqiXfaR9QDQ0WTRN8jw90QDKENl8+
KSl7QtXEPxlMGSE9nl4T8lRQoWn26lXt/eO0rnwyDYQgbAhRaHE4lDNR52MlvMLwP9uxR/ugGewE
FZM3hYPc5Z9S0KlO+wsXSDwRZ/HPHw97lrYr8DpIMx1haRnZKPpfntB3UIa8K6QGlp1E6SrT2L6s
DLq1NoXnUn2LpHgzatMw6IQdz5htSaYpDfVl5K8dh0Q+kCxKOlyMALFkN+QvJVuo86ioXra65ovn
nGY88A8zkd9SRR298vmIlkoXu7HktfmIxDtsSTrl+F5tuzHpgOYJueLKoIVc/xAh4XY/NAnhAKxq
o0yWFIQzL4lnvh3P8nHph1EnSsu6+IBW9aZttlWfBfDR0yMBAWxVSbYf80crrJhgez7rb7TUqcSo
RJunIe/LXOmpMhvXIM03ZnhvImBc1tpOIYrhoXynjfqlVjvjOXdHmgguCZlooQ0yFZi16QQNAbam
JqdGpjFkKVGs7gP1q666wZ1Of/tZ9zfohItmIBkqTFqnFUm5fdDxS4xp/Zbl1ZsREhib8S2IWYra
g5CxopArO4VJSvf0C5uggCctL5/BR6lwxhEu65TcrWsHc9uICmT5eInFHY8tat8qxHQzQ4KSnKZb
vRpv2hMRWKI5f9CGe/86WDFEKEtbJskc6yBi7TYPvqOkfst74j1Thy45n4WirPozUOMoqoAkPI/w
oSs0Tba14ZG4Sn2KAoyHOTPmCy0qb4Pfw8jWid6ilsBmhuRcxC3/qSR9pB+goXJux2pquHDCQCat
Cy16ItFBpxUt/AQpNqBOGm+91nXoUpJ7VwxvGgowPfcHe8rr246OAIOUUhd/XDrL/IhGMUZtZGc1
p0oUTmf0PPocjfQtmOXbNKtpltQgSQh9HEcidm2zQaEHJYIRNsJLZj5+6Ci3lNXZ+/BgI2jUaibG
+htuA6y2efBdlMn9Wcu7oZn/euBs50g6EG6GVtrpUuNkBMyXeVTaRQaiHKtzhnSH1iGCYEYUFdLw
a6SjpLDg9Ac0X0MuNl/lQfqwkWCPnwSNiEwfwN8EINqkfuussnF1jhpRmxQWjKGmfWuGdWPXMMfr
BJdTxGx/nOR5UAT2UIQvga+ss1D70eV+HbdyC9qsQO2r+2XcDDc1h2qNdF5n5yMySJ+Jo5rBzDbH
mQoTgRcGj/eCA3LS2Gt2MwSvVmiRYuUEm0Mpb8uZ5BpPjni6lNEB/UI+tLYG4ypDamzGxFNlArmE
RuiRrjqR0hfsm7IdGmwERtBv5jVKYBu5t0tx0FhG0sm0zDU0EvP/AgX936M4/S9f9f9hwVzX6OKL
+xYFaaBNSgvm3xbQ98Xjp0iTv0BJ//KD/oWZ6sZ/YNsEmYnC92SUSE3uP0lNWDr9B849EOLmiqrg
pEPF8F+Y6UwxeZMqa6CleCTpc+W/CumQUP8Dvx9tsnwDioXV9H9Ga5oK5f+Fmf7ryvkKbl+fDJl+
s8rIUwwSMj+PXqn3YpQRH1In2qDexq+ZsPane69wsPNFuVawwwF635mc5uJPRIR/ca3+zK36jV75
b4/P+q0w+4C1ZPkzZI3JPse9YoceDhXcKnf9fUWzHPcfvu4v7/m/ht36jc2phMFsMPU4eo1uyk35
NTur35yoJE+Zi4+7mglUzl32Dzep/Pdi6b/f5G+8zlBJolmvhNHr5J2Uw1Z39KX1pS1kJ1/EC8OF
fVy6+mV0n4foG1vZl8D5+fsbV5hs/z7Yf7rx3+ieuH0UqJoYbHXpr+nw6vh7H0io39Iy157t+8+Z
O7xLK4JLh51zVV8SHDyj17+/ij+qwv825f50Fb/xQFXUmRBBGe1m66+VD/bDdbSrYlF91dtmGa67
jfxd7uJ1/Q99E36r//8+Arr0m+MPROV0pGwUvQ5radktS29cpp/hIfy09sFac+duuWvBf3b+ngjk
n0x4lP/Otf3Pb2fB42I/J9RT/6he/IlDDGfKfCLUCV+fa33J6JMK1ifdtl7rZfHLcp+LxlXeOJ36
j36f0g1r8DBO+ftHjznkX8yAP1/EbzMgA/ZnpXWsNDE5thbFBpnAHo4s5oq9IWb7eFHRDBGk9hBS
CrknKMuSeoFvZuSFdrEGQAE3pikomtmNhtwYwa3TrjD2QasdioLfZ97znLjJeqxt/2jtQwcFBe5S
T1c7BOcRN2yY/OwuVGnXht0I/RguKCR6qVMvg9NzN26Nt8eqPer28wNA+zxSrrFnb9LPsI5tyc7c
YNP/0cmIVaTftQO6+SNVaEcW1TJyCT6c2q73nQuV3jbdzlbO6g5us5uidRXz7Zz1Zv5Elv28BRvj
jXPaBWxdTI16uKa9YevO7KxzhSYckE/JpaHPwl8X+/TK80JZ7T755MfXZOtbucpe3+f3mQMkbldu
u2gdQnt5m7jVS37oCSsd6w1SpuufYABsMepwg4VxjTftLjxlB9CdGIs2ZQHdxLeV3VzMDzH918zd
bMPnvWr0/WLjhTiAfcAluJBLVJsytbVDuXpcNaiaG9K/c3lMj/mxOgWbp9edNA0eqdDPNUlhbfPJ
3hxlw3KCJ3Ciw8jZsdD9u8pndPHd8IWa6zW9S1vrRK3pPbs8RHZMHFQm3Sm5dbZ0nx9QWEZO8VHd
1HVyZtIquxLKJ5vVNvvIzo9txuuUHTpyTagn1BPjMXzxbZXfPNfjV3eb4yO4S79l0b6qR3nfeMFq
Are83Et2NHM8Rqtkh2/wO6WcRbSx3lB92+xLUFYmz9SnF9vGMVoEC3UfbkElQR6A0ueL+bZcZKfx
Nb7479YeTwVUYih4jnTJXeqn5ANfnG9zP3uXPudHChgXxu027GInwQJijy6lu4Xv+kNEZ4pb81yU
VxMmVmXnx3EFoTGk6+PsbCG1cvNP457TADpzJf7BT2qabR0zK3Iauu+a7lgKynm+jWpR2iu79g2P
mT1KeUdmKqaLgsYY6jfJZmJDhwple6Twbst33VrjfMS4HMb10zFgPj6d/Jofn8vyQIJLy8RzVSz8
rSrz8scrIKV8frw2B/+kDLZ+qpm/8p403HDkpXJMDzS5eiHETjfqwTgNpJ9vzT7fN26wxSLJ2Fkn
E4G9/XRS3tRxpIOK2rl412A9jQFNJyxKoO58MYMYNToo8hfpMXHTxdS5wdxCgmhdEtmtf3g6ZWUT
ST/pHokKv1jGqAwZ2PkO4doWqs3c1U7Y4/iX7qu1uW8tX7cfyTZ+HQ2+JjywT+DMcTSPxjl7GT2U
d/IrccciZMEkdvGSbpUl5cCUNIEGBK66xCFFO6hLBd+ymd09qZ+KcGFIol7C/6Rn96n/iuf2uAhX
5kk7KHdzV0KXwM7hHQrMq7lFyNxIS57jfEknT0jLp+DqH/J9dnzs5x9rOoluZjtQxn2vCQxf39Wj
frVOPYAbhCahncggcfZcGxkuAPx1vsPbCxP455n944Qh1k37zE75gbn1Mt9jmmRu01fjDNyCnx0s
jXO0zDeqyFYgzAC6TnRs3HRjuPkrUza+jJ8PrlH/GmgGW8BzPYVedkURml19RtDcPOziMFw5jVfS
FoAnPmcr5TDfzfcQyV7Lw/NEV7WX4s7UvGXncVvbyan19KN/BZHxr/O99aKd2s6J9/hXbYrL1HvD
eg98JzypF+tDPVgnMAupxscXXfx836/1t+pSHXI7Zks/fTxuygFu3KdyhKOYomPlP/ohuUrbcp0X
drhuX3SPPL1cpydaC7woZ+CEY8KkOc+PsA1B+25pKvDvctt3n671/FxTAr08Hdi++NC4PqqlM51I
r+nt4c7Xo4vRA8vCQa61/YO55sT0nUZDGyyGTexKVMxkvLX4Y34qT8pr+iv8lb7MZwghRU0fc0Aw
J9/5rnVMK4xuAen3wCO3fodyEs0Vz/Ninh8L6aS72rFcqlt+ZXrZQT4ySU7Fh7/MzonXXMPjw1yx
Reinpz0eC0/dgxkrZzIw86xu/E2+1j+TS/fqn4OL/FIc6DwtUi85DF65M716FWAjaHqhp391TvJO
ao8/bGCrUFGd0Q3mTniu4IyKmA967B53qpLpugL0Bp1uREpCva820hLzIHrAbKzvp2cdpc8WT2ka
YNNngfq6eB4eS24K/lkjchDKDhgT4yEXuJf96B+ih7+Mn/AShsWhINLQ5r/FT6r8kDLDIIJJt3js
eI9rvxq3ZNaz1/ql3chrC0bYsVlOeMZa4Wr/PniZ9B//Fr3yzTqkFE0hb/stbtRkHf+ruI5e529w
rc6g2fJ2YFenRpleiz0+b2L8DC8lE2ULjKS/lfswE+YmO7Q7dZFdZz/Ys7+wY5///sJ+a7D4r8ju
f16Y9XtcmQazDPHxyHNZUaYjBJgvHkfVnWRpD9dYNrfmo7RsxbH+obOjof9VJmNNqSD9NwyyyCnn
+FNMOTytoCxUItq31WcmIvF22X3eFogwCD088Ey73RTic7X7NMQGqETIdH7kYHXXy1KE4rgi/LEP
yhRWrTPxpi/vRGeLbHmdepktzvR997ahs4B7x+etjq5KXtiKz1uwuGTi4K9q3rnY2PhEENbNxS7g
K2pxP+2MxaZY3k+JOGBkKjSxMITm4PYuTr2TbvvF7tByhBIgOuwm9nJwjr8Wx/fzlzsciLsUd1xE
YneQbJyk7EJsWkdfH3aqe78SSYqfhDvd3e5OJa43eATi64Fn92E3CnWVAd+Kayr4fsKJuXhb+KuZ
m/3xAOQFpjcOn4pplD2KX4c7VRZxKpxMXPaD+N7dR27B2cwc93wQD7Glw5nQVs7itL4R+Ykd9/NN
xLB48b4D/Eg1AetNeC9P27e/33z3dvdXnIf2URMcnvYl4c+FfeBZTll1v/lkPAKBbwH3zOkuVpo4
7S50SNqtGnFd9uI+LO8b+xspC7+699yUZE9k5Xuzsbjyenm4Ewu4PGV7kdlLHHsWya4RhKuZPRzx
beWjVYf0bcHnN4IdHWbn9IcvV3PdpSnsfv0ei4u73gNxLlfHRS/evRcudW4vW3tVi2MkVPL97ev+
skntvThuR2CArbfG2M6uHHe9XbvnrSnWlvNWiY33FJeHu9LcLV9i1x5jOcVtPx+UCu1zRGRRiuU7
xSRm3DFwm7UpyGp3T7HPhevBPWBwFftp7y+K8NxQfI8LjQc6X3+FDl3tZuv5mhPiQ+xfBie5BuJO
nrHUeXDumR+lWAfT2MXiZtF9hejBBlcV21+G7a7Lpb9x17I9Xdmvwl44WJU5OJ8e9lu+iOu0S3t3
iBz3x3XWy19H9mF3/7172uuna4kX8mIC6KObu8tfox17lbt7rk+DvWuxbqUt+KJxvER4xOyKraxv
oCID02p3uLbOgrba7sN5ue0OmnjzDFZE65hLael6jWOI225z4soTx4mFWxKBDWLzdA+3xCEi+5mL
y9s3M3laRob4yRzXe7nZ7nFNeCj2y3ceXyZ+bt5bJ3i6VJr2H1vskMT+PbDfh0Xvrt3mNDjg3+7U
hhBbas4XyDo8F4YCtzUOUY+HXa7JKRw+dfo8TOMcCnnTBb24L1xd4659+3J6++wEyRa5izCwNZ0v
avFYXW8SI6YvCdLtk+GkLxKHXrnHl8xe/1PnN/Wf9rfp//9pf1Nmph6pFfsbBSvxNtu8jc7nrmbW
3BgpFiyJ5061FR59YX9elw09QL7IpKvVqym2DClBa7WY25d/avUw/+90/n9t+TosQ92am/SJn86q
P11YGlay1ISz8BWSsxuuWic/gG4vaPmQkhATi52RdyXr8GKuVFENi6nXLk0ZFuqnLh52eOd85md1
Cd0n0cr/8+X9di5ERv4s03k/YQ3ZPjwi5oZjmHjtijrrQ4ZdIR7efK2tm3W58Y/FlvDnGwqyuUhW
wbLaJbvnCsZvrDnlrtvMV/UmOCSHfzg1/woPs/70CH8b21wOjQEHnPA1uLVEu0homKEzRJIfw6f8
PhfFP8A/2l+hX3/+wun//2nM8rbspNaPJuyj3KprWO3O6BX2Y9MdE/tqeDF7tOkk9itUOMfihICs
vSbVWde7cPHY9Kf88/jx1Z9SOiekdmy/gQ0483eTdA5/FnCj4lU51xvKsdNT+6cGFfpfQjeTfto0
ac8i/a5qhh9XzdUHlw82xfqj6LZLzsgevqG3T9c6c7/ATasX833cQAA9NLiRiJkbcXoMzx3eGfpq
OCoX4moc/YfXwPHdHuABdv5qtpAv/bHCW1T4v2Lbeoc28w3VO5Hdk+RUx+d3Mm2QotsQjIqMTeT4
0bF7//2MUCfw6Xdg0EKWY0nQDWhC8xtC6sPLbx+VHL5WbvaBwYKnLHPiuCX0oQXpoWLPt4pL/9rE
jdZARoRXc+ow4uHCcvwxEcqunuCo83XuKs6wiG94Br7VVyAX2liJzguX6YozaoktMlH00/v7q8e9
/S8n2J+u/zdwrQsecSYZVvjqBOBlH4gdNfIh065S0Y5HSlS6dcx+1PLif+TGCo+O+UmJelwSxAMK
CFxPiUKsR63+iSlFYON1lGyeo8hXw0QHERTb5M6uNnCNNeQKtvRTMOpPHDYEsCVGWhA5zRdDFpIm
JDyaQjtVSGDt5FzVcPHpCioTWQAXEVaArrmKHa+YwggHjk9RvaYvsMVW5qJoxPiN7xCyBI0Dmhdj
7zjb+OfC4bhyY47ZdvlhEiDRQoQYJTpD2z0jMllgZbTB1dvud1ND8T+ixtVjJdn4KoO5PD9KthOM
Ndj6Yrddmq/lMghFCAQW79CuIrvjUkKRfw2sqA6+I/cEj1WU1PYeomf44YyKB2tPOdOS9g0LM65F
O8Z2yPmLWT9JZsmOPzgvsv0h2+UHViGT0ziEafxz8dDYW6PwvZEwRFnQBl1IXuSQZXnRj0LwOPW5
x2hug4Na7emS3Wj2sOwXFiAh9nmi2UA6IT8ORPlZ2wrijFVLix31DFgc2y2k0ON4xPI1kLnQzv6M
3NBp1phoga4EHSJBu/SCfi0R3yJAcsY9tXBkgdENDhADauguVxD5G+NbHxz5mOgnzOowDAr3Etqc
d3VfgappblssMG0OFuw4kicpbnjHyhgUT/4elsop35KB9M6ISUVzCJaz12xD6vo6+35uKm0yl783
NJCsSCBpamNu2n3ybS3VlX9FeOHNSP/l1rFOZJKvWvZH7DiFcDiAMvDhJmLLGLhVEJR96aY3GpL0
d5R8HspKzZ5dzdxjgAI8/9jFsRuXbpJhI7LKgJpqt5Pw3V2MzEGAZb6FVm+xA00oGtFe23rrNsBp
tavxbzj9MjIda3B6TGj6S5O5qpu+ZwXJJWBwxVvwB/3hp8Fxm16f9HMyHEQ6raPYeF9aoNvQbuLt
fBUs2OW0ylFE+YZCHUIHD1tdUlM2vmgtTsC7NARzFPq9cTDv6mnqfInnJtF5vY6p+htuFtuzaceH
c4TDi/uA0JuJ4pUlCTbJ49kz6E64C5f6SwQq5cmQmSil2cbKIJe3ixscTMmebUCX0FLypuB1us76
RkZkS8vK5XFNvWpsfT81N89tixQi2sNjX4fHKQkotwNxBvQlAODHgsbD1mFYq6e3mTcs4WR/QnNd
xUt1+SBQu7KUTNIZY2WtWF5PT1vNvO7w3GTNtLmvgs2EF4VM/p30MiDR22eg5f4OQ52vjroPpirN
1jxZHrsmcHV0wJSYyIbLtTHyPEivT7uzp+Avon6U7ppfGbg5kG1uK5uOgBqAmb8ZJHgyCOIMQzjC
oWctmito+Q6zOjwAQF3D70l9OZUC9JUGIvm4IdB3pvpDtws2UK1ttrXoJh9hUJ4G+tmhnFwE+/DK
u2HIuVACnGT32ISfPmXLljZwNPLcVb9IXO2JozbjZ/wdO+C3G+Re2v3h6l/zvbG3zgm4FlCvwKLY
OgMc1y9lsTKLc3TKlA1Vi4y1AfEbAu1OvmYYLo0ibrzk3GQ2DAID+Bd54ja+MsGkdZaKRj3PA2d+
iWUnnkMUXYyH/CXeqefg1XCYGCfLmZMn7C0nWiSE2fKRnk/7lA64WPrQpmt8x+n4jxc2QGn9kssi
IsSbgLlJjy2QZ46D3aI9YttJCtHhKUhwlK4DCalqvu6EN7X6sraVSxnvD1nr6PSrZD8AwhOggzqx
Z3t/NLVgBzfdkojexEumO7FaWZc/FDNsrWSCTTVgij9g+CAD0wNvSTprNpSFeoo5hMepTrPqvwhy
gcQuzzUlmFPLjJlqMsF++vvTHRgb0OgE/PqxUcXw1ayld/0YuZpnLaozLgEr7OQ8dR2vpKUG5+mb
BQBsQhhv8A2546+RGbPe0EBeZhwr5So9Km5JgB2dwYpFf9LfozU831W2on4kxj0Z9auxaci+55+0
CdtM1QFw0ER85nxiuspX1T53ZG/uNGQMzxf81NgiHsfAa7YsrI1kwzC3g73EpIGw5MULtG7ydbor
qMAiOEHRXSSbYAIOZGTOzDdEjALjiakA8FpcjItC1az7NRXIImEtyoO2wb5v1WynWw2Ev7LcqQEr
WVouuh0U7jvMo9d6xz2BuNBn3GGizVsQAp6+LJ57bRHaLP4fQ1D32nIOv1a0amaEb8nZqBz6KlCF
kXCA4GQEP/1+3uceKooWvg/+Uid8R6VKPJUFD6G6Bxs1hxkk4jcKCzNsHSffQ1qYRh4OSjdujpTq
Xh5Gn0t/XIZ75PZg8smd0sV6fE2oVk4PhmGArsJh7EaASUNEQtir9hNpuODJpCv06ApDVG7NZbTn
AueHECQ/BTI/JJQYc+ezWCevMLixTO+VJZUqhXKbeRmkVWzsRmOtsLEUtmYtMVKLZ2+q4Y3m8XEq
M9G9dwglt4jZNyHGl69IeKkU2GQMMXgSxFRgWpYLKzXEdV9EOyi88j3bIjLq19BW7ZYhpxlSTbvd
Jb8+xeenozr4HgnjzoluHlnxxSleaJtoR+2PKhyDv5D2/aJzNeqTvUejR1qnNWssUWx10y9lEgOd
bCEigUAYMd/9kk/6Qd8mS3NVvBBHgEwB19CNo4LRGoiVcR6BkyS7KAhSQyfYZfCauQlOTBCSo4K0
CiknYcZjY64i+nbuHpcC+ayQP9vPFD87IJtsZ7CoeBs4byxSHkW1NOr97MNy5T1lnsdnv0EB1HrU
0nEcwWAVkpt4YIdA1NHhEQrNUDzfn9C2Ps94ndbvpAwB3vxTs3oR/9SdGGIxmDdEGsRouUfAlMOh
3ShPbzzxUXHs8feaQ2r6rVFTYeA9R/wnyzW+nz3wUUGdxbBnN4OtiUCnFBIxOYy+arq7WFtiV2Op
0OOWdc80IHFpnvvgZVbvdVRrojAQSEzTOC/XgXp5wNpDoAD7m3mciPCJj4OYPNsgV+FLj4MfL0jd
LHV5C98CT3H4ReWVp8/LeZ9cudYnL5pkWUzdX1G5GH7FbwYFwHvDytvKLNB2qy/rm7/mbHa4CoxP
3PZY7/jI8DX8CX6ZQIkQtzfa3T+MlU2DIvAGzOOhzy9GQVnQlr8I53WhrmuBuab3HD0Fn8sjt0KC
omNpKlBfzdbah3KhIhYtjbNyZLyYxLRaS4E1oc55HYEAzGeEQJndb/GVdnsSnopM1FyV3vDdAAIB
a9oQZPf7yasAoW9If4FbtpiqEdlRXpcE7W656d6P5at1/mI+UBAfX2ng7b9PTvYeBT2g3+8E5cGt
vNYfHYWs3vsKVt3ChOFnQ7zb5R6GxoJCLZejCxga0bS4ssyxvp47E7KcZyYLynmYSzITiTF+0QmS
9Nk8mvijjRQMkZPU7Mwyu93ctpaa+4me+8K54OgfXS9wTnQoiglUCsvwnJ9ldwKqrFvnYG26Ut6J
8v8HdeeVHDmSrOutzAbQBi0ebyIBpKTWLzAyi4TWGqs/H9h9bIpZNUUbu0/H2rqqySYzICI8PNx/
ATZDv4I2tA2uK1th7u8KfqF9GA780G4YVvpty9t6mw/F7EBNRBSQLH1cAWmgg7IutuVDcyATAk6h
r07ylcpHch5O3ilIv8Awu4FZ/GZc1JuMiyWAfrrHzk6x7Q75qnPF7dKpRo9+Rd9VlqiJ+3cqORO0
55txT6tUa+wW7gdJshe8WzfmGibm6i55EW5KPpasQgc/zEfTrnmeV3yMtmY2zswb6ZGosGHa7aZ3
GpqrwZNW2j69JQrI4CVOkmhTOrJZvKUjXqG9szG3GWQWunrEkm1/k51STmGFm8Xs/3A/N6NDg2kb
HeIP2eJeyfv1bcS//epRcPyDdc+3iMwHgvomvrQ48V/w4njIbwjLOYp3SoqVuO1O8g/w+QJXIW4/
I5p0Q7NVvvUPvT09j/Tvi3tzZ3F4QiDkHTNOfHcj2GAoaK4ges8c1e12UzsWGcBNsh1OeCxQo+Yw
zkHWNZ8QUR1u+/t8w2own+YdNeiDvK1Okidezd77QCYN+ZZnVTqdwh85BfaaC4s8cdvb7/lbp9nB
vfkDjv8qOKpbjaIkOG+7oNB+Le1Td/C6+6JgBx+nNZvGIvnmu+lnvb0jPUUAmbKOuKyMZUUZTuS1
e4j/V6d2zwoPXsLLzAtepntUFlyEUO4Synjpc1iuAt31oTE8TLT/VeeOMwQbOEBah+jM4zxx53cw
geUNfFH1VX0VHof7wmOjJaQTT4lUKacMC6jmOiKpCxyCQZO66Wv8wJzUr+LH9EM4zugA8DB8F8n5
k/gcogCzOsGP2c4eOPkfiNqKV5gEPMbmEh+Dd+GVvqrMrveMyvJbi7pq4sHOo21rIXjwg5pAwjxd
/Sg23ebDZ7XA/OX0PXrRmgM9ied9RUs6vDBX0V3kr7CZgNVkPSi2wNF+o9CrQBnGQS5LpIbee9au
fIhvqA+swaG4oszqFg/GTnLaVwrNB2LPAz3LFYAhNAIWhbKV9DC+FGCebziBdbsOPJ+kU+RO1uVO
38ebBCXVC41eyJW8Djd0RjfinpKjuLJr2oeVq+/bo3TMd+J+funTTcBNkXNYHETxMSm2qtsTMAwP
7UtbpfZA+XIFgMqeXGW3+ANd64f3mhXPnLHIc4nVj0AAuhNQBsV38g/8MoTXRYziIlJQ9FoptG14
Oh/lRWnX9zxFZWDrWpFlU80Rr3FIkV+APtKelcDx0MbhHbxBfeg+assT9vFRuaJA8Vg4KipBbrdL
vWnfk03uFGrQFfUztG+czG02aGF5nBWPBZgg5RLahz1pnt65i4w65WL/KrWObXgjX0cX+aF1aSrb
+Xt8P9x2FDKuOMfydnzAPBr7zWEKGeEVjaFwoziK3dq43gT8pbuZakMRzHi45Y4DwG64VN4Dkpdw
M9vmiuSL6LFggqIf0KiGbfWMBOvWfMKDmTdi8LqGgwjX6AEyy7TKPjcwjVMWErE8DrLWPbUtihus
jkdOPgZ1mmPpVZcL9v6VJrd5Sih968T//gKPdQc5DPnQXWr2sOX07ixvr7woLuvr/EI/gZR3oztD
Iy4AR4AfxLt8lanuoHC95yAIGMGx1gnOIqt4mx7UIwUJu2YiZ2vVNT7u+b9beaOzhRWH56VkEa8+
wmNGD2tatd5wq7yOr+UqedafrB3qR8hOmivCUaU55mV4I54Q9kTnlb4xmyddT0LpQ9fZ9Wu9ei62
Pq1SdR97LCgOZqvcM7YKRX1QLDRXsMxa1gf+WG5Lu0VcKfdokuBcr29eAXEuEIA9JVSX0tn9sFkO
9x0M7cfksrtMr0sqaeWLTCGnpgTgmW/MQnVVev1NtyW925S25NC4YYekYvuWrEOMRItbIXFefdZP
5bLCr+QCSEgLvv6BOfFav+L+eRgudVc9wG96XUiidCQg/DnRnbYDv2JyHHuanlTahEsNr39pIcDv
IODwBfI0D90V7ExgCOWxfs9pkk2PTBLKdlDbgGMFOsdTeka3fsOjpV7lWokT7uJddCnvkdG9hKcB
tPB9rki3bOsdcINTXr+Wu/khWKam5WXbEbKy7d8qVNnbh/6BL4KrastLdpJL/YZK10vwIRz0e9Op
7+v7kE5VRMQ7SvSz2ofZIed5017IJ4DNYzyKtdehQuGItJVrVKjBNQ5KIDtKd7yvrbb8QwWrtC/m
I1MK98EfsI8pHYITQZwId+L4ZnlBCLK/8SKnjX+BjBbigx/CR/Gs3POeqVNiqEp2LTDFwJx44OOC
depxkeAwvPmSOvWTckk3GBM1V91np+KScBzgeIxA9uDOL+2FRbel2hZX9/yHDR7gFZPi5iDW5CkJ
qy68abbqRgA9cQ9Gz7W2EPdWE7mOfslyPKBjv9J27O4sLqqXKX8320fJPpESKkfr2O8U2ruKR9yF
E+K274bvoL3OqhVGFCpXJZNDuh85H3briXOk6co8gNqzUBl4VFb9KZZXModJz/zoxnV9VV5xdqUw
EXuByxS1q01uJ7ecKffhfbFPVsGmsdn5XQqXh/mw1IOQfPGkK0CMW5X+LlLCJqWGa2ydPIFZ397T
Td3H2+aBsxpk51XzQDJPrWvyMFECSWlQ15V4UbVbIhV0wQOG5oKCBicOD/KfGx+1Z/EioD9aPhUb
4aA9az+oqPzQMftY0b6ghtABwKwI4JcdJZs3CUDgs/wmbyhSgjPSPpiJ7xWx/G2yKSGFVwvS5tJ6
1kCKAUujHVCvjYN6IdwNm4krRhbKUS7zQ0j9Wj22T9RcFpSBeqzd1lVvmk3umRAKbbYseq1E3Nl+
bbb3AhCn1A69+iRsCI0NpZklVKlvCH9ek4BcygRv/OAfqKciVIzVm/hY2vpj77GaeCT4UKC4QGwe
OMPc5o66uWe/Ofpvwg6jH5b7wCt1muiieRbuJ1f6INI2P+YXAFP5tc55hXwf0BOpwjU1Fer/krWa
h/2P1l22ksnLj8k6OyEICs2X4Izm+mnejY6xE9e5M760x+Yk1QRwPo8qcYQI5oryNnV4/SXiNIk4
FhENnM+y3nKveou97pHdgSlb31tXoYOi1nM28iUF9T/3V6Tfwn/gsRh4RuPTLp+h9rVStSK1pjsU
gAI9zHvrQnkJSfLl/dLA+maw3/R3wfEosrh4HSOKcdbfRacv1tW4DR+lE7oAFFmWgk33DFxTvSOp
UC9ZpTKCSatvTXF/00T6MvJZ67ZUrNlK9WFpi0onyGLiawFsIFstr+VhvmhutR/Gs/odO0H6Te/t
y7Bn3dg4R9BQtKrwcbpuT+OldteQmD4Yp+qDQkP3FH40T8JL/IbHYvBMc+abx/2bXvCX0c9as43S
h4bKH4/UcQzCFTJuC5mTyMVts4d17AGAEJXvxl0gY2cdR9DwoqIwqwDLS2fjTtM056rkc9dejA2y
GFKUTzadx1GrWBsJm6U37qSdeIBuf2UdSu2blqf0uxv/+QLOmC8BXE1zyMC05ScEFtBbpHaxVDXm
VXMig6Z+pVKzEb+5b+W7Yc/Wkqz2WAksNADtFoeVh+SheoM2fisCf9YeUTA2Vv2+52gcecqF7ypH
bAFXBgWv2U6uCrejwPluXNHw+Y6Z89vr0hBOUBCSkrFN43391KKvtLKQrYjJHx+CG3M3eMomeEHc
4K66K3fW9ptZ95uOuiX9ezT5DM8oIAXZNRpzvj+pMItvAm88pMAZHbT15xu5o9xQ9TbKFnR8/NfP
wf8rYbH/1zVt/ZpGr/m/kIB5f+3+VXz867Z9baOmjU7N/wGFcDxzfnrmiwL5F0Xwu65Osvec23n9
Iiz++Wt/E+R0/S90vRXRRBcWiTDUOf+XIKfJf6nqEu9NSO4L343J8L+iYkh7IximG3D2FChyy1X8
IyqmaH/B6sO7jxmk6gur7r/QFNPMr5sOG82CNjVA+ViqtqB+zsOiEFRy7UsN6IPIR9sSC2ES7lYX
fPwKCdXULuIxwMQY2Q8KfSHfu/QbkYN3UagYUNZ5mXGMx2lIwb1L0DEgwYevcJTKGjn79WJzXQsK
uHPfTAKOLWqjUgZryqFwfFGZ+iO7gYogJI+CDrVo1s21IfU5KkrjWIkV7nriMBgkyKgWvFvVjFZz
qmjWrqg7AQGKZCrbm76I5GaXNmY50lHN5Po2UWchINlqVbD7DfY2+mWMzAOF1tkqiwwgeCIMr1mh
a8R7scgVC9fLUjDyq6gV/GbTNFIrrrsii2s0P8VERVUrHEiPKzOX5stJUYbekyupoIWXYfD50Jip
SVcpMjlRpmNYzS7sWpEzdjIXSrVLmAftpdFXmP+EYTO1jimJ0U3Q92p50JuQok5Z+CJpLU6U1lbX
xkzb6UEnRXYx5K3pGQnOwZuuyYbhgH9Nkz/pQoWO5GCmWb8Ow34kgOsly3rClFSZ/ClwtKxJAFXM
U0VnY5QNMtwyiH8kwTBSLRo7xqCnqgnleK/1JWoQqxDPVdHxU1/JA1uT5lEDCqRifH2NXhu2GHof
Cj4qcq04ggsw/WCQEINSs3R8THpBGpAs1fsu8jLLLIJjoPezj5suDosHoxeiZJekYxWshzKy1Fdf
w/frrhHGwWgXgfUa3CfOI9ZRxNGSZE9sEW7smLVUU1BoRCZz1kftTQkmMdu1UpBYq7CV+xIx1UhI
j0gL5RdFhHKHW4ujRAuuSurYTbsoaG/LqWqryxGXFCoevPl+NTUssMc5ySyczQashmRKHoiio0gS
j762MbEYKXZhGTe9LWk9wlt9MOEplKL2dyhFA58i2eLk3Geop2XZNEZox9RteYyKRFQuxDhtJbsL
ZA1FkojPRZekTgeIHnFf2l3aSJltYJl5XY2imG1VvUB6swt9ZIJSuQP1ksmJ/zgqPRKgoTn1a9Qm
J5y9KjURvDBGndJLZbHJJSw/q4QTolAHw0WqIcG7TtuIql4i6fVThPBYf+OHQjJdK2IYJDiWp2im
2FVu5aVtReQMoJ3GplsLftYMG6nQR5oMtZ+UxW0axNptPSlT/lDGMbpcnJpl/wW1KzO8kK2R82WP
tZCFllpTibuCOZfvgWvr46bHUXJEgy3HXLvDBNtAwnqIaHtMsw81KO7DYIWu5vzaR4K5hUuYYszu
Y/hMJXIYVPp3IeieGa+AwEYTcyrcMMDq2J26qQIGFarzY4YInGEPBVz1VRqJ2SM6puYeVRoT5FHQ
p/lWteaZFCNQqxzj73gs0WGdk7bG1C/rDMNFjNnMPFUNCDNK2kz5EVvOqN3g1VzqkBBkdC8iaSHF
V0jzUMwykFdZm7WFUFIa9QauOfwIxZMGMS/bQjfW4rBqtqMiuKhSWC13Ost9hcDBiAy3HKM4PyuN
cNN06ATieyigSB0jAcQn6DmAHAN0To4+zDHtOv/aNI3okOc6bKKcR2hHoQ/Uo7bm6x47CwOHWbzL
4akJ4SHozP7elEVOpr01pk4b+RPrAqmhiyHq+okjW2Wl0UVXqSplKt0QxxSLhLSfqZMVQZPLl4Ov
cS37UjPLdtqbvJLGvFTCqpretFBTaCG0RaMcUy3xOS+pwyzRwDNEH8hMGydEcMGUc8UxMnFC6XUW
66vCz2kkB6oIKC02s8BFUQcR/xWPrCcQ69hDsDMVV51AIJfRC7lsU1TV9HZqN6mpaSfOQ9pU0h6r
aguz12iyTminir1Tl3pVr+QZQonfRPKdnPWwJebOqjcMASJjTLv2pQ9EHO0HoceaoEKpNXKiIVMW
RdvSBCKDSSZ9gGTBrclRcxXPLBX2NzG8D02pRfWpQodFm8PACyW1eVKkGfWRpKbgqcQmZ2shzpsn
dRAbxPkMrbRuJZyvfwwV9+D4HfqZsjIYT7U0G8BHJJHWohnPQXeaqqSYLoXSSrATx+5qftcrtbny
jTQLnwn4/mPZ4BdmTyjwQs0xFuG/CXmQi1lWlycPo/6lVEoxc5Soro9TEaMgjaxPLG00H+1PHF1j
1lFWDXmGR/Yk61tEU+SbOSqB2kkpCbmn5oiGYa8YC4fBV2caTjPHQbvpamA4Zo7wkorRXOdGWaOu
By227ss4l38oIw4THFIs7EYVAtcGYR/jqRO09sk0EzQ3P1dw74fyjRVL7W09+PXBGqtx4+uVfl0b
5kRfNhzpVZdKjNZIPOAom7fz0V/0HnvDpKkuWL65q6UsPWZsufIKFXfDnfSqfQ9TFE/FcspOVpaG
174mdi9aNRq7MRGbO6lRhK1Sp1QD4xINR0lppmv+h8SuY0VeNVj+rYxMya05yAX9eaSzNkqV98eq
DOEeJQaEziInlvrz1GTv9VyK13OW1v4F2qc18Dutx2G5GgXhTfbLsiTqyYSOVW5mHJoRYSjWCCkN
zK9Q981HnsXAHqmlLRgtBHMsZD5q1KJMcHSdMEDyaoLAEapWAspaNY2w6qa8R3pbmV7RAwfdqE/a
W0SdoPWIgtlHO/gCTcNoNoW1kNaQgwrcDSC0dWnKDAtklAUhZ8syeh8kZuuin2P4HTLiiXtlsvLI
I8tgf4lmNT74XTvuK79grWqLqPoqLERLd6Q8C+q1UkblXdebKJJqYiwD6spTorYRBzB/+D7m8KMK
cxH+FNgHPUEx0V4cXqkGm7F8b0paBHZFn9LHlvB5m5VWccj8VHoz1dZqbSUMAV9mVqLBNLQms6cw
FGtqt5EraxB2QzWM4l2ZCLpB9qTWWvkcxFNFGagMWnn88EFVP0qqnz/m3VTiz1maM3ID9YCmMlqP
gQycqFFj1NZ8FI28Arcj6T4U2yFDFwYTPOKGMik3QZyPgysnswYzeQ4MZV+Vox44cyS36nbQ/B6L
19pCw3MdoKrf78c05Hu4xwyTniGN2SN4BopTGvvTEEhl682hHzZOoDWA4VI1MVo3SytwB4mW4Vop
RDJOYVWmJImbBeOk30tt1I+HuqEMc2+GCYoyU9tdxqKkUy9XexXEjyCJAXYxOcJBPPtpfLciv2+c
yFCG6Qr5dElY1+Osto6WNqoB3sE3wXY0kTXhNTtHeJaEU6A/DSZLwM66yJW6AZ1dnBWQAJsya6rp
m+IdiS+43if7OZ/VbDNKclGdrMlS240UNnSN9GmqFqeENOkoSuISrh2KIeqpCnaF9N4WOXDIIhc7
2EBjbMUbua0pyCNyL8EALCPQkalYkYrOUpLI7mQhu7rCZNgACxgx/zGiRID0uWlHIbpF9qUyTWyG
mpidvu26ijneJmqDwHYjDgH8/NmQS2fELZ2CkSgjoJMOpCQOymwWuoxBqyS3iTziVaw3atZc6JZq
vA6BngzOGPZW/bi493ae2uODc1coek8MSnuJaBDq2ZUeI+XEcqAMl4idynJCITDIT5WeBtkWLe5M
22BBrptH0gFJugimpEVKgPTYxyNRz+JvKgby10KdAQtRg5JosNtzDpSV5fj4c8XAN3JzSjVFgXGT
7Y3L4wJpWmBsnZcA41pa+9LNdIruFBvbHhvQ2wEnIeB2Px1rr/6uGH1RMPlaPuMyVA2jKZMzIvLX
JoZUXy8DPzoDTdVBw24xn9/SQA0eZcPv60criBqLSYN5k6kI9b2plOVarak5d1JWbDQpQV9S06vF
dqAob+u4U63LZgoS/AtbEYxXqUn181j48neX/LXW8nnJ+GzxehWFGggu118vGZ/eTGcb1NEzANAI
526zdMMkSrtLW+dbcD+f9u9KG6NplNegyxiIzGgS/jBfRwumtmrQRQKnpPbZoavaGru+NPjups7P
68swVA1kjv6LP4y83PRPBSSOlsk0673lGGE5HrRmgLbcqeOmii3mrZb5+os6NspO7gXxbcjUYZdF
UvmotoFRen+eE7/MzOVSOB8hfU5tQ1lqFD9fCtEjRv/PtBw/ExfajdD0Ka0H1JlIXkhDV38eTvrl
fX6Op6Bl9Dnq+Uoo9bnJ6lFjPH1ETjeI+2OpzKiCWlbgTaKWYj1ghIBJjR4TpgwIgIU/MBkp9o+d
bIzfXM9C1jh/4VRMkDCCKWHpyllpNVHTRJ5Dy3JMAvRdrUXt1kjU/LGd82BfhnN0lTQz3P8/P4Xf
jIpVHNLwS+GeosjZQ4/EPvV1Df8rcRAXe84QRDSMDbvzE1rv+G4efQ4dyTejLvfy5V51kdCD9RHM
ZMn4ZSlNoYYmWqCaDhXFdTLhWzKk8fxNrfiXEPM5iEk/gkhD/+OMHRNYJS0Jn4M49nmrMUG8jVwe
ir9QICQX3ucpkJd8BgDy5yf623vDCwoxZF2xLOWsJKtNPLDYZFjfSh0p2bFjfhPDf3lny439ewT1
LBDppVy1KCOhPmr1VvuYzWN6I8VDb6DjngSxnSjzqNgxRz/97yLsF+fGn8P2L0sUCUZJQlOVIAiv
/Fx3ijfma63Beyvhy4AhzMzU7Yzjf/0AVQnnc5FqJTJ251uDVtQpJ38NWyjF12lJxxX5WFAAa/zz
OJ/l6rNZSHkRx0NFIdKKovw14ORmVFIyHCwH0xenPwwX1gkw92UFQM24BzP4Gl0hQXDZLXjl5+/i
+9daOvGdR7nImImShDUYnPSvg/e4tEiSslSp5pe4vZVDNParvaJa39yltMyG87tUNQwjdJN1zpv7
OlCE7QhGLKmFLoi+UzYAH1YzAje19x2h67d3hL8ZRWQq1DQBvw4UtnPjD21iOYUmmDaeihwgikjY
pTn+6WNcz9/wEz+bG+d3tgQjg12ZuWiePcLamCtNpCviGLeDA+4T+yYBxdTr/Na80vBlZcdEP4LN
+VbyP8bvemHLOv7T6GfrXKf0E8o1o6fAwqtj5NFdxpy12fx5lv72/f10l+dphyrHcd10yzgA5ens
eQvKtFypKvpbSF4V7jfj/W6NoxWhipJqUAKwzsJmW0wqlRdc2RZez6LKA2DQbvc6yIqJx7kQMtSL
b8ZcVtrZs2Tr4S2S9mCQpy9Zyk9ZiKhrSqeWMVvxMbtQ4SnC/NqGN4s5cerV39zhb26QJoiC8TuM
RBVF+q+DBdEkZJVYCo6Z3vpkPhybEAA+/fmWft18JMMgjTZYeMzM8+QiNHCXjIMZ6EEMwhqhmLG4
TOHZhOlxLv2VUgW7Pw8o/Xpb6IyQPun8JfLH2WqYSksMmqEO3MVyGUUrW4Q5wtEDoa4Fv9b8oAsZ
gA/587C/uc9PA0NDUajBqudZy5BOpm8ZLZbh2S70d+j1r7SyO4y55c2W6KRWuP7zgL9ZDxKqnEQY
VQZvgI7H19dnmL3l+10cup+uyPvMW3giwCu+N3v+9YnKCtOSJFwkvFifAIufZiX+UYE/6CnSVogh
pPHNkvIbjlDaWrIBhqmAR8E71aaK9s0tLjPw63KQdZpxNNOYoDKWhme3OBhDUU6UZ6H8XS0KcMg/
bc2D4aEDfbsAZP4/xzubOiE2KwMZGS4x1wlEGolG9gko1GzDfYZtWn7zCn/NX77e3lnkjNJokLqU
4UzwMWVublRdc+X4okTPvtPmb0Zb9rf//DA18WxbYiZlsZzxMIVU86jkr/345s/P77sRzmZkLHfh
GAgWyK+yudOE6bIcpsc/D/GbqYiEKYeCpatqMB+/zohCVTqrpY/lDqW8i+CU6nO4zrvG+fMwn/iN
Xx7WT+MsgfrnKT/juYTk4TLlgxyypeEK8HKpbyOwlK3pQACy21g/Pkf9r1r7/1EH94s9+P81ZzF5
idL/2QD8NsoRyS7q958txD5/5x8xXFHFBVamWMOBUOaYRMr1jxiuqPxFRNJE7H6wujKWPvw/vX7p
L07Q/DDOseYi0ysyXf/p9Ut/LQdrTkPLn7osK9J/0+xXz/j7Sw0J/AGDW2R8BKzPE/ZPsyXDyruK
aiH3BjyKfQUlRQruVhNOXomZaWEkcJprC2D6YpwxpiqMdcyzzGLeN6a6HqNiNSvaphI0jARyu1C6
dWelhybQIOVFMBkpW5s+Rdeg1jd6keJJBFdrrEgL+motjL6yUkfdjQ0U83s9PRSGupml1CkXhf8A
W8FP3XaTZW+JGoVtTKPh0I1Rpq0QdW/q2ZUGuP7Ag4fZ2Ga0+dFJS8rsxRyBLhu+bFPrAAYvQMTE
g6ap38gpLiYB349SpJBHLMmDU6ybwlKUtQekzqcIihH2Xy7puAvPtTbla8UHmJ1rG7yrXdno1sul
LhdTVbqbQpOYtfbY02VvcHyptIzVptlasNYQ8vQj08WkjXI4nkY5apFa+aSnuGkuhiV+ACVv4QQM
qFnyWQJ0DwNv9L7UN5X4ahqZk0uCk1jSdeD3R32C8pA5gpCCmUQ5MbrQFvEA436KtoECIppeZIY/
U3vT1mttInmQja1IbboItc0IZVfzd2m4qaR5L4f+nZgo4Blr9FcFast0L2j9YeFAzQ9Arapulrdr
dldtEHuFj5mYjw8ESvhzjYtMMXGYy+X2KarRfagAjcZ9jf1O+dx0b4X4lvCkBCk90E7DTuxGtOCL
ZDq2izfLlYslNTeVVmWt2aqg0mEvrjD2uZqmm+Vby6tZfnHqVarcpLBN6iwXIygwIhtEn6rghx5r
15YPQo+f74XgWKnCUyJkmEq0SKbzs3FV2hnvdBZ9hybEqhXQikgkxIf81OEidVndTAN9dEm3I/Em
7W7y4kZk7i0vYhp9Z5kQYsE8MPCUvbMizVNE2dNH+qxJuF/Wiax260EyXKMDe850wJvNM1SaCtp2
mTGdIAFOZQ7THOiQFxF1l9q3Pcayo0Mp00B11D+W4etc8wQ5t6U+dfQGbUbISct8D2rYACJj1Mww
2Bc1IqaGCv9eXs39TQBkI0vg1Y4o0EmoslL9qrr85dM3Dxv2bkRVPQr3IB3WqrG3MJZf5kRSBW4x
MCeM8aEyE2eZH6gEH4GDUdlyO3QHuhYUT+17ihnsg3SxkeNXDPRUpwL7FAE6aTbbOTY5epsdZhPT
DKUdjwQuN6Lt2y4ONCb3muPAmWieVvNWuEtyPqdLTHd5a8sbjVrfqWTFG/AIGAgeVYMUs9wflxVT
dt16eQ9Yw2D/J6770ekJGv3SyRd0FxuNgxUKzliG7hSoG4oD2MXAkOTa5WX+mFvfzG/7mO/l1npx
ZNL1jDqscMos5nsEqrFQBYe1XxUsbZ3HwtzhywJKV9LhZ9WtMYjY+5EOzuBiSvptZmSHuja3Mba5
kQRt0Jw7nH11A4X6SR+gXk8o7NZISyUIO2ex8eJ3JafmTDvEDfmR+qPx+9AlIB8wpj8EWTF5WVGk
684HIGRl+i7nd6w6gC9kwAYJO0BJdFbWmR7mzFLA4qBBUO1P7bToQpeezEU8mKNdhwYmMlOBoWlQ
8oePrTb9NzqSl7IJB8psNRppw1s/K9tSwuTt82d9KcKzMIAGlSdXIdY3ngjYwpWH6djI1k2eSQqY
+Upba4MMnyiSj4VU62uioa2BrLFbDGpw56HuMsb6qjfUq5zYRDNa3vQNXuKAmZBSMlCSKFOkXrHQ
gB6FNuFyk5/X2UIOWIADYSfzinGFkDI9t4c+/9CxjlqlgnxMpSHaCFp4DET/WTGzfK2AlFo1sIBi
TWO7wXHM1MvStWZ9bbZt7slChORAjbJuj8+iUERuNfgfA9Ymq1CRBS/KhU2fNsoq04e3tBHRaA7y
0WYjWoPrgY85EYGFbj5Jc6s7uIk8Tj17WtBkNL1zGYGOHGSIxmgjgNBKXZehijcZ2i915BZJespq
aUtHz55z/6lMAwe/4oMYGdScUx7JHou2rfA9TnzJ6X7K+f7exWWK7pw4LI204GvOJ0QYlQbqgFSI
QGe8IuQSQYwCRBHRZM7l6xQbDaN/C1RyZ3gSgiWtfsp6rv4e6+eyIoaov7kGRVMXYTBqDn/DCn/K
JJRM7w3sIApPguqcWSVORkNvd6XphjDGPvdj9q/Uf03KH8s+OjZIH8QAnadaPiZK/EoPBV1L+Voo
Cyin4fgwwBaikYrvzYASW4Ngj1W8o5MLZmSlScplM2OgQYBm2RpxdQVg3MBOY5XNxkXUqd4ySCwj
oJ3d9ThZLtkC/FK2liUocq7f9WwE8wSNmlC+PCgQgo7UIFBS5rdJb95p6ltWVrb42MJRCxeAHPNe
VfVtbtQ29qFGn78MRCUdsJTR8/sEulLW3bnF0wg7n7IP9vHgOzWSAVGkbwDm2cvXRhLsRdxGlu40
MTAeb2pYC/pCe4cCgQXZtk/fhrlf191boLD9zVj5dUsjUrcHCKpL0sV2YCBKtXwGRy/P99PDANwQ
EOWtZSYfQqnan6mCJOxqZReM+oXVwHtm1qazoyXdIRDGzVjrkPUq6yK32IQyKh1J+jGIOHgrmxb7
0BitvGL02DW2lECnIwZHq07TEFlQZ2CVxt2A/2tqxh9RkLdOJKso3yCtM88PSyJVpTqPRiZrZDeO
EDGHnbPcSk120KUOGDRneVIa+Z+h7nqzWRt6/tZkWNE2+XOhzY6qvhWzdiGYmhugQ/vnGXt2hP1c
MxhU0DRBnJ7U9+wICzyySTNtKrzBRzo2B/ZW9MC4Ij11uJxQiN7+PN75wexzQIMyBGMBeDC0s1Os
2ER9F8xm4emFgeNosw8TJJBMdTMIyYuoKtfqLJGGIo/CtrFsfjnIvontjCz5+s/XsuCIfwkYBuZZ
iqFicY/fxteAYTWBSu1cL7yxR0FySTfIRCccIIdFAaoLXOxX7MQkS9B3tODTUNjNyUFU2gdVzg4g
QNjQUANNrxtoYoW5tYofU07OO3C6ZXtdZmV4qjXF0wfBSTFZ8oddmaIgrZvbUVIvAK7sTOWxldRN
PerbqoVqRucWgCha7+qbIIPFI6miaApHS7X7EGwT07xhncyo9ujWKgecqtNWY44oY3VbWrsleQ5w
9Om5hSXb/vMj+2z6nMdYS0MFmHdHKiOd1RxzSZZDAB6Ft6R1qc/SDsvNECD/AB26Lx+Z1kP6NitU
71iIPuZKT2LYr/+HujPbcRvLsvarNPqeBc6HvOgGfnEQJYWkmCMcN0SEB87zzKfvj85sVNqZnf6r
7xqoSqTTDmsgec7Ze6/1LX3mFBnyNLYfPOjCLtAphN+Pc3OqB9u6PET0MTmcTaruw5se02LfvTY6
M/2lRZ+wXqZucuoISCkvnEnioqK9kyx9v/Sj+4sP+VcPxTZnMDXGmPQDf2ojTXaEsnlgI+EibBUH
kZt79LtuBQioAd2MfsbPa8B/lGYD2SGxXZxU48PKKFLiDzRP5S0yL3cK7+U2v8k5QWeID7cy5/sl
rO+3S7ZVUHkGkKc40CI7zqPwZeOs6t1htozD9rvxzDZW/+oS/iyc+P4EMtGTaY3bmiKU7dP/cYuq
pQS9wsxdn+YfHdiVRT9Yhuwl7YB1MTYPlR4eOc/uBIUW6x/31mB81TLliqDZa1KW9AW6QF24KnSn
USNHkRt0W7Srebsxxaluil+1un8a/vz+pmmf004UpHxvfaU/vum80cw26njTrPtbiTdLsFVNTMWF
HmzLFiIxN0PyDWYslHAoiuxGU0pvSxnVBItofpn05CDpgsrjdUh4AAfzbF3b+SN5CsNNqMVGTKWV
6mxA3f2QFd729G+1/JTF57CNnyt2zWUlzoD4z7n0TLy3uUkBumpBLCih+aNyTEwpWbo9N2kEUa2s
DATv3ev2NP79TfodNPqnJxHNiSx0DjyMxH78RnJzDTOtyKv99i1s5cB2LFe5CpgZyE77kHrszJin
KMgmSOgt/sMcpft2HOAjyhUAmKdttbLiEtERWEBqtl+8xZ/av79dtE33gQaCY9nPcy2jrvt2UXiL
KMi+lyPsCg7f+FYWbjVozbe41UDLnBM1Uf52TqPm1MgHnd8aLuH3doDBMsiODb9/K5JmQXkY5b9q
GP75mWdwimTaFAr6PEP+6etc+ebGcOWp0OLT2mv3VTd4BVdUtBRabPZTtASqTPYDyWaW5Gk9gJNw
OG9LbNZf9ClzEU3+YnP+i82SN8XVRdvBeyMt6sdrPDVqKC2twV3PmYsP7mzfXCEkr6F9EEWw8ai3
uVu3hZOk3erWbKKTNJm/GGvp24f/8V778X38tOo3ajQXjcJGma2wEtHFkfa7jwqaMPD05y0Zm5Tl
z9sJskSktx13thuRgOCgu8sQ5mk4XDNbd7b7bUgGXNZvVXZTdAp//prA51/Do+g+5mlyewIXzY/t
WbKQpTd1t2/62Fk6cQlbwJ88gtuHHbmlRw4MgzE8f79p/6Ue7mNV8L+fXVg/NHD/xzbv9kKfGWq0
NJf77j+//yXR12pzSP3wC6/sk365G762y/3Xbsj7/3YrbX/y//c3f/dcPS711//498/EV/M83X+N
kuoH05XCFG1D9//h6f2TYev/fQz/dh669z82cP/5c791cQ3jH0z7LdnS2frFBtT97y7u9jsyh0hb
sdgukYxw0vq9i6sa/6CFy0APRa6N/esPiWbbb+HVUjhL/ObaEv9KF/fnh2VTIbCfGZvuii6zbvz0
sMwp3WQ5TDV3AX0M1BcN4OCr/gQGeiNe5M6v5Ct/mlT+9opkp2nbwPBPS/Co6kVvDQQ6dICgNN+E
nFcCDLLfOtDc22uK2395xPXza/70KWWMdwouH82FkH8M9yKIjtjPYCf3Dr1iwIJ/uAv+oqIlo+rH
Z//3r/WfH/KnZx+ZmDojt9Vcjl8HfR/DiwzPJmGDABAA0A22l9+KgDSdLIDQ+riCy3wkukJi8hLu
Wfbh0D9UF9sP78La6TcEbXobveMpt/Yw5x4TZR8nNzZMnfcGchTODwwBKhgsuobIhhV646p6yGUs
65qrnxfHUvYcrA0dONAEFouMko7Wdn9UOg/i7lr4xnQbl3e5hn3EesuT5mCMt5KGzvwu/1S6HFWB
3pXWcVVZxdylBvWnualPxE10T4AnV7Gug4yzGSJhaVeP9JAcWvEwPZONk2D7SAkOUc+Bh6aNWz6t
7BF3myz9UO+HD5XesxP1h+UwvwMFgdHyJG7jG/tqHYe7nsAFso0JSyGxFlgHhnqAjSHhMr4CSTp1
Fhv6tH5QVC/UH8wpkEmdanbyWYFavbrVlqEAVxcQcrO3XFCL08WaPokTk7QAhDAYRNvTUt+Snpf5
0Wj35rv00B+U5Ws533bPq0uIu0l4kPwMByFFGugxWz/O7kRy7XyqH8frRncgygASAZiTzBMfqie3
u20GvykZYNBt+DP6KajYaZC7VM87RVnxid3KlaOZ++E+1h35bJG0uYVynQEdTkFCwheNpcgVJCBR
2Z+ii/xsA578nD5VcJUWDlYe3qYYpt54y+fYlBpjUL1mZGlNvMftw7bed6oud7pC96wKsjsAuJRE
iJzajw23RTNiDvLTeCJMzKuiI0GgbupC4F3o2y/HzCHor4oCFYjmER9VeTO/KFuP8D51+6AG/B05
IRFPgemmD1yP4fMK76Dw+0t75leBAWpIdbOW9J3unDyt92xKYr96xCO+kLB7EHfUhkeQTxtMZi+d
oTVojhI52vtAtF15sV5kWqhnolOdVrqVqSHeNfKmICtg8nsrP6Tnut0s76TFll7bfcD1+oINSjpH
N5BOPAR43nqZHQ7ahMX5Gh6w7GDTdXDDz5SaSuHyt0G7wJBawEADdRyUL3TX81MMIsiLL+iTYffj
xLxvdG/jN/Xi1f4W9Z5EQxuji9neJZ/Mz5a9N5P7BX41sTxn/RZksDfdbrGA9JNh3fZ7rXGi2Xal
7GVQCRUZd7EcxEa1C0m9IgKC5gso8QrjJLkB0DSDzBuDFOCPdF5uUrzkWFxArhFA6MYfFrJYMqLB
O2E2Hbz2Y+BqSM56N+Q+uKITJJ7vSQZvzaf8rTuUp+8w/Y7WwG5+KnkuzWCC/DNf1v3k4nL0R8Iy
xt3sjJ55IFPYL9z1GcLwruOZxE7izvvZa9zZ4xCF4CGQ4K7M5woD1KviZeB+unBnotI/ao55Ut5H
8dp/E17vrV4LwkWcFeFq+yYkRS1xlfatNVwNpCFNb2C/V4vbFiI2EN3ESZO7pnzsYLVHB4Jb4U8W
oQM+9jMJCu8yWWQku/YuBmpE6m7uR9MnhiO7/L2pOMm7/JOnQFhH61LDTMlvY4d8M2gApMycmTr1
qlumRHz4rD/xPQJJ9BscsOrLpnGQeS1I3EBNtevQ48xJwv0ISSUt7zXzFve/g7JFzKzLdI93ynv1
GE37FIAe3O+b+Ztx10Kc5BMnrwv8lDdoVBrh8I4AcIPrxMkDdZeDfgZ2dVTPOqSwO8kl1hm2F6NI
FfezcZXGQA6Wh5Zl2Wte1quO6+IGR/C0eP2huyuUV91rD7F8y1FPc6bFma+s+/2nljuT5Xegv3fu
H/vYY2bVLIdB0C0TNxq2IaO38NABdOyvRe3C4QKHQV5SSKwgO1/vSidzX04OmGbLySExPRXlwUzh
FjLliMpXXb43VMYWO/HVoJo3guTB0Gm7gyYr9+P0i61T+6mk+L5z0iHByG5w+qFu/fH0ztRHFPYo
qW7/Ot7Yj+2reQEn8xo9S1cVmWa3u1Zn+Ns31U0LYNK+4y05O8mRr/DvIMVsgj9XZfXg7LJXf6FN
/cttHXGVvrX9BE2ln97cougFJphYc7fMOqYZQX/6bO7ye2aOHCP+V8eWP77cTy0VvLoiGW2+i/im
B9msBXMAB32v+hACoR7/EuOyte7+ULH8/t3/8+P91NcUpRzKk8TrtSQIVVtqIILR5Ch5Wy6TfRwv
9K53xu3fH5ZI4P3bV/1Z0IxXFnPW9qrNt5Y0y+UYQ4qmE3iJP4XgTMgE3N7AFoxZ7JvjGmRsBwPg
WNCJ++FQPApv/k5om3zMe3v5VL9HRIOB+trg2oeFMLS/f8N/eWZGUC7UTWAh/qTxlrtWEmGfQCxm
oem/JN54wjkDSY8LE6THKdAOf/+Kf/0V/fMVf/6K1HVq6Ktw3xkPFnGD2qkkQaX6mp1Nl9D6g3Bk
zu0FG3F/tT7Zjv79SQDAaT0KlnVghe7GP1XOmyJ2k3DGx+LFRFgm72xIj/fNh/H4/R3/SwXh/1jt
/bHY+8//a6IeEBl/o+lx1q+f4+SHgnD7gd8FPdY/rM0YQGFH3xytJs/X74IeFaUPKmb0EVRjaA55
0n8vBQ2F+pEME3T1yiZ73ASrXTX08X/8u279A+c0VvD/VSlIv+bntVdVbCAyNtIeikKN2Lgf1961
mnlrqcU8PSYVQACYVvqyPE0dRt2+tg5Tl9ZIPWUUpnJ6V3UvMCEI1tjMe7VGgmRsrSTjVtniUPsd
ogKAZL+Ez6pSZIe+t706Lh56yQjdNWbWuvT3KfAunLfla3Zv2NNnA5PfUZmlO37gJBfpAWkpTM5m
oRdskajdl03Q6DmRBRY+QolZObKKx7ZdXEXJQOyjykQa6laW/D5EOW5W3ZWS3PSSWGb6pGRwuxvO
WC0DjN2gJdexjY37Uob1rtZoZSULXVGYs8jNgNBXAmjreryKFc7DnCbHkioaJ0l2vw5R4mQCXmLW
CgaHHXjKbmD5CTFrTnV3EXW/YQROhc681hj606DlCILyiBx72w45bqAwqu0YDLgNehuP/2uUWW5k
iKNpGd/UZoX/WecvoVJ9Me0JbGQHUaorXvtaVfcTli1HTYMpQ58QqQUkEBBTjWGf7U0xMlo88T2J
yeDFcxnSQG7YZCdpkKJxO+xR8HykufSiFR2waqsjHmM+dvLi2WpJ1mI0vba5EYS6n5Vf43Sit0uQ
ICNLAhg7DiuaXUyuxVlyTEs3qZRDOEEzhFhDkCSk+CwKmmp+043DYpvv3GrGbowzf2nb/FTASzWh
jTD+a1k3kR8xQF98tEGfLJ0BepVlZtBH2h0+An9qi7dMaymd7qBPPCTJxmfDiOmGefkxADNggkMZ
Mg2gvSsOYhUHtNZOZzw9eYdOZHZLguI9M2PioDfp6JRVdy1SieJkTApXJHzo2b4zVgizY75I7qqB
CbUvSbo8tZ0aSJiXcdrj4M6qFELITGaQYbPQa6MzYrR3aaHb+4lzbQQSyWkScjzyirtSl75WJsxZ
9dj200uE02VnjxsvcH0zk/UodwvVoo3ZrI8+yjK+WSWrPGADPsRhCGI1bjjEztEnlA+mk+orROGa
bzsb54u+VeXNfMZue7Gjqt8LY3KmukbYpBGRbHbfmCBdQoOpIMlUchQeNBVdikiCZa5Iz07r13o1
dSfNqZ57nvJCo7kog4kgJwlRHN1UBuAE1kt5dKxwLyua/raUCkAzhgOOJjFw7xrcDvwfiRUg7mhg
/Jba+BPNXTPksCBkia4ro0g9VZ+jBRRyZNwMIxDp2RJ+DiQdv6bsYTJgHAWBxS9HQ95hyAa6mYkX
SQwK4GHzutbtCbLCuQGLGDVd5oismHddSU6FmiPAMxIWgKLB1KUZU0oBRXubxkPqxpYUkBqvelJy
kqIw8dcvuRFT/XeUYgm3U5tl5yhKe6+yKHM5evh1skIM1Pu7JexJPDmOrVCIi2Geu9Y2yIwR5qtg
Jg6+ci6kSzTfRGjQzmk6HDtmOUGXZ0dTm2nrykXoKvCApE57CCddC5LksWfNI+PXrA+Nkn2a1tDT
owGk6Wz0DEuth9G2h70sSiKkByoiSSvr/aRCc0/b4ZhM3RgYRgyifoXuqJb7MgrTk1IO5E2Iljve
yI/yAjdebbeqVixX5FWAWvOFYqjwR30G7K+WgapOQQjgU+jae5nITBirCPHAeuUpXl0RWgdtxtIo
6PiAi1cscJIx2SQoXXZxgh877Ibn1a44ixmPKBjA5hbW51GuoUba/UMor4lnj0FfD7touyjCIqTW
0nNyhpenOZzuFYFiKIsq5UaVQoL4hp5+wqVtqUJ08j0M4ITa/FlLKKlGFRVBrKTSowxzqR4f20V0
V2WMxtu8JjSpN7KTMaqXOW6rva4NX4qigD8/2tlpWTDJDDNhyoWJmKrtShouM+vUOE5PpoEEEWs9
EoqWUQCSIEY7MN51yg1XPFYdiFYeAQn/XOtKlsA8X5mXcDVvxkEBdxmPd2pM9FQJZU9t9ZssHbAe
GfFVXqTXfqWg0iZW3rEEumur+ZcB5dABZIwTMdIis5xEY1HMJ9r87Hr94Kh63R+ayibwN9eRNE5i
cXX+6SP9IdZgMiXSBKyv6UANm6Zg4tXChMX5ifuC6EZTENOqgoGONSuQupqRXIilW2vurVGxnU5Q
f5r6iNxwTV1xnY2CHKlOz7y6DZ8S1kTUdOE+ndLm0LOizYNynCX4THESBmKa3pJO9Q2JyfrUFTwU
MuRwxK00MhEkinlg4lB1i1MmMIOytkJTlcyrI8IZbPf6Te6md2kg0kgViqcU0X076VfJKnR0sajr
+hgHYSPeC4AsO2vkKi55fVI0zvTVCE7QPtlJtO6l8ZTmxgVjf7pPLHL/tPhQ6ONbKn2bbe021ztQ
/MlUel2lPJhmfyhzG/5pZxyHZMPJ6tZzJW2w85zhIzSkQDHje7FNoYeCe11SgjJWiVmtVOg1OkQI
I0uzm2RdAlONpgdRG49VGyOEZUIDrxkVa4v8ctetwsmKpQ30pXW0XiHmxRrxK4e9fmJl3ivlhJS2
6YpTtvbTNYT9QM9gdVMrM94TRG1mOoj3xZT2lpLu874c3tUem9yaOY2aWY/p0s0wsdPGXU0Jo1dN
aws0z+Jbo1G50VrKHgBEt5gLNZg03sM8paUX8k/Xbt7mXmsZFukS218HlDSd8kMtJwe4X93NAOtU
qdKewLSM4KBVw+VYkR1PS/gwyhLRZwjkmi7yunlSDmtcvheGUh1wTiBQqgh4SDpawfVQ+loyB2Kd
xptFobtZpgmr6xQReVS352FO4XSFxrAzRuu91pI8UOAkscAz9p3ArfH4h9h+rea08gjIkW0fEn05
YhhaDp3aeUvCyzUGrODKHAiBl2unjlv6TXE1OAA1TNfIKsEq24++nnbyzoo1w59j+d7O+2/6HOWX
2tbe0FjO+3EWGZijotk2VZku1c0kRbpPTUecW5p1fhsv0rmO0IesTfrSjmUKrkFvPGkb2KUrM8ye
8+EYmsu1LOV9aBTKORL2lRO+B2yJ5pKSEeWQ09SXYwHiIp39uqdhl9kD+R2oCX57iWLQXVGpID9m
WtQ66pX7am28VW9IvKaHurQi59AhyL/QGcgXy1OauJIBCSsvCA9Rxym/RyQGgKqMh2O6jDRFLb0L
bDpBSqYljj1OwOWKyfbNdX0wFzL8lCbPglriaZWK8FRX6xQIC+tZ1nwxq4amuVlHR6NcbiqjIu0s
nQ6Vso5HWbM6GHPVBTUHHai+PHeVmd1KsMwJyhQ3q7b6csP+D9pqQJ7cR86UgeVR6rhx8nV+p7pY
z8BMzk1cHrNVL4OqpYAQC1FnmnyQx/peDjPrZEntITfN9FQYeeW6XdgMJyNR8KyJmsZy3jVXKYnO
SVb0fpWjejLBZgTtqnfcwTOR5DqqUYy9hp+NEd9J6y1jbbthm7/zRqVgaJGIFV15BOzxNVdSPMXl
5p2sl+6U6uhkFc2Et20k0j5Uhs/dlDB9UaTMHXMrKCeainLW0H6f9Pamr+WjWk2QbeWy9dpGuqZt
n17WhbC2yHCHSRyzrPoqr/t5LV4mu5pBH/VMa9EWz0pL+J4JSWrhnFWltK27ove6dSsjZms/xo3l
znlKTpVGU8tkDKKGQWnOPSoE+a1KemQIozH62JWduZgN10T96/XRvNdbm+QBiWV4NDktjcDB6+QG
9UDi9cDEwHTRy4e34itLgI6t9UMSFBAssjsaHB8Y04MAMryi0gdnkapjn8+rr7X7fhG1q3ZA1gap
u6YrdUwlpdmOheHrsPGqxuYr51FCGfh88QjafdKzI1iTjNFME4xSz9EAVJ2ThtO57UNqBALwaoZV
ul1+JArGwKYdKJLUtQ8qaQidtNNq5NNN5uitrLlqny7vOQCbhXF23VEylYo7sDrtpNqNFJUgqVqe
3SXiwUtLOsrlRIRPF1ofud5WzmQsTM7EtY5mcrqk6Tls8XIs/fJkd7UOY2IhPW0uepfk9NSrMvOg
L9KtDU46kxAvq04EVmC3YFmAw8dCULcPAo8BdZkmIXjs6iH16kkenWQF4GhYzX42bdbpKQNOmOxC
EY8PK8oRwJXCjVuToJx+/iyaMj70Kpk6bakfhyEYLUs5wTh7LNKJGJJuOA2h4lT2orl2/U2X4HEb
nJLbDQ1pSPDlC5h23cjUYOFQDTHyrVaFR9GO79JQej8Lw9NSaA/9MGcXKe8r6sRv+pPOGRFQYqXv
pkky9nFt+rIWncMspbsvMy/cFykkN71MnzCzEY4WC0ZZLWfPDhvB9g7m1SCYs6wSJ5dXOpGLvZ9z
OK+gV2ZPNLkzNJv6fWZ4xgoWjZbkCFNlXDDpX8NPKdETc57tOqQoDhp3RP0jCVfpMDpw/pqDvsr7
qBGf6Ps6mlJIXMzwuZazj9zg3LRupX/8Ncn592iavEob79aenV1EbX2Kp/Ia6ZV9EHN3lNlZNWMl
QIqQCtUs7mgt0uaCCa9Vod/2zbsh6W+gh3zQfvtkhizaN76tKgMgTYsk6nH53C3aN2mogG7wcwsK
s50km65qdoQW6PDAOsEjVGToOiKJN/VBmyV3ur6xHOToz6DLdmsTcQSLQOulGcqmaLqOVaodbFwW
2EXG0Msnsj3pebqVsI9ZaNcHaxZ7zaxum0zCHjwiUBxD7XOt1BDDrYxZYcsZS2STHw2qvsstwhQz
DlNOZrjCQiukVYjL7TC9zjLSmgSdP3ydYIxpSMhJ8Rit9bVGMqoX9rvdSJ9akZEmtWRfRkMynaJJ
zrG1VRFqdwOs8TGUrAAKzqXr6zEYRMhAa+o9RWr3SjLsjS56F3rTHiw9e51Xe/A1ff7UhODLUms8
SWv93tUgP0cVGlOlSumpZd9DdPXUx8qXyOY4r0UKQVQbuSuSmHVPRvUYwzzCdUV7ppHojiQToneV
ijNf0FGn9Yh4rR0qXwKgtJMy2cOmjr8mp4eSgC4DGNytDErVl7nVr0Yay57V1LeLGCko2veSpv3O
KirSX/NxJqSo5QRL3LVivWdmrgaWNpChCZ3WGMxduCAxxu/s5hVpnKK/nS174NgaEcTKAtunqRdT
Vjt6N4J8Bic7msVzlRSErBoAYmlmfyNGru1oQGVFShZB/VCWqsaDaTL17VnqFEG+ACfrvaDRJEU2
gH9j/DIrdXfsOLPiMI7fMlge+0YtD2FnicAc8hhhhh6ukyeF2uJUJaeAtQZo0mxH+6T8pCr5VRhM
UtdI9yT6do6E3ICDy67QSt2DE80gMzW1Y4UsoAxD49SP46HUNYKO5VF1kYcRsqcmjAP1YhOelrlX
YZKQ7iC4ja6pMpzqRncgRwP+obPm88OcmR8YZBQPExYZQSpjmLz7FK2Rq2tMlcvoi5b0eL0S2hyr
eMvo0tCG+6aCqfIjQyZJb7JLz+7YLGurPY1d9YylkP6+WE60ku6xqGyLEumcBhdM79IC0pvAm9Uo
xCyssddGieF9/xNqV6VOGk3A/JXGlTGHSCZTMQPTlIZ5CNxu7+dKCOx/5gGqQ/PJGuiwjOz5nLY7
InZUjGBrtRwWvbtfu3V4ymEC+1nVE688gFmtRP+oMVBWQdVoXTMdx2o4JXbL/itv1h0ZAdeiWlez
T4k00aO3Vjf8KW2fRZZ9zlb10sXkaoykECWZO+QZo0utHmnAXzhRsIKYGJVKemh9iTBsMTJqFf0N
nTf+xDK9QLtDpAHJlMxj46OR1I9w5fnPxeR2/BcnVz51zVvWVIcxSnMXwLIL2zHEthXRCsuNFeNV
dBsOi7iAA94TJ74XlaJx2mgeo5weESK4WwDHEoeClEmCSiRQOvlj3oJI7srZq1Um8qT4mkX2HE0D
tvsxua8UmjEWEMYbIKokfuixYJIbeeY6QsSwKi4liN6R/+7V3eL2WRQGpnLpLPYxKyUWJ1FrzZf0
9IWF1s1SIzojZL81LDU+TUNn+XM5kgm1zt/mRDotUjQdimz286m1PHVkbetQukg0b3bNSgbDmhNA
xH1xOy/CCen47dY5CXdZWj+Ygx0y75DiA+cO2iny56zRwPcpeuyLpqYRocE6HK3Y1U36MzonraVn
LQdcqrtrY+4bgEHHTjpYiQCBYduxo8R0r1vWeT9nLi3VGshCFADa0k27dk3IPCQpqFeZJtdS/jIo
ccAOFqSyzslqftGsKnZFNKHsGTRqN7069VkexA2nOhS9pMEaBFRkm256TAm/m1lY+Yt5ZTaIts99
QbtLZ1h9MxrWi76Kzh2Sad1n6H13g0lbk33UjAkNbuWKkBC9e0mztjiXakXLPa33oi3BaZrZiWr3
jlnvTChH+VY2S3yDcul5GvuvGqphpWKXydHyir68gNM8TykFWJ7d0INXMOEJHFyW9F5NkewqAwex
tPBrPSy8vOlehmz81ukzDfY+u6R0ffzebt+Mqgcv0HHELWrhZXPdOSatZEdtC5/DOaqTfrLdNQtB
rQo+d1hjkuroKwGqJc5PY8jbc7XSZf6G/2G+VTNS8JLxyCZxUUt98sOkcxvmprT0c8QAOPw0UVRH
iHGpA5jDj2WjdcdkZnNe61v62w/KMLON1WXPjiqRrGqDYA7lmc5ZXh3FUoxPVCNBpFmrm6hAliaR
fuu596NsuR+6iWOtnH7jFoHJiVfIUcLJZ/1ZAH5E2GEIBbPklAVZk8kcych9Y3sLrAWecEyLzK3L
PKHGbCp3mOPESWzltoRQSy+LX82x/iZL1U1s1XfZgAjBSgbJ6TLpy2qWt4Vgs4wUOh/WOtIzLfxZ
rc/WSKUimNUbZfk452qLDidFMmycqqYLQTszeajy3C0fpHKgwY7oZdsctTF5xoRkZzT/5KKX/CJb
iJUQEeHXEPWiGE+dDg/MjWgx7GREMHK75OdofBfYQTEVz4Df0xNPX+XBd5KcNh1Hp7jLqoyw6mZ+
h0ad7ewm2otwkINZi305WSXg7GirUNJjqjaZ3CL0srFZBmaHbGm7PahYivra2w33Y1mcZbXIzumw
EAw4VO0+om8eSraN7J86sR05paQ98eUqYcPRkNV7qcIZsmZI0JIeyJs27ttZvSZK+GiwRpETza2r
R5+1GMI6HcCMvPuQeGspfywH6hhF5cggz+l9H8KIxpGO02dGPlfwooFkttjGLAvPaY/1JyFifOhI
B7doKPUYtYEFVyGWNPMLnXIVh3fsduZ6KMeEbC5caAeNwt5Ulre6GyGIJjg42gwxhjTdcB5A/aLQ
gx2qBS2KEt7zDbd+ocFrlsiAZQcgClKp7qGcookak7dITUrfgjmTZEhqQkk5CuOZ2uKMb+PKhscZ
sTVPUbRYOyuyERHGs4ErP38prchTJ63wejX5nOsIyxTos468atdw7GN3sBDojCNNdYXeK8FUIb0Y
wLLzfu2LE30JssTzDFKQNq93aq495FofFES39riXx6YGdmlPb+BjX+y6mb24fVFAFu8YiZGY2fHT
an0HKu0lGWix5TU+kEVYly7hHAooZddxlieUFnK/zvRQzgGQ1n33kHc2kbBw87ym11ZHjYcEkp2N
XkUEec7YRJH44bUkHjJEyiQsnoFsplqJLcqs1EqFH1lUaaXUEt/cN/fxh6xHdGVWEvE6PUJ2BQZ6
JxukirPjNgqevFJ4Y8Y9wkTet8rC3jWbmYfppV+t5ZO+jBnts9Gv1fxFScbmhCHPIImIiIOoGErX
XFvhWzdKLX/perpLa8eQ0hy4uSSp4zAQeqbEJrJOJNzh+fIGrj3bXIL9lJHHrGrPRX/VDEafpBKD
sn0ZqzyktwbaNVfF/dSPSAL4bh3mAG5YpPYt6p8cH6PdM8KSp3w4KZFOAmqzkFyYlG+yOgIpJuYM
2IG8qzqLF69bpHFy+2TN/aOyqIgJG9JX4xq5n4y2nr6UumchwYM/aZd1pCtIJR7P3oKrWaM9swHb
qJEoNuhT4QxpX2oDiggIaYsj2rHmhD5XaGag9foT9+JkFu9pooNFbUra7jxusTDfrFrpdqXUES7O
kjk23CptzXyqN0t0tcIg5SzMKneU7MFLGSRxcK8fRDwT7B1Nt/Tnb0SknhWFs6SBm7sKQ/qgsUHa
lE3MeZ28xVJ9zqqPFfgpnl+/aMVLXPQXYk7avapnb2usfeOTK04zqw9RSe0XauP9wlAzGCP7W97O
JzWkZVWKV435ZRi2d/k83NgaHb5smO7LJb2RlIWdFt1mPrSnzCwPBcjhQ2lMFMJ2PXtRp73IIZWZ
Ac+52rarrW9bbpL9UjQCTsC8OGaDh6KI1UusLIqTbEEOsW7WwA1kQQjF7CQSLuYkI+mAlrVHUg0J
VLaP00o9mS0Zj7WCwnYY96VFVMCgjZlrSvNZr5lV1J1NUIccvnT6QAUl/xd3Z7IcOZJl2V8p6XUj
BVAMCixqYwaY0QbSONPJDcSdpGOeZ3x9H4RXVTAsKM7O6F2nSOYiQpJqmFTfu+8O+lMUmBzDC9ty
jk8pLnwrZULIzh9Ae1K2h4x6pJ3mt2LKQQIEQzMGhU+TWgWruoPpmFQoTO0yfcUSbj9MhOk2Y/cz
bRWImgNFiSOTB1VWYpf7d3mEwXpivmemU+wNET2hs836i0QrGvSqGB1MzLUGDj7KtJojSKn8k94m
iVvF2C1kkfGtLwzNs7QG7JZNo3fe2n7YDTnvazqZr3VbO3jdz9/KMDGg8410GqEtaQxiktB19Qa7
/m4lJRG1iQ+xMK5zDPKs6ntc+IAH6f1ywAGKl5xPuDVt2RRcNKyyfc6NCtvUDsgzFjX80eFOr6Np
m4Tk2kl5BJKD4VBGezaY1ybvUeCTeyksG/w/s7eNRUqmyKdqrRgU6NrwWKNGAnCyTiU8bKPrngyL
0huzx2FLZka87hqxT9Eo4sWsXOLJsqthQqttjK90Ee6sSFKH+wB0PuhXPZt34wi/FRcIss8TiiYt
GnaiyR7zDmwhccRTkhKiGuuHcu4eMVX+NnRhttZTOqimQsdPkUUYhFeHUAuESo0x5pMNZPCm5gn5
7wQuTt1rLsG+qzdzoOTBbpJIj1pcaVV2iBFiX0Rz9lrK9tg6DZ51MlA3kylRoEx0UZGDnIoCvcAw
Qt2w7XW7XvFPuW0/hpRVZqd8q30HCi8slTUm2K95Fn3TzcDZJnAPfaO4UHMDUHVnoXZEpt1lrk1b
vW7H0tVldFq0GKiH430tAvggBertRIHtPm3aMus8LG3kaqCBcAbCynuiT/wCG4ls16mQczncAWrc
KlRILR9x0NCAlzp8UtpZW4+4OHtZLn9KqIAQiDUeYZZelyPe9lnZrp2UbM+UMQZT5oAoOBf/Kb5A
g2J2bNLdGNqveH7sR5Pp3ODYoZfQ6Xu6yiy+C7rqoA39OqGHWhWLE/xkqgfpB7sp0BYjOa6jHyRq
MKqLRiSH1qIlsBSm5poSvw1SITZ5hrNdpXAmeXc2gogGeoashAtTwrlXZzT0arvOwxwasaTdsyxF
ulbaME7EjqUb7WozEy6Z27CTE8jBRBCsmoTGvXQMYroJUjBNuWZnTTyMKhLPMgNjq3TJU6PDok2i
kGC8qLzu8p5zh83HE/TSGyMncjrKybFO/XJH3TOtShJMbIX0V71Ee4cXJjmIP2DWQbYJbPBMpsGg
x4gayEN4FLhsrwd09AY7E9evYxxrJXc5GQLrbCiQq0SoJEJc2LcYVzxDxJPl09QCAxGcMfNVEAQ+
teI44iIzqxqU/iBHCKwGqRss23PAAe4VVu2WsX2XVDn+RIuQgRSajbArqMcWYn0nPLWN7IiJUGGb
h7xYYVOvrSR03BxekBvPkFs0GTeMZngpJxQXhdbasJ3sDk99kHJD+igUmDkUEgZf3D9lSg4UNIIw
1LeDMTRuEoaUOzkU6rI65VaL8XU9d0CKJIbXWcN3FAdHVW5zEcxrWBUTKcn5TmNOvcdS9EobxSMB
MStoQf5mUvpXnuzWcBTiOuvlvgVu3Xff/RRkovc6BxZyYhBDLAt93cQvFRbk+dSLteLg7c9IPl1N
HJfZsC+YoLVQfTynM74x2rmFM5Bvqk67G/x7kLZkPTlvmoDubYXKTp105Y4HfZEo5WNeDm9zLz3R
NZtO0E0K0gIxV4ZMBP0r82T8FJq8eobNfeTNoDiqh8046sdGZ+AumLyuihl1hBEq20qvy43aJde5
qV8qZUz9WUheP+tNbRhsFk7+zljQv0SH0eZLO7UoQWrjoXImy4UTHS0fIX26NxAgAxiLPYqAMbXS
ynyZvhjQ0bQ3hb0ROkb+VMy4JRlMGOYR1k5mM481aYLDmfye1jWzDIKcxk+vZzJSq5YRuv6AuUm1
aRTtMrGb94pd2MWpgJYzgqAedMqNH4U/49napglc9dxvN3Hf3tNJmY0J8Ac7wMLPqmVcozTFFb7N
DqpAqd8PqBdaK2QsJo5ZlWXgfs13ra8tz7SDtdUb2aGENDtmFjFFvYzxSdqE2OwrXNkazk2wcnDw
wszHQZNhAqk6I5VtoU/M8oRGH4qu351H2W2Zx4V9Wm4ksytya5yXRAve8OZ+HCBVaU7xZELlCay3
Ga8stxfw5oSyj0kC2hEY9KAHPjGMxnggMMLBw9d4VXTjDrrg3i8rpp9zfpv2ptwZkUHxE4aEfGoa
2wl7jCkeESgRh1vGIXC8IFOcyRpc7OwuccY38FRlqxj6ZWraQNWW/TYtPjwzUDRMnb4DkBr3cZAh
JAm6H6MCKg7UfFkvD4jNLwQObdKt3SG3tvQUcngBKSyB2Rgtm1BtV1hF2y1pqQVFadnfdgqcDubt
Ab+QnIA8q9d2bzn7sYsPYgbFh/xI+QTVkPHWtlloGeoSFwGIBVWO77tIZ7QCQbOzCwVN1DDf6/OA
m9mwi/h6+JKtxJ3iftkJgRQ1o30bns0G9sYU4i6iaL7cdrxVK0l5UVbUGVfTOKvrwAbzzkVJxqVZ
sEWl5Y1M2PPJYnjVVI2SMZ6mLUkQVE99++AM4UhFkwwrOyHcKAAr9LOc7KmIKKCU7wSRM0PJsrkV
MRZtoRVokHo6JDOB3IGlkUPcRyffCA6I99nGBEtlQ4DxGE2YL0mgnC/Tqv82CsYlOWywFSQOXA66
FCfSKiEnOWNXLBPGhLnzahoQCZN8PmXpjPyrHJCEpZm6topntYcAos7NVpd47xDPsVa7HH0CBQeg
reNmlZEfLZUbIvi7Lp21lZIvA5YFQ1xdz/CjL0qrfEWESWfS+s4qtmBOtZLt1WmMK0aXm7AYgRwK
mCOZr89XYQaDSY7VZRLPD7IudhU2KURX3fV9fBVTCVjjECHAMd3M6axdFFC+6CYNk1GHbxBznjIp
yESqQ8ZYVrJWRXrJza/XmQpl0nb8bd46nDKOht9L0K5ownO3oXPje9yP0ZMWZiACOWiADLqV3/cb
u+gzJBZDQ48kD1FfP/jDXK3q8CKRgHHZWFyEnFebcQpLlNT2ktiEBEPpI08WDoZIlfMjnQYE1qCE
lcBfMypRFS0mOhL7WTEX30J9GUsG5q6oaPlzAGNDRihohvFpggewY4pjacynOh7QTTsRXq/fl9OT
P4SIrFS4A+Cs2gjTzWyxXM4aj5lmeByiZ6KySkwZQCOglMWKc0sUdBAufIaO9y6m2NsFBdApqYbA
q8TwEI43e32XE8rkRx70QTwhBLIVc7xEJnxdqhbJanBi4LNQOIxGd4h9pidVST8tR9zHfExycG3K
97ZW3RPAEW71roFdFUqvXOzV0s5eBW2GAE1SYfmwdxft/2pmqptgC7ViCLyclO2+UpC+GALrkjRH
iDUNJB7n/ruVWLe0DNT0TbPT2JnS3LxNZ8h3EJAo8nxsd9DKtENxkzkPAHmM8yeVAQzHh+Kb4gRS
SDE3ksAGY++9FviaDDBnoUWsrAGEOSGRZD3qAOtN/BYoTJwlATIxfIfVwD8G7xw6RkPiZdJIe7OM
J0NNfqbp+JhJAx+PrqvXoYDCgMlfsIcPezfr+KAxVo/NerFIxFGtDiaAKGwD7AJRYpgRyeJr4Npj
5hrhYOMpnSF4y2NSPC18uxlVo2XTed1SsVEHtHWTZTL/HuZ92VpyrUXQPjBDgvob5S7kpJ1InP6o
YoU0ckipauvpsptvKX7nW6cBlapjEp9xsYb+NhFWtDyTENwDb110xuZwOXY6krQ45Q8s1lJ5QYcL
Wju6SkN72XWkptnlj6z2+Uqg8g0D2UE+mlDwDOjcNZzJQCmwou/Q+ytkFEXfnK45Sq1E9KSHT0MJ
N7XJ0mcS7A7MGB9TA25Jnkw/ZC8PbZFug5mUSY43fdGUjuOW43CHxTDFUveSSiaNvi87QFAnBYuk
N4ks56GNg5s+n5hqNqAvXWq9dZT8a6GHzLHtl2roYR5mJSM9AMwBxnpZx9W+zkmBNJTbJIoxemqP
xPpsDOAF3yYCC2OAZJu1wyVb5UgDtYPCDR+bGQ0bahNewGZ0nRgvpFihG4xiE4BgLn4o+KRMWIzJ
ykDsYQa3hM6Vrj/Wjssp/21UZHjMFWdDLme7qxN9OYiWkUcN5dZ8awdlwpQE+XeYDOo2VMSTU3FZ
ig8HVvdplgkzE52wMHiYSG8mU4HeBupU17yKbri04BtByoN4kAi5J/ms2zSqxXdGuUpfgOmaBiQe
pJdDSlKshVuGV6MIX1dD8KQUy4iJ0c0QGs9jw0erSJUDyrLcRKvHfTsXPxGm+xd+DvITl4ruzcw6
Ucxq6SHGfcnrcdorW7YseGJbYKM9X/yNqBgaVxn7TsV0LSwVUEaMWlZlLNmlSWeeMAXfAqXS3Rqp
fLcJfwIZtEqQEP6nGmvkjHX41A7Gnj3j1BGHvGL49W6k0Yu/GJ7UvUHUQr8LHHgioWVAmaXLAb4H
tTIacneHLJoPAbRdV+8hd43XZPzZqyQHsZscNACqHNhL+KZWPQxKkNZkyd+Dopv7/U1QJQg142wx
ions7UTUu2HO6760OSUzOAONASla89VL04cY1gFnMGpJA4bwdbh1kjF8SgkvhIG9XNEfw9QUKl60
RPMSJHWhaPIuGzihyzK5nSTFVz613BpcfxEkgEH1+8jsIHPB1sfTwGY6umCp2I1gzKQat21T7yYd
pq+NKR49gRp7Po7qF5MSvoCeuFmtHIPC2ccxAkgt1qgtEAQwgw2QlA/FGvVjiDkQGbhBFN0qGOnt
MljR8zI7KcJ6XLNbN2sZUrGCV4NlTMmO2uyOoNX2IqjvRuLXFqwUIfNCgGZCPyX0qsEYGDA+6FhG
iWV9GV0ROhu6sRO+EpzM6Gub6lbmAjd5aWu8i9mPvcoOARnT76pqABL1tFLRtDaVwHK1HLmBLhpx
JbAY80Xg7OGRHSuDCXShZ1t84m7JXdyOwiFttpgfZRvPrt0nPyOHWj7X2KWcheIjxH01zwEZkqha
163y6GswH3zhE1lfpOrej5i6pBxKBPmhz4eivi1SJaRdYK6milOmUYSnFBYA5B0VhgqSYmi70ZcV
b2kFF7HfQ9ojaUzPIrcsJeh5gieeAyAXzY/YPeH1BnRhQxfUrM5rKLtXyAqPMjKzq7QwvlGdsUdR
BO6ploabMIEkX5Jmx9gRnwK7T7f0zB4k6bemTDUc9BIM8CjCQ/TcFcxTRZo0vjnjICikNEpzhVct
Gj5pbnshglWZgSjzvvxUAzYGu9JvMcZHvzy9hQNHj55DkVELWty0KF8bReVI0/3UnX3rGM4asTs2
iPXEyeAvHij4U8Nf03pIn9mqbfU3Jdd3tSO9IUFqIrBxLNqREZ2Fm2qvPLcxtXI37xyFEV2zwCRo
lS6W0CmyEEk4Iscz9KxQQ5QfNcd2VDxB1BGc03BcF+rW0hLiCDSk/QVletCa34Y0svC4+zkWDbZT
cFzVGi5HEmbatrSObfjYZeG+4twNRjtzO2X+Ycn8LrTCt3KB17MuBW3HrNXHLKpqHtF3gJIWG3y1
Xkrbzn6lAvxbKrz/z2xZfu/Hgj1M0H3/j+/523+svqN8f/uLEo//7y8hnmJp/7KwYpOWIzW2e9NA
CfdLiadY4l+LK4kgd4tIA8c2kKv+t7e2/Bc5vJoKKU81BAo+lH3/JcXTrH/hXklajWWpgkQS8e+Y
svBnPshw8UVB5afZAv9/e8nEspZ///r9Frvw5j//l/a/R7IyoO3rgyuGl1JF5GbfOfXDB1niJxYl
i4PM3xbRhS4MjaAKmx3ur4sMflFCGmARRf5wKiAOvT9FKXpbjW2taT2J1y0EYSaflbZvxDGYH5OE
wTdWj2qEb62mb2Na3qg4aVrnJoydJHGfocO8O/tBX43+Tad1fQj1+7ocv1CJ/1Wo+OsOffjx5pkf
oiJ0SsCCH28jnIEGtUph/Ds+ZstB7cX2v5cZ8vflFqenDw8kpojsKJugIBn6tgMpCivda1pr9ftn
on3+TIjiQlssSUI5k5dXWRfOqCIGl+3OeQ2JCt5rT92WlvUtIP5lPe6zHec1XpvrZcz4la750+UJ
5tJ0vCY52s/eO63rizzAj9iFOu2JtXZEeX3bnlIXZid+ENE9vpLYROCL8FWOyB9X9qfy/NcdRuAq
eNkJ7XHk2ZWXERIpp+TKG29RuoMt3zo2bihQCDztp/7YX1bX/ZZI6S+U1az0yXdgOJh5Ghg0YdN0
9myxpSZYnJxoV6j1RsbzKpXkzcJgGx7KZZZTvgRoAmyBuXl2KlNUpmW8qtoM53IoVnG9HZkBa+KU
GI8SHlsKrGxi4utoPzT9ihAYcu+X+ZoJt4tyOFV3sUm7IsZdwaQJPvsx64sntRR8PtrO6rKdjywA
4v46bBmrJphXU1RZ/l3c3knQ6lRc68mNjAd8n22P6nbnRN2xKGGygtvO7VWRT9uW0iuS4QUsaC9j
KtKU2i3CsH3XW1fsMl4c9luTQtQY8n3pKBsbeZfFZPrQGwviqnc/zNm/jvQIv6Q4GRlWjIcGjlpR
Yz/Ha+lobw0isD4qL9T5qEJOJiYUWAf3JsIC4xzXEKbPTRlswKQhdaAlbtudPSQby/QhLlFt4V0q
R4OBITNLHUjJ5AnUdrnLqbBMBwpxQRniVFcapY/FNJ7YEMhz7dqEfSHs70gHiBq478VP0/xupXcK
H2NtQ9/3b0enXKEMIYPLTZJsFyMHtcS7pv2YNBNcIKZRhfyj6RunxGedqnbUMEcKLwvnPgvVjZ+D
MirTPibf2LfDTWXZIDjIF8CZwsTZRgBvwI1o5Q4Fk5PBuRyDAC0J6J95k0ap11UDjLXcS4G8DIJt
e/E98H0y4k13irrLTiHrVjO2rfo8Zs22y4Bitfe4EhurgQGgWVs8ttdCVF5cK2tEomX00Edy5bRE
5wL8mxIrabW+MxJw3ekltWcvUw9GFaz5fNETj64NNlBrPSPuZxu/1DgbPYow3g0kakx9Fnwys24k
085pPBVKc5DMX3Jo+CGdV/+Stf5lLFAn8rhUcVcIJrrwTJX80QrvJiDAOnjDvZ/aXoHM+ZLRl1QM
i3vRQDZlNlq89hhJqYuhzltvqfSSiBPQB+dwGxpY8QhiARpdLEBX1SCxZ3+XFMHxUHybphKu4Anz
QFcD+6lnLF1meZ8Rw2inV4HANqZsL3y/2YZG4SKjd0MejA16bdcwYolWT4YKCCN3pwy/G2yiSjl6
Wv9shQ+++Y7N+coqn31Y+yNjZnhF1ypmemETrh0DnWT3U+SWayjkXM9PA0BNCqUxI/TRQE+rxeXV
WKKaNtaLsWFmQyuykUMTDGuD9Wc0N9R1yBK6gfZ4BFqn9dLRFI7SdrMMvTk/qbb4Bc6iOGYWVBbL
ZHlEBFD7+1ZVD6lqwPwd3Fj2Hlj+vu7tW2cJegkEqN+1qh1KDS3jILxpwNuiOpYgM34pvNIx93pa
7rKFzJfpC8noYMThlVbf5VLB/7nCA/nalBE3W9lw9qA4p0Hsn5oo3k7RXZu9zNExhC+L6P25oF7P
w+scDTMklJXj9DsTSgJehsylcKMu0AMyqsAUxwO12QgceilnIdfLlY7YKmtjT6qnIULRtxWyPVT0
kIMoXIvQ8aA6RinsSBxsTOVkzxiez3yE5qvlf0vTp7R6gPm4n4GOfQHOC/Pd0o+KU26yEUNotX/I
sE9yeIELiJHwiy+UllkmbqHJtOnbGzAUtmL1EPraa0qwh+FbV5nNTlFjzFrO1akJ3lp/YzIos2Kk
VOMWotxOOMYJWfYK+qOnEqZd5zaznm8N3mgO+7AeHo3szsh2I61TWpxQfUHoPNUNTatKboePY7u/
tethXaH4agC52mC+MjoiUSC5lnDZSpKientR426zEbZ72p5iJyIuetoTIb5nnA1fN1ynwZVRvcz+
jaHeVOOunU23RjGMqLmft+2Q7unP2GjmTRtdJAlKvJBBX5X7mzRR91NquIjmyH5I1wros8GsNAJp
cYoCyt5TDEzVFKjuGQY0FQRpBQaPPV+rdUOOZLnBVHQFd+xitp5HGO0DDzEusd0v7xsNr6TgCV4N
WGfjRgy9zbl0c0gFVRDtZDHcODMk28IOfsRF5ipQEIcFpC8PamyvYQO4RQWvzsAte+5nsiNKj1l1
naerfNQuFLuGpcfs3QDkIemAPaTzmC5rq5r5r4EayRxV15GHsIGaPcOFWVDFLLzEUMAKLc83ESjY
7kQDShrBrrLhx5CAYo/6oW2j2xZRUeYcdGMj8IW2U7inyUp1fjj6ElhyC4joFousxDaYo4KyW5MX
OO8RhDQ1dy7V7DZVp02ulxu9J91ef0wqNPrjcEEMw0Ug5Ba62Ko3gwsSbID1oeRbGEHpzCoHzZUD
YHF6WzWhZxajGzCZk5As/fwSMiaTecRR5rNgJ22abaOjXM4vcwfuk+LgPZYtZ6rJSA2jY1u5nlCI
hbpAujMdYU0tA0lvaKuTzxYDLGldEvK7DpoYR/L2YrTjLaRer7aKlYEPx0+7w2L6BUcMd7TRZlrW
bmTu1Vv5hYkscZDh3WD2J79pvquInXLUycmoIrKvAP8vjSSF8IUoCHc2Tezz/Idax0B0OgAzmwt2
ZEFyTyx8aMO3zZ8XKX46xIR+AHSa6aEyrgX8prmc9pkNqBjBcjcgLYjCg9TgpZL4eEyGMENrsgRw
E/weKaW46ab7YnwVhADXk3qhxumuj3oeuY73wH0zncz8R4xkOmHXn6Dfq/MJTmc8U4vlDumnV5AK
tnP0rGDf12G8N5t7s7gbMn3lh69VOV2rLQa7gGhadp+BKQRGRTZsunGmh0XcmjDkI3PoBxzxU1m+
mn331sH0T2YFrpG6LxoqEvZIuHVtiDCTrbWu1F2bRVdlOv0IHAjOzgSPWCk9LUSeQ/wK6fSovBlL
zP5mVKfrTH8W9k1i3vTDIQEbULP8aIzqlUYoYYzRgVZKdwzzC46DbRwvNijxLdaZawzzdxif741E
QwfIeFhc1xrWZN2LYva3KuqzSmewCB1CTKYH74bjJ1jltcERpLkx1M5wyrySinNGA5o0xqbll3bw
71vjtfOpHcrKranXBn0+jpw/lj7dAk9CBxkoCNDtoEIVsjqloXZpsVwMkBQc/CY7CSrGRFT7Fqtp
nFB3NRyJ2vbDlXTCDc+sF8Z2LmfqoPc5g2KKIrdmAseJvk6tY9DBoo/7TVxBplUrr+PDjwC8mu4u
0/eLAir1EQQOt3P+NOmzp8FNriUEUGN+yE1zQyLIja6ivs/iYxEoTCl7t6l9SAD+Tk0ZeybvCSdl
J178yv9ew86IoI6B5LL70UWW3zq7gZ3F/IuPKw+hRzqXWldti17FdQQxpf+mZ9eyuGb7QsW1g23c
Y1hQ+0cTcUkdPsxjtc3zV+iDVNxsxcQS2MNRkz+m5JtsEljZ4quOcfERPe+bTNXG6h9Pa8cRZ31T
ZgKKQZQfKNR7FzR6Xb1na2qbtb8q99Em/PcM0H71aR/XW7qpD51wR9AL1Lo/1ouukPC5gee/lZ6z
1XEkCzbZ0+874gWEOL88SyPXhq5Ql3Slf12OMX00j2Dabrxrd/oBB6KNsTEO8osuUFv+zt/WIRWU
6A+D+fAC7Hy8LE1v5ho3CESSU38ZGQeTuNqyuuI09MvkOhrHTYe93Ng4yzFy/P01ftr7Ylb9P4uf
BSoMih+3hcI9HfaoXcM3hT3MbVbFA5OLFTpLpmDuYGCu+HXf/Vnz+3Hps9cnLWOsFyKuG60LohSI
fb50k/ToMzWtLKRw5lc5pX+1mPv1An1c8ewFmpF+TaXkYrEbxMaUy1ojfrnqSSnFYNOFgODla/sL
uGh5fL97vGdYl0xEIc2My2yrm3k+GvRs5e0XTxEw8e9rGGB/Uhcq7nDLl/rhyxhsPQDBWJwsIUNH
WMLiMVUfoIFtcq9HTfvFl/HpJZGIBILn4JL4h/n4h+V0pe4sDQW4i5m3hwic3Q4vBf+XjRsGbLhr
X/+6RX+J5vn0A/ywzHLVH5ax9XCudNBwCqz0WljltTPBARg7hlbfW2L4muwWPhvKJTZ1TP7nFsoi
p/GIg0JZY+lJm49rFwo53dWt/8dbcHbHIfZZahtGI9qNS7X6nuF8DvH294/1q9u8eBd+uH4mfAMJ
CFy/Zt06/WMXHEbln705IF9wZ2xdXWzAP66hBI0zOQWbnIoFNzqEC/+aJmHDyPdlsST9Jxf0P4tp
Z8hp5WAeMrcsNpIohBLQJVEGTuwXt+2Pc+dvX9wCXf+6pj823A/3LSVworUMvgaAjg2JDtfx25JV
h10xEQ9YG6OH3/W76ka5xZnVQ34zbOorLLwowd3oJL64xeLzx/jnzzl7jUsTwozacNXWZXBFxvRW
27Qc6AcN9jSspbfpKtvj7fVt+sYoMcQALls7j/G+vAWkwKn3i1NULG/N7+7O2ZtrjuTrAPFhIr2m
SofDjLs3N+l+Pk6e5tY7LPu3DiRFMCFnBUcDuhJ05BPgwur3b4O2rPS7X3L2fsddgWgcBzh2rcHL
nzMYDWvLHdekb39frIvNt3+yIIMN3QFlNuzzsUMdtlmFQcd/Xfp1t10cqjH03Tt7QIavTzhjebR/
u8I/FzwfFXQD+GghucIo1DY+uIuYcBqdxAO+biigiRinMvYl0heK12gCktTfzYbiVG93Eityu4DB
XndXOu5IRdVBem7cgtFGZgRIkH2Yv5XXNua1zgjTx1coMat1TR+soThXh2PKX+neOxvCnMzIZwqx
AQ/nmxxjPRMxr20Z24IRetoH2y/u9HJ2/+3Cpc4En+CXxSGSf//hE5SyjIuwhEjTkMO97WYP8vCD
9mQBWl1Om8lftetyqz/K0a23tvf7xb9Y+zy13iqBCDSfp9xa7UGmtdfC0xmTeouNYgzJ4PeraZ9+
3pJRHqAuuQnm2fdUEZSIaQ89tnYHVScI19CSPJBAgvfgbJJLu1osc6OT/vzFwp++XB8WPvt8xhrI
LWnz5R5nVxmtx2G8qNzeS6EVr8r1lxOaTzcOWzKadJg+quZy3z88074XhWJbbBzdPsQhececZNsQ
1gBJ5gT/ZpXu4y9eo08LgA8rntVro/Pfh5OxrXfN9lcFLi6+Wkb79E5+WOfsbUVHmypjzxsDCXLf
n9iIlPVr52K9hDx19eVyn5ahfy5nnR2Deu4XI85wy3LMm8pVsw68xXS929DKrLUHdXl+26/q0M/7
jA/LnvUzAptRTUw8P7UETBlMBJgBQHuBcQuUQYr8tsSuwQo2i2diwQ7yT97XD+svT+HD+6PUTjNW
Pesv2RtIKDx83V4hdWyzTXT3lWvx50XAh9XOPksH4WUbJ8vV3hCIeSx3ZH5stYO2WhrV+hhc5JvA
60HC8eJf86U+wbziuFMBJv5vToLP9sMPv+bsW20gnqqq4NdkGcZjiKb7xy/u7mfbECe3yn8FNODz
ub06ZjgeLFAfjjqb5EI/JJfpYYUkZM0GdBgOP7UvrLP/qNbO9/iPK561jh3eWiq2U2zhiCdr9aiC
pthE/xWYAeJesbJUFDXqyoy/uFTx2ffzceGzjUhO5PgwzQDVnEuEedNNMIEEoJcn1RcH971vYP6f
9hc9zEYzKTemnNGTLE01SItGgL1vHYCDSbtO1iUTpBxHVYecugYmVqPv1EFeBbhxEbP5RWX6+S3T
DIdWjbkWQVF//QS6PkVIb3PLVPI/kn20XSrtcq24/hdnoPhs61zcwYEtrKVHW16XDx8bnO7CiKpu
KXXkCW0Gx9LbsM2YqPs7qFVuc5w9fZtc20eEMe4f5/Ea7/6LYgOL6e7rVBrx2R5rw1vhN+mLwf7Z
Q6tz38yjZv5V7DWr9noBcKp3aK/X1WV7oZ5wRCO/YyCz19Wuo7vopN5+8YlYn7w4UGRwgIPsbkvr
fNxuIcKqi7KdXMajV+HcXUSldt2OGSTh2fxZVAX82/IgiChIqovFjlSv4ocksK5n8uSm2UHbiB8r
EJBiuNBNodKZq7x7IgV4VU3DjYFnCKau99IghFuirDbKJ6XswQNHLA+G4OR0wysk770q6jvGERsm
k3uUfIyusP1y8FCTk8dAeFPjVombWITXkL7HlPhAPPPesbKtgnErMq4HEFKGbJDPYmTiCc9UKNh1
pNJh0JlhI6zcp90Al63bqMRwj1hkaws3vBLGIe8RxXdWXnhzNz/DtT2KSN31iYN0MfhZOOKurHWv
8Om62/sgeunahWRo8DnHgvwGAisgnjWKcqxiZlvhPUT/bY+DHvavGjYJ8Cohyxn7pNZf68pvrgJn
PNgTnLlAx/AlGvb2zNK4ywmY3q0B/byXBEMTFhT6K4FZjWJAklwsqgQfZb0d2uQScqw7m+rgggBj
I2boL2luwEqMjHiXNf6NkxQPRWZ5ZO2OxKSTyawnmNhGjAf6Qjy3AkLlnBY3dhZ7Rms+TDPTUwvD
ECixCcLirLpV2yginRBeeV7rj4VPoogvNkyzV2OHNyu+IL6VSezI1MINBQOS1B4OXdy8LMycpEAs
2z1o1hOWw2TIEICEk+6c16QXGqcOHqhX6uJYZyleYtV1HGPH2EzvYNnXsjbeC918zS3lp79o3LvI
uU9T3XPC4PsX7/95AYctpGkzIVA1nbr8byiRPapWEYXl6Dp3FlFCxb66xAnPldvsbSkYse/+qjY+
hzZZ0VI1geGEZsJmWzznP+5CYWA7sE2xAypwG5lobCfLOVXDPa+PBZsFCGmF5aI7+ZrXpNVXq39y
vRDiBNMnmDW6eb56knXm0OOf4Zp3zXfY+xiot7SYr4TaVLvpnhEYnM6vTsVlH/t4Kv5xyX8uKs+K
OyCJDPHAQO4TNUeDhAGpxDq7ZXbtoRfj1ZducA859qJ7IhX9iye8FDW/W/zsfEHRUYf2snjrdj+r
q9wllOGpX+Neo2zrtTh82YN8cYvlWU3XWbLu+5lb3LrJFVZ0oys32qp4R2iEDgV/KDLnTwwbf3+d
n68KvEMfsuS9np0lJcxYqeFKji1Jsm7kd9E+/ZMF8Eow4INRmp29t2rYmtncTDzE+SABa8YudX+/
wt+A9z/eE50r4D/Cts4hW/y/JmcKWaIGssUGPfL8a//IC8mxPHqFW66dnbj8B6jLHwsTCgjLU3Pk
/+HuzLrjxrkr+ouQgAM4vKpmlUqzZFkvXJItcQJncPz12dX5krjVvdorecxjt21RxSKBi3vP2Ye3
48/vZIhfvlgGYPbjZX6d7i0iTX54N9PmnF4D2PL/8lX9z9W+dkDmQctwabha5nwMCleA+5ukS+vr
ps7nYSun7e27LgEVf3SZfql0BCWHBK44w18YjjTCgUrOK3ztayt76ThiDLO9TbL4xkdxlTdXMULN
Ti73TPYfwty5GEX1n2/h/0r4/P8zfkSxnvz7r6mX/0qzvH4rSLNcVboq3v+cP3L+F/8le/b+jY4b
eD1soPJf2uZ/yZ4D6xwrydLICMxDCOlTrf6X7JnEyUARRulKP/xDEv3fsmfh/huiZyeklrMkHT0Z
eP8b4TObwp/XFdABCh9ywE5lE0DCz/yyrvg5kGkdQshzmqS5sboEfyDcmjB2QgGeQEAh29T52PsP
XT2MTBfyulLXVi7YV/x4oABqPpdlAPg1fGZmisXdpEI4u3KeAG0lnZd+BlO8C7MkvrBa/UAcyw36
LsbHnYez7h6pKGoB7CqyPOQx3MYcfKFt6+1iSWa6oqNTAefVmOGx5JEGy65lgyEvGDUsAHqpk/02
BBXEqd4KygoQE9xlXNgjpdUSJHl2dJO8BkVXWnF73yYD/uBpsZOFegXk5/tQyb7+BKmTItF0UmgX
Y5L7cNMEbifm6ENNJja3obwf6myhgC8zcy9z2TBCB5CFRjMpRrWVjvC7i0Jj4t7ElcRShJBosHeA
ws4nkQUNMlkoHFAgE6F4X2dt4+HNybNJXEZjnFBnJ4OnD4lb+thKhzqqN5GOKwLZJohWsPz9nvlO
MZSyBbQhcoxpc73Y9RpOmwHGjAQEC60J5+W5SnKZxj9kV4Svftmips0Gr8UX2xTiTjUKaXM1VZSD
Ii+7N8jhmv/TV2WIMjSRA2mQQvvBK15SyofGHsbota0hXkoGstBxtn1XRtmLO1upPjWtSuKDcV3A
QOVQLQihkNYUe+0mHTFa6PzadRRM1fKt9ZzM2sxeHyJNK41A7h6KBoYTEqpuuddRZfGY2EYuj/0o
m+9pPIvMuugcK0fkJDMySoRboqLgAQDEGCrjc0t1lwe3SZ4iBqyzshXPouH1Qa/TWGDO8zmVnwLe
BxoNeKv+jp2ARMhKmUycj8va3RTGssS+KmSKEAF4UJdeQUjJU5ZUHDuUbDoaVo5VYSyMsizcDQD3
vX0vAEgcLJVPgNyyeRQXs0gtONGDzky3tyLcaIcmsbEvtu5YOW9OOYIfTG1/Zsow9Xl1P6UWKQ6O
SUjscOG45wdeUCcAk1rXFRHFA/x2czHEVHlr1cZtwp+zXiBEH8Jkp6quk9hn2xS2Sw9r9D2fSRB/
daSGCpI6QjmHgM+WbNGLFst+zF098FACJkiewoAUis0S+1AisGUn38Jo1NZbk7Y6fItMlw2PTSWW
6seSAnbfMj1I/XWTIxcmF2Seq9tQJEGydytwfztddT5gl2qeuodG8lWvE9/o8SVts56GMIS18qeq
dBiV7DspFIwWPxgenjkNUNlmuG3HjQ30CViBh9N+XvuQDMbt2EHFOlrgisuE8EmvnTrWHpadK4pv
Hd3FuMyitYNbm3y+VHOylEUVDmuUBTJ+wXBEHkDiz2IVxbBCDm4fRLAGh36oD7Pw8ANGaeQ6xyzx
SHYcE+0ZIgESArJjE3LogYY2WIeAH4OyFMjNDPGsSq2tatVZCzoNaQ7e2oEKtQ9zbKiXs+lq+YP0
izTYpHkvve00BN1y5Y28D0fAG7N/7EXdNluR97C5kimem+9uGKHBr1K/yY5YoyZ96btavAednFC4
RItvv4eiCs79S7KGdi3EDPCekxt0xBWMBcz0Cz1ZsEyKpa67H34bBI8yszVZKnR4jrE1oSZUWa2+
RZpYDWDlbhEfOrIKiHBqNKSWUbdnMglBMj7BDiRmw/uuxfc8gRuO2coQc2gbjKmy8LPdwLAFl7HB
0d5i6EMd7p5149pIoHyxN9jHgkdi3LB8tYRP5l1+7MsYS1hdD8ERP0+J0mECYYH6BGClr62fievO
72pqYZMOHo0DF8Vki529Gx9guiK9HfBzdsgHMYFA1I7R0o5ZBOAArSkhQn3uAB+BSuyvoUoYxnm5
ncN0y2PTvenBJXVH2XJaaNi55GamdtXle6g8Yb5fBrfD9NfawLp3GWpBYkCcfg5TFEYQfzeB8Ovh
0htTXaKBVt7rWOCvu2L0EQKZxLTeNp+mScX8hFGvMGRjApOAwAgdrzDmKbBJt7TD21gm9yazjlPI
2FGWI3TLCEZeZT9OTXDf+C7dqoFVkOYZwSPumG4nJYi86AqPjPIaKZ4r0j2W2+YyKgZmtz3ACPbg
F7i1t10d4GU3dxmqcaxBAFiFXIb1CJ6G7wNdZFaak3Ctq7xAXOjPzngI4vLGr6xnnNwPygIGZ836
Y0ynu2aBNrwoLISD133Ek3jDGnyTOWxQBd75ZHbO8cUdGZguzBg5tu43xy4dfLbWcAnie18OSUI1
usidavA9C6jZ27gRRGp2JDY5In8Y6/AYZC7jR5PbcLTKeqMmE79IFffwGwhPiEuzU3nkX0J/DXeW
XcV3hqCEczLomafdj2VxMxIsIrcWASA7mdQ/Y1WUq0RMyYVmhQIW6L2lIo+vkgnaFRaRhp8c5uuk
L9jO5OIGF0FtbuaEOrnQJYyPeSKlKAaum6YeklV1zZpv3lhqXsRsIZfJnMuxyB9FmujNyHe9Y5IB
fU4lb2HVWDdJMZldVI3QBFN6Jy1giK1Urf1hsim/WdLx05+hYJC2AVRM+5eiIK4U29HJm4a7wWbk
mVclfcl+giJS1bQI6vpNV7l7Pydj8sxOU1yaRNXrasrVy2xEfsSIrnZqCOkmsUuuUqt8J/ELbGfd
k2/V+OvOKjgIO2QHd0acxYgyf+8GedJaXwVWcW2WebyCRZFtBzAxKwH1nrSy4C3JY3yuJfgxewHk
NjvF0Y8XOkids24csBUm1NV+cole7NNbbt145fJMVaOhVmzqj4I34WK06j2a7r1p9XO72O9V0uyz
Bg2q3elTqhbWuFCtw5x+bEOcdG63qM1Uuc10eZsn8tDH/g/XdIdODtvECSHpRNN2RBOW2MnOThLY
hSJv92MS/8x9SoSSceRunLpil83hyxCikrVma+ePi0e+LJiCIdsFfrxKemnjWAhG9uHqnmL8QcX2
MVrqqw6kKbzCFrNv0B2nDLZjzxpqZ7HYGODAK5MM+TYCg74XwuEVHs4kP7COHvEzstnWYRw+ukta
PVRJ1n3DzDg8xI6RH2GZRA/pXPYZ2IkWCQYjYurgaDaXqNSt/AmoCcUSvsltUWUBcTCOlRxDZ3Kv
oplKdWj7/o09a3ry0yC/56/o28DguylrlZwYCbCR6Al2EAkAH7Uv071DrbUv57C+7oslfhlMNF/n
MzjYyCq9T88N8lsicMzamyEtXlOSnuNyewthxgLQDyRx372EMYqBfWmVizxNQ01edKwjOlkxPBMw
gdm8tFsNLq4Hqxp37205ODAkGLmf24ki1hu3nYcHNSeEUOEh8mdU6xO0wAFwQ8pzC17k0vH6Sb2S
MgKwLjOWd04+cqvvKZtz/xFomfq7ptKl5aIdiMuY1kDVgs4H14OPyg+s+C7V3VkP3cRneWyeB/TV
5gkQsRx7edcTQX8iOUs+z6SQsRPULmK/ppw5D7fQwcbMQHDs/S6ykUrjUsbwxPFovbhF2+38jhbw
qm17QZUT4/YHo2ybcD81HB0uAjIj3rGxfcsCq4SLP/nnGpC0L7seb1Kf7c9NPyIQlm2RTTcRCWIX
rWdNHxqS7V5iY9w1OU90IRyiAOLCW9HGY/qYO5AMouo8PcqsS5aDR+27yT3K8eYWm6BzpCJWLMMy
O7SDPFS9fCktT66nxgaSkaHSr1zn2bTq1dW1d2P71UNRBdZrYtctPDHJ5mxIVlKqwdYnxEfYTAS/
WcNbtfjv40AKEpgCfFhpCg3Kk+WNMgXwyXpg5M0Le6Ka7dhMISSHo8asN88UqwvoIOqL4nMJNZFJ
Ifl9WZHip9eTPh8neusOqiW5vW6fbDK3FfccKwhSDweQJhyijkoVAXjvOsc4PwdkpCbY2sk5VwjU
pWMXbBBAwL3J4VFssm5XNiVJALELAwngQuP7w5XtRyCA2sDKASZUyWNYyuqo+prycLECFl6vOAUe
uAjLjD8bA3huDiYyrspoIiMCp1blmGfWBWxJGI/0ebOIpv66cNVPH8W264R7FZ05igRbNVZ6T1f/
w5rd76UaHnrrHOOQwsIPz4l50RB+NxEIwJSalE2+D2FFKIj8hf2dESa7/Jm54rbVpQdXbjXiNGEU
x0Eb+/1epB6WJ+e6Fea5rslqKLpkDULuKau7fdQN+UVvvBNAgLfe7l7ckqIhkxaoKPsq5H8ai3QB
GexGi/zMyJqJn1cRaVmS2GsZoJUQYwK5sVi2s1ddE0bxyFzk53y2ZC1E/1F3nVD+m5MPcBvWEX0i
L3c/w4pGXTACt2pzebJt7wCZBTVOvjibwSE92wTMOGJnVyddczGm6tBG8pGZyK73+D08tz8DmYzZ
tWDjLwa3+pFYS7PtDZ7miE1k5ZPQto6BvGwzQDgXKR4GhOqWwvZhM6wwsCwmb936DOfzMS1Xsm6f
0th7Mh0N12omesNU/SMC2h2iHAhSjqx35eQPB5OEPX5HIq/qUd8ZxnBtjkg/Z2/YWC22jMxmyRDZ
dTiUZ1phSOj9AEOtg09N8Mv8TOLglTQtyha4fdC5JfcJngmnpEeab3fS6+SuqmLCBcfS3ijZ/KC5
0V2gTL1b4mllTfLRzcJbjoSXdtLduCoEmIgwaizT+I6JE2SfERugzen1IrPPMRRdwzTe0vkt6C0X
m0qLHyuD+3KhC3KgdNZ5/KQUCrr0CJFKPXLFFWgF2SeS+Kb0aiigNOhELqteyOtF+aSad0QN4iK2
gha324yZcpTBMaxAzsrZ3ek5LQ4th2ZyHpNDpAtoxJZPKkQIp9sRUEe88L7yx6sBqMycF2f3prPP
nBh03Ix7ywa+seSv9A5OnZq/6aF7mvNm3CSLqNbZmaPBC7bvOBztgzaVAFxhTVAYjauuXPBcjNSo
M8sLBJaxvGjcKAawa8byVM90DnIdPQ7VpPFTlk+WqK8K2lJ3LqfCw9zzIxttz9vK1Qzf47C6klLU
B6q4ZtdYo8t24/fP1KoOvioyFigDg/bQdgP4e6txVUHjYXK2ahnyml5O0RUrnFlRvFrGNnpv5no4
JLmx4q2qiV64MHYdvZkeLe6GONZF7aWj2BNVmQ9ALxPIgxdw2NJtmEbDvQCkeXSXDgKaI2Z2o2Z6
TANeIijzn+S7lbtZEj8ROy4Jkp4bbXtgedCowhkhDrl//TZ2tdn7kIj2xBIUn9oS6tJ4AfGBZyKb
ZpK3S+ye988mQa/EAuelAf+IY9pFn/Bh64GvWRDSsAvBPuNF0RFi90VGhboMCbdELFHkHc4o0b8U
sJqqXZZbLNk26HfrcM5A3qVhSjSgK7DcakvH5P2NTA7bMI/aQ1lwnPYW3Dqys+XNYkfhbZJ4c3qP
JLubDtosztWSuonmBpft5VS09o6oBXmdWdQzO5DJcYmb09UWCM6h3mB6sQAW5Q4xonratKmZPpPI
LzccqujXL5WFmtxZ7HWgjGA5wFQpRHanxDJfpXiKGsdG7WCr+FkXo7eO3Cy9iVvZPVhtfFeB6qff
8GS3wHQqm2J19lp3W6bRY4K/j++bc7TnvM3ZaG8b4WHWnGK4tIH1VBTZHYTJ696Q+Qbu7NbtCWid
VHAgnPDanQoSS5gd+7LZeZ36qbP60uJkMLTileAwgLRTe7kkWhIPWX2jILjBU1qRIAX5xqJthqMI
L54NiYDD3gSL0cZDJj1vGzsoJTmHrm2/xyTd5ifoRFT4Xva9HdKrnBJyRbOxuuA72XtzdfLy8BI2
zEa0E6DuM+m71bQViyis7lxFD6WvwFBjASJsg/buJqhIwcMN2HHoXMYL0/rOZQ6Z8ibkXIDb64wQ
o6lAAsAMxTNtXX4717PgZZeVWTdhr6/GRHHWLaS8FtLNVnY+nIgFpYOQ1CW3hSl/DkLU09VV7yZ7
8hIenDyD01vftTbtoF4IuGjuOYMDCYQhcMSOuienNu7KWvJ8E+Ecgc5uWASJizzUHnAdK4oOo1cz
1vSIDzPLt25swothih4zh/3Xtc2LaMmKyw12dn8KVp1L87eUNkrIcqTIM9c9yDkvj3BNTtMN/dn3
auB59qNrPynussneWLbaxfN8r0eX0NuyJm/AZ13vc3GwevtdCJvkHDgYiyfeCPh+tVJ7OWRpVq1b
wUm4ym8jgD+zN59MLIl1DL55MyMuN33qiD6ia7pu7e7gJsuuXEb0sbI8IzT2C4k6gNAsXGz+eJrd
5NOOu8timU46a+46pe5Ydu58ET/FJB4pkmgrOgCxQwFCPuYN4L5yB+h0AXTZfg55QLsrnZ/VxOy7
DU4+vc6uNh+Vj/NyKL+1QXLnND7pfKU4uBCrhCVuYkf/rKthIyaHN7DbqrHZczKmbOHrVY6zPhtO
B/J+V52CiptxjwhUGiKDusE52DTy3ay6HW33QacKtInqgHvn3u1YCgJnQZoHzsGdYEZ5CRg/bG9s
wW9dstznmMS38zngovCrAzkdV2lIdkbrf0ud4DU1nMzCpm6IByAdgHkCdF9H7uPQ90iqDYGY6Rl8
ciRA+Ua5vYOSdYgH4a7yhE23tvz6uTP04aGctxd1SwHZ1E/c1ZsgGy77hVDFYNpnlTyGA1VWE8E1
9TRKiPqYB1DLXLopVJIpOjni16dZgkJy0m+FDBXxkFAXUFJBs6VFKzLmB6p669JxR6H5FAfObskq
GJHtNU2yq1j3P9IZsoBr68c8I9hwgdA21YQbOjeNTnFzoBwYaPnmIruiZn3NvOxOZxE5j/RjCvPm
j0pAPgh5GW3yjYwNv3MkgrjgZKWH5sYkyTe/Th+rvIW9WzbxPqnaj2qI8825DU+JY63rAkBViR8B
bOX71EXvJlfbJk4enS58E9Jq6EVSA+ZyOohkPOWx/ubgnieFzilAJ/U+qIH8oQMMxv0l6i/zuhMd
VCzEIuWd5+yAMXXgW2elC5dOXPhLIzf14N3OtWdv4ii4YXe7MlDg1rU9fRAE8hK6ERgORxDqlZnX
gV73znMTjOEdQhPXBLclepwFV2o/ubdEVYpVHYNnxmMAZCJ071PfJguhzy7VtDxZHaHH9gwuRy3B
ugz6Gx0ofNlxceya6T6vaiK2s606577Ni6O3ozXVwTadq/C4mMV67dM0Os2M4ugTL3JW8Cv4HqRc
rJOo7BaQKg7JiuS/VTAt8XWWZPmqZIr2wx0GJLScll+CWBDKXltU/060uFce6IIHpjfLvVvNy8nR
fXcej/Fku/AIHwQpAwfaWdNV4cn2B7MHsnFGgpJqypRo2Ea9nL4bXZD3zvn/GC6T9b1t3faN7sr7
gBSLnfvcexkSwrdcxXZONgr/WUSraE5vWw3cMOnEYzA4pFqzLePQ0ivfSTeES/WnYGz8PRjSG1Xj
6Ox6HKpgu8/eTsXXko5rSxCl22U+Ln5bPYHDYzHwQDTKkHeDpgex8LZ35+bupeWg9ILXu+L7nbde
mTuQTRxzQXtUMoNq9HrOZbKaGw/xvi5hOzT+OXu2uxcV2L5KN+twCb6B5seSneevXua/E6dLim4C
usyph2ZvR9E3JiJrHVTA1DI5vcPjf5kJI39RXbVjrNRuJPT0wsh7AHDvbeP8TEjyCb1FoPmiYeAO
ORFYGPBqb4Za19gVEDZqbkst8qDOp9FJGNJqU76+aXAOul8e/YTEgALSu8nFOerihmDIa9PY85on
0dvHzFHhIVnd2mN3hyELZQ7KWYqKTG2tsj76YUr0JoQau1leaGHcFH77pqV8SBXyLaJ13hdvxo/c
DnvLdR8inizmnzTwJ4fBILFxjrQvp7nBUDxRzBSRbPeKfgUZ74aZBDA7cCID8Rcuvz4tk1t3hoQ6
T3AFQpWrV4l6nnrVd4FTFuoDfVJ5RRCfBZRlbCDm2cmDU4/pw1QSSqtscQa/jNNNQAwPTd/atT88
HuQ1s8HsBgaognCA410x1wxLesRJ9jA0dnxt9aI6dmHHwa+T4GLpqTT6o2gTlgW8l/I9bDVp5U3I
NJCndRXoZrz1dEIibtfbGwf39DN4OOfKEHR2sADtxXuvmGpryy7sXSuaswfhV+7tguNpHVSWAowC
Hgu4B3NlwoQSc2608+vZzoJjDk7xBg3qtNF2ADCiSk1/xwiOkKx2aUx91ycO22DJ5Ca9gD4A7C9t
6XY2HKWKKcw+2zBlN3dK5wpzOjTtqSyvnKHyL51qtvdhKIpPknzi42DNzV1kYYoiwz0HQqCt0q1P
M2ldfE1J8JgH8XTIl7I5hE4yXhKOpza5CeWTiH3HEIw9Wi8Oo6OVrqHC0oMqr4FunbNyh3EfORVa
brdtj5UVgr+OS59IuLBw1lFNvCiw1+xWkH/RwqI1MA64S/1T4VTOs3c+fHWAMa7M4HBqKLGjUXup
9HoYa5fJmMEYigzw6DGrZiVsfHZhh7jhYKH+zeG8H9RowftJGnDbAzFk7UXq52SI1ZE+RCIWK2EH
oNllPLpH4sycz0LFFeF82jjFyjVhvsE5SVG+KB1W95buZqSRvECEyFGT0fZ5shjbBKshHtNXa5DJ
MxNarBbMH2ogGwmtoXxcfsaB8JCxOuoVNyaxIJKupk7hKGeaJK8mzOQJ9k5HURsEVCquurEzf7xt
vQVWpK6rzNtIWmBbgL2YDzrVsvQF6n5uyUqnYQLn0O5wpxEScSay5v54aZsu3luTARRKXjgkCWCh
F2YgXTaJ2l7fq6ZRRPuYPCMEJh7KDytyrJ9RF46XvYPUVEbaduGmRN1rREvieTaFOIMbnYn4piUN
TrV2EtjdzZK9gsCcXstEVmpDDWPUEbGUYOsrwnYqLrqMd5lfgNPDxTB6HSh13gn61fU5liR0Wot9
wh+caAPIWDU/8TfhaCjtFGN17CcsCC3zr+bAsIIyyiSLzzklYbE65LKinQ9LOX0iIRBuzOxqB2VF
yWaz6auoEzsrnkNv6/c23gGqaEqn0RgAn30/O6g8QwMmK6QLCDq5dItN2pYOcanhSC3azgz5gLyq
inN1OPrxvuviYGB8ZkfvEipLvQa5yYxGDRXVlGJjfyUf/RxeoWIS0qNak8Bl7NgJLonc8+9kfz4J
Dhx6wnN/es+IF/Ix2XfasDf01swBfKIMt7X27bsCDTxpVDaN5J9VKZhVBqJksfW8vp+A9PR0VOHm
cqzlDxFzOF57bklFC5VkHznQKC2XPXrdwZP2NpkkgOqYsOsCbgYE3IBjiIP0VE10hN+UyrU6jVU/
TSfg+uX3LutHwAC1rZmSWPxqIC0bBY8S7UbRTIbiaI7CD1Jp1GfkoYRFkl313ZEPUNwFySCKVUfj
aJW1iCJWIqgW+ifIRyCYdgYekpKmhLgQxXm1sUf6SYc+lHBzhc2wQ1K2yLVOFojm6CFUUDNQJVGE
RcPk6Y8CvHe9qU3Yw/7SJWkgJH2G871lKKRlZYr+qNOUYhV1NAiMxEdW30cRihzpiUBuh8HpDo2s
GY8vDHhXYScaeeLJ7PHchSndAhOH5KprxDwcGQngRdk9N2R9x17Un5SB/38122hb9gtaFmb/eWYX
ax5y+tTK4c4hfKkD6p68Sqm3UROk00l0zeJDyCLDZ6NU2t54/UI6pBebDA1yisTj1s9SpsAc59i+
VBwTosmN8BmZ+U3MGTgTE4V96rtXma/hlqFVXw5WQavwgeF3OpzsPh4obRYBXquAJQzbNnfRd4yq
DNApTZJTi6ZpAFY8TUAejYR8o1PwKBkgX5UUyIMvLACmqG0IqM468SOppXSuakQ7NENAkcZwkZvs
57Sc5d/GIwokUBkZCE0V3A1k57nknOTwuDjRAcWwEkb/HOVC5kyFjEKELvM4PSAZQjlNzy17CpYJ
sMkcj/o9UySpHgDMJM1joaXCdusBOctkF2N+hGqSRs/as6fiZCVdiryEnwKRjYh7duspcjoKoqEs
vvviXAy5Iolh6PhdYF1Iw59+G4QB+S2DEVvlmGStt/J1kjwPVkD3SlRZF916pb38HJs+WtaFHcHr
MCJdXjq4KNlVBP4J6m7fhoJhQzPKk5O1w48m4YAW0fwjZq8o6XIw+a8/yIInGZLaF1ry7Kt5INs4
5XQN4C/lyEwWDDOi2s5KQFBuQ95CkixgwFUIOW8HKyj4FkLbDi8Ncnpvo92hFGCmfBuASe72VE3E
weNDCWYgYQBGz2wvpgQ+v6/bZauunryE5rTXWKQsk3N/YXsShvEyqoIGLClTNOos4nNuRzrf0VUU
GhYa1JpVvEmLJFXrxOuHu1ZyP4G+t+F7XEtx8mKxPMwtTRvuH+OQVTX5drxyTBGKi4au0VnmYF0P
Dum0O2eOgkPah5gFxnOFLTMCfVdz4LBfTXEFYqcWKpQbM7C5XTMZk7eZ0iWWyKp0ibkgEyin/mk4
cMcuxI11rDvCGeTohfH31jHMrgXED4LP+O0R5ITyXg4WGiO9eIMLzYuVgplIYk9bl/ciekjYUMhh
Xdze30e2yzg3xB2QX+SOAxadhMMZlJnlRclB5cFijsSPs5U0SzR2qyHM+DvMvTN31YYNyU4pjZzi
zkbVAB25LS/DYs67nRxM/cbscSTxguWbTEES5aqtijMrfdJFGpF76RoJLy+IqIvnlgi4kwqWEIvP
ZNLvjhLYVTiWA8XrMZBcNMJvGU2RYD6T7jfw5nJWZnYy2S2mXLadRW6DFrLB2pQOiSXC6t0n22Zp
Z+hSsqHogXdvI9IZORkOr4jAdrKiZo5JvKdk5VU54pPC47CK5IeafSkJqVmN9eBeIxjxYZXxdnS0
ITry2ZypG8ONRTdkZqIOAJxkFqp2SMWTjwxl8SqORmPS9WvJfacXVPQSLUoAQ/cIfCG2LpOKLt3K
tYs6BZCG32l+qsc26/aERPTTyq86a4a9RCI99ew4QoZ1a1cghMnqtgAEtwyJnn+jwv9i+EdG6lkY
8RhhgfTEZ3TWwP7qeii9CB1RhHhl2FbX9KFWZ6d9Gq76a7Una2LYxKf8YG8Jkd2UJ0J/8+80AlFe
Q8je/yLAvf1P5f+vCI2/CFr5TXAkK8AyisGp+iLPn407T26VZ9ti+i7adx6b33zWL+Jr1/FwcCDA
laGUfNDwywXIoXKyRNAMc3o7+UisGB2UOcvB/FqXd5wJY/s3gnLrz58J1tCfLmn/Yeb9Re89l0oL
Om746DfL1t+OO+c4HA3UIQDbp7N17Xecgi/Oyr9c8Gy6+OWCmRUvmjceyzPNP3JoIKwfouDxn7+p
rzCEP66iEDl7Dv5A7umXhwb14jhXdpdtgpP6gSB4h4bqovxcVrjVNvPeX//z9b7YVP5yuS8ugCRL
xkjVhDIV9WdGl5DN5JgabAeyuwr77/98sa8Ga64WWoClXalgW6PxPn+nv9zCPitzonY9kjNXcjU8
drt816zPtkNvK/fqdxac8+/+iwvmfDWWJB5Mz+F2umc1+a9XoyVKOI/XZpszV8I80vPuP6e1/ebs
k63G/kmf5iK6GYcLteIZTbfd8Z8/7l8fmD9dP/jywJQxJZ/JemctZwTQ2YuxcN8sv3kP/nIRcAM+
iG4L8ABKFeuLVj1DHmCjGoULMb4bItC6+Yw/zX9zlb/cyj+u4kkX2z8KA+fLR1mysg/quHFAqZwN
q/luucz2+bb5zR37yzv95TJfng9qDN8pZM0yIi5z8dnJ7Dfr1F9XjS9X+PJMCGYoes74IGd7NBJA
dKnAjXfpjjzLl+k6QO98a6bfAKf+/jv6n7t3Xj1/eeyXkYNxnfCxLLvV17akYSgQVxMAlAf3//zM
/e0dPC8bKLpxS/xhv/3lUkE7ac4IqYMKhfZq41x2KYkf/3yNv72JAbpr17E8W9nqy9eUOXZKrDTP
HPlzPyiH2luAOuxm1l1ZrNHab8P1In5z0b+7h79e88sXF9JqrZMsoANiveZhtnGcy7j9HTLk7z6Z
R1mLdMfBm43j68/fFDtn5Y2EXPyxZIzXyt1HazKbVzVIgA6n4JDsfwfR+spjcAGd/+maX1b8sU0n
5nQJWVI777LtN3qd7/otOASYWr+Fonw1hP/lavafP6FtrK5selpkwSvy8I15iC5hIlDDPTFGIhn4
2vvDoTj/1M/RD2CTK0SDd91V82hflRtvixTm8M9P0998sZ5L2iXeNzw/Un15OXybiblE7EnUPbqt
BMtEevJ/txf8B2nnteQ2z2ztK2IVczgVSYVJnmR77BOWI4NIkZSYxKv/H8z3f68liFvcfnfN4VSp
2UADaDRWr3WRnzDGpmpy7Dg85EJdcu414j1d6h1zIygdKDVbmCe5LCc/a/hcr3tzcZ5KhqQwNd0R
AI+mbtHweHWqt8h7zpqXpP7d5klw3dL0uP1xSRo3nkuT8WhtWemot6Eqn3RrRz8CS1WT4dd1U5PL
4j+NVw7HDELE58NH7bQWhU1xbmev0YqC6QeAITmLAu4qHxzil7l+wYkDRzTz6Y7oxqI+LP5/so9B
kZiCMME70ynUZ8fl8dyoaxNgEE9foCui5S42BfMq5fsepsS5ZG8qYE7sy+27eYGYNxcliGlH90Xb
ZW+jVtFm3z7b6HldH92pkGFngyOJfUc15C5WVwVaDkTADPQ9lPO8jfS5FeYlwoY2lLDRXOI8FTen
5iQyHUTMhIwk5hLvB6gU1K25utPgdN2pSSsGTEgGBGwO6ez5/CGlVSvHFE2vA8j2Jv5Ye+wrdOpe
tyKW7VmGx2qDre4fK1JcquYe8LaDFWSeP1hb/THRnI/XTcw5Ig1XRmFJM/PECAauvYvtgBS1A7c5
13tuAP83U1LMtylkS4YYM2d43Hc+4NrQaq2ZTG7GH1c64Y70IXn2UQxZ9WijT6m09Q35+su/cYVk
0aIZF2UX8RUny7fbFjGvFSgYj0bLO3y3+1LXPAcUcf6vxuyPISnOAC+0tb3DUJJ1j3nhvDlZ9830
DjPb+nSg/TEjBVrZufV4HOFrKBP4kdCWQBttdX3IDHHyXgQz4ewIngLBTHc+ZlER8QypZAW5h7tq
guJ5XOrheGv7FXi/RfsJJndBJ2aFg+8uDJ+6y9Yf/HpT3mk+bYU3e798bB+Bi8wSVU16f/Jl0hro
I/Q2ecXxAv0J7GzQvUSbwk8+iwb1bF1+yFfO6/WxeL+1XBsLaSmUgMM0r2Esjjc9RclFT8NM2GzS
GztwX0zYGpNn1LTHe/02mZmGyfVB77Em1I8cS5eysbKDVB5lNS9AhD1QUz3I6TkCox/OeDhnR0TD
yQrhEYJqVe2IIxUVRLCUu1fThwySRNq9226iD9oYzlOc6WJ5XwzsiXvSRa6paEiqRtcL8g1argoS
uQvkDNv7YoWk/ZODSjE40AWKArfNg3NTBtA3zwzwZDCdfIH4/4njCQ+PB7QHgaKm8fCAOG+5RD7Q
/Tf7AlgZ16Eh3NQtaTEZCtoTtbMjgA5AZpEGaRCG62Jvxsx7OFyO5x870tIY962ZZiPeIDQcVK/O
G8joFS/5d+aPOLQD+6XY0CnzQH3Wpwfy99xCkVk839N5mLf/8VNaKID5FaROgUSaK5cuKt9bqD7k
Ist4DVbwSxMvrIf2TX3pl8cA8vHvzX31y3nUlMVcvjY9q/98h8xlV7ltGtP+iK7y8D0tMj+L4pmh
lgkW/+MqTfBU7x0KjaZ0psAoBeo1Ub13mnHkWBx3kQVRALVimHY+LUT1MqF+qs1s/SJSLmYYcglD
UwkjxNrO49XlnQ5IR2wG6uEXPdnd9q5VnhPvpfScGQ8nx/DEkhRLKrRU1dHAUpN9NMmui+PP65vO
5J4De4Jte7AlqKYULMd4yDOPZq2gGLOV5q1tc1wejO2MG5dVPrIyT/AKUepzeFOSJqpIOq22UibK
e6k23nJce76xSh8j6txxMMclPDU9HoAqLpAe1/aL/TpubNsqSrJnY9jolgsd1KH8UDslNP7Kpm/d
GZ6RqTEUJBOmLYLdlRlNrSrxsq7GXoEoR+wlt0nZr2gYDq9P1fQgalT0EAHUbf7Oww7MnFICm4do
4R4uv0X1obj3fGulhfZnJZglaJq67niU9RAhFDw3MtHNkIyNUhScRm4e0PAa1Deom/P4szbu083u
W39HIwIy7sEcF9tUyJ/YlZmgtapz9gAUvKBqeIJCNCm22uXMSE5GiC4Y9SmQUnSWTvQkSt1a7znR
hTxB/nNLnvR0vIf0cSGI77wnMaTm1p+vrYv1Ku8cHhVZm+KzZV0w7NQKN5f3fJ6ulIXh/siyo29q
v3fWg47afL57vu7o5Fi6dG7rBtU/25O2jy4ut3oSE5kR0C0NZG8RPV23MLkFeycmpA1EKZzYTCPS
4C61iUqgAbu64l3x8Gg3zu2u1GnqT5+92H7WenVN6+EDmHEeWgcFnendy7FudjObzXWnHVW6zthj
6dHHgtNGChBqy9P5Jnbjci6GRFp0OZX/HdsLDQhU0wdlBPwSGB/sm2HD83fAK/Qd0+obH3fzHK3T
ofPHnrT6m3qf9lkuagKraL843NCoGY6b3Uv2YjwAn/mAVubumSe2j9HDXOVjbkSlDNG2spKDljlO
4U5C4meR0f48E0diyV0Op2sbLsQ9tANIJ8RuOzZFcsQGyMTA/V2EwzpaZ88t7OJzW9vlfq1r4lHS
5ukC3hxVOr5zwKdNhaZlWFaPbgzaCDrFZo58asIIBRzXsC2OIWqM0pjl+ra28qSjgdsCm8yzxZFG
WbBmxm4399I6sQb1M1ti/k7yZ7XYOhFkGh4ZJ53YfWj7pRcKAvOEjWyh+e643AaFt5x7Q564k0Fn
ZxmgFyyDJzW5JNe6bdfklRexj45vu1fbH8w1reA34v5pAO754DGdgmJ2bgovN/Azw3Itrm+bobOy
3kLWu/rserlojI9pkqHRvKUpqEOC53p8TkynZdN66CBt4YhE5nyId63h8aqGas8R/c8hf6LfZkFx
zr9uZcKtMyvSRFKn1sfjkTV+SBp/b90mxetWWVY9ipyQN1y3NZFO6GfGpBUHaVbswCNlMnnc/JY0
q6yiTX5bbvRA/T5bMLhc3+fWpKpMrEdgxIt3a10Q39IOszae3hmI18rrdc8mR9GyyZI0iFh4tDmf
q95q8/22wtRYlAu7eTwoD+neWvYZt4NmO3MOXO6N+HViTDpibQTN7GPVRwF8VQtDeSi179e9uXz+
d84tSCdspwGJK/KSV6eN6FUJ2ucsKFaQ4W7QeIS4bjk3VzMuyS9eHMmjrhRdEW63Pz3jqU8/XPdo
7vel7MvoB6sBY4O6oEBfjUjbQjx13cTEJfhs0N4raydb4oBq7S7Se6C5iY8y4cZoF0j2LQ8LkMk0
FC/dV5hyUIxd7dfHpRpw41Ge7GXKnbz7cv1TNDE/5yfb+adIW8fRc1qgE4lYZ+kDGP3VfqN/EkUd
J1TfBAs3PdxP4NFD5XEOyjHxSsP9BqZVcTVhj5YVCJqkqg5GYyhA2tA1Mn0dwhq/8COkRn2kKi1/
G5h0oMxVlKdmGKo8wTBNIzm4jvMVSMcsPIo1qqNm8nbUfmnVXEYysR27qHSALbJ5bwbqcG4ARVat
rqtdxhH+e8yfLOM10d5m5k3MizRvZzb0cxtbMJBDQrNZqD/lr4IinmXn09y6ElnJ/K116jA9syfF
SZSX8KfBWBc2cP8D/vtQDEAwF/TphNWaemBo+ZDsbV/aW9B+132dG04xnyerZefBoWe5wGLK8nGM
Nu4Wmqq5e93ErnzqnidtY049QL2XWUYAsG6HjHt/6+j5Z8vb3xdbxCNbYxbYISbof55ArrDnXiVm
tzfLHIv5XQqd6bh2Ax7Rn6IFRHmzSaVMNkotigPnn5BErvzc2vYQa11bYA3J1vLbDhkB9IADc+M9
qy9tgJrh1+Q2Xc6xuU+tcIibKX4ZFmUcLuvnZpsEHI4DN0KofVBv3JXtb2+UB7DMQrfMCO3bavX3
mS37CEUvF/Jmi6us5OhuB49SOupuoHovbVNCWvMDAe4ZPvzLHeTciLT4cFUZhri1gqh1V07ye0jm
Hj3nLEjLbaSER5UYC3AfLZKi9Pv29/VVNWdBWlWw1SW1HTFQVVRA1xctx6ZeXTcxkcSdj5OUxO0L
gJR7tVUC7cO4zB9FEcP8Uv4w3/ZPSqDOlSMnou3cnJTFIfuMgnoN/WIJDf2n7ToO9ygU1YuEbk6/
DZzfHvxRN+PMESp+9Xwhn1uVYlxR06NHC5eLqsOW7PuItDGEHF/Spviy7We50C+3DaxBf0xF1KEw
Khe+6oFVnuRdFAw/kPBuV+nXKMh/C4Q+p+Xh+9xVZiI/oMbGLcoxsMVpLU1hcszzEsywAlF2/EwJ
xc8/pPryeJ8veZ9w72gaD7NPQoRQXxvd/dadSWAnQ+jUvjSnrllnShRzU+3h6NZ9Gmkq1Pv87R1S
7SFEHXNL+7KQce6vNJtOW3tVD0wtgNLWggMLRfk8udlGyG3UkFFVsP7NnW9TK/HURSlJP2hlbao1
LjYNnEnQ5WjNX5+g505Jp9t+8Ea9VrmCF/QFD+mXpKZ1DW6g68v98pwWVlx2e4Fv0N6RXCfndLMf
hsrZGnrQD3pgtndl6a4tZfMvjKAMAuZNt80L8Mm+GBKz7rhbQ4KyC2j6omgBpOJGdbpmZvuaeHsU
gms0P3iUSXTPkzZhC+ILdb+zOI43fYgGS76qw+6O+sV2kSwhtHjJvgut0V04QrEr9D/mVt9EMLLU
AS1qqmEbF2Unjz4HWM9d9krvgOYPnLBH795MjqI52bctyJD6Q3h9fCcyBbG9/LEpLTjTjAaB6IbP
a9XcUVhPXq0osKt3kaHqWUP7pEEXOhjQ/55FrE+shDPb0uIrUOoqYSGGUMX+bNWf0ux1xrnLrPnc
OWmpJfTiH4eaGdXvj353B8B1nQU6jD7rclMGoJDnbqtT+9eZS9LS05LUyCwXl4YfQjwKPgyerju/
D3j/26/a9YyDE8eDx1bt8VZmaI4hh6wKYOVgQRYcvg3L6Mag3rUwQb0pN6jIzSyPycnivUzTXepr
pvzOmPRHpVUzAsXd/d52X5Ldp+u+iECTzlX02kjjgO1yR9SkubLqKG0zbecGNU2V9u5zqn0qeAiB
Wey6nSk/Tu1IM8TRp/VKIwI++tyOUKS0c/fBGQvv+8zJxmi1ENXYDp4cDtqTp8TfCpowZ7yYSn54
u2EebHYsSkuSG9HR7SuolaBVan0IsdY0KxnNYv9d3UAx/UoOhjLli/fz+thNlH9MlUSUB1QbmL0m
v3Hnx2gfwwkUh8NSW45GUJlr0f9xxCRUHy2n50dlzublOYNNURwkyF3LlrH9h2IsaRnivKzDoy+0
P/OgLX3DWSSfbF4Z6FlfxOV6bi+edvXErJjlk1msExg384OpiErJN2O5DWuI6v3Dm8A2Gb/y1fbz
vxhbRpT3aFejd1G+s1FVg5ENSqxAjC3S1k/dbcrWoSFTbq7TF3vmoXgC1w2s+cSe2FtOHIzTRuk7
WJroRj5C0M7JeozrkKfxIKoV9S5rD/DibPd0Sh+dRVzB2rWAIlv1Z9wWgXq+7hGVczwTjw0SLVM6
dfUU0vcaDrAwE2K3fhTA5B31m2QJhWl3U1AAFvQ+7iKm3/tj/T1nf5v7hMtd9PwTpKk+2OgW8KLO
/SGwb0Q5WCkWPFO+6MtmpXwpv894LH7umsdSjj109ZANmh2HdJX67qpaDutDD9BxmSLwbS+TG8qr
s1WVy+l24aK3wDpyY4Dt0ZYO+p3eQj1OwhaKZ+aRzD69iZbOSg9oSt/MeHgxp5It6WB3YeRPzRhb
oqNQQTgyC+Ay8pb9vUMDi7OovrdLlL9hfFhsA4jpF3Or92LPEB/goClgOhqgfU921q681IisbRjT
8mlYMOx+zf76wHq3YZq6QJMA95GmMVOAp9gFRBljNNCmA6HVQDMxd8JKnxvPi4jBD/oJ2Ro460Xb
3flSRVjEaWIX1L4CExhaGhuV+6cAq/Yd8ZNvYZPRV4cBpllUqor917GpNrn7Eu/m8GSXdUHxJQ6P
DA75hkaV6fxLUsgzNKpY2xB5aCHQEFQ/nXV6M6y9MFqbZsjDrxaWSxqtPViA/7b9CuOmhi4YTVIg
d1XJeEwPNaxUjPhQonvRcjLA/F/1c9vB1GgjUO9x2ng2+7A0seOh6JWkzPPwgBDWwgEgVK31D8d2
0YSwWKzi5R4G57/NrnDt1KYUsC2yD5AGN0VojEuTjVe35sSoxJo723WEBSFq49JkS2+UVIBE1jRp
YKmCwl9hTVSVjpzrPr+nb8lY7I6xskhb+9v1feAipcOki0Uqgg4P6XKDYwNFCuRZDKSpxhtbBcvv
foHqHfaJX9cNTc3YqSFp9HoIsGhmbvMwFyyaPURO25/XLVxuKLhiAUzjDZ1rqJz4oKQIc2CJBc34
NFofDvV9Zc8kAFMTdGpCcsJwo4pm1ywPbUtZNX0BzM5ZO9UPzQv7pF9c92dyak78ER9zcvgbXWce
eLgGvqVl9VsyuNnN2Jrawo3hpkL5Q5m5qUzO0Ik9aenmRg8zjos9xHz8UttT0v9x3aO54RNn0olH
oNRc2CIYvrxRnnKY4OPiIdfvDU99jO25ftMZd2S5sAFCP8NKCYdj8ZL0v2NoSa57M2dAqmunUG8n
FIZydDY/p+ajXs2pDk4GtLg7UO8gw5LvD2kZN7HSY6CAgDk1a9bmg2Dnvu7GZZiRQcM7K3rbSN1l
/FwjaCeMUcnD2nkbjm8RfVCQ0FNs++vwwg41E3JItFs5l84nv7Z1Ywd0lBepxip9Fc70RRoZ4XVn
ZG1YGkXOrUipataJJYPQUpjpC1UJTeCimQ9dWRNE2kpFGzuiFTPJX4QuXrJ0/Da6N2kcR0Pi+odc
VhmkDxHRcxLrcHIlSQcNfVj3gVCIjgIEI8sF7DxBESThbIIsVuf52SEcpwJt655r01F7bg/mpT6G
36XgROzD4RV+nY/pbc7DP2QRKAHat8CXggE1k9kS0eU9993VP6alXXFfDm5ux4noOqEhOkjDLSWc
6NEJy40W6hCxLuYaPmX14/9MM3hqbiMOF+z3TPpkdEs4d1FMwuQhfznsloX1RfN+GWoSDjXV2k5w
asKKrs0kN5cLkjE+sSqFMJI5SCxk0EyVxU3JG7VafLUAWV+PnDkjUgS3MVIHYJ9JAoAFL4yiCYtK
fd1u60//xo4N7IX3foMc+Txgjhr87/SyM2vmc4JUu2e92u1hxpnLxwoRG+YfK5I3NZycZmVhpfUP
MCc0m/omCyD1UAAU9AEsV/cwsgTqIrvp/8UN49y2vARV1BmUDro189ByX/0W2dAWOtrMSp+erz8e
SguvNdLYONpiHFuhs7Y47t/gCpoxcnnWnLsiLbFox43UinEFdM89jDc+mtTB9XiYPAdOZkpKN3Rz
h5RKgR+6G/l6AYsMBeUdN3y1Vu6vm/oflu+fMZNSDZBxSQ8rESoUXHTj28OqW/fL4lFf/4tr7vnA
SSnHMT5u94mOpeJT+23/qv4WzTXpCjmT5WHTL72V4RdcsS1/vho7ExhyApLu8qRWCxrQttyos5i9
37QXZW/PLLH3+9zFzv9n4mSOIKWHq3A0cPEQorVxhBPehyg+iEPaf4Mji65fxTcNCvHH5bbz1bX7
QAHjwbmn7e9LEXibcmaXnIlVmSmoO2w9+Mjx24GHPLJQdhh/zMSP2JsuXLbZ+blgepd7l5vlqMzt
ICPq/fRBFP4QLngUUsx5mAZz7AqT/vwxJhcqYJOqMiumD4wmAAPUVZ2iODYkAA1mFvllSYZYPTEk
r8BM7Z29yyLvkyc7B5Jhu0t0fRfakPpb8x7xHH9fztz/5pyTVqK5gwC1F3skL26LY0GvYjN3ak7n
ZKLNWoWlgscDaYcEZVt7PQoplA+HO8jfvqehBwnsTekrvgnwxPCBH0ACkAY50tI0Dh78uZi8fDgU
59DJN0gbKJTsWxQv+AZl7by0n5KfiLoE8MQhJaA9oKf1SVnpd+M9jR2w1j0XM0tiOhs8MS9NrcA9
l5qDeZ7wNkXlAygMDoGy8j5F39NgDsY3GUgn1qRJTeNiKI4d1uC780ftk51Du5l83PXfS3W/SMzb
yJtz8PJqJ8YXqgWKMSpjLZUuhk4vUo4QspY7HaVyWqj8Yl0+U8AIo58GNVSeQG7ELnugWD6zbiYD
DL1dqhcIxF9SC+V1osDjTRDDonfcA3mFY/FX7XsPzWK7GVekoavkYXywVgLKpd6iaesPX65vSZMB
JgTq34NMFDXP0ymoDPfWfssANIHq677t17hef9z6jj+sFWjrFsUGkqq1utYRvYDofuYYuAT1M+qn
HyBN+rZLrGhQ+QCdx5fQvBmDarl9ghDyrX+r79QADa1ZNNlUoJ3aFP8/ScPdfI/w3xGbdlstUVH8
FlWDkBIyXg5UuBYoxdxre/JzxmXO36nTlf5Dwd1A2YBmgnPTam5nmhXXuLtHG+W51X7G3VxQi9+Q
jxlYsahjeuL5Vi4fJyj1qIlCxQ+mp3yZrut3JjX9R1GwZ/2vQIFT27HgQ/LgUrbAo0uT6OyhmOyU
Q8Ezh3gBoJnt5jW+Fy9MX6BE+jK3UUyYoznBoMPZtcDGym0RY9FaTXOkQ9DqlScnHcOj9u9MOGjo
cs9wbFXaeHn+RncmwsQ+e070b3v77zuBEPUWHRb/tSCtvL7IUmPYc/PNNum6yIN65QZ7QFA7BEFW
sy0sE6nHmTVphnKn15PyQIEhtpuf29R9yY/5a9KnP/S++XqssttcTe6qUgkGvV4ZtXUHkfcMF9h7
FEhxefYN0rJz0KmkLsQ3NIFo00YRCBomsdW6P+mR+G0u93681NfJr7mqxsSiOzUs14rKMVMbVAPZ
5e0x7DMucVlx6zl1MLOZTsflP1MqX+/7Qd0nZosdg/tB9LHj3ggxesWaMH+/I85AVle3GqIwMIQu
HGr+sNLrnC5z0Xv5xHweXO8H+8kOh5jDcXc0GOrDfmGvkuq9GcB8BGq02H0z4P+bpVOcG2NpYzMh
e9U6Ec7kC4EXwX/pLe24mzku5qyIGTjxq0n3R4QKsbJVrTDrYqQWgdPtZi56UyfzWcCIzzgxU+eg
z7YKw4fQbYeMnY8kS9A5C+dWZIL1ygvHG/sHhEXHILvtPrYfkpALA7Ke1wNq0ls2CFIEXoxc+VVq
NDoYak3KRbqCqtHxu9d9z7w5Nq3JoPV0C4CaTsPuO4zrxNcdPLS7Q4GR3P2BiMxC92ZyjCkDoN6Q
1RUlL8uRCs7d4Vg5ji1W33bc1GTJ+yadGaipRJXH2D82xPZ34oTrFS6NqtjYv6cxzNG9F/5wVkaY
fphbXHP+SJFeo6OrHnMGbKzr2tfhRUJXNp/zSGzI8mapMSUqb6FgYuRHtX1c9W4HXxUeKR+iG29Z
++/1SbD97V12a4DdoNmRRp5/E3SaTt8o5UneoWX+qjZ1DGRruZendL9aEYVXR0cpywr+PrbhNYaP
S6UzHbG98xnLkU4f9Bb/Mq8IKih9ih0P+GjiXTdziUJkJzy1Ix06h6zgCpNhB9GrxVdx6Y4XGyBa
VHqrEP28VasuZjP7qYX7xyhNuOfOOTsFgaZd+V7buCm+aUFxA/TxrqQnifpu+IjaSLpqQlAgfmMu
vOC46tcVynezBEbCu4so+meUPRn506v5mEEcx5WK5rDDqqFelcBeOpdeTC4JOkMs5hHmIF3KlrwB
Iu0SNvLQ2qvdy36skofB7Jzw+lxOLgkTTATQNEGhK01li4YrF8SKJVGpAASyoK9Gv2/UhdY/D+XP
uilmzoGpgh+0f/9YlGthu9IZop2HRXMVr/v7wu+4mdnL/GZuAGdck4thFgQQsQ7/eTh22mcVFV0v
c9DvjD9EHrISqRrAYv3XKC2xMk6ck/bMQ2H13RZdAhLQ/QYgzXK7MmDZMNf/ck85MSVtmVkdQYKm
YsrVXr3oKdU/6cXr9eCYukhyUAriKmAkpiszLNfZVjFtBKAIdWPp3WZL78EOnK9daPhUZ345gX0/
dxJMPSFhk74kriKsdxnPoe211jzEIB96f0cWXw+LJPhhPR0DeiiWTpDfzEFlJw+6U4vSSquUqHe9
VmAtNsnPdtXdtssjjKkwqd/Mo8Zn/ZPuKGBhum2fYc3+aq/GQEegUfHdLzSY0c/Zkt0G/Tr+fH0i
p/bOUw+lg+FgJWTmFjY9B3W9ChyX+RnVxJnjZzLFOzUjbSaGecwR9SRc9CdYYO/I6W7FVWR7T2nv
prs9LFHN3fQvCrQ9u3v7eb7aNeOnjOXV93GrItdF5eXwJVG/7IvHofj7KinhCdKIeoNFA6l0DDUH
FKUbDR/t6peC2BUvsTPH69TGf2pByu1QKoN85LDlnuGkP1qESgtzt7keD5MnuOWyqDUBKMDa+WGK
zCWwoop8SxCN5Z3fvLqISYbo2t9ukSmBBxC5s8MqXc5lQlPOnRiWU7DxGJluLt6mVaTcag+1I+fn
dd/E+pGPZ54DXMh/BT2PKb7gJG2tULlxkTljzxqMwHOf3e33puYFZLh3j+ZcRjnhDi01lBwEkgGW
Z2muEAXf75vMZhyfKOcuifpgWI8oRFN69L2b/CZeHp+v+ze1KZ/ZlM6YmqZNK0UbKUw29o11m73Y
j3QwiEcPwdx4XNvwZaPtMxOVl8NKygeqm5KuSn+bjOt2mqjcVoLotR12UHaMgChN+7F1DwFluS+t
5a2uu3m5lM/tSdOI7LxbFTX0ZTsj8d3sd6trft3O7IsizM9j5dyI+IiTWDFGyNRNQXLk1gcXgZDx
ueyQwrGbXw2C3Yuojvyu8dbJWM5NojidLyyDRIWLS4PGRSYFsfdIg2cdNFINlYxmo8PTPd42a2sl
zh37+yxKYsoexUsbrQTVvmw9sexjXeoVLGpmxYrXUTVFVJCn93HVBoPghkSFYrbBeGoOT41Kc8gD
l5XsQH8GzZIWLegnRlA45coMUCOnTSoJmwd9UXyYO9DnzEqzilTzzlOPgm35EBl+3nIxsI7DYnSL
mU7jCXwtG+jJqEqZQ7m1rMPQeQDLbuL1PoGYoalCtV04tJ1tP1jwO+Xr49r1UdT6fn15/A+mwYdz
o0SzwRHr9SR0EUDqS3cH19khRMptDPaP9hEGTqH6uSh997G5aRHvDKouSJ5mc7TpEf5jXMondoCa
+0Jw8sW1jxBGL3K03ff6R/ZJXQ6r7Z2A4sfJwj0GM16LvU1eNhZVm/96LZ1bWnNMdq7AF0VfEd56
HNfmq6DB6Df6orqf4++/3NzF7P5jTCY3rj0avZFFJ3zjZrnvkUE1DnMHiDggrjgk0120fWfbvUus
pvsayaG8vmsO+6UZpR8qA5XIvQH5AOKoqd1/3jejb9nK3JBOziVvJ9SRVKiC3wPtJJC6yhHQe97o
80390H+1vmfvALUBiZio45Wq8qOHuTfYSZuUrqAGFAouMkJtr1k1qpwEb6puOvWw2BUv2naWxGHq
yLJOrEirUxsz11ISwT1WoJ7IbfOw8p6N+1xd/IeKI7vdQ1bOTYYW+Fnjk5F6Ylxan3a8j4/mEQ7E
7q0LBIMECMRF/k1cnP4XDBIToUozDsJhNJ5DbSIDnuPS2Ee92GkV5JZ99bftH/xiBXtYFWq/Df8A
6chcJjdxbeKRVaO9DJA/ZC1ys7ueHNX9sYH/8xDW30xwF8ALl9rvxk/CyN8vZ1b+hIen1uT3Bnqc
EHP5jzVtiXjsaryNghj0Dr1GCO7EwVz33KVBVxCbUiqmeU6zVDHBJ+ti20StF5nDNqza4S2O1BvA
HuF1py7TD5e7hIVUhc4uo8uPimlGohUdy4xqgfveDtou+7t5muaJmTq3Iy2EJI+hvzYArDhGi5ah
HaQlumBdGpQp3Fb24cHtDpvBa0JTGd5s77CDLDad22gmnBXN54YQ+qPX5/0jT8YT6TkDidl3Z7v/
XzYz/xdVn4n60nuT+z92RCZ0Ykdte1fZWlrKoDabd66w1X+4wubSjIkAwSHXBXlqwK7mSGdRcYiQ
ydwzqojhFXuUKAt7fT0+xLycHw7ClX8syAdQZyLZPgwFQCNW9+JoHz51+mFTJM7ScN1u5iiamh9O
AKJQR5gJBMf5uEV7rRuG0spCrU3QeTfMlb2LdwvNKz4O+3wJ/OpuL3iY41L5+7WNjyempXSipQEt
G2IT4TpIcJa7MtNXWw0S1T5FJnKPVji9L+64oBD66biLEeBFdIISxg4AkZsI/dehWLXOLEf01PAL
CRmK9nBiX3QW7Y77zEx3tlCk7I6LQxKt9Tjb+YlzXDauMidJdHlaiUH4Y01apHk1krer8FLFR8cv
rYdk95DkP0f7tutmwmrSkgZIxmLPhFRZKmGgZJ8fFc/JQtt9QB8xgJRnYyev2+QuMufID8XUSSFM
aRlGFGQ1dOxJtnbbiKI1fIvhcZcYn1ByBILfFkRRpWx9a7Sa+20cZ4955Omr64vnMscQFM5/LEtX
c0ep7F1f08gYHSugbM7CSO6H4f9oRDokNEvxOr11szCyK3/roeKp7sOhKDfXfZlYm7BcOCB5xSlB
ceN8bZqNk9UdCqzsacPdYeVuRMW8mSUNmBoyOK8NTTc4+AAgnptBv8VGKQZd8NJCBnxfBFvzLo6c
uVvTnBkRnyc79FYvSs1skcXKQCtEv3dBo/gIHDtQ6hVfqq+/kTuf26vnTEoDOKYlSgEgj4K0ec6L
p8j4WWxfr8/RRGHXpb3fJGmALQ+2TynU0/xgW6Ot0TnbLry37nH3IaFHuAuRtfB80To7n4NNuYUG
J+mJ4fAWLJOoZnWWxF2EyUP3UUtuSweh2OOnf+MXNTvKaZbO66UUFRFFRFsDOB2qN+l6Fxw+Fh/j
+2ZhrSoyrwM8XgtrZijFL8qbBrUBSDJ0HRChI81WUiZNn1ZC4U7d+lW7tuIvVsyLZjbj2sQJjsoo
3Ua0POGbfIIfWlSdtSPKc0mTib56tJJm+CovPeEaAzExPLeAXmlFPA/1Su/Hkd5Nivtes/Rindbf
/KaDwGjfxs/X5+kyFgCm6SIS4PkhZZVMjWpqWnEfgzTMbvbeukjBev69N/TzegCt2chhx5YynrZC
uQReyChwK/127yDXrlXPu+fiuJ8xNOHLqSE52c/jsUSNGF+MYdntabC5T/LH68M10WHPhfePMzKw
SAEWS0EXZ+zkPmtsbZFvu6DNxw2totv4qYyKcJdCnaEMt+Xx+3Xjc/5Jx0bl0Q1uJdz6D7vflvrT
jm4G7trXbUxk/TgolBvZkVhGcmnBjZp8p6HUzCNdFxhovybBQYGlPlnTXPFlLombdOnEmuSSHdd5
EzuwIcVIZxsogOn2sCiKt+tOXa5YUaWgaArWn8RYfnvP9B7K3Bb9dqfrF637UXfmnqen/GDYyPc4
APWL1313r1gZvP9KcLhpQ4NarL+jMrrRngQbdvuqL+pkMX+Bn/ILsgCYVsEsiyeZ832CYjDPrwqs
KcWhWSijsdC739dHbgKV/N4NLUQmSMSggzk3YerlsTUKuOmi+2gFL4EGyZhvaZQJoIimHOuNlCa6
+zQYMyrB8Vs6K64xMbT4aFNlAklL6imd+112zJRdUbmBtUfr3XqxzV/p+NdbOp3rQgFT0B5BainZ
0HptZ25F0EMca68Lxd4G27It1tcHcwILeG5GOqGcOlLNnYsZAWKotAWVpYf97W5tf6B+f+vEs1DA
iVcfYZG0gjcYAlPee9VC1wtdUFXtgyFQv9U0TXTrOnjn6vQptd7Oww+nbQrYkk6Vx4Nj4TxkIqsv
He1AB3Dva2+oeo6vCg0bim/zVv0OfI7cRbo0ZnbmibUA7OUfqzKHdGscO0X1arR4TLTfy9usnruU
iCA4zy8YS+AuooxMn6xcO9cLIFiNIRhCSztZlFn3q2gLlTS0e0v26lMdN3OdnFOnzZlJKWDQTB/d
I3TEBIz3Bk3bipZY0QIspNYO8czWP7XQTv2T5k0tNJ2rK7sJ+KGwcfZBHIF0i//+8nM2jHJ5wtGS
zikchnHU7mKonaIf6t+rGIqNHqSeDoeJSnuXtGs1+4NT6B4JlBr3frW3F0kCIwUsnn+/oE1SGosa
KiVjcJvnoc7dKt6l20I8p2hL/bDQmkUHmlh0pFYV7UgxpHTXTU5M0plFsQxObkFq5ajtYA9wJSr9
ws4zeru+5vNZwJwZ8f8TM4ddtjOjrhbEWOObthx+5kKCOFlqz6LpiJ7bOsxXwxyTwMRlyDvzTiTG
J2apeR4NZ8i9wP6K8B3oZYRIoUBlw1yYP8YxbF/QeeUYD64P6qxdaf9v6X1R0+3oBaBHoYg/ODTf
JIH2bC/6AJmHPoUxfjFfYp0cZcDEoOhgT7m4iNVpSdM99Qgm0wu1TAmU2nzIyt2X6+7NmJGrKUlS
17F2gF8zHj8kzYvVfVP6p+smJkeQrcqA10/UvmVEoGU2PMUoR7ES0tEf0yAZ76JA3wz+GDbjwkwW
Xr/5N3A20bX1j1kZFtiP+aGi7SYOdx39UY270IApGYmyuu7eVBp0ZkfaULy+zkejgj1slyJuZ/rW
uuxD50HdDLfpR+ejtVIDGpSaj4f1lvC5Vb+nn69/wdQcnjoqJcomoM4WGYM4VMB9FelPZQfQzDrM
LQThh3TGCYg78sqCzeOCndTs4762HfzsWPX9c3zj+MXdEHbPKSC66x5NNKGIuftjS1rsemVq1l7H
luD8U30t2H+Ibw4AYJ4Bko5P5Z0DEkbLgkZfRv5cq+zUPQdYimBFQcvPgl3rfKvx2mF7RGYmBg/T
BRZgZHdj8yr8/ga99F5nfJ3IHQS1oaDAA/ZDVnRubYxpRBubgwBuEDdWSLPb/yPtOpbkRrLkr4z1
HbPQAazN7AEaSF2avMCKRRIBrQLy69dRMztdiSwjunsP3TSyxMsAIl484c8dAXQxIBKDerUBr3Zu
gtQK7XIr5vzkjV5Zlq8tjwrhIFAV4o06+bE5lxfNB+WfpfbwZ1vY2U826ZWt5esf3PfYzmqZEx1j
RH3kRAXELtFQ0Ui3ce0uG2O1Sa/MrDZOVhQAQvIEWTbjbD75GrPIJNNDXW2cuc+c2pWh5a1+WE8U
tWPKoUNg617hz7kj/1hw46HT6YjBQJBNDXW2NkE3y1G+WR7ykGWnLA3SlVVBEeuW67BXgA3rQQce
nmWkWmr5TgcOVoWNp/n5Kgmi2nemSJQhr1eJBGsWRg7SyF3ASqNZkleQ0CUmmEYnMwqNzKsLIOPD
140z8elr/GB3tTNBgyzRaMY6G0sB4AbiUV+Ul4X9hbOV1lAmmxctyeSN9H6rrvvpkoFhRAMO+AWA
uVZxtVDN+tArLaQ6qckHsjnG4EoE/gW06/hHyewv2/5uCZ/XrxUNb1VA53t5uavDAVj5VPW9Tt/b
tgthheS2/nZM8VmSCYTp73ZWp2OJR3PMywMmZRFj3veaAbYUdb8gMxRTALzH3Sq8fpbxXZlc7dgB
Rak4zmESOIJiv9yP1b2aGPqi+fIwHzGh5VTu5kzW5kpXb7EfRoojpFHAUZeJ6RZnJbJzdASWaaO/
ums+PNlVgsTFLB4AiAFHkMOoLWcG6iEW7qoqN9Q30KsaYMEr3K0S2eebFXVTBdMjKFKsc/g01AtW
YdrMHoL3OUa7xvgD/QaMBmAo+T3G3bZAGsvJu9mqkJkFlagEkOEaFzJQbZhGCr26uAGjdZMYNbcx
GX0rl6ShNaWhWoZ8GgN164pLT1kZMpHQdzgqNYUdfamPhUNRJDb6HeD75UEuTMDiHNEQOUyjNg44
cfrHtkcw8Bcc0cfPstpHUSdKtagXMWZLxv38lpyVfXYqTRFT/+F97ZMnbTft6o2LeTkTN8/4wwNY
bSZ9KMUi6xvR6trYaRkGGPXvTYe6Mn/kta3w4zNX+2GF6yYTRN0VYQiH5aQMNv0OgVoQ0u6YARab
l/xFNUJDOKRONFu/frJbZlcxVpQ0jaRXINXKBa/oLtPIG41SGvKW0s8nwPSr3bQWqh1CXgWhy7sn
iCeM2QIYe2o8HM1F/7p4Ws6mipmCv8Jcdm14dXeWmGmLZro425eFWV9deH41a3Z7Oz9jDgpjZPXm
TNvnfu/3rbOer9HVpJohXgE/FIFHWoEQPbh3SW6k5gjqbJMPkYhsXZmf3l4fbK5uL0FMVDA4Y6EZ
4cyStoaUPLT1Uet8SkeDRQ9sSDdOyOfXygebq5ssB691QUFpCvYE8IGgktjeSUh+oNRwwhSABSz5
YOQ1oLJbCKtPnzCg+aDSQckUjcrV4eRSylqCphW8U/Iw+nHQeG/LBQrOfRMkGBsO6LPsEg04FKyQ
GaDGvXaG6Nw3Vb2YWwamNNmId/yT+Copfv0jckdwNzRB0SJNYKk7tsYyGfyNbtSVPnH5yKJBqohE
BKy766CzH+qxyzqcIJIRqyTfQ8Bnfu0MPnud4KIE7hnDPvwidHMdZ04KxylCreDmRPU7Ui3QuOGu
Vr4uZOvz4/QsP2emvoUaWA7gys1eGV2FJnzR5bOQhYvnq5+SLy1umvSQPNX7+oGZ1YHfKqJ+llfC
IHqd6KUig77ZOlqlR1SGQQrpRLzOzh1xMKXKHO0lOijtjae6XE63C/yPvXVxRwEOFwLeeKoKiMYn
O96N991Beh7cpeSe+kJmhG89tLvNyh03WZS3jK8c/Nxq4HDQYZxhNLp7XRhjHiKkZEb+OLuxr6Ms
UlJjAnvZ49ah+XQ7oamBQ4MzCjr9FXCijbq6kcUqtsNHep6tFOqzvVGhp4Ga02DJ+/Fr7GzlSp/M
qunqR6OrBZdM7eeMwCh/6S0OJXnyLf3R3WVOlBrRobJ7u4XEPGTXxMigPzoAzNP7zcLJZ3v644dY
1YL4OcVYc1TGKNKowcITFKOpI5+KY2E35rb07WeFmqtFL5/nQxpMM4nvu6aJMQDf7LUA+pZe9Eh2
GNXTwYWnWuCWEB0Jl95SqNksYHy6WvTcNTB/wUOtEYYVJ3dtF0axPb6lrwsRaiaY5EBfMbZkJBct
2ox+P/P+i4jyfywuu/7DegWZom5FYHGSHfrA24Ixek1iQjNUUJZM3Ekd6c+L4wIGBAwlQCUCCkXi
GogRtjnAmQOMomvmqEgsADhn4DZbpmzqb1tJxXvfdu02FBD3YAbtHSC2uuFCoQUp9IyTy3ntT8GR
TT1FxRtJW/t14f3LjOQoQJ7InHyQH3sN0Nlb2/iTiAIL/s8nWJduq2KI84lfPDN5huaIEbFAPIvo
K3TAZnMnrrtseMrPrriPBldnd0Dzl+86LLl30FywC6zW5cyln5E76b2WG0jN3f+nzdVR7Zgw1GEI
m3zQPQlW56rnGB3RpehngsTtsB1MLIHYzYt91yglUCyABuv15u0IBX8+h8cq8W8zO0+qn2tbgvef
xdvglF6EUP9lZHWVMx0YXyjcx7bUgSxt3keNoXzr0ckeg4VJJwZlI5AAxeZsza3TX/RXkTHyAKeg
p73u8s6kDbkCwhNLSGiHQYLc962DTupChjfaAgZuzMnbfIs3ecxiFUhU1KpRLVLW7C8aUD1NNyTL
2WwiV9bA8QdmrcTpcUI74smdGQOaYIQM+llbogG33mhlfHVSB6EcKsbelww4DiRjKtHWrEVuSjGV
zkKCsXUyb7bQtcX1zar2cg7xQ/h7aBNZdX+KUOVs+g2w1m1ZA1awgQQ0TzESjZGp641a5mxQCUHW
zXSje5LtqTQX5CMAgqrRYMKvwrT3ny5s6CJQ2ZhDhXgpVAvWbCBVzKBNI2FIOqNSsS/DST9PMU82
Tv1Nag/g1LtmE3gIABV4X/mH+2PSuCFPEU7bQ1p+L/oENJGVk5XkIWdxEOflRpZ9+7pQJyaLCAPK
KGDeWT3IoeslhtOIcVTlRWGXWEuNodhwnrcn4NrG6sA3rVLSqQCCKpbDu2zQE4Op2rOSExC+ife/
dpo3fhpTER/XswrZp5RhCiqBfDUJX+X8mw5yp18b+ORIwQIoFgWCstrSlrneeknVtxA5wSCidpid
9rj0eqFwFWhvkZnYaD7bv7b36Qv6YG4VTzCMJ8xZBnNj3ZtS/FATPD74yF9b+WTXXS1q5ScKORsh
r4hhLoUJRqqVhuLw5BWjrEM8b5i6DYPxipAbA7WMui8ApKurNOvEao4KzMjJkE/kj9Gr+FV4m3Cl
zs/NLtslT/FBcsHV9aQEoVFBGPYvHGRA0jCWDDJ1acEqXr9Bjq/1DmJakDjHGL1BpWQfkXGDJe92
H4ITGYogGGDHdQM6nWsbNTezVK+wD8sK7QjhId4kSlmHtvi9QEjDBYL9BZjlNVlj2PWaOhcY51aM
weZfyxFUCpGb+nIMjLSiWIhKNrbizdaHSU0GVBCdD/RxMUO+WlTE4jLRtNBKEIYspH9G/Uhs7V4w
W5+htrFpcL35Fy0fKKGCcB9k++A8WHmOcBBorSSEs+aTBLlEvUSEmTjkOLvsZ3YUnsDPUmySLd3M
OS9WdTgRYPqAbr7ZH2EjjXPbjBFY43tLR6E+YaAUidGQqIzmTr6fLMgGQ9pB3Doa75fjx/hrZXmd
j2eEj7JZnyJ7YJEtDJERlqjp1IOZQMqJSbmJjbqjEXeXNxt+c+2j3y2D/UZelD5RfVglxOXM8jIM
YTnvZatHsp+2tdEOI0i7txgsPnupANJKy57F6MdaWKThopqfJR6pfvkzryU3HDGFNRPn1x7t0wX9
bkVfLQiUWWKc6bDCskfMGO4QThi6to/arRzzU0NwZfrSmVuArteHApXAiQD+FtntLJoDFxn6VFgc
+5b0mf/rJa19yvs7+mBp+SQfQoOsqtFs7WFJqfWgoqE9Ns1GJe8mXQc8UYd8B4T/AH0jaOFc2yjV
fGbaAKhIBYGUzGj2oinsQxdMfCZ3l0I2m7sMrRdBW/oPFMRvXBoI6/AYMZaHkSNFWNNnaVmCgHUe
McyrWnxmtEZmEQJQHN7ibDd34H9y8+dfP9ObzQiuKRhEMKpjpARA6Ov1ak3djmwoU1utj318aupd
lmy0q27dJmxgPGIJVvH2AIRe28j6Fj2UFLkjiHxlk0+xsKWwp3ytUXXiQTK16TmX3PDKkyw20R9X
EbOi67iGXpczCLMjZfqXmF/kUbMBs7jPQBNBdzL+2Niatz5zZW/5PB/25px1ckrlGQNWpdFHVngR
zfmhRWzEYbnozKVmQyxQw7oqalvur9/hTT8QqijgCkNAhhtdRXCxOuvdXIWsKziMQSWVyerSKCW/
EBugzTmrmGV/VFSDVIEKJntG60f0Q51ZqBBR0x2iX1vqeadPOl+NJZPoxxiKstPcGNAgSkR+ifY3
XNPNOV4+Lso16E6ARQOcY9fPipfTSaMZRUU3uhujwSDx+dcP5MYA5uiWISaMkKLje5PGw3iFgccx
dnghEFViIfE1f23h5thomPvXgJiGq5BwR6+i0iJR+qoaCG9x5K7qfzZlY2nRVip0e3DerYCVTZaR
78EbXT8oGspSyUKdBy6w8Tt74TUvD9mzjF08+dWjtkGld7sowCUXxC9G4zGoqq/CG55T4kwec2DJ
0lD1Gi0eT2WSRIaWhFtsret4G3K8eHQIaeB6sL61HFVbxBRzCVREBh7iZKqsFfyBSKDh6LjKSGid
elO9cUxudgVsLhSdCjRdBVTP1u+s5eN+bmvRKie0o5CdT0O9cX1smVhF1l3VEkormKjbuQZNOfxu
ZrZbvFDi+p4ArgoiUwjgEUIg21s3gzgpLXkJ2oQgfdPf6ieIkl8SK3ab78puQcZ1L180A/q0d1mD
Mm/scI5ubZV1bmqg68+wvOEPDi+vJ63nwnr5DJ2xUJqJJoUqfOy1B8w353ZkE1vuwBI6q0bUWiCn
2cxjbjKp98+gotQM7lUdnACrxw3mOy0FQBcE6qdeNBimNMo7jEHxQQ5/B1XKFI3OtrHKwgRbtL00
U0A1K0ODbMP7v8c4H2+b1QdZR49IuZWiLfBBeAnl7cGLaWqRODRV5igxb6iqZmTcUzR97Xhi9kPm
1ENsg9/e0jLRlgEuHgk99lJhTdndXB8lDjINbNrnre7o6v0QKxs56E39aP2BVy6YSlnYJnL1/uRA
L2ZRE/CfIIZYWdyDDasyOX+rMHYzj7G2uboisypMimZ5SPW0uDNA83SzIqg81k7sbN2Jn69wobPU
gPpBvWK1P/UonzGWhDMineiDNhnsTJ6B4/SifWeBg2ZuQTX5ZyGcIC5C9rDMIaNEhtGv1VNVWBYj
aSkiRy12McVoV5qaZRd6v7571k7m3QrUZZGYodUM3dDrkwfVh7IpZ1gZ+tzkWgnHq7d+beL26YGU
SIOuwzKtifriGuOXd+OQi2BCchQjOtIzcWoX0r0GuYjOohe20En+2uL67kEP8srgalE8pmeGasrB
3tq8DeMh5SDSUb3+2sbtMdWWYWosC64ClSt1tSfCIpbiib0LFw22jrnCIxjYv3Kn8i5/Wrhjkf0d
pLse3WbsENDLyw4ES75VYEzcBHAv67nyGNcfZT3IU1YJo2pVRk7vaIHgLZy1S2tsy03f7hWsGJEh
7gogB24GyRspjAvITCeOzAl9as0gT8wMOlZksDee7YYleRWrQKsD2AzkLk6yh9a8H7qzv4BR86D9
waiB4YLRU63enhax8gTiJDb+5dgcChMkX7/+KLdbScLgN9IMsFwhi3uPqj7cTAny0JzO2EosPOUY
9aof6mkLGbFh4/1m+mCjlxkToBAYOVV1KUAlmGDCp/sCLoDsp6IYCyjjD3FO3Vz8uOpQNnzHFSLy
vFlaL4lzHDaJE70mkJUGg9GCcdb8aL8wj/N/YAPdJDbKyuTy3j+sVNI4irnwNnH4C9+g0iabrRup
yCOgIrA0O9E6ypYBH2iZR9afnUtcG19ewwfjRS9WVTnUicMNcuuJappZ6lAXf97bXT3W9ZRsIUWD
NJV15MiHDDsX9NUYRcOEwXNt6VAtkn4QzpDvfr1L12WT1dLWHrbpBzFJWBU54fAoR/dAPkzkLdlS
Ff50n/6+Ydaks5LU12SucCpH9Qff80ZOz3W+qQGzRM7XzkxBQArJcZSTkaas85S4QlYa0jJ3Rqet
zWwRRJntvkR3M/f+pbU1zccxtwQ7fN52pTdpEhCwV+ZXW7SV+pyOi3n9PhYO0ytdtFgsZjPpgbf+
yDm8fXdAYi2lZ5SBdfjW1T0CHgFKCdTVHdyejjDSfR4WAWZlAiYqG9vkBt4GqBfmtqGwBN5SiJKv
W9KJpMYluHU5u/5ZwdGkdo6OrYBK1Hk5fRl0rYSfxZ3w2t7TrzIAxxu5+u1SYf4dBAZ+KwA3Vktt
C6WUhmbibEQ2dtoxJ2oDUQH2LBq3eppLleJ6FyGUR56LtwkoB0YZrw+7DGiQTPVskRVc8ogFN6jg
UqR/nn0czxQxDXRXMaMEpvV10UsY1Vyd5jB25lF4q8XSFuNLXSoHFGYxtqFaedRZESS4FeV+Dmez
naaNK2pZyvVSdZRKF4wbwdGAdu/1UgdOkRp8GddH9NoAKML3X5DqgfYgNSq28VxvXcC1reUNf/Ch
dFKnvI1hSwN4YkhmQ6rv5pBtxG+frQg8ESidwg/I6A5fWxniosrqkUQOqy8sxADTDMnZEZRa4gsX
pxub8pMloWoJxgGytCJh8dpYyw9639YdJmrHSWwOStknd7I68ooJgg/lLwTDeBcgAkANE4Q/6IFf
m9NoTgWqwYkuaS7uP2NAt92KzdKf9gu4Jzsof7KABQjkUtFDqIqzD6TGKpgKm5KQlPLUwSi9l2vf
wqjeSFk/ifCvTaycpliFMS92MLFw9qVH2R49GT5TcHWIJ4ARbfMu37S42vRK2E+UMVhUiVn50GtA
bXR2Byc9RD4PCZHkshX9fnIzXC9ytffB5M7HXA+T4kVzgQsDbj9GxJKfIwCI/kABX8ROWJ1rvDd0
PcEtSRZI1PVOmTNlmJN0pk7mLyM1yjcK3fF3FpNz5W4xun5y5NC9hTgecM8oeGqrelbPxDYC7oY6
JUnMRA+INIMZmMfI/vdCfv51tHLTF1l2pAx9R9wAUDqEVP31ygDtKflcWXakoV54jOlqZuQhh/er
XQv4kPhS1SYJeAvEif9X5/mvt/G/ox/l+V8PsP2ff+Dvb2U1NXEEhPj1X//nEL81ZVv+ZP9Yfuw/
37b6rlP1o7hnzY8f7PBarb/z6gfx+/9t33plr1d/sQsWs+nS/Wimux9tl7F3I/iky3f+0S/+7cf7
b3mYqh///O2t7Aq2/LYId/Vv//6S//2fvy3X6X99/PX//trxNcePORApfi2+r3/gx2vL/vmbJPwd
1xi8EsoNKAXgOvntb8OP5Ssi//clHpKQ5ILBBrcbdmlRNozCHv930GZiY2J+b8mO27Jb/lnR/44m
OorloM0CThRinr/934e6eju/v62/Afp9LuOCtbD3HpP8fgwAC4EF9MlRAkEnFYZWDrOmkRhposhZ
DP0kbOE976oHNZQvXSHft/r4mI3PmSCdKlAD+FJEPa7JPY3Vnj503mi1Y26wAhDDDIFk4clTfdex
CIK8oi9p+rFP0kPMl0deac+H6dKMjdHGz2pXor+kHrgqOQ5dfgoPoCCkvJ02xOCF9CJfpLD0hjAy
tXF6YI3+mPkvbGz25PRSsdGZZMWp+dCZldQVA2EqzFJvzbnpAkw7B0MqBnkmBqjXBRN5yZvI4cM2
SLU8ADeBLw2zT/TCbxTF01rm8fXPnjCz98WmcWMP+rcQeK+dStRskIg7oQIWXaV3u+5rJk1GBW/Y
9V4jhp42ND6VBJ/Noa+lVZCXfVDWUJUmg5uRIEIPR3isu/ZxlsXTnB3SJn1ID1D7aNIDn8x7pdR3
XJ/vqObImuZNc2vJ44vI8AJU3ana81CLbv5S8I1J6ENJnvDADUMueAeYFKeZvLCsranEt9qZoVXJ
oYqHI1rvhjw2ED4TbDFCKJi31sTcMRBPHBnvuDp7gPjpY5QqTwiWMumiGUY33oPINMhFwwgb2Qg5
FPk4D6/Opbrk5CVzMPjo1BLgeGFlDzK4D3LNnKFHzjngHLEY5D4mgdlZLdmt5VYafxneQHvHP3Tx
Xm1FV9FSbx+S2VMlqMyKvK8mnC++qWPtNzFeksPN+akqulMWQxE3oV6ZDyeRtSeUjE8sA+5GLEyN
DvZr/xqzFsDLLAafOT/taTzvao0P6C7zOh1/9m+ZrFkB/yBWmaUVtTXwo5UUmlWDJ5Z1QFOS2SYd
sXXqyVxnRB00ZsD4BZy0AwYaYK4jV5gyl6OlGzedO9Wdy+OFFodUrfdtdok6yDJ5KOjt9DNEdp8l
Ln1JK/os1AKg/30UHgX6Jumhy5fjvuKKHX/UzFwDJ5DxXY1UG91He1DBISmLZqJsRHZAJl3dakDF
QdIDvgb1IxBZoUW08v1COtYYc8YaqZBbk9ZZNZOtCjPP2VDZxbBTZmYqTLaFijqyS4fCpvUFYyP+
lFQ+xoV9YlT7oRTculfdZg+yB9XnTmo0ByGOFZn5oPIP9ZR8yY/zC0gNDnydHZECHJMElI5Jf8k1
3i+K0tBjsE6nyllsq3PSDKeIB8wcFfXZKkvpICTiXk7mXSY2AS81ftIJYFtGEz2Xdnyr7kErzbpz
zlDIAC24JerdLs9Un3IWqbo918v7xAoFErBkMvtMeSaJ8iyM/TN3R52m4g88aw7gZcrmfdZh1HHc
FzLz9AwzA5IYVCUNsmf+HENUcSrqe/5L7Moy5/cgSZjYl1JC+WtS3PGOqro9JoOThZHLxsmFSrs+
6H6Kyb6W7vfnhXoe9I+BIZ5aTXXivHAxvnVowgknkiQ4geJ3GboDSVE5yTQ5NNOcWkb9MGrclFrt
nDjTixAkDTkKbX3K2sxU6gHsucJpsNp9WIU73rHFOtwVTNnpfL9L+WInmePTDJld/dy37Kyq5akQ
s2NilGW2J0/N3TCVAZEv/NAdRGPyUT1nZi6UgaoVAWAZu4qpe6Ed0evGvGITnYB0PJFMPvM7ftcN
2rEdmpMaz6cSfZoI2587V48hNj8d2n1hRvchMAGxNXwrXGnsXVDvu6mE9eSVWzNDP6NleeKH4qRb
4O0Z5GNVp8ccOCw+q81m4N1ceMQyrapIPaHj3aTG5FfGHPWxDfCE9ygxEmCLR13zwLFgkeRbzyuu
XmSu7hEcqC0eXETpt0dmgfaoAFkTHB1lFZsVHCXcrIy8LdXSbrowJ2tRIBxPVda6aai5HN94EVG9
Nmz8XOL9mo8C7RK/svaFZOYoCOakQ0i6Cfd9XBxaUh5K1N4kVQ1CYUSW05pxrQSZwAfSNAYtrqFI
wyaKJ795mK1xPzHNaQvBKfnQ4kB9SbArqGanxWhzSoE2FaQD7WjWnGzEaFNH3Gi+xIvQH8l8TiS+
WLVBX6u2nHzHETvQtPOaifoanBwNL5yQBoU2BKEWBinf7Np42mGgRmrvp3S+53vcSOGT1uEU9CE+
bOUqY343kupSRfUZbpOvPNCXuGlVu2EYG2KjGa54Js2841ojbcW9jtk2dKPtYkfu5P6innlNxGcq
/aiWvLC7jKD9CSE1VMh+ogqerkleNUh+b4ad7MRi6vag0ytFG7vdVY3MqHnRQ8vER9HY5+YkKEgf
xLwUTLVkxsBMUC3bzSY/JweZdUEDDgWdHhpK9iBV34dtuU8UbTdo9Q6zvtCLIFXukv6OMTEA753/
SL2Z5PtK8KIc4GuLiJj2UWUrEWJzQFFWGC0Jt8WM5xvxvV2IrcmTQ38IpLB3wHQ1CfdKVe21pFqY
DsEUWbWXks13lOvuByV/iFF0iR+IVj50ilun3Tnp0iNB0Ufs7mmr3MlFeIlU4azhdgb0I4JPIDar
B1vkTdJkVmWVO04W/QGPKu4Lr6O5z3nCuY3ys2YCDtNjgyxhu6JMR31/Sbpp4fu2UyW0JMpbH2LY
f4eLH8NDADRvDgeqZoDn6ASxJlDsq0SQjgqITkja2rIEioUB/U6Q6k2NHSK+ADLartTMgdhIo2Ai
DUSQXOZmKlzGvRpTt5GJG7cgxZUSr5ULr+xrT8V/9VB7o5YDmflKhxwEQ7E3FTrQNrIbuk7adaeE
TcesFw5hy+9l0sP31wGvXEI227NeB5DHKiePy2of6kcBPwmB2pc7EZVuPoR3rvZxO+/joCbNEb32
y8S/FHK+q7Lpgk43o89KMz+FzKIydxeT8AGcj8AxMBnByAmKRzYDzfeUlLuOTkGoiD5XhB4I6TQ5
dt+0fd/gFeRGMVkxN3h5qO+yuD3ktXIcg4QqAVSJd6FgVIkSRFF0UC5gj1TjS6yL5+Jp1tjdwOS7
kSb34Vud9pd2lO8wO36XngU63DdRbwtSaXNlhW3CnVLSHSsl3DdDtRuY2cYjBnNl1niTHHogEfN5
CU5dkBHo5rsufGib1NVzbleZqsCOYMM6JgP2Vo+h0JA/VvF81Eh1rDL9ECbsQB/Lb3KjOuHcuANP
XeqKSes0mJASWuWg7/V9BT7eha/7CczQ1aEYKi+sd42jewzaT7/ea8iC3kchPiYjoBxENo5ZLXRK
CeZuVslIHs9j08mlBsEpiNRFvM2cuC7duU+8qlE8AWq+NElMWnyRcn4nJSJq8dzDUL/pUn0snyaT
zPWub/jdXBcuSx47nduVIbeLOG4HUsodyji74qF4qBsl4HlsI1A+CKwMlFbzeZuO+nFg4aEuCdr5
4g4SBsY4afCKzA+nLzyC8MljSWKJox39THQjwcsPp/5A6OPEvSgDGJ9LS8VdN2tlIHaTf8EPZ42P
a8+TSOhqYelmAufEseBOYetpSYCsy5GgIzBqP4di3ikUMa3AmV2Qy1MAHpXdExSp8hZuMWF7xupD
Cxpm6KlRUxcMhZk4NOaAu0qazqMMNzcdu9wfIFmB8DLTwcUKFmKzzhEDZV9G/J1xqlEV0B/RzHQa
3Lmz00iwCiZZnOrrXWHqPLMlwegKkDVJ1KG60QaKaBa1j2pCauDPrOKgiQdWjiVj08HnBvactjI1
5HSSMfbRUQ3TQ9alp1qILnrt52PjjMNzWmMSrIxMbh+PwwF4nr3yMMvKXgadiXwYwbcvVIaggdFa
MaXuIRomo+RkYxoo4guUy8M9KI9BtgQMSzE/zm3yOBj6TO6lwainfCflAu5WDMki+yy4wYcZgXld
Lbs4vZUC6RcVFAKGvs8IkBSqYqltFExKueMvRaQfXyZ1OI86+vP6SSbx/ehUhDsM5XA8jE5cdc9j
+jXl+POYaC/tkHzR3CrmPVGcPEog0CMzcyiZx+WVl46xJ/SiHRep2zRfURk9XX5mk3IgiqlPxCkn
weEqDHChJ8HAQyRVhRGLqOMlQI4pJomXWtcuU1t31nQnpa2TtqG9i57zMTWwnfFih0hzSluVB0uC
qHubaoHoWpoeuTGCVKSP3GSDsdSOn0S5s0E/7QAga8Ujc5FeL/+XiMs3sae6HbBjNOe8gsZ+Fd8J
zWm+F/ySf42R7+mRxWHYdbokgoVat6XJcLGcEauqpSH6v+/MgseF/RKz0i4R7E54Pb3QOnIlOZky
WiLE98rWlXPBTXwQn82hwyH4HRmAPkm0K+fqmO/EYjTMNshrKJ1JnYkKgClGmd10mpuoigvhmpHz
QtvTUnYIzbaIdrwwAwzS7qBe5LfRl0SHUMNAPDGsPclPnyd+Ga6vxujY4c8whgZWKbsx1KO0/KyE
oZ1xncPaAJxyLpb6notBDt3qcNkOiEunrgr4r1CB2dPSoBrgqMhbOTH1U8Qj85tUc6ekc8Up9En8
vYPO38iEgEZmV1ZuEcUYgaL300TuoFF5l7mXTq8uujafC7KPuXanMfmoHlNRP3Ntdoo1XBxMsVMR
uGF4X1Lo+92UG/3Mv2+HUsUwMEGsbPHHLpL3mdSDU3wfqY1f0TLQ+njHaae4lO9J2jzWLcrDeLhQ
dHvG3CeaXC6aIRafDAjUIRmChG5IdFeKkfmyGKUaY5BCp0qpJziEDhZtRT+s5ueon57ypnpsOelY
iodC4S6iSs98hxu9EwwxsAY1PuV5dxqIcKp5BB9cZinqG+SOfCQariIikSM+IL1BpLyUSep3Hve9
jApQPxrdbhJ1Fz/pJsmxBrEFZacBpQbGGR3l9slIdnomB2k9+V2p7eYIsOoBeU980nBCX0A2wDX1
AaDrCRg2DRUPoLlcrZGM3ACNGIpDaiPhXAE1W8fuQAdz7kgAVQ0lOvBDtBfDEs1bQI0Fzp9cq1Ab
nCnF0tLQz0XVw4BKEoY+38U7K3zskCoqx//l6byW3TagJftFqEIOrwCIyHyi/YKSdCzknPH1d3Hm
zjy47LIs6pgEd+ju3U1veci+NG8XfjG0+vW9AZEywJ5WwlZK0fzKr9IyXw27/+yn3xe2YWsL8YgL
E9CuhgDsbAm7sElTvnWmp2+Kx8LhbR1yEjGYpc4t9swzN8OuTU/QqblLaBllXPZ9JP2gcKfyGq4s
ZY/V0N2M8pjhdTX+Jk7kTdqt5xgn1xk/T+Oeup1A1sa14Vdm/gfY9zO5C3TVN7c1EjueWXcw2bh7
KRTN3FvWaNATH7zgZDXUeXy1q9w2kpb+MMrtNZ2126T1D7WUn1WZR1amYgesvLdZ99FL8ofJO1A9
5mlwJ41Q+F6hd1KrjAFddZthJtfiD/9QKI9HwKqXL5bTnnDnVP7dh85Vxd3NUFoLCL9Enx/lW5Oo
T3us3IR08Zj3vbaAwsnxj97HkAsTdMQnCwiqmN8bSbLb3Z1WOSAPJi9XbwZU1Kve3vLxPi3mLXHm
VA7MdAj08rLSGdrm4DuGMkIKmZ8LZm7dJAb1n2zjDwNR27vyVFV0+39efbCdCk6+WDZswVMS46KV
wq0phYcFMinnqjO5ktL5ljb7VqH5s4xZ7PflyI5HKhzXXfIPTxn270ouvMww/D1bvxX1b4ZUu9j0
N5U30dzKj/5T2eYgTZbgKGsH3MAW2arb1lNMRjwDw2xm42ZPfBIpOwIsrr19pO07jqORXsq3NB47
5YIz72XSxNibBbJCMJPVdXx529zJ8QIuJu2q787KvdXacfD3aGXTs4TMaWOdS3fw4sh4F85ZKUVr
q4ax4Jmy5OuZ4GUl+Ej7KKXdjXff0ENXc3lgNLrTVNgLoS6pOj1c9WqCpxWOeXKt98yX7knXRFI6
h8PWETC/AKSkcx1l4hTPmj0K58mbIx2EpLT1y6QfrPZ1IIyGa84fY1+EFxyGmyMsF9lZkHUNO2Fm
PJxbbhBz+r6SrsQdnDGXT/2JPH+ftnPlkGh5LtLAbCrPImlKuhc7VWRJIvlKyCQbqynfdnlllpTt
dfudqOupc8FBVK+xkM6jyqnzQGykoAOfLD/bSovH1U3lLmor+2Lc4j3Sra8i5CZC7igq9LLd13r2
VaEMtiE8TPNkPqzuHUnKsW+XRKFV9BdVIZN+L64mr7/6qTzxmEy+ZnV+MTcspbnfjYWrdLdGQ71W
L25tS8l8nyhc8jw7QmM8svdKkO+5qoeKQp5trZyLc8+RQs+ISGr6CkTNgaoj1OBOpWKXzfdS3ldA
MdSAg/TsNu3ZdNKTwAovNwBt+uShmt0j740LeKCuXhS1cDvqtEIrriy7WqUAUPbX0ab2uDCVWoHV
qQFJmdWueL0h2wOBlsTFBKVGS9lHfy9Tf7Clk2j0YZIpZECVgWBQiY6PZDA8cVA9RV98XCaC6lSv
s1+OuNYJHX21t031cPQlC+tkDIVaJLvLVgU12O2d3V0M8f0P96C5cCd/SyTM410tb4IkEWwrXR/o
Pe6JwpiuMRkUAFC9MwaJo3EdAcAUzvSW9utnrpFU9xxNJKDacurlv0eDzsURdgloIWYIQEH48N3w
KT2+ZvO/8T24u6L4RlsHktAGk9ug9WlIgZr1LVRqLWxlKyQTqpN8RjDhhp7anE+Lu60N41ke/6tG
Zis4C/ib2bkGsUdyVXlSqLmS2p5Nh20wbk/J3AQutZFqawXae25WF+nHtQISNU+G+rvlES2PjSaV
MWtjAHhKTIsa1vH88/M2qzeezCzzD7XzXeEtTzYGgere5ctdFtT7khr3bbCuqKu7qmZw4r9ci3v3
Xg3je7s1b4q4hqY0htKRhxxJbUawHV3QDqo/Y8i5HCf9pEyzK9e1u3CKz0+Ku/NFX9zuO8YCZkqj
o2547+O0+1M0ayhr44M6ypFjdle18jHtzXPYzWf5ixDLRLOpNN7hzae2ry7pCyMbx4sl9hfJ23XB
xxDQTwTF3yfJr+7Lec/qWKpUu1NbsjmKUfM1cfOLvPK5E+FBtAbvwBNV5pJ0PAannH+XUBlV7Zdi
9wp5XCP3oK0wUhJeo56sNvMS3rqK+aDRjlf/dYC4GuvwxSg5smv9+S3ydZ9c/nul/uj78jO/Hl4t
fA1n6VtmbPpOJylYFonU1pOsMkT8FcXCF0WnqIa4S/7FjL+s/nMpY9imrrtPnFLAzBbgl7bGm2A5
WsbbEy2eqOZvsiC/r035We7dF6i6XvLhMPSu1kduCB9zO7kdDYAP+6OppPfufbCES1IeX1u9eFWB
XL4cv3ZaYWLX5JLPVpgxjG9NKBZavFrHGRLKG5TRY2PmdHm+CiEmwF69/j3U6tx8VJdVyS+lZpyL
/5JsisWpiAE6okIYImVKHMnCllAcwwwEbzBrns7jnuiK90Pxn9eLnluxZdz6GiPRsvMWcLymom/d
KlWPM1E6N+d4Bu7WbtrtGKdwx0hHm2J5JYVhrc/f32M7xnLEWnPuh+pSYdenAn13UnEZZTPuf20g
ees8nc08PXPqVuN5+drAq2ufFNGiVp62qN5i2QMiTqXbIr619p6I3rrLXLqP6mJnMj1XV++7g2QL
51Ph7WB+0ZUugg+IhE2MJvDZtNMAiUyb2Fx3UpWI4A9TczqZQL0WDjHpom6EFtiOcJSKUDUGPlnd
7TQII0EPTASBc8tVlhlAqmlFUHH1btmm//pnecmD3hD8rHiWo/Mwr0Mhc6vKuRfpkdrylczj9x7D
J2ZRQJRIBiNDIrDWt3HGX6LZQQ0G4tQGZWlFic5Ps/SREQpZ/TbWCZHFuyFcFwLip2HxAenOpm5G
S1kHa02fEkhkeRE9RNe/TipQ1LNDNNUaoorpeTcsBkN9PhtWfSnCUUAYB3hXmvJFg5ZpFC8GzpuV
aHWUAucAPb3JbXafrWurC7GYbo9+64jFG7zFGJ510Xj19jN/BVyRMsbncGeJZ+Wlje7CDuagKk+9
PLnT0vtqoA3tI/mtTwiooslf+/KcZ+ZZTNbL0qBWY1RvjmtxsCNZxQ30iZpv1NPX0Z6HWn1ISvNp
btWHodiakPiKjOGrifuy3vjNanibudmEuNi5RfuT5VNtMYC2m7eOGOAE82sCdvNVwGKYq45usF+U
xMgpWN+6WzJHeaeG+mQEHTOxWQ1udXCtg2/Q2pv/d0ilmpQVuKcbmzMX+bMNNrOSXg2J+ZZJy8f2
XVpX8dEJ/3a88wIx1+UQqYMQcVsUE3tmqlVcy3tsPnan0p6bh2nO5UUlJFwGFGao/Bn/7hN2Amfp
T5JRc4zbvP/bfjIX6Pg3mM6Kb2b72XN8orK3DPuZsPnzuinnTt7sVNZO1p+9me6Z6qhq9cx+LEjY
KdSBhMQTFwghybjBCOedZezx1Wbz23yhSllcP+smd41qixbpXA+vU0wKvrRElfGRVcLDeFu8gUWr
OeMiPgRd+izO34R23UalfQwEeR8s/oeKP2372bS537D4azdwIZj6bclcTjzOc9c/dqByohzfmma7
Ld1555Wkm6CpN/IiEym/jnT5FXOZVlTJXjyuhJsV01cidJ+YVb0dMEoJzRtY3FavQzcww2qwlr1f
LYY3A5UYNM/J/G/N3gsmeT2Qe4911k+sMVCUP+uSRtOhR1ONjeRKVOUynAlO4zzQHpQhqLPpPp+g
NdfMlSM5n+4pnXQVzPuWCvc51zAZKqJN+CVz12d1US/2Ny8zgXEvcl3ETGzebvbBoG/+0mk4/w3h
5DU9U6+s+AssEhonoKE+zCWQCqmOmn6ORmt1LZF6a89/q/bGBhtxGhcNiRXtmxCJf7NWCKXkRoqn
e/xTtuapAh3oCtFVfgZNcB/0HUC6H2XOgizdAiHQAKZVzMI6V1PuPU/pukzu2OIizjKj7xdDOSkD
jBJjpALRN8aLx1i/wjoB1JWf0qwFlhFmu3njyxAmeOqVmj/16Bj4jGaczwDchrfKCZJR94RR9Khu
eoXj01H75uknX2YP/s/jD92NHArUsKVmiE3x9Hpzxm31dxKfB16U0HvDOskgPobjCoF6EeK1N+yZ
urMJ7LzIGNQluzJn+O0KcmDHliQEgl4HneAvgJMbS+aQ4tyTeKWt2RLwSCoZr7XOy1H7Du4aKcUQ
FTOHC8xMCqqR/dQe/aljaNqdeLLmu2qOD7pHaz3WhZWCeVZ8m0tsVKnu9Y5jQ7uG9VFHyqZEKvMh
i0ERKm+5pgf5ftr4bmy55sslqy1QdJb66fjEPs5V6n9qO26anN+TCWvcFe1ZbpMzsGYJXZis565g
Hj5OGh1BGG4b3llSu/B13HAZIFYl+yCchEFGIcgLGh9DhVH0K5j8jMndsl4mUOrpgMY3itaT8sUz
GGxWTfNqKfGyMTCY48h38uui9peh8dWoq6s3DrivKHuCtFWDQ+5OdfqYSnQL2+iUR+lmjeZ1pEqY
TekIP5Xf7qULx3nMb9VYPktV4oESruZoZ9C2OJrPZRp8Hj91ARWKlkeAxSgZs807rhvmRYUQ/u4z
Z1SAB6gceEMk9TUrx5turvfaGqmD3zN7aXq9SM0/WW86e1U6ekFZ5mgBOJkpEM6hn3fY3xg3Fgy4
jrgzX7wfshLQNnH2j6oO6HhBLoqheXHROHnVzDQBOYeFaOZ3zeKU/Z/mvH0LlexVKbvQr90Z0DGl
gDaJ1V5nSbn2E14dWXY7PGEYIikDBj2CRWlDlUaORF4qHKvO0TFY8QucqeV7t8E3qHFppGcmZaLU
YUnBfFeoajqhCv6r0Q3HDpVMXXrj7xSzRHDQMQnV3Xy3tvltyU0oAjEfPXEit3c9t4h9dI3zjDwc
cIJeqpeID8yEv78wDpU1pVFm/yWe2nfBr9QTUpxIP/Z4nutzenVZTs3OWSy0Nhr35ayUQ7WAajcR
Tn5tIV7kpyaIcd199esf+B7QAFlZPaqrpx6gK4uDw5KtceunrLoD0aHZLg8Zh489Lk/SaQbwd7+F
YQ4wYAkyLAKg/Hj7wi2t3IU6Nmsjy/KbJf5nVfN1+NYvg3x4spCC8ORND4rXXtXdoRtKbyPk5pqH
RfoDAHZkc2i1SqBWxIPVva+g0z/6QCz6W/IxuG7dNre8e1sWaMA9bLskWNBgjdBehrdQcrPCDGZG
4bT5Gfr+skafeVOE+qqDEoZDpvm71VLqgN+uYvFqItVdTbf74pa/JiG9WcXZski4xEElt7NE9w7E
MqDYzdmiS5D+xUT8m4hUf1z46pEUNPZ+L2W+2SN7B1fSs/qqtDu8WnOeZS3SYbDMHAkIjqir+Jg5
L215MuWk8sVs9QWKhupLXe7Pq7s3wP/96KNt8xf30h0geB101BwsbhOCQYZZa4aUnLDqtbABp9WF
LRSUPiTszxFNbpg8XRDDtvVljlXLq2ULaRKZyZuxb95GP2iZ4syzoQ3wQEaMTYqiTKEgzpG2y+Ek
m4HkjopyWl7I3fHWJla4N4ubVIjQdegG7IcBdNvTHHdyzpbxbmBWXJhbsAl891an3qj3h3BK6C0v
Mru06lOrm276soNhf4Y01uH9W3j/5jVX6lK8otlrY+MNasJiMwJFt4F067wLv/NPCvAz/VXCvpUU
xNc0JgVwJuj2Jjv/3CewoESKOK2OVvGZi1K4q60janypVv1dHZd31IThQS4HuNwzeDRHdaNfNQzP
pSA9HC7n455NV6xDHbB2hSrQT6OoMlbExiuMGT6Atmqv42hvehtkIhB2lGwnfSmiYlMvhxGKuRZp
6hRrZRKXzcR3j9Dry8EtpFYr4H5cyyOB5C+ce8J24AMe3oU/F6sd32dJfdM3+bktyqOepzv28O5h
PZXsvsItvzZuZe98QU+DRIwGSbdjIaiRGaXJ7KoWhknwhbPxUuXJl9U4rsbU3vrFupHadj+8IYek
My9F809zFAGiBVYhCnNQFhMzkBxcvsVDZr5hVZfSF/ATKTMyOcytldXAlb2xD8IxzmuvxdMY5DUI
TZcHC0IPdfnszmKk80IAYAEyhWBkD2pQP8LL9+/avIbi3/Jq0nE4sfZXBF9hUu9PSxY/PZb6TrgO
0nxVNvNSF/mlfXKUpynmyRImV9N+S7fiXKf4jqKMWFS/VlZfLTpA/ZS5gtNsYc/DbRODukmDXW9s
bUudmMEH8HoOW9VijGVGAq6y1D1QE8bUHZJLO/0aZTrlqS6qcG9F8gjzoFY2ijPshzB4OUYnDWKG
1McuL1XO8yBceFj2ieV1PMkJiYLd+si0N0lYziiFnvXcvm36/CYs/ZsVHm2LFPDBDfNHoShw03rw
98cwBL4mjti3ZM/o1xff90InYTRO/4/cUTGu6cerCCbZ0D4+pdA8PjLp/ELNlwnnKJF27ihwg5rj
Sm/pXxRZ8GzMA8dt4dfUfz+FQYkasK7hNI6t36WavzrfptydVbFlsVsMkxin2bXM5flagctcp4jt
3rC0t2KxzUePZqnX20sTJg/rUEjsUbXk2Snm0+jF55iusBOCbVZfbAKMMsp9ytSb2YnXw9WW9WZ4
41MsFjSm9liYmLOnfR2P8uQVjpD8OejQTd7436ajwGFI0hZY6QeRv+SaQ5Ud6JiUJchXdynGW8s8
kJvi3bglOgoJ+Z1IVilswNFrKfdNDeoWPK0JBKsKNfk7MY+TeKTxkpmxqW5nWLZLchikczYLejra
f9FvzlZVsQ6wKbgdKubiQ6wXyjwsSXVwOvi07gYs4wHLOFuSP6urb1hwgmPlI9XniNh4fWiOfoU0
9PugbV+plaoyPfqgcBRAvSYrPbIsTgOMxLYfLvc6jjKcUniIFgb2uz+NnX6RNBR2WXefj0DiWBqY
WGVNkf+WZndGxX+u2OD4wl1QfpxbxuJsRZwvAfeQ981MXpqT910AW6loB/VHFjJPI7YtvRLPId40
NucH0uzBOG4WQHgJ27T8Mq23oRbCUSkiXnqU5Q9y2D/ypxrBHoU1fUQZ5HCgj2S1V2WsTAdJH714
GsTe+5e9Gq230cfpjgfyMUfbbIZtP4YcE7qb+DXLfH+mAZ+ldmzQYotekTYoR9CLjkOAFBGDlFOR
snei2OwdcYKuOMrLbp62Uo9KFbi2sy4bG9+x/XTZrwVLacNQT1oW55DXIg1hsOxShSeQqsluBT7N
bvusxParrLWvPV7V+WOt+49dNt+bVKdijl5xmQMxN/wi3SFdA6HoT8adj5xEOw7FFCmJmhaZEHNQ
OSJEI2djHMyTDo5OrIgqV1jUIkPT1SBZVr6yxr0xjXsv/xpa9a4NoruNmheIoAt9JGdKVDzqN0MV
wf9U36gINUWiWGqn/Famsi8K0D+t4ssW0lEVydzBULj4UjL6rVT78NNhkmx36Jl4kWK8iW9bW141
1CONFe95GudfypKHu5YHVjAzSsiQ1wnwUbe6VV/9/6GX62029VIcTymoRNvEVas4xJ2Dgw3exDZw
4OtMvUYpLxaZ3+e1L+6t3xgdnxSXwblTcIU47wcFiIRWRIu6BlPTV6ieCEQbtFBZENxofViMQlAa
ewAeYht6dk72MUbRRgNcwzK4dekQanoSbuIPUd/ccjZnyb5NhhR23pH2l8yYriM8Rz+UXjPiwOfP
rfyeDf2HfEgfWSJHGy78hGbw85wxOoyB3AAlh7j8mKpvi3W/RIe+rHdMN5bx3ooAKHX+Jpn5Je9/
qdn0rH/Pa3MuTaycSwNdgnlrfDZtP2069IWNnzGIi3BHtW56KgKMRFbYZTN7DLpS8Xv0TxjkI8jZ
MV8pfK1erkozsNWHybH6YyF4CIUO+ZUSxTA3uMSUu/F2S+Q9GtzPAx8pGVbKzPRoTXsX5yc7UY+o
ldYIC4Po0ZkClASEJHx85cCAp51tXjdWZ5llGTTe2xieZjZcDZsdVUfitRdxM7RxS/lqeruhsEiR
xTxTleEaVJes6Nzk2czdDbXU9WeVP4z7mP0DdOKpaDjxZPUJcfUHkLiybhyj+bXWBzVj9CRkJ4WD
3xZxHbEmtV6NCJFsnFPH3BaMJQSgZjhrhqKZuJaZ/VQjwrdktt4U5K8LGDnoe5gOBDEn5RuAlZNo
yFIYgdQZIKpIL7CaoBf5ZEYD1Kc1gektXlZA01oV4Nhyrw71Vvg/VX3YP9nFCGd7pFEqvelP4+Kn
fOe591SvkMPRimy0QeiTn2LGqG6z++AxohPIkArHmsBvfRHaWwZ1sLuvEe5FaC9UYxYEt/hflRJH
bNWCWxoLa66aKAVA9VgR9oJ7ibMEXKU+KKfCBBew53H9qdfVnYBO10RpVSblo+u2oNJQQz/lPDmN
n+tp6NCZ9u25kbKzMSTx4ara9FkU60eqp2EqBWP9VWiJDX5oAWNYtXwyuMbY4SDyz+9Zn8P+L4BF
ISPNob8JvT8eDFX9qTnv3Ictz75u3rZDf5O36p0abvX6FxLDKN1lJ0HGAxDuyDXxjNsWGQtqMVTF
KsctZraHivYXIM+Z7Yc23nimtQ4yH+UUnzHc+EukVTI8Wa85Vzy1499PBQHVBHEHYPOYnU1eTmWe
etJNzkDcp/pEzrGbQO8g4X1Ce4+rfdRDWKYldZSE+IBQNdTKQQJxLLTMago9vWeU7ElXU5cTKEzx
4vPZfsaTXv8nl1q8cByircatm63zkf+pVk7RdrtHqJ9az00Yz1848G6bbf2qoNhUXk3sixN17cTC
k0vUIbSnNdrTFZZj/RZSyweiD6yxDw5G022UAnHXgk3zplzyRiB6vmvGdGpEEGjJN7TdX1rkb8rk
63CxVYe2BRm24vRNHmZ4Blb1Auo2Qrw99L23LTRNhgS+kLqS1p0FXT/zYnaWph9iL36YHA7qx3ZZ
VfUi7frFlFp3MmunTlU7DZu/MycD0oyDv9g/kaw+zJ+db1sjoFgAwpMFybUcTFSQnVpMYXwy7Uz5
T4NK0YP7XWuE6P4l5JKfAiJqF/1NfMFOHJTv3YUtXxqArTrO9wlmmIRIt8/l4Ir4ERVbGpYmFzdK
mL6XSD78CsxF1BdufziZThv2p2GO+nOurl9cK30NzfE1df+l7WIDcPrb6dqK81UuUmZ26DpFOeve
IiqeM4cEM0S7UvEMfSkJ77iuIzLp/CrPg1UwAt3cAU52Tgz2dHF2k7jXUrop7Xrfi/zBUc45KW5F
rz7WZjitKWICT7gPa+/LVOxKaHxdrpnQsRrPIhkYckvFkLvewHzC8CZESPZJeCCtlDqFcUw4W5Ls
Zbngo9iLD6GMH8C/H6WEe+BUO5a+BeNRBUqu+IXzqnEZ89urwBmreFrET135Vi9YoVTOOjhbAf8u
4vX5oaUtcmSeRNbYmfxOYSvBi08mqsH009jARwA1UE5Ui0JZXJ1qmEIZT1KDASovULDXHwXA/cto
ykCddNTGI833p2akb+J0Vqw0EJbprfzUGAwr4zfSsU9Mcj/LbL8hJEJm3GpnYcpc81+3nQvfAvmp
StHeZB36ow2W1zexKGhu6fUvuSg5ipX+BMkUGmuLAGkI11hK9XBfVaTNHC7MXOvjTzV/zYhLxKsF
3Gc+RM26/2T/mfIRVU4tKh/l/JfCFxud3Ynj05CPu+ZqTe9D0HsakufjNnhKB7muketZOjsKVE2w
4rGoLotQXxeELs91W89i2bx1i+FCRaOF0d4xP/tWRSJ/YP+4U4q3SYxNnzCry1CnFzwYPVVdz5l4
XYRfE5cSS7vcF9241WWByqy6KmZBjE3vkL3pSq7QznFSlNENOzE0fh+aZsXKhidQ2dlJPflyJd1G
NGZKxF1MvClH3LR6vK7/sDf4fdWdWcWoQKEwwWm8DWsDM5hF5M157WR8SYf5aYZLwMGIV1ufwobA
VDwiRDiR78ldGZg0Kwsxvja1Hqc/49F52ar5iit2s6eOg9eOCZ2U+xiED3qtu5b6oSdQ7cMWVp6w
sOpVqgcRwa1H4m59R49GWvm6QFggIpys3fy5QaW37IFkZmFchPmxewUTHbDRn7VhM6reEpMUApSc
9QxsPmcOo6ZnbOg2tvJaCt1VQAmz+AdnOnOLaRhnOtpqq2SXpOWbNOrvlWOiFE49OuViK/+A5+rR
kYh2MtKrFqcqdT65xrNSvAJGFkdnerRNeSOvWlGjREQbcYDR2RV5moP3BhSqo9oTs0iV++i1ifUM
/DujjEjopLq89Bx0iLNwzwWWr0S5C2i1DlG9jV+CgQJ7X8ImYSK1UCpVRwAo2JZZKLRjcHAV+eot
rz1r6ywX9VfZDG6io4CxXe4+OZ/8Z/dro/cLQ/dSmYss6BCqNH+efmWqRzfYzqd5QlOna2FqvEY7
7pMwxeHz4oACLtzJ5/RcFlCkiSMXF/1/+9iCkODVx+LP4jwK6mO3jrd00i/q/Ktepk+v/tRqCqm5
RHMhR2mLFXjm6Hv13szF+6RPbxajo02xelw89MiBNm2BsXNE21l+ziVp74m/Dl4Zshg6biRpQssI
kk52r+JgvCjlkyRW3mFJXuP2m/hQFU4UdRjdmxZMRnNLtvKuluZ9qOcHRnrv23JgO5LkyAzKzq03
9tlHmFqan5cs1epVhGuvkpl9hEeiXNxKZxtqPkRjgmyGpPqy/klYmwZRPld+AML4ue7VR5v192VD
tr4/acZ7FUgTz1nKc7dyYMNRquuu2/O4L3sGTbP9n09JCA6l8mAvb9lYnYqz3r9SiHEE9pDYsOCB
XSxcHLe4n+pHkPPz5QtYAsLlLEkDMZsYo1JbUJG0DcAZMwAgF4qYv5NRK2BgODfdvWmGezU0982U
gxXt7LgaNmrOUzmlwVbEbZcxqzbn/uu1HXa76I8BZUSsglJCC3uvCsWfmJZQCWgSCrumjD41d+j+
Nc6p0nnIXvSakyDK3gR9jnMoCCBMNvBliuAgnlxFTe7pkD3nk/4oWvMi61VsmH4/DhwkE8/XWVdu
mYrmIpXNxULikInqSan3SJKq88gKOB6vq8L9tKBT5SeNhLNwNtDSDcb4EsWuiRlVihAenf06gpuX
P1Ih2MA6UXbmWEj1YKcrtxAUDUlNj7R5HqDPMA/z+qb9UXvUt7WwggcfZshqUPjLfOqZwKxy+9VI
ZfZYC9PtNuWvuA2SU6zmkwxnR8ma67SXb82maJGKLrXXRv0uqae6b5110jlfzP59zf3igLzOECXH
3B06C+ZSjcLh6dT66tD9Go/LvNWRZqqfHf86g3ttBkOymeeU5ZNrGVv+H6LOq8dtpNuiv4gAc3gl
lbPUrW61X4iOzJlVDL/+Lg0+4AIzhjH22ArFqlP7rL0P93d3qPym8dX0p27XSs/FB0BuzQmpmdC7
Cl2I13jczxWEqVfTP/lW2x+l5/NgAlX2Gptbh3O+eM5/JdG6YfHgyrzJ+j1vNn10G4Jpl03nOFk0
mR8yOizyNQK46Ggee6aYPJxmkdoHdd8iQ9T9joDFuts0NqcfuSHhZc5XaXyjdvWUAA8UpphC+rak
7dh1bUfinhpNgPOh4Wvf5nTOnRRhcKKBZReBXZk4U3Q+lpCupGCIiyEq5Vo59WGU+TJkmsyYtT8i
agg6nrd5p5mrWqhvU17/Ssyh0LWbmNolTxPSA1HDlk96QIXS4W+KvYrk6ZpzR+/bZYNv0h54z1V6
mQfSsNPCYUsfCMUGKFDnZO9N+bcMSaM3BNGaeBi1FEIuiou1VmQZr9FUg7jn+2H9YF5inSA+u+G7
NKMvS4d0aKgtTQdUuM8mjrPyNVM3XTucDJPx0E76m9L49ovEjnjvah1MBgDAcO8t85jbEtNqWT20
4gyfkgVlor2LUR5TpQqsghRZ1wLBcTPrM6qKR2slvlXyh+l4qP1shnKZq/ZtaLojTnw/ns1VFnVb
YvkIvbcJvU3AvE1UjgY+b364HIqx07obW6sItjGt38ao8Z3g7hgYWOKHg3Nqswnrmu47iveKv7wM
MYnPKygBRX/X4GUt761BeRDvvfZnaC8exgwwCN99wiXYYsf4ZudeoLyQ7cqwLEdZyYyJTtwbEbDa
XH8Tffhoy89etqcyis969DvN09K1m3zTjqn6Ngr9s1C68GS2prXoDSZqOpjGsgFKy7ZYzc3sF9yY
1Z4ep6BHnC4akbqBiz8swnI/q+WtUAs9cDtp+aPoHzZiPsXyrTci4Gtf5uotjKaLCQJTGRa6g9Ve
DHZpibHWEXxljh4RohTqvhyVj7YCUm3JeWG/ppxUfWyJzp5YhMzlCvZENQfP8XwJHRWDJGSUzdMQ
7WpnXhdWjLZXB/PEgWyqT79uJigdIU1mGxHZuxRtf8jj8tor2ZopEXfTqRs/Kf+0fm901rYeEZI0
JI6s+MCmIYf2jZCwc9NAY+QW6puG8cy5lrqGU6jUz2ST+iQV79u53cWi9qvOC0rDW5EI9O1JpXyX
Tl6zbGz7GJtxs3f4WIKaTqVF6Qwl6utZaS3VBMEiyTfPf6d8CHqrf1jtcKaxpYhsHw167feWRpvU
2jeyX8ukq/y5H4/yexyLO/RZ/zD/9SZMyzitbJPEWi265Un/pztJzHZ9lU3prOhpq4GgW+V3FmNn
Ry3y7XwIA6ZgNrjsMBp3xmmqYG+K9DUEd7d49BJjuhllCN39I+IZH1TZhNRkWbEcZ+c85NnC9uyD
jqHKqwXpl6qL60OFT53bVdMdVIEmClCdbhTry5oN5hqZF6dLjwpeZdZZkDsb18jex1hG/thb1nKO
OrAl+mObeFpJHXFMTnUfTLOHm8Np5LXyxtuojdHBBP3wHBom+cpNB8KBQkxSKHpoab1xM6Jb1H5r
7at0d2m4VlhqPF8xXGlvHLwq+qaKwFM3D++DipUuo8SERLHyeVt5AyBz5mucpLhJyullDPku5Ar2
eVMJWoFUDQo9CksFv2YerAbSafaE/wmjvjsZW2lhV6Dm1VZBY42q8KeNEMZJYETM9lL2chOWmV64
VLxd3CeIfv09QkJpDOM00rnqI0gZd4CrmrQEyYH2l+coG24dD839agw1pitFe3PsH8ZYRkszS0iP
l0E1kKZsvPXPLZqRsV6JKtQ1q7JNlyO4aDy9F+bH7Nj9u9TTTRjr8b20i/Yg0pBme1g7eyYyMIn9
KUnm8JAn6YY4JoRzoWF97SoSCeYhQ+2YoGiNtobJGhwg+b4Cym2VZpeAwe2kLs9mzfjhDjMqZXi5
6MqfsKoCghBMcVPoKjTVBbfRZ5GZQVl/uMaHCuNuz4d+PKHaLVzcKgadv27rct5n1R4CDmBSXXA7
j+6FMr3n3zy9hyGy17ge9CyZX1pbKGu+22WvCy8gc/IJz9bj8K5aRVB25rSid3CzzTndlnX0PfQ5
CytOSDhwquUcdo/Qeegj86jD+GQprH76O3Mglei3lpTFvNIpQqzt+R1YAubupHk9UoGWAzIN06un
Vgu3lWzXEXVdseidtRxfiunfyPOg+NP0nNNulKvIpeXLZQHlcoHBpS0D80tC51Fdgf7c+kd1c7nS
7yOM34yiVX/J488cutcBmxW6wqV8ST9mPjZeIIHL5o/Bwu3W+vxKRkBgPee6DGDWr7LemuWLG79o
aonp/5KSgZmT50/4PKbNhesGTeRH4wDDzHe3qqdLIw6ts1HQl43fybM3c8Emp8wqrVNUbHR/MfTD
0osP7VR88mH7tX1oQ19vWNmkXhpD47ftY8jZ04r1zN2FJN1NFQPkdwpWIbSdiJiWjBQZarCFpTX6
0o6Ktd6Wxj1RVByItmMsEjrOxo3xZNZ0Ka1vyziM86o25gK3SYPMY3XerqLdRcepCyaSRZUueUmm
f7Eucn9s2e7tfN2Jex5SWW9izQeiGmgVjb6mH5qmAYDn0rPVTU0Gkd20u0SBFmmMndVz//nT7PsM
cTzqv0rC9jyVWXn1onqjoN7f2WTcS5cTGJ5XXAU63yEIJHAs3slcwLfjHF+MGQ+f7HWwBxmrqJPR
S9FW9zRmQtg0cDaVPddeQur8ouKxVhzYzooPuuR6sdAe+TDgiQGXCquCJJIJn2aO3BLieJ/N9pPj
olhp9FgbJGUcFYuykNfB0Bl7ZiW/nuo32To3/KHz53BR6lUQcnW/urvi1kZ8gtKnve3zIrCuUXBy
cODmtTMm8mw1uIM4GN11xgD2ggs9duBFNywedEX3iEayISYjaDArpQs0AcDLlPFxWDXJ9bB9VVur
2tV83pisPdSN6SzY5kqcqdECX++MqxJzFcZUJwjVD2U89QvPuRPi0bE/ugE3/jH0XUapjnttomm/
m4plLdmDqLJWkjmYzDBQDIKkx8rxc5MK0ChCsohwOS6dRALtqzzgVtnuPOYAneaJbmVhEsla80SD
KBeUZ1Ob3+cEoSLHhOJoEa1g6rW6ExAfojeRDWkwz+0EpDd4fmF2yzSPi09gR5BbBQgtk7XGMjeX
5WRiVOpLgDBzaWpVeo/c6Jq54cTRSe+snrgAyLZvL24oCtBnEI/6lHrZ1jECTf0vm6bjIcf3oe/L
p5lM3xPmXuQLSBjX+hiMfdIcPPUrUYAx6UU1eGrA4ni0V1jow/EqgdFnmkGJrxKFh8fU2Zk0SYv3
PLyr9Y/2mFLdV5L7YKr+JArfikD22PFEJdUzc+/bgl93Iydc0SfnjuaVe8XpcLyERbbXaCJPVj+8
TUX0HiX4NyeAXnTlyGwIiFHOpseogj5XqkWdKxsQfFqMyV2NtOgoRXoqU3X2a2LsBZtMDgqV9aRH
dzqIRNyj6GRIwQQ9OMtSNADxpXcFHNd3ZYZWMaVcT2KBFmJMykXTZ7reLfw25fPDsFAJHOzMpm5Q
EFg9scnzQv3kwqreo+qgaZ+a/M4UP44Hn24tL8WCqjFAG/n5OisXMlw0uuabVOGY85yPVP1Mw4X5
CWgNGV2Ylyy8paDv5r84xW2wKhlksYgY0Yq54RVGVedZksep9h22jAswS4sCXh6s57VvYRbcwSqz
Y7uaLfVMlfnZkMPuD8lYHZoqad6jBseMN6kvkZl0N10ou8iRGy3nyhM2BrkotAzIjcVoo6UubTzC
hMxmPqpZXi0UUeJoz5L38YesBd6foVO9JHy3hq6UG5fZkTiRitCfRb3W4+IwK9AovQO4k+TRvq31
1TixCTseZrdBBHNtxxvPQGzgFlIdwigP7B6+Lxy5Vdmd7+WTRlSaOi+OmaMmhzTBn9bMyj+jttS/
FGM+OZomAr0ppX6zm+GP91Oc+AXNYf9U91r3ESoHN9vV3oo8i4nvx33FGuTzrOHtRCA5y+mSpTsn
/6y4W4FO+kp+s/pjRV9MQru0qzC8jFyXnOLcdSeF0C+rOjYoCCmUtGG2Gxe8NNKnBbRKwoI2x9lX
aCYMnretrWavjog6RHTkLSfTsYYsg/Q8wjLNmUnmyQMz7aRRHm+m6VWDNVIWVXrUkx0rUjX2hsN1
HU+dQFQ0jzLck5nNiuqWhDUILjEaBr7ypMju7NUDnRLascVIHVYxNUAQ25Vag/aqCvTGTosfXlch
Z6KWOtY5q6BbG5uOocPZlNR/Q6gS/BhWBCpkLldlo8xAOMjm9ux0U9TeHPB1b1MGfzFx8MUIv+OG
U57w1KA3h10fknai0WsGjvoY624RlS1vRXr5O8X0e04CiT81zfQSyYRtdO6/PbrzKCVRinrA+u8q
e9s2db+sYwP/dRtj0hhnJKmigrgxgzxuvnQeK3XBm5QOcLm7ElwVfzLbF8rFIoNqWTvtn1A2yZ0j
iwiTate/TOrKmX1NDarv6eEca4BlZtT+k4/8YV+jTf8uiBggDmrV4CO/G4fhNpKnsWJyIjfrcN4Q
7Da+JqKCUamKI1li1jqtLHvXgCCHpthrfR4D3j5l3Uk7VEVF8lHyE45ttS4wEGJGJcmFLSbe9mqr
s8kN7S1OGuYYaWxmSdGSAcVcHDupuemMtEBj+ZV+KQn7Y+gUGyJd11VGFrXjLPo+wH0djdMy9Z4W
XxKuBHSd8z32e83audaL42y8NF9KO2EWkuKnC4+bXhj+2ikwieW35Hnl/RAkI/etzkL0VPz+OSe+
/MzU7EaEyBEemUR0IcgcRIPzcx2z/8gzuXP0YeeoPyqtJJWuiYp72YY8rd0vpbbpoRq+kXePbGjz
wAjrLeaybjXGpk2nmrHOo3xm0SCTZ+OakNphNwnuh24utkkGvmPqyyoKVymjmFHg/kKE62wnyALK
/jX2RUdoM7aa/umNNJVsdW2l3kKKYtxm6Bmhy5hVefKEuc1bpCW+YZWjuI135fQ9JBfgE/I+OH2m
g1HhH4ZA4PXQ7o+OXHVxu/Z+KztWBdH+YlzCcW0s1F6Zn53ulJubLt702AfUZwpHqgXRcM0bolTO
SfJtYJmxjUurn4W8+tNY+4oIKW4/J/2lzh6dOPftu5Y9cv5/IV5t98/oO9+A5M7lm6ZWFDsMDtZX
yKL1cBq9lfHeVHehv5vIpiVSfZADdg8/hTy6ZVCDHzRBwXAW4hKNi158xsreGWGs+Fc+oQZuqFbi
+XZ5U+U1d15bTAJ5Na/cbuKQfO3qA84Qe35QbCsp6WwbicM1FNwugeWrZUlVho+IZkC8aapVB42g
6L0/6Mc4RvMA3wFXhzLkv/VzuWI4ViC7oDbI8a4/I+vF5mXqL2XyWhPFGP+L1MdonqvkFJnvE01H
+EGZXWf9Pvcnmjmq2KrNRpuPzrRs9XWKkIAknu/i6kTsbE7HWQAHb+qSOLHwNkS/erof3/X0LZnX
OHSkIEsLMNn7i1M/bhFFq89S+VBY3kxUD9rulk19MBrnvt7wSlKKNxNHgcJXUfMlRBC4lWZ1gWgo
1kdffcZdnkPMbRbvOrsm+cWCTX9WXCmWxOImwjdgcx8360iCChj2cIwig6vJ98xTpGX6hvC+uX3a
8TSbGSo9f59qieuUeI8CqdDO1lrfcCCm6yolR2HknIvfQWc0Kq2lHp8U/S5ZGR0QFsKrIEJhWuiD
RA7kKQzzD4utMfTGryqM1fVc185SH7ONQXkOLIYDrVdhGf8ipoWFFnZnijEOgWXnvNn00qYLV9/t
UDeLtmfiO3+PXd8riwo/jH3Bbwi5K8ikXWrzl3h23y2F6EEQ4kRuYp0aPHb8zviJiqOomrXUt65k
piDRERC4LGAnqRaqIFr3kZMoYSEFTYuKG2DaUeT9uUDKsXhz5q+YDT99bacvae0q/V1Mj2TaCczy
Cu0oznfV2VTq4DM0dzMM6yGbiTSAm/kozeNoH5WAtrPR7j0btjGoialIX2KsNvhDxMK1H7Hxq3sH
c34kDZ5C8Ypk2BXkEW0rbh3jIVWvYfIVYUjol3q9yoYrtaNL4/+VywpstjoGERPUd1U/UK/YsbOI
VSc/I3ydlKJ0j1Wa+6WWY1z3lPeoi57n/PO/e7Fxq0pNbKGfzeOQ7KMkl6f/fqiF/N/PwgEU0AvF
j2TCB+StzcCWAYJRpG9hkmF4NGe5bKXolvU8lv7kavEp8jTqcefp5IgNm0BYcbWtafjRKvs6P5Wq
rlT2tNgoNvPMpN7pYsyFFhmTvesu0mHRnCP8lQ3fQ6DtzSU5X3Uw3igbwUZUZaW8VZ0vv6hFSa5D
Q8zUgJyRe5etuHwOH2Cvq7leKslmrN/nMFBNlsXOGTUsDrD229G9tvkjE0csL5PYDuGvC3FmQcD4
4WX453LMmnJVVUyA0+S61Yt20wur5VA1k6DMlcMIN/zmCM7ZVNFLaAn9vU/o9hlVmB64q8bn0Crv
BKOp99I6jnLVOzdiYs22O6TK8NLTuXeZ0ynrXTK91j3soH7WUtp/HzUcpaEtlc4+R0enJjVxvoWD
64fhXzuR2dT/CcEI926vWu+Cg1Cr+fCnrwSwWime6QEP6b5mTk5P6u6IvxbfZl7FW0O7Gw5e+/6H
la5QCPacNYIQ1GVeHHULK1bz1AL+iqRi5/lsIpQ2muRFAt1U3OjcVnRN0Mdj65aiDXL3x9hIlo1E
NMj+ueVv/8y9+qgzG/BU3OG1SCs5GV1Ch0bHANh4xbdRpdZOMYaCdDxD2RDYTYp7o7s82HScpnnW
gnnEkg0TXp//+6H2mvrcGja8ZEerqfWiPfms8kyTsGYq79AtEtj5xsRkYaT4HOp0OLZkBFRYzWIj
TU7//SzMmrNdJAzzVMr+KrG2wofNzWcc0v6JPa6ZeiJuNWOTlxrhT87jacqsgA/oOkPeDJ5mLBsF
ZTizuKBOxj7VcvuqmcV4N8P3RjPdN4/sQW6iZOaMmvCB8VX0EFTN2XLWvWaJw9zUnO8Ipo6oU4SD
Ub9I2okjzVHkas4JRcMgbqNLc4PDgRCzSRXocmiUIlwqU8ccNXAVRZYGjh37s+pMmF1TK45VWHmU
lpRTMao/LK6hYrHbmmaIWmSq8UujCGUJu0IvIfTsrWwAm+3QtfeYoL8HNwPC/f8fMmLKkuMIXDh4
BcVLNXNEKs8KrpyY40Zhw4FimaN9iWKPfEgNA2HZGgcDbnfMQ21vjc5EVZIlJKvgpWc76xLLO2eh
CM8K6FpYETeAFas49M8fCiO1/VKsnN4h9dJsrzVyEJfMih2ttsW1dNkSjFx7x39I4pVg8+HOaqRW
e8uERhLp0KFuzGVB+u9IqYKunlR6ekBN/dYyIOc0dcTaKkuJeUqzF2n7jE8KNK7JC6ey0qugiJZl
++SSFx7GmlOp4bVLP6exqjENrcesiwJTpJ8Sin7oWMiO/mJF4z5UIliWYsqPXq6c1YKlZ5odiTgS
E00kNWU96qXrJ+rk+bVLhym0iUzqZbq3p8TwTawGkUIKRtY2fDF8aElKCE0I9xRmqnqJPRdSWI2L
n0RfeRNqbmfpzSnTVGOhpVZyyqOnRKEZ8UEliN6PU+09VcEcKjJarTbbZXUbvjzLPBouMJ5q8ek1
nkd+KLuIWg7psnbZMmqH5PrSCPudzOnPR0lkQbzj1jIMbu4lVnJvkM0Mps6wJVXn6hdOIijssVgx
jg3Q2QFLSAmQ0ZrRDyNytywb4LaCs7qUo+Zcu5yFGs9jQ/GVsyZE0JjlWwjze26zVKwiRjz4tspv
qkVIlgv6t9GbySNPw5daE0w8iQuGinvlgj33n+NQy5KnNvq2UgShh2Lg0bTbY+bis53DklgUiiSt
eq+3c2rnqIVttfNKnoKBfAAxJ4Fp90BpPGhtj2av8XsMRnStGoUUUwZHLs3h2QPCKuM0HreIiv27
sdRg9kr3HGkfWqHuu9bz9oJwDKLOBB0eXjNKwv9+cJTSXmQ04si7UepLVaM+h0wXDmrilIOZkiNq
n0CiOhW7cMAeqYxlH3Azdkz7QsD80m6/hvqkdwesdYP1cNuvrrMXFelt6aUhpc2EqCcJotP8IpMr
z6Xc5NfD3mJBn1oESavEY5CQu3l1tXn+z2guQkn0IjbhhzsJv3TG8t9YhO7q2V1EbdqCYG5RuCWJ
R5sOC1/bImlI1T4KeF3z+ZzOOj22GEtvaYd4efncfBkTJ14rj0El1lNM3m+fogvkoQpD9WG0A3uR
6HaJmTFPXERdUCg6XmateNXTZxmeNLeBE5YrdrfvKynAfONbJJKJzGrzaxoz6wQ9F+PL7CG8qlR5
z5RLHHdP2DTEAOaglBuDeiTZPYCG8LiQj/nOcArmmEYoSXr/jqMgWxANXyTEhSg0PiOE23lO3rwo
u8FJ8Y17zdJsY3YsaM2mLJFiQ1K2x5y7dwi7xLhcQCra3L00fuOEEdi8G6km6ONMio7mIKM71SeU
n26MzqrLzkSHNDeJsmxBMvsoebOfCdGdSDd9Xb9YnWMfKgctsk3S9i0n63IwiFm0CdGiiZ0vlCb7
yVracK4cMVBSD+siy1Z5EccI+2UT2OFgbopm8k4mSV1sHxtbV8K/KZ2IxmemTZfRSDNILQefW0Fe
Vqe0Dc11O3LlCG02qFCXYPW9CxXCwl8yjYRkjXQqT8KJol3H0ekpGDLK2vSZgYAY746nasa5ZCiz
5v93omKn/UxbF/5Jrxi0Gqfgszqa/oibzcOOFOpOe24icVDrad5N9pUQYFwdbo39wJmvdhNHWHHo
5nim21O/KUDgnsEOZ59CvWMcwUVYzcS2gJ6RpI9o+sCxgE9mdv0hi08MXg5oHC0qUGkO8PJsebEO
d57/S6ro6jTtqzXRzJ4rbSGJzHYEYTWG+x3188vQqBcTyznTke9ljaCf59zxwR7esRLsKNyI3k30
eJG7Lbpz+CKfukTPXZNsWTg+ukhkTCO2U7NWvUK4UI3j4pldQtQxDuwZ4mzEJV8D+iuyPSsxkQGm
Eoa7ylqoQJ3Cdah743xbOPlBaUxQbr+U1AZOtzH7kuR0zG9++SwX8lH7NZT87cyQtC7QY4volXQF
zrd3Y4/sMRDdp8p4SGf4/66s+ObNS+fpp8njGTC99L01yY4fylvjJtiTaRu2TGk1STye2KJblY0j
NehwJnW27SRn0cyx+8hdRPNhdGcQRtxgMx79tT+W9jWMYCXBzXHBK+Tcaf3k491qj+64hqQSV1GI
rRzkwmmnGYbFSpGY+QPyGFdB5o6LMOWA51yvwXdBobxFk2JPDiWhNS7NWZvvoQBu5/I2njprJDN9
7r4AnCNkphGKOul586b1Uim3yv6aiCm20IXSbTTDlueTj62GuzEX34yeEueeNM/cuwe6BLTKi6gN
Ci6TxaLKXwp5j+pvr4UbQTJPm4FZCcgpz8XbN0h37ybgULiSxbF1sWdyd9bQKTT7mP225NyRdwIn
5fgjFgSet3ENJopuUONDr7HI+sQJ8zJKvq54FQHg8Dz8lUrQw808YmKkMf7fXZ2BrEW9es4C+inK
XEelGQOzSdJFPw4Nxyf2mmel5phYJpx5gcUcllM01C5i2E92YR1Ec9fmSfxR4byNWFLV2uFbMIp4
oY3eR5IVoNa1/dxEBmeTqvj9+g4hhG6ALjGmaqWJX7vjj+V/iR9pgu7aqP1nlNEOMwQ1foknb2kY
GtmaU6q+1mDcPd+mp3/WsttWpLQo3magRfXUjlK0hKz/hi8kV9C510RdUA9tBi/DjjxggKPs4Brq
0aqqN2W9Q1+2yu+Q9VoK93UkLFQ6zXqMG6pTALlUp2TgdfLlQZGmEjlIRWfhfryECqWpbVp+Ms0M
Oa4K4t9KqjcN6nqVROh27hCU7CdzI5edAc7W+k3Pekp0ogTm7jK0mUoyI3cTLyJp+pmKjSE+Lrdz
1tzttil26oyCBPf+S40YYopk+QriGJO0Ku49b1RnreeVJ89OXb3o+dM+Mfe7CVAMadWOPj0aeSpu
00TJf2t3YcXvhftpp1+i/efIb8dBk/w0vduzlHWuFLaxfqiyl9la0iHDs+Hah8wgIeo4GadZ25Xq
egwXxbx23KuVBxqa39M1t7aaD6Myf/LI7BaO3ZC4KBM+J4pTPVJZnwj8TvOYrItN0jm5asrC7M+W
8yFGP86k/+y5sLYGutD16Vm1mlGguR9Kyk2LPXUj7IOBdR0vrl0glq8b3ErVIiXyFSZ2FgtK9S+D
wt7v3SpZcpGLFpFXjBts1OAXmrRXou8urkMDQApjvo26GTA15FUpgHLnARTLTU622d3pv3sd3fjG
yxAVkz8P+rrJ+kDV8z9h49FsO1Z9zUbJ8CNi5p4USxYSQp6Ya+lIDuFEUxfJvKTF+cfg30/besJb
JHd6Jj1kblyHXAEaqjpJyxNhXqiY6sbhK1EZqak+7UXzXCb/DDchwzse9nJ8SvtuxpzUMGeHqDOE
HDWvKBUdid81/Gj7vrsXlbYkkVa9ctN4U63WIz9S6Z6Bj+TBmh0TFFxvN0Vh8zrPtgaox1RynJ2O
jJuAHBHzgwO78TOGZHmFBj5GNIyJpGAk5WcstOIfqgwk3UixZ2rm1rPpMTUJ9i3K6WPUf3kJXrBx
RsjUHNgW5pB4PzoJJB5DHayQnOf4I52+VYwU6XrqVrXrz/DMHOsxKqxcelowlOuwJAmYGo/JNm9V
/1WQzkMlieOBIGVT3+XKPQMUgBEb5rUoyFZijq1mB0n0mk4HLq4AzFHzLbEKDUtt+tHyeyS/Jpzn
RfvH5k1ezHEo/8xdQs9siB4qx7pOI1VR/xTtkidLjfF/KgESuBdpzbvR1sqvXs+L+y3Hx+Ceiv6s
EfY9ndrwn0u3riMTGt9FKP95+edeld/POBlN+VbLtw7/YXJwiJ5CZUSi1eiyr4xka8WvI3NH1AUP
Rh2+Ofq7PnwP2V9swnhRkZJCrjQPW68DfT5WRMHaxL9tkpJRBhUOBbgDbdfHb43zUnZEDm+wntFF
T+2vwV0iOGIQwN3udr/h9DXgeKVVrkNzxu9PM2wpj3W6d7UAi6wORiy4sv15Bm26egm4RBjhc9pQ
cib+1xyXxrehIpneFWax8DXBWydb7Bsj7vKU0OLNlBKt+JE/MwOwjO1L9x5zsY2zQ5O+O0aH9ha0
HyxpFHgiQlkIWNgOabkZCfs4NgHQxXd2pDjI66WubON41XU7TjED4yvUIjxxtTVSMKN9Q+JWgo8u
eaaBMuTGCmx6ZToNgEA1jqgIXkSywr4ucTz6bncuNTpou1HSoN7HPeTKhdiynmRJgyiXD829E2lo
uEfyJGfj16x+cu8GAmDmxH7RLq6u+HYMMzjmyUL1Tjapk2JXqWdVWbraihKHLABC/8v5xXA2fBma
/ZUah6hcFBOzgBbyWQCeIUUxz/ckkwDZM32EvokMf8lCicL9oAWehHG98jvMct2VJAdtDMkYltWg
La0RWXjwdRyJvXkhWpOh8I5+agj+tDcet910E6Ou479SIGGPDuXaNJ5jsQboHKZtk15jWsEEvSZv
SnngEkXOCfQ1+O02T/9N45I+pkaKUExZs4dXSdK9RTTjTA7ste0Y7MGQKD64JbZyWsOt8W0eJ3En
9qfQ1qS2qN6exNawvLCmFetQDCT1MFVjW3vk3l8dPSb9fck9KMKV3n1IuaflPRR/cX3sk1MvYHgw
MWFOw3/1VYZ3gi1zhaCYI2KAyHaATE77Qh/fvJFJBJlCEH/EAkh3uU31tY87mO61wTAhpBECPLUl
2vQwH8f2UShLSKjWWCjQ7tUnOxd+SVGTkEmq6Mlxtk15ok01kXJBXJlBlOoLXZU2OxZkvZkknNxV
48Y/E2Wg16wnSkNS+syjy12+Sv7N7ddUrrQwMNNlOkECLZjIYLujLwuebCw2zUQvbqMqhGTwgf8f
R+e13DiSBdEvQgS8eSUBeiNSoqTWC0IW3hVMAfj6OZiI3Y6Z3W41DYCqypt5spZMQ/A+1AEXtXCQ
+MBRr6xAOnzUKyl3msDM/IADB9I6Gz+ccv87DUwp2TnK3VDyh3Etr/hsGG/gOBPEIgEwpftcX1uw
W9QtP7SwjxQEdOz37QqRmIV7PPGDHKTb+sLxEM8bt8MXtkSGwoFKIidk1s3h8VZrr6zFePbYJ+jp
W7fAiMG6OdzZOyZSi6ADv1plL0OkCJ5C8025AIO08X0qd1yQncKMkRmO37sB7r5wpottK+vtUokE
tI8V+U/+dqSp9B3qS81dFa64SCxjDYo9gXqYLGiuUWMUS9xjl6OPFOsEXQ8vURQYHsZrrlYSxz7w
Xg1jZjGehXoBlj5Nt1mDk7Yf5l9pHFwUhpQlPTK2lvGD45ZVgZ/Q5r9Dcy6bF3utwWK1SSngzzv1
jo8zStb3sdxhmMbsqegwft9IiVrWugUC4uzldLbbCwl8QHglkZCX0Qz4esuBF0RO9EwEMcXMXly1
ATPi+5JLqp9185hUxxZSnbaAPFb4HobxYo3PVrVDYW/mne4cXR2ZJ/2wu5Pn7uv2rV5YMV9wE+bp
TcqHDbJmOoKmmy1KI40TTLAFk9P2a6Pl/BbfjfwjtX54Amfmhws1DyRCttfLHxgW7nzW0XjGEcsd
swkdirBBZD/Tx73giKmee0/6qh2uRX4ybz1Xy4CclLngyzlFFoXOmtuuVDEzCDhb3a0sz8s4MpMv
IZJLxCfYwy633XpjUkS2qSM33RYuI1KsmClER+XaexinzB6WbaKQ/Y7ief7AB24ih4Qu1/PQEIfv
ZPHqwXIiVxNuY63rX9jQ9DyOgCxhX4NB1L5Gbv1WjmyOBb6ZDXV78Dtzm9S+q2Zrc5AXaVL6FmIY
2RPINf34R887j6+F1FBbqp+jgfU/jLPfWbafFa7B2ex23XLyVqOOHHELdR7qyMmbimaHyfldeHV9
L7OMd9kopl/2f5ixobpCh/ddBJKjAaekyERyxz+ALIAVY8cW7wivfAYJOsf3UiHKPLoh+3lGr3NS
xfdBGA5+wJE0bHkIdXu+/f+LnXTXsc+SNXKFvfT5DReT44UuOdGBoKD9oc/ODfrTCukzfTHI1dmC
Vq0ij11+FCOKHDbF08gokpEycQK7SYxdViLRWv0TcRfIC+Q8qK+wABUAk8Jz5QVDYTpHSqAeWIXM
V6uypyAh1HyaokhZVSIrKSfjANhmzvAc19AduuGlcXLnJ81s8F+cgic3q+CmmytLNPa5tJEnozyK
wTGZ9SZS8aW1lrzWg9vtZzJ0eiXODDy8RR5iISyhJI+mThh/yCqqh9sQmcvuaN4Tksn7XLFFiOyz
6sCmRmhb0iXzS7JVS6MLstQGGDcBCoHvdSoUFfcwM5tc6zg/m4Z5brk7ArwjJXiz4id0LQamDSDX
sEWemSs76Bb2tmF0N5Byd83jGarL8ncat5Jomm48kc3Ds1jlBi52IKyTXgImUvCCaXqL7TUkT+3Q
bMgkfHb9//9Kufy9c84Mo+MggCzK4WmCLipaWji0Ps3pY5HEugvD5+DHbNd+qrXyIxZ1vev0cMk6
tU8Y7SIuNg9OV2LNJ0XKtdJSzNw66vSvbRxy9iM4LXXkm8dnorz0M+UUdvjIu9i+OaYmt8WQfIUM
dtaKQXqfsy5gfuEybzljUuNhEHNHw8NSs5di4jArN8SV/yZ12OI6epsgnzSTuxWoiVmkrmzTNZgF
W9+ReNi5/s9Gp1717tBzENPbDSYjdlseqdtWMOVsbLzKCL7ZTG82+8AJpEQHLMQHXZkFM72Psvid
rKkMCHc4hmVv+CIrvy/mr5IplN4RLulrJzvgYgoS4TKmKrTIFxYBJ1C450nbDnRINiUUryysqzUO
+ZOX15LPB/ocyLYn2bURb3CZqfflObbZUxScwYJseSiE16nw7DXaHKa76jtSsr9ZMAID0nrg1XUC
5KloQa53Koe4Qc196OWnrmAPWWrEuZo+f+oU7TLWjMSyQv0E3Q5HAdXF6/VnyR54bnjQqg0neodS
QpNTQz6K8FqO6kMDnzxHWrZLoT5sJ4Nlpim+0qkmNpwzoDexsXqKypkowfud9cZn0iRgPBRU3wL2
j43VFpkwXA2ySVcNfRIJ7CFqkuJG/cmgz3d6BzPhAOeQr72I8Wgp3V54MKvNciPC/KmKQJAzwyQw
PLzm1A9w/i8wv03ftdt1OH2xr6N/GHjz924eVxte1jVy/5xGyXzFrYuVPor6YOAtkd3UbZWpgq7I
xLWUswNm8mdQ2Cax0XnMsmY8OfV+ViokbSgzXJMzEUU2rsv5LtTVoEFekW67z8AK0sMOg8NiX5Jl
Sb1pGqmR18k+Xasod0mN3aoptmMDHD9S24OCZ8qNM17MMONlF5wN9Ho6F+zNhBCkNuoe5Rpeg6OA
QOgwWq0i2suYrWFNgwcqiGLe4F2kB5n2bxaY3IHYicdPrSfjA6/wLgsdYNAf/YDiNtqgzHUR+pqD
j7+K5oUGHr2MTv7VSsUK2k6f+TKg+poT1MiadMu0WB0F0zJWv2lXhfajxwSN3sxJdb6b8ewRhzEA
yIen2aAbGc0ZERjSfzt+ENjliMSYfotUTVeKR9EQuI2ubja8UiFGUMfuBFE0puLTBR0N69dB7adR
j/wIx8zUUu5UQQpELc9dd3YK5T6aw8CTP6YOKiBkM4B/4ZSPav3cOda0MUQ+M21TL7luUm2jiW2T
K+sU2W6nGmya6IxFTMyxacRL/L4RFIS4UXO14BS6rTC2WmXlflSkxp7llqIoL5RsBaebUGrxksWY
fWWLbMTDea3kSx5Ry4C3qTlfsu2CJXJJIS6/FYGB7ESjfMiGAXWejvyuacmroNig1+0nEclnNxmc
ZwMIWYxt6393t8XSf9E9EMN1lM/vBvzrwXU/Zt3N90mNxqRFUl2V0fIASIZlMBsWn46LQQNToGP1
r2WmV+9DMrE9Lz9kGGtfxKvuFSgNuD5VEqVYr7j1sJHGY22eioG0ugIvSww8HBqPGNC4mN+oMOjD
EnGO3zyCl9Fwm4zWUFyK8HUJBFVlrwcq05Jj0XNsdbA2GWV+rfJkPVeOvCQzIXqkQRZKBPssbR+D
NYGG6mR7boaiPddKPHPxIf/KaRJnqRgMcEQWr4y0ZBAfNhxa+AVOVEWt5afR0WE0o/OmuoVGFHUH
7A57GDAWqzC/WJVzH8guwLlA6iT/BeWR9a0MJVxELaGCwY0J+Wr1hPVFqTdFl8zntFZmbjyW0mr5
17kuXjgN1dWc7Nw8a0Zfyvod8EC5i3KvI6hEeD7qTWw+Q75vW4Mw2ACAFUqfpPeMSBP2++owldUn
24Ns1RGt3VSFPTwnRkSir8NlAqXsYM5TuDKlYa1sm8ZgaCVS0y5eLLTLbI83J46G3TLTaHjAXlqX
eT2OMIz0+TTiWewGcjgFTHzK3byVzmqyH7I6eimShM/Nya5KU773s6M85WpyLtxJgthgFBFqor5o
if2Db/Z3KERzqAhRz2N36DTSEFbFTq4Gq0TMLoxp4OxWMxu40yCKT80z6exrmct3oHnYLkQsed24
TgQGlxpKEdHfMg6JbmEWnP/lwI4aDdLFkrWcsYqMmIUnsTPO8zych46xt9YlR7XlLudPwRhvID7b
OjPENiuPpis/DeJaSCGsvWKnhe5Ng9Fl0G7TaTXRciiteBDM6ogbapvBGVFj91xmGJPISKdAHrvQ
2OmVjqZbXnRSXiVdEGaBO2TAexGRLufWvgxQgTEi0FaK21pPvnXMLpVuB30LLx8zZU4FU1G/OMXv
MParwaluHidDahQuDXG6qVHAaAxHtt1sRZG66uqd7dvOHZyjpsxvBVh1aVy6ztyaHp2TBKgccD8U
M24YWPsKRGp92Nt2fNTibK9on6Osz0bNVTzJZ0hVd6N1UH9xezc8CPMy+muWKift1xLtRSjDRXeZ
EKmksUNWIIejQpfb9xCVi9HfOZujs2IeU3t8zXT9d5DWb2so54pztNmvVMN+sqGOYJq4xJp+nnT9
yeQAVha/HjeIwXBEiQBRNxjmJzoEOu+rL7wHrv6NqzFqMUgu5C+e7n3hXPM7Ax6QPW2lhkF0OdF6
EUOBCPmlOE415RMl8D0WzGJEW2Um08PLc/DSGK9ZBL5VswkHEXeE11FRhpBqykskzGspT+HY+mom
98PU3V209ZhG4UidnrsaFBzO8gKzWyQOlRMdNc2mCrZEM539ggIiNcSqnKcKE2vEMTX+c8OWjkAO
hCaHuVRYCwVA+5hV93loGXVQiWH1PauX2DN8XzYzKZnIynvIGstSNUHVrFPlVyWHX6TR98xlmDfm
j12k5wYk1OiAsqVvnBbyIaR7tGpPUU0TiYLzKMr8+SYIKVVz+i4HjyKgcIZm7e6qZc3pFs+DqWxT
niaTYP+J6OeA2vFI5yfedO/zcx3/EJdfUbeyxjdDM4Agr4c6mBjPMqd0EHsn7lQeySREhk2axKts
yVa4zHTQ5XrJ2mQhdzaRu1Lt4jJNIWVwQvsqnIWoDG4JzdUPJ1B2Q5Yvs6/ubprfTHWfQ2855Bt7
WSHAhwjDHIqKEC8BmMw2Uh+i5QrH4Fq0JcEB5I/8X2FawFBncldN22JO1HW4NdzZ0I6sMduIKH8y
rBzwpLOtvPAt0koasWJADvm30nILFyU7hJqtXo2WpGEVqm32NErQgfE3RhQg8Z26LpJse5bo5jZY
MYFTVUl+2r45Eyw7TpB4yn/aEj8quBxqrKmCQkYlYdJIBB2U1ippzZVAyMlDn/0liTt7Zzolc/Vu
VVsQ3Th4ORfVsR55aa9nZcLebRMpp7qZngktJU4D/Wj2B3a1PEzDCqK+O76lxNfg6a2MydlJEmIi
cpgusyXr9FNCLaSal34W268TdQnwVJm2W2ge8d41OHPpe7PfkeRbm06zsdmys5i4B6uvX/D7Ot1r
BRFUJ/XHtGxVQorQWxoZaMfrNiMVFArJz6aHqER1Qv4XmsVnRYWFqQzc77P9tBwNINeQJfScir9P
PNk8pvJUHqkPeCswc3GquOEMQsSA7DEKgnUMLod5Pi5nKSv88mz7oHEQABJAHixtz0lNgRM3tDyH
w4nNpd/Wv4V5AFAXjz8WWI6GD1HkXaBQ6+nGR6uCtJyyGoRQx0eL8D5+aOVop+ZfH7cqNZ0LINJ8
HWrjYivKLS8Awdfs2DbZZAeS3pK+I8fkjdmbZENZmRD5KrJZnotLOyXqpIBScotiF8KxNBbbIG6f
kVYXobIu590jQSLjKGAiUKvz+IYp6jag1wqugvmrIM5attHOw5SpWGfODr+JE8ermZ391BPjGzbW
FO6mIfcl70vREybRNKyiCuidtUNkoG6Z2zBDaYZDxPh914QeSCGiOATRCk+jbIVcccouA3FUc6DD
s7zF8NmwgWtutW+V9FhUzTnR9KfSYzDDAcKeUfU5DoKqXtKY6ahsVeLMvuM9ZQyaiUxaHxblkXQD
/6uZmtog/fWY+E7BlFxhWzlmt644Jl780LThTyuUg1DnS93i9lDvTRRnKFAqHqc/FuZDRW1AGOKi
nypa2CllROiKJTCdFLZkuvj5JRonZrZl9e0ZEs+8+4SdvaW/9H5h2txmfyF6XshrrcrxmCnhSjR/
Wm4EOTP8uDH9miBKtjxnqVUK0WkHXJRe9oaF8F9oewciMITMzQgsG6EpoHDMaRUY9NrWIM4sybbR
CL7SK+AuYJXVjnHO+K/R2SWxgVLScNUpCYMYGjVKPEImNohhhafB48bA3TzrHyiIaMPEufD7GAqw
2H1pjV8cXPBCX3S+63BbV8TU6LbpLAIEXLICLIqV3lVr9jnmcu/JraYPzy0nBwf5ILzq01vdfjvg
NIeOTgGSUjruHAZPJoWtE0m8uHPwB5W72qMQo1SDotjo+Kc9Ld0qFgoOyaHOGM4dc6xoeYLaXyaV
bsUE1dN+H3k5GOjZJuK8hgDUfTWcBrVo5OH+AsBtJcGOt0TROgGgGKuBgdO+AaopBNa7aXhQrDwy
Roi5PlqsMXh+eUisnDoF/ugCt9eZqM5sHmZQyC4MinYT9oa//FdLi32SuHut7R5uXwa61gW2hgIO
kM8yoFmYUJIa5wqkn0W3DigR9OvqW+R/I4mGHHBewslvKAIyBw/Or3Cy6bOj65nEUzAhYSYNLDX6
SnrzzCHpRFX2joE/4wDmZkW8zcVPBn/WLABQdz+t8s/mW/OUbB02JskB+vJK3Zfuoa7BjyYTiFe8
Zxk0ipgwPqJ5wvqQcofpUnnCeRrAISS+IVaQ5mABEGF0Caiy17e1MjBopTL4sIjeS56cMxm90PoG
R+hPzRsZrvVyUqx4zQq+ibRR3z29+Rjm+AyHhw+YIw778EiSGxfaDko85elG/TMl7iqnz85RglHu
OlPDqsI/uq+pBDjOgJK3lzh/uCPXCjUZ86IaRIPHYJVlZoxuop5e5pi+JyPbVvmwYVYeGJKoBbeQ
zCG1GFagZyebUJA9G8fZxmrEkdhowhPteAIWVokOtEni6WL0NUBAMW5GVfV7wqcOxBKtzO/YjM9J
UV2XlMtgI6OkmANU5DRtXekKLLW/EurF6No7EdurhI8gVg2iGt06mVp/isWBi3cVybdOJBjE8GP1
rg8cacOGluBGuU0oYY3BOycao3dO5wo0DAmXg07nvInoB9GBFZRYNoy7zoqYIWp6w0/HUYvRk9fx
0Tqg4mp0EzDm/+8+UJvYwvJQptyBboQk5weQaJEQlrkvuuHuyU8HBHKWPIQiqZEN35wWx6SR3FQX
9z1+VCD73Avjr2Gq+97iANiAcTeyk6QTRJQR0ZOfeDA4exQ8B6H4m3eEReyouIFK6ymCS5DbKgk9
dmsR5SRNFdLWfpDGd4/VIqnHMy0p+MyJEor0yTU7PDS+as+CGw9/JZpJjT2ncil+sSnCjMcg5sBY
jTYzaJoCsKXFKd4ZZSQ+1DIDmbdV/dxKQJ12zFeDW9XMOS0hzaA3+5wglvAweZf2C4PtPykW5iNF
6D2m4TD2J6C4DnhS5aZ2L1V0ksajIiE0ivSzJH0zinHd4oMZqKZcUsszDjsHKq/yIlToQoh000Dd
0YiilYbr2CExNQA5UYNk+sGuAciGAbCj+FrSBEIzr/E0vkw69Mj5kBrnRpAvf40chEir3DOXT+aD
7qk0h/Zri8ff4isbarEOc3fn6QMRHkZd9UsC+xHAx8r1oNpQmwj++MgYglGhwoOd84OgUafH0tdf
mQQ7yt1Lj4gLWPQfigZScyI3orDPtb51qpekekHU4m1sIlB5hnsaTXfV9/ItBsqbh5wtvZ2KmuPy
MQFsuIKFxp0GFBMtd7qqyxbas+kSL1pfOviuCUd5KZxzncIWNdtm8tlOPmqnvZFWQHZ2PpNi+uzh
AyRVsbEHzc8hE0a1OI0y5PmKfmLqwOmfCgTqmNUM2LhC+qR9bZNNO2wKhY2pzE9xLZN1FrIIKwmP
uqggUe25n530gkzJAiquE+M1d56VHjofCGlwLZkc0ff9mBshrM95pwGJUH1nBA7Zts5K7yEvuPoK
G9pKdrhRWHwaLjttzPeZ7fCwZdc4Eiy6gh4MMAtc8vnalS1cMbkJqXetzQa7L3lMMjtAb3AEk1eQ
/Sa3GwJiFQhpe6c4sV+Qr4woNkIx7WCJYHDm2QtwQ3n1VB6qeb3OsitPEDAB6boC+eGxxYhfjYja
1SZhZJL7MWTfFE+tjBnmwDiq2wJaUwteyLgxINgkpAA67zLzEEQBXSWSyW0KhbPydTIjdh8HeDDX
drygaSjz6xnQmJSUUEWTslBAoBMGs0OvZZl8Bpg/jIRC1prFQ3p+j6GhtRafFyFGxzt1bKT74sPo
77b3UM1kZePhMdjJWQiyC4dgSmmLi+jhrvSAV+GzyeE7W9h8XGfKVSdXPMmQmPW96C4KRzXFGYNy
JmBWNZs+pwKV+lHdYTFS3tP1CDJrQkWfVAAQryTppMp3ovzRkTfVoM7BrttlzbRP36QOHBKEFkBs
mgm8j+2TsjG551qKxyJcQNMqLu9GQcoXIjZ8z6J55hCo2fuYk7A030d+UO2L8X/HNYxkEgW0rvSq
u5nYaqLtEkK5kGTu5E14rwUwAt6aQVypMbXAnYlZtBjZah4GcqcOzO3rz8SA0KHhGH2r3FuLNzt+
YqX0GNpOtOCdrO6R4uVOe2TU8mlQTjIkePXdlnQHz2g4lzo+Q2RaYWCKqYtipGxUr63zW2EBnY1x
LTEh6+4uaX2da8z51mSyYYK0vPeR0qmoxiDKst/lf0lyt0Ev6y+q5vfzk83/47JSDIslX/0Q5oEA
bwa4YDxVEBgKThKK/o1nn8RQkV5ZXmKaFj3GNOxnGflTllc+J+Klmt/4y8uCpy87H/QoFJ010/eI
dWO49jGa6G5uvgtyMMxZ0hJ8ZuIyNaOVaGnDq+2lpngN2WeXahWHVMQQeiXxAbGw2jmfAjj0mvA5
cuOyqYViRJzeBKqRrgV2TsZrNOC1QR99LZCseG9yL5qQDsc9fJcVsJghB4sTpGyu3Z4Bts2Mj5aQ
apljNyG7hvq0jFWAN6/B4wO6sFdTMVCterdHzp1pFKT04Q5I5baGaQbsHXl+7znm2Okk+zIDtr2Z
ID7h8fPRKoJ6/KqZazb6a2X/6PG2n45td/Bq7hm+IdDSjfNV6i9Zap2GCq09L2iCZVurl2tRPJv2
X1PEz0kcjMYLZ5TtwCkrzS65vLnmR2Xra119KIDNdThZg3IfrIuRPw3Je2Lz75isRMSQ6tZNHjYF
1FN6mzj/uNNTXf244efEzd3fI1zBiC77HkfggAJQ6hCTeWSZ+XuoEHundeoqEVhs71+F1jJ2H174
qsS7hBoV46Rkzw5316L7jYCnVMYhTvGn5x99d8uc84Cr06sfasyYm/lOxlRSxqxMANx6riocDpjS
6+zP6ElfMtEDvclGsGTL3rGkuqtqP9GJzqmhlnc1Z/0c8L2czewFzyX7+46x796atwlPMoRTjLGH
gW1VwUXvpwyWzeutsT869WrQ/0q8Gwu02y3SA/eIs4tcnvDL0a7t/RygnUjf2eL5CY4TpPJVYvAF
q4y2/vXuozBeZ3Rb7RyqFze/CvNYWK8lORCqZwGYTLhL8LZM/UZhvVXQoXGXY3ymzkLg1Nxmur9o
/KQ7omyDBCuHTfmrqhh2AsqoM8hFUFW8L5NnNbyvbFcvYcbmtcwRZzeu0axLyAxo+sApn2zgR0AF
M+JVgRH/KMUIxCH2Z7c6FBqTAnNFkmQjugpzIhDUbWQERrWNm5+MvVm/DEM4AUwYRHSNzeJPDEOI
y8uqj3J40hih8Lj12sfYnCz2Th3DV650bdi3CACtYpBq5eTCvAQzGB0IDFipY+QWISyyqutXq038
zkLN4hFlNIk/cHGI8hLF373KejA/LPUmMF2K5tXsD73+aOVPXd5D78ZRH5bIhwaytNGCVmNOtZdk
F1Q1ecfPj7AHV1bpbjNJU1P9ojs9N49xHnDpu6DSacj59MrPycAQvlyPQcSwsVWZzmXrJP2nhJgD
rQ+N9K1+RBrtqEmMfxluPDUDkHUnwfU2UrobOGhi+bPqfhnu0xzR5zVwgHmbY+6pjxqdS0G6o0kc
+hJqpI5XKX1p9Afc0PX/yT9BGEMUftYEmXMY7TdvPoQlex9Y+86bUDkFH6v8gy07B59weBKUPy4A
d2QeMbzEyTfTWNZIALjcvOPSV+0G7PoSuVlMziW7UQQoNT9TSVh5G/6jeres3wl1L7K32Xk3a5jE
3EaW4EIHhw+ndyM4+JGaY+Ez/ux37xZxZlYRIsyaFpkS//i/0ru0bRrY1YtE8pueOSATKXkm5ZLi
C14p9XGuZy6SfxX9O7wqVhIbD2i70kCEYQhYF/mHUf0yXbcMFXI09h4cRzkHadP8KfK7mny65u+k
PVnkw1u/j796snGDdpbRhVTrQASNpnUsPCC0+On7mDoDSGZgyOXOplRACcFNwQ9lqOJq+FhexQH/
bFu8RP9S/dxGF3f+tgi7cxOBsnDmc6nfyvrSUznD18wZmPBbpFwtPMC98z0B3h+Sm949q1iNKVhs
mZTSYUBz4L8xC8rct01W+k/hnmw+rfKdZmg9P01GYLmnOTpQtMFufjro0zc7b1tZZxB0tAPtGA9X
o/WYnH4aPiHLAYZGvkq0r1jCCssooM0cpvrQFXwhCKOygYi8lzZ8mb5E83DpSaxBWRXKMWMKxkRx
bchb6CBcFF58KwiejPUj2vTIsiWuxVTeoo46+sDDaE9SwW2uhbsb4X1BOpbPqnzOFvWUbdyrzGkQ
27bWoeh/Y/3Y60x57lr6NlrvykfFsq9Y70b9VDMWEY88f+0a3DpAWYxNy0yB/XIWm5w18YwZP9rM
3OVigVaC6avKdzu75hHDA09fK9qRoWSgu9j0R5ig0xLDgKahNd2mV7uVygM+Uk61d661vyp9t1OQ
T1SCz8oCITNRzS69tkoN3Er3tju2LBrZnODuw4lvXUnGcKQc01cVxTBqdny7JZFxuS/EmxhvdfFa
m7fZOVrzVU0fSX2N7175XDZ/KXCpMPrEsCSr6lBNzdnUtXUSH/k9LWy7lgtAL4idt3diKkZ4ymJu
8/Tdi65x9Rqbw84lQqeW/2TnXCXjRRlBdebipvMtxLA9tCegm3y4341yzGmF5XzH0ztEC8Yt4TY/
M27NefwYmJlzNKXpGz3doEZS8QKNIelIKSxHoeyuFh8uImFZ/hURd9zRfmdUWILVdszJjxyIMwMM
vJwWpOZbAUIZmy9ddR/Dv8F+i5wY2QsWCNXF1q6y9uzVHAQuitXvdXHo2GK2gGkH1x/jg5Je3OHP
gEvPFWIFJT/LYPQ4QLvM0sdQHDLmCWb66TCdbG51xjnwLWfxqavfUnx7jEPsSmfdv+Fq0OpLVZ2t
ed1XVzk/yYkwOa4/66QAfLLbg6Z+tNFR157U8ag0P5b51CxkcGTF+5Q9yo4uI2/Y1a5yjBEXitw6
ld6yKRv1la46LuaWZYsJW6Qx/pBKFGh07FEt0mqc2RXYBjEhWzR1To01S9DAqWe+WpG2togz2r9p
+2MxsR9AfdrKwwJ95GFK1AH0D/ey/DKiQ8qgGfwTVUPIzcqAe/PhVGItvc9ivgyksR3EMVND74Hv
hB7Sa1DBimRFaV7J5UCf901dAKiYn+2aoja4eJkBtpR67IGLpEVNqE844ajp+dG/Ks6KOLmoLe3u
hPtYXwFIK1RWfBvIIgnacfudFsZG8F4jIUnTe7vRHPdwY6FXJ4HwKBUW3w3H7ZRjds3Gs/926AXT
B2Qm/X9x25n/mUbQVorfFD1v7i3FpawiGXHdc4Q0twn0EYd2UA5D5FXsixO/zP1vW8G+w7Jlc/Pz
HCYq7yedTybO75EL4RzTYI2kiIiq2jHu9vRa8uSb/pnkoFuP32zwmryXsPtXJU5Q2WKlawS3lxMv
NPQBM0fHFiKPoU1ZyGRev4qRnBPgV3C62j48sOH70orZT/Iv2gGEbQfx/NskJET5H4GIBCMWp6LG
nuVsbKkETmbfTTa0VVPsnCYJJL08ZuWuRcYELNb3Ar6uxcXUsw42NVtPhcJkGQU6URbGDhsvdCHe
kyjheGR32L3fJ/VVICWpVFK4lOgwH7aqpyA3/xkLdFB9TcqO2S87mubZaJ5Fck2Nq8kILmyNQ9y6
foGqaXseRE8Ahq9RZCKKv7XOmeQbCQSkGYesO+oEp2RE7yEgmW87GyalHRFBvwiP6LSEzVvo+wQr
YiTXkftSJ19dd7Xfs7LkS3Q4p2ea68aiPLUqI+Ryk1OKAX71O9X+WeVPz5LePzw65Y2jXp+Xi6Tp
6PsKYuc4Ou8KbKAiMPAsQUzI0YUCZclF03GD0GBJsaE5dq3y54igIJcn6Ym3SBFTwYQbu7d5j4g+
GE/QkyykOcoJMHy6izZFgQ6S/Rr9iij8vqtezempnwjz7ktcVwUqN8yWD5w/fcUuBL8DmZAvSyRk
H6N1CsAIOYdHTTdd+/I60b3HkpvTRruJwycvRajYle0m6gm4HEqFITgdGmfo1fRR8juBA9bqtlc2
YbPv2lPN40d8LQczKyfmwV3DJ+fkfxT7cKmxEWakoPmgigRHSqJREAGH40QL1fQ+TL4c3rIJntGS
uHE/9eSk05dZDAzhCUpqqL09fgEj/6OlZOWIr6Jn/kwFF4JdDn5JuTM5Bo0Hga3pLqAoyWBWLb70
TeiddXn06u+5+7Tdq9d8O8g6iMp2/pnWz3lFRLsn9EFdLC93ecwY6E6G1P2M5GBtvcvsJGrOBc9N
9Bnnz5511L0z32ZdHrv2HoFvzHat/qsKoOjxqoH5Oy05Vgm5i28lFl+6sjEw3xdHxh7SO5ftyZl2
OZtuBFhAwETpkY85vhOBu4bAxMj7pQfzeTHUQDPRbp32Qi89R+CHlx06/Bk3XDg04jJncea9Chot
3Y3cnyKAsEZXUQNJxXhDQYq7zYwVV99GerCMgZTlNQ/uM9xNPWSSf/ZU6DdwdSk58HODGlZyTT47
ZTRYfghsb2ixBkhoxnB4TWAVMIA4aySl6WHjM8PLjxWHUG164pVytsHJm4p1jxqv0hywNpL1+MFn
wpoSk93iguDkpZMhCKqcR0FQt6cmuscZG4vDOO9wdU8vCGbhF3tiXGSD9BHbMVjQMkk3YcYtGHjF
/6/FXStwTnDY4dLGNU7sal4X0ybWzml3at3HnD5z63CJcvJmQMkbxlTJFZayRETuI+U4RjazrKgk
Dxj10ZFgpTvT/Y+k89ptHFui6BcRYA6vDKKoHGxZ6hfCkUkUc/z6uzgXGBgz3WNbok6o2rUDfawD
xDK9AerkSLTO2TeD3PlzBL9kNKVd5HYz61vE1fyaUqaZ2iXTCvo5aJ0RsNhAQM1ww/XdsMMNt0wD
ireKuw4w7hs6Ws+oQV3gdz5sBkMdkkiyHvttXhG756IhJhtrkgAnV1njLX5HysUYj611eoYnJqVt
jb0QK4F3F7+XmEfFNAb10hwEMe6xWvspPZkTq/dWOvM2c9JhwR3Lgx5uunoPjOj8l4q6jgn1RWWB
UG7JdyVAx2dCwQ0F+ayZT2Z0kZqdYICuu/SUTyYkrvJvIMC094iiexabuv3EbdOOyCVCiJOtunLP
8/2w1JVkYEzmck7gokftvxBzCeEAsYFvT1uT+2Hkyku2oTsIK957g00ZFYfCQQTRkcmOo37TqxJe
ztPk+/hcqaGEvxB2ljM1GywmekwdGVVMGIWCTLly6zWcTwY8RqTi1ETu9FY8QHTCzrEmD9FnZAXK
7IUmCdW2iq8u6nc7D2Y/em+wZcwRW6xnA/U1kYxcXNCb3OynwLaUcl6+vdj6C5KxhnrTvvMRMkNV
axfwW8TJSPC4FBoo7XZ7QaIk47uJ8S2SGMx6aGq+nzQNUCR6FtlWEXzibiXE0LdO8cC00CC0qNhC
v7UcUhD4foGTld6js6Or+gFHfNjlE6Qo0hsO4YBLmwdGa8TrpgwWM7PE55wzkCtiUDq8m5QCzLUI
+n2QRcdGnMmZxhbNEXMKKDcjYe3epTuiw6YaGfwK55wlDVpbXkkIWQqfXNM2VWIWnD4L6ieJ3E5l
+ojHl/A0TDsxwcbvaq3Gx0qFE3wp0AiHfhSzh9bPZEOxSaIvtUXSrsfexScG65sKt3bsFP7PZYou
4JB1FuBDyybJqFxfR8p4gaRkleBSR6KJx+YiX1RceCOygV+Cl4S29EkHzDZvP+MRS3NuG2+Ay23C
8rBL0oBrpGEMKhwBNS8z3hcCwDWANs1Tcwq3oNNbPvji1DFgrrwkWWkqXH38nX2mFiK2a6s+QlTo
OE+6rnuK+J8TrVx3C9H8MGieKTDXZfZ86SU//mN0z6i+0n0ZWTSh78VzryUn2XiTuoeknfg56LNN
KNjdDgupAVf6kw5z2vTIgs8Ya31iFQdeq6GypRT9hdX95BMH/EbiLXuVCEOc1jKop6OU4VvpzxpN
hl/rZLEG9fhehwewNiFxmmnHQT2+PKtylPfRH/9RRzgDXgfAaA+YQV73BoqphrYuOZwzSI8SBlir
6sGVgDeQZTJTDpg58Bzi8sRVoRWXTt8PzZWguJSgMB1zd070zYTLe+qbXxxjvGSDIT/zfSCOlZbv
ELEl2b6rtzkU5R8ib37QoknfgNMmVEMTC1r6lnU4X5JweQYl4YVNIIcbwpOII++aZQO8Cp+2rn+l
4E5gIcZn2GLEiMhV/Z67z6dxh9BQPzf17EFXwPlLbDdq+dDpQujlaZ08RL5DtQ7rjVnhvrelWmGb
MpIF7yzheqmHYUu28Uhgx+x1rY8SAn5KKwYp+FuD2cvmiRmTdQRej5E4367VtfkwBtRRK2jFTGHg
qoNgmrB8ux1jbG6ahpEWqSU+oSyExsGtBl3m6Br/ZTK4GzfDXSMiZpAuUfSeTnvtuUk6L3/u+m4X
/eRvL5zP9BUdRDihxnEeMpJ9izTfPxn+0Y7EHaO7iAISqy2Hg3JDe8R6xQ0MPLFZ99lalnfcjRwH
rwaIftXKPh8zp0aKtheYjHuyXbBY1rk8uwI5IzI4rGP9eeVn75fROk63PcaqlPXoe0EPSl8LEOKt
WYm1P1wngOiVl3xTGYsMkvAyBJRGCMvZQMd7Lg+e9k//if+YhVBWU+7xx6RYUo7yld/LwygezU9z
ao7DG335dKValkVSCm14bSR0FF/ogWC3ASp8syuLq/gVfU87JNewBRlwrp6bl48MlEletS1/IXxA
gV7qC5GKezN8MebiR3/l0DGy/YwZ+qPcy1t0r25XLK8nOVHQ75IHJgKR7qHcMp20WaH2PV75/b+w
eUzR5jUxIOp/YySlF457fjzaM3Yips0acl4u4tAFc2q+6vhHZZ7NKsg96+lJvnoVMOy6c43Un+k5
qTgkbfEjFD/qhjvSmd7wxSR/LrzyscEX06T1S9zE0SrFKrdzaYDJQ1PzwMACNIJf6PJBdUBwGTYM
7jJqIjQttOlAIN3k9GtI60cn/+ZcEXK3mT50Lh6MowEqsdaiSlsqnxCxJcKnO3xHjTuH523YqPyM
8b/ar/JhxER4brWIgTkPcT2lLwhGwrK5J2EdMwykKCOSkqwGxWXcg+R2oP5cadwBIEjL2ShbK76W
vwkzScouTHj4hbipQLC0tX94pm3Nl8u0KN1omj25tc2NLV+/Vdd8mw/aHkZ6upa/KXqt87SNviTD
N3YUZXdAGvxaQKzTz9EXTvwPBeTQ8uk2kWv1/2AgQssxLKfSnAHS1zK73DStqy7pp/yJU3CJJ28Z
uQDg/BF5c2A+rs5Ru4zl14wUGgbtuK8AgxGLE+1TjtaF97CX6zsECGbBHWcael7lgtsD/TkOLilP
D8HU4L+2OAda4Q5TZw0Zw/OqMyNjlf401BLb8Y/xPNHy/E7oS+WFEQKWmCSoy1tzPX1U2AmC4FE4
gOMXNl2+cOPZzrQVnwqsxr/8zfhUt/UmPHLMtx6pG97LF34mwwbS/6saz7wmPN8NXuqO9Sb9UBJQ
maKrZibD+yIFh0anIyEN53Eb6Y2xBoadXyQ+Ov0f9tOMq/hXkHDyWdqDeqf6peLL2EXdO2/R4qYq
bZ1AZOyLcQxZDPYRNKF6RKeY8pkgCS+okFzzyM/Qj9C+yo2VMld25xRc0MZZwpbeiRNgXUEgag+5
SWyXPd7knXFmXJS9VSDMuk0/hI8NjBk5t7ulsFkgpH2Nx6zdfCzlnDNiLPP08IcLMTYjyx1R0bu8
YxXGsrcc2J/TGwtDGj265+eN9wHnOPulfhPUzUzcFfszsotfkleUClfXoHmwpkAKIw6ln8xanjkV
hPFv9jUP8jug1oqMO793KEd46uGhWZve07LBEp2/2cOBxGUC9gdy/k2DziX9NZx6R/HrW0qGc/XF
R7nO/jrHZNSa2hCrMF4DhdpV3zxXbY/0z0/tP3jnQf/AIgcl04Is+fpKvOMwDnrttZf2k4MT8vdC
KicvBWDBwVfEFn4BPCc+gJdtQmMMJIAR/NKR6TlN6tNBxx+lQf/nvOS1ilkvkWF38fj8EFJHy23x
NF6oaflcjW1yyL2cOXHpoBxX+FR/5y+DDYpmB3LFqQDe3MOgukc2kpStsY+YrzhqYD4wW//AhnRK
2bssEjVo19ACd4CIo2MaHo7ABzPAVMN57Yxr/S2ssi/tFPuFlwbG/eWCOftE4Cb+21E/IzW3jQPd
ST1eUtVvCNDGm1Xdo3mCAruOvCPRI8y4VlrpJv/UB3u8/UAkyewqbg/GAeq1CE/T113lwvuuh53G
yKiHbE22gKdzbB37fxxIoEzzRbo0g93ds1N34iigpBfxq0HgbmArDlXMnkUPviAzpPLG+siYgIYO
sxoDvzWHnQlDw0KSb4M0xIf68DzENw45jpaRXYdPyG8CNhNYe/Y9Rtuxo16bH92iA7NxI+bIqf8q
osnw6PnvAJ0nR/1o35nLsHTpMMb/jszqjR3CccLTxy0Kz9nXCVcUxj85jIl9cig2wkV+DAg0BRtv
Kl4NHtF8sAzDMT1bWJfk2YAPLVZX9OfluWUFfWF5yFNEc40XZOFCA3OZpxffuB6wsctX0H/k+HSz
oCi37OpP3/Rbqmz5h2aN/o0Jl/Db3dlb05G3kd7KmAKK0sHlR+Z3GcUJMOLtedPO+Z2syytYBvm7
XNO25OvXaVwADh51/CTLBN6Dw/To9bTVb34wbPcSWKL2gG468EkbsvnAbG4TnbRb+q8L0HF8D0H8
D35f9+XiG7XD+M2g5uEfb/aeB+O9umM9hDYZU+Bv8/r0ZBfSCaTG/esDRiyKhlt0sgJjZ77r7+El
XnOImDACNtoGhmX3PXrTlrokORq+8k/xczc9tI61q7/Bf+dH+lv6WEpsBkKjmYmepX/9h3Ewj0hr
dualCCwqW+GNovcZpDvNVTzp8dwXCXMx9pCGGdN3erDecEzT3zN+RPKVQaGgw9waEMzgyK8sd76q
/8R/eHU6mAgdYPree+wGJl+9/KHQcxhHmpcuKDfcEzjpo2FyFVxG7MPoFHeOnPqPeqj7kB7zQwum
NXMgNwoMh6UO6WA+n0BmGHnva4+NfoB15wDM20y38fnwxG/rPKzko3hVDqriyj8sq/GCfmaHt4Mb
2+pl2EqOcRZXylniPVzFU+bELvlIDrZzmzdysBzD652D5sc3A5L0Bru6Vfpx4Uz9FjfAqq7lCLfe
GTdiZ4+bJIjeGtfjon77ZHzAS11eTBbQsTC+uUX+64PwkNW4rdccEvgE8TevLYefM5Ly6bBwhZsK
CeFq7T6j03t4gGbpFkBjbvPIfZoWVz5byzKnNfTFoLW9eHNQj/jdsBp4ZvoFGo4r789UUHD6NvkO
HONrPiNRc+gYbfXcukHu/D4/im/iwhzFIWDZoRhdX2JiWTPfX74DLOb42zzUk+rWXno4+fEKXO1u
HpmvHv6YdJyLAJ7K0bi8tghOcyQbdrHjjo9v9LuJ89zCX/Wgqjso71ZkW9ihbbmDu4a8eqq269Le
zb07PNpt5pUnsHC3W7GkQIxtTkVuFYrzDb5DHkSTBwI37+OTnvbMfajaDNLcLDDBc3lVjDY9bHj8
7u/N8LgToccIOy4jtHm29IMJ/71zflgkXm86yt/ARcHJApRTpa580rxwV2876iqcpA/Rbjy/Qm88
q+7vzIDychxXr8DcvFZjUHAumjue2D8wKpMukJNhb16LnyzQH+Eq2YFFUECsLfxslr8viXTiEpAO
S7q6bh/i3/LfQ/EtH6u0p032zko5WF6o2Iio/Az2NsXInoGnAwsHffoF5r95wnRS96s9OU/3zD7/
yVvijkOPm8the4MFsvX1H86dQHfj6xGSuTserV3lVfZlxqwFmPhCUQD+dkPUnh+6d2VPKRGdjH/m
W76P1oInHbR/hPXiGgzq+8/ai3ftX7sWDsiR3p+BeMhu1efwZ9ybw7BviYRSA5h4xiFczViW2XQ6
R/HRE32NKWQCxftg4lCKmastfRE3ihXNHmYJwK47s6QTHmHu9yQKOXTZzjPAvfyy7K4P09b80gtX
vNj2S7pAhlvRWe2la4xM4Odu2ORBujwY6dA+2WyYOK9H+wuyiYk+hH2gwDw+gFe50w+Vg3hayocj
7RkkmaN+XVzS90x5nfBAIXZMb+MmXKtu44LtLhgEwUeuSroNawRTAlt9Y8buNd/E1wTwH+yr5Trp
oXLnAwoAw25xMLE7r7+bvnn6ohb3CGX3SDdzFWdafcyHPHVhdsk/EDF34lFjkdZbzBQd/UjOtUV5
bEvkeNun15dw43XQDHQrFsxYc7JA0SDmA3vbxgUrPD26e7QTA64LW75gar8WV8sSqVEV/ibv0T80
eufiBtQAl461JwfVt8jklgqG+SKHgHgZ7IN2ps39UNetx72cONPj+/t5+zBh8vCjim9sLCXOiMRJ
3i9oqNZY9QnsMeVvOT6tT8DD2MWUa0/hzefYreaD7qIZIH9rqc++7sJ64ECh3ebkKNjxFBA41atB
+MOYYvxqmep45rnzQxdlqPwIg4RCZj7jE4TmXPI/ohOQh12tueyoZA65zXxprR/gcLJxWDjnF17x
rnpCiy9djAOX2Dr3KWSK1tUD4YKFJBCgU/7FRN7bVyO4UgYw/HL1n/w+X8wdIk9QxP4PFBJ8wAGc
DNodurwdQ1YXlrTH0To/KYc8K6CwD4B0XAp7CpKlpKXO5m7XuBwEN/si8MG+Yu125505a+vHChi9
/eg7NRAD8s3sDZyH5Vt7p3tolw5wzsGZw5OprZ8OwAm7/oRio9wSW7NLveXvoj8tODBf8ab8mDWb
BAdU6h32dcD8bLLZP8qhzFHlMA7mA1EOPdXMR7Rhj1CQD2gjCcg8koDT0Na+QVq+1HjnBkz5DxK5
3LtEdSNfhY8KgDuXTkk3FlRv6WYZVr9WymkZ4XNlo8M+wufNPqaF/mtPa+Cp33dyJ+COOLSI3klX
XIa33GRMzGkeB7tw0R846imgYHfEH+Pd3HFRgoyxfFnfGzR5/uuWr9JL6UHwJTDYSVb6MfXaR5/a
kTOf6SzOtU92eXgRFqqcjM/b93zpPeE9YnNxtU8n+YQX+G25qbUzAtPCHr7VK1t5DdmdWoHSyld+
5quwY/chcjhTp6bUMh9yuTTKzUN/S7/0R3xcxo4RF6ZxGV01kC4FRXzrToAdJ31Xfkwn61M8MkTg
VeIssRL8diNeefDikcES65nfI52p6JJd8/1a6/Ym3vMu3j9wCd2qbrsZN619ggC4+iWG3VWPHCe9
1+8L1yCCjpRS+7NbsZLlqxBg53V47ZffYt4NHkL6pexFlxGE+t1wEa7TNTjAf+ABZ9ex9l438chQ
7Et+yx12qKueOw+zGunQrax/Ar3nhinndrjLq4wXMi+DBGCibmftqfb2VFTCXtugUfteHr/xTwYt
Qnd9ZHzQ7NSjtp+J3XTgHAaGDw+A++8yAS9hw5sl2+mHlWkP62HFw3aocezOv7Tc+896tbReMBIO
6RkyuX2Kv2iV86A7Yep+wuV5WB9az3inUEg94Vfxic5x4DyvTUbVtB3UHSp71WXYw6mKXaO5U09R
gGf7IVwLN4rwpw/8dn9uF6u0ZQ4HS9Cl7H6nMrB8nc8hGbbJrthRYhf35xfd7EZypA20lZ21dEIH
8cpkRfOgIzF7W00/iVMWoD+dPqa7IbUule4pGRsgFyps9tYZVn/g1QxA1AjiVVzmBkPMZETsAZ+5
HwF8TZUk6DR5TBPWXHWdtq40GEFr4guR6C0ZUXoTkLzIvA93INNYsHPsB6c56faGNkLOEXFhz0Px
GKNLjgqRcrqexSN8+7kad2YK9tCJ2b9Ssebj/790v/IrlrZzPKSoFqYj6p7f2Mox/TL5YpWN5JJi
Rqejce7lMVa8fWWgL6GPdvWkLnZmuBBt0nT7xPvVyYee+Y9S3p5i0ftqmlU74hCLAD0BVj+JtkX7
PM5EmApN7466pm4VlV4lqaAsxLIR4V4PJV3qdBEBIrQQqTUn/2liCDbmBLHWAHNPSBf47qPTDi0+
CUsOV1qDzi02xB6BNfrU//6tVvo/w3gOW7WSwl1S/wvV128fZzEmgpTjXaUFhSJz0BpKsqomsK/G
eulbUzl1zRRtuwbnIdsgcMw1Yac7ph4i+2rG+lLURoYp8qztRmmvPBFXDJb+0c+mgQSJ+YxhNZj6
MmUqeS0n9NSESt8Saax/wrJ+N9ShvuUvxkNFZnxVsyoDzAlA2/04cAjU8+BK2bPcNj3wpGgwV5rz
nvGKuI3rwp+w2HcWBz6mN3FFD8lkM6o1cTOWCoTGxV6hfwmBPjy5x+WWW0XiBxbxVLlCJAz+2BLa
q6cT5ESUK2akWbx1neiEzB6M9yzc9CU0nfqL3SGJqnZIwyqDZ0x0Sl0AVxmG8QibNqKIVBz0JBd0
moCRLUkNmoiovu3QahWCqZ4lZcC+TtdWuvqaPCLE5rUhst4jnEz1Do6iMZm3MZ0w55OqnRoJROfM
p1cd4pJUQmdQovgyLZ7//32psvDRvKCeqxAeUBkRCFAazzrQyaaNinqD+gmfjeXvJAyBojqr/NiM
n8yjRVqhnnkqhiw73K1p0WfEO1bGgCyF1WktwOWzpuqlYscBxXtVcRiUUX4wKxhmHPKqFG/N5Rsj
UTyWCTkhAoSBRoL3u+ys/76UJbsR2xH4SUqfwfRntKypgwS2VpLf0xOYu1yueivtkUPRCUnhtHp2
VgNWk+EKGkrAWxEjtra4t43anRJMF1eqAqKS1C/i7DL5t2HVoTCTmfJKMXWqBWxB+LJxVIwlVgCD
uLp5j+Bn5GOZbPEj0aGX31jDDHmtBFeXLBLuY2r4o1BIb2J6IAmO0T9Fmgiz6wCJOy7ltYnXNWQf
1EKEzC8ofRv6Sy5K2Q7SvZn6OCC9KvV60aw2sQ6wbpbIQ5D7mQdVx7VJWL6hjtutqgxUfUqdYgiW
Pb1qNDbo30sE6QYhwVWRMzcYPxoRCsYYdt12Dkk0SZ85zgQDMiPSAM29bhIBnMmpsH+WyUl/Fc2p
qjVtpzcxM2QkNonUwpzVma4oeHCgS0r/clkYHLFp062aockf56cJWYTTVs0ITyuVFE4O4UBSqYlb
JbHy3VQXn4JSXfIajLfOCcuTo/EYk10L9ed57Htm24aiA1Wki7ekkuwUQb6EBSOOUIYlUsOy3JIj
ZoAYFaQr7GZrC1l5fllPnA+zZJcvf6go3JDtS4d1yZEpJiRajq/k/gphcBfSgGfv8kc17GLYUF2q
uvoYE7gY1+/5aPYbPIv+dSIbO1aEeVMn3ZsQN/GpH+Cuxc3zksVKfKqjJDm9xsnadSK8Ii1DsYC3
aVwr7RWD7XFN/ut5lOUbFgGooaPobEgWKs8peHagwdxGNK0Z7CrB7Qw+nGqYHzjZfyShGJ8zCVlL
GULMkkxyytQlW6w3VKwnn/GN+04IcMefzqiwuvU4YDkCfZNHu5lyo0b0yOw7KTVyfadlgFO08EK7
xJdVPsQSjSFUnuN/X2byR4I+nN5Jb8qPpoTvFjaK27rSOKmzCSat2rfUCD1inLwZv9Eip8HcEcg7
PLO3MOZGJG+0+56ePWW4LCHRl2uPtZFoycaMZogYt1Z71keEMQRICwA6I1aRWDkyOEviyxNWolwK
BUoWNLia9MZthC1NikdIxggIn69VJeUkOSWabxadsRnU6U/ibLyk5hyt2ykgZWXVl3hxI22FfpB0
t6d5Q+s6mh7mS+BysVPl9/L1WS5xw3iXi+kmqbGAAFHeqxh3Fu/ZK1ASEA4Zn7akubetuIB1WXvC
t7RHw4jteI0zPPcLjugXifSIeJUusa9XTDszJJcA6Iz0smxP6EQpcx2ulXxnhQGOXr1ySjVH5uYY
oVsL0oqguBjk6GtQ2H5fHZwEiOUMemzjpzNwlffZFqrij4zRTUZ3envDFJyP4AoTD4acxNSHsQvU
RWxSjxUENhD3fPqCzRj7ivBNejUI/TBdXv06/zAi5ihbiTgbMa29MO0eWLy5Ej2cBIW+qKdgaP5i
3XDlkCtbw79yfjpjHLmj1RwJtkaOAIWGITQ7D9aFvjLN7KQ8Q197tiupFX3pJ3tijFzUu1bO95aG
+les7iPeDaQ9kOqOt6vYBEaptpChlWvdipBVWYxaeypDZku4Cv1UrbUg0hoiBbKC8EGzhSEJTDNk
8EXMZyJd5fq1aQhhGDQmxLKFZitND6OIX/NkbBa/AVGrQGgG+quuK4F2e/VX6IP21R6feYUr1Hsz
XcQ+9BaZhDbfAdQncLXpq+8erfLxeiJ+QSzRJG81Y1LrVzcOLe1PzMzcR3OpvtaZwDOQ4vNEmdeW
1RVTYQmCm4BBTUv9O3XM4fFcI2UDVea5iYHxSzhr5bs4dO/Vi3F9064MISduiCPWehXuE0KQlhI0
PuybovNfA0ywgvi0WndSJssvVcZ/rYPsE3tiXv+kA9E2lPCiGX701vXJmZ1z1JoZhqxMKy3IcBLl
G1ynmHJaEJRHKEt47xcaxrf9qtS1bdGdI3gKzN5NeafCZ4pi/yWJGLRdX6RtKLRTi/oxzRGuBBQk
DDuToUTWX5Myhf9w81k31Ajv6ewlaKbaUxFuSYbu470ePaAky9Oq0VlBqGF9uP8Z2crx4fXvmZ3S
8axhLal3o/tHUhqiH6iOmNYgrTUesvyJMcdG0aKtWfVQhCHVWeZ66IR7nmAXBQmMxS0aAAO4xRpo
kBNcdKz2X21OTgIDROPJ6NIX7o9uJn6pbHpVejchyGCmBAuwAZGSkPw6Lape5TMiknfW5JVJKDgO
vWQDVGZ00/reH2L0ZaJbY+qD1QEKRsbpCJWZLTYrrEwol2XeqYwi49wTdACLT3sCFuNxDgC5iAAH
RqOazIraEKIqMl3XoYKGNDV4Hr3F2BWiywryrvq0pOos6ETzQILvrMFTon5F1Qn+gk6oPNXGe4HA
0hB/daU5kRbv65Z6tqgk2+g7jOjUoWK/JhEaE+LRkCiR16opeNwvZZW/lB3etKgMQUn6HxajqSGD
/GcukGQMe5m0PPOviI981T2uZWemRyX8r5NxzUr/DfVXhyfAK4fdn5/U9Cxn+SkDR0Y+Lo2rkNeV
YCsUAtvNmUMcgTPji6twilmMGo2rJIOmVlKQ1oNHJKOLa86/rLomsBVeE+5G43f4ar1kVJ1cwc+A
0/mFUEIiF1f+7DJoycziKe9h6R2M5Ianetk+KGqe4a8CJJkSdg5ZLfwc2W4oh+ZATUi9xNI7xLTt
Er0OGELxOLExdxQcFlpz8T9ZSKUQ9BCOTLAVdfIVlBTHcVFBg7Wax7skfygRd/H8NZOUBFaHHL2L
djprnx03dg/B+g3ltcDFi1m/WEPllAFKhm+NqGfzNqFxLL2XSiA1BIf6o1MCaNzohAtv5vztETmE
mJZvU7b+E0pDMSLRZYIebeDFSBDcjeDZ7urb69wRkW5s+qm3SyDsGEiWAAPlDxKvSfjpQKwWjzLT
0ysN7IaiqLxyCyOT2JCPtRhrZ3tcbuKennc/TsCh3brvr3pSUWbcDQGRHgNkfHkZWb/Mz0Hyy3Kf
lx9F9xvx5Att0xgRLKJ+ReMyQSOnIy7h2LK9EqZ1cfaVKh8iJmvacn/IH8V0GTvI3ZIdAbtEKewC
TPzmfCVJdC8Xq3u8CpTey0MhbzGHM2Hd9BgdJPpBuGqbCZ0CBDSMS14ozhb1JcdAaJyTctOzehX6
3LKuKEBSaKCPrPooq38VDN2I3IGJVxoKd5H0VGbwo4B7yhByWP62HB8zuSQ4mfP7oUwbr3dzvIjo
K8kzGtHcKQo5LJjxWdJVzPaZ5qOvHCwmk/xHeeXMNBH810dR37x6t2i3NWNxXPsIlMEBGUQkq1yJ
SndqSIXbv6yIYeZPPvwW/U9v/XT6WdTfWob36aKaEJ0EKI2RVHLUlg05XyrpXXw+8UfmOHwFFmGA
41uevqki8Uxc03j5ziGmychV2B7U3IGqv6ng88W31b6NL1QVSNl660+Cd5SHC0NJyTaMX6fS/YnT
Qypu227fcB1LLLJ9rvpyAxVb/lD776T/eb0+a+Vg8sGpBwNWTczE74XIFEbbixSi6IGlBUZX7Cyy
4DCuN84FWgykUvB5NGkrqz7cpIHgrbJfi1yhhoiTXOe2OoTvrVFpGynbylPvpnm2ar4yBtKy8pku
NEVuwyZUVoV6fBYXsfbHl29Na1lBUrdShy2XUo5M00JmSqtuywDe4LtGgg+cCecQuoMxPGTwjkUZ
P2GSpLCz4J6iWfXwN3PjWPM0nLp1jQw49hiCeUODR4+WmbQKoQUWZb6G73iFrtIazpl27Md9MVAO
JPBem+vMwH2bYw2BYTL4AMZhXSDhbo89oxq/1RZ4Pr7QvYAWZCL8Modan+NZh7OmuHnCVx9R1+Lb
lCDCeA1X1Vj82VD8cbyhjZ/gCpBOIIi7OL4RvdBal+j5W7P+VbhdFgqesdrnr99OfJhRs6+lPxH/
DCnZ1dC0y+9+OokAOdj2SCVSwh+5+cWdG/3IvRT/1BFTcRRUgm+hgBuo4Yr2V3lipBC51FOTcMcn
DRPQ5xpqXA+AaKIOqemOU0wYuJHMN0W9TvnKwqd0OvbdJ9DI/AkhCFGgyDw93Fbgcb1AGl+PlcOy
96i6U1bz3J/z7CxECR8ZuOpwK2l5IMW0JWcLbE4kQpwLeX3toJO1rDpXLnk7Ucr+Z0DiVdmuYS6m
k15QQsqjtBsWB/foXJg/Kqq8F+Vmcezy9ym94N5RY/YZY/CxHovPhj4mfjbeJH9KZXZQmXn1e2tY
E2TeK9ssDKxiW0YjEdMV9OzP+blBvCwUF4GNhTO5mRxblUM17U4KeHqsKnDCykCXkSrHvxoCf6gV
3S6Wz0m4EdDyNZsK66AkjNYp8jZtftl4F4I2DiM3KityTgnrZmCCOp3NPBMjOCY3TfgNn+cKotaE
oETiBYhrgW8N+VEV7J05bJDTXeCszuYut94IoPde4V8sm4By/wwoll11hesoMUAKhW2Tvo3Wr1VT
lXDoWHO5Np4QpVQmVhzoBT5EdbLLCMRu3Tn8lbV/Vg8X0njo3U0g7CRNuBXFTwFKMUrOwnpoFMqR
+IXz/HrAWa/r/ywOheTbJBg5PvGCcTgzFv0/Gch49dqSdH3CCWlA4bXxbs7v6et9gplRkCpIEqcX
m9TD3LUy+Zs65p3EZIQCekyca9R+YQX9jPllEZVHvEYhqKjIRKnzZvA/gzyhyBmagwUsri8ptUe8
bWE4We4kYOIHiTaKjwoT8YxR3rA3qn9Dtl8c7y2MxJUw9KR+O4bfL+TUinDW8qOQ4kyW7CIM5IXw
tZJfG/z5sOaH6m227xoymKf8o4v7aTpG+DVHkA2QKnUBASrVB0RfbXQpRCZ2EspZ6tyYk7flCYZU
fHH6JXG/hwrjYWoSQz8ZQI2wLT7qIro8p+m3xiwI0Oy7T7SLoE7L2fFXvt5lvllWxXNsXcQRtWFl
CGSM4y1SflRUrRMlrimSALB68tvwJqHvKHggyjmiqpc3sxTIQofdCQ5ZI8NrnP1VKFCV9JkWbwZO
8PkRUANFCl6WnJAtY7+YVrMkCGHSapeINKI8oG57nEONFr9ZOqzvYUe2szI8rNSTE6xgKJ72Sn7F
viKN1532L+f6iCNrbTT8xohsRkb240MxPWX2K95Z269DTmqkJVBwOxooQJ9ndJGJ5FgcdkSRLSUp
tFekh9SjK+NYCMg+8PYHmgY8gPMRIUPx0fcfvXxgCbTKQUyOMcz8/3F0HsuNI1kU/SJEJEwCia3o
PeUoShsEZQree3x9H/RiZqp7uqsoEsx85t5zJ7xmkl48R3QY+eOWQ3gZIF2X3TOxNK0GnvbSd7Sn
28hdCVZ8HXINe0RUBE6830Q0DAQk2EdhnubUHxzL2OKueDRB5NMuxsZj/MaQRQyhG+1zDxhLua28
/mlmeGhImesKzRM2Z8HTkpKv4Z9dZoNNukU6bYRHLXgTJswBWBR4nTbKOjnaz6g+vfi5ZwST3QWT
XHdVpftgWg3sSIp1Q551cykYGMltijinpJVZB3yfAuAf3GtI2gh0Vd09NlcDMQdldFF0rCP1MLP8
lTV867x279GK9xg3Y84jStRSnZwC/R50VMCErC/KgpjkXQT+OApvgUNQzU8VftmY7LTgLDBu6OpE
7WPhtcQlORyN9uY317k6dtCJpMeJPkNNJo87Ni7+0yI4VjxXVBAKcYX7YvRHA1tKzyvqMnY6AWxu
6rCU89pqWQSBPIGgsxj0V398aYASqM5na+Fj7YmW81Q1cJ8mhZ2D76gIywVDsz2xEYm39/GEyfFK
MG3QvgXzDa8wU3DVFfqfrTGeLzB2EB2vv+mIMvrukXNPJSzngV8/MTFdAmrnNJREQNSbDgulqh+B
TzwgsqBZRk7N2vyrxM2F1xwzgnJhSDoI7SoBPStIydtmi449o85uxsnw7kwe57J3nOkQyBUDXKi9
RHlOaZcgQvB48RVbFwWRoEedrF974gHIhYuJJ1vK+hu436iQISR7whWy+KyFHKPRUi+/AvMsg686
+ZfPFz1woI43Q4syUFdfY11z3DHvzt4j40P6N8KkdKOHunqW4XKqLmpWp7e/+C2XZReeu7pfjdWr
XR/4jV2OaINnxnSOnXQ5G5E/wxnCFRqj4QTXXj9Pw3JijprcyuE3hbbdrfW6p8BFMgzVt6LT4r2K
yV7vDLHqHP8kadxshwgwioiQwPicXcsE+Yk/Jmb0akY41OfSLEa3AlmrFtNqRIoH2ZskAZLhWLsz
xF56hVrV/Fw+lW3oLSQ9Wc8JWKUv5aGMM2Zu+W5+rEtKMId7YuyzNWmQGZQDj9++Gfd2SY4OkpLq
B+uDcPbh8CvYLanhJxiNowGsNynQZsj9yFYyOzXGYXQzUOB/Y3ZPJGZMtsOOvvHh8kqMNwNLgg6E
sPuvCDdVeiFp/lFz35jl3UPX4mzhDHcZ5JSWDA3O61RbO8Qokms5lGgU8qPEkTDS5kYkgi30EaQI
Qxus9ikwgHzKl92QUsK9V4MHY82neqLfrPB4MZQ/jMNvVn/BsFpIV9s7sUN4EUOYPF15rsQawpTG
3BpuBfYNNw0XaIFaO4huPvj15hLOO7n+s61R/mkvPoiopvyKcQ305Bai+uUr7Dzb4WXIjxO+DfL1
Ro4pFbL+D38qPNrdr+d8BvmxcKBRYOF6dqOfHhVzSpljw2Y5JekjYljO4dLjcXRd7A1/jnPpgprS
98sQTGKBNYjqmZoyqhn7nEzHQvbefXpJsU5wF09EQtU4KkL8CE30ZZXfZf6RuX9JhczLY5owBzU5
LMaDgj06Jdek/gZxS+n3Wov5oPvSuHSmz3AOQ/leygugF0Z5YXXQ82cFWVzazOKeQ71epe6rgYIm
3o7q1eoMwu4VIIKZYbPXzOvIBSVp8GlrjRzmofvX29NTFJMhtuvAPXRfVXcJnS/2UU+leHEBRNb6
whfHplgj1AEt5b2Y6Uva3dL4Hvc/dfs7sOey8MebMlg2DFB6vpJsbLnTqQCTvyF5+M5nV1+c6Jto
Zpg2X41xToqToN4PYowjk7bRfFb9jIza6CNRG7tjLs0QqcqN1YBjsXkpJRUd41K+Jvw40+wlxKbj
yQOx0nJ+2yJ+n3R8mkskk/c7RDPkcjNGGK+9jqoW+fWNkz7l+DJ5EUmC/wsYlgeOIB4utglB48Am
UbifE5Jus8fV18FAgCWgzHXhMUJmJEVdjS6LXNFFYJ09LMmJ/9uX8BnRswUfOpp3K954o7dm2bw3
mpBg6nZLVJ2OB6JOVraW76qACS3JzA5noUANk/HJ+DRKIXOzhDfPwnBb8eV3uKaNEQjjPB02umfL
c84+VC9TfvcMKOMKpXAk3ktlnMwA/xpDyYJxdkfkY8WwoEnik1sODYJT9yuz5A7KG+FLS60XqzJH
KxI6Z2DkewDpu5RY6yrcNBTGCad6jihG0ag5Sbyk3Z25HsQyT/7OGoCvRWRaPCzn2wSO60Jjd6gz
TJuliwu9V/KBcwiOJGfidUkIK0rar96/hipdJlG6YSnZBPD7SoLLXXAUCoDViKqZWUnJKgaurSqf
jYB7G0tBBRew2dr9mvAVjKL+orNRwVHhB3iJE5yk1LPG4AMzjDGw4o5LemPDy4CmWkXffowqME+K
v4kF7LzUHSUJe0WzG7zsOGZwlKCsMcjNvzD4sB/wjffe/ayTe2SdYefmnA5Otu7oEDRihBssGcYo
lhEz4Ax858CjU3vYcIAIx4vC5+fob5ENIGensZTXzXVTvOjeLYtQb6Xtjpoo8O3jZI9/UyvA0jMn
9ES/V/b05sMnSg66B7ifvjzVH+wd+Cy5QzCBTA0i3LzCOYn/cRcgxcf/ZilrH/PeRF0Irdli5Wbs
NeMcyJHUbwPliIHG3ZTvPpWWPjLobG3vlJMGQCwG5FEWUtzrAXuJOahuaqz3omBPz/WTBM5Txzud
dYRvBYI8kfouMkQp1rliP5PcS5uAh3phE4djtzB7BLgKrQYpTBJHveHwpyYgt+3oibcEQ3ccOUC+
3H3N2JYZxoWwLQb+7VIMHNw9cbOOB5f2hwcST+U6F/2SaWkfnDwm+oPz3dLldyz7M5BmoTA3EfEN
gYc0zkLRz+AoZaQsZgUf3J9O3MMOR68CGAd4qaiu7W+Eqkr7BO2PFy2HDIM6eaZqlN2qCUBLsx0a
h2ozsgEdwgqKKWdlwfwxyg9Z8ONReeiVeWmoMu1sOTFjaiP3qfaNrdl4771u37W2WJTem4SGq291
hL7QaDsAtgmv283+wfQL1538yIPPmNLfoCgR7fQm34x8OjgjEKvSfYEagv/LOUTsoHq0V3SUZp1y
4shdlMNgTFMmQTrxdBLYRNsuDQm30f7Mc/mdRT3DtvCSeS05csuwgNVWy60bJvseILIQaF/J9JNk
bBJKGrv51Yij75Esi6QvMPpiD7acp9rjszQetfFOytEy4tPt54F+nQCi59Ep+/41F++9pW/E0O2G
kLlpmEzYScHNcUcYpJ9wJrTc8l7xlqMVckLyAV2u2wkHJc/P+DpauMJ6sjElGYBMtCx2Fknv0Wro
c8rGNqhNwgNbVCgdTbq+dXiirW06YDtiGzXpDMNmyQORm4amb1m4vjo7Lw12DpoJIGNcSxXSO/5R
4BpYtwNMkCnjiPrVt7HwBHBeKBfyqFgVWrm0ZzdTQN4ezjrFLE34rHmSb0cr18yIVX9kaXabxv7W
0lwTSnaJDUCZ5tGIi58g40StTfdk69p5hKSZYr11mYdp5VdF3zyls+30xUnOY8hErLqGJZ3fc8Mf
X5B7prMH2JYkaMrgN4uuejkj8OcMR+e1b/naRV79IdFPJPajrMt9SCWjKqNgswBUg9C3VlT/PKYM
SudAHOV7kwzEnd6mtESZmS11E0c2taPtELfNDrdjmOlZSL/gnqWUhhqG3IJrrKq/TCA+2qs5vmsh
Skyfv8eaRB/eI4QdpiR4Ve2Uz0ikftPEV4OjvHIbVC3RJjLucUOdhVWgYmbCGHNV8SQwfWx5lmbq
WxR6sFRKmtA/w94IY5V1l6pFrT37qqtuNZqcToh2bhqQE9OpN6kPxEIh+dPDnelX69J1gCRyGI01
fkqF7itYRhTlsh1Xt3aILrrfgPGNnVVAEm6pwMXKJZmeJV0Aw3iTQd5YfBSUfdBtVYGB/COSPD6R
9Sgze69lgEm8fj2Q6DnWr57CmQJUyMbNSIx0xECmifpFpuerprVH7G3o/jLASObJ0nDJogxJW6am
3rIx2Mvnglwwyn5KRa8bVhi44mLTZO1KwjtTY3QpeeM9DB/U/KKeORPfPvshPnLQX8a8FwEt730G
VH+xy54tIqOVlXk31uRXFbuIjyRmqYVbtor/coPX43N5zwgQrhFo90+Vky2VC9eZEPEIzPE4OM9S
B96ytVvg1GTOY8+Dgijmgi6CjTNq4Sq2v8YxPXjswbnsB8J+48raRG67rgabD3TYkKKEInHG7QK+
pwKbLb4k7szrbiHsIzOupVPZr1XrLLsawTLr2WensVat0W3roGTEy5VesYeLnPpSqnobcdUQQcBO
hJTSIb8XEjea/S/Pvwl/sKPhycaC49t3r5yFIP+C8TrlTBZpNxoWSsQLa8ExDOqTyyROG7kNk0fm
BKvK0njyioM/wN809lZWbBRtDqksTH3s7sfO1E3lBPIq5l3cWsL6IpA+tTHFc0rcoT4Bb3zv+jcC
ip6CGndDROUzbFzKfWeumrP0W6jioLhEZIsDJfvKgVu5I8WF0YCs7TcWcaR1O22izlmFSbvUbUpZ
cvTC4eyxBwqAa8voysCHn9/be334Eg5/jdRw7Lrr1mER37FTDUJ2Cbhdfftg2OIo9P6UohVSTY87
zD3NAfZR3a5c+pJ2lnPY08oxWyaLfKcDzCI5SgyNoQeJ3NDqG3yqRTyQJKcWeTst3RBvbCcAyhEu
MbfB7VoiqjApbfgdliEL4lg9B2juBjAH0LxtiI/ej98z9962JRsggp4ggu0tgup9ARVe+Tjf8MjJ
yprttc+FSb+IBohELjpO9q+FtemZc7QB9xMG7zr+HFzju7X5dBQNm11/hGiHNHZ6uO0vCQJPferB
+2118t7sAUwCu1HBsqx1uodBEyFCdS7IKtPROxP6KhsQXeArzNT5ILnnoKN0bvOXtPJYz7ErmmZq
RI6UGpesyzjWA9aApbwmfyyoZiAXYqeBSSCmKxTpkUDcmVogZhuAP93em8KzMAgciUiKMBBWIovn
NbX5tKzZ/2kt2tEpuZhmcTfglcHsZInZnnzgEtEERYNdNZmh6Noc0qJ+kjun48Jq4+9czcbARL6Y
dNmRkIt21iAIg4DhYT83+RkzETNBHagjRDa5PVhUTJhofBz4GLgmfyBGRl/5FhkKWrJ3JW9/V4dH
kOHbumeNblxtcJT9fYy+mgbrzDSShmQSJVJvQF9zK+Xmp7BTXOBkmSCqSXEe5qIjxOSz1JNVZaM8
1CCHEZpBBlNptxuXoJuWycgI/t+l6I5idxHjTosdlpEKyai8l7Ru/U9Yg3Oc4mefc7OhuSOvcV96
Ab4UDFSZJGspqJ8c3SQJbtP/nwTjTJuqKmZXQMKX0+eO7G30RJkDyoooLar9WrZfgprPEn98WUGv
2gsw52FtrBtdrqaAKU7ff9ilo/Nek9NnxdEVvdiuEvJiJeKpCFDRA2txR6wEloV2Yt4X8Fafc+hh
QVsxnBb31OQLHeAxtQptmyTkZnEAaxk9KhJ4Df2YS0tlMIhmRV2wWGmMt0ijraHhxNcYlgFYH23e
DsBXYZoaPTT9Mmg3M0C3Y7G/tGHPqZxQHHoDkWzaAXOp2pshASMooqym2vMF2+Stu/ZzY20RfpNO
+lOc37MMdnLnb4swX9Qd2D/kZIHB2EHnTYjdZZQlh27cz3ex1VvnqKgIUFJnG7yszZGljZ+J6+/8
VCyQFYc0SqhZF53k1REsWFnpXmmPMf/SU0BJ1rzKInCnP40hMQphjIMLKZbYmuxUU24tCuwZ2Ozn
chYuI1rAJY7Dxvb71RB0sO5viJx2ko2SDMBWw0OYo0kqA89W/TzoF9c8WPjxy5GYKkxO2f8311pJ
HmeWRW2RQelBcpyA1r2iwVvpuWIMSo3NXVEaKIC75slW3BvxX5pe/BbFfsk4rR6XcaUtrAD4s18e
9BHmBKHryfS/QhSklvGUB99m8lOVJKEzf2e+r1FO+Sy+2XpH412nZgh8SNWowWeYaQQSoeFfn+MJ
lDiG/XXwjJUTVMy83JPuhXvBHrgpH0ry5aH78eBL9dp7YMGmFbAk2LJMcjtN4TqSTMgQV9cyWWQc
4F1vHcba/axSKrERxicfBvFzHWSvavtPohVSfKOdpgfUxZHBPokCdhXSBXQAa5PYgOmNaq5JFyOf
d6wN1wACkdFSZDO94F+t2eOO29EDQ3JNJRZVdO2MeBYG/vOiIc62Np5sBtzurNTDgTwxMq4MxIG2
hhsI1txGMb6dmBfYGA4N8z0I99a9rrdz7oUm0j1nrkDxHMO4DVweN2s4+fH75GBiAUAxVGxn9XLR
JL9s+RdmbW+NGqhZ1GwG+ru86EEPHH0unhxV+IeVYl1BEEcARJt9oSbfWbGP+BYnj0ClwJfKydGw
6wC2QA/WuMRnOEBzJ0uCvQXH+BStVWutaiIc+qr5V1skwhek8oXTyq9HNq/niOnYwHKtdBgCMWdl
CcmBhDGaJkHnUuiZ9XBso4Mi3oyhhP7RWsSlT9Y1ZA5de/HetvtDPjmbMf0kRxbRizzHWTefj0hn
H2P6NaoXpZAcsp6vyvzKP3+SGUkIny1r/kjFCPu5j4msSKB9FBEUglqt+gjFN0Kh3v9SeL2LiIlJ
jf+rCZgUs2SKxDHnnBYV2DAGjUVvgyBdR0O6bwkWqW37YPtkrUi0jeO6QTmVS/8C5KMP86MVDAdH
8S+B6q3an5zqNqhZG9D6B7QfA/0zB7jH98p1a55Lc4U15JgX7TmJPiZSW6YJtUFisjRUpyHr16X/
bRx6612PwpXHEWqhhhVT9hY2PVxT7gYTjMXI7MdyLi2JoLkS57KO9wINQg1QIhj3Oj6hdEjPQsrX
NIHKpmufFuLUml1JxeeipyDAR84HOWHxR1+YY2/3nJgdGQ+Ijg3P4LwcB2KdSoF2sgqZ3Ndw94YW
KxdlRSox39dwSdPYu0Qu6hNnkXfy0vUg8jPqO2Oqz5FBjK2rIOzZ5XNPtlzJVR044aNxBS5yweBm
GCgF6NLCCnNNdizowZ4i1ZKK0Fr9OkyLH5PFjSSRvZh6d4Fi+Bg75tpKxW+ppV+N3SL1yBkkC/Uo
S8XL7QpAqN7Kcq9+TDhfIJ9rVe00krtSwhTLNj9x05mCck/4SKgkh5qtYbhR2bnkbFhIZOmMg15q
HCUZjWoeYGcrhbfL+BHL2sdCGL43xqe51wkxkOyN19I52Fjtm51lQodySH2Xz5HLnzCvbq7pJZ2f
hWytU3x3jCwRs0FSJ+5zIASjsSRGGzbeoDLdHiOU/9BaezNG8ga1cWFmDet2hFb1MfL0/dS2Dy07
6w1Drzn6/FnKt946phzYUq5nSjaKCpRqysfM9KvTqTmd2NgTo3wPLwhz9xohk/Iwmk33JiYmbllh
JhdoLgyTUX9Dy111V4Yli1L79lvukI2GE12kb2HhUjWS2RD8BSgPKqY7CZlNfjEtVQvXBO46iKg2
ftdbkDiIBcb0aWLBEn2iVgHCQckR61RC+F8RsNpggIh+WWkDIud3ALeXWrxlNsT3blVzUpNou3hN
kVBaLHt02IQ9DwZ+AyaV9yr8TWZgXZwvBWubCmFH7jx3XL3Bd9JyvgXL2voXoEo1rL/ShF7ldReN
SXEXOu96Uh9cBrgy/cvEiaUMEStFuPedU0XIUvgZ0gjaywRnKf5xY+lD3WN4DOkNPyUEUbG3+dKZ
V2OHUR0Sg8WpLpw5ECs34EFAlFi4wQy4eQN3OxJXnu5ZMPS/bGygvbNDmh6Os7TFla8Iji7m9j6L
clh74QswMcUujl0MClVNngHINfW6d4flgLMWlkFCscoOD0C3s/T8VdqsghRN3E+oXzOBQOTZgmkP
I6E8In8wm3VPbBkVmdY4Tzl4Y5cItE2Xwwhv+TPMt4Zawc3bi2MQK/Pia49YlIxOCLAoTlwOiH5P
KQ+jPIQTIlHGpxddv9tq1znLZLwI8dcRUUc24hOxDtBlx1ntk797+kdNequLmroC/pNToyMcs8hC
NBiE8X2lfbWWPKkUaAPywgGdDAML1glJuEtMLnQf9bA5bf2RZMLYeNGZwBdknvkM9YeQwC56KU/E
O4HEMjSGpU5QStibFykRfrrsMzQ4h5eyDY7ko73FeEbIm0GYwA1nNyflTe/dTCp6sVy0+9sCZdDI
JDaqUM1j2FPVJQaelyMiD+mgY5C4etiTgbqEeVqkvzZ3qse+yUQmoii903IkswPlt4YObMIsLWds
VPY7g1GThMQ5kPKKvKqSjNsEFnHe7wr+l+qdEMETTp6mfBfxczuvC21s+bAviJ9f+xzjnf9K00kK
gYq/cpwcdmFSin4GMRtrJBHGOmzS9yrEtgHdXr3WauNQcsLMglAKTC9rN3H8xs7/1R3IOUaQ6O9F
oc6EP7tDC1Tw35icZgmivfG9nV4gvApOPbra0kaxhvzACdi199FK5/mZjGyLAvosAWZ1iYUGFVcl
BQL1f/9LjsnSZR4W8b5o4NO0rQg+IhYjmUK4W6YvbQqa0imXxH4YNZwa1a81yz8nHcuy7pPGclf0
uwkeQKL9NlRbnexvLHkfjW8tE2Ry0/CWDbtZDEK2gsddErTeQ2VqZ7jvY4P9gwYMuG2uH4DAm7fW
+e3bfea9jpws5AkWxNQVpJ0aJJvGIREFEz6DmUEQfxgtLhbCYktSWlg45xydMXG3A6GtTrK3MMHi
hh7jfK2TI0dWTC0RaHFZgUAAuNG6By7ZF99it6JG/W8cG1bt44ZCCYPBbQrAJKNCSkmjKeN4584V
YdC9VHV81X06VWZVE85FKvFy/ipA9ezafqkFyQGz1ascEDewV3u2KQw11wKBIcJdwICag8n9YK2e
ddWBV7RJBPWtNCg2MxtemNlvwwZB/ICiuZ4XA/W2SMDk1umrxqbvaYjZurbqexzHnWRWlkpmGcbg
MbDhC24YBw3Jm11KhOw1V7Lm3XqKjQbsqRzsN+ExiesuRtx9p0F3wV/5GidEqPMz5zbA11Kd25Gt
ituMp6aDg+Axr9O0nv6do7LsD4MdbIuApi72vmy7fWl9DoKmtrE7Q7k1TPcVva1bmtvWLhAeYIqK
7WPMUkgWNC8uvn1POydje/BG9zWmfbUILGoDdERydtGeEr9aeqp9wpGykkF9bUW3Yxi/rnSgF0G/
Et2A2C9d1USdTlp9UWx1pmz4cdLoX6F6tgSsSGNmo+Gwfh06wpBqRYYWeueagUQuTv7aDAqAWooJ
bc8raogDSC51q61q4V3EMPzzteK9UM5Vy9rdgArREMn2N5HezRt+UkCmzTRMPNkAxVhmX8wmekQE
wZNEZb7oKUdkoK/1seOtD5GIxnuXZwqJ/j5S6DcNC9Z7QWILMLT2oDWINfXqEGZ3Zyg3rIJ/qKIz
IFeFeuIK3BL0/J3WrxZNjQV9SRgBIlrdfakdfhFUaUVNEr5Y2W5+B90IA3h3j3RGfx8DvbdkICoB
wAZmui9guxXNjzt85iYgk/oWmQR/Zv7R8mAKKLjzPAEWn/gQ4qrOTgkpC1pZ/NMGhJKlietnDs+o
rkQ+vzid9iQ8+zlv2y9jKr5Sh13vyLpjiOIf6XIa2gVPf2y1X+MnfQb3pjl8pqXYm0m60zlUSUhm
OOcTgBnBS/W2nsQJ05XvUz28ex+mPcCzxozudnxk0YlJCxHXJOslChhouK01a6NxvU+9g1nGoxyx
94pRrAqPM4PdRtslElhoumD7i37CTZcpuWk9xbFqva3T4TNgv1x9acG4VnV6TamOVAYH1gTx3zir
qXXvzGafo3BAC/EQUqNOBZPtXlMc6gG+y2KG+ruYCiiK1HTuK2qc0D/z+a6DAc4EB7IZ8+noLxpl
VsuINeAYTHaTke5t68+aDiWyCH0O4fYupvWpgkc5XZOc208/F3i3bJ3kOPCcVg5lQcGqwul8S1vq
DQWKULdOwSyIQxMqXQXrIJfPDei7DBLq2C7mUHi3M1e+Ni2NXNvFUfbSluEzOWLHnLJEo89CKuv6
3jZXxjadSMjs61Vp1a96yIwv8ae/pN+Ck9+opLyNBzMy5xdq1VEI1qt7LgqLPT7jB9vHoXbPbX1d
WdFPGHIxolZpmEyYdQzamBS+VO4MCwUdREoDY0AsPCYtwans7kann8IRosKkEPlOO5sVbpr1xBQm
35pF3pc8wDnPhp4ky5AZHBoZDPALa9bINC85gW8x228vwDvalrsW3afAjc3ZhpaJbtF9GPKnhWRd
j+UCSSGyz5ImPl0ociFl6+9k7TxxfqCm5NpDEybTfyZfgz54n7KbJJ+mdR4CPVhNe1zlgM68syaQ
O7IG5P64DME2IITFO8AgLgj/G5Acje3VEg0L/VXkcvVfCliIMdFbP3iMdAB2Ft0IaojCvTFaqdhi
O/G1NLPFYKF0hOvA/KgC2z98pIpACX1PxbNwxN4X3kfVmTsl53xKtBcx6LOITuXem7/egGqKNyLK
/uA0WyF7erGfBuJ2qQbHK1ByV99XnErIFNl8gDiktHGxDTJS5wrnryVvwaNq3zMMTI766PIfnzdV
A4M3kCwmnqcIC9OP7h5U9B1P90GeIv3bRFxs8jw6XzRtU/Qmskca3mL3b1AfpItl/4rmxYn3MTmA
7GuCHME2jY6bfpiIZ+Kd5W9ktEPQH0/r2dmBZ7m7kK1i+0f6iaBcwwlFyD0kr44hdq4VQxiWu54+
3+2AuRko+bx1pgQcaI+JQb4pk2wnxxb2O7zriW3oJHZjJPiAcOzQsCjBAkQBCJ4UCF77XRTMdGkF
OQ93k5OfBij6/BGbKuZNtg0IFHiFmaGowD0XA9AYBgeTT55R956Xb7K4TghetTneS7PWNq7K8tlz
L3azT5IPXdD3bTk2O7SPCfGLgK8DECdrH5pJbMLA+WoBwlra0hDHNOY8IfU56SuELId8pC5Bd/fT
4Jgq37Li6pa3Ur9O1jOJoou8eRvdrfQUUvujY5/L7C01rwUDcjFHfPzjhjfKDx1LEjv3pOH01kyk
B3Ci0G7UkAJzsIN63m1np4MscbRgn0+hr2jEhTkk1g8xQFE0Ki7/P5bCFklqc9D4m5JrVVBLVPbI
MD5lQKqYa2EiYMRgJdNmMj7cWjGVO4nmLE1EExBJ+49MFE8e3ihdUshnpN63PzY7X7f458m/oPrN
2Bv6/jWdPtqjsJke6/P+kJnhWSlkp9O4ddHXtEx9GZ9ckwmNsQzOPSMtIkZOQQ/imOc65sGYwIlL
G6ItHZc42TAb2Ijc2B2sYhx9OeMrneZM1RiiEM25PgiFszX9a1mzdjXGdP0X/ADhUwmvtCsevJ+T
Lp72lW4sqpoVVj+wW4TeOlISwWLhkM1B3+ZEBSdk+A3fncUu1pFk5Pwb83oxiHQ1tN95q7bSd7ZW
HyzLidFi/8hp9QtGnnrXr4VgJnIa5LkHGhBiMxyobgLw8h2fXwaSyyLZLaEr1X3GlRJhgQsSI7FX
HZZI13/V4ltvWIuWjYYFJqDjS8QvB3uW/VA2sWu3Zn+BGy7dYF+yYRuWjZk9TczzRQCJ+2qLs+jo
c+9JSalQ/Rntfv6ydhC8ouyfP75CQefhnWNzqHyjK06IKjpo4kBiKppE3J+rFrtP/2uCrZuVnaSX
yPAn6D5F9xvqCQBLYFxovzBjLnsmVYrb0GXdhM9nlhb27H3lbKSmsytcFEP50ZTXEgR/AU97GroN
HAqN5nqeb9jNXdn1E14JAL7uDpsP0F/3yWZsJywowaAFm9eci97gW5Z0WEgKUnZAyZXchLbDEGLO
xMNjwG9vkztHngRurbOvCCcSsPpgzKPOx93IwFJjgDA4WwMxqfWBbhkL2bSY6ItHQQjtly7ow8Y5
lhyyKPoPQmoHfWdP51XdkoREXmuli2XA1DDhhZvTheQ8B+pQs20AvE5IkPmoph+XuinKoWLrZDo8
khn/r8JtieIwdt4saPWj/eZKtk5DvSycm1DhWsy2avPL802sKWi3FWeww0I/xTtoKu0DL4ZVg1Wc
qk3Y6ERDynXPr+3u18FWZ6pbbPo3bFsdrhCTUt3v+32McLVHBRX7n9N4n3VChHBlEDG6fxVRYObF
jk85Ln58zrPWz8MAiIUvgfge3cvhpUYoPqp2aUf4c0GVNHcDqivyE6jJUYaWLHsvJ+494yNolrXL
EAcGCK6epWO/lxFxn4SsL7xwZ4S73FqTCDy021Dn1l27qInIdgEG1tHAbUrzAZG6GvYD0uBs679S
kGsW856FBUSdLA6OHKRXBDDyMGps4Jb8N/WhThwxM/dhYxGV3t7iEIj82YNGrTYyP/nRFh3iGN27
jifu3IXAH3bKXZk2mmQMNPsedAFJqe611t8K/0ULo4WNarwhFgdgC0aGH2cgCu6zE3+Vt3Wzddz9
yvZU4KYYJBxDDx8B60fthzXhkwYfR9JaasZH2P+k0X7cDMlLwjMnmeSycEV/wFNhBYxxgv9h4Dwn
zEAHnDfeRaP4RpUb5I+EoZlY0tvaapNI5rz/YpIlrUWQXonjDKuLVv8oAYDvd6RWmohFZjqxkkjY
zVkyCk064f0pXHDbjxBeJHFR43vFEP/WhVtXHR2dJAOiMoqE8vtRiQwXGrF+Cfm4JtuBEiFmTcMo
uFzyGsCV/TXJsyyvPgHQlqBGQ1TJUBQ0LViPpavm7SB+jFXenevoklIqcRJMCCnt8K3lNJAEYiQU
UdL/M4e3cLqVMdrTgZsHz38jTrXyLx4psByq9aizH8X3nL6HXCakWQhvWPocx3bEqyq4Yos7E/8F
fSDM7oI1JeuHt6R8tCUcEsSGCkufRG5kWdbWI3Elw0epu/9K+JMB4RJ4QxO0fQbmrjZEVT1//WvQ
QgJbm1cqshqtP/Rrllq0LoPqZliWxB01UX722Hp75G2j5KFnDPZ6xaQu+Uk5PDpE4DHtTg2BATn+
fxydx3LjSBZFvwgR8GZLEo6gl6FUG4TKNLy3ia+fw1nUdHRNRZdEAZnP3HsuhpyKEzoF9PbfOJe+
wFI+a/VnEXc/fNIv1dZZY6aQKhOPDx8B7UpW87MfTUTrscm9pbdpmCb/6Y1JdctWkOO3nkhGFDwl
1UZ537FR6oE7yPGl1rU/GH3b5YiUx17g3TmqV6P3q2RY7IheB47u7zh5ZA6+08QramZR0vbI0RgS
+UJaHseUkgaVTBGKWt/pf7WNm0C5tbc3SDOLcZVzg7w7TCDMTsbuTYyzu6TafsZ2T4EsjyORGhdL
fCXJt6KJt6BGONPnN4ujv2HrRr6s3BEZRpGcXgtg7J343aHz46g56JTOWvyfNJOFXSbXLsb4ayWn
Jvu29KdeI1GT0WIjUxtT/SBV5LKMx6EuUEdnrpq+dw7klYdEphSMo4aRffIztAjxmSnb1269og9v
UGsYdLIpsyxjeZ8xE5Vsi1OMoS8j4wy1Z1xeriHbcC2ebYeVka04B2X72br/FCDA4mOlsQGaw1y4
YtfT03xv5gtQbzPQ6AGw42VqAr06jxlmdXEi6Hyfsc3tjbe+/Mxt4ISy1+K7Nz+T3jXFX7kH8qB8
DdXdLN4XKZpiJsBNdion6HzcreOIKp4h2/I6sJGCGRw2SvbXrPkc1rPdfNkNzdLrsYMUi7l4r04M
q4Azmc9qeKqxhoF0Z3UfeUz6ZZF+WPmFjPejeCZkMTV4xvgvIavt9qQ5VoZ6t+wEf+ZtQTQ9J0lU
Mh22ZkbsMbVzd87VMxWOayuQu7j72M7gL2Wz5Q7FSZdv1gqku/7AC8WBDLVCHpsg1zSaL7IT7YHN
7ktVxNqTlDNkc2zWgFcqNEkD1LHCLX/l3Q8pyUw2SB+DooA8JLnndezp6+YLtD7I6c3fyQgpv5d4
bWrcTCUSNfJnHaVlnsa2dD9gvZ0rpqLaogSc4ZQjpBAlw++8wBC7OJgx+olW2tTUAse/jAvmNcmh
wkA3LFoA9c130lmYdrSga2sNm6JfvYLOETTPD6t65l0ZzJYwcCoz7C5WFeeu2oFfziXJXyaUm2qp
N35t8HtdY1ErIY+rSTh3bVYSKrACBJT23rEmKq/108m2iy4I5ss/LSbOtP3vm2PhhGcUmuh3ey+Q
3c8YXyQP+D5iLbsxvZSwuI2Yuk86GVeIxa+gARXOLc6gPzRuwex/4g1P0aos+6iULDSw3/mSezVG
WH1ZTuNBS8lzz+VHSkFl40hZobKy9IXIv/2yyzbsRXO15+5qWMVV8VpN/twK46OYtPdFZhGmv89M
MGPQ0/DJdDxkptIFWfJukf5RYfozhw1C4Vc1O6wV0iMi+xbehgnZOyFmSO26q7Na17hsbzFu8jno
0Fs2+YDVMiKREimu1xJot34j8KLqSU1eQ4lcjBl0huahTd8PSYGod68jaUuwVyTNn3lFr07MQ+kz
MPRf3gR0s5uxBhKd/NbNyBmB6gBjhlIz5/lh7A4VK/VhKzBDCW9ZY29dG/7uG7Yu+POSvwFH3Hrv
/CXMyU1E47Zm8tbsvvCu3CZJv2lfrVZ9amX2eV6J+bERSnDKupUt+RXlT5Pn18Vm0zpMZ4BYJ6We
ItWdLqvCzn0aD0VVkWDSHCZ1OdStQS4U3rkOvsRzokv9LgD/xr4JrSvvPKKEA4nDXsjMi2tWpHq4
Cj5XVskqrODZrav4YqxHFNTHpKouUqycB/IRdnx0DzJIlkF+qiMYe4uTQ8ufHV5pQylP6DS9VlUv
xZpd9OTbQIRcS7G/1GAmjNrvkZrOVGiM+1SBenyPVntl/vwbS+igRN0WhzHZ5tJ8WlLlJD8hS0Wr
PiGwGSODAfgS/Kcu60nPtUP8mNYtgvO2B7pqGGeCdQlb4/SootycIi630b4w5LqMdXxRCWzVpZhp
biX4wuTlPA/OKd5nDFdiNArW4a9G0fVqT8sEnAJozVw6ozLNsZvpqXQGr4yPu2yLm22Lq5TFF+aW
Fxv00EqNbLKvjB0Sdeqeg4mC5CUnkN10YWc4EpxwhozZWwh4Prt0vcChz672Xjotm+PTQhPHy2vN
KdS4gcNTuVGXMt65YFqmhhvRPqAavJZcPDYh0JKwrxyt19JHjzdXcyCxWZi2xyQjH7F5lWy2S3QN
JLfjXmMOCT+Yar4fEl/NN0+9RFNdegoq34Gv2rE+VeBDUgaMKd0R2mFfbHaU2PHR3JJj2VOFUjrX
sR5a0l15W8EPjHXqdWQvqlAFVfA+tH++Win+kDp+TwMkO2EsgGdIUeK08Lodb2n/xhg6FY2Eu3k8
9kt/kam8018aUWsr0pwU1F2B+PYAM822PYvExTXxOz31+yz2StmCZXGVJ+NN64yHTeyREYKUvCbr
SUZfuyyVn0yKF+ell1CpO1ZoyRKEmGy/HLkzXuAUgq1WCQEjy8RZYv2XGiRpiUhWjgu8tHVFYJcw
Hmjt84SnsLnLpXKvG+3eLAwJCooIw5Pk5poUejAfYlXC45gF/UnBYt9pArSEEZGtYMPqrgy/sL6Q
J05d4a6QExk8jSPYrF0/29dMza/At5q0Oq92c7LaX4baYisoKNTXa3da6vLYtc0x5hfr1k1Jwqor
j/mjHKswGYwwBe0GljxTr9VtMAnkXJrTNH/RCiAtAMqqbqGmK8GgbjwOSshtQz4eiKftUzbB+5VZ
tPRmVEgdMC3n1ObNOa9KZpJu6rYfxKcU7iS1IWv5iKcpmmslEmKLNHprKeHP4XsMhghlkC8oKrsV
EcYGX15DjcJkbsD8M2LTl5rFLXafJtwA0+0CEHNkwYdOax2jqN7IWeNHNI08Zi6wBfIPwCqbQxY5
UI2A9bCswCQarQO/32unVWKVK6eXoVku0sKu3B+65ZI8EPbc5XzkR7Xe2rAojFs71Te2DNc+Vy89
02LDS5ivxNXqynbUrYhj1fgw4UhuEuYzHX1gxUxjHlyG8lgaAXJD4BzWMNVB9TOkXkuDUB3tgPxQ
QGgAmRBsvJKFZR+64IAlyHtRkdYbW9kzWeXu6/yXfQE+Qzv1X4e0DwbF8JQkO26Sh7J9EiCoEJfW
CN2YZCxKqM8K66Y2NG7/SUCn2HM9XmSaDlUVVMfOJiaihGrpJgc7A4zcnCppvEk2C7YbcRnfOUst
Rp9ji8jnkZaWOw2rm3HDqQZK4Vg9LHJ/SFiW57l0hXDXrr2LiqKMZ0qz+dbAzEOaEXQzkSvWN4kN
euM1iXTuy/gSFOV6abXk0nf9WQHYE3Xopy0njnTLIJLeoq8gAVNakP4k55YU7jYf/KnMghWdxNqF
Km5XRzVvlWgZPKhvtnLUUL0OK5CK7wlyVcrbX8zpccLdpeHLqdhRDsvf0onf9aV6b8zjSz+dbXNI
Y7/Q8U3xt5NWR32tj4y9jtNcHLEazeVnIk8fSzu/jzGmsdIMkvx9prFY+vrYDEpIKgQctg5cQE2l
T+AMV7dYhnBm2c8+AVTKXyeNzEnyC91jpj3mVNWbh7R4QKugcGMZax0KumCcsxm4D5uNv5h+0v5g
pu2tsor7WJPcY4+PtWEIzu5RuY/ICWoSPuX9BtNhxRvZLGg2HN2vSiXIxI5XLc2Hu5UOd0mz3pIZ
oogSVSmRkgjWSwzPgm1mPzShISFoIphWbkHoUMoTte5O7E/j1MOPlE6z33Qg0uUhTCFb8BigsqJ0
ZyUXauPwacZ7ZSFAgExK1PB8prdy+a6MqwH9MK2GW9NWtxb9u6ryvTv6teu725brNyXl+xqAMw2/
BcHEcoxzZvUNcW1TYOrICRJ78nO8ilJL1J6c+9qxk1V/BNDugLAh58BiulbKQUPGZL05d/ZOt5yI
PkMtL2NnnUjGWxKKfJab4DCsfzOZDzKRETOWcJOxJk64dnXx3OTRClDLRh/r5NKxnNjIzgy+/sYd
7n7YClBfsp+W8J8Ji/l42+af1hyOiVTdGckdNsQvMDjvdQY1L7duWd/fkMXp5kPM2l3DAriwWDD7
9BrDpRkop9bLWijeIhyPodIPGmzjqP1nGQJJzeJvGvFbk71fWT5i2TrJTul1ckdjPbOtHcJC7UIZ
7tLE1EgcSqq3SRJwEtSraiEUsYQnbyTWSPZJk7k1ZiBVOfXgC3IJz4BkTpaRdlGyaiVjgPGqUihh
NsiBohOY2x/TrPVm31qJsI/Ji3KMc2brl5VY0U7/LPii/4q+Ord+f3YEkcSsOopXCp3429mLrxXC
b/llDwjE0UsukcoUUqBqHscmxOCShdVmodQGW0tfHINtScD5hMAo4LzOQnJTsHNIzQSQqqRtTnjS
WX0FY1EGJAIu8R+zTD02tACAlCoqqgx/JrjJlspT6YNsNoK1z+HTjWHyfjIq22OKHf/gzc2ww8Zt
9lGTNpweJgsa3G9JTTg2ddc3w22Od0b2bjIPkikiFdaQC1IhKGkGOwpHO2AkOWBggojAsX7f5DXM
dLeraR4z4g/Z00lsoPj46X0Z6ZHxpvmD0KJsSU9tM54SQzll7+SQbaQ4EKRgORWa5MUzUP01OPfn
pfFtTq++UVgdGf7sphfg2ef4+k1nU6LqMlj5mVBc6p9t+XBnV5fMCJ1UVOlaVNsiUrBfJsMj7rY7
fGHKHYCJnbgSsCWX52SLI4DviJ6tKRhlWhpkiASjUuPJGBjKVkR6rZwaIZ9hp13oXi8t88vJrYmo
7/hQ5oWUUyq5GmxtOu7+YXHr9O2ml+YFSRq2nRsQm3/sbnL91x/HHav4qv6Vb7DGQlQv6e/a+iao
hEOqw7KqKGYgvxlu2vzJ9taHxMYOKPIHNgLSYuAjsj33yp7Agq0yzwjMiUaprnH6C18GwUfKJGh1
hiA7IeZx0RIR7aChuNvjk8Go6g5e8wo1i6Qff9AI5jHsAOjGro0c+GTL9wNty0kdp+gGUB4l/Y6B
CIUbCjhsJDLNivHoNeU2Tjym4nf+jLXDiAF7rcG8YNTu9ZJQrnwh+q/c7yZAbWwGx2P1NSC6wKpF
Spuup+SI/yvk/5qhdtdYuKhAm3PBNev2NDWplpxYUiFds2PrpkvbDe9pgWUpNm4JoLqNUvsf6jRr
sR7OBbfUnRVzOnvy6iM7MejAUqJOBtMTgwzTcPDalSphAhuHzcyCWlxNLm6VnmwmDf8/6T0fMm9a
lmu+ekOEVakGQkyOVx/zfUa4RgLFALs6Hz8/2iGFdfms4QBZYbJk4c4MC7g5OYp2c9Kv/9TbEJNA
U5XelP/fOOUKvl+oQa5qfhis6NSekOWPvAdSp0QIkU7kQ2ETMQMUh2RtZUgjDLsIiJPTEVCpdopY
jiwHNSP3VB2O/Auyrjg9tnIZJeTrEkAyoroQO7iqtbs4O/EXtSC6CS1ELRgveQApNLDO1h4FysGW
/xUMENKe7DQWLDjJMrehvZj35ZPO2mdu7cGKx8tt2gF5a72Vhzxg5C2TScFydM2PM/Ocee981ITf
kVBPomrNhJWORQFM5uynbyJdYFQoJi2vCflIbIe0jQ8xYY5TKrsOk/rbaeV/ibWp2tXfOo3wYQAi
eQ9MxAUanzSlD/Qe7c+zIxAMjDW1l4TSWto/qP3Lp7mSgsOIU7Vr/jxXDBLr+U1mtdsbyhE93KlL
jXddk/i5wwJHg2j6rVz/P2Er4eaa7ubuObwu1fwXlncWFZkC56+5aLJ2WRiV9IjadsrwmI/T6+dR
o2zT50BB+DocCEvryokETFLJ2TRXGllBmXGSuxSn7Q/ztXQ5CMbzzHXN5Kp20lWx9FuZctRsAUeS
NwzS3dLbx5AtjyzuH7J2SlfoMrtTnSzHFhgT9vV7gVyEv4qtG1lAznmlj5nUMSr19qTdC2iQW8/s
RI69xSj8cXxMTX4wu8FHUBEXTIqm1UfgRnkw65QI/JoWXhB19OVp8Iep9qlE/Mn8W8Cxt3gc5W0J
S3TWVSMH1SuGpJH9Qsl8k5wAIndgONRVNDjjgV7vkFcgOJknDxs5rRBhDVui6K096TVOeNHQHE5Z
LrGKL89KQW2hPkkbP4P0XF/xa111M7/WROAq/S9eK7eh53cQr61W/pQOb82IudltHYyuBkoIhoYL
PgTeAKCu6YZCmH19dpCYiBvdx8qUIjWYUgzYGRzSvJLCnZlWaIj7UlJ7IdwxoxyJJy5QBiawa3Z8
FCdII5UzPZjD20Xv9iX5Ia3xUKz57rz/F1dmJAPJTk0rytAesvo3sEQi9ITHgxO7U8gEJy6M2g6R
sI04N5MimRAtDTuwJk9RVyeRIBSezRaLN9y7u5qJdod8bkQRqqXNzZBQKix7slvm5C89qXbLEG2b
l4YzJitCzAvB1g+BivP5Rd+yDgohedBsYgAyHbh95R5zi2DmxGL3ZWH7MzBwjmaCABVC3moe0YTD
3pA8JgvYLr0mSI0iYgXwW+1W16Ly28ZzTKKkvn03kuntND91BNqQZzz68VsvJ0dFa4/xuPJ76vGb
bU1BdxxnH5m0+els+nPOxIHsCY5YhYzkeiLaqEgDbHZWFRAc4KrvCxa3HFhLHP8iSIVLKNZ/V4h0
WEY5RhPhOqol/T7U1z/xHLEz4c8UXGHyN+CZxmSPqkfNALuDp9bypV7d8xe5C8JtWTnV27k7MDOP
9ZNW36iJF8mJ8p53guRvnedu8xEWoUmy4f/mhENCW0BDE2MhTljOxnsG7FnS38zrxmvMwFb3ON3q
dEHxyFVVBaasBk37bowEb5J0EwMFLd6Ec+b55+/OOLcz/YFP6PCiKG83DUaLUP++/gGeJRoZfiPN
nEnkOGDYyH/LvEI9H/3QgYNf53OsJVfsx7gP5Vg6GcNJzW0i38MUD4JeOZeuHa5FvF1NQ7uiNu6a
o9kilM3lgCNiNZ1QzJwMhFK8NDS5nIc9uAZLfx9Ci4xrbR0i6G6tfE3i/IJ4JidOZLGcaFBluFf1
dejUm4aM3mxaCrVd2pondRjPI8M8iTcKlBnJ3tPAZpNrWxd/KXcpSkGQM8onHFUgl8mTgBkzqou5
umRdWKxmhMh1P3myUCAU/yeyX9ySvIfgvpa7AdW8oAmC5McydsvglzV3uEmPldXObMHi3LKoNVhB
/6AQQ7jy1bOfFoRJVwjFJnbC2QZXmgK4IacKBmxR/UyvNSyXjANVurWwWjj6MR+sfQncLiZLHia7
sw3uzDTYijvfYRRcZTuIvNrFUhj5zsspyz7SvnzPzPWQFmiIYAIVWXK21+6MgCBmZ5ETVWdKjO47
hCxumTk3gUGCKONncao7DuEUtRBlrUlZm62qr3FHTR3bUTwIjlYH3ek0KVrE8CyasZG1Azp/1hV1
AhJnHCITcwhGG0KA7CE7xrufLOn8LE+4scgNQSaKb1dTfuF/ZLKouypyNZOtOrqYr7J+KxP2Q8Dg
uoLoNwIJOuOkqSzR8Gz86E4gio/hZeRD4nCm5x9G4gPQ2Ooc9u3LVCNdxvnH5tqYaCbJUNiP0jPl
slj5ldmBIzfu697IabxYEzESH4twMh+LPAWlXQdMbMgggYfAUkYcNJl9l9ZdCzu/qMI4iZZTmQAR
QeSRRpB1lp8RdzY1irw3WT3Mr1naXIVaaQXU5gFsGI7B+rN50cDGIShgAWiK9CCjLJ+DeSuD1gaM
D2MfTSl7aYE0H1oYFYwlu9py+nejWKgnrr73kjkWHOeclj9RTqaK6Vk5V1/xFkEuY1JZ+wN8OEFE
S9p2gX5V7s4mo87GhYz1crl12PH7LByRcssSzvXqLEYfJ6PD09PQkMI88Bx6kzRLfYXepOf/7uXe
oxm2LM0X3mT8qVXpQ+UxoAvjza2fIhuefDkv2d0qf0CZP5kGyzHbfCtH8aja/G4N0Flj81xa9HCS
CBuF0Bam9A7lYNkfwdgd170kDaTEuoRA6cndbsQp1h+Tkbwpo/5W9fl7Vw7vhVm/myvtM36TmkQn
06rusIm6O/LAbKlDbo2juZnHmRksDhc7jRQ6fQVuJOLrXQogERaclwuooHOKoriB1dnfOihGFqA+
/cuR3zPEFDkBCxJJzhk8K9u0XeBrXjx23gYp3gHVDGi56bUjhghJmi9rfdEpieaDGAy8NdSdUIfG
hNX0YkAc2Seveixt97mDJmjwpmn1LPi6JYE3lhJ7g8MQb4DnxKSDSL1U9mcmHcre8QFudENYXshf
wvxy7dt/+WB7Vdd4qYzHIxLAoQrNdnEU1Qr1vKCI/5AgmKnilk/GFRTMUMvRHJMwmshv6rS8d0b1
kRbioxRgbGMG9nQbH2i1KTH3GCa9+lPnRecsCgaBIdZwgm2vcN0iwmwUEgwLYmZxiZmj42V95gvh
VZQhimh8ImV8KWcjoIw+ht5Z/sihLDnLU8q0z0bmX3EZiefQfLNqiLb9dzLgcJ9pmHkjK15FumAN
kYZDJdfErR/HZGokXzpZbY1BTNwLRYyBk2xvGktpo6dpzlaGsHEYLupgXVU9u7dz+ei5MMcCIKYw
36Bzo/ef6B2gIZ7lFW/MR/xmlvDKt/bZK/ZTh3I4tW/Erer2M1FuMkAIu1uDfCxQDOl7uSKuZQWb
ybilT19qJup69qYIT1qEt0S2x/Fv9NM2kAZ2ZUuqggfUSSAH/UCxqB3qfj7YJIv1yJJSZh8v73m/
SHj5rqazuuqGhA7wGLRhj7uK58suVSYEttfYEPsE3JvQkJGRsvgIVkptsaYn4Um5+Ji7T+NXub1s
2sV91ceHaa1vTBD+m/T5w5EEGwhwuSopQWX/5Yj0KxXTczPHT13PL/L2vGgod9NHR+zCTNfNXd/Q
k5XIXJGywbuIym1hih6fVqRJ5p+SWYfa3in+sar1IUluzpl8YTz2qnqjsK+dA0ntFWurODODzcqA
oiyQCU1v6A4ZUNhwXP44yCgSVFd1r8CJsIPezIINcBNmnJ2zMjaV7guRFLJOcGo8BEZ+HP6sQ3VF
ALtYH3hNzVcHNB0McqDSdvMlhpEI5nQtfaOTvTPr520KNw1r9YLXQpwtGZYkjoD9bI830L6XdVrO
xWRFdYCtx5PM/4dYtg6fqOJbZ/TeMFRKMvPetAa8sSa/swX6nIYvs8lv00E3+scw6o/NiB+8eY8X
9zmVr5uDwLqncBVkOCIj1z1c64YIsq0Kyo6E5ppGX37G7NmJVa9xt+C8xENssdCdhwKyCI8NUbyL
pYYpCA3xLSDFaK8ZBeKicr4AXzyzEt6h9p/QzSyhQWiHkZ/1HsKV+dGKgNjJjVVBQm0jWKQ55uhx
KNFZCA5YYaJ/KFgQAO2ojchmOJVt/UkexIlXtRKXOpNJAIAKHzNCKFHsFtrZlGs2l8CxtBO0TiIN
gauFDBDDJSQoZJ9yIakOy9YtB4WtH+VkOhaLGVnGy6Jv7IvSwTaxEbE4yfG9lj7TcTvpg/LWiuL9
TToMSDpqNcqZGsa4i5VJPwYGoSciSa4vTFEe14BFQTc9DHYRBg/Qd6HlZ6tmuVmvO/Z/fjcFFN+W
ZfuqsQXkBk5tfmmT6Qp2UBFOSPzohv39RXYE34OWHF196O9UozqDXIIUepYq61KukCdyKRAtlRe2
z659G+L4jWp3mvFX98slq8XFnRE3aQiqrsQN4BG2FLdKkDo09p3JzDJeKUszab73lnJb4FE8pH1t
k0pglqjnl1BirNSmnvKQ48DfmCvVxXZYh5ugCvhokcjuwrUD1RIP6K9qn5wYF7oPMXsq9WRHXMa/
meEbjweaiXEkV09JWJbi0GQxql5IhSTtfr/jx0GAMCZKmCsVG+COpCXOIAYi6fI6x1++yQhiiuI0
YZOUx5LdcpnehP5no4A0dM9GDYlALzYmv0WPkpPq/DLoq3kgD1WADQlDVR/EjOqM4koQ3FX03Jz5
sS/kC+gCYV0wjFaWFnEWnefKOg0r62+LEUeaUr/eJPU7L3CBY1AhPeuytOKCiZVULgg9zMHkkJSu
sEe1oVTupBuB0BBg8l2lCNOtWJBqjBJg3zi6F/ffYqP/kVGBZxRPM8/BHBWmTtv+LZRnp91GiRoF
/fqptd7ipQgRltegm2dGAsSKmIdEXWhmPL0NuxUagYy71GPTBrWwE7G/TYpPBu9Eki1vcTGStbAN
fh/HnjySMmFHpYYgm+qipAeZpLPZN0fFTI7FjfyaXAukIrtVZU0sGvU3CUWCp4tlfKmP3npn/DlU
0fYwqRfoWQm4Vgj0rXPJG9Mr4mQ5UY4+a6ImdbsDemM6q67tzvUEYNoxvbUt90/xR5Nm4j2nUg3l
PDvm1guDoxGCl0aOVdKxfHP5cJ++8AmqSwgrqplz+6zA2ta/i1k9ESFMHYPWOGjO1RIk7sRali1b
5DAYPRQqcge5iqq+CKQ6qLflqH8DVTXTq6W1BLrugG4wawzgHMQry9PSX1NPM19krM6zXOxWv5K4
OYibNrFAfjEaGAVpNcGeJaKVwLbZaC+2T5XsD5bh1yt+qssC9U9NBSFtvf9Yd7J+CIuz2c4Xc8Gs
mNIsF182G27j8tgohMM+mBkkjNpVMP2s7NKVTetwwwtLkrVsi9NEvJNtJmymvWLRqIeXsWcqtZwq
OqL4LGGbOsG/S8QHthlvyMFnrHfVKb/1L+3oYGyVazRUq+kviuoPuUyxTLv4M808C3Xl4zH3bV6c
fuHmHhrP7CXWtYBUkusSM/I3P6sRUZCJ9ukfun2DDyIbjrLEFt6WQjukTW4DttCYOzW/zh08n2xc
zrt+zc72oX6CEPT+OeCFTQ/yoEcOCQfJyK05VZ1vkIw1+NrqJnVzNZXsTqZyWXIw5KxbGaTxZHjp
T2P9XniRjWmOKhldVU0qglOcOAtPleE2vRpKkhTt6ZcNX5E0P0aenDGDx2O08h1iKPMzkxEC3yGT
u9aOdH0KMMxHmA9DCZ+VZkhfUr5+tYbz/GdbNQ3xqfBtviGnmJAzFb7Dl39j05+ars6WpYADaLxm
qhxXYIQ6SNUvgdD7CJQW15WnkAUk2SyZhocyZxHQs70iNbcp++hLIyL6VSwdl7zMLIl0AYPWqyqP
I/rmUmK8TB+HFXHAGC+1s6vNf5lk1/RYInvNwQXPprN/PSDkvPs1J7Eueyl/4pDhyYCU9iyLgnyN
6haXxV2qFIZNaVjUlNCO9OiQyhqJc2h8nBv9EnE78K61kcJ7MoKemhMYISyXpaE+Mlkm+bj9bby2
q2y7ynzyM8fxHuK7giLc9CXFYfRPuajKm+USImMxEFBr3gd3UXY7/kI0cjLUz/8nHY80B0xsM1T7
S3ueGdoWJ8pCmJGLxwfNP3W8EYoQwYqWpF8gSU2fVMpdUQUNiGm8IoJlFpbetAHysHonAMNUcFJ8
qXoJ25Dqqkl5YNE5ZIdpWEKnn3j6lKCZ7zBleTaXyBiXo31SLhtnltBuPUDV3Q4Svz+zndd7I1jq
JdyRuzGTYAKEXlMtNycKsGSkUOEBk0rn3ssxexb7zcWzSt2az5hoMSmsyMXLm2nFNxM2QK8QfFYb
92WS7uos3cduuo4AtMrxjmXdMt+M2bhXt3417vrMoMtbQk0zeT07WhCTF70BsMm3ussNwkEcC1/3
6NeQL2pwqjy8bD+2OyCAq9HfWIeGFVERW0vcUXp9Td4dwzxk2h8BL4llj4aWnS/qiFQsQWJaRKOM
NJVBD6mAo8rlMVxV2GU9oyVuYyBB0ohIdW+uDYd54kkTi9ky843z4KXINhpnl9YIaQTMK04jioLe
pUphnkbrmxXOJVOwOWT9jVRfRnMDK0E+NTbhFr9MVECao/nFu8P4OznyyoUJEJ5UrV/maqAQYwgx
JuzbSF+Zy99NcKyVau4UTIf6MAX75Y+cSeGTRCvgxnHCGQQYRp/8XXGq8jjSyB8wMRpOUgVLjb7w
i7vmvFnzGZkIoeszs56ljaPLcGoW6SAyBoHTU4rJjGDiY4ji087jd+Yy8mViVrn2HmsIOWOJ1ce+
kqBJHbugaFZGlXKwSk8NGy7EtwAj7GfbDZEaj5E7vOhoj5YgGI4XMGFsosr6XvdU8K24cvxcemU4
57K71cueDereTm5jF7uMvfmJ9OHxI/tzlGHTWvdkz8br8CEdVWX11TFYlfjQFLJXEl5g/ZSBCR+x
+ihNzrpUcWUZowsC0JaUV135o+Dro6QMTHIqK2wf4dBZfpx2UXV9m0wL4W0R8qmHwxiZEPpKAAMt
wj7kugAa1nAj62WBGMbOBfReNOEwwEiAubZsL6Xae4mN8lfb25r0wtZd0p+1Wi4EoaraNZVYPHkF
ZejqQGkd+NhOEr6yTjvNOddVN56sfjwxCtlZgodVpaD/q0CIW8kPA6fmLpNDDOBwkUfkSqrPUm7P
bTeNxsXJp+vS5jd7Sl1VURCpI68n9QAkfCanhMGXcxloJCrG+KJR37VAVhHczIfdhj/k8JTkI+m+
RybQav2ww/Wpk2/j6LRZUcw4VL7Y3+m8nrKP4oNmOkxY/f+PpfPakVu7tugXEWAOr1XMZMVO0nkh
JLXEnDO//o4yLuwCbMA+anWRe68w55hove/6iunyJDxRrCM+eBNL6Qmi/TEI3V29q0FCeucpQIEK
VnqCXasN57/DsPomCuY6b1h1Je85PbbJgkxjQWZYrbMCBCFZrIWOgP7IonRbGJ9P6IhYR3WXfuov
VQPalanBhpqXy+hWSLgDkPo3p9W2ZItLxAraoM+zn+Ky/xCmioEi6x1Nfh/HOVyclkeT6tSn8iaC
SPR7pjFZk8FATZm1oijcFHdn3lfbknndVf1ujoLdbC3nWQLMvb/UsnoBgHHVxPFqsLfShPKRPVvS
GsC3m9BnLTE4MA+OzE2N8Foo+hNGCHlDG5vBwSNh2Nu5fClY3LWsGcuZjsic1FSJyZ2QuWuI0GG/
QWRRxcUpx9bmoWG3T0SjQz5lsLQdAW110PcCwlyYFl72XNTGbhbj9Brl8hOpHbar03JQ0ZLUk/By
G5IZTaUc6e3GkqiMrH8yShPHOIpApCgvxsknFBQ91j/4vSYNhm7+FfSfPXWY/p7NTag3UqjfJyx1
tC06vBdig4i4YkJGgugmmC6Gz26mBNSQnySqz/5zTluv7uHhEGpryGsoUiYlCLe7KQvB1LNV2xGP
jcePji25RgljMnzs/9NziGyZ7E/rCtmj9evB9EybyJjHMeZXmElawhNQjHFV/KgVHA97fpPpEl8U
Z6LV2DjWnMAlsz3ldZEyiOymJVp0IaprYneF1cnfe4iPaaPFHa2EKZux5anLiqJsDaQzOwN9Mh40
2Q+tlu5FuZ0aSfeGSWCBr18EHZ0hPK+ldcFgCYoJb5uEsZPKtEQfOocRWCdg2tcThzESpmghrz3Q
hkq4Tbn9E9TSMgWWsQVxHZQDgWp81p6KTY+qkUfCRiblE+fzR6AJQ/Ydop1D8kJmvP3aPsME8XqZ
8rpHcPPjK+ecL3PNg1zN2Vww4tXSmir5gxzrcyUDHdllLxv+DNBZwJdx86y2UiaXejQv6V0kRqUv
o0PNI+EQwllTQgWCSS5sdmXV4aD+nI0BeAEN3ElECnkdrgcE5+yaYgiobkNGRmoGhPCs/hTF9r3O
pOcmWfe+QEEn+OtPVWe0gREJzP4QW1N2tXaJIhrhIdPrry1k3HCTZ9lTX0lWn4XAIc6YrO5JnWPk
h2X9ODd1EVdSahdEEf38OrCY9YoAj5XkyoESQdIDKSyDRABFjdTqLOSWp6C3XRyNRCsLOMZVz8av
iXfDEroYnaxs9ddm/DOtuS9w/6lp5mN19Edt8DWT0b3T09GE6p/O3IKkkwPIy0o4UEwgkzsvxAof
/eeyIcgD7oIMoLpu/4QHUMAT8wlYOecx/hLZoFgd8y0UGj26HnaSEdQpJp2z93OOU2YNxa8BR6Bp
6REAd0/f3tojI6KX+X2PLmjSokR5NdoeJswZVUuXXIp8vXSVEfc6Wtd3ecZ3jAuEebWMQGZlHtcb
N6AfzIhFtX7EEMsuYA30NIlIE4z5aY4E8YoO/40lrVrGBKTedjQZOqw6WrY+e9sbLjDmBwu/3/Fl
KdWZXBJRR2PX6IM3/oXzV633Ab9ZJqxulep3tY0X+e+oAYZnGb+DnivOBPH5uqX7EkyZFIM1pLZA
wAq/A1Oumy5Q+axjjXs0D4hP9jfmM6pfyFzIlnmSawTyvG5ToGmaXw2d36pwz7BU14hCMl//x6Ri
7f2KKa5aVaBqy7OEwaxls1Oau2eto2ds1GbuIhoPXaru0wqIL/P6cou3sid7CfJab963bnmWJH9e
VhaLabn7Qqr5A41Bfgrko/hYhuNjMZQPRp8fmasXHghsN09RmLCgV2kTScaq33XZeMMimClBSnlA
86rQD2YcdsZKGP0EpGVNAOet5zTfAlSSBPBkbJjRW55FQLpNgNgkGcIOUSbx7v7akxdTQmewSRwM
ZMG8VMRzmrEZMF9u8PUkpvYhHu07Cs5noNsd5G2VNkGhcQQAoxZ80XLIrydD0S7U9wkKVgsoemUA
lJ28XMpO98ZnsuymFPSS+RM9YSBQ9SJo9rQnP5WFci5AtMw6P00SsiXYLWFGaT9w+cMkLp3W0OzE
9ZJG8dva9LpG99gF+fpL1nVqhLi3xbqJrGyKaxopWYgsVY9PW6hkHRBUOegN/2Ua7WYhVMzy0Rsf
HNxzLUZps8cVG4C5gXcIiJ6YWf53o/K3SNpPzZQ/tcP4nCURdXr92WjTx6QBHgdcmF3ye/aUrcMl
Tuq0dtKFx8gCM64Sk02Yq9lG7ZTFrHjihYzMbtEvy5wDnqU1dfVN/FSmuK9QsfTapz5RtJ5+jrN5
GUvxvCDml6yRiCe7qeYbLuBt+oBD6EkLoVwt8+teI0/rv0rvQoMPoKOtiWQLn2eH+dBEri+G1p47
L/6GZFqBle+8KHlACb+XUVP0GJSmQE4APYz2Uvb+ohE8MhynO9PfDmQmT7Gz95iwWiwUN74zAJwF
76isua93eq5vMFjuI0szsxdYnLWxiQpC3sQQt3m6A/Kbfps6GJtTVe8fU919jKX0vtNwJZL63Cqi
uy2GPmp2LzdQlk43i1e56i8DP8eq/5KA07cvUaARjMOPvMW0O9Ft8SdXEGaIWoHX6vUGXsLPrZz8
hRPUEnfwc7RDSgxRessqxkIflCOHtMbKqsSGqp5gLjrTrsRWJcazMsQJ1S5B7NFLoLE/lxSKDUyM
qowFFgRGoztU3TF2trMg/zZ+71cjIUK5Ja42S7ytYKB4co10o7IXPOVo/ZzXeaOaN4086NI+aEx2
btmJ0BIVmfTxJ/segTi3YxEPuxiZbRclvcxQtwj3ZgnoDUGfYcBjjBViGsN6v7O3hh5VBUmThuN/
WUljnL0NMotIWX1NTEJ53LFM6CGzc95gKln9Cw5yKCx3sYQaaBFBpIflo1HVq4LLtEFbxOTzxiF5
22f9WpBIaaDbN+Z/8KIIBhULdHq5M6OmzwmjEBFu1ofo5GyRZXSsg+ybPRhh8bU6ZhZ0avxgYukV
iPe/r5RLFgxgJdmWfiI0Ia7ZIZlPZlpS4eOrIGWuaDdfi5J3JphMgdnTbLD+jEteCTfhQ/uPDc6V
RyROBrgbL60nod0Y5dC9F8bPiQRjBwbzWfw2CLfcv5t6iThX9m/GV8MNOfq8T1H2L0DmNZHeWp7b
br8AziYVYPRrUfMMXIPk07h38hDzw08oenvwj/u3oLS8Pmqcx3cBONOYyeCYT/ybwwUvjGSFncPi
WUuw2EEiMXFX9bgphS5apjVSRHxep5SUMJl+e7sNw3CjRdlB9kqtdC4v5ceaglHLrZBfOLc6JrJ3
MxCa4TbAilesHKUASZRbzNKk6dWrQMQcLtBA7FNvYZZsDYCvyBrknbTCSsPOF+q2no7OZO1gep4G
WpkCHwCbJ4jgaMo8FWGOBpzKugAAwSnqKpcGUSIrJkdYbMmqmH5KXsawx4DpPULbYRKuVcCAXSwG
rMOQx+66r42zJ0VlqBzZV2vIX4UtTCibUpn5kuhlAlqRjwI/VE+t3WmQ+ZB/6RPajL8GRBR02qso
0vyhq2YwqRAyUIiXeWYK+zrFn7o+hAcuB9hyvjk3wV1AItkz6K3ZasK3IlavQZYlsy0m6GEhiVyH
EdPII3df8rr7aI9JAapxtI+U9sJVx6PhJjYtJJ5lGKNyXHuzOFw3RblgMIkLs2Dc+7fn9gnIPwOZ
udrjUDOdNJ0CfTIIbODVtvcX8l2IYbDvatiA5FuxN2DopfTuaUSjyX3i3L8sRFvVifNrQPIJCXCJ
rLF2JqRVXSURYWohd3YUcp3J2XQn9rFtLbtz/xj5p40oI63LqrwOsgmhhQy0YWVYcCoD/Fd+SlWY
VbBWOdMo7xCHx9ZRY60p4y5N415TooWsz6LLPEl5vJBhSZWcwZCJxX1QjKsY/5r0xJUE9uup6Gr6
4GYCWcSjPRQcQJOIGpEXmjiG5LKlTbyY5aXXVW9ZEC9P633W86egAP0ztvfOQw38qCzC4sb/CCE4
w7d5Vsn4hGKhzord9dzEFyzy6llTkKzXLwbs8pnBAZ/tMtCaOjjSkYHHwQLRHarVMzxZGTA9gVim
RaypPMfMiOZVZCzI3KbNolQVw6uDgxXlQ78yOcDVbDAgmk0Xsby7dKiV6V/zenUshbFvy4JwJNca
bA1DSdLT0eaLE1ITBftI4Wki0Dt/646rZla3VV79lcfTHGvU5TOd1noXAH33xxRq1ifqxUp6qw6A
nIAxOk25975hI4sKCwhsDD/Qswuzw1NP8VGS1F0EubV4oGDOEx6+JE+ZGA5usX5tFZLhEWfTf1ys
yviZm7KnlxU/DhN+bpJF7T3IT4rp5QZwsjRGN+aq+s6kA7KNNoXboaJBKaLclju+Bm3wlGzyJkzf
WfnnLX9Tky7oxgFPBxcY2NIXDdmvtz6caHczywyGRMa4pVXt/Z9lC/S5K0E/HWiRrr5qaZgCf3tB
bixTdsaEb7oEM/jCteW3ihtcyCIfkJpmPVdDeP4T7DXCIFvQTbP+UZhBwXmyWqRsRhMnpG5jZXJH
FajWJsSDMlxkf5kTXABjyco6CQiOiIW6i1eRmc6NSPOm4t44iH3aVDZ1VOVRaguBSHYiuJOhae/t
khCB+qfA+NEVybXw/HHh3b88di17bCPcsFG9yuBlX5YP0qq7DQq3jqwiO3DpqqEm6xH+PKASb7Lh
om/yBtewS1YJhUHdiTtOxB2Hv2xaL1nCj1/xbuCaoKVRcAyk4KKcFAbqJLAb6XeoXIj6TOGSXUHb
wHSmMkWushud15RkeTvrKL/hMRGE/LZn2VunV89m7u79u7J0d6nm2jX1y0Swk0VthaZfzbkfWx5x
Cl0kRjy1g7C4FaP+HV6m6jb01RZ9NfFKWNxOG3uzbP1WCZHdE+hyABA5zyapi2YN+SXWUi5c1vxz
w1So2M4NcaWHxARsIQCb7YNhMfBC/IkrtsIVi7L4oR1d2JvekpRE27LVWbIYbx2icW4A7gYCmHxD
B631OOgV1DcWISCVafuH7q1fDTuTdwy2wpvRZO/Cjrhq795yruXjjBRkO7eca5Yk/G9aa6oD2rTF
L+g7OdJSRmENOwFY/FXn73xObONJiBPGV6s9UIHRVFCaHVRJR6KdEX+d8ceGWy4F7G0raiJ99oVa
JX8XcXdC/lj3YxWptY4hyBX6GlubWRqUvFJ57/JHuxAzXWvhV9U+8Ta54ihAPUIKk58aEoGMkjuk
49Ymy+OS7LR5Ajz8PBzMIlgILah/lCWbuo1oLYbu1Wja3fZfX8Cuqodw3end6zKqg+TF5zvlRFvI
uNzFluVwUzr7PCLJxObj1pVpD4QrpLoRJqAySSWJjI04ow1CJpce6oVYM4y49YJOZbEbzd0epj29
RNdG08FxiyMKjlHTptEI3lJKOrs+T1+zXjwg2dwnH1GDcSnPg6/ei+M4B/LP4ag9DQPsgAGWCsMs
ROa8eAE8w3lmbciEtFOSi66Qg+kYjHqSl2Gm4lBL/Je30Jff9p0xxWIFC65k/c2qzdCQ3qdjPy+K
5Vo1lStKYjLsa43ijmG6ErXwlcxsvK74CGdD9JB425poRZX9PtUNDuA9yEs9GJQ9IJy8gGol9mHP
d5BwXkORzQCRpn59abm4cY3N6VMVPmdlv6Sj4qnj4Db8ISLanboP1LG9LvNy63RvrrPLVnPJemLZ
Pqqb8gX6HYwWncOUUXGB/lpRLPARlzYQCA5VonqcvnovqPLkPjFXkqhwkrY+5fXGOlq41x9ruQWV
OgbT7+3UZ5aPpNEWStV554td6jcw2AO0O5uQXhDrIiKJJTh0DIg6Tz5AQcxtzY4RNK/ZqHdh8zKH
rnyigQxAq8rfn+a9LaWoWBlMzT8XVQ7nktwU5YSra+kuTORiGWcyJPuAs+6LcIZMk8JJaq9zXtyT
/pUdgkAhPymPJBMCuWlw7UfVJ7iSifg9Jl0bSa8zBu7xDmCT0MPpY26GT/7TrHBqeC9zYFVQiPFJ
MQaOhnCGC3IStiKYCpJ2zhYjScHSbmR7Iko2I4yAjpFcr3NRulJ6qg3LZlfP/6mID8PEAKkEykVR
j3h0MTV1gm2iUyJ6YVb4jTNP5PDx+K+Q+Qs5kF/S80ILxb0Ho6tE5sutBI520SPwzj5zjRjVGsnv
yVS8M88y//TzHk/jhLmeZNcsjTFBikRcEuFV6us7mUcIL3IvH4dHJc63TSf1afudTajPmvKm+p02
28N5YlOYOtLLo8HmW1c/BsGiWxjxq5QIOxrXwqrR467QGOSDvvmfT0PBp5FrvE9r77Ge92RypxpP
MOJyMK8CjCBB+JbbNSKA6JGcba1c/KbndIVeMVwXbb7kPXiINR4T3dNseGS9jgcZ5e2hkf7C2Xhj
zeSIKqhXKZTLlGV961JifJZMlAV1in5ojJCtB0oneLIsmhp0C/vIGGn3m7NEFpAhbL71utzFK6aI
lGlh/bvU/srrjH5aJghnpCSchdFNi9plIeCDDnWTTXau+M5iSe7g0FankGWfZm/8Jossfw1eMZ8O
7XrJRyOaaqb6uU84T2h0+e0Y17u+6Q/SxPHYwuECVeuUawp5jPbfGO291aMX22jQ8aLqAOEhBq/Y
2FJX1Pov4BdseSbBR6MSnI37NsPcnipwxtFaDv4Ae6n6SK5Knf4wu+yLVaq/shlI7THvnEOARqkJ
d2wku8QFK6ZXu/5CneOTdQgQUH/IT5FAcOLVRWIPabmAbwxhr9SopGQvRb4MXiKgBa/k0pO9ErG6
+hh+rDqT+s+tyb2UAj1n0pj3uS/9kXuJtThDZhhSZT3hcugDMuQXCy1s/tmzvcwEIU47M5yBkmaL
+PkjvS6VK7AD6DJ7Jf1NKUmgTGVGNYq35ORJz9fGyyjjWqsLxJSJJR4cGky8adN70zbEtY+eVUjP
Izkenw8QJ5Fxn/L6DWXpU30m56b5xX73XALSsKafZS2dv6WfcA/k8offR+a02N+m06VY6RARLT0w
IkyNmqChh1q8/F9uYheXdltv/1S8jHaNcwLR5A7FbmU8iZKTPFV9puHU6vPFestX4502r8vep/Oc
8aNPDLTD6Vw5R73GSdNfa/f4yLT0iSwsmQF0CdH0cdaGxd+tgYPzz1kkou7ABaPysCKXG7Ng0uDt
426a4RPpfRZYpuC/ivpzxfat+YE3qp5uGeWslTxbk0XCdEQ5LqWTbWlVWP4W2fTlcM6ERiSA58Vk
ZHdlDHaH3n4yqvetm5/JdNyZQ+CZwvZbXJayvrWuNsmXowV38nvyDGJrLKJhjWkOaAprhmuLFBpG
Er4IFICjS8LeDHWOCj7HNLlK+0vD4KFUfqP8N6zLJRMA7WHM9DGCoj7d4YTL4PvKPoulomK+qBFb
O2kLSxkB/Q6r9gQE+KFEB/sGqMjxkpD7wKJLfrmCfaVInEMEbEIJFkIxb1Eyo9v3pl+twn5FuOYL
NcedqPmlQS+tErspWnSzEqrRZv81wU49GsMvstZXXjd0k4LCRpavYh6sBXiDmA14zzNXqxUnQ+Gg
wEVePO0vTR2DcyUk+hGyPoXAV6H0XqhCAtyR/c0xrzo1DKJMrePlJzF7R4FdcX0dHK4EXvgDhkM5
P25IVxFAokd4IwhMdwopdeqf/bc08rcgfASuGHnVMolE48hDrKSI+nU/tfZgYASYmOplVPsL6Gxi
v4x+sgXRNyV0NxxZskKlATlj1Rrmkom9PDW4hFQDFaOL7of4Kqk1A62e1oOZ2wRXkRB1TIqHXSDs
MjPSzSUw0oA2Sz6vxRx1h0k6WBv2dzLvp+5ejuttVc+lSTVaAZNEaWUzzQwkhfrP0L1+InbKnYAn
Jj7QPPto35qZCIOFKPBTBUs5vxbagzEWwR5HrEPITOSUX0x7r+1GMh/NquLrOg3mBq/euOCLz47x
c+MtIGDBHS7TBTv+renHu0lpIuXtI3/bTzluDXH4GguSF9STBUpgiFQ5JbNHiuQU9+P5MIQgWfZg
mavA2ETfRstFKolFzuo2Lpx5Vw0daZGTz4T8q1nDmhxi0IvMZ0wjlBoxIBs01LPMYVzpjnJ7O7Xv
m1K9D2vzhuQ+LPW/U6fdZXDG2JguWCLjBTn1UZ60KtrJNRxmYuW7DvRoEsIw4wC1SChzJEwNQAQ5
D7ZaCQ54VhWW882KVPFUY2/UCwHmTHo9DMjjrsXB/zr8gX/7A2EFZsaKeiexd4YmUbwXcwL8QqD/
OLHO4Y4niIap4QDBGzKjJ6K2WLUVP2viFyGcmJESviicRnvjckJP8w+Lim+V2UWlRtM28llJS16V
5+4TyAF0aTzviwj5l055XZBZI9FiZQeySQPX9K97VY+L5cigMYeDb9d/06btpvAXFrVAKonlGZ69
QbeKlmS9WEl6Far22gvdlTnDtcZoVEM4MOAZV4d2sWytoEGYHtsxv0VjdAwihqoORnnOMFJ3LNzC
GrSjVx5vg3a9xkqOpGJAUqFgVllQ3xCIzBoawsk5X9Ogie2uuQ0Thcu5GCFoVPVjGbnZeoWYzBkE
6QvVLUSllsaIRSNFNaIt+x7ywZ2zKaqnIqLcDA27/xLAY02b6Fk9FQ9myQEyU/676jktTPwJ+eSU
SBuwt1nLucwIQ+yfKa0sLQ8qJRGnC6tYku/qCTaBBt460dDyC97Ir11JGVryvBuMNLYSr9TS+j0h
P0Sek1VkqyNxW+l6c0RETL2l3wehfbDieYirRRQuAx9HlvMvSZ0+y0P8yIHwK6/lTA+n1WRx3O5I
0NXb2oO80b/NXL4mqXZB/kncG4Qwo3OE4Qi5KOM1NW8GlH5JTlk0i/YAp0EAvyMLEK/ZM08IMDPZ
STSe7TNg0vqT+81LC541/Ar0orB6JQc/fWGEKGR+CVaDGvCrlkYPKSIqOWTGKZ5i3n8YnU79Xcvo
BOBjm+MjxbFmcY7JzBYRImk1XTpzmT0NdFaYCr5GhNImH4ENBqwwznrGpbTLq/pPSammOhGOCQ4C
JXu+1DnDhif9pKJuG+JSEiPR1t2lH7FV/BhOGdGgWTQHk879s+WhJQJt0mqfvL7hlcvWJOhP7lAF
mKnKzlRjbOgGN4dhuyeMDCyEJDq/zc7wAOuf+6JjvUTJSQE6Siv2WVAqI5oZv5UPDL8Fvt+XnPEP
D5uOWy8Rvab+rCRYhpvul/ZCgKEqF1ExSRgEAIpIG02/Hnd/cdpE2lpeUBDyT5pb/vL2DCJh1U8T
VrZd/dWS5Qihk5CLUytLgbgnwUyXtX9N0xBsNJI0QSB4sBCG+5xRiZhwtTBFIFGQ/WolugAMD2QD
uzA2X2tLf6mY9PCR7n5rgunqThMtd109MlCmYwYVtJvOwqiGCykgXSqg36ILqibSsZASfE0Xhb9B
ocuQIU/AXDxx+5wAApfLghp6OXdNdd/S7V4HY47AwJCUK7bZK6/KTVuMa2v6UtVxMEKZQLnJ5l3t
Zi6+Q9hhnaGmyljsVlyLneHzPTH3EPrJ6ybOyLOoccb1Ct3qGuZaH7ZvhRMmmeUqvHdWSVPBe1e6
+2oiih5IRQNN0sSUSLexGfA5V3Yt6Tcx2W87UYIFuLZstmKROKqs+0gbgQZIZDSF5Jxub+c4kusA
VQ2DeUh84458ChEONvhkiNIiiVeWOL0o3Zi4WG1UVC0xGWce9jg3MdCaXTzC1JxNJpoj88QKk5Vc
eLKblIb7i7mKW3LXb2tutyodw+BKCVtkKKX6yNuRL06hQAAj2KKHFTxpnW2U8PXE0Nh3UNuEZbHV
BaTIwEU2DicjmvcYS6jLPMWvC26pGYTG9U5OGgJUtp9Kjh6WL3sZwD8091LZ7KHtfemgz9cJTNlT
sjjmENDKq/RXLD8HLNNZlN1AI5t8DEgrD0gAO5uLxB27BLnKYzKNl0QuLlaOckIbYo1jyeq6qBRZ
aotflvpTEawAuJTKipVJ9sokG127I12ki9z2XCAof5AtO+lQ+AhU/FVnpYM6VZUC1jphNu2h2VlM
idEOyk69/d2l6UppgMaEJRoAb0LX6+MI5C5HwDwiVG1mKi7ce4K7aOjrVRN8P+RYtAC5YgS6PoXg
yqtPcpfdxQTzRc9mrHkM8tca2ohwNDNvghaAQArqUKLoaLbxbMFNVplEseYKZ4jwU9gYeZhDGE9V
u6yyIJ1Wv2tJGlqpT+Gqtc6nwIgkKrwXlQ0m2JCSY7d8M+Z3FsTclS7Y2ksH5mR/j8Z8fP+Tkn/m
1fgJkKXcHYPtByxT+C60DbZFXQwpWd21d5PNsrXLT3NYEPKeNLG6mMLHYLCrPbRw1gE3VPayjk42
aA5pE7LOroVGU/2Z8NTYjdExOpGeg5w90rqDhS+iZc29DWEylOZTfla/XzvQDa15DwFRheUzi5+v
yaq5IeorEVNNIP5kr0/SqBN3WldW4rIUW03UpNkZmeCPGhnCWObh3j9e7u1eG5ks72gD9doM8gYU
lpKGa5uHsJyYV7H0oZeM6JCiNDciwajxvTCAfSp0AKKgh/I6hIS/a213XcoOvgktRF0FOv7LWkKr
14UvX8reSjGH0W46EsmxPWkplDbJNDkJ70AyCezzxdM0QPGGPvGG2BFC7wvEpDMGO1jyvUBMI59G
wMiRBGMnMjAg5MFEcEC7Jrh9iyoU7BgeWCzfM8XJBxZPQXJl0GX7q+Jtdl9tmwBaYaDLDcKFUF0P
j0aPzEr1/xvBpiKVdoV1IPjJkLH1Jz/jtRM4NX+FdHxwJFUwskhO6SykhHoX9WxTMwqnqSYbGWCE
hp5F7Kn3uzbgKMT68t37yfy5oizktfMMO5o4wh496dMkG6OH2ZXBHsVvtPoO2lxS5WqHmI1dZ8fv
mrLqaWbmL6/QIhZGg85fe9Dx4lj+DPG6SAS/H75SFPw6V4MEV7lYFH8j3aypwKAw8kkky6tNklzH
6Tr0+4XZFnkA2K8JWNWEOex7le1NFQA6cKWq9DWh4FeT2+OehKXIrBh9jBdsWvcwGPGPyjXrqNyB
pyxZ4ZIhPil+pk4+/4rMjt60Gy4rtOdm+R6qw8f0eDGmNO4G7oQzGPOaxUNBa8FyIC1+4zihn8cF
YLR+2heAXnn/AM6kTJtSnNsdPklu0px7cEHgDcT5pZAjkVdsxlu7Y5JtmrtYLPfjbDHmxhg/spGw
JO408pX75ioO0gUS9EU99ld1hR8E3Go0HFMsQ4U1yh5sTBWA4zjmALsWhp9AFpGF0VsKZNEpUnlt
dfVqTdMtt0VFcosF/Yb2NIijPBQWGgrzCbXw2xkKBZ89o9UFn7f1/mQ0/roAsSfQIsd/NZG1UBsk
5GUsFNsax+3KhWoVTK+4UDcu1AxMQ0Fge76C6keMp7ZBbXP7O5m0OmpFlaty04nAzbveIRIE4pXL
xMFt0KWApEsAeWX0u9l/ANcKJSy6KoJtFSlbHou+SKGbby2LlJZUxe1ppj1i+g7QFzlVaZSVoTF9
SwL8d4LzZmYemp0zUl3Bd/CF6LjNN4Wq2mJoN1huV3wxTbfQIyMhPdSLlJ3V/QpZ7Tksw5tI/hNJ
QTr3AEujvB7fi6zHqq2/iX31xjNvzAz7Fy3CRpMjwJVmLZTYqtBSNKKXs8yXidFZZXevsadM7i+Z
S7b8n0zCK6KRkQapbswKUtoeQRbdfpYojr/IMOurm5YADJs1gEwA7E3jRLSgZ/Ki01d7fV34kva1
EMgzMNTcecykhAZg+B1DiNDHR9uqT6n+15JH+qbLeijQSirttdSWj+rXIachCtwjFXCazdYaLKg3
OkjIWpmdCukMpvqENJxw57O2NDfrYE75UZUixCwtzkSkpccSE+sc1RKkS2QUi/FWpyXyZKLLTPrs
br5+/amoW8wazoOMFJN8Hr3kEhCbYILh00dVq0U1jqdur/83pZmxBRV438ceuXtaxTqO9E7zVBlz
lxWse+YYzGQMVvR9AxLE3CH/dK4GUmZ6YN6/qTHjhFTfmAdKqLN7vynUc3GQNWZlAc8hOvOGZz3j
WU951vN35CslbL+XdyMVubzZrVkKPFsgjninGRd58vCYX7Fm5YeJTFE2GE8ksPFe9kONcHsNGGfG
9z4ubgH44ZXYAlt4fGFog3TGPNYwDmSmoY2W31FOToRjFU3tVJhdRKr/kuq/o/onQsrb+T5Tjm+L
yn+eqPi/zrrmTezRALUOUhVMqLChjCKUDCyot/AeKRexcYyQwlEMHF3v17PmI3m2te2/yRGm6WMr
989aGL4MU/litjBAiJE5uFumkXjZNoW+Rsy8AVOsRfWpv5MkPrFLTvhS1joSFmyFAXStPJrNmgi2
Ifyr2tjErbN05T6yZS5tijR7ZB3xx3DSwn7CpyqIug745SS2UVx2eAyvu70kypPLhB6wdDrwDemk
OjNm+gOyjR4eKCWFBYlPdc/pSpuEZwWSo2PktKY0TKg1siUY4SqjaWjmMSq7LGr/j7kz23EbS7f0
qyR8ncxDcnNsnEqgKVIiNUsx2jeEMxzmPM98+v7kqq4+VQ00uu8azkDB5RgUEsW997/W+pYy78Ej
76MIaBU22vYe+2XYneOcgtPNuihotBiQ8Qbo8bQtope1NqFiktCBsK9MBmMJU06O6qLh6OnJl/N+
nSMSQNWZKDfYYqpqVY1hhXHGepCsT33OiLhQ7nph3ax7n57lyhUqgRqv41Rz6nCHgiDoBm1XWx1m
bSxBx+7NGEoy8i1g6vaUJNmu0L4dbgOBM6To58zaolm86UgTyvWHKKN7a4xX+7hQZVDT94Bifh+h
aJvPuvuj1K469yiZhspNI7WXRhtu0jI+WWvxsu4pnMUBDDsIEeWp/bnuO7HBmi2W8E62XJfme/jU
S9ONN1dAlbNL6wXG5iYwQshf0eiqmQQFt96jyG+pZDsCuTsxBz9Djt3bfDTDsI9GguTXMhn5Kqzl
JJtUojd1NgZk8haiuHKINxX/XgJCXREeNg2ZDbmBPp/no7cnOh6t29Kr6twzbI6hjLZIr9L/Z7dx
6zC5fFoVEwpL2FKLQpmlj/WbkmN9ivxwnkbmt6gNvDSrow0vwhpdGqh2faScelfdDYzTkZs3sVCh
UJRBWq1By29lFtUehl/vUlNSZt9S6A390h6nRKYYUj+izUAQfouvHERF9d4wEC3lp1ZR3hRZRytA
Zn+WtPSelfEt3C8claMgRBzLije1ZXAQsnZ+5+FGgpoQuJiDvltXWsvAt5Fr0oFes99tOCKMA75A
jCnYiTFSazgTyz3hkBx9nv82fUNVIAVNBiYVZYjYp9aHGi2aWpts3vRjBGcn9tuUJXqDebEfz5lo
zwi6PB+dH6ZETLADq4Q/Hv7Du33WFzKBwgl/zJwMKoLoO/NcwA3sVcUblgjT4atwhFPC72ITD9Bz
DXDXxBWtw86yrxBuqNEWmnRSyCYpH24d1/yY3pcpxeDy5Z4ZwZnSWBS4bY700iV36Ggp6x/ZVg7J
sj3t5Bhdxn7wse0dPTsVAc6qGW6QGHb5g4VldE/tiT8l2vmU+VjX/ZIz/jL9fOhvPR8P9a1rVyQr
aswtcnT5TSzcV10/G6/sZHg+9D5j54buRrVnPNDbKZluP574DtDkWoDJzqDb13zWLkPpD2j2uUwA
EGi1QfQeSnX0JgIpvr6a87u0vQ2ljbiGb6s19/4Ar1A9yuLSS/C+rFcjMjxUefg/iMheH33YUDXM
R8Z6QZ8G21yCdSx0bHwigPsJLZEU3L7Qf+jkwiwnuuZgUy2dhYThZ0EwgOQnm7tMp4kLx3xxXV+X
XL4g4p6VSnDkJSYdtwdBJk6zmH/S+ShjXdjODVVrDJGyIdvVYgSlBDa0dUd8uL35biG3+eSyfLkX
Loqix0JhFQxXMsVrPaeqT9oTtBC6TkoKJMuQ8S8jGwoPsZNi9pSCkiLgfhgoCVb3sNP2zPvT+DCr
yaG084NF1kRus0NMYU+WTGR6xL5MWCw6Eo6wZ3vPGMtd+Mhf9ySy41vSlSdL4DfntB4fYloC9dPc
4DWw3ZFAp2BIVveNVzAhM8YVBcoVDMlm3GbWKG0NKvGmirellBIk4IwXV58WY9ZKvIBn0z8UoNLS
spzKZQIqm+dwQAdO1GVoMCn7Oa7K4q2CWfqUSde5z+uj1iDiApmj86Abcs9sh4zLgtZ2O6+Vc25F
Qa0/aynJcM2e9hPVOM4y0vmi5KUBQ85EnbGRSkVtkwaJAWjGmHCcRgKRFBd2gyO6hPW1Co+YBII8
8qbTlPHPiLSlSnP88gRWr4mUJ+UKWE9P9o0Pj5C6jkFiOth/lSKB9QzSFHCM6Netvx1y2IH6PmGk
UrvwfAFKWc1W7mqX18QZNjJbJAb63xRGRykqtXmcR1xMmFtZRiiepWlgW4p8148YChnklxQGrxUD
GbkKOpwjvKKbNiYKsSGDMsA0LDF6adVm0D+BQTyHEhUfxDAsutczvFS5Ds150zK1mptorxnpoW5t
v1pZ09XZmTFpYh+vODyA6xpnqqL2Z324z69WN/ui+4gysQ2IevRYeMOCIe77IrLT1q6k09I4+lvi
gI7qmtes799oWX2fJeM9faqt5g3XtSTVN5ION1iBRa+8kObo9afCmu5GQAEAOMUJnGJvZdAVKAru
23Olb8RgHuUAgqIU6OL9czL0wKiqgNW+i/CphpTPFJSnlla/Ca3kLWPUTjkA44tGmv7CDsVWpqne
zJgS+AgyqC/FyuJnc9a68NRjtxgEg5k6uUYDm7u68ImY+vM2e+1nSPLbdyOcOKBAOKpuRdwFzauK
1lfP6T2R+vtEgYmgprNs30eVdvVxeVVg3XLNPz6oc+5eCpncyYi1tQbHtM0njK6c+tvxIlXzZRi4
acwyDSQT8jyyVkQRphTfJl/qoztX5m218/0wfrZpdV1psFOi8xIVJ/BmYMxYptVtYzqFrO7rBBpi
Tw/XiB3MrXBC67LhZNHr8ONBxy73moXJJhnB+WlHAHxCsFKWQab3UBpjN1Iymmt7jtyYLPvoQHyJ
To6uhu9nHOj68HkZ/W7V/ag9LYvm1bHpJwrZoEnxx2h6LPp+A9sN+/ouKzBD69VODv/qx2pThIbX
/MD8LZENhDSXG5BhKyJ2qAqcmNwJ7RVbHZcrOwRC7bhuG4YQVpXiE8bZxCFo7PTtowkIZMaO2GLJ
XSAhqEmJUdqsx6bXjhHe/ikwk5/kuLImkFUzeKLfWsFpwoCwll5Lm+O90cLdITLlVkK8ToUJoblp
jbsFK4XrCN0BLUduPPopzfXaTLSVMwSnrDEyrO2yKFvZwLf8Vxd2B99+nuioFjji87I7Nj7NaTVi
AnN5mgdMkFg1pSAhGJOYynpmTS4TEszyCxgzFh2o155OAVdFESDBEFc8K7XTtnlQ+eAW1EvlU512
rXwmMjh+ZHq5c49B0LmO0+vB1flV+SZ2Oe/1sTl0Xku5gTuFgxuCz20lTIzKIWfkxjn/uDQfERHE
rFtPedMySyH0zTgd6TTDS0hQptGTg0FKZiYlM4XIlBQvRjl1ywtscRwrTTAbuk+lom+wLYdRuJu4
7Y+DV6PjZHW/+wtxMBOeFMfQc5G5TFDsyFypVezysHVjzMRM3BPPiJULW5erXTXXOh+ulgINI/yF
FWANm3YRrG4LZPysop4TNzNdUdAQmMR+n8a+zUctnXjnMfgKd8IiMg5VY+kp6/Gjwt6abXxqbIZC
lnVZoAEI2UKeye50Sj+Ns0B7NHiHrREQvBjMNJIl0a6Hr5cxD1n0mlkutAmNQVqEtRTbxd4AEiLK
Y6cPG0J6aHCIvk5vGffs13Cv8KaIOQgPFMgvfbHWHls8GiKxvno54qvFuH6va/XuRSYoVu46rGZk
7BZf8IG51V/Bo3LfDTmfptxpVy/CjKTV41ajQaFWk+0aWR41IV6LQX0dM6ezP1Z7U63K6UWgRzV7
kur7ApZitytxTpsDllLPmkkAS91D0gkmUjEsu17JBKvr5X2t5ZzzKU5oTt6xIeMpHlg3ugE6cI6D
6+lQ0dPSJvW0+BGeC/bZvsSjtdYBWajnvln4sorvF0kgw9pIqpadAqKJY0/CWb/rRhSIbPJVt7nC
5t0VpMWqBmjcw6tpuR2+t54TZMEJUo+Zd9Uf80bcBuQHeRtqEkZxgBKU07Q/w3INCg4AKZ3azKz2
+UyVMRV9YQyCF98lcSq9t/byNqN7ibbRa/kIRD3SlmDuedOxBkRH2gtQyQmAEqbVwEd3HD2lYgWa
GaU5+x3hG+xLslreTcWL3mobnDHbNK23c4hF2slGrHQQwm1sFGJvcVNZsg39oMcU+ClYedekpGEE
gAp767wcwljzlrf6Rar6t5YqvBg/g6BtyW67V6Z8/YQvy+ZQUm5MmvH0r/nOsOXjJJqj+dVYueFO
5r5BNVi49sxkCMyUF268kc/3TdKFto+kKLkKikFXsL/Hvz0N0AwSa+v2W7vHAMAzwIawSe1bfhRP
XWVflmVjgLS2o9JByLiSoQriUfdV+F6DvDeKn48enSkJT5lUnVfAXArNrHb63tsMFgGCvCsAYHDP
bZJBBzQzHOgvPVDSy9mdoexV9OutUVRcFuk2J7tGkcmRfgYSOh2uVOFuhwEduS29bj/ERTCN6d5K
i4BBcJKRrz1hRtP5uRNxLeYbqFj4u+d+pyrLLgXbn+vmLrb+ChGY6J/xV0ac6TP+pXg8rkyaWiZN
bQeK3yaKTdFjDHCaDFnBDE/f0tfCU2dfWnjUfcLgA2N+ZmVny4iu06Ldina+MNNG7iusK5V+bSRv
yGqclg2qQfp2UncJj6b7GcOVnMOV6Zq+m7dTPN/KXroZcn5P1PwekiDNGLOOqXklKZzFwBLL6+qa
kXrsp/CA1eDA7jtTxfZ93qIkbssH35E4uknnccmNoYACKozruCX2AgWcp03BcL5gRFWIlxsYzpke
+0No+M0aBTw6w9zN8J/VIbzFFDvaz60kXUfpp2Rjk7TNnQ484QHCddspvwr6dQy6kUltbbEqnZqw
RZLNDm1Kuu5xAFRoEde2K/jyts+f87YF4CDtiCjjms+fYoV3srVuyTHasXKNU+U6N/UVpePSTR1F
kiTPk2Lbd0RnlPDYXDWNCUHZbVbvIcwUBVVZBeNqIo4Wj4JiZa1n5SMKNCrYFTty7ak3arhVc7DI
ORLETB0sOwJ4vKOduoKRM7NX5qhtSfE3zZmcl2psS9US+dUCmEAClKXa7OKpeV6EH2mmjx7q82ZF
dufD0nx27r4JbYviLbwz7SGDtd1xvo4NrEHTSB4UKYMEXqRjfZK/g8GkXq92Kv9HG97poxOPinE+
VYH5IGY/qbHZU2lpH+R4PRkql9H0rYwkH7Ngoss0kjzDIc9gPcaBMYtgKH8Q4T72kD1a+9JUVwE2
cCq6gxa+9ca6rSjymr+9t9AXP3kH85tsWAEPIUFivYWxQY84D0mZcSuabkGqigAljCd8ElT6iY4R
DbhQ/ULxp/y1hEkzhGT2SrLhD+KldrdG8zk2tRdzkl8N/BOQZloq201nfldJNOjFDPRX8/vWYoMX
Qc/IgtjO0JyKQNmuafy1bRgTM0nN7vnUvqpy9ppM4tlgHeT3ubIteQyvfFRKGizDmFzvPF5aQVFt
jOPE6PZFRBpb98BqUtIzpH6rY8DU862bvK7szxAcx0xlJ/FqAiNckZYSuNmUSMeU4jSIUwwMcmiG
gv4TvvWuqbBbkkEZ8MomrbQx6Gzt3qjsEdWz2TRP8YvosnuqCQ5o/BkmyPTSRoo/qBUaVXWbM5JL
3mwxXQCwnpjAbw/StoOnyRNNoMxTGhRqR7koyxVIgpQtx1FaN8Osugb1z3WB4pM7EcloRf9o6CBc
mEM3zKGZTGAym55xDr4YcERnSXvR34nbU8Uonlo3V14TFTEsOVqjzkIL043XjgiqRFVhMYNZ7s65
bOwbWE2pb2bzQzPzVeXW2E/h+KpDSFogJFGMTt2wQ0dzepBzTlDpj75xEreZaQ2+2ZiK24HyUUx9
pHX7EUq4xlm9S46lMA8VXuwfFro3HadBd5hQzNgzYBmjeg1ifP4IaO246skbW+xtJIRiITHUYazt
HKoDcFEuxPgyf13oLom1a3Fg30s13MFmyS0hsqiHxcJwCAex7AjZjNkzkG0pnF7WkP2X/azg7LVw
9jZ8YPNi3jMyKY9lmZYWeGQRh+nQY1xzhlkkR+oNjh+pEJ+wyVYx6LHzLU9dcBMmYgeo3oDmeCwO
A0UknCY4bck7XZqQKIeA+oJFOlTLeFqBImstw32DjehPjfdKQ6C8XoFtWjyQ3imG8FLmPbxXKK8s
zKalnBbtW2SLbfEmrhVFrMoVN6FjwvNJYVMw/63g3v3AwMddw9q8Wku1EUx5G7Yo3BlGkITdT6sh
/whmrOL1T6Z2+yCj8z8a0pW6hFvuFA5zVWf9kCO2X+x/Rza+FiKH+ICi8NiuGx+1vjh0XCWlcZo2
2PC/RUwf1BpkFhK1YF+ncBZaWxx3FofklQeA/73CB5Cm24nlc3o8da2f4cmdGS7GGAf1r+yrqZKt
BucGgmho9kUbBtEyMtaUyPZJswkUH+djYG0eHgSutTY5LBobHeB/sg6WIF2Ze4E3+pabBW8I6WK2
thulbyxKmPxJ5V06IDGajC7esvo1FKJT2tLmmxoKwq+nwjtk3b3fvlOUfqqr4UzQn1MXgGRiOEvS
+9A5yE+qzthYzBAhHIKuKHCXqHt502AKjrWfMaiBEJqITQxUakPeCyTXYVC0K8LXu93Z2zY8KYXl
9++lRqtZE9/lvavpzjvZTRozzYtGx9FykMCTAjLwyG3iSo9Bt1aOfbHImxKvRTIacbfzgNj7jmzT
WbBZUqTdeDTDDh1Hcwstvie6RHHZKw2Bl9ROt7r0vUT9g22wm+3Yn+rWH8bV72Bb6DEOi/yNxY7N
fphdCLFeSjIWUcM+h+JBCO5ZzGZOgJHGCVewb1nLt5VY54bgbcW1brOhX4nHWPaxbQkIRUdwCJex
ma592d3QikHuJ26N0L5JIbNhpNfHICZcCNAr4LsuSlDxIa9LIKmpW3EWetjr58m6aKiF8YuFobyJ
i1O+aQ6ziC/DKnDjYo/mltKH3FZwPLHt1E76g77mYN9HNywLzEsqIw9KlU51oztzVnhzabzQy0EL
clY6RMvsAFpMUme7ZAoDNi3Y162gjkSgpESK4h8WeUx6slZ7epXK9EVtuyfmQDfh2FgroU1sEul9
/Fp5oA9PYKhhEaxn7tOXhhNFyonC+ibfFNz6jJRGYNcTRgsKWLRb89O4jdtFImyqM/tmL4cdbMc9
wR+BzlgQvRbiOLzio9v2C9RdmvcG4ofJSBtxc+Sdc0wI3+lmc+gjcy9hsTOIugBGK92Mk1ncpO4w
fS/ZREYcQNhGpvJRMpSj8gjmREDS7bd+MbzHm3icm7PuPPIEOXd43J4Tl3ze94HAD5MpDOC7d3XV
0ZTHvbqnMaJfT9VinChJOc0Jm3YGGO0+T5yJMhzyZxFE9kh/QHVAi32ftxZswunGaumEXbQve3zZ
cEEAgVinVBDNOajdpzo/GpeUI1FxMMQSBcscDqbsksMSrDPzljKoV76azRREo32xzZ4qghsR0mst
PQ7Q6U2L7WtVzFcVJIV+mcOX5RVdcCcu6o7gyPH9UFO5AqNuatJAd0oB9WHwhhk81keK0XmojJ1x
yqZvEn8BOsyDxeZFfPEBbvuRS/O5seZL4byP7GBqkOgzB1WDg2r8zEx8a639TuK4qo4RXZ+dy+Ht
0THoyDd5p4Gk75DqbXD0ilITa30tzNzNyIkUDRXd+ui3teUD4gNFFZr18YHrys8yGDGVt/tofETd
dJ68rscyFSKiceKhm93U8OutREVi50Trr0Figcj6ZczFLYrqswGQaHuy8+VsA30GlXAvARSMeRDN
BTjPZQ+hOqCCctH3E0MSg2PBwVjqA2lcQyc2Rz5yRmPN8APg1BhNyoGMm9Fz7wTCPWFOkRJPph9F
GUnWWYxhvw5+Sv+klFxVUn8Usp5UzN+jULdaiqWp3vVSRSea5k0AY2KWSZVl+PWQUbbV4KpYeXIl
it9cN32YcDy6FhTSJcycQL8ZM5uA2fDMqNquCR3yxH5ajemA1VPZgvAEtJjaT3vXu6Nb4LHQANeb
1BQxmWVGAqFaMS+eRW7MOiaaBVJEJlJPobmgV6eDbA6XS8zwhUAqlkmgr4q/yGy+kd5KHGqq3myK
6Z0EBpWCCpMmO1S4qW+UTLmWXX1VM/ky6DomL8Dq5LRyNTxS46l2HOYWtCiLnj1sxzgJ5f6C5fSG
4HhfJfNJPcTIJe0z4SaayWwLBhghEFnbtTPTd4Pzbgb0k6sioWSMDLk9bQQmpl7FGI+JqRY1lMPY
TxDoEhvgWHiIkOZM1yy+5yp7GEB/RgG9VbECahry8Ju+4PiC4MnBwMT1TbR6IFOWeEudeeavgtvQ
y3mgExHkgQhySwPlzF7uHQzyXHuVPcFWcFGWAk3mvjAoTipk6C5kgUrDn4l464lJV5BE+99SPM5o
NCxQZ19V+dYYQ8b51Awt48ZEpcZwNhdG0DF6lkPmH0iUD7eklWzLjY1BAX5NwPAviKRNis3t1/Zs
yYOYxqWRjCe7pJJc9mMyTamaHk3XEKTS2vbb9CXnppfcVQ2BdVEvGrasrj30rXqMBoz/VLX9Pg8j
zpeEkLCBnJdaQGzpZOBgV0pnKOhwKBxFfhRzdefCjh89NgQhDWLy0Xa+UCjyeDSRsJ4HkqZR9xXT
DfiByR03CC/jvqPkKq7OE32F1ZCSKnqYDQE0JBaWuDpnG7W4v692LI8q6C13MRE0QStCp5utC/T5
VBDnnrRzybonLc2xSt7DajcJjOoaL549MZbuA7mp90Rne6Ic9hhMJ3oYKfxFTsM+XFIfTihyhdWl
tSYcekcY8S5vV9cwCaPO7NE9YoArcJWMs2W+lqRYKWKr05NEpz1QoSRE3ulS0Bo4Iuyd/dQRTq1W
yuotjAy1fYvS5S5vtDl/XseZDvNpMyUjHd08jcDvCVdE10GJPYUJrfC+R8O4bcF1TTUDKcxJGKLI
JVdc0ujHthfLGWPCaShOwtRPTJjNMj8oLXQCgh91VAK6QUbG/4fSIecY/Emq6w/4BkAhmTDWwlCQ
vl5fMbPt7yFxhU5iYu9akHe5VrmOaGZhrhMSjSRz+2pQPeiyloFsS1D4H1t55ky9rjoK30x5qMLq
nsx9FL6to4qXh7qhwJKBCm56ssAFKoP5tmrLXtlpDq/3tnnPmR3+TvcGrqlENahdRyVMYlpGZ+ei
2pI3z8VZDvNLpURXJVevVlrdOs2ZVsTWDGdz8hXpCG//LWGJXIHVgXHZRrcGXT527Wi5FtEnzN9A
oT08SwSnIYIiOxpe05bXieB7A+uvvtLGs8sqGsQHwjgK9y6s25CVd9+ytDmGktfT4CQc1+h/WAOQ
9aeKWYFxAsUBMuVROMPSpY313XzqPLrtd1GHz5nbK+Ktb6UaUTqbmTs9rTMw/dbplOiW99ZdzZ6s
sTu/Y3mSVWhlFDmxVMv7dm44gG40Sz3VoDFTnmSD5mU1ls/GY1FL67NuJEDLlx0qYHQYRQzzacTC
TJ1GGNEivB6TpjwWQmU8BGKU8MzQc+BELo05OFux4ppg/Zqj96BaGh+4x2nEDVKsSRJiQtfhIZNB
wiIkLCPtCMUmxWPxyGD0xD1XWOG4AWPmTlnoLwtLO90tsuG3rSCX1uOL5cTnzX27+arv+4IrZpn3
pcQel5VDdFsz3ze9HkxqH4BkDOq7Rj+YpnOMrLx0XPc7oGpw+KtmBsBCMuyRHAzwhf+aOrML9oYP
wLw4t2lJjB/1j9rWXBGVqMNLeo6/HMh6zvK1jmvQuHbNM4VrvLMrZ0SNoACB1z7RadLC6ATr/RY9
bzLGk79bxpKZS1NpTJi/htSGs8M3c0xlnIfhaOe4V9QUysuo7ZjDBjdl2jw630F+gHkGIilph7dk
w1ZxVxBgAqhsv/xutIxPm5gcedre0GpamgDefq+iAadCwVlqBTRK95fVBJIjG5U3Es2ZLMousBFU
6+JGdEOCmeN9TcfO4G2JAyVPIWf1ewLbmSu2z7ZGs22WjXZqtzG0W704A7zVIYI9+g7P2DjBqte6
o51c6gCin+wohXfAWVHkn9FP3hGTjRDNliGL9AMX3TdJnTYuG/+RWPv+llXuKugllBxuVXTvMkEo
YKDuRhRLM8efSFF96vTRIwXLZrBD7YpQMVN9DfgZElC20u3TzlVPjaeesrBxQCY6IwMki2aAnoLI
R2N5S6QmQvnit16f1JOFtU49PaL59JdzSnBCMWwE3qBV8cwjqDikqzZlbF6+P6qJp9bTgNsqI0hF
aj3MBrPxxpZhVxUoanNZHjCncYPWMJ4m1JvFARwUERWbB9xmBcO0gL9hGtPszBgKiMcJfSHI1+9y
6nPLCv7WxpxRFxwMKjmxx+NQatSnKj4HGn9AZFisaDNkzBWUgcM/CT36mOXAWIr9iK/OynGm0SqC
YTEkF9vPT7SIHGtdOWZnLDfgG6SgcuKrbhpME6EkvGqkRwxuQXkc0f5DmD3Br9ts1GzYzuTPQcwp
C+lWiiAlb1xUL2OYkTN/lZm/piiyfVHD6rhHNZDzTdcxGwxxA1tLYKoZh86OijBP/yoWpEozOo11
d0TQkNNsB65gaz9HstOl4l4rgmdf/FjplsfnMKTssjaMY+TN4cFoiZwhKihfrvahQZIixtL2+jCC
xQl9dctyOCEehxmYVQgzCxKqXu9mnlOZDb8JLkkeGydl5q6yDOY6dzKV3BpFy0O3K7i+lIIt2c98
XU9lkpw6Ql9NPx/WWAuaHyJm5jWze/pVQ2eP9VGPjFPY7AEW57hRcQcNNTVFJGm1bCKB1mD9lZpy
a3LpG6nq6VpBRyx5I7rZSp7mZtnlwzeV1SmmLydh+5XT564zGusxUIboNGFC3h8bD/tQj+zKEP0Y
6TcfyFWVCsO6zSBUL5G4vfJmMKs3Q8O1b4WB2b8UQ2DEBx3QuZ1O24ZTWsYJq1wltBECcIjlPcPb
+HtrydeZ7WGvd/vFnN0IhIkxR195kXJAkeu55M1hsuOM8bTX1tlCzVZ0CqawhyX46ptYaphhDCc9
484/ENhkMcBLXBHU7uTsWLUNoMbubJ9EBGFifJPH7BJp6sOMc+/m/ilpwUtRY6UzhAtt6yRV2C5n
dGcluoRyeGUILE8aDBmF1sWVM+y0+/Lbf/z5n//xMf+36BOsUb5ECAZ//id//wBRR9I57v/tr3+e
ko+26qqf/a8v++en/esX/XmpP8unvv387E/f63//zMfP++cX8v3/8fPd7/33f/mLV/ZJv9yGz3a5
f+Iw6n/9EB7p4zP/b//xt89f3+V5qT//9uWjGsr+8d2IE5Rf/vFPwY+/fRHar2fi70/E49v/49/O
3wu+jPKm/vv/9vmf37v+b19s9Q+YhwazRM20dE5J6pffps/Hv1jWHyZiqmooquB9bZn6l98gXvfx
376o1h9CVS0hq7Ks2LpQ+KKuGn79k/GHQc8ufwxLMchWqV/+56/9Ly/Q/3rBfiuxrlRJ2Xd8Y1P+
8lv99xfy8XtJqqKZmiWErvD/f3y/J2XEpym/R2EZajM7Pz+LGtxCplxzok0kdK7YStr9WMxyB12h
hbhrwejJHE03DKwKolB6Eq0WGPxYNgERdpX+s6c78RXnaqZsVt4c3aYcJv2vHg7iL3DBiCi98m3B
eMu5/XVW6vjbpGL3WHA/nqoha09aW9jplfNPFPuapqCfKfjDIccMUvQzg7GLp0aRYHVIRHRkJ6qx
yLMjxnPgmHHRUTxc0uPjrjl6sNNYaoi0X+oGI/p1CRPXyrMJIW19KGOtZI0Vnug4eVGiVCdra9rc
udYFx3VnLL3uDgW3JKdQpl6mUa/Bd02Eklrukt2HWI3yFCtz/m00omWva5p9VCc18YtlpVFtICgd
O0piVH9N9ENdmnbFThHn5HoVMwUpj6WqcxuzoJNV6dUCS6tSVJ9FwuwUJxk3CK3G3ZwnEpUasrC/
dWy7PkthRKTQVWKZlbDvppLnL+Goasy4EQ4cTaQmTiiKSS6r3kyrM1kcSYQh2W5hjc1bn8v6vslT
DhFdbqT3vFqbb+UwD/ci0+ZnObKLYiMDJWBSbTR/GXFt/NC0h1BYKxZZYBvD1kIRy91aZM6+0Til
1xUyBuQ7JI3LLOWaa0qWfLa1BEN8iZE10LSG3nSZMxcymNHqH6qR4oRb0njdtCCd3MrkCK1NFa5Z
vHxEGRQlMI1hwP/fMXPkSEADWib35Z4pAlQTvZD4JTmtCfgLDY1TLu46NAKCQMRZGG0yyZUpezU2
9lzFbFI0/We2tEUHCnpidx5naiicTjP6t16W9IzqPyVk3xDmirZZ40ZcZMXURncsxkXyWr2Wv/e5
SopB11PBGDdfwMzFhXKyS8ou6GLSZ1CMbW3TslobUOKjhPJHrTalrytPCy2LBmW7tixkoAvV3OHn
VaKfBLtNraBkmhJAVrSUxsEOyIXK7kB9wL54DY9RamJXz+qaHWwb53BFxeNKHsiLn6RZzW850wYk
745KTTOPRrBeuqLtNVMegkalrJt0Ixp8GcuPYq2HYlap8Wch+O02jRmNH+1gTm/CsovRHapEZzS1
xL0n7H58Z582E2CsFCG/F3wyiPSy0mvHkKv++5TjeXaxz1gmuwFprpwFWvOl0S1yQVWoRLrDtQOv
RjKH+WOQTOR7a9Ue3aVSfrVyIlVqmdW4NKuIOiu5DqOvqtCry6oq0k3TmfFIU8E2TJkjzSMWEZ1q
ozCoKUsnaJqLiAYGLpMIRoinrqaQuKDFJFK+9Zwq+81UMCTzalkX1D81MnOrEt/vmM30+uX10J/w
XtaM7Uj/c330iu1VJLARGEes0hEKSyDAl1z7PF1OodGo4CmIBtJfyy7ozuyVobI5T9rBKhg+bBWB
uz+VCsPelDr032YtF1T5Hh+KJdfVN3uOaVNBNi0IYSTGLloNHgzs0K0t91KgSCPNdmmJh6MjQXKm
ySkh5qyODwpqbDBuDpd71akvanTqrS5knxx2L7XF+3MsjJnbIS5kAHnz9Pn/vog/VwX//fu6/F+X
5T93n9Vj8ev+/ZP+P1y8rf/T2v3fyx9V237/r4s9n//3tVv5AxwD7wPWbpul2lZYJP++dit/kJci
T0Trh63awlLFP9duTf3D0C1TYb23TWEIlW/3j7Wbf9KEDmBH+R/sncly28q2bb8IOzJRJdAlSEqi
SNWF5Q5CsmzUVaLG198Bet843j4vfO9pvMaLeB1Zki2LBZCZa605x5SS70vT+U/2bmn/c+9WJpu/
4nBhKfjxUoDI+uceDuPD6GxN7EJjHKc8rE4l7qvAtS0OjTErl0QFy8iwrIJF9Oh7dF5dcTgF25Pc
h5xfB8WkJW1NRPjuwXa86iZsapRaBObo2m3QcRvYNOxNFEXXntHU1wISnA+yRdkjXWVSiDdWMdaB
4SAmnTTLS+QspySd0NkujQfPB1tpOg3fCqG/WoP+8BdE1c7LYMz3YZ0PF8oq8l1OBhm6hUsN2LIS
NtSd9CYcHWJYS3K6K2cS94aoP7VMvhq2iZAQ5kPj01zU35pqPI7Y5FV6L1xk7lVs3w89dXPIrFp6
hRE0dnUYO3rrruwRN6XfyenYNNVSbCqc4E5t0VPIDUYgDSM+UxmBNkDJsjjXgWnSAeBlhwzdFUFG
vuEu9CaGokTLGQwebWMAFe3ND3n5KaohPVoWs3sM5ahBJpLQGWvM7UT043NeC3ETLbR4CwmNmuzB
BVb0FEZlsJBjoScIOHFaYLnpw202dtda2tdSWJdaQSqbox7/uY0ePmwPvCaA8Ucd7RJlvSTek6a7
t615uTYZ9DdFJn2TiOrBh+Yjn2Fh/Agz47Uce3sdlqf8g6kP2sT50YeQQdOZVCLfGIO0nzBDmQ5D
RDVest/nl+nCVq8kocFFvRyWAV/1/5WF5n9XUPw/tBxx4v7TgnTsp+/FR9Xr6Nc16fxDP1cl9y/H
9GxXCNPhOGA5FnXDz1XJ+UtZtmOzLBF5qIQr/lVROOIv6dnrcuUqh8OFz2P471XJ/8u2Xf4vnzGU
b0rP+09WJcfhf/qlolBC2jwG57zyKeFJsa5av1QW5P7EkdVHNqY2opCmjNhok05iVyB8xK2yBqhX
lzQ5dkPGNlfIKmTA8jphlbxMddjuijpZAjsedkTBGMR02CUFt//NCPUrYlJybrOFRLVQY9hocyZU
fshygc0lxGZWVQaNIgJGuIXzj16192PWbRdDc6fJkSggC8Z1OL1ps0YpJD6jmlGkjsMbAO167PYc
A9Xec5If1OrXKwvOy7pqJ3G4bxprOg629yFDGSQm9lHmLvc1J183Jm6EQYzeWUn73CoT+dsQBoZR
glUL6zUPcKvz8E71xU045AyoK3Ds9vzmq+Qmyf0r1ZeM5h2mF8OJQT2OYr+87dDqR04Dp62Eak93
/a1vs3Q7F6T+MhUrITHYi4FkhuWdnljbBJXx4Pd0RX36R57hryn1EAaHwkQfXgJnCmeM3HVbb+pK
fcrJD9eOndiqBU5A2NkfUeiZpL8J/xIB6genTb3xrIwOmWa+GTnVQ5QxTbN+5Em/r4R+8mfxEVs2
CcjdeJWZ2b0FVovuKWHlAB16H97DoKBvw29Aj9yOyPDa6DPvGWr2Mb1cMU5uoHUU2CQx2O1IgNFN
A1Yp8EsyijlWJUV8M+hm4XG26daOfyglPhjKbGLDuB0gbGZJ86ScHCukHJ/ayX0RmKe39QI+2lCM
pLG0MkPjiY4t4r6x7+AOLWiqytvEbi81VPlkmcwNbCXXUryAUGJpVHvvGmr6p99XI7aLGJCLekI8
+IlLRAS9GFGKCe81sfX77Bu8PAoRZlTbZGDjYXfwC28Kc4EYQemxYRdE9ieo0XSPeaxAROT6Tn8M
O7Pd5F1L9QLaNxrVM0XFgAEB8P/kEVTv2TjZMpImHCbTtQm+cqnpUzfNUABMBumEpote4L0wvsrs
i1nocr90y4v0UA7FpiXXUJW9tq+i0d95IeiTeQYp79QP/cSSjtchi0g2rTGobXpGMUzcW2T62LhJ
S6XA65Aa2c9UvkXg1PrFmk3FRU1cTvqNgLp7BXki8ZtnhID435C75S0sEdE7L25fPYkh9EhBClFQ
+0dvQqwYDy+mVe280W62hn4aYQlS7NjZN2dsJSlCdsTI7phIG/lBmNCON9Eulu2rN2DhKpoX9uNt
HsOKTgy4fWEUUXNROsdyeHUM3iZh0Cg0m8dWNnjM2uHU2X23ibP+CHfhkMn2o6zrVbKxAJCw9s76
sFMvf5d6uAs5GgWW37wRyXwxWUjxY8R/eh82A4jSPPtmFQvtyIaBufS6VfZ14OXZLk7ynpkojkHw
T0S6JT0lMmqp4tB3YBGiaGZQ68sPPcAL9AqEhYB5jah8dqKWrgnlazQ0F3OfvldZXwZENH8rc0LG
C39CjWYmekcoCffd4t/amf6iTTwqbZadnGowr+XYXnVLAuOAHr/bzV+i0WH4O9EktMON29rI56f8
PZWraCmNX+N2mja5h4jd1/1bVolDgt+NSPQ6LYa7yF4QSjVoLoA9kAO5UlgN1pF5OVKQYEQiPIcs
CI4cBpWgTQvRsCNCfA2EvKmqh03D9beZwED7PSKB3AbnNTncx3nO5R5zvrkaF1fyzeKLcUq4HTbe
hKG96aCYxeOPbkTX54MQWpM2H7uFAtQOga0z8db1Cow1wGoq4iOm6aoY0rtJ95zTvNV2NrrmjS46
LBDVBSI8Uter+94FR2zwfkBT9uj3/pi76dIHdhB4y1zvQgriZPC+tsJ5y6Log33nGKrkvpoYU3Tj
8kQzCelQBEkgaKnsaXlhrllshTaj6DEh1ZeGwIObadhqi20tmwr0rFFXJLE1bhikWZkeA0Pv+V2u
ZjZE8xA6sSseS9/FqJlANggr8So1wkkjuukQxNBUIzstAwjQqvYK3gEKP4H2NEXS1YSISogU7WIW
ZLm8Q1B/krLHsZFA/SfsPd6Waf4lccBlhTG6lWxekMMxTvPCYbVgzbt15aJJVO8rx1uCkMrywpAZ
jb0EwR+LsnHpNMnRznD/G1Jfwcyn4d8s225hRmBYGfRimlpO0if7pmZkVHckCikmLibI6FiPIxBc
4MoWwikccB5pil4BM6SidUTuNa5V1BDFmN8aOaTFhdMJNqz5mvZLvhkEyiUrPWnRo9/1oK9Y2YKu
Mi63EfOd4T70EmAGIwiauH4jGfo1jV0ktmUbXTQRoJba/8FWAEOg9YK0egoLYlWSEsHylNNbkTbI
OtN/j6DDuHBY4efr9KXK0e0aPRiA8HNJvfsuM3f+QnZt4tdsYOmXqBljtoWQ2WW/PCu8U0S1XI02
Ay8OLahV2UlVnIKMtL4lrU0XIiON2aBdODr9wyKIagHqel16BDfK6daf1MpfYvDQlj8q7GAbL8eZ
76+534ZOnAtThd9SZSBbzbDpqfm96jHCyW4C/xL/cKLoS00wZTq4L5GBYMezhlMI6d/0u2M1G1hF
feZFld+++WFPLIdQqPDc8SHvzeP/P7P/b/r/pvnHM/tT/J7k7+Xnryf284/83UcQzl+uRb+eZp/J
Ed2iJfDzxO6rvzixw43xLCgIDAH4m/+eAYi/bNei0y3+PuX/awbA/8axmotdrTWA43r2f3Jit+lV
/HpgR1BlupZv05AQlqWoLf55YBd1X/vLhHsjNoB340BnNx5QyYRGVt1E9nDT+c3DJMv01qG7dYAQ
iBy4YOKb4Rl8Qat1irL6UGW1+Dp1HmBgE4OLM0CLAdEJsByhguiH5y5J5JFTkIDwpxlpL+uZBpnZ
hFT/ojH85mv2OGZqeDK7QnAW0oStLObk0RiomAHH0yk16+qQTSnhaYjMlnw+EgGcPmYrTjTJ7Agf
7Hj4pfb6e2DyjwGJ/28vjmUJZXnSloo5jlqrnV+qGQdEysDG3F1WY5oce7efTjCSJlrISHOHfhMt
cjjYQzrfJUZ50ZlsRH0k24esi8KNY68NE03ukW4ye2OvpvVYheiSx86DO7M+zzSlEeGNHqoPGjQX
7cDetSnpqszRRHhEaIyPDPU4+Z8/A9+++fMzlL/Va8ydGDMp25EUhnS7fu8iqQqgxtCTvO0sfMD/
Wx+t1eFZQ+RYRPJKXVm/LcSSV0ZYQdNZkCClcb3TgBm2xmJFJ8cr9IUxeMCd2ZCvEz/68efHaP7+
LigHjbkngBusjS5pc5v8+i5kPgw9kmKhe/qZRr5VNKDTe/wfUT4Qq2ZYuAe6W3dIilPDkwlCU8YP
c9G9a6tEfu6YuCUsqaBB8U/9Ob6jj+o/DxknfCRV+3bOcyI5RLhDXwix3KGVC1q2AX3uT+zDcjMZ
i7fzZh9Popvb939+etZvjTzeAsdWjs1Iz2JH5O3459OrM+k5s0kQmJFWQgLjIEuiozLeap3kj23v
soGCGEScZ+iHspysG1FC53UKQeyRxNGj2hSmoiCXHRzD55xCN9WzT1ygWdQ3ZscVqzo/ezDydg+L
MruWjmldqUFWeBr86DQTuYylcKqy/dThpqJEL++iJLSDPz9Rub5P/5o2spC5KKVolwrp+IxTxO9T
R/weZuVlw4Vn1LBKFyS/VvyY6jR57Cu5bKN5HPcIGznL9hid5y90vpPPflG3vdkUrwsjAxy4dRRI
I7Su03AwDnFCAsufH6bp/vvDdEyHO54cdN91f78lpM/Aza5xPDFcYFYvZwdP4oREw8iQUaxrgBtT
5ndxjhkjNNLua0woCF25cJMaw3RHaMpHFCfJ4ectXs6lT7thpyS6w7iZ8xuDKuC+d+gqFOPyKE3a
mWYS4QlY14F2kubuf3hGv6/xiq3EFcr0HelbvlDrM/5lGTMbP4HUAUirx/h7dBIxX2BTwuq/uMW3
5XrCzMhyHrW3YsUXLA0aOLssppO3xI+638+c7YnMA3Va3HfrjHbxGQ3NEr2m9vSumbTzCCClufrz
w7bW6+Gf1ws7IANyQQfeF7732/UyOrE2+xiMX4ky4cYAf7CJjOEYOuixigaUEupz/Yyg4mAKIitx
A7xowhH4B+VHaMhmm/pAAOJ+oaSe5/prJfqtALFpY046VfYYXzcl6hwi6+5jBdcah2SJHMl9MZkc
fssHjA4wk6TR00ttFjQwjfwfrjX579caGzj4A2F6PieD3zcY/KdLvczw2a3zdtDQv02tZ784meMs
H/ipdjdnQA2buQWojbE46OClpHPk3bNLN1DcPJoNuXxGyPXnV1/SLvzt1efyZwDnCNvkmPJ7J6+s
1GKDbdEXbPaISYnxoZ/QEUdk9hYqwcwib7S+sgwbVuNc9lvXqr9MsE03FJ/ELXtJs0Ns7k/1258f
mPXvVzNRQ75r8mrxp684Gv16NUcAHWXfpd3FNJrQLWTa3rdT6WwM5sPZdFpCjOfzMhZnBDPQZ1QX
dDewNigF1AP4WZ4ly3a2/eVdwUTH3OBv5xI3+EQm3lE0kPVrE6V7XFQQgZm3XYvMvJlja7pLfZMc
mpQOAPhborBVrpiVY+6mr28u0yl2c7H/89OVnjL/eSOs7V76ti50T+5g1/XVbxsgLcaQvbsaaLYZ
OFzQTs+HpNLUYiL1D+VaSTnTY1z3VTD2rtqEan4psjjaZE2BfCljSl3cuT5ZF7YYYcnROglq0yep
Ebl3VWFuMJsU9hHYFFO6XwB4stlE7Cwjc5xWU83DEimhaQ7xpsE8GSSxAndSJY8FKom1Tv9u556L
xR/AomEqVhOzJlLHl2pPRwFhcOdtbWxOyD2Khwx7TWBS8kEAWhON0CjEyd1sNfl2io3biNuF2goR
dg7aerTLT6eqv6YKTabp32LgGmkkx0clqxgWh3CgezREfnrSwYHlUKSZM5kGM7LLtGhgknZA0ZB7
oIlWRNbmiPTpZtzFA7/aKdpPvzNuYRwcIq6mILc/UScgPZ5egSFFx6EwLonBs2+d5U5WA51YVNNx
C/MX7zlz8dRFj4wfezIO0YNVGrej7jDLtkB/5iQkNRGjWMevdiYgRVT1u4Q4lZ1rhpv8gK9j2S7u
mcwCqDkusHfoifG4YsO2tHldzigWKiZxRONgeIyXbjtFDUn2JWX1kBDIy2GtNFIyg4cPeiw4Dcj3
HEB3JLFkumwhAynTsQpi/R5qytQkh1WVqBqYBu9eKk6c5vZzZTwLx//oZLrvq+9Uqv02MiVkw7nZ
mrJ/Td1YBNVgg4ur/W+rABolt7/R7FubYb3kspaOviqfPRXSX6j6aGtqA3OAI35MVvsiavJZjQjC
Z9a63CZjE0QuhEwAXgILHESOuXxJe/petX09iPFJwLRh+71DNNXQtbPpCKb9ezz6Bxe8yQJVL0cV
aW9DmViBjKp6Bw90ZIgYnlTpBYSXYL+Z14ueAYERoQxsQVG61nCtctoLwtnnLlocI3bLDTdsG9D0
TNK03Lc+aE1pPLV2P+5knRQbyCZvIbLVIMHOJeOmC6L4fp4dOrOoujaWXX2do2VbDXOyicmluKyy
wdwRvBUHbqNPpj29IneH3fjNtuc4sBz92rAahb3+mtjdUTcORNekfG5k9LUa1IuelytqsZ0viT2p
KxKc6+6qqeqPKOtJm5v61ygXqzsOh9ZMJ6RseqIryOZrsF+ikzSg3mb08QgBwt2juNQt8IGhT4Br
y9G5K6frIkmJlAjDm5hHcJima9qEiHBd8ZRHfUywQAQovLdJTZWMACo/KMjquZw7Hr4fRxlpKMTi
Td0OOvlNCuLtojVZH3p3+YLMqnsijjp1XGsrQxrWiuyDxP9SGsmrYzsZRJ01tIdgUKd1v3EknfZL
H538qrzrjLDZpaM/PyBvumzqynmxCQmf5NJeELTc7WjoqPfiRI5N/NEXTD36dlGHhLPy0VLEJUwu
3vIxMm+7DkCz1KKFY2mIu6Y156AthfPUdqhGh5QuftTpS70eWjLtPsl1IWLdMB7thOgb2yzUp6CD
hFQq+Wime0ZNKZb6KT5kVu1+ccRDaZvza8UU6Nqzq5U0bLlfhmRqmOLieAnlYL/0zriZ2cP2soNO
FEVuD85qAY+c1PKN1u3R6NP4qZljdbS6qgmmSIk30TTc8NpsbtLFyMngwx+XS+vWUxoskq/vZ/IC
GcW3r/TUyKzSy5e6yeRD1NviARI/bd+x7aGDX6skMm9iEzCEgV9kv+TxM3WC3pxfvVnO7z7t4Fu7
sac74EUO1TsIgHWnziNGZOzy45sy0p2DRODbqPCV1/jWszkTLAikGRCBoLcM2s371gP/xHuHpqeb
d+6kjasslB+1Q8RBEpO56hSnc43h9g4ZPhEAuVYNW5j89WEwen2cRxx9pGVZaHywRNgPM8vvY9sO
Fvh4YlzRrzsVqfZZpoqnxmrTe53pnSbneN8v0t2NtmcAlgSfI8znyvOuerearmZDw3JqBXbPMXlg
o+++G1JhAIZRkth2xfCkoLlBabtZuFhPixXXpE2BQzZ7XJ1myKU/5ijmezt0AYM1FVwRuM1ccmxy
cVbAHJUv6OPiDychN9JD8Xvn2So7RpXfb0tjLgNdqIqEFROeACvDRoxFMNaTeqVuPuaK1TQpVH3f
lWV18Gd7zQKAndqxuzE8wxZpFuX73Jr5zuP8efA57zxBIX84f99rlyFIix4kSBwRCSpCwL153d6O
SZ5eVElMHp+/8OZnTn5Uhn/Rx1Z3Z5pY4imf3H0c6u5uXL/XcB44iMR69RZrDPK68ncpXL+bfP1w
/qze+5ll//INxrLFjvUBguiCUQ7fMnTCKkxvG7H8/WHxCQ7gJpHB+S+kCbsvqvJpB8EEI27VzMAQ
dNPTtER/lYA5O3+v4/b/+bf/+tIpGmYKY30yfAjgrbxTCLju9GzJu7ojdI2zc3eVZjZ0wQHv1w72
VpZmeOPXY3SRIugv6zLeVZwO4EM2j8BeulNrthiKE5UGRZ7U9HbGKGiiqApolVe3I4GXjCjM5J5Z
KuedogDHWDEb0VLf1wZ70vlQO0FFORdsqiHdEY3baUI/82asfOelZP6dcSGKMMPgpSCJ88JbbuDk
EvAHQfaZWr5CvS6ZvxXqybRHdGgzyaFTbQY00cvnlRs4Q7CRBABWbYs+zkE+Q2+ebk5K3JCxrTDv
nX5+lY4wAgtOAl3Rs1gYrsV17pnA/OCRJYPC+WVVROvGg4sPY26uuWtIZlVe7mMqAjXjhRWZbOuH
81/L9d94mKsOUT2x5bG5DUCqNwuvR0SC1Lcq1Fg6aCbcpb3zOo5GeT2mqeJMo78XMRb2pio5eLvO
YziDOXdmABljzUtn+pH1bHqaCeQcPWYz7ni5/FyJKnuesDNG875UdnSiZip3VGRAaQfXfCZaAOJ7
uyJv4yzACVBvjKixvi3TwLgiKx/KFLEqifWXtt9su4wplAkyxIRv0Dtm+kBnVjD5hBob+ZrMnAaO
CCir9l5O6nl0USdAPdHXeWmNJ90/L+f6oTVyyl6rjx+tir69MkBXFgYegvNyE1bJd86/NMt66UJO
ax6r2tfwz52LKl9rSuSYh9Bhi0hXd0dcjDT8stnotjPI3M1YNcOVaLtnW3cw5jrx3ZbNj4ERyO08
JFBoZju88UaGElPrY/9H4bMbagvPr1/lj9I2v0ZpWpFfBpDJHazHbozjL0ZNNI+tieWzHHM7EQgF
Y59I3PPvbqSliXKoQN8Kt+S0PPavJE9W0xARhoKAyxRe+jCGKVExJCnRUuLLISqef/64VZZyB3iM
ckvhI58Ac2x1DzEw1ilGtriuyGFMPml3AYpZv0JUvOySCbdNZYhxW3YF5/Quh6fpTeCDNX63ouy7
hzQsHoTs3WPXdNct1KVhk3iyIN0UJtKUfCndTwe37AWGWnflviZAZAd4ZUCajD6+GxwUBhk2EzRo
cmdW/fAkeQwbbKMWWvHQu6F783cLrSn897qyUDgz1VFuzqGvrxe51ewWN/fQkqeHtiPjaN0fUsvN
/n7lREHoyIhOIDDdzgVJI+JggX3Z+ubrAnkI+FhK+mZX2jdd59k3cUlfZd1QBx86+4YL9Wlgsn9V
OlF6QVhujUdoumsLMBPAHtJjlF2xqNvphk/sUq56LnGZJbizbTU+D0banjQ3JSpybpgxysPLBHH0
Q1uWwF1j/zhyylddHBOuwAfHTu9+9hOUXLnH7XpQ5+ZzYnGb6CK6sPscrFTjvKe+ww+7OIEH2mxM
v6S+BmfqZqcsGcShp+1IRrr/aXT6EPdf9GglTMrdHH5GOgaq0Z+Yb5zbZSIS0Ilgvpbh/MiZHrev
DZKZU83x/P5npvhhjqdadeaL9p35xhIdCawz7ri1v8wpzsKQDgIzz5o3JRM8rjGe2bQrMEBpwuAc
ewLhP8XWdtFmuI9Y5LfE2Oh7zh05x5PRgR7Fl+fL8/w9uRj2lYUWO2jycLoKLWPZxgsJTAPRFq/j
svCaTP6XmkhFwCKw3oYi4I2xnivu6Z9fauCq922U34/jqBgHj/nT/+kzWlrPTlGq6/MebPWevPRj
uDkTL7uZEN0iq5MT1SKIMqbWTuPHj/WttR6+stGJrm2dY2jldErcIsVeBHbvVDTzc2oZ1h1CneaC
JCl3I8wU1pWhbIBGZR1Q3NnPY9USZF4kf392/tvTz7U5bzL/QlrYz0lPJKPl3EAGbECiV7lU+7gq
s4uoSOtsX9sOR5C19TiDedk0fQYbdAznliqiELvxIik4ZOTa4r2MYvIfRPE6poO+tDpTnYq6Vadh
xV5XVn5SYMG6jQCKfJGU/TebvYKeHaXwyUyCuhfVDZ4FQhLtBOcY9Mab8/fAmBDfBwi9nZtLZInN
W8H0idupY8xrVMWecYrYnjuvC2TWoFz5pFlSk4pVNOWd44GDbgaqkJqyOWhtSyLNHtoHNK1fKYnH
lbzIEMNX2C2dCBj7fvLc+QYk1d8fkhBW67lRznnCPgln/n5ulJcLNsXJRZ/AiftxYq2C+5UhOU3S
Q7aM89eyFuX25xVOzQiQbsRLbHkeEtTaO1CJp4VbvVYYOm6yxvguCsjLRuaJ0+wkKyGIkMg5Znwy
CVWQfIsIompi8qGblpHKRB5wsRoeRpUiO2DGdaPMFoVV5XY7U8fK3ET0GvapiJNt3vnLkw8Ho8nu
/bb9zAiTunbWrSsb7OFQQc/fRFp8jBPlYTrX4tAoD66GGyJ3qgvrshaox/I25nAyglDI7bjc/RxI
ZBWut25Bi5ITX3Axwy1E9CFyMIVhQPNq2jdjBTkTyf8Xe/g+FGXyVHrx7SLJsi0yne2zGUgQgie2
SclWuP/ZtTREsenOAy94y+GmM7qSjSnmDcVXsnPkWsvD9yKoVgC7RhXHTB9sAn33zfmsECks96OV
3mkU+OyDY7SV4zDuy8acv8JH3bQFIaxd5TynekrAVxMY0cnuiCCpPdXfBT7UD9oHOAeG7jjaioYh
YSHpXY/QbQy7+INNEMJS6xMdA4vCW9cXAy/DVuT2tK25HjsCSgaObhU35LA+1GwaHn/O8IA8l0Dh
QSFn2GVs1BDn6VNhVuYFJeq8G+ntwsHEAYpK4Zm3k0Qhx3ksRxIPKqAGthaU9VbSB1kPIzD2Wra7
86slxmU8alwumWPOj+dTp1i8gqgZ2HtFVrkHvBFR0KksfWCIPMCYRiWXDjJFAckFAUHo6/kFHBfC
zMrOl5jmU7QcRdXufm6/SwKBLPOnh1rNWI2LZtgt5za0ueI6Af6G11lMgpFUVcb1j/fcdP0Tg4+X
suoyBqHTh7CM9oFsOPvYG/MD+P4hsAiDIV+VStaRRnUoFu/HsH610IbcZHFrYvknFM8PeedRKF8N
ujVuJpF/hpI+3ILv6jCd36bzzO/npRNW+JEjELib83+lTYtitPdCAITW/HVxOn87+V0V2OYk3jrX
2M+wXQ/5EPe3jp8cJGmGr5JsuQLlzmNYWQ/DGOsL0SOgyxbTep3JnIxnosIqw38qQHaYY56uwpvx
2rZG4wWB6q1bhPn94Ip55yvtbtq2yq7tssZwbab6NcOIVMZsiIzaqiz9aGJyneMIbmBUFViy187r
ubagBTWT99fvRi9nFS2NwrqozdfKpVgcpds8+C3e1byIyF/OgZwzKcNqysg50jytFu3oOBOudv6s
9BThX+v3zp8Z1cpTaxdAJ4L+V4M16mEieCkIeWsvBtE3a7e1ZeFh/6GWK5iSjHOSPyN/4pczmIOW
UjP/bRNaadHSIqvH0OL3Iyr2qBTjix+F8qpzwRG75nsSiuXBCRONnxekXckSRMQT7Kvz83SLDklZ
DsYzbqbn85AVgPvdeQs6fwAcEqC6r09Lq3eMJa1jtLhgo1s6tCPxM+hslHXTYAk8uOQAAlag9lcO
QOMUEEhIueIhJdhrpSDftJ51lS/AtcrWuVVuqenolF95Fa1bY5XzzKaDjSxO3TfD9pAPp358XFKj
2o35uEnXRd7iitgrh3YWOoSfNV8/xPllP+XfvcSkb5EfoC2EKTYgf43SimI6PRQSL1OGHY5ZdFnU
FrZ3lf79WSSh89SYyWtlTociNZZdzWb01afyrBjMfaSZ+YbDzrtMPOuH0S8kXaVxexRrWDe9qJsi
T7t7mvBQYqKJqCVs9OMI2j4JId+l0IXkXLzWNk7oxPOGwOvX7r7y421iywO4dXeXaTi+wJrTAtan
3avAdyjubG2m5MA/oWe+Xqz+hUXuXaVGBikoonUjiIdokgcv5CoPFV3WcrBp5iK1csiOgP9ojcLf
5MtMyTe5l72bRJc+W/RWWhSicRS9MXWeSY2Kg6Egj7TUcLmJyISyx+owrkmpUf5tscuDtLOtZ+bk
cTC+2+RJHm8Mj6D43Gs2tREP1xrhSRVfinJAONjiJ+OIaW5sBXZ9iEnLaItNyVdoLXMsirNJ+hwz
iILT3EaOKWt4jWaV7Szdy1jScEvmXVOH32se7a4RYxxg5t4YJCxnUnuBzmNSG8S88f04ZiowPY5W
fatzwtFkERjhAGuihvsAv242BDOQkbzphuGU5/UcakE7NQhBacatixMWt8KgeTv7xJt3bX7JZfvu
CA42pgFFgdgtcqWvegfNY4u4MMePg8824BCogelAnwqBQIWSnlQG+GUWF2lTFztX+DhoUFLT4qez
kqowKCI9cNxAQUgP/2r6zGch9wPTkSkxy53Sr7OJjI0US3KzjeaCQA06LC8JnfVFNIHT97Rxs+Wh
jxRnLtN7pk5ItsPSFlsvdy+mqij3/SDQsw3ts0ImIfzJuBlhISUxGmAoCNaOJPpDAullthsmcMkH
Re/XELDbxWC9FwY7kkjdI2CHdjPlLllw/Bxl17AL192KsdrrkCA+NtqJQU6JW6XIXxoGCxuhyY2l
SXPRzeGH0yXMdBOa3OWq/9NyglBMyJzjfJvmllFfAsyD0K0tGz8h2aRPIrQVmzLWN1YtuosaBopp
mpInIg+1i/gp9lW0F1H90rbwCCJQSrZpXy1XIvdeCvyWTI7yfiNS20BLybkp4gznO/klVffnHJeX
81S1W+azR6cGXeku17M5v9GIq2R8V/rxROI06T7RnL2ERf8hk2Hewkx8T22gqWvjPFEOCk4DOk3R
T4igi3yfCHloZPKWTgg4rXlhUsdLXwDBvyiM4TSk8Qczrcc5/r7eKz0bIqE6KJSt7AtLZrhNqtTb
4P26AB5Hb7/7EeWK0VDbwKGe3/+Lo/NqbhbZougvoooM/SpAyZJs2bIcXiiHz+TUZH79LOZp7tQd
J9F0nz5n77WB6P/rojHzFAGCxXLradN3KPT1SFkT2cW5ckdji4mJCR7kd91hQ7ML4NDj5PdDYt4G
xE6bCbeBJesP1XZRKMPK59b5lkpJHm8mn81CHNwhSl/mElm9JT6aEM90parXwqwgrwx/drV1aiei
58lwf7JAslGBpkSY5x9Eeh9NlyB48gHqNHTPkVa+2NhAKIZIssvLxSdUIsBP8kKMIWOKiINqHjOA
2f/P9+PitZGYUd1K+1RSdxeN5YQfGuQ+JBxA8MtBmOWXGzUaqHAmfRjEuvU+4eDwCA+6Wzc7PS+e
ub9DTs+JG8hmrucTnZwtHw8DT4cQTtM0fQ4ojGNd8cPrHW0YiXBDR1BPI9n2coeuuzPlB80yPw6d
Hn1NaEq4B6NxU5pk5MM4FMyH3EVRA61ZWysMqDwn/EqTcvSVtqbTYRU/g946flup790ISEiiNa7y
1frCIC1WiP+Ly2xvTs5Jp4vjt0n6oWd2Rl5D+dWqsMQId+nTjLSA8rfXZcbYoIZK3zoMyvTa64Bg
BaKbjhIPHPhKcpEGlX54b2wJdu48ukUmF9QERE72qh5h72k7HZRIX2ZrDCHEf7gmwlttagySypHC
Pn3EVB6UGIM2VZINW5Q0TOfoS26wn72EjJX8HL3NMhX+UrTPk8UpWuP2y9TM8irOZDwkqW7SuJ1v
cwOIYJkqqKg/Q5LC9yhNwJ1N8xjJpPVa+kh+rZLEoirEmxajPLXpREhjbCW7QRhOYBg9y2CcbRih
j5o0/1STflffW3wyfcKro2BUL5tb0Roky+Zs7y5/NdfNi6tfmfqBcnWqX8tNP0s1KT8mECrrpXmT
z9l8LKMZN3s6EPk3ct9IY2uV/Pf0PUuftLkGdyBgQZ3ecSNwFNrKKwcJDiENr4PScYORLRGCtXId
JQMYN4MMoibJ5GW5+wFmQYHMPgWVwmTYaRrfadLPMe4a38wSGuAq9OMuNj9zjfS4UKXk4a2YbJvT
jkasjXAHJhG0Oujvu0gwk2R0OUq5i/WSUefA70Fld6mVpvAWsJbj6n8XUGgoKYofm0Zk2zi0U0CA
oVLu91Of3CUWztjVF9hzzodM8bVII9wJbpELLXFG2BpgJMw/qWP8s5aOTATsGxhPsq2xxF6juLRi
+/opQu7pmQJD1Kie4lyHHJYilqyFtSOuqduzYA7LoPgygXGlWo0bdN20U7tmT06seMiV4mzXufE4
w6zHbISvrGuf6LMRKGPjrsQTtG3BPqS4kbZLPf3rtTYYBvdEREJ54NJIIo+Cs2tFfaNfu6Y9Aapt
gsM6Ggi3ErVxbOfPNGKETBLEWfCrg1+JMBENnmLghtUmWnbFjCtltOpT11XLNrYmeG6ZWK0rx7rp
Pgs2yNDivmk4OZMRHOIcG/qRlMYajC/EtDG6mi64VunYD4SpxduuJmCNoSIsrhxUxGICWgSFsRD1
6ivZ+Jvq/hgrdHQApaal3Z9W3yxD7E8mot1OSnuBoCG2bVo3GxgW86FQmTNFKqmyDUYKXcwky9VH
K5X2Hs4pbQ31u8qNgVY93bkF/3sA3qffG+jLh1bc24UPIpHpd9nSn9BQGGZK6dtKpW/npsXojz1t
Ec21WJUyyxw9iBAeQ6ykxLwh58dmPQf9qP2Ouh5vxaCeyGCkeG6Tf2qoPWUKBFajYl4dpxR+Zhdy
xcEoQuXwNgnKAXNmqeL1aRfVPDgDJZ9kdOtOCC2WBhFOQhhnzwJu4wyOUg+Z2axnDlg18ZQGuuXI
CQgJn1NF2toHRMQDp3q4bxIMMBmlf81VOJin+oZc+lQtQvNcqkEoFpQ2PdClEMqTi/Nu6JTIy5jU
+YqOhzD7wiCOIx8JG2GfdIhmLkpDWpmbcMnCrTNAgefWv4kL9V6PauklIoHJqBqeGBz4VgPpFLOa
lTu7xp0rBBGL2vRc3ujQ3edpOWvbLuqo+0Pr2sXGDg7Lc2zOOicokdLINb5cgs7ZKdsHDL2kvvTq
zpV0/YvpVGjECmSu/ipFDY3ATCkxdbZexKj5Jo9YReS6SOuoEGKvK8UtSsACdpkCOPMH/dAbNT2K
KQyE1slcxW9mYuZXDaQWwlMnfNMHskRBY/g0qWvgGh26sCL5mG0CgVYd07FSpmtkcfWwB46UsCXd
WOJu48hRhaYGHdcuP5QD4Pk17TqbvmZN2yaCYHY9AXOVmg1zxJ5/JczS61AHe11M7GfPTSMdRwEA
xd5TlFK+qu1zjq9DiYqPvH5UOwLA6MP5PVgWrgeT6+WWToOFy6ixljUV++2u1apumzuEX3akNUUS
J1jhdBQYkvBSAAu+GEFlmthUo4x1kILXDJjnNXu9/XYXfQggIeUP56aaEX5CtQkIMuJRtuCXo9g4
6ubiWU0a7Wwn5NKCl9BrnZQ47fZGQ8X2MGS5B8W2PnQmtl7GNAjo8jxthPquGkUXdMP0SKwrQbvF
RDp4mHO9wFUpxOAGEMVGrEmR39fxTeeQXY8bOqbWc8lS2jcjC5K26LtdQS03wtHep1g4ZWxC1B1s
okgq5ThYz5NuEf1DIMieM3Qb6aVfqfNjWmZbSCvVebKHE8wc9RFIeWBxOfFmTaeDs+glPH8H0k0F
Y7OqnQEQfDd7itbpXtnhd1Sy4WwU9OkH+aaBCaG6+T/zRSCk3jTzaDAyVxAvT/exJLiyZmK0dCDe
jHi1yXRvHSQ0q3W/E118FBFyEicVhxAlvBfnQjLOHfeWTGpPJLrlaURzloPx3S/iIVu6kM7pzG1T
yY9R8U53zTgb8B9VO2IEZQqDUgA4J7vp2eqasyUeoZbXx043/6zmllG17qVm2pyApOCWq5Gyt0HV
61Z7GBuyaZviiImNXBEXHZOuK/Tvx62STs7GKFv4vUoEX67/NQcEOZgEqwS/H9lj0Aa0+2z1G7IE
KqCNyV8vqqB1+g0Dal9t40OJAznPSDy0HIqxv9bmo51gZA4vs95tnAFPQBvtUZADvCO96Jd+zQ5F
RKBOydZ237Xi0ze7O/Pc7zSuNq19c4HH5D3cWQRF4VHgQyum17lErMbrgzMvBqU/FcSjNzjOZmvf
OKqX03vv7n7KB5amnFfUMEL/a2AHWeJVxCXeBATbNEaQeqWj7YH89uqw84Rie6CxwcNgA2DsRpd/
k2JjkNgoNeW3mUFRRH+L7AMztnzREUySEBUBKh+sCwVwwv18wIOwToirnUQrBMAf6NNdj6iX+IYT
ArGlQIxlUtXz/ddpQfaid18NPkkM0NwDPkBHBSU1lhqjY6KE0q6ucS3GbycekGo+rmlq16b9Sfl7
FQexfHirlVs+v1m67fUjokPs0Su6nqp1h2UPDCEnxxL7zVL7Gl5LxsF+/CTx11ocPAwQc3y6JQJ0
FA6ehpAskcmKmuMgzLyKi4qZGj6JFt6oLXgLGLVgSc6mX4c2Vehw20SnaFTeJCcvBdJpMKUs0Ru7
9P6WzGvb7xolR9ZiXACzOlYAWkcr6MPBM7FB2ymsJQbpflpftUdZfJhI1OLeQrNG7pxNJMGAcG6B
gYVEUjFpaOBB6Q0Sa4mNM6DJzubD+tPXD9dtv0Dz8cNzf2boit35YR5/StCTTvWVoDTIruO54RYj
7Ecq/Xp5W8Q3i40kLkzU1SZX/yXz69AfuqmlZ195Kdpps0DXRLa7L/o3alQy1StqhWKLDGW7aJk3
6I2HmIlYJyR5lND5W+pweX5Jkpmj+Jql7w7ti5hlqw+JN1sOCnom/+IHtftmBD+VyKe8fbey9RSk
DnBcX6sJ06VLUjWNN9OFQn7oE1xxqMW01/GFw5baiIL4x8KAfsiRBRg3AxNY5C+9eY34A13ciu1I
qDzdGIUauBtmOkHm1rYsjusXJrOBArHPMX4rmksD8cCD+OZwfTRDw7OhW83SuSz6EzAivs7yoRb5
tQvy6U+yztcXqKDv1rR3XCcflf1RcweaHMyPtNmnqgQQRjNSv4nmNrCulIqmCVcLqm51fGbmCdN7
of9FPd18ZBjOIwxBccY0kBsibyVxBRyFGj511R+bHLDt+nbFXAdG971Sam/9UpsQqRqFNphGr9A+
8TS4mY90cQINRnxno9CwsHECG4HOSuqWl7xmMwAT0lj8fgLmp8Igulu4l9cfRg6mP6X5SNz8xVQQ
zsTZRo+rwMKmDoMFz+pWkTShmbYjNuOSatLKWjgsMtqfg+rs9J1pDOiThTf3CTl00d42VHRKmC4J
i7WhIP1WWku+uti08rL+/cLRvDR8Vev7+m5YBsB2woHaGLwxh0RYb2YFfMwCKQD2Jm7vAOs/Df9g
ZPFPTGpGLQmyWnjIdCjIbZ95r5+UjVd3lGxThkivgqZJJlM40BejfYTQOqrwcIOcnFFVVLwiBaU+
ElwgO4TCWo5nIR1sUR9IEunWrgbQYUZgKHfJEoAAmYRvpewx0pa+onx0KIzRIWFC14k2AxsDSBVu
htcqwKlTQmNx9raNn7MVzToqDjLv+vGbvaqxUz79hd3vsaKfaACaGT9HYtN77HRj90GmkkJL1YxQ
Azlc4CDQNnAz+xoWG37x9YNTMtoDXPBMFAlRG1Cql2wnCenJcKaXIRhVdTtUFS9teKiBFkfv/dcQ
0tAVpPoNzb4daQEmGg/ZLL9dh1DoRjzMEYi0kIevE3ud/umvSr0wUeFF45e1+Mgjkk665RecF9x7
3nU2V7MgmbmPUUSD4+JtM80QqRnS0szdxD9OjVLWo8gPQkdeyoroSq6nVkRWO//bbSOi7CzYdFRq
EznFOh1oYm5QZZCWGhCq3fEOZGh4W6+mPWRx6ps8way4w3rzYzjmJeGSYXFX8YbZ1fo8bTorGQPE
i87Ujt+11BbPNSLPpqaL2fwLKb0+13aVMex7Z+Sgmelo00TJfUnVVgDliZH2MHv1BJcExXI+k1Ej
LohsCaHW1lpEMszIvxu0lu6tQcZeDNfRhG+m0JfPkKp8NuxLBk/dN1IToSSxxpw8LU8vDZmPwrlF
Hex+dvJtbD/qmAqQ6WAMN5U0D+Jk7+cKjg+7Ijuz064SZURQ5rSpE8sLxy/y+LyIOOKCm9rEppnL
q3R+a8UdaVcT3VgPx0Z+jsk/aK91eMu6+IyteqNrW6P/U8Z/ccx8gheak3O0zA2mmlS95BaqCjS1
I4lj3V1fuxichXb50jPcnVCzT8taDXcBnWR6nJrw/1+E7Ko4oX17BmrNLUbtoo1M5bZW12dVeqCv
uNFUzM8Sj3GTzUisa/4QCsJ5qXe9OXOSQuCXjCJpUJHN6+b++qepyFpcqpg5fKkGBOfNR5ktciMB
u6ZUjcvRac9blXgcTIAbHiIadRLLmIJF6T1p2lPbNfSWkulHs+gElSJas5/RGMJlTkSwbikV4tGW
/jORUbwyCzEP18qBw9sCaReb0K7Zj5gA6nIrOfLATXju3AR5WJyX7oMQXMjlDaWo7iVWvW3kW/TV
0a6ol4cuB5iu0bs3GIRge6gczgWitn/qatyoXB87pg/rhlrQAYjyp3Wp1IrXUjDXCcB5NFAx02or
dtj5uRewphxjhASGFiGKjotGSpWa+8bakyyy37YmhEZ7X5rm3s9w/yy6iCHi/MswkLXVP61CmzgY
wq/a+FOVNyZra3HDuhkDl6AxRv3IBBoKOMvvyKyvTU9b7wPLb6uSrShYhknpgWCAjgczPFV3eRU+
5J7saybioa/T1K+qHwW9ibnszXxXx0SEkeBOL3PTmS9a/TXSyod6sPFQSdM9JRu+4JphgxsbTkxu
dw5OtSRa7i6zNraBeTC2ktdUh56dMZgvzX9mRgG/CITCCmMgNiFCPE1n3pva+f/Fkuqb1OIx88Ay
QEDu2SQBtq8uHRfccnkbsVmsH3xY6IxT7I3DKQwBHSZLu4vJQ5Z8aOvCzUrJInTukUYFPW5+SgqL
Ops9uRBllsDUIihCNzgtLclrvsb8fqcqTRt9pgVV3Cx7+Ic5jyWlET1SYuLk5aayIC5ZIRFMAYod
/2R9H6y7fZSeObLXl1qqTAmiv7h9G4ZjLXCpvbaRhl1C80gN2IySheyu48GnbTS7mz55sSmZKkrN
qZu4hFAIsXyxkIKUhyHaoXzXPlP3WXO0d1pllEm8JAeILbaOkQdeUscvQytCozmKH7ngC/Jh8jmr
d+nym9L1rSnL8uwWk39nfbQ2Kc/pOTRf+H8Xg4/1IUkPFVtQuKbirTUfh/RISWKxSdBdsSnq1wMv
tv7EopO1RmCGu0xvaDmYCuoHOCSoyduNWQJQzZ+rmn2B6m61Ips58T80bYHtbhj8ebl2q8hkdiHN
bN3yZV2j9aAgbNY29PM42pkROS9pPgb/L1RhH9CCtkN6Z8asOZRblk3WeHqRKGBiIgpT2eY8GCIW
B42PSos5oGoGaPCXMLy+9HONZmxfJO4df0sJ3NS23hLS2vo/bdwWjbaF4LdTRLvVIdorTx2zEfdA
u/LckIa2fiRd3fqxxa0CYU0k4otLhAF6OfM2LxFL1xV+6RD1yZ/KUmB1rNv+uoPZvF9kUQbql6UR
l7WgeY8xzw6vo3oVbr9tSXUtP1v88cpIFMmS7xaedUmYcjuiYRRbIt43M/tmxtWeYBD2z02o2mdj
TIMQGIDlAkRN1WC9dMWM12yKWZm8Fg5+4jO2iA1uJur/37F9iNLxZfJNpUF2gtt6/SCwxKzPeH0Z
W7ZVu/mHfxSGD2Uzg944fVWXvV39ZMpLZcwPRfc9jQbByaDPW8bm5j+lLHe0gbwG1sD6k9e/tNdM
H67w5l4SHAC/k2/zNejPjTZs1iqp7smq7bleMBXp+CFZgimEt9mAUCrSz2r8/v/V6QB+CCxVi2sf
F/4ukoNEF3I4vg7wNYrnskKV7GqnhS/VBLEhnL4gSLeOVu8AFOGxM9nWid1ROs+RNZqdC3EQHKaS
69fI3zrJq0tA0lo3WZ21YST2/9eUHG0j/WimPTSo91p5m+gCJrQXyase4/A0kEbTte/rzysLShcO
bupDyOVYhvi26y8f9Ym/PjaD72vkXK5j3EeSsR2RVj0VMAt83QfAxaDY4Y7vgAXkfFiJSzR+vfX0
WE+UGPdvvvzGsvFs6h1Ok8CteWX5T9a7v95Mno0Kowt/Bjem8SBJZ6VJZVzZSJo0oWor906B9qNh
aAVc6rmYiNVB5jGVYtP3n+h9kr2SO8+qzuGG7Wpn1ESYjjEfqcnW5fRhgKpfTEugluZDGX3Ybehh
cH1QBvNgZdkLPHvSv8NA61n7USif2kx7YK13voOqgVt+b6V0efPtKFXOYBoAcMeWmvjbXoFC4e6H
iZ6TrvAEsZ+5o5cY10RLtupQkM6RH6c5JBYbjygVv6PbAVxoZhbJrmXCIFghFbxF+5g11rGOWWfm
HRkajYoUKgJjjKQ7IWeofF2Zg7SfP4eUEYollB/0Buc4fNbmeO+2tT9W+c1xlfNS9pf18AipDNZO
wZCciuJAkMROZQ5ZW+JO/UA8K4IFZGg4Mxv6uWxoh3mp37R3NxJPdPB/40Y7h2N2p2sJ1sk3wvK2
SHnVu+6JJuCLboirFbO1M08nL6rxAdhcFh412sGdaibb9SH2wCdUOl64qjymcKwl0Nq7SCfXTolP
GeOecpVwqeVJhLcir286ZD3TRm8zHFVQHwlReo1BjiAmsAKJ4xSjQNGaffqbuMQLjOIapowe0dRV
QKSV9yllhkeqdqKlB9r4Ac11F61xRxui1Wo/gqZUxfFRR7KfsMhbg4ymvn6ZJ/u5WLo7fVWt7Y9h
R/uDeVRMWEpHtq1qFpS801bRyR+IGVGCHWmibaPgUeJOt20Kl4Dt4mIv9orSvjbmUbfEtdDoooco
qVuHiypWzuHaptHd5Rdh9stlu/StUfE4BbwKOomaDSQGJV7bx1ciV5hsuFc1J8BHgiVzwIdOxDGV
sCh8J1b53LmfMIi9tnSYl2iXkHcf5tm1F+Y/JvZ7WWWPCBmysrqPtX4u5luhkytWgbxqlJ74DeF+
ZfRZal7r7Iy+/qiW7Y/lSK8ww2OsiCeRl0wogZVDJMhO2BppHaY1cU49AyG5L13uA25+mShLdACE
FRmECHFw0/o4WyC75Y8SBmBQmPqTkRG3ZnOz5E4+DVzKhknPWK/2S2+38A5PsyBWjKFYtNT7xp0v
Uob7fg6PNsSSGrJJohNInX2X/ZM+MeAn+CrkTgOoYxe2BYUxgWlOoDjQXVDMlll5yLXptG4sUdcQ
trKjWfEsqWkK1N5FRranQn20cuY8x1yvl7RLrM5bmt43ijkI9U+XHlmLxDExX+L5hJ4H1rdL5ZeR
67vewJiXIlKqHM4kog7XSriw3pRSo+hNnouI2sJcUDZP/voTLRTIg/Pr9A/rDSVGniRXEdXcM93/
WEL6y6N5t/Dbaw76E2kDzqL8HbcA5fcjNw9p7eTyO+Q3bNZBc1bxbMUGCC+7PbTWuIloB9GflSQi
lwW3IPxD2QoqF4lPXsSpb0Kiwp5i7RfCDjOZaG3ZMCG6OXbiFRa3oApm+WIeilxAp1YEEyJ6c2aE
RKiC4tcHrun+aPEFpQ4crquBTWYh96NnH+xXFJjekuJ8ZqC+C+HAt7nYKwY8wDA/GMl4oN+2E8l4
dy2SM+TNHRNPmmnQJdleMyYU8u12MNJnC27WYMi9sNptGX7ZFkIuvUKyTx65gZ3USNydsrytAY6W
2VxUfd5j/xfRsDNDqjQjZBrP4kSv3/Ed1FAEXfnhuvKwqOUhUcynXPSnGtlWCBaIj+Uf1p5N7son
ZtEkNeGOEcVWK8Rl7Jezsca5Nbs04z2fOHNcCmkD/ADRiZz8IcO3rZE/1o0Jz9AAtWaKv7J6i52U
ZNLwVLXM+MHzouJnmDkaNLrkWzEqQWa8UfN5mqUB3HS9cngqxo8GdQ7dvAJtC/It1E+ZMp/GSe61
ljYQ0asmg0+2EK6EbSChZ3Q93ukF/UtGK4zMdO6YtzitIXXedbv0eks/RKZC2sJvnFa+uqA4aOxT
21jkLBG308TyUE6PMw11Nct/hIucK7b33RJfyyo8aEvo0tIdnkZT/1maFzPlXiQy49nVlQ8zc68d
xEnngr//LeKd08uvUsdYOpiX3lmeGBqSWwhRMPydmadNurk3q2xfMwc0EXCrivNUDepmMD8L5Uc3
oNZbiPOndyapQs1Q8rHD4WqvU/JaU3oF5rmrX7DqPq1CN6FzzbcYxZIdB/fNV0ioW7q/HoxeDbaR
3jfBFtsGrWBl0hIDItWPqGezY4bC0M2yraYi/dbULxyQUuqbmeZ3tUiUNDQ9oFZD8AEX997yg5Pq
rI1fAggh0zGahSHVSRTYdXu3iQxy0Gi4T+Wc0nH41jUExA5jLoYm5chcjWFeOjqfS6VstYYAby7h
IZtWR+nlLK9pvx3qHSsBDZoXDucIy3mLsdpWYqzi57q4IqmSHUxpmkUjdeA0erKkGyOSjb28NhmV
LpKmIgU4mAhMmTMF8r4cceJ1O8cKlvxmVYzMtGFXgafOjcBCyCnZVIwGh+6fWVDPRTj6rPyAID/Q
4Ymu31DYhBHyXw2DzpHOhWfTZwoY7g+DxK5qJE4s0ujgYWLtFW9w2wO2kwekozg2+BQbYIihulcb
uIm53Fb1clqKdBuy4YxLDRGXns/42GhjIDPD63tcCIbj851pgrkH0Edf2AoPZW55XYdkcYjkQ9ia
b9aUHBVqj9xBL2DvQsHJlOTwEGhILEjgYI9/MEdmCwwaa/rpYBPoifm0tAtu5uFYxiQiZwKSZfGk
GTFuVThTcwiEXJIp2L669vgaihiguHOO4/6a5CRKyeppLvWbXSwXhRMjHswTvq5LrduPGTZS8jG+
ZKn8xMXwHKruDglXg0sTous24ZJu9xmnOhbMqT7aqDLo8x6WEdn2sO9mLPBRcpVjjBDjZensa7vI
8zAOKM8iD48nmc9TMMbRfmsJucOJGWTIeRbR31OySdIs3S94AxAkP6wrwzK/9IiIcdpKDf9EDe4p
6iYj8dcynD0k/8O6QNZj2xjWZk3p6w7S4TKClKqenJl0hjl+LaKaBopjeAygTkOvnkM5H8levS2K
rXpOFXKzsTVmR/njglZ6k2RBI0kGJneLxtTwNs6CaTgA2hoFiIy1F+rb92jovghQX3G40fNItFYU
ErOlm1RwNLkjrLBVMBNpIhjo1Y2Xq8sDYtg7wlDWl9KCca41JLATvqn2zZ4hiMYoCxiS2FemBMmK
Rm83ZSl8OfU7iljfUroLkADStUxSONnk0/JxXVl1qp/Sbr4UNol6TbyfHM3Pmvzaj/VhcrjOK+aL
0kb416uj04McVafrMOUvTVicOtEc2jbeWYTWSIvbEDdgLhY3twppcUSnpuaqpFnqEc1eXcLyMnR6
TqnfinVYhQ6J5FLSsViScQcUs4tec1hy+VIxxdA8g5DCtdu2Pp71xC+Vh7THdZFnb72BGWOwT5MR
KAke4UFFYTHslHF6ULnRxtBwnOkvWspfelbbiudlptPrEsVbcB0nx8h+aRoSEkOoX3ZZXz99ZtoU
zt1jrCClyaw9eNxrbIkHNOCXrIoOEHb5tjO97Etdqeiu2zcx229Rpm1D3Cwc43eltt/4npu0TQoP
tfvOVKEhTNPeyJxHnH0PLemLvKOmREUgci5UldL/ZcSMVgRMglcAakcRbTyX6vA41ukRRqm3/s6p
cnOWaJ8xSdXvdLMPRs/GuThtEL/bY0Kjr0DfkI60BWJ5LhUh9tBr/GV8n+fZn5BQm3noj45zFIt5
wjx5Ih3nFBH6qZIe2el7e9LPUnRH4J9QE2Z/W4owGDiZMc2jJ4tPcakSwwheKC7veTWcqFjZtYEY
98rEXDY8OQxJEuYlUGAe8hmcLCNSUP6bAWqJ0h6UCrGOJCpoeaX4n7g4a43xb8wLeAKhdhLO4oOh
fsEkiPvE8JxY/wESKzeL3l/alWlSmW/juPw/ChOyOsLiuAB0OLS2OIj0eQ7FoUDGu9jGsaNaisNv
4umfTFNcu2oGYq4Ffe+gCkHuwmTBAorL3CPAqUVoHiirOjkQW8QqLe7A9pcifinshB1GPeJ9fmaW
cKTDtJuzf0Yb3mAOPRGsxMxfHhVnOtphtwsHE/m3eLZjIL8als5w8iG4bWvFfK6i5Dm3zNPUaJdI
g0qaj+wiyjkfs5eMZ9FFLhLGF5V4OWm5Z72fH6VYe3UFxxlZyQWQV6WIyUptGwr2vMM4FofsYu11
BQtlMVDqEr0c8yv5GBmSPm3p+Nzdr6mdPtgyf7Dwncx297UozqnJ7gmWFUyjj05r/1bjRz9VX0Q3
Hc02escx99DM9sWy3HtTGd9Y3r/z4l3tq4Obh5e8Xl6LMbtBEEdAZjmIZUvH+eRyPeSFi878r5yx
LRRIwaE1iz8liT7USR4wnu6GFhqqMzFi0wUGEvMhyzYxe73Bzpasp0an/lC8X2XeP4Wa82IkxVvG
RQqvF0Hd+GU6t1A34hk4ImDqIT84Jpq3/me2GHIjryQ7rs5A643LQ1G5V4GhL61gw8plJdysU2dn
BIQr9NnvxAcmCRT3WdD148myKMHGjW2BOe8mzm+ZCroMMa2ZHKfCygL0lrILsNVuIAdxlNHi9AyT
WdHMaNUuK0beUtMIDYzI2CtJGRYNE1KXxg1KdG/SDOYMERQj56RG2iPJukEnFU8N5TUtldMQf7iR
chtR+htmgbw8PpCidG5mhzef/ic6MZgpwJ03Y3ZBPEnW5PIvs9UaKyfaibYu8WjsMd2B/obL18nk
xhiIWF30IzPespQmAduE5+joPNb5HXbzixnjkeDAT4fyKOqGP4XWsRECz8ZC/FQq/rK4F770lpf6
PtKal15JmTt0ZGTOzlnL+yviz2rTVfJWas6ZIKC/OT7OeGf1UGg+jIDP2WBDqOk7GnK6jKZ4Rmbw
YeUYn83m2em5riuRfSxcwmbt7uTk8lHFIYO6+AUA93feXaaU/Ve0Z4DnT11WgoIUrZ8J68/SkbQh
4vQc/BBRbH6RNxZoE/G4mvOG81J6qWl+tGV2Nez8PhuIE6eKK8nY2n8TR4maO3rA7//cdPm7w+gM
j9BphugbA6+LKgW3bHat2KWbBpxWWJ9xFPpQTC4qwbld3/4lLg3RpHmAaxaQ1vGNdbznwbFAItV8
rxLpDRhDsviuxq08mX1yqtL2wwQatLXi4joPI6PiaIYOPPDRRPMDm/ZLXOA/azH9dX3xhxP3x7E+
JTrs1uZtIIHMZfoBgSdneCz13ciSqXN9P2foSebyfZxYHLP9NVpoFuYcIRTvcdWJd01FeUg1YZnz
ATgrW6Bt33pXP7Vm+xONoKWKat2a8Xos7iD90ai+1mfcxnu7LvdlcwTqgQWNyMZI2cVmvq/DhuC2
9DHsonddlh99QZ9DNZ4LK/mnleETU0gvwauNXTkyo6B8nJrAtKEakSyuuGwaRlRSxhKPRlmG/QAQ
ykzYOFRDGheRta9skFv1UrKc5q2T6e/awjPquMtrDHHoED7V7npF/spm6xnPJl1yJr+5buhcH2Th
2/yuYfOqacmzisq/4qRtpf2XOvpnWerXCeSBgwRoqYZHU84oSwjQbtZwASgYZFhU5Z9cCF4wxLQd
sTEzUXpVQHpselvcXarD/zg6r93GsS2IfhEBhsP0qkDlbMuWXwjJbjHnzK+fxQHm4s50O1LU4Q5V
q1CUcy7Z5RdotFNWf+euC1WDwU2YvT0mqgEYxK7RP6LMvOj5BA9AXKzGtErIxp59SKqlhnEYae/a
nVKzEPgPg7mNfGPjGv661Ostz85TpIZPRujMu40TcN+TzjGQasomKu3n2DASE9lVj2Uk4Cp0Atd6
hiwLFVvfykl1j/TuXun+o5EloEsnSXUP7pjQ79b33ogPNsVXEEoXrcgxlWKYaG1xGYc1my8QpYdM
Z1OKiCFChhA3pQNO9wsR1MVvPiUFk6Cl30cy3MntQbEaWMQXd7vSKtZZhXJQ9lfyGJ8KX96QMUrP
mkoeSwvlbjNHzj3jHNe9DqKofRVy/1FKu7HodnL7kLsWVrEff/vMnliu9iiOWcvamNqEIa1rRMkN
4et1S+KAPfzr3O7EEvAL5fduyIcDO9clxAD63xqOUd/MEjfdM21ezAIyeMv0Po76OU77Rd1FCxXG
eoaypxmsk/CMfTletcz6NNPshkcKzUpc/6uMYKuxIxaNupfdYQ9l5KB6utPho85TZTOYzwR6vxu7
6Iai9YAHojPGddyAgBVIXuqnl9QOM9kFYyRETcVSSsZ1wTTOK7ulNthrOcwcXd/BJaNb6I/5CKLG
DGGq1evRRdhVWcvBAl9Sxyuz32tFS5yDufWhgYmxxAbdHhH7XVSPmzUxlxlM2sxnfBZY+sZD5hOO
1SbDZ0EC4hzw1EK54J906ig+tDnTwtQzPzXP5wWz10JrVpnNE9kFtx9oHNKmSnDCxrayXWFu2MRv
lBBjiZTdirg5+lMGS1itVCERI2k55DYcIrm8BGZ1CmwCXFG/w0hapndD6NW5Cq5ma58SBoeIlQg4
XDWEYbuD/uG39kWD6FNNlIWkO0VleedZy9v34F9dVdsFrnQwtIJ7JL1xWK6i0d9D3HmMkr00Rsok
z3+k5Z/OgrXo1KVcyajrDGxgzPuxPxl+/BqKaBUGbEewUiBY8RnplWzHiZiIeCXaEwrPde9naJLt
/ZwMrUtnd1vbpErxZVYaltO3LOIMlEcNw230DDUyzzgY7gRWHUKpv3L6oCy1P7lKM7UODybBsGRF
fNStxsQr25FSIfLigAYenVuJR4JQC2sOPB6pRI7GMWGDoNavIo52reg3njGe0tE/jBdFgK1B09oO
2aGNGW5m3W8REEOpsxX/J7nLAFziDHaOPRtT3uC5tFYEWoeCeI0ChiEdAgMeElm0vR5/2QZqQ/po
VgbJapCCRYdjHRbMKzDI+o5TphYN7iHHpjfyMD1/FNFzgh5OdCxWzj2XM3OzNQ4orubK76IliOcV
e3mHGIeVGUUIz/sFOJTFYDQrRbngpVikVjUXUrRgQ7ggL2JZYHdotHIp4UShZJ8bMD72cWHuq7Zm
fkh97FaMicam8h34lcfQIDBQsVJ1LgZrzuGrr2LWKyAMyHjJHC0PEcQwMV0XODQGpf/n4fxetGin
hU/RmYi10pc3wyICmO+M1WHtNZTS9snXnaHXdiK0DgUORbuqj3AUVw2uXENF44S+PiPzvPALhEPV
b50zi2jtpUbtYqU8VfsaoQ8pCdpZLrW/EJJU0H3wlChnRp4j2haP3KjRTI01zwC0XgRzkzVThvpF
BhCqsL+MzXbbGPXOVrZ61jmlpOzaXqCcofhqI7BMzNynv4cHsc68ngSDZpNaNwRDy6Tl76TeP/CW
1VLsVT1iDSn2nLjCuQIN5pUFbDfJOiM4gh0X9tTvVM9e7eRwih3FducpJjPfBslodfoR0eJZrw3w
IT6xzojugWVGERsS/3vIiUNvteAEHH8hgklmKd14whtOi6Afe1gnqeuqUh2DtzZEgYXB0y9tmg+D
zHWjOKJW3Ruxzv/so5YSrQHtbKNAYXLhmhN1ilOK8QcDdWaTiAl0fdiOufoZ2SEVFf439h0cYOIV
SD99a9h07USRW5xB0TggXcPfOk9l2d+AFedrkzDjhnPQbIuAp+FVa/L9NO3BVOBjMu+QJufnbpRO
fTpcNTdD+qUe8NusdBg+kbEmjAK6MajpXnGKSuw8UR6NtoFGhc8aB4DvaHLzqUVqNQcyeVBgyANe
7k78KHNav/UYjyuRRIwsx7Nph/uu1dZxmRzzCYgWonBNX+xxV1OfbSmYJzVt37crrImrrvBXECcO
5Mo5Q3nXAa64/IwG2eWWUR31nol3MpwCPqxkP6hx5UpyzDtPbAob/xh1Vs+gJelecll+oy81NIbL
G83Kb1hNufOTYOGEfbQhMHTeVSP9FVABF9ljSqaXO3hwsqch5ruNSyzcWXDm1DhQOrto5/Rdoumb
Ojc3Rq0fgOPrw8mMyhPZ3v5sZEVZ1SYsV0xRGEpST3HGaItVs4sldGzqMoGl2lXa1m7TtZrEK0H+
OT0W/eJfybNM67q1aYi1H0cr31JWYSJxbwXoXQ2ajX7O2mQrq8wTkKqwgjj4/bBSSN228+EDF9rK
tf4ZUCV5jzvSqG67yPrtoeOYTXBU8Sk1tv45oF8dLZfIbpOSKTnHZXANak54BFDCxBQ4KY/clDk+
Z/tGBP1JY3enQMSqmzMm2dXoxWy6/O4ctQBeg/7R5NlZEgz8yKsNk2M5orOrGDn6NH8QQxQm4vEK
cATfN2RA6Av9JdAE9OnJiutT/TWWJCToaTgLjf6cqx54UYhqAmNCks0zvOPuPih/JuCiQgA7eRFL
L+o2YeUuhSvvzJRl3Vq1qy9Z40HgZ8YsawCcgnVFjsjEBP8gzbJdPE2V91AWssLzZPQjtYyOy+/S
75HAKhJULYLH3PQw4H1Gsm1jDmT1IFc3s65+QGG9mjS8Y3nbR310CEN1nXrM9nEA5aw3c2lnUeOF
JcRpRsQaEoyireaRh4Kb/irLkIizbMsZNqK16WDeMVm0VQcrglUuyIxib9mtK1VeZkiHgLkxPcJ3
dIIcS7xKDCnLWGsoGUE0M6vOP3w0zTlqqWTk0S/HGzBncx4rdNoAu7xl7dcbvYo2JN2uB+bLRhxu
HUJDj8BYl3JJrD3Ptrz9k/t6rsnt2g4AuyIfaVE1mkRQSpSVPhS6rF+Ahlgq1TlWX7l3B8/MhJ5H
oqFhXYQuSaR2QAglE5YFzkFqYVSA7EmiOJbQWrDXbWS2sjHp0aj0+ODYoECKPcYO3uQVPWJKqXaK
oNMmMDPFlVriIDLUbdY8arfcIYlrKMg9023AbvgE3tuKS6oMaxjdrO84gAOHQYdQBs5ab5fFyUOt
Djp4zNq/GI03z+3vWpcXCcYIC8W6zkFP+JczYIwvOGkroS0YeviT18OxDG9dCyr6/EJuCBpOKLgi
3ILjACUYHxms7kqfRbetfZXdEyj2DFbjJnf9o1aC2VJjeaVkNAmCjogtHbBN4TZL162RRMFhE5ox
Fz6WhBK95EIXpExXHRyuwsMYYb1aNPPGlEokI7llgKRPgtXuyZZw1cEtMdrhGGcmq29VY20w68Kf
qFk16DWQoqHMJbOkIFjYqp1qKJemBU6+/dJ8f2U23nPWb2OSqgdsPvY/oR612uCZsDd0WJMAvojk
SwaPQNSB+501Yf4k1H4RqjRx5W0o2TPK30D5Ug16CnjECO0INDCI9b4j5fWyo8FBHr2qw9bCfIop
DSLJhxHGFPcF6kE5Y+/eqQL4I3tHeymUaV3FxDdk4Ml83ROoxpu9JrSvICbGOtp27bDPi/w8Ni19
eslIakT2NfpoxYfwnMeNB0o7PvpNQ0qrwP8Wm3vMFgujxxhFRlgDykysJX9DrvoyTBvMS2KFKQn1
l+fU8k+qpkiViKuYY0s9BGN7bnqRrkgc4anPqm/UcSsYPYGAudUhzRuxKkjuI9F/6+yvj62lbEvr
Ti5WAeIAAvTIomMMWx1Z2v2E91Dms2VvvJiB+RkZnNB9TjuIf3YrjwTM2EDfFqYcbnOVqNvcXkVA
Z+F3gwpXPes51iqyfF+JeCSqM0W1bqo5Xsh4Bt1Ss+QNW3oK5mOdpTocmk5WqAc79++T+EXTMSmy
e1CxPEHi8iXrrIYMlEOrx0Bg+IwoI3x+Ehv7tLzL/G4FIT4zPXI5EyFp7FmA1PZWCY6x9MYV/LCK
5BpUzKiZ9381qCRqtdo3GgHSnqnCjEDbFCqf2Ufnbmt96zFc0tNtCdLMLHfEyGHuuaTduEyQn5OI
sAAxyaSrR26pRw1uUwaP0hSal1Tryg/ffgs7u/JHaQ6Qi0xw+V5AXfe1cidNmj2AP93MRBNjFB7K
7KpZl5Gxq8zfxENwDxwiCdhkcPIMMnB3GDkEW/qRO/d55zu5oCTTXqV7YWSO9j9uEdDryJEpkUkp
OQ/gomr54UW8UYqwn0mXNvuLdLpHmzowJOKgoGsCkV6Pjgl0yWfj2rHQxqgWfWb6IyBXT8pRkqBa
bdlt3TW1P5FqekprnteVwoQrZ/E2tycYSgsVJlWyz18U1h700tb7Djgtbblbx06RRdfRXpA0rkk6
H/aZoq7kRLYa8OcDEueCEaWgElX9vwz6sZL+Gu3RSi5Ri7PzD5/yfBwfJBLpgq3VoZY+3ZVAeujX
F8+mYfwAidERVVIzp4tztpA0WR/ck2y2m43eGFsfgf2sVnchPoJRAVaE6FCw8OyECz6kOdb2sFV9
DnHYPK41rqq8/g4Z6SyDJvrWk/Ite2fTIiPSCHW2vajxgY4D3iL0WNuWMSt0WphpEO/iamhrJFgQ
MYdvCWepgn+28uqVwfrftBjXB1zgroxvkhzsigx3XOB+W6b3L9ULnSyzZguze9eYxrYr7c/MDWKE
2CB9qUOV+mopf4bM/MtJCheBvAYQTT3JKv6xACw89UiCpSjrY4/5M0YXGFYIWQJjJiskPHnorOv4
T2IZElERWcFdR28TJiAPCiSNQWDuWlouwGwK8H4pMmeRVn4N468fWItQTB2kxWhgbEB7IJ0mXdAA
hFlq2+eYomKG1LEvJmEm4TQL2T/DyZFrBIqs5hXo755Zsa/0ibW05H/KKP+EdrwBEuAv047ZQ94f
XCfIxJtBB6Mn2g3Ndq8kQubA3PKC5D3IL2W6Epl+SCbMOGRAzMzx0K1cOvOSn7ssX5qmLAe2HimL
unSmI7NHNcJB8EZ1sZjIlLp6UejmlHw5qbt4ct5pNyqsSuA/DQk49+Coo0604DOC2pmdreaeWROM
hXExGEunVc/ceJrroqWqE1Qdpbequgc+Kz1djQWujxbMsorCC/Yz3Qyl8WeUvIyOf6gk+gDvzcOe
OCNId5USn1CNtGrcs9XPEqxNoIrUrOH++lKB0uc7w0TLgCE6jy8jrtiw+0uaR5psxosRcZ6wHLKI
UqRx2dNUzCrrOw+eMY4P+SLqADDaO2UYEoEJwpi9nMzeWj1T1R3q7ZhB1m9dfE+OKuHRiNQa6bZf
XZ9uPLX9bMLqKRLvF/iO05nRrscMeRiTlWjXeHDJMtAtgPJvubu06WZAZZqYe4kdZPSwqtUVizkL
dirJcpk7NTIEuxqRtYOAo3QB1wNAL01JHF/E7bfZIOuGpY8jIwwqOszm2g88u65CusgZvNOrrm3q
/ymlrIkc9nb44xl/GIuOra5bL/TmnTCpRHcA1SXRdWw0P6NPVxLcWlZ5BuklSiKfTDbtEtqWkemh
qv/1NF6RK+ZxWzmxpSxHhrGpz5xbcnfkty3zfFVpt2DcNu1ChLs2QoGJRUmkAtjUzmvpzbUD++mA
AeCOx8Fc2xrmesRLs6Mu9jqEPzzi68Mgfw8AsooQaT6+keSNqH02EmDuxQUkxC8tHK8BZXIVHnXz
CFG48lkTpTvWmhP1FjGZYJB9dGL9kIZrC8h2tMn81YAWOZt10MJ9B+dszxCc4LJP7y+8eofoMpkf
MGSFJQO5lW4v3KqBluXxMAF7j2GUeaVVi5NVU73N56XxJVs/praV3VNIPC9K3XIxAqxWI3AHCchd
BEyduewZk02IpIOJOckA52GG/hmkKd+dNASSVrNib3AU8tjIFZK/5Dlc83lAVKyX3+LuXBSIdXeh
fBuyd8jAqXjKBX1lCjr+2GSrLvsjBCyX9VlsT88eKgTE5VH4JVA6yfIa32iHWkPS9hLP60jDxllv
W/sZJj/t5IQSw8rj640IAHPlaLsHPVjgEaf3OQYUcd14GS1cDcoK8qnOD/mRa3c5XpvtMWw2Tf6O
64Mt/1r+Nq9u/biX7E2RHyFrzkIEDKO4+vFnatwr66xVN1nbIX06FfLJS29S+JTE20IFW5w6XEuF
6SCP/q6oCd36t8x+Inlb81RU2d96/auXf4spi4tb60ct/mwMaC1wyfojRdJiLY1uMxqH2P6xWTnJ
8UtTGEo1mF83tAmI1feTsJzx7yy3rl798sq/tni4DJd06w8rH6Pyid+G72Jv8oFaj4M1uRjulzE+
LOUw/YgKwgvNaTreaH/aFy5jS9obA4FujuPpWINXRbxW/YvlHbg8ifZIezihZ37UjCFUc+6wWSrG
uqqvvfTyq61qfPTWhk8r0eTpHOg1j/VrVvySREpbqgxH23zxNKujT0w6c4lVL14Ckb875jPoCWz7
FFTDrOPxzQp5qH8z4uIUDtLBpMhDVm67z2LUnB4lyrj3xbv27g5AujZZaSsBpyGkQujkSZMBPyfb
Ysxo848++4B1xir3z6tjRPvRrBEfXD23ObUKvgEeDq3BgOdQYIFBQODGa9s4KOuav5QY5zDBRoto
zTFHC1T/yFXnfvQsCpZ79DyEfcwy7IrjZAqgEC4FdaWfrZr2UvY0Ijaju2jeaL8lavLqJXBJGnS5
8XcFCzi4VHhiB/vbM49N8ZmHH16/UXBf86r04mlK3yoS9wI1IPp/J2WenCCStLz12JD1Igi/LmBi
pzWsvArkjMk+bR/ZqEyuevvdI4CgIWNkgl1AunuUo0WyDqYdOhe/xW9MVDNCPxoLKkO37zd16kAC
mAmrfec8NjPmd5V9luWXBempGGFkWthqGY3jIu/uCR6tgAmlRjRV3mpzYrRx7KB/T6NZHsLwwrIk
XCS7gP1S9OhB9c5c/hq2VZmvhbVHgRvKe8APQK2ZYAZET/TuMmEj1dAoDL05i7tqheJ7oY4BCv58
DYTYkbGlhMpRHliJYMcxCQl41sa9w9o40n70Ro5dlPkGfNFFLK7sdeaKWNrDkaNhE4zgsljRddRu
Pu4grFQcKCNuYKjjWcdyXwV8jKxQMoiVeAfpdvJ+lH9WsdcyOkN+tZ5JAKoE3XsUYBO5ayVsSfK4
LFvOLSqsMQE9fyrNt//XqsrXWDzs9thxWUP1jKVonFMbXCJBizj+CqSuZte+xmYnxdkCpdnRZ6qk
6GgIfNbLdM06V7SOetQTxzBnhOYTm4g3vARTFnkrYYfbkGbDC1InksrNAI0KBsFCN/15TkxcaH8i
z5oDlvVVInw+pQEuPUsOkxo2mnKUemxrmpgp3RdUtIUfx1uFaVGInNjMyT1w91UVOG5Z0slAzob7
dUxcsgC1dmkZdMs98k5vPqLstTFjD6O6IAdMVj9H42YU01LUIxNJoYSHNRiilMBp1Om7Jv8zLHbD
nHedpDEcwg5U4JlEgqElmMXQVKQdIn1FBfj+qKlRowrfVxk403dKsdspOYAHHr0y2jBbYN/jGyhg
lzrT4HAUJHljTzP8QxrJiG/HE39H/k6/KQ3oA2VHSTCsWWthxFKWJrBGbKcQEb8JW8VQ4jkRNhw5
YdhPWHsUbjMen6AnLU6jHgMXkHU3Jo/YQhFrFkuzugyqgt5JXZle9Uq1Yg5kZRuGdL0pcIKIDtGH
xerjZRv1RTcETht0TBoGR0fGZFbtfEpzYQiG0Q41e+0zqV3KUu3IJAENJC8Uoli7+bslxDHGPylD
laYRU7Q/9mLzkQkQ2DcnUtpdn+LvM9gBNriRXJsFCyvrbNqOM0BVxcoV1tnL71Kp4aTEtGjiqJSs
ZQ/TFMmHdTUgfExfT6MNiJoYohIDLpnO0IRzY0EVqD7UgCVNe6j1ddV/GvlZ6/1FRQekjfEyqpVl
MATLqphrg77QeGiPFe555cumh5tcBGC75FxcSjJpgvK7Vchpil4+klvm8dBliPfGYmfj589g3NpI
YxvyDiN/yc+turfCcucFkDHPm1tls0Gm76CMPdu4dPuSoaIW0W8Wjh+zy6BePKvkrRdJu8hyytrx
2Uh3Qs1ZhWCARGzKqIR+p5gBtpnJ0RngGY9ZrKu97GCmrH1OAxJfQlis3aJMhlvlYj6nNoKhvm+V
fuVm7rLQw41KqUEIGl2s5+SjtdYGMtLAdHbD0+otNOqswJ7egIzsMKXzKuARFSrzyow+xzreNv98
RscdPB09+RjavcB6p5tXIjdnpXWddHEamIIB45Cc/8O1sEBlyntXJiWBPPGcGnLRS59SfNLzNWmx
CtQLbM0Sz5DliG08Y2Soyz2EJ7ClMYI/TBQVn6VCAZm+ClCHKEDJlYhZ7kebtuNDwl6i8uTdy2w+
KH46Oje/wc3HTl6qbnZ8Gqp7aWwKcTNQbQtwNdVFGDtMRkayCwCjjQXHqi0YAedLRxi3IX+WNWej
KS0qHmaSQfOBcrUtl0wyW+UK/YOnjuqkROhZ36iqKd1P7uR5bAj1ooQtyWvKkuf0f2H4iNRdnRzy
eme1jy6jnWL6IBhOq5E+Ad0XRUhOig7PeOrgg5l39eDoJaWy0uthr1jXxHgk2oUVAageuCKsCsdw
gqGgF8cSSaQc56N8IANovmKW99MV31qrwuYkSWO4NwZo2ojStJbmAeorBtkoAD3y0FBmkd5ObCAc
RQ+YB4PAhP+3b64dImIi6qBGOAX2qgR1B111RRRX9FP0z8rcx4joLeWbn8wYpwneLcoxurRQbbD9
QYTw50TaOkTnhe5LsdRZ0TB/gKRs5TtJOsnJTdJ441R8n2xYyCW09nHy8kBAAxejQSKe7icGKx5Z
5uUrRnpTtc9Ge6Da2uUUHKI9pZAnc+Mkqr+priyYbCRCX/oVhkF3wzP1SoosbAyup6cvsxArPK/G
gHjPrs9+98ONwsuca0+1+fCRsalA9MPYneXtb5Rc7fzmUZ/U+BO64GxIGx+jbwfSU6kq8ElY+EGJ
NNWG3B1yRYgRbAMGboxvGZjdPP5Ak7+496Y/9v0OzBECRP/WxibuB7p/kjmnI6VdBmoBZI1F+Ek1
zrZYEQUEHRnEqzL2c7fcZorTgPBjgoC2cs3M1a5uSI71fo9Qnb5B9i95gyzd0YxrSJyZfDStjVDj
E8A6koBNumBh97iYTM6MZdY+roqsHeJ+L9tXUZBi84rjr0GcQw6amruk7lCnxHhBOP8ifrN0Ccpt
EYyEx6Nm0kIDLAynJaLu0Y2fIfipbl0k3plVK8DgmRm5GKv+7AQOnL/TMc3YfImEmU9inRMOnhwp
amI09HXeojv07H0yxqQRXj96Dponekwji3kxgN/ju1KIWRaa6bi+sRhZOwmPnfetRHY37QAb5gMj
v9kYmTh+FWo9sbSi4Q8n1Q3WLZt/dkcNLVDBDKZfmVNOUPRbGs8Ck7GIGVNz7BBrWMb5PMgZO7lI
4TTzn1+mqAlwVEc6+/NTAlbHPZYq4zJW1NNzBq09rbjKE+MvFdJ8oPCU+fkDXIBQjTgHeTwy5rDt
lVHdZQKBAo+HbI6ddgCIXwS4zQBY8JZQ1XyhD2SxzVTGLHo9jYH5eQN3nkUyWqAaBrbLdIUkRPUR
QMCXcbpLCg9VX2K/PQ1eGNVR+YxkJ+h7NbhMT4iQ5KABL1sJt0cXQGywGVhI56dZJRa4qfDcwjWj
EsQtQl8PLgv7N+9SjvjSONWM7UWxK9rJ+P2bqcxQuUCFrM5dKoq6QODA83b6iPFJ9M68br7dEv4e
LoOMTpgB/Wng3dtTqfvRJ+pw9nxFJuaBrG5b8KtlOOkp3oTDFNwncVmsRmmd8Rq5Y3hLEgVALOV0
8o9/0KvLinJCZm4vptvHKt5N+fbER+5+MuK2yVe1sr9AXTsjAsbwjVAsUx9xRAoJx3f5y39bRDOo
D0WG9kJU0vhkw4Ew9q5WThBcJETp3iZTvk0G0QEHOH9Q2ms+LSKXr1oSKDGG+2D4UZUHPp0hvOXS
T5medBMw7CdpwyxhbslwrbCbSdNccsNndJyiMVONLlkOKJkSD/65r9NX7flZ+NIDRRE/W8Ogs2eA
PHp/RODNTHzxfKXSOtmDtU8g3jBbK9VXhbxUAcYeh0AvlS+PK9tVezOgCBZLH+oS1XUhT1u5BkEv
VBCMC3hgZZrDku/mJECAmp4Rx6itNe0Ttg3l4i+xUpolMXVeVkBVs1Uktk3Pawj9x+AFnwA801XV
ldcgPkTAUpEnHxTF+Wg8E3Wn8yuzVQUQ4vvH6YqygFgTyrLw6/VEV6LWa817Er07+EmBih6hKBk/
MXmXfqyUr4L5CuTXdAGHaUbvNxgD7NlUd1Mp4YLCDjxwuverRUAE+fRqoovIqP5xNlPKV0to/wuu
dcU0lFln6+G5M4F3a9eK7wIKMyZZh/yhhYBMIWrYabvpfqxRpdQKOxm+UaZdRPdZXCciaesdvebK
t+Dnm2pVrp5aBzz807XQi6XaYyevnppeM1LzGLkZ3O34vKpfBXu97DNHIvwHvS935L3C9owUCw5F
BBhGNuUZSS4DakVtY9npuiopklGpqAhwWjp+1g3gS7j0ErDDhNGQHcO2cYBymMmPHVWLlAVmP5nQ
eUKqDDs7bo3B+3Cy9rc1r9N/Tc9pagqmapjHxU5QQWoXy717/nbUnik2RG98Ts5kMsrkaFH0QCyZ
do3UoZZ2g8k0FTsEH7v9d4ZXX8j/cpTgzcAcTm4X2Ajotlt+zbUThCt8WXb3M7rfkH3tqb7hqUF6
NYVrPNsw84sExsVflQ4Ca2UofjRm6GaHIMz6J7V/NpOWnFIHiPRsOma5naLuxavDm5O3bRwsnalU
hz24yUiF0+wPsDtyBZ4B00//oTU77jm1eWjVzkUE/TEQYOxjteuLemkEBrErOwPJjV1tKnNHHOwM
7d5iqvnLvQdFSxN0qJxTuS45Bgchs97Z/zu07or3vnI5ug3O196xBm0Z6pCZVlS5iGcYdL2n0kRk
L3Wqq8pTRu8xHeEhOxnstP8XIAM1OxgHXpJyui9Qk4mGo5fbVvKwY/OOSXVpsfBpb8F7WEi+umr+
EZP4NF0Pk5AD6ztuvkcnkjeVdsnH22TpQ+ycwhxAPNZOGwt2zL9EP8nZTRcnG21+GNOgLD5845RF
fwFbCNeEh+gmi0Q8ftTsPdXj0sSzaFugni/84bNYu3fmd22gV2UXzwySr5bluExSgDM04Og+EMit
XYONOAaFsCo5zss5uLVn5t5zFintwFs3+qvHe5awvinfmPXoEY6Z97ZVUg9Oeserwgd6tC95jKIW
AuLL8C929OlNXTxIJs1bNcXONp5W+B4Nf14SSDtUwcK3ojkHztZTDxnbbOCfrUtyMKtFFhXoB2eK
/i/ODirKbMkuFzmhTZQOff9Oquno4plu0BlthvKTEQRPTrRX9c1u35HxlY24ZRmpTttCBc4BG7pm
l0RLTX1aCOFR+2JkW1R4m2VWCoiEqfoBBQodPcgBwFDSnITNipvFcPrTGm+eSxM9SN1RiVJYTDTC
bHwM4jiNXTSeCrznovgvjwhdNq8mdTapMtwdUPI05keEE2GvCmW0dNAYEhsiImC4sWFjytxLYwrV
q2j3lEfZ4FBQeKRXSG2OPWNJ62WK335SBYPFc2t1EakfPr+aCRaw+6JJXEiE0ChG5fTek3FXjfij
QigX09MhKChJhmptRFK4diQa2ZDOpTLPanedHKtq3SNrXLrhl2SdSurogNPKHBzFmsYjlS/N+5Es
dKhIrTnMQg31BLoFO5m0Jm8aKnJRT5oafA3yhgnpo7GXSs06jc648P1ZFYLs6lAS30RzijJCdZnX
vP+HWvgWcQUOlm4CeLriidUFaciEeyG4nT1Ih+rtpWavJHc6caslcy7FhxrDM9eXIHpgm0wGQ0hW
X626cPNzmF7YJnuAiIaKPoPei4UCohjWsS+rfnGEqgpvIJbuXE+IC5zLA25iN9qy7mT/W7OsQIDA
NfJY+NfinwXhpyGOWzPejgKeNoT3l9HhUzmOLGXU/I1DyMt3FS9jq0EL+pHsd+YP7M3oVb8g49jJ
HnZCWyZzl2yGgc7D7b1FNI74LNV5hsA55NFlalfsMctG58yfyrzi2yjugfbw00+yArnpjexfbP7i
QIi5QaZLN7qfzhQgMgyfsR1yQvFF8OurTH8mwDh/JKBnTLeTzEIw70Dh5R9yTjEL6l7Odq1yTKhh
Zf2jPAvOEe2SMcSaLo1eXUi0lqRnZH5NFxpQgDz8TN/Tlz4bqls+1Rf/uDrTS8Al599qgLDjqWGt
XxOeStoO9xZ3DuB7b3gU5DfVTJcGlheAm+iRQp1FxCdC3/9fZf61ZuZVPBPjqMLIsLJ9oN5Sk+zF
R0eiG/ld4JDJhweVqgknotzWiTJR/XPj/yMlWy3eVfuDDgjl2Nxs7wGgiZQL22hXIW4Tx8ri4xJC
fo4RtUs1fgb+JWyHXZaIC+1NxjgKw6gtdj3AbB0HZ7gjDskpRbma7l0aCbBtSOv4d4Meo2UcDO1s
IZPNRrTQsqm7pS6/yujD1Y+NOmWvTG/LMmCxD7OkdlQqTdmgCzU3+iTp46ggkIZfMCxGgu8ghXg7
yq/BKKnMyBolvBohZAhRMcj2gseIiUKIKpFQM4hl5ULuWGPz6wbBUTEvo3nx+3MbIeoDK9hfI0nj
Ndzp9Y3cZY4+jOQJOxKqCLiETLSN6q+YwCqsmnKmbPBOGGlSmLBCKe/8JGx3+HTekJJ1VWsEumw7
K+SdTmqxSKTapob9j6TzWI4cV6LoFzGCoOe2vFGppJJtbRiyBD0Jen79O5i3mIiZHkldogGQmfee
G/lM3/Cys5XV4YdhPQQR6x4aV5Bkr7LNCG0DDLMS5h2UmGH+GVGVw9JAa3LkLqAtZeNciVIwg/6U
brwDD9saO0SYa+m+lPE3rBBG0EkBVQdtFFtAEKyTOYIYSIouJzWq1NVMJ4Muzdi257n0UbQTHdFX
yIblIdYxVkwzZ7aMmJZeQT/nnXjtteuSHsVMUj/6En+pfrdxcyPuJsU1/wn08YLrUcGUki22cPOe
eXRt03mTm57Li4iDC82oICq+XPuFK7Ty5x99p8IxWrXQIhTaUIN4NQYmaIqPMEq8OFnVzidww1US
Er5DOI560Fdu4tyXhC63kfpWj3osRHINx2OboCNMbDEaLtF4YFFplxYmeRNPo4/bEZxSOtz7E4c4
rnSOnDnhj0klWxEG39s0cEj3APiWwHcZeKEdtoGufeSV5H2xw3+kEK/JSFvrd0uvz3Xx6ER8hBR4
HWdlmka0BpAM8bTAb2vDO73O6L9Obx6di8pwO7Ks8rDXA3fRAh4//03UJaXzas9PejszSpJ1XVqL
N88/64eIKyXYBT1KFQR4m2C+koPEHg7FhOHXpA1Q5O1azPjt8ErPgAb20HGkKSBQxsWphdyQddeI
/aA5IUlZ5WgTzM7cVOxcZpvtFg6ZIvI2wuObjwSNwxrmIyAIIzg55g50WtsBijQ8IELjcm7ZSdT0
+t9zVuLeiiGT825nKVsmJMKpQjkTIQ1Jvpv4IOcf6UKify/aF8HvXJqkMvIaL+K7eGwCTsOoAvTt
0xuXvqQiex4CmAcMSdhoS+s28jSSbcTZvQSUK1nL4u0ga4DP8MX7TeA1Gz2V9BCo8OrwKDINSCv8
uYjK2BBrns9heOdlQra1bjv8o90TVz2gs7HwNYIWQOCnm44HImrAmzzrlZxVeYo+IgacxhOhpqBa
5XCRj9XwMHH7M1KkpPHbJQ+DBKm7ctFUVu9R+mP+tsmfjbrOocZU2UcoX4LxO/Ofg+Xoy1svLwGw
zzz8rpJLwjf29Zm13hnrjQHkTIImuAcRrLfEkhYhIOWsu7NMnOWwyKh4kLtjs6dHYJKvc8dDPU1n
+10DnUd+WMD2hIyYxsp7w2kdjy/aVJsPewSqe28vd3VSrzLxnlDVtOAfe+4tnlk+DT+siFgekose
w4z8nDh4hzTSBcixO5qfSGceSlxw+lu47j1WpSzAIrRL/T87RWno/Szsm/xWLFc2lidWuIF4LKpB
8FXMGhlvrhdjl3YnTxCDfSa6FzzUl6lgxj4uNCdENGxmqPkdiAiwrVECwWjToPt/nDo0sSNdJRYB
XjsWyv+f68hqIkIesTLNLpCkzWfacORrz039lsxXbt3CqS6OzmMOcwQ9E4uqa6uTj4xc3Jcc3eb5
08ne2gyPJBQUHMUmP7ubQCVz1CjmA5Exyn+YOOR0ucdG8x0Pag9wpyaGE3WJwfqPhZVumo6Y1zDR
+iokOwPc5nnAlTMzSaeQheUoz4v7GpY0dBjmVVuYbJO311cv12uijnlRF66dSdPJRDcxEf5FMdJh
Hj+mjE384OSGezgAhJCay9F7nIiLeZjoNM7r2HlPCED1zuBipIG0/07Vlb6TEzOaiB552VzT9jlD
gycgVxtgzL1s2baS/pRFZptPzcEJJ/DPCdlrtoGtV2TiPhkvcnllqZ/85F7TPyb4hc9zdl5mjHic
yqDjOQsQy+k5xsFZggDuCcWpVtnwJd0bMKp8PmsaGqcjnSgU35LiyTKNFa4HNIv2ZnCZTNHm1h+T
AT91JmMb8UCA09luIA+7UQzsgS4qEKphJiKd54XitmB0NR+0+Fx10yZAfh1iNZDqLWWeL5nBFrSv
7VqtGAqGa5I+2BmzbdE6Kzsw78yMwSi9zH2W6B0Wi+mzSTyHe1fPvwFdfdE/uQIAET/LpyBT2ZU4
2U3yADHFLO7i9CtIzlESHOSn6X/iJy5QjNAMiGcQVDZqemfDSp99tOGF0OYVHsXWQnJyK+y3iHld
Qx/OihlTDbQ1QmLFTrLrm83c1IeissA4HcCvrfU/GGI2yJQ3XvMs1Cuck7Z9tNtbqCPKaoMF7HMu
Pkf1oY/p9EOfEzsAM6LQ6bPC0kx9G4mXE0CW31NallEA3Lqj814+1uHj5F6C5EF/ZxLgIUYd6s8V
z/88P6c46k27+Ax8KoEoeUj/TMG30sdn58QJBH8RN5dqvsRycSkeJ4+zfIaegxYGikQGAn8tTg0D
+6FNBVjBOiCpp0Kdguw/mU9hs+d54dEv6cEyVc7Dr7y98ESNv/htGdngwXU8Fl+G8+WdI35IPEaY
jazBSdBdV8zwznJ4URly4Cdbu+wutfmZDfSBdbc5YMMiFwot3RhzCjxOxkZEe31PyZQCaL92i4vm
7XfHvCTPrX0FfMCH+c9xcdWutQH1XBey1dLqwSGA1x630weVV5B+d8EjB1BWX/j8KH7H6hPMkXTW
EOU61K7UDMFXqHVMm56ry9Mqpm8OZtSGt2rZJyxrU4/n+ZVfuIb57RyZc/GTxX8vDq8rS4WQzrYu
ANEy6CoT9BDzx4zHvDvXEkt8DbnjiRAWV91J492/x4m/dsilI9sZydpNMmayJBpVqmlrmbfgHTsa
xWZqrqYAhjNXRx9qlEOrmiYNR5NBvKjhJ0J5ObMCtf1xzm+B+kC6zETK34gP38p2XruXvBjd0NMZ
gD9M+9RGlB6Mb51brK0WRd8Cz+QrGKiSwrOPzVobMsr+DZHsXN1KBk4WYiQ3u+iHNF78DbkQmzH8
6Z03HJVsIyHBmYiahvzRW+Q5cG5NeLXEU8bVr7pTFX463UX/R4JqMhseOT8Y3QtaWxlD2POiK2V1
wRbRZC9+dT920IgvjNZXIyW2AA9aJa/9cDVM8txeVfOUzO/EiK1+9TjUilBOVi9t/umFf4V4CrNw
3Sb4GJzz3F+CdtzI5qluvs30QzRfVXTjyxTfLCkggDECGlktt0ie4Vvon1OEt7R67QExmjDX5nWD
0qZkBUY7Tr6XG51t/9kYEwww76MB/O/kI01AlI9DUb6m7kk/4b5/z+QZBgnfVs6QmtmKk89tr57t
7uZ6DM2qHwSL454zUHXAGGbJ0+AezPyhI36UzxV0V6PUj3UyH0dxnuwjSK4OUbZhU76H/0Z56OIH
RbN9eS8tbnXSrXrdbmvPAe5fTGNeYPLS96yBZFkMhugu9kSTu6444SsTSVZSvUiOG9mTm/4IxFJp
+RSq7wXObOZ+/2facL6d5M7Iin0yLMtlkDkLUj/sBjAW5Afn57yvkh2IG2P47HhTGXrNuY4wA2CV
ccpN2ZjikNnKNCTIraOnhUPpjFikCrqtOzMo79FMUcOEJMmGT6EHl4z/wgbLkjTuWo0v+Qpx1tuH
hOFO3hGHGiFnzIuNa33l7KjGTA2B1mwKH9vpYkU/Exo6D7acQukIGh7pNN1XRsOhc/CDQ7sco+A+
UN9m8wDYYEtdT2iAYqCWbkL6qfiPlPXPL/GR/k7Qf0nILODTD5you0ODPtHk+cUiD3Qh5QU38XZ2
NR7anNwW5CvVDQVarYPvlseouvn2tUIcpp95E1pe3T6YE7zKZ3f6Q32ZDP8act78ztnXaF1l8A+9
7JA+VTOz/Oxpcj6OKeN8NSM4KRkuCsCmRrIdcYaNwWtVXUX1w9PtJa/AyDYGrDiMdJl0gV6RQShQ
8kAfRwsEKA0wr8FB3kCKZlCnFcQb1dOf1V9hltAY5cCjxbas9h5ZG4Irl5NTkwwlF4MxH79kygdQ
CaFjxzKkKud3TTiJCe9iutDO7egbGJI7friQm8uRiAhG0HyuyfrqkKJrrlOGtG35L9gFoRCTDs1s
4bhR0UWvSK2zXuaIE053G5E7N6DTWhsUA0NcKwA+yactA4CC4Xo/Gt/0Ic5J+Y8uRgBtnmCifS8r
uWNpnbDPI55n78mCYcc5dtxWyXaKiD70J/vebiFGVOmbiodtXZ2L5jEKEABw/Jq4gasaKXhUP2KT
50Xm1UNzOyZ/7BiQWjdpXx2S9sNnmK9vxCiyjzyyMWPoGtCmTP+pR2+nQAvnoD2Zc9G6RFhEuWz0
egX46cUGICNFobFTXrzzy2M9owAjXEuQZaGF7SFxrSnXfiww/E9PdXhfjx8R894erjX++bWkdsI3
lzPnJn8WC2C6zZvsWA7GbvHl3oFtr+idj8h/goem1FE3/wE6/DzdyeStZfUWPLRN+s0S/G+yL1nU
vhW+ceQn7fTd57mc4JKQHwePOt222TfwLXP42vkdbTOq0WnYSvtrLAoEbkffQ3FwoteTu38Rhwhz
DK+Udxfh2OdF5FuroM3bP+L8yBACixhu2rSbHaBs7qYf6LAb2TZUC6fzK0fEuoU7GOdHz7E2DgrT
IFUg9OODQ50Xzv5RweirsA7p0R6VDIw4fwXK+DQTDK4gDmcNYiz+FOwNM8ThVV8sw+EkNYZ3dQ+2
YNuCCaX3xaDf2Fg9O6lnbBCSMAAkqqLv1z6vJ0+pfkFs2guFjZOuaE958k9fFJ0+IKn7GQBzsmRs
/FlyPN914RcXqOfQlwAipMsYBO/x8iyMDnEqrcW633n+m0sTPKCDwb8CDGcB+UK/dK9vxphxBLHk
Iekc8tacX5U3D05br5E6mBi1cJ9Tw0nce35R87AkBJCIdWCaa1dghXkh9hIXC61WRvAcdBxFZEvN
3IyLCEGQHsZMNxTBwLeB7N60CRIM1E3ZyOBom5OkfptYyDhu9f4JEzCPe8OkUv8VI/MpWy8CJC2l
BEPAEvG5yrLhSgwEHStoCkGw82PJQVOsGIc1a+h7w1Z1D3rx6NP4uJuHfxIzqm8d9DsjeIUCyeM8
yINB7eUCRSK9oPlHpiVMx5+a7ompnIOyOFok8R6CBsQExF6wVbMCVBNdfC2N1Xd1YGirIfAQDImN
pxa21laDboXRfO2s+3pZTxxBQ/c7xP8UdIzxR1zVxGEwnyRZsyei7ISJSUhEuVUsHppXXeJYC7t1
T40rCnuj13ecrpgv/trmldse1H8ut3xBu0mLYu1FoFYbdnXMrzwbjftccDxTs3/tomvLu1yoF4G2
uxAxOS+Q6tziDHYM8wM+4OJEoACkIywkWC19bkgRjxR/UOJyHInVQyrn+zHqfsA7l8bwCv5sTUlw
AXYYtg09v9l4WbIU4TTLqdoYXbjpZ4I5G8bE5oKYOmTpvo/JqbPv9C8RViNbJJotGmQD9T3Hf505
yMi+U0ebZL4kZerAdQk4CuG/xrZM55CXv0IhhEDFnaynmaEl4UuSCc1sVdvcu+XcJQ4GF8a8g/3C
lsaCP/IKYbEp2Pd8Bzz6fBqBnE87MT7peW1GP9//tiAoqfDqIohyFgOd0w1COb0mHzMm/aYm2xRZ
zBQwn3aO+5AU1TZhswggbbF7GvKrl6cRlmcd/bdc6AdCxYuuWPVgm3cajlt8DMp911Z3oVIPVveV
kjBZzOwD37DQ1RMKv8T6oMESMZvW7nAUJZTgMW/Te1ea+EoX2PJ/bfxszS+JeR1ybP8TJ2OKJEL4
inbc+RTATMh1rJHdVTuL/nGFtcLSrU/+V72Mq7o+LdaL1rOP6Amg/25RNujftvonkMOIBprIXZL+
6WW2pXVJv6pA7LCkN79699xnDiowD1cF+K3lV0GUCKDp9vRhiF2R898o3/VSWeLPWQp9qzMErDNl
J3T0jUN/Ci3XOrmfNfJD1Ts+He7d25y8C35hDTWUM+QMrizOVCt+JmhvqPXp69kx7okVWTmo/Dtc
IYpOZtv8peTTq5qtHzXm6N2zitUu2xWiopQa1SD0jSEUdwd8H6kEnw2mziaGrB2shg7YL9oa0/qX
ep8ujjH+kpmFSq+aU3YVy22BrUi4RgLnpDJ0eX3VL5j+C/QvMtb1cbbdrX52E/eRG1LQAbcqkO0C
oJt/sBUdyWLHO1dwuqU1bHf6sjkNmqO7xb0l+RPC+168u8WOhnma3vj31ASaWtztlhTVfoxVyrol
9H/1X78eESLpW6vyF/2o9Q5TG3RJYQeQiWc0939LAkhR4mfcNx+wnHfPw4CXhc9Gc8LlnvCr8hFE
/S8lN7XAekHRzz88dGydkfmu91n+TeS441/0bzkQDQ1ff8tDZooP7pO+s7FLGczTWCj0G1ySXcDw
OV8YZaLB5Hf51A8aX8tl4bOmyJc515kptQ7iCU6mDOxSTm4efEuiuSi9BolOywj857ZgNVYBPJ8+
uwwLey6KvZkACYynTZCQpi7ICWNQQNywn1zxBq8cpz605fgoQfnkMRm6MyrpAbCHXDAohe+D1RF3
9hrN2SFR0T1BJu9xq5jxS3SUePnsF7NkbFvWp8zrn+h5uixO1Ty7VBxkXKHUMtCPLU+s64Pt3MN2
36vcPix+f9CPSyXEgWi1McWypSogxRolKCesym6FG4ikzG4yPoMIprIlJeKvElPp0jMk/BFUEQry
mm+H60qR9ysQnHiMaj+dCgow0DUhh3VBFK/es31o/WP6UjOd8UISSnuHy6IAW0eAW5H9B/DaYYzv
8pFAUgqsCCZB0BDBOu+Xr+epnViQxN1gRlQU5L1iF6VQOUzVcl0KhHuDSeXRrenKRrTeQlGeDNTO
AzNpvfdOntgVk70na/WYd8mRFsWET59E13MjlzvHUpx/dIj2Quk1om/g0INgRdUkg8MZlYKREqsZ
Hvqt3s7ra1xhIET3W+lzf/eERghnT9x8GYVnoLWevlWT/RBAx+jDJsKjowRbDFuc5irchov5gCjp
lpjVuxANsv1l1zj+Twb1ZkVkabUL8AGE5Uw/vyqwC3YnMHQIU6OGoovg8iH5ySfOPuUQfQU22oEB
8Da7LbNJ3Gmd1xTXWkXMTOn9Wll575pUfx4qgTig7btATO9woGZ4BcCkIFnzOtK5c/IVPAMTJPeH
Q2v5DTrLV+i4I2AN9UIR0Q1wbseJMQkrxJM3S+sAoAcbdsCQrSmRyUR+NJPcOuyMBAs5AmPSWRr6
i+H0M7sPYe/taulvmjG7yKv0gej0oK8zpPWMYJUBzYl/3PD/4yOfZwCgGEFECiG6i0/tNDBD8z1O
xgyg5JfhIYNYEL1HBpUc8Q4jGwgACKCwF3jQVMka6D1D50EiyAEAKxZUPqef1h2paXJh92h55IoO
Vy3CqqrepHlzHBm5OEh6lm6nWgEwn4xfIPhNDshfhSdsJCTzYr5shkMNt7lgUFSdkpohsWzxBjIv
Cb171Y43ZqlTuk1MHPBJQumBaH/EGcIL1tG3/VFoZVKJNatr89905PE2IjDbbvoyGDjvjWQfVrht
q/aTNMstrEt4qpouvu2qjuis4XmatR0nvetV9lDG43vGbtz35pnRHrYz6zhb3NG68S8xRefYJE8U
OLdK78tGjtGjAjFciHqNtw6ejolq0Cj+TRM9TccPvi2DwVHbbeeEbqFtHY0m38mMaDpzAbJLwSWU
cUecE9O+QDyJ4av5T6In91Fmv2et8ZiR+msNVNzVyyALuH4BPR//WM7UN/DlkUNz9E2Ui9upKE+d
QJFiTmcgcpBirIqc+CrbkR4GMYopY6wm72gUxs2NwqsTmCfXDH/EZOoZx5tRTGo9K2c5uh0OUgfP
B+1tJpwc4vwcx49FXDFiVP66ENmTicLsYAxoq8O+aA6DvfyKZjf1+DQGWinXQjRrCxdw4cfNfo5R
NsQcK2KRRuzigmkp2B0YQwjqRK4OARwYm64ofAexmTLnK7TbR39uxcas6RBNMQzCeDjMMOjWFUQM
Xl92erxd0qChAgjC+a/KWibZH8yIw1QHAET1W0epo59VOSGT6FWXCSi26XQ+oTrZewkIiI7t1jMI
TgocOrnpcGdE7sXurekQNU92BjamcsKnhswaWK3Zkyg8YlKKZpMJbv0gSjBQNGXICKRAjLpdPNEK
IkgXaUwyMWWv58fchNLgh9lmCCYswEW2L0KdqUeXwU1JL6+r5d7P65NfwiNAA95hXyKfZdOD88Cs
hPVmpujirIObXuHaX9tW+JjRDHQHL96K2PhtUvnbc56OTTWee3Oat16Y9evvcCFVToQ2XTyF8Ni7
AzjT4ganrjcngc5hlgC/LCI0FmuXmHOzq6Plt/doUid2B1Cbw+aaIK3nImRahvu4B9GTBDvw5ADA
EpTyOOiR9fCCg7FyaB9wjh/ZcJwJZhukdrf5rbz5Uxldf/H9ZNunwTepKX8ZM7S5qMK92/6WVf/a
enMGuVjdmHzveFSIbAJVUDZ0ZIsH1t2zGFwa4f146Bt1TrphH9WEJoV+/Fy2d0Mwf3UaLpkvMJhn
fRKdON5ZYDp9z42oisWdHLQI2HV/28ULKCR0VWd6FXsnAveFo/7cmc9y8iU+wnjZKSu09oHRMzML
ajgn7XfnxuZmDHtz5SuG4ln+D4ntw2zzB3KUgExo48Uu2Lqqb++iiDHi8BFJVvikoTQKtDco92Oe
5sqUu0Is+Av4eJ14pz+U7X2EcmFAeEtpnix4GtuYDcwTyjn6FvKyXJR7k/5D14wlQoZS3sOVvTOW
xtgF8AWJJedor5VESalHNM6bF3n6v3A9vOSFPey9cjcVCe4OZ/htEvWVDMyWnSBJkO4Rio5cBbNE
e5f3VrUbc+fUld6OiPGtwYK2WRCoGMrcxYVD1Ic1HAvBDlVidL8b4/bU0xG9ZEg4Ys0Phl1e78wO
UZQ72/cNw8Cqii/9jEdf5G/tNIybrE2B/GOwRNzE3N9a0mMzo8qRaC6rDihQbOhs2I09xPVeGjGd
uzXUA3Nj53JGVlfthhYXjBgH9rslBxVG0w2k7Hta2QAeeFn2Y0fnR0mM30WGNcBiQ0+Q7MpBHAr4
L7s+V/etwxDDALHajO2tVvMx8AxYDRmziLm7pTGcAzGS1zN5F0OGgNzdxzZKoAN4nfNcYRHC5gDJ
w6hRFagxOjS6bcTNwJAHW2ehhyHn+q0mOdnrkpchbE9jhIk+67B+9Y2F76u2GXHw7eAKBJQ8Fwew
JdECj499qMyjzCHGmrwFwwIEMnP9YY/sShKHe3Bgy+QBZq7Iww4+ld4lMepq03eezXmdToLXomgc
cKMmvABJ7xYb0ZJqrtJjSzgLU3MGYHElETNwhSixGFGA2naWASdUhq/SyobPyJ0PQde9pQ1EEqgg
nM4jUll6DoeTcxRuau0jVXCK8pGahhC7N9NCN823iucUL91xwN/hI5sK27yF7A2TOjXe7XwcLq37
XTAi0O3wlA6kn1uPE1Q+7Tt5Khu7OXAxgGcSzFTxLtTCmnZKxI8hwr1N4Zs3U6B+L5ZyP0ckXuSz
v5/cfyLmoXUX2pKdYDaDu6Ne2gffsV6cOB6YlLk/vRX5NDUIr1Jo3rowwRIcWG/LUIPqSwnEmAO6
R4k2WM4vrTN/+DEC9drqbm1Op4ReBKeSmEp/BFAXmcgI5cDQoBxpoUVJ+pbyeajGUOKVY34bBm8T
aY26L/37yGvMcz4A01g6AOu4aUEUbaVGwzm2ZhJi9aRYeRctqrmxuhahcXEt6ttZLLShaevkMUd8
TrhIg8SdNymQGDbCvhGOD2QEuqh+wGqTZuYmlHh4omakSu21FrWAewkwGZASae20HidBTTnXfUTY
BLlbjLa6tl4OWfJZTSS69RTLfcAXm+4A0sWKn/KY8yIhJLjyfP83zWL/EGVY2FIthg3CfdeFaDh6
tEZxcxhzs91zexErTvCtTB6JyNIDunRJD0avfJzm6pZOzKikrocTsrBnH4Kt40z3BF5GJNkiRi6i
adfE+RPr5bJPOV+6438gIGmRhD6cvHEud6oII8ShpfaINvW2MQdOAUsYrFpBiZ3WujkUQYaRS39t
dManK3vC6yysVFEaYofttmk0udtChRytE9s5WHZOuPtIT84JtsaExiWLXqY00OATScPBLg+jmImw
UXaxGUR7yirj2k8coEPYvYeSNgxSn3pT6+56TedUqhWzDhgtwkDEmOa70qfM7QZSUccyuLPxQcog
iTdm633XHnngnV9zNkY8EHve3rTQFoGcvbQxUybDe+rChoHWzN7rDoSCESdC60lmt9CjPeATYW9q
a5udVCw85McTHVml0YPkAEjftSEMoGbJrbWqVWpuyBTMQCdgNPfTADRrws64GOZ+7g2LaUDf71xQ
eR7xP6oQO2weCPxivjpmT8O+gwlO+eEEziXYtOYCFtUB+GOHj3VqIDCkT+3aqb/C4TLbeJDMpHoW
4zEoYmy42aT7yM2bM0eAFkwXglkxLhtvLpBulh+eSRmYezNtGXVybYTRGdrYXTPB4muWnv6O+w+w
0W2eSLmtwkbuWpx7SEzJQ606EOak9ZLcNMxevmXD3OWCpauQwXGYIZOlLZatyub9jdK7Nl7+spKG
q+vRj22Mo6g5Qsgy+jIbOk40iwFCeTe7ZbReD+izItpMUkYAr9nOffj2VWtRixYe0Nnsj5yn50hR
dvq1ZB8w8RV6LijC9DmyuqMJDFwUDH6soWIMZRk6cTm9lqOPY5qO14olhJIT/UznCu22Tb+Mignu
5NHeZpqZtwRyYP436c/v+zRBlud9iNjut7WT0n62wZAwYF61HiKgONPYhpnZPECzo+CsVofAwMyx
48jnQwIzx18a1yRNNs12TOx7ZDIXG8TXOGhrBaUJx9I0AFpghUCW7W0du+PWg7i/Vu58Kdo+Jld8
/nHs4NXxloBUSxx3Qi13Zb2QOe86IAl95x3gZrwlu+8v8LHqT4nXbJvmhIiuLS6ZID3BjuEZ14ry
kQfIlmjGPNiPTj3sAVBcxiR6sDG8qAziIUy9ZWO4xR2NoJrFxz4BDOesM2CJGMwUsZuDzC6sWCva
HJB6l5PLNL2O07xsUf0/xVbNwjWiI/GTX6uDo4pm20rCU1um7RZMJaEZZfavcFBmdPY9q+S4LZr+
eenGbysROy8w2Cftbl8vLmlGFezWtuC5ATD4rkzIPPXCnNaEpclijV6ABBwEI1yWoqOvXLvGIWRl
LIw5YsYzPkUT7XlDC20DRWfaQKsx0EFRpbts3QwzcSO1jeipEwtRTQW0lIkybhAp9GPjIRw04VW1
qLzzkmwO/1ywonNkxy5Ssd8SNcF6z2xI9eVDpFXRdvHcMa0rLGM6+UOlVuxNHFwz2lUxrRr9kYbG
xoAVIOXpJFO00MXG6mZboJ6M51P/VgfhzSp7zFot45iMvpYYcdDlWUaxTVKiED7jAAhbyjgUgXir
E7Xps+ZowclwA3kNJS9HoYprlSBFIB/nPi/mt77xoGZde6+kYZOn0VuP7qKRBYiMRPFi9ceMlMHB
4salCrOgPXovzhJs7Xh4a0t0T5lBLxLg6kqECnw43+RZPrB3w/iOGVfSBPweG4pQaxlp8g09Zju4
f+hMzmXo/2UmPh1JS46QvteWuOCNLN2vKose4Dtj6Fe0/1sWMmswL0WGlnpqvlyfoQvKBC8pXhQT
s6VlnFPz+uQjPfkM9Q+sHswoGIOrlJT5zqWn7UInK5p7f6adbg7RdaBTAw4ihf8d/hh58IC3F49B
oAXwTMdUM+9LVJ4mdaZo/uyETcj2OCjnh0YG6Wao4ud4RqEnnLdw+ldF44lQO7oHAdtjZROxUMcs
hVH+Usxjtx9RMRzVgDvCQQeB2in7mBooaE5KC28AM+f7fGxLkk41BXAAHah/9w5uNIOZpLvMRA4V
bDKSjd2kIdiXzc/U1bhz2uRf4l3IzyBCKEo+uqk7IHQ+GpSafev8gwiDuAe41xwWWE4YT8wwdU1e
RWkjzxtqcc2E8WUzy5QhksYoaz+Q8wR4f6APo7ebXBcm94hUGas5SJPWYjrgyxpM4SxMEkboKVL0
bXW2DvNU4jEWVPmoxiYD9p+tfmOvfHbjedXP2Xft05n0JauTDKJs59fhJeuteTcwLB+a6KO1U2yJ
Xf/Xx8jZDejdjdvhjBYGZ1X8nysaY4eq9ob1Ujz5hQdStsR2Eb9HLl+BqZARdFA9Rwl4lkLljIbJ
ZUg3tZ3aO6+mE+db6atbfFMLXls9AHEi5Oyw+uhx9vbGRjUXxgef/4NKhEYYVPdV1xMmYpOZvMTB
svmZs+ah52C9qWNxLbIa3NyYnXIpL4VdnEezAneqmlsKW7ssOOjFpb2rh+4ae8jbmySEO6Dmu7ai
+ccsoXAWoO/lGctS7dDBj+FzDnW/7j2fMiEG8DlHtP0j/y6u5TXig0YIFw01XaoJO2jK/i+BQmxi
pG1lQHhfEcZoFKv00eP8jCuCfp1U97nDotLnGYv0JK4yrt5yjcfJgU+V7AIdg6GB+IR2VL8LBXzq
YeNzRRNyU7zfcE414Yq1hRhtOlCMDVwSnOz2fg7NXeJB8DJpVxfD+5JOCZ4U9jmxszwUs04HPJG0
EjSbTKSyEfz6ZE0PyiSzpYbDJhHGemVxW1zvnxEyNrVkhK/Sm7dTOj6YWf/QSFZIpYQBxQxFGsxe
K0h2PmIb3c/CXstzWSrOsG7UsWx2mC3HM9cAzifOEHNI3jkNXcucriXb2nPUB1jhJuBwJjF6U9+f
Ew7QQ2IeneVVzBpNEkgKFc4kuLwNNnb44cwX8wyTa5O/wIx44Ajz6CYT3WqfomQej23lvkyNIv3Q
P1vCuiZG95DM6PcMWz0Xc3epjfKLzvij1Z2LMH+JGkUsRehsclo9NedIJM1jr9O+7UPXTLuuQbjW
WbtFlT/6Y4Q0xlTh/Xk+x2rbcLZJMn4u9XAJ++FATQz8aHkuIbU7M1xVU1S7xXW3pZXRB5LfoTEh
TwUEhuC6zl0KNQvsdHmbWNvm7HGq7CPdyxGZdV25clUNwXMrk4vRd5QYUffG10lj3qUturTcfeGK
v6T0fCeDhnHdgoW2C8LgCfNa0znfITj+NxkOHfKI4bwF0Sebuumto+vhFvCupnQ5BZIRfxO0E6p4
hRLj6LWk1yBULOL5MJS8puZkPxikWK1I/ervSkt/OFOla7cPLw0OGyQVNHljWpxBSs8bdYU3+R9R
GHNqTf7H2HktR45k2fZX2up50OOAwx3A2HQ/MHQEtUzyBUYySWit8fV3gdV3JrOqrXLM0soyiwII
CBfn7L328JGn+ZvZuWSRB9GVQEowkzcBqTNryPJqMrlSFtkGvfrm9CDrK18dbVJPTaK1W+DWo18+
eT0VewvfM/m1et5O/vDgZ8V1FI/7fmQT0uLgGOrymxgEIFT5LQZZVIjgfYgpI5DnCQ4TQbBB56MI
8aghd5DF+FLOvI+iuRBWiK6ZQaYawnHjOwEdQbDDLlg/SUUItPCZOTFYmcaLV9mbeCD42O2gbzdU
4Zjb9CYCWSrQGDAmHhoXHZrW38PQuM1i4HWtZR/jbGaBktB5NYbnrwvee4j76a/tWYejG4tz0jCW
4aJGD4nGSfXd2kqdhxrBZ07wqyP2Ufc51w2WIYyJVXqPsSiGMEyJlBxBnDMWBqPLqesPASPx2hjm
8zokgjhBAiZxM8VkoXwdeMiil2QMH3o2WGclwh2XhJL23eogZXt0CltUlSZUSuGCJrDL+EaUMxWV
wcoQt5dHK8tvO0iMkeXsg55G/iiZu8l1ZRvPjhz4TCbEm19h4s8yidoKW5mqaRpUcjz3FnhaWCl0
bGN2UyxOaj9hGRjSC3RSRtAZrCLwMpaL07XfIfZngXoRAuScvCpblZ7xYMTRTPkO5S+u2D4GaTtN
h7kur+wlbMwJkfLYdOe/KhxDmz0L29+EobxUfk3RrrMu6GO9gQznVxffGjppWdc5WCnoWQ8CMdCY
TshGmbeax0D1tFud4NFdmly1hFQPRgBS7LVDMGHijkjf4IGEfnfKI73vNDqcSo+HKtA3SEOSLbsS
qbyPoOGFKSpkd65rvxs1DT5qBA8JW5cVam/yo2962V2Eizghq5EvSRlf4o+tayzKo+PflQY9OFWx
gQr9700852uAmVo/RHg/62rc0zi7qDJ6w9gFh7QGk5KPT/l9ozVKQKwpmMfWZQNHU4FENQt0M4C2
MQKgjzLS/CbXuto7i5whvxlEdE7gvYrtC3t034ZFaTzaM3PHiyBWFf4bTzTZQfHEA5uP+T3B2B0c
iH5HbHB8L8JqXbbmQ6Uy4L0lmhVVlEcF+bEMc/Ia4XGvksG8LytzOGkN6wpewrSWGYs2Xm8wpkUk
jxJZF1XW/rnvyoMLIHuDtQItWCG9gxVnq9maBUyGASxLz8IqE/an1XJ5wsYyge/TxvSmUz21GMCi
UmPilPskhZMnh9dIUPOACfdRTvfgIKnmU8xaadl+6oTYTtLpdtV811LVIaQrbE4NrcnK+q6MEbxz
QL9zXOSMUflRgatdCM2XQ8PuIWVP7nAeiJJMGiUZTX1JTd79KjWHF3bZVvtoNu+tZsRoUdE/qK8Y
ll+sNGS1WL+FIUCDhuls01L9XrWp8dLM2LSM5OjZJBb1LovTObzzUfeh3PfPtRz1WecyXLAvX6JI
d2m6KNJSeqS6NeAN+J9EhtNKxdM2jdQ0g4H+mJ9Qotb1EfqAWgtF13KyjLuprS97VRk7JvObGPBY
6Kgro6r7jWkYL3OPhBjZgGKhTaJ45bBddy5QZeLdziuiqYmoGC4Gqe5cMwN/MHTnnkubtqnxmLFs
QZ3lBZfzILaGs6wpCAqAjsDEEThA7CLcoawsVnnejQcnlxcFoekBPeE9dyARbBVtEoFamuO+Axwj
Nzvke21EYGe0d3S/Y8TE++HUGy1RQETC/3RKpCC4W9KdabB3qidzrwSJMnZD9kpsU8KyKwdlzHzy
OlDy4QT2BvSp4KniGEm9rJAEhvbGxeiePOex+VFKKyXVY9iPsHcJPoZTWWhEWPTKjpMgz4dVH1p6
Ua7zxRhn0+WmKGhT/YORJJqOhoM5n4/MGVCoIICV9Kaj7KJrAatNdLxE3FLSYJ6JaaY1bqsvWKYf
K9fNQWgiGcwUnH9h3bcteUyyTm8MQQNEBldSs15yLBb8QiE5hqk9H+EkXIthBFVmOg3ip+izmUYE
dOwNZYE2WFlXvYNSTFpEHjTAR6Ysu0uK6K0wxU7pnMJS5oAnZiLFEe9Ge58OnUHiTxDhfoSaB40u
sa5ccFkCWV8xmefdHLzJJr1syoEgVqD1M/ZQiH20NubYeLdDDBto8Busjc5kU1qOr9uOx2uuQ+Ih
CHuNQGngjEJ7XGn7UwqQeBHaA7Yn0LHrgxHwJOu0ELvSDU89uWakHMDqMJrL0e/R6tKwtYC0UKTK
4ACHz0bO6rRoKqq1OVa7OCWmxR6Lp6QmQaaJmPlql9ZiYCCeQPuExLS+ArJ/37gGaxJC/daxDQ2j
CK8bpliirUDgGxKGgi6fUUMwdlJmITo6Wo+2+tYJdenMV33XheQlVKSohLeWU8PFofrN2qXf2DQI
CXEz91Xjm8RMVVd+ms1MaOMB2CmuuhbKynxKDEoFC8wobiVi9lRN9HiNd9/sBCUJzCIZiSYuJAqN
mi7LaBtEqk0P7gTNxghoiU6RMkEPlLedj+VvRmZ7FoOiWWvmcBADLHR65K2xxPqWj4297f3witrJ
napIbIbaVbkP0QKTgqIxb8g72ox0r7EO9oRADBVOci99zgLL3/qVRJyBeqP2Gn87AuAvxwGppwaf
3A66wU+YrAbDYGic3B3cLfhhpn8a0+IybZCeWo7zQkUdsECQsO7B+07xmRaRKtxy1dSbYlDnxP6F
xJJyriG803DCDVVGWbJt4+pWW0gyA3YccWSgNXfOy9JESuRRM/DoZAxJdmO5eKFQ07wWdR2jhTZO
0zA/oDO96ebKvCr8bdvA1s51+Tn1wRUKdgbs7htt9BtzaK+mUSEug7qwc60WadDgP8RyofcF8bHH
cDkQQumH9W0xeIAVYv9gLQalckXPDkd0ZcqzTPDxi6L/DkSewhjde+3Vi3dhtHkODBxPmCS9wPO2
9GlPtL4lWWD1zkOIZLvuI3HC63ChodloXBlpt3mnaLLOxqflVq/SYUFN2sami+TetJqHnjlq3dvt
VY/52a0p/g/NYK+t2oSoFHwkZC33UfTaSuiOzI3YU4IWeV/1Paafpqr4ODYApUUCG6ZM3unQcTXs
DyfNUPE5FZ2g+VUINIgGu3QUPnEUrb1+qm6UT+eOfJ7UHb8rMxh2tgifTGB+bWg8irJKD7zgq7kv
ED8N3EJZGf1We0uWUo4SHOvetlLReyPamxwStcssjweaUo8plIOex4G2V3gSq5r10sMSrxueroCe
J154iW2WKnxKvKNMiPas6BuCdWK3HNXjHZqnFdxcj5027b9m5tYw4TW02cvJY9aBfUq/5fjJnu/R
cG0aoMbznIy3DDkYaX1aNZNs0DBRw7E4eIosRgc+KxO3+tDaeGXqxNtivdezGratafNWWNASVPct
p4CQmTX6TaNz8KDTmFJyrVX3YLfzTnu0Of3g2fSb+95my+YwMgAeQTUZpR9NlX70GReqJtJn2fE/
1Hn64rvRy0Ph8EQTjkaprS+f60jjrlhMtNlS9MF3tg40hjv7uip5uWpCQnHgX1AggmtcxwwHfXxP
O+ZekMWqPEKoiG/bEYIbbLXMAtIU/Fe75JEJCu9T07jntmRH1sXSM0CwDuzopBuznWFu55G41qlb
U6sH9sXUbnY5OwkDvHkm50Pg4ljqs8FDe6f307ILqqjDOap80WQO0z3DTUwnYtfP2K/8JRBIMrmQ
okFdY57TNUW5yzx2sjU1FpwnZr20WpNvg0cjxJ9oB5fdeNUK+vDKZX6UwnkwfdpN04JkMiL307Sx
yaqIlFK7A/G7q53pTsPaCzvEBdPs0pm6CdmEbg2fScKz41dL0DCay+h5dhcxV4Qbz5uyTRYl5/AC
qazzquTe/Ja5/YFG1V09AF21e1TgTnXnNMWlJ6Mcx2xFJKT47jOGDaaMNrNOKtDRDV1TD+1vU/Lc
RvvO9J1j9h6Z4bPsJuMsdpYWAT3BsyCb4WCuiNO8nBM4jhZFXIrxFFOL/lvmE1tAEYwh4d5xec6n
kgJdwBIi8Wlz9KVeVBPeFs3gFRu/XZWRH4oMleIhbbbZx/0AhEv3RsUoyYYX5NlIs5eSExRTehJv
2RjCaEe8N5YA5/QwbualDtRANc3poHCr+xwDQwUkDjdbR4UAP5D1nKADRfHxEiUmcseG+IyqfSbY
991bZqBQzoRBhfOpSl9SelQgfJkbHSrDQFfA0u2HERsHXrRhVVTDQ09ESSBNtBlueukHJ992TKTK
mDJtq9nF+CJNfgttEYWHE5tN48oPGR3qFH2GlVAKF5Y62G47kNZ+O/FwUnPjZGM4Vj6TqulkVJoI
/lRhc10HcLmIK2OpYeJeYW0ZTRnLntB6K9h48dJ0qMbnLDhvcod70CAA1lmmV66B6crJxptSigE+
tm1ti5blVgBtrWJR5NPtnfKlIQudImQsAX1ukXrAQpLV6lHG3DvDGZB5ReejF+rtML4L6TCexEv5
U7Iw9LRBX10tFlI7fSjl8FzPIx5Bd1q55Emu+xEweIrWBA0gS0eCcKBeRuBAR3SnsmnP8yQKNpOV
P5H9uNZIa1bdU5i2T7nDVFSWwMe6oD5NmmZNEAZi01adue1pOvOs02uvnMlZeSHpgAnJyQgxst3s
WHrTLzsntoXCtxyKvNTcEbuvm8Sx90VNfjw4MhKKrWzNaMWh63olC9BnLarkmqINS1MeKg9/HNyZ
bChvVeyQ/hxch2EBVAC8a1GX73oJCPAUuJr4kfC9+dxDIpla7EBiD8vfbBTHKUbS0im03sKg2m4X
Fv7P4FvdEnU74sm1tHHb4Lkl6nDe0utr16196ZZwGoYpeKUm8qi873Pfh1TqEceRRd1DvfVY0vnG
tSNozoFKv5WyfRCivh2Ioj7LHRqSlt8/L4OGjUOP2AjnLo3jKx1k70Yovs8xyxCZ0NCindSCM8bI
YmFb8p/MnkJZSuytHw0Plo5R91XTvkqr76lw8k0usSLW6Uvnom7PFw6E4Q7eOlH5t2bhWUmreVMU
dVHQkVlPG1gjPW3c/Ml0wgYsx20z40PEV/5gjs7IEio5hOOryTgc5f2N1g3R3fbRX2rytVW8+hmv
RG3rx35JhI8MF+MnO5JYOcegebIU+EIoBA6xm9SZljYbrc+WALkyPk+g4IqZiGPPXkBQ4i2zqmOc
09S1fJpWLvdICECsvIrtyuIxFfkuE/FlIo0tlU+KLT3cI1Wke6ZsRqUIhHpK/oUNxkB6jEqNmb6O
WGvGJlvYDrRdMTI/jiJJyP8AgigTZEyVZkyE/QqABxpGpvNdCCNoytr95OKmnJok3VDnV52BX99c
h33xbmdwxwoz2MYVOjCnEyAMBfaFvL8jMRJThnZv/aH91rgDm2wBJNYktyty2HTwJJouMIGqFdkm
R/MyksRDyfSzbLNtkvflhi0Ra21ZtWc9HW2wKZKrFb2DdwrPQgGkZarrfeOYLIuQM8T5q9XUN7qX
t31kfG9Sd5dRIdmYmlZcUfaPs4YHH+PcWjXD8K5m4+XrH0Oo0InWJISPhIIra8C6a5fXNuqV0aKB
JqPyvJBs+ZOJ2Qzd+tOAvF33pod0pkLly6klQersWI/TrE+JZsY+Ykj3DUnXOsZUrKXDdoSC02gT
MzIpOoVsO+hByfnNoKOJTgtQmlc/1l15bTXNx9zS3V9O1C7BMZOL96JYIqxnm3HWyP2NV8iLuqF7
j0/DcAUl7Uo8mk7QMqwEF2mLpo3n/jJaTljY7h5vBfsV3+SnyVlNaNGn1jH020diq0Nym6psYymg
Vk6/JrIR8+l8V9jwNiosa/i9xmMGtmQiWW1TReZtyB4C3uYBFxNoCSSs69KWO6mKS0R1H5qd45ke
OIfYSQEOlqd0gmnrDGtzZFZmFY6qZOFelvYj9G6cgGK4cmv6JpBjxuAln4J5M9ryvcc3M+fmTFAj
ZLR27J60N2+CzGXCpYhn+I3cWdV07tcOZEpa0yJgX2lUJdpRG/Ozb/knKlvh2QhuNyUCnHYGzWPm
LmIyeuSuzUpYnKbvkg8v6DIPJVk/id+te2Jn4ZAGdGGYTpyZrS3rIti/uTqv5MoSC3uzRcntBwWN
ypgqLY1EuTUC69OTZJi7sFmMLrS39CxvBuJNO49GoiLbiHKCCX0H/0ljR4/UhaLzinCG3LyfZY++
qR3vVKHXnZ/KnVfjC7KSDJtuYO+CnKxuXZKarJKjyMd0taAsbEZ0nI9GtvPmK22oYT2xZYcPABsr
pcQ4Jjk6woi77EUshm07f6IaMUFHWawa80tdDIQfabJJsm6pIC93KiOpecC4gAuIDqWBfqA2RkKI
zP7TWHJYplhu6pHeTlE8S7c4+KLGbU5yQ9BydsFE8W9M0Q0ERCQbtU85PlQzSkh2n0g5d6QNO3aD
s2imTuUZsVzNAqxZz/PWRgTlWQwDpGE/S9vvyUihQ9Jx7U2nfcLHKNaJwdIFe/bCSnkrVXY1xXO1
Fp30DzPtTqOaGKTHT7RKb2FeUfYew/0CdbJJEPeFR6xORQ0uZsllcJ5jcKgqG/e6gW9XDt2aei56
RWRWqyqEr1Tn82swuGprDmBc7OGjFEO5D1ARFWJWkOmrA0UmfOIOkW45oiI0RfVbQx/rzJy9fMuY
3hvo6mQAAiL4HiCIDlN6ztEEUx0TzYm/XFClQoU2AZxz88uy3NQJqODQ7kjLsZm07dFD5gMwpmK5
hxdwbRc4DPwqM2ivLWKj1ORuU72PEOyeeUvrqWmKe5l/tl2u6FYnn0kIgRkt4NYLRjK7IUg79WK2
ikz7K7ewG2fMF7xJRCCXwyaSbFU8ZjFmKIJ2/IeByihZKrsuepCdC2vBte+wupeg7DYdPmLuf/yU
Vvkd+xLUsFwFYj3GyVkyJLf1VECXVNF2KgG6YWtAJ9uZ51GIPlqNjOWlYj2sqbqz1trCCefJ9Jzr
zDQ3Y0UQVwQRHagMJVxhPsyZwL6UAZyR8macFvtv6QnytLG4BO0pzwu0ftFTF7GzmP2P3GpYPxB8
JQ3IWGn1pGkNs8sdCAJoi3cqpG9FvyhILUG5tD1meAG2CLi7FA14tBAc+pGGPdvx0udyTCkdLvoT
7sD7GbAdQGoPyJREOkxY9AfNOcKfmxiUquLoKo2LbmN5kbVy2D2wXRtygmob87YarO8ZvhYK7hO4
tzmqrqVOnb2YpXumS0EKQ6OIEPBkdV0b6a0RY7bTBf2qnEwENyrhcFd4y7OJQWdixNETTeXKyh8o
pQ/rPundXRd4+rz2o1dTO49173b3wUy7onWtK8sv+vu2SxJeLxS8KBgP7AT7Jzp7p641WipdOrqL
keha6dRzLQeTU8Mhu67JNKksa2cmzvgiXDIS04YSSRabzxj265vB6eyDInGLh9Y6NDZpCImOmysF
kpMN9mKwmEnJOwoNkGTu4u/wwS+9nGPn0/zdG+kobZRiN+agb3gIdL8Uvdpbzx0BM6fR1MABIK9N
Gq1a5/5QYQZFpYUtocRHSa3bodNruuGbnwCaJLK3uuWDvY6FvvYs4R/oS9GSimPnSOs0Pi9Q/56H
0/Rc9DMpDBWc3imPPX00QCENbnDx9R/TDr41vY36whc+UlfdBheRVQvSlliQh3NAz8SzFdxFx6CS
KbqZNts3c3AbnDB62vkZZR0U6RRszCzAXUBvM46KTagyoj/64aOnmrA3ZhkQ66AdVpAdyXeVSZY0
/yuxDGMnzPSuGr34VI9ZcsoVBWokoilvIiSHeu+bMz6Ozt7Z5niZqaI4+sRm5pOOY+ozQbm1hMjX
TmXgtqUSdmM5FmSpKLK2LjnvawOq78bWU3+Z5h45YyYNp7EmtK4dRoSloVxWHF+3hhVGueNRcrYd
6v2Dbcp4UzU6kNQehY/UqPBPZVAtdjH2+pM3ls+EccMC4ue2BqLSS39qsQLiN1klTrt8S4oyW9NH
dxrUGiJIordc0yq3J3v7+0WfLXs6fWlkpOMklx4oLjWF075scTuPWXNT59lqSKz+mAxOzDbTCy8G
RX7Q19/sJb10TADv9SDLnyfTOOuTyH/EMExYtBTByRz0MiFBEqGCD2LAiQCdJ1G/N1M2bKU9jdey
ssdrbg2Wcm7ATpF1S81eOczQyTcmphgYmjHfiFn7+8iG7kDzfBuYLhvUGkHuVJHgQeJUfj8pL7jP
bqtlQmus1kQkBRl9hqVYOTnVuO7JDMZKsofcmq5dIgBhLPSWJzGwwuTU4NCvO1FcBgNi8qyO7YOo
ka8OCULxloXXUbYZQhUCdyu4rtNja+dExP7+7GaLN2X5VQluxX3p2XeBTsYLOJtyp5cnF9lKfD6p
2LhMx/oRafR0HWdNdOG4Cd0JOUVvAx0WCHbodhABFnv4/vUpHyN6NsvvnXrSrTJsJQPLVB9vvw8c
JuH8ozjc/v7uGwEq1MhEh0RlOGZYA6NmBCT2fJ0iyc2k1qDxuTCtoCSgpecqFgiBAigjWWpNT1NA
F64cSajz0MM0+EUuvh7EWi2ZBLaZ7Xmbe1SeY3ygD0UxSc9kdtpdsjGK/LsRt4zyIrTv//dveZAg
WlmuGi/EuAkDVo7aKtr90FTfHQAUmyzDjGjyKT0sBOfMtfm1cutqNWPu3Id1ANrOfKeJMRJWX2an
jKQPWajmKrSsu697RLrpwh2i8tCESXE+C7i7ECMORliaz70DeDgVbCMjJIB2e+KJKDCeAgiPH+K+
tjde73C/7NhFsogZ2xK5uh/bma6FrVhAUTIA72fLpzCzVhoAzFXdQ/iVIb1DWR3r2G+uso7Vh+tV
N5hUblmo6+tCO+1DxRY0zEriZmv6zYoO3aim+ly5Ij0vkSkjEtoiTVbIB6bqTkf1vjLKt8jzpm+V
IDix9IbHkiF/EzUBhf50TE5KApVP7Sa+cbzq0uo9b2MKv7ih/ok3gMypddAsV4MgrJ0SQf1VgF/N
Sg8XeGQBEvZushtRAd3Wg3tT9+axLLFpptLUB7bsiLOSoXzKxk8/nKEoFgvpX90FvqfutO2yYVHx
ix5HQh0NtsBBW126JiZ+24Z4ZrfnUlnGVc6YuTHigp7+YhXubDM/90uiw2ifkl1cJuI6mAGSOvMs
gXsW/RJlW11S7mBHYlZOuY2s9yGX4WGsMSuVGq9iH+TDWnsS0pIzhlvhBNPLgoKe6YvvCjfHaImL
2prqjMBBQitJgzYvpEmQUTZWT1j9iiMrBrY2Cnl+TEn2LgNcdNYbWfyd3sFuGsNj3Zb6oUJdCzBC
WtdD0t0s6tRN0g/kgOIK2AI3qQ89OXybr9disJLo3J9mcT4YYqRdA7cvqEMemt72bqO1gfdomw9u
ckmtythOtYqIZYeznAL7NOtJbMtUAsYLBucEWQW1/Vxnx5Ziy1FOiGnCe0GZbJtkGrR6NVQHRzn1
Li9zDBU5QRNqUZeVY7KjV6j2c+K6GxWAdcFAdtGZbG7i0GSYxzwYuzHBb713jDJrPLkxBYFh5OHM
+6sRZePaQiCF/ySnOE/EzRdiAvGicSkx9igJBzfAzxfm2T4d6adj/1uJVJzDKTd2bTuI/TzPV1LA
AqkFus2IZukGDTMv0xCc4oHIUNPxnFVVkwvUtG2wGS38Wxq3WWzU107i0f1BgkuGI2n0bbcP0bXP
qXlbB3V7cLCdDSpJz9FwefuEeRTAaKX3aNXVLozwezCjRnt6DOduFfZ7NyDQL6OFZac1XBorW6DQ
6KOLPjwmbensLX8+FmPNojZz2QrBw+9cYMi+v8xO/ptRZ0ARKuzUWdds5krBtfGCnaU9deZhhXfy
xtm3qXjOLWB9FaTa0i/d1ewiEPSs8BBKXg2cKRWOg2Sf8TDmcWBeRGOv4UxX5BRbpAmX4sTYVrAv
Q16UG9FrxgylGnRRrsmyvm+yneahBHTUmrtiCQjMo2f6YKCchMSjhOFyMuRdlxkv0TL+TY287hnE
KaxWV1OiL8KJhr4IxbyWvXiUVKtWqNMX7ZeTEPN1jvJ4fOR06Aqi1ilqazO5uQV0yr528unoBvrI
roYOjM0vHRfQP+YYKkUIBnH12Fs8B+sgtCEJMOTmOG+czPgsDMDDGMwhBg5puynIxhpblKAySk+e
0QdHeG3PJQt1xNE+tukW2WNZ5GsxT5iK58/RzJzN12GZnbaRg2kF0e6FsLCSRXMTXrpc4AgSuR7m
beEMbNtpO62EPdLCq4h4RVls+3F98hRBHxbGRldUtxUpvSx4l3zm+ntNud5JFVU1lEilNrBS821K
he5Zm2TOYTZd5K3VN7vwr1pz+O4PmEibRr94bNwSV524oy1pesneHCXyb2d6dENapGYywNXrq0PU
CghSS7eyzUzqtSiCawrBrYIjHfe4D1psPuz2oR23IMpG1BerYCGgarM8d1033PVKgP+hPbJpW7Sw
kgZFIxOqnGW2ZkMPpGH5pW01Po5LmHqWEqMp4Fas2ujoDYI2nA3aIi9xzBTxTqbQfkIySoLgNtNj
ez5GdrmmjXNuF/ll6xCtQ+Ql4cbGtO7nqyxD4l+b07Gk7bojNOVxsqzj14kkM3TbHKLkDQsXceHn
JvQAAOPCpPTBAj1KMfdTkk3XVtPfOAlX2XDrOxmgCciq/gYzfrrGnn3Mk/HRLN0R5BNIWVykRFFM
4i6W03PDQ7xuF98K2XtAOSmIITFMnquOtZHmKVQJmY9heDMVYnjWMYKX/D1WVAH7xIRGMWNU1uKQ
wDZqi/lRT8yX0YVrktnRhCV8mQmAECPxMvt+oxNAXXjRbBMTdQU74NQCMWuc3RyBKLEH7Bq24T12
dQrngEEN8TytkArBRtiFN3BQ3uyaotbYkweBS/g5Vw4mscy81pN40AYyVDZSVHyK9AWxo940zosi
vDBndQCKgYIQwSdbalEuPVGFANqlqB6F7CWMmOItaTCbam/49XuDkySY1GtY5NeJ03xdP1eBXUui
autJnGcNnzUpKwpS5Ozl9F2+XrKirm7oocAlnMmSW2SxXigOeY6uWQFQohbr3wbUjlodfZQ2ewhi
/u7LOonPU5s9iF0IxH7kQP72t//853//5/v4X8FHcV3gjSny5p//zb/fi3KqoyBs//DPf94XGX++
fuZ/vufnn/jnRUQqclN8tn/5XbuP4vI1+2j++E3L2fzPb+bo/zq79Wv7+tM/CCKO2umm+6in248G
ft7XWfA5lu/8v37xbx9fvwXpwcc/fnsvurxdflsQFflv//rS4fs/fsM883Whfr9Oy+//1xeXD/CP
3w5N/fqR/ukHPl6b9h+/SfV37dqW59l4Mj3btM3f/jZ8fH3F/rulHdtzhamlwhJr/fa3vKjbkB+S
f7c8OnDEtwultF5+qCm65UuW93cbk7wFrUBToPc867f//8F/uoH/e0P/lnfZdRHlbcMn4Rjl7/d5
+WCOpYQQll7+aJOn1FV8/f31lmCP5bv/IwiZrzppw4sjGszcJbfltt/P0zqwN/JTvYqn6O2HS/Ov
M/jpiPafj8iZW55r2kKy9OSj/XjEsk0SjPqQaEGfrMVrfdWfggvjIznPDrSHNzmZp/u/PuTyGX7+
jFID85EYFl0loQ/8fEQWH9I0egnpxGsovg1LEIeHQoVOnnn660OZ4k/HUhTqwTtoR8jlbz8fCwsk
08Uw07DbOd+AuezTU3HornDUrH5xpD/fOeWYtqcdz+bpcbT8+UhtFqAoNZD3+hfmttyO++BAouAZ
hNI1/pyzvz7an2+acpQHf0GwfXEs+w+XsDAkivw6Zflq2Bemo2lfP/71Ecw/36WfD6F//jxEoA+I
mTiEvWORtXZ3VCD2zgaJ4bHfBCu9H07ur67hco1+fjJ+Piav+Y/Pohi8PA5djum+AH8e15Bvb1Ct
sd5d43lfR2vn9xH0pwH0p6d/+Y1/dUT35yO2g0xFa2FiErtuo9WW5uIcruPv4Spe1yf3DnxLpm/F
Glv87pcf1/vFwZev//Cyd2aqrDjIsD9szW10anbDBrHDCvbzW7uxt/Sq99HBXJF8RcvuF0/Qv3sz
HG1KhQidkc1Wf/jkfthTSfW/7i/+mVWzcw/wfA/psfnF6279u4f1xyP94WNafhzWRVuySmWE4Uig
HlcmUp61tYH5qFdc4h0Z6itJ7BxKhrN0RxjpDRkMhTj71Ytj/rtH7IeT0cuA8cM17/FNxknPyQBf
IaQSN+c225Wb6DoHvMiVXtEi+cVjvbwpf3zGmBs8xwTmTU3iD58/z6TvDKIeMQ9Zp5Bmd0NuMk2N
MC6Pf/3S/rsH6ocjfd3zHz5coJy5TWY+3HSM9uaeCtcWRtbuV3fU/PMd1RxGMVs6Lk+Qt1zkH47j
jVafDj6zlHvh7sRmuYXBpjw5F2JrreONd/3L9/TP1/DnIy5n9MMRhwxhWMCAxG1TNEdx57EB5h1l
0Xtm3KiXiTC+Fb0HRBW/eHz/zUD486H/MNaGjddS0Pk6dHRrbYodDf/mW78R5/UuWidP9i69MA9/
fSNt8eeB6eej/mH4LQOZ4IOh6xvIurDXGFeST/Btya0VOdM3lFjzfDBab4RR6eIHA8fplbe278Sv
ZeA3BNhXHbDA1vC66zpFpiNqF/KhYfdv9N36g1Wqfq+aNlhPCSS7NSKKaGsoz3NQ2QfmvlC6OZrR
slVPyxbHSaNmeii0Op/nUBN6G5IsVq5T6k2LEaZtrI1fkCK87akMLKGbzXPneiLaeF4L0EfKBXST
E/7tVWayS9g37mEEhtdFQJhGn3QM7lVZPpuWzrYUPptDJab2Ncp9wPrssLDpRhhxThbgkWM/FARO
tZ2iYIXJy1mBLVbv9YhD5/9Rd2bbbSrd2r4ivkFfcGp1loQkd4mTnDBWsrLoe4ru6vcDzhc7Wtnx
vw//HNSgCiRHAkHVnPN9Xo5VVJwSnNmCsMlU4uzSEmVz8idTJ0g+FVLulLFAaatTwXkT2X7ffS8b
iem3NIiKbkqlnu5UGfqkixs3R6zG7RPoo53iS4sTqSjuOoNF5iouJZ6SERUF0S4ygErttSpP4OUC
V9+McTseQMxSrOojewcMK+/rBBYMIl3HX08GGQZB9Ix8fezmn/TJ8T8j3mnmzPJInBVPeou1eTIG
z7Ue1neRqeKJWKsD0zJpoyMSGoWgqF2zB5LKIO56o6+fHUMq5C0HW3Lqcn/G3RpUFIxJwCo9neyH
DBj8BesH+xbLuPAcA7S4sZVePKe60YIK7tRto+ruU9zySUl5jt+7IIFt1rpixP3VYCqjpAVe6HFZ
bjW/zEjt2/rnNrBcTyhBjeYtyNFPm2MMBRegaT7xRa5JZJmfh6jDfiAwv1OLoD4UfkFOSRltkBUK
1fNu096HFA7xxI+VYddjeU9gfdRbTyFX/6i60edWUcdbE97wRpGq/F4W/t9aaxQndSBT5Bth+FSZ
miTV287YpbR4oFAbDXge43zkgk6AOtbrm9a3NGQLFSqMDBmUjkdN6sQ7puOYWdsBWeahmyHerClN
s/0I/Qg8UIbJRF9TtlobEfyxnjyyXofPyOr+lgmujaNNzkN28domshKlFCc5ho9OKpOPo6U8dSm6
o6R1AKByjREoq4oD9Y2IcGLL3SdVzdWUh+RdJSrW0oF+bRnkV33dGBAgTc9mQ91BOU0geyznaxhQ
Kz6NCnaFIwxgtJlfk3j6lsso4TdFJLhtAnFvmgIbdct9KhrtGJfuE79DjF9nvquF62ApJ5LEnNtN
qSXNiop6mFqWetCoG1xJpZerdohg+7U15jWahjAxcOCABcFXvVG+11JQf85/lIsrINGq+sPTNIB8
oDD8Q5i0ciO43ezQkyvEyMMY1ACOeV0YZLDkO99rwbFBuar0navGGcCYHolB5k6rmlpSovU5gQbd
JxlO3dKDofrlEfV0slXFoK3zgohiqzbZNiSJtNYj+6JXlPTAwqmfper2lwKU1Jpc0KcwopgAdRYs
PmJqwNVy9YuRNPW2nXrArpFmUKgGE2Hj5BY2vUFffovhjMOui23gO/6AY7DEU2CNEKDeJLKjhDYQ
n0eD+KyT+NBPfVtQixr1tzgCTt9SSpHWUVQoiEypbO+CovGStv1ngiO/1kwzPg05Uq9MBtnW5vG6
pTK3PWhGMW6QO3yjiHvocWVWSiKW5Xhu7ETeZq2dnqQxe77N1wgJU+H/7ZQslaghlQiCwtp61ocC
aA2AXNZwIQQPmarDHgnbB7fJuCGkibgdwlogxI8xrVeaOaQqVLiAvDF1IBaAjMLfKCH/3zRVSuZe
DmH9luBO1fRDthoV1zbOQaUaqzLpU68y9TLcaHpoP2cdyRS9d4OjhVnRKtOGFnIqGHiF5PqHKABV
oycpsj0Kz24aZaxIxk6cbacu141mOyCFhugIAib6UkJZwehq0MYdocfwHgULJTFh4SNAowqJnw4M
5KYdvxkFBX4U/Y/2PTUYPp6H5G/q7xGng3I3cad1PMws3uJgZ85sqNBidG6Mxop0HfXMI9WPcMSt
TyOc8XOXFBrcuMjio5OKfOpdw3c2eggOr8l9zNZ8VSGW3BmYHqQtkBMrd+xvrgzI/JVI+MC4av1k
XIxeDzT+TEubBdOAVwh6w4eqzMdTNSo6VAc9t0ZlM/AUJ4BOeiwmjhnoUYFWLTEQmZKcHMA+ChxX
qUJxH7LKIFOArMEKP3ZdYnJ30jtJkBB5hCrsldqOOHvY6CmnFXo/A/hLBn/Ntp0OzUtuUQ/y52nJ
b2dhBClMUsga8vmrmSzZsn7Af25cuepansmT30zVGVXhn//Kb2eXLKM1xxaEaa/jA6m02l5X+SuZ
8jyIx6p9Jyjw75WtbesaOXJc+jTVXZYIb+aSjUGAWw1Ay6ZwgGrl3g4o4g7fmTa+90euJqw8DCsr
n7+qEOSeAorGt+yVUn3581f1m3gRn0UXlq5zQmxVuzojZVw4TZwl6O12oHf2cjcvHvULiZ59fHA2
f/5rv5uTWqZhG5pLGMwRV5+JpCjRYJSSqyYV//S1vMQjtnlG/ITg7mIK/fuf/9xvlxlv/978Hb85
Ue1YTEFG1S0LR2rT55Vj+ki5wz2halAvN6YXbt5baPx7BcWN981HvJp2j9lIbF1Hb9xssrPcdbdo
rDzz9t0V1L/jUr/+natIh6+VCdoKPpq5g21x05xQCrFWU4/vnbPfLl/efqKrdX6Yqi7xDU4aRSIU
7bRyNazt1XBk6qCla3BG6idjla3Bvr5zs/jdz9gmGe9QUchqUb2+WuogH/yGj5gpd5XyTfRPf748
fvv+gvsc3C1BlO/q0s9hPgyUyZPdp96tlH9ZlfXOJ/hNsMC2WeQSiXU1zSD6++sF2DHBQjBNkr7b
qit1k2zMfuVumrWyI3v8wfr8XnTi9x/p9e9dnauMx03bI5ZeBUxcEveh7z/9+TvTfncHf/uJrr60
BG2EbYrlunPlqqlWIclrFu8O5Q5oQFb+N7hQW3/jwHN479v83e3jzd++Dr1k3TgQVKQerV53a30V
riocAvtwH2+DnbWbNgbmbWtUKpt4986n/ndslmeeZqnCcAyHNevVeaSaXbSiQHObeyiHb+RJ2SQr
oiRrqtcP4TuPr99eNW//2tVZjBOcaGUGytLcdV64El/NbmODcqWs90j6HA268JYP+H9KBP2/ZXku
5ff8sa2/f29Pf5X/H6R65tASKbH/JdOz44Pk6V/532+TPfNLXnI9iqb9x9R0sj0E3Ujd8Ij8b7JH
Efp/hKGqzDG4Rek6s+2f2R7H+I8lDO4sxOrmZI/Krh/ZHsv9D3Xv+Oa4ZEpMbjv/l2SP++vDxmIO
YrsqsgbTMFWmU/Z8O3jzfKNAk2pgK6aiaPqcUgp3HEtIbJMed5TFkEvPq4rp+jK4NOo4G/stm2Eu
0Sv8fM0y1s+vfj162Spte6s3be/lXYfnuTqw7sLtDtfI1lGPL5tNRr1tDEt9LnkYNy9dhboKoVgc
ufTfbL68CMASvmEW2uyIPO7WTiGCOeoovKWhCgAHzmUTbiDwAT3NZtbJeKSqWi0OWuMID6kmMMmx
7tfLgVVrjMUhdzSowCERivnN3rxPm/c4mUWD/dmesnGX1FGxHvn/rjpF1l5EQXvvQDBcekujt7Mw
42UvuG+UdL1Ze0r640B17pW1w47lGAuypGzlcLTKcTxjUODFandSA91eySkuv/hmTDlIFD4NgWMf
hShwkW+04osthy+iwK4EZHm9GxSC20HSZUelj50DiXs3yrAVmkcSa8rfCfhyMXONvAaX52uI2L3Q
uHxIWzrGsv/NNSQsK25cRJInjA+GLaHm9pDMTSOhuKIw1FvqD3J5WPYs3WUrghgD/DvAZMBygFDM
jZ6q5QE6Fxj3pf9mc+m70N6gikfthlyXerYQVudBelka2WvppYBd1DtUS/S65RwcCrdZyERe1gdU
oFqKl+YBUQdYnIRisOsdVOtLXMOKjTT1Uz32yW2TqhZpfDv/YOvTNu7lXyPSjl0Yu1j/ZATOEJk4
lP11juerFlCXn91lLM9LALql/rz0Xne+HqtY+owdAjWLz/M+F9m4tVTsIXUnHQ8qanYKWH72NdlT
qbj0X3YtR6HmGWfMxn8PNebjX1+0bL05pgWJu28j6koU27w0VGWc0gZr0bg3L22eQIaVdtLu4tlv
uuwd/LQ7ZFLpoIeXceoRKWn1fVuijB4njFiI7dnH1yYTsXjTFYLyKWrPh9VyCKtSJFIhQU3bRGs9
ywa+5ND8+LF2VNvGpo+ZIY2OPRM8AuJ8VIHgUZsLsm5jGm+GQI73linhQUeJ8k4Cyvz1ocyV6xgm
1F/dNU2SCJZz9ZhEGigo7jIIns/kURuK+s5KkPh35gbinok3R/yFkMz4mJSTclv2mHoY1E/eIO1c
973xV5Xqxdnqchh4FNgW56losltkzn+/jLnlTkS19qhp9wH0zEfVyC0k4qq/AhcOGGnqw+5AuoRN
Kpk1GG0Ab4faeqjqFB/OYAg/hgkF9Wl2zs2+28KLboNdJkyK6jPA3omMTkuPC/TNM+zu5cf7Nim5
TEd++U3zzRBJ5rmgzo+o6+eCMVbFODhpeupGauZdJfQwCqqNBGxCu7SJoMKpq5XSe+kvm0FnPMMv
r3eBUSabuIjAOyqQk80xkucqll+pcQkwsVf/RmbAbUxpjr2CD2kwGe5d0lW4k4/KIVNK5VDbGTWH
y+ZAMTtkqnm0QZU0Owlz1MvmmwOMHByYjh9kPUwYKztAhYoxhiyk9xhdIlYmKB9ZRwmVZUvdA4RX
K7dB9rnBhzzo3NvQ/Z5ULBdwcDVzj9JW5cdmpMrc00q12aKjRMhDqd/+z1+3++tazNJNyi3ggliG
o5oW3/jVhejHbaxDMXIPag+IPGO9fXhtSlX50R2Kggjna385plsGrw5/OXIZZGmEHbGWoyT6X952
2TFKjEyWLeLv9tu/UtYCSTYVZBs7VVoPv/oaUFAVE7vrMMfqpZV4vQbk/UbLsu7Q1MTklaZJ1sue
eHTYYzkRlkzLQYOS5/hCRrcvY8ur58ZE+P/jNa97WlQOt0ppXxCv8Dag1Xmb+WglVtyN6WK4a7rF
xNNcpyKqToPpsPTteXDp8pOEvq9hwtC1U/tBT1F8oBey54DYjVHgYC3SyNpTs4ozkxboz8vWMoZF
4Efg/sRusZiXNlFmUiUeMkDzVu3jy9Ij1+N4y1YTxdM76xX3+tHKdUGMw9JYH+uGwTL51+nZ4FqB
38eGOPQ1QO4cZO4d0DsN5AhG9gKY6N0yBpq+3xqGxIc1h0IgAyMEIeEOTHisqjxLh3lMCHA0mXuk
HxLtZUdhFqFHKBazqaA8Iwwpd1MR/IP0RznIKgiOy1aK8sLCmNbgp/nrns7s+JHGSE4FfIU9kh2w
UHaBRUSoowZ10TpgqFU3zqEebXGw8R05jMrAQV3x7Oq4D+HZ6B4Vu3QRbGj+ja7HKnA4uq8NIJG3
3WUHcwf3WEd71Fhql42eVfblobKdtQBL46WFQfXzstmOiWJip9IgyS8kt3AjCA8EDAYvV5tkV2rm
l3rw453ZVM9W6frHxJ/8I8kWfDte+5T0/9jzOhaHg7aiQubGogJ8rY7UJa8clABu6Wf3liHDx25m
Q5WqSYTP1Pdlp3Pjqaq+XP/55iGun2KENrhP21QaU7VEidFVPUGK3KQffEPsJSmDYkTrFNYbDMjc
XdEg53V01Ig3g6N4Q5kEK6oLz60h3I+TJq0j3mw+d3S6sWjlrnWArb7szXEqo+S42g9UwMN5nTC3
qp36YcKxgTsqDvFzT5Ed90a3/Lj0hqRoHtBsBxuC8+Sp5yOWhrXNZoS3eBaVie+XE6xrPAPuMpYE
/1uvyc36vpobju7VwYXcYKy7cXI/ogwLpQi/Rk2O8U7b50cHcva95uCsAYg2/Oqo/d8IRgFg6vkT
4D8PjXV5yuIE5a813C0NVb/jnZNNnwXGOYfXcTvXKT3tcQ60Map9J3xp6L9GPyydNSALc9exiUlp
hns9WW4NZap1VZv2ZTLiG+DqENQDvLhvlk1kLmzylM89Cyz3pixYEoVzdxm7PtyJdZtUkVMSVHCh
vxRBGG6vD1peubxHRxCCSSDWytO88jAnldLiKfG0ZZmyjC1N1kfo9JZNOM6NF5qNcRuVmfd6yDJu
vL5u6b+8Yn5XDEheDs5BhnpK1sXQGMlG+k1zznJ91HAVdbnddvzWlu6yh9rG5DSm/yydqgQp3MzN
0sUaytwnVn9nqGH7MvS6M5EC3cnQw274+YLX17O21NZtjUnhsnfZsbzn0h11dJ2WYE667Ci6WUUc
xN2h6HRjXZNFvJ0gwz2PkYP2sXQvNVX3H4L8n2VU6LKmHr1EDz4fFGUgjcpJZtulW5utghQqx32t
M50DyV9xp8+csqmu1B3oWAmyTHRiE4GjWBfz7uWYskG8ZOUkj8xCYFrUAYbRE03ulR7w3dJd9rSY
Hp/quZlwxECGH0EgkHLj567qLY0zb4memoG1JSUWo5mDpaFWY6Ge9MdM96tTrhb1aWJmg4dZZkar
jqXmZtmzNG3BbP5m2RxGzd5ZhaAybh4bDVGD/oLInUZqeK+PAm/PUH+aKG54IvW0dngAPyy90gZK
w2fGZnPemSoVaKUqDKgrpetz49ppbYPF0dzVJXyTPr2YhX22NKM/8ktBilDWJkurSaKyVMP8rlNn
fUIJU2U5Jpu1ZsuON8fJ6Kxkbn0XIhDyaiwEIJg6ykfWS+mtGjUhmHK6bhdO646J2e3S1WYaY2aZ
5mnpsr5fa2rX79H580nnx8PSVMv9HLRqdFTCJ6lNPDEivX8wKKKePkY4To+plcp9VGkWLsl5QV6W
QhA8HRxtDU70K9aMDXxjUV8kbIeXBrO6REsTiLa/DItsT4mBfh5+HR7KZ71i2bG8Pu17bOPb9jDq
sTjpiiFOsXaITX5Sqdm3XEDz0LIzyOW4rgtLrEKCkj92F2HKVcZLTBQgL8f9GJqPGWPlPqy5S1no
IBcJ2tK8yCKtut8Jfrc6KLiK62EPapRPboAtOcY8kvA71wROrOV0V0vEzU2iqQ9Low4YbpV1P+2X
ro8y/yJ5TDYz6GSFiqfdyGoEhGjBwloNgb2twNftTYH+pkieMMRGti7b75bJWklT+nojhjo6+bGW
H2Mc+vBJK+BzOPYniiRWqCyby9IAH24u1GBLkpapv1nGOHmsRObmdccytuxddpgF4aLXVxS5Hhxc
VymSv3QXgOSLvDdLQ2trm73ODCSKnV2qageswkC/EnAKx7A4q6IG12W769nU6mgWBtUU5bx+nMem
qrCPRaTVBuwmDp7HEG3bx6U3zi9dXh8m6On+PJMgHP1rKMcQhqGRqcGlxgIlTlXvr/NNxYrdDF9i
iIpYfN2wWimfi6A8wkguHmTTiUc/mqgpsSFZOtHoidoHVoUR1nPe2sEOyUOyDbuw2hFii5Ac8nUz
334GD2LuC8Je1s3PMZeSsn04f9vLUDxv5Xb6HLkpTvV997JvGf75muV9+vnULUM/x/lOzP3roT/H
baM390vPADh/myo9lQfW2B6sqMXeUs2KByfpchCZ+gALZEi2S3fZYYnhruMB7hHNzx9KfWjPyaTe
Lr3lqCZrEetRtbF6faMprLWbJJvBH/P7+nnyNId/d6qbVMel6QJZHdu5kQm+DlmPI9iyo4Hdc3Qa
P4z2Sz/Dl5PbPdJ3eIaPWMRhidNYGgbHBd0pM7w2HIGilEw7hzGD6sZ8dL8crLa+gowdVh65L6zN
oki5Z5Lv31sygT+jwaZaxmIg1fcilhX2oJW1X7rLjh7ki0yy+rK8KguH5FyY5q0An7vtO0SwKPTr
e1nLCukrMSTNZhb3s7vsbOcjUkS1yxEY8nFE/N9uQZ3M/XLYMuRM+gWzuOZ+YKZWCw1kS1/A1hp4
j7VWuM7K6tSYyxFXp9PLrsbENnzZtQzWeTkUu2Ww6aenTp2+pPFol2cIu/7RkvfBRHHVoZN1806g
xJhX5m8CJZQtz4oMnepLQQCUUP+vv5jSAhwo8XHaYpU2bXHK0I/iZwMs8yTdKASVYbhnmfX+qhUB
xu8TWJMUc/RsEnDzbEwkCxiIlCQP3w009x8VyJQF1cqUs7RZ13syFQixFOIlbpl0NznRG881JJz1
zNn2fu/vXNfSngkV/50M4oJjTnTr2N1wvzRB8Fc/leVdObEsyrnsb/9837gOX/AlUJWJFFunIIMp
r3l127D4HwDvxiKZosJUWdcOlBd4Sh0GWqY8qLil3GDMQW1WYU6E2TKDkhqVW7UqT12ZM8uyh51I
JfRAROSHQTinWiC1R988HsEaMiEr8CCSWbi3LAB7SofNrzHgsRLHYPaCODcBxWn4mRbJh2RwAbLr
AU4jfr9Dkeh6aaV+7mMJ7DsU3QNodfwNR5TgonEecDlFzTkzl0rDI9BDoj1kSaRrxy6ojUvpjg9m
rugXxNDOXqT5pzCujAt45w/u0AyHRpjFnYaJy0odUi8Nobw1Q6lfyrDI9l1gf6m6YTqJXkwna258
ghwocGFR6SyHkH76ynNIDfxaZ+Z4gCoTfDKbYYcyUzwarOHupmT8vAz3tamhgK2czfIiYnGQYxp9
OGWjkj8ncpfZvfIsY9/ZsvC47UoreGwrrKhwYEoNRf+cpkJsWE/F76w/r5c03PIs5EgmSS7DMFmB
XiV0BWZYRQOsYjvGarbtHTEex5+NnTfoaWMyvVSvQijTG3zCIh7UGH0MJ30Q+YlStspWxPG10UPB
qRvcb2Vllse5UoGyRf9jm+Cc0KRVeJ58JTg7hhacaxOU4Z8v5yW4+fY3TdEPcReCwzomaQix5jXc
m4RGmxoDbERQ/vWE3QWouvi0NGEUJKRjZiexIqF0bt4xJDI4os6iIrTMHysbzFcVSn8LoSd7BPkj
L2YZ3aqNmz0S/ei9Me+SvVPFWJ4NPNmjyBWnq7m8ncX/MKf1qcmaAu1GOmZ0Sru/0TE6GMc7znnZ
kn6EI23pEEaedywNDKdkJUYXjczy0jCe7FXUT7MfgxWe+2+NGSsK4f7xjkmec+SUBPeYqRZbH33z
Dc6ZGCm0AwtQLppO67K9NAoWqD7Vpetlc2k6eKUrPcLH7HVsnlE03KIRO/75bIg5M/7r2SAoarvQ
Fqn3p9z/6mz4etxDxMYwd7JV9yLSh3jMqEFOsLpdmhLCNQp1M1+VQRPcdxDFPFEOh2z+cCpVuLdi
UouNrcCHWrEANW5NZ9RWkb3OQ+F/1HvTOUJ0x3oZ8wTCylG/CUv/qMZYMapZ5FIoGKw6g+K5MV4r
gyvWzpBmu9gaxFMcB+MubFk/uE6l3QaNCw16vtcXpRC3odZ+bQMFvuUytjRW7aw7V0pv6SkUPeKX
bGeERJJmE8T4TxSJrp8ogew2Qq3iVcSjzpuyfDVMCkIcTK8ARmHwWmvmeMopKKCWr38YDNwrmHTC
QwGh4WHmLR/aUm5ygfEh6ELSEhmy2Tpf3LB8iuRHYOhFxONyztChdm87FWd4SSwrnq/JdFQ+//lE
/uZnReKUAmrdtUhoW+5VCYQ2VmbvFtS+AjDe4UjiHrXARkfRzAG+pd9mdb3jPvNUdXF52yfxkWKU
mnrJUFQH8boZ6nF9WAZLNMxMX+oRmW1YHQqzrA7L1tI0iiu2vjOdgtAmpfiyow1hMpOIHk1cbe1S
vw1qHrUwTv3N5DjDpfazjojuuJHZmHlLMwBt9fpCx18jM2H0qftIt78OY4vLEBgJzKptlToLfIi8
pWvXm1Yf7YOrOdnxtZl8o92XgUn6RxHw0I2u3bsxUcTeNw6VrhnkSf2bXnDCsTspvDLVplsdncQ7
z2txPc0n+sTknge2w30OcfHVmTBbU1WqKajIC+jRQQYT8QrLx31IhuraUpyAYnanYzFo6beRazcn
ZQx34DaSs1l26VlpqEPHq7ba2BPZo5tlEFZGeoZpY6/jvrOQMlB9YlkKhAGWCpcWneVNwz33A8sh
q/TIk0aHSvKNag52sZ3TB5d2bgQW7uc56iiD4iTrqjhlUzAec11Ul1Kma42n+hMow/7JENEB9TKG
LtJGXT+Hq4s5Ri2XoDQwEYVM0RyvXkYrrN2QaEbHEGrVxQQg5zS55pXAwS/LkIur0yHWBtQOJMbA
aXDY0JJi71KDO8LcfT345+sFMwYwxnLcjVZb3GWx+k4pz7/mVpwrS6UKhPNlmazPriaYoWvKWHfB
aygzSQCJl7/VRrN/wl4uwMUefsI0d+MgOBWOc7tEg7hV6BtlDNobG1tMCcT3MDihhQFbZR0UnkyH
wf3MzNb9WpftBtsZ5dFOI+V2ycUuTYZ90GEwMhNHr1l5YFUuMBzTxTq3+Yqd9r4Z1WJvTEO3B9WM
cwr1GwneZswU648Wp4UJDaweRZlugYwKrH8U1G6wJA+uwDX2tcmTlvTna385xm+jvaM7FGPN80fk
uaRJ52bpvo4lFO1j3/HzmNfdswFo2JQSvCFUgXjgmWa3eLGlbtSumsztN7qpgaNsta7YgtzVEi4D
ESU427Cs2jhhrO7bFJe0ZZXC8tLfElweV5XNTE9TY3svkBKdlXb6RJAHes7Yir1aOtoDuO0bv8jf
K7JdKtOunoIsMExXUPUjqDe8ugxkPeI53DpyS/28v4KAYdy2giD4pjIcjHXU5hikSAlHFipUg6P/
QcTNUr2rvi1z5MKJ6i1mGk+NrQGmLkLEwTWorawZHwrIM2YzVofIleGBavJ6vosuTaQXciuq5DOB
ouHclnyF+NvIEyBywpL4YK7EfDpx7aEwfSVNqvoinQKfzh4mD2OJH83SzYz+rpsmuFNN33ijnTUg
hojNKVG0s4cc3gG0n4dBwwI4UeFCgETRDqnmYuA56V9bFyoPccsKm3Jv0Op1W2IVFjArvaXZTHBc
OBHU7HAHg4FuH+x5PdH2WnAIJu0QDbWzKpKuAwZHTY1vRTud9N4hSGdsPbRXStZdPFG7qE7Qdzw5
YVgcFSZJXm2oifcyTsZkB2Y/WPlZjJdmNE/O5nWuFinUHNXZvk3aIQM9SczblbNhlYEFs13AQW1V
vd52tgGVom3IxLFgPWl5oHtdl2IbIGNMxZAKcT3us8D1D3kgcHMknglMJ8sP/AdzzoyfHTSMOm8n
ZiQRT72jCbYJLxHR1sdk7ndiNPZ1GxEwE81TWClfFL8oT0uvnnQkPEo+7QI/9FcKs5+dwlk+9rVD
YLhhCY4hb/1IbLI9URJQP06Nou2sFJNqZSKBAhLtUU3QgA1BBRANCE0bNtPeNUBfVcxjtFqpDsbc
wMSsDkvX7bP7KA87eF9AlWtdO+fA7J7a8CMpx3HLhRrjXxhPHor20WNaL465egS/b1eYWGc6UwQa
vJOVd6aVxly5ffWDAsQh+EfDvPIq5U5YV6lLx2q2djM230pzehip9jnAQpXQoyhXWrrBcMFw3dgn
DQh2wIpIAvXdFHTjDcUT+S5oye4VeuqewnnVOoBlOi1dbWrDoyKMbaerBuA3fa2TcQZzA55zaJHy
VLFFAl2Np6dIDI/YYbsYNMGUQlGSkEtguV+it1u9J/g2ZtrAvz62Y1FtaDAJgLJ1tbZxCoytsPva
Nk2OD8ZkggqHxOnFov6OnQBZh1luLghtmaO9ovBDOyyNmLcmPKP2qv5cz+A5c17AUdv9VfOZPzhY
5Bxyv9P27aA7H6YQemQ2cNHyWDy080xKS9LcywL7r1iL4p0+p22X3G1AdvadvLl5lWVjSeogdOax
iVDFMq1r/YaABo7XOSu4atDgRsE4PltzU42d2PUVzz0/kd4IBgvXAn6oS1cLnJuscAzchKkQNnQE
RcFMopN5f9/rvTzHgYE/jtD4lsid7d0JVE7RtM5laUi6Hy2zdJiFMFTK0d+LEtF8hMXFc99SOFi3
7tmQyK79mpR5OFXxh56lyHlSL020Zdr9V0sy7GPYOPGGJA+PlSiwb7SSP11nhIdDAF4O2No/z8t/
d0mQh9S4IAzB6t25yh8XRhqYVLG32x5y4iXDn/2lwTuBkBShF8BzTnco+xD5nVtjr51hiUIwocwD
+6gOaFCd1HZXThZjl2h0zp0pE+eOnRQLNR5lTD7yVK26m6ygvosJ4FPkxFkxLTyXVPnJiT8tv36Z
NMXG6HicDu+hBq4rveYLAu0gC4+5jIIr/ypCpVUDlW1O2W5hi4odGfESey+z6lcUKVooEtLaWxrE
UAker3zm17E+AcGpWinUpT5Lj8bgahsuPx62xBNPFi6ceUVAqot8DC/OVK1Z5MvtGmTw5EanctD5
AeAT4UdD6REhd296fdA2aVF1Zz0YK5S2uGPkQZ94tQ0/axCy3SS2WyJUhp+md7b+AZP42yKpzgFu
grGCbfCfL4Hf/V5cmy/ZtIjfqHxBv94ViiSRgITcZjsgAfa6dtQBSmnJpqk0zAKFdpmUijycOxSr
VNjB2Rpa/bb1s+dEiFC9McA+ri0jo5Ckmi6mRfaSoA34hDbtrEPkJOsGg5v7rBTZkzV8K+JSPA7U
4vThyFykGg+gVdutjLQPTRIMR8XB59DRlL2PB1Y1pqiVc5SrAiLjHay7z3FlEcFu02/QCLd9gU0Q
Crpzpcf2l1IUB6X9HFAhK2ArvhPqMn4Ti3CFxV1TN03E8dc/lbgp+FRh3+CYxCxHm///pokJmzp/
iGVrGSN/ga1y1LsbmRzswI0fpcw85vbu+oJKk8lZMk23+WAUR8dON1DV5aH0p+CUO+cgcJQD+jD9
OHUtaM3UPJRzjWU5hukOytcT9s/2QbMIOwq8N9IaYvaklLe6A9W8LhwucRtPCiwEs3eWjfq/Pz21
4q5KlNclV8U09NerZCpztawtIjFdoLvobjOxFc04+wAkl0IE/WPpg81MEqZAeIgChClC8MDq33w5
kmT/TCxtB9MzcTnb98WwA60cnnExC88ldQFqIP/pqdLzcnTMtyFncIUFFcsbbLw39pApZ8ea6u2f
r/zlSfDr89BV0dUYhKdM0Ef61TSATGUEIB3rbCtozFVrOhtX0TJKxywDW+bCwQx9Wg3E2ry2QTaM
5+2Pxp3xiYYV7iniJ/uRKcMdWf3xrm4i/aRQcowfcRSNrvfaONLakCaeyfoa6SCvNxJ5jMNg8KK6
SiWIRzZHtRy8fm6mvt5hoTyQPmIRJC3jpADh8+aUEcZ+6QFFf7VC53GyiE7BFlPksUkbbJX0wlrZ
tVmQY93mIMA8rRDVxiXSdVPkRnfUGjK/ftvPH3W4aVTKCxXcDRHDGso+zIzwnCjaxp9V4TchMPc7
nfLzl6aW4TcNBsB7z6B52nF9GnQiO1Q5YkKqX58GSRE8guKw2SZ8XcM6ySh7rmvFv5Rpbey7b/r/
UHZe220jTde+IqyFHE6ZgxgkKvoEy5bHyDnj6r8HTY9o6/XM/P+Be6GrAykaQHdX7dp7bF99q5SO
Xa1KEBuDGZYa+w7/lbb3m/7Qgl7ejiz28GoO30ZcNXei6D+uGpxLs4K8y6WhauEOYetFIzUhdJ8U
YTk8pqkWHuRkaA6wc0M4kCroNPjQ1mXF/X/cdH/4a0HKKzKbT4egyec0JB2Nmga6KdSOtVGZl56R
z5qJ81KS7Wjl7YfUnTlEYn8MHtx46dpIiKOFkJUrA3eCNEraliTxjV/6PYGSbQcp9XE0zXZVq022
BUi3dNssBa5uolaPi3ui7XyxwpgYcpFAL5OhiTO2rbN2EGteBJYJVreVI872FIS6yHov4mEOIyjA
w6lo4ECFMNV6dAJOE6LIUH062HlxGEYoJBQt71daVw8nFGBWSVtGD17OG7uz23MUVOYGVutokU1n
BtPp6oWZjs+KmsJ+MaLPWupquzV9CRy+mQWT79RcpgWO6siFguHff/uJJ+3znTZ59vnRiVMB6vh0
kM59zqB65xYEmdUNPnh/jzhBt/HJUhkytDbgnCcYZcKWqfT5e23Z7SnQSDo37ZUTseKlY1yQswgf
QZVbX3Mt06btLWG1Vj7AQk7Ovj3F5AZ37hgFiFV3WHrQRmxbAGyBq+9hTNlqgxJu/QGRb7ORmx2w
8HnRZtrGkHptXtQz0hkd8HJgu7Q44aeR9EVRmili0/77v/8cghPs04M3RfotMA0KP8pnv4Jaw0SU
50m50qEsgo7lNS2T5mukI/wgqQNS9rJ957leeFJcdKLN3rbXtmOHF7Nqm7uychaenG4KPYtIESj8
jQW/LcBJ07yrHM7TI8yVpOjIsyI3sydj7NGLQGR60cNB4KXDt5pAzEZsAwh/xztLXg/BoO0sLbt3
SMQwOSeHaBg6lb7Vovg8dI3CSZIIOIkx1bqowmVeIaItuSqRsml32Q3aF7cDJyL8Xe3k9Cr6KFnr
vXQI8l7bAVuRlr4yoNmAKuJCUkn1R9ejQf7RIOfJGuyH0nTthxGBGvxtHBjUPRLP5SEL4vw/tl3G
tOv8/OMTM1YAbU7vvc/bLicPBxxrUrFS/ZzQZp88WF75HSqZeB80OW9r31JXemeXB11BlF5zodSN
9WZTkYw6w78TnI2yfUyK8A7g2TovgmQVgzncyJ0Jb1c0Emqzi1ejNqIF69lIpPMNnLl2SXlI21T/
lmRGgNSGfAawGCwGO27WrEEvJeHmXRvDXKNKOQLHXuGvnFyHWHv0cB/aBFq9grU/+ab3kJYLf4cV
KRXiiZ6zH9Ez8j1fuXNwkqCop0KlABO/KFQpsnEZwbAxqrhn/v1eFj/Xp5/TIogzZcmy/+ZF9fv+
hJBrUxCF59GuTY7ThLyWTQ79ToMYrBRxCgsK6a/eLt6yToFLVUd/I2uteoVvGF0Z/o8hkXgMIp1X
claouIGevTgk7Dy296UKtEVh/EV3y3yj68uK/e7CLUv3NeFYNctGWM4lRGM1BfrpvuFOD+rePBVR
dai11juUnsL/apu/B2X4X2wC0ybltz+c4DskAoZGlEy3yEf+/Q/nacryvuU+MkfUV9Kh2fddoW2L
Jj7URRCs4K2BZqRD2Rm8r3mnTc8n8CgkrbsgWhR9jUBOnWsXuCfG3tbXhZwnm9rTznUkJIAcEum6
GHJ5tTM3hRORv+P6q96K41ORlvkRTPcqJDwAcDIwVgN6G1uZ92lNrKMgBU8l98oZ3vlA9aVHDbDs
yWni13mvSuteDhIJWRYYuaHmb5e+1KWXxIC6nZym1DaSnZ5YpEo5K0RmrZla+Eu3zzhy9hDhwMYc
bksUq/E9ZY/l5OcGZKHv6gJk4r/fXIL28vffWJFNy5geV9Pg1fPpBKkO8AG1khmvPAdvh144h5xk
lIPZsLVySQSfiyo7EwVvKskJh1Eb9IN6L8wILKPCIy5F4RoVulZS2i2vNpK/lzm7R8SIQwTRVdma
u5LRrLS4Te+FDRy7vOg4My7Z57tQgoOGWExar4swq+ut2aTjOXLUdM6+U37XvZ2RNbjqilY/O7HW
IgwDea3BUXwm1zI5ih3ge3GFnM0psk34hz7squaqCFJP9cGsfqit3p0GlpBZmqHV63OOXNWJ5MBu
7tUHmEFgJjTG9jn1mm9ZXUXbkrxD/8wRgvUrKAdQ9kOzlLTQeh5aqNAVMNxI8bnW8wj59yxq1erQ
+n12lw3Gs13KGqEmZKJiyYJdeDRxl4AhPNi6scuhEMWp0mYw9I9RtOZ/CdpxhyicSRC2h8A5Uf7j
paL875nPIkZmKpYhT8mN2uckMT1Pc0kzEyR5Bt1HX8FatXURv2hNUm56SbJWA+v6m1k8aUlefnUm
gQ7WC3ebx/r4KAXuudK08qtewQCq2ap8UJPxmPcE9WCHcZYQyTgPPZIWcyVpujdOjo9D6UE/jvgx
0l8wKNnRePRaxfgCxtpGNlb1Hr06BukoOfleMeoFjrr84of6QU+C4ihq8L9miEfVaO50GdhSh/d9
0/rKTALhu4y8FMqCSRwD/Rd5w13tLWH3Jwsy9x5xe2lPU43jUnRQKpDPhRQ8tkr0ze5N++5a65SG
Q6zLjzI1Sn3r7GWtjNDvoNrZeMyKBF3TdNDOEC3BP+LaX43Gb08euZ/sbu28nGkl0l9JLiFxgxf+
bpgKSJY4lvihMtO6Qb6LHRxEMzT37LFBgYVcy/tK68gTs4z2ixRI+5r7+keD/qIZSfY3DQ/BDJIr
6xJWFQn2LOd38P/7LD5NsLb0/vNwQue6GO6HjfNNr4Dv2YicbpLKlOaeBQ1WB7nWuQwCkKeAXO4Q
Dva2KmDSXTc6/Z53urUOnZ7sNiCpS6PS1Xue9Rj9yyZ/io3CYpkesjdgLO8+GLZ38kS23A6pP2v4
8qiaB/yhRDWj0vzLNYuHalDKO3Cp35LKJ1+5d4J+FyhlT8COq+jjqvcq+T92I2gZfV5GyCvHBSRz
DoZL2PmcSJKa/tha0Lwtm8LtFoZvQCUXaNY6iSr3qAMjAewZRMPKZJfEzYIjDPa9QQJA/CC6dOaA
fGthP1YFTu9bUUxVx9GqHSih2c3uj462N/zyZ19RhQbJJeF7GiHqt95dHpIrolQ1xH+MuzXIOZSB
jQccpZ4AYwI1Jgo9aH6t3mwx6nO7vHls8cAUkFYF/A8Y6tfYVcNNmSPHIwRwsrw+26rqPkhWXB5N
vZKvwjgG3s65ligDsG6vP+YDi5yXwvi0Qn/0e9dqO7LtVBIJuafefc3LkHngEC6KrjGhChGX4E37
WV6p1TKemhHiyHdBxd5q8qvXZFrOEzAJiwgld2MX9UgQt5GHK0xgI5EwgvqcE161Su0K/TlveM5U
J71r5bh+cOtMQkCxJn+rrx+EqUZkaTnUEesFSk7rdtCdO6/TNoPhql9caLXnkVwoZ06A1abCvbDV
SkTK2zDyFpLMi4bsza+IRlSbIpCf5dYyORnKeYq+YA5iz2R9juugn6MJA0gliJL3pHy0m0z/WteF
vEDW0tvAC+YsQy3Dm8n2lLQ3rePxqknyLUHy21pd7UUhTzjHzLMQtdAstdrDo/SzxUrr6bA51dvY
33WBn23EEPQj3BmEF8aC7+nMc1+T5lpvavnRtwP9roDfEb2mVa2x7MLTUeBET2JLmsmQGJaokhB2
ul4qfpeChCWTIQlpMSP8+aL5lz7iMkYZyV9oPcGAXveKpTAafaj+x1P5v8uPDQccrM6yDU/1xEb1
+96OtTJQK0920PqSx6XilxzFxrZCN6r3FnKqokhb4X0dES88gzBLQAxy1QFqV111FRdaszE6GxTs
VKALAPWlJLFhCHI8paPL1lhcap6H2Ak4Z5zVsMbthFFc9TJYsBEt9FiP15zKiG1ORWakd/zC3kUO
ETnyXUN9Rs4vWZhG25+VqvPW/74BU3SgQr+/oHReSyj8soVSEF+fiCt+/y045SHT4CThGuDWDJZZ
Qmyj8s0rA+P+Wiidsvbg8Z+HuhaFc9tVUA/WoQuwUWEP53pnsNf09GRzbccb9Fx1pbq/TVGyxnaZ
Y52ESQ8joric3Dbw9J7CStF3mq9WJ2MqKvxjSCwUp6Sv9F1mePXV9GGHAHOyx73BC+1nX2EbtHbT
tIGyhVfUPcHL5pwaObXmul5oS1G9NQwSrINSKxGIVp2TGmXG1svbi9xq+BCnotU8dV91CJMsxKUO
w0Ax64fmLFVAKIQtgrI0D89Si+z74CPKhyCFvBHVLHHmEs/FM391cYcGIL4hVoI3Rx2KOadfAjh6
HzyjPrFQYQd9U/t82CDeLAPDZTZEhO8s87s8+PVFUuv60svWolXV/uxr1GxT6pcsOTKRU3qoXlKf
fSNfikZhSlvVgz+pSRFbYQB03+QbgHaYidZrkfj3dZdYB/EBENgla82pSE+cpnRNvbiMi9JtZVxb
k8ygoQbFWkwW+KF2GDoDGCA92R0vzbzUz7YhfRlJ8yOJWDYukOB1K4/s00VXeebF7PXyFCv9rszw
Pc5JJ/n6p75iqKaW30Y0XjgqttOhIFGfdb95kCe1PrycT7ozBM+eEXQrg0T1XWlF4RlgHYo7Uw/+
xlbp9Hc5WWiRiecpSezzGPfjppL0cSOqgYbcqJsO8TdT9RZVZ9d/uUr4rTfH6Dkz23GZEqi/y6eC
L4IY7NQA3vpbKIeQYASevCijoN6mSoxIlQTDBRiWol1EYxvzjmuiB7cNogd2Yi+piyKdqIE7bc8N
Wd4eRIIQvC4jxx7v5cZILuRswfmLghZRCpzS6WjNRVWO8NqaSlgAX/CP0IEUe73l9XK2W0nehVpV
hD96vqQyqu0lNtFvwduA7s9UraOq2ucBON7OKF2059P8CMdfeeQgiSsBh+4qt1J9IapqVHA0SUCL
iEdKPIiAi5S11esNd32Lyubnuk8K+Lohfw7N9b+f20jKUGY1bH1hJ8a+dgvjzAquPk01EzqKs5HK
2hPIkGubWqaaaMtJFLu21YP2/zFOzClPs/zbuOnTxSd8fJ74ZmSe5SfZbL6OxoPdpPk3uBLixVhm
xiGAnQSygkRDpSfQvyABg36nrLx7AQGwNrTtcw1PK4ppSrtyZVN7NqLyLHpUffbd0orysUfscD0U
SFj6iC9dVER6Z6JH5rQ7C4DKK8qAxlLLy6cx6IBu6i0xujKUVjIvsnsjcjhNAO581cf6mQWk8Gav
rp1V3kw2pCcTraRXQq3yXEJr9j6E4XklOcm4F9OYje1epyl0X7lNQ9o00xxu02TlFIlEwg/NnkSe
Z4P9L3M5sApf57Kl7Hl6hpirkjgmJCH7BjNGRCh2zIsf8fyLJ5noMTFOsyS3KjUuahiM0JGwNYIi
NkJ0xnH8uyIItaeSo82MgNTPqmgVVaTM7CnDsd2mTuVth1HDh2EMMrp+SQta10+QnSmy+kEUOiq3
He4zBwwI9PgXVBrrnYne48zLJf1SQgJykcHdyYWbPXSOG1zKIHkL4dD72lYDyl4JwmtO6au4YCPE
AqaGqAs4yqnS89gGUHaaaImR9ui8Nsh1ig66FLA/6jjEcLxGlrMjGU4xZpJVyJNnh9qUsPVhZ0si
8/LsWL1EAx7omYEW4byWwnQD9QJvcikkpRK6ja+SLP3I2zR7kBxI7P0RrbCEm+USVSGye130JE1F
iBxRYWvpxXRDakZxsB3VPYkOTUoWRoVK1UE0wo/sg7Oyy52oIq1cLjp1HaFNFVbqmfWL8IAnm+8S
qpg62utfkcLJQQFX6iRIZSK5nBvll7DuF6kZme8GZ17QHa1276tluXV1srcAD2dPaE2+iR6m3z9o
SQ2K0myfxhEdrqwJ1C/9x5VnIIo1mT4uRC9osn8xXdtOkV6ZpxHq16dex2tleaTI5Xl3qFHsnMGL
nL8AktTW2SiwpU3+UjcWTrHCg4xZX6KGph0nZZqlU9j4LttiyiMstRnqryAKUrXYRnGYm0c594ik
kGuIgMBYl4dECX8W0HKSDqbU+5s91vjBRY+brTLHO1POW5TwkJOf3cYHXSKt80j+wWvFxfFOwWFJ
WXZyUy4ko/5pk9xG2qRWAzh+6iIaHFb5gxz725tJXOXRty7JlROBNufaMzXd5yIuPEC51kuLk2+H
PsGrbUAyrDcsHjkiqeeADLV5KkvBuieAKs1KEtiXdQjEVDSLjohWQ4dTtPlMzXVdmiW2VB0CN9oQ
xnau0wBgYNsX1zquiKPstM05FewD1NSpFv9WQwwdYS/aHCNqzrISVvfEbKr7djjaI5vMSFJJJTIR
ijwVWouSUwr7cdORxxSqUXoWRWU45t6Fl1weIRzMtbleWcqjB7HzgwFpvjnVcqtReAEnG8vv1bOo
eX7ImaIsWBOnxtRC4zx24ngtqqpFQoMMEc0iVYo31+MMVRhJhMBy1T/mqvTDlPLyexbhm1Lb6g1n
jkk0dZTunCox7iKJE2TipdGb6qXElehaOulfjZQYj3ZrSas4iMytHRT12ZEmIE7qpd/TdYxe1kJX
NHWlOlG3syp17RM3B1A8VQtVW/cpscggQ4BUXPn9QHrSR2fEYytjpySgiCTWGtEFSM5KLwZrX3LE
PuZT4bZJuszk3JwLd4KwiasUJQHo4YKrJ+JmF42G7j/3kdxv28o1ONdNzorbTEPmS0dhuzYQPbjN
NDSevip8Q10R2/+aZL371zCRsAeu8T7y0/H2T8ILYWWLOLpv7/LUajlXg9xr+2J8/hhUpxlup8Z4
dxPQXWKQDb3cqgHcsOSN9F0rZfU5RPFM88rhNUDseicTeFtkuj68IkQInDOu0Hz/327q1C35vVvX
+xqnfbLUJ7vVm+kOQu8XQ0ESEDm/6nnUwN7gYe3ei9BdZpBlEM0sqoUbpdn3HjkA+Ht674WXdrBo
cs0gMxACeks2xj2YwXjfpzCUGWNQ26TF2s05LOJzMLmC5RwOSa82v0GMbcwgkA8vvSoNKzh/2r0u
J82dmhcc8kutfAQlAMgt8qvvPqoIjlpUP0yvepH9TH3psrhZtEngn+Dll1Zm2m9CA89SWqjDF9t4
R5HSJm6lZJshdHuAadnwJcy/C7PrO5/MZIqhbdiP9UPhONVSMrtqo7hy+lrG8pFMsRK3mpnce33w
lCNW+epUIcdEtfVWogp3TD5rOagc4a4unoB4L8To1hOrjxIsqiJNX51EHudOGyIYG2npQxXg9kFE
Gmh9mGsvmd6tR6tC+I5A130tdQ8GkaSXgMzvbZCj4hta6ZMC5g2/CbHFJMVDoePFhE9bUcJTkMXa
JtXVv0StKttGn6Vt3B40nDvCdivgV4lOkm9AokSkR9itySTs+EVwU0mrQp5ZQ1HvgiYYXnP/u8eL
+hmB2uEOzl+yiiZz4/mw12djTbCvG16j4f0fe42u9XOuAPJzxZeeU9XHx1JWHsLnknXvWYgdoufJ
IhY3fEDuoQ+Yg/5cXesAmJOZV5BuIvWjdV+4qXUfDOUKVIpydCZTqzXKqYMcWLSlIywJqMreSdaI
9hDH531ttojWdxqq9UjGnmsfyY6Cp/TZVQw8EEXmvJtdALDO5XbnBLnMu9J6T4hSzdpqA0tO8lSG
vbQI5CwjU8WTt61V5ZuR/drZHJtwYSRd/Bor8jMJefqPMD8ZHLlnqRtC/5yCBk1Vpd5KGULYn66G
j9Z/7Ce1+ivEZNUlKJqXxhyLhzYJ1QPU8v68V0m2SkNYyuok1o/FmEf32mD/FRH0eRvUgUBPLA97
twm9p0FxtqK/aevmUqtskydHz95qAlOW5wGAIwrvpRw5QXPYlybrjmTsLhErjp6HMZB2ehCUi2oc
rbdMrt/DOCjvSYUwWBLR8NBU337rmi4lJ8mOD8hIJBf2wvfF1J8VL1nyVcdtrZIIqxbvui/pb3ip
s8A+9jFSCKgC6wtUTCyo8CbbVLhaoO89t4BaippoNI3q51WVEwMIKiPeCNuVqygOxnqd1FV9nfk2
TgxWNbg8yXrPocLf6PlQ7W8F75z6n6tKbVX7cSrEiCyMje3YpcvECd7trpMP/IufbAMeRIioov0w
VctUN+eWWtob0er1wyRfOhCPnFoNSKxWZamnS1FVkZ7e2JJtzn0zjZ/45UMIbiKN3dE08/QZpBS9
X2tF18BMEu1F18EAie1NEZSpZ5z6yVNE7NpTc2PlelG+0PsGRH7SKnOJ1/lGVIsq8w+NkT2Lmjr1
iA2wS23jyHthc/wq3qZ6zF5GQPgNrVqVBJjO1xFF46+I7sfLoFSQFXAi+RTI5oPuBs5r0jkm2jGh
fLYQY1iHUjOlijXqoRrqnCTkLH+yogRBkSgbv2ucGcVTA9bul+FsxsYztC8/h0sOtzxJM/nSUAKw
SSWPlxT4xh14Bgi7AJY9q23ZbREWl+bGVAWOpa+8SPFWolUrjX4RGt64Ea1IoVuzMlbIuZ8651X9
mqV+eVL7FD1VWH9yvQLfXmjOI5vSWSdzAiSzr9iMAG2PJMCkQO2h7VEKcqsTVwJnyF7wJSwsJNCs
otiL1tHPNx7ssRcoEcoHFZeAMAeBouz8iJOmGOR5aUrarUSm5TRlBhkauW3o1MV9/BCFPhEjSSIA
N7mcRDGOL01a9JOyu3HpE4Sgk9juNuIA6uXDz/6B4SclOZ4vfaD2D0bkXzpfLSSix5a/dRxPRguU
VFKSgA392AHjukvB7f9ik1iGSBtW67norfODHtWpEA0lGKm7SjPmwq60hbyvAHl0hZ8inG4cm6a2
j6VWp49engQL5JOctWgs5DHcxj3eQtGKhJOxbU30nvSmC/ekR1qrWMouY2OEe2GSmvTnlbDdqq5j
o7R36/OnIeReyhuC7Nza5aMadMpbOYk82UoWrcDZKm+e0u7b0MwfffRNSJwc63nqB8pb45GfWAzy
cCxy172PM+lFDFecPkZIxKw4Q+G0znKvm+copuyjUdVe5MhcdrkaPxJ10c5DND6JxdwaAnWjRIir
iF5ikI1Eyl60/u8g0SsB3B1M7Hjknf6EJzQTLOlWFVcCvCCuVN+LNqaiADwBymAUGXfprfO/j/00
1RUMMX3ubXqLVWWZJ1UxQyDW2RtpK5fXS7u3RyCSsLeNSa5uTVbDYOEK47XplwGJNoTztGjrhTCK
Yuz0MTtcJwTt263TzH7IcwmNocHzhqUBUeWsCiDCmw1OJx8T30bO1inWvCp73F7JT5OwV3o2bEwv
e7/Zr0P9hme+s3iPaXVCZnve5N2RlDZREUMtzZ/ym6ETJHuPDys/ZiYy8LVRIpBMk+k6n6bCfTt4
6kMQebzJa+6XyJGiI3GIUZ5N3IiDqx2uNdEgirIutuRvaeTM0fdmt0imPCat/p3obbjRxRy3LiY/
7rwI4HD45SPEJfJfqEPpkGbdel9Hc6YBFavV6uxaF5/QkuJ2rFLzoTPzdtYAplmKKJ+I90WVcwpd
C+7WKRaoWYV30HXv/hYLBP6WL8Wg2o+VeI6W0gkHdPJpQD0NF3OYnZ4vgUKiSPERUPz4FDNkMxPy
Wh2ybYjo6irMnfpQxO5rAG56c61laXPQ1ECHW2BqRUAObFrErNXUImyiSMiB7GejnEDWIavJXEv7
X5tF72IaAomsvQ5C6ct1VmETM4gugW8Xez8OAWp+fLC4FK2VPiBw3UGTUEMEoGtWs/enb+VKrgyI
BO8IyFYKYxh+5AO3hwNrx0HTbb1diFZgjfa8BltHigYtwmZaCYktog7x7YSCgo3wahTtPycPYIMa
OfqKjp0XPZP4Cy4XNO0lyNw7Enfro2vH+aVO4VFSpIlzIE2AHrb54ziCq7029gi/w4Drrch/yi61
kXZnSEAXolFM5nZZMyfOCnvvNJsd+R6kwdGzaBSDXInEW6l8rSF32oiolpNaOPtIG3sbKrPdfopo
tZVxtYu+N+/7R/9f5qj/7nvrJq4+7DdHvLAntnWdW9Su30Ml4bBJTkGRhHdswsp74YXpzOr+D6bR
tgPCOW11L7qSGnsvTKImPDccX/80UMwlZv4YmLTkw/1hLjHNR6/b9KKrYRTX6X+fC7xscPe7SQwU
c338Qe2ofbGLaU85+Zg+zKKnqH38BX+Y759+jT/M9Yc/6p9+oLaXoS4w/a9I2q+N2tJPUg2Fteuk
CId5urcUG0ipNZz7KP1LtAmLkUn63PQ7C8gt29E2KrNDNgyPojYSp7qU6YC6nec31x1qgdtvmdS+
P2c1nrt49w45zvR+Jsk1inlqSh5GxN0oWkTG1bWhrmGEY9vKYia6x7Xy90g45ccVYaNiJozp1GL3
gMZGpSUXwpQPsWLuArV27i0/oCD9YCMlhQqB39+2PmZPn+dKshRdRAMQbA02c+Ds12HTWN3J9rmT
Dwdh8m28hUWKqF+t2vdikFpzkoD04NvN1ENnt4IJ25wLmxjZVAncnFFur262UX9wPbB+tpeeRDhK
H4dHUROhqo+aaJMqOAGmniJ0NNWKVE1Pv/e8hrja+KEGQJmQDR63w5fARlWxkEZ7rwBr54wRPMat
86s9QjzQdcboAIAtPFaJnJIZSv6Ip1ThURRy5EfXK6/O6iV5sfn8c8PUOS8Ddt+G/vWXAZNdVIH3
AR/2o8Uf5526ORXiKS2PlPgi125e3O4lQpoZAQvE/UZH3o0VOEDe0YO5JNv170thDcNEUueiV1BL
owlzDAOuVtHB00pXnYMX2PAX2ut+mioQNsuzcapUob5owWnsRVHFsbMfAKs2ZHf/bUwTCX8LmfNu
W8vdNkAotQSdErCd8kYnAy0pdyCGJuu1TcxyvYxd2LH9utvUnBaOZU5WQkcGdKGVobVIyrFZN75V
zJq6ssx1ZCXfyQ7tNtfmvobbTvLlQ5uptrnuvWzilfGc5bW5LiL3MJb7HKJndXadv3D0pa71Fg8k
+YeZ2gUr12pjMNNwbAsbqbs/ryRdHSoUkaPXKOyMTVkq/kaVM9w6XpKghUXq24nkODCxJODdTH5u
+aei7B+bdDC2olefWAxoZZIk9G7KWPKg3DHrJSoN9Vwmt+XoVayDhuY110KPU3tWkd1CoP63BtHZ
VqRDZAbxToXwT5kJm6NmOrQlWzGHsNxmqwyTtC1bf+4skMqRLz9JlUx21VR4meQOs9wavqmB5K5/
sYnLcoCyNuqjuag5H8NEVcpQkjWrTJo3FRtoC5+0yOojgdQ7RLrjARkmye9WiG5qCBnw73arTowl
b9lmbtZ2SchwrQh+6QSJi6XMdm0JRNC/iMau/9nILzDMLK/6GlfD/Bq/UFEsOE3Va6hDVA0JDSIR
6xBVWBx+rX4a69KqoE0yq3m+d8T2xgvBYnVeJE24kTV/vKhqouwt1uiZaBW2Lq72EcowJ2HyRlNf
yrUJiYrLeN/XmlPbFdtb/6QDSNaEcgaGlCk73akBx3JEqts3Awc+qmE4fI5JYaGx6TrxAtAZ7mOv
p3prmK5Ea+wBMjZH4mUL0dx6YbIIhXHq83nc7xNGxKPmvtqPzSIKJG2l6LFjgytAQljpm2h5rXtG
MZzGfBMoRgL929QFrOnPLiL4g0Sjt9SgZZorUDDhGZOqd7+z7VUR+tVdOGjltfC0LJyBoBrIeOp8
fHVGMVPNQn8Z09RaRardrYCWai8uaZAzvfKGgx108ta2w3IW23iDQtXTCd/GxjHD+TAxOATfvIlV
OssJfY92tAk8CV13VY8eHff9/wEd+acujdZ3K7gDvsom/GGglIyKw8/nHaI6IsWSa1eMlNjKiYLo
9C92ogoJYs9uuksz5xCadv4VBj+ZCIESPSlwQy8AoZjcO0W/VocSjaG4Svc4+9AXrFTtpCSuukhc
QqttOzFwlFrylWj00Q/VRxkqjvumVMhBS2tjJTzzpqsTFmla96BYffdina+ndbjND50JmaI4pYsx
NY/dKpgcALcxWS51L/YRj9g4U9rcPYZxMt4ZAem/MDO20PC01UXG4z9VroVWXKTAq6ZoAu2Fp84H
tSQpB7f4rvTIf0An+96ztfq+hVaUEHm2EV80xNVNYq9vzMVX0nsIkatWj7eiakA0IgYFQ1xfci3f
CDPMOz8HKZy575owguM0Vo29r/Uvfm17D0OQ+Q+F0Y6rAnmihbCJIoiVELZnLdrcbBBP7DSntw9i
VGjDVgkMYHmbyAVauVE9H+34aXJRqLavLMqcheZmq2P5x9g6hAi9HBWQ1kuWRQKJBn47aARIgPPu
RB3HO9x5IQG0oUkDyMynTpaeQCxy66TlSNabsPAsf+kk+17GwzH1Fz39hKU4Y3PhLJL+S6Xlzb7T
285fOgHSyFMVWRnON3rzRG4JaPekSM+icFMlPSdassSZ0x2EaSyNeuf13X1uBIVxMNPMWPng3Gwt
shdRpWwCAwWGxC/VFalCwxfLfoJmKn7L0zja4KT8aU7Dp8ZqePuhixpYMp7RRHmAoqDhrpPdrTlV
20ayj+AyN6JH3Z7qktSXWlVya970Ld/9UwHF48aI2mWXeuumXVlWpf1lds817358nGN6ctMy/WKm
3v8xdl7LcSNLt34iRMCb27ZsT0qUvUFopNnw3uPpz4dsjVrDrX3iv6mozMoCpWYTKGSuXCuDJE4/
q8qYb0ftb3U06osMCmfY+yz0gmhjadlCWpi2pyEFCQcR5e833NojX45G0i6u+5jebH89ObCcQGXI
QTWl/QMo8j7PlWFdwWi7lcXSNAD9qpHWwfQ0H8SnBPbSMhPRB+PSp3F2Om/DOcj82rm1sfZ7j3+p
XgfvqMb8KALF/Dp6nCGhoEZXKssBDERwPcmGWO085KFS6HM7E7RW0KoIPHmXdChhmf1lTk1ACT9t
4vtqLKtiWqVyuZu/giNKky/BEAcQzgR/F2rkodwwBFu6xbTXzjfD0xTn8wpiVe3VbVBg91TnIItB
hytoUP0eW/uduLIk+lEZeXIRy23hcmfLKU/VaONwJ6U4ZgfqLuzS4uz0TZ5uZEpH46ymxum+GsQ9
ikuRyoMh4ZE91rFNd0SSg7Cpvsn5XAfst+4Xf4328HMKsjrNjYHPwYctN5cxbEkNxX4ZrWUJTXVr
4Pg6n1No8db87XWHNojom/QzJLj7zPuLkv9K0zr7h9cggGMadkHJqqK4+Ss2pxgHutpwJRaAsfmh
VElS5k17zpcaOkCmAwmU/ivFA6Ba/tQ/q4g2P0W56z/ZsW/fGpMCdTrk/YtPI+nFAJW1EnyVYev9
Rc8hjG393vggpqy2ma7fTR/motXYGNUl6kFKVHpS75TIhi2iG7SXmXQgIlJR/r3wm6OFBvqnP0Vk
oQVJ44zkuKTB0+ETH8DSt0+yXAbJh1t6FqDBAKL8zYIk0Efto2zikBQa9+voYfhzgxVR72ztWIE1
cikP1zx9LYtmIJoX3vf5vIPUyvhk0hpDiy3CMfFiKiP9XBBQOpS9f99kGJn3vmnV3zaNaNMoaX0r
Fy5lq4E92bNBDiVe1m9Ca6FbroL6v20lbfqN7BkW5iqSpMZWfEJkJb7HdVACCOgZJQSS0xT0V2Ne
y0b1j2GVjzcPXjAE44MOKFsxXJQS331BKY1rOp7vm/zBHW6D4YTnMZ2forC2o+00Ntqh8cIvLR2A
0dbQlHFfJ/R/S/B9n41UyNbooEeUK4NS46e5VNo29MOE2yyexpuEyxB02scxg7AzVTO6mPk45D+p
qpHDJvBqYsp/0ugzZ6WZTnb3SbDEiU8+AgmG/vRn3P3zFNtY9j0+q8c+2SLXyv+iNVqh/TY6m3pt
n8NOs8/BNJGofdgy0wu7WEXuVO3EHFEa/hkTrccMxnGOdf0BjMd71aioHZlg66/2MqRKqGwyOJXX
k6yIU4YG0A2yRp6xr/NkuNZd31/vuw3nSwkL4xohObQnVD36XHfPDcy0ACRr9TK3fP7inilCb5uy
cu9RZPE/dEmqUAaclXdqkJ4kqo/LHJ5ldVrVtVtuwj5t1rNtG892mJnPfeNptAPz6r24zMUl/trL
9kOTdhfxy1BC97L2xrHdUxWmTTXq5h2yFxAGN3WCmuHIVxtGhpeHLxmz5iVbBvE1DU0NEiJDkib9
2k18CIncoLKvi1LgaxW18MJpjQrb8KifjHC0tl5cDB+n1PxYFYb9o0xpT0KO78v/DC0H+6OCZtgP
XkHJ4bY/QwODpr7HVbPA6T8uocVy1fq/r1q2g4e0ZLG2QD086zRIb5y6z7dVWXA2XXzFFLVPEGlP
FGP+8UGb0FwmVAyNJULCZIiqkTZQpbxWtu88G1kYnMYieTfOhrOLE7Q7U7rGL5lVaJemquZpJVNv
Gry1oebtpu78f5wZ1EAXCZ9i0I/kAsa9RIvvt93dwgQQe9qpmaisAcRerpsuDd29pu+o6mgnm5TS
T+yoY50LB7qsMeiPqguZPi0/+Tu6+HzKGpq3FlMWNF2dV51RlgfxccbJ36XaidfD5sVZDJgh4PxG
IGMlaxKVBp620btU2UqILGSq8k5TPW5By4/yCqgaYcfePX46cq3TXhsTJI6XCNnkm/QQFUE7PT18
EGyvBq2Oj6oXvoaDPl9kqE3wMqsKcG81LsoMy4LOh8CvwlmUoiANvpvTGKj3LXGj2E/eHL5H/1S9
NDZCkrQSQhNoIEcGSdIczuNVBrvzxmtUUCdAOZN02L/8dhVs1ShxUBkkFynpvDw2+xNtg8ZKMn+R
3/UnP+PZbQRxeh6V0D7ry32IZizrN9PPe2/jRMhaSsif4h6+mnKDPi80NMvlZOiXmUunFLJq9hW9
j2FlkaSCzMMO34dDVJzbavx6z1MsyYp5iQg4KBzF9yuCNu7wvRd47SEKM8j0kDF4NnMjW3lhNn+t
WmDAuqan17RtlKeqV1qXZlIy4ysQmuh9Go57cby/xWhGGtJl5tp2eoP1eYcGV3F+uGQ2F/F/+io0
nt743aHq1opvvNBkDnabphzqkiX3y2HYldJ8AzTsaSogf7a9ulrXUEnsUiuxnu1gsJ49iLl2ZuZV
awhb0ap0UVU4+xX080uIDAAJY/R2hr2eBjTjGPAK6iXvsKIjGS1qH0Yc0XnRG4cu1StjozmL3AfB
4pOwEKQk6gyVu5ZUWt/W9iHym9e3Gbeo+jqrfMtjKCHfAdaAJrKZ9Y9ozPrrAcXhF2/hPoWRP7/Q
/Apbk98Ee1Wt6fmZeUHPTOvHxP10OXK058eQpQFq9Co4x13c3FzfUE+yyPlU3UU6lB6w/B77ZQj8
hl+jTO0JDk6ZZVmqg3RfKDlleYL6Yuek2UdnMDhVkv4/NTWkAsAXc/vn1Ku/UPVFHWARlEG6NNhH
1YAWDZ+X1jfJR7cL7L0bGd7eIIP8wdXSm1MH/V9eyWtq1iTjc4XA68l3kb9w6Dz+K9jKegCZ3caZ
W+tUUHCg2gQjJSiFgSZKCybn9kveT/3JG8h182TE1dvNz8VHmK+MdKSGSbOWkMcCDdnlrHbHVIni
k+vD+gCqMD49TPHZy4LMZMj8GTAEEGLSo5HRbgqx3wQNc/3iZ3V+IpUSvPPT6G91gjNUrHl526eT
Qsv7+UU8Q9+rpyj2PsvSPSjmRS+emnTz2BMZebge6oCk1nJVGWKtOVAzj65iqbZnX32t2D0uRI+M
84RQ1qfMafYtlcxbvQwys5YDHfUs877gjj7d0HPyGeybTqKutm+RGTo3VNnaA81KUO38a/uEBtbG
ySekY5fY+3bXMJ5DWMSPP6/moMcYxWBAjACx1ipCU2FTNMiU+IvulTLNP2WwFDfTfjMpKL2OUB1G
OSJPbmDOm1z9Ycaqds4oJl1mcpzzpnALbWPxINsKJMdrLP+az9PPprGlTcT13U9z6KeXhFfwPfe9
pc+DfuikKzgkNsVfYsmQOrBkrmQ6+T3oMD1ECsBVLo8QmcV6mKGZOkNQrCFYWs3NZ1Nprffp5K6m
2jVe7MXqw9RZQwYBDGwx61axUE0dLnk/NmvYfKpdxhEiBr+OWipPPu9QWxZ2kykAme3+Gpmt8zIG
kXOruL/egz1ewk5uknxPZDGJnBdeQlIEv6r3vR99TBxUnFZq0oEugCZb+LKnxRJubGHTzvkW0E+R
Z5Rd4Fjmqxxs7tskJgvVP25b2LSd3OfN19IPla97vOi2wOb9Wodqc5nqpgJKP7eefvfJsoQ7Grdj
L/f0jUTL4Aeg2+82vHXkY7qCY8NyMRkcWmVATlC/QCjtGDldcnFpN3lyJiBwi2UoSQJOgVmwDBMV
DJ5fI9WfkH5PyAFwPgJ70qu/mTEMWLSkxw6gzH/FyY4cqiuedNwcK8e3TkqxqHPNCADTokRjkblT
QnM8I1o+nnUt5Bv3y8zDXMkBvdrxCnhkfw/0lmWJgQE564AL/7PH8k1rm06IWLQqlLYruST6SpVf
FTdEaLxbq6uvNuQdRxs1nZsMUxPDU6knBxCJ/MLF15sZmnAdz4XfnI2nv4ZkhY4wav15L9jbjQKR
QxJd40YtNzO9GR+cMIcqA6Ev36qVD/TUXvrOmp/LMufcMkU+cK0M6kwaJO0hs2HISpsXaEzqQzUO
xb5zYu21LvUfEkEn4okyWvY5zLx+i5qCcbKzsCHTYDvmU+17zdMfaU3uDCf9QoJSU1PMVw7I8d9I
UWTlNxoU22lIt4cez49/B84x9C+VF0NrQB1nH7fWX8rCViKDuzCVPEyZ9U1HtwIy0W/8j1iPnuw9
otV/iSsix04tXBhQfl1O1wcgnxA8ij/3h2szdmgpN6X23NITvGkKP9mKSQua9pyhbkMTZvXt4ZJZ
PU4okXM6DpFaQ/SmmPm8Aa/sy8xXnyUEvg5uAbzdrcWUBTXjkeAqxkYubkzZPkMzGJhfrhyiOH62
Fvl6pJfGa+XmIO+WgRtbskEeWNuoVVvqK1mWQGMqj/kI02LoBF+nMEE9TDRYHbd6Ur2JTBWSe9Oi
wFqJ5F6W+T2dSQt0bwyt8dyV4eeGqtLFAh376pdhsDHmIXuq4rl/jcbJ3heZk29kNUeW4KKn/jdZ
rLg9njUl+qbBWHPTFTu+mcsw8FLG7d8uoRX6Z0FmYz3lT/HE37aY3oxUn8zCUbHPM89TuQjaPMD3
5VLdHO7RegjPoAusSxd/LvMpOLnwupzsZZDZn3x/ChnTjs7CeN78/7eOHbwOua5vRf3gIYzwMGV2
10mQZbHJX//USsh+zR4LmVr3CBBrMF0tq49rxeoEb5oL3XM4GhZaQ6pbHMK+AM0Gj/R6VOeMM5sV
K0/dXGUnSFWzk8zmZQWprp3pgOH2NLvZaCrKY5XTQTaQ56l+pdNsSchldeKc0aZAp6/M303a9KpQ
QPySOJqxHZKlb3XAJBm/6lKvotGuD05w4SQbFJq8d/ls7Vv4gk71MsRZPpUHsa1BhX6o04ddNOjR
wRFTgrTQ9mEAXuLv07rJPxp2Mh00raLWl5Y+dfghcYAbIMjDqQbKharJEG21/NO4WOJ6xIlpdVa6
Vuy+PJWZe2hKq/sIYLF/UqKlwagx+y86mHeXg8i3ARTotlVrZaEEMd7xuX/3UAP5lrUFz4pwTJ+p
Na3UvAmfZ8enb17V83wNJce8CYL4fK+atkuFVMqdccHxf4T1SyzxB7yirehZKtaN4Whrw4ZiOEj8
6X2hNvOJfl34u1XvcxyNyQ1Ih3WakLpeIYrVfiS5EFG+DTJqsJgJdCy7mi4QMPCpubbcydil0oWl
qjRR5ln7lE2hfxWfzLJM+xSYHqKpIaBiZ3n0WMtQmZ57s/zxY5oN+fHhR7lyOCu+u5cAWGaHQ6+j
b2fWivcS+IAKY9jvSRQGw8ptBjQsl6baNgoTxAGULzSU36DkMp3NXEb2WUNGgCqDP+94YIQbfWn7
LgujXqkhDUzW3OofJh9shpiP1b5327OYsiqm2tJt0xV2Ev+HHoqKroncf7IUfd6EOU2drpsN0Gbk
MYqVtHwWkfHXGLn1Tcu75FP/NA5z8cnWTGWrckzm0fp9dsAPCfME4FT6kcx596CmaCkGHPUBXPkw
BbBboE1WokCIAojjtdadASMNBojrghitXWHACOva4tg5zMg9wJJhpdz/gtB8HmMvpB2XbvHAKqMP
4LUg2l18QRCM8G//syoz8RW+QgeEQ+tjohc+H7M+rKdxHncuEm6wigUoftbhHKGwqGC7P3oT6ajQ
nGtk1Vr90HbazvfNvl2JL6N3qYX9yavvMeLULE0/9AS+8Q+1A9MjQnhVteoRj90bC29A2cwv8HdC
3ehnKlJNTngBPJRsA1Th10qQRhe7Uaiaq4YWHdskIsGY1/0uz9T0/ZwX9kqlPvGXp0RbH/Kw/3iO
cWlHLwZnYJo8QvgJlUvTObXJ9immiHiJ9SJd922Yb5CXR0G1TEprP1HZMTkoH6c0AkFmL88+l2/E
kc52hLbd6Tq4Wf40RUYyDyt6eAbeskzlFretchud8HOUxwjPLJb4wzyxjzFvrujjFeiCelb8DjBD
AiMlWvXaCIZmbqo+WUfuqwGHzXOd99dAtbSnsEJpNrFqXp5l+tsQFp9yj/fmh2uaOXkCF3OW1oYT
YtnzrQm5t7ixMuwtNeribehOLw1cEMd4WZUQ3q1I8KkhmIQOnHPrOgcUKK6kQCeV4lio0roxv8JN
RDGt3XGzVF7MQPFfkH0CEqJrX8USf1ZFJoyrjr9GRMK/h1n92K/VKu/3EtdXjX/r6W3mZu6+Ny10
NeMw03bm5Jef46nbFVTY/woV9APsyJyviufVF7qHlbW83ie9u0r4Nn5pFrJ6A5WjY5dm3Ynek8+B
gvRQZo7GtyJWD42UTtMZAmiYIX+0UUp1yq+Cj1psapsJWM8t6azuae5LEwXOCL7k0fjQmCY0XiJ+
iWBMfGxBeqzutQJvIhP21u6XdcVcajNJQh5M9gNftrfl7GcHqTtHWnp1eSs55VrCg8XufH1f15SX
OieCm8wdg+O93KQF+nubTuRDW3W2s7GhZNoblY1sSjUA3dOGbIMiJfKTHMjIMrYFgE3d+GzGxmFQ
svhHb5DkaoMsea2VYNoHADIPWTwHm9Li5ULUHkwSzJzEEZc5ii2znHrqT6fYMiDlHG/B89wqGs6n
wnTrO3DKLNVio2hxvMnHhZ9rcm/QLPmQQ/YtqIgxmY/DMshMBs9AONmOw35114utNJKWHTI3IuM6
0Lt1135tG27kubPw1kFcMApLwS/fI0x2iX+5BlABF6hgtyuXI0zWoQ2likyU2DLc7dBuUJlM2u/C
tV7BC5Gv9IXz6s69znHkqPMB/nTy0dtHv+r57CbEDkG7TJsU6YeNOYXDra+bAb0pZkhs8OZvdMpW
fEGlou6Qq9ME13Q07B+BEu2Fxfe8SfLDGz+Zpktl9uY+8Obnwi6/Nlre8nIcGB+cMv9ajEmEZowo
EHqIAsXBuIdcU79RHbM2ShgZr+AJQEHAb7Ufek3dBV2Mygz1ha8yy2kkv88evvLhMxoo7SwFbdmu
1F68ZLwGdt188nxq/b2DtpmYkLGgXJvE0KllVvMJEMXCDZr1VzENH1BU4n702qy8kcD7IXtqw+Ye
Vrv2RoKgY4xR5uF2J2ajde8zAPehXirXdtTj53hSM2ASzWexZMib3AcJaJhPgdJ7x9w1vWO6DB41
RR4s/Z4mBQr4pLl2XlwuwBNNezUX8SbXSJO1rOahal3zQH0R677hmrpN/xp6WbFFrmzYmoiYPXdA
cnYZ3c6TH94AGV0UNfb2Ncj+W7kM+hyFTxDuFavR7hJrRdKzvBlqPB6aXv0sOhviqnLPO6Sa8dWu
0mIzmRHElllVAe9Th2uqaeeGAv57cfX+BI2o64ZHr00j4CRn+kYSfeuqVXOUAZp7e8+7NDQpeXx0
6/LTUKv9DpRQcyeph1kAkvop+5CXmgddKrz1MvDg6rYBLPjcN/7xlTU6w2WiH2TTvOyUxZLtQ+b/
13bKJfWGXCSvyTEKl22MprEMrgqQa1WFc7PK+IVD38AKqDeUWJ0uYOkeIG6H7Gavg5+UfoLOQnHI
h/GCl9B/uHveLPQBvdIu1PVD1iBiJm8YcxNV/VlePuQ9YzYqlzuR3a+mlrxamSWryMqn58qpafrL
dRLeNo3DKySow4tV5k/t5ETojvv9p3rmRHQvJRYzTcNWqhifbA4voVlaH3LawG+TrvwtbnUmEQhc
wtjO5jhttTyMN+qSw89h+3qiWfQLouTAa8Il1/9YQKvqi1jiFylwmckuWJm/iDVJMWAZHovQoKyD
qX1CiHM40ho9HNsg+DnTuvF30+sHMvRx9M6tZ8dDLwBoETIln8N6qg6p30/PZf9KDatH8Wg50dkR
8LC5mnn8Ti5PM7t5bcocGmoSj/UhrgJKkYUx7DpAOTyZzPhIm+oB/EFwGmASXbWoAj8Xnf/ZpdHy
M0jJaU9TCn94rRfB5a+3K5QiQloTk/ZjBaSDumn02S286TSGYQtwmV0ePAWb3gVIO0Xhq4GmxWbS
x/40jwU1r2WmLsPD9zDTOvfK1cNmv2vm+mrmsN/k7S1RypLHfZV9b0bUTM1p/EoyK94WlgvYRk04
2PEnn3aKybEVwEHcBP1r0oKs6zIY8e6rCN++y2xvJYvi0obomqRWdvUBMaGpasV1tafJPa9fFLdt
V7oBWaA7UCKVwQFXiHSww8+cqv/EIFW/g1R7bdR2+FAUwG7G2Gn3jm7UR3+h3SrjH7NrJx9jxwt4
7M0LTqYyPhlzN+wzI/e2rRZHWw8Cu00/O8FzXWwaJAFvduMllMzsSdslSpuvuykLn50ux6n28adq
VArSeGyQQUtN5YigwMvyi8y3ecyzrK7zo7cGT6eE76BhLPZD1n4LABmdtNrcN+7ytZYSlgy/Fmb5
9pf+P1WumAPWaWaHlLbmVK2fetf6cX/al035nZ+THAYNjBqNHf82q/zYVmYDeWNOV7Oj1NbFWgaZ
JW5oXbwpUzfQz1jrdJjTeSXOR2DvZk91CMpS/L+FeFA/78FO/lBj3YJcmEv9FtJrcPLXdqbvHiuB
SQVlnLnFtuncrUg+Q147lk9jgW67WEY/ucXmvmCYxCzC2w2IrgM3/Bidj317l7cET43oZQc7RwyH
sThhnmIK09N4HqPz3ZKFyJw+QZIBdAv6Lo75Sfd3kZwcu6p/hE5N0il2xnfOoA1734+sw2S6xc3n
5rWBsjj8ajjNQfakcfWSlBV/b9Dtpn7yd9VNPYVyv3+XGO6PnFzKSVwW2dWra7sHsSZEKN75NjRA
TW9F22ps4heEUMHhqi963ftbjfrsRkybU+VKMYzkEC0y89GFA7r1kizzcciVk9aae2X0t5lRR5+G
eHaOVjPwV1/23doLNOtIzRhRFnMM4bRTOKl2FZIpSXXqtZr6a+LefCgljl7R58eyrXeWpZkHP0Ng
QtX88qDBJbguerS3oTFB1gNK18l7auzo42Q69TZbiprgZ1sk51xnESyPWpA1PsJNy0uUDPPyhvQw
H76guU1lEt7XtCXqf4a+2V551DTLcMmnhCdPca6Op7jcwUmAJdspNvNzPIfFWWZ5YVDDFxt8WXHm
3XoGwYosHWF+64EafCze98JIf9As5dtAB30fJN+1odUA90/JLajc6FSHsIi2mZ1/Amx5k7cAaPY+
O3zVPkRxDsA1iP0DRATtuUanaqOlU/9pCri7wzRXXfxJ6T/lVrDq+sH+0EPVd+v66YtEGWbjPcUO
LHRiWrxUb1zaeQ5i9gngIUcrXyanpYtx8u5RlFvrnd2GKIVBWBaTdTzYrRlf8yqItspcWB84lIH5
LMf877F65ZFp/ceNpw9V7daf6wjeM6XM0vtudVSNA+mb+Mox8+fuWo9S7tNBsezOUig9IntlzuWn
JM/iV5qVkZPPYmtXWzyQshlWUXqX/yo7mv+dqreuGpyTlwSKbAB1LDT8Rap5UHydLdWEpbOsj45b
e0/jmNAdler6pprM/pZ2vbJf2GtJACTl2U4KdecBEHnJPN9AEVf3PzlJ/R0UVvV3COz9zs4zqtS2
OiM6GsG00KoUnJHtehpO/egMJ4U3KArB80EsC+wWjMNBGVerR8zdvq9lRjKeZKnRNKhnQggCxLwH
yVX8En6EZkDxxO/RBpeBv6bwao83xY3yixgPdwg04RrOsEs0mavv3yxIMNpv+mb0KmftLpd0rCpT
qUZF4aFO4h5pY72NjDVPkwuaktbHoIibcxTQsTORh/yYGlX1ZBs9RLPLqgel17aMZ28vq1Fbu6uA
+8RJVhvHRZDI1Z8br6M8HRbJU+LwpSkRuE0aPYRQftdakPIADQqdrdfSTZoneX8OyvriQXAVrDuj
1G++BxSkil46TYtIdjAkCF3GsFte71G5Vb6QHHROUd7QvD0r0GIqjREfJFj28hIEcX9rmrvHVQyK
WNuh1+2NjcRHwK0ozPdoTZRrKoDthVor+KMlxTQPqbtFpr3e+hAZvHfQqn2egn5L+R7evsmiApYO
rn6QYIVXvaOhwqJXQl949ksaqOHL+NE6VXh49FvISXnxmzafvfgfh+df/mzo6pMXu08mihcnGeYm
pIzzBzMwY52XHjdb3eOs1oD8aAmcH9PfNj6csVvqW9B22Uourhawt1SoWWweFQReq+x1PMbZ+lGC
eCvf/Gdb4qVacS9miK1m5oHue/dQRAFlXyQ+V8MinmV1jVfvp9FpV9oAWEWjlnvxE412L5lKULIa
g1wHWVynJ5sXPdrAfxLqBR918EX/xZ8HK/xIw46FaA8UbLsHgd5jp/ho2J93xcgfrizUao0Koldo
h4LT7q2LnA+C3qqThseDZd4tWftlydoSKbAvWFPvkdL9+SuyjjJ7C8LC20pPLoJPT1MTjTfpvzXS
odp5RuhtZNHOsuwdpFiydh8WsVdDhy5VWnVtv0cr147ey6LsSRwkjnLPzE+W4X7l5vq+SwwFYH/z
c+BoR5K8uYg7V3xbJR+tqavYb5udhOmFAdWQrMM2POxahLc5OkFW/u+EzFv7twSNLImdL6mcXiS/
f1uXKe0e/k+OdKuFYoxUVAVfJcTx1KVii9eZSLMhl+mzE9pWZFNk6kUZBSp1WqC5lL+d1m5hW6Hi
jixrrS/0478IhIRK6GGaCxfRg4FI0QBTpUnorCVEgkGz+WAG/Wkjbd0GWmvPhvn93o8nllp+f3Rp
S30nKH7cuQmtn9HSsv2v/W88XOPe/ydXpKzQaS40GGrv7iKndYA2GA5gBWZdErmXHj3BPEiz48M/
VFY3rwa9G3aGmoyrR/DjAtpylWUv+ZMMBMU/F869zl2ZKlnOzMn8K7IB5ZpqFk3ei5m3I2DMZZZ5
k/pU28nfdLqhJCC+FNZ7sMIhSrJBNCQopoTBNehM9V2K7taKl3h4+6tEe1cvC6FanevFkgjXnPRN
mvsQYS0bZKCksSo7atn9mLrrOu3HexLEbvQPSYAueVGGJYiDTO+3amVUG1dF13sFVgeuRK8+UKQg
xVvo4673K4BZwk1zn/LZxHdmG6GuectiI843TDfCeWPTzLQuOhrV2nVQ0o8FL2TLjaUwFo7Ef6zZ
ne1h4wQ0EYRUHO/3lbQxt7xaWke5hfyJztOLp3bdAsjcyE3nzT1IfDMlpicfLTexCC2fOht4wbRx
Qj1Z/cYDKrvn6dkAsXSW6D9dFKZbbZVMvXe/VzZyQ5TAZCEjpSvgCMPRBUldevKc5PoA2C+uYnHd
c+iLGSpDclUzCCX9KG5pj0/a89Q2P+71PS2fnzpNt25S3jN5lmxgJeRdPAfnTBnFu80LHimbwKnl
2gfxPNy22Xm7mN4B2JEIlSFrp2+zqrh7AeAny+9eRdNjK6YA92Umwx2enwYV2X/0x3/zId74oVZM
jfNgUF5hDuMgYPP9FzMs0t096f/LvNcIHNph94E6QsbY8lubTCV+J4MVmg3sIqg0pIuQnvhsGnVM
r06uYoUGWsb0Hh9opPCvXjHG/K3QUM4RWIg3eeyrJ8OgJUu+VL9MJ+38TQ8Z1Bpl7/AmgzEF0S0J
SAkXjm7t3izkaZjtQoO615uFAfYTUhhUMX5dSaF7aeWNCH5JfkoSWnbTHim4z0exMskDSB7LZSGm
AHMohu+p7lcXGcis1PeZmIHafS8U4DBv/GJmplpdUGOnEW4Auf2n/fVUxOspIaMDbChYL8eQ746P
qMuYTl8ytGa2mg7nE83X6bPm5P/nCNdHcKawhucycBH9M8GnoP3T7/qmHY6+rq7KvKXXKx5TSuw1
HKPmwpsgg1VbxqlurY1Kd8PdJX7IYnv20Vlea0p5vpuPbXZpffY7gwaXf2/TFt4FeOMTAJ+Wun1s
eMQVZlBuB6oZa1mVhUZzn12Ak4cHZWsx2FSps/h4Z3ZdTKvyo+P9TiSUrcHC78pr630hkwYz8cmq
75nQ/pZrDwUNUIwVmqKhfqntVrvUWWtMq7mCXQwO3DVSF/iWBR3u1WklttZr4T4bEeOuepLHG1mX
S5iqaqxrN6ajcNkow1ik0bTQ3XwO56LmMcLFZOF+xbtdrjUOMFujGr2D1o7BO9v1X91ySL8UJgKL
+jgWIKii9MuE7LJGsYU8ZBSfuRdSo0UoYJepZbqviqBZF+2onJB1sT/NEKAv5Jkw4yrQFRsfOzN/
GR2AqXoUoy2QVvPBzatoJT4Z/FBtn02oaVsoBe5+zfa/ewNFQgnQpnbjWq5FAwppJFdySUVIo9Yi
jf7wyYzEP7kkAbSKbS2Bvmv9DHyDdH2zWYLlqjrJwgNiZ3tJ1+WPBN2UfRv6MaZZmkSzLEoKT8x/
1u7ZvkdEqn0bK6DtEv5wy0bW5HqPtf++3qDm1BKMfK+Z7s/EqGRHxUxUJwo2MvVbZ+c3fngYgaJW
u0ca9U/7HquW6v6+zRoT3l5kua0NWtxk6pvRuHWpf6zK2iW7T2tqfZ6WAf6D+hyVJU6xzYS8AjjM
YicxsvwIFPM+2AqCZ6GxG8mZktRm0IMius/gEf8v3/81LgxQpudgupfLBa37Y3YsdweiJbt0DQeH
lUxlMAESFlqGCJvtZZeHX2bim2uf83cWPInr7X4JaSMb+n7KlxTk+BmPvTIb5EdynFqlsameLN45
KIXBXedO86YyUl4VgAZCYcIM4IpXrGQqA1UFOFYgDy6W1Yf/j8FyGW8BkMny46r/06cHRrhSI7Bw
j2DZKzsKQ8uOVv+dQ6iqrKG8mU/IyK14E+2PukDA0LGfT2mpzeVBphKj85TfWBUInHpAXIEW3FQ9
3ZcRBlvRQFtsl6bsozP4xrHStd+H4t+mrL7xPbbJVSTkjS/tEFu04gx2ouVnqD6d5Ks//czHpRW3
LrZwFwwrZ2HBsBTjKchgXK9aN7+C8lioFBa8WDX/P8qua0lSXNt+EREIgYBX0ruqtjU9/ULMzJnB
W+G//i5tqkvZeaonzn1RaBsJymQitlnLWg33OuXTS+co5eQBBFS5KRXtRDNlZPEEJB2QJg0ZQkDj
4CMwnYkuUUi02aVJLfk6zaNpARR2rXKNPEYPqQTbbmcCXtw0ZsD3x5XBULZTunjdnqb5IHj+J1Cm
YeEtTsqOGl49ZWygqShud+sasrt2CWRnhZhH92cki0BbTycAM/PfN05WoCMKAIPiJ6LBnhXmiI3C
CtTzw7LK+ifWOz5aciMtghT1wHsgVneXVrqAox3B8k2ztDasOiB5nZJ2EaldB9ofvI//6Zw035OV
9KsLye0IMorNOlW7o1+hu0xeeprnKTmDRTraRl7YbCcV8hgmH02EBsU4WmaBaBiJPLL07QBQQxUB
IRFojfPJy3EUV/oqQTcJkDN3DRudix6c0EG1+pD9hmKY6PCg/6WIEnfnQkvJxcf6GAVs63qtN3wX
+BEWumTHJQMsdmIP+B9wnfbQtgPKaa0YzFfoe/e3CX6D2zslQ+rhmNsAGScfkEelILbAYCG3eIum
Bq+fijVLqYThmZcoKw/r97nXOMgXIeO00V/bgOOS63c+6danAU19tFJu59RINw8Ph6XCyxyrhmZL
7O0cFwAeQCMCH1nhM3ChJhwqlgk5H9C6OzgvlluSUVXgBVWfpbtUmUl3Zyb3yYzqQ55O38laSlSv
1EATJWymUoE20Qx1neCVAzQPEJoW0E9ugLWIizC3ynBqQqtPQG40EKITesnKjWdb8TY3GCpB0REC
yg5mRBeaLZYVXZDfUuClynI3rbwyRZkvraIFRmTLQJpo105dNDvYqnFCwc2sM9ItRRKeJ7SeP+hj
tUCvqideoIksB278zwZy0Wtn5EaQFxjqnb7Y6NTpEU3I36nmR5oqDSfGb1QfhEaXERxcSmdWyzfy
WKhm6M3vlzraIFZVRojp3u1JC+Yc6B4zS8FxBTg0HPuWL505jwAtNP+hLmkwpIT7IRuXvRnXybcQ
CA5BzRBdRuChRPFAvJVlln4zosg+x70UiAWkxteh+s3PFRMBXh7UGON4FKoBfQh/mzLnO5JWHxd5
RWdDCj0IWkgyEv2vq7WZdOvm2sfIQm+9jNalwGM4GGjmJ5XTdizcrZcF6aVZBuucjLnRD8cZtL9G
7YKALPJ7duEqREwzGsD28x0MPMue9KOofvjdLfmv6dui1Z+WOj/vqy9z50NX7HznO1JVKKNVt3O3
97tL1tVTH0VoUfxsuSi+MozpS9la0S1Gjm7jFVb9O3BzkEAXzLnaUym+oMn6SPoyNNCv7k3eFoQ9
qAX6PoLWBF3DKKx28cKukFXq38PU+9B4AMYFnIN8MhuwBZNeyB6cv/U4Xhz5OXd5tjXK1DzT4IHs
85wU01gEjzKZtKc2ZwD5eF2jfdY9tEzuLk+m1431cr1lpK97595kkbeJ0cGwiazJBVtL6qHfk5fb
SEgHqOXQ0VDPwj2PXtODKVIpSaZZqyw0ixk4rR7XkIUGu+sB06HlX29JPmBmQTWRiXCJXqevqre5
uyrdyoPPal6EP5yQeANHaG+dc2FZZxuvWnxD0860RAG2wMotVgfyKpUX2bVIs8Y0rDPNaFjXkXfI
pq3dS36kZaSSANzAq/DbElK60mlRZQdeQxNFmL4RI+SkBppRJSbNKqdhZy2u3jUVbuo1Ie2x2h59
9X60lRb1cnfhh2ZoI9Rdoz5Uu0WWQBbftYfNjHKaKhgRLUUqbpTJJUyNGkDfA0suQg2kZMnUVAFQ
b4GyTwoL0eR9aQ/f71bqNajT4a+O6/53O9foUrygNIWjxGX61kVIbUm3+YCPc3VDT3F1K1o8JgMt
l/iQIm6YGHutu/OhHcDWs+5ALj6VaNCUhiVEsSy+VUIwoOACuez/Bt9vc/A6md+Q1UOjkGoCJHFg
y9JtkXTMb7zF034qTiQwpZldD8db8kO7d4FeRG4AAbmecUyG2URZFdA2LS/oKrO6TQlC1aMzORt9
4zRb757uRYUvvJxf9c3e3XxYopQyTTpnc6ecZdP027I4zONsXS2Q/MhyGpt6jz7acIvs53wp2h6E
uTSlAQXR86XSSpLJEtQpny7a6WENietCYGLPqyMpOY/qJrhbfqd92GRdH7EeIRlz+GYBuvHAVU9P
tqBGgwZbFQ06gAFaDTWRcbYAMLpTkmOndA8GrSMXvX+cs123oKugdr0SxRIYRLu8DuhFjkBIrmSE
+hc0LYHCOmyKavWZiwGlG9odQJXTthMs21h0Tnv3tIZ+vgjf5jMabtQ5j45xff8TRKcW0QznnBC8
F/ZxLEFx0SKFA3btMMP/gsBqmkZjh6PhUAPmtGzz1QcxzAw0oz+8abYusQHvLQPlLfP01ftxx6Ro
anBDo+WSfLysaNDxp7YE0PSEJrzuqy96NIaVDCWxSQsg4WhwF9CL1n78tPT9srFydJjGHGiqQVZU
y3WYI8fZI9LSIVBro7kiEuCen8A4dy36GF5m2yFVOQ4v6yZk6UqnP5d8UiiR2JiuQYa6+N0G2g4A
w9QuiWLpm/PmlIoJAAdqGHyeoTIOldsSJAtdQMq7KZM9gzZE5wwzEZ1Xa6qqel2d4U0MwICDAzoB
peTTE4577EJuZHxdr5bpi9rgTTt2UXahRet68n7YfuiAEQ12gz0KBZFNL5baOoMCF0+UnwckE6xz
64DgmgxN4f3w/vclZEUFlI2nDq1Z57Td3U6rdsrsi3AHduDqi7zKO3yxS/UdTzLN9KB1Lj0ByLKu
0SZHbTT7tYcaoCLQ+ve2Id3/4HJ3ufe28XKgrI599g8Z75zfn763xeNKk55mpG3HHDz3Y5/jn+nH
L+bXv6i7S44tOmVLr3aDMgfiCjqf+7MDQo0cyIWAkxBvA/pQoNQyec4DwiYBTWk5mRML8P7rdiST
mWb6Enqfu30frkg+D7qHS7G+dvdOC4QHdZ/6Fn55SXJZb5CW3F1dX279+R8uJZGpB8aAKe0oCbhh
N0eQFIuLUPGGxZyGk3BGgEdA0gNPGNqjSCbn7m2FOSSw/Lxu9TYXhOH3q33VkJfLh3X3yCqrNsBL
AmpAQpbs1n/liOH0Q1MaKnU4adRg0f8IyQsdkbQddXbxzspBPP64R9UlMt6TtmWVIzZ6Ec3WnWjT
u/0HFMAIsGBteOOiljBFdoqGRrDX2b/rWBMDeJN8+BT+T0v+160f/B7E/9ddPqx9EPVWJjj8Nkli
mluRRnsEutHubA4AxyocPC0ATl0Bpq0MUAEMBG0/RW88TcknAzbVcRn9L0sG0KtgmHOktNViGoQD
MmEpAfukdeuuyEUPYKqyvC3tZUSuBQIjuoIs/0FIqtyWCcge1OmRBqnOd2slMI5hLepwrL9J1ytD
k+LMs3WcP3Fsdi4pT9CQi5imbvQVKrbbLkOILBIwIpSRPEwK8EpgmFwFDORGBpoRsjKt+nnLtY34
zTD25XLgY/EX8FEQ0FUDy0y5l1J8A+w/eHCMEoFdMtTlOCR7ajJYtdyI83UN2cPmEjYgOeobHn9G
vNU4TcYwK2hhoEfFjnvIgGpxAGBSce0RsLpGRoOYZF4EKLbD/zLpyIquulcX0q3m0fWzXTgKKyAf
fzZAu6o3ozVapIXLUv8ps9zbkz4zEYTqOYq8x9RFhSL38/7JQbqsr5f6YgJ0/clDJdkT6SM5DlcD
aN0PejKajgdCtgT0U3pB6w4OU1Ct1lai4WS7OqpNXcc5m1EMROCfc0Y6XfSQRyLRs4Fyi5ovAPMi
v6R9dbrpYTunKJ/BRdgd4qFuLqBqbi5G/2M2iQhoUSBD+iKaItyTlfy0y52uwzHYA40wn5iNflZp
7C1rCFfR7CLnmQyikgWQxMt5T6I28MY+jbkVXbXKdNPl6oHSEWnRIKuYd6YAGM1ooECVr6JVNNOG
B7/I9hYAfCpH8nlYorfRu+KAEiMBGNdoMqB2cu4Z9Z74mEdAZ91qwQBgNIIY3goBSIGyu+e+sXJE
HMpxb/S+fc4aFOhYFdqvAprSAI4O1KW+DeSIaqRXnV5XtSCWadsp3pCuNJAVC7RZ74Xe6h8W2gf1
B9W5Tk4tHgEXGkJVliC8/FUkncWtdl+N8z9s5k4LGDW4kEH7vad7W/bvvusVEfbGA1ZdF9R1/daX
ibcnWPeoqLtrXUZ/kUTo7+hKeRbA8wNCJXDfC7w94k3cjFeg+AxNCB/Q7b6uJv+IoXrUNJzpTAua
Jk1OTdoBmyQTy+d8Aa+dm9cHUNhlH0P00z4noYV4ODqUfgdeLd/ISOK2wKfz1WsBDTCW7Pcs8+b9
YAOlitzwZhBU1dT+ZsuuR53VljkD6Lbf+nUo0VwlMwKXpBxj/iOXfJdWRr1wtDULs9mQ053lv6Z4
zzmFUkQnB0QrVxr428xiMukCFEyDwzVC2YUysNHqcuBSvU3dogPhQO2Zmw5YJl0QtXjVvLPTNEY/
xBmk7pvYcuIuIF0TLTidkrvZ4OFHygUd6oHVsxrAA9hn9TH7fDk5Y9ugzh3MhDe/8VGJklj4X1V4
V+Ugkj2qfMQKcEW6FfAqc/LwirYBUtHwAHqFLpEUfLtof71DyPr/bOohgWxuOxb/MfgFyrfscfxa
dnl1aUI/BjmhmtLQCnyq7+Rs6KsLcmbdBpzHqEp/cyQDiXUIiKYc/Qprv4jIRx99gqprBAVHKdrf
mj8Mp3H8U61A8bpm4ujvWkKwhdZpsjqWyjI7lot2bDR2XWk1DR46TxtU5x8WwtsjR9onBdbknoGu
NFipSBYiM1HDynCy5BLBP+I1qV10jwFtvEQ7EOzEVbKaSV65T8j9dSnt8saQQv6A1PhBm/Iv/sIF
zl/uAJuHtdOZBtsZfLSXSNRaozAzK/CrUjYhzVcH7Uo6ECTAU/ussiKZZCOQvdbtUJ/3utp3LG7v
Vqdf7vlwCS2uNwQAwwk4g70JppTxVNIrs3o9phkNI71Mazl7M0v1Ct3Sm7A20yxX+9AMqER4uZ7z
PwCxxdf9aRkZ9VYPq0jULukCagWj6sE06ncIrqmSA9OqlwsVG9DMTRJEtYTN/IMw+9uDSzaL4bV8
gRfWaGzWjTpVz7D0sx3IFMhoKY8dfKjZ0ANDQ5nufekq4+/epFLVdBvkQlvo25jnQgAWRy0m5ZwC
QjSxExR30+akfLg57hTWrm2AfNA6Zcx3dZICFN4Gl8ZzIUV3Dv00Gf9DWrQJobacO+iStEU+bUEh
3lnRM9lQl9WfmT34p9mQ8VCgjAqoN+ewbvgtQQnErasBlVOjMXolcDFQHQnoLQwALQP2rGXdiKwl
IXqX1aePeQxaVXxtjZEDDuokPQMfOXAQQq4D7lryAo4GeWFqpsVHM/kkLJ/A6MQTlNGayOw9fs+k
6fBbFrkguFZfM/ob5u6bqaDvI8uJ6kDbfV5/BW59cQBWenQFknZ0pdmDmOR45qZdv+zyJAS9gvah
WTgix7jVa3wUuNrzDNQPbLqu6HHmwTq9esRR7lLPx64bzTMyfSZAGjrjIH37QBLphzej1tHsPRFx
WgC7afN7Pg862l/fgV7777r1tlgPTgduosAUZShgmqRoLgVyKcyLciMggphPpKGBYsVpeUGn7LKq
dQAYm3gghXkaqhb1Aqw901uCmydohQTNdmDQG4Z+F9EvFw/vGh0ygUFe4lB59yJz9+aiX2xaL+YX
z9yThgYry4FXBjw3N8GL2EMwPE6L9lQ2Gbp1fxF4pwUUoce3C7620MxwoB88d6qv4QTwNvp57WZE
sryJ21Wnfz9kffMlvf6dvum1Cmyi7cHqQRAFMH3zYuWg692s08aMmhNNxy6/xoCzOU5uO6GnSHlO
buMYG2Dso1SjCX9ow1pNAZUhNnyuxnWnWACAdlIFWLQSHMVJc0JkUjHcL+ERb/vpJ/AVG8BGzvvj
pGqsSdfzbpdVbf5MUiad5JYb4RNJoN6ub/GA3nl/dm/onnZvNLMNPp9Bz4xdffcGtuNXvZcPaJZg
eQUGZXPjfvS5idSOoiAuelS3jsbcXZkS8Y37ybbc/IMFNqQX5phB3or+C7Om8HMUm+BUgFPe5eC4
MaavtCQf3ejKsoXjhQpG1PcAb3Wc2i1Z7XA5ej36/SsgOw4Bk557BZKCexUp3kiTFO0MEEjtCNHd
e5ClRxUYkGXCYaeXkkGvo5nlGNWxyJxPJAm1qXZ78GWZC1Ifyzs+bGkn7JzZIOlq6MjolsZtSYAE
4zTozIoBjloqFQ0jA+k9R3HAnnwBZYp+IZoCahjpqU4CeWXac552z17iAi7Cj5uPYLGNwz7edAZ4
sx2z+SOLFgZqiY8F2MOcgxd73b7IgXCIzoL5iYYcSEpgQssQ8+4tyQ7G3M+XsWJn4K47L6JqT5EZ
Vp+ANYMPQw8q9kS8eHnsPPcLeyEfA2WAF2OOQZg+MOdl8vz60NkWSqfUDuA/RWFvZ4RH0zGfp2jJ
TqVKiNAAvKoMeGLsauI5eiTVSPmZBxfU8L+uIEPsLNfadXtwvr3prWQAprNAANIxhxZ9jFXp3DyB
j1gLAIoht+V2BQCg7v7O6o4itMYrgQBIhQSQN6V3nNG7BFxGhQlAysIDyLntoTNeIwPwcnFvFePg
marMA8oBQVieVKjpRv9DdqGhVrMwbxsLFC6gYBWFEW26CYVQzV+z6wDhFTkgz1ssHCh964KuqT7a
0jRVMs3ILN3YA4UjOVV4lcxyZgR3SnLSa5xmADHeo1za0RfJy+qg9324Vt+m/qkp+Gbusmre2+k4
7+bMxyEkn9AFje9F5IPWROhosBMH2VeBWiLk8vGeiOnSV/z8KK8m0t4tuJuSiZY6bG53wECIg7v9
7tZLAMK/XpDnOwdUASgaD5e7QarH8+RaQ4Hiclhe5fd8fuj+3cUGS8+6/7/7+aGDmpT1moAf2PoW
OHLeuwXasGJAnuV5+JlLN9/nScGPAvGunZc4zsbEizAK87ynOnFeIYVj1aYz5CVDMxOwsLohPua5
XcALHXvUpkczkEujB4imWcbRypYeHAU4n3jdxwbtITeSWDMkJzyRUDemjG8evLL/nuxx2aKLO75o
JE6akc5CNQ8gfN7MQ9N/Tmsb741DN1+8KpsvS2c7mz48RhKRKzQndX1AU9YlN88enCMgmaPkDFaa
Dr3dZbVtFWvVnMj+bHE/IEkPtiLH+qVIBvwPAiIzH1BhmKieKOBQAORwAlOr5OiiH92LKIvpZg1d
dEbH82XAyfHZrIvoOW8m62CPJl4C3nQ0M8BYA9Lr64O6tLx4x3KAI1FP5dppWXWj2BQTOnZXmdox
wXSGCkLVw0meUyT3sY8zOoCp+1PooCYcOembhcJE4Nmq6Srjsjfn+506U1TMiRrIIcfB3i0s56RV
5EFG0lm1UYOwsmKoPPuxLRm6pouvbR69iPQPxLvQGeZF/jNfWLg1Qrx5+/3sAsd2NDfZmHc7N+96
jr56330ya3R5TbV/JYn8kiFJjwDR8reApfMP3TQs58bOcYFjYXRIFsilMfHkw9kpZ463Y4rnIVeU
GmQYWRduHDsEY0scs0taN+xCM4HWEnzL2slO68iQ5BX+ShmNpCjc6dDV9tm2JwH+KQko9IMR+eJD
tIAbIfCq/CWMvehCOjAqCBSaoYMVAaytK0y2GwhUxRUIUFihYGibGkGHJpAvAi6g6+BDhB5HfBJn
QC/cWu+AZDM4updl/g1cbr9MFN3liMjnTs4msF1vHlYCszPb5hWPwHIHWAuUIJdXw8qqPdqUM1Ru
/NCRoQUWRIeCfPjQ4CRtdeUsQqXNlB/HMQybgIcAgZ5pytTUrjnQ1yeAGqqaLSkXvKLTVA+ZKtFC
BBV1WsqHRD4DLKD3USDkDaMdjF6c4zshSjc4M/JNlUf4c78NHNBVyJO/yTTjfrWcgQ2AQ6K0fphr
MO4kNXeOMePybJgYMtS0A5jC6OV5xo93ptmqJDt5kjL2EnS9rtOH5eSU0E7an7bDpxzb68tF8d6s
EKQP22w8U3KMZvRnoVn8lhfUhl/qyKXyhvg1L/iwRIvvOurLv2uOpOdvGrvxUNzrs6PhokIlAo/n
hv5Mtt1U7o6mDVXe6T/onRf9McnSUgnduzKSf/ivIFNB5Xrq3wDRnIZvtCxiFJfg3HRavcmw+jws
LLO9DFP3MopCgu0DvAsRj46oUZ74b2+ikUVJ98lg9ncrbNGs45gpgo4eKsJc7iO+gGEw0S2xylEZ
h6tyTixA004ZQjihxGNQu5fAt2hX2WhTONGi1d8aUnvvjc0fZRtuurkH3TU63IeAKwD8ddp0IE8Q
wCTKgWd4IslAsuo6exkbwL6NKSnToc42rj+G2yk0mj1gGvMeOcwxNDbU1EntnDQr8efbOxO48LRB
t4JqqwY4Az1LfRxctwb+MOhTp6lvdrHpTR8K5oeI46MlsAwtoI2J+TdCDh5l6KCRTsEJM4D6MLSw
XNuq/qHDNzN6W3v0gxDYMI/tv7yurfeo6B3Pk4JHG9RAM9I9iNrFsLA3OmKwzlI4anoHrYtkfh3a
5QVEyP0VaDOgk1SMI3Kckj+TovsyD/b0RQDdb98PqbsBYnsFvBvj9xHP2guAGVEQkFaofkwVQwjJ
eiCf+c3RBs0uoFXSadM0VfzxYOLx8pGmrrnEH9FxcELnOxLEyuorVdLK/+DJX3RtdcAhnvufOuGB
+g1xNFlxC8VOaevugWaf7ZoYUWs8agC1ub5vp2G0jWWBdmJ6vaY3cxySQKj++n6uXtVXm39BA367
gmnSCYAe/voYYEvzwK28OT7oV6BN7fdweiBYh4clpOuTQ9lxwNG5vLQ2vGrmM3BHapwio2UGjETZ
IBqttCQLpVztpNRDkQCdZvVc7eTq0np3tqdj1jpb0tFGMzpTQEGqtiOZNrq7B7KYTmtvZhP0xQje
d3JBtYHKXgpVHN218nWmdaFd9FuPGSZSw3ifB/QXfIDkadgbWnOnJXk1kRezUywICxw6cbwwdtxj
34Xnpwer8dorag82loHGYCS+UYPTRKcSZQckta5rALGhMcqApp1R7g0WTRcPNDYZCgaueOvxgN6P
oxENKWeK3W0ytySGZTLwIG1t/5JkKKtXp6X14IRUFWpUq9ndZKi9KQRKXJExaT7QkHt+sp9KwINr
XVmhOrecUEZsWs+kturfhtjvr5MEgIhYIm+XgN8DZbGjvCEKKm9koBnpkMmYUEPu4VMFjwc3q5um
CcQOw2E08icwKIpDpNo4EurlCHOgeMniEw5+LbZ4X18a+YzMtvIFoj0+QPhPJ4kG2kjtQXrw1g2b
Qvb2VhphdAUGPVvQYOsj9+DMn0iHQjBD3mgaVgKc51l5lj0Yj+wCcWYaSGxLQKXgEPbnmikoXdTy
qbxEIzrUhHdrRZ9SUIrhTgZltHVe5dWXltEuYznjOQq8xmU7GOFfuS2+FX3GXoDgXl8a0042cc3N
l8GcvMPiNuku8/rvNnCsr2UPxL+JfeUjmsZJqAHuhnx9+JUkCSCtT1laL3u3GxFmVu6kiybDAFRM
Ko+RWX0RqHoB9fwM0smMFUEIgsATicSmCHSuIigT9qojkAhwU73qNGbEXDmfqswdgGzAUPxSRO2l
V1iig8KHEwQlqmUyk+U9nV/1Tb1ukRkjQ9+9NWx8AirVa9Ytfy2TpQbXs2tFJ9sawUIgjQxoxWa0
G5pUble5cd0EBNdcgDJY2T0DXW1j9mw5HqKuafgcowkErQRxxs8pTR3VQEoyDavYKgSmO1m5k3i3
nBmWOKIFdav9QGSLrpw2/BQatrljPXJJa67+5+qA93Q2pfPL1DB3spBNQBUAj46iWrZLCxgQ37HB
PonMe4nTJvhQNjT1FUYf2mfAUEJy4vHy7BkeX3Z3rrM32lsfaDGbLmXgbsnMcdvUpf0iEIbazXh9
27cAxvoQIez3ERQXUZD7KIrmrUw/0lCMixE0obAPWmc0cb3loJnalXPsblFf6oPYwwmfncRo0OIe
7zqRGc+kogEYUd0OEAHAWxsjD/wOynm22YfKA2QfOTt+ORxt4bvBNDRmAPCa4VqraJ/MjSsrRP+R
1W71siD6qkKC3TICbzc2PwqS3DI/+2X4tYjEzubOfO0qdWC6m0ZR2KL+uQ+D1vPCMxgJlyvjDXQ4
5S1XXw3kTmI7Gr9Pbg/A7Tf93Y7rXmkPCB5HuiiJpr0f9ln9XeBP7NIxQchP39bqTwq67mIY+NPk
aO3TPvpe7i5sPQGbDDlx+uH0reUiKw4ZcDYRbxxv7ezO296cLDSMZIC7IaW2gOXH2jgUxxhx8B07
i++BNNl9QDSiO0nB4gAY6cxHDRyUYhzPZcG7a+JX3Qe8fHcfZIEnEmrKqy3paOBFsjzVsbsuqhkO
msE0Agw+QvX3Qft1swkS42iMgwSAqR+0QV/nTe8W5U/XUQajRE1TC2AMNFyPiOqX4d8lGI0/pwab
jyLOpsPC4+Hr3NlfgMFT/FX07rsOKXCbHQ+olma5yadB/CdKkK4HamX0RdhzcoiXCMDHzcie3RC0
b3LiZhDngIRwEhXL9hCd6tu42yeF/JMkrSeRhjis0XNBUwTXq20tQgAlKVyvcHbHbRsXxsYwWwTp
Nc6XD3r7s2c7aIz/Cf+LPEi3WPOzZVXzya7KaoMzRrqnQDIFl9GdgxIdB6RLC1BnSVXFSXO2UvFC
Kh2cRjdyuWEeRypMxarJGlWh+SzHzRqunlwgHqg43M+QnSQ2S/u7auVGevYHsifBcGqRZg9LtU6t
b3MAhWnVlLjhITaQmlUcyoW1OIpnd7uC/kxF6DyNY/8orqA/ITh/yZkefXa6dBeW8E+UjWgVqW+d
4QD1mKFIUv55zPl4Smy0A60JjC7PkaA1cKiZgRkigACzRgDLMs52+eRVKAPAZywDItS2HPIZvAqo
8bHUEHJgqeAID9hjJeriHxKpDMiR6WEQTXpFBaD5HDsALpQNYFZJnN2FPdOsHEBh4yC06UY1e/bV
UNbSRw1SO0t/k8QJwIhR/VqjBgF9yby6SIlySLRKfzFLFn0xyil7ilnzCV+78aoa2+qUVWCmQ4Cr
3SRDJXYgmh+vkwD3IrErxlkOCq0ctZiKq5H0NGSoQgD7Gc6zQEk/82LsA57Y42Uaqpd/TxhTYnlW
jWxN3cUbs6rk9g5nRfMIzi4IQb2iWLYE0kLoKjRkQB4+4HT6LaqaEg0RCFMvRYwU88/inc4APHFk
lHxLOhqyccz2vjcCFF0dnMc0V6fndtw56PFFUwmOy2RAJs5/9s3NIGIA+fsyA4wUmKj00CXtzo8F
0C7f9I4BYquGK3LoCRTWD4ZWKu6qHuUcZHDzuDuUhjsGfjs2zzbgoHfCRalUaGUNgOwTt3lO65zt
k6E0Vh9y9FzZ7NCNPOPRN5ufljLvNk3fLrtWPcTaOjKvLGnRt6NlmvUTapLlAPrNhczCtOD+tsaq
47/GmZd7el30KpuBQqFIejT1IseGI4OzyVTc2bZsZBLoNXFue/8Ym/PWQbT0HMXjdOZvMxLJQLox
6VC8pGUy6yV6B62jWZeBh8g0/35Qa/+HK5pjPK+3Qiv0Mr0CiMg/buXBh8T37pF0lteLk9k+88zH
D6oGc+jbAEzMIsRL6GRuGDO7DdgtkTAGt8HnuKzw1TuxNqhjc/lMuta2AFRlZOh3lObncQH0snTn
ek9GMyrzoB08YGobZv45Y/I769L5Dw8HrkAC9OgZ2HwmynCudmGZKOis/1zs3jhyNsZAY/gxjKHV
o+sMnWxaR7OYD+Jo2eFfWh/Vbvxs157/hOgByMWOimgBEDxJ+MFwuvBDNw4GUEJMhoywxTFt3XqH
Zyzb1lFnG2gJKcajqAogYCh3Wggq0fnalsm1JBfSKca5Ah+1MfW+lmmRHynUrCPRyVtM2vHwFTxY
wB9SEWnSk1taZ8BqJrmoFGyzE3kOjnfAip26PESvIMqJIzMuP9DQAdj3zHP54s9WsapIb6sXEhux
+mOIhxxAFAFbAKaZ8iVnsvyQi3Q6jyV+w+jwQYOhO7VnfKOiXB7d5pd89v9M57qoNvaAIlBtrWZQ
kvWut3PDBsdWkDcD14mog/Xg22GClCZicVoXq9/+qL4SqtJItw8GWeJpJO3whfTjxOO93WQogHg7
dejTBWhkMmAay1xs8wZ17+RTW+60Hk9mwZb9Eia/93NcXOYGdFlg1WjTYIqteRcRqRyZJqJ36BSL
3KAGfJyugKhE1XuqvrABDf/kqsKD0rUj4DYn8Q1scH10UIbGCZHgZmkXHbTZy8FnK/Pn2gLsxALs
DLHlop4uS1wfnKj1wRvX4yTl206zFUiJAlVRWMtTtdTHcsb75tzzSWxNpAuO7ogiQBLLKjaf2Ajo
URDLlvtuXAaQEKt1NNin3nWGpzt1iuAmyr3HDWdVfsJfYX7GZzfeApoTcAGmc5tZFf4djRL3P4nv
oVdNm3Rw8OAAu1hwBwdOU8IKzzsAL4cOmAbeNZOSwMOHAUG+MMr2vCy27vzds+vlJWtCD6m0oj45
lWF+cqwaEBQL8ODmOK82rkxUP2s/9yirAhh4Z5vXCT1h1y5JGMIeFrD3/Rx/76HxAJgVoxClE3YU
TMDE2Pt9MVwbz0NNrDKsPq5SkqUXXXX2fI5QE1RaTyve04ErDnByDbAI/gdnuiS+DrbzFDfnh1vR
l6CZ0aPW1bPav5kcQDwYC+NLYk4BB2LhJZ2q4gsHltvOl6W5s1A/+2Xxo+Q6lQynHKsWgG+cA4H4
2mfxbJtBkrjW0TCi7FvaGCgoBkGTQP5oD4rdOz3YiEcUSfklKsftvP5tKTqQ1soYMIIg2jgg4N4e
8Y78sorM68qLXMCani7FX2CZCSJFIWOjLEvFvv2LmwxAPKr5As404EPuJ+n2l37KhguKNoZ1pnWt
b1Yh8hFAWrAssA9ry+LO7jHlskn/ySegv5sGKLR454SfnVR8AKfZ/H20WLMlvaP0CHeuejDmvupD
nhtgsLGOYdscWkP2N6Gy8H1nJCdpARSPWONJl4bTR/IglaXS9nj3MQIy0hD5w0cbz5HHPWbwL9sC
PKGzCh9WbjQCQc/NZSDicNibaQeEzqZPy93io9sawSp589XA10Chmg4JIF56EV5iHmK1GFt5GPLm
n4KjTImGTM3KJKn3aJUaAvRtAf9Zm2nmL2V8q/xHda7wUGWvkJ9BM1YFvumxPSlrZ2hud1vlav9c
7U/7kQ/N1tVRP8W3znncf8riGGUV4NhZGxQeQPGcKUOrQjrFByAOREDHVk0Mj/0Mq9NDvwOJ4CU6
NDVolGhJWWQo3Y29k9cArwuAXFe8oLFbZMTWrSe0R7n07en/GPuy5bhxINsvYgQ3cHkt1r6XJNuS
Xxi2uw2S4L4TXz8HSbWpUfeNuS8IIpGg5LKKBBJnQbXrltaRDYltNfx+GXKOChl0ImKV/mEOJcUK
3hWymu+oC4IanDEywLf/QGcnQsk6pWw2RgvFtQUvu+TQFTUErP2U8ilvvuGS81+3ptt8mkdd3pff
YTdcbv1MGDA8He30NF8mUZehmlX62EuXuhv0ami+bNS77kPUqawQBXKVYA99eioL2e9yvbguoX/d
noYauvN8qe45wgUbaBV1o/nHwWA1kYYBm4J/7p3FLgs4b+pgCrX2lIK6V66ipOxOhuem+ZaiOEzg
YeD35bEESXFfjCMrVzRCzYf+nEnRRN0kofvBnFIGWMzLYO4v45/nf7iV20H+y9YgAFLqiQb1TpgX
iLBprhqwMlcTL3xjFUaiWzGTR7tlJFY51BWDdaslcw80oy6t97k0aOhvZQcWJY0ts32pOSfU9zdL
aP5RWpMZe+xHvy8D9JNCBrJVhHP+2ASKWgkanVL7NSsBmpKeizKEasY/VxX88KrVnAbocbWicerT
VTxCTCAa49syZbnNhzT1w8a0RxV2GV5+A6utxVp4ZRbQ6JxIw9Sn+8y/yTKnY0MaAIKFF5wES9g3
gCAnt+bZmBkOnibKbtHaCevmTLHZvFkHpWLfZsnPxGLlLhSVcbEHm28nN3QPTu3lzxa3fkHbKP+p
1YPC9DvA3VrMOPZhAsEsFMh+WAkU4JAA12esC4VhnIoyh6K9D0x+pv+SbGIvKRCJTwOL102jsRcK
lWaz1iNouVJPSB2lRCu9UM+V4xhYXi8OtVY7eCfX2kbTGn/TqelYOOUHXmlBi6X/kV7iQuTpRo86
KPdWUf7SJ7ED9qUDPI56pzMoaz4x9kodyo+z4Zdp586Z3vljHaUbacBdjTJQUYZBYG+OK7oZ3qfw
snX9FU7Ay2+Wl6MipMHvDgePbB+Dp3noyyK82oWFYoI+OF8bpv9VTOPw278XYrB/d73zw4HS8TwX
di3lLdG482Gu4Y1y7br+PBd/lOEKiBBULBXqOcbh82YIM75ZUM+2A9QDNtcZaOAmLESrZmP72fSg
Ce0I3nlSsx9Gn0ig54rvECqLfsIZB2Ko/hg/sCE38XyJLCh4YKDmr0lTay+QVrQCQ+r1MyQ//BMv
7b+zQblojEnzmk+FffaAmn/WLXhnRyh8vueqmNl6q6wbqkfaeNWzxiWqB9DB2tAEA6uHeyLqDQtb
ERR6GG5YKbuzq5pBkakKtZCkK4qFTm4Ek6Je0UDi+XBlsPnotKv5mrJw7n2YsrE8LPehq+XeesSm
Q4xzQ/zGJYRfcTja4+kThyiVpTG2XnTZp71o4Z4+lmfqM5VsmTlfJV0DcLLqUuxfc2gIbFKsshhK
LB9mqznd2MOlrTX3pLtHOnxgr/ATXVFsUekz7K6EtZ/7+ilOuf819VPMTt/UKvXUQsh7QDHdRtkI
6PfVICrsoGyfX8zCj+E2AoXsub/kUMyIUmz5gbf6v5TVSH6t6/yvOC8Nt/CUjwEd1CH4butAamaT
OPLEhTmf2s9SoxXad+Ajs3NqeRxwTUccoRD6nuFq6U53ikr80OGXsyqAG4VxYplgdVU7+2U3YqYW
Cr/U/zNK2xR4V8MCIrI8/P3jmw671q2JQ9A7fXO51qJ4OhoFFNcxmAyWveMiTQH8w0PCDAfjChTN
rQcKuwn+TKXcHH/vgWjb4jA/A/A93mmiSteF4cD0UGuPRWxm7II1wyape3dXeHLnu55/p0a3agh3
teGbPo3vIQuIt1tq9ytKgC0YChta3+58W4MWt5pJuSOsYeDJ7BeHAjaG892mUKSQ0TY9HH5BmiDz
4m5DZCaiLBGjyWeswkpQXy8huqI0l4hQ1NfxGJ3ZUHqCR1jvcGjP8AYOdGGyQQ05we4b+kkUI3aN
/DMw00mIW+PYdrKpHThXR0MeVE6V33zB8xsULPLbMMDmoOXQobfcxLdXhRq2SmiU53nyk/JQocWA
ltXmSWv5YZlLV5ni5whvt4TnG8GbeJ0xyc50x+Wnalr2HMP8Duag+B2W+CTzZmUZDPjQPwNRH4qd
lsHV0LB07ZSJ0t9w0WagldQalPYRowHqLg3FaJRi1O20cgps3vkBxUDB0ur5NtSv4ZP03l8mVqBs
123VbP/r1lBX6jZlZkCvXQBEbpdO+2p6ehyEMp1e2tjvUOvn8cPCAnDr1L53gVV2Dq93CS0SkFj2
oVHfCiN0V6XV5/fIYNkdeiz53Wmck4Wt+5niDA/bDdyQYMhFbna+Uinnlg7CMRw/N3NQtKzZ1DoA
YwSO6ECUuYp/kKd423tXEKYmiKkCU6x6pbsBvtOdPVbg3rqJB/mDfFQWz5QP3U/+KzTSSNRj8K+G
9woY5gWQM9Jbx3E+QS5KoBLZl2MTWAyHzb1Z61eKUWOrUfw6veuIOUwJOZSQr5AGgBApFEJWS2y+
m7pHFaFQKOCaSbkALcaBi1MPVIKghkaNrHxRbptjMtFW207KbV9gB+A5ZQo54c6+gt2EqhQPfxgJ
pJO1WNjXJS5DoB+FFf+iEA1SPl21kv+01KQlRGlFaW1d14Gtgip9ZaoIVkc9n68ohv+cXSEgAUyD
1Cy51PVL85tZ9H/hRZQfZJcVsOaz1oWeiGdIbR0hH+CcOc65zqjU9vvGMO4UWuJ0pY0T1vGUJzM4
eyYONIFoZOBZBRCius0yx+VWv3d16/+6V1MJsEihcLvWtPw04yklA3nJmZLX2sYRFx9DlE37xMvu
I/SezRAqLZPI83sHicu7cN1iS3ml1HGgTHlFx+Y8yCKwdahNqhb3jxLGoo6BJx40MT6pYFRDWW3C
MIQRo5LRWOaRPAZkfZ9ECO7WVy4AnuRmczP5WFnrSC8Y7ESN7uDgkXLwYDwBOpNh36iRSjOjtnDs
WuEocP1pQLO8H6bOpwPFXaOyb0UGLm2Hb+9k/RiEpu0qGytYY/CaJ6AB2yfdFjWQ5yzcUYwarn2Z
BBcP6AsKCKHt6KOgTyriPcRe3ehAIfrcKF4NYQwYrvxXLvQF59wBhDbg6oUPGww329Qdb/ZOHVvf
XEN/hct6ca9N13iBKyqqMr31La9zbQcyPaxPpns3wPSCkbA3qtuXWc0bAg3pBZABvpMtbFLm4Cz8
TanUZFGIE+8R7m/zuCaH7ljnzclkVnTOBBwhI/ABX4vQZ+uIC3Eoijh+raQCjZfuk24O8aPtxRfK
AhIo3CUGLJWpa1WFhFRdN1x6MeKdpKXhwTVyG8CWUuzmdbZabAM6dImwkL3QWtuzLe+atdVWmGEH
V+myLfYVz6+5P1yhHg3pc6eCrMWylqzrSupbWggKGLtuDd3PV8sKshVaXD6t2KTDBpJSAbVb5dxh
h/+nwgsJvpASzJIywTNBGyp9FpdZ4v+VS7Ee3nRhCblzKK+Xhn1yW5R4rRES46wBChCFHvfaW5Z7
ZTCiWcGmtNtNRexdaYCaqhVij1JTMicvM1o1DdqbIGE4ylIXd6KG5ofcv2L7JBsz0AG5RGPGG3AG
QGAsBSzUbHJAdJU/YlyNBuzEKdyN8Eqk6NyHHeTW7ab4QLEqK99H5zmUTUEdjroblOVQp1fVPd+J
k0NdZzeo0Un9SLE+Tw6uKaPjhyrdfGkqGc4BpzlrSnSLGFVX3Xs2sYlbC1erD1D7sb75nX8bi954
9L0hnt2knMOVqzfHwR6hpKGy0qn8OCkb3ZtfZ+YjbMt5EteKeAUDgiz1d9BRCgyU1d9AXOtWTmN7
EDscyqckiV4aqZdvMNZiGwf15r1UaWzqVrDP1R8ch4wTVrej1V6FK7cDUJvfQygQbwaXGbAib4ev
uTG9x12IV4HEq6+biNnHTjV9BneH+cqL2MeuGug/xT51/6R8utX/x+0pBae1DX7kjiWDfaNG1xz7
1rZYnQlsq/afBrj1V9lV/XUJwyipOo61+0KhDtXQm1PtP1l4iFSUuzpnr4se/KwZv+TVtTIKyYEN
2llJ+Eoa8R/k4qlvtn3fruiSEgfDnRNb9a1qtL7bSa2NHvj02dWWRhDj7f0YVYiuYmircxQ9bkvI
s+IH3lOwpPyTKnQbZzLCQ2VBxaiZYtsPsJUpttSln1JNg7cpOivDoUKf8gDs1nrfOaDb2s2x6Z1T
n3TFzhs8flkat8oiVMo7bBFlbP/FM6PYUaxwHGwOKbEuxDc6vqSjSjrXTBqASvVaREAn4OSTBkYN
SA63TcGrRajTNbyGmxJr1aSqI3iKqlNPZwIIGYIpB3wZMBxKZC73wtlUfWm5uTZE5p19xVKwvd47
R3HZwQR4eOqKYp87TnZDGTW/0dU0puntryXI0yGbR3Tp72QDLPMSojSgQH65LARuWt2JGsoYWxw5
Q04IQg5qYJkV82hcw9diWi8x+gVEOg3buu15sNwqVXN1xwz3YcN+DRnDETolA1jknGA2sv90k/kf
YHcdmGzjdGgUc08qNp9nutq1rwTo7oVf7S3Re/vSbl76CMhQanjsSyyyCVPaE37UVsjSJWEyD6MT
FamOwpABLoBdiMcA97k93Bqw60x08aCYY6bKdaZ69Y20PQph/ypUKigo40WEYs8aP3k00ZQ8eu52
97bew3S148AdIp65IVDhiQiypkfNDIi13p4gqR4V14UMQqQRYb2PhdYji+uvTuU5j5LF7r2Sdzvt
2gRQBvztA8/yZe4OYeXsaivPA8qtw9x91DW31mHZWxvq0gCYsyOOS730YEFsGeDrtFgXXWfcLAfy
wG3XtLBiQFcrmHGLSjTe0Ml1Y6TWmuUw1TEaCHvUijuRhdzCMabjAcmi+lhDZfvIGp6A3fUOsScr
WDSJNDNXVcybE7BN494Y672Wls0J+iZA+Jhqw0J9aiiv9caxnKf81/ASy/RHmYGKkMIKpAtR1w9x
YnbhCl2et8b7FY/TEQNdoGWQmAEhFaPA5eGScmoY82G37R7MBhBDeGS9gRoaPZex+Mal7x59teRi
UoAdAJ6cHK36wlyrG1d0aaj+UBk88CzRbEBKwggFcSaJUy7VQNVJ28IDTIAa+U+ssdX/AvUjHadk
eRRQB0BLIOP/pFE3sSMcosdTil0hCgcljO9X0oj6c1bU/ZmulmaJQVYv38YiAyESkMDcTH8Df4CF
CW/YaVANXWlOp5x8S2ACcytmYA0Ke8NQ4MG6Sk8h56mCc0P9eXobYYguaajFZwN9h67cED+Qa8ku
z5XcXzWAXEIxg4UgjhAr0FfUQLqy9W46Jviemhl49wvixROx3ML0EAA6hb6gAYWb38ByO1kblUyD
pIzNPVb40TM2d+EFWOQrcZkbA/6aODmBdlc47aG7lQB2GjsnP4f+aTmydiMdC064KmZnGnDp+YXe
+74JCnfv98bddE1shCNIKEAxffpOA27e93Bbindt40HmTijJngjFdVBm1WURs959roGLXkmr49jM
RxrUZ1EwOC7NFHce5DEVlYqC2DbGq9wwehy4lMWp9PjHprVj6HQtwU85mZoie9cDvh04F7DR5DFl
7nSMqlZCowbdJQbvDnwi1C9EcWsjUEX+K2+JibqyDoX3o8zd7tIWeXfRxwnbKerXCQrsTg3p43zE
6bNq8GbOL5CfBaY+mUBR50Do1BGaaLzkZJCXAilzCS2X7UaneDRxv/X8CRYPsdY891gtwHAyGQ4U
A0pcO+KUugDBrdykMDq9iFaDQZIVwzfb7wDC9wXT400osPoe4dZYZ2N9BQIL4L+uT1et5aZ73QhR
VpyelnIHlSnAnKuPjrQunyog1K0UAGgc9f3koZZTQQ4Fp8vZUNzAtRnWTRXp62Fy8R/sjwnb4L0/
BHXhgOen2fkhzTT2xHKPr8MiTlFhqJ0nlnDzIfsX6lBCAmD3RgB6san7Ci94H6p/Cq6bZCzDd0pd
Rgqh62GNsLOt9r6EMlZDmjeFD+8Be7Et6YdSEwno4s79pvRecp+LY2JmCQAE4DzBQbxRsiHvryWR
ewAuePULvaQobuTRtI99eDbpfMAmpgrhI4Sqt5jwaKKrNjV/MKuxDwAd+BvLh16r2WviAUtTvBeL
zAxMPnxH3bYEDEWMD8Oxh4fLcgvij+m1NXxrD17gEOS6k229Rs+ARuCDsYPKe3jwtfCY1ZMeOLb/
4rtZr0DsPz3b1V/zChIJvakZO5h7pk9hLE7wEzbWOfRw1sqU5RapZoqa/gZjBzDhjNoATAWxRLPK
k9DAH+gT45BpYfY6SUCM3MgRFz3O0kfDXbGKTKyZIWgC1kpun4tKtz40Lbw8ziE+dGa79WkZpFyD
G2G3yga3gu8D39Az1ffkbz0NcXisnrD0cKRn60RPzOUx+3lYZdfCudq9WMOr1NiZ3EuussjEla6o
wU4XVBLR842uRq2hBorVYfkOh1HjpRiyAetcoLNa+hIK9YUjW8q6BhXOMrrwVuaZOt6V4YkabwRw
6ECX8GiG3rw+x2OVES6DYCGHp4pjfdqNyWurly9EK22w3IbZnYD36lSEO9H1xokoqdRQvAotP/DA
Cd1QLFe5NABuqnWwnfqF4mNjDf56wE0ydRPKWO603KTy+nWl++0TKwyQPAcYEMIfVvsSAWF9jvNi
WmWqCxayf8w1yIc2LJE41oDEDqAZo2roygZyG0JhSbZZYrGep+cCLAwoZf5JpGA2Oum5sqcH1jju
jgaXOF3ZOh6XWg0qM+pyXQDmfL+GCAc7iwSEVx0CiXnp19C7QUPsaLrCd/+352nG9lMcf81Du8JK
AC0NZUn35gkz3y1zlymxY21GA8xmYozwqccOJi/2QLKNFwp9aCCZdKGM0sv2cxyYqjVO7Ov18qrF
HxYOjPlUwpgZr19NSzN7pdsg/nS6eRrgUG3jYGB4fzFrbrIZFMh6CQ3Z+J2NcX1gI3yeQmPo9gtT
kEiGsPt9H6ACOY3SAM3A1fuMmXlIQT8s/nUbGvDcLAUUoPfhwqTUdqxFfZmejiMJ83gVaozA6EPE
w3Hx7LUE9gpG1xzgg26dIulbJ7rCXsuptyUqq1DjqvcUc6AnUW8Z/mTnnD6P8aGhsBEQEROQcn2D
8oe7mrmWn9iZZV7CF1xAnyQs4/A6Vv4G9UB2hGsQ/kyIrUm8zSy25SptACHFqumJm2a5t/oJJ3qA
8cMNNWqAN4xda1uDWXugY4fQy4zzPEpuqNSnkf+d9+GkgkbXvVrYVO54AH9Gx7cny475tx7c223n
5UW2aQFaKXFCfzGUkTS5SSeelR7gXwaoI6WEFu8DXQDaSTmpC5O11WSj+IzX5n/Oq2pfrIcaapbE
F0ldu72krXGYGSHUxaPoMNNHqIsF+mH2jAZY9V/Jai7dCdjbFXRxV1KVuJ10yu86Dtcq6RZXClGT
FZW30VvmBtQFOC+709VQph9yKZ4UFoytoNTkqsMd+sjmz1v9R9CHnNQ4DS+1X/ThLx87dedU9V/j
NFDocRnOufzwZwRfxcs0FcbLVAGezzVX7qnrwqMKHjUy3lDXCOsQYKMR1VygQV6Ypov7MLRwD0eP
MmSVwysyvBmsRv28jn+maRkUeEO9yb4ctjxN0wP+c+VLaKQvlAABFOzBzMq/2fmV9dDIXQ5Z6DCF
Gg6Mpp1itbWcqIx5BiSSCLWNZ4/ROWmKCFQYG2DCpR+FkCRvur9oUNMqvNvp8nO/oHlJkebBqLMV
cJzQaWZyuIONWAZRkqa/pPlm4FH2l4sH2qoIKwhOMo0DUu1Hz9KwgRTAAmVDG7Qk5cbZ97VC4Nma
ghaigNQ98bywpIpSje2oRw0nYtfStxU8m7qRPkDzHlyhgA5+jB6r89a3sYn497kRxZa0AQ/e5dxo
jH2+g4A2yDa91py7UD5Pf6zMwTzoofmUQeV+aAcRgD5oomBWw3pF5ZC/OeoRMCIUD0Mv0vOgjtg9
mVaB3ojs0KmuZRbuzuB+Ap10nMfHBWPXKGtu1DONNxab3i4RYrpZ3I7WpWWUb2PrXVyNa3/nXr2X
Xu5+L+p4DFAk1bY+3KlxP+hdlpA33o+g6uERGsfj3kN5dFVNDPxBCroS5CMdy4kpC5EDBydnHRup
t2Zd196BIu3ulYk9Qg5qW2Y0m0bDaYE6Ov3QdGI36qF2Ls0e1SzvW2kk32A4mbwmbdzj4KVOtni7
xK+xxDmwBITmyrI2+xrhUBM49PhVacOfMsC5AkpL06lbGx7I0zSa+OO+59qJpZ69NmT8wL7cOEMF
0TgDAIwqhENwbQrwNK72KgfaFnikzuOUH0IYOsVmCY43Ply4pDj7IoUFajqY8RWiSZr9l20Zt8Y2
+d0pAHL29Da/wDfT+lKWqO1Tl+X6xy6NLsm6Sl66UWiJHVaOcl2OdftU6uMAzoLUD7qlNU/+AFJv
aH+nMWgDNk9i4CFE43jlXJ0Mdag4KjZQKO1fWGh1J94D9ErdqNP8x5A5AfXimvUvcQWpAglmGg66
+pfRitOgw0Nn/37qzAwHf2x/Tm7pyqggpRdDTGIDztJ0gqMT6JEgbqKcAMyXBuM7b9rkftiuIji6
Xqgpnaq6oBTQBxHkGtcU0/ELXybVLF2WG+4ht7QDxSmDBj91Qc15g4NuCN9m3JcylntQbgstta1s
8MF9GqBumJUQ8YQ52wgcaVsmAc9ZfuVxZ641I5HfsijCuSQL/3YdGPlht/bTjzmqdXnR3SYRfx/s
6mVSL0FSYdPVVSHKHJbkU7Gh2DIAZesDnlL5eY7r+kakg3GAroZxkqwF6pgu534TmSdLdwCBlqmS
5kCKCvFKmUZ+nvJ59lCBkh1W6ZHm2AZPN4riHRQNpCcAcvjeAJOzFUBm7KnLcYjfh2+8Mau9pmvF
NjW7+Ltw+DYZouIrpC6mI4R/sa9S8YLJFz5p1TWW065miXGvQoAPKxeHi7rWGXctdYw7g27AYcqZ
wO73nxhdYafcwcDqTjN1x8besNBB5hDluq05LI6T1jgqwZUfWDehcAYNuGcLsndbA3DFM4Qb+amE
NezOEqJ8ZNzVg9zI+7UOGmBAHwyWh3dRZzjhdeE4Vpkd1iuTh1ee6sFuJl37ymZMksNYxvtsA004
cHLIkIyyaLzFfxP4wFG29hK7XXeZxa9dqtenOgz5Fico/GvV2W9OYzp/OZXEitqz3sbaf09N47qG
X1uK5ZpKZaHxVouyWXtV22xaJQKXKjKeoUfQGMkaCy4rqunsPvzYlzROqabJsh0AyDdKXKbQ4JzH
RritZ0n0xdf8v1Otz59GGRunscPGyPNF82Ns2u3ou+U3SIIUe+6PynbVtt9k/Z3Gews8StwLOlhx
377wOny4nWx+SPgHBKKWuyRnLYg38pcDjctjOmbNg8Q0Y2H+mkIHNbi61nc2GzwUz2P4SiR+7h2p
H5X6q2km/RqSngfR1NFNun0Xrv1pLxsgkOfe1AKaOeVZiz9NPD7wdqovxSS/mroIn9oxz88F/LgD
zbSMa+PJX1QNoYaJDH+mJipZS8EkTq12XeIAFR88AP/KCDgk91+6bJU3HF3hSV+cpvKZOmXZp4eB
WV/awrC/TKkGjfnejH8P31oWN7+TTv9dwcniKw5sIzzfJu/Sdyw9tq2UuxpOeo+ow6dliNj8PvQA
5KlJYIDsJewofuDzKIKq587DCiPw9nITx7elBrNa22tAWfLAQpftWN+p8frYOuVw3C78sPNXFAPR
KEbVtKoOzeC950H6vYZ2GiQSlhglJ2EGu1/pnpd4Xg46tMYNKC9UWX2ngaHQf8q6BCwM+gEH1gO3
nEBw9dlvQFxgLFNCfXpbrXFK+qWrmbkqAejFziPKbkklFJlManvANKJbVguc7uhu+LVv7V+WXei/
ZZB7hfY16gyos0MVGhWhpnnINgUYfMpOGuPNg+Kmk38IgXNW4qAF2tR0zNBMxtrvU5g+JsK8haoR
kTadDRT4fFbYzorSIHOIwp6D00TKo9jcpDg0jlLm4PuMuXNyyiL8S4d+Vwxg0vm2wJ5YDNeq61Ew
dsBAgwqDcSjy+AmVlPfQMljr8KR2ISUSSKvSIMb7J8foUSLXUSbcdSyDwHIo/qa3NOvws6oMTFN6
g1Mj4P0JdJgTH6nbQzbyrpvWino0q4Khxw48jo+zygwyrhoKCNBajr0daODurjREfhhxoLRyHdY8
USNxMhMUFbAVnZ62c2yo94mbmg9KwKl6djAlnoAOKIZpkE0sDVozfZ+QTsnfSQnTedOOlBickoD7
cFkqecC579Q6uK/WG/R75VPW2tjvunr6KxriAEQBcPP09jXCOgKvpvRuRnAugh5caaJQ3sJ6XHVj
HMMFeJ3bwfylJKfHTH1pKy/bpDkE2GBODwwFfXENGi4TyIOOuRWUYxiCypX/pXdYa+I/27hOTmpc
8eduXFFB6LahI7EHVbE5N4/1L65X3b3GgMchHhSgYOIArSzcexmVE05fTUgk/4kxUaa72ucP05Pt
bkBR+ZvdQhSyc6OfFvh9gR3p9gUK0taVlw1EIa0m+ll62qmClG4Qta1/1Cod2wm9iW+hqeE7Jg9J
n8YbPHBsEcANBe5HzggVLOy4n7ICtdOwfNSqQxHYZ9VQzBZg6lZ6GcBRQH+yfkvTnv5OLIgHiMgZ
XqCcHW99fLmC0J6y4Wq4OdSBC6vbttqQHRptGrA3sF9krAOcXpoGqhL9AP5G/DpXU2IGxRDOQK+d
lTBRAY1WRjj9u49/yFPIAJRxEtc+O6pAKpsSdKy8He2zCXW0zA+tY6l6Lra95ZpyKDvxsCx05Q+G
ry7KM2ZZHSezzw9tCp6Yq2EbWtXFRjdHqEWpbtWB5UNX1OjpiPVV0faBJariaoQWtL5lDQKu4017
VJTyteFz6wscJj922wiyIstoBPr3JummH11f96vBtay7ESf2PRMjv41QHlhClopXFXtGoWvct6nn
XAzHir5U2bbSPfNLPIj4S5FtG9WBfap8GvsvTZOfHE14dyZb84vUirln9o75JWfph96fMU1Y4mUC
C6IAeqq2tK/lVLo3Z0D9RRf8W99H3dEzehR61eBQJAXEXmJ7C1bxT7PznDVgltoDnO5fusun78zW
VBVq4BeKO5X4JXr/Y1z6YP0Noz/gQYbDM/Wh5TzXngA2X5uRbn6ZuBtSD+RN7FzU2J9MGlM9E+vX
LzpKYGc5ebt+dI2g9bAA4sChver7um7bV9nl06mEGjCGxunVboUB2QPWAFePLg48hOhfpRmPJ5EL
GfBUTK+mhi2LZ3C+sxoNGzy4boBfBYTQifoSfx+nEibUcKJQ4x/6rRm9pHj7wbmnfrNiUVyWRgfe
40MXhIi3lkd4iP7vOHZUMV4W8CqkFxYKcD3YxNJCfe6fl9gSW95icoSwsZuPgQ09kLfaV54TZv1j
gH7jpou7+giLeu05YsULLbmiaigC3XHSKwSsawC8ubOiATPSfsJRVn9y8Lme9BCM/VCt4eCXvklC
695KYApblCovQ8feGwOU+0tSY0cLOsi0TetSgz8ftZRUnIqJ6/MEmlpbWAJpTT8/Uumx25syOZ/o
clkgfXjufrishI/UdMrel1FLPoMejKvb8Gjh3lsWD/2lSHDQlUV2AmKSzveV6vpjw8F2Qc2CRp3Y
63DcGn2nwcRI8os96VgcBblM4CXmwv1KHRFQ05PGpaxR9c0ldp8DTm5XNBK2sHqy4yTaULfoWxcY
Qw2MKlsfg8Hukz03+/S58PLoauf6FTS69NnHqeBzKFp3FeN1eaAYk1F7llx8x2HAmjWR9zT4gC/m
PQwLtMq3vjlZWG9d/Ct21AUVH4RVPgGvYSev0CyO4WLiVedY9/eOUfg33Xd0F4+VvtoAxwiDYxVc
GjBav3DNtNdxAnV+S7PcS+y2LgAJsTdfpbnUIXwj3PVQMfgp0DAlpkPymkHjOEgymZ4bCO2dOm7a
WzDrmycGGdAgZSz5wRzr4NqF/TvM+m1tVsXPSVnJ5tWogwJt9VBdJsAJNcLSjUPP+vuiXrqgUbqk
YPtB6387vMgTsRp1uGX3jVc7V4BBEtA0UW4DZbl/hFKBeGRZsaN05KMzsCQquJ/uKymhD6DYLCEe
ZMJI7RsRWTTfb3bTBFHWhepiFLA9w29/ixQZhjJyKwuDWc7hz/z5brbZ7D6NuokDAh8OyYIFxqsZ
OBQrMqveEoR3HpCsv/Cx3CzQXrqqIDEz51JXi7p2D+xFH8AfDPQZrBZX8RDrzw7K+PfB6A9el5wG
uyi/dq5s9iFPo93ghfar57tBNTrsh8Pbbo11Bz9LSMg+uFvXK0gQ8a2DCt26UdUpqkhR42XJIaqi
/rCUrlolKkCDFFu6KjdFSeOwhCiNbjnUxu86w/YPR9mK11HGsJ6Dl4u7Cl1QHBiIYGwV+bzaNUzo
WP+ovi/q+gYrV3sHH8527noqnQYKLcv3LTyMVhRzaUo8GSY2dg7/eAtP6NkBj7OflEg/kO7QNo55
QNn123JTiueWnR+Z5M/zPSnWTwm0LIYbiiLZ96hE8QKgob86+3+o+7LmRpFt3b/SUc+XPpmQJHDi
9I64gNA82fJUL4TtspmSeebX349UdbvK3bv77Mf7olAOIAkxrFzrGxBHdLqv3+pNOywRB4j10I35
GfUfy6ZlVH0jzYa2evmKTF0L2l2mHzXolW4UKOiAS0a6OyOtvgbzzrCw2/XpVD76R8WT2iVStWQy
zXLVIEf+oXryg/S2nIL7bwbkDdJzdghUtd1rEKm8tuUQoHylM06WvirFeNvgN9wYTejv8wHxsqFM
5AmKSsJRMiPd6+Y43IZQGJX9owp4SFinbAUFMPqEECCnGULQih+rGklzeX9v5yfB9a4v2xCm+RqF
uNI+HhHXp0GeWHTbUfO62bWP59wrdOLvimqOCRSlc6RmnFR1o7kBXSVXHzkrkU2yGidUchw3KS03
TZW+AebkTgrKyfl+JqKdEoK1OeOLPl4+7ABk36fmR99QxSHwouLO9JcQQXRSvanJiRe5OCCUhB+c
AYEW/E8I/v5414+Bw8HR233qL4WaH3IBdYR5UM4XhR9QW77VDYgzWXp3HajYoCxSxqkDLHtyiHx9
12lCzZykbFRg50p1OeildVMZFKsYQdzraAFZOTfXsxr3KIwK6ObejAaoi2hce4qBLXKzChfKs5R2
6edihHy5NgeI5V7F5T4NyzmGptegP1j5olNgx43n/zacRWWhMGIcFMUESpxCHUoxgDGUfemsTyvf
RYFoYYNk4Yyct5CT5YBsZrniGBCX2SWlBriMHGiVOHNjM9JAIcGeWSuOY8PNXVGmBKii4pWlPb0J
WkZuEgKVUTM2jKVsBmHFzyE4RvOYfNGAzvbgICNcAHXoDbGg5d2F0NkN2VTtmhAaqSiUpnPpW/bI
F99nWMCHxngXoMRGoYNJoGvlx0W3VXzEefIdvB3nYFCFiaQFRWJHdprznKuW2kebU/WFqgVgZ7Js
o8L3B/y4fNXDsnoNnzRAWYAHhqsOijofL7Lvj2lhDHwDG2i5gBLf5JAWRQ7plfbhoSbfyb4KhlQk
BspAdknnNenBJptmY/DV1Jm3H/2kaIAnBwRHIWkArcxpPPSwqbwfAFmgpPcvJiR2bgbkC8e5O1XB
+ESMBI2xuVmA1r00B7NbKAWgUZGv9Otq5hfDc2YHhii7HdXa9JjQiFsOlX7bZ71y5KGxlC2wvvTb
n+eHBhx+5Xw5GFTcR5RiXefLjeb5ybx/2fqYb0xJ5KVdDqubOSOfWW0x2AAMvmIuWcq+lBHIeMyj
jIFjYLcqwFQQD6J2R1S05dDHC+9BpPoeBub6pskyhgJQPH5P58k49Yf2NSsAPjNES+epcvwask6A
/CQozEMPtYGuDEA1+ZoziMMHetyFWFH93G76sFjjLl3ZDeUY/5jvdxECbE3hK23ODtQ0iPYBgxDQ
3BoE/id7TtYICxw5mU4ouW+cRAyO/5RClFP2yclWkw4uGYZmIfsGk+5zwPROTYPHW27e4QBl5wEo
CwR7yn1LSmBVB5yIsklGyHwLPvrglmI0FAOHrFsfbsaUAUA7NsV3hfkKYogI+3cfevOpvP11AfBx
FkTkPqGLZYw3D+ppSXadr4olkKvIzA8xxNj7GrLs8zv54gMWfe0bMjIsoz7cfwz+27l/NcW08sEL
2yQFQMZC7N4WILtEpF4VEUWWCwKQu55klZcURXjTMmC1UiurHsMKtiVDo76xmQ1UpnBEBgJ5PdUm
XbKwVjdWb0JEhoxPZWfChRtKzlBO1OpLVJV3JEiil7iBx5iWWeUp97tyJ2KlcuWAj8ghJ+n4pMHo
was1noPdEjcfW5qMElgsImtW1aTcKPps30yC9GtWNMfGCOoAxiF3YMrCPSfLvtUqaR5qi8du6Of1
qWINXQ6DQjZYD0BJLlQ2QWqhoBhnKnSEQ7KNe7AhWQ0D8CBq+nURwGqqmNlqUULwomslnlLgssk+
+SLqS5PhPgK+D8pwbXOGqHSwqKKxghpWhAA8gzjNAkne39sf45POgQjjybAnPdAyBsVdpVT7AW6Y
PFsylLQeY7W4GfPBPxfQSMYJbT7J7o9ZDaQfH1VW3SiT8M88Gg9hXJLXClp5R64R66Q7t75fBfcQ
Sir3qoW1rlz9U+QGXBRn9DXptd4VpJ+2TU/eQvA/b5k/IuVSW8MyVkhzxxULfN0kff2LCSlns1Eq
QQ4deb7dKEywb3ukMrLOh+rB3JQDWj+SnUitB4XEMMXzh3FBEMGDrUz027RLjT305W/qyWC3k5Hp
t7zsThrB+VhIpSgCo64VTHFDON+YSW1DSy4EfgwvjMbhTq18E4K4A3M/DcimnCInd3oLqIRsQ98j
3wQaAKMlh1oySDWDkYSe1WfZpUEdfRuoyOMliZFeSp6y25g6ckz2pLEKlW8rFjvZp5BwXKhpFaLE
h/kfm1/3NnLtdoLdhdamFxq33W0ULxA3JrsurD1Ii43rdF7Q42RLdrJfNgFJwC03HcAQBv+ms8s5
qzfUaufiPtk6sOdhO6oAd34dMeaU4LVdm9oZILFyJfvkdqNMExpzxlC2hZVHGx2obrkb2RUOsxAe
bBvcYsoABisVHxJ+BRDqqp+jIhCK89gAvdlimfhNyyBf1/WvBmkbJxsBZAkYQEtT5FMvCGl1N2nJ
swKM1LeirrdIf3aPfCjTBSSzqh3qjQ2kBuKTz7HgnBgFGLVMmidovQlosDzpxIpXY4HKmWxGdejF
yOrdd3XDAEwFfy2ep0Ed87GPDAHw4ajvTb0JHDkfNFN19lubDgroZGcg/b/J/qqA22isZsSjNMZi
PxsAk6mnbg2vi+/v9LkP8ojdGqqA/zSqz/PkXojO9qJUIdIy57PqDJ4YcTxAOe+PLBhY8iFk2j7a
/UsDDuZO9rQxgD4ZL4Jd2uSabRWiOeVGw7ZY1XA3Tnj78mQYfv3SkNR0sdJREYrmQOUKkMnlMKst
gFMr5Q4il+ZSqA1g2lODRGVsbrOxOY7IkZ/kix6m7GQmpUuNpkC+/vd+XGUawtU+XH30IYVcQve1
Y05XqftCjE+S1idE8BDnXD+rqCkeLYVCRXem9Vl9W4BE3qmbtJv0B6E+yW6W1sZKqLxfyOa8dWoI
fsYqrDqWYO7/sLWB77+xyr7aJer0pBe0vhNG5wGtXT4NRQzLhKRTPUVYxVOfNVuIIwSQqWbAu1cB
9Cfm/rimjWNoqFzLzUFtRqoWm5ex2f6wOXD0WwgvBJeJ1oiKkTjIFQOaJSRZJqMWPJmVtWVCJ7d1
qhaHLCrBSJ77u1bL3Vrzh41i9OyxfpG9qTGmGwsJAFc2I98ABcAqtcOE8xpKKtAUkxlNOGqa+7gY
IcmLQ+0gZjH36TgtP3KZckZlkKU+jWA8UGaXuVlAJ1I9cSgFbYHteTBKNpMh4q7Ymqx6qDNWnTO9
rs6yy0dXOXdNRuHbYPwAxtSCnGD0Y7619BAsBvlWTD5u2rR++qFPTvyhfX0re/U0qUzHHI18q9eT
nTMQKqyJq69h65J+jF5jrTSdCBX3QwB5pJ2fghBA6lR/qikE9dtKfc19Y7QtFP3OPG0aAIXqcAny
lXJpuAObrwpgYT0+Ay0XYAUIOJEQjf6cQkRxjAL9MSHI58Qo5AGgES5bi6Z3KoluoIhXvFgmFO/9
0BpPWV7ybcIhQykHcLaEAN4+G4OowDab+UOIUc9xg6MgJ4hEfTKYYd7ii1TrCBelF9ed8tjQ9rqH
1K+543fpuIcDNARk/bICJ7Y6GLjzLgHDB3Feh8XZcixQVORpIeArM7f1AOXCa3tEFXWpze1rFAh/
MwDSBzDz2tIEf8ufpmNPUnEEd4oigkQZ4WMAUAlxjP2W2pXovg+wpJiOYh74tIUcCHwDA0VFIUCH
yoPclRk11K2gObEWKr0bFYU/UWDoXajeICGFos0DA8pGi1rjqe2Lahn3ebSMUtN46kbkBGHddl9B
IHlTNRZxZT8rh8ei8YObuszEAeQDblfFCF6aovQrojFlBcLb6PRmSS+KYal75idPsuU3+nBLAIea
h+RLoVk7HH5yVBqNXjKI7tt5bMEVDA/Jdaua43x3HPa0M6wtNwFxn1tXvUlQBmBIBV7DtfnzPKYr
/R4Wpw/1ODWHoY/YKpp5KgRknkeKU9hOq67fqXMTZTC/sSAzAa9WkPt9IKznbkAs6gVSVeVKNofe
PIfcqDy4tHXLVDJpJKYfiqsOlu79tktpny+jHPRDDs1RoM+w1PCLbUaAByJIz9304F5B/t/I91ia
0zWW0mzVln59wD24WAC9KS46hx8s1yb/ax0re8MCNNmuxqUoivokRqRAQQEEMbLzq1NqmcWuL5La
nbQxevG5gfgmmp4Uk36PvYM61k7zURgD8KXykAIdguPy8RLE5bgrdODv8gHHdxhAqOcCZ+/8lmsm
Tr1eVCg6Z41N1VY5N+rA1r4FBqkFYMGDyoFCNyvtJYbKbwo0DVTT2aWFOv9ChcfCrlKCdNeqk7WI
w9S4WCLP7GEWj30fIKP8ZlVhbqsKhzF6CADWUCj3IvCVe3D/uk0ucBLJJpxroGXYx5onm4nWQvs9
aksPeRPhqET0C8Uyo6dYMZ/TMvZPcWdNJyPOvmkqi5/ipikXBnJsKzw10ESVyOjS+EHFiQxf+4k5
cmurL0wbKmH9vjWy9jIY3+c3ldYshyIhntycEnEs8dC5zfpKhWgKimb8ZkTC8SbsOnbTwVhG6Wq+
k60yyEGTmSASLZtKixmDyUw8sLpwLbcaegN65szEbeH3fSBet1ylgcT5WBvsuvMBbg1VWnpqGEIq
jk2P8dSPX0mU6Q7nebeDgiC5Eb/3j3O/+Uf/PN83/fHrALS7MzTj9/ktrmQBb6QNgvXKHboGvmTM
hOa21iv3MZ4iTqizcJvN/wnc+W5Q9p9ObVWO9wUirrk3h0jScfTN6/82jN2BZriGdajHPLQmSUBA
U4EBIHS8z2JosKrag0orfxe3EQhJczMqfGC/oJkD5280Kwt0gH+zUav5s54zdi030lue4ylS/NVG
KHnwW58aq8wclWWnh9C/ilPl2JWB5vR4AH4tDNWLhrh9g/LpXdEO6UMbRxBdSBKxT/No2saCxV6d
qNGdNZSRraHQ/5Zowm4LRVnoWYgSiWLoUK/Gi950fAdwF0hpoJg4oyr4zgqqsnTlMJnbCjEA5Qfg
LmIq9yzkt26mqgefFADPFzYOCwLYCRRtk0MFJOJTpcCaqk374VTomVhpmj4AY1/TQ5/3qm358dkU
WXVMDS1YQ9GernJkUo9Qxg7dsODqY0JhJUXG+r2nKPAaaf46xtjQV9X2FiUu3CGQRLZpCy2isQ7M
0DHE4Ey4N8GEam4mBjTwyhbmFn131tUqP0P3j+jtOUpEd9ZgwnrK/ABLr7k198cEdjpa2SBI4ytG
zOoCpl51qVmzgnhMebp2TcB3K4B0reVgaMKfDyArw5WjzMiwkCTBuxzk4L1cvskBmLVW2EG69Rt/
DRXR5j6kWb+qldiYtV1gctTXYEM003MGX1sohFB/g4UFu2FYEct+a0rhbjAEAnhFlqwBsoByTzNc
rvkmQhjZpmT63iya7tq8ZqtCE5W6ebJuQt1m6HtX031/I8hId7HaWItEHZTbhiMSYSUFTz9VXa5B
MLGwcKGxqvpqmXCOoGH+Bvvp3K5NrJxDpkHigtIHpVO0m5nqspP9eVuMX8eWP1gZ0z2j7lN3FBYW
PzH/2sK7AXZlfoI1f2d5PVxMtgh/Kwi/4yLSiDneWk3AbKYQ9WaICezeMwsK3mrTbSm0vkAqmd82
s9zymIJe3giltbvcf5I1q48S1g8YbTmSENK4IKy2jmx+zP5UIZPNdJ6sqfGPk3+osKl1Cd3JuHYk
200S2ooOqspzBR1JcaVW3AG8xyv/TQ4Hed/Ck32mvmXzHHOe09MUhsN8SBxkZbTJDkNu7eVL2cAb
WEmMYYG1tb+PSYVh+balRr2GYPbph77r24b1N8jKJ+vPO0NAy0BzyAJH7lsUY7/v4oUy6/drENqB
s2r5JkX75cvUwMm9MkMQGTTrKvAv+0szWuRRnB0+pvYhrHyKLOZruTO5Qaohm2sIvfBkn1ozJFFT
SMmD38/BfZwPAS4qH3EQVpqGVlrfSYNyhAllityP8R82ghKz7uRmzcANbDXE17W/LUiYnpjFdBvU
ku6F02KvQfXiXuEovIyQyVqxqtXu9CI5yQkNaJ22iRv3yc9SCNeYvuLW3XtAa3WhaonpDZWKMl9M
YPDMpw0BSG0jm3rITIda8XtRjoldRLF2N5As2cumj0vmQocz0j6gysJay6VRFj5NgV/bUITiB0Pr
ocAY0YMPzthTXxXca1SSLmUz6XpUSRD5EB/2pNeDCy+UIMnr66GWh5VlIEshO+avoynWZ70MkzmT
NZsQyTa+u06h1TeMFLzlLBCwrfANhycUmP65T75QoxTHIE5GLxws3/4YkFsgtE02WIHeyH6/yXS7
rbLR67DiOXBd34A4QjfD3JJd8t2UwqkozV3ZiNKhOURInB5ks09jZV2gHiT7rzP+GMSRUT34KELK
/Y8++U5Oxr0uca0MwvIfffKdqGHnquCLuLAGyGwOcdalRFISH9LGNtJygGEamW1xK9pL8OV1AIxV
dY3y43kmVequHMFukoXOYkBqLWiefPnlv/71P//1Ovx38JafcpTW86z+1/+g/ZoXYwU1kuZT818X
iNbnqdzmjzk/b/GvffRa5XX+3vztrOVbfnhO3+rPk+Zv88ee8enfv5373Dz/1FhkTdSM5/atGm/e
6lY08lvgd8wz/7eDv7zJvVzG4u23L695m8FT4+YtiPLsy/eh9bffvljyMF2P0rz370Pz1//ty/+F
SZ54/jT97blufvuisl+JaSAiN3VmmQRmb19+6d/mEUp/5fA5MSwIRFJTx9Luyy9ZXjXhb18U9qvG
dMOyLFW1mEaprn75pc5bOUbNX4kGII5FKazbNYLtfv/ZP/19H3/nL1mbnnI4xte/fcH8L7+gQDz/
zfPv0g3V0g1qGIwysMVNTvAFi9fnmygLMJ3+H1T+FUJE94JvEeZL6JrUiukg4vTr99GHkgCKlH1U
1m8CQWmaP0bQKsHJLYJIeW8KgpW8rU0pVLbdMdLzKIWCJCdAz46Dqk1OH9BRZOt60pA61EsDThOz
g3p8B919uFvMClZmqHTw+CthE7dQQiaseNbK1eG6gqAswZGHHraO+pdthigagtwPfFLwOOfxQZxN
s37o7jPemMxDBDUVF6Xo+nZJpkIfnysB0T/YFIA10W1ztTPSZ07SNHaRO4LqzDiZarBJzSSDfkkA
1eDpqVGaUsmhUNFkFXGUgUzaE4PfW3GGOEMdQ8a7LPBLfTrMzwhWV2w5VhAkwrq+7oflwMEp8CDW
jnS9HaHIN5V2DVcMwDKQec1Tp8ZSVD/wSUkgexilSoearZWPiCMDZgz44KGCu3M9GGOP8iorLhxS
BtoKTx8aLCs1lfc3tSux+IwtTaRHKLKOOH5MV/sSANuYakidp4FKBSKu0S8hO8MVZUA8WEILcA/3
m9xsX4FFq5u9OqezgWsRKWlnN3tg85daniHPt/XVqYFTRlKN7OyXVI1vlIx0WKwYRhOsGAvg1xnX
kB9Zzey89wB5frGH3KqiQg+F6XUNSkGsmtXSB4InWCMFXyNUx+2ep1iA6lW5aQ0e1A6nysQfQ5i0
0F2kajy09dAEzQhruDRMQJbtzHaljICob+lYh4M3qZM5HNOBJbUDiA2eFFCbh4WGrg2ttpjT2ymi
rBaoyaayvhpFYTyCZd2Bi4ysKYG0DST97JqHSNPWACIaTqtFBQrxeEhUbg6BFnAu6roMAIswlR4E
qLLkzszE8R1gT+BOEAaqFi2wOPTZBc8w+CjoiUD9FGpuJny9q6iGVowRUwbkqNIO6zHHAhAyfbTo
kKUxoneaNaiNVpyGJfyWslJxSQu/bRc29TnIRuAEoqDf+zpz46DIygXPgVRG9VltnQaMcng7TszP
HYALk2EG53YP8CQIQe2dwHNBsQLi6QjkNdIvh5aXhQNVB/bWp5UJzlQFkJJd53HyXll9aHlDok9f
YWqR5K5adSNd6royFV5eQO01BZ4UeauY4YLtix75gL7RfC8LFV0F7oV0pmf61IyOScKt0aFIlHdO
YkI7AsUAAbnco1IlPsQkQAOAKDdOk+CSB0BL7vVaEL7uoHajbPC/TcaySSbRXFQ4FJao/oDQqiwD
gDKUQ5+EbWZPnWaBLxnWpR93Hgg7ZoKbQ9fw8MkKg9Ca6+WRlm5rVON8iNuiRKqrh7iiEZxzO9gd
5fi3ILOThrgVrkCBF6atjiZWlXE8lmQNwkkO5d8mNicI2iRJiVJED3IJkIXWgHuDlaEQ5LaTPwQI
L3ox7pHY7JH/ZAmBkPvYmKj4tPEA/dw68tNo0ylEMGRGw0bYqhbr3brUC2gNIRirLNCMsykKV73A
GW9brCyhjIuVLDxCIRwVC0BWS73qmRcLAyrzwUgSyMaWoz/mLtcFEGdAZ/rgMUDrajJe+jpBHh7o
rj5T5nNJG8PM0VIidDhz9xZUSg0lL6nb5D5oZ2OiMoDaLOQ/ALXiA8pKBMv1/AJ/9QGqIR0k3Ycc
pjRFDzskhbbBA2QV8v4x0Yqg3GT1mCQeLBZaFFw1qxwhqd2zVnlEFyMvkGokBRQ3St7D1CQMtQF2
PtEQBtOih+F64ypTJeBchediIS4URyNpHUiWJ4MLuy1QD/FVBmtpjJqpbMqJJ1EOIH3BQUlXzNJn
BxNWKstO9NAbpnnLLWhnFqANJPk4gwgi6OaoKzWjfXU/l4Ky915Xa+QmCiGq/BY3xaRzK0LyWMDo
ZkJtAsyvWg8g9pWRMt3A4pM3B2BuwUxODQbzGL0LQ8qQpkZC7SW0co0f8q7kYVZBLilDid4VYdGz
EYGipWjKQaW4D+wFVr3c6+tJ14QjKqixFXZfAL08LsquzpTLD8HG92f6j8/wz09wjZtzAKGqhFGu
U5X+/ATnMbDtKE0ekULM+Du+L6o7+IMn6/iffo6lqYSYhBNVR6YUAcuPkUKDXEgPtR7wgUL8abhV
N1///gPkN/0xFtH4z59g/vwJlgj5YETBIVbtwHTLQznZ/K2+M5+4Wy0mZ3S7ZfyVv1S17QsPf6uT
ObHz99+BzvHO5++gU43BDAERkcH0n78DRGpNCA3lh+C9WKcL3ARG7kwP3QtZt67qxpvsHG7NV20B
8U4biiz/8Ol/+i8BKVAhDsRUlbI/R2PwQYytKMz2cWTzjebGbrBotqD0uMk3mOC4gfuPvxeh5M+/
9+dPpOTn3yvasVQMJd3H62hV3yEDvigWcIz1imV4lzz8w8/jf/owjTJONAOBsDlHsT9/WK7mrWKm
7b5eAD0+boiDR4kT3ypO6datgyXmIvfGbbj8+4/9q081cOJaqsk5lkifPjWyio4Uar7P/AQgoEuu
Q4WrOeTh9u8/Zj4zfjpzDI0aKrSLTYMgdiefzpzYtzpWFWBVWM81HFa0unIrcHn//kPon/8vTbNw
mVsWLkGmfo7XmwaWrPBQ32e7ah0/RgvFSXamrTngLi2NfzgdP5+NTGN8vgRwWVqqrhmfDpwmstJo
YdQCURbAtaErIPR/+Dmf/xr5CZbJVYpfolm69vMJoVtmCGIyX4ekOiUJhSNUBIPweAM7kvXfH7i/
+i0mYHwWNyximGw+rj+sc+oa65oJ7Dk1h+9KbxkomAbmP9wh6Xyr/fEUmH+OySEnwQw6r90+nQJD
lhLKNQPOV0jdwZoNam8dFgqK7wIWj+VBdjSMdJeK6DyWw0EM4ervf+TnU1B+vkEg3s51nCDmp0fB
BOUIkiEEirkQJ62uEwB5cpS6wXoQ//DP/elEvH4Wwz/HNQ1L208Lx6FnQycsvga5yp1cMD9rJ3Q7
B3jCVWLa8T9cw+rn+zJD9l0HRwOXFgCXUBj9+f+LUTkZKt/wykLt4UBk9iIEaIclKbe2SqCJZIur
ssDCCFD2EQwbQ6F+Th34ViX9vh5h+AtKZ5M1gWfGoJbApwMgNZQFUL8+tiQ2AW7TU23cdVZZt+/Q
+g5tFSS21ZiLqEceC2TFcdWVpbaytK6MErDyY6iGNiThA1SHRjzsETDiGd/egB096tuuQHLl+e//
X/qns1g3ODh4uLvgqU/wnPr5KFiZYRogt3rVY7EGFsHuXhobMi6OtQQ33bNc/XoH+I/yPf+7ZM6x
eMtum+rtrdk/F/8/ZHTwoEPm69+kdJbRS/Usmufqp6wONrmmdRT9Vw1CjKCpMGLouO1rCFWueZ15
CBgdins0rnQkeAj+o++JHY3/SnXd1IhmIhLGXQgn8fe8zjxEUE0ghOomRwBA/5O0DtaPn84UnCXI
HOGZh0ctHhMI2X4+U+DDE8Z6kb9TaofraV1c0hv62ICa1TgmVCpdvviWbNINIC87imK3nS/7ZbIy
ttZ2fAPe/xvoX6f6kF3EWjmKb/E36uorcZnChfHa3zeAsTzXC+hOrEenXMBY1SnWSAwsrO207r6F
vW1gmeMEG+GW53LDn8MTe49W+V7fqc+ImluxAn5Ova8uza7eKF69sI6NK7zMDR2xTu7VMyroC/8c
rzUvv4E8xkKcEDyfkWnJW9e8pItoxQLH8rJjfu7v+sHBCPj0O3M57Np7wItvlKP2qm6YA/GJZbPj
y+Sge+XSd5sViokbwwsd/h6f8g2+5UHbwtvkPr1RoO7zar4jA4Twc6Y1rVoOvSe75FAdc81NufHx
oY0NjJWnr8hdMBzLTWGdXtp9tAGUbhMcwtO4QeX1Hodwh9/wri4A2l+DpLbhDiTQtngC2HBg8MCz
u6jrfIkv6NTOJXWMRboodsjM7+a7KPyODubF32ReskAJ323sdNm/Zb5XtYvwUV/lG+pZnrJoVu3e
P1coXilb/6uxSpZAawp3OIfQ+NRt34ugKItEmhNxNyHIma6ApSiFHbwICpCG02/1desAM+0NWw3f
a9gh8wT08VNzO2auxpweRePHaZeuonOxLZcQy43XEE53uRPjdzW2wGEBK2sNpNYqXwZbdZNd6q/K
ARoFJ3zCg+VR3yaLcE1G28RhhxfCkrvGjbYqIYL1LYCMxUOy7Y790nwf9xUE0B+sG3jAPmjb5rY6
QsiXhssJCltkZeGL6raygheLRxfELZatQ7322dyMgMQ7rsUX6RaqzLc4Pzs4ymfI0K8Mj9r5Htu7
oODb4JVtBTQ8PTz+gRt3i6fapnZ57k7wCkASRTvgoKWo5bnDCqmWirj0An2QEE7xqQfMebEDKQjV
Xzt90d3BLZehC5npYH9KHRuM/ZvYgz6dB3DdN6+5gMrO79XMDeJ9b+Iwfc0XcN2BT4LTOgiAEbl1
IFouy6/pftrC//eY4+EFeQHs4luM04g4w3qYsSPQnA/sJNslDhJ5kDWl/LE1KlzJ74oKNr/1Lvwt
iGcwN4f19aDtG/v0WnuzweQiW5Uuc314HhNHu+vO461+l0KGKbOLdIs+aNPADSUXTv0KdJU93ImF
SZ0VeOfTgHK5w3Eqil1aAjzcwqHaRvUERNneQpHVBq2cvA6sdiBduSALf4k02PhcbqaHjCA9uQkW
wDQ6UGfwX/NLexqgJJotOMzkhg0McRaJ8Sw20VG/lO+RylejcesfDNyWGm/cZDu2bFA4fdPvwBKt
3frY3hZuZjhU8+pjtx/tDjrCe/2eedDBd0AiHewEdyMvh1QkkH4x8sSssCPmKgwqhoathetAOD0i
oWTPpwsrDKwltUu1wRVs8zvIokKWrMvPXecacMwQAjQ+O97nJ/bNhCrEYvDq2lE3ZYQa0xq2I+I5
ulXWfGmh2gMa7HJ4V1y4T5SLhzx3LNuPbSi/LnBNr0MslKF2oz3j+JJHrAlU9gDajO+kb0X1oCwS
5ibLAvU3qG9MsN1eqOZeE4vspVfsiK8MyxERXG+3Q2rXT4MDaYBFf1M6phtQF7QDDQmtaUEiGydE
g8PX2Ql9gP0VciJfkUGlIG0BS+6/+pHwNE+7badVGp4GCizHRl0k99Bjpk/w61D32V2ZroG2eIhA
qikgw7AqkISu7H5J9pXJna8GXxpInt4Dk835fYNwAzCuwAaHKAQyywGKCwwnkrnTY4tAZIICiZOs
R+sZx3qEfBF22N/2t8Y9zimo3DrDAY4znVMX9gxU2zTnxL1F5Kw7rT1BOQLAm/5baO4C6xygqvxQ
P5AzNPFgz6suWsWL7eb/kXdezXEbW7v+RdiFHG4RJpHDJFEkdYOiEnLO+PXngWxvDaEx59j76tT5
Llxfbcvq6cbq7tVrvWHbCc5O6dz8UbgzH5rdN8tF9g/7iRSngKOgvhpH1Jac7rm67RK6+xvNH45S
8EAd7ha5+ZH+6mejewTLQXXc2EKJcopecMavsTNtc/oOtrGPXLJGN3oYvMnTl2rmMcZtxw4/8vc8
p054HxoaJbANm0OigXeova4E03/Uv2Q2f60be72VcgFzbJCYOrn+pERgVraV3nvwqOA2pZFtHodM
xcnaySrb6F3AVrqdvWBgpoNUzY7Rs5g/S7d1+5lSutFSorxuflC1tavyq1Y/WrdactUdMutaFbdu
5ZGM3mqd24/OY+95w9es8VCRstmJVBltFc32b/0RZX67LGU34Jz0ymNvOpztDmE/GpyrCf/iHrUM
6jBTD2woisQ7Liwak18bE+ZR/klFb0FPsifaQ8MRqYYE9rIjlLbVe/lWGOz40O0Ht3SqL+aDeWPE
LEV7rBIHw175C/9AqvIwXfu3mpO51Rf0dfYMxUctHd1Lr02E4Cmj78q9zuWifg733Rd01Yar7oty
N+zUK22xQbBH3U7uimso19XzoN1Ju6VQIm+Y62KRDicdHyPwHDbiC6DnwZci60X3nFgtIwf6kjHs
NNzuE9yK9zFyTzPuJbtWexpkJ/jW7X2gVzPVUy/PDr7sJuMGdcFDiIqsTTT3RzWzNdxqdpH7au7A
kkvFRjc3g37w2zuxOKQ8jFr3G7LBovrHY+gfZeX/F13Y/4f6q7RT3kvHb76Xr+lpKv7zz/+Ri5vm
f2S0gAyqLxZoK+tXKm6K/xF1noo61dmfiTjp9l+ZuPgfVeHZapGqUxKSTZ6bf2bisk73lRzdJH+X
ASLK8j/JxA3rbSKOQqJKCi5K1vrBCtUhaIe43oEbqe+brOpuw5CyBkgJIkiUeVdyhfeZtGghSJ/G
TkTIVq4bYSsiTB0hyVfgGVYv0knhhP6GJOg8ftvqOsuWZE6bki+D0vU7M4GGawdx3H/nSawBpc1Q
OxqQ7xuqmcI61YKveWWJO7onzU1YcHMiLSY/qWpWHGF6FI7cDePRBJVC6pjPXjBL4veECr4bqxN8
fCSeDFqQUXKPqGZ0qDUzuQGN3KDYVCI7CmJXS+8ou0hfc60T3ThL0y+zNsYvMghibIWomrtDm5lX
AiwPaBWRbnLm1QKs9lxRD2hqlgc9qeSrPFK7pyGU0sdKLvwZ4T98FR1VlcChMQHgNRXcgweEmlSU
GbtQeIHhU2ASgWNMhb8GUo2z1o2Y5USJdNPxnz0gVaJxZWIDzjlvpJmjFnU8uWqozJ/7om2vsgzC
Dvd9FtHcTCrQflR4tnLVRPjiGtmTMsrAtlUpmK5jNeu+JXMrXkt6Nhfo08qygxTi5KW9LNx1SS/t
YaSaT4UqVZ+nsUTtH8l4lUMdcCrAYwmeoF0C6bZsqO7jppcm+UU1qFbYXdG0rtkV4ufAMsfYlovQ
dKwoKR/6cNTv+hTRP3eiU0cO28sJl1GWGoY9Ji1dY6OS6CrJgRTMtlZn0mtlou2B+4TVDo7aS6Ez
yEP6pA5p95DQ2b73NW05xyWtSRAoVlrIcVbkRunA1dYmk7zFcbS+LlUhoPEC+ldz+tki6zWKBK2k
0J8OhlUE2xS92cJLFYWsK9Q60NSobVKcF+o+bR2Vkp+TUCh9zgxRd6K2Mr5XQUbjiXZNUTmS3s8Y
Aah6ooC8KzhN+3kUfxQYHxh2QA1060uKchu3TeeOZq7B9E1xGYHx6Ptbo0OFUKfRHmGaNhhfoI6q
zxH/1TEOLSggg08ybUVadjTwBDaQKpUbUuVMja4UtSadNvx+4f/JzXTVgmXwEHPjpdwgYqfCxB7L
vQo4EgpxjV4/esmDnWlk2WOoFniI5Rh5O9GgSCnmMGCuU6Xqn5IANYBNhZYFtx3cSRJUXQ++RYpU
bVJLFnGgh6pPh9eoGkeoZdSyzElUn4x6hoShlVRhnSSIVdCltRLSl68BEmyyQeTFYPbdi8mX2OWC
2uMdzv97X6hxkNthVZdXgwxw/16wQIMb0Vjd1oOGJXaMwZgFpjO6auvMuhl9VS1JN+uh8xoaf9HG
MNHn36YI7v4wahkJ0xohL+ASS7MVQVcDR9qOurBTDnNR2BqCMZT3hJw/KSJw/W2Y2z7fqGMkwVkz
xo9WH+rfrGaWNYxiA3qWUa5bT2lkVs0Bpgq4w6jXrHsdHRsSJo5m7F0nWRi9sQ+4qKO0sBw/KKzJ
RlJEmRacdHaraOBOPD3MIvzhxWjggTiG3feqSxHmmBNFeY1Qq8Nks6tfCj3L9oKFemmlG1AUqlHG
X6Io4w9ZhoG5nY9a+JE2ZvE9CJN+M/dCWVw3aNcfKOrjr2GE8nKcaUVyK1ZqgnkdHmq3wiSYiTfX
9Gz3NWctmbEfqvsO6vfs0KgtJBdf2/qjJOfF90hs6+cWONB9gLH5VZwH5lc1zbJPrZblXxVDKnrb
zztcCgIEqiAoQMy6qqI+LFwjReprg5s0wvt9hrcibU8B0qk6YJhT+NEsuZGgh5LTmZKlErr9MNtz
MM9fJWCCwp6qt/pkqjGaFlmFXSPXonHLzSEehVpJnutGqXYYoAekvWGfp/z0kpNC18rMDUEgAns3
hPE1yFSBPi1IXZ5EsqQAEEzh3bqagbWGY2pScOUnVhU4cWH2VHyTHsXHYm76K6hODY7igSolmyzw
edHA34pDd4bMENtB6mtwjquSytMYYzoOSvoF9VWEhv3REq41PbbwTc57jZ6fCMDF9SFLpV6gEkuw
06VoWya6ImwV5EsAIIUZ2f+koHNXo3KoYhU0apgG28WsVc8oahWfNaXMvd6QoGFkNYpTopA8VSnY
Cy4D2Wvb0Pgi5uh6BqOlvOgFmHUdYyaJv3ooKlsrWvMV16T+gyTVquGEPXeEGxtNqdq1NVko9SUz
cCQ5arSXXC3yL1HbcVYMWUMaPFWR/yWeclW+qUxa+vaMaeC3vkvZQW02gRdAYeq7tIi4QkPLxk2W
0TFOSj37MemCeDTHofhYKaPiiWI07VIB6hZnRoruH6B+gC2yRLHEz4tXrVGpjjR6VH+YIcuICDKE
KhJdsepqlqEAcUAClYui1PWvklUbCEvrqnQ3dIiJL1bpPZTOuSseqqA3nvDe1ve12Jq2FFBSCgJ9
epzjqvwCYgHJGyj18RbckeqBsEGxIm8p1mNinmN4mvSoupIKhLnsTKZvepUhjR7yLPMhIwwMdBp5
WqRoFG97tLdvcX7VEQATrI1eTeImnwsps31LRx3UAA9qDPN4VYPIgHEZRB4IcunDKGPYLjB1b267
6BofJvGYoZ5xKwPu5yTsOwSqCqH8Nql15Ca5hVivXsuD3dKGQ5Qwkg9DGiQ3hgElw4h7I4ELpc17
f86VmMd/iW+pUjdAmKZZ4W1WzcOmEursOdCrdA/3vtw2ZinvW+QZd1o0ioeIPswWaRk2ci364ugJ
RjEe2zQoZccHUUPYc6+Nm3HIu6+hOkEoQu7VEbUou1XRgntUw7w3SaOk+scgz1pg9znllwzaBWJv
Wu47GkI9n0VJMGBBLDbwlZoeslyuYzT6LWWfVRYycFKl7zQMdqB6BWDwbWHA7EQL8wjoTKOioEQw
b4DswChAgmmDRl70eQpb4TvGyhFFL3EUtmEyICmEx+M2HH1UTyYcHTwtiecbrQznTasqwE/zFm7e
mIEKRsU99dQc/ZlCQxijDgztpmimdOsjHO0kMrQJQy3nTdpJyVGSBJBlSHXDCu/F6yQTsT5rIESo
Gep08MSwsFXCQtsgfjVtNBWYdYfb7mdj6qxrMy35TZ013JaKH4kOhKsa1LxGvNkmyUxKdtejNNMr
kfJSh7FxAwmrw6uGW5ZosB4wTs8nR+k67Q6Y/hyQ4YQTQWGF9VENzfR2gHd2JQ1W/WJZfj0dgISI
8S5CylWE6lnk9zGYkfwJkGf4KUJwvtkUYpn9CIRS2YIVkXdiMU29G2Il6m/7VqIQNUsWBVhJrftP
stapnm/5E981aefMxnWWeqwmj9rdYMDPu0KRg0tF1itAQSmAFo4+0vwApKM+5TDNy2w3qHJ23bfg
rJJCj6k4mUhn9qLUXE1pa37Uwz55iEJIKFUqdQ5JMtyTEhUDC1n9wpYQAEetvjT7T1Aikc9KAzwQ
Is0UXK3FBLJJ6GvZVtFSMrN0gfJl1qZ3/hAqd1MbcTDCtvODa7UfuBSGaNQKrBwHvbRHIDD7VPG5
whRwX3YHB0lydLPt503YGJ3btVnwEIvQ9bl8UdbmZjJIEhFiU9I6b79Ae8qib5rqG7LHx22yRX2R
ygZhQpldlKdexXZ40D51ZaM9casPNSfANBw6teOC9Jt234uLlwC0dfC4kNH7esKZIpcqFFL0uvle
1BmSnFj2gYIHVg8CXn3M1C55MPq8LIDEySXgTytFkyxohn04iXjCQOfdGYEp3A5E6FXjg7aPgx63
XfwIJJsT0XhReh3IdtFJkG5VaB47tddz8U7K0bd5qMD8PFhxQRhSTdz6bWceLH2qYUmpoLz62Ech
W5lnHxWxIviQjHrp30lprn+clXB+hIVLsQMr3NCuSGxh8+sdwl4oEtl93QDvi0ahIA9OmkeZa4zC
4FimzzTX1YepLYSn2p8TL8ozaE1BA9cRQCa7PAaelin69FRneXY9qJDabQEX5itUrTI3QxkH2G8S
Xk8NvDj4ZqryIoam9YQFCIbQSrNcyRgwPQT4SLR7K9QnfAeMLNpOWjRVTqIjcgWCf8ZPzlJj0F0c
46QR0Z6uLhJDwOsQ6zXGzjWqhKKPH0dOA0jkNscAybZiifdNgmBGIw/NxylExD9J24xLbtILT/H1
5Hks52KPUF0vOrHUYwmfyCkl67ygGlOiCQj8sGvoxKhQBQNJDI7VXATlDvAbEaWEan81L6caGm+l
euSIX9RXcVb52HSqTDo/RcaRVrdOWwIy5aIDAEUU8t8xKbvZs0KNbA/1mA9BOCU/zKGdMAuuhi++
IJG7hSN4Rx5Fr1rR50iXaVrq4q8wYTAvlcbHvkitAYkmnSMFMnX5qg94r3iKOvtekTXcn+IAj9dR
+iiKNggPJ08TUEHIEbwqj1Pd969aIsn3cSpRw0sk4M56Hg/PsVkYhqNwS3iBmdS3aKr4GVZsUSc7
PQQmwVbScdrOJZVTWbDCG6MRFPQ8x/xgyUG2wUWw2fUYf+IsZcx3siY215j9Bnux5tSiD8/j+Wfd
5v/j0pVCZ/XvG8l2/TpHb0pXy5//s4ssm/8xVUOn7QuaUNZpKP+3i2wo/yH4RVklS5OArCzEgT9r
Vxr1LkVSLNrHFjggHMT+W7sSFOU/hibxH8gkd9Sv6DD/1eO++wOo8geb4zw7QFrBc3QeEmC1kH2R
TVHU1TXoovMhvaGefz84g0cnMHQqp70Ca+ygW32tUmnlcXzs/giRPzrtf/6KUzwjkz4B0fzkSuiU
7MideF5o9LFXnWsLqCk21hAH8x8yTdbmVWpRwJ1r20dPRz2efI4zo0kLiOkXZofhLOCM9NupUMnA
KszVcEOQmYBLC0RojpOT93a9Vx1t13wXbui2KZrdfpo+5jSqlDvt4/tD/z6yBIODrw8BhMXlW72B
JE2Uw/AbZmQhv5WUvS/lSLkpjmoIjhaU7vuDrb4loj+SrJiyClZUEg3CZgUdMcxIVvuaZfWP2nP7
kaqX+Kn4XKHKbdNW8tr7lEq1aV9GkckLhPBkhRmZEJaB74BtEC2AUW/nGef1lGuhdB9fdx6irU57
jeKtg/a+m7rZUb+L9tZhuFUcmhEb33t/2m8RUcusDcCxAP8gzRiWsZSZT2FfgSoooUCx0k5byBiQ
zLhIpeCQZLya3h/pJ1JyNU02pkocUSpi662maQFiz5PQeBZ8PXPmWaT6JdV0GUYrdswEumcpfpos
BQEQ+SoxL010hT3TVSDARJPE0JrMG2wNcDOSXArLkZm27uCVL9mh3wlH4eB/ES6DRt+eC2DLQH0x
jMk/FoCJvoqlQc7jKRz0pYBWe33w3UepRacF0mFIq0uqLVOn9Bdju5AWaDJSTMu3eZN4WbUr8+9g
1C+s/bJHT5b+z9/DIQmPatnLy047AffBq2sNNbTg8iojVcpvdX8J2bfaq7+NsIqjEY5V1yc+W2Rb
yojJ29kn0mBkHd3kqH3uGk/9mn1ERHbTXV2C6L5Fvv212L8mt/z7k8nVsoQCdsbkdGz5whmwRm3d
JG3o1vi1odltJzKc4769sHPWB8Z6yj+39cm4RZJ25bxMWfqQvFpf/ZnTP701buQPyM5M0Hkiu+YC
CDb8kfe30rnFXuDXsm6pgNrN1WLDyNcrFHIpLwnpBpyePcLvl9TnFudcMasujLbeOT8nejrcaoET
K9OmEo6b08gNqkPlS9JUoKYQyARYZKCXrSEEpQvZzYysmK0J3e5/mq61gmDnZtkYiO0AMDAHrzZn
uxGBZWm9HfvfleDw/mArYNgf4WRBHTQJF/65htymCZWFrNJZ3H2dbiYvupJ2mNddj4Prf5Xp/l6+
0c9tz9Mhl39/Ekn6NCzIN4asiV5JRY73Us6wPnyXbwiiTub/dG1p962GQKCcMttkNo449bgoqWZP
o0pMt2apdlQThvAV20/AK3Pf2qqeYkY5i/fvr+zqqvnjJ0gAjAHcLQnbcmiezHKQOkNWW/AwYyh/
EAO2hxwDI5ik+vX9gc4sJxBCXeP4taiwrbOychAgvegtwBvLf5CohvAm3/xvQ6zushDNrmaSGQIg
Y3QYp0DaJ7SfLu28ZSOvzm0YqWAeTYUL7DdKiaW3rRTpQGta17B7SuP3dD+2ZmxXW9O1jtMmuatv
aNejYuVcQhSfXUVAzBqNYPbCwrE9/Vwh9DyhadDigkAFBiyFYC/X+3+xjCdjrO7JQle0IpCok5ch
qc+MVLdx4eY7G3QnI6ziPpFGRQw7RrCQm4f2avOwhAgVXhjm3BmpiFAAljxOlAx1NY6RdSTR3dQ4
iEhuqI/c4pZ2wKSbG4Byhu0HIl6a1lNTlN6ABEZSZjf/YimBcC+AcxDg62Q571GYmqjXO2J5Jwj0
FC+Qj6RzsUjXnycXTX+RLO5tPDQzxtBQCwn5zzmFGspm4PtUoCxIVG2zPRbCn+ZjeEUBqHnyH9IL
W+Hcd4QbQ9dLXujY6+zchBkeY9lOpGjffD1w+xmGLc2K9xfx/CjsWQ5IDZuF1RzNxEr4X5kjpf2N
sNAnR0pSnfv+KGeDRWFP/zXM6v6eFamEFcswrbtQfBqneAy28U3uTTv1QlicyUQVDd6bgaKjSjN5
NSPk29UpycIGIu8BEwqgSp+EDJpPUF5YuvU78efxfjrSalKWEWl9GUJaHr/mH8vOo9FBYq+74nP7
Om4LxOA/m5tyWx6izaUM8NxnWxJbcXkpmnQJ34bmQI+5koacK1utboS89gwtQg9D997/buuH2h9T
pKQAPYYDUbSW33Fyg2E0INSdVDSOug12ys68G12VrxeC1y29/Cm6rq4VJ/UQJAqPU2APFy7QFf/v
Z2qiaKTwaBGovKTWe9xXCqvJMuZJxvkJIBxYR9DDuZuAJZVflrpDtg229KLDB5nqL+wN+xLl6Ww8
nfwE+e0STPqomEPJT0AHnUofSM5uH9avi3DR+4t9aaDV1SA1JtrVy0DKfIOQSofiVn3bwDZ+f5i/
+aa/1nR1cMtFqSFSxzjx3jwAiH/oyfm6m8QTbiKn9eJbIDmtJ3Ni26QulwmG538A1wa8KJPTVVoF
FXpoyBYU6ArJW/pIe2SdnXGXX2WPljM65asMkLOEuVbzapV3xoUL+OzOgU4B6ULReJevVrnVm1Lq
RQav1U9mfNMkj2p39/4Knx3CpHQkyxAuuDneRkzeh1lDC7t22l71zHJyZwFl4eJCzvdzmdapEuwQ
vLPgQMEtWz0SFuMaGOscP9qH8GP8DUNGZQfM2HS7l8at9nQnkDDeXWRsnrsVSc0tjYeYYVrrokZS
SxCf0AV1wAI7wydkdDcwDq8iL3nU3d5L7hQvoWijg/jevr+uS2D+NmGJsg3ThWCjrQ49K9V5CklM
2BjFR3mCTIdv+qVLf/n+vw1iQjPkyKEwsX4MzdyDpWhGf5x4E3fVdBx38w3eYnaAaZfpvT+nc7Gi
nwy32owNOgNACgjHsEquACC+tLK+xX3tQk3z7DCwXTWYYohB/hYrRSqWosowaM/heGuR3T7G0/P7
c5HPrZ2pwgYXZUrYEBvfBn5Wp6k2+GMNmaG+Nm4tGBDNVn3RdpNHdW9jutm15GkHFF/caV9vq82w
qzfv/4Zzh+jpT1jd/oFeI6u2CLsb9Loj42MleooF92O8sMflSwOtLn+s7ej/qMw13cPj5FYExgbQ
3wM04kKUcKFePLQebWyux+mqc1CMp+pWXlv7S7nAz5fsOmShMtMAWISFIJ+9XfY84ZnbYv3C+13Y
9M/RQwU6vXTLa73ZqI/RPTYabgGdqLjWFSQEd8j56DxFd9ad6by/+ud2qCXRJJAW3r5krAJgLFsl
S6y5pj4ie5gtO1p/KS2Wly+4nu3pGKsvbNKw1aIaEDV6GnfGvn9WD7KDESZEmk/EN0wlCUaRdq9S
kfsGHM/zPWUfeqOXwtC/lBycTWxPf80qDPJiRqUD05afp2Fzk276nXpb34BHcosLbPLfI47GBCxi
0MOyBuF1NfER8yqxRo/CQWfCNrSD7t9o0+ese3r/G8q/H/DLOCZqUorBR1w/PHDd8vWIh7hTbxby
nP567HaVJ4LPdBNIStHBdNUPJF17/wNIFUe0kX8CbyxuNKfeAhG+EFNncsCliCvREZEgLSo/ecAn
OSgdp7BQ/KDng9f77kf+EfzKtnKKLWngrtxEnu92wIUcJUcroNXJWC7Wkn5f+jc/QVldtWElhqq5
/IQcTQIPht7zsuNT198v2X6KW8mGbN8rLn2K3w/Ut+OudnYh0exPI3iHSLHvjdv0I2qfnn4wH7Hy
cOXHimh3rc+D26Ij5YxIMFPrd8KD8YfG29/2385UCN/+jlUObIopGGmT+cuaPRf2Mdg1C3HSDrUN
dMhNBs9YupCnnV9yGM1Lc4p4XEU7Ily6OAsRLXxrxHZUrz0cul2cKUpHKaDQvx/0fzPDX8Ot9nFG
cuGrQdKzj81ttNOexp3lZHvJS5DY6LeXY+rS/FZJYqzW9ZCbMW5ieJgYQ4iUb7JNQXCZ7YWralmp
twemBVLYWkoYGh3NdRsIwZps6IuKlQzwUcBWMuQxl8CXycXtoF1INH6/AZAQBC+ISsSir7E+PMZ0
4pwC7gOYG9mf6UOBP/a/+FTW0spedPJUiNVvr7uRTHigHrV8qhZCznPyWu8beJfQOfGl+4jXy/bS
o+HMk8XCdJeON/aciCgoy9c8OYPammJll2u9gwzL9NAqjvHV+gp7FjUWy9G2+ocKwuSz/Jx9w1UI
htilQ/Dcsp6Ov9oNcyDWvY4tiRMjpp3MtYca7/vL+nuG+HaGqw0wDIB6ysjsnToRb6eu+Vq0QW03
lfAn3uPvD5Nz8Xg6l1Xky2YSVUnCWsJvyDz9B+gyN3TR/wJHoNvyc/06fWg+AEa/EDgXZqiuDnEE
w5WskYibKseBE9+WNvtRZl//zTKS/ZiWparmWu9DHjTVnEtAvfpc3SZTfdWPuos42Mf/bZhVPEIi
muKmYA0ViZ5b3bipEjyK/aVa2pmOH1EBGcOU0XdeXsxv475B0CNRkbFxQl6XX+s9UnDOKNqcHpB2
743QEQ6yLT4ZA/JZF47ksyF/MvRqitJs6UDc9d7R8IzaBEMiuVLX/puYMJe+In0vKGSrWEQ9UcuR
V2aQMH9C52orxMD+W/OfKQEtdSzW8dc46/fXNKUU82jMOOpU5jTCIw/E5eco/+eNQ4vXlyYyIXrx
CEq8/V49vvX1VDWM0/IQCXJHtb7FgA8EicoK3/D9KDyXmpGSaTSefsrbrHsAQ9T3iawwXG7ZE6ov
wnO3DTxQ1BtU1J1hG9wDtg62AO4rR/muCXZzVV+KkzN1EOZ88iNWMUoCq0TQlxbiMOoTqlcdW4xG
vsFm/qo4hRsefCe4rXbvT32JvtWlyqA02yhMaiIaLG8XWq31viRNRhGikLaJ8G0SLEdv9r3w4/1x
zjQhmJ2KlCRiknS+f7tQ8xmh9Jjbe3B6d6FzWRhr2SCjd+1V+NR8lQ64AGzMjfWpuNUuZA4/i2G/
zVLXuccldGFNcXUpBMC/Q8iJLK1X5KRFKaWen8Jc/q1MxlseL53RZ153TJdmhwzUS6KVuRpRFafQ
QI6rd4QPUMic8lbaiF56q76Y34zH6FG9jZwOUbDgOT/WR2O/FGSmg+b2G/Pm0ic+U99/+1tWh8NU
GGFVCRwO8b6/ho5Uwb+zE54/vZPSuYBVPm1QiXQvPyvPXFVLLwY9Xx5iS1/+bXT5FXSxvMq5Iith
h5fzlx5GxFhcqgqdOWL1Rb2PyKJFzoK/HcZSzWGei7R3cPwMdEqH5Yf3o/fsPE4GWL0bYlWLQySw
iJ/ZRzSlzH/gA/YpM8r5wkl0aaDlIXWSn81J7ytGwYKluvVpKIQrys8IKIz+hXHOoAqICQpMZLcy
eBR9WdLTgSjDJH1YcuJdm4fi4O+lrbCdjxitOu8v3fnoOxlpdaylc2mlc8jbr/FgdKL+j41PY5cf
YncRfsAbwwUCE7wETnUbuRdv3/ML+mueqwgceAp1Vc/opXiXDfexcWVIF+oZZ/JAltLQlnqhuBxw
b5eyl+CUKiMasaUI/3+Q2k0VG15aazgVm5+VaLwkUHamPsnHW1CyiNdJADJWGWAEsrMecPR1UrSE
5K11K0Nmo6jhu7iA3Uj30T7r7WAvP+defkTz+vkbmof//IH05jes9hyenM04t2ShwxjtyiZ5lbPk
QiPp3LaW1EUUbcH9/dYYb5poTESFbR2I3V4M0oMRNS8XonPZueub4XSM1c4OTCMezWXDDbSQ0GDb
1rv5HhdzNMdQB/znWRql+F8TWu3uvOhMQVnUhPWohQbFLkgy7MrUS1tuibjfJrXAdaj7L2z/1beB
jS0Zc018TLUdf0Q4w0PviUJHfiV4Kqpq2oSsIroPruBeqpye228SLVYkCCyq9GupyF6L2O7QAB2/
Qeizzhx5/jQ1w4UZLjfWbxM0DdZSVtEdW2OiSkssoPnxjMxJ6ZweeWs3S4TQm1o5vQKWVKMnXEj3
Zqu3D10TCffvR83ZSZ4MvzrSAl6xlgw11fGllxSNmDR4li4+Wc5GP1qbYHwljW7H6uRCV3keep90
sH7uN/KPdr+otda7foJCz+eLveD20uv83LwYCa9TNA0MiK9vT7KpKJF86NDjrnPle6NI6M+Xh1K9
1PFbfvn665EBqpyZ1HL4gG+HaVO1itN4hk1X3FT1TZlF6C7thuLC8XE2oQYxC5JXBYUHpeDtOIkW
JqU6MY5437uLHqvwJXZRp3dmp77Big2I56UCy7nAPB1y9dHkJk1arAG6nziDZptsIdJ52abZvR+A
Zy/V03FW7yN0mo3R0Jjagmdob0uM8g7tlcHMRs+8Stx0G7kiulL/poBDVezXmq4uO6WFuDEPYudY
tF7MBS1cXvps547k0yFW6WptNno9LnMzPsyb5YGg7gMkikU321zOUM8+DX6NxlPzbZC0U1MrZcOE
8mvefXb3Hb0tByb0J1jLrJ/x8f0vdy5Z0FWDQiZrSPt+NblRsVCCX+qzRix6sRWjCABdYSw9X0Ax
Kfzx/mhnX10nw/2sB56keS0GSvhcLuXgGjeLGxWgM5U+r/lcbC2v9XDjSeGm2rKLjpDgXsr9zp0n
p6Ov7qHEisemn6gNy5RuUVUbeD2rxZc0xg/6wkSXv2p9ppwOtbrHEWaW5KLjvSUesgfEJbZLDc5/
Rq3MvbT5Ls1qdYsn3SzGKVoejoUT9EaRqwPm5FSlzeBiNf/cRY4YgonsLQL+HGNvg1NvZCUFs9ih
RCltzFcB2vNmJtELN3Vmy48BSnsLwmWsNthobt9f0rPTPBl7Fak1kveLhnKH4Qk+ZrqFGA2U+U/v
D3I2lT2ZobbefsMwFOBbFt1AaYOWCiJ52evSZsco/XbkrJ42yIwtxWjD0ZYanX0ZyHPupl0oWZTD
F5yLujq0hckYEnVCUM2SK8eYcttoc/v9eZ5dzJMhVue1YbZBFeG34mR94qVob06a7kH0fX+Uc2VO
/XQmq3hREOPJw4yZtM/pHm+C/NvCRtL30V45mLXb/xBduuvepaTv7E17Ou4qVqwhitIajxFHvedB
gmiitENKzx2o6NTbpbTwL8+WXyu6Dpw6xl5zMSJxQA/ZMSO1lT1bFxZ0+d2/nSong6wOsBbbFVTJ
GSTdaxtl1+40rvP4cGmrnb2ETtZvjdguW8xFMM3hyqNOpLjF1vDmLQKhztKNNS4iLS4E/BoblGN7
UcwSw6Etg40JWk/ThYU7H+90+HmckucpqzOyLOIhMGe/c6hp2n4h4HTy2l6s214aZZnnye1WUuO2
ppRR1DaKnFiR611m9Ogk6Ah2vr+1zi4Z6FEebzzypbW+P7ItSVjJXGWh9m1CTVCeLx32yynzW6wB
aUJcfSGmruEB0FVrmlRUKrQazfvpiIOR21c/jKC78Hg61yOmFvrfkdYogLhQWoqhjBTveVVsLTt9
AQLg9oG9iAwa3+vHSwF+9kOdjLjaR1EXoLI6M2Kbv0SDCv774d90rN7MapUBVGjEqGgu9A5Fg52s
3eRNuVGyf85K4Fl9MpNVYCNromK6tSAoQkyUkAXyUzQfL63X2Wg7GWUV2HR4CG3EjCjFJ7Yex07b
f3w/ns+2PE4nsnyyk70jYwTboOVBQO9xrGhdaZN5zaOKNUd+a+5LT33GWva2/TF6MjkUieqlS+NS
TKxuXTFOWqmRWMlJ6zwxT+0cybVJukSglJbv/vu+AmcEjJ7GmLFaSzyGxUKpl0NiazwPR3+f2vOh
9xCV3ebHSxnv2QuDusdfg61Wtcnb2aolBkv34/Xy/hsPwlbemRe4Aecv3JNxVounY+w5+ksYLmlT
GyHFDV4r39Qkg/EVBlfZ5kd6NEXv/aA5n1+cDLtKYxq9lIJCW471D9bXBa2mfMkBD0lb9atPklbt
Ecu9qr68P+rKIOFn05E9twAxocjAml/liOigIIwWcfYuZH3BRh38NtoFyHcvb8Mt6swg+cer5BC6
4h5N1MguUNGWHrO78KZ8aG6H3b/7yr9+0Oo4C/V2QkljWN41+aacjHvM3Nx2iDyj/i7T3xWFeStK
j+8vw9k3/+kyrA64OC20WBiWp+OHwv6Me9kic+yZLxZvgGavPcaHD8FfNgl/j3I4fxT9muv6wKsq
i1rb8obb9u70Ct38z8dVuNMO4zEAJHJhnsvf+NuGxSAS1B5oLc6otyeT1qoyrnVUSRuPRNZt92iU
e6JidxvrkIE+FTP7/RHPnkQnA/4f0q60N24d2f4iAdqXr5JavXnf4viLECeOVmrfqF//jvzmxWqa
03xxMBjMxRi41UUVyWLVqXOYhe30pItkupTTE2OXNKHuDhDgcxdynPOGuKfDyhCzlgUo9AY7w5k7
V7dZ91JWD9DRi4sbp76ZxqOWiC4r/n5dGWTOvhxqjSaaLwvkkFyVskdQJFKoZ16PUHyqbpfcUtlL
e1FvgAMqXrgCVEz2QEECWE/mnEBjIDfNHLzP9KAF8u30PG4UUCKUXrZ9/6cAMDFf20Y3yUV8t9Ta
cccE/y9cKy+Y8PTHmQWOCLQQmF+SNqraQtdzOf3JnQ+Sb4xomPf5HQoDQeiJCvzcttraHPMASyFl
S6nxbi6/Wfjju90YlA/pQbTE3E+LkoCF4USIDAFXerpLdHCVdrKk9Z59qR+gSUF20IDYO61rXFpb
E1zy+W3x2AsVp5b1YjenBcSaCSoWKNa8g25XacNQ2RoIBnEDZEmzjcGuVk9IgdDL63/S8O+H+hBG
K2PMs9KckB40KYw1qfZcZ8X3IaseQTQneKzwtuXKDJsPo8UaJaqBaC0utAB9kn0foDq8E2FauJnI
0ibELCT4lGy2mhMj3wF1JUpFhotXslf4ynFB+9FA2+S3oioVN8tfCux4s6hAF1rMrRlPIGOeK1wX
4WX+ACWJt/IxA8s7lBIvlB8Zmv2Z4J5mBOb+955eW2RCMpydcYyWLjkAjT4YibWgCpC/pj7IicFf
rnnyQ4UqoKsGZZAEQgANNzRXDjPHeKinRlzlaJhY1uuUYcQuV0FJR7YTJRuCIuf5s5x3L66dZc5y
NRplKelhrYDEjDS8SCLFK/4huvKHObxLtY3bQsWDRr1Vnpe1bPbRHdDawXCs7rNH5dtwBK3jtt6P
ezBfp7v+AgMpQXiXvrSCDjd3g5g6us0Yn0QLiPG1HQil04BfIg3pc5ehEEIBa0wgYpiVwBebjq9m
ctCooiXg75iVYWYJuqaZ0g4azsuI31bfTDuwVaD3BTodoJm/8iCxVsaWNGF1tKWKQWNQLAPJ3Ha/
yaTqLhmLS1lOBYwr3MgBTg9QRGjdWe+jGCs7EqR0a6sHHKcs05/otm2LVNl9IThXJpit0Cp9SgaC
dZOyF1Xaz7qgR8PdajYqIZAsxggiC0DIIsWhVQ0XijqVQFycahAVGcD08b2dy+KXYXYF5NMkh4he
c9y1WxlmjpgMswuto8BwPB9jmrpQGRbsa04yaIHqAvUXjCOjIMzcObERhqNJYsCken0nJcqm62ev
INbm/BfiDNzg0y9PGmS44OYymWjLzGIaIAkKVWBMkpd3yjG5XIqL7bW4vi20xbwWndaCjLUMn3TM
wUAadpdd1HuQI2/EAG/OENepX0zCpUWdpvQKbA1Bp+KtNiB9J9tqR7bGZX7vbJK3hZVL8eJdhyEb
58EpcRtUX+DAOP0ZTCJWQqMwguTiCKib/IiW5caezfvzn5AbKVDExHgYIIWAW5yeF7JB5qlOY+JO
UziC4j05WrMECWMoHfvnLfG6JAiWD1PMooISGiyGOrxJL8xD4RexK3nFziHoj4B1MvXC3bDB1JLX
v4LSITDvIAdaHpfZ4/O/g3fDn/wOZlWzVMskvMTxDvfC22iH58RrvmjIbEFtPbrgOcZ0y3a4AxNo
ey+lm/9o9v3XxyhvxSGvCrKzhQUQ/CanK16NJvTZ9Rk6XpB1n0HTWsZbCCeed1JkhNmY8mC1Ha4z
zM+Q+G6WpxelhUBgRAVmluhgEmlr7QsTPVZV4m6fIOo+2q3yPQL/5Q4CnPa9iqGg11CGysF5tzgn
J4CYJvCvAHCjyMzc4VC8KeOk1HCuTa92C/5lRd6et8BbuLUF5uv0Cq0VtEtgId1J5R6gcDfLFYEb
nJsHHx/0kZjbRsbJao+0GXSvYwVGZhBohbP1zRh7CP7MRpCBNBeUA8nrF7wCRBISnZChRkXiNOYy
iGHmjQyDxJwQErlb6qBBhWr8eTOcFAt+fZhhwqFPCEQWNGM5opehNLyT33tnosIyL+rWZpiDRNX1
IYsdeAM+eq+NvhVKCdmB3E0kQcooMsScFB2t0wSoeuJ25aLIrjVQs3G7CvLokFExyR1BIhZ759eQ
G4CrNWSu7plEdjlXcC4Eu1kXHxVi3DtaJKi9nrcCiqfTgJjtvhokCitagzpr81jS+9D48QVPMBmL
YifoO3U26KK2DltIMWArZTvQKJs9yHVlEZkN15GVESbklJnIqUpgRC6gddJMvhmCVEwW4ES5G3Zl
hYm4trRr8A/BStfol8YMwAuIitM+PThaEOmC1JobdStjTNSlkQIhZA3fxhid4TqRIWNC+qj2Eg0j
PrLetPt/+05MxEUGAGZqjntvsl7D0vKGpDrGpBBdu+e/FNLu05BLJgfM+CPWMCKb7Art2iN4FoJu
pyquCa12QKOGLd3Vgi3M+3IO5vChFY8BRaD3T63SquzlAQxcXqGDxH1Am0t/mUHaTcPE14RAXJ6P
a2tMnIyyVoJsfsns96WLQeTL2gO4BR1J83lBf4jnsbkGMQYJelzkb5gbOHVPr6BnMxAJtVHQiSsp
9Ywp2uedKHf7ZAa1MhVIR8dEnQ5kKsvfV689VRvKFmdS4aa0a9w4VkFcLd+n7a/zkfjpY8EMxqVQ
PzJQ59RtJkTkXC+NMkQk2lnrXDZNckjTsfgJxaHssiZUf8kcoxFJtvN8g0/YUQgPjBIwSxhlE5nz
skMaWtUTAJwKdObMuXEz20wEx8hnJBscXNti4iPsgLoqiIm07LK50D1lbyIBLQ9LDUT/OW8A97p2
tlD0ESe9fC8BZDAU8Ph94qiSSI3/b4DleI8m6Y9sB2FKr/WbIxqJnuFpjyiji3b8clCdZIfv3n7Y
VE+jxpj6uqQTbI4HTEmpm2VM3wCmBpToUGKkGJSPr6BUsxl3oirIkqWds8zkiX2ZdQMycFzcIzWC
oglRVC7D4fl8uH6u7MBBJDyYyNTf6b4ZB9WonUBuphHowtaKAYImvQwkaYCUkdKqrl5b86a1GhTx
iNQWOyrNUIqc0kW+RofkxzCAdV+QPfAcR1EGRIA4EgBfZ3ZQNRcFJCgwk6KD8h4UsEkQxeDVPO83
b5s64H6AvvlCLswirItq2UkSgVZkmVVPiTWBfQBSLng69emDlpiQIiO0th/PW+VEMLDygMKDCxZ0
0fLi+uoMapuuAhkGNLXmyLnLkhaElPahoyJiD45zuCngGOonqDezY1hdB72EuI4woWmAS12BFmvn
hh0IsaAYluh/PfKKpcJ4PMbLdNz4KouZwtCyIlMFTqV2CqKW2obYcpsnfmg4olF97vrZgKpjHBpP
AJZInXbmaEY6yOGmBpqo5bFMtwpxBPHHM6LikY+RDdxIIMQ7/UgylYwJk2VgSocisxpPj21eXA1O
c/v3sbA2w5zZSe3UpjJg2UAnhOErAnr2Ma/VTdMNYXDe1Oe6Ez7R2hZzZrcpGkUQPpq8IpwfjQg6
URa9S7viFgop3+VJDeZZDSJnDirNOijVX1dBGfNMNmjpkLNqlAzmQZA+VhH0xUSMKqKPxiSAWTWM
IZqdiAz9zTIuM+tnSgW1Vs5VYIH8953cfnmAMiXPSidGWkC/0bObyXzDmGPmgyRJu4DIZaJBW3mm
e2mSFdCXgrvh/AfkegfOUMzMA6kO/sLTkJzrqO1CDaZHyPn23VPT/9CiWnAkiowwAWlm1tiqZjt5
KXiFu/6YYMB63v6bI0wgxm0/jFBemLy6vVCsOym9t2dBtrz8TObeRF3iY62YYEucgsQkhBuxBCLm
TrN2SIwe2zjfQg9U4M7neuAS2StjTNiVKaW6EvcTBgA113CVQPF7IJswM+5J0Gb3jS1ailfhveKp
Lqq82wj65sJRkM8t6PdfAU4AoDwBFHeYXzGqTeTU44RV3VjX9hYE2LvkMjkk2/iHDTQQWPuOzVbU
i/rc1zyxCg6906DMSEQm2cQLnx7ob7rRgCvIoP7sGrfSbf2At0KgiRhS/8t6/5+nn3ipLVBU1NbC
mb4Mr9et28DMDqT/2/waE3XX5UMLPMHWXegKSx9D+3dp7eKlJEoLOSkKPvvHz2CSpqwwVT1KlgXv
Igl3ajKq94ouNYLw4u/IDzNMCpg5zUhNiujqLKAP5RfNOPSQ/vrKlsRYm+xA8RTUxKef0bahUNp3
DQ5nKGtb5JYoptfad/9mhEl88tQMRzzt8N3QkCD0edTfpnH3bzaYQxKyGWploD/qqZDjbPTZdWry
otiT4KNwzxddXejXl9yRHazs7S4uowFnMURVoWUJseQCMoU21AH1WmCK+/1XppgTuQnLIpZNnJa5
0uzkBHoqNSm+Qe5XUK3h2zFxkNk2CvpsSRqAeAeMorCT9fYRGideafc3tTlvvvCB9A8zTBAQKR3l
JEOklTa4PMG2icEWN54MQUC/Q4k+3QA4CoHRAzrmE8fMjIdJBRq9yeshreND9QsQPRwRP4nu05vJ
G36PF+N1unG+96J3ODc2ALUC1B7hBirx07000cmxch0LOUIddcq+S+VP2bpT4rfzC8l7gyPR/mPn
Hf20ekfYqGXkyYhjMMes3MKJqbza4NH5lh/rC8XLd9MlPVo3eeSJ+4rcWAFBC/AsMsCIbDGqUdvU
kdSygEi00rudXV5PNRRjhzx6Oe+kyJB1upZWnMSQKELOWkJyNJ87f4YyryLiDOB+MfBVKCpGAVGt
YbKFNEwiCCXDHcCsPBJKW2uUAoVkb5n+eN4f3ksb+gOLahaSSMg3MPljag9m36sIy3ZDN9GxPgCm
ehfucFkG6jdHdFVyslUAGxb5eQfCF59oXqDJnEs5aKbdHqT5vesYk5n4td4NpQt9yekFSF7DRM8r
rL6N0PwRzVl97lD+Lzs7mBhweqDTwXgbRqoVOnNJPWeX7kkbgO37mKH1rD8Mm+IOlEiy66BnGu+q
W/SNjF/nF3vZaMwRsHDD/7HOXNCWVchNpVcUeJUEXZwEXZx49wWy3cVJ3QF8YEnNlU/Rk9pQLe0k
nDTljUx1l6bE64RcJJxs48QKc6rkZjyHpCTUwxN8A7KQDdQIzy+XwAJ7nphqJZmJgo+lNU7haUr5
lEW24JL5POiwLBa05KDpjHEkFLJPNzQd1U6mIb7JEKQ37Tc8d997162X3Sa1CyU0CcXDcg9dVGgV
7n5/odDM/ABmrzuRbPRhmQB2W2TE7XFOu0UVXpaDJsh2eNEHflFwkACTAMlFJvr6Sibgz8VOt+q9
NWNWslkIbA9J+po3CZiSU69oRYO3vP2+tsmkcXhZK620XD0agBBm/CbpUBCGfLed1xCi/aFq1f58
zCyfi91ia4PMbW6qs1UAeIekoZo9M3rAYJFrqz80GcQyg6DVx4vPta3lrljdd6VkJDPEkvG6n+u9
PNHLfnIEr/vPkxyIjkUWAEgjbOhPe1mfWqd0cny0DK3lH80NvcRUbwuITH5VHQFBeyg2GdRRRTAn
oV1mdzdl0cSNjPdq90yhHPeAeVvfweA7xieSvRxEHgHETiTlxrn21s6yG95InbIZIuTKJm0j4Ibb
pwLgTFtJPCuPBR+PvxuWZylep6bOFi/i0LDzCbKsXgIiTynZKOoE+nrTKJzyV25WmnwZVVJY+BTC
ptMOCTxkm0lcocR8PmA5CYUN3jMViF9QhoCL4jSISFfUZU7wgYkxuFV85YC+I+wEVT1upK6MMJFK
SydWdSSfXop3YRTf2URggPfsPnGDeRTMPUZPCIFkWPQkXRsBvSwfu2N+nA7OVntqPOm7iKCfu26G
CuA1mnTAyTHv/MhScgqVWmyM0XKL/q3pX+dYRLrHXTcMmSyMsgtzIpMudFYrdzm4Xr0uH4JeRoWr
FDwL+G58WGAO5bLCQT3JNj4/VJVTqOiNlk/S4HyMcQ9FFI1lFAcWSlnGDVWmlR0vp3Dfam4mz245
PHT26Pfx0Yy+n7fFcwhQGLzHkH8Azs441Ld6W+W9hgeNrm5TFRWfGFUoXRbc27ztC2IfsMMoGCMB
9u1026SZAUmfrEad2na6jZHkeG+YYbPVejLiHuvlTTuRdCc3pu3lEL+8O+8lLzBQ8ISAFiqf4Oxm
dm1iqZYVSTmEEzBIXz5qo0hUk7eMyPyX6xqPAIhbnvo3hA30zRW837P+UdIvlBY8rumv807wnqRA
luoQt8C0BnoXTO7T4GN1jY3e9hCMGy0oAoxodCAZjh6nY7WZPdmfIg9KSc53keIOb/0WOk1caZq+
lK9P3ZN0MGSgYgEdciSxO7ABGZtRnnRBLIqsMLEYTqDvGtWJelKfbvSm9mtjf34JuRbQxDDVBXIG
BOapH6WuzY3dkdKdQxBDSEX50IfG5J83wqukQinZADIPWxjD30uwrBKNiEAhHmpxFG+0Yk/u1B8Q
rw1+xkuDebwoQdQVXoGPTGD1HeHAplKLZgewqyjh4mo6tWorFKKqFTLjEYNQ6rbYW/fNhe316DbH
nnac9jVwaNmFdpgO9V56mTcEuiigitmKxEO4i+xgR4HpREWXknGfDEYzWk5NUdvKPCq/9SIKTJ4B
NCTBhWY5iLX3lVitrwraScgR46ExgsukqgGU1QRxwtvOawvMTqs7qtRphp0WQjNOySGzLKk3daQL
DvrPTBFIF9d2mMeEVIxhNdkx9boAPRnz0G9Lz9wbl2nuOtsyiAKRY++AdzZKUFJC8FvgSbLYPms4
Y5fH1Qx8DIhYqPFQImNL2qulcJHKIGxOekjel64xdPu+3OgtCaThBtI6rp3mu7p97K040Oo5qHXt
ulMrZFqRa8zXVfg2TYnXNK+onh5LU3FJ/2CP3+vRvI/BFAEmE9+B7nufubS4KSAb3/S43u7n7uf5
zcePjQ//mBdMGOcY1pIz6qFQ+Gjl1WPv5LfnTXCDAxVBdMUxLPGpKKImWgGSN2zvUEdzfHqJ8h+k
EAQg7yFmgR3f0VD5QI2O2UP6WGGQzu5gQ9JqDCOXu0YpYyQDzSGk2nWlqT/bRnSJcdduZZRJCi3a
OrRMGmBIHUg2tHloulIltdsvLN/KCrO3pMxudbWHa1Mv+WNauk71a5Z2f28EDK8LigpjjShpnB6G
ed6aLZoe1Eusyq3MX/H0Uw9FvIW89VobYXbvULV9MVvwRIL0CYGyQAK14fN+8OJgbYI51LtutLum
gx8UXyQZKq+0qJsAQJooN4ZebFOR0pTAp8/IM6WvuxIGAWYNwra4Gx1hz29J9tgzaOUUOxJu1aoD
eHlbuhGEeLKNNeR4plZojP+oYgtyxiNJ5dwzCgD3XWRB+Q/A0uKHFt/0CyihRacQNWiAc0HhxuQD
oa5Hpi011Ku03wS6yb2o575smU+uYsQOfQQMIUH7/DQOJVUtaht6pN5svRbymzJBqaXZtIKyA+9E
wkL8scJs3NBqsmyUEYg1iN+s8HvZPcuFCLK3nJznXGG2VAJlxySrhyWrAbK4dqFeGUNsBbUiD8oI
sUv/XoUMR9zaLWZ/5Wpn0GiCW2V9Zeo3U3KpNoI+P7dwsrbBbLBZqsg8RrCxsFFkDno86f2wy12I
rNxSP91BSnUji5g5ubv643uxvPtInBwlojAaxz8Go3Wd6bcDHu+E1m463Wrjw/lDhBcejg1kJ/Je
aDTpjI+U2FKhFMuerh7U6btSPWnK83kTvGNjZYLl76o77T8bySb3Fc7aVsTYxP1QuNYVfdFHxMgI
84J0ABQYDB23LojP/LQCZ4iyG1wMizw1xUaD3jq40MSEktylW1llDojcSWgZGsvOUh96vBqV6dG2
BPkE74xYe8Y8e+ypaKQ8hGfElfLKa+vKtZwLgZHPjqgKQINgVQdTFOBoywdc5cy6Q6XQXo4IuUFN
aWrTQNMAArfAb30+EjgdqsUS0HUQIMNrhE1dMCw4ZbOt4n6fFXtrxHGKfv2U7IuaKF4J3datI5nQ
J+4kyZdnyLqkmlI/DIOpXw4pePTO/5zPE4wQC1vg2iDABVzSZh9jiQJ1FW0GKDy+6DcheDPjzXCz
SLvoezzLMLCfPlEQmVMMMRabCjJdMQYZ57deSDPD+wLvcE0A8BfYBxNKYKUepQQFb28AiRqUr29k
O7pWddFMLdcMmJohUIsnEv7n9EObVQh1klTDU1M3nK0UE/I9KSQUWaKSitqDXFsGxFIhf6ZZ6Eae
2sLASR1b9TR77TC7g5K5KoY15DITFN3eC8mnVw+e7BhZAFwO4FDTZq6eaNa6wbCKysWL29F8WuUT
2RZOSICnVqI5DuxcN/tD3SV2tUFddS5vDKumTuRCoc0QoX65XqNTp1ugcwaEg/k1RZFnbZe2QIvH
8S7Os3tr0jZtJBrY+HwswOmVGeb2myvqmEWOeJGl0aWR6eVIZVMJsyLp39dNYQopOa4GuPNJHsvo
jNZ0xhpqom36OnSgXC3o/vw+5B0Lqg3IPWpDqL2A656JFakoQKEL4BEauVBgDNqt7c9b9WdxtcD8
Ra0JzjdaW2PLzZ3WdFOUzDPGQap9Mz5n2RBYki3IzjmXEvSCP5zSmT1tNgmA33kM1HI/q7XfQ6VV
9+Ohp6Of5sa8B6ivPYCOCIc7EKvht6nK50tM4ZSgfS2c/g4kh9BIqHVKD31PyG0YYg5fsHtU/loA
7AzGPEQsm26rtU3zQjVnr/zdXYDJDJhqN7wEYemGXKEyhDrisLNBW4zmdtnsG5SpoFjogJDhCwLh
QC2AJuHPT2Guuqkt+tQAG7RHHNt11L3T4S4aBVcdZ+OcGGFKAEnhOJLSyTO4MB23wWRF0fqdsitF
9zanF33qDXOnppD9taQ6l5GSAIvxI0u8/Lt1BENriknuuvEh2zA9lUG8GV3NVQ/TmxhI8znvwk/Q
NfwHWlGL6M/prkrA15lnBKSFlR0ZXk2baE9K1dic37wiK8uKr5KHTDNic7CTwm3pkKBblCV5FCga
2CFEG4prCZVDB5OY4Hdi1TfiKM/jqMHtpSFdtSV1E6nRvkrjpVDg5XGzbeaDTW6q8Kmc5GNOWy9M
erfshYoq3CBa/RDmuKKqWbZpik1juIM/+1Ac30gbW3KlGeBUxauuOnCyDxiKfzi/1NzN+mGXPbhm
adZGqiOmJGr4M3nuxsqHMJ3gTOD0/xA3KzPMwdXGsR7PBO5hKHX26FPrRhsIyZcuRqEb14ZGd3pJ
BG8tDu4WRnH+yEhBgV9iJR+hR9AW4WTNnnNvb6FeBMr+X4q7SHTL90niTjvorGD+sdiAcUB9JxBr
d9WjqFDO/bKrX8EcD9MQ1Spmw/ErSOo3CqC+MhhaFQdgwtfz35IbzCtLy99X20YzY8zUUVgCg0p/
FVWZvYnkuQj+zQpzBOSanBCntmdPMtLLKWmPhZA4eclomPwLomLodyNi0NEwmCUr82aOOgiQe2Zz
R60BTS6KNysELYHDKongDODsAA3DOSpyZbAbgOjtdNVytYojKU6hk11Yj1OIg9vIv1ODCjqSnI9z
Yob5OGaSNFpuabLXjrqvhsDZk1a0yz4XulCllRdOGKSJkEtjMsU4alH9AQWxlzTdrVrml9Zotu4I
JRzcSzNK/SS5TRuNeGNIAi0qvp+PjM9lhlPzTAZJBgrCJYzGeUZCN9Cq3UYDlnVqS38o5QzUERJm
aOyH80Y52ws+o/MFOWgcMTZzxeejPDRFaspeSFATgtbfOEGhrPwdGiI+RK6lBQZmK7qNwgbzBbU0
Q7oVwj27s4Cbnlw63aZzuq0GXRCSHBwiVlIFMx+qyXjTsnJ3VkXyfIhhajyQK6CvJh/A4xZSz+U2
A/4wOph+/oQEKnKdt+5Ru/nCkq6sM46GFSRwkhphlCuK39mJO9sQuG4rNzFEvCK8zadgSBw1gqXQ
wrbWYr2EPOPi6NA9m+R17J+TTLDxOIfJIsKOASSgAVAhYK4eG4O/9lAhZ560fmo2uPCTzO2jail+
6fibq5glgZxgSyvRKARvQ6xNM7E5oleYmBXgrGnY9puhsQHpHCzHNcY2OxZ1ZAS1nBh3kzFUj3//
CdeWmUNtHieqFqEje7pcXo5EvsJz91kbxpesqf+6GLxA8E2kgyCGQZOK2fVTHsrKWGIDRnmb+XKs
3bda/d2R5N15l3g5xIkhJkUayzStE9VG1SoGqHrWJGWnht2rjbHRBS9sb5R8emkS9Rjq47ZqdXCF
ZGmzyzU0CmMDooWV5PjnfxM3tj58Z7Mnw5Jip27wk2LDi80XajXuqBFft1+LQcQzydsqWGINUGxw
4mNS//SeqtWwiEtrpF6vltuousTspa+lP887xDOCJ7MMOQsHs8QsFIiiSjbbGnrpZVi7cfmCsTSX
GKKJg+UAYe53iLKBfxTdRoyrsvAYuTfGQqtQ2gdowpPzV7uqBFch76xeW2AWy0IxQxopLCjSiyZd
a8kD4n8UZe3c1QLiYun6LXLfzEGJsYlaLVU0MKOxgiKCN2pdNjwXMYDEqt/bckMENyzXLcx941rA
6xoAqtMYaKkS532N/pEJ1u6hu7S0HhftQyhqU3A/0MoOs6dpKynzlFB0GuvmNQrJN2rF2y9E2soE
s5tbBYqYxdLMrIY4CPMnRQGj6TwKNij/C/1ZMBYyGiqaRIwSC9YSzN2lD0V4jyfreU94pSZcYagE
LkBA9M6ZY97GIo21tdRcMN+30ImXb4Nb+wuiongUrRtnLBrV3JU15mgvS4KneYHQXl6K6pPiRpiZ
LC/iXf4i0iPjhsHKFBPfSpZF1aghDML2NW2v9EpwpL+zInw6CHSIUyzAAyD1mJVz0GOpuhzokAZs
3bU3+/ODDfZXC49Cfw7sGmuZ+uEv0NSgVoiq+SW4K+4K0FBr2+KquENvetEhdPxyc/6T8h3/+F3M
GmPGvlCGAsE55kpQKCowKoKiETcwV54zSxv3lJi9BAuxZW2rcd46LdmX8vSPjiw/Y/UkNJK6tEGe
sPTz723tV1PcnV8o7oG0cmP5++rfr9vSYKg1PuAU2645PeIju4Nlu5pI0PBda+xzqIAoBjLMIFFg
O9vg1KylBEkaik6b6iIFh4ufbGL/Z6v4pm9CiFlqQPiDouONuquVDd2J3vEcOOSy8T5+AeMrBR16
HKJa4mnX4+/4ZoBMw7tAEvESb0AR47k5YmCn8LutiI2Zu8pgrIPzBnhsVGabhJHU9lkNy0Mn+XOT
HWvLOeSNsglFeC3+MpvAfC4IBYyJM8eyro1xVZc4XeK9pW/mGMzrKJhcVkf1uvwJfA7d6CBY2eUe
prPuU5RsRcvM3RgfP+D9yFhFVN3NFLkmfoAlATIpk+6269BYwQjM0/nQ5X9PJB8qFHMAzWTBmSAH
SawkRjkKWxDAZ4uaSeiakZSCZElHJcVTiNK0AIcmEiQm48bMvTHNaOrFakYhQR6qNAEtGNGyY16q
dgRC8z57luO+oheSVUsg1qzNSLDheBkn3vd/fjQTCkUMVdLJxjYozdQDNtNXnaesfpBHJyBEBMFY
/mWf9hwoO6HCrYIJ3GTSDWkM9XpGzwEDqeMG3NG+LkHecPKkbbeVNFcEU+B/kZU9Ju1I9So1egmt
XH2b3El4k10AFubl17HveMXv/EpZqttHeSdCCHH318ouE/RprmaROmJ/VWrsId3xVGP26XDURVg0
7r0CEOQCz8F2ZmtNyWQ5GCYD4tjJq52dyUcwdgjyKm42YmoLyAiwXEdmm6T9nNSAguBIHg/2VoOy
ZwiSh014DUXKILwSzSzy4nFljcVvqXZbo1mLpctVxYdXrmXcdknjDlRz204wlMM7G0B7hHmnRd/j
E4NrX/VlRYkGUEHtXBPM/aiNejFbouN2+dxs2EMNUgeqEv/F9M/ppZZYsd4WA1bQ6cE9NJXT3Vjo
w0KWsq+NMMDT5vfUqJUbhpJgd/PiY22Zua71qI41FbVHdO9Ct1Ym1zAFtR2uBcg6o0ysOCguMVsM
DNhqFCU2Mi79V2PfJb2IAYybn+JB9McCs5kMp1PI7FjIT68HP9oV/vDqPFpbiIm/ifhIBc6wROKV
AZnjUMeHKp0wQIv8Us0mQchxqw4rd9iR4AlFBRIbiLnRU56VwLiYd7EfXcwH6hve9JgEf01TjBL0
2iBzwquk6Jw0QQyQuQnsUTnkiuyDQeQLZRvActAWAWDVAafYaZDHtJCARJzwdjVlP41sDzB3r8yL
zflblne0rs0sf19d51WOmtxEZQASdeu6IeGtYWfBNEkbs20Epv5L5H24xFxXo23P8ZyYC2Kwf1pU
XGdoxCxMMmJSdH7kfZhittE4FFVh2Ii8rr3M0+eqElFD8Vr9CIMPC8w26ogxl3r1fhc6u/ppesjv
q53u2q61sa/bG8zM+bYo1pdv/ungA1Ifo2DIsZBonn6sdlRMms7L8eOha5/j7l3kP6tN9KB4jdt4
1AUzjejW50YISk0gucRYGEA3p0atbOoJ6P6oF82J4/ZxtidhfogroAb6+f58NHIdBMEGKAag14oq
yqmtatBiXa8RjXL4rWwepR7cxbrgUcst3i8sHv8xwtYczD7V9LnEm0vfDhcV3rHZ7Bb+Mh/b+tI2
vQLfqjf6jVsHX9A1XQ6PlW2m2C1nUdH0Bup3mvFWVN9K9SqfBAcH/0Rc2WCiZKDOHI8N/AsvIwgG
XTQPi/6j6bc+Cd34GB7/H8NGvM7W2i8mSCieoFEFikDoiOkHVLWfsh/DHlTXaJNH29bXDuhMhIEF
Cs/wtRCSeHJ3+8rj5e+rQ4z0s5KgiYZVJYCRdLM7AwhwPjLf33Cf9p4DKCMwZUCdsiNvoY0aelrB
w3YT3ywMKfJTvF/0muc9hqsDG9BnKElcWY/htax76K0Foo3I3RwLTxtOAHB0st1DHQ1XizQ402j2
DWIsBXQCQv0LzRhUyf7YYM5NmrW0qVPU4/JBcfO89jOQRPURXlNRYMYi5Nzyb2PXFOBdNELRWQIF
O7Mbes1pO2dG/Uqpm8fCzI5gDQ1ae77tsu5736l7DBwIdgdvEdcmmc0BFt3EngdcpZJe+jVIyivt
0ikEklO8I3NthNkNIK8klZTjGKsojuXZ8Mcw92r0k6e/H89Aor0kCJDS0tETYL6X3Fs15O0h+jZV
6W2Gdrw9ilaMt7nWJpgzOYrlsaUxwm5qoDbVAStmCb7JeQvoqZ5uXy3V4yGylyJwON6GtH6xLUk0
qC2ywYQa2jZ12GEWzcu6eZOp2T51YsHe4R68wPJibmQZ/YWiwKkfVq0MBinx2Q0330ulq+2iN2iC
79s93TdeAVCjSOyX6xUorjGpjacC6kGnFse0m0ZrGSfpc9SaKd7+VDQExo3llQkmwsoKrO5ApCOW
HR2SD323S2v7SovrGExY0+/zpyw3q0Lf6Y9DTLCpVZ1IlVlgsBhCCcZu2BVaejEGYIC+XS7jCEY3
gBJksSAERYbf627rKySZ2zC3keUY99nVeLWo7aHBDhiktgV7zDGDxrmxt0V1bO5p9OEue6k0GAzO
pBiXyoRvN+iab2aDC06bzVeWFUMS6OGbqG1YTPSreiOnYBFd5kr1rXmYfWuXQFDVuNK2s9fv7YBc
G194yILO8I9JZjPEmVGnlQrXqF66dH4w29Q/7xU3+FcWmFM2rOTQTjUc5dAjT9wh7zw9Ux7+zcby
G1Zh0WehYkjg//NICknhNgcq6Pm8Be7+WnmxhMjKgtRNIdFtIO0cHQ3KMdpK5ZvWYxhdJODHjTXo
ZwBpgTCQ2SK1ZA9tFS1zlko/uip68pAr9GTgyb/iD4Y9cJ2jE85mKeWsZ/Vc4rro685twsKtRxBg
hxeh9f3fDDEHkwzA4pAsXT0n1t0kfe5RG+zb20RYZeV/oQ+PmDPJGYD7lw14ZF9a16iz/giyTXRw
POsFhMNgbEeLfDeIgltglC2zV/pkJ84y6BnnycFGyZMo96NZbQscwufXkR8Xf9xjIQUTyO+nWoYl
m7zpyf+Q9mXNceNKs7+IEVxB8hXculubJUu27BeGLY+57zt//U1ovjNio3kbZ3weZl4U4eoCCwWg
qjLzdcjQx6t+/m82uGTQlXUBUBO2ahQ9rPrNmtzFiehxzLb7xWUSzO64nIPSA6Ca843UxaWtt6ZU
UpK7LWTJYj8ZD6wlEhQ+G0pJhS/jvdoq1BH+sch5FdqVWaUWkoNdQDDAWl2l/8vQFzfMXkZIhV1f
wnft1Uv/MAdkgusdjDlcohgGBY86EwWH6Ed9rDw2kD/6+ml2IdQ4vTDkkgK9BOLqn41gAfgN1WRP
O2lALWI47CCS7d5NvgDf/OfXsPjdpC2wfShVVAKtLRlQqK7ezCkPrjvM9u81f7m7jZ6XvZSE+J5j
DVZqUI11tEinCQjgxq/C+q4ejHs5mQXpeHc36MiOmKFHE5O/i3YtdnrOHs9Sjoqy+r1BD9saRB9z
/6q4McMF62RYRY9GCmoQj3gve10QuuPJuG9cQpkMtvlpFRzHe7g3lOQ/HOOCtSkNaSHMYuuSk/kw
/Fjflt/GKxtlT2NqufJAoSCSfgEWAxyqL7NXueBaPgJSLjggWLq8+K6gxNHRswIBD9/WA/vwEr0/
pJfTCA6SCMKImicfhHMYe3YARQO7A95GABhx8dObhTwMHW78nSflDhQRHkCP6VTOCvGLG9YlU5xI
c2cPU+dA+Q0iN/cCaWueO56UppjMKWG9kHXV6Ky3QdEBcJTIfzDvjVX88JM7nhqjXyPCmmNkIa7S
aGDx6AW5Z98XAAjRFcN8Ld+yCqVOlrMYvoRj6Fr1j7UzadeWgsDYSylsfEAHHAxkOfxQrZGqPU50
PJ9MAGUM/XWdD9czyu4lf2uBu81BIoeYBRtngdrLc4ajIXeSA4TmXBOoT9U8LLc56NRFOIf91fvw
i/19kyprQ4+sZmRPiyRq6aDlt2mRfisl0bTOfsB/2OFSsmFVkTpXOCD0gLFASZ4WdEdVuLFE7nD7
KhwUAoJLBAMBE346EPAzzuARFwlmsH+GTxPbb8XvHwvEfZVuY8SgW3/pKdIwVIh+1xloNaykdmup
FVE8i+KP20hF16ykUfBIAgAZ0mx4tYiGivYudRuf+MpzMhsThAAR4XHXACUGVWWjrAZHtsF0NmWC
J+3udwKyGMSELCbeD4RN2JU6Wcd8Qv6T1/BXIyu39Vz7USECVO/6pACbpaM1AJAGt6fCapKrPGfh
oEICcAyDSlb9cgKOGsVnwf5l3/wiJja2uJ3UShIpII6Bw/lAUB9IbqYv2Q2qr252Fx5Wp/6RPy23
5BB7ugiEshsbgCmhb8rqbTx/TBMDwt6W6MaBJskALjyWh/kY6t1Evgl8FFni4n6RYygUs13cedWP
6YvprwfbmXzyFj8ZuNNF7p99wA/XuLCPraGJFwnF8641aSs9oMzjTPbPshYURXfjEZTNqmqCYAMn
yXkanGPZqNHMx8db1R+dphxCddRomIn6s7sLiMFksAoamIwxuPwEca2JLAY2GZTYkOETamcC4Nqu
BUxNAPGN9ixGfc49kWokn9HuSyiIgzthrPV7zPH9ye7FHB0hmCoDQyEX6v0wNFadYffWyic17Wnc
/jWPz38Qa2hngPkLBTcgrLgTI8pTMLhIIWb23sG/qpe749cVJaHoG1MWYU8MgcW9INha5D5OCZGD
ZY7ArqA9zEOgOqqnoF0PBOUpubUeAIH40gaiKYTdiZutUW5LpX3Rp/0UAdyohJEbhaNBpXYxnHzK
D9jNstdIcxAbxamRzLtZSk7A0MVUHWbBDtiLG8hLMZo1gMQvxgTztTblsgNrYgvGpv5TlWp554zK
Iv9rrV42NQCMgIEZGRkgYC549NUmcRuDfz6JCdV6cE/i4tGGv65/zJ3MDytAWqF4Dn/4p1JlTHNc
rFA7m1KLsPmBg1Kmx2UIFxpbJRGFzq458M4RAxNG2N5cnsLsnqpUdbpCJVsZHP137CRe6Ib+8goa
EXc9ZZ/6APd4wZmzE7CgpwXkAkSXoBfUuL1uLUq9VCushmsNMbfHRK29ZhGs5E5gnBnhvpfUa8hT
IVZSmYYEKsfSMyGDoD6yv3wWFg9tIqLx0IQek6NV3S4rHuvJ0Wynm1SJ71MjChojFcS5yBS330aZ
hDVY+kuK0RxXTj7lg4kL4kKnXIRb3rkkYuE+nOJiIlPrPJUlgBj7FXQt4E4BYMxNoFGZF2CiMmxB
MOx+J5DmgLUCNH/4/3niTwddqZpWAVRYR62xB1ZZRMTMfjB3w9HljQX13EIGCNRQdIiEeuxLt44l
gPrkjEA6C17dt5Nkn2zMhnjxqmtBUmBR/2BPb+xr5/ahc6UWedpi5nYcTmPaI9YlV5sfe0VEnL0b
JECEgv8Z+8rmtRJrqM+qUg7WlKoMFu1rYd1IxU1X/cGjEoyrmIDUoFjIBA/OHZLyrFIWG2joWLqr
pmfSf76+YHuVnK0BnulKwlQMdhXYJXrfegQHOAqPKN47+e/B1Rzji3roZCqawd5dO4yvYOgXOFeg
as+dstJV7uSwWp21siBsS2gof7ES2ekTERPMbvpjtK0ooRANnSPOUlNh4HHEVo6q1tWgl4JxaiZV
515fxd2NtTHDZww870A1AzNhp3XeDKDosQlVkbCayBkuFlalQlt+APVTM72s81uS/JDN5z9wBEUS
fBMdG5mvYcxqpemZpqNoGaKIoY/ht0nWBel1142NDbaYm4edVc0GSM3RX+7n+Uevxy9LRhpamiKQ
mcgO+/vGTh+VJTFq+KKlk+bWpRJ7RhWjBTGpInrTvbQHkmxQ+BIFlDB8rW6YMCFSJqCfmDswxeaN
TfUihtZWVnyS0vxrwlgFSsv09Kk4XP9ge05uLXORVyGjFsCog1VpzKk0/rUWn+0oFmTVvfBmBU9c
xUDvC62q85WcUNA3Q7DsOlIGMAqEECtZEBMiC1xMAORbKFIOxibLfM2Um5mI0hw7ePiDaesCHwx4
8KzdAgPlbX+rueuhPignVFCdmg02OH/yUT7Wi+W/TeRpFp5wmLIooSY/uY2dPhpNHFRaL/j2+1H3
YYZLbmhUgkEUovLgBu59O7o3rJ7aYTC1sVuS52Sy3TYLrnvG/smLZQS5FqjwNLwede4GYY9NU4GL
ClxERZPh/ZiOFJXdH41d3uEpmNBokASRsRvgG4vcjaJTV9yJSgz+Q+Nacyql/hQpku6QuX2+7tre
XCUEHcD0gPcqLmUXjcSpNcrEGnESAo1iohbk2JDecXAkHqwHcEjhjg6ScX/BIrv2UVRv33vlGWBl
gFwwoDCglOGyO4qSWThrIBTLvugnVjbJnPBgBoy8SjzHuXMCwxhw3ipuL+Ad53Z0NetqbQ1guqsq
QK2k4bjUPeCBtTfHIhmlnZA5M8Vt7diUjD7OEKW5EVKzn6AxBJTPfCqm+NYWthl3wgXWLGRi3Jcw
K8KFy6AnRae14Btq6rd6OFQqSDssQW1jf/E+bHCLp1gTmP2hY+FUUeEqxotqrr6hHFNJlHdFznBL
R1ZtNaIVX6kz5WOpyVSpMnCd+NcDX+QOlxqHZobsYCMVtCOoOPV1dpuPGI6eQvNA5mgSnCUia+zv
m9yoDDG2oIl3XEFeNYhNxbFKVeV+XCNBEt7JjmeRwGXHti9lrdFAvVWF5AAqWk+1b+0V2ubxqcgw
Ld1aPpCOf7CUOgZH8CAAXJvv4Q/hKsfGgNt6aEMlu/2hp0lg6b/zInKvG9rPFhA6MRj3FOTDuGyx
DEZX6j24mPpX7bU/Kgfb0x71Nw3CSIkvKnvtxuGHMX64rElWWwfTE4zl2l+l1NAKZF4kNwWB+N4/
4E4X4KH+cYofJ9OsIglXxnJYr71Tz4ZbKhgrU742RXsTS58yklNrhUal9Ov6au76Z0GEENNlioHq
zHlM5ilkgkcZPLXdKqdUBQ36187OrNsYtWRBhLAte+GihSqaCfZPIEO53LFkUCqqJURlYY9Unr9q
xufrvogMsL9v9hc285SoIL2hXdj6Yz8+F7YmorXb3VobJ7iMoZjlgHEGEJ/pwXz70akTFT5FrnCp
Yi4bDOWzE3GEgiBQHJBGFXyN92mui88BdJKl4eKO1yj3OWKjVO02BYHj7M8J1Z8AZXyQHubXZHYV
SDcXgfx5cM0TNFL90IfIOcUsymtR4N6YuaVQQXmvwcvAm6w+aCEUeS4hvMXVLLdTxsCYPse6UzwR
p36IP/enwV3whHGV/6a+zC5tZ4uAdIVSK8RhVdw70Bg4D5l8XhZMaC8QvnhoAQbITuOhB28dQ7qL
Pumlh+e2+LmwucXZrFqwBWJdB83XMH7M36AL7jTu5FqqCxykrRzEIi6XuYUzzN1c17ROocnXRHQ5
ATQIilAlAFgGXQKRi+/Z8GI5wfVI0FPEJDDhdoc66qYR2kA3sHukrbqxRUANMnn5s+l3dD1IXngY
PcWxv5RrfqdCHDP4L+TPLx488BciowrR8CYFGJOLbMUM+9GaobEx+osXJndS4WQnyWs91e+T1//i
y+5F0dYgl3j0meTElGGQ8ennmjsE42F0Zi+tPDFjwSUWD10lXJUZsSbTjbW4RTYUtaubyXzVg+xJ
O5AjiBZ93VcPYtjKRRbiLHFZSG9J1/eD+VopZQbRyuQrOItEQPiLA+jcBi8xFNtpHZE+77F2kwfU
P0FHqXMKvD3Yvgczmi7TJaYJRsivnxYXmZwzzDlX6Rg4LKD1RcNUy9ylLIZjgvZLCgox9ETQ2usP
ShIpD6G2hnd1KY2iI/8iTNkP0E08uNjczIW4khxBt75dsv59s4QnDHP5SZDfGKf6FPnV1+ve7kfN
xhrnrhmvBmolsBbf4sruKwfrOTviVYkX1r9/z3GecffPcOoaTHzAFlNiiKyb2p8Pye3iZ2EQvSag
Zb/uG/vpZ1mHmUMWB3MTQSrn5crDcg3JYpqvhtYeLOl+lE0vnGJ3VTVByOzG6sYQt8+he6hoXWe/
Zs1viFiUxrOVPf5vrnB7G0TS0wpAzauFMS01OUCekMrkSYtENGGiJeOiwTCauUxX87VUKnc2K6ft
0Y+LKxpLIktX1wzDr5ylsNOHJTTR02nXTzZBsJsyjXpBdIuMcAGHlqoR5wqMJMvgZBrq92bn6Vbi
Xv86l3Jw20iDM1zJce0q9PZV1qDyhy8gsU9DHxOY+hEC7+54b1pO9g3dFjC7TDQSuLibi/8TezDN
3VR0W1qLcYRpvf8y51AQSkSQvssLCvMOfWc0djQc4Rp3bhqdjVZBDDI37FoV/FCDjm5IT3FToRok
5rLPoSdMFbtZeGOT21LSYhv5nFmv6a1+ip0ct4TxqPiK2wVFAO4fL75pjsPzegfJW8Fm3l3QD8s6
FzPzuADxpWFBJaWla7nQdfwmCJfdDL8xwYXLFIHjagTPznseZOxl60/yCdzyt5W/3KiiQSf+YQz9
MgDJ8LzCacKkdW1uq8V52khTHr7mtxO4hXKGi763v+PSg+a66DxhP32Tcy9scaunSbKlRHL4CnlW
Woe+lRheKT/3pkGb5NloXwQryX2sC3PcSgJWrzRVEb7Kp+6+eky8qXfr35MbAjlfgjGnDAaRfrbI
IrffNImkaauGr0am05l8k/5tuY5zCbwA50+PSjK7SirDV8aPHIUH/UEorsjtrQsL3L2/68LIHo3w
NT3idgHFSC2ID+LbL5d7362g7axpbJxKhljmuR/aXGkkm6VXyeq9YbiTQYucLb+vf38WuXy0bW1w
kd1XOaniQXrNtNox+2Net1S3gIgXYQn3fUFlmFHhmGBcPfelUMq1neToW9yU6ejPqmI94aGD8aKu
JiLSUV4x8n3hwNBpGVCywWuFf3sqgyaVXaw8hneKXxwa3HlxCXbTJ+jD039Nq/G3NSjnANaHJy+y
xLlrg91IXZHYr/VqUNl+kQtRdfP99/IfCbU/jPmw9ghagecWJHWIbRn+NJ4VqF73w8B4mHkPHcw7
+wkkDf5Igai9UwIDsKv+ZQ6KhwKymOs3aFMEspBTbudTgqcbE7SA12IKiP+UGAcGpysSlJ082fpD
lX/PRVpcOxnizAL7+6bcNGFMpu3W8BVkbt0I6fBV1MG/yLHau8qRRtikIlOQPjfQACWpagkqBXUy
+uEaaMbPVNeotZDTZLXOSAT9pvcvdPYF3w1aJpt0Q7uTbwMRXNbqteoIHUBXQ1cfrYRT9/KzhySi
F+P7qQ/jb4Ap8y8MYpI/sipJfLe0goOZ70ahHMX8/vgZ7FjdLGxnVmi2TfgZavW5wSUkH8ZjlScQ
TGxplalOlFq0JHkA8unTOo3gd7T9xJJppoFzpNaPRffVnH+kdU2LpvyXSPG/fxx068GeTxhnIffj
1MoayqToCdXvopzKsVPc276VUr2mk+KiX3FU3RzSfcd/mQHZmmzMcpsrWi1zmmLEQg7ymDH5Zpu6
W6k/18ik1w3tBt3GEBfVLVJSq2rwL+2OYH4OSM6g44AYdpIjYx5RzUSJ4yK5Y7SHteLQ6QT/GOZV
zj+33VmN1NsYNEvHhmIoh1ZK603rTW5/ue4aS3FceOOljW/G9A9Q8ePWsFwaxRwqrJi+ttHTCLEF
p0lT11CihJp5nn6WOxHvz0WOgG8GIe8DiOhWvL/KN6GcSMtYJagnQIIV15b0vp+JwKnL74WugQpY
IQifwZPM905RbotMRSsIEHZg6C9T4zBgdKUi66kj4wtIvQ9jlh2uL+SlV7DJinx4caPZw3P9GIM2
JPOUE1qiU7zahVOLDuLLT3VmgYdbjIzqMYrhVWeoL2kD2Fuc3KWSfEqs5l62sl/XHbo4LDQDyycj
470fxPyslNkjaEjTGDStrTtiorVvoW9VDlLuXje0s3KY38QEInCurNnHncLRbFglIHQGWhTqS6Wj
AqOJZn9EJljAbEIuI2PLLssGRf6aaEZWf4jzt+tuXG5ZCBkzOAA4EKHryU+xYWQFYwlqblArjmQ3
0UIXKum3ummihL0CjvgvrQGjTaD1Bp1rjLFhF517FMnEmoZ0UClppvshrGLoo1SBNE6Nx+ZvBdY0
lsHP0gSamCpCGwSFTBZO5i60yaRpVYN2JsrlJKiPuqMdGA8t/vNKH4rXfvZo31en9WDdao8WHsft
4+JrjkrVm/JFvY/cRAKJkKi2fvFZuV/FZUloX8eqHcsyHQa0bJovhaUJHL/YBAYmPwC70C3McYGi
jFtmsx6HYWoVmVbrSrMsf1KKX3jl/bj+MS/9gB4FIOsmLojQNOAFU4uskGySwwJp36qmoCqZBX5c
ZEQDFC4Q9gACGIkXAIzzcGnMubH0omohMUg+zUPnp9FQQ6qRnID6fsamvukadRZcWi4XDw1UaAhi
hJfBY/n5YqnLNDuxEtAzrN/n8BsBwWQyimppF9sO/FFo0oJECjgmdlyee7YMllTHBJOqU5QfNMgr
VxDvNbufkKZzr38lvhYEpXJIhuDaDGouiB2jonBuStZBOlEvGkw54aN1mo/JafzaH2ow5IVUpe1d
OlMROejOGm5t8g2ypmntTGc2E+WILehEy82QLIIP9d5JP9/e8AzoBzasbQPFzG3vqI3jqE7LiQKM
AAz8m/qjAJKlusvuyC/z+612Gm6X2+U4vqhf8wAK1qKPePEqZysL04oK7A6uaXx4RhrjD2X2j8nB
uOkP2ZH46o0oX1zuAhQLgUBiFT0MFvDFoFLSSmVinfa1LpO7IYzML9B5iu9I1i+fWl1KA2hf6p8s
vRXBP3m+tffYwRMQ91ViA93MK8/o0oLykIQwXYLBM5gooQwNGAdkucl3G0x976APb7iVTv2jfEjv
0N42ElcUwew2x39n6DgATIbHPFQ9uM0Sq9UA1S4yUnK3+gysNFLTaT3o0WFQ5L9oerB6zTV73Hct
Ji0rMgJ7BgWbOPZLFBR4C9SBqN3BV6Hf1xcwBigloQOoX1witCjMcSvH+vauFVQruCQzr3jpfNlG
VZgagXmy/OmmfitEJdO9/LM1zLk45yYZzQaGWz2mq74CLAS5JvkZZN+Cr7eXCoAjhxoAhhIv6eUi
ozOwmpjAAnXq+t0OQxOsX1LnyuFYCV5Wl2VTbEjUB3De44LBCEjOU123aJ0yYJKYNss03FokMntq
VWEHdg5iPKkhZtub3Bo9rZMbH31lxTPxBrxPytpyVisR/p7LExL6xjK0cRmVNTCrXOrVzLhamwlH
iQWG5LfZNfwhiE6mly74ttGn9BCfqoMg3Qts8lzTpZ4Viq7AJlO+sCtKUKwOQU86VZDvY3NVmPoM
rtvcy4ME89t48L13s9n+3dxTx17tizTEIWap1inMSzc0s2epKAIlNX9bUv9ogBhthiix4Hqw6+rG
Lvv7xm47NHltdeyktkGXC6awJRYNjYlc444YfZWGtWjgWtnphEI59gRAk0Vnqb7thpoRo1avrR4B
/pyLnmYsq/FZaLuq3DUxV6ZJTyOY1oyF5sZfY6hTY3y1oU0r90Ja4L0ci/uOgaFoqHJj4OJ8Lbum
l5QEGIP3BsfqFl7qSg5rh9lB7klHIgDC7WWFrTnu0y1DEXcdwaez59KzUjCjGnCrjL3rkbkfIR9e
cZ+vLGS7q1N4NUfZzRr331UMAAqikAcfvSfxrS/ch9LBfDr2BoyMfnlMnnQv8pTQMTwZtNFO60yo
BR9EEhQix7gjsUmgEzOCiYem69dMe+qUn9cX7rKkjVS6dYo7ILRkKTINAz+09ydP83N3vknugP2g
zbGAYI9oQF64iFyqbOwh7RYTAdG61uPsam7k9Tf1TeNWOHlBqnxQBFw8Iosm17UJKwtbicBDNLpQ
/mNSKScDtDQ0p4rTPas3kvsn12JsLwa0AxcOStrnm2ys8hSC6XBSWlJ/SR47lXhG+Vnw6fbOdgLe
fyAyAU7D2/fcSjpKZrGWeMC3vvHZesR4kdM4sW96UAhCuwUDjz6Ycd35m8DubgrZ2OVSiJItVSVB
leT/UgjrWlourFKWQiJfFDK7KWRjjkshJqlXWS5gLpO/S8ZDN3+F7PIf7e2NES6BqEvVgtwVRsrb
eXDApQyB9NLE9RPT0djdTUnFRMrvz9qLzL8xyiWUYa6WWGEfcACKQ/F1R22ojcFOFC2qwDpO/oIL
YsCkKvK7SXQz3H0vbsOHSy2mntlD8/4ZW5rdh0BxvPefQWSTN06DF04b2O4iuEIIrXJbYwobDFGx
hV4embTzFMggUXeZQtj8WztBtwtiRf9SluPvxM0EGQHSZxLsXM6RxyJJygJX0zQkkWuFuWe3U2Bo
9TeI0MY0rw0RFmI3bX9Y5GfQ65Zkpj1II1UkAqzFMFu3doJSxvWduL8z/vHr/d28uRcVTbVaoFnC
zaF+NCMZNE4VlZW3PzACbAL6kJg5Vwj3waIpnOY1CdEKjIoGjZ1idMZRJ15jzZN33dTuJWxjivtO
YVukxOpgqjbQScL0a9zHlJA3kNDRdPpZ1Z+lWlQ73F3DD5v86ZDpnaFkDWwCS0qbsKUR6kDrvwUl
/h2ChPFuo9AE3BaXX1KjzuQGBRq6aIu/dtmtPdRfrq/ericbE1w2IWs71t0KE91s3hupdcowFJkQ
1bluZv883djh8kYjR3ncDbCT37Z+dE9OjP2R/BodgjuDfCvuC/9/LKIfjpUDLZrOLd6YNHmZoXWI
gdP2KL+sh8pJgugWrYZj+8gU7wZRxUdoklvMYe3quc3eTWq+5oI3xWc5qvdYs792UGZ6FCzr/uf7
cJJbVlmdMCpWvS+r8qriblI4NnB1BEC+AaLDwMzejkEdWN7/aJfb30tsmG1XMLsJVcGOWPqoo9ve
AP2A7qgBz8cWWFQQ2XHW0vGAwqOOzZ5r3E7X4sVctEZhbI9xQIh0qHP9UOnR7+vO7aRhMNsBLYGk
z/oDXOCkgOfMiVUvwGsXiurpdr3Wnh5Fiy2YiWbhwJ3k0OuAGB8wkUz+lPt4a0GK2YQQGlR1SdF8
amxjUYJp1Xr9bpGiNHpTkiIRkbTsLCJKHwBgYqgFbUSe/FdKJGMiUQ/Zxy53WuUtl1tHS0WP/l0r
GHYG2xjIjFH+P79lhtkaqtC/Xag5LJYjqY3h6Usteaatrv71z8VWiV9FBR1RTBLg8nwh1sVkfk1U
yhb06JsMBmT5tVrjIbAwKgq57bA7zOpIgutG9z7dexBCSA5Fen6CIjFniK3WBYzOS7A2mjNHxTGS
0YuQX69b2itb2VtT3IXdQA3OtjPMLZoSADlq/JcxZKewa1/wzDsl6XCXNOnXEXPYVDZHL1Pi0tH7
thE4vLcptr+Cu77XuixZMltlMqenjJhuMSuC6/SuCYwVoaIMkgGZj8ylSoYsN7Dv0uWvEVMhSt8L
QmXfgmWAbgmNRjyzzqNSSyKpmmdY0HFNiFBDlfAUv/659gIf6D4wSKFTzyaSzk0keT5XsoKv1YRf
0+rOjFTaN6JGqcgIFxLZEErWIiH6gJ2lpvoiVRHYe35e92RvX7E+ORgDbXDA8KyBstoMpVlrM83B
lqIo97kJOTrpl7lCSXa1vevG9jxCbx77GDX8SymtfKibVZ4QXlDopollg0ztVzL9vm5k7/NvjbBN
vbn5dmiJahYzsoYFtKULd6oFsOldN9CMZKz6YPXiJ0+GSjNTWYOFOe4cA/PGvT4cVdQN/sARG8KG
gF7paC1xQQaRjFWbMjRUlSQ8KVbvl7JogGHPEyjoWOgUY68AhHS+ViCsbVO5BSxBi7MHK1lOVQiy
SLDYEve6L5eGQAAII6YB0T9sSs5QDh2ZeNSxZOpkPJTy8JIW3V3eap//wAxrAID/AHnsnbp78+2t
NQo7wBMW2sf5SVnmQ2PhiVzkgtG6XW82ZjhvzIRAttSGmbZpf1k6bkTW8EhSUzCdxq5X52ceFg1V
IpzkGDvS+aHHWAZZrcyOn66PXxMz/UK0+Fc0NL6RZSCDsXEP0//1vIlxbpPtrs0KLlE8zlCaZiSv
C6bi4nylUUYEG+jyXIURgrBmLBGMZubciBW33ZLmuDeEPS6vmJw+zW3nt8r8BOVwkcL97scCSBlz
OlCD0fgDp0R9zyhS5GpioGifG24Isd5wEJQSL7MOXLJBuMGQkqy8d+5SzcjBhhVNnRmF4Ae77oub
FQSYgvN5pySL5yK7rRq2bl2mHrwO+1GatQnPHbBOGX4C+YPZIW/DrQYgryRk3dtxC/aQg3CHxBgJ
f0tWozWSGki+UrXNabkMPhtVvb5ndxqgzKcPG1zCtqKos8saNjR0q/pbxQUUhzEKAl3kzTnFreu+
dSK/OVy3uxOEMItBRRxF6LHwAp9S3WvAr+uobmffS+uvpLeCWnkgc3j8AzsqaCYxjYNZbf4SaQzL
qjTI5DTrZsewIQTXfI7q0LFLEZfC7sfaWOIuDKNaGlGfwlKsx7c5WI6iWdQLu7wu4FvpcAI3Ykwj
8KAieU5seTGimapLH6iz8ZQXhtckrd8pjWuWmX997XicI4yd2+PSEXgSW6uN4pkuYObB+MMwJQqk
evMxtu7qaoZ4BRnXlwjjVFQn3Rc769OcmuE46W6WS6Ul+JY7b//z38OSzSY95uZiMjD/jPq24sse
1Hses4AJzilOeKPe2EfRGNd7oY47BM5WnNsdagZm6lSFxflNeoO+thLTubybM2cyWH+EAmDr2Kf0
UM6e1R/AEgPImnzTfJUEDAO7wbX58iwyNp6XTVSShHmuWxDUGmDYEDyUdxI1PAVZMDAHLFVza9tg
GiGsF1gAayXNm8YxQX9o16Jr9X6+2djhVjRBsMjKADvagIQDzQenealmykDezW3/Iz1UfnuXB8Ku
/P7e+fCPW8G5lsDzy/wDsZ4r0donlhcPtAqIO7irtxznO4y952DyEuoy7jwvEbcmZlRxa8WbhceL
dIlOtGXBlNfkoA1/zNDaBYwekmgYb38cBJmVnXUXIYtJM0wNwSSmlc5DRS2aNcSziTVDGf99FjBE
u3iGcn8zftjhJ8zGpSvqtoOdd36C1/Rb+y3xJGfwR08KZCjBiCtiLIVecY1P5mU4zyHmIZnJ8Z1Y
o/9p4gDGVAWQ18q369lvd0NYNqZGABfAiBn3AOhmyQjVlBmz3oz1bRwyJLnv123sZ9iNEe7QkPWw
KqwcRiAlf1juYheZxYeo5eN/QeXAfvDl6n04xN37Zj2ap7EK2erJTv1LA4MEOkpP7aMYD7obHIDh
QcJCxUEFBOV5EJblOKZTZWEg5S5/Bt/OqgL2kvrQyPEy+6h4MgVSSXSV2ftiW6PcFu+tUjZRGv57
gsJAG/s3iI1KFzVw13og7SOI4930RZjR9qISmD0MU0PCE6P83IYrRsCj6tZkZmVHdWKHcXP01AxU
Vz4YR0HEsJXjv+LGGt8W0fM+L/QO1sI7K0jBPPJN9bRDFYTPBKwACo4hPFicxBcVXXYT99Ywtx+i
vAZSp4Fh7cEKNB/VndSNcU2EVk5LmX4Mw56VL6KC9F7eZoA7jDkDS30xp5uBYa5sYglzKusnaX7L
QTksl2VQWaccWCrB4rItcLG4G2PsTbg5ZqtWGUOMW+IOdzRQuUX6DF3lXn0wALTrHflGNI6wd6xv
neNCJ1f7TEsUbMnaWulof62VPxg+ZgNF/6zfRbxI0qKHIUzM42cCLGHmhUetoOtT84ZpBGCMFxcz
aa6Im3d3L27MctGiWRkoQRS2knHo9BHmKxNCx0nECribQLfucQnUKEypgBwPnmQGrY+FVwXKU/xl
BKYOz0xPEB6XY6nna8ll0Fpt8naYkK3T43jMPxfOm4EhgPpFtHi7F4atV9zFOwFBHyoA8GrR/fpY
+5UDYeXlMDsVGj+JX4p6rYI4NNnX3MS9bdXrmqawF2mRV4N8vcpL0eLt1FPOApE7Emb5P4vXu+7s
pt9wHnxOoa1VYOqVLgqdQfKjYcYg6pzY/iJKX6J45M4Gfa2HDCBlHLRF/Uzq6kc0rI9lk4heDMKA
5FKIsZj6NGcI/OG0+qYPBdXb+J5h68UH3u5RsNljXPaIZ6lJmxxfrZXRf1fcCfp7Q2h5/RwJhgX3
4wM8zmwu0cBt9Tw+Gn2uhjzBQ1A1XomS0FIXGNiZPnmfewSpDiTKmOTcuQWlXdRRYWkK6Nwgu2kf
lJvxEAFmL/uqS27Uw/TVFtQR95cPOl7/Z5ILyHABdCZN8SJoQVo5Qo+iA3nklBdOHAkO7f3l+7DE
BZ8WF7Lex+xttYR+XfUepL1cQW7aPyc/bHBxF3XTINcm4q7WHHLqKDDwxJGeor9ArrPQ5TWkMo1P
WuquOLaD/9E4F4lLpg75ZMO48oBydhl5yT0bWoq+m9jdPW1euwooY6r77GYizJaCD8nDoIB4Naol
wfKO/oqBLbBYJi8QkM3AADB6Mh4ikW8clxuh3d2LHxOC+zuAeJq9RNKBtWVL3nkLSEJSl2CC9jh6
ug+hya+VoASwW33E7OI/5rijriRpEcas+sM4ZeQf1QgeAMvt8HitNEzuUjG97/6db2OS2/d2jJha
VXhofU/Q6L1nc4wYgHu2nbfmFTNwfulln4VX3L2HytZRtp02p1E9mNEYr7DKjtnST93QfVt84lcP
ovvXvoOqjJY2m2JHMfLcFCFFu2rsydB4+bHFrNFTB21EzF3T5U1+i+9VN/NlU3TN3L1HbKxy2yVC
ommaGIdRfBxRi8BLDArU74KXgsSzn1Y/LPFYBHm2pdpk/gFGg6G+DoJuNH+wXB0joSl9KWJaCm8v
u9luY5O7+tmVbcZGDJuSjY6TIjlZVAtWUGSC2wrVaBdZxhZwmp6i9Kc9itoW+w/YjRNc5K9jExVl
ASdaxuKd4PXKOJQGd7pNDylOc9BdC3y6pGpgo///j7TraJIbZ5a/iBH05krTbDteo9FcGCNH7z1/
/Uv0vl2x0diGVt9BJ0VMNYhCoVCVlbkySbk9WEUtgNjJonC+LfGukF3lSPi7K09MjkF6nPzYzRzZ
H1+D7jdYTZg3yMo+dQUPYIoI0w72gXNI0OAKv5VZi4pmrvtCO2y1incBcz8ydQN3hh6qEvFOcS87
ugP24Tu92LSbySNP9ajGzWxnb5y7iuzc1RtvtUzqMm5ieZmyhLhnuw981AHBWvCkH8vYHo/dex0h
jnIrE8wbamWTCjNZNQHIpcLmZNkNeizRtxgkIJYDacrWI1F0PrRf223v3F4riSO3lkrFmUkwBSsb
YHbYkLfssB03gv8bpUBy3G7YoS/gopIgHyHADoh8ZRuTA+iL5Zj+DJ3pxK9EyMxcXlYhTSxCmliz
qB2Up6wYyxjmWsxFtI/Tlty/Yos4GpzrZ92r8lPD3IeFjZT9HrT7/a45/YaMG3vdv34Ita3ABWL6
qTh/X2UDKaRPoZc76rO8KTetaP/RE2a1bGo3uzlXrIrU1AL9UIMfL26/JPH32x7zL0fy7yVdMWlN
QtuJAjmSpKpbfDEO2Sb0SFFSMx3RJU1OUO9zbN7+jGjgXl7C6fL3fo7OfC6gZZvcbyBaoHjpPTdX
ZWYX/3xGYKAoa80wjRgvH+1sF26b58lGD3ff75K9tePtGPvYGwYAcUC3Yyzy0pQkDJlSziQtjhS3
g9zDcJIMr0p5A1AsO6ZBVB4xyAraKMqOUDetoJYZ4NEK1MHVR3RYNsEQOobwdHurWPcu0GNE7w5N
W9BBXS6oV5POkGM0Mgpjq+SL26i8FifHgk7PBGWD1uljCgtt5QPo60Y9t8rH+lyrVdDkDGEyqXE8
wwZpBUkuRnNMWxbspd9kByAMSeRAyETaiZocr9LCqg9ArwryPphLBRznnOWvktvGiht1LEWS3Mbb
4TlEyyTdqZvg829U4Un8oeIybBGOeA1cYsAZXW7XUiRGrRgzGbDqwUIZOWq0jx9BsCThWfZV8gnT
sWnYQuemspfzs2vGwb6wT2U0Wm8oddUv5KjF25i8V3QXL0HJke1RgNq49XLbPRkbCzAxKIDBn4dh
X5qtIlYTM0ENGfaG8JtmBt4sPIHA+ns55JxuKevhAFNALwN4C0ybRi2tTPSqbxTAJoahdhvReLIK
MHyIg2SLSrorZGVrWtmXRsq+gM5xC/7DlyzN3looRgjAzfamejeqw4/by2ecHZm8YuBUGHaGJtrl
dkd9IDV1j+VX87QZx+A9qOpvt02wHqHAOKAaDyAZYF7X8rW1KPQxtvT85j1KaHUYIp5L6MF78kEM
HN6cJetGgkXsKUScwQhCM9ZACsNSBrP9a5x6OQaY+cIImPYYvyyvMtg/C3/6g+cFJpJkEwQ5sCzS
r8Jei5a8WmBSlCvbGD/JQP1zviNzr1YmqEiaJH0UGzNMjE6xa3bdQ4zUofJy0EhLHoRG/qQgDw4S
ICbB2IVDSfcBJKtWIktrsHHDRzoan5uycpuAqy3PeESATAWFQpgCxpie6AI1BqB53YDdgggp0jII
y0MlCzEO/LOzO/ZAFS1e4o1fedUYRlK4NkwPdllpKizzBMNVXd4PVlvbeoV592BQYk5WzbNEpSui
mEWG0cNSUrX3mQie3UT+nlny5raLsLAnFyuijvM0VKY0dz1xkeYoHGUfECkUQ4y7FNNenQ36GKCz
GgdjPfvSHbfSruZUnJjh9Nde0kBBPe6yKtGx0F4T3WEEeKFIwQT+FvHSCnZUWVmioqm4hLka1rDU
ehIS6dbHTfGgu5Nj7PNNpNrcBxnrZlq56fmJsbqFzbbu5Rq9HLxYkLlLdrQxv1dwULxYMOnpWryI
wnrcX2wm+dYrg2A0svKlwgqHNxTvvJ6YBQlW6pPRTv1l3Cj72ZXtVvb4nX9mrFl9Xeq9lEhZ0EUj
FjstD0YtgzuBN1XJDtIrE9RLKFLqIAfpFfFV0gNvnewZHStb3Nj6FqwtnNuXvSCweRAJelz29MlQ
JPCMwCGh/1VVULPSn+qmebl9/P7FJ0GtBS4qCYMM1DE3xkDUE+KT0Y6Q/INE24FYtgoKbwKnCcCz
w7PIjp2/LFLLEkdjqQKsC6cg8PN9eBjfe9Wutrk/OOIm/zIfp9fSnbdzxAk1rH4jvPOXZSpRbNV4
FKby/y1DOnifSWBp613Ja3yj4+Jaz5GDTkzX9sgGr06D0tdBOg6wt9yDT8jJQ0BOh60AZbLDtCW0
RvWxsjUn2fcH5Udz0hxI2POrMmRVt34FCfSrX6GaQxTkC35Fg5kfu79D/ckBMywRfgfqlV+4YF8c
v74yFQP6WVxajVxRi1g4affd7GIf1IUcv2V6EdDJYPIj3AM0BajYT3EZCQpAwyBqQ803eqsiu38E
VtkDSPRR2Ute96iEaMTwJhZ5lqk4Y5bg+ShmWA5L8Q5acJu2lO/7oNDcZu42qVD6t5fKDAN496qA
RoNV7XyBrvavz2PQBhN4dIEJmlCX7LLgMZyxAxvGITV0CMBfSOfU1ZIIpSHiuUYuiqJGLtN9JidD
dJUfIG4iA6fcRg9rXZBQAtkW4S3C1N2lX+pzO8+hiWcbuQ1zsLKjHEIy7BZztjsgp9z5My97onWN
CNRXXtuk8lF1MrWp0WBT9btdvi+RsBGK8/yeN7XI/KIrS3SiJuWtapTJ+QXxPnoLuPUjN7S1u9Yl
LBXZD95dz8yj1gapQJ4qiRJDeIZUQaVvIFM5iL68j7cEvRQel0Pgzvep6jZALQKymNvJu8SZTmBe
JXi8gAyEyLTjaF5uaCJA4FQczxtKCg6ERCLHGyaztf3gx8+865EZzoFFM8FBCS06jGxe2hutEr0L
gdyPmV29kApH/D6FQFgQHoehdHiEykyHhdooYYk8k1Fe2lMjVR2WDOurC7ndpXmMVBEDMpyBHOZn
hPg2nreYWwEbHeWjptB3TdGBu2FctHYDxbUZ1MaR7keqGG5yK8o9fQiDh7qcWjsxe93FS7Xr7WLs
g21fNoVj6W3BuzpZQX31o+iCVZLpixWE+FEEk1o+gb+6dKBDHXrIf5BQQsh5FIBF4h1YtlnLUqFc
ZUCph3JqxSr1xpoj1GkhLTdnbgmE5cDVPWdtLGoJ/1ihMhINMoNpWMKKKlQ4J53Rnoa4CJ9ux3FW
l1Jem6HSjyKKLEGKYEY/1a/hdjz1upM8T0BlQAsGd/EP48f81fh+2ypzbRBnISQ9IHakmxZKMGhm
2Ye4/afiYMpRBIr0jEc7z/ZZyAKCHRNoWNSBL4+G0onRHLY57sQP4VsYgl8w9JrD4BR2uWuH3+C2
JUkEndRAuPYfg1SSUZoduDIHGBwSgBKs96F97TLIvVacTWM6INZDeDPAlk3Dv7M+Sc06SkbbCH1D
BwVt/YIb1L69R2wjKDejqqVq4vnrrm74VgPnCNQq0KsTTFcYm600GYLd9orMMcR0Bhylvw2R/18Z
ktpRWnLCAptWkb90wrHVy+fba2G7wsoG5QpIhCpFH2Cj9SAdiCaZ8WSCKmPe9Ltor+0anu8xPWFl
j/KEfOz0FlERH08ObbmbdvW0z/CyzQKeGinLEsZ6ka6AwBrDxdT57ZtcSFRjQtGnV9xUFd0sDo5G
/7WuGs4+sRwCeREkFQjNJGbYL/dp7gcNKiy4y/Uxt6tKd8K03AS1vuHsFSuVxVWmYLxcVkzM313a
UfWiDJtUQ3B4y18hywPMWwtMFdRydHf8VjcuYf54tV5TqG7w8j+WLwIHgEkRzB1D/YO6vaseKhxm
jdG4XM53IG8/QV6J84BmdiHWNqjvmAVNn04pbBCsgQqQPKFY1XxzEz3ybirecqhPmRl1a0XnubhW
d5T2VYK+x5/s1q8vplH5VWFqejXVeHiQStksbqXArjoIYAWugT508jG7yVZv/e6uO/GmbXhfki4T
hKGeI77iSyroscweBHv26gOBBYPWmfPeYdCSgd1ntU750isXSYCCt4YHj/qYgrvhTd8DPOTWmPHR
3W4vPGZP6Uv2lHmFzysFcjZRo074HBWZlMpklUVt18MhkTi1RtbBXi+NCsB138VVYmFp4VxDL7zd
xgC8DKrBMcNMjdd2qCCMi2zppQkLCe/Un4TGJ0ZvG3pUBHASupp72zN5n40KwYMah12ZwJpahfbS
pHaZcJJi3nejgkUdx1Wh53B9DFrbgQoRSrg7j4uSZQTTZKAFQsS9Hq/GU7SYoxbxXW8VuxBkR41F
J0h55CRMM5hbw4sece+Ke8jUUqFRdDxbprE+FUntK0L9Voayd3tTmL07UGtC5wNs3qJCcwKVaTy1
i4U+meo3O2ujHfraNt0KdNYFpiEmfz5gwJ9fb2I+RNd2qaDb5JWaisLZbn6nYAIwt3NIHwxbA3q6
hEaquIMu9Hbcpm7/oB/+rAe0/gFUKNanKLfQosQpVupdoRquLgxemPJQlSyvN/B1QRaONiQKtJdh
KoIfLWUOMyBs/6Qr1bOsVbwLmvwNOs0FrTNakGTwCgwNlzaGPq+kfEK8wBM3/SBSzPou3kVgAAC5
pnoYtzkvcrBX9csidZZlHawzUg6L2j2qs0/9E3ADruV1Xk4kHQk7Iu/mZAar9SLpw23muqYUMFkc
iY6jdog2KSrQo9s+/IYWMm+BlHvOTdMpsQxrwjZ4jL5UmF0gCxy/oA7sLC3Q4/lnzkkkf/LWLlIO
OUxDL/eEfEDYkjpwehgKO5+c5L4o7MCNQX2svSJyYqANx/FktpzE4fxI+Xf7Mq0bqEp5Nagj7A+b
7CV+DpzKxb2wn47TkRTdKs9IHH0HAr1vrTttwaXqlDikRO473MC/EzRr1CfONyGX+K3fRL3shdhY
RLXGbyKtFALZ1TqbaKZYmCcEfTqvdsMMuv8cJCgMXB4kMQA+eCIHSVNC6KEgodXBw4sM6vayiKve
WhUVE3rZCjKB4CWsrk59LS8SOy4zMMxlvZufXw3y99sWmSXNX6cHtfDLlYF4ohvzASYhdAldCkx6
H8vd8ChwW+vMkubaEhWM5qBoxwI8gbbsB6cABdT+qfVDPBWWffeRV3bKnXng7RoVjLoczBoDCUaC
lm00LbkbumEXdhJnRIZnhgpAhVakikgCUBd+XWSkL7mJOUxuc/R2MAc64XKnCkQBTBngQBFQyfje
kcPfQbNc3piHBqV9/qgwzyIVeNK+S2ucBaQab/KeCFo0h8UHtSlG5RMP9Tr/ti+S7bjyfnJLmZgl
Bz0S5f1qC7nPnNyIy/i5By+gZH3WBF+Va+e2HfaNsTJE+byU5ZZSljAk3Svfml3vRxvIKmc2Rsq9
PytCGitrlN8PuTg14ghrKsZPpvEBUFh3UXlpIfNeWlmhfN2EBpuQRLAShpYdJtAw5HLN8kxQfl4V
Sd8X0Hixs6ayZaDrVWXL2RmeCcrH06iMEovsDDDSbntH6P3zE3q7u3Gnfo7x9uD1PXg+R7l4HYay
1oUwOMkYX5AhjCtD5DeNtqHII2VlXuO/doiuBaITmdbajCaZEov+nD80UmeX5m5IQrsoWlvPLc5t
8i9+DuydqmDkHpUnKmJUiTD1CjoOzWbaKJvUwwhfc+g3ll9uxq+8iSRmGAR52t/WKPewNLVLGhXv
n6LOVVstp+alig3TLkyFy+HOs0X5iSxCYkiUsTLQdxw76EMBKyJtJ9CjmPfWz+GuvofMDyc8sXzT
JHxgJtCiFpSqLr9mkBQ9cIMVviZgmXpf2SW3K80KuCbgGhq6RCBhoXnAljQ305LAz1Q0/SCofS8K
thTa+RtKhIZfQODCHDmXF6s0Y0CJEDBbHXxdV+pQ/SjkC56aREVocGVHsttPBFUONYNPvNY3wyEh
cowKNYC2YH0VdSqNEqJUbssGHEmYX300NssBkqJH0rwgkHne0b7eLxgD6hS65ADZXXEiGGYztrkM
Y52QnEIBzxHjP6s4Qh0NOk8KqrlAv4A+99IldHlJVGvQYcL8FlTvRXXI1Jpziq/DBmwYKHSiMQoj
9MzvZI1Voi7Yn2KRXHWMPciIbMwFRHv3qXQc9R0nBJPffHkLX9qjgkY8Tv08tbAHMcJ9tQl2IYY1
CRgZ6bzLGwQnZ+aWMSpm1O1Yh0EDYwnGDJQtoeEBKTZXyvA6XFyuiQoX5VRpfUPWlHbGXdDUHlhk
I5Ah8ESkmC4H9TMcYbApg03t0h+GPhFSAM1RCQ/j10ESvwuB9On2/rBNoJkJ7ShwJZ2P86oHo4zI
X/UZDbmg/R6ZlVOmb/+bAcqnwb4e6YsBA72ku3pe2lXx7bYF5m6APxtujfcGPtflVxJiuRKhFI8o
18XOEmyaBmLPSeXetnL1oYCrRVtAR9sZmGjxXGdafSiIsXXZFGuJk2ipn06JE6mad9vE1UIoE9RC
Yqv7fxOzeArjn0r1PVA+bpsgB+DigBATCJcqaM3OMn2X38oEt3m3zFbizFbrGGJsd8ZjNelukX4f
Ow4Cg7kcC98KUCFQk9L5d593qRiGEsbBhsXurNgV0dOZq4KTfl+lXGRJKzNk41YbU2Q6qAVnmNGX
yRlG6Fmrd1YK8geRx+XLs0QWvLLUDVLXGyUsKciHZeF1UTRHAih4ajn1ZaavrZZExcxaUKcF7bjE
SYP2MZXzxyjiUVDyNoeKlENXm4pkiYnTtrE7WsYBJeDdVGib2/7GWomKqwxQIAmCyHQvORaEvk4M
rCRHRUlO3juNw2FxXd/F9q8tUNsvKWI6SaWSOKLfgtle86LIFX9GTubmfojW1M/4wfqZ3JF5s/hB
BKtF7PL6NKxvCUpk6FggMSAz7Zd+IYLX1RILLLJuYlcqJHsuTaduJY6jX8tSYqk4tugFgNwLkuPU
dZAEiqnGQZw4o5N/JMfpYblXfdFRNjkIhsJ9s+32EOnpMyd4VsHOZgLgec9b63V+R/0IKm0dwfW1
RFGCCLJPHkCS41uOfg+1Kjt19afbznPdM7i0dS42rQ5cFAxLnApYcHEUtprbeuNHuQ9/WBhrGI/C
++J1TsFVp2TtJgYpFKR5IPxEMna5m3UTpZi16RC29LeueFMn3ZljxeUsjcRyOhCvrVBuOwuxhp49
rIC8wzc25Sn0wVDikzm4P0hdMXAJEUpwREsALVl0czvutXg2yjp1erX18NIQzYm3HkZsvDBB+eZY
mQJosJvUmf3OLV5Up3yXE3uJwBJK1kTm7DBoeuCyQ5HdoL7jhV3KHTE0NWtl0oLXEXx3m/RQnwbw
gyYf5BXQYXSf2x4gG3PDIN32Dq1QNzsJC4VBU/IJRj31jffpJwRJoPlSPXUYfr7tLAyPRP+ZcIiL
GChEt/TSI2OljtSsB/+poKI03fwAmtOutf+sn0GcBA8coIrgKiKNl5RToyyNYE6dTv6eD53dRJ2b
ZbwM/Rp2djaD8IVXFN7w5zfd6kzLU6AI44LFlD8xHpmTUVBfcAYHvL39BnDb3VnblvPWZn1BLEvG
acZUAZQtLr8gxmkGS9DyzLGm8bNWdYcuFD9iReVE6OsHKRaHxxtQoEgUAZikLu5WkRMgeuXUsZ6B
8PCWrYpq9F8noHB4rsi6+oBtBVs6qpugiaL9olP6SpQ6PXVEIGvzOwI5JfS4xqNxCPfqy+QI/nKC
Xs2u3BoPfGQ968irIMY5y/hiXo8KYXG11FKCuXVnmGU/0l4L+aMKhr0V/rjt/kw7oBzAZ0WiB92G
y80z5VIS5Qx28s505VBy8iRzoPa1X/SQs4EsPyFs8BBTMEA/SsP4+wLC7EMvICrHytuSB9tKnv2y
zXnRkmeH8kfIslWZoAeJM70lL6KXHqLuTGBJ2oziYOffpk+xyy2XkA9Fh6716qgYbZpJPM2oXjjJ
LnqJt8sB0mJogpNQWW74TGnX41c4DdDwxqAAHgDAKVOnYU6jDI+RjBx1S3K73XgqHVA1vDQoi3rl
6HT24AVv4BuAMkbqFO+8LhsrVK/tU1+5zRHNjAn2o/A1VI619XjbMVn5ycUCqQ+a902yTAoMqIEH
ikyUHA7mzngPBEJv4MylPSG+ecVjuFF5XdRrYCP5uFCMQg1Hwng1DYHStUlpxjDCxMC9usfAidN+
Ep5U27zHof80cnm3mN8Sj2wTFWfMmdLm2sayMjlNUkgXxL4GcrM+5nHxMA+FBTFe/DsPVF+ec22K
AYRp0PwVqi+T+UWWHxqDU51krmJlgnphK4k2xOkIE10vuEusOtPEq3exohVZwd+roKJVoo9NMUC5
Ajlrs5Nc9O8IQbOKRoCt7IW9eUAl2Wk2PKQE8eWrs70yS1a+ulZDSdDiItATJ4ufrNaNTNmeg/s0
fU8zbueQbQsUzWQWn1BfXNpSwGg89wqKCGoFICMyIMSudK+BCCZ2OvBlQqXhVS3QgOXxVJA/TC8S
TwKUSM93OU1wrCNvwAypSd4eBHwCrsKd4AOUwUGdnDVTruyokOyB3o2sA690ucCkQklE0kuQQLmg
YTrI+8RXbN1XH5GvTJvJrZ+sQ7oXvGBbfATPHVGki8G1DEiKA26234C0sU67oqEAqFiAhF2jp+Qm
B/pL0YCbw9NvxjwLqAbjH/W33k06yJsLLhemwTgqFxap2NZglESLIx2spO1rpB/6gfNwZ5z2i79P
OdESz12UaFiR2b4C5miPQPs2Aw9yy/AY1OoJOQU+23UHJErRsFqiBVY+9ZgAJlR6QWIPIOKwAkfE
uOPdgBeK4qD/rLpa55a8rsF57Ifypb8U96AggQxGpw7m3DZyH3Zi7BSZc37p+WiAyy+2XOD+I3K6
sl3ex26VcBsW1wOfmA0GXYyCTBTUA8hML904ArazKEUjdlQ8U+o94b+foODQOsWz4JjH/NQcjE8Z
gLq5mwtOdIJuZP6scKqAjHiIViGSbktF+Eb+dvkjFq0pwzEXYgeosq2QVR4UFj2phURZ/I1zHbNc
Cs8jolKGkyuKlEsp4RCCJgfrNe5xG0MVuXUIjeFyJ+9kyyZ0sJP6G4SNrJOyMktXKSpdViFQY8bO
LPZ2XZ2qhnNrcdZF15ckfVSnUISB2nxWgC2oHxKwAd3+eOxt+ufb0c8yMw8zPUthI1PBNJvMziR+
SaKXDlLPtw3xFkM5JZ6xehorMASNXSeRgEhqLbcGwPm2GZm3K9S5K5ollboWdgzJFp/yHEO52jZ6
aR5AZLIr7okEheIrr6NsZ1+t0+hqoE2TTnwdCt56yf+vLualqiWlkfE7EqO1BzGwx2C2tYUXZ3jL
pXLtoYqEJehhptN0uw+RYUtPnC8q45fSkWzt51Q6jUzbVGeyc8q9dew2PXicdEfDWxfc0ZtiK2h2
/jL5BUST7nIMzLdb9TH5xGP3Yq+TDOiq4KGDQNPl56wUFEqWBNeSWCg2/BXdWM46eRYoBxWyKcjF
BRdTXn5NpYem+nT7O7KKBEQX6Z8lUJ6pz4UkxRmWoD9atuoYnQ3EJ0pHk7ecisf/jAsml8DKGuV/
pqJVdU0+2FR9KeLZaZrQvb0gtof/Wg/levLSDQ3uodgZkqMSxG5pgchy5M2bMLfFwPaSxjURLr/c
eKVqJkVqVJznRbLDXrTBfry5vRBmDFyZoO4P05pKbQRNmSMNyAkgtt3134TuSyjyhsTYLvDLEj2/
OtSaOcoGLKl+uK3ulwNKiJ8qvMT1zXzQZ84GsWPhyhx1B4emng0NegcgZqx24j5/Uj3CMCh4mjf6
NTg2YqdBTz5/QBIb2fWmgvYYPxIyng2A/f+zgzRaIx+sJBhi+MmEFEwJjpgRdYryZ2hkTtfyuGSZ
TrkyRp3iUZpRfrCw5L47ttldBrmu7vNtd2Hlluv1UOd4bttKE8HigaQq3JIqsAZut4bbj2BmkCb4
BaGGSMQ3z1WI1Q1SoFYU993ZWZTNqXAhi5rboT/tSfZY7ON7/YnwE/BK62dOgKt4v7JLxfvOknKt
ChA5Wq87Km5x3xxFT/xU+qkjPSZPwb0I7hxIAD30z79RrGIfxl+rps771M1dByARLrRvBDnS+8Jd
cdDe5y/Nmbu18vOSc0zIX7y1Xur4z53aWAI5lFqUHspSPLZWvVW6xK0iaKrXMjaaq5TN3lw8peHs
Z0gddTR1NRHDpkd63Du9Z/r5h7knWSupiONVCeoLB0zjKM7xntLM84G6EcSCLKJzSNmN8mYO6wiX
eRvn/tj2djionlTIzu0zwlwflKkxsYzBTtLEuAzbc1tMSlGRvORt3M+A1ov72cNI4kHw5geAcqfX
0BlOoC2zbxtmuc/aLuW8fQVVz0HAW2AwTa9M0JRZamcqRgBEft62xPqSa0uUoyp9mi8pybxaDSoG
7Qvmwpzc4mhWMY2g3IJvaIFehp7uAauaAvV0sKoZ2bFNMBx7nJa32+tgXkqoIMECGp/ozVBbBTh9
tpjkpUo6W/7oh+8WYSPK8EL9LSYgVvy0ANrBjLmKSXOR2qIFIqXSoGFNE+RWmmP81N+NTwvqOoKH
tomj/SRD2rI7F3Z14tXCWdnE2ja1aW3RLdpAWOrm8rAsX/XlG+djkulXOpisDVDBJBjVaggiBJN5
3+2Urb5Ld6ZNBs14+R2zNLSyRD8/waxdNXVBwtb9gDC9YLCN2CLEZqQUxXtosD3xn12jH6OQSheH
RMCXU8vIbuYflQpIF0bAbn8/phVojVsYkgHhGJ0gZZIQBJhfjp1o1jBKf6/JPQYt/+RQqXjSmMDh
AjxG7dFQtQJQXSQhacDUH77r8WBbacxZCvtc/TJDA7VBtJxVJYppeO0KjmyZTlDXuLi78VNZ6/ZS
LE/LnES2kcyPka5tUogg27o+ccIU0+NXv4IK+FrbGUkj4VdUbXnUhGQHDCqn2sYzIV/G+kguRisg
Rcok/WQo91n9dNspeH+fyuliKFr99dBok9gOxecq4RR+mV6nAUmsGoTphm4Ty1Wvgy0MF32rL0fg
Yv0+kp+FQPD+YB0aCucgf4MWL02FXAjTqMQkcQyt/iOIxdesNx9vm2BefysT1FYorVQAdI7zE1Y/
8wnsgMmrmOKghjPnk7HDz8oStSl90jVhOmIxQaG8psHsdcKyD1VU5/sIJJ1RCSqe4QAF2ScL14sd
K8ld3gROE4Ud57Oyd+/XZyXus8qTy3qW+hlf1qn0n/gAjp4B7S7wVJl4Vsj/r6wEba8LkC9BYiGj
jpPVtjZ/jHPq3t4/cvddXR+rr0rdxXiI1noiwoo2R/YYonQMNI2enRL1OIDQ5g+MmcC0mtA5BisP
9eFGua41owwQbHUk15rqSnjxNvJLksn3XcXLzJgfcGWN+oC5rlTS0sFalh7FEhmNrtpG8fX2kq7n
EFH2gIroP2uiPuBild0COWTy5CV6E7m/+PWu8/k8n7zlUFkM2ES6adKwHLkKga4y9LEIHAMclrEd
FHM87DgLY3oGxEvxErRANkY31VMJvFcLQHGOeZpfCbFRsTF3hMZtAXcc3p+AjwkbIsJw2y5jmaoI
ejMCcJEk1JMu3T4fjXQwCuTT4qITpPWr2UNqSlREji+ybktgWRBcQf8n68C9XxpqFwWQUR3xZNxD
8RLpTHUgEAXUijEvwKOKYLVILqxRKYAkVVYXR7iy/qJkaZ1GP0GbJPaq53DyytQGrBKIGq/fQO3a
zgwH2ixFagdTbIN223q5/ZEZ4ChQiUtEdBMAbQAnqGA6j/hBmRwVKLGmT11/GH+kJ8ux3kvQrx1z
d2ydQXegCMebRbre3Uu7VAQorGKIFBFkbY0Mubm8cPP8U9nx+J4YdwVhSgfEDDgeNI/pSkZVmMFc
q1he69W1g54UkF+qnR+Fx2hLpEx5CCnysy+jqCRhUgMYKfL8vOa2QJjuEzPMHXEW7VG8E4qc464M
C6oKYKMu4r2E65w6/WE/SOncarUDTSvdG4I+2Jg1iA1v+wVje+APwF7gPFggGSP/v75zAmEUu0qv
HbFG/a4toGbRP44W6AFu22FETQBE8cbEWpAUX9Gz6ekEzUZJwd5E5i7Nxn0io7A0zRstAX24UX8f
xXEfYgCiikNOxkLONbVXF6ap/HTQSiNGKx4KesLsCeOd1f6sMOAKRWM7CD4VFo/UilEUBUgDyZcC
lRBcFVdb1wVAjkdmjaMvvQU/e78unQLg0dfaeQlQcsFksuTU32fXgApt6o6Sg20uN+Gz9f32V2f5
0PqHUBEvbfu4zkP8EEv/WluWPUwdZ18ZpbzLtVJhrkzrmpDUY637GKQGz+ae6AU191/zExK352Hv
JNAScLSP5DE7xZ9vr+86FyXGLcy2mZpB6DEvvbcbhrhPLXhvMPagqASxQtY6gvFQJi+3DbHCJ5rM
ig5eQ0MFE698aSmZp2rRLAHnZG+96R/zKQYhJCFxHY/9y3DSt3+i1kdU5lXxHM8wG6hTEWCJW7DS
T2WDmDZ7BtDA5i70gx2xSrhNUTl0Rj5z7HVEwCtFRrpmgrEM8E/qtMxZNXTSPGR49MNnoVgGXWjA
uzcG+kigqC/C36A/YFzNxCgQP0gRUY02qM8bgp2tKAsRGs3QMu924XzKNqAqgf51ox6SPa+ycX0u
YE5XsErAF4jOzuVuZotmkIczRN+Eyl5AVz3HX247DPMrrixQSU2lLoBHTPiKCL6bKTrIQrmNBV7H
+5qpAto9BPyhAbyNnI3+blMgWKVqxhbIRYqdoQGAgZry56Gxi1coDe/7wk5OAu9dRn89oCBgFgcP
9wYQTPSw9ryMvbGk0CrPf7YfQr7pH7ON+VA1tjTb8RftdXlvaps7lE5np8Qq2hTAIxKMIFj8Lvcs
BbLPsFrMlaV9fz81JqAuluxMY/GcScu91M3+f9tBYP8tEfJLQLng3KOMc2mvB1OfMi1xbmd6uykM
4x0zdA9qE25vm7naQiDjEVMA7YYIE6YkTcr188AC8WYwgdn3rf85fhAVARPUR9nncWPs47cUKuy3
LV5vH6wBRIhOJ3oD8BtqYeWgzRh/yUDNVi62OMzvzdTvbtug3Z8sCieZ7JYEbS6aiAfMckpSZbCh
YpR1jJ6rHi11frPz2icuzVCxKqmUZmoWmGn3nZs8DLJd30Vv4x3Q6kCpJ7NtPhd3gWljuEHjgI94
K6S2rcmETg6J6bgd9O9jH4Y7S8ogx5mj9MJ5IbF37NfXpK65WdYGOVJhq1OORv1Z0j//b7tF7K+S
QHOc2zqI8fcXgBKUnRKd0uw/FvBoh6Aibh1UUjTWMGEQ/fhIto3lj9z610eizqs2oLKmNMSCgfaW
oPf3dRtz3Jrnb+T/Vx+qzsp+aslGCMWXIZGPylTYvdo5Yg5UTPRfG2n0N6MiXotOWgK8CA6qmW7U
6qiBpzRsuBwz5M+s02PaDBUP0MpeRFGYQSpzlPeiB1JUgPZTe7JjCOcOgNyKrvkVL0Pzawi50tue
x/FsusMQlCK0vAbYVqvFS1PTjoC9uW2Cszy6qzCUtTloIb6iPgWwE4afywg0AcvwuRk6f1JCzZ6L
hnOirvD71Ec9JzwrT6kwgZcvKhY2ApoZtzZUrIGrtUJQYC9OBg4VlFOSfej+jz5zfiev7HZB3pTR
jNWKXXuSqtROrdxNS86Lihn8oDAAMCT4OCw6Axim3hAyA1YkCXLr4+BOWmGD5uH2zrGtWHiZAmNr
XcnCKIFcGmVLwJbR4zAdyzRxApUXW+knxHmjtF9GqNga1EvUY+AK3P1D0t1Nc+N3SbnFvH67k1pp
f3tFTF8EL4uEoSrISKrUiR71TG7DCSuSQpChR8tgiz16d3Jjq3HhiVZ8alJeHnM1Vnte4coodb7r
xiqzZiBGrcTaRX0nVs7UmZmnVZVmSwtwpWMh616li+EOjBECxvTEeGeK07C9vfxz6/8q1Pz6KfSE
YzGMpSr0+CmijznmarccrQ3gQqg6bcZPAvRMqo/wJTHxXiSQ2tiNxp3wHxGv1Negnzch9AZQg8R+
QynmECd+lasO6jycoMM+/6uVUunBPKWz+X+knely3cixrZ8IEZiHv8AeKUqUSIoa/iA0tDDPM57+
fsU+x+bGxiWafdy2w47uUO4qVGVmZa5cq6xZabsL7oc/zi/AF672rvCMD/ZD/AEPYD1tE/+s3Rjo
aigaQekhg0q/jE8wSdhWnJJLJkn5ro8gv2oS82SP5Rb4YtUQGA+e3BDxwAx6aaiSuxh9Btxb3OV7
28886LaOab3V4Fy7nHRd/mNmEW8thYalqbEeGaU5LQ73fRq4lf85pe/0+tFcC0QvLS1uJm8opetQ
Iobnyvw+SepHxU7/hTt7aWJxD7XB9g06SWSMZQ2ttKIdyro33CZP96+v5QoZI874C0tLKYQckOHo
F1hqd2Hvph+xtmeUTHmXec5++uoYh+JjvHd2Se2q96/b3tjHJSbfUlJr6BMR9xzrSwTxQzjGn99q
gnhgOyrTygiUXD3MimzWqFGkQJjCUr5HHOlT09rht9eNrFxgrDjU8GwV1nZYjC9PeOH4SqCZWKl3
B3g7Jf+bDuUknJojGhbxpN6P0oPhhXuJh82G87jew0vTi7PYt1FXVL5YoNPPe7mvyj0lWuuwsULx
OLp0xuB9bBv6QltTcRcLM61qFmonGXQdbu0bQEYKpEb1ftyrvaeetgbNV6LQpbXF6TfpSg/8EyF8
efZNreDxEf08KntjhK5pqzp/VU+C10iMyUFXzPnQIfK6/Hpw7ldW5WAN5ZrdeDvDFsbqnhWQgh0K
i7t/s5cv7C0eooafB3ZoYU+oAI/PKsANLLv9vbpJ7nbtExl3EQo1ps4NoHh/ubTEzGw6uJBCRZbk
M7NfOK6mVOWp5V/HvIvLrXLPEm8k9pJ6j+yoKB1BiiaO64uUMrI7eXYqDML3+qkYgUkWrbIrrfC2
kND+BP1BLPX3vRKdeNhtvBtXfBlyfZR2dJ0JEtLNxbkpw36exxHEdHhukpM1fwAHEJzSw+iiYv6r
etSLu7J4N+0EpfDWRMCW8aXIqmRVo6+0GG/2cgipvHGv+HeV/wCUZt+ehkPGRETVV24Yvu9TxoD0
bQzWdaQV66e+B2qEbVjK5dag04cwGEGMI+Buj58FL4oFS8n4lDVA2fIPiCMxDrkRQp7nEBfO4cLs
In+pZ9Wae2cQKx+5QIUDDjjrfwgfaO4g+Mv0L0zzZChdF2eaRh+yQ/JxfsqVUxTtPm/zVFz19ziE
/B5Uyjn3VMmWlIbFoPu22fehC5xqJwbNkPt6EHwcFgyR8petOc01B/LS3hIlNk8JjY0Oe+3OPjrM
LdHnp5W7Kxswi6W3VZDeWt8SuKPrTa7GCvbM98ZX5mqFilrvFl/tX+qtfooOm2Q7In5df+D/bOgV
ZL7uZKsOMMjR/tPeRifrFN1ksGP7Jx6oH+JT9ZA9SJvg2bU4cLGxi/eW7cxKCkAtREM8uxeDtr9m
r/zQH98OJ1wcmeV4ZC/Ng61XWCrCMfekPP7oB8r7tGao6HXvLwLl1VZCQYVyEuJ+1rKIAfNwG2YF
V3TmQXDw/eQRYv5fUobH8vN61yY1OpSp/eYCJDfihdVFyOlUtchjdBzcYYyppzkqEkfuhOiDF/TJ
FmhIW0kWLqwt/EETdonRZ6yRluZhng8wmSpGfND3MJlyC9Mf2h4urJN6GMcfxRn+/HsZ8lZdde3T
cBt9oxh3rg5R6f4Dnvv1n0ZCSDMH2pclsiF18qnOUMQl9tbnDN3RaocKgpcdcm8LYLR+egFP/a+t
RSyELyXq87AL3SQ+C/BPeABebx/lQ+ttT7U894mvD9Z/rS1C/TBDoFhYrKzaJ5WnJ1+UztOKb035
0YH4VPOSD05VuiA9UeU+iEmv1oXzGgAjjbsi3E9M/iZl74nguI2AWHeRNF/pQNFJo5ewyAucFAZs
pRJHYth34y7jLJR7/460ZyYkbQ2NrOQ9IC3+a26RCNhJOFWpVYvzXn8de2XvQBPQaD+MdGtgdd0Z
/9fUkq/IyofGGRJM6ceMp/quPIwnwV8+zl7xsdjBd7MRbp+JJK++9AuLi8us1W1X6BMWRbixpLsR
ZLf9y86+BDxJZ+veskKwh7ReM55yggxhOpQf0lOvvpdocpxMxEeiHfW46WHsf5YzvIFub7oWamSQ
NfCYHXfGn+ir1NCz+9h/0nViyvZgxHq69GIVCydBH6vpwphVCKHTepDv9Sfxa4E23bb6Nys9ZaZ+
6JUzEEBou/7d5XxhfhFa4s5vJxVGKz5b+jHb++fuAEO2mGPaxKxd4QGeg4t4GgpOK4qTC1vTAMo/
GrFVk5aVjCWGGkW8ffacm5XZF0X7lMRuqpzaTYrY9Yv3wvbCCTXGnPdO/XzxlIMpPfzv8Wx43ms3
2y+OlRYloeaFwYUfimYzTLMZgyIHlfSnv3NQZJWbnfanvddMd5sI90oca7nDwh+8eHbkvHjRWnre
4fZ21L1s0ty0kfb2D4AQyAnkbnpfpmdT+lyo47G5204gNj/yogZQO/HU0HBBSfI4PKVIJsTdu6Yh
Fwz2Diw8tcm0qHEbTv8k4V3Nz4QynuB+RBVnseeFnHambzMI0R+KDznHGelgx7NO/hmg5CHPd8Vu
2El/9M335fotfmF5sfFz1o0auYT42v2OCuYgvkF6K5ssfCS4yge57F11fhDDO9stof/P8f7vyhe7
LldVm+cS9uNzh86HcL2ma/yJn2dOtmotV7i0v4/Zf60tohgEm4UVhOXfvr5Dx7c75B9Eir/Vdl8/
TY6mgplQEStZ1kylQChUFFgaD/7x+1Q//f2YYhRpFv/+G2C7VZlYi5qYg3CGLg0TIAtfUbeIklv0
ONzODqsv9qjUu7kajZvOqfS9PTfxRiRbzZA0ZivB88IhdcUMYpixrvl+FLpa+liOiBxlj4WC+nzf
PQQFY5aD9dHMW0/Xngxri6937c68tL1Y7DwoKSzn2E7j29lW9oN0pxS3sfxpmp2NnF9kGxcBm4k5
TeD7kK7UgIAujo2alEMy5cafv+W1RS0AnOlpk2bsakUMzTEsYvDy5djYyzPjj1VTKT0VBrOvD2Ze
3RWq/SCn6g0YGcbX8pMeqd/ySf8QdY9BJsPdeK5kCBaDj6aeufpg7XxAEXn+oEAE58T7tvZdI7sN
k/vUOqlkjoXCJJ7zPRtkyK1DaECOvqyQcRieELntJQToQh3oxkNkjUc5lPaOdtc2UK41mmeGH23g
w2Nm7zIU253pU6oaG7XQa28AbBQ4GoUuTrAOGucyDARJDUeZ3VXPDw+4dw9T/I5Ed695UMsk3mht
HWARuS+/7IXB5ctfsnvfjiwMjmhIAS0Ut5QZ0z2l2H84rXj1gLlc4vLt3zeJVCZiiRwmEHfAJ8s9
EAabFvE2y+iVQ1gYW+RoflaoTZVwolBQ99oMnQbpaQr727SVd68/i6/T6IWpRY401Hbpjwbranfj
LtZ2rbEXmYO+MylZAgp1eDNtFa42jS58QJ6CYymdZ6MD08DUUaq9hWqo0AVIHhRYezY8wXVTk2XS
jzAA2jLAgCbQ5QktVa1MMqOH+/ZmmBm2nrzsHgFvz4z3nE/a/UKLcsx5kpL1Mm3d76ovr+/0M/p0
eWZf/oTFJanGPpRNn58weNLdUIBn9Mad7jVwWbrmbjo4YEh0T9o3O2NC3G46KSCk/oFYtUhKXvkd
y7sD9BsgezhAfjU8qASA2PisOvqf11e7+olfrHZ5X/QmrcZJel7tuIskgyrEfBLLzGbnIBQ6mOY4
b9i8csQq1K7EZ3hy4SOlDH75kRtZBzE3JS2d6+FP9077ONwM+/G24Utn71kwWNLw/p+0dMV5vdhS
ermaQt2bM6ZQ+1yc58mYCiMYMQzWyPMLyY2HLRDOtY8FKUmEcWQIGDFkLU6wNFW9jfzYn8Gr00P5
sTnmrctbEl4LXN52sfPqlCDxSAMDztW/dVwWLqgP48weE/tPb0Su6TuuMX6Pc2vjWl438DSBsABU
jPgoUBVnsXGDE/bjaCWBS+rqVcm5fYRo4iH6XJ54SzN6Tvl6euw/I/y3UZi7+mIY5lMxUoEAIaNi
i+VBwpQpkYPhmllV/S5tP2+cRfEHXBwJHdo5prTgy0Tgx1pCGKqkDgSFBQbwq3bqaqeWHBk/Q8P3
6Jzf/q5+foQYgMGZ37Ch+b48++XU6fJkYi+mZGuAYYBpFTbZ8h80t67T8YWtxeZF0GhKBjpXxML6
bKClqh0FyfE/eNRencKFpUV0CptJjilrokbJ08ppTx00KwJa336QVbc/1u+7u23i2mtPvbC6OJW9
loOEdFjfeFAOOg1lklW+Ih0Gpz2nh+SIMOW+De7ivf9L89JTm7hMxm2DgK/f9OKHcO1hI2YcG792
+VFJ3a249f9n+UJN0cmY9aNQcy/8Z7Gfv8Zbs0bXbwNsaopJmZZEDtDzws/gtH2TeTDxcbMP1U0B
vrB1bbd6VLf7zWufV1M1CBKJzoLT83J9RSjX4xQOgWt+GgQ94z7ahwfwjDc8XwUr4d12b+MqteIq
MnbNKAqsEwrNgEuT8hjznmr8iORGgt+8h6A3O4Rbpfgr94JwGdBq3q3igXWl3KPpXWzEI1hq2hqu
SejRNidcxdG/cDCW8F7cdhqPqAPpi3SiGftEzpMQ8CCv/yfc5q58yI7Qxuxi6g6Hf1C6u/palxaX
/XqzcabazrHoPEDYcVb32q57Lzpu/R6TNRxE2+O11w/yhdGFX+tmA+4qeI7d4IeNt1HJTvM7UdH/
H6OlR8TdCktbK104uNka1FZCCMJNnoa9oPEtDwo6wMIoQ1S1J7uptxXgn/lVXvmgxsLXNYkyR7Ud
JG5dIGVQn4N31JNOVDV38Xk+7IoPxkEQ5wxz5/mf/GN0Gt4rsIjmZ9iRPhgnI2Mr+N/GQduV7JBF
Bcr3MyS20efble9TXzoKUWFBCyLJ35FKo8Q7f/6s3pbAev8uE21GpZV78PKQLm/bZIa+kg5sZHw2
qfc6h+RmPIltnOmBuOi1eFuDyuLYX+0iMgaUe204ApeQoLjRzCo02UVBrdYdW2KTdNweTrp2k+Jc
vrCzcJNybNpzpmFn8Cx3vk138a4+FbfhqTxuTTFcTSmrC1uLq25N4EeCClvh7QzXmHLqZ/p778pT
dWse5FNw6DwQThk0UdauPYyMCdfHAa0Nc//WpObyhyw9gKRPE0Oa/BDDJbE+i/63mOBVbrR9edyS
f7ma0Fwse5lCKY7PkFuBNVHjVBBljikn+7vh/Uwu5Z9siHRNuojCNqgM2hUiWgxeZByjh60S3dWx
giYGKUqQNegyicTxMmwMpjKTxFYTjH3Zh5KOeHeIPrbHrVrSVXTCDIkjUz+Q5juOswiIqCT5g2/B
1CEHkGn6csgYRvfIVPaTmLracHNXXm5hbLEmJe8TSevGCaYxiNzak8UUYxr/fv3MiD/k4j4+G2EW
U+T5JhfmcuPmoaABMxaFG7W9tFc1Xfb6cfrFP/0zGBTfmyCwHtt097rVq5fgwuoiamRV6Ug67Mcu
RIu56WZtN/6cnQaNpriQyp+ZX4YP7ZDAw/O63St/t7C7CBxDWTldZjBCGEf2ba8q+9TvNl7Wq1+N
OTTYrE3YwI3FETGKWh6akBjRA6wsWv9gFQlSZMHGA+lqZlgVS3lhZ3E65jBPfWtoYAwl9Y2g5ep+
iDbavKNscuwzVETVu/Be86pD8RAdxq0a9foyNQPGAAbseUVdnpsyylS1tDDfFL/D8pxbwBK6DbDv
2m0zFJl7BmgNsonF2UTLp5gQmZ28JP+dAMyonN8xdZmk2pgouD4VYiCSR5kYxOCzLU4FA2djUekJ
OvKDcTtV0hkk85vvMkQHBpS4Ds4DwtdF8lDkutlakjV75th5lY9YVvOplaQ3XyusAO3SBP0IGfTC
ymC3ZjvkKdz+mjzvirB+moMcpaxxfFDC9JMeGltUqdfHAFIF81lmhrQdlbXLY2DEhlxJdct8k/5N
GZ6MonHrLeLwaxcF9xdKUSYqhZZxxVFo+840QUcC1WJvPJo9IV2rdnoXHaf8c2O1O8tP3v616EdQ
LKKDh7jnsm9oDblmT4WeuGWa/ZWHc7Hrp7r3AknfamitHD0ej2I0h6/G02fhCKtZGpJRdRK3z7Py
rpK14VOXTM7W/Nb1Z0IuUGHyXgeMLdgDLz+TI09wBwUUq2Mj2/nl/dAg4bE1r7FqRCWxo9NgCE7/
SyPVKDfEF1wPLef6Ri7NLHONvGY+FuDhFoHsdQRBNl7wyIv+GFQlCzcbDXnkT3qYuaNltp6WVZ/D
VL1vzeGhC8sB1Aagrtdjx6pFITwnqH2o8y32sPTVIQrwe25U/J5nno554Pn1KTCOubpFj75ha4mG
y4ws5wxia/SBRDXpUxKZXyaAK42vvLMq++frS1v7cqyI/pgQAiWTuvxynaEN1lTEmeso8aEYT1YV
7SQGq/6NFZFnAEB16DFeWqniWepsqWEDnXby5BrmnlnqHwI/jk+vW7q+VbaYzrYpzEDIQrJ2aaln
iZkiFYyd20XwM5MDNJtIMe5ft7K2ay+tLCKwbxphbvRYGfT0nQ1XwffCHpx3yBq9VQ2UeghJLWvB
DYJjWCq61Dw8fQnyay8YMwDj0tlKx0/A9jfCx9qCbAYZKIry11XR1QnyIh56zFjG/Rg9ys053lL4
uTIh6uPMguCEngdsFnuWJ13OsL6KjzB0D+2bm1wb9kGoHt/4aRZmFkdtVoZIjmXM6LWxH7s/cVB5
cRAd/k9WliNCtj/E0aBiZY7sO9+XmAssz6GifH6zGYrgUCXx4Ynqy2g0OlVVxFGdudMUfGrT5Dyp
40MybeLnuBQXLwEEzXFtqICQQujKMnkohtbiSGuZW+fpA62aD4pkbxYcRDy7NmLLZAyCVHaJxK8i
gq5pl9yZOgPx1FVU3h09uGm1YNfk8SGTpMgtLM8v8/Fg6yNdNjkw3+oeWCkkkirAXwqAdDYu3YNf
OjZ5v5W5pc2gdjb+KoJpIz1fOeeYYCNhSCMYGuqlidFQQ4RRHQJuW73Pk8/9MD0OW3wAV1FCrMMQ
bPvPGcRSzpCXcB3oDA66hdbwdJOORcfTPy7PpT2enWAjS15b0jNRCq4BxZolHUUzTZ0/hnCbZ1P5
l1pGPezwGZRFcrTl7q7yftZFKmk5ZHvAFZaBoo3kCMpDqgmm4khfsqRMHyNaxg1TxXX7Xe8txdy4
yWs7KWSwQaMQ4amqX36ucjal0M6TEWZoeae3/j6a0YpR/wpl51gZ1Ya1616hWKDGHTN08j5eOJfm
2lmjpzaZGewr8XzX1Xr1NKW5deiznA5/1svvIj2cDnJtxF9mIvP7WX4/qlwVX67f7ilf/pRlplGn
ptOnCj/Fnr5PIQpAfzL/29v9F5EYXD/33aZHerlaq1brEUmN3JVkOTF2amXos+tPUQ1Od2qKeSN5
X/2WL8wtvqWhRlJSd44Iy7MCD7LkR98Ys00UWEX60nadpjBDb+YJtcXPdpV2iM8KVwtk8ehMO8tL
r4eSkUeyP3iOVb3TG+NE4np+fS/XTVDgEn0FPOUiflpa0/j6HIxebmvfB7+/m7StGsnq7YM1S6Ds
0KVaVmiz3rCmOB9Hr7V+zv556PYtOMLC2nAn150DsVv0YeC3saEAfFZ5e4FNVSc5b5QA7zVIUv9Z
ltPyZGotShtKZh+BhlEpNH0YmWtw3Lkx8BobzSnw8io1oSrTTa8ven8PziA4aEO7JSa/6u0citSc
A+AKziJGhG1tV/mcIVkPDM751fFyttJN4KRIrJfhkIzOVqHrIiIuE++0MyB+cLAyKm73Z6ZJNJ7U
s9a43Vf10DLPs0VhubYslD4FIaIOb5G2uBx21Gd6auejB4oSZNrdMNNx2Py0ojBzvaz/WlmcUiUs
Mhre8Ll0tlN/6+Ve36lQBux6eaz3fo0E+5grzTmUiPTONH6Ok2jYOF5rXsAguvMXeYa6fFi3gxLX
ipRTCpnrh3aUTDdM5AwJ+NzfV0P9y6g6/+H1u7nq1l/aXAR9owg62+7K0QvP5VlA0AAR0t0JPARb
NpH6a57gpbHlm03VklqTC0ruRRveMcSr39dxrX5+fU2r50XRFHwB9Zcr+rwqa0JmSkuYeQqVexYN
5b5q9XBnpmm8ERXXFoTbpMbDJ6M5u7xxSau3SqkPXqgpYNXb21rdGtdeNyGmQAX3GhnGZSTKuygJ
65lM2q79YReZPHHN0dhQTrxGBeDY6Mv/x8ri9CfMeUKgzDPKfJ+f5SfGtJ+7MMFjcRbwNRg7NyLe
dSdGWAQMLTCuYpp5sS5KWEmpdCbvwx/KV8jXx136kRYwGmBC+UbdC5k9y1MQof1lal70MT7p78L9
9kTH2mkh8CFawjC8YFu83F9tHpWi1KgAKVGvnJrOeeKGp0dLKzYISNY+JG9I8gnCLCniwlAitRIF
YWI8ItfoJoZG45l6/+XtZ59XMFi1Z4zVcvbRivqqD0yD513RKR6sVcmhq1BG98cu3XiRXM8L8AWR
6BYibSr4sWWBTisjHaUD3gvNPqAN0/7MAKwwkObsiYru1Hnp/D0cd+qt6KKpGyd29bMJ3jyIIDTe
RIvjQ0qRJUk3Zq6vUeQMnZMCp0seq7t/sZ8omOg8uYRIqvioLwK+rw2DqUlAqtMyUr0uM7O/Yl1x
TmHpb0kyXgPX2E9uoIJWClk9CdmlLZradlJMMhUtp4aeUiFx3k9h6TD7XEny+8CYLabuHeNjOMqD
4ZpV1II0dXx1H0pT/FuM0Us3ltXqT02UVu9qZqLuGAKItpiT1g7yy9+52JMWNlRNSia2vvthDu8n
mhBv3nT4gpGiBnFJ22HZGE3lwiykCcHBmsk45s+LIDyn7egMbj5Nb27r0ah5aWzxrhmrQNOKKsxh
Z+num248F4nujsG8a5xyn3TzxoFa2TxQSYyPyeBsrplrS1jK+y5jy3CA+aeuj80PJdx2G951zQq5
NtsHeaYgwrg8SrkeW5bvkMyYun8bjVLrxv5obhi5xiuwdSRlKi0igxLZcgA3M1W/TzSk1yWkIaiO
zB+qDuDVnBZemTGBYE8fAJsdAp9hVbk3vwRdtMESsZL3A/TCb+sGaj/aEuyVZSNShK0Dp7NFBDHG
fagzKyUIKez+7aGeXgSkzswjaCBYF1s6hQxRWj7apU04eJRvXakvNjZ0xacJNTtQpDQjsLXIJuCS
lINctVlNGT0Fka+4uZ48OWWzlcOvGqIvRZaJNBOIr8vjEUhxG/sxH66aoMbTyvZd3fhwxzbz22Me
pTCeZfSK8D/LVtswDkFgtFnhcsmD02SLk6HEW52HtdNOyYqOGwkFBGuLhlSgtYHjzAApeBp6bfww
219fd0gi+1m8DWgAQKNPqHOoMi72S284/HpEf9yKGD2u/qozZ6cWAbb+9GG266rj6/bEWVrao5Rt
UmxBUuWq81oVIIkLU2fSsC4Y8G6l98X8ISp4Cwz1wLBInE5bwXxlDwlyFLhFfRGlroUbdEZTasq8
x+fuJm/a57vuMw8RkYIJScDyxmy8LWDK2q4Kih7yFfq+5vK4p05rVr7a5C4vv84NB4EPjfsbzfJv
Q0tWd0WRfWkT5a38+irsvrTgeIdA8EusXYRZy47jvMD5uglqdTs7Kv6EZvnn9Q+44pd0ioBgQWkb
8DJYOAsrpQIqaeXkxcO7iOFrQ/su60/1sOH+VnfwhRnx919kJxm3u/Br7nEmBkZlozrRav6BIOaJ
GErPPpO/pQnaca8vbs0q1XDx4EFRgtLjpVVue9FlAlDUmrXlWZWaH/gd0l6z079SW/bvg6KS9kU4
b/Hrr7gtHlomtN10Fah7ijP8YrmSPUBvFgEugi3mLLX5HXRnHk/mjWf4yvrA8tK14pUoyuCLj5f5
dlPUUjh7WTDvc3vcDdmp5XAijrDPHEaX8NCv76i4XIv7TtlKU1RM0jNb0kOW9NDjJDFBTeW/W+sX
sg9W8pWroGjyzup/ttFG8rziXy7sLS57V1A3dsD2e1rfFK40j+eyk35O2fTBqMs7W842zunaY4/k
luOoAQPn3i2ODLCESpEklS/3PnxMf+u88axDcVMBvR8Ox+KmPVFO2uu38an2qo/Zof2EPOX+9U2+
Hh+iJPbyRyyOj1I7coCmOkC4m/h3frZ/xAd5ZCqNCchxVx2CQy6dNkyutI7EI0n4AFrVNCkvT6xS
5GEAX0ABclT61R2Dfeb5J0SDPm1zVq048AtTC1+gEJ+0bJgnryj/cNBck6nO/+NqFsem1IakbMRq
BDeU/1R54U4+F+fhcTrp9xu2Vu66Q/Sjry9DMQIC5HLnslSeMskG9VZMe/+YQbCQfxFqxrVr3qmH
v2fCNzt94g9d3MMLo4sT0tS63ygZx3Q8VE+qN73v3xl7qnD3+iHbRTtto+G29uIjALE+8BncDWOR
VxRlMFB0xKENXnnLDGFw0nYIgngOANjyyf41P43H6SRtZLKrW/vCqgheL9xoAsa5buSgcLv6qYp/
jcEnHe/2+vdTVyLgxdKuTn7t8zCcJk8AbSFDMkvP/iQ96De6h2rHmXpW+XO8z5+cI1OSYIy72ypi
CMcHws3/Pb/+a9buBtNgNuPaMOcBz7tccdr2YxVrgUBj2SCe/eKjX8tb7mVtxQycgRMhLjLusshC
U0PhwdNr4mPKXseE9Y2gbMjOkheRQ2mets/uup9b2PTrj0lX2IZY2IQrAm3LxZHtkiiH/IS+I8PN
5xyNvCwbfqtG+vasCTsUQoAS6+gK24vVadKU9VIcyp4V/NCHxzj/8vonWl3Hiz9fvfxEqh13yAfD
Jq1poIfqZmeN9he92Qh8W1YWXkU3iqifHJ3HftR+7JL5ZoL/WPXjr68v5jq+Xm7W4qNMRaVpSSDP
XuN/aS34wWgeRrZIAw+Kv4Xxuj7cigr0hcYzKl/4koWxMS1Nu8+difZaQv0ZVi5nSwbxOj/BBCh1
RHxBHlyj5IJg1uUIPZ/4TF8LpHq9R8FoE6m+uhLHkhn7h8WWvPbyDDS+qUul1ebu3FcwY2gf1Xgr
E1kzAboKpCTBGH6VRQhzcj9Je4vCiJHLp9qWb8OsevvH5yH6HxNLbdbeL+1UH1lFN8ZHWvTvZ25N
M8aH2Vd3WlNtAI5XzpqoSgiZRZoQV6oeKhQmLThgLo6snpxecaP8XrL9D5PONLglbfh1kUVcRkjk
vf9rbQlv9g0YgZx0msHnRgdJ/1wDvkun31UYvE/D1muNZvfmq6QJ7VSg48BS+K/LM1GnFczdUP96
qh2ivdlZH0vZeQKo+VgpQXy0wq2X8MpZvzC4yKOKNk0Vo3VmT0/jXzI1noAeBGEStgbXGVMvAT+p
SH/+b6tcHEu1MfTeD1K4EZLG09vvZvcYxbFn5Y4XhsnhdWMrTpCkygZUa8qo5i2f+hCf94YUwWlm
2fVj2YVPxWjfmkb99LqZleyGJpwAK1H5YZjQFr/jRZ4RUprEXYGV0I/U5YsfztdnGfr96Jmdp/4q
n+RdvN/mAL6Ow5dmxd9/YRaQXuNoUyWW176T29jlKbRL1Oqgb4InVk1hjcoQYm8MnF+aCiajD/Rm
nj1HFIOQKAqbaN9rR4Mxotc3c+2bMUMLC78AgcHKdWmpGRq5mKcSLL4suXqqetJYHOUpP7xuZsU9
0jfFLUJqSU1LXpixumwMUhUzg2alB7O1Wi9r6k+vG7nmlCTO4yEFCJo5drCVl4spuFkSCEGZMRBq
auMu9EakGtEY0eCv8I/9OYTlVagCDDvnRnnHyKt2G9yk74avxeP8vfSkc9AyovkvUil+FrVXiuY0
Apeatb2vpW2U5qXr1KX9SynHjvJ5W3wu22lrEmVln0FP0N82qL5SS17ss5ZrXekMcKG0cu1m/Rez
f3uiQ0mexhhjLuRry+5qJelDV+o2T4rqqQjPs997GZKkr3/IlVVcGFm4Sm0swkhTQdcF1fAVzvQf
kQFm4V/YoLSL6Bgnk5rT5Vnpg4aUXSdgS7P1Q2n63RTIGxF0JaZR66EAyTOMkviyDpnMQ1sPpRil
maz8j9rqDL06SfgUF0XuEQxyL1Lk+mTksbER3Fb8B5aF2h79C1GWvFxcPc5K1jmgzBqCi50Et8nw
TgnGXe1vcfKs+I8LSwtfPGaRY84SljrVOIS2tpuS+rdqBfvXv9aqGcArlHnIGIF8LRbUJ6YSNyQj
uRN256QGiOU7g/8p67Jgo6a0+tXIEWWgQQwOLT1iX5pM3IesyG/9yYSpKpVP8zSkh2hUlaMcQeag
tCpzyZYRbxyYtc+G8wIcKGa8YH+/XKUkDUoidZiWy8Tw/Mb8y4r1Q6POhzKLt1zySn4napFo/FG+
IgsXP+ZFOPNtJCjbjC3V5Ur52oal9TQoWdnu26lmgG1Mban24MGlI/z6t1xJhC4ML24eGpuQrnIF
XEWzeLtSoDxAH9WfkimBh7sasqMkhaXbayYKNlk3b3iwte/7zLoDLFJcyoWL7OqoHUb6Ya5k+RYI
yJiRIy+bVfW74k/jdzV08j+RrVSfKtUIt8LtunFa/kgPCnncxcVEUDwJVJOmsFYZ5mFmzKRFIMRI
oWJsy9Qr5ADp6C7KDo1cPb6+7aumbd7ZwIjFlNWiVtEH6OM2gBl5MOrhU1oG42mOoVDtJSbWGmmI
H0tzhJBlmIr71y2vHWtOM4HfgKXjimqdkbG0qZ/9YPzZjP6Swi+z9DAlzsa5WjNjEJnoc0JicXV7
MiVrArVziP45NMWF6qoKNXU/dv3h1+sLeg4Oi9cKOHNeY1TxodF7TkRe3J3cKYsozglQah+dZrPS
PRNoZKKpj6GGQIqV9rHXO7HshnJ4avrit28DYswgNsgZ3Uxt5WfZ1L+KTH0qnTlHUyWWqBxMred0
srHXCt9C2ZqXN0Ov8O7OirKbJJO64dTfZeGWgNGaIwBCC2hKtJZAfV86goIhSaWaOJNtmYy3akth
dAQx+CnRCgr5Ehva2uNWVUsc9KsdhCmGjIjy0tV0Jt1JYAQSsdFUrMKjJzTsmRBIz69/qLWwYQpE
KUB2kpZlmziKq3RkQI+yWRm703BvhF8qK904d6tGxPAv6AvE7pfsYUQQY0gDLlacFQeiFyCP1pu2
WrdrG8azhu/EfDpDY+J6vzhyZgjpJWkQCGGrM9+pIBDvS6bUT/9iw+h3A33gP1fop5ChPhpThuyl
qukp469e+Wa2m3TY6srHZ4CHoSzGDCjJLE5cPGZt05VoySZSL3sZoxvvDT3sPqZxBTwmk74Cc4MR
t5kAKswyTAlKAxubHauHvLKHb68v+XpjiYLIYAgqKqZgln4RlpjBjA0GYEDk96FXC6WUvRU7abhx
GK/9E4ZQj6FZZKC3Iosf8uIL9v00NElh4zQqf+ek3btwyB5TmPWL0fz9L9b0wtRigy1j6OyaIUcv
qoIvY1p8m0xl/3YTvLY4jqDWgYQvzqOSFYnMcIjsSZ1/jLPJ1Qt742JdOybRJuWRTyH6eXzocsMa
QkpRzqKPb2WWZ4ejfohzvxvgQ+pyu/jcdsFYeux0YW3kgCslBkwz2gMGEJ+IBsCl6S7IFKMLUsWT
j90+f0RUbjd+CT7/ys7FR+i0vOTO2TkbmJbrAH1pc7GjuTrreadxw5N0UiEqMbTgg1+F0YNmz+Oe
cXYTOVW38IO3C/oxSgk6EESXSqn3auInTNtWSzJG5YdJRgQAoobveR+G9+jZx2bS7xs/9r80MVJp
AFQcGPzkUt8pY/DmZx/3TwVeBqiHW7acjcm1uZBsDUeqlX72IwTsau6MNIm3Sn9rFxESbNpiECGS
aAv39OIizmkKQqMn4IVhqLlRAjgl4NnidUFxnupxI99cnGIeKySZ9OBg92VvaRVdWvt/pJ1Xj9xI
0rV/EQF6c0uyTLfayLTM6IaQtBp67/nrv4e9i3ersojmp1kBgwGki6hIZkZGRpw4p1IZI+U51roM
FvUPhhGY37OghDyTluApty3UduKk898+ncKd9B+jvM95xKB/fivFZYT6YqSZH9uQQg3h30WjUF0s
frxtZtu3/zPzOgRwsZKOTVAbjD73rVn90dnjWQslxikW7TkO4HfS23In6ojYYGphAIIZxAHKuk76
ibWUkVy5apYg8bXnVbanOFrFXWfe2/nP9FE7zT4ilONdk56y+ZQbj3uNXOGu+I914FokfUQFUcfB
SONMb/os9w3nsbIfVT7eHy7o6t6aRgCAgfxV1AjPJxX0rSmhRZRy7mwHplXDGl0auoqrp8i+GuG8
I8d1s1VeTULmTaMPIJ0ttK6SrHBq9E5ynx4drYWX1vqZht/fdmvLxtrmIYyzIznd12egTdkXZjtl
vr7Exyr7Sxq1w5D+/nMjDIExqMVYOGUPwUjR62qnOGbqa3EynjtJ/lGrSnRqTHMnY9jy5tKQcJHD
rzBRtHcqP0Dq08x/NSnKGM1ep3vLypoeMz3hMIIuFqgMPVf0PFAb366+KPpdUL2U3T/49EAXQVKu
YGjyyuvPYi1zV6S5k/pthwL18jNBkmzSvr79WcTZttdDc2lF+C56l4KxrSXGuY7OL+tY+JSy3zXn
9kgL+9S42aH67OzkP+rW4gF8AhlDurXmdteepWGfJwk4ZZ8Rgo/TQ+SVHwpYz6yv+Sk8pTFko437
qunjyyB01spv9tjAQ1jurPBNgORwXf4OYasUarRYOYVGP1UGoBfafG9ktuc0igqdffHLzmBRfnu5
tzyn4sf0C6wPt0PlUTpOU1NPuV+rz13xpVPvqujX2yZEwNPrF3UYGQddAinMDZAtrGGnysc4Y3U1
eP6SY/rbeVoFLPieJ9ty99jVhMwIe/Rz4KkA/8Arjlfq9deU8mQpK9tuaIPwnHcabTyWCoCLyQlP
itKmXjFPHxdpLxjfLuWl2ZsJHisy5KDUIKLnJZPEP5VZ76vf2YiQ6yeVIVrz99vLKvJ+/8dNqJdW
2gGFS+7aTSW1JIAK3G3Bd+m5/wFzG30t2x3eZbK7nEbf8JDfDn4S21CHceeH3C9Ou7R5wrjizY9Y
F+XiSkca0TInZ8h9/QQ/I3y5KxFwf5cf9wQ8V28uKgCAZig9Us7lfQyZKq/Ba0PlQH9rLCTVc7TO
i1rL1f7wZfdqgRfmyvSj8WIWQXJJGkqlaaYQ+3fIJIOuV9ud4y1kkjcWBB/SekjjOGxUb9RBU78o
sN+a8Q8t3JMtfgUSiYt16YpwAuSl5Imka6SsQwh5KSj7D1oXfamnyDyVuoa8ddhnVKOafxH2xhNq
QsH57d15e+j5Xhc/QcQ66bOqDnWRaTTXgsfgQwy1o+0P3jS7sg8l3+4gn6jX8+/F1cGfrFaVm5q/
mnRNX825Bu5plVytjs2D446nVROshn0frVdvhXU6f+2NEG7tTHqu/2d4/eoXR0BnbgEsO4bhbqKM
98kZd+r8N7fCupQXBtZ/vzCQKNEchmNVukmdxrPbKdkQHlp54vuWadl0jILoNZSjeVsmO4/Mm5gm
mBZ27Oi0VSRp66KSVQQvLSMUdr8HP1yfNNe7lfO2DgtCSgUeQGwShmUH5mqeoJt+WDXtYFF9cE6J
S2l7d/L39gRemxL8MfSpqWIjKin2plnppq0J0IHemtIdidfK7yJf5ZbePgq3awimclUeIKvBR3E+
McxGkwMJXFWbrB9IXTA420t3cR/sFIxuLwRKkwzuQDWPpjJ4TiGLMbLa6Kd+0L3hiCCe1x/s++Qv
7ltGaGMvdl+kQ3OgU3OYYq+4n8/2Tipxew6uzQv3ESXqgnza0LzBRqcxnPMviIru2BDnxDnlGGGs
9HVWDqYi4b7pQrNV9JmzUFrNLPlhSQ3tEV6JSvGWvm51t5HqCqSnabUNTAgL4nyDObWDFwVx3LsV
Jd7ioBem/PMffGRIVCGWhKPp5llkxkszyamiewy6aen3iAJhCKD2bSNbK4x46ZpKMV+EZvZ1IAgC
CuStBGJ2stX5rhuh+q6d7A97tOsSs2hQuoBMo0YtviQCeiEyC4Timf7S1F/b9s7exeVueHJlQziH
dOy12TAX3dPSB6dAj6/8/MdLdWVAuAF1c+UV7hyNtigMzcH73t6ZzrgtLVwvk1gItrKYYvOwfvGT
1Z8iLz20JZjp5ix9ln5U3K5ocsqK1/3WE2+vYb91DC7dEztKU9DKTd5hfERoRT5kvvSxczsIEyC+
OO69SjaCJsbouqwct7zJhZIUejYLQyEYm5QveVa9m4EVReHgI/7pv/3VXjsswlWwkjIBFeGJSadZ
MKWPg1n2CZ9tOJr3g9+fe8/JvPnLdFefnNA1vvdAcZIfM6+wg3pcMdq7WupbW/PyJwiv3KyXJHme
2Zr6nB+aIPTC6tvbXm6sJymsA7M9g26gJYX7vJX1qlfSwfDs5FPUn9O+9WKuvnive7xx8dB0BEXF
Z1vflcJiNvoYBjEihq5txc9UG8+NmdxHdrTz0W7TE2hoVsA5V+taFBbcgdKqT2wQim6B6tHSMwYe
lb6qt+44fpuLeicGbiSWmCPMcpnSvWVM9ToIgqFvmiCaDGZ4rOfe8ptXJHD8IOuH9kH295UgN5bx
yqAQqxi5apWu7Uz4Z/OH0IbB3uk+qtnL25tiz4oQsBjHjirYpA2oeZzvSt1/LSLY/w11Z/k2djfO
kGvRzoFQV6wYzmHGQyBsDC8HVhaomifFf7/tyPpDhSN8ZUH4PmrQzqYJDIS42N21TFZpp+jcnPYU
y7dCBexHIKgJSQw4ih3OVo7MRc5aw5t+KUcUdX51ka96kdf/Dip3HReVTtUhoqjHgyP1iVzH8Vzt
dmFekdo37l78DOG7FSM0F32Gu/GX5KSeIhpAw4N0phV+dI7xk/Ot8LWzdAiOMqJ1rv4cuI2LysnT
cAjcVQR3V2thY/lhY+ZhTifB5jheHw9nVGOzTmEoKiLeCmAbFpcR3sMUFvnOud8IY1RY/mtJCC/V
0KUhulGGlzEm0YfdR6vTPiRJXXqtXu6NiovMMGtWcmVNCMudHUsF9RzOx7G9d56T9/k5g5ol9srG
l06r/PVePru5w2BCXQsP9HppIlwvpW4sYwQcikjzof4RvcyH8dR+XqUrysdVryJBzuXX+C17Kt+P
z5HlFYfkfo/jeCsqUJzD/jrBe9MNgi0FYupRY+I7Y3BpHo+Wo91N8h69rCgL9O/VvbAjrG6vkypV
E6vbHWdvkO7XlKI8Be+DlwT9ZxTk8k+d91V9n7mK59znR+mvvUm7rd20XiLy60gt+IvrxV66MdNK
yyndMV1kx5ednu6lVTdR7qKpV4+uXRnLHmvrVjSElwI4G/2225qBVcgxWMwQ7RHnh2r/Toedp+3W
54PKi4o8HOxAjYRlnWZlTEvLYtTTtpKH2qYSNypxfDTSSTu+HXa31s+EEG79j0eg2DNJkZJSoyzF
lZAXrbT4zqDfAXHxzNj58rapTa8uTK2relGPgADFseYKU031Qi0WNudnc96j0ltvVTGuQj9D9wdA
LE4Jb50GFiSot1f82VJC3VOm78NADd7Tnh3dvEqC705WGc92VZfnt73bWshLw4J3rbSUylhFqqcE
yXSs5jL2W7gjPCTjJn+w+uyPSywAmhgil03gYcitCvdlaASD1MajAibMPJkDclTJfFCivf6Qsh6g
mwW9sCOkMZPRpFKqTdgZUddKf5alcphVGKUt7cmxgZg0y2Mw6MdKLk9FtTews7VnKO3wMZGTVW+e
rnrY5FI7WIrXZ1+zFZIRP3bjy9tfbtNFIIvEwFUJy7CF4xbWkx46FB1cmeqms+R+Y6o0AeT7aZS+
BlXvlnHuyQAMXaOVn3qqFG//gK3UB1JSxh+pQNImEz6lMXdZPBK3SH3s+3+nPqgqn/68FM6E5YUZ
4UvqTTob06Iq3iTnZ+CoNC+L09uebD0wmYkgkDBmR0lDnLMEhJiDpjEV+PjiJ+uonMNT8GkdH00O
jr93025d7ja1MXgcaWXTvRRu2rHLEnqvU0FxMT8grHScYhNchwKTjmy176yp/S6BaswL0NRm7/gT
yugUQSbpToqGd4rdfnzb/Y3g85o90Y6DmIOdJES4qcgHa6HZENjoDJoZZ/NT9tNmgC5c0IzcA4hu
HA7oFtY3DexBMln5tbkGXFIyBXQeAnmOpZd4spzoXWPDxv9zDHVn/v22d1vmSGdQ02Dam6tfiHCD
pgRjV6Igo+Ym7KRDUr1zEsv8Cv1qt9PJ3/yyKwCCDwuPDF25a9fKIgiXRKpUjsSqTDs9aPRzw8/L
E0kF0krSe2knCKxnTAhzdKZXPpe1kcrdfm1QKvTOjINa9dq0Q29sCj5pjIC7dTl1bmRIva+He+dx
87DAxrSKGzkKG1lYUKZs9UTPuTLMx8lffAVJRevp1+JVT/8fupFbDl4aW7/uxe1bx2peL1qgvPY5
ujvTCw8I68KBkJ7W3lvgohv5nD3uTSWtPojrCsGevjIP8doXOQJyA/zRlHAkenhkRvtzZu3kStsG
1jc9Si9IYQgJYJK06TLLHILWBghd/as2zm9v+42uGBk0oBU6piuIWKzYpUwRxLzl4bWalu6UNXbz
QbVr5xAmWXkcspaB7xiIbNW1xjGP1eKdTSd55/29kV1c/QbBy0JuWF6H7ZmHo4eyyEllfiPNmDDL
9oDGWxsFXhybUi3NBzbm9UbJ6kBbOvQBEJuV7uTkQ1HLbtmXz7oJhszYgUBufT0QTmDcgTmt1a1r
Y7S+wsWeGA/JLHs4jVnWP/ZOle1knls3PC+hV0DVK0JbMGMWOSVw8HGEE+fb2tyj+eXH/1pVgqMd
j7ai5IUpcbfEozQ7Y0sy0ad5+q4ICxSJraG6C2drr+wp4kfX5xdu2WAGcA1MuPCpWqdI7antFG++
747Fg/o3dGjpvXMwPy1Pymnx0mrlo3g2do7ctov/NSusJuxQtlR3uBg0BqKMqdE9QDCmn+LWnD/s
HL6t3QhglKYCAFnuHCEuy1KbhvQuVGb3uUKD8BHoNlQBrnOYj+qx+ZgPbpi/qmf/Mbfq6/IC7KGg
DGcA+BPxLREpTtiU2G4758MiLydbNdG374udVH7rEIA6Wck9SJpuktwmq0ajWNOYXoUH01YeWMwd
CMHWJ6OTiIAeM7gqCqzX52wOHFNrpUn1ZMk5xGbPXNlw31al//bn2jMj7IywlIMiBPfv9UOFClo1
lPda6sQH+DH2IuKWKbJZYPLIdNAfFSKiJhlZFKIV7KUjW0OqjnqNPNWc7vRrtvbfpRlh/6E20xAr
uTbTOHBb5U6SKr8wAq82CCF7Cd36FcTL8tKYsOECc0zNVGfD0fw9QrruWvljbj2kc3WwG1iE05e3
P9dWM4qtvSo+MMvExPS6yBdJQTbL7TSmoC1W0hdOlhvfDz+rY3LU/1JfusOqODwrnsVUy967cmNd
6TdzYOBPXpkJBVf5WAyIrWSRpVao94s2fVOb8qNp1+rBsfuDpSrBacfZjdVFE5jMnJsSPLbYP4ma
YmEcBVDC3LiV3z3g70nxk2fTtx7nY//Q+oFrHxuIw80dcPYrI6XwYQHyyq8qy8wxiJgrO6/TsFlJ
+xRzbP2GXtGxkqg3x4zBuEM0oi+DEGOh16lfV8bg2gUVfGuiaJfpQ3qMrCo5BnXpeFKof7FRbXm/
WEHoVmPJuLdiJPe9HPpoCVk8zefc72JAsCbs1EwfWs92myNu0X+GRfyTVDVwaxXh5C5qcJSs8G9a
LemJvjMj6akU+haA4KW0v+Sx+RdDMYurpIVy7gqdel4cDveVnlCWKozepbDxM+mrT0k5/uSE9v7Y
Ujlq8hKWkPwxm7TPwxR5o2U+5kn3Ptby322G2m2RQrVPIqMaC9stkT/0UfM+bY2vXTUgGKvtvck2
4gQRHFoj3hGUt8R0Jqr1abSnALJQ+UO+mCclZKg26Xbys1srvMAg+aDHxEG6CeE6zAODEa2kVFnk
DsroBfF7p/xDvaD1zcXeAesCyQx5qDjR1DtBnJgtH2DWUPL0ELCjMKFHpdbvxPGNzIIK/TrTzUlh
RELMyxZ5UsNxKmi0P0en7ldxp8NoTie1ux+ZdFRc47RqzGp/aTsRaWMddejmaOJS/tRuypHDaMed
k/LGdIap+k3pnnEtUyrfkyVSDn07IKyX0fWhxEdyeugiqB8zLCwEP0dG42mwNU8vUWI2s19trcVu
HsB1RZ4vVcanZQkMN0+HnUi0Z1h43IJ11YusoVutVPbdEsovVZSclVF7GpPyocgR0rbh3+lS+e5t
hzcXlwjIlWlDRiO+N0kVVSfTaFFP46fUOvbxw2L/cZ7BmjJUwyikQWFGJGcpQx5qy7xy7Nl2cFy6
7sCE0x0SoMXhz31Zq4IITViUfsTUtwimKQt7WDwNeYQnfMmVr33Xgd0FV7qzJ18H4oWNQkqLEgMV
pteRjOuNwpBe3U3UN6l5LHHqLdIUh64cTN2BN5F5iDQ1f5rG0vKtKInoy0/VewBi9csyFN2pKg0J
+uiY2dtgMZMPSahlH1OHIZ2AP5ZLMU17n5UVs21vr5B+u70Z3GXMiXudCpl43UEBEUzKBENJns/W
YXCk6Zy1rbyzOLeXKinrhRUhsaSL0YUVyFc3ktZWqv2divWXKkQtdFa+OnkVuNOyJ0S57Rm5A020
lSxHyB26WVrsTM7pLvWZ13c1nZ5fb6/dRmJEa4eBPCpP0CndxPOmMYresGLbM9zBtz5Jz0xSfQ3v
U685FE/R0+hHZ9UtHi3/bbu3z3zM0ppGnIdRuZsRuT6INbXvudSDnItKPdXl57Yz3Djbm8beKLAx
17QCL6h5MfgoorUitdW0zqAZs5JhOoNbf2g/R8f0FV3f0hb9vk9Qs1HvurYp7JW6ietWyujVTfUw
z27Z9j91I9J8GQQuSlH8DYHRJUeLXBOShJfEAnDQD0YCidWyR1SwsdRXCyA8Vbj6siZbF6BLP6s8
iDSe5/UAyam17BzEjcv0ym+xJDA3fADLXE35yeCq3vLi/EwkX/kZn/K77ikzXOUzk1f72+n2oFwb
Ft5IS59OepxgmABKop1+U4Ng56TsmRDeR8PQREoUJDT1kuxA7nLXV/FeMfg2xly7IZx3aa6jqtVw
Qz+F5/J+eM+L3IsPtm8Ybnsc/VXipXrUP3aPe4n77VQR43/MAEK1TeUPTSMhR7BjI56J5RXgHbd5
KJ9WCrD4d3jSyYBocpyHD/J5j+l3Y0nJftjmlL+RnnyNTRePslDKQcTKHaID9b/GqXFR0dzZkbeP
rzW/+q8F4SAqzZx2YcOIUJ4gf5I9zcb7SjM8p+jcVNkTQhZl08la0RSkwMdk30qT/lqcu/DHnB0Z
nPZsM+VcZi5M2+lHxzXhUb0b3g338Uv1RK58GI/dl/5OPe9W2TcO+sr8QHJurNOOIjt1m9WqFqYK
ofzTfCifqmP5mHvqi/VhnbCGv+3Ol+7+HNsP7mLVQWFC8JUM5TpjCLQyWRKdT1gPCFKZsivrO+D+
jbmFaxPCN+wsI1gaJqe8BujFCuYcD9NdfIj84px8sd3gLH0oDsWpfreXom+kQ9eWhcjZF0WojTkL
2vmypz/qH/SPo7e+ENLUDb8jn3OoIVfP3NDrP8X+3hW5tXcvltYQml55MGTakGA9VZE5ezHk92Z4
tu3nzt5jerlNl/FTASturwrAwC6vP6KqjX0zaFxNfZmph3Tqkg9w5CZHtQn2hLg20IlXtkRd2zov
GnlROSPd0TzNh4jwNpxNCHitk/5Qnfau/80zsbad1myd/68h6OJIonesMDgyVm6h/W0YZKIdakcv
SdLtBJpNO1R4eHsjJQ8h0bWdCbHUzOl121tS6WAYn1PFOvXdOUv+UNTnNcYATqQLSk5DJVwwlE5F
JE0JEa2GfyygXpbtcVxuuQKFFcg1RDpIyoUl02pl6tG1QNNrfoqzUxDFDFj+ULud2vpGq4J6M8GZ
QMVrXxWnZWcDG0pI6BiO2hHmqPg+eMjvVCggkaHa685tHKZ1jNlGEQZGBJLp6++jdaM1xXZbuZUE
/SNUZzxVkrKGY6b7DPtQ41LVmo5v57i3x4rNoNOuhhQPliax5qgO4yJppRl4dvlLKb71huRT6vzj
5+FqBM5snIJ2TGQVhtd1lIvaCuDtoKg3lig9Qb1eSH+c/WCG1y7852sdQQThGGWAfCx0td609DHE
lvJfMjxDb6/XbTpwbUMI9OWgOdmEHhJFYcCpEYV0e9olx98zIsQ62HaZHylxpG4rf1jGT2qxnN/2
4/YA4QdkaK8gKYoQQjJaqUwDmHFRQ8hmyt9Rn+7PTZzAbaAssHF49Twoe+jPTa8uTArJqTqG1qhk
TuBl8zGzTL9o9+S3ti28Aj2JCTdIvYEOnKyl9APSnB1dhqV1UoZe+eMwui7df60Ix7TIWlUfMj1A
/tlRPW3uNDdh7bzOaEBWLtKeVMLWEeWOZewKbM1KKnodFiw5MvJZZssVffI+nSRwEA3qr6Y5SDub
e9PSKkwOm5pMN1OI233TZnJvxJLXzNp3tJZ+dUXyk0LMj7f33tZnWqEd1Gc15M71dW9e3HeWHCsK
wY1zmkkUs+sjgjN//W8mBE8Q+ZKN0cGEJScfpSVBGVzbWaw9L4TPsiDQbY1qJBEJmNUu0+SlzOK7
/80NMRAAsFjaKZS8gpVKlfFYVPL/9jHEDE4KOy3SS0zEUeO4Re58kGJ9r+PCB70u2VHt/+8HF+lw
4jqKYCHFxlw3ILGSo8YQBhpGy/jhf1ovUYA6DxtbR4RP8gI1etSLVnNz2kD+20Zur+nVG1AScBoz
+iOCWo2qQ07NTCRPT6qaedDyWdHKJ0tS7i09ekyqf3BDX5pb9+HFaYlKI8+RmeJQNuU3Uwl9tLV+
1PUfEjGRs117tcaGCzO5pkOWn081zIndlyRZjl1b7ezmzfCCLCq8Xowzge+6NlHkoWOWmVy73VT6
5fLZseuzZu5p621ZoVgHgIU8aiVsFKws7ZDRzZAQIQ/ctGBMXaPMo6c7x3/jkUBI/q8dsY7ENJHZ
tkqLN/5Ep2kCCWHIbtUxlexHkPZ4qZ/TPq12bp+NlBS74GNBo0NxQBPz2j9zlEo56vlQlVlZUIY5
aqG5Uh7I7/Ugrz8ajdL9LBHGS7w8yM3GLbMifZd2FRL3seEke++yrTAIHBhGRR5mYIaERAL+y3mp
mog2rT2+B7vxmMw7523jcY3HFyaExGFxqqUK6jj0teK5sM7zgeHoZ+Orfac/mxSCnpzH6MmO3PxB
jw7d7ozSVqZ0aV247g2ppUyazLXbK2bsq/UyeEkffWyz9mPYpHvHcHtbXTgrHJLUns1hmVnPwbqr
/+6/APM6lKfYoxU7+qofHfamUzYKwdfLK5z8mSva6NcviOD8U01RbXpnvvwq70o/+76Hx1oPn3AT
QO0HkyUeAq8RK3h6kRZJZ7CYrfISDjXCsnHt+C1/3LEtJj+3ldmFQKf2gc5Uh7cD90ZkwDhz5Lzp
VvCNsFUbOaOD2XByxn78gPLED3mSfhVlt1MM2jgRV2aE7QrkbQEuu3A1lDg6zvZjvSx/ve3KBk0A
oygKhD/0uAF2y8JHS+topToOJLAi40GKkdgOP3Sfqk/RsXMfHsrBBeTtdrobHPpzya7ZU0HaqMVe
/wAhiZvT0W6sQuIH3DufkpcwdFeifeegnJIf3RdAsy5IzJ1IsPkBL5wWsjo9hUTU7HCaOpOyjJ6m
vei7L7ytcHO1tEKAbaHWM5MGKyndpuZlCdzgS34fJcdx8trH5jwfZRSozmnnJWjEHvYKzttOok4C
VTTXi4jRHWReYVbK9hmhZnGLru69qQofUIj9+PYe2oDSruNMIEthVaTqIM78OjyY0cjhE8r3r0Wu
e/1uPppH+d0/CTFXloQlncB9dP0UAmj5VMXuqsmen8yH8ZtzD63mcdfc5gm8cExIAcrBWdRKxrHw
h/r3/KMFXW365QNVUOs+9PSztDv8cHtJrITDDIvAyEP3SFShiCso1RQnhaUDCGSp/IycX7Hausny
x9n6pR2AJ9eXv9Z3SSPPWuwXC94V4fs8bP9+e1vcLt61CSFKBqXRJXWux/4cK8dabr9EQfv5H5hw
aKVTEgKiI9YHramRnaCWE18f4+MgBY99Y+5AHzbiEzvagGUEum6SE3GEQM7lvLbkMfaRPDcZYiZv
+J09R8f2aLpO5OXvzXN0yOWd7Oz28F5bFZKFQGfvRSpW5bnyreBbDZd3vUcLvdEuvrayfsKLXN1u
na6dLKxEd/T6y9cDFbqQR7SMZ/idFx/3Wii39zYWiTcmaCqquuJgJ/0pk86bgV/38Vl7153zOyQZ
jnvcWht7D8bulY5WwRjIwGvHaJJNVqdCGzjTszlklC29SdMOb+++2/cbFVaiA2oxKwOiqHJXyMyo
Ro4d+/XSu3rzybB/2nbtDUPumvZeu3lrQzAHQaGaSjhvHmFDzFk9Ne3Mp8r7n2kEGm2BC9r+8LZH
W18H6A0kmEx7MS0u3MW0gLLSGYcY/rbmP9P6y2F/amXz61yYEa5fKV+hnC1mahA+X2LYvI9I+5Q7
+OvNFYOcckWBAT4T9cTrGXx3VVs40y3M/szjee7I6/tgZzRg455nH1wYElYtCoJJHgbc4fr7Ug2u
EfnaN+MYgyspmJ/+O+ANx5CjjRj85+x3vROgNm4MjbjEPicllUHUX291rUudvlu/Wdg3fkhTWW3u
i+xTEv9+e29sfDSiH8sJyzPgEjHjLuJYqvLGjP3R+YQgA1KuO45sdJTpKdOTtzm0TG3K4qGdkjlJ
TDxZhUfD4GlQffUwfs6O0zvHSx+UxgWsVfcMis3vTNRW96PTxpa5/AWvic5FPJS0VI61nl9QLvRo
qsV6cbraL63pz29fhqZgQAd9wNyieKfUVh2N1cjWXMzRQ9RH29OG3/pYlwaEaNFNRZI6JY4YbaEc
ojIKD1MS/nlFiWLPhRvrr7hYLic301HrsGIX/5rD51KLPGcvi93oS18bWb/ZhZGSuz+qkcrwx/s2
c9sa7S8367mI0aD3fyEtbLvjQx4dlL8b0zXh0Njjbd66JYGLAJelqYqIkAiwhItgIpfnFzDdPh6C
GpgKAgNgqiLT7X4kQMak3X74VtqxyrysYnjAIBlyunZ7bAp0NKq4gibVjlbt1oU5whXKlTET69pu
9zH322W3dbi5cS7MCgn2mC2Z3MRq7Pf1ryINXX0X4bBuveuXO8NNZFSwxoMdgTT62rE440h0ARlA
4ytH+8f4WEVu4Kde7yvegJOTt7eFtnyi67oqXzBtBPf2tcUynFWjd7g6h3T06/Jjl03+27FxXRXR
p0sLwg2ArBTxGdIjf8lfiuExTO7bxIYowPSCqvCG+PS2uY3SnQ2gkESA9q6FW4I9aGa6VtPj8pVn
NT+vCt79MfnIePv++3ytMoi+IeyyDtESrkAuXa9e3sGqUyMXTlR+HSbxik/TOwsEQ31MIFPbcW3r
W639KY0yIA0dUZ5xSesErLxegkovX1jTb1G8ByrYCvKXJoTFq1NrlHS9yXiXNCeLgfyKZ1yreG9/
ow1HLMi2SBDZ6DBwC9u8SNHs61o99VFddYNAoz8qHf6BCQ26EoeHyUrWf/1l7BS29CQ1GC5h5qSZ
ftmMXrxtYWOpVozV/1kQgtCwCsfENHd9Vc3vw7i8j5qHJN8rH2wu1YrDgxedQpSYrLeGLQdK0lS+
AS2/fT+e4NL5aL6PveoLhLEeSGDpX2/7tWmR0dqV1BD5FrGPlI5LG01LVPklW2DMqgcKI3dvm9gK
4DxJQSmQsdNtFeHMEtRxyMAwi9ceOukepmJoE8z35rMN+XK0rENYx/C4RwW49cFInhixWNG/wI2v
t0Rlh1oI8XbiyzKCxdYjSj9uP//ecW0jhFMs5NmzIlnAUa/Le3Elh1YfOc6MlRmNGLg0X9+NEexL
kfkuOnePmWe97JjcdOzCpOBY7NgoHaaYhKdVOWr+CkozfPuFGnrshZ6MUieN9PbnP7n8mUpjihNO
INsBiXTt6zgnihY3Ue13PlMjK3Fx7gXH5mBTGJUp4EW7LE/rsRUC7qVFMQmt0PhzBiPM/b74XUgx
rBNfkmbxhnkPJrSV2GCJBzlkR6BpRBZtbq2xT2Kd8smpXUkVoQ2AlMwt79q7dUn3gUlb5w5c0kqr
z6geOPzrxRwSe6pzppv8pFMeq5neRDMf394pG09YoCjsypUmi7kOoeo0QX8I/I/V+/cTVjr0R+m0
/4TdPN4QvXEjMqmwwoSuXVEK+LLjQYNv/fNynA/DXfXsPMWGh0Z85kKxfsiAcHZ7JI4bXZ2Vzem/
ZoUV7IxygcoDs6MXvUzQO5z4BXfhCUmRp8hw53O0cyFvO8pBR4EXX2+AXb0UZXq9EJ1XmHYw3YX3
3Tk4DvfIQnspXK2ezVww06T+n3/HNVF0IDB+nWK9Xt8pcFpaZEriK03wbgEZ1TaD38FDy2f3+qA4
V4uUukawp7S9UcxmhS3YOwCArSpOwgrX2ji1zcKkZXY3+bqnnNditvL/wea2efywRa1lJbrhEF67
GJHmyEPCt+yOw7fuQT2UH0Lg75On2VDrpD6Mj97bi7oVRVdBEKYmoRC/kSd1om6Uo8ZIUA07h8gX
VebTChf934wIJwMmxi5vMqX0k+DRUhK3hPzTSK1/ZMUGUEl7Hhpt4TPNqV3PitTWflsNVMNAZrvl
iKpO0jQ7i/Y6MSgGZPgxQUyRiRC6hLsnRVUnke0x58zZJxN6lb/7e/uk/xhrhqtrLzz3j8Ffjhff
WffTibK9bsCoRQStmDneu4+2IujlbxFyvsJMEa8I2TNh2/7SlPxYWOXObPxWPQuCECqbcJMQ30RM
bJCngKTj1xij3ofnQvLhoqjOxkcDlfRxcJkjYj6Ltlz7jiE4Y+eqX3PKm9W+sC6sdjwkhjxIKpdS
0nhJ/i81ttxV/6TVvlfWHof2RvuTUhMEXa9l1RW3en0GLRumPJ43oCPh6blbfNMrHxdKC+r7nF45
cu33jDDIxxYNi/Fr4u1xXb1eEzfeXtgXYsA8TjbRZqh8yEJfVq0ZtOLO1V3/xCDMXedKj9NBa9wF
OEL/XHnZqfwHcylUDumFAqulJMuU5/UK8ECVlnEMKK6xoayXQN2Da27gArDAyJ261k9kyMqvLSxV
FnRDQE9LP2ko+CzvtJq1bRm2a06qtkvZvBHkrswJG8hp6ixU1SzxIV3wnFrxR67hmWfS22FuY/4L
t0BvoZOG7ik1mmu3mFUsUL8imCZ3IeyjIXI2EM9+NTVX/2S6+jE/ZifqN/nPt+1uRICVVIrwTf2E
9RTMDtAulbAaJb5avDfL9mDke6zAWxcTJogB/KGnKwY8M0dgWV7zQiNyM9UNo8fyqT8hsvyQtUc5
uFePJW8XaSdz29wnWGSgB7Q/85mCZ1WXp72jMmTKJOVjOQeP8viXboEhXpmklxn+z+wpDrpDEc5n
efqZVO3hz5eWdBgUxKuKjth8Vfu8MJ0i47lLeCvZNZG6U+PeWFpGENfnGXkNQnsiMaddRyk0c8TW
1+pXDbbYhSEmuJM87WTdq8HpVZdnBza5kdNgFSIt1AQpN5N6X29VlGyYCOh4PamnVVMDHau7VVMD
7a7zn67gtSHhVl7iSUEqnrOXluM3pUUXDqmQt01sbJPVBgwGPMegAX7994vXZ5zqy8CwLRiRzrPc
xdcP4aH5CgWgc5pO1enPK1KYc1Z9u1VtgnN3vXalPFl51ZOIajH1r0Zzs91xxPVNcn0JXJsQLoEi
VCqtyzERPDZ3yln6WEru9MqIN5/TPTKfzfVj1QhYvJJWtetrhyAgkOpy4ButM8LoguYf0lNzmP2A
m/1xP2O5Dcf0i6hhUz1Hf5Htd22usIMqcUo181EiPVlq7Svt9Hc+tPlOQrjeU8Ii/j/Svqw3chzp
9hcJ0L68UlJuttO7q8ovgu2q0r7v+vX3MPvrtpLmTXbXAIOZAQpwJKlgMBhx4pwzO8w9puYLWCEs
8JTkFQXzlfmHkoSK39TjNtVHQaz6+srEomxVgzQBaM4gfHi+qCqJFCwWrXn6KFJ26XbcRDux71Hf
+rIm1CpBl6g5mHNkzm1aDdDX7iGRGVsyUZ3IWyBW05iHsoh2kimi+eR9KRD3oFp1AvOwoOfKGBtN
74zKk7QXG1BUp/1YlO+XTy/PBp0PAn0NOkdAApxvXDZXWedkuDTbBqXRfvQ1SUaAF9H2nkpQ7M7h
e8OMRlnoTu/odZDoSuSNC8o2watSomwDbQxoTR2ip3AHAnbXQvrhq7c59Pz2i58QF82BY+SLmF04
j2e8tlY/g0l9JGdUMEmCn0EJB8YXxUtfqSja4I6gKdf8zI835bfLO8wpEQAfgANHASsogJiMTXlw
+tKWFzzyZhI+xLvqNtnEN4NbYFj8LvkXaDrOyQNVKa5sC2qxCCtMiSxObWMAOiHzEuNjWFSgBWXo
jb71zo/LK+P4DmU9R+DHYUDVirHTlY2yODM6Eel8n6YZ+Ipu+l5U8uaFx7UVtvxmoPRmWFKD5Oe2
egJV/o6yJ8xoq+O6FLMnfM3mUAr7XNOp07Py01ydnBQF6tgLJtuLuuWplWuRQ/BtoMiAzAITWmzO
UQS5nZa5GXvKbfui44URPVqAV1JNhNCFRIwnrBnRuMScPqzq0yLjgtUC3K6VgHphlobtEh319Luu
qV5hvU/AVwe5RKzk0QDBPPjqHsdq9yd+8mmduXHyOjKlLsKe9vVMtNDy7FQnNtZ/2Qzn7Ui/3acd
5sbJdTVMx/D/OmPAyxAD1VMDMgT2tZ65k095KEMvfVK9xs1v7ZDYr/F/H8WFegewEijfotWAys55
PNXLylp6PYk8JUmv9EU9NpVMFCs/qGHmX14v72QAe4i2o4kGHVBVjK1ojOrAknALZTEp33SM+pe/
lAeTAFvVouD5B4kXeA3R6AQQEpVcti1kZmk7gGMTEMXUhuIBetHxn6xoZeKESFmdvr6aMlOTYKLz
wBEe75ad6Wn38ZMBYmsMTQr8knMO1ws6+dPKmuV05twHsGZ29qFMepDCiWCDX78R4GgUXIddoygx
ttdthTVIBu0WyBIHN45eu8YOCqtu5VuUVBYKSaKv9LUXfbIICBxyY9rmYgrucoFUc25lXKCb8aUH
HpdKT+EpA8U+0euCvzo0vcHpjCEjjLife7uEOkIaQj3Py6Dz86SA6S/fqk/zvDEOGJMRr+3LzUbX
trLHxjEz70ZDgb34pXzBYM6x2ACZe1QwAbPvQVAybYfX6kbkJ19pik5mMUeFDBN4JLZgEkrBWBbg
xT9lDbjowpdqj1ebDuJIojzoBG9hE+WFYiKJkNmZt2SgMyg/Nwa50UI532Kow+B1FcF2H0PRG2Pq
+exZMghSJlGZ8UsOjVWCo4AqUqGxB67zc0tLmZRKURZ/AQtulo9lo/oKmd7pfRvf0LBivECZkPwW
tRZonDq7najhU0ihE2RoAJ8bTiqltYopx33YGztLb7zUXDZOMAkeJF+TP9ihlE+A30O1/EuXuU7q
yEjnBN76vdgrnnWF7iEJ/RS5J4yGpwq/qKfHW5uuYCRGAcMf5fk7X9tsBlMaqViblrXolU6kC76h
x335JhAZYY6Fk8VGipkNJC0jKPh707hGbWFfLq0jKL1zg4sOMCi44jGGj2WdL2eZc5CCdRW2cL9c
p350G2+l18U1N9Eh+M8IW/q5Vrboqlfh2XDMQatsbB1KN09daHtdM972zpwLFsXfvc81MWkDCPYL
OwKfkjd374rzqgYdCW1Re4TvfKe6KyhrQC7JJMt5ktZm3iLpoQK4ult4eU3CX9qxI6bi1Shno5Zs
kVRUUOcu7tMsy3gyYAqrLGWYNYKbyrCINbwCH+Nf9j9ejAITIdgtTOB6UYI9/1KtUtrlECAsF6FN
JhQpAcLGHkqbrv512RINBWyoWFliZzO7OgvGOYCnl1qJ8RnT2sldgww2mtx6AJZDSR4uG/ySI8AJ
6YAzAAc4wZARPl9aYDqJYRRYWlX+0IuHZhT8/a+vQ8YA8wC3m7QBqyK8D2ycA+QJ2u0CfJKnbU0o
QJD8NhRCCnkugVk5PEUNIFOAVjtfUrGEM5RokfYo1RMoVpTyZxUJMiuuQ6xM0PfI6uiCVrdr0eIA
prCXitzHRIjtNG6ZQxqoJ0sJBNtmUsf6P3Oe0L1cmWWCLe61SbKTCXdl9phK1qGfgu1kWJvLLiHa
PzYGJosS6BOsyMqkQAulv59mR8Ksni0gqREZov++2sVcmyIpd+B7kv4ry77H6p2TCCrRXPde7RgT
+2SgJoa+7xAemsWT5NfFEWoC003/cmRXJpgTVFp9aDdhgyz73t6GV1Auc1NXJwDgU+U/MaaFm5Su
vYA5USaCuRMXyJgwR/gx+4UXHmaMTBJrq3rArokSbv5XsjFqh0oIHn/McYpQ+Q4h0Y6QNOVkHm2i
9O/l9Puyz3GvD8on+7cV5kRlTYL8olFA9PVo32ub3EcPZtjpZPChxrqtn+jbVrSyr80Rep5QTXVU
hEDMCDE7OYSl2tYldnL5GDzpewSYde5+NL+pjklzALbVu7xKrjfiqQQyN1j7AjbVna7s2xxPF02Z
SJbe1PLjZQP8aLuywPi7ZnTpaE6w0Hj972o/vy5XlMoNEA+Ur6J/gbD62uo57eHnmhj3D8a0sgAf
g2zCHs3WzbBTthJaPZAtE8RcXvoOEPc/m8d8rKVPZnOOsDT5gK7VYdhBTvzfKNyIPhJz2StGB0VN
E+FPnV1F96t9jpqc8mBg0PsDXPrydYPibfl++cMJjLJpTNIH4dQFeEanzVuAwb8o0QW+xz3Gn9vH
zpAnYQua/hAHrIkawKj1+BbJ/JXThIKgTj3sSzhc2WEOct7JKTJB3L5VNNxryxWoQrMqu9GBpLq8
ZSJD7GUYR1NSt3GCoa5goxXLi54nvloFXqc6gsku0deh/766qHRJGvu6getV2kSa+qP7IwPAPeNB
AIpQsAudG0DaF0FWHoEoUopvcd7c5PWUkMv7xXWAlQ12EYPd2jO9pyrt9zjdz8ZDOApuW74JJJIg
MQGWjW1dmmAuUkenhonkuWsOSwSxWUv0jP/SvKQBB3OWfxth4kA5dHWZAC+Eenn6ADXUbXZlkgrz
Kf9iKIaWBL4488oWEwukQLLbMMXdl+zjXYsCpLkHYauvCgfNeTuHtwXlfQHvic2yIoBRvU0gMABn
Nq7keGfTEADy9ssewL3v1laY2yGOlqSr7aQ8gQFagrGiqxYwi8mFWMNbjlxFNBYrWhZzOdQT1CUx
s4VU3Fo8tXw358I3A9GABe94glUGhRUcH2D6mcJOVVjmqNXIxrXwrgIvfbc4/h/sHKDLYE9DJxFT
iUwSJGEStp5l3HLW4+QB4UOTE20b4AVTXkNk0S22kyCOche1ssjEUcxjOXEtY1HQdfTHsITSsCQa
JKVhhXXv9aqYsJNATahw6KgN7RZSNmTtW+7SRFKHFFJ0ELFp8bxhbY6JQCWkB6O6xFt9luRN0GFU
oKjmB9UUkV9Sr7q0LPo7VuE6SFJNqVSakgC7o2/19LHPkRqbIHgWUaaoIlvMkSrDRc/LKiu94SN8
o+k41Ej8YI+uF62fYspsY/nLleXbt+EdRpvRtgiOgME8qt8crxR4KY18l9bNnDbJMDB5po6JF1VB
QuzSGa7iuUsxmIEs7T4vlH7fQ5wbBB3oVlnu5SPC/7gYqEV3CFV5nfEl1ZpjyyygvTI2Q7bpeshO
hElfACLeZlHg/YEx4CDQS6FEfGyZZJbiFLf+lHhWaLjzCGA/hiZDUnfCWSFe1gmc4j+WmINf2Eqn
DbRfSrGECwasHyU/9yFwLPlgbt2WXl2Q5jmDBDjAGaGQvuAr6A+3HdrcoAdFBww0VWxsW6AVUYOj
D1mvtpmuFS/zJMUfshs6Dzp7pRdUh8JE/AF67E/2+NMys3KptGc77mFZbTYxGLdnxSDSmG8uW/kK
/mUWyMQ5ecn7MAKLuFdcYyzKK1tibShxVOVrh+yh20ZHBfM2VE5J9BrjJZDrrWU8FqSRE1QmgFtA
T8arQIYpydY+6JTrJiqFVy/9Y1/O5uo7MrGvbpZKq9Mu8wap8xend02t2nRB4LXzPSiUXbrDbQbe
t3HYWsHg6i0Sjb4SgZa44Wr1M5jQ2NmhrrQqPmpQm/u0HY5lv9yj8+KWOjY90p8FX1e0bCY8hlBe
1kMZywb2C5AGf9lRoqXJrUDrbV6Jab25Kc76ozIxEE8PqBs1p/My7NUUHOJu+qv61vjqRrlRfsmQ
YS1dRUROzw1+q21lclJzMaCUawMiOJnpHsVWV+reC0uQEYj8lUlGw6BXg6TFXhaL480OKgh96I+p
QUJZJN7JrSOstpENsFriKHG6YEHDJl2gm0sFCxxcZkMOdTOaKYr6SNyq1toiE27sOLXMEtNv3oTp
JtNNNvngDwDEU4Eo40cr6ldwvxjGUgBkgFYKpvnOc4RBqiywaGCBYLJwMZdGhhrSysq7wP+5WdzK
DOP/EGGJlanG9aFuLYD8fYX6//38MfgNqTfFobgRjdyILLIHYF6KSjMR1ZIcRAUyHccUQZa4jrha
FOPtnZTqxUxnI1GyI3Gc+ovy1DuAo4yte3n/RF+JcXl7bGR1pJlcMz/aBYj+nNSL1UXwpBRsGVt8
mRyntKMc61lKtNitH2H7dHkZIgOMbw+ZothZZgKe1Pwsix+T/P3y3+dHvc8v4jCXaK1qU5jkEgqZ
t+VL+2btkIN6AzjmifyBUTKIpouY0UVLYi5P4Mrn3mrxZbTyFhrebi5JgvyDe1Wt1kR/wSqLr+I+
SewSm2Y3D3J2N5jvpeaQrvnZDYJ3kMCfWQzLkHd9ZU4tjkxpX6MLeB1mxqvTja9lIJxwF+0bExDa
KYaaVYrj2VXfqzQATZ78R2fGlMGCTclq2TERYw5MO9DxZfL816I2gCfvtUhwFfFXAdY4EPNAZI/t
+gPxNgHDgBOT4XUBWBqxK8GZ5DYEwAPwjwnm81u92UYjBuFOqPHxwdqM/uKN29pt3ltv9prCKx+j
5z86R59GmVshllo763R8neB59JFrb0DE3RFbIRj9pACRciPt52p72Sr32bZaKeMShpVljTEWuGAL
za2y29lu8T/jxtZ/dvVVpmwum+N7++camQsigiRneBqmL6vFjwJtV+jxvd3IPwxnfLlsih++P00x
F0Xr1NKoSyW2M29ebb14zwKkLaVsPVy283Vikj4iVlvI3BMW+PknvcAWGkT7MJ/tmwYNsb88BlAm
Wtkot8OVXBGd6B/RSwvpy8ZDe27jeCJGhK/8QWe/BQOc53FLDvUq1Ab8FjXfTt/NQ7+NkDqV10GE
WpEFANlWJ/21uZt3GhGN913ecIzZndueux66zW0FKDZCi2N/jIO6HYdfl3ebn6r9s9tQ/ji3UqA+
lhsOTknrKxuaqg07eSSxS8eW5V0gpFHmRRtwP0AMEo0zSIUwd406W0E0dGC70bdKTLrbxMvd2kuO
2RFtOsyGjuIhdN7lg8EsWIRyD8gKGM+V4sAZpAVdjGHjfCxe9H16in0JsEbIN0OKPX+iObDyMzqI
uIO4cQ/IBWDbgaYCGpUJQaGNaeaBdnfTl/g4edZmBhcuhK10kr1lx+GYb6Qf+bfLX5TnNrAETXAw
w38VgDflUhr0CNzmrXVVgmFYO9jp/R+YMEEbA+Z/MFuxnplVlVSbyYxbSV5G4kBEYeMkgeob+iBS
OuH6Jwa1/7HF+Gc/afakqJSt6H70rRMvHtiKjrSK8C8eLrx4CrYOCDthagakOEzsiZS5keoBH0zf
mgf1LfcLiK6CQI6SZk1vqKP6IaYaD0JBMvp32YrCyq7FxBk9qW2rDWE3iYkV+tA9lBTifIQmMTaU
MCx1o9GbFc/IfR2o8LvCDzcimhTuyUSOAeQo5RNgv2reRmFXTHKJCYk8JlqTgiPS0gTp2VfcOyIq
mFCAPoCKpg26rvN4Uy2J2SW0BtdCnczYNI9aSSQwUZQ30BbwJcxCGWDHHbb5XeLPJHkW5bq84+Go
MsbxwSACiAITVc0i/r9c19TLbZ0vR3tIb4dhElURuGcf7LKQUEJVE1BY6mqrlDeMIzVMFCz0NPgP
8a5u8TLKkLK4VEMdQ6LxY+YOos4g7yuuzTIZgdzFILSkDGkK5HytIr9zJOvx8vH/OndOv+FqaUxA
tYxymocBdfLRLV86DB0G2/FAUcaJV4DcFihBgtAaHWdPJdm9fSVmOuZ+RWjMYkAL5NT4jOebGwSj
1WQ1quNxPHh58W5rUEvO3y6vk2sEgQeCfQow46ySk21lYTUWFgpb5eAaIKPQjQZQ+N1lK9yuA+bz
/jHD7Ca6DnYw0By/80BSsqdPSg+rqrcg7LuPHqHw4aFq46vXxRE81R6GQ+76u+S17Ul/m73iZwl+
Dy8G4q0B5CIlacKg7PneDm0T66GNjKC47vbBy3hT/wLXuR/cyt5CNAhMlM/5jeU79zPcOKMpIHTJ
mv1Y+5L3JwWQ1W9hX/OJIy+pc9qbpr9TIW8U6+mPy+vlZQdrE0xAkMMqGUBrguf2Urhz8VZk13Xy
Eqeyq5ST4DnH7QCsjTG3Was1c5AW2FtHgXZoiP4SUN3xK4ZncwLWGKNC9xYMpbvQ2Pah4MNy3Zkm
1uDphwSlxnxXc86txQpgWzWv5PSo6AMxLVFtnBt+8IYEbhgMyqCWO3eeZh6qeNRgpLcUkqg3OfhV
Ln8vbkYAdOQ/JpjAmuuFrkDlnrIYzeBQaclyBbg1mTen6uL+sjV6+NiLeW2MCafjGLZ2r9FQV7ca
Cvt4bYRddjWO06+w7K9iRX0ZSlVwSXL7KGurTEgAYKiflBh9FNrLpUukhB7JIyY44q3+SGF0kA99
VyRS++n75QVzjwNwWRjJwRcEQuv8A8rF1EGBDdUAeVxIBP3ueT9oGzu+MlQR1w/XV1ammFRASSUj
CWmpLlUqd6kwpFJmm8ur4ZgA0SU6bWBCBRcFOwYWSKqkVBKmkkdFeoVYymEsp5+XTdBjw3jI2gTb
1CuqYJFLuag8x4xce1QxKltCJ2UA1WxPyuitb8Mb1SwEC+PlUaCZ0sBJaoMiEsJJ599Jk7ugtO24
wdg/dE9JeBz9+Iq+4Gi1cNo5bufTXpt9m961d/FG9DjlpTfg2QEHIrJkCtNgDka5SE1WdWAopNIf
HcqTEP8wjhMuqobou3Zf/wsw+Ambz+41hXcCWwpOhS9kj6O1zKFdRSCv9WXX2vQmCRsybdq35SRz
q95pW5ob04dB7qm3E4gS0w1ole4GUBQA6ifMmTmnBeNy//wg9uNHJoQr65GS4KWjupX0pX3s7QIS
rUFXxMSoIDZhDJieu+xyPK9eW2WurFRWM2XOsQ2h1b1YM64LR+RfnLiHhen4D+Q/ZMhmnrtXbUH8
U08S8FfLzl6NtOc4G4+TnDzhagG1/1KNqN6KGOS56wJDHVSSwbT7Zf5Q0QsTtMEgl9AhWKX0v1VT
1Avjfq+VBebuCJRIKY15yDy5/NAgb9p1IXEq4GuHYzGLVJQ4Fy6YET+Xw+xh02iRZIy0sJrlrlm9
OWVCBvBSXXYGXk5xZoa5LKqkCaOT6oe+Ha5b+UZ2NZibQD5n+dGx1N1G3vW5Kx3yjUh/R7RCJqWQ
5LEHJZzdkCJ5yDAO1AYz6aRI4O68kcbVCnExMc6oBEbSKKA4mWc3A6P79w58oTv0uGvch5Mb3uGE
Jd01zUfFXejLTgm6y3PjEKHrZKfEV+zjkCTtcQxElEm8GwScTOCvBc8JnU09t9DaSh3X4YlJU9uA
YAKkYdK2EXLR8BInTGBTgiRwO6gYDz23o0m4x6QJ9EHRvn1R/Xqr3mV4jc7Xf6SSBAoJZLpUXNO0
8LxhXMNqzTx3OhD5ydWHbA9kGkyvDv87lhcjQaCwRh0K/326pFZv7EqNGnleJBDaJZ18rc+OtRug
UyXwP44HwArCoAFCEIiwMfsWItqWgRKkoAJ4BODaNwG6vHyGadhh7jXKbQYdXORdVL7g/Ms4SlSg
hoB1VN23Ss78dHjK2sxN20WQNvCCxZklutbVjkmBDjYiOy887TZ/GXCKMFT6avnTYfQ01HzBNrAF
I78gRHE3cLU8JlcBP76eaxqWB9g/wu2vWJSDccL62arYsB4M1WDVduol0uRXceyqEHiKFvVK7r43
04//7WMxx9VYjGQJbK327PLFKKms/VMTTf4sug15jeCzVTGBHaxO0rzIBmUPBv/LcXyOwHQfPIIx
2c03+W3gitodpwjwxQ9NcMNRCXhQBjF+aDe53TShhXnPmfS/s5/OZgGrYIhiuXbTg3Qm3hrAyWJw
HXi18ukvJJfoAcJ7/AAc9/kjGBddgqxooDKTeqArmjbxQ3tsyQDpAhWwFcn9WKAoScIf3YOauvOV
CEfGicVnxhlXhVx30Dh6f1JOOLRbGxBxQIKFco7cE7FaI+Ow2gxd7dJBP7yMwQ9g/lyEaAu+92As
Cak5+PBR8jw/6f3cmNXUAWMhAc6IHD1ym0fMUwAXQ4LH2cuQJYt0FbnHcGWSuSojLQ1AmwjhpBD4
Tcl5t+TnwkafztnOgYALjxsxV6aYZ2oZFkHSmdjAIatcu+nJ0Lz3WYH8SgRI52UfcInPjWQOhTk1
Oua40waPjvhhAUOrm98X79oVpsugWQKiATeCQlAIUGMpWCTvxj4zzRwFzJGHepRhQ+Vt78/AqgKI
vE2+UVXM5lmE7+f65EkQAn0jvK4Y16+cSTblAlFa0n7J80SC+eFy4ORki2CcNHTgQGhSzM5FJEYU
Jm1hpZ4FxbOxl8jSN5uqXgRJAdcMKChQUMU8oM6uo5siczZrcMBa1nvR3I5oWU/Oy+Wl8NxPwaMb
yhzIJzCGcX64YjALq2akQFx3etXCqzE090uAg9VFgquT632g1DAhIYzcE//v3FKY2lqntBgmMQ1i
ziQbSHtM8lOnFg44IE4PpEj3xm9EY3HKSH2bvRDW1tk4FVHyJy3NQdaPoUpiuvU28Ezvo94P22Ir
ih88pKK6NsdcreFkJMEAJjlMZsRHY0ON6WQ6aOgIdThfouoyz1PW5pgLloJ4nbaIUq/pEuVeBq0g
RIDmtLnOkkY08cjzGLCOyWgsypR3gPmOUWTbC5jBG6+YjwVl5W0mz5gW4giVPXhReG2J+WZJoXRR
WUaZB2jIva3sqv43Rne2ahi4miQqKn/lygPqUlNAhYLhfA2NQyYQq045Q4QIUNJho21Mx62STfmc
vlKMKToXBJ0CKB1Ai+t7g/Z+Nj0NzzRtiF5FbHnc/V39DiZKW6XeKEOEc9IEyUMyv1jY26FrtmAB
ERxJviWopoFaCkQwp37OKoU2Yqp+udSFZxjvhn7tNAB8m8CbWiK6bv5xQBnmb0uMf0qjVINvJsnQ
jR5fTAvZer21PfXR2DZoDL+oO9F7/gSF+HLeVxaZuLbEaPc7ET0R3giB69RPj87GIQVGquMHYwMs
4gFc5THJvoGKDRxUewdcTdU280Nv+ZU9i4a6eVeSBqZizGmBAdSQmY+agSHZMhJ81Nmq/R5fckji
3eVIzo0BKxPMFRvrU9Q2dgC8oAJVoqL3a6Xz5WXx/zczzPEf52iSwnxEwyzM9tlYHBLN2QOYcnfZ
zP/HZT53jDn8rRlQ5W4LDaae1BlxvivXFNQjuR1JVczU+JhI2F+2yT8PYD8Hx62CYVHGZ6ZkiiLD
gc+Yme7elummM68KRSBnzas3I878Y4VlVrQw6pQWOW6ipgQpB0GsoUAwFy7hlvsMpVBElfhW9Bzg
tbrPzDIpbRrJDaY5YVa9l6Fif2w2KmZ36CQ5Uj+ifGt20k1Bayj0gaT4wbuYaIDvoZ8rZyJsaGRq
GCpJ7lXV02JkxI4eMuvb5W/ItQHtYExd4qzBfc6zDMzj0wCKU2BkBtHl9mfWLtdxWwhSM+55plzu
iJw41xa7FPTTx86EmTQ9zGPiKmCOv7wQvp+gYg28l6IYYGQ6X4lpBF1ppSbFs+XH0nHH7bSL6Uys
H10Vx3GfUxly77JR7o27ssnEkE6JJrUJEKbaRpNcYCPRJFzUDZjPrhqrh3eK4qJwlUw4Cc1JM8YM
btkhTtspaA3Cg/6UkSr37J5MfnEAhKn0hHPn1A++3A+rlTLhRTOaGXA2vcEMNcV9dLsRMMF/IZBD
b7avdnRMywE1h+crY6eD8rO0VFKKh08ykDx27d/q8pz6kt/h2rEqjDoR8915qSFicyfm7uMeB4Sy
v80zeegIYv46jULIKQzaYQlKYo6Vr4iIh7hPdMjxgMoYqt3QYGXMmGEb1O2MTM1+hgAbuNWn3QLJ
sgAx7cRa4lY3ZrS57KvcaA0CVQcPMGRsLN+uHM9Z1A44gsF4M0lXdec56XY2RLNp3JNOeZpVCDeA
EZ85hlU+KbPSInVJWjCFqUVbEHX4zzJ5+MvoUem0H2iB84U5BYmcL7KWxbUXK/NLoOUvyaQJ0gPe
SYMaFJXzMSHU9CUFAf43H0acYPQ5gQiJieJpOw3aGq4KEsfupfyhyiRzc9HLnxNSQMEH7m7KEq4A
sXEexvp5ClKA0qjshadF3lDeUr16ya8/LIM++czvoY7KA+UkEr2KuEvGzoI1D49YKhZxbntQiiAe
lpCm9KoLzaRb2mtdQGUc7KT76gHU/xsRUpZz4Cjj4D8mmUw3j6CQkw1g9lZTFB46DK/nx0ZYE+Nb
oZmkDoj5FzhuoeYQ6tEW6EPq9nURxk9LK11VjWhog3euQWV90vUAPx3I+s43cDSqQSklOfMg7Z2/
xTvjWwqNrf7H4Fv3tJpo3AlVADiB+cwkc7M2ePMtQYV2S+clT3rkTio81fmWHiiBVexmb7U3Ikca
Ox8B5lmUAvLSTpjH20C1wCoF2hNmxUsQ1U6hAGfhGoBYQ4XRi7wpBJFVe134oOAVOQwnvpwZZK5c
dQw6Xa8hLIaCFUmMwyB85oksMCewkqAglitpS6T4oU4+dGRelyOxcNOYS27IwlmPe0pnD+h9GALo
G20UMBWT0cMpM0h0ECUq3AOw+kzMyZ4hcAcGPyhrtDIY5JvgPteah7hrHy+vjGvGgbwj0jzgiQ3G
G+yyHtIqh2jOkITHaMrelGB8aYGF+N/MMD7QT2OQlXIK9Rycs9g61pXtVuUi+EycVAQc/BiDwPQS
sO7s9GyCObK5rTVM6oICuc72etVDPfKbFnyL2t+h8Xp5TVyvW1ljQkditGlmW2XtSZWZExQFX3It
EN1p3MtlZYQJFlIRZ7FZQFgAA8HH7lo7nVfzRwqY++A7qCSaOxCZevP28tr4bvG5k4xb1K2URI3a
QV1xSPZjm6dETiFRmRTxr8uGODmOTumHdR1dLKRVzGtm7IpwCmd0kBqkcEl3v4yLq0solcoieSre
klaWWLaapEjULB1kqF4o10N3D/FrMqdP/9NqbMYl+niMisxykAosk1vUhWtGH1oyutIouvlFq2H8
ooFrNwGgJF7fZG5XBbskS0laC2vatPXEZPfr78M21PuqUfpsRt6WgSRCIunB3GtbKuglmqvgnSaQ
CVEOJmSI6GmcX0u6kRtRbqClkc/aD7Nqr5GFiyqg/E37tMFGIb3Ssm6AjQYTtDWx5rE/xHlWbZU5
EWXVvN4odg5SmqZhQjaMTQsDlGCqXuqodAzm+FtivyUJqUMCDiOqw7P4FH8Ykrgi8hOqrAfhRU+d
7eun+/wBzJ1VQVUsqEzADpM9iPtAprdACqIBdVLlCm3xwtR6scxtlUsD9F6CqUDtpVPJgPemCtQZ
hgp0L/g5HAbf3FRbRElb3zoJWUQzy9z7GRRHQMtgggs1e8Z+VWRVZPV0Sv1FgTpbsQl968E6oSSS
fwGm4qRwgOZoGFIDYzXUolhnncwOsDq86TNIwrXbbkfZycQ9HU5wPDPD+Otoa33c9LR0MCU3gXJb
95FXJwBT9gICOd7+nVmiJ2dVKHe0BHIQFu3mgEd30+3Twwmn/b2+psrc8UZEO8E5iWf2GN+cZj2f
0wTP6ba805enIJj8bPgDFoMzI4xTJIuqz3KL7bPHCsC+H0nekjQS+R4ncMEKcg4TOdRXgWAzMjPU
6kocM4D3Jlnbd4ohApnTaM4cZQg3gqeQMq1Rgd7zz2NY6pKHDVB1w0Z284XQ04zqynftN5SFHkUv
FPrXLlljXnhpNc+jk4HLZZYlMjbPcSGRcAIJn/6iRdP+8pXJ84T10pgEAHgtpOt0qFXKRgLKW89S
nxanEYy18z7Sygpbkk76PMOzC+jHWUU1KghJU4iIuHhv8fVHOnHcr86QpUb1HI/4SMZ8NHpXdSNX
L//qrT0ZW0378ZdSrOgo8Qaf0ahHxxlzelCBYus3XaGHU2lgBzPNxXOSjur9Hf/yff5Ts0kOVicg
aAHto4V3YYWTu7kYxLSB7UMFnu2XJnY7OAUV4gSq1aN13IlEXnNFAYvRQoxfRUrEgkq8lzuW/WmV
CSGmnGfmGMMqrauaVO3IeUqTj/ku38tefWtruza7MWJB14bnrqiUQV4JMFeqG31+EhEERi0I88oz
6gLqcza6lhZwM6qQJJDzlsFk8KchJvZLTmNUIMSFsJkjDaOb1o7Vg8YuwDP0o6uteKsORRCFbhIa
evWK6tosmvkQLZX++8qf7QGDwk0oQd+5d0gibW19dAsRB4zICPMVM/C3xxLqx3DeF6mDvJByGyb3
l0MML56tt5KJnhnq06ZK1bCNySEBnoZtkLhhfyuHjm/LIqUmHgzk7Msx4bOPcnu2UFXCcSgGkqDs
PXkgaL4yvfI6e6g35X5AkwNzivmtKIkW7SYTTM1UGWrU56AyDFq1WT9ES0FC8/nydnKNgOCfTspT
wULm6bHkE+jwLWCgq+QhnNpdYLUEA2bby1Z4QcXA5Cod71Yc3Hrn3pc6UWXrFXL1wvjdFr3bGoP3
3y2gkAnoM5C8CKB0nSv/VqDOARAx4jWOGkmgLAHYx+ayCR4qDNm/AkgatQSmsnMbU54VpZyjNlxc
24fqxNJNa3sNNOYyN3MvW+N9mLUx5sOEmIhvJg3GGt03c30HhN++FFVyeLDksyUxEbDXB6h1Gfj8
FKkoUTJbX4Xa4DuIqJStAYxB4oe3U+HmIuownkfQXiFwBGCsV09jVqvvFSWWggIL7jl0/aUAIxPS
IshFaLBhE5+1BWYDEzksommOwbVWZy4wi6h3/FI7cBxHopcoby1U5gbcDw70uE+5xGotconuRUY5
5SpDcWs1cmtdVLOkZ51djEXbxPSgWrhJzl2vLUAVFNGXO5UubbdUupQWtIW3Py83Xdlhi24BOLYG
wG/S03SZjk5/igeui/rbXt9Jnvbjso9zr30LnUYQEijoQ5xeMqudU5sm7XSKlZUPPUpFfnyYIA4M
YGmPWiztshQ39bfREcQK3tFaW6Xfc2W166K2jWM0OW2ztV3ZWO4MKzHceKo+BOvj+SC+FgbZTfT3
IdZ+bqkBPr7RNZQN5EOSu4ZKXoHR9U2v95KH7g36lAYeZH8k3oLW2adZ5tKS7bCCKCzYneo0u5kD
43lq7Y3ZToJ95M1Cor5DSULwP3Qe8nx5nT4XqZyiK93PbrnroUxMqcSLxFUP5TH3aaYq3Qekc5MY
OEJweHiNICbzPuX6FzCHHKzVoWMpqDaGmuWXWfogqToJi0mAn+A+B9Z2mDjZ5HFuqFqYes5jelw8
8GbdxDc9YJLVzn5UkBw/t++dkBGA/lXm1OOmAaMz+D4wNsSOQA1pb4CHE+Al9V7ZLF56r3kauhXT
t2Cfu/K+vP6hbkbKxwQ9ET/dYC557vAYci97MSe8oeBFOUOgUQbVZGbt5pzJ9ZSheaHHN+mQuxNK
QZct8LYXJhA7UVxzQODOmOjsSqmrHFAbVCz+Er6KIkJ1MCy396a34IqeEhHqlZOUnxllwoBVmb00
m/BeK43eDZSoi0ry0dt4a9vErcyrMHi6vEyOs54ZpP++ijtxljpDnMBZjbzYKsZrrPfbJBJ5jcgK
jUlrK60q1ZMVZF4aVOT/kXadPXLjyvYXCVCg0lelDpOTPd4vgj22qRyp+Ovf4ex7djdHr3ntu3eB
vYABV5dYrCpWOMcxbzuw1Q/s6bIqG47tTBXBsSXG0FvWCPyvZjaDIrGDabpiBvBkXBmwwVaMOBMl
OLOkQzUSK218GHO8BlZmEdW+i5IJCRj28Sfmq3tD8i7kv/7DvTsxRyHa6vaAPRmCANE0qJUPE6aK
8NznKG9q5TWmbDRk88QwaA46Gw7AJo7yLkoVV92ARkNNgd2M0axkLT11kI5obR7aiRzhlqUjnmd5
D3dSXY/A3x92DjSb/f4l3XE0QNO3LX/8UeywY3zZWraqGhhe+q2hcNW0tUnNosSw8hzFuwp82krm
WzbQleoXG1uXvNxq36OXiMGpXWP5f9G0PhMvXLxuRfVw4p0cbIx/H5T0vqKdLKHdtBnwUmIuBugt
uojeYrFqIs2M+mRV4p2W986dmrOjYjpJ0CvNoa+0g+SjSiSKGC3OtBitsmIEk9dM1kNz0K6rILvL
d4mD7RgDzcQkVL4r97JmtkyuEPWJ7dCyw2hO0NlOqGp7armepowYMv+6ENln5Zbx4Sr+/qwiKCsa
ilXWMvQui7Q3gXVDylu1imfp3ZApJdwNs3QoVfhIGIdV4ADxRXMEltvwpTzwCVeOpJRG3bh3wTLs
Sw6S/92ijhhFw2QMkBUsjK+ce+yy7jWbObzRuGPAU1i/FWkEnGgshupeeldYfi5jHN76qqcShRgx
10PrLDOmlaekvMpbPXLKl8tKbfm0Uwn8e59EIXMxFrRnMRbZuVhiLLWgY9+cmO0vS5HpIcSGyRjG
vGT4ct3cxfcMo5mPZtkzyQG9r+xdOiAhHliU5kCEhRgFSa4aVtGqeqkedarHjINJPV4CUrHB26pe
R7wGa9FgnvnR1NF/pS3h7d2Tb6op4Ji0uRftqme7QZgoZPxWW+Uu9IZ+mSIR7/ZqgUuYQMSCMesI
nKP/8PkzUPveF+G6GwIHyXwH8nlFotpWIQKCOQG2iwGJD0mmWVdKZ9oYZu9D5c4EVLrdhM1+BNs9
u83CYmdigaXwZZseW7f+VKoQlypnXnVaI+8cmtuqw15rCnBa575sOz9OTEkU3Aq/p8KEaz5h+rM3
YriypByOVZ/7Rt0eWZ0HRjOEly1FJor/+YmlFBmZ2LTiuRKPLwY9Vijq0VXz1UYWg7Zd1+9jE695
2ue07RgWlzE79TzsKOaE21fLm3+uIepI8t70RoHizE6EG29N1pL13E7GqHouQRLzVnj1cwdRNJBZ
x7YP+62ccO3LLmvmhTeGNfVWH7+syr3mygLPtgf7JUMM4s08t5PdI5gqSbm3zfZ1Nufvl41BooZY
tmz1cjXLLC2CQc8j00p2bs/eXE32utkqj+JoQLwF0mW85MTps8Ju+0mrYQv6w4h3ahUl0Uw9elB2
ZQSP8Vda/ZYmXF1QYHY6NRGwZ+Na0V+6Bt7BlrUBP94j+CINpV7+KnUNscBhxLVtdYpJgxZYyPp0
3RZhA+bdBoswl8/ooxlAEIEMzQbaBcAuzi+smuhNzha39SwDk2FsDksllwK4fRz/Ad0bB+xAFU9z
MI17LiRLR6XHq7f1TLLaxHeM6TGvxheSrcnjNFrOPW0WIKBihQTgkZZTrL42s7H545h9/isE3zRY
xZxP7UgxTqJ4jMwPtLW+/vnXJNiLQn0Z2oJ36FzRDu+sJq5XlJtI+jlJiK/PhaQHvVGygBq/ZXyo
lJbOimhhggcKfgJFUstsbhZNrZ9cktfXk2koX63Srl+VpJ5vKKnUR7L0zd2AVe8wzxq4xngme30o
3Zu2cKvHy1/g4503gHLAB64Jb+Ia3G+fBIDeSd25tnKAZisYNq3rG9cF+bUbf7ksZsts0bfFewc1
G8ewBYvC9LOtNWMOLLAOA2wPC4CXsLaYNUMrGZrYFAT0HKxIYbQQBnyuD+iBh3nuKuyyxkShIbhF
s0fADozF7rJCm98NnW+XYODUAnLduZxkIUU6LE6LkUXbZ10XprqJKqrsCSUTI0SxsnbVttLsFiUn
x6+WOapSK8xseriszZb7gjMGJLXDz0fkJU+zTG8VogCtadBrdGOTz8qYf8oM8x9mtcFlWR9TKQyY
GlhasE28YNDjO/9ydZc3WaYAIEpHGcihx6780ffFbtC+O+X4/S9kgf1Xf39of2i4jNmELFV1E6C/
NS8KEH3b5nuLjZrYmDie4ctlaVu2h8tkmWi96Ng8FrzJjF8xG4A8ChYWqdp3RZOVR7aOicNDuSAt
xSiCGGWawgLgmkUS9OYBYoe0qaF1suvryaC3I1Aw2LGtgR0tMY4tG7RQtOdxDes84uqhlmMDvtG4
Wk12WCoW9aPpNYrE20ukiGgoWlW1caFZSTDZzXWetY9DW13F/fL0N2f0SxmxnZgpCtEatMiCesq/
Vta8hLab1hKfv6kLqEWR2gBm4sPaGFaGenMmJkzcvDIs5uskv9aLVXKRNp5CuEkOumHoiSH3EJFA
bbUDXFPXJJhHRB8xq6LcDfqbHDU65w2DfEBUZI99u69MKTv0RkPnXLRwic3MbSyVZbhYaDNWUfyp
QrG1s474DTtAaKMTjclP7I9m6LMf5h27cR5lmFWbH/lEe34bTyKXqRWVpjRjEiRG6w8Flrxo4yU0
D//cYIC5gguHMXXgiwke2J2sHgNYFCjhlvN5sp1/jFiRHOTWtQYQGyc+4C5RjFm661RV2sZJMAwu
9fQUDLE0ucon+uKqTivRZ8v9ojmMnTygmWEtTwiQeu5OY6wngHfXmkc6Mq/qjBxo4EPip+YYZphZ
vvwBN0oFWKGEl8XqETqNILA5P6iWTGi9LVDP+kcBn2v72D4ApOB2pR7KBc8c4/G2OHI2XFWS22w8
NM4lC2eX5T3VTQrJJRbt38xI24971On/xXf/DyBXudWfl3/el0WBf4jaB3YqBU0bYN30Sg94xeYV
cCzXxj4J3tYHTAGiqSmfpt1oeJyLE9QbusEy+hjiKPgilfvGDPUwDfNdfm3QGy0HxisXK0tJNq0V
T4//U1KIcmk5VMlYQ6pW1tem1T9U+o9WvaXSVir/iz5+TZAAINTx5VHhgtvpirl9m98839nZd3PA
4S5KNFXzkIYp3IyJsUcA2KPVItdyy7vYpqMBZh1PLU28JnZb2+vgQEt1KDFMVWOGv/IAcCC7HJtf
09Is7AUgsn9AYdTwcCKTBhPVHxafv4XjL+lLc8UxM78U+zzYx4/Fq+RCbj3vsPxoI/VBkvyBswpw
jXrvVGUHZloLeLz9qhzUNcGGOksMTKgxIGVNueKPSYYRd8BHfipnNd9d/hH88MTDxTsAwCGY9ELm
qZ87Bd2JZ3fSVoR7oJzXmuUxuv8LCQQ4A0hsDQfAPucSsqEu4rIqQIo+9/drPeMxlUl86QYaCxiw
T2QIzpRhDx2LKzU6N+DKMPgYTAeC2kNaetozCg5X1Z3ix9fZV/vI/Ppp3mGnL5yJpwbzbn7Jn4Zv
f74gdP6DhM/KYrUvyIoftLLqZqofGy2NikY2TLHRpjsXI4T/sZot2gKYKchICLIDcCupx/hYPFmZ
p+C6/FCfLI+8rpZXB81/4Pm2LufpZxc8Q66TmegpEp8Rmaia04C6JRBu3y4b0GbgOhXDf8ZJhpEV
9TSqXMvikN2DULVsfR5DFgYcbdBYBgYq63OgB8teaTyMAlwWL1OSe44T6V1dLxj7bXFDmuZhQAXL
c0kcgdqWSHyQTJAQtdQypUWXwmZmo7zJbaDkdd1NV5n3l/XZ8nSnX1OIVlWiKh0W/5KArXZgYgEq
r6udYb/maynxLTKFhAgFVu4cEDvcPOLcK/Nvefo1n1LJV9t0YL+uviZCHrsFZdPg4qtZgxooSuk7
i8T+Nj8YHnug3OY4dmJppgZlihlXyLHnmYTtWEauMzGPzcYXlZafLh/OpjYnsoQbBYxDzU0WHE43
ZuFsqJ6eP16WsKkNKGdRKgHNF1Yyz81ZK9U2TxcEVJcl4ax86YrFy+fW68tWcjLb3gnDQZgYtbGo
JVYY6NAZAEUvk8DwioP+s4mMq+6OAnV/+cKO+bMB6Pnlar1BCvxNCgi5lbRgH8LmGD0EDBiCzxg4
EvY649BYUOkeRjPaKx4bGLh3yl097p3nBu8yoJFNT6C9nvayVxG/rGJcPZXPj+HEa4wTcg3FxWO9
ououJl8qU/WWJegd7HEWh8tHuplfnwoTPUcytKY+QNniAPdoR/UuB1VcPWJaEQNwUpTiLRM6FSd4
kBJcETHSMbzdQUnlzolH+tGjQxtY1Z8Pghh8reXXMQouhMNmZ8MCzdz4pSh/NMrPy59uw0Whfo9b
wLGrAIIpmEm6ln3qjj0N0lj1yOCGtlF5g0Wjy2I2rOFMjGANs8GmJWcuDUanj6pqbyjPqf4ZM+vB
xGRDnjKVBGNoEiSbageVqL562TxEXZt4YzxL0roNIzhTSTACvaRYGWR66wH74TNDSdsD2czjUDW5
786VbFtgUylMlWGqEkgv2Ew4v05uSU1zSloa9FnnKYAVV6zbpZftW294XxtoP7+kCN531os0M0dI
weJPN3zHVJnEJcoECOaWG0WW6CXORk+ebMAhTjiey5Ym+1CCpelLo2d2AxWUvPeBmuMNaezrpmzK
Z1sMRudxcdC2EUslcUOWubKMFlhFeb5TMwKm2ILWXpPaafgXGtlYpHZQ9DE/1I5jtzf0oUKFv4lv
GAPdkw7ivVFGQbFpzmBnQacJ5KVYZD43MBP2tQInAd2hZgTPXtH7KzUDZUB+NM2yK7ppBifChEOi
41gmCmFogNulX1bXgyVrHW6eDwD4DeD3cGwp4b6UE6kTlqLZtUwgJ5xRCqTdS0JdSZdny6/Bm/Cj
QfdF/wiAVM8zuDtpgFFSgqW4abaVOVj71dCor7UVGwc/7adOQ9QbGR5ml01jK/ABSQd6ooENoCIR
UXEl2cicJQMyeIEx5AbzBQBGus++lkgu5FjkWzZyIk1Mnbq2N/N5RSGkH1ePjgaeOpOHymjo6KvE
u25ZyKko4UGLWsBEegvVQeRr3qD/0K3d5U8n00U/t/chzuccTBppUGRgV6MeCg9+Wz8kAA64LGir
OnZ6RuKoOLaZ7X7ooYqK/dTuWcG8u9d9Bs+Fbx7rL1k4fZYlDTKzeP9JJ8mXYxWVZSsQmWCoUn/m
5ZxyV1wp9fcpqP8DWMNtHVEE1FDHwVD8hyfC2JpFU+acmdB+q67VkJfGkt4nz8QDGeFuiAPZ5s/m
AZ6IFGJVVTc2i+0iDVpdPeSKcQBlz9vgFsQbjVZ2iFv3HFNev/QTvCM11NY2gIUT9O4SrgxPBUwF
DF7XWaq3WuUSVLIdBpl6/M9PjrAkBP5rgMRZGQPb+mHlMJw6BoKAzPNvlRcA/Y/AwhNBtF0FUTah
LCMtSzHRg/KJFpVhmnvtP2yPKDr7mBo8dg/qvvDNA0qQksux8WEdDr/D54lQlhefKXNmzpnjtsCg
xAhOhrHEO/eJs/fymXl2NQLFxjdXHyQBcsiXDYgUlONOZAt6L3nbrooC2coVKilv8Q51M/A46LVv
fuYEGiwcrheGNRXUIGXWu+HfzmTz73JyvMowJInW4Jv3fY4YdQd0OEls2DCgMwlCfmrYqaW26gSi
YK2NAA4NnmCMXZvowbE+kpziRrQ9kyW8UjKjd2vbwJecMINJfOy+/4iD8X0guMO2Q43KVC0JEO9u
U3hgnsr8AKgUA0qHcpm88wfePuBUBiP16tTj+1uAI1q0UFYK2/JzZ0KFsKSRJcHaLlf0aO1AEO4P
N+9QGIG7Gw6AOwxk0Dbbp4gWPhCq0PsWNy3qOccELWB0gilNdiswKlb7ydD0IF3/fAuH34bfkoSM
qWV57oJxHSAfHUpiSefb9QL8ZDW4bCvbhv9bjOC221EHs2gHinUMEh1cVt71fSLpestECM5aUwZ7
HCbcLTcHAnTFbo3elojgl+ej8f3WQnAdyjDZMaUErqNn7K6P69TP67j3p3ZRr8pRd3/WA6XXij1k
3/677yc4DidpbVZ0MIgsLjyq8bqVJKd9T+MuKSd4jmJyhnTgNucUxk2Vpk9qQz/ncXxlUIzigWP9
AWTuhp/0aeJj4uzzZQU3ZtfPDVFwJhPJTVpUKlK/J+tGKaIxWpBDg/r7fQ0HiLcLOwJTfolQvCqD
7IjNNEmF+P31duELiImuwUrAQtQtlsyxFjrsxv14bG75dLB883UrVzu9d+JL0u0JaHD7AXR0T/qR
4/ajUxPpr7w4+Fe09Wcf9/3XnMSdIa+aRnVxNyY/wXorNrNL7KZNc1Sg67db0A9q/MpPbgpld/lY
pXoK/iVO1YG1FayKlyE5YEo5HfQvQ7SGOMQmWmQdqK2plLMPK3galU4YBJx63JQDgOns5+KwBloa
mJ+BnFnYnrkDBtoTHwSP/i64//IO75OYJx/ZSgudMYYj1XvD052bqZFg3G+NvZzpJvif3p4LEEvg
juSfmkN7u/hdhGVmQJ+N7+hn1qEL83t2i66A5mAjAWyHkYwCbDvm/1ZScERoaRTugvoAZsCmg5bQ
Xd/GuzqVsaHIxAjOiIIAa7AUGOyaLE8amV4rE813U7YXIIkZH2bLrK6f1BXa1LbqV3HrOYMEqJl/
jws+RZwro3HqxEkFCaO73MdAJlpaIySM3aNI8DqtncSHSb6bOF+W5x2Zs37FiwxxgsRuwPTZ16is
DibJT95ZEU5MfWym1M0TeEqttDEiTLJBxd7zWJa1n+jjmmJeWC1lrwbJYYnFHcec02YaYP2qftRQ
frdWWflIdliC78DufFfMGZyV0etfSav7s5tGi0mva0U/dFP1JHGOMo2ElKVo4DB0fpne6zhDhYW+
LCp9cLBVd+BbDKud8kw/XxYq01HwIZwo03LmETerr6+TEoQ8rhFOrhZa8dHEyNxladuvzN/5pc5/
zomlJElfqHkPcQA4KZ4J58T45vo9wKatyH2wQ3tn+vq+2FnhZcGyiyA4EOQv9pjxl1YJ9g0yj75h
PLfjj8tCZOcn5Cx12ihls878toHgMaamcrBgotFlKbIYKo7wM7Vu7ZLCLFnQXU+f7Kv5CibiGT+n
Ozmd7f/zPv7l4UUMJMvCiLRa4Mslg1//5FNBw458Be2s3+ztlylyXtVrp/b+cmvqLE8RUZ4w9JXG
bH4P3vGxBpt96ATcVlB45Nt8ssUpyfmJ9StF/b/7pwObq6kP9lBL7H+DH+ZcI8Gl0GR2EWTwNZHW
7tL9AIj10Aor4NoSH+gcqHZQjsDev6pRUqKy9A58mcrgwTZvg4sevsoHA8HrcH4LhzFeWteimIYt
W826cpe8B3QkdTLjalpNakmC3nYyfyJPeDC3c9rqOYPFmppncDKcJkoCJ1hcrx/Dvopm3/HUa8Dm
4Fp6zksZwT/IdN483JPfIJR6DWPJAZeH1K9o+q9LkT2nriwMyj6rkNzOfTkOmY6INJLEK03MH730
1cPl2y9TQzCglALpMJ+7LFjX4RZUQ0dTXWRPP/4pPiQpJ5+K63nipAmo4jM3x3HVP1X/X2xZ/WkI
epDhpJHMM8sUEgIQsWpgqOT8XAgF2SiwiRWZ+fHvLuqDBjqmYIGWi+FNwS8TS5n7Sh2RiT8kQMLr
PAJecN3DlLr1NQ3Hq2XwjCO4OTD2GKnX7q5oAURAMTSAPRBZqXPLRk5+izgHODDdHbsUvwUoqvUV
6EHd1DOCegeatIM6+BWI2n4qlqfvZSn0ZtUKuMRo7OkuwGLFdY0V9Ran/vfRx7naer+4qwmISUYf
GoclxlafzMNlY91UFttcGjZBMDUk5tPYMKsdrUf1kWEKA9M23qo/j5OMYG+zCAhmGpfTd0KQ2BZf
7d4ZZy4mu66/muk7HJwTaA/xXX9w9upexh24lTOdyhPuoEPymai5i7wQ9dq6BSJ5t1/iLzV7zZZG
EjE2H7DYUcPUlY5dHl2c4gYzQjYxFSl8F6yR9an14/s0fE8K72JP99guvaNSHrOtS3kqVEiXALaZ
UCw7ou8wP6kjZILT6C9M40Qt4U4uZWZZuQ0fQ5OEw9x5bfvQY+r/spTNeGtg6VMHxKIKYGTBJSsr
ttUASIl48onVnqPt3MHX3uw3l+66NOSsk+kufipLv8sPC6pZ9IGk4MtmN9PVX+W+aEQDbg/j1ZwF
4NytrpqVtRkbOSanES0/0iOw1xHyFV+943BjHeibsp3KpNwnW6+zU7nCp27aamYr7wHYi+VTRY0q
3dy3s/WkdtXu8vfeuhknosSSWb0kU40hdqTZ0zh4blEsO8SSGaNmi3UzJ+abvmqysefNfJinMfjX
dM0P2MN4BZK4LhxezZrC/pHTHhHkw2sIGtGrP0c35aylwBRTVcMwgHF2fojF2ibrvIC7zXLv7eaQ
G29W+uXyR9y6fKcihGyJrT1p59ipgmLBILqj+on7F33FMy2EZGipqmZdDNy+JVWOAwYXvbQqrq22
vNNK6TN6Kwqc6iPcwapMGgqY2wrtUbwTxlszf6ILlfiT/8cKfh+M4JTVuVactgPiLSfeQo3Pa/1y
Z4ZqZITLvt1fPiKZSvzPTzIk1810Nyth57b1qKTPrL3KK0nslFmBkBfZ2ZL+y9BU60XhKVOxN7pZ
kkzK1BBe40MZN2WxEtwcd77TtORQzUPiFV38z3/3uQTPp2QOFipTfK61+aJmHYZ9Sl+fflwWsrXa
fmbUgp/r3KWt8izlpFLI7rABEZh7Grrhm/U2HN4Rb+XAo9sO75fViS+pdm36vLYxiceC9tMSmtca
YMfj7+TOOBa3akD27sEO2lBmfxLjEOt6BhZWOoVCVVOrsOGgT99RWZTETn4oYtZ8cm3Foh5JxlaN
dYSr1fqOHATLjI+0OhZqFTmqErBBtsMu00lwE3R1WgxRwCfFfebFdu7ZfzHmCl4+TKZgdRKo0bbg
WLFENoNzFoc1ZFMGeIEpC1WbWftmbNLXvzHGE1mChyXq0EyZYaB9VoEBtp5A7jZbqJmMEyjP9JQC
zJwOVyj32feuYk/XpJtAisJMI3QUJw7tuukehlRbfYBM2pIK0uZ7/PRDCJ86Sxld0nRAR/4ICDa8
QaL0iF3EXXlTJnves3cf+OyYOYXqVVx6QEeT0Tts5iQnn0fw1iymhJIcHqEmz7QfwmbZd2blaWoW
XD4ImSDBU1PA+xlVD0FmhUZeBUjlKrJoHerSlXGZJP7nJzEB4aBPihaZQd68YV/eS9s+HG077FJH
opMuEyX4bQozbliF8+vDfEVFzo3oHuudledgtAybs0clHPGEVXb1s46hBNMvjlU439R3StBKHteb
IcQB+wwoF2zbNQSnW68NqnSgXw3YlO0JdY56yn6San28fIybzuG3GBFDLAMo9rg4eHJVjI5RD1A9
kDJWpqSjJpMiOIhySuexb6DMUPVXlhuHbmVI8pRNEUBMMFy8IPEYF+yxbmZtXjFFFsyxFgDg8cVd
VRlpwqbnPpEhWCIGuaycTTEQjcz1O7hN4E6bxY8d+7PZ9w3gtPQ3JmWx3LTJE6GCTcZ9Ys9Nl4IB
pOsKG4W8YrlZ5ly51gdGD006MtnO03bKdyJSSCviOiG9OsIoaOvznjl/FSfA1QL3Bsdeq8O/sMET
cYKpT0s92Z07AE5PTz3OLu8WkyTmbqYTv0V8qA41VOm1HAY42tSzjce2HzybVpHRXpeYSPuv9BGX
il3wM4DpDsI6RwvUQsfGvWwIZ9M7nOgjREEXlOBDUkMEzCEctCV0pzdmai+XFdnsKpETMUI8awZd
KYBFjTw2DufX5kBCJGGB1uxaQF1j8nVHIrJfNN+ePNmAgUxDft9PvH6pxt2aOBC9xneZmnkze0kN
FlxWULhbHAUHdUuA8OkE5TsskZ0Lycy2qKZG1/yEJTlmNpQpvRsVfbkuQYx3XVJdtuwnaPUuUFcd
B1TJOvbjROzscW60eVBGjCi3dRO5Q7VErqF/Io1szEhwh/8KQlmW0+vifyJvkJKnzVDnrPLiCmj6
ZfHqrum3yx9PuFP/KwLcWChooT5oCI7JAv9WVZULCKW1mPyD/dx4341DEwD2d/miZ7P+kOMtJ/PB
74WAk/T5g1jBOSmD7pSMgccac9LaD7REa8+gAEhuRlMNzVRzdz2d82DWDSwm2bVeHfJVt8PLuotF
339/BVAuNNPGQodrC+bJZnQ8stLQ/OxAjpwow76iqB6OgCpgeJ8UR1mZectUdRMQVNh3RIwTN+lX
vXDNahwqz6LdsjPIjCnF2KZ3SjwMd6bduzINeUz+8J1PBAp336l7MuYGpun1AbzBAKr8WWO/6CbD
klyMyfC3jrH6Z6xaKYgONXUPfnHqFw4ZJM50U28L0G2gsMWajsjGt8YK8JZs6D1ZubNnvdVh676e
V+RhM8rsRkonyfQhDzcfFMeilmtivA6UlYJdu12f9cMAAsd0SPoro0yqXZXQxmdz7QTmoKGhnui9
N2Z2/1AWTJeMlohO91/TcrBqDAwVFauJQrIEUXkN8A3dbztvCJMv0yeMjIf0pn4dAXBeguijv6b4
799YGNwg6HLASG+b4gjBuLRmFRtF7RGld74U/Wxh1Be4HYmvzPlaBI5iuHF0+R5t+UOAGkFREFRw
0ohzB5wkSQeWE1f3V5SwxmX14/xFk1bltpwhgO8IdqwhDD7xXArq4QMoJLXKKxS1nLzW1LC8UeYx
eJQuqyOONr6fHQf4wK4S6uLYXjuXpMR6P4OgwfBVDBua394Tp1srwpqsFHZ7SylcB3hTA2cFr3Au
Ku9L8N6V2CeFM1yBsAZsTbshMqxjsQf0rhGnJoSb16GZuGVtdA14eYYcj9a76uAcyz19SAEAXPIe
SR7IJzY31NIBeQ/sa8C52da74z2J+8NI5kUpwHZXW1VgtE1EnS+XD2lTAjBJCPjXgIHiCNbgtErL
3KFBU8LJvNq8J8PnywLEghn/Zvi7UTAHfL8Kog4hRGXjoufYYAQeUDCEeuFxGnYltP0pMo6Gb4RF
OO2T3WWhG1ph6gAoj0Cbd7nzOjcHawVxk4WCtuf0NGyH7Kk0AGVzWcbGbcUDS+fc8kAGAjnBuYws
Zi4pOaWD2XdH6ozXVV09QerTZTEbwRUdBzQcXO6DOVzluZzCnoG0gMVf38TanVV4nFsLkzh3yNP2
gEAH1pgs29xwuhAJrD10OVWD8w6ei9SrAnHV7TU/vslv1RAeF4Wb4krbtQe+0oUlV8jFZIwkun38
osCWsMFsC5glCx5QODWXjcmqJ47mO/VTO9wwclRlTOb8UM7DGXweQiQYDzjEkejWiVHA9Y4KMsHB
VAgaE8MAJNJ+NT2qNOD1wsCKNUajaseWRLmPJgnJgLDnXxa7wGKHdamXXqGzjo331YqvG1WfAwOl
u/1la9nQD4iuuHCoOwKKlggnV1pqUSu2U3lz6zTZVacCD2jXUawA+clYVS/uOCvhtFbVHzLQ4pYj
6X0nbbVQ4fwAXAXQMXxVhSAzccYrgJ4CjSczKFZhAUB5WcWNnBfRCxaChis8MOCHz60T/JuKtaDA
Cia7muPnx3QCrAZ2nErMuVba/Tqq08+ErrHmWVOeYUdII0O5S4mT/rkPwE+B2mj+wphUsdarA9Q5
6YlVeaOifQMtsw1EQgbwCdWWnOvHxI8LQgQAKImDbWbB2ejYzHZGBU507bJnl9euF727bdcl84qs
k9U8Ni4iGNsI0BVNbALhn/MvvABqNkZvvva0uAIJGJ+sCvvCmQsPi6wyBycTJpis0gLZBUzylZfU
Zo0cy41KlT2pevdy2W5kcoRPWPV2llUu5BAsSue15SXWEqRgcL0sZuOe6wAMBQTLO/KvLdRvlL5U
ErUra0AfD4odYNNpqHcJNtb+EKbh/caBB1flmQGBXQiCCGho7TROas8sNOINFDRier/OHrNd2XjI
llc5EWUL7Wig51JLSe3Kq/s8NNLpS9tkXxX8/8aGQ8tdU1Lu3fqGSBZ0Bz7FAdawkPTPuLBNxb10
Xro71zYfnLl8vnxMW9ZwKkI/N3GHDWRhFhfBrJtuybCImbhX61pIir1bnw5vVKBpYijMscRTwjJv
3cU65Jj0Pu6IFyu2Z1eJR42vPdOiv1HqlzDxnBrDycnkwMT1kc27aWlY0FfT/JAMjiEJZ9vfD8Ea
/ggPFrHeUbcaK9MForouCRHSPVufD6mMzFomRcgdF7JqZj7GladqSxXajWp6LiIpAEMy2VDJlocF
4iLemJhb0w0xzSrZ3KxpgYNqMA68G1ii3XSGmu3awq6uVrMYD5fPatPGXUQv4JHawDQV3B4Za7Vb
FfhYSss7W6kwp0p/XhaxqRIAG1D2QTaAh+y5jYO89n+vUZXcVnH6D7Hru1XRQ14vuixp08pPJAkX
NnOXiZg8F84r88Euitlnw7LPZuOpNZF4V/UiKUtsfT1AXBOAUSA9/fC0TPqyX8oFO5cuG2LPMemj
2bEuuKyVOJX+7mIdpFOAGsDTEu208w9Y5XqtKQb8HqB92FWSqcatUZAuKvJlxkhlPu+6ZB78dV1e
7YRpvtu5bGe62eKp5uL6q9WRYDZWw1/awjpOZPmZJtS5SgEkLOFg3LooeCSi6YwUAa96IbjR2dXK
ZYE1taA+j5dXXZ89M5cRrW4ZFIfrBZT5Ozgb/xUnz1FCinxkzUB82qPY7vTe2jyhguLxKPQ3n960
cBsxbAkmASG6OZmplgxFary0tUgP6Vf7je61vRIaAJeodcxdzSH126c/ns//99B/SxZnr9ZJ7ePG
hGkB2Gk8kLocdmtvZU+XFXwfnhBeIkDJRmtOgxUDllhQcAGCZ2pYK/GXY/nJan0kccBVDMEodMO8
9JD7xMtubayRRLGHtUFPXlzYtBkXxPKcUwMlE+HSKqh6GfjyxHenwnylbel6CuC1/bSaksfL2m7e
JDg5NCRV2A6IMgXLMVqG/Z+R+OMbZxAjR5B17vEs9/lOyRwOSDWBF2x9poEh8bPbohF68YLGywso
Peeil2xhqrJANHlQfTU0tMACKfWjgj0P9xFgQH2Nx0Oo+c0j85VD/fmy5ltXxtXR5dA5xIwtpjKq
CicwpKjnkWV8yoFqWdjK6FlLjY1qh8kSta0jPZUmZDWgRCWZA8pEPHza0Izb49Thy5qJpCq7qRTB
Q48gqqASLYRlNJOzup2Q4/bY6vK7mKGHvQ7JVQ8kkWAcSCLZFdjw9pinAZcuEF9QGxU7U3GXxO20
gKrEpKoPMGaod3v5mDYl8BK3gyyN1yvPjcRo7Qar9DW6JyB+ASSV/rOLU4klbhwOCBJQTwGLJUAW
PqzqOlq6ui5k1OkQOWly60zzzk2Sv1AFTgxU7xZSzg+DqiyJQTShVMRnNfCwse7XBTBNGbbCljII
OFAEnI4W3OX5B4s1J5ltjKR5TkYORq5+Jk57GCr17fK5bIlB6ZhDGWsY+xAnMgwrAztDi+tjdMqe
dPSV1OqO5u3DfydGOH7XibWuN3A0Wqtn0ZwWz7Vq6wEIKln0F5IARI8aEFIKU4wu/0PaeezIjTVL
+IkI0JstyXJtZbrlNoTMiN57Pv39KODOVLGIIlq/doIAZR3DPGkiI1K1zb20LXOYmfI7b4QQ1JtU
y421+MdtQ2s3ehZlgsIfyAzf6uUBKVXtwQXP588w8xdYbnlBxnjrFqzEfeBL/jOy8K2BYFSjPLFv
RTIcffOLr/a2GD5o3nAqtpimVpwOttg4uiyShi+9XJAaygoqWuzcAN1yJkPWQ92lCbJ94f1ze+tW
L92ZpYV7SyYlzbOpyG1dFwfXU0u3QyK8EYduI8rZWtIiBiA5yCNd4wEKWvG+GrLHQZ3uKLLJjhpM
f1HUMSwAiRKfq8JcwOJtsIogHjSZC1Ep1u/QEF5Ls/qZKdYWRnrl4uFEZ34l2grzn8tziv3O09Kc
F93IrClxCHQyYW9O6pC4t49p5fLNut/wqGsi/dBllcprzcRKInyDMGlQ1ueHaLr3FeFRVAfbKF//
whjqrXNrn9Lx8h0nlanlpOZO5NFda6i/VK/4QOdk30nQchYwrt82t7aJPEP/mlseFhN+atSwtmoU
xtoNkkiCHmts2vrtjxJVPhIGGmcMHCyhERKSJhbMfrmdSQirCVkL/VXgWbu6LTeChtUlaTyt9M7g
4FrOvcYdF2HS+X576PadMA6+alX46y+2TSd/JzWcf/ji7nWJ7OvDwGpEM31u8/x9rU2/b5tY+WaR
ov7PxOJkMsOKK0vmepdpQXyePRR+uTeb8LuRpxs5woofwpTJZsloBjBVePkl9Yng07PjEtSK4USp
sJ8swA6Gd/ibFf1nZrGiyWpm38qK4II9CPU9yDp7MOS9p28pBq5egbMFLd4kTQvnUi8jUv4AW4lW
YcuUP9xezdamzb/hLEcN6yTohLTnQ62rLxTjPSdJ5d8AyWXntqHVxaBgMY9ag0tYYlCCqjU7n1fc
Jj5yjS7dxZnk/m8mFvtVa61YjeUcltSoT3n7HIjN/2ZhsVvMimWZp86L8KR8FsJ50rJyi/Vv7ZNB
eoOGFE1M/iyWMR+CVWpcMAuZVX8wn32KQ7HufWpzYev1+aOss8irTZTWRNIFJnGvxCLpB+tDN3LH
glEIBxvimC91o36pUR+34eu1HF/vhc91SudIKNIPc0PDDpPBAi2VlHalR/Ty00BELs0c7pihlfYo
FHU72oWkqWZu7nOtMx1fY3zXb71mX5bZ6Bql8W2aJNmui1pxvByqRtD/XxgJZERb9O/UQQIeXSm6
nSlZvk9guXIo25/Il+jriggfCe3Rr5V/Csu7D33zsa2s36VJvNZqg39fyKl5n3jFF+QEvyZ+WEKo
hOyeL46aM4hy+pjNZL21Gt8xnQIHrVj5jjgxNlrW4mjfvjFr35dCMkZzEegeL/zl92Wmg0kHExcb
BZp3CnpDNG2wA8WnMozgjPwLYwj0UW5CKgb9vIWxhMqylKjkMkDdJaaGSonpfeHn263AT0BCi5ud
JWkuraSapwDYIzKKrThxjGj4GJTxrqSWsLGctYgFVIIpo2ZHLLvMYwkgmmoq8U1mlDGZLarZx3lK
wi1T2Xo2/HhwLOghNkqlKwdGlwiQJZjOGR+zqAKLXaJEQ5FoTqty6dLAHoaTXskbS7u2ovF7Vfyh
TkJwpelTqZmBoqKmOUV7p/vjIUmPwJn2bz0oRsoNEk5m27GyrNEzi9THsudpsCbFB7kW3LZ+H3Yb
D/zaSiDp5m7Tz6XnurgNvVTqZaPFmiMZgztkg90jEJ21GyWNPzKrl35Ko2tCODQzOtPSXVzt3Cgt
K+xq3VEP/c67E57DY/5B2GdQbAVO/H4mBUXTzoZU19ZPpRu/TLucctlTvi8cyy3crULVnNQsfw8f
gUQzglgamaLFR5DRh+16nPSUp2jD6savpB0eTNH/6NeF4FSoMMO89eYHDnXFM6OLTGv0I7WRZxLw
UdRiW43NR10MD2+/NCix0SC1aMJRPbpcmDWGmtp0PAhdY5yM6LFAxbeaur+4mudWFg+pVPYVVR+Z
W6PUtuSXhyIz90G75X3n/+bqlGQZXCI04KTCi8XA+F4TBLKYafoVKO+ramOGcgWzp0HFBKCBsEbi
gi5uv1+DRGoohVDaC3KnkxU5thVaWMcZC3VqwiY89jWJ8CgpzSFOAx64SZaZrm/baAuQvrZYnV3j
ThqqCdXz5cmVkzKMU8bnXoqF6+upW6Q/3n436C7MWCD0KKjKXFqYOsMsCBc1BySNXcEPILSVE5Yf
324FSv0ZAMfjAqjq0oqUTFo15gbJnGi9UP5NnCHJW9vzjS+3Da1tGL3EGWsHOTa6w5eG/DA2Gojn
iReDVj+Fel7bvRh47m0rKwAcUkVKMaiYoWNG5nhppojFtFOqQKd1od+1j8jMT078Tj5uEdJeL4eS
PT6Y52uuAC6XI0DOaY2mliMunrlmId5lav3h9lqunf2lieVS1KquggITraE3LZyqbJ9NsN9EjspT
t1Ga3bI2L/gsNzHbqpzqmeVCLH71A9wvyTcFGpa/WBJPCsi9P5jOhRG6VgWwCYyY1Y9I+SFB76Rt
uYnrx4JInqIBPVGSbFBtlwupLEYb2oYbnZs1hDplqSI0lHYFQaGRnnJxbPcpTuS5aqc3El6SCmMa
evRZmFTk/i0clJZrjawlKkgh/0mcCoh2Yuf2Bl5HaViYXyUcAhCoZboij7HF9gkUNU2TIe80e5/k
07OlRNW+buL7IpQ24C5r14KKAu22WVuLtV3uZtQkdeeLjG70Vb8fLcn21Q/65jzuuhXFQtAF137V
RAmFsAqA+/LWljICeUDaZ57LzI0MYUvFfnabl68UO8hLaxG2o7e47HRIRU0Jstc5I+mTmtZPbdU/
G/1zujVAtOYgzu0s3LfUNWNcxPNVB51nQw6aOWrfvDl+vlzM4nRICdJBaljMpImd3RTeM1jzr5mw
pYi7ej46xQLYk6jaL2dcZ13jzppw3lYpuV30WRm/m/pW0WI5zfjn86GAzD2jeW5esRhpcjKK+eyC
1MH7lUXDT4+saEez4oMlCB+1YXoYzfRRGRTNTgLpdcqzJ1WvNtAKa1/Y+Y9YuChVH82p8xPchSb2
kOPIXusOQRecPIaLlCcvribpU9lb2uvtL3vtvhg0EdGN5jG+Knb2kTxo/cAnoBnysaD/amtZuwUA
XLv8BghcIKFz/fbPCZw5+ZjUHX5zFuc3yuexYm6k8JFs1FLlZYq2hrRXV3RmbPF+KWOXSmIYFHba
9cNDkIW9K1mdufFuXS8JxZf5veNNIYa5ylXQN2riAnmezohPmdm+BqY/UfXWT3JT/HrrGWGLPBUH
DAhc+5M3nW1fBKllWnisiNbEvTYax6gvt3As1/cPGyARmGdCt/6q22uBnU1VXIdd1HnnTGFj2kxb
7UujdAt8Yyg2W/DoPy/ipUuk98/CqKFCDact4+ouqv1Qm5c1o/jDoxq7UfY49o9RBjka6qh7+SGo
bD12pNat4t0Y7vsfWyrG1x6G36Cj7UsbCNTe8p1J+nBK/IBl531h7g1B752xaAW7rLe4GK+vJZb4
xuYsXSLDW/jMMEgGGX7/gjRFae1BC74EQ/bp9kVRVsYUcCKgZ+hmIYxFVeXy3exhzfWiis+51u5D
qFDVwyjUDsNpsELxd9Nw8vRzVnxJlXLXN7+8AogN2umC39il4aqW01pAXiZo+uLnBD0HoZKdNkU3
7i5B/aCu4cwTXiqu/TQ1UMk6pf/Nr0SKN6LTUvSPkw/t9M7MxX01dK6YxTvP3OXGLlF3cEYrMF7k
TeYk3bOMskjYSvu+3ovhMR48J9WfGmnYe2noVLX2YNaMtFkPkGYp1vfO1NwMTYReH6iTI9voB7uR
ksB0Z0JNH0ieXaXlrtAbOxmCxvbM5KFvo/IuDYavAlg1X/hmWqckrBzJiyhZfvNz067QpAun/Oi3
2mctf+2bvREcAVKCC5X+yEc9xM1plJ7NVrUTT3UnGcHGSHZyGDKV5L06vnjmoxi9BtIxoOA3ap+k
tt/56avaUZ9ojnX6vh9eEnEfoRlTyB/atnAU466PmQEtFbucnnXx2WNw0ZCe4vy3mkd2O7xWgpsH
1V0j+LtMlV2DVCWw/L3p/ZxAuCv678o8TMpTLB6nSiabRiyiDx1KnVPxUxtisLvf4/aDbjLwDUgq
Lu0OeexGLJ08+9xY5Z0KHdQUx89lGNqS2dpT/NgVsd2me8QT5dbpVGPXDRMX9C5WoCf6WmsmSOry
NGQCo0NUiNvOjuSjrHh3rXBQk33cMp0SPZSGo2f7wHsKvPppSA59H0DP99iXrhiRL+exm/uvGofv
PUvTcy9+7Mt7NXNE60eeP6IrLeeRE3btXRBDxtrdy8V7vzm2HWOc+YdBNR29e+d1B99qdn6LrKbA
WJa8z4OWacSv8kQf6JNcGY4Yfwz774O+E7yvYnKUjEPa/+NPr3nzIFvuhCAZIODmTo8/+NFOS97L
8b7LDHTjBrsO831dfhvI8avoR8Vga9noeMJwB51wh0RpZpzS6jgVtW1Y91k9wRYNq0n3VKgnI4md
QGtck7oNk0JOVI1wynzT2qe4t9MsOIaWbA/j18n6J+8ocH5MYuRKoK4aop3kPZvJNy3RdkUW3pl6
4Wia8Apl106IDbvSLFCLw508JMeCyTASci9iYqyN9oV+11nvg5It6Ly9QM+cGRBngttcSNpjKKa7
RtV2Fbq0CUj7Rn8Xi43dpebjUET8ExXzTN1HHaek7yzvGV27XECIy7Jl4YfsDe/KtttJ1TGT+D5h
+Y6E/W1vdZ0x4atQS4EW01R5Qxe+Suh9Oep94i7IHVxxtDrbVManTtdPQ1o/dM20E41i49le88JQ
Es55Ei8qr+mlfxQAnkeJz9B5Lofjgy/EFp9bGW1kL6srI6BCLXKexbYWuaBWTFGYSXjhNMmLU2UN
0dFoBsktkqz6PgYJCvZV1Hl234dbBaKVeUx2FQQ1BdR5Hnq5wkGL/Lqq2FVp0B7UAN0oVXFUtX7M
VWWOVpoYhnE1/mV68KkHdW3YvRe8TFAZ2F1cdhuJ4+p+M+5K3jjXX5blfVUTopkzu7AV5H4ZNOPL
2KKjX3vCZXBdZAnzOLaxONJ8TLQ2FTKioyn/IvJCGdPX2hC/3r6sW1bmIz+LwZTJ6qN4XggXyw5j
gFD14CTJRvFtdbvmghh1BL6MZcIjxGandAlW/PBRMr+Oxt9tFiUqkwyOItJis2pF7Toxzws79Hoc
uOYJxyLNGHb26i0sytqOQXRtqrqMqiUxyeWO0QobqFYS8HgNEzG5mvMmhfMgRkwD+vbhrCCHmbc4
szXv69npWGY6DXEcm46Shr/TiAKs8F2mcTWOrVvKvxrjWy8Xbhmbbq8WLjQJ9jzeEgyhI3FhdPU5
qooflKvvJE90+ozRFG8r0lw72vOfOG/X2U+sCdaqpOwNJxQ+ysmPbvM7WHM6tJRnoVJjJjpeHG2V
JzlxFOF0MGpPpMmJrQ1laeveVNtxG92VVX5XNv3x9tbPrmwZxNO+06F5xd1dYbbrJoN1NODr08rg
iIbpTxLtg1oqR0tIj0rf2oEsjHYtqhv58lr+RZmNeBrcG6Nei9vlh6E5KBWOvG6FJ7KVA6W2E7N/
v4ASbqB01m4XcPCZHABYA25m4c6nVIh6jQFGJ0GvG/Gc4GQeYAB0h/3k8jfJjvaQ2R4z9OxHu/xF
ufyjtPEbVkaeqfpKOi7UQqzvitG50cIRmQNALzPXavRVCRl6Jn51tIP3pYWN2Al2W3DJlS2mYE6W
OwNtAOYvLpRYqYHhxWyx2oY6oabaf2SAVX83DMWIjF2cbcQDa/aojXGkc0p29XLFHUTxilkW9hgC
ilcfIqByFrOqrSls1IPXLdFqZGmoXC9fJTI0L8vnYssgq5+0Jn/Qp3E3yt0HXPNGwLHiBVH2plfD
H9Z0hTkNx0wc5AIvGIalTf9bdbswR+kxiYvd7U9xxQFcmFo4wbKT2nxqWFUnv5OR/Cxka2+qH6c2
eUTUCxqy97ftre0itVn6EGSboNAXn6AZFgyqxDWfoF7Ak1ruBWtgMLY8GZW24eDXdpH6KF4NpV/p
ivJkUBLRbHW8TNqnu77O70Mvwcl37e/bS/ozdLFwZ6xkHl0GzKExanPppZMQ4aghC02nHnfSXnfq
15mnvTlJRz2yo2f9pXXbB+0RURjH+F4cPBgIstcxd2//jJWdlWF3mb0NXA2GtvgVAoRNcgizhq2N
TbNP9Ww8iFL4JRIGy8nVztr4HFZ2V6aWRSFrniW44oIqVaOwOmk0nZbBpT76bY4wuAZbYNuVBxAr
JihHiTlqwpvLrTVDrx6mvOF9GiqAJcE4WA9DArvA2+8KtVxQgHM5lwhHvrRTelJT5dxakuLoOPiG
K8bCaQrE0+0zmr3f4qZgBmFIOn44kmWoBpJd1aqJbkuVSg9TkNCsh5lncgfgdsdcH7KHPKEWcdvo
WnTPTL3OlMFcRgL4cbm4LlQztaNVzTNAHcCtnfSf8KDa6Uu2G++r/dsB5oYssYXIX1o0gJZPQJqm
Yl9HMk+A3tlirOwFjXp/CM+G3m8sbe16zNMzIGHngajl9RimKCC4GTDlP8qQJUbUYDY2b+3IGGVh
yoABMy76wmHRck77zOfI8mr078K2nE6DkRUHZD1CB21WAG9JXR+sMq5OAA2KQyJ68QeEe/n2J8un
LqSrOHJNDHE9lAHKUYsdfRDU/e0fuvb5E07xmfBVztRHl4esm7zz4O0Ku4lbmzztEMY/hsrbp0K8
u21p7cs/tzT/krOgNA7GNqgyLNUpMQQcGeL0Wba2tDdW9/1sPYtAgjxfrwedW5QpuaE50zCIX3sQ
bq8iA3CpPfg51ANpFQTi39ypM8OLpE3OJCOWVA487PzXtm+PVllvtMLWzwpWHYTumcVZQmkI1KzB
8qXCNrOnrs7nHOMUdM9Qo/3FmyDRQvx/Q/P3c3ZUHW4h8sSRBlEd7CLZ29VpRL2pstOtR3D9Uvxn
aXH9lImwWqzZtUF+iGXTLVEBTYfft2/eStcN13K2nsXVU3JdThHD5JJ32cEyUYjpO510TL839PhA
6nJnxdOPqSy9nZanh5Lqa6m+nTDCoHUjc3Aw0TDxtfAIYUQVpQtZKuRmjue3jmmEtilv5EgrG4oV
0hRZgcIMVZbLo5MEoVCHgOqLZWQvifGS5+1jZm0kRFtGFs+eV3dxrYdaYZOM23HxfQRAF25Cifml
i0fvYiWL/Wr7ERwA8o/sl+40Qe22g+ZCnbrx3a6uhQeOOgjVKbbtcsNGHz30YHYYevUE6OqYlYVr
dVu6ICsvzqxZ86+VxReVVZMllB5WNKv52GNGa5VPt2/51kLmfz/7aL2p8SpyCsLjNvwc9mVMJyU7
BjVF3duG1tbC9Z3zcIPgcDkXQaoWh3EzH0xRgVl/F0F9ctvC2lLOLSzuV2RmXlHGBksZ8i9CmH0r
q+EoVepG6XTlrQB6xiqIcAzwc4sdC7SwqLhU1NnExyQdnTz4PekvSpwfqv7l9opW9+zM1MID5T3S
GIhx8Vl2xq+pDo5mK2/p4CxVhAAXgAcipGb2C/Z7BvUub8DQZ53l54QNNfmEONkxbZLvyV53VVty
pk8e7iZ2TFp0m6J6KwdGS1ecEbuMF11VDDodwSspw/JQmvjVwc286lTm/oZzW9nFuTtNdYRBdutq
5CyrPcKqhAOTgqyypzB6kOMt8daVpbCFBGAMI9MoFhedgt4DpFBTpweS5r/Hn6NXNk1upqjxxme0
kkJfGFp46i4PrbZuipJwL2legySQHztNgrzV060DiWG/D7Qg2GsZZbbbl3FtiVQJeOgoZNMnXlj2
k7GG5q2nRFBHrR3FQmyPXf09G6ctCo+VA2P+lSbITCFK0LJILo0pilXBSunkxV6yg+iwoX80bR3Z
yk4yEgg0Yob1c+0X69G6JFSLSqGR73k97ftM/WR2yZNUcdfBp+W7sR0bx5uKYHd7I1eWR32AIgFA
K4pWy7xMtfyx8ay2tNNyfB4CpOC7Uts4rBUnxcwoCfpML0JBbuELhTiDjbxRaK7WkvkRSR/1XToM
laP7/nBfGrWElkvgaRsrm/3R4vG1gPlDQEiwAlhj8SpOMF4JpUCwIilG40xS/yXM9M9kI7u4Nzce
ri1b8y6fPVyDICu1JhNtdr5OP1HLRVtTe4odWio7Aiq8tw9t5fZT6mCMdI6QGAZZLA1ChUlsM55i
yvQvoan88kWJNqvYurftrF0OcMuIkQDFY55hcSsVSoxZ6eHy5XT6FXs4RxBmGw/llo3F5dBgZ+q7
GIc4mEF2lLxK2hmV72/s2JaVxY7FUotDnBegRqipy1X1EDbjx/9tt+bfcHYJMqg3h7TFht8kTg/G
wdflw20TawevzFPRfKwQM/zBs5yZAJ7YVGPBZvmD4cjCpxpOq2SL9GnLyOyrzox0Wiv0go+RIs6e
BOldZU0P6bgFMl49kbOlLP1qrxC5jFgJq9+m973LP9zeqrVP8myrltCe1NLjLFD5/zUGuuU2dJTA
a0BgVrU7bU6ZrcUteG4CB6jEqXEt4cxx0fV1Oe/ZBCr/vbgT/0kQqixBZonPLRAhzR7/6MbKkROp
7u2Vrr0dZ7aXK43Hku62h229V1Knb6RnsVfcEVSOrQz0YKJ4vFfrcKNSv3p+/614GUIPuRemZk4p
O1HaV6tRnoQu3QJCrtlgfAN2I8IY/NDC/5heA8quwEY+fpcAbIveRvi8ZWDhfPKwDlAzYOsq83tp
BC4hrn37cNY+pvMlLByPEPSpoAvzxUhzO1TvIRmzu/L7bSNrD+y5kXmZZ18s4lexkYRzW0EkOg4b
R6l+mExwTv5LGG3QEa4vCEY4hCyoGS8jL3DMVpeVLMgLgBrG+cdG1By12bpea6VbqKNmjO0sw37V
3mqEdpTzeU1BvSt/Vw+zKEC0t5xOu7cOuZsd3s74zNwakcKMvaDwvgzB/CyzvGj0meAFstcDSPLT
3e1jWrttFIcpbTAywojxwuUFbT208YAFHwdUZZJT96l728Ta6ZyZ0Bahf1uORSQEFi92VdzXk7j3
xvBQdO3Gc7pqBhgovVWFnueSJaFtdKUZIw6Haa5dxoQzbK+7oRX/4rkjJP7XzOLzNCbLU9USM2Zl
vNRK9hgqk6t1W+2ytafi3MziG1WlSTGqlE3zA+/Uyx7fje9U6XhC9mPD4cxHvAxKCfBBL0j0QaDP
v/xSo6nQrQJ8oG1o6evQpo9CUn9uUQpwK1EBOWd8ZbjXcAtV3fhsV9d4Znixlb4fm1GekRNa01hi
LL6TW+mYpCVjKfpWQ27tRQJOBbhoTmqYBLxcpaQISqT75IWKVtaHKh2Cp9KLpHuvsOBsC3ThKcpC
4+jVf1E7J02DwpBBPIhdSDguLaeCYOrCJHhOa0CiXE/OlGt2ax4SM3WUektu4XpTsQY4DoQBLJJQ
4C2sTfngeZHiOQpEvbYZWKnbjB1sLqH3kIzl1iz7mjmcE5T0aAeQSM3PwJmbj+Amif2MXC1XrFMM
U7Y0Mp4XiIdM2KJlunZV8N6fmVrEgMFUJGqXYKrPU8SqZOVz6ddv/rpnG0z3MK4yK2Qs3aEv6GFA
dDZn1vfgrMMSRQlR3xiTXoGCMOhKicCg5U7BT5192dmu5Uk0WnnEqdQ79U5PjiEisjvP1VGKB8iu
y3YCnH6/hbFagetfmp0P88ysVnUSjoAdVA/RO/iEVGgVcuXeB0gVWw/pAV5PpO8GwqbnfnqotQZF
lsTJnK0fsnaSAAohDJvralct0FqjfSTGIsgmYMrAxG2vzPdvfXTmUWK+Obj3yUiXn4HaRFOdDyPR
rudVTpTPPAhhEDEFqWwJAq8E2rMtywLbQ/4DmulyW2Upi/Mm9wSn3in7vDjkyU77nDoxyJ6+s43E
9u611m1iN7jb6u5eR1mYNud5AY3BnCsMFVWYsgpLdjKx4t4VvTLZNSX0XoI407vKL36rl29+zmeT
Cu15jRwcHMDlatOpSws/BoetVybqakJ53wdJ7qRRskXjsr64/ywtvhK/bjQ17TXqQL12R+qAonOQ
vGPm5ANwtQ+mkGykD9dPBCsD60txgUEyik+XKzNRbhfCUi3tZvLEe7MZq5NXPZmCFDzBT9s+D3Wr
O6liJLvbd3WlkQatoQQjEqz7wB2WuL8+nYQoNxpOMTbkJyUcfceSyuCururaHYog3/VaEn5T0m50
cMOmE/mowCiDUbt532QbP2ft6zz/NQs/C/rPDyS9Lm2pUCKnFoVdRm1nIwfZMrL4ZjQTruumMgVH
y6FSlvs7JU634CrzeV0GNhfbuiQOTyclhr+TbRXjY2R99fWfcbPVTluhFrg0snhvA63QGA9mt+qd
8VPd5Yf0S/WpceJ94uTH2/dkqV1KgIYtwA8yU0HzIPwikkCwzgDh6vtu+En7qQX26AyzYPOp6mzV
YcB2R/bzNOHC63dDalc7lAAOBZTC1u9qU7557eGnoA+4cBajAVly+bHEQhZFEu1Jhmpgfe304MHP
tK9qbH2bEm/jw9yytfgwUYcQ+jGDwCMhpKki76PYG+88NbQc07m9xWsuB+4rRrGlWXFkWTOZRkmo
dU/i2fCtb11sPFeVdT/S6nLbPHwCXbpxpKv2eAZnnMgfSNXlLrZTOoVMAXB7woZBknIQwa6E0MH7
zUEM07R2o6HR3gwhpyfL9SHlA5oGff8iFu47YEmdwGQehNTVu9xUQ2eSvcTVWzk+vHFD/5hCPI/R
PPR+xEXIkaCSFCn5ELgRxacx+FVq8kkPXwO1249muPHoX3+MWJs5KTg/uG5gOL/cTivSkX5XaWKV
Ut3bbab0Tlhl0c6fBvWYDiVzTyGcyV4t+e+1aRp6ZpI0we4RoNu4SNcCUfNPoXUI6EohMFgijhtL
b0qzTgMUzNvd8FA/jf8M99URJ0cR1lGP8o/w45sB6rNNmmwq3yWjitrCc0tTW5DixJzrMLV3cROn
jhSGxVthCn/0U2Br0S3A4nAXXW4yNVIxUYzCd+XynyrJnFh6GvOt/Zt/6oXvXhhZuLo+tupEtnj7
6SCwXZnyVA7ZZ13vf3tt2ENTb75oRmFuvEpXL8Yfq0AWAJLANbzE5iWdEgL7w2rdqR3Ddf1drWUn
Hu5NFOD8+6/X95+lxXehNvAQWiOOxoQFJqizT7U6PWq59ZR4TPeM3TGvEtnNB3nfe5orteIpKaqN
xH9rtbNzOksHskDwo0SlBwbP1b6AEd5K6jtN2pIRXzXDR0C4jzyftuxWquUUVo1c+65RRAysER8z
3ybh4G57mquIYj47PBpjE9TMrmjIpF4OhVRnNTTrHyyz+ShH5ZsbBLMNSiQ0DSHvv8JLK1WcDElh
sZRKih8FQxIOQij9/ouFkBviLOmokY9eHoukZUoRd3ppa7npJBI1oClq/rlt46rmMy8Er0yVgFIm
03uXNsah7spBJ2+oKt0/lNIhFT7F9/AP21VrFU9+YzEGYarCBhHT6lU4M7uI+rw+9CZCWZ9kqKAT
EEgfw5yZ2MGwtl6C+Qm7+r7+tUQyf7nAsmjbyZNZj+fJn7RyiB7qQq4/VPdtMfanLHGJDWXHiOVq
V+D9basX0U8KUKaWldJ/ub3ba8umbgxTF8IyJImLD61Q8ioKRXY7B6NZlM1OquFPiLacyroZnD84
e23mcr1cs5B3phIY5C9ToL322uBofbyTB+P97dVcVy+4PBR0YVSjAXste5DWbRtqGgx/4l3wa66B
16/WU+1m34Nj/XHmcZNOty3OznB5mNBjmzMKhgR7WQbvpaqIS1XyGfRUnUiBozIfDqoX2+n047al
1S08s7TYQg9kh2BWE5ZMzZGD37n+Y/K2gsz1DTyzsoi/pkKROkllA8PEVlP3m/59OsJsdepSV91b
d+B4X9+s/DqfGaTS0Bbo1AqWmIqiD7NJMA3wDvFc6e1RlB+BTgGcyv8ZBMqFt/dx9cSY9VCpd86k
F4vPLyhVv6FP48PxLN7HSnH0RpRuBc8Wt7QB19z+zMD6/5YW0UjaW+Eo9yN0k82Dnw4O5YmNtayF
chRX4FaZtUS58/OlOXsno1oI4ery4A/8GUPX9oIOdGwbH/QH/RnxOOW7aKcfM+fN2Mb5xCwGgTVA
DjCuLKwG5YR2yRRVdtfpjWMM0qmR2nL3F+dENd2aw/OZIPFyaaEittR0/QAiMi/qTkquZMM3pglk
KwQgKigyE0EylaXbVq+51mAspN9As444XbsSO/T9XDL1Pq/sSPTqfT3m1akyuvhnrivRfaxHndtq
YeYg/kPdTJezY59F1uvtHzHv38Kp8BvmhVPJ4liXT2BXVk1YQ0RQl/2+qCJnaGpb1ZoN37VlZvHk
FW0GvS0Epa7swY6h2MVwaqXvt5ey8rUxD8xg1Vz253lZfANtr1eZkYmRm9Aysv1IhD1e0L4Rmjit
kGwUr1c+OIzRLJwHjZiQXywoyaD/VEqMdT0KD+EI3VG+EcrN7+HiaGgLKVAL0C2ZBe4vbyUsopxL
PRRuE2og6UrzO/rz+2zIj2mXf2E2KNu4kNeHxFgfQhy8ZswSXjHy5oFfTa0oR27jvbbCL9384cE5
cvuQVrw+uHFmwv6MoKpIEF2uqihiyVcjL3KjU3iUTJtAvxxe6FjPqkgQu8D1Nd2F089yI8y/PrDZ
LkN3OBQuh7XwxbkyxQIzcalbWvJXf+oaO0qqjVu+YoOyiUb5dI68r+B0mRf1qgGFhpsVoFsy/ygY
8u72/q2bgIeXaUU88TKIAnEtKzAYx66qN69RJH4WM4r6t22s3APg1zSy5sibHHBxRF5dZG3UslV+
mIqOLlXei6UE8ilsvOnXbVMrPpDTANiLAwIyyhd1eR1K9KtGEaofoqjw2KCduLOc9NQ8wWX8ZnZB
aDKo9yBqM8f7MDZdmrKgVGi7ClPh6CVIyw6vpRa+bKzn2gnNRqh5cNvmee5F6KTLVexP2p/rPbnq
biYAVnfDEcLfxJkc08520bf2fqsmulLyuTS7eMEAORVJiJo4X1Vzqp5nhuEZlz2eojtv4wZe98/m
fbTQ54XcASbF5ayJCUcBCKOCjqrLBDeMGIHdTzaesHas7+nJ3JPLl+7kKI5MW8tRAVZtxSLzrbh0
jWjX4hspLFHCY6Mvj9IcBgai5l2uLFu/S3cpnV1oZL8R1Gk7cQ9T9aE+/q7f6UfRQ8x6y/7aIZ+b
X1xaLbWsOJTS1O27BIYkIAIWJHdR5Zjdmwd72Gw+xLkKOw/LL8X/DIo0ouTLQOM65f84O68eu222
a/8iAeqiTlV2nT6e4jkRxvYMVUiKFIvKr//WDvDgTSZBjHxnQeJY2hJF3mXd1yr5fC9RoES+Vv1/
LNs/2oQXhRxANl+Wbb8Gc2pjzSvxGp7isi3Hj5g/+MAqlVstav5IdxtchpoSfK1/v/RlM/n6Kv98
5S8rtxUpWxEd6KrL+xPlmGRU6eHfL/FP+xkMLEEtQ4Mei+VyC3+KXFdMZCZthNA77UAgtB7MwePV
j+ueLr+zgPqnX/PnS11Wzp8uFQqrPRCXNMhFM+ry0RZgCivhvztnLg/l60O7sIb+CIwRGXxZgNEI
dEYTYf1D1GiqbRdUQ33pe0zw32O7/0mysgd9fQE7qPe47moPwIeubqu00hW7ITtW6yM58NuwigH9
Kti+P0zldP37EP4fN6c/3S35svGuWSBWw7E5Dc8+bqKvmr7o9tEJpM199P0/v+vL2DvKUhlKzrAZ
/usLYFkLhIvXmgry2MF7yKNTHj3++yWCy8fw5en/+RpfqfvOjgr1ZQDbxsweTQamVIsaLNjq9xjA
KfoZxg0B+9at23EC9o2kD/3vZlX+3gMDvcNHzQrjKqi/AT31159pyNDGsN7Aprubjtkh2WU/mrvh
RCpo6LESwuNSrjgDltLbT/cDqDUVghK4TpZmF939++P4h6/rL7fyJezOHZo6G8XbFW22S3VUDa1f
NtnvaJj/eJlLggtqNPzvvgbcEs7biJPTCfXofZ7c4pCHF8Z/hkdeHuv/XeSrCCyfAf00c7BUfXPx
+1jKCO5P6fDmqacNVep/f3D/FArjavhUQdPFOHf0ZdNtJq/p/Q0vMb3HBHyRmYI/wW5mH9X+weyn
698fXP+wPf3lil82Wy0ckAUEBRZI9rCb3wbsN4vhsvH836eBDB01Z6SSsHGIL+PpX4WUzOuH0er0
LW40ZN3R/RrtlZ/txiAsIDYqYrScioz8To3810zpb1f9qq0UGLYjYknfWnpO2bhPyFa0g1c2eQdi
6vO/v7W/nv1w0kK3EGE3wsg/ZmbIlw3G+p32TZZPhZ6ijZQo+wDr268TYUgBBYZ7l+0/2j7+7Zpf
c5c8backaxXQfkFv7gZ4537Lc+l+c0z+dXH87yrAyaFIi4j8axXEWc/ygWE5DtDkzw2OFhFClvjv
jy/83VUu//1PJ2TEqWftiO3CVMFO0cI+bT+iF3nXQkOcVsshOozlhZrq6rBy1yEwvvhnufOO/61N
iMWJfRNKE6AOLoaaSOL/eiPZmgSSxg0Kco71r6yFJFfY9ncl+L9uW3+/ypeAAAOTcImnCn0EOaTJ
fiW98k9puNLhlBgnzW/e4Zfg/H/XAwoBA9qoHn21b8U0l9RSIz/EwXCF4NzqgsJY/Yd6g3trESOe
A3gRJZ78eRXF8vH77uuX0/7vd/AlNgltina3vJwHWbv33Tn273v4MKHHUwh3x7q8wHmxwwleLvK/
hV9/XBs9KSBLwIUjkIp/eacLFzQlFO90XeRd0w3f8JR+N9MNf/A/Si9/2uYua+cv1/nyVvNpMrKd
B1VnXE9uLvtMp8LeJmMDdAL6zjTz59KuEZd25yaaDLbUg43JXrBwtfAi0h2UaTmRo6sb2wS6vWlE
yiNxo1ZluH6CT99GMqjm1oC3N16YU+4hppR56k548aOMSjcJAZr46qEt3O7tDCLknUhj7QrkZpO0
5bqRwRWMxugdFyHcCQzyE6Oahw6x6bcNY2xIntYE1oB+MgVIFQnzRQVqt/OqWCRArgZLG3zv4mnq
XkaUBOYqm33INbkB/qKOmDfh700MRHaodQC72M0jdtxw9dhWuq0XvPSZkewoZ2dMsa6De58xvQCa
3dj0exwU5C1a7YgFEen1I2dD9wZR3erXF8bydFgGlzTnOLbqpz8HIjrRMNr8+6Ad1Ds0YCh2N0Jk
/gF94iXwy16PMcWeRXiAX71EDStg3xVnldiYecmb1Y2HVK5EXaUe757XNFM5jOSo/CYbSqanHnI4
XTDNNoQvOVNmZ6Wc2j1IMTp6DMZ0VCi25DY9tBCCJ1WjJM/quA+cvFJrqlGwmLY+5iUnLqT1PBE6
F0OyxnOZzSwMd2u8aTBQ2zEmFcn7TN7GLahz1ZImIgFENXJhSVuUwMvAC7qxHHUr5yO8NZfPnCcq
wJDKRm01G3+LQJhugujkKdj6VL1so+U4GhDqgFoft6Z0QJ+jawo7wwdpZPDiZQu6e1Ir3ZZNMl6m
Vn2yLdXERUB3qkFlpmobzJcVIRIygz1iSv0KdKNtLBpPq6e0kb4HBB/aHOUGCDorqRe2WU1lxMjt
AmAvLzCys4213TQFCXf1vH1m7JZXPDE58KzL5rF7b4k9dcTv6pah3iJ0R85x4032KV3s5C/1nFP5
w0Lg79Wo4MCqufAw7UJcRcOOTjfRkpirte+Fqnqus7AYwAUFopmIsDv2ELmxSs0MRewQ/Gj30VlK
0cTKjMRZXmjd+gZym4aj/642RCMreBxhMS5AhDzCljbJf7i4jXAQwVUrLJNwllO5wjapK9px8roy
toKkkAsPCgMB6Wxf8IXj8O8GNzyHxpqpaoUP8xfVDN5HnGDiv1n7YYBflnAHvF4upz30AfOUFjZU
LHhZ8fTXDZjnrJ2fNh3cgkWXnDIFA83r3KMDELpwSRuGBS7mMmpFFbaLy68gPRk8AKyDMYTXHJOs
ZeeIRb55z30P5fEn6Ph7fAoJE2xShe9xx16U4H78zttoW/Qujjdj1NGzIwb9qqD31u2E8RTMcmz5
lOL/6UaMSnrAduWDe8kyHiWfiIyTxS/N4AXBUpDNkPWkloEM94PBBnXq8znOiwkOsWIH3udir+zk
sXYoWDcoEUBOmnceqeTAVOQKC14Q+w6L0iT6oLGL0h/wC8yWX9CAhhma4mO+Qt6ezosvUCOOnO5o
veHC8Tv8/BJ57fQ2NaoKkkXLvliJ8ba7bow5yJcpBjU4WBjjIl/8AVqgprgYniRwFI7ziUJ6NM09
yKFKxPmSVSlmfvj3IdZzT4suUq398DKOrgiGTnzt/5pGlcV9geWJWypk1hn13TIl7H0auyU/enEf
Ty8NNnGQuTMaNp8ZGLHrLTa5ZX1FIVxHpz4dG1Nqk9Gp2rCMkgMVboLJDrjlXWUxEOk/j3nu1nMa
t91Yo+MAsY1edTztIE5bVR1B7Dd+T7RC+55lbpH1apaY1tz6QuMkTzN6EAajqTdaqQnAa8DQWI3O
ThOdhCI024d09b5jcot8lzg+LOTmUS87EHhAjFgqv0XbOSs5DXLuH6F5kIrgeY1Cz/tGeoSBMMr8
wX7iJ6u0FooDMp4g1fu0vrXuY1pyD6gOWD+46TuHxwMoyPGS+ZwUGvSQ7snzrVuxK0qJ1+FLmb6S
vGELVFpdt6mjMYuPOUJYJm/RtzEa21+ahIs6LyJeHrAH2Gi/Slj33ObpFKLgNzZCYoA7irxpLSU0
ozwrRLcGOIYgsnHbdEEUoqpER4CZv4MLsMIbRaJa4oVzAaeUuRgB7WEgNfsjBessQ5cotjRbz81I
w+yRDijbVDjc/Q8z9qt5gBl22O2NyiMF9PkQ8c91GNe83HqmxlKlicebQmdOw6C4b1h306vQeaWk
Noh2cab7AN9GuPZnssoAEjyYhXvqh+REdLvRx0zg2VPJlFTTAh76p3IjHOqiqfGT55wiSfwJ1Y27
zqZtgpi+6+YIfJ+Y4rftV5C940pN3ImHZAjlCLFdx6T3QZKWkOfUXxaEX9RLGhDKjdz8Rzq7DXhz
39n2iqEh0x4C2luvjrYO+YvdmDPvG/6r95qJfhP4gjeH8QHP+hxnE4EP5WcD8svwiGhn6w4ktXQJ
yxUhHcD0zcakQE9/ZtCKa5b4vOh5ZqJvw8yn5A3j0QtQn42JsiuCKoH7loxrKut2MDZOcYT2Sr4F
HfCyIJy1C9j6RulywSv5xYJWU6DMLDKCdR76vgKSwX5Cpb78hOK2PcxjELwKPeXzTodteFhYO8fH
fCLkvAEmfYLJOELDjqqGI1qA7vGONeOCE64R5KZdKLvBHpk8LKMKX/OuY68zhpIbRG6ufUbibPYp
VWzHiE0gRdfrsMK7VXkXRILn9SWxIBoWg+vIzUwwUqpzyOehTxzJHn4UHb8Fdln+6DWJXqdxiEjh
6Sz7kGDX70Tiq/ukj4eHiAzjWwuHkcPkTUtUgKM8RLXnmrwCLk8fjPTj5iaAC6o+jrSdYc1kyfIo
/dyLy5GQRhdr3i2stK1YAMZvoXMoRUf1T9Q1gHCPyAj0YsqbaGcXWCJ0zapvlLId3IEHRu5TI932
zbBpfOjnVnzMgLWayri4T4qOjJuuZrjDnfiiW/gJCHXbBt4ERn3zitjre6T6ZwkVeKl1NJSAHdFC
xAghgnm+opveB6l9Tvg2F4g00KBIc10jliQlT7wXHxP64E6kL12e2atJrHxHQ8Svo8vuGCbaCjEu
4kRT846QW+z8ccuemsRMP6OVU7xINtcwRXufs/z2D6drL5+3uywb4b+69huoukzAuz6a3poWnwOB
g0DDYmjEe+lVSd805eLUBo3ZGO9pEwTPykz6MMnZu0P24vul3/szu8mGJriW6RjtTGyns4mkf7c4
d4Tyl90njmY/VhgUPyu1cvUA59EYMwuNC47E4IMqo0Xxax41nAKoDqBSBTpY/rCCUXEyqY0suHw9
JOuRwCh8SyP90onZFHI0H50Z02rTklQrECd73PmnE9Lb9Xm+FSmB5cCYXuIDMeidkCIsNZ7pcUk1
dgYyXbUkOaZ8GoDQidjeg5sAXe1wis0kcDmtoiIAQbscJYbxMCeXg+UfvyTTNNWZiJJr9MBbhCyJ
uMMUhijnSD2HygsLPxu38xQ29MFA3nj0Qd9EzSC6Niw8+znL4TQQhaXkGH5f2jSG6Cu/Rx3tCqFM
XAxNhs0rX7Zna8lcYZMFyL8JdqOdELMtGfjA/YiPM845EpE4LQE1utu2DqGyS+Iy59NtPA1JMaYc
/n7bNBULiwicO3haDlmmrmkCtw1ps/DsbHKHGOTdY4iK4DuXYUXyrVwtNXUyIMoLM+7ODj2YIkk2
lEj9AE+1R7gWzemeSFj7GCHoSbnoZC+WG6keRDkhhW0c4/VG2n2PbxqlSTj35sL3T8u4pbtEThv+
BFyIlLfYUuUCnSKcGuWML/QG1Kjs4NjQlhxnj478+yXfGJ4RvlvM3eHZJJs7+qYbduni64KH0Xns
EJ6GW9Dg5ONbLVHsA4ire82NCeDyYE1NiBhL1qqfcyDfpciWK2+Iv8UaQzJDr59tukUYZmmTcg1j
jEQE/gB0ZK8qHDKmGqg0YDSuydlrhLcnvpufslgiVfVMXPtLdkajEcGGgHGDGrB9tuBbTjiJS6lm
RNJwkURLedzbKTmodqryZUzqrefDHW27EwwmbdVRNHmN6/GePRfVWxq8waYPAV9IVNEKPGAgf2A5
GDN27BnaJ/F40W9TRCMoTu3XeKAgELsrcAk2ILMRv7fhdIVyI6iloC4fsao8+LohMhra/iV0sPWK
L6c03b61yyCrmBlMNHqPgH1Xq8xe+wgcGDOnh7SZUCfJ2juZQP0Qb6rcZvnQjPFri4h9hwwM2Vms
3D0dAXHD43d3fd7PO2bDqPKnoGoW6K7mXLxgn43qscPe3A2JqHPRy3JNBIAT1NAjXUNRB/h3RbPC
zqbrhrjkNgH+cMymgq3DhwUlvBpQlMBEfRZVrcl+NqG9Dbr1O/Tar1Kq75OdbsOJ3HStvZV5thOI
gwszdacU3mXPHQ1ueYYm1EzEWkeanBbfPqON/9BilnmXbcFt4GA74zq9fI4zJ/sItDJTLNzv8dcg
QAEefGB+jbC7P8YTbJNsmG7A5TAOS4s/DNjhznCdxQNKCrOPZUG8rbYmSnar6f3aeFzsR6O7B5EO
Gkz+iJ17Ste7hq3uwZdj8yxyvT1NceweeoxG7BzQBdeS5GYP4mx/tbhLcjmKcYU3gccTUou5V+u9
j+LWtE/noFuqPBXqkMjsKUi62BRkDfMeNj+pGatmE8GFHQgL01L5+lon0Z5CHQva6dDUsBAzN8Oi
vGfjp+uOdD6aj639Sf0E+X82ZfU6by2cUsAntu28nYyv1nLosqYYR2fqETlAlSYWhkIJFm26dm0Z
9FMLfwAClXLehIc8p+elGV9nMgxllwfLC0eLuJ4xenzMYelVWz+dzgPnYTUMbQX3HrbrLL+Lo+lm
SJa4Ssw27TIbrXdZnMR14wXzrke1kG5y3dHAHLuGHhB2QXdEMOiBhLrbryiGgEzKzcGbMTyb5Pw9
AF7sxlqKfU3qElaHDt7hcBBaMy8/+Xyg13rAY8FTDY4a2IgKG03yRCeYvIjehwo4bG/bwd4IGWOu
0uvx3bkpKjAadx9vC3CXFNWcRin8hemVQz+qFDAWLxc1oz4FVGDZyyWqBF7XB7Oa71FzeNzyyO7H
KJsq8LumY8DgPCyNX2cr5grHoAOAYZQ9zrnhBtH3LjYzsq4ESuxmlodkCYqlMcfBd1uRD+RNG/dT
agiWYRXi73uP2Iq09MN07XWn+qNksC1hEwY0xXCFcdjbjWMSNVFwLsmw1Rf+SPIig6taYfyF1ma+
7J6zu0m2GV4/eV5O0fCA6tsJe3Rl2/Bnr+ULc3PVML3dWUDJSplYxP9q/J5xGe+GMfkIlg4uX1n8
U7RYQptVPhwasEEnVh1DFu0ga+/BNldXfTN/o02bQ56sgIBDFW4u2rZ9gQ0mOu0Xkn0hBXuWSfAY
ELgwIcq99fW6XkEl+DLM+sBDpOKr9X/O/lCTkbldnir6DD0NK7iHGQa4rGKQ07CDWdg5C7h38h02
htYb4X0ds+mK9NA1wkL8Hkfs2dB5LcVgrhjxTiJCgCtWyYt8upCZdHNi3VYBD/+GFV26jF2H61qu
C7n1++Y5WOc7y5ZDGG8Q1bbBe8RWAzcykH81a7vd0M0tZh8gCOl76EXjtk+Ldp5wn6NAHTKxPey0
Wqx8Qb2qC4BQRZLTF37aZsXA4N+aZCZ7WjKKPpyF8csJIfVcoBAMz6dJXQNXiw5aO3bVIAacBWF2
xbNgv2CWtZpk5CF/x53AWuNZz2QqcqKBHOJbXLRO5lU6dn254dwOeo6MaTuHiQa+P7iA19xnF244
x8c0KIaeuRKVn/aqkettg3AVpabgfmMEFSEWVErCEnCKl/eJMtTltIkhn7IfTS6z29Xntsgb974K
8zbwkJZhMnoQVCALnVR4j7Gbe8qmfdu0wBfP+WPn9yhjJORjdlkPbAKKbl3KUVe2c493ahC2dPp1
QRbZ6f5X2sZRhfIhTMZhCIajMbxw7FHDsToEDYSp2mUy2c05Pw2pNSfiAYEZNQHMiUJlz6gS0mJi
8efYyraAdeqThM8Ofp0q/VZ8irDfB31yLQfYpnaabFVD24Nd2xNS0Fu50FsNKMumI4hZs/mNtM3D
hEyx3lT3SyBCBwNQHKfNweGKNcWmwGNIIOQtgomiKJj+Ip640S67Qq/mc6FAWjHrvc+KHLEPnjq4
fO9Y718v7QCYCSxNUFuHVqGVe6qmH5Q0D8JJRIJbND1kG6ziSP4zaru8NBOcxMgYv6ikv4vYcL3k
jp4xZfi96xZaYJj9tUd5rNQdcvh03L6PFy541JADgDP83q3zsrOwBC19ok+Gd1cQ/Ij7Pp2ia4LM
1/no9YfpcjajWCus44pTe+5zygoMVu22pdtPNmIVtiY8FxH98sOxHnzm7VsK0GWZpmt8Zov/C/0D
aBKFV+PMgoVRezdG66svktL6/lTFrWfuPfy50rfdvg/ZMVv6s9nEeRyMBm0s9e8oz4/CMyiJhjBE
Ew4xh5xzmCa5hBY+Cl61Ay8OZ2J/6mdzjNGRrRiXrNRZ+tA2I07/kHw0w/zYjtkeW+NtE3iYoI+X
T6sYyIqgehzAQnif8HvSGUApnFV1NLgPHMM3wuRdnTPEhmCR3kDzX7HYe0gpDA/ZKO4zIwyin3mH
n7dTrnnLECCg74YV2HsjdtD5GLjmM/VUf8DgEczK2vGwXfz4moSTUnlNWPHNfLQKk7bBot6MB/sS
FT+3HX/opvDWa+wz4pzrTKU/bC+RCs+ocU9emhWoj3lXYm44Crft3jQ82/eSdHuC39EoGOg40O3q
Thl9PcN/HeFWfz340SmhYQWawM9giV6pQL7cwN35nOJeYCvWlxQl1sI2XlhOSMixcaJ25UZTZagA
FVDgA5C6ooQow+Fb38b3rgnuw0bqQsZQFrAAyxcNyHoa+6hoEZilzC+5SLpj2xOzJxq7T8yR9lHz
3MbZwbMoclLKjgEnT7k3nr0phhOXdzVM4TFpmmrgBKFvm+wxIwJDNg5hD2zQQmbIgWzp99XR13zV
e7i14ZNsj2uXY2+23BXa23aogaTVZPJHkvZttfyh8YdbMRLeQzeGYdnn3pkiFCjHyLOFzVEGm5Ir
tC2qBYUIlA77n+MYoDLu9Ucx8anwF+cfjRT7wc7g+/dDf00YSuKpbQEQ1t9QzVHFokP0FtKzTgdw
t+BKT0bvGGlYw81X+ATqJPLrKf0BI6D70ACbbJafLFJnjxh8cuGNDvmDQ003N24vw+21y9FzibJ6
EdtWJHp9FNarIoZdrQ/tWwLLSrRhutMc2yrnsb9HQn0PPtseBam9Gvt6yptSom/jDWGxRVs9K1p2
kPWoNKsuPhI06k7sjy4VxF0Nels4er+NZHkNmtmUbkkeTWL3GnYNrFM7t71YvV6PRt2oDePaY45l
p3gdZssnFOwOs82uLWm/PYl+fVlJ+JjIHt61cLuMg9zbz6N4WLGKStt5h9FXKDeAfOTS5BYatnuv
5ddoXHUlaeH0aOI3IrIfiUleV6gJyyTGYlGJqfM4PcCXukWXSynUi31+MB0/Thw1cDNNu1Cmn+gv
4pPWJz5jh8Jgt9iyQk3uiTABd9b4jFr6dYc6TjvxG5heVdyke90B6qppelItSDpB4B1adNDKxBN3
gY1FDf74ZTZ1vs3X5mwCceyb5CpSo0OlbUWbMJ3ekmYuee5OgqK6z5YbVOZ0EW1612PFesZGhWjH
ByGmZxnBLzEAsWDmw2nbGlmrGcaqNur33C531I4IW8gTBrFqGd5kmzswktQL6CM4rFHQR78pjbqr
yXfHpsvOeOXX7ZTdRwY64Nyr7ULvEDhzPEpy30q790JZUkJ7HA45JvoXGCF6Inn2FkbLpKN4R4j5
Rr7cLPmyW5dmh9otw142AuqGkckKG//tQL2j9nOO0kf/M9NYVGwpQhAGc73sBSI9mJRdzyLABI37
JQf/LV3pVRTzZ893D8m2rLUjmVcFdDxu2fwYJXanHTaImL96g6pQyK/XaEGMbmAbGQXIqIMoOnDj
yknS2qWuXtO4alDEKXzS3EUK7ddNwp4U3qSumd/hAfcNZVxkxPwsQ35CX+c0Ga+cV/LpI4srwi2O
IXBpCru6G4OxoFLw7MbPIN+LUmyb9M0L48/Fmcd0lGMRufQFhcqkjPzuc+uwRU4kECdUk1lFCZQx
Qrl61NF50hzBTpKdIpOomkfxUWG2V2bDbt2Sl1UOJQAycCFdblBL/U6TBprz7tRik+EKtcIkQ9Ua
VQuykmKelndfRvCTbEqsj13nbZ8BSAHI9K8CRBQTRLJzF93SEPnDnLqd69yp99dPD9JiaJD6646g
pRpR4OR+zF1faD7qXWfMseHzwxo+poy9YNwKYTWp0tYcXIpu9+jfJXpLwIdr3qTy0aeaz7Dw2sFF
lGIf1d8gQL1HnQ4mtb09xRurW456zrygKNVQCbuTSWblpNa5lI1bkNNYXbmGH1H++tFjFgKTqG0J
KtJjHGI40tPzLmu2OwCwn8GXmWENKA908X4FvViQhomH3G+uiI8haaPoUzIgA+Qr25lWVumWIpBz
6TVZt/c1Te7yAUUSFCh2HGugRCc8K5Z5MwX6eShGiPiUBe44IHFOrNiHAuawS4M0hXHU+VCaEKlE
kRxSQjihIjR8gEcZ5tpgtggcfLEk1+0Wvksa/KCjq9bc7CCuvazgfZcyje0GHljWj/cD+lGaBDVZ
8j1L8L3z8ZalkPXh47zC7AQBNVVXpnc/W8kfRpPc9BLxq51h3Bo2FQAxlV708xhyWOFYjIUtLUYU
LBBO6CAdFqt+TCNmPymM2yab+hitovUS6hvfiiuiuqvIPDhtUAXcwmObrue8T+4hB3ib17RWOTqj
PblN6OvCJ0zByDM3pI4uPzSNd3QGuI/Hh1GRKshgqN6xkyfBjnf0elngEptCLChd/ADZfNXG8MVb
iXdEOKzKec5NCXk1PlTuDzsd9TuzPRv0QQPenAm66PXM2Wc3kG8ptFmQanIIAV2/7kLSjCXSAlGO
Iypiifzo2m4ojAzR5hGI31L0W1C9ncoFNmNF2KyP0FmUKeuHuhMDHH9jtBHQkf4gktxsOVolW3Yf
G+wxbAju5yY/Z5v8sBms2MRw8kFxgsMuKSLS4lR+wWBctSp3p+y1QzaySvo0d+H33mp0LRz8CZnj
dYb+O1q1Go3CsG6RK+ZIB1Y8e2979AJ9p4OxAmqZFdQ2n/7cHhhMMXypdi1BGYckT/jwa96+SOrv
WUgOXYzVRJBNdfMeFclSZXnNNhbAMNagYIZElvc/wsg7WBlCyUhg3JDO6Ek08LWHGqWic2yqSMzt
jd6yZKfAL95bEaToVyJhC2KHRRs0y61roasHoQJxmMjGa0U7aD4g0Dmr1UR7kmq9U6Po77UcKVop
7icY0rLSVtAywFxiyXxfvGe8a/eUGwivJ4xO+Ulvr304JNaej+pTM6Lb01JRBpzWfsw/mTeeEOgd
sDnX2fxjkfPb1KV7J7aPqQ/KDNUMyvdoFMNtFSocKAVYg8qrwJgB9u8ggwH2AifePjytcCIWCv1u
VPJQM7+G+gEfJ6w/9BIenMyOEpY0A6atYOSrEUlPep8wucsDc7N2Dm7ZyJIDiCXdWCfZigXr3wk/
qRt87w2X1xddThplFZDDdUTsnf9H+umuDbAFOhZVO4hq8ORZDEuZBbOuvJ4dQbcv+gh+Q9S8S78B
+Et+XAyltkagfp1CwdR9EzPSQdP2V0mvX3ORXuPj2KFNXTT2NczGQkJ+wCN6oqY7/z+OzmO5cSMI
w080VcjhShDMlCgqcKULShE5YwAMnt4ffXPZ6xVFDHq6/9Rx1AQeA5f4HieNomsFItbPfFmntDR2
zX2bMqNBZmY7jz3P5G3fytj69vX2XGUta7db2nynxiZi5vl3NdUygHHO2OndhzlL5bLR2Flzx/PS
1/iGNwy2AebBQ2ukpxkOxrDypyq+8Kmw3cFfqMn6E5m+d0srGAZ5tjQKZ8wHE9FbG8OmAfe4fb6e
mqfCnrd5AX4E+OM70VsmnEtVvNbTSz19+1mVEcVv7PoCNSeIVlu+mOn8L3fGQFa/feq+xLggZO0+
6vPw6mTDhsSA33gYNyYKc3tMw1E2FrdP8jFHKTzsuBHADCP1rUyvTl1tpc7WyqEgdxZdaqXnNHUc
4ka+p/G50tKt5GYh9PTbqYezDQCKTGylwWEHnV2z2ajStmi9zv59OZ3HQOG7B3iSvczldvRe+b3X
da6uowmjxH41JT+lq8KBg9zK9Oh1zYNbl8c6ZkIr0+dqic++nA/DZB59zTvVizrbOcL8hFYRqBsU
c7gnIbvaqYxrHudkHuj4HrU4DWfPW2sNVEcyP9u5ExQqOzQ+9yXpfImljjmgBMobfVV07nm2gLrF
ckQ791XEzirGGueLdCd8Erxm7YVM4WOk/2lLsTcW5yjpqxtAwFwhmmvdGdSkoQS64wcvwa9PJE6V
sJ3aKB8LtZfOBRrzOTHKc9T2Z7S+QVOpizI7yOWDD3DiLWRR3bnFyNimcATKB4WbGhOiFhW+21/M
znw1XOakO1DqTe5XNaTfTRHZAP1OBRpQ7UtbP+Wy/Cq85oXCtJ4Luan9GKlSvzFA3Qqg8D7VPu8c
qYyKo54lzypVBcl39xJc/HPq4mbkHpbXLD0XUUpZEM9+SnhSyoNRy6aR3GDEDGzuvEot0YfSkSDp
i4/pTITr4jxAozJ71FsdqiTP62MdRXu7yddeLwHr4JESvs0qPfF4LhyfUzGrv8IpLFguDSBUe6uS
5Orq3V+MAGIlFvIAm+TDoNFJC/k8gc+jrdwNd1Hs5C4vkc29lRiNQl52a+9wnt2/6Ih28lGGedvv
UgPxAUvSt42tqVWZmsR3qwCJzFX24sls50sxl2Fm6U8uaVUWfqW6DrTBfnNSjzrnI4NhRWVr2lRX
D7wPPIRv1mfqH6Zh3WeqXk198sYwsy+9aVN210jmn00WBW7zNGkm70Zx0EFQehP4tFNrERGXofR1
yb7EEtbViaaN0yRH08wO0jvITGd8aaOHuUWXNfY716xe88w8KDcKVMql4suNaOr70ohHwVYCNNE0
xa9tND12rmBjXD94qzHSNhCkrS5+KsoCsEjgdenvbFmXOZtOWnsbMZ8RO8pDTC9aXxymDn4gWx6E
tuzw/z+Mqnn3lYmukw3waCsYOlDKQPAwNPiFGeQxzW8GEDz2wM558T3adQMs3u4lHII0+2/avENp
0V8gXj66qXUjsWHbGcMh78STZiz7NqnenGFeESPCoPxoiSqckTUZrfvkslUnqSbUX3sZXWwqZUw9
GY2wW/6WokQgumw6tKdN5WyThWa2ONbzGxfFgUviL5owsTSCXKDX1PN36VieOsUM0fUbv/VfPS4u
Bud15qshdDLjLZ/HbcKC98wc9o7MWSJPCNzMLQGf7dF96OMLYp1zktrrfPSeLOCP2YKF7z4zVh2m
kc+J9s70L3ubUJI4GkOrTD/pxbAsiMDM/ZU1+KsG0KylE8wrsa5QMNqNvkl0f6sV2VpXjHkN4f+R
5r8OQvtFFILyjwbZaaAxyeI9GoW/SWKg83a6IGg7sdcRcTb6ml4weJtWSOFbd6SguvPYgWaKU235
t6H2zzKp/4Gw/Mx1fLLksgae3meiQmSScQCMVoSLfchzeMZOCxP/Iibrn5lmR+nJrWkWq9QVG9dA
zVh2QR37G7iOda0TWiJ/mQq4v6ut3pt/o4yOHZCnEK9eRfKx0UwXq1QHwotWNVBbZdhoSrLsYXLH
0+A0T11mhcmQn7IaiXFt/typkHQ2LpOl32a92lV6sjVqc7v0ErI+C1jMHjpzv0eAHOYlXlgi5RY7
Puhpeeijz2jOH7jgoPkQWzYVTaP95Ov6xnSqkF/7ZlrpFdDyXUwEQsToP4s5oh5VVlgw/rdzuXHj
PoimV1VyMdnmSD1DgTFlXzP8da2ao9Gm6/uKwD4aLRqOLkZYV5O+mK5yVHTxYkEKy6ACUYEJLaFj
0sx8m0v2E0ACQx5z7KL3prKCArU30qYuGQ7K4BV2XoyEbbixZgRO44akL62MclvZ3danI0VnWa4j
72zACvTD2VTnNP9seypRWwWm92e6Q2hRmMyo/jRmhqCp19eLnh3MZfpIJn9fAqLT/k6PZW/+q4VD
T4ekoQD/SjV1qjMvcJ1jKYyN3V+kwayh/RTKfegLKxyV+1eX7YOTu5sUYWSTL0HVDafJ+rIyfLP5
HGYLS3qiCCfvH8FAodAHyNA/hriV13bfaZZsVOSenDkPRD+sy/6eJ5ucC7pxzz9rzP1JZdL6FjYQ
znBi6+cOkJc8S2rekPeHiPnKc7ttnu0jLSHOIKeC82bZxlH1/9gksBYd2xAKQ77A61nEKcwPY2F+
OR338iLrB/rg97hgMyi14B4VRlyuRQvrtPKzILrPEkj6mjYgrGGd69GXU6FTs5OWvsipAznKwLdR
+hHSZmpJGcQyCyddPs1D/lpm9lp2d7g631g4N0M9jQ9sMLq1/GiyQh5V2ZxivtDJMNaazO6KFjAN
qlmHw63rr3H01aTv3EyBdWfwbBx4DF0IVHC2LHyuRaotuRf3L1Xd5lT/SIDeV8T7/NqthlzWHSFn
HGOXxLRTQ/NZaerGWrRLa7fvqe592PIN3FoLDRVtcYttSju5gbp9JKiuq/xvUOq1Krc9F3ve4dJP
36143hhMQk36nEr5rk3Vydf7dVTrn0Pq//QR20P0Y0Uh6IroV5BEUznpl+12xlYbYqpVjCLFj/1i
XbP60YnK36jOT3FEO1YJ9RD1SXr1ZhV9dPcjmS2lF5IM2W9iJ7tKO5Jbr/Dqp6ERxAcssCK2YolQ
txha2KB9O9qNZ+2NhhhgZLMQrrl5RNEUGbwFCa9uhRKjwnWwbq2hYXZmrleaUaw1EztC7g6s8Cna
+Kg00un8amhxWhKEhPhNodb1PqeZECGVQ9/4zYdr8NxK/Z5YY9TXsq3zTeSqz4lsN/RfkIBiNkFU
ZtdakTX7KltWwVZCjndq9rzMjty2Fuhnnw3s7jDnY4JBam+zMykAXag3wuXqHtoK98MyXyYdytuV
BcL4Cm7CoZkc7XSDaIC/poTEQvb4OCrvyppGFwS1xOfktmFkoMtPpM4uEFUZWy9ZTg6gIUW2Jf2l
Hrdj73yS39rTbA6X2o1LBnoUc70bAwtWX+QQrCWrQfEGsNuyaXYlXNPKiPWLkftPow1ubTu7vIHe
Igg5WQ0OjLonn71K7hqNHwGe2qTGxvG69TxU+8mJPz0wEhcoJOujixCwpqprr8jTTn4n75yVeCno
JZeWMHyb9lFzhy+ki/BHY5AUBojOtHKt6oG/Gtk632kcseRdNna3V8Pylc+8K92SzOFSMtZOOkmU
iUfkw8LeKTvSLhgL9zyeH9OonW2aiT0O8acpa7ajq56AyKqwc5NsbdoEriLwAFjNm41tFCe3BhOD
0XyZ0DTa+XxLe7CGeUgRCIsBhZwn92W6+JCwDb2g73x14+JcyvK+Eyrq6s04unEwZDlhrpLlTfne
N+ujp9Gw9kn/E2XU9ITxOVis4kUf8t90mc9ZwdG3h6s0tGfNq3+sRd1vICAxlgNipxibb8cU6OWr
ZI85YN101kfkOVFg2eJg4QJZScKWkQaXv3rq6EgEJ3fV1zQFdQWabCEjrDrnM7JwLTj+sjcShXag
GOb9nLaPjZOckbL/LMR5HJhIv/hev3W2ngZL4W75lxckch93XKu+dyRVdoeeOuwPPXJuy0kDvNmB
L6E5sKtEOJKgt6dkSoIkmz70Ybn1ZXqel+UztxYDFEluWhLR1n4UPdR1fiZrcFoxwJCSVKbFhrC5
HC1lvOmjFi+r8Bmv9DnbGFmvUOonbWDxaq2yof4cIuOZZKdVxYvNU1zSYDB4GRN2bu+lCQ48IdSH
BkT3VlmRRN+u/Zbo1EOFh5XsjvrNb3p3hYQMhWBWb3xm3XAwQK3zpXvQle+B3+MAqVDYtJPbBmJI
H3W3LdZjibYiK+xdX86/DP/TrusNsTKz8Sn3nB0kN5NRvmcF/BIkzbTu7/CmVQhweSQhZSsOcF6f
heWFDf+wyiZUK9NM52kJOIpCnRO31FbYZNGIjBpd953Onwz9ZOPSWS/VOFEUDLnTGZrdjFpr5mID
sbNJRo2LubCPmU0qZKSal3ouPj2/Bg5p9O3dSUWYOb3lGD+YLcObyTq4SfLVxXrJuJePGyeKXhfl
PA6V811Jn/upXhdFdRm75qMdkD3WbDhtSmSIacZ4YxjPDWqytc9RW0+9Tax2Eglk+/WxLaMHRPen
bjaOWafvTEu6oMrvZFRom0I5z541v44emgtUP9dKye9cJo9KDvsqc89ZBrpTInKnY9lZiX65p7Pz
44pt2sjHQbc++jK+LdP4prfGDUifFlQzj5CkG20QwMv+j6FGc59MbHtUBggvC27lbvFQwBfL1ky0
X9gs/LbL1q/sfecUvDITm5xwWq7NaECi2McXxOu0NBTLyJL7viFOHKngOwOYuRa224NutZ9NDu+k
ZdRJCLGHeSqvWXbvDBeUp5qh3T1dHI7M7h6r3Cs3BGoGqVFp69zlxhGICzQve8iZwlZuWbL4iywt
ZnXLv98C/xJk0ytyJ96N2EsoKt7VHvpy5bpDTAEf3U3ctSVmOLMNu2Tac07J9ZuG59bw0DyAo9oY
hEK2sLWrOlK80vcQ7w6lgIovFKIDC82/vD4/zTkGgB4BL0IZH0NhW0WbpEHurBnodoz5mBrmo+41
f4sGLq9cetRR0D+xEzneR7E69/z3sYfy6M191DhqJ8aBz4nxjUPWrtSdSFuyDBApA1IX1XBUhd+s
U7t/nJzhYMbzfuGNR4ezjfwphXwcj6XplOGs13h0su6BqQJWVnjXrDZ+dLMnhkL63N6ZoAON7rAT
NMFucLij65E6q/KB4oQJMQBzTUNpu9ckoc60S0yIOWeyh+2JEPsgl6ItnMcw6f33Xtg3V2fTQBqd
8Szt3FR78sv0YAsIhloUMLk1alzGumsfpcepR4AwKobUxinWxVA/uaUBmnM3WmMrQiCVfrRILxaG
bRHHX9qYpsFsULFAttFgGnsacEjYWabPg0eAe+FW/6oSQFTFfkhKxLq863OVHMFpCiBYJsPMUWKV
qDHbaGwiDRLi/Xe9n+CJNOruFGOv3MsGUc7oohGzp8i9oAt3d13UnMj5fGIFAit9KufVzzxtP2uN
Wi+D06+kgYulTtk1yAoobT2UVobwm7ne1ZZmC7v650sj1GjLic738g2uxbutA7Fd3YJ/ILvhMqfS
TJ2gkg3XrpkYnOO3DASnyZyPZgbrt3ItZGPkBnMoS9uK8lwV+RsaKh5Nt2OV6CpBNiZ1JiMTiUBC
zUcCvqhhN7jiZfGMy+hab7jrVzaUv7do/xSpp3mdtmFjuGdNqZAWZDN1WANHuVYle1Sc7K5cd3M4
xpzfqG5ee7M8NJ0OGZtoHwMGSYme0Wzdf+2k3l2ybVaOJSHkhfVaEtLDWkFD36UszEOJEtPIlQo6
RDfH0JuMKej85jSaxosTu/cU2PodnuFhBBdexVB84Thqz3lCg9g49utS9889XYFV9XvhpmcUrLv7
3JnV6YtIxMNYxa9J4pwjXzDaD0e8hCeje3QV4BMDDoufEPg39VEXJoypvS26Ylk1ALZBb6Ubre82
VjefnQqvXFrOn3H97GfdaxOVO0jcgyyWa1X3DDk64lx9PToCsBckrhyALGmzZOK+cqa6YEKFamA4
A+qKLout/nl9RT5+Y//ZbYvFgvFLA2+FkhjWPFumeyvgaMdH9I3tXaD9Ohbxo2L1SwJFKDUUhoph
KEbcIo1Xzy5+cpVsIq0kyU+sBvmZD+psZThwc+8GGvQ4FD6KVeiWod9J+Qn5u0objT6OQdFaTlFR
j8HoDbhExbgWhngEo0Mqm92QfARF9aHcPByU/kpEbpBq06luh0Pn4uepIdnw6INRVSGesFPda1+R
hkTG4xK2zOFF1s4JKUI4Di4sEA2p3/8BQHejvUdcuYp8e2O4rItYkJ7NhXsUFNNGoYaoq4d4LI5q
Sk+lzwYzzQy6uncot5ZOT1m+RY28mcI5FEhrklHcLGWsDc9+nGhYgHI93lWP9qCUyJWqPltjEU/W
kYU3esJiuR1sJtlq2CYmYECX3SIUDn1VHRKfEC1+BLa4QETNdpm8lTd9tLp9xVa2M1r1Ed3lRkjk
9xnjvyvsnS/mFwt1n1V9agBpeoOAGHFOry9LSPQzBgcUzGW8K0ZOior589OasMK1wAtrL9U/t774
3LgxGxQsy6Yd+64xo9ICN4jYl/Q2DtYn4Ayg8Dx80TU8Yxxd9z7qWse+9q4X1q57aQv3B+PFTnXq
0Izil7Y1lBGImu5dp2zejnLYlI7PA8dSHs1BSRnuobJDZ7H2DtAhUyV9EzKnOP8z8hoPZ4quFARj
yaeD67RwZ9X02jJHcZdvdGfc6h5hZhZOLVdcLETDhYAPzkf0mtrzWJl3NJgKYXgMTyjWM6CIVTza
07aJptNg0WzWyjsPsPljrT0tXY6X1cqhjJeTS6WHN8/XbcaJ50Nsx6KlAzdlQf1qXpZ++hhaZ2ux
wGpliuUfbhBQWmMnOnFq/ORpQgQR4xuDiFUJqbl8+dN4VGy3VVl3i2eEY1rJ8DH+mfQDgTMjHWjb
cpc00VlHSIYz7Fj79bHz2awdlQNjuG67cBaSMEbiOPgDerVyDZJ+In3nmWz0IaZkWLXaEOhdEeCr
xlI7dIfK7TjNFZ7SxhBhPFbH2RUQWWr4F9fdLSkkJWemw7HdaisKrkWnlKfEyPYtnXlTS/BNM0g9
rmXXROWugzFWicxDcPW3MtXylePaweTPya7MlRGyWNo4MrW+2Lq1BAbaM24ezEx5kDjIv1lpFuT1
+GFV9WVy2dyHz0F6xgMS1X5lVBV5VG331KT+hyr9ORiz6CV13EPUMAr4ybmR+OgsOe4o368A0uvI
tcmRUYd+tK60DQzvgrIqVn45PdQ6kHb9QXoQjyLdTmI6kup+ZFZf13BlUyPC2vmyTQxV5chdNZeE
1nU1kr58IDXgWStfc4yoWeaFwu6OVcewD3Wpoe5K8hvGG9LsALOF4VWhUzMtlVq9G5f+6DnDs48S
bkVQLDi26i6gOtkKDRsTWxH4M/0UOKzjc9v6ZX0F7KxXA/JPlWTHKlFoMHlEIAZYAhv7FompwPXW
nwbdPXVt8kqzGuiDGY66etfpdVFdUtlMH9fO2Aq1R3a4TRG5r0onwSVjTzWYrP8U4y5xcnFrsvKq
K3ZAqNp4SnVtJxLnW+npfuzg2twoDiC5J1oxlB8Jm662nteFspHUNxCJZta3U475vXR/HYhs7KFL
aHGbNnl+kBXdgvEBLxn2XQYw+KOXOqmReRAV2mluq7CWNWeng0Er3HNkZ0DXnXhcWtaj+WhT1lEy
12vNkDfbNR8XiTIncq2L3/gM4o6gO8uigw25LJHqrgfd2/hTS/1dmAqdZ81InksHpK3pSF9wHf1E
eERDhzZbX87MzYweeR1HvCy4XumErS6lV6yvmmeixta/OxB605tCvKgwo1iWZhznXYstO7cemqzy
tiLyroWq4pBW9JIU3laTyK6gDH7iFutZGnUvncjZROR0hK+VSbzCT/E4jelTZNts6M22WZLSPaAB
A1jrt9Z9N5wcmNvSRg+qYQQYKdVrbfi/jaqZBQCdenRGdQJ7G9t8sjq0fETqdoyHuDsatf3kgNgG
dQ524loSyUXygkfsOynIfcuacGisZ6N0X32GjBVRoW+m1e2c0Xp072QtIybVuXj3hf6iXPNLat6D
EjOtZXRccJSBimBunzBoOM18MSIQ7cHu2RxmtECg43RJpf0CxQdxkOAUKJ1fZ37AdJHjEcCz0bgJ
+HKU/XNm+6mtzXOUZnvsluvKQWEIR2SNE5J9PoOm38aULYcU6ni4Exp9x+DGl2PQLEfsQsttERae
tdEmhyCD0gyUWqhLqFCq9VLqL82C1cCN+i1WfPr7aJ3YjBPS4X/o3lGBzBytd92KAq/3dnCe1tb4
f0NPHJ+SRedCjEGzIWJuFVdhqieHqVWHIipB7o2ra9UcII2hp6N3mb3lnNTNYXacx94aTrJFZeVH
y7aGDS/k/NvxLldLhqZK17g9tVtvchX4XlaBw2t6kBfLHf2HNSh7hZM4CcQ0rieusAxFcJSMZy81
T9bk79A8rHWLxS3GfbOP4D12KMQ5PDn4+jiC0CAkTIG5U1AAxgh9F6EuS2q58cwrSw4P8UhItmHQ
uUau+Ybn9hFQLDvhG6uPfu//2LO5wzJ/wO2HyzDKMUegtXO+zVZt58ipeOHM/dRmNAD5JcqTXyQe
XOoi+jdaaCIxnxAglHY3GfXXJfrXpuqcZ/MtLqar3mXVxsV/vvFEecn6OTRiFHW5SZcM3z1p2tHp
5hL0LD9rFNDAao3QKNGk4xpYR6pa1mrBI6X5T91ShVhiwtlyeVJTGpZqfCb1J103VQdzZCWI9Pvy
z3TktY/1aNtGM30DsldMVyXiaAT4gFqsPRALaUfSucaKEJmU2g8qx0zuJw55IMCGZnWKvf4rNtCO
+V4d9LFbMnTw+0Ny++Pw3kq9OGAIDxnTd5qulysyV8KmLD8we9EatnSPnMcnsO4r30Tgpc1B3nsN
E4bMG3au7h/vetupMjaWgy7Ft0PDrz4EQlhtkPupb0/+kH6Cke3TugP/gNZi5VyyNsW0VT1bKIx4
z7I2IAL7itBSDzSsvnDtRAuCNPy2iC6EZ9b0q81WmvrOQik52M3D6Fif3tTXxIX0n3LeVwYGFX3h
DY3jOYyn02yPe8eub4VKbotYEM0rYoVymH0QYoQoOsfN7TZt6+20ZmPF+GiNbz1CGMgvZO9AgLxA
dPZRcwzoo0kgVEiCTlrP84QofCgf4mjawdS9QOkhonNXGhZaPSqexlk9Lab9jKR2K9x878bA+oim
JUfFL9RJkRK0slPzF98uyuDpUUZMn5T1TcZJ1TokgPd2LrOlHxiKK5YHjlXCFjWtaRJq1ULlTxCU
dyQZaVnGB2LLBPi3g4XRw0m+tJ++bpSBSCoP+LznNmsqvjjYaINWlqSWlQ9DCgXAoq2S2p1W/a9N
EYZzMN4NnRSMPrr6Q/zKsLYbFvtxScyzwJa0KgoWIN7hBoEpJ9Cr8V93n0KR1tycCqkPfqr3dART
0Ytn0pwQDdZwNe64Qi1GY/JrMqL0WWxv0xiL00yIXYnvyBTurVYFvEXefvX1EE7ptC6iiIt2TMtw
EjXednQ6+gx1OPshYev7OWnRYSVfpYGeMGO9UwvbN3Dx6q4WxK5Og9eErpmFdgrnoZYBHhp5nz34
8S7qYLtyblatyU5TjCOoyRSLU4twsSJGMK7bLuchT8aZ2Ia9RQiMkRRYHXMJHtvmx0EgCVQWfaDZ
gpSZyvtssQNJazyiJWqQicgW48Bd0l1VcpWkzcab7Ody9K96Q82NE7S/fleLi+9nPk1Bd1IdvyRG
v3rqDpI8n0hrkdj8AFwHQgPOzvUPpnIEWAK/DouWr7MxfBOO3eEeJk7CjsU/b3aey2aiz+ntUI3F
BmsvGrkKpXrmbH06zBUGc6am0f3B6vtKlNJbqfff5EXHLILpD4b87kxQXytPtgtUfIQZ0hjRU6Sp
EweRMf1V1btYcCB43nPFuFH5+bZc7KM5PZcul5KOTHxMmX/Zz3viD1xZpJ6SINRcHG36kIX3hsET
6RABI1s7nTmHqfYvy/XHcXbPXj/+JRPN45h59cGO7JfGa75nDed5c+e6TL7dmD0dZZIcywlHpePv
PCYLyWbTtoOIqQdzk1TGW6E1v9hpD7n5YOPnr/wjeUD/KkAEY3B/olQ8VHzJ3TwfnMy6zQ1Fu8v3
kcEDcMGDlhT3gXZxybeSojynE8QqPevi9WszHjmAoFlpt9aWVwcGXdPNrTWA1YujSh5Zg73WkTZm
NEz+hOUi2pFsdK94GB5dNgHDO9XkqjkPRVw9KijGGvVpifx1KXb4cvCOzZseX/2UjPtJiHXcM5Ih
YB51StbShoSCvrA16zBR5HTGtAULXAGCXPW1WkH5BmY3BDK2njTw+qrIQoRZU/w53h1a9atBL9Kh
UQdWvrZjfhgMVtVM2ps2Z4flrhgU5TZ3ENybc3yS6aedwQDzWrULFumZtTpi584lF563re3qbC3W
2bN+cF3w5LNVgYtVmYwrxOp37lsGUeDY6OPiH2/xAzufXlThfEK5e+SpIiFiU2sEITr27mbosJN7
A/ib8QXbfF+It82BNLT4q5IUMX9aJyV09vAyAjUpLsBauLs8tUFlcuaQaJubnPeKJkozPh0uGVkc
+WgJ1kJYCyCkN4IqzlXVbFTyqfp6Y7vuZjZJw0DPjaKdeIEy7AH5Sgva0vX3SC9WM8A3aWeBIfHw
tuVBwEYUXbdvofNrEF/qMmCS2I8E1XXgadI7ZcjTdYR8gw80ovHDIdUh7JCmMAjQGjXVV8XCDTvG
dgk6FEcbZHe4TuNtJ+TB0N7tCiHAYq5qspFSExFk/y7Mk6NjClww+48vCsfLSDHEKU6vua/ZnnG3
gkoIe3RLIO/lqtf7besg3/DVg6zfSoE52otYQZac+s5CQmv+tIprj2ulKUHfBdM1rK16NuSpmJ6r
aadhYPOn3SL32dyubUFaRRUB3XDtuEQpj3lYx98eYEROtIi9XAUHWxMMCeh+c+dAzsiDx74xB1GC
n8QfnhafVGX+WQXTh9/QIepVIA25jmW8Gwr9xS5rIOPOZ4Wgi7RJjj8WdTNGeKSNRcg2B+r6oDZl
C0o/G1hwuz7bMXHG2ACbA8EkJ9PzLnapmJZynKP1T9epx34+C9J07DE6Go4I51QEBpFiKYTtrLpt
z91rTc8MB5n55ZFzPAHCAcQ1k0UTpocTC+AZqMmToZ2dWnyXINolLzbM7XIHfXo7ADhjaZsN1+GF
oOBYS5qThhbBIhwv7lad0NcevqJ6KWkr3N0yfA4+KKft76fpKR3ebKQbaY4LnX4JMH1pNzpvkdeX
px4vqPUQJ0Sxtgz0+uA+4axem83j0B5G7cXgXdTTtSU2FBwg+c8s7nZCv3X1XiQ1CUVPE+1FfJn7
1yp/GCwjtNw7SfGNUmnVwP14ehjfGQLPCvUBJZv9lkHFYH2052JnTHDy7BkhF2adSlZXuPcJs9wm
9bDpYytccn5X5OIlQniNKLMYtoIAIl6Xb2skKSzHkgz+2yVqa0rtalXxynJPZOUyEuULG8STr6W7
NUw/8QIuRws5J3y7GWQ2DjWBpqrde1wQJmL9ydzcwU69/EBFV7SnRn1W6KUbvFxL/Od9RA2WzvSh
YhQF9yVceaVzCRINQD5QYBNC4YTu/JFqRxk9QqU48wYqGpgMx9x26tgx9R9H57XcKBZF0S+iihxe
JYEklC1LtvuFciTncIGvn8W8Tc30dLsluPeEvdfehfXJMnm0YX4lIMkaJvN0hEbl5fZrm72azWZA
aGy20uLzpk04GuGvjsEPAPq6nTeDhNTFOdvq7Hbh6BsoXyQdM3xa+CU3RZc7m6klndUc3cbJD43m
cE5g18F8GGp4edi8Mr1064i7nvqzcgAd8GarrhP8mEa0ntMzBP3tSJJuzsDCZlk9GYucd+C2yo86
oeymz5QZl3/N1A8TgGq+OZF+kNV0h5zXb+O4BPT8WybSuiub314yTqFKgkw01h1iPYziea68LAPq
UsMkOQxRBJBhFl96mKW7EtTmSp5HDzKTbzvhw1ERGhlWcmV5DzsAXA28jBi/Rzlau6BqNjmzAcq+
jRbTugFjd3bRdOsCsS+1V71CfofjYChWs3rPCkR5MqmoZoK733IpM/2o1dZy010tKklWDm+lQVHA
ArSI4n0uX2x5FSqvnXENhxMjqJVKDywR9GbM/0bWT70undLyY1CwPKABxH2VG/FbO3G2V/DYzOpg
DHcpkVwbvSM8wU0XW76JdhEkGV3TRhjvMo4BVCfwilY5PRqDFZ1YGvPdAXZJuIbRbArGmkX50Ulv
LeIQJSYYWJpRzuATtIhqqG+lvLxl3BfhvYqehvwum4cmOA8iZDh5npTe77DnVay8NglkPmXyqVdN
i2Udo2D9O0WTvewzSoXjfHzNq4kNQLpvB8dTU97dgoku/laj0xF3vfbzVndeytZhyoASBGOdilN7
0L+VesTkeiakQrW2U4ZQff4QOFfRG7nAwTaxyedF/810szDOE5LG+GHZ+0y52+W7xslvmq6A4Wja
OxJ5zSXKOdnPioc2h5kDCg5beYcFy6ACMQlLVH/RGS5iXhHuhvGi0yGKR+ycTbbnuFacPtuMvceM
zUg8DeGuxn4zxrTbvZBMhb4MX2J2jOqTnrogZ7c8oQKfbCAsD5/RseJChQ2x3NWrDKxCldUM6AxP
SaYXp+yltZNCEjM1Li87tN+ZIggiAHl/mD0GMRZl9Lc4aJ3HrA03ucxdZWAiJ3V+36R+LTCmVJcy
L2nb76zl/cycrzmwmqiU12M8r4H2ME+oVkA5VwoZyDnKS4sKGLLjElq80acTW79e2yviAKOCrYa5
ihvP6KoVkwKtedaAqdp921JwSlehH8P6VbSXEdtjBjq38Gw1+44jHlSpKw+jhPcKmh9r3LWGyDLI
tG2AmXISphv3tumlcrotENJb6OOdAVFiohy7PP2zsUO0BlkaQvYlGXkYNnWueVZPyq5gKSYYhYfZ
samEP7QDMlSmcKqNgXzqVmlPeFw9rvl99p38o9vyRo5N0FcUQdX0M2vyy1AMz9mOT0o7b02J6dlQ
c+qW2ldoYfkF6DXnxkqXlGbZqeNF6dd9wPlitbMPdRstWkL0XfMbStW1n1yFKUX3MbLYNZ1VrOL3
7xDU6eG0z2pMI4+gol6aNt1UX7RxhPV2W5plQDWEzSVuKQH0G3dzLj4TieKfEVLYFq5kDX5asAPq
8jdbntZC8RzSwduB41WsmqK/tklORV7bJ6B+2GBzmTGfvGlRdbIdfc8lhP2ase1lmKf671AdZqps
Kz/Ns7o1menY01FSKneoLyFwGCFt0hkTA4vqIZGRrLbnDBdThVZB9Z3YlwKvpClMJ+2IYnUnqgt+
eE4UUGsdSqgZLUBsiDuS8c0QzW7dMXdL5atiii1A4wc8s6OB5Eth8CGsB0bILMnWghZXRW5haNKt
cqSn3rPBoiAL1GiXwv0qxBUHyo8uOdeyGikRcwAk8bocw7VmQeuaeFhhtFAxQRFBsRZsKI5fWJri
/1/QP9FWi+FJNfqegb3bUsuU6V/PBDJq32UqiBEvE8IwJ/J16b1gUdNI32Is9qr8Y2oOlJlkLTGR
aGCZVs/Sinm5KfP1wBexeVTZCuOh3U6i2Y+M1webM5NhZSzWjqV6hQyEocjcgl8WzQkojMmrdZRt
fbfLR6zVTbTPwuY10aE9d6e+mj01/OEEQuqNt0Kg+Zvpqkwq74x7Rjoaur7P4eT0w63jkpDvRWPt
efdl+1umGMy797Z5lgbfXbZPm0eUtsxECCULsOwQFBqg8s3Q2qKHcFNDIBLv/4qFgSAiSqgaJ9Bx
Qt2UkcHSZDrAU9ehLzeriuEqsObK3NQalirxgVMzUv0mVLiKJJDGp5GEZdiNyMHfpug5hyYVDb1I
RF+YXyt86CmwrZqvGabmpe+QHszI522/pYOJsa/FGgbG9AWDHF9P5gYYJYeBT0qMwUWTylfFeRmN
zZQ8OnU/FBON+k0qaU/JtIVk6iKcsqTulEdodnNad0N7C/ioEX0WxZdt3WygfTWChaK8jOwAnezZ
1h+tSpyDyZM9vovEb5FPVSMe4oblujb9IhfHQGBwgli75c61k2YHN3zpuahaFO7udmw2k0DCLMTK
gI3G/nUtLwG42K7iqfUqcMLdxGoPp2iqRVjx5rMcq7ucriuQSi9BTU6rTysFcMAuD6ldbavG3AbY
8mVNPqF6fOWWABMnsRSeEHnFe9FrbpoG6x4odhA16wLf1bKnwjyyoQ9FvHuyeuMWE/ukIPWxjXGX
84KXnEAzRLtZUt101P2hr3YgVo6oCfdyQNlVpU+MRvc4JxyK2eU4D5t6cuC+MPeFiBXlOKSbbjU4
thtnuC542yq1deGGuVi/1+XwI1PucrkgJmqDPRjoTYfSJ5kxEaTKDjwxeaHOTXb+GUl8iebgEgpp
VxnmfsGHzBp8Am74Sc/pPWWwsfImx0WoJTEIqQDb4bSpQ/ueWJyNMfgVuORYw4+4UPcmruq1hdbq
MgesfpUCCQtllxkn74NpMeKw6BZqCNALRiZcdXYGhjBLf2vYskUP0HCIT6k6PmZUVKlVrHHuX1RM
lXmfbfVe+5QSjD3FszHm1yz7bYoQZZZ4G4XKfaSdQ2zgNTGQchRehGj3neH8haPzFrGQbSqZ72S5
Pq5w09wwfWlzjktD/mFZ8tspw8Y2FbefxBZ8k6+wgV/U8VQ07PyfRYmW0FmmozZFWzvLTCLmbZP2
LnKLja3nh2Hoz2VXP5upYex0THXIxegDHNBYhunVyUGSBugshW8zV4rK6R4xSdN0ZWtZ8q1PgP5Q
uLbywNxXe8E+s4W1xgT7vcqvg8mO3/E5sBE3TYo74Zo3BRFplM2cJ19pzM/IwQsi7hdowYWUGyaT
matrPOnMHhJ+DpsSJRuKXW/rp1RZ7IMnRTgDdiaVGhmgnfQVYX/ivbI+ZqTrnfpJBZSZ1s7KfybU
tVkibaIxe3QcJpGSfEDi5BDEPCKH1ooUKvoAdL3qG9ogBhy/ncF+2MpoJGN6McP0+/kJOO//hmca
MRkq6TkKXMS9vyEfvejltcElho0dUAi1tWUk2wZDVQkvpSyUdZJ/D9nrqNMymbWnYl0TgYk+sdor
Ousr2zyNU3lpSrLcahPPIM7asvHntgWKqQOkDN1s7J4DPrFCDs5irlyFWSp30hGu8MZqmK9V0VVl
pGHn0i+jzKeRPhLnJ64fiQTBNDD8hCM9VAS1brvR58tUGRjWOtBEkOd0+ROmu9umCNMNBZcAb/sM
z9NgfFCgxLCmZlNahVdbya5zkh03yEbMwhvS4RjHqp92WOjEDeXCXo8eBvPOYqr5aGPqMzLdw/gS
Z6jH+wKA4Xssgw7ox2cZdfAZluFPeJTi3q1TB9GOegvTeqcyml94Q8FAZzSBpcAMrEq+sJfoBM03
YrauWQTQyqGjpkLT4/ZF0ygFaPqh9xoKZVNheyY3nTSNW61N/zKKvIbTK8vMmIFEjEXcT3v07GaA
giR0jRAzDEC0U58ZWOJT16k0OJtkoNEm9QZ0C2a2BjFP+Y3J10sadJgDrFczWw4hFpz8iTVqtdbw
DeZ6qmNulVn+kIOFJmOALADGInV0+QnCvZQfoZMQLue9cpONzJf7/jedWzhGw1eKf49qGmZRNKJh
GHOwwamWmquhn76hBt6csT8Lfsp1PmcoNTB4LnJ4CnppXvgQQG/y3PAaq5n4ENLsFflbeymmKbhE
dfmw9drLFfIJLQII5Ly+ZxCv1q3a/etJeODebDkiigBdXqq9TlH4g8HtKUXpL9SPJ2OIX7JuqL0V
Ts9agIKJTbR8Vk39mlTKl+hH2gKN5VA5id7VaoFLWcwtnPLU2AJRO0zwrgO+6qrp0T8bTUXnXmbE
O+E1iMeLGSUtRhDpR9PSq4lFaDvHo1tUwUtO97Jp+WDXQi8r3BwhXJVUf6iCw3cSmFQBeCpbZ7IY
qy4Saa0gN2/m7/wiQo3xh9NjJOKAqFv1r0oxr4WZhlRlEGcL+zxzSwv/hmxK66FUHMTo1V1mYr1M
ha4qJLY1REkeFcP4CONpa6fBtS8yL5xLv2vkXaRy+hbqq01JSW7FlvDxM/Z9a6MoAGvMFGG4/tJo
jO8LrkJd1H+lDHE8VJ8hLFd88xHwaPyhhiz5UVO8thS9q1yDD4ExTxPiTU5SKD3p9NDk+JE3urkp
epOrHAZhDKUhVUiY7GMoph2iRWtbSBhMUyu8GDZSIscCYsu+tJTZCRq5xFDcwt6RHgepvcaTOJrN
4LOw2cGrLrdJPr/FJTZwmPZY3KzNEEprxIWebQ8vImP0GFSIjQ1WjfUV45irJc5VHhkajag/YKUH
6fiB/ORYlS0TGJS7jCTJZ9/rVfMk9+CUdc3NUGhIMVdiNpetozrOLB1Vb3Q6t1n4URxxzEMegpE7
NpeXUifCppeVXd2YO0E+xpoZBfdZXfEJ9/ndDsPbEKMraVT7ULbZVxQzOG4LeL+MAKL5j13IP72e
diXZGRCc3wajg5ynMUtLjTtBsfdpZFUGWCNYSWZ6lAJOHG1+kDenUH8Fbw7IP02ZGEqnFzPPn0MW
nUQXfi4MJU2Mx4bxZzBK+7CcK0/rey9QGQXULHsL2W3nfq3FyrlSwz/mrnC3xr0h6/sWnSieTzIl
R61atR0lRU6hE/USo0D5nCo2p5C6AyKDTwGhWcX9qsCXa+x9wqY2l0YfdNWuidoNoBRUgB01KlsE
9EpHScL3n5mP2mb5oKY4mJY2pqKJyyfrMqmE707xtoUiEE34vZE5subdB5PiR4x97CoDpQ4hyYHb
yPKHrY+cvswqWcQV6Ivhu461Zyp2SBLcscLbx+2nsjLM7GwN3mFoqH2RHjK/OKEr3+Y57n1bvZhG
9wrkaT8O+S2BamRQZYZ97vWKdM3q3xgtGfkvHLR2ul04wlFQ3Owpu3Ay7dS4P4wyaA3WMVJpPftU
2jXl3ZrfDZwhcv8qy5JH0sA/WwLLg3hcqFfIxOdQgzwwJAfBpk8kuChpCVDcr+fJutVa6kZmDkWv
8ksT1cOMHCixK9+aJnS+5dpxjguuStHmDSafTWfhLKAOLJx4q0oWhSE5D3XP/a6j2TOPYfylLmM6
qfY1nGIoblrnq5iyLST2HSBHBneaa00UWLyMBUzDxGFn5vDzMCzRX+aQPonNXum8yayHG2YGDKF5
nicvlnW/C4JTYZOoVoBA4RbtzWorq3gZgt+8d7wx071ak7Y5bn+yKtzCwpWtqwyN8KM7zMGJFwd+
hDSOW5J6ny/tT6vKz0xCdNVPNnrbk2wRF4IXEDBUMKe7MGA2nU682NUfteO+UR5qXuwIpFi1JtqH
yK2z9NhAcZfTz7R4Vq2ylib9QxuPE47LEJeTkZCVjcQ/QhlTCEromkEkQiKuFg9EHfaZ1xgyeIE4
NpatjcrqpWvxICTAQUoyb0LGxmAXKxUoV9b0LypKKlmBc56NvjNFWCVGsnNyurYGIQHqZkhNtna0
8w+biXpbsgVGWQJiIcxuypxtZdo6bcGSLakgmWBOUlKjQTssYWCMVLlFq3qL0qYRHOAYJsjMKrtv
c3gozHp7876Mmnq7WRlyjwvMOZKdsdNkaT070aGh7i/xjIQFB37/XSuHVBibFp2eMX9b7HlCWflR
eyTwyczIkO1aHbBZ7sCJmPlmUsIvJY1eFEO4RZwcycg45TNUvJG7vgn2hZO7doijO/5DX5WI6mYO
zbcUEkpJ8GhOWKuKAMxiNEUUxMG2e97cdIMpcG9X2nZApjdadx2sEKACIjgs9OejFyDPcpR8j2be
s3iLrRS+UPXZR2+5Pe5xF3Daz/jyU3hIVC3Tgg5gDD5QouqY8cDfoAI4SrrshxHG7oFjdZr+cYRt
uMGP+J2PMivqfr6E2rsju5J4g2zKqg9OrRx6Y2s962T8LEwroobFWK09lcn843T0wSVDapBPIoec
xMZKzW+K+DPRq4S0MtAw8VEv2ganPTm4FKzpLlNplcvXWpa7Ygpc9J5uZrwGLKvFSy2F67E4kTPE
LHZYdRUgW0hxKOZU5TFKxTNo5C+lqzFMY3hBOMnftMcUKitvpEkh6XYAefBhAcfZjWrzJyT1G1rG
lIyspiKGqSQzcFgwVUvStVXMfos3mnlMJl0sm2EWimSRATZi+NhKWE84r3MZRVWb7WZy98J5PBRg
6ScN4geb8Q4ndqLlJxmNmY1Gaqgb/EbNJgWOi+57ePTwZCDm/yW6gwS89m12ITzpHY9gXjrPHjcT
qTU86s90xv/LVxuz5BZ1vFh+nuTU8Foy3caityqCbcj9ksXZdoBC4OiPNntBuibEidrQRp4sHapw
F3fHBHEvoIrZ2aV0OQheM3Qd06lCYRcmbifvGF223Z6LWsDjuJgwVpx3tX6Y83s+oKBDqDvr77n2
a7AasX3TuFql4jIt4fyKszVh46xrGG9fIT/OEnQuQF6fCgY708MzypIQ5AiAbIWb3cLvn/H6IQFA
UUM51woYT6PXcCpqGAaNr3x6z5ietL/wZ+ZkyxyAfNj+qA1kkbi8Swtuvv3WkegBvmR1N9ETmtMD
XgABA/fZAGQFrTY7BDreNWrNbc62LjajrQif40AJEp0sQF0GZO+7rX2N5Ns3G8U5o/TbtdY/lA64
bVVIaLnT70N1Nlwre7eLR8eFKRWDG4MdY4NmoPkft2F40PJtL/kMz1eZ6ZZJRTO41WEADvZEStQr
lddaj1DMSWhjWHH/k5qbGf+V4602wFkCXQMGd677lZ6v6gzW6KpqfySs6+2bmW8t+URZmM/fdraI
JmEsQQUZtpl2FAWDy+rVQPqV31AIJBKeFfEUFQpktzB+4pie6GiAbomlAuVeuo3fIJ3YNtymRS5U
H6DnN8aeNJnM3uiDp9YfdK8yxMaghqQIviOewZ4+ISlY5YslJYCy6Vv20EpBHiDOylGpAQuD5O4W
uBnHP0txx2tFT2XV5wwijnIv7M9FuW5Zp6lh//ueIf2UhauWXm9fMvXZjVupecBwmXHuIMKZxQnW
YpV/ykscxuTGbPhVKNv4I0KaBHjYMtb8bRbbp3wI96Z0HXKvVHCthPqVMSp3zToA1L1qYME4136E
xhzsuDxZs2sxldW2MP+NutiWIWS20o+YUmT8oo7ZkMRCJ+mMtaOFa2Gwn7gp4zvioK7d99Gd8A5e
LRx4zVchNgOuyWHb1xjYYF4AVh8uZvnAmM91WSJTxjERsuKP9jmya96ejpH9e/VWEMRjcLJ+0+Tg
lTpPqEsC1HfaLkDGrzN1eW3TK0+KhX3G0S4MnZMK0NkSe+JlNDoGdZuA14cvtiRiiAF65KrNQc7f
VH66NLql5W8P3IBqQ7qiLCxg9UxR7kXqPhH7rr2J8YoZz8fAVetbFikDl3g0oNb/gegZWzsNJDF0
fmbQR+xer1Do1cXdOIqDxpfuUPyn7WKlxbwZkz2AlCoHrgItT+azSjBMbbRv8EFS6EPSUebzaD+k
gZSHDQqj6CKhAMugmPPiYJGtU1frodDshGSvrOLUTjeN6ZdCz9Ck83OU3GA51vA4V/kJ0yMqzK2B
QYQE9+EznH8IRImjP1YntjS4MkYKh+njuAoJA7pO7S5nygspfXmyUAtsxHLuVU8HbVujUBeqf60a
bqIJcRuakZBaXx7ZOrxiKBimf5r0JlDSlPqvNu+RcjSxV1hu0S/gzY1NFdaGJ6XfQ4JJUQNGfBw8
IKl9VcKDUt5znE8deKbpOymOjXoEeEezcAKqWFnfE9N2ixc6umfCw7LKnx6ZF9t5hpkn4bZkTCr+
Ut5/4sD6uwPnlOBEFtr9MUcORaHlaGcU060lFmQH9P0JXZxrIJidTpP1jMWOWqk0vWIAKwE7xC+M
z6z9sCpvCC9p8mFoXhzQcMOSu+MWw2zY5J8TT6a+5T+VxJCnwS3AUm/vo4JFS75JdT+JjgNWO0nf
jcgVZuUd3ELnsMgFvUTSjb0H5271uKmZqcnq5EmL8HVoXRW3EPqo+VlAKezkbxnnX3uYjJPhsBW9
TNOPiL468gu4O8EUlM52UtcIzyKSOnNMmUQVLNbzf8zDzWyNQ7ikV6KU5PwzLja+CnJRaPrvQ3yo
+x2JfnpCV8QYg2nVALmZ42/Oroy0hvnY6yQnslL+TrqOUep6/hhr9GU7Xs5wWOeay8gKbioaazNk
UY40sJcuefjMq/cqYq7MtmbI5zMe9rrFQsvMkAPaCf9F6pfsvBYZJIPlNjqk7Emdh6O9zpAoLXeB
OkkRDMzYy/KXZn4PWUpZ0nBU42gTJrclYyguuW6Gr5bWLNyk2X5KTma4s7MtyH1v6N/xzSKY/sgg
zMs/sfaZ1+g56NTa8K2rPjAj4yKBkp4VTHbR/bhjuFfb7Ri+y+2bpMa+rcprbH48dg4L/1F7pMg4
G52/xcAHUr5GPyzI25dkFL49YOycVu1wzMsvSqCNYXzO6bvOYhVxUf6dRMGGUQkQz0sDwlAF/12D
bYWoHhiX0VQ9NokmlHCkot1rBMlGGRdz20c4fBjD4I5kWXYZdrCI0QkqbwOvAfikbn4tOLgwYAJR
5FQmLqlGfcVuUJCqZlFAqG4Iur9Ey2nRRDUF+kQDCPsZmteMbiUrd+IlM9ULa4tSuhSGJymor7SH
GU8rSz+xsdDeLfk74TnMsN4VGuAg1LfAlh+R7eKBXdnSl4UECMyLmrya+a5N9312dZKHHlwwDqHM
yMD8KA+z3djdAaG5w0po4LjkUGS/LyNcckNO3hjKUmN4hfPS9wBttD+Fr4aBDnDQg9reZaSOhXEH
0ojedjuPzqoWo77qjD8+vCi56GQb6aZLbAAV1Qd/bnzsyZBE/OME5yC/Bc5D1m6dsVeUszCvTfWW
C9i9Xpi/6/OpgYCvuqQ/jJgicBykhHrNNOhVeZTgNDQEBYSs27mcd+q0qaxHUX0oFJ2hI29sIJYS
80a2x2qFfYi4He5gcFmryPKH7mzDFUy6P2n4HMMb5ArEVRuw3TD5e5g67mC4qH1SfJGYsdKELbG8
mbKbHruyc4yNN70n+aiPvJhSiQhNdGl/LctgIF88Tuivar7FZi9RSZetdU4nhrmQ8siYXuKphocs
3dj/OMVlEbkGjLWXhcOtgGkWy8ZJs3Wwyrh+tolCCfYrI97L/vUWoCf2cvOXIj4dNt+RoW3N7mBX
byYjFNkl/67GRUYDRkGIGY8RjA5WMxlBQ0rbAu9NiQUH30mD8Dq5BImGXw9xMP7JkOM84taYmTXf
u+hdfQMwoptsKki1MFSImngeX6uWnXz3O+d3WBRd5jdI45j3RKSxJPD3K2y/P1OyFd3JNr8MLqX2
KqYvFurraHrXp70duJlDGco9wQpVmp5xxCqHhnMtJCgdjJVsqGKEBu4sdd+PBxmFfqIdUCE4418B
vgBhfUukBGu0QJJPMekZTKoRkRG264OfnRzwIruauX/MVl1Bd48ekwBXCUHzJOMBm9a99kRNFke7
JYdiZD5dpqxolx1PU9Eb4GcVu0nxAvMRKh85/Ssaih79jUj/8uZrxuupWHBn4Iaw5GWO3EsAiwcm
TSe9uiqgkiOTaoHHYmZusunUnxEYpJHDp0n+CeYqtbqtOZ3gJRvAd5NdUr/aPf6v6qBU3JqCCkbf
W5xP4g0HwUT81fzGWACGqs+zx8qz0G4R07p6Z9b/TKh7DnNe+EEfioJ3ZfknSCfprkv8WObFKBgW
Vdum/kwTkpzOk+7NAu/68IE/YZGWYVp1YQSHpD613ZFoCybb47oG8BVQxXcFjNKfEp1+nxx7pp+N
h0hjNfEYtMAB0/RcBn8JdZ+SZp6le1Z11dBFgcjm2DD5nw1XhJzt0LLx/LFDf+sS8KIPQlWnHjmt
9rSLD5WmFrleVL9ayp9aXVsH4nu16hzTK2uMLesWGbn6FjDvwIbAho8Ul/xmktvi8E8sdAt+m+os
QA0vIC70yTOmTM7QD1066nG5YXUZyzAkMTRUHJYZYJ4MtDipB421K+ynukCmTyYffdw8tPE7ByNp
faEnwG11sz/glpmEFWfnZv4NayqBhqXrOi7+ZQhaq+4ZRlzf/BQ0/c4sqB/DjcQVvlGiezsw38Dw
4g0vFU9As6kRgPQGzkc/NJAxxFDoNmb7p7fkee0V9b3FPGw4KAjb85LQfMaDuF7Umwq8fSiZIVc9
gLDeOIwcjQEtAiOLMD/EsBRm8aPM+1ndSNMxIcOIDge+JXx8Ef8mEY/sX1l8V0hYyOHap/qvPf+L
vg3UEaq0z7R/uLg8I08IK9oKvrZmeazfkHva0otUYeS1uFFYInf3ZPg3ICbSHdRdeKNP03QhFcs0
PQNLkhWQ4+bJSJ1hKHOsKPIfq5NMOgWSX0tkHd5pQwa21M187hMMZ9mxtmD3GtGur6utkxAMC3LE
xNdBd6AovyZxX/wa/GnsrlHtXkycaTiY7WlrhtjBnhpD6MLSXZPjnj+KcxSkmjP/y3BlNdWPHh0G
5Sj6YCNTlcTZJsaEnEfDKap2Mn+hND2kYPPmEyS9Xhyc6iqHh4BlRvA0XlDOdeLdlJi3PTLoc8bk
FRFNF1vaTx1FlI00ziRoqkvv9Q8hcwArouGnxDTIvAfW3ylE4AoSVX3Sj/QQEsydHTAXXcM1zIcF
hLIa5X+K+ZtUNMKsaNbG8LSqn8Z41ZI9lMC12fsVr6UK/u9uzGdw8E7ChPeksBIIdMqQ5SvWuHvv
1vCZxJ8EakR4gLXBM0oPyRnMIV55lsjW+BQZMIK9HHGsu4q9rixP5CdjXLNLbhn0GXsu8dnEbwJa
BCFgymHK0zGVe/pV7H+Ts+nbF8OeVvX4b+Z+4tOTOajTE0DoFnVsyjLWvNPiEamSMlhXB8ZqPpGr
HixHlHMrJyKI5YYwlYmumR/m+BxIb1H5IQ0ekzQ9vUc5Jqni35CxfrjLMjrHLREEgCEtlKuN7gX6
1dbPg+KCYIqzWzu9sBIbYszj3W+KuG4AzTUtviYOyGSIiU7ZUYkb6jltj1P3q1TpruF2h+O1mUkN
LT+XAzDNcc7HDPTqZ7n40BlhavUy9KSxzf9Z0VelpL5ZfdmMWAGXsn6ilCita0HzggmM4EQ26lxQ
SDEaT7KPdc+8b5eLU9J71UxkA/lsxC+iMu4/QS2gKtsn+e//RdtDsV8jLIM64+tNjiez5cx1OJpM
1NPwtnou7qGkV0+euoaR6byQ5QVfTxRhn11FSwjGNynfqIpOxPlq+c4pr610GTimiU4ZOGimo0oy
MEkBtsFx76sm+XB+bPgkX4ofMD199TurEGQA40HYQNMICxwlAgrglKj6fB/9zNOPhSigp5jM66Oq
IUgdSWBi39mzSOWV5anctuXVosNMjJ+QWbWc4BZ8Tuk1be+i2LUKcshdoN0KBxUEDvFSW0kJ2CRu
wRSdK8wG9D/lZhhRmhKc2CFswGrW4LP87cN3Y74b4cBPD3dgafGYakggreRWJoAhPAFXiRm/4wJz
5uGkPNkupbx8vb9gZlGw0PlgTjVR7LJUKHJP/132FZodews4c5jRAsE9eU1N/JFrPT2wSBDgyDmd
+3ejPUGtj+Y9iXWV/cx6H5g16iWIVDWdcj5CS9dW8hXnF8+FfWVP2XdHeFMTUVhafx6kP0s7x08p
wFGDzalBFsMqNIGakLEyr1rumjMwLgIRXNxnNFZ2y3W3WjCJtkY88qp8JXUWOFy8ThV2OUuHR5Yp
CgOCjYCgZL7dgJqzMGciUFl+Qas+q/xeyourD3eD20kf5khG0Day6TMAw088NPOG4K8CcQH3JCg3
KUS4/VsbbjgewjZCiTtyz7iKSZ4HTu97kNo4kGBnf+ravRq3E3sCTIE6g2vsSiinUAnKBFKUvBeo
klbTKbFfiSahhtiQrqrXD9Q7BHi02b8SSxTwoBYgf+rNGR0IMPKt5qDq1ugQzj0t6zlMvW64wQOh
mjmRF1vxAhUv7Omk0QCqTRvCTlrx4mhf8fpE0zGy/iXaZ6S/tfP3KL044kutdsxxe9TYbDWdHsi4
brFn5Yxo/inqPeoCBkxr1gAM/BDeem19MA0DFwZYuovOlsyI/QIjL0YfgzRgG9uypd4d9t9xtWeA
QboqOBj+xTfllbwEAKBZxre/TWNfnrV7jzpSURZce7PCYLNSlUMOvCb7KfHjyh6ltoJ23LfuFsIf
oU+76FseTnV3LtkABvWvhvN3YEBKEy6zPdYQCW9D/SmCFWVrrv/wcW17XifT/gYwkcw4gEWFcvzG
JYJPf1YOon8kPRZ4vgB0fWBFuo/2M23+4+i8dhtHtij6RQTIYjG9WhKVsyWHF8Ju28w58+tncYD7
MLjombYlsuqEvde+hOlpiM/Z9C0RN+hsugrsKruA4Yq1N8rr6GAW5TaO2AmhdOn2NRoVRh86FsNL
IW+2TWlWbYSxK+qVBzCkYZvbbfzi0gXfHVTgcoJk2XYrUFlrG8x61v8Y8QbXRmeTvK0eIvRYwL9I
7GKCAfc6C18bgnqT9E8O+1I9BAmflvNRjtsmtNHTY+A/q8V7nRcraBso6FWbG2Mb8s7l/Ya0djAq
lzhaD4hGEg2WBSGf/AhOclJgCNL5yK1NUDLtWHIbNcwzxln+RFqOevOqdrtuIiUx3adEdnkFb9wh
ZkOhbtOJvBuuo0Fce+1CP1fElxAXF2P0hUkHJU46WoR4ZcU6EVH9QnFe8XJj0wKBl1OFcydPK4Uj
scDYQRQhFVMAESRtnjmnDLLMtPwT/QphmqADHznk27pekS790uD+iYjwkcECBXVDtFbK70aHQLh5
gSY4fqNoUtnbev/f8ivev1Zn06dxXXCL1fP0v2BNVhvX1Fg2qr0Phq8UuEMHYTinlmxR+dUoux/d
8Aqfw3VIcZHqIjZWkFFhHP6o3bdhvKbW1US1iuyNeonZWPUGpVIvL6xIuhmEtmAf3ZI+SqbGZIZL
At3XacygAq1F7QGcDI74mTYxkcBmmH551cFI7gmcKcbMFecf1eIH2hWc5CHYGSxkNpF01EP1hml3
B02a68L/M3FeOgFuaJ/x2ZFEGuJTrOm7ZliReHut+5M/1njWTNcUqzrFv8Cn8gvjdoRamcTrCMXx
eKX40xm2yFezOtQxT/va7Fjjn81qo+k9julVk4kt1BFaTtePMPQh4c6reOMAhKyn6hVNEsSCMdSX
3IgDiX9RzfVXhbhpOcvHRZR9NdF+LkSClHq9114yseujzyhbR7SBnD6k3IzySWimMSvddvx4NWWb
IbcqKrgtWZs1EADdPgzvBAEZ+sIxDuyHvO7bTi7QagwLxlN0j+2zVjxZ3iGUlea5VyF1oRejx+Ar
2DvppepuIifTzmV9VCT6yu4uDLh1e89H7IU327hViF4DjK9Ts7PUi6KeOm59hD/sbmymdSL+12uY
KVCKoRz3i2PvQ86OIKy2Z7M+xQzZtfoctscRmlfHoIGgKXU+kwhoZYg237EvTbhlzGzaVDMIPgDV
aaSNGR/CKBi6Qexg71HFbxq809j8x6ISvRghhFuCDV3sFCwOiaci+3af20A1nk17xG8PtIolzHsB
MBvM1Is0+Gqvin5xLHxpjKByeTG7q5FcfaoEIe7yvTQeU/9FmJEggZIeJr8Fyeu8mPWwZcof6a+9
ZhXk36HmbTID0HHxVg7PILv1pOIRZ2jSQG6b8j56POGrwiGArseO/DIFGBsI9KUZZkmtoB5GAdVf
PAba2WpqWWSiLUi2HtNX+xpre2U89g4H2qOW0p0plBUEyISi/yeyGbtobpL9Jqp+bAzmXoz/UcMf
In3Op+lX2gSUH4elJ2md7RwNZO7WlIelBPn4N49VxLhhL4zlKeFz4OxILlZ/i7TlqF5CeS60A1ww
irmIrF6WK6mOnJEIiGYR6R+ooj19WXbQfH5T200Z+lLStCjDJSOdgkdfK97I4QS/uq2DQ0ZtHYAt
qOrwRXqvprGyp0WNBrIO3x1OnXG8GtkP/nSjdyekbmxHUdSL4szav8wDhOXPNCdWaO1RI3E+11wb
s3PnlGnf8BnwXfot2KFj9zNp44tjTjtZkEA++36f/D+bGgpCDfnBRDeRoZbA743/3WaSHX6gT+H5
h8ppe4/A2at8QdwWAQiO6K+Yjyje8ir6TfNPPlT2wpn/2TCGA6Niz1qCAhphehC/Y85GlpsI7aiO
rlNl2fww6UY9wbaLFQOuJSYPO4s3TDJNu4ILtUaOK7xQyhdPZjysSSOx8BmXG8e8KQwsK7Evy7XK
S1fjWc3FBg9fjPkxIhgjnkehh8n7pRCBG82QaKHnmzJG07hEiT0q3H4Mnn0ACW1XbvSe9ulhFf/0
2iQ54EdlvjEwiui/eNsgWujyj51Dme7tDKkDIg3e1D2DKyeC4fqBboR+DShuxtwvJxJi57AOwZcW
C5TaDFfJiCGiW71Z/CLQgTXn3LYMpzuytrgJuxW7B/EM6mbvOJ9a8pgxZokG19eOFuMpCM4F/baS
OszKSrjK7apSz2HVLofit0UwoC11axsBPJ5QMqAqJMp4oUzPyHxGwwWgi1O5GRSZ+tlElI/5NWgY
wsa7UEJbLT5V1hMZ2Rtm0xwa7IaRcaisXVGErJXuVUxirk7Dot4tdsfRUw9e8VHbKkv2U63ES0s9
FxP6qRvSAKfC8XrxDLed+wxxASFKxXtQw9eBo8k26T+GlSzGNTtBG5hYTleE7JaW9y20noJp3Agl
kUSBsV9Z0ZvqnxwsN2X5W5H+wifAnMDbwxbg3zJtDh6AlS31J0O4fAHpfhNGtwCPXNq9W+xnPOQu
5tNGp4iEGCslF2xMsRN/Kv5VlCdZPu3hGo9uYW/7U5QeaWDAg/ShO3E/5X8ZWqo83uJlZMrZp0sx
XdOGsrxdqbh34CbHO9ZbSb0RD3RnurmZzHWT3+SwSjWa/dWgsyqoGTwjs8y7rxRFip/dCUPF0X7N
zDNrKkaVHSuOXTZAvl36wxWaghi2sn3t208BkTz4EvHJSzY6k2u/fPSGw7R4WnBRrAxZb015GcxX
FQiE6nzlMaaEW5xSTAwrY2R8jd9lIUkIpVyr/kaK28J+JMUpJt1h2OrDT+ptZmOKMZpLLdyMw6+D
7y5FDMrfgNfGOGUDbDPOZvJzBD7p2P9GeUHOwmAiMFpT/ioOou/+pifI3UmWxPmj19ss+EYFG1q3
eG5v1sAKPHkaKKz5gKPor+q+0VfF2Xaec/rpcQAuwtQosNxioP/GX4pXtEvOmf2q9lePzzZFxC+R
4q/QsbLdYcPTbYmdxf/ikU9rHBtWcxEz5QrCPSb4z4bWNMD20JFPq4ACCZJLiMofjKrM322QxekK
np/dr1Hbt9HN8vfY/sLiW7H+GSyxEQyy6pcc13W4DsiaDxcy2gh5HycKxwb9wKsMsfu67UdBRIO4
DGiIG5Ql6nyztaQfub1/LQFmY5LTf/QYfxVKVgbg6EdoENvkXgfHruUIcZaqd2eGIa2SoNRbijqn
wPrlpuEGp+NQX7rGWzrZaTR1bPt/aKHWdV+g4qoXrXQ2ANeXHaP+Kb7Zs0S9/pSzV+pTL+exLSlx
MeNrT3KH/1Tts7ChQNv8/LSyLGteRgpwnQImpopK+WkaVb0TTjscsoowQYZlH3780VNylOFFsdii
EuqYQwdk8BjQOxfaR3UTPkvhZ31PIvTIZETwktJzcvnJ1lXUQzt8Kkq+4QqgmFc5VJo1TTOEkcr7
FUyRrEWjn8yJ53tTmfAo3PE7nDYioMSfPuGpKOzt++Fbmo8AshLxBOR0vdjWWVEO9vCcU1HGddit
FMMdAXDjFJH3Kd8zIx3lpuYX0f+F/b8OXMmc9Z30+15+pNFWG9892CO1PPoacd4XGiEFj1SPJQjl
mP3MEVKW59mEnf7VH2U2LCoUYCywRHvXUYcUPII0XUm4msyjNE+jvout95QA53yDnhu5gv5gRutl
ILuXODcoYsnCeLHQlE+8l/YcqvrM2JJa3PaTvZp4Xs0M+BU7K/gnioWxgKnAW1y9Sosh3NeUgH/w
/vT0oBp7iTABO3SHijB44AnTh6fQ91lCLcojEK7mZrqqAHQfDV6M2HTt+ev80fNDPc/j6j0uyiS4
6djABIXLQIUTs1gc/dtQ3ovYoID9stOzlhNXO49Z13G7Q2KC+TcFhtz6u0H/1HrghenS/FYRNcNY
acZzhHkxT96D7Dtyrka+k+9+s3CAUzJBBsYmcdIyDtBSpOSIDAWfJ4VlNQQvIBN886Y2MzQLnVbC
BU1n7Il93wW7Dm5cxFlLAo2GIHFW1s9+xcZvl626GXVXAWiWP3P0lqO8GngCIhT/Ilul2V7BnQW1
QS7EtxAbjTYu8c4x8t9MOdM3pqi0lZlT9q9sl+y8x4y6ABEfq4azA4GsJ9eUlFSCv9/hL1mfTXBN
JpXIL+ia6LhALJEz1fapa4/dwp/2k3rQup9SuRE7HIoDHysK7HZc4/h4qb6Uef/RoZ1l8Mdos+VB
sLGsGeHSLv+l3srsqXD8X2VY9fKH4XHiuQYAB12j56LDCbR/Rem8mEhuWgYQ8j0WizJgrvBIuCKQ
nrsYCLSjzACCPUYdDU3xtJS3DsRC4t/s+oJNjEGk0b0CI679Z2xZDDhpINrNgLJB66E04ILznaXP
fxmZ4HwGrhSc3J3+ZdX3rOVHT45dfAQN1uMcT7ydXv7h6DTVb3tcSiJzcXiJ1tUU0rYnj2/yZ2jP
cBm77tnBoB2c14GyTBGfoSjWZnIdMdo1qHIDfhRSIRYxoy1txu3NckX2mE6Em2ep+us8ylaqeDTe
ZmZDWSs5vY/MMmt0iy3Va37IBtcxsHekZwFTxtrIake6GSf43or3gTyxN8LD912SFzbprImJc5m0
Cx2gKY95e+xJx053cbFUzJWP91fd4zWU+WfNIDO2H4Fxt9s/oA6FdRnyO/JEDoMyPXAlVxGv8Wqs
KJ8vbcm/w6YVug/BtoBel3W5yYJDyXtep+kyEDeJthyg4HwRFcFmbO5Zc0evDpHzUJbb5otrlXNI
0T/z5uoHdDUviQZueYk2JLVu3XBliG9PUOpvqThyRfUfpkC19waCalHeWTGz0mCFGXKH5QtcZTZp
lrPdvNkgepKkr4hbl9+1zzS+NW23aN4yNp0qnyqxHx+azd3aEm+oxiuNbC6OY1T2YXhHQZTz+zLK
YT+Ovte+G/Rmc7hDjVA7xs0qUJcnUI8yR99jvePB/jAPqrPOynOLbD7071679bRlZu2TprmALFuG
TIxCHxwiAGHCvlp03ILF8BqrdikZSE3urMsfn5XlI7W+4WVWE8oeN65WXEhFuwofnd3dgaQuGc1k
E9u16ATvFu6c1/3CfagrYlBCdIMEaelHZboaLXCx9Ka21wHIprc3ku8Y4Eky/ObGJS64oxklVa6N
gAb6LsmlFQvR7hIHH9743iBh50B6D4PfSiIytfeA7QpiiZ1hWRbOWqH0Uz4oEez5qsTiCx41pXBR
WexQCuKnz5HYYIZl4512r36/TZ5BiCZWSgBlV9RHNMcKkln0YQOAV9Q2lfE2wu3oUPY6zu+Q7Sa2
GLb306vvQowrHxS82X7QKI8FPE0beQl0qAAthmQIlYScq9FOMVbdwwRAio872OEQYmhbJEsu9wKC
HYpfjWm+Tbbuqp++Gdcb3Y+GomIgZJtJ6yHWdpl5KCkPB+PRx/tR2Qx8QWKEDKaxAcmNLcfMZMTX
OGMMri149+DC6/x2QfPWE+vXNBS0FhSou9SPBeuq6qpMR3BGC5pqjCWcglngmqBb4CmR6e2pq47P
YBZLy1UEl7gujjxyGXtDxj659ZtSZjFFgGxUm1wh/XdtnYfkJEnkaqOCo5uoHGjG4mu0YKAwfm9Q
zKVHUbxYVF4jalikCeWaB1xGJ0Pd+vT+BFDSlENPKF+Y+dTmp/YIo3/ouhV1FRkL1X/Xq48y+pWQ
j1XCZ6d5ASiaZ1HuHOCtxavgRsbc3+zlcOFLhqggndNMOunZ1xMrTsNfMoJLmQ5XP4UOqnMvEIxA
LXc2Zo2eE7HgpgOFBfNQ3XsGgXqo0fCioIbitGe+MEsu0P1zvhS8B8mA9KB7YlFZVvE9NifX7IgF
GZqHML8xsrmTgRsJBqy/UORNooOWefMyKtD3B6Rs/NlMSLb//HXMy8OUPOghf7cQMxCUdCntYpED
rO4IQSfipjXUtRT3tHqPlGprNE+82VX44WUGdxZqU+vaWR9tiIOTmZTe3UfmsQlldOtp6wm5gBad
2vqPBMNVjahOUBigEhz8caNHEi12cClJKa/4+B0Gh5BJg3qhAKkoECZKyrPY+IzTbZtfquroYz0I
wRDrUfZIsP47mO9KzVW8S4L+UU9XIQW4A2NnJJI7ESZzpVnezKhFPgdY6sRZLnqAcuTaL4NGvEi4
Km1H3KFbsndTSYVFR9pBQsIS5k7e30iGWvDlQINjVcjGtj40hGcl9T0lS8LnVLQNd/DdiJkt5N+X
nnUjjgd4SeTloF+x2UNPkckei8UQxr+e2FuYnvQPG/Kjtt1EHJW3sklNKJlgRA1nGD0O3qaF7NFR
MGbRCb5yyng9yp/QNCk7BPoXdIujW42sSswJ5wsTlyXOyowtnxxDVIs4/LFOMUIdYCiYeGAdqh8B
iBTKOo/QERvZKkLelQ1vJMRspug2hOxVuThi9D8YDBBXYx0TxkJo2PLJPZNW+wob9IzMbCd1BwFm
gr61/tY8eAdVHb+wroiibUrayei49WzKf/jjb2tfMVjhrrx6Fecgm1vYZDK7OsqH4n2l9gHO4mIY
H513TbQPWX5UQPPoDqZTlp2C6FOIa0FKpc8LV3HrjQMrSJYrlCMQCkb4WAHnDzPDUqRcuW94pheR
9qomd9l8TtG75hxr1mij/VRR67DyjFh1G6W38EF8vgjm1ILzMeDeIhiS/SEjl2myT+lQrgOmXmF9
nP33hYqKq/qNI/s+zirZgPjFNPznFNSM8AkzumpoCS+VdlZJmrGvfdK+9P18g4H1AM8ZN+fALvZk
izrBe4RYXujoDhWymAL+C9QGXRptEmaGHT4xct8WKYNGgbrPxH5RGDpgkfkL7Z8qnn6n454R+WpQ
lBV7BXjcrKLNhgkmfUspN6Q3cGFoyMX/dRUrsrrxObH1Q96XLG7LvwbInMVTAaaMixp6uh6CrypX
ZVttwHWvQoSKQ0dRE3pIMzdGdewjSUJbfNeqfxHxjQnRQ1X1VjY+mT83ckGMZtMPOy8rzqGM8erY
LyrLqVKnee3GFYnTjHM+8/lHnz+Mul2NjsldkLELNx0Uq3NbBbQlZIAhdoUw+CIagLBN95fq0ak2
tF8FNVPQ/y9QWbTMLhX7VTfPBBWAouGCgRdi6A3C0wEfdbtMUCMwNTUdbHQu117Q4L5j8REBjRLh
D84IoJrUTAH69K009oLNAZJUT149693uDjLiuO3Xsk725bugtplYJOeYXhvLWPjxp9X9b9Yis1sB
23Mkm7tEQtjVOgxjYlniyA2p3HolePFoeibAAE6NKbG/pzEXxCZlmmba7Asn8o4kxR9rzUOtzb3h
VZqXsHfYGQPGg6LXrx00NF26SOW/PP+Z1Bjn/wR/0K3YLNfFN2rGkxK9B6jPlQ+bko76rLLdFo0v
+s/QR1jEUnSrVTxm+6IBB6Tv1IaQJHFU/S+VfXWBSkVdMKS7FLpxHo30mbGqoxGR2a6Fc58gx5s0
AkPjgxHIOQBhoaIJtLHtWPk/qxjddvgDMRNjjqgQqDGOYa8/E+X1kyLXnbqzTX0fZxaGq57KXefL
nslgQAOoyewKWuVw08x/5LFNyHuA1+N/qZtvHd0NCbas6ndAW3RGh0N/j8SMYH1pdIZvBuG9G5/F
XYD3Z8lLQJpP8M8aLxTIQnmLbIxEjEBsVDFJ9yhKSA/qI48jQGPUWnBy5ygnJgBeekj7V0fEGPMo
zRGiiGXO01TzJWjhe2lznRBr3mcIZW1IoW6UfCN+9ttbV1xlCbiP3zlZ2MgBsMi9NBZWeLTako05
88ilrsHUX/bOO3KCKNOXOhvRte89bAVgoFiqnN+K3blgtl8ihlswVAKWFRxZsb3MoFAF21jbBoYJ
8vg5eIjPIHSytWId8yN51kv8CLlVuwYWSZI4+ZtGaP1M/ob47ph0nz2f1h31a8U/ld5Gqhd13KfV
bvhLwfXZo7IokYvMvSxbNq2+kFOJ+oOcq0OeoUG/TBOSDvZqHpKaE01T1G00DEMdg78hZGrQnOL+
RxolIGKMA3tLEBat8dP+ywv20jOzLKFi7d2KoZZMBxBxS/CRmKEsw3rxMU8l6rSy7G4da9RT5AWn
MAZRU9arEY6+hz1gpoh0xgb5W4o00FfzrSUeIdL9IcmX838lZZiSN/iYonsDIdBfl81xbHeKzTxp
mz4y5a31v2ePAf8rEXTpq8rbpfCyarAw06sSukg5fXY/Oo/AFZ+OXdysEO0kSPOK/EZtXgGC1NKB
XAmsHCNyJEL3rpg7jx5qlZz9x8g4OqbjzfzyNMXzQheWaT2qLmooN8Byn+A9ILvua6QJaLp22zgJ
LnVmTRrD2CDZ8k6RwWkwqSwvft6uEV0mPBo+WXp7prijXM9hBMDjiKDqAeicMS0FupsR1KG6JHk5
8TYZVmZySYhL9A80ECQ6zEJkjOK+vUE5wZ6pbwlbtdFkMsMclgaD+wao5mtbrOG9GPEaWhO2kZEF
TLEZhSt0dBtPBZf7XZTnXCwKvD0Z8TFeFMPsuXOFthOqiG/+nq6OPlS2r77qDixa2AHje0GZ4RD1
XOvfOS7Sojmb7bbK7g2agOG3ptauSi6j+o3kthe6RXIGEmOOyvjXMWEfqonbgoiOJj8mLPJrDmzV
+h8tOuofk3qua/YUYi1850A3zYROclZMwVrKcFlW0xq9Ou4GfVBQyDwFLVAcvY1R5+bV1U/YIvnb
gkCtmO0spN5U9daDQeVw9gWW/Z6rZGCqg9e1uamsnSXZxHyAgg9MEtLJZjxlXPwour8JvG0NHxzH
O3k4p25YNca9ROTf2E9brSi/L7F/aMKjRR0oFIcC+xDoZ6e5GBbrFXXvZM/BSpYjnbRZfOgahFWV
ZG3MrTghyxy0YuK7M3RlSI6pfq30v4C1hKI9i5lk3+8cLI9G+iXblBlchoD7SDYzOdeRTifGn6iJ
vCq+0oKENpgMlEsnW70mxLFh3w7f8nhDbBFTGIS8mzEqdkzpNO+So4dIsFMp1o/DITHSTFb1vWpd
HawwDhBA5ihuoIqBb3yNLLet/WUWxPec0DbtMoTHYPpANBA680S9MSqCyOTSt4godd7b8eobp5Iq
HIa8O2UbWCyYmXQDhx5S1Vmh5+FbTwmQf5uYcbS8eMzU8VL7BKnGK8VsXNSbHSSCkCm4l1Ec491C
ZaYJJB9wrMWfBpom6m3cm2ut2IYB23nf36nhJej/xaj+RSEoKaK1bbBBUN4aDnINS6vpz15OpAAz
f5rNRxud1YTC18Vptu3C0+Td7OpuxUhUMlQ/YEHzMwMzqMkoPGlnG1bc376c50gw05F4/IZimZCJ
5L2Z/bHLkA4hCDIcgGIo1SN5U94dx1w6/kdEZmfJuyKVBTotsthMiW1zUbLwy9hSBJvU2llQd3NN
7H2FBbZBY8G7HV1t7TUG2QBFx22UiUDnxk1qoF2VxgwZwCQCPIvBrKZX6zKqWLH92DRCuPRfLEQL
fNdxgweVD7zCVYKZgTsJze0K0I6JRtX8kOB7wmHrmbvSexuGvSyVX/bn96zOWEWb+Oy5REh9UAlB
9TkKSFLbmLbH+QL9K0cGr/BLC/za6jaIf7Two2WFNljjtu13WdXThHYuyZrrTrCXoJYP8V30DAYL
AifyFCJ3m9afkRJifnKWSXgpHBvaoGEhTWdCpZndxhbOdn56i8+a2QDx5GiVC6Zj00O1abzVjmjq
9G1iNyzirxZhTYGFJ0UFIzPqDaQYiYfirXB+7e4YDS1bQkxsWsAKx1kh7vwKGcN5WnBodHRlPgM+
D/Jv1R2nZkRZApCfiXiLscI3CCsDTOM53FT6UO978/9uleA/ejHfM5cW/WBLgJaSVYjr8dHUQ70u
0Z+YAp86N2/HnpeyK5b1ewYzCX/AsLXJQBOaBEuAo2Pgx5jMl0RW62J6msx5KZf91wlZjEMUkCbg
XFMiIm+MmOPrAhccT1qi1zsEMEurNjfhBA8Jsl3ZWOil59nII5zAdAfWyjfIDsX/Lbplpd6NIViR
Rkgr/xx4/AXTwY5MOJLPGvMXAgOwjvCYxQSfR2xr0qz/wwTHOK327oGXLovBdMc8wX5ijYRI658G
jtaETZR9V3Jmssm6x2qacnjEKO49HzYmTp9mYP4I3lhH8B/avNrWlnaM6py1K8YVj48ZM9zCajiK
6updQZNWYQ1vvZ3VfnNv+YhfcgwMSUZUm6U+Q/ZfQNFwVViribR3tOYeobWKLK7ZpJMiXb7hrE3H
5l9pQvYfcmgGOfYkAgURRcaht1Sar1EFtCH1g8/bmdmzetgn6R7foJHSGWJ64JEty94NGubz7Coi
rvOOhyav8Ij724YZet98pe2FlKAz6eEL8q9fLEzfDjIroxpPmfmcIQuqc0jQEfSTh2m3XdgJQrcm
hvXkEC4hkXr4TnAy2W5Y5T/+4LXN9a06fXY5hk7mU1XqNsTQOfn4wGjAWiebScarEKGRpzGyxIkc
V87eTvcq+DKzdNZtEp7Ljllbqnza1SheOoC11lfAetTHi5kywIr0hQ6yVokQ1We5G2NKd7qNmR06
FBVDutWjdmnzKqvTxke3PeZHBemIw/BOgHHO+n8FnfuIxkbrcHoDB+cy53eXq1acYe+5U4XBlxQG
C9pzlYC+zu8NnHdv/ngH/ooYZboxIuAYW+TjpwJBOnHlL5Gj7iI1JUQmWmQi3SUT0xW0ouin8vbB
x7Al2A7GFZcJ6gJd89dKeiDzhvEaHPOinLDEzETOdhkm2qGsgnM14v7BJtNC6TTNZqP1TH+NjJK3
upAGuRGznVckt9QaNgUGEYmoMWdxK5qbyfXoaDS7Hd19GRRkiymk0f+lYzK+VG13DgOiL2HIOapD
C7eGWbR06nRJZ7FWdKokOlGPfRG1VdeyHguoJI2Hh7XQqzlFQ7tbaqV+oP9/jQOm9TZkh2MLmZoi
aukgfsjaYqHTpipYClKib8YWci1MN1MHCdvYS0WH2Y7hCuhSC99a15WtQufbcoA89X7dCue7p0n1
eJYjqf1N7Ma4O9i2yoUtjCU7c8w3CxULd67THujxe2QUz4AmU2Ox26SCmUXnNlhxUF6+dN2vBb9v
KimcgxJaBHN93zxrfbQckH0nCHUgOLuzM5s5nqv7PbtP6gdt3aS7NjdXRvRqMdZXiFtMxh8jhMyr
/xtLdB9fhg2OpoV4rUdHB1WzYiWPwRw+RuWIsG8QaB/thBg3CJLdOlOLJ4kiyNr7Hiej9P/lY7zv
fGfWxy6zong1rdcmNyDj1ICxcx8SBoyf5upUD8s+WnqOfOvTqci+GvAc+nC6G/taNP3VQOztcWXX
3MM6Wrv2WaOxIgwlhnWdPnrL2oe+s0n1GlkAp1o6ngPF+RnLEHIe0uQBSUwV4Fy8tw5mzZy6F7gT
KcDCQC4pZivVPe8UZtvGLmysTR95bNJRNpSg40h5wLyLMr/BqRfS9sgfWK2LPKJ1nUUNXI9wqKUR
0eG+C/09Zjol4u/WYtQeGb8EydI9aYBtWHb6mPrCehOPBOc1AdmrEf3DWeO5b1vgC7g7cv9rQszr
+e3IhqbCXw4aKShuIsNyoxhLFCP4+bPsH7PyoSQYMv2pHPufE84SLgJbtH4pWSayKmBf66xyhmsj
Fra+RlGNA81sFUJGzq1V8V1vFNS+Oi+Pzpgi77NbMgd7epRrhOp1/bPgqCw7zuAza0yV9Vug30HK
l86hMKhcqoeDOyiiewn2eoswhjCAXDJ//oiwh+u+R/wIfTDb77D1WYcdHWveas/6oh7V8+9YflcS
pKp/SWPEwD1WYM7rORYjH8FUt+BBCALSmNQNlgvnnnY/ovMFolGG9qoX+l2BjzEhoILRvezY1qb4
1UzuZS8F6emFm4ltdjAvf3kwar6zCqSfGqoPD1NAK1So6j3CXrmJMtDYpXWYwmgHr5BMsfnlJsgb
7Os5rQn+8DgqIzT1Esee74A44ypx/M7VZoktohz27PpvrbcvOEZLp1pNuf3RxUPKOMtaU/mR+haz
ZIXcSd6ZCWcajapjXIeAYQGD38lCFcTDKDDKDsGtZrvOv8hz+e0M2jZs4IDzXDORxTC/syEQVQ2A
c/Vd0hfWYtmj9jZKgrIz2Dn3ihySGqthgRGpbDq4l9ZLkX1PBq5Wxru17uB2IxStqF0T74KVQte3
dxEORI310JCWboUnWk2r7WhEtKzhSmGxXYh9Ml49v9nXZCenlXrUsWfIPFmkxtFL0k1IHjpkvk+9
a3aprQPBaMlB3cVz6JxxK1TBKhBdKgMa0aV/ClvFWFW4eaChp3OM8L7mPSsNRF7IkQSOmJ6xYxjL
Te9n26pDP6+P6xTJJJkxq5h6z0TSKOxwXdSQtaryc+yst8QcEWn9y5lAaoBrLU8souYjJUMvMlg/
c1glTnMjm3yps/VuK8HaczoBdHsJGVCUKiyEPj/NqvgYwF7OwAFc3Q3iByE4r7ZBk9ywTWy0JZcp
CcH6XtitC1agyi+DaOfMkZ85KHmgnq3U2xC1F42aJ5ssirpmXTnmlujtF5mUjybo6Sve8O6BXk1W
FlVLXpYrTXbbkeLEaTzIac9ZaqZQFdpkKwqquw7bWlz4294c91K110WXrcu564FZRzlPQgz5ATZv
BztyoogjEOtZrL7TbaFKUd0IYaHah6+h//RT7Ww4yICZ6TUjCUvXBC1ASX2YjjdPJSYHDxU+162j
gDvj7Bo50CJcf5knngKbLfuJsCXok32ZIPeVJD83i3PX+58XaqwoennRu7UsUFh4ZOVO+TlisCWr
lc0rVihfbXqRZgQ0mi0VYaZ9CBgEZ+ConsqacWCV/g3x5BY0S43m7Z0gXNtJdu6rbFcCZ7D5uH0O
iALMUVa9ozilG2hufPgRGimJaK5rp5vMD52kBLFDdtcUVQoUMrumVsycU+N7R8+Kz1ZrL5OBvo34
wxKzK9ueKK7WQ6m7EfGEiYhciWjViVVXaNbOD8Go0QarDAQ0bhJM8JYqjsBm8/pVUkg4jyjEPuqZ
SIjIcShoeip+zB+WObYIF/9xdB5LkiJbEP0izAIN20qtK0XJDVaq0TKAAL5+DrObsXmvujoTIq5w
P67w4UtkW6wQF0NdXhROzRAgTxGQ1sDWMLBYDVAUu2w3dg7Lg6oa0Ari36ddF64grqTcFHLvoWfN
MFlVMLNs3O5APqAcbwK4NI4Lj6V4i2hQ4yblqmdUxP1UVOnBI5XKbcIThSSKuuAcY3ax+mIVxeyr
tHCrj+5WttWqoi4HtI9cV97aQHtpcN+2bAUGDNATo5Ix5ywOuhWLftUzCxERnDl9FcBPEYXiHWYr
uzL5L0SCLVwz20YWcxUV7CuyjhwHUhO/lGNhJXt1WvIbkH7yGaQ67wi+uwoduYcZ1foJ6k/iA4Pk
TWfiUIRi6YNiKIBL+eWWymgTB9Ob75BtFSnuznwZYvW2ze8GUFjENl+JR14sU4HODz5hb9ULNVEc
Bs7zZGuMCIilsYH/oOCYtSLuyJCrAMdlAiL21bpj8Br04UdLrGaao2vMG14FpM6wIQLgHw3CCuQG
W2tCyJ5RiuHXsZLsYDv+r2l9pyVVdajdfdM5KX3YKHPAnK6vRkr/IdIemk8oRdue2uBfN/7m8bLl
ckzCuT7SD66vwUD7lPZLMvmrUPwp50+zg5ugv5jn9bL+ZzpqESKTGDLBPNbc1x59TtasQPAtTZwm
gjlBzl/VMK8GXPIhZ3NMO5lyRGDj1djhQnUDstehi5PQh9n3Yf2xaqCaSJOaaUsz9HAiH0MY1l2m
xNLP6OSDZSqBVnhqeneRO/WYRjs9Po04Yapo2EQag83a2utmu6uy6GCzVx2aF0ueu4HNj2AMGAQW
jmzWqNgdHEhDeKzOOPC2utCQbvhXWIEwtjFXUoqjaNjmVn8M2R17KZ6FGOOs4WEmKshHCXYuWg9d
IBntCv5PmVw1WfM1jcPOZbLi9fXGmdCkuR3XBZ/2SK4CIARg6Mexr19dL9sn3nQNDWZobryzsIGX
EJh7wbxyig89umkxkqvqgGRw0g0c5s0wvIXe+KDoY0IqVqkPrdZECmGVcCBiu0C/kOFA9/Y+rBmB
+T3EgtkFZGeUDZjFgUFQiCqV5SyCZCPVgd7L2+icO3rmjEheERT/JNT0pzIxryFLvo7gEsmkM5vq
TVGJ5xSJQ+cbiyH9icMXtuQbV8MuAdlR1g3q33n3AGumd6DJmYeG/7UmsY6CE2PNeWhZuVicEQqR
rxqgrEQ6kvL0LKv4wUt/HqfozbNT7gnDKRaD/qozlTfqV4ZNW7cEvIogqmJHlSPW0urfksAfkpu3
gHv/xmoDf3sdIfKL2g86QarX8IlCH2MRMtOLiii1TQdFTAHKCE8tLqMM2n3iHkr9pw53DXcjz9zB
Hr2HTvR6Axw6H/gE5ihDuoRgmg69P/y2KQN77G0p2SwRmZR6yCkJvnekbvHsz7aKNyWb4bHE2Tqw
WNKf5jgc6XIboeeLkvq3GMjudGi6MpmtR3wHgiF1H1GPcPx4wOR0559ifKSN4SmAi9BAOqhi/S70
meJJSw00zrbuyHLxlKYLA8x829GdoiWw0Qcn4tdG8BUKgdWyxtoBf9UynwfRbOYpbGE43YZw29mN
BbYuhH3xGNo3gbc2hgcUjHu9pt4VXPYV7BY2m8eIN7Wu7VeSQV4QcV6DFm+Ok8+HdgxNLz7S6Dy7
CSw8Fn+tuXQpVDVCe1iRPemCuZXByKBguBlE5kZo+mngPI5HMJHK/RcX8wqXH2ZjgbBYOwPL+AiZ
CQwI+xobfTvknVFbD3l5q33mS9G4S1i/+ph486TYhxabubZh15wvWqLBJI4Dzal3uU4yHx7TUdFb
R+6PUajXhuMm1wwKLgv9m+m+ZjUCR+rrMg1n1gsLsPpghrcCzkkR9s/ZZK08Gb2HQB29MjsMubz1
bAzEmO20hqdtzn+o0cuY6Qs/5i7dr3oaTlHjMhCqFgD2V6XiVW2JnILHZwzjSrH9N2aDkOu9WRGN
61DtC0ARdYY8xfT/2syO0ax2wHbcGxGEMZ42PchfG44boggQlMfT0UrB+vEZlqEg+KtYVco/dXjF
xNQ/IgrvacQ3lYL/qYDklWtemZ07hPgW2mlDTj0FO9Nv3RFrYb62FhWcHuI/yHggHIlezmjEW9Jc
MZr5qbOrVIlenZIw07MLKQ7PlvquslfVT4fa4nys7aNvCu6e7znMxQbKV1lLfcDyB9ZZtP5hGsad
W9XA5Hx9pVrGShGW/bD3yQpApyhaqET5uYWy4Gc+tgfK5rq+GwWCliLeCCL2ZIo0wmN+2nYH03W4
QkKSTDoKNZoGG8Vq0BePanS2jkDw6wAgqu19lL+KACnKnCJCFELn+vcSXFKtRjwE86KvwYLIRAoF
V2ja69Q4qcl5DZt2K03z3MfexmTnaBfRQhfVvnaHtdW0h7wtkQEhMWNk+a8O8oOqeQ7nS1BJvMPZ
2iLUyhxZiLjOWlXNq0q/wvx7aoGb1OUawDfHEFumol+bU7jPhdrF6fQcVNXKR/fMFojJd7qwJmxf
OJvN6WgyAws6d8XFjL4ph21EzKX+2foEqftLDzppLdyzIdmTpGLbIVfJs1MccJmEPfm9vzwUGHpI
z4NiPEy0UNAZiXLnDrbPYQKmEpJ7H9o75cNSZAlTQgypdRdtDmPDMTU4Y9XNY+evyGaJ4nhjkLWE
WcJy565hdrnCmi4ueVSxEmEBGJFmK0qFu8w/gaRp+/IaIB7krr2PsluqAjuBHbIbofRtAAZN2ndO
V2ogw7TC+phF3iZJnJ9QodkQcqtbEwfiykvucw+SCPlOv8UaIWPZ1qEk+axQxg2IvSeh9lXcIDH+
C1sU+S5ezVmK0KJ90av+kgvsKbq4mK63sZsKJ9ewH2yQ+2lEEgTbb83VT40f7ALTXdm9vGm6g3EO
cgcTVXcMMaSdHe0sJm/T6WDtPgq9X2UVhylKxYyJYa9jqS23oUQJS8lt1813rj4bJNKF/2Uz2u7K
6eFPrLfdckN4HCnOWfaZciNH8YgpZ4gOkWJAm7TfjhPdK9bvy8zpsPgELOAtXc02pBQDtLBf3f7i
VcUp9NPFkN/d2VKPKdGLj6LO9jkO4Z4NEBAEJmy8a0pxPjr3mXRSwPlLk21Zv2dTcnDbqwVBJk7H
E2aPTY2nwXeGS5ZMWDpxAiAaNy2F6VsukoHybwYLKO+jQjJgduoxjvnBVcbdIGZLhNWrFTEjG5xV
ix7oaRTwBIG6Ogo1JIVlYOez43+6RdEETCO/6W6NlrH60+qAZZ9iTpT86LKk/FM8dF1ng81JhndU
dqQhhcyFZOwx7LCagBiqYJPEBCmRZukCryirdCPQokz1uR6Lq6mTcYX6pEjyZ9+AQ+Ce0jAGXyVz
4u9SjWLEOlbxb1i4dLOI+iK2NLWdrZng7Qcckn0JyKXW36KcKeYoZ7UxEAyIt1ZKDDyrDXv47Sym
6dDqViLo9mJ0mP5Um3QMMcQDAm+NUy3xC/nlMlChgY6GKm3yT1HR3ywkwAlHmybac+g51yqNz64Y
10Zqb1XRcX92OCxc4msudvkyBc/aSDkzuJfW07H+4yLIq2tSmocxkjsP99aExlga2rPmuVglGQwT
dWn23SWFON1EMPn9yd+NIbJGE7D1PHMmeyHVsGDSTWlNdwohK8czLRBIHsRoLur8kA5i0fTvftZu
QpsrEnqccptFSypizDHEn8eSCRF3lB1mI3pdCci+xob6fEZ86xxd4Sbt8p2t2WeNy1qFIU89Sedg
pOIcoCQZQfZAZzjr1bnkExM9r2AwiVZimCjwInsh81lLjnbOTBgvtpjZOcD1cFeL35HQCIO9WpaI
nQ8FJQVYDH+G9G5z1xnjttb4kbmByQL9mQ3/InAB9o4R6C91jVwvvJay+4cIbytj+yWqY8l0gV4M
Uy76VIXCEWpvZ5Sv3hzrnSDW7JBRJXMfjHup9dWFyg+tBeYy2+fs4mP9yujT5Ox20dhrZLr1aWjt
sQ+Ch1bKP46Sy9jY5zEp/1kuqqACbaagV3QmCFIpe9OSiPje8w0GPQbDyo6+MeeGAKUK2taduLe9
2OSF7r7LWYAtc+yPRuAcurQCsOvhXIzq6IVB8jIsQ7xZwIKfuNOeugrjUPzZ6+/NeK+radMHKXs6
glJVuZujm+gpn0wzWrvu+NeGDacepWrd1ER6QkXXC6pj7pMeEjokcjQwkh5wigmbSfKdXmWPxn0z
TJ6YhuLBtFyAyvCRAqhMLhKRQZJQq+hcNY9teNx4t1QDlGck+56zaoTt4KrwYGXmOSdwB0yThZqd
3zwGxNeH9cdYGa+WTxw27b6Wu7ustUCQwK4MdHuTe9qWAeaCGntrQ6VKPLHRKIQZ762VoR5JYczr
PRwMGLo4cbVM7uNkZIHhMGwqlm3IPjNr75IF3zrizS+UWo8cpSHSg1FaZwkQv3XLr65Ve92h1c7t
5ZRVpxxunsnyt9D+BeUjJQqP8Sw+bUw6RkHM74TAh9gjmi8Ghrj5LdSeWgu2ETdnkeDorJJHR46P
XZaEtRb7NFJbr/5W1PmdnBZ9f3eobehWcJYjfGvTW4V/C08qIJpXrxzeywktkCLy3L7T9X6UePpi
3diYWJO1rGLaI+Ee4+4J4UpyX2szUIEOq4+PYYuULJmFH0sFqDOwyANz2qMMq1uaqLtT6DetgDo8
mUBJwD0K5zFk6ssOu201bj3skXWjLauOGtAmfUMLPirpLCZ2sx4DB6EwezKmSkYdWcLIN93qTBuy
31jziEWafQIi/iWI/NaP+M873XtRVf8p4ZY9RXIGpOsHWJy0SiFco6kwbwhnb26CJF4bcPTZlCg6
erXKdMBXebi3xGeNQzrjA8zxw5b6APNtwoNTV8/SSfc66UaGG/xAgD+yiIf7G958zCGdxbdZqGtt
us+1SdwKmUYGomoUIlcuhoFJFhMtDeVrnF9yu7zpzPWSUWpMyoON1ZQHuyDts6I9LJFGIzOxNf+z
MdFWC/HQWv3kmTjYVNgScBRvTDQxk2mdrcLbhFGykT5SIuQ6tqLSSowHEH9IRrDJmNicB8Fks3A4
HLqI3YeIqSFg3hiyuSe1tdaF91LWNDZtOqybLqRGtFCVkbWS258+igC8XX8x5QnxI1enixxMtCPu
Z5jreaLb1ApIWEKNsPcAQHU45w51sZiTt6GNUBvR/pXtiy7DZ8vv74omlIEm6EUDMNxQImOHnMZn
v5FAmloGd/TClxwhiEgjppjy6PNVV1o+PQ0+gXheWNIdZhu9bVcONa1MtCtTCyICe9jCWAFH9VZK
emaM4T0Nfmz0QJYo+1KbQ7FNInoW9Uav+UeHik8IhVldMRyrIeajkGfyyIzetV5r1hUZvstskL9G
z+7TIEelnhZDhpI8HI4Gu04NfjEfDs1yvhujYe0U/kpYNh5DdxX5HsHUwCqgzOq0K4iklxMEAK0z
lg7eHxfKq4VUxWHc1cXuXfVZv8y9ORYMrUrlv5cmuEDKDkdK9k/NFzess8gjb9fpNf0FTvF48BP8
6zOSmrZ4BmnLUNz7DM1u5Zxx4hF+G+AnKwFj/JMdjKzivWgrSjbz2FjjQVbOoZLTucqza96nmyCH
O2Y01i42HxEsILNFCOswuECCbrGNXYyNgUDBNZwtk5FnGZmLcp4z+tWJhfdfVoHBdcFulTHJcPnU
nVByorHPk3MdgVAvCADINI89FcLXkrNzNUnr7nLORkGJrLLCM4olGcNdnkCoKlFDJ25z0Jr22pfy
TNDduqKUABplvlcZcokq6djQa+mibDz8uA58DWNV9jV9qlncHcW0VVUXpmJn/C4YBfTXxugEmiyO
dbejdyoTh14y/2pNpyLjwmNfK+q9rfVv5Vh8+4laToVzaM34xoibmRJ4FhImgfuGa9zvP73P2r6t
CWOUvIaYtfkHFyKC7ZbvRjXtwy79K8KcMDPtkKJNtyuHRyG+Wj3Sf/4jywsmUq0M1rrLqCgPDzYl
UeIhS6w1FhARw3eJL5EDkpgRA6rbRFawTFk4CSxpYURJ61GKlbiy9Tr47vLiiL5/25BjEJrIYY3o
T6TquTIA/5batNFTFMz+aD0iz/jqbfCZCXKukTIt6l1UilTSoMbHhnkMOVLu5PhPQ8eks4AVU9hd
svTEtFOmIoIaU5ktWTT48Inx8wRY1eq2OBtBdXKG/F/q9mR9g48tw2qVGi3Bfna9LhTxYlqyz4kl
5rop99SpuBqQfujerqCncZqPDG2gnMJLI+Bbu5CwmG/pGan1mb+w3ORRp2JD0C8FPrRni7TuWjYP
VocrA4Y34Uq4kiLxnLNLnKxuqenIg3TnbAjqy3LEUmLUOz48RGTaSs3OqLSTa8ZLBzUZ5yBGLkPB
2hT9yRDmvYw58PPiFKX+Oi/Ev1RD11OjBvIcQtYNGeIKr9Y+NEMkN3hFdXZr1CjKQ0fkolFlmmUg
YsuuNsKyp5F9aO6yaGOahwAR7/00PQYXcqAMNYz4wltPVNcDQik9iQ+uyzoqZfMn9BpB8XCPm/ac
+HfdyHah6A9xbP2QF7YqneRQCS7kWpyMltW3SZCViz4OOGVYBYvBqz4iP3rU4YgqzT6mPnv6kYU6
sbdoTgAUIA63ivfcnR7zR1Uq4G+iXPMaYI/F2sPaKmV0GYYDRtvwXxMAWqi08tJp/SXCZKn5XBGJ
ebKhOCf9tEkinw7GwPQS/etLcNuGZZoY/AZqNrQ4UXkeNPsh2WNpHcsSA2fh4EEeQUPxVGYZs26P
Pqk30CNQaIFeMw6jLjZmh2JoJADO4iaJWvvajSnXFLCUQdwI6X0qenvJ3nzrZKS0USc/FUR1FnoH
MJ0qBgV53+lvgY9An30yEdU+XjvcSpCGc6c5C5vBRonZLbDpbwfqdEzXRCm29jKqMKOMcX6UAiN0
a6POa3uMkMUsgJXRfvLclzwh0A6L5uxxQqSykzh8GqG/1/rw6JxZuVIGG+FPq171n66j8WdHG9eN
zhm8XXSL+rLB1QWv56Z1LN+lY92LoN62E/wtPdw7nbxOfO6ljSolBwYdWRESjR/PBn0Vj3fb9Ki7
jILFXvbSVYxcHZ+STV0yX3ICFteOXs0BDGcGxb0Lk4dwov3YTS/5pLGIwn9TpfccbEJpAb9gdc0W
hpEy2DoB8J64OeycABiwjqhwRzAhDS4sGfRZ/c3G7k/XtfbCmepebr3EXpkqO9mERhs+0DzR+Z8e
PYjGIR91tg8BDpXmoH6k98aZ8a4H3V33GBATEGLrd2tyFnFJF660WwcUaaQ0tZ3m6uFgcgrj3Rn9
54iRW04oeE2XggJgZzRXMLPYJ5qVab2k4FO4euBUsS5CG2iM2nkaEFP0PDFV7r7ELI8crCmOVf8h
0XqL3ATf5outjCsunT+Tk7iM72yrz3Vi7+wBrn/8YWe8n8hBSpubt4YcbKmjnqN/iQt50M3hRIgh
7tIXS8/YcMboy1KnOybuHPOCSjyMyRMgvcwXDNstRKDl+F0HbIDwtprQWjRMgWyAn4eRh8p1FkP5
qtkS111GLw0urjZ2vRHsQu23hA/YtuV2dICiG52kWIUCMUm+3RZWW++91OX7kPIRheNr3KOOZkqq
A2IpMxKUMZcOFoOtMiJnhOCmkVu8m3DU+Tl0InghaQEIA1T0vGuYPuIEuUfg/Nk6Z2UBwCoFFUig
IGB0z8INJr4aumGFxz1VI7HT3bFMQY23/gnD4zlQzqfJtVAp492ri6cGjoPykpdRt0hr/1FN+eKG
AK5VCysTOTC7Ir3oNxo+Jzc+6lOPAwkrmemjgEizkplpti91jRGVP9PFVhXBWF5GIIhDOMyQnBIB
MkJrxFZzOlCLrDJigkKHABLURKUKl/qSNKjRbC++qlCe7RAJqd7ZpCN3RHOyg2cHg6plY8TyEOOu
da2faV62OM4F3wb12Xc9OL+p116mch5TozDIItunI8LrVDNPUepnRNw8uUScx5p1rbyGbfq4DCBD
mKxJYExLdq8m3qC2jn9lVSCV5Cv3u/FM6sZ6QK7GtH83Ir1uY5ITeERE672Bin/XGnKx8IWVyDtz
21/4PUjVQnJf5KNznHq0tm3BXpFxQcrAeBklEOCsriICQBHxVw0gptM85iwswN3Abde07ywckR36
wdYdu62I24MvOJQNjeTofBou2pCBOpJUafmP5jniWFRsyxyFEbgs0IqmIT+49yV5gxW2DSGn91aY
tyaTu6rDPWtQ3DbyH4aNW1SxYmXeTsiTj44na3oiGEofKUu/wQ6KXyoz/qwRs9roap8NanjKPyd/
mh8Mjx4HtQOShQGQSNEz2NRNZgcckbepkEQGukcEJXgPovjSzDgxvWb7JdTZ6qub2TFmZyQA1qE9
qAFqiMqNPTcNPcqIgFo57BiUkZ4BjrnAI8C2T/n0rZXVxSi8W5UwlK9rfmeUf9ckr45GWGytimBr
V14tO9pr5KjbbfoqwTEobEQ5MWvIAvwPm0lYQ7kulQbsK6ZH9iyowJnjYDPDdU+u3xzToMN7M1s+
96SGDDCKajdlCNA1t0SSb55ikd/9sP7yUcgrV2CIMPHTgeBygHcRpeWY5AZnMQ2Gnv2CIF5O6T9P
8pVq3h442W1QxReTg2dCILZJxsXcJz/wkMx151pIzYD6sT9irM1d4rOkiDN7l3BxPyn/ywLQbEMp
aDBouXb161j6e5dOe6aQV3uoNmEbPSpvWvvGQJqqxqwr7D2saeE+zQTVkIZLHTwVQSKLIGkfdi3v
pp1f6hIAJZUqihQCi1GNJRMx7BgCBrQePldnalifSR8u68y+Jw2q55EqYQQJlaQKVR2q1EEnN88j
91DHHuoZ9cOI/ZfMgEztVf7DEuYL8Q5/ijHHID2oqZAi3GgHwOPojD0MM6/bN7bYDbz4YZYfw6o5
sZZaeQKPq6udVeAtPB3nuWi3QQzzLuHspqjGjkoL7VjvmQXopB0JRuOAr4Kc4bONiRu9ne7E0PAS
LNMm9MOgIotdC7ZpGR0MkV5GQ39LC6LhpL4m+gAa1YxCBOFqukyAHSQGVd+c/Q6TKujAWE+Wyr3o
sBAHZj+2MYcwiOba+eWG634dDc6uMffKtnUgI5l1cnRobUX0TGz0uOjJqWqLbm0MGXlaTDRRpeoj
+jMb9a0aGvIkxmQ9mjbhM3I1ZPXRTFl589cknTV67jI4loEpVhg/U+K74Fsaw9w1FKwRKq2bu68M
AFZ3mRQImFkdUDTdm1PbX6Nq30zUPaOeHBsJsth3IoRHgqqJXGSb7m9pjJD7Um3a941+s5NpV+ik
7ow6ShuZNkRk2j99553bpnsMOvhVWYiPsQhsSHrAiBSKUqfE6+XLlKO0Quk9xOVWFtO6KVnUGnG+
pQ9jbtc40zKPopfWM3C5cbQbsBmC4SUZsxdTkiHCfp7Dx9Nmwgynky4R86mEJgzG7yWmDF/ryl9P
nD6OZnHtg3BiEFGuSgwFT1JPv8vQ+fl/rG9M77FJSGw4af9C33lUwperUsNLSu7lzsuGA7l8pzSe
vjwRoGqZvBcvx5zeNtGeQNXNMFqvXHW4ngawZmXkvnXe+FlN4ZWhHv4/RJ8RnRkyyu4O1ygAWhos
u6IYIM9DOBJYlEuzullO/qLlPff3OHzqrZtt51x5p0bWGDYcncqbu+gEEUc7ML2CUcyOhaFtnubY
EUWFOm7m1BXTojKCVWupR5kn2MQTqBB9y4bJKrAORrl5o/qdE+Wqe+7YbGgRLknzECvvrR8xMwZp
quYQNU6yVr83suUri6CGVWFxclLvbGXKXlA6EMoxKNYSI44YIJp5XYNp4o9l/spguzb1W+QXzVF5
4MT5k3+UyRa39pxXp2cTqSsq1Zae/knzy9cc2oSvYAfIgQ9AaFqz1slh9dOM2GPV/mo5xmuF1wUU
D8gar6u/0YM8YjFaS60e4DUaN61Xn0VSofbS6aytMNqGKmVsVByaCIFFjJ59Io0wv3RB/WNZFCup
gcfbL9VJ6vYHj+Y39axkxVMDQeJXo3ng+xy8Ea+BDU6wipnzwTx4xFbnnm1E7zilMo2LPgN85iYB
+rEYfJORubCaO9ELdcn1iCp9CCK2hAzM4xwwSlFsCua6cZz+64HKaSR35byVhUtCEEhMUbFKcmE7
e6Run8LylYzHle35e9l/N8wpAka0GGfjgCcl+QRXz14pYR35CUzmGpLA7Rd0qhMHrUaf3nWSdU3B
YxKG66LCrJyVJ9GNXy5ZZ6lbgZLv2MhdfF2cB6nWoisvWoJPBaVRyBfGz7n7sn0Wtf0EE7+S40L2
+nUc+4PjKnjSXzCylmIWabCungz3ywrzI0HBmwr7e0+KgEJiu7TJldjLSM83Nao58kXb70bWf5S/
ePlM0ld6nGOrLoZKKSNZ7IfaYREKesnzu/ow4Nt87nWkJJYERMb0CKkDGPGmcsa922bJrXbqCqtw
ifoqI6k0fE4nQLiA+9uKuSzxAw4xsd2M6Rg4Vlr8KQ6tZST8mygC3L6l8S+f2G6lUDwaGCjgrHAX
jTcTcRmaLJaofKTHgb7FO1ezuP6TM0fkmxy0TPPuqGVXn9vprLez0IR2wd4mRJyn6JEWAPT6ZONm
2gpm6SLp78D7I3bmBnuT+mVyd7Z8N71dXRKwkJcrrymWQflVAqZPtLUBKnsg88kNt2All3qarwIJ
CcBfIhFWmH7J8uncZ09dO/QI8hP/JVsR9jtPlXrFfsqoMW7XkNCq7gS8yiyBuW8nFm9zSMZM+ecZ
Qtq6NXADsCSNirs5sipFjzrnIZzzfkN7jrs3Rf9RhG8h3OvAQXl9G+TK6yCeQemZQCpA7ikz3LEI
NuMz5WFGZ2/ap7H6inFRRYFPY/lPAzNJdACDn78Q11Df54sEJZ1jxheGmLyy9Pccoy4bPZ/H1wyT
RdKwENe4GFreXa09Zwj8HLyFMX9mjCEA+Am6Nca7ADa/erZY5BC2R7OBS1zuap/PA870Z2TuW+2N
nTzhX1pwMK9YRJfsqZm0k7LKkn5huJsctqkVwf/F/hfuSuDl0G7it9FxtkOD5OzJ+OTr0Wuijr1V
ibSSZg3V+2FgBm5xZbLMo6cq48u85q/r14qMgIgdNPvEknDekmqQWAyQ7mzVdlmxii10SFQntNj4
WLht+nnEvCjQ84r8FXqzzrtAOJnXfETRnse4azfMSMg4s/v90K9R9zw17MqiJ43KqKj+5s9WHqri
aOszNqusPopkZ7bPEh5Ih1EjZpa1qAcWIdXCLU599hzpwwK1lf7XMLoFcmCYF+IsRPc9TKg7zlJd
U3NtGRs7FGSRbWgpnvRfl3bdYfyru9uyWfcodpJ5n4MYOT27xQ1Hmw86kOY1gvBaEG0h+dFvKcqF
Nt7PG3lsqghlC/u1bm9j/Vel2EaGv4p8A482wmeyQ4hYw1eYVrs2OdODNRgQAh+JAdB8IJdF8WQx
aaG7QWCSH5JR3XSIi2Ws7R1aALwwXIPYEA4ev9F0r7ND4SMapUEAE1Tz94BE4OIMdt6wzU/WrfGg
GbxKDI/aqvJ3Wrdr2p8uu0zyNpkHjB4IQXkrQmq1G1gnghNypmtavdRHzuAAyugEHTF7GERNAPVg
VcicCIuPC8biCxuDjF6pf+eJ97RV1ioOl0OJtHs7tZshpH7p0WE/qUo8YUehH0XZvpklWOw3Moe7
gaeviJkgI1Q0loZkan+D9mDCKe+/guTuuIdcN3AmWttihmNYBX6XbuWxo5TnPvnQsmwzzfh9vXsi
kgNVjCH/N7DOAbz02bl2qiA+1f6pmR8/JifOUi//meIalzcxfOCGzPGmojkAu7bhUCfOI42+0npb
my9MAG0OksHiWQIGkD7zb0vHxelSImmkXcPEkZ5EDAu2OeYBSetLwQKpoid2em/tS3QnKx0tqfZl
98E9NzadzQ/AzDdaoKypOvDXsWJ6isfzyPqJpmslI+RyPWD06o6zdlkLvBYW66KYVCmXtMaNPXzA
HFmDBlh4+NxCmwLGoXN8buxrGa9Cf5OAW5iMqznseuYb05zJJl8C9LDt1HB/bh1tXm98cPFG6Vfk
resBkmD1Kq3XEimX9sjTmRuBm2GRe9VTHTo0vd9wz+J+nYD4dNqDwx0zs8sIkEXZYG5heZBUY2gr
AxKYAQ6CTnGMAapA4ve2bXmOjbeYyYEBRSbNzizA0JLstQlqqbh0XMhDR6aVtezbH8CgVnsYohOr
6rREj7TqFFL3mDXMouUJza8RCmuuR8P/bYZjNP5K8ws4ao0Kt2Smkg7HrLwpZaCh3Saz53XY1yNY
veg8dM01rI6VmhZkt23SBGw+1MXg1MZvYfTr414Yko+Q14pjqwcrIapjZ2zACvTRC8od65LYz+TZ
+PzNwf345VrHSRjy+TTmm6n/E1Qy09I332lYLfjYxkEMFxiSqAvyYT1muGGeFdo/xXHEK0aI5Zi+
GSGDQTLehme3oKblE0l3NU0U+SGZhFXz1swXBjNepqBPKc93Gayp8XY2oULRtkKMM55r9aIzeLe/
NaxYUUdC6R3W/ZPZzJiCDDRD5V9D+VyMa7vbRgGIOkjB5rskqIlVeGOg6UQubu/xs+TNsUHrp4H6
AzvatdsME3I++Rzr+0g/tPZPo3262q4n+CIhyc622LGs9E+JB0agY5Q7Pf6PtPNabh1Ls/SrVOR1
oxpuAxsTXXVBA3pRonjkbhByB957PP18YGZX1qnu6JmJicg8IZCU6IBt/n+tb31pAGPa9EGpn2zF
YH8LokYweeBrocuacVWYRGQGza4mCVZRnOd4JFYDLGY0bW0LQDTlWJbOgb/SzKcohziwr2S97o2n
RNGRke0y66Wp7wtSSdSXDDGNx2a8ImYN9VlHaM44kx+OA3JHfPGZTlbLRYTxyoBjaXl7hYsXKhBb
s5XBBJO0d56O+omyFkNL6upOtakzkPWcceFlFlFweuq+gQVhO1OjWoiNFPwwohc94mVcDSCN033J
DlwPXglSy5O9DXozii6R86PQ0GupP/RuLlBRpw0cwlUeVGAONMwhFWzpGDHwvgk1AZtloNc/VeF1
SF9s56mtaABtDdpvkoFM9My7/ZugZp4C2cfEwW6nYFF5spICqVG7Iv7NbWS1RHbIyAC/cjy2Y0ff
pdg0MX1PV3X8XW2M7kiN1mO9brUvOedhNWyBs2+mOt302Z1pYhM27mQmtrUC7tvYNiYSHbDy0da0
X2ayfgSnDqVYZb9ocbhGqLis0b3iu52ITZQ53cn2U5N3ArMLQnTKS+jjMfMy/+GFqsAbADxr5aPi
vzc63iwsl04Ia2PA61uBIsRjPcuerP7JhtjUB/ZWz8tLrgVvHtk4stQ5eWZLGSomFAMa4nApiTui
6+vlOU54fVG3zol+JkEWw14plcemoyTu4NtIZmdGaIU7CBebgIw5LURDDA4F9u4r2ly2fikkUDUD
ZJt7grFbrARdDJXA94CpJ+mTdWXN9jNCrgZLLU55letwKD2UK058RQkCchfsU6rqy9B2ts0sJMqC
4BF1Mh1SVB1GiNfVsTcjRAYc5vVBFeDnhplwoNAaXpaesRGevUmkR3SZF32j5LoUOSeQbBJ/14ry
OpaI2hzqv/etqL2dHkAAHn2H6PpiSFdK2BbPUVNizRrhsCNjHVlrOW34MTgYS5BMgWIZnWPv2LvB
KGbS4YSVWnAFGCZXdEFSRC2mAO57K3Z+ptzbth9vvbQt962NPG2sMySjQj3lpfUsNW0ATsQp16cF
BTXf0hjFIZXDFqjvJC93EffWM6HItBPt3nStQXhPCBpoIRgNsNSB7iusQ6o19n5K4fejiGQ9Nw13
joI1Jy0Mdt+qft/nZntQFb9c2iZBU3aPYd7StTtKuuynplOCq8ExKlYb/XgIWeglqY4tRp4Nh7Jh
wNJqqVc4p2khbgtMw02kvhsGfsmW+QOJADvUYqlWurVKS1oyOX2O1OSS1cO2p2QPR6QF72cRkwJQ
IM7HfSYBco7iUyoo0sFiMs02uMLr0tgMujC2lV9th3AOIYr2Qtggh5wBE4XJ+ynT7m4w4ueQwgmu
Xrmb2OyMSPFHraRbhwdsnPmGTLU1vfBcgpis2jm1IKYdVcBjVC2LxAoSCLBCSewpI3h4L4h+orsl
/5e81lZcdDI3lQjmctgAK8vIUxuRjouW4kn+Gpry0qHyCzAbrOqu2zSF/Z1N8adf0gnhtdG7GeCc
1Mr7EGDkM2kHZI363jSzEVz50iP/OzCUH7kAfOKwtDeUU0LCV4sqoNYr0Hb5KTLDXRPwjSvpXSoD
IBoBuZOMcZOxa1jYJ6Z8QqaDyNHJTnSydHrpeHeadIe30O1stuXS30aAgMMI5zQZbKZVY9+s94Zd
bwxVfUp7VJEIfZCZhauoAuHYYJWYLFwkVnbH5hj2mxU9pBVZ5XFzDWv2S7UDTQW2oFKzgdHfEk9p
gKBo+M4bzzbIBtZsuAT6ppNjr35DnxmwYog6E/2HaoSm9e7HCFC/tK4tW7poQP4NlQysRCXisce6
ALPTUJKYxkOWdxmLrtzKs1h3/crMmUkapZwAKjE904QNjCKhlVU7QJMoZhCpQjKizfIRV58fFIp+
DnIpwP82qQekcGlkmWOSJFnD0GA+tasC1SvJ8hXlLKa0PKH4NaWz3LrS+doWoO0qwo0xxlYmzcuJ
LvTHGLLR+amisSSuwZ5qnagoU+m87sXjd+fSgKP5rX0pOzuFypVGCd0pVL5ey6JBScdCvgaehWSB
IpgdlGf2uh3E0FzWMWODDW5qbum0fFXmKjaVhg0/GFE2DQ0dCGoi06RRDqKqpDOv5B2tyEMfp12W
rEo7FT1LD5+F/qk2CPkGymZ3RrGsLZ88ij5wzL2I+yhlFurpSKxqaaRQ5/DKBaQTI6PN2JLGCBeT
t9qhoDwuMzXIKY/FCJW8D0/QfUjX2OZMKvchqcLMTGkbJq298pPBq4kdEh5CXLAePrEAeeBNokQS
2PXGFsBkzn7A9gqSNJa2pP+XcuIh5ISe0DggX4txyH9Opa7pbwbKKuA6krOb7X2lI8AFK1cGIicz
VdS999QCOpFXP5N+Af3Rs6ivTdYQpWy7PEWwuDKT3Gp/wufPCdyoW72DnJ02MgbHkmWF9tjkVUU9
WI3LpP8RN0iT0MUFGn79FkH+lxMDECXJsw4a/dvX9HIAVNxFbfusUX3SNxrn1aTMGsYSYJfs4kyP
1iBARxIZKzNu2cibQ6rKjymy9DZizaHl8GZTxctUbZ94qkx/JlmvSnOldjarBFOWgx7TqNErKrkq
J7k1S/qVgrg2U9MyeYrbvpFXVPe+jWq0mSzpbIIxThyDwkkjIHoLU+YOqF7HGIdzzyyHwjlrmM76
0PAGNykDnQh62meDoMLY27XRX3vfopu1CMQgvZemi0LMdbKpxvArtGWE7bRmbm0/LdSTmMoYPZrd
2Cnj7FutnUqjgVb7rA7XdoB1I+gJtqcZaeONpEqod11cI82gMxrq2ybDOt7vbV3JScwag8imc9wq
VghsMYW8EuuQ4g3HIANGrXVNcVunyIcngXUD22xkRrHVrBGP5lRb46626MZqjUe3SR+HKa7QfGeJ
18EY8psOiXRNNwYRolVowZrXVsmtXk4lfZXGUmbBTorT1O/glszMfR8VFfSdNqvYj+LuyVkxNk3V
gc+rENzTALJ1Z3xKZe3XyiGr2ygb1rXS+7I+qYZIUmvVBn5V48lJjJn96Y2JWbx3svWnEKpTXZqv
Oi8aPaumqqlKcRiOYGyuuNh8aiAoCJpOrvWwCvXHWve8BPyqFptF8uDUhVqLtYIHoP2pUdhv00eN
NMIg/x4tvNxEb+heSp80UMOMckIThDJ5Nz0z1k5+HJglJd5cZIjA+hKrM6AbLTfx84+KnTpzbG9t
tU9e3Mf6uImrXncGNCFlgMSYFUPXHPvK69BTc0YDQogGHT0811E0uWgWCOeTOt/kdTC6nD0tNjPe
uo3KltahX/ucC2kY+eULgiAzY3GGFrA7eQhdkJo1sQvVxb76qiANaTBpez4EakBmxTjZGQ24TgeI
zCCKSMkZnXmNGbQUABGKpYeslQjcUdTJ7ls3E0Gsp02w7PA81kNBKK/TjDq7pHYqK+0nl7U/nXiH
nBDR5MfhA0DH3DwaQpvLBoBGmMEjNZriTZCEmnEUQ8W8XjKOYymMLDZEZcMma02BUUYnxZRzKbCq
HOXY0YSddtCMG8CF/PL4ODVhcuGLDqND6FSi+7A1fZh2ah4mwLgCDW8SUHPLexipLNhIHxot2xpT
mzowRJrMaTemn6gA0hKFHa49pSFwxaIJLAquQyTLCzIABaChzDM1pBo2VWW3RQPpNGBoIzxCuOLp
dDzVTVZjIVUKkBprKqZmsDKbapIqMwlOuDdnKiifciIbFBl0A2E3JYlxin7aIk17zE6hH1aPSIBT
SomjpxAU5euxLF/62gxZTvMdKRRDKn/qsUYmnodgxc/8PqRxhCxhmw5EmeMWzycDubCvz1I6u8lZ
0ZDcJpKIZ/CmPOn2MSAaTyO+taNEBsfZrz1a8olqDSfboZi959IoLJoXXYVhlzU2Ej6WV6MYP5Wy
I/Ddd5SnCpEeerwoaif7oJhZTKtJxlkSQUlyBh/58jCMMO3BL4BqW/uhV9IQLcD9GIoyrk16d4Ar
fWh+MpnYNubOWIQBAhHpO3BFShIo8sE2vZoQdVOBz5pWYRuiB8m7BPJQQit0M2iSdncqGMtcg9At
eyNxbigfA9cOZbieTvmmyQgEPCpBjuveSJktVtIPEWvKrIBZacOr8I6KY9ImV1XZBp8OhvCW/kvQ
eZtS8fXxgP6qq3+QGhLj46riDIgersUBSZShewwhCvPz/RinJpQljcxPqld5nDHWFXpMrnXQfBmc
0Ce9LnPtK8jqiqVWJfSU6o0hWrWFzyTz1C1NFd+XEiEqoS/HPuw0ORAG7uuultqh6JWeUYNzttxl
Rlmah9KfvIIyh68147fnVXQojai0GroAUuFiqrymHtcDurT0EHS6zUXNpZlHy75mvgaBobX9HeP0
GO3RSXjGwc5su7log134q7qxMbNiPmmvlcy79D22JYCxQVohgYL0eci5bYOcTTTLypKNx8SHTOuz
bTD+5VDIUR8isrFiEfZ7Q7AOXAzCtIOTmpU0YXoKkt266ujQu6anql9RbBjaoiJ42bzXPC92HjSq
qAxmUwmHzi6SBn1/auQGUUkTAy4IJpOQkk1q2jY6VF44w00VSzRpk9qMgDl5vZAxEXLYq15EVbj1
Vdxf+PX0SgdYP8YE30un0T8Dq+q+hD3lzZ02dk5/7MJaoXKsm0FJehPD9Uppepofo400jsS0SomQ
VPQxFfEYVBBFv0mhxmY2IINHdPak+wQOYbs6IquF3U84WhPVRrs3UuccF46VCxQXjVHiCMuLXs5V
Tiu6M+10EMsChjPJm43VfMS1aZLaRj2hWw2jP/mvsmwRjyn0tLWLHuoDogIrdszLFE40STUNjdM5
hpZy1gsveg3shDa3WaYjwgudpBeBvPuttKrxwfYkvigvmIDvjsgiQSVPgqmJHRHIEc59wDhlDizb
w/n6kdd6nCwHPc/4d+zGL4TrNs1hhPGxG2Gbe1V1T7w72oCtnmYwabhx2YcYP3zGFqABevsBMowP
f0gD5J4jxZ+XkVboBXZh+RkmBRE4osgCHG9VmCMCwwEI/t6MWqg36DGJ0zWtAPyAMgwhLP1eVESf
2TokSDgHjxXUTILlGjxvMIvgwc3rbOCWijDMhIqiBJeoVL0yrkYGBv5w3aeAbIy4SbdZ7eQUBxl6
x3WWJiC8WESRAhOW7EUWfqXq07rv2YxR/tbgC4CjFADgMTmo3C5hn45BSBel7iOC4i1IDTgQbTXr
qLpVzXVQkDOt09RO0XlqmlBchl5LHqPOUftlJPzM2QW+aL6mqeoy4rjxgGGVts327AdhF7uxDxif
/A+fNd+CpYWJHdswougwj8cRGb0B+D8Mgaw2hErB0h27RC1/gDXKGrdhTxS/cGJl9TkfOys8QuRI
q61UeqV6t/Ke0FI51n3wVrUtTlUNcnf4lfgQ9lytYRCx9h1grPjeAVHG6TqhkDUlq4UOz4gWW6Xc
QjcdkycHyVPMtFFY3bGhddTvBk/No09mr4QvfBoBwiA06wIWT0zIisdFZtHJB8hi5x1OJYTt3ZYV
9TjdDyb5tivO2GzCPzKOdHkdZhQ0GqPtJxicQQnR/6jSQGUVawNo5sQM6i2LsC78KjyPnX9ktmY6
O8+mdm97kUJWrkVQwnK0hBfD4q0okyVCbY1zMSZi2BTSTC5a5YzWxTQaRKY+jBhv19EuMLdJZ1r+
D4r+M+o/izXfXthhxcQOiCTvw02HMA2iYltZz7XD1uNcQEDOoBYHeXqHIpQyY4i5cFclg1Zw6dmU
oAuQ/dZj2Vd2swkRd/RbdcjiAJmsn2Lk8uehY2rzDAjYZM/xAskQ584yqYzeWxdMFcGzjZrOwfhm
pvQ5Y8Up2h+tL30g0BVTCBNi4WOzbkyD5uC/eWGILbFA5YjHacW4RWf0s7QfzXrmLLZLNlqsYiQv
GtdSjAmpmtfIAmFDkNDnbxoq4VXJzpCWspoPByej6DHFTyWXU4vaKQlQl6EWcMxh+dtf/v3v//E5
/C//O7/Pk9HPs79kbXqPoaWp//ab+O0vxe+37r7+9ps0LNXQbT4SVbMsXRW2w/2f75cw83mw9m/I
DkEVBiQlTSUpRwBpauU8Gf3i/+tZpPrrs1A4ToVP95Ida3KpbDmChBq2StvY/4cnsv/r2zEMgxWo
YzFASaH/+kRx5CP3siJskVj+Aoi/o/PCh3mcxtdJ+fp/flM8l3RU7faEpvHrc9lSZ6RjosMQ1tyx
HGWnjQN4gbnn+39+Iu2/+ZJ+eSbz12fqwUiUNpj+VXJs91CophUunk19ovtKnXsZ34+7YC/v/udn
nf/ov5wZvzzp/KL+6czIoHXyQSYJNYOtimtyhPB8e4Z//+Xkq28n42dejBXZEM2/HP79FH5WeZ3/
bP5j/rV/POzXX/r7ufiGnV59fzen9+JfH/nLL/L3/3j+1Xvz/svBOkOMPD6039V4+a7bpPnPy2R+
5P/tnX/5vv2V61h8/+23z7zNKB1cvn2mzd/+uGu+rjRN+6cPe/77f9x5957ye7vsK8++6/D9v/zO
93vd8Oum9ldVcwxDl1LYpq5xVfbf8z2O+KuumroqDdtUdcM05G9/yfKqCbiy/wqCz4CI6pi2ZhpC
8IXVeTvfpWjqXx2Vi9yRXBk6Cynrt/9883+MEb9/L//9mMHp/evJwVChC83gL0mYEhJM6nwd/tPJ
kRoaPRF2kidHmx5aqEjGRs+x6gahUMmYpQNutT5JwZQ894SZkHFxO7ZxqKwGgDVgmSDbguacMiRN
84+RUmb72z9sCzrIYrRlnyDhwVZgObuPatOtQ8z0eR1m+4KyDCDxxFxlrRXtQp0LvbS0tQ/D6/aA
oatsiHjzY38/FgKO7vwUDuo+gi3kNkbhHNuvufYCd/Jn2+h3i0WvoB2CZsVFj99bvxb+NaQZm7Lf
2u5L82O5xxq7WOzXqMKb1RFIg+2uF1nlrxeMNM6SrXe+BauYbRbMGel2BxPL37gLS7Ndr1/sBLzB
3c4V0WvYvqWBdUwiC4pqUABywI3ao/fwNQauztkuU8tcLxuqscv5+ULYAOvjETVDuVhsNrtFm/qr
xW5x3bkd8F33OvZkP6vFUhj2xbGkazrt24LMcPu0uyLySO9257ObaXJ7OmdOdjmdAOa/KHiv1Lj7
VrMEoqRjovaQx5QoIzY3y0BN7mC0fy/v1lQtlPslxU55v1gfNwjhUnex2QWe94FhxNsI4V/laB/k
mK0X67l7tVovNkj0LV7sZReQBz6/bx/D9Yi9GPd2PF5ZSaNpQr43jEePOuZil5bTcec7+p0l6hWP
r4Ai7M4fKLqyhXs6uREpou7LC+oP4GfdoUJegqMeP+yUU5PCVWxTho7HXFDpDl/HREfJJdyKyJek
YLXjOy8UULpXrTA/0bcXM6eQt7FelAOruGF+qZfr1Q28h4z52D27eTZds/NYQ/YZp6cJvbYn0s/F
Tgr17F746FtatHyub28uMlZeIaxVQmN2eGUwOc6B2v7L0NWue3YwJbpvJ7dPqk2+OB1WY1q4q0NI
DFhEDS2vInJyxkNifwR+iDSOnhI+fsZ89qriuNjhB0w2fNloP6uj2+J19Lp2N2J5MndwGQ1QNTaI
XmdJC2vbt+1qR8ScslVtZQXBm2B1dEwr5Li89qY67Hb+ApSTWLm7s6tW5tI9n1okfJwU0j8Nun8A
1B6uTaCA9UQgA43aqBvu8vHahuE5tNrDLlyQOFKs3fP59HY6wXdanl4Oh0NU9euKL8Eo4wOcBrMV
+Wqs6IZWO+e5IsRrmleOO85bVwJYc8/XUyOGvfv2dsLnd3d6ObUsgYTyg4LTznMMcAfLKhRPmnXu
2JwiYehW1K9+LMgCbLYbfI3GmjNrlzWT6155M0gl+GNJUgecKZhy3pM5owbCq9cG7LVxpo30/lZJ
0B5i3BaWMN49+Cla/qwY/QMFzU2i1w+LBV507WG32VESeNntJlo6oO1nJz6nZUwcsHt9O7+d+CpX
1lC57mGFmZ+6H5flY2zm1T5uTGKQRyTsvjqv7L+tcrzkidxryDVNsnqqufeqP65+brfdVG+3+8f9
mpbDGg6qlbk2ob6eb29KC72RSY5Wg+7Hjv29j8wpjLRlFFh3dFT7XZ8YrkWtro7X+hgSZRNuLa3Y
2KLeI/JlnBqflscFWvNhy/kNGQPVg/e98HkjiRrv5w+tmYB9t+7JdVXsGu1gHpCmHsE/Ik+LLrlX
t9sIhTkW67cmx1Gnpgh+82pjq+8MqWc+LD/UDrvLjotHg+jint/crA73XBCCDAnfALUTBuiEGNdb
lBORurKIYITPpi3cq4uKntORwcHHTSxx6og7UO73U97zqdsIhKz5ok9wSk0Onv5ZuBAV6qruu4G+
kbaBfbNWX2X7UBvhfre40MwnZQKVCwNfQeAuF+jZyfofvvUKkxMROylHFCCG7OcS/7/B+MqrWSG/
maNID5xjiXNYXBBUZU/zx4SrVt67rsu5w4Xs2sp5VhwwGtkM3TPeAymx3w0Y768YN78Cst8pyM3/
Uw96WsDGqx647JSSXAqGMywFR5f3a2qc/jvb0fjTDYHhgi3ziB7XNFeueyKfZH86vbhyiDb6ErZE
fj6tVmNebleHFa1N0nYJopt07QlKIBpfBpnUAEfU5x8dLTXkRgPdQR9x2KevXFDdHIkSu+yYJY0t
n5C/uPI90j/g8z8TUa7zlG8vp5WRtftQmY7dc4XUEaAOwR010oewpo9qoICt6nQgfQF5f9de7dyB
BDGu4EGI5DG3uOZUuztr9SSZBI5x1bwsNsedUTX7xSVsnfXu4g6ZtebiL2vlyT1P6HFcRrNVQjmv
1FFwKvcg3fmg1FcQUABdGh2HShCPgJHbU1jX28JKnhckVhQvu7lCcnebTqFGzF9N0lxPXJQTbRiu
faxtvMWK3BFG0i7HvZpMSD/be7eNkhdeg0Eajrtj5CwZsu7OzKP26nR+cWMrdlcv/LdSXEiXiWHt
U4fCpl23By/enyYmfVAUq9VpAKGzWlUkINMxVBCU+XxHsluuTGK+V6va2AWIJFsV9nCIDkxcrSpq
8uJTibzXyTay39dHt0VSANkE0SOUspiEKgwfeLr32vyY20+3x/zr4T8e8vu98+Htp/T3v4DaZabY
kUM+r3uyRP6xvsrSnif4c70Vzouwf7oxrQPWa78vxXwFEv9tlXY7vj30dtiYSPDSwffXeUjiAi4b
nl2GXgphjKXW7ac/b7sd2rwECm7/eMzt7t9/+8+Ht5n4wJ3agsRtdajT8yqyF5b6x4+3T83T0Yts
wxAmtG7qW1E1OXpH3h6pvXgMlrbveSxnBngCCj3jICxIcOvGlATT+c/djv0mfg7KCeeVI/Cy8FUh
xDDNB8h3HVL3BsAuIodV2cjsLs7x1VF776JlZSlAZ7VdS/rlqWjV/I7uZbNw0pAhfyS2O6qaguB6
5nBWpoM7wa7Y+ubY4WNVzEev7LWLM15MYYjH2y1U5TDZNAnlnfk2q3xTZV7diXCuhYXTyfSS+hzo
fX0GEoI32csBOtLrO452su7U2t6pEkQLVQYJaCqIPBK/k2nV+T6Zkn2CTd4EXVZR33uECWgv8nEs
d5bRBo8pFmrilLRHC2EW/nBKk7rjGz8aXPvN8CMRTfaDonbwSD4r1fj8R+5r4s7TKAtC9vYOdMA8
SNxk1d7+ud3maPlAC4GPq0R5qNHwQcyvQ+GhHp/f+WgAjn7/nHAik+uWbcvCT3dpanWPVIu8PdCM
gv5OCFya8vmhDCaozICRTqhNfpoKpk5Q990D06FDPkZYr/mU4vdIPoBY7j4UG9+9BL14BB7Tngtq
wVZFY9bIYueatrV6V5jO4+1IVdLwsUcGdDv6/R8SbPpOcR5Uu3euMo7ec722jhFpzWIU18SRJE/X
Ut01lPevjU9W4QQqx+3mQ00j9raPsYXcDhWZaceARdrCNHVXdl76YExG8yAIWTA7+OvLkKawY0Ym
+gx+ncjEV83Txen2VFNgfVVBAHt5DB4UU+fLLfD2MB/zD52Rds1oCwkz7N78oRbv8w9TYov3Yajf
cquw3id+GPxyeM3mWl2KVT+hr3ouIwcCtW1STuqc8c2caW63O+r5DrNF2Zcr+8ayW9b3HvuuMNSO
bWOqx8FsVZio3WE01OYeklIfivgpLACw6JP2NPRTjpsqM3ajSvHezBBCTEN3HmzDuLclsG/qwiXK
qci8v93W6YW9p2VIOBiPAAkCA8PPr6Ql3cG/VR66PrIvxtDsFS/KLmEJE5HG013bBfq+GyAm2p5x
d7vJzuS47QPg4EMbvglhQdSh/b/q4qk/Z0mtbn0ayzu7zIN9lLXHMmHh0beqf/B0czrKevLWCUic
R9QlJPKWwj7z3q6OM0GdbwJtdknzrXl5RziNKElTpRwd8Eqs0PUl6cq3Q6cTwV3fGnthd90p8AhK
KDWiwYO2IVCiLbRns8bLVHuOsumbRN7jSwY3FXewkw32yg5a3ofWFuoR4a23vN1RaOEhbQvnh42F
aluxYhkbtHRBJMRVV1qf7AGERkrIIeVKzve0B4tRi2vW2NqVPMD5njp1sh3UqXYp5HDWnEC5a2Kr
vRaOjspJIU4cC0F3degEuAO9YJi+ZbBNdRJLdPyXB/zHf/zjOU64kwZxFfPtRgw9Ms+sB0HN+TQ4
CDgqgEtvuVcigRjU4MGi6XKyDIOWBrhCbHRdylgr0eiXRvDYToT69Z7nEIBG0pgTZ7E7MDazFOGf
tk9e8dM6m7oq/7jpdnsdQTSZ/A6/ciVbBLrxzK3UAI/T16qQRnRv6qQ1BPioChCmGUgV9s9+FMOg
aspdXcv2sXOCACi8pZ66oZsutXCuSm1Yr0QZkDEtRn9PKX18bkl8Zvi0Xxu1bqDSISqL/eaSOw7o
nKEpHmkCdpsyz7qdhMS0t+io1K5fh2jd/Zg0KtMXHa5YCsHEXG1qLStPf/5kqNj6/rxNJD0Swqam
uiFq2H8ILnywqx0mD5brb1qOIt2KpzPWd9cDKF6vYq9HSFa1KX20hDg3YvzOqtHCuPv1p9wUycpI
4d9XDrD9NlCH+9s/oygaaF2T26TKcN/5sbXtQ/yxiYM1Septdg29mBZi45mnGDHajolY3U7SUGDW
5WI1YlzMe3Pa6VwaV1kFEspkjINrPiyrJp4pjYg+W42zKwbMDHa7iNeON46/f64ikq+tTEBB1haS
6A5v9+3zDlL0uyQWjuQBhvrFC/A9zt9DZEEuMAWAkCkQR8iuPfiLpHap5niPpoI0QhDHezCcjDiQ
QR5oicjHvA0HZEa6s5iGsHy1fL3FLRJ2O5ihj+yWUrcP4vAlq9BS93TJ7qxu9J8aQnILdQhfjLAu
D32AJ0Bti/KiKNP7MNHI0Frry/GQk2dT+TJ1YCGthj1eXJO7EtFNdjsn+0Tw1gPpkf2J8XA43Q5D
kf+83XT7Z/IkNfDOUK1NVKvhkhfqPWDdUADMPITzgTE2/VGE1sPtLidkaATZNW7UDKFKbOmfBXbT
Y55b4rGPV4Walo+9EXDwjbMbbDbK+SNm9OJZI30ZDVt5NeMG5UGcn6SV5xeDGlP5IWVb7PyxvcPx
b/x0Bn2pd3L4VNhdLsbUqecW9UcDIHKByNvww/470bHwBGXeXkcxxMzkpn0YJ05cn6DxpLdhEYs0
PgMUKHZl+hSoEHa5qtkaIQLDEpxoKpJeUxCRIbLxPtTz+Kzlzbqrums/2sWrDBVIkRqhOXZflK+x
Q45UVJTPw9BvaxEl1zTQvxQRx/cyB3pXyXvZU7kwgzlbeKLstPEQJLffsRd7VxRL1kJJMXtM3Hrw
W+MD4GCz0qkfPsOyV5YVi6Q9JgrjuZqCvQ0fKMasve9Vrz6bSVGfB3R350hbiHQODxEiXge63V1H
mvarGnnQJjDC7hrGg9xK5BjL2719VRMUFvqsndA+ABwY8ncEKytTT+0vy5/REP6gXqPBMFydtRH8
5jE++wjcFugSXQtd/HOX0PLnfMuA5XPoROk7wbHDGSquehdYzmukw/c0guqEWbFmIaRVD/NNtlZV
p6AV/lbGlWHNkMSRIINOO0545I+jRTBYgO4Fh58kP5PRv7+3gtS8nyzLuDfnn/Q+e9WaaNr/eXtp
EGuljJGzLJWwJ20uEw9B7Flfih/ufFOfXu2ym22NAQ4232pANHgVYmTV+xhpAUzCfmFZjlU/Hk7G
HNdhmkKsbocJszSSgGx/O7r9kzJLYMAZx/XYY0n0yDqE7ubpm6GhKnQ7r8deqIvUssSR+Tp/Tplz
R7XCm4aQ0qVPCMYibcc1+wLjSDDTyNUM1tm3qQVFNmnOs/9I6IV2zJwCnnYCManNA7mteye9wrOK
t4qBi8waGrfSlPS5Qq2/CHNLvagdyov8f7N1ZsuNKtsW/SIi6JtXq+9l2XL3QtjlKnrIpIevvwNc
9+x9b5yICoVAsktGQGauNeeYhUocHLjVF6VUdqXq6ndrxLKoYfLFnCGMO0KkI9qHSQhrYXQpgOaR
o4LCptdoFcWZPzCJI0EF7O7wMU77/nkWdNX48c/7wlHuxzje/r83FDaqgL6nsN2ZGqk+MgLlk5XL
2KkdUhZ4mJ8hVXROhfJRpFI9RC0GWEkzYUkFlFkg3zKHEc3INuqHz5La3wkpV/Yco9ZZybZX1/Nm
b9BQwyCD2SjuzMv8wP3mE0iy+q9dWlTKiyvJP+NNTs94G/jChdwHdqrVqmyrGUp1k31JNJC9t2Ml
2IUe7t0qMMq9U+YI4xQW5HaZAwr1hfMkaSxho+jsd4lIWnqB+sfT742nXnwBuruNvfJaANmfly//
2TKs2rg7FWlWgcnym47Gg9p7ELV9cAnLNNaGNV9n+JR4WvQ4vTqviuaVkugxTs/vmPfN78gr1ucK
sArHzpPdvGYQanDUWQNf5zWDDqDvgdwh2JTTiiOJuOZHxRkpwrKiSMs+XssgcqCPpBU2/0oFSeaP
9UdgD90RJYTGBE9TXipR2hthmmI1b4ICKPFgVOlOFbV7sgTwjiYKSYDw8ncJbYFAuQ6gkT+MJ9Xr
mBq0nvdhEiUJo9FlKcRgrSaTsQvgwM3LMgPkCn4JJjjaUwNQBmSNH317VbQ1hwiims9UoIgsQpbt
AXgCuNkV6t/8pHcogYbWx0RHJejMvmLVCJO/J4q9VY547kQKwqUMGuSDWqu3G0KV2mUUuuRKTq/W
6R9Z+QV/woBDzc2JhPYBbaV5UazHNJLwLRqvP+ejR9g6nk5qFzLacftfj62YQJDB3wfDCBDg5eS0
HmpJLJIK9IDwSPc4dt3RkWbDCTdt5kl9HDF5tWi4FhWzZ2xJIdJXs9ad089TJT3jW0IhHdXHspbE
VxgRg+P8wGSnOFVj2i2dBscakKrFEJpU/2RBbnKF+s+isL7SOre6GTUKWLtkElOOpfnYEvdnjbV+
DzLDfByIpI21T6RUyxrsxyEawMulLRHCNSjGdauHN1yr46U1W/2umvEtq+wBdhPZnWbiv3Sq8ji/
Lqf7S8+7vendcQiLqmtYPSqnylTUF5P8eFKWkIoXcAIfaTWBPNTN16Ywi60xzUFGG0E9BLYWwfY8
2wTFdKFUvlKnC1JMF2TR29baaTCszvv8KcBXSetbk/rfGSAIXLOEmkUdZrme5ZhGwIzxYs2T+0gJ
1mZo4leLjfuAYo6FYjxxarbS99RHTVPSpyZOdoirzdcoH+t9byvvwajfyaZpqSN+mJQP1paaZOv5
s8yfQOMUyVJRX4H0oqEr6t9YD5SVYdtAM6ZyBdrPv5th+QEYJH9Uc3PA3niYf35+oC0DntCqCL9x
Mw+TRsEkLSh6Y1O78EisUK8ulSyrS25wJ6Nm91ZYQX3puKQYpMYY12yBuuTZFU73qFhyNVpMAhfS
KVfzLmdMtOdKgZqUU0Fd6RKJvihUZVN2IBTTREBfCBwCAlPOFVPk2cSvzI4WySunpijIFuaW+Qn7
BLNDFn+7Qa4+NBVJ8giO9XVesCK3yGndRnqSX4XR5ldUZle36aA4mcG/HnD0tavclZRQZX3hTpN8
/58nFATSnz1d5q59NWi3ysCJpEtD2c6Hk9UVLjgJ9yhG73MscvnHni7Y+QFRrn6w4USr8/U676sN
dzgL8BYPGrwBzTHjVTOtKexOG64BZY+Db1WPP7twFew0pgHVGsIBj2n+s75tF36qm4eQrL03k5Ep
NIa3OoyzAwt+cxEy/1wDXZebPgpbFgBRfuhjQZqbSmWhs4rnPJQDpTHF2tpJ2K6KPrIXOWgi1D2W
F2HhzJpVXOTooCc9g+uY0ZdJx6pwu+Dd0AeYRfMZ7MlsKyzykvUyN+5qUrq7eRPAfnGudFYGvsck
MnNLhL+YpQpy3x7/2edqxqkxkkdMC4cxgZakaRJjfANV/MGJ9fVQxIfAokIXTjeA0h2my8cpi7Ma
9+Ha0/RfkY7QYpc0/bATnhXTx/XsM/rwtT2myW3eNeYqA2gIRT62JoYaaM4DWu361ovhy1Ws7mcr
KcCJgQHRlj6qaCgsrroH9ypoa4EiSpKSnPrYhZ/LwvoQ9rRlpw/8t8jZS6b3WmwrB+lqJzwv/XV+
UMxkuFIbuBauOx6qqN1m1szp6OHWmTngf8r6DekerDiSIHhP48S55JnXvwDu9bgtbAdNAQM73W3C
Rv6OijI/zFttmsUXRYnWyq116/Gz1GsyWoawPZiYn26twBM6v1BUZMYaojWvMSpqllvk4KS50Z0A
efYsyHiYN70RvWvBqpxQdyEPjYWzFnvmO/LgRQhk62tQiPTWPfihUVum5wpjFgdlhLOW2c8mLOaf
Z//s60StPdSDvSxTJ7w5hg3EaRTB0Vfr5KB3RrGp6kAB6koWQmNl416oMMPB3i+KaRGvQ8xZxQ0a
NHRw0WOYmluzoxxeDrFztZG4nvSC+nIu9QHwhv5UqBhvaAaly7kCZ8/zNDUjiKq1IJaNpjyi8dbe
Iih6E9qrOLG0wKkiFGXlZWayzryofnZbnNCYV9vf2I4Yif21ZRnVckQQeIik9vfhn03pNO2ekUMZ
EM8i8TTNQX5qSfxrfoKW4V9PpJc+J1SLtLqBaALvom+4geZVz1UXuM8/FR+j8cKjN4X5Ecmp7mzd
ygAATte+hQTtTIGuW/VlgaPfscW5dgISlqmT0/HZmzIrL8wSWc6yRltabveS6nZPvo+q38WUX14q
mOnnuxbET28VBiZO9vTkWNSPiIQ/g+TycbwG2yEb/Q/XVkbo6gGuItW5BoqdbxPdynd6ULSXRiFk
IqrSiAV5kq8CBcXBMJVQ52dKYPbvLEmBRE3PyNuBz0QNaQEBKdo2Xq4eBqvuCRRKhje7gUJdjJ08
1G4/vE12w6C7eS15GVaOhCAKBey4VteOiqkmp9Jn+ah60Nk1OUVOegH0FHyAu1T24VOIU4wGx/jU
qOWFYiXlRM3qmpVJEtiqgT2Fh2ExvzPBI1nSELxkkTB2wgiycPlzeWaEIYUNWWd6a+t3ckThWgIA
88bYPUDt745EFrVHjH0BPrxpO0PQtkoVllaQDP++LAKQaHgVdsa0Hg68EcnrmgqauMDeH1aRApUw
IdLRxkD4HUg6uuE4UqlsQmpjXFyV3xr3UQIpSzsWTVWm63DFDG/ddQ11JrNFbMpopOtjYDw4Upjn
FGL+Ekk4BAVmv109fhe0pgnTjcOd0mnNth8ZBOuKS3UkJgsWfdOv5vEw1qKQFJA2OGmWRXlkqjw1
lonis4w/DZ8Ka9DXwUVNTbS9ivHBLEoHPBGm525w/fV/e0bE6b9fLT5Ds4EzoNf4NHvE2PswlzuW
KdqxAIaCpGWsEUWkznleFOI+u2MWTS9pVHK1Rl2BGQqcwdik+qUm42VHIbzaMl5r1yJovtxSvwVO
lNxJvCF0cHqWW2W3EMU4nsa2PuGSqh47J+LwZcO4mJf9cwFg3odlYluiP52aPlJLoYR6WvhgZC03
n7gSy9Gzq80YluPO1AO4OJUJol4yK6lH0kelQ64XMcXtVEkyldp66tMeO/R8GLfzcNdO42DJQnDr
Yqplvsk4CM+3PTm9zMNlqusgna3oD/8jOYzwAk8uVsKtKgxt15F8fjEjGxdgWalrN+KG+TDvVBHE
D363z2oVXs/0v5flMCwTI1CYA1HjShuRHEVt0wviU80PIVkt3P2anVRq5VgDXNu2ToUkPE7lm31K
TY+qUPxUB1FyTBgjTtQ6qq0VINpNUf7v1E4QUx6ViIVVkDyAj/OtO6Dhblq4pLh6/COz3valtUCV
NZTO/OzuYZy9JAo/7ToRQLzQtKFcsc4QxrMbBfb36IDDEXX+ZQHqWWRpSKg0lSLgwoyTeWHI1/lZ
xAzjtWu5XyqxAYMbd97KmwZbj589g07CDKHkjJdVZZ1agp1oP6quC7MpIyapKpnEcFLHiEPfu0mE
4suCiGQAXCZFTWigWKxWEC9uRk6no5ekMCu64uAM4JJURAmVAzZzJIO7NprO2pWkBDV2lF8bRwcH
0vjeL5BngRjMtYF/YUW/qENdjmpsfoa4ZJ3UQ36epzpWErnIGEjKwQWWHWs4fA8Ov3KpuimRqBio
ToXZhQc1GW9q4yjryEybF6naF2HARgYvkK9NS+tPgxvSrZnWcPa0CUSZQFeEHopLEifVt/K9aa5z
r6HsM4t0McIY5t2a9V93d83VpWj0mKvFM6jJ6JZAa6I+lSJv07ttblNUsjPz2I9K+Oi1cUzpTLUW
0mrwYGmmssqYUm7mTQG9d9E2sj3gK9i2wLGvje8wMfEz+ztFhpHEVPjw7rkk+lD+bF1Z7/OqQ/Di
uCrZJ//7XnIRlgzWxaeXEvygUqs99EYRPuWWX62pK+nLnONBv5GmDx5euRlT+HxexBhndbSS29qp
LsbcGB7i/hxZh3Hqf9hhVB3lT2dkRApU5u15njiGJojbXMMiMFayhZLeS+jhmUkfxTC9g9l5A6vG
zvEETjNAT8jJS4Km3PYQDIyZ0vNLUDAMxKVRVpx+PQkTAaowR7E/EgsUBzk3d98MSRgrOwdgaiDo
p9H+7C18BSB69U03aM2V0sbDPIn9mckyhuyaWFJsn+a6FkwEaujo68N+SAY0Z/R5cL+QuTMYAVAw
caQg0T+Jzi/P2MSnZM80fE9zncAWFngIOwv7zbl6sZXu84YlkJrp3c3yWFTZSt4uwOesNEyPj+PU
0DV1XIjeODrHamrBtnGiA6sA6eAU8Z/52M4P86G2PN46qOH5Z02BJPxDGrrC9EHfY0xT9v8atZK4
Wsd2CPe1GtUtva/2meJyvWHajkRo2sSOoB0j3f0zbwW9uSh7sz9XGb7FUrMdWFbTVS9xoe31rPqI
+2xELogGTIrCuUrbd64QvfB7Xa1+dH4eatu6C8eODv/sypB1JVa2SQw1+S65r2PR+84x+GPpJREY
rCbLpQgSr5dZYg1VnysBvDldImPqa0+3eFS2+qGpmnc3YUAnVaQ7zdOtysUNL1KFBIKpyMZ07++r
/7xvfkuVwsSZ3zK/ENjEISWGdM6uQV3GbYlzn+cuHeToxxwhxLxViBHekeZoRA06cb+Jrde+qAl8
M8nwHIe4/BOV2XUQtLxjctkm7oH6WqckEIxabz8NfQoOPxfV1c1x9bLcLk4pQQRbN8SU9TOM9bWa
rIqpxAJsZzhVlg1kDhPRg2HL5kgbUNtGtg7/dZprZsog1pTFuW9Y2VPpA6qbZi8YW/InPSHkqLKY
XHbM3jEFZfDFHX0lpiIIdWZj8TMP7kb/0ZQJERHTC5A47T3BHMHPb3JITfnZ9DWlfmpKuHD/2TX/
wPyOf34+mBCXjudA580t60CHH9KkIe9xkRV0SqZ9ut00G8ixZNhYWnhjzn2XSSnfJS38VVeX+lZJ
PcESDZFV3y0tq24+ES8DRPWc5CnwkSTWJhFTRekYT6mYvIJ2Yv8SbXmooI2+9QMQjd4gfhnT+Ka1
3W5j60K9joNjA7Mvs18uQVpV6ilvYUAfJEpBetlZptQ7hqeG0QlhzSwNCfwGj15rvBddXz1ig9/P
n0xWMeayKvH32K7q1wiQyLzfQwNChzJutymGbwhwDz8VBQj1eKefAkMtH9vaJLLVNF4RCiY7DZQM
i58cnCWmqL9ljkagOmM02s5fcTBtwj/dFNRkVtYkj6kL2tZ4bffz1vxgBEyUDKEUf8sXhm20D26q
iVfHGrBU9QZTn5EBWlIJyA3rtzbVEYwkBI/dub/VLhwOljF8zaXM/1rUnF+xQueslQ5gW2Sd8/Vs
TNe5dBImfrWJpm/a+s+9gMXN0m40cZ53qTUMKjkm/YIIDMJUA42wOAd9h+TUBspddW9RnMMf+2Ma
nfJiyL7dmwVmzXlTKsiSG9PV1/MmEzaxQLphbXVXJZ+uIkOTbKTjrOYJbYgiRNgCVssbKoeJeG6D
uD/6o17dNL3UTg5a59pDAaTm4b6cBhAllfo26bx64Q+hfwyc7oV5RvmYmDi/K8x429CKuQ9F07Zp
IBsH+TJArhoOfpWWhwQTPhl/PJhTzS7zu3/tN3XlZFhRiMALiQaEJHObuebLPwoNugqwGn8EHPWG
KgLW/UnYMe/BkWguG4fOifRg9UEnqMB/GUR0eIqmHe1K3UeAKK5KPhjXunHydWKYf1IHOFGhNcUd
hWyz8BiEfp7N++q42jkMUOgYoXyhOO03+EDbvW1SUCdilxBky9XQ/0A7SBTh/iISdOGYhfmncYyL
I5T+fRhY3yiJ08EZyo1FbCr9GZUXyr5MF++2gDQUdVZ50NTOeqlI3zLhnDcZifZJhnVH2NFmrgAZ
rppfA3x5HsGfy1QyTeReAc8/UoUOb9A/JFEx7ud980PlZyVhM2AVzHJt5FTAU81mXEqY5J19rB6E
MvTXMCDAHfJ9vzcG89eAO/SpTup0T9fTWAUa662u2sV8peBVQmXD0Glx/zDQggCgtQ7zdlN32TpQ
4CQJFg7nLKl87gxI89oiGDfz5j8vRBZVM76IXwAdiDNPh/w6T0DnB4yVS8rpJGEK4O7TdL/wx+BU
9o04CA36N7rBa2cEzbGrNAJq2PJqhsE0biTTOE7EAJSaCebgRKGO81CxlB0Kg3qp4HOHEJdPUIGp
5DovMednboODQeoY++ZNsAaHWskg1CGu8EetOs6F5Z/qcteMqFLbHDy6ki28REZftD9oVDj5CyW9
dAu0oNpYFmSJDmhC/1iH7RY/NZKtWqPaZ3i1BFbR++fUyf4+VFmSrsNALSZqLHWVqgVNh7f11tFo
Wf63Z/BZIbBGoI1opops6UWeuqllfqdQMdW5kWq7yjXwXLQ8PImNGo+ppl6rHkIZ9EdnN0AMuKV9
9xrqDVKLacvJkZZEI1WTaat39N9e0w7rKJLm0U3IK/QJ2v4YHOejAlN0M8hOIN9LwedO+jmA2WmN
LjPHX2t12yKoFIqzLwlGmme2qRXuvDrtnxI1jNc4Lp2toyUuftAK2uxUMZv2a9P+Tj2RbWKe5wPe
Gna1FM1gEYhCPT+0qQj/7XyAUCY6jYMoTf+r7BX773Gej27dYivI1bJeBEX/J8Dod+liK95hhHJ/
RnCDr+tnExOUv4LpDEJnAhoXg0/u29SYmDfxlZLk4Q3GQsQglcyupZBVMnHJEamlaGaPga04QAiQ
M5HaYX22jfFtMXTdrMow9krOwZl/wNKmVXx0z6r8mJZluu4mVEFCzfCO6fhStu746XgN3XbhxWdB
2/UCrEFh9KfFHTltds675NRltvE9PVFM+fNkmPZ0ZnTKVWF+DzxRAsuiKZq8h41WL7QpMNmatQdJ
eEIp6jyOdlM8g6El+Zyeu/R955hbMdKQ6V16llEJFfQ65h+Kwr5mfgsvv+Vx0/C17uzUDHe1a4qT
1GpJYbAVjzbG0GVHfe/e5iwdkcD4H0WhPw5Zr/6pWZ0IFEao/pRXTzgItUxvPMRBP1wbFSptnrXt
V1KWF3Ix3HsPvAPCq7Q2adc+WOpY3S0MO7puFI86AVz3BAh4S0HnNcCyeLbBasDaKt3nf1n6/ouz
1lSN/+tGtV2dBbhhW45lea4FB+f/mWvzMfCnGjjR5WUPJKUvznFQaceSg5WRPAwREX4KmcjEl3mN
JYqL9CEh90apHU1Jq6UO7xhutOMQMtxggwEs6uVogJzKpc2mUEtxEQmNHcvbsdEoXNQ2pRT2zQ+B
CVW4L4p9qdAcHjXbOPR5aHGZQSGieHa0sfxodQ1wapIqOEP8TGi3uPAdSVg5IPC0WVps6bG7x5EE
VB0FqkvU3DFeqF3BIm1uK6K7ev+ZrtPoUh+zQXUe7NyxHluPKl0khNygxFzAyIsPWZBJco6EWJYk
OdOvY2WUtmsqRsO/lB92OFDYQC4K3KDnZMQ3wqI8fGynrTDw4qXz4E4Z73OnqB/FCrJNch/BxsO1
oXQ6SvBm043BVcVnZWn5ra6ZKxZKfTcKizJ1nUB15UPVsOHAu+XhA8ruBRmNPEt0FmLzs+lVI3O+
3CIs36bdP2+Y3mqa8Mzi2JAXUehrTcuaz9KhuZBzQ3+kyaNsnLrbmfnQXGG60KnlCFMoYLWS+CPZ
UNk5brMGt0h2BlaWkoxs55sRCNi6bNEfWUIMbwp0ehebmu9H7skxCmfTKEOzsvM/+p6cHXMRDxZa
YrM9xRH9t0a09bYU7q6zmKf6LtdJnxgHELSFBtq/DHNrYQWUaHxCWGLjYKrjbxoB1TIrkj99T92l
U37lujSJUA2o3zkfYyPzFR1NFwOjR2YnsSMkEY4R9iVsnooukDaVZNW2H7ByOk0jSLFspur1Q6IS
0Xy0exW9/3egvLTxpbVOMSjJQTt08dVJ0Td4x1GPzlB9tr3ubD3PWdT0dMZCpWS3NBkPBJnmGTTF
MwKljs4j8aUp7W0kQxqA6UeeIAgkTxFSlx+v2mJvUVx6ICuXANIPzdzJYQPzLYVwAl0S0HiwD4cH
647Pw6j/gFkEgg1WHbXdg6q9jMOt9yiAbIz2WqcX/JYRUQv+skoX/He5AIp+y9wVcqloUctnxPh+
eYcq5TnRQxWfGGQCDPrpYmiXSoBEbxS7uCA7tcTQh6xgHTHBMYGPrSzh7YdOjzZlYWLqiiGMm2XC
16wGq9YHlmdmNmFPpEMprbrvBouwDh9eqk2lKuR8ZB5nH5Thqam/rOG16BDmv5G0oA1PUE28/omd
GnmaWruJ/a88uavqKfMOqrqthrvF5c2fkfzWGqr7pCUEBrRplWCbAIJli+mTLNkc8Ws95VkbV+Lu
d0H56ve/c25S0CEfNOdadtvBebdg6/X2V9gdpoy05uoETwSCndYwqzAqP0SGySIPunG6Ftgsq7Bd
ynAt8otDQqWLS87YpeIe0sVFWKhNdD3cNc6NidvE0vWTUy/ueDWt/N67NTajbSWeIix0Ifm3pwK8
ZXzS44toNuMTrMBeWZHG2kenGtSD2IDu6MczaNtuvC1ZN6Nzv6MUkhka0hTSzUqzdzJa296u9WhX
A5RcS+1MOsyJP881d7E8yPzRoV9aKBh7HnPxNf3pzZbPb3sI3LIH0HcLSpvxDAo+gRhauqSMEwLp
K8vp/8EMFXpXPjfbC9t+D1zMF8mpsHZCPfT2NRenzn32JIfg7FYLoEDTfyeJY3C9Z8+6etWHSqwA
H0b3ANLmDxIxf67sTPcVRgXfes1aoSwuTrI25UKZqBZ76oaHSjvV1ckTpwpub36yS3hJhNRlGwyu
S/+30mz19FRqKGW/RvIa/XNAuhddHEib+qUI1p2CJM77TlnGgss4eMWpHNaElINBpIlBlg0dDs7c
C1LIrVY9aoa2kPlvjz+c+XyjkqxKcwwx6MPgLtAsIMD7oI0Jy5a4Nqy6Ez/do3jnp79N/+zJRxzH
nICkYkP2T+9qdy+ZK3kXm/FmqSod7XPIys4XZxZ/oFu8ut3HGGN/Q6tj0yIV2FaWVUCIBe/rlV2N
cTKIJQkD8O8q8Pko8YT7wq96lSo+6G2s3KzibhWPbvJbTgSP/C44+7LuQ+te83Q9Zpfpd4rYrDAy
kmtLU2Atsvs6gANisCbA0uj3gB/dX8PKplnn5xlHbZwm+tyvQHPpO8vaaW7pHZ3S8B7cgo9LLvI+
dNt+j5QKBnGWP+Oxh9gcRO3S7IDSRAhqAzphNiC+JZM5En9IkG+IKxdV9SYtVS70ZDwKDGkiAT6c
1HSU1JsH/LXSoDMLpHXGKhyMFTLfjRUGWB3CS1ZZu7HGCO+jWtTXYV0sDE+QuROsqpHcLm1lk5IW
uS561uji6c+479ZVxhlA1AzYn2UN1Ud3duD+yJB6h1+4cDx10dHFT3R7AXUMbdeS9JEFvXNmbf7u
we7PWckxn7gy6teUkd3Z3UIikM4bh+kIlxHwFbXaJi7XPf6fKRe4t98JknRUAmiwGhH+2ZVbKrIH
PpFtXl16/qV8pXl7UAUq48nNy4BTUcUsyy+qw/SeuYtRI1dgcJb8gT1gkYoUtqJFaXSv9FejufbG
5yRmfC/7r4wb3JC58AHgcjPVKFV/IQfCPpI7zZRKIQKtbpaCvPiOU4g4KWJ7evBunI0ZYxDqqOA7
J2JQQTbp0ypPJZWOvt/AUrpllDhRCjiQ2CpCfwoqZ0bMUP4SpLQrOCr5ZDmBCzN1lRhszLU+4uS9
Zc7NaG+a/DbN7zBGC7vCHLVUzV9Z+DIR3zNzOxbWfiBcaOXY+oncsu9S0662Rzx927gX1W9OcBsP
Tkx6iJrYR9kys6qZmj90JP9BrRn2dUN4nkLgKyvzFSXNZoNgGCsSMMkhbZHcgYReuPhANIUZVF88
rKOEdAZBuFrIgtwfHA3fEujkRtCvND01ezbqKeehCY+uSjfrPwIMFt+kTdIbNEqURWAI1oab6i9V
Mkynx6+oJCEzcVUGB3dUNxL6AT6zbt9FSrnAyABCPpHF2Y1bAOqDh2ixrUlk9OpHHHDise7qFyy9
51Trg72Y1vjzwyjH4oC0ewFeSJxRDGUPnWvj0yBKptJPehCfF3HBbYlzLPzWYWfph07sbC6geqcO
2FfRQ07rjxi4b/nO/VvQa7YXSfZckQSBm5r51lLJ17a2cMVW6XejXJfZtk1fMvNOxmjn/PL0E2ER
pgl3b40rIaOjMC6yZJGeFGdlaqs4gEbQbk1r34GZJFkBBmi1k+ZKOxMdFWCf984GhuaD2HADYAFj
H50VGW1Z9ySZOHpnzTuTDGWQ9iBXdGKcYmU+WNHOIybmm//ZLzfmcCBjaeF91KRGLAJtGfl3hyid
hqO4jIsNQbckD3tPlXbVlb3/y0Q3qFxRFcSAbOubVDCynKTY2q9GQCPgydm32kkJ36iP53IN26Cq
sJwsKT21WPI4Ytg/k1VQ7wqyJs4L8YhM7qF2Dgsn2xP/xC/rxrW6pKxp1oB/AKNtTHEJmj1dEuXM
XRFZxQnEdC1uFY2/xF+S70qOuLHsnpWG7s4W980bP6gl1+SdLvFoH0oYIqryWTmbuIN7uKAB+WAq
hNN9jS7hNYAjgBCzEhKKINLoojQ3TVwxBOnq2eo/Y8wbAcpPmgo0dh6iNdIKgoyfw/I7Vbd6f8g2
dXNV6vViujiNZDFijE+pxpK5VPU0ACzW5lWxEE61ag1yYfp7oXxyX7w05bPgPaj0NjrZkv0CJZ+7
V6cEi70ZHFOaDTS3h/fgzRHHcoAid86Ux+mDFOFxiJj9PqlQJuHfkT65iJSvGHOculXVW661i5gj
5DJ8fJmct6jUr0P+xvcxYIHsniWBNYI4JoWllPnkFIs42pLbDbS/89e+ux+yo4cdRnIiX2p1X6XH
JLn50c2Ob3a4DNqFlm/UYPNpl8+5vKrRzZUnUvasx1571+lk4hH07nH3aflPCjXZdAvgxIEfEm+o
T2kYPKa4hwup8muSmYfixtzlNTVPsX9ozZPpfAb9YcHFUnafUb5uyMXp8U3l72l3K4sVHHX5HP4h
+DFdD+SGD4c6X7XuufI2SCy0MyAwCBYWU+/upq2GdkM8+VCdwuyl1ndmcw0u9ZnEpUH55I9qQfA7
f7TiGIm9f1YBMn+R3iHTtQ1ry1mo1SkyrhxdubSB1lUnLg6E9dZKnB1Ov/LE8jr5RRaW9Ak+oUe8
yJNVHb9w3jraLlMuixXNpoEyKv4/992MjkSJ3Ig4RHDvctkFGDkX3upZjMe6u7qA4qodS8NRbJ30
LbYOMERhtq1ihVPxTioTd0GsV6jvmb0VN40LmH5Tu3XybYi8oDtW7a5rnoXN9OrKUXH2klRh7Wyv
WccJUq6uRroHD6E1N6/5RLCDwIDxVKBRqk9efQ+ZOrgbmP/8c4yTd2ewCJg+row+e4Ctx6/k5C3F
FdkDt7hh5XykuBuZ6e8LQBIIJ9rXzFyF3XQfyfUN/4pyabpg3Ra68jgw9EzJKZeVFpz0d0p6VLt0
j1n2usFKBBN7UZyJd2tqCJYLvnqVT32QFYwDashUP9a3LD7keKoFZ8SSdOsEPSjpppu4vI7d8v0X
4Hypnrv22sE4iddtuuWWYHvoVx967nnVzoi39hO3Rr5Yh5qH6fwqoluMhGKbimsfcrkuTKYrGb8V
0WlxJTiIz8hczmuYfu/xMprehmYGN4387tog/NdW9kfa38MyaLZeuil+xe4TN80QCsB8rpTWSYxL
9/oA9EcmXACL+Ny8E7qhLxDMS5KG25X0LtwE8nXP+q1cEHddPBb5UXarWH2Mx2XZ/qm7jQa5gpkS
Ag8+VhgvCWXdP2Tof8EB2dq1tN5V6hLpmVijfNgo+Urh/l1cydgoSWaNFhZTkEBs/Y7k1CV5oU3w
0pZ/MgrqeA851x3lldGEa0JlJrmHfZrsnOrIZX00lw5RvsFzrDxJ+1cNRXMvm0Pf7crmpLPKOrY5
AJo3ePF59F2rEJ3M6Yb35K5DB+zshY9mKRg4zXRaN8VEVSAHo69DQYv/WrMPI0AH/1yw4AiObvtS
Gwc93BAJnBHSgJIyw5T3GdXbKv0wRrm62ephpH5Kwbu6Rf9D2Hk1R4p0W/QXEQEk9rW8V8lL/ULI
jPAu8fz6u0BzZ6b7i+h+qYDSGKkKkpPn7L32Nbym/tZT2JPyxDrlyUuT7Qn9Mm8K89IMn6p3szD4
XNGpGa95tqT8P2P9im0iNDZRuSYVvYh3RMiQgy5fGYJw/3fOlmvEj+4ySDb3QELd4t2qCdgZ+VXP
HXPL1MQ6ULY876ul1r2p5ueAwJ/LxqX5D+gN89DCqs+U5UcuEVIgzhobounGWXU1W8Ed5oyIFLKY
Wn6hkAe2MY1jwRXZKifbhgezTdTD9JuOl4Q8lGwbeGsCoun2xyeuXYLreG4NIDiyh6He4wTl6ivi
LYXHaL56Y3Y1zAacEejbHVnhKyt5UZuryZKR3fk+jqNkUYXsT581FozkhWiHvj2z3YCj4rVfA7Yo
+DVRQorII49VjBVh8xySIa8oFxS0LJc8OQZ+eR9ALVZkWkuvU80zSXfe+F9y0xXFqcRNPR6WXrnh
D6E4yEs4CG+53IOdB38Y7xBUlS+5Db9wn8HvzNnuW9SgFBtyeFSTm67bTBmQCJD9l4qhhkXBDKXT
vix188C2ILy55U8sRpAOBPNyNXxMZZpl7LkFeGAC70FCWt42XGcoWYOlrN6QdyvRPpfrhkBA77Fo
/E3d71MTtmi4LgSSw3rVDpyQ0bQmIwLqvll8eMVjGT4J/bFsiRsGYtI9QK5m4Z0yq7xdcZS0G7IT
EUXgZGSORI6sCtLgavbCO/YokbpvVtNti1MAPEN3GPw7VjNTOdHNfRPtY1YuCRrWzTu2J0ueoHXs
YfpWFzieePaw4vfPmXWMLtkb0xspP7r4BxcTz59Ou2SYuyF6DUgyyz3XW0T9Rp+ou0exWiQPA7II
bZkdTXJizaPj33GFZcGN2uymX6VGVUSzL68ODlWo6957/WUoz5X3NlQ8zhZWeeauT/wXsyRHpVo2
qcqe/5U2nXIS6mPb+MwsXrv+MEK6ydgRDVfkp0ZwN0wUW5dMyN2I2Cfftc06acCm0Z6AT83jOsZe
BdE2WtjGgf+YXpxxNQ1LT/A5tPssar7Mk/AvJSO8O8e/Tew7TxyCV2KcDOti9HubCOQGbxhxg6Ql
4o/aRR1r6FrJburgmLwIFuldpe4zyXpUHDtxRjtCxM2mLtcJSthJ43bKvL2N2S1Zk7ixoIzJv2zx
1Zfn3jw54VLhyskXP8aWh9fVqN9b79F9schqpw414xtkAdZebx8C5w5/Bb9P0b60I/dN9iDSF9F8
hWpF4+cmcW8ZXVQHq/gs6jXlgOEvmf1nD8TyLBOil78UfemPN4QyYec8puqBRd6rVnb3BWCspImx
FONqdO5kCcv21NcPIG+r+obGKMLq0Hrm/05IdN4AHJE+4Cxb9+5az1sGTmpufd0FNN6+OqbdrxvH
e5DMa9eKaj4PGulaVV4Cq2of2y4uz0mjEM7h2EcaB2wSArXcykkQmroGW2D4NOXtaW/rTAEORAMt
DR8InZ8u1fGqq09a96iMW1YuGe9YsIbxmQdTuxTqrU5fksUuHTZCvptfDrO1ujxZxIxrHTlaGL27
5NZ3Fo+lPOjDs8Gm2DA/AuWZQoimgPOpuYSOfZHcVliAnlIgOrlKZlazWFo8Eh37wxFfTocF1C4W
JmqyQSVTD4lOu/ZJVpKP2XDr2MBimx+s6SZu7/wBFWRZvJYFPpQXVf9kVSp0FDnRnsmg42/Zkwxy
XfvU11DI/OBJFp8dNAemSAA15cHoLq86bJwKsMP4DkKWbdTKdV+9Fv+X7y9sfPgVwlgVY5+J9Yck
YhrQQR2vw0whN36Bb/CkjCuyevoH23izARPZzL6Ndi2aJ3GnAnrXXdK4imTRZ+myc1Zu96kaNAPX
tFVq62Dzu3X9QzL9uw8FK2X4FFX2gpYZMRgEYuvGp/HBI3+wnCUjbjrLffaSh0SGZg96f4+ImmyB
lk5jKPFhAC/qJpUxuneSC0T4LHMzQkZn3OggpW/Jl4Ch8JFvXfz0a7fW3mxjwIWNkoXNB1laTXJF
2gtgbmT1FVDK3WeCRViYDDzoGNvSjyQpYkSRiXud3WllQHKQw+iHEq5rQrSFelXsnEItT4jpdwAX
g5Pq2S/mZI6zMGMuSNOCbxVMRlAT7e0Yuzkj2dxYR52e0UwpzCUUQHXRplwuQAhAnwtjimPqxKUy
aU2auS0u6JCGDfQk5r7Te/NP/UZBPy7QQJ1JXwYV3QGiZxbnWll5sWe9VkXnj14M3SAIV91zNQVe
26W27T2uou9/Ff97s9NmI4+PKZLmQ3oZ4D26GAh3Tkko5zgNew3wp4ucW3RnkB9rFQUz0SYalrqq
BiRcWuoZzxm7UxmK57pSho2LNGUTIuJdAX4Rm1nTMjQEsUWqiZB/MqMpIz5Pz5s22J1HU8Lq/XuE
qyYCoHCX+WF9nj/z3OUJO5/mMQId0QuPcsHqzkYHqYM4sgWMbIu1cBqx/37Eqek/k2ltx1F13XYt
zYQEiiLP+XXC2db0dmpCu3KUE1t1qAkediLnnPdAob+PUmohr1KY107uNcBkMGZoy89nqRzFLplw
zopBuG1UEsY7u4wCE6sRTTcej0K9uLMictTeyggFi09kx13cYAUzPE2+aK75jhdU+VSRcLqVwwRP
8Rl9+VX52bjNl9Bq81njqVRlKvS4ob0VMYpypZH9sVXDkalD69L0FP2tDpea/WxhvTAne0psbuzB
ynnu6p7aHxNLI3dLVBoYnFRD59ISTd0NP2KDWDAfkRAyXEu9V4P6zhzw4ng16J9NUSTPGJQIqa4j
H3djK2+d0Ja383vMDr/4+tQjrJ9LAMflfpiEwL6WKKTMTBYOqNU80yIhtkRABOf5CEUOY/qf3/v+
qW+KRVngROnNZthgBR4ICf+IDN3lluvz3fw2TrbTmOHtPvhVv8CNSWsqV9StPx0Nivj7aH5vSGhC
ubDbTgkjiaiN7yvRYI33NOoljLXH+bRKVblBmkZgMHJbHDftUxYOhGFrpBDNR8gZldf/HMX9k12/
hjrVij+9zGLbulRAbZCTsJ7fS5z89Ifr1QGP+x+o8XS92qrQdZPptaMLZvP8/D/cWlWGsrYdv9u4
SMx2qSY3veX5r2PsCMTQvcUQ1RdHvy4eY7UajmmfVrdqzlbLIv5jJRulOiL1qEg05KgYSTbjkyQA
djolSIMpnRkNK7VxUIO2VfqexqF8KR5S/FMvfs8kXG1Tbws9STlnrmhWfEKo96W1A+ROAe/53m04
gAlE2RLeeY1OMqLh3vnYhfajB2AoMNO/j+b3+um9aHoPJHlKF86oV1ZZhpfcKc2VRPH5PKT1c2fG
HuHQ5Wnf9F78UWQmMXe4ksDtpMMZ72W0ajAHf9z98mO1rdN1k9P3k0SL7DLPQcyFDv3CN1Wu62Ls
HshOY1aRlfIdffE2qMOrYiTDKzCjbT+6xpsVsU1zLOHekRnJGDDpzV0Dw2y2/SlEAK2yNKg28+n8
UmhwfyLsX7MlM7Y05zQ/LUJUakz6V5HfevsiRUU3BKGLwe69JkYwPseYE9d5ZRQPXvSDIUdwVMJA
v4roQ49AlmB3/6vJ4hSEiMVd7ICu4slFISVRNnc6oCjCpWiZTTf0qNVsS1xkKdkUSIkS55MwWvsG
OP9Xm3TDi6wAcHF5kTnZMW7P25YYOiLfs060e8WoONJDsUD57DD+watiIYNVyel5V1Pw3eAo3Gtv
Ge0OaBq5r717ng1V4eSqmv1VjgOJa3p/Ppvfz4t9NhLNZbcFKjw/5t7Tqv7BnxbKvExx+wIUQW4S
0eQls3j+PdVACRch9wTIjWTceUmJXRXKiW4U6V44GdE506njO+Bky2wrCSlbtCVuy7UKJmfXNG5E
Gg2/VeRW3bpWaOhEtc0T0AyYjR9y5J/LWeybMb8shlh9kCB+FiHBIMQ3eBYQWnQm80tSuJIcou5v
iPhPDPH/AuyNn0U23NIayDmdfDXH0IShGb88gurRyTWtxSTbpZqySz0nPqSpe58NVXc0AuvLUSqa
hVg0vCx818ZMfex8BYs5SauHqlrPC66mubse5eDNvAYnVfk1jh37/tjKbuVko/IwGd06LjPHSRss
FGNFEoF1EaGKnzgK4k1mVvKW9Uy/5sbQX/VQ6lcbWtS1Vo+kgWgnt5jVYey+bDGR1+zMVU9Jw9Cb
AEyK0kYHkDcpEu3PwrCUm+9jwtA2v18D9enz+JfrzudlOY4hVJ7VhmryK/zC4rebChRUIfWtauk9
/Ci8unii3uOG2PLpYHpH7UD1dmXZX/75uQyr515a/SKyfcwfdUPhbs1UgVkJVHi9TU5s5S7qpPur
7sr0o9WSRz1Sq8ch6J9kh8HgThv6h9m8E1vSX5J8Z2x//9f979VguZoBkVy1uCqQtv/y19U2cZiG
J0yUxzaOq6ppENoOQLD6Mfzw12JSphdZhr6kj8dzVRnN2VMrtm8UG2jh9VoR53m9YVb6aQzBsLNA
joLxNRALLjKnPWUlqbaKL4q7+QiFT3mndNxL81Gm1m/fNYMtGxOGI/vwdGytDhzKXwG0kJXKFXcr
EoZxWmGsErNLcerE0UvKflZkrXeXYBq+5jq+iqAIX6rBd7ch3+i6UfXwJcTwB1HAif5QyjlTWsFP
l4UNcd7WhKXrLrNn+xeiO4NesMLk926/vfDEOrF28fk9augVIrccroVpNpjfinu8QOmNpLyfihjW
kTRYIqwmSNTsunNgAfeZj6TbMbdV++jQNy+DasiHtuKvcvwXBbXvNo0Ukw1ybsHrjJkP1XSzxjHf
p6OZX5QqTU5C7+gwTQoc0HIx7p81bSLMRDPZpRNEs9ptdT8X62pE9JdRBTdKZFpgh+CrGWyC73wF
4zPT6/FjajVlEVG8VkFP0Sngt8//3RYzH2DI+KEz6skf7DESHEz3NofaUZtV+DCFLD2UdvnRBJLB
6bd5eQC5zfLebJXCV9bzKloQH4eZq9NPBHrBqYvjErxvlW0iPYxW1kRmIkhLX3sWvaRMs+sDrB7y
9aZ6SukdeRfRgwom7E7ga9Uf7nrnfwp1WzcJgDVMQZWu69ovYRVai0A86v14G2pVeUqzoT/Zlt1/
H2VpJA+DSUf4n7cKPQPaHdEHwMkvz3lQVMv58xoN/4tkauvG8j4BPWVXsxH+DjkTBIZZUB017R4/
7xvtYvvsZb51bukZDeydp5f53dHJ5FafNMtdbVc3LM2uFd/MqNNoqgZN61YJC3Nf+QWRwJbLhns+
BFGkESLpaSsCNU/JyEg/9+xll4zupxfzrBuSZHgI7FCwS8zaQ4la8uImikKICl610DfWtR65nyMp
8bZekvXY0IhPHJrVPRfqtsqSOywq1hFTFyNGA0kpXSYD422QV2s7hkfmqKa2mA2vs14clUf//Z5a
X4NCrd6yAjNU3jnBCwQ9BIbAZ+9BNxVr4o38mzDHwJGWoTwGGS2ycWBk+vsV0Pqf9d0m4IFnOugs
2zHcX0vcKHV909ZkuNX0hkamxILCztpZGGqnLVLNGo4z0oynplypEdnd86kylmzCeKyjPBPFtage
3GmXUqbg7At9xHtqoAjcyIZioO2R5U/udE+xj41TepvBV9VHvAarYSqP6lh8RVKxFkbhdTduLjqU
WUP1lIQIBjtUu5+qDkynCip/Yfn+Qd/PD5IZije/RJ31ko1Gs0kjUPZlY5c0763h4jbdcLFB/OoT
Uu2MjIbLNh+IuCRb1O176DaALbtNRiISinWbTXMDsgwFoGyP6fgRZp37pcWMTXW6GblOzzxMzPAJ
LFfITqvobhH0phsRVe0Zhbq7w3IT7n7//dj/eycKviHTdYVBRg3Un5+3IOy3FB22YrzNC01fldNO
P4+0fB819hthjtRa08v8flStlf7Jcdw7ZXIzNeCW973T4lOZyrac2xxzplzM92XYMhS0JoG0T6nu
q3D5NNsffkzvj4VzAZUbH+xAapdy9LWLHTMJT0sI3mrsA1yafjC/N//UzHqdBO07VD3q3laLh8r3
SS8yyMLoTKQVtt5PdR+Cy46uJErbT5IlgndhOQi++k67JUjtoctIg0g97fCLS6Mbsx1YL/0hHlp3
m7mjs5lrAiTundFA65e9s1UFkBDDpr3mZGAr5tOI6CpkGrQCg6wh+TwM34umhcOjRNmlrPTiIuOq
XlaNP/zhpnJ/zjuhaCLnRAh1il2BRMEq+vOXJvOexT/Xoi1ep/jSTAxTV/pMFlTQWt/3B0TiHz6x
pIu5KYAK6aNpaeEN8pb8nulOKsi1FbgzRB2z8zWYiVdBd/AMhAqKGTFzoRN0tDUaNhF9oVvixOu9
N9APRJm/mhm7NMeqlZoNxZ4PoHhmo/+jk4V6Y3YaDY+ioaMUqtGdO4Gs4gxBxnw6vww1Dpc8ba92
mtS0z1xt/a9uZmA3cd6Cwzk6dRxekjox70et5OoMPERLZpPcIQtEQmhjc/AJp36UdfXkQZ1bKLqd
3pThyMR6bCgeuLyf9QTwXmPk1QUVX36Zhe+lUK8yy7X9fDa/HwmPB2GdNNuscq2r5SDP6ieT2EQA
6fLsR5jl6a5D/qNtKlKDq1gb7+LSeqOkyJDB0HYrhHhzR2rowDdf1HdER8abK1Gy6GQGHoLS7u9w
kvwhY0pY/1MqGaYNjEo1XHNKmvqliaD7mqKbRKZsBXM8durMEhBhuZHsLpGnxeNTopJaCkM4vxIN
DHCsN4qzoSTBERmc2CC/L+/J+FbRsVRiLYDaraRtwR9O8WipxH3FE7ZAz90QbgZwzK2XUdsgHvPJ
fpiaaJmCDqdQi34JMzY8kV7bLYwxKVHi6fQX7TpcSarZw0xJGuopuPX196uYpv5vvcijjqeMZukU
n+Rk/HxH2ORpDMi+ym1gdPjYJmV+LzLrhHgZaCFnkWQ+n2Qabf/gm0cABtbr9GE3PzuaYWAG7ozd
RmdyUjoJnjDSo7udaY392TSV7lzJqULkUl30TsCsJKSzlpPJwtOEo3F6b257ZAyTj6xgNiqRAON0
m12Fk0tytMGCdBNZTJQfZoVpderr0mmEaYR8Ow49nzUSAJMRcYdFVYIb6R8tmevm3UrWJQqeHO/p
4PbFqxBmgbmlGVaZ32BhILDv0qQexBLg7rel6gKBbnF0ELdLjqRPvPvouqBWY9gjtcTe3rvDprBL
55JNL0N2Jgn+LSrLjU1sJ2FApXos57ZfHzaUP9OzIYWZthQOJCMVcdTa1BINsTZWEuwNq+9aXSgT
4JnREIJDup955C0j6QNQ0uGlTGcjtHos7CkU+65A9hB0hnZxY2R+gXMfVcPw4Ke0hBDvjxcvktDg
STleRZMJUwdeuZpLnbnowU2U/mHnoYkplO3nrYdj2CpdZF13LJv69OdLKSJGrcdWmm91YlnAWOj+
RvbkNSgtYUHzi6zHL4Xs4yV97nBRK+qnMtnJQj8D6JvryA9MW0DmYibsBwf/aNNhuxQTnr/lvoPU
jjZZr9p6U9X12zglzcQJzJAxhqI0cRTszMRXoOCuq7HAL+wZY5LXQwsXNVemnj5Us4nm08S4j7/X
eymypZaW2dXLNFhf05Ge99nScKZ5QgM7rcT2REQnzubpKBoa8UrkwMboZfttoe21Qdn1MnyZq97A
rY1zWTl7Pevkd28/rQv0XI7Kaj6lD4x9gJIril/mxn9MNMeaOYa1nN7SOlVsMsCuUNWY5s9KTAJJ
r46NSiQDiHohsYFpAy2LdZ8o6ZXQ2PTUe8wAEdPitJnYBFJAHvHs8mE+m1/U/oQYtL8nG7LCaKV5
WwWS5Cqr8uQ+IzuDVGI5AWZprlej2R48i7ZVmHr2SjOd+LnM+xeffuhhFApzibBHvm87L+wZ01U+
9PnN4NBUbHX48Gyi30NHpmfarypbXo4yvVO3Xb4LBaKf715VoD6oo3CuNvj9+0FWgPD9SXYd5xec
UOEpFEzZZyvalEy/iXzKyPmUTgSSKvfMVtZ+r0AVRUSw/qnBrP7Ps8ExVPzRQoB/Mrmop0LiPw1m
gzFhTuAsXbi08Va1LasTy+QitAGxCkXYZ216mY/m93owIngSFtVkEFI887VNRXuZ7UIVnniZl9Ex
cSPG+r51P0Z4eh1wKFu65OZ9mWnV0e0xXXZGqa6KsbaMXUDvcDXWzporLwfLwFHUdBlZ1r1Lf5RE
6+8jBxpuINtwm6XYp/q8eSXtBe0XYJLjEFdQMhzjiB2e4N/MXsx7hH95yPQ/x0XspGBVPKI6aibS
ilXlz3SR5UJvoHfLPiueS+zWVh2kj8SvUNqQfTU2xLsMnuNfMgI8zxQPaDiSGj3shJjxnfRRbVvz
fTroYsfdkcFsbGlIwr5q2rti9ItrVIwfuAWVE+YxfGhMDnYW8RGbuXXrqi/50IWvUSKSHSx1Gs5p
t/boPtzzFMsXQoe9TELJoo1M56GfmzpAlY+VYmfobKbBdV+IIxiTx3Yq8syBpAZTA2U8u6hNRrBD
HurPhF/sw9HuHwM9KjGc68wRRe/8odIwf7maXDyJwlQtUxUGJYfq/rJX8GVpZHaqNwfBY6O+jxSt
vVcrxzyaIRZvssyYfktzHbnI1VFgsbTP560yEbeEdcEAyz+HOW6tRx3hxVW8kVrlHN044THVIqDx
vOw9yAMYin3/Y5iBaQrqi0LtP2zdMrBtOsO1HmL8AlNABOko9/RZgSBHY/pRtYhNg/SHCiFzZZlg
0HqmL9QB8Z1iecqj1VYrZRT+2Zup9R1R10sF9vp2hlrISRnSxoqGz4SYdLwSu7n+C+yE+LpEqKv5
NAE0clM+/75+mT+5/zxz+GQth5hFGrs2vUJT/FK+mKMoXMNAKOrMk2CyO3R4niGeUGy6bu4rf1Uu
I5xIb358L3BxMS79AoYrnkg4UP8cGQUMbC98/uZTl4mIV47aJlTNXw5kwcMMF23YCS8CWgvrCIx9
bsFf5smAR3E+CnjPDwhZ+xuU3gNKDsw8XDt44X7A0FnM/VQQ2SXyNKe8qdvEPmqGXNbcIwvF0tRs
OeYj0HMMwL0pdlZgCHhAvAQgWU+e7jOjEq4P1HhgvNdNTxULirqV9aeZZyv6QT3rVnSecbZgplZ5
GibXkgSXhQbH99j7AHjsyEZ87XThUg52fMv8x4HYlgUTk73e5TQXiCfn0TK/FG3yZRoOUjSU0uzY
0mIXEyh6gzcDAFunPkkl909BojE5KOpmA4y03eR1jBTZrJWjHRdPag8ZkAm8eEpjZdeZWck+xO0W
lh27C5NtIrcm2x+F2cupkTJYQQRyCd38XUCu9uuS7uqCjryrmZowhWoT6/rzkt4N1qiZQ6gd2AQG
N3FhNRvQKS5LpY3TQFEFri6hPNaAci8JVf5ydp4GBf6TSDbqdYi7LYOYnJFDitRE5BLvWB18ePIj
Vat2qdYa9os0HK7t6OaHTLo/NFkPV3KzhmtVG9ruux5hYr70qvoE5SV79lsS7wq34OZJGzIOWgOL
7kSjkw5wKUt+RmBlXa0oDmFf57eVU1JElL6yY6PfbaersLdy9+IVVOH5IO4NM5V3fa7YF7snMMZP
3eI1HuJwRRZFh0sOR2ZRlg2hbUOwTNLk2agLwglH7yvTpMlTiOeA2kt3pzklbjamEIt0QCBeZYa8
HYahOI9JcxME1b4YLfURtVB2oPMQftfn0/sDWg6pGB+S6owyuv6ESHqpRO3eOzYfZSUDZtux0LfR
SAWx6IrGXQnNvQlDmuvxhENzEIWB9lJe2bWk4DnUjtg1PI1+wpS/lgiRG9dxzmExjn8DEs0gLiAL
NOyfsK/g1gnqdKOqH7U+ra+l3n7mVdivfn9FWT83E2jCurbQqRktAc6J0v2XC8ryTKbMlttTjRrD
Wp+MLoVLIIwWN9m2qaWJ1yzplnES3g+jW1JWluaTBayMhIkn06z12x4xeNYK8ynvUv3UVA5NiOlU
19MBaPBI7Qz4Jq/c5rljmSFgz/jK6PqIVrFe7cEmGz2ZOTlhvR1VpCvS87z9v0wetgv10ngfSpM+
b6pf5UQt+uesSsEf/XPWl9UrcVP1NY0qbWcNUq5nDqbQKQ5jLf3yRdod+zRDJFIL60Q3fKR/EaT4
bvSSyadMqfkp380eYnphR9YTEDJwFrHVv5voRDUiAP5Qp82703+X//krMEiHNizd5dZGuvLzPe11
mdW06TigBnf/susgQOnHC33pv4/oEILkdYgRs2xj1wJz8jS6v7Ha3rUJM9xOAdScItGFm6jBtXCI
Pait+py1IWM9+iYrX/NMVmViHlslamtsZIM8MX32j91YLlAiVac4A3FpIXlbzwW9Ae17EK19qSbS
t23aTxOhCk2lm5wcQtAWIyx9g9j4YOGUPoDaamFF+SovY+2unF50vaUHEBnqxk+cMQVY8lQztLml
e6je1bKMIOsPclnBgl/+/prmwuUT++8naqrwD1geyd4msYQZw8+faIOPy0pBBW3whmaOPj67AZSy
+TbPeBhvhypXttHgkgug+PghmqJ4Fq73Gji9uMlhET6lxA85abo0LcbmeMuq9dxJS/GkeHVSPbUm
IuB/3w9qBXms3AcS0U3rJNnG10UMpCfrVp3eJ/vKvB8aq7hvoEM8CCoe1P1md5qzOeKOda9M03Jr
JWzMLb/MzmGSkrsX2941V0fnzB8BKq/tvB2dXIKXDFz60kRgkU8syghaOixkueHrz5dKLenJCTJA
2tKaymf9Zv6/kkuDjhWb9/771AL2CCuAMqnp7+wR6URuJ/anNPZBaebHjiHxypuuDGI55PcL+7fq
lJaiJNK8dq+BjqQ4110W66I/wQA5VM5ALVcbWFeUbvLisQtb0bdLdt+8VwcKf1lMSWDJQL1Yx+Yq
S4BEWfMYutfj8CTM4zy/7lJczkpPx2ycvzNUfAXB9uDTvI+WYulxEvp5TV/t08r+mK/Z+ef/nEWJ
4eAr9MS2ImznZrDosDdFOPzwZKcjBxrCm6qDpmJKt+UrtouV7xQwK6oMlftA0a0E4cYNCu3VQrKy
MaRabTvfVl/7gC5Ew+SQlgBc9m44Wj5A/28imMezLaj08jIMlsBXiiiBMfBVhGb5arZJTJeWDdn8
z4aasQxNhNoysvZKnQ8HLx0ZXE+yjz5Njn2J1dcx0zvA/+2yFGn8WnVPc3s6d3194/VdvMP2Ob+d
GtnkuxPd2nIKsSsNu1gTLzS8aC0YNpUK9oJIi1hQR9tCa2r/UMPavz5HTMR3aB50DQmegwTvlxq2
KWqFvWDkkVBqOSspNSbN/B2VMUDi73yPIFgSbsoeTvH0fhaZf7+fxX60LnKz3VoWMwRH9wXZywx0
Uhb7UySC52p+AM4/bYwQR1JSAUKzxpce0Ns8ROcWQ0ifIDjL0R4T1AjURIoh/KimQNKUB07vqXjF
m/JH2fhYLUuuioSwlFVoUma2efstGQXWfBY/nfUelvTe486jn5FE64wGy0pRsvxuPkJNkt+Ffait
sk7J7/zpKKybguwqcj3m5vE4Bg4WlcHczzuIkLCMnRErOFQqgUcjKa9Mcd2bPtMO/zY6UtmvPJWk
AgCy7QO6FcKPyQ8/ZnpW/mFfxxf062qp8d1NmYyqRVNTU4mL/2+boFWAH0JrYZ7QRr23obnYQgIC
6hsXw9YLku4lM/Rw2Q2ad5MnsjxmLmGkRangx3DHxbT/vTfoq+Bwjt1Pszg0aFn/4rYmPBlF2g2j
kg8Ur+BYTc99K8BqzHu7Luzv6KrnL03l1qtByW6HkDQhPxre5y8VZdhzIA3voTFbwsgcIgigwU0I
jvY997CpQ7pJdx6p4Df4c+UWTzFb6Ynoq8wc37SDk5uz9doC7oE/HRQZOnzvgryufKCMTgDjC2Au
02AqCvwbgkbWA5LNMzm/7QM9SH0BxVQ/zKdB1RvrZEyU9XzaI6w8jPCnFn7G0IclGnmkAtDD77oS
lnb41wwJbidwMD7gXRKw42VBUDFikVK5Ic0PMFLqVFtdRCNNxEzZWEziduUU0iUbtNrSre31fMoS
gHulkPdK5L5lDHne/jnIoHYpbKM2Kp2gJR80q68Eb7iuUEfG+pgs7EIL3se0u7Iel48MBPRdYpG3
0If1+FKy/mqpH6+A58Yni3CwNYOT8GCEnvuoe/VuXos6naaRa7p3VWC6J8+E+FEEKA0MkCKo+hOf
ToZa/4UyDBmm8D/auoiY6sj+trBwZjYyD/cVeLw/9Grtn/WTjmXSi7AtVTUt3TQRXf1SN9VSVkJR
1XzbR726K6YolCEharlTA3szn1aJDlfUVopXt9QbnvPwZGo9a25knieHptHdTdzFn0KWwXoeMTMg
16+htktdlc0PEEAwDhMIckjLpTsgNSL7IDtDLCY5aSL3jy7Wugq8sz1a/raxAkyXwjyPLjOwwKv0
WwZU7iqajlB136K2yBaqymQ+6v9ifmz90GZ1pj5m1oONC00Wbv/SGAwzcceffPpFD1pvVCsynPq9
Nc2zgqS/qFaE+jaHVSAG70335fDSdZDxIsuutwE9yCVE72xXw1S5MdqCvlembtEDLM20tNZzxawo
ao+vkNPMMcsjeZkgr/BdhKrr3FZ1ivJTyNP84jRKs8kLcqPmUyB9yh++yV/0PvM3qaPd1jWbqabJ
juTnFUgGvVA9y8u33+y13KGjJyaoYqyOyiFvQADn3Cxnv4Db5cdYSXMn/P+jvAN48Pjvz/89mv9J
vzfvZrt/2xcrSNnOK4REuSxIkTlTPrQn9IHmt5wkIcNAQ2a0MqFwnyo/PGqTTrIwWK0Vj9B5LWqV
M4myDJz/j7Dz2o0c2bLoFxGgCbrX9E4pb1+IsvTe8+tnRWRNd98e4A7QYJMpVZWUSYY5Z++18Tbr
g60/Dbog18HE+GxUmAOnpPe4lbTxkOZWvlHkAVUDN0LP29+Yo7YFraqb3ekjzxJ4Pln61g292IJq
+DYViDyLmiUfYlbvqEODOhCA2jwUfhqsTZ4iqNT1Ryzl2WmaEBG21NlB1AUji2rWRIvOByW/XOb5
EZZViAwJyNBols5BQzuyWuzKeMzCoDiPUwp7Q7auRb1vG1L6NCBRrwxfx4KAyI//viy3/88847LF
UZscmpWG9e8CYp5ngaNhHqG5i40kbbCBRLJyF8b9UyvcBn+loPG2TMhzdNgfdZfUR2MylyfHB97i
sBT0SeU+2orL79Rw+d0RLgWJI1i2QncVmpjPas8gsYIKjRzF1WDdTNmrW5XJ9TawhyfETeNj3eju
fWS5v02adU80K14IMrRPRThEBwjqEi7KlecuAP7/44xdPJ6vXC4avQa1md1Zr21t6NhMCwtEZH5V
Ez3crZjHpqi3lHJQ3daUwjC6OKvyXBPbdR/YGLb++zts/d+Njyu15LaN9NRzdd3811Te1HpVRW3i
7v3IDa+T7sNFikPvTe3rIVHaG5jbHhJxulGxtS/1DlgNZYpsbZpY0XRvqo5K+dzJEJSQldf0mo66
dmhJAXxZStKN5GjT0Fc6FmO0Iym8Wqt2gYgIw5vHzN3gLbEhW6F0o2Noxrp9oKkargTCQtidVAcJ
9pAZRFV9MEGoII0mEzVsQe0EMSssavUUmP0YS7h8Z6FxmSQSVgaSw7ncDrRpNllAEmwiD+rs70Pr
OSgLRAVV2BmDjR9SNDYVN04FFv/jNEfLw6OKlbZBWk2fBGYE/sWbTcKdxdqV2REt+gqPxO2PqXLD
rTsKn/wQiFBeSUtyDFP3sWXnDjmGUUIUAI0iw0Y6N7UUusp5m2LQWd06IXOb4FCcgmUXpfjXa1nD
UJdawmVigPZh1KsPqmHcZzOcj56QemVMCWyiBgY/R2rNBi/bBzJyK3CyJ9WZyVoCuiof1607wBeb
ehf/mt+cG8ds+AkyHGMxA18Dmhy+d39n1DjfXTrFd2R6+w9xgTdCNTBRw9OOSbr9v76o1vF//6kR
3Y8TL85jNjVvrNEgMZQRYUKj3mzCNDEPZTq453+e2QUhL1LBfPsdsqUizjgGJciPo+OCHFAgI2ix
tga4R3Ew+ozvTQaCFLUCkaBJXvJRdG34TCvrzb8plPX6Wa1NqjH5Zs/Eh8aUBS/Q3fV1U/j1/e2D
LHsWJ1M0EzdG9MQeKST+Yadt92FU/jkr9ewY4WMdJgvaKczgO1RE7d6SZ5N8rbXGy2wGw07djohu
4YBO9XQGvcEtY9TXMMWWHkZWhfYINW44ln96tq0eSoabi29W5eYknj0eYvRUIrRfZtRMT3mggxCd
RjLjEiu90mVqNhAM3X1eLf7+EqX++EWN3dxa+LZVwVodEtf5kk4nfAExBurCv7bl8qbg0YllLjsA
kPd5ZfaPumVDK6B+U/7HFfm1/WOTugc7mSRIMXylQEgyR+Dh+5PzUjvo41r78jS/OOTFQCsnkThH
dT3X5jcW8zmdFXgeBLr91gNtFxFeu8q8pDyr3hTTFj7lelyOaWB0xFJKWXnDJmHN8tK4tPLQEIO7
K5oWeY68LBlx9jTSUZ7ABx9skjIiQtsuUfS7x5V2g6g2dj2z75V/mw7EzW+mFoJBunwFCcEIRt2+
0XEVR/V6Z3oDg4Y27pRagJ7/JkeJQDA1Mqiwp5E9+gWxwDwa+1jzkruCLYprLz0lgRJAYIllVtkN
5sCHFj6R0IlvzqBKJ6ZT0k/rnqbouq1BlJsLCewhoKzbRoA7aDrNHX6SWcvCk9qG5zEC7GocDjfx
tplXKOG08BltXLAhxotcbxmONfnuy227qQ0lsOWwmcD1t7WEpII8Kov7sptqcDvElSj5jTpMhpbu
fMrFrePMIDrSGu8qtHilS+pEvLDp6e9tqZBXO4paDz0Cbk1JY+nBaoS4fNTbosQVrPfIOirayzD6
IbvtmgCG2cwfEr3HmVo04S4zWsB/UmHLu3WJnaqnbGI6tFbtL9XVZEvIZDAGn33weWtsRrzhRzVX
2hnaZMso/aPnMeLoMV7Vmyp9NJdXrJnaCjXWfMm957BseAolvUnXjXQDXdLetEll4C3fqR9J/Qzq
kCLG/e+z6b8NhSxLPSH4T7hC6Ow0PNkR/Uf/PAhFI7q40fZZDlxsNqpvfTv2qA8C/9ixUKZfUJlf
kOuWsBQ78mmBJjuzszPradxXQ2hQKtLXbpr7b0HTobC1ycR0xt74BPT1251jgi7IJjwHs93feS6F
WFMPrlM6Tf7GDEYe+Zy94wxiWZv17qA5VnA280g7j3a/oG8FH1jAp1opV0jp1tnD7JH/LF0h6hAP
VbqZSp16ltY8xKPuXrPZc7bxMlFsYI7dC81l5rMqmBdOGi5bs5rEwR5lzHH4qwAn/+5VLIryAiCF
RsK1GgMNu4SSBS18Y0rdmxPqjyFaHElgYwKra+Ph5u9MkmYTDWFjbSrq2ae01e58sP7X3oo6eAKa
DQ0Hc/WgF/Gza5LyN9oxZc3JTt+MoHg0M9bTtBlxfdllvmlRedzbGkLC1u6TQzl5Mabf/OsWRqNk
fsbSfyjVWWkQGeDFbGfVpe3oNcXDno8wi957ph89jbvXLHPEXXOHQXFJRvYCBVwdL38Y5GGsy/50
E7rcfpmlGtmTh2SKbXo68HmRflEuAS8ht52tzmBLZPetYZlo7WlpwfmTAE1wF0hlpRhlh+YQ9s2z
MkSj8/8oeWkTcDP+R83bZ+ekG3IPRaqTbv9L7FGRHkOobRodQqc2dxVt1ntaYK/G4JhABf9c0Ra3
XnVkgidWdtuRyLrt6GbASX0xv8zlwxDn0GeJ5LhT31nnyMa6lsngNnVrg/nTLWfnrgA8GImcXBiD
xzidaeG2rrjGWG1esik/qFUikGlr1Rs9pRGrcNHKY3jcRKGjPamzFFP07QxLEk1sYFeYHaAaTY9O
Gv9QsVKqDKXDOy3wTlzp+FagWUlFcKvii3pPd1V3YO1UX61RdFfcq+arvLJbonYLbGMbzZ2XbcNM
/DZNVNKU5GL0z5mwUQAVGVJRVXpmEtUvrIMfsfJWh3EccgojDlZEK9CoA8m9RjePACdqIzpkwJ/J
hvU8aHojSn8RDuZW/bwDrZF1nLx6bcNMmALJV/OprQ3jmrvbPJv0RsBGGH2wKyNSu9ShnRbzTXfb
XQ4Sr9FZkIksF+jwcrpAI1ni6pBqi8D0Q36FijDKJkUYdrZCyhOTiiU2IOEfaZ3l+5bhYm31bXe0
epP6P3XhBjxR9p6CtnzNBiH2FXnx7JHI7DXVeouIiOBG5xciJHgoA5JoiSE5DLEgQgyXwKofBEXk
bG5eSK3bp36bPLdI2mLWatpVLUxUxQHf5llUMw6Xvttp+B0ppFT+8XYWIAWfJ+8cujAfLXSX+4iK
2acZBtsgKZZXdM/FpdJB2/GW1Z9Nqm1JUch3XUY+4d9yXaskpeB2a3XqR6BuNz5HmX5ETYlKokiN
NYWQ4SHv2YoTLx8c6GI+YEssjzPoE1nMza/a6Puwicb9bU7+79OHaXvS3/XPRxKtA40oYSLMRWKv
i3/NHwubJmGRSb43WeHI5Av6HmSS7fyBhaE6eJMHyvDvayEAW7ndtynNvqs9gpZ62TWf4u9x5Lj3
BqDyz9QT4C9C53tBWuhTQerUxbawWYtWIMRU2lWvxv9NNXbT9b2N8dAbnntWzKryXlseAwOfWqnF
KBXoxN7TxvVumxgrDh7UviYniV5VxEK9hvAKlZZYJnJebOHsMAzAgAz1V62gPWpV5S23BEc1yCl5
qZYdoUMhxWsD0smwBJNHzZ0Kp+CVflaGZdQmDRFHMj+jblAdawwX363ZfLM76vMi8bNH2+mjg42l
wClmdpVy1aaWJ8IUHg+ThUBDvsYis1+PmhAkCJCgg+D/SVEQ/rpSP428cnTZlpSbyr++plZJBc4n
TG+MfJMN7U2TZe6ZcGwl6qVW0T1N9INgnQCJjYY2vFso98DOaCJkm6ro0vU+WTKLlOWKynQ+TAKF
VRJXH4k3R7p/elwYG7PIaOvL6KO6z3HbNcM3/uTHiF5hRRhusHNkllxRDNkl1KbfpR14j84cXtjB
pGsVTKUOuc7SdDEGGN2tjNDSiQxzwghPshG5qJUT+1g6HcS4sm0fXdanf3J/TL8XcJrGFnAZ7Vpb
rhNyk+3sbQrtA2Mb5p2/uqX8hAZhrDB1Ytce79RO07US+INeSZ2lHY8oXesXlork1WrWu01L9RxZ
Xb+mFP9Bmih8By1/bOsc0oUnrjdB2OSIT/wAxsOsBcW2B5RwRIgUv7lZdOjZ9dIpkn8wjBEGeWr0
WzTtOJnhwZfDYFh9vz3zTEEdGNRu2E+DO8PQLl7oP2m7iZyMDYJ/qKs4J4ZzYyKH3YWkdfMkyI/I
25crnVI+rPDVNCHM5f+FV/xunczf5HOpwfELR1hssx/s2cdrK1d65UwIOGoes8diOekRvcgwr5iv
pBDSKarklE04sJuy37RIWvCLuyM2luK3VhQswebcM9a3v8As+2k1z9n0kFYaeTNYZyIvmA5mPMRb
1grNPgIrvsVXNCONojJvy1tiDvrkUUtq8GN8PnqGYSdVtX6xnLCChtfEI9hn1dXBm1aH9bHIRHqZ
4nCvfkBoGcO6EZNMf0epuVgiOOrQAk29IYgRqbDSC6sD09tLEZY524eyOQ6ePpPKmTa7xY/il8Jn
0NVmo3+8aYDG4bNsyvzRIFzvZBObsxsrgv2WoHR2UYXlilVh/l72rB3pUvuk45ifN39X1EGfsOjC
2k5ITIiRaNF6mFFMj/4krsjbxdXuij+HysTXCZ+mT9pzGabdfSvr2urg2cN5wEJJKZa2FFYTGiGd
B7CKBSsIT7fM4F6Hv5TvLCupghoIGPd+rRXvmhWQgRpgIhr0rKOMy0HPlp84aOszUyfatQBBiiNY
hvN6e1FNc8zKRAwFer5Xl25luwcisWfcmZUkLwgIo7JzVn/d3iJvYi1Q6/klzZADO6VNgL1dWlg4
C6oES+kdKq0PgJX2YfPavKvlNT3gZ8xlIcxdsosFnBWZ5GrMcK/V+N+wHFOPg9ECA27iydmqy4qm
1P4mB88M12p3UwVYN5HdyMjrrdfSnAGwUkQN0jF6aRoMXQ528r2aZ6bFsFYEQPdnSBfeussnIJhS
gFK5Huo9Pksd6WTfVefbLzbP1r2SU8ndYUSowe0qSjtgJ8nyVvb1Pg0rcWrrCMGFJZJ4rdZY6uDJ
1VaXGzowV7U8dGOgiKhhk+cgw5In0MDhbu/I0UWT0H4KFqlkHUfNpUzsHR2IYI/9B3sXzByDBGkn
Xbca+btoI7ZqDRhJay7tuV9Zym1vc0seY50bo/QjwXPej29DF/yuUQ/ezWHukHQI61W9z2Uc7ygw
uy/hHKb0uWb6tEmvXHwHhBn6R+aj/5ImYKfpfhHqzP2bltziTcjgnknKCeXAZySc91kYiXsn8Yez
26fVNktZGw60/8+YNI5Ka6FV+rte1s2bLe4jt2vXqhAXaMWb0dSvIkYCXEhaR1q074NPbBMD97TB
NQtcJuJ6O/QEADiL7hx0p6z3A+Ki15ioHBMi9AvOLfvaOMO7jipqJDYJFwB99TSef6Qp5ubIFPtO
yqfcypUUqWk6jvyIlDQLSAGRc46r8Guguv6kDrWxWOu+tPnLGKBXmdSajLLBadZx9UzkgBqq9KZB
OFX2/VaJmCy3AYXYpPZdO5PqoG5UTY7lPcKby5Q/dmab30UlS6NW1kRrJ0Zzz2O+QrsVEodg4boB
0s1WG+uMnwpkFo7xPoLLoOviUNiU+brYV8Pbwe/S76Iv2hPeWiIE/Q4wvHTvqYNXraqJBM0Mlc5a
ZX3ZhVvdJ1mxVt44u63aRzP2ls3tthukv7336puTVGhQ40qMWJhU5UonJtmWjNp271usdPyxKF5G
xLfXLjZozWCdLgcectBK88lnOlAuucYpq0vuwsgS0LXe9cBzdulM5GFiuReqyED6pcWoDNFKqDP6
yYQiVQywQYvyIKvY11TSmAZOo7xY2vCL+tU2hZ3yZogWbmYObDvN+xEkZ+3v1PvtJEO9ciMyUtWc
SocAPVhPrAr+oEe9qQFd/nWmN5ZxuE1VC2bwlZs6L4l8i1WglDogkvvQk6y5oyB/6KOo+OEZUMB6
p/9WZYl5xkkxEmKQxyeXR/ia5MOyCWLwDS3d6nXEDG1EIEJVj0r0M7U1Qsn/pIwSgrOJ/Xl8MEQY
P5Pr5+/cmSdqNIyHqJv8o17gXlaPX5Bbe23BduVq1rBHdC+uNEZ4BKXtbGqdes8mK9qNiJRI9BPa
KQrz8oTRi7VW21uPYfTTDxuUAKBSZRlDXcTNl73oP0s2zRdVex/93rmgMEOaVZt3t9XeYvzm+a+g
TdcsUGWbsmYfcxt56dwFa4OK3y24z++0+i6yjB81fJQf9XI/zp37E1zAtIqmGSpiKUFYhtFWZ3+k
wFqL+PEmfqGYv4OQMG1uBrVhcg+3kWokv8Cl2zTmLphjuYBwxmNn5t6bRc0C5thmLD2iHqcMIYLT
OE+2qN/VO4bnhzkq8qrLYCXuU96Vt9d9ulz8zNOHaQBqUu9frdXr0XSK17KM7Pu6Kb4jnmPmcMv2
oQ+HL71FGenpRrgNWt24a/Qesdt4nCbSdN3AdZ/o+dsId7Ppx4yEX2NAeHFiJ1/Ndjze4w0o13Y+
e18O1DV6gNvRy8sXPUWgbJXpW+MO1js2ShZYjngNWMXtGofVTyN9KbGf9wfUKkTDImXk59big+Km
NGxPtM58qmZzY6O5g2xKrR3Pv1zRYkdVl7GfEEfTzQ1rNApOcZi8R3ps7IVvufspC623vmpO01AR
KTuxG1dSNPZNHrFgE8xnlQbcIBrHMBAc+ylFjd4iimfZRZe+dWlnhR3jTGd28itci1m7C/P+3Uet
dGaEQcMu7211+4dmXK5mKksnlblrWtl0tuS3qK9WYUaSSQdyK29eMfXBb0kq/7Wa3ltpaHE6I7vO
ZQo3OYry+9i2f/W5m9FkdpadCiNyvfAziAqEeqHvPKZ58WxX1fzBHPTv7xKzHtwlC13vSTjYdVLb
vV/+OitH/c9rf5+FUcTsTIzC7fvKIK3urIgPxbKIuKlogQ1pG10Xg31Pldf1u20M732MqlFn0rjz
6q4/YdMhVrNrC6R06Dj3hVY9Ulm+CD0v33WPm3Ea2DtO8w9e7e+UJLghUSaEj3sQKq8q45dZs0Ul
9UIam+OMNU5LIxfKDpdqVKcCSWezek1q3zt7KTqaaYahL6fwOsCdGgQOrNiqEufCxc6t2l2h3Rfr
tKrkI1+H2yk3peECAFUCNOlxGqgsqjP1Ggks2eMiX1NniRfCpQ8MYj/wydv02Gm8eflJXXZmfSLf
19oA0Gs2iewvoKECO8E2aBdkEVXUdGrxU0QnLM0wBHSUqN5MahPF8XJn13703GeMTrcxegZxRpTz
8JznzvBs1dNXo9MBiKJ+eNZF7+zryQEcKb8IJ46UNA3WdE0fE+AkmmE0dPRLBhQOs4s82DSvXTv0
56EfjG1T+oQvVYax78XSbqxGbx/yrKb9WMyCG3kW1EdTbS+CKbsfXJQEtme2L7pP8lKWETUCIebR
colKokdnbQYpM9CyD5H58Sft71HacgH3zLtwMfkVU1s8m7nun51Mf9OBVI7Iqf4Rp2BGg7GZeqM5
LDZqkFpf5Ha9gSufWo+abf5upHJqbvC0M5zT/xC1dVmGkIhN4XzD+bdW3CUgAnAma13s9TZgm5K0
yTbDCb1Ro7069OQSjVlAKWnudrd9a1WNMMPVUrXUBzLe3PgLbibbPumAvk0U4Nk2i4jBIXDjRQNW
t9Jdmk0Paoj2mbxOItodpcccpcd69B1KCf++7UFFG3lk0oKkBiLQTyHWcqyjxMgsSdl8oBwb2Ul5
7iuIglWGfhGnwUQcMVLb93EQK6GkpWyMDksSezC59XB9q1xbtgP+RGsflIk+kU76ZgmedE1Ml8Yg
eGCkQR9GAHD9MDxE8lK9lokGF6NlFvcWru11KtpODi/O7k8pHG3bmn+GwKEss8/4dofnjvLSWLnD
WxZONF/jJ9X0sg2g7UbSjjtbUoIm2tEnRLAbe9LcDx+Wym4shHvQCVp/LXKZk8unc5P7dpa4lonG
IkoubRi1d4EJQzhYPO2elTnTkxS90xcz6d/nNS5QL623mHfj74vQ/HWnJdmdOXvtfeU18FAb29qk
oc1abNHQw+pkovNkxk9MXa+ubHhQ9TCQzVELwq6A2lHCQ7CV743IJ0bB6bSNHkuw0pi/qPXCuLiI
y7nqbDME3uXrW3ue+NCaLvwWIPZKvNH83cck/fYOKvk6FRvNnIOfGGE+u8zsP3kLicIZnfJh1LkB
5TCQRbBUB98iEj0wpT5bDN8H8k53aCnYg0kjjBaz3ZzdOrqkZuK+EpK7pUYUH3t6AztjYLeXNwMp
DkTRkNVuJWfN66nBzFm0y6yo3HpD5+7Z+FwGqYVGsgP3CY34KbZoCnGfZavEYMoupQAoTDFzRNbQ
v6O5bAPqBuno6hfoCtkFGR1VFomwqoUNsJsFCJJbsdNiDaVd5LD/qimTQeCwLi35TGyUNmXoHzFU
mb/+8ySK3Esw4u/RNLmbNHKiAgpqL7C94hNMlC+Hf+Kskn2DLuiuMLMgPdUD4klWg0HstKfK5Pcj
Drn9WJzswNIi+5H7rKQjjUGNqDC8bgCSpkgiuEadoC55FsnX1Jl6LQzR4etaxUNLWuAmaORINbsn
JQWx7btaC/gVq+6hJ/73KYXdH7UGeXcl/F413RiIrHWfDJDZ8paH3H7HEQEg2AztZ68mI8JeyvEL
G+S952duuKprOuZTzxCVpc+UHIKNR0T10Qd3uxsSEMoqpnhMS+9K5ZQSgr2begZ20KzZuWmsYT0n
lfVu0qJgSKAtmwzWk2/l8UWVHPjE/W0fYS0dHTdfBWYMtQ8X0Drz2oVC5viPnRF+iHLniAqYMnGe
9KjaH6Ijl0h6MO1efHa9479Flfurtwlu8IppvrUZDWhN92if9h5ZeOq7sTx8n5x+evMXiKU8N/2d
8KCnqEbj7PubNEdSFZekxajHqPPm5dg4xkKY9fBi89Q903VPVprd5k9sfp1T7qH7aXGNf5n2u2W9
jqGZfhLOnh7cOTJ3asvMy0SNZp+1AAdesgNZxwQVHp2f8RyV5BWYALwgxWuRUxwbGIn3Vu7HVAq1
7NPXsHhVaX/XotRBO6r/HmJjfExjUiyWkPo0g01/mJyUoqw8W9RZiA79VruQjZNV1HdoqOjN/C6m
LsaqHJZP7uBoR1U4JcC8WjPVFSc3RZcJtIbCZVj6O+EXy23r6XVmhXasj5HHs2o15to73iacyPDQ
iU8zmkGqayZTX896A45uwhabYe1ZkjnUW1n6LQ9iWv1SzLi2awL8/FG4UdYLQJSt15DlGTT2oay9
JyVNjEzaRnhcq3UZjxHgzrw/qzN0092hA1qP35KOYXSoePpfkJGhjBOpS/W0aNJIirxUeSdLulNI
8hk2tVkcB70Nd+2I/i3XYWYneHEexi7yznkck9AVVNl3EhCDTDO+owobmDLR2PgtBnx/BGJ8+4Lu
ckOK+hy1vbFJrTm8S/WGJIW4IwJBVhCSgp5eFi0nk+4UGck9UNP2QCxo+bt0qn+dTBkhXr4WXESf
gwXMtelBNAhrcoAYGx+ZZYBFMEzvhsbZO0VIkGOx3HVSwdbIgxFYIPih24fCK9beQha02nMsbgQz
ZCDWUl1mlhc+hx7x4TYB4YrwcdM0zrDMKJsXyNHkXtMi0O2sLtkrGydj1GM4/ryW9A35bLKLiZO1
O9cigk6OCGp61GfdXYfJl7o9Khux1gr4UnFuWa6zAcZDTte6Wuior9yYDz23h6dE4HxUYBB1CKTQ
rq1ISWbTvwt1YPVWuyB1I1P6tkwZuGlOfzQBaWetPEztqrbyd5XFDiayt4TRHyFaLVtnFBrlR2of
TSzGc+x05G2q4gfLPSQG7kXbTlrgP+uFEb6k3MeEwhL4M8xR9BKXTrlfZPVEfZUGdnyfpcRTWN5w
H0YtgFDDONYtjKbSWeKHKQWNpZfo8eYieYvCUrvGdTqv8yL7gJrqPy81dr45QgyTs4/8so0U5VVV
7Uu8v/uQXf2ppg67+rsiVNPv3jhp2q08yMvrwkvHd8utzi0z5dtNm10bKTaRqjyr4c0r5pOZpdkX
NRHBVBXNR7YF9+pOqYzc3lpmNt+eYSErA26YEF5hm5fR8cY9S2XIpxGZeY3q01WadTU1YBqB5JvF
5rSDkNXv1PM7lJDGE9N2CXEB8jJ1HbUUSAYbhp7qqzNx2piSg6UGVlcZx/2BWgcakpwJNx/fl/Eu
Lmv3eltQVcTirlSDFn5ustWJh19VTX9M3Ogm8/cwl2ynPtCOLFOiN/n6sLRrEx/uexV7ZD8PHQOa
qd2+1tMSxoJBnInNYMEbi3PSBrdYOClCq3ZkKxiLB8caxe+gd8jZMpOfc9a1dJU1V0YEmBD+Rn53
atUECtCGVJYJY4aqbWeusfMrtCJJpr3EHssKsuu6vbJNicnZxWNcvRq11l8qeg6Q0O13LQn9Jy2c
XrXEFt+Lsf33SV2eSx0e7OK4vwqoC6JOaFI3LMsS1j8/tan4Xo6l9WHaxLItxtw9CxNdjOWL/lwE
2qHI8xzxeetgztNQ3vBbA76WGhx5FsrXYvnVf39fPvoH5DivCSuvXeAmwUMVk72Q1WP06hS0Sayo
1T9LvfokDcH6mbvGFtkTaJmgPdtBBsFvJKwrybVhZyNDO0y+yaavZs/pApA+sLqwDxF9qYcxoBPq
jICOi0Sw50z6X6zCv+pmRslWJdOetXJwPzbFh6WKjyaegmXui426TGqMLHFVr6lOTk94nWGx1FPy
I7azdScNPZpWfcgLxPQV0aZ+/lKTN0ieUeUczGRiS41Q/+CkbJWiSAo9DPObqVEEkWi9Kkof46Sw
P+sScADSheapS51ql7GrqcKX2uhfe69bvi1Q41ZxSXzIzIR+VSnijcwTb4P5fujLeO1CLuiO7Ptv
nO5Cy7D9WNEPLXBQUBJifouer0sEn6z0orNtkZE4zC5L50l0qwE5/TVovfrxBjUfwvxZ6XPoCvh3
VWyc1RVF1u6JZeBdVmvnviSnfE2B9XUYvPRiAJN/KknPfABVtNKFSV8ijH4HNMfvrTRO1+Do8h+E
HW5Mr9Ukqane0r/pzkDGiFOIaaz62ARdac2BSfWq91nz4vao3YdiDjaUdK71OFRs3pnem7gwz55s
06pLCw+529pirWjMgx78oTQnrcm2pij97Zwiq+xa+a5kFTs6+YWUuiS90uxjWoYRoCn6o9YpvY2C
ciECn8nelRDn4Qgl0X+xR7YBbu9pF9U8t+RlvDxRqajOZIjnL0OP0bAVJAmry8zr27Nrk0i0OMUd
ytLyAdT2cnZmXxI/KINYI3lKTsF+ys7OykeSlEQiki5KvqQ990c2bs7Z6HSy7vOBegxP6FkdMrdx
bmd8/OVKK3J9qwUBHtRlsIxzPbT/ewobHSYyco5pCAq4y+ZwB5O120ZxoL3METGXSxaUP41yAQsz
/BxdV7y5ffg0u9HymTsAMuuky4m9xBqTDUZyWbx8QC5SD1sFEcPQYZzdiljGQRYvMKOZq7mGMKpu
GCrZIDDAg6g7JypmbV8RBJ1ojnkTY8Y5EyQyZy6lBiF2M5zoBb70kN4T65ju2YmT4IjC0NvCIre+
rPJpjHnvOkv7TP38qBr26uC4wbIezMLfq0vfzsP7ZsiOTdYSfIY5sQLh8dT64VYJHBp5VfnaRn2a
mh7kuybH3+5rw6Pap1tT1OzrcaTP5bDiKNpWvytig051ZpboE9jWFk5Swcqle62NsXUwMt/e+lSC
LS0afifzvnNZ/yHJyZ9iEIuf5kQ3C0KNQXzNQh5yeWTFHj0LWb9Kfee+C6ejkm+og66V4zqvwnjf
NdbhTw9zQeaCDtk6Ni30S8ea/Lt00M3tnKfBk+349druO/sjiuuv2RzDXx1RrnQS8M5SI9gaTX/P
QGbdisa25ZSbyrS6tTZRchoMW2M3Ru5HMNPpjaryseBDucwJVQElAPjrkg1UcMh6c15jyHMukXR0
1+akvZZYcbwpwqIcJS+tXCXLq9Hvkhf838fb3FZk7udApfJIBoq/6TyoXc3CGsirHWNVUQvbZKik
nrwMaFzULL962W2z0wROLUgkfUQKUDIDbOMbT6cMUB+z0cjwtu7U96oDH8ZxbJLqajcUFQukDlQi
vemBsPmjoNiIsI2r1C5AeLROgxXSqdcgga+NHMX1HJppVI8PlbG47Xoskl3p4V1mPv0hkDCCo5DL
7aanwNWFvbuZ0ttPrf7t2V06uRFL2OA0pAQpPUyYWcaDbxj5WkAdZsfFPxOaiMZ85tYNmoiYWAkX
7zmG0K9BRPfqLlDqHr+r+0s9XTIX0ZDEocWyLBVPF81kX2RSpr+mKHV6udwdOj0/D67TYyZiZYhz
uPikwUcRU/pPSdzDPUtsZMX6lo8t2YZuA5RVSpmVgDmODHZOY9psbvYduTKntEDB0oSHqJ4VupHm
sULRb6Ts5BPWZFSufVmj45fJmJNBf5H00bdo4XzcnK7vJlvT06qd8v7Guh5jODA+KAe7fzAf42Jq
t3UYLbzoxAaa/MpSDA9aMk4ko/zvGY6R8SEEm7edq3TtA33/w1tMoyvqJDjYWTlTLYXpyIqHXCbV
k46bmmy8vnxgZz5cKckNaMLqCNB7TBBmPXbLvnCDdJvmnbGp9T7/CvHj+iG1NE1QucUL7D4tOULe
xtPzQ7u0z0P8P4Sd2XLi2rZtv0gRqqX5KgkwYDAYl/micDozVde1vv40iTx3rbt33LgrVjgAYycG
SXOOMXpvXfJJ9WK3p/dT+yMwqsd0sVT7ASae1pY+0kH7Ngo2w0Z2WeXo5UI9TAcBHBHiRB6BLRgA
DuNehiI6LbcknRUlSBB2rnfXb6xPmfq2xVyVhcdhufXPd5e25v0X3J/XzW8KXl/6BEFz9bWRnOU4
DPcFTT3XiPgo4qGnqKNe7R4Mn+ytlp7DA/1I4awGSB2dNoErpKTJxXD729gcGTkL62KMc3f+1xLK
Q1L5rNYJJtegYh/TDB96b1YMfASSsAzBkORX+jZLi9t6Qc7t2cB8MRO8Xm3Xsz4aimCvCPxNfV8M
D1rSx94avZL28k3QrqqxPdD7GILmz7h0XfTuYqT9TDCVTn5t2/7tvbZT8Q4voiEdnX5az/Dk3Wix
wCxQlbJycNvDuVbQoiS4zjZDZndoL6LyfdA51iP6tSdjuUsngLIimzd4xead2cnNQ7207HrYdq+q
3b21MxEc4Wx/D4M5nXqteVw/WYa59bZjHubWak+puT4o5/lGaZThlCzdcEE/mtM+i07x1B+FH2W/
g2w8coZnvxu/PSZ8aPc8DTSuXm2FOuFQCF2quiLyrSOVh/bPW5Vd19c9loSz9HWGUCR4Xj84Owtk
qAv+lSmu6plMBw9xicVIFSwQ7URnMoyMbGOIxPpQWkRMS5845VRjo5YdpTgsbxL2RFKKmLHnSQqY
P2CImp8SCI5eY5Gfsf7LckyLmkizJ0lE45tG3qWaxM90WX/LA+Ec5tIz9lMKZPZm8Smw8+6lGpS9
grsJBpfyMpJccSAPggpqqefLKowO9sAmY72wRKl5HXqJSd96ZVdUbGR1OkCfXvRmg25Vu7jnr7r5
nVDfCUQ3T5hryFBeBr7Q/CyvDqON0BP5IViYI4Ux/ll3ncsWM2uBwaGh6XcTExrH8FXE18vKG0pd
fJwbBMaMWxTPiEZS1IANXUMdRMmyhq33TNavTiWH0vJ78BvWFHiGQacxsZOfixHjj50yeUZb5ghJ
u9Sxb5/1KmtQ5InGMwTbRruVo7M2MG8ORyP7Nu1tWavNT/x97f0JI9xxincGz//9hFqLGGiP+v4/
niQp2yRN2//3b/nfJ6yvA0pvcGrt8Ei5HT8OdIqdSq6lz1FXByQl4SL3lueb3qH2XB6PAVRsMi3X
9nGJz7oja2h9vhUznWmqtNgxFG7JIVeJ/LUUcR3ndLcekVE0N38XPhhq+wHZG6XjUieOhUnfv64+
Z1mibYpY4jGxQIOJyVSOehSx7fbtlGTg+8cuGVD3JWkx2C1HAU7en5Jhd55ZjdlTkiIAq5f5xqjW
5zC3NOw2Ok1vrX+clMC/b+4sW5l2eZn9vZtBnd3VcEanyF/IMnKERsUOXNUc+0/ZFu9RF46/gRG6
lU+rFOgvLICKzVQ0jT+0TtKOjaWWgBtYJCulsDEfRz7VMLrQ3MjEey+TPVsZ9S+ls97lNBavJLc1
W2SGtEk4GZ+SiMlpggHDHVPAAtU4127V2fmzIQzY6COJviFCxSNmeVx5vm1cuiR5BM6MhmmdLdS8
99b8Qwn7B1+0j+uW4F7zWSbns4VNSW6JiCz19k3rxvJQLbAxquDm3M4UWetISas0/0r1EkBqMZJN
t8wibfzCFXbDWVfKTZ9bI5Gn/KJEEIOSR/g7kdpnaPnT8G29Rakf/L1Fxc3uv3CxBmGLAc7xFSLx
nddCd8YQ26p680vtkeCKqsjf8D6681T+kNdwEhTX/Qk4YSwVACVAocCD3FWNRP5KZV/WL42w7+wQ
m6yup0yZycrNW6cZ6c6t64slDRI1kf1TnpSFqbh816RYwFKTmO18qkSi3Y+VmTaq1Er6ezT7m0ni
MKFAwp5qZ+mTPoLvSeKu/Mra0TMXw6vPhs+x9Fh+Cchv2proiDI7KDA6oqxFU8JfkmJMcwXl7Dar
ErrXi2qrxaC9X+8aTANJtdSA8o/lrY2S7BvjHS4vNhwQlQLq73qKDr5h1fcLoWmW0QGc49+7Bnj9
++oQkaguxUlylQ1esDTVzK8Kts64h1QsBKGJILY4rUsHvmT/EMfwd9crdwF03UuI516vtKFQv23G
d6e16vKr+bOY4UPaWD3gwZ/0acrRSiEGKDEFQbuOMKPms7EvKbLAahImJo90Zu8vykdskox0Rtdf
LWdhfwRp9++7aUGDUSKhISD+/EceIHiQ4jn8e6sQJ1ah/gqEqvIy8I5PhoiVh8Eo832bq9p57Yvp
KAjiSgoviVpK9ArmDzGrzfO63yY00XQ50xAL4xUA0PX/YTFotvqfKB/go1iJEFyoGlQx2Tb+b9tb
QzsA34AU7BtTMjbKWImX3Bc2GbsoDiEJiZfIasS+VmgGrd9FOjyhcfG/1m/CVDavVYesafnJ9UsD
7XQGzrk10GR560Mz2S1TZWrn+8+IXGPf2ojD+k0GYmD00BPs1u/+86+v322J5drrJPq4nQ1Zah46
QQmXDM8pGqlRyW/rl9pMSMSVMouDhcfikW5sTHIwl9Hi/gy1s5HVkz5z/6lSnebHpPY//vkdA3g1
9jh1doRnWNzwScaHOikmZ33K2MVURUV+tjrzFqlVclplOzpynX0lJyR6zCEOqa7Ub4o5mx5DV33T
Z5KC71ZYxyHM1QdtuTUuj9E8WxrzyO9w3ewR9/jmAYhCiu2yMXchgze3WyiwYUf90PtkwSu1nFFJ
ylQovszpicgBwZ5Uq3u0CGiQWaP6Pu72KPPGExlzcECiON4Oy13onGTCFRJS/S/D8ocvO240L6DZ
T6uwng70jd9Q1TRHmfH9tV7AiY3aHDL5KdC16QcjF99Z4a8QzB4qE2kiqiPlvZGG17VPLmt4p/pi
wrcS0N0QNYmUfqgRLqAth21K1c3kp9jUEpxEuxTFbsXwZ22TsgyA0JwEw5mlzJhTcegk2fgh92hy
LLBCbNkJSYT6KW3TLJc2vX2wrSi2d7WPK7LxQ9PTreYtN4fAyeUO+Hnu//sWzqL/euxfz1sMyU3R
knqd569RxlMHbMJ3NpJpRkxcmsQrFlluymKyXGQGhLUGJmwAAcmJesJgcjs+3EnzSjxwKBdwcFA/
cB2kK3udh7A/ce2v7tgRtcSlnpomQdV25q0SLexOe0ke+FDzqdrfDc+k75JdbGRuqVCCFRqaKo1p
0yIOl6XgK4abW5c2fYFYBUIFkPh5ZeAUtv/B++sf14f0mXSpUNk3NqFa63ByCCZpP/dVy/Ggaq/5
WEr7nFEolu/6V5EorUp1Dj0Qv4e/CYLIePrnVlAyz2sruT/Ii83Q6KSELcSkHdC33+Xe0jQD3mL7
tO1TrXRW9ff6mEXQHlGNXw39O7CPlvis5g1AFezfscBeCwX6HtYQBxYZEVzRA5t6t46m6bje+ueL
XFvjXrLb+zP+edx0OUHIfa5D1Wsbg77pglVcv8BWkr1+JujCNibr3IrSW8W/q2AMiSo2fjqZeFHz
8h2mk5S/A/wvn9qi+E4ys3gXXRzuQ3BVXjWlhYtt3eaglsudUdkNlehUfQIKTTlMRp+Ngd2+J2p+
f7wsfHvDpthbnZmy/w4VuHlZ76Qjot8gPXdBSTegR0IijRPUAjiE/5yGWs/wcX0saa3+AblFBd+X
wQuEBUhMQ0XbeznDx6r+vLs2Y6XNnKIkBLWhN/dmieg6K2X6CXSYAY4wQJ1yOs51NV26ZTDaha19
pk3l3O8tD5VTYbiSgO2EUhhlmw9vlWQT3bkf81QT/c4KJuUZS9ifme7Uz2Ri+zP5sXRdG95ZSCtL
VYV7P5ZjaX6o+qoDhdJr79TSHvL2CZlN1FwU339HItidDR7zOoYuSZqgz4nbeqeR04U2gre3VOUD
rar8ZWzk8pRIkKDjEumOCStIql9QlM/PUiwbtyEZ+Et0wL6KIdNdRUJahNHf02A9A9LRfE+QIBfr
VHUV9CbU9Rb4ROwLTH8NXdq2RWkx2mnKLQiI0GOf8PdPmXI06WzMRJjNP6Sux81vtMIzSB99GFIT
QHBSGuyVLCL19BJLXFJZkCO1XZJV/Z/lRhiZ9xvIE+431m+Fg+SpSuXUw7fek1cInWs8mcuXpEss
JiCl6vh1RhB7b5J8uCYMNZ3g6qr22Gtyq/XCLhn2qz8Ld9tTh/b36oMZA7/JVjweN21l2mexzB6n
JCsP7KrgtPSWfCEaaltrAWIsi0iKVUQhKr8+3A8oPSouGEn0Wy5y6wEiHBfzZVRhooS6ZdJDXUmm
m8O1oIrEL4qc3bT3Yy8Og0wuUG1csOEkf6+PvVI0DpO8Yt9yfjOa5fIT13F0Y7FsHv25/RSKyim2
fteQVQg0malXP+lWEWO7XOXMOrUfsLRaznq9W7/43cIkhanhjdb4VWqqeFLhPD7RvFePZlY93u/9
n8fFYNCKlfwa/YtKWjmONjmxwy17lpqJBXeFqseO76fGuQ1IMAask+46+icd6NAEsMq5SHX63+vd
omA5zxmDrt/NbOLVJ8VkTmoku/VvG3ECXsY53PhjAK5jbtFMqB0EVXQjv61mAz/A/z3MZABWitm8
5rn2kca1to+aCOAER6RJwsq+bwnYWB2B5hmfr39db+dtoR/ASLDWGCFTK9EONQNFCSBjiXet637p
eRrutcLg1wjWlDGNoenkDsPRNqEpx/+1tY0AXvDyFgkq4Xvg5EO0HqPT1H67M6if7pOFbrlbxSLc
hD2jj7i3n9ZnrA+te2Qr1f7+gBl182MzLNGLa5QpyvelN1HVZ4TM88OE4GLdZ7TTSKjUYLab9RpY
ZXJ4qKm6cWaq80tWyGy6EBvXK0hP1VT5Yd06VKpWnwL/0gcxferVFJyoJl1X0ZaP/qQbHv3S6isl
ek9HoJ1XFn30sSm4Dle9yc7UeAXgoJ+xFOROmWoBhVcgcHKU+yysxq1q1wZAGkCMSin9MBKwHdU4
dYc7CDEzkFt5ua+/NxjnaLZV11XpsdzTRmI8Uq0y9rVBq8i0URoYrVF7pZYS3n3H3yObRQ7EUCCP
zU0fp8reDkfzhqn3YxU19gYMyNEEJhAo+bBXpAheWJVuyIoT7xVRFquhyCqyi8Jo/2z59R8kg9VW
met63xVZ+TLaAQReKt9ygvWKzL27ALjpPEC+JT4gxeWNCM8ZUuvLGp7XLqSPcjZ4TUZz9ysR7eAE
Viz/BMkDjpUt76W3xHvISGYX4Se8qyaTmGZH3jDt8sFQeUNTsNRHeC7NQu5/yUHqNuuwKIMTXthz
8+V3k0UQbaXeyiGFgyZBpTLKWXLWS56yls0yXRlvGOlk2Uj63FXVa1GeruK89fERr8IhDyOLhdls
t3rS2HshMvMKlKVbzLBs68aX9U9bv2AeyS9RKE69hF061EFz1Qlm6ihFRWHJsXaFtIbG36RdPtYT
fUmynJrELkDgt6E4GGP1mmNg8B09a+bDYnN2iiRMnvuGsZPRKvEzGACUNYvDTZ8366Y8TOLiSSZ4
dV2yVdludzpuSOe+KdcjZa9pS0r8FHLoDTp5OVnUQnRa+Ul2JE4r68NcrLtTW0Jtmaz2II2oJWZk
l6sDS6pbILtaEu9Wd1Y4LTVkqT6AIHkqF/MxCWUbkyBCmAmKxPy+8Flqo8tcdRP0LbrznGztPihp
uK+3ZoMSucK6tJtF+XM9rHORpufKH51aQk0bRSJ5qi1pfhoNtJD3v7ikqjjFQRvcav5+IyqlcyHz
8aGgyBkwjeXTf9wCwuVmJpkuS6F+NP0cc27eoHPKAtFh9VNxaSwDbdjp8anU4yfha2+rTFdWQ3Pb
DZm0TdRevBZ0OQqVaIEgGv4sN2iTjX+CBEct/+2Zr9abypgU9I/4D9a/p9OCs62muqugC93rkBOe
W4OOITbg5nIPXW38ZEl4RkiO5WD8bhW3LJUYgSEBCb6Ii4taGylXA3vaVrlqvxKI99bU7OzR/dv9
sxUnE1ZTZb6aS6c41KYPltZwFygDhqFABzpXZzl5O3blaFA0ZiWazlHc/v0yD9p0RsN6npM4P6yP
g+r6+80J8dMhV75q8hzXHaxeau2j3vS1owTVeRXpQgigBle14blLSASFyh8ckqVM7GgH74jH7O5+
/3a2T0HMa/qHvXMH8DDocru4A72fNF93jghW0fOkdl8USQl4UbTtU3uo8JTe8m62j6Glfvciz+k9
0zmca3SfqqUp3hoHbVQge5Ua6M04N8pWN3P9lWrCXefRVIXyviq1Z1Xrvv9h/IS1XJ0t4ujX8d2g
WO3fAGC9luAKWxTbPv2XJxWDxFEK6fQhPWvcLvBTt5wJRrZ023jofS18rNNskUpJzV6O0nOEcuDO
Gcpo+3iEBU5bU5YyZIDd/BTLtXxMpD7bQLR/u+diBFz6lPrWAjz5NjpVAZBv9WeRFdNWLlFmduqt
RcOMIKVULt2sALcVwWk9WjHD2KSKNwjjdIKHAyOKH0k9+EXwrH2qJ8ihUYVexsw/RgX3RGUk4FcC
X77GzAx6yQw2IOv6nbaICHzYW949BNkPoAywR/sX/6fMFTbtjb8rTHvcr80JG9hk5gvjUSaFFbq1
hJBk0an1o/CdUvbVbVdqj2qmk2SaJJCCCtmpcolE6rxj1WJD6+SD+aQnP0XXMscODMgn4ln0cJDt
IX4w2Qq0eXGLFPEI0fo6opdwaf2b2Gjn55Gun9kXwquz6gibmUMjQPqhIOuRenPaaANrUjcS4j48
IuKXvDKiwzqU0IqYractnIS60wSxU7oHRRMMuVBNx7TFVvF5xQn6F1dtOb11v7u1dTziYlDw+7VP
syosz4rrZCujK4wT9WGKFAOrCNPbtsPLEjEu7kabSGT+lccx4d+1M6Ba9nyjyYplsRJwggKP+C79
IR06w01a6R2K1TVJ88Trx8RCDFmSuhvkvwpDxqaMSbQKBQ5vhqAZ8bVOEGn0YGA5yDni6iacboZo
7Z3IWhhag7qlxDgMujbujdpEhJ3TuofL6spCu4bJkDktyFc3rKbAHQEpOZzML9kcMc0omp9Fh8A8
+dGpP4CbQiRItmo+uqVuPRJWFHkAr0lPZ7iLpUDlGPEL1CDWD4AMD1Ymvy/vF3HBAAZDAZVTnqi7
6LYYbMw2mcEmqaGPsbd8fhT179Wo05Mud/02NcAGWXK5EUV9Y+HB50hmioYsz8y/EbeRBMig12eh
wMCIitOuD8yyfti1eSbu2ok5ApQhg18iZYcYwI0rzcMXbTOnjNEvNZlVbydjZqM2EfLZGAEJIpN1
oRvwPbT5exFZl2oxwdssVZqSqptErelYW/0Ar1i+iFo6kIkoncp+2gc0Sdg8Kzidp/69p1B2q9k6
yGX22yg51QdN8xRT/9nl5S0Kc8DInbLNZv9FmrPS0+3lRWk4hvyFETLCa9bT6JaXijtxoZcULYA9
HVW80TR2S/RPhop09dRUrGXxPIEhjJXEZaOZj0K4Ft4isoNTeOe64mP7rm841aNzxyWtwUjZtUyJ
GLAC3ZF8DQ/TyW8mqiGN8G9Ff817aJl2zXhttOUEvVyjOhbVhQOK8dOAhfKIAxRSmOWQUJrxofqc
u0r0XRbM9ROmsX4ZZZtUCQ9q2NxstUET28Gh5HL8Xg+IobIhxTJDf8DX4DxHpPPBeq6Bs7OUR3L3
Q0sBIIe0CPrICB60un9CUVOzL4qec40oQbuJP7Cxb3H2TK4ZVROy9aWL+M3kKHTnaOLvIBU4npWP
MdIfu7n+zU6m39VWcNXNnj/EovelIutrygrDlo0q0C+y2UPt2R3a3DjK9lSSetMeuonmo7rEVc9p
uEktvD+q+dgObKrGSfqtVDP8g6m8GG2PgsLszjY52A6RRtdKtvCl9TE2jGH+1bbyr5ZgVN72LHCw
SOyDhXQ4L9jMob1MphRBfoAwUXTQmeXkjQszOv1uQjBJqyOzN/hs2MEU/g+RNc0+xrjipEE9cyyn
gdcmOawtOaIUAV0+sNUiMew9pnuBiEJjQ2vs4rJ+sqz0Kinqp2TOPuVg9NYlbKGhRJExlLbWNs4I
SOkn7RW2RXxMonhndjZbrkZCcSkhvMWzG0RzgmGBbAgVG54ijN1cl295SW0iBUhBpeBXFg4xhSw6
Wns/ZDq9I/3U1fiMfDX/IDL+Se+k2DU5N3qtbjZhQsyQWoJ08Odd2TbJoxZ8tD6IHPQi7kxyrwsx
0clAEC6yQXKZzPRY5DqL4SjFjhHxOqyx3kB6exJt85FCavRqKQFXxNGfvKBOmF8XFlxY/dZIEtvh
6k29JGwGgAPjbzvQIm9uLmFofPHO1klZvM2z/0gijGvpQ7aRpYSFpb0R7XXjs+wOZuijLQjmkeUm
+2oVlfep31UtvfU0ZPCON3xUrriQlCvQWQR8/rRp2vAzL+XBGWXtUzcm9HG+/9EGVrkr0Wa5kka7
r0lSTzN6+VSh5zJ1mWsPiDki/5A4k8aE2YJyB6QMXQQJ+60nRdrgTmD3d1FkPMxy7GLn2U6LYd7u
ATXAsT8mNR4gUwy3RD/VQ9xvha+8aaXaORl2GE/zldbtJmkrAwDH2Nv1aBe66CnJQ2AdGMElI/WQ
KjMJqS6l7qOQCxqLOV0DV1EbOfzqP3OcXOeURn7fgyhsnQQHtmeY5slsumuRGA+xMtEfLcwPJnM9
LdgvBXTNphy6giiZiEmNTnU7SC9qrH7IZYj/BI9Oo2BoFLUgVsS3XpS5IorGJs0hEsOh69mNT2Cm
+mrqHy3eN0frhs/QLzeTgUORwpIBqkojqvDLm+87vj2p24jeoVMSDu0TlfNoDulv4D/PuawPGyYS
upPKuC+HRiMvxZwDV9eq52ToN11iXmzqFS5AfFpJQ8iMInt2W6QnJvR76tfg2DSgW7AdqE4bS9+m
MT9ns3oZZMRVzMjeOoSlhzMt1e8i1y7ETk4nwtM9Ar++ME1x7OhwB0gphFH7Fg3NTp0Ylxs+L8xE
bugENBFPsfEZqPKxrrp0Y2K7d0aA1LwBjzYmg1mx3DinlhsMmUVwLEHV5GdZqTCBkkPLe8n1lZMI
rNqjXXC+l0S2OwYeOs8y7M98SUfPsFRzVbRfzMS/WjKdawVkUa9RCCKeI5U4uCQdc7AkRipR0yBD
XeBveoo14HuBy3rywPbJekDMdeUcJJwLWBuJ5Mkfq4luXeTnmKfzxhlmCRglAlAgauMlqD6rfChw
9iXkZ49yj2/AIEExnF0dNsemDkrO047k3SBOvTSClU/aLbBuvZ9xMMynrMw+sw4KlUGXKWvsK1LL
WvkM/KyGS84mscL1E7XDJumh7w7seGwq+Rj2oCbV/UPcKTCn5IT9x/ChDTEAvSSyTsnYXKqxs4lZ
795oXvXePJKlwHydBLNGBlGmsrUP+sB2ptrWPHruhwSsAmO5IHI0JAIb2oEJTtEo3WJ32kgIcja2
n5OCZpEqKMoMS9fMwLLKC+zlbeipZQaCTwysBEr6s6Ulx5QDOaQpFT8C3mBFKl/0SCq5thudA2hY
Z++T7WTdoJTUQm2TwF/3Z8ihTa99ROTW6BmHvoZQ4QWDcjOZG0sKE65cAe7Okr1Aqf2JMmHTdzNY
4ehIjkwUvAHuU0qnkr04fXmj5ZMveAsrbQGxInWQY2xcrMEcPs2wH8JNYsUXAmKafT+USHHigk0z
pt5RT4l84g0vdYS0utR5VsleTc0jRlPThGV6fhur5jGwUhavibO9V80fvR0cJLruj7GIflPWEJw3
lyUROrxzotNvBLG8iHBJn/05Fjh1c1OKPV2Ii73QxWi54e5DN9IWOStzm3oRsYduM2uR0/RqAUhH
EpzjeE7ZjaeqnG4VIj5dy8a1Eb2lOY7aWkUaNerIO6o2Y3sUpu6IPhSoKB6yQN8jEz3pJvOmhNLL
GfEe06yvYICx0Cql2nLZzSu4aWyJU7wouoTGFQStA31rOTGbWItcYpgR+FXhJUKn/m6mbo7btkMz
QBeuwELXn5azpefPa9Gryw15zVLwCmPkI56SbcHHGqukMai+srNCYPaMGhBcj8lOaUMioZl6GCrb
BXKXXLk3Jk/2qzPlA5j4owSQjXppsp2Z3NOkzH7ZMRMqNW1+0cCwj532y5DQwltBqHh01o5sqOBL
6vk5iL3aIeOMLU1AdFupY4nIlTNFMbmscqPsBkZeg2ZGjo2KzxUMfpDgcYkPnGmwjo1uNjwopHMw
hr9MkZ0IiGUqF8lXqUN8VkvlScKgREzb4MxkIHpM4H92Fva1bOIo9UE3Vfm+4VRIBYwTo+AUNtUT
c71bnj6zFDAMYFsotKg49AzTsVQ3RDukN02GCdl3kQP7A1W9GN5SehdFse3MB4CtP/2AMFeJpvrW
jnSLgI0XtZnJhFc5WZm70c+QL50JIaBh49BujMh6NaHtux2678aaxU5VEgPhveFx/eJoXE5k2R5+
TUP2gA1DPAxtv83MSH20YJJLZcCAKJtzN70uSFJwjD+whB2seCa4gD3PRgcX4wzBuYJEcOlr5uQw
xFVmsZvaFFR6RWvuEyr0Z7MINlOPQnmmsJqhwXHMSAriJkJoKQO/Wx88buPHx4Gab6oRowUt//bM
OCOp8ndSEm+iEqarS4wNp6HOXLMGKD4kUHV0uz12ofQ+Md10Eo22nybXA3tnRDxZVmhLM8k6aE2R
bc0o/DQHWlCmUC8C2e7iICo3rXKA6QOlqMxD1w/8V6Hbn03efpCC4aplWewyI3r18cC4PZGdTm4E
P8zSfkZIUAGHaEZvLLNyixDtsQVt60CjPJUAD9iUsPFFpBZvBbYyZItc/wff3qJFQpDXnBH7c4zK
D8kU+5tWG/CuhNrglDYSfUF3dVPnTbhNfMpwfN8PcuoTorSgKMmPANbINZJdWk5iq9G5ii9UJxk1
ylIuXsIgZDltq48mJCspsgbmwoyzHvp8vBSRPzlgFMYPq/rFhZRFNuOC1VCZWTbc6RGTHk69cCDI
BjFtFTLL7ZMUc0rN5dweXtquvZBFo+OYsz5xF2Zpb2/aVL4koZSxH/pVzz1zdciEqEpx6ULvcPw4
G29g2HDcxjXME5bPLvIKxarcCOrOSQ7f7BHk3qyVDIaR++kZbBRjEez5Pc7EcSYwMpmat7ZMYIFT
HyYZ+K9K3ui6usGkw2YqS6ktLXFDozfugwUxkWT295gQ3IO3o73CoXN1H/FjgJRB1ws2uW2wB2G4
UdC9Tjgfw2hBF2QmU578PaXWcLAqO92yjmeT/2lFy0ErGzIUhA4rfk5j28SIy/ViZhnEW5HHC4TJ
aboWV09hwg6RkqsgNUYzki1JM4qr4X3jd7CzMKXe0Rqt8kRagEMOOrGnB9MeEKX+wUR5KLvuC2M8
Y1PKXjdfNe6zspXr3HTjAHr0CGB+r4NGdPAPWYsswalF/Qf31LcCD8XLFf1Czlp6YGzwOFQmA9u+
sjZCAMNkJq1jtZY2QTNDGAksRtmi+aMYRwpMex/67Ts61edaCmHL6+UFZ5RnhqN6iapKdZTCyN0o
q7+x49PUUmQcICYssqqNtyy2PxuGaX1dYJuNww0J8Rrt4j95M1ge2/gAVlv1LVCQWqEJg56VaCmD
jVoPNmanvENdZSQf+MIjAerRnOTXebCgoYMBDQAa0spjC5xJL3XavY5RYbmyOn2oGGQ5MZuzJRXp
UZDpQ592vuZTdOwNtnWlkfwpabIeEbQ5Nl4h9oJyc+j8CK1PGIwbYJeAIJlkIGGQzqqSjo5toktU
h2xXDINjqdpjjrxnO0JFMlUT/1UVkAym+sdxLK+pFOpoJOSXfuxYRznSHUMaU8avjAuDpMTcavwm
T/2Qdm/gl4Rng7x3W/hQNhBGF0pf7sUaJTS6Fd6PQb71TaVtYQihAY29Vh4Oy283RqPazsaBy31C
Eyrjktpj0+jwAeUSudgNi63RboOx1zZV1f6w5T+42+gGYSRwugl8cD2wY01CmGIYPp2qG38XfZND
MiHirQm7gE6oVe/NGRubTLfbazQ2keiNdG9qiEBtFmYBzm9KGjE9A6BjozDDX5ljna5hN74iEP+O
aJqi7W9dpSWFj9UCpNyjn9GBjLsAkgRdwqwms1iMwVeKAs9Vu5rDuZ936P0cXwxPnCk1q2cZkg2o
vACTwwAu7UylecWrj9FA4STSJf0VJqxGoSY/5/H8M1ycumZGgHrccqlWRxAwSz+GzHTYmBKfv5SC
DTNCB3d0iBCUNpig6rRk80tvxeSVVnWwBlKmpzZm5REmWYnm+DLQxqUM+RZ9aTijaHrPqHG9Ed1t
CfGNTrqlAL/S32GKHSg7kNnjQ22mjeNrCi/crCzGixyQPIPuFSFyULq/s4GeANMJwXB+Fg7AOsr3
wBWkrh9kpTgyyp7ZjnBi+LBDyK8ej5lSbVIjqEBDBQQCwyGDNlHfkM56ZRyf6VrM5CbOMwYIc5/h
ChPZfImTQN6UQnuqDFpjIy7QWZVVem9Cc9QxfEYDcCygIQNGMukcii/T6m6NVV1S4XsAanHmxoXs
6oNMH5ktREi+86Yv5G+08YTdlVaJw413WcrDHwBtNnQC6ArPBco3YCZQuQoPh/LDXNSQKq0QT1rf
3xDXMj+sOs1L2UujfEIarTUkX7TxB1aLjHKE9ByIwF9x09VXvdvpNZbPqQhwp6tL10TtiXhkJvA/
hJ3HcuPKFmX/pceNCCQ8Bj2htyLlzQQhqarggYQ3X98LYL1r3o24b8IgqTISBWSePGfvta0UfULS
7dH+Vcul5dI1U6gSu0Je9IzTALhiGtm23HhOiX6ttAixit37UR/FklZvuHBjzvEk9gURRp2erVWH
V09f5bt1JEjV8DkKx7WSTZq0CqKAn4XP6SCDneuZi6Kk6CIDO1t7bg+Db+kR47gsLX47oRs+CQEa
OexpZaj9PXP0iYNIVR9kzXOLO+jQ+H6HxtBEkx7H6rq3STefMtUQG68medLI3ukC3dpyDu7CrH4e
bX0rZFGcQK3btCAxwPTll6mE+H4KCG9kPsulzRYuMJSs8yj5aCvlU+3d5yohYFzrwK4nofSQQIHF
cD286IoZHp2UqMw+ejNj4MM5NBA4VFtztII7X3CuExLPVesQIROQgNeWtLm6Q0uqzIZkkmypa5xZ
cbD2S0FlunAyDL9Fna31waW2FsZ9bWMvEYjnN2kXfiSl917Y9X0EtKsKc21tRy9DPPlyYoqlYQw2
0mn8S5sVRPPaS4Ubd01PJVu6VDtazgxWFfEZuetSrcJnt+SidnBbrNPK65a0U7ahYWxKvylWwlF+
pmN6DSSOklBn7dPMeO94I/1kFyiPrVbGRk6piCRoU3Dl1k+E9XJXht2bGaBj0X110tRmRBiw5qA4
+ZVOenmqfjjnq07UyiHyhg3NyJ8m7Mll5ZUXrx+Ko4ijGDSTE9MI24Jgwrfkqs2id+yBFHW4GG6y
7mKE9X0QT2kv1BLaa1ySd4iQ3Fox3MMKm8mdXqB5LfGvDhbVQ8OPWqv8YIaBVlt/qdxsD1HqJQQ/
QNUVkNuSMeOPTaRErveWjfp7wYe1aBtn6lM/x4ljLlVSc5c4Us1dWYtrN/Z3WW+xobWm2CbFTxVE
e9YVO0ylyoOH4XebGdV6BI+2yIjkDv10rSd1f6AKePeH3lwSMJysnVoiGeJ3mI30uqQCLcbkRWV9
8u0eLSxnwIfjVeAqR7YJn1oKhrKc/C3+Rz02nL5c55eKg75E05k12o+6d3Za7B8SxLIGdJADLtWL
VZLe5ERGtNHEKRioTZ1Mr/iQ0FR0yXepuVz8IHoWZco6D550ZcfMq2ICZyARZquybn42K6ghLYhY
OP9OLqaCyTrlWU7+XfepIunClZIcm8x7x2roL8cJPj1mxtUQSEMDA9O0Z/drWTGQorHxhVuMBJsK
L0kiYSs6vXce45YVEYu9UyghE92rV+toOyVs/zGCOUq6EdEXyDpGYIOm47+yHQd98avFJQssghYC
oQRL4nUEJU9Ol8MbH4qYLkZTNdamt6jSNRPNlOXihffZy8qyNa6l5X07jEGRhLS0TzjJgtqUi8oK
ij1mUBv1INORTicCxKBuotAMvp0ubVd+5CuschUyLWP4jANZb2t+rA6fkI6Aw45BBuJaooe2DdWu
2SL0NFF6IjjumWIvQjRr1OKnENOLDaYQ7QtTs1Ixd8iOmMR2VH6dl23kMUvoaDeIEiNmdE8pwyh8
ylyznH23BGjvm4qruGm8HL1q/aU6PmcB13mfYlEpN/1d2Lb+Mq9YLEcvvtrotWCT1pyOWqpvew1a
HzqgYutrrxBnVrVsE4FLG8pRMiIMMGdQpPiJuuWine5J112HYXuPDrUl0zUFRThEb+B9wMfrFT47
sR2Bf+21LD7GUX8cEMSo2zLnWK43BqrvPH60ok3aAzk2VEBwbIPWqDMd8+sTTiVjP3bEw5vosWn3
01wd42xRdMXGtbUXU/rPkbqMyO7aGpH+00jZ8eSwa+set0kXMAGACyJ1QaAfkjRD04o1ovuHTCI8
gL56IdycaL443Em650tpa2Sb287SrDIi7EzgCZ5p2TBgBW0FHZB3qpHZGWRLzF100mvOHS192L7q
qp3ntAxVekSOWtcWBx3ZVziwqmu5A4iveBnE8FO+FkHr7eClcsiKNXuhFW6GVD3LzpiJD2Op2ut6
KglJrRAVHdzRTzIKWURTI55MFImoUDn2ysFbN66JKoGAtk1tH4Ts30g/IEYADbRqON92jXubxKjI
KT6NXvtGFrKB2D0ueim3Tp9au0TzmOD25hqaVwpKzdpqlvckqmHn1aqxAU6d0jI4N+MUl4EddSFa
b1+q2oficvR3nFPZhCRUocADmGk+x2k5HjnnffcoNGWYgCQeOsJ1jBQeCt8650Y+mcQY1oH1Swvd
76hhhTM0yvs4Ve70gpZqZmYfRe1zrEB7vAlls8c4SxibFyMNVv0NLXAOPZe+wbYPlMtZuDWgFn/4
1RQMrSK3VleD1Z4Ml3LGlB2OuwgJZiqfS9cLVrRWPoqcQSl6aJqkZjxiofiE9fhogfFdRSqhF8BX
afRWjyU3EpWDRqWkJymgyJ+mA8oWriDelGWdx0QI2MOrUaCyrFuuSL2nXSHof7YBUDIf5t+qjYzn
GEFKUGpvzBg+87IoaZwoa4QOhk3awsIdwOtxYDmXSfZsAdkBxG6s0VAjTw0/8iz8jgkinnhCS8Ss
I2IW+v99nw8rzbpmFgjCIL3vMs4unaIHG4HrX89JdWkk+jDANEePntQyjRjSlM4WSXu6TS1125IL
j9SXoTmtKmb3LEMGAzsQicsim2AZbhKvKTcXYcBNYeTcdZHFj+emCNJ17djWNI+1hMW4Zm4d0sKn
sVnKSeG/UZRwvLj6CECqDo5hp6xTSKObMA9+VEyJF240LfFgat2RVqofA+hQEefoZE0ce4YdwNgm
YqB2FolslqlrHeq87dYZozoltj7TjixgullvSsnlJBwuGpSHgIhUCh7ASr6mfSutcKatGqQCMwy0
dURXaEW047i77yswhhlyDYO6cdV37rsYaCCmhE9cnR7qYz7tOaGsN7aufGp2/ulq+q/M+NRBnC+1
TkW2HpePFjIZBWAh+3/DUBwGe8kgZ1Ez/tk2VvnouWqxLxR1rXtpuyv9YyOTeI9GiDanUpp08B2C
I1TvRxj3zAnIACnVO6KBm61HpgLS2ZbfDx+EaTXVZkjrpxrI5gYSIreWt05S69PjjgTNYjyMET5t
Cpq9owl/GVTOkz1+AWT7YlptnYH3eLXhY81oHqxITzcSVb4IWGFEih+VJAW9vSREW1o2+19RLqLU
0Tgu4uDkgCnpaWrD1gitrT1FiTmywotNMRiPdbKJzPxA4/m+qO0IRQWY1Ub5KadJaQGanl2ZJreX
Mr1BSWCvFEU5lSjdAR3DgqBNvdf68kOb7Ka5bRSPBVjF0DyWNlRnU1TWGo+dsTVr35zYL/pS7YPs
3fHC+wzR4a88MkCQW+Ydw2XC+yoWpM10lGOz677sAo5VkIt90Ov7mNbquYsL/yy90T+7DjeTXkQM
RWwL2L9AUUiBkeNTHZw3ze8LtJac1EwGG02EMrucFf5l3G+yoiZzJkuSB1HVK+RC+R2y0XoZD3qx
Tm0lg6elHYE5NjvbMquHxkeP5yqUjLeXUySETNFEd1ncsAIo6i6XnrKtpKqd/nzmeMm7pVZoISZ7
VtaO/h29ozuVjvIkPUUx4btZeQTaP5yJ3d25gYcGwrahG8MJWLf1dLtovf469FmEmKDwT1Af9FdH
i5f4FEPkx5MVRTKlLXCsUA1p2nl2Cd+8472m74whUs8pqsMGtvY5c7DaMjAzGA0GBMqQvvEYWxea
Yjr6IpsRRlzX2baQ3aWcAqc7C22krTnZptWNcg/dXq5s/PRc8dC6Obfnl8FACDYz+OcvaBbevxjP
wLVPB3TwHvyi2CRm0ESegCyZANb5/yFwyToTmAu/X5T6ZRiR994QIUzeNNh+KNy5ZPGMheFTYYe3
V7S5+AGnvxkxsFEiJ9w1HvnhnqMkG3sSdMzBjEn1/PvzDZV2n9WC2ycPf84+T0xst1ezCH3WpHtt
8hIW+I9nx3kW6QvOIeaHDJSX2z/TEYbwmeqk4AkxfsnI1Bc6W9Rjg9QCt4tDXkFTZUeEhOshsY8J
pyZGj/hvNUmpRRansdWb6pwYqvmmoxuJqxIfjC3wpAWdfSq1VL+giubMC7NyXUQ+wmzh/yhdad9n
vRGxoFctVicQNtP7TaxfCfJ6xajprmdzvtl2JGqRA3vL8NZLauBOj9+zRoiLYiTTFuxrF+5cEMM0
N3cm+UqT9j0+jZI0G+amvE49yUlz5rS0ZnuqadvdtdVQXm0PeJ/p4s5t6V2GjszXc3IKEnjyn5Tu
voiak99rHypWn4/R6MXSCwiMaLBcL2c4le+m6Vq2ZXbDn4yGmnJe1V6l1b3fosLUHhZk7Abj0S+U
SUoLZRcavkDHbRwyFac+9uJqk8UkpdwU/qXrjteRSiIkpe/HoDPV03Q7eS4R6CLHDtWzHqXxgS0w
BC3pHIbJsZLOwSD46fjofxM4RgjLa8ao1o654vBWR9E2SAGLKgEmSrfMGbpO4X6RNWlFRkoLJTe9
Ta3o+oHmqXpGrEu2zSDNF0ejpkqH4aSHE0h7isEE7tx60TUapOOguVKmXj9boWf6wz7yjdXMt6FZ
c1RVtz5qcedu4wwiSNj1yjU3udOVCvUnQzl/pTKoogkNpa1T1V05IA/rIWveuERtgRaLIliuI5uk
cL21sxWhOQ4MRMe/MwMZnFG8QGEA+LVg8uKtJPDqXZwHnzMLxsb5v+XAgTYhUdKrSbJ5Zwfp3Ti9
mt9KB/1n1pItP9BvujFKMB6/KJqO8wov00GWibUR7tg+gWRhxOxZzZPbT5GsdTdhpNAUMu3SwFQE
MHnrwCu34fQSNX20EDj+t3E3Tgd1cDu+Hl2IiI6uMyhDFMjpgik/RwxJu5EVuqLbGqf/8RrVDD+x
SgCoHOP1vHwJS8v3lo3pSlZlcbp99F3p9tC2GLdNEt1IkZxSGOGfG7i9jGXKB2f2XcS1k4EKrX7N
K4odI3K2Xe4yPNDqIslg5vwFgVR3bXPoqpYM54FqRDTGzhQRn/jY1E9e+9LizLjcPooh5J9sG+Y9
PmsxNgGeRba7LLHA724URhaTiwR2stQ7NDu39zC6rfgu3W3ew/VJK7e8oNnS13Ze0EfvKWBmMAv6
hyVr/PChq282J/466tRFbtbRD9f4MZuHrGD8JmaieIndIVt3gF8YNjGUmYXbem++a2HZ3s23dxM4
76aWVsvatThJzVh9ywujvWKyjsx3qOJk930lk4eUIvpqF/ln7b5Uvi6us/0fy8gKaaKyvy36XRcO
9/TVu1RHm0gchYZjXdSoDEqR3gH+tJa0HNPvITkMoTqJSOphP9ua6syxDtIar6zl6P8CxVH2tcWp
EKfNuHd9G/GODNtHrrvdfIk5kw0wzwuDviuXWKKixRo8zt1ggf0vNxHjp17KR+Kbqyf0DSY2URNu
2fR+eBdJWX9GGBPWSqIN+3xgWAMJoNyb09HeNXwdYMtQMQMUakKfqDtBNiPyNs5+PyCJsxaQ8Dp6
DGI78bHXYOOG21rI6a55UJ13ODzmY+IPct/6Q0IJ+5SRNf3p0JEA1eX1p8536AhTCO3ayfQ6m5lK
RLvo3/pFBGJ0MyccK4gkgGkRmzYbSpxa6Mjbo/JOobMcGMKgAdF+a/7g7otBqlsEXdZ9Vhakvw1m
8pUH7gS3ae470HKLiAiKpUQbdaqJP3jB+LeI2qZ/vW0LZsg25iVRRK9FVtsyxWzRkwPyJ9ypalvY
YBaOtAn5IwdOHCiqGpImkbqsK8MR9y02dYLZyBubHjyAkhQGmX2oWmbPgJaWMyfvhs5zo1MdsX3P
r3rOgKeIXlFWPI2GOLlxEX4NARr+BpH3nQ6aD/pMSyN/+kI8Rluph/qrypxuC8423YWKEr9Mf3P+
A/PfzFykYEHdLWDZhQ+trZxn46lSGeo+ShlmKoWrv8JMR3WL70LBdbeqOdMCg5+guVqD9DIM5TS3
b4w7oYXobanZdmOgnZvJU6XHnHPscNI3DmV7xu9uEhHiWi9ZwnlCJKecteMBz2X5IJPxNC+IdpnY
+65U0pVDO2BdNHzvQYl8kBmaR9ippjxCaNiZUg6cR0tyLFVQhPlkHXEVVjGThKSzYziLrgiyp6Jm
Pp80aXkq9Tp7SsAjrTMu3I3uqulTxicAnZczn+F8MGA0H+lwmo9yoNofwQvPRMNApaqbeqLGSEIs
cY6Adv2z2ofFexZXMd9rV6znvE6hqu9ZkSSrjmbPnZK5h9lZVBjes9aW6kvfQJ8aWaQ90/sMCon4
b/IbzqFtOeiBUtHLDcoiSdR2QpZSlstX17A/IWgZv4qXzDDbX6aePWnMul9TzvUrVXe7c87Z+2iq
KVHxE4Lm5vK7FW9DYF19BepQSa90kqOPT17kgAuBYfSVmiVZiQHAoiGR61ALym/b0TaqZzJnB/aD
1c3YjLUcCYlhGWkBmC8CS1HPzFhy5vuQD3QtaNY6IgEgalJ/NqeXpOQo9LfpfaF08A8uHQx8Igbx
bEY8vqWJqZGdAGkwdSPb2FlSnBz0kWd4smkVl7cX8ztZTEPx9nNoNoeD2IqmlPgWZF3uRav55fyg
moo4QCXtdlHu90e8spADY+ijHSWeEw3oABs33Ixz9aGrHRVpBAWJWecbWQgOwziZnEspkxONv3cv
sj76P2zf9hDHOz0LVHQAHDr//AKuxLhizi0bIowwEqMamVbnjhhFTi+w9fvKudxWXT0pUJrnY3Tn
VwQLWByrXos6eI1rw/tZ4p0CrWYfoCGY9JZh9wuPGHCjTJOXxhXbGcMyv2+7zj4Z8dEw5QGB2kZM
9Xzab3OVOaP1LKA5IzPdMcw/B1bLpaF54ZXcCxBcgEi3OeTc5dBMCrzRbPytLoHlcaJ8cm0m2RC8
VED7Rnvv1tavRreo4i1sBSiYsu44oyrLVjEPzugxu5vIlY408CoMTYcpl54WncNWhdynT35sNzWy
1b+nx7oTZOWv2bGOYZu6pdqWqmMVxwb+dwhLKWSuNLJIfyeMdqZR0R4Pw4uPW3+T/fHMofV6e6/m
RnKNsXwOqAhcP/LAtgfZhQEOWsbATO8HPyXpLk/RZXWOdxw5Sa2NsS8XmhXb5e1N1JJiP0VHhKrT
X5W2uKpMJY83n2ODGHetGoWxov/ULFTpZ1D4umsPiO/Szg9JPFLwotcqUvcyvx8TFXi2AvfD4X9+
tHMRb4xWxYGde/mxtHRnE8EqfMDk/ZDH4Ythut6zM9igI6dnTCGyZZdCWqmRXK4IOQHWBkxyeggr
VJp+aZen+aXmqdbKNNJ17jGxUEbdPwcqD/MzLRAvBbbPc6s2r7HamXet0WrPDJXIkstZQh3AGinn
5BsE01GxUBpmfV92oCvrjiGYVb3mmEo2hHVhEp4evCQ07ixH5Se246em0d5uGEEbTzJaFRzYoRoz
OirBzv6PuG/D+e/Lg7RhV6gE0wPBt/7B6GlQC6ShNbR7szWsOy2aGIS0DPVUD65Go5H5bIjJ1xfE
CAhCPZRrZRpzBli9FLNRV5IMmBWIRjpN80mwkJGzuNV+KeTo463I8Gqn9TZmz9GxEcW3MCO5o1SE
ZKApyD9NTHdTWkHJAYVkNbjBLb3UWxFoItpdd/KpiqPxYc6f6e20W6pEquyiKYkmI+qNNJF00yd6
BY8SqobsfbgBqLUO4fRSdMmDXXXO1WLE+/jv95ewp/Dlv91gliYsx8TuJAgfFcaUp/79+RBmfvX/
/o/4vyWVbCoM19or3P1LNcqhEau1ZKCBLwSHFnPM0jWD0xxEGrJNbxC1MKZ18foneOMQypDsJidG
Z/I6IwJ0EfUTVhkBvJ8gx9HVam1XcLfMCDY9qmOxYFf2vsbAgacH2iZXH9gzTCAYyYr7uGOC9p/S
UlU7/OBF/eLriLft3u2+abaQJW39oKxHoMMBY9ljPt6jYuDmq3cOANiL1P9DOvDdPtyl3SSvkrik
/PFuNh/6RB0sQpn5F86QOlEZTGPC1kAQ4XUciHEv3CKAYGsZJ0PDuzS4yRtcdDINaKDcnknH5Dao
x6ugHbwZ/ZrtMQ6TS2Iy0fPcixeFPiDs3rgYGlwro15FzfiMO6S+r9En3UMUexks4mbIrCTssPTR
iVe2i8GNMc22KXv7bKmJc87LaljHnojHlyotJZPx1Duh/z2hdirvY5JDFrphhKfBt04gPoPHstGM
i50yvQBZqlr9eW4ukQnp3o3t8DK/4lS69+yuWhGq2byMeXUMGjv46hWLFqp0x7uwbViiRvM0d0ss
RJ0niDlsrfNrsy6ebrxOCBTFnZIP6Qa7b3Hh8h+KwiDMKIzXM/QvcKuvxhDBvaUq4dVHZ77QRoV2
YBj6a6rYgDivuj1JTYmPVZb62xaExAOAL055ge1vA7JVd6HXrOO+5deuiF9K73lPtto9ecxplx7s
qZ0VqNUrSfObsaurTwMA08p1zfFoi14S/QfcD6rFJwU5rjUtERd99L/DMT2rtduekAN2J4wA/d4j
Y1mlljulmJUmtzXGzMX8ZxqotqZevRehd0BTlj/bpdEdwpiL2DPQRtzAaP9+d1raf9+cdBER4xIO
p9qGJYT995tTtJUtkYxlB8vr8pMszPCpNxAt63V11ea8+huJJO+FffxN9IHtk5hNyi8XuVriF+ub
ab5JGpOO28CoaSY7p4EcAO8xeqoANQlOtKfZTt/HHMiGIG43fQoVQauLfotQQOzbEjy6NnUr5pf1
9DIwgnKpKiaWpmkOFsC0e5if+SINH6pJ1SxEcJXSJy9NlpQPyEmuZJbRw0xw2c9H1LJpjWUTIhCj
KgQgYuX8P7HpnmRPih2Zwz9w37mPiS2bXVqk6Mg79A8+3MNVbWjBXTBlSc90WSuLFH68ofsfMDhz
WgT/tkjaOhMB4biappkasvm//x5YOFNCCYMMc2YVLFojfek0KnRDO7D0sMFZTk4MqBZ/StrTvPKK
J8e2U+wN5H16ZgYHxYswlhcrCL0OanE6bylVA3uiBCYZuekFK+pqptogC/zIkjTYzUluhlCS/c15
r5Wmsh9CY1ELTiQd/NedD1tsY2tm/zG973H2W0C61Hdk3vycW6Wenen0eoJfnHGhfP/nleLF9tIi
HOKAzdE5ji06rbmmnB+AYG1g2bXHf7+a2TX+8THahmqrpiMcDWHcP/aaSKglJ7aMcVY9UV3SyrS+
RS5+m85lTx+hjQlyDcZoIn8F8dPt4s0N1DZ5Zz+a4ags/ZGJo6iJNM/KlluZ7v5iPg52TGNJVyN9
vRj9l7QTxa5pzK88pOm+CqYIpPk9N3S+uK9+iXkqcQOXZBwEkMTm3PnpNplmL/MDYUXBmabeokKo
/EDM6JvR2+JOb5mU10GNyWCyzOOxf9IVZcAdHvTnpEZaaAaOvm4yx9uIQNrbWkudLe0XHPGxej8z
StQw58SopG8EfQVrH03aSqnwcoN9DR7TmEkoYMF6rRlCPrj2JptbufTKELjVZ9wtL64i8bqlNIw1
ZHTzvGgeFQ2yyXaM9Uxjh2sAxBcfpecpXxAvS1rDwymz1G5RhNmAaCtBFRpQLZ/mB6TJ0eZW7RDh
a20HxI8Vq2AZn7I/HgJOv3y04fp2WY6F8qn35GnNu6Zv2SA8ex80Oht5OOc1oWOc8jE0FXG7arYP
Ra6616z9QrGA73BaFkoPEWddO4jKlPQuLip3E0iLkBLTVY9UKnvsEPqrklTVQa3QOZCwR5tC8doV
InmflnUQ3ldOh/gFQdrJHKPnW/V1K+qoj1/avC0xP9CW/pOjMOMTKpcIoqp6ZJQzbmco+vwH+unP
41d2F6Jr/TNBhX/5YtA3R0Cg0Wn+o2bjOst/v1X0f9S1tmO7qs52ZHDoMdXpTvpLVcakN4b0r9Z7
VzHapWVLvLL54AqgX+wGFfJRsjuS7bwc9+7o3jOnpcq1xudxp9cjPA0MiE9+EKWLuSMB3x9fVTLe
N6x7TCUSYz8xqab5enK1pfBXnl9Ub0ZRPqeZof9So+fGGy8hhdV836jTNGF+ZnXjGihht+piDQ2k
sOW7F98X+Ij+/SOw/7H3ORB6dGFT3wP8cYz/wm/SEg8MM/L6vRTd2W2F+ZKzmR/KQm+XhczNFwtX
/8YvAaLa01fx4IcrUyWHYv6q2jvMoRELnOlzgH8yQTubg/Yxg3IsPUCQlrjvbQ9/qMW0h7JVuMs/
qT9OgcY+6ZUpQoDBRlJYv+8Lf/K1IWV9jUehv3OMW04vaATCHuCJLk0+Y/iLeLwQ0+hOeimCEV0o
F++nCas8EFWwZpIaoEdNxUlvB4eZi0a0PGr1ndrtUQwH9wYVKdLsYer6TE0TTo/Bds4YGUvkpO2k
uQtiO32K3dA6wYb6rvQmfZLBRIZlnwARU9X7sfBQcnj63fygWqNxe2Y6zv84iOn/gKXSMKZYcTmr
6/xU2n9dsEy/tSRDXnLQOyUHJsOEwVOMDzUNg2Wjp2TLBNLfEFnvMi5S5EEN0N+p2TYrQJizWo+b
mWQmi7x+mB+SpvqZMmWWSuPVe9F09rZTmUG5aNpvtZYSKccsTZwf4Sj2CXUIHFNaydiaCvCSw6Ks
E8DmzI7CVO9WWcqo4t8vUaFp/ygMHBswKloKVArC/MdFGqMA4D4VdE/7NjxgOK8e+jFaWwy06ImU
cpPrVYC6mgetRw9+G/sTA+6vu4YMrVFPI04F4fAG9ZaAoTLStkaFFN4xSQtNrLR8z3uklWSif6Fr
Zx7t2u3Ja7T4ygfBMC7xrTdHXGAc9MeO40NZZCWyaYdHDZPDcX7gG8+35CP+mBl3KvFIkibrBeFG
dT/2MOhE4TCm6+dZNcxLaBgBiY84/t1TNLWs8P/tRWuNH7pXkbhSOsM1F9x9iSevNSieZSeUNlg3
aOk28+uJqLKBZY3vpstyYAkFvpKG3OYA8J8yRRsNm5nSVEWoQVm6w9P8EjIDcZ0KhiopXWslS6M4
4HNHwej1OKsDH36OyjBrVOW7leJaGGvPPGXeGO1v25bj5diNRBN+YrEm7ADwcuYPDUKg6HDbE7nl
R4AiTndO7T7fxA2y9hmwNb+HM8bqVh5IttESw3VOsmMdwmvQlhEdoZzNKlDrMyqIe8ac9MsKU/zt
qwxIz2Zm0SxUSueK5mA46ArpdFUk5NEJGXKeNTJB1qkRZPuRxOct1bz7UCRY1mRRay+3HyQa+4+g
r1N2eMG4ORbpLo8NYz2WFTq6uDvawVgeu9qmQzrlg8wP8/skPh3/fMuDDH4rcRIHRwtYCpjMuo31
AkH2sKhhta1sYwi3zmj/KmXiPYUC7I+o8dZil3XvWr0/39ogRg2N33UZGtuRvZn4pJv50tWU4REO
rLO/bffzzk91+/tiV5H3qKzXD44Lz2wufUzjMkRkojfUgoyJe8anDDkPdRJzYnVEc290bnPOKecw
eIGTnL+A6Ds46IXRX5kI2Ce36Aa6upOFy9OgY825sa0zpFSV6mbmMEYNwH0wxLR5pvZpHzNzDw1z
CxDHWt0uhtTUcaJbKP85a5Ev03s2RzmzMy+KvWSS8HSrWIJgMRYj0l2E+Yu8Ghhkk6bg+s2ulLte
ivBxZozVjolhWAbObr6Y0xBHSRDKYxvjlMdao3O2dJrH1oaSYgLAYJcG8Io032OkPGQbw3a9V50Z
XDPHTqjG1m/Ls2Qb+uEiPpruxBb3DnbwenxWATCvVTn4tDKNt5l3VUIqPXia/JhfwfHWdlERw6zV
SwUqQp1syaqMXgaluPelwqVbpONRbWJ3j/y9WZoMjO6HkKbGtNuHU72MC5zJh/tTCjqO8zerl7Ay
vJb/u++t+r3JCs7lCr3HSgv7Z01FVDdHP8/fQqhakpYZdYwWl8oSL1i1mQGz8xdQidT7OTGWzQoZ
CpnUW1MOAziMbLjDn1iv0pC0ebdxeyj2bWqtVLs+i8AqkfX4mIvsEQAP5seFR/PmJheqy5eCO+/F
6izrrjF/yrw7D/AhTvMD7ZTfz/RuUE90fWhslncRP/8q6nyco7Zh2is8odmRO2c5SWnndokGfvxh
ejXrquZX6BtWc/dUuHSwpq91rAXLMAy8bas05Wl+0OqWEjsGcHTE4kmvctFa0HRFmJi7zM/jTUKs
gkak5uAaH/MJfEbbQZEAJNas8jSqn0aFeMpeJ1Y81zj6jtOzfnpv/qov5S8SIbtLO2jF4+Rv0SYK
MezP4lFjsGX63VJRWuc6r16NigZdVTVI07LVF8W82vsD4YO3w4BqNeVWZOEbcUh4nTs1aRZNHxdb
b9BI1tQq8wiIkJYyVVEmKmJtfW01L53zA/AAhtOFp6wLown3ceM+/LkWqUMC72qw/7I8PUA8yyD9
MvFNXL/amrbAbumWn1qkVbeP8fYJzh/m0BnlyeZ3NSpuzwGSS6vYz3d+xXDkeNtdazdOlvOBgeRi
+KledF+bqv6ogh2d37Y9gSU+8jio6L4CllmmC39U+8sACHMtgE0924n6U0P0cnbleI6SKDkLGbTr
imDEVTOPfQrG7EBGJotScerIs3+1bSwtrI76WOHW8fD0wRkOVshdhjeLhh/sbKM4uRzS2eEQh6RO
aK/Juk/2dL6Cc0UwCImc7N6hBcK6S7IN3VYdgVDZn8hm09YO0t/7G+VMUbxr5YbKHXwfgjLbWrkj
NlBfZJl6mQGLoWP6Rz9Au9ULs8Pxi2BznJ71AQqy+dn8no9Z8fbVvrH99SRsXf35h+dnfZg6iPTb
iaYYTKSl4K3uE2MXEl23mbVwKKqXRObaKLon9DfqVwVF3XpeAubFQE97/9Ji6PPwMGuFep5XmBmq
G6Q20VAU8WQrTPT3yQD/xzNiMgQjvhZZXtFzFlaPTjF0t78ttEr5XZMnQVrs5oDWKmC9gqYC8sNE
FoxLM9wVafiTD7Z6IAfNv8+VH1lQwNLSZWZtqwFPAWhQjJtG9/8JO6/ltrms2z7RrkIOt8xRoqJl
36AsB2Rs5PT0Z2DT3e7zddXfNygSlGSaBHZYa84xPSIHxb4V4UaNfX/fY8gcOlQ6FGanFwdUts7j
EKJicR1//lqP432RVBFD6jvXakmC6MpCPJqu8xj4AcRbRzi0VEOELrKX+yShg66eqsOIH2Lbu1Nz
xTc8zGb2kXhUnMlm7DEUad0+nWcPI61F9C9xq9e2RE3lMAaqU7QOV/fNrpyxRYU1Og72yMZjKnSx
xfIRW0n84C7digqRz0Ncd4cwbxBUp3C2hql8YcKhJUhzfdlBU2xnhtVS86V1TKI5CH9917jNT3Cn
sZ67ZJGv7pDXPhkwxCzDgDrkPoOyMZbEySwjQ2CfPccenrJs2CPGyH/wSZsrZh4Aj6X4rj7g2Bsw
UIpm6bjY2YP9aViS1LHRJHu45BvCU6+dtX76rr49SlPtc42EcDNxxzKvd+1VSzAgL//Pwcho9cxx
uGuKSsetv2BohRlnV/UveXlNyrmXnKIBb18Za2DpE9e95NZJqGWQ10R7NoXlJp7j/mMBpUbtSLZD
YZprdRkXQcYM5cASr/VtVQTFUcNvt7MIq3rPQsK/0bkdsiHU71KxACGxVoEfku1gPhQoIRN4vD9y
2XzHggp12jD1HTrLu9CTRCMdPCiG0kUEGkeR/iLR+ESWFh1JPNRZ77rWy5Q0z0HUYDBalCRhVVqM
R7FGsLr1bKpeFwGP9q4aY2DFTiuQNtjbIkjC1zLHBSUx23A9gXq8X4kVoB7NbyhrxN9yHzIZc8I3
1qf5di70+SzgJaA/BClQLgevQ4J5f4qH5ovnUGo0A9Yx9xpuiMd+Y5b5BIqgNr4Wev6o6ghNRprk
NJo/ojLBczJP8knXII0VwB0Gr429/dyC3IyLnA5Hj4GgLhDjt2LOLoFez4eyBPvVIlJBsUWHuVqW
7YR+OJ5nXRVL3JHZmo54e/krGlLMfBMk0eYOWW8plW49fLT0ISMde2Poyw3V43qLlp4iWSXKT8pS
9gVQT3gHb8raxWgGIPbUIMyayQw+j/Fif2PDh3DBDK5pHqSEhVr2tS+0W73c867Rh6fcCndVx8o8
NlGmVxYQUHuh1LJyfLhrAxI2basw9+HHmwF1xrt6Y7Ixfafoo/4IHKm9i12tueBwdO1LLtDmSOFi
xl6uELsxjYOM528dge1raIT+oZ3cEVqFyRbbn19NrsZ12Ma4X8c823um7V4thub7I6RPGIJVv3MM
+2C9AARemkrU19ps3s1BZzPtm9O1ilb3EikObevWkYG4Be1mnS3IG4++qJ/uryKT7U5e1OBvDJaY
Ax+r4yUh5AlyBMp9kmSmM3GxQKPMvt/zRm/q2d/zf58CTkVuOGsh2ooZ0kmtjtDWAsIOTJBSxbqd
yAyoG1Y56JL4EfWiXfqY8KcqOKunOANzIqQZ1psJXqyHkRy194M6NM7MpBiFAmiqbrT7+3NasccA
VRs0HiT9eI/PKoWxDfz6KUzlixNOzllMuXNL5UHLS+s4SYd2LRb4b+Sq7soyaN7VeSsi84FOzbfK
s8VpysT06uYGPgn7uW7n5vj3OlaaiTYdWcWB9yhKL32c8LgdgYyFICLn/MmrkWnroDu+15Bo72qW
uQhv0UTbc+v+hMdS3QIrnW7+bAOo0nNtNYqj0/XzThXrSnJL72U7VcBzEojX6tWuioKjVjaR8yF1
FPgGOu3ZrAaQFtJ7AU9z7ys1aBM0QIbsA4ILYk+2u1D5DjJKnepT4su81YN2UHflpPDUeZizzMdU
g5OarxxmKjfsf7yEk6SEI8VJrZ6ZLkuf/BXXlVfRZAl4lN58A8uNXaouglPM+AcP0j7SAF6i1QrG
umap0i03Ya/ux7miZ0tI17yNEvw35dAjTnQtUOvd0YF6TQTU5F5zYT+JOimfYja1Y11Ub/Fgv9yL
w8loYgkZ62HXYF5a/83aVI/+vhAvPWF1jiCu506WJXxt373qfneaHa84uVnfUYBZ/j0bjvDV8Nxh
NU3VM4Dilh7hv78lL9RQaiDVXr6zLOinW8xm9GIm7aNp2nvHGapHNWYEIdUg1+pY8Y8QQtZT5O7h
h9JjlQDwNds2DvUEv3leZEjglbVnWaX68zQgfJGJrZ/UOQN+y4OGtFC9aMe5f04n+4dhAaF1zaQ5
TpPUXwewy7tYN7Steuq5dQLdsQjX6qlBqsIjxepHQuR01qa0i/KBveZo27970zBPycLdVwc6T6bN
fyxazniDTe08HsnA8whn0AVlTixL2m5zlw3dx/MyeKsN6H0wchg5Agc6oAfeYac+hAxTGFAooBf3
cbT0+icJEuPPJwQO8X5f5CBgEeyFSHKhIytVNR6Db2XjvBJfEs3DKiDO871x81XcGdpHg9bz/pt9
1Ppb5ZbwKjoxNqyzvfp99ZRFerfHDN6d0WGFh9Dqz9EUChK3tPbZrI3i4ozTuypZAuAddlMCfOw/
Ln49eq+nGSolemS0NMwHlW3Y17ioH4UTmJc8rh/v17K6rNWBiPGtV4sPXTf7g/od3ajmMyHlvzXh
TXvUl4v+qqhA6zqplRB8ZEd7HLjVe8WIIDXPXP2Z+zLXOUfI4B5DaBHHURNfczfTwcwv52oKQetu
mI0t+3s8D1EdHTOQyEmzQErrJ6x4xVNGDB2P1dmSTOqn6TQtP1GY7TYwM0ieufemPi9Hp4MjmwHP
PsKY93jMXqnEOT993NVJrc1vUCs2c8kirdfc4GDOyFXbyoSJakzfUk2Gu7kqQpSdy+gCXs4BMzDB
foAd8qQeVRE6/boN980YNA+WzP9EjINaQIrVkcvR13yBy0oBXIOHlRD/pbrGIh9ll8v65Ky5Tbf3
3bbeKcT2MvmXdo5luaGVTWGTabk34uTkhPkXFKxGLYYv5RzmlzAixFv9TlD3WxiB5YnknM0/hlg1
7EZNF18KoOpAeOptSfDxdlx2gaSD12M8Y/Qf04sjvYfAaZ/umXLQPaBEDHSSMB0As2CLsooGEbP3
ZxZWHgEbuNH9Wy1gZ508b3yqgfxc7n+AEhtr2tB/pWZsXcsWU7GVBoeQD2mvclixUqlLaaT+eiDr
08Ladiiw44Gh44TVQEsqhoOQtfMrCglGXsSX6tDZMxOyipIQhd0e1DWqVkKpFWAyTXEX0rAX+3sB
mQ13cRoCaM//d7kd4cM/+8c0zcHBYWRwDN8xjX+2hHy79GLI0MeZiMVPEgbgDTZT1z6MMfdhjyRp
Z2JvWUEM2ue4/zAKk61lstS/hiyJlz0QPVgCG9qEghQ+uLiuGUgLZzpIn8s2dbP8qIXl1aBdeFOn
qAWWO92uvjaTP53EkHm3Hnz9ykEQ9Gnm7k/1V8FNhcisYUPasjvBHaM/vdRgHAe6ONjOLRbRjqpH
W6H1wq2oc89sSaZBAFVFWBNTt8QdyRK6dulLUX8gCgTUX6kBRSns+ZYG5fe+oluqx2ay4Md/Cs+J
jokWusuiOr8BmT2QaZL8ZlLhAfgZqtLell9uT4UQ414U7NZUeSmS1lfiiaqj2t+acly5Hp2JFEgA
HG6TAdqM8PtqcASLKJ9eyUt49Uo9+hSBpLRjFQ63WT4xjqOdt9yQ3JcStUhWQqYaibf/IhOyIAQQ
bRm6DeEC7Lytoi9vE3xGUU/iUgz5qxlpxpvVpc+d8KdHfxl4q5SOAlk1PcEkTClUKK2XtiWWWU7T
L29Kv6k3PIiSKEcwgutSut8moErnFl6e2hmb1LX3QQIE10apGBdy+iYsL94OubatMfZtbYpSeA5L
AvvcdHfvDmTadxGP7t5zCsZQaXXbOZewuxKStQm00NaFupJGOBHPHiywROryCu/mA2ux9VBNjc+G
CWu9tzx16U4iyI3qlXo1W5pvVlCA1RHZxUhwh0O9Q/67DGkzOPpdEEFTwg331emYJdhhwuppB9/d
yl4DcrU00fU9ZNRf+aK+lSyVnzQ7hmQffe3hZVFVpuBR4zHFwx78IF75YpJ1+6DbLn8N0Oji3UBr
LQu/XN4mqDKNVD49G74Q6ArpTWJTb4nG2fez5q2lxxcLv7zFFuRhyl/aThmq01WSau4JryJ0hMTM
NjBmu29ZMu1yasIXXQNSXsK1kBuhEc5GofhRWRjKwdOopY6E7fWhsQN5rK37pWOR6o6+SNXwGS+t
C4mte2SNhsVhPjmphzphKdgjxN6TAV0dnAavs3C04jWN2mZFId24eTNpHE0PWyDBfR96Kd7EJS6G
esF8C0nYSmhLUMo351clhddNknbnaa6OliO5y6op2LGYgdtiM4Vj7IfJhDUg0eKX0Mc0LqSF3N/z
V3LAmL0mqSV9uHeDytpbgWxZwfx33/xieg4ZCx/SdICcX7tHV8CjDQe32ZHEgAlmWeyqw0QlqKn/
h6jG1P45JtKnoYmna6RKaZb7T00N4ZmdUwBvORau/dWH1UuIXQzEFnsmNaZ5ZTvUbVSBUVKZ2uBj
1w/sM0+6FjoAMZ1gW8LEn/dg+uAOJ9qM99r9bSTytzDGT7XK6qfUOy3PSjGulGtUeOOnMCLrYLlM
SqbneAvpnkCKqoj/l0LV/y8hgA+bm8HetAyieO892P/QQngG1OZJN/zjfUgvDecFcYNcoa8evvrN
4lvMpuDBSfQ/3xX1Bhp2OniMPRq4UdPLJwi381WOxYXs+njftKGBHm0w2B6buD7rinSFRR0hKv0l
jtv4i1Ys9VIN2zpBXHt6ZtAi5imLzwARWIni6HoMkcKv5PJybKNeESGWBDOsJyz+T93IIF9nInma
o4kGRtZQ3hobZzcH/VcI2PYmXOIjWyCnY5zG8FTr9USyMWsUlqqXmoA/2xleteyLdBArQuiAabGk
vxl+BZyWksnJrsgAwxtbblUazJjVz6ENUQ2VlHdJRs2FWcej6N+PsIelaxwWz6pAp6r5TRIyIZUw
LCvdeFBiksGtm8PECEPg8k9kCdQ8iHkRRGzPxcYUFGzSviabyP8Nx4INHg4fvJWZ14BPZqyKlBwq
CS7AxNw9Fk5cqstEyIJ4vmj+d5+6uspILAjE2mlE5WidcLZhBPFTPRKEXj6Ohe1sTaP8gsmNyPPl
WSQ4bwEUW+uxt0OVhc5q+QcpvIcbKp/FLhzGnSqyGXm5yJswEmkIvv7lb7+PiHZeZjCFRHEKNJZz
KQZ/gCcU8MtePngpXjne7Q06Z7apiP8mH5Rb7wxtlgu/8/23hP76OqoLgosN1/vUUXdTWHFxsEJZ
3gLyc7f36SKxcvNqCtaUXL7xjyn5ga/cWg3V/JvWqn0c2w7Yl+E3j5SCkhU12Ozp/hZTGzHwvdpU
pVW/UysNMdAEKIJ3MSQ5ElADg0uBOHKifH9Aozw9Uj7a/i2B2RFyH4bwM8gtdTYpjO/l2KTncelg
kyl3yMzMWnkzmieR0nuBm/XApmsJItmreszfgyrUSAOBQdT0+slQU8sI25KCCPnL//ciz/5vkaCP
jER3GMvw4bsIgP5/6RPJgZD52yw62ZPb+2vbSf9UobSs6LZeLsZtOBX9rfFmKJhdQ6oBjUrfhPpA
DnG5p6Fd7mbIhdR3qJbfP8k6ctJ1ZqfwD0gmAPtsdcVZPe+5mddKcA49U9+5ZgnRFfXpzrLB5usY
BF+qLPHWc47uLO9Ksr7hIaiD7XyW2RA/2Q00FTPB9dR4Fah9IqOPI5ZC8GevVKuwnchQ/LKrq2gL
86Ijb6ZAFMWnOgvRxy5re9NtJR0p33tLiSYZET5GGGu2TkMWtRuZP8gmad4c1EuFbcwnazHfKUNe
GVv1wUaJ6gc+bLwqvXquw26cpG4inLuKSJR2/J4UMH3lGPzysx78iiCskMhlWraL/82yidmJ8Bic
8xn8LB9edG6j1MRDiG5D/cisC4g/JRr6asDzlUz5AYinR6YAfPW+MUw0Y9nB8c0jAKr+i2y1X/Cu
+49guZfKhWaw/NrU1sbFSZNy5XajtddTN94WTjlesYYN1zJ/n9jE3thu10+eRnDZbIcbC+TL+i4c
rtMGA1d/TSybLVqBDlDzHoo8LmA6Ef066NZXdacwTdprB5wUI0YDOaFvnqq6fSutbjz/+/TdKJJq
QCyArIS69R7ZtrPT/Gnc2kNxjJdhTEk7i8peOgDLEsAiIew/ytCm3eyFJapNkVoR/xBYmeHzz9RD
/28qp5c7NsAGW15gWyTYy7kl8OvGOp0eEisFZ+ex2vXEBLqRABeQ2v0MZq43ltseQTRdSXzDTjeC
s0pHBBGfMnDcNf4T7+S1GfRF1GOkfqg7Emco89GylU78CSIvkumIbvHV0LlhzFjbWJXd097xo5e5
QQMSyLe8ze6Jq15llI9Zkbyy9utXanfVS89kpyEkG1V3WOtJovcbbbT6bpdkMKLa1P0062J8KxCw
LbFr8SlP9G6v2l9V10CZjCsb2pC7KqDOjWknn/O0Ewvpyfwc2PX4xqSdEgHdT0wE+kydKI8JLVNY
JWzga1urrrR3/U/d381zg952qQ4uf8/SQ8R2YX9USdL3yTlPHchZzoxUiKa159IDiix3Q+BvAvnB
9j89QqmOKjm6lWSARgj3vBTIx7JCV2v1kLKU1zCqUT+qjyLuX1VDW72Zgvgcstvnikyz9KGbbTI8
l3UsYkxBOJzzktUOBbYMk6vFzLZyRRex3PW7gzWX+lEKDyIbz/7+mGAhtrIN2Z8EfJtb74cXPDoA
KfvolySYZUzDAVA2UJmx6dK1mm18WXjXainpOm59G8q0Rco7QzQappvaZhHb5x409hAIp8bskxQy
C5TxluslwTXeEbcVSBYNVpMf0ZG4G71IfpS0OV5rarAoYqatahGqbnwXslszpvrsdnMMCHpiDImI
pru7B5KkRhPC8ItyLeT+XWHoiR96hgI0MjibdCIXZTXmxyEJDjWSlBz9tmfuy8m2100i0wsODSz0
OkwpjbbMJ+7R/X0L1JeZPKj3kdGTpWk+4ixxoMIvOy2lFnFy4lXaiVtSw+i1AYvvvt9/N0mC77OD
Eb1ZSlZe7cpT1VVf09Jvrw2kFoI6MPeweTkWy5uDa0DiVmK3OG2bTyG7YwiU6p0cuX+dVj8wmFRF
XOhr92dj9VI2pHIk+YNaHqsDkVv5ug6qtUfI+96DynHgGvBWbhPu3Y5SGYb6n10CiSfr5MrgWn7W
wq9qm6N8nIxPgGLp12/6lu2QKkei+DDW0pXFHhD+kKxVB2bIpH5KaqQD42yUz/gPdrX0e/Ryob5T
Fs2QAusebehRba5ktISOZS6ZjebjrC+9hMT+pk9t/2oISBSWA17PI6PH61uNCiq5oE2f2Dvyguvt
vURAJAhcjljfmul8oCHcg7LKwH4Y2URQ4GxvVUMxeh+TSgBLBZKSJfk59jSErgFABQrg9a0qpg6V
5Djsi6huN2NQlV/D6Ke2TH8t+/lVOxXTZcKw5Dih3ewqrR73ll6Mu0kzWCGSo3uYlm6VXXbtUdpW
tFYiKyW8ynaNFXm8yajGqGbJMxSwlzAYd1UftmfVAiZYvNxoSW8Bq5HmVR9IoOofXTRix2BZAUVu
M56xgr53WoFBbWnsuDFWJccKp4PS1auD0/TB5f4Z3FWoDnqZlW+LguiW0jqHVlpdYPpQAnFhFjqU
ZDrdSE9qcW1j9WFwijbWxACl+srqYJnw8NU5pZZwu/gBzX1+Vp+rW2XcXv5Yfq3DYDpiFURuOXbV
EUar9eJMoj7WbO3YC4NcZCP71Uqig17X9e/lAWY8D83GgIMtg19oStzPPeaLrTaX7qaDHshGluX0
XiZvGapNisrMIDrRXauAcOrcT7V3Aib3Xhw6P0u3/D5R3TmPETVdADuQ5QvNIRs+icoX9aiowg+Z
a8+M6/PZsvR8W5ie/CYiyHbGazlXRIBB+lmRE7NHKNAfPOm0J72n8eE6w3JlWdXFtSN/5wURa3/T
I55X+kg5+kA/C123wSJSMm5d+412Z3ftLZbV7gxKVSILwIltecW5qXnj/0OQzqz53ztRz/RcT6MA
aWuOa/9jadr0suvHIg6O938qlcunBI/nqe3z9iRRfu2sxk1WY5GZbKjz9GY67s8cbeQHqNpsp83s
O9XTPNMeBqtNH3w5aJDHkVYpL8HgJuU2XICopTZ+5lYJHnipgZd0Afc5KH/2d9LbGIAfNkPXRheH
bZkqQfZ6/DQ6fX5NKWQ9zSaBxgvZwOr8/IXoqiaMaP1h6jmqpWvbR/WT09zXsTodnBXORePUmAMQ
WzNqT4R12tueit8mRfl9gMsUb+LQ6C5ai2KZIhJOnWiUh3vxWfa9syKIVR5glKZAo+EGFa5ENJyl
cq1u0VLLK0LIN1mf/SsMlkoaDbdkRMVucosnfrAoGjAaG41P1yIDAOp6EXmAeg7YRK374sb67mnW
B5sq4zAsNipduvuypQrT09bVzXk+GvoAwpf8mwVRkmzQW2Uf0TC/0+9zngMRfaB2ri/qELhZc38k
jKDZIgHiCmKoteDQJMPaE+6wdamaw2UVAcIXAC2qkTqD3Fj5cN/26G3Ih7KC30GhI3upAMp2ZZ4f
afzmN9Zw9dbRYyYqz5TX3h2qY2Nk11m08hqIqe42RH5D963icl3MPcrjOq76i2F8LO4M/C+tYEnX
aXmGfTXVIZtiJ7eiLjjR+X9Sz/4eHLMnvp46l3z0ZnlOOt1fZaYOzKm1rFdbzDOGXe+qA7V5nu3Z
fDZ0cVKO3cbYy9ZuHwfKraTedOnBsJeU8MVFW4A6ePTM0+RAPymNmXmoT0b2SJP57KdB9mRCGX2x
knZvABL44uM6BUkEnNrwejQiyidMfazaNKU+bkTMvgzFH/wupbth6d1sEe5z4xdS1x4FVweuH7d/
IU0CzexQz0eEEaGoQDovxqhCKHWRsykK65JUVnHLS2wQNmJiWwQIApeUYQ8O515ryvbBKKpvyGyM
t8Ka78/U+lS9lllvOhZJ4b/2Aj+xkxhnA/LOR+ib1iZ3IT3QLNQfYp1O5CKPKvzaO7gBJXdRd3dm
0ORrGs1jUPtqqR/U7CDV0zE2P/Kks59B91zBMbpvfC3NIau0bK+TVw5rzl7H5YNyMgd294vucfqW
DGRJYopiFJ4sf+33i3YI3CgJJ5n5zXNc7pEW6UbGokL14FjzYiGTK3OahgPi3/GmDq1Z16jGIiIG
F4RFN8IUv2s1kojoYdVmVQd3abjmXt4wjtAyXmMhDb6Epm4SWovmxiLx+OpQDLmbpip5ykYmTeWb
IvEj2Gg2mj4TFcI2L5c8DIoCjxQ936YuuYUoeT51fLjFsvVsiuaVsrP3JWAPOsllx+fW+antHQmb
hPwer2GfosY6zZma231yRQyJqXnY6Hb7lcaiWX0iaHOzcNxn81hdZVuMhCfyyF/OSS9wifdAyqCh
/tmHtMqvf39Y9Em69/X/+Pm/P2A7EntFLtrj2G1E7lL+Lf3qsc1T96nxvXeZ1tXXGq3GUkN3DzT6
e2Cqrn8yfZtubJ3/sBJhrHzPE7fQtPtTC1R520aVuBhQaVYj28E1FIPpIRiyAPxhO60VLyeLi4Mx
A8CHLVcfZNt8hKkd/JrQ53f4V37A1PFWeUB3hOp6v1eDTzyWP1EA5CyHVm4wt78M7ROzVvoziIhF
ycyooXJOQFo1Bk9W1SRf8+ZLNg/TNxPjLmB0mR2AP5/svgTBqy/aAQ13W64hE1CfP7lwLTlq2Xgo
LeOHW/fm8e8EVSX6JtDoEiSj0B6NVCbHumqaA6E0+s2P+X+1XcHcZBKUp1CTSZ09URqYjsTv4Pyv
7G66sFmhG1/ZSLgImxoxNYL5QnvqAHyvTbKdAQ0mo2XTyZblA0VI0o4oC9haz8GtxDVtG93Zw6F3
SXNUf4AMGCR3U94Yx9xwvmRGur1/od40eOTyUTLIRH/2246KpiHQChRwshdEaHmKqCZv7p3dzKM9
NFjGhdYAljKQW1lnJi+F5T+HpCNuYr3QntSjIp+1p4l1m8g6A4/KDM60RpmJYBHEyv15nhfJ1rXL
+v7Xf4/SHj6CGn+znfV5vYp86r4BYULUivvpW9/7Fwgx+vXecCds42S6+s8wGwA3+9X0wrVT//Jt
hJTJlNUP9+lqCFFWyCGWR9j0/iZaqiE0GZfJw/rDOplzgZt4JtnGFNpLS7bZbvQAIWFZpXKhZ82W
NfE3r8piutGwQRxLPhN2NT5ns3mOI2d4AxprNbsBeRJjJBEaCybK5bu8JGbuA06pgAdN5qZmY/pH
KVfgbDyWQ/1Za1Z0scKmuASWCaV/tvzXMAOsFxSg9o0eJdNM5Xvjmll6Um3yCvnlXBI6Iqy8fB2y
/EtsZO2nGOQXkWi4+02WteJ3ytVKIiMKYQf3wr71i7e5RtRaVZO/sso0P6L0Kx50Le431FzjD6gW
2wnX82s4C3qOcbSUYuMPglPFbh7dcWcuT/XZPXaiA2Q+58DSIKmplgdg3n1pIw6NfEtsJ2l0pwir
xxNW5d82FBhPGYessnjsSiQd5ohsMzG8jopWPR6qkl483cPwfKfPZCYpho1nbf3E0lamW6dExuiF
SRsVLFSuoRsfNSJ0WqctXxIYg1YJlszRglNrGI9qM1FX2FlmDwPNvMBVLeHKdOs7VJzRO27cydHf
kGSPAImJhisjsiIth+2n6ntbU4Gu0+57qub6dg793+RzuzfYnfIAcJQCmOV3j15Gw4jwC8oobu+e
QnNmLNIBdNaTId9HPmWkpiRWQ+bcm2PNrqlp+5unm8OB/WrABrhzH51x9NdWbQXrWBo5ayC09obU
Poh3aReSV7erWykOoY5J09S6aS/LPMBAuFRFl6eJT4NB7RKpItXxTNoMBhCY1ob5pbYW5XZuiWtn
zQSUl5RlpPlDmybvqUyM+Fo4eB/SZezDUH1zqlk7l2Za093tu+p0v38oWTr7gJrkWxzHO6rx5Veq
z9Ne1MG8M4NSu7kJ8g+FaZu0hJ6pF+uHe39zRJLcHPoskM/qhEylc3Dj0VuJ2fGvgvCuTbKg4RiP
ipsnIJgWbUsOTAGMocoDbeHO1Sek1difFwNnnVblc9xr92eCYtv9TTqoYtV63tE0CjF2JWAAQY8h
qQKd1sQmuZbWetLb7hFjTHZyJeJk2zO8yyT573lk5m7wFWTfGYVXcb8k+MSjeCxr/FJ+FRAjV2ve
Vq+GAt0Kl/bssR7IscJTFHeu6hFxZX8eJToW3LpADFiSs5yVYnrgt6EIZfnXsDfFORzNA52JYJ3Q
nnwZYb/QWZ79F3UuHAGWAqhiyachdVn3cGfkOuxIdgkHidxykD2092T6SOKMR81YbpyE5i0dZBMn
3TdRY42YrVLCG9Lyt8aPHpvem787dNjWlk86Q9SPFVP94m+L8xrCRRcDXg8D8V5STx6JjaQnXDXP
XaHB0+K0Q2zmBUO1serbuNkZDW67KQ0hfndmdpuqKT3TvSF8dfCGr2aUbM1lzv/HT1gm/7HCW0Va
n39bQPLVFOufbQ8aNop196oO2BVtFNG84Ng2zjM/x80KJ7h2KOt0XTk8sUVvV+SBXXq1lrUIC0dt
NDes2dPgCrX8rGp96GDRDqPYIm2DWy+2I2evrjJ1vfHfkCQGNIcB4+MhJj7iSHxPicAU9mKAV+kj
a+pHiLXfx9EaX3QRd/ydUn8lcmza6vNcXBsGwVOXUYUZgncCsZQNqm+h71S6x4QdXBFtXLNJpK80
Xhk1aTnFPoQ7I3fPkT8QgmJSVqr8TFwpiq4rEmToRPvgWu9rUVPM406zx4jEHQpLd3KlGN5zmNC3
nq8aEYljbOMub7dhbZu3omnabbw8Cpdz6pE6R7r08IgEfTPlSzzjItpV8l3grOlRnVMLm6ga+OaM
YIlzgYgqSOS9+X0VUoRGOE01SXvr4voj1QGIAj6/ARsjMcJujbPyzbZiWCcpu6EYkOGmMe0Ex6z3
vEgM3llXFzukzdoJf5z+aNPeWzM6uT8KsvJIWsgJnTkqbGabz+1CSyfFYqEchcmXiJylN1dnuqDC
fNfBpfocHALgoxBwNHcHaAEMjU/R8KI/EhEBMy+EVBEsBzchBXmVtBSPo4SIBTeN6f+UAeVF8tKo
gzzcEY/JzIij6RnqXExOztDpX6ntPJP35DyHQ+7QxmRAL/tQRx3Evdm7XY1RFfxDkFL5F7Up3q/q
WOu6vJkZmlEtDb80Q2chc8ZiW6I13A++lR+8DLM6m87feiB2TS3t3zMPsuXM8lLqwbdq/Xm4JDGL
+8hhgVAFg36rEBlwKXnRZ16QlyReTKC8T07Qec+dP51Thzh1WWcZcQ6zvUkKEX/M3UyCiOuFqPcH
egQkwa3qSDaruSvkKz7bYgfemCzRJTjeAH+11cRtKuP44hFW/1SHw9s8hi9suvBj1JW8Nqw5r+rR
30PdecUx662rFefH+9KN6mb+jgDk0aXx/6uxgt0SmPadgm4DPon88iDdGjKPwUzn8gp+zN1olg4o
VpYnHY34QRPjuIrpO0fA+KNDOVJRIOxdfCPgeC1LPfnZL35ZrKPFc2IhtXBZ6O3pQvYPomTTVATe
hyAy9K6+th3HORvRDJOJ9sNfF73Z4mOdQXfsA67AB6FFu1lZIJEVXKblQCQio2ZQYatpuiULOnjM
UeecA2+k6LJoDqLMI8aDFM6HYWDFxspm6dhYzlPLzsiKbbRxy86IKEL3wErEfonJDgDHtycErnnX
A9s6Jm1HCWpZ41YDTL1/n9eT7NeQOa/UEPGszEpCbkDvz5LyihX8VzHa5T7PA2vfGS7hLIDw1cGL
NUJV/eoL5S3yYPX0S5Hn5VFn7bHNRw1CLGUU2LcAFnzVJ2vN/hcWPGKAXNr5wnqPe9+8iWL6cxjL
HxQOusfakNb9dDjY1QqEHaq5ru2OqsjfEIKHTi+Q27sguyVmVo7Ts9JVJnZg3l+kzdttwtAfqOlK
mpWh1kNpHFGpKRtW6Sb6NXAO7aIwYwpKr/+PsPNqkhPrsugvIgJvXtPb8lKp9ELI4u2Fi/n1s7jo
a030TMy8ZABZrarOhGvO2XvtsRgAe3Dm5Vp4ruP5s+o6KRwQHv34Tlze2hRbxETqsqsXP4ysimhB
mjC5igV/WYJ5ODbGjMfPInpXo00iQtLCOydt9j368JubSJqGE45OaPZXwmzCK460cD1Sp1YUV1dj
grz9Gi2UtalETOHZefDCQsw6Zg1ym3VvzorJ3DsUIreaLsKvrasdzSEOfyVB8wBKUB7DnHWa0plE
Ho4Sdm/zQQE2WK4/urmvnUbNqE7OaNCOKvrhcXBh4TXVFD7HenBE3x88qhdQsvCnPaunT9//uYbN
tbuua9550n7GcfMZ5bXFYOrTo+jYMKtTXOwEuMYTxf5Yu42LyiMXPb4iRZVgl8pvjQwoGkXwfSyt
9UD+52B5K3bYh5Bx+fV//7mYMLUPo2ux1KYPlH7cn3PrPAOJ7t/tpm/Jb83ETcvBXog+RNvsFuUX
o88fhpiHykb8A7NOG3d06KpLodvyS56f8uWpM4LMPxUFlBDN3SE/r97TQta7TrjduevrGl5j8VFr
AU51qcMcb736ONifzSKz3pMhcW7KF61OU5Z1m6jXWVoHuJKzSF5d47VYTv6gf4L8OJQR/NuIm/MF
2/GIUY58CZNo7YUxp156s44uYUdIU7N016CN+tcSIhyUBY/lVjROONvHZgXO1PZJ+iizbOE/Keki
/lFIs2b0xMJr2kl2fFe8aBG+btJ+RD/YL7RcMT+0EBw9lC5NNLbXbCzE81gPbIRJhNl4mbQ+AgzG
So86Soh6fl+Wt6BvqnO3KBYF3U+qYSzOOgx2cQKsemoqjViN6C0ZneJH6/m/LWjnB7yH5c7QwxxZ
PXmOnSQQpXcqHbhbTAgjrRfU8kHxgrGrYmX3SHUi2P/rKCbzZ72WqiNKnrvamMWJh+2q7j9bCg04
NCma6tSIUpxa5Ve3Cepv/IpjvFR7QMQ+Jm7mMbe5p7LPLWJoneiUZgPfcku7kGVncJ87o3onjWhD
Ezt6K/vXahFPODRf7/OYOwia0ExE/guAPMKg6uGeTuwrEQJgnlKg08nPNaQd9iV0R+2Cnx0dph0d
9S6GYbmcWVU37YoySIl7a6tzFQCfXtu9f89TR1QYxshjNObXTibNk/qOYkOvj+vWVozI6kJ5iVxn
+LUciMQZ1QGe2fDWIC1c0SRtUTJn/QMpmeeAckAd3dR19CNnegniruayjDgrgi8tf6dsF8WU5DC5
dVKLQB0jvRH9r1BkG0Yk8aOAurhN9Np7lvg0jjaSr7NVoy8bSmFtp0yPjoM09ENu2b9nXbe+itH7
PdTFn4OktLgT26doRgQcV/R1VPHXLX8NThd+lsRr3rqIhBJ1mWwea9OWWLH8HLnKIsxZednq0B8f
o0A/1GHDMpQEVZDUenazm44RG0CK3MHjj8gIEmzrQ4lkcdn15v+chtD+n6c+3KuynzP587Wc9f2K
Myt6CxFGPyNVIEdR9YtxEYlXdbaIq7MygK5gR/n4PEizfA3rgKS60sDdW1tkwlHd39sJSu3ZDq/B
8qKOOlty16TGNJxzVWXzA/kbweHz7PsJEuaC59M8Zla0U/D6xKX1aGdJ9OSVCMQMz6Dzi4h2O0iI
8Z1nEaainFpaAj+5dULjXE/atJ3MwL+DiJtRbsXURhelsVl0V1nUrEsi+vbLvKTB3NtVVHS3Jnj3
9Q9UbwTVs9OELNQWcIBSuA010cpuRGJH7KIyPKaWSxswnvpfbapXJFvJB083vaOd2cb178vsdFaz
aeqFVi2xWSv/INutP05CdWqYdnoKg/yhhV6IhLLE/mEOf9xg0XJkdv2nsmbnuX5kZPvITUIc754a
vL5REDmFkwssYpoSJUDIW+u1JN+DHFzhcqtn7Vtp9a89Nv5vbLqWZCLDItE1EA8aQWvQSdHxdrKx
H4STfXe1Pn2ZAajdqtnFdItv90jvbiA1gxnSrtOrb9f+dVrOlNWnsyLvUsQuDgI0n5Pq3zYm8e5d
lbpXx7NhQKZdsaHIHYhD/WW9cYycIGZVjUzBzu3bhpb+X3uQMAy6ZaBs96oZ0VJj6LTWPndjJq+9
2cmrWF7Ukbo2YpG9isSn9gzmnwzQx74N7YvqWYxLp2IO4gE3iilOqnHBJ8hq0TabbT/zYbKq6UFN
MPcYft3dmXCOao2uZ7LG+kUQ598luzpSa/nAC7JrMYqrGbpnovvEfZ1kTCc9IvDFp1r+0Ovw55z6
HiOa8b4OY93cud8tVELRbAU/+sHtNlafWCikAFd22ZyfkJ+egzlkB9O7GOX1cj/FdvsWum5+Ihck
OEYw5d6c1vqinhRavt9sMaELCHP91jfLakrTrW2ibJWtnpK3RcJQnEArTw273Adh+BrQ74HkUffH
MQiNU5JTBTYC0o9Cs8++snk4TDBP1b/fFRFCM6cZn2qdah3ZrtZeIxLgY/kJfZp/ll6Wv/AxBYSu
T/3FjBPxyZrGi4XaD5afIGuQ9Rt+FQhl5HwOr3UVGafC1ssvLrOqIvFgLSsPPPznXh+Mw8Qu+8Xy
EgRPqTM8/ilq06begPE6qb8qzgqDAmo3kfvTwBNeiuOESey1KqjPiZPv0rQFVxkDVo1gkzZ0Jy5u
Q5k8pZeM2iMbG+373Ay/pMjjz1MSEJrVorfr50WelnfJWe3N09EkpGbSp22eT6TQpAnjkJ0Z7c7W
9ebYNChzoiVRxeyR4DdFUx+sASmeSpjSNeIVadaxcQU6A2ZwN1JuU7SUxYL/6vPsbv3I+Qx1YwR7
I+o3ptZvQgu657zXvziLsUgQLqHFcjG8kJyV1dQ/6iL4VlWW+zNNumOPVvd9QJcpoWi8otMbzygw
rM0c5O7JYom7rtDFskx3JHQsMwzPAAViAiLb4SinMCe5Gx1l03Q2EsDhWf1aJZQCe8+DYejZsbGH
9i3pXbDe5mPvwbWGgg4PdHGH1xXoVC3KH/J8JvXCIdFLucmBMWd3dTqByrj2TdJumSGivRPqzWXG
urSdF/lJbFbpsYsscwf8KNwqZbWb3/4swuOsvTtGFTw2duA/lknVHC0oEAiKBuyGVg7lSw+xn6jU
r6YheszDukXX2zoAHXFemWrFs9VSmFzoBkGaRpf1Xx5tIORVFHxNE9/8thyIvlsP9MFJvxDYjmek
OpiLznzui+JlOXPIi0WtnW108oqeQqbujWhEdFLCMLWcVdfaXtaHVBZ79UUPXRU+gQvc+uiQjuse
gZK491DJN3fG1mEs46nahISGaE/ZiABmtELjMR9Isf1lBw1flyL6VZps94VL2LNrlM/RHFXnZLEL
01rx7t1iElZHRkV4QOr7xrZrWoEh07BOK7zC6Q9N4DDIGzAI8eUbO2BH2Yu6Bna7IzG6N88R5K4n
6i4vhSXdbRPqlBOARWLMsbOtnjvjHs9O/zgEMXYnP5HrUbscZaHNhNlJ+/PYjg8FHetPDG39CeFq
ekxLYNPr549P7hsx8Etodf3uOrV3h7pM3PRi9SoI6ztSaWnAlCJyCicN1pdT+jhlkDED1X3CSmk/
qaN01l7iEjKCOrNmuzp5Y2E233V8+weXHgV70hfV5E/t+ipIfN7rmoZXfwGKaKSXPjlVp91bA8WL
a8AHYc0ZbHMWIEiHHPHS5YRPV7az2KBZNTTl8KME1btQBBxQCgy1Td6Pu3II0TzlTB789/01Sgk2
CeklodfMFl9sjWrhff0OwIvZx79VB0ZqbzdNXbUN9Ld0hu+QxjBkVvZdXBPmpLV0i5ZiZJqRax3n
aUn6OkdV0ZdPo9+d0iGdN0qQQFsDfllt54sMFeIJtG3jrsacnJ5FFyTGTZ+ghi9lAVUb6LwEjYJj
nIEOzEfR5yynlnvGtm3nYqTaD29Ri/saDECn/cnyXtvU4NwhT2bkZyxmOsugOeS70jtRs8Re5Vjh
H5YLpRSaK+V8NPXCJ3pshoJW9XD6PPzz7L2q7s2ayAVehpHWREqsmk0r5r+1rXZj0SxB2cveMyys
+uCT1Eg1erTeYe2Um9Kguqx4E0RiO9twETNHLi+W7Q+nP4+5wT8DE7e5k0LmbculCpi57j7wE+Q7
kJ2PbElPrUgIimK14u1EqZF+nTTvQTbohFrF4151goWd8vgnNnUKpSNeSibCM6IbyQzUSVk1tzkI
vbXYFMRgOdrYOSuNIAFf7XmEegPu+UtDse+pzjT8XSJ8qHQh74y8EXuXRdfCo4X0LczvSuDidlaI
n5OJNkrL6YiCtdgqqarp0CtCzWRQLybsroI28KiO8OhP58XQtSkDop9taX7Sp8y8L8YrmqXJbf28
RPNG0UmeUF9bz1OIDp+unfNz74vu9/q56dXHvJis7UKyHdAHyhiUZEj3GPauHZACtHSe2I0Up9GT
rEqXU5xRh7WFrvcMYLWb7NRX67DI3Rq9KW5jRU7VKnMc5slHq70E/IlA2xKo9ztr9PoOuKsFfJVQ
reyJ6mPUeQ9GZMRZm/a7rEiSDSO3d+Ez7Ui0aMZH5NH7GMDhw9oxdEtsRGyIbnEUG/TbG+NWSW28
pvX3NHReytCSAGfY/WpR1X9Q5FhqnlSveqWF7ZwmuKyZZCGpBBc0I8e6FIAAC57Ltb0EGHCbiqY6
YXoRN3UU1ZO4xcu1ebkWRdN/3s2CcLt2XGCOxOv/U5CBi5EprdKJ2FG7sutTjyb3YaBluc/rxmOe
IqQ0FJr7kVvjm12O+m8zeOvqXHvNGeC3nUbztDfzd6uIGH/UMxBH481QN1FvVyCeMpd9Q+hbD74+
hceYsIyN3ZX2gwPX70bNctvD04IURH73fhUvX0pAerdkstpb/c8RydT6uQ/R19YvKo5sjt3xLTJe
xKJ/EmOnTtQ7vhzMjTtXzUkry+JoW5xaeS0eYceIx5gYHaSKS1PZsYfs2c21koDuZtzbjd5/bqSW
7R0jto4wXuTnhDCmbewBu1XvdsFYbupoFve5LPvPqY05O499MtBbBylhYG4dOv7blDTau5ZjYe/C
7LceJc7nVf5JxMDB6Ez2elLOe30oAtgK/VuZT+5NZy4/2PnBRz6NcBn4mC6JZmMPNTRJQJOwC04G
S6yXwaRM63XNozoTgz6cqgj+9lh8/ysk0UIaF0kbf8+XIlNdZyhQdLOmYpm8C/C571EWEN1jOMlD
G9awBfJhQE8VQqaT4iVDqYszzvK/Q97btuMQ/oqz4DiaSBcW6V9hZHS75qK5kRRL+FRk/6xCBzN6
1Mptv9QhUfjPW81qrH2dArC16+Ln3/RBJOjfVv1KMlVo8urKNw5aLpNd5LL80+b/BLr4XRzfpwb4
iTuG6UW2iflkOsaBMhQNOb+YH4kTxy3UuJ9YL0wXla9XY+VrZfigxsukaMiLCXus5kVIDmzBZ6uk
xSqtJBcUteGubvsMYmw1jtouGNgkREvyTNhn08WjbbgBdoyKU+wmDb6/G8p565t4eLI2QxfdGMh/
7AJOfu8yXJg4L9cbfr2xjX2mzwaBeC7manZEmJiyAnZr2Y33zkO7mphpgld8BguDuOknComNX0bR
bdAab+eRLb6TWUGDZplvRKY9NUknCTQa4Cp3cbVMFzW47qjbKVhdM3mPRdFmb+p6vlwvNBJkysjw
9nmQzKz8ZXzGUGe/WXX1KoYxAe0cYX22vWuHoll1QpOwoodaGWtftCjBbalN9boJqnhwbuA7ehIt
ys9+Bf3o7wvM9f9+qt6YKkICnQKdZBlCNFfWdCHB2qMknoChtX+q7u6AtVmmKbU+ZIOnqQySbYI6
kpmxohBqcksvI/w6zI/OVg6IRdXgqobZ4dVzZslUiBPcskV8kHpIIWN59hfp5IlKU7mJTQimeRqK
JevE+gQMEiu4a8r7mnL4z6l6F53qn3fNqSQpXcb0d42OKkcSvfdhXTy0NYgJgsqid8gQ2VnW5HKq
d2VeksczXFc1NfYL49Q1vRLbRjbW3Yk/JQCFFHWEkCy5aYRB/Z4tBDN9Cl6YAjYSgmVF/rfM4TBZ
bCxhDie/cZ0DRSDAZziOnntj2ZRTXlNnIK5O5lIkU2eU804BjQsj7W/KDYmQPD43bYHHmJDkqxnI
fKcmOduhvhpp46u6TqsNK3yle1cTsjg1rLJ5Zvf/aNlJ/Z6IcboM8aRvneU0FTT5U0/s7M5F61RC
1NkMS1TUxB88W2H3wBNEbyPq+500wuiYB8EGMHv8HaWvQL/ESNI0Vfvk2waQp9zWNn6rtW63HwBM
MiqwmsqsjFi2pichG2HOsCMFxL7V5WuMb/M8epGziRpg+8XUlxgoLFzsGbTfegpvjG/xq7EEGdlW
+WLbQXzxUYhf1BG59vj0pkfE0TSaFzENGQ6kTTACPhiQgB+7uiMqhf+xN9ttrirDeez8D1HlKcDQ
wkdFFe0i7s9rHRfdtk+99mYZhYvj0a/ek2b0yVln0aa6HFoli21USLqYJrkZZZqIox/DIM6QG2wM
WtMbtVdDeizpojW0uG1mFlWq7P2kO7O7DflCaowkS7yXOlUvYeBuvM8ZtXHHuQPY//OUOIPIDxDN
iI3v3W9Vrems2Wv7ElRMLFo3Wpt1ZgozP3/AytZcM0yBPJkoFwsWxyQF3/Wku7iO/UOhNy0hk02b
iHpnp+MXlbvKRv+bo1GjW2/1P0uYloJhuOxrlPTf9pryBAhUbrLe+fF/u2r/F+dCYANo102ySxy2
QP9KeUJhpVG3o7YiyldcLdXxb4s4geiNbzl9UqV1G7Twgdi+eBvqLUUYNrSqb6A6CP/qJVhBOR9W
JGQb+6wt7ZD22iBifG7V73qxX6+UleX6qjsb01tL8+ZSA7/wdvMcXcXIQk5SjH8YMlbVRfZWtdxd
UIrGS2zhwqOH6u9rj8G5L6R8Ax80XZw0YF+4vNt1zZM2OpcZv/y9MefxwjbrqHYYPs4T2q6K/VQm
rbYbUR1u1RxA3mWC1qHf0mEAMBowuLdmwgoXHAqGxu7gCR8y4jjyFCH2fVghh004o8MPWTI2TuVu
KE6KZ7c12mcvksPx//7GbP3fZpNA55pt4IDWXdIJ/k3U19uKCAjXIjCXGskRvSHmiDC1r2FQzfdk
aAxKofAd0kgm4MR0xHhzYJyVo8wvqNC1U1kR5XZphPHcLIUjWyb5Q1b339WZLO3sQfOH72UavqFw
rD6EvqAjGKs5yJp2+lH13rtIh/opQrVxJVObBVmJ7wqBeIItHf1qbvowY9BdzM34TSPne5d0kX5p
lmzOdqS+rZkHBFD+YZTZeE6gI+w9mb5MYe3ddGtYMVvC8NiqCgG4hgDQx6kgCtdBHyN80zkr0VvX
QTiEYNLgBba8hTpGgWMOF8EAPMl0KN9SqSVbE3jK2TbT8s3InAx3vdU9S82N9q2sJatVVMsZdoi7
A/5pg+BKPBSdr78Z1cxC91tItMGL8pjqKQ6bYTJeFtURjVN0P8qXxdz2g0CH+hW9tI4S0mtfkdyb
h7btk2vtB+mJhAXjJomCvpSG+UqGTvkEgdC6z1CbF5rYPVT6Y7ustAPKPbJLl2mt9dLgascxmkVA
S+UwhrfUdNsbXZWlUCq0i2kTAJ8YTvGk1F3FSDpEZo8ZNaU42SIUWTYscXVn/cAwtkCICycLNjPO
G8KgopZOaGYeem3WnssuwOSuj2cTMfE+kR4MRbOgudLLnoaLa4XXwQ0zNrd8ChrxevfSHPTjeqQv
wsHSRK8e4OE8BU3QHgs7KDdDl033tvC/BqVo7/qci3HjooO9r+dBV14JiNipS+rFXH8EZzOM/5vq
YrbJeBwbOV7SYvq9NLSu3lzpz+6YndTXUla9c6igwGyiYcCaHlvma6WzSxl95/ta6YG4zhaaxFe9
H2UMgIhCT29rv8I6/Rz7jf0xZ5D9syyKzy7Ni/tsdJ89JL4/tRrlVI96eGNWmxp+UrIRQ7zPTVf+
Ck0mfX9qEPcIjAFBKt9bTWu2+N0IUGn8r1OWJlcnFQn9Fo7MBANaEnqnedHXKM64Yo/7lRdhhlhM
ak0dyKOZux9O4s6nWMVox70D71010HD51xtpN9GW6Mhi4TosDlzDAQY6Qz+TDI4n/GTw5BbZpTq1
pSt3knC9h8SxP5TLu+rJfR2sKTjrejHsbUS0+7Ea9HtCjKSqmKkXswyNfa0nAe3v4pMiaEwd6eZj
/t2bWRdZ6ZW9dvxaTx2Ct6AfNpDeGSpNoX/1ctfazaHuXHWPcnJdFh+OpXd0N6hxT21n7wzZn3rH
wv+pJT9Uy1R4lFwBJz/oWlM9iSjbTsSsMMY4BciEiIVujfZJes2n0A3bg5PO/qX30uZEIcfgQaUj
Q6PrPupFfRwHc0ZulQaApSKByRIHUiH6cwU68XVoWXKZQRv3Z59kdGSxKUrb9k3xUgz3UcaIdf+a
MAst/mgTgD9DJp9YgKA67jrE/stR1BNn0Gud9xC73YvtWsOjwoSHvnwZKl1ic0JOX2CtO1KLDy5x
PkL2szN/z2+O32rPnPk+EbetdUUtG9uboBpe1lP+PWkZ8SgvO4+yQjVhzNmLAV53G04En6gldzfw
+KvTYUjJAFZ782ia643a/lExWDAtM90EKm3bSOBkGig5nuyxzm9+P5xLglsQ6cG+h0s93x4UBp+s
yGi7annMKJ93qrvgVixejG5q7ure8mi1b3o7R+JXlHsstMw/cfQrX2BUuhAa1KzFtKlNYvkocxMh
C0EiETct2Q7BQ0YQmjJW1Lj3jqMDrFPMjnP1xfDV9reiLaufIGyjbTH2KH/zwj6ljD3r+sjqhvyD
RUkMgxKFBl8L1rGl1aJeUA1SlyH6D33WMGz6Ktcfu7TLHmnxYfZQXasJcawlAVQvI2dNX+4SRc1H
pGMgJlP9u4K+qL24WvUTvUsR2jLFIQ3raOdEZXBMC1qvmp3gV9MoNRAlkv0/wBP7f87zvkf2NKnz
SzCaYS4Bnf8Nb9TXJpE6+NsvYzm+T8ruhC7J3pV5cchBlJDbFLmvuNO057yWG31pj2CDcF6HRv+W
eM9mOnoHPRt10Kyh/VDIdAzZnofpVfHBFRhNHflNSkPabpOjElqJLCk/GlRLSrXlOulJ9MTTUix5
m9GpgJxgeUN9NLhkwfhVncX914AwtJZ0s/Lk8WStUcUGGXSLmub/XgGBd/oX2ioA6hQEps//vqs7
wb/ttkuLtGBFbV00wmb2AzmIKCw+eaJOD7KXCOsM93fupNPaE0ZG/WBaQQ6e0yq/ToY4pwnCLyXc
ozafPlcx3ajpxfFePCOGWNb1hGKIydjLElCLQfkdXORvT6AS3pI4iG7PbZurYwVi35oi/BLYAFmM
U17GFWiTHqhZVTYXShyfS+FXe7Wq8q2sQKDjz3h623QTxeZ4lTC2lMUc93uDSNft7nOD35cS0o+R
A3yvgTqIsmNfx8jJso4YCccEcden0ZbZgVJSNmDIC7Keu9P2kfoPg7imqR0iLHJHFrw5qXmmQXj0
iEDHwk13Ja3OetdAY3ID+W98mDBhdDjn1MrYCRq9fJNx89Dp7hJL5GuPws+bI0DoR1cBq23zUGgV
D1WU9vCNcVGZ6Vw+CgND/9JJHS1wWhB8nK3qtZkCW9KAvPCqRsYpLGFiWX2HqD3AV1eZcUGjCzpw
3Jnea2UTBxJdWsNuj6MhEer7BcswYsDqjzn0SDYkMeNQ6UH4oI6iLKdt7eFTLixqiGgru7OrZf5T
1/gPrlOk76nj3ZTCqwFSVk3GJ7wY2dcxstINUy7p2k7dHS0Y28oJ50U3MHAGMKlkhDir6Zcs6mGG
ZHP7RDoTnG1NiHfTEj+72ZZMy5g3Ua62nuunGw6CVqtfKTMG7CeOPpXg9ypx+uWdf36EvE2WIHUf
I85cvkDVwRrm2uLv4atdZwJEbd3QFD9IN/jWiqB982KH/N88fU26wdsYyYRPPJTZ00wI6qafkAX4
VYBYvWn105hTClBthiLp45MHJ227JhSFmb4xo8GFNk2xtbB795AqnQqs/Rl/824t7TtRI/e5H67J
AEYbODffoMrmtX/iXxbEI7m2BF+E0a8JVVTrSevdlCFaW/xhOwSb1nuhERScLMgGRpPDX72gTDSy
ukG5n5VesGKpgyetDOAkUG2QIbHweBLsNRi0qJbyYl2fVHtcT4a9SIH+KVPAnE+XwNCcF0fPoxdN
bx96g7CsFh4J3C0q1p5Rj1ucNG9N7GnXcRH8JbrvfR1J2AzkWZZp/6LGgRKB9dZrZ3fj2MVPNsQV
pZUldnitzJNDF2+GEXSfw+C2hq6H5lA8pnl1hfxiHybb81ZGdBBW/Sm1gEI5VQxALJyaE2yt5haT
FLL3SNFBjWs9YM5D8dG47YEWEVV8izCb0wARYjvpG5J36VBDTykLrTiwm572bQzPscHyyDKrGm9r
xK6OeukF0oZxGnughjzxP50ks99lbEq4ZHK6q88p/sUehu3sGDt8Gpgghs4zIdbASwgorN3cYfya
OyAWiUKYDoiUAjCc7u/E9JyzIDdhn+K23TXUFE+F7nfXmHr7NsYOvU0n1ySqjUmf5QnxewESzrqs
fqnWguZiEVrOajPSTgM5D8ckQY3s5d7PuM/ebGi1n13HfBy0COdVbJjr12oAsMHIaLh3XJ7Rm+B+
gOAabzSjMA/KmRws9mT1gu/4XTSWfcsAsWw6Oy3vSEmGnRnZ3olFsdzPUotWD4mcxPdGmPZjLayf
BeWA1bNfh+jatJbPOHb8H9gfwxObhOz/mbWc/xEJR1yhDuHa03XPMS3/37mFyMlqMbf1fImS9OfU
x9Q39XneqoBSq4116GLWl9A3wr1CxFL3RXjqQ/sYCbS7ecqFzBYiviiy8FjN5Eflxj0LjOzbUpK0
ljQNCuEglezHdR6k7DbvMEfEiDJAo/99wYv7GavkadXlBUE+HhQdWaHnSV+s9q41FXvDxzrvgPG/
LwyLN8KQrnIi2BFAAd8Efr59KceDOc0BAOJYXP1UOp9n+Jv6mDQfYYuKO63AOjMsy40x9PPRFQlV
+j6hi22VMUN3YsK0QchV9GO3UidkIUGPFC0iKqKxHhelaGVo/U6nkfXy9yjKA3A6XoMME8a/0uOt
4H91Xro8b4vmcIkL+Sc1vAGSc4pnm17Mck35bnomn6cpMV9qp9Eu4COCPW0nD8QAqgF/MJOv0QAy
U9QP6czdpeoOEfXEPTQ2UkWavHhtiMZY/r3Mt7+Vvh6c1W8MK5u+i29/VsvSaIguMgrI9A7yZEcu
8HxiaAgOi0fwDJrcofXHHDe5kPfmqIz3Zd/615Cx+0G9kRk53ZlwcS5UJs0kdbFaMn0VuCDJtPYY
acLYl5ETPoA9QR1swxdxLEbXpcg9GjBXkRmgxl8K3DpfwS5eTmPhPkCyI+dJgGlqMwN7gl4652Zu
6udKZE+KTxaNpb6zvLuSyqtVC7UTmlXIduEeajb+XUiB6g2kyGlIEJzydbga/I8y+wqHRz9GVp0f
FUKHy7SPWfVLsFwSi+wJpAlM8WLiXm01+QPDmKQSjJ5RPq7ylcQnChMVuoUK5Kz400WkoVsAD7kH
fI5Yw5ne3UEvzwqBp16EQ4qgEilFiazOaoJpvInik2lwR6UveqnJm9ruosgU18pzfzRxLwC4Z6hg
AYRt83QM9rlswqNNmeoLu41bYrIbLY3WuYZ2UF+6ha/AhijYWIU2HPtYH5+mRbWY1JU4Nt1etQjE
hKROD5xx1yKaU44AAG/VJrJc+1XvYXPZkVa+sy9tj8KpaKijNKS8AldM22mS2ltnD9VR6xvSWlCP
3ZzaRNbPrggM2/e6DLO7nfbDZZ3BaTXMeykHYl6n2DyryVfTnf68Li/i4ZdaEyW2tfXyKf/qBDiW
O7pJ6UhQaWUmVLc16zO9Uu/ig1B7cwrt9seoMxlEQgAGUFk6qw21ZmhegZ5qkacWfuhBaFmYZnlq
QA4naYFr2R+Yv8iOEwR3LmwPw6wGlo/LdCs6HaP8ULQHhS4epXR2lh3CP1mGrkh6zL0BhngldavJ
swkcqoZqMzqnhXvwllMG4BNxSsEdf018DbG8r729kjhwjYr7vjKpuLHCrlls+fVHNen1Bj/Lr6of
p2XlzXWTRC5PFtQue9vda+FkbYIxP3Vji68VifZeSUIm0ZI71fnhObkoX0FIsW/H1EUZlLXSLo80
/efcZeZxFQ/IJGaOG+er+hCFX35KxNTtxKR3K/VZFRzMsjO3GXkgGwoYX9UvUly3qOoOrpbUz0WT
vQ2zV61W7zJL3rRm/sDaJA7qp9USraxjpPiL7Tsi0PWv2sWIH0MSYm4oZ9myLzAtlq3lSx9fTF/o
H+iNfAReNXVAnF37Fm7KDpPERHqL1T+qheaqnxz50s9q2KHB3KGpyepLntfhEfVhu101WAnIRBoW
EAfXv8S1gQKQ1imOSOoLukhTRQof+he3lQYhal66FV7/DN8eQv5iLZk6I7gPRkMzP33rgzK5q6fX
LHULJkW6VSOe+iMIL0+xQQUnit3pM6mYw86fI/2QIZO/5l7ZI5vo9YNsa1QvcchtlcsBMMtQ7TsR
DDd8zfatZJbd1yOBxyrqLMrMt0r0wfdqct+qDNlG6aA8nElLOFe+jomBvpppUaFgD5Gdc0PGtzxF
PqmazcY4owcdGDOEMX77I4fKuXEQZvx96cN0Ca5vHorZr8/llH4yWeV9HylOWiYEeVpo9Ubg49oF
RhsdxTJp+mr+lGzy9muFJcKiU1u6t4tVpHaN6m0/6n6zqwpdvzZO9lulpbhJy26uJp81G34Fdq19
N2OfwbNtrUdSSBR8O22j5elBkVnWLTiHmRukZJO28S33pia4ChY4dEJ8epu1YeV7erBLW2NXpiCG
wyVXy9S+qAWKAq9W8O6u/0XYmyy3bbXR2vdy5qhC3wzOhAR7UqJ6yxOUE8fo+2YDuPr/wYbPlzip
P5mgAMqSJRLYzfuu9aySLagbo2Ov3dI6OhbPeR8Y763p/jCjMX+soCOmmqOf5frEuQpvcK+sKcaz
J9TzxDYIgEq2LzMLIVycwvfIlHJLP6yp1DePntQXQ506lGHiQ2E7SelpRHgsxmY38QcJLzX9xkSD
Xoth1y17XzsqywvGdqy4dWlvU6vUtz30lM0U1PwWPFVb6g/EfMMQ880Fya5SXt3MUVss/CuqepGe
7P69qkEo8D+qGhYPgW2D6rYAiXlLkvJf6j1RRr8BvwFZ561lb9yJwS6W2WD28MKs3J77gjZVUxkL
XpTYTxWR0EtNlHBEd4MOQ9+9upWw8CS/c/t1jzSFXkxKGxbUtaDS9NcsoCeBvRSJtxkljxU5AIFb
im/06Ys6Fd+TvoU0OtfGse8XTFiWvGaDFd/kDYTaDMNC3P8GazK8qsXc7QczGQAhAGoH5INs1wPu
Z7sUMmb2rekYbG2vFZsGQh8cOOpSTYm+Oyj0cC8vwRkX22b2XuWttS7SaMaVdjHf6vVGY/+2B4oE
E2dZpDm9lW3xNunEcWTIN8cs1Tb0z8GGVDo5ZabprmfR8tpsjNMWHddmGENkpLS591LLRhDPjxjo
32GtcLIq7chjJNIzLeboFkYqdQH0J8QOajU1hsbZzx3BUvJ/RG6zkUKZAkyE72oRzLyBKNmoSb6Z
KozHpJ1Jt+JMxLX92ac6xf5fbbUG9Ee/CliloB4XKCctZ92bG+nLqn8zyfgr0MntsLB1T2YXxohi
2o6iiTP8TE+K6HscmObgQzPG7cnIhYdcO+QfVyynpODZDfFFRekbkbD5WzP6wAVJveV0mT8j6uJe
9DCUXfIxBh1b30xl2F3KC3DJ3wyoO9sgIyuwCsHsdIH7CdBUbAvLaZ8UbW7YmgfauZ4THGbAILuB
JNNZYD+Xh9IlZsMt9a/y3mimuL9NA29o49qY9p3gsZigVFJ2bzb//gxZ/ywMOpRMLYTkbD4Yiv5W
Ms0DB3otNuSz50bqTuBbbO1C/X05MQJ9PbGSJv8w++qbS6IDNsXhIdP1+dSHlbk1tSi7WkVAagkh
IDXD4CmJQNYZlnp1zYWvulTApqqid2F7f6wrIMbsnSQQkZoTIvssCZ0A22ZZffMiPwqlIh9Gj5uX
xmFVgQoV/1M1vQsKtL81/+8kVYb3CB/+FgkPQb7LUyUdRG067zNHtFf5kjzIwbrmdaAy7ZX2Yvhf
Y5FkaZcZkpLi9P3//h/XhqxPl1m1Lc92STq2/xaoovNr2aSAZZfO4gmiVT7eXLez/ZQl5Zb4juiy
Fkbkm4lG4tgOsJKbTv2kcQFdzJvmvUDzdROe8DOE+i+D2r0Us6McLcsmQ2YqsGrI1aCIkk+rtfw+
GYr3sdJu6/hhlN+16Fk2hiIhKFSAC7h4OC8vGJlT8B1YVyHlBS+5Dr6rqogBGFuP6SXtz5QrKByG
ajkRy6S8dqPmA98yvkVWxSiOX44cPHXeO0qS+zkK7E0WgneqWpYQ8gNWA2fyQ8f7XcwoYFktzC+j
qsV+2Trzi8h9eB71h+IsRbbcSW9Rbxofc3mK6tp5yOKhvU863KhlGMzqJNmmg8v7MxRP6eioVOh6
2xcLgpEoWPfBmG9tPR6ACRJAgkvNu1GJOIRFQTqmV9/kPqfJ6m+K6EEhL5D2aob04gH4Ykcc1Vsb
1sytDzv0uoPbwv6L+8sUMzJJpXTf3CoHFVOmKr+HpBovNgnKmNFVSsfdPkwfnf7NGY32YV2nYsjo
bikNmMdxii9S6udSEXrOreHUzTZwk7rN0S+O5nOWlT/TAv/9Mda1v2dXEOZg646neq6J8tOUpZS/
TIUAbEUTDnp8Xt1mcYmPK5jgL/Qsj41Ibx+9wkHS67iPfT4OG8IW4u+VtUMk5XwfFgf1WBPdkFvN
eJK7b8Zy7rwxOZaNsZPsb2kXUzWD/CZbvaOhvRlYgUOKQQ96lpRXzWtsf0iAx64LIT5y5EfGjA+k
i7fhYv+pqO9iNVqAXYo9C9i3ODlzmApXaeeMIDecKD4ezTRCbUHPrf1c55wJgQp2H6/yJUpcPl66
a3kbN8r7HQ8DaMYFcane1lVWV59W+50NJOYijXl9Obc8ZrhvrMDpHmJBtrs2aO8rdtOY+/bSBbCg
p6+aqWxbF9OL0+kjYLUlksJtzQvEbrGR7yVqhmY7cqtTzcA3IA/u1/Wt52fOu5nyrTXF8ZcRrsQh
7ZT2WKWx/Qbz8WEeNJTM1I+6yBo2uT0BWpF2csd06BzLGr+hBFdKEKQtss39C7DAY9+PSa7DLOOo
5pHue+UHMuptObjLQRsNonFW4M1QEpLEIh5zLyHavUtyDRkyZ6N3X9aNpUhraqRB7fptHaFFyMbA
/QmPMPVM2cv/xF6QPfxkR2hO6evxoeblu640f2AH0S7JZKl7tpHuxjPgXUmLejaqt3UXQ2nsKwAx
koMCq3lYqZcm+BGEUhEUgh64xFrUrwSWilUfFqOtYwZHfCYPJP+hQFtqVvLSinHG500WYJ0laq0d
tR6x9lKjXQ7ytayGM9F1ztcOG95JGzXzMXC05mxNBHouV2oXWoDFOJt1i/BJ+gu+vAwCbDLrLKXj
ktj+uRWc66E7xFV9WBc2PHD3PrHsw9SRHk8tsFJw75ONNS6aZYOqM0bAPPOlEFltQ9beTlfB6mea
TNiswBwuX5NyV6ZG8RdlgxQ6hIqgnNvUNnRgnVXbGKZ3hZhbOpKKjbUZ8dn6WLQdzxS1uRZWi09/
4PTvw4q1aNl+mdRouxiG42mup7pMbt6vC2y2Kq5Wqk17NlhhpURDbzs7wg+9nLmK2T7MlJd8FznN
a1dbum9m1NTwxtivWRdNh7mMJ19bLtn0FpdJ4BZSy95+JQ9Bf8y6/Ca/1UnGblvCCtIf19hxIsAw
lHb9WZDg9qXup7tMN8gWl75p4dLHrQNmwcMaUoluDz/TeIPZPV5mIBq0kRz1E9EO6pM5th4T0Wj3
RhFkR0SV9pkhnaKlAQt3tYUEbj18CG3ZnmEvVByiAog3al+Mspj+o6BtLFDjX99Oy1RJXVPBuJkm
AsJf304RLbGA1VSeYcjdk2iCvmBp+kdIbRg9qZE8ljO0SqjU2SbKrfbYjj2Dy3IwFnGTyEKYUOGQ
7Bqnf5A5BvIgllgDu+ppyvWNfWqESYaUZiv7hH7G2c7N51IZ5wcMP7t10oycvDn1FfLGI/3V+Y5b
WhyiWVFg5gJp+PNSNiXamTbov99YmvmPrRvTlW17MMQMQpCYt359K4xQRVMGSeisTdKHZUzPU5+u
dXzy5wWLnuISAEjkjtGn96Tj7ajT3A/sHNlBFX+Gafs5TmX423ISVl2+azK98WWSTdHlha/khG7k
o7H0cekcSgB4Kczxqnj1sxLk7WXsUveRTIdkCydG2Q01ST9GERM33XvhMwya6lhr6nzs+oUvVDAr
ZFqxC03ihmIdjU4xopYo+b8O5IdWH1UvVAqzrk1ZAzFuZLHHD5H2zwJrscoCePYs771U/pCo/9m1
7mVKs43YwPAF68mw0j5a66PFtkabUBinpp2yvSZsGHBqHX9JM8ymSlVdrSUMb5ii/qEfk6+YxcaT
YdTuHgsKouCydrDplt2z9Gx44zdLMy2EPLP1OkKUC8FsU7Ojl2IYIDCU5xSQXRRr6hfdrbujilXY
m94SjVIg/4ybFEOyshub/lkhJ+qZlcPo96qqX3sA7jzyy2w+u62ym+1gvqtK+C1UlekLdYp+YxXa
c0mu0LtTuU9UE/PfR/GqgipKglm9x5ZNmJNSRFsJ7ZywGCIa07Ze1ceP7KYZSOWhpet4SWxW7oIA
ttWq1KjRvEM7OrPLs5K7MlmfEqU5eG55DKKu2qGwKw6j7YqtTQ2SWs7/Fhtq/Ru0CeskUfAKla0i
yJV9WE7pQ0yc8V/OxDxk28khRgg5f/kwLQcmP/U/tmHk5f5jaHDYElEjQXHguTwXvz4P9PRGL3fB
lMaOEZ/HcthH9fQQxuIpnAg9slACRTliLgMehN0V891O6MTnlWrtda8PuJUUKL0szKk3zp/yrIzV
aT2L/vea/OrIWvUv/y5Mi98pXGkXxyun66hb9bZZIL1ogfhgrKK8CUUl/yjGxYB1bScxf5k14TlU
Umbihfo3lN58tLVA9+VlbwjPp1/yvWsQlEmTZifQ3pO+16zdl0FeIk0DfvI9w3gc0N/uMCHUSXGg
4zze5SFt2aJn+P1Q31EnQMPnPQaLuh8HIv7oFmNOmsYAHZdLj8wBPIC6hn8lDYGaQX6RTHTXFOEp
acpuRaQXpvmpNXE5PhWQC/9GL3cXjnmjWs4OmZ1QMFOPZ70t+psy/qRj4JjaeXbfkydJuIqmtDpY
sHz2gQqlJ1VKOvVQczdZThmqjpB86M3kILLs2dOFbUcAa7BJmGwryn/ihZ1lup3bMFl/nsy3y9mJ
/VxFa0vWVVFj0YITll4izHaQj8lUd7yMfKki0ndt3ga7nrhaX7L5ZPkt8rKfrwELcTaTEVK6pv10
A83410OH+awLuvIsX09woDKsueopmlvnQHAJvMDFrJzpBJNis6rOYjEr1138rOY9BdZsi2zX29pR
0FyUwrDePSpOkvyZxXZ5JCKJlBQkoZu8hs4/Lj7mnPbqJRHuq6LEZrdLlnsIfdqj6saIhWEa+VI6
+6eIVmpq9bmbL9h5QgtJO2ykQkY/tI9amb13gwq0ZyYqWVmyoTUCb6n1ahVpZggSdIYUzAF8de4R
S7tTfFJkyEQ9pPqVW/huQyOc5/Fb5FQjQXBuB5y7NZ6doPmRQrK8IrVQ/bENnmpbtF9KLD4+86bz
kKuKftIV0j2iqf3SEk23b5cJ1GjaHMBmlu2dNh0PXkQBsi1dNMqQdR8UT00/TLxPiwCEBtW4wQzK
TrWMjVsGvtE3jaT+HKr4PGAl2xd5brIkp1Rkg5lY60XyUtXo1I12Qm5Cy2jeiYbHMKFDKerP0cag
T3pivo/aVjurSqX6WeSgBQi7j4ZK46EWFKUy2DRfzHaJ/E3Ub32vzj7+P/UydfQZRyP1V4xFJuj3
r0v3SeT5VcdEAmEvn3kvICShNPa2Rla8p95iKEPL+xOIVwb0X1tFe4lFa/uo1L2jVFLp5fyChJKS
dcjNsF8bW1CdwjPlQIi5FCQkvEGC1vKC3BOdQK+dBA4EY4oDuGnHnS0zlhdD9J9fQAQ27igxmI80
zzbwwtNHErAIr5/V6jOeqF44fYUItmrEh1ah/O51bzM07GICqkJPZpqdZabeZDX2wrXqN53aIh7S
sAXvpF94AArFMLjFyml8uA1V0ChQ24s0bOP/gX4V1FfIW+WW5UHsWwtuHlUeSG4QcK2FPTdp971u
HnWaoxeH8vXDKmch1QavKBGdP5f2mj1fXMOhBQhFO72Vypxjte/ti4Nv9hg6QHkEyTtHj5WLOejE
OU14JlPrSdYrgwmce+qQDGrNZ524N9Dk8wtF4so3atID0FaBEM/V4p71jgmLnSBmXcvUz5ahSk7x
Vt32+1JGkSJ0xzIyod9sltTtLsqrx6jmBqsYplisdK8Udqpl/dw15JpCplNvXmvv1qCJSFB1DSOt
3JhRfnHoY22kwI/+v3sxLLpluQsqMWwJA63JdpD8f/r+yiVQ9fcW/OeKSlKIQCGvnewI1uhmVlYv
EpWL/XJrxG75Qqm53zRWD09KsgKjll6x3kdfZZfeMLsvwuYRK5UXyd6s0U6rVE1ewsqlRpXw5C8Q
Ts8ocKf3Hp1VloEvtqCAjsaXVlo5XkJH5/lynBsmxgGsL1DiSyM3zjgPP7LFeJ0tPmxogjwIk+Ju
Q6syfLgqxCAsmh8nGLrrOI1XtM0Ppa3135M6X09Ku9x3XuBnqZ7dZaZvjMxABfp+B24UbztZGAAS
iGYPzP9vhg2JEm/Ex4A0mIg5YKFKwb7J8cxxm7EW81O05rcJX/Y1Qxayy2FC7pVY74+jreMwYhnb
8tDtYVvMoC/5Z4yb8HI9eCpQwm9yWzH1dnexFZOMkqWhIA/4jZyLRgoltiQF7MgEM7dq663s00a5
5g9Ujv+AP5xVDs+Yo9yzEPWChdjkZc6n5+Vm+yzzutvWBQEaSo1PqmoX7qg6JRcxfeg6HmTZFqyb
nCjUzqyu8nJ52BWrHbbDYDSPpkZeg5t3zac80zLn55l8TQBAY5r9ypw2PA3YE2667SAaXf5u1UGd
irQaJ3jYnEAiu4+xpSNeyfXqU1IEc6Mpz7oIx4dVQV3kTg/0AoKNpmcwll3nsRfFvcqNnxqJynTy
myGwbRpQpcCbkt8wLzGLmHa0u0i7fidGC4ADEgZfFr8HPdDvFt3uZgrOphV+l/CWUNXELikVZ9fO
jvkCiyA5/HQ6JJQm4j6bN6u6oxtacB3Y37d12baYd6bfkX0vSkAKnQq7Zmo6FKespfhXI6i/uraj
nVaFe6h38LsbpPT/M62GTrHXXf0sxWa4+sM49H4HDpVs3dno/cxCDDNF7FqmxvzEwT19mWfiTpkR
D9NsdMcqtKat/J3TjL1HG3KHOs4JAfjskyaR77FC1o+jVVGpkOb9cc6/RoHzri/enr8s9lWEOPli
wrLvKrMpAIVpumaBU+wUdGsfkMDvGDOZdYz8FmSx+QDmz3zQQjw3+B32kP+8qyfEbognk0c+JF2L
1rCgm2rVQ31cicnNop0vnPm3YDLTq5UOPw+2nqWk3PGaa4yH1Yfs1fPvQYAuQI6zbGqJmpSt3rI3
7tjqd/+/P6Mhr6afrOmhTtpmI9MtwsG8Eqb2rJiEexRt8m1Kc/3bchKqurZFxGGcJHG5LX2HgvYd
8y3WpbAaTySE4h1i8zZxUurt01otS60gR5zAUDw1Ivikw3EHdNqGqLIfZ7OIfnST+5uu1OKsN00F
o5zlsxpGyt6dWvCMy2WWuyyflzNhmvUmXRbcRt5UD04wHuYs925yZamOjYKJy0HpYBrf5MKQVmF+
Ct22R+kUkl9uG5rfoyw8mgnEatUKrAezKb6wm63vWpmor8BW/DGpkL4GzEgLGcFLjfpCPzI82dG8
HwBHXcy4ny7y7M9DURe6H/TRj/8oRej/LEW4VDoMdREYGssm7NetV0edlZKNN5xX+Zuwk2GrluRx
RmNMPCfKge0aGkcyhH6Q63NYM2fWAeG5Nc3GJzLG8s2me7c1o7sUwrisQgMWblel8IpLVzgf8jOV
72JU8lIwex8BnaJTkRVg/MlEOvUDcLRFGDUuSihJbSOEfEfKEbB4czhrIo4fy5bQVoBI8bVu9PJm
JzZIUxXjAao9sTyU4IZGpCyDehla1/aTqAFzaBPZSp82e/959sdaw1z2by9pUH0l5HZ8tT2ecDQ5
pzaprfc4g1O0BGAkVTSe+nJfzJp6m2Pjh0wQIKJeJRDW+CHjBUjBjrdqFFoXPdIu1tL/R6UBV3pB
jbLh9fZNB1c0o9L4PATKc9I6IaXEkDX8sodqi2osD2NQoh0IMb5AL2Pvn25oedEPWw5mHRDyOtjP
SZqmJ4ve9A4mp7V3w6beuZmKNVywQTM0MV7jpHiKu654sIt6Ps2RQ5cyotnl1u2ANh1iwmgYCGuK
7pK64zcWvbWvhXyOdVsd0ejCp1gKap49aQcLJMNnj5+K3ESKj4QhVWwgkBkQ9sYzJ+pHJ0VXVROZ
MNvIjcN+/KpnONidXF3Epnwgzmedt/V/eFp19R93reHg6cAUYOp0btnN/HrXNroweielp1xVVQIS
Z7rIwFItrmjCVBX0dLt3iArMXkNMLLlS1RfZ12mIsfLXJgkbFOc2sJkRUwd208bIy92TvZbzVo0L
IoQSVTAEc5aimN7OQYbKf0nxbQg4Z6eWdfsgIsgiCmPvFjhLkU0t2hdnArvnpm6wbSPL0fb90uag
PuBdU2PaA/etj+g8qc8AiSQyujTgZc/zx1rsq8gg3QU6ZVAbRQc7gQdrAbhINJA8c5XsGSGhOJjB
cF/WS5Npqs9yvbRcdciynuU9uVzBczq4iXWQqX2ys6x2+E0z1lBIyuFIoFb5UzKWIlrNZ/Z1qQJB
IlF6/YpsC4+hy7B7WAtA4PR47s3jGP8UmTbjljwLdSeLHLxNRKfistTxe1wbs/ouf7HBFDQpudLR
P2zW3owd4x+BJ+UePJRap9COvDtUIbS3EYMvMuT+2mg6KgQVO5H8KfIyxYeDeC6e30vCWfZCy/HW
Oe2FADfUOGqjT9UmSvG5UNEr82Orag9yzcaQ0u3bMeghXrCOmw3d3a+DgNXRHDb0npJjqk8n2pTa
+2ime+nutli/yaly3aONyWxu6mmMPrKwOMm00TgBWlPPIntIYnQwItGQfxjCvY95sijqWakmIvjS
tpNFqyJ3tjTfB+Vl9th39YQoKR1eHZk7XHfaixHk7j6wDdVnK6kelWS0j0pTRvfQU2zIVIb7iTRA
HZ1T11bBH0nW4n8n+CEYe4OlHQZrbvsvmuPm50CEF2muwzG2gD/Fe5GbXzI2dZeyieEKBoV7tPIs
wSY8hCf5rJZzsbdrAsrzzrhLxkWXg+hyEvN5cdG+hUxetEJi1JzUc4l3E9fQnOF6Ljz2qvS+TJbH
+lZNxRXvnLlVnZDFJvquAmLCvdeY7GFsxG1eHycbWKpEbqRORoUm7xsshCxwdxNKUfkDVV39XtlR
8h9tCNdgaPilDYGTCE01TmdaxZ6pLV//S6+Y4iyKJQWwpSYCnt4UsU4HC4cdikNvqghJrS68B6OZ
wmsXo7KVA0sahaS6BPkLolHAwv97HefIm2ok8Qk8hbqu/zxmatwZ5M1LACESw/Fo5oikqTG9kCb0
reVkO8yeu1/lcSne2ysPNQssT2yqbM6fhwHBsDVNyacA2ojkF/ujMS4UXq5aPf35euZUxpNlBnh/
4uJ9QLF9Ep2F3Xi5LCirHPRgfPiTUF9DYThC8GMhvVDr4b8Z2Gmz6kHrK3IiO8T7wxzTOVKHmKjS
cvIn4qh8SbZbeXY8DcYDWTl0EQ5t1ji/iUJbAF7zd1djnvrlhESF9RWNE8egkDC5sULaJH8qhZjy
qphdc1RCBFT/saix/6EHMHWbG5sYBgdqHQK5Xz9jA1JRO0L7Pyukdp0wF5gXQiC3snEeuyM4g7o3
QdYQwD4rduq7YJXWS8q2yjmcqmKj9MBIuxaNZWG8cZFjDH7L33UMXbdVMNITvzUkXxyzpy3amcCM
3AhCgdnVz0Za3l1mwSfdaPKXngBLrLrpq0byncJNCadzsB5UmwzVYIjEm8peBfpzIH73KB17cNRe
yj5vtpEOhJ4U7eBSmkG8n6t+fLSsCCde0TJcLGejUlTbxh7cbS3s97UMAW2zRf3/2Ra5Ba1y2o5m
T2vccb2TRzTUn9WlQA0+gMEBMVj2UOk0h/eBgjSSm0dywPiYNR7TRpqIpKra6wFCWXUCVgBYsRK4
52wOh4u5qI/wCLWP8qwfg7NuDGhlSvZmnzo+RZ0KA/2gwNj2MilWLmvkAke2rNKApbmF4yG182zH
egWiOLLs9RCCJvBF5DxpBQG28jvlN63fLiGMejAvuWxRtBdKdPYqmGCjqSTPkNzDfcD956d6QPq1
1fX9pszy+TQo2QGpgHgB6susQ6eJ2Gw3AwK61RFRXuYxLyjQqTwReWfd8qJTnxuzZJlYmbQVlHgH
rss4lWGlHshpGlfes3SVzGpQ7vHghxt5KQ99SnzAWh1vUlCXcik8eZNGzisjKL46yJJ6F/tKqZgv
o7BuYtT0BwnhaO1hCcdyN0IT6S3O8WaSZ5PeFBOBEVXWeqzSN23q/pA93KJxdmTR9f/xTP2zews4
xEEnp6r0Ky3H+1tkLZ49jVdV81wP+VUbbP3NMoSypyrV7+Qj0tuVslf08OdlSCp9REqMMDrnAgEe
r5oykOP8/y4htx5DW8e7ltO4TJyOXKPlIM8mPXGQOTGkDNZGvjxbw49FwQFtDnhpZAbG1TCTp2oh
m8qDOeq4GSN2VPJSqRLl9u/DilQD/jJzmKaxbJOYM0xNR/T266iChLRrdT3wzhnhELuKjER69+Uf
jRUmFCVa5xXJSrOnU5pezMlh26Jqml9aLqjLqX9gHij/sLv2hvje+hJVw+THcRE9OA7ARbKq6rNh
4NFegAeGoY93QGNbYjSjmz1Qb4ZnEICVQzAYplZ+WONJKzwqGzOEyn5KrIS7OM34suh3pVtrd1a+
WxhZpC809UnvnYybHh3MnwdNa0x/oNu0BRmUPZZNrh8SIFEbajYZFUkap5uwYUI0W75teW0qXKQb
xjDhTp2ax0nR/pACafLCzAP0SH2nyexWjJOkgDaeP1UZNs0OvZsbUJ5UkSr8+p1FnWPctFR9R/O/
OOT1lPqebWQG23C/9HJEMxEcRmfQqMEvH7Zei/EEFG9Y7wT5WiTyyS8sI9pbtjCP//6xa/o/ZxOL
yWRZLaBdwFz/txWD6LRMAOHzyLhdur1EZsdXEA7fHdd0blrUeb6SauY+miZliwysgTSO2ivStGtj
tTX5kXPoDwxKB0pd1c7CkPBWe/HPS/nsYDTvNz+jzEIS00bTmTZyHZ+pGDFNhU/SGeMn2oNwYReh
oM0M3XNvqFX5rcigf2aBrT+2iuJeyUoEnwOy5DkfO/hSWZieiAVUX1sEa3LVSnmUJUpfjo9z8Eqd
NlnX7/iCmgMcOGhYyAwUI04vsgfR5CCWiCeJ13nEUxpns5bldStb82ZQw2NEx/O9nzApbGdhZUfI
LjQkF2tGng71OU+7H2Go148BDpbecvoXAE6I6ZfcZXk5kCl2xcP1db3C9fNiRNN7P7Mzy2gpHMw5
h+KUV5WPG9I82MslPNPy2FBc3cqv6mqDGLfIkk0lCAfQCCrEd244p7oas0NE8DmbgpS+v2EPGEuj
Zo1K6IH8XcmLwbK8oN2qzjgODUwuaTCoRIz92BrLfR4h97dplksPsMsagjLx9BhjSKaRu1RzSLR6
Flo4vjGUnuQyllJ3uMPeWcM31E//fmtKC+gvI5JF3YbCLRtJlcHp72ADw86pETqGuGBuGMsiuPTR
5NKX2UsdrOpAEcfUsjGcJRZSDialeU5hUl4dj65VSDwYrj+jpJzopi+zOpVMKWVGvl7386zEVFq6
RXFrLEyEYu69/WoZ0lL860CdtkHsNE9drUdnp2/jzapsFm6+Q2ihkMLDwoKeTE4ASPqi16ZyVL0g
fBo0Vh36EtYwJtQInEl7yTG2ncK2Jfb57d/fJ+ufVS7LgkNHoQv9kWVr3lJP+Muiv4bf2OFBqy95
RPtn1kV3UXJNzy+qcIqNs7C3vICgGrXkvSOTo+vtAr26pr0RGrYTze+uUXP7YiGlwe6voy9z0L0L
W5sP3M1W9z3rdiAnoT/SQweo05fD9OaeZb8njMJ3y8TdEmFd2WWVXl57WspXL5yifRSQzqD2pbfx
qHg15VOs2hCC0DtgO5CbcDRM6Ul6Kc25qK/sVXdhabs+7vEIi6ilfsCo2KAFsT/1tkQQ3CXvIELp
rropYL22f7LLVOUOJh+nbdOHukq04+SqtW8vEvW63I/R0D9nJmEb3Kg12UFdsEPXO1zibnZv6Dch
mLWURyvT8I46Y9pFH0eq7MvmT1OCW2KX+WndVMeFONWdWzw4tWiOYSl+sxbcigytkq9n9vBj3VMj
7Jcryz/pIkFQpMd1LDQEMjbD7UIfPxc65LLdSTa1idk82hcBwRSVmH5KH9mUPVGQBNY0dfaV9KkB
SHCl3uVZspyVQfWlDpXolKjtKVpg4PTqirvnWAA/Wpqa2LmQ1MXabmSSjHambv2gfEuDXlhkdS9W
2jUEzAGBt1tHwLnSJn81l9Y1pLc4JY47ZDyeI5UvUD9dGaipymJpnILRlxLpxiSGojdivKwlkGAJ
S6rsib9z7i8rL34OUHFIxJAgEuJIZACoWvLflrQnrdq6gqxQJ+QDUZJovNYGv+ek2sMtIcBAX6zd
eZJamyyLvrpBPO5X7VuS/3AAihxWX15TZAg1Bs3eixGfpZNX5J24/WtsBNN1xZsHJAZuVu8funF7
I1fedWxZu9KLbMjYWXcmjOP45wcchxZpVYE+bLOFW2AvPV4inutbwZMmX9Kg/2y9xR4gf1qyeARq
ePS+1oBg1yq99dMpME+DmNRzlOs/z9pMIQTQNNb+EeM5D0SidtTJGIBEFT0qXm6eJL9PljAJpP6E
sXdl69DfG4Ex3p3ZrdWLcF5ekk11mKfwJGs9sdWBKTYEMtsJMls9iFdnoD2Ku+4YgSWKnnCGfA4Y
Fo+ghHaockIyVobquck+iNB7kfL9oYrgetcJsNd2Cy8vgHMVtPdBFTDUYiRL6woCH8J3rWR1Kzek
RoRdf2nrFd9lBJI5YCDu3DpeSxI1QSsnHOXv7qi/p227TxWne+vBQlOSHUPbZTIje1dWaK18+IKM
anxwHdzaCFjVU0UmNaUBBqhFSdksB3m7JohQD149gMCVEBvPsgFSCK3dhQsJI81Jb4mT9uJI4Xxg
+6vqRNhafJVJGfKwRKHkPZ1nqofaI39Ous+aJPCtOTeuvWcmPgS0oxwAq7LufyblBvBXkRmThLLy
hxYukdDhqdWl/gSbv9h46H+PDrf7PpkG90Lhubuq9JF3yDaVZ+GgA4PR3bwqyRIcLFoByzloth3G
JmIgjfkgfb7DctnVloa1qfclmylgf4lE3bx4kxXtg0Zo5MMtpH6iHNmvNNNV+sCtynqIFMibjb6E
jc6kPW1zA11L1vdMmQyQtzSKRz+uo+hK8JB+14gEWDmrA+maCgtzRRmNb+zAv8oTpQy+FuTUPmnI
DjaSRWGTKjLXyXgW2Gp5C7MEfWJM3VBur+KCPWmhUnkwB6o+GYiJt7nctPCo0w1ygiSpOSFZK5Mn
//sSTVgra1/Zl/WvtSCnMmpFewrDJPwoNdAc/Cn4Q5PsHNQ62C3YljuJlCiGmmWD92aUmMLlCpbl
o30hwKQx753i3qZF/hdNUfnAvFj5iEkTX94rOG3Q8yTudakkJJiS8MK009WADIBJJMKiBEF7wKty
EP1CWxLaQ9UKo/4t+f84O6/mxpEsbf+Vjb7HfPBmY2cuQG/kbdUNQq1WwXuPX/89AGtbErsoblT0
BAeEWAASQJ7MPOc1Jg4Pk8BIFrTadZQuhRa8lxjr8WoSPYkQPcPQuCG2QX7qVtzN2wORqO5HF18N
94E6QmqtcMqfkpVYIPq2npfOSgNxOtNQ7JpP07jpQ7V2h/FUiyhm4Qw1mwzLpjA7GZnVoZItzKJ7
KOQcD4fgp+sRzClzbbIs/bAvMMro4rCmF0YqkqsPsybS/IPL1nS34swBZ/L+l4noCjlB3rlpfDEq
ga2SOrF+bvni9RC4+nYCeYMFdy9SZ6lF3LESrt6dC21wprpWsD3kZpHKPnytNSuZRwNi3RKo06u8
ebRGvJczosGmLQXqrk25BsJyWj54TaPeDgzIJDTmTL+9ZDZooG+qrmvAd7g+3/GSdhBOv5x+G0ZR
uyx0eSl0WD5Ns1rdRGRS0s27Uh+a3ft+DxjR+/68AqlH7wR4iIinHmC37Ah5uJyuXx2/Wn0YLqfk
sgOga1G1N9iF8pyxqPsevE2nkmMlgTigdas0Tsa9USYJs6oRlH3kW+ICCbxRMv4cNxDHVuaEnybX
uqWLVI41A/UwTTOPlvtBoqi9mmrRzi3r/EHUQKmJUug+TlupmguHfdOWa+FtY3ovU89FcYG4WZjq
oSODwyp3McqdNpPz/YEdRL49QDakRQeZNcVqoulNVmComoTbWPHv5FGhYopFkwOcBWxyRaGaYkUz
oIlh0t+dfsD/yRJFVAPTbvGudEOOSzJBRzPF2nq8iEssRoqHojdfXVzTzRTCNojnb53f67asGd6l
U3r9rZSV99N+VIKSRdD4NaoZlvnA+gCCorXqy667a8DG3qDMezvh93rkRja1L92QFmnsadHhq4Vi
K6VPuXAMLQdW0GHCrPj36pCt3YFS/pRABEEOKSsQ8jWz8MvCkMgJt0L9mBR3+ihLVIiyvvfTRrVR
1l/+VOacVCRaUytWeihZ2zwPLt8Thn2EgoaUl+E8Bk6gFB4objF2uqUU4hg4TUnHmWiTNNC7YTDZ
VpnltpNbylMq+uayT+pmWUzQRFdBChGLkiT3QO0manEzAe0as3/SABbMDvO/SDS+G0adXqdmV+7L
BCWHSefdD/xZ3Cf+neBX14qAWCboM3mWKqX3p1j4q1RB8CrT0hwADJagvpVdgrmbZLXrQKwvDrib
zocOiKW4xODTVNSt8m4tOwbz7yQzr1Qd450D4Obr9ZL6j4yHwToJmp3Fy4Nn0HGyzxMbRM0Us9kh
fmVsYqNneB19O+JSBOsIAanx45A6pto/x6OoW2gq9xr10r2YdgIyDeaGLHeABsBY7xmDaJgbw7Zu
6zumjj93+W56TWfgDYXIedHDdGc9WPTPUiO0pEFZSiaCcu3gKL4AqKXvEX1p93kbZou+KEQQBca1
iWZbi+jKMzEGVc8w+dFjjZPoiX//9Q3RRi79p1hgsKZE+BpGkMZ6+zgWSJpONaFXu12GSzyZmYK1
1jjHdoxug9yi8FRY5veya79PU53KDNZhFd32UlDeBFohbY3M+jGtMpVE8zddUyxD1XIPHsTvvkBx
EiCFJFX+otcNPV9ojQKGuycXVLQlYIy/Mb6m3IirarAMe9rX1/mwKxIRleM8kx9mk57+tLl2k4Kp
gpVC4Bzz8weecN1v/NJXdlPEcbK+IYnoD1tWOXt99P4Rh/KOelbwFBtdu0A8+AzqxPzF7TQQZAQR
YujU8Y4zao5TwH9DT2p7gJaoleiAI8ERIQnRx5uYDFKgPPvoNlzDPIvmB2sj5BCidS+08PUGE4MN
M8rGNJtw5WHU5VG1uQvGj6SuiHL6k0Cyfp8p4TYtCtUExko+AvMpaz5Ns51k2KJ7l1y4Qg3i1pAr
W82y/pnfO0MnPoUJQlS13G2n9UXRaNrc/5YJAnm7zOqefa+87fzEudFKiAk54EJipLZqE0SXqxrR
iWmrGLdUGWiFhjopxQtU8SZcCWIpPF/VQJjeUQc0V5Ni4UjWo4V0DMhCClNqZbiXJP12eeO4lANY
tRiK1MwmrXsjqfSFlIuoJo9sm1wFR6pLpQskjNmz4Zg9SXl/Lo61KxeFjrvx25Rq5JG4l6Vr6QuI
Tv58qhEntWTuDhHn634jKeMg+bnj6CRUJVMiZ60Y/yCGA/Y0WwEY6o4fpZvCN4bbpsL70QitJRiO
com37zTMFxZlMHQhn7ASBXXf9E9lW71mcDKYdzuXk4wWGr/xwoKGhCM3g2DfSsNsIr3nsgjbaZye
HbAdqmRthIGi7lS81TXpygMrcM96Mt2NuuGZ6NzhxedeTB8TudwpIvMnMqSq5HRltb6AFRxKiO9y
E6Tef04fyQOD6sXwbgYcIX7NLIg4ll/sCw8x2amj16YMBg0rLycfQgqD2Qs6u9F28sZ2RpNUsD54
uZaQ0MAc/EyciEnr30ykbWA814rTYsLTaX9W6BotfLNyZgfovq/oUC+SaDn1/lpVrmsdalfnO39F
YuZB1aX2ldV9fwMx7FD5SiV9exiFKSmW22nhDUFR2A2KaDsa/tVzLN9cFpeSsEiibYRa+a0HTHXm
4teeVhjXGZ7l7cCKserJFOcpzZIZXvD990I0dNuVh2KGsBuqEEaSbNGWR3h6fI2nDyfxYeRr+g4Y
GwOqkq2EVFlJlQuqXcxuQr+/RL5HeBxiq9/BsUQtUMb1QxLEYOXWgN+RO/duA7yO06HD3gEQK6Ti
Yl6hndDHjvhYeQk66OhUHt5iAcvLxfRmJIWJVu3Ie3aTTF0TxZ+GMcU7YA11htb3T5lZi4qtpZAv
sjTJIAn0Ockox75ZqyYqX0VnRfd+H4NXzUAiBlJ+gSKx/L2raJlU5+FdGuC4mXcEXAR6qFp2pvET
Lw6utVl2MRpNY25KF7AcNpuryf18SlnhS0NpQIw8FmDpdmJOw6QGaKRb4u5gL5C0iGCF7r1AevV1
2kir+wbluVu0sbWZm0rBtSJ7GkTzQl5PUJIRNwJ5vVgd6DM9RJivI4H+j5Bv4W6rULoxDP5fPw75
zAngJxWoaqYSEvxZ9Zy0kKJm3SB6cPyA6x6+JyXVMKFGVt53zXav19UjHuw1/CtftacA5kKb2VU5
dsnTV8Q768NXyVzhgCB9V3yxsB1IaNeiQtqgq8fxY2R4aCSvw0Atnpw2EVZCAHDcbfGCw+4YLqhg
JjoyAGY6ro4dFr1g/U3Nba7V64ayZbHQNRdvlwRXQEyCnuM0qsEXGsolEt0a/CpUJ2tFem1kVbwR
mngk5wbCS4QjaDaaOoX8Qy9zLBIPUrhMsPUaXYbMItP3uVmp9sSoUCpei8GLi5WF6MfXT0CW/4F8
ITcNq5EpnQw2AnTE5/czyKQkrQrB3fcqlxcFLXJrhhntwx6kWxcCrQan6//J/X0UTKos5GTdxZTm
YdZSbXNVfJu+TcOnG2UF1tUiukiMMaqobyABJDeFburbwEeSvIUeGePv8iOxwn0mI4DsqOlLJlyk
wKJIk/fKXiAR9NICeCLFYdT3DVO4BXQPYe+bIvOgDEerXPa/Vdboe8Vsa7DwrTOFDKaTUBtbV6G+
DLxQmPcSqERtZAm/84XlOqIGMfqpyJgQkoLgx07nC3ZRtdLaUwhrZiZugPKgUdO65rIKMnE2xe6h
G9axkns3iVuvHUfpbkAhy7Y4SdAdUnhePONuRtCoa/XBSMsXb2S4BIPMuI/BKlByHHS0ICdjBah6
54CGiJj63rakQBYSTrczr26jTapXSMzWPlNYrSJ/FKo3MsyMppSVB0bUVdhV6sF0I6biFcWYPhe1
DfoxuzXEXt1SYwMBOrr7bCTFL7+1iYt2TR8Y5roY4e+ZFrHCElhnhoYHcU+lbhqFcPnICW2jEpWg
Q1I+6ZWVm7MeEpLcssuqcNaTMF9h1pvOYWRknhCueHWTjdHXlIllybnVWSjZFZr+9kFdVpAxV1Q6
yySrZLqbHNGf694Y/UNb6EjDYMnXZrdrBW5U13ojkJ8fhObtgWwLkaMDeZyq89q3biOe1G7CgEyL
O8tDXHMoLYD2kujOBwNpLydulgZeej80XdnghBG+WFQ2kIU2yttCT9Z+N2SLMKjVdeRp1V3WBdT9
VLraRHytova60Pps1olCcVOjLbrKfHPYSO4gXCpJkc/rxr/WE7DD4C6oPTNGvUfhpGfqAZFUvBCV
Oly6ol9fvW+ZZnFrycVlmYBKbAwRl7fWqTdNXahLFYZ1q2PSSy19NfGmUAH6Sx/C/iovpObBBPmp
KdG9VqiHPI9QEpYlxEUXErjGLE6Wo13kdnLclRsNy3M4YtsJnJ9osCoLPSC/6GnLidM4fWBury8K
vZDt933TllrU+Y704kYShPQiMHuMsJNI3x2g6V/HH+UfmF0LBXYQIhaDDNIJ1lEZPTP1kinZYO0Q
H0wWrI+0O0t3la0S43swze+mfUYl2ZaxKaM6PPTmqUtXQBTWoahSzBy7Oc5LgKlMLAIMs6x2PgSr
A/eo0x7MzJQPe7LKeK6dst4ealyltXcHkNHQLYVF34U5HLfBwBmBIsJEFp9o4z25ydkguFBTYjVZ
94bE6u9MLLZGPaRP02LABBplSIx3dNLw5lEoDnvUnrKR3gZz96ZPGviBkE0204paMgbyylL1AC1b
JVqS35n2dzLg5izoq02cJiBJK7MhPZibm4nCNJGZJmvtkd+EwGr2bBTEMRSuSIHoWEZg7d5dBb3h
L6URR1Y6XrCc9rkxNjyhSQHMMEr0D2RSPUl8ZzqxdUtFaF3WWfZEjVPfkcKgWJWEiN/iao4CS5xS
SB1dWL1BXlCMEbZJESeYj6Lh0Jk/PLn9iQkrAiyPUFAk4Qkx+brx9eASiZgZeQQPhhe7pg+1SrOF
oeG4975v+knkS5sgGGBpjb8VM9GGT1lfTJYNUmh038MQFZ/Jt2FycHAc6lZiyy4/ZJkuY4JD+vBJ
LHH8qbD8EwsN7IEe/KyGkOcrrwI5frbMTtzIQR1t+PY9VFRDnPvGW1PCZoC1IDerDrwm6AJ8WrW8
EC4EP99+3VFk8x9KGbwboqQpEgqlYISOsw2NT66/6MN87zqJOptMkCB0/tC01LxS4i7k5kj4+1jF
k5GjkhkosYWvXq4+qbxIaqSgyk+t9M5kmjifttqIPFKqilQqqWmpmvNz//sv3rdCHLcA88OApVSU
goTaUzjeV2SymaHW7U3x9xbY35/74Pm9ZEowbKcK9YDNyE+sjFjhKkvSbxUNqHaahp6tgnFLy++n
SbkewUL3nW9yxJzuE6YZCwVyLAHy8yhRoATj7A4SThOrq1CY+B+WM6zJcKsfi9CNQ92prcOnuOqz
jaNj+3woI6P+j6CXVqYrz0uUiwE3oFXqmPJFKo8lcRGqZencCkyeILxW2KZTA8h3GBEv2wz4fwl2
8Vvdh4tWSxFBEFEc7jOhXKm15S+mfM8QquUqgjcKbmD0KEAyzFsURXhXTwY3fYwHVdg/CW3WXeWa
OdzIfv480cTTLqwXLqzadZqm0vwAInEH7EviWFpGYuLfTnOBCHlSJ3CjlSMKAsRBlEM8y7iVWUje
pH1zORnW6ObA/Gkih0PlY2o0SvdpMuTHXMiFZeqnCnIUIuBDR6cYbhaLSal52krhSWsRwvTTvFcP
PH+LjgXa8a28R4gK0V0Gp/kHs7dOewmJL7tIh9tnxWK64opJpSp1cs08rr+kvGfaRU2TUR+m/Oij
RsoyDQ2l0U0X9MW+JzXY2mQOtLVVCsFaxSmPyBvli8l2baD1c6oB2pJxI9l6SNbPDkRjKtGU1kUE
v7PIIDfdFRsPKvg2galxAKDI9BC8qjNzNkkOlRrqL9D2xVkbS996yxGXhhwgWaTUKJRgEHsD0G4u
mzWKChJAOifPvjGryi5EIeK55y7EclF7iUrpYRLD1qHPzJSqljf6SJHxRbVZJr4fzAUcKO6OtpKY
QUvqRDLZynUz4vtqHsC2lJOXyX41UKGHmpKPI8MI9wvNnrKgCW/HkTTS16xz+/VgyI+K4tyGVao9
GFkETiuOtHXucTM7F2Ts8C3xyLJMSlCJBjanZ0RfD9iIbYPU2TR9W174gClxLHudQmImG4+gRZrb
w4oZFoCw1g17IgJYXRLvwixXZ16SUpJMLjCSLB9qbJ0mZIFV4Oks4+o1gEdkCuteTFees7BG3B2+
82QROn0E48g8bentEiM6YX9o1VSmnz7Qjh5WipG96bFVILwq6rN+kN3OFoUqvThsIrO2TXSGAA8F
sLkni24Nnepas8QCy9aqXE/KPUqKZ1foQd9l1JlW/3pwI+R+OJvMj7zY1wCjcHlZrF4HcWbefh24
yWp9HtYhcBGyDUMRLRX/BpZZn1dYLOUTP68FeXdYJLgi2GK9Tll/RJZXXaquTlKbhN0irpDnUVEW
AaoPck5JSmUZxjztxiWtI6F3D8mKdZNe5eHeMIZw/zdAsO7q/jLN1XajmyCJZaNMb9D8RD0MJbId
bof1bJo3V+P8v4I9Mq+BXy0SsmMXWd3MJ52wGtwW9hULLTLcC/zQrsPRzaRApGxuxm2JURekHib6
GFg0UWMPruZupqWRyfpj7WrxAKc9vXFDQ36FJf++geQhgtxpiIJLQKXSqgzYYI2kPQZZBQglSYpl
nqXaox6HBmqribnpZV9/HN0VbaGnFCnmDiJalaRtQ8dEK9qT4ofeMf8y+xHLWCKdLxpRtXJdo7lI
81EFHa6RrvnIn0ZKtZroeVVgwYEonGo1YShzRXmBdJqu8T59Q/AIqH9spfHcwy4wzGDEqHKh798/
0kj1UaVlZfa+b9qqpP6qBD43V2ClLVMT8M1Uq5XJN63wqzBnqPmrc30Qq6dcMR9DSAFvDnK0CnOY
rduS7dVURPRGRm4weLld6p54F8UleWWD1Z+gyc8KatRFi1NwnUjkeErV2qOdEW90q9F3k2FZ6bGi
KoIMg5EBlSwJZ58ppVWWKlFl/DrVV90SIeg4GXRmevVbjOTuWwROXGuqv2oPYam8qr61DoIF5igr
NH0441aipgCPewmUo6SJdsFEeSOJZnCLnWZ4i7b6LMuK4HraReU5neUTyBXF4BdkMbtHsDc/0MCI
fkT6LA5b9Udb+98H+HFrhE+VgzYo3ILuAtokIJCy3wiesE6SpvFmUU/rZd2UgSRkG3yjGEaRk5pP
DfKFSFrJSopE35jBM8MhP6djeizMRQdWqPaKukbbqIEpR2sUMnJVJYSegXt1r68O/JxewC0bStGw
EPqA6lLtexQtdbx0yLu5KFAoYNiYltwfap2W0r0FouqvkcFx17qei/dQw+5D5BodgXRl2ZWAectu
OSX4ppwes/0AIrD/vYjwHHpHphmIj2OR4NveUBfzcpJaaMjMbMLQiO/zFC16gCPtbhrGUHpzl71X
DosiFl/TxjUAfWjRPETOa2FOKB49An/MAj2ZF1lqXBc6NbSosjMdoMC0R+8G41rqc+jJibV93xX4
4lMf693MTQCvxLi4ZJeHvlHIeyZLW8wvNuR5UpSKh49lLQGFpoMSIusWAvcYmLsovSoYVYwWrTFD
/vNQSM0171ucWcXeU4efH7UMkWLodHzcdDdfxOOLPxFMhnasGytiexfoEKfpbgiUlZlLwdeX55WG
tGJe6Myy6vDZi5w3CobCS48VIzoywH264YfgEkLGjZ49QptWl/FYZrN6Ob7WYPPGpZRdRmMGNkxR
FjoU7UW9vgIcFu7xtQ/3EeSYbSJSJP57lzbAvcVq9aZJIe+gLlxfFpAeLxMdn6aaGPWnc6kOOQxO
q95PyPVc9c2rnumVqHlkQ9VAcdYkSoG7SC8Hac56CP01OF8Ig6PAo2HlYPF9rJdmriRriyKAa0B4
7YamRUkjipF6k5UnJmXNIb39/167/3bfqE9Par7lf/6H769pBonS9aqjr/+5T2P+9z/jv/n7N5//
xX8u/FfIQumP6stfrd7Sy5f4rTz+0acjc/afVzd/qV4+fVkklV/1N/Vb0d++lXVUTVdBO8Zf/l//
+F9v01Hu++zt33+8pnVSjUdjQZT88fNPo7gxhakP04Dx+D//ODbg339ce37kZ5mfvJX/+FdvL2X1
7z9w4vsXVU7sd3FM0XHnQ2W6fZv+Iun/IhEA2xSNSRWnH8JNgsS9N571X+iFkiuhhm+x7jb4U5nW
45/Uf+kj1YalIcRnS+cf//G/rf/0FN+f6n8ldXyd+klV/vuPUeL6PRPBogZ6HHyuYzKLI/dQAszY
3BgVOi1MeiP/CiYgXeYMWftz4v/9BEeQaycsQ9EN82afxnde9OxqLx9u88+G/F8u/IiI1FmtC0Hd
M1GDAP4weNUyGZGgkfmNVUtyJlHzOU/zfvHjXfuAF49Z6KNYpvt7A3fyeW4BQVFjsnZq1V//XjPG
M384gxb5IE+UzNgpen8NJfsOHH2Gc6r6IJhNc6YZnxMK780Yn82HkzRKDZurdrhXgw5X8bmOY1sr
/IVUvGlFfAgQn+LDxwfyOb/3fhLe1I8nGQJcnwwMnLEzN0GwQCsIqHnVL6pTrzAbmVXK3de37NQb
JX8+EbDOOiFNbu6MTK+WA9bStpnV54Bfp45+lJKrrLrU9Yyjt4bjrXzPLOeRWb5+femn3qcRcPPh
QQS1Ig9Uv4ydVhfbXs0fGTQXapjsf+vw2tG6o2kjUBA4Be/Ikl5F8Ng71bpBRv6MxeiJq5+cKD5c
fVkajhrUlG/VtL0sMWttBADF6FEvv7586fP66e9X6JjHIuCqArfPJfEMpbZGmYtugSKo/hzn9520
ah7bjX/19blOvK3aUc8OxFxukyHRd16CmYxsxM94c115jnNbevJdXypwws3i9zq5dtTJ8QKqKMY6
GrWvUby7qF+NJruVE5pZoff2dYtOdPIJu/Tx6QyNlSshJ0nTeJcIcTdLW2kvtRIG7JqCxZB/jmB9
Ysw4ruGW0H0ichc0RwmgFowOv46pQq7Nk4uhFH983Z4THXEybfjQHhIhYWumnKWCkgrx0cRuVDtn
r3fq4Ee9nEG18oqcN00n+m67QMZ4QQBw9vWln+ooR928UiPT90AW7PD/st3AtxWwk1l5jox74v4f
y6Qiaom8WuYbO7d6TUjWVB1FMe+5NNrlb13/tDz6cOsxd27lpCeOJKnqreWmDG21A03Qi65++fUp
TrXhaPjGoJJFrGvxtsp9shJcKbJ9DYFFuJfBqjDNM4PSieesjqf/0BLRapWGSzd2loOJoOnejsCY
M6Pqiac8sfI+HDsowtRy/dzYdYi6pkmCWlgK81UxrNXX9+jUCcZGfTiBHA8ec2zX2PlOetP6ykMu
FJ4dlfGZiHEiBqpHI7YnqEEbI3ywCzwkh+vmwtNxz+2deaM1l6T3cTd++7olpx7D0ZBtyOiyyamj
7+DaCXZbZL5tYgn99cFPvUpHfbkJFKDmraXvCmyDoIU+Dl2FkVMhUXQVzk0LTj2Loy4t4LwyCIkx
1r60R6fIn7taexkoNP/eyzQB6D48axQd2xHhpEOz2w8ao6paztVmWP/WLZpqsh+O7pWxS6lU17E1
+0sP/Ku2FhcxwqmGk5/paCfuz6Qb8OEMlN1SXWy4fkMqXoCBK9+kNPfvdbHOfvMMR115qFslGRqe
QApNclYqiTNPm06ed450rhEnhlBlbNyHRqho5CDnRyOi4LanjkgNAtmL2FYSdY7b4O+NDspRty66
zEXFGAFzX0Bci+yLslJcU1lZelhuvn7e0tixfrGsO05guQr5qxqY7N7xonwGfJcMChz7bFHGifct
HZz2W4/ayEUEeiJfWFYQ4gwg9vgYtggQXwE/Vc5cinzqUo76fumIeNMmJUpQiYIniOFqod2m+BPN
ACmT7gWsAMjJMDooxsjxgrlsk0SAqa1aFxAw1evcgTbnGGa+JE2JBsDgWe5cMOocYFcb79KWKrCo
4yLv5EYJdds1hH3W5GRTvr6ZJ8KkchRfEqvpgHWbBWUrJSHtqXu5AuGqFp7x6zVCUpmJxY62QqBA
hSSfngn/R8IDf0+HlaOYE9JDrVxLon1R5MtAU/DqyG0ll9dIS81hwGJvZ1003IzQC7aCclG5g93L
8tIqhlXRvlZWvwoJJb4u3Hbwi/BZ8PzfC1fHFQ4/sHyzqfxo7zZSg7ldDuZcUdV9gMbamZg1KTH9
4h2eyNwfeiML4lAMhSzao52UVZcovAjuzI8McaOPpa15YmlhbKtIiVzCfa2xbXbr1m64QY9h46I1
FEnythWa+sfX78GJECcfTVk8hywGuAQ0MgFKz3zSZqvBkaMFvMdm8fUp5BMDpXwU5OIqg+2tWMke
jYLwO7izzLAtq07fZKQ5vvMnBIhqrJ691G+WjVOICIoi8G/Atnl0tLzbqspQvukoUifQgAWvQyO4
LiP0KhXtqaqzEZCRAV92LVO5wdTEeU50EEbIkEhoOFtV/3vTO/kokrqaWYhUwkmPFlcK0lpC88NL
r6323PTx1H06iqG1KZair5KDNYtURYZa1i8Koc/OLA5PHf1oYuQCxRjqIA33DXpOs9SI4JvWZ8E/
vw7NU5z88FprITIIFaDBPaP9EtCT7QNQpFy2KJQrzXx28KzCRPI3++lR7FLdjumoGae4VYGbpaSe
CKad4rTy9ft6YsCcIteHtrBeN3pBz4jtxdoDHeLvO3VdNUgKD399fYZTUUA6ymmAhO+qivu1j9VB
e2kHDaqUnuEi6AxYc8HAfUZQ09lLVKpmralGrN1NZUeJbqRUOekqyYv4+9fXcmKiKY0DxIfWJkj+
6bmmJnuxyte1Gl3HafCiJda12SLz+vU5JhTuL6LeZLH34SRmhmSoVxfw1WeIBCzzFYFuqS6MJRpC
M3OOVYrdbppVsyouWDfN3fnX550GlV+d9yjyOFLhqHLHMF3N+4W2/BN99xWo/0U6e2vsp/3+Upm9
PNy1NqQNu7Bl++6vv+ozA+yJwCodBQvMVCvFSjFPA9C695MGiZ86vJHkZvl12050Z2nc/+GWOl3m
KGLXBXuw/9mL7EMcqdJaPRMsTr0VR8FCh0Qi88oDbtYfHHlLWn/m5WOt6hx2/tTtkT9f/qiljq4z
J6ihRc8itTaQypVYQcnpuZh0qg1HYcIbED1EoS7ct1o/b3wqaF1M5fy6rX8vAzY59314BI3J4qM0
UZWGm1RjKWyW2DDK0qxCzvjrh3yiCccCxqIohGkFLmiv4TonxZItMezJLGwdWONfn+LEezSp0X5o
BFBBsdSDOtmbZnozUMUXovjM1Z8IpOLR3KL1rAYhBlKrKBWq86gtILwEwRYNr8wzF7XgCGcG5hMv
01iE+tgX0PzLA0n3g73oZW+DlmBAKWyxlenO3KNTxz/qy27sdUhARMGeGQlMJPlNa9AdLQr3zPGn
2dYv4pR41JmNHvcO14r7XTUn47iIlv4iXjQbfCiv8Jlbv0a2yOOfVy9EkVn1lqxqu54FM2cRzX6z
Q47luo/3sHLqJoEs1u+0pL+MNXERxNBNU2H19Ws2xb1fNfGow8dG0KSyMB7fxthoIc39xe21aYNv
3Dg2wr2r4EzgnSLgr8501O8xG8PrHoWJHdg06zn6Fm4HZ25eI7v/qvyABlABIkHd4c8zDTuxkhKP
FjRSEeRe6nI688K4ci+7eZDPRycHu7Ffg8t+Li+BnGCbu/DW3Zkx+9d9FiDt52dVl71g6Gnak4rN
7qDx3Hd9+XCmOb9+17VjNSnJT8NOJlG6yxfhLSiXRTnDu36W2MpMmUkLcY5R+uLrc/06PgAu+9wM
HC4gsCFvh9iScFllxnUfhEunqp51M1u0lX6OJXSqSUfhIcRrW3csxOeV3L1S8+yhASiM/lR6pvv+
OkpDkPvcjkxMh6EyoH/E+nOWfsehcpFrytYPijM36lQDjsJD6Iml0ZC+2BX9rh1lqsxnfBTPXP00
XP2zv2jH3IUWJ6cSSkq/q5u6+kYyKivs3FeNC4UpwCXdFmwbnNYNOiTeCt8d1AWywjsTuk+9ykdh
oe9DpQw6mpYjNHBX5k25QUTxXM3i1NGPQgG4f9TpaqNDDh42j/ynElRnosypIx/1ekeRQC6aereD
D2+X/vdYffm6U5x41sf4eGThExWuG440+ZuTJ8irvwry3dfHPtHhzKO5fmEqkZBUkbWD+YBxWIa1
9q4PgWzFcKWcMymOUyc56tUmoohdgEnRTq+URY+tS9FcalaMyVlhV+G51PKpsxz16XSoFBbL9GmT
dIBlvcZmNqvjZl6I2kJu0zO151NnOerZTSlqfTDw/kiZsOkGLSa9h4dcmP2V9MUiyttzIepECJlE
BT7MwpqyTAy3aToAT9D7M8zYynSJLPIsPDdZPfHCTtLhH84AMTfocFPudmUBx8LDb7M481adWM1q
5lEfbrwGlakMAQnUTn9Yjd1epBflvFlYP8p7c5fenSvVT8vjX0SqfzCLaiyos5ITeZtKttvFsDeW
+gzW9byzpZVx4Vxp2/gvc5kvUVs9gw84kXUGC/k5utPJa7n2eQcyTV/kiGxWwrB2+niTBTUk0JWL
z5mMlEIfaxvkFRG6f/y6t566r8bRMB95QOMEl+YCBhmWyjxY6htx4254A23G/tm5euKJkGMchQVJ
busA1la3s1xEpZolpJWZoJ4J8Ceyf5pxFA+aHrGVDt2YXa0UwD2LUjaQi2/8faQEzmYAehGyMlP9
J2QjumXT1MamczEogwJqzVUtb5d+7jQXiq9mGyN1QrYibcyOtatYdJLRsg5YThxncxCOER1Iiedy
0QhoL2iZfy7nNCX5fvHuGUcBRyVLngwDN0mzk4150z07N/GlvjVXqe3NMJ8CWnFlXAInn8FE+laV
tr4UtuU9UenMOH2k3fS/mXPNOApGkMllZLG4gtCu5qhZzQT7OdrEdmpf3S9uN779Z7TEqd5e7b+9
YM484y0R7ZfrcfY2JlhgLiz8pTA3F+dm2idCijHu/xBSQiMFklOW3U509kXzKmfnBtcT+SJtBAh+
PHIc1tiy6zRVWJeLbo7D2BpnLluYvTFQEVuqhUm2BhFue+wF4plX9eQdPgpkYlLDLFHpcJAkl/Ui
tNEuHHse//WLfoarPf8FG6Q3bMuG97TQ5rWt8ABKW7IjVjTpLFtX2/rV+h5c6q+Ohc+Brc28hXNm
1nGieoL0wecb46nInsopVwg3ZC7t3V2yTGfGrFi03BN/766yhU4mq+KcLp6si68j0YnRyTgKgXlm
BKYg1jzocIvPsF8iOBPtRn/Lr49/4kU6xmtWgq72DNzdLii+jcSG9vrr404Vhl90Wv0osgVOLQsD
8mq75hWjYh7a+C4p8/rSXzur77nt2+6isZtZPe9+QOvjYW3bPRyai/LMZOhIpPfvTqsfRT+zMBK4
HlyBxrmdlbwI1/+fsytrjhRntr+ICECsryy1YbtcttvbC2F3txFiEyDWX39P9cMNjz5TRNTLTEzP
jCgtmcpMnTyHIqlKQrGLb+Ib2wfpXOjeqhug70MWKkEcOiHZi03nFy9rhvrvVe+ndZCc12DXpd0n
iFaH0xQOW36MD/3NHGhwIjkOUB+5ofkAwdM935XeBxg2fHoQt9WRH9qjvit9894MVrbkbMI//RTJ
i9V1P7JWwYLYdTDCfyUPNq62c1EW/e87cOK678o7+NTpneYDtB60kfJU79Y+T86m/NPnJZ/V9CXy
jPJ8IgLDfwXrs5cGse9s6R92n+zM3pvuSDRG6a944xzbm/7D2BRBtQGkDrujhZDS9JRgbV8WShXo
5f+vOUN05wyqOgc0YCc4iidIc8wv1r39K0EUddMeAcz+1FaMYSmcsCTvpkCnCfcuPjYf7cfyXvks
bm0fjGMb86DfYJdXkCtLUZqsX6VDEym3tPNhO/Cb8r6+G7bV1n7Agj7a2xllENNXPRbmW8h0by+f
qiUHIjmoEQrimtVgV7MUYpVohYRq9IrLXfB9Mvx0AkUt9IrOW0R0CBeGxHwdkSCXYKS+/NuXIgsZ
garaoFqwIHsbQV+h8tCBC57Yfb1L7oodiepf6ND4naPT5NhuQJ37CQFKDxrfXnlL/5K3lZ+wYBUy
RtUqM1Q0zxcfOO79cs/3zjbZdVs02BxQidxmPpTEghHnv9s78FN8O6xF1ws7J0NW1dmddQ5d0qjO
PeWV3w+32S9wRx2zvX3I3vJD+giW6cuzXDIAGbEKgVX0AFYEmek23fVP6i17tBBOO6/OrjqioE6v
O40yaFWH5KDmonc1ilkW9LQMB0iAr8xh6ThKHmOYmDI5FGPTm3Fjbc3XbAetkYNzk+7VTb3v9qaf
Hd0VZ72QGMhoVRPMITyhWLAkvVW0D5A4NvTPlRORIpnRaR3ID86IKU7Fwwwn/JW/Gb/0txrcn56B
tjBI8YFfHDTKe2V/+ZtLZ03yEi21uthI8cmSMDDCHuENV7ZlYeT/Aa8SKEvpJmoe4LqCwMXJzD+v
+skyaHUgKno1QesflWYfKvQzLfKrcJKmIQUmNfhJk/PjaJQ0dzp0UeL6riogv6t/jGwCEmjNwM/J
6g8XrgxWndqJcjQ1n2Nq46CHOR5+0Ur+wKMmrG6KPdulG3Zr78H0E8Yr4erSbkghBthEhVE28GaF
DT37t35YC7/Pa/PTXM4f/JbwUDq3CkmwG7nbQkW19NvW9Vh2z6BvDbKvNT91jk5/+oxk46qVKAIq
Jucgf35NP5I7/ZDuyo0WKXd2CI6pfXJPH5o7MNGtJD5LV/Y/9rdvEwOidHDsBoYevzfgjU097cl8
KU7Vr/gt6QLkj2G9Qc9oHOk3ye9utwqjW/Bm/xKxb9+1oYHcWwlmCnlGz4yP40YEQ9jsSXAOkcFO
tBkCese/sj3KLR/uoXzQ8f5wjh2u9NWG5BOKGfofFujqARfuXosiuYszunIM/2Eff9hHGf5KaDLb
Gcfs6hB8mJ6KhL3dDrctEsYmeH+iiLzzjflZbbNbJyijFjk7knSv+ZuHLCpD/DV07/Pb6174IBny
39OLWNMCjWSHSx5O3bNcoPz0uvXB17By7y1cFzJcNoGOfZUJ+Nd6+hjGg+r8pmzFjUg8b/+fRxEp
g8kr0ypthhPa+dBMPmqBGfHNuHc37DjuQB2EHEo7TDgcoNvdFUdr18CpXPbBS9OS3Ek6caepR2zj
AD0CRf1VKB9g7rxubMmjkFlAjWU4R5cagRYh9WLe+wXApJeHX0owZMhsOkDwrZrx2wHDem2ejGf1
Nn9songjntM/9vNEPW0lhlzwjf8Srm+mrEN8wJoZvtTEUGhKuG/keHFN3m1ImxfUXbm1/tnlTzYl
hQ12occDlKzG6FX33zWPBU/vt5mH3P72Mz1sPitvk3oPNECdKPdG391aKAar3hdFKYx5X9HzKfef
L6/twi0jA1lTMkI2C2SOUVoxOC9QGoPdb+URaKkA9j9QVMXM53TC4FVYfRGI+FUeFHymX/zRfnDf
y7t2D/AsHmPN03joQ5RDI3adEcsA1Ul1aFnX2EcTOhZUQBKMnCbdWAmUlm4aGW8axwyMtTP8bfxr
8tWwu00P7Bjv4xvFRZUSMc5WvdGDErlhDszWw+WtWrBgGYAKsVGQlVUIzyACpydPZwbHXlvxTAvA
Bkgw/det8lSB3uKEBes3yrG/MaP0VPxybsZDfY89OqRHvJeuVJMWjty/Evs3GxsTCKgy87x44MIb
dFQ/sz+XV2ghSvvndr+NXIMmGiSZ50mkD2X1YSj3qc4CMZjgxSq8rvxrrdXklt5TZKhoznjf1DY+
NR7JcTrwPeRjYKxQZj8C7f778nyWHrX/Gda3CYHhWIcwMbac8x704Hd6bXqpFvtgZNprM56NUrpj
ZbFzcx5c/uTSIZMiCRPtu+B4whdbesvJB0gc5+Hp8tALPaQg1/vvGZudoehn7Zy5wC5zDm6V1yn+
zUHrncUgUdM/c9r6sfu7nVcsZmn9ZFgoGfD02cfjGOkQ7oxLxeuhqdYy0KKe5VkUBfy6oDKkH8LW
Vu6qhfWTMaJKQfW8KuDyIEQOqq2XQgFD26/LC7hgOJoUPZSOAsV1G3uTVpT5RiYeWyW/v25syf4n
MuXQuBc2CLsA/NBKp70zNVKsjL5UtJBxntmMbpZZKew9rbQ+R5uZY4EFpB+PqpXGe2to9Ih3JR54
oHZ+tPtxKKGoMoBRqWid+DltZmhzQOYnWwlYFq75fz/zm12BLk1XxtrAbNEbW7DcL7o3C+k6M5/A
FHedKf1zHd8+YkHAOwGNEVQG+wGBi5U39wQ8jZ7DKnfFlS7NQ4ojoP2RIfQClXpsCXtTW7TdqTVj
0JOvOp+AFncDpuJx5U5dSHP+Gdm3+WjW3FbQ9HL2SQ6509EwQSfQnHre+ZD2WomM/r1H/xAZyVjR
2AE8odd06KcTBfxzitH5NlQB/NkCfz6tHfq3UyZ14xijs81ErEIAodU3Xc6VozJqyVNSMpp5oNgz
9jptwV5uxO1xVgjwrIpB8Y+gdlbRyLFJQPLsF3ZGHsABm74COxo/iFizoxpiEXuDUn6X2WkTqm6r
BbmVNHunVdVAKROAQNqh8MH/nobgnshehHDUA5RO3F1b15CzQ/fy05j1XSjy1N71xE1ncOvWwqvU
5NCOXD20qQNVrjRTX0xezwjruqF+N1lBK9/oE3DrtmS6s9qcbfussEGxVrN7u1H1JyVXZvT6IsNj
WTFngUYdy5shiQuF4hbiCU05QL97rusd1g8vIHHf9Ju04UA8F0WXguy3Q4mQQHM76EE/JjwTeoPv
AoU+5K6FYWzAdqrpvpbn881kV+KEXqLxbmj6bENHtXm97GwWnKSM1jU5qypXxPEefVmtZ2osEqDp
9iDWugItXPrA2V6+HVWqVmU9Q4xzX08TENN4nwAku8dra2Vdad0yWtcWiZ3OeQL29wJ0hFBIZyC8
zKD3cXmJzunsT3Yg+ePSQUNbCTbRPdjjTpbuaj5ImXdVLV7mer6dFD31we24sh8LF4sM3LUM8EQr
uevuSQXFxcSEKH2zFiovbYVUBuoVszQ0iDjseQ9wVuaUeK4bcgJIGOiVjnHVaRASs6Hv3nqpO6K2
UJv1rlSZ6H0FBH4ZenAah6JOBTG+ElRTK55zwZmp+n9PiKXOjVkBgLrXEHrEUG9ztd5TwbXGlesy
K1lroBUV61w0wOynPgt1Me4zwlau06U1lYK03tbNtNVGZx+boGtFQH1+07HIFkrRa0iRn9fHkMG5
Oqi/1MTO430LIQQ/ryCl3cQJJAGgFZiB5PzyKf/54IFL6b+74Lp1kQgYzR5Nsa9pLwJRTGtgtJ8X
yZBxubmbs9KkDa4rMN/nDXp0+vG2Jtrm8k//2UAN97xw31xMPoPwrM4cF9fCAH71kinGjcYGqCa6
FWgJARCK0RCa9YdqKOlKDWdpUySnIKoE4A7IFO6hSJeeQKRbPeedhf46nasP9qzaV50vwz1v1/e5
2XHRppZj79GgFjZa7Oljt9PGNc6jpWlILkG0BOoLdoFG4rETfsxr8wG0NdqhTOru1W7neiVgWToB
ko3nRSnmGWCrPRuUk0r797wxQcSpr9SKloaXgy9iJk6JSsO+YDrUtv9aSexXUDm4fL6WRpds3AZR
OEgxYIC8ySu/HEfVzxrwlShdsuL1F74gY3RtI6bVlNJ4D2D5Hsx54EPpyV/umNctv4zTjfuxRl0c
V1g8FuBHjD1oK3rzsPbA8HOyb/yj6P52SEGwZ1gQBlX2TtG8Ut3+NCD+HQwqiE/NUgToy5k8sBAC
UMezNa+4tGSS0dMG4qq0HjXEK503pmjJR3chJ8mKO1wa/vzn36bEmqSFXl8joky1gsIEnaou6JG0
5eflM7XgbmV8rpqMac27WkRGpkAMUAcfo+p0D5cHX/rxklX3E21A6w8VkcR+BTm91/NoGp4vj/2v
rPK/4ZAhg3NTyx0EZI60qIfM2j5ppn70pyymfmbaZQjdknZjOcr01RaTcsfmbvZLdObnEA0Q9B5K
8sb9pAP5CGkuyg9icIeNYig6TmTRHyvLnTo/cc9BnDAGzfUbSHIbHjIECERdnsDSYZV8haIxF0J6
HN0JIOkHaUW/mbVpE5flTjNBhkId9U+cxG9Tb6/ENwvFFkMG/KqKW+ZYFqxY1dngAojLp4JQ7nrO
pNYPrgYKf3/q0NQeoHlf8QAwQ2oau7kTglXPXnEB/8C3P+ybDP4VeZMYjlHOUWwP0+glbWpbwM+3
6RTELTR9PKY3kAQk2Sd0JloAmWyNb0CbH9+YYOvd6TP00fVB7cMxt7uDw8e/jtvYtwOEE8Azohge
tLkNSBRoAvprVvoxNkr20VF0fCi2Ob4nFsRq09kuJw/6whzkZcyFknWrVTpYzdFZp2LTD1Yc1wDl
al0I3Q4L96oonkEfUNzUIKIFO5fIXgwVaoo9bVUv6+oBDP4sDXumAAScunmxLbTiReglKJPGlm50
zvUtukHMQ9PlaqirBvcLPrjbARPftKkegz+bNUHZCoCG9dbwVQENXAOyyg9IWxh0k4ociC1QqtxC
DA8ybIqq781MFNsmmwi63qshYqD4PKF1ABd0NQ+Jj5IQCvicmvkE+t+i5Pu6nhRU79r0hHaXtPSs
Ujc1r4S04e/Lh3rB4mXEteCuUndjLyLb7PXAqnjsgcumRiitXofZBGP3fz2iIUDKy5u+iRoVgmJO
DcEVt/TSdvpirh1cnsZCOCJjot1ed3gydk1Ua2/NMEBGHlzvXwlOzuXxFyJFGfEMVHg7c7AMR9By
V4Ievscahe1DLBt0+DtROk9zXb1c/taCh5fBzCg9xCzVwdlt8vxQFuOrQtjKa855yX8yZcm/o3zn
iqyrcPfhUvKNFErBU78tIH1TVB2q3xZbuaWWjpX+3z130Z1Qjw5K603Z/LKybIekAyLLa93IS8NL
rhilxYGhqDFGcDsssAs27yE6aGy6mq/R0iztghS7CQjVlui3gfCK44BHvCrpQ56DJv6qPZZxxrxQ
LDRUiHMZ2HkbGyvQYrZSfltYGxlp7PbaoKIEp0VmcuYPtx9aF/DKZi3pXhpesmahxfNk900TaekH
CI18rb8BcdSKmS2YsSXFZk5Om1kvGxLx+kT7R56jrGb/hkTUyvgL5986T+pbcIaMZW7LGVJGtVaL
IDaArgfKwqsGfcdT7V5p1vKKhdNjnf/824d0w+7LRu20qCEksKz0YHXOCkRmaQ6SDRMroxWKKCIq
+oQEA9HRjw9VTJ+PlIc1Ze9OXk6by8d0we3JQF1sbN1DSVCL2FifxkS4kLxGjSWfAddVrAIM/dbv
xtWeL39taWaSVYPEO9OMzNAitUrVk9slLrhh6bvhDtoOqFSAd5tWDS5/a2mDZPPmKSQEqdAiR9Vv
YzXHa2z7cnnoBQuRcboVqR2lsWGAjHTVbqCQO7OhDHPrgmjLv/yJhZWSgbpVk0Hxfp60aBzG27id
UjCZ59ARH0FMRR/AvL9WwlxYJhmOi0gIR62A5mXcTOpdFtvF3q3UdmUTFsxdhtxCbkiYuQsrcUv+
2EPE08dT0kkt6KNrXseNCBLu/1qii77JvmNlB5dixYfWyNowJcjyL2/E0vqc//ybnQuFoGg3dl1U
ze4eqic3rqmEl4de2mPJzhmBRpwGecGog4IDdbJtDpGRujWhmWuG1rxyUS9YuAysZQKPW32TNxGZ
jK9KTFVoa+M9Orz3ogKAtB1RFkkrZcX/LpmGZOFdlsYQrs20qOLWu0bRQQdlEAgWQAnkukWTzFq1
eYpHCUeLBjAtVOKYA0OnIkRAmuK7anadC5ZBtnM2Olg4osJ5HO24CagGABu9m8231uUraI6FjZHx
tjRWCwwGrZkuAwDZZEodpAKcwLX2QRiqFjVV0OOVG6fLC7dwkGUQLmRYqhwsnw2EY9lN1Tk72nQr
Fc+loaVLPWlLDimUQYuyag4HCuQDMESXf/WCA5E5YsE1VLOZwNWW1a1iQGdbKzy1+Dtdx0lnGJJ5
l84wkrQ0tchQpyhxusei0P+4dLouVJMZYvtpKjqKFvvIEDpknetHkdFtlyYr1ElLC6//1zlVlDBE
xR003+L6DRpCD3ndzCuGtnQ8JUsmJQdLq+tAwA2c98qc+JnzWhiDB2XhMCZfTXvVK6Aho2LxrEWL
oUbEhneepzKzNC9m40viOGslyIVFkqGxptGqXVa3U5R2xZG4xZbzNQ2FpaHPa/ftcoAQaTuPSaNB
+E7/Ncbsxu3MFe+w4EhlgKvKJqJAVxUxRo1yhgE6puGzxOPoVWYlQ1x5T2NutxMUP1Gh1by+YKB/
LKw+yotK3VE7LVZcw8Ipkhlh0VLAWhvCyFGaGbvGqvx5BHNVWqa9xxhmBcpFwP7SNUTh0oac//zb
hrSKrVJ1iGs0uZVBAbbPCcrxl5dsaSbSbQ2llxKmjOJmpfADkEoQmVDEM2QuNw6xan+oFBXvC3zF
KhawOIaMcYWOn9O26ISNRgt5O9M7o/K0Xrc+oK3QhSBXAIVdDKhDjsfzP3lK1TARsQjVomebuTLN
sLXceSVsX1pVyRX0QnMmbqDiPUwQ3mnbJxvt8pdXdWlo6TrvCYcaNPICAJ6hVBA743Q/6t1qlzW2
/YdqiAxtzROjaPqei6ivj2b/jIL0ymFYsE4ZuSpcknZqjYFVNY2sXt1wPtzVzRpb0cJZk5Grtp1M
6jwTLWrZfkJr99xyPHsD3VGM0PACQ1K+EucsXK8yWrXpNUidNqMaFWZyUidd84g9Jl6uOb8dcMtf
3uOlj5wX8ZtRahlUNSkpBGC+luPbRQv0atokgZkP6Dxum+TK70jGT4YpNZoRDyfDqLzPydvEHC/V
672jf143EckFoHUF92yH67aNDdU3qOG+QkUwi2jL81Brr82aZNgq5KfAwwXcT6RCBRHkXqrV++Ds
tgMlG+ODgArW/eUJLWQgMnIVqoVI+1E6jxIomBeOuefuSw1FcWb9xjW/ufyRBROXOU6z3iLQFsQF
35f6BI4h7Q3PGMV1hiijVakBnUYxtiTqbPWV8OYjG6dXqKg+Xv7tC3YuQ1N7FUBDrLweodr5pekZ
2LGn7ghquSu7JgwZigr10RHygzmBeGJe3EBlk4RN0tVBpZboPdL7cdcwDe3qCR33VasO99Qt7KBJ
efFudkr96jTadIDIFblut2T4at5WyHuUiUSOnTyJEk8wlrkGjV1wBP/DUzonjcmGnkTTyP62cRuC
j/y17offtjBWAu6lT0g+AOKOvcjSgUSg3/o6azh2yEVbQ32DnEhw+UwsGI0MS+1SZR41lZsRzd+r
wva7PtnS8rfmosmKrHiapXOn/9dlupnW1nPR65FdHnWL+Eo7eXyNJmdpAtJ1ziCtllBL6FGuxqfe
mE95qXyWrrWfau63g7n2nLpg+DIUVamAuKzMmESJBfjp3HP7ECtdf51pyhhUUYFFknWWARWr3k9o
Gkznv6f1yi4v7ICMfnRcg3ZGrBkgKsJ7UJMV7k2XQ7vbVNLxuvtK5iy1Mx3Cu0VsRCV40Sr7zuZN
oLo7eh2j2D+9vO/3rgvAqZOnRRHNTqpskoT3oaFm9NYehNgR1OY2UNQVV3piVbrlm7avYxRmjAgI
Xq9L/ib5ezKvEQcuHCUZ+4gHZoFiKG3xiJmVPijb3SiGIvdKkrLgNGQ+UscZ9cSBKH1UD2B4K2ny
VzD6ylvzj9rPV262ZNGgmtcGlyBVFDlFQ0N10gAQhKgx8XmsVCvOe2kikmW3YKyf8PQO5kbTenAT
AIPj9sGa00PX1SvvWgvOQ6Yg1QXEuHSrQK2H36sTUlO21VxwsPd/r2OzJjKo0TGsrmVVrUWaKdJ9
16FlEe+Wrv7ako79uuzDf7ZuIkMaU7uzNJWoNdgJp8obbUfdDik6uIu8XbmIlr5wXr9vQS+OlFLZ
eNeI8DoQ0NHe91a8qbU15MjPUBUiAxvLwQQOKSMzmA8bFZKmUIYvk+YGYfxtpqlvJlYQeiTs1FXu
2r78nJQQmXpU68/xbweUyNxazclxz28R7ajRfefY4t0VfL7nY4sUgjvc+Xt5n5a+efYH31bRBFmo
LoxpjiaINtymwnVuEgAMXlNwklb+QCBjbVHQXvjx2FprJealrZPC/NlpNXhHvY9Q/gLSGYkKZM6M
bsVGfzYg4kqOQAF/a6aQGKUXwRja3ebtGM+gqhMJci/QYifVSm63NA3JGVg22NrhleNDYzk3cZ/+
RZfCFhNbK80uTURK3RPIh4w2sZVDqVePiUL/KGX/ENvPaYpaEngMw8tHYGEa/wOA7IsSjH6DewDq
isenbHyczZfLQ//sLomMfaSNmiL5mZVD4d5N7k2P8D5PT+UaocbS8JILKEZFV6Zsig85frl6UyiZ
r2lHXayRzv98KULE9r/GYdUGIB1zig1ItTdQ9OvnR4Q1okbyj5P3f4snxDlvyDfb48wq46qNWaTB
We55OUGkzYmJz/IhOY3MfHAm+H86lr9io678CoToYZvr5VbXebx1XW24UdsGNEMKWkl2eJR/oVNC
fEqU5xHVgD1EWy10lao3RjmB0m4G1Tz+8xz9eJMZgC/kq2Z155lGc6oSUu2ZldMIIvBOgGqxji4j
84xUIx+U5WglKvtPY0jQMshc85UIlUNMUeT+wIjl2Qzy3XghrGoP0sX4/3VVpRAI060Q/xEeukHh
4bHe+TtbHFdZk9Lcr6CjCU1ADbwbcwNapMkd/ZG6U2jUVuuV08Sg29ikhzytxi1Tmq9C7XKv6x26
adoy3pikLfzERp4Ihh7whiIvKfxzRInnCzTOPRRuaz6MiqIUftwbaKq2hvh27NTYR8UCIkyx4CKw
RCY8OqHNzp3RJwRBwZPQ1Sz3ENdlm3Y0k6ifnSzK63b0YpyvoNFa9wnK6vp9NqFON5h65eFJQGk9
kdd4YKrR6XFsYoUIr9Nq+1VP3faQdRxBIbVnjyjjdCA2Kk5J5hY+UYqvklRooIIIoI821+ZAs4Z4
dX0GtTkkcIlx5+rswOd5U5r1F0jwnvoGugHMyV/GrLM8CF22UONN7dfKFpoPLDDYDAee+pqjJRth
GvFey7JHMeeurxecbAtH/DYF+qFAn/asoj3D01L90ewhI0tQ0ty4XYquqC5Fj73Tg4BIyVTPNRKc
pDGpvUon6Ld1wBZocPbVEnF0kiL1TbtGR99Yct+q07+uhU6SuBbHuuj+DG6x64Yh82rI4npZzl9N
ZfiieJ3z66TKQkfjlHpzMTMWChI396qTEjvo2mR4y7oWFWzVImEmSmia66Y4QWZ+QocZmJimHoL2
OrMhQZDy8cy0i4cTt38bIKMOpGSShXChqh/nbD4MGap7Wjq9M94MkaH0xmYUTRGUFUCRjh6rBwhY
5MCCZCluPQ5dYLPqtyZX7khegWN+ZlDuU0qU0vs583rosAVzievFBJeo5zIEA5UOqBwTQ4IbLYaR
Tf0tCJqfczd+7K2x9l0aJz5VuOlxc/zoRHmWiBtZaFX29GKraLtEWaK7VdVGCZG+Vx+lRueDatgg
TrV55uutBkLXVmuDyVHrTaZP4rFk+o07JAJYTv0kRAHJ+1jl3iTEH52V+gkQHSUokglCXBQcxEKx
3zThAk/dkhfHEe9EzVxMyyGexcuH6VwLA3QA8j4KfXXY8ETN9MVSGfTZMEUMW346pN6rXdzcxLlb
B52Z6b4yFu0QQu4JVXONKOrWTHtgpdDbN1C/KYwJgh1VwtrQ1TSbbUrOXGyFruD8o9sQAnATmfcz
anB1MGmV9WKjU2RLIQn0gGTHiVTRuSHnmeVTRlHPzFOLfLaWXe5cauUnc0YTXchnwvfo4dN7r8b5
DVvaxsEwlskBTU3kETrc4tT1o3PXzeja6fSc7JreLUD9pvfoh84F0cizNhXGySVCzwNbM2kEnRuw
pTNIM2g4w6DCdkC04rgPZmzz3xrqlH1gTXbsF8L8bZUzu7EFz/eDCi/kJXrXH+O4abYxVEVCautu
mOkFDXmeZs+a3UNdTi2BWLN78FcNiLueRp5pzw0KT292P82G16KwF9KyIiJsScP3JDbIlipOByxw
nM/PToEnW6OG3yrynBqBoqJDwpj0zDfHuAIQuDsBw2YcGjQwb3TTdPwB9eDE6/Dmm4RDUZDnRinz
3TzT9EA1C/6PDmPIsuwdUrY7kzt346A23lBPIlRSPMo4hiK2qRgYNAeBCa9G2u51IIx9s7YdX7Mq
MxCxxbGo/AnU8il2QLE9NmW38WDEW/RfMs+Jy18udciBQg3Mp1XxUANpvNVUxQrsPu0g7pK/YFGG
X5lSmQcNrjQY7emVJhWaNzt0FqWj8wLIS+mNHVM/u6pWn10dCCSrOvfKVWkgRngDlVmDN+Jm3Axl
VhxM1QUHWVFrvqOnlt+zuj4Nc998OdmEf2tnyY09MwsXXpe9Xg5+FsI3uc1A1IUJkildOdTdp7CE
l2hKWKQFAPWJp/Frozcpls7VjAsxDMCyCYtuss50n1SlBaN2rlwHcCZy1wEMpDs/suPNL3mwwNji
OzbcamX9urxOS/GnFEYDDmmU5wbuiLrGc+L0oE0S7nkDpzUSy4UkR24C0I1kFky3ncN8xHmm98Pz
9KHXXn2b/hpPyrv+6rwOT+IkbvH49nB5UguhqYz4p7UFYeLUcQ4a5Sxo897pPCubFeYZdk79DhI0
/nVfOk/6WxSpceiFGICrHopC3HOtuKVsfCeig3q39nH5Ews7JMPPBdcIKI10ByoYe1a9lvlfKM2u
/PylsaUYux+hZWcRlAEdOux0i4YG7bcCl97ln760D+fPfludsa5Lals99GMmkKHBkSceFyoirJi9
tv0aq9QCbwyRAecEnIHCtNHYwpV6wrXW7M/N1nlMAq6bga2Wz6Qro7mLT6NTPBIyNeiKNIU3JwTR
pJ1DV2EN+740Y8khuHRsa9IYOZ7RC3OTt9oc5m2enxRRZBs3T+qV7HchObKlNLuz0xov9shODbQ9
3Gro7verRFtjSVkaXXIKSK1n0KSQHm4N0uHFV22vlI2WBpaS6m5OCrjHPD4YaGu677k+B6ObXqdL
TmRQeu/GrFampouKeBCDF8fZ4LcQx7qdjWJ6vHykF2Ygo9MBGiYIjBJQ/zpmv2WNWe5xezd/rhtd
yqmVuKlqXcNJtjpT3NOaW1s8ZeRf140uWTvkwtWZlzpWX8cFnhZQE1EoCy4PvuBKZGi6k8d16oAJ
LxoLKw7csUr2qiZYWI5TtlJkXvrEeU++uZM8HeKBKRy/n88+eiADDTQRgq/42YV7SmaQNpH6lmpn
YQKzjiwOwRlU7d0bu0lMDzDZz7QB2ZVhtCtV+aXJSBacWUrdTykevGNu+EU/hHn1aNV8e3k3FvyQ
zBwN4Zu+yos8iwgdfat84DYSk9gbh3zlA0s/X7JkJRv45Oisw+sO9wm6FpMC0WPxefnnL1iZDEGf
+YhO78YdonTM6sB0rfxXrNjYkcvDL6yODD/PlDTLBEPpylaf+fTlIr0R4pnGayz8C4sjo85NBrlE
h3eoTXLyOrXqKbWse0co1z09Ehl3zrE2Sau48UHD6t/N7TCHiirWGiaXVuc8q29mpvSmYxsGnh7L
XEFdqvuV5sZhKJRAFfPbdRsgWXLnkL4yVJQm1fnYqq9GDTVW9tdk5uby+AvRvyldw4ZhAtLlJu5h
JnnpDSO7m9EmIwCk1us0pAV/uvydpXMqGTHYouxUtwli28lCqasy9ZMq9HR3efSlYyRdw01KRAwA
I2zMHoOsVX3G/xK2hs1YWiPJgts4zXSbtXjRRGlVFX+yHo2eHyV9zUDUc3kCC884Ms5cJKbFXAU+
rkKbvK9Wdut3k90eVbN1m8Bm1XiLFmHk8C0QsoFRzGvF+4V9kcHnzpjkGBOPA5U1bQkaAqAytLLl
C5siA81558yMW218cDvlJp2gUJ/Q5P8I+67euHmu219EgKT6rcpUz9iOxy03QqoaRVGURIn89Wf5
u3phHD+5ShAgM6NCcu+1V5lSUMD+sbN+9ds/luX/LD+cl0ZJgnof47rLEvKfbbf9g1D91W//tLLH
pZa+G0l3jg0PMisnkod+8LdzJflHgffVN3xc1P/8eNNNCduaNT6V5SsNTNY6lVfd+o/36YtX9jPf
HEt67OZ6jk9cDb8A6CC7/qmndRayHqKuaPrHE/jqIj6tavg41MG84GsqPu9d0j4NgzpMdv1HR/zV
VXxa1oOJoU2OsSoC9yCSUxT26Sqf/eS78IN/3KgvtvDPrHOyqmD2WVCeFsF2ZQQ9eEnhTjBNrzDZ
Cor/Xt1ffMln5jliwoEeRHjWFonecXNp4mkfo5tq6n9dxhcP4rPPssAswdcViU+m/GlhUaA5/C3/
JYL5Yp19pqD3bAJcBt31KeLwZiULezPe/Oe/b80Xpo/eZwZ6WfqtkKuJT+EgDmrq2zSZEdk1G0zj
ED2OjTGjQXuuRFelcvwX1vLVJX3cx/9Zfa2bVScT6Z8RO5rHH48lqLx/FR3/xwr8/0zM/s+c+38+
HXONzrXAcc98mZr9xDRspRA3dBPBVBd1NWs4GNbTrhtjRCCLgO2g7iE7FiGQeoSTzD7pHduFQeyt
qR6BcXpe3xey4vArlbL617H21T34dPTzeCNw0OP+GU7TXrbO/fBatiz+/d8P9qtP/7Q12HIMSqWG
5LSi9ag6RJVhSPjfH/3Vcvq0LbSTY4hHQTrewjsERMC3fJ7WNBqHQnry5b+/46sF9enMp20NStSM
emWAk4F98XpMzvx/dMZf9E+f2egJoa6sKIpSf/mpdZ3jD382KSw1dkvwspp/XMIXT+AzN70blkUH
dVmemmR5syNsaTf+D1DliyfwmZfudZhJVZufnEKiMQ2mVmVbK1wR9B7SiFcl/lUXfXECfOalVy1t
AFAo/1xSkyIO+3GK7WX4MNmw69E6sfvvp/3V9XzaDtiKSSG+C8flAg7GBJulVCR9kLLK/CmbfwVB
ffVAPv79f7YFjJKCetW4GBb6O7H1e+bCfzyQrz7601oetGbdCh+GU6u2MB38dQWDcPwX6+6LxfCZ
h96NsPDA/gjta8OQKBZh7thz8VuSf0l3v/qCTyu6ss5sC8cBWbX83hPJvVciWybqiv9+vF99/KfF
jPwMsO5CsIdmQe9tb3bca47wZvn23x//RfH+mXs+UO5p6UGiVcYNlBoU9IuxzOhYF92AKaWlVOaz
LTF2Tbz8v7/S878w6/E+U9KlM4GnnHLnlQGOFpZVL2Po/KMMeLc3prVF13biHHZr9T43LQBlG/Xv
4G4lRSlHo9NQmw9jJRXcpGsMnDFh+ZsGbtm+JxX0Jt3Q6XskZQo4PzSa3Qcu3O4cbOyyCm5d5yjq
7UVYnRyiLeh3hnblzavNsuebbvY9QdSaqQa0Ma6Pb2EyVLs21uquDCg5xWwFgM5rbNpMxFfZgdNu
IzrUGV0X9cK2vkQsRTV1F0wC4byzYeQN8xz7oOw86UyFyYyZnO+zU+3r9WRmWx9ADACnoh+5u/o2
NtcStk2wH6rYi13i4WhEw74tbB3jbFwruDq5XiB4re/KwyhY9NDX83JQnWgLG2r2hgm/2vM+AqHR
b9fcDRPmqRsDhaAMQzgfExqTqmgmNRRgv8CK2Ou7DBZtoPmFK+C2CXTaIanVcY4jEE0Sbp+hhzbP
ENk3+66cm2+NRnAFfHlbnivfAw3UR8Jov0a5kMMTAsD+CMyD9pLqF9by5ioCceZaC+jmJy/dLIa1
gkzqurp4gDmTzJqyPg4VSHg17HeFMUe5NOrZ54MtarW0med7XibQjuVCdG4XjeQn6QgpEjeMxRIM
N480VZpo75tLoiJEO5USNcy7ulv/YKb8F7527onCne2Ar3SnilKaLhRi9bjlF7ItP4JSxNmizBN3
CODd/GeadOC02fBOcxzPiGeTqWkRc9h4u9YT+yieHpEA/qGkqJCckCDTuuvFd7VpWHxq9LoV3cAW
Bzto3yXT1UQJDMIUnQ4Ra+qcbV18N5sJzslRo/irlTBwMlaaDNSjDBYGZgf1jMyQat2kUdNFNwYD
0f2AvWVrafDdixSsqxwM/8suEedRgeLXlpR83KcFxGLRg6uThHsh9JrB7naWOXyTMfSrtnmZ8o2I
0MsbMoqCBvAHi+1Qn9atZHsZh9txrDU41qjKCx2324FWjudlrcNsKkdxpGuHqLVN9ScqBwTPRB4t
Nh+knnY04QubmbHpbDnZT5NGBTh4/FCWTZlqrQaZzsM4fQOtNM77vk/OAXyKCk9zcenixjzEMnkz
4zBnpFMaNDOd28Z7Zm3n5XDSubGxKwjrTkPNnrcNg3gQTv4OvaA3b2TgDdC4zI0X/rWDPJGp/B5L
kLh1DZeJ0MTiUjXbqfOqHRr5P0OEzZQ7eWNJtGRxK/bLYOXB9yh+Y1QW7dgfqJLvvpaXyXi5rcu9
qMcrOFNnuCWewjG++G31DVG6P2AG9jTT5KGrrcj1ag+q9vudspsrjGcPnp7qK6mWiy2HnaLqB+23
YpPTEwLR7xyv3tbF7GEclns1qdNayhPqwyQFnngHk+jDtg13fiPO6C6OixcctYI/qhdVuQ6616ra
kpTxMCsrOIuTmnyDTfBls/wYl+4bA3MomsMXTBV3SxvkomfwprQ75ML8XQ15RCLHgTTevR+Rp8Hz
t4zR8mKm6IG4cley6mFhTZevUQ0uAqsvPQgFnZCHoRp25VYdhh50AwcTVQ/7TYpabT5EoTpvqvzd
SvAbWPfczPEVhuwPeL8LOIcdhoGDhdLcQCWCdBabFXQ5oHWB8b3Hp+16M14XwX8H0XRu+ghWs2u9
s7QLUxhC11kUTUjlxaQEKWe2yuHmmlO7/lR0uyP+dhmkPnnNJDLc+gz34Mbj6oJyuwEEEj2AppD3
rn8lvpWp7PRraMlzH5A3ptRli7Erdt6ujoLvpZJXZEaMqT/Hf3pun9qN3RTYLJgK4L2N5rhQg36o
kui1CuwOddHdEKwU0S3QhMVtknmWiGwkwa6Ok7xJ7CEm01lWUw4y2Le4j/Yt5BcpIeGBEpguS3Kd
afPAnXoNEgcGNF1/hQlmvyYcr6TByJ7a16GP4f6otgexTg9w+AOD9Ecd48wYx/hhlWxXc3Uwrbhz
Mrh2fXUXgupX1bgK29MujavwuffHSyDi57ryLjAMwFwU2xRshtbUdv5rwo0B3SD+HXneeY34Fcwo
H1TJ4ImOy99tC28Vdo6mR/Y0+JPvia/u2ngt09Bf7wc//ib4h8xHPsFIf0tb2H+063hu2HLfef1z
TdhDMsY7l+Adjkt4Ns53ru/uUYDDM4TKt9JRENrcQ7jKi+fkccQJ/EHKLEZf7Sh+WT1AcG1nfV9y
c9gqinDJ5gL3lVdgNzxLmnivECCIE7SBDdN4z6S89qURyLqW2CYGYPTMBtE18KL5FAb1uPNrzD0n
z407eKnSbNHiCdqPl7kBigUt25WBOo3dS515gy/zxatJQKwdYduRI/ztMcDysVMnC/lTQRr4GDeQ
t0Vdyw9rFfPdJIPksEXRtYezegr8ocqtaF+YM8sd6JD2YLu137czYMU+tC1OgUhlYNq51PjhkkKd
cFGueQqsb+HgSP+EPd48WoGIufSNSIOI31NvfoIVzYFhwIQ5t7xpgRi6adUnmG1etgRhJEGbrf38
akJ1KmFYlDr4dKTQ5zSZFwV7PWuZMY0bTWD+XrfukZjNZQ2dXxyVp2QV9+iTbsTzXkEUvS12Pdto
LnxMuGfZ4Gzr3wMJZiMM6t9sPz64COHP4FnuG6Mug4sUjE3qKm+TBt0nay9BNRYtJtqpFy57xJcf
OwcSaEftYZ3AMwviP9EY5NjX+c7jfpe2qjubgNbnBt/MlDuOUXNtOgaaYrjueUtplgAyrUHpTWNT
H/1SnjdwCLMo8L75Mio0IX9Q7AGwt+Oz6pq3pHK3yuPkfqFBhNfLIiuxDx78qD9U3niXjNhxR/Bk
TdyCZzZOroD38XpC3YWDvX3uVvugXXTqRX9ct+YZzvoyoxW7hngZqo3tmhUOYEqN3wennyM41jkm
DmYk72pVOWoW1IEIRS/iTi0nFo0Hb5z2tVrPgLEPogovXhWB7Jjo08rXM2fJrVvMo6E9Sg5aiwJI
XHPuTBOlS+3tyglZR1Q863Y8tXK2R8QIlN/FStbfOp7ku9LVbllsn9rRTDlPyLVrk70Mwl3ZV+dy
XF83ZMODeNaVmYuwOLVMYFoaRoeoWpob/Cf7IwInkQGdrOWOKekVNoixYyRtcN3AaYX1LYhigiqe
t3yK4GUIirDnx6duYk9kC9hxlKGfgr3HH6pq0g9MtS4rue/OfYt33myhyZuJbpmoKzBI15Gkq+O/
GHxiD5tAsq/wRloEy1RnbllfSjpG4J9O7zzwgQr0PF1CLXIQuZt8a8ic8QFrXbSlzJmeUcGQD45x
63CEKnGlfnmg3ubSGh6sqZhC8IQRVpB26sMQaXh33qqLuNY/yir+Qw3fcMtsX8SSuHSeOXwayxWb
P/XPKhqrbIy2R11jq4PA7jXwupfFwytjsJiSCs7Ji1c/zJSvu74PayxsE90p6vBmqfAdnMybtAa0
7kUnaS3CB4813hlOWd4b2h21oFDs9swAL7aLPQVCPtdDC0TUB9rHxup9UVPRKXNsxZSBxFywyJ3c
AtYjiw9h7O6SPinAOd3LtqzBzhOFUyIHKJxGC2C7FWsthJVwD8gYdPbcA5vdwN1Uhv3flTlZzMNy
Cozah9a+BKvbJ3x9DULwX2F6+9yaEPYg3m4ZwitJ2GUBxRJb/z6p2SWKm+eoL4Mc9d459pD4oANc
jRXDnssRVNEFm1zcIzR8rAWYuCF9ncv/C2VAAdPN4sBCD+77AhYUkw4K8PruVzd1aYfnAxoz7KXY
al6bMvqZeOIHX+G5W662WFbF3geEdqTD2LT5urbhbnM6yllowmPZGf8P/MEIePB+dVQjmQ+2ZMhX
nrb5aEkFGfIUT+eEI7oBRh6dfKClnf9s1AeB3uIZ7eKehju43lbPTQjLinwlCzpDtegDiefxDmZj
+mw60ufzIGd0YInbL3DczFHCc8DAuGiFPTBbY/jOjMij3aNuDp4wPB6u3EuW/RRwcYh6Yg+EVthk
TTvko636A3I87B6COxhzLM0Q5uDF6puDz9axD+L4CSLx/gme9ls2gzGRC7KQPJ7EkMcDp8+B8+sn
WAdORVjK4a0cXXQOVxG4DCZH/HvEEPJZz9zuXIA8F0qYQQKOmfmxnUt9i2g833ktp5coYjRXUius
rxlWTsFiLg3f5o9Qj/XiLSEmY6zzbiPK+ysqHbUDZcm9o7sK73HqAIwyo6EXZhp3iheHtGm+2NRM
lGdopyeEh2DAhnpW5oFel9QJHmPQ4/MPrD4Jihl14NF0UfK04H75W7WdFugQjhXp9JP1l55nkRm6
LkXXOt+NmHvcN2JgiKpqh7s5nmHPXcYz2zG8RA8oKxDkuMAIJGO8ro8gg8wPEGV6IPc0a4L8B97c
SI1136BbOqM3Q4OnJqSi0BrRt5VZ6FTIoEJnZUqvaMKmP7UmKPPN77p9D55T1nG1nsQairzagjLT
H8FjbIrEPiQ83MWKxAeHHmnnr3Z6aUqkvnTJaG6JL38Ew4L83rUhT1OPqFSy6eTBRJG9Q0Xt8nEI
w3QyrZcH8eZ/s1FTPwPWQgh01M177NvIALCDKSo4zF4jHq7FGI0ujUwM0QDv429G8+WpGmaO+qmm
uOVGnlfYdP8Ui0cyZDKpPetlN+QDi2sczNUQPiTUwyymrVYUJVGl8HH1wLNlqxvw73gIniVuw4bc
q499tZbQlMwrAVU68FIwUtjTKubgDaVb72MNLCgLajW8fahKLmAm55OzHMu3vE8+kkyj6ufok5em
gqYg4d33upewrx36NaWruoq2f/bWaM8Ny1yzZXgqh1WGPNvmCf7iSS/vCdIRMn9jHwiGv+ZBi5cN
wSwHhNf/YHitUjJHl4jM4z6UCzsOSl+o8AoyRqBUax2fKyIClCre+iPUDW6TjTHrGMLhKglUrrxy
LudTixORqjlVesn0QG9Dk/xwvdYZRqxVAWLRDFxE67RbMQYHprLhnGzfEiN0aqv1tMT2h+6wMm1S
INtnyOsIkMum3UMit/UAX5pfGLvA61Nv4Q4UdeQ6C3Gt6fa94ejm0Bpm5dRjnSxzk7WmwmYqwQq0
MXnvjV2hAAJDu4nMldNqzpsSGseqOtCesbyB9UPq9+V95df53MTHGbvsJKIbyjt4PyFOE9VDhprt
GQZWeJSb94Eml98nr0HOeg9fXAE5yPqqF3KjS/duJ4dOSQUA3pphModJ0rewGvJpDM+jo7mDYDSV
fnkfhm5OIbJrUze7uyX03jxhf3SRPYyuOW9j9xhG66Ow6NYV+SjGx/LV14FIwy1+CErt0pgu5raA
73ev0ZdUmZDwFancKgsvHn0AP/JCqviSDFO8E2ErrxgN/UYXQn7O5bTmEuqqO6F9lyWelbs1scjQ
Fmw8kWA1x8GE0b0Sw3JA2BmWNq41JZInWdCU5jGEFiLHtv/LsG2/kPVY+yhPjD24rc6mge5a0v9Z
JX0MKdLFadilcoGwwIXtRZNgzOH0d1NT/UqNuAKLOFmnD5s3bqk1S18ElP1ZYevpb83Oqu6hUbEr
aMstJBjVlfl1D7XTdJE+XkXDIAuZI9iZIn4gowZYrdDwOo27oEyRDuWjVRjYnlUTHgib7yZUIoWR
OKFdi8aZjQLZnrqjWTPGaw48CMrt5kPo4Ahzu8RTw7Mte/8SDVUETcT4MkU2SRHQfdFR/L1qsN4h
HRpTQ+TwuK5BhFy4BmOGhQXppGB5GiTrdz10DZzSyx2wp6Kn7ZG26jaF6ocqqx99mPykG5DDQTOA
UUq9kH785cPH6zKvHMKKwD8Epp8yaG93w+A/EkmeEubDrN2H61lXZS6ReMHCFbP0YMRjWA5cY4eo
xdQUagTsbv23BUpFqPtWaFCM9X63SKA6cj8MgQt+WMKr0Y8h4emwtwejF4E25M9Taow/3BG0ciez
BTMCj0L5Aj0D5otVX54bagFUim1+lY1n8hKFDfCXGdHSS99dcfzJQ1QyWsRL0y2AUQxZsGvFiLNx
IYG8al0o5HFlh0KmRVxoMbcKy2LhZtdr7r8wRIu7okcLDqgqroczHPyD2+I3ZQzXJF5eA8xk4QxZ
+fZX24vlvYdlx9+FBO0PCpGGhnSog5RGTOpWIgruEBpV5tIT4f00inGfQJx3C5p5AIM4EheIYUge
RWF58MyI99XomUJQhZY1SueRupuzCt4t3PCmYA2UYFldh2O122hHchTt/vPGA4CYTWD/wsRc5D7s
lt5gVi+ePCP7MkMpye9dNdUsrRrS3Q1kGZ9RbwBzULzE+1HT/gf1BuYDu+q7X66BQbMF8n70Nj0C
DfHG+zBq9YFOK/kj0e5nOugTng4RrY58JXrPdLx9rwfsUFT1XiH9yHsSLZmORHvxnI7QiZnclBWy
OPsgiOihi8TS5k1AAnudSNkWJRhcUJqJVj+RcDwsKMJeALuMDShYY7+3QdPeJI9hwz/E6O/4FJs+
H7QIc5yG/g7XSPOQaXLn1xNfM9IknUbExSTwk0B9fokwStgxqcMr9GgIZJtdzSEdU/72uMFaf28I
L/9MXTT+6LVCxqKHOigPWI1VJbjdozKtAGlC5ZhB8dee+0EDtpp6tCPNNiPfALVLU+08sYiC66S3
aU89d1qaYISBJQsOKyvLLJpGdokX3d0pHFE/hw2JmLwe/PtpaxFRHkiEP8+1OxAyGTzaOd5rMS85
nDBh8dBpm3c46gpM2M2DlTaEFTtM2SlY6VlXh/EeiaHJxV8J0quZRnvTISC0QeoD0TvSN8PjGCe8
8NfIhNlSxt0jjDtxwtpOjudxkvxhHPsyr7HdpWKE/joNkS147JZI/8YARB3togk02QDia4mCc+2l
e0aNH4PB0ZBvdqxRxSdtteXL3Mc5nEarfSlreprdIvcjPIlueHmTt2mi9TewuaDvm/ALoOrbqiit
aMxExlpwW4Enk7cq0NGbcd6WN76CwBC5jUgWafi6FLAwrB8UDB1/83FtcANr9W2NvQTN3xZl9dSg
umsmd+xgRHWFGa6EYc+axG+RirwdUontiSHA6bWZpP6lFG0OgzNuj+SjdU/hT51LIAq7dQjdUaCP
/UkjK/1M6I84G6brQ7BW5q6umX9o4D0FM3+KohGN8772tu1ui6DeSuO44c8M2X4/ZigIf5QoYPA3
HVRZG07macGX7U1nox20w4BzhQjiV7/W9X6KIXbkVMKxRSXuFR583YmMyt26jY4shTfkDGJHF7EN
+Vwoyb4NHuZbOaguiHkAZskA87SsfRYWubEfNt9odCbuCdQ1sMJb60T1B8EVHVI/IfwNxO413q2B
T85a+1vRBf0k8nKdqt8raZt3Wm76fmTdfLPjDDuIep1/8r4ad/EA6WowdWI3zZAV0bCN89mwjwox
ib4Lu2JGOBFlm2KSzAvu4xAZX08cgGX9XmvSgLoyS+C4W2+ekrFRQJE+IBDRAZ/bEgG9KfI8MkQI
Aftv67jYFFnqfIBV4rHk7EPqhesGKFWW4uyLj0oQg6gUMyjynMRsyxZqotM0jhqC41WOePNEgrap
9e5LhQ0CkXrKrwq6bg7nAwJGPCQgNdtP7Hr2ApXouDPJ8jNmoc577ekCNwzpEDV0DnnQRVMM2YfX
eDn+JYU6sXtYzNS/td7qX6mYyYeux/tYV/yelAIlyTxtD3XfQ0RoEHIZfphoYOZISPVt6ioQcWbN
IU6Utw1n7yEo+e+tspA69G/jOAKzNsD3EgU5vBaIzJuHBzhi5KXxDkFk7irPAbhuGtSG67vZyL7r
UVKV/QEbMQS7sXdz22CAJ3RXAnb0pVO123dATTIAGI9kTPq8M9Eb5mrF1JAzxVWkzl8aZPUtMkvE
8N3fpj++j4LZlAjYFF3icruUfxfwwwEARbtYKmiSK2hKnT+3QFAhOLOgPKCxDwNssZ3MJZVwohDi
gE+fUs7rO6rHMxccEY2B0wWEiw/lVsfYBswGY2TOCr+BIC4a3C8DNrfBkDnr7PpkFXanipDHNhxb
PDn+PZ6iMwN+i7YOwstlo79FaNAL1MC0epd8r9DzodUosXk2pMrQ3eHIGAiCWCr2qnoB9zjjI4yl
rlEGjy8m9k+uJl5WYQ6UYzX+xPxNpFWC4UYfHww0xukY4yyolGyQ7QklOhge6NXpitSBQf/acISm
IMGSVGNbAewFC4JZL/BR6EpzsGR5TqKh3lMf3KvQ+se+6r7Fcr74Fb94Y/VTz51MGUNxiC4f8vzl
7PsG1gLIYNU7UVF2wAOuHhzW8oNXtcGRTYs9hHrEDMOiVBo9+ThVNZylUOUUvCbdPqqByfrMf2ja
KJ+YoFmlN53znt/5PXCt0q/Ah2vwCX6Y/KIbi7INPWXuKPJVE6dT39FT/TH3xXlaTDYZMgygQ0wr
pynvCWaxQS9/ozNHM28c7BvkajHoABBuAYKlc2JypDFDGxaFv4ea35dzvJzDrU1uVTmVBaTdEm60
80s0bhiJgE3QiuaXTUi4ayElPA5Tw9KWLj2G6MN4FJa0yBHAPFX2Q3wPlf9yDBNzcmOUmHSoxj/4
r12aKB/0P3TjKS4IMu3t/+wZFsQedLrJCRYifDlYtIPEnGSqtkHmQeVb4Eg/Cfi+HKyjT0vcRUUL
+4fLFHtAYoPuvlrCZ2nb+UCHzTtKub2WI8FOq+olx/AjyBseKBz5QGAbzkzGR7rmULPMiAuCVp9t
6sa7BsaqkO6AvilZUSPpO5dIZygmPspceCJGj6wvETfJrkMXm27l5D/iyMr9pk+ybgjJceC1gS/r
himHiiEcDeRd6waMqCneSr4gZygeyunYayLOszcsac3ARGh9Fx1ChD2oWoM/6od7hdzP51FF9SHs
K44BaRXkcAvgWUslPNyTLcnWWu1Lv1yzbZDvY2VVajxnU5coTCgt1NOLXgAMqQANQyN+wV6ywnxy
eoxr2A5iJcmnxGEUGE76Jx4RYj6jmAGroe+bD/q5mSPEGnnDr7Bkfj62ZEunSXzj3fJs5wERTpiT
QaQdDXmoNkzv64VnolyAnm/gwFRBB11pjWUWeLgfLsIoF9XIMzqh7uyTcviF1vQucPLNrf5Hz+nB
/EMm8YNqMY+eu0J5MTmUgT8XbaIA90yY8GOa7iCqwTSAd1tSbLF7jxXt75x25bHi1fyTRAvOnihu
M+yG7YmWPpp8KsIMLzXMPeLtFdX3kBkO/50BcVs4k6d7NpQ9TsPhHubjNYAlrKvSwWJ3YyrYcx9K
XMqa3KMD7B96lLi9YhGWLv2B+mdA7mu3PDRoJ7KJgesCqOmlJ1jgfjjN4AqtvxXi466DbO1eUABf
cHG5Mxq2m0EV/YXi1L83FQoj5H4gY8o16Mst5lOj9ihmPHjUalJoD2YEcQbzoBFrC9AjQGeJfedj
h0DkZRoM1OxhPt4VLpI/+xKacrw53xFMPt/NCXRtAlBo03d93pLlb4QsrNSEeLHkotEBTIgzNJca
Cw2nxzgXAhsKhlVcvsgBY+XeZ3Xu5uq5Nv5l4RamzhMI/oHv/1lDyEh9/DyYG9yg8t3Foj9LCQ8q
WuLQB3zy3NdwcLOuI2kXBL9wK36GAisaseGYoDX9LwVHpLKCVY7f/WllCCBwJC/K6SmF4hJTvA3+
7MwWzazWwjNbve98dQ2MwHfSZUeW4JFW5VnAQCATQjW7cNsQe4V64DwMPcYsDIvcZ/av9ea/9ebu
Rrhv5pB4z+AGKK/b0nFu2B+M3Gf05jRpa+QRa36Lq7KSKVkDVuAT+P0QTOHOyhlNPUwt8sChCCeJ
q/Y0rNiwY3WLoxWhgIgnqGK9WbhwoErLo86xO9SUA9zIl2oXYkp9g8vA/+PsPHYjR7Yt+kOPACPo
p0xvlPKqUk2IsrRB77/+rbyjunkrlYAGDXT3ICmaOHFin23mYxwWzrapzWjj6DqJ2J6Z4IwSNd8d
KfujPkOSi62sfZ5S1e2rgkaMFiqAu5xWg7Ov487Fu7Fys2+j0Zm/ta5u8Y8pYAhoYmBDn6omWVg2
yFdT8r2zEbY55+z2V+6lalj0jhl+Y23U62nIVPCcgOGDbCVxtm1Ha/7W5gEDht5quh3J01VGHHvd
bbwSQ1eGpy3CXfUziSznMEgy0sqOyBUnU/rRVo385SZV/gjO1axcO4HyUxvqBzPdYdtNxbiqU7da
2e0ktgJcZyeTYCKh2RVL0DFv3ZpFwBtuzlHEXuB8DbVq3DKVTPGTLMKNWbTt2pnaeTMkpfFrrPt5
H9dJRJh4020AJlAPtrHxPrMX/IzdKfrT1Xjf1O1QrsZBk9uOEPZtrOXmM45fzVJ3CKZschgtvlfB
uw6w5qDDEwSXqMaJyqVrzxrjuID043owGHPAAkj9UsUVDAiHfw2sOF5nZ2iNe9LWjheru84N68lP
xiJOCFR2w1OteRF8yrhZi6aR7xVe+/0ybDxj4dXVsOHENT8xJc6Q41MswdQqS27wg6+7R53JEzLF
3kQk3hQKR8cJapyqO2PydVG6fARxTsuTTeGeKZb2zSFlG2mRpU13sFkEdiBe9OzFzNvSxvwD7bz9
w1c6+aDH4xJXGkyWKhNPnViC42YDqaZn2Z+Z2OdWBKdrw1XdV1uR6pgZzbBuAdlevDTMsSIx4OxF
cXLn9W76PNJo37keDq+cus1tUjfxQpEDuckGVzvCxkw2EBC8hR4VS4MN0yjNJlqWFn4sEyyve7An
jWG3ZZvbfijkm13ZzCCbmvHSHYQC74yYj9CzLaAMdYZxqslnhcUgnE2w6z0HkKGZs5WVYJUeGjRK
ApAC8ydorYQbRs4uJK5nZ6qm/KnVZrOako5CkenVm3T68rGVkdwVpte9meMwPqQOELrTC7jaQQ2U
mQKlEc1YmhsrUgWtfh+t7LLCsWooIAwNnd3vdDb2RVAZya9uSptDb+jimArRvCh3iJYj3+gqmQq5
Lca8XjZdL/B5ardNX5TLwU7UwoJHutCyfFxBLZqe6RIhIpZO3eIJHIMkT6GDoVGTn8qUDcavHCP6
EygVbWfITaMfOtAULUPnrmIlH/D5luAOYbj2RKId3SmwQBK1NnmxLbvb91Fcb5AeNDvCAodFHEIx
io1qONlzYW+MKZCbuGutZ6lwQe2ntF7ZVptjVlzW3/AiFGwLnjpZUyRXHFCydQcQ7LtGn7DzdLDq
IAn5ldACDMyZlg9ulW0R5RdrEx7F95hKeScnTtks9fCQA2SsTa75ALGroQy7AxFebHNdIetyiUmQ
vXSduEcWPGcwUKLxWytDTIzGAf8iUNxl5BLnaNQacFNo9fUyDc3e8lmhtM+zqVPWOGd8d6tEHSMP
GKecIhUildYLmHyTthAh7GGmP3W3GvGDQakxlotcEd4Idyrezay6Y16FyZPRmiaNTDEfYizEmCa3
2b5JSc7E6cC853jTMPev1dqM3fTdg1NxSN0AhxcssxbEpcYMti2TQwgTornrox8gRFTaaKqjRw7P
6WlUKvGWmPlhH5a2+N9k1rAbk65e8OB5rMOQb8DSYPKkabdxqFcHzyzMfReN5cZy6uKbUkwbRT0N
R2HCiPSdNorvY4eTuu5Z7U6m3vg6NaFRYhek1J0NKey3TRSYz+wQny5nuBep10MHBBmGtDqmzPSw
p5Iu7bbRrfGwqHyZiUU6wkGZjKVrom0oA+9RoxEZ4nyRBCV1XABun9vcsS7X56Cexg3bTd5qG7wu
HhOv3/CZLKnanASqHpYoY0DZ1Nh61atuHPcOVL85TJcGYd1hyrA6a1d15+6NAWxtkoyC530wpccq
0quNnmhnZrSiWy13YW/gAOSq5ZgYJ6+lUju61i2zmNbOUekjgjm6wdh+4A2dLcHuZSBZeriupaGh
fKEZp7TMHqJBXwitf06j8jGYGXGU7UNlcFKx6vLkYY0JFSk2d5YKMZtTnbuOE++kJlkfHIrYasA7
c5cxK14EWoSxWbZJ4/gurQh4DeDBGUZ0J00l/EIPvvRDu9YNt16OAyAWg0NsxKw7+LvhLjCz/jAz
CvQgvTG3NbY2fS88z0VpFq+uBRFnMDSxR/4crvW0F5QTL+X8mLqv5Vg4T3YrnF1RzMnjOCrjtbUC
3Vu6/VT9KoGqDhW0oXhtdLhzczYsxxHQBPIvzyd1H5y8slYQFYVPyzbgVBJ2ixbO8gKHSWdNgDMB
vRrHFfxbswXhkNyAkXPEttqUgOc5czaG42TrtgzNvTJbYyel4yyUCrRN0ngDGU5MJXUSnZaBgskS
CQaS5Fuga3Ntd9z2gT0ugDrMdVKN5RFf9HppcJg5TpUa2HNTA0g2SV9kO30rMTeCBwF7Dr66/RoY
XfnsWnI8VTM8hLpAmhXTvu/73p72jYpgUQJ8r4Sg8e6VZb4zoe52oet0G6k52Q+m6mfz4TOq0iQI
udDvGDsBww380JzWDfDZvek23AxnQgSvrvlqJqW7qjhfCyajU7eZ48ymPzJnJq94GS6mWPYb8D1a
TnuU81aQxAetkjOSz3Sh7h8z1Au/vKkSj0ksaibKtjrGnYR8Yvfp9ywenSdVyO7geSpDKOe0xVIW
oTL8OGkdWj5Xyxxf1Y25tOuQtejks3ZX6WGBmZxnrqZcKCYz4Z3LpAH4xpr2dsQ4Ohbqjww87EFS
1XzvALHWwazepGC0zYj0wXNT3BIaBh+u1893RmJRK3K7rNc1hGeKfzdDbe+LvRYzSvLHeRqfQL3S
zRTPuBRUE26tbOirAeL/cggotlnOQK7xRveeze6sVpVmcZfHnAoamaLFrTxwjZ745zhSwI2ctuQy
KlrtlBtN/dtlz4YD1AUbs8zwITMbjLI6KDZYUgbxqc7cfA3ZuPAHtw2+tZhII+e1N+D4XoyuNBle
4Wkmv6Sc02UR4845z8x/U6ML91Hu/KmjhoDNMdnGZv4t9goF5pt5x4kv5b7CkpDHYEBzWWo8/59x
50xvAE8PsekM2Ip2HA8aMgLnWqv2LrEHOx13wsUcuSGtn9mtkP5mqzEdxvUUROE2mftplQ15C/js
ZbvZxRANdrABvWuO2MYh8GJtFr1QYCp4AVO1E7ja7L2WP5bjc7WKh7x86/JGXw1iGvdBaBc7bRrf
nN6z1orzwqYwZbaAafkCWA/Z3qW19XRdnVR6pn3MVvAICby/r9Ix/zNJ2Fxp0tqLoZqHZe1Y7ibP
CwpGhNgkpy1d2I2CqhOFFuT+ctgY8WQuZh2PQ2b29rPWxSi/PXTOhcWwv+H80XU499LiSBzkpvRU
pMJYtE1TLay+swA6TQPcYa6Yt4+xeU+6ksO5PI9XA1qS8+HW+1nFlQP8nf6mnaWpqKVV70Z76o9m
U0JKAId5ZiAIXbSs8yXcJLXVTKwotX5Ak26p6MHJZneRjLWz6AHQ3urI7Z6c2tS3unCTu/InOLFN
PjSrwq1BQexIGseaCeOT1YWj35blwaqZ3ObNlFENmO1rRsRIQ2/GZetY/KkVLi9DAXsrxfBKmFgh
tskAMaAcxFN47tStBL4VXobsHpN4hRy4LmT1pM3NexxNj3buPJbKRlk9gl1k2T6FOS3m8rXS4HKD
G50ax9YPzmwU29HW9VUu8Gd0z8NYjh9iZTfe3mjEg9WR7USQ9Z+h8taKx4QvOx+Uo58hztbY8PE9
ZVr0YmUJYyMGfn0aF5Rdmv6uMay7EEHqqjUhA9oq7u/ISDZXhjlvc1eD5lhaW1pBtWTqG20Nu30O
+xH9nE41D1TiLlJnfHFK43eo8uceSX04nVUszExmZn3nkscgf24fbWHZyy4bo62AJr9kFJmfFUQM
POPRXnUsdmhX8jGEqS2UvbKySvmylMlytrN3HdcoP9ZAQRwmfP4UMz4Isc5qpGTddM8a80ryxNpo
3RkyW1UTgd4qd50lwJbhCyP8XnVtB7ZRRv6Q5MEKfi6TcJZt1RFhPRjuuDIMjQJSMlUY+hZw1+oB
S88xI13etqsxlvhmBNM7Et3pADtYLfr6PHKro3yTY626SBsrWPeWFwI1OjClcuQtwg7L80qGns8u
djdE2rB1GggKFTqsLUeEYuvkxgN7NWRkOAY8TPcugMoO1zTUjl0UxGsVupDYGVH6cZx+kW1bgUwY
b1oTb02A5n3gyi9JDOulEtOvRrbfLR1lIG0usgMIPisaGHvnlDkbuVT9Y+Kol6Cwv5L+TmB70UMi
lc7OlOFp1nBYDHLyD9uxzlfpWFmM9XkNVoQ6k0xB9pJzSxY2I/nlCZTJmi5oX0at5sNJ+BNkJl8e
fMUlLM+Z3iEJ/LaBXzuk8SlIIhD5Fv6W3hvVgqG5voggisGLiF1fjPVjbobPGBudNM36FnXxI5Es
Z0VRcMRmuKY/AOyuBFTQs5LIQvFwdPE6u6e/P5Wmtijs9OucVu/UpAqQqTbXBV7hx9h2M/r54anL
4H/KNBi30tBDenVjvOeLfE+6ZBVN9ksTzXBI7Bejtk7eTN1ggcIHTadDPeW7NrR38DaeZe4cIZPw
5zTAsF3KLFeOTbJMx+QdctoWfqOxlIOVL4uoPyVNxXyAlmHteTogajzsyDiU0AlGyG5pzYEHbFVi
xrogUYE5cFxw+HbrVW2MPyty5uBJjNE31mmzwX7mD0zw9TC4b1MEqcnTo3vNtIY1hJfElxzrfGWY
r3wIr67NZ5bp47NgZhU4ERPkxn7SivkFznGwYqSxtDsBM1m4HTaV9XLwrLdaz++CFiJ0WfAnBiKL
1ujC+Oad/Pd5vreo0nDmRkP2xeDe7NLEx+8xWXgyeh5CjGsFFl2iW9pSe5Ut1H27WNuQEUxAsYUz
q++lFq2G2VxxbqawpWh0CCZ9jc7GIZnLhh1A1IG6z39V7r1CqQaxZqSvyMoHWzgPAbqEqdXXeqe/
8ViGRSKsr95IJovXbFFmLdvI3MGApA7o09dCBLBNiQRb9HPo0sQHd3XncaKZi03BcG/PaJm2o4EI
7MAHOUCVfWVICT47PjZ1/G220wl7zjxl4Wd/9A7mQa8bYJNV9lYU6T0DaCSgBmhkiOktf2S0Z5n/
qkW/GcV43tAhKbPJIQGyw2VuQXTMIKOuEmkzBK84VJdlyKYqcQKF6uwnBU1uNhn1AlKBC21uBPXu
lHaXJCV7Z8rLMt17SPktoJn9pe4huDl0kne6Voz3wWAxk4m6ZuWYjbaLXNz54TjrsEW6dp2rloKj
XO8HHBmxjYMWzhVOdsrBc7THc52ezClXBGN80aoEUDjoir03Mb9MgXZ3qgSPEbjjrptYZ5xXVr9t
oQbTV14W3GtzzHoPwTQaI4MZTdvWsuQ7S7tvauA1kYztHfqKp0ElzGs95oAQv94SJYtvNUOuHZPw
fF8H4ltco2Bs50AuXc4mvlTVuIKAIn51hQYfqWQGwSEUz2EQ9S+JgTE2DR9pBHdzyamjgn4knenR
GLEG8sylqfGB6Xh6+wB+L5Mm1i4Ep800NGIP6KIf83my9rOgI817gCSJ0dwK9NBY5MHUrQSMX1k2
BFWL58opdpWaiM85W5cH9HXGiI4t1rqTEsZe46C0glT4u9YQbHph+NLV5g+pAQWmLcqizhmntcSn
29e19j0SBBRJZuSLqK6wGyrjZGG7iDwjq/mOdxJAbwzu2gSesRF6zpR9fAGSTxeTQ61gNEQbNzKq
LmG+rYEdll00DwuVZpiC24ycEFbgEy3Dcu/lxo5Z04S+IhwX7iztTctQaq0hcIgDcd9Y8Q+Brbhv
OzPtml5r4CaQ7LwyEn+icjjD3khfQ5ydF2US1qtwRC+LCB1YDd9ofM5wejJ1Ae8Tf6xHbMMXsms2
ad49TNloP5Az2fgqIkHtnGGx7CHkbzyEBi+F2Rl7HWfcFTbetW9J7Yi1yW6io9HsQS6nEemaXcGC
d6pgQ899KvrYXKX2fFcY46MO7ru30+arm/U7zYl2EZ7+EKh2HtTkMchWdpgcysIMlzpDLIqYBkvB
tV+olU+ZZz5FOoa+vJPcLw3jdyetr1NZJUvg9fsR+2UFWLJmHPMnD2eaWMW6hnwfF8UzJ6yH1BVH
1wPyLyiJfjF167BO6XIAy32ZtD0vp35HG8c7KCFPufir6sQj+7M+PyRpAXJSxkeOFHfEeUzLxpQ7
KDt/nGEAjyl+M1WFlN+znVVx/RyRteGrgj5ZDPEWwl/rN8o66F3/C2j9LAwKTYCX8MnRmNw75fga
9txqUmxwI7mzLb7Y1AZg0O5m230nBnRrCxfX7azR/LCDkxpq+jHRx8ccswdfl8Vx6sa9lvY5E2mA
eOF4+5goTD/XGMgMAd7bRasvUt35JeLuPT+/QRkwnUKaLCfzMc4gmw2y3QoWyQI3+mdZ6PetI14g
pLyM3sQ0XkywT9v9mSDpi6I6zLM8TvO0qMN4b5TpMR9zsgltZ9uBASFyvxP2meWfYWBr7CeKbx1i
dT11w0GveqC0XMFNA0syS/xjsDR7Ttr5FwLJl8YsUHLl46kL7J+N7b1iFUef7xWn0NaLhRPod0kW
gqg4Z/3MqXZkupzO+5ZyHDJwDSboMmcY5XbWHsNc6JTtkMO+F0lsPVVQJdZY8gxbLXGEnxt282an
TnlfhgkyL3hVEN9IKdAnJ+JEZCl84CE8mw0s9RY+4BtzjuZo24m4twM9/6PVRYe3Eu00cuXzpcdS
ZMdsdtIHye7/U1Nz9SQGmi1rVNqvpu/6dVgOzPgUH5hZ5PZK60kFRS4HUtyQ/dQZ6Jp1LUdKbaNo
3/WV1e0aeNxrJzYswglGR1vPfRLvbaNW+QqMOo/Q/frNaSzOUmP6FVDo+Glm5HbmZ4frvioNwhCN
8dToDjPbxESzNet1izw+nSwuMf0RU0wvYwp1KJJS7P+vzN3etSOrO4TMsn7XOUQoHwIC5Tb5jSDo
lATe99Z2nBvWMVf8RMT5//9lwZE6aZU5LqlFk/JsX/eiX4NuFosYth9jbNfnaPj6sUPDFUeOy/y8
eE64mW7mSugOw7z7mgwIoz/+7St2Jf+Tn9cI4Q3saIe4pMuDChxnbOwMevhipg2ZP7d8Ua4YZ4gL
x5IE1wk3HEjA6YLnfDpWwf2Q3HBYuxJsi3H9f7+KcZhT4Y7u2eapOWhNs+7nBE62IRdxVi6TuNqD
0/owKjYGbsgiosGOHuCn/fj4GV67Nfnfl8fiYq5L8jX3kXqtnedaBzL59bmfvnAzGQ0taxg7kAdK
ha9zBG31TwQdn3z5F2Ymwai5jpHi7Rpmcp+xvKsECV//WImnj//8K1/XZaBeiVxVDWEcHhzx27B/
OZWzwJUl718+/vkrS/AyUK8Tqa23Y5Ud5orxfNeJRaZ3W0eGa8vGfRyzFGvxuStdLHb80DDbiaPw
MOV/HIC2FmQjaOAQZRyOm89ZT+rnp/hXRbGHuhDG2YC1QqfVZncg3b5XaDde9pUqchmmV00dei1i
F+A3jWs8K1amecu6+ooL1WWUHhRLq0gjC+PbtDsZifrlcICH9gbxaLY79meo+lAo5Y07ufZVXSx3
mGYuzPW5PdjiXVT3JrqOvHmbh+bGy772pOR/vwcASwH7rD7HDs7zXWTXYOTwv79//Cld+/WLJR22
kBTpUnGvD7yVbfaPXjLesDe+9tMX63nsIT95yexhcujizVCutNxJbzyUfxc5eRmhV1QmQ2RMPfZu
wDHC7MXBkkG3omt9+fi5XLvA+eP66+uvq/ycklZ3B6PTlY/CE6alpZRfJu7Dx1f4t7kSxKSLK3ho
zxBqq0MwTRGtZBA9o5aNftoAdxsdEOPJS+z6oZhL924uQMw/9b3Ky2A9yDtNP9sYwLkTKKkutVOB
7Ryc06pfquHmZyvOr/l/vQLlZZpeE9ZtA7kg2I9So4VKN0aQHzV9xHhu/hrCuhVG9uaRvVQjibjx
WfwnuutfFz1/i3+9NlgQudQ4Vx88ZzROcTOUr21v1RzP4dH4xTxk+4ChwjYA9nuJsUdbZ4EGQRfp
+SLrCgOFgcTr2x6HFZml2b2VapjDCA/JMO1CudSx59OBZ4bhHfmFXKdlwoAXcB/o3mlHAa150l5g
z8/H0hP1yYXkDjGKBHA6YnAEMkKQIbbj2kRtdZJzMD2roSAd1aPl3UQwo1ZmN3xpp1Q+990AY93S
aSGHofo6u5WGJnxwQQHHMqd1KAjJOcIKAAaxhnTVtUjix1Hz9g24+g8GBiZUbcMSx3IOoWoanPhD
zXx3TRilnorqL1an23tvlufhc+asiqgxfag8+ko1+rTzpiHeDUZRknEFzaNwYEjiNxJuZxGioRBD
uUPZoG01o0jaxeh05co1cvto2kYL3dpEKMYKOppZiGgu5qtTPr05z0NBs96YQF/r0EzlnYv7RrP8
eFH9uxhL76IYG4ZOW9fzCHCe5XydLYzst06jkorXjy/w76ImvYtq3Oth71YYRe2ZRLs74JrpOcJC
/0bJvPbnX1TjrohrD8k+JbP/MpVYFOBb0pc/5K1InGtV7aIka1pZ4kYm5oMluod5HjcZUid/kvbj
x0/nyu9fRhl6NRYv7sjfr1yF1c68OhNjkbd87tcvanJT4GKG+wC+j+pLg9VFrd4i88ZvC/Pa335R
j2Fv6kkm4dPNJVM/oYzufugn4ti8Gfca1cOY8eRpsGrCWrNp/pL2fXvQiExe18NkvBazqTaz0VY/
vIFPPz17RigO18sONjkuTXawSfqe3K7wPGLPw8km6qoIfORozb5wDea6NuYngzOqJfCHues50nHA
rGNvW6RD/1Li1g2Cq+mPMEQkOJ1u/zapICe9TNRa9GcG+yyChVcUxqZKRbGc56k/5BI5bH22kDNa
EI2QEMOF6TK9Qk6T3DmgjswE2jHDmwkZtCM77cxfCzYQ0NH2hE2yD/jVDYOQEVcJ+6VNBD53OQEx
YVoiQJOSfDQsM78jOJrB8BKz3OB6FXyVADQHKMPWqwiy7H7MXBiCRAachKHXW4E5wHEGt8vgxVfG
poAx8DzMlEx4jnCfkZlDZxHjF5Ai86uWevXJDqOs8pFL5Fs3mtJFBAPtvso98KepsrCc6IonJ2sJ
Iiirdn5xTXPOkWPq4AQzoY3Q1OYnc4rrvayEBMAM5N6Zsh8omgKotbYosVzQ1DaBMPkmW1Hc2XmZ
KSYh8HCh+uEx1Qmc2lSFFktC82oCLVlq0utQxWoebBJ98NYNNIUzcUPBFqqRRGJ2wjAPHoBlxmTt
ZWf4WBsxcDASUWIylCA8nABMAiLFlprF52OIjJg+KM9oQidv13bQtqbOKw9ty/jbU4VYWF2M/VMe
6MewcHEK0MA1hGtGR8RDzZlvWPlw/nFldjp4OXMJbpk1xudcaqV7cTAovHBSIdYTexs6SOBoWNlE
8CDRczs3IpivlMHLYE7LGydrgrazN/vXJB38jh4vAwztghs9kDgX1H/0Ce5Fn5DZVjXzdImHsoaX
vhHf9cjYQpX9qel14UuGdMuyL3duLv50fAvL2Ik/dayS7sUOBfWgmrQ8cvcVO1QLzzxnnInLzY07
u1bFLvYndAMtEk9qZJd9UainnOok+1s/fvWxXexP06y1Q5Ti41O46j4O43tRM6CByPLeDgyNhVkt
oYSukOcxVU92bhXceGpXtt3LBDErZc7bAJPiQtqOu1wrw+3Icf6GHft/YJ9/fA6XaWE4MCpUIsLb
B7KMDobs0y/I+6KXIjqDfFFEf9xlpVwoF7kPWgPcz4Ik29UCzWUII+Idpki/Kow4+FTOjfyPN+pf
faxuZfNgqDMMnUofJNgv4D+kN9HCK2cP52KvA02L0qDL8bBOhnbFLHZcDZmgdExQRgjpMze6NQ37
RqvtfatXxLV+vINfWdjORemQJt4xQ+O6e1u+4BLU5vCuXeKVh0/+/nlV/PXYiqkZTW2EpSr0+otb
Q42MooOsEgzuhk++mYvKYYWicwfoNXumWEu3KjnGQEk4qxo/94gu64NUjIVm2yEUSCvzRVlU/SP4
YfW9ZKYDzR3WxY3D0vll/+ujvygVlWc3wsk4+uP0ghj/q3KI44z4J7z3OOl+7nYuKkYlu3geiMLZ
B/13CzcGzDOXTYurK2eTj69w7v7+dRsXPa1lZSMiRIHFtSh+kBt813iqWqsSU8DUxMrUtadFkvc3
/Kiv1NfLgDHb7GDfZaFxmHsM3WpNrbQA8rdCnX/jiV27wkWXa06pGxkI2w8DpId+GteoYCEHvXz8
tK6sQPti5UN9YgaJQ8K+xfRPFd8H93toHd1EfPKvv1jhqYEGbQAl3uPzus0m6LUotDdzNtxATa79
/RcrfNaiFNILz9/WZmPFU++PLm4+fh9GFRNTFJwfP6drb+FimU+JggghJPTrtMPhFjcAWN31eAvU
u/bzF6t8qJoBb4CElxzhrWX344/WDb8mzOQ+/vOvrG37Ym3bWM/NdSK9fY5/EweYxMTJNvxezL8d
daNJM85/6z8W3mXAmBPZ1qyn+APZWaE/uYbh3oUIgf0EBs3R6jRnFyWOgRAYbQOO0XYPHo7ZRWQG
8yrqhbUkZQVxiabp2ySB19pFjiKlnjgiRgv5opWwtSfVvbq1NWEjCH2/1xDnRnGo+X0eiq1l6TjM
wdZdWp1pL+HapSci44NtEQfet7QLGcPHjdLjT37bF5Umiue8kO5Zp+ZwyIhtZs4efPE8Sdcfv7Ur
X8Vl5pnRFKE398F4CE2j2lgqETBnKyw4ZkbhH1/iyodxmXs24SIB2caigxuMtUT96+PIhjNZtSiY
EI4VJJTPXeii0KRTPKQ5UR97wmrzlTX32dZOyD7J0QfhyTiXu4wN+pMP7qLqmFk34tBJ1QER86OK
jNno69nb9uNbubLDWOfX9VdXEausSRqnTQ5etS2Mg1WmeEMGmxBXomD0DnUy3tjKrr3/i6Ljdli0
4ioIGB+1KZbG1ZM3G+/4lk437uTaBS7KTjSiQGprjLVmD0kkBFVcqsKnGerjjRdx7fOS//2oUHAr
Wev9zDAke5qQdTQwxMzXVLN/2pLl+PELudK+WhdNBV4VaTrjOH/Q0tcyzxd1+h7KZ6k/pPpJdPdT
fCsH7/zg/1HirIsVL3AOcQIc4w8TMQd+r5M3VUTh+8d3Ia8U0MtstKKy0DtaJMmYsEm3hE4oVLYO
fUttWhMuJbp9TLsxfwqyyF6hHC7Xlla1dyV6Vaj+mC+4DsKV0GmMDbBw8LMz8WPKRYlpQaqKcQP/
JzlCXta3SCSFtqi1CSdKaTb1rd3+vL7+8XwuQ9a8uEQmWDQAZObPqXkt4QbjEhlbN6LErp03L5PW
ZmynxADd4GCqIfiBdaV6h3AUvma2SjFML1xJIhSP8FkfFJ7XrrvCsQj/nkS/FY597Q4vKktW0sdI
lyWJ9NAve/w+7qzhezffSiC58oX9B438q7Z4NoKQAvnfHvb6QeHrS9Dfl4+/rytr0byoJnHb5dlc
WM5+ONMS0WXF0VvDGnQtju638jqujXkuA9kabVRp3ovp0GTpozbh7Ns9Oi45ExhsJyGk3jVacjfz
biz9KxXMvCgwgz4Mnmo5QY5I5iAZYUVV/nb66NfHz+za676oLKnAqqsseWbdORfpzIMOka/NR9t5
+fgC117KRUWxY9eYizKkI0usxZAdjOx5tu+ReiOZ+f3xJa5sV5ehbHFjqxx3QT7ZHOQH+jQwGo7a
Xfxe69k5xOgL/s03TsNXntdlPFs9oVwotAJZqJshCE9HgJFqLWykDz2ufx/f0JV3bpyf5V9rJBo1
0yHsFFaQdwqyXWg+ERvwuZ++WN5SZnXSGBy2QmlJuPHzrsRIuzOH7x///nmt/aNAGudb+utPl1EY
J1XIQCSikLykiG2IjgiqG/Xx2oM5X/WvXy/mIswqnaevdcHBRQDRS/UV7voNWOzay73oFvIhmmsU
hkRR4/S2swc2j07LmBkbOfJb2G2fvI2LNV30DhZlsHkPhcAbBknujHcOXoY3Ssa127hY03bZjC4e
D9C+ER5gp+NTPnwlUp+zysdv+doVLhY1DpCEHhojB4PWQdaR+a0F99d6Sby3jy9w5UVfBqs5Ig+w
lgIUymznW+gOb0Xs3M8BCMTHv3/lM71MVIME33Iqi6cDLrcS8jbuasqZP9fVXmaqCadk/CRta1/N
tgtkYt7lObF/SZncIj9e+/PP7+WvdaDyUUi9LsEqi+YFhvne8qLPFQh5sYA18rtwojbzQ6MCn+gZ
TDrwFMy/fvzcr73XiwXcKCfUHUitBxSI+pKTKiMhK/Nw2krk5nOXuFjEMTKvcDZFfnC9k2e94rTa
WJ8rbvJi3U6erGeMTMpD2FeBj2xy9hmWfA5okxerNnGyPqo9PT+kBCrnPzKmc9ON1XTl+CD/n7Mz
WY6UV6LwExEhkBCwrdFVuD1P7Q3xu7sNYhAgxPj091Sv3LqmiKiVI7yAEpJSUurk+YzpWhbY0U8i
5Rgm0y0FGZoMxVNR46KJ+GzbVrAe7eoEFfLjZQHO5KjBBT4WQHBBqh7BuSSoIlQtB1RsU5osiE7/
jsdvFhoTmgbuGDIqQB2HoLekO5aCdV17eQZvoTZ7QQFC/AmB8p9AcfsYD1CUw0gHlaRdF21KlDHC
VBcOJmPFcQMCXNaNG1f+ASwUsRGonvhdxBVccGFNiJLrYrxzRxQlFH6UrbEzjjdNlwdP5wfrTCA1
Vcw5nPo1Hf0RfNEc9yztOoetfM/+c53X8y+YmXCmeNmGf3FfkBzOPxWcsyo7OjaOa21o69bb82+Y
2xCbGuYmSfPWFWwMpfI06sSRHXJxL7GrG7RJwEMTaxAgZ0FfiBMOI9nZUJsvDLSZQGjKmicnj0TA
uzrsUcW1q3CNuSWRXgrkM/PGFDY3TVl5I/SNYcPfBEgMfpn8cOltAp28PY1whi23Kvs4/xnnOsqI
LbBI7WD+SlGvwpODRJ1m43YvWowLUXHuQxnRhatATShCdo+CA5xjwRD6VLZ6Wej6OzK+LEdJXAaq
GtsxdMHqEigjPTHYgLVYWE9nJokpY1YVXFPGSqMbiEM3dQVzD/g2xJscZKMNMgK78z0w9xrjHqLl
KPBAsQx6oCZwSkBRUXad8FcI1TfnXzDTxcTY1tfI/soSHlJhLP+U3XsGbKEUn5c9+9Sor13gt0Fm
Z1l0HLHXG5G2H/oPAmfM80+fOWGZ4mW/dwfoCbMybGtU+mb2BHRjCVusFUynQK0IqF63qUXviyAq
FvbiMwPWFDXbkI9AhRggV8Sm7AEIk2qXElQHn2/QzMwmxiZBldLtdZNGxyrtUCxNcYuPsP6z8lDn
hjR+Ag+MC7eaxJjYGgV6aoqB6Umn8U5XCYz2UmTTz7djbswa03pAciC1Ejw8kaAPj851IqHYAlkh
WpJvnAbnN+ssMfYOMJZqq1yJMqxhTHkLq62tC/HTuizhR9IIKG0Knl+db8z3XQ7TqH/HMAyzbRp4
UxUqRsOkso42rxYePbNI2YE5uf2hbVCXWIbK+YzAJ09QGFwXYC6VdNV5SKqJ07WUp9fSXVh5v+8a
mMn/25q2rmFQLBPvWJU2PPLqqpI/gr4OcN1cVa/ZCHPo859t7kXG1G8CHLhhdASqm52saVZvGjii
Rz2uuLOny95wCmhfggvPsNXVlXVCogJJmqJ2VzhHn6OmJ/04/wb7NBv+f5jZwWlMfHlFNtoTlePg
HfmUPZfMevJPhg+Qbl/lbIpWQcThye0itNXtcQSZitrWk27qt/Ov/z4y26aKFm4IvEO1bhEC9pgE
MGjDJSK1JgJHuqmy7y97iREIcObPAlz5STjbwHKkfE+Sfq2W4v/c3DECQZD3NrH8XEHL44I3NL5j
z78QY+YebUQAirpeuFwo70i9XwO5T62X899j5rmmdnYaaVKoGifNDH7dA5xzSbMw9b6PWahs+3cw
geBVgM6a8yOKq94LFefw4AK3FkYqKO0Uf2BFvbusCcYcLwsblY0BNj7CT2564sQw6Ia31WUPN+a1
jSQgz3AmDHU8/lGs/gzk0lbn++UPpcD/fqDSpX7eWkjKVoG6quwhZJm1LyRK5Vt6g337Bm4/sN0Z
F6LvzPQyxYfQzVIBFQku/z3UJWVPZUvXMMk5/5nmHm4s5UD2TXlGcfzQ6buHZFeKIm0Ci5nLnm5M
2sYZLG+s/CLsG7oNJHySKK6Q2xgh9rIXGBO34rkUFqx5jsiSrwcbBvowG+NLW+e5j2PMXaCU3B52
NGXoZ689g5Oi/9aMS5uPmQlsigijZPRhld6UIR9jsYpo/4rS7O35zzIzhU09YKyttMDcKkPLcd4i
Dv9dWBXCEamFebIswrFcuvGcW3lMaSDOorCNBg47FFNt3bn5CAk0m5pyz5M23g8wvdzpTiHFxnS5
J4VsN0NzcnfqfOtXGTTtRftd21QKVmmdBMOpSknKetdzeLb61u/z33Kun06D48vamiedozKO6/wu
736NUbAWKcwyzj/7FIy+Wbe90zu/PJu13QAsKHSbI5jjpQXTwrL9WScnYzkY5p5/x8wg9owZngs9
aBfq9mMDh5m1GlMbiC94Q1WBXpqFc80wpjmuwdwWFsdgadpPAvVv8KNBdf0TfEcW2jD3AmOaB0OZ
R7TCkiRQ8z/GrxNs8O3xXui789/otLR91w/GROeSTHaNEQqcqFPu4hGutmU7tEfCOtgdtxbOzaDk
HXIgzhZG1UyvmMJAGPcLzTRaxCVHkviTBL+gULjsc3FjBc9i369A3mJH6K3AYRgyGIym286CbNzt
K2tz/qPNNcFYvjmjbUrsU6K+B3QI3oY3qSeuJXGWFKdzLzCWcNirpA7yU7g8Kqtdw/NrxYMrDiuR
879/ZmLz02u/TL4scybNKXb+8PK7qXm11W29P//ouV9uzOugDtKiC8AmSkBajGFy0sLAKyPjQv/O
Pd6Y0kpUhRbBxI4n7oDTlSsIVjcxebjsxzv/fpeYTIwGOU7FEPmq5tOmuxLmbOefPbMwmSLA0Y9g
rXH65TW9zxVfV3DkiGBwNP5XkstqcW1uTGY3kjmoot4Q5l581fbx01jaUPZ5ZCFfNzNuTNldkiIp
LDsCrBW1PxTqLFdJ5y1kZGd61tTbwZUrikZSeaiEym+LiUZw5E2Pfgz2w/kOmLGbsF1j1o6W3zRB
nkhoJTO48NjJ8MNiAVCdE1aHNobvTTJkYFtQK7bhH151dzn33Wtk+NNbjqTPVtl5tvRrZuK6a8xw
GoGEFheQFwzsd8keaRtA1/A5WUvF9jPDzZTiwSkX9bdxxEIYzqMs6L5CaQQuvU/o4FWDcs/z33Su
04zZPgCUllQxAH+ASqESEB5Y7kq4CzubuU9kzPUm7pkQFZpA1RGX6bl9U2cfqv84/9Pnnm7M9bGv
xwy1a9BHNw/glPIalMD6YZDP5x8/92WMdVvashOJFfEwEvldgVNeN3X1Kkrqw2XPN6a6KiCmzCk+
jgAE2wLQtvX/yyznssloCu4mkqg2pykLAwmCE6Nru7xx4f51/rfPjE1TDFdaMObV1eiEAJnd0Mn/
XeQ6A7bGDnaE0xR2SEv1SnNvMqY8UT23lKPcMABCVoJ1VQVI22EatJ5Y1ey/8+2Z6WtmzGXBYOGa
OJyHoNRdJRLW9dpCQiqbvIVpNhN3Te1bMqQuDOFPzYj/m7xjBlz0Zb/cmL/VmMeJB71pKMCCOjQl
zXeK9smW5UWyPf+KmXlmyt5Gm8NBnvUsrC1c8ChmkxVSnPdwB4Zwc/g8/5K5HjAmc4FoHTt244Yy
BYQdBlINfFuTYEm9OTeMjMmcwZQr0m6pwiS2vXsLXux3MHkRh8GGJSUcKUW0cZF7XPhic40xpnYF
GtcAVKAXgsO4akp+FQUCDsNLnjhzKW1T9kYcmMVPlsdCpCdQ71quFNlXyMq3HQqeYYmWpy/cc2DE
uLSbnakatE3xW0o5i1iivTCGKeDkffj2fyeF6Bg9TvqGNr+IfyfFK6lvB6DuqfXK+8X61ZmuMyVx
IGZkTgTFcMiAfiApbOR08ZJNcKEm5e9aZ0BLNmEOm8BSNr8Ajeo3ULE+VV1yKD29y5psn030xYf1
xfmROvd7jFjBdGuVEatt0AaBouiTN+GKQyzl3nHE3ir4Qs3JTMQw5XQdGcTQZtINMXZCGcuDb7On
8y2YGZ7UiBl5ioQ7alZ4mMCspupgFw0HWPlw2cONNd/KZFRahbbDyKpWY4u8fY8ELNID5x//t/3f
HHepESi0KCiQZ3URBi4tbz0GyFKZOuClppxvUE8ImEOTigNooPVTUGoAaKDWBdVHa9hMZnCLxnk/
BySBwNY1T+GXSDWogqVS9Hc/5jC0BuVnm7OEPErfJi8TmDof3LZgi9dDePXcwY3kgeWe/SbSDN5X
Qcpem6Aie3Dl7FsLTO0dXEBPwMMkJ09RypEuHGBSvZRNmOs7I5CRtLf7JipJWFGgPjklf+Iy/k3F
hTV5MCj49wTlKNZ7rvLdsGnaddES2KqwFVnytZgZ1aa6D6XTzugWI9wkKvledsl1xkEePT805sKi
Ke3TDJYAsEWqwhyVpL8VyNmwjtXgwbT9n8mqSbuyLEfWa2ityC08YgeUcU8typrOv38mMJjiP+02
AVfOWIW2tOgPYCwtALUKP3+bYkHv4JudgwSOa6CFmTD3OiMOSVYTz6OBDk+EI+xXioOEn8K6tSIo
fjAyLXl/vl2z3/U0Fr8kG+JRw6mwqZwwcrPgJtYNGOIDrgvsJieHLq5PnrUNvMAIO4FTym7gQFR1
ydKUnxnyjhGupsybMOFIH5aEQybVChi3Jxkm60mxvrTMzGxy/haufGmjNWiJ0qesCsdkRI0zUr+D
xT+n7oSkxp5hYYjODX8jeFX9VPj+wJxQTSlQytWH5NaS2dXceDAiA7y0ZdL1eR9aFEkbXAa+KKuC
j3IHdsbovKV1uzDO5xphRoim6kTuJ10I+PgNMBQbFS+Vos7cTpnqQdcmDUxXIO0r/R7A0/+qJsbS
zmHo9AJjjK3qQQSDDuH8uJ4ZV6aOsCtZlSqa0hD2ImHgRLcyBQ7Tg/ff+efPNebUUV+GVFLlROq4
oiEYvdHaBp3VXQ1FGWyrAFhEBjA0EMNJAjSu064izcelkTAzlk3lX8F53rgFNJjTdKP5VrHpCYiO
Kxtddb5lc1/u9P8vLQsY88YOmDxUCd5z726C0ZWbLpRZzKSzTV3fCJavX7LSCbVb7YPOfa0qAhIF
Cvl01v6iU/UOV/2P8+2YGcmmyq8rgGyshgRHcLu6BmP7tINeasffs+M3G5W/t05fPtKYTgBbJIKF
8HJv1w4XMLHumPPDra3pKk6GaA1fHLmpG1zAlhCWrtwofYkyWMRr1WX3kTskq7Rjai04zIzwv35V
pyUHo0EBSwMM4yF2FTmoqGw3QVtoOJJ55XZkGoAzF9Y7LgrH1tSDhb8ccziRc+sFbqnkgJuNm74B
sEnU5Gfhkfe0GsnOY9H1ZIOtrbKMXMGW/c8UV9O6COqXHlfqwGtU8YqxSO5Sp+o3Q8eX8lxzWb2/
FXFfPlSPG/qkr2KYXucZSHGgd4INjVQfdBjwnGgT0qxTrw4eEpAG7rRVWbtYC2tDeKWf/aGz1g0c
oB4uGxFmbCuqqIf/EbykIpev0qmXazdYXEhnxpspZxRC644mHQ2DqryuWiB9bQFfLBrV2UGUIH3W
+U3E5B9sRned735UQ9OvYkdPYHiDXWoH9eP5Zs6sFaZ/a50DnynbhIaksIHXqq81cCWOBn6tLuuP
2uVL9cQzocgUPgaUw2xGaRVavgusOJdHWPA/WSOcB3FntbBBmQlHpn2rm0kqUx3UIU/zYj31zlPW
BhtpLWUC57rNCHfxkGZxTjM75Ijnq5GyH3oAR+d8V/w9dX0TJ0y5Y1BxksS0JiHMGIFpWTc/TrCM
XXHvvtbvnEGPug0aHGrW9geMVw9sU1zXB2dHt8BVw3O+fMC9NCTw4lE+4496FqCFrJZcZuY+rXGa
E7kAMcjXNMyZlz+iZDD9AYwmNHqqnqrLNrKmTFLiSSQDCTH0ocCPt16v9VPTpOoFNaLNNYjoah9o
WezPf++5FhnbJL8sRBvHWLscSmH/pjcOTr/NuHBqn3u6ET/GuJ58L5MOvFTtG7eGf18cgMkmX87/
+O+nEzF1km1T0DrqoYdW3WN9sqsHcq/B9VygF1b274c6McWSRdDBNpqDKFMPAH4nY/TbSchS1nju
1xsbokgBFwMmGQnZmNdYkPorn3T6RAJ4Ghq1sH/4vgeI6fkaQfgCnJiyw9R/znwGPMBLDGvJ89//
+y0dkJr/bnwIAJo2VCI2KoBh6wdn0NJZM6BRu/bG6p6Lon3MlnSrc+049dCXVTF2J2HrysY4bfln
pbJfdqKPapLBwqz7fp9FTOGjPIFOFCoDQt57DYjL5avWwY8g6LZWlaD2a2z+8L5a2GjN1P8T00u0
gCCh7atqCJWy1KFrOhSJpC481OAAFO/TIEieK8/rxocJ6L6HLE1AGUfaeWDIsAUU0i4W+Bu7gT8g
kXm1dnvw2taqZ2CqeJXdHvyTAB43Beq58MkJRgbXmZ+p508wws5YVG7P9/9cpxjBw6HI8SWiYGGS
PtfVB2PYjomf55891yFG6OgDnUlYzrEwTrqNBzSi7YpV0Lz2g3uFOjY7+jz/npk2mOLLIougQu2R
zs/Ta2+MAQ6nV7ACXLjym5khpgCTd1pWcYIvdMrjcxjlDYAZp4m9qoarMrgD63kl4ZF7vinfb2OI
bwSUKh4irwbcN+xItk7j8tDEXmhZsAK0Snw6dtFdGjFdIHPX7+Be0dShD+aXe9qRE2c/FtNCzJ0J
i6YkU8J2w+8h5QdFvtiWYHsOdbtzJ6icFi3o5/rcCCawusshu0CFoQVHZR/3HMSKVsBPLUyLmaFr
Gj0Szx2aguMqE9zWFYCxILV4a5a+23A1ynKA2Jc2SzPLk+/8GxTBnOy4QFQIvZHe4ir/uu/Ki1Zu
4htTOwqCxuV2z8MW0KABPsoE+4JaL2y47ZkkGjFtHR0Gt2PPwimn1na8iUeL30WaAPfhe/5BgDv7
uy8G8jNKT1vLMkDOANgfN7qDmwl+TwdwsZNMYFt1bgknWnBnmQomUK7ZOOyrqZs2zE77FAlH0GdT
ARUVJjaTO5Ek/h5LLTuO4NT/8FLgZ3LK5Kqdivi/HGVmWzuQzV5kJ0pUD4bSgxs4cgcFECiblVU/
DigL3sGmZdhNI/P2opuiTQ/E2lb7Uu+itmoP3SDGQ4Pb+JXCtfNG+fB1KofeQ4ZQyYOTFsMaEMnp
qOohP3LcIF4pIMhXLAMlOgdK7Ba4J+tPnuoXt+z6nwNgxHuriiAVdktnF/W8OLKRZ/DbqnEitEY1
gKTVdfAYH7ENju1uS7yhvfEgguqAscq8Gw1WwSNTFFG0Zfj5BfA3uP/DSR/2eDF5DyZyiC3c+pHe
dfew0cs2ABBN1Yq6PLr27fizRW3FDZt6V2zaoG82QwsTNs3rBmVCFLC9pGWPQEKW90hFChsMcN3i
uO30/L8m9uOtlXbiqc5yWKxSxcUImKcCfrJIKgLIHETKBWfDptcoq+g0IysWZMUdnIBTvomgQY2B
oA2yyzRXxJTrwiVVdyT1W1BGewKgJPGxv8uc3VjW3t35UDwTYUzVrtWkEoxkrwwHioSjQhoPbqEo
705b2Beff8VMtDfluoFVDdxHuiO0/W4LO8eXgRfu2qktsXaG6OBlQbHwprnGnCL1l71X5fmoqxG0
DZ1Ak8MEwPRdMyYU8iF/ej3fmJmg751e/eUVAWuB6ih1G9aONW4ylgchsuf6oXGYf637US/svObi
jinT1V3b5BVYupDzdT7CsfCuY7cf34pUIB9ouTZAv57M2X1twVB+JWG3/5yipslZWBtmQrYp4cU0
SSqQlauwbscEIq1q52e+v9BRc1/RWA98bgVoEdylQWq6S3Xxu2n9boWaxX0qa7qwy5hrgbEy8HEq
Tw6MVdiCOQcgwMFP0oWPM/f7jT1fkyBoRyTHo7PukacReFyO7FYANRxZ3GWb82NtpgGmXhd4CPDP
R1aFZZmUID6QDZz9Pi979mlL8GUci97WNnVPZg5J4Wx9odUOt3DOglzx763j/ydHiOnhqRwQ3QAu
dsKBpEC7lajdf4Wpv/1noP50VSMm3wDy1926oMyuo7r+NTkU/ArWkHtLTGzTSO38aYaqXltN6T6q
BHw7Sj1YzBOLb1gvhh+K9FgSZEb+BE7roRIQ+5eGpOTQqp6uLbAs1mXkuih9cybsXJvR7XZTHGcL
gWCuc05D4+sHrHJZ2EnbhDgU/eqc5ocb+Vfn+8Y7jdDvvp4RZGQbdFZBJqC5hvrGBSOiX6O8AVfF
lfLpodCOdQ/obfvJlZcVK6S4mh82LkffVVR516iEK/bIZaRbvwUnNUYp9h71JO5PV6fJD9R7FLtK
wV5BBmO0s2Hem60b3E6H2mHFTz2lBRjCcN2jWPRvSSLbNejMGr5fot9P8VhtrLLFISfrgSMRcF7f
gIhcbbnuoHRwUUAAYxYUJ9VZijLgpLoDLjR9yTJFQ9mP8a1IkMD2Bbc3gBgmR+130zNlKl13kUM2
OnLrla9R4eSPKjvwJJY/stSPrqAMbteEZNmhpPAkdwLhvgA9ALaj18fbPC1quQ9UY4FnPw49nOVb
cK45rNleWasIMNgw1EgPg/aBaEUBCBSHOikDZHGBqx2w2Vjot5luOw2VL0Mi0n6visDrwwLMK/Wz
65HdEwRA7Bb7q8tuq6HK+/cljnTieNJjH9rozy2M7vtbtxYlJAvDL4iOUdBWWRDVnG/R3CA34rSO
IqamqO7DOE4ruLK19nPnjcXCFJo5fpjCbD4CSlFlHjQRvXdP6uAKcr6jjNRD74m9zv3PEYiX8w2Z
2YOY+myp4GgVl4MdUnI3DmANljh4gpSd+69QGi2cN2dWBVOkrZLJH4YU8q4hIj8HXdyNMKGKe7dc
uZmvFgbZKQZ8ExtMtTbtUGGbxcACKgrAnfPcZYdoERQ29/DT5/sygmtX+PGYwpo/B0W1YsAR0XiF
U8jCb58ZTqb0OqpQFAzwUHDEaomC9Njfgq9dLKzJf9Xk330ZI2oOYPw4hRJDaPcTFauOg21d54C2
5vlA31wAtTd6EgDKCAU2idtP+RpXVkiiTFG8rWlPylX04q4itnIYZmxHwVv6TEfmrG1gLrbVWEu5
cn0BVLkEBrrrCm+Xx/mwB8CKPKiGauw0VLsdoi0McrubPp7kPtG5/oCRPa7kRrBbAfKFJ38GcUvf
Wm27ligyf4sFs3+2IkvvIYV3r3lmsYNK++x1SKP4OnGnkymYVHzv+CXMSlEXL7ZwkCXXHKBzbzU1
vL0vwBM9dHYMlz5cTERvuLEKdjr1rdupjCqy8I1n9ITENUJcE3FgdSm3jrST26LKNqWGvTiu9pg4
Est99qLXWAzHDrV53nNK65VKxcZfMtucCRiuEfuGMsJlfKlOw3P4Y5N6k7YCrFV3L+v2iSmxtoKl
8rKZgOEakY9HXRC1oCyE05hu4QuwlXBbLJOPzB5XRfvnfFQ6jczvRqyxQ20keD5IqUdHBo0TkqLr
0cpWVCyVks61wdilOj4dYi8n1nFgyB7lamUjvWbZ8krADLEml+3lTcW6TXlQeRUaAfuHqZ02rngC
/Wdj6WBh0M18JVO03iZu4WKdY6GTtv+RQvWrSbt3qPpfUobOvcCIerkjOn/IcA/Zwhyj9gDrkc1a
xo/nO3lm0Joada6ZldjFCcelI/iL+9MEo8skhGv2O6H9E/jNd06jXs+/bK4pp/9/CeCkApYja/gU
jhzc7TK7QwrhSPrywrYY05/ZjdMn8QgbxGTYZmm9EkO+ltm0TnyyLhtcP6Cc+3xLZtYKU71uVXWJ
LT2dEM2tjdt567xeyBjOPdmY2iXWnsIlFEJgHKHdrHyMXO/9sh9tTGgcYstJRm0dpkXz6uTea4Zc
38IHmdldMGM2N4Q5p/pNCHT9nCB9Um2SsuJXg4rcLdXDZfkgU6IOtox0A8urUZWapKGWWXQPgV2z
BrLEXTjezHx/U5Pu+hZc5KNehsge/uxq+5AHl9kWEFNznvmWo8bWs45l9dtyNMzyDsRZ2t7P/W7j
xMfs0SWgBwJYMFkb1hy9aSlQz8xaUzOu3Ra3n00G0mzZxM9Rq12Ylsnsd1wVycJHn3vFqVFfAgPY
nlWjGMzzTttGR+ebeHqZYLh8ftzPPZ3++3QytHYP9+nomHndaqL5KsEFXuUHlw19UztepxmwdwSw
LdeCeBScuDJ4oNFjndCF3z/Xtca8pZ60m8QFdDDuW713K2vc1YqJhcPH3NONmcsp0BIlHNeOcpg2
MefYZ7rOUnZ15tObyuy6o7YLuxAfdddw0XDeOgdWaIsHgpktxP9Js4M6r7IyAYsh6/dlwtYTBGuV
Oxxycc/F00Wj5/8E2LgZinCn4B0nPakjE5F9SuqXGyDq2ML15kwXOMbcFQQFHrXTjyGxb+X0o5h+
XfbTT73yZVpNjWBIf5yKrnFTt4oC/1AEw01G5cJaNbN5MDXU/tTkEciA0TEi5YAbwGIro/SxL/S+
HdOdcig22UW5O98Ye663jWls8x6JIp92YfeGA4v6Gby6emUVK35NcRGyqm7I0/D+WN0j3zw9nn/n
307+Zg9sOrT2TQ0GJI0VqkF1vy3bkuFwhu0Ebp89JzqW3qBePDoEnwC8ju9sKLHxsDrvAaV5DtIq
TbtL5TRt6zpIkpXXZ7iisURdf9aDPN1PZfQPwLkULkJ1qddBn+nbIhK4uGlQ0U7CoLDdm2QMWqQX
Ebu6de130RKFcG7QGVGFl8LuvFZlYQGTkDyxb4qcX3ijahrERhw4gTyDjWaBFGSuCI5d4+f5LjnN
iW96xBRzxyjIJV3l2GGW9us4+yVaG1jiMEmWXGjmXnAa7F8mDRY51OF0uHYeBLtVow8Ph+xPYeNy
U4785/lGzAzlv0P8yzscD9lASrHJc+kDj9/iDFyytFn7uJStlibnXDtO///yjmZqXFdMuNWWA9vW
YlrHxN6kNVvbYulTzU1J06o10THY0LDVCG2rZQdb1WKXwNH2XQocRmUXtfeWsvlxVD34xpnyt1nu
QdgEYQ45IlWBuwM3oitGmuk5qlEDWPOsOJB+GBYC69x3Po39L98gL+1OyhjKqlrHr+3Y2Qe4dwXr
vPSqjbDi9j6zFnfAM0udKfsW8EjXEcggwIz2uFqHWijHPXT6+/yImXu6cSxInChIVIynd5Nc27JE
WcxLh9uJy55uxIIxgoaW2zBwyDovR8aoa7c1Yf1eOZ3enX/FzFrx9ybxS1dIvwJ7WLUstPh4x7S2
t6nqNplHsSEQ3q/aFvvOcjfnXzbztUxJdFV0Vjclfh9WVpO/gDYodq1qh2JFgnZaWPxm4qepdras
MYaV4InUMx1wwlmV2Pld9utPo/nrpyqcopOCYaHzfiv/qZHvSf90/tEzE8IUNY8pUbBOq8Yws/U+
AHlvVUjQwNIi+uD+JNAI7GHPv2quD07//9IK2+3IOFH0gRJ5t+VtCaPrEtgXngwLq/NcD5z+/+UN
rfD6juGOJRRx+0cIK0ybSF82I/7P0DUvVVcLC7iteGxXMKvNk1XgpvLBYwlfKraba4AxqWPqA1ju
MQDg4mGLKow72iX357/+3x3KN+skMaa0yGXHk0ikuFOoox9+qsH+7aqCYLFMpj1t+biBJVr0PGnY
asO/m5B1oQNxqyy3OyjZTVstefEmRVQcy5Ijm+lTlJS4Bc5OLamKA+2C9GGApfUeft3JWgfceTv/
2+fUBaZHbO/WfR93OINPXs42QohPry9xIPd+oSz1LZfkMY4lbn3Gn23cLqX/v2clscCUQXeU4hDH
QadLUN7UllBFtWyNCr5tAwqMHaHYOPVFsRFQ0+xwJsaGDvn0hWDy7WTBu41NB4tUYmlrgKNhgCQr
LmqGbQGz8A1Us+7CbAkwK/5vQOAVRlQRlPAgnYIxjLz2tY3cFFvYelrJvriOA/eYApe7cvzhjnFU
Xp7vyG+3IHilsQUZWUratgObyUrf3YEDb/wWVbdZvLRsfT9Q8AIjxmCQoK8SkEl8Fq/zxF3HVrNV
xFk50Qsd662X5/dx+RaVS/dbcy0yQo7UUijq4oXMqbe29bMkbJdG1222sGGZez79N6TZLRxGU9JP
IaluplweptN9TxJ6HV/QPsy9wAg5VCRN5rBUhiq7hr3KqnReK99esaUaoLnnG2EHBTMpeOsS7CTB
Vop+jG6wcdgHA7X2/Jj6dgVDlxvpCrvWaVTKTIYye4+bZytCbQu4uzEZNj4pL4n+EIGf5tCXlWWM
WcqSDnOl4r+wbcSt228fa+X5Fny7E8LDjble1FGRIzkIRkN65PqXbpqdSoZVo59UK1eW+HX+NTMf
ypQxa9WUfhT7Nq79qkN3Wr8mCumFF79DRgfrAkteNqRMIbPvKTuKekuGXv/oo6AMYrB1OnorHIEv
7A5jmru5KzPmgZsgJfxIOtfVa2311+W4KGaaib+mo2w9DnHv1SM/TlCWr5llDXu/qfgNKtTFwsC1
vy9XQMcbkxv3aRwSIDh4F2PCjyjTbDY8aMYNLTQER2RkKBRt4+1U2ypZWxyaRH8M6D5tW/cKyKhp
n3kJfUtxl4orh6I9djbY5gUvBDbrEriVtrOvrKLNNrDjZBhIbrSN9YBbo8YT063oIWJjvYzgZDZw
6AIrsR5Gpg5ygEAJ1Ch53XCO+kgVRE8TfMhui7Gur3DY1k9t60UPcBhHVj/13a0OvORQVGWwF+AJ
QyZbizXvnH6dNFazUZb4iDxHg+0q08OU6hKI1MDfDoHdbzU0UWEei243qqZ9Dkpr2mZOI48x87Jd
kg3WWgzd+NJImWzzvB52ZWXHe69oo4OdqujAIy87WHGBpyrpZTco6nBe2zyIP/Tkp8GqAvPwjwa7
4MCCPt53BX6+pp6frIqoTHYoiOx2jgftMOBc+QtJp25XwKpz1wZcXrfKTrZUZeRJqDTeeEnh3ieN
0zzEYF1ss64KrvJeydeWB5+Wbeu1Y9Xu2lJ5ukljHqySYpJXnNoetkM9KpKYpGuXxMVh9Cv+KkZP
/VdHJHnx/M7ddGmcroKR3CY5cFGw7cp2udv+j7MraZKTV4K/iAgkQBJXoFdmH9tj+0LYn20Q+w7i
179sn8Z6QxPRET61bQGSqlSqysqkR0DdfzfAHx/zZCqOpe3OJ5R3e19YonzKqFRHWYKBBCV9sjMh
SPraqx7rjRYi4qFM3+3sAonK605kxZ3r0PiRm0uGWr0KeUyV15C68Rpnfq1TG0jtBqDx649ZMz/t
1GimtuVsSttwyuunJIue4rH9ksXN/vrwa1+hnRl53IxdwyGUMdQPHX8qO/Rbiu+J+HJ9+A/DeNvV
gdDuMKTtlEA9q005SprZJ2uMft42tHZW1EMHfUCHg80Zc52X5xbEyLeNrIWDmaUiHA9RHUa5+zrY
zYOlutuCWZ16GK1sEK4ckM6Oa+XxpvE7UvoN3ZiSlb2iY5ydIRsUsNoKkEDmCTSr8jkO5mirmrM2
vBbh9UtGhgXCgOFiwz8niSP8giIijni6RRO7sh118HKhINkNRDQ7jxE00VCx/mOT6VOag/qKGc3x
+vqufQf9N4QZjayFWqJVhrb1SUQviLtnvrG+a/tds9a6EdDkKUgVjnVSPEIpYga2NSLLxgKvBC5c
s9aYVYnilVOHM6PoPbEFvCuUg6e9O9jxiQulHohZt+OGIaxMlI5jhhpqOywLyF3ZEp8HZR7ZCMbP
cYtseuVrdOZhqN7TqJUGFFV62Z4TmraBqBxgvwyAoUo+2juadunrTYuuA5tpnzhDBAGwcOb/SbTJ
QQhMoe3y+uBrty122c/vomLka4c+WjC6GyO12UhlHlSPuLuHssBpcFriuzYQbGMSR8eop/Uz0ljG
RpC5cnvVqYl7J+37Iod4QdShxKQ4ZzvclJ195bhevKTzniVNf57TmR+quiYbO31tb2jOIM7BRT5f
hKiq/gVQViUBsXM2vmhtbC0atARABkVfsDOV/DhY5U+y5A9ZpZ6vr9bavtPsP82zYjAo3GQxf06B
MpjHXzl6u3P5aoqbBKhsV4fI9uUFddBADaCR7JEy64dbNXed7fx3/RPWZkhzBJCFAj9gUTUQOOF3
dqHQGF333uzMv66Pv+LHdESsJUaJPwnOqaR+yGznM0mNT9eHXnl1HQdbkTYf0eFZhC0BsI1/78HS
3pgb87L23trRPY42WIYKinLx0B+riPlp1N62KXUMbNvGI4EmAvJQOfOAAPSSpPeZvZXZXnvzy3S9
8yCxHBzWjjY/R6oo7qHbB7SZlWypp6xcrHX4Z0rq1s4huRWqmjDPUcbRipM3BbA/caudC6YX0Nxs
daeurbBmvkidm90Uu0WIjj4fZS1/AcEGKbZSwyvmqyM8p45P4HfPl7AwqQ92Cd+aIy8aiN8Ax2Yx
5d+2T7WjvLHdjmXDPIYSfAknNB1WT66D0yl3efPj+iPWVkWz4qjqiOM4sLKRNftS1rgqlezHPElc
Nd3sGQxpB4g+3OawdbhnARoLE8Q9JZhFvljjU6Ve0/bz9e9YWREd6EkQjUBvAV1hzWT+6HKktsDK
5zXx6FuyuxtsCA5df9DKzrI18ya9ZQzL7NrnMmmfk9n6PBgtejytw/XhP+a6tF0d8rkMCD+iophC
ByjVsDbT3mN1FR1FOdWIpks395qGkGBGb+TDktgTkGrDzF+5Iuaba4reQNjN2Mtk2PYedArtwVZk
ILsKPVv9gaNx4UciFTNOfEaruYzK9D4SPN4VWZoiCdDxb27bD3cdifLDJLj7p7Zp+7vvW2M3AEp5
ygxr/K+P0wKwd8u9S6Lc9GRn8tfr37+2jpoPyhzZiCrPoLGUOyGNppdmSX+AJs1HF+hrU4mN7bIS
5NsXF/jO1S0qy1wEfhVyVvILIERHtE1B2z19Maotxt4Vb6qDUJupjKOloXNoVM0pMo1jZm1Ws1fi
LVsLH0QMgqghmuuQuSo5NjJ5YJ11BqHTI0pHx2IBC+nYQq67uglAil2peSI0XTvUjnNcKtqvFoQt
FLp8+9Sbo9/Xl33NqjQ3NEW2Qi2rB4cOGbsgVaT57LqtOo2NQzecz8qS6+hUVzjJWGYzqPlMGnTF
lyH5RUTqR5sqkyvfoGNTyxGF7FiWJLSTJPKQz3tqZ/USowy1cRz8RW59UCTSIapxppAYyIs2LHN/
3ssHerb9zgfZguEZPhL6yu8C4x6d8fvIO7/GQfRQvKFYtvH4lQ1taRcMO1EzzXPwHAl3Up8V2O2O
ObPolrbQiuXrQFaGFriu7rIGaBVArr6a4utiPc5RHky/ru+xtfe//P7O5nunocy0ALkx82Wn8vmU
Vu7ptqGtf4eOaWtV85DSEJpFr2iKfWnMaSNTsLZtNVNPG0nyJcfQVWq+jgIWPZYXBRUnbT101zUb
i7s2+5qB141CV7iYVdjF4DurqXDfGlMa3yfrkiRdpPvHIdkW+9eapWjWnto18u8FOPHSSKEg8Tsb
HMR+f66vxcqE6aDWfiwSCrqvNqRG6tsIAtJ09nL2VhQbi/13pA/MUAe21rQlJbimsZF82xdfpnsg
HYvPvfcEtosdNMmP9FsPVbFXc18Exsn4NrxVb8VP8wWJGB7wU+7fJORhuzr4FR0DGbqSQR9U4KrB
0/4SFYz3RoZm1utzuWIyOvS1Z7a7UPSRhk3sVg9iYEjMI8+zsbXXRr9sj3cGiYQ748UY4/Ut9xRX
/XdjdF9ue3HN1tVYE2MxIIUhsNNOvLTHT4yo6MYg8G8N6d2bAz3j0AH94WExpWeXi99oX/4FDo5b
+MywrprN16jxo3UW69qZFRDlJVTrG98ct4SkVsyParbe2CiEoPYPWprI2XPy04A0aa1ujHt0dGlT
ksKgkWWFKnV+tSY7DbLbCI5XXlxHl7p5WVnwtE64AFeCQN+rVeElzVbpd234yx3p3aq2dtmUKutA
Q2tYjz3jOwHMza7NrfrG978433cPEOgSyNOUg7tqokfQ2qDq1aRI7affru/6FSeukwCnHaGOCcI6
JBgdCNZLEABJ86mic+IZ1Vyild3YCKZWTFeHlg4sxpEUQdvEziyIaLcKlDZN/HT9M9YG14zXEam5
8Dkbwzmdggn8C4kbB9eHXrnu6jDQfm6nhqFFN+zH/kTBJ2DVU8gS+yudm5dmit7maOtEXTmHdC7g
2OWtS6rJCdHLK74oF63cMxuTQICZN2itodxd/6S/7/7BcaRz6eZtYUYJYG+hA7s+ZU2/4DJXIANb
WunRNFN2ins2HLO0oPdVXpOAW2l3pKIewQ81WJ9jgiTV9XdZ24Dawc7mbClKAa7Q0YGeTsLHag8Q
ZnZoFCm+q9nM0IYst7IJKxOsw0irNinRmJ/Z4aWnWQjQAtWll/VoXV62UPgr36OjSJecozbO0xG5
PBYkHOTMajoIbgBr9oen/900aTpfbmYucgEpOJRdQMCQVl+N7udiS7+dB0+Z7uH6Q1ZsSoeWNoYd
sTIC4VzOBuZbLJcei5qNvOTaFjQvHvWdY5uTBqyCPczKtLLen5ylf66KpHhBdZrep8yFKoKTqvhe
5BY/FAUXe8lkduZN19w3Rr4gEVFk5YYXXPtUzX10ojWHaXJsiMfk9/O8fIoghHp9FldOCB13qmwH
Ce+spWFiNZk3cvRQdN1k7UowRG7U9NfeXjv7jSit085CvA8hV+hSLT3f17PpPN/2AdrRLwTLoOiE
DV2BWceIvrXFnx5QyeuDrxmkZv1ln6V9xCSQ0UO+a6v7UZlB2/5yrbdbxhf/BwGFxFKVo5EsTJpP
iXmXTsXBtHPQtzXBbQ/QAgDgK0vDyA1EjXw4DTzJPLYMrxfxVur0W83JLmzi/9210JGeNbNBhdJC
fS8HLsvLCr7j0XhyDAvHc35Xj0bnIevueLSw99c/6+NdK3SgZ1VFxGldPFHMHczehMqZwX+BoW8j
2P543YWO8+SEVSmvMW3wZJYvlNX6dSReqZigS9Z/uv4Raw/RrDrK8rQCcZEdVvH426jQYjGzc973
R0upDXjn2jxZ/3qx0qUWYGH4jos+WAI6yCobvdZxNszjY8sWOh9uPkkgzIq+DKFZ/kbi8qWxEcJe
n50VDyxczbB7iIAMTg2nB7TRIzeMH00+fZ1tEB4VA/zuEAkvY+QrJ+6pN8Cv6Bav7gyaw4vQ6/VX
WPs8zfpJLrnliMsuQ/T/VdRz820B3dzGHl5Zfh3zWSIgnG0wUYVQLngleZuCXkYenR40jNIdNtz7
yifo2M9yyKvKWnBIuoLc2T3qBo7ciGk/jiSEjveUbRd36G4hIa2/lNOD01MUJ16k+Qbi5eD6Anwc
28KVa9uXK3RATGAbhejgczk4fmOxw5C6D6Ykj0mhHg3FPl1/1Iql6PS15lJSFQENjUaVZgSoTybo
pRLDvjbtjSvw2lJcfn8XUQysn+IuGxmW4mfBP0/O4/U3X9tHmo1DtgYsME5mooSac2iV8eXZSbI0
WESbgqWwuA3gI3RoHgdTKxTm8f4GrqrtuHfA5x+nG9O/tpk0Y+9cMnRzCd5aNkifECA4lxFSIlDs
qF7Bmbe7PlUrLRdCp69NUjQQyxgVW1BDWntqxeS+77j7AtF3J+SIeYpdPiU56H9HaIalZtdRX0WA
/8bz0N7oVnT4XuGM0bJEYx+CfO47c5OfnG+JF6/sBZ2/VDgF2iou9L8qTw6DdZ8pdJO+Nv0WU+XK
HtbJS/tiymQ+Y/xshIaRU3tU/bq+NCv2p2P4BmoJU2Y5heyYLDDzvbNf8q72wahU768/YmWP6UC+
ChLBHIy9fSiL1msk9WRlvVKmTsV0N0e3dWwIrpm5PUZkAPzXCSsDhQwC0XHSeD3qGSTZiKf/ZmU/
iLe4ZvFzU895YsOp1wE+4Mz84tx95j9RWz11O+dJ+fYu2+Wv8ll8M1/de3Ie7tJj/px/L78zuttC
Fa7tBfqvP0Mf31DIFrA5xyw/tRY7quEmAg1b/GWCfOcq0eOF+31v0hB97I+L6b4aE1DkiR1c3wir
E6gd7AMEAcu+QatCH7dVAG7MMoAyUfIy5N3i27RiNuQ5RYOW3aZ6SpOhAFJ9kg/Czed7J7OXwMiy
OiB0AMAuiVGPkqL4jv8xnQyZ5r5ZL41nNF2FFj4hiG/ZQ/89s6tpbyxpuXNcNSYeatiOP0A3cGf2
zfR6/ctW7P//sIWz2YxjFJEQxOguhYxSE9Tzt2S+cWF0cGHdz/3CJhQ1SWI/gq1rz/IEaRiycete
2VI6nLByENg7KaGh2yfFnvGlOaSV6W7Y/4qL0eGERU6hQVSxNiyk+bvOwe0sCvVg9lswqZVrkA4Z
VLlqHGBohpDYoAZGh3N6IpRYO57WNJC1fYj6mOwsVxHstvnL9RVfm7LL7+9MpbGQ/JsEWHGnmnyH
ssQvIrfMZG2+NDeDYavCXmCFS0ztXc4bc+cWRfaEAlp7uP72a4/QfAgDsRxzZUJDoDjuE0YfnRqa
k/28QUC14vF1vGAJit3WVLBzdH2fu4y9MJL8Bxrnr2j3fMTvt0XCOp1mTBorLvCocCZEBoy5mZd0
E/GgwRXkc/VG3GIjEbQyXzqCsIdFCMKMKbTr4cXo5qADf+1UyI1cyor70FGEpGEGmegyh66J/jAx
eaL7JtCgbRY3ae7Z4i9b5bvtWvcl1IBdNP7jZtUHlXR+m2I09irNt/D0a99w+f3dE7ghbQUl2wst
Qj5CYaFFf1IGIskdqUp1dsG2sZUcWluMy+/vntSZTWUaooA4PZnGtwVCu/vI7qLzCBbnt+v2sRaw
6hBDh6KdKAeRbdhBuvRQmOUStAz8JnSuWOBGeemZc0tPKSo6wcSiGJGGEki0JtbL9TdYm07NCUSy
kgOr3SW0HfUGWqtnUYIScMiMJ1ltuf2Va56OPUyJpIq2Eptiadm+B052D7W1JBgnRXY9LYZPIh7N
3WKZy8ad6W9V54MQytHuG7HpxlXjNsi0cyZOHWTnvxKzTB8Fkd3ZSRf1mbTsm3JbiRgEKpEeSQv3
oUyS9j7PXP6czooeFeh3vDay6IYfWdtQWlgi8iw20kU0oWOMQZtageDoy7uJisFGlfjf7ZoBz942
ZCRhbv0x0HQ4grea9lhL9sOKtqjgVzD7QkctQv3CzAYLyhnCla+dFTdBzuWxbodnSp0DIFe7os0P
VUt+JdSgp+ubdGXidATjJFw0PTQD+IwTVu26Wjzhtm140ZwPGzH32hM0r9INdWVPDOQbUOueqh8G
Pbu3rovmRhbkNfhSG3MYTdYB/AyHfm6gYlj96Fi5a5yRbWSzVixZBwiq0hxSq5dm2LMfwn5S3Xww
VRlE2dfbFkHzFMykCts3NkPmqE8cd3ZVdp86yN5eH34tH6gjBOMM1KGgC4XKwCgdEKY7xclFl9qh
pEl8B2Ld+S6BHuifrO0m5Ica88BSYE7jouk9YZrxEdRgNxErwpQ07wEI/Jy3jGQhIy5opxc3qFMG
tJpIP1//2LW10jzBnDYzJNrNDNhfcqjsbm+l/Ku1jMhb0K2s/UrkqKMHBSM5tZFiCWlGz+VgAXS3
zGlw/QNWYmEdOVgUSQ9JWmNBQ3sHBSDuSeOlLqy9pT7NBodQ/RzkW/CMFdvUMYQEwt6RqE1wGMjJ
H0QS1PQ73YLYrQ2uGX5DbYMLecmuDcMO3VN+Zchg5snu+jytDX/5/V0MwUq7drgFClmHJv5k7S86
M9m0cZ6smcxfsc53o0uU9Dq7gShhEkv2mS/Ytd5Uyjjx0bmMSmLR2QB6G2qXo7X9IGbbDbJs6aEO
ESW7LjVHUCl0t7kHS3MPpKCja1SJGVrtMwV5GjHunLjdcA5r06jdI2KQbrGuQpRCwRaTdd/HvveG
4sY316wdSlZLDJUoM4z7BPe3eHLvBzCNnxM2kw1zWbNFzd4LGmdIDztLmJVjEMnMa5ubxP5soYMH
kWyoRBnhQF5UEkgTfOto0gNl4P76Bv6b1/ogktKhg32cAWjVsyl0I6l+kb5zW58uF2HDuO/oDjUO
8W2xOzfznZrNWBbcIW0f0Osk7Kx5AMP30DLhOWgl3EcRX86KpdOucafoPq7guD1OIclSct74Lojs
P6eDmItDDmztg31BVsdmbEKUo1RHAmmgXZpS+z4H98CPyI6ib3bTRi8imbtdWVJ2GvOm8GJjco/W
CPRQbVpD0PPOjb22XwggyIXD/WasIpDhk376ktuJcRzapHoGBLE91ukYgcq7ygEzqeoXd+zRV9nX
n+rCjXd1xxUA61X0ZbTG9oTwUvqdC7rmOnWTu6Y2zYACN3B06iz7xVM67FmRu+eeuezPIuo08l2z
6g4C7YRAPtbqntU8fYyWqgprgLx/zOAm6jyriJZznieN8uyCdzUumbJ8vb6WK6eODr50C9twqepB
bpgPhgfy7MyXGfRAFjRS+DGTG1eKlc2uQzBbRVqCwt4MaAVamVjbAcxajBtX/rVv0B3qUiFiGjA4
Cjr7SH1Cwucg1eRP83/XJ2nt7S+/v/OpOUnSqkH7STgB9uahC3W4qxM+b2TAVs5NHYaZRqQyiQX9
mWYxB9Qy43G3KEn3ceOyMLbbMrBk1n4SCvhYTyKb/eu2r9IcaGI5HDoRSCn3GW5aeUNrvzbQyHbb
6JoHtazSoNY0N2Ge09g3ePfcbEq2rbQQCB2dCQB8XOdd24TWNI7ANnLyJNFh/UQTknxhtW1/z6Cg
u5vcpHjKlcF9M6nHB1Ok5bEFGBgc9y13vLRODLyZgWyXi1DOAbTroUWDX8BIZB+jqXEexJhOpzZR
Q2CnM+i00Wm01W28cgPWYaCKOQtrgWMK8y5uvGxAB9J00c3kvD6DWa3zqAVkBYLC4PqCrJyX5PIe
7zZxAZGhtmR0QGAwTV7q9g8pqNv8DILStz3gkpF794AEYoNGMys0PTXGEDiDoH7bRuxbCqGtmwj/
bOS9/n0Gur9qU8xQuQcvnKMWn7lHPnYbEcXaimh+JK5oBUa+KUIHPahEASmInQc67BhWZuz/k91t
Lvevssi7eaK1Odmt6EFRI5S3FLZnSukVaR40+W0YYPE3OHz3CL6YUz4q0MyBE8tz2jsjfzCnDWe4
4m11RChNGZh1LglDbKEwTQ6CqDFgNriF7fK2llGhg0ELaYnYNkDAq3oQGFQsbFjvR4rfljv4m8h4
Nz0NhYKTKxWoSKM3m02egQhS2p9vMgMd0JkWjlPVF97dtnYfwORme83ofGGO3KolryyADufsVZMo
kRNIyXIxHMDc/MlKx+GugIhoQF3QLt32HZo5dypGxs/BsbQ4L4UzeU7zZcm2lATWvkGzYzRdDtxh
CDsKmXzHReRBJKApYWVxl1Rbckhrz9DMmbmcNLJecEccY+ZnJuSPzVZNr5Gq3V3pmMYWacXKAW5q
4cEykYrVHS4LaSXPcdeAKj5F1OYacCIW8QzaHUVjfDeGeSuVeTlEPwjAdQRnR0kqmYDEummg8X+p
Z0i5ISrnD0wV0B6Y56r8vCS8A8IXSoDx5Owg05ntwCi5dXqtnCamFjxw4WYmcj9zWNapX5mxT+Of
GV02PPHa0unBQ2JMcrnYUFM0P3DlIvcQ/qz3zjyL/+I52TpN1h6jXcFARtxARxHpkLzNsx3UA1oD
qzfWDToCDLqVH/14qrgO+CwaYhgidkiYiBR9Hv2Oic5zrS3lhrXhtXO9lH0Zm1Uhzh2o2TJKCfQh
SjcoQJviXfcEH08T17GegyC5wzrBz6SbPFu+WnXrj6jZRTd5Gq4jO1MoZY4o17hnTNU+FuVD7ZqH
fsg3vP3H5sl1YCcad+xkLnAYAnTb+LzP1KmPIzl6aAI3jpPZZAdomIEYz2W/2tIyNmZtbV00rwB6
P9JXU++es3J5g2d7tZfqkbjDTVEEd61/IyEVkXKwZwh2MHdXJ7Zn0QLEfPW3KQXx4vV1X/sCzcbL
tkOrEkNpPkd6N2jaXB07VcS+OSQ3KcjbXAd8VmXByiVNwd56YR0U4PEiLqS1ScOPpK7/XP+OlQIF
1/k8GbMl9leL9M3oda5vqkMFiUzpqQIUiD5WHAZ5/VGXxf1/xwwv+O+q1AWZQOd1kYtMh8dKjvdi
4c/Xh16xQh3WOSUqXeKuQ3gNxrMqsfYi/W7FvV+lW4zma0/QTvzahjIL9HVVmFffCEmC9qJyou5l
utUcvfaAy+/v4q5JgVMGgj4KyHQg3qdOWl7ZDhWkSE2fpVCvvz5Ta4tw2c/vHkOyOXfiMWLgh8VN
B3Di2Jvt+OX64CtGobN4VtA8pGKAQOTiPpoQbMjR3FJCmu220TWrjhClVPE0i3OffZYkOS5Q6szc
LZe0Nv+aQVNTziQDu+bZtM3ohYl4OTc8su76rjGPIgXg6vpXXDbMR1agHd91ZJOkjhtxZvV4smn5
O3+rHMMv5+YA4MdttXiuAzvNxTDnBZL2YVLw+JBFSxa0Y672Y7rceLbqsM20APUmvag6VRcwGsHx
nS07w9rilv74wolw/d+NihTpSLNFYZ5stZ/4HU9tn9GHuL/P0RxPk41wccUedARnCgQBqVw8Zo6j
Q7VAhaWyv9200jqEU8RZVFWiAeH3aKbPcunlET058sUe4WedCUxpHIWzL9cftnKQ62DODLCRtikn
95zU6UvigIBnEndRvXzlU3MEaAFFvzFLob/cb7jclX2s4zpRGssNMNTkoSvLCFTKVH1x5qr+rxvA
bN6ZtHpcKJdqw2rWlkmz/SUCKqqt0yUknVH5knd/0Hf5dn3q1sbWLF/lIupHhVr2ZF2ISS3y0yVb
AOQVj6gjN9uscRLLTpZwzIxvoCf5qZLprVByIz36seKqzXWuxoWrqe3Lbg7jMiXIzTj9Q26V48+y
N/sHB1wSd5D5dgM7Tp07F1QC4DTC5qOg8LyL0TESxGmT7FhcbzX8r3yvDrgUaIIw0COCBAhqHZBW
3yULDZrFPlxfqhUnreMtoyaaTVC+i7OzvCUQaXZaBs0aaFrIYqNDaO0Jl+3+7nwcGMczaJ2GqqxP
eW9/ko6BpDxjT5Up843PuAz2wRmgIy/H1gVSJotx+6YXFuV7tArvW3nfQBLcFb+vT9XaSlx+f/ch
sqwN5tqpBfjB8qDaPDSj/Cextrh2VtwzuxjTu+G73Jla0UoQExs8fwLm0qVedhETQszaB6mZZ1/a
qHTeZD5ZYiN2WfFxurj5yJOlGJdRokPIuUN1MwuMKFj6CQRgz7RAKQyCKh5im61YaW0vaI4hzVkZ
WwrGm5kyqOLEK+tXB+kS4m6Vu9e+SAsGQHm+EDAQpGElJysFZXg9f5VL24GsweihGCcyfj92JQqU
Ttn8pI7qNxzHis/7P4gmR9d4G0Vgp7RAgj+Tczx3n27aeDomM11ya8zcDpev2T2Oc3+yIuTeiLVx
YK8sio7JjBo7AiMaLtxgR/Sz+qDMxCfia9zdFmXqiMx4aWvTSBk/Uy6eoCG5sxoREJscr8/O31Tw
B7avMzxCZb5NRypLzPz8GGfJA8Rz9kZdPyZZua+o8SkeaOvNojhF1qL8wWi+tUO/MXkrjsfRnAKg
Di3teLaEEeD9T5ndo0OCls6+d2TizRQL1pUop2186uVw/uhTNR9ho/WKpAqxVZoT6yDiqT/1KdIX
Rl6UnktKcd9DPDYwFYAerWtYgSnbYj9H4+Qvspy9GDi8rTaUtXuurg5ORV+V1aXWnzvGczvIMAOp
wtfKRm9DWZaT57I6OkAFst0NRUZBJz9vKdquuEodzhmpKEqm3gApsPsoZgtM818s0/VQPTuP3U/w
8fvX53vNMjRnEhtVPw4lKCtbiIh5SqKfwsrn2GPQrm5ksRH3rT1FywtWEwH7Q49bmNU8j+avEgzR
Vhp7hbsRNa+Mr8MyGZKnFsQXEZAz6UUG5il2PGsG2Ynx5/o8rfg+HZKZONGQxskgzjJWjy5HAnro
d9eHXllqHXjZd5Dh4AMUsdC5tXxjYyWfAccyA0O0IDszuvIHhaL3mdEFeIXrj1ybr8vv7w9iI0Vl
LqXi3JoNZD++uN2fulNevmxl8Fd8hq35DBJJiPvIEQmiye7QDYSW7460fmTJfWrwzI/caN5f/5a1
6dMchtM0PbWBaQwL9y1b5kfWqmCxZ5+jSt7Es190WwCjFS0QrnM3mnBNtGiwjVHqmINxmGdfpmr2
k2gq9iJpk4NtsvyQUiN+HsukhMqcLe9wb8+AMEmHIzVI/nWOae6rbgJ42FwGMM7Zrmcy6Fi0k3R3
OUTwDiO0ZSHzkaS7pEyGt+vztLaDtcCkq+y5pCN2MCr8ryCkBf9FchvjGNexnJOUSvAZt6ECFRGv
AApplORkpiXf2rCXt/zgWLA1D9LVAxo8swI05oD6fstNCg/SGew5Kybp8zoGQS3UEB8dO4WWSVpH
EKPmj8uIOgqflxm25Iw7l0kCYZbZ8dlgGN44Qw4KlF1ZQAYZP1ptX/8Yiwh/YZX4C1Qa/UhQ+b1i
wj4tLGv3qXOBaFVV6XfUMIKiBYAhHbPYjxZTeKA5QB9hCUgmeAiYp5pM7OKu7Z4nNwbsUdY1CBYS
DlVYq/TRUwENpGFJDvgX7mfLSC6Zr54dW5kYCQjLIWFmJ8AqJYU5NB6w34lHqTUvCParJxv4v7xQ
/0WMTN/LyJx/1ZyQyUsig3jEMofdVGbMN+2unTdW4GK5HyyAjnQtizahijdV6KBmUbLeq60yEHLL
YazsTh3rOmYKCktG1UL5IB+RFrKlumuSInu9afPr8FbbwqrzZGJnksUPIMt9S8puK6u/9uqaM+UC
og2gz6ehIZp+31morJtKyY3oawWag5aef321yRNiWmgjA+3t3egWAQfVb9Jlfg03Im0OIS3hpVNz
gqBJuID41aOLeZjQk1CnSYAgZV9IGihl7nE+HpFK3ynXfoiN7JAt0+NMQLEIfcfbZllzxdKpiWBq
4mejBK2Vgsam0eQbIcTa/tOSOXXnygHgfiiIOIkHFWS/Y3+G/MZEui4H30d2CvASVJ7q0ZL3qPZO
aJ9egIsvHPclciDden2G1r5CC7eSaBjBt4TCCZ9fe1zTorfYuC0GsjQPaZQCTLNxhyN3AQXo9DOJ
rcAdch9kFbe9vI6CtU1zEMZswogacc/7/EsaGQfIed0EcEPS/9+N3vesrbmDe2tntfsmAlgzl79u
mnYdlGkWAI3WHVPhFD0N+YNrf5Xl1+tDr9zGdSBmjsQ/IG5qCCvbDCbD3NVFHjjW0cLNLLXcncJ2
VeTl+sNWtg/VfEE2jo5dFriBM7P0GLSXR9lCePL39dHRofCxk9e14eGCwfcq2jGkEC7GV8jlMC9m
qQJgn43fbceMV7ORHQsKSuPSN41Llw2aNk/5mNXfXXtJQkuelnmhh8LJvy+FS+87blgH16FoYolE
N4SyBNrCM3KTz54xOZLspIWeaI/lXVZ7cWNVD6wy/sfZlSzXyXPbJ6JKgEBiSnNa93bsOBOV09GD
RCv09Hedb5SfG3yqMklVPIAjIW1t7b0afdMKku5nR/L3gIxODJ3Z8qX083QH+7V0lwNduSvmMk14
MPF731e2CBXNob+Fuzh+iyfqqK1S/SIsS15qWO8GskCvEPrF6dtxAXuEaZrNb9UE+Y3ucnInymCK
KEcHcBlJBXF4KneoTPKwd3R5wNWu3ZcQu3jvWldGOQFHQoxWcfCHAljjpfth1z3foRvu7F3H9AdN
nJ+loW1Y2X0bQqOqPI6N9W1kVD9O8KDfuVg4z8ax3sSkaIKI3PxuG4GktbNa+JkF+t5tc/y/Xkx9
FksLOM+ISexTJLVLtlgfblUV4cjKJcm7tovrIGhC4wuSOCxb4hp+r8k4EB5VJpufx8r5BnBkcFwc
1t/SDFKTxPKhRNuMzbGDkm9ULQNSqZws0WLgVWDL+mfmVbBpsgGTTScGukFqyqR3B6CZiVmKcIaj
BYA/TnOqFGvRYGl61FWDqYdqaG2W4D5b2soJvR46ILIvgl1duG5ozxRSAfVMI6qrDwrQfux6PZ3C
aq6oE3kXrE8laXfIWrW8FfCYS9zJ9Y6+C0A1lY7aWcOMHnPbgN9uCAI0pTXyHo506b60hjyknRL3
U6Xt3dyBcWJkVd/BdPbrwOblqHPZvFqitXftXPZPapjnvVRsliGyc/29nKnuQ09yN+SUjgmSrjIB
Cc58K6z5t1v57QPc02fQbgUw18DIu4nPkFzmHJxRYTqdTIswO0pJHSru9Vm0WJo9pGos7oic5LNq
PHCRPPBBMROZ913SXiNgl6KG8bU3vdc5KD5QzkI2BxeGQ1t0XyvNgHGH3P8DnW2n2Rs3g6+NJZc4
lZcJ1wNWyVT1NzNooDsLug8RJwLW9GPJv0y5qaJJ4P59EdvryrsZ7n4PGa+r9zmF2kLpzRAY7Ean
j5jS9UG2OU8gBfnhe+pdzmMTFXUromYAzl7A7i3JS2rvK57NPLIEyC+t02fINkaK5CQoAvtlwPpp
wkxr9pTnKL1HzuxUc2yb6alQXrfz07qLR2zQWLJnOdrWPuhEgYShratHnrZsR6pW4nTJX2pJYMw+
FKkskwYuBCcsWcg3Q2c0SrOOPZTt/GYc3/gxz/r03tQSFn2gTOFjGp8M2EvC9W5ooLK472mdxbSE
4saV2snGzXONMzdZM05N0aF2Yvl2XGj+tbCWIKR+fnJKdnb69FCS8UrxdeNGvRb/nTozEseb+Ckt
56idvvllGjfB86R6TP21HsPWiFbpSQ0Ie2YWZc55O59Iu7SHYSirRMn0Dk5BU2SMdUssdq0zs3Xc
rFKWAUVL2qJUiqb56IRt2qMP5aBNf1VbbeMFa0j4TJmjRtXbZ96OH2WT7RvuOOHSOPvPT8yt569S
lkVVzkhzyzu5abuEjTcH99DHmO4Lz9b/lhXZl/XwR6mm1ouvUjMX56yU7McgUlOHAcwj/y2nW+O/
c2JzpXPYwilaOomo4Q4y5CxHycb911dcJu+PEYyNL11/hh3iaFioYPvbTd9965q82dYnoP/7dOjn
cl3VcIKrUPrLxHuejaGkV2omWw9fXTqMhFyeA6+8E2W9/4Aqh6pAwsxENAWZ9/vzNbSxsdfwb7dJ
Ud4jqJ04noHocNEBeLiUOlwK3wn7mi449ltyRaB5a0CrDR4EA6Fj7ltAHnaHxtYaJfX+B3hEL/82
mNWORjIyCKtHmQaoG7bzCa920AorntuqNqdazuWBo4B6+PxlG8IObI0M7303q+rey88e42LPR8dB
EsRJaPEGqyy38yAsoK/4JTBddqPdftrj2wXx1HXzlYR8I2CuoeOLDgwk3cYLeOkjGJ6dnj86kIcK
YCtrV+lj019zJNx60SoMOGlF607jCHYEbyHe2KD+2JOPZZbxYFLQtL0v9dCLKxf5jWWylgVucbIJ
7boIzBaB1raHw9kK0jQkma2Szz/eZX/+pZ601gZGsQ6mRWDQnixmx2NfHbm+xo27FF7+9uhVSHBr
XWSixVylBRwALeeWWsuNYM1bYWdXGn4bm3aNF8d0tymEWRAYPEeenFY+CzTpImwt2DeT+aX9R7s+
tsaFFxpqdEa74uQM7o0Dg2G357HnmSvQha3PsAoIuHXkud8BHBGYLIFhyaPf/WNThqxiAUrXvQom
Ozhxg84dVFYgdBr55C4trpTG/v7b/TUOnAYp1EQ54ScpaRIs+U/WN/aVHbAhbuIHq6OdO3BAq3DL
O9noMkaQTnXuvLR0Y3epy9gU7EONtLvxOijwgDctor4UArr91ImFJfJ9KxxxKKlqY+NrEn++Z/6+
sMG3+N+zLp8aW6nLx8pdMPC0OC1y+Uiz5W4AL/fKO/6+9cGb/d931PDsMrZ02WlSuOFVMoekwVC/
9UReSWT/XjDx1+hxlKV6e+pyfuKZeVEzNODaWd6NWb5L0+kunaA/sDTLc+mUPz6ftY3uOQAs/zuk
0fGU3Ru8Ubu22OUBzMMrfKHU+1pe7pp+MEFiY7wFteMeAJVjVeqHTIhrnIitCV3lEP4IFwQFTZWT
HHwvbDIZ7CpoiEQK5nRXvtnfo5G/lhAOLoYsadO3Z9tublzNn2rDv1mwZusD/q225TWp4q31twoW
vWu3qM5XOO161JdnPbyw0kMzTMFP0XOv7LytwazCBrfYQpY2kNCvq0Ro0aX7idovi6Xt5q+gi063
oH5lX6+sDfIf6u3/nxZoFf/v6igUYXY9zinYwlCEBGkBEld76fuuF82AWoxHIJSnN9jN10EIi1DY
ILFSNF/dZR4eitafbtPGHs74xMVTCyzdvq2H5Yhcjrya0SO/c3yDFxnI6rVNFeheiAYODGntLHi1
vHLh4GWQ8hHuCH0EWk551zJaQ2Y6bd+1AwJaIiCas0dprLkdxYtFPzynvZFTk0xtEOf620UHIJXm
RA2E8vo5cV3UEkAUbaovA7NgcNTGzfRLpwrr/QTnicgtcdlf0rDv3Fsu8TonsrI6bNBkangXpsEP
MGnicvzKIC9i6XwPxnxiuB23zvAqVbHs4a3wnMr2R9kUYVF/nwqKXPVeFEcxvV+kIyTDFBXl2eO/
S68+kMqLfRd1K2Un2ZyGnvMDCLYEEurJAn3IMC/YfuHdMdApUl0nNxBTcnfFwO+d+Z241nly7Miw
7NilQcKy7kvvLnuGrM533GPdWSdWNGdhzSHqoi/AZzxz9taUkDwgcaa/FpW8tVi2y2u+G7IUA53l
Mxpru7KEx5Tb1rupfGfQDfCKd0hTnmBQUYVjZX6Y1n1kZo4GPR8q6QH6Xj0EynmCnUGxAy43aYze
jdMrzDxiawSoPEcVR01ATpBiT5sPgsJXBbFwW5Q4Pe5a51H1sJPFXwfpQTrEJK2+LelHquuQOHXo
yoN2LjIyYZmdmsqCUtddt6DGqh/GugghpEUCsJoXP8zxyyeN6tVdWYMCtdcqCLliRwNabTnSqLpM
UbljJovn8rnVLIZlZLhY5kYxdegmJynqNIbuQ9T6AtrMaTTxMcrmfJ/7JtRdFnVjsy9ZbiXdcurc
37lLslC8Kvkhixup0wiyYrI8N+29U96xyr5dvo9VaL/pGZ1s2D7eodRET86tfZDu64J7DX5yaBwO
MxgK3NVPey5+2914FualBS9JWFGOZQqp+7A6oRgLO5AsTyyVEPcNZraOF4nXLr/zikSKg7rPmr0t
b3RwmqxIvvjNoX7KC3BDY3Sz8XgMz3ZCdqTqDkI80P6S1vOQnXyoYEK1fYjMs5Ulunlc6BCj7iVY
1Kq7xonU/Nh2oYR7PCXJqIpQQObDoKLav7I3BskJbJS8KeMCLhV0D6TPKxvDlGZ3zO9i++uIfzPv
PoOi24EHr44+LCePxsXohZ0XVfRt+W2l+ivp9bfBw8qoClCUlT66eTqFzMZ6rE+N9QhdgmiBwIdo
XKh5YEfuWOqHdvNK5ufM3Ip721ehaaDoVhYJ7jZ7FE+b9x7wQpRt7R+ow8EU4uDWLHb9NlItS7CJ
enMqVVizY90+sTwM5OUOGy9BgnBCR0xTSPhdQx5GfVTpM2luDN0FTEaV8yLcO6e7z+dnVh/G9n7g
eVLLyKrDvrobVNz2SOj2Vf1VVzctWC1d/mhgM6MdePOEhXWP9ZTpKAhClJGXfE+snTnQIAJrSKFK
XmA5J8MT+CpVexPMcXVq7F1BdoUa95b+Pk17G4P8WVwUej1YGpYH8pGZQ2cnzYduAUOOgOSlH91v
gZDYxVYOH9QIQwnYT/y2Uu8WGLBZD8N4Iv7X1LobScL9R/in1EM0vWY8aaYbKE8MAHCku4JHvD9a
/puf7ey8CCf65JNI0FszcbRIb7vx0JrjnHW4jj+kJpnkidSxh34+w8bHye4BFlKrBBYtMwubF1eG
Nho0EDtBLN63MPNm+Z2uosJNQz7ccFdHk58YCyV7Jy6thNUzvlXijlEOHm22vMnim/IfxdzFAgIG
rEScRh/B88t7SZwjJ+4hq6eQyD5qBLY3DJTrX1b30sqPntFwEE8VYGPG+UXq22z8SbQd6ixH1uFG
QZ2H/ZTdW4BxVuxNztW+nLDzCyjS/ppbyCbwLp6cd+0eGnSvaufNFUMyl25IOog8pEvU1UPM5wfP
LKi6fxlaJ7LNe5WrmMvbBoCfyv7C+OtAKVwJFTopT/NQx4K+ds1rro4D2aceDLCVjrz2rgMkW03i
jKwTvwzFreWediwsqAc8UhpWIOz4TRlWxRIG1vcqPVrVT5ZBxCuPSD9Ekh0a9I3aIYvSjsRe/jKi
8j5Y/NBCWlvgh1PrRnhYewTlSzQ4sjnpuiH2xyc23dQENNWxRwqax4JE6EVEGZTKW33fkCpesAsD
68PvxLEU2U40e3fAMq13ym4jPy1QUH+qljJuq0Me8FhCwKaHe5eXNbB+SSZ/gQR6H1JNbsFcDDvb
fXIhAsOHB53hVp1TEmWFjPylgjHGvkHBJPfSk4EIU2iWLiRU7fvgmaLdtzhtRKFBDjejThEIXDj7
IZ0eB9+PoGdRh3N5w6b5tsWx59QkDrw+GrxgT2vlhl3hHFDWDcFWePYhqRqxIn2qxBJb/W+2tEAu
TnGDhmg5Yi8vkQs0wOCiZt/zvT/SBHkPpiQLO/LVEHVcsIQr2oKh/A29YCz63zn/mlXpnoDRrqYn
d3r0gu+FtMJxYeg9z8lofRlmHmZTmgz2hdpcIuiypGePBEdTSm4EqW/ctjm7tXeAX3MfoWb/m9h1
kooxHPvXqjl6xIs7Pr0abT1CkggaQ/K+am6CrohTxLcGk1s/FMiTkD04iFy6uWltEXV2LPgr+Lch
nRYalXZC+bKnHg+HwCWh0c6RFkiueORM72mBFlTRdU/FsEAuX45RAH2lcGAOjbCcbiomEtOPewGg
J+5+j8zBV+7obQ3ngLCs5WNQvZMsjzMbijbdbw8qKG6Kw6iRUVre5uKVeA68hO+s/METUI0sH1y8
X3b9PapYofB5tEi+m5g6lZBWcUT13vnZI+Y6nqe3wPih6bC/1AyGxJCkZjgv0/Cz7OXXcehi1MzR
9QJCyQl2KdCVHdEJI7/aJv1SkvKgGU/qCxZ9Gn4P9dc88+woAHVdaD+a4EYgPTuBOgrG2dwNsrlF
G/K7Oy3HsnFhO5OzZKr1rSWm2Cr6J6/vdzU8fHjmAiI67RsE6qJv78tqPlhDtfNdeRzsuoS0jnWc
eyuqWHMgHuLYmB8mhfibufXDRQw8ajL/B9pdblJx8x5QipZq4/9OoeYWmnFygKnDt4PRabOTPvtB
6iHba2J5OzSIaYjzlITcLOOdoTYu4ciHy2em1XcRIF7AlzbH6kG65Wmog5vvBUEKUIkIOpEhfCBD
ywLRAGlmVAAYEwXpkoW+X+xTiAuMKd3PafcMx0UgFZEk4F6Q9ctjYSykstMdiMdTMnGkZaUtdGjb
0wMcrH76QYfdLmQa500eAwhmIzUXQeRTcqx6ERmE1rbSY1II+I4zq7aSUuEUKzv0TiHgBWlzPfym
OGxKusCHKYNYVoO+sgdm7VzZSwzSJZ5ArF96Tp2IlEsVprknIgL9sHOGscSk9SAO2vdu3JfWK7Gh
euOPqEkKd0zoRVMZvty7oQseAyq/lLO5Ya3/NUPGaTpWxHMzH8ay+EEyAzsu79nn7QsfpjOsx0NZ
40a8DAWPLxXxkBY4xJsKjsOtOz0F0oYtYiCmPRzp3VvsmdcWFeBEqlqfWtv9BYkcGXZZ1n/punSM
YWk0Qv8daW/qV+JrPblOCKYGQRt0YmGppx+und5pfaFWlTNSoQ5tTk8TcBymrI+DCqPkRY17QQHx
M6/oz7q2jwVFmrMw2BrCtvZG1ek9KjgH1/VxhtXqnC0T3S2Y8Dhl+iNYSIS71E/BTVIgEitl4iGo
zrrp7+pyjFnh772ZRe5FZMCtQa9VuF1H6Cbtctjr1nDbPUITPiyYelwQ+CZH7EavQgtWH/RYWYe0
1lbMZL2n6RREEEZznpXfPQVK3LZ+9mvh/U5JmZgWRwJ0i9BBHSQOLlOc3IvFlEMJilrzJT0SEvZ9
uYp6I2Wcd1iMRhUSLtv+TT2imGGXI26mPEBBf9gvHcbFlh/ZmO2rbHjoTffqUh4CxxHm7gT6A2me
3E7snFH8VlZ7AJMbaXW/jIfAmrIb+P1maKQsXnXovJLHIzBFR2pq9uZhUx8g6MBvOt3JvXJSfhy6
Oj0XWuLmOPh1lqI/z7pH2CX1YzLC/+VsVZyeJA/wY7w2e8/cIH0pZ+J+UdxC+oIWfGqHwGRCsrii
YP92aVlFHs3snWs1/i0VqGqHraoRyZvM+q51IH9Y1tLewvMJZDV4QsQwWx2RClRTnEFe5WMZ+iYR
Xu5EzC7QXld9fgu0CDmoqoeMf+dV9zjtzQMP6mXfoXkNSaK0vVMBZ8/V1KdPutSi/pjaXha4tml0
z1vpO2+fFxw2qkFr0rk3VSigoJN9tow6L+oJuufn4Zpg1EbphF/+/kenLbVhDztYajinAb+XaXUs
cdGbdH2PJOGh6tnz52P4r/f4t5LJqkYoaj0sLWXVuUZb4lCyyv3etBMFGQSGMEzP7AscR2FglioQ
h5cJCKAD1MWCOaysjr1URAYfad46KqzQP5fhoovAjRzs9CaaFk6u0Tcu9b2//czLN/hjOqBRwSvS
8v5cev0EzO/lNmKXh88nYaOMuaatY3kYni66P6fzgtavQgJbdjcOkc82mhoSBRKwQwRqmtfEBLZW
zqqOiON4lPloMBoIkE7UxVi+DTOJPh/O1tOd/52rBeQCiFJ040mwIFEiVegFs70CL+tKWW+jdshX
tcOCN7m/DKoHtABWug22Ie6nTeF/gcdD+5vB2HX/byNZ1Q+hjJtaLM/kudFeg7hoPeeWe2pVtfun
568p7GWXIdJV2GSd1vt2gYwWeStZfWWaNtbsmsE+OD6h9QS5ys7ycLll03s/lv/U/PXZKjywzjDQ
CejlJByemUihp5ntUOO80kra+MJr6nq3BDD0JIENk4hljDhsrlBUCx56uE9NzlW09dZbVps6532N
TT23Z1SJz3Mujv3Cfzqe/rBr7+nzL7z1DS5//yNuaHAnXZ9Kcs4cM9wMQV7cuhnw/p8/fSNwrI2H
PIsOtOAQqM9yL5rYV1F8n3E7pCMyWgcZ/GxfhBGuvGxjW7PVtjZ1OgS4VoC7N7ihdO4kSuoTaHuf
D+U/3OlfIuyaqV6boR40IFpn+LLs84N+bk/D/YzCXxGjZxYBMBQ5u+XG3yGZOKl7cmj248FP/OTz
92+NbrXVvbzywG7Hgg6yj8n9GFQe8mu4+42zdE1Kn3TVoJ8+qnMTKBT18si1izaytXhSEPf0L5fK
zwexsdrW9HTPgUKJpypy9gqS6NR/8Nrg+Pmjt8aw2vBNqSAnnEIHKvNQqkq/DyhOsWaIQSMPqXVN
Fm7jK6yJ6WTktSU5kGnMMve4vRShkcOD9OUVNdqt51/+/sd2FKIHLjlgkEHnPy0O92MI9gYAqH4+
R1tPX2320u0lqQE7P2uk6zWy/XBo9JeWiStR8e/ADbSN/vfXW0ouLod95DkXd5IGuwlQZ8ZegmCJ
4fJwaMYr79n61qudruoJ0k/IoM6m+iZS99iUt4vCNlwedXdN+Os/Odi/7Pe1F9ACp/KJ2yU/CV++
TLkrQhyH3q2tUvdXYJHyDT5j3b0tcOldxkAlYwFAPKikQTRXjj4RM5Cdou34QFjJbPTCUM4FEtx/
pNTgLoXyw5vlkn9sV6756oyzrm7gIXTyuv4lMDqxnGUH/7qbAQD0z1fPxmm05q0vhZsLRZAMQJ0s
aSDHXtLxufCsb46lPv7tFSsgQllQH5LWkGVXYxfxvIMAU+/cK8YOwHVfowFvMJ39NYNd6DJfiB7g
6zePbynz0eFh/cfS5t9LYA1UMbzYZXNvD+k+I4ReSUg29saa1s69itpCgTYPya2PAlDZBm2yWsoi
Htz6Bu3P77X0ryB2NsLsmsWuCAeNXfYDUs/mC2GXdu/wjy3+tcFQaROnh/TviGejxEOX9OsAFeg+
QNH/8zWwNVGrIDKmAQG8uHNOityq+iHz7WPJkqGA6Lek8ST1lWC4NUmrIFIYKQYAQS/FJO+WNvS0
COvn50PYiE9rs6CykChGS8AcTaGc47RYzZG0qXjz+7zd9awxCUi1zvPnL9vIsbxVYsCdyhQibQnI
mpw896JvrAufwZ+i3LOhP0348oxuN4wKlZ5h4YOq/TUXhf8A2X+JkfTym/44rgbmicxD4fGEwvyj
yVnxtR4LluSQaogsu5axw9QCQogtc0jUo8PaTEu1GwsoIMGVPk9cyGbvB6TmPISfiHumpmohfpqi
Np8ZNRxLHfAzKVT7MaYWvXFs6Cp/PmsbwWzNcW+N6BraIAbM+VsNkILDPTA8R9Ttrq3jrTesEhJb
DA3KBv7FqUOhpsVzkGHpM2IPzin+j2GfXl7+xwfwtKgspnpyyqmwoQFdoKrkiWFnvBHdHWiUXoko
W4NZ5SWpdGtYj8/kVNppDKLHMSjyQ95PofHch8+/yBZ0ae031KAYMvTTaJ+aenqCGMWLM+hk8W0Y
KmhWPLn5hLJgK4ddNU3jLshho+UaxuMWxLArQXojQVqT3q1yQE15TO0TncVPBoCRJxWMDXCSfz7G
jcCwtiSaUbNrrTSFGOpgR0334uPpLphYOS3RPe3/cRSr8kOFUityRzinQKYpDLyDA7418a8AEbem
aBVujGGlHIHNPOVl3cZBXg+JJ7syYRa/BqLfWGxr+jUlo+V7JQjM0rEjWv3s4ZpBrPt+uRKeNyL/
mn/tisyZUFo3J68W08mZoOcJH4trv37j/FrTrx0Q4GtbB/4Jbkm7HngA4byV9MnFhQ0abahkXRMA
3PgS7mrvV33R2y5kaEFRnQGDaT0YyQaLfxwzUDI/X69br7j8/Y/w0qYL+KmZp0+VfBdGRtwCkCht
r8Tg/4gXfzk+1nZDwpkrYLFsqDflae1fukTNW+5w81G7XkDivuHqezsHegnVqCkgL24B7ptBV6tD
X81j923JnF+lY9ME8DL7jY89+PS5IeIKIWVr/KtcpOtcT0tZ01OK/iR6X9Ub2ih7rZfk3+Z3lYM0
sGooZ9Usp5K6b84w55Dzh9oZs18/f/7WTlpFAhyxo0XIVEBo+74pnP2CxYfUOuEivTKCrdW+Cgdo
CkPbOffzc+NAUFwtO9QkRagnYCOMqsOFFuCyuebK2/7zm/jLilnTss0wCiEhU32a5+I4zyxpFEwC
vQ9sBHA6bxq3vq84TtiJRaUBvgnNd+28ZvpIOxDyZhUq95tFnCuBdmN61yxuwDa4A/ywPhUwFtpl
JB8OyvbdJL101OEhcs3Ae2MZrindxiGFlS22ORVDvu+w/5wRFFDLupIJb5xK/4/WnQP+CDs69+RN
z5b/y/c45NW+lcaGzPF8Za9vDeHy9z8iSYWMWFYzeo5zMcBIqS3TZudMDp0jS7f8yvLYGsgl4P/x
ErukFgjLiz7l2a1rxH0DLzxohdVo317URz7fU1sjWcUEh6RybiY6n4Qx5MSh67kXtp7ggQNRin97
xSosLPBQ9l2TQiWJjfMLvJusEairHOAXRIzxSsFsa/GuYsOQprMtnbY/U8GsBO4DXzWMs8LZAMeR
WVcma+uLrMKDKpeSZ77SYNO69ExqkJNBIO4PVi+cGBKpJvEAev63stCaASk70JFkge2Iq+lu9oAz
AxkDeq5tXSS99fXzb7MxorUTTlNVY2ZrmUOa8pF7z5ZUANJUYQMbnnSYrizkjQxlTYSUM3z4hGry
cyvyszWzFxh2X/nsW4++LIc/9ojxCygYeShQGWHf5G51Amv9Sga/NTWrPU4slfsNoMKnsn6rFeCG
v5ixkPT8DPi1KvzWK1Y7HAiQgtqjJ88qeE7hfJPXVgiledBtbqaKXZn9rQLR2gFH+iMMlXqXQsIt
jaoRvx7CNyOurGzXEeD0xOSepD3JWDXjzcS8K59mY0eu2ZEDUz7c7CEYPVQdi7kDbDlM4XTCO2VB
OILV+8+X8MaZvTbImUSZqXIc6GlizvSM/UluMasLVKFcGsOavEN21RDkIq5/pa53qQf85dj+b6L/
WHRw1sYLOXNPvafh8xE0Hod3QtbEJUjRe8iVuEk+VfTUDcz9IWvIgn0+0q0v+f9Yk+gDNnD3dk5G
iZchoF1I5zxpkCeGs1gAfhGvVusex0DUQGH3r5+/dmOVrpmShcpd3Fl6tDmaycTLOIMTxoFXHJei
DlsKu5CuBqL685dtbGhy+RF/zC3xRht6otA6o8NwU5de0tfX8pst8MOaGznqhlaZg4HkVQgL0wpA
ly9pAmWBGHiW9CdqGmBVPOi7KoEewZUosrE612RJA0AKEnjdnWfwsXYdrAtjvgD8KYMOF+W8tSLi
g3pQN1Z+Zb9f4tNfVufagsfJIUvRSa89Z7SYjn6d8xvbBbbVUnNwJcXa2NprDiUUwAn0clz7VBX+
e0e89JBz6MdUbr+b7OVae21rIKu8IauMb8NJk5zt6pttnpoeYuNXvsrWo1fZgrPozqKamjO3oBVn
csjS1A2AbYJAkfTzhexcnvW377BKFmATM9p146MN6VQ9QLxZvXxnvte8FtXknUHuANPYChZqIsN/
pgNRP6B3HDe57G+oK8cdrECIjOXEnyV31Dcvl8C2WzO4MqE3Cj8edWHF3CUQH6lkf+VX/337eWti
pl3mFpYrgMpla95cr31dHPvKo/8+596alsnSuQKYjKGn4/t92Nv6HLgcKHlg1j6f8a0XrELHZFtE
uQRykgHa80PVxgvEVXThXFn0W4+/bIY/I1MgkOFxGHzP9nTqU3vfSMjpKD/9x/m5vPeP57uzYWMB
VvpZe0+z+qjaX/oaj3Lrp6/yjNLRWaomuHKNqXJufCq6/cyqJQ5Sx76Srf79TPTWHjyFPQT90HbB
idLcj1to1gBNP5vgBAhZAdmT6kuJMEGIjeoHLYMrV9atga1CxNikqHCTyj51FhdoL2OHQHHYgZ5H
ll0hvV4+7//fxt7alscF5wuSWfAmVp2JpsbECuV+D1ZcZZf827pdBQrjcZEbBpJrVQATiiPiu29E
v+toek2CwCb/hea/DGPNlWwoikvaq7EEAOpNilwNj2RxAwGlzYy9t4xrBiOuoTa7xpZ6l1kjsPr/
x9mZLEmKc0v4iTATIKYtEHPOc+UGq8qqZBQCISTB01+PXtXPLTLMcted3RZEAJrOcf88KHyDQj/4
aE3syoDEFWKEsUq2Lf6jz1EWKPt2D/FujSAv8Tj3xo+1U1untuLj0WsQ7OgXKDXJIJSxdoWTlgA6
bMa6uNNR5iVBiKZbGdR/xkb4my6K2FXXNF1S2S0AqnJ4AsbsQfbWj5EImDj67s4Lx9+RgBwfdZ8Z
dCEyJ6OuNADaYBH0xHtzMvikCPEQIdlmaetMR3+IFBTIYLtJOgNfZeCq6YunqrBfoMO2AKx0FTTi
6MvhVUpcz/+dC0NiUpfX1KH2YR5nmJGKENtXKzLxOHJ0WaZ7P2rKTWkBuNbW4Z6qgO8QKf9QUdgg
lJwPGTqWSZ+pD5whaMzU9GD3YIDyQsF/Oxm1LYCGPED3PF2HZ6+Jracs9cELSDXt8wPRRZ8IJCnM
QtzxMfg9dk0e1zT/GKvoU89jjuRo9i7sWuxKpEODVTaLvc2ALxWaq23ToEc60JolTjdOG4/NCHia
m6NN5WkMlR/LOqf7vnVRTMvvGvBst/M0Q8yEOmzsTjXcQh6cmaTmH0Wn38ZamESCLbQpG/xTq8Nr
t/bdNGinP8yO4KWAkw87mevMQ1EV7W2zLavCQjeDlZsiJxl+82DHHPLqtJfg5sLo1qeQ1hdwM/DH
Oqu2iPDyN1ELcUFv4UGAeItsp8CY1K1hg+ZzCKclNfXWVs4ZrNK8DV732571K3MlbuYMzFZ1k0XO
q62gI5def8DO9cFMCNlpiPrMBWqyIbHx+lb+I1HyV6Smq7FBERuarneYCu+Bvrx1DFjtVdbkCR8J
QGJDFcRQJ22Bnd3Rzi3TutQPbu59cjYeJ0YOfl08ABGsEk3n63bij5FWb2oceJKzfNpEqEUlXcle
fI0bAyFoijDJg+34v0RZ3VNF9h70/qiHODZgTeKcNm29+Q0M/JHKyQE7EzBqW6jK3G5ytkFTHMgc
PTf5INCtQNBo4Q63I345iNzuHHuzDQeyl986VnRFhiChVRdsyGzvusZnsLUJeNsK+3ksxam3LDjH
FO53EFqPbJjIkZTOGNP2v6DGOdq4UnUJkfBaysragv5XHeoGtpHG7fhT0A3o9jSNB5cZ6fY5h3Uw
d1t4JjrOz4XMOs1z0MfC9uzMrDIwZRBLAisDvEeIS/1F2fyBTIkydnjTbrhEzmAZ/Zi43JNQBnEG
Tl4aUu83Aqz4hnrobPT1axFM922VIVnSFjgts1sHX2XjIcI8CYvpUNblvuLzA0JJrmiof8Dzbccs
zK6GwUcsu6puIRq/hqMCXezQAVFsHLcA1sNXYQR6trIPYgts6C3u56kFS8DVOIxnIYySvBheMkRo
nWozOvtmhF+G4FazoYbiXuutIT3kA5zceso9zPYYxN0MwZOF/T58drkTh0EBJy7Ow4nXwCODGuWt
MLmAghqTgm+mHYSWZdK44TUiYOHNVDZwez1Re2iDXvAqDru5CwD2QpzhENkEWfGwZQxl3idTZeXw
/VG0rUM0lYumgdNs5jfW7FVv9QQnClTxTy3FoyU5aN7Utjaqkd4GFd1dzWEfbAQ9qTCEiAqE4Ce/
tg9RQO6kPzyGVgckbjkeAirDOB/zV6SlIDh+Dp8nO3yIQEsE/IvrROXzbePYdeJ73jVz/XebOY92
0/42VnHVBvXBygHUkRKzD1givzoGNhnmOrxyOhwPXpW9wfbfJyOAinunUwHmDNdJJFrp+8hHeXjo
S5D5tPLgfofsv+jalBb8FyCPIrZk/VjPeEsDNFDjYaw+gSClMd62x6oZ+RaM3xzmOufFZeIZnnhs
FMLgx6zo24id0Nk4dhsMGudZYT5Zzeqkiso/pnACeKVoGXN/AhZMZTNYvXCedjY9Q52BC8ORp4Tu
aTMYsBXbsrRSGrZeOlsMFmxYzTN/uHKhrT16g0f3iN/RUOaYQ1YWV5XNX+aI35KcjHHtT3/qwfyx
qPo1m+HRI7CF2bI6yrD6ZeAp3dkFkIA6CzfODAtnXrh3lm5+qpq9d37+s7dgXpJE79qh35SV81vN
8gYIzlfJxie7EG3cjeYEtDQ83jPwFTaU1XgfAea05gzUBFKlSgUvpvLKBPTjo1eiLVVY5hy2PiNM
qOVvRYi5woOtAj4i5ybC8rURQ1vCpoJlVVXm6J6BVJPdqaRWsONMoXmApYPHuVO/98qmeFXb13wG
E3Pi4tnlvZVC1NHsVS9uAad+jkj3UmSujt1A76YWcQOdgtWY+AfgN6sttiRvfgBNfug/a995rg2q
WbK9yZvhh+tgUpWceUkPTlzq1PAaRejux1IJiDVglIGx70wOR+xlZywb9s+uBfh9vnVN/+CURG3x
9kQ7q5ydxA2b31YN44gJ8W99Dgw6VA/2wQS5uiYRrL8EtMS4xFwS95giYEgNrVOhsXKWHDq43OPY
h4TtHcxyLWyLSKjRUXuyK4LlkxUHeMavhWb3QeZF26EvnE0RSbaHRUDFpvU/sES/uja7g4Ufdi2D
tbgoI9A5zeuQzc/FCIyN6vMsDZRzP1uCARld39m6+5iIbnfc5u113aHBPAZjcEIWFSpRHfrlAWiX
d6wRcq+wnwBE1SV3tQA7gYUcECQNG7KQ4hqzGSzEQ3nj5PqhrPtn2hX10ULXMM5caIpCDNQ0dwUk
qY6hKKyzKQk7/yULQw2LSGOTEylEfieCjh8M7K93pa5g6e8E4j2acbpvomx4YKT04hr1ssPc0hEw
CmuPSKvhqqi4g31Lp7aDnJs/bUAjGFqtim6FU44JnyX/cAqgIXWhxLWF/EewwM8y37y2bzttAdWp
8ujVt60XZen5zs8UHHbKd/odGfl0cIsJa6nfvYwB35NgnLatqaMtwuydGw4c5baEOQbESzJfRRGC
QTKrJVs+jE5SGA8YVht22771STpHmBZCY+7B3K2S0hleDGdw/hYG+JAKdI/JKu19Ib06boMQpkHU
I2MAhcqEY5dsOkmv7daz91qFfxD06W3EOP8UpfZgbm2wM+uHPHGlPW6DSj77BKnCtd1lWz/zyw2F
HO78pYDktbR/KOZwjrORtEmLvfQ2C6W3bXsbfM9SSKS89tHWmuGZtlq4WTKe1wlIsFk6BZ63q/SE
NVD5GMsdCHyDZZXpUNigy1ncfu9QLrryHUUSasElHrh5c9X62n72BpPv4dEEndazvZvAwJOeB6RI
eydsfjKEK8tdLcbu1e49IDWRYhb3nYo+W2g3N4LCWq1d+xOxZWhf1hlgMdmI38xyGJ/BLEqQ7VWl
dkCzbeiwOSm1bZIsaP4UuneSvKX5sQr9XxQOSOxk4NpHHqv9222Je0uD+qPusjI2fHI9WJU7NE4m
IQZMijDs92WDfbhld9jCwgpN7KreV2VWpxE3IMTSNtFiMoehAS5CuspJzdRYEGx4LsKgqv46qvw6
CR3K9maC4j+qZh3XThEggmrScUaBvVBM2InTT5ijiSc2Dver7TwMb15U3neMF4nG2wWoAJySEbbl
Wy7xThRU/wxGq0fugbkTOPnETMo72mMEYIKCaEzYcTbIRznmBZZXxjZNw8cUUaSPNcHRJufWsAlh
jLtyPSBFh0g8+GUAm52ZsBg53gdSwQCMkIFJ2zAvNrLBxkR36M7TzHojTHxMEb6xr+iTXYGYEFQM
57+5hyhpRJW3yUOTeiTC2U1lf3gRIvNrDPD/w9a6HSbsvUdQkjcoGmGuqgegWOB4H4b8k6nR2+Kn
oGjlNQfBB2sjJZz3dQ+ERdEM9n2FfhryNLCVZU5QnwIVSpJIaAbSqTIcGA+4TPGVhjh0THUfZUDQ
dMCo4HUt4aGeqzKZAe6/hf22TENMo9cm62ChjKBN4dyVGzn33p6Gbh3bDhV3mK6zuBk0gBCYqCIE
TYKI0L8MQ5Who2qqetNzQra1dsiWcfeKIPV943HL3ZbKfLYusAaEFHIjfB8DexSv2L+InR/lbMuR
o34Di04bh1BcxaVkv7sWbIE5A3ohh00KTRb5aHoddjElgPwWEX0HjdXcKg+kjGLGEubhB76Oqnns
qQuIQme6FJotXIl5JUhXrEhIow/WBDp265nHisCt3LjFEBNkcOGBUp0iKUvt8qhFn7DN2xhtfOeu
yLEsQdVwB60HljEcWh3TFhAo1tj4l/Klj7J7PWeP7jkORbfVUxB4P32Gs1+gkEtBW8If2tnBRTVs
2d4ZhFR26lfUcA4vP4kwU3EWh00EZoDVY72O3OKuci1y7Gq/T8Dpwnl3tD77ETVMIGp3MsBRXRfk
eoAFdSta8WnIeF2S5leL6DB4dXmeVq4//IZRQ6Uh7jgQxzW76WDoTND8xHMVkoOjjZcQchC5dZBw
u/EIpYklAM5WtCuRpZuPCP+GGVWN3XDbIuYvzifnfRRdD7hQC4pR5yIKiuTnl6h6IUPYA66igfsC
KtGDQBP+49Jpqu0gMoB9JI6xFhgGO5Ar9bULnvVeNLPB+2i/oLsdvopaV4i19sne92W4icIQWTbY
me4sxJkA5kSLa2YQ+qocLGA2Vqxt55LhufVzO0giUaMZbgsgNztm8JbBw8BRWnlHdbeCP1dFYQJQ
eHYFMHj+ZyajerLZOSinmbCYe3nBgfTi5k0Iy9k6uI2P9tCiHWWg42hBNkBcWlVe1UT4D71VhqdB
iGlHstl7qDLwNRsPdgZQzrtP0Y7lDHASQCDeHLFjoFpY/auQpvYg8ViA1tiHQ3S2EI/hZq6l2BUM
tQyVs+441qVCDmnhQ7vCA0BORhMl9uA5x6oYWiQ7gRLfx0qGeQfjdzbbyRRpev91EW2lcL1051Kb
gbeA7f6JCuu9tJ0P6YXf0gh6S2+uoKQIQuaj26Fr0DQoO3RdfVOYS/EPK0XMcFFYHuAqm4YzIbsL
cMK2orrYOtBIYC+qu/3Xd2eliBmeL/1XbZkj+w8TIlDkoiV7bbMZjQR6R6vsFSVU/0L9faUEHC6q
zB76WrRXUO86mYPlN2c3ZdReI/17O1O5Z4MFjhZOYp5zSW+29qsW2pWpmVyha5S1AWtHSnR7CPJ6
ALGqP2jX+/31nVt7rxYVZi6RTzVhnjtOFKefXgEbQ6MLhd+1z150oTqABLiaKnLk2n3pRYAF1Gkv
RV6tvVWLqnIPdSYO5T2wswZ98MgGIgkQDgTPaH+48P1XLrH00/YqzB3fbslRzaiXoZKBeqFy39CC
+eYFzk3Vv17bXk28bhjCH6cxaLfwgld7228reLwMvzC4/93c9pbOWobF3LXg34NM23uuGsQYa3pV
z9277frXczf/+fo1+ncb2Fs6bMFSmiQ208ExQp9CF4davGdkD4Nf7OCIOJF2+/V1VobEMhc6r31V
9lzZRwdRs8b+GP6jeKCqOF3ypa5dYTHK/ZzgWw8ot5IOwa893TLrTwi8RF1dSkldu8JiWDON3APO
evuUN6/O+G6CYue1oIwId/f1TVp7GIsx3ZeZmBnL3WPgldUGSmBYpub6E/kbT9agjpbCSEdd6lJk
39orthjmE2tqkKnQGst11p56L9yNlKW+wDatM+TWnQS9MF7WrrQY8xEZ0EuKJngODI1StP7Br3N8
bDnRmdhwxEzd9D7gcV/fxZXHtLTZNqAN0cj3UCnVwDOMquxi6fRPYQ2ePkgSd19fZeUnLT22pAwd
RIfmGQiYt20Xgl4jd6ZArUkhSXS4pFBbu8r5739NNJlR0tK66U60/uyLN+3fhfIJG2h9yT7j/buL
uHTaZh2myUZaoD4Kfpx8NJPQDgGuEgHeX9+ntQuc//7XLyBTJPqJePbRuCHATzR7kQGE3p65lI68
dosW4x5BWn0ZAVEGZkzuojGDSJ3qzJrsQc+oTuZiZu3aD1mM/taaR43MFvvYZyjpcj08zDYApbpo
L/TxV1ZdfzH6HezCma8hum5six/GsDrvUVCD+/o5rN2mxWDPFdoiqJ+QI4hPMfhPiV29DUDFFeM7
EgnTry+ydo8W47xrI8uLWhCuZaZuVTi84fAGfOnsX9hMr3z+0hsbuX3leSFIDagCHM+dv+BciIUB
7ltff5npPNjwOIyzjY0iKE0h6DMNydPRnS884JV96NIQ65A5azpnRmp8xOkWuit9LIF/S3oUDxNY
9m6DvNuWOHzH3LSXDNYrz31piMXpSSFpawKNXT1yCEZzP0VQEBhYXYwgkAs77LXncv77X4Pcmcae
zx3EcTPqdRX20l3358z6/vqxrP2ExQgXuRqDxkG0LPVgQre8R+b7P9y8+uFXwPfart58fZ2VAegt
Rng05r7pJmofK68/geD0hI7YJUXtyqLkLQa3EbNq0BMJj0Utng1lOxSqD2E5oPd/4eVdu0uLAR55
4QBkAqAPpUOAdYOyy3PQG7M8cuACrSEUrL4XbegtvbAlqjCIi8nmE6FiS+wOjVokQwWfGfvmFZaO
11HXEQ16Wp3CoAaBEAlsWFrBUIu7/PHrh73yyi6dqW1Ny47YEayWGTycU8HPVFJgVmfHvhTmtHaJ
85P6a1SM8CFWpjRILmm8ZuM45T2fAOr1pku627ULnF+2vy7A4HYeGEB5x7C3jl1j3sIq2DpyvrBk
rH38+e9/fTyd3bHtxjPk3qNXjRONAKkaADO/F1PjLZ2ovFQzQXdenLIGPflARpuu8x5bET0WJkMO
fAs+6/ce9mJk59D+TH3I5AlNLeD4guMsPVBy2M+vP37FYefRxejGsQyNipZLKAczcK8d7KBqKyr2
AVcHockusPiLnuTvANFxLepAlRWlbpjfwk6MYjPqc9H0KHj38PXX+Y+V8w9N1TI7mQgCAB/Ehsca
GO698QqGRiqWHA723aPSiCMdXNXtIt00+3qMgF8dUEXKtdu/oyjnPjgiAIPKkuTom8zeN3bQ3iKF
Odgb5KDcSgMarjs25sYDKzSRI+qzFspmt9zyu4Oo/eDMVu/2oWH5Q8QE2WeAwt5qHJivqAGHd66B
S7UGP7uOGDyFUW/qK2WU2GIJ0duwDKNn3zcsGSGQ2jRdq3dlLpBzgK7WBu1amQwaoYUCuLc2QbgD
RfMDqukgDIcjFCkUTNtZp0MJ/KDlh0GKzpSH4EldbqnU46myGA62CO8E8YzJQ5RTYFmLEgHisAg+
t6UWr5m2gz1HgTJVkd9tPRtxzw5U7ee+XJhC4jRuKVpym68f19owW2yanDALUe4FGwptkpOdR8eI
jVtSVNtvffzS5ssmtLBNALVyT97t4VSRd6MuaCtX4C3e0uIL/4xtNRRfezzSXXdVAwaNoMOrYM+S
fNPundv6kN2iJylu+NZcs9vxgnNrZa1zFzNrhANeDggx+tc1micpetJNOpJu3hRha9B2dtyNU4f6
e9Q/b2kBDmsf7csI4et66H9iw//TOmdrf/141n7KYpL1W8itay9wjpOquoemLx0sQVQmo8r1dQ8X
Ylrkcvzeord0ArtIGoggGIRy3dTzO1rzqo2ZAEViCvv89Xs/aDHXTqT32zB0naNlt+GOIdUsjVwg
KSmouQffL8onK/Oj753ClyHL7jR6tQnJfAqqZzuQsW0+3Pl9rhBIUVzafq5s3dzFxgpCCoyeqnWP
/uyyuPCHMxQaKRNhH71PESIDvr5va5dZTAOUTTXkmeAydBxRDy5UJkGojl1BfnPfuTBuVna4S18v
TOAjgnIkkj/rAKF85V3L2PderaVJN2irEWQwaz75wP4iYp6+eHP3BMz3pS3hyjS5dOd6OFoEGPQA
yYh2p+cC+M3W+ejl8C0mmLe05xa0EVXe+BCKhxbwZmKsHoIubKFQGC/VjNZu/2Ks57yposnC+VKN
EByFnfiFJueFevHa7Tlf86/NmsqCzPbQ40YwAakPUwfkdiYklraWDxcusVKeXIaT9nnT5IAVo4E6
Rj+QD7XjfETWAEr5lIFy3yCDNpPTJQ7WysT4Hwzn7x/EeuF1ipCjHOhDFarfUxn8qjSBcCG6d0p5
YQ1bu8xidEPpGQ41FcOJEhd5zWikcv+ll+O+Rste5vzSPL+SLAgG3/8+oC5TJULkJv+IOk8qIdoN
eDwALK8E8M+IV4gGcHyK4K6BmkcO9YXy2wruxVu6dWe/Lr2pr50jHs1t70Ink0FZkxqY3dEOLf2n
HISH2IFm+VdeFhAou4GIz9vBHkKUC1Pbynv//8y8aHIL13H7kxr61FPopV/Cfa289UsHbygMGx3o
0k+w0H/6vrpFdwlhGRfejZWCzTLJtNMBQpNLKUB4kVfRhK1kd+V3I0SFiGGZdmJ6n8If35r9/8uM
++ttn7zaynsQpqEgZuV21uqpUAOUrYH45LP18b2LLOaIauS0LsMyO46FTggkHGfkC04BCH+8sB6v
PQ/3f19yGobROI22RO1VmcS3yvbAJ6glsn70LsxCa5dYnLXwwbDGzZkP+kA1QmiZAXLlMpZkLlSV
X9+ntUss5gQIpaxZuSM9tvLN9duthLZudC6ZFNc+fTERhD4wSwKekRNCq1Pp6D2dEHmfm+/t95de
XO2PU281nn90DfyiufvRhM27Z1WXqhorq8DSddsj4R7mXoS0NVVw32XtwQ4sKOGs/ORS+tHS8gpz
y4VnvTI5L023EBUrN4Lp5VSzUiA1XiFDxr6TVfA8dfNnHsr7rx/4ygS1NOBO4NkiVcHnJ6rdJxoA
stY4F+aQlae99Nl2Fsf5Trj8NM6IPAgydgiRhRKHUMdceFvXvvxiVJO8EaE2IKD1ldgBkXKonfx7
FaCln3YQUwkzKiZu6Q1wBOwnxDRBW3Phi6+9SYuRnI+maxEOiU8fRuS8N/LFrfg9fPLpCBhH3OI1
g+h3vrD3XXsQi0FNGsNLpAwQdG/ZAejGlKO+AcfChTVu7eMXo7o2TGuovslJ4FbJ4lShxpHV3xoH
dOl+5QPPmzoAfFAjt8PO30PV74rwsQDwXFJ+YeL492Cj/88HG4D4o6XnIkWT3o1ld6OHGp3AwB/T
jmAqgYr6woNfu9L5738tdgKGW3tu+uw4ODmK+ijzwU1UINA1g0WjvIs66IC+Htj/fipo+/7vlVSF
w61PMPp8EiQaxB1UihIFId/XH//vMxtdBo+yQrcjdUf3WJQZuZnzqE9toO3gurPMVlGR7b6+ztrP
WAzx2s2UQBRMdHSj6Mkn2TOtQK3Iqb7w6P89hdClSVZqp9XDiDrO7JrYr96z6MLEunaDFkO8FW7g
d9ISpzoCE9MakV7EhPeQyQYZsFVffW+XS5dmWIiK/IB1E+JKgzoNmAMnkRYWdHy03RsC/XfcmoLe
DqzKNg7L/NghA9vAxoizvHT7S5zItRd7MQlA6gfrOEVqalMJnjalyZ/CDKmLOKWWh7azh01Xe+bC
S7Fyb5fO2dounBIIT/sI6QtL7clTH+O594pLD1u/ou2F6/x7msYW7n/HUDGinOLMLYdBykmFZMmQ
I6BIdXHT6y2vCIL7wu8N16WiMR9xSqoQuHni6qftw/qCPSq/GAO7dsPOf/9r2kH4K6z+PT59IiTV
8CZFoIOo7LEspwvzwco4XcoZsS1qXKgyEcPCo+kEbRi7Vn0xP069tC8syStDdSlmlNDmIVQ2EyfW
q2tYYqBhzbZfzzJrD3qxebedWVsjDIOnMgzvUPX4UfoEQZt59TahX4EmENTcvLwwZNdu1WJmmBsB
Fwtr3CMK1HtttTyxZHaNw8/T1z9mZSguw0FMMbiwpTD7KDUSrphlhqSqvUdhD1eM1fBa9M2v711p
Meinpukt3zTOUWW3kZ6R1HUbAKOsEFcGM/DX11i5W0tFYzmWNZEMxRCEdr2XwXBTKH2y+ehd2L2s
DI1lRgiU/1PZaI5sVgZfYot8PvWiB2TZsQsLwdoPOD+mv8YefG4DJLHAbNVCXg2t+1oCSomItEZd
eHlXxsVSyIhsQR8NPTEfHVRNKSw0nrmkC1i7Oeff9Nd3x9gdUWYO7SOwP6ca0qtguMMsv7WsSwWS
lZc1OP+ov65QwF/CEfuOzDEq9lrqe8qdaycXh1wXP0YGp+TXr9HadRYjvIicHD1jBP5kARR49qtt
Keg8kQ1b/JrD7+mYaLAY2V4NDWPT413NOvlhi+wWttkLk8YKaIr+1/H860YFAEFgz+WgKAj9KINp
FbvuXVN50NwhcAsDIik6+2TKAAaRGim0X9+2ldodDRZDPGsQPUAQvXgshuqurrK9NfapTxEDBFoq
HHa66/ZT42xJr+LGuySOX3mll0JGM0dOLwt4kXVf3MxyesilvjDeVyBAdClfzHJ4HsI56k8gD/Q7
Snh15ENjqo3Tsup6zE3VxDOLEKUF8mgj4Lqg6tSH0t5kAccegIvKqtO5qoOXjkoRwhnlzyIWCpGN
8Syd6l7C0w+bTERQ5ejGuU5a2UzfOstRfzGbWMxFADcPIFB3hnuTyTJWTb4lI/tWNY4uVZEtgYrN
aCwe8LWbk1Xn+jDXo4/8V3+4Q25Pcff1i7Uys/iLmaUkPONnz+uxoXDiixsHMYCG3lvThWXjvyrv
/1cCUH8xsSjDsxrhaeZoja1I867B9BK2zp0YinyP/tKYkjYbXyLU06qYyhJ2TeaYrR1kzSFDt+Ke
SSo3btNlqQ4QzSsswrZBAJyNlo5zaDM6XPiqa7diMTU5ERjgqkb4mSqjm7lHbFtQV7BGRcfZuXTC
XVmElgrLuubwoEUVqDyV3LYejoJEhs/DcCmQYG3ALkoMUdWGdjh3IP5R/5G75a6m9QVE8tpHL2ag
KDJ4MAPaa6ww/bsMlXMzcokn8vWLuHJnlsLKcjCwg02GYXmuHiUJrlSlH4VXXVj9Vx7uUliZQ+fj
YJLWpyh/B+EsodNdrwuExV9iYK1sXZfSyrBtc0Vh9jp13u+hBRQIcUT1+MsPryxl71EQ2359n5z/
NG7/GFFLPSU8q0imGSd56hndu8AQRM3V6LAtAKsw3pdI8YT9/Krtf7jlJms+OmQXlSXgkmcE/dzv
ebanJcK82ROsspDE79zwqa6aHTOvdck3Juzgo3+tVHGMimHv0t0gvCutHjM4tX0cbaGhFs3Poj92
PoA62a4Dis2DG7WQW/z+uwwB2C0DgEP2cWa38eQiBPtG0X3ZQwmP4BxEhQNtgDzUEKyIV9hKkwz/
mL34MLPSlPefFbmBLg4ffS9xsmMMHqnt3B7Bk9xr4Oe9fYYeVaiedP7p8fk+sOfEAwqmzvczDFvz
YGJAtDLZbZX+RPiwbfS2mgDGp785hfUW/CFdbQiO/9EUph54Dv0zY/qlLRA5HaTG/ACRHISjsp9i
WAU6nSHwdgMhgW6OZjoXBV/IvK/Lp5r3ic5/9C+A+eAe54gxRWS3O8SWEKmPlF3TDLGCyd830AFl
ULxO8DaoHQMTaUTgPfJZgcUdyWPjNMmUybhiv3s37SYS99nWZo+5QHyyd4Ws89Z5dOwnD/ukM9Ek
sHbQCG1lf53x7nRWShHz06nsbZ33sdXddyEKpFCIsyrAU9sW/h5VOlAfXGeHCGWgG06lf+BlC0Z2
ivm35Cl2K2kjNz4agnZ3ja2Lg+Y2z+8mBUgMnM5Qb24EasZjw5KebopCxxWMDfavwbuGTWhr5XXM
5jrVpZeODAiJgSCxGSD16rnrnjrwHJkHxEfRpMAWJj14rmOQBNMPysDOsTYUSZYCS1B/1QNJyvRV
Zt5B6wSc9KF3NhypZHTemgnPp3nWxSnwHjGW47LVMSM3PSzbLfaPWxHg15v3EBHuODQihScJoaZ0
QM4ACjcGigSkpGsJcFFz3f2mza6p4+LNHeM2+uysP3b5B/1I7Z2yXqVV4W6+Hq4rs+YyoWeY7bmG
aACav5yKjSSM3bVu716AvK19+vnvf21GB9r3IcKDMRUA9bUvegJOVoPw+K+/+9qUvFgQrWxsqiEP
1Gn2f9sgU2d4fsiBSb/36YtNuimaYnYdrz6NY2Egr0XG9C70RoaSAr2kqPh3+5R6i+VQ1C6Er4NG
rGUOVAr8xCaVtnJ/5G7Jb6SMymOPHW0BqjCTIKJn1sPXv21tMVislR50KKM/gcbE5mqnCvjYiBiQ
ndNfzWCeoRJoKGzJ9YW94n+44n+sCEutMkelDYirQZ1EDQRmACsm0u6jV5c0j35Hpo3iwQ+7dF/y
KNjns3NdMoSzo9WeQPz6Le0KXYqZsy5qWr8IYaM9B12FFqi7KkWp48LLsrJ808V2u3EhUxkqF5mM
tfOS2UEaGXKwKdk5dXRhR78ylpYJO8GkaoCVMJZc6eyZENfkskNo7eufR9hf45SVtRwB85InXkfJ
IF5wsNoZ+9aD6fTrF27tWLpUMg+OiYg3YZ6hvZNtunL+MY7y/zg7k+bWcWwJ/yJGkAAJklsOogbb
sn09bxh3sDmAEwAOAH/9S9WqWu/KiqjoRUd0V0kWifGczPx2shw2pePv4ClJc74kFi4UrdVd6Qld
+lVn6wOEVUHVw3V2UFOA+JV2zH/AcO9sFmO9O7YaryyhF5ahc2lzBRZjoYtiPPjyCdlEiLEysey7
KyPr0ms/WyJ6OVvVxPDpIngzSIaw8q/vX8mlDz5bAyyAwpsuQBwHN/nP1amOLpIyv//oCw/+XFBr
aVMFOZEzehr2W6+Hx3FtcTPqQtxzl+nKdehCpeZcWctoWUtkyCGVbJCJwECakfjmaJwkXCTO/Kfe
NNI7/ndimC4Mh1qUE86IiBsbnIQ34McW1ZVLBbnwEs51s4Q3haZTDpThdt6YOM/stIzblG4RIbLc
QiqYrPHNcjPcjXfNtnsAwOdYbP7rpKRn034uyrFHkCi+HSz7JsIhiS8pmIr9hgWRB9PKn+/Hw4UZ
ci6qBWYMKA+G73FDHIcSBuUzS/7bR5/N8a4xg54nC4RBOPV610oL0Ejsa0XlS6/n7AzQSNL1QY0/
fFyql7awYXkrrixOl4bv2bwWfY3MqhqGC1uuv/wweJoEaleuU/2cjXyoHOvn9w/oH3npXzZfejbP
UWlCehazoDbuR3Xj0RznTS/XSVkpN87b6lgg+i5C7NphhAyJhOpFNfbPukGoDvOcatcLuAgr6W8G
pPNOUgFp7M44MJNu2jSSW9twxKTjXu8lsqvKtJyIlXgerlm5GgSmZCFeuwZ3v+9/zz96r7/8nnOF
buhNU0tYk++M47hbJPcg0sdtWvpoO2WDugh+KZrBVixEt+6sXiyxIWze9I3QL1LatkxtpLa+Ytle
n5ELTa4MxAtHqnN174LeZWAVw7xnBEYpv/ExIte7ZrJetUWf6xVhjfkwWVeewqXq5LnWl4spt3go
8x28wri0MuE9Uj0QpL2tpyRApAnKFfNNW5BDdF7zBYcjgHxsO5n13p0fBZIot8xh7JlSeOd9Fwmk
S2O3zyPcyHdVO+RpN9TrlVX0wn5wLhyeWUmg6rWnva8QTruyCLtNrRnOX9N/fPpnK5lpSp86DZV7
oYIDTIN3+RKiBDuHm8oud4LrH6NbXtndLr3p02Lxr8OSyBHotOpe7RGOaKdDsLzlk3kcw/HRLNbW
s4Bgr1ZvvHJy+kc7/LfxfrbCOXNY9iDFFYc892bEk61ClekCSchXINZ2QSze2H2h6Vn4UVE7/B2g
Cf9+KfrhaSpcvmWlE2Sj59tTMsHDICKkAcrPaqymLTwIzcNShcstcWv1TkyLNLJAuL8n5q+/e8EQ
lfT9pL00AM7WUWV5nUHCARzJa+k8tSGIJetArDt0fYstqxZyZVpc+p6zRbXCDl3O/oRJiO5+ys3o
Z8LxUAlYEWReNrn1/P3vubAvnCuVaVmwCWwkuS9cSo/jjCZHsDbD7//06eeCZE1Za7MJ/u1m9Rh6
jfCWOU57bfhe2HjOpcatNMj5y3OxL9lQZgJ33B8On+stfIZYOgiuui3V85Wr34UL7rn62BHVjOJ9
Ne6DcV3uxq4u78d+9ZEIScwNtiWRdWyQX7DdyKccqZFXxtuFKXouS14mwSukIk9oggU7Wbc4GiBU
MRry5jH37F/aCx+R8Xul8HzhdHMuTB4GvCx3cCRel0J2ZGgaJAwWKvFlVaXfj4hLv+dsyZmKAKEq
CGzYj6ZGXQx1UOsekkzrqyJ0LVEk5Pa97q0+R4IkUtm+/9ILg/wcPtRKSGQVUvr2FFG9IDqGC3Qt
5P6/ffjZimCKvBnH+XToAMUDXhXkDl4TTTr/XCr/smSec4WKoSRL7eHDDx9W9OZFCLqO/gBkFC+x
F93eJh9VtBHR7dvhkNxu8J/jbrfZbW6T5Pb26fgIZ160e4x+Z9ln9vi5+5yjzzG9uc92uyjbPe2i
3edNEMVp1kTp3X6fpunzdov/et//iLf77G4f43OS5LCN8c+k8T7eHm6TzeYteTj9Y3GcvCXJNnnb
Isjvyqp3aUafnfB88DmoXjAAa2Qu/eo7Mx5z3LMSSJrHpAwFewl6xFdf+bYLw/1cPU3x6spK2P4O
Ef6bcXU2wPxmUI9c2e+cC8PuXD2tFsD4DCyyu74NNshQjmZY42CNRdqP2Jpyj6zWe1kFMfOfVcUf
l3zdVNOPqbnmorqwh5wrqiky/2c4kSX2kMY7ah+txsGxWuyHfNxWi+1k38+AS8/x9P3/OkbYhiAw
EImKu0ogDYLtw/6ru7bs/tPm/csMONdUWzbixYl05R4Jh922Q3rlVqwkqGKqkci4Me7JAHq6piMQ
HKADZ66CtCjz5WZEBvyHLeDvAl61saKuRip14AX2gwhoFyNCfNku2qUPLmKYDgG3+t/eYHRxMuqA
1CVGisxF9Dgm5O8WFai5PYqLiH3N4TdsBgmkqGtiujrdljsE2grp1Gq7KLv6BH2kOZzqNW99WaEg
PnXoO0RCt07iI9Fwa2ymMuQ/uQhdr0345PDF/PZDTR0EO0PbXQYO27He4xnEj1YTDZVantvCXZOO
jX46B0P/YxkcfQ9FYJuGy2DhItrKmPsLj+kACm9nifG9KOsFC2oeRLpqPOSMSjU8s4GANaWQ7j76
CCB1HeZeOUxeGu1nKzsaXyUi0WvM3VJW95wEPJ06Ra5sTZfG8tnZkSHSr1zk4u88+iicIzyZAMc8
rHAhfz+GL1V27bNl3AP5F8azwdvpUNzVdZegJpPyaoxpK0DL6ne4XMZWj5jYnt4XkgYR4U5i2vzK
Rn/p8Z0d+ERleshUUUEEPDDK5bEuX7//ZRfWVPtsTTW2s7gtGbAKIOEtc5ESntpML89VPdU3hczd
vW2Za+Liv78mKJT/dyloaYk8zp63ez2w8j1wOnGvwDm/CRc+PdVdT5Pvf9Tflxx6rl9fmObN6K/+
zhYbMf+qTimo19JCLgwFGp6e5L/WMz2u+dT7gu+HceldJO77rd6qFtnh0UwRs5JPJ82C3TlNH9k5
H5ERHziijpHVLD6BPkO88TAvmYOw+Guavb+/RHqubUfrZKadYs0e4cj9pjA1/21wGbZjBB2julEH
GnW9ccm+f7qX3uLpqf/7AXC5si7HZOPGbNk43NglffBwk2bLtYzACxw8Gp4tF7Ph9gp4lb9rGz1C
lTazCg7ZnmwXJtkDICTqAUlALfJ5BmSct75dn9LOyaFoXbPTvdfBsZmfAmMW2WQzl+ymw6E8bl1v
uSJAu/TMz5YcH6BQVnbusA9z4W/rEmdSPtTzvT24YRMRp8DCuur5SoPx0jM/W38K3RQNZV6Dg7Ez
Q2WWi+LOdLO3s3RO0cen/828Qs/l89qekeXcMAnDWz1lBnalpHCRuo5A+v/WzqTh2ZJTh3PjKMfG
ktNZJkQ5xq2SVi4FKDqUXzscX1gCziXxNqeOaZxC7n0avngL2TV5AcGDd60ee+GFnEvhTTMqOXqu
2CNVENXFEWgBN6aAMoYv38+ySz/gbJmRyq99bCa4bcmdWJ+hwIvocC3e7NJff/rf/zWFW+076FR3
cm/L6Sh8d94h0vrQgbu1qcuCX1mG/36bo+caeE8GKzSAy7zXOQdm4w3F3hj/NRbvPrNTHYZXvufS
ozpbLMJgmhAi2s77HpbTmLmzglBv5AlzhLx2ADhttP//oEmDs+leMqDpgbUSe7dxf5dDHi/C3iA0
Y0Mn8ntFxRPgkgGKF6hSI9GSMa2RNnnl911YaoKzyW/P4GohWbxGcYHeKKf8KCvoaGZVPmrQT0C3
uZoDeulJnh0z4CdgzLHNsK9XlfUeICMr9H+Rw/qv70f1pZ9yNveZD4UlRT8Ack2IeXDwbZ4QBq73
pmTAqNl+91DOGtqT77/tNAD+8tLOtfK0Q9C5bItuv3oDPw1xb0+9XFx5LZc+/TTs/zWJALtxWlWP
3s4XpAJjA5ydYSH9lVrypU8/m/9uW6xNg+jl/ZQT3AQK294OJ9bQf3syZwvAPNuhpQxOYjTneWI1
MrzVENJe2a0udMHpecavG4wzaDS1v6NS/5FaA0uwLHew7v6aGkSa6HXD+fw0r+EfUC3+G/EeF6z/
fR/UVdyjpur2gc1TcKd2K613yrm2ml2YG/7ZCmBYObZgUtX7NjTsqBGI/QUygjr4th9ceW6XvuJs
os80t4znQ/laep9i7CNTHpb66fs3fumzz6Z2Pw+Byal1yo9d63SlgRMNRHKgKfi1qvSlIXs2uemC
Cr6cwuHQlfaxJDJrCb9yffT/OYD8ZS6fS+ApQu1xeWiRx9JUDs5W9hj+6LlY5mjsibifRq87rIT1
Gf5JqBZXbawTCWrKgWsgxaGtRvIegL463YI5zEARtAeutsjMU11UFHMH8h2B8M/2mIDxkTkL/hXi
3fWO7TWRjbr+XlVLNUfzJHGn709qC6+EeI5Dw+l3XCTtOtIfjgXGUrQsZt2zYLGyIQTpAWTDaReI
yb6juevuwMdFaqzbqY1h0oAkSbMGCScPYGNDNDoRDcEQ0Etmod2dDOvxiRdV8IYTX9HEgweBz9Zv
iyXmzOsTqQP96teQlCio96OupEdwHB7nGegFg26NWoMmnitqpQp0txQ/09roIQRvsF8CyBt7ICBg
zNjiKczIGoVkMCxbtQG/aUV+cQMhK7CFWcDBG7GtAPpPCxJTy7PKtO3aMPH6INha/rDpTLMvp6Z5
rILp06P9ACmouRstiP5sA1WhZmBIQHP1urj1i7VolchKQrYpLZWRpvwIGUHoeDjhjJAHO97mOnYW
CEG7gUHCK6c+bgQDrY3clNoF3LTs9Y0k/i1gHzIOOHAxPtQpmyF3wM1z+mQGAQp4TvsZgWofVo0/
ozNTm/k+zxbiQu3d4wdWduCnLXB/iHICRoMo8YTkYGAs+Vco+xvisSe7drosKO0bhHA9t4vJWheV
utozw4n0SGMSjDd17rEoF9IGuDMnMVgtmxXJ0/u6aaClnfJlfbIrIAUXL7/paEdjpxTAz6I2M0Mj
a4fTE6lZGnDgEktrZ1XhHw8BkW3nzlF1kq4WVWElkwKXBRzWGPKiMZ69oUB0SrlZ8mHbFn4el0il
QtEclJ9wuUeXrIVMtvshVne6I/M0wfYWamg7p/ew7uttgGxkDwHpll0Hm44XJuIAdWymERLVIvxY
fA52Zh9ESjVv4dhBz8A+qrV6L5qBb8RawotJYf30R9UlcGo2SU6au1Y7r0gbfAEQZD96S9oHVKV1
mGfMVdB9TkG58ZpuRclkKhJVS5b4pPWB7BQbnAyxC6lBRYwgRJQByYV0GPqT6/Crab13b6EUg7v4
BeD2cQgRLQs/9+049je5qG5lVR6x7rMIl8XdAJvGPNNHVYWHtaGfWja/SFAUOzoIGFXZ+BgI+6Zx
6yNxG6Ab5bsX2jd4hjg9ukPsl66XDDVdd1M+/Qj5TCNdGA6+WX7jDf1P1vt3dGXIDKj63/USOFvf
VXh7QdhtWwo45tzkrz3DgETrR0Y2GX1U3kDXGUL3veoAGuHrDCglKkQDL9rYhUoUgLc0R852ahXk
l92yH5LrrAzLWzC07khIb/I6736384IGOOgqiU2X37Lqhk0tELNa2/ZtXViITSipjIim+C7HRu95
DZ7AbJfgddfvYNYCg1ghc3RFAE9SjQo41gryvZl+lM7yFE5Dliu9yesA5l4fbb7AA11zspYdoCVV
Gk68xsge+4ROg06K1kurYIlHBbiYH7wqALheIWijEci3OfTj4TNKmStmbl7/nCpgpZqV2NkMDl/E
eoxuGDB4iszVIKK1E8Y2KVJUMw+9hwga4tQEI0LxLMyLl8kFR3bt2Ocsyf0CdkuC6MoiVQ2sPl7B
jsbXbmLx9nVo1e2kcfxeSVnESOx59kr3d+tMXdKCuYrLme9vHBS7YuOHbrLMzR/Q/HZeKecUJR1A
xJi3dZBUNqKOB65tHt471mBSmEaPtVl+2i3vkhDXAHBpwaof19VKnNzfj257xBL4w69rJ6We6gGV
dtsIyz22pqJJgWsEZRPEppjX5lYDmhR1yuLwAIR91Mzjm2XJFzjgHzmb7hEKjVp0OMi4bmvUjFoF
mXktntAm9TLbp78HbV4QkIqkm6KBqLoKEssbP2owDnt3cKFHGaDYl8GPkcqNVJM8VCUQj+50q03x
yLv+JggRN5IvzCSsd9/dSb92BvSNZaB7AXQxuITOO1q+TVQL/IN97T2ZPPxAZf0j98edm9shgHek
i8KKvFc5yI/aLB9rAWYZ5Pwq1aOad/BcJEaxPQp86OPPKVBJe2krsIMMAkPHFT8K/qljT/tjwaDe
Z6UpI0uERxhbQYD0+G5Yobm3A94mhiJpxBDAAWbfhwW5W1JUej6DcBhSMvcqWnGcTLyg2Jth/PA9
gYq6rr6w4cDzMC2HORxQpAsBiUPpti2ioB68WzNMeaJGt0hkQNYMJMSD4UHsVbg5YrONg748WhZn
Gz8AIa8g4MPk/Msra3DwYB7oUPEBXLc6EYiAvlUHj9pPzICOAp3NHhvDTSclSG60fzPrWgIrO/EY
uWxdyqQHsJ9BH90jEHGNODgAT4TKlGW5djRq7OG9RK7palm/RjCBU4VAlLjVAHu5gg1AtmoAAkuY
KqhnP3QFtVFxRpBq2LGHvIPHQdoSpElSZO3YUoxrNSbYqKsPF45u1PgXsIpH70cztiTSrNX4On4a
GM3K7/QyTvd0sN2DBRtfDIIJP9aIYME2pbZ1re5WiVAwEIv1k57NrTVYCEr2mEQMKvkaVf7oFmAb
ldVway/9EZqNPoIxaecFIOiWIE7FKmcAaDG9Ix7cDfj/HYwFiiZ54TMciIxKrbziUMs42JuJAt1t
ccnDoIL6CMEDT0Gmy+OB9f3rBHPyaQMrEjHvlx4B5m6TdFbV3pRWiNA0UxLMh2cxfsGAmvoCrepu
BEoYu+XM6oepx4XEV06EAre1X3iRCbVgM6f9B59msDkFXulIkhVlxobmT8prYGsBHjMf/0ygy1Vc
33WDSIWtMyJHeDOQeo6wMRoP03gHxG8yrmXqDfVTIW9QAEF6/JLZVsfiNXcPQ0CzzuljMTi/VqRS
gCSQqbG+p4rveUfSQQe4D3eHXFqpQ5abBgir2h0jm+bxCnWsi5LrYuQHp+I0mcC3BGZMEL84MfDw
IwtTxpJZWeivAQ5xxS2xBmBJi7ix5Gu31Bu3L7Y4oCSizu97BEZ4cCX1PXsHd+ehDX4rLGG+U903
xop9cIWiYuW3czHdgNRnRbARxt7EHvqawzmCbZlOcLi77HlCLhYYZyxhEIHtmqZKhmIA6vPEmqQf
To2/yqqgquv1Z1nUXex1OKIShJTDrWPRcN9BpC4odq96tD8kzrottiZFQAclYwJu2w9SsU1RtVtX
4Arv+jgBeWI+LIPZWxwM4zBfn0qlk0Wp2J06RAnpyKP0oaZlHnlBjx3JVVFutfA8udh+56pHOsur
J19BkLxx5zLpS1AIkUeCkABiUGFp8kbse8/pM1t4G1GLZjOIEP11QXZ6GryMgXSZTUo5Waism6nj
5VdewNbSMtrs+xkcurBubycktCA5eFo3cz5vGSFYJmYBOFsO6jQYv4hvmdGayx0LltpRKyjSmmfp
A1lWE8wLZIDycNkhMM+Nqjq4XXPIotzSBu4eT26cnf2E9X4obDhqdPMOcqWf5C35SWE2cgzCsnoH
TwQCHoHlBg+MuMLZGAo7D8w+IZU7zy+qh8U2FAeLtolLiKiwqWMRFhRWGaL6PgHhzo2GocexanCL
d6Ac1ZOgxo+Zhzp3K4fxZ4eEjqONgJVfGJf9DnIxjtFqFbtyasGx5V19U1vUvgFzvQYAMFBYUldB
I16OtIqVHoqHsMSJVrdMbdDFx+uVbCjo1vF8D6xlDut7sYTY9WmHZsNu0mr4yQcduhFRXX2nHNNt
JkFA+8YWBpQcgPHjPR8RvJ0u0J5ek9xcuEef26WLENkLdW3yfa3mNUF6LrBSrPhE0oybfH9Tv1Cc
Pbc0GwUbs+66HMmjOnN6pPO2msUdn37njZyuFDT/Llii577mpaYzuJGTOgzuJ4IGM1l7OCaZaMLZ
CbTamAFJaZzn73/RharfubkZ5LvK6t1WHGBAM7eSxFWdrHrrX2PjXCg0n3ubF1ZVALl7CEXCvtUK
F2/EhY9OR4R8zY6zbRe1+f6XXChxsLMiULAWRYUpe4pHwqm0z5MyuObDuvTaz4o/SO4hgXYbcWj6
7n4WmNatTlGleFu18/Df/vqzGpBRY7+4bi4OsL541dOiv77/3Etz4qzwA8dT0eUMYTcere9YqDKu
6icW6PvvP/7C8Dm3JBtOdc96BN00Pm45/FjyNVlFEyvnl+vnV2bdhd/w/4zJ0J+OfoVno8nNYr2g
nTlMVzxZFwbNuSW5Awa+Jis+uizvHfbWXXO3XRgx5wbkYkbW7oiF8XC6omvvhI8porDlCcjR/62C
fm6b5LWFY/ACYZLnNE4EWt8Szau5UuK+9MhPz+tfBfR5QqXG8idxYMu4REKYKXGaU85E25TZ90Pn
0leczdeCd+sYjL04CF1tqrzaVRY7+Eu/+/7jLxW6vbNJC+S0H855MBz8NrzLSyDn/DuLA71d6/tu
+VOEBtmU80tXv3z/hZde+dkMnsEWRlJOPhycyt90RZjkmBLIFoiMeP3+Gy4N1rO5PIeNDn1RCMTb
1D8qZt16ZH37/qMvvIxze2QpKa7H5YyXQUJcCUp1QEUNDONrmWuO84947S9V4nP7o5zEUkzC5Dtu
WeTNAlUiJVZo7Wo9Fxn0kh7SvsY+hXpn2NigjeoI9+Fx13ei3diLMgfphObOCt1ZxEAkkwcugb1f
Zr0eZi+s71s0rjeWw8dEhWuVzqzw3z3uT3eAYiAqqbXs2xJOmkdNOJo2M8Upn5NlT7wKiPgRJz+r
a44c5PTEJbOB98isGQ4T5VYZwDfAKvRTBnwFENQLIN+AebrOZxty83ta/WojQ1XhxD+WsalGcRxa
ZAQgYR/3joavE9zy3YquCpvJveVI/pTbgQBB2e3Nh5trhtt1MPlJUTUdrPe+v6+0MD/H1uUxGkv2
rw51KOyY/bzJqfY/bbKiAmMYZCTAMQ/b0IeGPWTS2ZCGIDcTsrUYF61TCUutcMzwfr1byrBLUYWU
P4IxRKKIcUW8Kr+HP0WqbGKWvsPtwP/lGlCBxTpOG4HaQBqs1gT1miWQIT7jKm2ZqvpjMVy3OVs4
sObD+u76aIQHFqjJkeoq+2YkiDnHXzoi4b+UpM/6SYr7UmBDgJtpmhI/L/K70lQhHrBTP5oGd2Wl
3IpF1ejXR78f/A8Fztqt7zXyQ1DUXJyQL9vwFOTve4tCEFI5/yZh08LdKgGPR9rakwlDA/M8Zt64
MnGr+9G752W5xnj+bQbtMH0uG7mm0h6B//Na/GHeshYYTbaisNUNBJ3iyc9TbSH4va2DNVYBSkKB
Ew4bYeGPgJnTfqaGsmgBBvIu75CpIB2LpZ5/qpTZbfdWs7CKibT8lxKDChT4qbrTAVKPE3RI5mxB
DA8uBSj9BjPV2QyMdIToFzszY0EOY+cY2Mf7KQpGIrdKhyjpU+aiAoujU/lzskHMxmkzeBvgPYwq
pYLMA2Rjh9yuDoj6+qULbfKiO/xrQTc9aVK1924O0p4ZwV0IPDReZGHRW961a4p5cZxlbRI4MBvQ
r0/VT8srxA2E5Djxy1Yn64iKsxvch4jpwFMY90srUeQ0Lt22hFqbRbTWCwhW+tj7Johk2CE9F3P5
GSMQ+RoWcBnRzK22j33IVruEtIrHlcIe6LLW+zHoJbyrZuoeVMGLg8tmKLBk1UQ5ccNIzWhjBESi
XmBPZYr8ji6u8RUv0HXRg2YhkiYKYi0fXTChuhCS6TUXYbgzRR+gElnVmyBf6Os4qPBuhscIdbuq
OKqlE5BDoe7OigkYl4l1Gcp95Y3NcE0IV11nmps+qlZnwdLd+ceGU+QsWXpoX5yysH74FoQGEKPn
a7MBbYUdlxnJ8FRN+s2yRxn7vqR3Wjrz3ox9kwgMr4NCwj9YSU6/cSf0OKYexZtA4e5g6ZnjNlmp
tJknoK2dfG1jrO9V1i/emAGIZNLJLORYlG37Rbu8jGGX9JBAjt8nRxYkiw66DeG6TOtgUUd0AAgK
UrgrGKsbMjY4JkWlTIIx4CyZS7smbcG439geFjSeB3bqW2KIO4t5O+N742bVdpDATWxlVKg18Rf0
yvQqyu062vIXAecrAdDdvCscWd+XoJ4ebZh8EtCnu5vQnk9kF8731YIqcon0snkV470fKp3lFkqU
QMIbdGNoUR0G3Dcj15nzOAcDLV4leod5E3xJboKfTtWPkQ8vzaZ0cb30aRNmRNfbJXQBAfAQV0Dl
etQtZZnvORYsf+gNoh4eZKVQMrM0AvIDvMioZt1reSp/l+gkJi3wrFHQ5iCqYMX7A2lugZt7OSFs
g/g3Uw/0BrQ8gXleXdP8RNvdRpXTRs1dCJSygdjewCxS7eQqBVjbrtriyA5HtEbdQ0RSseAxzHnw
2VNviQOUun7aPWgFXYPEQY9a7qagK0DTHUX/SEon46JZ47wK7CcuewGpsgKk2LUG8GRCNJ483/Wg
LPby7dKCzZ7Txn2DZaHeTMPovU9ol6XDPM7PvMzzl252+l1e4jEgT5duvMmxVDRMPdYcVC1nT8HI
iyr/FikHdUIW7KWCoNS14g6TQbrfJvBi86gmqkgWtwLjuzNLxHl3k59C6GGaOtZ1222LGTUoMZc0
65WDhao2BiEkxW8CqFbSusuQGgUBrrTD6uDYKKav07REDg4K95g3BtVlVOyQVYXslsmwU8fgVQbl
G7GCauuqus26sZQHB68yktRykCe+Nn+kaZdstAsV1Y3/B6lEKBY3vY4R1mqfFIjiBrwRZJXUpAQO
mYMfXuHy3/Ya0SVl5TyS3v2Njt59MYjthI5CBOxJnaChjH8HUKtIBobsAhx9Msv2EMrQz13M0ARK
DfBVKZFOHwFUBOyEPY+AcfbowE6NfKwht9y4hY0MGsKWpOB6xX4QKkykAnnMHct0SOxbJrEqVFRl
zAz0MPn8R2jx9U6q0ErrFplehCMJycMuEffW+La0qCuPerwvc5Tkee/DzIMAoiJvhzQM6M9wbl/q
XmaucH91GkZwrGHYeSniawhZP8EqEpFrBa+1QS9iLlc07caZReWKuIGW++FGY6tGI2D8xcfyjzdr
hMZAurRxKkLSIqdfnC4PfugjQQZhGG7jI+CQ3AYOwS7EYUSWLf4inGdeemkHWxTinG0f4gmFIVBf
aDSbRJCTG40XTcRCUj03xHpF2v0YmQLyW5kbeHWZWmNU2PoTmQQtw1V9LKN5y+VA4xGbZMrG0I9r
Bmuwxd5QXnzXc/CqyfDmMOCiTzbEtGoNlkCzVkjkEfanYKpMGGVPeY9VLMTSeze4OvzJGYKGcZsZ
Nv7M7pFoicnlikfG8jde0iFxCzSBXAtpOzVWqQ1kACqWi/cr9GxQav3gj5mmCgWFoUU1Sx1D4sLO
Ws9om/rhHwMfHtKRVIvqpY0Fy13wK5FKh0aUYyKtUYDNufCjQFXwAHXefdVWn4jtQoiCD42DFtpJ
5DrcDaSeEmrVc+zJQKMjTgTSR6p+hxmBW7U1OJnDK7SAnPKrMflXUCPHqQsdbGozitgTnLYoQvvP
yF3cBgNrkQaUv7ozwk1cnBwRrix23qmwTRwuUgy5n8PUIAjHn9dTc++xdFSTLGiZxaGaxlO3/1Os
AY3LwuCkC2RcXA3oxVMNvOA8LG6i/4+zM+uRU9ei8C+yhM1g81rU0EXP3ZlfrCSdA2Ywsw38+rvq
PPXhhkLql0QpKQzG495rf6vN011aGXAFHXugA5KNmcKWhaR5c4P5AnvhjP3jq3COIcb9Xo6Jc8zH
eo48MVaomJZfSkeUO27b8UBI8nlycO9h6J1dQHoVGdgAIjLv2L0BMHRPkSePKLaCwcCcnW4gEIAE
8z4pxgEKYoEoYjhwPE6Do4tyf44uguel6HftPL4CqPCLtAJJGu5XQElhkywmiBZsi2VlLOgTRQ4p
rpEDiwoV9rtAZUFkQ7hZTtVIdiScf5G5HA7UUlTvgX+H7bX6B3W+OBYHyc+KER+3h0SCmTmLAswk
u3rqxgNMBKr9HITZDiKE70gJlRGZsPRNmG8OY4cThHIm/yhpU/1JVZgcCPBmd5iD7Q3DwnGsaYYc
cMZeO980ezXMEPqy3v6pLOR5gJsilwKJiH9MyqL7ZFV7V9VQOrZw8ttDYz3f0nb4KtT8kBVJv1ON
yu+bwSWvJZCMr5bk5LUDHTVShSd3BRWv3GPpA0fyCaKTSR3TjpznxGd38hKmzyt1rK1IALfS8xHI
3uKIcC/eHdW5akaiocu6Xw0URvui6V/rLAgOHs2eZ9jBQlLQ3ycltjvNBVULVFIXSWO+NAWluzEz
P5SZkIMdOor/K8NbxEeyCJSWH8ID275CmLjKH+dsRjTa9pj+/eRZ6w6FxOFYnnMrf4mUB1gHkOtq
EhTc1jgpRXlHPgumX1meYsEZMP4AVgS3bQBlICirHH90v7DNKWCLMfJdYYtfdd09jCXBjlI66cEh
rT6qXgIeR/pkT0T12lX57WhG0M6AK49S307IZUE8MbXkTqVCHghM+1ykXY91Oz5OXT5ERMJi0tdI
0YUNTY4dtnqoJLOYbvWYRdBCQYrTl/etMfNRz/R2cN307OcQyCd+MgD5Vb6Fc51GPfbzUZVnDLMi
1UeTyGCP44ze2baSiP3nJtIWuU+DujFMQVj2CXPu6lCXQNUhUgnwUX3mUuYnrNFqn44BJpIZRVKd
cr+RGT05MT5egIXIaGsNHUCD7UspmuziYY7zsCd/jlI/zX2FVDLKaY7MnR4zFHBF5GJO4xFUaQWW
qCdmfCiduCtukj7DwmT9H4BFw84x6Kaoh63ZqTZ4oNKkPE5ddz76XdlERTmI08QzOMN5brEnhKME
qnEjPyu/9dUYIlfJMB3grDpAAnIa/QbFPC3EXLTGAawrKxFRjyYnrmkfjY24h6wBlLugQMgtDwGX
SzFp5to9wi+hiAZhYdwnClCG4BYJiG/3nZu2e9TVoL4XqsxOvtRelOZV+YSYhYFnTVW8VsYbMP81
cmcqCDdYM7qHupzmfUEDdZpq7p0BRQfmltnhAJ3ReBjEFB6CqY17p3st8xZzq6+/y3l6Knox7/oB
OIYJe44zd8w3FPe8ihE5Lmta56msQafr3BqdpCXtLi2K8aC7DJX9ujYvbgr1Vd0RLJIwUowK4ASR
NkPcw+tmcpqqutkFdWe/Q5yKCjirsG5hN4/BVmZI4HMH8pe6P7nUH3eTnI79ZKdbliVvgInbQ3/5
vFr2+X2GDPoXD0G6c43zFzh1qj7YbIQUqoDsA4Xtt6EXqL0PRxAU27AdNLzNM7F19upYjqK+wXmd
ZpvtZY3Nt5uTGlteQK8UgUUJEk3tTsFzaCdqLIxazcD+0fxXNsIv2gVwrusp/2xa+9S2MP6tUWF3
wGj7Ug4UOSWGYIQskF0qsgoX7D15tpP/dRY1gs8pWGUOV+WxJYLdUetwZKWadJ9WiU4iq2RS3RTC
J97OyS5ClVpJA4huhyRsUguKs6ZHX8FFcZ+sO813RT2yx8yx/X2QVlhkcYLVoDYyjk7n9JWXxqOL
yoz9MJLxszJcfXOCqbzJNPTnJZBGD07bptDKHfrspIjzlcPnE4xIPdyNonAjPQbFSbg4tkw5sREq
avLHMGH1nR47eST+DLME1gPEh9XkmI15cFLCr05haqGmdJh/cAD+3UPO2z6E0CPi3FZ4yI5OBbI4
4AkfKUnc/RBYzHTYRBxFe1nYrAgvOdaUn+qmYs+2d1xkhjtUybV1goz4zLJbUmr3setld2whoo0l
Johz4UgnwjH5shaTfm/KPr/hJMHRMphxjOmm8jab6vwrKXKJsa/0EUaSwRFF9S2MJcW8r/0qvSlL
tz750yXnOhfm5IUpAmsw9QPbUngmYqim2WOBGgCYdOoXkUJnuat6ob+MXCvEYdR8J2ghHmZsjQ6g
neRRk3VpDNRK+CL6yY1JUTU43ibVV6w/KLe2bMRs0Kbpz5EV9LHyIFqQYWMhj2EqNlpzCL5sF+z6
rmQ3jav6c+A3kL3k3DT3sy70M+Bx1V4zEbxQbOzulA9EAR0C32Jj5+cPjDAX/8762Aw4Hk9+Qv9k
ZqqeM4KAVSAuwZYREk0fw/KgnJBjYlJEHYM+E9+lknApq2QJqRSCVV4tUuzCQPOcXFVAIZp5tR+V
ppd7rwqzjarMtXjvJZ/zLr6feKpkoWT1LYEOMsP8hL+0evtYMPkSIX938U4NhdM5bn07q5eGAwRS
Iq72sYSTd3mhd9ce5nFO58u1efVYu3NEkiNHhfFPD84l159+Jcq+xMRVFXN6zwC6Pfkk5kF67yH8
d/3Sa62+SHnQAoVic09gIOzdTeQFZE5hN9p87akX2Y557rxwJLmMwQC8m2X/VThkIzewksJdGlWr
puFKj56ITao+2+RSxMeeumaA7ZBgNxVk014pNkr31lpokeIQEIBPoF62t2Ob4CyJXF8XcYg1rrf/
SopmCYXz/dKfLE7AcYbdxWQUWNvN3uUO1K6v1++w8vxLItxUmWrqUhbGyLqCZgbFCB/d+8Kdf1+/
/opTpLukwQ0kyElrkJjr5a482FObR+m+/Bx8h1p35/r7YPpYwcMSCyfBtYfQUyMDyMtISf/kE+gw
Rbu//iJrn2Ixjue2v6iYk/bWWH2wEzRLIHzJbuepDbjZ2g0uA+XdREFDYUR34Ta0jUZqqUaQXEBS
PxmoEHFI5NH191j74IshrUWOKcKisKKFesviSDmn2HDOG91pJb3uLkZ1iQNxBl0m0nLytU8yRMv+
VNnLpehzM1O9dotF2jJFBdBgw6C51XTfY+uogieivjrlJ9/bMolda6PFoOYXxZJT0TDGIeXQ4Xii
2z9l/bGVbMli4+MIyZoPR+DQqK8SyrVDxXDeRkX34foXXsHzu0usmnYkjq6ikWdwGNpsP+Q0uRld
r2p3OIQiJ44INwdPWaDA3LY4Z0NdDns/G9qXCVuwGcdEDuUzEpBQYJL5IIJBv+G4Ahol5wj19IGz
SzsrN+a4lcZeUtmg0HZQYg+3sw5BDlhxIAM3R3Xublx+ZVixy+/vhlXDWB1ODDYrUPUAnupbxGOc
gB7gmytjMfkf7DPs8nrv7pM7Cfb1XeXHGkJYD7mlyy7NL7aG7dprLGYHSGLcrJngf97Ir8K+8Kzb
dc6ryj+m5lmaMMN0UyQDXBlx9oMuVzb5TdZP36/3x7UPvJgTfDpV8K0aWNwz8PRsgEKGEdHErYZf
2Uj8S/t71/CoLtWogwjmuAnKR2QNXwTJN0bS2qUX80DWyd7Wl/orZGhegwans3rre65ceskr46Cu
+0g0sZhTCkUqNtidu2UYsdJXlrSyEaVSfKKMxR1063X2vVMPgr8N7s/r33Pt8outuDO4ReI56Cu8
/NF5iGfQP1PY7ay3tdSudJgliSxHETaq4yiLdYEE76SQ+vrlwhP8+uOvrB9L9JgbJhz0XtjwhhQl
LEHR/JhL86kag1srkf8HumQLQ7j2jS+/v+uZCdxfJw+elLGWP0sbIIazhbJc+wSLRRz6DTKVoc9i
h8r+mKfIMIQlM4/UWP9QKonAyfXGWvsUi7HL5xCZZycFYbrp/Ysw3L3ER59l9TGrbXeJHVPWh7EE
a1hsgeYYyBcv+TkCq/uxp1+M32GYTIhAKwyWVHFKhmIvyCNr8i3B1qW1/yIQWlK9UEPJxcTlBAuJ
7CFRj92lurqb84OW/tFrvYMHmQn87+4ZpKRsaJGm+IlK0ehDL7dkfg25Mqq9jHKRjjsFAc2MFky6
rc670sWWSC+vpC3KI7DgdN3vlj0wjoAP4rzJxqKwMgqdy23fjY1+8kaUpUsWU9EfZngAau+HAcC5
HX5PU7+/3kRrN7n06nc3qSlFnIbA/hyFrjCD/TTCK4aA2pplSIoyubGh8y7d6W/9YDHOO1cPpvU6
fq5JjkJGz8C5NZHjHe3C4gnKFfaclhn8UDpIrm50hfqqgKnpDip8S49mst6jw223G1NCb2hbUdSs
6vAWsqF8jyzAeOfrYHzVSQkYJIKCf2xdCBRNhrZ80MlFvyHroL53a2aPTJBsX5vatBFiZsj6jnUu
bnyZDYek70EBy5gPuYiGpsAMdYLQknLPrYYzyJEWJj+HBdya8JxEbhzF177AYqJyGNhpAhKMOOPz
KZjd4zyFp05DJVfAOyVwP6b+XCK18q5F2nim9W1VP5DAhVgHkhLz53ovWpnGncWBQ2gkFiHDqm+F
h+ov5LS7tj5cv/TK9LokZsFFpCNBljWoFHu5FPBalMmZcaNf/v3ibEnISnRVQL6nAAIkX7Nh3HtZ
iRD27488OVtisXjjtaguhliVlsikVvmJX0pEyEaTrz36pTu9G7jzNIf1MBVzPCMoIWQdwauotVv7
i383Ev8/YFm4mHymDrRnJWZxVqglKSIVIC1JiqSOSg4dhZ/3l9fS47dhnJx5R0s5vCnXV9iLoMa+
StLqHpoFsa9zmiGTnVSHzidbeLi1V7/8/u7VG7dsuyazTjwn848iR5EraoxPRMKN6GNfbjFbWRB9
C+qFLC7UBLTFK2DgOzjVb1z974MFBcX/fXzb115HBuzd2tw5WSf9rQr3o0++2IyA+teMdQbQn8+z
ndbPg/unUFuIzrUHX47yRPceMWiWECrSHW/9R6rHcGOt/vtiypaYqqRn3PAW2yhfFG+shwF6kJZv
EwHsK8wOH/quS0oVZwS1WQ0OKwUE8D4UB8Si9JFvnaP/PpOzJaSqK2skSSCeiO3cQ9gGjlpb7UqI
BD1k/Uz9obMFE4uBD7vwwYoLxMcVvwzMpxj8Fea2hTJqyxJmRWaPFMh/e6gRXt52WAfjCnl1A8vK
HxCsJXeEW+AhpjbRL6FPuv0Ms23/EOZl+mIDiLmuf6S/h6aZWIzuvhwghAAENvbsdKyRFrUWkxt9
bbzgkDuv0t3Ym670ZrEY5OHIGXihcA+ekL1HCmrXp6/X32BlfhKLAS41YXBw7GgMPJE5kC746UOn
xgnnG020doPFKE9MjaLWqnLiTLi3cF54TcMk9lj56frzr/XjxTgPSm01R+lzTHR6Z1I4382+ekGG
5mKE4vzp6v5DexImFocPhMnyME0xYESmh0OF5eyQhiQGHWSDY7PSUEsi1TRkRuc+mWM3Nc5+TAQO
HUmF8uqwqza+xUo3Who4p1mF2gMJKHRg/NgP3C8efCs2Voq1x798oHcLXUgZYpTwQI2FADsHRXZB
793XoXO4/p3dtWdfjHOnggogg/IqBtw/j6Cs5RDINC40qlzOcIMjCGOyfhhfJlQLXQb6sA8HQz7N
pCuPdA4kUsVQMc5e5qC01kuniPcVKhS8uT1dStS+cFHR+6pPvXPV+sE/QaPzGxAS6D0pk+m+bAkM
udyS9I99VgS/AunwzxSE9Z+oyXZHABxE+NkKbk5gWIS/EzDlt9bJFbsPtkRmSVEWEuKsLqb2Ky3q
aC7TYw8miGj9eNSfZFBDb2zgx8siyDIgZ9GwJkQhyIXq02/RH0N8x79sspYIrQqkZOoNbR/7Trtr
bH+TdDJqIWZsoGQN7SN1xeNMto6rKxPrkqhlmgTgvj5pY0WGel+Br7GrtPfU6AoMBfULmJd8n4dm
Y3pdmUT+z4waaGPjJK2JTeY+T6Bq12NV3wxtgZN4jgoZM6bH6914bZQspisgMEJW9g4o9oVJoG3P
RNS6owtqUbgxT62Nk8U8RZ1Glc6AlgsACnhwQdN9CfxZvFx//pWrL1Fb0M0QPcMROm6H9DvgUmdu
saRfv/ZK2yzLp/0E4zWEnCOGHegZkq4jaf4BWWqj5Vf677J0WuRGWhgxNPEEQ55ghngNlgyd171h
5D75YQ8erPmnSbwv119mpUsti6i7ug7JTFmDkF4JUED+BJuhz55pz3mPym1ZhRuNtvZBLo35btrN
enQhWUsU9TgKMuj5aS6qP9dfYe3Sl9/fXZraEeoc12/jcB5uskEAQoJ5dOO51z72Yt8xlV5paOYC
M5o3PxEqua8AZIbN9db+f+367L8P39vG5ZYVfUwASkcmvAMcJkwIhaq2ZR+KhrBgMZhRXcAhW03K
uLRF/g2FWDxiMMa+ya0wtyNUOLd+wJoPKRNYsBjXpgbEwMwOWGqWt/s8aydgnBgUVjB03TjWrLTZ
spgaKufRQXkNPwc1DHOfQwQZIDjcGH9rF7/M9O96U1V0QDqZCpRUQP9PaeUgFZtlAo48PHu+3mFX
hviymNqGGcgyBc9jAKJyeMhNVfBiBA93NZbtw0AvSuRWQWfGxhTsbQSYwo07r71c8N+X84oglxzQ
i3M7sJ/1VHyWbYtFKtmY09cuf/n9XdtZoxhmEws4ul8aYMWT6eSEWIZRpDNtfPuVwe4vBjvxURRn
4ZFx1g7tUYUR2FNnuy2516Ud/rJ58BejfayaIR1cQD9htxihzFXC/ZeAWgey6/VPv3aDxXAvsoCP
LYR9cWdGFEMQCg6a5p1482kgT0wK9bEttL8Y85MHEbFraBEHtdecCJP+HWhPxf76a6x9hcUghy7b
A3rOr+IpAzmOcY6SLGqbjQjiytWXRdatZTIJGwlSeJ88oHz2k8e38p8r7b8srg5VUPWZacvY0e4n
KBHduwTSz8g13s8Oke+n682zMg6WFrMoZ6QNDzNzwdrA67iTP5I0/1YnYqOBVnadS3/ZzvDaTzJB
4q5X9oeY6vCEKmz1u7EeZBUo5nwINGpTER/p0401ZC1+sRQUNrP2AKmGaV6fTwg/ShB2+mR8g/bg
lgj3yEzn34wzAZ1Y/O5d/eV6S651hcvv72aUwbDAR71UA5VG81ip/FMbVBtDca0RF2OdTmVDKgdG
TfBZz6NSIWkNFND93E1fipl/hwvgXZm1GyqrlW2Wtxj3oJ8lFv7aELnDPCHr/BMO0adQeYdieqEt
yv2uN9dax1uMeod1KB6oDG4TtmDsuT+TMnsuUdGwMfuuvcZi3Ju0Vo4/kDZOEQqdNJyfQXVzTQlt
zycqPxhSXMoPUQ0NJXSIt0BY/JlxmKvbTL/4KvjneiutvMVSfJhNbpJlaYdW4hXgrlo8kRD1TTS4
6409QryUfOxz/J8IERH8rPfw1SfEfk5ZOXkApip6hGA5+ZD8kC3lh7oFP3D2PFjEeS1AisZ5a10K
0WbxwU++NJ4NrMwpcdFYXtKAr4tcueHlESw+vstQPTJ2YmOIrPTdfwMq74Y68J4ChbU4IXT0uQm+
hvR7WXy6/sH/laD8ZV13F2MdJQNFQfzKxCLp8vtiKnM4q04mOE6pHf4xoH3te6b7F53X7jc5B9NX
H3DXw+iZPB5KLm4G6ptj6oTeATwRUONSlK8lnOSAspTu2/WnXJmQliJGqWedUCkR4gwHpIiChyEh
n1B+eod6AsBAg/t0IltKjrXGXkwUXjCNvPI4iy+F4cB0otA3OKE6cn/9VVaWWXc5T3jpLFoPDJPK
9Pmu1xL1q/MMp8/0F2CSv6/fZOUdlopGQFhR/NFM4hwYdRN2X0XoRUGx5ciw8gpLNeOQeY5TNz7B
RrP8xXotbgDKaB+VDPIfcq74RkutvcRljnrX64ea4sA9B+QcmvDBJ6gHLvLytiNtujFlr73H5fd3
NwBBBJsA1F2erd8Ue2c2D7PG8bKg4TNJh63Y39prXH5/dxfHtg1xai3PxHuhwb0DBK2/caBcewHv
v5ce3UmkiZ+RswSHHCoGoGxe6+6zhob4ej+ilyv9ZXZYqhADDck26mzk2ZEtcuIANd8xBTAE40j7
7UqFatQE0O/fQ2lRgFiU6WESHdiCKWme54v0SaEu6wTcRb1xjlp75cVuIS+pZprhlUs4s6AUa5/2
vxqUb5Psg0NnMfxVzioXRBlyHgqUgz0zed+MfzZa8zKn/q01F2N/9MicdqqS5zK/IKJ1H5LnFqox
8H6tqJ+6Snrn1Av410oLC3gBzYPbYHagFxbh15Kz4NVrfHPaeJrLXf/yNEvBY4PSTcmGgWAmgg4B
i/Gww9J/H4b6nFpkXFHdez+N2tkVIcqF2Qzy3vU7r2wylmpIJHX9EHxWuD6H9IFPbx5BIXpiDo5V
YPP/87GbLGaPrs4d5TVNGgf5/BUls/wuzPL8ROrxoZjNLSpS5o1BsjLAl+LILAydDMVdSYwNjbpx
4Spug748Zi77mCiFLQWSNqgQnpJjGtflj0Tpm6bwjsTZSFqtjKh/h/67+YkB46xMKeSZJ+I+gR06
LCTyA6nCV1Ia88E2uoyIdzepCigtq9GRZ0NmaNYqYV6brILMahg/GJ36t9zl3S24Qak6BFbyTKfX
Bh4Mc3FOt1h8a594MSnkfM561+bg98NjYF/RtAYgCtwQ1Lnzw/X+urLF+fdw+e7xpUtbO1g8PgsN
IKcJ/+y4/s/hsi1ArRTlKKXIw/rp+s1WRuBSJ+myVmeg5ofnMk36m1JkKN4MAO8qXruwBfAk2GKD
rnSupSRy1n7v47CFJbawkYaoMI8m2kSVtRtzyUqzLUWRmVI+KppRvtu32QMQ+b/hDfhIS/feJRpB
I/s1BxLleqOtrIVLgWSWZ3CznvEuemBnfzAHlXkbUYu1S1/63buPP82Bglqwk+fa0Q8TTLKRod5I
jK1d+vL7u0s7Pglq6NlUDNsNAN8BR/HtuGVzuxKudRbDGuy9ukppq2KWhyUMuHnmR4lUSX9AwiF8
DEkKskjO1ID6eDLfqi4vnf31r7EyJJcCQ4WXYKSFky60PbuSBg+i/5ZZ+nL96mv9djHg68I1KAPH
i9UQvGc5tMMO+NbgNddkozet3WGxF4BmX8AEu1NIYPVv7vwrNcDXFyqmzscck+hSbZjVTRkm8CY5
t8o/53MLQUL4HKpwo2P9/QVQDPffjoVcK7UgcMvz1P5qgz8SMAhGnyrUzl//BH8f2XTpxMmdkALu
hpGd5xnwPF35qczNPYzSbqlJXzTchvtq2ph8/z5I6FJ+GBaNAyoY5ncgLU5OBiQKDb9ff421ZloM
7XqUIRzCdRJ30kAQfiO69qGDcnGovY0P8feRQJdumtrTFXhxl/1H960ogavPu7ti5K8fe/7FEJ8B
iLmwDTHBolhLdM23lM1epBUolp40W+ZSf1+QaMj+25mKihrfzaU8p04fkWwADBx+nnB29eoKqKSP
STnpv/ZT7yZDtwzdEIcmAWjL2UXiHuAP0O3Nh4Y0/E3++xKApYfB5PniXI9BzMh0siVExGP47HfO
8UNfYykppEPpYuPayrM3kBOQjbvBe6oKCygR/VhvWqoKPWe+jDwM63Jm8LmddzOwG+i0G6N6pbMu
5YQ8H+HwAIjHuUqCH40PR0c+wT63reqPnbfpUk2YSVfUDcVaKhWgJjCJRk3ITqmPZdnoUi+oPK9w
UvhZna3LXkqgOH2nOH3s4y6W6r4AG232sElOBKis7c8QQJYchR5bJnErs9xSKOg1FmYziK/GXdKy
o4M4zj2y0e3GHmZlolv6WBqaj1l+OQYJ8ZpW30bgX3Xw6spiY45eWQ/EYknOKSyqco+Ls2zvOvgH
AMmyR6R6Fzpj5JVk34Kudv07rPXRxTgeeV0Fk8aUx6qp+DT6BDBLty2/yhkrxPVbrHyKpVKwDhsB
PKQpY2GZOfSBVIfGR8z4+tVXPsVSJDhmQYWykaGItZMgE1EhVX5MguBtEiO9y3z2sZww5YszdllO
ReiaOon95twAgN5+zQzIq/6P66/xb1bz/yMUlF/e7910PWetCHzRJvG3b49ncni8Vy/eyTvdwgct
gm1QhFESVbtbGb35O4SAdl7UndIoiGCBtYNtya7bd3sovGNwBs/81NyByQqTnegVhmu7Yfd2/SlX
0n90qe2rBYwvTC2xV0xzcCGmChjnMmngChJyE0vH8Q91OmV0R4mfGVCuGlig4kQZbPSlta+9mDaq
2aRBp9BKRXYn9K+APo1gXfGp21jWVtbmpZAPRNjGDlBCxPDBubE1AqNsyJ8mCvTWIO/zvt86Tazd
aLEJgE88DLwZyeJk4A7MXNx2OlOpkQJ0lUDJmGDqhFMy/3r9w62NwcWEQpKuHvLWJDFqfF6ckhzG
3D5fv/TKXMUXM4gMsJ3JMq6AUiH9EdXtRZSUcDEsk+HY04ofXDFGGQ72x+v3W5mxlpq+QHViSCEq
h1sS2IHdd/iknPNt8vpKSy1lfUMfWpbO6OGzEAc4QUTFwP9Q8IOjRnvTrsz4kXe+s2ucABiiFPwn
Uf4cPfdNt26yK2X77fpr/osI+MuEsFQAyjSVHnxTwnhULgyn3nDIBz623De+sydzvcuRqZ7Ht57C
INPvQWZy9Kmw8AvV9CHP4MNXIXXkm0MDMn2inKNM+BPRyV1WV88lyuCKbxioX7hiG9HqtYZbTGAc
UkvY1lIVt3r6A7/qPYHy9XpbrH3yy+/v50YUGzZwWMaBsXPiYbTPjur+BGa++djlF5MKCjXTULX4
5EPID5n6TlMUEAE9df3qa+2yOFRolPzWqfFU3ECq1ikZG3iYXr80vVzjb31kMYvUUNgx2gqMPVjR
0OJHBltRAZQi0N2YUvIfZf+JkX6nxxqA++FAvOE22EwJr8zFSz3h5BQCALEsjxEuFICvQcMmC8Ie
0y51zwAmuhtvudaAiwkGHgiOCMBZjqvBPsEYHWAlQBe3WnAFEUSXMkKOmte882c3xpIVfgfTdnqB
xbN6AZowmCNY+JW/OQ2SdscaD5W7omgF4pZQV0TIDdbDkUCCBhZz2zefq16DHpLSbN67Yzo/F4nr
z7vUzfy7LmH5ORny+k6MgiKd5CkfXqYJ714VQNhkV3Je/obNcH8YC16AwJYEDLlGI0/ANM+/yr4u
H0ug27NdR4GKA2Ur7aI+nOFj2cjUQtNOxi4yzP3Sg4QIU1uWfLZuYkDvNc0RhbfOsekCFmmd9jBp
q0zEBYwsg8KF596Ytce5ZeKNN4NzwCKvQWUjiGe5XKo7eKfOtyGf7LEvbALc79Re/OEsOzPPN5/m
uixPuU4ysKs1PGyl8GMlXP27TevyLmln54dJqiAeXNs+N9lQ/JRekNyiSmgEQBPGFicuoEMUqqaH
OTSQmGeoGNZ1aWnEm6o5wPYsQCFk2MlHlmuZRUCqJu4OXMXhvhVN/RQEHJ2v6W34xwO54UGk5J+q
AZ0UzHiYb3kCm6B+8B6ctPCjuUakf2pmaD5EwIOvUmTu70HQEehKVoxPAjyaP0iKi3gowuncug1I
mOkYXjww0/YEn9/07Hl++pDXid1PTgXYbu7Dxjay01Q+Sy7yiKEy6UUhU/ycu7r+4fmVBro24d9G
O/TFnjsZCPCNBvhQdvmvEFDWfpclHnb4Koe3yJ5eJve8952DE9Qwp3AxAaKiri6fWaBNBJy53sNP
QndR3aYdfpxqbBccg8rsSc7DZ4L4+udKo1u0QPuc0U27Yado5Ta7Eqpo1BA303OvM9gdeGn6pvLA
OTuo6cYmU1Y2Ij0KSfYoxk4RxkGn/qbghBElUw4nNKJp8EiRoTljce9i4E6KBx/kWRCzB40ew1N4
FyalQmmT21cahoaow8TBtK+Gn11nqhNUoGGzo0FHsXZOXfZYJVZ9Aus6h7OCbfKdSNGmkJjA3yQS
lsPEkBUe4vStvZdh6gNZ3sOI6DAQCV9IZIrsdBgRBY8EFR4oDl3Ob3CqGT7NeTH+qscZNMGkb/+0
1gEDVrdotl1Y+ckNzyo4oPqAqyNOD9o9yDxGwloHlhbJUNnbdPazT2Uo+F2SF+1TFoRBhyiKbtUR
Yev6Z1/DNAcRqH74x2+hZ99RwZ2jnwde7IFOfEBMT74yZ07OuUz0D5VYA9Al/Q50pH7sTWluclL4
z1NFvKc2keljOxHnBj7z7gGFF+657orqCFZ8ttd9hgLq3PVvTAUbDq/u2KMqUwfeMAoIyLJPTwU1
E+jPOngYjX8ylhRY8UvtPyjHtG8i1xZoeF++ooZyuu0grTwwMc9QhPriO3Y71QUtq+5L1kzYQIgK
voPpHsG8PSjrMH3wqphWPTE7bwj7k3QNPB0DrtMoBaU33LvGhvewf64PxkE1YQ2SeSERSRaK26Mo
S7uXU+/xqJYMBsRtX5ODkwH8KhQowkoNfyrEHm7A8fynCQP3kExdaW/gh9wcACV1z83o2RvLNQxM
qdHiOQVI76GkxPunkSPSnHM6npuWNUM0dby/szCG+BNCxvlFTO7FxzMr/8fZeTQ5ynRL+BcRUQaq
YCvk1WrvZjbE9BgKU/iCgl9/U+9qLt/QiujtxITUgrLnZOZzSmC6A/mgTjc439XIZB2zI3IvERxK
BnouKo5D6wg+TIVyXYz+sGB3RZRVWwfXy70nACrg7kieXeBR93CyA4PQVZ1+d6KyWjuRQYrxkE8b
EitXbqMoQLAcubBCEcy9gp0Q5UrO3FOiW2cD2mKMeIBG6nRrhwalIPBlnW80yclLYG12VglTO+v3
0RvShIuzUgbxJHFZ31bj6B+nGrcFE9XO2jdjvO1iUm20Vtlt5QBRW7cSuR9kTN4rHzZPRByYbQTi
7s0EwHC9gp9bhJ3fJGsEIoFvUFX5Tdy1ydlwgrWHRJQ/9CwY9yJTUAsLBdNaJaeD02UI8qJQQYwx
L3/gO2WNo3eQnQusqN8D5WQPnhtLDJvRjpuG1umzm7fABSAFtg1NWjtHv6jNU5nS+qBkE291RLKt
B+hQWLpt8Br3rn6ssWw8OMC4oHPdBlsprHMemY7RSwHy1SqVIqtVyu4NcQsXpHCC7GvqyvbnCPvx
kXqp/4bGAlRpJo3fhiGH1MAj7sbGNj23ULCd0LQp9wMB1cFCAfMS5AixiDsljoVT1r8jXiW3DIzo
byjEZkenHxi20ZgiesSjB/CaOWjDtN+4ekz2beBPBt5Wa85qAIbBBwnhO6/TrtsCtYwQLq8i0bmD
VvY7LivVzh9SBwHncSR/p4ls9gmgyaHOaXprswKRtxXiTh6o7YLbpoTZnlZl/Ep8RR3QNTv/0drK
nqBH9b4bt59eB51hCQX1KNRKBK8M+stpnRA1DOuklrhUwiX7LrsJGE5PIZgDmbsb5Fu3mwzafMR1
O97BOFztIuXE4BVbl2wDaAfWg89+pX1Sh42O0Uvx4ZwSU+v8jBpsdYNEQDGUfkkG0oDRW8A2q7Uo
OpSmHMT7tqrCkl+VcBVPOXuanJKD62W7Y1bGoLZWhXpzoQQ5aqK7gwK9dT22br31JAObgXMa+kzX
WzDdp02Fo8zdZPEs/cE0IWJIyjNcBdYgaB3eJMC/qzUSw6A77xQIEaqpN9j8JmeFVhaOBzUy0ick
9iJnJFARvQGcrd0MMD+CGApf5ioytD1BRYw9FieJ8Y62DlZHLobwciR5hJe1W0cmoHgwTQAuSivK
e9cHHrFA+tAmU1n6p0Qkwgm4lebEYo6H0iADBZRZjq4HpcCG+zq57aY0AIVEIMj9p07aaeenld2J
thL7UdXiziUIZlcO/KcAXoAaMbo5Fpi435eCIqUY3FT6y8RZe6dJjtnJBjeA43kssJ0n5r32EN81
xF6Wb1pUZEhICdSkigi5xZEjfZS9AjDY2qZ0t7h5tGuk95YbRkCDnSLsPdpyrwReRNlTBeS8C4hA
1Q1r4O6r995FqvoqwvKFVF+v5PftiHOm5zVYYqehw7aZ1OX0KzJ1fKsVgphlh1QYZHCl2FsBObYb
QHOT2yBRWbXxI6p3OGQ1+qIUBXOgc8YhAK0TFF2Ap2uYRdedqr0wb5EWk1dFfOEuKKaBzwD0aRsh
pSneVhXOVcBKgOoJTADQ51EmEdBu++Q2rkXwI2Ek+oUaXbmWAKatgVsyD6gvk71/Kd6UE6mAI+Aj
uwMFNzlzUCw2k0z7N9Z1FO+PTiOYRSIjtwmGDXBFWPffi3TwnyhpgmPB8uY5BjQevCkQXXew84KM
bNz6Hn+0PBl01ApguhL5SpgzlZuq6JP3KYkYWQvP0fD3Vh0oJ0Dw+PlU/XYNKYAqoRX9jVxzcTtG
fXn5/ca5oTzFIb1JXYocvxa45lWuQJFAgA3wWyNBcHPv8A13C7ILCNDKMhgR1o0Fcd3pTB1xGu40
FBWAL7AsKe+EsLYMUwpGyKp1B6vxcRP/XSGL+iaHjj7gsbsuY0rvIO4FmQf9BA8D3rgvsRpYdiK0
h8Znyo27JpzpO5iHnV3Z4DKhXMoasBtkukFQufvSNRQVEnNUo0/2decE7zAiV9mqqtPpIbaVfM9r
YUNCJd81fV6EVVkkj7LuyhMJlP3m4dYEWrNG07x2E/sNUZCI5k7sOP3C2QjQGYL7wHc3G4pv1klT
seLYh++cHCo90tHxUYNUtVMeZY/A8ZCj0l5arzOBfCwg2XF6Bi5NhK2fAQMY1ekt7328psbuuad2
krflrUMdH6ngWbtzjAtNDeYcf0w7wKjRAuke69YpzzLvpzcMBncTY55suZN0+wmUviMuWmKNU3UR
Qt3fbtHMtZsWd7YbwH2RRG1H+Tr0Bln2fkbu0VcBVjoYwGw3ibcGbrgMcdtkR0cm8W3JENGkSQBW
Gi4UYVCyCoGU+Yh8dAQ548Ik3H2Mpf6lGXL4YvSkH7PYDdbMuuMpCkBCwPKrtnWBCvCEJstrUml2
wmCPTpkwwXvTZPExQAToGueL+hi4afPA837YlYCHHNOgBLkJ21qY1/V0UO0Uf5PKaZ/qAlJEkHW4
3oMXB9ZbRe0u8Br6IUE4RtB5wDoZ+m3ZPPdJMZw4QyIczkMiWHElwIlyAW0NyYDLaC54HfYgQfgr
eBJxvrUqE1mYVabfqaTRd0Wa0xun8kmNwqGmd/5wOTFi/rx6VkEOhoDRn13B4w8D1oNaIWmtfK38
JD4SJ0XIOFdWmg0GhbqxpCnvEpsWe66cCGdPilrSJuoTJJ1DLoL7Cu1rtdMtRkES9HZcExt3IWRi
Bf4vNx9pXJWv4KhUOLP5Bse5gibNxfhSKGeDVN7hl86JfXR1kae7VuqpxtGm5K8YfxMi2L0yXfGg
sVGIrjUQgrjpRmHtdMAC9YDO+4VqDsDWGay+w8UWj//IDEyyK0AuyqOo5Hioi3jAAqAD56YdK0Ty
+iULA+h533RVsBWTdYODiUsu9oI6FyAxpOWP/sILQaRvhXghMDaZFB5QkV3Trjphpvvcneh9TgIe
mktB07ACoMAx6e9smjQWHu+i3GBXnX4ArpeeZZe6e5L4kLBR6v9osXqivWLMbT70XRWaaCi3gWqQ
5HPBC7GNrx3cYTXlwNmxOKU49hEIoTIjnQ8O4ny5BfxCHVC3wL7Mkgk9SwnEB2hIgZ2+i9y346qn
TY+mAvLswh4VF7Iiom/qFRMl+ICJDIcJOJI+rr2VAXnqOHBFdn2Z6n2VueMPdIH8FS5smq1GPuWh
K1Ok+fe53puiHX/Cwo7IS5jm5SluaI60+Sxe28mvt42hwY5jEdgq2QKwBBLEAesk0vZhRWMA2GNg
IecZ8lE2GbEn8SSwRaYAHeHYWoZKULaWKCiERsnsvhAG6fRIuHZYyNuI/1AYpSHOteWF2oSEXFfW
h9xBf2yVkkzdANPe7wEuyvc5YeaRjzWiaIYseq6nHICuwRXFhpTi3beq3Endpls+SLqWAeM7hCEB
b0Qc3R6UahDW3WWZCyYVMGlgpSeAVMTNPSvKZEeSPHlNPe2eKshN9mUcm9fANQCASazS5YgSFFQc
ctMPw3isiEWsgOu5yRoXxOQmrmDixaW7XusUmYwD76o/gWQJksNUlGwzA3EfBCy4Z9g4ylAj6GOL
w+3Iz26bkAdb9fw2MVgVQ5WP9Tevtv0Ds+DV4JgLAmeT9Pm5yk2/1gkLNgYXd0jikWubQFYCcU+b
rRO/d0NEA7pbEwTlhwGgBFFASSqf68jj9wnA0C/AHRUoCnhYQ9syBs0UTPDCNdNvNyqAGCCVbm60
78R7HK/YNjBOtsfstuvKtv0pybh5U1kiEE7FIZooUy7XUCIAQQin0CnprLpNW2B0IIKQT0AfgCMn
Jv8NOV71rcji+EhNkzwIKsvvTjzQt8mTYm91j6/vawR3Na7jrVB9m7amuJyAFRA6HKX6GrfmMX6V
jQZhyUn1i8oQPNMMbvUxSWYPsrfZfgLnalOnrncyk6SPXj5563zwm0NRA6RBUtAPeoD5brjnubdN
IdSad0bd0bieTkxbLFpBnSNI3+LcUOZx/h1TOrodUUZeAzuERKVaNLiQBzI7aT5JzJ+8Re9AVZsM
Duu9xLVn21c4NcL3+VtUebQCEofdxoXlOzeToJWzpP4W4Da9dZqy/ZN52Hfrxqm3GTCNuLb75gjq
fH7H4Qlf1yYxH06gzEPeSP9EhD/uFYlwGJtGF9UTLwAmDPOFPAaF8e94jr5PQ0fZAp7ZqG0egxwK
Kazej3IUjzWIRaEetFutoK0p1ErbqSShSk30VOJy9SdRhX500Ey4x6VbhWjCVa/SIooARUoWDhq3
uwwVuG3Ud+1O12lEVzD7eEc3aTLwl1QVndy87MHM1LgFJYiyPouYpjtZi2TPvAwPzvrBU2F1tdYx
5jp0abj75cWFoBh3AuQOj7xMvdtQrIwoc4VSc/+e06y4Q2QMPWlC+ZEQPoS46zkHhdey5TB+7yvb
qKOXe7iw0hHveBJNcRAJclTGSAqceWzcr7CME9D4EE2gq9rfUIXTTlP7+tAPJF0NgpNv5VhFoZfU
wzrPY/2rLkFYAYg3c1/8WvgboBZxB2i74r4Yp/geZSiS7XKCtjc8hQ50FCJaXUquwD5ag1DclAHV
SLyUrgeVyrfIlNWZ2tTZJUhURbaLjd0VjSe1ZixQ400jUMlfoQ6Swzvhkx3SPy6MowGbb+34I8g1
oOZgJk4rhjj671ykxdtgcSy2AIJ/j7Qyz8kQxKjFOdXZIOgNwzOONr0v6LlKe/OE3U3hri/zw4Bi
zI3EFbkBE7AugHNVtsDBrGD7ziurwzDEdtswFL6hk4q2nk9xB7RZ80H6HIcfAxhgVOgEPpAseIxk
pZ5ED9rPymeZeSrGxpJb3lT1rgsgMTCRAGbZFbT8Zl1ZPFsH87rsag32CuRwBeoQ956x6tnpWHpX
OW5w8CSIJtbjPRJzPRS+i6zAK0Gu3JRVw65ufXWb5+DYVQGEng3KuK8g2ZLQ18y8aWfCK3e4O+2Q
GZj9Zg6O0rj5+ntUa9qbtsD5ShrFXwAlGh9Qp4bMmaGEM0VZdMZdLtkxHxCtvHENiAgR+8j8aNoZ
06DsOvrVwbZNtMaNK31MEW1zgxDT+JbXTrDG5u28piDE3CeJU2wt3rfacV+DcBa4AEP4pipxZK1w
0TsjeEcd04YmYoMDrvzwy8jk6FQa8O2IlOTeBVdUh7C4RK8UlFkgStzsHTWYEXr2AveQXY4NUGw5
9pl3DxThChO5h7mLAmH3TqNMPCMWEVrVzubpB2qO3g+8vvjFJ4UC71Ll8o4FxuwxLtyXlMIcCXqS
4q/Etf2pqhuINwtOXqMJvtWsEnBj4KQHhYdf7tu0V6CGk+msssLZ8ipjhzFi+g9ILeJUZG6erBnw
C4d24l28wjzme6CtxXPpe/apBIzjiKHkvPWG6BfE4skMmaCCP/gCVGZ47rJfMen1sKomH5x1p2W4
3aCxlYPP0yT3QTWYby6yr/ZZMtA/CJoBlYd78kr/fKFt5136+H81U/sJ2ptCFumR+N4dBz5k1UVB
CWhYJVeAM13z/i31JufxFqixkM4WDspIAzdHi+MkGncsv2vKwqIVRbttrv18E4nAAQwLVOoUeCoc
ClW1H7EPwoWtgysNXnmROfyjT+rNetNj7zVo8SH6JO2J/+Q0NYYyEQrxt6mHg07SgQAdOaJ/S5Ma
VC4zdiA12uYcjz17brmitxBsyh2IUs22rIJyO2YT30iB9NG+aD20MDrnhEUGjUHc6LABuyMusIR/
y3KR32i4pe0xUTTfj3XcnEFvLNkuZSgVrXyI+otNiRvGsYVKo8Mto8VyOcmMfcdtkGJs4vxzH6et
jy99Ft3QIfo8jYdsV+ceyiAKooQM7faVAb8VwL+03Y+xct4SUN1205jpPe0A/PW5226KKYGcYAR5
GBgIeRRtlL8BRtw8G0rzsHJx6fGyHr2AlBHsMPlwYwoa3MWIedt4YxRvM+GQTYcO2h40gPRBwGi8
R8gVuMzOoNaIqYXfRU7XZOMLGhlv1vZHqQdF5URB2uViZEwUsLvIiRI0MtxhkzNQ0McK4WGfd4KD
hSEyEwGMThshmybNj5y3zAXnN5ZrZYR/h2IcKn8+1OXrHnVo8OAiWT7nULQ9fv7Nix3omULA1ARF
E5/lx9jju6rVakXReEMXdKuHt6Lguzh10H0mJ9yZQ9/Vv6iwV3RBl0f5r4kxExCAhoYYbM+mR7dj
/QMSJb6RyeGHrOTulee69A0z5dHg0d4yF4UrR/N0j5g5nN2wH8YbEqXwA3/+CBckAt5MItDlieUO
Ks4Iimf1Wsi22aNNO7186dPnQSSYs96I2IHyaCbYQRFwIh4J0+aKsXXhAc2zSCrRoEtk0COi6CZm
Soa4GCbkWkrZQhof2iH/f7lvqAxKYJjLI4s6/aHRJbn1tNW/wav03zRSLg8K0YqhbVP/zgDMeeqz
EQDVlI3blLbN4zgU+bb1+XSQjqqu+PAWJts8ucRIRpiSKOCzdjqPgfyTSQdU1uw3IIpbPN8X22Jt
GwAT3X3+Cpce8uXf/9r0JsR5UImlDl0iEP0Y71joF4CxsKRv1l/7itkCEoPSoQoPCwi0wcgQGZw/
rsq+8yC/ojleyI0G23P2G4SLok+s4mPFY/HbR7f+pgl89PHSBt6EKYIuRXhjgvIpds+AyCBMPIAg
nQQQ2kK7XhImKC2gHjWN5jFQbX/oYcS6ov5aesCzhYQDgB07tYbeGteuoS1WbvlNFR9fe7SzNQS1
sDzHKSI/on6LFHGR2R/Gndg5C4Jp8/lXLKwg/6Xr/zVAIGG1RiMK4oCiwh0aIqeyru+/9NHzHJPB
YZVfwcBzrFG1Hvl9eS1NZkmNO08wMVJlCiTI4ojYGrBLvWI4un2JXrnXdA/CoGayMsNYQyaII1eb
t+4xkzm9srBfzk7/2Dr+J9XE4zhWpZBlGQhtCsArPSAm3JtWXBvvC+K2eaZJVycswnGpOg6Fg9ZP
xFMW9m0BQmkwSQHGJzeAagOhAr52zCuULYciSfeRE8iTRInhBxN+OpxSnl5zmS395NkqUikVIDAj
BWuyp7sspd9rbJsoUVOxGqj5orVmnoDi8UFkvYMNIY9w+0HRWhF7KJ27wVxzIC39jtlK4lTFYPIm
wmR1aoIT5jg1bwKCtJ0LZs8NNBbqmvhx6Ztmy0IHS0QDSj0q8x5KrTeIhwpH3O/K4fXzubVwROSz
lQGXFgBmA9g8mBsD50qGN2PNCQEO+9JXWxQSqysnjIX1bR5l0mF5h2/OzY/wv0O1NurnFJ2pIPev
hQQtLEDzGJNkpLAxqDI/+lmA2q6+F250JVJn4SXMM0zQ68i05AMElJF9iVnHbhvcC7APJCjewx19
ZQNc+prZSSNpSDUilwvNJWk37vSMGNodHV9iemUXWHpCl+/9a4luOpn16YByis2+ewQtAsi5Ph9F
Cy93Tk+DuTNHPRSfHNDfefQQlK/0mtt5YYCyy4/564+uUhEXbVDHR1H+QpF47QT5nvg7jlJokX1t
g5kHl3Awq1NjsfcCA7cOUhqK5NqwXziosdn8ZVTCfmT6FCKOERu7aCgB4XJE4RxiuCdckcVNVIzR
w4AiRQwun6+vjNmllz2b2AXy/UGX6hEDMZX1OYIENMx4HG+/9sJn94WqhesJMOH4CAMgJHy2erCG
QbPTXsNpLoyoed5I1WHl8xueHNFu2NNy2mrirdUYX3njC6NqnipiaTImChsk7Bz9KkbHvxrYykMp
ykU3wEmv1U0WXgKdzWgpmUxGH7r73rfTk0EKBOoTyUSumHmWfsVsQvvI0EIJY0qOrJHPWZHe5VGG
OsbkniuPP+EHXjmbLv2M2bY9RL2uJdqbR2J/dM3bAAXd58NoYXbM40SCMR39PhbJsYOYhWfkm7b9
znrRmuZoFzvkQwi9s1+M3aP/Vdr+WktwlSN112Ad79DCX/U5ctztCM2PM5xRnW3XHDXN8PNftjR+
Z/N+kGghRgaPjCLhT7jOPq/vC1ZdqcctPbfZ5I4J6xGvCpr4qMyrRyDd1sXepdBnaGmgymbjCmj3
PQ5y+ZXfs7A3zRNH4jzJq1RWsHhE1Y3KiwNUoD843D3aQkn3pWc2DxoJAodXI8TOKEL8ggwspOZD
0vTKD1h4IfNwkVQVYzIkDbrR0bErzzEiUhBLd+XDFybIPFgk8kTGaY+/nGpzNpk5jL25Eky4MMfn
QSLViJrWMNTOgYI1A2S7qR6cDOJb3/FBuR+1eYpHQa6Mq6XfMZvoEAiLvvSRAmEyrzkkEY/CQubX
HKBLr+DyrX9NPxsDDSdS4ECiAb2U3kcypUUneSdxVb9y51n6Afz/f0VZp55IIHc6ltr9iPMuDpFQ
9bU9Yx4igvx4R4saU6DwOdrZ/U3Z6WlVZRD+NHkaEkPfvzYPZrO7Mi7t3RRpJS6cy2nsQxT0bLJr
nvSlS++cWtZ4bishX0qOiv2Cg2UdwIwCiXlIOd2qWJ8hZXhW2oCU9e3z3/Pvl0Lm2SIk79Jau9jL
0SXberXCEZr/+dpH+///ffddE8GVAG9YKxKo8vUWVeYrQ+nfKx6ZR4poBGT3bLSXj24OQv22BS6T
1sCUcS1//d9Tm8yDRFTRZEEhL2k7wVPiPemyPHADIeZHU/IrE/q/Ssb/FhlIMJvRwrEdrwme/RC+
x6f2MTrKbYbc+jiMIOnb5Gv4Sbb51gX97S07Tvsg7EMaVo/tPXkOfuOE+garWLZujsWxt6F+qnbj
ibxdqwdcXtO//rrZiuDbqE3SCNPVZeKmSHCVdrv6O43Ln3kU31uqblFTevh8qPx79SFztFkiSO91
iGOAYA+7Vvk4Nb9y6V3Zuv47z//rl8z2+9J3036aLD8OOXx9IYlcRPZRM8I77sX1Ht1ioOeiJL2J
xqg46KDR50TG3h7glvYlI4MXOrAZHEuSm3vbF3bNipStrIj7sBUoQzks+ai6KNuiCaBO49BdgyQv
DcLZYgOOXux5UiDCw0UQiTfw8gHC/Xofl268H6ANW+V1f41r9e9zCzLr//901SV3mshHtQGhYo8J
upcXv90DGZt7wtIfkGLeQwz+w6WQ/3/+0hcm8TwCBe55L29KLzrYZj9FEkE637l+E/21RLGFQfU/
AShJpnziSeTh8fR7KqKfA4chASj2z//8pY+/vLS/dsw2EH1EBf78PEMMTaqzcFLFEVzSH59//sL7
mMefTJ3heqKQ6GWUH2hMnIvsB4cuGLAC/g1C9X0zDjsG7dLn37ewE8zzUDymYThgg3NAZR+ecPue
kPxrNQgyZ6YNiOieACvHq7BPAaobQf0r+VrlhMzDUIJ0yoJ6ouihFg18an7Xp+j802T7+WNZes2z
xSOpIOzy9YT4SdjUkKm3o/1j2lRfOkGSeRYKFhI1pNDyHtt0zyBIM9Ow9uhLBMFiHajd5z/hvyvt
PxZAfza1qXEbKLnwG7wG0vwONsN1O2TTbTME6e3QV3lIxRCsFYHNdSzd38KdPoCafFZNC1ZHbYO7
PnXidWb5Uy4GZP9V7rWIloVFYJ6fIqYqDsYWHfASE/9RuDWsyvAQJatAK7bOSTFc2W0X3uM8SqVV
VjSSof1YuNAUdvqiW4eYh195xksfP1sNoEzvmqRCmlCRJweRkxLuMIjL6+DK7Fz6/Mvz+2u1sbXj
QdDkIAyp+8jhmSjrOzL9/Hx8XP7GfwyP/8k9wbaV0gjbjIL6S8UxEllwHV4Pif0gCRR7Ud1fmUz/
1XD+9VWzQ4VwpKJQHHEUgnlxN5oxQzaPBxMPTr133YTbTQspbwitul5PNkfrdhzRtq/hyV3Ri0eT
OhnfWzZ2p7hk5DAICCszoJjzVRoo8aWaCpkHpXCcGKaJ4YFUwbRmGT2NQl/ZNZae9Xw5GYrGK1t8
dM5VaLhBYPBPr/gdo2Ttspevvc/ZsSE2VZKhuwxxEvsT92bl5h+NhxS2APBVyb44IGdrSkdIWXqX
H4Ku1Rne5hgWZfbQ5+7V5v7lk/4xVuZZKCnhqoDAOTk6vlQHnK/iMHcTQMwl068B6EJ3JXPMzwIO
H9QJixo0bgjEv3/pGc6TUnJZpmMHvN2xaR6g/V4V0QP10fjlwbpKr/3EhUk9T0EBU6RNZYYaYcXu
L35PDwZxS8ork+0/fMG/HuB8zSjh/jaWozXSaMB3/eQPc7wKYvkKbUd28QG6cofshBj2Ob9Yo2z1
A37tetMUl3vFUN05ROLmGTyOahrCxsR05UGInLTNTZXkGwDJjuB1H5Rt3JUrebNytfeY+em7N4FC
oKQN68S9qdPktxZ2PdJiN/Yc1vEJ5GcfqrQrBZ6FKSUuT/evpTHLbMONxTgRpm/htgz8l9amcP7l
lMN6Ly04CEVxLVB06dtmK1iBSxvkYahV0eGUZb+TxgsFhz0+S1cElvLPR9/lDf3rzc1KJbDfUuEb
5Is37LeUj8wbUWu4Y/bKqWNp3M0WIb+CjS3lSLLX5a2XP+f0QQ5X6glLHz1be3IYeDWSQ7C+ada8
qGGa3mIvR0wLQpSCKyfjhZPqHL82Nl1QTDDeHkumVOj5ffozFoN4/dKzn0emQNt98TYy/+DLHv1v
hPalLbiXDo8RdVgfPv+Shcc016l20IfXDKXngzbNE9L2X70aYdHNaK9s6QsDaK5PhTe0SBBKKw7Z
MMKObT5s3b0GXD+5Tb/5/CcsvIW57NSgHoxaoayOXe2N65YB8Zzza1vYQvFhro4MDERjEBxB/BFJ
ufU6uLvzxCWHlAD6SlSNRBdwp2B+AQD4yjKy9Hsu//7XMlK3fGKdivSRKc7PMW3gS1Dk2lV+4TY3
p64lJdQkicNQqZFj16xgYddnJKjTXaNru9Z+r5Du5+XfO1MgDs+rhitHmYXlyptN9Q7ZHW6KtIKj
RPLxiTijWWeRYt/gwLH7tDEw3lTDNTDw0pfNJj+FqaqsBRXHQQSHKpe7QMCHmWwkR4S7uHKQX3pP
s4NHUQx1FIl0PHEu+VlbRLKVjXctZXth4szlkM4Eg7SEcOQEW84mqWCYeJpGmI6za+HjC89orohk
pbCtsd500qPe6My5xBytdJMf69JDVeqKBnHhIc2FkSC4UJbBbnxyWvMAr+kDtIfXGoMLa9dc3yhg
aPbdgCIFfOArits8Kq+hda+V65Y+/vLvf83DisEl1OSyOHVI1/Dy90jiGeHa+vmqtfTps1kOEUer
fePIo2HqNvKHO39UCBL4mhSTzGWMqaoG2NoYO+Zq3LQD4heCtIF78Brbb2FddGfTuaizILOtgwg3
UE0rmEHdIu/fo2Gyp7psC/RmL25ykLH0lYG0NFxnUxrKCBKzSVAo64VdeTz4pmAFHZHc1Vcnldvo
yntZ+p7ZrPYaFXWmA5o+6fK3JAdW0BenANFrCLlCx+5ramcylyvCgC09IKg44q+iZhXTbIel5PHz
obUw5+aCRSwRQz+Iqj5NfY0ckiqeVp6k9ErLY2HgzhWJOoF8ucw4HlA+nWHKWTdkvIsc+bVVda5H
FA71yykzyQmoyO3U+aeGOfefP5elv3w2oQlBgApokfbYdMVL1eAm0fBz5F+TWy/0zMhcUggPps6k
8oZjbHEH4Wm/Cwr+Z5K6QI59cdsR3K3jCnABr0aSn3K+NjPmvDWDrPm6iCZ7pM4PgdVPVU/UfS+R
G1Hn0+7zR/ffTfAfF4E5L22siES0wEiOdSwBa0MiE7JfoiBD2tQ03LXwkv7xVFvskB9ld6kh/R4x
bd5NPhj7PDo6CHMclY+CBcFKNqZbF0D27DPbxz8GAvn0BZOFMxVhD22CimmN8Kq9n1s4ddoCapXI
9Pwhlp4KO5b5u2yCvpZerHLCFc6m41SsWU7l/dBEbFP6dQqLXrJBftvPUQV260FAeI/4FYuqbCCa
KMS/pjvwHvR7zCy5mIR6BNvlFFkOtYX7tB/iN+K3AQQZAV0bk09biYTENQx145pOpdgFEfwJRcfl
GyMCmm8O23w9DDxM0MdESJyfbmRCEdye+z1utVNbIbsBDiEOa9EZ9C4MPLR/Np+/nYU1a67PLB1i
AxFhYEcFOzUR54AZE2/VaR/VP82TrVbdNbb40nfN1sdkQt2stsycosH90CPf6UqVK5+W4IXlMAaP
uM1d+VUL8/V/xJqOygOWdOrU2DhH8xNhhaFMkdsFPDjf6xge6ZaqejuliffbJ+D+VFbGuyDLMLWp
5zy3YKvvY13RPWna+o7VNeKoqO/fp6azPgIOfXMf9AqxGQG81/2qRopjsqUl8zfjmMmV8AHSGkVm
1ilSFtag2mf3sWHTRjau+3+cndmOpDqzhZ/IkrHNdAs5U/PcfYNq98BkMAYzPv1Z2Vf9c5pMqW5a
2rUlSMAOh8OxvnWwKedzQHjP9nLyihswbYqd7xXuSYxISKC/ByQLdeWI8ZrelhB8l6Gvi2HrOcNx
BuvFc8kGxMryLidWEkG/nh28eSw2XTYD2mflw2FikM92pcm30PgWgSzaEd2TACVBOil2YpRgTmb9
t1zOYGPyWH3EuVR7YBpAo6m4ODZjU23KoSo3ieAKiDnabygibACSiheYsUvu0drebIX22g30lQlg
THENyT9A95c/4koau+yK7UAUnfx6HE96TF5bN410XT/DQ/5uFNXj5VusDZPzSP0rT7PbqTRZPaZR
3ItNz8XeamVIumRz+fJrYf0POviv63uq44lM3C6qQXrM8tLcKFCkQr8APK21jrORd07W/c4xFJH2
gMxx+b4rq/iyXbblDkmBysyiDOLABkpeVHW+eOlF7mnGIq6SwgyRhJyd09c+yb545UW9iNaNpRKY
LEadSR+GtKzCqhfJ1zbGyzZZP86tsW7bIfIBV6yrTddfeyFrQ2iRXBqaMkJclka5ox+LLDsUht/H
dfy1xIMtYqZMBBw2NEboQMXnANbRQD2JKl17zdlmJSgvG2ENSUEsJX4fqTh5HHt9g6JxG9SyfIW4
Xu2dCZujy6Ny5U0te2LpZFjb5iKN0H/wrmdyUIQddMq+lv0te2EZoS1N+iaNqHTaHYq6YuMT7VwR
Aa4Eoz+ar79msgPzArcAjC1iHTgc3XdZ3eVYK2qoWr72ds5v7a8bIOQ7qARi+Cv1u1TFbgJkcbp2
8uauiL3pshM2LZSxdSvikwM6RbF1aEMe+taPDwZ15YehBYIBCKq02AEgpn/LgXT02BJ//AkGJcir
rvDRM4G1u/7Fh2n8wKmGaeEjrgRQS5PJPiZQXr4PSqDoUHkF0Bu5A8APgJEbAmpUgB4QIGP7hooH
mhN3NynGDq7W9dbhDbtJZjM+VIASPBjPyiKJQfla8wKaKPSUP7jCS3YDzq+gnKPkw7Wp+iz6RgaO
AdMUuQPatnEgkG/7fjRvqQTWKxgrlIwCoBDbO7+ws42Y3HKfWc209dOU7ARUhoiOWf4NDc4wEO7K
eBfX/agCSZxqn7H53PxYTMDBFaBokUn+GmKP3Ovemh5oa/KT7LJmy7X04UkTk6iahHi0SAe4jsph
paHypMUeRA93OZXgcqVlM++sIS53zmSKe1J2bDskorxxpg5MCgMCJQUm9DebWnbDZfMGqEK/b9Pp
yIr2tp/APyL5QDc5yPKblubgh8EzL7R8C4eMyrsDp/oGIKkqiOn8wUbb2UhtnlXd1WGvVQao5og9
vGf3JxRVII+fDBxsHQrbhETdSNRxgiaBEj2dj4DkHKTdHUubWTjLn3+qwb5NR/3aNjLb8bOKLE87
wP/iGG4e1UiQlbPnkhsTkJ7ToCkEeF2p/1D6ClgF1/9wRPmDWna1q9paBJ5maUin7JFIF7WXqpzC
PKnemtyAxyp0RGHcForKnwCzEBm2n2DNKDB3A4VlMyzr6YcFZMvMml8msb85iX5wkxr9yIBWUsu3
A5JkR8YE2zg+7ULWk08DIxicBel5A3Yy5uwMOe1sSSRgohg3Warv7XIWm4TU9N5GVzVIaIxvVWbv
plHdQ1/b3CDo/gCc4wyweah0HW86OeJ/5+wTQIoboviLaIV6yqn92VgQKlhagqBmVxQzzdDdVHH3
N23A1HGSLOBsAEeaNhawpjXBO4boP3EF3J9SEsZT1QVO7+iN6rpnPRsUVYGU5JB9HwbZu0jN/d8j
JLmBSNSTW5HvymEjApG5cezk07fl08jrEEZur6mXvBWd/dP4rQwm2t5YlftzPDdIAP3hh2lmcDUq
QOXtwBnvALmqPNA5bSFvYgWMo4X23y382gAdcawfxQQoFuxSA7sEqwZoyTu0PB9tUTyRAbzWQoLt
WoP32jW7RPu3pZwf6FR/q8r5thVkDFTSnyqOj+yJ4oYDghYAtce26AZtNr2b8A22AM2Gp+JOJ+l/
nm0/jQ57qRNxbG33ARm7CivKb9GxlMMEz8oCmFkdu8kFrljds0o/MTPfOmgmrsGyDGDmdMhm75a7
44vWPDKVv41Nc+vl0yvLkVdQWBwC8p6cwOx6TNrxQFLs1GKxk3Px02AtCe1W7Vit04C39KU09Heb
Wx/N2JZ4HQUPOeQjgNMVt42rmgN1NSaCPcRBUsL7WDd5H3aM3dPED9GWN980sd/tHPSJbOC2txGu
81x67qYCrToYMJ4Q06wt+onnbU7Ln2Va3rCY3mGoVsE0lG4I7/j3pIw3YBfv/CLRgbLqPaivwczY
gzc1H6ob9caDZGPT1nzjCmBjx/NmRKifShefTTruiwaa7TZLNtIG4COe6WFuIHg18PWl09aGd2xg
zDAEVJZb1MvEg7DhaJ6X9WOVpM6mwsYQm6jpUNvqh+byv9lg7wsPljQsRPMJrthrzgFiyxqLhJM1
fqIhA8QsIPTPBY1k57ozDDJojO1sMt37VnoEYnQP+rMdgmRoHWQMWXSs4tsMOCVYHs7HcSinW7eC
a5Bk5iGuJ0Aw/SkYqPNWEwygsvKHBz3ZwcSmB0LPiGsfb33aVrF5Npx9LzThzy3gA59lxfF9soQG
LcuzQAw60n36YyzGp9gB68MxYY3E/9g18UeHARJkk74dESCxkoy/CZXgSLHXwbKa0GbxfvKx4R9c
wLocO6pjB3zBsdyBpQa2mqNeswnWd4WeaWC0LAHJtb5ZDbntMitSqFxA923tHNX4Nwz+tlsrQ9w2
ibutZ2xBANS91xYcEu0yOSYtQCiJaqMS7sHoWQJGJO+w+s3+yZvJt66xbnrh/USP3cM4iyMCzn+F
rjHGtPzP65o3v0PnibD1VsTdPhX5q1+wU1XNbC88sEZb2t3bxUjDIrePvEYp0W6mg8HqHFS66feu
rIoAkB98gInfsTaNZthoBukZPCiGZ00hGcBJ8rFp2gdfaRbEWfvBBm3wFcDH5KXzgabLI1KKNHB7
ekN9BD2HdnRjNwXcCnL5C+0DXujUgwEE7gxJ6fxfVsPRn+WQW8fN9oU333gk/pmTCQkERX24y73n
3k4fizl9bGCWHiRgiDZ1ozY1aHBhnkkeNbL2wzOgeDPL+D7BaMHhc8LBUEz/s3uQhuYWK/zkAY2L
ly/gVz4/oomtCvqu+gCtOX8hkyhDlQ73dSnQDADSOOuPCuNqZCCLxQAfBfB5wKiuUebpaZGHGau8
oJzjd9NgcW3OSvgBeCHmN3fJoG5ljhWtUU9pLbdWj/oQqFpBnc2HPLXdQ1FCHEZs59PN7BfXDPuy
BFOkBbAXxiAcwFmoDoBHsrZWGT+VPo6nMIFDQTML8jJ1Z6CyBt50htCsoUPIrVahetspWBYysClj
wK9av553GDzwopqSdwCwImHabd37NAQv5RHCmE2txU+nH58keIhQbxJzRn5W+NzNy4yuYK/B5EPJ
Bs4OvcBOFgtJCmxpYLxyr21orNXM3+rU+k8JJ6pb9Vz1GD5g9IHb1R1Y4aAu5+/HEV1DjY+iVwa6
VpigsjUAvRfEyRxRQBbB2BO/0tYgaexwhqm6BKpGmDdYRVdu+1qNtxNx5F2mJyvIYuNtW9vmW9ZB
rxnrH2zyMxgQuhoc1hIgXxu+oBs9JE2OMV5nzzF4Yu7gYKNvgDkZsjsbZ7NQI7zz1PnQEobK2Tzf
9mZ4rzv2rB08PiXxkyVKL+zF8Op5/recZ0MYU/S2g1kOJHeLD5WXBOt60wVU+5/z2N5WaKaFwOUm
dxzI5wySDUCMwhhVx51jlVUfxLVdOch/Kv1YxVYROUWFweGV7R6chvqewdNkgGAT4dIUwLeCiatF
YABW+1FxLy030DwAAtZUeO/pBOUD0JJCoaGuNzKwqyZ/960RlFw14JQrr6mgYdtldA4dZAHgOCLF
f/c6F0xFxy6QH8QDkJUTaK6P0u7LWwY9xVMBpuMtCmbqOdUCFiLEhueZhaJCkOGQALZnxAWwVBTU
f5CAc773LKlvKM9Re+VIWPbAjHYPufCHn6Au+vUmVazTYYpM7GA1VnOUmiR4Y9YcO5GLDTqAWzR2
7/mMQJPIWkowhabBfuYtFPGhwuL5lsWpH+rZ42MgZ9JbgWkwJjapAUsPBEkH5vFeHPc/rHbu7mIN
sEIwlc7wMOOXvtva+D++tl1bVCt4J0TWaoUDAWm/ZQU2I1OVfcNBbn2ldrS2L2f/ux+sbDoANFrq
SGFDlDMBOvXwhH3KvQ+2GWmAi778ICu1ImtRv4AxCZpd0BF/Giz62BuxL/Or8suVk77/J+pztVUQ
1CVP4GmjlF35VTBkUCmPlvUdI/I06elD2f2Vou9KfWEp72Np49Wumw2nQbxgBIUuvfe/aNZKl/K+
OO68xBFDBUJ9VRTYWGb1O5MaIbzpdXblOGbtCRblyAk9albrV+OJqWKTJzc16cNKqu3lL71Swlgq
/RLNs0ylhY58mVd3zpga8EZnQIvj8ZFJyN4v34atjFy6qGTUoH0Sg81JRB/r472qw3uAwI6OCu+t
Q4rwHpVHB3aIXQB1aRBav56d9+fi+Tnfx1cedGXY0UWNsuYdGl+7vI4qOLrOgLp6NxrbZBk/F0gz
xviaBnfthS5igJ9WEg2CrIo89jIh8BXFoU9BUJy9KzWhtRssYoBlUHBRo64j49/mI8oHIpzsGwUW
3uVPtXb9xdxPFRhxaV3jSxVa/fZc1BFMkpl7obD6lh2Zv/gciyKmlzJmSSUVakPfep/ccay9XfEd
5Jv3yw/yz4nD/aUCMLZhgGWncxXZmh6IcJFhNY0b9Ky51ub6p4z4/04xcYvzYPurPmfcvq8N0NgR
kK4xpI1NCT8MiuMQLJx3rpvCjsF3YPwqR28zmRxuGznZdYVOtr6jpgP5ky/MqgxHT/k3RSnFnUhF
e2W1WHsBi8iB4ifUhMlQRj0Vvx2MdvAs3Z+D2z1dfsH8T+vgv57/PIb+en6CUzCQB60mavKufG64
49wNca7rQMfT9DSX/QC8LXjr+1ZbHTjuamh3FaCy33Aqyp6Nbc01cqGmP5nOp/fqnF4Mvo4FrLQm
/pk4oOtuwIzCqUKKjjWckSRAbQ9as1dlFxTYfsvTd8OsZzTSNONz3YrJbHwAxmG6y2oDo62Wpg5w
6X0HjwoN6rdf2v0Txy7qsfbdKszdbp6Qnk34aB4y6HZjUssvA93SDO4VZbojoqpDjha97xhN3vcM
HXxvfWW37xJP/jP2gR9tMCvemhmgw8aMaEvv0ZC+m2tKUZeHo0CakPLEbaJhIufWEQW98s6da3ED
6HXpBYx1EOCAQeBiY44jZphdMd/AscLnItQDxcJbmG76oWE/fmptJcNq6tubvnQpypyOTLEZS2UN
SB8Zj16c0qesS6cX6TJrw+AyePA9/4O7SPaBRO9/VVZa3yoj/D02/uNDWczPMK57H8CFOrk89uGK
goS+ggNQRBNONizpjrB6KFCRguVH7FRZGONF4D8lQUXjjI+HvcCu8DMZ+nPV78pc3UlqYw2H35IY
yOPMqmbrQJ5GUxfLfEmRbCc5v7UK+KFZPoxvdVVvYDlrgeTtuWHaW96GWvQ8l+LvjiPZRudWtoVN
IUd5yDPwXirVFgfHTUCmGi945u+kclWQEHObOli9SA8rFiP43Sy8aQ939jgoy0bDJNmfQoBnp6BF
KIDMHPVnClD/Bgemw67TGqUt4v2swGoOxs7+84Dk12wq9EETV4SDn50ysIJR8UntIG9tEygX1McK
qFIVoAUrCwYUlu+AyePgPHsPkDEaNDeQeO9AO79NM+snWlvK77kLIhySNrmvyzEZgNoevfuMWPMz
a/FpRuWQG3Byy7sZFM1DlYl+T2nyK0cL8j4xUPvF4r6sB5yR++QxNThbzmCOggqqqPYsQcnM2Emx
B/4I9Be3dPdtS3v4FmDceKBzQxaFDqQM3FGnP9UdlVvhlyN+evnEW+cWn6MNlTep27mp0f2KS78r
izyjwDUeppK0D25BJVx6EnEiqqubcKTxjwIcORxQnMlUHpk+ezp+tGAPHifpsddsLnHyjbJOUJWj
v8WRP873MflEmHdWHfrYTT4SG3tA2pguNA7sydpeSpDG/fmQCgKTIB/whM5CcJyEmY/tONoBS533
qpD5Js56HsywWOIKnrITn5KnqUQhhkNAd+IONDc8KYt94ysLq8FswY5VvrfYzO4ZlusgzZR8zhGC
wrJ38I+XGiioWhrIIfuldPxEfNUeAITLwk7moMBPHvztzpY3ll2/TbH+5hTaOcSNBdmLQ7CRYi3I
Lnbt3k5n5S0OLVBbhC/AtmmgvHAcV9O9mUuNQ1/bDe3cbsHKtsQb13CicFQnUVcj5aNKuEBRBN5K
Vez6J7ecml0F/Gxl43DDOG0OY8AaIaRQAMhh9ONIvoBrwK0HrxecoXjivwFnPLBN7ItQWBY8o7hq
tsk8VfAOy4bPqsbuv5KFPKVuj94DKdh8a01l/tgKoHVCEKLRG2cSq8Och1tBNXX+puOzPhB3+J2O
QLtRhmfOi6QMEcYh8RaDBcsG7R2bviE/Js+X9zAHKrZTE+enAfV8lPFH1HnCfIL6XAyNrA527PV3
mZxQ7FA4WbofoN1/Hi0GH5rSL9Q+M1684fWcvpmRuFvgtgwa9ZQJEI3M3sAVY8PhOvar7YmlQigN
0zbQaLd8KWeWBYQyfugB7v4EPH5EEQp1/JeysQGP7sUIBEzVeubAHUvW29RrcUBkKVLdQMtEd6Kx
/Sr0sRXCP0n/wI2D+gZ3HTcJFcthA9fHw4RJjwS9QRk04fc4rvO/U3f8kgoUKcYicUZprWkbHBwA
VDw+zlzjbOiaOP0Pzupfy/ciJ05l74PsjaTceWxu4I4WOOGuDY6YT98gwdYb/jif3BPZV9vn9HRA
70rxPl4hRa3lJos0udI4bIR1TRURa4R461RXd+VVhdXaxRcp8pSjFxaa5fHUjeyp5d2H18SRLJ3f
l/Oef7a845MsMuTYtI6Ah0gdjcJsYV8RQvN3N4AD4duoMvfmceqGYHauaFr+uRfH3RZ5MrFqHwk/
3hQgQgh+zYxDPym83eVn+ee2CAqi8zP+lcF5jA0qTa06smKY7DkULlQPg8Uf4qneylkGw1Tuv3an
Ra4sxyGzgJQfUNQRx7QHaECx5ImWLdwci9cKhWDZkGu8kZUR4C1SX1T1SoY+VTRgVGn/qXEw9QwR
q9xqYLq/+OYWuS/v4B6HJj54akr9NPTFvSjIGx5xWzZgWujqoKm+kmifL/mPebpUsMM8DDTACkUM
rZDB2q88FliaJKLt/JVNH4bBIhJk8+TANoP0J1YObpjEmoWs7E+9P756yXiteev89v/1HItJn/bw
1cgSOZ38poas9eRKGFLWCU7af8DJ+3B5nK29rMXkt4CMp2KIR0j4vBNHIbVhNk581clW85UpuXaL
RQDwtOPHZrTzaK5yuHylW5zhb2bYfJX9r8sPYa0N4MWszy2USTUQ9FHzwT/03fwCt6R8i8W8+xg/
2/uT/w1KdXpFE7oS0JZadSTwOWss2kZjjDpvgE5kJLYU3bOHrHLz3VSnMO0jPvqOJR/+zKKxe7z8
oCvRbale91Q2ZgPV7qnk3TFz+AEKtc/Ll14Zbe4iBlgJZyL1BwcM/w/Y4rTfIahFD1PUmofLN1j5
Ru4iAkxM80F3M0r51YRco/rFeqsIEn2NALp2/fPf/4rNsYFxTI7c/uT03/sOVG2TKecwM7u7Ulpc
++6LWT9TAyMD0HCiYibuvu+s5okTXT3WXdJHsDHJcL6lGBo5pw6tn36xufzeVtacpQq98Ql8pU3t
nGJRhyLR4QRHsaqHh3EGIF8GMbdzrelxZaa6i2CQoKDpoVUlRfc/wehF2xE8jNHkMaMp4+QYZ/jv
8iOtfapFRKiyssunXIzYQmMXWwyw2+m2Hbo6v3b5RTQoEP79uhoreH9lv0dKPuCI88ycaxD0lXGw
FKRnrBMloTqNJIzPpIlPHi8eBjPu0STwCEzptkqavY6dKxNz5aMsJejwmM4GNlG0l2fNBv6AcDEB
Mk3BPcpp95df2EpYWQrQEzTmSVKq6eSqCQdsxt3BW/waiHktODvLie8hWNkJR0rWp+VOZ15x0ulg
sFuBKV7jcdi/wG9c4lA6Y3D588457jCBDrUBrqR5N9i9Hzk/70VdLT6YEDj3vPzca692ETKy0TF9
M7VVJGr3d5VmIMwX3QPxSrgex+WvyzdZmb/OImwI5QJTYZd1lFtWiDNvlItQIOlgeEP5vJu5F+Fs
7fKtVuaVs8gYbAkfFT6fjw2k2fD8SYt5p8crz7E2SBbBwcNOFoQQr4rQ4d+hB6aXmwm2g5d/+drF
FxHBIYNH0c4tIzJDXNBwpLY6Q5vc5auvfYJlQAA5OO05qSKZst1QxehVIEED0fiorCPynLnvNl+6
01I1LrCEwhyXdpHvmK3l1HBhF9sUlamuqE+58d47HCtfeaqVr70UjxPZl46akVd18XvT7uf2Cf1A
lx9j5XMsdeNtb1PUeHFq4mbyBs6n76NGAezytdd+9iIcjLlfeXTO7NNg0heT9U80S3+K/pqC8N+C
Ae4vNeOe7YLQPDkejLNZf2M76AFp4Iu2Rf2UbVKY8T2LGY21Xk/I1lVmgttkpb+WTdvn9/lXDoJG
gVLEI+EnI3t4cxo0kj1OaKWr9Jd6nPF0iyk+9z3MzOZGnDQamGBXKdDiU7hmhxQhuzKGV6LiUiue
WQZcJDh5ntrOO1EUaT3nyGaxZWgAuTwEVnJNezHb4wTzHbBoDrOsDoWpEZKhjYvK2hMalBW8UPsx
SFjXX9l/rA24xew3c6Ns9ESrqKlhb9N1W793bsnQfu2bL6Xic46TuZQy/8RIrMNY+snNnHgWOqmb
aV9gG31lkV55aUvFeGoBHmznnJ24gjFpqeiOd/GLPwgwcdSjk8priKy1G53//tcgRp8wzhvginjq
XA4vXTcO+xxJTSF/05LtifSuheW1Gy0iQTLpuUxpz0+1Io8adQA45oRlkX+O1fRGAVW9PNpWvr84
//2v53GS2IW1q6JRnXx6KahzONGEdfuVcLYSKsViygOb5pnZQrLZZHAqL6wdgXPY1374Yq7XvSU7
wvAhai99g4OtHWZd9QaTg2ur1dqbYf/7ZkCb0HFbtDTivQ+HDHgichwzXJF7rF18Mckdnys4gfIx
SloooEextwck+c61KLWShS/NbKa0T+FOoVSEEWTfQWKpI4JemDqtYEZqTfaGZ77cwWks2UOTkF55
qJXYuBSO5x0OVkdmo1QiyWGEklB0VRrijAodj/Cxv/zd125yTmP+GrAcjXjwUxybKM6qXZyhBTFz
uwdUl37Yxr2ymV0ZtksdOYr42rR9q6IcPXoOOgKLMftaFrrUkNup53rU6/xTzBVGFQ2KkuKM/1rU
WFvg/3Cu/no9sPEFDxAo74ik2evIZXbTavnLoEO3T/oD3Gi3pJZHf+oOWcb2lz/JymBeistxAttm
snXnaPS8bW4cONfJQ8mvtkacZ9w/an1LFTmTpoDbHoI7mav4lPRWeuh5Jx8nl4t7L++bZz5q+7aG
CzXOFdzUfRnBvXujpJIP3UirK5iY8wj7189YBITBx6EssnwdmXSEiKHZwtoxVOgczSFaqFIgb8dr
m3R2Xn7/da9FfOhoV/ukGqwTRwfBRNBr2QS1DbiEQtmuxJlU4WzLIdvRtgimvoDbGPi3PnaN9wzr
uNfRKEWDMr50im7b8lov39rcWyQLSZzY6QiLoNPYuOh10I7D3hy38IDfhmYXa4m4BlpdGVJLfTWn
Bu3RUPZHokQDsNfqLXx+v6Hf5Gurx1L727ZuCz9FgCfquXE3lOb5k2dQedXaq68cS60EkT/ta3/N
RBMbNcEhGZligZb2yR6OZo6vgC5W4vtS99tWpIOiq4xR9tJt4HXJPhu7e9cAwDeJAy2qW1MIyDes
58szfOXDLwW/NZlll5JpjoyFTpBuDD3vvuX1VqO4e/kOK+nO0ibHriSxOqvwT9RKNqPjBlAMhsz5
DbfnQFjd7vJd1p5jkTQMrq0A/RqtE7idWxtCHN3Je+h87scpveaCtDZ3l1rgkcPTvhzsJsrnfjhb
XOSDHUB8Rz+xfZ/R25lqFUAUXp6qYUifbJAEZVAVw7CLW1hvCr/D74PS8aUc5gGiyLmovrtuV9wn
fgxO/+QQsW/6oo6EctA7cfnNrL3/ZcDpXOBM2WiiDLQyUTcldG785JcIPxKHLYGk9MpqsTYvFkEk
7v1yaA3QJn6S9XdNpuZ93sfXQIcrgWMpN5a54cTB+UkECeEh8eIXYMhPsDn8uPya/u3ByEFk+N/0
oxlzEMr6kZ5cv0e7AU6CN7wc9Q7KYLF1RpHfKXucgpSMzjFthTyyuJR71Vs6oCOpN0ISaDv7qrw9
a9XeWtl4L5d/2tqTn7/sX/HGSjoLhQlDTyzp4ZCL8Q1gRK709vLlVz7bUqA8OLg8EPQM+k67uHfQ
/rRFC2J2ZW1du/r5of768V5urMGH93s0pr44Zl6q79yR5o+Xf/vaqznf9a+rF2aE+bc9qWgS9VPn
DN+GsoYeb7hy+ZW5s7TlwbE66yuH0dOIvCuv/cDP4bTW7roEEmJ55SZrz7DIPuApoB3XmgHoRx/H
t9TQPgLVp49Yik68y69p7TkWMaCBE3tSjkMbFfVD4cJUQ5AttW6Sut7GcKj/2k0W0z9Bqpgx9AKd
umrYKfOzntCKjlqg1/YhemCvBJmVR1n26o8TS9XAE3ZCx85Z9jvc8nx6JDrbNRottp74dvlpVr7K
sm3fzvhMcUDcRlWjbnyP3nkOtKp2c2VHtXb58+P9NXB7F3K5mnaQnzlkN6Qy8nm1qZ1r9Nu1t3Re
Jv+6fOXNaepbKPFLY29oXf+ECBhuk7L/ySA1h8TMuRKb/qx9/8hnlz37UFSRsofQMGLfzce4c067
8QhMPEg9gfnPeRHPzn3yQG/iiB2e5W36mv33te+zmPkCEFcqC9y3oQ9CPmQGyuV5vDKUV4IWXWQT
VKCcifwLvKGkfos5g0SyvJKorF16MdvZ6NVm5iicUKnv0WnynJj6WlFmbVAtpjnhLc7osgl9Ouhq
2Xbg5WG5Kp4Yna4R+FbSrKVDT97Q1MtJOQBiYA/3vTujOacoJqxKxHuN/YxtLn/df9/H+39t+Ynr
1VXe6GjkPMpodsN8cqMLdFo76ZVSwL+niLdsy5/bcYa6Oocuxy/DSpktp+qx4fULZeZpEvGPy0/y
772ltzTroYUq7BQUgpOq+6jy2eeQTGhZHMUjpKubtvCKDTMWvZLs/RsxzwEW+9+J748wVuNdheV2
4Bsrbx7UmOFkFnZy6EzO4vlOl+OGsAbJZncakLCGDkhao2eHBRqnizwJYScaNBCqAgz/pSHvLbsT
q6FVWULGOurS5CAqhm7S6cql/z3iPX8RBZJBJp2OkRTSuX4C+A4U/fwUe+Lp8sdbu/wiDiQiGUTb
zV1UGTTxgJnyOpWzApLjSxg9fK5FNIBnc8ldID2iyv3R5vgqDH2Vdr6LJ3SNki/JjXCXRVxIhyKx
KrRVRYYNP3gh3oa6QV9V/zGn1z7Ev8Oat2xARAu/w2JB6mhS0w4UkoBVVXj5I6xUvqCT/d8xzYyo
+oI2XaR4+6OZsyg12SvqbWnged6tNtMjT8wL9Kwwiyqu2aOufPqlfw7J09yHI3UZde60cWoQN4r6
SJ3pSzUEb9l7SOD3B3lLLEFnAjutbKewh5rhyhtb++2LINBmWkkymQ5ArKd6TAKmvpXi88rXOA+a
/7/ge8s+Q+DoMvS2YuHtOk4KsE+oD9fKqtomNJ02CmjvYCAVv9Ftn4Z1nqf3XV1VP0tjyytbCus8
O/71ExazXqVdVue0wUbT++yyxzp7cLzhhuVJYFFrx8V8l9XypFBc6J3/YDF25b4roXzptTMRHBFW
AxCnZGwhYI+DWoez7LclhC8gUyb5cLz8jleWJm8RFTLX4xKaNLziYrAeGeoE294m/EdVtvZpzhMS
Yjq3VwbLysxdmvCM0tR90UNzNOk4mP+PsytrrpNXgr+IKsQm8QqcFa+xk9h5oZwNiR0k1l9/++TJ
n645VPktOeVCIGlGo5me7tkPzbY5XP+Oy377aJ20G0Hv+QWiTTy6aZ+L7LXM7ji4asBXsvHqK8/X
IYk9eq9wscFhR9rcfTMGah5dAQQ3CByzyEKVbWM9VuxJxx8WYNu0phIOiNfeuSBmhPvxbuym6Po0
rayAjkEEJSf4RRXqaM3AT7YgOy7r79cfvfbmmieA6iQoSbhdxp5jH3rV7rLB+sqoOl5//MUDf7DA
unZOLsiECuzFSaKtfz9CBDtBK347DQWIuVDcHKhxAOF6veN5t5VPXPskzfjdBFCAUSDLlGQgjOxk
NaJdDIwk6BTbiqLWFsTG5767PSXQAqusqe1jyxzvZs8+g2ozuD5ja2+vmbZfos0QwmZjvBjPls+D
hZ9ywL+uP3zFQVHtnHdKKJUMRJYxM5qA1din5ZvjGKHt37jqLNxmI3Remx/drouBgdLLL2NRgASi
GncT2vmuf4J9ecYHW0qHGRrCnkyF3rp4IRnY+rMiR+MXLgHoKZygwmKQG1VDFguiz/aZttQ+5iNo
xxi6i07ogmS71u/UYQRMBFWU1PjJe9MKUt8Vt87Y92EBXtMns7L674ORZUebULBA0cQ8qTyBpos3
F/s2m8ydy2mzX8DTG3ST8L641NwiDl1ZIx3XKGuXZrgU4GqZF8gmpqBjc2UITpxXKr3YzQm69Cay
cViv7DYd4cirC25mWbBQzRJauG/M9p8i3aIFWLF+HeEIxmOnLhPexyY5t91fz3NRwZoCG421I+H7
tLhtamvD1a99yeX3dyZJmGinCgd/PDc/C+/gpIcSHHDX99zakmgeBZSHaem4DZ7tghLnrY5dcAM2
YDaBKrarouuDrE2W5lNS30nUMooRGPOfCbSIevu5c3z0mc73XTNEzASRk1x21wdb+yLNy6CRkjQT
mYHHq8BomEgwg6c9/1X6Q1Q1AgwyjnObV+L5+mgr4YqnuZ1sFCiq2zaOR1AxT0C3N30SJGjH5Bca
vcn/5BbQvM5YeY1f5k0Vp8reEWke6SUTL+wNz7Pi1HQMY5Op0UEc28dONr32Rncw7a3+qbVHX5bp
3eadK6NAjyA2L1o32ROKXhYIJiFwtBGXrtiGDlucGrecoSxXxhYqbN2SHLuE3zZGu7++vGtvr8UQ
jQXqK2EnKpYg3h4bGg1i+nr90Wtvfvn93cTwOml9v0xBrjuBIN2yq3lXmoW5H3Mz3bhorWxOHZuY
geOPLDIf4zFVIZ3KiPMuqMiPBEr0jbMRZq1NkWbc+VRUPqt4GYO78+hW/qsrhy2qjbVna7YM23WW
WUDSYkSHD0gQQQC+4fdWwmcdj9iL0lctF/B7XU8P5WiMz63wmx34svhR1P3WBlpbZc1w55EStJYz
Fdtu3d6O05w/A3+VxEPj5cfrG2nlU3Q0IoGWOlhPfRUPVfdoDaD6B9FpOKbVFwATN8xsZSF0JKLv
Jnk2k8uVfVY3EOx4ZvXw+/rrrz36snnf2QGIWoupZ3yMuTMFXt+CXu/L556sGS/pk2Ke0XcQZ6Bn
TL0ssOzP2a6OL6xZPiKMUUNs5D2qGO2+TsqHTE4bd661Kbn8/m5KRGfTaixMbBrVHMFB8OIm0LS/
PikrPkHXqXEog7T3nA0xK/kBJIaHBU1fBiBGnvG8WBs+YWXX62I1IGnsKGLjPmaK3gGAeXTr7kfe
pRs7fu3x2qGbN2bHU2gNxC40N7yOHSwzCSbnc+hRpuMM0fTgFINATJT5wozaGqSgRWHfmYnwPnec
65hCwFwm7skljW3evYLcHsIc0Dly/Pb5+iKvuARdkKZTc0IVaIxjN5ufxoLcS8va87b4WzHj9foQ
K3tURxOyHBxoKOPB61gP6L7fSQgkX3/ySgCngwlFT6SwQE4TT0Q+qcwEZ/PwRabLYQFfiUHombko
QV8fayUy1YGFhW+POU+tIQaeOwXmbD44BDLHKK/edw6E35sLa5kPjgdwiG41vqzsXh1YiDuaP9kQ
k4wnsxQhFFlGQCVBejrWoGy9/lkrxAVMBxfmxujl49LJuME5d+u2xnxLnKEww0H49fdJUDPs+8fJ
FE0ezWAZuHQbs+4+bZWbByaYf0hoVKkHqpK8UIe0AtZrQp7DipphzN8Ezvz7wUSLE7hFvZqHmb0g
5PVaT5ydUpYUVEHuVjl3bS9b/3WGcvZ8b86BCbAFWH9h9i/LmLwNg9wZ3ecKk+g/08aYiD0OEmO4
6R2tzjz7fX0d1pZaO/0tEG02c+sOcavQllIGyRR79sb9dmVedDAhoWbHKtV1MRRa6iag1Tw3oPZs
HLDw4jp9Lpu621//jBVb13GFi/AgqEpnYDNAAlypv57xKfkKm+lwQjYQN20Jnjy2fybrVdINKOHa
G18m7f0JatTQsm9H2PWS7Uwg0uvUe7g+GWvzflnr949GA/DYpThA+dTg5OztB8sxjyV2T0RSd/e5
QS7f9W4QIAs4aFuy5FyJ6tCZc2gR855nYLwFUev1IdamSIvbSQW4kCPSLC5kshxN9K2f8wbUv9ef
/g+a9kEuS8cLCtuvvKHrsQJlT48DGiwP4OXMd1C+VCAASycWIDc77kROitApunbfzIOIXKdsToQs
YJayoDiyoHYaOJU5g6K/KY2QTwZDddZz7qSa541wa8VKLc36uQCDr790Q+z3fgKu55Ii0yKN4yAs
95MWpDkCNJp2eStSdYbopwoLVIqOhrnUGx+wsiV1eCCZM1GCqnyITdA4BGM13XDhf+PgE4kSuanZ
sjaKdpO3CxfngDMMcZf/gA63UHMo0BS/pY++sh//UQi+2/IOTX00gWLD5NNbM/yW0FO5vhXXHnz5
nncPbrt0ziYbD26M26zOQw6xputPXpsRzRWA7QnyZ+0yxIO0niwTctOZ4d9yLu+GmW24+bW3v/z+
7u1rv19MM8Ha+tb4LPz5pibD8/XXX9n3OsIPjNxpRhmcZJN2j8T1D03Fn9vC23AwK7HVvwrmuzcH
xzUUFBYT6CgT+iK2H0O99S4nkEFAjfaFL/lX28l+WwMK5te/Z22qNDuuKBEUnIVjbLZ3ZfrXZuST
D9ast1OgJvMk5JtM/uSZf3y+ldld2UA6oI90vOOOCcqf6sId1RchqLXTiUcs38gArUyJjuSDdgPI
lQnevGy/OP2zPzQbW3/lGmlefn+3uMXsT1D/GNFMVPzo5zLMCwg8cDPMIM0B1ZuNUVZ2qE6+Ww2g
0PMvAlROCgJ2fkPAeObmvz+1XXT0XobMVYOmRyCT5hZ6dN+V8e36g9fm5rIY7+amcrgxovo7xKC5
PEt4G3T1BXx8k4UbDclWNW1tabXz2+86dB2DzSB22vGpG8TOtLqNXfNPZPKDw9vUYm4G0cQmmwcV
Q5ILqg6ulBACnPs0lNbohpx2LBoqRaPRu1DGIJsO+nUO0lZIbGQRt6D/51/kFyzfXSJj8BOw2yl0
f/dG8twCPAcCQoCvctNq8cfQa2C8oH+mrmABrt3lPvFs/7QkLr2F52sOssBtrG9ygorRbEFZooX6
t+v/ub5YayaoOw1fuTYD93rssgoU/b58ko18Rn/nbpiajfN5bRvr/qNg5ixZIjGG3Cf5cEtF8w2A
+61u5483HNURg4yBEdbwWqSjphGFQid3dosAoma8cGgEObdJFg454WGfqGqvlpruwbshfgokzU8l
H/mhmpoejKVu8ZSCOvTkKdSyKlM6gTUZ3g7ytlA5W9zxK8kWtRu9Qd3WfUlCwE6mCKo79klRBEzN
bDd3KHx09xYuDN8g8Yj+MT6R6q8rVYIkBGDEqh6H23Lxc9yymQG+yI42UdJ5HmQghR24XEVW+T0z
/dGPUjWA/DS32r292PLGmqfxNEBkRwRFZXtIZZtL+S3LbH5fjLw6gHi/Q+d64e/KNAWF51DLh1RA
rIMlot1KDq3NtRYFedyXSBXAa9QCvJ5Ga7y5vLJCktwQqL2AXWLDiXxs3ji3/utEPNPwBWrl/rmA
Ug39Bh2cjcPs3/H+/8ZNdZgkzcFUtaD9F2yTAf+dI+2Rhvkf+QoulOIuf7XrMCmDLajy2mdcTOKd
L6xBzIsWHAzmN69TBkbj758xW6qDH8fEgTYWeC7jqTsyAT555CLa6XsBSZ7rA3wcvVBfc6+szgzg
R+wCFTf/fnTVa2Gnfzt+4Tx1oHqV5ifZGrd1kTxeH29tojSX64sEbPkC7rwn9w35mnxOQNCmOgAS
jDPNCHZWBJAGqNb7Drkzy536U9J2n3KhVMc/tiNubw5noBArlvMAVbBYtZP867Kiv3VLvqXtsDJD
OhQyGfhiMg9c4gqES8iqHEvXf7o++R87aKoDHhvit5lFMPnoUE0OFKEB2iuK1nWDxe+rLfaWj48a
quMeeyMFTtRHvC0XXNMyKOPMQxtby/SW9p+Sc7Apu4z9zt7AyUsGo0NcNgoblNvGGxP9iyjVhlWs
eD8dAOlYZPagRF3EZlI5oTLdJ+jZxImVPxmC31US5N7XV2RtsS+/v/sOSkEJXCpU8Yc525c9OKpt
/vK5R2uWrRpu0F4g51uMbaTIq5n8vP7gtfXVTNiq6nFZLAM+CXQ3aQA57WpXN25/TrOOP5V94274
irXtqsUsaMhDMrHEvdNR6Q5c3/uUWkFjuxtzv3ZCMC1eGWZv9oSJ+lMzmrkbOAawRagnNmd/GemB
lFCmQGYHKBfWV3eUDNmDhXYISHSD1KPLXAZBubrfOAfBbYIl/+C80pGOZWulBJqGQA010Ck1mjS5
AbUAf1JT6iIXDAGkyknKEwi9kZRwTOdbBWGtn6ygIgFrvNMMwZiVhQIvaNrfJjaDGmzqJTdtq8Zd
y6cpcpCXOlBEaHHv5+Cklzw9mHQhQwDabnYzqG4GbXUqmwcPTMvgAmjbXxmSlk1omMN4mhKG4Bsx
MYSrjOkmU7NxU82dvU/zOn0gU3fhuy3pw9K75o8KgNYhagWlOQRdDBa5aKh+5bXfPaAXxt1BHWf8
xi1CDbCl1+x7nZkM2ouXOt0yggXNkBwK22MKvO/E/HLnSGu6ayFHceRTPb3xxOyfZMb9uAJd3QOI
fnk0lsuE6hhYo4okre6TWTEQZAMJY8g5uYVsfRKm7TDJ0ITeIvAr4Eqvqiw/lK0rQj53b1XayEeB
vn2QJ7HmzRnadpdkNsTAF7DOQ2QuOVR17j+gu8cAW0KrjrUrnVOPBtUQ8y3DwiSQSFWL8523HGqL
oIM6dSla1KEz7gAT2yR7OQioII5Jt587oMLBdF5HBLrd+1QgePXg0p6FnTdh3S0+wk4H6zlaPpCo
1jLvkhE8eRZt3F2WNMWT2ZQlJD9MHqbgdsfARnbqMwdIM9Qlw6G0xFeekHo3+Ohu8gW1oGAI/Qlw
+EFM0EBfoG0OL5k/1Ae7tutowhG2r1CvezCnMjtnE8/uwfrk71halJAWzKEgmPU/RjaqezDXSchY
1vZv1tXFC5B17e/GHNtdU8y9DSYD3PGvO5sVH6DjcuexG5IUZOZg67zpoepXKRVchHWuP33F/eqw
XJtbrDNdHIiz+jWRRzZtWPOKi9QZQW0UnEo0ihdxxYtFBYSYzQNQGPZfSL0bj8Y4fK7vhuro3BqS
E8RSJcR6nNfehb7gkmxM/L+qx0f+SDua7DlvJe7GwATtln13Gk5QHz4DpDneFlVQfmVRG4E5fSdP
w938NH0dvjo/TRU0f9J745Tsvm3M5Ep8qnOEjsDw5BZ4QlH+Afr/jwkaUqN5SocxSNoqJCa0hT/X
Wkd1jlCCYBdEBqiOQVQHFKFZQJsaJPXWxl77p6b80YRqx1lWdGjccikm1O7bnSLMfJnSvryboUwW
GYab7dSc2VFru3RX8BaNFkliRNVFmMSbxuXrRDIBabo630DDrQQ5VDv++sKFQgqxVcwgsNfVj+Cl
iOp8CUTxzEq1sY1WBtGxvqPlSuJCTy+WUAgpjJ/QVIgaSMCN4ifsbmtqL6/8wdTqiFvVpFbCLEPG
EOhtT5Vq5WFm3hJm2SAPZOmNPZkXHlnEMe+W/kIvB2OMrvuQtS+8/P4uhMuAv1VQpldx11V3pJR1
OEI7JFi6qg48kp5BZbgx0oq3+j8wbsrmOc3gCyFwGSQoZovxz+e+4eJ9331DzbvZTgy4ERsKpLeU
XBDZC8DYiuZdmGOD7rJFFm/XB1tx6Tpt6GJaYuhpiwnzJvGY1gONUwjVosGgYcfrQ6ytiRb7llml
0OqCyG6uvCRoF4ff+rKDQrdbQWMbffKQDAH5w/XB1pbF+u/kIftkd23jo7jL0cWaQPgDTeTjVlln
bbY0r5EX0IOsBlTtSEehmVzj/u+1uH6qreva2gCaG5jZnNaqmqAZaz0q+6uiL5DFvT4zK8ug4225
3VZDsVQqHv0xSrO/avg7No8QKEIUn244mJXZ17lC29nDLcHMcUDMhUSarStPqSX4xhesTI6Ou+0M
m4nUJipuvSpijoss40XXaaswsnK6uZf44Z3dFZ0iyyjx8l3ey6BRwxeIEp7AzHS0c7MOXSVpkHbt
Q1HVW9WjSwLvA1epk4gabddSwLKG2MMJHvTjbll2y07c55/jGgEB4X+/ibTd2Awyxa0K5GhqygOy
BTNZe3XNqmHLJcJB+D9umnEJEJMQ7bFsLHWYQbYQZaZ3bsdpK9u8Mk+6VfMF2CUDe7eyasgYPzYT
DY2tL1mLBXRcbmeWbaZqELiDlmuCVGo/Ir3nq5vKlvKEIBx0Gi0atSHsCyJphPz3pt3beygTtdHc
ox/RZLX73PpQIb5uqSv9ltTVvAB1U4brpY/cfQ96f06Xc12Ko4MQCCrV2e9J+Psa+tlGWe554RwG
6i9g9jK2OhRX7EwH91qWNTvCvsSx7Mkz7kb3p7+lbrP26MtuemdjAj0r0K/Ehkdqth1P6F2WbEMv
YSXMd7Sj33MARkrspI+nHv0wWRc4AvJsJPSmYeNsWXt5zUF4s+tOvkMvI/AI1+6jbPqo9F83Vn3F
QesAX8trZmlRhq4FB0LtLnqro4xKdCheBMVNd2j2RKJVSvkqfVa0Tw5L71QPVEzWznYdekwICjHF
aJXhQpxlN/R83AsjrX5ef78V364zkEKp2bXRBuify+4BrFZR2rPd9SevzavmSiyYHYUSn3/2Fog3
OdAdqHP6c5HeRgCy4qp0ZLBUppiqS6YV1cQ+HLPMiaQvDq7rPEDOjYSON7411Ph7/WtW9Cfpv5zS
uz2Ozjg5WwoxKGqKTmROkDcG332zG6y8OlvIqNxIH0TaJV1K6I95SJZYnr3PzGoKkRzoIcjsjd8h
pm5eOCXsg3KVdT+l5bwxG2t2ojmXth/aWvrAkhWD299UFt8ZlVPsGisbQpS8NkZZmXMdbWyjXKdM
E5ES5V9a0CYWJI963Gfs9J6xLqrE1qm9si112LG0THNBVVrFTnHuxsjLN5zwCtEO1cHGjpqJnyk8
GCz0u+aUf0nj4ZlEVVTs+X4IvAikSyf/LJ+dGxZ3hyrcqjlYl33/QVSgg5FLqyuSaUJzBb+x79lB
ndx9s8dNH1Jxd+K2ieUeYdXDeJPF1c6K+TnZ+c/1Rqsp+Yc//Wj0i5W+2745rmpw0GBIQnXdtCHC
K4JhaZUFQbmhHwKbEPbMPVY9oGMXiacBKmsTmO5d4y7zxvbFHxbXCxe0btxD6Lu9KWtBbXR6GvBL
oA8bOVqWjfk84P/nsWhK8H6PaJOzSiP5DQn4Meg7Ze1cWjYozHtsn3vKPUxFOUQCPCtRSf0mLLPW
3C2E+LgtM3muWt+8K0nCQogSVg8TlfSvXfE5huC4/TIznu0du3AeUofy2LUhKpmlkCYEnoQ/mpYD
HHnaOWNQsoQdW9fqcSF2wN9gsKK4hwY7/2sZM0NNbrGOtMvnWxdsg7skb6ZfXS1kHUCyJf/tdxWP
SqBrTrQc8xcTTTgqELMwAaCynhKjozdWCxX0FDKnEY5Y9W2RVbkbQXP1W1SOEbhWNXztJ3e4Q7Yv
DTLpeMAsjH5Y0jZ/YjLnAD0AHkEKQPryYU5L8Fd1WUTHoj4S5vjHpW7UjcM9zgD04/zQQuJyZ7W1
d99jwm5B2ZKFpsetL84ITkW7n0EdQSZRvMjOwh05p2PIsASxPyg75IuLhEvtoje3MfzIzf3XPmfW
3mgpMrSlme5poXBPbJQZopKuTsIwSNhCyTVFXrAHGsCowfO8lF3ynfcp2Boh6V4ckxkQ1gBZaRey
P2yedklZj7eGZefPjc/AYW8XRRHbsv2eZEgwN43yf5p+OpcxIh07qIdliNIFrVP76956zX1cfn+3
2ynYgXwu0WxHmQws+dKqp+sPXjnUdDS8m041Q03MPrdZiWTLkv+UApAcIenp+gArgif0H5Dm3avX
wKYno+zss+NXRczsejl6YAiPFoOZoddaMW2R3xm9Ij+mso6SyXxNyuTWmex7aK/NEQVnGQ5Be8Nh
rn2wdjemDcSW+FKrOOsehXgqwLJl1F+uf+tKaPSvef3dp3JMIXV5mcVWfzPZaK3GWZmWxjGz8kM2
byHy/wX8H7g+Hd6OGt0k6g6bYVRSPENDUtw0SUlODVzWkUG2NIX7Q06yZ8Q6gyTd+nJRgX+RGZkg
gArFDbTGZ2GWJ+p+6LIuKqRro2yflAcTHLPHfDENSLMUgJ20UOxuyrl+5sIxDks3ipPiKQRxBJOH
ofNVCMmNMSg8BEO9L9heOVB+TftKBdWYWydrSLJDPhTVrXCEepS4isVNwtMwaZ16V8kpvbNp654z
MrAIznO8o6409lDH8gLmj+ZubOv2CFVsE0UWe9oh+Mgh+6u2JG9WNoOO3s9qVPKmuvDPYOn+bRrd
ozOYX2ff/VwsqkP4UR6XAGkjkTl1tyX/Zs2/ru+ztdfWIvwity5873kWUyCBWApiA7vbJe0Wr8lK
6KWT/9J5tkg5YX950HSEFklIOjuyKrpvzS1e3pW4S2f/7ZgqLaNH1DJEebUrmojeQjxVVVG9paqx
4jH/RS3vbFGxDN1pBkoRgsg70bUnbvq769O/wqZGdQB/i4PC7XzYuU1sCcgeSql5hAAA54Lw0upJ
4hq0BFB0sd3dYC7uW2lfyJBAgIBO3e+Q+zraBk1/CjMnMvAhACedfDz2hSVDwtQUXH/NtWXUPJ2T
OQltUjRT+fOdQ0G/tCyQF6Pobvp2fYC1KdZC9LFxVTtU2N4LWlNn47Gc9p96sA7az2ZeNkigIaZN
yYmo5ZmBSvJzs6Lz+fYtV1Of+mDC6+5t9x59DIHRARlYbjVmr0y7DtZPRN76I3CZsVq8p0Laf52a
HTlYqWS+xc69MvE6NW8zgl5nlHYWY5x5lxeLvXPE8LkGG/rvIH9nORPxRW10VXsW0C3elVJBwHjo
rGfH96yvCyXtRiPSihf7l+d6N05myMmfwWuOMIqFlfGsapBMeRs43bVVuFxa3j18sKAFSSzcbtMB
pmgU9TNJ0udG5ntQcG8t9doXWNogSYnTw8M+tbq9qkCID22AxH+8bgRrD9fMNzWX1KToD4iVD+yB
3/dGAOmWIXIa8fa5ETT7tVrQwTasg4PwlkjOB7uDKHmx4RxWFkDH71sg5SYlAA9xM+8pisFzNPJd
me2vv/qKBejg/bFs55x78G2DSELpSAQ8G/Hq2ntr+bmGsMJ0AXiLof7KUD3xfrbJKbc3nr4SIeqo
fVsqMSPIxrY0xm7PlN9HPQRtz3WRVpGT4WTIgAePrk/SyiGro/jHxRoH5WCSbHQjR5mcc4ivWb8X
btk36ZC6v+1aVjvalfaGRa+tyuX3d0Zn51lZD2zB1wmAnQ3jLGj6udS6Tr1bFxBLb9D5B2Gh5iik
C7LQ8bBUWz5vhUyS6rB+uWS4MRJs12RErTlaQLsDIZi9vFFyX/ObdIubbsWqTc2qnbRIR4FMUzxm
cxqUOJKXVsYe35gmHzP9wdVAJ+K1IBciGwTN56ls0nORGs1JCdc8+JUkEc96B5qplR2aQ12fPXv5
JD2Xp8PsuWfaQC1VacygCcIDu2nmP6z0+HOiwJ8bVCgMxFzKYU+yhN8ZpnQFeI1Ev3NLaZwXVtFD
3pp5QNO2/GVOAGJFEqO8Uc+sj9ClqyC76rL57NqL+K7AX/WGnEzzWlSoGgWtUYpb14Yt1UZthIVN
h68yU1SgJoDAz+mIeLluUR87B08nB84V9WRHLP9kLot5cLxaPE9Wh6TB4LTW13m21cZAH/sJT4e4
Z2ZKwBVD/FPejdX3rvWNaDYFe5IDQxdROZv5pduYbindfLwr0TX+X8P1M9+pXJdUZ5pKBvExi+yW
ynB3S9ubGzQpa0Ncfn/nGwZjqBeoamfopG2awLOEaEDLyYuoTSxvY9bWxtD8j1RDOveVTM9+wt+s
PIkYJQRxOEQ0rq//xw4Ool3//YgUHqKqmGCnMfMfKjRzmO3w7fqj195diyXmcnBbNTB6GpQZ+0WW
B1k6i0A66d/rA6y9u+Z5wIkMvRvcO07ADt8PQMfWlr+RjV3brVogkQEfarqMs1NWs5MpnmaQSqtm
Dsr0mztslhsvL/r/vs3TQe6cebXhNCM9dTOQtuCsyW17Z+XqkDUPXfFLpY81lEuzvv7VtvnGibZi
8Dr6vYatd5Vh0lPuTl/4rF7AOLfnqoJmnr9FKbw2hhZxOIbbOgajzomBbnXPE7SYtLNykFC1lwhO
c+NoWBvm8vs7A0xrP7eyfklOHohwQdpyLwvzW8WGA5A8x+tbbGUP6xB40nmkS/zKPzFP+C8TskJf
POb0YBr2yubP58bQbHzy0AidTR47gbt6PCdp4Q+BiypOADFwCJleH2RtrjQ7B8mum6R9wU5Lvjy6
3hwR6t2LpN8nqAx8cgzN4EGLTEA1n9incnIfO987ZNa8T1p6AABmd/0z1tZDM3mQq3aTK337lDIT
bKjDTiT4J4s+93Td6pHlS8ae2bB6kLuaXlDSW/BVbTx9xafo0HZsGFCFF659IrW1NycR+smrx/pD
a4yh23y9/gkr66wjhRMJAaYOdnbKWrcBO6X8Bcg5minHyUe8kT1eH2XF8+qI4YTJPum5Y5/yqfnG
TdZAHKz/cv3Za9OkWfUEeD9PmQUVKWWFA7NfHAUZ6ipzHwzwYgYd4VuYr7WRLpvsnf9QArrBtiXg
fjureVmKWZ0SCKNHhd+lv+qFqENZF9nGibK2MJqVm8rxgNop2SmnWdjkt35v3AxdtXeyzU6OleNE
RwlnwkPVyyVQ853QRxlYLfd+2YNpKzT9ZRNCSc8NzWYk+27poR9ui/YJnIc2D6iFZtsNJ/BxvO7p
+GGLyXpoJQgrJ9dDOWx0KFpFPCdSnJOwIE5+Sm1UK5Oig7AteLd+Xd81ZO3jNc/QAvfPWgPiY2Nn
oao+Z6CuDl1PtfcYb6oC0lfpvQ9e8YDmCdKaBq3rve251ZMlknLDPa3kUT0dTSzQAIGWmNw5eVYD
/DTvitrYswysvaHTT9YMwcWKALvCVXFyp1Q81IwTsvfTPgdRioWNDqXhpIkawJADIgH1T6FpEKTQ
gYwM2bn7fpbpt+tTtuJLdVByLYUnC8Ldkw2UUTLVS6ggpB4Y2fTwuQHYf+0L+P6KpZnhnGowHT/l
qBvte5VVEXrErQ3s0UrzuqcT/1auJWZOFD0tQxn5yc8xg7b0kp6452HqIPoEBA/56zYkHLkRWv4b
ycbQhFQQrVD9ccPZiEV3y/wnqz2UWRO2/bfEgaLMCfJLgePeZ6QL2uq5Kb7ThAQ9WJSLZSO2X/EI
OpC5B48jWrpmehq5euzQHW1PP2af3BTy7fr8rw2g+TfC8mIqe5eeGkZucqsMek8C285xOWcbIdhK
95inw5i93jSF1aUIlBcApMOCqQ5QqDk79qlKob3i5TcUjD5R20GwgPTC25tc2ftWEOQwQY4ZOcyz
f1//3rUNrcU4CmU0UaKN/Mbpv7TTeTbvOmMjDlw58DwttAGdasIS0g7o9XqqmwtP4BZwfu2lNb9l
DUgDQcJiuLHIGdLigxsrumF/a+uvhTNpwnGzq/DStviyLL+lAAGd/CXMZHd9vleerwOb/arPy9yQ
w40sOXSl7z1W7Ex0jPRo9rk+wgoWyNNxzQkBy69r1MNNgXYwxvhDC2WU2pyPqhyDpmhDB/p9ztSE
aloC6o8BpYgLCxb16DsYG4amI3YY3TEkxAoL6TwuablD4S9a7HHrHS/T+cEtTkdH07TsGDgeoMuR
8+llaH03WvK6CGWJZB5HM/Ye6tj5TrCy3jftDA3NOoX4TeY5OISLebgDGmd5TnzkrMGqAlgA6+vi
GxJfatr5NGmzYPIc/+BI5j9fn9aV3KCnI65rp7RLm182naX81wQ5PIBNUvO5x+twCAxcQCKMGf4P
1eE+EqhuHNEDNJG/18df2ziaY+Ii+R9jZ7YkKa5m61dpq3v2ASGmtt77gsHnIcaKjLzBMmMAJEAC
MUlPfxYe+/Tuyu7qOmZpZLhHuEe4O0j/sP5vQWcY4sQkaNu/1aEIdtbkkDSoZXmhZT7/xQn6JwHe
ryJsPhalVYw4QaWef+b16iPcuDHW3NfZzvdOgE31f39Bf3IRe7+sPChAakwllvo0O321WjUMGbRk
fOcHTP3Fr/gTsbTv/bIE2boqCyxBy6kQVJtscEP6aM0VOXM7NM9RVE4XkbPwqCvmfBOeSz4dh+rT
iHnYMK5Faz+gpIFYInQ866/8I/7sDf5l8QpnVhRVDk5VXrEyHnBCtUFO4tYq7r2lfpGl/xf7zBoy
/E/X2C9L2TxYuRwBGzgtqyf7vLyFARsSBrv5xGF07+k63ACr+fN//zj/LJj8VYhdYM62p3ooj1KO
u4aBlaGQ4mBWZnCdzGXBhTXRttb7uvgsyF95jPzpb/0lXtJDz8seNr4Y5/VjYvy9jQkqzDIiDa0P
yK6TUKot4MmpCq6YwviLXeJPZLP+r/pte+x4LzjCgiVoIzjuNKWTQ+CjYf8iSqt7qUavw1xxY1cp
r0yPAb3ap69F5MzvhUIPJpkj9Gp3lW3NBzE41quri2nIusmfL2G1LF8R/v95W/69+BB3X5+2+sd/
4PabkBri/nL45eY/nkSDf/+xPuY/f+aPj/jH9kNcfjQf6tcf+sNj8Lz//L3pj+HHH25kLZTC+n78
6PXDhxrr4fb8+AvXn/z//ea/fdye5UnLj7//9iZQP1ifrahE+9s/v7V///tvGPD+L+fl+vz//Ob6
Av7+26P8Uf33n//4oYa//0b/5pJVYhgSEsGbk65B/Pyxfsdywr8BC7re6bk0csh6mmFAZijxKPdv
ATZCD+jE9T97rRIoIKzxLRL8zbep7YeB5zs2RNj+b//vhf/ho/nXR/Vv7djciaodFJ6Y3Lyi/nXF
en7gUpiLUBo4BBp6eJX+MQmQ2lYVr6fPCkWgjUPKfFuhhwETsHp4aKMf41zMj5W3gRFN+0x00re0
v1cVzDwhsxsyaS3mwj1qnNRUzZvyc33AfH27x5jvgnn1UgBBZF9ZS9kmGmd3U9JHoOAg/rPPk4+h
2BEcRihbl+AML+Hu2XHaxKst9wX+KiQOXIivuI9xcF7VNurrfqzQnXitJ8vaKJHDJKNzs94OyTN1
ViE58zhEYmF3dkZggqcuqOMCe/uTtij6C/Rt6Tt9lyvPuRbiMjbWcjcNze88hFZ2MCa6doWdp9ju
55QwUh3qrn3oXZufdJ3zUyN7fgrtQyhQylZzwO9MH7rZELAmXWjQ5DGITu5hGF+D3OP3E3fNOV+8
vM9Ekb9P6/P7joiuZTW/2WMw75WKAHaqIF1turna2bQZMcQQsH0bzEM6KVumFgCDu5JNbEs9aI5v
jw9b8Z6XcoTZO55SMo6p1X7ZWUMYghwKYiekp/xicyKywqqu0lj6UrKC7CKd51DejtG+qBbBN0zS
Me6DwDo0kEUcbl/J9eZCaN7GaB3ncYsGCoSTFok7ZdmZDFt9wTyGvmB/0xd78L0jJPgJVRYZkZzd
8cHfVGOlv82mqresMXB7mrG30eLsDo09xbbR7l2RR96jrsYhWUYQCjx3BJLDmpczKDJ3MNh2tmqU
OKeoU/Q7y9D8eDsgOfVSndNDPd/bralir+L0JWTzsBVKWxkJn+AJ6p9ISOi2kt63uXqleUp037wN
DiCnX38m+nanLqQtiBG+ONlURxvYQlWZl0dl0kadv9UOU/ek8vPEq0iUFQ0nGTi7YXL7FEFTDa9f
rwbUh3Jfw9/2buiDJfM7oxJfAXMVB3m+i7rR2vHc5MfbQTIPzoC3d4qaGvNayL1BMNBFqrtpfJjp
vkUD2MKWXcSVBcwBtZyfC+F74RXDtVxglcKodcipb++455RxQWYFPREOAY1iMtY4B0PaOclSMQ34
8wjzMbgFxPApcu687lzrkr73Kpgw8Ya2c8eefVAKto1SbjpPwOIx07zRditFAxJED1E4jOHbOwCo
23SYqIU3nGIsIgR4CdWPd8/uqlPhjk3SK5h4fr0jVjtmUx7190Z0wab3UQ3ULn+dvTr83ZqKPLam
EP5xMrx83aLM2YUzgACWI6yU5n5xbsUYJEHlPHOvB0Ss7BwPlh+RyYqJDVlA+iq1PWM/zvMcJDT4
uhGtd8O6sErhYumcKhWHXeQ8OZhAGx2uY0FUeYelWr6Go/99GVpxH1b1Z7hMMLhcb3lwQM0sBlnc
10sN6+J3tYzqejtEMrgLev0I9LJ9aFnr3+f1+B4xK0hA7m13IFf097WEThSQPTiY7tyma++EYtB7
T7xJrT5i28WIKbn9pGXlXloVhU4J78Rlyv3Mr2mig2D4CNvPsvDQZea0vJTdNH/Xs2GJ8p38oQLb
Y+PXi4tIVr7gI6pRvRvz1Pal+ImlxWunn3UpvDTo2j4VPubfSN+6z9YQvJeMdFklNSQ3E3RVY52/
+40zpJLq5S6ggB9ZNLpUnQMTcyhSsiby5pdxmC/5XAK24ogzLN891InmT82KCsiPCeC1mkfZ5Jjg
6sHZNivGKh1JIbOlLZezjWJm/PVuDlNUnRT2B1ifYBRg7lH+sUtMac39Be+aOWKh/N1iBXsEmGlv
icU59MqGOLs2pYtVyH8Uef1t4ZxniOOtswY8/+yPZW5ASA8xdOX5Oxb1MXaaMZlQ4fiGLFfHVcWi
nVcSdTXS6KNp7aMciv5Q8+HTXi/y3gux3t1W77mFZwpd9I4imLqDbK99qljhxT2/NppUWz3qakNp
JV9AI+kSx7XVjng0dbqwP90OxM/DbWS/tHY6Uv+CUuBcJq6Xw6t9crdYQPa0lurKIqOuGM3BBie8
fjP643LmEuMkMA9EYx8C+cs8tqDc6Jwksyr8x6aXz14zTAe51E4cYGw8uf31xWCXGB/QEFmU8MCL
a5Ru98Fi7sE8spMQNqVp2PbleYhI7E5UXG8nX9hmRmBJdgr1k4/jSwG6M7TylpeYmfan1vQKl3WJ
Bggt4qi2hgd3to8h712sjFgaYy5E851BY+1TQT/HoU8j/60JrClZSBVCzRLojewh6uc0gJ1xuFib
bpbuM6RfeEEQ4Y+sAmLHdbC+gsn+DQnTU16BIDHV43wGKnnZcQADUxcXLw1IcFBdr66ey/XecorX
Rd4L2xkvAKOoKyz+MCKS+xg0ygO8A2JZ7kGkGWNAgMRFrwfPWPVJu3o7mMH9fSmrH4403TebQhoe
wPoO/P9VJBA4oB27gBYunGGUooNZQ2lfeKQNhnsgknq34fVeCnsDTCbZKu55lwYmv0pnM4r0Lx4o
dUe4kC2JhXkZLHPIa8Na5phDidydMG27y/2me13GiZyKOXwDs7D58YcvigJk1WAg/TbyrDaPoUkB
EGjaRKVoErau8+V6mHCKnBxSbDh006lf5ujkueV46heAOYaFzD9K//soxLGYhf8tWiyEQkS5D4Th
J6t6Znu3n2jaBlOdIHAtEcAtLk7zvnv1IvwmCyoAG6SFfVcx99mpe4kKh95rqycw9wgZfLxxWO9i
Ouz2luzv0bM2G1r431AbuZOii0u3mp5gMTg9weL96kZ5dAGchyR9HcgDPHGOASbIHim4M9elcVls
qr46BGWH4m8pzZ3uDFblanggLf2BayvyD4URai9I6+wQn0aIeQB6p+MgM46QYqPyGd2oJqdpOQfB
Oaomepw9+VQQUaa39a7sC5GWvNjeVmZnXZ6HvVHjmZVN+2LZfEyMJuY+IrraAvpBQ873ZUSCZ9jM
HqmV9z/ysc2TybXJyeRmPuVEZQvQqjsETX26GNfcIcn6bibIPScr99/7bkpsF903dDiaM/da/ywG
ImG5JeVL6LDXieKC8GbX2SxMd68w/DtiktQ7+rAXSwt0sLtgcpHgNd4WOCYnI35HXzCxZsWYcKmP
yvMwQNaHmV2UzoMVKudBDiyd3ZDfuVUxbatRl+miZ0TLHQIOALnKRzOPzhlu7KAwyUvAmfd7KGgd
d2OAGSPMeDz4rUI3hBP+I0cHUZb2blaB+rEsIH8WFBNYM8Sn1AeQa6id9wl3C/DH7uecgQtven6Y
Wo2RrKUBpyrv8u1QLFMGCJ5bRcBN4wu7KvWZ5jLc4IZ3u3eyDrftJBhJk7HF+BlA9RTusvA4KGTv
nTqwsU848VHIbJVBa7mdzovqxYFjmGq7CLyFXbi81oGz7gg+rw5tIU63rcKafP+E2UF/mxMLkROs
gq7YFrpUTaRNfdaRfR1FU2JaqXcN4PPbNoqWuyXqgsxCgHmheqSXAALoeJq9NuaN4+10FI7nwZvx
4qHkuw+wI6RoRYvnccCW0RXwaB1KmySDQ71DafzDLWi+HfQAqFcA0eUGM21ZDQIsAAcexWYQ2Rtv
aOkl8ly5AXoHC48oBrkpZnUy2A3e1y+Wkalvvmc99hRU15L5e5rX6uoyJpKqtxWqdChvmYnx04BE
izsDezdq+OSlHJ587G0xLZWOWbP455DIZlv/51frBwvv1PJ4u/9fP+EsR9qHwIS5zvgAZ6gSEeUi
Lwj6ZArb6ExgsSxiWzcZuLYmcV173N32J0KmNo4Y3rQAyMBUyFIiS9ISuC9nKlJn7pJCVeoEY/rD
V5zQTYX4jjgj5lan3zCOm3yFlZ5B2Zax/tkCLOf+loWypf10DJyT0hKKvzRQESwzzfSEXGZ6Irbe
2j5wrRhKSAafWKfbR9mi15fNbbh6eYLuM5Sn22GYSHnq18N/uW/wofvkzbdSOn1CcSoeZqvfB34n
zmbNIyvqnybl8BPmJYvEA1pu45NGXG4HNNbKzJ7HlVzZJLf962sTW/csdEHc1MIskJNiAUw0XYoD
g1TqnCvbPXdG0PPtJrqQToah5BhNR7KNJEV8UkbFE0p6b3AxCPY+fusGhc3vAo3bp14OaxDEq21t
981LRJFmw9Djpx0C0EHg0yJ5WV2nKFSZAuQ5G/N2etQ1M1dYN+0Qho5D5TxZtW4emqLdfAWO662A
i02oymCLOUov8cZxuBvRHD31jT71WvldVguS6VLu+3qSRzZZ6KFP/U5Mi7jn+VTt8tAD8Ji46sIX
L/uKvNZKQtsPX3fdqglNk4ut5XP/OBS1kwImUTwURfN9Wobv+ODmkwVNwGPuRgMqt2RAyXvsH43j
94/hMKLaWCGF4ZV4sG3pgPvQWZsl4lESUvwZQ1Aj9wqcJxmMDlICGzjCaTxNPh4EcJXadrXVPGCg
Dl0xhKCJiRb5GtRcXztlYClcuNZ2DCwMh7f5qg7pXhvX3ecW8R+nqMFm7a2AQUvUdcYCcDiR6E79
pXadxB6I95bXAa4EHgzPbdtibbc+WRRpdCPMdiQR6iJVuezDvP1dGLsAdnbEaa0G+HmDEl9mZdW0
36glLtQmaeu6QQqoQ5DcImi3Bqk5ks68ucXcZeejHz0CjdvmU7c1lm8fNLE+NCjMW0wJtRvtKCTN
Y5/qYGZXNg3hoV8gAWsN0alyzbIpFgAIXTYj4VNlNIBX0tXb0e3GzVCu80bq3uHWdLUYLIkaX6YN
7NelfoDHyA+fsPvKwOC2gQ4SIOUcioa6TULnMbTEoyqcZ5vAGmdAGB17nwGI1awsXkrKHhvGnqWX
/4S2JHPR+U6N6U5dhJZ71SDdp+qhWOHnhCeEBkdWhhJepRy7d/8AKYEb+7POJpkxi1+GyrhxONll
RseslN0BpIOt7hnKS3OIcene3zUm/M4wpxGx8NkW3gMIe1ZSISTP8/5JwGzkaOXmlAd1F/fzqJOg
I7GQUY8CkFapDU4Tcmi2tZwFezHeGcwG8wyE7PwVCgJYEZtPZBI0FdFQJr2jf+aNT9JGERrzKgrO
ZkY2O2DKAkU/krjFVJ3r7s2pmuYMJyGsCPp7YM3uybcNyOHsNJZ2Ext5iUgZZW2o0lp7ZJvDUDKW
3KXxvJB7dwkulQ8P57LOdSrHTdugHNWCDG65y3yNJHodEZz3Umjl2p0YuovPvC72w5DuSKfrXTVK
P2a584CyCs6O3H8pa+C9VzDaHk4O1iOGxr5XpoRrhza/F2GFVaXlmzywisMYWsXObjHnnNvXqJDO
dbLsH8pr5n0k/c3Ip2Kf6xm7hGDjOSxgx90VW66gdI+woZw6lNuWzpH7GRegbHuVNtyOSxTHMvpW
WyLcMFXhj8VuN2h1cf0nSHvb40hIJuCJ/Lz4AACO0T0UJNG7EtcapjXBqP1r2+Ai8vrQnCziJZSM
28VCR6JuUUjp4cTJnDGEZdZyXzO3SNmwpEhabahgUys05CF0yjJuJ6GTUS576iG7RBDYpG44H6ao
a7NcROAt1YrH1RTe11Ut4rDl7U433sarzIPgqFM2ec7QYt97QQk2plWbuFvIS9Q03hN4Ft6G9jVE
5REVSV+CW9jpJjoPsRdV8gCNoTgYDKdlEYb98UqccofaFcIQt7239PKJHOOTsaXKDMY64K2sGWpA
cxjnWIOcedxEViePZVEcO5gHyCrP3MLtML1CnTjqJDIRLWCz5R0m6WSszpHTgrqMcLi6r/lBtVEL
O+uxiRVKD6vZgI5n7oZIOme6hV8wIhxhi7N2TvaEz6NrpDmggxVzMzpxLki9q4N51xMPd43Q1KkI
ajrNtAA7Hs62IYAEBSqH6ImxbeDYNCNL+U2Gwyd5zo246ytbPISaJbXXbNkMXZDgKHcwFPoC9/cR
3k+ZRHMExm3jYfH6zPdNm6kApT5iuzvlUHCFMW00WGltdzpxc0T5WBdQT26dx6Wy0jyq1GNLqu+i
LOt9pIIWlafWeenhjxgpfiCFIOdxAtqosO+CgLzb0sOoP3iIepgTl1s1+KzNw1RV42a0uvZgir4A
KkmVKYpuKCEHKGW5zXQIgvlSDPWJu7m3t6Jw6/pkhqKg3Bo2IgwKpzdsUSpeZnL1FvUYzpVzbJnM
aBkMuzb4Xg02MkgjnOShEvpgO6X1vZkV3l+OULwEjpZgCjTutR8cJnv+hop9ndZh+woxcXeUXuxM
Ub1xHcw8dLSjCCoFx5MflCEXgFy/RfXwnPPqc30P0ijgL5roT4Au4AteBnyr6+FaaOvTbUJ2bt2Z
xRKFrfNUkHsPqQfqIFYlqsyBAe1FYlE+cY75ImXVe1Rj967oenz2lGzR2MemPoTFA73TCp0FyPLL
rRyCMI60dw35xJJZhNaWAjCMZqiQiW807JzNNVQkOiyleuylNJsSpkoOufQGeUITlPB7Dp742Lyz
icauYCpuCU6DXjkYN5d1jAu23aI4ADu8GqdmoMCK6gR4ACV5KY1+6YewStFgOxYuGOM9az7NCBPL
XqAqPXQ98kEQarKRjwa1tYnESoc56tC1dRCz3JkmHzM+60/hF0fUA6tMB+1d7YL9oXNnuywzO65g
YgSuB/gpZpaZOszhGOBLOjvMSC6/uz1VyFSbh5opFHNzkCc4mO046UUsRKe/QbAfQ9NZxS6oh/sF
mrS4Kfu7pmYac0n0NM3gWdjWeHC8PekD7JOj0yEs7jFZ1MHO1er5O+r1mP9lLt9IEyJkcn15V7XT
BbHuTzCs4XwMmwkVXfkaS1VWDXCFmoqj7c3LxuQgLbmmTbGtr2yPGvXuPooBB6Yn+AKvZRFAhJ15
wuhgZ12n4Gk2ss7cmjzj6V7auu33DsIcpIaLk0nbduNK+qj5I3JOyDDXEKnWUVoF7U8sKT863W0R
dYk01O6YWFhQkiGcPgztPmbMFhMXVod8YAHO4WFLFBHfOxOdIGfOSBDx67VGtzZpeb2pAeaNrWK4
NzVaDU2vcOqH39FlE3FR0Y9iaf2krJyVGuLdFaFYEl2RVx+bGGo7iuChYRtbTfjCRORuO/ncSeH9
bsvhw0VtbNPn3dal/XgVsqXgStUfnUEVR+RAnTiwTpn4sw8I8UEaQJVdv1MJAuswydHf4n6THzrR
bNxRUiwTQxF7rQfN1aSGxDMcwsMBBiwGkFeH89Ql3js0lCl1yYfvOW8jWVCAQCkn47p6BlQJE98m
jOFobKNbMwFkDSVUU/AmIXN/hj3oU9ct0Fi6w6bLaw1GG/+Opek9DApI53z+oMTSZybWssOsTxEs
mKEEgNSpRvMMVN52kf793AZIeBoLFVd/EHE+FdWmSUrmxGKY+2wM6/DghUsXY89ABXOU1d4qRGxF
Ynqoyg8mU2QOmE7GJGVW9SBy5eEryAJtLBcU/LAs1wjiYENvujzNW7/cm96y9y22/mmY6i1ytKvD
Z+j9K7IJ+3LcoqpQxPC/8REDaxCq/SG/o4HawoNFbdHsSqPSR2SX2/x5du9kxcZDK712VzoKDTQG
2HW5sCQIRojhXPqd+sBuAqb4xgIomiS3LxU8cDD9id4Ry7MGPUUMEQ11PDbdd3/VsMIXBKyZCi9Z
evYcw1XG2shloRu4a23pKPYVOHVITlD0pvYSD0171WhWJc00WPEQiTFDnxf1Ijc6rRkEnKnLWOWh
tTfjBw96H01+0QJa5p1KjY3Xn6D1qbg8+bI7LU29B5UIdO6pODM//+kyFDDBwWnu7ao+lF7vxpJo
XEfNtPMVyjLonshz7qG/A0XUqzFDnQlHDnEBjEYcdMWPgAVYSgx8RxxVnybHBWGtLrGENmVW9wEq
eNIMB8loh6p89LqIfLri0zxFfZdEWA/RMfO2oWm6g7/kXqxEs49sHu01jBzA/L7Li6neTLbAKPzS
gRJgp1Zeu7i0I53Uo9gULXuHBVB3Vy1yI7kOUSoAKLyxWA2MuC4Tga0jt8I3UtgcQlCU2GqEPNBh
jQloV/dWGaKWCZxtwlTPYWYTETzOA0vVs/CNANYtckYRYpj1tzVWalQJdPw8QL5GuzsIYsUxiPQQ
G+IIvPQVk7fQbVdEWURQlAOaJ0WcSvdgKcU9nOV2Bf9Z+qbfoHuAii1GwJoK9sQULSxr8Qyig8nG
xcVeXQPKPB9wxSJFbNwiikPklHFu2f2BkgjVfvDMIfRG5kJqYO56i+OPsNnWNBwdQv+lt93PGrhF
3tO7qQZileXsUlYWeuioT0jZoNXioP3odY8sR6ho12bv9PLFQoAEU1vA3fa+Y32WGmproiashWEJ
2rCn3h3dqaxq8upg9zRzI1uf0EdG0WbJyXFxp+U0g50RW+vGaDwXey4OrS7mYxEVO0O52Aurebnd
vTCoq7mZnisQ3e8wBzxsvDxcHWzR973dJ8KtL/06j0sPAYMF59pjBVdfIN+cRBMWnNHrR7xiSuSt
uCXtErw/Dt6FpWpxvh0MH19tQcOtXRC5FRj6RspL7YfGp+rgd4AO324GZDF3wDqkoprvTB2SF98E
bYb6BSpYdi4QdQVTxsMV+kwEGupthe5zg5wKUeYhD5FnN3JCnQ4WYnvKID+oxdwcAf9HoxVjFcWx
WTs8k1z4ybT5uJdOjfSLmv4kPQY8jhNuwLpvU8crVYKpQBkbI9wsXzvavZhy6JcKoE3Xp4sGqApg
ddJn2izTS6Chg2NoODslha4hbO4ohyt1ZLkkCeewODvFFIC8uWCbzj+atQNdrv00Sg38IDXG9yNP
Z+j/eZsl7+Qryt0Wkh53PruqydqCFq/tXD3wBkTgbvYFsg+PPaC8ee/3vXsKTM0fQgMyyBDMlJ/p
xPRd3Y+vcum9x8iU3QPJP1Z5ho+p16ucdX9fWDuf+c4Ge3q+CWbZvfZwBfVEMMKP7Nb4GQ1CO1ft
Fk2KOwTVWenICjQTKzr6FDQ1iXztdihHYMUEHM7WGlFB/OJguwHQPxiHK+yi+TnTMrFrQp/zYczk
EuarhiMGzBAzC7eyaTuu25UqMgTPAL2sh9Ca6mNXyF23yABGLzYAa9yDRm/VasxVvpussT/ptQMW
FVBKOyuxCJPT6e0svD0FqQt740zIgQqckJdZFCM+vXBJ5gkxnRf1ATpRnne0w6npEc2EcwLT4Snf
kKhzDkIV3fF24IXBRCqqV3WqupKgMI1SQEpRogbECYqI1IGLW+xAyoCqCxrogrN210BhcmnhaXDR
HfGRTUqsfKu2QAMifbT88d2tQP8KUZ4YWlKf6iB3L45v6KVatg0UeKiTegtSCaWrlAUyAjIOz3g7
QKeIPnDeI9DqnBpTrG1knyKr4Thl2HHRKWuId8bAz7gRfuNmhQzrtAyd/pFVg0m+nn2IkLl6ytkI
njuPRZ6jNgDnDpoi8lhAqohyeF7g743g3Q6R3lpdqmndJLf33V7fd4XxCUCsSiqPwlaIzVddiEHd
EYMcy6ENICJBooOtq843s267q1TMhwJgdbBwOV43kRWAA7tK6/mxa52DjObumkcwDwF8km4G3S4q
VlPD02ae3yKGLre2fVythYqOdEFNeITs9QB78bdi7OXOW+u5S7OWi4Fw3rSe6u/HvNjBuc07qzqH
icTtja0rmScl8v6jtP1vt6uBD16VDeimJ0U0OkeXUwerJb6S5aLByMWMoqWC8szp2+23UGTU5yLY
t6vKqFtFR0hq+ElM/cPXaglq5KnRDccfO//zUBAnZsJhR0sbfJNzhCrF0CPsKsRZ9ShUf33FCvcw
BnV2+wxup8vtgxDQTCQ287WT2hx5XIfCXMvX09Ff+R/gKiR+C8TW7SocPM9gP3bA3OzL5tPvJL2E
62HqEET5IcM8ZOjeW1407xqfwyCGoEpliPsSznSIF3ek50bRD2J7yxYdgmo3siZAQ49bZ8TrGOZw
UVgylW9tUcjV39q+PYWuVT9OKvRTyYQP3UOQYYQU/TMoZ7a3kwPVPHT3Dwzpy1gr/1oPKAQO6Ojg
PbLTcrD9nSO7ZdOyZouVqv3RAmeHXBL+MFCmNLGuNQdIpRWH0AI17Va4RTh6Gmb0aG7LLhI6fvj6
RtgvH9wqmy1IhUNaDzU0TACBlJGgdwobjcfUPdgvcgdRXIRrk9dJIZrxJB3fjaG2sXegpJMsxAkZ
RwHUqjDr8RMJudt+Agx83w1hexnX9n/VjlGiPCsZBiW3Fq3CZ8guHiCPaN6kEastA3pDU959mx2K
NMy1l726CXS+NhNFu+LgdLD+nCih2GpGAscdqM16SNTeWf64kv12s8PVxrEdsbfBYU2GqSwQbK2V
ZxiKwiHOkxo0cb+8F/vOt8ezpTXWxq7SXzq2mxZKTgtNp/7/EnYmy20rWRp+IkRgTABbgOBMiRot
aYOQbAvzPCSAp+8PVC/qVkf03bAs21dlkYnMk//YbEaJWkzEkDk3EUFtq6EvM7Zn2Mi/kTEpv34e
eYcepjhN/8iomj9UUcK7hVxTflgeV49G/6ZqMlZOazSMaxaPZ5UPNM0z5Zd+k5CJuPyjYFy2bDV/
1N0IeQtfRZLRPB0tpDcQby9h1G5j4VZM68sElD5dLKGIbY6b/oQ4cTOao/4ihX1/Oy2RsWxv/1ld
pNNOnQAG51XBcjsx5fqrpgCJzRSdnLlJJhvCAvUPV9jB4hhrGxAnuMTLR5cPW8TtgdEkqiNHaQYv
V2OTAZ/T5fayENq4GQeODZGMy4CRtd4tWqy9THrxGGX1+DuyqsdoAonTlxJuzPQHrc+2BQHHP99/
cQuFO2dMk0ons11oYoe9DV9zBwjeZ2Le8SZ+mR2shoq0SstT6zC0Zvsq7XiXZJCF6+6rt+lVWBHn
eNfyKbTaE/Dlz48cR0Lu9WH+/NnLNGs+cFiW3s9WkA/9fiB0g7wvww+dOn+vkvFhmQf5m2vz1jCH
6eWmKpqC3qmPPSza75bITw5cQCM+kXE+sJW5B9nhqZBV+K1Fef9q2QqDSgHpbLUz0sORW4Djjh3H
8BgH6FPQcPYKA7zbFTNbzjgfNYPL8dQoyXNiyF3PxTnQnGMJYX0e1ggPbIxPiq4hV5txPwPRsvf2
Zhnv5HJJOZRSJd7avdEeFQ29ujVxZWPzZwO2JEKnqNlq6/JKJqREqe0etMJw/CFes9Wo292FGYqY
JlqUIDIsVJS0lt5nkgTDqgiXrdOo6q5TDyDt1deNThpkOG6sSAlIU+Ru1YUWB4iT1ntnzOyn1ki/
MAc3T1lel9uJziq56q0sWX9miTDOhjY+6XkCR6yO7UM2x7mPHLDdFkpPOmcu9yXYNczUWyFxpmC6
y/bl+mUey6cZ9OVy+zdkQrxls8hOpSPeb0S3qTn1xRhn+PUq+axMc35Th3IKsjT8vDF1ghl9M9YO
twhwpKtspY3gB5AhaezmrnTCdgNXAd9AhMjdiNQAsY4DZu5pNkoIi/6pHw2dBhEJlKXvlWL+4iZu
oEEb+oNhSPbJdrrQ8DKiIlTdLUm5ks9n+BJKtOwVC7yrbQwnqI01kNmI2KLCaCbPcR0JErrdsOnK
zO+buEMYUmMzcu9+NssYia+kKmZqQNHWKbUqlw72nv3NkUW8lfVY3YVf/Ku149zF4/1N8UgSNion
mJ5dCmJ1cdMCoZ4ZToFix9G9qMzfGsjHLzAT89BKR+Hsd4+DIoxDoquv0nQeqXNJ/yhF9FKHIn+l
HGPY2sTmYna087Ohu3s1Lem2uj2Hpt63V3X+Fco0ebPgibRVE0iYmOLJWT/Yo7kCYNLc3mhvdhN3
YxMDHEipKYgp8rsb8Xd7IaVzuvDtj21I4ZpW5VfRD8nR7EP2/GR+iZdi+VTR3niDoprejMhhC/hY
PopBPneLWr9rdX7XpQz2jgSN11bx4DRkcOaZ5Tkx+aVmuMBfxn20A4tcTqkjOt+xbRIx5PvtqoH4
ebiWuqlenWgp6AmOcTdqjXYuFPU3fuP1slNUu36OnAtyOPui97p9aWwGSTHotj8Pw3ic7CEPhum+
bLkLGyEEO5PyBOqy6iKjdPQ6R7sP7bUJOfyOIgNVg+Lo1yHMUSQUkddWPcwI0ptQLXSaAuLXztT0
PddrMGF3eDBWusqGo6dwZUB7Of6FZlfUprwbIwJax5B8X6U5GJGdX63oUWguwCzcTujIqyaG5WnK
t5aioJLu8Wzaik24BVsrIpqtBLAjxA77cgT8kiZVtyMIC1YGKlOaFpds2HKknnmyyUWTbGTofqKM
phbOFaeiyJ29gBJV6ksZAwtgnZ1dqYNnZZcyUT1LTG/MH+o2c9wLK83YRTZZFAUSYXKDiVolBGNv
luAvbnzNk1T1JwcBF3fUz56mvU1s6tgp2u+mGtydmobnaIo2Cko7nxo2xYM5+BKLshtH296n3QhG
GzvvA+PrYUqyk26MXole1EMsW+9LYwwIZwWRpNvI72vaQRaBzgPibJOEyVOTx8RCOfezrR9HtIgq
bT0Aep9dkZhHpNM7LSfVNVRzBMkgzxjbinPOaIb4768ZNg4K+UX4jVuPQRPws/11NGLgI0279iRM
2pK7v2Uq404mbuITHt2azaV7MnV9OvBZvTeWFpIm2qYHp5Y04FnKY61Eqz77V2GlyhnX8d4t++ge
6bOStosPp3Oww+GzILnCG4WG3aCR7aFFbQ/U7azbNChIvfyN8nb2VR2zGnDVHu6l3bQN2HUdJ9s5
U7VDbjd+WhhP854NffTLvAsPCtbIdkyjfdrmiRem4A+jlt1VUhZIZrgA1ki3pKFuUXsyFWBT2E62
YgboiPItUmuea+FHFk/BLPXNMKrWzkRgMoLXnMZh+lwa1U+aFBuSZMYNWd2e6synttUoRqKJgzp4
YD/2UdBGZM0p7zudisMQhEZ9HZc256PBDKGui5bMq7UajnK/5jzH7pMozcYvByXgVoRmKV4+elFc
JqkNPna1J7L3dlTb7ie7uc7qDhxrVkOv7iEaoxwtpguLccedI94XFBkCNr5IzA9+QUizRxo0SmUD
SsHpxeWtHllAaTZ8IFohaA9Tgue2+MEVAljKMD5iFaVhe2/VCQyaWTxwTQ/MUkcumJVzELtA0jLf
ZjJDNSPQvi+J9ZrMWHjCVa0Azdp33Z88EmeIihDleQZU3TfymOTF1e3dYEqjtwzYzUcmT765+dCX
EIdRNEB2K+wFHGxMQelXYzVvp2UU7yl/EjtJ5Rl26uJdTebT0D2YVtB3Yt7XREikhkX3i0BFjPeu
k8PLuNCQoiLF0Bb2O7ch/r/FguENpvVXMjFhiMkfLdpOdtLWG18Ww6/eMl+GlLL1fj02sgKpbSQa
bJkUOjbc3QYn8htjoCN3MZA9W+KTONoN8A5siyY9UmMbP6ZqczdWn7JddjQ2ATQ2Do3kWW56pTMH
PAEZXRnzhs+/HtUNSDAghpO3uyhSfLPUdn3bKse5sv4uy7LVK3hlNp0lbuHol3nmhpEQaI86AYo8
f3bBBgOzzl4HFhJuMxoPrNzYsKJfzZrtKasKkmFLleeBDAqEY3dZT72PYoXT1o4R0rfEANy+Qo59
3zQw7HrVoZPKTAhMHczdGvaMGody7j5VFa6vxIoHYYmvxatm43npngUpek3ZOFuQ6X5V1lb+vBB9
gV932+Z+9iWj/hIiYjhpor+4sn2sRrU8PvT5klyhsZ/qOGSmauIz4wzFKUv4pQ6gkZrb+jPR0j6y
hoG4L8DJ1jHPRskN2jGLiVZ2/TWerc2wTBIdmgM3MJDPHt8rXfYBNc1iLyi8bZVp6xb5B8JXts4u
brx0Hp6SpW29THev5Mj9rdso27pucmV9Z4FdV29xjNoPqdbRsaEVSm5376TH+E1SfLN2Zr9vwRlT
3DPWMEzkCuZHntdrpRViuzT3Vd6RysOFzIMVXWCZelpcSSNxFCgoqCx+0zwv7Zx5nAfi4BCDYiYp
ggWuN74zRTTvgeXNVagEEH7v/FjFJg9hciq3fJpDtUIEZ/mddG2yN/XJA7xXTqJ8RaJpB03BY0lP
/VaQ870pScwLyvg08n26AQGnkgXGmD1OdaL4hg6Q0+nltg5V8GqT6iQ7hN3q71LUs55AGOs1Rjjz
Yu3rQhkpvRqFn67VC1SwrpfiHuC9zV9QIqSMQtFjzrnEGakum4otQuilXzWd9BttUXwbUN2eEEi4
wHWIwAZ6XtGhdAo9Ngj4IDIf7Cj/nEb105CttgnNs9VEykZFcnywXeXYq0FluX2gOKQPNhokhNIh
d02aqvdIbU1gkhOUcfM7zKCnIQrcdSOnMOFe9URZVOtIWNLv3oILnTSo/3R0UKI7sR9OGXGFRudj
7vxDvHJ231UtR2mbe9qcNIS1JjjowrtKj54zq8kg1J07Vd/3qvXdyVgGsykDt1oKtGA6cX72eRW0
7QuulamBjqSMnNarx7lGZ2RsCFWkS7XivkPns2876EbqhVHIvC7jWAZ9CusaVjHrpcfSECqKx6xq
sEyGVZdlspEZWre1B1Aa7RpnZY/NR92WXXsozak8dHL8ba6576YZmIW+NWjLzBw9wViFtJq9/87m
LSIjzFsmt9jMCgLbkrZbv+3TA9cAheGJpqv+kVCR51CVv/oCd6DKE7wx0St4veRvmAuwRfpckpR9
KOwO4Yn+BN+jbTpcwjBrNB7KATlQRcrMXLxhhvtTtHHv24jDSAiPfeAknATcUvwuTNFc/Mq1ihvy
qvUqDDgdzXZ2xRAee8Ktt0qyMNYbLHSJDKU49ugy+iHuCL8seRhdwJ6oXRKqLbTPyipe2xLN+ozI
q03dnWNNxOMNiJHdnmyZKp49RNSdMR/QNsfbubmIydrzOSMgqcMzWuGFGVa7Lp0Dj5WM9COXy58Q
kxYK0JdMGGzS3blKLSprKiHR2bFMRKOFW2XVd5evXYjeLM1+Uexx74SFtQFF3wvDelFm4CZccR+j
W286JX7XHOvBjg3Fr62aBO94M+Z5z8OSjJzD/DMcG9ujoyT73EVkt0RIthmf4lT9ZGNvQYFeXMPF
HDDJR1FxD2TVUBGaYQiUUI+ehtX/katARoy3NoXQyeGDbQdxNhYeqahFYGhrpM700okuujrCuB+6
fT9Z8Su2GhI3dccnnhJdD6z/do5gw7rqz6CfZaphvk/446QZ5IZqv9k3F+WCGc5hR7K2bErJSY2W
c6fr20JVo6BJp09bryAHHcF/pSAzq7J7d37PXfM+190Oxbua+AWywJ2dNB/sdrCiiqRXJ1M/YC6I
AW01P40a0JA5WYhvzYOubF4KjLCONfbnfGBHA9k1N+gNBe8moIxTiId8dM8THLWumu+GWju7aFng
r4gqtZDcsynFfdC6nfASXQR11V1I9jI9ochPvYhPQNKap9eOswpB6Uk2xwOGxnsjokYmm8cHqcKu
oq9mFAXeoIqWragwlSZoYOHV5lrnOv9HmVaihB6hLqLF16ZGvyQZd8dZs1Wf+MO7uizkuYXx5VBa
6ADYTHb1R3H4vAlL67bEBm3DrBPHYhzSAIXgtNE6u/KNuvo0rbDjbYNJjGrjcVLj32Fotp6a9cs+
UcwC6OdQm0jqFivhM8Vu60mFvKtqrD5crRmwqGREYjXWji0Lz62Jy9Ck3cLRo9ZLTNz25qqLXhTK
7od2PzeoP/VfUz2xtCnMMdcyq2QwZooeEj1IkhDe1N3H4XhOFnpUspQS7dHeDpHJTL1iPDB3V4NK
G1MbXOQvlAxNdboV44wI1f6e3LFBPcRutUiCDcjaD7001rbjgtyZim9mLbfChWqlcu8+dORLgavm
fkU7d8ADMORTBqWBqknHgb5toDujmMefUNe9S776SVlfJHNSz6RqZYfkT7L00JW0lm86VZyQi5jb
2Z3Zswtk9shmkAOmckdBPLU0RYiqyNkwWzJ6zs206dn5mgHno4ngI+kbTuicQYT8NOA5REMH7mtU
kUAZd/SledNylKrTHlx9YEvkdCjYcOJS/qbtad10jmlfauQHw5TjBD07mPwEd4FRo+5+1KZ8Y9gK
lRBmhK/R/aamKZATT6ozS59Y0xfV0KfN3CfPFuUeYWfugBj3eYeHkuqOpYwOzeDS62WliFUWuVVg
/w2UEIkM7yNReFMbfSzcmIe6uDQxfyGpVqNLg3IpfOMgyPyc7jUvVuqjVpn+JMLxOveUz6KlQ9jD
Ech63gFd5ZtKd8S+fR244zgkbUINheGGXF/Eq8iSgzLU2I0gHqF9B4FJRH6lA2Q/3ebCM2qKg1YB
fVgS2xYrT7aGj3imhTyYlKvCHdNbtEg9ip7Juu/aCNkBi11ozLP2p8b1zMOULk7DcKSXhs0+FW+t
qwE9NlizUSnAznjG7Nbb2cAKz80hCtKSnTBK8kMhotTTnf6DevEXu7BXfI9M79EY38K6f7MT0XvY
UugSo43cUz5HXQwowyDMbL+Z4QVT6tf8ZsT1XYNNbkua8DzbtIjmMNBS6x2Ev/OtMzh4VW5SLMRe
fKJwnRGzforXy3mPEb3Ro+WqGVN+lqqy1+dBPQ2IWH9e6kk/IThCVlHouh8Wn2GHt5Pb46kU0vJC
jPTBSOwRlS/iitfjKzKE4+dRe9/K2PIKNRdBzAmQtdNubMHtNOfRNZcLcGt8sPqILpbcxKHrzJk/
j8V8YaYJSn+MOSXHMXM3c8oQU5VZ6NlxuK0SShaUGIAxn0bGz9ZhROjQdLWEnI5V99vN0ApQRDR7
nT7uoX9+j+ss3Sr1W+jWZI/ZFUZVF3TJHAxft8oevibajA2YJ3ynr3XdADw1h0GvKwyA3XIhUReF
FrdSq+pek3CJKK97SmfzoUvLF3t2bK8gKYEAQGu7zDSSp2uPWE8El0kytV9zLdF6MeC+iP8aZVIE
QGLyDrXCA1RVDprqgpPaxgXiZQYIWPi/KIfnLowCAt27+9Kdvqi/sXdO1REp2Iy/4UUnxym3w5Co
ganRQRZpFQqfhK40HEseVBJVJckfTYkJAUzUXVFUdiDKfcbJEFQduhpDybJLnG6SGWhjdvOHZEQA
ppoNSvf2uesb5941KB7iVtu67Uj2jfaoQaAjKtgWELrZ3IMR8pwBCSAa7/XptKad7haeCmz/CUqD
BMkjcTj7un7Opha+NRcDH5X517WnzAvFFN3nqCgZ4VpMuFn+d9CXblel6XIYrXErevPs1slTW0/J
pqm157jflr18UNI7yPKGQbV5dLP8Je2uNWbKaz3wmbJKAkUrszdLAVoybabrAieGOyd+GUctosC8
CaqQvYWjmzBzq5o8c5a/lLlbtlaR8xlge4LhWRCql0aQxFa0jWfxbcVPfXJRleKvqVsbRKkNPgrH
AtdrX5YoV9enlCM4FeRmYu9i2ibZsnPesGRzoiAN9US4HTTZHlN116dKhxNUG1AalZ/GMjJZz+5w
qfVq1yH28SKbIIxwGR64pyTNWqzQ8G1KjfEvtMrvJcfBnSbOWR+rN6IvEKBG5NZ0/OUFMNQdzL3b
V7jmZKS91lxct+FskTVoVoe2CD8UY+EBzcAuS7Dz8GmUpX6UBtS34TfWPO+nOBa+aNgv3eExDMNl
11plGWhp02w5EXAn/U1EsLQaRmyFfxOhHnowmMi9Rrz2Mp6qYDjkx7kW16TOX23DavaZW37kQ0wE
nYHfM4uIbbeHiA1rPKkDtwfg+a8kHvao4SnwWaBdQ6i4uWhwurLfUZMZm0hGsj9LGyEClTh39YHn
AUa0fcQHGvncaffLVM4vRTXhv1Onb5Eo2iVzzHGrhE4ETVOZzDtc4aaUziMrW7S9lrmfE9wcowmI
qhqSyTwnWH31Vr3PjyEd4Q/jRMQBWcdeOoBADtNfpdaOseR2pSrdsIns92QafnfGRwX1OyZyM1FL
xPlp72TtvvdujbniRWoEz089vvPCvZ84GGlHMxEuvKaDhN7W9hPkm8b5ZS/z3VIanzkpJv3SkGkG
yeXQjVlMeOyqyb0ST3OBCvUEkt/BzbgqL6ADc4EqsScJC0AIMeTXVD5pnR5e0R6ugC9Sj7o0Nkmi
WqeVnYbEju9r3TmFlvnNemye46rvd5bB3Ss1lgu0akV3dmxbn62Vvaat38plCozSyPcyzYOcfw2m
hqHc17Kny0voLcgq2CE9mGXAW/vK5U3Dak2WY4MO2OwQxmUmswvs8rXX8QrphnEUZbkcBoJyhYXd
z6kJahj5RuQXD+rzMuWP7MENTh0Rb10jUk/QjN8TglHdRi7QQoErOnttvIDVyU4RQbpW5rhldB5M
tMBFuB7oy7gbUeM3zLLaUNXg6j3auSg+mqNy5vK704VOViknX9Usll8nkdy4lt3v4pkfh6H20JvM
MLmrBoU+BV2o2y94AUJElJs4xGk98AchT+0qBr3Tcc9to2usuO5Bryk7nfMq3TbtckinzsHH4gE1
fXUdt2AHPstrQ2NfNhVnS2GzKEZ925jY/dqO4sDZ8TsLK4SVd/lejdJ5b4u58+CBZuAaPk6lyX8h
2dxxfVG8JEXXarodo7kiK6gkintdgEDX6OlkA2NU5poGNJdyTWaJIX9RZ37ucXlq0nFnLlsFG51v
FNOLPlf5mlmAlZ80GhmDKIyClYh4F0PO8AsV/6pcbj4SqA+8n6SOW6J5apRnshneFDN8JRoCJ4jF
PlhlT3nTaGypEZiJi1kYlyN5AAuFj2XzYIbKZ2koHYkyzp1uFBqyjiXflE3WExm6mtkbh3O/MXYd
jTUj75Vid6ig82tchoHWxHdOX6LQDZcPMjelc1/nrcQtxcPsVBGgljB30qCfXdEdCiHHctcwSPl2
P34OUb9w9kosNUZV+dKIX6Js/pCIjFmj/E7PVaxTnO/+b0vcoD8ZtN817TsuaYL8Vm+d+EAjHDgu
EETLabsvszsl4l1BnOepSfNHuKS+WFX9jJn2FTYI6ALIlkU5+VxmdmE3m9zbHD65GrnEzR5qA0KV
FCkcbo5RjiEFNGyY4n2W2q8dUAEwYJhm+1iKo9bb3Slqw+L4E0mkcAYXVZwFBW5hnBkzDNztpYWN
cLG17TkSuJ3LWZwaa1Begc8v7PLpA7I4bgYoxtGSqNiFEwTja8qCEbvWccaHQCOG+WSRZY1JOLsz
LMPi0KBZbxShwUIDP60k40UUkzXcj43j66te4/alCSEELpIpTxGxy4OuYJnolOKiVep06goz29qW
HrFns5Ra9N4HGEkePVTlhVGbH9ViDJtE18YLHHC0S+m8dhe9e1x69nJR1kBITqhvLBzhIC82esvQ
TFeSaVu2w/wwdckXsrrkOqSkpLplYZ+nUIWxd3yF4LCjQ6TD/Q91bNbpXcgMdUoMjpV0kfPHoPd3
nVFuM9vVHmMTt8m6bzU3spooWbHL6gQtTzvjbFzp5ygZX4llQua9xPdGjE2F/agO2MvIg4kaLymt
bYeOr8nH+aMya3NjJCk8/Jrk1ywFXxrZN9he8XybTau60wmxih2uEta4V+cy3YhiMREEAhuJ4rce
QgeoETSfW16awbEO65vE6m4Pt4Ck+KilRebNq728DJsN5x9u+/VXSrWc7akD7C2Sdxyr8gjlhGA4
W+5JXZ0/QgReGyG/LVFYZwsV6iEepuLQTJF9sW0at8EgKLJt0LQuDtUNXqV1w+EndIV5Vt0IAzJI
i93kvlkNWGPKzXZRwupxXlvYWoRon7nKPGimznxdouO4Mu2A5daYDhfNUWD5VrnpoLGU7Rrx68/3
VrhNgiWeE03/GMZZXF11FMcwpl6sLvkB/iP07X+z1f4zS03/Z1rmT5KaZVqWJUxVJ55/DWH8j7jy
pjLJoDDcv5prskPO4ljFGrRtaZ1kaorDuOTvKWFdtR4bzymSncBCTkW4SMRY8qO6uamNCrzwWA+n
c+pAn9mUrh2apoofeNK9maSUjRM+4HeQgSPISSX8r/iXpih9TYX8ZyQcVRe6ISxXE6rt/HfZmyNG
DudqQSvXCAIJWnWnF81j3CtBTWRdAITVHFa5vlpFz04zRGsM2PdkMTbPa5MrAyGXTAQPpcV4HI4M
+SQUcKwJ/V5JlBMlvsq/ZLva/8z95b0XtmlYqqO6JloD+7/LmiR25ihuktKz8lV6S0txscuaotx1
1DhtMyxA722vH5xZMXCUZ9GhXLTsUslurfaudTy2wDW7StQTksk8PEY2eEdpaU+dnR6LVRKD5A81
pKOf3FV9fXup63gjwqjZUJAcHjn6xjtcA6CimgMUZIMJkC3RbpJlEfTCZE+xuuiBa4oMBwJKFDOF
e1FdooZ6Uz1368vtV6I3PgxCLsjeMQGdiA67AEVTtt1X024OCbcqGZwX8OkrjCquCJo8dpG1oF8w
beetHCS/UuL7xlbaX+seFHd19dR3yinME/SaIsVUpOb0DWAEv8tiOe2niVm2rtGDIajhSdRfQbWV
E4Kd9HEUen+tGIMoP2n/5Zm51fz8Y6k5tmOw2EyD/zH/T7YlE2MM6qWQKcIRn1TNoa+X6GnuRXtJ
6vkeo4Wnx4oodrpSE8DdcsWpVUi2W4AcMRHWU+SE4Nlmh+9kqXdyTW3qrRItEJTg4fblIGrcgXQm
J5naPzZDnh2UWMEYAx76SNB15qe27uxMp+VoMDUZjC64b9Nhr2um+Klrlycx29mlTSyUrQv311Wi
WUyYlQ0XEi9xS+ssRAl5hzjotl3P9jRuqKPLTyYROB5MZXKyTLoNZ2KEz5PTFSdEGfssV+1Xh+S8
fevkLNtixBcU5wqobk4GEhknY/zztdUY57QZYASwvT21Imn2y+j8mgr34aZDvb0gL34gfg3VDj2c
9EczatIqPbxUClp3Q6jTS99q17AxuLZPBaoNUweTmcMMg3QJ2ZHhpjhH6WJt4tKqP2BzNnXpWr+d
VaU3DmSQiREb2igUjgSc6ZgmcveyJOUXI3W2/9/fqyLxLwVO4v9sSO6ahGlRc80obZFb8c+dVYkF
FyKNkBq8qe62Q2NNIqPotooFyjuasbrvF0Q7ka0CM8jOvbhGNjwZM5vRzAozPCRuRDSONe5bB8Gf
nWgbTTFexoGK4EGZ4/vFerOxRj42KaBcFCZMXy3XnlR7ULu+IDhHyb9rmX+79XJBmamcrIGr7NTC
iNSLVA51anRBHaOxvoWxLB1KTqkZuzQZ80BG+XxPgTjxLE71dHuphoHIENRPz3rNzDJPk4OKVLV8
g+iyoF/3gslo0U0taXGQlvY3yZPuXaliFNpV/ysi4I8MhsICQFTzV2IhZ58kT3P3/x9p5ppZ/I/H
02X7d1XLcF2ONN77f77xhjEPFs6q3LMdF7eJqOuMWKKq2NNcrxbyI1WzhSy9WPXTshLnkFLox7js
Plsza+9aFUVXisAOAVcFbYPWAozTji6dZV+jLJ0e01TL2Ku515otZs81NZDN1T7a4fR+E1/fXsIB
UD3Roi9n1nENidHVX0gC2kLAq77aDZMfkg4JkFG0qJEQm0lTLmeNWy5zMHhMXN1Fhlr8W86z8c9Q
ZdoxqGLi0OGg1C3V1NX/yjwmzXHJ3bjJPDxo5u4WUNmsnh5Ud4uf1GvFqGrLU2UNANMmjXKf2Wj+
jqr4Y7Ss9gHAHs1w1pNRVSzuxuhRu/HoT7u2VYfT1I/2cSE+cV/3SMa13nyQos+8qm2ic9wYBRj6
qocdnApe5P32OzbP6YkQ5orIRP4CQdPtvVKF6pebDRuZpfW2M4lBTyZNOzpWou2M2erW0wckXcMW
6wjhYrLvD0Mcl787KR7N2r5jz12oG0UHOKo2O1PqkqPXyGXvhiPhqwpZehm9L6AbR2iE+isxgSpi
cJBXvKyVl6jLPUr58GyO7vOPk0FBdTZgGyBKQEMERYm9QoxamVHYCUh5VMumfFKF9hUPdvy1kLuS
zNMOymd+A2wvA6PTxB6WhhZxG+4sVqUe5PyBHw+9Cok6E5E3dSkBHQ2Ww5xcKogdxbn72WMT+gp3
a/HivYvWbzVWSTQ9tI8TmHFLV7s9wLIbuhMj7xq8MV1Bmjt/yQdze/tyXINjodofDKc437SaxirY
JI6ZlLeLUdYu76CJ0Shx+3vCNecNpsTq1bUwya5Zi3hBuZmJTgluF4euEf6cKzPBRflmTCfeUV2B
OWaj/pUCS25QloU78g5Z/EOqdjsYlMVfOrm85/l0LwxpfpOa5GvsUv8yV2m3Fsr/3AHI4rUg0RyL
1W5SP7gOXv8x1HbEL9ZhQ/cfXpV4p8yRuidtiTtlXO9vsWoOplgBrgSebftWqRovbGBdxmD1M4TX
WuOHEExPhZFIdDhWe1qGKTwbtvxliQgGkZwz7XSLwRx68ReUQCOatzvqhda9KKXaHyeceMT5RYe0
C+dAyyqDxBRZbCv0ulAkyRv2vpg4M33YgKMXF106kERmVVySIQTMXyB93NmND11cRjA9ThEoDOGv
XK7dDbFam0nN5GXMjR7gxxUPkOtIxtg2GBX0s9NI72e1LmO4bCxE0pvbQsktIljxw+BNKMneymoN
eH/UVH+dhA0y6v6HujNZbhzZtuwXIcvROByoQQ3YkxIpqgspYgKLFn3n6PFtNasfqwUq873MrHr3
2jV7kzuRBRUhhQQC7sfP2Xvth3iGXpBm9bAzl5e3z3kMNw9GHcMxxVsU1gnAY+nO2671eRxG5xsQ
6S0tmTJcjabcMl5dsutHc7qrXQM7KXzx05TQ+5Ct67xoW19YakDFduoLgqtfRZBUj8Lg6F6m6N1v
JF4DygOSDWY97nzFLpw+VYvZD4HvDwik8d3tVVh18T/ZPkznr5ELyxLpKPZmR/iKWtWVfzsSzeFo
5qo2OQUkaQprsM42Cf/bpxGQJ9nCU/gDaA0G506FJEO0W2bpDV5tq360XPNhtMzktZseWiB+D5VI
DsUcASFhSEvrOXTtfVqi02hhLwCDBkLCQBdxpITOysRijrYqE9ZdmyTrehbYA5XqocjEMZUmw4rE
auS1l6p7rcpy1SxEvsz05bkdWLRs1EEJqTKMZp/USDzXsp620dheP04L2jfWYTzgmBa2c+pqO3p2
TaSfY6FP5tD27cqNk/y++KyIVTrfPtw4nLKlSmJBFnTN8DIIfxUVXfU20VPf5YoVyFFh9Za27ovr
YweLHHh9PcKMlRG70UKfQ+C2mIT4uaqNJFpxe1PK3z4MoVSUQKn98bnQHFOk8kjvJPy6E1ObbCNq
2z83SFZR6XjpiS5EtLqZCfysQVmlezg8BPIg92JA1eIzn4peXYx4Yl4EPox57ONHe8Kc+nNufB0d
OR2kSD0U/VbwoHNXkTBTg+VHubYuTTPbeyAq4RwkC/AU0akqnuNuEOCX7HI/UG1TyzLQaJaRN/eq
PlGsO09ASjYI06xXy1bhRbsI4FL94fxEOvfujWN2FwSw0cQkPseg5C79oveMQeILuv1+d/DylLMZ
saOP6KmZ7cl63wXWbO4tmvc9Cnc0dhcE4f8sf8b6awCCsoRrMZN0naUwEA7Amr+ul9FgTpOTBiiL
cIBkljyQZnUliPQp4nGsQLUeKnrDdDexyI7e0XTK5NCGV9tm+hlEnyKU0wk8tcks7tTQ2S9BVlz8
0CNyfVlFTPRWZgOdYcRiCqYAPF5FzdnRwz26bbH7x+XfLVz0Pxd/fhmeWoIspLB9Mkh892+BBzNT
VdpITbLyYwPJKNqTN6diMHazgVgVm224wMBiu54hVXR7Z6gxtCyHJlHViBqb4WQy8sVhwAk7zH00
CTfjGj7d+DgDt0ViOL31CnZCFmG6tt0fuBWYPif1l49/6fatwYDPIEDG7HaZGWgIJLUF2bCftze3
wTTy5HQUIvEid4pj896uyZf5sDUq1I53Wpp7Kfzkvokh8FYBKi4rhiEZMu18oaOitu2YOvfe+JxN
DHOSgjvHaOUzdpbhbN6g2nX2C9cmfq4hL8EM1DgweNRZVaf5hIqmvBjDvo/IwxtK2BVmuGksPz1P
DdoAzpvtthiktY0c2uJt8CNKAwbD1dAfDF8eZ9Df6zGp7DcfFN0aNXdxGvJifVu6k9dQBsNh9Jis
3iDpdSa+g13z7zAPxVBO0+vNKKctOuaJDuXh9rKCn3b4x/eC99fulsIjZdum55kMiG10ULeArz8V
AjJyYeO77Y9yYWNO82J4s27XprIX0jTLy6oSoXFNFjpU4Flnhc36yUFmvE76nvphefyNiS7uQl0r
1IgMvMOoMdpGsMb1mZ7tCJj20LX7mn7gLikoRDEpBOss0T2aeGdawezor1O3iFSZSpmU5kd2QvA6
QWefyhRN4e2WQDz2nzY8XWThvp/wLVieU31ehHqSNc4axLDlAZtPlp/T0eaTkPwBugpFCFdiWfVi
QrpHTF1w1Lc3RTU2+2zMm8dkBqaczjWc45th2q0eXEbL8EtroNDxAGgnCRpSBB6DaVqXgS1Wt14N
Wv3pPrbylwH3y4lwYmaey5/CgfQ9t+vKJ0KpX6ri3nIbD7xTCPklnO/aYF57MayPzPwVNbLjUJDQ
jEfl5Qdf40y//OP32f5rLuDtffYERxoFWNmUnve3Uw2oNZXJMvsxWp8GW/UfRR6H72rDnkqKSBbp
h3ym5urS6BPBhAeQj9MXs4er0CbXj1tiiPGWJG3PyWOiLeW4XIferj/X5Aod8kzjkZlU9RlpJGz5
R52r7Cv6m++z66XPRtanp2qU9hZGxjpkkfoWhsO4Tm2KRk521bovNsZsh+fbB2/ZYIGO/+OrQG3K
Ov3npY/WFmh800ZYbMLMU8vj8KfbnZZfzNGY/uWgc1RzJueOhPy/rzKDxh6EX4pCzLs8yd4mzXuD
GczZKQsHLJzo6oBasoRdQOkibFRhMbPwr3WxB8V3tr1Gf5YRu1OWOUBJo+q9itiQpzyerrcPHkrQ
kxPNgLmCdzMvMQXyB9Fwemvd8H15Mf/xWc4KDZbpt6HQKboaMFe4J+v1rSCJl/rEdYwXhnPlBVRJ
zoRuRrRFv3A3h+GeJ8pjhAcHuUBOidoHmFaUdCgWoQqXX6ccgQkeSH0OXX/lLGOcto/fu1GmGD+q
70NddA/KNp4Y1qf3xRi89zOxIBnv79mJjW6ftezsmEab1a07Fed+edek9g/bmoGcuBi3UVPSi0/K
A/Zb560ObEh5Lo4lrTWU+6CTr33kAP4jmpqquz9Y7hsNhx96oUJUdluxhxQ4q2MNUwl14am3MYfw
kPvV+tYn61vb2d8ee2dqrUO2tOwY/H/8I4kf/BR2iyksKa7t9DsemXgJhEtwOw/miHhkHIKfY5sf
mgxHqtbgNnBFN3f28oGDS3OHA0cOIr2j9WodPs63VlCqfV6402vs5gSJ9bsPn1+o0+Hp5umcR/ng
j/YliNPi3OswOJMiQh8yY0j98T3SUT2IPNEw8d8qtO5v6GXOyAWNHQLTagtFI/oG8aLyG5rMU40i
KiwowLoXi37tax5FWOs771A5eJV9u+ivVelOQNwy51S5bne0nIE5C6ffUszZvuiicG1o9VKUU/lo
21m7K5nPH/LSes6n0niUrUJsVLfnZUYF/Tf1T4YtmNyMdnspFZLEmczSLShSZyMn+KxQfrJNqzuF
9jsuTwTLUBC6KoSxiYHXkIY4V0UtPoGnGA6yV9l3l7i6D+pqIL53wDVhJKbtIa/ng2XL6RzMU3AJ
B/ifjgztfdE488kRxmoO+/J7y7KFMWH65FAfXxrYZgfkLvuCdHYoh779lsEy39ZNzVzThZgxcaow
x7dpCjSEReoPuzcSkIR0oGpb/yosLodRAAcJbQeeY7lDX/otnJMLGNz2vpGi3ad4dndBFw6HRibt
oZ8Eup+6OYZuOp6HGDZNa2ZPNoQ/8FzqSTtq2NyArYnMp9MH7djxBAuDN5yLQDyFSez/Tju2ZLbG
Tlq+lAG8yXTItuHgz58aOvu0o+EamhyYcLSQmQYzDADhs+id9vG2CP53Bzmd4++6bMpf7b9BktOS
pv4//shL+n+CnIik0mH89c/RT8sX/J7k5P6G9Mh3fenYDmQBmyb1cEtycsRvgs6XCSqfMpJTLntF
Uf4R5CQ9xmieYwFks4ES/0eQk2P+JqS0XGXbNm0Vm97qHz/Y9WMj+gjV+v8HOfFT/HXDEkzqGD4i
g6FoF8Jffrw/b1jeALEiaFq9DRwxo8tE7fxuBm6HtTFzEqB/4M03iML6MwgiusWGCJ8sO9V7ng5F
7iQAdcNr7Q1CEvodJNccU3diSFJAtZqrQO7y1PzFHMcFOEYpBLYdoqnl4G6L7PbkDdg3x1rOd30m
kfLhoNmHgFYY/fkhC0FRpa9ziuZMz4a76RiSHBlwNVtrAFPGkL3aTDqqWcB7OFzzxPIJYB+oVQh5
GbT/C0bv/tcwGZhP0qAGo6dqKv6JXIkeC8zYg2AbiVnYoO33N1C7SBEuW/ULeICmZcIAiSQQ1Pkj
dMydEpQasRkVq0Ri08zArGzywDegTc4F/MEBto0cSwnxUUHKs7LsmGJ2WVmTj3jMZnNRxoBTIcn8
PdEF6KoKf2JoFNXQFlB/0fympxGPOZodNexKG2Wo6+Yw7TDqlwpEWg2M+8qv6W+8Ctyy28ztrrcc
jH1xVO2rhMsmkRGdE6HnJWV+euhcrH0FwoqVpw10sllW7HvPHa9l7/ImzT6T4ND57gatuTXybLpa
Tbr4h3wYLEbBSJLihVZs+B3JYrxpdPIGQOzBMZdIkjqCfdegOw16Dz2m7WXfe5oR6IqBlZmYwxEm
S2MTM0bcWfh7D3AHQcUGzohgOm6H1ZANzho5DID3El2s7Gosos7s710LOantjXLtyXqxv9GybDCi
wT6Ka+el6RvYmlPhXWXjlA0mgVHAiEHOvsrwCQA2iNUV4yq7a2HIcUvQRxBFHcTEQINn7tLPkkhR
5IGmOjGQdT6PSRGeO6sHu1DJ8vNo1Y69apIcc0MZJfEefcD0ZKQ+n4R4/d5NmqEdN1VUollSJu8h
Y+rGluaXUjfZY5nG8kFbCFbwaQ/ME6BzIq8rSuc0BIO/U3GGFGKwwktZpQxIkQd6ZzEa+WHqOnTQ
RCc8QQ6MzmSpiWMNPvM61QXFb5mHv2acbrRa2kBf0jLNXgQ2txcrp0+VJAPeZTSI98lkD3dGoWZC
fiaYB9DpGLaXM7b4Lk+hKkpGhxXqTR4m09lkwoYYBlKpekgLSx6lXU9nz2kH0q6AQ7ruFDx30EWR
lJocMhHePvc2vB0Tux9GACD8ExHNRXn289p9SFuhRkwZoFwL0bPztIM9/LRToc5D4RR3oZFhIQH6
u58qGyOJTtruXQG9eTTcKHuDVJuAxo5i70zC1XgszXhBiHLahW6o4l9eE46PxjAbV6+V3j5xpUY1
oKkJw6z7CW3QBo1nR49iTqyZYrrqMrg6aFw6YksYnDSJca6gKH0Hk5W8ev3Q7tDn0PXHTWgCz5KL
NldxlQs692DWqERl96WC3/DoE+WwZzBYgGuBNnrvJ/n4BCyWPltuLVYtupPRdQA5dE150NZEediP
sHlJ0SgS9ZgQGPJTyDYAVRC1/I8B7Ix3DuX+vh1QCmRu6SI3SjyzPjnh0PwwHLf9DmLMOMR0gb6k
IeUzKI2YdGU39YARJrmbbyEkUbBrlmm56jW6fjcWFNAh2Y1fKyoylG2zp7/GbufNW6sZqlOUw5Os
p6GC+GZlWy9z6h+pGjGla6Yc4Mob2It+Yj5hV+9/ZIknr27gg87qwffSmLB6xKZE+YgjIr+AFAdy
PDYm4dPDpgutahv7jbHOjCTa64n2qpsaNX6qfrz4PDl3NQ7oY23Y1bnvJ5jHuGvHYBVwRR/yMFIH
3+ljsnK9PH+NJxk9duY8P8K2Q30Zs3YQM1QVR5VPk3dMwxLfeF21BepWSQsYUPLRnMz6WORhD2IW
FdESlmS4dEM1c2Dytyp7k5dD9GnUyvzaycDeYd01DoQkoAIZ40gf8j4TeHdUfqpKz4wQhg4LFwDW
U4QM/jzl2DiyORP7NPWgKKrUwbdgMENaG4JGa1QYbrjVTRHuYt/rNwg0Qipuu28KmDd+W6xbQJDn
ZeSHtAUAdmtr8TTnOJn6SscP5VgEr6Np6xQ/m4zeG4e8oblv3F9YbKejLoEOM6koQdlTmdfCwC+Z
9fgma68Yv5EO0T8HfjqPxCh3aHmbGoTE0Iq5wJnoJCey/9QXniH9mb/JfjTVzIMVTv4VNziqboJo
ueVjozwlXm9e64HgsAVKO6Aia0ga8wkaxD/guPExM0PIPkMMoimRCZMco4ruO7MLDuQmxM/4hp1t
4NsORXao3jrEu7jbktK/91MvOcd1pt7r1sZCXQTZZxOPxXuOsgWDVq0Q0dZ2vYvyiNF66GU/iUKY
9zwT8lB40PJXpMYCY27apjh5FhiLLlt4nkinD7HtzfvY8emTJ2277mQCEBaJureuqiR2OLgmLm3n
TK0Kp5FPgmLlU0Va3y5mCopUTCI/F+hyLpXh4h9FHeeQaqn7nGEbCXvDygL+t5XcZTvm1Mkl8zUC
Wyrr8EGMMvkESaX/EbVuRUBPX4ZL9osFRyzvjF9t6vXXllBpxBI5tgjm0OZ58GICV2xm6avEcYxl
x5mQXRgVra4VucACD4sId042eruqcf1r6jMeWUdA19x1o80BtAeSw/uJCM97B5CvvYGGlbfHVLC9
7zv8kuS7hmXab1JVUZIUFi2FlNtTr7C4+d9mU8f9qpb0ozr0YqeyDZCeVFlmOgczQS67qdsKdQ90
mK7eYTlIkcICmm2R2xpd/OAWY0zuU9a5PyiYwi88v2ymDYP6DSD0FOwl16rZ5t3MdTKncroYCGLf
BkQv+GTRNuGt1a6kdy04U0KbjuwdRxv0fKbXpvBssEotgZ+eiZp16V6xyY8tMMwsA006C1DliP5k
+DxX34rgF8/IeS4sbnkc4zL8OvdMfhJIIbGSLQDc+nsHY1dCHgs4LJkSD+5cXpBrIeXCBvKJXIc+
fFZ4iTQq7xwXADdVNZ4m9bOJnkwLK1noY2XONimOw7k/w2K7xLC7qufSdw++q79HgOkHqnd2viMc
DtYLlP3lYRDPU6/3GfJ0zJRXnqnjhLTa7jB8yg73nnmSSfVSV/JV6Ww/FXodhPO2mb/X3h5Ixcoc
EoV/tPgC5PAdZgkVU/tCb0DvnWTCMps742fPp8nlo7AxV1jMn0Wc2nfIL2KUxnaMEdjqnrOUGGBd
b10DXIiJYByZy/DTGgcNOXlSr2lb1z/bLN5lrNvoXsev3DzTdojUA5oq0kgq+PZtMwmg2fG8HyLc
/avQjvpdwmxxlRekIqCmTZkgVdlL7CYZs/0u3w0xDfX2ZnXLofHkWfDFC0BZVrH6YefDtWIDXOM2
btdQdXeNHN88u7u2OQbnecr8py51YdUGbT6vFYRQoATeBvGzPGelCh9bEZqbFsn3OprJoaIV6W+z
HuP+VCln16jqU7hg25GVsJ7B7gTX30WHYIJPUrZG/wSFt732dGRXqWCrAbq0dVvse4LcP04zNY6e
ws7XnTN9a72xWRduAzhy8LkXRJOEPLb1a5C557F0Hsto9E90T55oo+DWKBlgMF1CbD/07xSrX9rZ
NzdAm/dGMl963wA+gtvJFfiESLNDjF3GICA0u30aO9+MnrIhIymuhVi60z47eoysZ8VBX6wcRtOQ
5RQrvd290Z7TiMGNhixVAstrH1BRMBIJqJ3BJs5jGTCONpm7Q5phuYJv0OXVOzmXjH1du3zBt48h
uB3B4ioODlWuvs1sxKsUfOtBBYnY9H5Qou4iREQMeLwJ4fo62qW9mWt4fl2b+igp6T2Qb1Adb9QG
id1l29etfPcZCz2MY40BIEjH5peHtfxRorO5M7zePrtWIN/i0p7bDSaB6H6i4H4a6X19E+Rmr0Pw
gF8bJ6/uJPPWFcUcYTuGq/P7JKyy19RwzIuvowLCNkRdF4sTFpzANYh+EAZ1pFyQve0sTBJYjfSu
7CIcfEEbuK9DCd5DMYQ8MEZerpolg23XB+zyvhkEa93F/pL9nDxhnSLwlDCIY1763reudoNzpd32
ZcjScOflVfYGgHVaCYGhXEzY8DjjTHrD3Z9Qb5pLXCopNsCnWtU9RH7tvWEmnEHJNtauGHOtjrYz
O68ANv2XxgRnnLN4EArnJj4WP57vHU2rsrn4BDa+69lqp61fwKnb5COWhr3Fprn8/Ja/M3EQQj4e
yFERVghkIjIWo6bZSG1uAUwMxP1O2nqPXfQEGysY4PM7c15sR8wway2V8aVXgfop2rIn5RZx8Uoj
3YOI1FLSK1UWz7MBEn6DVKl4E5Up8c/22ZFZOntRhb3fnBqXiNSubrCh+UwHVn3TyvPozTzmlpWU
1A5OuXi9vGGXwKpcIyfpD7aYPXrNGcyuECdmEU3hvQnvhrSc2Fr7yHoWKFFztKfqtRFTgNVBd7+8
0pyXWBtCFOt2/imsCNaHM1v5XdZoca+lUDGPaFjdaer1s+lAcs49QmLUcuyhRUmf0rS8FKpjan9O
3JkcmW7KfnGaiu+5aHIfsdg9mJ1IrhXchbt8KmA6Dcxmvntk8N07w0T0ccTmygwvz+5mjE0PTYee
sh6c8TlOG+c0q4goYWXVJ4IpGLyhSuk/UT7Fd01JFmZiR9MDUL5uZXOJ7l0iETdRRbQw3tRqVxu1
2IUCIdYxUIkkBWlSzUMIxxHYc401dBXCXHmNy8l96VMOkuQVFVGHHSrvf/WdLy6V1zSvAUOpfqtc
O8R6TujBLmzAcIROyhsxEPmA3H4GTR0DJH+UnBOqdTOO+Z6xN1hJxmrtVoYhfOSwB5C+K/ClUmgx
t3gx05G42rJOEsHikRsuxCGU+G3JKiYsS+zVwAB9HZeLaswX3+rc23qFpJtMhBU3iLjkcTYBE8Ba
M4b9YWE2ecL9adFNQCtJ5GcRovDCkEYWrGsKngphVJeyiOq3qO/sqyh5wO4YiEMVkqU+Z0NUkjCo
5vvlzPW5K7OE4AZVex+Tr//udidNwn+X3HqFTva/7nbCDYtLfFB/bncuX/F7u1P9Rmi9rZjB0aCk
v0kj9KPdaVu/+b5SiMqVXJqbNn/ze7vTdH7zeO36jhDCchyTJuXvufX2b7avHIev5C+k7Zr2v9Lu
tP+mTFXcaMyhpWVCNHE9S94kw3+azyXZNIrWJYnQjazGf0FDiLaCQs1q3OeoEgMCszFVk157mT1G
xma03dyuWWVLs/1MAhI6ZgFqLiXyCC15sooszyBFyhCeXOFdZJsMY7d2Ka0LIR4wHPfIHgxE3xfN
YRyRBkN842HorZoj0Ow18tIbOOPfeGAdw17neeh68ybsq4zoCryHDYXcYFmNAltmgrjSd7K2jMhB
EWM6GFPHZSkQTFIc8Zz4MNBeWMvIxD1ZQxchvVtJSfi3sy/IOBDdY69I8AtomBhR4l+IczCw6Nsp
U93mRyEs9hX0/G3nNRUwH7bR6dJh5ovaE7KZcnoPZ6GaXe7WdnU36LopDyoaOMNLGyIJvmt3SNqr
r61qJrpAl/pgONrJ8SmycaYrKrmekLlxTJIElhHBrHIz+3PVfvFHHzP8uhxqPz74hIzmh3qylHfQ
ibSGrRPqccFtyMBAnVmUYb/KPAWBpbLIeyMnOTb2InaC/g7WaZTvJseqfqi+VQJDY1iIt7CcFYwm
+nDN28A5cF5bLqzlB7TtyXiMykZ6J0jlGmp0xyq9dZKY4r4PPLDLSDoHv2KpB6WRkclmREjskAQN
A42O2DeukSTpoNwaOhH4DaJ4IJtoVlmFfcQou2Ow5DX+NKzKHr60gzm7dKpbeia0rWY3cp9sl4Dt
bVpyZJz2Bpz2xZpb1xhyARO7LpeINrV9ltx0PbHeechKSJ4FGsJBToTPCe1m/iVrm6o5pCgx058W
oTMj/hSQVA+yjdpHGjDhu5pd5yf6/b68txSNhS1vTe9/dvoFOt34M98QNi+5m06dN5hX8bszkU6x
x6xpdBBON2ay+FyPIgb5bMAi3mUNtp0t9PPcvcsSOqHL6dkEJCXZU4+REzvu4ucOdbftosGCAOUm
5lRB6VXsIEFh8JbrCtjefYfluCTNoXH6Z4EuLyrfStTQZGTRryTMNK0SDNGtaRxH3vElStWZswOS
nMzaSS+Zif7A0+tdO1MjoWp1i7WrAllNyBtR3PHFwx4a/poYviKXtzCr76YpxMO3Diur8x6c1hzY
QEFPztU61Fg14VE29EdhW0/1+AXVKKFXFFZMY/Yiy9HWxrZdiU8pkbU/eey9nngRM15IGToce8Kh
DD/ayCTMhxXONVoLK7ePI0uAgBpxPDu0O7FRD74Hyy6PdVAc9CTj8kVYtokpcWitZl9xj06XMMoV
LmMkwy7Z6YTLzEiyJ1fjXCQ1hVFKEaEvaiqn7AGPYpVkNeh0c25E3Fd7hOgYImPWG4/aKcNMXAch
uyuSIh0iA4ml9c6kRpMhwfLcP3puaSVgDMLepL3iMy7ct9InWpVfq3W/Qntt8lNC/Ug9KDqkTFsU
D+M0bw0S1PjFAul+z1J1VqK0g+++XY3AauLK6IH7ly5N8j7D5YX4AkVlRoG3TaKOKyvFBEMNvGkR
0zXxsZdyEvbw/M/43O6jKMLl3cnUca+AnFV9VvidOftYjX6lMWO2u5mpLrZeJEgAkkQ9cgAKOfpu
PS8E8RhxOkEsCEcxXCBpy4HSyyZKrwiQ/VAAWN0M/cTdVUNfWsizmXjpPd/kENbpMthPvqOrs8wc
rPWVtuCmIeqaa8JncIOsiwkHLP7uJlecMzt+Y6SCgn5/Bxwh1daMpN7QOtzlpc4IOWyjWTxwDKWN
1VJW9Sc9zWHwBMZv8LZtz5njSANtcih7HX+49wlLDz8NIIw5wSU4kvdWXhk/WNIkbk+/B3OBX6HB
WjeAfAbr4DaK5kRi/CrmsAX6GlbkE6PXDhe+z2SJzdSocTwkeKohQYxBxFkys2v6l4ClZQFnxEyq
+khtTnCZ1aa9PmHOtNu7id4KPZE2eR8n0W5Nmt5nt2Pn2+du6SXfU6Vbta988sk2SdilS7M6TZP9
JHubgbvvzz59mKYF278vG07NzwbJUbW6Vw6gjmtWZF5wEH3tSWtd9KA2ypfcgX39pfZA78TQtdCR
0852wgQodeUzGguwT0HYqMzwFW9woSFDpclXK0Nlh2u/5BlBReQx22uLpik3eEb8bjdW5GQ8Fqlh
Rtuw1WW3S8oq/IrLjnmfspvYOZZ2RXKZN9rD9V8fjv+Xk+/v4//8XlaTjsEg/6+H6mfx3OqfP9vz
1+rfYEaOmOIflY0v/+d/6zSefv65bLx9ye91IyWguSi9SW5ahuQW3+yjbrTkbwy7lfBZgPD6seX9
R93oWL+ZDMNtRcUoOcJ5DK//qBsl3w/jkVKQSVzHc5x/pW5cRvF/kXU5VLSLR1QIZuU8K39zklW6
7Ttlu91ae363Rye1UhMyoCxwWYdUzNMQV2n1tcFZnKwyv1KbD6FGH3ADBvRv50T0z44dVg+UqMfM
ey3jyy3wJ66S8eSBpc1W2hytk0g5QBG2+M0aHWeX5xCfkHTf1Ub048OIArofAGVO3GE/BtWzyLtt
41EPrGbNrCNrx6tW4XSOujhei9yMdnbvj/uolYyi+MugQTSbzxosXP2L9lX5SPScgTw8P5hslndT
CtBo8iX5WcRm+KEWyEWRmSNOtDl/im/FkP4Tnx4C578K/tXi4+RN8oXpsqa5gE3/qkJIu8aClwt9
EO8i6rOROQrIz+CiLSu42F5VQxTXhD51w7dYhtnlZiGJ+uFbCwOrrd3s2WpNc6OHOLpyzsVDz/ny
LkqwSjUFKHbC7bL8frbub19YdLPzUofnmzsJwaJX5e1dPAbFtvJj+80B/l7Mun6spmWpH+H4crGs
4+1rby9zv2iOZbNrHG98nKGQEWQ9Ln8SvA0wO+4yguRhf9cvafVpcHOS17IuOZhOGD+DtoWghHEd
dnbzIHedS873WFRvOVXBOQqDYSWCvKCNQMCGP/cCzI4cUCgU4yd7WkDRHE12aPPd15LpHyPH+0hm
uw4S9MWVjXeJZIPqoHBcIp761N0Jwla9UCfvLWTpTSmXb9v68Xtce9BtPPhEDHM+PBAlb+6eyE2i
BQeHMGAqQUQcQ/8mbRymA+NaImV5WQbjg+6G8dGOHKo+eyw2fSWMM0KOhIT0fIYG2VCZYXLLCEo7
RI6fHpHul/sQa/Xyy85pbl0SNz0yz7kLOwxbMeU3g4UmOhW9g6k1qXvgtFOMDbKLPi9OvwOSaHcr
KUnJJu0OBaP5CdWYQVYjs3sbqvmOkri5i/NqlyuTi+aOxaGZ5XBxtAyu8HjXVec4MB39z5U99vc2
wQxbc6ababUzliI0MrgtrVhDEFTidHsrZ6awG+qZjV+Gxs9hSl8TUR9VzRYa08c724atzqM5Plue
svbukuN0+zAzhV2zMU4bar6LAwHx2GqidfwolPfk68olBCfPmbK3HGKolG5JXy3gqMY4B0JTPJSY
kQ6MUr6OxnRfRLYHb8tX59aI5D5migh8MHGeHMfbjYOqH26v0MFGx9FzvBW8X0CHQQsyegB8X3MS
XN0IErIbOqaaeXTWmX0JDf/z7JX6cpOAj51iVmpklx7p0qqPQZesx+82h2UIwDPlOnNb1HD3Cce/
c2c2+cHPfYIcNawVtGYuu3Pn3IeR/NEDBL8r3ewNzbc42x3KOjxG9zUlfm6G/nOaVsc+0z8shAj7
2NTuOiOL5GEK6yfPS7/Wo6uuhscPMbpT/yVU3rNEmtKTc3i+ObAt0/eOnKBWlOBqbt5l7UfPDuaY
deIp977v/dde+fpTwtl5J8mJv9ODFe3zxH/GbhA9W7p6NavhKQAcH1R9efaWDyHK7btF63mzWVWL
uqeb+vTYeDQ3bW+ZtFelunJ6VNdRuoz2GQetGmc8WMQ1nqjVyCUwOLMyiaigdBG7BQHTvERQ9pcX
MV28zBL9WbuB4rwykdowVsX29g0TTXshCQ0FZDqN15TK01EUZvhSSS50IWPi5UvR3Y/l+MUToQ+W
slNAEDEBG9r0rmw0/v8l7Lx2G9e2bftFBJjDK6NEBVuyLYcXwqHMnDO//jTVPsBde+NiH1Qtr7LL
JUsUOTnHGL23/jjUcuetzbK5/+9rMeU5UOQUrM/9W2hMU4ajHz8QBUT3F+BSYM1V9SxMbbuPNgjH
eW6Uz5bES1VzbDT3vyzWNWHfhsWwTseMdzsvPrB6/O+f/vU1GiHOtiniWRMhxzGS/2XsdKIiMDAh
o9lFOEO88t8V2WJDhnYU2NEyy+N7WUAT0s05oH2w+qgulRctL6V9Ri3tCoT42NnSNdc81wi73saS
ugT0Th1LYGFYLnGUmK+J3lCJGHgN/4VzWNRMhrRAjf73wzhX72Y0aOFCLIo3CnKg9MJ1iM0zoQre
bKkvAlgnVzbbl6k/ENJDuFSzvfW1ecnU9ITWy2EvCaR5CElFO/TK3ZuxBkl7a6XqKk0C5Ra5ngZf
6vVgS3ofw6VdVOJu6hAvkAZmyEIArTpsi49h2k6LWLyCvyYR0zJ91MRuqXe7cZF9K64cU9G9Ne9C
trF2aX3KWecPEdBQHgp/m1tB9JCQk020QbRpAUqFxqvRPVIESBhIXOwOrixIpKgaAV4dXy7gcfUa
ohZWeHKg53t801zuu7S8RISgT2ywS/itdcVchLScS5fm+0iz3CmmPaY9sJz6SmcEdMAdY4z2oqae
2OdcCxTsRYTnDHtio/rbHDOMaH2Getwv1xMbvbv1l5YuUCD82MQMTGSkKzTGO4yhQ00o2th7OZoK
JDfYFnOHXsER3urhfhDvB2IzhEclZzQ4ljtC1A4jLBEcki6UK4CD8vA+0omWKXQ2ZmjpTVSEfYXf
iZ2Dk8JBNNo6SCiqyWBy1CRyRhauojSJ95X8DrcGUUSDNB9VIQkU9GlDpgYI3mjmTUjt+TtlOSjz
HcTeeoYS75tV8UdhAe+tnrZFfYiEZt+Tpyu2+U1nBEmq6qkHYpaLy5FKz5mjah9HmU/criu18zEa
Re4bC9Frxa2rTazErSPQ6SBz3kn7yY/Jhgfmjvga8XDb2cajjBwmXhJPWOxNnmiAJwdzqfdj9FPU
0X7idCmr9GjVOF4a+gxWt1OVEnNV5zHHZM1zVSSFK24hOFN2MW9BDcBYkloPWj0pRMZFRFA5xKLd
rIB7DMv8SPhpIueWaBBa0KoFo4HClqGkE/LnYWx2ShOoZnruLc7JasPhwYOzB4gN/E1i5yzJfFDi
6UE2K68gqdJUSDGZzCtJ9jhg/YIX9pkQSpEV5kk30TsChbEskqRjNtZJWTv3n2nRlx0VY5evrbsQ
Lw+oKYhSRpfx71D0H6kZ7QneOTZAzbmfe3cSdLITDeEb4ryL2I441M6dtC4UG/BJGigAXhXtWuSB
wiNj41sW92QARfv0uduyYCKIW2uuUsyOhzOHdHRWvfgy9vCkLO08dwt+u8rv0RxQhgZjLjjWhKYi
g3sYC09T89P25BNPnQ+Kzo3gLHV9GtzP57RfT9Uw3HpROdBheizk7B4ZhD3bYY9LBVqGdJ7gUpVO
NPcELejB/etWZ4AVrI9tJkNwRclSi6fEAu3IKB2BsD8Cw1bBEyj6+qBiVpSXIbz/vxchFy0qb969
UDmVhBwqanKKuiWM6Pqh5yHcraWRWfx9j+lAi4zVGz31CpNgrP54f5MjsLFT2ZzxCcDVTY7oyGgu
Kg8tIb33JzfLqrtMSwjEwp6b8nZfC0miONcUFv1bIsmuwk7VRPkwGuUlL8fdKIvv6wwHgLinmvdh
Pc+EApuSt66jv0rf9/WsIL5xvDAz97rNItuuPNLcYxWDkGfgZc21ZzZtECZnrpD8UULSIuqbvyik
ocvKo6YRJpBbb4q2hcqSHcC69AuUXEDdW366vwuDoF2kmEfUtWBraxcX4YmIBLfoqrcJJcj9P3oo
QU8wnwC41l4a4ZsbbTBXy3sfE6PZVE5f6C8gsb1SEgFK372D4wOLBK17OYC7zcXMhRP34WIqvrR2
vmxMDxoLZgyEE3QYvIvropEZXynROUH2SpzIacyE55pANgb+TXokbTWgYe2KQrRH4+J0axw2QBvW
cSXcar42hunGeMuiWvaa7m74Vrcbftx9LhEYKc87eVN2caW9a5N+KkH3yoOL8M81S5nONfQ2m+HE
K7S02C7a9IO8endFR8Myb3rzusJff+nz/BLRTy+YCED3zQ4zqEJjKTJbUckZUuSzmWLbx7vZ1/pb
RgMT8eN4TOPlfeD81cXmrVp3K6xtZFdCaPTmUz+mR1LAyQ34UPpLFFuvQ6K5ppmgIGpPXUsPWUJi
p7egqitSINH8JGX8XjJeEQVkxD3MQbiPAaZO/rX6WUvxmzqpp3zcSvjwouqqGGRV9RmPPivitCNI
cRcbuxVOpK3T97I303hpQKxXqxrQNEXhExuGK6POGw35cvfntwlzRXZIf9jrH6Ni/rH06QMIjzet
SCrvo4he5ioUto808xWRo6wIOoc/v/yRW+vYivqXTkYu5Mfmm8roKKiK36xD0JfbRb2PFIRqO1St
ujcrkbvLRc5JJ8mVBsmLoX/NS/TUL+dFbS5xKjyrY/8YddJ1nHc0kJ9jM3mxCPXNm9yHVUqwuTi9
6R0hF0vbXDvS+hABkDa3HeO1+tNUMli7t3WTbihYiBHsOtIF4mOXiJ9pPQW6Ot/wa8IeishGzo3n
QTd9MO1+npJDOc5B12+epIm7tVY+0dd8Krx91VIHSrzYcdrDhxbCbPMMTiqnFJTDZLRvIichAKuW
y5FJRfe0pNa7DjbKboUqTH9Ql0GE1nw8kdRhrtVRZtfKLYf42KnWVZ6zs4AUSzavylqcBqtwYWH9
TPkWjl30K+ZIjwRurnX2qNGyRAwbpqyHNduz3tKOmTWySZHCRXzWROyW0vqFpOKBBO6rxvo3Gxuo
TPt+daab+MIe11VFybWk4Ue5h7CX0g2I6moLgwmg8tw38muPmGVg81DYG3rMXVxr7zXWZaPay9ny
mmbNW2tOV86Z21A375LAfnyGsYcJcluasyqQSTkO/U7nwq+4w08V1bSaLw+UEbv0DnbNDnL0Ia36
x2jpYbfVP3MvAIiNtnMuEazZmiuxS+mOgfxZR03fEL2wMd9YWuFnYP9gqz8DM0WMPpIAzUtwaS9/
1x3WjWgA1jrXlgsXISiU7VkwSDJEnjlELGYS+jycUGwcFwng/yLTOqoe0sw6qWOFttxCcLwGtTCT
ApArX6lRhAxGaKQiSc3h3scD6ScEdxzgjYQb81y7HgEtlHCqWgqwoDEaB8KVe8cR4TNf/or3BLgF
SAbZEqDHyamYdoRecflbr1tGqh1LTFpCmR0q/A7i8lWKuk84mM2kjGBK831VFBcXCzfXOswl49MS
+sda1VxtAIPHdqszzH0veZD6/G0aDzWr/iQB/WiGIMsW15qGl1iVjtPSvurxBO4KT5vyKJUD994P
A0XfEBXspU8lBLqdXuIqGGtZYME5pYt5QoNKcpaE4Iz2324UrClYluYArO6uQCSDB0/74rXljHQ8
rZxF5UtGu7IQZPQmWDt9PW6fuLPj6+5LxZkX/RvRfwLfgnDunI0JM95AELCnLSn480aktNe50BIc
0GusI3uIp2DLlZPcYHytgnrNHrduuSwLQ6GS1CtIvOqkBRbpdrVo7pQSRD+yVwZZ4/eWb4c6qfe0
OC5k2V4AE3dBxZjHmKSXSeq/zJILIUKwfhfldMZ4QNjMXeaKVikkw+m8abRjTlNTgyTjzWpVqKhC
9ttrFkrcvPqIcCQoVPtqi/emoPHDWoHIyskE4wICcMeZeNCq+Dqm04NU0ujsu0MSy348puhaUnYE
4r4kHqEeb9PIwDPKj9bMJKE0Xtu4IsEz8WGx27X8UjdEaOYRWGXNk4ovjB4OWDeS3//a+6ITBNJ9
hAZ+YFtsy4LoNzNOFeWli0uPUJs9GtECnaOSp+AIuRflpA0lU7CyoZdwsvQ6Zn6Mp4vM8kP39A22
hCMMlFVif5D6qAqMRl52OSZmJyWkgzwOb7ASr2Ftx6yvPkw0Y+xpk94pYp/MsZyOg8Vb2FY0BATQ
U6txvTP2Ja2nHsmOJP7Z0dayd+uD+ZgvIwTERHsxF4ZvIIrzqTwDIkWi2sjcaq501rjNynYtxA9S
VPrYM55ioX6guQugBKBpaZ0QxgULAEgl+iUf0i1XRqNUGO0WculC8a+qs0iwG0x036rmXSOmrrrq
FwAift10XsYGcIuYHTWR3+X1iX2n2H3WgnlbJNHvywgXTf9nljJPxDWrW4VjlTH3MT2sOgId6BL7
4KNIjLlXXyLoY7MO1DGH2qkToJA9oxfwx0JD63USFqQRiXJEnfqNZ3EfCxJIoBKkQ+roJUrCNI0f
LPamIkaxZkyCCM29lqZ+GhW35gJ0dW4Kd/ljdFMIENUeiPDVLOjOBmltLDTvatwjugUarmnuJG6n
VY32s6lTGTYMrwjRojmPjCnILP2aymJY6cwKU41W32zEX3oJf3eAEFH3w28nRVdc1gQ5mK/VlPM5
Y+x7HLkmPQo5w8WpBgO5iFRJJRFf7C9zRs3oRHeLaAUI/X7z5qTf70bMJ40GLC/D42zBdmAeEEiC
O5PJYkqYRDderlwbBIwyw5RU0s7KRsrTJtIPrn2QdYSIaY+Zfocyyv5UD4+akb/gvj3SkXw0zYEC
iQtOTI6byMooNwGl0NswfcOF2CdLhIM7cURSF0ldoZnzl5r7NfWyi07Dm7YWoiBwGDUOSfk69VLn
6QaC64pVWyIjHV/vqyCXjpqzgbaaY1Kg2JO2+mu6l5PTHZbX+X1U+FE2u5/9sB4THZFqFhe1W9AP
KbSBnGYR+Dp0Skcto/eI1Lautw6A5kktHZsHZVKdgkumUD5GufheTNZOHfGGLN005uBzLAYxa9mq
/fQIT9CQo1qPkNtNbo08cpv0X97Fe0oO3cut2BMH/jVrn8by3oiR2xkqIvXh0A/YJSbCj7XIL7He
4AN86lHaoYvAr1eQloKLMAU3SkMdKEVkr6QPCsbwWveWGzO3JnOThgU+R0tHckgATr3pfq6Uz4Jq
hO3Q+0tHLlmqRC4nmSdNOzAkT1aSkpilaDiYR8fqcpdoYn+OlceZRzVoLnOlohSn611SyayarTll
Kz+OFuVA8RzpnxD0+d22hrvE6i4mMcSZtemmEVJeK4tfzxa2sl21opgokz1cv90G5XvNAEMKiIVU
iRg8bbvoxPJ2ibUDzhJiJDsMxXzaCNigX/jRTqZqgyP+jUQLjPo6HVTk5LGw3bYlK5yEViO36LBY
EpQSlW3WVjiCCLC7JYNLSGEL5pmtCFw0klflY070KdF1CHFjO6F5OuvNnvXhaUDUl5paaHIN1bXE
EpSEPZF+qUVKVtSh05MCY4pCUSsuak0QYVPlGAszV6H9VK2aj2nEA55Y74mpQBpTEStondMEk0vn
r13mAUMgpX2RH3O6AYbUn5lW0wxBLC0hR5W/GDt7uRXL52p5Lu/bNsNaP1ty7/JRuW5mcqCN/Txv
f1pKZTVL3mfgYStmJxquFPn9vmzp7haZ5DCI28lqTSBSMLcgxuXjSgaJqFvP8ZAG7OU/K0RlWiKc
GY4E0/ql7nsKCafQ71m627VTI99qmrO4gn3N/4zQk2JCOYyMepyMkqWh0KXbo07mi4b4HKU4BiXI
iBNYHyKC8pgBjfgn65UjWHdgVZkO1pCXanK2b6ojTaZnTMKnOlH7qeg79aQ8dpP1gd7FXHBLkQpQ
FQIgGthjBsPLSaXLLlrtqe8e8MPv544fAW2Mle8ppx2YMinyLHJze3ThhBs6ibgGpDHus5UXBPI6
zepAJwpJRFdFhokk+wkdAY2GZtNB4gHgIDsLUVoUFk7MAqTMjY97ereRPGCMJN+YxDIXg/UocGlh
T2APfhekQN8ixYlqd6diBx5niDEym9SK4ZnWnGSSo/B5caIixCKoz2ye1rl3dQDTC3g3Y7yKnZen
xz4juyUCfTgKLghwJ0/6ozF8FCv5kKUzMHartxNQF8/4zusffaT0EMm/vFDAOxvh6Rbp9I20N819
aRIEXL0L0rOYvYj558RLN34i0hc3pD8Wt4IpEnFHCZ4lpU4mlYG514GBsxRvUADgl2HJZSaFmkk0
PufNeMoIOtSxMTHuphVX22tCXCHJeFXQxE/kRZGLlHkUgTp64ehWQiesKgP8XO/LEuanBrh+tiuh
FX2VfUYracRdHQrJHTSLag7XhEIQZGK8Ma48yISsKIh+ECrZ8iA/xtXHILyq7d6KDsgFwX5srjH8
mUsMT4TXIOY2zqKxtySJ+dsvmipYyf2bAV9KOyyQdA1N2auo9Mv8Q5sid2uEM91c2dBD3FlvBcmW
iEqd7h5xmGrjfVQdmsYOxdReZxUpttpJhNdOVY7UYuwAytSZReELlzN25yOtt7F7xZpCLAJ6N0U7
gzdl4C4GBRPFrMIPsUkOAeX+XPWBKeYPKO8uSUF+L1G8Rkn3D4ZJg5pLHq6wysGT8Pav0orlx9yt
EnsXNPtFsjpyj0+oQco5wuLW4/WoiPFKP5vmUj2EcuxPEZ26edKsHVkuErcFsfHjWeDczpXHWvFy
ibzqvzBRpbd2DKIHojbl6JLcPxDjpsjaeNHJaHRKBCzQgazu2LFnYGPaxQWn4ooLclyGq1DANGvS
3VhuuGFz2pl4yfIjETfJ4Z4yAIWbrZc066ecwcp+SuoBMWinPYkS6qk6p6LtVeFsVZZ4NJiUMBZZ
2QYq1f4vmqSflSOtzlcLId9OSHP1LKpQxwWj/2VsuR4EcGTU6vFKGAafdopIKFiJKvTvp38/tJb2
AUX8Ve+k7pLNWvloCLd4ar+Y4mmHapHdVrXMh78f4CwajpKbWJGlTjuMKozqIpYg5+Xw6KjwH8b8
yPUNTO5O4rJUWQ3MKL8Lw+OIXMUezIXUpvT9GqJeTZgZV3wX14rUq12aVtwSWnn9AGlDqb5xbmg4
VOyGDKVTsXLT0GpT9dUGGnFJTtIZB432NBLeGkPkeTeml2WlPycYzWRr1LidQ1SKrUsM1pdooJbv
AVBJYuMIS9rBRP1RNWGmn7gUNBZN3TONMg7//olE2SSIMdWy0WAWAPWLGbfQHM1MLp+bwdJJNFJ7
Z5in2WtFU35pmsMoj9qzGY/0sLqqO6SkElbikr7hWfm/4ET/P5GFhfDZFDVA+6Z2p/b+Q/vcVgag
4Qn7DR74xRmBBoSUcMUNy5Xgq2rCKtEvvzHBqV80hcguyo9Ko8fHLSCnIagjjQGjXDwC4mJTlEel
lw29RO82kZ8hgFn+P+RB/4uq+Dcu/n+ilFTF+hc/Drk282rlrsn5x9PNhW1QYnEWySeOMbHPmxPP
zXYWBpH9wRp7orBWj9qcko4y3kfbeod/HR5eQGB0dNC3gWp9BTx8l0xk+Xap1iJuHB2zc3fH7epm
ER0QJ7izeo+WZ+bsAVSyHv5+wDv6p5Re/vsr+gvA/yccilekirKoI3GyLNQAdxbHP15RXMlmWhdQ
j6naTcjtXfvQ9TzNuhbOi8Q0QakF9v8gKAJDb9JQ0Aw8gDoJryXRKxDGNLgwpCveYbDK0Fj/F3fz
rmL6z+cH0srQZEjluvT3+f/j+U2xpU2CDB05582m97tMXqVwtP+FIfrLLksl+uYGWNxjMj1v4toG
BUfv/PdDPEXefz9i/xEpwBH6qwZTVSAoeAYQdP37EZMSwRxRkZJz1wNYHyVhcseqBp0kT9uxanYM
9sZnCEgxdV5Y64K8jxMRLEdcINe9m5wqNeyU4vwXrqMx3O1Gmhia1Yo3jL50IrLZuP735/yfUrF/
mRtAuuiWdee6/MdTlpu+L8Vci101vjBWhygCiO3rv/8M1FHG/Wr955ulUTnpXFYQtAGNoYL790OD
zyqNjJipn+Ii3Sa0WzPt9WU+CQPMPJsLfDuUp+HL3BtX42o+MyHbT7s6aJ0+yD3dET3RWz09HI7p
tTyX527fPIOPg5X+Vj2DMu32+q/6OzOMfJw/yys70ef5PP3g2a3D7qn9IPW1chk3HOzxVPnri3Gg
w+Jgl3UlV+axi0czhJoVRhdK2XAN1YtrPCkPa6iftAf5grjmrTsyQryNN+wS07E+3/+d/lnu4gMx
ySGC/LPx1t+AfD+T8PpANuIlOikP2XHwG7dxMTwetEfh2bz2FJgnw+0P9S4JrN3ogHhxsz1hGgGb
quMcxjc5KI780310is8MlR/UYPOTZzmcOQS4jd+XZ7EIAJYYZ/UxfYn/RO/JQ/ZAgpiH4dxNHPbR
rnRsOQqkw+c25eqb9Kwcu5/4oLfO+lnGQHB2JJbklbsSV8nvlH+C//1Wc+MT3PmcHuRbvNvoW7uS
r7xVmtcdrW96O/m1e2ZD5s2B+EfZtUEaotCTDoVf+eAgAMX3H+Kf3BP/zPzgr9Kz/DkYnhofKTeT
W0c7iH/4JvWP+HJf3RzZi37TXXtG/SW8kbGzTPaw754JvqnPwBOIuDyOtFQ3v3nu6YuiUpfdYT3c
Jdxv/Bu+T3jjWSU/803+7T9HTl4S2kmjIB773J5lj5S0sPTyMHtInsx3i77L6/Cavljn6aA/ytwP
FuL1gvhFfs9P/Ar0x3Uh5PVUnpKnOLfTj/SSh9WDX4eWrxyTDL+t01/lAbyJRwjf8ly9z+d8tx1H
bNVO9r4decaf1XNuupu5mzfvjpmzMO36OIz5DqaJhOzGWJB36YAOwIXzw2cwJe4vh3lE7ZGD4ee7
8WJwuran+yGmzc3K5VbuGHA8zyPt2olD5cyExb1PNOd2IjtHOm1XxZ+O+bnYkyT3UHIu6iEKhDP9
g+VpvDA/2fbkQ5+pHa/4HNVbFMpO90wPQ98cHgLHMIVVxuwI7X5qpzuV44e5mTd1waO67JkD3bvY
nM9hMVL2IoLyIs2VMh+UWOnhyQcDjKMhGOM9E0KkTPweiQF7QfFJFoA5upHJjdiRVfImvcqHHeLl
kNHoKaLlcIXUBp24W88AMD8SZzxJh21XBkzLUtVO/0DA02cbuJlTBxurQ/kyHYaDcTZdw2t2ka+7
liN4RLb7sSft+uB+dUM7ua63aU8l5kzPXBgu/na3P8UXEnZep53loBt1Ej9yEz8PTHgsP+lJu5qN
bZ3zE50lTt3U/kKpvlNSO/upHvGv7hRXd+YP4AW27LhcPw6LxmoT+Fbs6Z16fIWPekDLi3RCGxQ3
V3FICoWj2Z1rvhDh65gOvnsHs4kXBfHO8MvdsgcwRDPwbXPz6/1huBvsTd7BaX9fo/zNBfjvLnwS
hR3LX/FIoCJ/vfwMT7yYncVBaF2djb7kFrctJN3IpuBWPUqE7JnBBk4RnfoMAdxPt89+mozewY76
yiI4mu0HFL/AeIuC8pr9JMyZbDNMfhrqlR2SxNQRSmcdfKnnMgyihWx2WzkOj9TUOZ1HGXOKkx96
EYYbqQR74x4CzANzVozXbrRH/uJg4Sjr3XSnHM3PFNUTsjdn2WM9uqy1o4k2Z1rc+uMHI+hoX1nh
pu8NwW2mA8PpYjpkVpgtvlq56UEiDJL8vZ9MsfHrcOjIRtuoDUnqoplqw5vjXe5PHbXgcZZAfLg9
F0bHDCGIRW9IPVJCx8G3Sp/gXK6n/srgym2ep2PM+LW8Hwu5daw4qHndvE83BjushsjcVlRUDg93
U8NijwA6jE4SY7ZP+svpp2XZ1X5x9TC9Jo+Li33H396sp+JINMLFPE3+6LGdcmXn/nYz4cdUTPw8
oTMhUdGX9MK8kOucy9GhKRBmP21KfKVdTI54W47xzuR8KM86DkDZVsjRtMvPDawu5xjP6rFkxZSO
hm/sGl/b0ZDx0b9y/bBEB7RhvIQ1Pt0l7+V12rO39zgIYRrmoXS4/9CcS93wRe6xvAJfD6JTdCqO
dNN0zW5/y5t5sZ7KW1X48Tn91BOn2ENAk96Eh+4o+c3eDEBvVc/jzfrWQ/4o/0oAhin6WbpBq7E2
nStuW3Z5lghueFRDOUSG4hZ7FIF+FAB8dnun+G78MdA5J1SnZ/kenkmhPILA8cZA/tP4KvsAVBjc
oaU3FXXs0XrSL/Gn9G09SG8EQnRH5a38xCgXCE/S9/a2+INbHbP9/VbKa/mmaX5UuZlXx/uv8iaG
+SdlNY8pcXFxfGyJtyL3WB9swWYe57OB87JnAB0cZ/Mivd3/u79k7Y3yKz/n3J/T88g3NmxAluPq
Vc8lL7T9rPbcMB+qo/ZgPA1vkAR4qNXDOXcYuPL6TzYQPo9d8NzWsHtTRptqUL2oQXdUQ2J6fsdb
s8/P4m/5aXxr3zqghO9qT0pNMB3ZAF3JbTnrYX4lqfKIJd54qz/vrzx5vr934+/oyeHGj2yOeqBx
eJrj8pbsAcS4phN5sH783C/9LqBMdH9jN/IiJ7cVe73E1KTSEYVxUB2jk8kTSj/Ze9AJPirf9U14
wpzJYxJrymMz/OSM3nw1KPbLW35rf/WLxsZFDHuv9RqXatPTHpVH/ayflUdln9uzM/g0Oi7pWQ3r
z+SxeAZBxUqXnysWTvE3P4+34jm+VvvmCNzg/o3FPr4yjLslj4woAvZArJkLP3b5ps0Q5bYphmLQ
+cKu8ztf2pcH47i8x1/IGficu20w+a2n2bntMg+27+tuEpDGdwYXtLuwMPEFzYUw7go+JAg+v3/v
6BADxCKd8ZUbrW2+RCidn+wnn6kOf43O5Jh/Sfv81ZUZHjJALB+1NpfcSixSx+wcGEOZ05cdEYDI
p7OW/o0+jX8+xM/tCGawObBtGW/xletldrlR0yUn24cNWwHcwu4/+8/iuWU/yXDB+rbepIlu9H2P
wLJ8X5LhyG10pxz+3NNwVNGmuskPqxVUsPps/ibvw8+yN3bzh/giv+if6i3dVT8t7jJSq73xQ2xt
ctoX0y4/5tYmj5XcYw4DcJrXmkTj1q7/lH9y3THfuUl+Sa/Ka/e0nrQja/1K2AT+tAuNcu2rXOw7
+vkLmF/c+Hu2TMVDV4Fcsqun4oFPGaMbsQ1P8acY0Fba8MF6GLf0yHsnv8tC7BQTr2nzjzKuQ8HR
WYmSUOEn0pW8h9ilwNCvQu2Oa8jzHP8oh+GhDc0/ZCyvOHeVQFPpVOzUP6BSTVpzEkhVW3vlZdUf
5Ud+kb5QIWyDbe4jdzos9xXxo8fNVF7qC9bq7knU4Jzbf3ek1CY0koOCW1K7OLOKeoGYD4pu6FZe
IbrWa/0xBvkuP7SGEy274tvwNX+9JT/ludkPxyjQ5Ps7g3YCYfin/MI3h/GF45pxOPAOlpe/z6x/
ofmPdHATOV5lKHt+d1z8OUz2wk44yGd4g/mrfCVFhWtxebMe+hv2Bw+AxSn77tnhz+fuEXgcoczZ
28p1dRpf4pCEp9f0ohzu+7DqaXml0+duASa+D0Bp1odyifeD3XEIpEPlU12yarNfCQmDMk9rSO52
fJbeKLCu2KIPIKHof6PcUQ68kReF4UEMc9kWaoJ5d6ihee7ZE0Go/Qsb/PeBvWZO1KttPNAZfFqA
noBzuHtinfSWUUhwkzzXbEnzc/LI6X2e9i23nu2Ltx+mtJ2gedVceQ1RauSX5sl6LXfzteee1rNO
5FR9dLBv2fvq+TOXjfBgPLhkhFzkD2mv7Y335M+46wmVsJd3q7LZCIQtIPvVi8nKfeh/B2gKZ+OB
r01vPcUMehQCQrjft1xnI1WR4HHDH8/bM0KG4QGlHSegJiEn3KFSXL7MdxJT/Ti0e+5PiusrPhfi
wFqdnsWwc4VdA1arxGltY8k0LWeSbMDloCl+oxeLapdKEHXzM4Ml/YoyqrGZpStAozK75rW/yKW9
vSv79oD2NMdR9d6C1jog+Xjnb/DMp68q1SR3XLZyvJTxd3Djc/xpPfGLRZ+tgPVdf6qzW9+qo7te
ykN7QN3N8N56X187ZIx17Fqz3X+hDHisvsnFa7Ezxx43HmS75omH34MShCHWMdlkQsaVOiAu47nh
lHZ6yYkar3spH6ID3gtHCRXmj6iCUIUe66PIdAcxsiO+zl/R9f7qNGcZXIk1s2bu78/DoyEeoD0V
8U6IdsXkiYkvgQK4bsRV/inFS5LEp00nfHtToid6q46BBGV7o9frWOmLoKAdIpjwMGa4RWDEhElk
c3/AtJBhI8uOhnxM6RWsrCFHiFVaRjOUXvMrXP6m8CXzZZ3dNj41GUlKmDpJBYk/mzFYmGw+CHcy
CvuEqXneul1l7IyH6HI/w0TmV6VX36Q3RXEsUMdsjYQH/sz9mYBNhz3BiL4hebS+k8eUpBlXeSM0
qNd8q3/rFtrHgxcb+h6f+l4SbbIwYS3el1bWXuJ3MwfgActAC57hqX/RXo2v7gFRkW/5H6SHXudP
4S35YT1n45le73cD3mbIK4XANbK773Tqz3v0FJwcGQ2IvRy34716asM21Hb1hUbcB6UYmRM9y9dr
e6pf4gt76ffuq/ta0TgfdX5F/0PTmS0nrjVL+IkUoVniViPzbDC+UQDGEgINCI08/flW7//s7t5h
YwxCWqpVlZWZNTZ8eVV8j76eM/Tfvew2J4tpX/itIXThnedRgFc40LX29D9bJj+PsasOofQHQbWy
eD9EthOYI2QF+fw5T+fJXNn1q36lLoy9vLX2xv5+jL7UDTnZd07+itVcILL+N5FUZHTGN7xt48X4
WycTnqhsi8lvP6cAhaXrv0MCxB0yOXf2jHPGGAH7hE0S+woEVFGmbdtjuvqM0wAY3MV0hwuS7sXp
saBuH7TvZK9d7Q0cPG7+bHDMn/hwP4x2LJz+Wx5g9KJDdEt7AqVAu74OxlUduEQuivfYdEj9eCJ/
M8vDMwKPJFJiY3U/3DsatQ7Gu8S49lu5SrtoQ7eYklletDuMARb1jsbCio3kK/uyT7gLUcAeDcZM
9+EoCTD6s9ciEnehk429eBaRzb3P0jUn/cnOvDtdusJ5qiIJOkN52Yiuyh/v1jE//E8hGXsdSBms
b+ma/D5YMFQxy2b5mlqzYhNkG+3I1nckSDMVOP5RLu8bc3DQ6XPulXm1786vpfQ9+n4DVpA6k2a8
CYk0XXb5nE/1wVGcVBsCveINlotuEU4SPaRR4jz+OJdE9JyZF8+AmeeIJjgsbfdmBiwGRwzCnb8w
4em8Z+PyJIoTPMNYoFbhkMbEzMDZgsc1vZPT6cedFBIf0+1SkX1I91WXzjBn04ppdJ9hQOpm2H4Z
7r1z82xS4E04eDIl891DRcOa5V4fUCgwF8aVzsmFsyxhjfAvKaGu4tX1r/sMtEQ/Y7FknpnsMTUu
jGVSLgwY5r5gT5MfPk1X8g+SAL13+v0bKC/e9t826jdEGwRFR/9hCrGB4aQ4+xFZc0xkY3txWLrW
fx8RO5SPW6p4nLn6BtzvX3zvcP/Jx6hujc7BJRT7KCe9tUwmuib7bDb6zihX2Rv3nz0dbr7ie5Hp
nXH/5NZWoXjRC3Wbu6ueW7HXci/w+fqZtdW2wwknu7L0ByYYdYRnZzjl6Ew6t+uclPjSBMhOFAzj
61VlB1gm86yn4n4YKNT6BiEekReTJHMXWAV4BQODD95FcAsu3VY9vJb5Gv27vmHa1hU6MXwzPEpV
oh6pBHcqE8EjfFB9aMKPGWAVXlE6dalfSxCtxXE+Ypd7Fn0o5ImIj51jUU2j3xGZJ3HvqpETdRC/
HNNEhSoWR5dBa/M4nW9bxFZCHUEWzAK/jL/7LPmuIQwozMQCItHOjYnGwK0eEN6cYdFsoerAIlUP
wFmsMdwU6dUnHkn2cGiW1ar44d25Ex4389RylhA81KRe7x/9rLWOLCKOyuF7ENhp0huYaFNYN+6/
qr77Y7cR1gl8YBCevU7riQ0KJ1JBgHPLkSP/cLmNX4UsBJcd6eTC4Xr+vGrsNGH+OvGlvFKpsN1C
meOvjskF6AKj3BO3OH+CqhUVMsTvat+c2333wwlqFuSIOLHqDjPri4Crw6rl6tB4Jhsyru+/F6kF
Fcsf48Y6ViSgAnJeAAgS0LvbmI6SARuACtYtewCTBLzn2/s0U5AeVlf++wa2bBYkdGR23CqyLlB4
EnHsOiF76JJTEzpu8Q/eXJxokqBcQmfHZDOPbQuB071hgJDzECYQeBL7VuHld/Z0H4XNKBJXPHm4
mLGzJMgV+YLFVaMPjW/SlhjOD/k8rGgkGxDh4QVDV5cbj5SLDau/B7E9H92Bzlr2hXGWjLPerUsP
uGS4YckNosT0LPzYGMPDyWJNgaW8e3cUeQ3sq39VQENavB3O6e+/QoqBp9DHGAcce7g4PriLe0dM
FkVjhsdt55qMnG4CCeJH5I7SEPJBR2LWOzDx84cXtQF984qpN8kUx7k7k7sefq9j2uZVBb7iLkSW
4o3wg3lLzmdXfhtMjieqcq9wRWA4oTdFj5f7CWv0LIHe/kJ1UPuJzGexpzRDaIkw5m2IYat5rx+M
beTeaVcgoXsCggKwg9CNbL9gkPIXA8zfEGWYQD7Mn1Sk1lzvpwwYeUYe9zh8KZitr9Sv8YPEyRub
WMw9/6RNw453LkkXTFj8zucn7/33Oh3L8xJofXDuv8z9gBo0sMH9aAtta54eN+5fxmoahQdXD1cM
0oaK+F062DcnjBj5IQTp6/5CVqNxH76c5oZXHWcerP+9eU27ZbnmfgWN++DSyv3DuNA9Gz03NrAV
oZK9g4j6ef7bKEyorgyH4+Z34j9MN0moI9A6dRcr/jP1rNxpr2hvWodbtKIJ+nL7ffoN9ByjXSY7
wehZdU01IJYTgzigd4P0hAlMSLJE6FOA4X7x0lU+WNM4w7VnFQC8NKGlbBpknAQc7knGVzGEiQ3t
pzmp64oqB84Hg7t2mA/MKN6vDbtv/00FIX0/T/GsplbBC/MNfejS/DDq8yMRdhf3kQ/KzaPEPJY/
+5umjaMUM2YutI/UWzfnaTRjeJYGuYbT/JNcP7Rp8t+6dTBHSLDDpU+EeQ/8MR2Wo182rjq4FFJE
HNUisYV25zaMCmI8IDho7uZQAFG0Qtu+sBijrZU6jeLWDz/vIYu4HyrrC8IKVs8u4xQ3MHU9CI/W
SVljtq65j4PY1Nh6vkVxs2+W3TK92iDvJSI5x7zRTEqv2VQZ1zMZezGHTYR8hj03u4nyVrlQeBeb
bNruPokTY/C94jeazfDz2Sv7CJbMNr2+qLqLTXOjFmbRvG7JCsXtRf1tTs8ZngQbBONgXVxPsOqd
veuuTEUzoDOW7qtwuGCMY/qRV9jCM6wMxGwnfZG9Xq0veW1szbV9Ym7Iolx1YebrX48ZraQEY9WQ
ofKY7DzHLByPKkmrJvfMSxMveD2mcuQ//mw2LKI5yB+T0BE9KA7+e0TTeGlPebHpc0XK/qxCUguS
UBhxCoCEjqoT6wH0oTgF/stgHmIDHRb3WUfVgIzd3tiW65kmG5GHkU9S4WE/4SKyr6iZT34JR45C
AfaE+seXyB418SxPQ5zAJ2BkRex9fqmUPpqjaeT6GA5tKHI13EC/NFo8r4O0emzrScd2gUJKQ4mi
uBqsxs4RIm7q1mTXLLIx5GHrWwdfY/MCunwv5UWzKHfkXlQmxFZwnNEFTGdr/MvQ2DY6cvHW1Wmr
cmCkNtx2NVQxViJCRfBcgHG25hNJC5qubisdI9MlBaAvpD4c80DUUg/DQbpSphXcKijjr2x9pJA6
fIyz+RZpFVUmCBGxiM5nKgo3jk68z96Ygy6xJRHpHkyxJMizTJt1EfZjmLdsihZVdkdVYx3fm8+E
TycfJDBQ8AfeT99Qe3jvcXakvtbhqvDkLbTM7CIWOiL5YRpvMabVD90b/KT+ZeTClL7Aa1uuK6CP
1w8DHDf1cWBNaj82SSC2rFwDps+xUVLUOunHw2eB2AuwBab58YrGI9vR3pTPopMhclpuM8FudJhB
pJ/kdXIZfkeMeGLWeUaTxht0f9DQ93q25haGj7AXPSwKu7fq0Iav/pSNvNN/8wtD3MR6w2ubjJVQ
9DmCgmVou9iXyYFMlx2U+45TX8keKLkCriC+I/h0ybg2sG0WLXbOZ/dw4lmQrpVvom511Tm3eljL
M4kBwBAZHw42WeABJLmkNxJ20+xeV+oxZOHkaEjrmg0pMi6dvJ3opqLBIL1slICuGScGDVCih1Bi
o318a48PMhe2NRuXDIyr0UY796/8+DzCmZQx3xuYBoyEwo2fAeM58j/jxwIzw02EKcWwR0iauMgW
R+iQboAjkoZo8NTL4P7wGQNMzFRSF2E/GlxKAqj1nF3QU8paA6DVJ4vRiMZsmuw9+W8EMhDxafI9
H4YHtdZtTczyxJb6L/9jbyK9ozVWG6S0HgkkhTcdq5lBkkTAA+GCWcpKl7/KHWBndWzElD0WRj5g
asdmTORwGgzXc5cIH52K2/ur2Oi04Kt1vY+INm8PvPa5V777K1i/+XDUJSxXiyMs/f5U4R8mFHf/
Kiva2o1DLSFTdLJ3My7LdinyueHIu7njmOvY/mJstatO3U+3BH9ce5/v4g8DcLsnGwXJgRJuw03k
JHaOVyHJqR39Etdsuy5ENeM02kMx4DbOvMeHCZWIPvz0F3yZJlkGiSn3uN7tDr84LsCuPMpr9Vc/
kfBx+8X08RVoWZ4EOovWHGR0BIf+8DCOiT6+Q7MEImNq9yuEqZfpy/4VgsAax2rFtoC18J5mYnoC
i6bZTEJdiDqXZIn6tvpWS7cAQ0RiuGnFOYGgTazLGDtCQONQyFLhbXDuji8xRsExj+aRb6U9+TVl
KcU8H4dLbeMydybnuHPRPqKfTSXFX3p5OK7STaGuTlSHzl32ByxAOcf0PjpdVB6YUAP8pPsRsZiy
/+PQKScoMg4x0ejL0mc5yJv+VFxciPUMFCNHRF2N521DlZc6OMGTBYLuZTNwhjMus20TZu+AjOf9
ctPf4fzZEyCHRbYZbiStoPAVAYZHYHxKCNPdlhrp1vWkNw7FVX7SD/8xHahlqPe97q84cP+S7HOu
Itow38ndId2MIUQqAnStvRIb98FHzYotXkMOzXSFHLKAo26VUzTyIhdGI9LgWuS3OVy0n4iMgz4j
6SV3O23euzNXMRMgZ2aFQCVvSIDE/7vGgdpFJGPoMhdscDQWP5MriLoQzxv32SMQdoog9ZONtB6d
3oSmi8S+pUBHd3u4oUqQaZNe06ZVM8zbmqlGcra5sC66n5ayIpkoDyYXwL315K9+Zx7kc/I7EnvI
6+/+x46Bvzb1vUKkIZ932tvAWj4Xa52Lxv0xTWf9gtEsk9cxPtJm5wOc2eiBNbo/UPl6km3Zl/q9
CheS7K38zU+fPS2NJ4sSm5ttu5Muw8PLwdE/FxZ7F0+r96x6fr+KoJK5g8ix3i49C0hcFEWoBqxR
oN9wgqqZXb6mESdMU2XwJ0gWX9SroFTPi73vt+SbCWgBBzQEKp4H1/qQmEH/Wpayi3TbwB0HtJ46
At4YKHQxZ9Y2E5vqm/sKXhNjaq6IlVXl9NvmRNRrAEW0HQmlSiGb7jHBohyjnwAZh2qqrl2IIWyK
9L8JbF2yKM7kkk+4DDSOCfKAS7EzgILYgpVhIVDBsIKCxppaF+lonp+ap9njNIZdzRACiNSY92Pg
6UQ3dmyFyYMYQzsMkuEgS2KhDoZJEAxNxaUgyvg8BB0afpojzRhIKxpdz/W7coXxAVsiIwyp5Mrz
6LF/tssXppLPBrgxpvLeFOU8zRYttSLGIPXKIDXGZCHyLEZE7dJzBdAt8DoHYvM9ZcKtF9/D991P
YiTBhIaJOSDYClz5Olqkf8NK/Y1+SRWS3etLmWVkcnBxzAPZSnri3grg0OCqDSfi9eL4naoawy0t
bApVUbcZdAEjOtYyjJLPjoLD4OzRevmh4qAQHVlTekTV+1hVaKZC5hWCsZAdDEgqmT1JHol0Mqir
AH+1pxEUqhNdGbBZ91+K5Hf3bSr58nVYPY9M6JGpbgqvZYqBPi4eMxIy6eOp0qF4+kyPLX/ppJf1
d/ZCCEWZ70V6EMeLV4UXxfofTBfG6S6+6Dl3Og43f/W1/ubz8DEgK0RT6k35q/ghNb2znFEGEkLs
BUE1G0FSKwjOZa7fImW0u0u5Mq1KY2tp5Y9k90Fpv3JKMlIRxjCNlTwJnicIFlI8s3XCoohXdb6w
40le4+ib4Rj6U/wY8+dvvo/K9V3b2DZhSE+cxX2Zk9OTfNf2GB6FdC1/U4C86ScJm9wTGEDioAxy
LQcg+WFM3pgNoXbyxMzK0Xtq5Ks0AZTr0Gxsn7/3WbsqV8ONnIj2ok4VT1QjPCBJslmNjg6hRCKU
TqPHb86w8NyhYePJZ9qroOg5TqDFzR4tRQ8aFsmVcPsyl7lxNjtlqmLLn9EGKXiLHVN2sSqw9018
srVV0zasj4D2BhuTEo2bJLB+29RX8zF/sYBap5sWRmcgRdoMsAyh/Bz3Seo5eWWynkymqnnMocmN
eVYcq3p/z3dmx72UfZn2mlmMYuPiMuM1Cz7xtthzlno+HWXnp01ZlLvq9n5gn8O3BSiWPI9cE51P
g19qAyn4+CCVKvZ5yyvkBzthjo1nWstKnqU1DBjCOCyv/MpWwEktBzHsy+c2Hv3Gx1ZigLUvVzSv
B8AWbN3RJNehasyS0aqKpoY57jivpNISniKyV91MLOT7x6HuTjIwRDfJmLJnTBqQHnWWq7M30apg
X8NCH4cUM/UkW+S7NFQxpG10EJTXHpDOPnPjjxrJ/ZTeHWg62+SrbkmQajCwMH51lFUJnW2qbaS4
FBJg9Wyv/xpX9yPeCX1Zn+10U7bjV3Nroz9mp3ko2Mp0FpH55+m6QRRffqLDU9qmTactquH7lY/Z
P+Q9zZso7s5PVBorI9vGn21sTqXs3Obnl7UB4n1LhDvpTXuimjTFGukOI58SwAdydAFdUt4qhL1y
LndjooB1EaUQkC2+D2/hwMCG4WNBa8xV8sSZ7tXw/CuH2YCpRcYDkc437A3+NpGC29oq/cyM+BLf
FwOLAjW5agZoogCv2fYpXgl4aJQZeLVLX9+Mpsqi2f2+kt4rRTtaw7eRXB8db9OXjjLaptH4Nfho
7wR0YE2wBlJg3jJSpnKyQ7G1DyQdIMHpcFU/3y3o1q3Z4myQbZuDUMnG2A5A8QCfpIgFNSMhi0Ce
0qnWzhSGFjNOKgvzJw0A1xtS9v0pjUujCIbSH7WcV+6yyH1rE3K3nMk6rL8+NCJsPiYSk9hQYdar
pMNXAtclREIBLUacAUl9Vtas3BFT7GJb9K4iC7SbbY2q+31juge7DCRC+oXI+LyZfrMPJWv4nK8Z
RHN+ndM9maQNBUVQreRwCDV6TSQI++d3dDZUJl55tDNATMR4sA34iUnbO1pYK+bNVXgZueaGjUgN
IcGINlYVgDvMzC9tb+2lueXFHsYeKyb0VGH/mbaLF6eQEnWnHgEJM9XPmfsBoLm21mNyHu4U45R+
gQcDJOLwFK+GyButG6KEtS9mdIy/0XFN4mU5p9lDz0mh6SD/2RbohEcnfbqA8V0cIgjI3bSZ9uv7
scZwa0FSar4D+495ceDw9h9JrhG8tjDi8l+b7pAJ/6OcKAxcJlXkJeDvsA4HgSrU7GlkhDR+r9Th
FHzAHChFasVjb9d2lCTavqFc9mPbJIqqFQU5g20dNqj4RU1GzhMA+1CcEW0RKpjavwYctLrBw+Hz
2TO8wE2heZxUJknN6Nsu7QnO8PUR36KvLOydNOAkQ24bfJnbGEoUbBugK4/a0tVImYsx++9YUHTe
U0t0zGfSDPPGQNCkO54hSDj4GzosAHhZ8baEZsWcQjhIrYdK5dD4giLU+CMn4w59OZcLOa2bubQJ
4Hma3j00PboTLmmZA7jhYPbhYTfiPp01VDtX38dhObb8fGzPLR9dHb9Cfj6OF3e4we0YIR3TukRF
Km3jaRowHNQd6eN8ZcygxwCfrwS4hWQobEKRvoNDQjR/esC5DZ03a8wjlgzn1ykDMKUgWcEs6ASi
FIG1jra8frpmP2MrWLZH5bkA0uH8JbQKqZ9B1kEcKH5Va863jxs/fZeN0144psctCUhMBQmkH3O1
+Mv9jVHojW99UZ0htE3gx6jvxr+/6wDQihyLLbs99mO2kpZ0gLfaZV9gLdx2yS5ZFYtkBTHWQ08T
YlnFgeCJ6XMZxWPuf3+Izv94ppkLjZmTXbj00Mb//RYvDGciWzCBw4/WfLcS3xO0eZznzWKfV4Z6
JM5j6j2mzx2S6tnL3b8ddLCBYL6W63ZS78t1NH0vGR5Pj7tcF1vxE1ig8zvsZtg4Y8jZ3gdCieh8
Z9NsSpdv9vAFk88Yow3x4ADMuFyr+zT+gRN5IVviMGD9rkk2ZxmXth0/Qvi/E8f20DWF0TxiBegT
dW3v9Uk5W1+Y1zTp59UEvcE3t2lohjHctMFNJ+YCkv83qjBuU0h2/Bum2aGFfiiYaupULHRBkxOL
04JRXzjlRFAOYdou019R1s0zuCjVvlh254G+7Gf+WgpevPi0b1iQgiGPUQ78T+b/LQXxD70D7eJ8
b32na4wQr+Spuo1gzn2d8QmFkJT+alAae76GSO/JrrhJLEfcOOkEPCkUxyqNBRlPnuqhYCHrU9gL
7ieAi8Z4STELCD5lOZHZBnLSasp04/uxrOfi1Xqv/feHm/jK84TuIQqbA8nVnR62/jdyEFI7ZLAw
lawAwM65PHyAKa7pA6qzFaCecNFywqYV1EklEC+oT3VgOWklSBZIxyEnAX1wBDXcAsbRBB+Yjc+J
GVIMijOPnRbs23gpCJ60rH3Dec4xCpy2wTDVVskE1bj3gv4nhxh4zUUY6VfsCIQbEXAa9/ANsQ/7
cP4xQMtZ/QRYOCEIyVEs5PD96RlOoTfAfy8DeSHkIsaY9I1+fbUiKYQuerlQ3rLeuUedcLINQxFZ
dE/dy7/9Vjp/tgwJcg0fun8ogguEsUB3hl/du0ZBFBh+HD5n8sTwAQfGeEb4nL05TVsgcHklr8Rj
9fTDc8z51SJW8doObI1FPeWfw5ALfu2z/Sw/S3OOomx0fp+iwHJND28pB1K7r67vYTUuj/BeLvev
+00/EchFTxgWxdqeVLN6XM1GS4nYOFrWMOnvC8lvHcnl8fEVmVKImyL1fnqxfDq5e/kknxKwzaOx
jBfySQFkwpPrqC3LGX2hd+fYe2MZzSt+W5+QivDgcNK2/36phayXC7zueaQInFc0EKqZTkueBIED
JLy6oOVeBmPN9urxLSNo37Y3/pu0TsYRiuPiUfGF7W1JwWaZeMx/uCOfp4ofi38i0IuvblvxayO+
ptEofiz+3NbbkJfjC/7ebuK5sHj/96ybze4w8u8h3nEcBecEXYA6yWfsZ5MoULlQuheH8uQdIEdw
X97/X5OSxy235QrXUwx8ubSfsPTFI7r3gn8XBbhzBdqCq8XXWPBwSVvWBawwLj2r4Xq8rsP107le
1//tTfIkH+fjz/I5M/x+a85zODrin3jf1r2+vCYofXV3pHplTbRTLjfHUzuGL15X93KWzp2v6D+z
z12vln+9ihX436uzEjk6y4WZGoI7o4AQn0usT+A03kH81lX8qBzrXjkWT9c9efIJzflzZkETEqcA
zunYctfsmiyUmvfA6tFbjziXeM2E4pyS9LhrcfptVBn1WPxfnOHqf1/hKsYjYnMFW/v3dBQDnEds
R/9tug+Xl7ytxdX+d+npu7AkxNYithuxzbD8HPJU/4P6SGwigvH+DgV5ExY3N2jOjSu445hqjjtU
ZOKmxVHA3WdQdAzo9yWipdHMmmF46OG8tnhN5S/xvRCHwfuaDgtr9pqyU/tia6EdwwsJHRBTX3kc
cILoIOJDFxpj8RaCuyX+CAI+/k88Zvx7VDSjxB/xLiK2wDAbiygjXjNDSdWRGgAfO8hV4OaKrQ9p
GdIoDUkWf9y3swLC54/4Uke1psPl/0z+7XpzbW4eUEezE6rw94msfN1P2glsdl5G9YWuy4I5/0D/
MoL7021BrHwNnYDQsKC+mQmM+o1Oo5jCH0Abw1YcICabAt/6KfaXL1ec2YfP324hEh1i4KJayV81
//i0s2LaEhG7sF2J0/vvZXnzBR6ITjAiDfsR/4MBhJRMbHl4nk9e5/+ivvhe7GaUaQdzaqKik65i
g/mJwv/2mYFUDsAqyJaDX07EdzIcL3PaC9UNYgWkA9fnXqhtbH6j93BphoSbQ0YVhFzrW9A7hWAw
Xbfzdp6uhYRQvJlBs4gp23AeQJ/szrWi0VRFZwQW30CBy7x7fQfGGT/BMpikrRmHCB6XK7GDl4+w
btfMd9vgAFMKtg32ITVtVwkxVBZpuK1ESGzS5KuBUAIooaezmBl+tWezd8gL871nGgde9QD0gV2s
mlGoFpPSXDNj1EGuPH7If1K3apIvxuUyGN19lNshvf/qsXGzU82XsMxudz0qYVrXdLI7UHjMfuuk
8R4PmpfF5U5LTVMgvEgr6ZKRFWp1OivLYpcY3U5KNU/ayvrSlv6eBp4U26q91ZcCtiDd2F0OKmxH
C/1RTvvq2JtY8894U6+qsq+aYhL7/TEDcyADA7ZriGxoMGu4TxncJcAXuUVlOHv2OCGECelPbgWJ
BdysNU2g12lQKEXnYI5hXzTGtXp5hDcK9p6fuabRoR6MZYEHXZL0TEQx9mhPrBJcedsD4Ee4Jb/U
hfaslnK3VZiOSadfpxs0GpAK4CECGZSZp8zqecZpIL8x6Kx7qMUI5DH3Ykot5dLTL1J5bifcRhI4
OLBRRHf8caeOwXwqntD5KHqar2FDnZxbV1MNlXlDKSoaevQ5ymIcQ8/4QlOpIjjMPkUomYhDmHGf
NXMsicbsZ/IdqOYdT6FOGBIim58KQAMWEgKlYvt4AsvVb9hjQJyfIEt/Mbfzkbp7z2zxNiHYUSoa
SXCvaJrMX48gxTfi/ReH5iRbIGN8vJbchDBCOHetA6hbvzYxoCYT6WgQAW3Fj2M6sn2NOSO/6svw
uwwUVueiQiZ7zqLDq1pW1al+bBOXtNdVVyrMin5qrh8bDV4Y/jJLY3cfrYdi11cmRl1EU0iVTUdM
h2iQPaeNOi3jECdu01BWbwzIR1BVRpG8NzuVxlGY2hfGHjEC02dcCYQeNHf1t5R+Wd/o8PLSVXMG
LVs+nR+q9TKlgZTKW2A9huh6VnruY9nAeLACm3prXvVQToWeM9Gdc2qVt1JacEO386f9mtQadMcB
QKo35rY9BEWGKhVDjlcKmcy2jIX0+Xw9qrNuDD7OrPdEm3SjZhcZkj+ocEI7OsG1kkzshz3L7mSR
3WeVmvbXfaTAN1XgMiZwDpQ+zKWDXYYmXfz8dtdW+IaCrA9Yh68x3+fwARftN9JdBqrRd5s2cekk
4FF4wVmL97CJ+klNEzZBOWUFVbXo35PeXA3Gvqu3oHyjHDuRwpVfh6TajOhUdjADGFSur6R7CJ1S
Q0tFwMjVeQVFowo8hhhStSvpVytuLNCrPFTq8eiDsug9/gzrCGUZOiFlnubb15gjz7Wt+hwnaMk/
NDg1XyuIx2TEAFSp9VU9vhjAi9b824Y8sWUYHXN6vhNzm6VMQZi/tNBmoGM8boGmNWwOnb6ZynRZ
mReRK+vq+ZPh95U9Nmq8aBlAjly2XUryvyvz0PYSdjfoItqt/pi8SsDN6pBLXx0qvuhFv6JiJPUk
8CL59E4ndeI/3sEDvmjs05JsGD3y3iijC403xfQDRs8r+t+r3ZbRpZaPpryKYTvXAcPrhTTjc81R
FOAHTYjM2PFaCP/ICCu/BFkULp+LovBpXeNM1g/MB/OSPKRd8Om88CU5MDn0Ys7IWsOiQePzDHr8
wQCsRFTu30cF16V6uJbRiW+EC7piLooWd9XZvThbJAutD27V/3IXJqQVumgdqPjGICTEjKTHMIhB
kvNRPWtp/PX73iIevUIOLYrHGHnzZqOPBy1MoD9x5nFN37nf4Qkr+fj8VCft+P7C/TiSxtrriN9L
+wqhmWPzI2iJz/u2fvueuHHdB5md5MXlHJc1NZ2Z0rhQZqOSqcte0KCh68fGa/UoZzp3gbyI67lk
f8Xglrn+Zz1+9M+q11nt60g9va3Zs/ZZBQyR6Zr5o1z30DObaYFqAiM4pCcIoGEK6NtngzsbZLOx
rIYvXmuADqrYWJkFFJKZDafNqU60ynj/D5wAYeLnDJH/NqYyRnv9KlHn1sqoQGVdeld2clPG5oOh
Dl5KxwZVxRAObG6Vq7zHKADA1d960FtnhnaVDVYoYfv+7tJJQo4h3FQccF7nPsOLjWZiNuzpTnNp
Rhf1zKmiJSozuAQxvmBphT1ZOG389jVGlDXyMWuuNF/GMJ0uMsbR6VgbfSVk4ZGjHfE8h2XK1SC0
DcPqg82sHSajSaIs1XZuYu0PtIUF/SuEAAmjkXPtcU5ol7Sj8J4sRuiVXBrL1RiuKXjd66aind7r
zCz/rJhvAT3wefcCixaWEdBukj8uVu0SvqPDVi38KMKgDBciB9hP3mTWSS3oD3olPXlLRNt2JNrX
iBJnDRKW2oWzYSuhicWdvTTsVZsHSUVQmjEM3OCppbi4sI5xzLvj9Zh5ghjaewkC3XdQyBMb5/fc
h2FW1RBNpkDtCnptstiGU7Bm3YCJf8qV0oa0wxrbBwunWR49diQfSSc4fDTjIRGMLsXD40JIaKMS
5gz4qhym/ayJWK90fB4LsMkOuv0vdB/kX5h6dYiMVNGzH8j3aEFAPx8teilIJcyWPT71B3gLYSot
I7fvoMCFSLRE+wyjxIGhbmjgkCwESJCfYhKiZ+h+nHsItozZ8MW54faAeApzDfZGhlDFwtgUhuCE
NjuMCBsxinWhV8+qR8WPwhhnrw5cTF4xyZlsk25S6dFUhFovHdu1cRlxUB1MZ0K0aAkbEbPrXUEH
ZOgRqOjg1JhtGcGDaSk05C4KxAlaWtT7pcfR0Hke4TmIzGyMIhmjwZwOnrXOKGGA65myQGJB1zXC
5M74hkvwIiCYs4i7Eh/WbKqrIX5VrFu4oBlQbbQUvBryBjuAloRtPQvRQrGcCSQfWUNMPZXMu9c8
f/mZsTbzef/YVCWBEw/7ZRIY1S46acZfUbhOTS03Ux9Tdr7Hpb325rpT/DL24pqamEyn5QimmePZ
lvMMnz08PcYf+EozLmb46HfTmsDsMoj4nbB/YDcVmzTNLBoa2H76lW2uq3ecTt4y7ITUSnH1wIrW
72QFFpW+HnKcGTt1XKLnvF/vEGIHzKV6O7O3RmUyM71+fMabvM9tXPH4X3cf7KWO2XD0RjSaRhIT
oi1qWhV3xtci0WEXqdiUDT/pMCuUgTbrtAVfAQUvkFwxUqHBoinNw0cNKZt+oUqT2oQeWrN7/ww4
1jMokSCdrtnaCzpl+Vjqpp/74fXZwrJBHaW8GJOwkfX585F6MEtk0LR2F3c06J04akP7rtJlrLVy
nLeJvcN7EM7ge2uzCuVo/SkXWXbr7GU6Ogv7w6IyQ09DJom+kcqJpNcYP9jlJdoMzJZzLB0GpmuO
zeB57qKpIm+il5dNjNDVd4ZPZwuLRAWiITsu3lb7clPFGG1uLYkBTbSf5o2xeOhjr17IVrnsdOmM
Mb7klwo6PJn9XtDuVU/eaHCxasJt60TgLBFjRCaNHuBZm4f3IOMnx897Sklg3ycYRHcGg6nmDwvy
WUAMeCHu/IyRj+DPY2lMp3VFc2qnTLxXoG7hnD2/aSy9IUGti1V7G/3SlaCheK3DeEXDZkX/Wtup
2yek3B+4LZ8rPMEv0bnbar+sBbiu+g8OixikQiD+SGMMes2tOXOtBYcyhpmAH99rZ/xyQPqSKSTp
l/HbbaIfc/pZ2ZgWAGtRAVBww6ZkInXtFAkmf66JcVjkaamvWb7Xdli9ehJk92/shunKFWvt6/0L
2QfqyTDCdtYvmLgLO5BB4DF5eVBRzcO0szZNUoONxtKlM7N9ohgbyYZpp1PAtJgsdj05e2JJMBDr
gkbTfSrH/d+ngTBH09HuZ0P0oYFMzK66JxGD8TddtezqpVs/D4/MQq/5DK2i+Lj/R9J5LbeNZGH4
iVCFHG5FEsxZIineoCTKRI6N/PT7YbZqXbsz9toWBXSf80drPsB7ex0xI+3NvlSpWDRdiHwynIs+
nscma4TqjhnNWwsD9l3A3QUnS7t5esEAlV0VbC9Rq5AijBSgyRH0qQ6isI5ud1LiGgkONvIO6YhX
o/vLractJXtymym7IvVcSCelsrm666eh/ZvrBdkCoCMtRrmtQsqA/DK4otCIxMqllHgWCkyH4lba
0kVplE2i2bPEexs9M3UMXRe2iKZrNOAZMv88EQQsIv42MXrmJdGIvQqupJlbpy9ntmR+UToCcxws
DDK9pVAsvKKfZxEFdFudwEkk3wgtf+bSdTyliFnQKB6V+jvFyypmzArquBpdhqeEucZEMLUYkKg/
rLf/ojRKj4g6zu9jegyCi1F8MrDk4NUStNezHrKvtB/WZXsjsNzdGhLLKdxiyecTPwwUvoWNFth5
lzj6i/agZTVXbLprgfCEB2PrfYZycTbJ1MhFcCbCc1NmxjVg5pD1aq6SsmK35T/FN6DzSuUfRYP/
4mHcRDLzd9vbf6KbpoAe1p/C589Rx1CGf0SR0lXrOK6teC9hK+fCoTaC+Gy5t8pNyL1eBa2/D0SP
dDZwNLe1jXgn16SOCR31mqPjqCOyyyHxkFJ1dTZyu9o+cctb2pl5l79i81P2kUYoLRrK+KeQ73VO
iRAXnJrEc80slmFxiMiDqa1+rjO9ZVq1IqvwIFKQI42ImQabbh59e37wjLyATGpnbfXFotAkRA+c
uuLSU8b8McaCo0L9Z9rSp9Dqi0ASrkTVl9YgrRTVNa6AvIcRgD/bJkNJo6+0TpFil73RrzKN8F5n
XKb5wegwX0VWjGIVyQMx8HzP12Mvfzt4VtRIx8InUd9HIuQTP2jVZNtxClyvG9bpcd6OKZcmwk7X
4MYq0Wfp/B0b3HblwPmytgcg1ZqoC4QRDWwwNrjawVQgUh5COMsCmWT2M/2UiS1CgcNP5NHtkF05
BVUkISGSC8vZe0Y6G0v8HTWhH0q1S4Zk4bMh+dVLzUhBZxSqNaKLmPCIQsOwhiIRqneA3fWhpsN5
TRrUAOLeJ22+ncZbHSHaVc/vqvnZezaogg4fSN7pXMqYAKva/kvjeNZVF9u6iuRdTt4/7jwGHyuE
LYX95Xr6CEpMaEZK8XDcn0T3Y4MvGHCNXjci15pyb1HzKMWSXGxAWYdRiZQ2jAjMQLTb0VCp8hrI
zSV0+i+uWMDIEVljO3441pfNF0EgHw8dIww7ZpqR0gFk4qX/0LeoysYWGtaQfNZmrbUxavSTbSuh
BHrw2LF8GxW9idmkluEvU881tOmeAcfVUDfp80f1xm+lvIvpLOWHVZf71HegY3ROTT/7Vyrf8bhm
sKENERYcnXjbrBmRW0YRLkqxHOoVA8fGbx9dhYC7B+piwokkbd6E+9HC86xZ3E5Kx5r6q+l3h7u6
6W7mhXsDDag6XLgJdQWyjg322FA0YCZUr0g8AiXMtclzVYQfLSNwF/P7Y8roxbluN3G1UwCS7Y2V
i/cE3KjxH/XcH8MhK5ttnT0rfefKCiH/vN1fZY1q/tmYj2k8VM9Ode4HqljsWe4d9OGpK+iv0K/t
TKh18iiS4UB1rJ7/JZ01l6zfpqYR66e3vizkG6OwXDIKeVnT4RgyABDArPfHbliZyVL5ixvX7HZN
fUoV2KcQEdA4t9oz0pkgvZTDukm3FCkRXE6hZIpM2agRQxtuoN/8dCOH6pFYLgJ15nF6DbVP0Yac
dDbPKBezTfvDn6PsOCNILl5kHqvUtNDYR1XeONRwmDu12qLQyeqj3rzRuzSIl7UDT7dm/JrwUtwT
8vCksWsSFQGORzvfJAeMiuSXRWENn0RKsS8Biju92rHzBfUcyBSdDOezQLUH7XbVkyVjeKDNphrU
uP1S/J/EfNUGxVXw6lBy41HO/ynGS+R/GUPacGjA2qQf4T98+5FYr8LkLmdxgeJgPmSs08N7pr28
FGmM+telATp88gHacDbyRs+j/BjyOfmoqiT/K25ukX0T6HeDVkYd/ujTnyi40ZUl9YeoWmu1921l
9qrnbDN61FvdNUMQxGvzkWRHX/m2aGInJ6LejaRz9MPdH76M5MusDr59Si1EGN45IVjCxm6KVrrg
F83lCtrQwpKyUpCEZhUjc4bW3fi1zU+9ezFRo2ERR/oPZIfwpmDtFfUHsJjVLRT5naDKj9KfDkV4
jtTKZ9W3tacvuj0HOTOdf7MR21pkCAjkZAQQUFEAVSrdC4R9MRdHuCk7WkFZdIejMp7arP+R258K
UCuJcRDKE3A0KEtFPEyD409S/0UenpbubsjvNvmJ6u8sULb5tO2rKYJc/hK5Td26WWw74a8qTWAZ
GOh7wf1EglTc1xg4hE/MtYOh2DRZUgNtaWX5WnbYWzxZPoikDA5MhMqAEGjb6QlnMHa32XDQeEMk
cJeyHX86dFC9/12VgjWSKUkpk4Wtb/qOLoNTiSeCSnh2QGvmmOgYZfMhT59NnX6mebaTK8q1GzEy
2RjKyZNqqpHsRqGa3KIsO4acjUOVe8NCBi85oTuOnX0GHBABOCHFrkvKGv7VSmKAQJEnpCJDHl66
jfwPtrasgE9w55hYekFvW8zDcjBZdGwPlqHlezcYCzNdImYrvbsu7Tgb5HSLFCpzLpm3yvSTF35q
8W+IBbtfatHB8DkEeGb8K7c2RdR+uQrkpSVusX1JWnCd7hJzvkaLrmuatVrqU4/cISwK6+QFqLUS
EJoc+MTrd31mrkrYh6ZEGTgxxj2kPytphNvALjknEU+nmLIoKlkLjrnC0/DI1Im+UD0utzYGu/Yt
xIWetJbqhG77xxgU4cOP+Q41nj2fRcOMbgtAHW7bFGpO2MvMr0AC/HleLFqV7kJEeDgIKkHUneK7
psy++dU520xaa5mBZIpCFDZBXhCsJT22DcnQoRin67NPVCSvmVzOlUZcJLUv2K2dJ8KlUX9SF+0g
pw2eKckJowGKm1CdN5AtbKViFUcMLESkSUTAmdJNry4+NgVJqz69JP7qZiJPLqrqIEz1GmSY1VbK
mtUw6fup3ZKffZPPA2Q8HcUjhA+Z/wVKAsbH/EqTzib5HbZMQvSamF/dWbSsyULbeJb8dHqVvlBU
mLYpvkP+aCM1Dk0SrlRfn1EgONP08q9Iuz+tpkZA22vVkVjPpeSGUhqvDV0lYtt6aTUHBWvFrlLI
QuJ2SxBuJswYWMx8o/hlxwHDUqu3aP2fwC7Z13TlpGq2a8bIXto/kzdPDdh+AskL16MTfNsxFr7A
Y7cDxrark5cRrWD8aaP5nXucAEWjw1s0nwUlfdWIuzpE0Zm1Z826tdbNF4fIPmZJc9B7ypIyFDh0
YtmGfE4K69hOQTX6o8O8oOfmsu4FNqPBZ1SmakNucSiZXU+GYj0CLS7lkWCiMVTXod6sNWR8sgLh
3RDviJi+CcXeLCc3pKr+C0X+awukzk25LcXkmZDLs41LSsJsOzThVuebGktiZckYOaLObZP8yDx6
8Cuc5Fb7qrHMzq14DicVpCZvZUp4EqF29jHxMMpZPJgSL3hq4DEIGgjhekAZpU0dsempytFe6B1Y
SevQCVrz/3XCT1HycuYDSfD8MlFwwFaoNZmraPSYU1j/lKvibpmrrEYHqkr7ruK2NeEAAUlnnCn+
LE/JkB+LjYU6sOqVXY5vxCcYL+QHNefLAFyVVV2W8HmSCg29JXA5l+pXmOhXM1IY8QWhGk3BQ1Z/
mSUSAqtcdnJ3KkV7bQKiUbGg4M6h3CEpH/UXodZHp2xWxg4NGpI+DtWKeh0HHnMrDyzx6wIshH0k
QFKCse6nY2vqrTWv/0wTvRvV1lwNcTDbIUmn9OgBhyhklVZfhDv3M4C5l8qFQxs0BSfB8C3Z2BmI
Jos9asGADZO3l7Cn2j4eN0wuInq0WblvQsYAuikgcGCyTKBgfojyN/NJIo8UuhnHC2VpF006q4HD
JOVxJ4dVQp0mgr6qmCts6zFDrcyGMGD0qJlNBRXBSnBJ4id4EExIpL413vKChcdBKhqELAK8BwyI
KHVb61eZZqawJduiJq2n5Hiq8RUQCd4SnSOXZGEca0FFDC+0Pzx9tVyMkE9FvVY0+TMLjWUwcCWN
dvLrpZ0bR0yVAWa4bACh0kee1KY3/hFOzB+iv4Tp4cEbZ0rQvZSC5wnrgoVwqTaoTci3Q/rfbz39
e25dNSjQJuo81kgJaEQRg/SVl9Fvn5CbxR1p8hBZ4qxXLIamzg6kavVfIRaRo/N+QE07PCUDHw8l
abOBQyngTWvG+BwMeBac9JQjPPWt/EsSJKY6oXMoSAo1h0WuYqYtklOQE4Idg7mVrued1PxU9PeO
cUrT3uKWdgj3OYi1W5ncW+sFxMe5qr4b4bKZAKKOw3ZEiWuMd/BS0hAkhTH2WSYrR6xcOX9L9aYf
D3px09SbUz3mdXfXMABXtbZROS19Yc4lTtnkPXTPkZ+wSYGL3aQJaKuWvvQsuDBpnPqsfnjMvAkS
8TiPfoso3krI8R2cobAgjaxRSBvfKWvfV1GM8zz3/LlqFYDnKc965QS26wv+VzMeC7GKcu1hxgGF
CrTIgFg1tJ/HhAwUEAFqRpNN9tln1UavXN0jvMrShZvZHuZNkgVECMzDrG6116lhmGoMDic6YAKY
0gJCeJHp8Na+TILTOFMrtA49S0ateNegu1pacJM5NJVqmPl8szUTJNbuj23pfBmsxVEkfqppW/fL
l1lUYuHE1OzaJvnBYYNHxvTujlw/zSpcJf09668RFjhIU5s5Q+UMxpz235E1isX0LjEOpCVEUs7X
qlPRU1oUTnd43D11n4XerOVH3eu0jjlrlZ8PiqmP6uTRgwoGbur+fLDphB2vQ3upgRBRKiCMgFTg
swCdCIZtQQqFBTmCu2Wvq8QE+tFZ0eqpB2fvt/mrYR0LePdMzk/Hqz6zQdvgtg/Q6WDrgWJtvO4/
iCKMN3ryFgv7Em2ycdyp22RfbkfkshLf4Ax56LhzthQj7xl9u06ZbtNXXebETzu4kWP5Jiowwcx4
CH4ytJw/tdIOYqohLp1fzewPXlge/YxSJCOZR7H609sEhKkR0HHtVmV3Tz3lImcgx2X9EZPw4FUm
n1yABUmhQmRUx8YVUQFmeYoUPIIjx72t00bDVUKfgPeHZmFhoPtoq5DkY4I6eaF9pMuhCd7SkAzU
IdCIQ/qPQ4ebpXta2kuk/+gWYNOm/Y3/OxDCcsIjfI9Cq8rGB0nGgrTI4a1DEkIUIVE6i5Kuy5ct
7JLD9emH40K2Pp2WOJ3KoeV+lWMsHliJEq4GhUc+cIJbGHt/Q8Mfyxh0EpwqfNNtEZIF0LmCpqFQ
hPMA8XsVoRhUPZcWmmU2lOughfoOeKhifO41QcL/Wk7VRqbOLeVV9g+10290ik1G+TatMImKmgNH
Xl6+muJGKxRJ2JhUGO8ShNB28o7FxQOG6eHzYG+HYU1dNx+FPey19m6ySKeslxVfM5dtVCF8RIdD
JQcX0QsLLv1xUrClrTodLhUmm2JKpYjODh9442r1nk25Cp9NftOwuozs+uz+xiVSytm8kg+hdIgd
aanSbtUBN8tZsups6zO0H+1wjZPNtFvB8+PJA40kYYn/mlU+BDnlQhgHzykDE5Yead0r27DeOs5N
wUoR4V838TtrPk6NZSVRC7S34d6iM4MLcJ630Slv0at+4WXtokTJGwcBIl9CiOJ7qGTwT2xgYD9y
9g6wsZfquabdILjoIzjJovepT5lBEXBQYjQZqY3vMPjz2m6UaFnEWw2XyMjdFGQqP/vAgmyR4TJ4
6SMb1Z0Dl68EIXG4kbQvQ/07hI4Af8q/DW+TUxenAnHTLjIP5ENRfY7qHDDBVPa9cRvEH48F99M5
7S66skapZZGoQymIv+yEWyLvowev3GOlUudFTtnKlZpbC2hD2nkVZjO+ky01DEFlEMIDbUIpi16j
Tm61jaOOR514TocOU3tpMPjDt5ToDeALtIdGFSnp9OwyfGnZl5J9STZnGx+hTP9lolOUdYiJ+ZBR
ha1GPAktOg/81Yxr7Gjzdjjp2aFNZtUDCqVLlwXpDtPwULHdN5Qwgs7zxFsftf4qxc6kNN3ZcwlN
T2QV7nKUzVOh87kjTsrD+IeL3/hUrNv0h6c4xbXeonkbMzATdNgWe/o0sEmiyNawRkS/Q/jpdBv9
0ocx95Z5oGkd13kOZaP66V7P24WpyjRBNWuPlqKh1VkdR14HBv/SXm57IM8+vXT63u52IxbBZDmY
384QYE4wl1EbXMM6IkYDmybeUm1sGBNDMoIPabpmT66zr1HCUtzzcANLFwViw+I+jrmbm2hAQdyc
kYgBEG1zPFcpZg+RrBPn7YfQvEgYmPTOcqUvc005GWq2H2WB/35GlRb9zDEPQ1Ena1tdq8425vnu
w/bQRee+8pc2pBWGPYhMg3sWOKM9RQUTGmKN1WhVmyzJ1q6NlMBTMSkWT01OkduAmEg26zlnkhEh
2Hecp4GrCYOcPu57TEgll7KsnCv9UtfLulzL/YVUj50jjiFQhO5tJXOnO/M/yVzAhGW9W8fugDSd
27Drn3bxSgB3S4A5DiDwOFN/KOUj1B853120KtwvcvoSDTJ/8FQriE8FkhcPCNKRGAtbty0/bKq2
EA/1FS3o9SGr7OoyqETx5G32GCwcO538agbskTaLoi51GACbA1qMTHz62KqjV9G5po1NdnB+Ta99
J/iUfcVwbb6BRsy2oy8qSlltpnGLtuqwVY6l3d8kz+Ol+9W5yPtY+iC/C6sQcS8m+4LOyB4WvAZV
ujAV69tPWpyTfrfN0/SzVpV9IiIaBxKbwl0jzkFVLExWKexl6Kv5pjBtAqdC4DfZq7Bb4bo2h/af
AovWNZfB8R+GAUTu5cuiQ/kcVgFiwOruVzZQs5tFl9zaSs6xDvgfHH9c3Mk7xTqbhfM8hciSuUEE
nU/6PKoQ4IVPSQ4+2uQSdy9P2wfapXNOJXuNr5E8VtLMCQvqd0vT7hYNYxG82n/jewKzkOK+N3Ao
Ddna6eqnF8GpmJPmrkXgEhX/KHX68fue9RD4BdAPuQrTpidvUhNXvMSmlcwdKABGw7HVtkHeHKiD
2TS9BIJxkQNlWUzqSf6OlYm7fnC+pFzmvLNImCQoVMbJY7DROUqz66Go5tzuhmXv8yA99bF/yhW+
ZKGzWiobvVgGLQ+8NZC+3iw6bKEWAXyKovxpEsNLG0APMdHNhzwwN0ZhmjunIIY9VVEP2ckcRUJM
QSSRDP6kTZFUgrFsjRBsySOhUNkEVpUtdRkyICEhIaJDCs1GtC7kbQlf06bhMjOaXZ7xu6X8CFlS
oPJR9dAdbptuPaA6aICXs7+op7mCThRzwBjqQ7tztHUQwV0XUKZFFPQgCDqANCpePRh7wAEaRcmG
aJoOZEqBQTKQpJqs+RMP4MBLIIYF2GrvhcUZx4eXgMfDDcxtPFv/NTrYj6EzgbOZdGLOzoFGUYtQ
kbwGBgsYwrxx3MgyPDx3gM2z0PnEdGfLVnt3vUWKNHxdZgGJA252LHK1TqKHCvZMu/fYAmT58tX3
+otu02vuMdaktKWHjGAFarXMGJnSxUfn3Q2EG5GMz71gIxVFccs62tQs5dgolTsOxkqlL3Mwwu08
lPJbylcvWtKdNGnZtTgPZHsnW5ira801mfEqWCwi25vJG569G+V74mAQVnbj2gouvoJuzY53Xlo9
A9aroqCmOpYOmQdkT9dA3h2qCNlmgCSzw8aDVQVyGg+vurFIc4IrktQdDuTcSpkibZ7mje1cveI2
MlHb/JlhgZqUWmUmiJiR0atcFa4np2xqQ9hG95bri2H9Agk7BE15Oamr2b86fiYYuJPy0ydBDMcB
139yFSm4PTkUjvFKO2RB2j+fP7TKvztz8jsqA+/2whjcAYlqsLDV79o74k+CJMEsSRAIgplrVX1q
CL/t/wR2LIgclxDe/BIUPy/1PUUbMRHwoalz27tGpNNbCLvYTbfNrVrX6+Gn+pxC+f98ArBc7Ggt
4R98BB97CpvXU8kKgdCLao0KHSOT/MYrXKtT5pLz8s7ScUo+V1x03YQNTwJ/bUV0Ewkz0RWz3ZV4
o28bbw7+HFxKd2nRbydvHADLzN+iGJdvEP3SNfiOvsVBv4kLO+Hwo+ymFprJAYe1YEtOFfGfH5Ba
CPChsHFrIdZ6oLc1Hu7wruXTxK8meJfybb2T3+iIgaczktgxjn6mF9gPUlOYFf38ztJFWFy68d5W
AVtBaZHrVJ8l4fXtXCzQGcyMdJdlbCPbGl3//DbZqbiUPqriOwp/6I1Rwgs+5MmK2e3zfgXH8P+/
FmVHlKi9tfIsy/vEIyA/hVog58hVwbuArAnX/SAnkYP7/7+jMolDcYCv8uqW0rvTIRWKrl1+5/XN
Ymb3DotRWO8gNokZoH4nbHZiLIlex/aH9KST4qNQQ5a8os6WQajfzbTZdop18SbFVbzJvVNFHkjN
B8eyk6MuYS9btz2AsNgJBrF5OBxTBfHzpXY2hcTAc1YZtBRQ0LB5uwZgeyd4UoS/6wvpbZSpW9vx
FIq4r4vPyHgZaFcK8fDrX0uqCbGT1gpS7cA7Thttm7gaZb4mqlhQ1Fg5AxxCU3Fa2/VJFdssRt0U
z0qbDoqMh1l+2Q5FgkrSX5wkecQSbk653HgJqXkcc5xtoqM2pU6XlWfAcIgpxga9n9JhoY+5qFzJ
CH+dMd9GUczr3XfRrkVThxxfl1R1KQGnwouay9IkPCDvKNT1ZLDf1hAACVVA8i7ub3/EU1Y6qN0U
4iOHAYMu8eFoH+pmXZu7Xj0IeSklWKDbnGu9995x1jVYjCt86+Cdcq0vA3DopixXvMqISitgR3Sj
Xb/XpwODf8kTa8kHrV6b44LtSJSndNKrcnSbNNxbvRv7LiqXKYzXTBZhtS3Lq5mTao2U3aNr3HG5
dDbzKLWhDRxCJzFBBuNaRmXS+he1jXY6cQSS1t68+mIP6W5AYtWjafAr7aPEN17QcdP7rEz1j2L8
KqO8KYipajr8uYk/a2PiMhLE1VzYe1RGZgE8l7Z/KBxzg8cS7QGLP4suMtQgQgZ4CqHax/beExAS
o76OEQxLdXrTTHufGdVCR9OTVmBGhvgg/No+W9YarXlJ76n9iz54lZLQUNTIHAumI14GQAtnDVDD
Ezp9FLJJTSD7N+wzYV4qNAhAs4xI2+OySTFIxHU7D6F9FIJF+3ovDKymjmRTRJM79geC2ApWxFw1
urfTVWxahP/FSJoMInQG75AX8s8gN3ep5LsqqvjH50HhY0OSphAnm79MGyHiUA/Ed3wWRH+YeroJ
tQElOucu1cBIOWJUD7EO6DyJcKIUWV20KNtqn8WADw7SekqzrGM4rKBslDtyWrLh+VukphvKK2YQ
P1z3zsVyLmO1ILkioPwgWLTkdC/Emxhlnx6600BJSHch1o3y475e2kTeVNolrVzvh6Oil1YgkEWB
Mh7F80ehMI2sQcuYcqGhgAjHdmZ1rsZ/QhedZ/sBGQVzXIpDG55i1LAsJdqrab7U/OAXBz4bUowc
5jANvMaYF/W9NdZmf1aBzD5yciB4mh0qqpkGYhR0/cLGQ9oQWgJzsozKb5+IQ9vG+OeoH26hnGrv
J8dmya8D+xVPtG11+fT1Pfyn7d1RKjI/vEvj00/XCOqlmM5reJMOqZPWswUoq1DdpPEV3c5Eu2nP
MtqgMYS77qhPGQljefYUD+XLOL7H2QJxda1exEhOGxJuZ9HQroPmMQPBDb9Nolot71OSvgW4eEZw
4lbQcpP/G3x1axD5YyRM0uC3/hl4MweCIc6gIlHJ2La/Wukd4wp+wO0uxbfX//Bh9dUDxnJeUCoa
ledErEJlpRhrNXll4hpVi0p21XGBuyUe95EXngqJuGGTWYG3Ol911GjBLS9rQM9A2lsZwlz6q9Sj
P1xMwkFg+YLHqILk8IEo6oZkIIo8PzOCfYjdhXo3xl1IjLGdX9GYGTURgC5fdcVlgeq6CllzPqga
IwPOV8+qRVLwgoyo3nGjYlMWYqfcm7PIl00Ab0KGZuXG3qIslgDY8XTbF5gOE+QW8/bkSlPiXy7o
rsCoVa8tlWWO1ZwqX8I7iALhZEU1hgAFU3OBFqx22U1S/qEZnyFKNm9J4NDIuYmJhuMPnpWkQ4Ca
oV/46qb0OOfeIucwXSrZw6SItiBfkf4ppgqCZuS/jKxL8VsigfWAD5lTvFQ5Uzomi20rtiwy36bh
n7JUuRvmSpnCusnKmpbpCaqto+c4PCo7WDRhtVJV1MvlwsfqZlsP8toHInN1Df2052zNNiL9yXPt
8pZq6Go/KdIA2B8j16VnLvrObcLAl5NaLTtYytW0+FIgZT0AfCdFrmB+VYRNm+VfqayL4U+E2lIz
N7YJx0jrdcR64stPVt+PkcDZ2DxlInHd0aQRAdHOZ6vBR3za+BkgaK0jkDuQrfIyUYXUcD++T+gv
LNC3VkKpiAAmrK5RI7wVpE2kb9rN74DcpVbIpipvXR3OtQFeMAqWcuqQeUHXwqjPhwnlxJAXkooR
xOD9mGc4rB1EH8J6oMZLcY6lbobsPmqXGiNim6Qzxm50ZYm3QoNqFU8RcnNjzx0OpX0ALJmT8Ffo
79yEn6kJ0yLYXiMkJq22DShjofXzUKmWpUHqPx8X6wQFeCRmtHdNbKzvNF2W0crMVSa8AqqbuSeH
6CbogZwfdGqi/c1CAkdLERPH3r8Tjy92WPWcB9JulP8VBqme3302MS+frJAyPfcQGi89ZPWNKYuF
u/6C+zjqmGAOcc9ZooLWaDkt4HpY9uc+jmkhaU8jZLQin+xgr8VfKQtdwwWt9QTd639W+WkCmxS8
584XQ7XTbVk0ewwR3w0LtTysDeDzTj32KEMjci1aPPzIldNvf1igm7Grnae5FjUlygaGSeZ3VjTU
V59AjSA8hg0ve1D7IzekLi9DZRMCxCrK2+ERtKOV1HOwb7thzljJtwEkrc+OUnfVjUdKMAqHekvm
ZoLS85SP64R8uuBY9AdL+0v0d1FQ1lscCy5ijwVd082ZZNwcJg9FZ0TgeGl8zCga5SCPmn+KjD8W
PTVeh8pRdYilbFZ09FnUY0lkn5OQUWxLesiSZUutQbEcrBOILPeyjZnPn2n+ZYIYNL7mKQL8Swqe
6EkAjtRkb2DF/ocglfMtyWe2ugIcyEM3zNZZxC68i8wTSp7AOYbhPeSKwxpkVMlf2frWkkOvlE7Z
eIjKPWG3Q8rU/UmLscNcBWkm8b4+Ev2mBQukTIN2rsgU4IuRlb3XLwxvz0IHqQW/MTEmyoLBuJew
mh0N9W7kexXSvb2G5jkN19xnhv6a1sHyhBzVsNbyE9gPwA+Ep+iXJGaV3oK/D8wKOjPEdoQCRe2Z
7/EtynbA3oO+L6Orh34lKPYtTFtUPjWu+ZpLiLagZq3YP0rBU/AXG5uqf/j90SKIQGN2tVeAJ128
IQndRh+g7abZo/ZvVrXmWG/ZE4PFeEXIV+Iv3ANYkM2YGAsVH2I1x43mNuoqkhFU0De4bRl/lI08
XPrs0ie/JikKYbVIG3IuVxh0KnOlc1sMJ+wlGFZ7ProCad2Cr8DoWH8RTPG3ba+JvdS6a9p+IS/W
utm5bF3PWDb0/7WUPS99ArvrYt+jIt9FbH321ai5kNdmfkizf5H5m0U7ExRTXWXF3rGOjkbp5DIe
2QoWBRCJdUaYxaJflss2WAlyxsx6nxRBtShktDIFVkvHFr9xDyh6A8X26V9VZ/FUgkM8MdZj5JNv
itUDf+p2sErcLjPYep0e3x8fCuCHpYS4uQ6p533gyvAYu+NfqAM9YyN/IFZp40OFpjlwHcqUnKNP
pIp1FkZFADErt8QzHwjzUMccooLxIy9/I5rl2mfPSGqS4hOuNf1EMH7WLBmx5zV1McOqTo+Nd0cL
Xdg/bbnmxW+0tTpeKhZ1cZKNp9ZhlLwlTx8FrcSQtUvyL/Qo2JDgdo4IvzFxZwjDVUusCufWTfwk
msRurquCojdWpsooSJBow30OFROhZgyKh0ULZtbwvlQ6VxyMICVGHRdDZ7WrrjWXeYGTL2TCc1qg
lXBhF+UKEw33ft1DeKf5SuF9bYoTlc4UUAN+VN1K4FqaQowlBEEExUPHJSpkU6j6P+oIv5UZZr1q
hHhk1Jkz1nsIRSUg1MF2lK3v1OcmSvNtHuKtMU12v8xTYRIE+cxG06/QqvhokrtrrRMDV/s8PPa3
2o8cdRectzN1WOB+JfmRNO0u+9BKAuYIq6L0eVaxuow24Q+AcAWtXM4QrQS8X4SBFBzZaeSNEeAH
CDA4izRYTr9dWxEfJRNUapFP12DqqVeR6n8bDhh5NjYw+h5liTL65kRrJ2VqmZA6wBU7jNzgpT0v
83BhWf1Kb7BfQUsXO6//VyiWW5LtUgoqFayIjJiOPDSDb8hOxgq6G1hKnHKvoj4OAYBiAKBMPBRQ
d3yDPtlgJXAvnY3/4+i8dhvXsiD6RQSYw6sClXOy9ELIss2cM7++FxuYGdy5qd0Sec4OVatYZtI2
ZMMEuUEFd0Q8ucNSQO1gRAl6XmQ/gEc8NNwkI0Xat8K103PLjrtC1jBBD5nN55hukyntRUqwZU4c
BXpFhQ2fwuC2hoRJejvHJo+8UR3CkJE3iQL6t9hBXSk/ydBj6j6mZYXMVaSirp8e2Swxjohqn6IH
bNIaxCqQfnOTqAKqxIq4k3rbhLYhgL+KFxXzEdMk7h2fSR3PJUSHWrKtZDuXEFsOXy71A2uXrt75
6kuvf3xtbZXBPPbpIusBmxdtgGL8WgDoQnh2CCgEcDemsuu1l8XdqkUGy4yYJoSwJjC9XQk4GfNM
QxaoaTlbvZGNTWJ5CjXyoCHf+mozs+WlX4g8+TdnsFir+0fDXFTCjmWcVvHc3jr3W+DBMXfUoa63
QuC+0wFYYSrmfjFa7HzGWRfQx8G51uuX6+2GGvmiyTgHSb1jXRTEoWnCoGKCGbIj7FHfaEgSNXRk
G7lfUgiwoOyDleYupBpc3RRdOsIOk9ATvxnHPjq6dNg25q6LzvRVOEBYMrodA79+Nz57VfLUmxE/
+xtb8FH8e6mfICQrAda+bi6X2Bql33Z4soZHNLYT+Nxjpvtk2pAYhAx+Eos3Q/gVVcaxqUFdyZtw
1649OsPRiJDx/gsivk4wiAxkN2ElLWIhWXamNBs8EFvVXPHOurSgXWmh7OAv5+axGCLwNXn5gUgn
IxpHBAfOxKElWzaolvJQ2OPDaApc+yY908EznyGLbL5870eU2Jmbzx4PuzGwnUJvzj82KqUgwQa0
HEZLdELeXo3AmtvUsp25xLibjJEv7gGvpykc+eJF9o4o0SphDa6TWYEePzICDSR3qXlPp3rVAJf5
/hCZQbMlwnzQaEDivaWfB+9skr+BfI1CX7DWLmWX6q8qWaeZnpniU2O5qPzE2Sfj0zTS3dDv+QRq
3Y45HZG5mvm2EK5SdcLUHScXsbgFsLQHXOburwXDL32bLo8/52yCCVhHP3/sWEM4dq0wE1S3LYFN
zNwnfBM0FzWXEKgNeTn+HCWTQp8Zd5o9uv5LlN6sQ4qaVSkKyxgchv5pUXwo6VVjmSp11XSmx/uB
WNKS30POAxX9pcm9C+2CBZQLri32mOuFD4lCMPMW0tXnIN7iGoIZKFg71nl6dRtHRI13408V3gxp
C1D47q31D4vmWLkOsUilAxav2qHMRlk6aaRjXX9rbL2lL7y00DeHkBbwLZN1MVE+FGseBUzBf1NA
2S6Wlv/YhzGpTlzSUDHQrff1iZwsrtr8rgfLWCQhKNsTlSZ9WJnzCg12fspP5EzeVcaZ0LKCK8WO
9FMjYMQ3Fm31YRUgBCKR4y+GnIblnXcJ6eHIwsbIAocF6DUMnGaGb2DNnBh8dradkVN4kP8KkgCU
qSot2j+icBD6GqPsjuDrVa6s8bij68cogoAb4zbJxlNlmV0Zs6sEseDWOIlgtkGZ5jMOUUT7DP5j
fcKAksDzYgu9K10W8FyibQYmkP6XmRKoN5DtdLmQ+0lhjI71rkGOOSUH4V2u44f7l2O3ZCqJs59k
rjPRpDugvml3D5Svjnz7dBHBI2PCuosvDFsbiDT9TDs6zjQL5zW9Jb610YGnolNf8Jby4VvRUiCt
U91iYskI9jsXp+AVyqMjUFwbJASbzBruaT9LjPnQnuRv7DjsBXW79zGpH7hplWw3fI3ls7EMpKPK
ekBawGLmaxI5XaT4MKr9WCcxQUtt9+PTXE/rcYk7t/6muMHiZsH/RQvSIVlsGYUt8CsE+QoDktB+
NbxdnFyev4nru+cfqT+15tqWU1lxr60XfEdJS5S7A5Eok4rJjoETH6X8a6HSIbt5Y5d36UKrxsrb
J2yECbATXHiDVWBI3ZqmdHj7n/KS3Hy2zaVzRCWeJTctPrAoJQ3C4vF0Zmoz4wiQMC+QxM3MDuzt
6JrBmZPPqO48c4UBpihWbGXY0KDogJfH6e7ZSbPEJ8tUln92+OThsqCfFv/gscXTnHi4CJZ2z15i
NggLhj/tH+IOJnPOuiFs1+cnx8nvJecwWVXdQvhhoU+HUmH/91fk/YC7bvtx4oaY50nY+zTes2T8
If+IYFUy/bbmnKGQyvgmWNEiKRDHXTQxK6u34QtgU0WspftXDLwGlKSYZf9klqu2gm5N40mf8/v3
0yMeZiGf0UdE1+KrRMA9FpsLKr7MXfmogIEpMZ4FKwbIvp7T6JXiWYJH2O4CadODnJHX1Lp5z225
q5odovuifjraSwU25S4rZU9L0p/DR/aSv2nw3Uf0pRzak3pmqckMFRtxjjZmAlyUvWtlXlKvn+aV
kXFCYI0oBICS+Vx+8Xk0BOKyJG0q6iPsfGQ++s6sg29MUDvhYL8ujQkD13ZiUDTsXURzKrT4dDMb
hS3f2k9/Yk4rs19AdLooN+l3+S08nQ1TlWpyywUsNWrIwyt4AvEOiUTckV7vCgMtXJ6jZtdVCrn+
yF3Qw43PkINAElU27k+z5w2d/0FCGdLpTGUGZen8joxEx6fA3fP/D4Q8gcvgoY8eaNyHARKPr/s3
tHsK3An9bbLP2DpV/Em5xzS/E6GseGhMGH8jJYZtpvLoB0DNXYFRcBvlF4MXNXSzdNuO4KFxDtKr
Dt+yqEKCVO5xURxl6tBpGNR/ApoohGgEE3t807FiwBlS0AnJXn2y9BFB0lXhQmipzAdNO+fXXFUk
21XYiUu5sw9zlz5AAS3ksn6x/FLd55Lwgwx+pdb0rMz1POleJ/eUXJKMNYuAGSEpQfwMJGuQfGQU
rxnU4aD8LlT/raEFMklJU/6aHIbyTkJVPJRwP4d5Eb/S4phpd1aoDJli65JwrUjtnblWYXzSbAE+
Rxn2ZfIb1iFmi63iMC2kMFVt9KsSww3H2UdAuvN7nx4b52AW98hYFv34SlQi71bLUKdkcrtUvQuz
ix58SqbRgG1rcE1ADIrYIuxpZRQuhu+ZWp3ZSmjhra/OPZgQm6UuufOkc+osh51xcUMNH1afjJFa
bcZTOWLSFl1ialT6eg1Qu8zX12HLaZnLa1RjgwuwhX1HgjSkQ/Sj5/eCKVW2KRvW5QbWtl2trDki
sV8JY+9jPqxRhEv3pVXJPKHMLwGLdkcNUkq6QAhlWkeBhHl/gz+fFdK272CyKtiyDcgXGJL0WwaN
kxgsndsAMXtHbidmdtXHJcW4yboOtU49xnBBYiPEDq3WyCEO4csKCJC9S9jf/PCXzBGDv9bHvl1C
wxdugQQQKerypySBHXB07QQ2hiW1kj4ZkwvtprX2fvdKzT2aIl1/9vGGIVdpPhRj69tNetbVgxmd
tOBoDV+6ROyJ0EzbhEMWWr3z4/eYCPxwj3drUhiBzASbynXpVYu6KC4uLXiB9pVPnFrX8F5ZaLNV
z63LENEWGeWEXVYxZYfnGNfSYvNEebjBKVUbMKeW6HWgpUWDtHcoIVp9AwAoUBETmquO2BZ5gD2O
KVjvD6G8NN1+GlpPrzrEiD4b6v2cu0+hFseZmx4ivuSqRHbwGIyPW53zZI8hqcASKAP+VlalvMSy
eKjEPUdz5twoAHAKO+WebN1eXLKkCpLXQCmlkfDMXFkh5QWBZy++HYnRan4XoFpTl0igCjpNmukB
FD32kSqbuBbnSayf/OZeWb/6cM5qSld+7FUxkIB4YmS7iCBPd+xxryLqCqdnWuCy2BPpK8KX3L8q
uqDi5MpXud9RVagsIZubjvlfMFeNsEYrmY0C6fRQZQf8zomEwhNKSfgq+xf+TDW4NOXBiLehsEVQ
mkjoZTbhcMXUK0hzVWDqj+B0jVRxlcB+lFYlgQ7KiVjYpjz1ii22K0bH9b6ROES0lZUt0csUzTEU
7t1K8BaVh0N3DmGr6e0ZQ56Y469iBxstEpRmzlyjky6Tv6h9iNbD0U5caVx8+GA3ebGtobsIKlRG
Z8WUC8JLY9684FwyjPXnyUc07JIEMnMxho6YHUQAjoOLVTNoxD3OsUPLOQU0gxozQD83zA15htvf
XcB0Ukvinwa8C3sn3vnDlk9oCkuB4sZSv0u8pgm5FMsu3GfyqgOZDM9hN45a17K0ABLlJ39uNo+z
NRofByfBALESc99oViC/qCB6tZ+H2oYehN6ra9am/9NiOOuWfvOs3Z9E2ABYafTDoL+QtZghxp8l
enJmzLaPbsx7a+GzBOKwHsfa9aIJtyyJYsg83YWXEYciWAMXkoB1gd9N9cCSgSGi4r7Bs3jiEYGu
ZSwJBU561JJzcWAyaOfDVW1WEqhV1xayJ5Od7v9GkDmfLMwhhhno3CYW48d3HR0FdWVFpzDf4gtn
7WZLPP7GCle7uiCxJiRqOPkbilMp7QwAofLdzzYIqHRpPRu9T/gYcn0j4OUyZvpw8IqduXDFHXKW
splZhFxSE9WErvkQxrgc7UDfCjnAQ0RkPP3j78hNjzBnZPnJb2EgCs9DOPxOo5VRrV3sAYF39rF4
scaKQf201VFVF/xa4hoDYG1dUE3kzY1Jb9lTYNCyH7x6qZjM2LcV+g6apjzdR7DpHeZOT0u022QN
0UFOMPitGVxFwRZzBIlhW8VirnvhSvDDS035wXgidr5K1wa402SA9qYm4Q0szpnJl/TNSy5nnkUn
WCOz451ziIiDYjlMS+AH8C/0iY+DP1jNPOaTQcWO7adFZ5IB9hz2JDhXXwpOexbB6p+fbup+vmOT
A8p/VBbhSk/B7zCRUJB8AyLiGEZmD3MnWYwHUI29whd3ZrIf20PSRlAYafMBpKD7FRob158CxetA
QjkLU1qp/hhhan23b5ohmkpiaYonULBYtkEqCbwMOGbwCiN9dsNl02w01HYiod/8SiiDyc7KZ8oP
FaClHonapqZC/mDlSwkho2ed9fKo6XMnWlC0RhYVu402jhu78ynXF8gpPH2ODEcVV8h8RA/4FquQ
XU2ZKM4kEMQRPdy8Ackk6qTuCMCDXh2RG5BmyzkPuomIAjUKG0MNXxSCS6LH45Hs5BgXy0MzM8W0
Ny2Hn8HEsSFnGyeM010WuUgMDLaDaf9Wq2/SwX3G1OCmrXWcHmP3KxVa2A4VEiBJv7niyXfAiQvd
cu15BTFCCG9r9unZR2f76NNgaRWSIW5pfnzm5H0mUBCzjWCI4RWkfkRBAxJCkwBhTUWi55GCt2Ps
hcd/KgZKLG/nlL++eXbItMXhmF2NcgG/JhxDnCMUBs6ijB5mtmmGh48L0l8AYKfx4bIQwXBJAsuc
juGkZBkz6EPsgTywA9tSv4Y0HCpo4GLr9gWjArQLG6W6pPreRBuZ8d13TEzrQFlp+DMwameMQH2K
78FfBQT0tLCl4HTa5BYru0zCTvAztD9etVfkd2A+3SDaRNarY2GdKUiYIzZAH0nENf1yJTC3LJJF
6WCgR0LDGMgOlo16o3Eis0MD9j7+DK2h0C5by5hsjY4OpQs7O0tgGNA1JDVtoAdopX8L8tkCtOY9
JZ72KHnhCZwEAXkCCgMk8qz0nAjnkfpGi1mw5RCYM3lUEAXSIq9nhgBnU5XcmaiqM4rnKXrpibv0
B+6TxChnYnZvKRXr5j1khOtk4X28aYthVPQwcmE0yz4sR5bL7qjKPS7FbeIRemsgFkT6lef3bNgr
vjgtCIGTrnr3Ltuz4m2SfiQozcoSxx7YU9ar2nBxhGMm7ovqq+SKZniGSyGZoqfmXOHzQMyCTU9m
ytCwvBfEI6Ub/ytZS51xY66dKHXN/G0Uj4GcrKD/NdHlpZ26ATZaPLhz404DtbngO+acLy0II9KX
VF2K/i+OPzIn4ainka1tmzD8eTbqsFaUZelx4cIeiGJvprE1L3GumDqCdgwjE7TZkrL0/fvASyG7
2bpFEyJUvx29MXleDY9OExxqgLAxFouMWYzs/LaRtZPqXxkmV/tTIdfK6Lx1664Fh5TcsVx/iO4l
yUBa4e7MB6h5xcNRyrPq3j3MfDAY3GyHLvVDyFBnA5ZxnE+o7EXzV2AQ4DUOyhC7UA+Ns1HiLxH7
s+8zoyYWMH1J3celh/HLF6/oRHX/Ohmkg/aIympqsVODTtQ7ZxIkRJWwQbzdQ37pvc+4t+J5iclp
zVTY3YG1RswPpAF1Ss3H2f2IrBDOOmsoFQdrwiPfI3AP5E+rXlq0Y015VYhakdisZwgwPGMBVkYs
qafbfQelttIPcbSMBEI0jnpAWf9pPG8WgyiI0Gg6pjcBrJLZlbZrXGuWkoEmmubSCWGgo9CnbBLH
wDPyyWRecB++ADY3dAO45+AF8S0YAHQKDODqqghJYQVJA9ct2A60KkPzdssVGDiZ3ogi33d+K4Vo
CseDacajlAMGkJD0+Auh2MpAy5QWgqO+F5F7y2if1SC0cyFAugCZvCDQrILLqe9ZRyfQeBP0DI53
skOk8CAzg22cbHoy7suVln4lkQZ5AyzXduhXab0z/FPELKXHFhTSuvGFjNkQQ3fvW4aBEY/GcXwm
/BFMWnWzov2lOwEIk5D7eZM4PXjOBfF7KLvJ6L4N0fRb3d0U7g4FsTLv02+pCGaVfDf6R1StTDp8
/ZH0CJ6HL78EhNfujBAmDcTAPiOS1/3tlUsDNglOTpUsG3gNvsMIgNl0wA0Y8TiIhwQfTkgP1xbK
wQj/Sv2WyxfVKFChxzsd7JZqjeApugy4fwlGiRx1IWA42wn7RdruhjRciXo/TVUW7NVM4yUp4+9a
QIKYuDZOo0b9BMyGaypfSeMlxu8m9EtJ/ys4ygzLI0/Kn9VgNhMLR1rwNzjfDoeYF7516BrETHnG
28n0ldibTA6By4k/evxhWiyMqy7s+AS+Fnqy9sYUp54Hlxgpb5ND6wtZiiGy5JL2UQe6s4SJH382
Wgb6px9VfY11zrxjna7D/qwkT1SqUGiZ+RnOOgDrEK5Ri5YdupdnFNtpxVD3FWC6Q0XS6rOCiC+2
ZdAX62PtLXP1SkvA8dO0l1a3O7QJyqmM8eP9gEZOONK87lgYZz9Zy85lKHaKuHchRwPMktoLQpQY
PY9wAvo6x02jkScOSRyg7Y9j8uUDE6Um3MiEfBruJovJEkweAjMwZwaU6qBV86LKaQlIdaQ9YzHo
wIZluuzAK8I8sTVKGM47RtRJrc2oKjTm+6UxNYsbUW2luBTRH1u2yNJZ3wU97GRm3ptUX4oGIoh7
ip8up5i827FwNuVLhIg519BPp+6qUJfMiQZA29IZGqrSzSOcItZMZDGOcE9xFiKUq2ZRMIzWLDrK
Y67ZSQagYW50IE9tSxmlK7m4cKpfVI8T+Bl8QFTGErHM0Vzw7qW2cFWmRzuRaWK0cikJerjRav5b
+0tV3pja3iciSV8W4q3qt0NEVbuHohaiJNe1GRQD3V1LBGfi+0Bkh9lVIhl8RwToT9qLSHwmsUrB
ycZH5/TjqRz4DUnfcQtmz8L4BJj4p9EWHZEmwckls29AtLZp+aALz1YbPjB0ZXSGxilvnz4VtlOS
j6bVK1E6yRhWcpHwQti3QsM0mOl0jW7MlJZ9/ktkn9muCvK7uEjN+DHu9OR6G/EzZGwcRfGltfTx
FVswib8hOKY5vWu1l70fvecp0V5m8p3EX5KCWcnFDhou8MbkHP694E68gxXnhJ+VtpWRwVxokxR5
tOl/DwwNJmi/ou6etfCfAFr6EdEFLjJMs58qjgRUkRuhApCrwV2vEd91v5Wx6yyF0HMgCANulF2L
QbHSSVwB7+dEz5RHy0VCIl+CKGVbIE30lccKTTMLWvdPNvy2IY2hhuR+eFsGb+7o1WD8HmejeBlp
gMkXgfqmQOJEDNhwMS2mAeaRuybBDeKfmLFlzqnl3MrLe9Bp4HUoSVGcpBAo9QosL+krAw58F0gR
+2lzSOjYgNAzFsXPmJBSrRXXMjnig5nWXrzo/ZUuLiTvZtQeLlf2uliQPB0iJ9fbcPDhHOrKtWen
FeDLzdQfie1yjYw4K3eIpySmMl3NrwN3xBW3aBtTqjLhwN6iw3WKjx/RVWe7rJlCFI0a3R7eC0mA
3cH0MEcGNMOXRb+FnMtEMoH9lx8Rq73HOW/R1npgBruUKabHdj6bAnlbiOgKAQOgEj0jhRsXuqjj
qfmdFbC7RQ/svc1/i/oCPLf2mF/kPNmMzgDimRHjUr64DOJvQjIq/o0oZ4MOmNG6m6xIYrZGtUDX
qaMbYF8WfsfVGD+R9ec6/NacZz2c6o7w0Vfur2N5I3enVDiHGf5MljxcbgFMRdGhVqVrLccYgGUD
9FpAVBmTUyfCJyqMYW6lKyMzrpZGdEZCZp0I8i7+CW8GQz1U+4iXVYIAGMJkiw6rHUVftmUQqFhP
lrGh+2MAzMLbbd0t2nh3a8TXTrTVzA4NrJyjY9MtMxLnmZsIBb17JJmLAG9tDN4J4ZSmphvoc/5S
S1hSlDPPghKMT2UNMIgomMBgy0pO1zbvFiJj4gwAUltq07he5MjIROYX1OBUi/g0VUqxmDqs42It
8XXp4q+Fexyjo+sslYD8Kc8OTciUkzbb6uDlKTCVi+uObehDAlYSHCR1lQYMCoZPhkq4L5hFIHhH
jTqbqcgyMhoQOXDQnf6UIlDEYGuAtGxNZWoEwkyJEPIC6nPnRsDyg2zQppd3RmO8NL4Bp6XfJ+QA
G0qKD1wvgZbnX2IGu7QkkcMbr0ocrQ7FEUz/TNg046y6oOhPzlaDPOnYlY/S/xHqscrkN9wDDmDh
0MHlNSjnZ3UBCOtLTW8Y4OhXuLxZteQe1l/wRNUjaX58km8bRCEmI8cWDYKA4qVAgtOedE+faZbM
bhJrmbmWmkVQLytrGXIrUOSJ35iK1km5E/pNOTwVXD4Ich3l/+FQoHbnDwfrO4xWkgBFl9eJxsdn
p3tuAHBSzdSASgK6nIjuQ2JQrUUvPV5nxTPONzoRfZK1Yh/QeBtau6HdZ9nSHMPghWev0ZiupRZZ
35b0zdJnfM1VU7zG47WJdyZJuLCwnOATs2Sxuk/tqiQRM/EM9311IPyrqDaepLIlHU8GxfWvUB0m
IV70EDFDWRL2+j9YUpkxIuJYLpVPnN2a7JENhPtR6WfQoRvI04XjIwquma0kExbv6TEws3t/TFnA
Ku0r7b98V5+Jbr8RC7EnRrL6HqwYHSA+G9dYOg2KbD56FQhyeGLNH9oV9HfV7w6qwPk1vOr8OY3w
4mkMAeVoqmFp1sxLKCwauBluBbCbd1AW4Ep3rDGkCTwb4P3mxN1GVK0WZuuc9rGtdwDw8E6dvBTt
7Z+XY3AOPg3MrLS/esRttwDSW5Wl4MbQ30a0xW7Zo3vvAf5W6DwB9RfYGpL0xwOn5+J+pAvKHgBU
sDqgFWMU1NW/Of7onl6q8g9mcJ+Q/Wg1BOSiMIqAG/WXBEGVFN4KeNi+qq+U0l8jOWZAlLGzdOKL
1lICU4JH7b3O64nNKtUvb3H2FhVGIlzvJg4Kai2+0/9PfhfNGx35go9+yqxvgX+u1ecA3ZqpgBAh
oh0r06PY7ThmpXyX8IKxKBRAQYs4j0kqZm5NyAVFmti/wWgK1caMfioCP20GGRMmx02+y6A2gj6j
AH5JAe+BcUsI9woWo9OZxrlhB7rPlafpBFORYFlGjO5prABF7wIdatZp9M8IXngddErD/Fhmvx3a
H5WNgfiUfHbJrzb6DEkKjHGbmGckK8wh3BQj9Lpz7KDc0R2VdLT6TUMfPsQBsccPZfgOSZxJX4iq
Nkq99i02Tc26lg5h+T2ivkJA3uqvi9dDUNJReTZJ703UUJF6CPt3njMAO6XGU7YB9Bf9G7+VRECP
McOIO2s6u0NylP7o4q5t3wa6nXFgtWo5jJVLqoHw5XUjJV3e9iwZ2deMQIuECaSTMXjfs98fmjEB
Vuyg6mgTOxk2YnJBnppg2xOnOERSsvRAGwxHzMyUct5EKFacpWl0abivi35ES1zdGovLbrTDtVdF
mlL36cJcbM8IKlr/Dz27l80nnkvI8sIpSYaN8bR/KrSbuaTjSmV2A23YXNupaUJ0+IrSZ0YKqNm+
gWQQGsGB1AiMDdyrFR0SdRuEW9/Zt/Xbd9pZ3L/4rKc6E826cmZlco9qwhFUrOD4Qc2KfWjJYctf
zgFSl0DBa6qHFImGwr6pdx4jXLvCGashCiW7CdcofvCYyUrSPzIdriJaJEKJq+hVWLfS/DKEfC+W
UAZYW4/iS4nRZ+le3f4N0SsjAQtpYHaCT6LUNn0AQDXPY07NrLYWtiUlBYYQWDjRLAVDQiZc7No+
J0cKnUPJTg1pPswq4+YtoZTno0fjC4HBkU6NcjfLrWERMmxjssCVrWNMCN0vbAik6MjiBgUUVih7
7BQsMHjF1qaQKestaJ3movtzudm0PDRIj4z4KLbr9pOmh9IlMMjYRw6vzLrQVo564ZtPpZVH6GT8
PYChr079MLflciuQ9uBhUJbxXRjdxePfpuaAjwMg4tX6v0ICFWLLdc0ViKidyEqJUCj8b6p0ZajO
y0KamLFP1dMYzjPevNmS6yrR/loRQIz55RdH1lHjN9QbGwlUtVJdjZTiN2ayReIxP5HYvHgeN6Kz
p2Rz9U3rMCVZizmf1FZXyS1BLAgLRbWx4ma8SaIAIU2A8VcvsCQZB6OVF8BtLwFGdqMtJp78p4PB
dEa8TUmdn9QT1SFszHAISSBYMF9a7VfmnQX1bsnn1uVhCuSpWM/gHBLlIOxqxJzY++04DeeKauHu
deaxfLAc+ozvKAMCb0pH05TtrABO2RBKCh6tbZV5Rl63+QP1Zj2AUfCvGW4YVBSReYtZJYN38dTj
gIZDl99WRLm0Fk+1czRloAwArwbrLDt8JWvYJzpjpcjbsFyvwWR6x9HtWXkf2XtYGaMtr9zIwjbI
r5ETLgoooUJvUzFHjAm4StgzG3CvvKHCv/IW6Mn596jSFxkCantQTPqr6N4gO6Jd0EVgm/2Fg1SH
JurnC2McpTbI8/5kHUHOd5U/WvkrS16CerAQw8vuJUcplthae9QrQkukuelDeIxcW+7dmQWcXM0R
0+gXu3allUxgvcEOza8/BbE2CmdsPJxII0GKzIIzmKzGOwZM0SzoHzK2BoOKTMLNMlSnqI1nEqMe
ERRAuq6LfdqfDFZyWCAxy4698H7mm/CiDhCGIGeOiemAhiap5+8CIjMqsgUAQNQT7mhXxnwtaFOt
rvdGaE46aW8ALRoQhnlFMWeitIgsMsEjThxuezzBv5lhTKQKgGRc2nFGa6yvWv/XZPHeQgaMy7vI
tCYrrhVfd3Ztw4easHc2NoFoziXHmMChtgdoADRGMdtuBTyXm9CZIh0bm/1JjoqmIG3Ap8FT6kkx
IH4DW1ZwJ7clKUyk6pYIy1qtZwEcrBCAEoclOAe95mFKu1usPBWKqCwNrqOusGu05SiwQOuguNo0
s96oJEc9/ChjyDpviwAuLO46O/D10G/ZQkYuTxHjqjLBprjOsE14DOHfrrIK0SV4OHT7elU76anZ
GBLq5BOmP7F76gGpdhBlhTmQzElGTwnlWFzSxrVE3/DFzVtG1kJwFhF+mjt5WOPCC3UsYlTP/kkm
rI0CGnldNE9EUh1eRbbkZzfc78TCcWqXxbSRPqW8E9CJ+yASMEkncxMLtLOW8mXWA1hlb4MfI69v
pgi4l4oLTPkWS3wO+t0jQIuHwqYkT7WpqzykeKmRwyktemuFHGCVswzmSPakBWs1Vh2CqkxWGVMb
zXpW2SwC1NusCxeWD86gd/eVOTs/gLzE6F9E1YvRhj64QUOT8vOTw2MB3OEtqv9y5y63V70Gb2KW
Cy3+kbR1lQHrWWrqptZNUH9EsDCmQZKGIeWmI0ZDqBEH90YF7pBfBOFLwtbm7TuGBq159yApQY5m
6sUh2SpfOMPDYGG3XjrVw++hQGrPun4gDSjTSRJ7lJ45k2MsFBk9l4KMnUJTAo0/Ep2T7s9qjvGA
GAXBqxcxFtsoYWYL9IX9CEgIW7h9CnEokEIUpOCBtOvp60EDpbzp8qJCtaARM+CCBTQ8RM5cDan2
8dFwBy/X2jU5wEv/5jio8uRnmj6L8mwRqFQ666rAQsHM3bwo4Z+gnQBtkFu3UhPnWUjKIgVWWOtQ
2EbvYcAUAvvinw4RIJbvHtqaKP+Okxse8YfCtxS7by17xOiiLSpsl6UrI+Uq1CYc4X2krNIYpUxr
p8hg+PAtYrrlpaYRTML8uCdppb921rLur7H71wxnuZl72k6zNpGsoEGSA5vxIaOdWq2mOYqq/lH3
G2dA/mre9eitwaiyxGhZMYJv/RvY9PaplMcOeEZ2l9NDTFGVLSSfXPpTUZ+lwpjkxExzdEsXxXsI
3SEAeUplpTbzVugmeKELdokmKvneuw/+lb/ALuMmkgcPNaAqLrKxTVjYTlx17+LiTLpfo2V1UjNu
AlHYrFP8l534KDpnPgkSGqjoExGhkp9UNqheg86J8V3HSdtm59QfpU89ICqW0T7yPO3I39Q0jK1Y
LvNTHOXgQbUF1QPdvWUtkBmzNd1ThYIqwJEaBJTmV8ZRCBGY3XVYEbqLwBuXb0YXNI56gVSMm6b9
hu411lkS3Q3n5JAsD9TCeTfcebqMiKDBe1YTddE+1PLcbKVy1bIWQFsM/VSPLDaoa999VKxOEwKH
G6Yu8ceTvnnoNeVW6KyZDQjX69p7eOyc++bguBfP2yhMBMzwgZkWakxmkAMHo6gal+hl9S0j8rcW
NVAOXbY18h+TcIrETpQfbDbtumekvVCZnmF97LRdlz/yZColR/DtRPzI+pHGwjS3nfV0i5cr/EnK
IQw2fY/CxB61YzJtvr5mWzRuNySmenJ6ttKnnrOQZybWw6YLjJ4LA0XLlq0urk3QIE0dzJj6Jhp9
kJ2mF5gRk45oEdFA0goIOJEBjLj3vPQPlcaLpa4MYep1P54ddxOAPgcn3KfiMj8ltDyjEjpTcSbS
1M1LZKj/ODqPJVexLIp+ERF4M5UAIeRN2gmR5iXee76+FjXoiOruV1WZEtx7zN5rpxhkCGAfWOVL
Pqt8bHC4HWiXms7n5gNzxlIQXlQMs8IZnmwJ0TkQXpG+sitAywYEme8X13A2vY9/E0CEa8t2ckDI
ynPTamcAoshH0uWlKE6xdcBEXbDoIwshxMx+oJHNy2POMr9EXaS8mcUbLY1cQr8+ycD3OXByr1V2
7MrXo/USwoGMuCSWT6MtjxKGi0RDhaduLHjTvXUMWPfWOa+T5QzdrUtfRMYSmX7Rk+uYHHj63WXl
t24rYK4anw5xpu1nJt4Z103JrZxAnp3L0A8jTyFcRT2u5ngYnPhMNyeh8sbRybJbbx4pryDBb9fk
kWirw6LKDu3Ih/tP48ANt9TnYeZEKJlx/BR4VXKWgk6INpgptHyw1Eth3XIIthRwHPgK6eLzYVz8
MXPEmTALO41AJ9swa/vhruAYxF+CDxZdRcSszXqXVQaQ1rsGGlPPsXiZBL1gMNgT1oXIB0lzMHwx
NHDRYDIg7EsMjrte3resFtsaqOgmH73ZQnxG0jVD/lZ7uEbtl9GbDJ9Iq7jqcGA+lBDDLl9Ta+f5
m43oBKgZngfKkV+puliqYsf5WyRfFWRYUZ1ve4yLRefU/ZeEAhwQUYglM5RF25Sek/JPzPAE2UF/
AcQmMeiF8ol/4TGbx1xl1rfepeGRj12f7JTPW9HvWXMaGaOjjCdalI+nEN/Y6kygkIdnMx8HFn3m
hC48PTCSqrSL0Txq60jvCAExwcdGjU9UV2m85/l66E3DWbJY4S4t8EAwkJ7OxE+9TKz32sReOAhw
v2b+AupMLK/NDxgXiSo5TrG/HdrZgSWENEWPT+SDdAX2kBcpe2rtzpgo2JtrM5Kh2rlL/RHPlds3
1ylC9gRMD+kn/6nUPd2fPpIXYn1wVTDoadYtJQ+vwt2TpkjQHBcpBlCPlqdWy+n7aeaD9e9l+qcI
yMkCT+0ubf8RBvdJ3usBHguetbbD9sV8MHpt0puEyVGo3/r+lKOfl2ZYfI4y/E4TpCnjQwjx4Pp1
fomhwshwyJNYsRXsUBYHPlXOzEdlVGSRBR9p/QV2bRNnP/rwIWpYSvd07KN4MRQKNA7etTREUjxx
Awh0VeEfHGL2lApM9c9w+SRYUVxewugtkc7uzCpNw2aSyvu8XZCSYmYZVOCApxLXTnfLm2vHyyKp
x6Z91rQLxP+UyUnmRkp/apYxBkS/YT/r13Wt1GIDMSce6UfbXaYYz1Z2w9bFh0jUdLNDSSTW0Jk+
A3qLOfMllG7SW0GYxhiWW4GFeK6B/hlP8WfBk26is0Nnqr307FfEpHc17VePGErZbI8cFtybSL10
9SMVNbgv+8Y6S9wgsEkZ9mUMvkqeI/7uBnJux8Vjhk/JQnu9s4z7YrLwYerbaJBM0AUzQgMtHaWl
nU2Gl/cXyBbicC+r35WwGEFRw1dVvkk44Mt4cel2UIdJOLViDv78bZFeq+HRIcGW9qvH37MuJZCS
FCVCttXL3RidgKwFHO9V/pGo9z4EpvlWRLsaX1M5rA2qpqD6ce0lPij6EVAO7aCaEXqcMGWXP1oF
IwzzNeNXwIorb6mSzPhaFl8dwcWzD8BklPXzpH2pE5yUCREcYRO/ZF0iXyBwKZP/Ih5J2u91UVPi
VZ3Ij12P2/sUActVGEPNyH8olw03K04R2xs2p714SKWTqc8ey0WoG3jeUYWCkOLMsoKbGT3q6rtO
bbP5rJhnppE3IdgYC4OnAsnDqSTvluZA720a2FlkejOiWdRtZSEk2dX7WyodmgDo1OxT/ktknLLD
VgnEjO+lvFujb2UcCtJT1vEgrIpfS76m7NvpKzQUwWYIGoVWEQUcgx8JUlR/1mrfSnok9JeOYLXe
EZVb1twYZ5S0y732EUgnaAAxGzrMSDgEZUZXLMObY4lKWw3eC+sUVq+V9CoRUyZe0Rll3Gtpj8Ab
DcAOPYli+qFmd8vdGFzG+gzWQCVS4UjFPktvKShibdfpYFdQQigvyarySEpbjHcbcfICRA8aX82B
aygWGUe7fe22iz/roqehOTTGP9iihvHUW3FT4WtIhl+2z5V6abArLvf2H0Nmmt8IObByFKeXTuXP
MNE11H9GITrV8C6TuhS9zfm4lWOIiAKeVaZq83dHVt9qtqJ26tjhrIJ1wSC0pjjK/XMAZ4/zgg0s
vSadkBqfi+4651+IvzZh9VCxvvAEDZ11qLCNDnXsRl10zuaLxk6yWdeU0qMwsLHvI/JGIAzV4de8
zihVQGIzIGVs5/eogwyIV9zaDQyoQfwHr/xanE6ugBdPE7cVJiBuDjSG9TaQwRdxPt3wHi7jlY0c
YUzhyPbCTXvogf3Im8Ncup+2xRjhSoncVtobRuTDmlHDUyZzaBRvVfg5K+9NjfycjqE/GBZxiix/
YUxweKHkIzPrDYlMVeDnxmeFRm1g6TZhoTA53gRCLBlhmCnkQGoVFWensPoFNigPeiRwrcFULWQh
IgKvNZnwY9thcyk1UGpkl8pogKUn8Y61DNIIlSGodxEPCYsjCENEw4U7dlmkOsaK2ynfeYRbHEFS
nB2E5XddK0f9o7zRHNi1xSUto482mkODtp7RvVIZmx7lz8LAAQkhjiMaZ3BmxF8Yrl5+l1zf6MAI
+j6KEXLiwdcj46ii2IyZ7i5wdzuVzojEsFKFZnyK570IGTiPWNJgS2lolNKkRXyKctS4LRZ6u6jw
MvZYme7Uwr9xoFgRGIo4YaucmqS4Nfo/HuReuA5okzLmrKyswupPZfIyrD6uknXhPiSYJK9fs7An
doYtjtw7XQPd7WKGgRvJX+30NIIP9GQpvRyBtp2xykfdGBcK2xB+CkHZDzWZAp2tN5f1J03pk5RG
2Aodf03uYvR/isRe4ReQJeq35pwQUV8T7UYPXdYrjKjHyiPNb43xl6u3RvszWFDL4UXVxk19t5Hc
wgaEGR4VF+BiElS92Kkwj0BwYT7iMmWg8QkY5Dc9FtQFdD6ccDaptzTlg2OWL9m4SBXRtWLA0kQq
TexhELyjkJkfUoCD1Ai+VLwrCYwMKQsOSRuhu10lotae2K8Q0wNyaY2BuGF6nXmqwqNMrF8LjR/+
ffsYg1ci0UjEYGCRzJyVMjAZfVusNZSKHE2PqDVZ83Ym+Y8spIk9nBY03j2UKgb42GuOYvUvoHdP
J0xJOB1ZlwfidlQCt8bSqfMQtzKDABBA3MnCjAR8/tF6PPMpyqF6fWOQc9F4z/NHnJ1HOnp5Pc0I
NWOHhDDskmtv0bqUEX/KBnb9YHNfDOJRJuyUy8MCEEOwrFC9Snp0s4iiONbkrNkgS5nKQiXVCOad
Zrq0bIlissMRhYnarvXFiQM5Dsnuq1XGDK6blTCfCNBoXfbPH+LCE7qNRlBpIyI0nB4FHKJC+FKg
UeXXqPlYhhq26U+h/2PHEs6WU0BvXMT7YBDPSXE8ahgfjqE/oXVM+YzrYQ9nyzEipjeFF+WnWmK+
rr1ENZqzFIpiL0DDA4oozXuTA6LiH1cPH0ouoTz5qAYKKBIS8nM/8fNW51nLjiYwEWLC5/vA4wy0
aOgOhrY3F/7XPe4MrWca7XNF9hOcDneSnIYYQysG3J3L3tC8ibGB3qt1mv5qhki/0D0wI1HSZ9Pw
6TOv2stmP5/M2twJaKMDwkxT3KlFxtYLeSgGN1G5iiLONm8wCBAmrOBb4VBc1TXkECjqQRgscAPk
24ADp3PtrsLybfanyqvwgMnCfoxWTcEK4D4r2S03ZLelgtaIuR2XZ5Re1qRBnQ9vDt+S6JtNoTJe
O4shJbxUECjhh0HZXPHuhn1Agi0ASBYpDYxKESd/uuXfibAgA+O1ijanzsF1VfPZ1WeVuGKS+nhP
12XlYvixwT3R2JzUM//1khFFbrSbbJCdXOLyC97YodX1b79Kh49jD6lAOLXqR7O8TssdP9Y+K/dD
tcfuvn6fODXpyaVPAN4e5qWkZ6LgUFP3GTlAW+yoFSONLLouPUZY5TkgshpkPIfOoF0Yf0bL5Ony
aeVRwE1JyQH9x0Q16EW35TBWBw8/8UcWWVsx8HoTw3QXbE3RnbGNrwDdZDev5KWjmO6U5q23Ji9r
dlDlgFmbOJCgqTHiMC0SW3QfX4g53FbFC6I1wOXJsjJlNF37kHAihF+j/Bx6TnzY6U9aNTZJI71Q
tVckaCXZlWykyEINR5B1c8q693yJ+aGQnzwyCytebBv6vrKH1q86v1BeIZvjAOiHY2AAFoGoMWHP
gItpMUQinYTGjlUdAw6TuW11Qpskqaccs1ufg864YKUB7UWoejTu+ENlAcYL45TkiDnD/RHE/A19
r4GZE3lK0v11LUtfKJ9vDaxPic09byRkDWj9nDcDcKNTj3s6TA7oC2QWLAnvWp3w5EAtP/FlBPQN
isDAU1XcBBPdpPFn5l/0pLTUJJNMGCrMzOcaq4g1cjEN9z7p2Xr7M47fk3KEHWlRnxAlgH67IZC1
dIYRZShpAMdO+lZXAd7ktZJXxRRiFJ8zTMKKoEFiXTCfxeemcnittdJzNZlq5qvpD3RRSQPu4mEI
B33apYrLp5kecIIGIzOCwmumyR5Hgszm97KneyZ0Q400J0ZJMJXEdLoKsUX9WzMgH/zOQPSEE2Xf
+yz/VqkfY7uMjxXvMKnxY1vYhnGnCO/Fi5x5Df7bIFFcpYJOy1eTM8XcFGgxDHqfykQX+l7P51yC
lMwefMCck+L6SfLFBRSyWed0VqH4enXP9N2qYs64UQTqdoNpC6HCanZdpWD1jATe/JGAXuMXyeNT
X56BjGyUeOVyHW0hMjeV4C+DubUD/R3lDE9PjbCTKROinhRbRGgSMEJqhJn4w0fdbVTzVjM75CAO
+r/imJeBWxb8B51YpO8WTAqTDsCPcQ/dT48o+TlO7Akn1sExciO2lWX0KMdvqUbF1MSsQsEo9MzH
VK+XL3jJqJZsE1LXgGVMbMazTrenK5TezNfqFTOVpW6vfdZB6GiS6PQhDk9xeqtQSc3hRwd/isR3
OAsVi6kRnQBKWou/j8n3Uj4TXFEjcSnLkjJ24V/L7dIgl8q/h6ihTYJsUDKq5rjj2ibt+C3vVhbc
6OiYbyVSAqwSZUj4FfOJSMZLzWeZFCMMWDqVfCfKoDerMCa2miEESJgB2cBv1iAvVYydypJwWj1n
Ve/hqmGSMnuNdVFa9bJMZ6HksGFFL0WlryfGCU6VGRzNoH9OlcrPiC2FxChn6Yu/MvFEBSHC4tkZ
sBmDDEEVUEyq6iSCY2ypbdHYjtm/Nc4IJlStvgMVa6GRiqsuIdrYuCBZUIX4xCvLb9cVCh55CLoT
+kKRi9qbsay1B6vH6+KMqbc66qEFUZ6xirJq0lxgT+C/Lnws/erAgjLmkPcWWNrch3D3k4c+/IzR
udSwE2oGMzTE8F1m9+h9koFnLtxLFbP/ciuN3rDMQFjPhIdPWF+dOHa7ir0n8CUeUep55Sk8Uxzx
G5hV33wWbAPN3i1Zr2G07LmpXjRMwULHo+uS6o0DdsXzJ0ypzwu19cgqSvjXYNPvITMeKt4R5pxc
yd/2yEY2/dl2kZ8KBMXuKg6LpOKWUCRnmjkc4kWGNPNC/lxav+kNFhaUbxXg9ZCSTzG0na7frASN
LkdfzYM4ES2S/UH8Hb+UrHTTnIlEz/wlyLdDz8jBIjBwJeHDoWO4npDdA7vK1ueazhN5nbwrlukE
7l5IYr88yBB4JJCzmdQSyFXRc+TszcheohgU6grGr8jOSPJJHCkkunAWmWsJnfZs5AJbR/U3MbOO
E7KieE5X0YeJ37WdIGiIul/Nq2OmZD1hPDKNKRL//0D+EKRBJypFKHfrKIUw6Rmt8sMqToH5HtC+
SiXb5YNIaBi8xPJMZWwWV62n1rKr+jOtaA0TZO7Jm841pSPP5rfH4AEFZ1E7FhItczoRhXTwo/a/
KsEEPVinqp/eRDB2YaK7EhWIfIvjd5JRq3fReWb0fZPHP2TONnaBfszliq1qW8td4Vtpt4jltvm4
ry6wNoXvPsM1breefsrQ523CLzI2FHf8jC1C6Dd8lIg/gZRtoqPCWeqzNHuYbBLQdrAjxlCFAfEn
woFN6qt47++IIWUwX7uEASvNNGfOljnJaMtYEQufdZEJWobqHU2ga/xiwFMOJh/mufmhJhAonh3x
lSkpi3vKIVtiBrLFqW365Wv3i4ckPJi77mMih2qDwTegoOXaxNTNlbtd9eoAYH3dcOJPF2LcvOdc
63XGXlsCdif8Ds78Yplu7rBs0PGk2+JX6cjfK+961wAaYk++wQ++kdzsBxZMegPp3/L33/LSbj8Z
s6pOyq1yBViN7IhJjsPUTfkZ9tmlheJNshtKRc1Rw63bHRU8pX4koT1zy80JR4TsqOlG9PGpJ+7w
N3hNa2O/Je/cFl7jF0IxueLLO57a5V18nZp9yzlL30iTR7nyzpKhxh31bZWe+kLQRBEhIPirPH7Z
m3Huqi1bPGvYCDSKvCX2JnxBvSMzLbJzgVAom9W3OO0o1qRvwDr8q1SEE6qv59+q6XAjUr8tkgO9
hqcj1g9pcwYFlh5k1DfoRrlTqZ3SX2lw4x5kPUcsXmiZhJQdNf2Ah5iJAT6ZNjnV9THGiNTgzkIX
a7ejlyiAxHbBtHP5IRL9JIn3Qt8/M+nB+5YZu0GHR0c2iDsygM10n54Y5S4KHkerJ0Ac2XYkuAE8
hktoGAfH+tVSmsA8GzBLWOxMlVQlrBLS2xBzC2H6QrCug67RIkdrYO+swdaafFVzWDS9k5HWPQug
iNIXLf4Soo6or5Z3b75YLdA9oFk1lWrIIXg1G5ho8gS3BUIW35UJNfBbUnFuYhdSSR1mg9diptL5
hFTl0Odnd8DtEvMBYZKCfnxOyDsOEMqhM1v/kjF+ywpCDdBIXzKVwQAW9qSg+1/tV1PqJdGxKZ7J
ezeeM2xIEA6a5d6VPjSbKb4szQcbuaxBOUFbvtAVycWV5UKeGeiAmRA9oFwzFOK8JqMUa56ZqqQm
nGtGzbX2wBmMA8bq8LdwCg//+Niy/H3W7Cb9WEbGURRNDSM2I0Iuo7I+QfFW9rWnRMJjxECNtYCf
pmRYkSM1nxqiK0p7nvgW8eg03lRb7hDLD2I27fXgUsfPOfVbau0Zo0UQk64TDCyrgt8CpY81aE+9
FmY778Y1k0BO8KtWa0fyvo5Q+W7ZgerVbtGBGjWSaJOp6ibB+FSM+oSOGrf8CnrjbGNciphz0P+w
OpJhM+uk2u5xKymaMxfw/BE2UvinG85jZGSrItXsfkTzwEvcMaVAOxp8SMHH0D5EGbUIarwHi5gB
uK98yDNea/1rIr3FPKl8uKH4TMkTMf2a6jO5D+apHC8pNeOcv+YG+Q2M0vqDlZ9yZTem/8Lsl86c
We9AuDwkr/oc9swSzKsY/jXC/OKWLNZDvh6G6HP7gnMQOTQ48W2+kGjLRi9ywRAuHmKNjVhjbUSa
nt4KWAcjdHocLavEJo1FdJyCVDopOAtdVM5WZemX0Jj2Mnw4YdF0KJwm9Rs32gh6fB+mSs0IpQCy
NoNSHeodBFJ2/sz5hmwFiLd8g1Rt+Rq9XgkNkjBLP0wabsu40g64MexRP1g0V9OBs4UR/rEwzgxP
e+EwoQKRJXWnaA8zCd4Bg3pVpj+VpOfYYl3QMSuxJ6FkiIr7gOESWgQ9o06JoAEzzeR7RKJk1mON
VzjDHRo6HWlKDONQClp/MNiGG/LLWb9sF9Isxa1JoKkjol092LrpltTTCJ9JLvtp3iV6PQKbbKrb
+Dt/paTA9928h8KWrhi/zSdYt9axJ8nVUa3hEMcm8osFvfvR79UnSUPTqQL/1DsF7l6GLPWe5az8
ylRvlGFRUZ1v+f6G4I7IAZd0G7CvIVRqh18xYFjwL3yrv7fKF9KdFL72j17ak04Vt5EPkEA07hFy
j/VtDU6eznO2ibiuXEpqjIj5ow5sBJHI8nFxHCAyVbuw3uHx45hhOecugKlegZ9ks29+qrCUol8J
wyNWQsq7ZKcPbmQCvkd7v4m1E3bvGn1Rf5npiXRARZaonRplW0iuXPzybsNMp3Wjgl10mq5vadrq
uTtg+9DZk1JpuLF2mWFWckaPxgdBNdR9eyaw6Iw9qBSkHXezL9e7ZHTKgPEGt0Z/tjJEXHZibOcB
naFnLpAY3H6xa2RDwVaHEdkQF4XoJw/r+gOcXJ8Y9AURNnQuHvU6CL+WQU2MRVJ7CRXc5qine+gT
LXLVLKAgaOon0YfsryB+ac0u6/JDvaqJeqsAu7sRWBboTXh1+4D6ouKrWskcA7BSgbBrxrO5BcQg
RPS67kM5Igpc5o9FnL1a55li5SqhVpsRqBgGmeoVnFEWcQzw+PWFMwSc8JN5mglfQ+CP9Rz9SXJd
FPReuHhqi0mnzLSf68vU36p2Yskp8GTTVeWv83SS6F5X5F/V9i9yy81U2W1M0L3pBGjl9BH1wVkZ
yHtmHHczdZ4p9loD4+ZaXzy9H3idaFN44AH2sQ3+rHpEVxSJhBkBZMjuBQVMKrgiROJUUDbKvJdi
SCJkG6XlS8VzJq8rYNRkYvQ3xd+KBYaPGXGXkqMx/GDh6dBoaO1DpTEt4vogJqWT40dSgiewDhPJ
aIIhLjXQg1Sm4hARDiLwVZVUt+E5HDoCqVnfiEF5DNKKHMkZmsPCeGDdOD0TZXHgPl0GMQfehB8c
l2ioIOBrzqmIrUTM3Xuh8R1OoMMC/Jsdo2L6AwZYHKXsIzN/gFU7U3tzObYDci4qsYp+nFc8Yd0f
JiEMJ4r/5GsGYW6RN9Y33w2X04h0YJkKtv0ov8C7D6m5ZclDrfFPpbzTZj7NZwjm31RhxkLJ+yhA
bMx2p7XbMkES3VXR265fin0fyUCR0YxhhxZht2PglnLdCYE2xqrhi43G+z1fytXIQz0dBsst4ldq
xsxjfmgzDb1GGm6LBqZRxJeXMDOowpOM68AkLKOCqSZpBAkwvSMZeVTfKvNemT8xMzm7aHAtZunB
mnktULH2IR6LqnEZKSOsVshdLvCBoi54t7A+VNCHQiROJUuJbFJZ1OF3H3FBJ9SXSejXUerwVh/0
OHa01fwrIzaOmJkTBlRq/jRR1JFdYVAzmMJ5wdxsMUvvcWTCB0PxMzhSydueCTs9rXAolhIe8Z1q
K9VPqfy1Iqr9SXoqLdFKHH/hnxmTmICxWGGGNXMixta/JTZADq+NCZST/hEbA6yQjwwTp84Pygwe
MYozZtZ7CK0jUb4iBqNVyGSWqPM6fifmZCOEXzxlQfObKpxV+ZqTQGn16kKgTE3O9oSFxdq2gErj
yENrS/zINrr0WKYHPXQFvIMMPDZmK4eM9YjnMIZ9vRZ3SApEKdjKS2YLdcuK7dBgJhQy07WkZwzl
dijeI/Zf5XddGFth+lP57VsuAw6gmKs8WpatSo1ORhZN3UfR/xM03PGsdQo6zqRbAZQmqVSoQrW9
QiKGAZemxBUr1EBCEMEj/ir16KCy3iwXpioCm08DZkxu2Bmguzrch2N60qajgtN8gbHLEmQ/w9tu
1yXgatEX3aa0aW4v1BRGW9/D+DCUvmpCYgvYGiN9dBh4ewOr+ablk50WemqSLo2fGddDaWobg0c4
Qk81s/aeBnROI1W9jHN9CSNbiekz29Jtuc5jCgpzSE+EGRKTufqkv8jrcADYldxSWYNkREoN9SDH
4j6rI9hWtJgjB5qZ0lSIAy4S6V9I+U6iixtBDRg7+WhoNyUW1izzIKYQWLX0ixeVLLPYktGpVV+Y
UWvNOHSoMzAzxARJNQYmDxMtbwdjViytuyYl2hYdAaZPg2VbldA+khzOd8ReTHXF9l1k0KXHV8yC
Ew/GsO+LeyLuEoKHt0YXw5NB6q2nt0DVPloVsknW6Lu+w65sjP8aTUFrXEwYM+T+Oq+YBWID7GgW
z2ViaRurK9yi0aRNLy1ulqAgJKkZAC/t4azVv0KU71myML0b63ar5MhZl0BKbUsQUruTCA+ZVNqe
euwxHvEgoY4txplZAmdZl/XPlIXpTq8x+JJ2tYH/wId1Me7DgN1WM8SvuFcQbakZUrLL1KaGn9fv
7VQNTDMm1mNCe1AIBGQ9CVHXpNJKKY+jLin8cg4e8hR9FWH9ImtYeYJKgskheFJq8QRFDlHILAEG
618k6Lu5LGY6wgoQDYtoMVvfaERQnZrZ2cKskshHl2DmXZcOv0ttZE4WYV+Tzel3CisWMimLf/Q2
8gQ2nDwCqaHIb63RgpUYYuGtDCQs+INE0Y2aicnujWYJvxVFtT4/U9YURtdtNek7Gc81Jn2B0hLF
ydARr0mNlWFwQdZJ5Ch0Fkv8EeUD7rSV9ouXBp0cKkOqUiM9TSzvkSQ/CboxrMuqorDk39A612h0
0Na1E+2DQdyuBb5Z9gHao4dD4TJsWAsimpIi/KsXydiX8R6MJiNdUJbUZtXiM9ejsmMj2QkAd2H9
Il0nzIHokshBQTLQji9r84p6Shx58y+UaAleGViPKyWbd/FcYD6sVhB2RHCP9KeKu46Ndc1Ks7No
0kjWBfidma8aoaMdOQAlj8D/zndUIgoOdpk01foRMo3ssFh1/Q3FvngzQcklveYlgV8X52ZygY0q
6Xez6pPGyl0TOG0xuQoCyQhegV7F4h4TJZy6KXAz67TeZPLL2koyaOc6iLSvsWBrbyKNP2mC8lJT
cBSo0QhR4iqqxE+xzFCRNbqbDyZKmEH4ZoCH1bklUIh0igZ4j4fBDDFkbLa/naedWXpVMhPA7RqF
Pe4x85WMlDmZSjS8tfqWpO9C8gDegf2m3rjwQrQa6DLCcUZWuv4eVU/Svmf9uQ77FsgTpORWFDwT
IaGxle9bEm0WTnixvSeMxowk8hqoA06I8t00S8hEoXIS8XQFZYm3twX8/4LXMY7e6/hfnVwn3R/p
xWtcKMY7t5WXZJG3+rbSATVP1NhCtW+mtwT144SMfZCPI8NdpXsnZWJD4E6j31aTZxh7EkbYYeuC
AHjk06VYrmn1w7i6VZhV4TkXiUKVgTWfGjIsw38sk3VtvDSI4Vjs6AdzklAVdp9GqvzNY/NhlSL6
6tnTk99sAXbCP4GwnGc9MJIIPUSDAbewOfT2Qu3Qja9qeZ/WhmCVNCdYeiPaujKw7viGIXbop6WN
CYPtwfZIAjtbcVrSuy78iPyx1djEUoDfPfUXPkN5Sbg5B2j6ZJV4EaoziPHYQAgvxYIAGVDD2U9G
ulH1djud0BVHSmdPEEtAaAToxbUbFeU5sS519kihEnfr+FFlmBkJLx1T8BobIUxCC+YHYnxB/MFv
l0lQgUyQ/5zC4zpEVDGLIQzq7pj2C7Dm0/wXpU85vfb5I11ivG6aLcvPhhe9/tMxcQiXBvoAmfL5
T5J9DNZLKD1VubHBhwYavK7ZW2o/M1DhMJ4OF9xCg3Cu149J8LLxV28+Ve0hV1dhjecyYeIp28St
a1bnyQ9MGM4Tw693TfuW9Djthe8OD/4SiZwTh4DQJflXBRfcfxQQSLP0c+DcEtHkqijyWtpX5YX8
cTcj6UZpHj2iA5PBKoBjPT3EKAr0YSgAwknQDsgYIVwJiTF+mrl/jqULxmaHN7nNGEjv8eLUouHj
Q+jMZ5CcBXpZtmhiwrccMITgO5Wz2i1EAfUj9DcAW8jBEVLF5Pyy68HcKqDyiL9KzFEi5oxO9xhU
L+WniecT5mLN+tI3g31O9AxhtA3raVsOHQFTkWVLCNfzE8QUF8e4gfwiZ5KOOTVc9gDzyGRIE4+/
EDCLoAg35tDRSxdKZK24a9JZ5rINhyGGpLwLfKve1/mfROeG4jN7J1tryk8G8UrpgR3lHLp1uk8p
ORovIa1lYhWkGN8L7IbuGLb3cPi1g8Lr9fgRhP44fqSio9dXhYJR4+UDgzy5OKqYm+OLFfisppu0
PCDpRMRk2rJ6qPim1j2RxJg/5u6seEqXZm/C8ROgQ1ovKrqygt9xwChJHnKp7K2J67J6k7DCKAQp
mFsKjW2GWL/nBgdCK04A7vnN2Y3M1TmVeHsOER+3XL0a8r+2vcvrmNspKLrk/+MNhJsihJeNC5iO
VQn7JXD+ZemvDS5iMlqjJcAr79XzPjSe83SfiSdJtPa7P7AA4WOLYuCcIUo50qIAzwpw28P+dzTL
mxTLx3pErlVrV5UeDkucOe37hHAD2R7Ee4ikQUxeI50FNpUskAUHDekSfvFTKtYpqCVPnDG4T/jH
X3AePauXxnTM/lBgYVCILsTZ3vf2KL6IgGR0JN/E1zCYFX2tOwn9U1OgWu07iwBgTjZE+NG/GmR4
xrdv6lhxoFVRCI/JhCkAA0JWxreYf5dwLy3U3/G2FGnokWNVO0OkPNyv1Wwwi1AP1rp1XRL5HVMm
Rn1NDm+1tLt24KEiguNhgZQRUiT+fw2/f9sGeMfYFWOzn2U2VFB9a7R91kLpobAmRHldKmSXmgHL
UdRfhZ7ScOYTHGQGnb3uIpscyyugR+2hMUUOF/PQsR8gw3AoCifjyFPEh86eISJcIAhiBoy6HUY5
8sRgu6baitWhVxPf6A6hfMGiY8jXdvgSpmnTcos7XdAd5FH4ZGO2ZSKQ/CB1xCVILilr7n74VIKX
2jynFZpWmSUlnmds67mwk0dtk+EbEgrLaWBdoBo/aeNDC9nOsVg2kN/nt0i6F/1BaPdm4IjtWRJd
9izmF09fE3wgKWgMCJAqfBDfkG+ZDFVp15deNuQebTMqSuBHt6hiZMtXtEl0L9Q3pM8TG1yiKtE4
+pSTEhL+y+NEBwiUFc+TqLPDcbv+Gk+30XLgJ6K/z1di6iGXUSC6QXWIxc9KeEFDVlXOEF1qZrnT
fuxcnQtk3lFQwPNypdYhtj2HFjqWr4twkniWkmGLgMk3qg8LyvMQ39nG+h0dSTH6k+AaVMTmhiFz
87u6P5vbWP8UvPQBc1p2CkC3UYc6LCgH6aiuQFfqQnkb0W5hqSD6Vzlp0d3QvaH3Zvh12IrlEUsJ
UxxICqcSoIHpib7F8uiJMWd4onqYAB8icgTNYu64GzbladqvISD9LuemS7JjEROaiWhrV7D47nbG
ev+prlTtOnW/KC9ce23m15jZ/mPqPJbjRrY0/ESISCCRMFuWN6yidxuEKEoJ7/3Tz4fSzL2zYbS6
1VKRVcg857dFZK9M8cdwQD5RYLWbpgBiR03AvB7bu/Q6oVIyf6vpt3gNf3L5w1I0PLXqPkp2XALL
5z465OqD2y19tt48BMswxO9AHwZZNOMKJe/Gyd8YXNHhJ8ZTFF86WtS91xRMavzOP/FCnnipXrif
vV1t7IV9XRIq0M9YRGP1G4tKEJuEm3VofPCnztmjKFl2EHhoyAjaCalJVZusXqlT87XUkREvXq+X
pmWw2s7cSMqQSjlxDoTN0w7ZDF6r4lETw8rmSz5HsZIX278L/2YHHBgoLt/F2aEhp17lxd54B4xR
78Dt47N+7bM1m6ck9B9ehW8N2mYwd5iMKHDGysUBgEvVN3k6tj2wtLXqblwfELjjb4gV49BP10to
wh7BLTFc+HokcW4oN8Y1HnWsBRQG0veS882Ga9hWUnJ5EJbdh1Q3hLboBtfYQcJ4nZoor+70u9zO
LkAnbqpT6R+Qq5WvwVIiscG7xV7V8Fq9u3pLk6L4szbqDX3axFT4O15czkvkXlwQhHX2t/oVk3lc
0ii8QsFbHwLSKafNhBqYqrG7FFfyzxbZjKbQ9NVut623y2rrVBHcQRw26CWTKNl1q/jcQKTYD9K7
k+/GxSFE1FkR0AALzRVOiSmlFyKlEOjOeu2s7fzSPUJbVn88RASC9xJR0V0M78exfAel40Nirfvf
5Yuqls8zwTSIBf7wgpYNPwBoWub89Cpj9LyrLZCNyQ+tWyVH8SC/qFTkt6NZEZ8DojiTOKC7lCh2
coBx8a7QXuOT6kG6sDn1O2Kz+DRVx/rbFKSn3HHK8aNingcHizEPZmsDU8E79zdKXKKqV1my63DQ
+HcToZ5kWiLXJ+GQj8W0gIVARUh2Vm2/hVKp7EUD6RG/pffu/LQkKHubEjsGGUvlmv/NXxj8O6SV
y4oCBYPoE16djF33HX2zmrfOGziRohz1V3Rv4xr/QTfQVhucdS7IV8IdBFkME8t8p8mseqwQRndb
GJLq6HwyzcPnZb/cLSL4EFYUBmIpj01G4r5Zk3AW3K2bJ/cj/uCyITTmc3ksXqovG/aFjAfQs5hw
ZWxCBDEzVFMvh+zVZR/hLYNbY0f8Kb54B8zuL6aZpQw1wsW6w+6WIv/BlYaE6hOvSviR/JHv+pVA
2PY5ozb2rkSsSpPqss4tteLRMXY2YAIlfaM+2dArjHY+l5TPIA9+uaR9NMAdPOIYaIPV3UzlNXFI
gGOs9/FvxinIu/CDZR9LAKl4pC+vBv5yDipsHBsTfTHvGvlpkA4mpnw+Ryi17hJOD+B/PqNU1Hwg
G4Kib7npWFF+xhOoHIxu+YPIgQf+iRno4Ns7DMFFuQXbcs0NQpchJsD7bgG7V3znNPoQ9778ewIR
eX59niqwlm5Npw2NzB6NEOjiKa636JHeGPaeumsn2aCCE+UW5UmNIUX+2gJ96mKz5G86u9A+8Oq2
HpRetdXZXVxYe0l1Ab2R7opzb+pRMz1A4jX9hkyA3eJ4G1dEIPA5m+dLYOGreDCzD6I6kOra9MPx
xjD59PLQyr3OzwkZqO34G+vP322dEr0Ox8QAOsvvITvG7XNUvxb+RPIQ/Dk3IwNV1r4IirFXM8mS
aJ8Rqk06PjaqvshbHMNkEpWM0nayw/VU2vyQWz40cLUPjU63PbrXnnHH9UmJg6Qfg2+Ewx15eiam
uG2eM8mERxw/RnX12m9FGamkknmOyAMj+6vem0sjbgNQh+qs0weJJ9lpPzuTmInwRfdUW5So+BmZ
ykOsH9ySoHFs24i5Krakdn6mnwoUdUmI2yTBORz+Rqg2x/aQmAh1wcvVRGFsy5hGR5PrsnTgykkL
NOCjDOHaerB7M64eAkQHUrfodZq02XWCQVm1FEFM277veCIH3KCkicgGXRQxEEU7rIn8iJAOd2AQ
ablEkl3y6GpSVkM3hgXcGvlvVNvhX+4ZuoD+OPaF+Yz70wP5wKNeNuq73BOUaiMDgkxq3EMDdN9O
X0L+xjANA2WgDIbZ89qXocbAitRy0OT2JU9m16+FXXBdp/1Pm1PWG4zdRziC/2ir3Gd9/5k2yOOt
DvmainYZxFVigOjZ8772SjxfTLw+z4NN7DivawnlmIz4Uda4XyNf/kom1FuSosrGyM4hg5YbSeiC
kEgoWg74iBSPYnAuFWpqp8Cr0qRicQNze8mvfvrxmLizuF7JmXC/OtyXaskM4JopWmx0sWOu67Yh
Cmagn7YJz4bMHt1qbFhnBrx8JM/UQ0tMSgWIl8d7z4kx7QWkkWcxmdjhwEhextd5CK514Xc0ABPe
FU/+e5GVXLMWOU4ZTGeSYXFoFig9IKWiHSikYxx1JRhvWhnHyrdhiVVHzp9OsKr7zLZVEour7WTY
nszKArEgi1F5+aesCXBBH5kKjvMMZ2CfTlg10Id0ChkIhursEMdsB0Nd609vZH9AfTM6QUKGskNE
h0DXRC9A6AII5EIwT2osj3XGp6F70Q7PX9ei1sQx9VZVEQG9sv0OdPmHmotTU6mPTqRMq8jYqtjM
DjOxF7k1EUcjvL3F7lEPFAmazn1ny730019x9S6ngIJlY4GIASa9Ch2EZt4CCRuYLSn6yC0+2K51
dUz7CzbS2dayxPJLwEBce/yIQvAOsCu90Q7x6lUkHqogZAgKiN9J5/QZy8KgzL1H24/vcfH5PLqV
31SbxBBXKqQDgh8JmS9hdgzVY8+FHbbyYpW7vB6dGh9c6lUjJFmljB12EPMAj+/Yer70RBideE+X
31gsf2IB+J8GZrzxgYsx8E3fQZz/DorgK56c5uxk9B1GhOPgZJ7qga2D7AHAZIF/ZR6v5hT9EFBN
tllXIY/U/s632Lo8x2x4OHBMkEsVD+2nMv3vYHQeYkpAlo4TQHqfyYunrBzKn45WYfxelZY9ov/0
3ZqWJbkBAAhg11P70TMdhrluePAb5gyrQLY06eVyJpXa4+Io2hakBD8adyQnGXpNCKmlKPGlbVGy
LiRoGSFMbwlXEBqRU62W6sOhvDiNGCk9x1/rufC+WJyepKCgHiQMqK4wYSJsp6OkliAg06Jt29dc
V0FJHlcAwRsehGKXalPjZ7QUW75DTo8m+VOn/GldgN9S+ihP8vJ30PhU0Ei2QN8gmcRvX3pTAKDX
UMw2EJvMI4durHAXIyAfZgTcul7Y5YLE1SH93Y7uSk/tRz9lH1YTvGvLfnutMv9Pmg71Rdju1Wz8
j8jN0UHMTEBD0iN8CbZT6d27cLPUWaInxuS8j4vgh0air7xCLE+XsN0B5VgUWDqohkRV5igVSBOO
8o9MlbRGwhHnJjpQxxmPOp8fo+5YjO5ugHOuocrEoKt1sny7mUMRkR3ZpzZh6p+QQcQGpRul++zY
9THoV6PDBNllYtyq4qjtGiDJZNSpQR2K1P8JiPx3vfIY/g1yy9rMNqEkFRNqlivSlRT8FdodNzpn
ONLvsNoEI4EeUUuCSO4hMvBUsVVlwUxI1UUQeb87HyvWwYQL5vBDPur5zV+jCDQD5TiThh5dlCTe
xisqgnq8apd2xX0OxCKANQSBs7P1GtrVeez0r5gaxt4GifHQ+RGbju7VqT5kDfnJufblT/m6lP3f
qsdWoM8i5/wo0z9E52YGaFVtYge3JB6+OEu3tsngrZ35cdTAukMLxiS7X6NlIeUoc7qXKYuLBIBo
NBQrJErqkMBaoUMe7x7saE3jNqNt9wPvtPeT+tcw7AM7fotKqyOUBRGfYzdYEbSgQwLhTihQKycZ
vhXsw7sUHtdsuZwa9dH7Wq85nSjFgpvGEDuRb7MEJIbPCvxj76uKcRC5gBLY5gL8grlJm7BCV960
jLiiYUWfDJS95t+IEdUxW4y8sXMpM0QKhk2AaWRzRg1c5HSjEl1j0+rOSuAZ5orZxKZ6xkNbG74L
RTh60RONYhANKzNKBeqGQvbZTj94d8jaDiZy2bg2xfAax/NnWs1P3jD8NWm2y4bs3IU22ikOPbvm
ytVm+ulnRfkYBAivZ9slWGee1wMzv2uNr3FmbDsHnUBqs7e4Wqp7R3GE+zxA3HDBEnCM8cq2AMFx
YnqZN96ZCklgxVE5woOuhUBiO+rs5OcY3xIxq+flV7bfs0aVxXhschuUw9QQZkhvppkL3JVkJpQN
OnojcH5CbJhGL7NVKYJhp/1uae7lC0mRRTzIqy6bXeF25ssw1Om1E+1zH6nRpBs8bK5eP4knz0RM
mWLQXvnK3/dONH6qJnnrtFf8jdRPXZk7N+Mj1Rde8Jhz0u7ayBYrAzPN1Jr+fWxk3rKROiRUcmhA
1P/fF6e378uEo9zyM9QzdkEEqEq/e39JPW99/d14S7b/tRIsf74yg6csxMI6qCr+1ZMPXY3h9E4Z
/L3ZgPU7FbocVwhku0Vp+kcril4rv78yvhSnyva9a15TGs6zDKHoOnw0zVkedMs61ad0+4SjxDjJ
TGWVEW4sKMk2T2L3Tlr6UQsH1VJfEqVa6mmZox/GzOcyzsig0X6dPjpLd1Q008+r8v7bAthtSp8y
qAaX66RKB12QAYZdDHNGVnB2b4asGssLmA3HJB4ZSmyTvMa+P30g1EGJSVOjOT9FCVew8obxIZpM
2gg76ZzQINqXqLWA3adU44RTIZhlQFsaMzFktPXaBL37lEbun6B2o33rkIKf9y1oRNuL79Rxgicj
JOMABgOFLhPY4+29o+jtIS8DCR/g/pnaiXAyO5NwPCxgcTtauznjLq8i5V9V9FI0ORzqmIjscc5H
49X0iM/PHGvTJhnpLki+ThTlXUN7rs/lODXIAvFtDq1pvM0cUAgf6vzsyoK+g8ijxIZiYtFU06qr
9bgxyn5YDU4BrtUt7R+l0ac7rypppkvJJuiCgAaqJD+Oc/YCy5W+FXUyrvVMM0MYGtllKl54otz7
2G3d+zYF7SUm7lj3XINlMGuUgnxxxSIrSJJ0a7p1cWGO61YoIrdIgsS3R1dTgLbr6JcRshFRcU3I
PNk6EzqQBhXyNNj1Wcgni/iH51oyEY6CrMBypbuofpYB63BpP91+0XoB9s7G/cF/TKP7hC7YG4Bt
4rchHaYPZ4hXjWeqkxf2vMWOFTTbhgv+2MAb3N4eEtws4P6iT8AlPbEuecrO6fRl9Y71qrr2TTZy
kwnoT+HLnezC6inbGVXFtBnGLReGCojRcBDoRdqkWmoMLrniI6Xq/NgY5AUkHQOS1wejTwM7OfBF
rE5Tw4+bGmBpOPHVqof4quuixUm6fObk2BQbc8hOGXZ9OXc+CTDdk+MXfxEBcUUGGQ6LapzC9ywR
Dwgqpsc8coFUDN97XVyy/diazNbG5fauRmZPKL0RvfRGV5+7rve2xoyApEEheK4nAMo2PzB6/MLc
Mb/OLZUdCTpPnY/+R+F/M772r10+ngal4k3Yj8FpQCPb12G6selqgD1RoFfLByUErzAnMwOwB8fR
Dbab0jLva5RRWWP5u2DmBxNXvgs4Q99BWPbf7VBlv91QvesFCK3GGJ84Dmwq15luhuY6hcwlamQX
6kt33qOS83e2iHM+91rU59FO3/0RT1STgyazyjhbbG/FUwwINqTti2fZ5XNl4Zi2Q298yHubpVhU
CGPcOKO1JvVnjh5MCuCnD1kLP4Vdu73HW2mtXaNL91YKHCQH6SI9NenAsq1zPdbqeVr+hqke4dJs
i5yoBvpt+dIyZO0bZbybrtWcPNkiJln+KbCmS5PoHMRRo2iQaK4Ki6aWecTCzwxODI8HOzLUYXVO
mZ48jpz9kHsE8/UZIyz6s9RXzCLT+KJlVW18tODb2EAg1JHZHGtbPC4xpGkuQbKXL62irbyXCFki
fLlXx+BvqyANZs36LYewfDVGqA8l611Hlvt5EiZV2whaXSefn8ckmg+1w4sb0Fc9VyFxUIPM/wzB
X8FJ+IReIT15CKvuEklIQSPrXwRarPxMkeLfhfLizVND/kn9UnklaXZOY3ymvkbf4I4PMEa/4knW
SK7bYhu7GrQxVsDRoZrzbVOg6UnDsiABJUDBMrv53rB6NisX2Kk2a3WoIyqy5oA+mKou4wduQfHI
63+zuslE2dJFu5IV+JHtgjbHIZesqJG1kxZLvqHsaZ/6PorhNkWaHUXUoKYtA1fS094bm9eZsOPH
JGNqN9uo2ns1KU4yRkLfZYGmfUb091jOglNdoRR2TSfeDn7rPgRl0ewMxvi7fq5ow5rgqSYxZxgi
a0mqckv9cKyxNWZuFlxuX5IO16XscA9kNV2dt2chLYGaZ8ZT5Qen2+8y7IbYKWCYyiKhdjbBQU1p
NE+3L5jNLFjAxRwPzB4K6zWuFtmSUNRCQz0YXfGmaoY3jZvhEDshdGiUwNcLJjfLxm5i684kxjVG
MRqTqzOphrU1pI7Gmcut8nhxvTU2WHvH57j0prOy8qPIq+ExqQE2q6J9CnJZHMwQcV3S+lznHYLs
rtwQNNLQyxqFBy1T8xvuKox19CYdd6+Vr5C4Jt3e6ePxoJ3uoWqpTuv8+pc5w8A53YHA8+AgRzJV
dPTH8Cx9KEWJxRiR1kPop/jMZr7PzPU+pv7ei8yaLDpl//vijfmjTFvCAEVk71gJPwcX9NzxfPOz
wW5omcb0PU+01yqlVrXby3e55DLORTmcs9qv33qChckn60WbHZWFZc1dvughew0jj3TsofaPLlke
x9s/iVb4mNzKdD8F5MTrDpEw2OC/L/lYw+glafjX86354okTxsy96YsvOXaYvUll5YmNjNPS/oOK
2KGxhy/1NDhnkDdg/2GBJdKZHNr/HCqMwLT7pQ6bcN4vQU8G0Z+jKY7/LhOP0DdyK/dZMEPgeUEd
n1ydQNtoQCxSUFjMYquXJyuw5YnoW3m6/VKncbSrrRRsJC/Pavki0igFu4tQL4dZNyB1c+/7ssCA
uCx8gVAeSRCgNMrrvXOMeHeTzwJ5l0PUNwJcY9wNNt5SIg3TYqYsSZTjGWPSSOWMj3/N1R7qtLrD
+08xSc9xvTEIsXUdBVKfG+6jTXvA8gvwnfYp7PtmX+k+XpX2eCh9tz3fhs9KUDqK2JklKOoXOD6j
7HUZhYueH27ZPkWmSzUd8JMbNOQrzgW04phBQhdO/F54KfUjzMk7kPO2RJzrCAIJS40Z9PZLg0j8
Q99k17LlRRIVy0yxvGvslP//y79/hyXWaStMIpMgFmogPbUZ0/0843a1hxbr7zI2zewH9xxuTK9Q
Pl1vI/iziY7KJKGc6LGtVwn8xUuKkQ/lzUFxLb8W47BYhtSpMLoHjfRz12al8+ZmcjyldMqdtYut
qYehFanPt5xO8IgJNtS+i45ep5mCiwG0Oo5ywkCD6If/vbxLPMTdmSu4YJKGg2kKqeEgYPrOSKm7
GGW/b6u6uSYeYeypHV4o3LOWbiNxLBQ6W799quaJwOvAqhFu1PWDVaU2xRFEj/OLgJOAocj4qvKi
2c+i4zOISvSzcJPzXJXbuA0yPHa5fI0UNcqO5T2iNgeJD+FyekUYVNh6VKLlSwicnP19aXjkKFi4
x4VMx2fhQBC61LoeQo1nU8WDfR1SLFq6vTp+yh3mpVz5kqjMNnG6l8jpdkbuWQ9Dh5DI7Oty9+/k
MXs+dfjs2jC8T7QwVm7VRvs+M2G0DNAUVdXGfTCYxr3hDsFhSuvfbcOW4jNHvHQTALxteunZUoaF
Y1hxDgnmjSTURzsiFTw4uskUP94mzkKSKAuyY2LJY30eeeduN7YrZYOIYCQso/SWSgm+pa1l9k8g
QZApAfpIZ/Erqgk7kAUOuJmrAG+JaLTem0qdoqRAmlunlKeis45T1zznsyT3M7XpzBxoPCyXX3Lv
Tfc+/HhQ0xTVdcScpUuau3KygXYwx1+HSZ8RHdIpPBSCIJ7WzjKyzklSocEEttOcE3xINuSdGP0U
cYUcv50GkrWdlgyWZeKX7SxIPk9/rFzqq6jxMtze+Fi0v3OhrpbdGCcRhczYDppEZKFTgU/UJP43
SSpiMZyCH8E4LU7Z2zesWmSot6O1/8/5agXyoxcBaqqKEb+QZBXPulmMWR7ZSKF5ikx96Spyym7z
gLsEZ7ng5Os2isyzl07EO/hwm04vYno463rYGlH0IDDbm9LZU6NckOPCLlJV+V/EsnpvMHuBkST2
Tuss490LzeKcN+NmKsjgyef6739nwS6RDIRt9xb7ZK3nIIPnwGTpSq1Kru3Wwo/eubCqBcNEMNvB
ycJZt/GdGma27fsW4gHKs9as1GxYu4aP83G0PW+tsOy4icIfb6dbT7W4omI4h9DuCV8luRrXoOh2
UTJf2TG7BzPF8VNkvA3hHLKaKUVNumUcwyn8IkIYlXYW1Y9xlV78kZq4iAt43Y3eh5stVuhmvNgm
D9+Yp+2XhEXvSdxgxjZfSHtIH2NcYUDBbeDXZDx0NV0O9XyIZ3QpduBQiWNqBA4KZpP0bsTK4SOZ
ib9Clk8vqNAtQ3PsyZsdCNJD/m36Wr6WpLozU9G/XJjU6yjgWFQl1CaBjanIZM4oAgc8O7N4Igp7
Gh8MBu44UzzoERPJnTRz4E9bUspmMaXeYAsUyCDV5n3mSkTZ0D0H2xuICm5C62QntnnqWgujX1kl
2wCoZ7n92RnC9nUOwqtKMPH8+79AJT7GJM8fmor/NnOk8qh1lZPvKwzw2Ap52aaHbl13yr4AUa4S
E9XvAHS5+rfelR2i1tsDP2MVOgIDHaKGE1TZkbP+97Fv5LiWU6+OCWaJfws1MUEsn3F2uN0pLT+Y
TbFEgNp3esQ4V1rR8FBH6B+tqP+Is0ZxYZFEOYUmYe/WY5N6dA6BDLKKj0j403akD4ksf2dZ/EOR
EIUHk8TiRZ2Pzif30HE9uratLn7YhA8uUofOCNLLOLnFxTS0svdIncsjrRrjvWPQgfZvxK3n5D3S
9eu/x5k8ESKkGgqe+9KmSdJyXzFM0G/KVf3vWjdJCB9j0e8My6DMOHUzJDQuIh4wM8qc6+YIbHLG
FVLsm45B97aWj/3rnBJdOvaP3Gj1Y8Q2cm9OwdFuqEGcMvuTDsmQ1OaBZ6Ru1H2qkDCnPYkG2uYZ
11F9cIcZXsbEVKwJD7GWK8izeqqGKTxBpVXfeUVyHHjeILsDeWElFJzIjXXU0Wy/q8Ux40+HMk8z
8nQN82x2EUZFInjJPUK2ivwAOQ7/M5gCoDPbcd+m7em2XBhZcP53LzkBIz3O381Y9d3TVKK2vv3e
xh7fpz4GsHAGD6kXjO5yL9+++L2DmmeixcBP3bf/ziDWZMP/zArXdmuLsw44PQKPUOp/p/tcDOQA
5eFEPSYnUeiYH2HY9c90tT/8e+usYXebWv87v8626DZqVEV9VjC4o92Jc7f84bcv9eCwuy6lsY6T
jGdUi0x1HpLiOSwr9Gb8OxKr5D6M0oeEc/kK8lFv4ham9gZFyM7DZQzowA0e8OJ8AU9uj3AEcqqs
Q+YyfxilK3Z2FGHG6YprnUfZo1Xo5Em3qM7Zlb20z9+Ew3gZZm1LqnPPMO3AFAMQkVor3vMK44bb
5VhfDem1B3eCsCFhbriPCKKZMlqQR61P/4bsuCJFeOIjWyvjxShm5yiKKn3j0PdW2ahpVa8suBJ8
D/tAw7E2s/0Z9IJ4ibwKBFkwWXJwkg7itWrv4wqCIZ1qec5K1BM+1NEmMaunUHffKWzbdbCwUjWO
mX01DSlVNWxbNtH/XojqECt/ibfyv3L8TFCg7EI3gJEhkY5TRKSnqmjOt82+Q8VzG3JgVYYN9UJ6
Z+K52c9gO4uxi/MySwwAG83k7aj+UgEC71RhULK7/FJY8kH18XTRqutxIEgC0aNGXkay4w46b/zd
WBSLx1yqU2vEVyMCOal04d/nnmk9OaJ6Li1vgClmeAf+Qd6pxHBpqBCIONjOesifIoLrnkJklPUc
ynMhek1he0Pu0cIUNItGMVokLbYdundRNTpE+zDk13MLArQuKppk2tCBNSHHkIK48tftE87kOpLh
ociZTBF9ZYtzcHlwwv6PLg372Sg1Un4VeRr1BXriDgpwfbvOZ4eAFdJ0kk1R+ihFFiO+nQXO5va5
tJT/F+obz35RB/taYbguKPe9WoFzcoioI5O9xnHhoTZ07cYkppEuIWMi39KufFg/W/XUjTIW5WrW
h9vzbE814uOltDdM0/SgSJCaY50f42EQ53BCI1N6zEEF7rNDh9rbt9GI/kOlTXeqt4VJkIBKR6h4
O/yKS5m+WRp1kqpTC2Ierc8NdQ0Q31mTXlqevKXvD/UPJ49/hKyg00/CrzPyERWorW4FBj1+KObH
VW5hLm612sipsy+GLn5b1VRxFfCjIdPwOueq2qGjr3cm+/jpkqDQvQDGcB7pBynU9GSrEBa9Xvx/
UNSrUuGktG+HaD7MycYYqGkAoh4fVPM7NGS+bycTjbWBxK3G00zNJsL2tpquGYgXJlabhdcUtreN
DCuhSST7YpnPnjxDfCYJWlSVufVxpgkhdsPg3mnVQVcye8kbFF1B9wyr+pRLSpB4UonYJNfiSWgf
DWdo9Pdh3Q8X2OCn3jGnXXv7u7JAtEj5hbcrE/KDWzEiD0vRl2dDwGA4x1lM/iGi/3kBdLoF37n9
k2ch1Yot50GP2BFYlTGx9RbGMl1bclOMiMVmj1oY1nBIB/Bp7l2OOFdme5Hk/noY8bY1y3rVxiO1
H8AkCNmrZSA0loFwbvmWqJoaByLbxYJLgVUMd7ffqFI3fUgjRYmX8eX2Nc/MADSkMXb+7wVWlzwQ
QwXKYRchRfCBg6sZp0q5irqKqBUFZmmjoi5KC4VhFV4BUVG/Z9H0YAuXmLGi5dYEZ8aDLqj29mx8
Ab5gy7fEppeVwvzJ1mEVHpbTf29aXnhba0IaFQrfOkdTvQB2L3ZoNVel6Fq1dNqvK+M+ZJT5m3rF
d9AyWDBweruxy2hrt30cfg39cM2QH3zhEJfOy7vTfQHjCDi6GWy/xobYc1ALWlNFWJ3KITHJeasQ
d9s8NTFHj9Wyvrr51qKz+n5OPSRuk5+syUZUzwEuSRi3u8lzfzwsdsxXguguHuKdcMP2CCNG9Jau
aOT26YO/DRhxMGVniUb39qEWbSD+2EvoRpibp55zhU0GwSxMY3cw+ubNGLL524iz+qkqJGqLZSHK
vFgcG39b9GqhkRVaokU2Yti5T1ZH4O8YWX5V0zBe/Go89MAHFAzgdPOAZ9ZM4gXRhp16SxOG+dpn
D3TtUqxNUPyNE9B7DMPS77wSwMGtSd0q+rh6mqLguR/phoxG+AovCEhC6msgbpIV/CrbE2AxPhBp
UV66IO+fByV3zmiZe3O59SzOlUPjqmPs8qYDoMmHcugggiymftkNaxXdijZe+7rydzmJQbQz0vCA
iuAuwwN4wIJbQc9a9N7QHlDkUXR1CYsoi9pj1wTTqd06WXFBBgdP/+LobTe3P6rpEJG5EQWwUy3i
C98I3uviy5p70K6Evzjnxj5GlvQemqjsadxzP0B609caZsVQcUy+7cC2QEgnoyuOEQ855I0KGV2U
LGERdnsDQT3KOI8GApsqPKx5hjbUqUqt4jI59MbkpGXLPmvvbj9SyUcPRtz5W9Wmye4OIZZRasl2
RiRkqGiC9Fuy32CHsKNmcXkih/XTNEC+vUqM56h0OE8lu3E5oyMvHfAyeg1lnhGsYadHESJBNHPc
szru5tdu6miLGexToGznajr+U444jl70xrrkDpG5t9dU5C1BsR4bAJuHvHdTDF3zsqzKpVdjLFyy
cmRtniWd4L5K5xMVJ2hcGwJajWTTRMhFFdPue0uIKi206piSKrc3Sodvq6jHe3TOyVx5JB+tu8xu
Vr5rtEToWjnOyUzvY4J/9uGw2PkXzlS3Mtm1mkXRatzqIZ3/oWM3TMwN1LAXw3Pi9E9TF3ZU+gKd
npZfmtgL50Lioh1H1FrdEsNblx2ht4TXOCXXihq6two4exGQ+AeUZ9zLpmmspowgoYzP9LFqUM76
lggOlQHOsqw2w0BuYT/3BXYW+gx5pK3XvGrh/Ht14jqTtKlYxsG2CC7oLGg8AZKJA0dzmLBPSCku
pRHRgLqwFCXDPib0oqG3Ak39AFSPCiG47wME4xSs2gSkD4jdiBl0Cmnvi+WmG8knFjBLp15q66Qc
tyEOgRT3pJ1Qw3azuef+7q4N08Wb5XKwtQpRutOF4cXBkj4yVq8xxYTPSVpwzqAVNuOfslIY2dQY
75h9cI141P/RB8fd1Xi0ECEc3Zn1DEAQIg+3gyQ75rVx7GMcGv0iU8kN+7cxS1ZKMb97lpHuc5zV
HAoBbXkeuUujlzwRNEHrs8dvMpey2rjNHqbE2g9JmX5UndrVrqNJhzNe8VMjL/eozx7m9sy5AZIe
fpNJAqDArMn4gJwvoJ0qLjA1VuaR7Lr2NJERvtY2qs2plU9uEXi7PCOlfybPOsnLr8gzrgEIGYBZ
/JybXvjt0kFj4wC2k5nuEghDlOY/izxlV6uA4kJjfMbdKI6uLJ/8DFW9KF4dLyLk3neavUvnxnrM
VbmPqCulPRbF+8IhaNcS38H/kHZey21kW5p+lQpdT55Obyb6nAtkAkg4gp6UbjJESkrvfT79fAnV
nCYhBjHdE6pShYoUN7Zfe63fgMeAAOqV5MGIiYWyd+MAsHdU5JSM58O0zIfA1edSRpMO2yy1RMIM
FIeCUuOdoln+2gpyARUKXPeUbpepvLkbMnDVwP7xbuu5vlnnsKALUd6L8+SM8zRFkfgrmOtyp99K
uXHVDhxDXJVfQ1CTOCPAyJkklVyWPKjMvqxAwUD1WSdEMzWV26ClwDwO0rfEhAxCunh81sYADW7T
KO3TsiqKTLwCLUE2lK6OpXEvsN+vgFptJw1IkJmWSMfAUN8pc3EUz/V+S1BM2c646jQo3V3bk4fr
tl1nBnuxK77qU4CyXF8YS0UkMdo0pb6EtVkfTsFdh1T7dYsTn4oC+F2Ours7EHmswrFUD6crRcXt
d+UbHriJQv7OEC1LYAJtOUh3kg5Eu+cNC9pXsGwBaYZlPcVQsvBW2Ff64AHDiDEcAERNeavG9UQB
XFQl3fits7CDqyNeH7VguG2eSdtG1K/hagUHpQdedhqAvJaMu3Tkcjf9YeWRf3sGM59r9dEwckh5
852nAjHaW0nVUDklvpH7R9VTChSEw2YrDyZpX+JqQRxNJwU2YDdCU2+9Guqqli972aq/+Rq1TA4Z
6GSJYh78tG/XGqh5TfDI9J0ivTEYbJU0lJPNOXvy4pg0zfmBJKzQcplr9FLys+eDVezoDi+PeVD6
vudorfKx37ZycCNOwboXZRGxSg+D9zDf/U5STPBhzEHAaICsmKgG9dfe8h/F8bWqoq/SoKOpNr8d
OMq9bZrgbEhyCrjINGprRfjRi5gaDNCtJpPgJyP3z+PYqNZKg5xekRQ3fRIjswTggOpKALp8RhBE
w+Tv0EsmgzsDA4Wwju/VbHoKBBjT4CcqZDR6nv29zPvmdLi2BwtJBpCWKOJ5pfJkTaQkWKGzcGtN
uXcnWYYI9tMVEi/9DogPUGhHMl3PvxdxuCQzayyssjxWQ1Y8zegQybDUw2n+KgSsDQXj70kftLU6
3YpWzenIBc3zkCOkFcSVaUzedR1Lxi0ZQH5s0+frXEPBAVTYtOvJlq7jCe2k0irQgqngK9VJiAbx
BHhWDQB6noZQlIjfST2T1ITjRS4U6hTAVHTtOTQENUZQyQJNoBjpQFUCm7tknBD1bSfr2vBTSkM5
UkRdIyPUaObL0fCKTRIISGq3CGid4urYhBKI70S4FBQv2+rTqy8o8e+HXlyWzqjKwn2gouErd5K5
Lo3uNi1z8xiEOj7UKTJO0UuVmf3BKgPMBSowYyR8iNLARSPuPKYr3w8RmWjNehcUxGQ5GZvrEihZ
J0rBvSwT0QEaOgRarroAuEDxJyKmiSXni6niOlKB2rzFSmLY1373UtQgMBA6nnZRFwk7Rdy0ityv
KGaJcDsYlDkLKAxNco19Iy07ua62TjhfsF3LczwP+mQdzpiPHrbS1EbDi6k/ExSZ96PhMwmedgw9
ak+iKFRu0XfMK3kEHHsRgcxyA9rRvN8BZ+A1iFeTp8X4fvngDrTWXOsTEpZtL44rz0wl0KD3cpuQ
Po7lGKY5KikkAUzddHIe3WhpEPCS/oF0cYr3fRNGvi7l1jEzpMzpFfJWPqvbTy1KFjNyPUD5dddX
pMLI2lLol3yjW2l+9RhG+eQKPaRFEGu7YSy9XRi060jNtx3QIdWdIYy1zBrvpsk6ikMOmzPuV+1c
oND8plr6Eoh4q5QaNxfiazWGeHjaLWrRXfdSP+xkfKhXYi+iRqlCNgiiYVWTik7tJz+F8K81yXDj
60kDVA4d96QUt0Wfv0i9nxxDJFxnu+3Tim6xSt5pGTXeCnn3HBSHa+TzqNU9QuVzVEUSZJbEajZl
4Pf3LT67TlV33wxOACeLh8csRNp3lIXUSZpo1krWq+1pKZ8uMl9OilXHC+J0WcRkAZNTcqop28dE
ML9OU8+EKKDEHhNKwXPQInagbakn4IQ135W5GU17RR53UjFZjwXWs0DHVtUIV2muZJ4SZGQXn07J
xskKNCfVMhQUvAhZgEAqliSEOHE7CXQp7lhuBttgGccdXNmAg/ZUFMpiwE3mAJ12iCw0kzOBHxyQ
sq5bJL/0BvsLQe55SKcwRP18/GaRvoFrtzo9XYSxyO2mJO48Hem8WIyjahi3jYG/m2COdiRWVwb4
lw26WtUeOyN0TagYlIgMauiUPfBeBMg3P6jqhkVp9e2wO013rciJg9ikdif8iBINyG6GZL+kk2vA
lmNliLXnyjrcqSTC4IjQl/eZhUxzI5uCk4QWbjRa803C+NAxh0R3PLm1dqLyTZl0/Nw9WF0JqYqt
NUKoUmW4ZlotLkqFcoeD2kAMZGzOR4gIa1kRyPgR39t9DNy6TAycJtLQzWfYn2BZPK6NEPcdBUXJ
kUQgJY0u2wl5Uy3aQOeNnFm/n6maCV2bdAYEHJ/gG3q/h/OLIQBIdCn8Cgh6AFkmfzyIiOebRXxd
hBWfxsibDftytFXNv+P6K+cgItw12vS9V9AJn3KhuBmHwL9ScmDXv9MeWVuh4i305d3Y59kqAGP1
qJD3j6SCqmIQhHu1iw6/CzSxCmNUwGIxEs1hG3iShwiLSdZYU8orllx5V1fSXGKFDzfPlCSG/REI
Eaxcv6n3nTf+ynvcVEZkJ26tQXzQ0kl8mnSBSjxg9K6dgYyJ910jsOsGvTsUnTkzjbEQ6SUQMIIm
XSUYc/TdfQu683nqcCYaAGstTuAXZuLeQoOSxjXySANicbIkPZgtKQdKbpD3LNB9UailSEBZmCYp
xZWFAHc8imTa5huYCt/aSqL+2NfpCB528O5JHoBg7y1H5bWRnjJ/moT6Q9hav4MJ6orWIb4SARTd
9ewHfEKL514FywRbgGDDkOdQWKma2xQ1HTmG4BZl4MvbWtAQ8bAiJ5wUHDnItq9iFWpxMhrNNi8Q
oThdmSAMUXQ2AlRhRBG5Srx6PDRwQ+WJl1TLZREjEqEBYQj9YnL7ZsAjwbQeQ6F/Bsi8BBWARdmA
goB3+q4yL1UuOQIcfEzuArN/8H1kNpCx0e6iMLGT+WU7tAm0XaMeNkMmfFU6mOsZAQjgEjo0gIpz
sxoGKnVwmBA64PUSi7R8KktcHERxYw4R1T2yK6C44yMyRMEhmYy7AqJONQzj7SiVez/GxlZrQW8V
Ta+sTlFwpiJpBzQU90myMlP+PfCDreyrCJuEKWrKrdltiWESHrAbAcz0OK/qBtUPZEPKGXBVR/KV
6Nf6plTJfOkGkI/TrdYk+pXQ+1chJVrkwFMA03NcVfkBdZZeWc4VjWNWE0ADR7YcQfiV6PiZhdZU
oz/YI1ene9suAa+jiOpLXmrJJmtATCuR6D8XaUuKAh1DQbMeSzWYth46R6iu4xB0Ak4axJgOj8of
iTlL4ZENvs8U4VdPkVevZR0JS4TZb2p5yp/yVoi3QV0/VBb0yHiSlae2MMHtDw1MQ1FBZ2kOU09h
w+l8FCwKylMepEstMIXHuFbI5MvB+vfmVnL0Y8j+H+CUwGf1RLS05spOqRD8WT5yqty3sWuqQPxO
Tx38/yBnpaYEnJ7+JTJqi4A0LTOEbpYi5Jy1RuyMHt6wp6efJKffK/qwyUAIZWxPKY5HRxzC8qsF
XnZxIGGT3wIqB5SkQXX9HTbkiYCVcNTLt5HUbKoKOjhSg+OWXbmazEHdZ0Rmq9NiqyoDJ50OnNhk
+ve9hHgCYmHHJo8jQDXcQ7LfT6tpro7nof7jNDp6RXo5ATJzq/azY65GEHjCx5LaKX5ngnTAtmDs
cbo6ndd1hPHy74x3boUULrRGeQDFXi8iLFRJuUhXtS8YG+B4HQlGeFNw8uY3Cyi7FDZ1SA7K7K2V
WGbYK8hJvB+GTHVlRCuPwIHHJaJx4S4urish0G7jgCq60ZhXktwgtGq8VpmMw9qA3HlaIcjT67CB
Q8t0zFEf13La3ISUHdxTJRbA2qYqbyxhuEZTcfxWheUj8m57Iq7iq1wUYDNjDdh2mfJSQ0ip0mLv
Ac4h5f3B25I/hInVG+22HrOMGDOvUAim7GBhKZxOWvrswRkT/WTfWKBwys6AJgGXclW0xfgNonzV
AaD2YtIfEfzAdT91wo0fkb7M9WXdasKyUDyTqiemPlOKim4rVep1X3Xw9YqSUhRRlH9T3Ft42O/Q
ZlUXnW4xpuXMiCnuFH9MX5UWaizAlpkajccbB2m0PS2FCXuJna5QmpemITkOpAvwDQn3ZV0jVHHK
4fdTIGzJSGJ+4qXdSieH9PdVDdIztSemtURxEULfKXTg/k6BwyhggApKypVOTAR4h8oDspaHCamY
rei3wKrDwoNigc7wqShC8jHfBJHoNEEHDVfUn/UpiW8LS4tusbS5mXPo6RjmiJ2W3qYxA8Yhk7CG
UronH/nUMQ2uvehG8NPw2E4w+pIYa4VQbdypKBTbVIDTWEbQ3cEQqSlAwVBLJGLu0yr/fbxRAAbB
DGSGS+QeMnZ3LQTDpo/V6KYOq6WCf+fx9FsIorIxMHmtSY0vU2EIVg143NUwNe3WNIp80+cYHlmw
jwBNjvvTOyMvPTfLhfJAtYw3lzgSpae+ulEr6oZd3QUPEpaXEgCXTpFzclZEbJosWFiPNWQuxgwh
O9VL1vAdFblCr7sUIc+PKgCCTujWnQD2PKxRVBaNkhplPxNP0iBOn4Isv7baIMaOt16FEqj5IoyU
h7hA5MkbEtCF6Eb7UFWfYBGkTqlSwUkt8ya0KPCcMkqqZVGz9UEcgcziYaAAUvc9cTNyM/MT0X/O
OiifBInCblaBzsPgPuukB9WYajcLgcTYgEnT8aHqfPnaN7VrOCHiCboPCOkKUxgnlmrldgBy4VJ6
jdxG8Uh/ghEvqHwteQQ0TlAL5q2fNLjZWD0QL0iVi8BEmGNUyeC0SpDZdapbjzWyRO3sjFgbxYNu
mdJByxUF9d/QMLZ9PNxI6HZdVajSNoLkg/cJ0FyTSfNZFuLnFdVkMjQvYzhAoUFX4pTjhhmF4l+G
VcGoNsiJ9WSKgtAyDkGoFIe/n22GIW/H2ny0rN5/qrVicHhNcq3WmDmO04TKdlPz1IRRtUk5vHlO
ACCuLMpvWNNEJcbIZbmTYumQKyLWgzJkTszY3H5Ct1XD4QqVeQth+hQF27mKEPGaig24XJqMfoGB
gByJ/e6eE1OAKytq3V6cbROB0ZBht8bQscA+s+mILIcgaR01lcf97713ghG5TUJFwGqL4CbpAGRm
vAdt0vMTqgUKjNxCFG+HyAu2WZs9xdkUbLwyeqE3wR1QombRRRLaJbpRPBrkm5eDMIBr74gFxLbB
CFmOoJqYo3an19fJHPEVmH1tBRN/yb4Kb01sg+a7RutEdQ/YoL4xgrRaCmn4w4SxesvNT3VQEZM1
WqDcq1nu7ZpQHx2E2qjTaPiTSF068XqocYuoy2kHvBCJqSl4DqIpfVWt/MUPVYZCn5Hco9jhj1Sn
1a4tY3UfNeJO6vEsgdRXvZiUetMg+aXEpfGkgjrRskj/aYzi41xxwOTRjDdpWNwkSPf7iwNY+453
FQOVgTR3pIqbAKY18pLoLNrSXBOEWhPjrjfN2NCuIinbgEwVE8W690q82ZSCyuVUx/oO4Fa5GarE
fOr6GMCy6gffxFZIt5aEmnvXSvhodO2MV1IlpFXD/EAePXJSkQI++yDCvre6N2fl0q5KpaU6yB3W
BlKw0lWcsipk7r0anboWBYQ99jtiF4LXCHrSDL8XsWkYaGBLKdwgv3tQqJ7vlAIeBC7KcICb8hB2
XndM6hC1ukyY/g49KgGI6KlkB++JLCmGj2v4rGiqkWnCKS3M3VYGD9qKcvgs9yapqCSND1YXTk9I
FpPmJHLmee50M/uj99u93hQaZXOoIXFMtQzQzp1oQA/JAZLem5aYbSuVfFfT+SoAltxAmhNGyvyn
Lk2zfRbDRuBpqj3moEgdXaXKOOZ9iFAMmCAPYrlqGsLfn14P1H0+P9XlEDCnIjExMQ+WLLwTw9a8
U/FtDQPeRFkVPwtaPBwCrIFDGU6HElBp9hXy/EqL2lYa4MVXZZ6AdCsb4vR8ivAchwSTIzSThv5x
EOXh0FH5wos9rfa/kxBe8j0+wQkbzcjxzkt2apsqbh5V7U4x1+LY9st6zj5yPivUitvf6W30PpGh
QKOmHghvEboKlVY8aqr1OFFCfQwMs99JcA/gMA/HSmjb+xi0ERJc5fTkxxYSDHwvorK8HQdfAPFZ
A76x/AzIZq2sqOZLX+OQdGybivvRb75OMw6xVyRggKiKbgej7u5hsHxvgGcujaSGjK+1wuPQo1xP
wf22w7QEmD30qqqRb7jpsTrIE6rraR3eCCiUerCwWOdthTxhLi89fmintwOonXQTn0IPyQpRwq5Q
2JANKzpaaQXnJUqe6x/k24ZDAiDjdx5GmRJoLWmuHUgOYKbS5MJGoiDnxD0cxAC88cqa2X+BoeWo
qnTcSHElIy/q+7dcDC+EYxD563K41uF9JXGCVRzDp81ZuEiOf4kxzI487CVnSMbbU6FyakLrKkny
r5Re+r3QGxTL8RNPNRRUu1G1Pa/TNwlg3Q08dFwUJ5ckATn/gup51aXd+pRCnrBj6VqRSmASIyLV
DN3aSIzBzvMY9dUhy197lFi8KkgfvbZ+xnZjWmidHF9HphAeIL/pNpLamvriI6eTcb1hbIFfjlkq
5QFzmPoxqurrQKzB5c5/SkQMaJUh2aqjXC45FBMuaYQThVy884ZcegAO1Kwb6nmJJaWrNES+PsCN
b6T8jIXz8ICJ2ndLntWhQKrU3QMkIcroqZ1bPZsTuj4on2RYCyinKJ7HyGMwrNj9NtoPDiYvDiI0
9Rr1aMf7ivBCRE56Mbi5/aIuQze9VQJH/0V+7tpYaW64zA/CVWpDEN0VO3lT7Pqv0LG9fbzGw2GB
aJgTu8WKKMCBdXZYW0tUCtfqxtyTb3LYdYt6odqqje3mquUDhNUCaxZk+1c+ASzccgTJEIUe0Qdc
Vq8SZf90zf/OR2jztngTYyqF7pC2CB/Nw7hF9WLJzbIOV6Eju9VBdkncH8MjpCynv/F+gh/Nd5CN
bZxmd/JVvkNY0h2uoVYegRTO5W0kHYKNdicd8aJW7satcUSS7x6Xi42xGG1tgWAEvkW1yzvTtpzi
ML5AT74uHoJvxSFA7L9cjLuRVoXNL2vT7oI1KIKVshDXHLndq3rD27ohvYE8REkKbhE/5r/iR3Hr
X1X7fomi1hKU76rbS6vgei6j3wpH9OTujOO4VdfWnYCQMWZ52X5YdSvGgLI5QmWNtUj21bNyjPbT
cTri4brinKNevOB5vQS4QpeCjbqGmbqHbXijboHWONUGPTi0dnDHncJFcj+tKKEcldcJd/J0iezS
/ewwYi3aX9CFUj6jvIXxvIHZuk725VJwc3omrPCUpugRIDkKBQ3RhoV6lb7oS5xzVjptR3a6q7fS
Jl/On6JcjluSYMjDAW91BmfiF7vqh7+rrr2tsvd3/k7aY461wqQP2ASJjkfhGcWOLTaBW9/NrxCT
W/PqXQ0rda2uO4ahcgrMsQqnWdHiQT8k+2BTL7FY+jV/aHEb3MOQW42/gAyVj8qr9IzwkfQcXpWP
8ja+govt8FUb+c09jIob+qqv2yUKiM/Gcf5fA8jHBVJb8XfrKD3r64FhMo762rxJNp3TLyccrYqN
tya9yw/i+lw2Ts9CwYnErpzHeIFZFP/Of6Bgwef6/TvX6Kpezr/mby4ZHdLyi0fKPmtpox6SZ2ZN
WFHqdEybuh4A2q/5TrrWfsRPkIB3ljvdmQ/eA2VQp3HCR+tuDGz8PfcGeZ8C22Fb5zG2YL2QbL7R
+NEYf9j8u/hx+se8gszmWj/yFwo9B2FPNXID5JaParI3AGPb88dS6S3q53BnCOZe218QJ+gfj8Rf
xd68Ee6kV+EOqy1WBcMmvU7P6ePpF50/zC3Ovx5/GI6/6heZTVy+EPkFbMNh5e3AiLvTQ33Ud+mq
lRS0/iUUoNoSb/ii025V0sVL8rGkLTtkXypETJvUbHBZhRPHFeWyuHf60rTNJWG5ay7xBln+mHel
oSE3tJi9FBBnWNBJ3BcX+lW5K915L7b0LV3sntFaXjSOxzyaN+lj/0u4O8xdYa/vEUO86Z6752zP
JmObcgTV1Daf+y3e9cwmdro3OJR4PwM2mLiejtIdJgd76W66mzhJ6q3gNrTE3KzENRooSzbEBjmC
a21jbNBLO2jXretdqVD+D4ajbbSNjvuDQ4lY2/CpFWVh/AgO9Q7I/c7aJA/Jod/1Lh4qKygpK0zj
GUwyijaaxgxjt65uim229aEXAW2oYMe1HTjQXL+aUrnbSE17J0XkYnvVBF1WGU+lhQJLleGAOZHA
RCuBdwJXAM4ovWBjOLP98td//Os//+N1+N/+z/w6T5Cuyup//Sd/fs2LsULCqzn747/u85R/Tn/n
39/z/m/86xC+kvDKfzWfftf6Z371Pf1Zn3/T/Gn+/ZNp/e9P53xvvr/7wzJrwma8aX9W4+3Puk2a
06egH/N3/r9+8a+fp59yPxY///nlFbeJZv5pfphnX/7+0ubHP7/o0mmcfg/T/OP//tr8+f/5xfmZ
kSKMz//CT5DK//wiaf+gpC1ZlokhlCHzPP/yV/9z/or5D9FQFdNSNcMQZZ3K9pe/MqKz4J9fNOMf
hibLiiXLhmyp/OfLX3WOCBZfUv+haYAjdR64qo4sgfnl//b73fz913z+lbXpdY54QM3f/vJX8XuW
524ZqmzppmgacOdhZKi6rvD11++3YebzzdL/kjKvT6OYfVaKhyIgo82+1tLFm9H4u9G3jUh82k9b
Ud+3wgNabX2JzH/CjltlTo6Z4SJ4ovS5zpGFs6P15w1+2CsLFKpsKJYiyvPX3/RqjC3PDCt6ZY1X
ubwSi0Ns/N4J7zbCuz4xOX/2yVIVKlkcaap01obh6cgKCapmy2uwv0Q60FW3kSMslSvhER/oYUv1
zsak1NrET593T2L1/dG2JNMwVuWSJhpnbYdaIODqocNudsw1RgHLPnI6nMLUlbzDDuxCa9aF1vT3
oxlV1K3blp6W3BgyId64bK6TlWCLEEwP6g9w+hvR6daETFJv+y8Xmp9//PkSlRRZ0lQV1AikpPfN
NxyEDUktzVbR2lliBU2wyS0Gm3eHDgUOFJtmjYAH8dmFhj9atYauKoaiS0yxdrZqSyuv6qQBh0n2
zMbWayE9dYtmYayVZXEwNhdam3faeTfftnbWzViYLCtP8fLkViOkyhzppXMFu1qi947LWr77vL2P
JvVtc2eTGpc5SOS5OXEbughau1jXch/V7ufNSB9tk7ftzF9/sxXjJvGp/TKI3LdXSEbbvLTXuh0u
gSu7iNgT3U/fQONeGs6Ptsjbdjl137ara4YFxJ12BWMryGiGxxR0eZNE3Q8TOIGFJrg6wXFAkBXd
6AudvrRy5sF/0+kpkwHMUnCzo023aR88p1mE98gaLvCjIqL/vDX5Qld18X1reDYBiZloLcbrD3Bi
QdqIhxp1g6jHF8FBk8HgYVA03wHsoZuGhdRAthMEIxBuHXPWcBBcVWqcihS4kV06Pj7av29mYr5K
3w5GmVAGDCs+Xr30mPl8PZMwXixeiwvJ5nFu53ejiy6ZWl+ahnmOP9lS+jxNb6ZB0LJeIQGAsCXB
vXqYD6/Abg8qmZEFkAlbXyg29a8jhjCXOv3hnBiSrKIxYVqmebYC1FKQIqOj05S1XGPXuZwbN8K6
soOldH1h/uf5/aOb/9WWdTb/Q4GsohbSlqZ56M3vFbSHWmXTgdaIO7futrrwq5K+hjVJtcT1w1cV
pTn9oTbWBSVfRTx2Mpq4/aXj88MhMCWoH6opUrOYD7w3o1+Ukm5kBrAA3qub+sZfWjbO0AvpsVpr
F4ZgPon/GIE3TZ2d1Pkcdo3zZq+qrV8dwBd8PsTSBw1YkgQLVCdeMrmM3vdlHJqICoWsndZwbfcP
4U2zKB2M/hbtUdh4V5cWkPbBdWDNYQXRn6zJonI2elqchqWQFZod1oH6IBe5+Eu1MBseKj+8iksx
2QwRsutWjZ1pW/ZkOPvBeLQmsqnUKfNkN6WhvAjDyrzO0rbfjGOZ44qXCf1da2jxXmwwg7Ot2hvv
4T4rD3oshzetUCUIEdfauLUyMUjsNm5UkuheK3ybqokHzjSlj00tYnGbQCRPSNl3yJJSBTcomQkY
0WjGE+DYdl2OHqkZVYZjI5KK9MrYAqHu6w54IIAtWQyVtSo83mZgcXlIIjqBrl6FlmSkeuODBUcH
RQMQKotyMlrDTtsJO1qrGFf/g6lVNMmSNUkxoDWcTS3KriMM1Anb2VlD3lwbq2jVuCgoTmBn1/mG
wvHlW/HPkwk9PSpFukI1TpLOT6a6LCtPL2h0eIWDu6ptZnI5bQ07PFRLfF2WoovxxFq4fDD9uZLf
t3y2rnJjVEK5rOnunbgFvbpSXPwO7PHVWGP+yLv00kr+IPg3RJUFrChznIwMz/u9w1NG1FGB0bgM
9W26HFzPRZ51gWCy4zvtpTP/z33zrrXzw9DEM67y5/6RobKRuAjdCQdyBlVecPkvM9uzLyygOTB7
f/jQooG8z+msN6yzBYRPG9BIHO9s0kWEp8lKQdJyDLb4V+r7ZjktgbQLO50UgeFcaPrPOON902cX
HDpBktjFND2sKCGs5qvVQXrfidx5bGvrQnvzTJ33VBMtE/abLKqch+9nMlBA4EsjDs0Y3W3qdUPM
iA3qOlhf6NafF9pcjCVmYNnICDCfhcJemMo6POn5aQVpc8WKWUGaJlK4GHR/NICaNj+iLFOUqWS9
75EcyVqO4R+QtG8tKfH6kNqvaExg2O0IzsWVMo/PH+P3prWz8SsCzGECkFe2dEQxf6G46lcoaAth
K7uXXsAfxN2GqpmqxcsJaiuX8PueeRSugUZjgjpHXRQCVoK6xroJgzK34+aCpUPOKTkAVfaqCzvi
gyPmXdPz199c/F1nFFaDBBka9vCyHI+38ecL5IN1qOrQtCDHselYK+8bEMqpqKHAsdf23lZy1Q0E
reXlMfyoH2+bOXsiTUYMBmHUVVsY26tOnNZ9X//8vCenLMHZkqArBIhQqWRZPb/mgyjLNdQyVQ7H
0AUMM2dHopVlU5LaBO64kV+yw//kRNZkiZQTV5AlaefpkZgHAxFjikmoPWfuazs9WDZWfUv8pFeX
HpofjCKNKQROmihbiLC9nyyiAmVmVyP10qpLGduIBIf5z0fxUhNnx2CqVmMSg0rDnAlF4gyv0fz2
8xY+usQ0mThW02VVUjT97BIzAgHYdEg4hmtNtlGXktu4yS/jAcbJKlhe3L3nJ6AiInqvKqDHiWrJ
0Z0NGpoUZOwCnCYCzdoFYXbjZYbldGn9S2xMwFCIw4jw/rE+AoUr6NB1LvT3fEj5ACpFebKVoDwM
WT/bYkWY12k/iy/PwXu4hU6a2xR6sXXZTzYJ9HWyDvQLD9k/NsN5o2cbLveSBhhMDDeu3habeWH6
y9TGJ0uFWmvP7+fCtsi+/0/6OochKrepxo5/v0KtMdXlLqPZ+FFwvZ/qlgzTNnuS7/W7mE2YHi8l
RT4cXEslKoL/oxIAvm+wSPLB84wQP4hUp55i+og+lpdOlvNn92kw3zRytilKQW4CZNAxCXIRc1+l
brrN192icGuHZzfsuGAbHTTn87E8P5nPGz0byhHAnTeFNAr6cqO4Oidzvbl8Mp8nlc6bmQf4zQ2j
tMMgJR0DCBI1L+6C7AbATMZ2SbXD5x2SLvXobCNUVteUWUyPos2cPXiW11QHyc6ZvW1dYczREpqk
r4WdHaDn/bcjht8dNYiF9LkccH7siJ6lKUKI5oS4La/qtbnBnG1LzGVThLvQ0487+u+mjLNQyBhi
qKkGHcVrbo0J27qmZ9iubT4f0Hm83l54Zz0yztZ+hiZyJtd4cIEElO87sw5/WoGq3EpxgMfT/19b
Z1sgyEo5slSWCZ5+HSgEFFoXZvb8eSN/RFpzjzSRw9rULMuiivF+MZZhNiRVwMCp6xYPMfQflpOL
8BU2lBQAoqVA4Vf6XvG0uhj/z9vpfDA13lQIKlBcksV5Tt/sg1bABkKoWR6JsAoofsq4pkYrXMCE
PTbzq2wtXHotfzR9b1qUzlZJVxfRIAqzKP9xXILbW0f456Lds++Wip0sWxcqmnhT9Bdm8o8EzGmQ
/6un508PWYzhOkUB2xBJjQe0ldIVyn+YcRZJukKAOHmC0yZue08rEb5A5gsK0yzyq1aYOGsF90YM
mQWKZXzz+fR/dBQRGVhclxTTeOK+nwINUeNOkFnP/YCjR+Am8IhRoEaadpEa/91A5zQKbxo7O/cG
S5L9NqCxcjaQTY5o7dufd+fDO3jOWZqmTHVSP48NYRWryugz0OIWKqBdo4LoxPa0bpbQye14Toa8
KNcXGv3oQnzb6NnFD+AebDMVQls5mmvfJVVsB465z/fW2rfTFfYZl7r5QYDFVa9LhFY8+6ixvp+2
EiCYkOS0qAJJqdfxGp8nN1qEzsVCxHzInO9RnWQPY6obinq+R5HtEWo5UfD428+RBdBLu7NhHNiw
rADVXBjJC62d789ibIE4D3O/bgZnLrM0L6rDWeA0DzAfL7R2nsWal+Obrp1vyjoU2XMDlhUyEkq1
kThp5ow9coRAZLOvmnKhZHXaS58M5SlIf3PcSW0Z+UmMmd5c9jRW4bIij78cbO6sRXoEMPLjwmh+
tLnfdlB5v0r6PE1y+MAij+jBkZx5NGPQTFKxjR/wLVjIK9lF/NxuX8yri+XHjwI4HXKfwS9R4T3w
vvHBMyNllAhqyEOusDOT9pC1duka28j1HIH7+OUtVAAzn3f6oxNex+DGRCpUUczzAwCYZQ1OMZUA
o4cI3NQumlNLK6kfPm/mw4PmbTtne37EmEXxJVZq91xeNfuAxJlwK62HX+E1Sjp2QvLz0n350TGj
sxFJQ/K2ka15ut+sn0kADS5mxAPkYRx829yx0e4+79aHo4dgJbADMB3qeWhvyLi7NIUpImryqnkP
1nCrSJdynB+2QVGJioRpiJZx1o2xTsUSyWsWhiG7XAfYlmXfTau4sN3+HC0DlSXykrJ2eoSeNYNv
AxZpRUZpSC/HFcId2bEfVW/5+YB9cLPTALl3CkQy7+rzp24U4QniQRqwAYi2yd8bG4VmC7nVRe8o
pKkup+I+6JsBhlk+NTqnyN6vhEQamqrEM81uxFddeRzVbxd69X8oO4/lyI02QD4RImAK7tpo3ySb
rukuCA45A28KHnj6TWgP/7Cng9xVhA7SSCzClflM5r8fr01tj+FqDkU/BIfP9kmSThngySZ9zJvs
xqDgha4U1mxg6WtjNVJNap2A3K5/WtcuXZdwTWp5qOdxuKtfrwvFTBXTEYfbybjK0eyZNz9c17/r
i22bFLzwt6oRQDq7cXVT0m8T8bRUGICLdJkeiYMssp1Yt/kCsvDih/HmX/jrlD+P5+gEMYXjGueh
YASPiYGWcyRU1a/C1zl98IES9L1YzrH8nxa0f7+sr6OdzUmwzrXUdBQSBy6uEL+FMg6rUFd+mGIv
vfNfrurs0yoIo2dNBr0M5JJ2zH09eVYiLXoYOkEJYAi5J9cGB/WOP9EsnjXHxmzLZVtXNqStsQsW
ObgBONI02n5/vy+9P7ZF37DNo3VNZ75Bf82QzaBDsMqdyQt9ZZiRICNMSjX84S36d9/AJ8GZhQ0z
k7B2HpsGcgwE3LFAj2fKrvJPRv1A6nBsNnWvbkXQ/rBFv/RUMWyxgs7zvnaeiJ44uJlBl/ae5T8A
cVs47YtV/jDvXzgF0uVhMoHZtsvSeX7nXHSVNIzRZVi9xI+oEG60BXKDFZyfYQ++K2UqQ6B+nf3y
379/ZP+EJonPMTKBfoOKQNwa59+86DTdnAC5mxQuH811vk42xsbdI95e/BSYvHAr59JDtrO8I/o/
uTwBA6RWam30mvzoBq+04Em5+f56LsycDOEKQXRfcJo++zbMosBlKrmR2XTM5bOb0vF5KKofRiG/
8+/M8mWc+c//etVpwqMvb+q4bZqjkBoxj77q7Nwpuukq8641BzoUdLAi+Sgp3q4w8jlB82JmOFPs
RKG0xzROSqXu4xyBnd3lH7bm3xZ8NTrdbstQF1Ru0RSuqfl1geE7oXUoCetDrsgbqxOEwTMjW46y
2QIycBZjPhyLVh5DI3zvNTrbM11FqZSaizFzb+c9ZqC43W7I/AOyo5tOn2uDCQDHrr3IBIbmKsGs
MWtlWjfCJtagSk1OVpdthO0vq6LfGZ1Plyhk/5I+wzFetb1Yqpm/DarQs8tgE0b6GvnQYx5Ql1X8
Yh+4nZWAlUIfbUfHMQD1od27NXwEKLBQNTA44M4W7E6N9kqme3f6FVXRFi24Uf9u3djTzLsg9NcG
LdyK79L/RFsOemtZNls0M21/k/uEekEPjbPuL7jyawxq0W8YAggGKLKwijtfQsxxJgQkxrJVJVXT
LltEGhoXoqyOeIM/8RasmqafTZPLoKaoun9N0wc7lcBZew9uI13enBDIcAA2nsSRHtYF8SaIQwD5
0NfkIK0h53lZqj7jWvCyaJfA3kXr8tKYj3HvgI5FLeUjG8cyAdW4CsCARqGkUZhexbCtQezKD2vU
1loXoIA3ldvEbDjiudOJ3tmVVpKR1aBvT+UNIpfjCCsxLtw1dqt9TUdCN8THiAY/u9c3otZhindL
p32zy2ENBHIlkp5yLXXldukKi9JaDkwrqv9UpwbN8dE+02y2TbsgpgWqCFZ+BgEvGJ6gtdEDHN41
TvUy0WZDkdh17HwkyLUneDdVUtGVglywpnsO5SbtbNSQfKpd/9CFmzwGZ5ZYd6LzvdiveEtHYEnV
CVj8MWnvlTQ/ZMUqVZ2nflC3vZ97Q5589pKOhRiXn4mPOstgUud/sJn9qjk/TWHCN+zsHdGtW/9F
pzO+j8JN1KcQfEfAwjT9udObPa9yyUYETyoQHqOkzH8qr9PGXGExuFKa+7FJaEUS9c6N6nWDYwT6
NW56Gn3q3svVOzt7VAzA/xntUwbYgc+iWEH3K6AVqum7WsmNk4r7cciBciGcddVrjf61Dn2VDSUl
8rqmXQ+069TFQTT0N2kxztJ6VQTZRoUGVVr3fp2hg9jLrr+CWLds/kMFUAdbPLDWQRjeNjREx4Rq
6T+qsVjXFYzr8CXPj6LONq0yPktK+lM/nd/nhWrszfwxCf+Yc+6vAQLjmvtwAGre7Xu0zmaD+VbH
q05PaD/hgvyUwxH/31KmNRA1csehu02GD/igS3+s4G5DKBLaosc4TdgYzFu/ChzjSSubBw7rJxwB
24q2XDhoq9T5pfkYeUxnldnd1pBMuX21lgmtuiNoqrB6m0rtWjrgqzo4V1Gzjgv7RUEoC6oJf8Kn
LFvPD4oNEYeljVnKEnT51w+aOdwXRr7JKGchKGa1H62B8incFX586Gv7KuuMTe+iS+8+ZZjRo+Io
D5Eo1pPQXiZMfSEoBXo1hE2F4ICMZGx1xjSVrV1W6IRFeIyb9H2KnweDPHpGM5/+2wjCZ3oAl01F
GBaoI3tgId8a6ni04b6mCzuS1pPk45xk4oUWPBA+rm6Uez0/Jf29aXC6yZV7rJ7AF35ZYbt2R7Hu
x4KPAglvpuPGqU5hu0+MfhFxNltpVjJeT2WzQl2NC525EhH0SrON6yGQ5ZUOZ/0ANY4uISNIbvDQ
x3QjzXIkqkXSY4cH9QDhBZJaoIJYVuwyfjVd1Lw9NUoLG/Ywqp1XMxoBqUM6ZoXoPkMNg0fQ7q3B
fchoaV3EuftSJlgVMucOI8l9A1eItcxap2ZJ1wrOYsvIDmmPJRwciqyOVl68y4bm0VB+NLFLi9FV
piYbyzqU9YOd4BJT1eEX9avMd1d23h84M6PTS+EijBEz5Qg2r6yB4EjpakutN6OllpSYnxP1QDpT
7rtMMD2Wv9OkgcNqt7d5oH2C83iCjoLPQ5wCeugVx34pbPnZgBte6gaelDDsjiDbj3Er6g0ARcIP
QtE3QdvN5Az6eXM5xZ9R4UQ0KGgZBf1KNb9bcd9R0tPHyZ9BM0dKzETOZNUYlrlsdZrqnAIrYxPI
yMOlYN4otFTsSzXpD+T8MAKzwjavdpGGW5123oWZldS8lfjSBV2wiyimbbeiB5sFMrPXUw06srKa
KmQiSMk0V1rohYaWIR1MxjXNt3Klitj0aCdWtmMnrUcHZdgiq1HRND4ceBSncKrSVrkemgg9ipn6
4AjRHVU4tfFYNMCPXFQDaN60pTRcWFwSZdCfKIBkmo1wwmVcYmGR8Ks0axiuwWzgOJC5OiN/ba9D
BHKfBAleX9lHK2kkHf61slkniWpMvH06SSo2dxx8oRMrzjEZJGK5zFPB4ujNXbeeBuj9mQX4QyJZ
vhagFp8B0f4Ou+aqFXa9trOw36fTeKUHPvCVdEuP9nGKbJba5qMImqsOjgG47RVfx2oy8w1h+Jxt
SkePuv07VoDFNIDyAz9aC1Gta4PpNdPimwE9Uq536mqKO7umjz9SHvMQvjzgN2MnpkFZfb/PvLiV
dQyNzf/cgnMeAtDxyIauNrBh16rt0NN9DALAi1JMrd8PdHmD7s57ZtOgTPc8l54njZbiUe7hHi7m
eiYWcGQ8i7lopdpY9z/laC5dmEZBo2qyU9f+KT2GwJoQtiUzYPd29EcovRMDQaww9ZmF+8NJ9sJ5
kQISKnw1ktn02Zxt1uOg5WlKjlYk86yH0U4kFIPJ+OFRXTxcacQ0CAFYHBfPY0RFZuvFaMx38DgX
cVMSdqivFQ/lgXjoSExQt0Jn8Lih7e77Z3fx+v4aeA6H/HVIKCEIs0+z+dpqO4J5CMDOAV+8/H6U
S/EA+rgI6VFpQdfSeQ2qjy4jpugEKN1/SWZQMrwjBAe86KrYzXk87dU1fhj030tzWIt0apkJ9pLn
OX90EjQ2iJqRFhpQU1n45OhN4H1/Yf++ioxBisAi5MpJ//wby3GkJ1qrD17oviso1V1Kkp1y+OEh
XfjAHM2hd42KGQbhDn59SsUASVq3YNwZwp9W0xBBRCuDHV/iYaJtaSjUtQL3ueqGBMuP8qG71HWk
tMJ+f7XzHfsaq/rya5znXpoi09op+u/XuBpcOjCMa0W9zoqnBj7190P9e3hlKEqHLYcQivVP0TKn
VMMay4b4ZTyDFO7IuozKXaq/wi7poh/CNRev66/Bzj4CHMhhi0J0ZFq/Rck76e+0VHqquhTt7+8v
69L7Qnk92XTdmhOqZw8SZzsePR9soRM7nE/KTao2a32S998Pc+nVdxzCC3OEnq/t7NUvCf6KQrSj
J/U9qOq2fv7+51++jP/9/LPQgh9pXacM5egpOetogjPeSdao3jbfD3Nh2pjfgv+Nc3a7ilDVE9hj
I/UNS0k6fvdf4dIB8uQEZ5QKzznF+FOI+UIW7suo+lloe4pyw241RrXzRfA+F8MFK8WTHwFn2ZW+
LDc/pW3+jQh9HfCsZMRt2SGD3CTopN2MwsXLsWyb36L7KQs9/5x/vt//3U797D23lBzzyMQ4FWyI
tbbl/Ef9dnkTeD9f08VvijkfIoxju6ygX6cs8kfRNA3F6HW5zqpVDI15E82A0TpOkq0KYxo1gzX9
FCv8N+1N/JMWFpdWFuQ956HQgOmpNeaczhwrDLZzRRHGtA0t+Lsf3s0L3wBRZBfKMSF1alPOvjGl
n7tAEi5w2e7/71CAVumCMq8JLm/Vrb3UfyhguvQ56KpDmJcANl/1+S5hECzSRWhMHlGuaa3SFtve
JHtrWS/LnOoUDmk/tlNcukqNWZgenTnpd17NlJQOSaConbwi/aNZR8mBKzB/eGg/jXH2WlbuZGl2
IkgWNFeu2EVwLmvgEN8/rwtTIkW6KjthUr7MKPMv8ddGJ9WzttRgQnqgCWXhnzLIat+PcGHJYqvh
UFRCp41D/P/rCEYQhZzj8SnmebMb9HLTB3h87Biubn+w5YffRj9ck0YJ1r+f9Nw4jNCL1x7rytln
hvFZWKGvDp6uT+AWXKkezDJ/tKJGvx41614Y6ZuhJ8fW7MFnhb2zlp1FXkkfP9jzvla6qS7jQQaL
VJZ/6nR41Vrnbcrj9/kMvIysNP9lOaF5LEUfLNVAv1YDGxVjCk1yTqKEwyflGDqRUIImk5/tXEIj
rmEc8DW8WfV4DzJ26To9xSGq+ZoqRM4Gh6CoC9s27+CsKHjcKt956Vp33VkGqdCIM6GmoIbOskhZ
dQV6aNO3E3hwVbBIMuRYNDU0AIK4s2A3n/LSgEGuBvdYRmP4oIlA/9lxJJChTuRlRCLh9yRdAJta
eSq8JprGRQnMEya6RoMkwptl3Tr3fpgA28inhgOxfapNZ5tX6jVMz0M3uqcgo63AGWlCSdRHAk8t
J2vSaMSW/kxtQAuqBkooh/dtTMVbGafGJousghul9AQjs86/s1rrzlbL96IdELUFy9EBvhZA7PLo
mqh3zIqZZ6QmUHkjqLdlYjwVsnowZF+igGrD/WDYwH8iG7d2oTkPJpqyVRrEt6Lx75DJjE/RYGUr
VAzN2rFw/+GKFiczQTgUhlVzh0wEzUSf9I3XjRb2TPVet3oCyGqqLKXjfuL0fAi7FnR2MaRLN6w+
pjIbNoLA5DKJ7D+pIIgMZXNaJZye94kSABnmZseObi8C7tUSg4azGSfC9FhIIAbUiJwS2wgPvQN6
TpawqKo4v+qypFyhbiPKEEyI3tPG/dU1Jv5WEgwPXcWz3zQ+JC61GB6LMgvug1qleD8DZwuBHxBQ
sqvb8HZK5gemVK9tQwhnyC0d1nC5a2LogppvPceYOBdWTuunqU0LHyFTZ4B4C8xbPCWHAimR1yfm
UZM5Z1Wime+T6X+OXTRuYcm/t2L61Dudyyse7Fi71nVzgzBjlZrhEzxUr3OSZOVDrkN6FH9iNIhP
0i6cB+Dy5q3eoZBshImdDs9K6ADilP0NO9rmaqysMvGKsrg1W/IGsjSuWkJzjgEGMv5ddt0BvBr0
zXSftvFNOdo3ao3Ymhj0Uq9r5T50ytXEYWGBJvZgWe5j4bs74irXhhndiAZpR9OeCpWIU0Kew6iD
D/win5Nqb3szdjAMYvhA+PynNs1w1cwqReROZd8saGLeUAu8lshA3KTbk4ygsytOxnsiFat8aFdq
MG6oJUcjk9AtEuyk0T3IsuP9lhoB7cY5VVN7G+XWPimYwzukbKu0wjnPUSGEj1k67a9EJywdk45Z
YHJbi9bng7duTNFu407ZgHXfdaPiEG0jK6ATnFzGZact1Tigz8dR71FWLrSMA7Km3xr9dC/VGnxu
iv8kDF4Ds232Zdo9UmhHaMgpPNtPt4PV8Q/dbSOGZWDat0aRxotSDd+bEKp4Ub+ZYXyn6foaVPAh
CeJ3P7TXiT8uU5ThMhe7wB3RTzu/lCH73VQUO5g64j90VdBTwxvdDfOFi+kjsxt1kcsOcpADxjG0
7RnGoy31hL5Owo9d6PqrOUQuuPF5YyxLS71q4mybtNEJsaq+wIS8A27uVTUBpd5UruO639VZiCOA
QHmmMSA9Yql+J5FNLxRV/VU3duWJJsSbktNLoEfDJijYpuZuKTxY6ePSZCf7OPQkTdJK4YtPQRvV
Zr4Ay6luWk0+261y30jmB7ibg5x1Yz0gIrUFhg1fUG/EKjXEjaE2uw5efs8LUvdA740ClUjgyIcg
oCWlHSz68aygXYQBCjyUj3jU9kMmf6U1rMEohBvlDtU654Gs9CGDdtRmm2EwceFZq6ZqX1Xpw12v
1D+9a9ZrR+2jq5g4/raAx/uZGgHMJU1PykU9BntU4hslJG06KicQTIcRTq+d9QV4ftiWeF2sB4xl
96XiXLV68VRH/cvAZ4aDYT+FMEpVcwdaezYjqNCsIAPuyxwBih/b8VrF0rR1/T6/c1qGKPVpD3j0
t17FG6tTbjuo2lTHWWJRtJijoxD8e+6xed+FuXqqSkp8Ui1nAqKqKQ292O6TG7dO+hsp9PJaKCOl
hGb1KmMK3YFb00pgrCow0ywdcbDUJ23Y5oEbXzVR4O70MsxPDj7yQzZV5h5U7Er03T5qVLyEuMO8
ZIj7ZS0w7yBA1Jjb+jBfux1o3V3Vl8IiihuVlJFo4P0XvebstCRCQcI97f8EtfbsFmPgOX74pw+U
ZebUW63Jjomq3OdZ8G5GNq43/d1opxujc+/nj3ZJK6O+ysWcqasetTExeLWL7lUfKghqgSGWFCR9
6KEgX1imzcqqFEjZMfQ59HtFMj0nYfI05iPAbBfTepyR9MwCSR5petYGwZqt1LhXACX4kHvJqf6J
2laubWllrMLoQVMH6rmGPwjrjxyWutVQjd4Lf8s8H25ba6iXhZ+sxsZ/akuSU7Q1zTkiuOdhq73V
QmSerVR4JmeHXdHe+KPL5qGKrhOHZFStFqfRtAB3G+06sNobR810GLf6R1hFBxGLk4IYRrH53rSx
iAkXVPsulIOX6GSmmuohDYtmaSvD4KmD9StUHJK8DrU9tsihuQzpIzIQy6OF99oXkPQq0SLmzI6A
dQGO0srYZrME1JJi5iRD/aSie1SzT8OedhpsfQtSMXra4bZj7lgILX8MaFSvfTJxfpC/tYncjW5w
LFhf2bi9c1ffmk7eNrid3TB5r5SKQuMCaFlugkCPdP9Yd0gslf5GwbG7F6FaLVgtwGwK/arB9bYi
AfBajRkNlYOzCUm2s+N4TsP4Ku6cp6hVXx2dGCUtVngUUoEgRJoPsiiXeVQdh1o/wbl8Ah181wz9
M8v0wdERH2nW3sq7t1gzTqoLCVERRzMnFjil/hMAzKMaNLFHO/1RyUy5opzxVGQlGaNQJ5/bY4Ul
Sw0lnUwvaTzQaGmzx/y+7/w4WBW+udH0SoA9tfJFNRjBwu+jk4NV2avMRuzshrJhyZoiHaskMT+n
JUu+9LFS1oNjPtVFgPTO+Cwm5ZgNOgAeC7PWGMU5eUbL8NhZvFKFtrLBKy+hW5YbNjZ7USXXStWt
MWhThAN6I5CAAMDRRjjZaGCINnqFPldU1rVqIoSYQvMxUtT+MHY2rTZ+HcxUqpbHDpmx9qGXxBXI
s6aJb9WaR5RN2w71q2cE3a4EibAQhENaIaxVHtu3VeV86n16G1vZR0USx+ss+dSPScwikdz7SbXx
IxWBrB8/9DVpGTtC5R1mr6wpvztXPzYp/Qy8SntJKc7C4MEsQnOE1Nk11GMJA31sn+xtJ5KLZkg+
EkV7I2PeruKCtUgN/zDVvAhJU0DbG6/9MKLSa+07ULENgBbQzzJs/miti4uCAoSrghKwWGlXgc0T
EgG589Q0sdSk/bJU8xeCAnIxW4YSoT+5fISxaoi7YIC5r8hgF0wtbb2y7D368eNl7KcmMkXyfTTe
JAdyWdYigvRAkt4x1nHmN7fw/bfWrNvRtGQdSnU3BX14GjkUxNjrl7k+PJt1Fy+T2gfXE0ITHlS1
3dQge9dd5kcLU/P7t14GrHMVDHd/yJadXkTLWvOVQ9w6j3U1cCZiL9VW8Z2fIq+uoWbmJuz0eSnP
2AIrPb0cfd9aeBx0yj7L6Z6SAozGGTdqykKMAPajrqC6clTjJkuzG8ceHRx6PfUdNVA/IyWSLai+
XeeGRLWtJ+bvYgZk1MlA6+ngZgu7G5mTESAMMSdoo3k3UI97iZa/TBHvJ7YXsqVqjOS0IHYb9b/9
AgimnWSbpsp7yPUokZ3sUU5S8Qo92FilgWQ7QjqatN0ulHxB1fg7NqpVgnvEczkNRhAgSHoq99i0
nsrEYt9TiZsQzeGyavMDhWl3lj/s7Mi4b4PuObNFs1Az7dlISDlUqI1n2Sk5AEOdGAmeYYQBRqo5
N0ZE64FMXK+Fh8qqruoif2digHkqRhCAbQdoScIhRHoJ42OduFlJlVJ2ihPMPa3MvZJqBV/FrJbG
5H7FyNPp4mdyAjvUGezaUx/pKFEUqhLtbqLhjBTicurEXPJjZevcjdE/scCn84whUk5BPvujTVnZ
1A2x36F4UQBBtKk3qRGopFPAnWj0xxF4CMad9FiH6tF32ycZlBs/kN1iKnTWrQy3TMPquBuSih3v
pD4SKxupWor87dRR68zrgJHLoVuzpcYloF/lMFlOs+oTWCF66Do3hUAGEZqrLne2cYtmyCyX+kDV
RVYHp8iM2XlqebGPkuLOkeM9sZXE66uYsijKIq90tTJgVpv6NvJzlVmdV2yQ6nSyi+7O8RV+BULX
5M8tfSunPl9lRlrdx8OY8dOktkpExW6hBSrZ6MUbCOi7lG/GbpqHTgKgLwmYyuAQD9xJJe0oJ5g4
7w8lm6luiMg/DukaiWfpUalebxO3+TXI4XOYlBT0v5MgCGR7WUU9u/isIRsbfFZFTgwg617avD02
Yc1+m+jLyc5V/55ZESytY6ePXS7tR6FY9SNrX7e1ECTq8ZBxxqhCsrCIXvgfHuPC4KSvVZQcyeA+
Ekb9R8d5f5jiCa5lBJpY9FNsLarc4phQdHlMz4zusmOlL8veZrkq+ReZUn+o1PFR24nEPWgGf52r
g7acJp1TZRQF1rFyFee2s/uBGnzcFeyJWPVIZ64qo8/4/4qH2HbUZW+KZokKUtsXCcn20i7u+yTY
thSOcvTMVlqBdSSOq5UzOtlJsYxh7ThTv1OTUSLCdkhRU16wSBWN3ZAf9oUXO3YEQtnSsASnv6ag
9heWb1eLDIuulxas5TG/qidrqzjYIsgPYRu567A30dg3HfvT2tc9W3KE8qOQ/myhaJhKW2UFW0vn
VxludKw3eoN4y2V7uZhC46asjFe1JPWVJte6SQWTVZqfeJYenWneOBYHAhgfosyuzVi598tCcB5W
xz230PTysqFkYHJg5FiSCcQtCm1BPVKzzPHcrPqxtdlxGuLY2BEdvaqfQ2gfhsCro6xD5GKNTILZ
aE/PQtpmvE5auzU5AbU4boKR8gsqD0e8gbEJ+rG1xvC2HUS/Uv3Ueh598D19x2GptgD/Ov24jYqR
tVQou6EcID3H7u1cXDt6kR5lr5pv9LeA1m2+DocCMKqpV01EV6mXcYR+CxVORRCTZfTSNBqTsGWH
4hopmXOlFrpFEQlFw7eET/SNbrT11ujs+KA0KXUACoeXOgAaZ6ObXWiBHpx6neiO3kycKabIkR9T
69gnq2Vy5or8TSgm/36EWP5Rqo39QJym9ewkoIzTjog5KRSQQaVmY9FofXHtW067rv3yo7Wr6Vbl
R226jDyv2rTWSsUb8hQoVHLAGNdPgd/KBz3Io00XtsHCZAZftfR4/aqxwz9CBy+MJT648U2YgjND
T+TLjYy7TmsOqp0+GyHy79r28xWTdLpiJuL9lPKYt8UdxvXKc1O+oVaZtkGDudaviGXYw71A+0Tc
t4u83I2cjVVZrLeyFY8RMeem0/zV4KfGPtBfY0qnclSivl0/+PU7BYO7PpQbvSC2NbhusK8sisza
2HFXlhjc58wpMZ/ZWYr2l+1eG5HvqMp+r+lApMzud1zjOzXShtLGcld0NXGknuMJMeidwadr1s2L
FaewcaPulAVUCgWCNqk0uyLDil9GR0fgNyUOSDVmQXJNuRDsGyi0jB98dvWrgkyIpzZ9e4XsQ+Hh
OgPnm+6tCu1f/pB82mXi4zGrn0nl0dFWUzA6+eGvINOiOS1vUmkZ2i/sCay9ytyyMzHOemlkmtQo
ZeopVEwgh3WIpFeJbn3LYoXtKDCzUzq4Mh2Oequ+kFOGEF5X/rao035huzZWsg5eMvV1u7LxicUR
P0tKUS9rIxsXvehvFdw9bjK84xm5Nssei5uaPLmd85CNHK1Qbd9gCoKMnvhUxY2TurF061fcqNAA
Q41WrrZ4rgYl2QUdERtLKbHIhIjgJwV5fN/gjYblg1gEfaF6Ups6WoyyolQyFrRKVZwoUirzFsOA
pdciTKiWarRo1HGL2KFHWdIlWwoxacZNfYWyzHRVCHQYWjGTQkVAslCZfg9m2Sxm7+jC17tV0Wj1
wlASuujx8K4KzOfsspzlZGO9TmfRRNS8x3SpL2Tr/B6a4JSnxYMa5LdRWj1XiWquC6kMm97v9iPl
8DycimftkoBPQcAoVAl62djrr2nXVR4xcnkfa0WB6Y8V3QqkyjSN0NRRRcC0V3BujAl2R9jifKqf
o6h+MSKnXaZGXF5rLdC7RTSid1zQNCHZAtAtZMhxOGZiqK8DQedC0FvpTeZWEY1yzMRV0f5JESBH
evjhU067GELjRR3xVpYGW0PbKrVVmbnizsrjiliwGGsibkDTvs+DXMq06BTPUw9B+plUyNc8CO1h
jawlHTRpu5Lhrex+f//zL6bBdJJ7hm0BECY39HUA0Stqq0bVRNOitsZfUHsl8jksVODqtFVD4VHt
cUT6qTXgQkaTZ08BBl7s/3ogvg7rEEUvRGNNVHTbv9VIu6/cfEm546+OirXeau+/v8xLWTFDdU0L
qgy387xkJkvCvqtabfII4VR/iNCzY1T9Yq+4fJbfD3UpiUTjrgDRM7fwumeZq1ROVk1N5UBsgfCW
3WFCcXQ/eLLrAuZvi+GJ2pZ4p8TRx/cD/9dAe5aR1v8e+awfqciQ//RGTOZ7Xe5mENYMpJu7I3/u
HL54P0EJu5atOrSYn701hfCD1LCYiduK1I/ib6oUtqHv/PD2XxzGpuRo7vnT/0E3xXEL+c4kmWnW
L41PlWBDpULw+v19+y+t9899A2rNAYpkI/irr+9iSmMryW9kj5w7Nxzrpl/JRgVcbB+k5y/1HUVV
yLoAy1PevQBndhqu/x/Ad5ev1dEdCllIrIrzuoUwoadJCUcvx+9xTdRnB1twqSBF4sDDx2h42TLf
/FSfcWlULptOJ/4S5F2+XnsOQtFqa1L8nDYiumeEy47f+qmw69LXTj8e8HDTJo4izl6XMKG01+6p
SjXyOYXqBqO1k7MKDSyBbQ+LUAvQdEwt5c9VbSl44ofOuiMdJW/5bzEAtFGjfVLrOZRLWbSOduyb
wXni8B48UjCprE1Z6G+yyl3Oah14LNZ9TLQ6TO1mmnfQtfquzIFLM0qwsnZTtPfRhi+MAQdYSQJx
F9BmxoqIdazHCzmoT3bvjrshBUbZl1H6khh26mUFQbvCNgxgsIqrrpKmL0kiTL5yimy7o9emczhc
FUW/zYx5+5OI9E3oPgdd7DILNHjdLnET/WbEG7+2R999HcwRabcZyp3OVPGUTya7ge/f77mu5/z1
/vvmny0hBOTiwaX8l+bSmcMHcnwzA7B/mtEv1dXRdznTyVilXXh8X18lQ6RENHBc02gMiM9eUzW+
pIpvbghYcdBd/9TyfuHVJavOF6uzcoHL17+OR9dpSDKNdpFItenQsWBOJJTs5aHxww38aaCzsoBG
56yLnJyuLEmOu2rZRWhSPJQ2Je7fP6oLqz3IcpW/BMF/MINfL2l0Ld/15yZ+w7LWOu1AU1P9/0+p
fw9hndVjITIikq4bfBng4oJPk52Ng9zy++u4UIPFIIYwIJZSoHdeG6VPQ5CZA4+mCYt1VBJSt325
sYLyqARy9f1Yl967L4OdPZ6ACWDQB5robQSYTvca5OraHGOvkFe+c+N3H7k8dZPCQeM5EMVPU9u/
H9eXwc9e+jTxYwRP3M7KePKTW6apBXGQH27nxRfwr9s5//nf5Ta53aljyO0ctP6DZNY1xmC6juz+
5ftbefH1swScP14A458C3FQQA+gC7qSlv4kq3YW19UNx6MURbIqWqSKmR/t8cxSIrnddyQgKZf2q
0/0f0s6sN24k2cK/iAD35bVYqyTLknf7hWi329yX4k7++vul+t7pqhRvcezGDDDACHBUJiMjIyPi
nPMUp+nD7UUs5F9AR/4xIWVBhYf6WExG75empfAKpecI/U+lwYEXU4qHkogasvLuttHFL3RhVL7g
mDiA/cRSYbwDYCZUhhH2JtSv+PriuXLIl+GhEWNrkhkdZukQVTfV10LQNVrGA8zaROd35zRd8evl
D/WPJenSyA303RHx5FBFSICl1XNRoZr3G5vGTCND5cAdLFcKReOoIKQ2sGnBOdzXhrvXlGGrob/6
78xIiVU8VPXoBJiJ4djNum6PWiuq5PP+tpnFb3OxGv36kIaNR9fdwe862/org85ad36Aunk3d+XK
tKQpIpp0ozO89s/GSRGPBnaT5CnlxXFAcJd+hZk82TkZ0Jwaxh7gAE/3wrYPZo9qtYZS9FM6PEzO
Xh+ew6n0iz/LtN5CpYGKWl71tDadP7M4DnYAr1waCfNXrytq5lbAl04h9blwnhL0c938iCxoe++p
eng/6G331czt7n3bWeeThZrtpqRxsFFacJZBVrufKqujP5ZnaJJs3WYcTvkU6Z8VZmw+9SizU0Qt
yvuud70Pt7/E8o1wsT/CuS/i5RCD+0rFjaAfCoghi31wUodNhTZGvvfAZKycysXD7yKHI8YVDWDo
1+bMKrNLaBJUP+zfFa6NXO7joP/WvQ16RgBndJWa27WROujms82Yiq+3aK0lI+W8txa1r9tbt7QU
izIAN7dFt0V+DsxKX+N4HXFMvSuGQ6ocDG3Fe5cqDsalDSlATyiaQkt2FjRJ9R4Bu1OxR23wAdDb
rjxZkIatcRQt+gOXsHiuCnZUT7JY2maWdiry3kKaJeQ1cQDAeojeCbaY6G5tmHlxD1EwIH+DYoER
2esvRXVZiyHcIHSiOJfTFDwzCeD+BviBael/rEg+Tq0SHzexomZ3YD2D5thovz5KfGVCcjl46A2g
kjOX9bRvZlRQlCdPP6943FLYvFyH9G0GtTP7ssFIrjwEiC+q1Fi7no5nuZIXrH0W6e4c8qbNnEgY
Mj5kYNwZQoNYZGU1a0akazMqS9NhJhZCp6qnrbGj9eZ38f72IV3KcC63THolxFbR2LFFKIhCsJgZ
AP8Pkcq7+IcNyXUJlvu2uZU1WfI1bbpBV+QtFRHDOxmj95SENmgO43jbjNh/+VK7WJUlRdGQRns4
iZkubf4L5ky/TPqjSprbBe2269sV6pq1RenXh5SWckpHjD001MeW4adk/Gg64e72ktaMSJFgDp0s
1sWSZirajpkzForEAPwu/86MFApSNYrUMsfpnMl5y6jMMLbvGZ7/l1bEYi8u1ZQ51yLJsKJySmdO
TsHYFG2JFTMvV8wtP5ACQl7FKTOJsJQKKnptC+L7wNyOvXHQsbW32T7YKp+YrNz2h+lzgSpR7hfv
2kO3d+5+h92O1+s/QVZGPfZhp2hn8QFdtCHyAJ3oqtkMyW9FDUGf51DmRPZCOtBJ5hSh3eOMU/js
hShoQvugr/HsLzrjP0ZkIJYZnplFaTDiJB9z3fD16I8SIZjbrihc7dXHuzAiHeIIuRalIIWB8Qdu
WQ06UBAHt02srUO/9sMmnkdLnTGBuj3tHQaMwCFU4xo35poZ6exGRVgaA3Z8IPxo1qA7FU27zIu2
/2410tkN2oY+XcRqzOEPqPrA5H9O87XH3NJakA2g4Ql5Ka0eacvqqZm9FpomGpsUMSOH7hogsn5N
QWvpXro0I20Zc1th3PS8GStjB4YRUeBHt3mosg8lZDVevUKat7QoaCeRiiHLQvlDcjXLGSFvcDib
lpJtbC+9d93vwfl3kjlB/ogcDRULS7ZipCiezlFCCG/urPIYem/n8DeuIk/0HujwQ9otd+Aai0TO
mhVY+NJy32TwhjNX1HvJ7raniSAiH01ATSK591TVcKRrHIbBPFZ78MaU/44NIxeMuWqfE6t/Al9y
cs7ZNyW336Dj9Pa23aXsm9oVrxYLJVJBB3h9YKMJwB80KKQryCoLFKHzznrTbVVUU5iOWskiFnzw
ypjk6gBzlKJNKJWhKcw8G08K86G3PIolnOD0o6prK9u6EPEQXMUmAje6CmTtenVdS3vbhs/Er5KP
bagJzpOVgLdggb6lx8mCoVF15faUCWIqrV2d9hRIrXH4FK4C75dAulcmpDvXySAioQk9+8xG2i+E
7iNqmQyCv83eofyyKpa54IvQKfMgsxCmYPekC89GbQbSWNqHJvzNDPnshr2QBvqdlsSlHTl1ZbSp
0gC0zC98kCKX8AJfqKXoewhxmbr4cdvVF0IS5mzucFgMHFvW6eLyq+mQYA6eeuQVu62eo0Xxe6uC
sBNuQqguUau7djmv7mHjzmH6sd4z2uOnu+jt+FyeWl+/X5cAW/S+C2PSgapiE3GekebopH8w49Kf
ABPe3jXhXFJgeuEf/b/lyNdGOoEKVsQEwhhv52bceIMYv02h1VoztbgYpJsIg7CfgV+93rlQOauM
HfCBtOprqj9Ma0QLy/8+rC3IoBivyyfxCKIFZCBC96W5zbOO4an6+fZuLZ5Vh8uCnw9jyys6glRH
Ks9pzsKnBUN4DJpeP82H2bf36Z65rqcVe+IDy5/HsUgedE6rQVVI2rPenB373EAesdX2zPYd4md7
+7cWc/XXqm+Lj/3KGpObfHKViCN/Icol9G4dVtcEu+wEI6JzzFBJ7ql4vxE6W/9F433ZJC1L9FVg
XZcXeK7mvAsZO6X9P+0Ebfd49B7DN3+HpEbdrCmwOos7SgXv/wxKV0bitdyTZ+CiCaJVP8PAUcAi
uDpTmDP6jC5Q/qH6ywI21W0oWWhPY8hs+aYcAi3aZHnRR5tzOfX7yUoCwWBoNAwaV8EA/sJBn8tT
zxDsQPh7L87tR8oR0fu2Dusnq+pdX00DF/XvyNnBC5wfDfjiNlY39/djNUMxFaruY6sCbezKEUrl
cnT90Sjnt7p39pjGy5SvWl0ku8ZuDPB5VhIdHGOCVD0v9Ls4TxvfTEWhyBujA4qm6ZNZlX3Ce0aN
jxNqTj9rawyfvDEcD0F67g8NbM6U4sfyXRna1cc2rdPdHAXhPrbK94VdwgNjpCbsXdb0UHRutxss
S2XycB4+qmHSHQdjzp8Zk3Q/K44LY5jt9UMKCDLIoIls4sY8NHxdxskZ3Z+7NNVXQtdSbiOkgW2T
O4xIbEiHw4qraVRyxrMgVqGceQKEvAOeosH13vrq/W9UmjHnqOgAcc3YsnhI7kxNUiWYG9XHstwH
wZ06v7t93pdC2KUJORWwhwoUGpxmXmkdsxCsr3leC2FrNqRdw42arNViqBf2XXlf/xDkt8iQ7BQH
YDIc3i9kzSt52kJ5CWJyhpVEiu2pMg367JaFoUSkOBNDvWRbfhRbm9aGicyp/HKaNre3UVvKBS7t
SYd8qB0tVc7iqnnLVKLBnCuJTu63mzby9T/LfqNuhS6PudJgfXktyAH00q50xRmAtNSqmtjbL/pP
+3naRf7Zzw8QsKZ+ewfBMKIooHz94qCveM7/s2QIG1zDYM7Hli5yiJQ0L1ZHBkDe23fgNRGnG+Hw
6L4IDTCiwDZ8v0b2spDu81X/MSk87aIolTjnIDE6SDzOiGbS3/um191drhZ7oqmgjXvjGMrp9pdd
/rD/mBR/vzA52k7rBRUkEWoSvy+z+dSDE3DT7uu/MyOdQ6V19S5BRpDSEyDmud1UDTeDvVZ/WIxg
lzsoncUG+sKxCdlB800LT+4dKj1vMmgvfHVfws6zxpm+bA9JBS40+v8Qr1xvXxFOeVdrnIuk3jZ/
NDhnetDf22+tn+KhsZpPLN210Pb9x5z4+8XXcgKF5hzT/VQTp53Qbgm2TNgP++KdfgRJu6o8tGwP
vQgGHFxmoOTjl1Eq19hSPyxgVHbLEmiKPXXwRjuAkBOwhH7pmj1IfMhLq0Y5nQNIPZImn44JF0m9
EvWWcmuXXvH//hz5AZRCBhMTiKBtC0zQHcGHGZLqjdYjTc3k5ua2yy6G2Atj0qedk1Dv8oSnQpXv
7e4IEGITFNmmUngcDx/+nS3pu45B7rnoRcMVB+nHKRb6obPVofAUzt42HzNGC/XGVH69VGMxJmpr
otPLe19aYeONfRMOvXBe+slptO01EIm/QQh2ZUVam6uArlDE1GthtZu0hbY3nDZnKp23t3D5KF6s
RorXcFiD9CG95xqeduH9+aBAsb9JT/VjcgeGYm24bTFwIp9L9UnncMjzgVVRIX5mtrAfpccB1uEE
BKyeNvvbq1qzIoVn6lcIkehi86pTzbWeA3ipnfF428riubpYixSdgZgxe+pyCUAQ/ZRqzTaMvs2K
vtPLecXSUq4EKOo/uybF5zZNEmssWc/YfokBG3kr+7W2EilPCZyBF8XAVyk6sODGt6F/N3oobdfz
4faWicj3KjFBtcW1GJD1UBm+jsRJGOuV0mKoHT5nc7qZvPdxn/hDt2ubvdLTX+H/vG1yQY4RlT3S
cnoqhkj8pGiMfmesJQObFyTH/JExxOSUfWAobBshmmshE7KFmdCj0LBxDv/NiOrSrANaAgyoagJh
YTrSEQtVw3KnAZiDeBwonxO6Vz1RcZ+exHt9OupswJqO4VIYFhPknoFWqIkk1PVGx4NalGofMinS
pTsPyPXYHIsGVjXV2EIqcXuLxVeTv+qlMSlWqblhQFrA0G86daem+RIBQKv1D0n8eFaqbdNnK+66
BHJAOBFGC1oZjOvLeXypVJS/OgyOex51xvZ8SL7byGJnRK7fGTGm8kolT9TLYZKV/MeMkrZNq4J4
H0JjEz2T6u0ad5V5TJTepU2kCgrxneEipQdo5PqL6VEFlLEqgDCdjH2+C07aQTnAq/PrCubUj68s
SfkyA2EdaGks1RRzXvQft7xJ7tR9sStWldkXQrHNp+I1Kboa0CddL4tnvWlmAVgi4Ls/nKgO/aIp
tlXglbtfdsJLQ3JrQ3dSg9ERaKon61G3AMx9Detj2n8JDcHRv+LxCwEZYx7LAVDEsLZ0vKogcVtn
JjHXukNlvlXS3yi4XRmQjlSlFWmcWSVsYrEKAfTYUtYrZ3trdC1XmdG/gbKmBBhS5ifGQLNPoFZT
30bm4H7UmmRF1mvhenAgjrXEoD2cDnKBA2amsq7IaP2hmd/MpxnN0gmme7B3/u1vuLCtoq6BpBf/
g5yPdG+XNMGpMoazrxd/NdGRGdq1y2BpKYagv4UGF8E1mfAx70zqUEFP2fxt/IfoQ9lPNfoN/vnB
FrzJ2+Foz5vh3lxj9F6Ix6DcXl7E9AXoI14fAzubBoDu8Ll07vtC+25XHzoV6RL7icnIlU1cWqIp
1kgnSuf5IZ24vKq9sI0rFEy8t0UBsuWjm+8nc+UmX/pUXGW88m1CP+yM1wtqPbOtpszq4d5JoROq
+43brglSi18qhUQHIkawULiex+e6thHmSTSms84gVT/n36yhATJchXWob8ay1tFH6Q39izcY8feu
mBBWThCo+fXM6+oniG24eDpC2TSmZjH3fh+86auj2n257fFLlXwKzoxxq0yZ0JWXvlbaNWFemnAe
iLcpJNRHjRN93ndbNED23bHz7lcFW5ccBOVyJjAQL3c02UFGDaBQ4HScAVD4kEG5sGu5AJ8Sb63V
smhJ6KNz1ujzyYX8aQxA60bW4De6+QfEkYeoqD4XYHcdqH5ub+TCPSNe2qrtUohdkLRCHcATDFY+
UHuUYtzB3VSlUW9iz1qJzYuW6GKbKgzlOtMU1y7Rt1qUNh7nC1YxNTlE5b0WrnjdUrSgh6ibBCkm
G2THjydtGuYS8LMW3AV2s02MfNN231X13Yxe6u2NWzrIl7YkD9drWlWWgS0j2DvNQ7FajBSnVD7F
lwakoK5ZzaznJfs17tHZQRPjaDye/3SeuwfB/Mxo7NotshQ2uJhJOEBLE6Ok0FTnPJU7k9ZKBlGh
opQHI8g/jnEe+4HaP4Vlgyhl/d2z1uwuebsDXZsjHJ7+ouQYaQ9JTmyTV1kOhBPmCdKEnSKUdcZ3
tz/ZkgdeGJLhW6U5VukAvZk/lUzQu30MA2U6hNNxhLljrYi95B+XxqSbC9Wg5jxEdKeiLpvhAaIE
UdZrGf3L4JnsJJdWpHzHO6MNAofa6MefxreIsEzvwj/+ViNG1xOJYChi/OJT9jjv7L26WW8ALp04
0L9kNzRUYB2Tvp0+21Oh1+gLauoTlwnUTbpfDs8akAU/D/R55dAtlckhudZR+nzp5chNnLQEgGfH
44CvnAC7u/qzusv2pZ/CdbPJrRgCjy3No024yj+9+D0vLAsvvrjRCruAlK8lx1LP91PyaEEXfNs7
1wxIx29CIyUyymnwA6f4dJ6tg1FwN9+2sXACaOJ4PKYZrVc1ucvQ2MOoI+Yz+nZOEAlp2JbepkeS
7jfMWCoIRpJSnulSAqKOkxUYAaFrSI2N2anwGX4WNCy3rSzEK0AW/1gRG3rxRfK5DM5uz9WVx3n5
WLeCNaYY609thKZOmUMmNWQOhIGtM/2ZdNDu3Ta/8L0oDTN/xTPGRZdFis/0mSl0aqgnOu1d0T5V
a2+ZpW/FGAT5GwMRcCFIm+h5+eBEDUlAqUJnGjjW3jbQHBvzX7+X4cVH0QMpW/01HUGT2dEMU+kA
la1tQRgTJZsp1B/V0t7/+obBGcckG1UsVE+liDhCgZrbPc+hVk+BKEAnl4+/8U1o4MGBL04qOcC1
SxgVIiho8mKirzdl3G3i+v0vL4KUTGMCRjAbwG1wbQEpp6wq3ZCvYiBel4YsoTX6539nRIo1neNm
XuLy6Vvvo9b+MfZr/P3iWpCuDQ+UJ9LV4kNQO7leRdeNjes1xuDrTD3eZwlwJTupvtPNKncVcR6f
tp8bB9btpGx4sc5N/bGuC+UQGYqzNhy/lMtf/RrpIKdtloWjEaAPtYXgzm/87G3wtT2SKR6yXcGP
2d7e3v/HoMDQkmE7r0boeFMkGsRi5Ne5nUb+HJTt124cwNshB/HYnBvnUUnj4l7R9PZNpnqRoAmE
FruK4F6avOwtMEVGKW7/qoV44gnJKoPLFAYL+bxnsVegNM6MqZrewT+HPMBaxFqIKLw4eRm6FGBg
zpMua7PRvMSsWXaqHarqOLg/J8jyb69ioaaJDddgyIK5zlcTVjA5nVvYgMixwh6mhyHJ7qu4zgUH
NJNPKGZtTTsL4OwP+pVL50X0R3bqS9Pip13eB2ev6psSoozAuEMg8WjFw6ZHS1V3nw3n01lxfHP8
PuZrJYqlVhCFOscRch/4kzxjOrlGPXsag0PZg3tAHu4QjIfYzz6JqUwtWdVoWbj2rsxJwUHLu6RV
GpexJ++QD9/U7P2MogDa3b5pu7ve/Zrln25/06W5iCuTUljtPGrGbd1zXnbjdnjXnrz30w46MZZp
v+exqPnGJ8bL3iofVgwvxanLrZU+qQJxv6HoVEv6vflTsPL82d8VjyR4x3VansWoAOTQ9TyX2/AV
nUuZzA0UMrguH5lxObVyD1aP1t82r4zxQzvECKJpdgknWlh0p861zL8qtwg+qYyH/5kC8gJWbpTF
WqwW31N268ufJX3vs4li3lnPxeZre+fY+JHiC8gagjII9O6MnQWH4H3x0bBWLtOlcKGzF7RZVFTL
5IAEm6CiRC1+XSBMoY6bNk631hoiZXHXGSgV/R2bCXA5KBmhORmRgzufvSfYTzdDGcCD/W4anvQE
/nOEG8pod6ZvUE/dpmhBPiP9+xtuRhZnAqZGmsU2pOuwnmPPOFuEXuY4tvXJOKYHlEy38y7bhfto
JU4tbSveRe5AG5c4KaVBSq7E50JIfERnZwZGaX+Jcq3/bjTBWixesyRO10VAPDP1N7c9W5smSr8d
DX1kCGYwN1nIBOTtLVy6vC4XJe3gwAiiptY8Xibe1E0Nb6qh726bWDoHLxkqYIEXgpfr1bRJZnZ0
yEiKlPBoduR2E2W4iEZPtTIHtrQYm84LbTL84RWbVK9ActREZEfanPoNg6MIpf7GWriFVRWH55KU
AioM9p5iRjpTyN33SH0YlBPNsk3SVytHeOmuoIVKr4W+H48JyQ7ZsDKFBUWIv+mLhFq9uQfBslJ3
W7wC4S6iscPsMYVLyaebOp01r+Xz93uDybVkbz0KxUiU0ZB/PtZrkWnBHlAAXbCtANWlnSl7dmkV
QZudNd+s/PAoMPDGI6QLzxOP/3i/li8uwCoxRzPWgYBLPGglcwywTgHDUNzw5fhHWVbpno75/Tlq
ym2Rxx9icJcbM58Ymijqp3pApp4S6B+5HerfwZ24d2VPJxmJ0Bg6TUiDg76DhqCDgDSuzl/AFSZ3
jeb84eXUy+1Aa3fjnE1/GDroybVI99q1yXppEVGz4SdC/HR9iNR5Gs+DqJC22/4l1VZdJFLRtDvN
b3rYzrfu43mlC7bQdb62Ke1eWdRa5wixMJHe636xDe/Cg3PQt7AVrNgS/nx9V16bksIQ3MYaRWBK
AnPdAWwLB+9BmQxt28S6iTaCBuXwMJ5/PXO/tio2/SLOploJJbIYV529twkqNcPpdrR4Hcf593k5
v6AWNIoN1/9+4LRIHTNUjhQBLNw/rPQuHH7cNvHChSnvHLgbgh25O+gI6W0wFBDE1QmXfW2gsLap
T8ygblVlo3wufUab0BvMPzQfjE/ZLvnW/Xr4oAFBFIQLkRYEb8HrBfZpF0DWT5eP+2NXfNU+px/N
rbo3dqPtr1fylraTHgFzJXRLCSLSGTAhyXbPLdvJG+Sxy607FIthXTHWuhGLjn9pSHJ8RvrKXEm4
R8xD/yDAEQEj2pv4JB4G6a+3L9nDi1VJrq+NxZlpehfli6J7nrUQKZXiMRgREjAKdeVaWYoil7Yk
h4+tCTXbhutLHd1tb0/bc71yQa5ZkFxePRtjgzLO5GcBEkfmYUhXELAL00XsF9BURhFdwRoneYEV
0Ty145SB63DHuA9Vh2RbzNveH3dos+iEQsFZuXLKxD/66pRdGJU8os0tZQwsBnAKAPpRuGk00A7D
17P37kyjgNSpb945I2Km6W8dMeYDeKbCTUPaeX3EkHiPphiAGI9U54u+mxmnR8Bq2oQABsLtWktn
6YgBLIaQk1rza41DFSqcSWew1DcU99HKjWcjLrdOlK+xYL3Ob0R/FGZfOhAG7i/nN7nrzaFKO8CE
609TD0H/1a2+TbDqx1SDlfERBZTf+IQC6sRRE5BwmUtojEEat2LWoplmHgsZ1SqYAIJK3wW2dzBz
4xjOxkeY3CEYM/r9EM9fV37B0tmAcFi1gbBRGJYnngbgSlAQpfTLNsNu3qY7PTm0zoaRgg2vQVBN
+zBbeYS+tNNlxyVtoF7GDIiJZtS1+yBv2E9x40GPux12pm8dHfQ6Pk9oxqNx8Sb+OB7jb+FdD/CV
5qtfb8z7+D1dqdDdFOk23aoPyU7h9bq9vRWLbnbxq6TyQJXGiTdDau4zxnjnRdHnaVL252wNObTw
RsXNLuxI99NQTDFoVOFmB+uLAgWS8kguN2yDjQoyo/mcrcSJ5S/8f7sNwdv1bkdao59DB3ul23xP
ZwQph+Dj7a1bNOEAH4awkDkzOfzlOYJFoMu5LjrEXYD2OmsN7MWPw/gmbQUmAK0XJN9FVtQmVhC3
AZd6UHyK8z9D/edYryxiMYjzrPmPDenSgwApTj2jH33nrTvtIIhpT2dQCubGeYbFvZh35pFx3LUk
WrjVq8NwYVXs7cXK8rKLM0OkK3Tmee2Ed0mw9fxwh4CG5zuH6D66M99lB+tDkG9WqzKLWYXjcju5
ovlEa+jauj2W50kLIzEWGxzGD/HdNGyybCMYx9VjU+1u+8lChCXtpLuL2C+RVs49k8LlG3qEu3H/
D9pcPa5hTRacRdNUMj/RTNMZ+Lpe1DgoMO4jdOEX5vkxQS4IAaovnpK9v72al/eN9Omu7EjFtGo+
h0rWYUd/IdutUDkbIxNij7SoNl0/IxHZjvsgm+tTFYwoYNU1OqhF/7VMvPyE9sKjgi7HRg9ad1uq
CIeWSuFsOxVxhQm9gH2pKUgGxe4qPmRxg6io0x4AJs+L/nqDENib5mwkaUW0IH2AHsA8aN6oHaIh
W6vlLHkYFZb/2HoptF/497lF0getmOlltkrkrTaiXCfgIjAfx2tNiaXgyoA5N6kN5y1PD+kMd3mE
bBxAYmoH4VGMeaN/Uf38X85uRDI23RqY4nUlyROveYb9DEZrOUXXe3nWC4rZOk5g2s1zX+ubzPN2
WvWjWSVTXPpqhikYRxFCdZl5vbaEIGLiuTFrSwzfIxBlJ2ufO75Ai/TIiJ6cO4ZRn37jMIEPE20k
SJEYh5V21ET2sXYL1pfHaBrXkT/GX/rh+fZRWlgazXeHoyomGV9NZuZp7URVHVGWHr+Zo+4Po4EC
xgrv3EL0oQMp5vBRUqc8LMU6zZzouqRkxNlJRPb2OO3RLVpHui3choLcEOfzYOajfXX9ndx2MkYF
EnE/K9qdlaD8lyqPXuuVzP+7fpTXO1sN9kqs+15H9X1qHnny+4gz3DHcs1JK1Rbc8+rHSNdLM00u
4oz8GPMwbiM/ehKdFqS6zP1nyLN9POaEjMjaHPjiFpBF070To3NyoFe8rJx7RGggLC025+ST6n2/
7TALtyaXFYNlwDlg8pCpHcum1c+x0gz+XLHVgmS1/6QAWv+ShsOMlgrl9xlc+pusmVFQu217YXFw
kVl06MjaLVOe1XCjEKKrQLR2IJoxqXSt+OnCYbj696VrxZ4DtUjhu0fROudFlaN5FXeVw53guitL
eV375D3FA4RnHCcPrhQppkBEBJucx9yJ955UfJfsnV18GqAESrfrDCbywkydUhDNYouJZT6aPLQZ
AN4vHSsE8wDFcGK81YzPTMyveLx8yiUjnpTuVraVO1Yf0TO+Gx+aQ3tvHKaH9Rzj1c5hh6Kx9jKs
Btm+PMCbZzU3dh9SZH0WOycOFSJDD6EPuno1S5RdTjIm4yoQ3Rr1SA06/9wOBwVyZh2hwNte/eqi
lm1IF1lWOOM8RyyonpFyzKZ+iyTeXdrWvqswCz3MsIJaJ07b50IFIBYayfvbv2B5kaShOCQz8/K8
Tam4ZmTmObULb+MgWF8a+fa2hVfR8O81/mNCeuMZrdPbpQY1tFo8pvPJfp63lGr26J7Hn9MHHTpF
1D2opG/X1D3kMPximCKG5lmM+byCn6lhWAxqyQdUdD90lIODZKqBivBcrLj/4iZeGBJ/v0i3Jksp
x17QaY4o6bU8ZjSEs2/vorgnL9Pel7V4us1lDZwC4ptrE0VdJ1k/YAL6nU1//mxP037O34xt9s6Y
wxW3XIgZNFGRkICXjS6nXF+lRxeawRlyubLYVV2MnuvWy97dXtDCnjHGSAMDyhkwZoa0Z6o6lajR
kw6jrXcGgjhH8coqFi2QdVAso631CgmYuHMK0TajZPP0PheSgO3K3N2SZ+NYYBggCOKbyF1ns+jO
1mAjN4zgl60ezDsTAhR3G+U7O6b6rW8RracQmW7XePlepdy4A7B+Cp9gAR3AZeILXnhc3XRntVKy
F85MC+H2Xn1OE2tXlSOStciKe75rvFHhMmjUvaug6DnvfvnzXf0A6b4cbfQ7S5OaZww5j0uHtdBX
DtXSGvEMeF5Ey+51EzctormiI9366SfUvx4Rpd85u5wOnK9uRclztQdqvDpj3CmqRiRkqg63lHLV
oi/NNI8LDVgz+kPmrio2ohMKzvJQf2qI0atp6+uDRhrF2IJALAkePSkT0LxzEnYoCVImenTj1vfy
eyf81b4CIsCqEKvSiFDGa4YnNICKLAlKze+gI0gHeztDxZL0e71aHe7WF3bw0pQU6m0oMLt4LuB2
elDeC5BZsIUNfp8+ocO1Okb1OryzLkIIOFjAza+mfZzIDhh6YcYyHL7N5dvyTNFIfeONh1/1dNoM
vMMYthQsmHLmaTRN0bRR1tOWQVQTCXtUEPU1QodXo2/iIwG2pVJIbm2/GqLRrKJF1RH2UCtP3lWW
88Vz0WfaVcjaNiDMQlXbpGisr6G8lhzwwqzMkFG1zTCDgkIK3p02LHRX0rFu9DWdmIXEjeUJMLHO
AhlHkuJV3iAK56FgTEHCpPiyi++Yy9gi32G9dC/slei0EDuwx+0iBAnou8pd8nTuUdaCpcuH6nxi
vG0vkkXHV99OHlVfHSK1YM3kku9fmhR/vwzJmjZMZ5SpgTFDTDb+SPb9sYdHZjxU86ZdDR2vbzec
BTpMOkIAAl45TGE0aaOcKw0mJ0QrzzbTrEFTH2/7/sIRg+dDsNoKNCIVnus1JUVrqK3n9f40atrH
sjWcO8VVQ7/Ta6PyYyc0/7htcMlRLixClnFt0Wv0CZVtmE3A3NKmgKug2MCw5s+7EsH19X7ewgG4
siflVW5gpLC2YE+0RTRaMY66OX90n85bMboc75szN81aYvr6ueRdGZVcJTwjFxo6w99DPdqxPVrw
L9SHtQttyUX4buRv0O2psDJe72VQ2Voz5DGlUvjfjG/xOsPEgs9zbzH5RwoCdF+Ojd4Y97F9xoJ5
EOOkyZ4ulgkdgXcn2L3Oa93XpQVxvaDIzYgBhBJSFLHbKNX0BGWTwOmPrnZ+Vpo14MuSx1+aEH+/
OMX2eTKdSjSKqj6rNoabfVTc7IeqKXvozLrtb3g7fKm6DhxB1MikL4T2+1RNJe9mRjRPYm4+OBX3
2cY7lHtlu9bOWdw9MNii7IAwrPyECJs2Tx2PZMNW3hftd/dXgdFcYWi28f5QiUyCc+R665rGHN3A
IsbrUXJ3nn/qQbwSY5cOq2jbqhBf05qWuSqzwNYgpOYRdJ6BbkzG9JzVyclWwpXv8qLQdv3aIlsS
uCSKMzQO5euDGKT0GpNrfq7nd+44vEFvJPbRomfk87Mb3k/6X3p/LIfPFO+3ysiSxzPj/g+9ejc7
yfsROkqtM/ZImHvd1yriuUtJ/LbvLH1Npl/4cfz3dV0HgcW8VBWt8+skh3Iqple+EvyXdvvCglzU
GYOoYYqNV2CkmQBY56+1PR35OCuzmktmxBUNgglg8SuUVDJkcCW3TEdXw+fUvM+QINa8NWjewrHW
SYJBTTDbCBxbCvNVC9YnqgCopHo07JNEb/dx3uZbl04ggt3hmqbBkj3NYzSYUWTqfPJZMN3IzoNO
YUS4q3ZD+cQrDqHqaa/o2kpjf8EP9EtL4u8XASuES9pIcyjWygxWofbUrqG+l65k8mvmbCj+gvuS
B08mLZ3zSS0p7r7t6k36bjhE25QasC8khPTVRuKrljBx5MqecJiLFbXdoFXRjD2hVzRvtc35UH3u
vtKv77YUz+EGGLvd7cO09Ll4TSPOioodQGYpz/GceQ77EulZFEg3ZvwtUd7Hxi6HEeO2nQVfh7r4
P3YMKbsRFym0mAYtl7S3UABzGOVuqn1nxytnVzy0pAB2ZUjyd5TDAYnqVFfiOWTCtX9rqMX2PEeH
Uq93VqHvmtFaWdtCUoNJyhLiiUnSKH22rM0GQxczjnpZb+3kR159QPRs1D5E7f25eGutnulFR7m0
KN3Veu2lnmI04lERHNJsW78XjjnsaZlt5jfdfzNIvHTamDv0AEpzQTDAc+2btaakYVDnBHxkCzYg
Dj7NuffjtpMsHjiqlUBGBBYJmOK1EcWr7QrISOerThd+jZ3CPuq93X6K9DT4mUxBfwrR1fanhv5E
7gTzaZyL+lOpFc5nq63WQucr7JA4j+DsxNuUnsUr5phz7OUWQObBH7sNQYAxLeq30dbeWvkG0uGN
W2+zR0Fw+l8gehYPzIVtkYBexIJ4aPnKKuPAySn+mYup1vR49vvjGRmc+icEZl/T/WrzVXxE+fBY
4vtSmSTLlPszNXA3R0kYFi+svkY51bOqbZKWyp3jtQWvuTD8OVda9y7sAfmh1QMPRq4FmywNm8+l
k3YbDtdTOFbwTvYJ0jwzM6Nzn7pHUK/pKQbCfRcYCmzbQatviyIb6VGaLrGniR7rEO3E2jIiPx5I
N8JSVU9ont73zmj5dWGlla9Uuv2jDFTnIVBzEHLVmCaN32o2A/uKE6Q7twvyO7upyqOajX24ATFY
UgXUY21jmoOxHczBfZOldvjFHPLcBSysDm9DL1Xv2m5mWYnHl13x6ZU9lScS3E7PFU/RefLMwTev
GX4MMMVvWitjuMzN9gM32MYIWqjocLCpGNeElV7xDggvJu+lqgd3Jf+RQnzrhHlQZvwA/HhbPtrU
ascj8PyYeZ/sOG3de+VkrJ3kpXvFojoFqox+L42ra/fN46lQ3JkqafJgfCgebLpj5zuUofekljZg
qJhecOUnH9dyqqUwdWlXXA8Xx6Y8OyVCfF7r58kbt/wYZWvsmcsGPDCucHXCiy+FKKtNQZ0XTgvz
1ps5+RIO0ZrDiJP96hDacAeCXwb2Iqfg2ji3WqC3NKZO7sH4H9KurLtOXFn/Iq3FPLyKYU/eHpM4
yQvLjh0GgQCBmH79/XDO7Wxjlrm3T791Om0ZKJVKVd/gT3vnykLr5o80xCY+cD4PP1ttkWeKaSS8
mFdTYN49g2v5qTjoGCv+m4HsPCwAHGsWPUILZxGI3JZJSwQM8uzxuuj3pRbT2L7b2G7rz/PPIsva
XbETrTJKLDK3UVS/Rmf5Pw6gaVg+fr7Yaiz8faBlbR3zAj5vptl6sfmFWSNNcFX6fIW1dh5ue1BS
mHUv0O9a1BbGMNlxY2YYtECr1Q2zkHjTtQy7GS17kjTeeKJ5W36IBsyk7BlBBdnuxXJ6XKYRbuWg
UpAuSLNzU3/v2nvFbSjZqq5XXx54ZA7E5eDlvoTlFhW8m1wdT6ZHu6R7apsN/yFtNQVdLLBIBXol
2tJkDQzDWjPUoUNRtV8azm5rPZzAx4y1lxretQUZAIkDBhH6yBl/mIqnqPudjA9Veh3rAo7YgRvb
8BB/1qd90/6odd8k2i5TtmAea+c9oNn/vI7F5hCoWSe30nFMqPuRvLbG3aZ16Fqd+ncJqIS+z42q
iFuMgDC0m913/jTfrBBS38G/iFmgu+chp4q6aYnyRBtpmNCXawHydm+ineHp++wmPZs7cR09k82e
4lrFj5QCIgRKxo9THsIqHXy6DugfAtqDelt3D1qyz4efefEox/vPH24tai8XWwRV2ukQZyTYIKxR
d+6onaB0snGvXduDOKlnFVdMOMEOeP+ZchV2MrlSwX5Ve8VuDC14ZfQRquGRtu6W8e9qyQ0jNajk
wiQXpd9ix7vFPPoZU5zKZ9hlCRCI06/5yXDRyZwZxGQDbbT2/hzDnstpCJ5+uCupXTTBewQfiyX2
vpLDlezajfe3sgRmmZqNtiJ4ymCsvH9/OrStdSuJMP1u1S+iM4F0Nq3p8HkcrCVmrILCZtZswZVl
EQj1IHpACJLOa0P3xgzzkJ3jnYkgT/bKHiLoG72ilWSmo4qbJR7fgGCL9JAWXdONBloDJb9tpAk1
Wh5E5U/T2fg+K7gcVDazRQ2CDx2BpVp3n+FuIDSQ6YDgu3JPCXRicZb6zW2x6c+89qHQl3rrmELK
5C2BX9Rqg4Z6fhSo1VIr5HlNG2WLM7r21mZNVR0EiBmavQwFw+lHRyullwzazm5sP7M4jS0SzoKE
GwGxUnhA/mSWn4NBF47QxVoOKJoawG2tl3SAIiQaruHZzhgYTRp5VbMdkG+Suk30M+IGHHe2BJmN
lXvGu/Xnt33xNktzLNo0T4D5iV1+4A5vd06Vlvs2rdGUZV1T3JiDqx4BbuhpnQiFOmaef6+qxr5P
49o6llEu/Uot24NtEvV67DhEj5leXRWgcty3UIwKJyeVXtYY/EAaAeXUonIPdQxr9axRfpdmXUO8
mEjjmkHUSk0w/UswpfkJTFB8LGSvhRPElqnjKGMYjZp7GqfRfSGlzD0RM/sgVR0sb8Y3CoHVkL78
MosUR6qqLzBPRAF9jPf2Pg5w4dr1V8bp/3BtXyne8RUQb4AdoIe+vEHXaqQn8FXsPHKydnbYnHlL
3/p3c1qwD/Hz51G3toXQB8eNBycG5lyLLCRyTmyrxm0kGjHjJS78iLY6d2tLQPIYODkoF8Cjdn7i
i7jqhijuiQUwkavGVEleRPL982dYqXzQ+/67wGLj8M5J407B+NiOu5E6jIcIwq9WoW+ss/Ugiw2i
NlWNoQkydiWys54lh6bY0ixYyzeXj7KINNhd6qzKMaYzJneP2So1FfWGNftcDT9/Z1vPMv8iFx+l
zV0pIZYnvVH52RU7y9kwvFj5+UDnAHAKgS30gZbXdw3GSFYaY8bO6nSvmtXBcLb0tNcqD1Q5oHtA
Uw0BbM110MUzlE6p22IwwJsG6AgwMmwX3HUralj7LphV+bfaW/NmWFxu3i242CyVKa2exYDN9Aa6
H8adkt0myg+Wz//y1KYbfP4PJgTou8xKPFB6AOMJqLVFXKeRakzGgG+EDt5epenP4SF7sUCgcHzw
HwWNvgvanqOYVndwiPH+3wECsQeQG0y0Lj/qd/cOEpGcBBys21BG3Esqxf98hZW3+W6FxducpqGy
2wRtJXuQx6RGlx2Ijf1Y26Ei0i+NUx/yxthI5Sup4t2aiyqoGpUiKR2IOaWme7C7/pgrcMHM9d3n
j7ayjS+XeTtqLyLTaLgBLT4sY4/Oq8PdkIGQUsn40Jnu/edLrR1OwPnN4ucKUMjAIb/fBV0JeWMQ
MlogZxXf7nv4k9o/ukSjehfvJxy4fsOtGu/U3hUs+Yqm6cbDrlWy736DRV4E7Do1UrdW3ihTlpcG
IBTdz1iGmZSXe92PjSdeyS1oz8CDA+on2I9LLAMoFHkGu+O5Q9P51e3sfPBmF4aRJAVazovDLdbj
WtigJoPIC/CNc2vo/TvWWckmM5qHXOY9yVw6WWEx/tp4rJWTf66Z/1lkkZJBzWnNikTt22MB0QDd
XEoCIPN2PCg43Upmq58N1tEobmfveAhCvH+orGogI66jUJ+5Z524cR8Tn2AGZIRFaNg3qDY2Nvxa
wgYG4e+Kix3fT2CfZRBWBNdB+T0cpn1HoeQ2wtFuJiFsQYXWPhrwjbjQGxhbA8j+/vkqSxv0ypo/
WnZP3B8Ehg5lp25d49a+2uUqi+CP8pqBhSAkGCl/ZOGUw0xU0mDSB0GZjaS8NrcDMPPvMy0Csc90
0YAuCmKFSatDFWaY2rlP448+TPYF+uHwQbz9PCzXNtvlisuo5ETGttZjHM++usmNbm/8/NX8dbnA
Igxx5ckltBmQktXmWgwqnKoxv+YotWXr21Z+QpM0dPrGHzUGKiHf6PeupWqA0EHfMIBxwDXvfZSA
25/JcpToIva1r7vRIa7N+94Q+8ndlE9Yi0h0YQEKxH0fcrOLxow2lZl0ezQW5tYyoQ0qYg9SBhHM
hHq4V1Z38C1mDt3qp60ui20AnWpw25Bh3j+iRUxiasOMQqgcLzWmu1KldjxuVHxrq8y1HqgP+Aec
1verMJjXdXGNq7KIJj8vIrCDvxIUJ5+H49owakYaALXpAleMp3m/TJtmrNV1FOFd2CWBGaZH19Nu
tC9/Zg7jI5oB/laqfMPyLgo/XMhmZyRo15mglb5fdGBc7SbLasFWqMfbIqvhwaeoBQsGOwVVOHdV
0filWkQRhVcIrzwLTqUEECh9zI/FMLiwd9WRiRgf2Embod5e12hdmFi8z6FE4igihKqlRmA+Jt2Y
mknW7GFQlx5kqsruiP+vvXV61p6LOGn2U2+7GACOjS+MqqMkslWvaKN+77ikPbmRcGicCCiDNUIJ
CsVCB8at49dyzB0KaeI+tHpbvWssayfUHnBDlnTVTPYcgqm0xwezKkeFGnE9XkUkS5+1jJBQZEPi
6TxlWwJSaxsQHHuwBtTZX2UpKswgZuxkI8APvfldF4ImpkJJv3ftbxuRs5apZ0FH1A3Y7LiLvv+I
uanVIndx+mg795eNwIH5DbUFVGCw4P9bMh3F+0xr+We1Rd4cZDOUXYfV7JE8K+SYEuX58wday8yX
Kyx2gtoXugCGH934LPXM4dCyjQVWTxtYY0CkTwHS8oNSct/Eqt4T3NwTOD1VXnXQfXZn3WqS1sKv
E6QsSAWF/+bmAZmVGXqLBqizBFsCR6QZoAmg/eqI7MrWCw6MYNtsFCNrtw/wndHzB0oBQNzF2wMC
sox4jW6XxP3rrnBy7mF0jp3LOAuqNiUnG8StXtaQY/j8u73d25bZ5HLpRT6WMGIgRYGrVdHHh0ra
YeFWfguGZNG8SJmGkl+Z3fwnml8YuteNEngZXkJWcvQIrI5VpvgR66kljhG89xiGhnGCY2NmaI+P
uia8wnw21Gu4gHi5vNEFNAWiVy37YWfcz12+UZSsbeDLx1kkR6akCc+EARuEQrvWjfYqr9Q7opg/
SL6libt2xlws5SwGUIU2tjypUfnz5lxEPw3QiqL7z7/OGoAV8BXMTmCqBqkEQ3ufJkZFuIWYAI1q
ob4Af50EfsA/UNp5FfPykAS1r4X2k9gJqj3giuO1M9Z9q1Se39kiRN79EovatbB63pkqfol50sbD
P9qV2ySqrWWWxWvkNmMlkHvbCWJz7LYrGlprJ8n2tra3kvs624K6zdvqswdbJGEna5y2yqCe5hTJ
nZFOV5bdnyJXP0nT2ieJslHdrQTMu/e4yMKg6FRaOrc3q/5EygPohZtypmsF7Hz5hgDXjFYByfR9
wDRp0btyQAGbHcSXKowOEF+k5Rd+3OZVrz7OxVKLzFHUzBgMgtQI++ijkjTf0sr2477fGIBtLbPY
0U1llcrY4Yl0hvtZsktRksTJ1qV6JW9cvrdlk6Rp4MWrZtBNLces8uRoHbth+tLAlbdRii+f7+q1
QEcXCy6JkHiAnsbiiSDrkCaTg9N41oKFxDy0YC0IEZqHz5dZOZKhqI8ROdil4M4ua5kExZqbqwTg
ISuB8oisYq+Qw8bJtVYCv1tlEdQwSpVuS2BO+sf+iz+oV9nLnCREkFXXBOQbuZ+2cL5bj7aIckMQ
VyaFAZp7Dum+4j5yNt7dGo/v3WMtgrsaq9wutUz5T7szRhsJlSq+0ha5Zy28L7/SIhgGHg3GWMOM
2TRQ1yLJ5kCys2JjE63mhYtllri9cqzSQXQ9DNK19KYrqn1pfe/Ta1V+LdJ4p3G+M5lndA+KsjWC
XdtZlysv7pk815H4SkwScauAbnoCLlgGHTXVU/VDCyi4FbJQ44feOBSP/9UGeOsAXTQ+Jc/KKMux
sjvZxjfdKOygy0xj46q51ki6DJW31tbFMlE56gRIUQzkdvzwhjmrAgBqGr8LeEAOrtyIzdWIgbLz
XArPXItlxAhzqPIc979cwy6zcwrO6XVkFBsd/9XaA5xB1L42LrkfriiGhjt0UcGBl+eh+yt/4T/I
IzsmIcMIfSbymd7wVfkC9yURaN9HH2Jb/pYe7doBrWHkDVAVCE8fqu+xQLNHHZHCqumbbT2r1RFq
jifB70W9Nexa3yEXay1KrVhKUoA0BrLCMd2bLpSsmVeXdM5go7nbYv7PH2lZelw+2aKmEkXcMVtw
ABWP7aHZdfs+BNlut/UC1/MYrk0mUKszY3exjtLbg5OWOpoFYQb5ougAowhaXRubdI/VqASRe8Z5
wh1l2XFRGMwcYoLO/0imaB/rWntUK45Rrt2xjWS2mv3/LrUERWp6XBCrxgbg5bmN2YE48cYK63v6
YolF0oL+uJbKFgUHtrWzmxmR8Tm+0m6U0PTgFrp1iM4/7kM0AB4/Y0lV3NIX51nrVn1r5fhKJu38
8r4Iun0LfYT8Pj9uBd56RFystTjZgB/AgKbG2SmTx6E5KcN1Uh8tfQxN+bUehp3MSj8xN1Lxarhf
LLrIWX05xFoBXLjnur9ADAIiF5z/MFeZ/Obk+mPWqepx6CCS1qAc/y/f7pLs4eiFU7YZ3u7MDe6v
edjuZ0F8sLn2yUbgrB52oPsoAAoCE7YEuJY2HzqnzzpPIwH2CRVO5GvwRo9MJ/z8cFvfb39XWtRd
rpW0bl5jv5k9qBuwHemuWnTyPl9kbacBMYfcP3utfkC1jn0nudEJKFw5L5b2IIW1scBaXFwusAjG
phddySQW0HbOkR0F0uD/RVZu7bOAwIccCK1BG5/m/a0IBg9Fl5T4LLyrb9FKPDtmeogH7SWOpb3R
UVmtiC8XW3wZMZoFyKjgDDYBKJ1JRcn3WSepA6Oaf3MoxKZbi2pA1X3+rdYaZLYOHCLWdlU4ISxy
1phn5qDOGzs7aF7iaeMuM/aO36BFUMAvB/enAD4NWw2y+QstU9flqotjc8rSTqvUFCFiBjlI/rZ+
UKRLneiYD7te23rI+bz6sByYGPMRAw3tZbHVlHLibEDY98fO18M/yiTpWz3S7mJf/RcDIeg0/V1v
3iEXxV0bjbUWKXi8uXa15s84M+MnD1Djs+i3Qmd1v1mIUswUQCN3Ftsh5wong5jt5pCpij2/5X4J
dDaddvELKJu+2QWbU7zVNwrxTYwvwJT+MCqZis42mdTR4XyYLXd4GAeS0F5SDDECvlN/bKG81gP1
74rL87tv+sruJCSs1Ye5o1QExU5Ld2jZ4a2O+/qRXG3VssZqlF4sudgbnRs7ylC2OPRStdzruRsF
eeS2Z81sIuGVmGH2zXWle6l729jh90rjOtWqsUAre6hQZPcN82VpZ4HRi4ZqwDwGWZmgTWuyTDy2
7VT4SgzptdIYgY0Z9MSvm14JLJsQ/J2mhhfqMBkPCkteS6t3oQSn3XeKPr5kCheeNPN6J6Ecd2sb
XXaf9ETk+MlE/8YF1PiojCH760wR3lUcD3tFqqyhBsSwzxI5L/NloZeMTjkg8X7TG3kTfJ5a1s4a
jAkh4AQNeYhIL/a4GmdDU/Q4QEft6EBkPGr9yXX/xYEGkDNEDuE+DJj9HKcXO42g+Ql2Pqo6pwHz
TnA6giPn5vbGs6wdBUiOAB/PCmwfLIVay2ASswS4XAGlhcEU7dXT3LCGreDWbp5fyzJXGQCgzsJX
gMYtu/p5Z0GurB3x2o7iIG7+1HTy8JRQ4W21EVY3FZo9EBKDOjR4u4sIJ4NS6VOKbnT3SwakpHBd
USF6BaHW7y0J/gxHtkANa+kKLFrAxUEshcjcoqpL+lEX0aCC5aEkZ9k7il9FSrtRIqzW4gbA9WDw
APf6wf1MTokOaUPUCMMvqN6/ic/KX5MHY7gwDk3/81BfvQbODfeZQQD+wLKBOmqRaY0qroHGLt3L
M6aVVD3Ols18k1qyForISfC+gI6o+gEsNamR2ZIeB7atsBtHtlTBpJPALNqYho269IOrDCaAAAv9
XWtxjuW6ZUEtAWslV50f7zFQ8Od7Z4Jp/8zGT70RV/jWI/7W3WYtRuaT2tah5wtlkcW2bjs7Z8KF
Ro4wQPrvINuUf/n8k61lJyiWOOhSuBihLfFQU9EUSao08IzTzMAmnOoyO2SZvRGHaw9yucyirGMx
EFFRI0cv7SzLF26t+kAs+Z8/y2qwX66yuAlCDaQwxnkVVw+Mo+5nfuInkafmvr0r/XFfbpWra0F4
ueCi5LCKriBqD1Y4g6pGRB6SSdKBxRTqlxuPNn/pZToEf0UBaRLjdVyu3yd4Gy12SAvgFJn1INL9
myRU9ix/zZCyNNRvoSz6+YqrgQFl3lluE/5xyxPFnTLIiqli9Mz6rrduoUbhuSTZOE9Ww+Jikfm/
XxxbBqygoaqBt9UNyrEulG+WXh0+f47VT3SxxOLF1WOagNZaw+XAdhhtyR1mByciorOxdancephF
jA8gTTjCxcMoI7OpxtwYfMYtkNXKZ3HgLeBCERJXS2T0929Mj0RvFzg3PIvfGvx+HHD937gmrPQN
3y2xeA5MgDU2Oj16zq0V7TW4Z2rUlMwO7EwfaFSXzVWiRvFWJ3iljfNu2cXmzVjBXa5BcGAuazP3
qJ9aXGhxeCRXLNwCUq3pObxbbbFzkVZLtc9x3s7I01l0KvNnLszZjqmrvNGcNF/Zs8mXz9OW79/K
vR1WpPiKtgWlKBRs779hoRSsUmah6HxGg+/BFdvpQbXbcuhc/Y44+KEjA5jVBxW5GjqeNlEM4BmV
B1Zqlh8n7FTl6dWot/uk29RxXol/PNbf9RZFlFGDwYgMjKuIzKbvFWj/13HZdhuF4eoGuFhlUU5L
hcDIukZ05u2uKE7QbaSW3Lq4rhSf0MtV0L3HoPGjmytJ9SjXJDqYZD9zEWajgxxc+D/o1q3vBLVf
fPBFcp/Nu2CxoMLMC+TL9wFRpkwbioEBSmYb8O+Ijd2kY5DluLiT87uma2gLPztNSZRbaRbc77W8
+OmWyr1GxmdQV3wCWD9Phte6T26zegJcLA9as3xgWtPQznyFsceutobCh0Nd4dXQgKLdKK71IaGt
AsflWrtXM8mplTo/dGhqBW5lQ2GkYTun1/zWrtq9tIDhjKarGliWRB93OYvGM2pA5VxZJqeuRSQ1
jWmiEL9/kkP0UshKD+LYYV4B5oNvGLkVAoNk+kyzMw/4wpIiz311mF16SpQ+Z5ykXpFHLzngbCEb
BKS/gU8aR9cb+9HwTI3J0Bk7I7QxwnxK66r1WW19UyNbg2Bo/FANRA2y0XpiQyR83Yj9VkTNV43l
Z1HiIhlj3Fna8gBmO9Xz+sEe2UCdoY2hGqaHvRUNfme0oK0NOMijes8kHMUyco0jKujTLEyIcjQ7
HuRm+WVk5rlVsrNVKKWnKuWjpgAgKXvlaNv9zRBXezAAr0rN+cYwYTVHcdBMuYuFMcFOCwi9sTs5
qBdQA90JO8W9sE/R72p/C03GNLH1k2GkD7Uovqm5GVOnIti8+b6umqupagktGdQ6dBfobncg11mt
4UbdQPuM6PrkT40i7hxus++u3X2ZoI9Jq3EYQS5BQ3UnKjvz28movTSJdS8n6FpHccx2Cm/iazWN
X6XeqNSKcAcifAhAmi1o3Y2A1Fpg8QHzoXu4javHOBn3MWmOasIi2rGmDEwhGjTC9We1yx+rXLkr
Deds2WgSQpb5q8EZgwqLdgWUd/tNryqw8GH3R21n8u1aOVpac9CGCnKG6jkyoW4DQAH+hvoMD5Rn
DR+779wHREvmWWK4g8N1oE5Ff7BBVaSaM9Q0KUdc2oyiC5B2g04WJz0RP6x6SgN8uonmE/CS49Dc
dpw8CDFlPm5MwGARU/+SlngiNbKcfT0kPzsoOXhdIhtvAvLqqpFECWOtzm67MSn9VitdILv0FzMb
Kr8piX0uionv0aqO9iXAaK+Y2hg0il0YJapO2BhtORsPcM+Ixnv8OsdEKq/gGp06Rz7D7uEF5sav
jRsjPDv4urPBPWutG4CL8ejo5QPPJuIrAzDTqeo+6JMIZJa+Yr5ylebmMWvFdVvoz51jP9pkPKmd
2oSwor7PNPRBbCHvNQA/c8W6KtXaT1L9AFOGh3SEYJTS7NIk4tTQ5Z2SGmfdrCe4gtT3bUIQhdpw
ZcAsnKvmLbDID3qffhkMN8NAOAsi5r5UbnMqQK8G4KM6uqnlGx20E0ZlxwhamY7Mrh0Dbip9wh4S
vb4pSvGktkpJK9MAol6AyQKhNduTuQuGScmuQKK8t1PGA6D9743UPIMBbdBMlDvT7EBAL6bvfa1z
wDBz6ASR5LZijU1RvVY+OtHQt+1aGBlFtgV7Sg7poNqZfsR9cd3o/DEzs572dn20W/7QKk23j7sE
LqQZGpL9lMF5CqhIx+WCZgVMpmN0OYKM1EGu832PCSZvp32km4R2pf4blnmKB6HpYz1YgupK8r02
+geYgwfgvz7UcYl8ncE7WhvOuYXErcpKeXRT9SGL9IL26G/hLlnstcx+bYwc7C9Zfs8T/ZuTuABo
ZvoYaFq1H6o+JI3saUSQsJgqEMFplnmNVpxFDt4wZhc6VXLsQEyCqDaNp2pE7dIKONcZUNHo4egU
N2HWWhBsroKW6LB5S/Rdmk5DIOr6FmJvT2PVmR5cdjrKGuOBlEyjmh3ntLHtCtpswKMys3wqIvts
ufJnpifIG/V4sNvsN75MHwBzZlGjw/se2kl4icVivBrLDElXBhixeAKwiUo37vWkfIoa05uY9Cep
30CDKVRtUYXwGUwC1WBXkGZFAh5vdaK+Zq687zVC9cS9zgH8olqi/ZQ9yJNu1cAPjaAAGBSgInXm
FsBoYyMSo7JoXHVo9UZQ7BhapzColhrQ6NULqOlBbq4pe19FMh3gvs67wI3wp66WQdjKYY94nfBb
7Jqb3B3vSlL9avuxgqOW9cwIbg69hS9lDDkJpgZTCO6QaxV4fK8ajYaOiXFHnAIAkOZeLcSvvrSP
Be7qnTCuNMDFqSjUF5nzF8VFm9Ru761c8Uel/h4x9ivr0PBMR0SiKVALJp39qmeiuTE49idDxnbG
X6497pg5PlmNpcKwJzriuGlpopAHKbPvlpuHmDyqQdvqtV+ix7UTSmXQOoof+7a9zolxpdrNL7M0
ntGPHwJF0Z66mFRhN6QxLVLzNkrJq6M6u9TiO66yRyh34FxUnVuAho9aOh201I72g9kwqpXsrBmQ
oEBUTNRIikeFTPuWDHddVuwYQKscvA9Xy69Mp33JbaUMs8iuzryyxVEUtv69b9waLRQ0GXdVwYsw
agftSYkyNFXUgZyysmMnNMfgjd6PT3zkcKuYHPOhk4b8pulVec5tRzmMIPnTvu35L9Rq41HGEQwn
YsCQg86pfzvwp4fdgV1Z90M1jffc1OS5j0drl1c8f8hxLu/TyAAytG7cW9LDQk1GE38GwdnhtKnY
LFqmi5wOaDVDvcSE8K0TZ6yjggzu3DCe+0GtZd4qhYoOdZTHN6Jhw1GodXcCckD3HRzxCnTQetVX
WqWCdajdjXve5gXKujalWZRmeJvQUne68VuTmUfFha6kPYCObAS2gUDnOAfg8/QrVdBll4W960p3
VxnpDdwzUWpJntBaKTAWY34+kSNhaL03VXsTdX2+7zRFO+aTPBAJ9S3dqAqfV4V6NSrKD7R6wmSK
PKvDgYYGUyQrCl2/oB3Vu77q/VjhP2zenJpJHM1Grb3BgjgZ45iSCiO/tpwo9RzpBKnIa390yttW
saHCOvzOmaFd6WmtU9k6aNZq2WOkWZXPRPuVK5IdRhsSdkWiawcBWDgdh9bdi6RSsfdF5k3Yo/sa
O4Fygp5GWVRT0GfiS6G25Tel7YqTVMoyrCNWB05XOVQotXo2zAEStG3NPdZr7Mg1tCCdsoSMZStP
rQDwwIJ83oA2oU+mpgjqHIE6sTuYACW+6IoYx8wUU3UQNzYQGFSKllF4nn03NGC8RrBypdv4dZ4A
4igEYmS8Mewm9u2OwxhWZ/XNVHMA6UZoG5hPk2r+aIcYfmWlNyZN6Ng1C7qoSejUs8JTeTzRaSrq
UyqLR9sUD7wsz1oxpRQc/oPIZTCUD45wfG6O/jQo+xFHEcXmglRr7Fq+66ZPXWu0UMl4ZRX2a9E8
uL1aBjV3diMOYhI1e7PXbtBVCUuFgxZr5hTIBezoDMdmDPA/pjNDx554YwhMZORLZ1pIIWiTmWia
wShDCpzRpPT6qX1wqgpGV5E5Um7juhWR5jczza825P4sLTmB4P5tysavZFJCaZhfem1KTjC0xf22
0/fqqH6Bqlh6cqv4BUeofZigb+TlsRNjrqqNft5ooAUk9de8g+pdDJ9zEFbETWEm1W4EV9lD2gCG
SeYqHfv2a9zE96kBhctcBDxSeqpUEJ1oodsXNf2Vq8Ldz7VCN+I70GCuukz7FTkYAJF49IUdPSSW
dYfBxjWgbHt0RfdZw919rGQ7Mdin3lS+60WrBBhCVRC2NH/EKATBXoOGYYFQzyAw2D50EfFrO6KE
EcqrOIyQxiDTTWMmcKvKknPTDSQYm+iO180LDturvI9DQKRsiOyi5k/i18gd3YAIneEi0t9Vw5wy
y13dGQDNCoArOCxMDHtCwhbh3IejjayeaqJNtHIZKjHlvpjsE2r835Gb8Wu1hAt9R+5YlfgOhjQo
x7lK+zLWdw4xW2oWZk0dfchxwLtAY+Z491mnIbcppKUA+gFHhfJq46a+1o59d61d9DmMFsflJJAm
J6n86iGW5OVQHaF2Of3o4WZfF1aQ6cxTiapSXaSnPgVXz+QbcjlrbYnLy/Wix9g2UWQKeMJ5gzvt
TST0hhgbvdK3PvxnF/gPXbk6y9QCYMk/SnNp0D23p5YCpAzQq2VvKvavtXYM9ArMmSkORMaiV9YO
GU+qDFOdscqoob5EXeUNxauwbnvH8T9voK6+P0jZQMBkVmJdygKLWoF6TYMDBAEy4dSS2ZZO9MYK
S0FgaHzm/WgjTkBSuFUqm3zhmRZ/+68eQ190p9y6d1A9NxPMMDi27q7aFJlbaxphOPq/L0pfdHFw
j7FzwJeUtxb9DCKZ6fNvjuz8POytwx/+d2LfgtYIs68s4N7WTHF9y+mQf4GAgAohjUUg1iNkURNV
bcEkO3KQvGaRQPQ+JijChGUYc/pfr7joFpuZBl+WJJ5nYn3Q3M+NVBwt9+WhDJX23xBgYWdiAL8C
2+BZj/t9p0zwvh9LHQPo1OA+iJtUbZpTm22gd9d6jJerfEgZfddl8NiDXOAv00HTI4I4oLQ28uNq
1+/iWRbfClctAmdVoHFY9cvlHdX6vSL2Ak7j/yLyL9ZZfCEhiJVGEeCDBXvosnAoXz//+WtTX3wU
B4rewFRrGP++/yjQU5Q5WkggxcLJvbzn8HxJD8h8x20u5tqk/t1ai00WVVVbwl1gJg0PI3yr5a7w
XM94SA9o+4BYR7epVevf6e/jLWJu1JI8dwdEw+QoGi4sBbxVWwuK4r1sj64cx43vtb6JwW0FyRs0
9g92hEluJT3u9J0nj1M4d587Ot5iRuAVkH3fgjCtxvrFYotByAThQn0kJdK7gpphLHRMgsFAGXS+
Ee6rWR5GVVD7MGFotiSDpg6RjYOuoKcwVCTGl175+nkcri1gqgrEEoENB8Z4AagwlcniZg77xsaU
v1V9uDWc8l/MsaEs+c8ay6OKkdJMXZthCEuK4RvkfsDX1nM+bmkxbjzL8rSKSV1DWJhAHcJBYkju
3Xwjxa3Y9oEZALAtTHFmlbLl28onF43LyWzeBmCNRf9My8seIiX6/3B2XruR49oafiICyuFWoVTB
Lqe2e9w3gjuYFCVRIpX19OeXB+eMLdex9h5gLhrTDdOkyMXFFb4/ziIf9luF/6rvDW7EopyLoVH6
uLIVLtV8WStEH/Xi0fGeMv+gGVuqIBe2NOjCCEGAXAiHZY1D8efczWaGMVyvCCxELBxz3uXiv08s
g+8FJWCgXrCU60wsRFgq0xkhiUamM9WO6EhIcsdPZrLhv16qPvFRCAVNgTeB0rXi8FhCCgaRfOD2
f0AtfWdGyBfcwrM4pAcZSQNsnjKagjSWp+Hu6xN1yRJhaNe1QZRDVey6W8btrVzyJQ9WxUvBqIjG
vXFrQZoHvTmRszXRS98NKG30igOZh9Ko5e/fVwP0xC3BKVxsuzrMN20EvUOI56U7877b6U8oQb/e
4kFcuk9AzflnzNXlWBZ2KhGF/Ntzt8I8Fuo7uoN5iFB26O2ymwV8sdUvudjU1XPBR0uyr/koNgO1
Z+W+S8MbvLkHqaTXXws2v+pGLHonamsbSEYR6frGYb9wg30Yb2XjbSK0wSMtfLRMnuxMXPN6tIJc
a86Ns1Utenm74mjDzKOk7lPnpIJMm6FD2gN5/PaAysoBKt+H4pQly755I9s8s6O3AydotylUv1zF
nxb23dirr+nWHPrVPY7K0k/JeSCtYHmHLUUy03dgn/8DyuPWkKtv6Sl9QrCvXYiSzUu9G/e/wL+I
6rMCvmrbwb90RPDAgE2D9cRVujKfVuUVEy8k/PtCQmCvzVibuC5D4mWU7NfG6b80NaSflopIDfbN
WQ2W2rM71T46vJfVXOohC+sw4kyEi3x9nRj2j3/RdQvlmX9GXHl3oh/8trMRrpkoD2bkiuSwpdl6
0abZBkC9eD1DId5YfTBi1MipqukfcT0eqdOidIf30SbjePlh6w35frDVybPsQTfrHoPp9N6fd/aI
PcluJXuh5VY3yAWXAWzBf+a1cn+0XPVuq7B2YyGSgvkhVd++3hCXRoAmLFCGENyFF7Syz+NQTXZB
sfmG+qnWHvRxq2Pmk52C7wazgWsbl+qiB/vxAqicqQOIFhVUVNxKlLi1ByFO1P359TQ+naHVKKtt
3RepYfR904R1JW/TwQlNVyJQXN5/PcwnI78aZrWXC4jepsRrxtCb9i533d9Ezt5Z+nqdSGIZjw2p
6d7SC7pVvLK1isuxfneNOhDT6ysDq0jquwLJqUXFd3mU04ND70v/Rfs1xv+ZWPyllYXKuAOsGe7w
T0p+iOR2PvHbESQWhONVJNxy16sfX6/rp+qphehtg97kov7Q/iSVllIXyi7VUoOulwGoTaFy/LCt
jnP91FTXncivivmvr4f8HN9bjbmcjHdLajiz07ChQcPpXYsC4CZpUZEQIKdy5Pv8pghRNbIx4qez
9jai7Vgm2k9N9F59HHFCn187uu6blXpdpGKdb0UAEKMdiuMUPGy9At+O1gdDhfFQuoVKYFzbqDZe
WQ/Z10w6Sy8ZkibdqzOH5ZkhlOOidgM1zjXQSt53a2fp0RgvWt7bF+mFvYNOOUjSmB768j49es2p
QW/DDPERb6njpkOgnAcgsqKv1/WNxb6eJ+rh0Snh6qiKW6OjHKIsWQFAjTsNralhExQHlMIgYy+y
GGkghnC/Ey1wGHowdr4VEHgQUBZH2wq60dBQhI4w94g8+jaZDB/0q19s5bqYbVWgLxdySR61j8hd
IYHQHhyfhV8vwKV9BeY+ut8dB1fg+v2VQeOClGrpOgDH1J/iSp83Rrh4WN4PsTJ8WppOhOoYoonH
SPrI0wOJT+LxaOzqco8FZfFWnfznSx3b9/2YK5s35YxO+QQCSb9LExFNf3hE7t0YUcho7P7lt/pn
EVfmYEGd5M7cT0t5zRG1Rc9zOz3bXrNRErv1rVb3bZeb2jCOmJRjnBjkazNvS0v0wh2lo/MEfWsg
nRiQlP1oZTLWI0E+IlyseOftSkQ9rxxLZtfIwgQlyiq1vJuvGr/1X77ehRe/FxSNUAULTXEP5/Hj
wL4x9y4zYVDb6G+qhYncGmA7JEH87nFLnOdzVym2B2SUEBXHhYGaxNU8SVqPhT5juKURsYQK9sTj
lofZY4a4OA1hcJ4JOaRbs7y0vO+HXZ3pXo712NhInSxF+3OEsiBrnx4Aq7vRQxr2jwiv4I0AShOe
KBuG7pPjuZrxysuVw2gNnKL4V9KJJqhW8+K07Th4LxkEbZSeP89sbHdff9ZLNhwxeQdeHIz4pyZa
O4MmSgqIEsox+6DUiiutRX7W2aKibA2zMjCpW4iFLgOEgXfjsaNV3qRbkvCXnAxIH6GnE54o6sxW
1yFvbfguKb6cuKL7/NjuTYhT46l1+HrBLp3wd8O84Qbe+RUuVbbS0cYdklEPUhOVVP7z1yN8Ds5j
I6C5x0F1McrAQez9eNLKjjX6ZCK5RjrbPipU8597ry3Cwkb5D+WKnLSmvivTLP2WtQrKHpVvXcuJ
Qhbp699kGWh9wSEsB+FZdJQA8r46g8pH/dUgkYCbAO3Q9+rUxsjVbyKBLi0puiMW42J4Gqq4V/Pl
lkNHADRCUopbe/LqsO2hvPH1XD63D2BV0dOJPkhEMxdN2I+jmD4oGu6MlIfeJgD4NjR4Y9afDDMw
z/M5u9J+KQ9JvjLKNpvCLmx/PPPw/Efh65IiWM2wUvVoI/qM6xsgIiVRPTJCIKjTs+TrSV54R8BA
oxwdnD70vrmrcVJfT1N34UQJed2RXz3KR8CwD0xr2vAYLnwyAzAeOCRA6Xrg5H9czIzUOVzDGc++
jh+duq6hPy+23JJLg8DBXXIDCMvju30cxCGO0QL8g7dJx5IB6xaNlG/1x14w+Oi2+L9BnNUDVtWC
ZoWE6zNBJtSTRYK1faqI2nmzfTW3zn6u9A0n4dJViry8gcUDpwx6SqvVU6JhiNy2YALTODOOzlHs
UEoS5c1fY1xF2W4r43tp+yGwh21vLOu4fpkQpHbaxsqGsFP3aDOQ7pMaD1/vvK0hVgaey3EeLB+t
QE1rBlWjTqisCvS52wiLXtoSMO8LnwnW4lMYdkIzM5U9KkmRbAsaBwU+D1/P4/IAiJQ4OnSUgOr4
uOckZHJtUOygoUrocz+KCH30W59/2VIrs4r+4TctKFgFQNk/jsE7SyuEh9d+bdhoZzDEnngonG+c
IgsAXn4szfLP2JGrTvdiz8/2X8/wkrOPxzgk3KBzA5Dz2pHzipKgWEONb57VgngQw2+0XFrBAk6v
k9J4NIcNu3TpSlsEnJbNBxUshPE+Ttls3dGqqI5KRMMIuHNf2Ue7jcsaLRviMKNJJ7slqrxqWRpv
zHbZeOvFxmscYiiLdAC6Ij+OTJjbeNmE2UL/F4kYvmvosThNO4y5Izyuh39hGUGPgfFFSuSzLDyg
E7kE4gctXKikCnlZsATwe7kxymd5ElMzwPrWATlGpudTsIG1Yzt12dyF9gNQtud6xyIbhebXIqIx
TYa/+HnGq7+/TtPQPmzJmV067O8HXx12hZYfPMg1sPvMV280v9vK/4mWmK+/3GLdP324dzM0P344
necjsVwQw4xkoXT0+24nD9uy7ZfsP5YQA8EOOwC1r4Yxitqe7QopaOQfc0hF0jamuiJ/9QMC52PW
knt8gjJGp2N59/UML9ma90Ov3hpjD4Fmp0JItisYZOFMN7Ab8fT1GBfvmveDrPY/gpVcN1vUQ5I9
gtlvfXF5CwmbIRLxsK+3GiW35rQs9zv3eEQmwHGboQtp8cuvT1W6cQFc3HrvPtfKJ/A7LYNyH37+
QG4H/tSND5vRykue4nJJmgt/eHkare4Al1KnLwukif8uDYRAOzSG7iwUfh+a3agC1GVF5ODMgYLS
0cY9enHXvxt7dbRqWlq96SAV52u/5PDdHdMAsZ/AlEXYSC+qnB/M3WrpvhRJ/DDh9VErEIkxG0zY
uHN/5ffFs7otkTw+lXBKjF32y7oyn9osJMkirPFvKoQWY/Zu0qsLkeTuzAofOUD3YYwcgJ6bKiQI
LnSRFnUMAdRpb26s8+Vb8N2Yq3Of1dbg6wJzXnqX+wd6ZK8+kuWA8ghQgNzfDfvvX9ofJrk67UqH
RwF4OF7aFppmZnkPRauo9ucNo/I5Pb5azNWB96DNUxjeW0I1TfKTvh8DP65P2WEJ1DD5HzDjt/bs
6swL8L9Ep7CU7NBfoRDpGmXe521L/f/MDEweAESQhF+/ohgaNgqjQRB0cMP00Tgixh6D9zUE6O1A
/x2qJbeztxcHRe8yUj9w1Jfu748Gzc1SpnMDB5I+DSgN7ZLqsYTmBT+/IWZQdLNFZLlk4d4PuFpN
o1E60eAPhn569MYaRqa6tmV1v3EvLNttfb2+H2b5qO8MtVWgUUx3kAQf0LdhxfqvyTkt5SKoNQ+5
ONkckWxoAy3nfes5cumO+Gdod61kXKlWayWFsgGil4GOCIq2JWtx0d9cYAGgS6JkCiSdj7ObhURv
KjMgHQoVdgsKVWjzPHBwiLbLo97euuuVRNgCoQVEKhF3Wu0QYuatN5ZoeLBRS7mAqsL6Cp1PV3Ct
IekkTvmRhPSqexNskCIoXr2gvEUjUmxvqVBfNGqAn4KHB+7IQrL9OG3drYXeEZz9KXESemoStL7d
0wNauXfavjn5G6zjSx/y/XCryypvsVmNt3ujfBIO3M+abPm5l7bp+yFWV5NmlNS1lhk1cXl2kqVG
W0KzZ3peSkQW3oN1QmPE1qjLT/30Sd+t4+pCKg1PzdpiQ5eCmKlGRbZ2sG4mqHOpxNABOd5K5m1N
c3UbjWLQxqGDlwZhmYUEhhbdujAeiWRzmKKX9OvDv+zIr6a3uorKuSrBdVucKPQW93obgKYcSexV
DcgizflvZf9wIb3/hKvzoSj1Z0QzgeTtRAgUQQaZKbTR/PdT8hE7RMR0OYvru0GgBaiCRi8aV5QM
UOyQcoFOtDMoBUHlz8nXg13a90hkQxtnSU98yk1YQvG2h1QupFF+1OJJGvHXP/+i0/5+gNUH4ip3
eD9jABWNkR4VURpZh25n7NqE7rbKv7Zms/o+Xkfz2ZtQLK1o4SakQ4tuhq6/jQ+0NcrqWnNoL31r
xJT8/gnkvcBE2+vXq3bp4ny/aKsbbUAkDzTBZQRzjIZ0vm0cNCE6+Z+vh9n6OOsMQCf9sYKl60Lv
8W+AZL/X75ccMw3rZCspdMkwIN4EwAL6hpBnX9m/xqgc4qIOO+wI+osh90IAsPdlok+VHpm1nDfe
V//P7P4ZcPmO7/wCQNqoCQ4I3sOxuWOhuBn3brzUAUJpBYiAf7fT/xlu+ajvhvMdXiLvjHNbvVIH
AvZ/I9oI3y+mNg3df3FjvV/O1cHq9G5O2wb1qmNz0McpQJXPxj43Lt0d74dYHafWE8BjIa0GaXk8
uCP/wQLnIGpCtjMObIfcOp4YxR41+7cAyAbyUO6Ka7IxzYtP2Pe/xOq0dSXJs26py7WSjsTZflF7
hAtEwHIdIhWgptMKKgg/Iqm0cXdeegyAyahBg94FAG9d+mwBsCaYDX/5TTd33+7nI9uzo9x/fQov
mhNUAaNmFV1T+O/jvsE5AFvH8lGP6yEh7EOzvas2hrjo+i+Vxv87xmqzDDTzdeJjDLjI6pDHxIHc
3d8PDe6hHus/qRa96MK9H3S1fQamioqlGDR/Wt7CaO0Vgdp7SD9D7gtImU0p0s8oI9zPeFEZSDUu
3Ot1RQHXSIauJpiYpfjj7bI5CC1YDr0M+Q0uA7wI5jMUEJAABy7ihwZSWoL8O/IV4b+zB+9+mdWa
O3Qa67TAL9PuIFsd0+Mv0BEOy1r/B3GHS4H49zNfrbUo2rnrGgwGKEc4Xpn7ReqJ7bfFAi5a8Xez
Wh1HNPMqNULMM8wqFhDjtuVHaj3W3c+vD8Xy+679On+pw0R6wYRy9Go+ttlZWdOmXVhZ0pHQiePi
R57OPAFwN3PCKnX8371Z0Y0jv5y1T8Oi7m0pbobA7DqhQOyOpWW5zK4H4ECH/wpZ8P++lBUvGsjg
+YjUYqhPMpAEqb8G+U1s0/RBgFMmN+LNl0LqGADZU9tFvTtK/T+aFFobOq1tD4rfHoRNrHg+IS0X
ZtfF25t4Pk5ZoM5ugr2ILrmtN/GFNfww+Orl5suiNRsPgxtdXUQ1QYM8VAuGHXfa5683yZt/svpc
GAriIg50BaH5uNqMo1/5o9Lcvx83wyODim1+YPvqYUsc4MJV8GGglUMmUBycSR/9SvTcHrJjjfIB
sAFPWw0hn4Vb3nbG/01o7ZA1Ik1rkEkaPMDrq/pATyO9mp5EJBN63aNmeI83VODtGw8Qrpvl6oUV
2+SKexcO3/vZrjOHhaWGqS0xnucO3gg6RQ4+Rw0OW1jkpn6wi6p6zDzlnPkwdekhNdWfDjVVMYoW
WghMS4OWgQFQwT1ocLodsInlZaCBpw3CBlqmviO/m9YB3gVMxj5Ayzs1p4BxoCQLUlo1wA69Xs8R
8CcqzLVZ36mO01hY6qmbNRsMSF3sNNdpvhnMqoJM630AkyvZy8QR8pnZGQUhaHpsZnS29ty91kBg
OfFygMKpSQDaGDRvuNar8q+89J91KPfu0pFWUZVLN5j6xt13AIqFmtEd8hRa6H3dtbE2qj+moUho
Eoc8EJBRfrAS5IRMtGonKBAV2ZTnU1iNLrpoLUucob5QRTBjbEe9QpWAy7E+rhlqWrEe7rGxauRo
ck83wQDzSBEUtVkeQd7z9/nQlSDWc9P5C71kRiDsit0jLYgKxqU0VVQcHcGNaTcPNc+GMVB8Lp6s
zkFuSenqhaGTydhwBS/50h+2hPHRongdpH/1GofaSuBL/+JQCfMihPZBti1Ro7vlr1zwPD8Mt/z9
O1+6tE1Wm8twKlokE7ukuMkSZJmD6VDcgVizYfYvuGAfhlu9FIbRMEohMFwBHl0zyTMqQLamtKzQ
F7Zq7eYh8mN4OccYIxqHF6X5LAEhBMmrJfQDlNiGafw8nA6ZBSSK8bRHyNdZTQnyImiD9E3I4NwA
Fxbp+/6UhzbqyPrr7cDhBVdP93Bjej7KGZb6qtX3Sh3qZJIgcDiiAna4XjTZxWkEFgKfbMnEa1by
9fw+G2RELFBBYKCNxsFhXxlkKxupXXdIQbQFLULNzX+UgNoEQJYIsGr675ZXJh2KEAFYMzeA3J83
y4eh3dXlahqFheQmhzEcZaSl4/dUqJevZ3dxPXH0UfjkQD7rUy3jUEyGkiRDoMmK7eZoHUFm2rnh
QGO7TPy7KdoWITGsC+4zmJdI+EMwBvl+b12l1FWd0Uy+I0MKLdaAQoe7DOasATpKukZEqBgBPCzR
WzZn5r5XbRqmFQQ2AgYWYmCC9RKhtjOkbS92UqH3o6AjP8569aoy/+x3zYteqEetdQQ0QhHKVfy5
KsFsAgwXjop/7txiCtG91xwruGZBJfJv2HU7wnJAaWb/NtVbI5iFH9kL7sjVIbk8AgtFc9Sa5LgT
hu4B4KNzQbPfsk0BrUt3fkFpQsp0CKpW4Y08VKAqytELRqNHdZysULuGbI8gaHTOM7LT6jocZH4s
9CyuUjPWW2gLFJL/EV55mKbid2fR0GV0NwttX43iQHpY5GIh61Vel4g8Y3s+lldghXkBeGxWSOcm
QFEHrjPRgGTskFck6/SwsWC4BbfywC37v5TPeNAx/FNWQzVE9TzwLe/kkDmmbn6D6mI7RCb61kpz
DuneZkicTt7rBkWe3Z51rIOOxw0khwOOJrbQIsbJcaYffATcSPWEn7QSQsRlr2iUclNFeYFCFbJA
vIxZsR0TGZp4QQo7koHbYSl7iotsaIK0lBbcYDwadb/AsxudwHlQWIzHXlraMSwPqCwG+U1tF6hG
g7z0M/vpAqXpaf39NOXXk3BQFT+6Ag61onGD8Gmgdx0CMShWiIXUzHBmDOhTH7qJNsCBu9LV9aCV
5es4F3dlo/OoMPNnq2oBwgAHCQW9DXpE8urRA4RuR0SpwDRrAFqnL2giEaF0EWPOtBnU1B67ss7a
35UQLxVjKh40u7rSO5pBDVo3925B7Lgycw4nxA+bUvR7vC1YMApxZZWMhy6dH/3xdXTGZ5KmR1MT
4Lin7KYacHU3VRtB2yDSmt/5qMVoxdyN9pw4zpgY07d8IPdOmka10545a6+osc+4vKl7ftN7xh0I
YvcQbg98ad0qYyEx5eSVGpV7QAW8H5SG1APm4PjRWv4BKBclVVX5avttnOnCOdSNXd4BmerEo0N4
KKXx6kDLEPDofm9KOC+gUUKekZgpuuXSoIVUfDh5qRWVXieiHokfAJ5QsEUK9UPl+KZctU+V6xzz
uXhuvWGXNkhkFWo8up7YFVJ1gda5ceHg/2as6gLW4t2schlMeva7HJsiMj2PJnXrPAwWT6qx8nFc
bLYbcnyzyvDvVI4ckULj9Y4QLYt6JvRHK5VNRKFH8lc6+0VYZqPYNZNi6ExGqKBg1ePYGXu7sO3Q
qat2NzDfBNMN1UG0tMNiQEIdreO7RqP3Re4+5I13EjaIugDaRXXt7tEtBl7coyfUUc7wIXr93vVt
lKHXSGTl1AR8SmksMH04iXaFgATSvz/yakLjyDQ5oeWxIlYN2GQKpIWgaasXaJFBvL7T4nEiYV/g
A2muSGhNTmi2DBtdAxovDdQ83rgz8UPRmdBbmezhbONNFloauMqEcRUYg5OHhD/rxYhAFhCPAel9
xPer6YFDJC9o9EwLaoOCoNN13x2v8WHinGTg5DufjBIszvoPWnCvSkPrA2c0zuMwHkH+ujYhBjH4
2DvaLRzhCKC2a9m85NIuwkmQNNBbznBn9qcmIwfNnv4oH58TeLNfUCG57zsDMnZosAsk96FB9ZKZ
ReC2Vtw233vwDf3Z+MmH/tHm3UF3q/1AR7aDFbufa2gPzCS9S9vivk6bV+llN3NBE52x0wgi22B5
txooqIY9xEVlJxJqCPhJP0uwB5Hkf0DjZRWbaGUO/ZYDPq0aDVc3ByE640bQ1tVNOYHcZ7B075j0
2if1A/R6dlahxYNO95pR5KFCAflU+HdE1Yi/CivylLgZph9DhtYDx8/cm55rVuga7rX0aR1g+4HB
B/Rq2/zC90zsob6mFp4JU94+uWme9LP7YnfGQStNGVoWtpsGWwU51l0PBp/QGbDB5MeswcvKs8GP
PDnaSaul1wbTHvnoXlVZ/eA47MFFOWSrd8eq13eQxUzcws122oAeHjBSSeSn3XkUTlw7vQGRDS4P
FZuKaE5ZBgjlfJZT+gL/9KHUgd+GMFHgYorBUNao/WajG5PCmm7ANK4jvNvsyDJR59Lwnw0Fkc3S
sj2R2s/cqvyA66BSUkcATepNL/1UqaStzSpwM2ZhFQxzhwzdeUirnQ1Lsbc1+S0V+c7vMsD2BgYr
14Pr5KSQWXZdlPFAUMnii0oOrNfMq9/Mbn+qrserbsjkHvFw2AetDCfuRQb1rknTx8PsQyrQtwM1
eDpUjZkRUjKxgz2Ic0sAHRXY9aHHUzDcWR3VBQIkbqGJsO6pF0rNO/WpM8ViniEJMVUGEJZZ4pA+
C1hvxIqpY1P30M3uJxH6fLgx9IW9qLrIJ/q9lhoHSeshmEDgNt1GizQN4WOppoMPTGvUFEAucbEH
LdCJAHoKoNC87/322U5bGQDWt0vBbJ5shXu3llo4wePlWo5fN7tlpiZD2ZjwAgCJvIUfc2R9lQUm
BBR3Qh/orUwNGk2WVsXjKF6YbtKkKKSWpKnzTXIrrHJnT0s/6c3uh1Wa31KXXk8d4Pwti4oMfNcc
JkIf26M3zG7QDM71bPa3StbXvCkPHJ23sVQ+8uS5lz2WogO1eNTsvYJUzonPuRaxaiCRQPHONbUb
LbZ5Xuy8fCz2oiyeWo4qCeIJ61ZoeRUBmH2tW5yGdHmn1rauTnzgTjj1jD+WnGm4VTgJMm4aIciV
SeMj7cbwJa8QzH6ZhXHMHNAkqqz63gs45TOu80nP4UZmc580jVed7KE14EgR75ga5h7qPXd1g2I0
tNOd4KICDZh1OEkKyZrpcUh7FvQM7Fo+gKHqoa0uHe2Q2eoO2/Z7RscqqLj2hwu9ue7c+iR875wZ
lXGVle6rQU08HUnbBlMnVTy54NA7RafHFEVzQW9MfyaXXhl0yR+b3WOdEpTHzNYzoPDab+Bhu904
Ej+g1JJBpXuATrOK4Q4b7J1K8fbgKbOr0B/s0cbOE/0rg89wXc0dv+tmU55ki0o34vjkp+Xl+a2u
S4XdkAOAOhj+DI5lT/atTXmEY9daYAQq4ySYok9m546J38np1GhuimsyL46CtOj71ZVTH1M9n4CE
9XLrrk7zZwSOiqsMuqp7W/QYppE/lXIBF64HgHwHmIRBFKgDJ6YEh57oaajVgMYFbmFo3xu7Mg++
16jbljFnX9Y+TwhO94NMR5IFCD1UkZPDLHWW7A8QAulgNE0r9DTJq9CdXXvP09kxcPd0w7OZN+n1
6HgwfJqlnIDxgRxqO3WCUmTTSYw5uiM7qQV2SoaYtkK7n0uArZXn/YSLw+NpHNW5HLUO7P2RCRjJ
OgfNX9fqh3kC0xgCBGA9NxNqGRGzse64gZ9tGyq/1tjM9n7eQ0gjK34P3YirwTEBDw6Ac20QSx45
yDxaB9YoyuZzLJ/5mtUSzEth3zqueIRC6J2lsp+GNe0nfE3QpPsp8JX/Tcu6W+yJx6HyPGjXtuNO
l/aBF+Xedv1vEn5emhc1pEsgRzARngZQGqUw4ewaVOEdq8p94UKgh9s1jVuRJnY2vwqnu8ab58Dz
6V53ml/GqP8xLK+NjQGk3ja9ohkA24NXgzpPz6lDmiArOyPACwIQZ37jFfKpUKIKJrd4pf14hcw0
HLSqmvHS0a54MZwbVTWR5hZAy5o1Pogy/2pET3HPQZOGzt/cCT5nnovTbPr+fS2Ma+oxvDcr/jj3
8oyHEf6tMeHqyFkZQbaCRaUD9QYLz7rMBZt/gNes1QwyN83bbdKhHLeh0Hro3Ye6G0Hgn9zYIxBd
wOV9zsG3DqbMiMp5TAoKIPbgl99BvL/hVQlfFNE6gHieJrxZdgTdfvsBJf4xdfyj0ZAhKE0DKPj6
Z17VO8lQ1EnNWw8OcaBs9oSE0x03CT808yggxo6IKZ2+E0+Cw62BcQeNLnXuTeXt4TGA1a5ySGsq
bJ1hmqqkTjmF/VLaXvhILGrjbbfosfgoKmvgZ1NjuC0KcN6BgoUzpLe73J75NxwX4N2zEW+8sn4B
7hO9pANWS3X+iyzGImEMOm5q9PRksivgS7KefhdN8ex3NT81jI9hO3BMvJvwYClgNVUvrmrg+tHA
Km9kqY+RX1XagZDKiQRajSP009oHyEa/yNZUuL8kZB9HosV4Ad12RQul444h8VTxyDMaHlbTYIWW
jQ05oq8Wb3OeeKkiAVNIGneO83vSyQ0rnR8DnPiB5A+GrBPiy303y58TelU72CY3478BjdUgY0Hg
wJX0t6NmA7eWm96U7qwdsqHbW3Z7mAECLkS9V417Y7gYRhDjzs4dinAnv5mBZ4ce443rF3s6a+Dg
zlfIXf0uNDyNZ+R20s7tTlXmgoc068WhyfEn32fA+7JxOPGx+IlHXRXMqV/ttQblRaaq8weohlVx
rau7LsfXkJ6JqlvoA5xY6Q1PCKB2sel3adRAVArrxf9MPf7F2PJxDyq1dSN6s0kcbik0bzj1T0Ph
rjAlXM+S1i9Wa7+A6bX38XDVaP67F+k3jw5R56oX5Sk8JLPEz/C8Gf19w1BjVdtXrdcdHe6o0FLl
Nz6xuGKIHisoRegaVE3y2TFhrvoBz2HybGZ2Hja0AvTAam7MUv4c4V7EptDJYZRcB5i6LG7Sbq5P
IKkjSkBngLOJqWKazg1aTnoLhzH3b5jH5Z09SZLUtB3Ps+/S75qq5riHuYycoYyXCA1zy3hGWabX
ZkcQcvemxc6sr/3nfjbKxMnxlqibwovUVOr7Umf8B+tKEUtc/TGZiXEt28w5AOLtsgDO/PBzMAd1
Y/YGfU3R082CclAcb8gePfAKAHY69fXe1VTS2/0PaKucR3ilkLjAq8biCl00bNqpIQUDvWnx2gYq
iVCHBDVt2iTT2vxEAYOOCi/dofvtpyPts9AahMZm8JuZcEO9sg7ZsmlEB9dG2Xg/DOpbrebvOkQo
Pah7lbw9TfCe3CqLmsxN0trY2Vn/F/Tm4BXnArqLwh2DSVVRbwsOtn0Zgj/fRpkmhivT7coATjCi
OTy/siq7gsqEo+1yqMYEClGJ355HrikekCSb4PKyZ0WMZ99HTMe3nsA6+IVmXhoRDZMNvXweT3UO
FdOmjopO3GTGeGeg49CTFuIOs22coSMgIavRf/cqUCEmrXUR+dc9SDkwkDB0rd9pnEW1R4zjxKfE
kOZV7chH3UIlIajZOuYSuF3/lw5TsTdyAsjn7IQ1KeIBfkff//L0+jc4zEXglBmqO3V2zio8RGsc
upvFskfo/czwFfsHiH80SCZ3L5XmH0STJSRTQyIpsQPbKgMHvad4bqjInsUVhML3yHnfDg6F+Pqx
6W6A2WsyeI/Uv0KyEi4rwkWoZuvTwCr3eEP6xv+QdmbLcSNJl34imAGB/TaBXMnkTknUDYxSSdj3
HU8/HzT/dJFgDvFXtbV1XdQizwhEePhy/JzyRN5TsfWgTeF02SBF5HDvNl3vbYrgR5iLsyT1pz7W
t3RxICG47stfbUcsq+huMPUEQl/i4VhpN3L0WAQvVEisVt0lMIXPWZ/UIObw1e53fpDumVBxApA/
Xfhqjz/z6jrRH1KeYxV9G4kHzJIdXQmcKri2CHR1haGjKN6FgsOBpE4RhK8xs/KT9V1TX0yvexa4
h0T/bbWvqn5dkNqrIzowwYOGWl1n/YC4c8s0wjZOhYPU68a39E2m/gr1p06ptpG373x9Y6XPlUx0
5ZMT3NnqHWK11Vh8N/xsVyUWinFXHpNReMStHUVPamDQWTOTGxK5m8qoDnrucWjbnY8CoO3lh0qP
UW2INlmKYohGsSGCpx2W7VQHR0bwKrfHlLppj4ZKYr3kRniV5NVpamsc9gnqQtQd4Cc2CMJthorH
iBj2axeiU9HpkIP3nhMRYThdT+cYssudkdn5vqv1zuETk/oKehvkrBYxulZbL7yX6Lu0GYpOvEap
4mkbI5AcbfCPQzy/5LpJPasqw008FnR2plG9zygCuYPIxwMDsxYV26h2B6kJtqEtp5Uz5doELcro
5jQSt1UStRstCfUjglC04CDUA5OAgEgs4NEve22Hk6h2ftzfhR1Vp0mDtWzwf2uTyFyCCXsTluY9
4wyyS5FpG/XFU9pUz0ETXmUSM60qnUWG7n6nAtr+PKAXOkUEV7qXmo5Wm38NUFcaBbnIOMlziPao
19KJCP9ceTM6QlJgiq/0aFuNJGyZIZ6zoU0dCsDftKD6WUr9rRwJwewZ9PmofnlOZ9ZnM7dfmOeY
9qMa3FIdjTdMV8sb4dtH0RI5VTml19rLblqozPa+raDX008He+zOVWCU+QZZSOk+L7rsJNnJ1qsr
1R3NMkEFwK7pKjdN4kLNIm8lSwlfYD2LnmI5+0vy8vAQ8NpSjAyU7D4xtOE64zG+8Tqz/64xruTU
wzS4yCZnW+qj05WdjOq+RWf7wL9mHbtEt28H2/fEVlfqnNph2feORFm3d5Q+riC/xkNx48ij42C0
BFWmoHqFDx5piEBY12rQaldTS2wFIOvRnMaAqCO3QJ3JVmb/StVi8ghmUSMVcwRc4tEeqyxS7/zc
qHaEtI0rw/v+3Pq+8mh6UXEiWqZO0YyRcpvHw90o17ROVT+QS5fUQTQ7wP3+KY7K6hCFTeSCBAto
vaPI4sR1PT6RKfYl5eg4yTdeWDSpI2u+eSXyrrzOjI55qk597SRY/IU82btCeC38Wqn0oIVFIDul
kGvYFU096m66dggCFKwCCpA9idu9wb5mFPyVwontOLiedIQ0CALptccFMhPclVF6kgHAAWjO49qN
UCz63ouovWLYtt3qdjgrpiZmdl2K2kM3uArV0UUnq91FUvJUwE/6DHhCz9xkLNVjn8vJEbKG/J5i
RHGIa8ZMN1oZKPZGNyd1F3O/3Ap2VKpIjPJtdIn6iwd090DtQARz6uXtujG2Dq2IvasyqHMy4tT7
ErVeQknSrx/5it97fRJHeLlNl/sbnbOxi+9z3rlTHCDeBUNX/9B68uuUVsbPpir9Tdl2j5Q5rFOX
xtEuCkeyyaQXaGsgbDVr8BgPsepn+0Bt46+EYykvt1W42tjED1MFtwq17Jx5jypO7nSpUzaD3WRn
dRDyFw9IwaFISm0/TiNKY5MsO1leSs9Ip8cHhcxqazfEYLZiJq+5FSinqk3aR6utUWJMyrI7KZk+
PaVFqh7rri1dLerSHxTABEVke7I3mTxENEPSPu82MDLA64IaEigJhZRYk6i6wmkclucsQ1/JqMGe
ItDGWAq1eA7BFDcvVuZnL0XQeVexMYq9VSPbNMpShUy91/k3UjDUW29q2mPgNwAT7E5zldrSXAEI
YFf3jYHEUWw8RLIsH2ODQE+T1N9GWyv7bpj8fdln/a0UId0QECUgU6zoQ78B44QyPVJu+lYKo/5r
yaT4jmYfQjKqTXXKzNMffZHjquOu5PVHsmLcTIFf/kAvdTpbbRs6yqzGtDMoYlKpxy1dZRYtsbLu
sn2nmMFLm8r+jjTWP836eVeM2WbHKq5DgtU+ONaF2R4yv/G+E0PK6oZskVpkb9oI2hUI6Lx4o93f
M0ug3Q4NhazYQ4AMZPf8FDxNvvzVCvJzk3dkL6J9NbPyjkxlKwkrogqU4aPSIXTEoMO+2/hfPK9F
IGMqbpQ4Pdo1Ah1tw0GzzhofQ0TcutKYyOULWTtOQA9OXQMgw6vHs10N+PyyxpdLp6kydoFdXrdh
taEjfWW16feeB5Z4Hlm5aJtH01H35WstJtZr0/0QmK5m/ujbgvrfbQuxdZbU160IbiQ1QSTkdaqy
hwQ19lwdd4hn3dp2iVJGE9L2kV4hldPHxyzl/Qv5JZPU3xSecA0dgAJK6xTriiD4NiRfyOY2JQ9V
0P+lp49m2uxsI9kzD7FpjPbQjELbpUaNiCADGEUtbuAlu4+T5KY3xTk2g6uirqJNaHATraTZCSLY
omeixwLuE5bhrge1sPGUH4kZUEFRigejSJC47+8EenUWyn1lt+/MB71jc4qvjfkjT+5K+xTyuHoT
xDVT8xo294X/q9L9AwwBX4gQ7nXjJQXWx/XcxNQf/ALga3VjeDUqMiFXlAwaLUGp9b6PlenKlHDr
ggpad8e/SVK/y3mApVw6KX7w6pUqymLDIyzFW69kzoswsh9V9NU6N6V/qIAVLnTOOwOog5W4FkE7
yqBXPdB9Q1TnfPxue6VDN/6bIkWIp5X8kGjrRx3Kg5HTGccp+VXMOm/dgy6ftbTdlNJvu7wNo4cM
JB11OTmxN91UIJkzi7GkaGnBlxWixizlV3UEvKMNaAOBOkV7ht7ecUigfKMdN0qaW6UHNPd2JpG+
SmnBoJI9pTdRF7rCoyZMhxR4kRvLtL1by23iX1qen9qp/wlz3+2YU9juhEOuRacrPTVavtXaaKuP
QInV7Jh2KH758l5BuAneApRjZp2L4iAFj0xqX4XC3uQp6UQ4ur1R70KbhhblVxWJTkLoK7V4sBoq
6pQQLDN15fSpGSlICNOdFN+d8oewN2iIRO1wTicedCewvfC1KVIZ9jpfu4pJ8Vw1HI5hV94LekLt
TlJIQKMi+srB7Kn1UIIaqekS3kR3FEx5IePi2RiTe0uMO6un3ChY7kgsnttXpk13L5EBgelVe4iK
WHXxja91Y18j+UOTRxFnszC2XURXXuXlNuvuuWl5FZNRexaS9AQ1nwWbnqDmmdO8txEItDog5PR3
hvEox8lN1QYvQtNPSqWZu6BksnUIu/u0l/4SUuw2+DIlU/ZD5h+ZbeTOpMM3vy8huGyDcd8KxbvS
EdDemVEPFDFThtMo2flGJ6VA6igiFAtseVPCmCKR2DlaqH2hrLxpzf5kWVA7NP7W0piRYfAD9TcH
Khk0RK2vkacQLuuOac5vdghRNOlGCXkYKn6MGBvESEE77IYe1UdVeRlsmmMRktlkB+aPrgz+kpP2
fgKCRkqEcK2fUsTWNH9rIqlHre8qHWaMhFKKIwzpjvDlQ1X1W92sr5Ls+0TWrCuWtc9bcrAgCI6l
Eg1bW1BiS8ZMdyfJLI883Fcqh0oHENZlycmvjPYxR6lyygwe787fVqjUoSFUffNF+VKN3SuCk92m
L+uEqnm1gxnyqR25aMBidlqTXYHmPrfddB80472mmkcv0VCKbX6OiDlpXuET7dWnLIVaJEtYzfCk
A99SjPCmKNGPS4vhlqmzW72JbtJKf23j4TlPDAfdvOfEaLZ56t3ENjzGQmnvDCP7RmF9hxriMx27
3ZT7/a6jRPh7kgIQIj3YRrJ/WaO40alK/9hbnY9Uo+4/+klQk1sat0Mh/0ZfUTo1JYiEVu26J+Kw
Cah5oZtPaVlZ3/N6DuzKVvJUF59kOTYQgk0ra7GyBXpMJZzBYFeJfUXbJHVCp7cbNd4nQ05rRzOr
aZ97ZeTESZrs+e/9bdv0wdVokv0nlpbfQcjSXKURRU29N2mO0d3xbSAuYbLLJtncIhbrHXsCqwcP
wTLqZQO1Xt1MuE+FtVcpTl8N8SihQxmMrlo2kyNKUdLsmpEPENU4QVw9SHmYnANR45nCSnfTSh72
zE1bh65QBY0jLX8YMtXb+poRIfaXkgz2pne0Q7U6eKBXeK44g7dyYVNoGGL1MVDCCY27FicEd3dB
KRkkjCxHKAtFxrGUkXV0S9W8A+npBpa6KwnaN6IpUTmrFLudvngDIS1YlryPr6SiTftHWTJggakn
eqmM2cXeo10KuP6AhiFv1qo6ZVRfXJeeFz417UCLPcx4eCgixj8zwnmwAnynPERakISUIqdv5JCD
lJCvjI0qNoZFjt8nNqqF7S+i22/23NrXq8HAxyPsmwYZpLe2/i2gyFLniasVnmt1tJB6zSVouoEP
6M7w/Bej9b/oaeJ2dBMJOh7MjKAcfY/8hx3klmPasIeBuJjlDv3nIiVsJBZ+ljTtqHXBXRAx4aaZ
UbD3mbq6M1vV24R59yTXhsQTndJFAsrvJgK9SRZ9Vxnxvg1sdwK8tZ3y8USvwHQiL7PPE1FTOVrU
BhNel3lCCtVpo3B8fbjuVPUOxVFy4V45SHINqHs8yGXuH0fJ/BWO4VykCjNH8pgio9a88Tw0IaFx
g4bBAxJjTVdjGf/V292NyMKnIrV/gNYrNnWoPHgjIZgd3gs++RRjg4S9OU8mL2RdRi6Fg2NOQJTI
050slcoe2Gy5SWJxbj1SJjn6bcHD56u564v6i8w8pl5D+9en1q84fjWMdK8Wzfeq7JgUilJX6JVT
yeVN0c7RRntfGtnOjpC8q3+Gin9Lff26iPQnkJq32ZAyKztNz+qgnT1kU5XQuBmQu048Y58rzeMI
LK1vky+KWe3GUN1LFSR9aM4BLz73OgF4rB7CILppREt3FKbgoPgjrahJ3mGytcCRR1TU+vJqaJEY
hbb0WWmsfVrq3xppClxQLf1m9KxTahgJPPZAnadOcXEQO62kUQkqG8rhuUYkpBtRJAjXUnAaaMc0
RX3s/IA+4pC8xh3SimXnes14LcvereHXt01KFSGiTAp4mWoNTwGAvmpjB/05k+1D10+8/yFKduiv
FpXYRbr+BYSctUk6BDrTQIYVIbJ34UA6byPKuxPpHVi/A0N/TicM5GKkjMI3kFsqTep07YM6PAw1
NWDDZvi5akK3H+ZWxuRl1zT7jNNo5yhrR779nIIEp6WpqLUDGEvZIats4Ek0g5+XfJ3skpi+Uezp
qwhl8qr0V5dXX+gvtVuzafMZXy45lpUPW0UNEaEMO6jIhT8BfIlPslXsB65I2eacdZB+U+bqsYB4
1yhThA2l1PXzQaWiZOn38jT8rNMoPwpJ/6bhATcFhautCFpl2jSNUnyru6ikLFXMKHC732pdShxN
l4usUHJCUe5qxDqJrwaUBMkQgnyfeQkd5jD0fg1JiGuUEUSwJQSaUxorG6OS699y0t0Cs5OuCmFT
a1aVrWznrqd6gr9WYXZTUTFz7IradC53MBYL4G1Ogman26Q0dP3wrimtH3UcRgcVZEwz4ivByw1U
hMUrWo7fuzByB0SMXB+43KCYRLBRisJjNb5GdnMejeYepXACgFwBz65wFGBn8mnj0spExjF1uone
nzUlB1sdPJBQwYE+CoEG6jo2JZxzphH7w08e3DSGBPBMjsYXngf5qOv5dtLp6k+pIiEeTKHHE0DA
0DLhxY2rHz5v9i40K4J4O4KpfBKeW0FaTj9Nmh61Qro2QBlvlCiZVcV67UqnaHagtk47X01ySLmn
1DH5JC82usVXFVSd3yZbRevbT/NwBTT+ZxjjPaL7HVx2ybc3xIxv52re/xmtT0+5Q7WPuXrtao2o
88/Y0cLSLNchFP5vyJBkvYfDJ0lW6l0N5Jjb81odYe7YVtezNpPl9juFkZBmj2zIxqRQ9r+itfk4
0gMPA+V3YryZrWRp30CAyqsHRDntotxJ+YjUJLWgKox3n+OeL0CroQPWFPsPCcUHbjVdMkYjFWbt
5EI/Qwj6UPRCW0PGz0NBy82k/GSoM9LZlsViMzXfGHufTrsjdXK2o8goPQgZkd3MMkp449XCbTMu
cdymv/NwQLgzI04LJmA+URNoIPnAV1QgLajYM9yhKoCW24mwYeyktTmueVTqs5+6mG+qm7ivELEk
TWDqonbgREO8aqvvjV2McrX7+eYrF0YG2P2/N2aBqacp1OpAIWs4UkEJNMdk57nNhhTxDz/MKpXj
JZD7W3tLOatuGOTBTLGH0tjP8lVjPDNwQzBUW22XbG1X+len6z/rUxeDaYkM/C+lDIcFZTu0JiHn
0+db+HE4EoYWqOxR9tAhQ1zyp/jJ4NFIhtanyMKveofKuh4iyBudKNmtzJNcuipvTS2PRllrbd7E
VIKKXVEBh//Himkqa0HBSjehOkQIYHFNSmb1g0K3GXkLC8oOdwM99893688c2fJ400mcNYggb2Ro
971bE1ljNZHpcbAZ0E9e1IO9TSlGM6RS7JVo+7m1i9/mjbH5n78ZKfIaiGu1lPVYcLMntWsFwKEn
dLJj5d9cJFW3IbrXlZmLb7EuwKUp3MY+bdcv4c3M4Jw62sbUuUcxlKhrFC+X/Blk0YC2iaiQr1p8
KEIcP9N8aP90aRxu4HQg4yBbcUK166/kzAd6wGC4m1eS9u3zLb30LLy1vDiDA9PxhUikGmUnozwb
ldXva7OpH8DwB4fPTV0YaeU4vlnlwjmZk0cMGP8hc2A2DqrPuNtS+EzNbZoxRgWfiEPFLN2EnkMn
W3kshj0Q45UfcenSIQ9hcTFQi6CM8/4MReh11chXENvuvb3ZbGn/xQdeq2fPnenlKuVWO/yLWbh5
UhhCR1o1qI4sZ6u4iINmlWrlmLcQdeztXfTIK3BWT7pTnWc115VFXnoG3tqbN+HNRTFyQ1WGCXv1
Nn8VW9QTHPWs3LcuoSi5wdqezqNhSyegGQYUT3xdBqIXo2N2J5daGKJUI+6RD7IgEGZ0/WzQ1/1m
7Mg/3XyNF+TjrDwb+sbiYoGlbCP7nuI6I0V68IVyqEEzDPVfNpXAUKcamuanyDKfol55+XxvL10Y
dk9wfNjhD/TgHWjLODFSFA/QMpGT6jh0DXHHsHJZLpqB5A0NHN4iOGrff0FVCuPCqhpGgioPiHy9
rTSYp6vw7vPVXLoNUJ0TEQo0Fcnd3psJSUpMMhsStW4f6iAIszVu2EsLMcUsOWYi1sjL/d5CMjBB
H0YdjjQcgDRa25BSQKiG7ucLuaDQQPmOsNa2mPzH0mKkT26lPsjDmdBwI07+Qb1O3MgN98q+PjZ/
mCLXedQvPUe2rglldtniQ0hfDfT49J7OODINpwKhMXOQQbtvE/r9K6u79J2QXOF6oaX4kUGukmqG
uXxMafv+S57jQfxTs/nafIm9mQIAOoo1tv2LoaRt47EYPAUos+QdHbpYqvIKXjzrPJPW+SfTmU4W
Oj48gKsea37glh7krbHZob1xWFKvxYHwQhBhXpnSuLIYFVaCdu6f2E4rS/08kL0mXnLhzJAV8ObC
PY1AHWTI7612dp+ECE7NI8roDifM6zPJcOjPU4jcTM1rEJm7dLfGEPDxRghEbHkIicsQxbQXMSzF
0zYavLIC0im7A73cPmm3kbKa237MPIRpGwwOs0SEvO3FzbNy0AEdEmV/xEOqI7H5Sb8B9XlHVr7i
j+co4f3ng3kMD4LUJyy14k+U+ObzaUCoO9FSatSBRRcE5nROHKHI5b4ZBsA1jdbZ90Mjx67i28XT
yuW4sNB31heHJ21BxCdyPadY/sG8mikkaNrvgoN8sFYkRi/wKbFSGIW4EfSZPvB+UH7TS0g4S2Bs
tPd8tQeijeooKObU/GYplvyUSgAWY6rLu7BO6mNReeM+a7L4yK9UbrKJlmaro49lt+34BFzKeLJG
37irydAZNpM9lYKbB44gCmxob6Wx1Z+BPRo/P9+0jxdOWFTNFejiCEs+OP6CQEVX/KR0TCZDreKL
Xh8HZn3SAkrWPtt+buzDidc4g+wZoQFKs8Zybn6srRTs4Z96oraxaGQpEy2uNQaAi1Z0Bq51lVMI
99r729xEWRuDCakcw/7aKD+qCZhg9f1frAQpFCxwyg1t+V5Kjeb3KTbiIvoLQpFjGtQPdr4mA/HR
M2kyQarJfs1aavxvsZauK5jlsIlSzyBP9y7lIjiI9c6FxsJ1Kojdpn8aCVBKYYoIshkZ5hxLXXiL
HACbXvYMjqcpjbFho+rKP37EFibmR+6NlwiIyjU1Jlc0zpTfbxjj3nSUO4/VdnJmSlCb0d+VMOrD
MV+YXJwJq+QyN6pFx6ACEMk7WSABXN60YFulbHA+PxwfHumFsWV66lWpJylmySzdYQqfWuv+8z//
wgF/94kWWWLTUjYWGn++sG9SZsFK4YzKGmPahUVAeEgqD3OlrGlLfbcMjLti+5wDkaXGBmyU6Zjt
sJahXFjKOysLl21ERWUkBlb06jCphyKCgeb4+W591BHmBr1dyeJEFxIRL5JIpVP8bHYwarmqy6DI
3rozio30hUGOnfJFXPm74Aw0/HPbHyLDhenFSe9TiGgpi1ROVOffW+A85pDdimQEom+uFRjXtnJx
xDWbMYDY5IjL9+02O0Z/MbHnGMfhfjrRz1S28S46r12rNZuLk06krfVtRxINNOGpAXHjK+a3XrJ2
n2/jxxh0sY+LE1/WDRMDPvvY7UJjEx7KPSPbTgG7BaxJ/wsKtvnYvYtjFvbmOOeth2LUsQ8YIyFk
GtyJ4xK53lGD8g342q2+ckDXNnHxlgySGZaBzPkcQLonxbeYuRwz+/H5Fq4YWYa4YwB/RzTzgUgG
+nFBdrD6YTfqYuUUrhz4ZUyrDoVe0DYsHaP6YWmPPVhbrXNWFaVWnJO9cBt6YeolDUycEzWbnKb2
Shx7cbfg/qfsi+dDJPv99y+IvoqoUEpoAF7UftfK9MyUlS9ycQ1IVelk9Tb6M4s1ZEMohXkEWimo
yuc2ZiC+T39//tE/ckXO5/iNjYXr05IMVS6Z+9nfG9+ra+pNO/ESfJVvx2/zQ6verRVkPiQAC4ML
h1fAkdHnuagcleOVjl0Jnwl4pixGWDwLTWkb6Y2xKc3K/XylFz+YYVPNQ+hWM6zFHapUVUiyykKH
/Glq/0p/9msFw4ufy+TPmXtmiNEvjkQ8mpXwux7yyTDZtt5rPa0Jil+0YCFWrcBaiEraYg2RP43Q
2cwW/NY4jLEJQt2izfr5Ts2/84Nrg/haJcj7Q073/mj7vV5KcQkJgqr+0psCXOOVPA6gKXNmt9bU
hy99FthWSZIo0vGXxZLMokyY3iDgn8p7wANChSjUWAlYP7YeOHOU4ZAsQ3iIus/8I94464a5p041
MCKo5Ko4au9g72dt4cRZC1cuubc/y7FU2Z61xd+bqoo2t8bZFDkuTIgAoOUNXEFSuOJ/PvbT5jXN
+/Y/hhbOwezRLYP9BkrAa+nROqkH40698Y/ebQ0zLyj+lT1cW9fCTyjGoKrg+iunYWB5ABw6ui1D
mt1fn5+9i8fhzarmG/DmS8nt2EteipmiuJXCp9S/CvSVlayZWByGKi6KxtYxMdm3tnqYvLtcWvk4
l+4pU9tcUjQGbTpq71cRNAFUhGpUAlBp1JeyZTaw65NyZSHK5W/yt5n5n7/ZrD5vjMSbV6I+zkeg
PdsP4viz/pleq060ie6Ds/n0+ee5GGapQqYKjKPTP1C/SfztvhJkm43budoX9SBtgUvmiOlGW/Al
LyvmZFawdEUq9VLqX7MG+5Kh1Qqmgry3B/a2n3sFs5aWtNcO65x2lw4FjMm6gkQTz+2yhFmlBpql
GQlnVbwYhQybKUROq7XZ+ZJ8WM4bK4s7K3pNpKNEAB4c5VM804bPGhsdgF5y9TlMNd2VDby4LgBX
897BlvzHi7w5IuUEsCxPLQDvt9b9LAsc3cZn/UY96/eK0zjyV/O41hZfM7m4wr7UVYUSYrKYdkkI
Ws+NlH9xv6DKm+uwvIMUit4ffOizgFUNvOVpfCiBQI0rMer83y+/kwE71Vx8tSj6Ll7yPGxbAT8E
7+xx/kTGEdzNdl0Y6JIZFKJRVtXoE3Gb3i+DtlAuMZIzNxir43yVQrSOxKFeqWxc+iAcafoOPID0
hxaraTPEBYRgt2BIOU/iJ5Rc9xAbbFaO2qXDDZLHQAoX/RprqWMMHVrVTzPkkhmmvYg36QkoM9j2
P3onClMxzj/mHuYJxL/O6yIQl5cQj0JvciXMYlQ5vIlhhIlBmu9D98/reKbFYCCgIBgoGVx+/5Hq
tJGsohpLJ29Tyy1M5quh/zh2q0XJi6E4Qr8ca3NGXi37zdAjSEo/TjPebxt+sfaCEkRzJY7FFuae
/4vKWYtWLkZGf1aFezU4HotwpR/FYHUGGEOZTli2mzE53Sa/NnZw2awcw0uP4ltTC+fX9UoWoPGO
8+uurOZk1CtO4f+zf3yh/1nLIkSR235gtgQDzY7el77zDzVFgBBE6EbTQBnNugxripIfFkWRGr+K
pP18hcUSAxRDn1AaNewzWQrCNhbEx2Mtqu3K3fpwhRdmFtUGszSKyJx03qW9+dO4b5CbCM8hdLL4
i5//O+nnD8EFuFNLh1YfHALd+j8QjTcvRzFreY11jiqJ9ZrJPwcmkMdHUX79fGUX9u+tlT8Kf2+s
NF2NKKc9dysn+6Da46ZiEvC/M7E44jpOSWvaDMWF0PutGNMvhXnAz01c+DzvVrE42qrutxCd1K0D
mMB2qtqqAwbEW4a8GIwq3M+NfXg1rFn7du7w4mYNnO17hzTZaTkESdbTNYtOXZLBlXOMx5t0fAiK
hxSS/A7Sv89NXjgL70wu1hcn5dDpeQYzSWv9arUo2uh+D2lWMp4juJE+N3ZhM98ZW1zjwVdFYLas
z9KvmIPYmMMtdB9rr9X8k9898YtdnA/mm4MXSY2pa8zLzmi0byYy1mgNMn9zGnfqdjyArf58UR8D
59keL71MT8vUlSV8YtAVE9IIthAOUUc4dDQOM6W2uZ9VG4P959YufS91jijoPeGdtMWLn1paE2sC
zhdVMqGUsTdtE3+vW5QUplWF5Esb+dbWwjVZ9mQyRIStrDwmR7GNkTa0qtv+p7zL2MleXtnJCx7j
j8tlO+ngycvCWzNVqlE0kIcVHsBYTRzHNF+5YfNPXp6N2av/PxOLJdEwDGCKwsTo3XlQRbyIQRp3
uBDLDWcmeRV44XaM6xUv8jGl54wAUubtp8IjU31ZnMmwjwatxC6sGsb9uIVMYAeRybZXndEF8bZb
Sw8u7+XfBheXILXyrAFsTwICmWqVjPARxCtP15qJ+ba/uWc1mBEBOYIMc1xImqhA95Oq6sptVi9/
sb8XMl+IN1YMP2lG4ElY6SHdtLz+VEpTC8Njlanwi6S/0A4f1Q0Dq1RlGvjDtlZYDnfNVNSHTCQQ
MFvCP0xj/U3p0+Y5ribL4t+GYEiKEnFbhgqSugyYHQRMfHtbRDIkMlb7I9AZuYIrVqYZzmvJvL7I
y/QrKPPmq1EmOdSZEKl8M8oMKpcpHFCyN2uJ2VAGc9wk9Y0zXKYzj3MtnyKEAf6pgt3iQC38QBT7
kVXN2xJNDOCkMExO6vAse+NKjLy2/YsLUzOiEYGU50nKE9BuDwGktBIzVwmzr8FBhYzqc/926Yl4
e1EWMXkaCX/MfA5VkUHdAaNDsWthivncyMfO+vvdW058ID6dwJCMFeiArb0BYB3CAevOBO9j7/tj
t6/Opmus3Jf5k3z0Pf85ycv6oZElgWV5fDL4nGdmFLIa24rSjTTVzSYxYGLX2n9Kcb9Y5+zh31ye
qcmFBiaNGNayf4MOuoG+ZWVVlx4ksAlglhWNhHqZsHdplVnBLFjU6+rRSEmrbf3HYIU/1Ui8fP7Z
Lp6Nv00t21iDmFTPHlIUxGLGwGAGvVOZFf/cxsXzjo82bYRoqOcs7tUALVI5mijRdILBqNDP/sLm
0xBBUll4LUyTE4MNVRoePjf7MVubvxRJL2N2hk4oMa/9zZdCwE+b8WmyE1ugz7JdsKt3ur6ZtuT2
qxMbFzdSo/VkUDaak/r3xoxcMDcqOImjck7yU5JfBerj5wu6aIIkwxCUWoCwLu5xknq2AZUipIuW
9swwhe8Mabpv7K5e+WArhvS5zvhm46TOVAM5YS2MAgA839TWyeh//leL0Rf7ZdnxMJQGNrQRikfz
pJJ3duPTf2dkcVdFHwR11WGkgfyKgcMtPC9n7ta/eTj+/jDLSERQc4MCdjZTnSdIeS31Vaw62Pnr
fnB1b4wsoo8w1hMiZYx0O4Pi7nAYTtK+2f/j8td8ad6YWVwa3S4Ka8o5ZFP0WucQniFU28EB+N99
mEUEIlkC9uARK6Y3QExdMn1uXYF1239u5uLz8GYxC89T+F5d+C175om9qjx71pe2PsjIbdnxv4mz
wXrPIoKkEsueGeNTkaS0/ehA4btRpi8kwP+lhcWW2ZCdN7lJgmBUr2Xw2sA7+/lmXYw93yxhsVmN
0EJIttispDrX1q22WnGar/SHE/zGwCLuGaNkQPaQj47o+O+CWH3uKwZXDAaveuO1tSxdpQqfpDWb
MtSnGL0EW1vpJl28jX+vZfluyrXfxyUU4pDJAmeooUeHaUrLBBR70k2VmjctD1vQDSsObWVdSzhI
jNZUjL4PoCtzcDVoWowkXrkzl5w/7V8easCYNP4XX8ko1CzIpdkEPEsDTL3yLa/Oylm7dDHfGll8
H6QE47gQGBGQAUnf6hyyjnHb6h7D/MHx83N9cUHzOKAMwpiyrfr+NavKAZjd7ARsHWapdm9NlpMX
awN7a1bmL/fmzfRapfeGghUV0GSaBeJL2TaM7z9fyqXPD1biP0uZf8QbI34RJ1GjYySQ70T0Q4tX
jtelwPPtn7/wMdBD1ikzAWyVBH/2fYXaDOQrdZyt+LKLodlbQwtfY+aJJxRITZyCoZUCpsayPrQN
/OP+lWc+KRMsxcpt0D35pbFiem2Ji+NdN+hzwBDQOSpiqObG9wx126lpdPCTutv/H9K+tDlSnNn6
FxHBIhB8FUsttstb2277C9Er+w4C8evvUb/3nXFRRDEz98M8E9HPRGdJpFKpzJPngGuv+i9x9fNa
F75OUr3twFAGz4j9WXx3ym//J6cgi2ytyvmMjgyq3SgN79Bu9kEqc93CWrBD5w0tPomfuGh7qGAH
CW0OC5NSMFB15eXEOL2L0y9a/VoYLzWG669bvOxOIA1BSVGzZSNWh87wuacTA6IGXC6KB6bhWr87
SOQW6E5gNmz60/1tX7bGR1YPF7rZmCWQ/T+68MnRmnlpiAF3BqY5kseE/GvE0581/W1g4XptpI29
gmE/V0VJmHcB4b+v79rWChablgHikNgVVqBBaaIMyLjx96/7wV8LsBeepoPGLQ41aFmox/CYHZOd
pHTQb7ZaX6vVX1iBUDFgxmjHL8Jc5YR53dhYhzjGD7KvR/34lfu6F/sgO9pf37TVRX0ytoh5WTSD
wVouSg65SG3gEQMu+n5L8njLzMK7dK0aLCK/DTH6ny0UF2ow5U3GPneyH8ZY/CioAv0mY658rYDk
5kbUW72dPi1y4XpzQ/gc5YhBYfVjmgPeQt9pC6UvV7BM7z5/tYX3VXo/jpoiVyh2af7Y2gpzAH0S
sz//vP7J/lStr5haPlD1BFISXDoIuUterSM4DzHEUUGs48V+kLKRUvsVjOP0APbG66blRl2zvHy2
ajafNRkkMFjOKlXdR7q4jwkJUrDFsFCdfNAhb9zKq7cl5uURk2TzFOww58EwNabRqrsE5NLo0sr5
7gIdQAaqQCiu9//pbv5sbbHEgjtKKkgrD0T6AGrnXWOczLvutgrKnW5tZDSXqCxHBY5UNntAbaJC
zfp8bRV4YJNkhGfGh+JVH738S+yCEuw9DNBX/0pAeXAE4VZgbOTvF2nAwqx+bpZ2w8yjSppFN3XI
wQTPXdHchVtanBcheWFnkXxCLptORQc7GaamnPAW8hnXHfJy+H9hQf6CTzlhDqApgfiDPAv0ua3Y
BznqrhMYGNezvOjWEOizMzSb5CYertteXRzuSgdKQBZosRcxLSkqjQzawF3weDqYZkFZv5j6DaDC
lpFF6HK0tk9D0NG46jSUT6RXauCYhq1KwUWAxC7K8V8TSBIdbPYLN0yjWOOWBf72ogXHct0Z3O1t
qAnG1rQFGL7kRlrYWvgexjnUpjQ0qXbbH8BLuofiDi5S9WbrarsULQWFj2ZZGCClhmmZy4uUFOps
jzbo8yTIaDp0H+VDCZlzMOUUL+W9cyOVbxtvdk2Xv6Q3/CMe/cwTh8xzvOztuq+sHXTg/pHVAZuP
ouvSWWLFiWcTbGsIYkYA2axe98UInSOofoFJx/qDiVTHX2Z22sYrXmYUciNsA9BIACCRwi4yisjp
QHkGfRa3JtiJGqVgsOsnbPyqghsj9rdSyXV7sGmD4ESOtC4OpT4DmaSXFU6GD8f1cy/2nKcu6A7l
kR62PvPldQhLBlCmGkYTAKdfvnDrwVEzm4NPHsXtIH4AcHEnax6+uLc1xn050wNZO1DFvW5pv68c
TokUR78PyQVgX4s7H38Qc4BieggHohxRsAxSUdf95iKrkGv728JSUXisSGKLBhIJitWzpPxNrV3d
PdnWDxsitddNrcSAM1OLGNApUZYpdYtnjgMZWIgR6AaYEWO6u25mY8/o8viD6TufewDjVE28AwA/
ugm0Hf3rRv542Fmisti3xcVTm0kL4jsbT/mSSQiFuW9+c0/zxAeGvPzMnU8dDj5GlPejZwJDxyRR
2vbJu8iXFj9jcRAc4BHt1kIEApu9a1ovHciXefocxn/kzNgUbV2H8iMt102InFowYRqY/8V1WI1G
0eZgpdWRzme+9la4PchK/8zrbXbSL5uesCH52ADjRLMOszLn1tLZqhy1B+d4D6IDyy2DoWEjYRLm
LQEdSQ3w9ePr9U+74qYYbgKLlmYhsujLdpooO7Ox22x0xTDZXjRMv4WTQZLHcaaN+/0SYgGOA90g
Ni4QEFY4ziJsxhDX6+t+BAHAB/dUH+xgu+kmu5OeU7z/h96DNGeCUAucPiBOWV7CkGuIs0jMoIDJ
axS4QAK9Hzoz88yuGN7/wyaC7kLWGIAwWgYuzGdQqljgTh8yqe3CpvmeNxt9/ssixp/1/GVkGbv0
SqvboQIvrpwgHb/N8EIPqrVwyDB3oc7dsna3efXIg704ALJ4+/9XRhdRrHeIkjo56LOlSxLk0uGD
/eC48oItAhvKshtPy5VM+szeIpwZrVaMea2hoNZNx2KkL2J2fkyGWgRaZvy4/tVWQqeho8GK0rQB
6g26CGok79NhoMjSkiY9QEvjJoOu+nUTq6frk4nFiXbCVO37CG+tSu8izxTGF4W8lZm5sZK1dAjl
dQO3NZzvkoeIhhUI9Ae8srqcdMBj9AVkkVXItY9Ug6JthAlJJNcJ69LiZ5zQ6KVX53doXEBZCYJh
YIxq77IEmmspiGDfqS3Ul+v7sPauOPuBi7oIRCLMoleN/n9Hdos9yJ9cgRhQ7QBU0Z+5DzX0++Ee
08IvWz619hHQtocTo6EGmPDiYQEZmBZiq1oPSaMaAKjjUMRBBdWr60tcs+KogMLroFjRL5LCsQz7
sUjp5MaQaLRGiPdZ3/J846G55rKfjSy2cRiUdiwr0B6anXCbPuBD5P+HZegIz4D0Gw7mKc/voJjo
VmLLp0sGbbAsvYnarxR61P8nI0s+SqWJLGPQHABAdd1rB+VbOuZu3WobXre6W3+vZTmjEA09Ba8n
7jYidC9NnGMVOcH1lazd2ZDqBOodrBhALV5066eqzamOqBzefcVwqAyR6X3ivt3arSdJmP7D5AU+
jeOAxwr0WZYNgpPzLzTZhonZZ1h00O2une8R90Vrb2Q+a3H4s5FFHAaNvgF51HlyLbsIysjx1HqA
lg8t9iAHNDei5J9h6sUtA1IOBC7Jz4WRkoVbC8obDbKbUMzwo2/RXtvrkK7bNx6qwoQl7uDJcehy
Z75nzGRFACaDfLfFS7P2kMbjAl0AQG5AtrbESSWNmKthGAHI7Isj4YlflTWUtbSHrNYyhsrcgzaN
McvU6rk2zI00fu2NR8D9Cdw/AbCMLMcWC2F1IZiz5RtPsi5WO804oIgUwHGP+S+wNW34rfyAyy3/
bG+55YkxR4MB3jBpT/Pk8In9xdjJSY3IK96uW1s5iGeLW0RguyW2osZgfdPt8QnExm1Vb4Bmtiws
6jozWIAgVoLlEGjn6PS7AQ7162tYie9na1gERp1rM6nRS3RD6jDHmKH9g9vcNjdi1qojwAdxj9tA
BGAK/Px4KwbU352ED67VDCzse8j24Mlhv+nW4KMKfoh5tG+dh5jWEOEIPRWqntcXKj/G0jM+/4DF
QquktXpR9b0bggi/rJ1ggBlr7J+dAlo6WwCBy3I0yD1Ra7DBByXnw5fhLJ6EmDEFNbjCsl3QkGME
PQJBRQnyfZW6RZy+Qu0DrCUEUsvgHFeqZuPorbjO2Q9YhLqkw1mnCX4AnwjKgq+1/u+938T8u+Rd
k1Q9S+RgCLxA3ioj+Ovy93C4q0AGf/2LraV/GAdG3Ru4RAdMYYslNIUzjrWWg2fzkJ2qJ8xOgvHf
wwA8QJ9/yERncDa9ZUG4EUVWtg7Df3AWQ44BXvA60EkvGzvTQSESf4PkM4UWzMbKVk4dCB3wAsHb
FBXVZTEqBG9E0YsSgve381cJu5zQU7NvzQ+KUJUeo6Dba4cNm3K3FgfgzKZc9acaOPScOzzRyeyW
beqnaeFC3YFNcc2o/hiO9077y9DebedngZTS2DoPKxevpMcE2aEGhaGLGliiJ2UKuk8kq1Z/o1X6
qehHP84HyJBn/x5MgBleHeIHYB/EvzA6eb5SjI3yjMRW70J8z9zreO1BAcwa/v0Bs9B4R/6PrAU0
dot3llYQKqrK6SGvhcZkx6L2eeOLrfmhgeY+nt5I8S/aPh2UKyeIHAMvx77+v2cqSrKokMpHavS8
xaKy9hLHvObf5hbHrUvUtBdOK1AhhbZDx4jL0TB0HXdyJx9vjD5j/4D1aKUWdWZ1sY1maDShsGBV
tpb5feQrbvg8HPQ9pLq3AsrWhi6OAI+gzRIreK7pKNVMGF0H5SduImRikNDFu8Dbru2tZdJYH2h9
cFWj0rYEJBszlhdPkOvCsYKueXmgGIm1PV1jEIKFGhYoHIG1Vryt8bD1tf5ld9n+baeS55p0nghk
9RCi8pJ8IzlZuVE/r2yJTs7mGtInI1amUs6AifHm+JSX+7R7GIatFuFawPy0i+bSN4kK4ktLPrTT
8K4p+pOZ1e9Do2y8D7a+1vLdU2fQ/7R77Jo8AxQa2dzN/DiQyXoJCqEQDLTN8zYF+1p6hDqH6UiB
DlSlliFLsRuRmoL0bn5ov4DeIIh2BsRvPN1T96nbv1+PLGu7iRc9Zg0AxgehyCJAgrFfYP5I7zFs
YEYeQPI3gBfP7kiSp+uG1l4fmC74y9ISAlrmeTKbJXScyo7fpmW513LjviwdAqH67Gfo6Hto1tz2
U+m4XJQby1w7Ap+NL56UamIqNTfhNHU3smmYmblVSFzfSAuVZqQLOvq75zcNNjGuYxtDKI1u+m12
nw26b2+S7K3d3EQFmy7qPAStV/krPt3c+thNnRmiBiOdcvY0Nu9lfZTuMFd6s/VqXXVFcMWCtQSJ
HRrWC+egocBBjOCKKqQuwb0c3yc7AClM9F/Box1sYX7W6uew8pe95bx2lswkamK0AeMDQDcHDLEe
yhvnTk7N1jvr1G0Qcax9ss/mFk4BSVeLtnJ5Yxso+V1Dv6Gyz667/ZrjoSwHhn88dtBzXDx2yGBF
BjqB0NaAcG39rvWb9MprLoHKnw5GLQw/AQF47hIgq7YiKEHPbv+Ve2ag7aGtRNjsqp51s32XrB1j
TOxDvUe2MGVV6NycVhoW0jSgoVBRDuhekhwbO/W23ZysWMkTQUutgoXKQM+I0sWBIjnJaNOguyFq
pBtlnf/q1P5Dc8KbWk8P17/Smqfb8jsAOWmjkWIvjM1Qw0rLEOo44V3yZHgNNJCwh7//WX1rzc/P
rC32kBtJYYbRiNrTnUCvESTqj4pvQm0V3Wc5IA5V2evrW/F01NEsvC9AF6VelG57Y1DNzOlR8xzq
p0obPlR9DsAnt8FKra3kAWd2FtuoN+kE1Q6IEsjwpDDLNXvGVaZBSIOyng0eZBh2VsQycggLtlXg
WvEYqGlAAgZLBbPOUo0paYiT5zMeiWY+DftkiCdAiLr6zlSa+cAdXmx4zcrZPrO3ONu0V5OpMGFP
TSg0WfCW75p/HaI0jeJhDd50ADEuQLbT3DcVt9HOR+X/gxRakHXpqS3FRv52uRId5RjZujQdXGEX
RC3JGEWNYXI3FVzdE0jL7UOSNRteKK+L82cnuq9SKAtEfBI5tMjv1UrYiTkAKjQFUngs27U+PW4z
Eq0UXHD/Qq8CqDxw8tnW4rsMua1VBELoAD6FdxqZgjIEyjEa9mNC3/QQpde6BHtQoZuugGBh0/C3
68ft0hHRbEPhFAokYDdHg/Y8RnYWzzLJAe72YZWesrAJvTSm4rahqX6XkwZ14OsGV+IXLIJFHZ0Z
REyQq5xb1IsMVbMCFkGqisY6JG2Up8TtEU3qXZffka2yxYrDnNlbbDHnPIMcxTS4iTgmg/DBG7K/
vqQVC8CWgdse/Eg4ZRdVMw54fTMiZFGIq3cZOVbll/9iAdcLIPpycniR3QgoEUZQJO/dqkGj9zU1
xg1/X3lC6FjDXxaWKe+c8lADrAQB4hHPaBAGJQ2b+wf6p2ZV78AzblUeORkbC1u5o8/tLhKbijsN
N7sEVydQtm/JpBjuSNPqZIpCw8GGHK1CnEe9giIuMmPHTaFi+Xh9cy9vAvwEKFbJmotqA3Zx7pBp
nxu45iDFo0SEFflran4N4x1klIX9/h8sSSYSnDb5JReHTWuUWCBd6dzJypgNUfXolTTCg5Yo6AHM
jU96eZFiWQTtTxQhTdQ7F+cM2JaZVCqY/NQIECDwMXVgFeLO6/UlbVlZnC6jI/M0SDEsFCl2aqns
mrI9Jnm6ccTWzCBgUNCzARlzkRWMY2SOSYGCP7ULw42Q9nlw2cajdqdsXJVr7vDZ1CIxyIdZLZNU
9kfEoaZHs3kkEWVV+k1xfl/fu7W4Acy3iQIjUu6LuKEMkZFrM4fyYP1A+4ek3HDsldqYjrscNzKc
2pbOfe7ZScznZOhASWO2PvDDwi8h8GN7be5NLZuAHlT/SW1MevHi7pTIYZQZAQm9HJhFW0boPXDL
buowWxysHQWXsuJDpc1+nvx/Qlq5comdWVx8MlubNWVKgZKM4/LBcOqHbIC+cOiwqbB317/Zmneg
NgDALQYiUGRfnKohzAwlnThadSNQUqA1md6bDArjPN1ZVr3hivL7XOwkMFPAX4NjFK5//v1i3isK
hlha1xbkoSDxx2gWp0FKIaN/LuzhdgDr1fX1reTF0LQieJ2h4r1S5C/ANtQUasLd5HcE7j357SA4
BwFsv/uh3Ok/2lPqK7gJord/bxgvNQA2MKMF9tHlHWfE/UAbB1wSoyvrBaXHE6a7yHlc/vbDAlrT
F16BOSH1Xw9vAagIcIWkdkO7+2KXS4G6/BihHGKSfQtOhFIM3sba5C22+JCQh5ANIQMIdKiGnH/I
SVFLgM8l7YeLuYR3yWaUoIYKMYVN4bwVn4EpOVKio2BAjIXP6KIRABahdtWSjmEAdzZRDHdckz8N
0Ioa8q8bS1sJYmf2FmdvHJymainSuRZEuMAnuwVAkhATGr2QTbvMG/fFxtjA5V2ATfwDgkMbAwCH
xWZqnFRcwYyQ64gHS7tJq4dpq6Iq/4rz74UsC1IyQNbjiKO5cP69yr5pQ6XvUd1JjK+gzWPhVLBu
pIGemN7E+caKLvfw3NwiTkNFpg1VB+YA/3RLpWGhsxFJVrJuiOKgcYf+IHg9QH56viKzhh51zZEF
O93O2pl/CC5r4975mF1wXB5rsuHyfwpgyy2kwM/idYuXDe6Dc4OzrqNGGrcDMA3CJxOz5cCfW4O6
GElWwhqdFQUknAtIg8Z3LQKKtfXC11c+IrqVwBSinW1d9DCqWSnsMUMka3wBeBvk3vfZHYZZIG2X
Pm7VVNfX+7e1ZeeCWnM4ThkmZkSXoQtVD7U3z6gfRFbI5hQc6/GPvBkDw3jJHZABY0YDopK2Er/G
5oewrKM6fbWBviP0FkyJ+3z4vnFOV04NQjoqvrIaBjXrxfdQ20EdRWliNOW+98LdsIs9Y/4uH15S
78TSfPCzGwrb5BdcO0qf7C6RslkXa1UNvKPbq+R2rCkNetNun+1ZSVhUmvznnPDJyzqDBgRwa0Yr
NXvT+r5MXFGVuuaNnWmxuCGKnxGnec0TtXrRi34LHbqSLKHLi6wYeB/gjoBCPXfYIrZjtR5TvISB
rtU8XDtQM3E7T3gnlYG7HkL0G0/hy7Tl3OLi2CtWFdnA/Q2u1oyAMu1z1bgT4YvWqMH1jy+/7cVZ
tFGXxAQ0BIeXoMs6jzCGIJdGdvyg7du9iSJ87G/RgMCRLg3pUqMPIRMwb3z28z0cxy6pk0jCvE2z
JyxCen6cpzncFTH/qSuOhwrRTVqjgTLreXKXG+2XTOt/OGObBXltqFC75I9cTUuXJEPxWM0zxkwj
K3KtdA73Cume7bF+SGf7l2a23zLF2WO86zcEsr5YsThiQg1AoPChN2vLmxyaH6ZsnljRKTsaTb6t
h4prh/mXnnSIREV7Xxq9X/VQhYqSh842WKm3rBkyz2prHXop6n7UxCHF1KbLLQ36rH2aPff2MN46
GDsKUkvJ3GiOy8PUZh8JzRqfONEMzMzwbjbdPVHKmWWGSFjLSyirU/uXwuvMw1zI73iw31pz3NV4
YaRQw2OGWpbQf6GPtYlB4aSJbJYbHSh8+0h5rsMaODRSQGRlHvldxaWucfeiaKavdJAHpdZ+nvJ7
W8/7w1iCWXBIKjQ/8JFYPmY3eZPme3NoX+puvg/H8jkCSwdrURNEb2m855oDaTnnLWodL6rpXabi
n1zZ1+r8bVCEyXJFOfZj/hFyG6102y4ekqbuWN9KCmjdRJrR9c9FhQGJWSu/Ji1/LLsZ3MOVBqH5
PqQ+OEa1G5MC0jMP1pNFI8Esow4DPS+aOyfOysC2GvFAU1H4Zd5PO0G0O1orjVtmasxUPS29oa4A
qtf5196MXiw7LtAKcco9PsdRT5TY00LbLXrzSzgMoMLjQ+XzrD51VVcxPPz1Q9PHrumgW1PMLUpc
ydc+L4+iaH/GomkPWB7ZzzXdJxhIBNw2BnS4GdGd6M2cFQ2lTNARHCNd+dMxxw+LCAX2BTRBQOh1
yNv8pVB45LWxrbLRGAg0Anm+U3XxO+vLX0Pfld6EhMJFIvoYhy2opZV09Jq0zF0lievbKNJjANm0
D55qj6bArHNBZha3acvAKWgFXVopfhiSEh88fQ2r9kHUaJC3w2Ea8QppdO7ZtUVcO2+159RooIcy
0ZgZxvC7GKj5UOnKN97OftorT0qkFICSTgPrwRd+Q40ajIzpz67S513fi99oZ5hoIYc16BjxI6CH
WHkKyBvTNGHonv+cdfWgWMmXpIqPEUW2PqDl1jd7jHawOMl+tFH7yDHpz2pqgWGqH3eDoUDTRiBz
H/Pptuv0j2RCczOlNajp5tBmmYMJs1bTix0qNR99qBygx3JbgKhomOaOZdbUMIfWYEUuynejno+m
yAxGutlzUsfPLTxOOoh22dGv1gx9S/C3SdDXeahf+sb43jrhKyDpP64H1ZULFUQmcsgEcLIViETK
u24SDfowTceMCiFreFTV8l9X1QEqxssBZUU84y+SXd0Cz1kx4o6I9VeFH9U0Z3gobZSKVi4iTGkD
RYP3iS3z3vOwXZB85HGNpcR2eSDatFfLMIg1HblovTU5s7ZtqEqAAhHYWvTLFnlITRP0yqqpd53n
6EmFDI0cCjdTEICMaLngtFVBtHnTrlyAMjVDJoqavpQwP18g2FxTxbQHQAeyvPtKBLdORqqo3hAm
IPUivTb6YV3ZnjoXlltUnbHZ+ly7GT//Avn/f+qGG0IRkRlinAz8qb5xmxzJYQB7phXER+f2umOu
paJo7WNcFFAydJiWtzA+4oAaO27hzrdbJt9k1cv4UgdAcvYedeXYaArwKMOhlPLxw3exJea3UtY1
8BMkiMK2keSQpUc5dDLyET9hRPExq4GbyPchrXBTfETDLoJiq0qhBRvxDU9eM4wJGYzt2SZyORDR
n+8zagtTzR1EWsgj/lE4ig5S4ah26eH6Lq+4FAZzkUejFQX+5Ys+lB4XTRUl2FOHdt9qRRmCKCqg
UMxbwebGinyLcM1DnqMcxz6z3q+bXzmyf9B1aB+iHQacxfk6rbmZUX2DP2mjEpRqlbEk7h7jzrkr
qeAbierKmYXIDUpecp4GX3ThvESMg15q+Jq1brmx8iXuQ68i1X+yIssjCHWYPFgsCaozoRVLn8mM
xyn5MtcPsfF2fdfWnsFYyV82lq80G7oEqelg26Rsj+pLcK5z6gIHdIvhaetNuGltsW+ZOvJybLGi
KUiehl2xM+5sTONKd9zGCa455OelyefwpwgDtThhRA2MpYf+oN0kOxPRpd6cQlx1vE87aJybGVQ7
iwukd67ePZXxQ6cFs/ZIMXG/8aVkSF68WcA9gZMsi5+XUmWJo1VQwoMdvN1dqNvcUV8OYKg3W19p
1bk/GVqEqgZvD5JYcInODgFx34fmiMrS7vpyVj/OJyOLh1EYyh5Ai/777Ij51nHaDNN+jl65PEZt
JCRtfexx/RusASVMxWhobcWrlRrT2X4uHpsFmcjYmNhPZzha9Z1u/ftE5ezvX5ze1iQpHU1s45Qq
/ggJXAwH3POWb2zkSqMSE6J/7+TyKkcXNoG3wE74ET1Zbh40gNhLaA8y9ifhtR2rd1vQ+lWf/2Rz
cY7B+TdriQy2UVkHnU2OITVuCnPepUq3tb4tW4tjbEW8axIV36nxwWQY7tCyCbQIdNstCmeza7hV
QG7EjfPluoOux6pPa1yc65o0BbDhpUwaJk9yfKPqT5j5v0NIyffr5qS/XzndjvTWT8Eq7+3GKjXs
6JDxmxT0PJJMKldCjxrDN9qoG6Oam14jg8Ane2oZOxZUI1GYAIJ6PLUHqaFm3E0owkvVmPZXudvE
bW99yUVgUaGASSHQgEffh3MvXiXPneISj0OBR9tNsPtPlAxW+jfyeIAtBPKY4PNb8qZPSpfEqgBU
oPMBRPguIGfEn3NPHZn+s0TXD7LhqL6MEETfCqQrWDGYxlNFNlJQY162t4kgThUJfNQ+8ixgMJtd
qrnTU90y6Eb7ECvH1MZGrrsWVy3cESY6jVKwbhFXyyhUeTlxwBba79AhYEo/BGnzkOW/Q+dRFfse
fe/rnrsWRz9bXMTRcpxDkhqw2LX1rSWM45z2G2dx1QSafhb2ECCnZbolZtI0RggToDfdtRzVqzIL
rq/iUulbMjt9srEIM0QVEluFfgD63MdKeZNekviSUYNinAe41ira5Sfk7l7ibZ2MtRv3s+1FqLEb
1A7TGgcjQqtD6LvC6Jg6b6xwbROhDAR3RO/BxqPv/MTbmKwHqzYALbX+NJEvKKBd38G1RVAVhWIg
t3Dgli2iwdGLOrXxkfT5o0sfjPpBzx+vm1g9y+ihEFANmZTAy8/X0BsxIUmHZ6tsG4Kk46QFBKxt
mWt+hBFej02wR3vte/jrut31pf1tdhG4Zq3VR4JpR1cJM0/Nn6hesXyrJ7r6fcCfDjS/Ci5IZ+EE
5gBWQaODkWKqNAZJhMFLHTJtXKeYe8MeLW8a+smO/B2fIn8e4oGUGxI6NdiZix5N+DVK6urBHEEI
xNI6BB2D0KPCH0NnvG8nChHPoWrmIIlAX5UCgnToOGb3MBLTedbUDh2zS6f+WjtRAQcWQIiW/Tcj
MnigoPv2InpFu61JwY8NbQRzGtEelDoZH20hJSxSs2J2k/iaMABVn0G4oIRsiO2TTVpvaMnJQb1w
RJdxqOdd0xUPegYYap4dRBreJ3kMSh/b8YSmPQw52kxVFoi6DRqFpqwyqV/ks58ldc2qHuhqbfbQ
eAyyGPeeAsJ38CwYBcSCIhPwheaUGtVj2v0eq84LAUNSBWU2rz3TEh/6AKfOH3n+JAbdndXfHE91
QMQeuNF6o+qLwWFlH91WKMMPM4AkmiZPMu+ol9aQw9XDIDQy11JRZCy/5JGFkdIEMO+5h2RWQ5kW
k1snqZFioEQKVS2MkyJw6yeSaEHRogdPI9bH/MHUm1NcT3vLfO9S8jZp3C91lBT6FDbnfmdarzrN
glrT3Gas3aSkqBHHXgE8bRx5nAqmhM5rWRW/UBR1oVXvalV8wH9+gPWdqlb1bpBSOCGNf3CUDQe7
3ptt7U95FcQkvbPbCjKR3C9EdTeSE41rd6qrwFT6u976OTrOT1Ibty2uAZ6VLFTE965BezUpd5py
bIr5LkNtBRotzLRTFkXOTtXq26kqAujlWmyiL1wVtzq/N7vsx0RB7MoNdAttVnap3zWIzfhkZfto
69UJulmgyVWqHSaff2Vzdaqi8aQWv2fMJzakuuMTpqaG9hny3gDNlXUKZZ7oIzMjy+2JcheVHeNV
HIyT6RoQUlKzYhepIphox9rBgYjxex4rLE/VHTFrKD5NBwgfnDpqnDJT+z022l4Nh2PV6DlrjPYm
a1MO1Fp9SMmr6NtDp6HnQqCcBFaqKd2P5ptCnuyhvodakKdqBTNb6NyP6UGbJmR7/GY0zV+gSnkC
fsDT9erGDgtXo9DxoCgI24bYKWP10dJ5H/JqJ8L5NKbiS2/n34TZ3gBRjcaQ9rV3BM6TqbI5TJgR
G16eg+U+7mbWOCqOhv1Fr5CANYOLDoOUO6D3BvajyT0j+l0BVUtCjaUtdZPiQU12kfOSomJexaxq
h6A3vKGLdg4nvl0U3sgtfLafpEOlxy583kNCQx+cYFa0ym0iWt/SoYmYqbXKTRyVrRd2AjqzST69
ZZauuDqKYHjqKQTbZnhl039tpvTgxNF7hybgbeqEDfBSlkeV9pvINFaq4TPXgN8ron0+AULVV8ci
0ycm1PwlNpSjY077DnVWlJvUo6II+iCarnLHAs0TXatZMjjvpLBBkQ9BkSrNc8Z5RXzgLb/MVbZT
SXZjVrWvKkbjNWb8RBsQI5s119yC16B4dfDftu9KWd7kSRm5YVqXXkGgwKVyr5tmceodyHsUg4gP
odloTKtHNEvU+MXQiluSaic8/0LWddX7pFjqLmnToz3wQxTG+4iiUoEoMhZoykwY1ZzoDXpOPya7
CZzMutVLeDNuDRbOqh82iZtSw6eF7fZTf0onGkwKmsaq+AZRp/1ElX3bEcDoihNm+d/tKD50tfK9
4cOrkwEZxkxeTJ7SGz+Fog+MilGwvCh3VVqUXp2EKkt6ez6lFnltKOg0S6icmnaMDgX+JKLpfQ0S
H1aSrmSgaWEKGtqsM02FpYoxu4lD0RHD/97XsY4caoBk1p/LpUyrZE/U+QtmzoMQdP4JBX0Ycit9
bLtjOyTq+xBqj7zmXmxbzybGSdUG+IzQ6Ykv5uapndSS5Rz9F0pBzJKIpmFVk7+C9qJiBNyxLm0x
jBlpyl2sNAelJ0gNEuelqgw8HTFn7HWJg/EC3rSM1lqBP1Tau6SZ38saOlsGafyyceI9JnndzLSZ
2k7o0NaVGxVR4XVCAWWkZoQ7bmYC14pFscWJAoJwuFJiYQZkQg6506oZL3Dwi8Nj+EPTE/RIZ4Ae
+PisRvNxaud3VY/8sCrvG1W/NZMsiHM9MLVIea3atHJFVH6M/YxqdJ3kLrKCwoVUb23hotQy9Nmq
fLpRstTxbHyTm1405kNqNvFxVDPre8qnJ64CQROEWZwkJySD4mvHTXGLN2b3S5VXv6B57zdKZ51Q
UIr6HReQcDAy7b1NrMFL2vHtfzi7ju7IdTP7V3zeHh5GkJwz9oKhokpSKbVaGx61pCbBCDAAIH/9
XMpvxlK1TpfthemnVkCRRPjCDb7NXtIe0VyeuUD4VI6GIPUMrerQGKZbd55qaMj24H17XrWuYYU3
JKU7qeu5UWNoMG6j8dyyWDWOhhQYnv8109lLp8wfpMkvW2X633jDp3rF80omMvPkQ1N7EK+TNsfR
7XeVFdWFlAeVwWXGE0UeM0iewOjKSYrJf821ewt4SQUj6Qo2uJbW66oBe6qr+S3voOmvDBtka2TQ
oanM7rJDt8wOrZ6ZYR2I+551ZF6VgZhRCCdWsEeLPL/LXUlIXEmS0r2Zj2DJiSaA3LFo8SYpXnFp
Q9ySFPZ6ZPW9WS/HAskHzDyHx5np5qHb16Yd9cD7BqEaqolCx5HoACpogc6CaJLaEPEwq9K+wCiB
tx/zwALsZbLlWtul2le+vEDOBl1zxdD6aT0eQmr61kAH/0kRL8jXhbAZjSzHALs06AI/FEMb4IAT
ng3VJYDHoc0HeZyQeO4UZtopM8hKDSRfUWk1kH7Dzn1Tm8rNI7tujHxTj4VxZfIpgAKYdHdoVU0i
zFjmwPRSajjgZaw1lhsV8opko9qM0PcZQz/jqM7ZrXKOA/AU+yDnDT6Kle/R/C7WjUmtZ6ga5cbS
KPbvpmY0uqjwXQg31c3gvHi4/WQExx8YB2KY22qgaJy7bmfEekbTuPbyIpkc6COVRR+PLjmMYnhQ
vr5u3RTrX1evnSzuTUeG+KyIi7q9qIxjz4dD0Q1hQ9VhsKd4LOm1rGDYjkAOhnD2pQU20yicfVGA
wW00P0aDrTKtV4UZyNCpmgGAvS5f+rBZD6/qyjEkkBjSitqhQIPGC3bSHlwU9crqzRFpu82tgrB1
lRZu1FAexGkKt+vvHdZonUDQM2cr2rXs2i8h4lGJ0QzzNP1eWh5x4irQjEfVDIGMsE+HrIhFUJPE
MqhIo9mb3Dtf06xNwEIx73pozcaFxURilaa760w+nKlYLmnM7zKDk+zKqPtykg06OLyY1MZRHnAm
rNYE8Ik5U3eWluW5hG5Jan4ZEpp6FkragP+fFmf8Kae80Uh6pjVHBBou6rE0xmZuoLRdXmXxOQPU
r1I5kHvQpgYmB9Cvk3usRse1ghmRsbD2hND1pPe1yf99+OKiwADH8/dO1GnPDW6d3KnwfiKffEuD
G37O6+vL2qRvBwaUmEBTgnTF5xwOOy0SfbfBofzO1cuj4nahEgfrNs6P56i9XySmDhhZYIxCAWqx
Kfg8WMXM0qpsqBnz3gdcyImwIv7t/BojoGuIKQzkwGnpgAfc4xLeBJFrPvDybih2fXX3+yG+emSf
xjgpU3EDtgBBBZCstS4vYf25gV4E2lz/WkHnixzbwSqFtiIqVj5EaD4/MjPzDbttUwTZmsUBZMIa
3Ydz8zoDNetBDZPJcx3Jr14Snh96klhMIESdVHe6ibQSsTe2mOHbkN7a/sN/8Pw+DnBSH9PeMHJz
wV10L1PUbeukXk/fzbW1ops8OWc/+8VO5Lig4oMEAuQ9WkGfn5+yA+w6PYoMRVqF1tRHFVMhm9/8
eTpTvfxyXnwcavkoH8ohQ0EaY7SmMRp32eVin16uHbUDm/LSTsjWPEem+aom/OnWTgq02pjB1rTh
CN7FgAED6lG+sfvhvQxdrwQOwzMenl+IW2JlfXiWJxM/nWpljd68SLAjcH1Vb1ZCd2a87LT2TbaW
SXlNQSwIMyP2s/Dcfnv2+Z7sHkVadF1aY954qDxuF00M9wbgs5gcIZiyPuen8kUb5ePNnrazuWVk
eY0QP8prOMzSAm54IiyzfdNfUpDKfr8mvlhzqEdju8L/YLt+WlEtJq/F2YUY2XMJgDR9WHnnINun
Q7iLTQSQSCjZQjICMjCfZyfvR5Krwgfu71GvnJ0TmSG5yQ7efXvh7SoIrJ/Dypwb8GSZu2nvCZ+V
XUS16V/B+9UMma7OdX9P98f32wL+nvo4I91fwPcmciNhz24fpWnSpNmFz48CzVEtAW287q0q+v2L
Oj30l+GwN8KsEP8PONfJdmL78IwogW9FZFdtsn5YjR0S5Mo8c+yfTr73YZAIwMZ2UeA/PZVdmppW
Bj1XxE/WBc/qw1zzB6GHmGl7NfR08/u7Om31nAx3CiQXIvDpMOCuiu3CTx02i0XRv9DFWubYxxht
GccBdRLRDOgSOKFP56Ax07EHK6+CasSyPzLko9l28dmo1gBx/gcv6+Nwywz9sCE7IyodfKRd5Np5
WLhdFLQTwFHjmWF+kaU7va2TSdHbqgSxiS4xlIEiQWg91DsBSAqK0tlWxfVru2Irxzx7tn01GT/e
38mBAwQhQFQDzrTZeqhGVGF6ID2zM6H8V1MRWaeBrR9+9b/EbIz5LgRSUYYY8rFAek+20CsEWcfY
Qy/+CXpP5xABZwY83XgDTWdnyltMxuxGshvef/dRLJn7F4Cffz/tf2ldv7846ixtJnDUfskZUq8R
rjPhxflP88qKzNjeLI1ktu7hsR62cbki8Tl5il86T6eDnu6LmT2IWWNQ61ht+ZZfA7R3dK6bfR+b
EUDHwEvlO4yb/P5mv5oskGc0KBSlfAf/9XkxCMPsOmNZDDlLUpfEQt8Kdq4z+EtMstwc+NAmJC6B
QAVT9fMoTUpJBxGcLlI7PNFksUpJL0Q8rSDxsKeXZzUMvzpkFul7iGJAOBFb8ufxkAiY2p+xtMed
DwKGOtjfiqthwy4gFhxLHRZPzs3vn+MvMMj3W/ww5MlqHzoHui053t+7LnGabw3bcMN26hK4Fe3q
NhYmQdONolNC4jNjn7vdk8fbOmqw3cyGT9eD+eiuFs7xsNc300txuaAA7OtzhMBzAy6L9cMW6qOl
UZYGBhR8RfQPJztHpf9y8/z4Bk+CSlgycKtc3uC0NnZGUm/E2t/yTb+aVsaqQzRJrsH/PbMYfhEH
eX+JPvIbD/hOaGWcRENjy8Df9ibMUzBi2YbfDiDumMmilXSuJf/lI0R0sihMQAfkFE6qZMdHUeMs
lwManAHYE2OaP/x+YlhfnazQcv6/Qd4n7Yf3pADVSKly0If76V3puN6QEOjBRw3vEpawQ7qx68Te
2T+bpL61zq2IZcc6PdY/Dn7yMCU8it20xB1mz8vDhGBXzLbpFSRuE3Z2//zycUJEC3QOhHu/qNzD
f9SGJN+MGUn4hevIXYnk+PdP8+vZAW0HxChYuzj5Ps/6IpCz3bkYAy21RTR6B4IcNKrNpL06i+xZ
luwvDw8aBZCqMRzsnCf7MuqDWpIW+/LwMu0OY5L14QLbB+1ihQYrdrEFynSOHvdLLvU+/z+Mujzl
D/NFTGVf1yjtwyzSXNlxtnvpkna7oGeb6NwC+PpQ+DDYyeN0BGQaVLHc4ru5BsqiB7lHBxtVJmCD
67PmGl9NEcQqEBm3POh4nVYwqF3xwrYqM/Kh7EzRgqpdZ/X7KbJ85NO3BpECUPEAoV1EQD4/P1uh
u1KjzRFJlGTK4M3oDjU/E3l9uTV6ONtseJGBYfyLs4siqCfYrIss/WQ0+0V7T2/SVWZH+YN6dOuE
m+t/zI//KEgBtQAIGYj0/qpwooRP83HCI4ShcLA+GOWGZ/tFUQgSFwkdVdhAOCm0Iws25OcG/2pF
eNRDSAYTWxRzT6YLQummnXuM7aJbb8s57Mij4Ci7n8u6vxgIwsBIGzEIxIhPU2I0wSE3AX2hyM37
iJj3vH3Jy29Ve//7ufLFdPw0zEnAN6QZ6yF61aEFP+/NpkHz20h+P8RXUwWuUAAnwjLhi7qn0AZw
zRaMGYot25hhiabNzQi3Nhp5i5htDJuOW3YrfgT2mbrCVzcHWUjL8HwfvJBTaQnPnJp89gwRGTRU
wc9h/HctwrFTQXYbyQe0qCH6fZoKS6alcJf90cRsQBQyA/GhvXMg1mW9nqxnjALyAuojoJ6cMpQl
nUBXWoLyhUPkRE2MJte1RC1NbOuV2v9ppPlfL/q/s7f2+h9/uf/7/+Drl5ZPHcvy4eTLvx/YSweK
5M/hf5Zf+/8f+/xLf7/ib83t0L29DYdnfvqTn34Rf//P8ePn4fnTF/AmZMN0HN+66eatH6vhfRB8
0uUn/9Vv/uXt/a/cTfztb3+8tGMzLH8NLbvmjz+/tX392x/mgjb7r49//89vXj7X+L3rthvG7Ln6
5Vfenvvhb38Q+lfQqKH9AuVU1D4MZ3nd6u39W7b5V5QO8JJgPoJszUAo2uCv5X/7w7H+isI4ANaY
HkgCEGX98Ze+HZdv2cZfEX5jaUBuYqFt+f4f//fZPr2lf761vzRjfd0ydOdwM59zU3RIUJ3DgYJU
I4AJEfoYn7d91TbVjHapF2VBwbYjf9V2F6p2dq56a6BJ5QR3ft6TxBv7y6Bu+TFtR3c71iXgW/wO
/iLBzqTtlvq9XnHqTfGHZ/nn5/34+d63xn9OY3y+RZITCwY6gTj5UO07+Xw8Y02OsyQikMFaZWPR
rXpDp6HYDyOkNqAA7a/ywN/Irhahy9riCH9tJ3EJO3I+WDtvzre0Zu29sHTUmSibw52BJlYw3pU+
FPMMvxZXbrOdM53v576+En4zoR7aPYvWpnEKyvi27pwBbfhpWBltDaH1RqAeLtizMZn6srGr7EFU
xTGz6cLpLdu4tc3njApnC7OJ7Foq24a0oZfIVN3YTJ2zK3xX3fv8iNBFWVQBseMv1dblUPgY+dCp
haxTO0UFXvZqkqW/f79UdPD3QrXj1lU1nI36zoxKaCB+M2hGExd765pOHRyuOPP3ZVGss8zUe4iO
kdgs0bXWo0R/hpEj1+Sxd6tpD+3f9OiR8WoeVXXXUvMy48RZ9xqaV4rz9JA3DZ1Dv2jDLsinC5MN
MVhUa6/u/G8KnyIaofa6LyrlfVua2/OYsx20eGFQi7A1JpnNbyaX0Oj3k+hdUvXkCS2gTiBvIUi0
uKCePKFp6usst6HDNIW51uMWxE4jzHKlborKTi8lwFvz6ML6NAVgIOQz0DzCGGhMxqbYO6Mq9oEN
EJ90LzlAAytzhL9AWursUHX0arKc8kAHyBHmtfVUFdpav//TwEo4qEqAQ1pXG0d0oMq4cgg2fMDN
jnq51IDyAoNhdJs54BBvdtBFDqYitIqM/pyq/tptJD92s3Gh5ozvubbbf1xck//5JU150kAzY5+y
0rnsZte+NBYokRq6TZnz9gApgfZA0gHew5kd4KgGodNvyye3cqGiUZcZ/C1dc6MNri8mlm+lz/qt
XL56/yeWZ/qCj6zY5UA7oTA47kkzDfuBCwRwaeSmBUhXZeZcci/tLtK2P7cHvLeEP70+ihb4uw4k
eLmLMMXn10fKoK+wfHF0wYwGdSyrusxz7xqPBZDZ0YbvjdEOcWv4xb0C/iDsfVHd1b2xErkBx1tX
Z6tOd+5tpYZdMwz+jZirFqIRE7Tc7eKC27y8RHsfE/eyklI8QP6mCcuWtofGyhGwZXMNpTpfHTiC
/vXv56b/OdzABocmNfjkqEYuEQEkPD7fnJyLkppDoSKt1A8ngPWubnINB+qJbbMMS8rQoTSB6MlV
+t2ZmofeNNmR0PQlZ77YARGcH9//aZYeYHh0hGrx8m/vl5p6IErLFiTpyVhXxGYPaT/mG1mUTuwj
w30gfUtXJGDQS4EQgSNdffN+8SQE7YiUl6rW083YSroT1gwI7vITeVdNN7aXQ6cFJ8Aa0CLktf11
nc3GNYUYUjwECtWi5cv3i9cBUNJ6fraXYiKXKZQ/Ikjd02eER9cltErvLYfLdWP3kJujVkICn333
p/K7mSpxNMyxvTZtvtGpWGUOJUWiu6CPMWUCDMKTem7a+6qtgILNbGvbQPN7a1YVRMRB0d7Ptg8C
C06rFQrlN7SxnKuO2dlDRq3d6GbtcSxE9sDzFslH494oh7/+/hW7X7xinGOQuFvcUMB1Wb7/YYP2
A0aZkaLLKH1I0Q6dd8xqp7xrp1aHc/+YNZ77PZsj0oN/gv3a2/3jYsNCyPCzy9Jyq50G628vm2JG
0WrOIxxrR9eX8FNZLlZZ+xd25bSbugtuAE/MRCwr60lOwbAOCs+5qGUHAQtv2LNOwzeK2WJLe9t8
zOcrDnbCxUgpUK4IR/aGM6RAXI4PWaXlYz75P+rWdV7Ldjt09mbgbXNAH0dCao0nedEbu5xsSWF2
u7IKnAZw0znd5TC8+PPiCRr//nECkILn9Xk/gCo4pAp9GIb4WDMnBTZNTGvqWvAhlU5y6oy7An6T
EBFTudxBgBpgNDLJYZvbNCxgj3JTLRcfKCHLNo6F9LLL0RebEX95/8+LUEPMdSpXYqBphEwZIUOp
gPqk5jdXNIDd1WraNlBGZEbu7qaqlWtsnjtZ5zjwpyRz2+LaD9oZALLci4mdkqTTswehXn7RQvX+
2EFoMGpcX0eV7XwLTCwREqgJUFlhXAjATZEwbBBC6VA0Tnfsl4trQT1w7AMOzK2fCHiRX5rmlG39
uTsaQSn28KGA4JCZGlBF8eaQE6CsWl0/WDlgkGZPrwuVD1fUG3dMmO7+/TLPqbuvSP7k6iBY87QH
fgxKhYd+tsvQtjZkqNLraXLYsZvm9WQOxsGF1oLfT+YmIMK69paL6LUZTYNdXuoWAi5aNu4VoPQy
KQK+iFtIIw44qS+djshtmhVAUo9d9TyY1ZWbsyLk7lBdtNJR+9lrqrivmvZJMf04ct3d6Iw3hzxA
FgYGVfPEq+Gutlp10edTcXy/tDPKq0xYu7qbG7BiPXevJts9qIK8+EbbvPx+1r3X3T9NOg+KWAHO
HwiKwk/YOFnE3lxZyOO9KsrBCnQlv6nlzDcdKCFhgRd+cMF631cBBOQHyyjDvAZ4ec7KrZx6vrd1
1W/qofnZubVehIuCYVNCtDltAhztXf5asoCsc+Icm+nYlnDtKxtolPTcJDcg1KvN0Ftrxqbg4v1S
i1ytUmb1sG+i8p7bdtQpNn/7/S1j9p9mB1B1BDMP+vEADsDFyTlZaSIY1Og7cGlfijXp1N69X6ql
+ZhT60ahDH3ItP+9r4BPhFo/jTrYDm5NhnjTlSV7cJXRXADNqMJWavbgN4zulPSK6P27NKVyW4HR
BIaJnT/oNE/XQAK6M2sBxzere7/Is9DrUV8WaJ0Z1XBDbKPCSK3evX/Zi9pCHy8PcEga7k+Nvt9B
tzjvpgEkWO6jb9H0QOQ30xo2nxoeHSIypVZbPouHQnZ3osjgsMrEa5GiIpPl4qktL7d9zl591PFD
AizzXAZPqVvWoZgB5B6+T3bw2COijca3gfg/G2ktSjdtBNw6Kp3l9KRtHGjAOEVVixMTQrRz2GTT
s1Asj4B9WgM7CAayXaHNSZ01aJBWxKqRh6LqEHcq/8rf0nR+ArlHhVPDLiEFnAx1c1108nvRuZvS
K5+BEVgHwgeC15UVlJ4XzlIxYw+3IaYulX/Z+TUYLyl5nhtxZGoGgaTJ2YHUgHoUIMzkZDBD3pa3
pstXowwQRbnpQ8GKx47cUSpu5eQ54Gug+9s1w9PQ1WUsqfpGGuQOZKwgrjw0oanJVeFDBx8I1ip0
an1fOItyJV2xXq0tOd8CBwbk+30eZHmYN8Ehnfix9AawZjK5EFycENFAjMO4TVqmAJNdCC91Jwgk
ftJ1ZzXfhN3bsWUwsG8rC+Q/V0ybypmrjRH0AKrhfI9ssEvsjq2FacNumAThjNZuQoS7CYqsCCV0
J1c2z16MLiTE818FNbYMuG50fXMQbIc63WY3oN33K6Ci9aUrwRqq3NFIzPYKOQ92pzr2vcK/byyd
1IGRACpZRP7YLHJOECcnbFxDEVvFneu7kTUaZGOBnCMlhBUkuXDSLN817hBaI0ymYBNYIJ+OzMqT
6xHKStYiduJynV0QXu5xZ14yOBXw9xZ4KmK0Qkd0ZF1NxpXBzZ854cZeWhmkEHNgUcjc3HSjcVeQ
9SgljNxBSqIWj60GSbKW89bi7i4PILdUaHrt82kK8TxJyAX4FwUM393JMi/RsHqYoTyW9A5U/8oR
/44D0VtR7Hob14Iuli6qxEGyu5Ha1QkweoQ1D8HgP9dtoNAjSVv7QG04kQ+DMay17rq72vB+Vl0K
8o6TX2mUDaYOAYZy8DoFpYcsr+yQWzm5Nudb4TY/+oyui3yAcBS2EIjDhWkWOJtpLlYj5MIcyzxw
HVyPVtEm/WithxwGU7OoFrzxAzGMZ+IonEUZ6p15OOXGRlIZlncsN4E+GkQApp53NWh2BfTOtBu+
jQHHMuTB97mj66CeSDiXMubLQWU/FXp8yb3vJumB+VcTjzJh7qR+K8eq/V7jgyudpSB3SO9Y79C/
NK7qiYHKYaRlaAks5sltb6wyeKblDBE9JYIYdYwiBGQZUnfEz+LKd+TKY8Q8SEP/bFooORi6me5d
Vmz6rM2iLsBBaI89aBbKsHZGl+WRaZevvMydnWo6J5lrkOEU5B8SNYlj0Kompr3cMKf40asKLPVC
7+0pX/lpMybzJJHlZdUcVkHzZIMfsil49TBzel3v0p0CbSzplN7UaKLDxstGrxsVi1CKINiIbEVZ
+eZDrAFo1xXkgpokbWoDlLqbyU87yDRWNJomOm1mkELQQeiEsna8SW/bY13OVZQ5sx/1dfo0giM5
VukctYpaKwR/Dwg9yCFQ4KVoz91Q6YFbIkCUYUHYGyn0E3zxmHqdf4ESzCVe+M+iwufqF3KJsMgc
g3/TDmQ8Kk1CAOVFaNTdmsN68OBRiK5lFsdLALPFHRlcO7z1KNxuR6s1CH8iHEv8mdoDz9Ogwxbi
Aquaw5Wd5waPoZQDso8Y7vu0oJvSAsEjs2hs2PxtZIfAvGET/VnkbrZirLGTrIP/kimgv2Cm9aHj
87xy0unbwHuE+ZYyY54qaERSJRKvw8o1icXQbRnsVa/SV9Ou33yfVY8wd0gqsFxC+ErV14197fbN
PSEg+FhUrLPysuvHIxtWQtl3TWuxOOXs1hugl+nKFS8KWIJYc792gcEf+o6taq1VTKjOruCvVIZj
77ylFQVJoW/KKPBvR19NG8gd+mHNK3bTgFWxUFbWo6X3YoADSFCUaVhNAP83IDB1AZT4TDw427wh
PsK9ViMgAgHLEADFCefOdAS6+JLUMTDFxwJo7C0rYoeU5YH34NZVpdkkXrNp6tZLUAAy1hYU+Rh7
tfxZbHNYnIRqZvUWvPaLFnzLhfNrJAG4PyssBS7kS9DiPypZedDdN37k3O+u0JJICszyOxy2DwLs
xjCQnn3oGDm4Kq9CbqRHaXnq0mlYnYxF+cbzXK4CBmXAqusj9GwmGE0jATMmfQ9nTHdV2+2LPUJa
cSiae1vBQdK+LVLQV2nbP7i2KBLlezF3+/kwWiTBq06TnDQAy8L/QIm0i0WVxbYLlQzXGdHhCtAX
9FoaEoTF+57wR6V0gIgk+GGIcYPu2xSmJWg8oNi+SDZeSFQ6wq7zp7DW0ksyhgIWZzX8ZfJ0xRu8
lLkobDANyyBW4Pxs2sggVjLLejqMyJ4jq3LUhg4ZVCQdlW+BejoYbnoz6+YObLi1iTmW0o4mQsFP
oMy6q1YTH9Tb4kcx0+uuIN4mmKo0qalyQ7dx9kEv5n1QP1e1ZUVZAUZuq639UPrzPy7mNOJowuHH
a6+6gAnVDFWmEhnoWF8IfosqZLPPSlnvm8qp98gr3JBq/yeUpAAjsGPquP7K63QONq9nrCCsMIYN
ocDGooAX83jCnheOsNNdp8+WTMGelCjaNFDwwmyUj0U1PXpQCV35tVdCm1Hfj4N6ggDDUrWot7Jd
UtyeZAkjbhN1RSlWrOrA5gO/D2TWPoB9Yaf9x56jTAi3+c6r6B5FQsQPrwyFiNB2h3kjmzEDSRIi
vXIEL65rZxe87SNtmyKRgd8gv8fBR3HWe2xIuoGA4wf2ruTKC/ti/oFqH40dB3tmN3lpLMoULMBG
NlFZpmnc+yBhWWn5zX505tLbOL1ZxVBpXQvqqIQSC7RywmH/w9U1TBSiQHY7AGHrcHQN0Pna/Hs2
9ZcChccun9VK8vpgVCyeuuwpp5h/Kr0qIPXoWYiHFH5gUohjJtfbB0a+zT04RfbjK8vohvQOqsPt
nZrLu3LQOkaL6T6AO0CqVRZVo58oSn5awwwaipMmwDJVsYIfLKiDQE2DiIMK/EUzDyAWDQ1wstnO
Cop5Y+rhJdX+RY64C/jj8VEbfred5t0woniQIaOpeki559O8dSt5P88xBzEhLAYQbxx7WIEkNOG1
gyENHWAIB7rJPAexyUlC0gL1q65QazMdQrBn50gwqwmhPgVSO0eq71lYksPcJPQneF5b7FChA66T
Ltg+Xy5ZLTZqdL3tBMXXWrXtShiQPoWcahkhfEIHfkxQAa/QM4B2JSg/ndqUjSQJTC2CsIPUf9Q0
1goGiGkoQTGOjJayKKhmEbIuC4WJX+1TWawm371C+oootUFwNA3XM8wzQ5ktwtfSW4G9aCbFLL6x
VF6oCrK1LL2ua2YlxQjWltsHbE0CWyFMmq9KYn2bRdL2I4R6ZX7VNnhvvurXPik64NZRKhgLuaM4
pZLeoGssDTcStQlndiKeFJrioeYI5G23hu+jA+ll3W4LAoKbWWK2E6hNoaaTv+Tcvqla0NjUQPvI
4e0zclNsOEzo2KoR0FqZCV1qqLPONulXc4E0oZq6Vztvy9jEpwvL/UClukgL+3I2PSMqSpbGlhbW
YaaIBhoQ+SmOBmRBFpiOhkD6Fjf4kAjj2yG0sY5Dx4SqrcpzM4ZU77Fwm3lnz/2V9jO1bQ2gAIs8
iLqJIi502R628M8g80HbNhsPAnoHfdCDJtrlQ0J7D3u+QG6Tz/OOGtxfw+/m+wQx/1oGF0FNj3Kc
U5RmfDi6886J65GRKHDlcDE61XaS/T3ImQmB2Q4UEoQdcTRXPOgQx31pPJlEVTvS1XboM/HUNxbI
4oZiUW0FPSiWzlU6fffa8qoQ0DQhc77oX/GQmvNzZRhZ0lnWas7mC2Zptq8KHEUWx3ob8ssuE1NE
51nFGvZQYN56c1JnByAqXhm0A3RNg5Vh51nCtedHIIZGaLqwh9rYIK6/Kl07u84Gfe9gU+G6qZOu
wW/5Hqpo6VFrApJ0flMzwBQmG0hVrkJCc2dd03IKpw4ZsFcG6sZtCFzHUGov+wug1Z+tDDrRbk1x
+snEHJpiYzhN7GF/2XQmk8hlwWEbBYtNDZ3s1CNYQO6xI/l3ROAx952nFE0fQJrd+9JyNqXs3ZgI
B5D3b/6E9H5+TEfQXrEsCFqMYxXOzlJPmAIo7lsXZUnMdZvS+7Hm15lrza9VpuBkCmbeQKzrfMDH
aPLswHknd1NKN5NxMKwxx0Ml0xYiFqArh7qqIc3CurhvoKUmh3RN6wAZzswTHHMPPXeescKgfhkg
m62MxUAYjMA4n/PnKmsRmqtotsOUgZbc89JbVWO6cysIpwsgphsT8Mk8GwDpzB9LXm04xIAjMiL/
HgiEhluFdWBD7i1z59ci44+Z3Rahp+DYURQ8NKCtm1LTjPvZua3HAeARQ20XaeoSPbO8yPdOSafQ
t/oyzuHzEKfZ/G1q7Tt9h5oV5BJwIO8ILbcM/a5oJkqsyMzwgiAp3xDjuyncS3R3U9DXsF3NY/2W
ISTtqpWbpfV6UPKldXSzbftumyljxaBgcmld+6PBQ1SQ+xUaG5AqWYSUK7RMt4SgCzFIe03a3ArH
okXNQyKxzNxrAXq+72cZPrAGch17XldQ/3+ZO6/luLEuSz8ROuDNLUx6x0xSNDcIyhDeezz9fGD1
TFMstRj/3URUMEqlkpBIAAf77L3Wt7wuUt2qZ4sF4ZxlQoFtLZPbE/W1vml740BRc/MLZjCT3Hvk
KvReR6tHklkXGdhoVbIaBv8G8yGcBNoDU1TtYQukdlJXEE2k+JzUw89+mFHEjMnOGolGS3reKVYN
Z7qhPEu7t8YcHqqx6ve1Ga3avn4L8zFb5zike198bopoL2REXMbLUhS0YkxzAgR4YIlMCzWr9Ubd
64dwz/1KR0BIBVeOjrFPzZ9Gyqsy5a9CmTNo6DMH2KngWgrAeGbRDDv8lTmqrErqRR9VkF8aF0nv
CodTWLWFPruZOcu2XARXsZNit4cebSitaOPDHb2k8tnbhr1O9ZDhAqNiwHQ/YwfjdhTEhrfWhTqY
GZZqaG7lM9dqZcAhcqgt/yOH65NrLSRe20mrQc6ea3VnGBn0RF+bXR+1XmQi37OC0fB0/UETQmHf
TXSoxUJBi2OqfNSuWJVWfsv8GlB015PRwN8zF7S/9UGiIqV+rQfC8djXLveJcIh8iXyumq5ihfbg
IFRrSyhVNtiJbKdBsy8ZuDlVD4w9pxjwBqbMhqCtwmi8BDks3A5jQC+Krga7xi4ZRTl1lL2N1NK9
/iTo6T5R8MYl0a5NqrNipk+YGRLqkeDS+hoWq1r6lcoWYPiau23qbiRPwNIIATP7WfrSCOPKygZu
HVp1XOvkJQzP7QB2QUxMdk/VsLZg/fAofEtUQPFz0Jd2nyqHEaACIdsUoxIpBU4iWWzx4MNrs/+d
6Q1s7jwMD1Xou4QI3rp0ji7XsocBXXbltYyaoyDnyX4M2mP6PUcw6Y8WD5u27dOpcEK9aW29js2V
nonEsd8XtXQPkjfq5FUGPyGjp8Ev8tfIqrZ5125KVY5pXCS8/YpmV1ZNYvdZdp6TJTZQUtmXsJt9
/1UyMkFuDOGYd/paVhr8Mj1vpEGyyl0uyd/yOlDcZXREGB89uiD6VtZKwM4tvg8MhSwvBCZsTnqM
KGHdelj+laKi5d1Oi6v+19hGMG39eT0kvjOpfrUWNCQmvVmKLkWyMrq5Viebwpy8NElVG8u4bOvt
qNiwINZD8UqG4/vnqpx0lAZQHBY70sqNNf1VAV5nl0qn2XIaOFkVyHfB0FCB09tgJtY7Tc50kIAb
hqvyg6rXjwUQbkeypmANkOsaQCmgKSn+ajLizkYVHr88ywYd4nyFvQsawdA95JNPg7fXz4migXeB
58PGfBMEuJbualGc9nVSWV4bAswQEHSJvf6MC6h4SsTgu27mPUEZ6aUzsNZXaUjQvS/fiWH7lsoi
lXccPPmt5cVpdpHaathZQ1LZ8tD7myzQD13T/Eykt8oIMipoFhFF/mYakm+bUGtsoWeJiFFe4NXx
VJiI9PQir+7a7K6NwvVoRT4UyLgLiAuZzK3WIF3pFQMpneyz/NQv6TiF7gHgFj18dKU8/7WbEYRr
j01jOaH6kGeVRqq0EW5K1JwndSw625J0dkKT6NvJrmK6aBYXlUGIgl9c1oSbFI2UkFF6LAf2XmB/
vKIjzsvCbhOBLfHb4kC0aOH4pvWNFymrVJh8M4Y43QpKSSNQpMb2afEbY3UWJlaxfKSbRPMAEFEK
W0csFlM6taCYqEASlxJHGoilKZvXeBDF/bBsBuMWnO0oEVBAowhbh2N04ZHM0XQ1q6bq1X6D0wAR
uz0OCioBuhOKwlZ+QKAySMlJiP3CSeo0Yp9VBRsjqn4UaUOLuMHoTU0cSDcFKXWk19K2TuNVU6WW
26ZpTTmbbADTK3Yh96BWqvmXCF/bRpeyoREAi2NQ620skVGSkdvNuY2v5K5tYxrlzkwPWFeCcyqT
8wQY7BCpSDfl0On6NLiJ6rgdxhkxpKr5dihWz4MAdam9KbVaHUN3pF/m6KrQr81BhlNlTacQ7hdB
ch1pIcGvysXjyc4MwwxbX4ocFFu/GGLYPCcHNLncTmJKxn1qNmvL4r2fRSp1zStrGQdmMD8bMgkI
5nmSol3sR7eIimSEUeBqC9Ienge7whrpUC11jFusYjPnuFWypLelPtrLtalsq1F7FpZrTsqHsdFm
YW029XdeByTqoiNyCklwmsY81EWHjrqr31ph/lXSA3TZer1KRMMQBhSLDMovE3qZXZNkm9SiVsq1
oLXZvWIVVk30DyRrpoM2r9K2fzJaPGtFfAQkIa/DeTvHbLzi4Iju7huta1ochbaXY3p0Q228jga7
5cgKKFbTQnZGxh87i/ZlOyW0AaygWQcyb2MzBDwfM2KoQolMUl9YFb5onGUoT7Kk0boTvJKBxc23
uks5s6chEuqaSndxMKQXI9pCqhI9IyLayKiDHBWVTXvtV9JofHcprSy+yHVvNnct6SWIsVuZjbNA
akQEVMZXS1vpqjcmEAFRjakbaKN8GcwZJolqvGVJ5tSmdNYSCJddXQZ2o1MuM9pE91OFIZB1E/RJ
XfIu8x8p+H3Pp17pfC0lRSP6YSaTuu4Sn/7NslkRmmnFWbR8O2jwWkW6HwDt3EtxsZapmOFOjYyX
TPbogaAWaFdEojm6aZfreXDl9dFumdZzD6ih5fnNSKaKLPonjcLlZIrz7AU5eNG4LNjGTNYexUh7
UgjnMKqgOESSUZ8EcwjXwEmcUviWD+VbEPMGkgqtPbBwd6C3/AlQRUUrXbV+aWG8lyuzPsTZaNcd
up5RKsNLWRF9V4wlZTtNdS9Q+u9Ipfe5PuVbOYxo1yVgcPJM0hypbNsfMTarogI7r+TiOmA2umqx
IB9rjZ5AlALrqk1xOA5Vl10tI3crqsJrWayztmquDAq9fi4GemC5zlg6LmJX5r/n0lmv22jbBnp/
jrRkOJutXm9ak5q1i1874kgucVzH1wjz737WwifSKqPr+4+4N1MIc2zaEUtvQz1KTz4F85X9AbIH
1e93feEzkY5wDWsFeuw8Cse1D7jmbjBLBfofWwnpmVwafRcWfnSXzGV8J1DI2mPrd5vlN4c0U+GC
NUxjerh+fRUzNi1V4UKva/A0WDHuWIWtKwxNszKspLlay4+6UXkGQ+ByiVZfsaP6e07+KWszyQ7w
We2iTDZvvvEjKNkzMyQv7ZbX2UHSYLzUilodSJMS9KFj9uDnR9mA9zbL/S1LHyazrK7sqYdbiF/L
nco5Wr//UpzhIsqY1laTZfwsOh58UuHTwQQeqKn1vZoUb4mViweYTvW9mYN/o9Frrd5/M2grVu1g
vp+U+CpWofU4yFJLQ7rKNtbcK/fawDy1j8SVb1KCiiC2142iIz+P1PwmB1xC9iKsykGT3wy5Exxl
EtRTpnK7kF2gPxWjWbzJEWghhI3ZEW4Sg50Z9xxM4fFkhVHghU14mYO4YYBuvCoI9l9qJlxOVZub
OlHNu1xlyDH2+k/yZbzlpaPy0LyOafgSxGL/UCuAD5vSuItNQXKloq3QT3UDRMgmXy/900MISmin
Llq9rMJuHWclAlm5e6tr+d4Ar3Y1hb0c0b/og+F5IU0pTIkPqkKnXBUwOsbmfRgoQCAFDe1Qx2M9
1icjZqzcMnR1+MTTeiAMTCjqh7oNqluysKSkYxdN/WMh+QVKypNoaCmvg2zYTYEVOFIlB/uWuknP
xeAQoRxzUyA+seIIRsEGWWnijS4YV0tISPQV/IaB2RB6iZDIRyGFBJfy1fOlwDgcsvZbpkFxNGaN
eyuIvF5nLKUSeyP5pf+oUW7tRK0wnUh7K2M1wHVeCFcMXffTIMg7pTYTmm756LVKGR5or9wNcSS7
vjjKjhmN8hG5reTWMZI4xuQT3Yu0QIKVr2st1mFn1tV6qATtbtLT/EwDejVWrXXLu/yaJ6Wx71Vr
p/V5ujJpItnWIvKQu+DQKVkFHLK9goBcBimwJyOzqA7KnGm7qmPZD7UUASkOclIr9pnF3COX+36l
kFmESlPNUSrPL6y//sZIDGHbRWAV9VZfB4KVXSFkF5t6mWEW+pPSDPpWK5FIl+2o8iREJ0SiTzHl
wqmozZxPRdzpzJ5/3TTVJWkRqAR1+DY0knl6/4F5YGNUmbCZkAh6vvmr4W3VzjET98r4ntBG0FLY
oVpuMoqF7XaIeBdZQlefEsv0JtkKdpMeaV5t6RuLF56XNEO3NrHauKVgGGQw6VuFpGqH3TTyF/2S
CPm45V1nocUVDmWICmYifWjjt/RB5zEuXUEFCTX35bQ3BCNxJD1iL1AtUl5/bFY5z/E2yox1UFbK
jyxX3HLq7UxqxMdUmqYD80FEEPGY3HBfuJISm/v3H0WETloIHus+y++MLFCvUEOxK3dPAUKWlcgY
ZRfJUriRi+ZFLAzSvrL4pypTR5jBpN+ZKCrtwloaOzON2sZoD7mcQepqkDr2BIQlsniy4Pe7VQm0
fE7y/KID/AaN0YYgcxnws9mqX2Wr/WmdScQtrwlvZXVIqbgKhcgZaSGiwqVDw1KbbjhlBK0GHRK+
vL5l2a88yDdTMk9nOdHLB38QfgoVWnUhnk7RyKbCTJJtGcnhIdXIIJO1+CgKtV32igaMM9cOldmY
p1ggYrSayuMcRg9Ky4RvSALpLml1RnGzRACMAgIlHwNpnWclySF9nLHidfSiO5LRRqS7KCPKO6Qw
812AFvnam+O+LgR5Ky8blESKQuJGVAAdKBPNtPN0ude8RAn8Q5nL8BV9YG9aKA5usgAgLWWa7uZR
3YYkbZ0CIqBWRZO2ByI5qDvTYRUv/31U8hodhK2SpH5JCwaJVqPM9Obb3i4jgyUq7mSvmarQlthU
PgTl0luP1eEw5aqxH2tZYjTTM6BoVGFjQg79BtVsLcBmfHVaTRqOkj/NbhRUsiOJZI5R2vFQdlOy
hTSY799/wDej2ZDLjFQHBLBWh/LfjL+b/kMnZUbuZAbj8sWY5aWguq955FtUHDSaJCtZ9Vlg3Td6
Y90X1bPMlO2szuaVCAFplc+gIPuRuE0ZL4I9Aa6Gwxic2M2zN6yq6K7ZzMzzg1SR7uiLCUdJHFZd
Jyk7ofAVRvr1t5kp9zo0ueYKadheFnULaS3PDqaYbULkPc40Z/dZIOV7aOWwfdMOEaKqFmc/gceq
dXF5DqRsIzf3YTbW+ybx0c+KwePQatOJh/SuxwzyZrIRrZrAzXOi0fsZLOL/1DnFoG2Zor+/Eyyz
lF/ErtvljNRd3c80V6fA2pVmgMBY7Nb8bZpd6wK7uNosHwx8wN4sWJ07KpnqwJONmXqi91PFUrzw
HmpZ3/Lx3iLR2auNuFzpgr4zWrqNPFeJ21YVcSpiR6hgakxeoU7Nij8Q7AnAMZy4bY17vffXiBoy
5DZa/C2YV6Le6Dul0H+lJHtkY1hcpbCVkeLmpTuMRsYeRSjctBMJkDD0jCFb2h/90dN782YxbMwL
XbtBaWIUEUSvaZjSBQzy+lD5iF468QySN9hMtXjLJD04kFQuO/VTbUTaqjQ66d7PJRZEX6AHOy/J
zTkuU1wTcLEW5C/hBIGTgAcMAlpHqCrqg5Fm9Or8OHZm3CcrevlMGiQUcVYVMxcx/cqAo1fKZ2sM
c3tuQ2Wjkvm78UuC0qpeSC7I3pj11+3p/VcyRD0b7aW5bvI83hWR/6pqfYf8bNTpTYTdZgjnYo04
UHHor5bXyirLq9r/RBtKUil1wzEN2d40s3YI5JIfjJmcWSoDFCVBf5ERGoH8M9u9qWiXQO2uolFL
J8tPh/shvpdDUX54/0Wu3EpLkM9pIN9r1MfHUoMsK8ez9TwZ5ZZNTE/LLkrXjVb5d402ZV/hNN5V
nR9VnyAfCMda0A+LtV75zHeriMZqIFmTWojwBfVMI97psW7ZhhKRTh6X7d5azBCRlAe22MFBzaeR
hygkydzKTFfxxW7FK4VAxyrX6KrOA200NCuh8i2Lg5SmhAQntZZRFhalRuel8Gkv1sqehvQi2Fih
uzdM1PZG0h7ZnxSXcozPeJb64/sPYWQYlo/Iad5/Kcbfy4hBfSYbYCoC0wVN02yK3tT3iHLCbR2F
0d6CNrid8rjaZc2L1vO66sjXGPj8eUh8d/uU4eVqYzO79MuPsOHenqFSOBFDJ6QsIWRRRaGziSMZ
vbKeP6R9q+3NUEMtU/QIW33929jV0ESL2aZ9nWxmSg571tGvsmnGhJhTz/P3qM+KYW0Eo1xGcOIe
CZ9kF2ZsrtO+aB+JasjsIknzE5EqPU25YnSExC+uHR1i10wB+77feQoASaMVjlUwPsn+GH9jJIN/
Y0yDXatAAVey6/sPU6UYw1kjr4p9EabpqfDb6pCEodsaQnErW1Djf1fQ/ks0TLIYrj/D0CF0a7g9
P3EEqjwiobZf+iOjwTSxBileRUrhfe+TWXjudGCZPTIctxP5f+K4HXaZxeImE9bhldhsuGDxykjG
El9ErB1DsyTWMoiiy2TUuaOEPc0dtfbPgqJ+L7p0ZGuCcCL0EcCV0pOFpdDNW95fTdZc+zQpV74E
UZjNN01qSbmE+Aa2fz/ld87Eb08MjkSiIiS0GnBZcCH/bnYQK3Noy6qt7aIrerqoOtAZa3KVvpA9
nyj3VT4icmxktteSL4sHI9dcsfGjc8u7+UxeL/RpsW53EXq40tKbxzEqBEjiYuIG1BfPXbCMPPpT
1iUI4qectmLBnwtC/RTWr73ov8x52Z4kuWYOWTXISIvxrFA4PoZqJ+78Kns0E3EnwTLZ40Hx91KG
gpOpVbynJ/DIjii7/f0r+Z1FpWEjwPVtEBVs8K1g0/vk8AlKmSCxnntZUPrEppH0S8+Et0iizq+E
pUEvoQ7otYB+vCJ9GY21/O2/XQ+OrphcCOTd8Kk+W+7V3GqGKBJ5vU3qaypEL6OubvsMQHI1x6Gd
gJ4H0j6ntccQdrARIbyqqUn4IWyPzX/+RdCgAP4IMIen4pNtnGVQiMl8Wd60+c+xqanso23ShxqD
tm6vh4QrGOrcbcDG//Mg/kfu5Psi45/PhuPfjMr/q4H5/0dbMlr9/92VbL9ys0e/+5j5A/94kjXx
vyyRiFAYQ4BSTVVB1v+PJZnfUSQZlCleWwNSporL4b8tybL+X+SrLWZyMvckUdG4ev9tSZa1/9IM
HMwwKUVIf4pu/CeW5PcV4n/uWEPEB2ctEakY/Zb18zPJJtGiIO7bonIRwO+tFlRsF7a7wDqk6nUu
dz42Sqa0Dm+rF6ubt5nMihdpj2NLyrDSrSTSTjCzHXxfweKWrxHg2nFGngFFZFCn2xRnW7QwzHXr
uzpW66XpAZ+dFIXvQ1GtVSKJRIzBjRI6NUKgsTC9Gj1VoTS3TJe2VUDuQVCuENs+oXfyeiRkCQbi
WFykMzPBFv62w4eLlHdrZN1WYpRIBOJaSMyjoDFFrH+0VEezqblqCuyRmVMTKl+ANpYr+OGp/7/f
oalKGKVEA//076swTtpYLFUG4Fr80Ms/BA1y/xxsMX+e5zF0cTluB1l2I804geA5q2IAmZ28Y/EH
YxW7DPS9P6ZO3pFqziykpTqOZ84tJbEDl3OM4ttqMo9hoxNr92HdI7bBlGbt68DYpkg0wvhInK/Q
T+5sKhety38QRvsFImJx3Pz7Pvl/5yh9sq6LQ5JmvcI5lvOlwi+QaMkX7+/fjWb/+hbfqTofjHu4
nLVEGThCKl1E/aKbD34ffHGMT262fx+E5+qjO7CSpbqT64aDbLEBLEAUg3g6+ukOu1dwJKFnbb8E
2Pxu7PnnoAslTpR5yixN/GTs0eV4YvjLramuKaIjNvYrJAeP+n31BKz+gvp3YwBEeS7XX+Fr/3TV
Ph75053Z0xKykiisXFk/zULgqmx0Pqx0l3/ugI/MgD9dNUhtEhgUEVqaufz+h6umoHye+jmt2LWj
+c9e/SZ2DeJ8/n6UP53Hx6N8MiUnLe5ZTPGVW3AUWXiJg9r9+xHeb+DPN/jHQywX8cOJmE0ELl7m
EEuik0QMcLQeVsSK7L+Ke5R/LxL+uR008NX8m6xDm/h0Ufw0D0bCZ1gubMzcs4NR94Y7aVM/s/vf
KddhFfxEC7pV9+Wx/9W/MN348sb4THx5X/c/fIjPYY0KKPTaVPPldM01HFIP4vB7DJ50VY6w09zM
FbBhfrGK/PH5+3jYTwVrgb0LDDDnHgJ+SKX8LFCq5cp6sq519Rozrsz80W0zZW3495V+pxrxOjW2
0vQVIlX64y2lgi4nChmKz2dMAXHTvipFvPgGR1q1YKSZQjvpngrRQTBxDFZfwQapvP6whgJANgxA
gybv/U+1KcrNVq8E7MLNaOAQbZS9ETFkT1n7e1Q0us5YNTlkCpVijr+KD+cVReFNId3szHiouvoW
TPI3hc6Aj9Azo2csaM8hRojYsLC3zTurHx3JzDdqEq2BzW45oucL4FH1V6BklV1O6tucCD9yg8st
ZwcxYHw1PsWBv9YIEKZPtorzZBMM3wYDgKuYOz6d5bCS3KxR98MiG6lEei/6vd6ke52+X5TLfMDW
bloBSQpiaznajCEal6zHYVISRnQY9Ce1kN1cqgikRWuHz0PKigP2D/qgxprMF8ZR0kn18UEZ6EjE
6TsOTEhmLMw5fdICo003rWoGcGTWs5nKEvRk57J4KbC254Zyx/r0HbGyi4vudUp3gxKswyBe6b6F
kSnd1aPvyVK/7lthk+flOu/NXc/fbBpXpCq0WQmeIV+nnurLOHNBlJcJhUaEsrVVcmfSGYWHbbg3
4u4YiYqXtNW5mBQ7EdJDXJuAR2AyFYhlrHyLCPuGvj6BsWuYiDTLYUUPaVP7hPSMz6H0YGQz06xw
lZtCaA+TteqYNjImX8fIL7IaH1DEbJ5ZYVvpezDMgEHM+yF9YE+/sXxlPQviNhHHozpi/q93vcwA
FK62o4wk32QK7dq40CjBzNUcPoaN6SGIEsNfKC3JkVlO+blso18h2UpmVNz77dDa+NYjewJHxhkR
MGjEL6EUeNWcOxhZ3MLfl2V2a6RH/mwj/cQdagvjczd+71VslqW+pwTZxxoG52piolXFqwi5OA/X
VkhN4kzaZ1p27H3kGEWGAkkqzFb09W/TKBykIAptS4zZtQ63JJ+fC9V8U3RUWYIg41NVv8BN/Xn9
+fAILqvCh1U+loaJ4SrLHlG76xXifeeemDie+2yLQurI/f7Fm+vP68yHI356QQpzb6X5xBGtjbku
Lw2JuIyRDjrrjOYgXP4SGPnnI+poDIA/GxBYPp2jL5uxNOFzd/sn3UNkdOrWwil/RNJmd4f2VK+/
XNX/uLAZEqEMksWO5PO2N4CSSeOSIzZeeh/tG2fct48Xi1wD2j9uhtfg/PZVafPnF/aHg34q5eBN
z2UWJYjTtmgH8edt9EO21V6/DgGQl7/qX7XBh0N9WrjLrtcrRCmV6x9lR3WUH/6al+VK9BAKuAhV
V4nTOxjZnoV15oY7gr2+2s2/k0n+9hE+XdTJkEJER3wEUiOWcOXzuEHXuaVJt1b3+RGl7N/roa8u
6afbds5rCzbO8no0YWROD9Ic7wzl2RCufz/Olyf2qbQLpCaHJPV+GfPt6JIgQh5AvVfdYqseynXx
BRr9M7ryn8Lnw7X8VOfRQR0rJmzLe78ncRjt57nfWI6xlt3i/GXmwVdf46fS36wnTayl9ycD64YX
rwYPEcFG3aq2vMo90VY8irvt37/T5dr8+14BhAYU1CIr5dMpZujReiVmyVHNW8TLUh9viDv+fow/
nRioZkmlkF04QZ+OkaMHzi2Ehq6GwmnusLO0McLZR5m3+396JEMk9YUIYQssEaOBT0u2n+GKlSt2
nqRhdswW27EHmXTEofTFRn75zL9/b8uR4MDxrYkanLjfjyRozIDMoqvcuTIdXn/ddB+LdoP31xBC
7+9n9e/y8/djfXqei3YQLMAUFMJM3+rmLay+yF/+9wX6/QCfvjbcElqTjhyAuooy0gu6Z0Xt7TZ6
+vuJ/Lv5wXEIexFRHsskQ3y6EQJJw00WsbnN8aOl0TeUiHYysIUqbjN+tdyUvrgf/rB/Wo5oMoZb
ECEQ7H+/TG0iDmijxuWGsMVTfAiuCBPYU4+PzRH5anzGO3QU1sET73MvuGhOsvoKJPXnz6BRzC/z
G1Bwn/YxSqWiauo4a8mXcjo7jZPMyAlICisIQhsBuESl8Tj6nR1hsAqHX73/KFNMZmpo97K1AQrk
ijgVVWnEusCmY+7XDPVoU+8KBNt/v0R/qAj4xj58Wvn3bywW43qGPUUNgrGybwYqPVT4UTt4rVbt
4OUAlCGMTBbcEOk6YWnreNpOGe3+0Xz44rMsD9G/HrIPn+XTQ1bMnV/TNVh2v2hnCECaN+Ujzr21
tWudfJ19/+J4f3wO6HESGQRSSVc+HW9UAe0oOivwsq8n16M9YO5xMlhDKOJxym7bdXKOSverW4S1
8E9n+uHInx5xKaMfFHcYtic9lHA+E9eb9AzLcAzOv5KkdS1x8ZjtwSOy2+hmlMHagYkUvERjm1iU
3kq4L0WBPNlqlQwYk3xUzOD+JGvYDEWWOkMZvhhTaGehQrXcCdOi5H5CAbEFzGNrDP+0zPLG7Ck1
EY/WZMOYPyl/nQ75FbaUFykvSD5BJhX1gTcB5/NE318VKjQLdgmWnebhBcXmykf1jIT5NTXjrYmB
E6IbsuNv9LpsPb1m2YXG3SWPTC+qv/vk6sndL0Hv0dNwkxnRzyTFHWmwt2HD7cl1BOgB+Yyg3Onh
FYC1B30cCbTx0Mzivag03yCY9HBLtHgndj9HeXALQ7r6bYNVsn4JiumsBa8K0ulWmldBEt6NCcoo
a7yzuqd4wSSVEUwU1clAJ0qXcqJawrRtJJJX9qhtB1zDjb56dznnuVcVFjqpkwy5BB+3rcnxmuh3
Lzcb2ANvVh067XhkQu6qNWyQQlrPHZTr8rvPDZRZz3piYJSZsYijEpyKFd/oKq50dAnsXGscUouK
PbFCjwjqDcNdd+x7NysG9ts4A4v1zIpZNPeJwKwXxkfXK1430x3UvbG65YC28KQ7hv+zlS7ZQCpN
cLZI30MrVKALYu6YODWsDEEKnVCbNpH4069QG2XIE5Qfi323UXK31SV3QrlNfhU3RO4hdbOrmEo2
7ldya53QysulcCoyzRuA5ZTSuCi3HC0d8UEqdtMldqADgQDWM6Ni0Mb00I6xYxgkGk2VOyY/rPBh
Jryxtl5yrToEVviD6FEYTOo5ScnBFuRNOnf7UdQxX+w7DB9LDnBaQ0jnwQRWsy4icTsJdwY3zxjd
eiYJCEP26kDmNVI0E28V4NK90fno1TepEq/i9FpSEuNA83+KVowBbn4wCZGUTcUVJn+lB+KaILKb
OYfryJT3Zd6s8xq9w1lKxe2gRW7WlmjLBVebSizyBTaxbD+EsjsMmotho7GVRh2YqJdbAzlNXIeu
AHdp0l6yvlnXXC+xs7aQY1E9IdKc15id7TplaU3x/IrZWiJZBVWNM8TzQWREkjTpISlfM2Fawc66
VbW6x6T8WNYkPFpFuveJJl8NPjQL8sVFbvZo+BVoyt6fnlIxQ0etfS/E6uQHUAvq5l4NHob5MQ64
GcD9wa4Bz+XUCQ7j8KWVHxT9XvYR5bPMiLnxOCtL5zkj7EtMV1PUOb6iPhj84ZyJitEO7jTnhyYv
7uVcfRmq4nHkfonUx7hIDnFheaKeeiZYaD8T2OWRG1lF38dcduOsXfX9sxIHGyytaxOzhR/ijVmq
GrFLfqJEugV1uU4mctOa/ha2+U73ETkRUC7+EMfmnDBlrwQyvEvuBqxcWpN9jzT9pxIiMiz3BbCf
OTo22GCHrtoHXbNKZIrATi+3PTem3F4AoB+xRJ6CGbVZJmJX7i4qCdYhcLY4XPmwavsmxgJdPExZ
dB8tcIo3PT9OA/a6q56FFywxXjuIttnKXqVMq14FShIE0Nr2gv5rqIA2GgoiTkT5Q75QjYKbZQae
QkNlEFV3ZocbE9HZ0X3TIvVJhUGlmMJWMohPtYwA34ph59ketQXGc+au5YvRaU4onjugB7OaoQFW
AObgPhDLn2mL4iU5hbrIak4fNLK2SvxSqwyVcp9le9qbbe0a02EmVUz1/dvcp6uSZq7dldUpiTWQ
sImj0nWKG9QW8dEKH+kaQX1d7hEIRTclXVfRiyCYtibUjmEeluIDJQSp3rMZHfTkKko3C1G/qGBF
sHAL5ncKN4FvvLUNid/xuBOUEPzJL2ByTtlmu65+MTGfDDn3MtQ+Z2iDE0yE/0Paee1GjjXp9okI
0JvbJJk+5V3phihJVfTe8+lnsf6DPioqRznTc9FAo9HQTpLbxI74Yn20qMOFtPz7OFAegD5Ka6N9
laCchNqvasazKI9pWB97esbkOLEnYKwJbVFx+JYiHB7Nn73S730TrCQqoCyOXXNwWyt8zfk+2kg/
Qk+7JMUcUcteOkCliJMPBs0UUoEwhoaKITBW9Kb8kA0MwedbUHNPRzpqucdEuqPH1s6iXnIrPVnX
kmqbfkf/7nuvG/iv50FuR2KD862UYnivA2PQzB45Mg3WTt0MQI6MJyGEb6JO0S8P5b8bo49o6X3g
UfZKTHqvlGhOSuv0ORJe/QKejRhdymedvbJYiiJqNEbQzbGoJWTYgUugIym/pFeTj+FxXu5bf3L7
FjsNC2RQrz4UU0MNUsbtVtt4ohiuMByHzUA3SHwchHJtJN2Fi9S5y40CVoBb1JwUWt4JhEDLBTIm
ZKDQnZXpsB3S7YWwbr6+LMPIz0MsLtYGrslVJlQ0kbu0lbiJY8iTGzjvJr4hyHZO0cb0I/dSUHcm
e2DIBPx4q+G1IfN0i0i6rORyCMLa4ZVS8lopW2hxq96Rnmbvl/ZC4C7PVdXFU/413CKEDAdByAw9
oNFpw47kaNfSC37ZSBwx+Ajt6glSR/Az3FTu5Da24FzMsZ0J1mUTXYAIol+e7zl/P26fcvf2FT7k
f7j2WDVeV9u5Xuqt1MPlEskCkD6XxgwZp00N6zoFZYK+uLRaUh1ogWky3r44NkcOlV22Tu49QnXU
5Np6dBLXv64P1fr76XT2RVuSKeJhK0I6Xd4SitqflF7x5geV99Wuuk43xU7VV8oh38Q2afcn2lMK
ssPeu+wQiDjfjz8v0+V3/jz84jvTv63H9DEQS627Y433m7Spd/L2UmLozF2dgIR9Ahs9Uf/ibNIZ
ZZVZhAJOFwEvCYKrgI6AqSCEaal1ehnR74UN6sxOADafPJSugIz7Uh7W1aCz6jaHBVMTyf/Qzdvv
X9zZJ/r09+fb36d8vsKNQJFoPHJ0c3zoxHvRLIl5JDo5dkWRH8b2kingmQoCU5SbjYGpCjmiZZJI
EcoJoDntp8CuN1V6jCkcije0bLpxZqtrccsBjA7G/f45z13h/xp2MUMCYOFRYMZ0w720bkIZgRbf
zXQ723NMLkZJ15em5JnE7N8PuliLChc/TcwZkf40R98jxHHi14YmZwqkd/n9pa31zIb+1wMuviSr
BWl5w3ARJMhAi7dtZdHmGF3IjcKBPrfWPn3AxZ4W1FTWMp+BEu/dmLWZSMLB6a4KkY6I5kHw7wTJ
DZOdZX0Y04tQd6vgfRJU9LX3QkpDnexC/e0MQIIAXzh5ZpKYdj+2PzNs0/Om2nkwjPWnrH3qOhC0
3NJHGuiadQQivnmyjFevEQ4BqiSz2EvGda92btHcJsVtO57GKCPF6cNZ4nJCTywx+ETCqAKv0okA
9f2jasSmjaD8KoKVajp6rxeruIOcEsOzip8zrkXmGxc0WnMeo6x6U8T6CSUspYtSjVeq/hbm40bP
7sVGLCgVx5guqMduqFY0pe24UcFZ2GYNbfEZClCfUHcjGG9RdkLUXAEciNLclrX0cYBzJg43VnqV
GqMtpdFWVvaQkKBhubSe0c4CooMuQkcKFNNtBLwQ1MwOfKcZ8JyP6WYpC9+G4PZW1G+h4r0WtR1K
5Q9zkNceMKZ2lw7PEKH1ySKREQ5OqDzpxhNdRKN0V6GVmD7o27PT8dXMpz2EZIVbybCtExsi3jHL
WxHI3S60phx7BVpp8gkelQ6Tfptm4Ebzgv9hLI9m92Bo2KRWpgtG2DT6NZ4SbqsJs9bdRaXhmDgB
AlMcjPmumUUnKRMc0fLcuoN17t0p+VZL0rcqTZyBS2pZPnpJugoqLqHtk6Gh7oBcTJM0Jd9VKzb7
BpyWIh8GKDSjXh4F86fFhyP9wpWuXQXSUax2aKCAbEzo2Qt7SCn3NttaURDF9wS08Sodc4q0Lf6B
rTtyy279Fz8frmRruCnIL8gRZXY5ucsifSfzIQv6cyHYiFvFglI3SfUM0C2OpgBF0GjevAJOz5tU
Uyb4fseSz6S/SFQpODoicSF3v0iRDnRDSWVJ/64JWyRfAV6860073sZusG6AdDkQFLEpc2BqOJBX
JKh+2/+Be9ilnzFvB59OCCGoCiPyuVVEOzQPt74r2LM9bXsPy9H+/pHPiGrYMkHOqwh7FGToi2i8
FmioUVHJwYOjcd54hRVnm+YhMB9HS3f69HfVPtdBcZThfaoB5V8k6igJ7PlSqKvhhaDij2LuS1Rh
4GiDKNlQ9aWRmSb2TRqk/Jz0CWaFOxyybb4z1+JKuPzoZ3dVRC0IwRCzi/LitIgx+pCGaF5kp/gq
3fp7i6gJAJYdO+HFEveZswJ1NRA8jUjN0sVlFK7WFszbtnKs8mGS6V7yN4Z/yZD93ASm7GTK6hwz
gexZHBR9n+j96HFQNA65PZ/SnWoHD8K2OUJQOXnHlnayVfme7jI3eBWLXbj+N2cwbxQBt24iG+Tf
/p68Xs+dsw35grNISa0ANq4pc+OHOmkeGq353WqXZs2ZWPSvMRcLJvAC2so8blbZkVlj57c0J+9p
9bNl1DTrxO0KGK4/IoSSwrY+1L5v/4tit/HXT1h8XwOKuyiP6hxj0ZiHU7uR70HirnTH2Gh2tSnh
/ss/LyzeM3edvwZdRFhV5xU6bedwRUoW8ORvE8E7+TQfC+kvyeu2QrhXLNnVRowwvcgtCnLo3dOF
H3FmGSGilLEf1C3FpML19wefZGxGaoFNs89/1cp9pf+uYQEo6Q1T1O7oXBN+NzrOu3djef/90GfX
lMlaMmcluKEtppqvAYEmm8DIFrtRCFMhLK3HvO2vvx/nXCTLI9KgoaI216SlIxvXBNNXPZErgVsd
qz/Cuwzlsw1cwdEQmrM7oRK7MOj59/rPoMZCvmxmUkvauecwOokoOFBvXAuuslHXw/9A8zPPlL/2
XdMQEfvzlJJics9aHAOg4eOOzhO0GsmMJ37rJPnSIv1y7/kzBJ8JCype5nKeINkC7WJS4g/Ialnv
JQqtlnyemkkbyaJDFy6cWEV2SBOWpnyYKYmrodplY7835PA6Ah5SS/oa257n71/0l81j/l30O1BA
x1OZO/zf89coEl3TBcLNDIhgWiq7alRJZUJvEyVHBQHu+8FxHPRLk+rSuIvbQyp5JR73BalA6Vb0
jsH0rsO7rTHeSen3ITVvz8rCVPpJYeMRvOQqr98DXfhpNOEV8G6cphDMCQLOUBczVV9yOItXsljS
ReFlqp+hX1CH+ipVXnCNOYaRsIUAZANscI0B4WWu7jx19/23+Hr+L0Ze5MhSC69bTeWlKAO53OEx
zOobbeKCOtzkQ+LWMpDEtARYch8bhv1/HHyxCEY6XYQuYSZEVrzqQUo0mXCaJrLT+LsF4KZT6Uk2
fvgJYAztkgfo17P770fXFuu9LDLFy+eXbkTZIW0p7wZXKgwqsAOrEAzaBGZNkztHAwNbKypVeoTe
IvTVGF2n/6trOkdRRTtVwBsm+rqsswvyDOn8jCVKZCKSTVhmEuM+GOsgYQUXmnnXBgnAFGldgR41
Cri+LW54YeIkUIO9SrK94l7qcAknXgw1H6TDxGUwW8vcFIyiuaHv/8LnO7u/WIaoy0RY6pdMkSi1
jRZq6LR1eDzDKNmF+ZBM91Cw7uRmm+QX3sZ/873+/3iLoCNtjSnni5VOKvSuDBCtxLc2AXdbNS0w
Dt0G9Ouq8T7SVIAowcpXUFjAQQr8+957BkxTwseWppegBqPUJ25YXkhpS7g+ntnWseyVETkS3365
0PhiYfhyGZLV1h7rUv6R6ojGk/bOqrQnUSqRIkdc0xKdqltRENQrwjXQ+WszEClg00/Q6FiyeCxE
vErCG1H1wCEJp0QJ94M23E/Su6bnt/UQATEE2FVUboCk0PcOad/YTGg6l3NKOtZc8rzro19tb/wM
U1DaGvAWEhOTt830h8iCjizWzHcNofhvyuKPAU1d+ohMMRduZfANSane92kNe/yKTXEtq82dGPw2
q/6BrPeuUU/kt3ZJVP8MrNdWSj7oFbwuU+BI6asklqu8DO7q3N/lCljhEZ60lh7o9uQBnqReWqk0
f2Ch+ILh2UNICyairpWqAX7wqaUoSF/N0EmaCqiY+qFFtUPhFqRYaQ96dBwGcacb440+I8Ek0ek8
4STjKhfkXPXBmFbtAQ/7dYDsjA+1qqjEW2QnhrfUDN06eq7CN4t6e8ddEgX0Sk0OHYVeCxkCJMVV
2h1TBJzcqifjNZOfSLTgu5FszAJvbkE6CuS5B3+XKdYOIoDdd42bk2oIpQddBWVjuRpcvKg00WbA
3pJj10pK16IVS2IzjZP3Mgbr14F1Azs/9e1KJVBu2l9ei/2KqvK3rJMKeskDyKe0gjMO0z2uboiD
BBa1SgWWjINcbyhaYaxVqisDhKevlFsTeQiIMEcxGjvO+odCmr+Mlv0QdR+MLW4s4A49/aacY3aW
kKQL16OlvWjoo8z6GCTNrlOGk4nOXrGKHSY+NHoPx84bSe/Ag+pIcCe3hfo0jKjot8VwBZqZ0EF4
8ITsWTEndxLoH4YcI+Mw0dAsNbNDow5qauNk/ZWUHP0IRzX6C8TgxiyxFFDLLYIkMCBluSG/FAzv
MngWI3RVwaWKq0j9GkeDCP5UIv0qQ2mbldNNVFDizC3bEsgmqQddqU+S8UMrYOlXT2VtbS1lWGvS
zVTOuiXhOi2addjAKi7qbd2Mu6TwHoaZZw/iQp1uIfw9DI18BW+qp12wN8S7HmcXo45uzSy9JobH
LSiGGHdv+Y88MQVSFur0KFQhaKTfdXgrgule1eFIqwRJNos7iL/ukudY/hiMV1+zAK3Ba1IR0HsH
On3sohNuJq3H3nPbJx9VcYNbkTOwiGhqK4EB2IMZPUR1fz1MCgXcvVQaoK4re8xdRA6YXq2sMH30
Gw+uZIHrXOPWFRVjUXueqp1QJi300eGg9VKwQsOIE1MHIlM8tFZz52U3iapB5kcAYE1XonfwZeF3
BKZCIr1kJY4GMhKX4jUND7cdOcxgeILUTaZoOtQQyXPtJCn3QmattNbbFZpx18bJAfjRNRjKm8wI
V7X5VEXSVVzf+OV7HYG+e5YUNAM+hiVjvVVEuMZ0VntXYRQeh/axmm5J/W9TU91PerkRA1oaig+k
RWs5rfay8GMAfFYpLUfudQB6jelVWM+Wfzsm/W0YKOsSGxpFfZK0t356aYrryryNqltJue70eJV7
V23wK+ozt1MeaWTBi3YVpw9iEdiecZqUJ/Cv6yjAv8Fof5Lr5C2G4NeATE4fGMk5cXeHTgHePD0l
QwC+Drqt0g9rWHMfBQjf0UQ0gGdhAb8/QIwhzzAplluAfbTlzUE1YEX8uEdZ4G/cEOmuY/yXQsl/
gT57hHimKz/CJncnKVjnob+2omZdY8wj4vyBcVA8JgdJewRUDlH4qKbKGq8/2BLye6Z1rhbRUINn
NQpsh6bijZK267x7EiKy0H794glGCeLnTaufyzZcT5Z2NLVxY06snYq87OhIcDqI6SoYwQDk/cwq
ECXVZFYRwhjlVYl1cFhjSNEf0qB3ugD0A3qqzEyg1DSnSnyWPYKOEWlBeN8LP3V1eq8Mtif6pCod
QI6+qtgyDAioYgfidoZVxe0q8g44orjqsFeTjwE9AEgtcoCrODNsKBclOe2pxhtX+B2rt524Ucmp
ahoFaOrqEjRa6A32hKbCajM3LEiCQvkpdB2OMTVP5ZgnJ22COUp7wVCvytG8kyDnh4q17a320Jj3
HaZHWrdvgN2o0jaObj3TtAWTM0i6i/tfMTi2PLaj4Keh7vQxfWrTeq/5dCNhAhTlTyHbeG/pq9ig
gGwNp6G5guy8NnACCkAgjb2/GUlURrxEUQXtGFtX8Fx+K92TVZHdlG/QeM5hko4NAwdeC4yhGdYx
BFnP0siBeg9wYuzSeonoqzbrpyQBEO1X21Yx9p56o3Q/E2zo+KIAZMAVjQK4dDR4aMCsJli3wpMv
fMgQ0YTkTW/eKo7wFXUSk7Cn3wwmYZMcbCVzr+jeSS07eAz+Oh+2cokRMPSe+L2roaYXD0X3S/cA
8k+HSH2tkk3gPSfeQzBAEp/eRkjUsv+hpc9C/ux7ZJ3pAQtibstZdq/FExYcTE3xSdafTV8BjYl4
p66dEuViMysL2P+NuxqJHUaMj5Xa/hggd4fJNLK91TmndX2jGtZKR/EBRQgPCkjpVbFPQu++6vB2
7N5RI1wLpncdg9pzp0YyVqqBfxBn7asiZhME4e5Vwg2qEsqtEaTQ/NlhfP8+HbvHXPMJ1z38U9qb
oYZaLcreFsQgt09kbVWw6+ufZS7dTp73zFtEDuKPsMtraXQErKRaQV7LiOmq2qXuvQUavBeTK4zH
HupRRjF3BCxq12o1rLSq3E7kodBuwaN9KZUP3n3U0Pw+wU2BY9z4wbadpFfN+AnPa6UBG9YTtopG
Imf/q64ONN6DhqZFJpd3cZbakTo3yiPTKSOEJzpuGZ78yzffZ8R1yjfo0ZMYwnWe33nA2LrCXFu4
wg7p9djX163x2wuYw3q+tRBl0WbWi9gHV8euvjdMaV8l7jDIjp6tW7iLeQoHLVuZUs2PP2LAAvjZ
2wQd3ic1hjtKSptweNfCWYsgYkO0qhX/HubbCxZqd8ANYQQCERorZh/7UUt6PwCVapIw0iDcevKz
KssrTd22GpnmJvgt4dXsNWsTIK3RAdSOYkRymYcYDltQa69UIoa5cLZ+jgKBhOVU/McpIO6Sjn1/
E1jdNuhucA3E/yJ+HWLOg+zUBPE6iMV1IiCugmytHbDqRmPp/QBqaofGeMhj2kgAxDeIl3zkcX4f
7Cd668awuxWEfj3kNxq6vkFP6ZxESJ7+0MJy7XEpp3TuSkFK8XhXaYOtYE2t+mCygUVH0kaGiNK0
4m0A5SPWX4Hlroz6FfWj28YPUk19YcTg2A3id9nsb3J53PWpiq6ydXGYZxtsDh08uARWSl0+gO0/
eQjEVal87FgfRoKBzxS6LSh2IQo2GH2xpn6U3l3qHzzRWiniYLMpbbJyn8TP0wAhHky0WD7kE6BQ
eh31iDpb0+7Kcpc3WYC09RpMCt6sJmaqjdnw2eHlIyHtRTj20TV3wJWSIh4RICqiYhePkVqD5HxG
Y4/OSbXDYm7oSykW0j0gxB8ypOaOjbtD2O9jwtZBS4y0+BRpTBijVji8AqDk6SqFvyBjc1ak4qNY
9QdD2hc0LbVYmZ/GcdyabDWm38L+BROcc4Aw/bjcwAI0hjvL/y3hIOnh0ejlBTy8WLwZ40crS1ay
/iDKEd4BmChU9bo3ZyzPkXbF4wCu0oPM37GFhs0hzW86/0VuH7l5fYgcFT5mtZO/z8VTh6kmTlcr
DKlBGrrtGK1pwEhDVqqv2SDEkfLS+fRqAUouTLiGJTkMWFxp9hGB9jXNRzCSa/SUxEUovkwzIjQT
jkY4rvrqTsvpg1SF6zjNfvXw5kL8wiv8hNkJvX4t4v5YZf1WKisMIAo7DN7E/GG+FqXkzDy6uzLJ
7mJxV4yPUbT1YbsCu8f3RtoW/RYPBVS5iAHJ7DhjUz0JWFPqVyo+GLL5W++emLxN+4H6yjW0aFMa
t03CLXqMt6ViblXctQKTsmU3fYTqVqdZv8ibm1AA1N7Gxl6kITUwoU5qV1Z6KGYJIPXXqipdnw5l
KdRnc51DzJvwDFh4nt7v6wrK0IiJ7+wapB9n37YBVxup1Y9TgNFHezUUt2mC90qawjFn6YDgEE55
doNThROYw/OEc0GKv0tGmXsYDRuy/l5JnyFb4enbOTFBnJ88+9ldTTiezD5moXTVNo8Z3tR4wvwK
55KrIGWdUwpYnNTIbUXQT8iShXx0LCqoqUXnUD7NP87V+ujKC1kMQ6VHGIioPldQ8P1+Xxh2Fqfq
JqxEpn2jPVcSN8dSyvdKiBR6HBEzlphPktIlGOEFN0H+lIDp6zlLhyC5kIL5KsAgh2XMVS6dEpfx
JVFeG6o41R7pu65GxSoCIVOQo6IKMu98UMQTsmmjD7mJfSTa+FAS0ONkcSGLdy5L9ek3LPPmjSEm
kzB7e6Do5Q2oeL0MJwnTixwXFLwUbujOYjmEG5OjMYLkMgpcpOhTUEtMP8jlxJLmpCRtYMo7IPQv
pTjPJVc//75F1UI1UnNQBH4f/dR2n0ItLQbHp+ovWIDog9+teqphvQ4Ubr5/M2czVp9HXmasEquV
WspDjjoqO3EwbOyWW6AoIXXdZsB2ukHrHys2YN6ZPHXSasjuP+LhYcSFtZG6fSlJdpakG1Kw6Plp
V6jjSzmrLzWdeQZpGkefKVuk5Bc52N6n8QXbDHpt7jWnddGHoyLc9RtuFQiy9uJaduL7i93A8ztf
lj8MUkWqqaGQUpel4ArQpSE34twNDAnSzQE4rMAS2Jk7bgE8fP8dvuqx5mf8NNoi8x/G5qhyz8Y+
AplSB60fZVRuqzg8IVRij4IlufIdDusL4yoXnnKR1oc+Rp+1yLhzjRJJCdofe+7HlWxzKx7HrfTj
+wHPFZU+P+cimY+fAw1cBm+VO8fKzBQbFfyl1X5pjMV8kUdRlTqZZ0qOwQ23C3s65O/ze5RX+2rD
VWHz/TOd3eKokFETUlEo4HrNS/4kzoiwPE9BGpcOTVJu80HgYXNb+YHm5tjeCzvl4fvx5m+ynJmm
LunK3K0Iy2jxzSaZzJU6sN7y/GaOmxLcj1RuewTfrh/8iw/2ebDFB4taZEvAXOcEf7vGBcSVKv3x
++f5qmVj8luqqLPMkFubS4UHeL7Ya1OKCLM+gHOSEt+62w774Ymn+x/oEc4t7c/jLTa9dgSwNRT/
bzz6qhzjTrsVNtXGcoQLjdrzp19+K5CGKvUHCQ30UmfJr1CUKqzYXzeApvdkXzdI9S9PwfknfzfO
vCY+TcG8HKYkjRiHkKD6w8Dxf2ERtep+VhtMfS8ssTMrTMGUQubsJrIGu/b3aJ1aifjmoR7NUvwR
hPvhomzl0giLaYdzayPjTkYdv+u2nUYduL20T1waYrFq9VItx9HnIRSayVTxPqbK/P3EPjsC7cSq
LqocFsqijCyIgSpneoQWo30VjKuSwvH3A5yrjSqy/KdnAlXyFwmRXEpR5uk8g7gnZd9u4lOzopuH
7P0qdOoLc/mr5sEE2Qe0T0OtBBvyD0Hu0yRTxjZMzfmjzFIi3Q7dQN12b96xcUensSlVKPna+vj+
Ef/U2hczm0E1CKEsFhGy7t9zzTCUXJgmlG+d9tErkaPTNjVHupEETVeI5x5FFTmLTHc7rqqxYDce
eoXUfKzjBDqMT0/TtjbxXqHiSLf6SqUeodQfNcaCBXeRsVvroYDolK5E3Bt74mox3wWNuVZawh9s
haxmxAatPFRNsok8fIEx/gsa1a2De7j8Gn6jFalny9OcoMOFUDBuvn8D57ZHRbZU8D9A0FAXL6LD
1K9kH5vI//Qajz+hvjr6jsjZDn/IW213YbQzsehfoy3et8YRHQQxow0vo0vWdR89g9OhW+DidJpj
mi9fFtHHrOoDuLI8NpOyb1tjJK7TT4MjrIzn/rXcxJtpX6/rIzqhTYkrjn0pAjkXajHWP8Mqi6K6
mvaDmuQ0vTcv/p3oAvVJb0H3wD5R36uf4jHbC7v4+fu3euYYoLtJktCSoMPTrcV2NjRG0YYFlTl1
42+VbQyUTV3jRrj5fpgzkTLDmDSg/CGCLfs/FA8qoJRRV4yM99D/GNLnTLnQCnEu2OEsQ1FIN4Sq
mktKTlXpjdpgu42wDpu/4iYhYqQH7l3ZQx98DfYX1YPnJuTnARcTcgxD1fJnRke0mwMDutp25Q5J
uXOpr+Ts/qZAo1KpjHNWLxkdgqe3TWVIpTPugW7O3ViRTZ4YbS8d0baxKzaXFB7n9BMKjdiaqVoQ
kL/AOtKg6WAfEzpyj9lLa8WJHOsudK1DuWkOmqvsqWFvMTi996+FC2qFs5Pl09Dz6fVpN28NYmQw
6YiNwuZo6JOrFApl1tj9F3Py0zCLQ9BsSs/LJV5qNTxH+kboMYcCBP79IOe2EgW9nw5QA2/KP6/5
07NMqWdomHxwltOcO93XOuBo6sYSQvPvB/rKa+IMRNKIMNqUYEUupWE1sIIE424i/b23Ae++bde9
g9f9/tJaPrtPsYxRzMICZ9DliyOnkgUG8uBu3TkkxdiKvY+5Uya7ytzUKWgOvNifM6+l5Zb8eczF
NRQXzan05zF7W91bOREFkH/aox1rk3DvJWn8/euc972v4/HFyAyJqrg8AsTC8htJpOIfFu9WgqTB
azHtojk/xPvSxEiw/hcSO8TW/4y43P17A81NENWErkP1BsJ6m7XlI8mMrZTQsKyZz5na7sJWXMe4
5ObmXYZSINEQLU1EFk0TrGrMR/v6vhQfuvBCpuNPTmH5OlSRTkWwMDDI/vT3fZrGSRJj5RYwjROr
c4dQXltI/oqWau3YqfsxIPVRJPZIcjeucQymPDfV5U4wKUDSNS4gOE3g1oQj6OPixaebJKcuGda1
jbmeLQAdjTRpq+fC6fuvOIf7X362ZNBOSiMZytc5yfDpZ/syOivZR2+cTIgwMFBF9ROhZBpph+kw
SPx+tHNrnXviP6Mt9i1RFUw87RmtFUSMOe4B0m9EH18J5cKhffY8+DzSYgVilGehqGEk06h2ASGR
2lOd0cOVAAgh03N7lIChtNKjN0UPSjJSWJE2UfYhRsW/ONg//5LFupTyKB4DhV+STxjiZu8jqqvw
0tKYH+fLZ5TZQVHpIxxbqg2LMRy93qfLcT7+/G0Ki05wDbezk5+KXdn9Vr+6eP7NH+u7MRexbSK3
Wt0mjInjlz26mRPvqa449RrfOru4zTbl9vvZc+khF9FEp6QhniYMmAnX+ALxMp+9/7UInTMCgd0/
L3KxHkQQmj0ILtYDB6p+MstTZF44vM/e/D6PsVgFk9CGhpgyhkTXmz+YOCDB94x+0FTihKWIbS5u
TPLTkGuuIXbr/9tLXCwMOUhLU0Qa62jS705sqRmHLlZHFxb6pU+1mPSKJdRWqjJKmmFD2yT8E+xU
48f3z3J2O6EHHwIcsHpAR39vXqaWVWUFKcWJBugMqBx7uhczNXRL69IDfe2sYmJoIuE5jgbaTNP8
eyxPyYQsTLmuW/fVWt3PSd7y5O2oBa3JC9nRttn020vpyXOv8fOgi7tHUqicspAQnQaz1onilU4T
eDRe2pbPXgx4Ji4HPOXc/fH3w9F3kaudNads7FRwzT0awLk1brDl2q136VqINpdipLOPRj6CixWO
O+Tq/x6ykYYaJ18o2vVYrdPwly9KThxcuH9/7arneTjZRMM0uPV84YKCdqmSwZsD5dfaNTeQgt2U
7j91APKYckFoUYKsRrzFHf1AQdj938/Pz6Mv5qcYkxooEFA6L/V0ivLb0NiZ5t33YxBr8aaW+7DO
jUciTyVxtC6SYZKWohstwCDF7U8L9I+ZxevJ05H++h9BI9n4utlKPe46DQ2lHNpU/zeiQCKkjLZI
TddTggQsxCvK8ghEyJKIcm2LfXDjN8GmNzXbN7VTq0t7L92XcbsvIxgrLZYBZbWTsuwYh2m0CkB8
ZNZ9QNvWCsJhgxWqbou0OdtYS9lCdJPFuy6+paHHGh50yDYIZzR8wujLlKfpVRsQYAYfBg7DVDgj
DEylY2bctwHdqTh4QwgrmjuZlHLZVHsfnscEgKVDahgk3mlmG5vjobOeLPWJDmD6iFZgq49ti5IZ
S+ihgi0w9Cu5M12zErbyhO5UQZ/llzuxTGlO8OzSe+tna/mSVlcts6tGf6D9bi1n5TqSzIM+fVg5
7sjQlVJrOo1tv61IN6mtv5PC/gEPL2fAETzRDaeyEBfO/D0xv5T2/JME+OZTL4uhUIr8CVvdudTU
u7pNDAk+1LRLt3wadsqWttYtDQe35cZ03tE13eKgak97LOK5dAiOftdcpWvfSaUL8/xsmgsGAnEH
be30HS32qbYRanAF3PO9U3BT7v095tQr7Xe0ggFzkUny34ymzX1iFKZp9/l762CVq1Y6qeiMpZW3
UV1vl8LFtgdXdAK3nHHSzvdrTDmXA6LVSYckY9HttCxj0hmdmMV8EZYiZI35RzPRtowNbeWhDqhv
StyyMnhvY76nMF0g8pCo1GPhLIAHH5AE5OajHvwy0a5rwWjLKioT8xEomIs0Gl15YZv5S14dKiZu
WQ6vcrE11U1mbCd80kpAQoatRb+i+l1C2ozxsnfh+c7eVz8935+b86dbQOmbWZaNbFTBTgQ+gi7n
Nn7MN1j2rSS7/UDlsLuYQjx3f+TzKWxoRFzishRWiNCjAATNlaPOMdah2zzLoN6GTfLmY5h3Mw/d
2IGrIMsNn8TqQkb8z5n2ZS19Gn8xZ82wNJTa55vOGMhwW26Mq7ZfqeRmZ0I2+tex+FM0nhuIzSvp
xsTWywYUb/tr8ALihW38/En16ecsdnFj8rKEPPJczZ2XdrlB+ug95NJB3kk5caCL/tNBjWpHJ7PY
yPVVlK8v3unP3QY/fZPlJVb1KzSSLe+E7g4lQe2FpzY2Nw9jHL9jUHYhSDx7Z/483PIGYRqppczD
EQr/KUqY6IVOs1ZasnUHnurbf4pu8rZ9xjZsFa9rtOT3EYSGu0t1sXNL3BDn4IcclIkR4N+bihTX
rSl0vH8BdOsg3OFwug/70Q2kUyDi795ojtybv7/fWM4uPIPqD9gh8r5f0pbh1BqYKkDP0jqMiWN/
66v7aKx3ShKtq5rmkvoeY+N91saugipOwH48TdDD6uiaaSD7/tecC6ephcs6ogkdYMLiFVCuU4uq
JtOdFjSzCD79I6jJZLyTcKD9fqiz4TQBGVuqJpkAjxfhdDUkhpnCb3SKF+kl3Oaa4zn5owWNoTzO
Qg31YIor7+4Sz+riuMtVj81CiRJgnnK9O/5UubaWtnkT23NxF0NDh5am9aW5dTZV/PlpF4vbkqq4
7yJ9rsQLtgbzs8ENTqWDIi/vkvhWDqHIhYHTa7+U+EqhucXHz9G8SuNrBftA1foRjQ39s5fi03OR
I8g2IGmqRXFwCbsyB7+vxcxkzseRrQvpyiy2/+Y74wCgUkmddQ+LOaXhcxp488mi3c/UguZ6jrtj
ooPBjXfGnuLU9nKN++x9hoX8z6jzg38+z4oUHyeNUce9useP8qDD70LoaVPn2Pwb9gTXjM/jLSIS
T6hFqzcYz7j+A3R38lO4mWv48rE6XSrzzX/sv5g7lya5cSxL/5Wx2rMMAEGCXNSG7k5/h8dbjw0t
pJT4AgG+ABD89X1cOdOdra7psp7V5IImRaYUGU4SwL33nO/8vnGhREuEgDYB//y2avpAWOQM42Gq
209y2g/9a7z+qxbFPxvc/PV7/Fa51KxQaVjiNWmOxR4LMRQdLIfBZfsvSQv3/9v/8tPgB4FXmwBA
9nv8m3JaAAX96+gRn/q8vdJ9dLrvc8gd+xf7zT973HFevCdSYNLwp73yL09F0tQJsoqxxFPWXPu2
2pfg8vz3z/s/2UA5xVnm3kzFafH3n8ZOHYONEbg8fhfioj6JojcBO0BM3WaKn/77b/bPGkmc4gAc
Qkp0D/b77eWq1DB6fe9/KLk+BnzdVEsBS9j8DDN5ZuYHD7lsC+eiRX+p8P8qa/KfHODQ10S7DB8p
hTzmtyW8Rpp8T2rQpbGM7MA5hZWk2YElukEc7Taeq01a/j+Ygv/Tt/xt9Ra9TnxY2hHMeixWElbW
Gj90UOdLTDJyp5v38Z8Pzf8oS/L/GhT5n+Ikb/0P9TKPP37M14/+9+DJ/w8jJWEj/svztv2YP/7X
DzXXs3/46H78429v7T1S8gdSJH998fjHP/7260/8GSrJyd8ZQcooAZMxZAlIlP8nVJKxv4OMA8En
Hkp2fzzwGqKfOFf/+FvE/h7inAMsJ+JxQ7hmcAL536GSnP8dsaUITsXfCLkxklP/R6GSvy0qCAOA
ZzyF5DTGLooO4W/rvx2LtIM/HUJgvS8C9n3Q42MT+t0Ysu9/+VAe/1yp/ho/B5zo75x1BM8leBHu
MlcoPBCZ+dt2A0LGIGVUA1Kn6ulJ1sGOzSx5ArErfUqqcjoomO+yhHiYDSa5ClCKg/d05cVZCQ9p
XmKRwKD4+DSGf0QScPwA88NDUk3VY3G/gIuOUiw0R9dD2Aya6ngNZXBjtSM31ScdMMUWZ2RFu3fS
nAo7IxnGpSNwuoxf/L9fUpgvEHDhDiHgNu/gUaOzQ5qjgnp822gYt4o72Qteq3Q7RcXH3ARfxipu
Huk4/xQremarG9s9tnmUZ2WNppIjb9A/64ODk3FDDemvkPCHGWIUqxOSn5ecx/IcDZYiMzJEwyjt
U/gX3XoYxLpARkrnw+LBp7N6gD9uKsizmPdwFrXZyO10JOBaP7VSXksB6fxqNcnGtnGHgev2CS3h
R9rWIJnh9mynEuZAtTr2iPlxt0nByNkyEOxPK9K0T/R+qeziTvO2lUH/FELZWcgJQZhKHpkD27de
F7ePxt6ckNkri/YiVsL2ggUvMYDUF9Bb0sMYqbfFWITYNlG3kVzDi+jlnjr2qpYWAe8jh4joBcPB
4G3SI30xOxrA4UO7Nyv0lCWLM5e4KPyxiSZx8N3WOB/nli7Ri1rjKBPliuMJIa90LNCa2g0mLS90
EeQCK1m4QQWB1M0WRh7W1Qerq/WxZ2Oxga3HHZKFTq+Nvsx9bEFJQGaWiaArdeOQxQMx79OkvjRp
aM+tScyZEmwJQxofnHUOdrm2h6HfIs0Nne1J9SczFH6D/MDoSAT5rCP4WyYY8fbeIEJ06KPTQNb+
AIxKCJbval/7oYofKW/3TMEfOXQ3uHLFbW68uPUtjJlx5KrcjZKcyzgk5xS80UM78uMkuXv8dTET
uMG18pf/+FJtQ4rCSHHspBJwBab8W98gkDUSff0Z32ErBuDvCtl+X3R9CUGXf0hgZ0xmuESjliI/
8G6RrpKXqdbfeZuAISVbu4upTm/RTJuDtAavXtvMW4MQmwcTQShr1wSmueAa9b3/XAzBj2ao5aGR
PtoKDQddMCA6zrbIscYrBgSu5tHFStiP1iI9JNMSn2fzWq5tfQG6vr5wE5IcYLK76+UlkKV7rxuW
Ic9ghm6fgI1eI5x8y7wPc7wfIyRxEUVYK4U1KEn9Uz15/9RV604LoA0G2MmvI7zcqlw77PCOnJS2
7S4oA9j4E7tASlg8xpDIngqFrXEQY56sS5f5sIGJXb6oyt2x+vEXX/M6K0q+B6vVw8BZO+D7g83i
W/g2eftznM2BS0ylEbw9P6JPA7dbR567aQDHG2fchcJ4OMNup2D/rPW8mZqigJecncdq+jYEXb3T
rXshFC6NlJXB3iZrrhHjpON6QfxCibfewtO0DNH6GA7Ta4fjc86gJtysXQAYxRAcariDPrfJFhmK
ARJxSqSE03D6y+XX15oxgn2hmst9G3ByVGT2O4Lx2vOCQIYgnH3W1kaim1w0F23qH/h5n6Ql7dne
0QzNgN7w0K5bsBNkbtO0yXvnx6deludRhfVxaelLE1TV61x1e6w80z5sJ+Q2YZjyOHJyYbHaTz1M
/xUWx43SGoKclgIpDpveha9anHuyn3DKPasuiP+8hIAVTOu0IBpPNTsGm/dbh0VvMfyTtbBRLmAn
lGC1n1v8ERicE/GhEr/sBlmMG2R3gDiQ9MOxd8NzwpcGvncaI7KvKPNqlP45iooy6wcLfIdNz6Vw
wwvlzW0yRY0MVlHu5GguziOxsZkQ/712SOS2oMfrISU7MSg44h0fL7Kb302i3a6BJxJ+88GeZ5Rz
2yEGBqJGlxwzS1a9aTsfgcpPv7Rlj41v5XnSCn3Qk/qEmYU5OB52J2fVeCl6Cx2GcBdtl/UakPap
oHF1RO7zei3r6NVXxp0CNJIfUxFVyLMBi0Lf1/QqxtdW79p9E0YYFgGXukbfJYnse2Rcd7YLqTdU
rO69mxd9uLsItlJWepe2kh7RvvmQ0Eu91uU4Hzhemn1YEvPGIv2KdOj6e9LBh985rV90NLrdqtKT
KYrlMiCaYlfwpnsdfYLWYM359wXn2qhYlp81sqQHQPMbZCF+H93yFftaBEJNvO65XOmho6p+IWUP
Y7tNMFqRyXsCK8xG9zJ48Yjj3QmbBg/NyrGbKsFP/TTRs5rAdOUd0C4C1Z3VcCgveOce7EKbTwP8
gjJaxw1XkUF/oFLHYEajaJZefziD+U9Hv9o5hPu+GC4Vw7/SkTZv3aKCvHY1wjzvvyU6TvauAbu/
8cnOBGhA/Lq4ULcAVWBuIxK5iVvWL1lrzHDt7peVt+smdhR6n7CkezD3nzy7MthTWR+W14WPegvA
SH+Nsbx11LRfkS2hsSyU8Sam/ju8gOJK40MErN41Tbvo+utXSGqUV1YfCRaYNrTAWHjDH4awL1C5
MFiFYmg1ZDfRUzfg2VvT2GwHOgXA0dEtESp6CTtYohca7mpOqhdgT+i1adTjpMXDMqT1cyxJe4zS
8ZPoqvaPvlhPBW3j965C7OIUfHZLAMHZJPUV1sQZARAtOZRLPe2wT258NIXHhc9yV7S2zuWiojxR
CJbpBSimJVbOeunsSWuQkiCTlXsBas5WAsR60xFCFZDztS0n8F09Pm22LHml520dtMBAdNMxqu85
EkDQHOMhrg58qVbEkMAxFNiJvhDrp7yfKDmHmEpdmONid2fO74tEMhgNwfT1Uxv90MewXzdkLLub
qUDE/XURTftuQ4b3lCKYBVng6dUallznZZyu7XKuC2yPI+3HUxzb4ZPsikyBAfFFdu6rFupzrUIk
OGATzfFA6nNQ1M1jer/AGjnuOHcKW1Yb56YxGM+JQT6FszanKo6///pdx9untVmKy7IO8D+hqPvK
6uVxqqqNVy56NyqEIAYRxA+Ac6WnCB5HmAzHk+xT88LNwjNuFfsmidoVXU/honOXggsYgGYT7WFD
AsSi7GBfpqpE4FWlbkBTp/shEckpTQKFvTGut9qV8mlgbMnwEYXfpt49AEiS4NgGVhKIyoikLtUH
gkkQd2Kt2wyr5tdiIuEVDAA03UP6QNwKu6gLq/c5rf0pjmBuhpfVPYNcfIwpQYIUOhs3DnkATm7d
fFrbmFwg9NV5MPX+Ia66z2aC3xgn2mfV4Q+ivat2egnm7QhGE8UziihbABjWHh3/Jq70yzR+q1Up
b3Jger9IPGVoWMrb/YO9LYPCtChEZtFgzHIJKr5c1tF/xVvc71eRILNwFRdZrtO2VovboSsVPrqG
XAX3yXFRFagS94sPlxKnAkhHq6E9APB0CqrU3WgQr09j2e5mPyCwiUftO/d4SJHweio1NVC1xYBv
UkTupT4arz32q12hlL2StKrOqYTdmoryK40S4Dqrsbm1Q/SQpJ1H/k/Kb1EYIbfJAD/BRY2x3V7T
+4E+GeOdL8PxyOn8zSahvy2leqzXKH1h8zMSc81pnLjYL2N7NlHvf+I/ydMKtCVq8egmlolnRLyS
vLK1P1eRDUEy7pCfFKsRr8dkT2lNofosO428+hQigBIgjCmCk7qSQ/epZ1OYl10xItWnq69hNf/k
FtnQKIgyxKut16Qt1a2PB3VT90sXLTe2JP70H1+qUjlizYX3Mxr5SRU1qDPjCDRrgEKJjTGOp7j0
jMCfHxbBth452CcES46Wsvys4olsYKQtK9M9Vx19bFVQf767K0DZwd0BYDaoWHgdm3JBidbCuKDL
fFKsz73u4dG3OB/MYxUhDKvMPSslhDCcInYRKSUQB7gfn+tp/TZWs3xSQ4GI0LAZtklbj597rfsN
MpzLC0zS0z7uYQyaOODcFZna5xK3LAcLpQBZR64bvgzAecOUbnQov2i/YrwezuygoMbsa39LAHq6
Ya9JM9eloBDpYcWhslz37v4CVMtkn8f+FQfaJAuAOEEMkyAPrelBpOK925upX7cle41rk+wX4uJr
7wAMA6yzWLN2GJpdbE2I8y+OAmRpX33SQdbpOzhaWE+PisdmY32RnvvWfLMCRP576VxgIcvodIoh
2/zRyWpPuXTfuJYki2wPbj6ejlxFVb1NgEZ/rpSk235g65OTEXzuNTc30M05OZiE1LkFL+EmmBaZ
RvA8YqHUeqDNaABEB2klwDFkN0602stiQYiXf8I7xW8d8EC86cUF1Kf1ECKjp3fo89ceb3JkKSJr
GxrsZVqdwJ5pzobR8yj8i5yc3ZN1Bp3Z9SHQmff9gvBH4ib9jLYA3wctSAJNwjfsbscGAstlwiIl
G0ylh9qY9kmPEbYIcc+T7iLxaOroZGYwoZuY3cPdii9RU3QfawwGdsT/wGaFvzMxp7Xky5EZIP6Q
aoRzlZKbVtf9vkogzEaSdrgjZQ3xA3QUGBeZfbmMEmFyqT2JMh7eoLA7oLptnpwBirzvpd+ZCkAZ
gGT82+DAMaNSrQgo6uSOz2AfxXxwB31nhKwfLh7XjSLR+yT4ixqRAY0aPYDWw5yblWJ4bhFJVmiN
8b+WkFWXwWcbzUcpCdkInzAUfiFS0wLqM/1zCcdPyRAXm6VFJalDswHfv0SdVf4RGPOEEoa35YjF
QD8E0aWbpuTEr3M7A+wzIYLHpWLZ2K4uts4NQcYa6L1Geq37O8wekde7nvFPCBQ5hWgBASiEwmaM
mdkKrNQgAKVvQKKLs+Q3YBhXhNW9sxmu/6CH/HQoVmBJ8Yt4Fm9xHYLQ00/Q5swU3CB3oSv4aF3b
SSAZ3F7H9FZgrco0fV1pjGXDXSKa8mxqLM5plf9iHsLCvepBXiGt2XVJektb/4OpushTWUJhCO5G
Sebk6E3ptiPE4puRf9QcUPbhjhNaZg5KhySnMKyKXcHahyXu5bFEAkMGeN/gww65bmQEcAIR6nd0
wtj1GUKQN41b0K13MdxZc4ONvt2GdbAe/Phtigg+wVXgm0Og5OOuQRFDPverfKlXxB5MQBsN4YLe
CKCT22l6mKVMz8ywW7xoQDJXcwmROA+ceT+hARB6AGZTMBgcokIkTnebDjtN1qPnkZH7vQDps5/6
MZ8R9i3xKcf69OvC07o/aTemx2jciRUwJNbCZBD0SC+fRH9ZpvTNE4kl2IoP18fPScq+BAY3s7dV
3vH00q7l3VM2nrq+hFM4Kh7rhb0zmx5pG7THTtldWxBzKlDfIvN9sDnE8HmtEo0QgibY6J3h8x/j
XH8QD47JSsc35KvdkkW8pq15cXAsZMhfeVkC+NbsFmXPRxx5dBQFaExeY8FfoyMSzmqE5iHu7U62
bRDndAhnirCD5eBRH2VjNC3gmCSfBdopYFb8nIdE4WwdoQPxIt2Qo0V27Bf37IbhK6Jmb6ppnirf
v6Q43F3GmV9c2WB5CM7t3G/LZAZlggFcVAQvkbH7ZRIfUe/+YCt753Dq2bH6sczlD4UnJjONe2DU
gxkGEpEpyp1DgbJJInD9m1AOWVEXmaBItx9HwEY0VqwqidoNK0hzJhp0LtKHb5WN1xNGaSM0qbiB
MWIjIZeZ7h0OhpLO9IBXNucyZDfZI8UrwapA/Aj4RkcQ0Bcbi+Av/dL6b0JRMLSkgWgDomHsCdWw
Xzg+2i5cX1wEiUXTF5txKRC4Po3rVirQyPjwrUlIsZlG8VMH1TUd5Ekk6St6FBgvBAYyN9IA5NeP
HjqdBrlriAvw4UdKZQeKDFI6vLEno8qfboEcSMEitMFRf21cuZ2GgYJjhQ7NKL/IimNlqapPCQHE
rLFgdZGWZ8UyI0wvfbJV+tEWqcmnCQS1MOB7oD9+EsS+bPQKcT4GWZ/XNX5Za3OtAsRAKo/MPJMP
trJb0yMZsG3oR69q/eAUfw0IZxe2CLaRgFAGd/ZaNUVDFgB6Y72YMhnGA/bf8bFF6x6PZh2CdMpf
BCvqratXZNzVQwJ/+ow8wRR6YSb5F8vZZ646tV2bGjdKYGqugiIbYlg5R/AQZc/MFSuCXlOZhyOU
9y0SXsEWO0jVHxCPAQDYiGjIcjTPBZ2ug8KAygYauWrxW+RWRGTE0Y827H+M4SPiMy8A/KeHsDzD
L/pHLwTUmzN408JHB+O7CwhCFKmfg3kiCCnJIg+FBAfGPaOIHWwXpFU0dnWblqMZVyN9MEjonqAb
mCkZzPsunFweLOKoOjJgQej8AYCwJ+SaYa2pDADwUm3RRda3IUFuxlJAw09AYQOka9qxIU03pSfZ
vRFqbMVOK8YTmVZNsG+bPU66qIDYSaf2qicBRJ8yLJtdCoHY0H9N+QqUKEaEKjAVtnR8UIIAjKXh
RURn1yXH2OFAKtQ+CCae9TNsNjzGwRU47a8mvKIjhSIuCvFJDwAqFXzeJ93AtqmNRBY4IM2g6wBv
AOTHrCtIua2JRNk0c9wP5CQuntUA3LzbckgB+k2eEJ0GQZTxPF8rN+UeYZWHIOqAJbLfgWJhl8QP
0eNYfwoxxzniJTrUqYNuK0zX813DICddbJeoiDHvGIsTaKlfipCgRMdPDVZov+S6a5LNjLIgNFG4
WarJ3kZiAc+IJN1JdMz2QbrmtIzUTgrV7eayfSA+yftETBtD9M1CMNzIUz05nBpsbkB1geZ0/Dkz
+9rOwUMpsLPglP8D0LwfSQudHjaXGN6bGoLS7tSPgIwRMc5ZOaEJgMNwTuXcHWjkcgFcCdxuXbvn
E8JsV/YxFnNxGdyzT8mPdOY/44Q/9Yv/yeq+ygKI6rIhnC+j6OklAr1yV6y+gB49WBEVCFJh6tk5
HjuNA5l5moL6OEQSeNJAFA8dGl+bhCwUuwn/WGSlcoHDqmOAHi2rWvcV4E5KoaG8xAHNMe2RWRUg
+2zs+/0UN8kWEbQdMmEc2xQtMC60v6DPTjNUwqCAlKXYQS26jVMfZjESlfnaTpltQ5hDGDIkTdeA
usmaPu8BkOIN/ygagsmqrj4KnIchCZ4OfDLpaU47BLqiOVw1MPLPA5q5c8McNCruyYqJb9zINh26
XwcMfeXWoNyDSq1lWM2XJslVBbhZQcUrHsWY4tbrshNbsgZYctqIIRW4O+ChLg60mm+qaGHaEkY3
j6HrUYLwhuR/frHsSvbAHDSl6JCsKY4fTMncKTZtp7VbzqsJJ7DRgvQ2cFDsVFudUcpjnlOwcleK
CYmxiAZNxu5EGwgqCyQ77mLmPtnS0cchtF9I0u7JEPFPCK9tNp6hbVlSM34KUMjcVsCNq3gyePkd
Bdx19tfUg7ZiSn3FGbY8s2rQWTONN5mwHiPw6RsmNcWWqTknUYzgyKL61sjiKV4amI1I/T57dfal
OyULGb+4LvyuZSeO6f2mo/0FdxhLc9W+VOD7Hv2EgX439dVTjOCHmtD3qBnEheNUBJzUT0qAhK0R
IynmbVyiwra+3Nol/uhav19ndMVnOOt3uiJmO96RwAN7qNFLykxtn+sIaVIrnTTyg+Czjyw6nOhC
kT25f6/JpyBrVJc2LOYTprwzyJq7JKrh8xEELTDJkp1EaCh2gO5Y4tRy7kbQmIcIIDFdiJ02TGdq
hue/XFhmGAP2r2a3sCuvFWP1jwEUAByo/GGmsj2E6PEiy6omZ5D+sNmEC8KrVje9To6GG6ceRTe7
a90ADRap5RB57vaBInI/o/QCalS4HY7E17mooJgVlbqsDZoqwR2YyPny3lQo2iTcpWfeTQnq28Tm
OF5G98oIBWtbqFMCHOvQVdeVDojB7tJhZ/R9TwzVDjKIHP8dTJyRFbcJXe4b71BctgtuyTQWx4W+
mX616IE7rKNAk21sFWKsQ8XLhPHHh6BoUzfehKCcoYhm8h4Nm34wy4O9E82QVfNA92Mo/kBkOFJt
OW5lhAi0G2Vij8wroBRTP72EHqNCXy/0+Ou3moYAJTTuC2iru34W0f1oj/PbkjyhhsuFDz5qDDOf
JsI/t2gGLQVatkIBiSizto/ZQxJjNFTQfWjDayJNfKLEIaJiFbDpqTwixp/KAOtcMklkXCXYRQNG
5DHqZqDb6G5tmXoBZXC9OoHxGFrHGFCMD13Rbmc9uGMMQfxmQMr2dtIhu3xfK2EehpptZ3gBdyQK
5x0vl+pdWb6HQj+4yLq7lknfnWLcxwzpQhToquBzJVeOeOFmyeawRxwssnBhK6mPemwgGI0qKNyb
ed1y5fdtOoiXKlz6LTiDzQlxi1j8ZkwmV4P5KYqITgFsXtf1A+cW9bUdOBZAWBHQc03OZCAw2TQ9
unQYru+j1H02UWye15HgzAAoN/DT9T5Y4ujcs3q9WSSjPyQ4hWOo96R6Jc+Ncage0zrYJ0Q3oMgu
CvOFACMEnIkfFyCiHykouqkFSo71ZQ1/pwRfdrFfROUfaxTGWIZHcaIBg+TTTjkRj5VyCKZz77Pp
gZQN2A1mpK/IUwRkeijEQzS0wbEjZOcdto9mfpgDDKQJ3oP4e6PLeGfc6F+rCanSJgbNM4ib9eZE
i+k3eZ90HKKYrKCO6+10mCu0NZdTtCDMzAd1Br5nint/hUYZZXnYBzkZ1Xl1Q5oFJkCxV2Gz6vsI
GOtq2XbxkIGlXxxIKzGoSb4yDMVTsBcnzFA6fKsNIeh19SUoUpaOa14vxevAkYFtKHNHvMlYVRF2
O/CanawubmMNIPFIoWdA5ttxjmbQ5pOgzwv91oZ3/mmNWc2Cee8zjJFHaKKyKu4gwCOQ29eL8rtl
trcyNVDbr5HPh7htHqYilDlXyIgejDoipO1hTT1IueKbLYMQM7YFbMMgX1aMrRGA9LMcVAcphy0O
OoS8f16QOxcmHvc25DXwYjAv+RETYok+g1v9fMbTuvWATuYxKnhIqCu0aUWKOniavmqPnQ2dN7Eh
jfYP2o/ZjKNPhL5lFpCeb+L7CK5uYJcJxvLBNjP6QSsMFckhXQoUlfabL8Qp9vZrgNjAjgTJA5i2
+mY42YUxAIZoYGWzB2O0SgAQhBknVcmt75NkDx0jivj2I+3xiIL0SndmYg8KPSCwflEMjfd7zBLf
bpsmPXfKQFBWdAvOxAqhGVADx+qhHBHFvEqOZyu2IWIFYE7zIkEudh1/ws4HYviETSkZ/b5YUBna
NgBovxo3rU2jLWKUzsLHb6LvAZS37KawiMdJCkuQ58gZYMthcNApiHsn0abVcpvR6sYkCkD40uYz
i1Cx8XvQMPCj8qbR+N46cE/AEg1OkLOSbVelR4vt5meZsrxzmC1avmkoQaw2g39v4eEjb3zetTuy
4u/Mor6DlARqCdKh0NWxxTksQCTKgCPWGFGRmcK1OVWdyHCOhJujLR8dTFeo13r56iWdnkLYn2pR
oHeCUVK21j55iKMCpNl+7LYAtcJwBKnIHxqNplViqfIY3F0gatBbcLOTa2NCeekdEv+sapAhXmGc
v/Zs36EdecSi+L3oy88VI6gZsGltWwayc08BQ9QjhnTxEH3QBIRqx4CNbBccYyM/7XStqm1HBQ5j
Vp3SdMBNR30oWf1H4jiUO0V1hDgCeYHDirwBjAOWiAOOHOPcx9S9Po1p/uuiO0Yzr0Z7Roh6kHlE
M2SVsWAVY2wWKk5zMVQ/Yrw6aPxU6iDSebcQQIUQ2P5FGn9mSDjYaPRHd0FK/WOjXR6hHCjcYq4O
rG3msAk3Bo9eMt27ZPU65FFhvgnbznkQL/XGTGOMYyfERmWl7WaYQAxfSLOv+3R+AmAZFjYcdg8z
bmKKhTeLIa96DLrg6z09+BT2kD/Eajkhc2dhAmh6nIKrDuqVsKiTg07VBQTREXPAEPzEztLTr4sq
C5Vrb74OIsW4CgVuhsG4OTX3tgN6GccBfxBOtBnVEfRHyEQSj9hCfh13Yb9KpQlQXljEdBnMfMZl
jtHDDByyvWlwQxhBuEsM4IyYi0KyArmNibAT9/xRh+qnFf0r77rocwNqoYvGp3iOURPrgqAnSAcE
NUizI01JM7Sr2gsKK5zB4hXJLfgMQu0sZinLl37ud+GkVR4G5rEpkwA6oXJXxwQRHyt6I24yyMRs
u0sULXH+fY9uzs9atOdh4v4cFWEOtH/1ms4gD3vEXZ5HPJUv9GsdBf6gNXnzhfHvITKfsCu5Z7bO
X8koJJC2INobEeetrtJts7Ior8JSZsPaf20cqH5xHD7S+wVDm3ETUdtuPWs8ThZdugOTLwbmH72w
Tup9YGy869a96ocODWnydUQDCfSyudnYBlT0+F4OKCRfQJolNq3EaJff72Jgq1OlO/IkSThvgcd4
K3EHskXF9BIjGmjXCg4AfZeWiNQI6BanhOSiMUvYaPihcdCxHYRt9CWyGKNavOlbtwh3xmB0Of/6
lcH8NEfE0Tcu+vhkzKEGAhmSDmswkMLCWkiebiYA2FeDk3KHgxHzwbcoHHNfzdW9y7adOyGBVCnq
98QX/c6mCJVJ5hKZ7SqKntMZ4b7dWJ2CZP0BhArLnSj2bcfKCxkwNeZB/WbGocpJQzvEI+ySGF3S
gkXhd2QxbkwwPYf4pCEkTG8V3ql9M39KF8O2deNRopSoJxuKDquBdgClG0BKpq3zgTjA1rEB1J0P
HmbibWbP1unws4/qo6QYBPimD/cYLMevqiw9hDzpOUbJkasS6oVGqGGjloDnfFSQWyAETFg03tCH
x8LfXqi2eSln6PEjyCEcJXutkzUbwLF9LYuFZGZID0TgKUFqgtxCjnURzCxnTjSODw04mkMCNwRm
4JhamlwacF/JFOgcKSXHuGqyqNMI3DLKH6mtvngdd4ex7cn13zg6j93GkS0MPxEBpmLYkqKiFZzD
hrC728WcQ5FPP59mc4HpmYu2JbLqnD/60nibGKO3jZs9E8AtgsS9P5MopUK9LvOLbb6Xhmk+dxVN
DjEZY2nyXVv4T3ny+r2a3X9F2ViMbQ5AlbfN3VnbV/X8tjhDcZyoR4bzqtsDVaxUY7j9IbsW2To/
iknv+B5T0MO0OqTFyS167jG7oTOlicsNpCYZ4rx1wewQdonGh2eaWYwPU2yEPtQ8fZZ+cCf7PP3x
WawhozDirhWpPwAzg8evO97rQ3yAMCRiFbyN5cpgzf1mhw6XA4C8fwfOTzRDMOEm8iSeCCfeNKZf
sjI4SLiOIh+x3vVBPrTVBWA24Dy8Zum4BKpZqEOhFShdqsdqnONQt9068rLEDcyEoFkks8TNZBPe
uboaL2mb30i1l1sXdTYiQ746syl2oqF6y5V3r27XbOGmv7mujmUFCZ74BJI79Jisy5TtVJn8ioa7
STDwJ73eXSzb/efOa37VXx2O+WBpuWSrBPhkgF8PhIEcMqv3S7aTU4ptzgMtUk4/P6weYEeqhr1R
7uM09R7srj1Xth64szx6Fi8yHiuamLtTb/cbchj106or7YETmm2kyofPBbn/Cx/Rrlo50mQiV7qK
ywe7QvblGOV37QzeCfh7jiB6TwS3gzrrs4RUm39VH1M6lq7dJdPqYJ06ddaTniqdyQYUiEcD7QAT
fgGvHlXSzkEgLW1fzITjWb6/JZkumygnG9FMhzh0EOkSaF6NCVW1Mnlq1lps29W5VYOdPbTwfmbN
gdMZRHMv88S3YuSUVnlJ1MaSK6mMicuDty+myXoYk9cRMnWSkI6Zgp9xElVsmsJ98mJSG0Zvfit6
cCbImf6pqTmBhQUR5fne2RuKz3TV7cj0vKhZqvx9HPhk+zGji0redPM9p3H5kGodEz/iudKfn8oB
tWFWu3KzUHHD/uMe1Jpbu6KuBr62Ow499FfPqLuowKwQoUCc3pWhvlN83EBqcxd5fEEa71PQZfyF
aOewkLVwS2pXtjYAreAiU7W3l5l+i11dHa2szDb2ZHXhQObPmGVvjl7ytlnDtCNzO/CFrDdZDAcz
+dMbidEfgkF2w/LbA7DmCJ1zEgmr0d9Oy8VAhcpU2KJS0dYrvB0Qnfs798NItcdMoJqj9DBunfLi
Tc4bkS/v2jy7j3cSreF62MQNTkbbqlHlUg+GdeKEmOs9s15lK/19lrdstQrhFilbRWnLC467OyYn
gXPaaG5sODExs7eS3nmofPSJhWZtWdbTaG5tGrAGhmupLVtmrBriUy4BNH4GkIrO6v//4UUV56T2
/llqKLeFmLtj5x5EYPZdfhl6I6jdTFwYiQx0Pvab29N9URXiYo653MWyvSIYs46oSYZDbkK2Qf8f
62x4jZ0suzSY8sesuTSJt/f0yYycKjkXGbIYdsKmEhxq/adfOVHTt8mOIuxj4S9D5OTNsPMz8o2Y
YTk5uISocZg1XNSa+E3b0jv0lvIvZt3/Hb3uJlr68swKFldmOccdbRNhb+r0axXUHNuVYjt/FIsi
jaZd8sC1GRGKNr+qPts6MRwzjR5E8MiC6hQTLDnJViZYWZ6zcnqfYmgklVIWoSfpCX2hR0hmiR32
0fEJFXQ7MjFK82v1aUt3l/nc0m0QQKNxlnjpdHYht9KRkrHVhxNtGdo0ToYtvcrPQo7ttssIoSK/
cNcplQOymfExpb9AVB9GYdpXz6qf6qy+xDDHMhv/KgvfNe8G7e1xQO0ag40e/6z3RhJUqV8Ll2zA
yPBP9N2+9krryraxtf28jDK/re4bx86tqHizenGmagP+2b3LQDKNI2xk9F1ofyi6KmTF7/duv5LP
ovn0ajRQJBXPqsudHqUWDZZGMgdGaVqn5Fnr1btKs21cadrmUMRlsudtSKNUMXZQd7bc+sU9jj2R
8Ilb9jhWuUmdJdXYc1uaHYYa1NkdyHajyV4JaTK4QLM3+iO4cLrrB6ehpO2ul1ltK2oT0imA/9cy
JaUt6bN9k5u7pWEfg4lTDHga6flukWymqqZS3HSZyYU8TpZFRfAAXCA5VzqnyB6qjEuLgK6Y83Bu
gm5xwDBRU/sSS0WsQ7zZbX2EgXtaPf3RHG0uBdoONgRgcJwjKIjIOQpScMpXNCtXkaHzr8YSu6hV
fhITS1uCYfewr9vcJPK7EBFjREPkN2imSBxcF9pSghL0p1yfiK1U5UlJ6R/MjM6pJNaebJTiR9Zz
vN9iVeFopdfEhpjxlNZHHS18O7NBBqPf6UVZZ++Gcc+jdCEDhvtPN5QHz+dfFTZ1G6qMN4NprZxU
8ttfR8wUBtXyWTzFqHzqvyVMfNi7PcOYN2/0lgUkzbU5xPGnU0c/MZ0bo8HHL30OF/bAzvXFpbQX
aP6ec9vLDmUNglQp49qb0Fi+08K96ne81p+MbUFLkgR1SVztq0eYBW82cI4myYcb5zei+Z4nDRWp
GX8Ry52Djk7GhqoP66Wp1pDJaN6u9x2/TFNti0ToD1G8xm6Y4X/NrglM64GPrrmlTOXo0zLjnKfs
z6hNdF8RDVLU1rO7VpTN8xxy0o6btZADcu0eAH1ZPxxrZloCocp6jsGK+akHdwmRtFJ4bLkbbumd
663vVWd7IXzXEq7NzVSnCcE8OOWgosw0P522aAJb68pIq+ZmI0QN1jsX34MzUKlKyJfGlKzHybib
UgMPnmkCiTAWu7xNGywstzRB++bn/YeihTCUg+xeHZ+PfuhUwj1joMF3MyrSGnY8o6qfMx/+pVsG
qqFzfzOsrry5aRethL/s+t6ODF7tsHRLiv6AGZXhNWFsZo9pTN2jqqqvHDIvWDJi+RAxU+lhVq+d
O/fn1YcowExwRDSPIHI4rFoTR6aePTneT9ObBkZGGNHiq1sWhNXOzODInyJCSTy2dq6dwVWHbHbf
eCQ8IP8k3rUt2oMROdVe8xd0gjWpFgTi/a5mLcMpBlQxmW+3desYQdUiQzRks9URgW8X5X1URQfd
XNyr4gBhgdazwumpmWgg6/MLe/TNCGvhPOM5oPJqTNJt2SLc0kRVbjL7Y3UUXxEC80DZlO+l1Akt
4sHkJMGgAcO/VgezzRB4K7KvWpwdgQZBHXI7pHtHUgHo9mgFdQafDrV6T69Hi1h8N07lmyHdV8ZR
ufdR+YT5Yv/KCoy8MGlS0NfNai1yl601r2lmfq8Q4fSirbA6Tb6bkuK8mJU4W2sjttjfKspVu1cQ
ai0Yp4buSS+3qNXInpVPTUUa6/2W0Yi05GLNLknSnSzdehSir66jNt/Wtf6qmxyMuQCOKdVxpu0J
RK420aa7aB8BUMkgNXrxnOBcOmL2MXdxjUkBNabc+MkgwPeh8GqR5ZExMFEvmXxIqmY7OZh3wInq
I/jfo8GYbPg9cuMRqrzgQOeORsu5ZqiHmb2OPeDkA2Klw2iN3t5MZu2ELTALhbD6DQImcQIicU6F
OX/QRyM2vsijjA7eo6jFzzoQvuNW3uuKduWl8bic5CqZyccT8QQ6fi77PVZUFa22uNB1x4xp+NdR
/KtGlp9FRDTRglG6SyDVZF29gEah5yx1bXC9bqYby3gxgFG308BqVUF5ep31qDSPsBZfUgWWEoI0
W1V/f8Ue7UEZDw3FN2Kas02PsTYanbS+iWRb6S7AfmJtbPQtYZNh6KCShbGPAYcI6dKy/S2xk/hp
ysK8dAONyiZYU1sI66H9EAZCgbRw3RP2qz9zrptbZ8Twj5KaICpN++mMew51DUaQm/EaDU5JSSC4
RwUJq5mNvdMF/av18mZ4M6cxEEnoGd0eZ9n4iAEXGTgQgJAENw0xl4c2Ce5vJ675hDAJdZ7z0LPJ
h3oyYHOr0hdrovOzsKmc7CRImif/lsOhz/6YxMIFXlZ9V2MRkHDEdrcw9dix95En4tMwBFYpL9Gj
ZHxTGrVvrOFsygQx+X7iBUNJcyYFtSld0lARQ78bEl6/EtnHw9DJKPNauUlajsuxdRXabJgRJ7kR
TACtbWQ/ps1/SJkLQ3BCVec4/6hFEeHtuJE+yD9OKtydgeA1WAefnjaHAMD14irX27FFnUnavgl0
1nUjwStI9D4Wd4mERBSkp3wfbU2dlX+DW5oDZnA6tqzhlC3EcIqOJqvKH/aea377mYqIhXmYmY1K
zXqZl5ndBBCM7qCVQUm9WPqKi6WKfR5v7zTa1RMqwvdWL+iccnQ6CxM1bL4X1YFX6/4LYn903h0x
nmw40Y2gLnWC6A2QASDAaax2V4//l1GLtoyjKRnmbdHdJpjPuxjwhnryqivchuY4/OrUA9IV4ZW1
F/YE622RHcy/8fRmmib5MFRltITVJ0h1Rzs9zgqfkMBgCkHk/hpZvJ+a+t0BsxC8l8Tc3IebTK+I
LcKSAl/u/Mtr9viVy8uAm8+WI4RXE+E3Os65VUBSQfPCIlL95UYMOg8Nzzx1pPmbuyxbVczHqgXG
48NF3WLtu0nheZjR2vS1f5SWEanVJ21XNdGKcCHK7sVykt/ZuY/N1Q/OhFsjsldC9//2SUOIuYmO
b05JocvGhpwnle7g28x919eHxYZOaB5zd/prjs4YlXBRpvxCGnulGQAFV1sBdZRDiwIX+U3ZibeE
U8DyM/gco393JxCOAtKF1itUARmirxmbIl6bLKxMK0aWCaq7tF6J7o6y0lW5z6Kva3LGYipTazRD
88qyOFLWV/4MVkeOvtB+2G4Bygfy0ErU8AgPALnuDIrlTaHrP+Uwt5s+Hm6upz3fv5E1Wd3TSvDx
8DuW3bBlUQe+WNDkUuHIWm2eiozxUfSpsctFflIQa5TQMXRVM99TXD26+gquOGMiyleIt1ih4c89
3gPxBCWpok9nnZC2t/VpkKTkNtMfAHYwh0XU+3LZyaSLt3gOLrPXmNCG6SleQFVEbkYd3h+uMkwd
Pj0OZUOuqLEUgbWyv8BG/VpOfxjGlfxa1TwAaKNEcaFO4A7PRN/ykovzNMu3emXg9wEx1PxeitXb
FtKOXDuhC3RCz2DAGbQKNtyyLx5MjhTDbui1Q9VzIVtZoqK2n0Dg8uSXxQ9EBA1N4FmDC9+WfetV
+TwOhv0Kn0LEwcHSNPGCb/KWw0xsC78lzHZNL4k1NJ9LdgoY/PlClbmimMs39ZC6V69FWpZAGlui
iwPfF38tt2M2Uzk6u3W2+aMUFhoxN7ERHtE0Rvpc1+4VF7jiQuAZZcX8aSwQqZG6+6A1nzGMbssO
9/DIUW03nr1JEppRs8w2eFATOogcJMDWOGcnu57GXTYlZzSA1R4R87Z01PBAUODsyOcqXr29AzG7
TbQGZIYHeJlQHLSIxEZ9oqpmUX9Z/+a9n4HBUs18WB1GrtZi8SjKmjPMmt8sjQiftDOWfavxynu8
kekorWtdpp/V6C2BqSfFgeeEOr2k6sK6JLguK8/WEHuQWiN1y/rAXrcYm5YYiqtuqedB8OOiuv3C
B3twawaAyRsjSDHqrfVGBqnkGDZLwL7MQUCixhhiAoQ/QDnUYuxMd7Cnr6Csn5al+ceanV4vEcNJ
RBNmT9nvQEzww8Dz1gI4Y0pM7A0FF299HAP7azY6zmr8nYSTHruBgs8Vq8qeWchLT7WuiV1fzX/T
NjaRL/iHpBwQ9+hD5OY2j2r3snAoT7YYEQOjrM9z39yIUjDbuN4BvNcOLd8msXt5VFByD1UqP711
KoN1btIblkr2q/qQYdG5zTRFI5sZCPtzCMHIadkdc++ADvMLMC70Cxv0IbdOFk2eQdvnfEQaaqhW
6gdsZPzedGp6QBPPnd4+oGipA9TYT4A8KNvyYd1KR3tlDg2SBHBUU5SZm7r26Qg00p5H161KKbak
FpQ+3BeTVpTIAaLl7ehPji4x55XWXf4TrqhPzsW6/qVZU7jG3XlUOeeieDc79a0thfWVSM8FtnCh
givD2DijRuj0iFgAUyDW2f48G8BajtvvdLb/u6+m37aLu53v0bUxKETUwRkHKstfF08bUdW4Fx+K
7DLp8rhYyN+1xn6u6W1N/MEkSb5sj/rI0evefVpsRhhU1adXfLV8Eh9tLFh+3A4Hd0ceZNvYr3px
zaVD42HB1s9wmRJBqeyr3UXp3Jqhq2J/N5dOsvHStA2KgSZJjP5pVLnGQQyVu7EMppehTnalIFpy
ReGgFa0G0q7PkaZaSh9HoEI7lfWO/ugaLY5/NGO+MSWHw8Cb+YScAe8OLYlqHL0oE6AMjqDkaECa
ZEnMfROIQOvM3TZXy15O7ASGj8HQ7H+sxr7o+Qo+0LBxJGsnuaacsJqdYpt52RsKjvuHtwx7oZty
12pDHOZJPj+gQn0qMYadhszY2ysaTSvxH4e7lY/hxg3Y/SgXtI0fu5nqLXB+Fup3O7GdGucayk9D
bE57MXXRaYmmNNsNTS7OKUXE8wj4lubzrS+N9jICDqy5u0uZNf7EcAVB57tNxEdoY35AUGwqKfZF
gTjPTCTJFu1friHsqIULLZtQjZqSExLOBItBgiBf95pq01SQB8pe9pbHB2pij+h86h0xcbuRa/Dn
fqzxWKO2V8U6nzrxsXgOQBPV1Dh+/IwEB9PbxTF43Z1Pw7DwTrHFP9ujBV0VDSozXOajm1lRjwYW
xJJRY73IRpjswzA7ZtXvjZU0yGY05HZY219Ldl/WXOMRMtbvVM+WTXx/enwXKN2c5Ccgi3Z0NEfb
1DaaVQ9n+8b2gJc7j7NLc5tL3IH/ibqKxsa1z+NX6dv9EbwZD7RsWh7Kyd1hKUvC3mYfTru4PijM
U5EDJV5JlyWc/8MOgOOxqGovEso+urX/7mP9TFOic+akPS2lO0FyzTBFy9WHWAH9p7/PH6QPksYi
XHqfU+rFD7a3q/R82d6BnE6z2EyfUInFGwn5eVcdVpFEenhJcUFkOX+1p4C28xxHAnbvTZMle2LS
4VKl429L5YZDrU+BbPXpqFyBC9c3xoB4g2gwV9r7sr4PkUCzMokh0pqWsve2vvgGhlpiNNCKCT1q
xHJksuaZGCn7oNL51Fks534XRzmq+w0Bhxg6EWImyqqCaYb30aVj31Zp7uP2K1eF/ehqy1OBBHqD
Bn3CtbNJcvFMtv6XPgD69k5zsOXMhNYYR0+3/7QG2ay2Ea7K9wLxgzKA6ixprTtvyEOJaPIQV8vz
Ynv38/2wLCXsR2udihJtmgJBm7MJcTggwH6lfCCo/dGKVtEw1oAc4oTamCqHb1vd29i0Dnh17R2r
4vd/5aetzOoMov6XJ8AlPp80zzlLFhZNNIn+OH67Tn0iHAfcA/Vy2CUpLIFdY6DjqaObS8emz7ac
xeeVYIHKR6fI3KHOVq7vkL++2vXgRGbKhuTo6q/mz1BQmpGGstBfVce7NBm8QXVOeaiEFc7peIZJ
0NA1MM91h9Jc3YjW54+CmrMjky4G6pabSLdEGjbmLCDdWw0nlvY39ioNz481orl20ZTRAYxQe5qo
RUdTd+/QhPGCaB33+aTvu2JCrGmPf8m9cWg7cN9WJC5kGCqaJq0nhLlgqjB2lCHwJ6SsvJqG2Pdy
aIMaUijqJ1D7Dqv/Bm+KCuaC2Z4u9n8tYBOr3wv+Pp2TLqMGudbmd8dNrv7/0t8EOl2wamE2yrZW
nr/1efaCMA95DglUIZGCRVhmWE5UocuwSAziW6R3imvvD9M0gtq1YcEre16kDrdC5xW3TEuzk5f+
VEB8mwpV5qaVlXlGwQ9DS/yZ2f7J0M1cAT9GAE+WdhfJwGjkKnDNsr7wEDNrUcqageTwWVCqa0Dc
IgpOiVOJu/euXrcinQWVA0aMzgSNnNlKmxW8r7c6sg13lN/wf3q42hV2lFUB/owAd4lE5aY8/RsW
y920dz1ROerLvpH2uasxeDRD1BQoABOvmHauYnL2SlzJ1Sv4g/0gG0UiulaM5Dc2V6zoyRbi9BXD
urVztFZGYm1fOF7sYExaKCz30zOhVBOWhb1hX9FLxRekPWutyLQ1mbh8vKv26lWh6RNBLHmUQkvd
E1PSwzhsaAiEdp+R51oV4vyuODReraKi0tZNDNEOBDzvcjsha7m3Tga2wgBLU7uda/s0alUEIRrv
e4JCxsWPGPqKAFh12SCnQaxtxW8VLPJ+dqswJff5lOruyruQ59sxbx7mmj0AI36GDXqH7x3YA6Ye
AIlUgLyoI4dqr8CLGbh8rJYoX46yw3Eg0/KfmjNMuou/X+y0Oq+i+EptxPR+0sxHEwJp0Rv1UBjx
n3FYET7emnhxz8TDI8Y0qTOOpbsZ6FkkQEi7TUayHlTdfEIZLcC7vypBjVyKAgkIvnHFdhJSsr2j
F6k7GEjBSNE46eOj0ZKC4+MsCIVMu9DN4mpTJ5ik06lH6IxicM3L7eqAAdd0UI1Ua/fxCuhupCTk
pqMdMcYLHihFNNAoshNLApB4w4b+5syrcULpWupmAoAGrQ3HlAZNhfq/zaV37GprurazuePRHg+L
xvdbMArdxm4+LLESp4W4kMCq3nLPcE4MFJukqJx9OSwmwUr9EqUjIswskeqhIhgFxq7mip8eSY3Q
jlVvaUdybSCY67jeWCPiv27NKEFewXbijjBk9LuHteacMDXhb9VEJk4CJHoCCb0tuFj2aknGcDXX
ft83HpBF4qt9v4Cg3dezaII6om5cL5HlWQiq6/GXEZw65A4yH5fJT25k+bZbkRIFBSa+0AOI2uhd
p53gm2CwfaImSMT5cobGPSHs/JPGi2AxE024DKu3s5za2LC5Vmh5VoK1MjyGhh2La5+6x2/M7ASb
Y6oeCrZuy2ja3USWLEfsIqOmJCYdf6i6YsLEP5vE8k/rzjAq8G1e8aLK0npK7W6fmal8XyppPuQ1
nqn//zHuDG/n+00N48C/FayaTFR5cRg4dpBZa/U5aSaiBTN7OqWWc0xQxh3HxDtrWoLioWYvKOuY
tvHY2kyYis9rpX1rifVL/kW6HcTBMuJ128T1h0I4FhRL/51qdroBGOTynZxluS6GvAwAKEezY20x
13HYGs2uHQb91YXpDMvVOsY9BylCOXz9oW/Z9amQot8MBoosStansGGAwvhm6EHhpn5U2gjQxrRe
UBA6m2mS+mM1Ya6nJJIgdkM7qbZ4yWsokMHGATW6nNVqZF3LtTMmL5cN6bROxfDmuZD5UG0OFEg9
Izwq/bg8t/5k3telDElMZx57duxFVdQD4WD1mrvfTFTyYuodQoGvoe36q15rMcpC5zVv31Pvc0nk
tvReJLjECjbiVkwINQY8FkXbeZRd+TC53rnv0r1tpNum/lR1udenFblOSWYtJXFIclvvZY5jJA8p
fjt/CVucVD3zIAGGHEjEydxgznalom6hJN0KccRM8zzGqNcGEcBKJYiToAkxjwNnr274LwYUXz+S
GqDag+pwbFlYeVSH+xuOQL0b/RKM/UAPtnyLKR+bkEzJg7a6KLXTo1FcjGHeDBCubostsoSxUIN1
6iccBUgFAKAeKjxs9Uo2PL+RmTmh1777IGAtARwIzY8tIm5FnfR8tTL0Ts1lTn88ihRbU9u3FSsg
9KdGpJWxfGoeMJP0oJX6vRJ0jDr1Fvx4P+srQGH3mQjexCVporp8KR0TghheYmSFQjynk6MykndR
df1D4/snVg9sGd9a6zzx3W/EQKWN/a6r9ai3Q1jMI/6p5QZhT4jd8Gpo96J6ye981d5kZj6P8lWI
akcuVuSUQaz9NKTu7bEeVOm7uXxI4n1cOYOPskZo7AstXD87ldU+qBaasG6iePilxiRE5UwMQrh0
M6oqtclJbJ/bGrHmj+s9Fy1hDRhz4k0/kd/la6+ugXorPxN0UGRY8bMvD27DzptADveEeC9kvZdo
qtAe+yS6a3WzXYFDCo/1YjzyHYfD1LByq1NGvxaRNCEMxDvBgcGEfFvTu91goSSobrA5OLYvyGu3
Od54JiClf+JzC+27HIxJz/efG+wTTXkygNLuRe0rNdFzgu5jDipnjlrrAdPXKBB92zUoCITsEKX1
tbTLs1q/xnmLCjHUBCJ3ZVDoAAribLWyOWSuOCqwMDdmVMaYCgB2RmC5WwlkWJGgr20RklgfA7X4
XMNT9VzYfD3IAkvUfna8c/PuCwVHhKtsS27pa2NOu4kor2EOtJiF03a2hJatxrcN9dyAh+brv7R2
TqZRBFKcYfS1RSCSKDfmhLm0S3jv+VmW+XmEAfJkyfx2h+zC3JMBHSCRVcUPCVlomUXqBxhy7tjb
Jjk26QmX2d6xmL/UB6rzvWT6JzyDWcc61Eg2JudHts+58T2IdTeUT0TyBrn/Yg7/epH+tXhmq+yP
wMikN0fC3gQrmjN8N/pJmwv0RN1+5KNynll+N0RhhMVZoSipCZghsSswMI7AMMItHDoeOD2+VC2x
CA8pz1LuuJD32W7G2Ea2qobH1PQfx378pCssVIAE0Nn7ZV4OVvo2FH9QfAc4fHUI4bS56uW5GSZO
PgwRJqx+esnvgQgTL7r46quXEs2KJgaSuq5F90Z82B7Vx0UXRx2JalzdvLrZGcUC1XJutSMvSJjn
D1ggwslUYfliN3DrSxdNaR3GhUG87cErrpXcV3dgVOUo9j/uNLjMHzQYStSbujj38Q4mGcnrMVf5
0UUJT50GoC4wGD9bglm6xWKZTkhMv5GhpulwnpEglPN2gtKeVj00tAfUf7uq6gNzRDwL1te+m4UW
FrsSmUOFr9Lg+9h7yD4zjkUNo/FoYlvv91nnR+3y504HDtNnO4xvAw4kf142BrioO27wPe41NMKI
NzcYOreQm5shWfcie8eL3NJqYoGZq5EWOZOSt5FNqiLWo/uXwkb4gLLSv4weypyaEMI53+jipGGv
bsjUU/mABe08d25gsTn3cBYgD0DGmEGdqJgxcyJ8zi+Elxzd8drFvHRFcnapiMsfBty05nIllwev
whgYTJBTFnWkIYnuOBSAidS60Loc1n66HUsYYVo3QOhGQjRxVXLAb/uJpl2EolUeVf+YgEIHNkBP
9IDrHYqH77vfFrp7YsYheeuusCF1KyZRgsARJIvtPDxVCQ02xP5xU4dzipLAQn6VX0fFSRL3R8bc
0McRI60OqJKlBGJ1KZLDo1qyR9zMO53lBgkCQv2OxLNrg7AVMclGoFeSPkgdRujY+VyUFWJ+Dag9
It8Kh2ryWHbss1Mc2chMM6TZJvMVhgn4Bho40n+GerlHT2TosiHXYEC2FWF6fcf050Y8aQqSqUFS
Whh/9Ji/p3qnenlbNUVg97hGBgy/LRwovvUsVqwTj4T6BI5FoinnVpU8kmHAUrJZZbwt+jhEBLLR
q7sGBvxiAbOvA3JRgt42yE3RiMX6e/cmYAw/11Z/8FA7D7lx8JCPzMa7jktmNU+TfNYoKNW6Bie+
c/a95zIdcGv3u6e7OdxZbl3F3WBpryRJwEpxidDQbOCAxBh612Udk1JEmZ2cuzurdZdZjfNeofVB
sjcTulenqEDKck8ISQBEv+sI7MpzuwwgTGQxHtmRw8w8l9gOWIn5iq/WTdRn/U7dZ8Q0bGEyWMHF
48Qxrnipl/4IaTuWPZ6oYqOZNSqVibmVBc1Eb5aldxb6Xdc+EGu5WKFH6t+WQ1HBjxEcC/8PAvYi
h8vY/okpnJ3f0w787tVV+jNitW0i4V5Y24ck3ow1Zvhk+bEXn3/ed/6vmBCT85rWU4eVan7pnJ9Z
R+JYg33oTwW/o82bmvTg6SdzrZ8Ncavm49yDOIvy1FtXNHP3NKqojG9dkz16FQVB8Sn10ojEr02V
NA957O4Y7Y9Vum+E/pE6f1PHpn8k9h69/uIgSKpc6jBcRdbnHHpme8wM3hoolnxp+XEZ9sd2bw0A
1HlIkN2xqV/N4YSqci+9AlE9kBkZm94fuzob1XhwSV9ximJrjBWZSglzAJ2LYt/Zl77BgppmJMIO
keR1y934ZnLcJ6V7ITHsMzFJ58h97Cs/YwEOfU81XRDdnEsAZ6zompds83x57G3zqAHgCHXs1CEG
GW4stFXxpbdzhNq/2mqFcEunovsw+3820T4SfHNKKCgQH4X5H0fnsdy4FQXRL0IVctgSRGIOotIG
pTBCzhlf70Mv7PLCY0sk8N4N3aeBvivT9VLgpwIKa8gZg/Cn3xeHcHXSUuTlmEQXrvHuZlj6VhqN
QNEixzAZiCAB4FQ3p9hbNE+UM9qf96albkJ+wICtP3cqc40Zwdz8FmWcU+jBnttJ6CFHmk1HMjmE
i65wSKhiS+1WfStxj1VBlaoOz9OP1YJjiJSA/scVlz9a8X05VFe5SehBrN4tp6epxOINUfcZL6cW
/pkigTtQ01Jl167vk/6Sq79TiEhRALYD9w7cG/FSsbFey9K8Tla5mU3BiULhV42afbGyWxUeaNRf
JkYhLFZ+BQFhl1Yw+0EEPDFQA5zw0DE2WtiBVbYRWLDoc7gjl2MhGD2DTtXVE+nQxMIRIlRuzvvY
UD9XujEqJvhEnOu6eKgqGafhRB462q+EEp+6C9NfFrdnM43285K9o6aiOoXYqVLzq8aLeluQLC4L
9Q5oP+QjQvrKW7GVzeZQoYdS9Pa6xhHDzxxZN5OEUNpaBv13093DNWMsVN1B4SILVVAXINaTBVuY
4oOpEh6ltx6OTE07tFocVPMSYPvpFSwQq8C7f6BR8ZZK8gWIhem5jXM39xvoqkutHeCYOlFBQRia
0XeSimeDSQErqgD4qNeq7711suJuA8lsY9DtV5QYVi1wB7LCGU3NzfvKG/g3tcy3ekR8VuP3LCgb
chLj6Lmd7gDcCT/rUyiVMjMeWMztpTokvDH2tMVftc6pZabCz8JC6Ni3V6+6WdlpxQxIckN0GDws
SuHnowKJ81vABV2r8ktelndQp45I81eoOCx53EWoRvoIukzezWogVhZ6T36WNEt8g+Q48r4MYXAs
EFeK8ZKO40sIFOjZb4rQXzu7EnXG5VBOVERrTJOfINAhUOX4zCCfInDaTuV5NBRXU9dNj7C6z9/T
54/aX8CZsVaOofc1wN7qyNaGhyJir2gNulz9vA63pyJEGr90Q9lrz91i9LkodJ/DvK2Nq7bi1V7w
qqFzfi+LlLN8sU0meImOCIR2qTvWWG3DVN8pCQXpGqz9KQfzmOmXcYFUy2rfEt5qWBnYa1yOn7Xa
W0LlEXXw1rGIUnHydcCasBqUdREwcndCUfNl6MEp5/AiHFdhvE9zeUuykD4DFPpauiq43Ljp/MqY
3CHCM8UUOwk/W2wkRjFsZBn1vMF3DXzjt4UCDCFnO4H17ppkN3egoyZvTVpXwv5jJh8AKw8R871u
DYaJtaJ66bpb216f+BcIw4J6MZTTSoOEaiGHwj5TJse6k86Q4yKcQCz6G1E46xWMddMpQzpggEzZ
E9gqs4h6Rg2kK/ly6G8GJFk5WGMRla6oViCJENClhulzQjsz1QRlXEklXYe9vTxJcezyEn43WQqK
RdrEvAM1ZwPDIFeWI6KWXitJ8yIFMX78CDWKcgnCyJVO3W69VH8bJc+MyqPRA2XFtW8eMkoVq75i
YZ2GL+7R9OktwPGItzNCh9pwyvF59qh1ouFfW2sUSqwFY4IO519RmDF2gQClV5cYRA+zE2Vu2f4U
6J3HISa5rHa6+or8NjCV5w4VVdsEEmEDtHiTQ01AmDWlOzpGx2IgO1TnpK+BtaGAJ0dxLhDllXbU
thdJ9FlXQqXfYWvZN9xkxEy6lDhA6Wy2MO8U/OiVJQWtmQuhNNDDQ/L0vYrTCYkB0AhzR+WVaCF0
CizZdbHt1A+d4bAoEPFHvlr0jMaxLmx2WQlLFdKsvSKI+9GQKfKoU9dbJO0UiFMim5yEwQpjQreP
Lyze1E1LsiVYYzkWiIrnlSO9r2lKtw39CRpwBLhy6W+0CXKjA/YKFlnfJCIBgXX2IkcXIBFZy7bl
VIGJCPVPvBvIBCFd5PXbMKMAuQ1VtNfZQLHqsctm35lYD3HV55nbJHgh3kKlp1k3bFXrXNI32bMB
8o3cFvlr0RdfIGI/Z3Wv09HlZejLOH+MRvWnCLI3o8+6Mr5WWr2xLH2LPaxRQRFjzlLtKpxTNbM0
2Du9frGgqvG8xVaMsYYXZSm5u0+G+FcLkS8UgEIDNDBlIbmdRZnEmWvqt6i7ZwVO7JrhsuGyg0yL
f7oADOUniz8rK5ja6gxMZRsy8G8JNRYnpjzDeZQ49J3a/IokMQAutCmAeuYdXottFW0zYbCl9rlu
M22GUyCXgqw99L1vJAeJcnIEK1hVM4pXYHDsM6GsxLofsyRgNeVqZH6snQRifvSawQTjan3lyfKy
yr074Lmrs3A4ZuV4UAVqMF1rDxUQT3tSRyBKg3hX2l9tHFMXMsAulOFGKdPcOJYoje5YQ96wJq07
gVrYsLXv3ew5ZiH+C6gEgQnWI9PUAfws62JoegxnwiwKtHryx54vWF8UlUYmBqvY4ZcYlFTc1k9L
VmHE2QGeFdP902h16BRjJfPmSL1ndZMERHYCrWxnZ0mLcpNkpup3sXyf2246o7ssHfRcETNI2Fap
GnGiouFEyDOh4yD5uBKdrih+4SqMnOXFV9JUTIYURiwKG7SU7W2IXOEcNenJVNJTNM6qJw1M6IrR
ZB6poNGZtjUMUH9AsBqsrJvUQjG3lrW85fyCR8Z2r2T4pnZBiG8mJLuMRQxL/GcviKO6sZqfoULG
k+C6VqMlPkLAei0nzIu92Qx7IWVoDNs1UPXONVbaPiNPzEfKlNIb1BQUUNVtdZ2eweoVB1v5eU70
2Qcng2d9HEs/4cnROgtzg/XGvuE2lkB9REl8MM5/JXACKRRpEJC1hgqRaF+8SM8IGL7uajUxM8xo
30qj/66bielbWMPJNx50CYMDpNqtGYE6SULMXN2Fs2cgo1HF0ZP7ZDg/3Qx1LuLCgKwOF0G/cZDf
snkE9lwBDx5EzsRiUv8kROknoPGKHsLG5+wPgUX0xrqcWORLKSGj+Nv/of8edugXY7sMlcGbZwxa
Ui4pV0bc32HcXnvdqH9yEM4QtgJtkIpgzKltxjRmn6TFzsIdXv1WAHX9yaKxLZb0YgLzmiRF3nTh
R6sBLPKWhp+qnZhyV891jR5Gvg4yftNtlyT+JxkCi6kVO60cr7UDkcKahH9SiOuh5DcFlYscQC52
FuPXCkKiek41qMmrUNK9phB82oF8n0EubT2J0u1XrFC8TCrtuTECeCXhZNWrS5GhuV3BWvxUWWf5
0ij8Q+pNf8q2ZmOE4Xs9pdxJcGcAruvvorZwQWLk4mi46lrEoaMkjGMQk02yONn1ynajy7p/cWw9
C5+Ra2VenFqUhS0rHvY/S+JmpsB3qIw8QgIoyfVuomV7PhfNaKmkxAKoKySr8Vo9fEwCLC4tyndm
rO+TSABVzVhC0pJXNOHGTsXTOyQsl9cm+THkd2mm5LdLLiGhPUqLPnvKmsubBRnViJ4TLDVQzDYL
1IoRdPisiGfAXIqmv6jWVJwWyTjmdbeTrYzTDz9uVZNXmkEh34wJqhxQiAh1+2xw01pa8eNzb86x
LjFyyMYNybmghxRn6uMvcOAcWPNUHeT+fYQgHirTd640vplw8zVyxM0u7NGebpSsDVaGilZnuMOq
HIWm8RRgIoqW75ZhRSMMYU1HAquclbhhaHotsm6L9W5XJY8+NXeSPDgZotdozN3WUOBXfLe6AmlS
QtSUOhKyLdgBhizwv/2nAZxt5XpnlthKad3SUwlfxo4rEIVc0D62I4d63VUZ+KbRndENLunFrbnX
GrJ2LRzRWvXAOOIiIAeFS8AMa3FBLG9acqsS65v+uABToosVfqzvWf0h/YEp6mf5nF7wYFnphK/G
y9BprzX2hS/DPEst0lVrR8IDS4liE5XDmx5nHiQpfD0EtI1v0br4cgcyOfxhmvaShZXfJMa+lQgO
cZa2sTESuUkX8tGy2YIJmmX4r3Rln8SiZ3WZOxISoFsXve89WX40618mf83oPSewVDVNZMj8OGRg
LTWLjeH5JH0UNdXDSbBMR5FeVUwzM7j358dUMmepzddOpCgbjq2nYYJUPHH4ypi7QGNkDM6+NSOW
IRtt2CCXlSGDEtNZgBxMWyfm8Fsx/4vKH2gI5OjcTqQZr/QXCY1f0qI7zrqdpL5kMSAc5FQTHze2
Oxx+1m1kbJNlbAcRiQ/lvIG2uSNuVTY/jcIr00DXnNyyk/CqtK+zedB5qOIndvu3NNeghiRGlg3N
SnrImVYJNG5J4URUDSX0RjOZL7l0WIczSBY7qku7nhp7UYDUD1dZ1S6T8jDJuzdf/p/6Gj6sDGYx
rJhbis2nnsIcdNsKbyM+FS1TUHQgJl3mY1as2yQKbUO/m9VJLhpEEetO7aHeZOWxBHe/SPBfeKJm
5T74JSPGLCbiEJxorCCcLuWgQdxBa5aHEzY0dnC8BmJ6pNGm5QEMz3vJEAUNGXlDccKQw7DrWAhW
C/UNMjDiI3nakZ8LATCP81KtPvYYNk/FNlNpTSjxi59UfSNahF4QzFkP/8TVJwuJhMPLNGgd0dWf
KTqlXHnDLe8ptBgdIuVNK4isfhQo60BGmS+OvVexvVgXfJ0aY1bKgILmRjrMQ7WhyHYi9TAsTDRM
6bZmpmtNw7+aJr5EzJTjDNgNMHtH5klQOO2ZXXOGQHLed8UHjIV1QpFE1rvgYap7KvSQwdvMpjCJ
2FWFoA76pzUw/HbVHEdn/QWs5jk6Gm7ScK5Qe049cBLiXSYUXmm9NVncFfkR1ZOp4S+IeUeirVr5
a3iJE9IeUh7kdhN2E7sij8wVKL4MeU6VeU10MiJwYREpsOHTSiKPGtqYj5LA1GW9n9gP3Krmzahv
MjJLIJS2oHy04L1aBfsTAjMzREQdCGl3AHzP5vc1ZVMHqMphVQ0x+DflAJ07CNIJbxRiV/FLoMLL
h56L8lNA79TnXJzIN+cRZz7LDAsleyWddOmryT8LXhEx9JAZ2bJcEX0i2Q2QDxJYhImf/TjkH42k
uRb1y1yBFGEolMqouhqgMzkVl/kjRnhdmEmIWeywvt2EeQuNmNdJwwgDLaJNnyEW0j0zRb6cii6k
3Tdxd14XlXbAOvapcerpl1YxOqjFHe6fyz3D3BmEUYJfrhbRtz5GefyVmuYCLDjusl1izC9tLnkp
bCe6i03bh+9jWtpaNp/0Ov4d5fjNSJ9pM8x3+BAni5IqVtATLcbwN4MjTgoSi8CShHtjBsQbGg23
mCJt9Lnbkh10DTHYiutl7BRnKNVPyObX/knFpKKLT0ZkuobksDi/mQMOutCyy05GpILbLt3ozOfH
Zj4sVkqtM5X/r4rGVsCPxDVo1tSm+Ajy/jEgbgT08pYhzJHkr1Gqvke4yHmfn8qCDpE7tYiGJ2Oe
/VKyi5VPWXrT6+iif0n9tcV8Fna/ubAPlfhb7cRdJydYjs2PSZhdeX0eldlHOhP2wyfDAf7RDQyb
qGkNnuanzZd1yAhUPixaxG/ZpcTFzf6WoX9LQzPGJjahahclyXaIEOxYDNPr2uIR1oPIUr0B2Kcl
1kHTspFRn4uSD1HKURgvb1OevQxddRMmwxd560rlq4NGockDHYu5X+cvaQDVo0CNqqYggbtdgifQ
zZWKZSNuqt/p0Olweu3ckUd7CAuEt/VGMkx2y0mwxqCs61uLPU9uUfAP8bmwYv5EH9QxqKhmLzy9
c3hv5XR+QZO3s+rBbg4vk0rvSJMjjsJFl1b8copdiw4fgWAQG3YuWBiy08Jwsa9q7SVc2BEt3xSG
Ev3xtgc5ZDJUhy/HClxdKc3ZsJrtqRVGopISCtZ+wzMEdy5+khlrlEP8pXKek/W+k7jtRdwtkfoP
FUGJlR4FnrSeY8tWQidqjkq6E7uP3DKvYuJZyw0JOPVsIu3XlkhZQfJTYPzVIUZLEHPMrtXPhffN
XeIHuUNblMT7QTc8ofjrS8l/vhRj8hbXdw3HTgnUKioUjvszQlX4FtriADbSoCgei+LcNi4LEGRs
huQbGeTnLeZxvcHrBCdy4O4kSa8XsdpsYfNiJTK4SBSXoxEkKuss3KzkFigAaK7pK4c3jnUByDpW
GI3ZJQpIbjHbED0q1xK1MFkFdxbD+oFHoNU2wqv8azUucAOHIAhxsGXqvOxuIQLdJAcEJ2yk5QA5
RPuXKvIjlzVAWwz9ZbgjFkZ4EyzJILFXri+pXvo6t53RAsprC5aUnXHtC9X+ydkExqYYyBLfDKZb
B9+62ARmXNukBwR5hZlqmBiCctcPeVBkyCkhvWpStJUYlVgsfrhRGBRMtU+8X94n2wQ/us/nIR1p
FdCEzo8M9fwWNWne2mG4KS7KX/m1oMc/V6gxAYwIuyRYgu5lfmA4XUlepxSut80HUwELOfNof0Tv
1Quv21NxfLGC5gJ6d4OlZcGkeENOjCdbzV8idAsTNznf4zmHMzAWSIjGhdS3nNkJniW2idSSC4uz
WfpOworRuTH+CeNW+ZxY3jbb1bZ2CAWGF/UgcQvJWJ4JOrOtfzQcFoR2JKZMPliOACH5LS5I6jDP
0fiVwhvsc1a70uKozVG/VxhhTI+vrc92c83NummdGosoznLUAetxRg68AG3flH/LO1QCdMr4LihD
V+zwpWMpH8XTueIz90U7HG1w45amifiNZ5ciaEOtwHPPjzauBPPwA/Kj4DkfVrdhRZjvyKjrc34m
VIcY79yw3grVHU8N8gA8nFN0yEXHknxaUmcad2q0F8x9Ee+5/eoloCiOeubGvlDvUQmhgxngG+0q
aHV8gZDhuTbfK7c/YpKQw01n/GLyNf6RB4ditoIyNvlsThijsN+DhNesJ4l1enRsjO/WZHI67/UB
HtG2gYcToHaVtNOiPNgqR/mL2N2V2tWaR8vdRTMa3evPSvU18zBo56wKouzcNfwIM5p1mDnDOey4
PY4PLeJNeBNTt9D8HlUAYAyqtpBfVL8P/FMl34T5WECr15EBSz9h7gp/de/KIjA+p4s28Y2TCIE0
YzYMfBSDiY1iHRUb25bsR0KpCATIdB4oCzr1QTPQM5k2jhR+KE46jQPL06Aqe2wPzOKoosfHgwyt
abXx36iMwZBqSl6YEYhIh+pmuYt7u5EPGlvO5CGFTpr5aDrV3mtyV+4CqDZT88JBweMdYojgOSMp
iMUFE7PoG0x2GKPg4bEnTcUtlRdzsPs0MCRvuU+Fvaz76U1mJB+jTDlpgjOpJDaNCLG31mfGWYvX
AA+a8sIjUtZ7vt2u5w8fw9FrKziWLLs4aX29Pq68LlF41FBQe0Ub8BCjQmMcfs3fYtQJadC2z19J
IQHxbSXqziRUvdE4VeMvTTzq896o9l3ni8LOJBI133GqS6ZNIDg/5FPb+JxLlKSxLHd+ITGmjTut
5GYVQPZVr4l+VsOWKi6L+roaW7PGnbXVF0wvnkw8UBaU1V+u7BR5B2YnhGK6npveUUGW/PFR8B1y
TzaOmdmztlX0E9wWvp4+mE9of2sUSbGnWlRm4GBjjxliKZ8n+TKfbBGsQbul/WKNK5SetDp1+8sk
24Ag1wdtBBjSSUFhcAqlrAKcEaM3SrkjJScL2RBbf2krfF9sDro3Aj9SylAQKIj1KraRdj3eO8oZ
65dyUO1Yu7HS3gLLtZqNSDWU4YzaNGeMh9E5h489HrFvsfDmCQh/xs+V/I8MCpZNYtZQbmpUejKk
NBYXCHRxxdlPxpEKy5O5ym5EqE6YmuSCemtphxAzaCURXtiwz9kdX5Xc7flzIWJLCvpNqzNP2aK+
0d+Ev4QbZQ1ARVDAO/0IkMXLuRGrO28Nvzq5NKPHXL+EG5rzDb7Wipt+PjF+7wokOWuHXE+kSult
9HYF/wD9Mt0QB8vXDHiQT5ecmxYvLBsrlAov/aQHPSM8DjtSvrQGddN9nukLRdpupkIA9OXrU1Ay
CjeDQAj0Q/hYYAt4xujL7bFBdIT5SETB/Chlj5VbMuxMzmBekBxOAbGbJFduW+m4MEpLxFPPIaMu
d5VlpubMjORVTDd+Wnltx/GxBXyQXabth0JXuMmifcSH9V7MLgexHAZFtM2RGM4XMGdsUxoRHMB1
ZSvD1qrdMU+0Gpv5APGlluzpOnxtKAcxb/eBoFnewwUZ7rw1VqcpcIgxmNhMh6dna3UkgLvEOVUi
dFZObBfvXB5fY1oIgDhIbLYyiqnRSz5my16s45RQ4flIOUNSOtUtSpVetJUa9+c2MnyQPDX4EQIs
MlceNtEL87XmRyK67sE7RgHHJwtCsTE5SbdKe1Dic8eDw2C7uFlf5WIPNRIZ3HJnMqWy53lg6y0j
ftLtfNRqQurHyOKtUw9yGUNgbYMUa6Ivohx1gs7kXS36/GpV7GSqU8EiYJf/b5K2/HwLDDhWNZ8R
Msm70J7Ui4Z9DBwKi0piJjXu9m37lSWsJgJaKMSsuHjUd6JnqJe4M8EF9ep7Wf0Q7j62N6JmRv6V
1pl+OzJvqE8cXideC762LuDhIYok/4pPK/IzNhFk/XXP0xauiTjtM77q9QItYlEZQpFCuBkOQnbX
+TUHm8UK67iqDbJwxyJDp4fg0Q/Ns2rtgMozt+2dwvA5qDWCC4Q3BvZzgfLWTdng15sev+yGXd18
4jSYGboM2LpvwAVZgmLtOshIBvqdBllKCN8Ww0eIpy5up/xbSStIsHSfxz98edADfqp2a/beYn2Z
RtCBZlchPLR+1xCMNN2Vch/3B8ZYqcjkEoQS0jI/Q1DQGncmb8qD42I6czMX+D4Svzorr5X2Uxjf
S+tPOIK7mhE3/9EB9BfyDyAuEFHNoELRZaC9d1vYOK2vh7vG9EYW3NTqKDXWI3ZMlp4T10KR2yry
cewbG5lxhsM7xBWLvayDxoCdCV34uqEXqHhXUMBozypRXvf4sTjS0Kc2wFc4IrG+Uh/LdvZOST2c
65NxfWIgA/1d2fXEKqWTna8II2E03ASDB96BBEYHRV1iAPC6RCb1B/q/bS6eKVCHkfkPlvANs+Ky
/kdRkhg/WCu4dXjzhWJL1llmBVl9XjvQtzQMrqGTOQVWxZnYIYZfWG/tgUyOM1EXbM+5vjIG7WSM
u9zbVPSIG3vrnqUPGFCxLb9DgtMnpoJ78B4t9510xK4QMTAZt22+1cpdi3ihnA4qWRoIOYhTm/pj
HZ+l+Sak6H5rznViRHCNGtRI8iFFk/KyIoNfYfZGhstjRl1V0UICYa7mPdYeYmx5LzjueOnqE4+f
MdFZ+qDDANSgE4N75UXtMRbJqHzyJHjojAdP1q6aS1YB0KSe5SuPVVx6FLRUAMlFZ/r/rlqbcZcd
SI7k4ODvjFsoZXjJZYVV2mOadmRpsJAJdMyCOLcNR3muD5kv2woenggKE3m7nD4HmKJAfaTMqVgI
JD/WsAUvQCpS9DufuB2ay1rclwnmrHgRauISkNXAoaW5ZcUsCpuETKY2nIPYEoOoTnbDOvgRdNq5
JlSZ5hRtIBJbdCONo7NW1Xvx9kzzWLR/XNpTOiFVIBRmeCclnKrMIC78JTHRYE1nYUKGlwcqYxem
JIrk28+JNphOWsnkCG3lCUpjsCUwEiUDj3EYcsKZ3F2euUpsNqsqIKt+6WriMTQcwVa5FQ1CuwU0
2nQIw3iB8bltLktzXuaBPuNYVt8E0nC8o7OLry0ne1V+Ku3qlMtXjn0brWf52XHyLuRPpaQ8CJKJ
+gWBjPSpdT0469o1Kz7nUXJE5AVToDEUq0ElZEPKV59TZ8Bew36UGRwrvCzNaeX0V8f33ughE6lB
R3yU1rDLmqTjnC/YWRBuaNeIWMB0ZdKk4HpstYuZQw3iQTBmZs65sZkGAgzXQ87EhxVvOzLJFgCi
R+6gooDbqs05Gdhl/fIh9xln+fpI5J+yJXUiIty6+VIhuHR1ZhfjxOwLGh91HN9dx+wzunTimyJj
xfp+lPlF1YAVsGD86dQjE/tw/BxrbdNbjPYuM7CpvHkXlU+ysdC739b4FdGHSyDiLUd1DHFS9+fx
LVcbxp2RBgzkGROu0u7EVKhDT/jYQpaCVq1aMDQkSGkmEQrqdBukWfdYuLUSjh9Ttaj38dKP8eBG
Ko2BnHI6S2bpRxYbF2HuCnZfU0m+2UwdaHIm9gNSlhk3u2hthWzmmMHWh+iKpHp2LU7TsLlrGdCy
e/zrSnZD/Sj7RsGppK9grqg9ULllAtspOB9KAymgYUXZ2JHUUsaFJmMx1O8Ecq9CynUVCjTjC8tR
ArTtTPNiPc92AkRUVv/1YdZ59KJDYg6vCVSXyNJCVCDaNVzwK2jhnYSLCCGwwHZeh7PWoO7WLRN9
lWy8df8zeG4LkiThX6gqx0rP/NDkO4jECZMjLUTSvVVIKaqhYCVrSrC0pIta9hgNFSecGW/1+ugU
Sf3QOJWIT8LHHAyV+oHrbaQbGl1NsYJ8aU/1oP60QnQlCdax9NCTegYGyUr38zRYrYsSO4BQsHq8
Vj1u9LDq96IZvRRSltrqjUJbbaDgrgI5vJ3BYGwRrctgFX96Z3yPZJqmpeKOS77HjB1ITf+vDzXM
5LQRNauvsjTsaYmxJ8i0mvKuy9OPWowUVi/PUMHqEI4KKpvaJMh3PsgSJIH2d+bM1OpqRSmUQZ2U
rd+mEL7TmsF9RYoX+g38PVZfgeuKULuYOmF/Vb8Lya5lv/CMabvNxnLQcOxu82M5ZzcxnFIW4Oke
zAaez46ioSdhQK4Z+IFMV93RENxBAB4maarOvJWBDUHQaOOftdDM6ZwrQwtECn94Ez813l6btfsM
clpJ7YrXnjUkft0tEkcR/flCnJlKytU4zkCC+Bwl+UVU42teGW/ZDEVwwEcA8mE/FMVNEYf9Ux1M
kdyYEgnqaYTFvd1bIuuIRvLnKP5Fkw6rHEAgI0IIay2RNzhrDmwAT2STYLbmcAErSjqyqYxBPB01
hmwNMVRayKdfGTpPf7EXSv0kW8M/veX9N4T3Obw1y7PO7S9yClY8YtQP53zV0h0p9bvcRLo9D/x+
uaMxBi1T/W9utX0P51cwpmsHxXljzpwq5biXSNzIkBNnfHkDq9uS0e66nmuWQ6mkeF1rfAMUxMJC
YA2kLhROVYadhrF+FubfgxG+ZZy6mxgBFz+iC8X1BXD+UVoF3hu9DCACsD+sdkoXuZqUBLVFSksM
kpbBYHTTBmSswx8jz2OozsdhMe/4SJW+vwJOJ+tCAPEW0lvK9Pg8Rr6j0NBRevgm200R+K3CmFnJ
t7Qfq3WGZns3JcbXreq1PVfsczqWkG9QM2fsb0O9ayq2mkZxbGPNy8Z9u4x+VnRnRcFJqVmPRAqP
TfquPFGQz7W/gtoY81fRJ36ivLQKNuyeCUVBuzYyKEsPGbJJE1rcQjGmE0j+DLlN0Z8NJD6SFVVR
zlzHomDmmKMQep/T72z6XNMR3vihVH7gbsKJWjcdK18oT/7UE5S0MtdiQ4hPC0VqyTq9mDWnpgBJ
OkSjVOIjdim5ngknMvGXhHaKIa15yhK4UtTmq0Y71vG5SImwrecYzxLbnZw1IyA0YjLRaaXMx9dO
twcxtUOhtMVlJ5Hmlvwa0UfbYXuiU+YwcwWkZlAH2cp0gEyQV0uVPXDMRlnlzNN7a34q5ifoM6LG
HTO+19kHoQeMeib6LBSZY3HougShobrthujQJhwwfR7k4LWj/iw/Yy1V4ERh56WF5pYgyKqBWaVI
klmrQ4yFDECygzRarIJJaSO4lVA0V4ZirQLt4QXoazgoyw9Mro326Ib+VCmRm2ifZYkaubMY/f6B
wSRzJ/bgGjpEnaDhVBw5rHnVELKDxpoBBHXLoZ7fRdM6SjnL5dzGOXxI13CXKetOnkdiUQbS3kq6
OnZy8k6dwi8JuDQriEPVr+xOS+LCFnQbIog5YWZPCcg8DolTlg6sU7yUGNkIL+E0sIifJsZIYA0H
RXtXqcUwEpDIos7tXeQEZje8naIFBwXYgdJwaCIZtIBAsSOrs2Xq3Qp/oJ3mTFc1cdvwp4n8qovl
NIYqmBzjIrNo73us2RNjkKmj1xiQoYdDwKl5QYTkR1ns1WXJRoJOFtTURWW4mZj815ktL+V8SZqT
BmBuYyWiFw3YP0Lx1BKmzRl9kVdyKDVh37D+0ArzX4MkSFjNGwVIiHFflA0gX2DXjjiiCeqrfATH
eR3+Cfr0RhjRXlrlux6vOyyoBwOlJXEnUN1JaREAwBvSpYRBKleQhc3Zj8TvLj6GTeROoXAqPWvk
Fq58iKVXeS5OVqF42dqeV52RNjsbS7JuS9LCP4X3PeqHGLP/PAPpgeT5KDGuREhzEmTKCkk3gNUC
A5p2SdM7W5j9q4OyZqBfytMwtWiQ79YKVaKfvrH6McWQ+GyxNuAozPo4UCaTufLvwFRXn1z2wyc5
7gOhVLdaWP2JPbLhJHpZ+tylKj3T4/V0Ir2ATp85nW6ID0WXwLuoPv9PBlLin9iZpyVZ7L5RgKiJ
vgagRAO1lnbyWzvV78PQnbSp2ZOHSUjw+5yhYZblA7RLAtUnrsjhRdcM4qxAZsUoq5F/tev4zqKI
0tzTjVsXK34yC6RPZMeVDTRkHzB0xr1gOdmM4a1lLqsVqJYM3MdW/V6PH/24HNesuZfj+i7KyXEg
jQn/PazN7GeYLz0Jp9H8KtDGpQ1TJLz84JiLo7zyBKX3lA93jqjSi2RrxPUNnhlrnGhkf9Qd4F4B
0SVPvs+cHAhZJ115X13UUMcBt0POa6jFyo85h4wca3gxybfYd5sm6dwoSq69bJFLS9Kjpk/nHPE6
a2SaoQnbG3nCD5koBpSCp1nI7/1qvZZidNcYg0v/cXQey5EbWRT9IkTAmy3Le18s9gZBC28TCff1
OtCiZyRNj8hmAZnP3HsugzpoP5tMc/5UiYfUSaiqciDCjJCgc5dYlFWIQd4tk8ZdB60ESxiKRnMU
BYv+mCxE9vJFagPJjw4tsuLMl99OxCMPx3XOisehn+CrTkMhQANWf+0nIfN4g7Z87Wrn6dXRe+1W
yzIwfmqBMicuileIZIBw8mVf1wcIl+QT297R8urzYOmziB28WqKtcsZdNS0RHO5wv/5ABKGqztqy
tI+wcU80YZzo7r4uir1jTjqLOsCE15xcc9lgSc5S23uzJP4axCSbkPUFYV4J7oKmEE/osk8ur1WK
YcPsHzCg3kti6QqZPpR939VHt0oeotTWWdHxlKImq7XvMp2FYb9OChMxSCNupX/1fflDgYSisV2Y
08dNijrm6R5tW3FD2fQ1mAdEieeuqLaWlrx0fkhgWhESrqqpY4NOtfZHf5cMPGyD+gM+dq0EEfr+
Y0fqSAXYKWnZocXRTp9SIiyUsmWr0RaEtyrVjoXUZkknV13dH0PR/A4yP5mpsszt6n8pJdIx5qNB
w+w57Q3SlOa2T/tfO58QXM7GNFvwCKO2+g/NEadcyw/mgHgTjt8woFwvPoiaO+kgHZZjgnfKzfbU
FYFuvNtjSeyVy8xSaVduMVUd/q4I5B4+EhyIdNZ4e9IVlwWTzU7hAILIEKTaukb5UrNPLaNkshHx
5k32puRfFsMF0v8K7H5QeOBh/ch2KZRdRxUhyndw80Ajn0nKpAZXXIAUQyAY4JXV0i/CFwjrhgCx
argFJ9ZyBoacBvCtK8Wyxl6jMk7NUDGIiA2V+6yYTCnY6QajxWoDwwRmiZ3Ogwnf0kBpFH8Ew1Iq
fLo9M1iKsMFvwYPBPGhQQligLUsImtgdmUsoQFySoSdfDBmZGq47EEsh4X09BnO8NesSZqSuoUco
kOi+RwmSBb45N/iAKki+7LDK4pIko2At25+yHuYd0/ISEFmDPqv1iJ2v2AaybTI8dzYOKQR9kiHN
c3LyY6rGrt6B9dh0IqAn82G7VVhMWDc7Ofo2czEijqlQ0GkIHhzy4JLC2SjFRWLFStpHX5wUqDx1
DNBW+ecw1avRx1rCQhmFl3QKCemxbA/NKuZ6GXD+NiZicNbKSMx8AwwxDAFsk22vIk8lFH7KLYVw
5UZ4zWgQ1fxpCmemsByr9GZOVgXbwB4lp7uwg+AUx+1aqRihdc2WsnfhHyVaz4RjZXoDfFjIAk6q
ipGSa2Q+2tmPETyYUyHNW1Cd9wP7b+a6cXlx2ltZ9lvyQZZNveaMo6/ih9AyZZwkigQL1Fj8Y3Jt
S8F4WG8WdoWoDG5ExF7DgeWp/Q64c0dCrjgSTeuCXMLwbPYl1qpkh4OBrKbM5b86+TSqTaTb+8Bs
t+i69Q+cbUuz+Jm+TDeNS7GV1Aj4s1MPE0gHg+gzwCWA+y1kDpUjy4F3WH9zJb51Yo++8S3D1lx/
DQie1IDhsfUtcwq9NmUDcvEzHpD3xLuh1hjLA+gDCI/9ZkK76sm2tb+Fcm7kit9pxA/I/177buZr
vf3FLlJpX/hjk+hDYoNL4hN5uboA9HUFzsSZuCxKcuq44TIRHQgrO4SYKrBz1hsvYBVZyWPi9g8A
TshYygPDY6aLgaPtyEtGtYNE4aoqYg3WnBr2UxQ/AnFStnWYi1ny3ZWn0R3/L7vT9JN33JTZa0BC
q5nXKmoBrntIvhxcCQtHzuzxZPNKeug8beQHTCAppjsEFHk0zFUk+/XwLtg/USuwLHoUE807/QOd
zlLoUQKJQlhLqiyzcXpVJMsQFCCZUtxozEKtag0whfGrhijbOMK/S+Ck6ZMiSnpziZQMdyeiynWb
opQtnx4Gu8h6Kaj2sT2zfodYw1VSo0lKxn2Iw2TEyS8huAks1yLUQGPw0OAJgOvCb7XmQegupwOF
mNWFgc6jUruVi7iE+aqENGCop9D3mI6y9eNAC2s85Z2zpg0ni6imH937iBTbzt+2oNklE+wCi98I
TUEC97FQhCrhQLmF0lzf0/mYqr0RFQMExt0CEJ7b9zOVSZNEgzcWbH0CqJYV7itknoO+TmHC2Khz
TL5eToBWwb6jq5KtCwvNlQAvsMMGTEZBZc2KEDMOpmRfeVbIQnuW1Bcb5ms00EDiouV8ZAwGqC1Z
jipLUUS5GgIKj7s6ZEyI3BY55zIMgSlEjAUxRRDtVcAzGMBktbhS7BhdbgJYrmQ9EDzMBP+vDwVd
REzavHUkmBokayGIjOqIOIlQEHTax+CmB26MBU3jKsdY4pv5Ut8xQGNNRjOyLFnGjME4B/ROjHAJ
H9c8KuTWwqww8N0MA7Q+QDVdmGzSxFiV/BESi90Y4iUurQspoAdSuiq2EH4InSzt5pOmNCrjHbSm
peVN/2wieMLRKo1Vh23K68zd5Ngl/XrbaJgRA6IsiozckA4Kikp2FvJYJMUwMYmpZdcGTxJTy2IE
Oa2tczSuUmvn5JzPTbQN6CPWhKfgta7e+E3WoC6asIIxqsxpJ1fgQ6+QQZZhg76Imz7sog2s7GnV
GztPIX/ThJ1Be3EmKTBnqGn/E8yYefOL9C6wdNXZhH+eMf9D1D/MzQz/e/QnwWR2lVwq6m+V0H05
94GxEWDAZf5dw8jhJWtIM7Dyj7a6gDL833mEOsYGdKma9OHUosSQI8/HJgPfGf+LkrOLfcUM69BJ
N+KfQo8VjvdAuagjYl9uYARLuwHDUJBccveZNGdL+Ql8IKZIYCyHfLKnzPh9wEcUduUNu70Rt6l+
ycQzii5d+NLrXyLD0/rDaV6l8RwZ2BqsXWuFKKXoHRSkq34U9OQtmqqelUqG/LuTZ0setGjVU095
0deARht4o+ng4Vip/Snwz2DHMZC/ReihbdSG+hug9+6GsMpIz6q8jforjX9tE2p4BjsPRulF0vn1
9zAkXXZJUvGgPTTCZDvYJA7S0xLyg8bGtnV/adrMbB1kBVa4ZubFPEEIY6P2twm2nHJrk0Q84ti4
hV+xlv1YVPsZDuCGpZEL78Np71ELRWaolsagIwAAgJdmK59cjoF9w4CwIBu58rCGhaBgnATziFEe
vHNProulAPTxIErzKAWFjYg4oQTrZg/Vr2dYCJeqx8o2YZPIpINOWvIxeIwY9eRijl+TQhhgOBgH
3ivdequjZzu8WgHQDiZLRjfnYOHMWybd6T1zaWRPI7Mw7YFhzlV2XrG0q0XV/UX2PwbKrWBRO9V3
DtMbF2EvohmQ2UgxUZcjOhxlie5UzrKC6qO1kL5a88lsHSfHEXRRpy8ARLrjMlGZt1OcZIQQcWX4
RKp2B6CafDP7PLj35RdXrmK/k+DGo/4vDYBAXLXoZzRuKop4s/21DMjw5o2P0xjvmbi0xV85QBQ/
ue4mdeeC8Yv/6NtgmViYibl6xZo/SDpcZL0PpvjU0AMzA6ifWYXyKlihCfUeh89iEcQ3t/nMEMcA
KOowbzZdAhKK6mLrOCYf1KG016X2tFjcN8UlpyZJKUE9+V5QD4TGrFAGtCtfLktsGyk2AUZvtnXh
dezEmahPdBQgceJbAoxkVJ9FQamNggn3T9Ch5vbORfev09hjZzuvPlnFZUTR5gbwP5iFi4ySU2eL
i0MBbEhQTFJG3pJzYrOqrhDa2B8W4vDCa8mlRSZpfRFJPwMW0fDupinzyPDuik++IYzhtv/KlZWX
fVao0Grjvfd+IlAUBSuRMPpmIjVv4rPZHOupeyz2Up6lcwnMjWccw/jMfybhMii2iXlCm98rCHAU
QOHICk26dAzXPDxo4p3JFmWWLPaoGmOknnG/wQjEjG9cCHXYmNI/uZJWtOnWMVpTp8M1WSjHyeQ3
ik3vZI/pbxWZ7MawYseNepJOlF593YU1p+5wAMIAJJ3sifDalbykI5ZXSEtaPOz1yN3qMdoM0972
yT7oiZ0b/tm6tqpAQhCMtZQdrZZmEDOqkZyo7UE8A/9TCSfQwICBaQGobmkgFBNz5fqSTTHdTuEi
z4zPUPOPgMK/AzSgfsik22muUaRd2PV8mmm96idLFn5Y2dhLbtgylZuI2abKwMmVwN68YhcdRW1C
XopOTkcKRyhQjPYfeq1dkerjgujf1UAns2RYwv9dt8kjMnTWlBCFipgBZ74yuvhKVOd26JStMYWL
Bv0uoazK3XaRTID2utgP6dSscdxMeTG9+1FwqdkRpjs57B1ZkauEXaOLX8IM7qSbXlryqztsZsJG
J6b7KzI+1xnjq1T/VhCydaTxwkWY5mvaaK0dv8NtZW9zgFl+nK3GxNr4lDg2zEkAGejRnS3geyV0
N3HdbAymlo4ergOfFBewgyEln07USMFQG0SO0eCwVExWT924jl3/Ztk48Yzsoeu98qZbrYP1eRM0
LEjzrnuMFZvJgK0/KWKX1uBL6rn+sCcebFgyuPN5AhAese9khzuJuTgc+0U3GzqJVKRGZktkE3WZ
9lOSxGnpU49SvUQHJUu/FEbT7qZc18xnqpIG1c1QzL0tm5UWVWzhFMgoxpFvchOjlClYGc5aFQb7
WBzMrPwUarsewaZPjstsWhhNfK3Ooh0evC8JUW8gSuotEEQVG/Y5odZ1yHjgEhhPtUFh4cNrpAUH
qj8Hmb7H3njptA421V+btMfEYM3Yh+pfC6WOkrcEm6kq2b8x5yE13U+F0k35scF5jORHVYA+ep0k
4slKhMGx67/capc8M1e5W4jzfNRrdV2e8DJ9ZthGioz0bvKvWAWyFsApYQntu/cgddkt33QVsVhg
FuH3x1rTjibfO1yfY+d0Z2Gr55A9YRtDFylvuhy/KhmeMXx8li8nGqhFWffnk0oCpKftN3eo+/ue
c8zIoIvSWbPv2ZnucBVQ9h3r0bnR2m9+E2hhpau8C9U9m1V6tegDUQosbDvdWR4WS3tljczpi/Yy
2sYJruTeNuL9wPJPwIEVkqxQdVsx5c+jce/X46posytUHpsw3IyAc1UJGNZo/S2Kw5fvsjaVEpO9
zsw4B9ee0co5ub7AjbIo+3phEHvhOSsDxnSKiCaN3UODljdSglVPmi6Rw0DGfaInIFJ3BWtRXAYc
7CA2zmpDFCi59JKLh0wtYOHNW6n+acnSY76JQ3s0vnMf8FPOZEqyMCi0Zh0HFMLOXYIbqZOvqB02
Iyqd2ATLGdkLo2iWU28YAn1xx4fNlNVim8sXsgZtr4bl2ci1dzcZZ2P8sFtlG7NddyFbDQFifONt
nqgXw/mMgYSBASc3IMLlxD4UTCcIirWdeSdETM6t9EyczQzACfzGeDS3IqgiJtMFAEN2duiMaR/3
JmE+uIIHvPvn28MW2C46SG0RNnI9ClSEpsb08NMcTz36UUKJkGeHME6F110sP7rACT2CVVkTcaki
RmpHHw0rAugmIg4yxJKRyaWrUEZRSPTtK049pCFk/sUpBhqgngaVVgyaHcFznjFkgodiQ1qs19za
+jqHDBry0peufo75Zdj22bfcc9qg3ge9pScKAnYWyC/bCS4BJS7syS3Qun8xOXdNGW0yNgxSmmtd
KfcDNAF9Qr8q+SY1aM+cYdz4kbMvqp8GKa8oLewa6VZ4Hl4ErOSqfXB7Y2+9wrMdlEedXyDZLqQl
QG83Lm6IU6LUPytUzQW4vz61nuOgvUeq8i/o03MgxgUIOedVDMnREskqlSggSeWybAZ0GMszLdjm
Vv1OI2mGMIs2EXIvmv4WIphz14sF3RD/lL8ApAKgjKwZXEIIlvLz6GxG99PnQMqDldlcSQAu9APe
k6+ChMFqL7q1Vm+jCGAaj+Pe7O5jzqG9BmEaJVNV5HOkgCbwr0H1HsffISA1i19NNk3jI+RjKFyG
fbgtaBE886xnmxqpK+1rtijEFVTUSKyf+S2xP5Z3zfgbyugtqs9x/Fn3N0av/UvLT2P2wQqkp7g3
r42zZvZGz1e2L8dbZdpGahvF3SrNpgDVU3kzxz+ow78O/ybrVSf/EIwb3OZp6O+yBnNIgYdPpFF+
wDRxnP1guEL2+pMQedBN3+5A5I75m1bfTYn47EMH9FToP6551XhsUaBP1rIlsvUKuUZ2GWNgVvda
flBlm9GdtG7cZRRXuAsd9RcJAuvSVqSLcRpZoBxM8CJ2KWVl+eQP30Z7SHTcZmiStqayc/Kr7eC/
PDQk5uXnpMJai+mmplsqPB+b0x9eicVYb2DIHwmUmxlQwhPBm8sv1NiUvVDwmpcFLVLJT7qyh7Eh
xi8pdnX74XTbgMJPcEQw+FNYYXe71N/2wxF0RoWQi01kcmiwwuJJ1f96yY9qvOnpO6jpESlhtHea
Q9EcNS/AGhu9Ge5v5LrbFDcT9a8Pgsc3LTarE8t1RoYh63nSe5ClVzBR+/AK6WX6eHm8C30TBuhJ
QUcmaLHKDPr9nvpOxbhqflsu++53rd7wnXXeTta7EvC0A5rkGeQ/jfs5QiZuu3eVWV6TEzn2MpV9
LdkNnJFEx7/0FrA0m/7gdOvMWyrk0JOZLTehcQ3cIwV9ioXbcoA9fDvFP422D5yFKb4SCMPa2a+O
5rjAtlmGJJtwgt+LkpF382u5f4a8l9mVTKeweDCw1/yfVL81VNGsF3kHXCavjn9NFZZK+mdmHQLa
5toH5zd8Feahb07MhlMLZssMBmltYcp88NKMMe6NuyYPQodyj6l3Yt9duwGJ+9Yf/4XWPnN3CK/y
hqkquTknm7Gt+073EmifMZbmmjeuZ8Cepwh0Th7oK+ZcjHlOpvwc2M1nfbJwMRU0IIlYm7xpfTIz
s9+p357OCb55IJsMKYazVxwGznqo7lELHv8rE18RpJjpcjsqHH/+00NFTHIQaplo0WaHtF+G9k/f
v3v6b6z/2c5N8nj1jNx1l/wa7NklmZsRLfJX2wHuKud2jcirfNf9vQJtxp5H6LBxvCuTIhorY3h2
TdAt68Y/tc1G1sd03Dni0mhH1z7a9SNLz454jxFkeZbx5mA90by7SM4A3xXr5Ccr/iLlYNRwZuR/
fgB2wH25UEci6MMao3QYToB/DqH9W6VbMtpVJKTqOVHOg34H8kyLwLa6xxn34KNXMZzAP9D4SPTy
Wel3MzjU2Ky1dIlpaxDogg52h/DoGQZ/nnFjgGJjHJTkGOVfOtMmE0OlycxNZUfJVAlu7q8Q5z7A
flA8MwalXAKudxu8Yxn/E+PBgFujvafVv+kFw2OqTt43DXiq9sdEscNgMdj3hGF3kL/J9BYYW1M/
VNVybI9s2npM5votwjTg+lev2GbJ2RsQ9sxr+U4UCHhwhHE7jUWnqe8cinZto/knFh8+81qJy6A/
thO4ABNlIxF/92MJDgVaT+oX9jxRApsYZ+tJov0rcFEpI2Q4DyO2usF/hTQEgR6huSTaaMpdpk0l
dFo410yxH3kefilJ9T2kyUJS7GiD+HWoNOde+0pw/72VOjMMl+WiIPd3JECOJb167m3K416KZ5t1
6O4DFeJIAGbcddw5ISLkaGeEXnk2Wdpl7CwyQjqrJjtoegmKSgPUrgWIYAFq84lUSsICoYznkO9N
1LoTek3pfpOqREQEr9sxQmtRmAJBuo+Ngi3LH5QPtmFhOqEOyI3HgWSjze+NteYw8pFmwRjXxIMR
mzGtXGwpc16+bGU3xYZC39+lTJDRq68UWZ1tQ87jzpj/v/AkbgMVYF2x+gyXY4YA12nCkAmHzYM2
wsfDzQpZfJTLulW3KTEqjHbts+qWrKNKoDPjQG9V9qvGcocjHFdThdhvxQyMmwF1fqqgX0c7zg/D
mvsy1JdENM/7ImqWjeRA1CMaqHL0fjOt0ZcJVLNCZ4kbKxt30CJwLGIuowwKhGpjmTTDgXf42rfG
LlNDAhpTwbxaUfYmRRTL0oxqkC6dvEwuBjYZDn0Y+WrVyQ+9lZu75JQIkixdhrptVU1kn+BDYvFu
huGzUPCz1BMb18rznmqj2LkJWski4AiZPm8o/RuXcG6ES9wXXUXSuPfjMCxXcwByFmi5CgAuP/do
08VAlxTBd9uxv545tGx9A3nZ6QfuB+gVJJoob4OGCYat/S6qzGHd1OZf7bo5kU8/ZpZOlI5SmclW
DTcj0efLtCtRfdeM2ElsA1wb1fqSSWeuPk0NbOeIDkFa+i7UimvV1eVV4wFnrQwuFndXZ5XfFmwb
onzEji2J2LYFV7xJ09kWCWwDBXQvStZZ2OCKqOz0nqMKEvVrxBAUGpa2IhuRU1Mz5iH60tkgimpF
rNFiyB1Cvbp4yTLSRXAyTf2me52MaObwTq4uha39lToTBulU+BEZC/CVXYEveMCorLfKzVK8ExiW
HMMiuWu5lx/drKpIyGxXfvnejIgqHRfkaJSZ+UaSxzW0rnKIYAr4qt5t44jSJ8QBDNl/Lwy8YqkT
IyQPuWpTudPq4ZBM2ge19dGblvXKVOjgvZKU94yRN94XdjMQ6YmCqkJ94YsYHk6PKbuPeGNNpjtF
hWbCqIHc8S+mPgjt/ZC58UnK8cMVab4c3WilKqYxbwAU4os30o2Xe/YqlARTZW5Augtazreh4LfY
oqcmGg1Qy8DgzIGaXc+y8zoiOnJR+iq+aCd49Rk+KGBGDqqaWL20YkRKP157pnartGSZbEnlw0z8
E4WXv+uLDghLg3skixTWGI3GhA/MWeecBgcAwViA1tI9x6GucrYOmVjUIMEZDhvCfFHseKrVmRIl
0PmTyVttmxfyZfAGJOmhzWx2GTE2grC9ank8T01WTJYd68uoxoSeICXXTUwrpW9imFWJdSlonxr/
rey7Zt5p8DDQ485rj3FXZ45yZvQ2YmO9+KyNLn3LC0IlTKXGPYPKH3J+MCOxBbFRSxZHzijMJSIX
uSkDXpWdc5Yq67iiTbJaD4oLW6MkRlFvyxqsWuUvdcZ1SKX5GMw0Z53ARlmWNjuysO1ngjAOYhCj
Rd1auCi8Uy+RyAt3AJOPtAqQdrtphxwdbTy+opCMLgVM+pLJyi3O7AdP2oqS7Y/JM8DV0WQ82nZP
4PsGFoTiBPDqZcWC9bErqQS0Hx/CjFXgyyCDZ4O26pL4fMZxPAheoHCT6krHlCj4q3QMXGJgK9kj
QQA9JWcmna8qm0uaYSGOsw56nHfxMphuio8Fi7kFhzsCxZRM6YWsnGfchHvfUHbM3RSHU9orylfb
mXeQQleJiU4k/rzTNR1wfkWuKD9cW4LPE6r3ncL2XZky3hYGiy+F2QRqoeAkMm4RTT9HersdWH0C
tnjEnNkzGxNQYBuLomEj4A7BXu9ChkkD2hZC5PmR1dgbWaWlTXKH4k8aiT1+u4b6SUrFZ6Z9d4yR
4sEmuh6yAynD9UKv+7/pPe3aoeJvKijM7kHYkbGJDIgCkhCXkiy6metYZyfgVnfSlvDoFD68Ddy2
hgSJ44N1BMfJm2EiDhaxoa7qMX9O0HkIy2i9VbVfJArRHEGrz71oWk+hNxtDJuPWyKYUicbNgjbt
9RblrqX/RHCfEfhASZ/YeXFmvtKxTs8NUszePHZjuvWS4TsspE5cC/O91p+2qalH7kIWWEuoqRy9
mIWSwSGJaEv1TiXHo8hZ5XNJPwyizkpzyqTijV/WXoW/jl6xrH6zljltEJb2shM7NriouIXLRh7p
o135l0F3sjVCdocbkmzLbDEIp+EwZO3dphX8vvxsVypbSJJLvQimVGyLU4SqFzbXoTEtwPNqc/cb
2EghtC/ktnLvsYJpDKwgE4cT9LPfsX0UrxbrCYt2Zp0HBEynho7LcUb6XN4vg0umoyz06rXf0rmT
RGfM8wy86YjcdYj/aMi4O3f+yPbTN/hpKrpxixw13GvdosHXrju4kpyGTLHSxJvGUhKSpMAvV53N
np+j3jTGm9X7T2XUZq3BYSpDggCljci6KPD8WQP31ICH2uE99g3zw1XHS6GYOr1xsx/04lWR/xH3
LZqREDeucnE9GSyBzfMjY6s7sAd3pfMdaN6yAD+7KWM1RQ96b/10azVYmbowc3l5uBNQ7fLp+DXc
MPQuSmZTlmLeCmL8qRBvWPu7GAeIpkM/xduVK7csB15givqnEhNkp63P2WB3c42yMVZsZEZQzQqy
vpLMWqVu3TG8gT7bY9hPnVfk6KCOsMMgl717Y4xblzGDz5x1Lrz4HmUuOVtR+RLoxufif7RIjZtY
m6tF9j1g4wq6GHR6yBamc7VfqXh31UtWekHNqTsUB6a9ijl3AbqEn0LGV1PlsfQ89N3Smje6jDFP
3Xylc2eV8/Bi4KDkvPwOThVshgaMHOvxic/s44tKGI1abEH4ISnxyU68KQUP0HzvEA7AHiS2LDwY
bUowq6d75LAY+7wVn20jj2n8YLb7GwbtOlLaDelvawtVjavetArDTN90LI+tCt+x/LXiPy8xGHxJ
VkoFHu1kmhp4pIJKJ31ltv1AQsGTwWcRGzgd06LgVY3xiyfAZ/WM/KwW2FaLhwcsg7qVCsvaRDVg
ew9LTAkAmlkVteGwDSh/haQhr3Q+DcOtD72FWiUOmodFHDwRBIxuMNatG4o8iDKdhu+EdQA7yE07
pRCn0FSGEkqhoxhMk71vZ/q/5R1NwJjQ2nfmvBhsCxcNllgXhdk8S5OT5TO5jDPV4H9slFlm6YfR
bNHsqIT8mQkqo5KLPI5p8ln3knpDrq45/IKdwiIRGBHhNnScyEh8s6pJcQm0FdU+eCXDIHneYzdq
QNiqBE4OlRxF3cRS7w5P06yuabni2l+odffrpHC1g2MzAmJpbXSYTSvXem7trJGk8Cpp5v//jmL6
14xFfPbj4el0BV1TU3F5G3jnMyQHvQ9uH8Q4Wxv11Y3eZ6Bzz1ZMxd+Y045ezlVRYcwdOrFB/sID
a7WHFHCxRnqNW6JziH1s1Iqi30SOjcYYcuqvs1TQ3gVCipmmlo+wpLSLSp3E0rS8VwJMkIY7p5SE
D9pKTDqPjgNKSaBnOMR+ZhmmsqKJ7zZtKzqcr2yg3Q7/PMvplrUB8DCkmxRkO00GLFg1ub21naqH
EpW7S3LAN0KR/dYsQ6zrLaru2maW6SHDiLo9hG4sBmV3V0cehbGxwcGOHdJ0EwiJjXuvGFqgu+q4
pPkcaSq6b5/xfBCiWqo4CkIFuR/M4Rznlwyuvt26TFDjpXCzGC17wmY6ahHBAtRw7EeTqE+vx3GT
k9EknOzUTcE2firfBWcUf2w0L1LngzSHd0TTVDjsRQEAnDtV/TaDScEu7H2iho84ZDbYBxXC6QIz
P6QfdrydsjToPt+GFjGOH9zMRHlXfBziUWAiiNPYElem820FVFOIMJAiNYA1ex/2CUOKmUiDeOVi
wFQaaxdAf2QAgbqydj3vbUgmR46er1Uxwk4r76Qsz1Rj/CwEzSiZNcx07K2by5Xbd0ALE6nNJZRo
FOooTV2UN+gbc0gAiYItDvr3XSuI4WQX0XAXvbQJkUa8GAJlneQE37moSsxHmXjY44NwGUMCRu3l
eIu2GHalkPk2KysOYc6KXuxBVMJX0CP82EOY7fChEABbb0we4iFmAlEn4FlJp5KYKKxw3Y7pT29Q
EQc29oMh30Zp95sTWznzKp006eSUlOlN02tjnhhPtFYfTVTem0d2oiqZaDWw94cQWZND4hTDymXn
IK02PAIE6fCuiLH+kj4M8PfXj6ZicJuac104wKbjZGJAcwswU4Zv95Vb+ZteO8shth4l+q0xVn6c
Gvm0JYtVrqO0GFVu/JLIgSzihC67D61g2kr4O9iIWunWorGJKZEIstSBysIked1VyLzIqKZb+LSM
uhXWa4ZXLQL9aOfQYDvN3Juib2bbuA7vtOvgT4Mo3AWGuXTKWIcbjI0gMNiKREuMghCzSA9jklFU
59bUcNJ0lruAvzbw4yEdxsienmRa7kKWUCqCLKUbIHZp5xBYX6pdyKU/BSXWOAzHlJrDkA9phHsu
eTVAqtA6LBvN2mwQ0oImSodJqGYxmpG5S6wDXOFeFeuoRebmQa6vM19fa2kIx6oh8ckHMzyJ4/CS
YuxpNsJG4KpAMWnoWroiwqljNddREacSWZ9iEHpA5cZwK/uJ3ZaZb7VvZfDbNepXRtaS1thYAuCf
xOl411ztDjyWliEPsRRpaL6s+li1oM7sCGN8iqNK9LAFFWskOlYfLzKlqiailGVU6K0NnhNKZWWj
EJSt9rCEE+q5vIq+ZBC+083xZ4gaOgzu0UYtNpWJOkbRCEgOE+6+bqK5FMtAI+VkCPhaHYo2FhA8
9Iz8FLe/pU11jJXxPAnxRNDzPdAMxDIJN5Fyqkoy8/Lc2saBvNce73vlymxPUvascA222I6DYKbv
1be8RHabJhGVhgck0soRNVRazx+TjKkqcdbcjO8eWXeNYl7GKd7V1cMbDkOsA1zrlVHbHAk5Hjad
VARHbwSVPS8WZS3JZCmCj5uehRGa/vAcTVoDrEbJoHUzZ/pKHt62uCXNz3eVzS9pZTCRsqZddN61
ajgjmsokxEF9dwKuIMv4JJUI13O1M4N4l/XyiyMGx1qCKYPZwRo35BpB3bfvt/sicIKZI9ozn0Uo
lXePIHAL4zBLUkiM2CcB3WTT4JASPoh7uqQgRZkhTkGpL4cpViMrH0ObXxqBwSRSDayr2ssPVVov
l2+mScplVfV3hzAj5tqcLgMPS1mIfxg+qzkZmN8oL+91A7t3yLE4RDrRZqNOlRO7TLbTzlkobRnM
m9+yKM6G4m4sR0G8UxD7Aq3v4qK1mdwBYqb6Juo5MjG61KHb7Op3M9LHbaNjE87/4+y8liNHsmz7
K231POgBHMpxbbofQmtq+QIjmUxorfH1d4HddyYrbpIcK+u2qKQKBJTD/Zy91+5AMoB1hQqhBpSh
u6vajjdmXmAsLJiRN8nkie2xZBPqYKK4Xii6++oYFIic3rtW9M0QiFuUFD8JvpDLoYNXb1fkBBro
sH2yTWYmhRPFY4nrOj10pvyuwbN/O/ZvtvTo2amUhqMpOKSnM9vW/mNoBBib8mSkwEypu9Z68puJ
EwN6ElGVab1LnlVgLxIbOoeKfKvIxTBPG+fJH2pmYgHM21iVK2+pkxSMeJCpRE6Mij4AQ+1AYVER
JnUjhC5ghG+tbhkzUWuvXRuWyMkmoyCl98Iy7zXPu6KqdSQ0eJ8EBs9rxhiKzIsajFKv81gym+Jn
2Yo51efnykwIiGCE1+h4xyWsrmkNiVobpccLixCK3cauSwnrw4ATzCzZboccmVBV0R7RLMZgZqhT
DXEO4AHSpAQ76aL4mauKC3mQJCiC2/AWsJqJ4/DCV4xuV8YT+6adj+bwqoTpo0mdSBrmVkrkgiPe
1xY1OkVT7V4EzWuk2vdW4M/hB/ZonrgBZQHUJ0BTTb5DOx1iATgDfvSLSmwu3uL+gNxoQU31JUbm
UCF4qrE4CiMidrZwmEozcxkbL124kmFYza2bThkvTEIEWECDpLamZ52+ZiLXwjQJjFWKJqcyiUMo
iR0Ahb9z6/BZsPBHyqoRMNXRnXIsIZeSsLA2QeKauFFCylnw3ovozq6sn9LlHmTVXqUY+tPsrmkk
VnNm36IFPNPUcCGK2CFLY3ohzQR+RTr1RPH+0d2HNKpZGDhMsdbyOFk6uX6LHxZPArqwdIR5gHcr
FAQ5BZ2+CznTq94CJ+ljUZThxCokWXEIML/VJjzNSSNDmtvPfsRphvjBGWGzqy6yttxRsxW5plPh
WYqlUH/2SXNvucl1SrK8aMUVKOLwpHfEnig2fNdsAIkaleO17rvUe7yp+g5/1t+NA48owLLOokjc
B6NPHtwQIengUgKcQHuJF0HJ9MvHgkCn2Ab+gduZ4VdxKnwVzDDDEMnH2IcvAN91t3kex7hE508/
hmTYiUIGqkYn7Pmi5aYkY+QhnM6bI10yXSAj6rukSus7nf6MmUEFb+sMEWtO8k9BHWlplNGwcHL6
J6nBnCc3YbqXTVZOH/B1GKyHilAPXF8enR+cFsRcl+vIBqmtjyMd4ujJLCgK2tK+bLMcjYXiiYWv
bdoGcmfiZN6pqGQ1YxYuNpmOXisKcdOnyJLRTyK8Jpcs2LQEjHEquT5dvdC3VUqJckBhDXuT/qQ1
SECXBhZ65K9wkEgkHpiqKulMjWBUxf2gI23dtQh+KVqiXQ6xKlI45dCWi1aCCs9a4czcvC7pmEU8
0YNVkdFddloHgp2gJ6wn/LluQKkgjaRXYXoUROSijVe1FQbJ3o8b6FHDjxzBZ5oNr2LK5uoU0H6j
dcO98qMdLBUlbywWMW3ShPDATZgPt5nAfdn0KNScGOZcathUQHIqkJtC8g5GlvpLNEJj+d5JdWcC
XNU8mieaDdQ7BFqjpHLY2ZCUbBHVKzepH10riZexQQMhVQiQH7lASz97glHwmGUtmKqGOgFHJVd8
JrCNN3npLiURBVTYsEYlJSiXUuB+Huk3zBNCfT1TbpxWB0gpARY25rVexdbKsGmOKkDfY56hcy3G
X6eeulLXVrkkgsdihmmV5T0ifoJo6lslwslQjBtKyE+xbYELw29m9zk8OI2WqJb+cN1up5upwqSS
jng7NqeKJUIXsXSslZ5cPxsEVAxTBVIGZpBgQchcMQ+VBgNlLabOcksy95XRWA+FRw1MUwDbuYNF
BrBW7Mq23zYWKGD4rumi/5l4gT1H1O8yodMwbdFiVO6UfKyPFZnYWEX7daUrGwpzl8pQV/OSGiK2
e/IBiSybGwrQbh3TOXeithR2d207OpQuFz2wPWgrPRjrnZ4gncxoba3kJNpIG9wio0HdwgxLenqS
JHOQwzbCrwmAqccVvCZMUFVL0mjpZORbWoVKhbtXFiXt471WU9rJUCUUxa4aSMyM+3Za3nJ3Jug+
grBj/mAmhFV3kDAcoqaSIqMKATVL12ii9PYpVnVM8gYZ4J6v3iYpt2nOJDK2ZYtFNroqM9e4sup+
Znrkj1oRSmlqoYTl2Ch+Ce4ikZTVDP29FF6SZVvLPInShV660bKL8Sx0gFwUXbSXJo7zIbjsBlNs
TEHKokmRkVqSpW40YoqZ6zqoNmtTuQq1fCOhoHVY1Xf+kN5rddJuYys7WC7gGV0xSerRdKIqenVJ
gAZhIwNtLa9QXqjk/awSqIXSyl8V3wEjVbh3EugMFQEOdlSShVtzKQT9ALNU2JDagx+NAd7FV623
1lYJv0bXmXcYaZAYDLYLsL4JhqUZjpuOhTBhTaKbpxgQAkdFQQ1vVJ+MPjGYW0TfWD4YqhdImhUC
8mJDPLIif87DsQfTiT59LOjyJB3Rsi9Vz3NCPBqI4IjbosbGAlH242NkAq3zzZc+PPQDj0nd7y7g
+NIe8C6ayoDh6qg4yFoPsFVLX3N8NIfCJhaquCeA2ZqjyrvOjPiqU8iSUX3tubLyK3KrqFJwwHhk
U4+lR+tScYA8BCzYiaYmtzsdnjF/Dczh2q+QrtdGej30xo05jC3lL1g0naXdNWa8ZQJP37rFUVmg
LGazoXtkZQ5hH90IASm4usaronFuyvZBIdPSssYDySRiRukOpgWAs0ZS3a3tsd0kNFt9kwjP0sJ+
kkOMFNqwo9Lk0aUnN5jqIqtRsngaiyQRj6rYZKjrBRCKsUcynK/bEZ6emNV023S35YlJ5DZZuU0/
rDMAaSHybXKfOSEAYUoMEnG3rbgpR5CMWvLk0zxy43fPKbdpE54KhuLqZ+Tw/LYbah0tvalS2Ym2
qSm8xXClymwR0SxfM2urmCah2MiUpRqZV0GQPLuJ90AXEO5HS2/XQevkrjwW9K0c6ZdRJUMe5rEJ
6+gSoZc5l44iGD+x1OliaaHTLJmn9ulhzO76HC+kCnO6zO6qzjJQKcNRdYgm0YmOdiWxJbTJaz17
jvHuZMyBzLpDr9gfQ5j7CXIlDeWRRx0mAtCaCv4rwRGHxcxMXsrgMm5aCnSYWTHANMzZyWldBFh+
yNSjbvum1fqGyHqfGxwZ0NhAhA58bS6mgamQ1C5RAPH+YzYsKLbMVFD8Uy1Qh3xesajrWJqWrKy9
wJhjYtWXAaXixHFADdAQzoNNSqwtTF5K5VbDspKyFT0oet8wUVESGh2kSOaFxisJMfOWVqDKAhqz
06LItLmB1iWJ5mZBlygf/bfapAycOut+HJvZEFPKI6ehnTOnuexCbF8RieXMAGFN+oTIIlaIlcIk
v8kEQKZMnvt16Tg8tK1NoTzmmGSr1sbiEaxyQsliwHZRwwI9j05TIruDULZXWTzJeNfgk2NsO7Bg
qTnH3tFDftCmL6p9a1IdjafMVJkQTBTwnEMnreIY0d69VIV3LIsHWTc605fMWVl6hl0Unqfbaqyv
XVQyjhctp1zVKdzPwvWrAm4ZFES68IBDCphAAxJW9nE74JpJD9SecVYXB2k+I0BLTGmRCos20mNo
Cwki0Sv88E5ENDVu3mnIxucA9AGZ5FA9ann9JFyGxci0L0StP2ahAzVfY2UE3CQXQp37OqXVOA/o
dSvxXWPoK0tJF3Va39Qqaxh9AAtouJNyfm0KUJPYCAvycZ1FHmbmnSAMTZSV/2RkmEStBiQCzVzl
ukqQ7fRxOx5GE6Vwa1kNqiWj3iVkiIJ7gcdD2jdLSIfHcKsrL17YtLd6C2im6ljj9A88bNRmuLPG
0Lv6eEEZPuxbZnKurdzFce+fVLvDRoO0/8KT4CzbpD/QJSn2owaNyU7d9JB19LoG2UaXdI+dWWV7
6loqpUnsABSO0ca9LMN7Iy+7a6WW+qLVB3vrtS1Jnr15CsxcokbKcwIeOAsUY+JdnqP94UbZ4f4Z
nh1bSE6t3u1sr8nupu8TVtHpiHEtd/IL+9EPdxjVA93+dmsT86mHMns0Kv9aqXTjKqsTLG789se3
x8iySDop5DJoG7pfdV6w8Az9TWIiKK8oH9xNqJQqTciH1Bt756ncIbo1Ro+WkZG3VNgno1SGFf3u
7MEf02tds+Ul3a7iroPn+fFtKjbU+XNcP2llF3Nd+PLpo64f9m666TIMur3NBL3qEchjCnfgq07z
sSE1l6yr4Vm1iljlqJtusgy+eKXbNVf+0u9944foc4q1spbXgYPIJO2psNVV4F3YNUD1rtHLmep0
5aEekfuUhMXdBV1kziVOjBu7RnFgVdpzVxnhiXIbIQXGYL0LanT1peqY6pWMSucirMpLU4BIY8sP
ZQDsWnVlfajxa5Vxx0LNK4fHIB/fctMvLqn+tddFMlw4PHENm/b06K0ruCCQuwb9MCoS1pjWXMfk
Xy2kYj7mBYLfJMUaN+ZltJY6eh0d9QILIaXaQ5eZBSAoNgOi8huFrEQbHpmv5dm2EnXPtQP3KIvq
fB1a3s3U4NjYhu8cB795svW62hdYW+Ex9Tsgbb7p8ZNaKKeGkTyiuHgcorgm3rLfDVUsUEUFOIQS
5TkeO76yeGbABkM948UXpQNfrmyIYmmAJ1xECaDyivkvyQoAvz9eEhuJ0Bglcs3a92ipXPKqK7q9
FbbjyhslaHyuoMveEG8esLaXHskfkEDjpIcEF1JFpUlnu/opwGPVc7dSj6rapeXmMdeJMA5ZniMD
sdSVVAkqjMviqXfJDBA9VPQRBujAs8rPAPOWQU8YgCrgl3TjChAGPGOte7W0tZEyO5yNgb0aaXEv
VcOq113L6extB3xauPaHDjNUUL8YQcPtL6Nh71swkOGjhPMRqps6s/Ky2upw3uyp2e5Twhq97ORo
6NSZagPDUaAElPTKV5oxJXYLpqrUjDa54yMSatrARsmGzrVTNQQyoyiXzMuv6y71jr0FFlvGTIGT
ctjx1LB2dgSAzbfr4QmVH365PID8XQkHxNj4otaivE1zTEhVDfDXkjElR1XMO2rVh2HgOZ51dbHX
4UbKxB2ZFqosVYSCQCwDW8HzbFv0ggXXoO1tOGt4oy4c/t1KgcDOiuAtkdxUZ7bcAZFIHyiOMQuI
6qcGDD0CXerRQD2V0r8eGthPVWNnS5++JS1htZ6Hqga5HJlv3ifajdARDnpcD2+qSC9iM1woA3Jp
w1S6YwhthTYsYu1qUHrKWQUiGhY5K9423BXGSs8t68DyHhOuIuxlwenYxkawrWVXPQod9oaKycJk
hIAhZMZHOQFqrMnaDrsgtVlPe23N/MQMig1FFWQmuhqurSGUm6I36Na2apmfBh98kgbkDNxHSWf3
4wU3BUSoMUV590y/BmE/vekLLFA8UuMBwlgdI9maXqqajroyoixH+SJ3+gDQmhC/YxYj6Qyadk/P
jHVkHpYEO7bq0VCDqybvjE1oN9ER1mc984syW318aShRdJyNBkQonZtkNgKcnHSaFCxqqoOpLYgt
VKpbLITFpTSx/Wkyxj/G1XppG9olUd34l+y63NfTi1rEkKBUsQmKxNxJqblbJCjhD0gBWLnKeLgW
aA7WXaX/qFXzLSqTYu84Vo2RxFFJ2Ukj5iTV1mcmuwBGVN8S8t6tRV7XNPmgdBuZ5R0tlAqzylK0
C0fo8KZiwlAaJxxOSS/AXMhV1ZvyPXURjUZiUJalAwXVq12Sq0Z9XIl71EwBRfA3wTKyUyprb4kk
O3UN61mn15lrd7i4AG6Yhxo2ZlCy2Gk0dHJRn1KfcipCiC31zukmaaAFRTpjob0rraBZBn6GeUdB
jpgqiAEV4HxN6ewz0zPuc/Kc2pQrMHUH6DAhPo3RpbrlC+BVTYczNiuRNXmVetW4k2aEsFtVWWVW
QoXJDDW0caRD+Vq0r3FC7aPCWTWp203D2ixVbYuOtRHtPaWN9mob874Jyx6B3Oe+N4nZGRMt23A5
vdawYE69oLpqVQmI/YgHnzQywuedZhtlsrlxci2/dC3JQtBnHh95OxYB/t6KaTRlay+v1FPOsuwm
yVP+lPAqVIvDTHa22NfC7fdSIUmuhuj18UILgVQVqrWScvzBoxabA8nYQeMEcE3Kl/Yo+tq9qhtt
bxphezNBjxpfb1B46e6mDvcNg+wxp1ZCf7BNb2RBmkkadJcMuPsR8+RRMwqB245KDrlcsWNZ+9FV
wElNL+wPOhU/HRbES+s8hEKWcgwyYhHoNN+yQtUPyfRSB+HdgC9p3ai+28CX5nsfPw27BGBX6F6x
yksnh+stBTeg/dAATh8vH9//+FctxuehYfZ99v2PL3V1CiESDQHbTunS+C2KkKRHpvZJNMhTBYEW
d2u4yYS27NuuhTXMCJClLGhI3hVYUAQKCpfbR8r8crQ8LP2j65/6VEGOPkZavJTxlKBQqf5Jgzt4
+vgXB8DZa1UF/ofBI2QKti91R93RFzappweo+kr6UavWUKDY+e1JUSmZmdV093zAnaYX2srjSnp4
JII2bY4x9djCY9pTNiUE1TR0LsaocS5SE8V06NiMkaK4NXCxbbz2obS0bqeUUbejbq6CfIrNp1aV
zAIbx4XpEdpHO3YfLY3j3OVqDW7Cv0I1xlR4OoMf/6qnLz/+VQpKOXRrQBWyn/lkh8wab6uKfARV
zUscRfiGR/x6AfoLz4wK3qdWLz5eQIbisa2M/aCqW91z8w3GURPIv1fvIA3msakfyuklLMpyrQpa
W6aZ/nRCo99WZh6CzBE/jTCv9//zkuNy3chQI8W5lK06MU6R2kEfIPiEYY1lDG3kpnLeHLUix4IH
CjbRn33giXubAhkPgam/6JBW62B29XP8G34lGyQ5Dh4hrVDughHbZeADOk668mZS2DQsZHvFbfbt
oJrHjxfaK8HSGAuoKqOXvMIrtghLaOhiCwiHKUG6PJcWqEoGzGQD1Q5kEtlo1T9j1lxlhSHIkm66
slFN7FDByAPN251MWP+KMrvIy/YUYibgnmY0jXp8T0M3UKQxL1AZw2NTUFcYse/eDKg456KmOqDH
zMdVxYyn20feRk5KK4gURMgdLwX11WvPAkWUGBVIooZHGrANJSMkZMTVeqJeQqiXakI8VfTHsR3k
voxjBwU8KzUcluDPXIvUNdvLH0JVz7lvmOeUEAwTJAgr2va7WsK377GEKyyyFloK7dcG4bUgIoil
oi61rXpSnYy8XiNSb7sIhUdLockdngvUMHN8HcHJApGxD0r1mj98CFs5bMUASd+lkYMiZRnbCeSn
irJUCal16cLMXKbVgd4ood0+RY8cZmUSWIAUbRXHha9dUylZaLn9I3QK1jSto1/2EblNblTFhG54
JmF8OtUWX3euwoyoh6QvWVap+pHaJxlA00UB2SelA+phIm05Za4m3oyQglJHDzdse3ej94U4prG8
CYOb4N0dDWXppHW/AtMU3Kt8jGU6qqRzk5e2zOvQYeQw0TG5u8z8oTpySs2bTG+pf+tF4rE1U7rb
sbjNJPQpn2jUXT/FBlsi29UN5qJEqBd2wKrNSMkRYVbnr8OIJUMyYsAdaKkJJCzLtioAekgyIkPH
KI/SQZBdBVKFnNWwGE7aW1XgoldL8hIBSKZYwCiH+IalndwkFqdCIMobXXcVTkOSoGjnoAhH1Iox
CA8R7CWRPse+7uMUc+SitZr+iBYlY06KnnT0N7gD1GXnK/m2BwGkBPoUmFAPj7GirhSl0G48t53o
UBkLFRzJJ4SFVyAxk02mNZBhGi+47VobJUYRbDpXUu5u43rVaXZwp2tPqtWKm7TMwjswwPsC6vAs
r0m5RtA53PqDgRTd636OOtR+VGtiRycOiY0Dvp8zzyyvcZu10/jDQo9hmzlORu0i8PXbkdU0wCba
QnmnitvERyWaFpSqzYz+uvKzy4+GL6qLOlbwzsXTYMLsbB0Eangtu4zCpa/G2ESgxKBw73d+0PRr
ZFgh1QDHuxcu7Acgz96q6uyLnvbGNbSLJ1dT2jehTota1uvmVC4YXfHgVA3lUOaBy1qJzVWLBgds
PDGpTq5kuPZb0l3a/p0A0fZfz9aPR2iuYKfrOry3sbSyiyqNKhISXGX58WUyxPlF8qCBBFx6ROMx
89OoWiqXZEukoBxM7zElbUiOLl7QxlpXRlJtc4mNG+8VAQXMQFhgwDAUngxP6vSCJmRYaSVLPSyM
QHcN6Bwl3cfrMFHM68y+ksjcqH33ODKMgk6JKMTGSUgohBCJCAU1JIKyKrtSy/E+7pTulnHrXe3B
gLSm721SVfdubGU2EjbNnW+k705+Z+v4ujqj1ndRrzDxmyad/cShdGajAr8LorRy6WYeKske96Tt
aw9J5tLRTetLu4AdlaWqslEylCmlrqIHTtBwanWurVt3uAqHxj5I+eh7SJfFQPaPXUVknFo9ESos
iKkLkuOjD69F2L2gQ7RvxjZZObBeV5ptuKu48qMHhvQ9WYbma18SJmKbgCkGuiXoWAqEX0gDHzLL
TnBRE1Dsdelw7SnVFul4ughYQq5LcgZv/RIll9d11QpHM6PzWGG16nrWZ8HsRarAHw0YzCdKvPRa
A5sQTj/AkaS16qa2TIx1AdGvUEHRIWDPk5BPlarDXgyyYW436vAIpigY9PKQhn4FYg7BZRGGaFgC
mLZAcQUAE+G8qVVtbGXZV0s7lsVS8cCRTMD6o5Pg/0mCZ7LG1o4BDAEbEGt02OKBER4RzpJL3Yt+
YWb3GZI9uCFEOBRVBUFI6t3SVlpn41msOsYBv1ZvRSX3ObQlg39QjDMef1RdkbwhAM0pEwWU+p3s
UuUa2DpyshWW1rWaI1dAn1ltfMUXxz6Bum95vnGBZkQsTNNAqFKHdyx9FWBxRnFUMu52UZoEHlWZ
f+ic8C1NaOj3OThcKr9ghCoWpLaMbzjA2ck2qmL5x9/+85//9Z9v/f/x3rNLFom4EKp//hdfv3Hs
y8Dz67Mv/3mbJfz/42/++3f+/Bf/PAZvZVZlP+svf2v9np1ekvfq/JemT/Pf78zW//3pFi/1y5++
WKYUP4ar5r0crt+rJq4/PgX7Mf3m//aHf3v/eJfbIX//xx9vJBTU07t5QZb+8e8fbX/84w+h2x8H
6l/HaXr/f/9w2oF//HH7EnQv//8fvL9U9T/+0IT4u6pym9i6MISG1+OPv3XvHz/RzL87wnIcQ2cD
umqwkTQjEoUNWn/Xpc4kmP/pli6k9sffqqz5+JH6dzIaHEvVWRpLnTb/H/9vx/90Av/nhP4tbZJL
HIB1xafhjfJ/nedpxxShGbZhQ/ez+P7byzUFtOm3/qP1NMkkXtUO+UG76A/yMtmIS1YQxJvdKatf
jsa/N/rrRtiP326DPf91G4ZXMhpGnnawrpqTfz/rVsrT1++sqZ+8tfHnt8avFihMYbUDxOlr99A+
ZIdspb56P43Td1v47NPrf95E15l2PYpKPdCZj65kTgSJmxrFOvPadOL/IVoLGsfZ1UYPwMY3qaew
+tkUGfFscc1wWDZ2ORXqSLXSQU9AyD74OGCXhc6EHhgeT0XNb0nalOmyDUhJ53Hqr6qcWUpOKgJ4
Oh99fJsTeWP6zo66P/nXEd1ZQOH22mCmsg67zEbvR7K8Ng45xCMNHkbgwu9vXRgBCPpIYqba1sUR
eK+hYD1FGdcar0bFCSk8OsT6AMaaJ0UIHbYmldIVqtyqaO14yGD2phZorh0amXR4yU5wssZEBiq8
dR52ZCT6dQILCR6hzNryyJMK44yohrsYBPveMuz8xkl43Ad9CRIZ3QEBc4C7zKyp3psuqJZIw5J1
GeoK+jqfpa/vpfqGRJCKum0PfEux84Nl4RUz0FusENIqc3ckBDP3iH/0s5zZuBYka1vNAH2WA5lb
dJX3Rumre6wtEtToBJSATDUf3cYCa2mP8xI93QsVPvek+iJG2IuGzaZeuayZ2KBXaXpc6hAdnAIK
tjZOHsFagXmYYBPC0mrvvr7A5CdXsPjz5YX52W5QB2kH4xhsrIVKc2otFhQevn776R773f093fe/
3N91E7NimG4QYSPyLt+HDml3OHzz7s4n7z7dlr+8u+Y2rVv2BaOHOBT4As3iokRMHuVPMZ1T3aYK
2X6zqWlA+s2OyOkj/LIpx01NP1NiKjB6x1LSR6g41F4JOSFSNlmLZvrrA/bJ+ZDT93/djiUL01Gc
8aCmpdgH9WvYSYxuOGkWlm+Oe6+juB1XvfPNfn1yguQ07Pyyva5UHGRYFRFDVgXOEzOPd5XEj1/v
zGfjozwb3gerHP1KeCMVEEIbiDG0DeI1JKDMn15x2xZEvN0Rjfz11j7blbNxvqqrTBkHZTgo2F11
57nyOnCh26/f3PjkSSXPhnpNsxwNldZwIAZmEe0v2pVygAW/ME/Rsd2aq2qGgWhL72neLbFDzlCI
rPr5CdbU2rkqVjfJLN0OyxtUb6cdKZmzZv/d8+2z/T57QrBKRV9R8clGAF9pe3Lw6rp6Of96xz+7
8MWfL5B+yID0o9E5qNXbSB89Q6fd9I8Aa2++3oA2vdPvbq2zMaLCSFYTvoWSZe1tUNTOUBnMCRxd
6DtyQr6ZBIhPHtXybKxoPTP2pcNWrLW7bu7TLWW5eTbPN+6NcwewbIc8a+4uKdIvlW34zcH77Aaw
z4YNT6p5lfIAP/QB4h3laYD+VV0KIpjga4J1xjkk0el/N1v45CK1z0YPy2ZG6eLQO9R9TFSDQf6J
Eg7gwFhMgi50rD3RWsQZV7m3doLYfcgD1Vvbcd5df30yP7kW7bPhxEvbqGRuyQcQ4UpxxYUe2QdW
Iuuv33662X5zqdhn44nbJUFZxf146Dr4DO5B15RvxkHx2VufjR4R93de4To6eFlp/ND7MljmGmWX
usWoE5ZOuwqMiiy3mmlWGfZiZ/u6tnPLAiIRdZh5oaKvN+DrzbUK9YgcwZX4OimgQULPNswgxeaW
RgCOacVLv5TptYGdpj24MqSB/dcOz9kYRSaZhVidw2PlCCjp8dV02b9+a+2TccA+G2UQ5aCYLcvx
gIbshN93TljtXJmXm3qpLX8qP9jbXfrNbSM+u47FnwcdRwZx3QCWZkgI9gDv1GO81zbRHhNGeqmx
yfFFvqmH/s56QHd0Iw7V5uvdnG6U311g52MRbXs/RKF6yGCehKimy+ImIY8vaDGDiIvUePp6O58d
zbPRKCgzO8MthTrHJhIulaj8LTe0cFAjPdAiekBfb+eT+9E6G38YEFQ3pZl5oHix6EXys3YrwLD5
N7PHz97+bLxBAmGY9cCjp2sOHV7eWDkZdKS+/uz6dLZ/czKss8HE6dos9hBdHwjLfFaX8umt2naL
LdS7+xUA/H24osg865dyk84uaZXNxeINjvbaXuDPeMXh/+PrD/LZKG6dDTtWm9eO6pIfV4mnLrxt
refQpI2A0gJHsppgRrppO+Ob3f7smJ4NRFBLmDUZ4XCg77NIm/ZVht6pGpL9X9yZs0ECvbYeNiFH
dVypwVx5aVaEBi7Eg8Vz7+tNfDaWWmdjhXCAiietBTHwQJD1obuujqD3QWDtw0W6cY7WY3EZbtJl
Pm9mYk0i3UKfkfF9+fXmPzuAZ4MHBQ01jQdGwcCTt0PC4k+qtFSNw197+7MhwrRGwjWQ3RPKCfJd
wV4ABUg8gcktv7kCPr3wz0aH1E4daKVsolz1C7lEFDRrF1jBUD+PC5w3i2pGKXLmLmjYzL0tUb/E
wa6jbTBHLr5jGjNDnf7XHrnm2QjSapU5xFo60k3T1EWX2MBowlFf/qWDaZ4NIF4aw3AuuRglmq/u
Ysg8HHn1N8dx+oi/GT/Ms/HDooOXlNSzD5rE4WhfJBm+IfwMzaWoXq3y0YqHb3ZD++SaM89GiERv
NTp4bEquWZ4vvI29Ivplru/KmXURLdKdvzS/GdLFdBf9bremz/DLks1oHBlifdMOtM23xs5cxLf5
Ad0jT2OoB7fo49Zkou68y2jr3eZzcPAL+5ttf3ZEz8aOVsnjMW3ZtLUzD+OeR8oy3IxH+5tb67Ny
oHk2cARkG7dtwfvD+Ktv+xt7g879nVAQ7RgprJz+2kV3NkBkFJKMXrCVPLiz6KFk3b5Vx28uuk9m
EObZ8EBnrW/9xGMeKW6D8LVqX3S5ikEXuBZItfT661347EScjRARca9hNO2CToh3GEA4H2Al4sK1
5zBtNYkAm978X9qWcTYCCEs0caWxrVF/D5qLHt2ZIKDbRfK1bodNpjTfTPs+O/3G+WiAzSXqDZfT
77yo1btsET2ZPPhHOL/HxHnVEga/Sp2bVOq+3jftk9M1Fb9/vZkCpdDrHIHWoehxTGzz+OhqV3Z5
E2qrqM3nrI6Y4c/gtWISPg0e2XCrTN9q9VY1N7SvvvsY03n7zT1tnI0fVPbiTkz3tH7h3uWL5kXb
oG8UM1Q83wxRn1wxxtmoIToVnaPDFuSVtrjtZ9D/Z8hwvjl1ny2vjbORwSYGxEOYrB3CrUEy+CHb
x2sSq7YAHI8BiMkVUj6gvjvwN5faEjx28vr1GdQ/GXqNszHDxfUinIgtD/TqTsE9fvLrfFHt0vWw
yRfAPFbJS3yp7cGp3itH6zJbB3cYL++Rt878E8aNRbfyjva62GY33x0Obdrt351P8efLqk6dwRlj
PpRzM9FkyYU40ZbHYT+zHtUFsnuCxZrN10fgs+npR8nqlweCUNUMDwMbg54GksiaO9f5vZ4stGV4
DL4Z+cVnN8rZiCM1A61lz0ZIz1kmO2clltk6XuUrxA/rcWEtiCq4HraojRbFoZ77x3qt7s3LYf0c
L/O7v7an+vlQ5JUQfwAzHPRVtFGX7/a6XTprZfvds1WbbvvfnDf9bATqhPrvsa5eYU1lv6q1tZC3
wfz/cnYmy5HyXLe+IkXQN1N6yNaZdtquCeFylekb0cPV/wufM8iXzyQRNfHAA5QIaUvaWns9pQZN
jA4wu0GsP+HGnFxrbRF8YO43BML84frsWgKUSK4jPK9qfxeO7kaPrRw0+UVgCUmS9+W8BwpuxUd/
mdz+a9jLjnRlPotnYtfWdGuv6d/HrXFrrc1z9G4kwspmxCUxWoONvC15zxeUrSGddxHwBxdL1inR
pVOgo77cgBGXeQsM+Ob+Y2cuIhC8sZRJrdA2zNVMAK80yHs2NgzfvfXTsFjEmGasY0Wax11jwSlR
sKEwxGETVXpm5WZmdkmNWocqxQSzxeEt+BObMebFGfqWD5TiWr6GgsbDsENGeNAKg9mYk9/D/qef
tYgywlz6Gv+/OcmYuTXs21undR78K/elGzmZBuimDavyxKxvrNZpwxfo6qfWyvaD2dgOHJxduIPa
sNjAUtA7oRtY8sbA4+bf8NNvW+yDpjSpEmHeNVRW4HT71mxtVCSbic0gPQ6rtEN1jM7CG6QMh9CW
gG2LrMeDcG0MLgJVmUahElfYgMkZCmDL6FckgvAHfwG+U98eN8GuLKbcIg7xGa6DOhEvBwtPKz1R
m7V6E5bIL4H5ikSEPdiwJrZg2r7bmlprZ8LvuHw3tUjI1nLCoEn41rio7LRv4AY7rQnRox5iaQkt
2Edof1ncNsBlwlS00qZmY7wMZmnDGsgNtevGy6+sBNwiapXIcaJyB7+EPSERa0q2oJcnqsPQT+Pc
2oAizpWf6Lk8xIfHLa41uIhhPldAPztHFWQENZVeWjhWAIzuF78zKAmrdus6cW3V5hbhC9JMKMLm
z1povZkdE6/QXfHJhI+Aed2aGGur9XfS5O5Dhi2IIixkZntUsRbykYUocjZL6VDhhVoBARaPl6TZ
SiWs7W+/D5F3rcldkEbsoKDvPsnb9CwWWgPN1p/YKj86XFJB5mOEkza6/LV3hd/09fEXW212EZlY
lYHBwzxGKiO7jF+TUWLuh3NEZHVqQG5pxMj9BEa1MUTmL/RDtPlOJN+9JlxS6iaQZXYPzZxS/YLn
OEWZwuOXWXv2IqBME9TKAyS4+ylGcSg8cHvygorSf3v6d4i5++UMLmzkEq6oe8hXYemPHUb2t5LF
jaevHam+P9Dd4xv438hVh46B72omaaCCXMB+PQhX5g3lruztcRetxMPv7dRdKwOMXgsplTBxxlQ2
xAqi5aHh3qZcqmC+E9jYgwB2jTNqOcQbTa7tNb4vKu7a9GH5ljEx2qQ3FJRHx/bo3+ghBglJUwz4
bDlwo/MiF2Cor9rhnNLjrMAGMPIlxMb08Wt/t/XDsPtOB939Bh7+6xNpMTT6Lxi0H3Dy4d/iM2o0
J3uotPKL98pLdQyfpMvjBlfWtu/AddcezHVnvzO0x0nXtD42uEj2/0RqtLGFWkstsYt9TpjL6RQp
GC2n7lpcmrkv65f0BHygO32pXnDN7Q6DaFeYsGAEOcymp/KlcB6/3Mo8+74fvnu5iiuoCKgKNlnZ
OwThWkRDC/7Ejx++dkD9niB3T6e9SpuhwHCRbM5rXBQU6HDCQR4VrhF6+PHxwTgTKKHzPqjc2J8J
K6f67yXgrs00l+DrDGjSHn25D+O9MDkhCtRxSA123Dn7RQUNOTq9PzGv/quMIgAsa7fIFS9978Bx
kIegq9PAWoErx2H44m8pdNqe8hvVl0DxNvgO4dPWtcBK5zOLHU0RT8Ewokxuj/s2M3mONhaCtcfO
S/pdD4hdgbuGBo+V5d8sUGWJ/JmTrcXte7v1w/RjFjuRQM4zONHMwe0zunBH1uUtDoRVF0hv38yf
eegIn8UDACpa8CIZMKU1SqQh4BuISyMwcCxig6e1cRW2dnRkFruUSSWgr8Cvfw/6mzMPKzgV6qkl
2r4mGX95vT6FJryONibL2hUpM/f4Xc+SMaqVATfKe1mLzAh76skKLRBXLck4w15Yx52zphqS1xno
ikOwMaT5+TT1U5fP/79rNh1rgaCuGDtfD4R67CU4xokiPTkCHRftwKjbtTa74965Z0AGzsQQnqrP
ehf+glGKC6JSCKAiFHRv8CE4VKfB9GEeuLHUrcRGZhG7YEPRFm3UYCHF7UQYVIBUs9DzwTgKda6P
g8jKRpTh/vvyuAUJ+XEADqphOdxMo6oS8AvEyELmQdBEGcWpF0EdhBWwuvGZvyPvT/29OEaVUsiw
bV9js/0pCLAfNcjvABU818bjWjv7ZHx96s1iY7au7RaYxVYnYWC6PPkTkjwDhb83KmKgKycT9O/s
E0f3RXIJ1dcCfoz89PK4S38OEOC4/bdLhxzWfyUMyvd8X5qoGPKKUnFRt60/fvzKSU1UFwFo6Iss
rUf0X2V1xmgmTozdT+N0v4kpuJ/xZT4YpTa3I8+oDd9oc+2dFmFJyAA4zYMWmkp7NOvjsGN38TXw
QoP1JKux40Afd7n9j40twk4apv1UytBA9tz4HKBQr2z5v1TGTVBHrzTMj2JfoxI6BOsRxrPpdMnq
2Ayq5hAn4yWWhdPj3/Hz7BPVRTjKIEkW2pHHO5fHFtCH+r1kYHPWDRuB5+e4M8vN/xN3UG0VJyg7
Qrgjv7vuFsv8xgiZP8r/TjBRXYSNoeMIR0mJkwPSwnCDIQAJq2DTeyjE2/hGP4cNUV2EjQTmgYEM
87J9C6+wMGS0np8R7hcWpVEd5MawFNsaevOv/ultFuFiaogU+wVGA/LOp+KDev1L8CSb6YfyNt26
X8nr46+9kt0R1UWgUBipRtk8ek2woSfZpy58YAzFAMMaC4+E+2nsgTtN0phd+ZI68Hx43VqBVq5a
xaUStyODlLEhmq7OvKDDAnhOfQW/5EvuDB73yX8ooDkI2xK+la+3VOSy8M6AAz/a63VySpDyg++R
g50p0h2jheI1413WA30wtzLta+3NA/VuhVXhidb7I9rjkehRtedGo/stOfZK8gFeRf99uKAQ2Iwx
eHiDW+rxGGjgVzgD5Kjqv81TZREHpInriBTO4YgcFajPum5LF7Oy4xGXCtxIKJo+mMNqZxXe4FSn
zKNebEBneOx23Q6AR6M/KQ5Mmz0h0/odDLkej3b+5328qCxihNjVfQOVHrvHB3lDHQSDKkMNcFMU
wrGiM5UOYfX5ksshqCAoLznyjYDxvAeAIgLytOPNGlioBvdRYwoGtC4bqFE9P/5tK0dQUVkEF7mP
aen36HBa6qwFyouLEyGATRf1mO/UJ1BYD50NkN2WQH1lnyvONUH345NWJVAdLINDzW3aJ7+AbYpw
vScfJtu/lkALuyjJlY6NHb1n1sY7rvX/ItqM2HUm7NwkNf2nxJm/NrgS3nDo/zGeLXW6ICkMCWpO
WESyGe351LiZB7K60xrJvjIbp3RGo9JFL/3IcUBkbPn5H/OB4lKzK0dy39N5zwXur1o8w7UCKm5R
K3dD7IW7cON4srJ+LoW5eRaoGVPhqCTBeLWbqxfSjdTbz7kfcanJDVHlCEc3nAgIXGSktrG6KjG7
/tknk1Y1YIXkcDzsnv9tKMxlbPejTwj8YBzn6EhN5Ca0wI4tzoWyzFYuj1tY2bzJi43GhNqfnldy
3JNzvZmzgZEUVBuA53z8+LXps9TRpjDoTZSix/Qxp9oE/fbEeTA7cnMrcaen8OZfmyMYBuVHsTF7
VtYTeREgRrFDYhmsR5xLqceC+mOKuKD/u5WSWjkziPIiHgikm9ix6ObyuuTCv8LqXisPjIHQo/15
3GdrY3cx/YFfZwZBQfgde+U1CQvQ1bunx4+eF9Uf9ktLfSzTJQJDQZfcI2/Qf6XXzvNTvduYGWux
WZo/yd1SzqJ+KywpYfbTaTj5H50LnXh6ll76S+D1vcbaMIyCbyUgjtLvx++zMhmlxebBlwIYJido
EegGFedz7MK8wm1grnpuN5KeKxNkKYaFX34KXwJ0WW0Ov1MgZzdmxtpzlzM7TBNYB+C58GYE7wDO
nckrP2x859VPsZjWJaOWajkozB6l39kxf1YACNf8vfrU6f6e9Yidm9mJPPsbN8Zrs2IpgR0HrikJ
QXt0PEVcZIrC25Ci9o0FcDR5KiW3I3+UBK7T44Z2bm0kL6Y5y01dJFboPkgjXoQznG63z5jzVP5p
liymOFFELht8vExwHG/xubihXN7hgbv/SE6l/XjkrgVGaTnLKxXoVThU70NXMOmLvJPfBjfxuBIm
ncjdCbEW7ugp7R0Fu8pyY9CtBMelulWG72HLMOi1xp3zOC+snTrtb5jbPn6plY+ylLeOfhcPDGzt
9vAZqq6MCGyDBudVeePxK4FxKXAFHasGoh5W+WkKODo6JRE3jvMrV6HiUtBaiBMMe3usGjI5sL/F
Q4+KNbA53PAJBjKw77fUPRRM/xZSxMXUH5tc7pgaS8h8tIIoxXnc+ysRRVzMeRXWGIpKfMxBFAQ3
422EZX6UbaV5+JVZsRSrFlkHKmciY+3wSly+w6LQi7zmOT/LOwgCPPEJ9mHgQIL4qEFICFm2ZEVG
CHkKJLM3ZVebrSa7m/cbKwkYcTH/kb9X4MUwJ2ahQsktxuNsUOpc/7nctXtkvfXRDK3GC4+S0zut
Q4zIUA0Bugvx/d96exEk/F7oelBgsA8EZhtedbBC/MVCQvn46WsTdREdyj6uI0oKJDY0fk+Okato
cCi5PH74ykBZKlylNk3FAf7Hexo8ibBUFJvI4NmtgbISBJaq1pFIpFLJgB1l9QnthEarZ0Vw+slV
038b6MLc8t0+o/eRmYZzMWJ/lGmFtG/SV5JnG0FmpeeX0tRk7MDxzvFwGVato1x8EGgGetgJwLXE
kKJqN6nsxoZppXAEqML/vkhD4HZayOiqeI8SQgtVzsVFtlTohapdbw1a+YztAXJM0nn4Ct6Hj+g0
e9Hd6vPjcbCWLV6qWIdgkOHH07P7wWJu7a09Bh48TE+CAaT4PvaIwX/Ch9/OL4yxdXxa25ks9asS
jPwkmBcjww89j7grPNnCBmEX4d6o0ck7s2ueGts3H7/hyg0v7Fv+28OcTFV4SCDUstats7BpPzTP
1I4v0QFOO3vfLfahU7iZhQxKZQd6fGQ3NcIrq9VSplrEcg0wGRb4SPWBZ2OsUE03lqu1Ry+igy+y
BQA0KrPn8qsP5lyxNfhX5u5ScFrS1pfrGgPC7w3cu4wqmEGXINZQGbjxQVbi9lJxCr8d2HtUIj6I
IbyAZv0CJGNmw6f6dd6XInEDeSsc4XSYomL8e/H8UexfOU4MW0fSlQk+m8zcRw9AH2gXN4Wwh2E1
8J7BsUxLPUYY5GDAK8JgUJk24uzau87/v4tTmQ+0vSjiXWkL1tJYtG5TJ8Df9BbNQHh83KMrY+Fb
J37XSAvXWLHJsClKmpdGKMCF+3z84LU9/fed6N2TpZL0PBtF7J65hc+80yA7NMCqWEsPWNP/bZ3j
F6lGeKe1ct02SKxLCbCmfmwkHT1MdX/ly/pS+Y0udaju2Hijedb/sLH/FhvevVGbK2IIZ2KEgVx9
ArIO6M/KAYvsL1MlxzSEt18SZBSsg+rEjiPsdSMrG9SNaLtyVv3eV901ntaTKpYlruYYvbpK3t/O
y73Oju3H77Y2DBYhoedKIjWkQlpteCXkLQ+vj5+7sldYSj8LfoAjdjBnCstDM/1Ri1GT4ufHz15L
zy9FnhO48GIu4KDVx67oG9lL5/EeayKBAOvCjW5fuVIWl/rNdkhjInfIcMFJ1ZI1QC1d1snc2PIt
JJ7Uc7oxutZ6ajHb45xlMkZI8H0TCFSzdxhaaky/cdxdu4FaajUBs6oZDCE8HRSyE9tqSEMD3Wtk
TuVCDLFDvtZscepy8hskjl5zAynreVPssRIzlyJOGNA3IRz/kcXT0kzHPkW45TtlH6EIc86Ew+zO
nszQBB1HfZc3NthrO4WllrNI4hATFkM6dWH+add2twfKepeZiiHa8M4DQORz3Mv/Ok7moHE3P0fY
tVZBjvnZe8NJ8ZKDj3TFmVyAe9KZV/U8bqwKa+NkcXCIeipwRMGgJ/Evvgs1gjvLdisPsxLhvuVg
dy9Rp5QDdw3xNIGptc5M3DFughde5O1mEKzexxWlzxsiQdVmDVXxVO19zIyN6TwH7R/C6/c2865x
v6qpOMU4VzRGb9aX9pAd/jboPZgzON0h3Ng1r6yqS4lnBqvZCA5hOIcCdN3Eo14PyC0DEiRnkrvx
Jivd+J20uXuTXmDghww2BOpbBQ+z2YN8QtsTu0B1g7jRyPfU/am7FgGDg520Cm/W+ZqNM2t7biQw
kwP3LhhQNNlMrFU7zpXt4Jra8QtgYW4IHjJ2x+rGL1iLv0s9J4QUuD2fXxOwHJR0UB213RqqtfSt
4LuyKi0FnDIFYhcIU4wIYJiG5qjIG5NoLWGzlG7CxjdR5AGdR5xaA7kTXynTOw/FHygKh7PyaUtx
oq4M6nmI3A2FiUwpmEoIvE1tznIPbcJpPDpXT9nr48G2suf+3n7dNSD6YD0lMhqQPJBy9elpOPyb
xFRcCjJpxQlRVODRHfclSl8tgFnisDF4VsLYUkEJ1EJHkhHPLlIvRZapo39D+vJPXcLMy9Bdl3ST
IILHimczETz2lOPAZBoHfHcP6gVk/I8bWdsYLOWUoZo1dGTRCi13DRDbLISF5DMWXnxoo6TgCA/l
Eq6+oyOjWrpO3jaaXYktS+Hk6EdBVvZodrp2BtkVR86MnmzWFkUN2mnzcStrX2f+/10PwmeYRGD1
QR3YSXYG4KWitPuw30o1rsRgZp7vd48nuSwHnIoDaDbONNPkD5UBaJVbd5hJX49fYWVeLAWOagRn
6KBCG0NZG2EKJJ8CKhhkl+Gx77ZOT2v9tJjdeQQbdXleL0uAugi0ceQsg7X1+A3WHr5Y6dspSX0W
PvP7fMjNWv1DvhF1W0v9ymrLLHb8Oe1Io87BG3V4drkHAHnHHzsdRXcmRAk4NT9+iZ/jn7BULBIg
dZtMQTOd1X4I0PnOkmJmv3UPsrKxFZaKRT+WgXafj0UcTOXPwXXUARfyJEN+yz66V+5NBlLQCPXg
AG61qrOVlhgBEO3yxjf6eZQJ6vz/u5EcsWUK0xk0n8z4YupF3WGCBJ0qlzLeSPf/vHkWlqavKYw2
+zCa3xA1ovSIVVZXcFe5cexYuUgSllLEegr+/8kP6LEQ8LdbbilXWFuaSq+1BlDduvwM2wJUdm3l
X1fKnYSlOrGdwqkofOzMud6AQ2jksLBF0MAG4mJtQN6fc6rYkOAmZSdnMoe10Xk8GFdEUcJSvsgB
gRAVHFoGAhzY8wpcHU0Kdc4MbOGUWkSPbyjGxpuqh+Q5gScJdjTm1lZgRYAvLJWNahSoAGbNX9IL
fhX4mpMl6AAOqNfA8Y3xPbHHQ3uAENCA5j6/kKep0mLkS+KdZBUOLGSpFv593BMr2RlBXQSXYGYq
cjwiFyCiRm51u+mptni9tGtvy2tg9TsvQkzFCgloAhBbZUf1DRzuJNK7PWbjzTeonu7o3rdEU7CA
TBFRXrIxXX6OmsJS8MjlU83Ew4Q8XMR9kQYqKwWsj7zMPx/33M9rl7AUOAK7S8NCQseppxAlUvV+
S5u2ks4XluaiSQ+jvFjA+Sffcx9In2JmvDafvJUxWrnvzvQQvWCImpENU/A9VzlppKee+A5S10bX
/bzdFpZyx7gW6iqWoBZiij9SwOlTu6VWWDmMC0uh41hPNKxEJNI7A6UPcaeXte7/Yc7gP07AjGvB
JyzC6tfeA0tmKzm4sskXlhLIAWxzHzRi7L3fshuFohwuyp+SwRu+25jMLrE2K9vmEf2/ZzGoa/67
DHQlz04UdIN9eyGo0ddke8BKmh8oYtrGuXVtXC+2Gq0yduwUNfxeojRzMlT4giEuAPDbZXRjrV45
0AlLsaICdgtwNxiBwQfMSIjZ6XBFDPQXADgfT561ALz0FaVtBrRgS5m9fA0uMai4z/2XcBueKJxh
kdOmc9EPex69/NAbaaqNRn7YMgdf6cClaDER4irzZ8lHqx7T+L2pPtV4I/mzEhOWosSaHeJ0Elpm
D8ARgL4oACnh480BE7ZV97qyCVgKEuVYroKRw5eJ6WkQdGZ4hg8sgGS5XvlHKX56/HlWdjNLcSKh
Qhm1CmJbJ0laNj63sqCT9Bqh8kuWjcdtrASZpSQxn1JmyGdBOqOoWtNPGgVi+/Gj137+3OTdZkzI
4OTE+JTHiawkvyQFFKN0iAOQj6vmWoOiYpeZumVxvbKxXSoTC5+VB5Bupn03ET30FSBTPnqs1Kob
iXPl3B8RgMjH77Ui4heWosS+hlHzFIFO61eXHl5BKLwo2w+CazX4KKj7zHfBk61AYUoFj9tHTG6F
QrCxQVwb24uNgt/ImdqOHQwWcR7RRQHM8GAUSysoEt+k4MFuvONaO4vNQsTwER0SvCPZ+R73lT/j
5tMDZthKj5XDPhXPeaJd45eN1la+3lLJGKkw/Mo7+Bu3euAwcH3rzRKi0mC2QoHhUPiBtCMsMiu9
1zYG59qOaylvLFgf1EQAuvZZPHlDm54CEVWWiEkaTIBNsct2yBlCbsdVt2lsPiUi/pOYWViqHBU5
Ab+W76c92K/dUcQXtQa/97f21PMa98Pat7yRB+q+7oKQ8jvkB4hvtJPKdCYoz3IDQvwoORInxLIJ
0Byj4B9Sz2hpArSsxjJVs5d4gXlB2rd/6uGr7IZFRHE7IAu825Kk+cgS1Vc0ENWgyZRk0rwL0Tgm
cGRO5VwrOgmcvVap/Y3VaSWlIyzFmiQCracR4a/I4EQMFueFdYBAhPsVdUPogMhGpntlqEvzCnUX
p8ZcIbjYhZYRrHgtkJ7HJoZJ/ZlMW8vsSiCUFoEw7ggBsxSOmFn7MRVuEUt6J55abLtSFFA9nkJr
L7HY8gDgLicBCjyBetgBDFXkJzY6lP7fx09f24pIi+2O6EsNEwwxsx/ZEurf+imZ8OtFarZCpPtg
XKlR++ST4W829tfHba690SLSKSAnBayMvUnB86DFqbqCEtwhbLS0YTem4soyvlRtTmVTDgmDJmA+
dEmtwJWc+rx18ln5/Ut1ZjzmAJDMUuO2+YwDSRNyJ1Htjnw+7p4VuY/wP/JMiVeLtJ5nx5Pkxe+K
jXuFA+uyRuJ1u/SUHXBaJjDUyf6AwrhxJPmWVfwQXcTFR+nKBPKUnIH18yncn4zM82dLOu23casd
oIEZGwb4jPYKIq+m/EGyx+u1a2vADsGO9MD+CvRPeKQekADekg5+t/zTL1osVKFCuJrIASCiU0lQ
uZdJOyGqE3hfA3xYTASrIuCvbUJ5HelhbNdhvJ6pRtHS/VSIRqCKvwgT80YajrC4bBS4KoDYC+Z8
IhtxQV9Yfk73NaCmsJXoAW6KynSmQLWLVEP5HnNXP++eRLlr4JMZwRsMANekS97ULHYiiTf4YATv
PjBLv/3KUjnSKnWkGgUj2hCjPtKCrEJRa5M5RBpFje8CcKlL9cDDHYPQKT6Uk/QV+lTWac5tZclY
YbXX5lB1F/NqRQiUpuEQLmC6r08o5nRVMUZtmDxR9XcuVlKuBUIDP76kw7kAhSVKpfMxF19A6ang
7Dy0F3kas3M5I2Io8mECsDix2Hldww2TPUa5jwoauZUysw3hMGsWSoh8Vq4OnR7FrQpqJZ+gzpLl
aryln6tdaaJKDcY+NTdeJ9pkVlYHSCDKOF6NYQjDW5IP55bGQIolHBg3mkwGjoOnjRD3Fz8diaPi
Ue9wFmU1gQnVty6ZGLuYRM4GHyoONDBQqr9iGlCANTjmE9loSGBKDAAQUaDgMXI0n1tkAhvVrFJ2
uISJD3eoCEbTfIyAPYyJKttRWLevkOkInBl3Reg0+C1EL/m8/ctyMUnMcgoiUQNFrn/l2aK59mD6
XgZS8Iba1IEONFl4EOOBNVqB/QgnqcWlcTxJqRaOPpZnGKPyWhwOwwVLBvtbyONM1jMlxuwqwgSg
e9DP5F1ZBO1lhEN+q4m93x4FkiKJioL04txBUQn9mypgbeHzAXk1UPRgWARwqklG2usSP7RGLEHX
0NGIAfjYlyp8jYxDqRC26pYAVoveZYRgpx4onloPnCEpKQr4VTpoUQ4zW74dfXMowMPpI0Eya0Es
n6Sk52Ahk+VlZgVMjPv2kEQs6HcqARBUqpj0o+0Itqt5pWrATo56WOc4YOYF2E2CWo87CtyDVSgj
A+Q2l6FBnLOSPwqTszsea5sNlrdqUlSJaENbZzZD+/gdGEHh3ChteU2TbNIJnHX+tkjtPeX5xOnC
nDOJswxQ+rLjX/k25RkAesMWGE30RBBRxhgbnnEBVoc1mZTWlpCyJciXVQriT+dfsrYadLUvBBc/
JtajFLNXHeTRkti2gxWHXFCT94PIKgkkbvWEDErrT4CTMoDDaWHsU4MJ6eTyjQwnXYZCDgrM+JGZ
mu4E8lX/xEV1e6YhGMmA39U6TFewERET6aT2LYVclDLpZVDq/Jb6ouCOsAbHGCmIOfFBj3EBy8Uq
GNpPGTCy00gSWFiwLKoAs0xWXwNGTPTUp3RXYVSf2VwpjmkEjlaRyOIhj2qiJ4GcWEUyhYUWlAmk
qgiGeiFiiwL2nX8c1JDuhL6rtJQKzY7ig+gQqQFW3ooQ+vAEZrYUo9cMZKFAFVJDBZ3zR9wr+NGv
XmFeo6wA2REw6ERvSF0iZApVBBMt1H0eYhRN2ErLg6019a1W9XWSajLHcY7PK8SK+L45N4CBl7oa
TnVjAef80bFITFdF8Jy0vIwojQJxDrAD4DzpBHvLQvoIurTTqYzbhXi8tmLjVDUDa8pE9ykkwImv
8wM7Wjk4ZJroq1ST5Xi6srHfGnWrjibDKIGVsbkdBqFDW3DvxaHSxzL/NWFUmwjMsCduAkeoxBBe
vs0X7vx5nWmQLauzQyjxhdWC/KrnlBnQ92L3V0n7AQdEDlO1AqMS30PPoqItwaFsEF8aYkt9BsZz
MnzlYlEBLjSVZjWKJ1lOnxhJiREkRyMOJaPvqFHXSAnntZ5Ho87XzSmaFADTpAlWleCheUIFxZU0
6UISn9Kw2AONuY/C7iazAEHIQv8WtaCPDIQ6SY/EdhQIKI3oKTwPqvKtIqOPpE8EtBqgi1FZaQV4
sBB41reuk2e3jqBxat/nXxOFHLhyZDXKS2YLo+FpROIwhrqmLTorBDE1yQatHwZdQQxNwviAVwZY
mAceh+9BjA6OPsO8FwODQxfo0F3QPicEJkMxJJWJxO4Kmu9IUHsdxSxW8tu8HKdSYPmqMJhhz+R2
xvhIU0YsFnfZNyvMRB2kPIsiRwbAu13xDca5IkjneOiBssTz0C+8ncaVFZHS5FLVI13qgPFiQgxl
Km10jqsQZN7GiercHCXREwP4O07Bscr74xjB+zJgDGaIeDMIWyeuUO8KB0utitje4BnuUPLAczJi
KGlFQwatk2tG8+s4geOKT48lOOkXLFGjjtOemyoQWqnsiQONC0znyUYsRuW3pENv5mR14tESEHKm
dv1S0eCRa9e0+ma5WUqnHkc1aYxY9q1MQRToITx3sITupSRJbB4kQ0GazhTu/pNW8EmpjYN4QzmM
qNO2/g1Obn5MOjBUu1YCMFON4P2vAkv+jPwYJmlbOIoAKnUbUx2LSAilB4qWojSttLZlx52YNNBq
cQTbWWW85nVRaWHfqBDbAqs5XyMDLIpDQQn2osYXcWwzg++SKDQBdab20AuZwbDcLieJA1PI0ZAT
zHq/5iEaRCJ/PkxSI1TJTh4Bfo2nmrdlKj2xDXeRVd8osxymCeLkUbkIrXauivG79k2m4zvDYD8V
dVWr5310yGCeWXSpCTRf9MIzmezBhAMmy1U9aULZJzDC656iILlOJE8sGd9E1nhWcCYJdY3IitUW
k2DKyo0Kj6tyxJ0l/PgPvpgC5VLVzQeXSqoV5jCQjEoz5QL4Q3M+pxM2wWoXZ/WLJBfDC50m8LMH
KyBM+k4E0toiEmF6SMFnh70/HDs6AZdaHTYBfFHRc8LivjrgxM+6hpMeL9ly17l1n7/6gnyISOBU
44SX6ODFIapx6IQyEH8YdmZW1hb1feJFee5iO8raicIOR79hr2EfHvlcgjitiKlbCr6P438s6Aqp
MGNkEOew6eWqxkxrjvVi0sp/RA6Vay3H1w4WM7fLFU1C22yWnach7rSszHAPmFWWNALN5DchYvVo
CqF0K3z+pEhDpquQcSVKeRslSR9K4ZPPxM+ghy67DMdcb1m/16se+dhA8WNNksOnOJyehTy1wKk3
QeCoXbGpUXwUqF2qoQpYUyJEYIzBJA+IHYo1bDl4pjcHrh7MSuoDQ+TZzCz6jDfyMYrNmJVRyPMK
tetnN00HpuuPVdcaObDQqUpxi5O0n0wYeykI68Qvd1NaHFi8rFqzZh0PF59F9gc7wKtI1EgPRywK
E/YlTIVYL36NBU8PgSQYfuiPxhjwDfLjkOANkQvHQuIyvpq62M8KLg/JcR6P1KrbjDGCQqUHbEMC
o2GrP+IAVXTLGXEsWkUccCZhxMtYErOom1GTq7y8Fkotnvm4MEopOZBM3UnD5IYCdqsKCnEVuODm
9UsbtRDZ5r3e4ZyuCQ1Hd0lTg43ZQ78RdOWcCzrzE3kWptD2mV4f29KcKsn0x85UxtpSgdrWOKk/
wItbAAUSNRs1uJCV+CyQJnbDSnoWUm6P/koRjEDSzlUjHGIjkzMz4lVrojDQHnuzKRBBsHXHbmMA
+b2vIWyFDkOVAxCIQPdkVElnk9ieGvxYfNELgFQIJkxXAwf+uypz2YlArtTk2uc9uWZRgB+iCC2D
C9bx/zj7ruZImSztv7Ix98xCOsgvduYCKKsqedPqG0IW713Cr/+e0ry7KyFVsdMRE/FOt1okpD15
zmMQ7V2wvHCqsD6jaXxVaf1OZrSBv6R5DpFjx88V5rOBgBY5LQTtUE5CUODZsjF+d1q9MkNiwyJ0
O8J1s2tLN86Q4Rmi/mVQOZhkUflrzJNmFQzapaHMu1YHStTvc5h2dy5sK9y0pU7m+w5wkS6vYcoh
NWdsjAXtYJrnB68j7A8dYYRIc9fjeREUz0LDs3B/uIh0gWK2AY9mam2tuIltn7LW9QhoKgUACnHB
3swafaLYoG21IVqp1HytWXmfxuW2Svgj/NDPrRBeEj4tbMvoFl1cI2CtA5u15UWEXNIwQomnw00x
qYFVbmXgUKtemz1dxKHxgJLzPqk0wAeoPy41uDOvBqA7l7mKfSeMg4tqyEI3N2u6sQLxTOHcDPwB
HEwFwRU4l9esygliIsZcuHNfxvp4blp8bwhj3zeQtPUzgY/LmoVnwEpJcmNbwMiValVhFwm7JLEP
p7jINRqcqjn5XfB+r6l4n9Liqu8yuDbqTjY8V5gsaUOvgu4tpUD/AcBD6e8mfAGS9yoznrj3pnnd
aBcc/tO6tiElCFbZW9tZF5nm3edV+holBWwuY7gbReGFL4wE0OIB/Kcgx96jI01fk+uuLAdXdMbh
DCQ+d5kvnmELUZ33pYYCOI+JBaJzF12zw/lepr9j7WA0Wy7KzFiMur4KNNxfE/0KbrVbDaX0rDn8
gjBs6evnZvKKjOp9WOh7a1CuouErGeurMMUdG+CnRiGdWQ2vRQagWt4s0lBc8tiEuZqKVzEuH56E
d9JgNNue6luwPwHgTMU663RXeYlrNuUSr+qoxl8MIXNBO18yPb5gJV2rulyxzIQ06iBXuOBtkhyh
HVy0ijOaxHylhqYH/g3TlfTbsYvsOBrt0aobp6uqVZ7dwwjerfzrfvSzfWRhoepIkWDkL0I93wdx
vPB1b0nBeIUZCITALNQ7c2gEGiq3vTJbZQUCIe0Okey6MXjsFvQaAorAbxrxIm6HV8NTiLXEouPh
7wHBfO+b50SBkEvHFU9eTfwn06jDE/qIww0XMj/9Tb32NW35YzW290LSe2BcHaqR2wzweTeq2q3w
kHrIyytoUvV+4TAvuPCj4TJvPFsTre4YDUKuIMCSyLB/lPcC53NO3ysW3ZHAutHTwI6azI2K+w41
0LR7Z9Wvur2rCwLw2EMvL3kULjT+a+heY97YqoLPIrmtKlgvWCDJxoADwGEb0mXhXeQHdom9pCgG
ZwjkchiBaG/at2CkL35o7fvsCXJx2yGiW6t7Bff53Cgqlw/B3iTJUy61AcUHcxcP2bkC8hpMcesZ
frs5POLhyIvx6gfoe7Hz2Cepaxq+XeL+X1dnoTDXBiMwwWLPPn0fxTrpmts8vgsz8quCgUPIkdjA
/b6DtV5j4TZeS5fj93X9msorDf+PtxeVETvYpDeigThUHq5wI0APbk3KF7BHg3dyi5JIbstcv7IU
dEBbkW3UOLh+11BsRwAqQXCkC/xFPp7nw3VN9j1YQBVou+h8PwCAqNnCGswpIXdZv2vebU6uvCJz
IZ3g+lAjivKzumebvMO7QW3Ar2/NkDkJLTZpaW7q2rSj/jEJxicDJu5ehSiNXx4+rpM4GNPFoN+g
iOR2ibWuqnezq6C/2mDJh2TRq+7Cws0vOEhW4HLFknHHR76Pe+TV4IibdPKOS9O1IkSwHrLM9DnQ
+pcYR7PKPPyT1w6Y2FCk7gBmaliDmgUJpQq0aF3r7VJmD6ijn8XJnuHeqIwGKwOQilS5AhVAC+VB
s0zctguvMpputXpEJJZgNcKIxoi3Y5W5pR4tA/6YS+kUldIcPj7o7J2n2a62+rO6qm/aobarQEGO
U2lrjzQbYppPHXI+2FqWqjfPO45pnYy2hptboWBJ1kCqjT0aCd60h7uw+SsMX3LmLXTKb3Mw4sum
WAzwlvISQJUr7yHtwls/guqT0naeZvwyGlw0q3uVPuVmuCfQoQ8G4Tb0ziswkTwfsydA0B3mN/Bn
P6MoJNVJs/NLcj+Ew28YrsqiXIL4vGjYVivzX5FH2iXFJd1vPGQQOeYcp56TtsYq9QF08q66hiG8
gM6FjaTYPRKLMPVl3Bn85hUDfJ5HielkGtccYohF1jWYBoHodiNcvbdI9wZ2ozq7Giq31Qeoh7Tb
JngjLUaM+8F9hgnjQSkW2ZsGCti02wgsnqgd3cCqnRFxQgKTb4F8TZeiq83WLhNU9r0EtgLGeZ8e
nHzCBesTJD8h3jNUdp2NdtKdHyaRpZUugZUQGXNXKbwWAPKWuBQEdtyIebtgWPDUAmfUoshZZEth
eU6f91eaVgCkugvoeZTli8FD/qxNEbS0ds4Rk1N9FcfmOvOfYGO7MlW8yPmlmRbIK+iObrwpGu2F
DFdlVqxlZ901cLrtQ7XQqtRl0H7iEG71yV7zMP5V47DuJRLyskmA3udPuMMiS5DtuVYhrg0yVJMR
t4c94LklnO600uGpQCosBYHYxCaHja4O4Wbu6+UKi2Sfk20Qvx7SOEAL9sg7rE3LAIhvU5i1a5HE
MdLLOrjwsLJrawP0L0Qdgf6Ey3is42TqMUHC6EVlw53lQ3fblO96VdwoHWyJrrWRnNoqq3qKYUAl
0auoOUJ/BJfdptLvcDFKXRQG4apF0zPT9yrcI8LWpQn9NSJBr/KLEsPe9lCKwlLukHDHH/ssQG6f
rMO8um/SBoMfvGpZiIUNy9OovNfaizaDunzlcUiERuewat0rOEw7AOYuQ5mAcPNqcNxOjfK+0I1F
k2jC9n1t0WjD1meqtBuKsD3OqzPNi+t1V7yG0bCFK8siptk5gKhO6IVXKYvhJ4ICnZfRGwg2PQZJ
vbN0iWRLzF0BJ+vagnkSF92exGJXZL2/ySpIEnQ9s9bM0B85G8tFnGcPVuprqLtei8DaMB4vylZH
7AtBNbXuDiaPOW46dl4HTqRfGWb7pLf6i5fnjyVid9vi2a3qe3ZNdAmE52VXbjvkcqEIvjLjjdKS
hXeQo0cdoFyTQjmmuIW348YCLlzzspXfQKvFz3R76MUSc/rOgP62QvoOqua2GRv6MpY1+eWnXCKh
0DKNLONx5HzTEVxIHQkDQqgshKH1nhataHaIiruLsjb7yyHskJA2A548WHEZPIVMQyIlzBpqkxqX
DS/WiqU1NuRRKkjl+5r2YNKA3mX6oDe2ZYZeDmyjjo2mzsgc5uNIWZ0fqnyfCib40hEZ1R41XFt3
nscHZaN2AVDCVW9jy5wBJRwqznky+Hm2ef3H3zRioKRuQkBgWonOYeclCVc7Vd2W3V6vrkJrDtBx
qND99OxJEbpkgT4klBhnSJNA/FinpNoPJEBdJOR5cGn0ORKELSA0PdKUsJHAHsbKN2uE7KdTGvDm
dU7XLY9946GDP3VkiX0KxVwDSe5wlwZXBPtMTeYgA0dwJFMdkaqhYhSmyZFH7D1ksM1y00PV+Jfe
eAZCE1QaUHoz+DUuPVAUaZLo9Y8+aqrB0dZ+lAD7DuwnEl6wKiipPUajdNJcz2bmxpFPmwpxZPoB
ZZFokDnQO29ZUhxQXWvRXV3pfgjbpU6dh2YiHI9jJ+m6cA4mfaSMPZXnUJWVkHgshl07pqK1VRwN
C0zR4sYLQu2ipdUcKPUwEX+YoFOpDr0ZY52Lmu587m+zZrwFfuz+9PAc67vJusqyrB/M1tTPGr8Q
N2YV1xe4OkWG6wcivupq6d8B6IJdWA4DOMVNM8duPCLcz6aaHLo2wpclG+hZg7VmN0V+UwgAw/Ka
vsqq27QHwTbM1LzOtnkFN8c2hctQ7L+GabJM/Qy3O5kCU9ijkjfe96X+QgM9XUeyntGeODa6E1xH
i5JlpGdathetaNdCpGoVhT0irHBgi8LS1QzS4siqZxPcgNeD52nGMt/HI+3sviZnKJ28anr7cHqE
P5BiP82eCQyADEaZjwfjpHEpl3SN/Lnd7A4ESEj6rTT71gLSnTlii1gXbkMSmQxbA9S+WAoAkeGS
BiIKzMtcJHfX4N7YAXBGmd1DuiJ0GLb6Jwq/32aVOKAHXCB1dZ6skIrceTZUYoOVdeDorNp1e4Y6
whIuDDOgniParWyq4CEshDYix1eBg+vghrQiK/1KueECNrPVundDx1yIDaowsChjbgO65NvjHVQf
l4hOz0Rqzwn2H6OlTIU+wrGN1Xh4kd5hq8aVoDYeukhAgheJtiWKRcvg7vRQflhm/DCUU0mPqpeo
Yxza8vbaTbZ5jtzL4aVzDCdbzB20RxBZU2M52SBpX5HB3HmyWbVlfD7GxVuiktUox/XIs5lD91gz
k32n7KushsS5CcoYWxBc7W05IkKker2I/eaGVsmcQebRTpsc79o4xLrox3FXGsphPXPYcJfG2FCk
ibLzo44EdOutDJwNSQo1NDWzsx5BUE0VP9ocJUlcIHtA24SLY8HRkPOVHbT3A2jO4KKbZsafBQ5T
uQ+qD5wlCTCiJlJOo/5EB/j0jS+nJ92R/Wkq51EMlJIE+SdwoOrzroQJHiPIhllzC/lYP022J9NM
LcRXLXzLq1zbjHHFQX4IlXouS4shL+QPv5HgIgslgB3QzTB6BMjKXwjgjZB/Q+KUGaRclk1g2IWF
ajCCSeh4JyN3VTdabkMq9Qgpgn6JiI5fpACKuF4MUkfBct0VTVtuRt7728QK9DOaZ2qJlO6498vM
emSkFGB8QBjrIaTCd8NRmrtEC9k7zK2RAhoHrl+bZZS/n+7qI13xwUX4FABaZsWLqiRq5xvbOFvk
MPLSoER9hhqsGGeCpSOxxFQ4QXWmNYKRr3Zd/Bs41hh3s9Mvf+TBH2C8Ty+vp0qh+/BglYP0F980
w+3pBx85iKc6CC3IOCmyLmonoLJNl4PhCs/O1MxrH5neUwWEqob2OK4dahfUt00Nl7aX0X87/eJH
9rippAyug9XISAAYYmUCWrSFmrIbQ5409+60mMys/WNo7am2TFhxARljtMLTBgVDZYXDCvmkZtUr
s96LIojPvSHwd2AtDygsAXMARmPmRDi2/iyCmQrPUARxXaOE2g1mjSL9cBbX6bpIu5nHHxn/D6Ow
TxNLE4Co6cofdlq5RxGfqKUlV6h0nR6kI+M/1ZupO4/linYKKn5QJYg1e7D2PnB8p59+bAocFsun
dwf6gGWKK6y23jxg7+RvsBRW4Epf8LFY0jh/ON3OMRTyVEOGVnkwklHHIhmQzG4j1A6pgCerzs9Q
bd91lJ57YQnwnQdjSYa01ul2j/Ue+fp9WTooX3pY9B698uoLv91W0cy5c2Qz/CDofeo6wVrlR4dl
Lxsn1WEIsUAOLbu2mIN86h+9/VQWJEg9f+yA+toxAro9qodd39rWMLObH+mbD7Lfpw9o4iotFE/z
vV4P3nOG82Vvpo1/wfuUzXT/ken1QQ/41ESANP4wsizfN14AEnRjsBVr+nTla/JRj5CXLsxqLjtx
bIp9xFefGhNtmydVD0gqUBrxuX43AkoJlMaVuqP2nKXKsT6bXIYKJL0KIL2i/Vj6fo6Cpxe6pQFF
jEgV4Rwh4OiXTEIOjzAjifwm2vOks2l9lYT3pjrTUPGP61++NboljR2az5AojhyMUwGRMtUSxqoU
+ejQiu+6Juh2nsmCzR/N4amESJIBV5hkFUbFO0/ay4YiVTmjvHBkMKa6IUWpB0VKErx40DuErlJT
uSiGnX7vI4mHqTpIb/JGAyMU6Ld7DkxoZPPBRSbKB+QaAMtsZoUfa+XwaZ/mLAc6OfRHtNIlTgbk
26uqHciytx6oOk73dvpTjs2nqUrIYBlNNyRoJcrtqnKBOKiR4GJ2I+xW23otyCx/+D306/fEYROD
+3qYS/AU9OwIZwrS1TXqIwjLZzn3R05cfbKrt0YwdqJM0n1bQdZ23FaoDADyU5M5kuixBibL3DSG
oErjNMWGiHyr2pOqtxXbym4mZDxydnyTDIn6mpLeSPcMZzlStwtoXMeXeokS+8zB/vOiplO1ENYA
4gytPXRRcx8AtNKrmd3iSDxHpzohmeg9Dvx7uh+uQMxN4cf5lhZL0tsAGIWJA7RMlc8cHz8PA51q
gkAApmgzDU3lUWBs0iRctHEIkQXgv3Hjymfm7M/bCJ3KgoxJB4HNXov2PqqHmrzq6Wve3pxeej+v
bzrVBIHnZB+NQRnvIwDxgZ7Epc+3Y2JT5ZZAKM7R1I59wmEWfN5GAtAZenOEwxy598udGW46NhN/
HhuDyYoOjIxVImzxaBXgQDUqCA5oILgk5zwj96d76UgKhE71PKBuCnOfKITmWlMNAA8BaXhtaBmI
Kn4QOk2eps4ICuS6lnm0aHHKL1qvGVdxY2lrw+/6mW89tmgmy36MSg0w+SLZN31pj+m7OcxcEY4u
msmJXgdDYpVJmuyLFuAzsIsBdwO2zm5fvF91bqvR6WZpVRjz7zk4OpXt4HUHBF5WJvuRNE5rPmni
rLFmFv+ReTaV7Gih9z0GQsZ7a4RcPgrGZfQU9HML8eddkU5lO9qEVVqR4emIpVa5emrppae919bT
qIQbINd+erYdmdHW4e8/LZbBh9GZwcNkX2W5zbXbmiW4sQFvPc4dH0fm0VSjw0OduOQqSPalwV4K
zCcIkixPv/zPETW1Jis9gIaRrMAf348v3a3xXLx7v+RczvrYa0+WOkrgHST2Ikx/IOhtOAg/JLNu
Tcfee3JkAzeS+WaITm/f2WJcR/diGcykao+N52TV0qjVtDwB3j/qfUT6EgVQKCJIO1BpY49qzg3s
WO9MlrCehDGwgeidRL7E4znxbk+P6JFZP1XTyMpRg5swRhQIzzo/g4XCpczOiqdmRu7k2PMPf/9p
usu25pnlo+clcB23EIYCvwH0zhxZzGpmRX1cGX/Yc6aiGl2RhwEkAjG6HC439VMBudaa2vQ3dfxH
a+14C+i6n+6uIyfqVFkD0sp/TSQdE0k7Fzv+XuylO3fBOzLKU1ENnht5FkQZyCOc2E101es3p9/7
CCWeTg2+PFnDqr7Okz0enJ9TyGVxN80dkImq9+GWeW4EK/cH/4+uL9ScrGUt71UfDviOGPWk++pW
u9YvABSHcuofNjBZ0AD49IgM0AA20dHatOcC3suVvhmf5ow9jvbYZGHHpWZY9DAW/pN6yV7id/Ze
X2nXIXcaY2W9NHvjcWZsDi/90/ydrO3UAAAAxV5s1O/x6IAUFp5hodBrwhbQhqq2wVu7Pt3Ukfk1
lcuAhF9jDL4R78u6tgOL2eAsnH7yse6aymLggCRDcggCAy32bMJTfy1KWT7WdSYXfCiNZZaiRCEa
cIMTljSLLqvasxB8zS3A8zk82sY5u4cje85UKIOJOm9ocfhKMEDAxfjl33EUXYHZnztij9xpkSv8
uq3Vei9YLXDGZi9a4gA9mFh28kBezCvvF27op/v0SLwz1ZeQZW7qeoB9zZQXsberYwA1qzkb+WMP
P0yRTxtzGtT0kGcBpx5695X8nZoLuAb94ZtP1r/BNN55hx1ZD0C487scDnCer29FotUzTRw5d6fC
ErlupkDKdPF+DHde3LldXjkZbM768fp07x9bK5P1z7JeDV6GoFlrALd8aOb88Y7EIlPtiFSHWh/K
c1jtVx5ZhStSueopvTn90sdC/al4hCpDrlkATezRFeq2u0zh6+Pb4qL5XV90v+vnmWYOW9MPW9ZU
QyI58D+LGB8BlHA+LoAx7kDbfqbGKixsyWxQ0U+3dGQt80MvfpqmKvSkF3r4HpUskcQFjt5vV71n
hy/FXOB5bDFPIXqVhHpNRNHGGLhgEUDaPgG1Xi3MaglNmj6wAdc//TVH5tQUp0fADmdNim4bDrfw
7Fwr/ygZSfl0NWdezkCgRZGp3Wm4JccaMI6/Tr/0kZ1i6vgFtkusjXGrdkb8W0fsVjZrv7//ePZ/
vqj/579Bx/ADo1j/87/w5xfw16vQD5rJH/95m6f4338dfud//s3X3/jnPnyp8jp/b6b/6ssv4cF/
New+NU9f/rDImrABq+KtGq7f6jZpPhrAKx7+5f/1h//x9vGU26F4+8ffXvI2Q1rg+s2H4MXf/vrR
AY15OHb+8/Pj//rZ+VOKX1v4Q9FM//nbU938429U/N2SxBKWzgwpiXG45/Zvh58Q9nchOTMtAHpg
vKwf5k+Ww3QBv2T8XZgGh0uzBRIs/hW23DpvDz8ixt+lZAZutIYpuEHxYv/9Wl8G5n8H6j8yUH1z
AGPrf/zt67ZlEoZnCGgwMhPhD+Hfgm1P5z5Fud9RonEsRdcplL8LsH0JB91e1qtPvfJX85+b+7pS
/mpOUsNAkxTvPtmFizSwgmo0fUSq5Cwg0Sr1wpkTZCKE899tCM51yxAStP+ve4wgY9N50oLEhhtt
RuSjkS1797bhOrQvlP3GbHC0xAs0afCBm9OfN9mnP9q2ACfFgMHaW8fofG078It2AFXEd8ziMagv
Eo+CmlCcef5d6Z/7DCsZBRhAXeUwJ3g32e7QtIX0KSaRLtC++U1hNY6DLBs0NK1lF11zFWR0mxvx
udGxteq8HQHTxBK/EzJenf7mr/vIoV0ochm4FEDCDAP6rbtLT/QWGL1OVaaWDeoTXXhaPbgQOqAz
Q/v11PhXU9KyCDoX6wiFq6+9G3YcSPcWTdXF8MxBq8UeFtyFuroq/OQOUifyuk6j+N86qz5aBdia
S2mBuW4YU6CKrkCmzMMocPLRRw2iN8hz7LX1wlPxpo/BdJNbyO/N6Tl9WykWlIi5ZJTB3EZ+G87S
AJckHiADpDOQBBzYLeQvRlz6bHl6+L4GXP/6OgtbDBHU4BjByYk8Vn2t2jKLnMbyoHIHTQgQVQBX
PkPNYqYjv38S1w3KhQ5GqACQarowo4CZRUkih7StrYdPQfB++lt+bkDqYM9S/bD2v86PmJgV9TQt
gvEX/O2SnIJbn9aL0418n+/4Ci4IoUJKeKxMGml1K0z0Fko644H5b4Q5lMiECsF4GP69SvdhbLjO
mEUsEAE4dF8nTRlebEG5ZogcH07IVbYctdYm8tqDPl2TzclY/tR5oBoYnDKCqTCNC0wtMwxe5JHT
+/wGi/3a68S/PdfwPVhHxNAxQHTadVpvtIWuMD7QrNH2DdXqeN0Hbf000hABYZST+vr0YP3wUVhA
6D0LW4b41oMqLGrwdMvYicfM9O0m9fplmlv/nufmx0ARwTDviGnhtNQnG1OqGdSvfXjzjLigcgBu
aQ4jp9nL3ff9D+IF1MJ5LS0p5PT0bPQCZDxURUEOTKSwadNCOT8RGnsyYCUFAF2k+AZqsQ5yAXno
nu7Kw2T737vBxzdSQi0iMfPBz59CPGHvyBLJoH00DjdafKuJX4lDrgZ6d7qZ7/sRpwQCZYIZpgW0
02STMOTYyVgBkkDMwoicOKJFvtXyunupTaMith/FQTgzLw/PnH4aNaVxCLksYk53eGhmEH1o69jR
DtROPX8ywH/ZpP0AvdE6v0r9pF4LM6pnevSHnYSimIopoyPIk9P90IS4CLyVwbZNoE9SGkFmQ4dq
RSxvpsAyXQQCgQhmPzkcYoYup0FJZADy16YYuWLwNcCWhnwhSVHPxD7TgZu2cniLT1e7MYbmR5oF
WGp5SVwwH6FAkI/ijHS0XCRp1c4M2rT3pu0dfv6pPb9B2RtqRJHjBeDbno3lPSlvTs/FH5ugmO0m
R7gtpnSeoi1YCOB05AwwOwBkOrVgLQde7elWprMPH8KYLjDhJSMcm/3XDyFx3EIBD8JYnPv9DlFc
DxUX33vvU9jOjWl/EJhL2KYbIf9hB60fzgRwPwwcA11QNw8rgH77SgX+eQb9yBhM62BltL4GpQQF
NY4sBRJJ5jNVy+ke9vG1iAKwj0kdroyTM83iPeV61kF3Z6wUTJ4ikFIVyYKHrG2h9usBPiiEQG0z
Gobfpzv6h+FkTEC0CNuUwaU+mTF8ZLhtMEj+cD81n+Gz0K0KlaXrMW3bp9NN/bDkvjR16PNPkzMa
qpSIGLvYmJNfYpDLcqhnJuePHfnpayYdqYu0D/oRwXDvS5j2FeUACmh7VYtNE+utXWQMbOlQmwnB
f/ywj/sn4h/EwpNWxxBKvBqtsD17PTQ+A8sEYWmQM5Pk25LA5k+kbuBKcfjCaV0G+sRNp0WkcjiB
KbwX5g+ijgbbA/HVz4KLIopvIZW0Gs0527ZvtyhEwESAHUukKU3TmpZEoxKFaB/SltBy1+76zjyD
KMxdrshbkpS36OS7GgcriGFOKpOH03Pm2/ScND2Znhb1Kr2tu8rJ5YOEfqCWvYQwxTndyKSqZpLp
B05mZthDKFFjAW6iWeWMXrjUDhp3xHqS4LwfpCWdITVWrGCuFCFECrxNEBs4dnnMwIz3ZxJch+ny
+eT9eBvwwS1+uL9CW+HrOhFQZCDQH4WmaGftyqDb1t2wrcIMJuDxttXj59Nf/1MXH5Y+aNTYhwSb
dHFZ+2ZLB4yuJYpdWPqrUirXIHyuk7/mUf/VyRAoxFdJ3SJUTkpAkmrM6yBB5vgkeuu5uoxiuUVd
cwU6QusafUPdYoBoE5cKMtDGTPM/darJdFB3TdNkZBrOxKHZt31jwHUuyFh768ua5UuaRuV42SDF
410njOblUgGrxK9Pd/C37QEXSAuZKYJACg5C00qhGI2oyJsOmgHK2hkkfWdszrfm2753aAKbNzeR
BkDubHJc5hGkJImC/lbUydtIl44+xIvab9y6Mu59Lbxq4N3zB1/1qUnydZamINp7XAsrB55ZQAFA
imlM52KNb6fw5LPo1zaUxaAKYYyHNprffc6vWhGclQIaAUSbS5FhN/22w+JWSRFsIFUELXdwzL82
h8+xgiQNNLsSpe6IEl6IUIHUB8+JmN6ZF0pHGs2GCKgul40aR32RFHCfgwRlHx6UugxovkL+jkKe
AqrBUrqdL8CBVELE4zUvtee2ZNsyacsFMRv/FfKDwg6x+tZVaph74VHT7XQTokJZBKCi7IXdwCz6
jFqtDm0++ppqA+QTxfCUseKuVeomBoEJzT6KzloV7NUDL5iTxQCxsYFle8j+OiHDfR/iClpBruJ+
p2mrSj6LulwovwXw2T9TUOVlxAxtyJDaRQVvvsItOdC+eYvigFyN0dqndyUZoHgRrzqomgcmtGi6
eg3dhbuU3Rhdtu69assCIHgNZL1NyEdueJQ5hp5tM2pcBUDEQuNgaUEISgh9H2umW0OkR4hg0YYH
mS0KSkoLoawggJRPKSBNGaw9877Nxt3A810PAbOiD8/FYKJ0wWEyZLYqszmMlPOO1g4SUbceZKIT
ir8skEaJAFUVpsMIW/ljZQ91d57VayLDLfduG/EC3bUlFJnvoD0vNjl8xKXiLxz5CqagQWGplcbB
2mRkzUccNn5V7cwA4pGhuYpEdAMM7oMh+IZ4UFQStUO6R4pidgYHR7PJbYbt04S0lAZildfTldC7
leSha0axI3Rv64kYUNd+R4v3SINHkixwvYG4H5MpkJENxDUhrQIpd9T+Ab2984JmW5LWKa0I8Ohh
b0B2FTJqKtkkjV13oLylEJJbMKxBeQddqDG8Bs0wBSW23Euxbema4huiAUqpmU0KHG/QUYF9V3Se
eg4pn8CJs60e+jUwTbTBHMqlXUN8ArC/aNlqDPrFpVulECjKV16aQaGFLxr/IQtfVXKpQa0Ob8Bc
wwT5wIhuh1SHUGfh6NC+gJkDtAg7vNADpHcfzNRwihI6mbnvWmngWHJXeSAL2Um0kh40kKDAulH+
dqyhHwW3HVC8dAhJZLuR3fpaclZAgqGrf0FgSXHDRb8a7L33OtuThaPVW8A7cstN4GvTehsaBXdg
DsASaD9ql0yum+LaCwKXiCveAZJWXZrQtB8vWvBhVKQtk1A6kLQd3LArnF7tKfRNidA2lNxFCpJR
kEMBgNswnsdiAyUcCJCtSNBAiyZ30v6+4Ddx96sbllwsTJktFMSuOnPJ4j0jdyO7y/tNrdQtDy4g
T4jgQpguNRfjcFsV8LHTY1eQfepvelwtZPVQtwjuOoile+0WyMsLw0wwwKLeWH5kR1G26dJlfxBS
GDZJ+OjB40QfN1m30aOt1VyGkDeuvDulnwXWs0luevoEtNZBeMGCwKeVsTOUM3Chr+VD3i7RPrEc
ZV0YEbXbaidaeF4hC8/xJ30XFBy8WKjH4FQB859veLqM2lUaLSN2a5Q2v00IyohPHST/5D5tzhXZ
4uJCy9guIa2NFa4gNlFntta96RBstkvPBEJKei+GbC9KPrxlBZD+unUfGY3d6Ln4/xydx3LjSBYA
vwgRBQ9c4ehJSZS/IKTpbngPFMzXb3Ij5jKmRyIJVj2bGZXGvEXlJAl9ZGg6g3xaCa3Dfmhr2IwL
5CKdHWGj20KdL/TST9c1H3eDbnmdNgTlVvyRDqwem29uZrTeItdl11XWbrbT/VSY79PG8m8SH80U
crCzxM+u0tyqsrtpqKSp8FrPm9ZHXepeZaxIT3vA8h+/sJVau260j3O9HvXNOBep9QaHiU8v3g+r
BuxkgW+3JDsx8kQ2StTL/seAastxdeRAOWRA8nL1e9LMMKmWAwMj+3y4NrG4ldODd3vU80jjk2+2
YzbdDMdnhoyCEhWXxNV5vl979QVINmrTOd3bWeUZMRVDqLcSYucb05xiPsVpBBnB/CnMqH9elgwI
eVin+zp+1iqOabiK43/qwMNUnNr6Uhch90RmPjv9O1hYZdwXP00erdUb5GuVuiCln9UqILceic+g
fbLPXvn5sjcWvwOxnFy3+cSj5jR7ZQgU+9QDd2aAGc66h9YObu8ur9Zdoo+R43xZWfmbsNZtzvKa
yL8jv0ZLBC2TFW5N96yu80WLq93srjd9fIAsNxBYs+YGw2JGSmNDqXOyz7YaIlmK+2jAFWUfIeta
z+x4NoWXyrepOGsjqNVc7p2q9UR3aeZPvXgviq9YfR6Mi7X8aZtdYe1cuR+znXwcdk9yCzMOR0Xe
5Py2rDzknV8bRRhzJ87Ox2DuBzjA5Z+KCgTcSKX4M7nP0KLiFGRn/goVeXHDLDkV2XemnsoasDnY
JCX7SpxPHTEdC+VwZDDm8Xj+SzE2O/+sYrdBkJiRiKFG6NhlTT5oN3iw8AWeRf2qDPcW7osZ+wnw
09aLHb+c/9GMjC283KBw3eSjXUSUbnCnYF+oV8Ptg0RLTmS3QZE757pRQ2jQfPcG+VrXy+i3Jo+8
tIvfUp0iqLlBD4lfy3XqKlobTDQ2uk6/zPD8VPmegPyfsuHLSl5Mfvtksi+2UwI+Ilrvvoy8DNU5
DsbiWcsf0mCGHbcjOMVd2dz05lDkx8RVYaZiLB9Vb2zuZpV7glIGPV8Qacq7ZibXeVFfgFkL90eo
N924rKMN/9Hcq8DKmvatA5E81W2A+wHce3ocuvyNnvVTrrmn3K2gvT+PI+f4XQX2rRRvrj1e+8be
Ad6+G8JmBVL9nqs2yEZmN/qJo9WCyGdz0lq+0/1U2l5nnXCJr/V6XwwIxfqtUwffyKpQNkfX5iKg
7l8yOTSt8E3LP9Jcgg0Gp+h0T9SXIfkqxR4Ms1lGLdAZKGfVRFRU3cE5eWLOIrv7hnWqtm+zfrHq
n7jC7sAWd6ZZUTs7gVA4R/Lm2qvZHt6mt5q/6JfDWXH54DM43qiaP+PpFxfhmQbxrkTK4US5cp/j
L5fCxrrWsAr6oGk2by1zbxXGrdrQDMgl2W+OeliL5tla12OuLpECATyt5qAZOIQgfc/ppYjbQEjL
G/Th1pTLvmB3U23bfQ6dgMafv7JqmxlNmDvmfRpi5A9M2dAQCcS4gnXq42/Qwl2gVF3gtAAfK/UA
YiuYH7EK71hDiDAYx1E7rOrRGEVQzD/AmGEVZ6c1NndpV/lmywGxqqFqoDxci7u+Ee1OMuyr8lAt
9Ze12XhHKnmmivuSGu9Od1c2FY56EalzHogpO2d28tI7845htb9T+lnyHD54xWawKu55rIxozR6Q
t3k3peKQTP81mXUwgWcscwAjL1iG4TtvnpPZ/ijT07R195I237Q+LoERNVQ4dSqGi9SbzU89Lf10
Yi/QglS3We3zMjihCv/PWt5SuUWNMrxBO440IX7q+e9Wbr4Dx2ucQIr+aHqU2t1L6iRhRjgKKPxE
DfhYiqvRvgIvIihL2cVnOVy4IO4qTlGtq4MY84hnlPLbccYNXLH6ss4/sp8Ok3EWcahz2ymroYIM
JBMTxbYQ05BQbAq/mda6USvjNaQ0Y71OM7e6aW1xBOW7jgqjASXpgitPwBjd6T3JqMl6kHdFAmNQ
5J03x6V7kyxoHdUiXnfVaJ/qXD+JBmrkhp4h3Aqz8mwT3FzXczQRVri9dhcbbNd8tAIjzYIHKgc2
ZLUja4i0PnlvV4TNThlqVf1e8GbYqbg1toTiNgRVoTwNY3nVVW0MG9dy3qH6zvuCNrM2DZ5oEMBq
5wXAb28rNx5DvoijdkRudwHeucvZ/EmV5alDKMeyy7mHXZjUr8n0x23h7OeGlwHQz97n4Vgvl3zR
SHIAwLbBuB0qrsfWuLgaORJA1gXinwZz01iA37TGB+DeV2dtPCrSQa8/LVN82jTLH9M3PDl8AlOQ
1aq3tTb5XPOilvW9H35M82/T7uNSnpMlCUW9Z06UIQc7SHGQTAxhSPsNuRqY1NaPK/QW4xyIgbvD
eXIUJ4h5ytpc0BeErrOSfrirV/E8re5etyRXDtliC0SuAYicLH61aq98ZT+qso/SXJQo5N1n161v
pTCIXST43ea3T2VoMZgu6gVy0m5io6yJHd61JOyd5jYJxUPRAtn0uzbnaMgvqyp9CR10peCvFE7Q
T2dn/q4G6qpwbRsQxHYPnrC95OZ7zikqJRUxuLhWzAVMZhKTH2TuvRHHuB3PlWXt4QwHVWcxDHte
C6692wKseemfdGjpGA5uZstgGqU4pf+vn/uTO0yHLKOgC9I3bchd0uRgGIlXZcUuT9AuIK8wLeuu
QPXy27yLbFkep6zof5ZN+VVd9Unp8MeQebOP2e0a/u8LwFcO87ACwaDFTQTL8Cm2+Eysanvt6/Uf
LgvfeHORUIBKdp7cNfMEd6Rpnus8Ifj50xLHaoRiPBGOld5UVgzt1D26bcgenVcUfdTalzUhh8h2
j2t+Te51+dIYYs/nMBc4bKYe51UKaiCAP9pYcKBvVvJpaJ/bvLeSJ5kAfyPryORum5L/AG16GeFf
laRhmfQBwzJpf1lMYmWS4a7c2S3Q8/qAKgFb05qXeypwF4MUpQa7vUwMMiiPeOqyNJlfJdeiPyxW
JLpncjGj2mejb7GGCerYYSPFHHddCu7LL3p/UH3CrHo4m+pBK1+heUr3oBKg6p2/EuSZ00HGMhzV
fR4D87eZ8txSMNCV0pItQvJRtJ1SfZI1NEpgjmwm7wYHn4cAv9LVl9X+s/BkeS6Aqf5ZpnGoObxN
/9qeGfEhA2DQ8nYbYdKaPlJRwPkysNJjOj3lSpgrB3ZUPZW0teafl8JCgsI+1ilmT5yzzpkDuJrx
+rbFapimfzIHVh+dvmvM/LLyR5U3POxOusNXMyNurFyvan5sDuBh8fPsj9L4dnbVSU2V7QPjDaPQ
nk1ou5yKOju46dHpn0R8HXMowxgHDPkyTh8KQTCNmpMoUSSqFtpY+NeaX5Ox1lR4xhb1yftsiaOy
TD7ciUDJ/irVfaYYU7rrsUDIMv2sFGLWCQ2Qrz8G/jk/cy+OVzh236ul7Lue8RoQoia/TTo87kcg
ohxf5ho9tIVl6reNJGPc/Gx7o5CywdprC3J7ZfWFbV1qtT+OuBBwJWzd65BwbmH7oVGe3ifH34of
k+T9sanJ0FARQzuNh0hhyTgnQ3LJzA2VyzZIksicn2FJz3xPZue0sOvSLCHkUBNO7QzjiNjdPC4A
lTQy9B54blXpV9GzgCOJRpuXxsmFtwyCoJCqQEFW+ja7gp/av26iC2ITLiybCIghEKm8tgI2uoBb
73gmJHXbGNGH1UHmmBQ6jKhkn7DMzksC/FvdJdoS5jzV+cRtPJDo6GrIbJ3R3Hr3CCT+oqn/FfFF
74bQagmMJOCHgoFYS06HFhxVUcf/tcr4b3HVQ7NVB0XUHCG9yeH4tdgOOprsZEx1qFoaJzcG+jy7
KowKgf/3CzjK1GkoYFge8xVMQtWe6xyk+ClmdIDDdeqro+w+Ru3Z1Vco1QkkcmDA2V8juQz98ES4
xktcwwWAkV4k956NzM3qTlWZUN4qH9AQvi2mPzilHS55scCvVcjkYmfCHUH877p9FmWpBdXKsfLz
CNSYF51t0NQHoMiVAD1lVCO1sTmmv07x2/ydXGKvUFstxpxRi43PpbXqX2ZrUB8YMjw6XqPK+FV1
pL1HxtD5c+x037NGIY0dEhnNGGW1VP0d+2pDYb4tBgdEl4iXFijxDCepmfxtkF3Jgb0p3309VghL
i8e9xGuukQlkM7f3kimA2wHyeKUuxWHQ0+KUOTiUuMiVjiyoMzC/DHZDhY5+gb00lDssGpYsXKll
sx8yjUqk1effGEC2k1PY9okh02X0MgGqVVet8k3JFuDcQ2q092qxmieqs/CK5jrrb0MM6E+6pvYi
mG09TthsQWg7ph423TDvlKQHcz9p67uhFSvVLE1/G6pJe50ddfoPqxS0fTdWp3s2c5z4caKuzk7Z
6uKX9bD22Kdt+sJMTxwHidKXP2o9ZeV+SwGF+Z3Zz5GYINmqDa2mMeNz9daKaDWQS4FHoeNTDGjO
4Rwt3b77suxs2G0Ddcd5VSomMsb605JSXAeT15TUjXyIopx7Lw3iHpNSa98UDjWA3lQp75k4tWrd
HJ8bE/NDrSgDsic9s75yiqjn1NIoPo5Q+a+mO/QuFT+EaWJNubosAUuNUficoXHT5GgCkSgD3TDm
/+p+JSmeJz0uvAq5BYjBcm7eM2lIPRTr3DW++6DSCwdEsmxL/RljWHft1mp5qnSt+XYAycBHzjrO
LxYl/1amDqQ3Hmd3ushhM/Oo3eacR78uhiFYNK5RJh2WKazYT4QJnahQmqe8lte1cTjY7HFUX7pC
1S+TardIrg2nDTSoYGHbr8WzRex0nCwFxJaiFzehFKiZatQPXjODfZfDrKNy5Rbd8Ch+J6Mq7sgB
uh80ruk57XObOn+DtMSvSzG/D93W71KAsYkv4XTvgDlKyqwGR3M1i+k1thfoh6Lvv+2ZXnE+l5wY
c+EsL+1Q//8STPur0hbGn8XMEKk13XzRa7Z1mcBpDI5MtEooolSTdbCCKQS7LivKtkwXBlPfkUhg
QeyyXd4ZBI9dRituB3uKRP9BhRkjMbZbfRhLvN9BjGWw8qSZyDgsCwlbU/ap3R46xoCCtbJBxsit
f/xMO3dzLAJt1X5VqmyGuymVqj4my5YdC62FMk7FTr80haDyJzIdRZXVmgNLSTEJ2WJxTZCwV2cI
o/K/bVoEb2tZm4q3ac4sI6kb6dFKc+viFE32KYqeUnWNBKdS3YqihG7gHKuIDK1cKpyzzND55kQS
bRaxZfot+fi7M3fdzllbrfZqbr6TtFROThW8oEv5uIPu5tYN4QaqDfxsgxTDbhIxVSyXh+R5yqru
T0yKcu9jRb9kSU4F5mE14AlA41BKYyNLrvOPTq6U3fK8EtSdkkW/F4Nq7w2dg9VPkbUx9Rhv0YpS
ChBskkFvd+Zk+9czTNH54BTVCBaYc6uWBOf2YCk2HYG+bP+DY11l0aCSGo8yOyMoebHsWr6po/Wp
Tf0KtJ37sRZ1f47hQgeVIb/XIaUSsCwTamu1ZYY61ULLmYrb7MSpdZncakCM5VZkMdNGk863Spob
bpK0JD8jgb1ofztn6f4jwS4j2Kpcb6ZYfgUwPJRWSOD8kZGo53HTBD7GTf/SBqroVppNu6UGtN9h
moI3pjT5K/EZ3YFuqx/QcLVrU1RxKjVK05o/nVlI3XPXYXgXfPa6V0kKiN24jb6SjYQYhewgvYxb
STjFTPV1k6L/KvuSIRF41WlE+YUmQrqa+84a4V64BEWZZiO0y8i1WrdeUrQMuYmqYOiQ7zIJiMPL
za92l9XPyVJzJ/ajVN90dl8OHAHDi1WuqYMFHc9Empa9gE9fJd/06ZaPtElzouf0UWSbFuVWMNOx
02wlfemcgvS0z9un2lkFPgx8LAxjdPSvN/EkO3D3FKryNEBi4nwrvZv9qLE+Rc1qEUUlqrJ+z7oE
5zd0kPoBQRbCPU5LLHUfX0EdbkNSoQ+waqqCjPhoY7IivbMwQfJGJc5FtCCU6Yy3WxkVFarOOlN6
PAc5n1zQ19Dv8XRstaT1NrFUueJDM3JruVeGgaRps4XfG0vra4XtEBhVA3dL2yXvNS4sr+2mFB9g
wilfudqnWWTNvkCB7Z7c0njJ50eAbiQagM64aua5Cx1CbQ0hpbH0e9khoeJnL+ZnwsY/vusss1Uv
cyzVDqZp0Uevsy3RE6ylVDKyxqqsq2YWZXfS2xQBpdPLVfUGczK7Y5amG6XYsdez68DgevNUrXbc
QW6RRtz98K7bdThKJlWoSsPbCXJtzc2r26exOKxVbPY31Rja+OAwPdb6RdaP3cXOuQI9K8km/avQ
k3wkZRD5gF6r6qrNKry605l3GlHVSOqiTrIEExFNCY9+rIp9zCRtoQdZ2fYpulYYyRZCHyagGZAw
183+XtNGR8wqjsVKnqVuP6PK5jF0U/gjOHd8J0mWX2mkMvV5T4r/hq5U3/VGm57KwR0+mUuyL7nQ
tEOOQWyx3OnQpyoHcMFR8h6r7vC0oGoYbYkBVzg7vee6qrIUm2C8IgwcDWNfQJm7OpXRfyd6l4dk
SrrHGNGwW1MyE26xD7UneLLrlgNDWP0ud+vroFPnoE7zlo/zvy2HkRHPPKqEWjqOgtKyP4Woo2ww
z71RXdxpjLSO6qc1tz+N0i6hLmbcMispRytbqM2zsytI/Cv65NkqrjjRSNK1nojQ0nbmOtW4cdrN
y+N42bmCytlap87RNIa3GbeEO1hs2Bl/G4spO60aEVwpfahts6exD5ex0W1TJ4dPjm9Bi8rtC0RN
NLhmgM6BAbndAsNtNN6WhwBD5r4csuDBKkjG5laDjY57hLtK43V9SmFJvizj8D3or8x876rpPBKi
a3O7n6pxbxfZc0IWgQgisrgNlTnjuuyfEF4O6uSp878J7rzo1HBaX+NY+2RalYKWBT4W4LCsdiZd
G+19m6aTpuq7whA/bn5bJ7Gz6aA2tOdbBMk09v4My97RqTKLyrdX5WWOi2NSyT0znJ4xEhVhqc8q
X0UsM8wBEPWdaJejO/b3LO2PM/GY3SlBp4yRkf23iuTGukWE09nnBAjbad3NUt9n6hCY+UzJlJSN
IXeyZzswN1DP2qPbTvyhmF+W5YTFOH06MVaiiVXNRN1b7Qe9pwWGo9dm/yUD9WU74X3NWo+hJS9e
MmiCjJdoY5DwyaUFWTIGN9QEDJ1YSxrO9tGtpqPVdOS68VHYblg4lzq+OvEUqSshhw3senOdOwfV
XnHM577NKd2xsY8ehP+6V/nuzhL7T/GhMf5ZZH/0lOISFTUMlEOm/+p1H6q0dRx+rIt8A6qvHD4W
q3sW8swRy+AWHX2MnnlB8Ooor7hQvG18s006Rj2j4jAIXPPUZ+OXiVdFxiJyWv05oddoacXBttvz
NNW+7lKpG6co1U3fbdWw7DMm59twcmloG2bYpx/bcNMrFSm08OrK9pTpI3FmAuPtQrVjNxXCj4XF
3983eobto+y1irBm+onO4Zi6HkqpsGbp0+z1cwaku3rp05usg1G8F630C/FKpIpb5akhQTZENG58
wUt2H6QZ2pnKl/LSsvidWAZ2zYK67E8P125YL6CiowTyMEOQiOI+Rtyohl4Gc//fivJLoK+dEk9F
cThyvzluE6zzqznsq3i7GAolwuyeZ3yLWNnvptlPzX43l3I/ZUQl6hy1pbpbFRq8m2OslGadj2zI
PhrTDkScY0zc8LB8ZPbHtH0g5CjL562eo3mbvjd0m3EXf+nz3PPlTv9pGay0mF4XFZxlzch7MRB8
ufbrTBo0rtexPEj5I50i0LcyFNOljQF6axqMfcn4jXHZFtbLmmCEWLEitjaHJ1mLYDMaP+O/KOan
dPqSxbuibUyaXabyWNBC0P8tmFNWKw5d5Dxth1pNDzuTpjjwCG1WA6orxXzKZx8VKNGWxwSMu35s
9Cc3tfHa+D7zRMYMPxON+k0VU8+TBCklddu3YlYQ2Z0bWuT0wDhSG/tT6uJJnSwMBV1gr817Uw+7
0pgOdkKLPvUz88NJP+zkPlTXRyo48IUfFDqldLgm49KPHzZwXXFUx/E9bwaPKP4yuPF9GfPfwtL+
WhlrSvriF9ap1di5ILPTx0taBZtg1OTp8Ts3WaTyr5w68xqSBY1vglZEmUWP0T3Z5Xeq7Mvmnz7+
bYYuyGuDrSE0STu5XZT+7tqfjOvF7kHMR805y+q0uueiGHYJA6nTZER1Ar9PPM3bfcw/bMP9k6WV
r6R+TAF5CFPzNJlhI+9Z+0HV1uguEtE8QyAyOWekjGtz0Z2vwbz2RR/qWdDaVInnaNTT55GqI6ed
miSXibHzovynDYQzi7aXrAm0Arm1Yh+U4sbq5o54eq/J33U+uMiFpTVHNlGnVboEYnt9PlrkR01C
GepjrkgaWI/6nQiAY2uhQci4kwnUHnONq/9LGUNMGzWg93lRuyNWIiRXjW8qBA+Uv+Vi+FLj5Mlu
ozyKvtw5YBI6cpwtPoycSqJ7q5fiRok4Nt6y1X6VaJ/a9FfwqGjJXjobdVaL2aadbj1sT4J+BvVW
152CbvnKjYs2u4dZhfmGhgExGU0pwqO8DJxG/zPm+CLxxQkOXLc46mYbqdZtS3GpJ6dqzQ5M29xQ
1v+Q+DwsbkRsHNiJ5tsJ2XRZU8jjdqXQaM+RvjyksdmxJj4EkE5DlK6vLbCsFWVkG+t/mtkfS70J
tikPNaZXMnSLRvWvK7GyWhhq31jaC7nVz5ll/FPcJvZrK7R0WOQf6BLeNbs5KDpqLKxAtJu4MNPQ
tcZQwZzaKXpkTtPRdSCerWPQ86u1NL3LbsBSwxm28Str6Q5PJ4UL/Fq2YXyUav8C64XmJRWAIT2g
sKDDgmIptY9lVxwS3K0MvKNub0OdyeStbggvq0unbH8Lyud5z3lafQ76C2OfoRb/XRcKZzzGrBjC
BFd/tOrRHlNOcWXv6uW69Xfs6ZEx0XEgO6pSylvW6zYaz8xwvRfGT87lhc8L8SEzfGqgO2lQKISI
BtHKPLxv1Y/MCQ+JouVEZXTsgiwXZ8U1/GQy6CCJnZw1UhazIoJJafhn2WLy4cpXfWVkrnWeLRVh
qVpaqC2z4u5qxtUw3bAkrjTQrGLN2CdlHKxdsa/qOzLHKWOiIKNPvrGGnz0PCklxt0XU1E9ySz9y
oUadmuwcLd23zkveV/t442Bb5r2LX3EzWamixOCbGD5dJGKVqGjawVQzf+XE1Mpe2vSg0Qfm85vF
3WySaWmMJ48eP4Vupst8n7KTyFQnYi3xtLUW0cZfW6XCoP0kBmnJkxjoHQxbkAvFdzOYPYmJtj07
D+V9NedThte8nxmy4x2Px3I3aHwzFUR7b3J+X2vzlK9lslN6hbiVbx7ayYJcRejrcy83LtfhWMqV
ES1y3GnF7qlWx9RW3spMO4q0GJ7YfEBSxa4Jde2sD7YuHylGk95STejCVQC3dYzfbOn8KfO2gfsd
iNyj2o0EyosP9VOz65ZoToPpPp2QaFks02EhfbK5ptLj+DwUFzcnmwgTY58QHwx3NcIJn5/pavr4
0h2YQTPPeWjSXFP4zh5FE6kMIT9C2msz7Yhi11MOcf6NtkSh7JUP23nT/sVf1hqIDwTYzoeBNux9
sDwU4EnLhRV00ejgXlpDvvUzPgwmyt54ve0Rndo4Bk2QU9EtEfUCrgz4Fg8K8r6YYheTDfI5Nfax
9OlcEerK6xbZ5+bSR1U4PxVBxiGfe9teO9I+Psf/Vd2hfK1d9Mi/E2Nfkc6R/7R9mgeUmUdyJtRY
R2YTuneRBQKV3Fu2B5IyUSHcD1c6BgRnZ3DFgglBv35WPoc7UQ0zVcgLI+e90k4VftETa/fdXt5q
45DkV+pieRXSzEjGo4Zs2cjzoMl/894z32wRIdo4pdyL+j+7uvMsseNIqTdh6lCck9f2KTsmj0WF
F/tYH6ffWXk4Mj1CMi0/U6ld6TBylkVItDPebtvPd8NPHZCZHeog/SCK4yuR7gaWusPxo22D5I3H
hHbX41JcolbgHeTSVnOau8xL9v/c5acx//bx3V6/Vfc+DJ94BWp+BJNFJaLSw5QFKko7Gq/9XlMZ
d4ns5YU2jWsFi3kc4r/1P7ILvY8IDhjk3WgzTu+g+igumXj4SJtav+V21CmyMTJJHzA9CMOndLYw
S7Pt6SKIJRrncz4xEtpEXcBPd6gVRQOBoPtaU8i1Q0G5I2A6sMp9t2PVD/HiE+1/G0GF6jP3amon
YnY7p8vIV2CXnPowflUYlgxjko+XilcSsFPDzq98NV/004Zo/ldPuQE4673kzfwHd4eZAkKBmOEH
z9plgYyWMz2ezAfR+Bg0u6fFweBTaF9rpti38fGZeNh3xz4s2Ebgu8NcC/Mzx6Xey3vHfV/9sQeE
HtzNftd45cIhsq8etuBbTeOAt+ehsWqvFn5W5v6Y/pURv/Lig5I2+9/Y3tGMn5fdQCSaQwYOcett
9Z4o/QTUbiCLJnpNXhjEETJcXsy9vj31eLKyHSO+yYeRHZLMn+7mrj0uR4a8iVCQpzP6mJo7jcua
v/QsEu/WWxLFnzwwy0mNvVbz1Y/FIfA905NA/83g40z23N5HxsvHQ/5fipmSJO6xWIJo41VJArAB
5R+RHzrGaNTn3vnpdT9PwqTwm1+KcOtfNYv0r6r6bL6cO2P/4nnGGl5ddHkpZz9TaZ3sRvUMZ0Gr
Qge9numL4YRdJed1Gp7xN33imO9pgaQR8+WUXtZv5y3B97h58aUdwy0J+JP8AdgxTRMMH+bNBT13
00I8nYfmzDlCyE2hQQmNNeRBKlZail72HHeEtNFQBbwKzTpZxT0efi3mdnRv5udlSkRl2rNGbkqv
5e2gmfYnVx4nxPSSvZBSxDy17tXoImsO4visM1mkvo79QYivNNmVQ4iqWND9LD3uU9fZuXgQma9Z
iLyB1+pPq4xSAMnvvBgmn0FlcZkQQRXdExXIYYi0i/1F4sB4+WgGzm9/JQh7WbdjQm2RALX2F8a1
9KtdPZXMAPNExlZojtQ10v9IfNk/nOaDTL2ypID1z9y+3fV7bK6mc0Wiro1fCLTA8v00yc4N8tPG
+NjqyT2k6/kvbXudv27LZUbc7POq27A8br8bpnlaGIw/7IXwii/lWZyKp+odRTJTXn/jJ86h8djz
cK3HR8VCeNoHTGDJhcqfClzawHyLIdIRubNwwqXwa5NT8z/vvH7Yz+69bZ/FEmYyIrapffOusvoy
ew5DZxftVJLq8g8bP0YQ3/s0QTiV3pXTluy1k/7VYF15yfeWjfU8imm7TIFkxHW5jdU/ERkU5F7G
Y0EVlCr/dtjy17GlYPUy5yGvUflpLnw3vjTrzT0ZdoDosOaIHnzmQOc1dBcum+ROLVL5Y58t4qvj
pp8ZtOirSCCmMuQztEApPIUNuJLZUugCj0+T1jWduKON/TW5bNRTrWDID0b2Md82M+IcYwrJWMnJ
Pf06nOuIf4/0JETrMhyTW5YQ7XkD0sL1pxCH6YL01fpTqcGSH5bqb8sbqPFEkr27PKHx9NFyfuDz
9UXzJrjyGxkCjVfdQG/+R915NEluJFH6F2EMWlwzgZQlu0t1X2CtClpr/Pr9UBwbZiFzE8uZ0x5I
Gxo57RmICA8Xz9871Ka87sBZhM27T8lpF4u3DP2GQDyehH25UWzxYOyaNRPxYbh1u99AShTBkfy1
V2+1bbllpvXG+gaqj0yz/Z2DR5Cf1NtqDyP9b/dHBNrvRvhOS5+B15X6PXTIWXJpLbygmARoHyc4
CEjQHQE0MRXyq/vVWQdN3kdP4UHmv50Uol6VFx72pr+rCW7F9UQ/ugq+W8KhIHb6RVe3+pbaJpG1
TVX1yOd8a6kxr2ljMR/iFMcs2nmvwRdjKzj5g07tDKk42u70LFfZMZjwsCt/3A+NQ6jQ78AgtW/j
dnCKZD/+0u/K38H36kZ4ALtJLZvX4sbiaQ27TbHzH3hXH8Hj3pGRKq/Wl+RFfNbfrLsQoir6Lasg
WPEWv8nfKIm14j3x2OBOORS4EG1juQ+m8kUXN0XrGApp1ROJiGy9JOKxrZ9TIJxW+71FXD16zItt
mN6F0PcJxteGrD2uKS2SV5TAru7SLrf1NylfFagoZdz+LWJRlWxHFMXSBxIFNKXtVA3WuQxAP9rS
Y3zskWpsYLJM15nPoMa9RIDrNTeGfhytXaZ8n8rGrX/UfL4aQzEkLH+aDr3yruayeM19llDH1633
asLRGQw0+B4PkCko1rpO3d+mnJe7QBk84GzqgyK2b6Kv7RMhPFoWzVckkQiCJAAF2c4rnpF4RHpX
vwuEP9IwrkeTk6QpqKbrm85yX2m0rarXdEKKANTVNxrguTaie2o6DLa+e/yBKiWUzLXW+uADVe6d
ktfYdyrrYSiPRvc1IMuQ16K1rb1+xStU/pyAkSMpCIdR3XZQPZTPAnKLgUPnpwQS0XJHjzJDzS1z
RftUO/jZQ/oaiLzg4MTfPSoEIoLL3Su5RdSugAQSYvvuFqSfkm56DoBsIDNdrIQuPKQoaXX1vioO
bkpbjmfWvUeB3TPvQtCTzSGqnLH+2EzXlr/mvyOOT+/46RaoD2ll02xHGEERVXX83Ma3ICPVkj6H
qONWtjjBy6IvCqByMkfpuWbd7Vow93VD1WFVPObqF0XBbznlW/lYNwceoEYxHUZn11rS2gnTUu5D
FJv3Mh+KNEe1xZ/VGyncUL618j3xTTc85MVDA3SaqkX1XZNWmnTUn1sAw/JtboLzuLH+DCgTv4Lx
pIeeA639VtInVhGUFXDP+k1B6TE3/KOZfuuaeC9V0D7Gys8C0JdCI0L6gWttAsSZ3xV8PBXsaXQh
/aIKd0mwHgCjVflr9kNtnK7bjygrAlYzQQTmCWCooLxVm3zdCuQ5zyO5VJ08o8dBUIUS+zTW1G8m
gA30oPm3AtiD/hiRFxer4ZtuOcMfbr0wMMdkj4yH2ON3niwTd2juQ14kWUczMEj2PrMO1aqxngfW
Wmx5tBRytBakls8rak1RgGDFDktQ4z+VsvfKrUXzPCPZ1IkZqEuUhb4uwmbd97ZaHdX6Y3bJX0MA
gx6yKzzEiD5LW6v4Anijs96ycTt1jdPbbngmw6fYJYLWfB1T2pu2kAvrRE23Bae6ZkKoQG7d4GRT
dBYaegYmRdDiq5FBgEnBVEtkOhiZaxd5ft8rwTHKOmaCqOLmSlzbWmrQfFHeAEEey1YSGAdr8uPg
B9LGJ1IZ/ci/EczGetOEEAg/c1exSPuudg+RpVAwwgjAoUCFKrugOc9wGVjJxjCHowyeve0r4WhU
TR3y/hXGzzIkDAiN4EdUh/XGEgMapQy99aFiPro1JIm7OgbRazPQQFmwMCWKmIoocMh1Df6roq/H
b1Xrud/6UAZz7oGV5NyjNN4G8TYrtW4PMKh+cxM/P8SuHD90gMd/+7kpb5oxC56TsSXpaLv2Ucq7
eAuJCIhOURsP2gC4JA709HbU3X4vKeJj6FEui7Qwf1MDaD7FiA4QMG6DLie0WP1w1BMpLVZehRNI
NCgXoB6RhnutSChtdI2g3AhaQsu+Lj1t68L49OR3VBgsn9mnCoYPEgqvGwjBokpxghR4iNPTswBz
oRJrCgweVnra0lOWQAzKZsyZDtpgeJQ93pOxzZGFFGPjqTCE+C2OZM/2ghCkaKinTfZslBXdKZ9S
vs6QT9354+8mMoQbEUzSXmeixRakTACgG2qEmKgatjkIT5jlivekNyV4h9MUCGqUp0w0FGJxqDtR
3YUa6he9wVgGrY6wznZSU8QGq1G5NroxfouQ1V6FY6ccM1WQ0EHtvXwHQpsr5ctezj/Tosp8mmeZ
XqHOaLoSOU3Xvjb6xDkGi94j1TACkZCCpK6VFC9cqqyBQZ9sFPRxOuV+ik5m1Td2aY4kcblvOGYN
32XTxCSFVTr88TpGIlvR02+qgOzFy6XqIPc+k5ahVLvbXKG4UrvJhMUCkBXEtQlCfRC/VJ1GUBSo
ZoHDKUtryjUEKpiKlA9EaIHe9G8VMIb63pOVQt6MchKhEQ/tjAFiXslXOkicddeS/fm6Ur1mraQ+
Swjcd4xnGD3dqcAr7Lh0AcsWub7VowT25Qx82G+zZKRQcNXuZyalAl6gj5nmb6vsrmm1+iZiqusF
nnGTpF2hYz22KdBOuR7zGyHIyU8hmeQq5obpWbbsoSmwSlSZQYtB1cm3fdcSfsT9YFXfc7lPooem
4JjQdRtK8ehlSWPt3VRrrGNfGkBffauR9BedEr7wpRC1VFu1FhXEF4XPTshY+BVS5sWQW4eisJrg
lzH0VH0Sy2iROTNidyhgWkjp2bpmLIiEwmlutglOQmK+ztMDrXFCo9aC29AyeTL8xJwOehYqov/b
bQqmAka3iZpvtNxopa/4adYUtvpqyPgQICvhNYXZxMQdlaJ2hzgYjcYupgJ6iK20zXYq8mXZiyVM
w7qJG43a95G3jjc0ytpxq8QFj73vSQCEmMRCH6q4NdOxI4KVWhAgnLcoVjV3oHIw9jJRfQbJoVh/
6wJFVdJfMedbkmjo0LoyoU+ujU7urU3LrInOUJHUVfpWjaOOsTKjH550oS+FYSVBYeXFqc2wVcBs
9GYs4mF3fbp9ThdgKJBPwiqlQ84FdZUxIytok0IAPjOlQN1rn4GHBczmAmBIxydLfbhuaz52Ptmi
aapLuizS2ZyLO8t9UVsqeCvGzqoGPqIKB1+k36NIexqlNkGYwZjwuAnej5zuuu05N8GHbQ0uThU3
rIhzklsfsk2Ga4dyHeQxGUjtRXeCoFYL1CXzOf7JigbTGAAHcD9nX9OrBd7WmK/ZyCEezvOcETR7
5lnZPvD7Je6gS2vSJkYLiB4s4BkzMoRcUcTU7SCaaICnWWTCTbJEV31pQbqoWRqcksbEu/iZKaBV
kxRWMz6bHOxV89iSMcf4BqMPF/ZHmn7sKRnI9OkAnFpwZqga/3Na7AlpTh7LaiKDwSSKFh3V6Am/
qd+I2dZTDXWjtR0KIfHKMPTqMeIFDavBuX5CLixVI/iHO0OSTJVM5PMPCHsBDHBclyTgIp1pdFQs
x6vIAShdXbd04R5o8I+oOpSrKkwzs48qGuHgQeZZrtu3aUZgzL4V8VETt2DXNqa216V/pnpkyHxb
0zRZHCcC9tX50oISRJzoQiUcV35qR2CbX8HdMqIpp4hrtcISzdOFgwlJHYyyOm0fLtxsgWBXg3Yc
OTW8VUyViw1JbLDguC7b0HV4MvEn2lxrTnMZiunBH68NnZwZnuIJ5MN89PWtkmZkLpDeqROpCQxg
OC5szZaSjSMykyp85Iju0K1jclB376QoZ4zoNqVPlVEwGq2N6MsL65uz1bBnFlMK4kQqCNR4zs3b
MAIHpwV7JkDswIR0IL/7LHRhedPPn906rOCKoRq2IAKeMYHUYimaeTg1fiwGhmP/zfW11wIghdS1
e9OK7ZG8T0BZQALIDnwDCIZf0eHstm7Nc1ZpX8IkBJQeIcuGhPaCIsSFK4k7gG0QuhcDGruZg/NB
ToJCb4q1W0rorAL/s9shT/dpDqhUyNpFZfPZbnNRVFGWdIPmnApTpTZ7DSFlpRFZcDN5L4AwU/tI
QAtItIAHOvAMV+qlcB8aEuPkdD6u78X5gVZFzpk+UdviaeZs78ghqYNuUIZQNPOLajSPSfzPzxQm
VE3TVHyBBb/sZxdXdtnY6ANnSiFCz5uHiq1LF/Wtz88UL5Ksy7yyliaxc5+tEOKM+ZDjyQtgOrL5
lZDwUCeZ3YT9Wi9pvKhLDlWa+HE+HWNiF0WVJiIpDT6puZKc2enABQ0ii0YiD7J8ZWcoxR9jDHYN
ILhC035VWbUrqONknWEDHnuLGosRWaZCr2/iWTil6vh0RRaJdKDJnH/hiHHXsgf7Tk9+AD35DUba
lRrlgNmZXxwXXMTZOzIZ0/ANkAQbRHGz06rFbs6YERNSUCw+1EeSaZsO02u9/edrmpz5xD1qIZ03
u4WpbrWRDsZiLXZpBL0G08SGO3zJEbyqY5GQjebBdYtzrysbrOzUpPz5CKWpYiawzjCXF4Boy94p
yLUxE+hRt6rzrwSY1EyeoST9a/f+TSD/8NeJmVHVz/7x/4W5fvsnm4jfq/8PiOslkavyf2eu3/0I
6uCUuf7jv/+Lul4wpH8B/DRMkbhME+FpYxf+4q4XDPVfqimapghvlULiMNHa/5u8Xhb/hSYWMYYF
zZpuwFT7H/J6yfwX3pX/ny4TX+EYzH9CXj+ZP7n0PFaQ++J7IXq3ZPKXOSEuhFV6C7mR6EAaRz3+
gXruloF9WkPiJgM2EC7cgw96w7+9zGRQk2VWpUzJkgID/+dTmQHXioaKMf52Q+OeZkO8AclF9cQ2
bejOO5uZWQQm6Ak9VwtXXT5fLCNADBchBmBACz1nI5VKwyKMm+hA98Fu6NdT434X274N8QvN/5UC
dy2Qy3W8LaCsWKNetgYWM1UlFwL1z8/Ux0cwYKTG2xA4QIo+ueKTON0qTQNpvQJ4rwze4Rf0OScH
8N9X8FQk4IOgbvaVyWlwonC9WwqP/2cDVLZ69PNq2RG39U1zxwSwrT4Ub/WOkrKT3Yib1OmOwk7/
om6btf5F2Fy3f+FYcap0QitiLkM84yDm0RrNBIySk7+1Nsxnm1Fc1Ttty6P/CyDFwueUPsd5//6e
+DuJ8NLUzkjzRjGIwzBqZKdyjF/jhgjnPt64Nj13G3gDLb+1Zzd/+blPAh2n33jmX/8yqlsiHJuk
jqI+V3ZsVD1040SSnf4tfBhu61eaVI5Pc39r7K9/zkvLO7Fkzd6oWsgkOKGwVOkKDe83n8604r5f
N7K0Hmv2RI0y7GldiRVhR5Fy1Wzdh2YTPci7/8YHkGNCY08AZU5aD59PJ2W+2h88edou4Bo2xBV7
Zed+E9bqChyFXX5Pt5otHpckOC8ekxO78zrNoHRNAXGe7HSP0R29ujWoedxOZUfyClYmO9i4a2vB
6Vy66obFRUdbwpK48p/Xqvu110IOKjvKcDRB1TFN5lzfuIuX/dTELCIVtcJUvR4T1q5xJPBXJpCG
rbBCu/qry+qsLdR6t+6awe11fhh2/41fhfr47zXOEqC+FBOxLvkB3bpz5B8MuRcAsb/WwCae4Zo9
SttsrzjletiRlRt/ivsBiNvihZxOzdznnf6KKRE6caphkHaDMn0GdVvvpV207TbqRl5c7ed86q9r
f2pm9oDRiRXNjNidppP3ymgHFFkxXAVDZAuW8HB9a2cx+bkxQoTTNRWGlhXitKbSNrfBDvD0IdqK
e/SktskGPIexEDReWByKDJxUk+oeIfFsJ1MK4xCspqoDY4TpvwvehPniL+vPwsKmP2i2WR/vErki
UbE5d55DCfNPy/SpQ4nbNjYM5Ge3wnq8Y/hzq6yhfb0XflPXX7B64TKeWp07UkbFQqrNGTKC++HF
2nBBbLqXa3MFA8CuuvfsJb23S+HOJ4szp+pDfGwIfa46tQ0Fjs2kAo3LYpX8EZzKnoId/Sd6md9c
qHEWtvLiWgnsCBZlBarSmeMZYmxPg/uOqCQHJottT+oW3qVLDnVKZnRL4ZW3tLkjF8hplMJs2cWv
MSGVtGOgCCRIemSIhBs/7JiOXnKo5ycHHn6eekmf1In0ebUl0yBlHMpUcQTjt+Uptgx5imsufDzp
/CLolFEpIBCvEhrPv15RGjpMrOFf+5Z9UX9kB7TQ1swBP+Yrk/DJ/CksnpYLRqktonDF3yhGz2vR
UZ+pWMUowyaEdtsSAoYQSBBj5Qs34cJH/GRpipRPfKU7xpIWV1iCFG+jgQrwU2sdZAt08RfCQF0R
4celeol+l2bNzuA4iEzETWYqB2APULjvvs0ozl7fQLYi7JfiQHn68z57FewRWpBxaXRnrZlvdksq
FCU829hTfgn36ZNiw2oGMmGlbJlxtruNu2k2xb7f+gcPyDGTZ+CFF5zMpV1EawYSfnhdTWn+4vdK
3/u0FRSnOQwH+SCsFFt5hcrsd6GsgB/s4sfuJ4ILCzzgF3YUwmqTe8h35tTOlj64+RgkfcNIU9uv
SpWxYW3jmdb2+uLOnYr+ycrsPZrIia08xIqaP1iICIscnf/CAupAJLdUbikjfj6ZcSQoptd2qtO1
6Ve1bLdoAP+jiuj0qLKIExOzRcShUKSjjAlXP/YVsP0Wrhuobrqn60v5aOzMjiOdVUQaLKZMplLe
57VwUBNvSEq+1laZHpsN1GEAIreApu1qnWwVYzPAYbxJNkK7++f+Hz0M3vLpHpDgz50JA4pDLasY
nxAKyBKB0lxo1F1eH8klpQrqvHjL2foSCLKyAtI2kBneF3BJ/U35G+20I4MrypZpxTtq3cOTtYXP
b7OURVw68DLXXZENmaravEIahnoDySsvqxqqcMhQhdQ8d6ck1UIMplw0ZFJ0YYnUaeZOpeo0Iyh9
PmQ8NozvR3p9CwM3o5Xwe71ANAyOJ6oyEOFwG8S7poAwpBEGudvVUSAo8LdV47aoBA+h9URm5k3u
xFHZhUaW9oD7mT63e/gFbmmOx9laLLWJJFoAkh90AiO8Zqw8ZEnou3bOFCX0B7D53EadOpA55UkH
QLPzIhH6PGg6AN9VID/F3AOca+bDWrZAslqUddcLJ3t6H+YnW0fxRJ8eYZz7bOcRWdJGuGo0HC2N
eDvctDv1CYqoNURhO3Nc8AmXduDU2uRxT16rAEqEqBpixleZuAtNg7Y3JKTqkuOeYrHzRRHMsNlw
1c9rYZRJSxVMAoNUG4bMdnCbGit1ZT3CwLmtFiPDJWuzJ9iLVOApKdaY7lm3+5AyVL7L9pmdb5ee
pEteG1f6n4XNnmHLaHQPAk/Nkcq91o1rxUwXDsSShenfn+xQVTG+LlRYMEHMB1qwtdLyduHMned3
OmHf36uYnTlTiEYjq/lghaOjPEkCeUj3qhPa9a7ZCNvpA6o28Gqn3C5WDi4EFvg3WnucCk7i/LwP
ORTyKbPnH+cdYcxgp+wsp9uEX5Jv5s/huOS8LyR+POMnBmdH3qfVnAcGBqf8yP8WHUM7WQeUR6eZ
ekqUSzn8hQ38ZG/27EpKqo+piT0x6N5KxXyuNUteuMZLNmbv7hjVRa402Kgh1m7ie8t6v35ELkRe
U+xj6JOoINo6s7pSnKqA74wM+F3T/4awGG6gN0lT4RSAueS6qZkKzEcQcWpr3jfKmjISmjrXOY2d
U4AJtz0n/kkhqXjy1r7DDMttdrxuU542YeagiCjhmdBEnQr2/MnT8yRNEQqYbDLFYh7iX3AZ2emm
uCPifbacX95T8OTdxD96h2G5XWBXR+MmfK5vh525cOEvJUhTg5eaFlGnisDX5xsfFgIq1L3wl/sq
9yqA2JVrM4q2HuxwBRTKydfDcanWdf4SWJNEqqFT6GWLxVk6LUdNBiFXqDmazMCAEVsOIL+XuMwX
ounzk/TZzsw5N1Szcj2b7Ai1t8/crN8nBWNpUWoqTg+L1cv1rZ1J7k7HaTLIr1bp92gfDZ9TBypQ
lxCjIdKcHFzvm4lU6l3ihPfJbVytzRv13rxnwOEw7Iuv09laSh4+wCSfT9Zknt6kSNAIDdVsN+H+
7oy2Yb1HbVXeNJRlYdE69E+xzZ4ewr24BqvfM9kIEcgm36kriLIO0YO+6alDBb810v14J6/Cx26x
V3J+6D//tJnXyFpd6SGq4aCFyTaXXhpdZcyKdg08T0L55/o+LBmbeRAj8qWGK0lcI1jWoeqh66pN
po5qD1aCRHeZ6wDnsnCXzv3ipxWqs/K+KHiJLhSJBudBidJD4aQMwl5f18V7Y8hkVLpEo3ueidR4
d72Cccdx4fbowK4ye+g1r/+bkelSnQQBxlg1ueRjRFWiDUADKF7dtQvU5LqZC28j3+tkMbPD2nZ5
23cGdkrb3Sp2dIBuGAnIFXMm2xIuvL3uXLd4cYNODM6OYF9FhVqkbFCUvkCcBdd2v7A/SxZm565t
zQByBSzo2XsAE6DSLz3wCyfgo/tzsjlinZuBWvLRrOJJY6TKKF+G8uv177RkY+adkfWNe+jzpqtq
vcKd9RrUzaPhu/+Nc/57Oz6qTidLKWVm810NM36zVfunzttxe1YLl3La0zOPeGJEmR1mvxy8vsfI
CI1IPQS3Zjk6Y2kdY4QXFKHuV8ooL7Rtp12+ZnM6JScLawvubl6SVQE+em5F4TGzYIA13EMrUczx
oCL0mEio1WrB7sXX7mSt076e2FVKJUfoALuklZskNJhlHpySMY84/h8d0UdYcWJqLE1kgkYOOtSH
a0thXjF1yUf8hRt78SQSKU0wWB30xfw+0X2vYoMV9UwuaAVc1UAMeq1YuLYXKiC4or/tzG9VDwVs
kkvYwWnfGFSLb+J81TxW3+MNg63r7EZ37yXH3MEgf1hKSi74jKnXjTIZIYN6lq4WpiiEakfONcTq
NijjX6G22Ka58B5+sjGLg8K4q1UxwwZT2+uRTm0vwA7OLGi9C26ym/pHDRkDSGIIaxcT5KX1zW6g
2fZx2UXYZpxOXMvrZosmFvP1cFUhDPQObf+6YXyvX6hqLZmdXcIyazMdbOrEPdSvDZ4Wt6gXTueS
idl9k6BeVcecTDbP0gc6h49KKS2s4sIFAFoiT4BlQNKUxz5f6U4rMzUZSRVgVV0pFUQOGbQIwUIl
9ZIVadIQpJkgEjvOrBhqakhVPOpO4uV7GHU2ssKsYe4tOPwLXTSL3vnUQoc+GYG52VHIvFQcDEIY
R7uXD+g67KcGLyMOKyatt8Iz3NlOYqeLaf9Hl2fmkD/ZnZ0FIYcWBhk//aNGk91BLH1Q7KnQUNKK
LejhqV8tp197W2PrruJdd1MCNYE088a6Cdf+dyiobyBPWa4OnNWO6Jqi4AjGHoS4jmjf591N2qQc
u8LUUdZYKRuQGnbRUXEV7dgZFiFbZ6d1ZmzmA0TmPKqU+Rwno3c5xDdjsFBhPW8TIfyu6YZIz1me
xhdmAR3DTWUG1anpJKTVX0OYTBNHH8Xef3F9yHmczoiRYtIDIbzpfc/8CiU0k/diIpU1sn1RY95l
msD07vVo5ry7qWuaTBtHZQqbjsq8u0lBv+zFgmZH5cgH/M/dBBUz1v6dRI7LEO4KmbEFm+cQtckm
VSZ6qQD8tDliXW1LGQpKehPhjXxo0X94722GH9+mQDe225+KSJbdrgtExbZQQXm432631EebzZGQ
jU6/goEAeUrvJdp3n8+X7zY0R9Nx6s6PVBeiA2pIdMn9I2yg2+tf+ex0zUzNrtjQC54Ul5hqpFuf
yrEHO8F1C2dR1YcFcmoVb4gOzOyy0KEAr9yKIBuh/erb1zCGGQ+Fn9buRRiGGNKPe2XB5nlgMDM6
uzTILall0WC0/GUA3l4lP9R3qkTNXQUdQul4iBL4azR/ij3E1NvF8uHlr/r3mmcbWCnN0PY55gsn
v1E2E8YKgOWeWUobhaIXeecvVWenP/GTq5wteLaPYl6G3EcsmrfNSzRSDws3wZoigbqGdmG9DPo7
C00wSOtJmmDizG3NQ7wAwdpIZ+DJYf7P3XSVKj/ImRnAYAnSKmwgjypqqd5cP0uXvqsCtzSALeBr
SLB/vhh6KjA/nWqcpVq4K0o4p5gertf/m5HZp5SyLoykTlcdJbsf3SfT/3n9z7/o2E5XMXu2mXRr
4KfHwFRcbvdM1AcfmLHb0plwRQPjxnbzc+lQngUL04adfLtZeaAaCjfRKMc6vc+Mceem9zATICoD
7nhhfVPBZH4WTy3N3hMhLSU9KbCkQmjUtlDkZuNN5L34Hfyfwze3r5Bb2EZluxAOnVcmpiUyY0P3
WiZWmTdETfQaaNHzYfO34oexSe9REd3DPdM62jqyo69LznPR4Oybhl6p11GIwamJpEU3ij0e4UcS
ys2EZ4SgJN72C6/1WWI8W+Ps48IqrwxRMp1Ogp7kdWi+xekhqL832nsJoHphKy9euAnPIUvctrMW
M2IGqVsD6QaUqm+hh9qiDXsH7dWEFJ06PdTmjN/XbV40aTBjy1DIpD4+yx07ycr8GkglTG3i10pE
xlHRsvfrNqZ9OTuh1HkBMalT8jb7iJ2HCpVHK8OBBxTqf1QvQW30RgvRzEJufx5cTft1YmpWvArr
LgjyxJ0wbxCMc/t2E9TdAvJzpFW3Wbrll2IHMg5VY+JBtBhgmDmXTi58l24ST48cRPCQycIxLGQG
pDQrzu0S6nioXLJGguLbgJoJJ64+ZGNkvDINBkn09e984ZFg+ROeisk86yyQURNXLA3G8ah7KjHi
we1WF4Vvnabft7IYQZ7mLfRoLt1ILE6dQk4PfYp5tNGD/5EtytXoVdgAE+xaojg5ATbrrf89vF2C
oV/wqmAfJF0BMMY42gc4+KSgAntGoulT5b5DErtxx9Ku9ebYBq26dBUvnFkssSzRYrSAr/n57dOG
2LAyaCvwNb3dvQi+Pe6JiDfWXbB3f5mQIN+4r91RW9jCiwu0ZOYIkaoHVzu7jqqV1mbbkI8LEBR2
aJj7Fk35rHCun5RL9wQ0A3E+aawKOmhmB3b1POgGjxb2LXxCTJvJCGGtkbEyHoVyJSGlB4WdtvDU
X1ocGBacAEtj3n3mByrRJ3c36TdInnuskGGPYO7PpCU3etGMqSEMMI2bMO/7eesUPDYQFviUheFr
AE00OpL9kp85y0nJWRhLYhUSNQdrHhpFKcxLqA9SjjrA9LHpd9WmuYFuyF5Gel9aDmcQWOs0Hg0d
wufl5LkPFYoE/YimwYMtRDCrP42oAF4/EZfOO8PKhJYyVTZ13vPP46R0OzUwnPRXiYKCK76M0T6C
aPG6mYuLIdECtchcFEWOz4tR+yFuLIUSoqHCB6p+VZKjVj1ft3HhzWYwhkolJwzeiPngky8mQ6KL
I+VQxF4YiRmdWvGeQwWStrrYKjr04WYsL4FML8SZoCWYPzIJmLm581kvFCDGDj0Cw1G+Gl/1Z/Vg
bCbA9ZButNvu14R16XaI9V1f64UHaMr0piOo0+liHPjzB83cMB1RRcXn38L5tJZ2iKeuptGj+nZp
MEc+jzQZY7NYGzKtGJ1XLlLilqzMsSVv4f9/mfBvcJs1+iphjo46uoVmoJ1XG+PgrcVV/Gzso9fr
yz2PVnR21JpcFn+Bevi8WgFdFEQVYwp9cvDdY9QaBk9P2V438nHWP8crWAFQASOHTLlp7oRDD0QC
hDLUgN7ld6R4ioPGcJzwi2rYxqTnX92gsrOBMwne2S/abXGD7I1jCKt47f28/lPOr8unXzLHXSSQ
6GTwXrNeBTrm4YdVP2f5UgFkycjso5ZSW49ii5EgeW/aG8SbYHda2LhzBIX+eSXy551zx7pi9BIj
8lb6pb/rL8Jr4Fh31aZ78x6s9/a7fGRGb3P98108Ln9v5EfF8yRcCBUPDR0fuvVUhP5Uf/LiJcz3
udv8vKyZc9ZGJYMxjGWZz9B9P7nvaIoB9r6L1rVTv3T8bQ0w5XUpDjoH5Mw+57SnJyuD1yBGYnU6
GBt3CzO0CXvhtt6Nh/Klempvy54axFK57kKZZ1rsB9BWhPBkfv8TfyyLUgRxJN2TSQMbQD6Bel33
B6rAFVpE3AdpLcGtuoalf7kGsmh/FtyrRZjm3sh2usx3lTbUmiiATLWe8jhlSOEX1a4hcE7hf75d
6j9dviR/r30WVBiKXMdDzNor96uUPE0dtqB/v35cL9ogj2a6EloCgsDPm6oEhWVm4qQOIH6z5Iew
QVR4qfx88cCe2Jj+/cnBKXqpjrIBG5ReHbF79D0ftAuMXEu9z8tH9MTSLNqTXLI8qcBS+0t+D3bR
IzMXkNba4ka2h527lrfZgpOZ/sQzv31icXY+0HprZB2OT0eHqSb3kaiGvjp7MJKfFTym1/fqskM7
MTY7EEMit2PSfCxP2VADQefpu3+v241tcAm9NbzhdvoHBdgFu9ODfmWR8ychNlRBjTTsTokJQlLK
LtmqK2hOndEJHf9xCUpxIcfj1v+9UGX2PKDmrk2iYLoT3xQ/0r3sMG3IGBnqtWR5lHOXbtp5+PbZ
3uylEEpJHCqkY6E9NtdZ9x4ZxyD5lWVPeeaiVrWUwi5ciPkbYTGg38FSxzGF8P84TR4aG/Ru+yOK
3Wv9Hqb2aaI6WB7jntZxtpHWFEpBRjCh7T/fRCGTlRwqRZ15CfPAk2tHW/U+XynUziDMXVjmxatB
3ETlWBQhJJhtIrRfZaJFGOtLrjzfNUE7KfomlggPIv20cEanP+18aX9bm20h81aJKItYS28S0JrZ
VoV1ecqO0vXSo3TpiWcSHm/J2gyKP5+/IjqEqggxnu6ElSLfCkKIZLVXLb23lzzzqZXZM2+6rgQT
7ABg2EqQ277RG6jVh5frn+3iUhhg1ExQiQCOZ3vUqijcSCb9VyOK96hPQYQtff0vTMB8MY0bqeoZ
Ms6PJAPmYgXv70dviR7skaL7cd3ExVea6OQ/NmYvTN5Gqj/U2Og4ZTYVFJREkMgzES3dunuom520
twMcCDT05jqXdstttkt3+vQnzJ4eYai6NA34CVL4vTDfUv1WbxDA8Rbem4tPnE4RgFoULHBnVYBE
0PLCH3WC2u/uI3oLr6jp7HRbvUf/hU7X2j8s1cDP53NYl24x0TVNARGLzZ6dQnVHOeSC83XNLS3T
+HcLBfjd1DedGrbBVjqKL0jZozDW+1uoGaUV7Lzt0dt3N5q3QVGPj97+6OnO3TfIThzMnX/8b1gP
Pv/OOS+WIogmsys07esN7APBOnZX2Zd042+iNbzPX7s3a6vvwnEr7Bdrspcc68kn0mb3KM4lMWoj
PlGfK2u1nmiDkV3pYcTO+1VW3lcD6uEBdLTxU2mgu7I0HnL5Bvy9R9rM/cHSK3QcF56UTfWCeIqj
Jwe0JHDw7Vo68KKoEPQrmwPyiXf/lac6sT3zh0PiW63QYxty4kct0J28d3/7nr5buOUXPeKJnZlH
9EvDL+EFxu/uOwQ3bb6p+Q759K1pT7G4inK2bmdfl2oQS2ZnITLj+aXgNdPeogXZgoqPivswXHgs
z/Hps8M7c2G8Nkg7Ic76MceurovH/Km1qcdCLQM/+QoP9iJvgnRd3qJgsr7+ZZdWOPNdSqWqYQx4
3WnUJ71HHQ7tAc1vFqxcCrJO78gsVEbBakTJkO9I83BciVp8qMNw3/QGdPnSMe8Qn1PThfftklem
NUNdZULxkEp9fqqD1lWhMC5BTA/in7JuHsyovQlqd6cnS03fS+HOqanZDRTkLvdQOKe8jdiJLCFu
IYbwkMbW77gx7+mXOtc37UI9/WOS4T9rm107i55TAnJoGhE0txMAwbfblfxVO9Rbb2MtVJ8vbR70
bUB1GAkFrzMzNkZ9Lg1TRVhUhhyIjBxVX5DbhPfIM/XELqWhHtHTCb0HqfOR0ri+1vO5c27HqfnZ
1ZeUsq7QCUa5aCdvg7vBYe4c6afmi3Gc7ke689ECRFHII5LNixUPjAOB9s/rv+LSDk88Y1QkZdgo
5zW6OqgYG007oLX9q+4NKwWu5G5S3EJIIi42141dupMmDQvaoxO7xLzwked9N1o9xXGzGFZh+6Kl
3kqAK/qfWiGSsOg5TUgk4G6zbS31qhvbssQKHfdNzSVcwwVcOK2oLMRo/4e0M9uRW0e39Ks0+l4F
zaKA7nMhKRRzRs5p5w3hIS1qIEVRlCjq6XuFd6GOnXt3ZVUdbCDg3E5YoYn8h/Wv78/nA78spAHX
B8gHPfzdmyj8EW5OFHwrb7mpANDq03uZkg9O5y8yZBwF3rEEOgc4rr0PzUUUSVhqow5vDiiGy0f5
yDd0D4pXdJRf4OYf5CiOlVC37v/5dfzwwO8eUPiXdwH8yhPESG7ehXl8mC9DznPMax3GU4sBnupb
XX5URr3+q78nPb+f7vWi/1JZ6bu2IavqUf9vo7yJQc1l9j+6pBAHoAcK+eCfXLiQxfVO6OLGqQIN
7lPyKakglRvg5wYynV+AJ1p/7sv28mFM9eclByeHR+U6KhzAovdd2On1sdulMZ5NUMHBDtyDESqy
ONd78CILQBnGst7Hn/wCtEKn+Kgp+hetld+O/r7mgf6n4kpYvBmvFOgrb1s7m3kvSmdjv9fjrlJn
toMD6+bD0/b/6p5ivhKCX/QBMAz7+z1NwEJPZbAmcD2D19NmReWDlhwqtm7zL9RX//K1/OVo12/z
yxOUQk/jxDWOZnLMmQdFuOaVyvlmOc75jHLIE/iH5/qBbf/5+/LnfRlX95fDvl93pnkOOHjtmxju
vXX9YEdw4BXC5vbxf3agd+9lbz3qmNXF+cX9dgrUdnLYbtHOIendD9aAjy7lu5dxZstKA7skG7Y8
9O1bBweDxt79z07nel1/uV0cznw98XAM37uj/rEHPFizfTp9cJi/aEf9fn/eRYRdJaxXJ3jpQTA8
xAe84xt02hBp1EjzbsC03hGIZJdN+iPZwgTwk1sCN44F7qPIFLHFB6/Du6ix8xqbRCNWdEoUgxFG
tTS3DTGW72Kg1A/h1APQ0ZhhmE96bdpTMmoYo0d1eDeSJQYekELDBHnAPrbUHsBWigsCQ6ebKJ6H
vAp7sm2TEPDLLjXNzRDO5n5yvOigBkCrRtgg7x0akZO0CQVoO4WXZkrGU8PXoFhmClO9wcxfkbPY
g7PyYJu6mn6lXRQeU83pPhqqekt0ElzMqtVBy+otcCbojpMF5olJXW1IG42FluljjYUWiCtHFeAI
iUs0punO1hPkRDpu8tp04MJ2etzKZAFo1zPB+p3zzh5qg219O3YsvgtG0xIQvUfzeRi5ujW1lGnh
CnPF2HisPidtkPAC3dRJliyG3X+zmPTRSYbuedKdvK88a5+6FMxO2G34h2FiyXEVtukzstRgq/e0
Cuy28ub6xp/FcHGryLshfoM3CgUeAGe79HOgKvK2UgrqfW9iOKklMx+RUYCY7XkDuUubBaR2xHLt
cpP0jnjmITMgqMkWQAmfoX4w6uUpCGUcFYPnjluVWurmjZ2ULpJVgeVVVVdptqDh1mWdeE3p4i6g
pjb8sUL7FmholxTDyHRB+AqbQ+Lpr5SbsWg6Fe2DpaNfhVrIEddl2XoBBm7ahYxxHsgQLULCQaIc
uYkfMIho/C0bLViSdvSeYsOAgHFDztzNzFf7JbLL8LWba+Rnk3SGo9+NC1hkU9hnwte6A6e26RCS
RzS+F7BSAW5jaarHMaj4lNW8ZQfwg4Mn5q3rXY2ibaHHZfAyDszOqQJVp0RQ0YEs04kWSFFkoMCh
VcRCxO/2m3Qcki4bRmWA5HKj6rBWODuy4j5MjdaYI0gAF8cql9fc9JtA+nNGObyu/H4ButuPnCJ1
Z3/TtwjqWSP8HOzr9Oj0Gs1Dmcz3zjRPm0gm3p5I12ZgVjgnVi/Vthlk/XVYa3WqFJMlobrZhYk2
QA9P8gQGCmLzhKXZBNX/QSUaGGbF3FccMjNj8hn6xksPTWVuVxeA5Kqq9wr9zO06GLJvr1/ED/p+
P7mdKn3fgSTeb6DAH3q981kTbflg1A6qMzCKJ2cANh5WJY6lyX6OWP8wacCxHDMRcI8rcmgaDZgQ
hyIOwwYGdMWFgyxlY6my2FnXrU8F3bcwCD4otgC212roCugCjLwrZS5aA2MdrSjYaWSJ0rKbRFss
q63uWERRsU8aBm//obHAQJNgcH5Yl/BcTCNcARrlZD6s8O4CyzHYnqxdBYJVt67nqgfGNYBpzGeY
hMGmKGGfgObhWUtw8saQhF5t4+EAPsdoBrAkczQcwcdDAGd9Cv0BPAt3iWH9sw40OiLhaHOvJmNe
U0xuW4hPwFlM/bLR83Q3AzTlZXqxdh+kqy3SqRcHppZmZytGMxseLVQkry5pbamv4LzB4bt+pl6J
v56P62wXvgUXB3CmgTpH17UzUK5XdhmW0tu5SxvspH28l5KMN9UE1FG9KF02rdurzLJ1PEZqwvsO
u+J9ZSksyua6DR646tgPXdXVce5ND2Zev95zJTsgg1hfkmVNbzSchnLHj6r71jrpnCft2oNy7bBt
LDUv52SdPqk5aG5IspIjVym9n1gIhmsVLdvY1Drzx97eEgp6RFSJ4HmkcnoKrIFvA1wsv1qJegBA
K6w9Ulc0dywBf7DuxQQemN/nUMQDNgzKVJ4aJsrZgiYaBqMC88w1G9rXy3FF0Wvjtd3KskjGcktD
7eYGkWwmmO3SMoz6CaErsFj3Izxu1/s16VpYIS5+exxVm+wbO5PPsTtbII5hUPC18wjDyffqzmJp
+aRSUb1wG66AJLP5PNfrrDfEwBIqWwaczSFtXH85ESOiZ1ggeiJbnUBfYm/yS4hVmu9wPCIXjoe4
yk3bmq9T4tnt7PBmzNfQ90RRQdkMTGnqNgDTgZzkbClck14xP5ce5pVGO17V4SZuIjZncDpKUGwb
xysrtTW7LvbXwyRj7WSpqdIpn1xvyZfYhNuOgzyL+D29aM3DbFnB1fb8frwFdEZ7lyYwGjOpljnz
pk76+cVxxvQhnSJ/63bBE8zAsddJpPEVA/7O0Hq4ndPUeTJ4Y7MVhlV3K7b77Qi8Vk70WO+qKhk2
yyLpD+yNgA+21ZRVXRPd0wDownbChlKJpXrCIr0WYQLMebQCQOwMcJ1Y57nBljJPOy+YxdZoTCFP
CEVzFlaIaiiQXQxpfyEbBuas5097Irz+FsYc9F40oco4X78NAo6wUaTBS29Zjd3SmleWdLr0W+aX
Qq3p7ZKuak+qJNjMNdNnIp17YhywZtMJdirKh/MUa9MOw7SRoM+8jkC97eI5PlFoWOCRvYYuRJJL
DOkTSVmyH9rUQ0RQkyMolcOSh8MASgua+bhVjnCNh+HtGgZYEQ0RJCazYndkiuFQS7ELZDJ0QKon
Thd/dUIBqrVMFM1FEM1Png2wUMFauCUgbPuzzpkT6UckafJsQtnFWHdnwKINCoYZ/IfDLVa6JUu8
SYAX3sRF4jF9GwcaewFcyjeu67hb0a7LN8GxEQKfpYOND13DY+hYUCBN38KeX1t37gob0MWWazz1
D/E69RBVGDP+wKutnniknU+YGplfKY0HkSl4hpWrN2E57UBbR+kqzZKBs3nncgNMHVmot1u1QCxS
g6fOA3DAh8a7qzDvBv8+eLpEAJH34XCMKIUYtdGhLXRFKlbwaBZhVgWiAcfV7Ylzs4hh2Qk29GBt
aHcqDR3GXesF4Q+GrY7l7cj6fUV4A+oPw/haq5fXFptanojJbq1a5k2jFIislYwLncxf56SRB8x9
QgjLfOzMTYMZ3KZ21c6LxFBMtKq/BiBtlJVs+71YIfCpO7z6gIEjxg1Z335CINmATbwmHBQ5U4H3
2pqoe0B3rSnBQOimzdShHeVyp3mOMPeXV4TUn6VIoVPgwNomyLkoAsnKgjCcDlnfE1tOkZxyDpHu
LvEHwKvhwfOge5GWZrpuMu2eWgHztB8iineejxDFSfzPcCh9tOm2q0KDpRZBs5dPjh+fKYpLXhnX
SSjz0B1oiVD9ZxuCqpeUurA9MZ684Qb3N6OV6W6mtR4uUTCFgMwp7wEornGLvagr59jaglVrHGa6
7Ww+huOygVQ73M61D73Dkii9keAelkDezQjloFrcMPAc8xoQ+L2ZQzT0sYxHYJqKGCZwczBtYKCh
93Cl40+cyCHNvaiNYlQyU1xEE6RbFgXjQ9S0+lUvdZSvgwQ6GjeB7BBXexcU7vTFiHm5tbGepqzl
4N4hAm5OWGrmA6eD/41JSsBRtcb/0aa90HnH2Pjjn6eEH6Wd78okq09RmIyQSgt/yWbgl+e5yxHW
/wdHCTGShXIk/ADfDyLXZAYlacRRKDiqi/0ezbQI5Jd//yAw/7ryzyA7Bnfq9+w2UrZRqUSyrulr
oO884KJt+PWfH+MvyubwNgG3I0E/OvjzQbSvozVNJAip+VzIW29Xbdr8ql79z+yJYc76y9HeV3M4
otVlVnUKDWIDkWzZHmCHXrbb66CgfL4O2HR5sP8XhGt/UWGBkWh09aPBDPOf+DZL3PodGXEt/e1a
eqW81d/5wdm436fCFvNrXMZHe/xQuPMXD+NvR32XrROt/GHVOCrbXykBVwhE1m/r7VjOG3m/bIcH
sB8/qCX91R399aDvXeexGzZIHIcUFcqlUN+ns94hE98uX+ByXXz0IvzVdUVtDuKZ67Q8Jrd/f0Z7
sI/ahuJFSD1sH+ZuTnJKRqRH//ZIPsaWfj3Qu/e6CWg/pQZnNW7oNoFQ6Lm/ufppt3CpC2S+3s3Q
HYY7BJR/V0P9W4CZc/1N9WP/Q7/HxwDf8A2cMlVXTP/XRb6JB63e3vT5i3z/m9fj/eNXAbD5+/GL
L/rLbz9shK61vZvelL1/G6dO/9f/+YMRcf3Nf/Uv/9fbz3/l0cq3//u/v/WT0Nd/rUK8/is45opc
+v9zZrY4kW9v73//D86Mn/4tDjGTg6FxzBxBCY616Q/MjJf+7eqVFMCzEP0aKDNQsP07ZSb0/oYX
DzQrDDdgVcPY9z8oM0H4twTAGqA7EpRB0a2I/x3KzE+dzn83AqD8R2Ee7zo4cHBQhUj9Xe0xDGaP
h1UMLAG6RYD9rsUaBeoeG3JB07HKhF7gjE57VI4sb7ZwFPfy0YpHFUGVkVI0sZal05sqYJfBi/EW
OQCOd2KROyZRYZcvyWqTj57w3yvdf3xpXEwISjAOf70Qv79KonNH9A1llfMgkBvNzSUQK8/h6JuF
1duoHNSQMGxcBMTcViQ1Wb/EQKCyaffLXb794zL9BhrBHfqljfLHF8EwKUYRI1w/TOX//kUCd6hS
EQGCBdxgXbQVyDUQICK81G6dQ3K2S4b4R2o0BPlphU68WFwAuNcPNvLfV5Y/vgWsjKFiwnRfnLyX
4lJGzVjRuso7aQdgteXGUOessFvlIa/C/IOTTn6vrGKiAlMNoPVcZ82uMyvve2WoXla0RQyXj14w
3Ug4Z6Nb/sWZ1UU5ut14PibLxVrFj43b9tlU2a++29DTOmp+tB6ue+weuDEvLCkm1jdHynwkCFgV
k87IDfzlycbvrLtrjbSQao/fUVjJ5Oh5e4CDfXTgVwq/WZuppb6f3QHNpVbr4yLTZ3danIMYhmqH
aBdZSNPUD+4wZoHP42MtvdI6KDZ0GEqfh6mcWItK10iSk2jPcJfhxx5zmPIBiZl9NBodHIC6NiNh
9BR16bOeTFhALXgbAT0U8C7NBWqoMArmNcLOeEQEiBm1kc4/JuSHB3+8b/Ds3Q5Gb9HZrs60abyt
L8zWLovI3dob8zFhD7pxBL7XGuUeo+3B4RiaWs25QaRzVnbe087XexMtO8eZEJ8lHBl0Fwy5UeM2
phZghhBY3hZp3bZzgxttFlNGXn02bgvSaDY5C0PRgOaLUJixRje4JJhFK+A+89jO/SMcigwJ2TYK
h9dV+RxV7eiF+kuRdmP3Cj83lccmxnZYCYGimwNlUgWcj6gcYKIGYKFbgBERDQ/hGVC4ow5ScUCh
dS0S4Pcu0SJvURmtUU4HjTaV024h1h4HR6z7INFPS+zQY6roDe0dVkIL4B5UFMIxZY74TZwOU96C
o3AYX4Cbnp4lqnMT820ZyNQ+6ESwjAEonTFgmwC8Vo+9idybZZZocDj+MUFYuK0Cz2zbMaW5N9G6
DODpt8MsJduGTYUCaO2YcgaLeYv05xNk0oBtRdEPmvL5gNa6kyWkn3dmYtlMiVfMNFV3+voRGudT
6E3P1iPDAU7YSLAcnmZuMkuM8n3olPGzZ/nrOn195xDewvHjCm5EL/z3laYXic9r2QAmX3ubsIP8
xdfzMQyhuYEpXQLX9iPc2YdSJa+17J3M5T29mTv/zngVcj1uHk097Zs5rW/po6x9srEoLVb46JUL
W/C645vh0R3HCaumE2ROurq7apXAQNv6OJHyg0XkukT/fj5Xj2rE0TBBuoIwruNbv/SjUA5E9X5s
kXQMSsAjW6Rn5z6xokayHU45BnCSwq+jvQNjAEHmk0nWfuuklG562X7gyBT++cv4nueicYU+Nf6L
rwveL1+mG/uu9pYBVy1CjpgkqMMvmvC9nSp5sTxw87D1wpN//cBYqM1a+J9utBNNyPbRwnZzafwy
9rg8EKHYWSKs3KgA77UhJ9ZM3jcZILeq0Ae6rVJsBoufY4AxgZFV35/Wxg3KWoVH40z2PA+xfFBm
cE6aNzxTdRM8je2ylo7n/kiCEVD3wNAXv+KYvBcs3naS0hchx8987dVtSHAJP7pX14jx95vlY0Tw
KhuFdPnqVf379cHzvJCVMWxz3jqWqB3uadKNJ0c7IGp7CYzvaFiViezdJ0Wib/VC2jcMWhc96Q32
BcxZcx0lFzoMdr8ibuj4XG/lILpLGHNaeA3xH2ubvDieFTdKO8u9JIKXAV0fqtVFNT2OdlKLBK/X
Iu4HiiOSSMPF0vPsAwEMy260fZNgV18cY5I71QlzE7C0/PlTS/WXKOX2rCBZRmk5xvpzvapxTb3M
qwJUypv5FE0eynSBdjduNcOgAUZGvBhY/NCZhRdjYze+oQCHE0W+BEzeiTBY3ypVoXkBcqyf1HeL
4ReFiGXnLkZspZ/YU92bet+4lckHRcLdEE8Sr5qF6NCdhsLFtHvuLY48c9fDBxnrDZZmFA/n8EcP
VpNLHMTvuCeirNvRR0EZxb56WrsMDUVyR1sqUEJN5VfP2bFl0rey6+ltJWGNtqZ2n4pRnYGsV2cH
+6NDubdPVTicfSyOxegpCE7jNdkNjltq2DT2MiEbcCmnElL/4MlbWLpZ63AqR+77T3oK7xwRxg/p
2gxFAOjx4GB1HqYID/ngPT44TQ+FL2TG932r4vtEix5VRQ+5q57GTIzNvaNr9UDNSnYzEZDYGqvu
YhLYm452m5pFYGHCZPEM/wdyh0T/2AeV98TqI8b5YZcc6PGIAsOIesz4kVKTvI8oocj3UF5Clw9D
DrEXvks/u9jABMXhNGui6JENbDfCVfSEuiqM36sBk9IsvF1a4WaejGTuuBXuVDqm5zX134wbgtw3
ibnUTXRq1CqPMZPYLHmNCDiOZJDNU6sOKqweVjqvLwGZ7vvJuncRAu87Xo+3frPwTxh/FzvXjNhv
6XqoQW8tk9ZMWThTp1BXeazli73/+cHbtiSKj5ekG/JllPoYkZmc0GaSu5nDBh3BBRa09Tt0BbCS
qTtxPzM0jAWEf+VoP4+TrzJUvNh2QQyCKYTevo79tVdSy2fbuGtmJCwpGp/sh8UxR0/55pg25Dlp
sLnEXTruBfH4GRYRvAwNx8NIOLyGgQIoOgulGxrEEN5UMLcY7DS9zgBluS4PnmFAEexRyVF//P9o
Gnf16MVPFY/lgaHx9FG0+j44xp0FahXpDfCSV8nau42znSeOqhQYx/4YlKbupxdUws90abEMrZxt
KDPinleJyMak8m+VdVsM8tBwn6gsVCrahkJ0uW9BapWocD3887UV+d/10fptcb1CmeEICC3dz4ns
d4trsKiU0QSLq/HrjZ5DchKO3x1E65YKYRJithXESxNwum18VGzHsHqB01GN5Xd9GhIoikQfHH5+
oBUZHAR2ymJw7aWlKz0u8PY5NqTNCe3voxHmDIug7CnxsQLXac9P6C7yc9x1JUEknRGCuDiVQ/vk
tzEcpHmCCOsC/1t5rNH5zXjlD882EfA36/ttYwN1ojpttzKtozIUa5P7AEA9Dc2+olodqd8zlWmD
zc3nqmjYGO5//vTzQ0UVL6MJARzFapr3oMbvGtm5j5QhRA/bkBZ92iYlWsZDXg8LPzVRzE8TTXQx
+ZzfX4nZlb+AWh72fhEJrGpTLF6cdnjVdoEnoJHyMHnJfGLuaMolmoM7H8FzHsKU5EUs5BukFPCj
j1ked07wwoJoOcrWA2fUX4KXGF0AhJUATFh/vFOR62xQV7HotLrdk0i+OjOq3WLc6ESu90ODZ71N
U7oH/SQ+xo7fHOqh/x55st06PXoKYU1F0bEOkAAgge6nkXtbr0YYHXM5bNhQhQWgdRAskKWgjY4u
VsI9FB4Vx5kx7/jzT27/4rJJHaWM67InQ7gF3cbB1ZjIrkcLOxPBSDOtKj+fI9XncTCxB1ihnnsk
T5WocywAzZ5X47yHHAUA0C7wcwfk9fNgGM/bRHvYSfiPGYMGnlwUon0KUFLvY0JDJ+3RtcFamm71
d0nbDOdRGpkxkyRn4DbZERT1Ywgq3gWbJ9TuS/Nl7GFggMd+fmll+M2h013vyGeW8n4zcaX2VKN3
ahriHbXqMFV9/ZMM4W27glv44txAolFdcAvMxsEgmPX1+MKaJTpZBCwZ7wYfKPGkXPolvdi+xrSE
FsemSwvbt/I4OipYMpsu+hzw3mzhPvW2kkSfzTjRwyhkt6lCAtdoU31jImvXIfheV8NrdQyAhtza
aVGZSZfwBr1liIcdPhexXLscu7FLlltEOcju8rAKNhUqNg+I/8UFUUQRCAtJje2/JrSHGeG4qlvZ
uOzEknEtfv6FH9+GSV8uLA7uPDQOCkf3cDSpZbipeKV3aPgJkxZLL9TF6SvoB6gmGUDVHgSFdX3o
RI0hGrVaNKO6ZFepFcaDDvWgU0AX0Q5rsEFTkm4Gsrpbw3tgjBxDcQE60mZAtHnouURAwyhBizAy
UR7CU/niILnTdl7f1grQbdfQRzq77nH1O8DwJkfBAltOeAWIuejgBuUk7+bnD93sh1kgaswQAZh+
gz59tDesOa2tELcGQfJNCxvJzFdpggZMWBXE5+7OnaU9uk5iD5PGQDhGtXdcVmPG6DIf0HWsslVb
b49+UJ+DVd/vJBtnhM5VdwMbHwABKZ7MsMHgA/f1HZwV2h1LqwxL9rRz5ZDkCoUG5OliKGVfN5mJ
ve4HEJvjRDaQZIR7NLM+saVNzsiKMrS6t1HNIZNq1fC5xOm2JxinPM2aB8flHx+dQTVJd9NYuG53
qVH8uQ8aoS9hIJ4rMvMvMdaXzOkmmqFbDDfSBk4eI8ErlxLnjKekfwg9EJ8QpGOhHWQE+Br1U9QX
dHpq++TVrWFCWfQWoopW9/s6iS5r64l8qGZx7mLoJ/ygXc+xX+EIMQLLlYyQKDPs8n6EwCSZDksy
HNkQ1DvSJj9+3gMJclGR4h4XUvHqbqJ81yJtWRLyyZUOSO5qqDYLek2kb1Hbr6rCGf3nGXXLw3L9
0F2dZm03NZmLhv2uFjbaDgvUBNfRoZuu5d9tFyc3hLQNhvQIABO4C/tQTgZZdrLcEzuiRSyWZ5Ni
9AYe4cPeaDl+SrEl15bcNwoR/dLI4IWI/qEbJ6wLYfASNLjNgaudfcswPTyv+ewb91kMyQ3UxvYy
Av+EiHu51aMTPVZBdVNJCw/O0RueWLqC0MT6TQ+b2HJNVH/jXT+idkELWL64dPZf4Ml0RtqzcRxv
PfIulNvejdeyncNvYa/FF7efLgl25Iv5mfI3QV84Mfp9OsUsSNcMG2fCkL0WjTkFKct8Its77AUD
BP5xPvp0QfmdOwWe28c+Nu6mlZ7eJ3WMWhKkBF7vqYew8s6N09K7GFqnzKJqViaelEdsG/K4dGNU
rhAEbqF029soStEyZOcWao9iHdb1xFcHhCKk8VtIYN7EyE4dDPU2FTqQBe0GfZxM++I7g8IivHTN
qbK23utFf4Jy91tQz8EnqMkKD9qeMlKuyAE9Yne0kphdRgeyaHDtcjs2UDCCuoEqWlXtOKhvcF2f
4jKYYpnVqN8RPvhFldYs80TSneuWHBB1mX0iEixQEgTNlNRfaGT1ASxCAfWDvriqSW58OHls5sXS
jdfNutTRgG1JPss6kq+1M9xBEKR3IrUQ3WoHk4D9sglGZzqmi1mwOqTxtvfq4K6LnX03WhR9FRty
h2pUrYfhwV636TiCydnywqqEfGkD/eQDq4j8cERVC+9LFyXjEQLB8Rx4WKlhNlCOtSZlqpR7Qp3R
ZGxMYMlECapbSmUQNdnbFd5lGwg0C9EJUg4DTPY096Jc99CuwYl3utU9dGFOID3cCX87qVA9o+VZ
kyZ4GMHyKJ0+je/cGr3zGMank3ZQPQpbc6rVSm5YlOp8wXv5Vc0yj6sRS6VZDeoJAkUb0bCnmHq3
0AJUedCZpuxs3eCKYFywi1cHxcUhPEFa91jXFksKchDorqLeFt7YrsXC60OAlfsbdBzo5EdjtmCS
4+Ay0xzjEW38dhxO1YBpnFmFzmUM7/AM+p9QrIFhYYJ4goKkmwbWuYTyPgnEAbIAdwtBD4Qik9jI
iRf+6mJkWzD+iuRw7+l6LnxLIUiYVgiPlup7F6zsGIwL36kJGZe72ubSN2kEMZdKzsyrloeEmDNM
lJEz9BLeuixqjq6K4KNR9+jpD5gCi4kmN6HFHXJ90uwWwZYzF9+NhRJMc2fIwsltctdb4wxeow62
uqSGMqlfLtppg7wJxzSLxs4iE0CeGjHe3aDMgPGcz8OayBeCksvN2sIqhU4H40HzsnHGANKhq2IU
gz5vsfT6m65P8Tioe4iYvON/fyRjTXcaC1RDGNZ3D5U06U5PFYvFqQ+hP+y5SXfUE99bb6EInUR3
asnwyucVWjyIm24CPX+OI1SDh9Dp8GB1fGuSILj9+UEccggh6kA+1vqXYXlV1vFvGEQnl2Zi3xbf
W8vEtBSxIxyWGChLAZ6rXMrpxvHgNwLUXXUH6QzZ13T66nA17jAE+oOGrb2lvP3uhcIpuFOrQ98r
tZuEP+WpquostZI/ukpB/QEF6GmQUFV0yxRDWUn4idRVeHY8tmQMkqUbHTk269EvOmuHT7nf2DyN
xlJA83dKVsjmMHVfNOqNeMxG+E6UY7OrqltU+PutO8fOFttvcGxgD4yuk3hlHtJwB6Wva31jKFCG
obvKkmqXhK0sGtPeWkfh+8B0+pysWt/PXpX9vJjGsP9H0nktx4lEYfiJqCKHW5iclWXdUJItNdCk
JsPT7zfaql1KI9sKDN19zp+Oe3A87WZ0vrhynmWhNWZRFzjF30T1qGeWaj0VM4vXb5pb30zOMWnc
82xRSmFpe/fJIUFNbQwHOXQIak3hjKFm9cUGKWEbptAPt6nKTABw5kdm/5ZlTjdlwPxKvb+rM7ui
Ouj1kvzpj43Ilkui4jJapmoAh+I2eD/mrIKrHSxVJKtlOhHxN52sClWUO1c7BFGIn8C2dubwr7MX
52K0xSYTpGpnZtAhHzU5S7zE/UQnMAcEqEIS/UkrQ0dnMTLOMidypxJuc/u93MmX2Ci6k91WwdF1
rFM79e21tu3qOuw1v4o3dGlPvaqXV2fZz7nJGC1FKaMcYR4MzTIO7f2jts5lSITjtF7mYttnubrV
iVv/f0lUdsy6pLuqofFhAbN+jXdT2yxD0a3z4VajMmDact2jqnY/09aT78H4uiC2TELXqTbCBULo
c1Ez0cmKD0I2cqcCvmHvAq2nTPv5Z9lXMmjES6MGIr9L1T+kSIDDqlXDqhyWYO0ZIA1Zh2yfHJmc
3qTMN63Si83UGk/yjsEsuv0nwQq16mzSib0uSc5B2fOscjqobLJOSmXdureX4ZVC/EMjQblbNWT6
oK1s603HXKjt78vR0Rjb4sTOBSeuf6wqgaC84UQQTFXvlYlo223GU5Xnn0HFhDi3aF5qiXhO0OKF
c901m0rLWQamLNtDWojHzBzbK8F0+XW+ToP0j2nuecc5Kb49kna2rab+Fnn60yK13c5SJsch8Pro
XvivlOlHjEcZzxXIghs2OvWhXdkHVrVJIaNb1wDJX5jV9Kv0b8FKpon1OIKFrBY8cM+GqX3qLkeN
yyxCxNQ50s5CrBEk1qvfEsrvkn8Iqsudhx50JWab0LilCJ4U0NW41M2rirPpxht79QyzeS3gnc5q
oiH8/UPIncDLrJWYHP3NntVTrtz0rcgYFYMn7ZDFun9oZVCsx3mSIdENw8WZB1DvNvk7tFK/jLmg
Sc4KEIvAPDWLhi4UIPyQDV23yvp0frewLIRLOmJorb0S1HqZt4XMD3zL5lRny/DclC7bfxNYWzvO
22uO3HjH1NIiioGmj6k1C/LFdPnetejX7eSxy4C7Ab+TXeBN3j/lpNmamU3zJu2zZ3uc6/OwlOmm
Rc0ZZYXj3QZr8G9OVWYHt+bva/OghUPZqKtd1eHgo/0YEhHv0cwCzqqfLIuPiZuZGy/onId4YJRg
pWc0aIm0Dr+XtosZROsn+7HyY2Ss5bG8/xtI/QPv8HsCm7hbJgAAZ9CzOeynJRpBFTESDQxTrhXV
k5NX1xG48JfEAmapQ5LB5cnsY3Z7Ddwi18jIysDtZN2mUeAlwxNC2uGJMO0ol/2+hHd6NZueKfCN
ID6LVI1V3nvFs9LcVeA07Vudxf0JF4Ue0gQMY+N8ZxKnSp9+gyYTuyVy90lbknlTCklH3yEO1ruj
qgpjR3Lxw1TH317sa9fBdorH+S75LqYNIz/ofXtkBK7dPbDl17g+eF4funJMViVx8eGM7TScYzBK
/X7xrZGmZgjw7uD6CU0zbt9LYVAU+B+QCsl1yvJs26qlXrdp2UZD7zUHRMLTxica90HPjcexT5e3
oiuovxu1nARqzujuK9w2TkdVFjfutU20Dp6oSHaZNr8YS4OoEFpQrAor5QTp714eZ0jCTMPyqy9B
sEJRnq4ZY5o8JEP3pJnx2ZrL+uTcL5OsS0rB3H4xlDe/+yw8AI6lvE0lDUWlzPkjzbJ/2FQp+5QT
BlZKiGeiNec8LU+GvsQHNftc9OpHN5pqawWcik21sftOnZGurQH4hqhuE2PrxY5zdIckW9fp/K8A
jtrGFflascZk1Sqv92bW9BekIf3F9bT+AjCxrJzRzs9TgDW9FN2EbrN61Ab7uUEXfyPxsX9upbsy
C215UyP9IeGL0dJZ6YlTPTtlnU4PUvY80dMlbQf9WCScyNRjH6M2eCdH84p16ut/uAPGE66LBAnT
Oe9YyDa+8GtCIPm1F2mkSr04q6DY9TDpr/bYHBsA5h95B+QTH82kZr5M0z+Qzi9Pw8ZlaAuTjh2z
qC4wqAihgjP3KqDdAhgbS4ox6CxCXTzFHGTDQEjOXMGVZAc4qMSa3+vUDocuiJ+T+TKIqbpkTT6c
hfXZjqr4i6ZxCTuduRu68SC73HlCB5SHQnf3yje2Vjxgeb0z1w26GEwdsC1jUXrXVgTetTOH7ODT
Ht8f6Ibl/945WDDauKVNcvJL447wiUp+6kbWPijh9htCkyXr4aPrK+dlEnKTMJjqqHlgR9zYtXMH
MVGIPNf56N0y9D6R5nJPPFDgI7IHhlZkfreWOMTXaUkyZZ7lzr6eTXBW4YNIKo63qrr9vqrG/G9b
tu3qrmlaz87ivyX8VewvU0N9aStk51UXaq1mnAPNm974UhKjia8vTRiruN0kKeiT3QAbSLPHHCSE
seXuOk9TaZbHpmwYyNT3d2WRraMV15Z97I7ZqY1LHh1jmkKjC525Kf66g6ZFRmk7Z+Y4vycId3fB
faRdmCq7iOYGQEWVXn82i2E4o0GrDmk/79Kh9ylGly6q2rlZjzC6IRGV1jq3HLG/3706KF2gEm5h
N/ufmjbJZwb/dm+xZz90VQaK+7tQ7heEaBwFYnQP1DCRnKrq2/Q7Es2aqngx/YmpUnbyN4CR3JUm
fpNp9P8WhkrCMen9d19VqO81jYF4rYXjx00vTl4al9LIUG/byItjKdn9mV/5liiMEgHHw7nX8unN
sjDRddDJ4iPux/nSoscJ706jo8439LNxvDhQHOvYXMEj9EkkXF8ciiDNz749bnJvpl5M6Y2JZzeg
ASGTuuPvR9lUZse+YPRwI3iALIaEF4O8LaWmPYx1LM9qTi6aRRodzhyNCtE1VjT46jylZXMC3tgU
pWG9dkXz7Oup/uhOqXuGhI6R/KT3MTG+ty1MKlhT5903jMR9tqBdoFaXm+7MzrOX9xT5JLJUSNCe
eANfDXKlXoeY2pC8ehFUzr+ykTYVdmJdlpwpmzK4O7/86tWaIGQ6kff3Axa7j5LxsRp0crb9f5R0
2rODCmkj/LY8VKTOrhyvBLEwrWJj0ivyRBB850z9VZq+9mzgKdNYg5gf3v2i8DeNa/GIjU77pi/v
XUCD3A352Zq6+EHporulTRGWntQeAiG+zCJJDm4yx9eyt3EljlT7pKJ4YT0jFWiz4Mz8JUGZkGgR
s0bjbTcnyXOAR8AW/Dpk4Iz7een51IijxexfhzTTTwnwzHMq5VogA45qduD3xiuDSxyn+nOe4xsL
ejUdf18aaYH+vCnkNvXKh8RM9bOj4eVpRDJv2T6j9I7L/l5ymwiTe9oUb0xGSmuLzaYVabLOeRqY
D27PFKzNRw5itmXktngRMchPb1Uc40ptme3X0qncMeeg9cLeH2jFRTXcRtyPJwg4CmTd93dGNlab
2A92bebMj6OZ7FDN2IwXLuQfjDNwcLOxigdbHmQ6jNsky0ldUrZ/E0iT98MEIJXZgTjzczDgG6NC
u1TF4+gFdSQ1PdjlHSAUxM5aDLU6dtQoccVg3zyrTi3jA8IR+8wWAna+tWCi2G/mZymk+UR1s3Yo
RZfRbk55MzPgRcLqz7aWParc704tG781LnvXy7RLkfbyNDnme9F63UmOM2DR+PH7IlDj2zINu2Ww
DMxuXDS7QzymdHWAmjoz7yT/Yyf2ayzLW5/Hx1qr+gdjAgSd5nWd+f4LoUdEl4+JxeOGHzIkSGPY
ZcHShRwZMLiaFhzyGZdSTA1TlW7xKkbLisy6Z0YHNcJ5dLV37KHXtLLSfyJZrvPUfjhWgo0yc34q
QAmG3EHVBYuIXy3/x581Hhtt6tP95KKdMvK02d5DMR6ROxlQR+Z0cCekTF2vlr2yvThUU+M80Quh
Oh/mcRNULxiF8kd90ZunpXEYcdwvaiNbXz3p0taRwlQetFu5KcdxOFn34jo1aWXE/ZLyeSH8dIuT
yNi3rhLbccokHjgkCn4FqOp6j9LN2usshgr+mr9fVRaG0MzHcYgJetd1sXOY5mY5JlbJFL+7QbLj
xlPIIFnAzAEpWbWHZAGINj0Onsyv3pZFBuvU4kHp09Q4dQzOOzXk8+3KWqGPICOJeoIyuDnELh1X
W+T5xVIfQ7YUhOd5H8p2kyfcJclT4/qUrL0pD84og1VRgyEqX7iH3wtBRfmqU3Gz+v0XQ8zDWHXR
OJkrBDzeThaVOLWiCFYcPO/KmNW2m3JavDxwDr24V9vyDUwxv3g5gh9aRSdM56S69JVnnjXvfxg7
x76lubl1jq1Oe8D9q3gaMndfwLVlUeHMEf1/HVFm1A84JrGhG8uXVkr6IM/GFmo56Uksi7lSEPWE
AHQT0JytPyKnq4BVAmvj9d+g9jMumxqvl6znrVOW+75vVqi2srOhedkx0eab1RpY3nrd3WmF3//p
9btxJ6XCscQqbYJ8p5eURxkSnhus/3JShX62klRsixjJcBsb/S3xi90vAz1MaXYwmP7kKe/JKgZ9
25CMflroi0/MoWIbMxGI2lXFDtgZjHueKYOa1F4F0nwuNMP7DFzvGLc+z3Xdr6jO1J+iR0RVsiob
HowD/o0i31HUdtFSeMvB9eaAUNlSRa0/CnD+hjpXm04uAOSmovM41EPdwi0oGU1G3W37clmiFiz9
2kn6PE0CbbS9cUMFmm40/Pu7QTov3i+RHCjg5Fn5B+7Rd1eJnTUZ9lXo9a53nHc7a8edWSFhZSWw
bepzHcVxOXCIV8yyi4czCVB9WMze0+/R4dN7k5fkrAx6qYNVmsB9aoa4jctgl00xzjMg2MtsG8+G
6Pr976u4Md8ytvqTYHYoDYSQ7/9/NLvPxtSYt8BHqzh3ndwuwosxFartkAS43aw6+ddLm+/WTQdY
mXIFY1Pe2LP7aJjhva223PZ3jiopT6PhFUjVeK/6NB72nt+fenjzVyKDklMgLZ3BKVCPqrBg8z3k
hXYH0xdkrAkp23VrSbKQQPCBouqvpp/HA8bD6qYMTKrAm3hkqlPS2TDelfMaB9Yr7jln15pogBT3
dWG45xi4l2Gq9Cs+Qf1aS8895k568DJWYt+V+jHPsWE1Us9fc0fp4ZKl8R9zTFFKpjPV8NJuUUfo
24lfcxO4y3ItbTyJ2WA8lqNt3nLVxC9Z/UhNxGDIGmdoZmXphZK+27bjlIe/LyuBsKljIvvWmBfj
ie3pZyoR6QVGsqx639bWfp8Nf2LerTnOly+1uAvxnLK8WK2yIztui2gxDW3fS0FL2TvlLeZ0WKXK
TC6M1Lo2ZJ9cxkzBoLndzfPmaWt2ab2SlSnWzWTGq1HE1un34pilfUp10WzLWX3KqY93U435w6Vj
2g6Tkb05okUcnAIE/r5Uk9wFjAvNtOGpS2Xx19eNtzHQx0gKb46IDiEpAYfOx1iXFFqN3A+ZX9y8
ePoD+R4fClWVZx+Zgru080Mn7fnBBoitXQr3gFm5U44UI8+9gtHTuVqxSTK+w1vkKbhf0qLQicvV
OrQeS3zu6rObQfOOot+7WK7O/19qAmCrJmPBdp66BcAzuS7TCOPqeIlzb20b3rj1Z6vfmLOj1p0y
zMc5X6wo9ugVqzIYwqXUjQ9dVC9qCfqrYcZ/3bJgBCx6DyK69dDM+/rZlt4p1jt1/X3V15jrBwa6
RqPtz4fFdEOvM/FVujaDa1J0bht7md3D7yUX3XsjxuQwjCmCN3NetsIjEK9z2hYNTtEPUd9N07Zy
zfTRLvrsMe6W42jVR28sXrpyAK8FQ78OKcyblpfxBi9Rchh1WoRK18kMmBuyG+r5CTum/7RAjoY2
PTf5DaX/BLNn7dJu6nmu6l2W+NbJwK/8ZC2oC+zS/V66wdgNqabBLufsXNKooIS7/FXLMQkjbum/
YJn21T0GopwYkXmvweRcJuffj34vVbyIM53Ky4AnYlM6A6bR5O6uFBy3+qOvCTCPUlTbLkvEdy/l
E75M99E3cHDG8Z29y+qBDI0a4J2syd9Xv5/PY09fVXLwoxR902NCj8kYeeWFg1OehZlB4eNPfpxm
DyIAv+kzQRVjFGd2vy3xnQMreuNjzF1JC9M4iWQcHweWn7vIc6lKbQ8TxgkzwGMN9bdHnomeYc+m
qPNP4HOI9HRhP0h3iXcLs+22Swf53Y+XRHTjdrBUFy7MYr5WKdK+tl0GNO/+aeQtPJuumx7abhHw
t7N2KtFdbmo3xzgb15jRC0iLDaTYv1iRgaBh7NzlRq6OQPpwKp1WAc1l06YnCSNEX9Kf7PulFaZO
XhzyybixN8VQkVlV+R33AGzLaIrOwNFeNewMNqPu7NzZ+G2sLrkRP6NDqK/WyE5nN6AoYzK9N0zq
Ofw+WfDz+yLhB54TllnpWjjHfz+kXWtCPJRBuSGemMe7Tt9dHtbdXMj4XHiauS0r3uPfrwJY3m+d
J6aU2KTodAZgUmRVk7X7fb0EMOKjDdM+6hr7nl3Pr7Kzn5lp6RzEMENpzZ08OybwajsghlZUB0Xp
bpPadxjoM0Dq3YXYRuiW/mF0gp2C/Jc90f1oa8LaGR4DTkTEwJHWbSEhgBAYAFMmj3IqrgLDhS9g
ZjvWLQ7hAqWamo2tvsi1XLyLxM1Qkc81NG/tBJBwgpa/Tbr2VaCuyAqd1m5wTkb7Tm5ExLhI+Kxu
j4RjCKyDO/j9XasSpmkV1RWRKt7wjjbngI14yJOrMSDGmj9sAN6ydva5rUX+cPT99ei+py3NPiJu
n/Q/KQ91T1TF0u9GI+d97775FVepbV/8+CiWfdK9V8YHMR03KEA2nGRtgF/OpTgG1R+7lBicwEyY
FRYnauWNhyIdDz1TmOX0FZ+XZidrzJsGu03e0qajzwIUbuJX0vPvTOTMnUiMtRJPzEKhRltoP9Rc
hUir6LzHaAD/HxbvqVVfrYXGuImBBfywDPptO/zFbnvw9qlRbH2D7bcgb2ZBwzfpISPZVpoZ3Px/
o+NHcgEle1nSF934g3th1+YHI9jHesyAWG2LTI50ogd6dq9fDr79t/wksgJ5/7kvypUknaaYD373
Ia3uFLhd1PL2c0yvm6z9qzcnHS2A+0g80Mqzu1Xad6ugflpM3N4avSoiVQu6unPqs9AIVtGWbTdq
VKxFdK8aSEM4MLkrDEiTmdCILTqxDR3Mdg4E3KN60+tqPStvtxhqw8ERpWz/nZRHJzUjaYRe3ZC7
XkZd/BYbxB9OqDdbmvhjkrHv8atblYiWJN3nwbJF9Rg1RQFRB6wZy2zNNPBVVj+n5G5UBemM2EL3
lDq+0Z4XcOZwcQlayKosyhKQTxet3ZTvUTBpgfsBU32ycExYgylCcLFPffDXaiH31Y9XgQY8l7mR
S58SaqlzIlf6W8SFCDHmGdOmZJVq1s7tKQidwX8xp2o/1/JWaObaz1J8fqywkSNffksWC1KoC8jb
xkxN2jItbBxzxHPcz19zinQxENelFGdDtZ+jnm1lKl5mHaZFnMXSbXMcKg07viN3RZ4ZkaKvFEO7
lz2K81RsBHe0mrM/LmfatHyjEnvW/eSY99Zj008r9D2f5cDBUk3PeSDMC+/GejG/kjGERuEX8sxw
GPsLWp1VOtk3v8sLtLFy7UwblzXbS+3C+VBtWg72Uqv2daOtqxmRKrKA0cpWqpQbpCzkizj5gz/E
h8TDnRUDx5EQ2OmYhObkUFfGKojTdebToHWkUcXV0+TW+5TomQK9ThbLUALQSXFWpDkotG1uwhC/
PDu0zHMYBhyJQRUcUBcWEzsWIvED7oitDgEB4rm8Crh06JVjUSZLSAX+kzJChx/B+ihrjfeDCL1U
nDJtObRJsPN0oGlnebBRk3vuyFPPFlkGYguTuauLZF9xwNjjDlbvgM9kYzQlAqz5FdIYc2Dn7Nza
X2Xagf8097POn4dg3JbKvBkrqoMwjYtoEnHUiibUnOSnamNkV85tKjwkdDm3rGends5oDJsQoeMT
eIXQ8nWTUtsbE3hT1zLk1TvkVvFcL0g+EmSjLC30wmGu4RJVWRIKvir12FsqiFpfEJO3FBumFi4L
D1duQ8EAcLb4Jxc9f4pz451ogm0KlaVrNTTKcLRm7x/hgwR1/Jmcz6opv8Yl3wcFy9Jc2FsG90fE
82YoxlWvaUeW4BWKk8Ceb8AiVGnGNlA1tr23edGYV5cMm76p/krrQ5JObpK9MfT1NU19jUIrOKJA
3dim+ADdiITlsjMRtxzJBGM60VIEeMWQXeB1ip2YxzYtN0YA9D0EK89s1nXZfAWAtLthaU4jUgmv
J/K1MkF5IV9aNDhq1kLfbNdJUp6tCnWO5q+9uNmVTrkeW3NlmcUXWbFw/XLbMv9ksPDX2tqGkJY9
e7E01DvpSFuWysqus5PmNbsAmlqrl5uo1MnIypemHG4FUjuW/yk1nJuV6KvGrDbaZKyWcgLT8i6F
p3/ntreV2ZMYqJ3jBLjGDJeYiIM4OMph3vWW+Spls3U9BNHTFRWir/yfUQ+2JMvtstbfTi5xCExA
j/C5hn0FqySnGl2icbNZRMqo90tV/jT8xMj9w9IRT6IYf+qJdL5a4t3tsy/cytUKow6wYmkeLBE8
LgbC1SQt4GtXsaVYxF642PGeQCCsIuR2WxYivw42WvvTezm7IvRA71AIZyL0m+Ewf4uiAIH5Ug9Z
nL+6aUo5xf5lpIS4dYe4LqhEAQAKGYRFgkTaZZ/W0G551Z7Esr92Yp0WppmSz1IIN/KTEeV1/hxY
3srp5b6Uapvp2qkyyeTJGJkrJIElDfuTJd0Dm++DF+QYZZDMm5IYwuGbXvAwG/qm1vzXQW8+0QrK
Ct4iJjVI+5EkQNd1s3Y8sXFm96Ebs5WzTLvcmjY6WXpzUl9aXwPF8PVD0KmoJFTD7FZ2/DNbGKOG
fJsWwVmm3TbtnM3oqaubBE91Vm0q9JKdA84fFyvNfzRqc0dCP9M3hwLlQoNp0AyV8l70GRN3dSlc
QA+ygbwlY/ky9hwDyRijy529R4aDI+2b1n3Aogn6YoAQmJ+Ibfkz2raPt8e+qtRK+POESiJeZ0W5
z0m1ivzanHYmHM/WaI+iZ+7GkFLQFjBtK0NcEhDKVlv4cYnADeZVXI/bSkJvZF5oyxQZDtLb+qtD
DwmStnbwGmCxMp1lUztkmsWN2jijvnec+N7UyQib+FlkXmTmXy7dey/jVV0Hh9p8Sa0xjDGdNqJc
q8J7Y/QWwyWzU8OJUvevpUlpI/R9ozG4WjFL09E3bdvgY8ihpYerW4rHCQVN71U7qXkPCIYRSaco
eduNo8aoARI2maasyfKjcwLkz1r209gxB22wG2u8UvKsOyRBSBCtpDp0w2Pup4+t1x+FRPsjOPDw
1iOxSvBDDl161nvxxLhdz+A879vOxobjf+cZZYgBShYWgQTFRLNhZ/oPUxhfxOKk676p53sKYb1a
mvFzHHiXF/gv+DUPXVmPy+Ix9cvD3JuAWWUkEiqkuKuZ/irqcNZIQYRcQEBoUYQmUNJ4L0LIxeTs
edWxWNSFuJp/EhtA5E7VVWrpQz1VDk5u61WgRuhLJUNlIreagX1LIw4Zyi0iEtcP9sgHKHv+VXZF
rJvThyOMnpi0vZ9M9dpSRO3VLcHExPTMv3lPKbQ3IVx3R/eP2/gXr9d/0F5V2EcJqsynnN2LxF3d
PBodIoZKf+8D8RI35bs++U854YoGE6c1npdJY4PqsOOTSINMq3KuWe714VJlDMzzyhPJj7z7tUpR
x4PTd1UoGvkPLbmIXlvgr7vm65/hSi+a0kNAJbRKDZw6cwvzWMzgv42VRrpTKFTeNJ6JmUSsWua0
dpHraxB6Ldad3NuWGI1g+Q3gzFlbI5FmOJIx4lUqmrWL3tSsrBHPVsXXafhs03x5BRp3LZEr08qW
lV7QUObCXRM6shdu91OjbgAjoQCyJ5EdoOImc9zURuygSWaQ8TI2727+4g0aKqkZVTdToaIxqbvI
G3Ur0oYextV/C4TUEAySq2s0p7k2slVqWW3UUX0h4ZBsPTE8HPnJVjZPTIyAQlkr3dwGZUE5Pwdu
lEB1rGQ8raxcvt6pZGvRiYpLlz8TKPgWcfx7zjer7z+DKZabM9IpO2P2nSbibsUY+m16glDXwrbM
Pkrgl9Ar95NHpTsvzqc+N3tLb66/RNw9ArFeHAMxMhx++tFaJPAhZaaDGI3XuZnPReMiBnSJ9pvd
LFlN46oZUpZk6TAVUeu+KrT5sf3PnY5+l77IWFx//wWMcR5O2tEWxaFyi89ejI9qnk9VZtMZAtWl
pGpC1NylDgaanbTx37W42RB3xGYq2AJ156fu5R+2uV2fT3uEG5RYsXPE5+KByQ7bxhrfJ1PMYLbG
s4fZhz+eCQsz7BcGHCAhM3MrTAyb0k1zmf8xRTFFUmQD2kW6NP6Wpni+43UEqhn2JoWs7bvmnxod
sq0QgO9zFFMEax59gyDG8lmfSNvXU7Um7u6vHtPr5sHN1PS33JswG2O7iDQAtqErDl6PdQe3fEHU
l/HuojEY9aELiSq/zgNW96F/VEN9T4xy8giPHxzrOeuxQqYNC7sGL1HgvF1W7O0qpjSY37Ry9KJ8
Im2q0ZOzE1f3SiRfxUYMVILyr9DL72GOyaoppp/K/apNow5Hx+lXjdX98+yNC/ZWQ3+0MnvJU/hd
SJ0PidgZpQCiXt3SEJElnAKe9UWMKbhsd8kqNAmBVohDfvVcSM0+z1hpWb2W4pBWCEAQiARhTn61
Eoiz9EFeKqt8gHxSYWrZHyLjGaiJeR0miEVHs+9ZfatBUijHbAAFOH6kjdR61th/ZtW3ntcjIa0A
DxWu4FDhvYM+wV0/H6rCUccZwsK3tDHSDFJfNVGtZvJOQ7IEPPiD1cgSu6fIydrKN6AuNOIOx3pp
WWFmqreaUMiVFXeY9+NqG+fzZ+E4L/DmuIeGv9QhU7R8NXDBdD2KmPEy+NL1bz0ZYMv1xdrEmlOE
uvJ35AKT31ZivVE2rbqqPv3Sfe3wLpPdMeysmcoC2WcW2ot1JU2YB+HZa9p1/pA62O+UzRZjJAUb
43OVJX+GtH8N7Ieh5cR0i3cpBfqQYcAC7GSUU2VBwgdBumNHiZ3qN09zwERatS2W7E11xkFLwdnB
lfGMQ883nn7qlOmBI1rX+v7/YMnIZKB2WOKM7xMYYb38dFz698xK2nWQsSfPErmHCzBDqsitj527
f+pqAOjKjI6mtuUDruUkGS8kpa5Ulx+XCYErIgDNmT7I1gzHgAioxD/Euto75KJqnn1zOsEI6HyX
auVboKsKyf74H2HnsRu5sm7pd+k5gQh6DnqS3irl3YRQqaroTdAFyae/H3XQ3efuBs6daEu1CyUp
k2T8Zq1vHeWI4wMgQaq/zA4vzFAtnu1r3C/mEkLI1wBWNzN8rWWysFIFZltH9Z9JkVxLk2VIM3zy
lNTbos8A/IKpJ4BkRQp7AWbiIybUlgEZJt7Oc7h2TaiLsX9wlX2flRM3uGG/Nzz7uulb+8aH009H
PTzUhXEda9wdqfsUF8avDE2Z4bwMJgMIS36HmAS0O+y8kHV8iPp6HJl4qobNbIO/gRrCGl8SKZ7J
BbiY4fyIn+oSY0xcjSR90eHwVtdzd2gDa1MLFMUGybOrsrYP2iOTzeB2bznUR9puDWdE4yHqp1pw
GjNVdxP7EVfLryx3HjMfhS12fL3STX4sc9vcJCgW1yr5dhM289Hc6009dq9u1d5EUCEocqt3Wc1v
Q3ztCvexoErEd2FYXCteAT+S30iVFh79JPptyxL7biyxkWl3DxAIy5I0nmTOAhlADCPT9p22B1WZ
ZUEV7qONCPNjVyU9CqqQtVJzJwr5krSQyfkvFe6roXpmSkzPHPcJ9PWu7+Urdq1t6MS/Rmv4LMsU
WZ2V7TwDDYnWxoZYj9VQ6UtQ5H8Nzv2mqHjkhf1mLGkxfn6HqMCqWXUPEWLKvF2Z9njVA2dUuLzO
NElPUWMc7W64+VpcOys9gi+n8yh+NRQMYrTuQxPta9eRjUalkgFjZMzpzys08xtLcXYyJKsS/WwU
1bfFO4u3HlrlzAwLQzmH1pOddDfLygDZLNe07ww5DVd/6kTJfqCy145Jg2OJg68ekg7aqFWIPywg
TkFTHgykN36UPrqJ+qbeYIw0/11u8pbCKxfvVkOBNA24psuE7ir/pYfoqn35PaRJtqk6hX6qp09E
KACmcaTlonDSWyg0DKyL7lZzvSWq/CV7Sq4wf4ATs+s7hllyvlRhwCSjOlfNezJLiJOzgc4mjZ+V
zUXY2t/LzyhK83eQhF9lmB4hCn17poX9iWZkNBtjNRUSq8ycMJfvNzL2130RwT+sY8Sv1K48iLPf
vrdNHJgQvF12OL63tnviDb3DdXu0hqhcJ31IaaXH3WCJDbf4HkX3aYbtVkXLWM5u5aourd3MnMsW
GW98nNMQR/ZnS7oXRO15NZi9wxAruBKY/Fh4QUalbqIQz66j77NmHlZR0ZX70sCEYGmzXHWOQ+/m
3Mas+Qshl5Gxab6bI7szGGL7hoiu1qhZndgWSFf+F+oFBoFAiS0v/zs6mB4k/uB11wwbTN6wUvNg
XFPrnQfEs+zoLqY7XswUoiku6AcrZnY8CA10VPH+5GaYrAa3u+XM2AfcNXWP9s0oIZyokFe+9sVF
ZC7YlHGBpdQ+8FlwOdmC7601NgeYyhVBb0QbBKtA8S6UGlRW06NDNIE3wzUwNtNAyzHq8Fdjj8WW
WUAi3XJblTZwYKdwtnPA5sNWM8RMfC5rmx4bZnPTYkX3omN2pMEJtkEd6J1VnUunBdFhXqM2u3fi
5suMhnCdo+LbRJ+4yOF0286qMRwEBBrdg7bwaxYC3Aoliu/lv6LCeKh6HkUlU2YkbUXd2Yytb15S
D+DWbfK0CPE1eI3x4t4Vfnqve8hNqaMYddnPWe6LfZ9of9eKeUFr0F5N4/DSe0CedSXV1mPFfLYW
F4RjuMeqKsJTXwh/HxXDXTzXzj5WHCaehD1Ajt6uZt63Dooj1gYapFww9GcdiPywS/YOQmIh+urc
qs8pW5wJA/VBUPOdjMI4jm1yjsY+pbKLNKOTz7kSv4bAHjhJ+DtyOoBLMbeqo6izY+/Bl2DzxWyW
6yxd3Ngj0AZojOyiUJcz7BxNN1kXbvQnZcG6ImrynJLLw+x/vHMCltkWW46Av5u57Vc4AupVCG0p
sYrQ+yP9d1b8/HCv8GGMtRBDsjYKe19YZYu3sgA4bBefbhu+osPFwhvN+4QGfT/lehkl+Kjc6gb1
XnyzAvQHfUdnVftoJtjeEUMwKHPbt9OfDn4xbpTlG6Tc3yJfD7WvV7lUF0fBHEZk9Bet20mV5SHJ
lLXK8WysSpdzFz7sNGoU9IBCVmad/BUFPg1VAgB3TlTb9OK2qrbhfJeGJqGyxnQi8wDhVja9RlBX
VmN2GnoKnzKm6TLa+hFdKbI2XGaKCxHEkH5pcEJxQgyULQtggboab6O7z8zsGJk0XoYT8HLTipZ4
coBUrmNWqYjDKanKUmz7CtfRUIYHoqZQ4edvGsE+3hH55rI/tuEbBFFibKwJ0EwFO4D1ICoXe6RL
sXu9MkOaolZvHLwA3ugeyzq8MBW6SnTa9exF63t3SFrOqeyrC6eTKeKza8W7QrDPt9qHCk9baPkX
tVh/+OZyWKYIzN2cfpG7uh0B3w5DJQHN3eVEtDIelWo85YwThls8tO3KyYr7CgUaa5LTqL0GLRi2
HgI/N6l037HV//KT7i/l4UeQpL/wEwAH1hBRWFskrMeGiZDIUvz2+N3WYZSf+h6xXznXmOsZtQkT
jxFk3pXXQ7VxMH1q5B+QAe4VqtN1N68Xwdnm5/8mUn4zVFMrjJdRxwasiViwFw2/RBu5Gxe2Fgzy
kxsluLEQZM7L4VR6EY8l+YJ29JeozHQTJdbRbdIvPxIpA7iPPAfHrMpLaMxbYTTPCMr2NnXiMLZX
ZVmbOZvf0qx/sxu1Sege8bLSm9Nuo2Men5oce285pgDh0lPBEJHbQH96UbwPcQ2YNkOlXmO7rWJ7
5bOlXw8FhPEEn9GKtiGIMOu6T0WZuCvH2+AJFatW4U6uuFVk2zyZs8ZHNQMn8p2SqYm+b9s9oMmZ
v54fqyF7ysrixTYRJxrLC6gtFO2cvzAKSh69yVc+S7bAaDpxWqYPc5k/dJ35GtpEuzjqfpa1serN
S50JLmCzxRhV4YNge+9q/kkputfJ/TaHPlg1nffc1jGCnJx9ix0YUCqsc8g9FwIXDJmp9m1/Gcrk
VlckYpKcdu3GjWjzJ8h9Mb9a/tjq/qS68MywCOXCa5DFlAd4bZzEe3X0Zz0nN8ut0Gaq57osL2aE
hbvudyT78GJo6E2eN3zZVv8J24feL2UU0xgQfn2mRYafzGwbu/tWjCzKKWrhenjLNs1Q/j1VBPd4
F+PjJct0UDfA+N06SsVrg442cOQGi1sHaYTqGI64747Xmdp3ZXzaOYVehbeEEfkqj0ek/dzZJFdT
h43hR+oDLJQPls45cuegpG4tppX/UdrM4tMEClY0cLclE3NwLu5lxaaSlYM+lt0e07k2fEwrHtPl
eFGwMk4q8B6w6vyVqr52/vQNjgaft/ectqznWOegju2tgxejs7anlJjP0vuCsPWSDgOPw+XddKQF
V0FlrwDb2KnwAFj5POEYcmtcPF79jDv7s++j7lgnKHFCKH2A5Uj4DreQUeFpT064ghF0aOv06lCC
76Tv76uJLFeLidLc0SORljCrS87tn4KoWgHBGzfgKJiB7PwovBsN46S9jNmzJ9+bCg+0yWoy/sza
9kYZnK0QlHExJ/7J1KzwOLk5GqFqO8WLm6IL1Ok9UJkNwoj7t7I0JL1rjTeuDtBOePRhEQ7FoBve
M2E3W7OzslXaqGIXTfMniufnoiRSwh/M78JnhQgSlXdd8sLoiqLCd/dDDaxJ2zERIM0rIBh0bbj2
ziWWENS7xpH7bj+XinsgSrvVwNGFCYz5MEB58i2+salubcZeMigPAZajyhJIA6Yv5TOkdct0RfQC
GiKrvreSeaMyF01CbL6kdkLZkkXvDKu+uGH3xmirLV7fgaHVsbI8dbTl8Na7aXoYY5jGrqs2qGzO
kfYb9oGI9LuBJYskp0dnjBOxrK+mzMLHXZofc+i/KfvixmykZZ8z9VDGk9/nGO1Syof61E7TvV8T
ZhIEoPmG+AHD3jJBDp/nZhfM8q9TaxwXDu9aMdf7xmjOXu+/meUtarmEdMX0qRHcGyhdTtXgX3PP
XxVDaYE0RGdSKB4RhjPwjEtY+lr51ciT3VSV2xlSEr1r++BN2K4djiGPSFcDXprl7bX/kkcZDE0f
WUVXiy8TQVOS1VQWkf6rem/jLxilSOgX3+yvWrdrb+C7OEFENKwnspXpAmKnFZeNNaxcH49LI9U7
zhPqfnN4GAqXOGiECHUYvY19/hiYyRkx1nlOqbpigjukWeJ3hcq19rhmkIwyZIyuU23SRKaMUAoz
/x4GCxs0HgBW226EFhMYgNlNT97seutA3TV1/KD9Aldg+6rweq0xTXFdE49MECpjzKD7hF3zaUxb
hfx5hZfK1Q2vQMODsfOWADEPvfdrKvNN4AYXqvBLlGbkGsTVusnxs5AvhNOTSTn+ovAEMpcTO6Su
+PlnZP42ZfIZVwI1u1td58j827OzWMdT8clsAxCTvpsaq6e8x2OTaPUa+tYZVZ5b4tI1R8mrUMhH
L5KIXhl46OwMHw5mHMNsKs7uEjMQXCV2BD8xOXnOdMZHnqyHDFNBLg3keSlUn+gtrlqfDIaTzjV+
J/XGQvA2NcYvNG90JaiSgrcBZ3ocBI/IrL50633X6InmwP4dfSQmzbQxMXdThO9qy4SYN+7dIXuX
aE/BMXIdeCYY4bH9lXDAIxhPzm6u/S068XANr8k8FEaVUkkhW4k2afpGuFK6IjngOXJrSqpuT8KY
WNUmqydp97+H0n9VrkXBk5iCWtLd5QQUyQx7Rt+2vwLW9AYhBa2tHvph/MNC5CoAxADyORiyRi5l
1Syn1cExx8c0a0pOGpoAe/LOQlFA9uCG8bKNjyzUDLowXGJodhQCl9zJ8rVbfZRU/2OgOFsn3OAG
IRE4VXy35XVIFYeMUe/zkY45Zo5kd/61zcUes226AlyYbyvZJ6eGZbamozqQOfHkqtyiLs8LJEHw
qXTCae1P6cYczHalBONBBIYbfvbHsqxQCjb1o5VXd2EUskYGtJMOXrUKczD1VdJuZEZUWfgr8FBm
pTVAZMCk5K2m1bXOAuAUkbMIW9y7KuOpwlVcU4SRzJxPTbybq4sT1J9jrbEUCqr1WVZH5qPsawlQ
Wgdshou2MbcTgSFY7qPfbo8+O4TNtwqK+1659JsR2kK896ylHR9TXEsZn2ePwvABbihrscobq/GR
a4yHhUkHw31Hal3efQ4DR2yVcTCZNuVs1VkV6yHvl/Lsa+I6d43i14wMV+3NQXxjnF6eMkNGNQmB
BNhuOSabbmCiCNiMAlHaJ5Ekrw7YR7bKJr9mzvVmoMdehRYxKXVwKIT+w5Mfokb0IGUAaois3IF2
MZrz7BQZ7LQjJl64aNKZ5kvP3PwAiNAA9/LKVubAQ6LC+LGyIrbX6GxqSuFQ3cayNXZu5JFrBXNw
J1q3vXawg1c9UqqdTPt9lfjRZuz6bFOMEMwidaeL4L0jB26DJrxNnGArnaqDGejPmwZ4XI5l8Nha
66JJkYHI+DkJ7GyblmJD2Af7CkOgwskUSmtfBozKSbBrzLndVgzRghL2AsWWAcHDY57I1AvVT/Oc
0/GfOVx28ZJMAgF5L8Vi25l746F1Qth1MmHahFXLrp8tBlrnRAlM36WZbzMi3CjEXH3oPa4FgoIa
uj77VzboYesTEEczmMVbO2Y1LUIyfPpV5esHCvhga0XO76acy205EGVSxvLRjO3p0LXcBhhToBr3
PXJ4u0Zhl8/0N34EUa65lbJmO6yZLoQUd6zmTrVfGHcc7vWaACiYaUtvF043u2S9nLLUOVEP1Fun
Ay9sIkLziuR5sBlgIIN3NoBs5CbqSPIp5MBqVYIqM40jpdVqhMKz8tqufEOq2DNahRI1xDbCvy5G
+zLNWx1/jEjNT5kE+Eu9vU69OtqGwTyf0V8zxchyOo7A+oqtSq4de/pI8qpYMXcat7GYsLZM1dk1
Np1s4j1xMFzCkRNuQfSlcLHi/AWHHBsOK4v2KOL7y+iDqECaGKbbroahBNCDPqLD2MOCtrl3C4eA
Z2lae4XF+Wi0EF8Vy8IXX827wTPvjDkv/vJk2sHVsb/SsYGUWyp9DcvsO2l6Rkcxf9s0Kwba5siu
J4isf32J3KfAFwRhEDjVtZBG9pireztqpvdI+e+B9dGOfxUQ0su/iKaZesevb+DzfbalQCvOaXwZ
VFwc4b4yUs4qf1uTO3e2GbciOUigYYeVejW94iGKB7lu+LfWslbG7ecDOvr8GGfQx7DfrpCHuy+s
juotfCzS1jv2QK5yuBSq+VTC670Ms+3cm/iQgU1l7yKdP412di9eSmJdnhOChePXuvx8mFMvRSpb
7UgrfJrafO1BX0Fnpua3dqZP1KVXPhuMG1zl91/BPULt5rtdCkYn7LD9+jMpJV4GpkuHf7QnbyG+
iYdeB0fQutNdE4K9Ktt3CjIE+oNrvhgNQZU/X2aWqfage3ke9rN9FJJDxrQAtFOpd94udVp1mNxc
Mh51rmLK1LFy6/FK3E66Lru+vpSTBs9mB0dUQ+hWsbd8dNk5gOnoLW0Bu+p05djCv1Q++E+P44CR
IVW4llZ5SGHqrBxlDWe0xw5Pt/KjVaBrAJL0d3K2HwLbMa5RiQmuGsfsKlu9wBgjyc7BF9egCsEj
WOF7HEJBybJcEMA11JsioUduYz96rsPxSc1t+TUJhPKDjynJbKr5TkCjPjE1Hdh/xf4ZtwSC19Sm
VMTY8WUZ3r2dFuohr+dn6bpQC3pOazwMkoOLWLytA5lzR65qtx+NGKndCDukMhlD9FZOvZd6O0RV
1S0N0mEfGCnkM58ReaCK4NYv/EJWJthXK5RNQecFexBij5XdtejlfBSZ9ag2WWOhM0O+vsU5ULEQ
HzMI/5H93RtVcWeZYX6n/+9nUdEGR4qOf/25ZeXzsXR5RHrVmJ/JWSP6WeTtm2ammcku/R2wHSay
C1mBf85Awmx5rC9wmaY/zC7yEjC4+WOF+GGrVQebO5wT4BuxvQ/cfj+5DcNCsDRTGo9HWh/uRgYD
nPyI2BbeqAam8yJjjrWRNXkRm29+iKA0YXtN95msm7bo7jGt1EfueoEY5lmFXXVvtzUDp4UTHKXP
Y+R5fKcEuHHFL1MH1YNogI3azojWtKr5Oy26CJC0W4Mu6lp0TGmDkVmrbYXss3V4WqLn7saEoLeW
/1/FwOL7JF+HI+FhXktPqUHIREZ6Sjlozk7wpeIRQHfnJM8hU0JbJwxs8Ixtwn5GYDy+ObLime6O
4S6AtsS8SJY3CODbuCHsaxS5d8UDTOyKnPG5ZQVsVxgQigEQn2au+yeO8jMOxOngWYV+9UeoVPVk
TyCPZ/3qOMYHaFgYd9OQHKGUNRuffuBlqpYIebd7C7Q0tgpR897PwuINAaWb2cgZxWivLadxViqF
zZLZAQ4TMzjUgfXgLHYXM6/KfTTQfbTBMK0blhFYEiYYGTrapvzReWhBHKYT/MZ0MKaLF7LFkYSj
sROKTqZiva7z7thZKt39vD3Z+F1YY3xvJsV9W4XtnZkbxBtErniyeGhsjCar7mN9jTwkaSDQFL4P
eE4TRemBzX00Xya7JkTPMJGKj68Bxqcn0jAlNx+ZfqPNJMUzMnKBIM/x74S3dsyGXVgaAfo7H3SD
ztttHznornqjeDAbfR5RPNOOlOwEQ+9qcxyNyUsEP+5xQqsEVtn8oi4yXmTCz+fJ5pgKYexHO/d5
e2hnwulT1RswmZIN+f8xgAqXy8zx/XMbL97M2nwSHnKWuW0PAJ7wjvauux8Z0h+tAOUh2jE5hRrf
L3qjAIg04ZnzS4DnfC/c0TszNxh2TUb9XWPLyH0rWDvkTsx2m1xdu3wPByIvnSnDYmbgdA0Ds7go
vy4v47ib63jrDAB4u5v5QlvY5pfZtcZ9ZAzBqfTtABd62UFi0OO9E9Z4KlwXVh8tMqLITRO2PFuW
NrZBkPWgMW8g/5hKNlSkV0YKASlSoHjkXHMCc+sIRg0hW2okNVN1lynzCX19tv8xPdUlah07YGa1
+H2HzmtvMSiuyjQZpmFmiq2p2Q8EY2C0lYurlFVmN3so8W0ugSon1CGI6r2Dn5mtqnu/kD13rhx4
cTtmAEHADMqw4pSjpz6Z7uxc4Kp4NNeKXfTiRnL77FZWqXcYJybic0/5aefNEQpfA4S0YYCBElkc
PHeZphWohQY1OOy0s2qrF8aCSTO2dj0ZnH6+RMV0bOBNPjhOPV68Qg3XUlTxhQHkGpFnGInubRqc
6RrVannVQnHBnpPvlEk0eOPrZGN2SGCMkuWNPcUaRzHvME7fYZ/H/XDGJbEF6hO/VhUEmSKCmdMn
VvRqjsZfLkR+0EUmEUW5voDlEruJ2d5DiOQRvNEkX9uqP6pJ7MMRBXeTe9nTmNy0qEB+5x7yTKaY
6lK4ZFJCAqVraMHAgdiH4AkW8VGGeXRld/3URlxWZjZOF2Yq+phT6CBWtJhjLLwpGp6d71g8iTSY
19m2ol3Q59m6Q8kLrrkvXkXvIIPW3c5qHMZKshlPWMONHRvrW7hYvBjVWTvWpX9/GEs9wYcNgyjh
xNmbT6qDMc7T1as2vTQifCFjvOPhdknqBTutRn4+uqSqD1/AzHuP8IqdOgqetOAIK8zafCTZ71YD
o+OIYprdV1DJ/GAnSB3ZDALbpWq5JtIKcF7TfZmNV92IOD3MMS/XMP+KBEhB18eXP0wEzCZ9tG+W
mzye/IQBW+sdbIjB94V/BPh6nthT3Sm4ubSihn0CJ/aY19RDhqa1dAbG4XnW6ecysEAnJV9zK9o3
BJXoPHsAbIWH06dyUYoR/VphO0bwknf7oWOkYI87fi/r+sOmwUcccuyixC89G9+dTOLrz2eJzZvH
mMNN6+Sls5PyLBiGbJCUFJ/U/28MlC7E6h67yYbD5ygEbwOTWh61UQbZYOUbc3YaoXg89WXrcaXn
DGXRW3cl9FYGN3cqbxqOhymAdQP5ORrt7q6vCTsfbZDeYbAY1cgpeIp5qM99wwbCAUfVMaRduUSK
PLrthGOl7EEItUUPU1xihEjD4osMi0sRfmkm3VXQQS/xopIUn0Udk8QocfU5NRy+AV2uv3xA+ptD
iRjIWl++BCtCnMo823vUL1BA8+rrX8/T5aHaRaSwljyRVyqB9+bgjtz2nu8+4d6AEmElr4VjOCwn
rIPNEm/jTnZ0moKUrE3h3/VWVl2qqkNsghCFKS2J0NkiZQmqP2EWOHtrHvyNP7RAVCUxMkmhnkum
9ZD+LUpfqAbIg3V2+fkg7RDz9uSzSHbL4VKHE6Mylp4fc83OqumldSdr5FG4aj6m3hEfEzK6tYeG
N29quL7pz4FIRrVG2Hefxx7ZQr5u38ELviZTmn7Zfrx3m2y/KJ4efXgGJOcgC4f6+vTz1by4I8ek
ev75CgY10Pj2pW4avWqaVtFKlwV7ypptY1yq5z4teRh7+MViZjIPXueyJFwQU0aw1ExRLq+kqyc7
KqgMNV3ho82qz4M9mC8N02WbyekliN35qslrvqrc9deoKboNY6WMZX6ePTuxuO8T3/5DwM+GRhbz
50PgGtNX2jNeZayzQ3SDH1eNIXvZpuFFWD6USCLOZJ2vsFQ1yMPN5vzzGbhLioRkBF7LnxMHUlkf
LlS7vyj3DNv8i3nnmwVoeM+xFZ7C2A+vpezeAOiJhRQVXkcddyx2K2cLFi29ATPwjrNun6flKx8h
wCqw22EvFtSSyObfjAGrV8ecFqdE7B5SL8ne8hqUEaATdWd38QuQS5pPA2L7aNjeuz9lL5TV2LmQ
pSS2MB4mKVgapGgWi8Dmx2AfEEJYK4w2PPtx3j/GevjlLKLmxG4ctIyZOP98yJbPDHuRCCGd3lpB
B3N5ZlXhma1zcEphvTS5kWymWTiHH96+kdbppkDgfshTYpmmUR1DiJtsDgNuoKJwyJxV8vLTQMiO
/VJWK9IVSRZ2OaaJgydFN71YgzM+TuBDRIejsS3AUomke8jyLjukfpruRSiRHI7VV+kgEp0gdjz4
ifOmWQau5OjYH+OUb7IugXoSVvKkTGvYkGnkfIyyRJCm+wc5Sedu4DpgpeEPy8Ct32HmiG5BO0XX
1B3Wgl3g7edD4dP/u2nAyHMw/mReQCxYKfsHqHVq0/nyxhV4oVCd7oTKmO6RIPNLsOgWOXO6LIP+
+FOalp0H/IHIFWOGZWUI84SOpFjo/0z6i+nD65vj/xDqsMSNVvkUVeXx9//+X56JeMxzhSTRwXH4
6C15Q/+WJ+Tqcsj7rKFmDWV3mOpiuA+Wy6Afu8dB5N2j0Yf93kj8Y5Sbn/DZD16bD8ekLLMz6/SH
fGn0yFGULMR42/7fl5WoBhr4+ndZnzwV2F+1VsHGcSf3bDdZcCt8dp9wi53jWLLd74I6wwgSZdef
z0QfUHwnDreopYaTMae0F2V6Cej9HikwvxsO1X1S9cEGwgUQQ9k/h+jrgV+V/n3owRSLoSyuC+Ml
Q09Z8PQ2ylaHa98+d11ivQxo0LYm2zzJE+JaprW1ycfU3/znl/efiR62ZVvSkzbVpg31QyyhfP/2
6upmDuPUAWYAbdA/OHZ/CgL5l4GAge0DR+N//m7mP8Oh+HaeJYgapD52fV/8IxyqxzpMA0EMWomf
5Bt+/crxs+67UliYEsj3j5MO4n1sd591hwDZsWBeTsO2UXX0xlYi8u9n1rqnWknrmNj5d53laBSi
PDiSjh5szUA5D/U8Zkul8T8EW/2ExP73C9HzfMdzocCYlifcf2SL6LTQHquBYR108qJ5cU50zjFR
bPcUxYB38sCiu+f9sowdr50F1bV+m6qqv07s8OaUQ64Y7WZdQC7AUdAYO9t15JauPETkcj/lwvkg
VFttagKNtiqPccHZQ3a0QfJF8ZjsvVj9FS27EAeR8Fp3hrkuQoMJasvZU7kk1KMsuw9T1Z6NuQ6I
t2sDFFnWxTa98NW1mm1eubukYPZrMaDZUkXuAh1qBq74LHu11Mk1FOcayys9gnB2RStC1ibp1ZbO
jnRXcU3Mqd7pFM5rU+HXFEFOWIIaMOZLrPP/+WpBmf3/3fuMkNmI+45tCSH/GaiZSVBH0sLoYbny
zuIDo6coYFTSJ7sRlx7OVErUHhbezQQSdxDdRH2CNako/RYlYLlh8qQePdK09mGt2DXmrAYHRU/a
Kh589TgN9x1oc9QgCC6jfH5rvHRelcQIbPqSBQvYXPdEadtdmbT5z5FMmTCjJnUBDmOerm5915VH
p2mSPcrC4KVt6ydwVf13jn7SZDiW3bVzKt9RQScYLlX+y0REZ4JWGZxlihC2xnWaGDP4sXluh4Jd
9RKQF+A020q4w/dYAG9mF1krxi601W0oHlPpyNuI5qJuNrHfwhqsxBnwMiRXMzJO/lwbp8GaIqg4
jBO19ll9GX5wco1eHAudaNwExbIgI69rm7TWvIH40DzivWs2MwYJKxQSlHnR3eWdiQomkagaMLXm
1b0p2kvsJ/WL7EP52DXumnGffxws9EKYLm7s7JIXSxnqaJpxzgTvxDxn3JOZQ/0TW/oAKcTe6oj1
RGCImnMfE2DEM+MpsUakFCK2yR7gM+RJ/Y2T2F/RRBwM3y/P4NS683++wux/RlXZrmXZUro8+ETg
2D9Jgf/2+KstS/YIziFIF+IZNrH8afi2LVwvGgwcu71uDhYgXIyBBB5mIG1XHS3aNu1VuO6tyLur
DOeawKxLpuI9mhGC+/MXKI1pyQpKvOIwYl+/TJ2xgZnDHoJgmLIT4W0kmaQQdn8xkjdLhsE9Dnur
VwEvmFis8pC0YjsxP9sUYIV3gorzbjjQvAc/YPgCKZ71cRRv//Pr4SzPsP/2jHOtJSSXiEMBeN0X
/0iwFeT1QB9GrRgoIKCRHUwnQw94lGzPWOtIvwcSmUoY9xrLKng7Cy3hHVLZswu7+eLxUh+U7DVz
8+EtzqMJjZ2w75DwphtBgBUYQvNPh38AEiVgjHHjxLzNTjvVz4N7Epb7iqHDwDLPyZMI+ZJuGGXK
HRgwA9TrfTiDVUrz+iEV3OyGxK2mYi//wqQIVSojXkFl3mOUfGCUc49hECRYcmV6l9nxaRR2+TeV
vb8xWHn9DyG6P8/+f75ulmXyrBKBx8v2jyKFRjWVYZhVWFDYyfN8anEwR9WnapcErKUFcHQRHnMp
zibP+SuN1qn60gDeM9Qzqb92oZYwh/TLF27YP1X6kVLEmrHzipzCXOthV/YlFIVO+itmpnhivTBY
155vbnzSgk6uxknTimnmBXNCxCPYmoP+w2ladNgVuU3TQJaZ5AekkP5M3CWKAuNYntBKNB2POZBH
2//i7Lx2HEe2bftFBGiCDPJVEuVtusqsF6La0XvPrz+D6sY9p5SFSuBiry1kVhe6ZahgxFpzjjlq
HTb+DjCVR+eA6ZyRbpzQ0TeeZs9DKOuPPDLao6YnK0MwEVRVK3vjyHFVYq24eoYGWy07Yhyqn9ou
PBcc3Ze/vz61x3wv9iks87rmqCirAJw8ZNPHCB1V0fvFUqhhdxw6Ge6qGL90EzuHrAyxz4kgZXYN
WhQQ7yH3x/7YNvJHkkew3ENZ3bSkCpdeHjNvxC4Bubu3tqiHv8x5/NUzJSBt3rACiWVz9fPGihkB
4w6sorgEggH4TUBbKlimTqS9eLL40TMbObZlJF16G4aLG3dXEUNzcSb12cqs1s37LqGdE33HeMo0
p02ZFJee8cX279PmmvfT1nXWP9swVWE9xJt7KVY1r6nzZTiBVFJNQoFiMpJXfk2WZoATYlmk+Li+
+BTnXd7P3xY6baZus9/k/5r+sMoUWSOqEV4G/61y4015wLmU5gcklFYQngNDVqz1LilgsQCCy6ZR
34nB/IBmBe61VnR6F5g2v3hSn5c+AdPKcUyekVCleNjedVFeVfoIWCOyml0ry/YUA83f+TSH3JFY
kW2gtcOuSKIG+avY9WP7+sUz+LQ5trgdOZZmmrph20S6/nzJNI0KI5P+5DKJsDw6kK+xtXkQPfhP
CSRVm1yYtD7jbkcDhdtmMHzjvLntLOJeSBczvviymfPH8PAxOVwXqm1J6Wi2fPiy2S2KGD0JyVMJ
2lNgdeUmi9sIn1YiP5IKMD5SmJ2ahemJNugL7ELtGxhY6OWRME+xMsk9INdvVtolO84wGq2IOFhb
pMpYDMsPsBkC5nkOBGCz1lq30ULvOnRvmhn0MWdtw9ix4YN1xyDU9J4aM1P+sctTU4vgjfi290kf
wFfMCTYcwBSYylFyHPr2vZhbnPcHR4J9SS2TlGt4hk+VXTtuNAXXhM7B2SBGa5GpQ/g+GUgelbrt
D/eW+/1BCZu/hZ16296o/eMXn/PnL52lsaXhPstxiFPQw+VvxkaIswmhgp/12Zw16RqDUb/ZiIJ2
AN2nFQ7sbqGXhXPMSTv3xiF91uexsh1kNEneOUMEwisBudnayW7jP37//IzPX09Ls2zdhrll2JLb
2s/XoZIVkKwmjgQl7oKTLfPbpNatGwwl/NihZSDRZP6qCu2/6Fq1a3sO9u7rConIHDw0FGbnWi17
EzvtvEvuz6Z7tu/3B2jUKH5HNd/ef23ytxBkoqEj3ye623/y7Y8qNbgfDdDnYK85u7CgU5eKKTxL
VR7YnNhnuodfXOrap2OwZRm6ZhOQqgmDu+bDOmhxXFLpQ4QMs9I9C0R0sbzSOfWQnKPriC9r6/k5
yea1d4aGtSNGqT4Y818btOkHBt53LC2caYfk9sVn8XmDyo5MlZaFWlLg5H/IUgXBALUA9/myZZpw
UpTaAZqODtkg3YZvp+4qgRiOfCWnnQPQalXS8myyDzWFFUR4SXEMpnE6tr1qnFHTZEAxQ7GsLFuc
QBmZp3lsTydMeuuMnX6adUCNpuF71HaTa2EBpY0Smk9DLbGuAiVegQOBHSPJ/mqYuP3+tf7i5m6Z
psEOyjANMuMe00XLSoiaKUu4lLq1JAKPRnWjo0vTpXJB5r0e2sp5Ckpon+gcD0OgBABl3uPUWLVh
UR+JWTPO/dDgjUgRuiBgIZ1VC+3L75+m/vkjkQSIq2zGJM+W3d7PX480QLDEVTnHx2MkYe/Afrwa
m7fJY06Vkqfhj7l+Y8Ci3ZIo5eCfxyvJorSoYu+ZzRE9ojyH4m/HJj0tGDdinHYtJFrQxjyYHMho
4grUGw7xK79/8vdo85/XdL7QnHYM1nWd3dTD2qOECkHg9Yj4na41qFkk4W07vDSOFEcMTn9hOALv
gqAxqYjO48SvnbKwJKQ7wtX5++difP7ScSBgvsvdTqjc0x/fyFjEjiYa4E3VKUUqvcgTZ3zrffQP
jmn2QL6xOCp5sq9tLbl0vi0PcFvfVM+hxxqF+jEubfPmtBoQEen/BTBH2VlZNedNB5OrawkwubI9
3vPm1InvUK5bHzBsj2nHgS6QXfietCoZdwYUkbg0h2OaWh9AZOWpLSqYs+gE1yo5iGs/qRkR/X+8
fO6sXPP2bGFQH9YcfGdxUlZpsqx0++9pMuWJqGJvy4FZg+4iFHiITrGuAEDcnFwXJIsO3TfNYqri
tWa4yYuAiX5VzEng6Cm7wH5WzJGBvPlBnFNyimmNLGslBCk1/9qHudyHsdE+WRryxklN5TG1zWpb
Jagh/VovpAt73eVoHwjthyTzoh/Vo0BLniPWFV90AuXn/TFb4/m0ed/Os+35+Vs08nQCmPDZ0msB
R07FJS6l/46NKjkaKQh9m7vbxjMhZfHRDUu9yN/BMDUndcrRmNQJCVcBeQrNEIXvTlejBzKTUzC3
y5LRwUMAqttUsCnGBEFiBQm3vNjhIBpvgokYtq99jlisLog405cssi4pJAD8PUNHHesTrZVqzi3D
ibAyZSHPteIXe8IzfLBRrfosUly5wFuHtd+bLLqNnZ190dDjABWgkr6h1L7xhr/pg6jxl87wSIzB
p7Yo87pGG6lVt1AWxdZGbde39ex+q18MNZa7GLLZWm9jcz9CTJB5YHwUhmdtrLglu2VMU85iAcNI
JoNuFMT1zkxnDK5LZP3k8gYGYD6cDhdLb705od1Bf9CmZ00pxAovv7X5/SX8q6XQkty86RwbNN3F
vJP4P+2TdowJYNRVWLtEVJqFZ92yrvpLzTD0ZQhuNrF5TSe92NTREGMLJcJADPoNkprxajOga7Nq
j2XVexpg50Nodq4JQUWH3Eau1+PAuv9Gw3Fa/P55/2KHI/GGOjYOWUOXn3a2YDYx47dQEQ3AxxU+
BGMol+1Y+26sFmAZ+Si2GeDKnZabuyCA8lDXTHNqYLRLVbGcw/yrnD/HuPP+9uweKUczkuhV6WSc
Y/ZbRmOLoEknj6FTG7nxDHxijDLY83G1N5hZD5pvx1dmwP0cMTtgD9C/G2EyMaWozX0lcK78/kWb
n5qp8zZeFSp3V50j372//X8+LEZHYypCMJ+OSjh2D7vhEJIIvOhGv3VrogJ3jM+ik+3ROrH74DZ0
AotuJZ+Y7Kire8RMMSeeQuoJYcfDUycuNVraPanNIWe2Q+agUcgbbM1LcM+ha6l5fJpMLJwNPkXp
6nEV7fpB+0MEek3/yK+JUFpCASDvPdjWQ8oIBBzenmu53JVdV6I0lfVmHD3yFipVZ0cCQccJ2FFa
akBUl93dHHNZkIr4bnRbZDLqN4VeEt02/FuIOtsvrvf73fHh7mnrsCxtYersj42HE5HZ1RBr7Cxb
WlFocAchWUHVUri5QR1cw4ymYU8rAGh7D39HidtnRD8ROfBd9jS1k74Y/WLcOkoX3nod25KGOpiz
SYx1rookTSDyF9Yjuctrkff5QddjpAJdF73aVRWtVduZDl0HlMQptVyDX6YF69xn+Hw/xmDkdNze
y3RYwY690jwM3vf2clWKfIta8sf9tz7SHQJOvXKZyjlzo1K1LQEP+LfmxpEPleurL9sv9kuOpL8q
HMsASqs/LBKRg86RmTgEA4J30OS+tnmDM0NHnHD/NcuLrRn67bV0elZ1xTZdBXzuzipSy7VoxW+z
DlxbAmf/OzZlUal4s3PgH8kukb119s24v/jTgY4xZAIm8PRy82sfjj5eksrNI0BpCPyHnT+R2xKp
EomP8cWL1D6f3dmc6zbTIVMKWzye6TrPsrIiNtB3FGLaBHHS76zQeh/N/IOL49/vhxTjU5h3w0oA
Czr4ljfsPQmBBj/39MVe+vOgzYIB7WBmYKeKLfCxITkoeRmyPnEGUJINu6n8WYuC8CIm7PF1gNAq
MqqtGEb1EKTlR2Eap45V4V1ph6M3te9tOx4raxDclR2xMruSyFZdIHigccjYciQ/l8Dzuv8bopD9
/YuFar4gfv6W2ZrFxoA30rQ49jzsUS2C7PBMjnjsW5jdKLPsNWD4p7HsAeMGSXAeSU4+ZyQ2//tg
+lUP9hQP0QAWCmcC0aYBSAV50Q2j+sYr7fYlojCYRvwaGiZmw8kBFHlofAF8n5jutRVl8mUCD1sA
x3tWE1JuBk8pz5aifVReYz41BMosSqdKLs7NRIr8jZ18vrZ0XcPBMjWruuHrjqiZtFY/xcvivJBB
0J/DPBs3ifKtTLp850N5X8ZGbbG3KtplkdkNSFHFusWk6vphQzg94/YvFi3r8zabIZqc302uB4kb
9Oeb9GBaVTEgG0MXDHIYBMeMNlX29D+UqwBj4aqBFMsoE0DZKxxSLGv14Z5VUkMK3XgjntxWCpyg
ahlsxwjU+9yMUKYmvBrTNVHASStaF7IWWf/lYoaJlR5TszuQiVX/G5WJbJitlkLSYM5e+vC/D6OR
9cSA3lpGAQsjTfuPJmJSV0o8KU0f2q9NxFkUC8+HDKE0kTH3g1EL/QejS57KHsw0+RsY2xENRSD5
DjDFy2WCDGmjGA5ArM536APbpwHdfhTLxlWr1nBj3cZyXQTZmmOkfoL0zarA7q0OmSqO5fMEfpbI
W2AOX6wUxi9WCkNygkU8ZdDpexyx2ErmoeVgObRnU+VoRDjUWr07G+HQuZ0c9RvaI0gEbmvhmgMF
U7R9eVAKQh4UPi5QTdq09UbcJlMMHLnpiU6TmquLARQn+bJ4jh31yH83XQVVUa/zUQ9uEkqIWU3R
pdZZClE2+88EPUCRRBVd5xJmxAQVFUzqV72uzz3EuYdk8j/bZIF83CHGDWGIKb4GFMdOcrPs+o8o
teVHOetHgtiR+7QIZ7dnvOMyg2yJ1Htf2W29l8ZiqFs01kYbkI7TSvf3q4z1+bbEXdzhyXFXgppq
PhxA6NvDMSJ3aln20SbocHrVjTI8mUQoH5QOxh7kv6f7H/mygCoaWuQbJTU7i9A/KYWlke2dGBfV
1y8DOARiVsKrZot/CqRVsI8Tax0zwFtozLYXFTevfVlISLSRdyrjRlsYk+JcOlXLTwNG/WUwpdMP
mqp7EuuSN71X1G1DoN/Cs9MfhPUON2N+kLH1HdpnQMRG/xarwZ9oUrOLSRoAkYeMhhJvRYIXqUhF
jZYys18rUhz25B9UbmBp+TbruwpNqe2f8rDxFkmtbpIin8/PbfudSWh4hjK2KyILCZt/UTT/iyM/
bYZPa7ujWdIUvBOIeqzHq58vYc89GnBPPVbdFgcU57EqGJVTBU/KD/WTHTvZMcUIYBNC4opJGXdy
yMGqi7A3FyqHWV1c264H6FyWxnaYVpjEoNJlnbXWiPL7yyi1HyzYA7t4zCFT4aPRtCsdRlJbPPfx
ypnADA1qa7xmFo6noHXUv4ye7G4g/0unVWkYWIicNCYAS2s2EqQg1TZ2I1I30XEHFF2pbeoyxXo+
DMVTzdtHPxB3kw9HhPyNrTZ5jIvjiYjGTECIaqDLHxm7z7kx/a1G5or/QeLcUL16ZbTOn6XDbi4q
KnHrPWbCpXFUfTB+i7abvxEhRKE4AIoyherIaRTZk9fl3iknawjh7B9WGlsgr03zycGiyOR4gvU9
bnOzVem8EkHMGBdeTYu+5JTMfg7AgXJBtjet3TZyNjlzWkSf5mya0ZehHQlstCo8L9hSuAyr0K3h
PF4ZA/XrlJipfQxDN0UtB7GUBytQQf+qzKO1umFGhcX9zW6z97HxtBOG3ZDhZd1uUlbxpUUf8ULe
KxrNXOdfVul7E5Y+i1cTASuPktmmhLwFUA8cxylehYmW7dsphpZZq+W6K0ZzM2CB2IhUC896Vm65
2JyjMT+Ec0T7ILgUjCQb92Fldi+ZsrVUfAUDiMwXJiR/yJael2i3bcuOp/9/D7Wqvf9+efnFBszR
+Z8533VVVP0Pu141rvSo7iyOlalxIn0cVkiTSGJYBpJTa8KwzKgd3hDbvZAlCzR5RMOjlOU/Ofus
myBoZjXVULZMM3sNfWOPKKP4A4ALUbxYaE3vrdHht8+nLlGIL3YM9/nbzxsw5iEMA2nOCc7H8uG5
R94w2wSKepkyg13bChdNUc0iGXYKqzZi6dbYSsxBxd1T1A0jm/Y6wNaWOeihLJwk3IBa8g9XGYEs
zPxlguER2X04/6T4vcLKoyVbvdCTU5kNsMw7icxpGBlhp0+//yC0X2zNHUlLma05x9/PYzVUt6ZG
N5ZPIgjHk22M2s4LGALjLQiWg2NnuyoT1Y1miwoNBA4h5thdh2LlnI7avnVieTO6MjoPzA2XxIRM
zJriwGavQvDqzAqqnB9t3DwFQTed0YRPL1bC8cq2iIPm33xRo8A4kL1iHGIYUIsGkR8WHn61vOJv
sCbZwUpLyw2UsN1MQf6PxIJ9rdRzpUJcLIsMc9TgH71RT6/RVLHCI4pCCospwNb0PzgwrydFsT7M
4a1vs2FrlrW9NhQrggzRbTI1qrehHpPk19duIwDhMNVML8RBGpjeJDRR3HhwqHparNCbyi2Qm9bV
7RolOMLFXR3oeBDRHuTIQUmICrtrNtkGbHtfYeeopSujdLRnuVLbbnzW5p/LLmtQgOTHIp0S7pLI
QAjojPdEn2TPQwkcgLgr9GRKOgdYCJd4ku5bNhuaGEAcYnTkrlNBAcoVwVk2/ytgEH0mZGs8Jnj2
l2mYzYByp3InYvlWtBb1A42/64QHfYOMaMAIoZGKZEzDD2jxi643EQeMgUIGRs9EQwlaMIEyehU1
UM/fX213AcJPXx2JNoEzoFR1jry2/fjVCcs8KXXoUEKvul2fwacYjG8lTPRVEmd+ucGe2G9Gp0y2
moxHxjdd8q7NqKtGxzyZD3SAYxAJi9wEEN1nffojRvuool7606/MQ4Lw8B/FhtwTFaCvcEuxKB7q
wh8JAR6QxbLOrgALtNs6D19NDOwfiLuGBaM580yet34z4+Iq0zN8kWmvMjpGCTL/GJTNtBeJZ8F1
UWlRmRHJXTVNeYf+6wYUVLHJUovgbascWHkT9VKX9URIj+d8N8zZmTmZIO7JApm46Pd27xn7HBtX
tlBJa/pi8+Z86mXxNtNUYGqHyGQepP58pgnAn0Wt5Iadt/kr/eJ0rciudk26XjRZsv6oNSQg5nn3
3qpVx6R6mI73hyAPsGQFt06/Dvq1rubHtrp2/lXVLpRDUJV26c+l2Nf+RWpnRzv7mC6vtQUzgkUs
gEhgwlErZ3zA3tlYwQ8lUOA3AcFxzaaq/sFgePBSBxtPEFu01xVx5W//6MoW6XRW9KuoZIo1l6U9
GcGzaObS7yXN5zh9obrxJUxffOW/mqpXz3upxetQvZbiNUveqFy8puMbFSVvlYK3ARLZt0x5oyBq
LJQq7XoikmAYOpAebk6Qb4iycr6nKepGjG3vlkiCNdac5qX9su2jq5/OnZJDBoJZ1LK6jq7ioVmm
mTpNiBhtu2YhkNyTCo6XDqJknx4GZ2/wJokDjw1o6vDoYS4jZ6o+1sqRdC7zQNxgVZzqaa7BOVnZ
mR47Jeyzl527DKnhxbYxEl2oCaOocymcS5lfK7bV03W41zRdbW+uorx5Hh8DPL5bw8/azWcu4Sa8
Jy8WHBeobulL3aRip8f+UcFbBXnZKnd+IYOLn8do4E1tk+s7hYbcXp1hd3ul20tS5z1YiVzzcwWE
kzh7LzlQdnKIUXITEiEOVkm4+NH3joU6l0E4RXbSshMorBGSFYbK5EwB09WTc2ud601vHJz4Ulrn
sbvI+FJYl767ZAROWpc4uVJhco36ay7nCvprKq+xvDbpjbKGW5XexDAX+XaN7urDLXFu6nCz8qfI
uTVapx8c4jri1qDHOktQWW0Ix7PB7sdK1BGLZLIgSdXfQHSJb7qCIsNvq36Dw4K80iczezLupWVP
lCchlz3Z8sZVhtIPM6mQNxHfkn4uNf6vMvP6byXm1QlJmbnK+2PQXIzwqtQXYZAIdsHxmIaXuDnH
4SVszpTfcDo+t+LUtCcei/ZUx3NhyEFAZfVHca8EJplzoD1IxdUhrA5BeGBInPX7Ptsn/d4hGij6
Qhb+WSWDHgrVgEbzj6Ok8+hPSH3YYVUgkHXqQf4c5LHtdo3auwMmjudxbKuzVzu8nMR8ZoJODNms
+av6tiV4QhAMT09FQ3FxuP/R/YEAIOMkjEM4mg4p8BK5ONQLEuy66RY4dn1W2nZdaoi0gxE2YgI5
BoBIPn4P6mppabH9LaoYYPDNDNd3I9L85zIFRT82trXl0Bv++/dVNtaBVe99lJfrGHDxQsiiu9wf
Mmx6l7AT/qbRa2sx5u8TO81zZZTJFQMYHpj4T0uUybd2qKtdnX4hfPi8f56H7GjELAM1s8Gc5mGF
r8n8ReydL83JfIniyEEwNK3FjEMLe46u6ggWZqpK/E/ZOci6mjM8OScjKVxDOjzrlvlqm2Z8w+4W
mhxwjbh1RdGasI7heg0Aii/o8kgtzr+4N2nzuvbzFkDXEYNrqEgYeHw64tp0gvM2HaD8tEG7aaaK
u2SlvybYV1whsHHEaWFdyWgBnuz4byZqdDAc9DZllzY0ejoCf+dYbanj42rial/OSQK/36fon2+g
jIBoywB4wGVgPw6DIjmNnCiAHTUjCOHcwuBi+ra/bVW4OXBp5Hls6cKxR3Z7NYtAl+TjMp7Z0rBJ
FJIK380yrTa91gpoMx15C316jBzU6frofQCuuTT59NX85bNMh4uCxhm6QSYJ6KAfFAPMlvyprox0
GamVhxcNfKBtkotQGwnxe/A2lwxe+53ZHLIamptVjhuzFOhAUzkeM1vZVoj4sdy0xCz33Bd//6Z+
FrDw9NiYCCTUKKg/DQEm7NAETMJtC1qveAX+TbRWX0W0DLzeFbWBHJmj38mziDTEJHbWOyaLUa0z
XrTH72rYAnv06OnlwmK8Cypj65g23c5B/+KE97kJyTN1ZtUFt+27CPPh25WSejVU8D2DcV5iSxTI
To0yT8ZmhTNNVMnCllO6rrRGR45GgBSeKjz8HSzSSZ/Xb2QK8/BJWzVFh+8tIJK1ckZ50oQ+j2Fs
ECJth0IhSDXVTZHlnP2UwO1YNUfoO8qCQ5b9RguHEbXmac+WiIxVNzLm0pXQIQrDzNYy4IjyxUf0
i+veQPKP3JCBteBU+PMLV9OCzik6uiV97O7Q5pFN1GVD41VdpKHxZ4RYeI0tGX9P55oer9ZOwGf9
/klYv1ghDBY1dkCoiD4LnRJkXHaipTNQI1irOqE1EOq3jVnNqSmFv4ftSUuaIyZ9Q7L9sISuUdJE
r2RB/BkQN/wXpIl9TfzIsVbhTvaccOkIQz3VG/FHTubKDVFfeZkbJwu+SOph8JErjVXaP4PVRuHd
rFg/C7cQtL2CejziZi7Ojt8SpJjibR/ndklTtGRKQEmOE5wPQYlvA17zzrYb9WokhvOilEW0MBC+
45KOvBcpGbzUhpPv7v9UqE3ktt4iajJEW9IjPRFj+Ja1Mdr65ImsvMGQlylQjr5alG8Su4yWBuqc
MEOPLtSe0MacehXS4qim5RYhifNkldaIPJfEut9/IBg+Pq/ZJrMamBB0PqR4bFNDo21bGk4F6DPE
KJPvnGyB/u/+UyHam2WwbZ0r6ZAH7sgYpIZmrjbZTc2uc7aDs+XaadY6keLNXL2xcbzNaMzF3glm
KnkNHFuw0xSk7WmoOOAuaLeRhjNZbx9Dcfi3VP9gGHvzXjEhd90eVSIVejtDm8vUdoTyjA02t+2s
rtW2lNds/XZrezSHCYXfDMZmMghh2lj1RtQbQhtzuSFBcUIKw0E+3OJ3NYdt+GfWAXwkRWlHNcHO
M3fTsKvCvW2CIN1b5V6U+27aczxM7bliqj0EySEkXak99P4xMQ4UQtl/q5yORjFXPh3T6Sihs5AL
CpUkPVHgSSJoeF98hPf9wMNd10ahyZ2XhW2eH/78xc7qqChGKLQoNuvh4gB/OZfaPkB1hjUMR1XE
KOVGpxzzWm7/U3fGOm7BnQdeGB/xneb7yErI6fKb8Dny/hJBmZ7op6an+09KkowHX5fcyL14b+Xh
h4J359kiB2wVyEZ9mkbTWJVksmxLdhS34oh7MVsgX/yGV6685rksr2PtlNsgpCMsk768+r64qSMo
b+HMiaF2axHcVv8ZRcV0aUJFvSKACBbSKcQHRrZkVWQJaqGU89QUToO9ovchFg0vFtQWhMJYbGXW
vOpga0/4sOUpko0EESOsdVo5cBwQIMLbM39EFiZTHYvByiCNfHFXbmjYehcc2ZsbkeT/EKjtXKO0
QrE4N6tzLHdYTzMTkTmw6LrTs624JSp511gvM2VDVG69tJpYwiR0ahAN8BbqUDfWmCDhlnV4d2Oj
y69aqrw1k5X+GdrFn6h9oYfpHm/JV1tH9dOQAY8pY29uNaaNreEugvw/ShcAWopIU43oHTL41I0f
EV+31VhEyi2CizrcNSQIAQEKd/Y4lzfuCrnDxG5He6zWQ72f6n3m7WttD5C9zA5df6gzTq14IVdJ
dJz6A05fqiDhLDp2+tGu5yr906QfqaI8tf5cFYL1e3Uli9lc472MGTJ/kt5Jvz86HpFJp7Q4A91S
nIUG/qQ4R8qJqotzqKFHPPfFuVBOVHWvRjlRHUc3i2Aht+bv3KvXTtRInF9wQrwpgpMVnIxqfkzE
0bs/MuOgHA2uTFVYN0lO98coI3VZOnV+Swn+Inx6jJ6J+NQXgPj062QW3woDjtcho5dZHFv/6BRH
yQ/T0URk7Bz50iv20bmXnp7Uew39/I3v+rmanvPaXLV1GuIz3685HMg6pdapic9RD7aSNOFTFp9D
6+RbYFXmuiFdtM2TdS8lOs95l/1S6066eZq603Cv0TwZklv2qU3+q0EeqTI5kcPQyCMSaR2VdD5X
kB9H70D13iHR5vKqg10dZEggLTSEvcGhkbPivdJ8PwH9V3YxfmNjZ7Y7Ao/Cb+hUqPsWdDux5uLy
a7cFhFDu1sZGGBtkS1/douYDz88LnKFq3OYkrgf27I8S9UGdOjPSW05yllRW2LZ3NDbVY0Qs1b0C
uAYEtWHUmj14c5Ew46dzDd5m8ogF2OTGJujnwmSt4LMONzEkNXUuq1lX2Xos1wbJtyvLWAtjDYnr
36oTkENkPsMn25DCLq1NGW5NZDvFlijiDLijiX5rGwaIMucKiv8KCR2Fjrwxd1awx4eXichZ95MC
RFYvYVNk2o4qtB3E67jZhc3Od7YBEb28HFS5YF+abaFtR+6oybb3NtTobRLubMbG54Xkc3nBBiQc
Vatrs1mTcQIFLyQYek2ZvBBelrHGNvdvtfWGmrgX8oomjZmE3TsvMKgD+8szCxu6X3xw7DVNwWlL
opJ80F+UmtUJhQA6YmDoQC9HWCVkaYMF9VcQHiijXPloOrVV2DPMXBE74LOU+vAz3TZ1e8DStTum
Lv1NShPuULuGmMu8l2RjJtxYcdN75UTzAjK7F6lXLWuD4kqI2gp8JpdkPKoy3cZkG+525lwDvzbk
D9C4cHvGG4inAUNzWs3cABkf2DmSbkk0NlYU+3RqqP+rLlxRUNwcsdSdZakywwECvdRgR93Lh+ju
z8U8SClWdrxq1LmqexUKqYArL3YzMmhjLG5zTaXb00DhmE4CRe+SZ0MTixptFyhtwR9CFbbd+l4a
848QAYk76x9sl6IDQ4X38m0Xjz1l3Iu0cNSDDcQpF34pyYiUHrkdIpjIHSPXIWnWWeVInsZVKlZQ
WIwRac8qyVchuX3RKvLYMpDDu0wh7cypLktA9cmIPXiJzdrb2oRIEGTI5+qvpmQlyhWYcBS7Eax3
bQXACMisDhdOroTvksxCTfdiOjPWbvYWozuv6RO4xNgydzNGlwNTwic48ha5vkmWzlx43GebOx8Z
H7c5V3mvbHJrE2y525pu3czVTGSGulBYtXuNTNtw9oZuY6/C0AXL4xtzaaQLDqu+ZmS1arJVl2Gq
WCEKgTJrC5SJy0qdH2f91zg/ZhIdBInGK4fteky06Crq5qrVVUmomjlXrvCPuCxXMnapkQ+0nx97
Sner3m3vjwOfo84zgfDIs5qruhftq5APnSaW7QJZoiL+JigtwtbDtaW5QnMd6WqdK8G8da6qsYPC
xer2xVztvabItZ0VSEkk0JlYJWIlxhXJ5k2zqgiAZv/G58qn6+EyW2o7uh+YiVt16XRfdAfuEsCH
BVw4SH8sE281HS395x1qMRZJCj4XlZqn4+IVavCMNzx49irD7fo+3ZJxECA4s1UX4wnbk1oz3hV5
85FheB67r8SYbgwH842tJrse6dwm7ny2qZDEkKYHl/99SPBDLKV8d+R73L6nLf+a98l/L9t3zX83
7kUGGPjTOwH1m5J8s8RbO30zqjdbzOWJN8nP3isVjK/OPglu0fhaJ6/J+ArEVooXqq4ZHLwE/kvk
v9jTMyZAM3uW97LlU9DPFfVPhrjV8ZMpbrlBOg6g4yJPyVwOLfs5HhWiMnLv78gKs1dyD7cV+r0r
EhWkUW0TLRN8zE+/v5X+omOL8IoxuoP5VdD7eugiqV0NWNObO16ZvIgCK9f9YUzIm8kTpD55j8B5
GPU3tbBI1GxM7VCW0UflsEAT8mKsenZIqgZasia1iWSZOHofAb+sbBLKdkmITgWaeaUb2tr0YJxH
+ZwemKfqrU0mtmJOfEjNQb3d/6jm14WEOUmqa+AwTLDJNVFQdEk7tJ/HYTAXDafgxIve/oex81qO
G8u27a901Dv6wpsbp89DwqYlKVrpBSFRErz3+Po7kFJ1l6iO4o1YyqAV0yCBvdeac0wS1rUjoWF/
vUkkp9zC3NdG2o3yxDqUhFuMEtGh7QXzwRzITc3HlnMI1DQHrGygdXXx2KLufucAN35vazAzwc3L
CB7VAGO5Xw/wWZfDTGxXDvDG5Dq3iTQro1v2BH5Ss7UvpP1qsT7ZinXLj4qg/lp4nbZi6UKxbgnz
7ZZ1C6WaznBh8SKMP1cuqAATw2PlQqnk4lxXLixe0mxbv7Buieef65Yx9Fi39Nf6sW5h6VKxAU6C
YQ6Uelu0ULkWpFS9j65LlzD6uWjZ/G8QWJNy8WANQmsy4tP1phIQwIZuMyCvMxfhZgAEdv77o9T4
vSWh0EvcRIIYpCxsMr8+mxnR2j1oyJpMLBAkOS3VU4d097SYtyOKQFB39fKStCvCXWP0I8JYIDeb
6/F6M7Q5Y5A0m+wGPlvQmsmETwidWZfL6udeluwa6KejrtXgG4x4GHpiZuT98DXONyzWv790/Xrb
tqFdAU52r98gqPD7LC+EiaSJ11klzP2BfA+TwOpjycuGN3lBqf9iAWS2i3R+sqL0teq01F3TJbwf
JpkEjWRl2qBN5iGC8sIIWr8dZSQwWSqWj3IpqMdh3PJ427J8FJGCns1XvaM/VjVW9onM4s/hsBSv
cx+eRvrwjy3Kgitxoy7RdAnWagRWIiPz7eVHqZObO6sr2++a2Ii7TEUhkGmwyhHYdW7dF/XD3790
0JN+X/IhOUFzK/IKsgV989qJNBkFwuxre5Lkmna0SqPMkKsbTBFD5a6MACyn0Vn7uSzlW5Ltr1XM
ZKm6mJSplrH8OWlwD3rr5M1Ir5StxsmzLM/MMAT5huWR6KVmKHR9pfXNZatc99NrTXEwXEvQWCEH
FIMm4rWnKdCqQLlWNwWIAjFUrlVQTcFcBSP529N2m0xBXwXRFKhRUCMcrDBdBnnFW8UHLDNdK9Z8
efaleoFhCc0JTjo69y6/0bh7ra8ANG19a/Hl1i90X1v8TPeTa41x0F+rjQOz2qqOg3EKcIH0E/0A
PHlyFWAorqdgqbaisZLjL662SvkRHkQUCGOgRIE1BlIUgP2aEb9FwRhtH0SaT4XqVitSwMaHQqMB
jXcqXOypn6c+uHsqMwl03mohyKj0psGbYm+I2Uu8Mxb6HRFCW1Hn2i/qliHJ1lvSVp4beTk2MqDm
Hhm2WGSECKRFfy8xvyqh0gakA5j3upEKCG/W5J4ZA0kSU1IEGtLSQ9ogv8lkomta+refIAQeOx2Q
SdyTerYYq3QTRx8tMoXAQi6Xehn7E+2d6ByvXI7qyopfxGniBYoJpWx6qbdDCczdKEJ8gHqp35hI
rw9N19MXs8bsMTLz1+3fSCfNZopk3CA2Ju6pZMc8iBao2FE9yFpNdC6NpboQu6Oof5Y24HXem8Rk
RJwI1nghNmaJlI+RJnzFbNB/YVJ6OxXCa5xq64cq43fVoc5uAa8K7/l0f2/1w1GwuBwxn0WSc52B
/KULZBCPkpuDyNOZ6WMwaEt86NFZgQJM7jXos2K8eE1rrc9VlNR0eQA7EKU8Ig1PMvKLkBY1iq4E
qISWpyruYPBqELJGLWQlH49nLRNIl+uV8J321e8WXdC5iopTi/0+lPurnu0v9zvmxaxxiCBQUw3Q
ekuk2nPBtFNQmuYAJhC2y5zu00QfPyDlsnypeqQfqN6RAim8w7X53eCHbNtCvC1jJuKy/hbAJWXz
qmZTJsA4xI+Rx3V11uvkFT2A6Wm5UhKSDaU2sfomSHOSTAGAF36y4MfIAVBvM+lU2bK8h4zAFWPd
QWyVYaJ1+j7VtYSt12p97HP1zmyt+h0LDMu5387CEOY4C4sqcFz5t5ZwH5V5V85KZE9rKDZ2BF8T
4aiwOKbYSPg0B+Cb1SaFmFSZlg83g8K+M9aJW75+o9JQ7iUFOAmiBT1pNPTDOioNOK3KctKyKCG3
RjQYNjubst0gKOtuhmT9So6J5jWd0R+ViWb59aNBml6qqet9vSfzqdLTZySyy36oCByva4SpsBuP
TTWGx14dAYCE6eTp5E7T6s8t0K7063bXD0ux6A6i4SGZLsz7qrLmyo9qQXSZYWhkINXaicDiktFo
Ri+kA/F8/dqypLWDXSh21g1DPFc6LgtmYa4Zt9IlNUPArItO2lGsxLcNyG07akeSOFBX316/NsiV
dYM9V+j+/EJKzwAJgkEghtmTI8teNzQ500o8TmegXQ8Zlhu9znYsaUl1WWc3TY36TixIZBZFAhTT
quPKNnSXFkf3MVak5hZuOdF3M0HmuSV4fS8NgRpW/YOkkAY4VibuGu1bUtJLyVeQ722SzcFkicYO
B6filMtIC0uTRvifMPQVZUPw9n6k9BXZD/DjjZyEU05ihxmxjhat6n0RKuzHU8ZcuY6IPxOI+tuo
kaTdkZQ3yDJsTYu1id6lL/o0Gc4s00QemOqDDeUymRniQ2e20W2pCPKTan1WNb14LOBRR0moBJna
xYcJ5NXh+hGd+J8f1UVjcfYdmx+eGKMA6tD0tbmv63Vyyw6LYC/34xH+wnAcAL8cC6DkZMOslk+U
yA7uX/opx0vijVa/7NeM1RUEuGfcduciTvHUhqPCJLELwQypS3YgJUSEtgz9mDDm9otoMfjsFvOy
JCkinaLsLyYLkutnzVKsjtmAldJzoWdIJ6l4T7ReQtGojru4RcgtwCXpo+XBEFFS4C+77S2crLq+
EgikdxVTbbZPFdvPUammA5i+6cCO9+dH8jBPh9LiIGbvygWXR3s39vV6Zw7Sq6B26gFp9XL34+t5
hzm+sk7Xz65fX+g3mUlPjIm6osNiv9tb+XKbYIc5SDLX8UXHCMGV7c4yDJDnEkP3SGnCQxaNRDWu
4kqCQQ6hd5dsX02uX40J6sklFFtXR7dBKoK/oHtlCgNp5cdNN65eKUQgzCqtQ5jFEA67GqpaRQhB
FdEwFjm1MRediYKuR2P2oeTdNGPRnS2RbVA1iYHVTzwe+XkNVZ44Xe43TLhxaJr99ZNB/A68QtuL
y6BKQaRuy/9JIno8Xz42S1w8CmXkcSE3X1pscU2dTPtCYGbNjjKNGuuIKSodd9cvrYADTtebIfnU
TCaE5kYdY+dKEZ82uHzHDLDckrwmgmqsof55Y26fmhYJN02mTv4wr82xb6qvw0Zc5cgs3Y5QSlff
3DlTaxJHUzQ3V+o3cx3ZH5NGRVpC1nYkQK3WkV/ver2W0OIAVTdjJdr3CAx2zKHqW5HI6CRvxwsr
6W8G8MAPjUK8OJDL7pSRCXaAcHDPkKID7GVghi1BdqWdAJBXYWNcxHrpW/zBYJXJXVNJcztbZZrQ
mJO241xUlh3SrIjBlUSXUomwPDbDeswIGjuspP8BI1nQH6ZMMraPrjdIrFnVLspKp8x4NoWkDAgS
1c6m0GpntZSVQ1mNj6bUr0dBMzDasomz8RmtR+MaQGmuFRniuvxUF8VzoyM+j3s5o30asgWrVeSk
c3xUqq49iP1Y2SqAGweGHCGkfUjPqzdJTiEdgrVLJYKCSsQSB4rSIM1qGnfoc1LUByxdtRZh6gA2
1wPER+8Nw4huheFU83JQCsLaQmJ4LmM9VhdBzaKLwcBZsgk5H1ahdmO6Tl5odUhNp7HepwbzUNwz
RhADk9yNqmQRutr+vBnI+doh1wBwr632bEbtdqWI+6Aqild1ey+kBNHv+qouAxKBu5tIK8iVZmXB
BCVG3xGlX4xZ/YaPQ/04qvpASsMSPzXJPqx5NRbTWBiq5euPG6EIW8HWCtM2eA/so6hOiZWtt/Tn
DB7eWrVHSJXhquUXdOGD5qhKyUFha7s0mz9bSRwTUdnFtxENdCsRtEOtTeEHBBknqQOrKwmj5kFa
mi/zBqJflnV2zIHMZXMV96HRwFk358kWMrX0wEw1zmJUCz3cUDlnabGXimGhuTl+swQ2Y2qdgs/d
FBaIRz5ISsTcMVXDQxVhRgK6484p/p5sIAhNUqPkHuY7w6TN7VDGXXiP7OaLmKXGFy0qgQZHRBeP
Frl+W6qJao7mSYb86TQzcWtzLH6qe6v62rUq6e1G/JKH4+CGOk7JXFNsGYUHLzDBF0UhYAr6901N
Bt0xrTWRRn2qu1qkvK66Wt+rs6rsJYUUropQER9Hq3kcEsHgoJY/zBJy2CoxUNji7AlYb0a7rEuX
4J3d8u/TWgJIRQMMg8x++TftBSlUutkPpDLFSLUucSsHPKWiI8KeNJOKwchwVCD32fwuyakW9gGg
PCVxroAMpOXcpOknQlEHuxmt+6qTP4n4wd9ZB1/VA7/2bi0WwnDydEWhJ/NWLrcCTgkN5Gc2q2Qa
/EJ+0bWSgy1EmM3e7XFW0/g4weIKdI768SjLxEAiorG0ubsBgucutAtsZWQvv2LAdWN6uU6Wk5yX
kB4EyDEunFr6EM0+kSkiLHoW/UVREX+UzCrvlPQrDDTYCsq0AyaZuGKvfjWtEEzruPXxm5Qxhiwj
9J7gfuT6Kc4kDDkW3u3GiGnU14uN8nsNVhwQNBmSyodrk/qmjsdr6WQfo8HiSrUvJwzAjLh8ia2c
2bHGEQh0G26Wq3fNoxTOr3m9iAFSAeWghjDNp6WEYjsBOcCodv/3R4b8+wKee6hzwlV0RHWs4X9t
gVXS2ptcNQr2ZVDgQiP/BNU2wRkYOSUjAk1pUfErzfMwljUnhrW78J6z/FgpmRLlefRSzJa089xW
T9FHw63dx3ps+CIwyNvCWh4lFZOsFklk1eMviy9D3sSXOm+Md8Qp+m+zW5NGEOZr3Ow6LVL1zQhQ
KnP47plR2vUsqQ+kb67K98TSivtUIbbKKJPsXCfC7VC9suzMTtcbWWIbTZy4FOiTOd42/fdsLnEh
ddp5niXyk/CEhrTq20XL99YkO8aWlwTmB+sbfgWjSkQnV3qiklaQzSBdrw6iSJY+EqMmPtBnZjuB
1fjLMtzGJqcRKScTaYUuf58WJLrQ+UMZkfffcYJMXjfWklsvsXwpOuJ3FPEHW0JpTBbUE1f3wkiS
B0inflUt912RnXphrA6xnMxPBH+7uF6Mx2LKPgqacJt00fhw9eSN4XeyLrt3ei2SpL3d+pkipgPD
UIFaonP+bdZiRmokEIVoS60L99pQtrKulcDiZi7cblW03qJ6o+CJqjcL3lL4q+ApBJH2ZCJuZbBx
yIICUj+KBnc1/SwLYCYVWYCXl5KRaLYB3UYCu+MOS0+gGIG5or0O9HRvGEHEas8IwnQvGAEVm0GS
7VMz4II+O7nJqiIozaAmzlmkSxsMYsD6kHcYZXQQVgOrC/AKCV1gWP6QB5blC9eSZT8O/XHcCt/T
cK0x9ilr9WTdQy1Ndb0HxGqJvJ5BLuA3d2wW8kJn0YKE2j/GUVac1q52qtFvrlVWPgUvu+H/0r3u
eqtDS129OhvmXZxoRMuaavd1CQwi4955y2u/XQ1QZkKs0Lkk0PmW1DdUrEqJFiFaLKCTzVkVzwqY
Q3ErozkjjrGacyhushiQYZF0RhmTXased13nFcDKWnLPz3V7bhDB5AdEbfG5b89je17Qw8Tnud2E
MQJM9Pgcq6dhOKWIPfH8DqeFj/OtckCSLEaIgFqOMMeW+meJNdCeI1JAKh03KSC1FIcfakCWKTrz
jasgcGI+l+8RAkqkpG+CwK7YaigCBIFCuKkB+wmCl18bhN76pcGJNxCTIG8Ccw70OVi1raZ4P9eM
JPfyvBevZTUHQ9sb3DYHrTnUJu5YlKCHDDXetdLhSDG4yNEXnIT+OEanPjrp9VZtdIIIWK+n8lqm
eYI3pG/LjK3m4iybpxFdTnHui3NbnBtEOcW5ms5lcc4mNyEJZjon0zkvSJc4x2j5CJYcz+Z4FvKz
xeoYWDBvhkQ9dSxHTlU+PZjKSYpxbJza4RSp221PCj0f51tJBnf7pBjHaTlqPNPLEXcWotHxTyUk
MkgKPSRiSGSQhBejh4zCPUrIH2LIie0X2Wl/iiHXP5WQfxVD/lsJ2U2+kv8UQ6KELOBRXZWQGZ3V
5t9KyB9iSJSQElF49U8xpP7fxJDtesCzjBKSEkgkUTY9JEpI1FHpVQ+JNKqJfhFDrqimzJN2rWQF
8XaWzBM18LQvvvil41nnKYewVFzN43KMm/Pv32NXStEvixneYgadRYs+I4LXt+A5MOdFDxOutpsi
zogSMuT7srDiXTzXxpEIl/SC+rpxuyyuOffMJCzKmJaHLeQd+JV6gxRcISCyJshIoZdHftoM62nO
b0oLIQGkk8ijQ6pxxFW512m6dbPE5GH1VdRid+GMHFnkW+N6Vo+GMCOoIOPybNFxr7MQIdwajZ4o
AAUSx6py9EKIn1bDgkiIF/SddR0Ttd8uFKQKbPwyQsEx8Jjb9//SbEWg2DZp3xF0Mjo/amEuoztl
5K5sUV4i9g+tG86u0LodVvoFTfNWRuZZ16KJPMEyX9gHeKHqMSo0BI+2FRXCBCAasKRX4yelXw4+
bDFqkfyWCYDky9dKLX8e/BwroeSXlm9ysblWa/na4Edspi0flFUm+4Xss9fd9POuWeJ38QEcUFHl
x7HPmi6NfezXeew3urdy7oeIsHpJvxVafulaTeSxA4hEN8dyzDxAdCu8vdcKmQ+b0BC3Kogn7LZi
z0CRua0JdMHYOW23gLYpYl2pynJhU8OeGlOvp2hakj5be3XqPYAMIH1OYZMke5LlLRnQLn/K/CHz
59Yfr9W3dEj8tvWnZath8bvrLd4NSfPT1l81v1j8WfOzZfsg+bOiBXMHwW2+0mwlNf6S+mvjg/Og
ABWPpkf1JmFr3iJ5E9P4wasqTxk8Jd4KflZjuFQquTFVu+HgCtVW6TMJsb2FEG6rlizi3iFQG2JD
1zjS6DB2p1Z9K4jjVNi6KeA/Yn8Xl8g0agzd+Vp9C0HSA70xt56leqSBCKoXa1vhpYkiprd+XPpJ
5KccLNdqBr8sfcAJw7Xa0sd/OLE2l/xl8C3Jn0tfkPyVw0D21cEnN9S81iIzNN0ZpU9Z1xLI6OZP
cIRcq9SR33m1ThKeh+z8kkbexAqh8NLeo69UQ7vU3UR3M46SYavkWhiBDNPhVmAcjwSM7fBC9PBW
8+io4lY58eK600KcvBb5XknrJoorTC5JE7nlDqlHdSnD662ayRNkMi89S/ZkyzNkT7S8mYPE8kaO
Ew6J1h84NjhayFjj9OADySd9iDNl1fqq5rfLz6oXnwK1NGl+zuHDgbNsFV9LYFvV+Nbsy2SKN77I
NDD1l8YfOUZSLOb+YBLA4XGmNTHWmZ4+YDTzygoSI6knW4mxBx+TEgYXuUVUuxb7bg6TdCtiVpB/
U0K3Fa2Cd87Yv0kIEbRjhFMNTlIKW4g3yop0KWahXXDxgYQ9GEBGTnUckbMuzoQl6I7eN9np+uWE
8fiPj5CSzt0Ov8uHVa4G2+xY0WtT9NR0TXgeZfIjc1JlX9TNhN7rCaMETVDtWDAQl5hlu595qRfF
gDCaLx/SVj2ucxRfrqlWWjxEdDecEhbToYtimstdb+40XfhoZvJwO1hpea/kG819fW+0/jtAxpSM
DZ7NYI/JDqvEX0/YVhtGeSoY5HjLcQJAXuISq4STr2v6Y7J9dv2SDOsSyhSVqYc4Po7joVIPZrEV
8bWJvB+3aOC90e/1fCvDCsohiOSAQUwGo0/byiB5ON4bTPDrfa3vPYWVWELa/FbmetDXw2oeaD9P
+ZEa8uM4HEVlKys6Nc3JiE5Vs9VgnYrm1Flb5eU5mc9pee4gKddeNJ/D6SzoW2X5JblWRFtrvITZ
xczamHBzQ4A9NssgYWnuOLDuhPoYRsco3ipXD8N4mMaDURysgi3XfsCTDJ80cZR8b/Z79oe6RVzG
VhXsk2Yr+jimtpXOw4v3wrxVpe+l5FDo+4IJxbXm/Ejo9sgDNA/TcJRY3Ay03raq8Q43tHZP6noS
m0MKrOdUlIB8TlQ8n6mkPAtbTu07u4T/IrAw4ZhBTuKKzcTqNyy2tJRTWOekz9PjQoU4ChmLlEK9
icNJcMaqVu7nTqgwt0JXYAn0pKObXs1kvQ1Bcn6oiBBRIoLNc7nufDqHPQhKuJwTpH13xll6M0Ty
odSM7oH+Zf/QCZy6lK6/6GvJGStBUIyVNKiMtXo2m9xLB/Vb3yZPlW5FD7AZW7JHtl5R2NM2Sb5V
xTh+KdErLjrkjhmL1AZnoLcbNdKXLO/2mspJrZ/k5rYGwmevYyvg42mKXSLMpZNpavvA21Rn3T09
VUb/SIAE4zWZHjGtT3yOcaMDZ1P6y6qVtZ2Uq/bZDKtLrDyBzrC2RM/h0OTRnWxOhm/I7AmHUtFu
l0KYnFZKnrOyNc54KJFetzh8awG9hVEdF+gNmBsm8amN5QPob518wAIo01Jh7Ktj/ZMs4BaKFuVm
EUfpOMTifHu9SRuCCms6Xa6phgRaZKAHh7Y8xssi3neN9MzzMx2WsWDgmWho6TvphHriftYXEWpE
BzZWN9WdxKkLOV27SWmH4qBMgCyiIWnv2+/jAvzXBAN0e70Rlig8KHY6Nas9hOp6pEGmPtf6kRWw
+lL1YX1YtNlE2BklnxjpPIt1kV/6eL4ByVlzSp1EV6YlQgo8FAlxbO9MWo53UUgHLcwagCRxOMQ2
V0mZzCd5qspLEeoVDg6sjLVa6S/0r75JglK+ztVyILQnAtOsnS0TV8XfXwz+yw6Z1svGcBXBx8nY
B389A/bGKOiF1hGbEC3yXdKjkwlXjOUmAM+XUpRe1xWuVy2kGkYjQbxPWTzmYJBdwi0E/BGWn5hx
BLDsjpIKVJmEoI80Uo7/uem3TzFJM7XH+e4rYXKfV5LxScowBVcCKdb9NFh3jEO+TbV5jrRHK38K
lycjf0qj5/haTf+s6ACrt+omorP9onrJqhcx/bikHxXpZZw/9tdq549czXJOklNXXYyxau87zbr9
++cNyPlva32W+Ug+8TwDRIS6/esTNzXE5WoLtstRFG5aPR69RVx1f9Sk6aMJu5VMbPjK2SjBGJ1z
AA0GPVBpPAzpbVub8HhaIsQltXIhKUMl6yV4QQsQ9ziJvyhmF93WaSTbESKzm24wSHEsYTy3IgxF
TTNOuqzMH7VJ0aHuyLu64fmIDbTihEf2HyJD+GSBjmHFwc41lYuecFXtW4hL1l512KYC4UmZ1F1U
vecypdSsK6tWCbSwkD60RXi/9qnyPMhLUAil+CqZX0zRAFNsrgsZ19z0VbOcilw3yFaXi30qkde1
ZMkjeuL40Yru+qTI2WGR4y1nqa3PbXljDYihSwJW7VEfwFRo+nQWk7k4MWW3Vbn4RrTn/NAVSeNr
GZdG5kVVoJpCdCvxPtxBWUQXpmLRBi97VIZ6fa3U6tPYQ5ykrd+zyovptA1d57ebt9iJx9oeBPSq
dpqXxLvBgx/q5ZOeTBXmBRppM6puhLTXNcj1RpfkdJdNaCTfO1TeHilgHDCP4bVhLkH65NZe/Muu
kP98qCerHWxVn5tgCYUndZy+xysQTELthzOKiIqIPT+z9MmuB4QZf38HfqcfMBJhrcdd4GDlWvdm
WxqRM9lJYB5sJQnxJkTaoTcajIN9FwLiwHJQajTz05placOZyzQmJxnYI0NEapxJjpyRMG00JqZr
Dh+LHp9jjtpEZZk9Ra9wMQu4mEv9YViL4O/v+W/tO+40pySD5RmKK+Otyi1GkTlKOP9tFqlI1XQg
QkkR7gZT1NhiK19RKyxnYcBYff27/+d1/r/Rt+r2R/ui+9//4fPXql7aJIr7N5/+70OFGbH4n+13
/v0zv/7G/56T17bqqu/93/6U/626fC6+dW9/6Jf/mb/+8945n/vPv3ziln3SL3fDNwiR37oh76/3
gsex/eT/7zf/8e36vzws9bd//fEKArvf/rcIYOwfP7+15aOSWfKXF2j7/39+c3sA//rjNulfPydt
+Y99l38uv3a//eq3z13/rz8EqMz/5LTDUgh6FZGgBkf89O3HtxTxnwane5MjEnH3H/8oq7aP+R1Z
+afFVIPIJKZiHKObQrmrhh/f0/4pku6Jm3oTsiEik//48zn45bX8z2v7D2LObyvQXd2//iB55pc3
JBk5G2KFMIjNQGGB13hj289yK5zNhOkDvRaUMQzHN0rrTvOm70t8M+zaT9YtlgJ5F92vj7Ud4zdx
Zg+Fol24ySfQOSdA2+7otPvpe47iJDxAxzYeykcw4rb4nZEtIaydOzuyG57bffwaueOu8vt9159k
w+FwBZVhmIE2+rXsDHikdA8lb3Xp8l0teEJ1GkD2p+xHiH33lvKgfkiINHcSJWgdyaOfcqe96Ct6
nvEOQDdZzeqO8Q7idcYAsV16tYIxzFnaXVztJpfZ4MHwGt+4FC/xjckF2Ot2aAi89BmQhJ07kUv6
2+BZ0S7+yLqk3JPh6EV3KCqSDzUBdPuSPsWuutRe7LXHLDAPWgBi+Bst4Wy3fkBaHyD0/N4wg96r
buVrH/STcoev1wHq5s6v6kHzIKo4nF/Fr/JH86O5Tz3sdXbMD7Q30pfBT71w/0Gwy6D9Ylw49RBa
ru4Gx3LXL225Iw/uzvyk+vWeXoEnElt1lJ55xWQ3405Fd9xz1N5Y4XzaA/vooU5sUj1ETnHdLn6a
KuwVO+GzQH4TSaM4gCQC0Xb1c/scfSIVWzrG9+YeDpEvuemhu/kIdSsICb7ZzVjrHspw19m4sL9u
dF8HIJGd0Dcod+hMdAKyM9tyhTNf3HWfOzt1+uN2x3lBnPImA5XmR3eTr5JOdu68tNwBcjqDcHlM
PcsWb9Cs2KPTe+YdSkFbOo7B9lqU98Onxs/s6da6W92E7rvE3wWpZFd+YUs83ZkNhsxFqePlO1+w
iVC2cWXZka98KTsb47DfB43THmc7uSWgbs/o6M5ym9O4k3g5FWf1aNl51aPqGD58DF93qj3zKV/d
h/eCTVfoI4KM7Bgd5Fv6KY8SE1msshe8aC79dJ4nlWgR/mj+RN9jX9wVbsWcegJS6iCO9cg0CsKP
2PTdorLr4+AZdv4dQBYvt2GrtrTbnkXrs7GceVg8Z0axW7+Y++aSYwhbnbHfAXX0yNzYT/bAIZR7
DMrL58lTveSFCVl7T9vIEb2w3SNpujB/cGJPq3a4Nj26RjxVHZfyI+0l+3W16Sg4FsdGuLOegPek
OxyGe5OXKLMBsLr90bDTG9Pp3dk1PoTe4BiH+ZmHatP6ij5hadvjcL4PVYcuB4+Z3Mmz8qU9Fifp
e6o7mEJo4uxST7r+YV7V8NC84OwrOndCMpTsyNK4WW3xnmBFRIsn65Po1ZfeTt3IE85k0wWpjzpR
PiHrY/DOr7wsHr63G/D1p8nB2OgPPBXG5vrjHgHNLDgzybv+M5owiwdGRhAPlLRupvKEyENjt3Fe
njIeAWHjX/Vdc1JvLW8NyH3/WCW7ekdCgI95Ac0BLCandOtv2iN/GCFwpRChspNsxW3tyNEv4Quu
XWO3arvRZq3bfuc1D7L75iYP+s8agNcDfj5V2ml3EE7sjoBV/IyVzQMFbZzdAoc+Vuj3SlsD3vIg
3AP50D+QA+iS6bpTn2VnNmwbNKHDNMgp/bvmyxCBQN8JPIyECCmXlghmRAef7kF3iyfCbE7h53Qf
2qJv2slnaDd4QZ/Xm+WD9pXEFD+615xyH+/li34xPmp7a685jLA8o36MUjR7jyS5O1K9w2ToMvQ8
zdwhdECpjfNedVIBuc0Q6B/kkxx0e+m7dUCbtnhbCD1tdJgHtibuWXxwNsb9wOmYztBnab0w/yhf
R93uPwFo0l8GxUYZZeecHh/rx9AVAgt4HhjP5/6xtJsvuFLBc16NrrFbfTYSR0d3RXhFmjkS4299
nwD229Gzt2M393nJvxMfXsV2X3KlcNA6dv2O8CwJWIMtTA/tvKPtkvW24JCBAYDOH+4J/3RZdK5O
zqO9iBzk+BkImxDxdKIEY/FkZ6Q4sAfeFTWx4n5k7iTpmL63/H3vavtmo9STstYqfSJf0v3yhEc1
kHwy6nh2tiMsf++vKe9c29/sZ6uQxo2Zc21P93BU7slgsRun2AP64pifnt99dBsJ5D/jrz/XEqxn
NmHJFtrw6+J+CkNZIT9XumCm9tYHrrJfIk5yhl9fru+HyOneWRRL//0h/udPvnmIy7gks5UJ0kW7
nx3Vtp63qwKLmAOJyrv4kL4LC/j7h6i8aZIyXZ9I2eUFzPfAsXbJIXT6ncalliied2T22wrw755O
5c1WZRUihaYvj22yAUhcoGN4zQfF2Z5Uy+3d1+KRIYkNy+iAlc2ugv6pu1W/GPu/LGt/Lhn/ukR8
45r47VV96/ZIRS01+zyVL7Jv+vOexZLDheKp5bRR2u8dQ28spNe/JtP4wMYDW5rX9c2DNsbaHNWm
l8/SvbjYibhfUnkH3kp5KbNy1wNGgW9bOJaMe5SFVMilSzjj9ZZfxWqnsMbKTigQ2TdGX7eJDifM
U3npvhZ746w/xJJd2SXv8QMdhoJ1yUfzwfiERP3/UXdmy22bWbR+IvTBPNwCIEhK1GxJtm5Qli1j
JOaJePrzwZ3TISEW0U5fnVRSScq2Nv55D2uvRUNcvbX4URLk8PZ4U63TtfyYWUCYkZleikHPLOzJ
GKdb4igIrq04ECKCzRspcDWefsXRyEK/DdfVa5/hHGUmiEx3uI5uiPTx3IbKbivXwPHGlxvo/r8m
5Zm/N98ur/Rv5uzZ+T35rumwHX1XOYj5WBQwZKE/71PVSG2D+W48kF0xfenQaK8U2s3skTLYza77
VXa29UvGlVCuS/gH6Lr66Ja+STtzwk8+arp0jj6q0MqQlt5ShvEF8TY6Eei+mDDYq1G4qpMtzNgJ
zE3lt7R+aC0EULe0P9Jb6uvkWpz2I08g8oU+l3546vCNIye3LTArncu9Q2DTSRu7hnu3vh1UDyBh
oD7uiWJyuBk8UJmw9SeC1xmOFt6Fr9IbfAQDDYSq7AAk3Cr5DwGqAl9Z7RNvlGgCcAWK3c1a2lP4
onXQ24cuqYbRcIPDUzDCBOmElpMj0FABG7a75+ipfRW+6AnUurZxz7so4rHG3r5+LVS7H918dIWf
ig1r9jZ2TehZXiGAtkxbxLXSvWFPlROUId2aq0528/Bm5C35EVU2Euq84MFr+WuoN5plJ0g30qzW
AD+y8T7kG955zY1eStNROA6QfJaeXDlseA2IGSXeDWQaYbxKt2Sf1nCAlHZ9HbyPgesfNn12j4/+
4oEo2Gk9KG87g3VujfCLqNnhLqMtRNgF7zzS0S9ta0IcsLcJDYfipmZG1XVZrKTepgKMRsBDK9qR
6WVQ0ax5eWNasPBlOi/5Hvu2/9B8tXbWNlyJLjzOsj08wyrkpY8IBW/kR0TdQhsmJzjQA55tuyud
w4/4F3yP9Q8Vkn8iq9E5uOkK36S3Zc71PTqw2k8qvk601axraJkjO9nmX+v4WrntrvY72Fq8QnTS
W+thD/1b66AoAFEPwArFZrdrHMSdtBoCR8Vnb10QpGSpfcPWkUDMXXEpIw3G9cxdMQX7MC7paF4j
Vnq6/dP2YPhmlue3gwGxDPzezLRB9LXFnUGFonKj7NdhBVgRAIQLkbwDJSuIufD7gWjONEQboiHY
E+3hSxrbFq7xYFstvLl2/Xx4VgebYsDhmWrZFPsFb7FOln/YmsY9YWbuiM9iTp/xR7+OrkVU8zx4
RHb+QPapsRW0dogKf/Yp6LkI3YJvij5NylNXTsx/RKHV3dSpkeZQdoPEN/x1IX7QzgbljWC8kSxd
K8r4jX5KEITAXOBMJ+GKolSbIKjzlCR287N7Sh7JtcJIuxoTB1AspONmuYtWw3Xh0c7uKq5IrJh6
IUFN634Mpj28ppzCxsY93JK1K1fpl/0GWo7AAdtLENC+1c7v0NmF3+Ea4oWbkehupWnbQ/0cpevx
ungP7zp0kumCyg6/AIWZH0ZHNXGLWjjwSzvMHkBgwA5Mv7AoMuHGvQJTWwZxF6JiMqmQ4T6oHscQ
cszKHszHvn/f57JtQv5SvSjJc79/1cRb7evQweG3RU7RNNxx13Ww19hmvoYLf/ARo1lVnW0+kDzW
fpB1KOyB9x801poOwL1XfM22yg65iDWwrhdLg6fAHfh1ZcrcrEjKMC30R12H35DbRNZ6Azv0CmQF
CZDoESwKBDR06o+rwhtfjU1OgK3ejevUzr8Y3w9f+91+B+Hk3t7v+vt6p9qlq90OV0DMHjsuGaf4
hTiTvgueLce/i1/qHX1PokcnSHGb3vZetYLd+7n/NjjalfgjfIFyVaNLxCN/vaIbd0uD/0Fx2Bul
uW5/BJjlR94S3v3Qd4SJP6bI+ACmv+I9/tK8BMCUV+ITcZzbfWciAyScrSn2y+QvmXVL3sX8MTgS
fDLRulrBKPBo0luG6qF3KG5in0APph4P9VozdOnqC1Z0NNq5TE/l10a6ig5ewsXQOqF2LZTvlbj2
cSsaB4oMjc4cKHeqXWS8IKySlTQuxF+FfkfSBFy4oYHU3uTRyyhvpOJ1ODyG2jrM3bS5z1soKFBa
dLuKp4rpG/e/oKeDFWxKYWRrObeFh+pXuRP6Z4anjNv+S+Lb0orb7arfcpPBh/GWb0GCIGxV2Kiz
aVeaA5+SW19zDFBQtRtxC3XxW/Xd9JDZ9q/bn4Ej/fJhQrSzh44z5k7Clev+Z37PfxMO0y4qraSb
qW3zC8AUOgH7R17vg4/DA14Wsofv/K5B3MjM8TexfpD9u31xZxTcPa7+Nd9P0X1KQMxWc8oftboS
D0hnrkzJRlISqakXIM03wnrSRthkA2mUmq/8nr6QryCdRi8mU44eFiBY+moeuzXf/MW4SlGM3fi/
Q+OX5q38GcOLw4/7UrzwzvG6/hC4r7s1GNKNtW6+s3YK8jFTOI9Ywa+CBCPVWpIJ9/giu/iRndW8
SC/Z3la+W2zZPfzRjx1F+9A2PQL7Stykj2pooyKKwkRnNw9iZ3e3wi99U7yNb/u77i2/96/l3WFX
XJG63B1cKEbs/R3BfVXj9CZP6ZWpM4bnwFjzB1o7GzZyxDuj6E5GM7O+rh4YbfJEfoaJlRkcSbhs
Jb8Tok5LLG7K634r8g9hK6DhTPH2PypA80TIPh3er+QOQIKvWrrp+pVYuLro6teHa7o0RJJrX31C
buywyw34P75UiSsiwQBp4lWv3zD1VzUtqh2oYpsC5sr4Au8S+ScLtJqDY3HjP/JoCluIuzUXcr7H
Zg0fkMq9yeDqu+650Fzh3n+MRDt9zl8DWFuhjIA52W7WcPjvIPz50F+pwhaowV1JOW8x1TsbmNMb
yqrtu2rQkOYAGsp5mjfxKnFlNKM/QvkaaoDr9rW5QQ72i2gfNunN+NRfCx6P82v/jtpz9UFHyrDO
bgoAsJyE7paf0d53JCrARuQOgX7ED73q1ui1JHdTG7+jepVT3IQfVsxSCjAbrLlxr8X37jH5uXfx
0ppn0qAeMGUYcGzpWfjWowpgKzF/+IO8C38cL/CmP7wEnoI45m0ff4vcchO4hSNvmofxw79ViWir
3A63iv0rJ+ai3XirTwmWO7pbIW68M741D/mXxuHpKxvyr3a9eRa/4qSXV8FdBScMjJWkmHisbW2b
mju8u5ys6V32UHri9bNxBU/SHb5UcxOR0LDDZ2SZ6GcS8FNXILOEb/vX5Bdbg4uf8+MIBc+qV74r
W2NbsIZ4IAM6tOWa1hQ38XIX5qjeNoBQqbay7bwp6bJ/TZ34yl9NGn529lVq7XAt2v2WorubP5Ve
5BkMT+Q+XJEpb22+JnrSbynTy6IjbFNHhJh/G+NfDChB8IaqpGJYkITkS+Mahf1z/Bav6aHb23Ql
1CvrTr8xV+UrviGfOwQrzY1vdNhVQnq7N8WP4JU+s54nI4A3amu0KxhgVqajNc54Z93nGymm5BDj
CiqslR29tq+FAG7QhtZS9mCC55d/hdtiV38nF+5CgscLs2m+oeD1WG7UNyV1ANq+KrbwxIM5rIMX
MAobQ73l5+5DvE9l23zteruvcKg0t3xVa7taC1uOKGwGTuSaj8bOuq9oB3lkr3N7JF59TQ7Li51w
cDgAnuBVQDZthYmsnPzb3o0DJ/tonvVHQqRnMEKNq24EwI0ODoFXvLU7JFWd6K5/heR1zU9m0tJ1
/AZwDv6sbJ2QbQ6vwjd4/8fCBmuJGobHKcUFew13xhMifvdVMGW7DhI7llkROF2ird76q/Qjv6uu
snV5TTF4g/t9F5a2ucq+5qt6E9wldxWa42/T1Ax30Xv47DOKD6uwfdEJn2F2T5zsBujS5FP6zgNF
he/yBg8dvXQHgQwamB4qDyWOrzDWXYtLWOEpaTKLOyeiCxrJVVWb/jr1cVtLas2wj8fbymWr5Xbn
dt747fAaX3EIyWDu5ZZHf6e+aBbKzt6U057cPR1sZ/lhhDe0WHTqQ3w9PlOTcC4HxdKMe/x3RuLk
66ZeqqMAVAm0iPb3bLwV12XvjqWb7WAFjLfig7QlKqeGAIVHu8vkezSp1NqjfXzw5LcG9KqnIiO4
S2U7lx7C8oEIqJBeAN3UAJDiJ0t61fCsfSJZr2mdJvXQ7pGCNSQmPTnyl+xnQrzkHEbbgEwTDfdb
LdiNwre2eeu5C7UnUHDy86G2SWYkK97BdXOFgK+5jr7gVjTp64BTHz4O1Fqoe3B9PZq0vNCykdJt
uDmoOplzd0R32dimdgtdrrRrYEXk/0qS0kG3HdeQ5FG8+h5QnCL2p2Pwl48ruCZUHlKy9Pt7NKkA
uuGu4rR+P3zJPTwu3SEknFR5OJDB++/l+Kve+1c6alZ+nv3vf1lqvis+sqem+vhobr4X/x/Umycq
o//z/0q5n8rNTvv+/bjEPP3uvyrMhvovGvh0jWqxjNb9cYXZVP8FHwP4LhADEyP6UZGZGjPhJEVk
8DqiZQDi/E+NWbL+ZSI5Lltk4ERdU5U/qTBPCdi/zzZscFSyaTbSNLQq6QawZvFr3Bd6ChlPR09I
t9l3yUakP9qi07jmuRLBVMe8cn24kDY6jZpNFRwrKvaGOCmHaJTYZ1nEfhh6mlajxMsK00koCe/F
AsDG69ESnEmNTif/77F9tjLL45liLllhAjnaIFxBPYVkFEFGMD5etiKdptX/MgNuxtJ0hsRcnl5A
fluJ9RCXiScfHH9teakJ2bktf6FZ/KW+C1caD4HrL9x7Z4xii+5KAHHipGx+ajToFSnRojrxqhAd
nExCBLxcXR7YKaLl97hOTMwye3IrRXEUVYmnINVeFEi7C8kq6C27gMByLz6p+sNlg0tjmk2k3EcZ
ypSTwVC1U3z/sf0zaqTPY5q2zNFjgTptaNQaJlIyS4+60z+Dngzd4Bp46y1ac0/9pMnn7HfZRrua
MlPqLeyYl4c5yxl9/ojZmTsAp1OznrUrV+Y6vSf6vs4yO7kKVpFDxDZ1DcBNs7Ca8ukr/pdVWnCn
CwXx19/ljKOh75u2BXeL1cYleRxHuEWNi4b6hKqgIr0yhS00wV+Ftf8qrM1N/278vDzuM8cRSSxq
BmAQkYkzp6vo6AM631fFjivGK8U9AvdEDROJFh04ViEv1GamnTI7+QYgUaB+sirL6hyMtVeMDDnZ
NiE1vpHa69z6HucLx/7saI5MzC4XJjIM5azhcoFXSG+U9V74FdNTaloLd+XZY3hkaHbSrS43qoPC
uu1b/a2q9m47MVzTfVwJRF9wY22UoHAvL9XZk3hkc/r1o6UawsDyrWlwyRT+9vepJv+PFmZnXa38
KkKFiby8BsAnepOLhdLj0hBmJ933q4MFvj3xuuFVQNZOD5eO8XRMP20yHVkeFI8mwaPZMY6ABauB
yn4ePP2qvZ2wUbepi0qyY90Yia3blNVvtcQlnCn/yf4+Mj3tmaP10bKmHxWoc7yqbHxaECF/qrq3
Q0x3/OWNcP6ugvYBLSod12UOCN1nuiioqB/Q1te5CSFQPn7pZEIeiz6l8Yec/lQU4qL03mKYKmFY
kO6Rc03o0xvXC98yeQWfJ/zvb5ktqbnfD4fUHxIPkUv1igd9JTiBBLYmW02R/mVrZ6+Qo4HPVteI
u2JUBYypdB9ZZuVqsW4Xprmwi5bMzFYSmiQLvVnmFxInxxRN8tqqm5B3ujyac6dBEgEkgkoERP+b
ovlowxwgGyukQw9Cr6/v4y4gn7+kN3vunjo2MVsdWS50QyswAR2ArMYu5I1wC5Jt8OWVbExQm2Th
iJ+bu2OLsyVquijUh4Ylsoz3VghstXqIxIVrfvoZ8z2HmDcELdR4FHleXe9LTa4Rgkg8sUNmCPXc
bRpSlqm02pWL+IsVUvS5vFTnHpZji9NSHi2VGHEOixyLUkl1yL8OSTBV0W3eL7QFnN0SRyOb3cAB
vSF7OAdwhcyS/qd4U1OEuTyUswt0ZGK2JcbchO8gYYF8KCYDIKJB/a1hf/9vVmbbIAjb1tz7bLw4
Bg5WVuBjv42mtbAs0pnbx6T9DrUkTpEGK87pusi+ZCUt+q9eOqnZ6/5GhO5d3uf3WvEUNREdqSAk
TcGJE/i+/Wih8+vzVOLFTOpvkK2hn6XNdkWXJjlk2lSWlGgEQQOfn7sv++4hhYN3aQeetzUpCsHW
PsHxT0fKTVFolV/svQDpYCkfbEX9UiTRwub4vP8YkQL5EZrBigly/tRKVhXIbg7QJ0cCCUuJlP8Y
DYeFVTs7FFxePE4ZkqtPxzeHTXqf1mBP69Dt9I8yfS8hEb68AT/ffCp6r8TQMlzG8CTNRlLnoxia
EGF7wR7MoGWmr4ZO45Rpusg83lid/maqxsdlm+cGRjssd5KBHLA6H5jfmD20VhH4aanFMwQzfHiI
0JG4bOXzXaTSdEsUqJH6MyR9thPK/JApqpiAtci1b0ovPrfy/lmLpaeiWsoyntsOR6aMGXKLLt/I
j1DL9gItf0nzbFdYwYJi6RlnhmY0midpLoFZSZyHBW2F7K+q+WggvmhfRzck4+7un023dtV6lfv2
3kVfRrD3r5dn8cxaYXb6C4iASuZjttOHrIVdMqEkDnXjnvpAmiauAmnsZTPTNjt9qpBaQdeQPAQ8
9OgtnJoZ++nMqj3EbW34mDd72iMLWxv83VC8+Pr3y8bOjOnE2Mxvgf21rsoAxU6YwIQbGDtCL5VD
3zuEALD/iSlkLw0GxiWonI6rheJPM9sh4+J912lrH7dyt7Azzo/mbxOz21VMoiIfY0zEEXnUpH3Y
a8p104je5ZFIn2PwaYn+tjN9x9HbjhB2laolvbS6SDU+2NdvuRivhQLhxxHapCZSHhtZeBEjybP6
9uuC9c8v2Kn12XOMb9aGiXbIoKYI3J5K/aGMVvnhex7ditSrxOabTj6gBpM9BB+XbZ853ScDn+3N
vuhTXiv2pjb+TDrTNsV2YW7PXFVIWxDrkwtTTdjZTqe2HrShgkKA3a+DPxgjWOXe25FMf1y6l8dy
9pwdWZJPLbUZ4ryjiqU89W8MofD6/vBBFeK+p7yLvNxCrHfmdSFLS7ORakHEx2M5MydLub/v4WP0
ww6BUbGH/D6hzzq/qS0ALHmgufKkYHx5kOcWbOp90nUL3nZlfugqvRekKMRq1nc/woLChrYUoZ9b
MU1kTWTYqg19vmLmIZJD3ccEzcybptPtiLrZVBMpjAVX90yKlmbCqS+PXlMcmnnnMME7LYMKDUpT
p1MMZR6AFi+4Ao9oVzVIC9GubhaxyOem0ERbU6RFTEOvdnbYBynNDEnjYPlvQPzMq2ELY5aru8ku
+QL9HuVpd0nd+PeyzN+AKbcncVOicDh33ax9pAWFD9ULla8fEuXzZ/K2yXrqwEHbyPqg+r5wO59b
RYoa7E9MKp9WEVWY2FLyKoceoA/cHEowvfZlRxAPX5p6iSXtjDG8EGI+XbZIf8yHR2+5IbZ5CZON
rFMYDuPrTC2/heq4svIu3lw+AufcBZg5VTSLiPxIW84enjj0ZcMUlJwsGBX1agsP3kagAwRc4rZ2
49upgStfOO1nXiLabtkyIpUffLuZzc6SAzhZCwB/sui2BmJAaugk4bhwvGe6r1M2mOZERZqSATBM
0l54eqtolSAYvjXSYOyE9wpY/M6Z2uH6bwhwiXcQGrrlU+Sqextw6OVpPbeGUxVMoXdSUcx5R2MN
+3zblWLuGVUAyAx87wgwA6xIj2TrZVNnJhOWDKpuOhvTlOaTKUVJpXeGUnj7vgErHNkC3l0rJgsP
wjkziAWgqjw5legbn86lEA5C2RsVa9blayW8JttiA6H/H61M182R72B1fatbh7DyqiZ9Pxi0X2nm
ijb5BcfuzPJwW/09mNmtlcsiFPwlZlDKyLWHAggIxHU6kJw/XRsNUh9kwc0pokal4HQ40CA2Eb3l
hdeKPbSvu6F9Hw6H1WUjn69gjXhZNImaeWi0uZGDUDX6EBJUyOBp9Oy5iv48wDy1IJ8OQw4POPQK
PKNCEl3JcWWbQn+9Bwp0eSCfL3a2rwqdJ63IXHz6vHpTRvsY7WQoPAu3pft2uorMbfO7l5IOx+s/
bNzhfsAeITNEwlDDmZ+c7sNB62tY8iruhx5aMFvUaQ/d3xR0bkKNTitG5C5lXGdIjskmR5VAmgCG
iPaTXmRYhRrMvtg80L6sOiIUfYM92MX74aeYOsLNhGw8bDJSi/eIjy3l1GeNNH+ZpxRPnKHJcOvM
diTE6oUcBEPlqTft6ncXsIcO0xuJFve/GOx0KZy81NNgj6zNNk4wcgjBrhBae9aP/aZ06EHEHSm+
y+AZ4ax1Lm+gT3fUzNzsjgqMJENcJcq9jJsW3ST0yuy8WXi8Pr+YMyuzOyoq4CLqNHlyP8yH7D66
7j9osLz3N4Mje+09ZIrRYqL+7LaROBuaCU6Cf88c5LHDUWXr5Dh3iW6blPgpb1KHgZWKDmBUJV8N
WiJ/TaAx/7Hy/nhep1eaIjyMTBB9zOY1jdJU0KD98gbIb8MDWpJdgkZQ86cvGYgPhYuMA2kYpC9m
Y+xzEbXnFIXXuqF4qxyg4DNyWXOaNjO3l0f0OUidPGSVVAVUOwbK8LMhofNQZ2amw+1IW8v+Cjl3
T/YCwInlHztYv31xPp0MEwiYuRMiCkHSajL0exWnABJIhKe5YxTY3n61E6LausI/2WhLYfinV+HU
rDZLNYmIo41DBTdkFeRbRBVAlS4RdX16RX+bUCxQOubksc7cq0JRwyo+BPRmhc9ydR+Pklcbut21
S+f63Fg0EoGWSSYQ7pbZc52aFUoOQzl4mgwBE0A1q9v9g/1wbGIa65Hj0eZy0qIR33j7XKLMB45M
h6RQySHsaqDMsLMAoS3ZTFExGaH6N9EKvPwFZ+4unIS/xzjb/Graycq4LwavDHs0KtNroy93gSX8
RaVywqRy0ko57ezZnYw/yukiz66pnLbTkQ6h1cdqzEj1vr4qwwO8DFpOWc5AOKQO+52lB+9GhL59
mxeSjbaS7Mpmg3+elVvD9Jf26dlx8wJriHhRcZh7L+1e6fsxlmlT66yNThwiqADBtXJheqVp/j4N
+8jO7CnSB0E2A0j+eeuLHTxOmzGil2jcqPAxCDfR/fAd/TM6LpcgKUt2ZxeNkoNkyAqOvywVpU07
7V0qQjLaQedXDOhEd1XyenknnXGjZLxb+LWJy031U2mj1Js+HBLUocpf6U/JTp/8L7WbfPFt2nkc
SJgXqjbnR/gfc9bsphkGuYpakRXM/PzOLxqUajPw2UBK+8CDH/jx8vDObxhANiQdZCCH0+ccnVSr
rduy0LTK0yraEcsJJE7SWVx45c9ZIc6Z6JloeGNvnlrpxkZIupruSQv9JrGpdyOxTpV1C6/DkpnZ
tVPJTdW2KWY0sYA63HjMI/DiivHnDzhCuH+PZj5nUWBmUaHCTKvJm2r8mauwhhhLgci5jXBsZUry
Ha2MVGZZKETsu6FMYVGOr1LoiC1A8np3cOQlCdVzr8+xtdnro1VyAAlkP3iVeSf0mj0I+1UxDA7Z
7T/fCxY+u6ZS9iI1P7+imiTfq0OfINQZ+I5c0sdY0MIj/SMrEy2YgoI0KlensydTgFdQbe3hDRZo
vqM5tdlF6oLfc2a/MZT/GJmfVaNpEmtsMHLwCxuB0CZ9kuX3Pz6gRHGSqJLhEcl5zgbSTCiMBGZx
rxTug+bgJgqt2tFSaH1ms2GFFA/8bcpnYFIaRL1Z9QX3av+u0Vxdxaiyo7MUiB++Vjn/ZEhgoLhy
cE3F2THNBEICPYdPuYOlGFJdWkzNNZIm9v9mZnZM4zAuJDNm5syAXmTBDlsyOnQa/gMrfK/Ga4tQ
+TzXXvZRr7R5PnhJX18DE6U9FsWCGAq6BUNn3DZ8Q9jBqH/j0f9OWB/dB9Ao5n2qUp7QxidZT1eB
FK4vD+Uz3nPiozsyMbumh7aMkwQyOV510elfVEeIvOIpuS6fu2tqBv9mYqJx7b2id3SAsMVu//wG
P/mC2dYopX2+j2IRTer4LRlucuWHSfvO5WGei9qhtmSfA2MnbJnHEGWHUPo44sy33XhblAOrNekI
gQFJ4fdpitZVDij8FuO71ELXPqrWxs+Hp4WvmDzDmQsFXyF/g5IjFpy/iXLUhJJeHSA69w6ru7to
BToOBqhqvZSYmR6KS4Zmc2qFezWTLHwmDSI4jd7agkZbUXxNi+9iFuCqtgvn+/NOhYDOJDjDo9Ak
gLund68YpAlSTk0Huh06dMh/O5p+F2bv89XLpMkmKW8udw2/59QGN3rR+TkRPNRNbn2bwiPV2hPX
W/rO6CZ2IlFeoXisPl42fNYu/UzAu37r5c4c0Eqva+WQ6LTq5S9jmTgKqpfdElD4c/GJzCNQGhJL
5KBp6ZhHFXobSJRJ8imjqjxlW81LriLVtr6LMDJ4UF7QhPbHNXNsghMjqMbbhfVmNqOdUgVihnab
V6evOZ2bvSGgHff9T6dvqraSKVB1+FoZ4OmyqSEpSb2QGhQPagfg4aZOol81IiiXzXzegcBrgNmC
3iGPz045NZOjGhfF+SRTre6hTaivpQSO6cs2PntMpzambzi6j6P0IHWl2rVoRcgtWmcW0pehETml
dngsrI/LxpYGNLuZxcEXZAQ3YTEMycKVwfCtq2hUvGzkM17NPB3S7KbwW9RqETwtPXUd3/frieuu
e4F/Fy6ipd12bkCTBzBxSlMunu820tVVbWpl58F16/SAXIT0fWE0Mgtweu+p8Pb+x8TcO0NDPFGD
AyagetgYm+wJaFq0BoTpkdIsPH3hZjg3ItJtE9++9JuM9nQ/VL3VgeysOrQhrGfdPOzEQ+otDOmz
mzalGMjo0YJFkXie0zuEol61MkMKdyot4a5SI7JgRxtpY6LhaIemo7ZODwXhMwjX+6U1+3z3TalS
nXuCPjJQjbNbyUQKrmhMRigPhWMewk0RNRtf8hcW7sxETm6IPLWWiZY4D0mTKi6BICHoTDUyX+u+
1NlKYu1Xl+dyycosvGoSIW9Ko0Y+J7ZqJzFTwc4y8Y8DBLJ5R0OZ3amW1QkaDLGdV3byc5x2O7nt
f47lfsFxO/NeUPwQOUq0yMlT7me296KuH+RkcnVvml15C5mMl8DVaXcrtDfd6jl16N+8PH9nNgMb
nUqpCeJziupPTWoo7g1tfxjAcCWOnH+X66/JIC8Y+VxzJkeJW/27/0eREGE6tdL3pV62Ek5v5zWQ
hLvJqoOcLX2gWdiC2zEHfUdHau+ZymaxtjQ9ErP7QwHFQjqWBj1cjdkIs3FAZ8kkAIekCbbOdq29
Ix/pxLeBgwBlSTv35Rk9k2kCczrVUYn1GPT81Y+4QcpSghjkdwENstHoTYA1tnOsNYm83llKpp3b
NrzBQJQnrOtnFGoTD6aYGtIBFzSGIt9TKBBWla3fQ/fiMMq7ul6sKp2pvdAXPiXTuEFwNuYZU30Y
DwEXyMEL+2t/2Br9j8DfNdbXWvwCawZ/aj0az1GQOKF5cEgRe1WH1pICF1PyqxvXkD67l+ddlj8v
NBVEYgGqpNRE5sX4xBzGpm5Qo5rmva5tCJVi6njhOwfIDmK48XpXgvSCe1cB1RHU3EcrC+KEy99x
JqmKK8vtThqO/ptP6B/LyI3YSCrksRL6zWEpdkkno3Lu+G7eOwDwWvhfmrX+2CJNvDAJ5zbfifHZ
23+IUiPbI3jodV+Z9/2jtpkYeePvUxl1DU/EYjvq74LG7HyZv3uI2Q4kHuYboYvUvI8khtvAERBC
3QrBGYT1DqWBFuISiH9kj2aQtnbxqkDoGR8QWiwN+8wzcPIR09448uJihEjbfchuHKBDSVdv0If+
9nus0KmNvfu7kgs3xcJKL1md+adlVjZ5RTbHE69KHZJk0OylDdrc1iDzzVEDXwuQfSyM9Xdm7dKE
T191NFZfag0zn6w2bkfREYESuC+ye0Qq1i20Gethg9i1i1wwObmVSRLIoc0aou6FwZ87bsfrPnus
zEARu8BkytF3cYUIkAA0B3Dkwmktw9GyZO/MQ3WywrONXR/6QgsTNnY9mG5YX0dUs5OlvvEzjhlF
AlWhq4+4V/19tI+mtm2lAtQiezmC/GFq+4kC+FFR1ekM00GRfWEKP4GCQatS7Oetx3cmITSbwjIZ
WqXSWMkxhRSNzrkt7MXNasoeiEuCvGf36pGt2fyVo6AJkoktBJsjFPykbr/g1k6P+Kd9eWRhmtyj
yVP3JtXBhPKtZN7V+1cgB6h1ffP1iTK4sHtTh7FxIT18Jgd0OoMz908v4oOZKIxKnfjiHeXV7KAd
//cUGgIUyQsrdnbTH41x5siYueSbHdIdnPgKFrvsbr/+YTzoHr0s8FBfNrawYvPApyoCvUw05tOU
YUY7JGgm5V8umzjnmB3vQGvmHBVphJiTwKlqXAQsAggWXQnmIEidHQji0YSFfTX4UQ1O4C01hZ87
0PqUuKNZ1kKXe3Z5+okUd5U0cGXL6jZqejcNmrUZlgu78px3ZPIS06Gj6hRU5+5Y4jdlqpWcaeJH
6Of/LSXQGNyOhbhN6dwiMPZXxWKv/7mtcmx3+vWj42B2khymHeNDYwolYy92hVtjlW9zGKC20HUu
3MefT582oWNVMqL6dC3PXoVC7EcdOBxFswIN6qjamUG6Fc3uLtFqR4MHEqg4qcPWvbyDPmclT83O
rrABsZvWKq0Knhw4jsrnYKyge4f+Z93uRUeWxoVhft41p/Zm11g1BCUZG+yl0FUZxegerB8a/XeX
RzX9lNOr7NTK7Cqz9p1qZBZWtH64EUqUpQNoc/ziUYuXGu7PgG5Obc2uMLRn9bTNsEXnoBamK1+8
I4CY+HI77S1FS0gz+90h71aXh3jm6pzsAlIhfWcZnwp4Q0ZQpO0hWWxcWCeQ61j520ktAcRx/7OA
QmzB3rQBP8/p3/Zm5yGOVWNKtU1X9ZTHKTgQJnSFph1vQJI8/BeM1WcMygZ9QyRhEdie56Ziw1Kz
RIYXX/IPdgkRoS7vWsVf2CpnrlBNov41SfNNgrrzoD2sMsMIe65pATkCT/miryMwfaGLOMi6y67+
XQxQBHvJITo3n8d2ZyehlntDLxuePtF4zRKYHsdhYYucOWsyPfdTjyGOPSic0xtMUJMarhnz4O2D
u7GokOZ7bhf7NM8cNYyQ4PvdmvcJxtSJe3Pf+fvRE5ALtJtDdRVMacS63tZ5ri8s1mf/jnTykbHZ
nIW+H5a0EsAvXSt0e8G53xZOrnaukd2Xi0DnJWuzW6TZHyAIFv3Wi7sYKj30dQokRfa3Yp3d17Av
Xz5gZx6Ak7HN7hHUx0W0HMPRMyVEQbKfgvVgtM++QBdIWa2yEjX4b5ctntsfOK+gaajNa9wlp/sj
1BuzqDOUhnv4GxP9sMoHpHcgIr1s5tw0ArREDGlqNPkU1+ddE5Z5jUJ2JpZOsJed0s+cArRBJ4ow
Gi49pL9RjrOLijQRO5EzjRrZpyCgLNQuoNHLU9MAsXDaew/bOOhgnhDbnz4NDN+4xTRbaofktosy
ySml6NC5Qjg2oZt3pKp5AaFyDnpB2URjLSLYUWiwj3Y6lLiIqFq5JHldXDcrqdrHt7lRt04Ua/Gb
yQKmtPwXMKEWbf8h55FVQrVvNXdVGyLLJBaZq0eSaTdSDFGQpAoLt/S5uT4e+2wTKaHpQ63QAyCo
MlQrQ80ea+uubf3A6UzjSs+Shf7LswbpXUWYgrYXUiane6g0hHRsrXT0OnX0/Nxy6jpcNQYyIgEC
VNbL5a10bseC1f2Ptdn515HnPHSRibAQfGASEk1xP9paspRUPTsoKMEAO/Aq0Jc7G1S7l8IkrERv
b6G1Hddu0VDsa776wOs0FKovD+rMQ0CPEtA2Y0K2fQpa87qVBUFUGy/gTBz6mwlactnC7zfs05E4
MjHbFqNsFFai7zsvgmabOt86S96qYVsYz7oEXLd5yuhDT9vkukIb0swA68MrjCQrxAlbqLsFCcUl
YE8G1OiAbWwJvntBN1b7VIQfUrltxODx8hefe1WmnmvCeKrXnyLrwa/EwaoMUFeV9FMei1WmwZ76
fzk7s+ZYeSxr/yIimIdbhiTn9DzdELaPDwKEQEISQr++l/vi+6q7Kqoi+vp9wz7OBGnvtddeTwo8
3xh8//tf9S8/fhxNMfL8MOv9b7nmH+p8qubJzKuDufw846EKogExs9n+3/+Sf/33/P9f4v/PJ0ok
6Ra2I36J8oN6SHQ+9P4ui57n/v9y6UP++H9/zv9qy1SzbQmliwt4qc4bYXOJ6ZQI1//wSP0+Mf/0
RP3Dr/n9VP/hUxu2lnVKO+7OiSmwR7ilVJwA6d6XxgNbLn5RCEL/95/hv9hRgP7/D7/zf501vYGJ
hOKB+W+xAKH7KUKR6zWEYgfG1sE5jt9++hve/J/cMP9ClEVx42ZY63Bh+PnnFZ7Vtt0IdgqWI8J7
74a8/Z1YCv8Q3tgVxOjH/1Rro838V58vDGCY9MHg+M/d9WzBVjRetuwWOwbePrEGp5GZWpRWA8nI
bmvX9od1sHFX8RpgwNQOI3bX4H565ZB0wSMTIz3GWKHbj26A5HFXBUfk7rS7bgH1nUWD2mfMQ+Yy
fGh5vKxBMSMmYqexw1DKKAalLIn6fQpQaNGRZLyL/Jk+YYHNR7eNkJEoRwace1Bsa/atknSuwg6p
FjvMxjpWZcO8/jRYe8pAY8WeKeAq0si9hSVlH4bTHCMqGYEpO1weQzV4MaAavgNyU5rwk1g6oIC1
9j7TmfkIWl+7faIXt7AG/zQXPOvSi1JYPduF1C1hzRmBbljbIkhb5IVlggJf1k9wTuguA97QS3g1
44zVO7oluu6N3z86w6gIwHuwC0JBudjJOIVs3W9fht9rCrBSq/akJ/s1AyxjGxGKHmA9VsOZlWNt
jFY67VDfGkPzrPVedAxqYb+8qdl7i2kMDEKvC2dE3LbDnmbApH0cXpkHwpm79M8i7O7YSqtBe3Wa
WMiTCA3Xo3ieFrpbRPigu74mpPlli+i3VnYl39arz6Yfr7VXKbzz5gx3VjmvbBwemz6q49Z+riOg
6QCL5euMsmadvFu7hmcyx4/j4F5jPQF4zG/aghiQZRx008WvIz5inAMCzMHobsCZH0JgWBDrCbvu
MA4HsHX/enM2guMFUGE/ANs+Xn2Z/A2HrZg894CPhxWqMzUI9x/MbDebOYfY4Xdxh46jQ8p6Ozkf
C+3do41pW4rRL8fEwcPbl5kDiFxG4hhVUTshqVee9JwB2kDEwVUS8dKNa3NUSPkvPXt0WXIzTpuU
Q4cKUmQhRcJyE1aN80sj8d0wD1lMcylBCWZeuOXZb66QwxG2LeLp3KwWdAhEH6cxpio9AbwE30kf
y18wG2Zt7iavAmyNMmMbL0Qav4+zx/f+ujUH2Beefb2KvRzYn77B3mtHnQ4T0BHJp5KAWGFDzEoM
cqeFy0EcSyWSSNAq49mfPWTNt7spaz9VrD+Ns3y13oZJ+rhgo4qxx3mYxyNvU5W7FtAVKWAkCIX5
u8Vh5TX4iNYRyeIu3phwxk5vkuqXAHIDpHOwKGN3kHnGw1OKCBvOaGmzBNvAA1YmNzm/e6o5sW3w
wSfI5mKj4dM6ez1ykefdhEeIpaKChoCMRWR2rukHYgMjJDoOTsnbOTkQq/qDx3/jiH16mYVyqnDU
H3EqX3SUlmk6vvgqfoqc+GhE85BZfod74GCd5J7102Gc+K0z+GixKz3jqM5Ywfwprjx3OC1mBXzT
ardoG2870zkJDhPJcJxjlYE3qLfG6WjD8dD60TWQ636l3R+kRGhAbma8hk6pp/ES2uwHH9FfIgwD
tllfUOEUsaNeMK4GkdQGf2MNYvtoHlr4TPCC7Oisv9fIPEyDc/HZtrdr9Dil/htCoOIdUfEVBx0O
j3F49XRAgINCNNlE+s/OyjqQ6fNm4iBfJriMfdUNufbj1xBRhcUwJwCYuusR21IXtTk/dlweezke
J8JQo8bDPXE9XBijC7Jqow+L3t4HzoASD358SfBt0dSpHGTAlF7biNJX41S7asHpyZtHMZJnN8E3
nSp/KbcUYnxGU3Vs1NzUCafpLk7HB0sDhOEgh3oc+FdswMRA29Hhi53B9AqsV8Qr0taxuAXwlDc/
tjg3ljb+mjV7DCOK/7ISXU9hD9+ZV7c2vld6fNlSBNd7+sFu9M719T1Mcg/IAC2A4a7939wHF2E1
MJC8BGZ+HQj4QOFYmozsPd5gLZy4F0uyx1m1p82HgDOHIYhAADkttu5aQKRCtt/G8WKhPW6ElO7s
7xq11YEOdnNGnkw238akrZQHfCVB/41tqVSy/eyGu3EDeAqbu4Hjndp4KHFJ9eCkNnUXdkdn4ler
0ocsA/1klJDfmQaToiV3sXLfKeVn1/NPKtn27eR9NisAHtZakI3G5E74HWjiTjcjMx7Mj2kApKKN
PnlKkVlPkf0yN3s4Zh4N/mRYMnbMF4fI2vfIE+XYtYWrg30TgW3h+Kc06h+Ui8spw0EQ9PDsDKNf
RVje7+PoYRbpufd5ZYQ9t1FyIoaVzJmvjZceIPu9donJadfsG+ykFd7S/MEW1WGj+vCbbJAar+Rh
VkQxaIzWFBMwlptNjitbynEyb7YXCPdn7CqTDqHoCVK6Bg16KWyOSE33eyQ3985tI+nZkuFxdNSD
ndTNkckP2wBa99gu6M1dIr0Db1ltwMvqkvZLgjAzBemcS2dcc1C6m6JxyJg7RmDs4AS3VjjfOvXQ
yPjtIWnDN39qaM7D5bCu21PTsw+eTc+cdw900x4oEtgH7h1lS+QSAd3uN10RtsBlzq6+a1b5MnhO
hu38uI4zjkT4jT7YEDY4P/2JwJKHIaZoKQL5h54dN4L8HaFfJxNfPD++ZCmWnxJx8ine1TFUt9hf
ftAIXUWH07vfHikbj0EKPERCyoAtJ2sDIOu2OtnmfRPLApbapYC0i7XbZHR3A75s4THE1GfLk0wm
fPXcqSYyACOyBFheXZyfNp0OWb9ghXYZxKNP5FCGbfpKsvToQ0zK14mQQuBDKqIRc1/oDEefmzOP
3LdNIOFdiaOlmV80tHdOpol0QcI1qFCUgvCqF1PpEUQBKVo8UtDczLCA3jzLakzTE2xpl42D56qj
ol+ifa8jhmPaxDhgnRbXfgR+JxWXMZu+kil+dVH15IG3vncBu60O4CorfU+bNH7oxl8QV5g90rGj
hR01JhCZ9+XO3CussGmxDGzFYe1RiBv61Uyud/Kx2nr9/R0AorHoeyR4UqzoyKUT2fiYNRawCAW4
1+ok13Zu7dGXYKPLlKbwUQxOd1ixkMfRhCr+kDQmfLIe6QCObXV2cfw2OolY2fTQDK77HvckRZi/
BrKO+4tJdrxvkPTRD0wjhyaw7qNORz8rpO+iqGx0CLyUNzy3QbcdQ2Gnow4JLm/ZLmFtO+3eeOS4
t40DfoS7g9cmgqMuHZz5K8G5USEx9UUJ5dWIJr4NjXeFVwHK43olbHzKVADERARHiNN+qcR8I/Fn
N5DkvDpLPjng4sAGi8+pZa9uv76Ns/uXxv3O5+zY6KAiXvcJkDrOxFBeYurACIc2nTe/DDSJC7+f
5m9fTLfArle4cEqxdkcKU2+lXAJYjcPeQzV+OD1s1y0HikIQ4dQk8VW+ZLh7WB+cZhXjmGVY7W7J
JfGWkwnVweXtlXaiyjgDBE53ZYgIsNhvP7pkObDJ3dt+XTGxDGqONlX6qSkQcHKOuHyew+QPqjdE
rpmwx6C786spllPpefI5QvxlLuy85GlEji4bpmqOXXkkrK2nCS+BRLeBVf17bwVgy9rabiuYSylH
9C4DI1kjWydy6g6/GAUdDs54mGrNxRW5UA+At3dVM5gu7x0y130TYjPcUIELLaIFJvEf3SouE4c1
Kcw4CA8JBa1YLPAKkfZeuPGlH+QzEuaemYUHlbE/U8/4QwSVvxXRWdPgFgf+W5qsquqXjpfSx1kz
j8nTGMdARQ0pyE8GziSiOwWa7yZR/NqgXvv44ISw6+ApY3kMRmICHfcxDrbkS6baLREyWMYa1Aq+
okVprDi12/i9CPk6O4C8DfEhdrtTkzgAFUsNirEdPs24/rT9/Nwn5t7vcMS203zDhLQrtYGxofdU
WMoWZ6tquy+3WZ887blFFLVF0EyHztc3R80x0G8w/yMR4k8vkB6Obi5vwhn0mnAPofbqWnXSTnvu
G3i9eHokq/xlKquD7rpnsQBultAvpcI3sbkvxLefU5/8opPgrjBquUXC2CrNUD2gfkSJlOLH6wlb
RInSTzFDjCKiQyt/DDF70BNmRQmOQE8mF45KBtUxKOlr6umDuwC81HcEFBeujtxxdm2PLo65+uSv
BsU7IghoYkrK4MRKlgFAIh/dh43rAV2WWtXFc+R+VoBW+dBWlPEeOOqccHLPU4/Iz57vsA1UtnHy
FGzkuZ/Iu88yELbg3cbp8NsqquuS+bg6+GlayF73uOi3NH0SaY+rFyufRmLI1vrHgaOW6fhjIBBG
ZZztGx0TK22/oWua7ziHfSpjv7bI9X3TYEc7y1OQ4Wwa+wWfirqxtfsM3fZ3RxnpWfPF19k7kjOu
U9a9y9UFU6TDVrun6mDtyDNXTrzvwwVRtYMIPv2U/RWZTfJZty/amH4Hg58oKAJm7gSV7RnFFDxy
KcqZZTSvXiaflgb8rG36ttnUljJwLhkCBUe9nvxp3rEgxvOa9G8mBrokiPpnNFeVbXVlRntoA1GP
PQhLIVy/8QC0NcyZpaXTXUeaGlkgf8S6/knH+H4a7MUmyUPEw/t4Y3Vn07/+6Oi8w4/UW4Y8qfjB
jPpCkJOSyw7Vf+tvJ6dpimEacDl0wQ5KgAAzZXtWiX+W+K/a8w7oY2s68KshSDMnY5tBq3cBjkvN
neDJE43AQzMbjgmWbFj0ps0zkesHAI0PDkHYyhjUjfBeEtbgnVJdHlDr5dgDeh6ZuPMAmhuMRbkD
7NMW7+iafQwz2QqF0z3shxcp+nPK5EVS+hxTqD1ALRn8o2aCfJPQWX88zxyxwHT1uqzuuvlpW91P
3Ed/mhnroc1mL87KjmmPLUEYG8ppAuIep1UeWbpHvhi0xsg7D3Y+DeEvpbZHlRrH+wUXU8CT+0yj
lJdIJko4PK6rOVHdXenSoeKfahIw7PRjZT8g5Dh6WUHbtlaOPSqenH2bHFxKPsZZJyU36W5Oh/Ql
m0XwMA8B0ollBqa3tG2x+vKRh+o+GwOwxHgDVKrsawFOYsyRxtt36U8at8c5aOBCSwxAjkh4WGMG
s4k3/J6IQfsHU5Q/aTN8W8/58Vj86DbDK1SM3TLSZ2dJL1q2JestVLmhffIjfuEaw5QhxBcc4JqA
so4iV3dntmyv6RT6lUfGMzr9kiWgy6+pKZNYJPnAggvejTspBCDoi7vXKtsq6+LfM6kB+1RRk68p
2zdDVHUh/IKR/yqhCJSTXL7HYblZ1wULgwNSFbUA9GUrx8ZrenMRgJZPc+8WoURWrvSvzooQ+Kir
6RhgtrAlT41srk0T53Jyrg6fXr1tuMdnffMo0NR6/EKxcona38wvVoz+RHPK7AOBPNK2XrWy4HEy
5k/ii5p08K3S5Gwo98u1hTSRDMEpRCGP6IJTQrD2HXfgjs3dazh530hveAo6nPAuxo8kE0cnlu/Z
BkdBGqjbjB4vn+PmO5vb3YgxeZE10VuDSCP0/uLmJu0j8SVom4g51C4qoDTbgQf14iN7ECMq/TI2
+Nx4IJ9DiumG2yRP6AlPvaAvHetrjeY8bed70a37iUM08drkbiFTManglvXg200WLiMn2o8rXIuj
HmVBtg0HDz4ldM81ccKDjYaHKR53YnPOgY6u8+hfws5WndS0IByLx9h3PcW0Qbc31FuAi2H2a7z0
BwdX8JpO76ZrHmcgiQ2b/66Go9ADZ55t+rnXSOuy/MgoFKeV0mrEFmEeNkA6hG1yZRIHeGraY7KM
n55p3qWHeb7fMKAxR+UXdHKgvM2z87OR2RRut7Kaht5Jk2Eomg0UVxZiFBKP65+Fdf5+dUxyHOcE
pUek7tytwdMTeEexJtcoxP7ZyJO7RmVfKgueReA+qca/RTL6xFDxfhn5M22d6zKxApG8eCwMjn/9
4QnvA7OWzx6FZ47wmSMw74V0Zzxwa9667R4WpFdHsG9oDdcpVPDZE3WMh/HiOlh3WreXmcwHxDAW
sWJFgHQJwAUgMhjQcrpqmx30/Qs6O7BSsnCnN3rhzKnkHJ1Qvu9b/wc9XxPexSOIrmI4oXR7HObs
EmRN7ijERutzlLanmYaYtGVD7iS/otrDGutjqtJjq23VEmAck6XCIZNT49ULSfNo5EVG1G4Tb4G5
G+U5XZbKJmudYplNundCjvd9JP/KjWSHwLUmZysBnUYTeJA8ve4Gh+8bPftFSsB+9BTHpKoBBKw9
uqtzTdP+L8I0JNDKwZNywgwAZP8h1ilIfHQGp9MDIkY28MMoRPHLKLqpCJYmMieVZcuth4Sa/PLO
U73UqKCrkQX3BlEoDYeq0i+56dePES5gxbcidNp9D8BkRLO9gRiJK/ksZfLM4wHjr3aXRmaP5x49
EeTHPouvq532LMDQyhtepna4MZ/cOZGufbKWMUOUdTfW0t47/nLsPfMwY1cd0h50krswRrNu6NFO
fqGiuJDb/CAEKSb0XykAegpKYEcRj7puAGhDV92yBw/SR9H4b9O6nMk21dKh1zj6oyJMA2KwSLlD
HqfM7jWyR2zUn5kNr4ENDyhhQO0Gi3rTBbzmA/5ubw99846b9i1G9Rb9MpiTD5lFXwNjexcPcE38
T9ORncWcUM7elZiZVLRP0DfzMuu6gyde03n6yBS/U1H6bvSfWbAiTddqbtlXFjcvkPD/xqvZ47Df
UYiERgeFSsBgJXjlbXhbmTlohLOYDQ/Vb+c6OPsASORGx08amrsxbMMDJB89UL2zxTzNa7oPs/5+
isQlsgzgUn/EO0T2put3DM7t3jxO/G+PSlD6dy6mxAE6A7XiFPbnBs37Uw8yJ/+dxkNzE3h35t47
/+rUykB0j+K9AJ/amd+ZP5Ta7auIwgbirUeJzx3hQ1cxmRqz9jKSSdml8j7qgYAMvYsmcQlds4Rr
C+7uFdIgVo2sp09BP5+W5qAG8LQxSnYlQitQ9+QTgg1lCIohamSauHUaiDIDXytDxETmxWh3xHGx
/cHE6t2bdeXoGkk+QL5+zHK4I2EFhkg+LRKIrPsu3koXPWKAv9qDi2mz1QJOXjpc0kQUcUJyJj50
5xZd+u5tXj7+/o0CND2+wGrv5Vh9gLqpasAMThh9o39Kqi0ZDuMY4DyBL3xFN8+R8aZNlUUPZvub
tqRQFHjlDpbTBWpzR3Cuo9BXGECy9qo6sDwRxmOguE9O+BcnRekLfNPN2h/Ql8MR/i2i4AaVr3DX
S6xPWqOzCkOon8OBTM7BpybXq/fpNG+Q/yvFEfaNj6ZDyBzZliKGG9QV8HEomw8GQUMWEj1AUKiq
NIVo1IcgD8sCi7zHMaEl4uvvlepKuXiIqfvqe5YTV2GMNpU6uMxc7wE9wJd9F40Pk1FwxiDukpnh
baT9TQ09R/H6K/nw29LgbQiDy8C+YmWelk0Uw+AVG5IXEwysDO7uLgDZkrISWl8BINvOZ4AMR7zu
qYd2280JX0rO0DYByx0AEsiyoHaWFsIM/QzC4QyR4zWL9luGrxLTnR6bGKInR7556BXfMJgpXZEc
eodd2LS8z+5aDQ47sB4/uQfwlx1iKLThYgv4HPbRetfiVFzjNHeIgzohKMM1PMbiDx1Bj3LvuynZ
y+hDuTjLAvIiIcSxNgWrKDzRRB8GzFcb3D/wduyhbk7mYexBG/X7nXGQBDrdp0bC9biilQBGuVe0
mldQNAP3FXylqkf8YJdOBbJLs7z1oscFjQdO65Relv7VGVEmS6QUAl5P+bcN7rPJyZE+nS8ufwrk
fpnX3Upw3g/fWFosE9vtF7J8NklUSvhOhImvfiyXwhPZWdCknN0Nwu2IaDd7mvxwH5Gl9uxVxUc5
ACee1GZ07mz742CSrL1bP+Pf09ZiUHjlTLG6f8CcK134AnVkXGgW3nmxrsIXPLxlsAblStPllEET
Q0VMfIJMCxeaeUrAf9SAw0qelts8PqL1wYS67Z6CiRxogkoKY6YO6lXygZgq4Bxde3PAhUynrJpk
1haLjyWwjIZfiWefMLw7sKF5VBg/Obh5g0WWPMUmugCfl3nHzdJSdc0B6njhw2vE5uaP5jbHpg+q
HYRA+Rk03id/WHPjJcUcrc9Dy3dwUxSsozsPogUupOW3LYdK7M/fPALNPSK4+5xzQz8JrkofOhDq
HTW5tRkawFchkYPRS6A3xxY0bMhccVAna18FEwTuDsautIXlYABa1Hw3ErmTjp/TEGkSUEk7qkri
N2c/ENWKWyQPqXcvAG9TmUbL7fxVjJw82R8SyElWkLv09xlyWIcW2ntOm+kYzG2VCoI8xKRwVXgk
Ka894n5iOvAwtQ8gGqWBuYS4RdMx3JEmOAD+UurGwsOCZzle0ZemwOnCTJi7eDXT3jxknTmt7rAf
VlG2hiF4R3Z3DpdHSvSXXOke4SLYxRENpGfcpmNWDMFDSvV+8oYnjqaZ+MEh9Psj6DyFzCCWA+w6
pGgyggbS7daQNxuQM6IabjBrVi4osan8k3m8MJv/yqb42thh1zZhGVF1mD0AkpzaM1HpxeuTH4Pb
DthtFGwPCQseiFrHwqTJx7Z1Bz7BSw0pPI7ppcGPTWj0MkzXUMCRIc62dx+E79fdQHdMYPSJ26Ht
7GW0vHJQoGTPNn51ovUMNaxYF11SE+Z+CDDqNMH9jYdtIdDe2iOQYjml89kLn2TmHzzEYKfOIxoS
n+7FiE8U11iousrhx17C2S0usLH/9iqBuc9IeG+7qXYk9E5EyHtdioahzT3WlCR5x9NUwrVWDv68
k5IeIEVXVIelIfEOHSq6Q7WfnJMk/mESj6lHDoQh6jOoMTGt7Ng/K02O6MEPyybLTTk7R6MrXGUx
NLgLqPu80vWg0u1nwwgQc9ldzLvade2x6flBrvcIg8/nBRGlIK9DlRSQz8d+fYCcjiZ+3XsxO8wK
o4Q2xG7UVJHOOcYGD30P9YhH3m0T5BqOcGqgc1+zDT/WVK2UaTFlasTrzNxd0MKW0oQ9QmbZT5dN
B023N6RxlQ1b6yjonhEyVdEEoHq4zmo1ZwXIArUTyjcIJmkRkPYSeXSpKCXv6MpAhwjmDOEXbnM1
8TyO+eKhR6I/3NXuj5eQAQsL/UuDRPHC79cvPruVyNqa9v5Ds+hnIRA/sqCjgEhsatfJTrLP0FvB
NBGMmN142sUbpv+OjosbOcwlo9At5qCDhWHoIv/BDFzdpsDraoafu6dqwcQ9WBWkYLp4/nGdQq+K
NeqhuKtU2+d2OiH7v5gocPIUoTbdewzvSSbkKetuTLyjVAePGYPpjIXFlH47aN8cC8ShMVUkUPuO
EWrcn9HX59/xec+/jY/JBGzZI6wgDfBBYrr2/MsmFygxJSPulUfRgUEkHdesdCRG7xMQ5xn0SUCu
O2w4xurYBukrTDY5S+9BsKxjDoMLpNUF4Wg4Z+doOGQOEk38DTKS2jNMXrjfQl4ci1694N3hEgXH
sOwohsU4sYPCEOXuPOGkJXIxMCtPmmWXzlxWPRILLswTmG45yHpEFsZft7XzY5MtI44pT5VhF2No
TQXfSQdVr5nYEWiHPJTZD9FNdmmTKCv7JLGHxhJE8jijAha7QZ4S4RhVMj0fad/R0oEhfNcsmB2T
sQvLBnVnjn+WLAEWTu8mPdq7WAj3TJUBq7OFhF9gDK72qw7X2k/H9AxrQgCwH9x/4/DRdvMP79yP
QIGmqSwwcqGdtqprY7+Y+HCPWLzlaBYXnVOEMxrTmW2v7TjUnbHLgcKefj+6uJiCBsVRCtP7Wcih
rfpt/NtxFdwvOO/qmQ3fk7qHXgX/oypX+MqKbTNZwZQsxnR9TwZSB4K/8mU5xxIFsuzO0KvQN/z6
Fk2zF0nblFS4r+AWNXnEgkr7/ilu/V08iwOMhlUQQIjqh8ArtTdf+x6iIZaO/trOd/aCwifcZN+Z
u+PbT7L6xdb1+aYdkG1BwKbZzfGAc3bGwC2heV2glBZiG0CND+Jjhw+8aGG0gRn5sAperxuFeULU
aQNWQROXFhF10QTOGfDiDVihDbsLFeT0dKz8CXHMkM99Q3Ix+5CmTMnlekAmdkkXgNDT6Z4n8kKs
ezahrrl0sekkMNqA4NzDL+LMbim95JRtyx6lftElN3hB0KIFh6jFiYv/9VezyzoXotFTN31jWgbJ
GwL68ntl3CKVwG/Oj5E5pdgam+wPl+3fwAV1m0yV38VoqPGuLW3tTXoPBfQcRGTvU5QyoXpLSCZz
kxKw0gdIgvrMx7le8aJxPApwrGFrFd4XvOig7Ja/c4c1dD5716tVu5VLvB3GftvPrTjBgFCtY4R8
hgi3HDlGqNmcrNtnit24MrsQgrhayXle/BuWzuoYEqJLoFkvSOIJ+Rsk7yb3wgYcblwSgappFvBc
6PBxUubqePGH0g3Otj+At+CXL69kQJPJ14MRvx6pAoLEDofdUWBZwqi2Wh2MzKdZlDFh+942B2u/
EnvivjrNGPHzJUORtDz5OjyFnL5lFM0hvxGdldy2ZRdioEPWD2/ip74X9703vCuqnhH/WLf0d2ST
Rm8oBcp5GaspPTuye0FjckQ5UCEm+WLDU8/TnY9dF/hc8ngaETTYo5/PcHC6u2TVPxi4XZrkG7CP
XLZoxOy9dbsJ+gySMEm7Z+2cYxoIjx7GtAO0MZmHIeYVJhK5DSTM2V6bD9GPds4MLyzHp5LYsKQr
CoFxeQ103+fLQutphdjuOm9mgqAt8FwNIaDIDJfDsGeDqLoIneaMeVIaIhiPHpfumJmlpnBor+v8
QOHXWH04DdLhNbJqP3D7x+/Sik5uPhLA5fRrvLn7eISmt4xnF0Wdh4dapE6ezuQsUcSa4L84OrPl
RpEgin4REezLK6BdluTd7hfCbreBYi22Ar5+juZtYnq6py1BVebNc28ilVrEBnah0hGq/JZJJYHb
rAQo2w+d91Zvv8bpMfDyWAgjNjyDe/NL1RuDyz1PN0tXH9tkfJjvYWYIBxJgRZn7vL30CH+ZyrnX
olZjyiEeh/6PaTnIV6TDzuuXv4A1zW5EVC4qrXYKUFLzv9bKdGekIl1YLMnPNpmxz0BDpOZBTPmh
zrXH1ktOtoO8WrcBzbOIejnFo9ZGATKPYd1WLUDh05ZdaRhxxYCO9gk6RV2ClXTBtD053hANthFb
HunDzZdfz7vSZG5Uh3qaXcql/+U0P6YQ/dXaxrIDibEpkOujaHL8N+KVkhSbRc+U0rOvbWAxjkWK
XdJbk595sa4VdRWqf6QLhDJ1mZ1t6epnthwxe7IiEkQ2VsLAq6UXtsdtN/K8W2gYZXocEhJtV+LO
6+XNr7/9JY2YSiAr7rXlJHQ2Wvc7VKWwS4qd2xOrprXx0jW3wuKTQ0vOkovZXNH1w344iN7iuq1i
NbO52fpX3r8Nc9hxA0dWXUQpapbxvWYfsz8gYVnx1DaUncxCSb5pnQ9LKOgjPTQd8du1XAD2C7Bh
bHoZadsOTgtOlCGIXW197LLpb1NYh85Su84ZQymtZ8tuHy3XYgTGDdrmkFsSGWQ5BEAvLdtlxvHQ
ldWBdCO8fcUW8tSJ+0Fz41kE+6amYrUsqBj4IH85JaQJe5k4aEkQT73YALYAjzG2mlHUcutXVQ80
f5dCGtzJMw8yJAuLV8Wa7TPDPwqvj7n331KMtKOtorX/l1Ff5gmsmxYcUkzzGKNokNawxDZjjL+e
95FUWVy1QwSfHE5dHrISJZqoXAKK3LYO9qRbYOb3ftZO/5tWgP7JsxE0SBakg5dzZAUc05m8FF1w
nCHYBpbI273PxvBx5xFMIBAgF+n4vDREg4ogqrIkdlME0d549pnDLJndRUljH9O1iYVv7B1XngsU
6NAuTMDH+dNK+wfSzqC6ZGRbxUXTBIjbxG1ueHsot1folpM3utQ5Y7zwz9gJwmp1I0YWSE/WJnG5
EdoPIeZTxXBoMT7szDxiR4s16cVitsKmJtaa+eiSnwYmwyUH/+JTjuBjql1xNGxvoy/VfsUOCgxM
ewPxEfUdL1251OGMTSUzuEjluAv0OqZl3XhDA3ZT8WsfgDCIQ0yoipON3GjaAHxrF5fDuL0v5M7W
gO4H0aJvYtZynq0+YUGQ+TyZq0BKbvfZyOVGHZGMQD66S+uRRbPNamNRXiqv27BzO0ZWiBnp7yoU
dZtvkRMlhAqPy/xPpqG5LwRCwFF2qb6X80SJEXwa9bdlsxWoDa6Y/4BkbrqSEbHlmyF4b3mil+mt
KJ8MXZ0FkkJBoGyr9jaYfqhV3UF5dqwK8Tm4YJgS3KLld2jmxhybKBEM2YqflD82S+Uej1I4uuvG
pcR1cMRM5bM/nxk9b4q7lDZM8X3Oi3K1zYflRZsfZWNFSeDGmmlvSRvZpA4XImOAvJtp9vzq4Ovm
q7T1m6aLF92eHiqWfEx3S8Q8WP/axLEOUvlXx7EJuBrxZC5+vdORfM3ZiyebUMjUCvOAvPTa2APm
mTyyZGJ6tro5mQZ1w01UI6r3pmuG86R9dY5+8Irihwv3RjvcUCvLfAu9fhTJ+O0b9WUS1WUZ6FrT
rm5Du6oRSNLuK0MtZt17nOVyU5f6zZVXSJ6jOdKqpcPe8IFB8R99u5WxQWTGHcMuuJLHRpengTKb
63wvA7UxETlMj3CkAnyJXcF2MKDdVBKDDVyVQz0gi/RS291zNmQ3HWPY6MmHVJjfGazJwF2TBe/2
Yj8ZTMXbtLoKyVqUttvrAV9fW+9skTNqaxnvF/Br5s0dLsKanrU2OHmVv9HcD5aeHrOAne1TFRnL
LWseyNM+Nj39BUufA5pt+JXTyG3U69W+49avgep6ZtSDWJCwqzv/gC7p/hgz11+LREfLNdwbovo9
KdRuEZjTR5+lzu5hltmpVHiIMp5M/zim2nNtjzj9yCnFusngJ5rqPE6Dj2Aen3yv/2yQxlpQyZnv
IAeKGlPiZzqISXalF/2KpaSIyu6PorPJ7wOjHlhWZbHSEqrK6USefIQ8HQYdKyPWYOPm8i1IJ8BG
FeZGFWVeuR8tFTVT+VBqdiQpC1qJ7OvO8xGI3oKmnvdNLmJlU6vW6E1M0KK6ZkM1J2pSi9viyUPh
kUbqsvJUpjYhMXl7YtoaKvb55JK1WZKNq/O6BymKU7uPV+oq2yO+R3RneM1YiYsxZpckJQS5brJX
DsBDWdlh4j5OVX40q2UHDwCXOJxr9h4lkFM1+536etcImgEL2rvLg9AZxEtd+Q951V29BCG4+tsQ
lDFoeUw9+4s4cc7W8j2RwdUcz4MULvnR+a1gyOcGzRhBTBCmNIujMwLNBjqrsWtfOwcTfWUwR117
xSJ9JPF6XwRg2/oMrCz/WUXNgIIJy2rFUGjwXtnOZ8SztBtJsds45Qlr4y5DYpx85+wGLBhojbd5
xDsm/Uj3nKtK7O+qHm7ZMl0rGIFBH/fVJJ5Hu7901hQTqfYc9PkXi1ivSdk/koGZhLoOfatWg2n5
tM+p4gQY2OB5DwOHgSsY7uTUNklpVvumSP+knATUm7/4FM+TyfDbsDqE8GxeQ53I+v2AuQB20STn
aB6gZBGXNSN5mO3s0Rnap8y5Tyl9b5cYQLaDx5zEzPlJ0qtpsYmtmCiK2iO+mjBYzaj1SqoVJ0GX
1yKp5rh33qYaVbzl6FQdaW9Z/VHTVVrK4YLsXtxcvSVF/aX06sXX1rBKxWMw5/tG4aTTdxgcLJEz
GWb4pi/hPdhPUi5mldpMSfbmWAYN6AMa0q7H9JPgcwgm66mZ7lMzsEoFB5Qs7+w6Th7qVPxlveFN
sN8WGrNGX/cf0bZ4fCxmIUP5oob+sHjrxSzm6hPXFhPFclWhr9Ru9E1G+fZySWaphamHEqP81Iyh
dKkA+vQwdTyQdwFIn32BNpXIYxE0nh42dtYcTEhv7MuGG82rPry7fepcBg63nV0txBhrdvKcs+mc
tb66fl7W9Zpq1ckzk61Vt/9KaziXvj7GySwGBCXjyXC0WBP3AK4x2csyQw9IUnrfXp6DlfQ32wTl
k0X22yQ82FndHqsZQwKoRNhPvEPmLHLWE1b2ZhVFc0LLuRSe/wezyAks65YFkK58y8XB682G8HDV
Rl6ffI/mfEa74H1p6sPk+v9q39qu3tRQ+1k+oyyUbHO9S+C+vUQLLRir81RoDuMmsHGH1dYtsQPM
DwnMrpRAc2KyWcvcjlSLSf6zVJgumN8eV7KNX9zVYE5RrsGxG/xTyp7ZZILlWSA1YE//4CJ5mxSJ
e0oWcbpwMjur9ZAZ6T5Jx7eFLmU0KRCEJT4A9D+mGSSilFer8p4X3I3scWfDsOSaDTTWszDNjbwc
eKPJaQsJEOQlSIDz00URpd/WV6uw0qODdZBy2zjrM6x5AWdNhiiscc46Cb871UUGP2ssd3NS+j7p
WlS1+afe/O+0uU7kp+NFg2hgrLwpkRRo1JPuXEye9lb2FlmZDl/tFHxnes33XDOEtg36sNzIPtgk
8d50rcYQePxH1CWnFHr4s6cN6uY1/riBD5Ro27TuquYKD+vKEuOmKgwdHdfQ5U+v5+LBE/bI+8u+
3qEAihQBvqjQFDlajIQm9lb+63FlozCj8u7RrW20M7RSKzKGkY8kKQQ3ifT99nMc9f6pg/2D9N6m
QfNbt8WPKNen3OSeajj0Y/SIp0Ilx9K/nwlyfK16JnDzwiQmSJDiEqNWe993EWiMIt/6aXFaHKbl
ufmaWBDGrp3/pmW/hnKyX+TE96LlNcne7CYNKwiMreckOwmK2PnkFPXToZnQlUbxDshzlFZyJeBy
7xRvVWpeLKvfGy1Iw+LDyiA/X3lkSWYEIdVxrjTQbd3wYY1/XGfB8GBvSooriOw8nJvsrCX1g2Ax
Gk6bgTejdPpDMg+7zlM/zfxHzcQudNfU6qNqoSMJTlURbPEJEg+60espapePVKCsrZ/TTHwM0yNv
FJtk1r891mn6RXEWPhOIxovLLPhQsueM7xivro5kZuCgMlSv9oD4M0x7fw6eDVVHK/fboruPlGyb
uy2OpIGMk2rdGgbnAg7EMwTENTUYynODUfxFshJR2ow3LR0ewaoOOvRHiylrMgRNxhrDp3x36/Cc
Y4TLFYffWvh7q6kvfeY4O9HAu3MS9Q/33S6hq7lbY0KWyMiu2arBccM5X5hXkbtJ16HxcK+ZJY8B
IORo8CrT9etQ8BO7DW+5w7m8uvYctUV3zBz+5rnHK8niq8/MnNleXRwsE79Wako3LFP1aycAAwKk
wQZOFwO7JnSLyr661gtDfmK4H9Lef81s/zylItgFFZLgWFKZ2P0YA4UzqNNdABL+thsdCiqa5vZn
8LLTrAeHciooAsV0Hflt1E9i7zm8TAljwSUrONWt8kPrrZPu2h/sBlniWcMv0NFSJYl/kdXKBqsu
e6dfKDfaev/XZXkojW6AjcVujPVG7E3cc9ECrhAHw7oBr911Oc7CCsci1vNCPGpusHckCqKGp6mw
tXnXEN99mLzGiKYKsomJh/DK8cmTFkSAxq7EetF2Lsc0R9lovs1zAaOheevRbx1zMysnuWVsoD/p
crb3fT9/Oplz9pMefar+npps79jtGJJ458dWU+BGbQc6cKUfSJiBTSgWALyURYC6/5v25ouawU1s
S7YXbIH+aaq9367GUIXPgTzfsvAwBQUfdQF1VgJDhoqrurT8PhIWD5+xlm4odUVEjvBfZ2WlXAuW
AHAdLotQ3h+1ruWddmn3uC5Rt+4yjY55ZO/DzkVoimh67vxE7UbZMlqntOEKdlPUejA/qnVagLBc
xFXTA9CVBRS9S5bDCAgWj40L3kM9Qg7FH9sX/3DrH0Ttvq+F88meM+evzhkdWizwvMzIYDRebHxd
4ekCq2MLVdVEOLsXquiuiZuySrYj/rmtaQ8SsEz8JXoCuwZI6Er7zhP2D3M5t1FZwxa73j4XyyWt
FXoXu84iGegvua+nm0Ct+7ZpVaQJADorC158f3pVvX1aaJlmCXwD5RFa+Ge8Mf0S+RIPOhO2xcKf
VeO51W31UiIlJ3L8LD3L4TwlEWWptllHSEpVx96Q78dVndwejKIp553EgYeSzCk4gsaP63rUO/2K
6QMWEa7WEwf8q6daZBPWRHq6pDppnfO0sDw6Git/39ncn3PR7Fl1zCY6pb9YEvklMye50e3mV5pS
D6Wr7K8CbyIip9bFtVqPmpi/+5Uch8CdD+wrTSIlIFTS1pn2+EKLu0tai42Clj9r2p75fPoBs//m
cvZGQYFwPa7XYaog4fWah6FcflwcGoiF4LaJiz5Gc5zuXdmkVwd25FwsmRt5tTcg8bXikgFkhFov
nUcdK95NKlt9ZAX5I3nlPmsafrbKcRDWhJ8j5ubrUbTMNO5BsThLKi0qgnzkYZGvlbPunZab2muA
VQOhnc2Kse2SieuUTW3ce+ICxe9G2pQNm8khJq2i5polilOtM8XwnYMptRYgR0dedRX8VjUgVEMA
OszHnDmt3roAAkW4bboP2pUgejwnQFvWrx24WxunC7ApPzEiAdJqW8tNIucxNkySSYu++5OU7e9o
ms+2ukOoPr/SBLGvOycKmV2qLy3uUrmE5KlynTt8yVpugec1F63PDlO6PFgLB7Qe/EuVOQOFYOwd
c4vPxU2pFGR3y3vva2Q7cUQ8U0DubY4LR2OiW9IV5Wv2M6zY1XN/Aul0h1PrFjUCeGqEfj+4576H
Op/bUYsASPNPnKxZ7Ca4KdLWuJVT612IqS83TcNuAb+nkQL0JuNV4ongDSwvpaMgtdduoxvJC4tt
SgroLEDsyPEu4iLRC5pAK9v0dvc0t8sh84xb2uUOA0Znjz/91EGTbPwswJ0waIegBstZmx5LZ38B
9WSUaMfmMG+zPD+Jitu0Lo2V/UnNqW2X49rPNzPHDVolyWZcB7gAZNm1uLiyRMaxT7OR0Yv0QGgm
PlBpYjysyveZmG3aY8xdfGCKj2LAljuDVIVFpb/x1wRja66tbB66oNwxU/xrZfU51dCaO6swafqT
E6FLS5wt2k869U+tdv8azYZSQTlRMVq4m72Nn8sHHw4JGmqbpeLFdr3D7JVfjXlPhcisf0mpjoGj
7oC/vtd8/VCs05vHuDzEpgZSyJSdFrCjAhwkE18Po/a1K8XyZ7LwLvMNc6VAzfYsYMkd5mKBa41/
q7SwdiJD2x2VfaXVsN0w75gH0pk3LyobaX4q20M78sDH5pVVIt2kQhDMZc98KtkluZYcpefC0cwV
KAd3VlQGbs/OtpHSUqrWe6LnAfVk8QNOjSLQn0rXLDeDGG2G1mb6rkyl7fHrNk+5tvrMxoWO9quB
dt7n5SOcjSe97EOthXiAk+Tn1fhLp06iH2krsh2UFdvh6l4cfGWAgI6jYtYEKboRQUMhgP0bBcyb
k6vOu7NNvLm9YpnhukRTk8QjFYP9ttojSgsCd/VN59NoG0MlPKe69qaGYavXjhV5mBqr1vl/nUsV
mxYwSA2s+2DAyZxXOfVfhVOTJ1wNgHimgHfUPSiavsvcjWZTGBGap9+jS3LF+y/6v0PbPlUEuD1B
P9gPjbL9BwsfXDgoT2VhRc4SdrKJNKCAjIsv2evmlzN28KkwbPuSCHuWxy/T5yLd/lJL1/nsXYZS
djvXZ/Zt+be69Sa00jWI2FQ6hzlgx2M21QMexsJ/tLPyHga0BLu21IydWfo/sjQ11oVy5qn7sN3r
WiteiEKiXq/Ulah2BpGD35xMZ9DDvpbp0U+S6tNSPOaW5th0jmm7V6bbbPp5Mcw4tbz5aU0N8eqQ
FeUCAGIm92acGfSxwd3yTQeqFnXX9QjDHtWwU/09KqwKpl3vIpelE1OVTKp1N6++OhpDb76aUgXb
TnMA9vvZ3lAckG4xuMbFTZj3L01wMQL0ZOabeQe6WJQVMdBO0HCvYeYP1mJ50u26gyNNzSuWGeSO
zsCUk8/1URL9cBs7fJIxv9d54t2xHo2u7n+V7Y1PBEJkM7ubZf5W2mp46RLbwPO4yDIU/qC/EgmQ
IXIr/7nGlH9i66aKlrlnzm6yGxwrhe9s5olBAo/rsDfZa7qzNa+4do5h7dPKth8qHM2AoZRgjj/Z
yNGrgUM1Mar1h3vtC+bSFBE7cOArS00LXsY+Nw9u0Q3YbYBXolJOwRY3L6CPTKwHSgXrwVgy8Aus
EM6wA2xOQZVatb61+v8RWsGE+jk6UWa5eWStgbjYyWhA7ikxUz+54pYqDPnDbIj85C9uc+jg2bZl
wbVUrw4xy0kqqM5bZAeXBZEbiTkT0G7M9khViONpl0wfcvWwsJg6pX2zUgXiPGG5mZUrY7NmDdSv
zf7T2NN6Q8ZWjnha3//Tbvb6F6+rhg9vWHv8azYu6HD2GM7Su0zkGtGSuN8jy5x7roK1vlR4csiU
mBVFzcp6O7cLCmIaWsZbni5ZqjeWjBzHfPh2hpKnGGMZJ+IMX0STATvN4luDNUZJgZkbYzX+R6Ft
84VRQsgqJ9sEqWJuVmkJSRy09G5YuUJ/q1WdHvLATgjTGzMggES5p8qatJ2TsR3X6Yv2tPQaRp3V
tTgICvtAOTg/NoYqDmyGz1KgZSvBsVTn1Zfpjkx7ugLQt2q5LptqoOum7sRJ2idMe5oSrH/iZsIn
NzRA64b9lWqW8WcpOWlr2CZK9o6kPaPMzk7igwj56EFdmvRH3UEinOdGfrEgqHpMm6l5XXRCTmz2
vjBemkmWJhM/DUtg/CN3XH2wtOmnIifnNev14qufTat+WJxCv5qBoMckR5JciGBxfszHueicW9bT
bXaGnsFi5VvqtydrmJrTWNV+pJECFIlO709LibI4zkN7dFj3VWuEtI7DkymCi1Mbt8Bq6RKaB11M
FPD9+uzZhHtl5i0XSPiCta6Gvm66ViFZU/6yY+hft6Jh911xcbD2hwtfJ5pMcR0S/dDk2aEiACFc
3Byps3c22ej82OVyQZH5bRrrzR0cujceSeW8+HLkyxwZ3rtNnM32xVXOR4D1NTLy5qcU8sTg9uix
mQ0lcOtWy8FbnSpcO/vOnLZk+6/Oy1B5M7pb/wrkcvVmSv5eagtDCW6jXnWIg3aSb8x7Dke22DiT
EvOxz8riSBYSdExeVVEn9K9iWSpoJvPadM6B+wvyWWckmM/jziz6s2P093nC9LR4jL9l23DHu+Wp
QBo+rAppWMFq8UzO48EaAGNyp6JVKNYwaXlWh6reqxa2vdUQ4x2/3Y2yvpDotln04uhBJ42D8VwR
oViN1atqkkcchfg9u4M1evzRwbNs/FPLAWZPwbufQXObHmyoMr1TQXaWP4sXYhJhXU1ONc8jFFe5
1t6izllaDXmw+EWm2Jajd7Az/odToUGXy8NiaoelKHdOpX4ZLhzEOD4uM/O0ZeZIdr1Hs2j++h6Q
UtLCa5HDEWnO/9koF0GCU2kIMivy9c3Og+ehppVnonheSpcxlMkF5VUbY1RXb+pQaBRJCnZSAu3Y
KPmt948ClSW6rrF1cHUkZfokguTmZyUTscq+B3aYcpv6+G+ddkJ70v0vZF9sAcjFH/1idye/FNs1
464l+ymks/XjxvOn45QGp9Ws0tOsjCONNmZMWkwiYaJ+JNaKrlwgGSNRnXoDabdMP+q1+Ab6oQPr
rtVq7UGOLjk+GJwCbgqSi4HPDbp/Jjked2v8kzaLcitwfhCzlLwqqcfSxL5mzNVT2XVPDEXqsF1T
hLDJ+86F+ttI96BnZbp1RcDjIgKaneHiq5Rwfs/FWB+8oJsF+FkotBP/ZOVomaT0hP06/wgtfUio
UvWlgGeUzMsYEgTW8Lw65R+j6shYCtD7K22fYNhlCegLJOFr0uoHhJoIe+DZ0SFaLZPCQL+3ccbA
9yPB7Cq+vQzPATeZ7a6nMjDQRnqtPWgUFeSOTJs8wcSQjzwRHgi9PvR7S8obDiJtZ2MAD7vR5zJa
xYx8QAxN6eg/KTuamULgVsrT11S1V2K10phgsZ3KzT+e0b44RUkdwTR+Sn9owBgGMmYlquwJsQeN
JMuj3BKM8EddItoQRGN4rDAo5vRJ3vfvoMimhc6PoOtO2GX6i+3XlyVYI7dtd3YSHI3ZfRxwl1dO
hShozu/NpL+3Mtmzki0ye3Gb2vWTTn8rrHVT+nh1cNUb0AVWU8Yi63acOIAc2ZPbjAdlOS9TH3zk
Hq3g0DvHZcLuJbvputjZ9h7+NUNNlF7OmkPeNr17bzRCOPIeQgbjz6HWEnvL3sfb6nhXkHPogsmF
UAlSTOxD5EKuJdBXpOCGVvMz9tPGA+pLxKnyv03YuZbcniz/J7sPlnw/dO6fWRxMhEI7DTZV53Kp
49OcE6qoX7fVT3J6bPiUoZkT973wn5VLpYYvhOL7PDZeeLcMoQ48YkMIu5Id6E48Jr+mfFpVgjS1
bEaXLwfqVoovSKN4xfSTJifGn9wFxoZZgzvkuyb1oqweo6p7TvV2M1WKm58uxK32S8IcDbKwLsGX
gvslmaO30WEMXwXXfuZtqwoBzSVFCKyZpJ+FMeUEkDNqy02WkvYZWDvwH+nEw9X7Yzb+zu/MDesU
/jiFc3KhQbLpt0zODAliYmec7jZOzCWdt0oaR8980aZfpLQRe5+VWZu6AiVlNkwcdMgCzmhEYvad
76FTW7IhYKb/tgSRkeaSCX/rmC81/k2HTNuEnC+LoemMtWCa/ecGSKrP4Ljg0E38NxamTUt/SXsw
6eS7zZGTDYuMDApPxSjDA/UPFHBGtzI3/si09jSZTUTH8ZoyOi+0BE0xJ9F1JNsJ3OQ+T8/N+neE
8PKrcDEAYhp2iuhDFFjfBdySdIGVcQIxkHHIMhNk3gU5dVcxo/s1NEJfHm16ro1XVp1CIRJ/868p
y1PXvjsDIbO1HtuV8SCsaw0ImGVbMzgPzocxIR5ZHws2Q5wodyaaKQ1tUeHD2t2TOwDz/QD5NTjk
eOKXDNk8EJveuJEzEum2C/BuIwWp3aquRfkojfQgZ9aS+G/N4sSCh7lNyWa5C5Uk1uTZiOjinrLJ
evEs2JuUmKFZXNfU5adL+APfEzPY8BZ+tZP2QDThpqjSY2/517wftjafR2tik56etNGMXBO8v+zx
6qwbI70qHbcgd2iLeciotqPtMPxuYKQHhmn4copll8v+VtuA2dnKKozsOviP4/jRml+oYme8dpgS
1ZajmGCfd6v7s2YPmfbjzu+tsW4sF52JUUh5p1P75KYKiV22iRyPxJseb9RsULgwzFwEMwSh2MOC
3JjMMYHAcnwscita2s+sukyj8zAC+CwprEHygO4UV/NlKl/INYy4MBH/3nw9wZxmbPzmKaDqSzrn
AqibhiIzr8K2Lshm8ZD4gKk1eXROKLOLTDz6iue0+khQyhDqbTgs7qXV+zGM16XE+MBcXpdHXEBh
Nv70QsbO+NgXV9f4cvmloX5PnS5uxa/AxpF05Va5m0opDDjONgd5HOt3XxV7K3+pCJqtgq88I61e
Lw/JYoeaMoDTD/nsEhzc4DxnjIQJTKtMqsFrVbkUYe9g5pFV8SSzG86to9mYgX3x2c2srOlefe86
5j8VXGDPM9PNP1lzany85xTMUCJ6eZ0WzLosyatQ/hOIJLv9ZcwaSRvPxXGEpehXPrca0w2kVrqy
pXLC1ywlOPTN5mNKsRnXzvB3SPmfFnbYd9SGst5QIiHeCfI68rAmN60vY6Q3HJ5Y76uf1vpbSYIn
60tpjW/Kg1R8npm9dbyXlhZwiR+agDqu2Ts6UDkhXmsdLdXj4v31zb/rna3ghly6s9G74DDaubpf
bbQLnvy34pRhdrILVkrVfIVxEQQimezWNi6EfIYKSWHlIKozY98s/p4F7VsPYSfHKdY1b+SV4A4K
q+XFbR9qxuKCUxpFR+b+41z1H91IIBZSZtp8JGR0zswRtRSGUf/QHGzuJtG4lDc9c/NmwS/D9SA7
3HTLI1vM7iBcXBfPGnOrmpicjnQzy7xlDCNcDNhzGt/d4EvwUTp/Ifc2MHORvhBzpj4nrN2d/mIa
DBfMjWgU6WRgJmYSDzm3gYHbyFZ9e2RObaPY2VC4+nrugv5pANzaN534bv9fulczK1iRjItH1dkv
mmt+rQwyScVofhw9+cpGNLg+Ud+63v8p52LTlQb3NgtTandfOp9dwq5IvtO1fG3Lt8RiNM5y4IkI
+A6/35TTOrn/LDaz1x95/ZlgG9HNAT31CdMPeP1Dgw+WwXhsTK+VPpEW5BFodxm7i8LzW+XTxmgf
rPV1Xj7mGTezA2turngqy7MS/blnNoSdE1GlYM2i5m8ljoEhL45EIDXxUvAUIIch0FjObem4IlY5
hxoeiRYqICdJeORml6kkXb16X0rtZmbBBQYFYgEQSibnxXJ5OlaTtEAFVu48rG6yzZDEaj295XVz
86zkMmX+R9HauCelvS/1/GB4eoxhcWt1/jdmtU3Q+FcQCx5nlMoufQYsOLT6tOvm/qJVzalO69jW
8wedkeA4+xtvVa+mhR+uZrwdeUaFLpRziSH25Myk1ptncGjk/UiJ6mxSimNOgenfoKqTkbUYxHr7
khqcDcqa3jMkhHAwFd4HDVGUGFe09ww+3E53fStu/5F2ZruNI9kW/aFLgGQEp1cNlGRb8px2+oXI
tJ2c55lff5fqoctm6Uq41UAX0EChHCIZDEacs/fa2F/Whuw5RLHbKTpItC0zrR62bZXTp7HEe+EH
wQaF6FJazl2vc1opDQtTwQh1VBfPccCJE7KEXYMcGOvgOW3MH76jPUJt/KCayia338Rq5IaK7gYy
uhIpdV7F7rvV4MU3Y9vt6MPs0wj1caTcR01+F0ziEI35k4ymXXnsMolOsmEdwqdEy3ZKErLL8ymH
MFM34bHykAf3tOdv4fLcdhh2Oo9jWtoZDzK37iu/vs+l/w4e9NfkR490LsHPFxvfjw9xnv7BhoNR
wdIOWVjeOg1+AKgIYRt7a1XJ/kSa9953QwhIB8mKYYy/rUKLlp1TJ2uOcneT0HHmlQAUDOheUz9F
S8pfNRzcADBIg3FV7LjF21g9KmdTmDa69p4m6TO6P1TBWVMveg2Qb+6hLmiGD5golDhliQNL197S
o/sEvNDWqkKohohOfIvDAPUa3p7QNNGQc9QULe61GPIVHoT6VlMCHMJtf9USqYGyd7rF7oGavtpo
Sft7CJUngGk4ixIfCY2tkc8DXulXlbPpXCkt/ltkQ69h4lvIa5FjvKF00veFY+q3bcOnIERRt6UU
Glx7QkNjXUTU+VDNr6cSLzoLR6zdBlGbY6NWFExi4a3VqCCA++bRr4dfUxriysuvWhF/+lZ+z1/C
UcCBsZ+yVxWxQGA39BniDoug4A/l+yhKgAtkypPK6dPFRaffVL7FSmTTz1PFja7r1ULosFg1xbIx
U3SfpkF5mZaeTVKPpq+72NhF6WCzO05fph7HehzgJVCjuF+ToKQt88puXaNHlVra7K1CvV/1Y36v
deaiqur3DhVlbdcPSqL7+0CvuUqLZqSWC1hqXXON4+pnOKSHQYD9yQQ6cC0ETqxRIfIMrA7T8DpI
hMyBbJ+NEJZSQx1saZd8mLsgp6DgIyTV4mJcZXLCWJLIH0mjPPN2/AyNYRt5hgEmAfkTHShrZVgD
TbY+UvZGH4c3uQ+sZyX7lngpRdNvYc3Sm7Z9FEg1ULRA6d9M1VLW6H2QT1da9R4YpUokqKIZw21W
QMjd12PGrpRT5xYkgtwEvWiuKHllv3VzaqEvVfFVJVJnX1Z5+KTBdVkFBWSVJjji6if6fX0NQa1o
SwTJskaJo+JUVFjmDq0I2VE2PjrkQB+fZBP5GReofmSybI8V0tD4I5JmINyoiJDxaMHx0OBRCnch
l7BONJNtlHeKJC1oOfgdRKCmSFhoeo30Gceo+2IX24ij0fOjIyhKtGurvMzLCdbjFLV4eAGa9HmJ
G6pi8fugQRggAR5oV8GlnTi3ZNm1jJtsj8MmfYhylHRWVefbENntknJ0scUlADkPOfiL1QTT3Zib
xVtZk8RJDRlhC7JRPJA+HAfPr3+nY/PupBHRRgGSeNEAk/a8jlPFYG3VGOFQ0xYcxr3Pchr2vY1C
oI4pminOSxBa27qjxhbJrZ72z2o3bVuDo6JH92FVFLRoG9b9Xe1h8aLyWC38EOqWEVpXFMZRqPIm
69NtUFk3HgJXXdZ8AHg52HfJveC8FE/p06hErlYhAOb9rbV+ZwXKRuj6XicKeikKA1ucafeHUA1/
WTGuN2+aXjqP8m+XPnjHz3km6MtbDlLfFDQqEs2rgH4tdYQa42s0JC82n8wrDxnVuNBSx4aaIJ/0
TJqcpJofWceSxDlspSTjRusIDTLY03ht8IadCYaGvLKUGNpfuCY+7aayX+2Sk1xrfziJwflXINgA
3LLClL1S8NKs+AqA3Mhp6uvG8OwNxntJpTjIpsfGD38Ig4qQGkLPjpd2m74UQHvobV1nynDLEoq3
ytLd0C/HtZhMZetolg/wAg+sKPNqO1kjfic5JCtsVo9R2z3UpveaxwU+m2EvFO8uSfp4YVcNRgCC
TFZT5fzi0/ToixiVy6vMUzfK9E3aDFssQT088sqtzCxcaoq6N8KeahP/fZkNdzb6Smno1GGLdGcO
iXZbK23mhqyyOAIxxAdtomGhQawBZ3E7NNBVxvDGYYuFMGvrxMlHNRAHixIt8KuDLDC7mzUNWWVc
j1nws9XEJ0BAiiWgDCdQBGa9ikIaEuCV2nAzBD9SXCJWl7C4qJu+s1/NIbutydOgLpjWuMcViBvN
L3QYb3rtcYLRrlVNbpTBo6unjy79o5VSTdtjfUEUykMiOxrstMZKnc9GmWqbFAVDb33o6MKNsgz3
DV91vRPPpsTjcCz5NGq8D8sY3pSCbYhP4nMZFM9lz5m5Toq7xqQRis7w1ghRW6ZgpRaeHd1Maurq
WFxYQ6ObvqgOGpXURZboqBiAoUJhfIuV7kBGc7mGTElWRnrTHlmdltgDEbyGSOH6Wb4tRroJ0phu
YtW+dia2mKHjJlbq5qn53IT5G+Ikf0EZ4q7lAUa4b7Vxep28DosazVBnvI5j81opuqustDcaIPU0
R/xRCryS065WyV8qfWXvj9bGAhEpKIiXKsY+3oTSQNMFxb7yd7VD3xLeSRpPq0IQH1ZWO9MCCBHY
WATDWPPdRkYPmp88Zl0wLvq8FjBjajIhQWOQ7cQd5cSke2QS1RsRtxQgj+pBOnvKgn40qAz9rrLM
nZ5hMWrNVdwTRJgqh0rr1wCjFx1cUsPorpsievI9az3UtthZ5XT8qmzKLk4RSYJ9n3S+3RUskUp8
lqNykBiQFIw3eJ84xvgjpoe6tp4jo/yVWc6vrpqOHaJ7NQ+A1aXp7yEzf7KjlmgSOSqnwBzWFkJB
XsMKZ1pUjwu6Xf0yLnnKWjjdTE55UKjrAfsd91addGypKx1PV0/FLUUKPPYEvI2g7Ui8IWZNzdfS
s3+0fryRbb9r0vrKTGJa2mr+nHHyzfwjjwOlZ6cXj4VWbyvDhCdVYsmEiH6vKckjnKpdqCc5Ykhx
7bXeLTxfzhZqbxwqirYb0wK60oNIxMRJ11QZ41vHbx40q90qftj/goJhUtGg/9SXzk85lQIYYChQ
yacx7RT9zXNGALdRt5j64mdXxk+xlyGYNbSnwBrR7E6ttTD0/qGhoXgnY8XaRL2HHRAUuDOAP9Mz
ZZ/ZKdUqz8w2YJG0l0GvCXKAxRQsxtA4NujSCekbpfgIkaOvSKg4aXk12CUfTVVx7qBHGAV1ylRT
rvoSgc2qt9Tsd9Ad+3TEYyrDDzWfmOBehKACZHu9DfOGKRbJKqLWi/0afoUkr3nhk2jkvwpjEAPy
tUnL3dzT+I8qkKc/0yRxcP77jblS09aEegox+GOalG6b0OH/GXlRAKbft9LfqohwpbKkkyCEd9d7
rYJM/VMbpVNcxdqRszM1k0r7wEOealjJs+oPWBcVnLCJ00cbatBgMrPs+GqDdO+aCHHpOKitt6ef
X6bbGMDVrq7QZ5lmoC0I2mArbcGYmAb4f2AJs23GbgF2IeQXSA7JKo1HhBw1PXAwgclDbFj2BvaY
fa0kvbo221Hd61pElqg3xJsCaN1KqxD6KiNUD6xRSu06DdXxCvnUfpgkEtIOtI4VphCdhB7tBHWs
3+k0yON2XF3mTffpI6a3hcf51SFB4mbAI/JUWWrxaRDKyoekSLcyKpprNjZgnpNNPPWvHTsqIPvm
8ORRNuCcHb/HTfxcN87BsvDplnoIQgcGITlN/r6I0qdo8N4jv5FrX+9B/44FBQeMG00yPEeZtPZq
0GgrM8/6JbQKdskNsZMgbQnd6mmMlkfof6Jjy9aL8aE+ksqTMnAhiL55ec35tOME2pZ29Rjynq4A
s/zKUehS8Rx/JSqf/ZJng8LTy7Z5CobZA0dIbw3xvUwyUjsmFMHahCRPRrm+6B1sSypBQccX/k6v
6ZMj7PtdpOVtVZo+jUReJV/H2Mkh/6NuQ3WHe/Veh+GyKxv9B4VksilUGlA5dSEJP71JG2j50Nax
O/U1q5tGoLWNso0AFhUyQPCbbUC3LlLjENMHXxh9ll0ZWvZS9bKhHpXir2y7wp0UBEJ5QXpTaPoo
sNruraC2sDTG7Ad2IIEQlfi7oIiA64QhOhxaA7yCiCr+Mk2XIRSLDCMgBO2+xgU4hpCNwyJ9C4fg
d5/hpm4nJ0VyHePdlLAdihgCQq3mCSfD4EUk1L27psOZKAoNJQAsEATQcKVBiojnivdtG2m50S7b
thbssI8Ke2dMXoMoGcZ1IqPxKqhxjhaalW/NMEclbyXVAw1gio5ysu9GU9lLjvzbsZheCDzJtrHW
dcjzQue91h2a3nppUVPp9RJmGThO+kvD+O5TcTFd1EYoHUJ2ONDGYT4MtQFZJ4vVJF2XWl+l1yFM
m7ekH3F8WrJkM6UlenxFqYg52fR2DUCd6q2eOjUCWI2TZNTSRQjZ13rNFfBHACHA0ZH7kFliHjUh
bAo3bJfpieLCgmZFJIcscCZqaWiysTJ/Y9yI6D0O72Vm/FIC5moNoHipW6wurJ4UvPQMZGkjqivE
2FBhUXst2jYK+Zoi3rJ7Tu6xCIqDX6FSd7wku+5qf1r2NJVlapYu/X36mgHhGr5ZvEo9om5UKzse
EpWaOkeH1zglVAaySTKEHkc2Jq0bBVAU0+jJSHpu/HGZFaxyVAWd5s6I+ULXnWRNt8wPSGtEwWjD
c9zwFxvDerSmGAsm3nR3tIf61ipjNLCSt5Qv/2vQM1d9WX04lsEbN6HgSUz0n0o5vbLlYuKmJvr1
Wv4ZlASb9jAdKHy9RAIaiKHLuzrXOZqTrjiS8+PGWuH/7r1YYMCh6Oxp8Bo0+pQrLbCeQsXgI1LW
f+gHC5c2Y/7pZLazr/o825d8g9ypAOjQReqwTLPcWqPZMg4dovVVmCnUm0L7RUK4hSigf3ojKup8
hGOnjeCROVUB4QSluBKpicA9kkSPwAnN1xRjJnbtsAr8XvtDg+/Ya8uTtx5XGxhZJ+IgDrV6ZVGF
4bvfxNOSJXWEDDC0JtJl6rmBAc7GJKRjGZlqAIRDPdbWg16/y/tuvIpV9Cl+bdG58guKjoDPCIJw
EHrGtF7ecixz15FRqAAjLaR/0mq2eVckew0U6Q9D0wbKv4r55A9e9NMgqIkKG3lcUISS7UQIpFvl
hf3ijyLbdgHKIS2ioy3HTDkINUVjzGvw2VV8CeyJZ1J4dbWvYwdDt1k7D3KADxgGCS5gHw+GZ1fl
U2/m1hVH2PIqh5XxUFU2ev1emh6CFAWa56SBAqmoQDxUSdJcEac57Z22ArWhZpTrx7yiX5mMbXrE
vLeEOSmOMN0wECjYcgB1eIozIYaNTlPmzfPygXp82YtNp5kV6lKn+RHqeH+WRT1S225VHHGeElFA
p5bUU9VCnHyUVBIMAmwqbfRjq47uyUH6TAK2GLkrdaZwYLJLIimE2qjfukWM/t5PQg67FoJnZNjW
Jg71ii1ISKJGVZnPRY24vzGGA2y9lW3YN6OeZ09T42E36xKN/7wqrK2Xx/smsnaeAT059vPqNhjb
cMvX5dCpIeCjI0Uhox3JEvMrgYy8ppahHvzWuQZeTvOprz8LGy9ykPTsczBlwA+8myY/vssTUMOd
QfNMNATNq41HxFWg3ziJet0G9hN3/+rIKMva/t4o8QwEdo5IFH6KHJ4kagtbza+nggMBeUEFHFxk
i37LLq0IcAWLhMaVWDYe9C4nZm5HGJPqDENeY+r7LvXBHE/+I2byXQt3kIPRHxzE6UrNuDUkucC2
D5d8rtsNDoVq2/h2QZ6KiZ1MNR+o0MiNMXKrYmPQ35QgzsHYN82WSsAOrwdO4ywibUwoEB3Q7gA2
8t60Ypw+u6Ynq2gIwp4jD6Cp3jOyrcIa9BBmpf4YyX7cmtaY/JGRUeOgE7xiy74KMfoFIr5qJ42b
r4T6jRKX/UH4mXOfWyWBnEEtAY2gNKecDyAYx5HfsuUe9BhZxIghP+TMuxrrYVx2rR0hE4KDfRTD
PXeWJu/h/xq/ht5j06PmfkGbtLBycRiSon5NZN0gBVImnc+yMt0Zja1vG5TD7Hzt2G+o0CfaXQ8P
ea3rjXzU9I6d92jQf+ElKApYD773IqMs87acK6LNVNjmfWebveuH8IyUUg8OzZRWKxsa9RrNf/cq
1GPohNWpzT0uO2vPDfRXPpF88VpTfXFVtb7qgeQu0cTGIysr5cXMuOqDBOiLXgqg3K3d9YythSVz
KNHZeeMC0a5SWptumGsUKtil3Xl8md5VJS0rqC2lYixh4hafacp+c13kWTa6vjmIfJEEGtohXTTi
qLcR6zpKLFxN+vimxCggLQ0b0JTiVPX9TB5ABFQ7aQxHTSnMuKn1in3vT6BqsTD66Aqn0O3SNkPP
O2h3oQWa0gvDZFtzuqrW6WhWPxxF5mL1P5T9tCRIYMXZOvA7sVTwuiRYDAiWXAgYrArUKg5XRAmt
8kHu5BF3YUH3gA1x/FZ5YN49wRLA2TgMHyJIr5r+ZNcgHdkqAiY/H294Kofya+LfLFFxyjxdwE4j
3dBo+WyihMQKlPz/49d1R5KlbdrCcHBsfo9trERWtHXgw3Fw9rL4nZvvUr35F9dh67i0DJ1gYWMW
QOmzG07QXamuCY8B9V6iLQz1Unj2qTxN0rpVVZUmYUvzbHDQInrPR5GoyeBZE0iWkZzysUXGdCm9
WDv5XP4eylG/3zJpUm3OJUN1LtVYXPku+LJppTwHDxjiXfIRDDDjFyYDId382XnA5pcrdLTvw+pN
jnndHjWM0tGb5R8Di6Ooj6lzE8vQtFQFV0OrRq8+xXV2z7JfNzmSD145ioKyWfuSYBRBu3xFRdOD
T8xONylky+ZheO+KGsGBjboAXlRl9OuR4kpVSTBJnEnWoU3tjteeXLiCRgT842ptQltE1+a9Kup0
N5Qtl10m90c2jrTl9sg04azxztEPxbtBxqk5PuQFIlJLhphF9fhPAZmjrfmJQaq5rQgew8r02LH4
AJasYcuhx1gAtOS4V2vPqmb/yi1xJAOFpJQUv8DOvuQ5Qm5OfXRigFxxRmv/aJKTgUEXz0hxnJMr
SHeRc46cKjz4IMrx/Tboe+v+NyboHenN3TpFvkKPwmaDPCFs82h+NVpyUzrVA2DFG5Vq71Iz/FfO
CuxMjzi6MBndMoApYVDmkkpRup4Hb9FLbOph/VVlwPMpbUIyeoDS5KAWPydRfKA1o9rXt/HKtIaf
R/R60I1ibZScMTUdOfX51047lY38dcLMImZNA511jSSckFLNpUfEvU+668SNN6hmVnRsg/6mfiRt
68KSop0KLifYyaYdpVkCyt33meqMk0L4XKu5+gY0DkU06pWP7afyQMzNztkABo6X+o3K0ZFT5cJ3
2wtXfmn8WSh0QbJDEXlcuNzYV7BktoBlb5pNfSHC9+QL+eUyZ0snwbqFr3mNhrifrRCBU/1jxZHk
9/nHeGIUoWqcAWzdVKUqZqtnnBZ20ASd5k40XscMbtzt+QG048IxW1i+jXD8BV+Se2VjUCga/d6d
wh7OJggxJeTA22nxOiRUj8ImG0EbbEE6chgztA+ppdcXfsPxKv75GxxWEF1IXaqzxa1UWmwPdaFh
S8f5RSCdrwTXZvSMb2ShwZ72fkz0b3rMP60vIOWieIqeLvyGk/dBCNO0CShk9s7udEPNsNU8UtyC
wHge5QiUNxcbpW7RINIYbCdcBR4lC+AY15U0YLh5F2bUiZhxocLdtoVj8bTt2V2ohrZLYHlqaC4b
BfUFfVabHnVcf/RDLdxO6u/nr/nEV/PbgLMlwijZHk3gityYXW3U4QIxK3BIw8pkK35+qBOr0beh
ZneXDM0gseocvXFKAN/G0eQB5cHh/CDapTs4m8sNJzdZH5ce8ZjdIFnYAeW/Da/ypbU2rCXFklX8
s9sne6JSLox86VbOFr2iB1Op+ryn9ZqiQLv07v2ttiVFeFH9uQmfIHkcANtfmDD6ca/xj/fmy4yZ
LXUOLvURgY/mEjRwg4jWaNYIKWm1ilW+cZb67USjG9/MkuXebJfRIl5dXvBPXjrwE8NwdFW3/3oo
XxYQL3VSgkgc8FzYxhtMMerKpglkY8s9f5NPziGseYJityNNY7biIjnKmwjKuatOT2GD3JPWVvQv
xtBUhE7YLk2hz9db2vUjWTFkdhQObbS8/AHPYY20oLkwzok8b6Gphq0Lg5Qsc77ihRlu+TrSKZ2V
QwhDetixKYEE1WW3Rx4ZKrZjqFQZ3Z2/hac+J5ouVFUQ18g/syVmqtMMlizFsIjomDZSNwAPNueH
0E5e2pcx9O8flF5ECmgKxkCjQyzQol54P2h6yOdpa6+6pb3wf0778rGwlrEbXRj8xLcfAZBpSYuL
Mzk+fR9bH51IRRDYuL1CqBXealdPtHdTHXdhUT/Fst7lxehmQ3dh5Tl5X6Uw6To5uqBq9H3cLIw5
JxvK5Pp9jMka73l86Rt58raafCANjUOUPZ/9TkK0GCE36KX3FVu6IyRh1RIGxQHE3ol7OJE64n1r
mxyOr3l/jf7p/IM9eW+//IDjD/zynueFLIyqMSnXxSnlC41MEVwQUfhS06+iZn1bYnmNovzChZ96
63UkADBGdNuxnNkjRZRNCb9hjSvBipq65U4IFEJLv3B1J6ct7iyIKZjRmUGzaWuY/Yheiz2IvC8J
f/qgKLty1tkf4wDsFoX8dD+60Ta6IvNKRAvxcf7mnnq6X0efXWUD3VlqCbuPydG3hBvSIeX/xPCk
S5HSPocIR1/s/JgnFm7Lor0HUMaA6zTf8dgw/QZFjr1bRHw8HmJhPeYpvHG7vvBWXhro+PZ8mTmG
kxdOqw4UqdrfY/uGCpqYqI+YhOfzF3T8O7PPoWWZBkUAlnDbVGdvIX0rfAXJoPMlgvf2y0TXdn6A
4xfmnwMwSVTVMik0HP/9lwuhGTeUKSEAbjcF5O/eSUrVwVQsAQ1QUL4w2Kmvu4W3hEXFkQaG0tlo
hVYGXR53CFgblagwDst48XqU6SMySXgPd04/DJtM6i/I7Aa68zhIQnlPC4wAIHhQtQTWbBJEHI23
Sd5xklYEmR80RrEoxcvzt+bkvf/yY2ergwx6+mu+2rveSF6Xnf9RQgRy58c4sRTQi9Wlo9mopykb
fL/9iR86WOPRTxXys3b43xY19/kh9BPHgG9jzOaqA5xp9FGnuTStxnV3Q02wusvc7NG/CpeI6p/C
Oxp6N4hrH/nnZ7G5VOo5fZHspSzbtASC2+8XmYnK8Hsx6u4Yl78Cpfu0M+8pPnKwz1/pyQdGyQ9T
ttR0ltbv48ABqIaopXKsOTuNaMPEyS5MiVNvC/RWy3FszaBNPpu/sRMjcfUNwlptHOKBRGYD+tcu
6GtDJz5YifYvdoiWbRE1augmWhP7eG+/vJ9sOtIuRNVDdoVcZtFPYferzrywhzr1gL4OMtt0N5On
qbyQ2J191FkTSQz7Ins+/3BO3ToH/bemWpqpa/N9jDmNVW9JVrKqT5p3NSd0y8/08tAojX0jx5q+
YJmJCzPi1IU5BidQljbW0Pn5syENVY5C6112Mp9VEGNRB3Ps++qFeXFq5jmGABxq8ozs+Wap6hoQ
IgrR1p39W1X+1NOf8zfv1OfGYbfgsL9mmPkyQZRnYfgSxb1ZtC8qSquhMdYQUG5hPqzOD3XyOX0Z
arZaeK2s8hGZmesPzUdcWDcqjR+CModXh7BCEV7a357YJlhfL202wZHUtGVV8UkYpuRDss8lXhVN
OWEtBkdMKpSLkiD5C/PixPPijOLwtHDFWKwW398qpNfRQOxM52r46tF4keN0Yfus6/yJ2YeVlUIn
8UCTqqnPv9xelrUcIXlk8BJbbDArfYkF7rZwxU3iQgWPFnLBuD+RV9Y7VN/YpDbZ8lLl8MTE4Vc4
hkVHxKYvMru7WANsAW6nd4/daXIADbwt5ByV8b9Yp74NNFtCsqrIaswXumtU9334HrflItcu9XZO
PjaKhg57CJ0y7Gz5RQXV0+BveJ0J3ajlwtC6Cy/yiQXD5pTsCKq8pmnOK71ENmQdqKveRcjiZesY
CQkr7oXZd3IQ1gq++GztKCJ9n31TFunlFPFBrqH5YNmkL/FDKX6df49PVctt+Hj/GWX2RNSgIJy4
joiUWzq36o/xLXiHz/UzeHHeQGZk6+wecuj0L1bcb6POHtHkjBDMa2qvOOx2ak6PM8I0Nl7owF26
g7Ot2QDiioIlqgG+N0tnvMmUG+Pi6fBU2Z+3w9aonf618M6upfNbbEtdM7pt5txOrBKAPGBVUwLr
/ZsYvFnpk+WMb8p49QP/XpNvOQHvJkg1EmXT7pWgyp0O4nMgy+H8w9VPvQlff9rsBgRJ7o3ElYi/
KhLYSRfY4x6m3+3e2g5P9Vu5TJ/5QCwrNGMRGsbj496IO3BhU3FhMl/6JbNNVyyzKVN0S7jNkaZJ
fg7SWcW/cL2nnveXyzVnHcrJLtWQ3vlIG552lSkGdd07GlbbzhDr87f20lCzTwPWLbg0KQ99kNMm
RsBW5tHBVlfnRzl1NkcrxB6S6h8r2bwG4DeqScswH12idMAGVO31UexJvAb0nK0vbqN2wK0dbj3j
3upvJyvcjd5bL3+T1MjSdxRqfoIlvNA5OVEP+fajjs/6y2azHBOidTViNEiiXaY9TOcuFLd50h2c
otib/TG1Ot9IDhQXJtHJgaVBy/7Yq+DT/H1g3xC+hdgOqb42oV6tlF2tYcx2dISFgrTtMP1p4CqY
AE9emFl/7Tvn32lh0LE1TE4MxlwvMKqFCeRrGN3CTFcg+Xd+uLdDk3C/I63AO0TFrQ7ixCfpyPGd
l1x9t7Or85PhxBYIrcLfP2H2MntWbU+O3Y+A5a79HoSQEr+qNRyuCRj2ZLqgsC5M8lPbAmGzIxao
ymnFze63hW007fIBaeHkOhaQhO46S4x1Exju+Us7uYZSWzA5/Zl8UednsqZVuSJyJFyHXMqN+iPZ
DSv/WlA3HW/NVXdlrFs33aFY2zqoni69ZeLEJkzSZHQMSpicA2YruB0mSW74YOWGYhdpxXvsI3hL
snYTtEez9R2wm1VhGZsY+A2W84R8+sSxLm1bTt1tSQKA0HD10g08LjlfXivTixQ0DWIgP4OourAn
FEdVibQajHXqdxfe4ZMTWgqD7a2qMpw5W5AhpjUJrQbhZjdUVf1rdEQuJkO2fmvp5m6x8f7FZPoy
oDVbnCNdlQASBB9jhXZqDW5BgFlN/FsPEtT56XTqY/N1qNm8VQBaEWYLlaFpX0TzkaFtOz/AyV2T
pH5gsMmUFBBnM0bBsNIbo2SElbqcVsGyXE4avI8VbdIVwdv7EEvUxrhwAD85Q76MOlsBAj3P2yQV
wq2TpkfWAY0yRVO2pygcrkdSiy6sOP/HJPn7MmeTxLFrKn/I9N3BHdfpOnChLLQoLpfDGsc/JouV
/3L+zl64RDmbJSKaOpvigEDoibi2guJg1tDoRmVcFHaxPT/Yqe+JlIbQTUfXkQkf14Uvb5zAD6yY
NatOZgfPakk2MC1+OhjlVjX9TSwcvGYGrNv84fy4p6fPl4FnX1DkS8RZSwYman0HVnoplzF3F87x
rneDrf1bWV1Sp5zasHy91tnq4icSaF8HJyrXY5SHdwnWmN6YLrzkp2cMb8TxK/lXge37LTUme6SQ
zyc62Hmb8ZC4ITvM2jU2wVa/Tj6nC2/E6av6ezj9+3AZbPPIaVkznZwqr4m9DdCD5VzYd+inPr3y
y1XNJkquylLVPYZpVv16umnuktVwjfQZF++KHJENMom9vFPf+9VwCLbRQ7RNb6dPDD7b/kV/uVQL
uXTRs9mTBWKc0g7soI8BVNaIxgnmyqzH85P05Jv45ZpnE6a2/KyLJmyyGeqzSCSfnRVtQXqREGWW
y/NjnVywv4x1/C1fXsQxSFNJ+3RwJ4DfIgVwlhCtdH6MS3dttmRrFWEFY+ADSusaAF8vafE6ktp2
fpBToiK6JH9PyNkSXepZC/wuG9zwh3mVrcL7eAMYd6X90LeXpsHpTZNB0862qR/9o3YURWEsj44i
1zPMm9yqrnXlV0g4pUqkaw0CKwvkmliDJbmZ4IG8RTY9RDUpI+FtgzRE/NEp79iGs/GMYnf+Npx8
nn//Mm22io9m0Y9Fw4ZKjsUn6uOPJjUu6GpOyVH5MP3n6v96El/mDFJ9RPUVd/rYbQeqA1NvcZSd
EICKWXFBrtbK+/zvLmu22jhSwyM8srjVuP2tCANM9G8qS1+varbSKPFo47xhCFqTXnLt+3zYRev+
d9cxW0BGDY7fiDiW/JX7Bmtv7l9qSJ582b48nNniEftkBY4iHlxB/IDoTddINiP+mPPXcWmU2bLh
SVb83AiYArr/IQgGmAq5NZtL7ZzTw9BWQcArOR3MVg6dgIg4r+rBLRUo1zGZt3qu3k1JWa/OX492
nEDzUyZK5P+MNFs9QG1INcpCcn43/Y/qJ5myv7HeaUt/GayzfCkvVJ+1k2v8l/Fm+7vBqSVmbA4B
aGLW08pHCrwk2fJmWMILXFsbZZOulJXxcf4yj/frzFXas9VBD6ZJTCNvrhS5/cezEmDtaVptCpPE
l5RD9jIiuOjfnAn+vtT5WbZqWjMMLW1wW9w+WX0Hwun8VV16ePZsdRiKQXoNRFnXuE0PhOst0z2M
ILc66Iti2V7Yup56crgBhUE7B235/AAyqHGtWOoxETq78zEcpjbsurZZp+LCUn5qj2zodIbpD7Aj
nVehc3DWgUYyjOujWVacbWa+YR3yssc0OsSFzTL4fuE+Hh//fHp8HXH2VttqxX4AbISrkxwwYBDV
KtTu5esIYzsndt4a6mVmV27YXthMnqy2fR159qJH9pSmvcG1Kt4vLbjLVGvV69ei2w3qQWSYRodb
eL8A7LTFpCYwvGBgTp9qfAhzCEqou53+0vfg9G9CpII4R9NQQ8/OslmptnGkU/XBO7Vx8DyWyXgl
fXgQFTtAcpWx26og7sHPNIeUXXCnvxgdSGl5l/jehpjDnRaRDxC29vOFB3VqXTSPgnfQVqa0/jE1
WBc9xP3s2hS3W2E9bDf+lUpoz2KC5wZdckV+3jpZmuv/cuDZDIn9LpINQZyu9divy0O/r8uF/dPf
hzv9VbrVEu9ZDz76Qjfh5N7u6/XOpgfMEdzweB5dhegvQmKwhxyNwWIdVuFzPyU7EAw7oNW7sckf
RUfC3fnrPrWr+jr+7OuAc/Z/SbuO5chxLPhFjAA9caUrK+/7wpDUEgl6C5L4+k1qI6ZLFKO40zuH
uShmXgEEHp7Jl0k4hq8AWB+kDnNz9XOVBytP6ldoNr99JhpCFK1wyN3MG5IlMDNtThkmfIT1JHX6
kyZBfr1V+WuTBGAkVrdVoT+BjHE7UOPx/AKXnNqJ7XnYyCTLAAvMxM08BGjsXoL2HcJb19Ja5Ly0
kad2ZneqjzQxSlmCBuFggFsE+kcQkzm/lDUTs8dAB4WcsAbM24Ht0qMBlIiphRrG/2dkFizGgCVq
sgZARpM34CT2denuvIHF9rQJcDNAEXD/P2GlEtTdk6mVCn4Ww0axC5yZKNCaPm4cBenoQbvDdIYL
ci0/8AWiBjBw+cXT+V+x5GfMCVxKMG6rAmj9PTsUog9B9pCofhUO3NZV9qskBmgdBvZ23tBiPGTi
jZMVU5dRF53d8CYxi4SYWK71K73vLscH/hb8jp7Mi86VNuVeO7C76g2j6ufNLqyPog4L/lMguwCj
nUVh8tCacpuCrxG/6mLgjxjyHoj17+OfUyPqLOiiUGTBnDvUB1ItOrZatwOD4JrvmA71zHd8szH7
UGluRCk4x9Cx9lAuBH3JxtqB89XVOIbtkJGtFe4XLhnCEmPqGxBCDWPa2JMUMAJBhDpy9CfQd8KA
HSbALZU8/MXHwaED/EPDKzfvOWVMUpU01IB8rJ+zMrSDiduuXgnEFxdyYmTa2JOFhKDiKLuRA5Cq
Qi4W6mjDKoRwzcTMV+QmCEmKse/9JGMupEpumhpk9Of3aqkiARXGP5s1/YiTdWgtA/Y/6no/+1Tf
k9vhGB4Sr92yXbiLnyow8DuDIzy+aXsINq1Ciafb+eP4nVifHQcIewIDO1lP+sKLwKsbjM9lQC+K
ILd7vnZrFx6rb2udBSGtgTl2KaxUwAjB6TFClKvu3SaMMY+91m5Y/nbgCyEqiqryPNhvAxCa68DG
+8X4Opj3SS6vfLjltfwxMIssSqZ2qlagzg9+7CPpVLsmIKYJw4cufDt/RBbSCYp+4qQJbxKAI2ff
qBryBgwQNWreoOwNw/oTc37XdVeBihDKL+1oHkQCAKq8NiG1uIUndmdfSwWRYVDLeENop20grmSD
r3wlPFt6PbA2wIEwyweQ37ydkIPUC0NJ+EyNhyHpK6BnrzBv7HS+ZSfXqqcdJDdf7QlNGzY/9MgM
JuSJZkA5d7ah8E6AuMfIWRg/moEGmkUQkuaNf/6zLaUh9NTMbP8EYJ/4ahGi6yFRniwRgnPaBDmV
YQRQKy4H61MZAwIuQNL45QjxQ0fqQLbc6shcGhoZH6YGhnMiqROTVNKAJbYCxUhNxAMZyFp/Zelj
n/7Y2TMeDuB8ZDTUfAJWQ6QCLbioIElxfkuWvA0GJjE0BKQq+ZH9DDFtOJMrzQcZW/w4aKAqh9hU
6iYsQQFjYtg0FAh5nTe6VGSgp1bn36Fpm8gUYGMFcSwY/UBO4QYufYVQuF1VLvPXntilMus3g7O9
FKoFqQIOg+ixvAvM17FfySbfgvb5EYkPBDHtteh8qYf0zeTMG0XA8feZ0Q/ojmEo9rq8i4AB6NzB
gwDGr/BqrTO29iFn4RdgHU1FQ9QbSstsHbmtodgKLqW3oQzTK8wSIIrhRFv5kIvX9s/pmac6hCmi
5iO2NWK3Y/MKnuqDaNdivuWPRzGeBTT9lNHNPp4+gksPpC6AFIAkZ5LmS51Y4W8pDyBIwNIb6JH6
QgbNksHLOxEgZBsLsUOTBIM/If9Uh7X0culmKhjwlVUUM1T5B+qgrLU6MBrN783ylsvVE8gAVxoD
S58TyR3GYZCxaBic+h6DjNDHKaBYO/pjoAGEU97zIfCClu6DuL/Vs3ENpjnduLkDPrU3O61lnLKx
KoCGAhutk3Y7HSN/FX1QtNeVq79QFwPDx5+Fzc4p0dq2zHWIUdIig9Jt/Vqpo5OS4Jh39W7AoIFE
37Vxl/bq9rzlpY/2xzDwIt93dAiN0SQYifcN87mPYsfka1dwzcIscUCZM2ppCAvJ0F618gA8ZL4W
nK7ZUL6vAi8WEybBNZeJ5BoJ8axSuOc3atE74zVAbIOBftmYD9Eii+sxqAsbjQdyYAeybIXDNslO
eNq2g5b97/P2Fpd0Ym76+0m4HeUDhE7AqeiDTgma75pDhrVdW13SLL4YSBjL2rQkbcO2TeXL23YL
aTS/xUAV8G6rOIW1Nc0euETqB0vSrcG3QLiSDo8g0Vl5uBcvLCAfmo4vhEmjmYNIO5TnhCmhEwBG
FKRee22M3ApwHbHWX1lyRYC76wCVWRbB/Pb370M5NG2MCMdaoFyboGQOmQ2j+qiq3G6KYiX7XjM2
OwyqFMa5Ot1SzYLuOKM78H/atMrAyvMINcWVTVwMdk/XNjsXYP7lkCDAuej3vIOIlZNtwSqIZwVw
BFuAeRGK4zvMKlwUYHNcMb50RlCZRD0IWY+pz1+RQh8ZUwhwvkMMKSnQlBsoL5y/WotPJ6oFBD0W
TFbhn+/fTuF5mlsCgM/WhXQGVI23OpgtLQ/AUzBT+ogRTOhm79dqXYtLA7wVeZ5i4ITOjkySV0lI
ihH8ttHOKB5kUFmfX9j0HM2fK2viU5kG1ZUf/YRqaGUl0NGar5KCFq5mJvWhgnjQRxTkYIrQR9ll
ElTuI0wmr5j+uTaM+2PsHxUbHbdiXudKNa0yi4aqPuRmB2gb6Q+QY34+v7yf+eU3G/MyV5OBtBh9
s6mD2u6aTbvtfc1XtmsEFAtuEXY0eBEM+WEyc552MdkI9dDAWshG+IqX+oEbvU2OXtkGjnl/flEL
EfF3azOnSIZ21AYCayVkGKETiJVFvva7RV/RVfzMBwOx+nLe5k8v+d3k7PwPounxugjNp4F2CXmK
zsPo4lEWKeR+c2VtgYtH42Q7Z0EUL0ErL6cBTiVGT8G972RefPVFmgCxN7B6OLWzXj5cuONYI15p
GZhKuJN5wm6kWpurPd5PsDKXu27Dt6Un5S4lHkhB0XQnNuatwDF+fmcXj+iJ1WkvTl5t3ezrMhiI
Bm7XBjNe5STTl7udWr7IqX5TKkyFNnJ6zHRp5W5Mm/j96n9f7sxl16HeZ41g4G03SgNkYeoOhXXo
uOhQIsAEOVRNWx8CJ2wl1Vk+vScLnp1eI1Q1U+uwzVENtRCHeBPWESTfnU/CDbiY/wdqloVK5Pe1
zo4vsmRZxwSV5gMepUBQ1e0QIe0NJ/YhrNo54nZUv/qU1t+Tw3z/AbMTjaoM2PlR34BKqti3Ff0M
TRCsoWNzw9tsc/5ELTTtvhubpQYhVSKiMl3zpUzAPUxN8wSqrrkEsW2obeyNpsSLHJV7CMI+1a20
lgP9zGa/2Z8jOppeK0E+ogjE7w+cQMkSijRCrBzfhZADVlA1RMUFha4feLfcBCteBGSZD00nACzM
LfulIaByAWnbs9/9jl+MtvkSNCvP1vL5/WN3nqubahQapIFd9Qrkgjt1mznhBd8XRziOTXwh785/
zUVfeGJulgxBHcLKu5KPflEoLh93HW7seQuLvv3EgvLdA5VyKnNIiAo/zaTr0YQSQYMoLahxJ/Ne
fT9vbPFsnBibRTRRW1WEyjrGVurakXILzOAI2KQ11tDlF/nEzsytopsRQ+e8Q0CKqpHmRI44UE+z
OapG5cZaadisLWrmSiXMGmuM40hEYEczdM0OJEC4JWXNda6dhZnrVNMhJHqIKBQiuQY0iLb8innS
7XhN7tLH7L6/G9/UNRTM2umYuc6GtSqF3tMIdAW4YQWD3JBtfOR3wbUJSBhYq4XkKUBYAl+5ttzF
bUWFw0RYT1V5PsAO8akuqwJj8LPabgBI05zuAUMVJPYoIp3qHoqvXmDa0Cs/f0YXXcuEo5r4GsjP
keEgqaGK15Epcf/ijIS0Ga03tXFRP2HYwYEcw2/oQA3lK5QTVmwvrRnTB4jk0RFBG3O23ZWutUQT
eCgKEFVXEH0S4sXq1lhKFmMdRQN40VRk9ec0MYurulflHHd+l2eYN8AgTjHYkYuG+gZVfe6iSr5O
S7W4OHBSADow1cjnE/So8kMOLpJGn+vvTfaua2gRgJLt/NdbOrBIJ/4xMnNnHUj8AH2jmg81gVdS
ttC962gJFmYZCi6GvvYMqQth1Km56e8n8Vvf6qBVzlUdjkb4wzF3qwfzcrxOP/FAwNVEq/XwtfXN
PJs55IMa5wl4RW+yVx06rvvUnUhFBWhGbZThHeinumH0VykAOBl1E5gETMb9uI1hVFRygH1t9eAl
Ju0D1GbDm2Z0z3++hekKA5noHzuz9SlclrMqhLJ4vCtZY7l6H3Efyqp3Leil+8AVjGzzIn8tg27z
NWv1QT2QkNABY8uS5Ac9xKMwUabcBSPhUHnMCtCsQGm8Ge8UO/IsRJorJ27JLZ/+4pn7x0R3De1N
AV4s6MxseqBKE7ki/vl9WYw70CLQpnmCqVUwi+okEPRyJYsnakXVh97AU4nxPA8K6tt6Uz3lH9Zf
eCIV/E4KwnFEV/P8XETBoEaAuPlRJfzMrDERnvsQQFzZvAUcnUFQ/yfwCDIGPuceL2oGtbQsgMLJ
HoK9Dttb6JKaGyjOHFbz9KXLemprFobXPWWhIrjw69KCGMUrw5RAnGHy4zWuLovWdKl4tY6VS/iG
DyueYvLc83zr1Pbs+3FIulk6REp9vbwBhXSb79mwFemW6SvYnsXY548lFHa+uyQuyg7gG2LAJQ1f
sxDQY4GCrK3vjW14tVbWXHLqqowHeqKxwaecOUC1ac2gDyD+rAP5kEy0L9mFiN/On/6lK3ZqZOYU
uKnx1Ewa4lflR4N5d2mVZmzJrWIiDjweBniTflAXNonBotqakM2gKA0LJytv5PK2ZubKtVq0o8sT
jQfA2j+4mUZG4cRwbny1iC+yKH0AwxriegBSMOXund+1hT49iE9OjE0/5uRx6lJaG9yCMf2uAwU4
6IyRbzdOeaW/FU74EB4bEN6CevoaGrr9YRWZu/TVMJ8Pcj3MMaOKOQtmMt5VFJqv0/gfsk7c6m3s
G9cQ14Ec3K69NAdIp9hr8wSL0dup1dkljykVYB6C1QrFo3Cbu8Xj5DCTG4yrxhC1c8rbYUC8unYR
pgs8v+CndmcXnKQNoJFTQkrycpeDMA1Ev9sEZJBaBakGE/gjAyhJZe0bL/mVL7oRzKOo4P2bJYiZ
NRZqlodoBCZp4CtNGNwEo5xBA8nKb4sICqkN5EagWwWgV8/f5D474sy8d1EjHNGN0CrOdUx1tIm0
sQQ0ewBbpiu/ce0nzkKyQqZVa7bosZTKhyLXN1BJhISEl0ngRbfaf421BWc0ytlTYxm7MX+3uBE1
Ga8jvFnK4EQmWPb78G/eLBArWvLUVoaZ+cEWKoRxRKxjXB7yzo68DVxMy3sY9tyv1QcXvfmprdlx
1kqVgvgHWX/vKLWteDIKDqWHi6s60zjOWvN1YRoZCztZ2+wYy3oDNToJ9ibYpuzuYreXvopjKoiT
HXYFgbQV5750cU4szutFxiQpUDcUkwM89WD/AMVC3YZamV8Y+QOEfytMYtcKdGb52uzb0uN1anp2
eeioZhmUo1GMJPKxr2Lor12AYfTpvB9eWiCYASD7AXooeP2ZFSiDj3EtELKDiRgCOuJFVNqujn9D
/dEmfPC4oV8of0FFCTZq9HQUBbgHMHnNrLKE8TgFw4RPzNKOwaNM5RVwxRcCeubygNwApATdTNBU
zGPSTCrSnsu18Ftq64rD36vP0TOc1B/elN/SYKe9Kz4BCzv8D+X66dyfsU3nUU4T9Co0RJF0vVsR
JK0OkOO1MQByW/3i2/AYi62iYA52K5ItKCxwU5oVRt6F100GXSzgfQjKf+IwcUuUqgCvn5/W1o6M
LTp02/PnZgFwD9ZDHBkA+QA5/oFANyCJDZyuUX8ll90jmDkutb3i5XfGRvehd+ha7rA3R1Qk8tv+
qvzF1t3BwioVRF7gQgRw6GeZFRObksUq/IT8aO3pAcJpzsRqIdAQKfzYW3dAC1cS2SXYF/VpwEnR
Z/6HMKvUegQuvlAejeTSSGJnLFcu5FIyhRECELVPCRWoUmdGAgh3RkhFajTsBn/ijg5cbafsBgcz
jn7oyytVtKU1TYkbyHMMKJ8ps/ciB7cKZBixpq6Wt+A9gfuWvAQjt+fPy+KyNLQgzYnvDhw8s1h8
bKuxkgcsC2JitQsx1gM0Rq7yR9mBkvddfrGWIy49TuCjwt3HVAi4geY+BnJWSd5ToJBaF4mNPz5E
eAinJmt3J60XBBfSt6n0gP2zwAr0g6sVyuZhI5Bsfw15I5pqbHXLt9OAmf4J4V3m/t36FMhQTD1B
jBTMPtyYQ6lQx65iQ0WIQRcBLYPGZa3X7KCstIqvXEgOoA6FLERF/ILxj5k5nsuCA+yE7Wx2Ub8r
BMRgP1u24laWUm4UyKCpjjEJIBrm71HWJuaYl9hHCMXXu4nJBdNyzB681hkPa5jRhbOPKUr0Uy0L
ih4/iIyKtFRGFoBufkBfumYbTkYbxK4radW0M7PXQEemO/VtsbIfWKumDKAbGgNBSVtAU+Vbwe7T
cQf9ZCcashVbSxnGN2OzbJQWIdQno69TEW6lADrk3hB5yteES+fX4ISSdzmIO8HCY0OlfeWSL23o
6VKnv58kdQwAYyMq8PWg0v0ayBvVR3vcby1/iHDNoY8KPefaoa5YRfks3D+sG6U/FG8xfTWffhnC
HKTZGTaZ7KOXL6Iar9hMHqbYRZldrmoLLa50wmVpKqahfjQAoLQT5glEnv2mfdPDo2yUThT9XtnO
Kfn4cXJ0HUtSAcoCS8H37UxTC8odFIuqocq5A/FVZHPgRKz30VW29GUtvl5e0x9z0885+XoobfaN
ELgOSjTYAzSEmh5zsdIah8pSGA//gVYCooYp+54tq8mDKIKi+dcpuQweWheqin6MkAEDS72LIb0N
aqHeyl4uHpATo7PFgV+bsVGGUfUOHYxbCFt72nV45J7sVXfrHaIFanjQEZzYm37PyWb2olByvD74
di4kSvAIGZ/cn/AwRYE9dSw32EJFGqOKUDR0ldae8OkrzmAhDP32E2a+YMg6cElD3M/X0nIn+u6X
aNvLOgVfbmLIL5WVOhgle1rZ5ym2/XFmT9Y9cwFy2vfGOOHC0mONDrRxDV0GpwfAbvWLLoR/YDmc
qOBNDHX/EIIJDfBeZZkCvyrbPXUxWDeA30yGqLarKY5e+/9bFrp0SyDJgK3BvyENM4vPKBSEk3p6
oQw5dBn7jFXEwPXd+W1UFo6rASpDvEuYWZ9YJL8fH8S1TWPl2MbeGcHKA6IYSLo/WpvmMtkbLoZY
twRNHOs3wwkuftMRitE2cu7r1Z7Ogg8CUbuMdp880XvO8yjkv0Rtcuxy23ioWPlTFIXcifwudoo7
HiB7e37lS4XBiV1xKpIAXPjDk0vWoHXBl0FXfa93BoJ5ZE21J23yg4azNEGsMJ2UePlqh3Op9/jN
9sxJWEYcCyA2/xvFKSnymXDPbYwCqaPXuzpIAkzu/UUU8s3odBROPEWpazkRdHKHIaa9gH/R6g2n
f/GWoFs9UYKiNPSzR5NWuaWQAFamxjFKfilk98Cm84Ue28L5VG8r33Hp4Ex96qk/jvH8+Qlm4EA3
IY0xneAJ5gAt6t6bgHLKRNqYeGsHdcEbGLAydaA0DG3MhQWaLDEoi1V8uqQeHROyAoYQawHOQiiH
qwiidQSmePTnjcZSWCyAyg8QB/pDmL0CtG2rqrAHnXiMrdWo14zN3HeJBDRXpOkFMXe5JGwmrlOk
ToUZIXKrN+c/1+L2naxs5rbrXIaQfQRcgdG2kHB+DKX78waWEsBvezcr+HPIvBfgCf/veUivVbfR
QIOVHnqAJtXKlty1E7i2pGl/T++VomdBmuAAdlbmVJhAq9kKkn3hKfi2pOkBPrEwWJUxQCIC3VXt
se2uLeiY0rBbcYhLkcQ3K7MHJ4wD/PjpndNRQ9ILe7pLUbUP4CicKattbbOEbl4IpIQHmHntELaq
2rX29eaM1ZHKZaWTsNR0B8EwchG7GeZF2xScCqlXPqxr1i1/PcukCLLBjT9/d5rWqsNGwoEETyPo
ZVtHV5/On8iFjBb7+o+FeZUO46EsTnpY6MvfNL+J+ncjuBL9Wkq2uBAFo7aYJUONdZ6nx3nDc0PA
jMqsHRXRLovEWrFzyddixEAGyyvBJZ7PGTC1zkZOzc5PdA5A5XCEKtEmRuOzSY86Y15XsB103G+E
tjdD6dEs0xX3sXgT/vyAOWeu0GJ02oZQ+GZFIccNuL7Kb+o+fviLT3ZiZhYVBbEm91IDM6JDqbEV
21KKroNBbGJlTd9l8bOdmJqFAjKo8vWC084XGKnsyDEGafb5xSyVqFFy++erzVHdFZLlLjBhQsms
O9bwbaz1e5XwHerxmxzoaoytOGI0HjJa2oVReIW4KiFxr2EyPADyIehkF79uxaktLxwRCUFrFNWe
mdusiya2AsoExnOk2KuCgGzyWEgrFerFy4fC1VQuA25nHh1o1Mi1PDUnBvxfTbdtQuYGlEJ22lzp
uS3GdCh1/2Np9iEzwUo9rmBJtzUU458jJ3ULB0e09XLDNvxoj1d8LYr9ghbM0qBJKkWf+nwIZuf1
iIbqNAirjAP9Q704PWoh3VU5VOKrpyDNt1mf3XG12ytqb0t57NTaVZCiH6jpbhabh14ZdwHX7TLa
9uNVkjz0/W+EPX5ef8QEcxSk9dTCcABWcipwfwV16zSxYcuyYUOY05ep5J4/qwv3+9tyZpuYBFqR
6WVJ8L8eJacScrtTMCDjWX3NV67FwvmDuotCJ2ElHQHd7LkreTjSaAIx5/2zGDJbCm7//Vo08Chr
QISgMT3nzhG8BsJrioRTk3UQZH1sQ3ZrMGVtMmvhiEPo6o+deXQAzIYylki/oe4hnjLFeoh0sO3W
gTgY1lrHZ+mYm4CbyyBrtgCNmq/KRN8uV9q2RXw/AI6aulZ8CaLJ4C4AjmE/6WWQ0Y3XbtfSGjEy
CKOoCqMYPXPIGhTvemqio52ESgJNr6LZw3GqThFpGaqNTeT/+28Hvgoo2gAbinLqdE5PIq4xzKiR
1BkB6i4J7T5vbgAOuEyjtemspfbWNE2HHqQMyMGPoq0p91qYydjO1jVtkLbayT6N7OENXFJVf4NJ
PszbbIQXOu2mfahaO4cUZbwpWlv593TA0NQ4+SXTfTlZcmCNlEgSdGhz9pCUr511Na6iBpau91cJ
HOwQiFTm8YNFhyCxwpz4nY5DEr6kGSAi4d35b7dQjkKhHXX2/xqZxwgJp0XTZfAhSoq69Cg7qrgT
UueYUILrAmhBVn/htE4Nzg5nliUdCn6QfK1j1IBB1XiNdvpWjtkKxn7JY53amTnHIgsbmiVyi92j
b6Dz/10wfWUppr5oBG8y6BHwD4SJvx+DJtD1JtZC4oOVIPRUBriUOn5AQ/ezr0F3L42yV9CWbvKk
fhgUdTukVLNJT9967C0byA6Y4+CmCLrMUWtyb3Eeuq05BDYC8M2oioekMaEnH2UHKA9B070CHini
iYwghHzkQ31FrfJYduQ6j1GS0VTUD1jpa2qw72n0KQ2D4VBJeRmK/mhylnpVPG6STLoRw3DPxv6q
Gctn7NGzHIwcnYABb16JUS4gYLZaZ21pWjd2L+RHAEoe69R66UF5bUXBPlDElQJJadcorJeCacQJ
ix4tQ9AW+mHEJCB9jUMeGFeRwpudUEjmJDwRV1bX5LZpxrJjUMht61G0GdtedgbeH7u2Ji5RYu5F
PHKsJM79SokNN8pQiC2i8sE01caBZ+B200V7wdRrvH8XlsIOVOjUSSFSv4GAi4m0Uh7sXuk+S9Vq
QNkDkRVU89NDXVkg+W1ibtNSc4HvVp1etn5XSneFsbnIZUHl4IG6zJXcqVsTvS41OFpxfplFGkQs
M9MTE8k43vY0lrxMVz5rObwMIgUC8Po+0PjRMLgrh1DwbpvsExR+b4Tw363AGHVS1R5QKrFTQjO+
YyAcTg0nasz0MskL5NwJuTNk9ILaet9iajeDxnQtm3tjzFNb44VfRfUtCpN+nkiOmo6bkhS2Dubt
gN9FFtJP+gks1kWvfvTcfKclvRn7NnS6XrNDgi51pb90WrOXFFRflOTaikyPoGTqM9G8KU1wKQWg
IC0rZI7JuO0saLGnkLcs40chiw1gIW9tKzaK/BEq6ZFHRxlSv5YhuZjV9SC3YCMmP6ZVCMZyjJkE
hG3GNPLrhrxDldTJxuveiLckTPfqoHoEewlmJ+jeUHuIUlfLJV9iw0MaFEc1Dfe1iP2yxArT2lbU
y6BDXKj/Ar+pk9Z3UQOIvCp/WKG57wqoZbEUNYREMOjZmDul1x2pMR3IdjpVoF/onQXBx2EzDNWR
M3S7YtycUQbJd/pWl/TdqIZ9C/EjIb+PBlCHVtb4HT92uvTCLeu+IJGjhOiDcPUJjUpHJgGuc+LI
wFWF2mVSqwdwE3lJ/CAg7ZyO1gZE9DgL8kan6WtMhdep6obz0WmzLrfT8r7i+Fv/MdJ2l2iooeYj
5KjlF6MrPjCqM2KqWbvJhnYrlcYTCXGmlR4qjMV+kC1vbNKLsuzcwrg0LcxAKuZtU1GKwY+msYHS
i2yIne60IgGvAuG+lRUXwiyhLTIY2GBN2lsBZjQEu4TD2iuCOrEqLqzBfAZJcG53vbpPZdrhQIU6
GN5AhZ2U1pHoau5IcY85KF0Z7DGzbmM1Hp08I/c9kz2aQOuLFj3DhuiBk4XRqwYCukDR7pQI86kD
Da5SZUicOjKuNa6BaHIgzSYe8usKeslQ/z7oGlCmUtpAONpKb1LoCDlCEwdutLd9ql40lF7WTfTY
oX+xL2UU3c1EHAH0P8Qm5nzaIYGkt8aSDWLsCj5MJ3ZklsDjUsPOiXULnSeyaWPltlDaVzklFNxd
AHZaUvQY1JLlVn3hN5Yk2fJYYziZKc9xnR5BRMUdue+OVQvHmg+QLKWy9imNJLCVstylUgGKQkvY
eSRSu0ml55Rrtx3Ln8JRuHXBnmW5GCE5OlxxcDZgJuooh0qHKUrzRVOArzZbC1QH5jB6AmmdF6Sp
tqmFbqHq1mZ+LyuPiVrf9YUMuQ2mCRuDR7eS2V1oWXNDrMaRWfQqZRjniFOF2L1Va14uVZatjOZD
ZpXPNakKsPiCKqvVLuPUfB65mmwTopa2kipH1k99X2pmnjqwDyuVkHvhv+YUWlS6uLfk/t6k8TFU
youAorwV4WOZxfikxOKjqfFb2dghTDfzJ0ntK8esyiNL0sEWhfEpaxGiQCX4KCO6H+PxHZ+0Bri1
e2Bds+s79gHBzHcoz0weD8vLIZMU5LojQtkr2/B6kFD5RsKruHko7/q8eDPyZFcmuuHIZuJKMjsa
6njFBR4nxkEm2kDIwpJSh5jxLRFNiqsY4IZ28aGohjczCCOvRE5jyy27swZiuZaKIcKy08G2J4U3
xmj4ATNSR09jjIaAo8ZVk77dTIrGvqkU8QMo8yCykgoOv0yJW0HQ06askOzRKJ55FhuPLYkOWapa
fkLxvDC1vOxL/tim+fuYmpJv1Ck4lY3uHklOs42q8KZS2UWG+ADeEg62HIRDJBMuJYXuNNJ8OeQX
paXejKpx0agMeC0hY0in0rfGmN5EkprYsclTcElq+4JRHwTcIJiOrcMwaq3NSeDgXXyUsHLKx0da
8guDVb+lMfJTOLWS50C/dJhlAC1lORK/oflzXzYOaJGuRgFdHmWEGEoT3FUYigQpR/PSZr0jlfoN
b2pw3rLbLjECz2xBbxHgZ6RhY2DT9N6OB8TBWVE9UB0MxqAAwMUyow44SWOwq8z4zahyZUSA2hIa
OjznGCdPbMimeRGR7uRGOyhJbDgsoLJLkvRxEKYvmcHeqINrZrR7ubpQUgQLHdsKTb4bWX9k1Yeu
v8HxOaMpMq8IDWZrpnnb6qpj5Jdxx6+4qpZOK4YNCTG5PRIDwqiQI8/gfkjR34k6vq6VclOYimMk
QELU0abvkFqYVqk6A8UZ6/CVOnpUmSmcTG+3FTduVEr2Fko9EuaXHaZFFvivZMsJZHSxmbqhamoz
vdqELfMD7X5kZDeilFCPiFBwcfWs9ZgIn4woBDYXxXZm8Kc01C+oCTFNGVq1xbDro8YdssobEMLf
Sn1/HShZ5PQ1C5x8ZFuu0R2LzRQ86u1Rwuths9B04IF3BH4W05fjPSoUVzorbMaG565DNNGUBrS5
izJxRwVdC33gGzHImypJjnixEUSqR7kdqz2X8mMaIU6ipYfM8ULS69YDs5oHx+4W0hPUlbwRHOsF
TzyrFRix0H3FsNwyKWy0SX2mtltuNMdIay6GlNzEzSPrHjXlLcheaNjstY66cmYceWtsOvgZIgEj
BbYIgYdatN3OsN6KQPkFJW7w3aRAnEuSOzQIzdS6PEZ0fDEH7VARfFyTbklSX04pfBAdpLHZ5221
jeJoNybFg1KXj6TCHSZgjCTbuNOwo1Cpba3hSPUIBfsI5yVRIR2X1W9jVb9BnhWzlMM113M8t7WZ
elojf+CiXo6lfpAjhrpO9Tut0tCWO/qp0+ixjvleS4ptVHAQwaFgWAaHkY+HtpGcQJHsqMo/YlYj
ay3gmio0423KpdYG1Yllh3pR2mOfXrI6xtSNBc2VOrno++ZCFWSrV8NDWLY3UpA/cjwFHreaq7HK
cUzL4kAz64ObQ+3EA7uKit5pzVyySVP9+7o8HtA/mc5UczhJeEtdl4IwRDqlp8FjAqnSyojdJG+f
a135i1IQZj/QD0VWCl7KWYbYZFMBtjNb31Jf1EZx1OAX71f06pdaJ/CJk8a69WVolrl1bTeA4UEQ
kCt5GLwuEPlimKzaUKco7lEA9ch2raU81Wjn1cdTk7Mt7CvFyIOUtkB+GB8CYY/dmRx6RdalxLr7
XKX/7xpnRWNuZkTKAPDEnGFw6AzuxHFuF5Z4locccrPJLksqH3ytuPMj2qX9sSjflf7xfIFhKUUG
9ydEICFCgK7zrJE+pAUat5KGVUPEJQrAOVOU3v9nYvoJJ2ezlSAJzQiKMSIf71jbbY0m2Z03sVSL
OV3F7Lj0g97kGlhBkB4EbtZYkEatbM5f/sYKuuW4Z8Z/OLuy5bhxZflFjOC+vHLtRVJrl+0XhiXb
3MB959ffhO6ZMRvN0zj2RMy8KGKqARYKhaqsTAN9sPOFVKM4KVqOO1FfTlrzpFT3i8A5XLRQe+GE
EqipdLg/Rf2emzD7RpkGSxD9Kv+aQNXJhNhpM7z06SnGBdtijIKnFbnp9r8tagzuPh+nWjPiRvRj
5ECC0Ti1/jiOP/OusmveANv2Z/p3dRqzgQbeYWGlwpYe5QEhxCsn7S4XLU73d9OnZQkTGgA5UTz4
+SZKFA2+jDBTgxKYmNn9KIC47LovbH6olQ2mUJ3HhTSbE2zglXLXhJanNSVUPJRbXSRPilbsB23a
9RJPemmLDAZRkQKc0CgBSRXj6biR5zQlnQRtbcGGtDsy+XY3Rz+F4XuI53QbfzME4hq8mvXGlwMf
nKRguEYENxjbWY56y4w13ZD8SZsWe8mV21SQn/uMmJx9pVGWOQBAiEFuW0FTFrBKJh7Vraij8NZL
fiP1QDkkw/sShii49M0hJOLH9Y+4tSpMC2DKz9Sgy8Ue6LGx1LGLdYSNHNxbTZEdZmHo7Fwcn/7U
EDpBwNUjwqKxhbvz3CMrrQP6LQOFTwraPkXdlUS0U4XTHrxcDTCvcHfKwA0PYZvmvRJLIsR1MChZ
v05t5pQTSikyrwN76fjnVhjHL2YJAoU6BmtrDLNghstCbaEe72N9hBIGNES0COO8Myr6VVN7f76L
6wUyu6gkUVLnE0Yj23kn6EFqvVnpH092YHWaiPRGhjTIhSS31Iy12udofGbirSotKNwdzIKndH0Z
n86NMBdiaEDUu6ES2wZKp9N0inse7chl2+DcAnWV1ZVbmXmYgH8M5Hh1LTlgY7/pUaB2knYUXIFk
P2qlnp26Kb5c/0CXh/fcLJNCdWGXNxVlek2g8Yq+lq/mFSjIRKdtOQdqA/F4boqJ8VGZC1I8Qjtd
PCxu4WpfrFP7vX003vE6/pndFN/zHwADNN+Klz+XOj63zBwATV6MsZMx1IHa5nECCVcDTTqQaNyU
hIdm2zzRK29kHL4Zu1aFDDsIgub7Wj3mEriVlJfr3+y6MyK8n7uKhTpoZM74ZmmuD/a8CG9tE+6v
29haB8qUeHBj6A0BkLn361Tp0XgBKq+17szol9J8ROThuomNFwM9r4D9YrYHjVX2hjIF2SyggQHe
gif5EO3aIHQNT7g1Aopo/h9Gibb2bWXPYvYtSYppKBMos6c3+gMlMyJu5CW3oV8RW3RTL33hPVA2
prPOlmgx22gk6dLp6USJIHpP9Aw/eYDX3YR2auenmOMXW9YwoiGjlQUmCOsCHFqSnoAlUtX87LXa
d6c6wAy63buo3sj2bPPmojeax7iIUa+m6hEyQLeMr4/ypDW9CAkbyq6sB6TEi2/aC2Cml51kl3tU
uxB60cbePEG+QvHmnfnIO28b33T9Gy75RashN3JL9gcl9PL6a58p7nU3/Wzun+c36MAjGYDePQWG
W0x+I+h1Vs8Ejz4qbIrCg5OAn73Cl4xd5a74pT0AqeK2MZR/ndBDm8CJ8Jh5u/4jtpa5/g3076vb
QQgN1C7R4AP9y0+jNPadLnI4SzYO/Nkq6d/XFvQ0K0gtDH5oil4YfnT61yxO/evL4BlhbpskGSy8
x2AEVJv3kCQFWFpCFZHLMrO9XZi+FDHGSvmSzheTqFU8GBkotegEfXQkfqzu0W+0cbEiv3IiV/r6
5y9NQ0aWLSJoQjrqglkrH9o8ihSI3UyW8tiFwl2bFc+RpnBKEBv39ZkZ+XxlMoC3iQy1eV+OQK2R
F3A8IGFHVDAJj5l4Kz7LBt6ZEFDB6OXFw6XM4owq+MgYvaz2gONCmNgZbMq+FtrDC/nJE/TbXBse
aPShhLETtrBB2iKfMIwv+12tpTjMyUktLb9RzcJOKvn9uitu5FsynpvQY8PrCHM1TGSeWuQ9ZW/I
fixZrwWIDWytHr6VWniMZXPXitNPOeNJIWy5P6WOMsG1pOAzMmesFAEhCqn7y2ZD7L6av4uZROwp
1F6vL27bkI53tKgYQJgxIUuetVowu04G3QeKsDq6eFFhR2XNefltmjF1jCJg3AJYLCajQ706DKMZ
H6xqbyXtkAxARXFeSFufCQXFf00wqZve5KVaVRKmAVW0OrOaoP0G4hhUujMF2lUqxMxy3hD3VvRY
22SiR9cLk7D0vez3eFV0MRq8em3+eREHcFDoR2BWBRnWxUNWl0Md5OLQVrTSTP7Rh3J8O6Rat9e6
BfhmU83cNs1MDkp0a2UYOgadAQbJMNzPrEyoFDKUkopymDXY6gi4AI8UdusMryywORY0Fc0+qQHe
JGmHjAcp5PMSd71sazGWJLbQafCv+/oGJBBHCnEe/2AwFqOA5yFREJIW9AmV5Hcf+Svlo2tvk5f0
TbWh0RqUvvzOu17o/5BNCNYGGZ80+qIxhR79pLkvg7YefYB9PDU27HyBkkXFASpv7uhqecw3S4RY
NaZSxCxcVMeO2iSpTdr+uz4lLzUZ5b840qu1qUyOHI3NJEoDvl8YtUfoI3wT4nQ3YeCbY4ezKrYl
kYVjrtatOfiTDLjV4JjpvRHO7kier3sH51up8rlzTI2mqFlvDX7bKBAuBg2LcZsbkA1QH2ae4sPm
6fr9pVQm6kJvWjVB/Sb5kLNsG6izmEBcq1E8BdfXxLND/75K1dRWJ6RKNcjtquRDAfgjzAve99kK
7Ws/YK4qkDE0YYJZSV8qZRRJjRsrT9HiRaXvbxxBRzSij0ARz4jzxZiY18gFEiFV6x7nqLbLYnLA
+WQP4+j9xbatLDHbtuST2RWCjGy9lHq0daOHmUCF6Y+NKEj+FKpSgc/MBqOsLKs0kiEBO+rtndpk
d00vvF43seHSMIF+O/QBNdA2Mp+mE9WmBnpkxFtgX5d3i+KWce4luuVEH9ctbTjBmSV6iFeOFi+i
kk9NjMs3HL3K/NGU2rHjjf9v3PDonaB8TJkwIBHFLCcu0nROoPPtz2b2K82MX9XYurUM9YYIYiWh
9EhkwquIbpwgOBzGPiieFdKAjM0pLjpVHqHwmi+qKxPRS/98TtM4s8Bs3VjoVh7lIXLnHmyaVuxa
YPq4/nU2QuiZCeonq69Tz5XR1QseOYrWPeXDclfpOfBx6be40vzrpnj7xdx4ctJkodHRV/YEUIiQ
VYFaCQpnPVt+vf4ozEWnY1AmDJNewSCoOH7JMdPojNZcOKVRmM6gKqWLh0rIWRn9nzJ3+XoT2Xyl
xS5GcreMPgWn1OC1LAugbmsZtMinYq5v5py4I9QTr+/n1sGSDPpOxB0AgD/z+CC9pA3yggguNx9m
U4OjuHSqiOflPCvyuYNkYZ1LgwA5XqkihziMsLFKIKsdJ0HZILqAr69Ww4RwVawJQJ2KgiJX+Tp6
AE/SwprmLYfRLd36OXKagHe+eGtjgjlgXaqa9hFq1vhwAARJT4SMO1HKeBfhpoOg6IMgAa5uTHGd
b2Ii172l5mAURtv9LgMEFkgj6BoXzcdoKbu2N4JYawEzNblcL5uHbmWZCSF9Bt0hIkIyg46y514E
gTQIfA9Oudf9zAUpw/vCaaVsf8mVSSakWE2ux2OCThFeCEE1OIW/2NlPw9OfMDHt5x/ACroiry+7
+SlXRpngositVMgqjEbaVwvongFQz7nlnLitVwKaeSCxETGagZuGOXKNEsdqSAWCui/tL0pQEnlR
ECZu44FlxgbW19jz6Ei3ArQMgBa0dXWIwbIUGsUkFTWg8oqfTN+a/MWUfyTtUyZyPtqWg66sfLaf
V9eAUvfhWKroODREu42y9GBBH6DRT4n6YxANJw7TXyTkDcptTGuj4Pt7bZ8EVyurSVMq7ZxgO/+f
C7s4lY4Eir/FBiwQ/oJKW+cUD8Ie2FFgbVtI7fJmD7fyhvUvYKJbnlRxoqHY5muAF9WTMy2LJ2gV
FDNuB0v19JJbD+N8T7Y+FcqlOIslLI6OiAJ3F9vpKb+NAmRitw1IO0zUuMUjQH7XLwveB2ZCXYw0
Qq9jmE33UPy7TQItkLz0wHvVbkj04JMCH4YJN6CLwGhxHunKJITmUQfW3tEZXMxBHPoHQbSXHRQ6
l8AKShdUweYRJwWgd0gE8YhutsLd2jwTBoRyaYWQCFhmNN1SKAjlQOWkGFslzbM10r1euW1qLOmS
5+hB6g+Sv7ji6BmSR1kHAVxwjNIRQ1fiifEoWwEOtUYLSp0AZGBo8dxoQyqiD2jf+pX+Q1uwqAJA
T7T6vQT5YTUIgFqDuawD6TmGHULxvW8wOoTZO7GLAWYbbJNUABh/lcRdvYAWHa/KuD9khexW1QRk
coWhjxDQ8ydgdR2puEOPuOte0E3I7AbFYSl+HPPRjkGHdt0vN4+DCfpdUBMhwLE3Y6lJgyFUCDzz
rO/rSvtWxYqvZ1jSxKMv3tzBlSnmKiyzqJ0gJwNSQ8RTh3TkPp3k4wLYt3d9TZtOuDLEnIFQnvS8
bKB7Ns7Jz7nrjqWV+NdNbPXBUfT7vW+Mo6vJnPXKhPZtvDeD+ZX2ydQRgzl29PKhg2gC0xGZ3b8b
z2De5XyyreWhPYFRdEokitbIuSday6SSeqqhxteHN1WV+HXxF8VTUMXRhzxag5grZZJBFPANZRHI
5HcLCJmhO5UTg7ODnwA3NmmHRhk6EoAAGRdlTM3qUgMkjQj98tjsh8rqXiKMwEF2Nc8fMHrZ2Jml
YqAHmZmNhlPvK2opQA28k47YlTAA8NdwkzJL9lojA2FfaQn+K2I43xwLkKNbi5j9yItwWVzBmL52
+gSanTxUXLEzajcskqkDiKtqnvMS2PFInxenIhY0eOLUGm1og2BEdpHr56mqmpdSysU79IagDdxp
+XE2huixynMiYeKki91GTNR9P426SwStBqqf5HvRjLrHqCwwa0gw3TBXRXUDDcf4ThSBjm41Hcf6
ulNuOoYBTo1P7kaRPctE7iI9j3F++zYC49fgDPGfIwkNsCyYItW+RumbRRQ0pTkpU4uPlivm2xwL
xySF9loUcV4jW6ECQqQWdCwwRAoyknMXn8bFDBtZU/zJMAKzVg+ZqriZOXJ8cDMBUgHaAuEl2COw
pHM79dCYY1rgtlQfTFAB5572Fj0UlIUcMfxkHdKd+Rad6l0HMtsiiDltwK3vpaqoIAJrrUIzkblS
RrkAqoJKd0ZgDRW6x2ThPR430wEVE+jg7kCz6oLaYYAWodSGMdRmXBR/7qMUIyRf2kCA4MnoxtFz
58g7zNsjVD0Z3xMuEevGd1Q1CIYjXQf93UULazFjUrYUcSWOL5JKnKl/n8Bnfd3t6UdiAgmMGCgC
wV0oTu38I5bhRMIe8nx+k2PeZChscfnSUDoBERMs+u66se0V/TbGJKy1lqeKJOC+RCvEjvS7Cj3H
hnD6ZRvJ4tmKGPcvsug/rwEMdviT9Jw2p7B6AYOGHaVQV0axcOx7ToK6tYtQApQNkKkAC8K+c+K+
BeTeQq+MDNpOFp5GMJxY8YMRNTbma69v4obj4yX1ry32tZOk/4DI4ojY2vBRLLyXIs8C4xNxhNml
Mc1Uf1JLyGMCdIcx7+uL2PKE9SIYTzAGGiIhnwjR7hNRe6edfmYaj8Rt432k6iD7xR1sgp5Dpj9i
lepqpSrhYsOzeu7T1CnD8jnXigNm91yj1jzI79zVOebv/mJlOib30YbD+D6Lmp1RsBAGTF76Kc1f
k0OZts4ovl83srkyAyV2iBcryDCY0CumskGWbMYXKrIjJgLtsH7XrJ0cPkLcx84b5eG6va3PBagA
sM3oUCDbYOy1VRFWhHqEns+vaSQ9jOprzxsH2ipQqCZtyuowhKF45nstkhUCkQDEnRoMN7HTnMQY
ohYJRC1EN+/trvIFl9et2OBRRvqkUPoWCRiPC0X0orGEUeyp0YcBQkWKa33RMbMT3ounfJ8+pkA+
g9Sbl4ZupcBnZukZXPlmC45tKw8pZeungJh8sEDy1gfg+rFSR3UpW635Dpq5rv4rRXu8cTEQC45q
C4VLtvgqDzOm1TTADpfhMKlfINrCOQRbn5JyiAKkjjuFFg7Pl4cauZEgwQfp0l4+kB8ZWOC1R+M2
24OlARKl0YmnUr4Rgc8MMk+KELOv1ihBwauKXo3lSzJ8F63Um8lLXvAwHzp+O3NlnpliXtBQoJuU
mQBEGevvKoJvXo82ZGDdPg6un7qNm4ziGKmgN302s4mcLBPAj1Qoh4uHtXI4F8W4EU0ANULPDgIP
Ko43E++B/jeMyICdwY92GuRQwV18Fx2npyxxotyWdjX06r5J7/ozvp+HodfSqXtbkoMxwfCm0wCx
XApOfuJVuLfO5tkPY24Jpc3oHYEfNjrRnQg6hPvcQ2H9YCEkEMQ5qN6CI5YfFDYuwDO7TAqxKHmi
p0akARaLAbcid0E08BefdrXlzPFHsiVoYHTDMzRI7zUICPR+ft8FvE+7dSog4ilDuIM+OdgUPVZK
NcOs/eTXHXQ72sLrR+tGLF4ky7LJ3H+5vqiNWwJDMKhI4vULEkS2LQvC6Qq1mEnzE6vdGVD0tbNh
zJy2q/7mYKwM0RO6Cp6JJkQYWSbg+5lrh9S6PWY1egOgIUlHp457VyzlnUl6jtlNt1iZpbu9Mot5
1aodpVkD86w22XqW3dfIAtzrm7h5GFdGmEBGmknAs1eEtEqc3icR3vX9cJen42hXU1bbZpQ+LG1b
cZLKrbKgBipmDYhR3LzQJDlf2zJOyTJicBa0n8mkf4OqlC+kjuWhJ5En3zUH2PCfvPr1xlyYsTbK
prK9IQHcVmQgk2whr1SAFVCgNESWrSMEidIvgYAopHmxhI/re7zV5YFhvK2AQcR8E1sFivqqS8QG
15N5W+3jLwJw2z8hRqeDFQZocYya+Gnlh6HDvfZp5GDvjrVhxnPzIS/MngCfTjta8Rdw4Z8MLwfB
9gLdiyrgyyVsXVZrg4zPFk2j5GGGy6qx7OIDA2PlXexMFYouNiS8RvdTrCFtbXk37ng93u3vC2Qf
yqMqxITZCwxHtEvwvtVBugQ6oQxsGAU4NOJAy3XQ8fW21Y7AZJp2vXS8BGRz3SvTTICNMxGjPOCP
QYDNHgsAnyrIDoCF2B7d5EfkSC/Vy5CBi5g3xMSzy+SwQmzWijFKuj/Ukp2CEmNpvivhSz/x9N+2
ghFS1n/3lvGkjCSRNpU6gq0cZCYk2UZeyZm6xoWvriwwriPkpRzFHbaQRIudJrMzxb8gkmZXIBrU
lz9/QUP24vdymLAHOZjOLPHa8Sut94Uw8RrU+onm9mpugzmE5x4UxHexNkCuTIMORV9M2wpkjMTO
hLpbeGse8KHc5kgVgwhXOm/zM60MMesaxlSZ0hJHIJwVL5GFewFEOpxoRtOga4thYnc+A0AWLsh9
aVDBKNRPAUMv5d7cycfsxGuSbSWl6CL/s3OfVcHVJQhcdRxqYrigF0cHlsz9p1j336AbKEHhv2aY
nFSVjdTAN9J9SPd4ZCZ+KUl3XcorFm1+HlQwNQziU4JeJtOL8WqIyIxTBLIdT9JzJ84T5/rnuaiT
YmYGCpCYQjZATgsyS8ZGSSyQWU0IwSBOcgfIQXsgOKFvzPquOy3H6pjv413uo60IGFZ8SG9LTkXs
Io+mvwCLNPDaQ7y4KE9lo6ENioVfYH5bfOHLGBA//KFM3uiLrvJCWSmKmwbkxLxTxu4uY5e93ytJ
6LM8xdyQ/jB6iguUT+mCzyhxBk9zRFuUnLbyuq/X93vTKNqoVN8dT2wW2aaNMsHwC/C7Zotob4GN
Jv7DAvvnslYWmNArzKoxNnqj+FV4KtqnSbifrefri2BTadYEE3tlTDpZfYrmKKLwjdyDLdGQHAh8
/8VKIIkFDl6UXeAfjJllGkm6iJoOnYgjyW/jrHSXKQqur+Ui26KLsfAwQFUHLNAX/BAlGAPB4ioj
Br4MoMV5pVAJMA7eRrf0Ol6+I9t64NUDLgosjFGWIiLurYUUCS7i0QkfZg+ILHQoUje5JW7qashr
0134lp/QAOScti3/o/k7WCM1+ZLIYZIxYzmMM5CV+ccIAk+0tK7v52d5Zh3vP5e2ssDcKRIoJ40i
xn5qNqaUdQSUyq+D7oh/d5mzYDrJcMKTEExBcyvcW/uJB8z6rJxe+wXMjTPOKdUuxOa2ngAx7w4H
PHygE1LEnd6jYDks2GAF2RbBEAK4pD2qek8CXrIl05Ve+R3sZRSNURUmAm4JOn+penWAAOvPDtX/
TCGn2L5MR+vRcKikomw32BDlIHm5Wzng6BZtXi1x69BaFhQWKa72kuaiwqOiL8HC4pOlcLLuW9X4
88LD4NAjebFkzIdhcAtsLhcjYpC5UEMCtjG/kApnsUpPHe7CCvJS5V1N/rDH9uloK1vU1Vd3vUnG
PIupLUEfQBdWgfL053Vfvnh3siaYfFlcpjivB5hQoA5eQ/MIX81PghJxws/8yJUfOQbZZAkG0coD
alzFDuKAMq5r4eC0DTUYRqAQ+1LOYL0jN+GBtG8aaD7bxFOUO5V8i8YPjuUN91hbZiNSmxRK23Sw
TF2UTumAWwxuajmtr9uhPSIWKZy7kC6GcRbK4KFTQBPSa3Zwd8grY5EnBSVXBUpkauQ2iWQr4DYY
s8QewluxuJl11eMsdCMCUplhYMvBYYzbg8ndilQDK76+YIoRfdN5AQdWkhwi1dZdVGaA/dEBBfcI
+Crd64a3V/vbLv30K3cFyVuvGy3iYrqHiB5kj6QA9G87XlmStzwmn+vMbF7KCJta1h/p/DqBfOX6
Otg35KeLrvaPOXZaTsIk7yj3ufV9CfdqXwdSadgat/kr05966R+/d4w5fXkZQYI90emOhcGkuIsG
mlh3vmu/JV52u4C5wZa/RF9N0wYPp6QiyDh5auPhLL2I7zz421aeQAWc4aa06X6pBCNkKugGUZVR
TvmdDCNH0AVljvU9vykeh8fMjR/ilyh2ru/21nUKkiA8AGjxG0kj466iVlRLu+BcGlrhJZP8Jue6
q0eNZwqgbIsrt0/6+zhJ9kMzHlsTEjzqEix5eN8nht9FSgwGXFRQkiUsbVMTX0nZgQm0FlHfEM39
9R+75Xs4yeiQyegwXrwllm5s5SGCiyuZCWM3U/R83cBWkFobYHxvacW0ocJivjU9pSmgPNl+Hn5d
t7Hl32sbjNcleViqRk9rUrF0m83fY1rBJcJOIK/XDX3Wt1n/Xluiv2QVEaoWRNBaiu2C6jEeX4Kt
esou8iwvceLvJoIugJw+Zoh2HLtseYGe4LVdJq9OZZWEpowViodkV50oCQTl/xtueWoQW49L5FkY
4EDKKVGZzfMVkrrPqlDEmVGDaDffJsAc2OJee6y8BTPqNO0qkHbJt+Rl3oUet4K7FUAAmYJHYnrp
kr5pHOZumPDr/PCbGSw3dOohc4aD/EWBXkIR8OxtJD+4xX6bYzJfRZ+irqTVtTR+z60OV9kh70+l
CV35lqd0tPVqPjNGr5uV87SzJnUlaKPwguhKm9xPT4WPoY7I1m7j1/xZcdIDhlbEHa/CsnkEfy9S
p861sgtonzhPtDtLdEhcVvG+BVW2SiSX46Q8O0zcU2YtrcYB65vA2DG4s4f30Sl35nvMouJoFIf+
jXdDX0CqPg/Gam3MFV3kI6RSBHxA5akDWtArINktuS1SIfnr8oAbr7WrnXLAwdkZ++T9+oo3487K
OHNxC9hPgtYKEjACPmX9GbRg+wnSQCrhsXxsB56VKSaMNnlRdj3NnGkKBLIS3zzQ+ZVmR0VSkXg6
ok+82OOB4i5Utdn9ZUJrJk0ViWfsLwXoSzfk1O3yve7L/8P0AW83mdiq1KUm98DTQ/hI6lyrAJXu
ohh1IJem6kZFVPrXv94FpoBdGxPq9FSrFFWiA4WB8NE901gzf50OJTAFpds485v+eN3i1gEB8R3o
P0BQAIlS5oAgV4dUE6Dd/gIi33wpbaP/DkUETra3mfaszTBnwqqVwehoDFWDbl+c0tMEySqQjODW
cqgSKXi3nbHknP6tXHltlDkLBXA4FVQFcNBm5UZIe4h0FN4who9IAJxSJUDmZ7syEjlmNw/G2i5z
MDoA5JKc5ujdl/Q5v9P8ZU988z7c6fvhED2Xz/GxPLXvIudTcu0yB6PqlCJM6ONLDkxUKsDVXpxi
HzdIQBEpUGbz4yM5RL7A81r69dgUZL1g5pjECphcjI6eyMOEBKTwpx1qX4EQqMeIj2aiLnnNGnNG
hJSYtbnAGtQH76iorbw3AhXsTHwIE+90MHexkNWCNVIuMWmeH3TtJiqqJ/SkGs7x2DQDFJEM5Bn4
NVkkkZwWdS2AYNOP65M6PPfp4yi9XD/nW0UIyHf8tsEsRTK0BSqUcErzFkN/z1CNcLU7SHhAgljf
8YG9XHtMZgEMKvjrO9ijZavk2GMSz3gU95gw8ruf1r3JeeFsZjKr9bEZRSZFqVWDKhoFw+guvoei
IhIZfZ/6pkvnfhJwQjxYe55ZumsXvvh7V9nwWamkNbWBXreqp2YfYwsguFhDoCZ3BnBEY0aP8xk3
j9rKIP37KnFSgWCEEg8MgrjByV4z+VbAeNDYBuq8F6bT2Hiy+VXTjnJR8HZ469wpoISg8/QgnmMB
BdYSgn69GdDTv+k9CtYy7sjr4lFwEq/oSSMku61rU0xAqbsR6romBBZmq3/uo7yNHC03io6zJJ4Z
JpJg4psAazKJfgHBB0k5WJjg53wv+ksvVqKCXstCVwDdN+YOisommWaxFz9Do+qM0B7QdqrltYHl
QQfANcMgq3cqjmTAS0S3HhJIFv41zVxDitmDXAuEKL7Q4klYDw9GifZiPql2nTQ3rRr9zTWwNsjc
P2qKwmMHvTsQE4L/eH6pA8ER9/Gd7C+TLXDP3uaRX9tjvEQjeQepMuwtJGBkF2o4Bk7dE06fq7rl
fpD2ouyile8k3KnUrYC9tsw4ThumcQpdHfATa0dDmG3Fuu+BO7nuO1uxBZPMANzjvCM/Y1IzCOyQ
IpTBlGCFBzHvnWwa/dT8lgvqbaoep9TgnIatdGltjwktqSlDkmK0AC+dypM4aXiYtZDrSpebwizf
gek5zoq2G2XIYFxf6PZu/l4oc0Yg1DRoKJArPgTdvKp7ShBBk5gHWr9A6tDcGvzcFij1oTp1Ab2G
6Byad2Fq4C2oH/ogD3qfYoNkvMKur2fTElqNkgzpNHw6FiTYVYo+gr7H8MU0d6WkQHsWU/agnADf
tFNBx8ToPzIjd9OBx36zee1qcBhanAGhH4tij4w+Vvs+l3wFKDOn2Tcn6E1gQA5EdLJNkaTgh1B5
QY56Bhvk1kaZ3CLNcNmPbQTe0zSHPFJUHiw594Yl3omdfkus6NeQ6d/GuS+cmErjSVr/DZQb79e3
fSvUou8BgIMBap4LxDdiTykoc2wAZZAVwQxNrb0RQRBt7hvZm6pE4cS7rfO5tseclyy1wgkKWHjn
C4vT61AwA88Q+tg2UY4txgJ5E+Kb33ZtkDknxKjVVC1QkE33VBVVOWbBdBDRg2wQ4kKn4nzWrWO5
NsfcH2Xda1knmKgZJ9kOZC03Saq5kKL6i9O/NsPcGqVQg5YRUGQfdD2FHZdAu/aQdNEsTs966zpE
AMCYDKR4L1nxJAJe0hL8bb6SS6OHcH0rqn1AtPypG/THMWo5aK/NKKAD/4wXJhV9Z0dzilGdlQEy
OL6UP2eQsVet2a6Wn6Z8n2d3ovqr6wpXCnfXD8FWENcVzGAqOuhJL97zcjIWfZmJxudDG6/O/ejH
u/TA62Ns+sbKDOP7vVVnnVTAjAY5il5+mpofkATjeMbGAcO9h/okbQNrmBE4z3XztskA+Ckg3mgm
0C0bFHDiTeniDJ2iHq3CUoLaWBJ7mceJ4/pbT+kz00xEy5I6rkWtN33IQkvAkYOAm/bbXVAt5zb5
VfdOTPuZqS0CX8mrAP8X69AZof1bGfzc5ws3U2Vs1BFaUJOP29/HK/6U/JyOdOh0AsxAwmChq+0x
PM5b9sZnBaUZpskwj4lyENsmykCKmWYQtIP3KH79kByXHRgkbenQzTYkbr3qto9sHiHsBaE1LmZY
tWAY6cflpFeDwUJSAaqIgp5hy07sSG9JYASUsaUKdI6+7QZoBmy3sEPTANwS7Bp7dVl6scYLqvWM
LxBJMN4wW4aUsbLHr4Mzg8tI3MUvMwTObSG1ub35yy0+N8+cHCFsk7wHvTcWC+zW4ma7/mf0Td93
HqqMz/UpP/Ed6vJmPLfJ+FM7SUI9AyzkW2A4ysm9bgR9BN5wjYeGo1fCeSJADYEZFOQ7OvrfzKM/
GcxhHjUQoS+Q/Gza3u77mBMUNrL+MxsG0zoQ6p4o6B7gyY1xOZdehPlD9mI5vTt5ra+h6pR6/0ON
i7M0g8nGQ+jqSp0F2kfl1P+q7yiNfWe3pU2p10V4qrDnncbLUI6FajIGBYEfp8fjPApMzdCAZxCb
CWoBO8s+5saTqu/m+ADyCs8SZQe6KJyUZtskHqoSGJNxdzFhLydqVxlWj4qpuij7qhchAdsGWgqq
EqnWY2eYLWhalvO+FSWO6c391X6bZlyHjKkq9jU+aySSYJRTuwYvyvW7caO6Tnf0XxssVtMqza7F
5YjW2k13M36z3krHMGzjBVKk+m7xMjAI2BOP8G7bYVdWGc8xiK5lGe2917NnBoJt7BIvd+R7jbgU
x0aDHK3K/vkVfb5YJtAoOIkSmtA4i/Nd3BxM81TxYinnm7HFjWSUG1ObsDJosbo6eTF13njzf/lk
AJwZqDqBCoEJXaQqiCT1MEHpispH7Ri69EYqwKDS75H3+rzOJNciXfSqwmb1y38QbgBVarbmS7vc
wfSjaoOxw839flfc8k765p0AGoR/Fkn/vjKpIt0gmJTT/FoH89JTIX+NlJfrvs8zQa+IlYkukiJQ
0iCYEBA9kcpryKEteLi9DZgJfE6XwRSEvI2O/p1bGbNGbAktzaf7Yo+7Feh5J0IlNtxXXr3PguoT
MjnG9rgzP/GSvK+36ZFQGkGjHgmwyo54DSpVr8frH+rOcWARsDDlZfrHpBk63vYogf5jhY0jNagD
sjiHU0of5qE+SG6N1NC4G5zJi+8GGwrIGNpMPeFrf+Ti3OmxvbhiV7aZLRbkvg0XjLMCdgEwqjft
QFLjl3vZzlzi8Oqwm4nDyhgTQ1KxiOs8o9tpzYe6Ce8sixwLCzQokc5x0I0W4fmmMid9XIS+1mRg
ilFIwy0znLS32K3epkP6XXKEQ/Qlc8c3XjrGWyBz2Ik+T6k5ot9aN+MdxMAA5VO/9VPzWpbCj+sn
kLtA5pSL7TiGulArPkbRlQ/hC8RFPMVy9Wck1+Ru3ItH8mI9z7xX1OW793xfmZMfpakFtqECapaj
ASHmYbnpMsjotnH5LGbhMZV0HrfGZqwB9xT4/EFBhVziPArQOZ26HtCKAYWsowqyXYMaifAoOzde
SXTaF8ggCa9APLKZkzAMfbNkwog36NPii6+Vb9eO8Bg+q0/kVXIOmlM+tW8K5yvS384cvzOjzIlA
cgud2BAP32m8F4djDqEwjpvwLDDnoBpzadHzSPbTxE4wtOg1sV0GY+fKT6AexFQfCviCm4k8uxtH
4WxlzFdbFtE0K1010CA0A9EDsZaLYVXIK4MMqPdpRANZw08eXmXrVGCCAORGYGqgJJrMqYD7FHkv
0YsJFEe45at95cduFpT0ygWOxJlu/4fu5NZi11aZQ9G0od6IBFY/Z1QdsABDLBmX0j1VPpkwp7qo
NviorcGr3zjfl2eaSevjBBwFevhpevbk79oNyB5v6WBefUMHhlAneisCXp9yo3ZoYJsBuMUkMKiI
2ZICRqKFpaQqXP+8sZV3KhtlnhoUMeIDb5VbTrw2xziTaP4faVe25DaObL+IEdwJvpIUKZWk2l3b
C8Mu2yS479vX34PquWMJ4gjTPf3SHe0Ip0AkEonMk+fM9jQkbJG1/b0qdFeXq/frH3L9O/5ZEec4
CUk1FAxtoCusxBkteZuhL1IhtehGQeVwpUBx/vF4b6n1bopi3PcM6aR4OBq+dasEAH8H8165/9/W
xflHLldN04K83g/7yuuqDsK/uA2RWRcgbLtuauVqOHMK7rkH+YJMn2zsUtTcqskhl2ynooajL2BM
rwVjWMKPyD3wqq6NK4XNo4/uuNHddFN+I16GGc7at99FGbXAOXiBi0yVxilq8FpP295dLEB/TLAa
q0mgSqK22X84WtB4ITa4Ci+w1WqfR/aMAUtU68LA2ir74dXcMfq0CDfQ+CrSf1s9WgaIkcA7g0SU
by419qzafY5NGwaQCMSfUi6IUCIDnLfbcippWoL1EOWjsAtHz0Vd8RVELw7UyRo4H7fVhUR1jzUw
OFh/tHMH7oDK4pvi0Y20KbZfDJlv04v10v3SEiG+YNXxT+xzjq9M8jKCQg1bloLprk2p10Ixwii1
zOmy8i4D4d/1k8b+Qj5tOF0w5/x9XaZThFTLp33jJUQP6r5yqJ14Wk+dHiRudi0/XDe5frPCQwho
GMGuwz+dpVops1bFPn7dcYiRj9peupUe2YiK5k4fMjAywhfD+mk4scpF/laSyhnknOyYFzs1Axp9
2VJMp+Uh2o//TS9+3ZlOLHIXgTwaRj3GAGk1wPdKjrFNJ2eSnfrY/7JfpU3tKa7sDQ/mHlMPipvp
zt8fZIU3n/wA7sCo1UTiRgoNHxX9zQJaj04H2U3XbP/HDeVOTSkrVG1ibOiAtsD4OH/rS7fbW6CK
l260b8NR3hfHSXDLMse8cNyTtXEnBZPwUtRhwMofSmM3F9Z7Wrr6VPwGCo46iQrm6PZHXT8JVroa
gkBrh9F4gm4uX0doBm2ALB2Oi3Jn3dUYZMAMGUpmu3QXvec7KegCUeFg5c2CPfxjkcvrkwjsehgT
M/w4AWtI2TlG+yusiCDJXo07FjAdTMNYvWDmLdU4mpMOX9NSDqn00oYYcLHILq+A1e4agdbj+lGE
gAyTTLZlzD+fv8MWGzSvOaaBQAAR39t++UgBz7ZcDXOATnMjRm2tro5gzAhZPGpAPGBlbnM6yDXs
LZXm9nkKYD/euMthsu8KXZSTsR9/4ZiE8cux5Zn8jGNct/bYa3i59zedF221bRoYt/pT78Vb1FNd
kfDjevqCMXJLhhQvLnnu8Fm0leZ8wOJGdwKHHvg00FzVvXo3YAZE2wkOAHO3y9X9scYdO5BttksV
IqYxNdJor2xLqLx+JreqJ55JW3V9qMmCRVKHRZ4forUUqqUzEukYMLtlTJwueiC2aHB49ToC5SFm
hqEjiFondwXOSd5IlNUGB1/xR4xNgxNs+mEeDDT6jF/qwUuFDIRrYQRnTUYFC7QrF3zHtWWXeZG0
kC+oQOcmE7eCrNr1nfp6OPE7BW9nfPooCV70ag1wlS+qSmW/nXKHzs9oi3lDbjujAS3eKH8awuyB
cb7MlgQ0zOzNyqGS/aFKoV+OUX2KCnZUgdEvgzyM6iAx2kp6u9En/dBCXnRkEWJGf7LXbacD42oK
lZquIkE4YvQuUvZhXgVELgUPg7X02YDKngHRejB882XUsY56AhpYXKnZ7Magp5ml1OnCvTlZgktt
dYsgCgYECNrOF/x/SSZ3ejQRJJtSv+lJeWPVoaDju7oYQIJAWArQF2oc52GQohw8txPIMqAh40aQ
NiPL4pdS74al8k++m61bIIPEsBgO1LmpNM/VUNJwbPV+DPd0ifJ7ot822VaV6SyIEWvRFq0sGY1B
xkPHq99OsTJaIauyEX0fa/c4Wm4DMQC7yh3U+wRuvrZN4IfGVCQ2CUKq3FUydJLc9DMurpjs+hjc
SP3r9XMkMsD+/KQ/YY9SaFYWqr9aDUBJ/j6L3p9rUc5koRsc0Hj08l4wV12v9jqe1RTNtuYjK8GT
bIXe9VWIjHBh266iGZhUdfEzo6UuZsTfs7j8vnSpKdiPtS4V1L//LIeLpnbWNr0OHQNf2po3reun
mwHaJN2GkUDEmMa6vq410MSpua8c/GR7wGGntiCpRJXuUN7mW9J7mTcDGPIqv0c7EIVvh4fUm75p
c5AcVcH5XXWNP0v9ajqd2I7Neo51CY+1pmw9Q04/q6Z+E6xPsHFfIugnNuaSTk3L1idtJz99zLfW
luGIqduCzMdVNqkPhTJBCrN6gE/WxZ2pjCRFoX19U+Ve6m8tcxuRwxge8WYTeItoddzhssIy7uIU
D4cu/6AZ3mTyU708Cj6hupKynHgkH/ug1APpBTZJxnSkczSmogMbsUR727U9YT1TtCTuzTV3JWp/
BBvGtL/VFw0cpr3DBnPpwQpCx3oJJSawIXomiHyRu0sGKZ3anvliabae3dyP9STYK+FR42KIpKWm
lrGCOBtvXLwWXY3hta8dSFiwd3TooEqcYi43gzaPLmptitbHhZUo1P/V0e/k2aWz7bSTCMCzbgLz
I4yLmjGSnUd6RWqXOM6AS1CTWnIaiobXMIlmEURG2J+fnOcxC+1wMPER9eEgg1NCiqkn8He2D3zi
hx7Xv9fBPPTERIS4pJvsUJFj+yIf85vSDXem4TZ7eRcd0QvGuxxMwoHc7kcRQnBleUB4QxdUh5IJ
EFdc60tVJLXCQ8vyR+2BKL+tQVA70tg+c4sDqbXJqkYyZMz5ZF3vliwarIr49UbFTJ/iWftoP9/2
x/LG2OfflMN8lH40ZoD/3FsbI8jvVUQVZwqSG3pX+3MONqL0sztCrG8bupJP/O6D3hmCUvkatEaz
4ERQdMMLEOxb53tg1lYO6mIAJVWwIoGCzbWh9gSQ5J669aH2GYnzU/gqfumuPWY0glenzNju0Lfi
zgkBRcaopoAsvnR+ATQ2+Ps8NI9Ac2Og8di4xVG05Ws3/qlJXsOyMyvDjuKB+OZRBeMC6Ns9y02+
f4H63UJM47oSYVHRxte1AUvBCrlQ1400DDsJENjiDezcm2jbB07pUtf+0G5mj01bitAGa/CRM5Nc
6JvUtAG+HUvsPK87dP5yX75WXrGz/PShPBoJZkqX28xRHkzbUTbNcTEE+ftayUSDvAUq+SCTxvAG
F5x0PVTYOAr5enfrDIq6l9zUzXGSE+C0RNDXtXN8ao4LU6S0I3tIGuJbYf5brpfdnCuikL7CRwBS
xJM1cYFKCsvIrHOsKdt1GESWbntUZlxwuh9B3YqJKUxHYjLFApaq/pHiqSkg2Frzo1Pz3E0NYKOe
2SWOijp+W9I7bfw+pYJMaq04w7qarKIGpd8L+c6RVCl0p4FbZuUStm2A9EKXymF6dsmHiJBkZdeY
9hAAxPgXVGu4D2rno7QkBMGRTOkmN8BEugSCy2UlmQKfIBYEIDbDUXCBrVzw4pIYb8Vfwov5g2Rh
QbrTH4pN1nsirOBKKspw9sDYoeJ6+f3qouqXHGHWH+lTUaeOptqu3h1zFZibSgiuX7k5z6xxHlF3
gxQrMayZR0ZzoL4YeybTWR5iBqlF46x/zrZNIHl/n7bQOjPMhbShlu16IZiITMBwUoPil9giwOKK
t5+Z4ELYQKisawkeyrT4vYSqqxqxqysi7YmVksaZFe76SaPBKOIWIHIiv9dh4i516tYoupZU+wcR
8dTUBdxaD+tJwqMa3RVW9wSeb4InDi69l0FIUQTGz+uuL/iAPM56rkypkUZ4/lS9L8tjpb+PpqAV
ra0c4LM1sdN3krqVvZpkdR5hvLgxvpNSjh1dB96j2xP9t6rNrhwHfZ0cZ7u9aY30dZiabY07SE08
EFP9AkW+7qTK5wTmbydtm11klUcoTG8K8t6F38f8ZZk6NwoNyCPFrtombi+DSr+fUc1bnEa1H9sh
25YDRleuf7q128sE5MrA6DSYs4DpOF9XWKglRO5wsJq3Cu/0dF+7de1gYoVRnOXv3S8h/e2qI55Y
5C6wLNdLfZnhHVJWEqeMxsdcHnxaKU+zNvmC5bGgxyWlZ8vj4i7aM3oas/5C+tK/DE/TnjGIDDU0
aCtXxIsi/JZckJr7EaOwBEcsO5g39j4B7Phzgtez7C4Spj5Cc3xoiqy5X2ZDxg02blh7YSh3oVd/
oQhaXNP1RkTxt3rQTraOj1T9JA09Rf2wwuOypzdQl3GI/u2f7JlFFEyiohx6kaEP0HnQbAr2XcNR
ofCSgaE+OhoBo+sRFanUVWc8scUdayses7LAYARreO+UyLPv1Ae0vgLDIQ8qEh7gCDw5cZIfSzAr
nnYEoPtTCnJP2vVbka6N6LdwR7FI6kSTEwUQIZU+xPPnMNSbRZ7cwhBUx1a38WTR/AlEmqBogwQ/
bSrH7m8XiNu0gwhEupZhmeqJGe7sqWpIlGHBq704VM/lTbjr/Rmq2gtQ3NQTQVxEa+LOHpCC/ZKl
cJpCU9x0PCj0FdmSIFqKdog7cc1sNHpSsc723ABwXOykDgBqJAQyEQVmkSnuqM2aJIVpjPXoALks
/U6LDg1oH5vq8fppW7WDEj3aDwp62fyrtCx7kBHkKKKH9c/K+rByULdhwKWXRfnHVz30IhSD6BHo
WxwoKM2e3zTpWKFwySgUzQ82gcVQ/vouvDd3YEB1ls0h2lSv5qHcld68D2V3DkaRR64mkSe/gPum
VjFWZEhBNiFl2SGNtE1YTVslnLxi+pq33xh0ebr+eVfd8sQkl3UtqRbKZgaP0brR6eOtmb+35dt1
G6upyR8bPI0NSqhJB4yA5mMqzLfz/Fah5ct1E1+tjiubxwOn+96U8A82Tw2aQ73XgzBQDgWo663H
IXeSF+UGJyC7yYJB1C1dmYlGBn6yPC5ElyUBbRwjNywOwDZr0LkqtvFj+i5mP1mrDZ2Z4iKwGs9N
l+GcoN/MiP/AvweIQHwn/esVxQauZCFv7tpj+8wqF45pAcnfipGXNl72zMYTMf79VZduABqlGFJs
d8RR0euWdqLXzVqF6Mw2F6OJUmUgc8SKw+MMhCVjC5+2NgqRCcWUWbIJN70rcCX2Ea+5EotIJ5m0
2SblBNpZVqwePM2P3f5bdEQEcJHg3tnCyegVMt9z/+HiTt2ag0KNCQCaMdv01rCNSbKV4T32Q9Mf
h/G2sycnad6nuHTTIUO23XqzBe26IXfxog+GuXUWNb+TGUczwMJWEj+rkK+O8+/Xv8x6KP53gDS5
8BShv5xChQ4cs+pvcFO57XzUY8zDliJappVK7dmmc0EJjxINYEokPUn1rEd3U1p4VAtCud9L1rix
s8xV0si7vjhBIOTfhKjFyuAVAjwgnqI7uYmCTkvvc1Mk2LVWDzxdG/8W7NKSJIBsfVVBetfw020O
ZSfGv4/mzu88SN0Us0KBimrk3LrgwcpcERJHEI8tLmBVPZDXbYWfUGCcral+Famohi36mFycGmyp
n1voijOZnkDLwX4BaBGk4iEq5+c7O3NqFapZce2Iyq2ipXGhSp2XIQsxV+PPyU5ZPlNRS1+0MC4c
jXiCW52Bv7+bZreVtnZ5m4Fg8rorrj6cgINm0lsYWb5AL800H8u4R8Ctf0eP3U4D8yAaEg/hneYy
ZJYIWL523DQTcqqQxwRdAZ9iQUSSgvgYi2JSfF0LDSL5TjK/KeqP0ZqdWJGdUrFEa2ROxkfZE6N8
6b/Op3ppB5y34ZPpt7ZucZd+04LyWTn+F72NtZh+ao2rPcZFFOU1mkIsPQB/ENMxyRzrAdrSLsZT
hGoFa4ncqTnuhEEiVpIaHebChrqm9VpTYxMZP+Io2ozj7HSjKrq01uoIpxa5EydHlpzXDfZQD8iN
fEz81O39dtc/iZkXVhOeU1vcIav7jqKmj9UxpHsF6uEBnxK8SFtNEEdWdEIs4KgIhuGgR6BdsKWU
Sl7EeoUXGpP7WjCKEGOsqbzVCoduwSACyXoFLaPUNYLqtvSrwAB79ex1QRI56t5+F0WXFZre89/D
3YCh1KZtqeNiCouXqP3ex+lGSd+oHejK7MzFzZw9Z/FRFel5fOEMLg7LyXfgLsS5GRaZykgRUL7Z
LN2DGvfftUn7XdACmpmA1pW6l47JTh4q+Jnmtu3glGG7A13Ig9QbTjcPLrBxLtXR95FHNzXh/1QH
hOu1LkzU83TIFdeSwClX48q/f7Uly+eJFFHD+i90JJIFLyfybzVuwVspdb9GCvrtHuy1ekveIksT
RdC1TOWP36Dfd27ZxpgMwTSEhtEEzdGij9oCW6CReLosHG1ki/jPW2PJ3FFfmqWBavy/DoO2j1FT
Kw+MB1vUoVl9n54uij/iWdUQ3cKtwIaN1O/DgSlzWbeoAAV9EHsmOEEVdwqKR9UxX0FBHglT1bUW
8cl5tGTu5HcNKryJ0Sn+8GYGhu0wuY7Yx/v4rvlNniCdhKex6HZaffScrpu/c3WJaJIKozWkABj1
OC6kGATZrSf7JTBMmZs/UaGI8dpNf2qVewVIcybpkoZHq9EZwRBG31OgH6tk+Lh+168lLKdmuOR/
TFWt0oZc8xfzcZgTjB6IQMrsb+AdFGRdkJAjIO+DqvD5WVBInUNPAbyOsRq+tyPUQ+UHNMh9eand
yRYQhK0NrjAACVIJy7BZl/3c2iLPpRYOBmaJ35gyegf9hua58JhcTu0132MmmwOKENkr/eRDVP5d
+5gQGYAmGtRwL8fIopmSiOLm8uu4ccb+WLfP13dr1Rct4GMwcCorl8MORmmkuiFRRuu0vKEbsaUP
1V6CVJUV2L87N76JAzFMYi2anRrlXDFu60ImA4xCbzWgWeSV4exOaeOYRuELFriWlp3a4rylMevY
LKuELXDE4FHrlr+kzeAyiuP51dhdt7b2GIKuIVTxVEaGBhD9ubeA9xAjiGFJ/BDvnF35W3Z1qJU6
0sbApHaHRtQm9C1gM+J9vLE9/VF9UAQpxorL4BfYKobAFQ2ylVxwGdKsrmiNvncpVQ5EMSAqJRqm
/A+r/GOD279lJDSuK9jQHwbPPrSbyTMxE667tdsorn1L8H2PjDRH/wEmy2+ghBPG0JVbishfcx7o
WOCEcMcyqnWdVHKOnxDkj32Qgic0e1S3/wWT+cqlf2aJffCT6kmlVhDRC2Gpe+t68DcWBxLQ7Qwv
6pxh0+1t13qI7nsgerf6PhHgMtbOJwYD8YiBSxH9gp9QymRQOpnAhbSbOMdQS/HePU2Y1eu92Ss2
6X36PDxSyGYI/Jh9Pi7GwqyBuSRUjtES4j6vmQ0WHSTgQQY/2iroWx/NBPRWTvgTw5doKIzoei3u
ssn98VV61n7WP/IneyeK9CtXFpuKhIINYFzyBU+ihh8osSkHv1Jip1InpwnrYEwfri92rW2CjJwJ
JYIWzQZs4nyHm3a2o9TM/gKmDLsj4+zUgn631cWss2sfFhKomL9C/QXNGu7DNqSlpNW+9rPaFT/j
zwRi0M2mP9Q/mwfxRq59wVNznPPW4aRGZIG5PH/t0EgLKyce3wXfb+VCxkAZg/gZBKS2/CCKpYQQ
uOwB8NPugKP/1KBvGfvJjyxx06DFYGfkWqU7buuN6HJeXR3gfbploE6h8ZpDJij6lr5DtDW7Qym/
2dpDJAlQSytXFRitwMhvw0Mwpcf5BjW6MisjhLqmLWennMwMJcn0Wa3GnYmJ9etfcm09Oi4IoDkN
Gf/B/vwk1Ohq34KeFgiptn4J5cFFndiRws/rRtbefDbIhw0DHSHGjsTdiEkKEFFEcLatuzDQtmwk
YXJ1v7gpXCEecsU1zmxx78tElZJk0EcCOvrwYfH6xw4ABFAKMLfItsVD8b25Zdz09PX6IlduwTO7
3LbNM7KKL2isUWJ2HH1Kh1JDpAghMMLzF7TjNPamyj5kDlV5c6cRgfOxX8lF4S81K5ZIQMWVRxA3
hqR1agd/SNPqQGh6I7X1r05bNkap7iqp3mgjytVz2uSCrGnF688Mc29ABQWRBfSbxO/HqO48utRq
6+p2Yj932hA71Irl7fUNW3uJnZnkAiNkr8NpKhBE2k1mbNB3qu5ZT4YR8BfUzbsN48UW137W8vsz
u1yENEc5xsWDTSSp8dDlC3KVKb6T9exA4mFDqXo/NbZXGNZhCCEQRTEDUpFbUJgVXmz3+8bC4F8W
pvumjz/stL0tBvNIsloQGYSfhwsNSj6TaFZxFSa2s3yOm2hf+eAMz50yYQSXgBOgjQsqVGGitZI/
MwiNgrcP+JhxC5/HpEG3Y5SGYZiJhssQz05v1HsTFLfZVqzpvrJM8NmClA4x3TTAAc15QTFOTarq
XzDY+UVtHYAxWOWPyVTJz+Zre2e9pEISxpWeHDI8wg6ZCjjxxQVmTEmXJexSjne4SB6hBebkRxPc
D9Aw1tzwVX3V3q+7+2VcPLPIk9OVQzI0/QSLqvW2zKoztU+2crSXR00RTcOsFN/PbXG1owpE83M4
whZ7AS0eE5+W2DMkKDaV2+9FNcXLS+zcHBc7eq0vp16FOUwu7FQz7RyaaxjVV01RUewy/sIShpRl
Dc8qcjGWmpdQzuhCWJqHwgm139Xwv1rggkNZ2LMxmhHg9W1v/FjkakG1z2gE6KDLaHu+Du5sm1aB
Zr+JaKtIZfWRNHKIWmeDOXItUz1LH6K/H0zODbIfdJJnDGqpJLqBD8eokpjiaoyXm/0oPzGxk2wj
7+2dKBNY9YqTveKTDiNOFLmTLH8xPpP+IYIwtWUKnr7r35G9vtFnMtG4PV8W6RcNzH3YrdasKgcO
c6uT8a5vutYp21SAT11f0B9jnJsvsTQRCS9hPwZ5fDpoT81C/YG2osmAFSdHy4wVXFU8hS4S0D5Z
CJkG2KnD6Kbqy62ulU/Xg9HKUk5N8J3iHjUmdU4mfDe9deeYQqnoIW5FtMVrcejMDLc9VG0zKD8z
Mxs2BWTtM+A8mB6ptmlB4+2JXo+X2RNurD9fju8Kq5SmUm+xHerkjTwi5ZTrvSHnuWNAGsaFSkPl
mOqSuwX0fa5/0ZXwfmaau8ZaVav1qQ8t346Lh1nSnNJC4DVeKfk5Yvz7urGVhB4LhZoAI0bBBAWf
0M8DNMOmJAWDAlS8mJK3PDrRYfbBQ7GdhNM3l63Ac2tcSl9jRLujMayVmx5jnXjrxY6NySqWq4G2
B3W1DHNV9VMBtUDBQi+LPuemuVwk6WRNGmmG0YAdw84o22Y/g5MvuekF2ejqifjzRfnMvmmjaVEU
uCqeUMYeJLYx4nDcPxcYbPGvL2rVVU5McadiyM1kzAiKD3bRjd/CXgGFzjwvdyNqMMD6AoV+T0ba
CaLXSsvz7FPqXPhqxxqvCzvR/XHI30wTgsQxOmjJ7JIw3klhvpt1/XYpqtvWEJS0VgPayYK5s6G1
uYq6CIq/eg2O1USnW9D0Cm7UtTwSaGYQLmD0Es9pvjJg5a1cRTWctG/8VLkpQMLLgMUmSrH5nmAw
DUWJCgN5omtubTcNBakIqCVMjHMxxzq5WWlrVAN4KyGy087SLrQjTKbT2UtKkwYRiYinhmm1ue5B
K/UrYJQgusw07tET4aGCdZvKcyqjs4O+KXFVcHlhMMhJoGW9Y/NwwmPIfOP8WXpuj/MdNIlBIDbi
406+CbUUP7oxNuVBcZMt1Dr9f/ACOTfHOUxuJfVi9jDHyMoWcBqEu2I/uQBTMwkBQb9nzTtPvyWX
8Y3mBKYmgLX8lGCAu0u0Z6tSBZxPaxfTqQ3OSaYpkiU5hA0GNwAR2ZbJvzRCtqyVIfXzD8eleTHG
tuuwh18kuwwyyj8LEDM4i+ZVA4gdhy8FYFl1tA4yxBvlpQn+fvfq3D47LCeHYeiTeswUrDOXG49Y
P4xEROWxmlOcfkruMkp1Ct8fYWJ0m4PhQ/BhdI1bDayf+rbQnfBRdMDXbj+EJ5QEQOsBZBG3piXN
CzIZuII0CcSswx30JrwozT4WaXAyNXosQ+JdP94ii9wS9aKQaLTYxKd1OeEthawlA27RyVtIdvb0
QcqHdwh2iZKKtSvwdKHcXdvNZTnMJMTmOW+Knym3bLwGJPsQ7VuybWYgsPz8eX2l6lr0/GPT5vEV
1lDX+hDDYYEKdsI5fSmbxYkUw+uXF7lFV777yORglg8GIqmM8dFeMl3DPBrhPVBsyI4RISTDyeOf
pCl+TgMgA8Pk5f2NqeM/dftJyab3JjQEO8RiwmU8/H+fsHlwxjSOVE0jCTvUhZ/yWN4tpairvprj
gSALbQNo/mjoVZyfJWLptTS3+DSjq/jTc4uOlxbMh+pBrJu4MqKDc3tii4sbSVHVqWpg6y2Dxl49
q9hwPWmVXZybdeRlFAJEW3kximJnGMb0zZBqKMq1Xdo+90qp78vKjkB8Jcf0cyrt5JGqpvQ5Tlr9
rYMOauMYQ5FUTjhVkJqTpWj+SMYKRcZ8DsHlnOqho0w52UxjEr4SVe/ernvZyivxbHXcCe6yvlAp
W11dRE4PDUwtsTwdccPUU4FjfHWOLjzDAJ0apMWQn/Pdnhizdmldl5pPSOLK0J2t48qdpfLQlJMH
QIavZ3ge+LWSPCxq6SZydTOA2y0zvi+j5TbDryI75ORuCOmmCGtHkrsbKe4WyHi8k0TKNzUhL3Ux
vDbR9N3Ikt/LoAruw9VEEYRc/14Cc/6TIA4xRJnU7aL701y4i6RtiFm7ywCSru5GAXlLmS7+DECS
JrgkVw/ViV3O4VGmy/W4QN1xbmS7cqSp0xqnrcMquO4Oa8U/5XSBnLebubXI8TwDsNIOm1iXbyUM
VNPI3tE8fdDN8nmS4qfWzrakfk/To6x0N7UBoncVMfj6TxEtmfNMm1R12VP8Eqo/V5D/IEPmX7ew
frSRJAJXZaGhxVdzFWsoigStNKRuoLvqv+tu7/a/7Z+QSnvWnH7D0EhAXt2DnyyNv+Yaez9F1H+G
dIX/T/IDELAhV8Y+A2HDrRdv82qSZBV3aRhuoirbqeOnYL0XL0ZQ49kWkIA6+FdkAC7PvXeS8QxP
8oqpMZa34bE5xLpbPrLGAqBJcg+Jmvh794LA094VYEAKvwsiwMWWftlnDB14bgE8xC1RHsNIgoiD
5UsSfdXxtApBNXd9jSITXH6g5qZZGlZn+VGZB5YKktJSdMFdhEz0niB4jhYAXONSja22tEoKI9S5
2vQJBTav1ysvmVQ3kyTBabzIOpglaMIw3d4VbTKtohlNasxxDyndheVy0DIw7seN4Bywz34Wl7/M
YENkBbS5Fy3QVIrGfOrhFnO1z8mTFlY7or3Yco7BedE41cr+gNzZMomKjBHvUc4FW6PENJqdxsFg
AI2DRsMWPBsiUR+BEb6fQKMsTWU1iQOzx5uoXF7alIg4oS4SUbwwTxbylaKc3ARyW0djrGRxMC6q
m1aLNypz6oCBBjmaaQEJkmPCe1je/7Z7o/ukoGCAKxQ82dw90Ob5SKcCVq2WHNUYCqrZ4F03sbaw
UxPcDaBZddGEDUyYVeSXgFo3qOLq5iEF1aqmbKVZkIGseB/0vgG8RpUaHAD8kqKxiYeEdPAIpftd
WaDuMeln1lnfiiqEeLT64/ryLusD2DiweIFVEVRUaPxzD+gptmsoEoVsxvovCFwILA/GBepdcRN5
0vN1cyvBAtZ0MK6Ai+SSFSVtSjMrwKgRREs53kVpbwY6bYttU/Sjl2WW6CxfXuBseRgwAniHYKqW
L38sdobiQCXFAXtOa3s6owL6l2gBuQOIv/KyX3/7FciZ5CogZdyU8iw3FBM/8xvUnN0s6w5h3R0a
md6GRY58RSkF33UlNKJ/ogGniReGfoEcWqKm7JUGOSM0ur0lrv2p/0Ua/eX67l0GEjxs4ZiGCQFe
/IvzlZySJUtsOw0UHHA19Lswda9buFwHs4DurgrnV0D1en4lN7RKLQuj1kHRGp4t625iK3tKRZPj
q2agH4pUB2irC5VLWR1rOc26NEgs0zF6yW31XwqRN9cXc5keg9ZV/mOG751MaZXoHTXSoDP6h0EJ
921W1s6U5Lsx6j+SMp4wqo7qxxI+jqkioipfWyRuMERl0L0CcsrdLVbT6ekg41tqUwyQyHSXSKkv
JaqgZHuJQsQqT+zwqzQiXKHo3uBjHmYXtaS+dtPv8qYN9Pf6rcz8+hmD1vvkQ4SnvYwl53Y5X0nQ
1oAgNAXtspp0n7meR9BHzNVtbY+mF2OEV3ATXNaNsVBADk1iokOqa7xz1llkG3E9xAHKDEC0Ukjj
0RtGFAhk/nPuIUf8+yBHziQXS8ZiiYy27hG+SrrNzOm+b6AkOoR/93HBzCDRhtIEDt4FtW4ix0Y2
AgwdEIkqPvpIDHXddf7187DikNCVBQOxotrAlvGIpXypCisrERgLXfcbq/J66ZtFTcE2rVhhoFTc
LpAUQ8DnsuqknXNzIhUNEk0pPGnSDSfV7dYpylkkDLrigWemuOy6zeYQqcFEA9C+3Hfx4Git6loZ
XCMWvLRXIu+ZJe4sJwttevBPQMlL+xkplaNEtcAF1oLVqQmeIHiAAEe6VCO+G/I4H/3EwRtkTOd2
fbUbYlVx4qU9QJdqM5byN7NWBNsm+Jb84QLZp50tUUcDUobe0hC3nOguMzH8koqSbpEp7lAtIZWm
gdY0SI0kccoiCQxlRB7S6WhwLy/Xnf4yf1TOPit3Z1Jc2HUzY10aJmvSxvJGmo6geTFHJ7fDo5bp
v+2qe75uVLRC5k4n2XhdK1UH0C1OmvprBKxXmiZX6h/lYnvdDnO786fS+eLYWTyxM2RabMfQEQn0
oktBAjt+ToMVJH3v52b6OBbFPYDrn5raiHIs0QLZn58YzkoVT0Ebh5wYumdTEN4RBYoEJNQsxyzJ
LDgcguP3VZs+MRdmml2O5YCDbsmQmcu0bWcWgqf6ZeJ//i25YNJNk17lJr5l3qk5Rv7Dxm0W8y5S
c1bsUV6rRJQciz4iF1SmeI66ToVFO5WoWxWENS2Mdym2G2foyt11XxGsT2PVmJNvWEQzKr+ZQgOl
uBstup+7jyZ8Vex5X46/r5ta3S5wSOIdxcYj+DyVTLaW4H/ToIswMppq2Y9OLd+v21i9ZgjyYPyD
A84/LFoixRgzKyW/KOhNN+XHwQQ3WxQNn9ftrG7SiR0uWCGFTC0qzTRopIXs0lKanbpfFqc17FvU
3XWBp4vMceEqmZooq1Qq+aEC9HCozQ+Qvj4QJf6Gsr0oEK+6BPrSLNMHeJSfrSjDjMbylCRBAw4F
R4nrH8uk3RIKuTxpSL9bTVt517/m6q5hnE21MMwBg1xyQFTJlsMc/XbFDu8HIOjDWt3MiixAUIjM
cGc5jrss7pMsCSpSgkslOUYSfTTH8OF/Ww13gKO4VSqzh5meVA6+8CbNDNdY3q5buWwVI2FjopN/
fTRAYM9PbjhFodLrE6T3PszK/T/SrmxHbhzZfpEAUbtetaSy9r1crhfBK7Xv+9ffQ89MW8XkTXa7
Z9BozBhwJMVgMBgR55ztsAVgKHmf86DpwSwwHxiFWPlkf9ks7w/6xDAOkyiFAMmBqQneIUF3upRJ
rhwWuj4VyfKW1DI6JdFuQepa16H3AW0bvkUHjWQjTYoxjUCwehxGSDBUnVcnsgAoikp7M9xJLlQl
BRmtk0bLkN3TCuNJMZWkiaLTq2sMDwCIHwTNOIewekUrjRWBryd1ZG30LdGK27VXL3ODvp73CuFq
UDBykPI5OEjcSSJdQkttahWQwKdevV51MuSQcFdAFEeAV8Te8CizXClw/blOhvsi9heUNhKzDtfa
Opxfh8wMW+fuWgKb1bzlbpJHS0FutB5s6QSqdyBhOG9G+Ll2q2E/Y2dmLTqSQT4wi1CV+Va0+sta
U0lTTLYS5hw7E7qOYmuFsBPNGcGXAnLOixXooM1OMviS1bC3NZ/4oWHy1+Zwu18U29zXVpxFAwbV
UT6JE/sReibKTZuT+jii39H5ZU8UoHYxL/c5zbYiaLOy95M8Bnqj6TGHuCndu1bDW31nteKXFhX9
Q5d2xkXbJ+WhnnEvmK1q9sehVQbfTKflvkQH+HJu6769MIpBuVzn1UX3ZMkfQUl2Pc5L/F5vNT2Y
Rtu9V/hrjpriWCHoXTMcgWF8R3VaCxbidkHtNiQPnGGzfYrVtJ4a17KeHTtu574Sdw2sTreWtbpl
UUxVNSzrPjlQLc3CvHdAMZOUdLycqxjkoOs8kgfQXpDj+X06HYFh0RMKANAFA0QDD+KPPkHbFdxR
hY19ChjauIcC1YEJKkIGqPQGf76i/1hA6ZdFcPmriAxoDHMhaKqpBoqvNI8KNLSsLdpUO9Sbn2op
uZWEB4qpxv3HDp9OTpm9TqS2soiuBQXz73coqkpMCLcPOBOVlTtx83BOng5ZndUYZ4iyCzY9xEax
wFwr7XQyL+C9BIVbXD5Qz0bXiQsN87aWXWXAjIsGxrr213VX/TTb4lWrlWstbSqvHGSNbVGsMFjB
3zJZeZyP3nhUtKuiwC9Iu0TDQJ6IXt5R1/gT/9vbYWvfxaRq6qfFUWGHscspIK23kTKE4FwCIGn6
kd5J5wFZkDv5mLuFce5nEMIYx1z2pIeIlu8kIB2rMNxJqqMByhB6n/Qemjh5sB6V75LDxvzhjG2H
y5PW3kr02DHZYpnINKibMS6vhF0IXS/P+Wp+ycLqhva+gwedLCCLTIPfBnVJjV3InA/ZOa2ooxV5
NK/Ke1o2P/H8l7X4hD6D2iAK2sieyUmFBoMQul7TPHLLz0r8kpef8/Ll/CeUmeBSJOKOsT4qOAp9
W/t6/AzCP39OG8kbR3jgdgvhUsqGKKpdsnNtF31U0SmK7f5r3JMbkEodUx1kIU0pOQiiheG6RGuD
NR1OXqTtqDYNTZo80rZ3yH5Fy/bcVltw/uuJQuLeCPvz3WFTad3XbV3DiJHcFkX7oG+NZINEJqCf
Cd0EMLbp0EP+aGLJxikb0aSJ1LW9W+f6LTHM6PwqRCd4b4ILGZuJ4o6xMhPVdqNpq09GJ5iM921S
JX4gOq82VCcwVQDullOuGANiV4aO1A9JzJua08GzFHMOsnI9mvl8V7VSGuFTViPcjkwNF/HeBjUF
H+vxsBiaLcPtyGgxxkfr0gDUhVzVnd8cyJUb5tcYqCnfmPI4/q886FqvbAIZ6u/XUeUj1f5ncKli
moLyxQYEJuqA8apir+29eQH2GvHjngLOEKECBAhnQINt9vpL+6J5kCM2hBu9+xacLwHZFidp3eVR
u6XhgFMORQlvJZ+6SdZ4EDS5P352zqeyFEj3iSX5YCAyrtpFA+hm7qiHocl3DJZCTcUA9HyxWz+d
27AcZxB2uMqzok4S5xa73O/9564nRFVbQY6bR7nGZNm/9skNQca+Gl8G0kvCgagxt3c2fu5Dj4lR
xTZWzVjyisybnjDbdGnergcSGp+Gd/ADen9jJF+UNu2cix8FgWoYdNmZ2eVboXjxzQIBuc8MAmQD
MQtiksKbmohdioNfvBc/tvvz8UNmnrtDhm7BScjaPHJiN0T+Hc1x8mVatQtlNp+UeL53si7zzM59
PG9XFOJtAPExAoX/anx3C1qwIBMqEbfy8mepvFrpe9N++Xcm+KWBTG50F2YCWDzduGtpeYj1TuI3
whgPhiCT1eVONSjQDtfIOvVQY+6qR9fBq2huRwl5gfAc7Gyw37C7qpaZriDUymBjHlNo/VTh5Kyb
t+VN6mlQvff7ZqB/cvZ2NtkG7mwOY5uQbsG62v5bMpfBWBZ+juSeQOpwk6lbCxcIbmq0VKG6esL1
BP0/LZ1rB4egb4NVgebEWHq9Vvn90HpuKntpCmPpb3Mml3pWm965yFzQ60/XL2o5gngTaoMU+KIg
gQ7FeTeUGeMeleaCfMlKbHBxm8XB2aI0M1GYUY50+nHekNATbRP5BjTkMSTJPvJux8xxaZDOJEU0
QlrTnjZAbhZJDiAzwd0MCFRbV1N8uLKbrmgeB47bSQID+ytOLlubsQeBSAiyZJzfoUrWaG475hHt
U/VhcBQUGPsYPE2kyY4ITObVPCxf46Svns5/PvE+/TbM/nz3+RatA5TVgsOT+m6tNX/NCi8m95SM
h/OGhCt0TMgY25ixOpEI2bpxcAFbgvcNReN1bgIWSupn/VXlZmCPmenV6NaSF49wcXgvQ/4A5+tE
KUEtTTeHuh2S3X70Z0v3VWN8m9Ti2SktSdgVVlEwKcRm9HXsIl9WBbdG7owjJmm0GwtjZMPdPAbp
jRFMYftM36BMLht+FoytARVg2XgpgKDplBNZS1FYGaaqiAbjUX8DmtXbjulLdUWB+nSi7BHpYSQz
erqLDq4vRpqISwyCZdxpW5fGcWsb8zRu4SAfhH6kp8zafbdWB6r2P2toeBQGWKzP+85poPxolT+A
9pppbgqrbaO9dCr5lNnaT8Ucb2MHohd9ofYSg6cn/qNBLgUjRtqselFibKh1bkDnckNiLTy/Jnai
P574Dyb4UQoVBGkgBM+LKDabx83ABJvVhdjT4N+Z4eLwkmnd0hKsJLeyS8tqvQJqdoa9SU6aZId+
vWl2YWRqnDxODOwQkEeeG3+1gOcZzOO4NtFKE0koEe+OiQIDKDVNRJOPMStVs82N3RmfbrW9ahy8
sng+/9UEY1xsd36b4MKihRywmAa1iEw01yPzkF52R/cxviYPQ6hbKE1V4XqcFInbCbJxmNV1kMg4
ICg9UXtX137FpFwMs/9VOCSfyoc5gv5gZATaG/Qm/NI9yJ56p2Hyg1W+TNqMi7XpC/ueQ/lmVO3d
XCoQf4/plTaAeuAPPi2aZNDd1FAfsvnir02NzIwbik6aCbKhIQCLHfTmIVFJpmAIzZ910PhFlM0S
DxUtEkKLaCRjcBrPed5pim2dzR7R0jSAWynScAVv2TIjVHYSS7+OLn+096Y451FmI4vzaigilabt
F1fJKz+1neZ6AqvNLXTolmukzwbgW1AMjkeT3OSLFkcYKgRXdt3qb/Pc4k/ogPmtrJrt58atlWBC
agoCxWU7qnWd3GGGJpYMl4gi0v5nc7GdrGXWq3OBb5+BjizRuyidmqe5khFAiO1AzBfSlygT8nVl
vaoWxUmxE+lCfnZGfOFMFjL6KY/Oe5ooTGi2bQKpZEEblQ8TIDVzFpSfkih3thtIbV4a2yIrEwqu
fTYS+dsIt9fZVhXg2LWUX5wkSxrMy5ENj4Nt7B5YAM3+G5x4wu8HsikoeaLlcKIaWi7mRKHlmUSb
fZxp6iP3jXUJCbOgGoJ17YxoH2NsTDM1z1REIgYXZXXq6RO9QVIaQbHzXpN43ulz/KMx/aOxhKK3
YROsqLCbqxW6i3qWBJsaDf2I9AJFnzhFpa+UXI2CBOqjWeZAu0trsfN2wNO1jJx3+mj44GR+Go76
zX9Iw42r9SjtPLCF8JEBRVEQXQKIC34h7ojRVpsqpSnKX/GdSTzooIA9TiBjVYP2af70j/Xp8JKA
0Csj1fw1HsR9WFq11FAYsmEwtGMS235uJEiE3WBJC8lr/VfJ5nRtv21xX5PoRdw6HeL6fMl4rokH
cvmLGWWk7FL6HZn3ndgCZBk8xYycg29ZNmXdlB2ia7RGy4H13bqv5MHyjEN5cAOZd4riCEYY/jLG
HYV5nezM7mGssSFERP0KKKzzkerXvp9bD7dPWxavgDzkaYRMd/AwDHq1mtvgEXdLfX0z3tuygLao
kXztVk3zkfl+GuPyqcnW+6Vab1sjDWhTfrMyxZsUKpvdF35s6CDjdW2zJyrntPmg1zYhZRm5T81z
4te+9RnkttedhwIoyr7nP4XogYGj8ZcxLtU3R7NX13GhUbboiTcY+t1EDE8rqvsEMi8MICMV1BLF
071JLtl3hwptflJgEnD0wEENNa3JBtj/E3jnas+OdGR6Znyc6KVsQFV4efy2jOTkYwBqFGcwwbdd
/moGVt8Z6y2qzg3KntVjfaAH9AHPf13RUpFa/urpYvCRv3rtTnNG3UnQ0q2Nu3iov1gdLT0g6CVX
ryjZwkNfN1HiBPE9r5+TL62rZeMGfzYtv2iVLwVE3NelC6ehk5W1dNHtsTPG6+aQTkE6lWFUO6Eb
BvmbzaS+tWxTuGjZFmIapPRKc4bcXYP+RdXjiVW6Ay40q7f8tJmg1snQ6HZsG2AU6swg06r2HoKI
y3280jdgjfSwLrtn1YqhZFclSmjNGKOrqj576jWbAHZRWJ6iLdRznUX19Vp97+oBEpBNO3oFlM58
kP+1YaHY1qE2xykEWkPzHTaF5Y/6urxYsWM9nd9o4QYAz8MacLhu+MEoQ0vHjYCmIFIWy0uq9qVJ
IcKX3ORNIjmwoujIkEP/s8SFfQwAdXNvzJiWpG1gKAfHpeH5tZyq7cGH9iaYV+/u6bxtVmMqMJAJ
3Za2AU9Lfmwj617vmDBYClVi8F+3F3rn6T4U92ZvUTxLVhEQvgj3P4JL9JpkHdE41dNoyg8Y/gJH
UnPVNZfZJ9avIC/9Pfj48ZqQrV32ebngG3daDNZxnCQ2L/BLgjO/tf1pDuI74teH+dgEUypJx4TJ
336tXBB2SVppmYYpRLW3HQ9iNBA0Gq2X1KXHsUk/a3S8MfTmoFjTbamS41r370mWSRIKUaza/wgu
LFcDyiOY0sYHJ3WgJmjHmJNHVlmD9/wHBsT6o3NBQMKN7QofeHIsr8p7j8yqJOoKE83fS8HE00cb
kCnUx6EFBkg5rn7XH6vnHnyZeaRMgTb69HMdVFH96fypka2Ly1oAHrHokmMP69S+sEoXJCuG7JEg
2iKg0g3AkHVw2PFP+Vpv5tLqbYyS/iJkbNHIgJoBUxZAnQL6rBfz4On3svlsYba0M8vXK6qEFnqs
Ix6oUXzTvy7P5UMSaBf19XSpHlhhRoVUoBLIzqIopiKRxlMSRSeMzHFJWrKhG46LAyhv3brOyK1D
0CumRWAt/3hCFyO+IDBAcQs1a4t3FzIZOrp4MJQ0z5sVGuRp+hsSWkKv3JvhPGRws75oXeU/uzek
Yd175pGGk5dfo2gNii8a/A3BVlE2iU6NBa5/DIuf0JE6PShtHBtWqTqGpLTJdZqWl7UzPKp0O/YO
GH3y8jqe7IAMQBdkdZkjD56Mx/PHQ+i6YPQwgHu14L1cXB2Br68aQEwiFWUVI/1mK59ivZAcfEEy
C4U2zEEBQ4wiAZ9uVZax5lumJ1GqkMu4/eYk0P8Y0W5D2dyAunBTSlYleoR9sMhFbiif1dacYuIR
ymev1WE6Gt6IQU7n6m8Qn7NPxD1aYAvtBzxkLVBusE+8u5a3ohlX3diSqP3pRHhSNl6NoPZKdM94
179N14RpHIXmu/a9+2n2nn0zlEEerXdjoERFOMtf17IfxF3RJsgTHZph8SwcYUofesDLBXVDJUw+
ObguM69FHS1KDzLGaqFhvEUxkgRQ6cnkllooneZqQxapWXUYMYOUNp81/GtwkIxU0iqxwHchHQeF
IIQJyGHyA1adY25GVzDkiG1uV61dU6gHdFn5c+lJGbVJrfplVzhh1U26x8Zv/a4Bc22SNv1905pJ
OEFhx9IBMJxySTYo8PgPP43zv5bkFvhKZmg+KcbFkPRBrCu3au58I5X7Oi3TVWprsplDwU0HGhZk
2oZp4pH+Sypw54cUD9RRB+1btKXOjbPVX6ZEfzkfLYQmGCEFRF5soEm40N+tPbhLRpJEqwtNkhVc
10SS7QguFzyiXWBoMDoJPBpnYVb6ka6OxrhRQASIUfDOtwfn0tmG1CNjZ3nnFyTqNHywx1a8+2h1
iwuupFgRIJnBpnkYrIA6RJj60ALoQgupdOdPZjAfZY9ekfMCecJg+RgdOYn/MWpj2gYu3MhwU+oD
xrWFSZFOoJVUZQ8H0a7Bu9FzBs4P8BAuxsdTOpXbgnigVZnXlVtETdkcjMjfQTakOUCRg1uG7/q6
NFPcjpSYzprwuEyHFc0o4BzwCknDxu2BehophH2nMTi/f8KvCCFc5Ai6Afw6tzTVqorWcWc85HUw
8BIC4bPFc+bXP7BiqTAA+RroDXEpeKcr2ajHiPDgMg6GAbQN1uNEf5w3IgieGErRET3RPYd4A7eU
dKjGbkXDI8qT4WGKD5h78PR19PSx8KtEhtIVANWAOXAgxQd8Ds4bz4NYIw9fQZGDL5cfigtyaO71
6/6m9IFpz/z+TX0D7cBD/bQeK1/GgiXyx71p7n4a061alW7KIktrV290utclm47nv6aopoSeGoBd
AKkhd+STRzB5zQ7tdAy3u0q14dFUWn7nrtqNGrvKQV0zEq5JUgdxA/r+Ma2Sy8zswR2LWa/D7MTz
F82pp3+e0H74TSwn3AWbDGy10DxSs6huwHugX6lgAkzmwo8zCbxJdBz3i+eiqKnFy9Tp2Fxw3Ud9
/80Z71KnQBEGymfgTml0XZLhsRPA5UBYmQ2mUYwfYd6ZOyGYpG9icwbs0aHoeGe61UakK4tLNTYA
IgB8wogUUhDQRMaY4bWW6XB+u0XXBvCCNub5QUCFjvXHL7uYbZZBlAQhDsPwkxkjX569dlE/V0ot
CTmiCghQQnh44RHEZn+5jztt2jKYQHFFoCtiAtVKCqxGGhpGYPfIMksc27DIg3bwZET84lX+tswO
1s5/HBMnR3HgP20NbfZinTyzjGuPKMOrA8oryZ6KAhKIi0Djgg48E034aG2yRqcfFezpHAMPlSJV
n4dDNh5ID234UXbxi4otNpNZxBwgAJlQzPtobtCzIS4I6K60qLloDkzvvg/cCAxbGK2WfUnRvQFS
GrgEKh04KZy/UDeuFNobQJuln8wKPRpQmE5pKskuRMdwb4ULdGavD0iIcfHOODq+ai93mGgePVVT
PhM1ewXGEWyvSpqH5w+DeHEmE4+1oXf6KzTu3IQoldmgZ4nrykw9t1k8e/7i/AHEBfmf9tsK54xb
XDRGmQCw1xptaFNS++44HElsyfZKfOB2lrjNSpzBcKYanjFjkDdU7aBf/6svXB3V5iE3fNNXj8kP
mWHZd+S2ry4xMze36BpiqgeJxZPVYTw1l/FrCQ/1bnWc3yPXtYiiYLfU5T21D2XxdRyIVy2yhFN0
62KkBtB2jJs4iFwfz5ebj9DPWLFftFnu5zF7J30juXaEEQMsobgANKju8WPdDbHbSS+Yv6NHrkL+
JI79LZu9bKOghSyjP3DznTXuNoXQL0iSCuBqaT5dqajH1pP9Vk6b5EUi/G47M1y4B084pGOmElCu
+C7pPhXlt/PLkP393DmyMoJJvhhBvZp/VBMylTULzluQbQt3fkbgdmOdIhXqmsmzJuR4huu5y0Wf
Prv9GP5zY0xJko3DA07Lh3GwcGlNmWJavZgQVud32ikeKwVsG/5JSok10eHZW2MReBfqOjPRnTzP
ULtTWm/KqT8s31v6RcFc0/lliSpKSMx/r4s7PiTf5kmr4G2Fvaxhoc2v6Kjd5GZ/i5ndR4uNrKNp
drs0duqrU/aW5wi+538D2yc+ydr9BB4zqS4pWZsFntjXGIHCeGvWv8YyVRGRs+yNcDV6/GpFK9oU
NfrGRjq3bj+UHLIGepU2way1abC0/fd/ty7uINuFEZMF43BRv0Gmzm506mWk+YzxKHo4b0nsLqgX
EUy3gb+CfeGdu1haroO/AgFqWfuf5YA3vqXn72NWX5eV3f9LY+zH7IyBim6gmQEMqDFPb3QmJRqQ
NxCnS1X18fyyhI6BkTUd8uYg8uEnvPQx6Uo1wdiE24AbxrEwm1HTn307SeBCQt/AuBrw3aANP5m4
mg2yUZ0CDNq4WnOo8cIKTbe8iAlSthIKKdMy/InL7yxyrlFua2yaTZ5HdWZBMRaMzNpdQ/r4Hlyh
rmx0nf1lJ+cL0tCovDiGeVJAm+p6tVoTn9FcEz+fyjt0Ot/BSx3FRRbOGr0t3TJarbrEkF75gsm9
cNUMWSVFuJe7H8F5jeK4ydbQNQM+oLof6XBHlv42s1G5Oe8zwr20QKdvo2SIpjV3rUH01F7bxk4i
kphRT4ev2jIlwei2D/2mvRNtkD0nhGdvZ5C75+Z46wfQ6+PVP/a3iuVE6KT5vep8r+JShlQRL87S
IL4AitcTlpq+olCpVQAWNDt6O87jF20en5Uutz1tUV+2vvqTCIZJ5f/Z493U3vA6JqjdzNZ40Rnu
p6nULtGpl1Al/doU3kOBW4cZTCCdonDNIs1zyInnEVrQbullWt2r/mJu2xNN1zEYVuJcK0Y3PGwT
WGdVAxIIxMyHwABYzAS9iD5djA5Asi5u5eNoTMv3Ic/ii2TFIz2tJhqZS+V6GfRuro2Kqv64msPR
bDfTM9t1CK26IPfgcSyhMWFMQYmbIYX8RAWSvkLbgMgFdPhoFxbiKpm16uG8xzIHOVk86piMqUwA
GtQrR2m71FYOdHD9EiwkA5VNN8hMcPuo0Wqucwvj7lTpli+OVS0e0NWJTA1T1HIEWTqUo1GpFyDe
1jzTq6xzFKjCK31IMc2F4W8bVAu+Zr+sQfkdHaJG2rhlKcrJB8TdzripROCqpu+TVXOLSKnG+8X6
lgP2RowH07jSIXszjcQzqSG5MgRUmQ54TNEtNgFmPcUe5Y5ZtGWLXXOK7C7rtQunigNzHr1UBaY4
eVS38bIHy8PslJIIJ9zM35b5eagRSEO6xlsRlfETMFdAE1KJBVGs3q3N5XKlGW/sYZ1gwa6KJ9ou
N7piHuD+0XnHF0WzvRnOK1cUnGhSLPBKq44wLRUuLgjAa+3KMJcLZVgkdR9RoN6b426GMU/djFAc
grq6GlsoOoyTt2ij189/9P0QxjBFgINwMlFpZEMG4SmtiAzjoUwwAjxcg2IxOP/1hMvZGeGfCKsJ
OVDVBjBSST+XqvNZn1Qa2FlztWEEWeIRMmPcK8HRJ3NtOny7bnR8p96O+lpFyQbylqEPz69L6N6M
hFjXkPiddMo0vTPSlWQlQLnzJ8XJvm92//jvTLCfsMtgW+AECPg9aKSO0Dlrcq9pv5+3IOy/oXn+
1yrYEduZIC1QksqK2fPmTetACemBJ/ph8ubPKCPNgQ5h5fnoXKWBbHRaeHTRrwduG2zfJ7MlY784
SREXFAQtuXtRbBNEgUq7ghqNZJuEdU2k5CqI5hCMThp9QzngjZrA/4oLt/a0L5DdC1KfPruFt73I
xxGEHvjbHM8w3q34D4hklUPXXRSr+khWI9hAZu62fxRfd5a46Nc0OaR7FB0Hq18fFae+GgeZiKAI
QmTvPh4vPVtV+pC4KT7eEOSQjA67JMSzuvezAI+dmzYJ1G/QeA6a28+gbLiRS3iJ3eSvzeNr/W6K
d3/spGWkmMpBKXPfmZ9K+086965LXOCxXAgK8d2LVqmydHYqGsUgSg2rrdQ8O18/nz9qwqVAJUhl
Lzf8w4X12aynQd8mICBbErnK/FWn86XW9J/OmxFVax3Ay0AF5ro6KtDsNtud6DFR0q5CdSKq3lbf
6DwSVKBR24wbJwvYUBwS5Eh3X2UHWpDcoGmKg8y0EFgj+qNZpas70xhqGpEpaw9VCWoYMOoR7cuk
tmGqIiXtizLBFVNJQr6oMuRAHBU8fWAwgGku5i963yWzSnCLRdM1mzXqQoylekMkb1uIgsneFj/y
NyxFXTdQQ8N7GGrjY8RCiVr4IxJuvw6SUPZVRfEZBsG/o+LToq/H7Sb4TJ0Fbb8Cs0T9K8VwRH/f
uz7bUTAAobCHFC4ax3DDbE0kA1mLergOxCEZ1zMyVkwufNxTbW1z1WAQSaDkV798rA61b1Iv9S3P
8ZSfcouC4AmQPBwXyQiGCvg2Zg3k37bWWO2q1+harkGMx5JdG34Tt7J7gf14LhuHLZBDoW2pQliL
/7JO0TbLiMX1nQcyRzwA3MfpsrsaQu2w3KxXsq0U5AsOeCF00J4R3Lf8+e/0vCIYx8eknz17uXPc
0Ik6f/QFEQYW0BDF0KDG9u3jdi25njZAvpdRtS1e0lwU+ZOtP5y3IT4BvzpbTPoE418fjUDGoKmW
HCgVI4JmrhHW6BNqT/ql6U8vNJAVLYQfzYUSMAokLlTHuE3SdYgEajHqywN5tOwcjxZZhUvs5DsT
XH5qDHSugKtgk+0FNMcw0g+5XK++7q91n43vyvpA4gCNBN9g0pSAdrNt3AVoC36N/iAcYQgYpDE7
TMMtrUaPMV12jyrmETvdM+tDDI7u85sn/pq/LbPjt7O85aaRjkYCfn/lTi0f1fUPKuSYPXIM+DeA
agAXfjSg5AWoXBZAtIrmxjSPCpoCKGWcX4TQy3c22CJ3i3C7vjbiEV6+AR3cJpeO8yKVsBCQjjlQ
6WL0IJoBtRE+8rnb7DplitHupsZcmo4Jg29KBvyMn+MGta4XhrUIWWM8u8oe9LDzTUx2yUqEopWC
Sxg4cRW8qCfowg5XnpoSeCZ69l7OUDPbctMvsgab6OaGEYR5NvOGAs/HD0oTdcV4H040fsiCgku6
rbfF3NQ/nU2P/TKOv6vqqB+bZJnvUGxKL87vp/AAAhyEwMUyzZNXaDF0ljHOWCYIZ4Lu2fL7H0lQ
Q+ziYnxmpF+l9MhrWBEf+vcWuSNvx9VCS6ViE+fdRaMBSgit+mc3qg+d4ZV3Ml4D6Qq5L6wvUHAv
sxowUQysqGER5IY3eX1AfPV6iEBW8Xz+k4oc5/f6TvB8XbvaE7WgOGHZt616pwGPqcjG5YQXwd4I
d9ukhtk2aYyPqD2svnNp+VMcKD5S26i77OQ0M6LYxWpnuNuY7Cc/L9fmowOKW3iJpt2gzOqbwxye
/2oCwkOmsfXbBBceh6JIaWqCW332IabrenHpvSoHKIxCKOeQZYfhqD2V89UUGgf1mKseKmY/pbeD
KC3Z/wjuxjOtaV3NGnIo6esSAGgVpS3Kkv2b+bCENZhgVRkqSPZhucNQd0bekW6CPAlmcAp99FUA
2s5/2f/HV35/We4AgJht7tp4/g96jATEy3+gxnBgyvdKIEMcsR98crrRW2RwB4im8kkkaYlej6OK
B9AMOE7pRE17yfo3a/6y1UlYZbbkWhWfb3gmbnMbFzqfeJFNbwDfwidk5xsjJLkHSd3kwDgE1aAm
npJ5Mnyy2CbrQ2DGCCeCz8OqEqQYA8ENtV4mz1pIjhhGC03oxYNdylOkiZioZO4YANKCw0pjmCDO
L6uUJGVMgR0zIlf3zdE3Wh+1otAJesgEeWoXdEugHWVvEOGhNFEjYu9ZkJDy6yy0KQWrLtbJWJkZ
K/gaKl51KH9010wmUQXpqN9cFZ7eebbj669AXmaQXA/Oe7DokOCJCZ4rvKkh9cetPrfMzmkYYNlp
Vjy5YHKQzO6IYvbeAncMM6Mom3GimE3VMYWeA0fgd1r2Q02clz9YCjYQI/6oWp6yFuHtNcwxgE/g
Y8IcYQ6apNfzFoTH3TRQb2OBGkN+XBo4Gai+Tia0qjp9vAatmu63lD4MU32o6k/gXVO92N3Asd+F
fQqgY0JDzcllryHhlsFfMSoKyVVINH5Ma4al7wHhb0HvYgENo8dg+e+z1pBkoxIrfJOj2NJKURuQ
1ZhpEYxp/9C2o+zJxW5SPqCBXgqNRxvz/QYPLBnHsumbFW0OQMPnG3dq1kMa551ngJrHG9FbDEqt
cjwyjW5IHaXyLWV0nzbUKWSBTpQ4AWIFckCM4VsGfwn3sQFmuRzvc/VSw1HUWuhPuz7LhtvPyPgl
maHo2zLEBIT4MMx2koSjkVnbk475v3m768D3Po/b8bynMh/gv+zeAvsFu7eE0uQzmK7wFMsuuosx
KqPxYF8O0SgxIzwQjP4EwyEoOCDP/mhni+ctoy2CWB/OIZgIgqTymqMezdfFZeGD/en8skSxBPQK
eDOj3oCUmjMHkpDOLDEIHs39o+lcbglIw9TiT3YHpOYMe2cD3c+dL6ewa02BTgbYuqCKoV1RV0aV
JV7GXxZ+tTZ3u2NvedVWBMtwU/Ol7JTkYhrL0SuzTkbBI0oZECH+t5ZfJcadpXlayDBhZiFyNeqZ
oCrINQCP7je99p3uc6bLhrxEda69PXbOdvaSbsDAWg978xJS132r1CFgUNNUlxMGsKvpxMd3a+OC
Mbpt1mQ7KKEYUXfRXrZ+ElRNmJPAuVsD0B3741WNcRvbi6knK98I1wkkIo4w/PBk3isvFAs3DZ6W
oOOM/X4qgnkbby23CJttldxrwlIpWkl/GePT9znW+sqAu6yNr67edt1Sr/UhYpv7+k1rhsr7emdH
GsDEWX04f+CE2ZGLOoGLLhOgkHyIns0V0L8KLzxGmIfQyPAImLu1keSCRZqBTBvPkU3ZiM4HKD5t
JtsLABH/cMcQgzuXBHKNqC1eGL322amHn7VhS+D1AgeCUDPucqAuiHOCLanbrLcbB9kt6HOt5gnS
gn43kYNhXhON/sFLYW+Mb59tLTiKWx3GGOk8CYBeKx5cfwi3EFI09UUqY6IRVeNg0AXXIZoH4Gfj
MjtrcsxpnFbGfaP6zf12qG/naLqy/XiIhleMmB3pCvKA8/4iuNlcgGQ0TINrAB/yRjG/XYJ8EPfB
uGnBRNBDcP5g0/YWuHQy2aal6is7BTnbxbJOgTkSfwM9dgIoMBqikrtARI2CBTGFFhMtLmj4fAxo
maFgYGGBue7N6rz2tn+038BjFjiB+U7e9YfNHy/qydMC4ARewJZ5/nOKWkAugPwmEw/CyBl/4WUY
hVxTdr8aURxtgX50LgwPj69r+YNEuHUYjUP1Frkt9Ms+rjRVWgVVCOg9NckYquPqz8SQHALBuYbA
PTA4+JD2KYx7bp0xdiqAOQ1zeDEws92OzdNAawmh1ulKMEgKsCigmQDpnXj+YFhjPnYN0/LJj7FS
BrgGJRsjGJiDDVQVgdNCV+IEF+Z2dZYZGTSh3Uq7AIvYw2qBRAL/c+k9xEtfnckxW2Nva8q3Ykm8
eG4CDOFDGn7ypjg/pFXp2f9H2pc1yckDy/4iIgCxvrL27PbYY4/9QvjzwiYEiJ1ffxPHPTat5rSO
7ZjHjphCUqkkVWVlqikYuDQ0k5c/DLWNV8f2XT27b2r+ceSLr3fuA0gc3mluaXmTOqnePC0nvI+f
zdkOVQiU9nYqcfjDuduNSzhrKiTY1CRBr3fTm8xzivadOvWSxgfor18c3Zg9YGGBuUOMv+iS0iZj
gLujix0lrP7ehI4rFKTaIlx4m/vjvNpQyiJD+kNNDfQRAN9JK4+yhH0udK0PRqUB4xREn29anWen
xWEMpC/a+5GhcY45SIXMQDZ5OgQg/Zqiv3uuNDUirEa+uf1RT+07Z+Efq6p7D6TiG6yICioO4niD
Uz91LrS9SVVG1aTeDTaJ1CrLg1bNyHszXViId8xp6Vx88+obGZ4k6LW2PcivDT6p8C5BD9p7fRyK
oDBH03PLBtJvk/KYQDkcTFThPNJTl01akGbLXUXNe8CrC7RSqZq/WAM2tgn2mpXZbjDU1QueRjdu
16CNFJzQ3jC3WaioIDFO8L50m2d3ciI2A1tiZu4nwG4feZo+WSP96JpT96SxygiygU+habuf6nnl
N8ngfIManb3Bndk9n160dA7VfgQI/+vcpXdGRwrP4DwLDKfk9ybgydFQu6/6QoM6XdvIbrTqQetx
rQKb6L2e9D7vZUqXl0ECvgFes02hfMvLCHd8SrPVSWc1i2fCPnM07Dtbi+CgSFluLu/Gm6ENp4PK
DlJqQsAzBzUlCL5wQjyPrDsCkQznZGxvGCS4bFCHAQ9Sf9JppAAvtBFfSZsFDzcbTkmEd8i06SLP
xDwzABqGjb7EqixvtOvHpJg+Xj9CjmxgL6HbclPIvYDwq1ytUmfBNBorPGXKBuzq2pJhFS7vwyij
4yWPWyraoy5EZN1Vr6Z8BS66TGigzze9Coqg5KZtJaM5co6NN3qrYKGwIh5SWuIoJdofIKXH61dH
7YFybb41XPnw55OGBKRlAWkCNKeYFctcVpJUd8FEZDl3k2KAeUxGBnx5+QRUFmBrZFcB774oDrkL
ye2iQu9UMupBx78ateP3A7p7y3vVWCXH1QFYFp6MfBFSVhamTQSxmPmgAouNvhvDcpDbmIrON8h8
k1jc7x0jVlFdDwikpsD2pjrwklJyaztYNxTgAMXcGvggvCTstYzbvGpbKMLZheoBReAbHQ0ZtcPr
63ZoBsnqrQ3HtMD0fX6HWSq7HbIUpRuKFGCm3I8NoM/Qtrxu5SBFjfopniVbWwzSN2IacDIqsGNB
sehnoXt6ZsxTnhEyYhY2Dx3z0kgGsfhfLEL1AA0ygMyIsQpvQ5MNUFiPKwh++rMF7hdtjYc6/7So
1olM1WejXaNhacNUT966akmArNXiNpfpGR3OMMLI//8QMS2YqUOn2C0r4yaHZGbeKOBjtOwPWqtr
Ep89CCnbE+KXJeEc0JvSbCwdwhlrZ556YwA3ZMNig/Ln1pQCrmXG9HPHwfW7WCYdz9yh/l5Wj72R
+/oM6dZaJtp6tBORZd8IinH/uSSOpKkxETJA9UvvciQrksdSU97PQwXZcr5+dQwG2ERrBFaXPDEz
+X7dcw+OvDPj22GxS89UlWOVFUf9dAAPX09fqglilzP4OssXnqWeRWXDPXSX3Wi333cGU6fvy9rc
WtXMO8Vy33UlRNOT4ev1YcmsbKu7t4KW+6ZdsHrWgmkEsqofnwHKDq5bOThJzyZPeFB3K29a04Rs
GFAL/tJ9anrJqXO8y3ezJbxtm1ahSqrBAg+gmUkiEjQOHrYeSL5iLayTKJNqVm6B9zyJhlC2MykE
ZmNCAQ4+UYKvgJ4mooXcZGBhWBnawyBgpKE2m6QnZZnf/8tkgivhfMnw4i3KtYVjqHX6uXHxIOrq
d/9mQgggbTOVq9YgVA02qEO6qn0dlVyRnAXXnQKXuPNxrEatTb0BzU9nrXo/1aGPNOe6ZLIkjoHS
z7mVIe0QGAw4hpIGFOTftySApFoRgG/cjdP/W130KCSijIbEPjJTKDkLW7eHfBsqMFBMGiMSrdkj
nBGsYxG2MhIQpvZg5F4b0fb+/1CSPTSNVkULaSuUu8UngFkvKgcMAlJGioKX3mj+N3Y56LJKPKTL
DNX8ZXhWa/dkqMpTbxe3RC/f2HxBG2epfVw75W4xtMfRVE5/7lA6CERQrsLd80LtqHMycNROOITb
FaA2yMq2rYws9Xjkv0yIx6udgKrE5jCxmCxQV8cjieqlo4tiu6yj5OACigcBHh2odgGGKGZ2Sa/N
7rhxpmpgn0jJw4i7oDbk0WLdgI5dcpgfJLJAvbaztg18F6JZp5Fe3SQo8ASPclMP7Kl77TQtdPP2
Bizd77V+2WS/vqp4EfvTnEk6HI/26d6+ELyXMcdLwYUsq02sUHGXJ00rJay+R6fQ3oQYvRuF2IqO
tSvpx7b4kCgPzfDHtfTzWRSiNeNpqYDjCug9lX+zF2X6mKT6cL+0qNFe93XJYEQ8eNosiZGvGIyN
fc6G2UOyIRhmycEtWRUihOiUVqhEGbAChbnATDO/s/5txogQn/tEMYA6QuREXyl03mpf11ETqiWR
QbKXRFTlSucE1NWbXG5GQW3vFIunWuVHMkFfVtVLrye9Ff7bAm1Tu9tQpV636NlHjKy6KFsNv3Qe
cA2SbNtjLwBAX7XATwfI5rmRQsvsrEpVjIs+Ts6HOrtP7E/Xx3FQQt58+rcNYSBNyUdHXcH7DaCN
juJWfmsF9f1MvU19V45SPoywO3PbkHfzRpAabKpFR0ZdmyYUQcu7REvfGFb/zh4NGXW+bP6EqNey
gvatCv+m6xsrryE/hmiec4n3bYFFvMPtZ1CIbZqBBnuqaMBd96OPjrqHqrajEW1grTv4btZGBWRy
rq/a8cb9vWhCrMOZYhldMePak70tHMj9yV5/hzMH3mDcO0w02ovtIQ3jltUb8Ip6BAp5dH+AS/OT
Wq2S8HA4DrBXIgODRnqM59wb7A7sZukEM03anYDnCfnwF5kPAwNA9xASPiBCPreQdSspCwXXqMbQ
kKitg3xgIW+5pOZxNF+QKAR8BfUI9eJuompdmzQaeOqKtr5nFUitDXKblUZwfd2PAt3OjHg/MYeJ
rHpqAgBlFg/1aPqs+VCbc2jZFoROJX4tGZPYBe0604TaG8aUKomfpu/GdPaGSoYpOXoB7YcknBCW
PizGsCI1BjbpZ3tQ/ZZrsVY4nxUTLOQFelpYY3tr7kpW7CgQ7e0KjgHgGG1TMgF5B0WFnORQGmeh
3SV4jEtCrGwehQjLCjNbeL2lGjU0HoFOcG7zqAXPwnXfOApD+wFtn7GLrAmeWb1RwAxKWlNIxmQK
1YHPPjGTPChLPnmquVRvRg2oteuWj3bx3rIQZonaQv8jBwNI09NPTWaWIXeM5S/Owr0RIcqWur0a
nQo6rWF9UhfU3iYCIshv/zYSIa7SYsqh5oL9xbr5C6DhISWKJHQfeYMNlmWyZewv8bXj0OgljnVM
lpW/RbsL9Av0b0lZ/MWabLgKKAdrLjLownQpfQUWWMVELsNtZ69oh8EbM0OWGD1a+b0VYb42wtcB
SRPEb/ObbXwu+Jfr63G0STd2LgdUjiAEF/PmmV5OIxjukenNX+r8VikayAZ/r91GUhI9HMfOjhCE
EnNkQKOk6Ia0+5dmbn/ooD+6PpTDJxhWA02VDpLwQPue78+1N7uSOpir1DSjsSGe0tXBpLQAWOb6
o+3Anykxv/Zdl4bcLr6Po4yK83CUuy8Q9inTG9DFVJDwnbQ6HkgX980gGeWhd+9MCG4HiVTVTfQc
BD0p2jaMClkDMqGZdES2+vp8HloCJzqUgQHOQBXvfDoBc6uXZAZANpuL14zz52owLH9OmeQUPJy0
nZ3t911YtTNtqhsO18A9ORyJ6Wf2/DfetzMheEbGMlchHWTYl5H6rfOyouB6fbIO99HOgrDy6H4d
ktopKHoxvhU2dlMTm+w/CBv5f2PHQHbGslGFFHXrRs1OKrcFD1tKu9HvJmRQVk4CW21up9mVPft+
1gHFm/dWw0OGzPxZ+Dxfm+1fLkrXouxpGzgVChPqf4zk6XPPx+Udtcr0rkkVtFu21eLXvWK/KYi6
hmg9WxsPyg/aLR9MDk7OAeWjpE6C1SWdN9dg5r4+L8fO+utDxee8y3jO7ImDI6seH4CwfWN3822d
GZI7zeFjDuQXG3APM3LR1qp3hTpaiPwxMAL8dnSqRwMc+L7J+EYnlYz31DEbv+ty65FPynozr7nx
3GSpc5rHVZPsnCOn23+McDgk/egWHITcMXbQZ9eCrLyifV5U534p/iaRsTe1XTJ3m3RVFzKX9nbF
ctNNm0FrPd4pf/Mo2opGYPd3No5hIeTknZLZrb1d8hnxixnUR6l6mlsZT8+RswDRDfwlemIuYfnt
oNMcz2R4Nf3YaMtN2TVeuk6S1TmKa3srQkggaWuPzvZiaWeCp3/SIFeyDNF1v9+WWNygeyPCcQCF
B6NQdBjJFdS20RMyjG8ZAWirwYuv9SaQkl03KJs7wec0bs+kXWCQTABwVSA3GFJ/aGR1tQOWfdxG
tn224UZ09JGfOxwgdvZat06B7Hxz0/URZIwAVAmre5dHyBr7xmnofO2l/UTDPJL1aB0uHdrBgInU
VfPiTdvUHbUJd1nstvTerNPTDL5UyURuK3OxchvKH7EVHctis1tr96XCUqWK8954hyx25dWUPYzg
EYMIRNgssozG4cL9tific61mcNylAyFk2W16504AeT9vcmpJID6MSTszwrrxFplwm4DtFbnI26Yn
zzpTQ3tRQ26Zz3/hijtT+rmLAG7MHXuGqTm3Uo83NbuZi/THxFUmeVIc+sPW5kxw8IIARthldakO
ajn3qFp0ud/OL2WphNfHcjxt6L4HUguILRGGC6pBs9e5zeLZ5hnG0r50INkKWNo/Onj8BdetHV6V
kbBBB429yWaIlBazTnltVhOcr6lSr2dE87mZ3qZp8ToxNep45zPwDCxGdw8JrskD9MqSfMOh/wN0
jxcUkLKOiPxV0tniS4G0BKQlvtip/p4SO67XZQ0mvKgQLxfJ2X24AYAPw6FNtrAiHGEuGscpaoGI
+jihR9cIeB275X/XZ/bIUzZUOkwAAHHBxd8sbTubyI/HVZ9Dn70Ol3aRuMr2nWLgQAMg3moWAQGp
+GRrO8qrbIuMyWL7uAr6SveeVs+FARLShd/bIJXv1G/Xh3V0zCC/B34gPKgv8WKgtRzLwga8Kdfr
MOuz24XO6DnW6sFbitUHE7vfc+PtdaMHvRm44u6sCmcNoE54wekIWTyoPmgRqYBd3NrWhoCzEJV8
P49kXdyygQpOkuTdkLRNhp2ur9+0xqy8mfa3m/5UVkyNBxXG2mO6LamsHe3+3UB/knntblezbQKk
wkH9XUDjNSC41Xk98EAFWU59NclaNQ4dCCUJB225oLQU38lasg5Taa0MVHvFdJPY7veEs9HPdPTf
jm6DK5H9bLf8ne2g2e36kh4OdGd6+303UOpmasUroDEGXbnVU+Bs68V5afskbEgfXbd17D47Y0LU
zvu6YW2LWW2ZEZiVA1Vm7TGtQRNU6W/Qb5R5Jmujsvjcqvp9SvpXlTnfqzyLqm6VHFVHwW6rAv3P
lAuePNNMN1FsLOPsZrBfoSP8kJefG97dkEL2EjoEYAHV+TOuI7xfQOkUS11tyIzFa9kFiCyhUZif
lbp+XFvOPLtw7tD0ETZWDQ33VLJlD9f3t20xfa40jj6bnLBY19Qx6IDiz120sUCC1puI8en6Ah8F
9N1AxfR5VjSgnV1w/nNA6e/qdNRD1jrzW9I7Unzpdpe4CLoboYtroIkeEMVzx3XzgjHFQgEUiNwn
O1rRtN9FLYiGNti0rPnuoCEOgW9rNwU6BWUbMfWyWOsEBRIUdS19WSKXqrhjT3iBIR/b0LAm5nKi
k5LfJR2n/kJpA2i/Q075kCvgTeB5mJtAu+krZ3E56csNA9n4X9zz9p+4HYS7nVwSoMtRFWIxOlVw
WFtPrYYbupGfwA0pOfAO13k3G8Lck8VMbJKiwmTObwjAruPwtZwSSWQ62KEEmwXvCiRVgH0V7q2E
tAVUYZHt4jpAODn6zz2Xg8tM5fOrAZVTby51SVbqKECd2dycbjeH9eiag0Ngk/Fa9dS5NO4g1QzM
k6rXfjLNtUcHffahCUf9bCl+lApQlGyenxMor/p4UfaQE9dkR+DBHj77KuER3oBxtieEgzly7rKb
grb9XaamLHKInoSEFjI+t4MrEwinDIiqQSHMuoBuq6ZjrYWByzVdzJNV6A9pb0nu7wdDOjMhTHSm
2Sm1NxN9k9/SEiwm5AF9Tbc6JCeux6Sj6HtmSpi9gawJW/oFR/k4VQ9GzaebGZpigQMAkqMoIXEV
/qIoIKluVs6Doqo1ySfI5lPYmcrSzdW0YrCmUfq1C+q15fv1QR7slbMxChvSaltOHb6tGDPqJ5ca
85NbQCpOTVrbQ1NkG3Ru0Ug6Lw9uLTAK5bCtKwIJUOFmpjSTmSS2w2KG+BcabkFfy2bwIAIVKMwi
cV+YLFqqdorVxXUlF7SDELQ3bgpozoqpgJ+vaR1n9tfVvlXNr2Pz5fqkHi/br/GZQgCyarU2QeeF
SZ2zsDFVf6Qy+qyjbQAWU0wftISBdhGmsEWjjjrXC0bhgBNt4EvcqhpkL6h9Z7W25Ll1sF4Qn0aS
FLdMmBLzG6a2KOrQUJA4T9mTPndFUHNyp/DO8VJq3q1p/s4q0puxmmTytgfuCcsulIdM3G4vVDtZ
pYOPU992u71GqjoEabf4FnpO+szyDLJK9tvRlj+zJ1zurLyfp1SDPQWqhHp7nym6b2YWiNk/FxPm
eXxnIoVZsD93mDOzwmou2aaY0234Va3wOvalzWXFx6MlJGCwQ31TB1BFfDEzZGEzYxtYO1WhupSh
PrR+i4gyA4gFWZGAN9+Y4kbXN8KBl6Jf7JfVn9O9OxUbaretpcIqr5RTtSld06581rrBZ4mMY/pg
X2+9aVsDMphKLoq4hVY1zlLhFjP0eZSNzYnN+UM/dZ+uD+kI33xmR3ARKKWvLBkxpuXWtk/pqbwF
l8NdCRrE3Es/oYb34kgi1tEmAKcoiFKRhAAyR4jRKmeJobVow2gbt/ESvf2RlgkOPm0GpRU1FJ8k
ROKQhyY3OD2YUm0kdYSjrwfV65KDfDGeVTCL5rg7dRAPN8DlUL21k0y27Q4CJqgNoHUMLlNUZERo
UzHZdqLbwJ6ptxP15nvDr27T2xzZATQF6R73Kf6ur+NBdgANOyhj65sgAyAG5xc2gJN6iFjCJFEZ
OEZmXMto4ifNFDqWFW7wkEBJB4nRo3GCKwIodaTBL7XhFGPo+qyCUacfPMMpUPD7cwiXueGqgGSw
jEvlsWEjXaMd7ixaYnts+pp3D6NUcOxgGFgkYLHhlRu9lHC+6QqExnIFKnrllNYvnUvbyHJ6dnN9
hQ429JkV4aZXkXxGndFEpwzv7mp1fkeXk5Yvf36fBJTuZ3sTKjgX/XFFTirdqIw8HmczyDWU3xvD
Qy+JVxmaJBoeVRyB3kPyAFsZradiq6ZV6W5ujA7wnBCnnDyduXgCLRavP1VlYoItxVq7j6mWu5Zn
L9MQ6HRMI5pS1IKIkeQgMlFpKhn/AfeGC8As0o+gTgFTufhA3YoagMTwJl64p/4g0RSzd8qzE4y+
+3b8kn+tojxy/nwfILIgAbmpZIODZws/u3OhLEbbKBgAN1m1QjLLdiqkx6WMFEcOtLciRGoFnaQo
mmnY4g675arznrL6A2Nc4qcHh9zZYLajdzeYumDLOk4pkrjYeLd4x0+BaVqVp45gQLAWY5Ws2KE9
DRrZJqRi0Y0k7D7TSGsw4QEb0zUAKhVmX3nlsgSmtd47vPmL3P7WJ/3LmrALFQoyvjGxtswb+vBW
pr1DYqjzQXHW+TNR7mYqI6o8XDYUlsCrqELOTbxtzgqF1GjmAs5vGx/wlO9Aaupqvl0kkv14ZAjc
dEDEoCYJhmFhIhunhkD0lowY6ken+aL0FKg/STw+CpV7G8L0OV3tzpmF20LJBj8zmFfJ2swPNzC0
iSFfDnZGjELYTOu6On3Sws2TzzQLVTNqH1mUBb2nlJ5qn5QktKImxtldyZIem2cLmTQ8CrBEaLRG
dl/MPkNTjOcag2XlRGnkPpXP9fpTBloJp8h1fPrIQ+V7/8OIqoj5MorRw+XbWd/2yW7fzQAG0nzM
6lifn5b+6wAy2NmVMAse5XXOhihMbq+AZ6q00VWw3NL3FUj/0cxWgnp/noLqPeoWMX2R2TweF0E8
Rr0aDx/xZqJn9aRvr8faWuJ1+sEyFq1Uho4+4PR0MbLfZjbP3U0fKQ2Kpl2MbPKR0mXIX38tsqCi
H9mbKaalXz4MkUoj8GBuMhJjPHU3+einfuPLFUYOrptn37JNye5bWLFCMRlXzTjFUW8pH2yQr6uk
96f2qU5khYvDLYnCl2pumjsom54b0/TGHCFCD69t1LDMIVYOVpTrV5ej8aAhEFoc2BwArwrjKYex
L6YB2UDHwtx2bfo6AcrcD0Xm6WZ9b9SuNM+8BRJxL8JhdNyhHRegScEksjiVWVtri+XcKFpRjXkB
ZZdn3jKw+1rP18d3NIUOCItAO2FDf+Ci4FtTgkc/tl6rdi9dMQS28xcsDBuPHHLnAFWA+kTYBTZA
uV1h5thtoHRn2n+liV6ov4jOqO3aLpIICJ0XVPmz2c8WSQDwXBzlrsyXqM7/ojEAWEKk7FFGhvyb
uC72kOLOZtV1nBv0eRr7yDbqh3bmf94cAhJiHSUiPBDBCC6cZWVWzHUNNac4S0Faayw5vVMXO5Gs
+8GjCVawKmgbRx5BPJrTVh1TojGoydEmSgo10AsjmGxoj3cg6QCJEK1kGaCD2w6EV1A5xmvDuWQ7
dUzejhkZ0EJsWTerY36lU3KPRNP9AAKS6159EHhhCndSAAswRnEOjZRzXWlIG5vqO1pz36V3LhDH
140chIYzI9s+3oW6VePEmGgPHbvODLFmwTLe9emTzmevy2Scp4fGEOYBdQEA6oInrWN6umorNtEM
IHNvktBkoEmajcavmsQfUVk6XR/dwY0ARa5fBsXk6lgkBSg3xjpGSgIsWMM7MHsUPpgZC6/v9fvE
UuKqbD5bmeyxeBCRzgwL/r/idlo72gAKYNU5ubMOnj1b8miRTKYprJw+srpA7x1WjmeJx+z5KSPJ
06gtnTcwJ9It2kgsHjkkUaHzCaVP7DbxZpeQrAWKAIMqS03z6UI/jEv5hVuUh9eX7SiphccEiJ3A
7b3x0Wxj33llicrfWmnQxQK5yM1SJ4aXmSvyWXgX2xUYCZqOnArLfQ8C2Js+Xb5prHm/dMWN5SSS
XPPhmCGcg4iMK8GF/vAEddwZT8MWb+ThiY2Tb8/Wwzj9OeE+cD07M8LlMc/SDiJSah1bbRNlRnpf
tTKXPBwJUZGMwXnsoAp8PqcQqDJQQF+hVsmaxsvc6QFNDV/cmkqeGEf4SryWfhkSAdOjMw3WahqY
sphEOpjZc/DJvmSB/Uwe9NfC9etIuSli5d5lvozg+2iQkFPDSuGaAw5NwXHGrGClRQocb6lxqhaw
4NfGALoWqkvi5tE5sDckPOZpO5UN7/HW4MqYvrfrlaO7AJmdB0edp6idU0PyzD4eGXLJgIcbeGpu
v++2xKBOZkdMjGwGpYFCoMHYvaWyLpOjmAJCfdyl8JS/5LrqLWS5kgXFqIKfmOZ6qQn6fEf1i/x1
rBfJ+XaUf9pAZoaGt7WjXzCHg5kPfaoAr8TtjzHIT9pJ8ZNT9gX0Z0EaZfH1mHI0fzaqe0gUmgbg
v4L7692Y2lUCIsNMbUy/NrNwyaGUDHqoT39uaFO9Q9EZ+GKQcJwvlN4PvJzWjTFxBd+gXkdaDuWt
XCYEdHTCwMlBOoYKNzrShAup0+p5VWXwB/D2xwnYqMdUfb0+ksvyE8pZCPQqqNrgcReS3Wkzzi6F
gBjwPgxlpiRb0QcwIwHetZanTpADXXI7O014JoUF4Sm60NNRcuhcbLSf3wBpLN2BJC1QMufT6YC+
sVY7u46TYU59pzKUeC3qKjZIm58S0Dr8jT30HGubqMXGYn5ur8lcWiTTAkFmhXojVLQnpm/8QZ1S
h9en92IFt5EhJGjgiAGdpxir9KEYLQIJyJg65Kkf87u16P/U6QUTQpTKc8UZhiFDugXTFRRsbPzZ
qUlYoJteYuoidAimhHUqUKdsgG6jsWsU3pzyE5rc/bLJfIs9mE4pWSWJNUeomk/T1JRqD9GBUR3D
yunvVv1jWWcebnMe6f/0DnA+NDExZ2XNMicLdJ71YV281Fp/gAb4gztRSXbn0NV/O4Qj3OjMxjGr
iuHWY9E8QFHDt/hbspZgPZW8zmSGBB9XV6Oo0FxVx85irpE12I/qgG09VFCuBzrs+z/5ubPtg93J
VWVjoVcJ/DzjSEOjO/M/4OBlMhSbJ5/lG4Q1EqKuO6KNsNHhflrS3QBy8Lmz7XCl6Skpqlu0dr5l
q8P/9A4g2NymeTcwlpbF0FUpuOOp/m5QnTuQDLxR5vbJRKC8Pocyf99+35mCqofuNJmBh4xVorXC
8Xhv+Io5ehqJDFXGb7RN1rXJFMKGnqwuMve0iWsEPw/g7CdV7Qe/BXujZAolMVBElNKW9gWdMS42
dUFZG3dpYX68PnVb4LkyGBE4Sqq6WKmzHSBu8aGt1RuQ6T02aOGfyPBFt8e3hoqwiEj1x+wIP90D
PKib7KaLCtv5miVLrhTjJtO6rBYik1b+MKcKT92pOJUDe0uW1PVTnubeoq1/nFQUbIt7zqYJnvYl
Qkk5v+3N/FRasia0y04PwYaw5Xq7N5SaWi2EUuZ7/oQSpW9AA7Z+Q29lik9SW8JWQ2O2CWJJ2FJv
FaT0tf82W3Y8x9ltJon2l4/PbVyohoNDDQoHF3UY1pcmdQrMnfGgvS7hEOelh/ZS8NUnnt16ciLB
o3BMkIpz8AAEg7x4Ne1ZlfbTdphVCIud8dZ2mWdMd10ra4L8CTUV98LOkgiAyTrDYiDoRVrCG0L+
3kmRfPEHy9Ney2cb9zi/feF3+T3/0PYnZ4xXNxxAoRiYkmh2tOv3nyFkRyAvV49aiYMO2mFBoqw+
mf44V4FF3JsQztJlJYOJUmgTz+iM9EbFvDVm+wnlGVmznWwswi7XDJq41EJ7dolrvtbfNa4sRXdZ
URPGImzmomn7hXOk7404He6zb8Nze1uGSTB61DNeW+Wp+4ZGRckaSZzy50ftThyOzs+kyzcF7d4J
tOVDPd8CyeG3tuQuchSe9wsl7GyzhTKfs83fMBi4cNdKHdB2eGBl8W1Yxrhf28pzQNblsUXaBXR0
zu1tC6cqxAfTEQoBuEVGm0JL5q+aX4D9OLCC6qa7mZ6MNUgeZWgDmVXhdJ11rljriutkPpXhZNfR
6kyPCa1lxAFHV6L96IQbuTmwznEnXInKwn1j283qrQRtGszo3qSa/g6FxLcWmWXkJRK/ERuOanVC
YrSE3zgAoFmz6VuF6icKWB9zief8L/sCF2Y0jqmArwjLV2j2UE5kO+Tedl/qcIVwsnkqnvgm9k4j
HdLrTurJVu9S1uTnbvxtVVg+Y7XUZdQJjae8VV4AUTUDQ8+WN+gMVCMOfsuAQ/U+6Faok6k5dz1w
MYM3yEyRDejIx8LO7Y85cBhvTXtCNkdvASYrs9zHDai8BzDAuLl+/zkOUL+/V3CDJCOkqHRsMI3N
d/aq3SSa+RcPF7Su/M9CiK8xxQEt3FRhIdjcPvYK2p8QriKjBrUZVFhOfzMeCF8gH4FMn5hfKYjW
2GSxoJC7mjeTot+UVfbjuonjHfrbhBCTmL5UvTobOJ/KRvPTNbntu/YzihayLOLx2vw2JHiwQqtM
VXlbxXpfg6i0ZvREymqSLI9sOILHKq6aGWuPGRssFuA+iKuP1ySy9n3ZWAQ/Y8kMLOxoo82lfwUw
2Skk2/04sPyaK7GW0xF1yOzt/1er7fdZ75Vq4puKizyebI8fThgQ0EB6o/yGcuz5zR3loKUCOwmu
Sc5/S/HGAK3qguaZ6052OF87I9vvuwNWXRJ3STYjBjLh9D3rv/7b/98Guf//U5cuqLliPUCnwMCS
shZ/zNG4hcLdEIR94hIAE0umo5+neK7Gk6k+8Tm+PorDVd+ZEHbInNZtYpcp2sn1t501+ym7d6Dx
riTLPy6HsEmoaRZd1mKTzIoT9NbjohPJW/fwYbGfLmGHZGNl8X7z4OQhe6O8jjfoGPo4RG6s3uev
QDWG/zR14kmstQrPx9Gkce0+5vODpk23jWLGNX29bkfiyGJ/W1Wa42qMcGS4W2wAscyMRjJ1xw+X
327wEz20c+bCMbijELhBF6oQFjd8o4kmHLzTzZhHJcoGm6py4ZWRWwRVfdOXQZ5EaJ+UTOnmBBfv
J3C7WGj2h8SeiAIZx9KeZhynSGWNxFtN+kQsIM0GGhVrc4dy8v2yKH8T9zapRBMdPOjOFx5LjTJb
SLX3Vaxp7adM72KFad+nwbipl0liattMl8P7bUp4NIEliyMk1g3AVbkPatfSgW5sZwfafNOCY+a6
2xwG2d24hCCb9ia4Lgzco0h6l9nvXQbeTVkpcksDXxuQEGN7cJ00y9SgWlDWXwfNvgPfoe7NvL/j
EwGSTM1/rAmeN4YDUpHi4/UBHiYtNpTN/6ycEIEtyGaRcQYVRrXkWpQMahEytxoeB8iRRANp3ICn
VRHW0F0J2lVbvKYFtm7OAfy//iWHO3T3IUKc1svVHKfSoXFjIzev9Z6ry3boZTFvOwt2NsRA3ddj
PTdDFauMRIMxACVVgMCyh0KGCsK8Aq9Jr+z1EMgSEJc3D4Tn0dx2p+sj/YlBuLbiQhgfW63PhjWr
kOF4dWL2CSIoDhBu4ALx0boR9bGF5IraBHlwJ6s9H8f33RQI8T3VrRlaM/BoXEhU6K34eNJ1fu2D
YrEKh6ChN1UkG7BkF10U2xd9YX2HwNjXSsgGEKKtddgWyr9tVpFtvBlHMB4kYxWX8+qREno56YdJ
k52Qx+H114YRGceJ0i0u+smhKVYhY8pt+pmuTh0w9IiNgFw1TRGqeTf949iEQOQyl7dZnVdxupZv
+KyFhpPcOcX47bprHgVXNJjqeJKj1A2umPP7WAJ+E2aliEWNWYBTCL1uU/ZtOzYyd37qS12Sxjza
8wCoOaYKySMoFQjBZ+QZhd4REmBAr3wY55R6Zmr9uD4kmQ0hriRs4hkU8hBeM632+P8j7cu248aV
Zb+Ia3EeXjnWoNGSJcsvXLbs5jyAIMHh60/Qd98WC+IpnO79ai87C2AikciMjNCWn80gIkjaSwC3
6+C2TbcHo8BIymrDsl09639ngxOCUv9k5/+m0be1xQUPKyPOXNf4REl9JpXqFxAzV4xWFKPWa5SP
UVszXJyIuxxjPrFdRSZ0mN0h0YxwIQM7MihMY56uTF1rrEBLDwL0UMty5kqN+oahSN3NMi0P/qtv
yD+rkj5nqWHWFQYqoAICTHDumtUgeIHuXoXIXcC7Z0FU99OEzexAghJIBjh/Ot+CYuhrkto/a6YD
iF9VX8YUMwJ0ODud0nuVpjIU4vof/3yd21/AfVu5lyaG8fJ1nT3UoMHTFIv6gXsnfGuC+65dYs61
DHxahNcJBllrd5EHVx0e+xJ0GqLSwV7g/zCGQUUunNBlsiuTorVvy98sKI+MWveFWlQwVLF3/LZm
uOzTphjhS9HZj9qlDlJLP0DSz+uIEVoiyPBuYW1riss+x1ZtMauI7ZvCGHQKLo2sO3bSj07l9tDN
QWnWjV8zf/zZS24d/ZscaWuduwVMFSD4Gq0YzAard3OfPzQNDa+74N71tjWxhtPNI0aKl0xToV4b
UUQyVv20l8NcdKHs3NeS7NJBMKcr+nTcDQBVw1bJHZy5cu4CuYVWqpP5IFLwskE6Xl/ZjikTaoyg
vMQYKc4xF6SplcYZBNKQdbH8IQNNPyb/MfKTtXdVPrxdt7Xj+LBlqQow3zpIS7hlaVZaZzZT8EhZ
ctuNDYOAuDGWgqzNRTFDZGpd9uaDqSqVpaTD/TZr9pOzSD/iMj6PMxU8U9a4wN0HFyvidg+gtTR3
Mow8lpnVuYUOuvdYbmd3nNv3sWbvk5Y+ox1/BkjDv76XOxHrwjIXFJdlqmVtwXdrneQ3i8nRdKR3
UKM9m32OHnn1zw/AhTkuQPZAsaPhYiGLNKHUtxwyRwZ6GV3HxnC7SXbTxPkXd+3WJN/9R5OxaDq4
TFRNQL0m8SgHUhGz44hYfZym0njPjKYNNUzyPjE2ZSGwiqD4loflhZmJiAro8/wWBq03zssTS+nI
Z4FTwQ4AkfDN0LPvRRcfgD729bzw0er6xbRG9uhiRcSk32NmQNEYI091irEj0gsT7r3vr8lABCsQ
/IQ4F3eWlNHpBgVsDxGoO16KZQgqTQMHAwYQpzQPVbn/pyBWLH9rjztQuj7UpAGBczSN+W0W2+DO
6M+mOgXX3XovHG3NcAfKLkhnWq3cRopBw0YCc5X0OBm6y5JMYGkvQmwtcQeo7Sn0WTMEIyODzoY8
Zi7L63sJFEf/3Yq4k1MoVS2xcgZFTR7HD3nSW18ds0W0oHonB6XUtKLarsA1+IclBTXUqljSRsVi
n5VuOOnq9Nzb2s3AyG0pidJQwUbyD0wiy0lXpgCJZUXyujRV4ekLqH/Bw6MJYp7IEpdmSDUFvBOQ
n8iGcls7m49kMksX9LWJwJBoB7mMQmrnqs4pDlcpy+Sc1T0wCK3u3EKdR/bMxao8koytwFH2Mu3t
EdO4JKPUjX4oF9aBD7A7SrYLpdRIi+hxUFwxSEC0l+vfby7ILm/kWB5x0NJKCnLSHTQpux9KkWDX
Xqf3j9I4On6ovkJA99KOKaU2mHItEs2YJjQyIIC6JxBoLon7Lt2S5+ZpboPMF0Eg1q3i7uULq9xW
anGvlUqOAnrdL2VISlPC/ZikAjfZs4IuCvin8IIDeyy3hwZtkz6dMPqxqPR71/aJO2mVCD+4k2Jg
JuPDCBd4gZ/oKxDXAj84VbHb2dpfVNYORaJ/K0G258ZQRV5o8lqqneD9sGcYeZqO6qCyjrZzq1uY
inZdA4Bfp4w/U4WtEm/aU7XIjd+Zk+P2i926bSazVab+5z8OmtbWNrdo3UgUDAaC+Vi1Y+2LbC/5
yaKZylzSykvp5lLWCr7lXvnxwuQaEzYHQrHrqm8x/RWNpz5zJ7/+NdS+TTCnPR0AwP7RV77tSpOP
yfsiFKLk1mPAO+x2wdxtVBU2nUiHsw/NtPYI1ecAvI4Ydpjv8juMiAXjwcoEK94JchbUwlfGDrAB
fVJ56QsbRQwdI6sJpAge4sQgh44olYdxgsJPs6wBp2I1udc/7N6R2RrlQvhIm1jSCIxCzUS7AfkY
fbEtJiKKx2jb3n5uFseFHcXIK0ylo7OVjLFpugatX+1MnZ8zo1XfUmqgpqs7rT9LeeHJDQFlSm7E
9r0Dmq4Q9HsWhmw727VSi/pmMTaPoFX5tUjG5GuxOkKbdAYA2/rOMFH/ppYLYBO2Uw6BwoZbmSSS
P87SmzFUL0SeT3WhPJix5OsmeJiV+WaJUWVvGvU0ZB1usQKmwLfWJt196pgUdJnjeZCkN1YlIEyR
x9rtWIa5+RmsJknTWC5gy6ekTu8hRe4vTU/dBsQWFv6pW1pG2HTgz1UWsIN3xXDIukxylzn7Dp3G
G1mZnlWlCfSiPphNfsxkM3c1ozzhM3TuFKcRXfIwH4sDxjlfLa26Qe4ZOrjaXXCFRqmZh2QlAjfo
eJiS9uCAsteaAU5q1TyU6/pkzsNzn9hHsmhhoRsn6DofICANKj4S1U72UC0sBHX7SYJycD3kxxXk
N5r0Li2I5S9y37kkaVpkyz0IQ51XnToyuoXm15wNdwYU4NN2/A0AKCCWvXafZ6i2OV31ZqUEfQlD
fu9N7UQX0K1pS3nC15/C2mh+58pieo42x24CxrBsHoifLrX5alE9PlCpPhZqG9E0tb1GzxnouW0H
ZOP607JUt3UcH8dmOgK2Aj55O44mW8UUPLEPg2HcTppxUG36OI3MesCArAVPSvqAZfMM/tXJdFlc
AD1sdI9SJ8FXcsVT7L77itHLkA1q6iZSAW64ChEU81S6rzf5FzZJGN+1rMUFtWDvN8sA1yj79xSF
Od+mCgjzyr7yMOXcRZYuGecYooTuPIMbdCik3G8nh0ao5SVh3SvdfVmpizfa+bCCmP9wFDihkbeZ
XyUJlogOPU56QVLQsTS/+zJDtUaSzqZcnCZloO7YsjBPzdfaKAMom50xtvRWKsWxw7E1bKL4CTh/
Hgh4ooGocm0lvYW/3pj9hFES6QvQHckMrq+YdSCIc+QXIwdJil9CuPMeDUtDDY02XVQXpGTqy5jU
oHq3WM3colng1CNYhHpGjqSxzrWCgaXOYj44Wv1cTkLJ7vA0GO3ZbbL8GaIqzGWU3paYufYKlLZR
Ou8JeM2G0SdxR7zGnr/TojJ8lQ3PtAIHMlRj9KCRYQQsWD/sdNI8zBpY3xu5eneW4TmvJLV0Jcdu
3GpEwlKMmeaa6OG2beZ4slQqnp45Bi7A5ewYc30rVwxc+VCncCfbPo65fjQm5zgWrIb6XEIUAF6A
KEvbwr6PLUwxW6T/oc0TngDKMIcobbbuBIEyf7HL8dZWm8JlswoBiD6b77rKqvxWdp6cQk0Cs42t
I4rKBbpFDgA142gEI83bOz3VwWe9VN8aKy68YUjSZ8AW0NgeQPiEtvgxYVKLxl7fnIDhRXFTCxNb
+TLW851SxeNjU1jdMdEWEDR3kFxKiNF7ZWOfNCuJci39pZaNfjN284uxJE8D/ec6i0ACbi+H9fLY
XMGqtlBlXArMudqxkrm2Ls0PkBSaQjLE/eMwxdaDKTWiPtx6tX66ejdXBZfn5DnFN9cxjodxl8aH
/kHmm0p5Mxjkji7jCwb5iTd3Ilnt9X+9ZpXLcNolh8CVBdpN06lCZemPOHjPjfpw/brda2xiS1eZ
T5A1gkiXe32C5rDHrQDSCChRd65UI2JNyW9LT07qYv/AUzsaHXas4+rOrnKQHWbr77gZLMe7/kP2
7/2/fwffq7BzHLwyQbMzyzo3w2wq3qMCE3sVGstcaQ0hlQGNGH4iRapre9ENioRm/p5knunRKPUd
D2BWWQrpEI1H1KkCEeLsD/L+05f8MMvXqZo+k3VWwSxD89BdhnT0aGFDjVE3fiyGDEAybQ8QIwmB
mfhqMuHE/VrHv2afq/MzwODkqkaTVT5NNwQTv38UcfSws7w0EMFodt12s1guf1ssBRgHE4tNC1N1
saJjysj9ZI0izuTdU7kxxCVwS66NaRojgdPiH1kBgXbo2fWy5ipk8RKka32uCCpceziIrf84XPjp
tbjOtRIbOXqTn5c3ejAdLE8x3OY4dkEhRHntLhHqLmAnAyvDJy09k2R4PRmwl8+GP0jWGS3ZV3UC
U3vTxt9ooX4npiMoMuwl/Za5TojjzQh4C/fK0Vhul1mC/Du2Uj3op65zHdKi6C+BIlli90mTfbl+
8neP5dYk97SpFYMlcVYC5+CPAYHiazgdIDZ0M/ixK/vjk7i2sVNEBNXoxyK5oKcg7Woh0glSIUs5
Gaw7Ycj/bBv1syWZgqCzdx4sG3PAsgpuIXBAXV5ZyNxNZhRJHVnFjx7ZnD4+NJaI7FNkhLsrei0F
tSPgExEkyg4pMnYggewTgyrI9U+1F6S3i+GcAxfh2NmkA06NaB6YcoI2Fr3//kAX+Wi1tcF7wyg7
g1Ssw+8e4IB/VY+mlx0ogpbjlS4eLVBU9vLA8duojxJfCPRZ49M185xr2PIwqnKFBv70PgY6pGOK
ye0PY6gE1u8sFHUmBR+Ol9eSiznpcRegrTyebdJCgvi1Azb9+lcTGeHiPy0MJHoNJVESv6bg2R2/
M/Of9yMh+Pi3l1tc1Hcyi2g6W03gzbUkD7OsurS8qYx/jny5sMMF/TLNWUxZQTEbDhrkjmqghelF
gIa9sLtdDBfm0RbP4gSyzVFdjl+WejqRorpv4/XtI1vfci8vs6MCJHENduJMKu7UVAuNUvLKBE0W
KM7hqd14rZx8RSaSH69/y907aPvjuHgimxLNurUdq2Rf22Mb4qL1FyscaWCd2PdRFg7FCM68xcWW
qiSFVs85YktTunbSgu5IxBaye+fgOQd2WMAMP1FADwompeqppND3aVyrMY66zXDf/ZhR+2gU0Q23
G/xtsD/gYt0hNc1rC4yf9QrRqc+yQUCFi6ejesTTSBD693fuwxB3KKDkGHcOxD6j2vjLaXIk14Kb
U7QS7jQwQ02mWYWB3DrMFGUWvBplpfCQofvX3W4/hHwshTsSrcT6fqGwVNR/MeOYo56liYa59/IA
DMjqYIq0QZb4CYGtV0MLuCxa8qPXvIwBqlS12+AkoRmA8VzF8TpPOupCkZ6dXbwwy62tW2mnyype
zcqzi8JUkPsm6IvustNUucArgYmSOSiwliLCub3DfGGaO8xabQ1Zn64gO9Ap6cSNj/MD9adA+VGF
I4ps7vWv+Jm+SVVAKWMoOvSBDHAecjcBCPdKqe6w1N53SuSwqaeiiuwBtaK574BlTkDipJ23Xqw1
Cg1vAvOrP3J3qw3SHA0FE/CvfCIZ0+kE5XBbgr/eQPdXjawwvwdzJNSejrELWL8vOoG7LrW1yCUT
SpwZNIcADiDDyzcrA2SXFG7jSZ4yY6l25lawikqGYKFrkvB5obYFRCuedBgouEz6gLCotFwBMqHu
Zi/TNFQrh0d16e46XTuBlrMN+7z+rRrpOTXUF6poBwKyE9eRAJc3xzeNFKU7AxrraiU7JU4XtAUN
rv/GnRONb/HxE7mwrnRzJWFiGmAr9lUaf2uAzCuZKC/dqy7YyHpRWoAkKqjiuQgFbijw9PUZ5Dzw
xavMMw7k98oXnB0dtNU98ZNJaJE7zWxopVlPYLG86TIsydU9xU0KFyyzN9Wxc2Dz3/RmLlbJfe5q
5YtSbdgcMGYcyoGeeFkgxd4IhS1f82IgwopApDa779ubveW+YJmnaTZhng2HGfrajekWGJCVwJ3Q
MHcc1pmZwHkQJazr9n3y7I1R7gXQGBor2YilLjhN+uC4BRNFqV3P3JjgzmxpQW/WqmCijQHKOtvq
OxlNQSQULYPL8q22bVOWwgYeu6DFeRytx+vH63/5OsZKzQsGKEDauBCAJkzhQAoRt8o8u0qYGAi0
IMrz0so3Tqpr/8QAs0iEa3dZ6NSBRA7kZgYf38succoOPHkRK78m6o0uCxKO/VVtDKiXq1ItAh2s
GPtWfzMjORi+537hlRYujsXrXO2340//6tLYmORCSCXNC3CVWJPZenGk+RoY4RMPaGrmrYrO6JuN
Z/HNvOuEG6tcGMnAogflMljVZ49abn5MDgPzS5Cdv2NErA+WoMbTUBxKRHa5UIJSUNENGuzm0K3G
UypcqQtME5Mmsd9CJqs4mOEsoW73767KzYq5cKKqMrOaEZbX4hbQiMZhOqxMLIunQ5NFxU0p+dlP
wSnZyfwBLQVsDnn/WoLmzmFegCxkqitss+XZkRoA0QLBM5dOLgIZ+h3e7A+/JurmwYDrOhBY381H
PqzzOKilqu1+VAtYb2Hd0D24VlB4OXYcZDe27smvIpv73/fvBfNYKBbnSZzUKokq6WloKrdcftgi
XMZeQrvZVH7UpkLmYGRpjZJTP9/pVf7SKN1NUXc+sVrR6RSthzudHVHL0TDwAS0FQc70DCSQ7xkI
TORf69WXzyBxh+S6qBAlWiJ3PAfJcZC/4MvVsvlUItrVqfQGWttTaacilsL9lGLjJvyZbBR5KVBB
jxb2tHKJlO+5D9Xk1s0XENi66PMd/t3lvrHJnUabpq1FR9icwqkMZa9w/BJGoZCU+OD08UzjgGrU
f3sguNs91xpHg1bKf2JtFdBmjbWp7GbeiGKsUgbOsRJdWnvAmm0Q0LgL3yyGxZlHaL5lL0DPoOQ2
mN7apvAlD0MWphu7NAvQBY4ANhDlM8KPy0WgtlW0zG6w0eXgKWEV/L/rBUteH37/WbLwehGcGp0b
8HCaylnsNQpk8vcJwNLCfNFjATrrcy4Aek9A6kwLpWcHJJCXV7UDunlJnzQQfJY1IObVPcBLokrZ
5wAKG3isO85KqIAG8aWNMh5Jlcew0SZRXxNXRl2gYfcEcBWaAfJSvfXKg958qah0SJfGNevGvx7D
d8rFlz+Bcx6pG5dZm3UgNAIlLN/kr6U/nYtg/p4F7EDDxbsxIWkRqYc60n5dt/358ro0zblO2hPb
Tuyhj6oK4JcWBqQkTCQJrH2KJ6VteN3c7gf92GyTcxpCgQhJKqONrDZ7Bbj1m0QMQQD47JcowAHJ
B5kCA0LxvFiS0ZkJIXZKomkeQC1QP9ZEPUlz+n59JTtppKpBixPUblDGQNuZ881SJrIGXSawbkZK
aL8UJ3YovPl99hM8z+JgfhUd8529W5mBwRptYvMNef37DXAgyVeeFK0B5xSkWyrFBOgmEqxp5yxc
mFj3dmOiLwCi7hUyREoCuiIdPUg3Ow0GMqjRB3iK/V+yxf1lYXIKU6ArXTDngVpVZIVGhmENXvLa
k0z8LHC+EH+CwlfpOi+dl6Oq5F1fqsAq389WNGkA2SEbgGot7vvSeDVHTQBL2HFEbObfC/vkiM1U
ZI2mDpFdnydDc7XhZqoEyee6OZdPWfXCBhc5etTHrMxWhshp7qVqODAwmOY5EDSzlwDuVlXDgwIa
x+t79zlxUSGYApdfJXcslBYvvYSZ9YIu8sQiW0uOxXQsgShT1AEC64Lwv3OxrZZwyBQMCH/mswDX
UKmpY4Nz3P2SWvWw0Oesweyi/abMJNAtVPuUxI2Hh7Y2fan5PS6C/d2Bq6PlKQOvB8p2CJPwY4zK
pDSQvWIsUov+rZY7UEpL0iuJSRA3yXtuzk9zlmGsDMyIGGI+lehrCHZ7x1OhrmGDm1VFOxdZ9+Vu
Z5hdJjppWTQl6cHI8MLIVMEqdzz1wgR3BOWcLjGKTiya69/WcFatr3EsqiXshBY0RSDRpCEmfxYx
pmVv5X3VDuCyU0Jqn4G1rILlUJ/nUB5OknLsImFNa89RNzZ5PA44JUqzSmFTjxZ0mFAqzn0dEqTg
YzHx7J6fZVez0YZVjtcPyO4n+1irwYXRurOscS7kNYyiBYBqLaAB7nUTe9fPdj8NLrlu7dqajRQ2
8mNhna1wOdi+VqIsOaPNWwDPi/e16MWyex61VaBpHcgyIXR46YuJTkDnQEYWGfc2yhil33iAxyeY
KgryAyZW7noRjfxOYo0DuDGpXpqMF22RWhMmJ/gNe5ZilKDQT/kJ6J9vqCczLPzSY4o7/BRdEfve
87HY1aM3lyHtLaWPSxx92oHMq0MhWwJ8tWWuSkVzjrsHcLPI1aE2piDSnhR2i0W2Wpu42tSCknw6
VpT88yvpYjM5x+wgjiKrc8eirM+wkaocFbp5pnL2ct079w/Ax9ZxzsksJwGed2CRlRiHrgpSdEeu
WxDtGJe15wiVliXj4yxTGwC2mkLFgz6TQbRjopVw0VdKgNdMK9x1TascyrY+Lt389V8sBXqK1qpH
6AC2fPnxJcic2LJUDxGox6H4rMZBXhIGmnhRTWX/+G4scW6WaZOM1003RGkDft3s0IYo8XuZp6Hk
j8epWLh053WBGu7H0jh/m6fO6OIGAbiW7VtLbm9LUNsMEuhStPYEuLKAH2r/tt7Y4/zOGEuwVdSw
p06YJ9cRjUhnPHc2nFCv/Gns/GSsn5gNNhArB2v4SATwOm03aGx+AeeX1dyOMpnwMetZwhRDqZ6t
Ifcd5esoJR4lX9BniVA++6blxC/YGBaO4kJw86brTA+Yawgl3k+54abKcB+j9eI0qhfHtddV8xe7
LY4DM6MyXwD8X8KeGj61zGNC78YcuLpRimy2zumbHgpIPs0Mr1SoIBvZPXeb9XHnIVN1koPGZ4hk
jRzM0n6kBGD3Ovl2/UzsX28bO1xKorZdQ7T16s5mABvQAANYfu166m/AvNKgeTDPqGUJwuMOyhWX
zYdV/nkak7ii04R8k7Ll16jTQ9Jlp3paPEOvvtqLc+M4yw9LHe5buRT57m6C9GHb4nc2n9OiKXGh
0wCjM5g7d0EV51mFa3QuMnm/1MHZIcoiREa5bTayttac1Wh5hBBqdshODAVrNb9BWyKIoYnqK6Pg
kbmug3uybPeYJ2ON9bxzMPk2REb+xdDvc9zoWqb5k2J5zgDOM1U0KSw4kp/kMcDfvxAVBqUafRaZ
HjIjhpj07C0TeRK4rWA/eYmMgiyjg8IAFucy3wpbZGFhEp/Ut8GfffM8AuIi8FnBgbTXX7RJHSqi
FqQiDY3qJImknHwtc0NyG3taAsHaRPvI3R6A0GtjQ/CeXatUICtovgzRCnV3DZCHxfDQ+XXR4TEi
OOPuFfxxMHggwujUfboYsJuQxB006rJahJ/Z38S1jIMLWIOS0OUmpoUTJ12OWz7GCGqj6Wd11APW
6IJvtb8SSBVBhteGaBF32kAvQWzaAqS/gCJUqdFSZYfrH0lgweGyZRN46qI24eskvmnTzo1zQWDe
NQCiSyjcoS6r8vJD8VIvqVJgp2rbdMmYe4mkCBxtN0BsTKw/YePRWAOVu7W80Nv3C5g36uJ5kR1/
HomnUKhRjOm/ySUNHdzVUJ5bGckvDUITiirU7jE7oSkHxcJsXkP8vhOwqOwApVb09IcZLjmZunim
dIGZub8ZofzMihp8VsxvR8xcjU9t+kSglKKDuBNPcYxJieif9tO/jx/wJ3fZbCw4olO1xe0VyXK0
kpHbg5+DzD6ifpMGf0Sn1VAkqbnvL38vmmeVS6smUSsHNuvxPI66u46aXXd5dTfJNAC7dKD8CAQm
l3JhpKclXb2gHFU2QIIxGqiSfB6J86CvtCSysxzUbvmiWNNwjMv+daZ4sGbx9KiypHaVQTtAI2Vx
yxzDdFUdkGTCJAuAl+CLDZ0edJzqraSamPFTyZ2GETbwqrLbDKm0d30h+36PkprsgKrc4hXT+njC
cbOR8sSVxh7TTEtO8TIS3xqdVwwvf1X79l4y7Fpw3Nag8+k+ho7I/zfLbV/SWCxh+oIy5YTti1Ww
j9EhILPkd0MdtqzBHGYZyKX66/pyd2Ougfqk7kC0GKQJl6eOjNAglRy8eUeULWr5scKN7IgeortG
cLDXsjmK5jyYpIg1cHlK3QDAOEBsOFIjeWs0kR7R7hZurHABJJezGrxTcHJS525lPs3Wz7mBDgw6
SVP1mKbfBlWURf0JSp8+G4ppuLFMCPDyhxkzoIvGwHuJTEMFcoqG1XLIjUDSPHJnfSMB87ujdpCC
+ADi1vmX/G2hoar9NTQofFU+et3+9c+5vwcfv4dzIyO3rJqqa7WEtY07avTBXAc9MXX4WilqKKnF
rZlUnsrM8Lrh3QiDmT9VdWRrBWBf+pE9DaiF6ajkF21/qCbgTNJurASr24+dH1Z4mEWaLXOyrHdE
h8UFarA+nfs2iFOUvlbmN+i2tI1gZbsJ18Ymt6XgTzamnMGtCtOXkzqEyknVzTd6QQQhVGRojUyb
i4HUlo42yOq/oEKIl1uTVV6hlgHeXwJLn2KcAcyuvEp4aqvEq8wtqXRoUnaNwjC9vSAxBqCxuZNK
Ge8rhNWlCoiaCjZR+bS4PyZX9VpU0dfAyi0uGYDQWd8bcn3Hhle23MnZXUHOLaRFMEjuzu2NAmD7
lDzH9guGSMFuRXx5eqilL9cd9VMsuvwhn9B07dyBUEfGcLV0WqwlGHsNsD3RgOin48BZ4cKqoRFJ
ZW3OotT6Lc3HFJWx68vYMwDdSWhPQWnZVHnByzSP52ac0Ias88pN69iV7JfrFj4//rGGjQl+oii2
ykpWVxPgBvgBCyboOo62Pz2yACCuxi8ARh38f0wlyVnlitujXCtx02HnaBeCjeLUFQB5d+AHEArD
rM+Ji9h9YQkx89IlJWtA4R7D6VAPUtsQglfHsiCOl/eqNzltYGZAANRdpCfGSWljUR66/u9XrPMN
pZgxxUwlp48mqIfVfhrGv3TfidD9eSWH/+pLanxwHgbQJJQG7l+CZm648lg9NpFEXec7C9TMVX3z
p+Nnr9et7h20D/dBA+hyey27GxWrh1FryoPOXFwaT/4ERpPrZvZi2R9gLPpZimPw51mjIOZKWrz1
x4JQV7fQJDB6FPWAnZ6+A3DgzpoiCGb7Zw9Y3P+YVC9X1qC8kBUVTMa4b6jyIpmCF6poTVz0SJSY
aFMGA0NBz+OSven9/DA5wE+ZeH0Vk99UtmAb/5fT/veiePKs3i4hAmgjLson+SUBDheo79D2qd+j
wvfDPDMbA97CUp9gK3keslqHFhCbFIrKV3KA7CEBA/sqD9h+qe8MTz6I+0mfH4B/jv3HQrk0cQQZ
Bua0YBI6aYfGXGEOAQM6dGYerd3EF4LSRGtcv/bmXq+Zksq1ZcNDvXUOlHrp04A3TtQFxsk+A1WR
PorSQNEidc5F0zGpKOIL0nrJPBpp7nXqXT0ovqWTL+B+Ce2+uS9sJSrLxXds1Iuc+Pn6uRSsmgeN
lQqRKbiHWSS3pddB4Vcd/+mk6OWH1NdfsNnXiWqErcTXUUHuzPxu7G/xsiCNSET4c9LJ2eEcptQM
e7aLmkXVSwx9ab/Ska2gPusAAhEVPtoC0kGUoYmOo77mU5vFNc1iULuE0XXcRctcFN3kr3mY3YKh
3XBlEKGBkWh0RY6zpmHcrYTaC6gJMKBny3jMX5qdWzzGCwVVH8fO3T75Vjlni9416Z1tv133j89E
zhhh13RHh/CpZa1s/pemDGaqlWmOaJ1rpqdZw1eQE52teUwQsZfIpHLAqv6vhPTRkplnpwE1WjMc
tdIGAKS9VaAJWbYAvlQj+Jrkb3HBRBXrHQ+++IHcXpS0gbjYihzSO9S/sj7OXabPgjHkPe/aWuGz
kBzkCU1KFswhh2jmhxhPR79BP66CP3UAoKrgatm5lVH+slBiwzQZHqxcMLIKvSpBh4Y8XJcGX82c
b+XUKV5h277g++6kV7AEZJ4NhBJSfm77Wi1vbVUD+q/OUJ9UUdVgcfOgFMqNNBSPTIPwslH4mAAK
lUIEJ91f5d+2/2z65vQMTj+mQPIAsWQVYdM2j1oa/6xU0fzv3indrvEPI+XGTiK3xgS+srUY3/yY
QE31dfnp3PUuRZ8BnUYD84FCvsmdlxRYdmQZXHqYc8Bg4OW5cQA8mp2CIm0dkVRpVHV8R7b1sLeL
l87BZMf177i3lWh9AkWgKuuYM5eLtIVUgO8Jn1HS3uvkptG/ALt93cTnKsrKZrGxwT0OF0hCDa2F
x+GoTcztDOmWsg5Dsh3YchP5L6ursjvS11BBaCfdLRLHcXM1Zm4jYRyPTBkGOhILFbJYuzObYcCf
sxuVMjNIFRQZTV1SfGlc2HmZmhFNXKN8iWtVea+qRpSNfgbKcEvhztfIMNyPQfPVI8BAcifftqg+
3QBj9eoExVE6db/ps/E7fRQC7ne/E+BxmgVI0IomvnSLJq4kOZcJXB4qMoHqmRnGfeB/QVf6RpRn
nuq3XovhH8HH27sxoFPyt13umNusszvFAJglxZBxD0RSJ7sNQc8cJAeGJAIi7cVkaGWiHKMAiGjw
XSgKVQ90IVBmysoVTbYcBikRvHt3z9fGBHfzGsYiYcAISNhYZae+rx5RfAXdf3tSyXS47vi78WOz
HL7YnKsLtXSKaKwRfwhW4kOvABbEQJ9FQYaRHiiN/g+TrWv2x9/yW7Nc5tRNg5yZHcLjUP1l5W+a
ioeT/lRUqtsNvaeUT3FleIXJAmt4j5GgXl/16omfrWNsW1NADPSp/yaNg1MpYKyP+vi2d3A+Tcc1
IU88oX6HmkJlCJ7aqwd+tocYiHqXon1C9tjzKLUlnZBogPBxkqEM82VADqXbPwhpvRwDrrEmIjzd
d6IPm1xEU/QeqmENdlhVHmXlu2zdJKuoFtq01/dSFRnijj2YRc20MfC4WBmP0tzNfzWnVj+CH/J9
9MHeUwedl/j0ADwiyAcgpOJhmNgDO+hz9iSaSBP9Fi4UjETNqJIh9hW69VdD1cBmWiSn4xtIMgQn
R90NBKYM5mWwEAAHyV1LSdo69bwA25aQsgpKli1Qwuk0X8p60+vq+caoVOA1LLt2gcVrnxKwJ7mZ
nNxa5nmqe/mABIH5WTv8D2nXtdzGri2/aKomh9fJJEVKVrZfpmTLmpwzvv425HO3aGhM7PByQqnK
i8CshBW6G6BcqqttLcDiGwB4uZPaUrDLth3sLu3yq2peSGp3ede7ST0N/uXvt+0BMF0tS6jHgvSG
KUINBUa8xRLKOTvVLgrazinw6h4wCubQDkHf4H3BG6n8DN5Ag9SZUEZphGpaDYFAO3M0JZxKdstT
fKj8yM2+I3rKgv+k+npInza0NcclgaPf5pNBnoln9AQZqDo3EXS2cyd3uK9c4NmFdLmhv++cNfzn
A8i/H5etRGlY4xBiYEEFqu4u/rBTf6Ze6QAE6k2369LZr64a8pAeN8Mx3I2MhQrU2FnW6VUSBSE1
NfTzUNUuwUUzaMfElHlJ9uZVmoqEeG+Z0CLmKq0FsHVKh7ZhUdtmIKGEQUddBpfCb5hA8nXnEICc
HJ3dKF3qoJn8f6HsfdakQQe7gVBpNoFripaI0nmDWDzMS4fZEBGNLQV8dhh+sQsp3gMcgreRsPW2
OP8FjNWIQ94sjQ6r0TPpBtihqVMWxl4p0DIwoptKWVzJbL1CrwF8vHCGC7dN9uP4bG2FJPmIZQkE
bTpdFB901e5nLzW91DHvTECKTSQQppC8Xr71TYd3JpVxeNUAnNTWpDarmIe5q+C74n9eUDn/rmxB
Ra/VDjIMDMbMiZtNva1Ur218wsoqR4M2A8XZWajxnD2bBGzhp93788xMr5O68jLNvKul2tdI9HD5
2rbt8C9dZZcPgGsxG2qDMpSZASsza1wiZJiWl5zLYrb6W+d3pzEauWhR2YIVlfq0CGg04HRMvewO
EGl76sgrzxTt/LpyeMXFzdzm4yY1+febXOOyMYQqnoKuyJxqfTazNwy42FPb+Gb8UK5Y2ap5+r+Z
8Z/JZDSxAaJBCpzACTsPmp+hqDjPvRcPSK7kh5hmr4HqT1WLVW2ztetu333jn3vbGkzJ0lE+0sFK
8/u5i2HKJEHAtEmBfc0WAM1KvuN8UXp1n6KU+SGCCZKzNvZp34q07EeRE1pnOYA+yll9xSu+8WIU
/ccuCWP8eJvKnVBSYVpR3VhyN9l6rP/MSelnYp653Vzft1rFGXb9vPFKAyM2J0XTVDUL//v3W9SM
MW+1Gu/u6bl4HffEN3wp1N8EO/comu2k+kaAsVfH2hnAVPJ5yrtpm2fiqZs4cwNTJxIdoA2YX4y8
cu2ccb3JQArA+Y6b6vohxaCqdC4lFrPMAjwWMizRqV7zvRZSaAaA2+xW4AogJQb8o8At+29+0TOx
zN1GVd+I6oAkZ20xp0lUJ82O1fIjkgRXzAuv5tapObdpsLcZR5XZFFMfkO7ZaPdWhSE9i5euci6T
HRvuuoFqEnqmQP5fgChiTXY2wTqmCi8ru8QWA3HKEVHXS/2Ru3u7WSw9U1h2iBjoUDPpBZT8xX0e
NoIzdIttVGGKLSTJE8MJHACoe/CMc9u5f3xLdp5YjKrCFCeIfQdXS3bp+rW41gY7wqKXEciuHFqA
esNMGh/WcyvbAOSPKOHtitUULOD/rr5Wj+JqO0K2nmNbZPXmY+tohj36WPbHALWduvE1zzA34vO5
zPf7ODMZtG2VWh8LePguLK0IQ003jVJ7mnrHsU0aKhi3dy6IJWxv8o60rYpR3Gw37NbYqa4jVzlN
mJi1NScCAiXWvTh51FZrDDIpihimtrBOyoSvpOqNlFRorsYl+LQd1SH3+d7wxNiFa0dr9Y6LwLER
SX6TyASrpp2ILC7IDSbAb0RvUpgfc6e8Wq9qvzny5ic23MC5MFZXp65QTSFGdUXRBZ+IUWiQ3ous
mAPYsBGADdRSdLoPbMqfANDXWlHqJoMjkNIeOz2k+yatkWpf1o/LQj61iJKKzEDzgB6SvLHn5rqf
f14WsKkMH8cAnOHv1rWgXZgtFXL5GXBrpunIXryXbv8HXtgFvArJpjUrlqHSiR3jM9+yooHUPaeb
HrOT1F9XT3/sgyFcWyCxCMMtim6+ktm8ZuJGKMK3+ksomyT22rISiTagk8Q4yNN3RRnsrDoI0ehV
leSr9RPnVrd08Fwgo/D6mIrGCnqNADOIGKYe7rFVhQABhHMDCQ7AdrHWAiQYn7ek/WnzDEVF2kcA
nwaA6IE7zqRRUgcMzJpUK4jHn2tL8LQG/EqjcD/qD2BesFcJqKZYV41Uw5tykZMxsl6TAlEa2F4Q
AZ+gA5mXEY6mWjLmKD35hQqkGTn3qvW170Jd7DgZ+IYgA7ymOiIt3hwyy5bVNuDMqeVp9YHdm4Ev
ZGmSnUkib1Q7TvJEf/K5f8aRsG4PvlbLwLIEyvy/m4cwLSQZ9JL4xdo6IiqlSiOhcFrtRkSjSiSe
NV/LRuxx9IfNMt7FahIgPQywQllsUcyU05F0Yqb5wsH8Yj3ThfHFVneLYzjrsxCgvuDEPq/1/ckX
sFKZSLt2aquvVCpNFAEUfkR+gSI8EJL8NWw5JYz3zfBPV0vn6ygNiamzgDcjeOvVsY1Uvzem5A1j
n8Utgm51sIZk8Bs083ajJZPWxkaWhp7XpGIS3OrwoMxF6T4l0eLlba2i/CDF5bGXxuIYCVODWcrJ
DBejNlD3aWTJNlYR70Fr6XIPpRGjdWa8yipHkNrplK2t/AgOWf0lAvWb22FqE9zpC0AmRWsFLN1c
JidrVWUXHLuGbU5mEmZji9HMTtVvs8JYfhJ9bvZ6Z2I9slatl7FfB1epa8p/JCw/AQI3Wlem0GVX
wgzKJ6LTvXGMAhAXdF+TZs/lkN9gHnzxBrlK77pEWN0ZZCj2mv7Qlab7wdErqq6f7hxj2mg2Yr8E
U6i/qzPGoVMLnPB459x1VwLFcE1c0x3dGPhs6I79DdRYnkRGpyot7apS7XXoFJ39yb0lcnOseqA2
70w/Bf7DeNN0ADMMDkSQqH5yQphMAzBfI60+cMZsgr5GkmReogGxrZa/6MPb5Rvd9ESY+QbmHtY+
FPYZHo8WcL4qefVTaQcIszaOMW5/iovny2I+5f3vpnkmh0a4s4R0sJq8MLD0hGs0v4Coy0EO9WCi
ryl55CHlvt3YvOOXOLQYLRwJ49GM21OWpBmWPgeIV/+9VU+lccs5DxsgWQFM2lEtJsiZMkvFeeR9
q9SvGh7ewxOFSJxq8lQpX0B44v6NBxTVt08WYH2cjP6ws4sUc01PYjOT/M6n8LLWAWM+8p2214CI
3RxLXiLAVorZc1L9ORPXNfE0zEoEzikP1WmAXjZP0RWtD4lhKtqXL3UzVp0djUk6UqmLI2GGLrby
vQEuNYD0lv1Vr02OhR48gVeRjIpTMf1EOcoekFHMOo/0Diag+iomw6wvVpcfNB8FjdZOg9XHPk8Y
EeuBAugaN7xX2h+s4uNjMgmH1evZlKo5tQrA+t1Ch+x8b+4w1Xer/PznFQ3mrOzbXwTmSL1WC2p+
0vomFXFjDzG2XMYpbBQMY8RCfJWNin/5q34aqGClMj67Eiu1qRbY4rhP7hFn9uUpAbAfwEAiX/5B
nH43OMtD8cBtknF0l31I5Wumj8DU1vx1355K8PP8WJz6XrYbh9cr4rgbdnkYZbhMM+JBBydW8mQ0
K6YzR8418kQwDqccs8rsIvrtCtPOosOov13+Tptx58P62MGMBntZ4IVLJT+vMVc+3qvx5K2Yx5SL
3sX4UHBZGu84jF8ZVwkrSFKCvNSYHUpGXi7/eGOFVTzGn2R11GjqCMUTQpqEql7hku/dk7jT7eyk
PNZu4hUPwv3lg316ILJSGYeygMWzU9T3SPdrWDhPwiFBpalFecJ4y0EwUTsyb+mRd5+MJ5GtVE/K
ToHrArRWRaow0qXwX5xMBnk8UPslAImxqEUCZtr7IlM1f3CrnezMAUYdr7sQlGmSAwpvlLFUTpjd
igjnEmkwPIs+dZInMrgGgXxMQP6UvEa9m0YvminYaFOapr2ahnP5kFTv2PB6LpFJHIYUbPV5igRT
wwjrmq+3ZdU/Aoj5gdv43QrkMhCgTEk2MQfFTlfirba0mbTovnlsdiogvCwHhnbCiIf7N0bYt2/y
L2nviB1nNznkQqI1E8G68l0BpIEfcWnrP9P9cGg8gtRZDsEWLQDJOgZG79+YV9hKl84Oy87IAlsh
lsd81WmUDebbEiCP1hH7dxIyCemIXYgCTMoJx8dsvgfPpTLqE81KkgP0TfPVL/nJfCzcaEeXE5oX
61EMeZUh3g0zmgMYJSlDXNV9OTD3lT8dKBv7EPBCzbaCfnxIJg6kOdFLa1ZEf0jxnmxiVK1jtwY2
mpXxxgR4ophUs0irGduxBspq1lNi3hKxcNT8YdAk+7LNbUWe88/ExIKSJNmAGS/dn9anAWN7cp77
mn6nw8x1q+B5MfodPlv4xwUyUUGezByQErC73stPktsHmW/cxjuUjp3WF254GTR195fEMeGgHDAQ
bywwPM2q0e0ABK+qhdVM7DG1sLpVeWLe7i7f57axYZkKxC70P5kTgikaHUFLIn6ivRURIJqsq2Hi
hLmteINxYjzF8WikIeF3z7xktVENGr5ZNku2IL/EE2/IaFMrziQwWmHOdU6HoTW/Exe7Hn+acuxI
41WmfKtMzkj9Zsw+Pw1zY4bUgue2h+0mO/GtP9HmqbqzjsRpdzEQvUFJwwkz267p7HSMWiyyoA8y
9RYdxkYXV0dCnLnmPe1FlXfc9temzp9Jo77rzPsTSxOmLiMoYuzVPbnqg8itnowjdj8BFzk/WZzW
wqYCfohjRza6QtNzpYMCmvO1hdaadLTSH5d1nKN/7LSGMsYNsQqciG6YtpgWjCyRc4rN19mZVnyq
uitDNc9mKfl0TIi44AsavpUBBjN9zTG7oOXPnG163LOLo9/x7DuNxSpYKGHqfl2fhvw6H4DjJNwb
yePly/uEz0Vz1POTMUEEW0NEnhOcLCXdYSjva7P1C1l50JvMy+TkMMXy0TRQWBtSjqltusOzEzJ+
Q2+nSBJjhGRdObT9zahNPiCobSW/M5baTk015Bx1M806E8i4EaC3AW0whqKs+/wEirxjhEna1aWv
QEzWcSIZ92IZR5Im8rCQGB9QDRawA2B4cJfu+p3MJQXgmRjjPwglmDfRXPCFaca+rGSb2CKPTI6X
/7TixSoK4zgUcWoTMPJpMIHZi0NwOvROD2QIF8ysXvG4UjRrEL2It5OOIVfB53w8jj2wOHIkKiQi
a4jVxVVyk4peuY+96J6c9LvqZXVrv7xrvlmZLX3lyOV4FxbuJKlHAG8SKE3r5S/o8TkorhuxbTm0
mRBndm/a6TW3fcHx0jqTruaRWVatQn0aJsHpmmmKOJQGDbZMW8y4yLf/8ZSMt0kkM27nCvKynb6v
bkBgiY6E3YXSfvHGXeE1PxXexfI+KON4rJ4AWhFDQ352Fb/o+zScH5K79KicrOPkFT0W2cUwOmmv
nJPybpbxOtOcqKsKTBPkfJRVAnTbMhgBRjACdLZ+6EyPF3F5CsR4HasfU8DzIz0qZuxjy8YBVIac
z0dN71Ni+eHYdMbVZKVqATwcribD1DkmE0IpkH0++wjvizGORimLcZ1rOJopfhHE18iw7FavXcl6
vPyNeMehfz8LfWUXZePQ/jrOXgnzQAlG+E3eh+GIYSEx9By9q4W8O+g4VELLU9CB+BuQ2RyNM5ii
p9EP2ImXoQB0i0x1Kl+f7clWbQk8IoCYd3mWxYkHBuM7tGQozTXBZ9JioED1na2Vg2sqL5c/Eicn
Z9sqajMYg6rCjjoltoHCmo6DPxuhAgyvGiNNl4VtlubPshR27g/1gi43RyrNNYOc8j67VgzyvgIj
W+/tjofoxI3gHH03GFeRdc0MIlWqIMfmCsM+e+sgSU76oL6akl0h4pVu9zOefOOec1r6hS7YMzv9
JzY5Qm0EjVGD5Aa66VLic+NY78hR4L8/ePrJeI+qyjQ1muCI9WNxv56AX+yJd5MnBC06O4KruZzT
cRwii8qaSJmCL/l+OgXUUONDcq1+zRFPZX8I0soufv7XcGowHkXuulHLqQ8Wwv5x9dYj+Y5RC+2U
X5nP5CGBLf7T3cZf2RKoBTCaRveamICKSeRCbrHM4TfCw5I/GTFnbGT7Ej/+ffr3Mx+p6v3URxWS
Z4nE9mKdrHzg2Ny2e/yQwGi/pE+GOYi4M6v5YhlfSxI5S6a4sflNaXo7BTtDKVU+Rze2dfFDKDXJ
s2Mpq1UlywiT6z29RJYJSnmPwP9bX4ZH2Dmfz4AnkFH+CA1vQR5b1GTwsEtDI/UxaOQlL6rfBXXv
FD95Y02f5rRZzWCiqCBME9iMaRT9UcQekum3sXUokQIdt8cOc4LOcXESOl/bgyjN+xsV2K1mmExp
L/6nm4w1dLLS5RaNr8UVHYYfj4I32OVVEoph8sD5oBwter+Nsw9qYlW7AHUKnMu38Q2PzFAL4bpP
2IiNkc1Ke90XDyBXwCpjEqy3l4Vv+++/zslOHtWpWWiTDNmteMwr9JViDMNUX9Lc4pjKH4pGH5Ko
Qz87pYXtKKH/VcDXniVXu6I7acZDuctvsMXpJd+4Ho13Nsa/dLHer9hcgv23O7A228DWBdO87NQo
SgA+T7eHHPWqBpAFvLDI+6KM5wFisGXkKSQvyS3BNqVa1jdDJ9hmem/2oJAYvk85z5v+4fH5ccGM
MzJVgM8YIsyUAiUDu+ypDNPerm4oXLIC0hxHxA/x8U5xVvSST4VzWZP+kH98yGf8klq0gyi+pwKa
jWmja6RxbnZnE8zrUbrRwp5u5ZDbtOA4eRaGtZr6ealkZD0zOOiWq8anVLGma2BCHtsOHrAweZ0L
riaz3mmY0YuVWt1PY2MEzI8Ouk1JzPufRboUV+0yyq4mlJ2LycvcMbQB8+rr3ISi1WvOjOWUoEpS
ADEXQ//jP34CxmupqTaVFq2nxI94eJj7wr83d6q77GHUfnkf/43owDEydjcyU9ROKGJR90vzWQYw
89T5UXlcuF2PP5SA/1Ivlv5TUJVMkLVeg3oPV7S8mLlgq/gm+7WP9wGn7sY7FeusqhRoeCCK81vl
a4bEB8sBbmW1dm7wFuepVX7OYz+OxTgpAGwaq1RjFgIMGXafAc8zuumEieN9OQ6JhR3rqnZtUw2p
1mK9iCk2KaS8duc6MOfDSq6qfArbRL2/rI3br5+PkzH+yAIV77gUEizTeCZZIJK9DPSSpbvJu7vL
kjZnZs6iNYtKm0rFLKgCnAAYRupD/aYHlq1d1UfTBXUOpr1ydHXQKli5XUyuZCY3Gro2JyCZosmY
5APbYblTH9fCpuMzOWzBVn9Up1ICSReGLbkBjjqaS7rDOCJxwePczAWamP2qgI3aSZ2PQFMtA2wG
+7WrNL4+2Dpxm5+VzKdc5qkV428aRWvXzMSzCANZq4fRc+AAT8B0BO0ozFPw0KHXbRnfRIbChdNj
QWw55GF9f9ruZ7JFFka/FsU6i0UYa/esjfaM6d8fCUoICWzpSfk2CnZR2CApOcgiQN0BeMeL9n8o
Y/+l6eykh5jluIYRmi4ZoEuxoW2Tfl0NN3HsdtW+J0c1+npZ49/zsgufnt3JnqYVfNMZNH7xo6DD
sshxCVFkAG/nMfG7A2YAAUxsm2F9XRzlU/td429Z8LJ0FvGuBFT4XFuYraS6D0yKa6zhu/37kHFB
1/LpziEF4ZBQJcUQ9RP33jm+U2XSrLlNDWkekGbNzuSCNxUryNNgV4fxWUR7OnetG/nII1Xn5Bts
J7fWLJIZBQYKMtGPc+tYViUn9vB8CguFp0kAYrd+lTaa3bKTHzCuADphDFK/JzX9XbHP78oBeSu3
z8qJeyrjzvBe1km9wqMMzwPg2VD73c9zmGDtr8CnNH34sfn6bzCo8+QynmzS1KlYTZjw7DRX80t/
AkczqvnyfZ4CJsPa64fEs77yhg24VsT4r3GuhsowILZ4Vr8Aff5UhgCPqrHRrqO6Lzi9315peGAa
j+SxdNNrnuvihEi281tp+tSIVIEX7TbrjGCMS6/JjpMBHs1K9S/7DF4GxTaBR30we/XXKEf/qCJC
WU7nKXvZpYg53CyZpkgXPBTbDjaySEzHskFX+9jtwIf9U2o84zT7QtAFfbPnyePYJbu5I86Gbq2C
jmISgAHk+jh1j5evjyeAcTatDkicEvuB/pQhuFV5IImze1kE9wsxKVPSj4pU0/xd/9JhyA0lzf3g
oeQHUkV8Ic6DjeM93xd2zh/kQoFdRzB7+VIheIughkXeAFdU4hyKJ4ZxKfMqVc3S0wcamd1EQfO6
OKgKb06JJ4VxIIYkJ7U001hkqUhm6zSzjdx6baY4Ci9/JJ4eMD7D0OeoMpIJsNLDGiL++ErDWZV6
H++7YDpsH1csVVLMJqZT1WDYoeUHx1/uxKvcn8N/NVN/ljqzvdtUG4y4o4WuVKncGTtCDV7uyimP
j+0IYGK0i4GEug57XQlX4ZuK/fP/dJ1sF3eMk6mdrAHTV8NeK+/ntOQI4NVFdOaFFeU5qEZ6OFma
pkjPIsDHzRtsdWmeVNodavjqIXZjJCyHYs8PbRx10enff7OyaenBAaP7owQ2wKO6vP63+2Ncxhr3
fb1GMkJYXx3SySgcMRt5qya8Q9DwfXaIQu1UuUwxGh6Xii3GmkeiiocLy7FgtkFrIFhkeop4USgA
b7YxDXLSngTHwC63rWMg/Fry+jvB5e3u8sQyjmMytIYsdLLMWE9y8jMCgTpvQ52XKLOLsjO2G601
gYzmWbsGARwK2a0DLwWwGjfyA0pj1tyCbfBJcF85voRzPLaB2ysxdoAjiI56w9bj1RbKw2zwmGh4
JTG2fyvNUaNntISttWg+TjvtUFW2civejW5yK3nmU/fAa03zbvVTD1exhASKSefrrcJRfFxq0ISV
T8FOUrz/MtcAQ9ziUdxUdEEdHigX72oZvwKKUVFJBFS+0ug5WV5HbOqk3Cc+J0Nkm7qSJVRRCkgg
H6wd6j67UT21xtMaiMmusld95QW7p3R1jj8Dz7H5T53dMevbkjavS9K4S56AVZQ3s8pVG8av6OAF
a8wED2eKBT2AOGgJzV3v57vqVPuxmzzo3mVvybtOJhnJZ81aJvps7odbbO8ATbiwLQxq62Lurtjc
vyyNF8jZNm5v5Ylizii7DQD+a161wxTmV0IAkgY+uBCv/s42cBuQ1oHADja4AutTs+NbAZzVsbdI
Xlz7vRtdK47RAkPd4W4iclSFXZRLl65YFJAM+PH8AAY/D+v6nO/G0xQWCEcorXKuYmTfv8bQc/SO
xMymTTkdTY3SL/7t8NVfVR12H06vewBlDAhI616Tr+jQUBmQYHprZ0yLgH1ycYSg9tWJS15HM8gL
6R+7HmeqTWMCcQyRsJj8/mHNbkzNK+YrHbBf0aHMeRk679lh0u97Ft61PCuUqIKTmbAku3q0eFmF
0js5s2jz0GE4bpNdnAPeXl3rBZaUFkP3K20OhnRyTf0bx/So9710iYxrIWOWjrIa0V3R2UNtyBkR
Zt0JnSjJkRMbQPM8b8Y7GONbBiwoaVU+wmGOyTO2v8I1n2/7bv5XzzYLywoStqBk1hKykogkjWri
ZwLYlosfi3YoS95+3B+GuT+k0Nf9mUoUarxqbQ2VqKD5kptjkjQNcszmAh4tmA+8Z8gneNtfNdwP
eUwwndsGJK/Ve/MyCkov9SKwHthorNlDSA5iboMG/Ts1dwK1zLxYD+beqZ8WwY7/XbL78VMYa1jz
es2qVMSLpGic2KycdRQ43/APFvchg+rS2fWqSbX2WgcTx/TSa+PT2SXdTm6xzeDy95j/UOb6kMbY
wtTOszYZaFJ0KNDSeU5CXOFWQHk23mM0Bs8gIPkjCe0c4QbcRYpgj/g9nNXx7SDx8SMY8zBqnLiY
YB5k3K9ps4+rgZPr/iHcfohgcnmM31haa2Ach9aDiau45NAcyp3u59fajuNftgdEPmQxZYDWUkCi
hk0lfxwKO16zXWnOtmB8E6MvcoJiaTLtFnMONWlfxxXvoPSDfXZufwm3xN/VR8S/rg8JTT0LewGi
8JT5JBSc0U9AU/xWnRRHD1EwzbhgYpyPaDFzmsQED7uqI9JLYx/Mq+YuXJwYztEYxzOUQhJpYyP5
Yt69kbm+q/T5WzGpXy5/P94NMv5GBPKrqSxIBBclseUM+FDa7Ity7qoFl0+H/uRLX4txKKawzJZJ
W+T/z4eEzvVBdetdBdBA/fbywf7QjPrQDca1JG0xg0MPJyu0WyXXbH05FUqCyltp59b3pki9NbvL
Zl6HmacZjI8RNAllJBBd+0BFqNNTlPGYJj4hvzMhwmIcyBAl/TTQNya17hzTyNFXZbDngA58GB6Q
WEDZ4VUh6dDsGwLZsAEQ6y2PpW8pINi1ecvWvAMzzkas9G5cImSkmZW6UybbScTjCdnOKD4+JeNj
VJR2lCIZsYVcXEuJ5Fb6qUi4m9WXD4Lh49+dCVZGiFDQJu7yQ9+roHSJ9wB23MnP2HO2c1/Ycadb
L59LYWGJ8OqTUnPUaN+OKCCRfe8Wy1hMIRgVIiDuKH2lBaU7b+qbasifDVFhoSUlrZdVPUN8WNvB
LQoNrHlgYhoehPlF6RtejL/sYgAn9vu9WoJZKMIKQ0R94lrxtSsLgKF4ZjaYa09S9EU7PDvtvEEX
L3rhOAHeN6V/P8svllGvzWWAbPJDuJ526zHaAZa9f6bYzIOjHsan/OmySN5pGbeDcUlidh3S+nkp
kVG0drF81TrFrtp/l9n/v1UoIutpSqHswayKapqb7YwfcSiFkasdhzfiDUDT55VgeFfJuJ18KopR
p22SecIklSIeDXHmHImnl4wrAWdks9YRUqMqBaKsrLqg6fZ09bXorgB4ZV/+UNuvy4/rY5xKopqS
EKHo6UsZpsLWB2tKnVn4IpLMsaJTLnxdEt6Y9HapTlZAhC1hPRFkNr+r46BUkijT2c95vzpRoALU
tZG98mdzGBWbBARshAViYXSrfk++WIO7xpxDb3qcjx/ANlrBo971IwD/kDDdJRV4gZLcLfTMvXy1
PClsdiQVVqloHTwpIOjQ2QAdB3hcyY//JoWmG2e2XQIFA6xRdOohxTpWcqdauZ2R+8tCtgsuZzfG
eK9WXZRo0BBtB7+7Ul+AWOsCHnDfPtO6QHsd35XfL0vcdCBnAhmXNROsPEiY8PONOb5u48RdsvYL
GI8OkpbfXhb1Cd/4PZU4k8U4K6CPZ6suIRBgSNOpJkd/K74WmFeiRR39mTxOJ/It5wMu0u//Kf6c
iWU9l9RrrUk3Fv8HuAi6qjjQAoyt/bt2+JkoxmtVgm7WVQpRlQnOD+tBLjkKsulGzgQwPquORFL2
A1Zd0bSxM/C7t2moLLk7AJPaqg/qMDimIXn/8cMxjgSrdfMAjj30Ga7j2zy26y/9g/m1ORSPBDRO
9nw/PQBCebRjTnTbLq5+HJdtyarK2BvrAMG9l9yXt8NdHaTBtK+vJAfgbrZ4+OfsQoySsp1ZJRvU
VaQzMVp7nMGnnRug3SSyPQxFcPlaqWld0Eu2B7skrT6M9N0MjIpAnNRDak28C6Re6ZIMxp9kWT6r
Rv+u++Bt+kqLqYMNbtHXIeBP5FHluySM8SXdoJSGPCA3l8nRir532SMRrwiGl3JykHPey2S7WHam
HIw7KYZGKSMgzWDs2roWH8muuOu+C1BJ9bm7LRZb5oUzrjoynmQSCzEVCKyvbZJAU9t7kyiH2EwO
dSJK4ZTMwSqX4VBNB4CCvMQ1cdsC48vYXl53TTc/ZS2vG8bTIcbhyGUmQ4sQ4gXhQUjAVygI7mUt
5URXlvBPjQE8KCSQkMQv9UCuBqt3yKryaiscJ802axvwbzXYuqZAU9XOQF0lDrIXmqzzC3OcE7HN
WXBaplrfw+7q9tSaeLdiYX9+vXxrPOVkW7Ol2Vtx1aP4B8h52c0rl9JPGQ/SPr9RJ7uKUc/lpczb
sQFMGxi7ARHq+4DjWYaSzrMllzR3mHy6NZwH/5v6CjlH276/DzlMDMo7rc4WWhHIdrOHXd5weYqP
UlDu6NRp5q2HMeQReG9mKQpIWADODjz991Lr2dGmaTE1wQQQX7VIO8F6MlAyiufBaUQeOdGmQZ1J
YtK8vAIkUS0DdKRKRhATnYqSp+n0Yf/JS55JYFzysKzjktGkOCo6Anbn4kc/YE44rdXMl6XKw/PV
kUl6u6jAMM1bbjDnnZD+/ewuZcXsa4D3qhhfF501So4EuikAN8IDkqjUHkU395PW5pUfqCe6dGzG
Wyu6GENsAeTGZQ3IINtzil2hnnjKCGTdoXIva+l29f3smhlfbeXd2tVAVPBByUbsdl0BTVz7yoqJ
3hL7QR0GQvTSqYVxry/LEQhivqKPuyXCZFkKkjyrw49qQJDZ1kcwr4UJ2tZ9nezaRi44Mzi8D8L4
cBKT0ogXqFxHfhrkuuGl+Nth6+wqGINdZXlZ5dpc/Tm3wHSLIsGMHK7HOjz6WeWiucJiJHjMzJmb
N98762QUhi30So3/O+yNjocOt/3KOftBTD6piXInKSXgbMW9qgvBOyrx98EePEWWXTLewrCd6JbX
7dp+f3yIZZemxmqpjYUC2dZvkzsTr3fKb2BTieEoLVBYYmfih+qjy+XHvAnv7af4mWjmjarNpZKI
0bvRYSRhJDtNB35pOzkK/nt9lDBDP3xvXeLMyOspCeRcTF8o5gM8A/ceNh04OMVVPP8V6xOphqT2
STFlmCtb95O7esUPOnQ92MnL7GYhyEKcImh5QWPTg2uGJoumBZo0lkFQaxJdNGn/lI4Dgras0kBK
AaxDzLibdzoehKWT2W2CPRHecbcr2B+i2c8+q6YMG7PQY9ddRbLrwk4au7seW5s8FdeWN3iSM9/T
TGO0da9wZHt1h8aRC2d4pMRNvPHz7dHIsx/EKEPf1Pok6+i6GpJNnufH6qsWjjEWZBtPtuz82AK3
HWrQ3jTgcV5D6/Wya9z2B2fymRjXy/FkGtX7fEx+Gu7BKeSqmiMB8ByCKYg0+pBWBQh/myN409Pp
qoL+uSqaIksE1lhCrps5KtDadVaAiNTwM3+s/Q77i87iKZTIvArEW45UGlA/RR7dMGWwrKmQzgTc
aCwscNEjg6V5EUCd79KHCMNOCire3VG5MTiIbOwhTdWgHEpQZ9CnGwa7qqIKZifg0SX7hb6IjrGC
aKisB5dzKNaGWSlMeCNWpBkKwaGoPZmPFl3A9ZtQC+BOnfxuOvIx/z/pDSuTCVRt1SVtpkDmUjjC
nUIByINetSfsPdVXsi952mInHi+tZROHX1I18KyANwelTObzZXLVWdGEdHMWgaU7H6zpZKggwUQL
PdYHjp/a/ngfwujfz5KjKJLSRafQT1ocoZll7UW14XTkPy3OsQdiMqGmaKxZl2mRqHDyx9kjrnYg
T+ZX9aZHAChvjC/AYrPFcDz8H2nX1Rw3zmx/EatIEEyvTBM0kkbBkqwXlteBOWf++nsg77eiIe7A
11u7b65SD4juRofTp0WjW9tK8346TmnApfU3n2OyDI+W3uQgtF6eSgwQCyydT0X4I3KaEiiZSo0a
R2RMuoz2qffr3+CX4x8VXgwX2LRzm41V9qaQpt3lIKQAyE6ffvStCP7zIZ/jRXEhizXgP4t1rhlV
kuJiTOpvahjGm2eGQtzGvxjbP3f1FlGsNNGc0yEG1eJPryVf95+WK8sLTgwyEjrLd+mss4qbwKvw
WTh3Sj7PAg0h6coZ98Z65m/MH0fzZOxUJHWiiECgi/xOtimhKJpMOF+rXCf9Td3u0/ZBcByBfhDO
dVRVXXSGhUujuxA7ZexlnzvKTfGjByMguBWvgxvJb/8SBRwfYEb8V+ScCJ72eJTZV0wO0RlcMUfD
UXclbJoBhkUTWCLNJJw7AZGuKsWMBjA50aPhx0fLqzyWjOMdgDxRHvcB7sOfjnMidArLvGCNa7ZM
D/uBvW4/+ljF+hsvjsAb8ywT7WRkSs74U+VwcaSitfOydgQ6InBVhPMhktkaqrKYrEdlB42tuENk
W5FXdI72zJovYJDE05rb422I8d6nxsFaIdEdCp44PjhOS/DwFQyqMiyWnWP/kUL2Bblrs89RJKJn
EmknHw5HY98qNCwVNPvd4aU6qChMWd4i79jkupgwUmDnPIFEaEypZDWwwSz5DLKmBKOdpBb5LWbI
6xCP00mV/PpsY0NJlZis6c+4klA9TB1mdLqtOIo37DqszhbECaJTcZ4lGjoSDwx73cRfdOupV0/l
/O2yZgoUkyeP6MCFrxUaRDDnVfjprvEYEbJooEPkP1TOfxidgWIUmxQMrqOz4tZgg632+kN0g1b/
Lv+r8S8fi9nTx6sCLY5MsQ4Ybe9fryogRq3rdaP6stk6U5U4dRbYU3pb9treHEe7AVr+ssR/0fh3
kZx2mCYa/JRQggQA/XcXxNkPkjN/jfa5L5512L62d2GcZmCJVSOV2LCKazOP7S7d9XCO3U6E595+
2t7FcG+MQspULvVa9VUJ5cJ2dvrkdqCPQR+Lvt62bb1L4vRDU7Ky68kbjk52iNPamRv58Q5RATL2
aieCeG77/Hdx3PMyx2ZnBh0OtgSDG8gAJEUvAn0QieCi01KWDPZCsyiHHPN7kBheIeG9Nm3r+PON
Fr6Z2+7i/VDcIzMvFAvyeowL0tfJx6oXu8KcVPqJUTVkXxaPzdmL0iaRSC5gLQwyzpM2Er/pm+Ac
zoHklUixHtreUAQfVCCKx8WOwVTOqRJiFqwbD8Zg3Pc5ujdR5V6+N8G18ShYNdIHreiAQGqju6U8
ttqXy3//A4bz5yvyzy1ZnJ9YcrmNZoa+Z5FN5mITAvJpxUuOIp/7oTjNS+KchGqVmTI3OArTQIwH
gsPFeAFwGuw1IJs8TI9shMhyjFersVXd7iPA8kTBvuhzsn9fJRgxSt5NXFjE15dHqkS2IgljK4Gv
tzjXAXp3rc2wYhQbC6xb/dg72SE4gm4cxNzJDQLUa6zaBBECIEie4Cq3E5n3q+S8iB7C6Sssu8BK
e+26rYbWa7AP12/nBGEywkpbT63eteK+uDZCq8VsUVL5KabYBc+dyDY4XxNLc1ME2Enkl1LraGZv
AwppA8LhXD6w6DI5B9NjwakcLRDTAweYtPd9IDjHv+Sj71+U8ydxoZYzOo+YqMaCNOVU3xQuY3yL
D8WVimzKpc+hkA/sX3KN/wnVeJBsh6V0UyiXsk8Tpbd7LcLSx+4o9SOxDTM4lVV8HOv6VjfGh6y0
DtGULAJNYory7+EKmo+/WskoW11RmDh2kCWnMryNZ9kzLcMeACu9fIWXNQU9kF8lkaUN5iaLYSwF
OQxp/kWZxx+l2rj/TQznekD6XeQhCGAxP/vch88deexLQUPrA5XOr+4NNYxfj9LVpZGnEmS0Xqzb
+T3Q4tfx9+w5jG02Ylrs0tsRiNH8VuRYP5TWecnsI6+cWj+A7m9+swOnc/vMrh61r+Sp8EunAjSk
fkm+VDfmPjpan4s7UU4gMBGNh8i2KfnbRNKn4nE5WVdsYrjZS19yYoeYDYmxqsIm95fv80MzjT8y
52EkPR+VpEVsodnxF/qjvmfxmeEZd+VgS8fGgYMTqNC/pAzvZsl5GwtMsW0kVSow1jL4H5UTW5WF
lVWM8IvYsWuJhvxEVsg5nxopq1pRuPPKym0a/Giak2nelF0jsEHRyd5ChJX+ZImsxTn7mHRX3lCn
PCL3vyWH4qm5wajBq/FNcHmXswXtzQGu5PWhZRU1Y7iuPUY6pe5ZcTHzy+9AJDvYvO2z7X/aMbkC
LvIgkM0cygXX9pY2rWTPNNGiuX4LQth8mmKzARnNszBeK7miARmBd3v78CtheqVn2DyGHGwqwF3c
XFE0uCr6cPlIIiGc36kqQ6qHTsV2Myy51w5T+pDMj5dFiMztzQmsDhJIaR9MCg4SPi1+8AOwHoce
kifqDh45JZ7kSoJ+kkD337raK4HG3OgkoUiYa8wthMnLon+e6icJwHHByZjnv6QPnCMpKw3sUTnC
X9Bg3WTnFvrQPNcuqiioev3XRA9jtb+6alkN5TEMVWgEaD5tlKTyJ01JOsF9iQyM8xwWXcigjYBt
M1Ifdc9qlYr3G2yIgo/Hl+vHWY5L7MoCJ/keaye9n4S4mkcxzvM7w6WXI2sQ3/768UIsDBz7En5K
jmY7rK/zXvFkwIHnyXAj6ypvA4G3EGjhx3K9PCXmGEDtqxTL1a810Dao+ovaCoYyBCbMl+yVNmME
4Agdsri32+hbGPxFROQ9Ii//Nha9MimzCwtrLOF1GSKcgDAZm5sZ256xA9fe91GIuBAdiv37Sh5I
qROTGIB8Sc0hoejX0tMSm67AfkU6wa5wJWUZe7MiFl7l1pNu58ltzsCkXqFNOjjYYPwDI19udtT3
zTUwJZOIPXFTOHYHKDrVCdr7nJ2ZXdRW3Qw7G3z8AHv8BBqr6KF4qJZvb4zB1wT7yJbSic3XZjyI
4r63Au8H3/Uunp80ieQ+JGrJpjPephQ1CvZE1MXAId9VKLRooKShXnoneSDKYbHYlXFWbfg5tEiy
72AoBVGuu1z3lhDs8QH58xaerX4ZZ6ljSOtKAkrAzw7hvqkOSXfVgpb2NTUcTbatm/CoNuijD452
rI6D8mJEMbo2IgDSdki++hlcdqGrk1mAsupn/3I4Ua/CguZbtiiuPOC9vwNG1S12wP2JaJgEisEz
BOa5gV4YYmV/DM7VuJO7wk7MR0l/6OrnNBbNbn7AePGfmwsBjKWaR5V1wwD2Gdz8Zumc9hPQjeGu
tDDmqDjyYC8pYArFd1EXZztbXX1jzszbYvl7ixvjnWnOiP6vQ9RJAem8MwUggu0K0koWZ+wxQApq
g9fND8r8dZ7qa7M2J7dQ06sswAx+81zR4VDlwVPW47ZdffmU/0V07RbgoxNp21tgxr8vivGsWWh6
qc1Lo8+hwCGxT33JJrl4wpK0crJYA6Mm123+JaGiCYBNt7r6Bkz1Vg5PT2keDRIELFgUnPVXEqb+
5SeBV92sJK2EcI5NoqWU0q5W/GzIKwx+qbmTVsu+kHpfkrP+kJoGFvZS6UpL00NdZplr6MhzBb9C
cFR+ECZQ2mTOmRWRnXU7nNL9eJ3dSh68xq4/oThxldwJYWrsfi7cHz8JgwLllNeM7kB7AGTyhjV7
WUNURdVOcQosKGSlUUAfRIHoB1aSnzasqRqhqg6wN6c4WtH3OmVA9tGZXOVU3CaFDZymDL7/u/Dc
3aR+DFpO9naDkN6rsYst21e735jn3Qx6sD32fz+EUzBjktOpYUS16m0B762eckDl8p30pXWlu+mJ
zb22z0Rg2tsZxkoqp3H5Io3KzOwmf8q/9DcxSGAMR3o17epGAxwRLf0/ie3eBfKx67AEOlIMA4Qd
GeacLDC5kW917JXk/0sXyl0sH7XGQRsX0xtJwjI78wKm7HqwzakVWIvg2vhYVTbUOh3ZIr2xuon6
wUvyb+D6t6VYFni47YrP6suxrGDlgciS/A0t7Fz1hWYuo9wNzti9UYH24ZTdDLsJbC++iEN2u1Ox
ksu9ctPS5uWSIqBMWqzBalQHMxP2EmL4Ii/tRL9Lzcie28nXU9Ea7G2n/o9J8GiTudC7ca7xbXsp
c+UK5j9oXSS4wO2O7ep83OsWDiNJyASMQu2xyWUdHIPppxh0rFgtcpuIypUs9vno6N7PxPmbBTFt
t7AVKsPL6HUHhqCBc7+TwdAsnj4SfUDOp3SpKpHAxPSRtuRP/SgXmDBMv11+LrZfi/cDcR4EA8SW
UrwZQFfuCqy+kWN6rzeinFB0TTyUZDQz7HdlC3dyFDbD9NaQnxr5PI0/5OzKKpH31rldG1hLAHpZ
fUwFWvIvMRBW/AJNbFkaz2mWl8GIFhPuje5GbzqpJ+2qvC5fMTt2B5jvG7a8d9kKAoqZRwxDCXE7
23f5/gM4NVXCcIjSjDFqyCDiJ8WrrmTf/+Qq30VwumlgT29LLJyxKR+7UrFHs3a62fIuS9l2ZJYl
W7qqAmVrchrTLtk0RoPGQGQDaoFA6JQOYzYa3cqeUBAEJdf/H5j/9hy8C+X7xrTL46VKEWBYPfiU
iKfeoqxbOynbNM6gerWr3fUntgQ5s1NkSMuP7im7V780d3/A48j/GC5PqxNChzFAgUPBjDODOWD2
/jZ3pvvOC+zx0F3/Rh19MzdafQDmmFbPh6oOYVjG+OrFiRFx0mP0uTsrdv6JdUhlvz+AL2h6zX00
SAXFPnafH1zeSjL3cFVq0WXFjE//E1w07FUAxzGSKIgsNh3RSgwzoNUBix7Ll3IJZao4o46J1SCl
GtsRcNyX1XczUl2JYT9jJcaKpSwJNJ34VjM+Ln1zDklIbVXFVg5J2ldaJ3I9m4a/EsgZflVasWK2
uLgSrQ6kAXYoXNO4HQauZPCWX1To6lT4dsPLz/J86Olnhg/IbqiPZN1RRDWczXdwJZF7mqYyM3tz
gUTNXvzmoANEF15TVMUKL30Qdcu2vfdKGudyRkuNo5YizG1crNLxUy84YIh0Hx9jbNFJ7pnZW4cG
OUDo5L9REbmsmgbfWp61wsj1AToTZnsyHdHfdpQmcy8r5mUDN/jusdn3gB80FMRty3QNfMlxljpP
zhuw13enXKMeuIx3l0VunYvIRFOJKmv4n1Mb1YqbMTdN4pOy2/eBdU8lrGSpRUNEm9e3lsMpizRl
kyxTKIv1kJ2VU4elmzfjbnou/ADOS9s1X5TGjs/Jvj+n7ogVUNb+8kG3onwia5aO0qmFhgtn9DRO
jIAmC/EjwuZk0TZP7K5U7bEWgSs2JzaIbFGcRyOWYXHeUh8UoncMecS23XXYUwK661fdLU/qfQXu
EsVJ9vNeOyQnsRdgf5p31GvRnAc1BxrNISJUEMJ0LnmKHNR09+GBoe+aV/EGzi1PuhbHfdQCGBm9
6GeCsdC/8tzad01sZ/G3vv2st7rAa285UbYDwdCJjFkwHvWspqSXxlwmfoqEqTN6uwR7yWUd2Yxr
COaxiGrg4hS++kjjxoiUDu/c255C0F1H2FhfXltO52k/fo9eYLPiu5bJXVmgZ0EyFLCM/hhc9x6G
1r+lnuEre6qiDNl4I2LS9ox9XTsY5kF6vHzkTbMwFQ00AMDtfugMVRhCDUaCG5zS3Am0h7GzvMIo
7SkUFd03Xygw4f4jigtfSJ1mc/7Gku6y1Zf1DvyK59pFqR3rma1D6WmCF+qt+/PBGiyMKUFnUO3i
bR5bi1UFK02JX4BMWMOYbKBRt+kXlywwwyZwjGj2U+wDG2IltuVsOJit7EYjdVojeWkUIO367tQr
WFQ2trY51M48d4feqLy4RUXJIoJh/y0VV2VLpga1gDDmBx4bqsZwUh1oNafXlN6FwyxQcJEALhAx
FrMkJXqcfjlkNolupOr+sjpt5njrI3DviaYY/RTNhewHVPvex/KVERqy01mV22n1MRoiYhe0Cu1Z
wQBFn6HOnraS3UxyL3jYREflHhw1nXq17fEtyUQcmVR22Uje5cNuvZ3rs/IhCbWSum2BH2ibzrCp
3D519ZyhqZosAt+32StYieJJSDCs0CZd1GO3h4ap1MIf9jm+mrd4oAZBLVNwMNEt8nQkyUwsaykg
Ljpg/hw5RuzpB2RUTnvuhCMFWy5ofTbOLzS0Ggdwz2G5R498CkNs+aGY3TgMIgdvWSs4m+DSDO5x
BmPIWBt1BMB4vCC/wOg8aEdNSRWI2XoZ14di6rnKMcx2ABax05GrRZ+QJzoSBXOMoe6yOrbR0bys
iJttrLU0duiVtBBbX9QQTX0fK9Kae0wFjZ7uZL7laa/18Dz71i50ZCCthD5d9DU5h1LlpiWj36H4
wSfjluUd7S7y5QOwe6fiCRiDvfZNRFEtVE7OxehZ39S9Bplseoel3vFrszd2KOo7oS+Kjzdrp+tP
y/kRXdXLwNIhDeDE+8rPd8HeQo1IXN8QmQHnTYo+jKdhylXf6iJPH8ZztADnDaaPxanGScT2uBnq
rM7Fr4PIgr6i8VAbvhYioVpcxS7ZRtI28agtXY9glR3R+naNQvAEbV+folmKRamCxe1c5aQYKTEa
CV6T9d5xfViUEmHBDksb0VEWvAKb2A11JY1zLhHCuZguA9hSXHgzp98FLovCWcII7m1XREH3FoXy
IcdaHudeimrMldHA6Tq3ODQH2WJAudvkzND6hhd/j/BRd4NXnxMvQ6FM8YJnsm9qG9Mx2B5nuM1O
1JjbNNHVF+A8kdWV9VCMYNJpgSvNupuKFPZUfRJ4oE1/t5LCeSA1yGRdlnHu7FTeyIstPdeAKfSf
e3fxhlfTp3tyFd4WO1H3b9v1rQRzHiirF5mYKgQvXwPsNAqecq/+xHZIyH5mOclVh52+llt6gvNu
WutKLOeE+lZOuhb9SLgF5HcudgM8y6M9XcnItRQPVJGh3WGn7U7UyxHdJueOoqUqpkkFGUsvS3YK
xghdi+wFW+svn28zelodj3NGQCYMiBVRsUqTwm+NJyS0Aj8gOMib3109WXOPpVcLC56MInHyqN5j
3YhbtqV7+SAi/eAhs5Ymd0GaQf3BLXBM3BjVhXgvmx4rO2CiA8T/bly7sVtXR0sAxRQdkfM9cdIO
Zmogpqm0aLQz8Mo4+ZQBM6aUIpqwzSxy5Xd4wKwalslACT4n3WXn7pu6j3y2k/Crehe8tAAxMXKg
2LQzp8L8jNAImVe74PXeUr/VZeqKKkumDC8rH+svPweTdDt+nME9UP1GU2zb2VjIV6kCYhqe/S8w
UiwkZBFjHYzlcTZMGZxU6uxGjRW5FKwVMH19erqsSdsm8Y9QPgRXEjRNsYMHg9DL9xF90xz7hS5L
2I7ysZBC0cDArBAeFaej9JwVbNKQ7XNpbksndb4uTnkm+z8K3DQZjlG1DJDdyJyBZ3E1m4uFvJ9V
OkBwVIDO+ih5+iPbBi2ZIOXX6SFz0HQXnJEpPa8qK8G83dOCBqxBx7anAsc7sPYpGkctwQv4O8jX
TcNYy+PCjcgKjG5iUBj1NtjBI7vpNTmme0W2G4xx6vbkFR5WjiO9Z+B5pxVd6pYT0IhpUQuoIPMD
zWKA6fmo6hGa59S0jSbMnd7UvTAV8ndvvUhrQdzLoFaSGiN3wsJrVMfDB/Ra3Ur7vOiRJ7jBLUNA
s9gE0kY3qMEXyWJwY0lB9uZq2DBHu7Pu1Xt6y969aqeepYOo07D5CVcC2Q9aeRdtskK9bmHuS6Yi
imhm3TbbSbZraRbNrW2fzSIamJgU9QNzZKPKUy5POFugvA5tauudAK6zfZZ3Adyb0JqFOkbMT5fk
MV4aN+qxYCD4E6UD9xE7AspfH+C1MqExpqoy1Z+UAPsrc6TVaOsXs/bjsi5sfa6VHB5HG4A+azQG
wDvk6txgSnI2VIG/eCPt4P3FWgRnv0046kpKR2R7vZ0d+qfhFO+zQ3lVXUc7ghlRQGn8wg09ghe2
PKan+tA/9Icidho7B0RVtPmGWdGln8PdXwG252yOFlgZossgrJ0ALEx67WFw9agl32pDiNNmB7wk
kcsozMAqpDzrZd+4rQ6VX+6oS1/Yuyou54uukzM0FS1EjWij7CfkR1aBYfFPyM7Wl8msY2XJYxKR
ImFhZTUW55mG1ySKvlxWyc3Edi2D+cmVjFIf5XjUQdDZve3RAmvjpxbj0R161qPbOSX4WoT7aUUf
jssGQHCspXqE+MdM0J7E7Gm9BAJD2Myb1+fi/HvYK/lAy0H2la6jTpwEnV2kyn6R47OiBk6dFH+F
VLkPo/Y+n7B0oIq02R6LfNxd/sBbHmz9O7jIoQhQagosE8GXMRIvlRsEC4Nh+Omcj95lUZstg5Us
Hsc6mkFfmNiUjCgF5LOg6sbSQ2AcHMwqYkGgS65Q0hLkJaLvzONYVdAVx+ZkIUC5xt4w4CkDnzVh
qN9gwbtwNlLgT3hW97wsy7AfAabMUC3Ajp1ddwVaJkTvKXpOWF0JF8Z4krtPIqD9ZrC5/ra8XxmH
qadBrPq5pJ/0KEMwFFYHwCsfsjG9UmiSYyVBcldFMzg8IoPYWrqIbHUrb1j/Bs7hSAx6Zi5w7j9t
Fc3gETEvtRlpWZMCCrl8/o8axXmgWZrboU6hUcGr1mH/KpivJa/xunRv1tdN7oLL0xHjZzY7UeuD
ck6prlMLnTZEgeotKMRfpMjVAkCGGFR3cRhng/Jk3MU7IJdzx0DpIk/A/lXUdiqq+zHrvPCa8Au8
M6pWcStFLB2GvoFvhu1WF+cXAifB08DHSWVNKsVcVrRoLsnlu3KWDqCKExirwO/yiaCR0kFNIvj6
MMvO6iBlNh3NT5dVRvDF+LxPny2UeoJW9uc4OI20/IYVNfuyq3Z9TQ5juKB+UC1nvTVFVyXyfnwX
pkGf0LBivCpvNSaA3iSQdrI5X9Ub9R3WzAq+5mautNJSfln30jTKUiVwfcNLcFcd4r22b04JOOmC
w4BdutIdK9MaT8UNPSVHUWQluEu+MVOpAJYrRmv4mBwEbVoZfDJBaeD/t8vkHE4/A1JuNHi80F0a
fex9xlnJ3Li+EuuVPZZquq8Vq9xng7K4l0ULPD2/qluS8nKU8Hf9atDsnj6UfeeWGHsLSgpmX8x+
ZqJSO3MqF2zd4JwOSk1RCnPHgJ2VvyiytVOXej81kRerw1+XDyd6TQwuAqJzX/ZYMA1dLXd13DtA
Fe0GIBiq4ocRTHabtqiHWgCGpvMsiox4inyGxVyrLRcZFRJwaHOEsDXv/6qb4UhyjFkHh2W6AY2R
bRiti4FKewD37OVDizSWi4TUorTUpoRTT3VXVkwHRXBRALRV6Vodje/STFNcdzQZwHx8YJi36HbR
j5Jhy6OTfw9Os5/sk7sk9UAy2KCUIrhUgRPnudfyaVSnbICJyGnq5hm48bXvlSnax/WBcJu7vg8r
vC0rlKMYqLfBl74GdzS1u7e9sOkd0OiYWmp30n3qxIf03ByrT+DEAcHBvnGsszgc2xwMXX9vLiiq
U8modA3pOaOqII7q9k8UjdTg84CxWAw0Aa02OPlusgsfrBkYhuwQjbLV5niry+cGVMrWiD6rCBgr
Mi9++XeQB1odsF3cS7lMtrYYd00en2uKMdR28MLack1rAjURODZU4iFVEM1YCHwJD55vl3rqugZP
Q931f3XYzhMZldPl+a6cm9vLZrX94FJULRRdMz7Mc4VZILcgZII+yN2VrAUnKY5+KElzs4CO1ch2
2fzF0FvRtudtZQfrt6aolqaZnAMjAfjxFLNTfUU/6OQYLFiqbojWTGx2k/Fn/pHCuSqrUcauZ6QJ
wfXsRU58VG/YYFx090cQjrUkzjnJhqbNfaCx1EnfYfANfPE6tJW1WSNPNF8q+Hg8NN8MTTWokxBu
SsdIGCvmLrdmGwnik21/+8/H4xnd0igqk2CElKGrleNMSezQsDUFICzRWciv9YO4HBNrziGlAj85
yeovRtvGtpT1gtNsq/n7aThX07e5qbZ1gtP8jehRd8yRiIDTm6PcK0WwuJCn0camUEbKFMEEkA1g
HkzsYSxTvc+wp53x94PYHrQ/ou6X6HzsO6/qMIpqlAtNcT5Gj6dgvxDLZ/+svb0+HhfkSF3YRgqY
9f3IjJ5iNbXcVqK5PSX94bJbEmkf5yCaNszjXA2QqSvJtZTTpymTXy6L2ERJrw/DuYdalsc5miLD
xxjCIXAweP5YHYZD5NQO3kF/cdj0Lj2ou99LU/8l43jXSc5pZEQPmwZrCVkX8ZE5jdqJr+sX2cf2
AzxrwY0Qn7Edu/1PIiACv2oJjcY4WAi+at8o+ygybulQnds0O2DWB7uGB/PHEBg/lB5ltVIWkIds
l3rwwBAFewLg9TkTjAJVySuqMRUdXEak1D2rN52X3ZN94A2fL1/u5gu6EsbZodaABRjdGNQlzW+R
dDMNQKC0gKVa3y/L2fRfKzmc3WFJYDUmzEvWY7kLyG7WUruPR/eylO2obSWGs7uOkBEMQ3ArbKOE
isjILL4Msj2fUUgKX9UBm8130a1seNSdfbYsunKMxy5xM4xQyG6YOqS7yQpBQUl0ds5GjdqKs75i
2kRaj6SNL7fSrTbIu8uHF10lZ6ZDiGisR9nMH5LW6ZXAkYPBS5vbQNQt2nYIq6/MGWQYdUA1N7jM
xh298Et3IogaQoAXyh353LoyyoSTE55Z77S4xlSlCG7C/v6HFPJdPl+Alac6iacM8ikJ3eJrn5/i
PHvMI2MfauZXGcRBztQIFyduutqVVNYSWT0dadlWk5rp6EMcqsPiVrfUCz0WgS9O+LkFGaCo8iHQ
G74Ki8qm2RlAKvvm0DsEa3N7DYYpgINsB/GrY3HuBntCJ21RYgPt/ebAMLXDPkMHej7lQrY20YE4
ZwNIlDR2BUVwQQnIsnpQ0h+JWfxJArw6EOdq0FOUln6EHQAg+TD3yaucWMfLprYJ4NNXMjg/0yBM
qnNDNXxyF9y9lWvBeBuf2hKQFhmKMN8LBDLluqTynA9ZtLKNtAIBBcMnUiR90QODfILs3lcFAwqi
W+L8iJxmaT9NUDuCue6huLMS3bZSQTy73RBbfUHOhyw1MeIgg9p1bv1k2RSPOjY4AXSZopQY7fXn
39j9w4LkCx+RL5o2S6NaKcFQy3zEKo2vLOJk0Wb7OFyL65YCJ8XXSclYknQqCzgpUN//3GSJbo0Q
SLkdHb1/SL48KreGlSQqDtW4+tEaXzJWkzkqhq3rp+yHrDpIflJfBNURKAlfF52MpIyGFHEDSY4k
BoFCjd7AIIAlbGcJq7NxDiOSkkA3QrhcwAmzg4kWVOZ2e+O1B4lN4XR/saZE4SWvimRLvScwOdER
2b+v/D1NK71YGO5JvhtiW8VwEEMFW179tfHKw3yie4BKDpeFCt4Yvjia1mY90gC2l0e5Gy0H0JEJ
vKNQXzhPUjZ5rncV3CMjpmnvGSA2dnQb2AFwqzFcnCo403ZAq2LO0sK6Pqw/5SSOSjAYAMz9tITU
A7GBbEdPTKBsZ59kWZDCsj/3wcpVQPxlywRkhh90LJZc7Q2sB/W75SoC9/jQXmtEtTtyJ8WiHVGb
97WSxSloL+dhO8xoXGUlTpOHTkhEariZi6xEcGrY5nKgo4ptoBcb74vbBpxF46HaWa6IS337nijA
7/h2WG1ncfdkLOha0Ug3/BKEJdUBazSujXu20RKFx08iAPgmBFZfSeOeGYCBGlVNIa15mTW7QfAh
e6mXX6PjYaQ2ptsUp7HpVYLZbfeykW2/PSvR3NszzgNQARMeU5YlLG9y0+/zWd0xRGpxTDF644ks
ezM6/0cmlPNXb1KpTbaYFZqCKYbcetDlZ3VnJ8ZgR1IhUBmmER8MYCWKC1QbWssRBvngm5Wjmd2U
wXGa7y5/wu0UYCWDPbUr5xgNVR+UNT5h8IkV8gq3/VTaFZisKiChlCuGYrQ0G1QcnoKVRLa4l7tp
easfwIWtjT7FMyof8JTNd5PGtrW8XD7i5sD0u4LCJH494gwwXpQytzU61i1xiJdhx4YGTsbBLk+g
DcOohLTLPBQgBA5s20WvzsaZPGZv6043cTbWYu3O3QPj4A5OQN0qTneHzb+i11xgERh3/fWsYLRo
6oadVb2lxxljWomrA8mPxVHNE9uHXTlJLbTD7c7u6pycw4kXI65CFkUnp/RmOGTfiIedEUf9fDAf
G+8G+F/PwE5bIGHjB+FC4c1nYiWc8z/m0A5EmuB/RkcDAP00nFhByzwMx+W+8WYXtFceji7cmyGy
Ts75NGqSyAa73KwAbVJ/bfRfpfyP0oX3w/F45ioeaRSHMM/ixPhDa6d0mqv8wLYhiSA7gu/4ll+u
PMEwTV08dRClDA8ABmAb43U9PADhZYfm/EehxOpcnNuZ0CJJ54TgXGlzziTtsZfyxlGy+inB1uVO
MSc7nLXbZQJKdpEDd6maB6VYRDkzu6MLHpafazCzsBlltmDdSNRyZwbyfK/HVgYawUnKrHMp6bVx
nMaaPNBFMY/JaOX3Zp6A5sy8XjDE8i21RhPM9lmS9wcqlUVux03Z+EMfds7QtctRtdRw3F/2aAKX
+eZ2VjdVdbTvtQzvQtt8b8ZPuSV4FLb7SKvb4fzWUNFlqtEG9JUqd0Yy3AzyvTRKdh2A1OYYZvet
fEel/PHysQQG9RZorI4l0UmD68Kx5Nb0y2XERw78fCaiwJnp1qVL57zVQAeDhCxgaT3MjoNIEjip
e+paeAOiVOgcRY8ATy2+gHk0y2MFx7pLv0yu6hYP0UMHRr5osVWvwVSpaMOTSD84z1QGbVrPFuqU
aqWms0eHRgfP7UQbUdt2O/bTsF0Y+4WB1+e3GU9NXRJqYsyT5SDN4/St+Vb4GEW8ad3wLM32fGhC
4Jht0cu6ecKVXPbvK1VJp0CqSAm5lRE/U2t6NMZUtH5h0zesZHBGYFWluUgE6UdyKG/6t91p1Y14
Pn1T61diuBc7lPRpigYcpVwMy5H64aG0gtPUB6Jiq0gQp/bmNOXmogaYVVVP/XzUzOdsFK2NEX0z
7i3OB/DSpgsOk7Ac5+81geKYcTMGX30zTsGlWis72axQUMUu61RD7T9IwAwjn2rjx2WftJ1LvYui
XLhfFOOM5zfE5jLgvRXMMRsg00SaTbBGL7wVptiCS6JcyB90Y2HUAU7Wesl5/kGetBOZHMYV3niT
F4HESIZgURdX8D0p9xpXbaOPMcgzfKRTTjBIr5nZ3cc51hhroqKuSBQX7udmooXg6sBq2Kzw6/CB
ktrJiqt5FrIUs7/0wc2vbo7zEUDfxaZOIQnLFpCdAWcz7dlQpjzYbyx+jjDv3szwVxI5jzGCXyxT
Y0iU2tI3cURyLXev6Lm6qpo4U3nQuvsO9N+XVVSkMuyLr3xhPlaFhglXdOSaytdi8qz2uQc6ks+X
xQhMm3LuQyH/R9p3NMmtY83+IkbQmy1t2a72LWnDaDnQe//rX6LvNyoK4i3M0yzmLqYjdArgQeLg
mMymqKcRnmn1huKj6vUGLqVDHxWBMkIsEzMkjrzU+w5kX7cNb8almqVJ4NbC5rIT/RhKyzrMIuGF
qoit15PyvZfVoC76z1q2BLKYcecCtn30apE5DmAsqoSJ5k9azwykJwgnfwehkJOf1c/aOXk1P4VH
8Y13BrfjhNU6mZOhI1efNBmsGk86Rggz8Fub+29pjHZ1MC2jU7/8entjt7OyK4vMCek1o4h6GgjV
nh6IDpoZj8DR6k3cW1/qk+KpXwvHOllPXMN0A/88mtcNZg7KkueJGQt4aswHdMBBk9pywJ70TbYR
DYFM+/Yyt8/H1RhzPqrI1DFPiHeaEYOMIhLD1lFrKQuUUkk4rvovt8XVFnNIRi1S4tnE87v8OXpU
/tpUcFtgAAD6JKgntbxxku046GqPuW/DTpQNY8AXrNoHAV39Btr/b+8e7ywwVy2IrwxDlPGprLZw
orTxdPFbKrz1TRrcNrT96Lh6I/vUFePBaEF6QJ0CXcyYRAt3/8iU89odOZvGPnSlqTHnhR60KEW6
95sl8aQAtquKq6UwAAJCTiUhIjaNKtdrp2Wnoz+OJmHKvbmr+IlQDkSyz9hl6GejK5BaRgB2LhXQ
kOjIk2vjIcq1Q95WnKuA5+bsA7Qt6kqtRxyp5lNx+kfJyHqh7MYapJm4WV4OWnzkvFYXXNk2WTXT
xMQcoF6/JwfVrU+gOfxAC96J4sEw+wqtCuhx1iGstZ72jXZRAobvh8MA4l3iFAc+vcH2xfrrDH+g
9Gp5hSCKVV3BHWkxsw3i8z+iUNzU4HY8dLXDYIWBUStZWJBy6SA8je6rAISq4DHWkdWFGqDPC2V5
p4wFDpJBTivHspblviQdAtevHMDgeP1HVnK1cWj8T/NxANgmJws0yfpBp2w4vvFY7HQ7uRtPJSTr
+FJh2znW6+n+SKmv7KIkUIxdB++nern963xO/NypdvKFSryXPgi/+PRNPEhhZQSW2jKtkjYiDn5I
eSPPFrHVfevW+9wXKjs68A7C5rWpy5YGQlMLVDPM96v0Xo7aGQazurRF8kMvIfjWTJzrZdP5r1bY
Sv5MCqmYaOaYFtf7c4eimOpnB25wtYkhKzvMu6qU5UpSMvrNDvqhPiw7wYEGw1kIuqA48yKObQxZ
WaO/ZuUhBf5kQPgB7FdP+Z3kjufYy53lEZOl+/EZCHnP+1jb7rGyyASPYLaO5nDA19IgJBUGkluA
LhwNzPDIec/PfXPtMaGjqcyqZAo4ezVyaM0zZS7r7PxkBYjhAj5Gcu0xEaMsD/o4VFgfnZygdGLQ
8doZH+ClgNiLNy3Gc0smZpyHpBaIAnPULf+ZY1R9fh5jO+ZZfTYmXiwW6F5bCd42IyaQu30d/EcS
kIf+vAUx4J+qUglSKXyvDO3S6YGaicCZxTtnHNAwGNCITTlWUxpra9JJHc+F9DCYvJz95iv7umfs
0FJVjkYV5wh2qrAvPUWaoVRKjMQWI712xLlHla/WpKMwEMCiHkPomg6wc+4e3o9g8CQ2pVSUwB6E
2bqfXbdvEvSoRl+a9thlg7s0XqV/rhbCs7p5462WzuDKVJZaGo2wunzrfypPH4QNUEag7e9Camfv
6T0Sruj84IVgnM9qMuiSmYUxTSFC8zzCsF3b23mY2Rhj4K1vM2ZYrY9BFV2g3FWFgFr+pXM17VH0
/iHwHpt9J6CIR7taeFkbmbr+H4/RlVEGWuamqSpwvyNrA+6G3k5xi6M1PQ/AggZpvOcxCD9KBNqd
BdUjWkjUH8ejtB88WjqeITSev3Gci7cNDPpMbTdUC31FZifymO785Wg58qXcf6YKgeOR93V54MoO
J+XSoGpVCHvyA6oFTuyl5zqIA91uT7WfX6R7zvo235SrHWfAqJ0awdQsoARt28iJjW6RoHgTIC2s
ogssdY174yk68Ja5PSW/MsuAUyOkSTXTZarBXDvt43gGdWKHyeM8ctH1NjmmrTmpL52jB8PVz1Pv
WDu00PNdjvN92XkmoZcX0ooIjZsi/1Hp6q4ttFfOHnO8mp1msmK5FWfa1xG/jp7oZeh6Cw90OGdO
7NalM47LmTKa8jsKt1+H1322GJQaTBMSoy1MC7vyTjvSrCs4Yg+yDXFY7vHlWmOwKURDjpxP+Kqo
Fvuyt+yg+YP2Cug0QGOHF2dtdzqs1sYglNWqINyqYW34RB9RxpG2V+Ep9dKfabylX0Z3epXO1SG9
QBJ8x/monINjMVDVt6a6pCN2lraQ0bBEA5F75JrucBB9sDWjwUK4nw2bY5ZeZjcQ0mLwSINWSgd1
POBDEAYV0ujDgQZ6/40MD+emYVvXiGYVcZK3NN20K43GzvKnJOXxXW9eowZaaUWDyguwPa+UlH6w
InT01k3f28XSQclIzB+SFmQL4Pt0SpM3jbf9IrAU09A1XYFKBBMvmHNYGhJBkl65SKB6cDBs7VoI
X6lyX7TL0f3NEwDd3MmVReYUkmrIUognSP6oFphuyhwoMVtCcNs1NlFmZYQ5fOUy61Ii0BZNc76f
s+p1XgSXqKBz6Iu7Ge0TbpFV7m2bm+i5sskcQVNcytZosZUiGGeTDPK+MY9GkGeCOWdhWES6OKEe
ZkD3WdKOkvzp9hq4/sAcKbCamSCyz2mhVP453lGS4tgZ/fo0eZ3Tnamk5G2LPHegZ2L1JA3FqULN
NEXAikhRm7+bVetMw/62Ed6+UXdZGRHjWFPUrIKHF/GlQbVG1sj7bRO8dTCXeLHIaiGTDNUgvQtC
9bGoU3c2H/4nI+wF3aVDoSg13LqO5QMSFNg0RQJNUcmJhDj7xV7SaRxD0bUGEJXSl6S855KKcjaL
vYmtfkbitEPbfa7L7gBeDgekhJ87QTc4OMAzxODA0k1ikhHAdmyOJwzUXEJr8UpR5VyAvP2if1/5
l0Wq1NBDDP3W3dTYhoRYPB9ebn/77TDxii/sJTt1A+SEJHz8fxjEZa850WvW8qxj9jHWMjnoBkDy
ubiLjtWhQQf3zNlO3joZdBC0Vl6WDPgzVJ/TGGKzI68J6qNv4Y87fbVKBg+KJFe0mJZzQabiQlcn
+q6+00uJTvwJwfg8eaVDHhaMoqgOuvTc2O6OE1TwbNWT7AUKeGB2ehhD8JpCzPlCElpTP2fnyONl
LniuxWBKVkuTJUj45vEUu230PSckmOq/IltZbQcDK2arpJk5AB6rUhAxGBxHaCadOBh8+7P+ofJl
gnrin/4Aq68ye1z6HSH562335dlgAo0qKwZwtQIfVeFttEobhXP3toXtGPjXXqH69/sp7FS974sI
CRj0qDzL73TwJHX6B6pxiWncT9DX+446kDO+5V9Tn2d9e8xxZZ2BmlCRIVeQ4ObM9tVzjpdj5YWX
GYICkSfwUk10s/79kBhs53jdxq0m0Ft6qoS3AuQWs1uboi2rd8PY21DY2anaYe5aNyec4XEOChki
PRYrqEvaThfGFqYxK4/qQmhDkRGDPQRUyu0d3erYGbylANW/VmN6PvKax+ownEduqx0Fglt7wGAR
VJWQyhbRNrY0sieJr1NSuZqauh3UXJFn4xwRnjUGliSSVpD1QXA3DrorD+XdklZ7MFIW9qLNuzgU
eGfyNrwYIgMvJMzCrAGPuq9WP+r+0ocvUsq55ekO3dpBBluUpYqTbsGnlNHyZA6yQ8qnWTMCSFp7
t48mZ/fYEro2a/GkfvQSom26Eb+BoTk0T0r3Dp6n/+1DsUV0MshFXxcIXZJOcdQYrZ7Kjz76Ukqn
KYk5tj7aSG/s4EcOYHUYIt2a+7TFRwL1OtIIIFZ8pC0r0V4PoMDkja/TCXjgpi+UvROCJnfqJ6Tr
7fpkIKYe3dYfDJdqt/LhiAO3H6m11S+bxaRexsYCfa7+Xionc/l2+4tu5+aucPfxkFgZ6COF0tHD
eVpvcntK4UnJOymHZXnfR1R0h7PZ2wmVlUUGeciYqUmV4gahAjjkOAZ0UMZCqQy0eTve0AEPztly
e13Fc7hUiEP+yS2ACvCwOMqHnBBPWX4707taGQMu/biIgxEhsmswXNt9G1zRW/bJB5aG7vyD9niB
OfOOEgGEiO+gY+aXJzoaVBHH4ibVKbL86dQGIm5w8psiS8ePLpRkSgQAaxTqh9hI3vLFCgpJ9VCn
PDVj8yUWTU5wsA12v0yyhNpj26SKuODQyqb5Bs86ofSLWYey/Kt34NUOE4RMfSLMFagQfWUGL/iU
ePXM00nfBtWrCSYICVEFmS3a8iI1GFARc8eC8Ewe3yWYYeYcwc1aj3U1pfx+FatZLCl9RxMOh27f
UtmL8hQdk0PJG6WnF8ENj9Ao2KzPeodXjaDTz/PQgH7Y03bZE80L9O48QPV5cOggU+4Trituo9h1
hcyRL4xRD1t0vvhCk2CoEbqFNojIOcDCM8IEEn0Rx7pWopNab5p9qpcOmLA4n2r7/ruugzng2bL0
ma7hnghJfpxk6ziS6KmYeq83DK9aYve2Z/BWxMQOU9gs49ACKQVTB4eX1TsjVT7834ww0QMEUI3Z
VAV0q+Xk+2Rlsz0I89NtG9t16KuLs0QsyaKbuikIoj/Jxc9Y6wKpykK3zhrLzhbtYlpyarfNYNi9
Fv8UTUikcn6AfNv1dQYxrHkEB7REiYO/ZJAfp0zc1a5pcM3J7n/RUkaP7I2TxjKyhDNYGLMJtypk
IpNnsgNX3hexsungcP08BeSJd/dw4EpnMKTN0inJIM3gJ+qCfp3BUUvByUZQgETtM2cvOSivU7dd
wUimK/mszx8JDPkQP8ZHtC47VGS2PbV7OgT6X1Rhtl9Kv06eziDIaEqtUtJme9rIQCcVY/BNU82O
9PJ3CYGrKQZHmgLUjoliin7ZJJhIi57Mbt9F6l8F7VcrDJRYjVqWbYu4RGgKCyQVo52MkYv+uU8l
kXr/9ifjfTEGSJISj0y8qxBMVwO41/LMb6LqYYmz99t2PqKpW37PgMlQdtOEUq/k11brFVPl5Ytq
F0rmGMLnBUGyGXaBYUAEopT3kSgGdV1DpiFzJa32rOot7Hiyy9s96FfkYRvAkAAJZ0XE0sHK6iuq
R+fxEnCDVF76PPoApEO77xB48rzoX8LcXx+YpXVBCqMxKuP/AuvyEUQ8oL5TL3QKkETgDeDsPOcT
s+wusaiaZf1PnGtZtvWNphRpD5oR1L2TvVMBrSTg6Xb9S5nhukgGdrQoFWudTtuMTnynLH73PQa7
lwG2FYO+h6gkEa/QwAlrDQZ9khyP0LBDD4eklY7RKk433aeNhg51zTcwZDsNlXN7bznXMEt9PVtV
P0kJ8M6so7M4FIGR8BKyEic0Y/lcWkODXl0GGwNku0WvO7WPZAchwvwhD2rXOKSN257AG/wgd/aI
noL97SXyNpVBo8UyjKxaEGlIUbbXKyhvxHfW/JSGl97qPLXkUa/wlssAkt5rediHeNYWzewoifRu
ZD2xTbVJbbWJXSVsT2m6XFKrWYLbK/2XB+HVZRmIEpVuSJSIAKJyjzY4Ea/a6bWLfLQL3UPOseS4
DttLNmpZobUSzkccypmdRuEdSOEj9/aSeEaY2CbRIjkhOaLrtDA/g4raG+Lq620TnO/FklxHVWko
k/LxRIl3dUC5ZSh/GW+7OCDG9oHNDZqlrBinQASjfIsJT1kIYggz3V4MJ1Zi2ajlJmzyhlbF5sU8
9ONb02K4k9QQNv582xDvDmBpp7UstnIlhq9RmTrK0GndyfseHcjyrn4TOJf8v6Ryfnm2yQQuqkoG
k9RARjVQ/HmCnGd4Ghxwv/kYs3Iz8Gjubq+P97kY1BhJouX1ANRoEu0nyYqdksky+vZEzina+mCo
ZhgqhsAlHRWF3wPOSQ8becQ0md/r5LAoxWIbYuIs0vRkyfH+/39Na1sMMhEwK+QJetaBhO+teNSF
A+G22Wwd2LUNBoJqlYxiTyf2B781nQil01MfCF5xFImnfptd5VXmj/9tRdAro+w0Q67kQqQsSGiI
h2HfPiDWdNJ9v59e+EJcm0HX2haLSI0mdRC7Q6LhC3mdneT7fBd71qP6rO+XQ/E+u8lueBFcnrY2
9QM2+lybpY/A1cOkshoyR9mAfR3N07zIup2TSnfHKP8mGP29UScv/5OzfBRZVgaT1MpjAkFo32g/
qeGrMF866dNtE5uner0o6kwrG4NVKmVBR/DIq4GojlLLCY763GNowqUj4rz4arMytDZIT/3KoBWK
0dib8M7Ww/PxFS/Y2RE+te+S21zoyKh50h6mh3g/eWFp9/fFg/w14484bL2g17+CBbMutJoBk/Ef
AdG0z0AZmwbZscUQ2EcAza3FbYHZ2iADMjNk8FR9pIfyW/sz+o55bhej+OhoOGg/NVD80H40XnZ6
61pF1U8yVUAbZECYrRZCPbLiDm0NGCHfUzoDBUxR8o7XNb+Nn1czzF6OadFafQwzhgx66Lqxp+5d
hNoQiTgX3vYeXg0xeyglFenCHB+tyE5G8zYYhR0Xusc5EdvwebXCQPTYqs0A5gx6Iip0aOFTpYfQ
TQevs8t9CNH5b9FB5mVpt40auiyqaB2WWLJtIVEsKU2Q+sNuXuI8+gpqWt7CtrfvaoM56h1E+HKL
ps8pF8TynD70qI1Ap/FpBGC2F9qdzhNJ2XaNq0n6k1aHHcQxaj/muMLl/lGMiA0FNcsWhO+3Pxlv
YYwDplNsCeDvpVaI34NqsY3FQOu4g/Xb5+m6Gsb/EjTao5GUvrlBZPFufGvv5jvxjPFYFxweyR0E
ClzroO7qPdpr8Bz+3xbJuOWAdF8L6RIUJRbFVUfiG1p8JOaP21Z4fsjEDiQ320TOYCUq1ciVhXFw
WrPhLGVzBBFl9/94O5uvNYnVLaAdo3eA5FsofUK5q7b1e4gdUynBIL60os27vv/lqrtaZcKGBdq1
cqjBavoa3ce7ZdftQn9BvQ68kgHxeY9ejleySdqpGMxRRDOZ34yzY0W4UOsBOVMeIwl3M5kkiSol
RCqQC0LBk7bKg6w1sksgFu3Pnd3+fkQNy+E9peRNR5FUsGxBjtoyTcZRKh0zWYMGLLbA0h/Z6asE
daLwoO3KgJzNk74nQf/JeCiO0kP0CBJvEEBEQXbmofXmJl9/BtvqKBFDKk3wbvnVcuyVxDaNQ9Zx
rh16rP+I+2RJgV6vpuqglP8dxIayjxUQhmB8SBftPIXucXZYJtlNR8zpFrymnU3IXFljwCwWq1Sd
TFjrQGovnQrX/EyzCORMheoVp3xKHoofPHDZzKwa4LoSRUVGApolq0XCXTKmElNEwzfrFKGEgWSu
G+4tCJMBTeFHND4pHN700qYXrczSv6/uhzG2iqgDt7LfdZ/k4VkUnv8CzmRTVnRFlBWFrcss4DAO
JTSr+Ev13Ckv/cAJnzc/liLphgy2GEhlMKeAZOOiGyn+/U6664jlNmIwiF8Es+Ag5rYdTRLBISOC
UJi66GqfjARtsGaG6DEVz9gnKYHkCG2cGjnwv5lxNRREi6osKyZawH43VFt5JzdEoRnX0VvczF12
+UdbCk0si0fjnucBm6Jia4uMv+tKKUSWiLRCK8Z+X032MDUHuVPdQutcY6m8sRtdyfgOoQeHtKor
6ndNV53BO4A2APSuyulFKCDvhsaksJIPZvzWi+A50CenN0ZPlZpTkcOBcVbRpOAk0E1JRdAUlEWw
EEzcW7yR8E1EWu0g+6mGMcr6xMBDOMTEH6ldYVrsKPwbYpP1tjHhQKO2YphW8Ih4uejandSFdg2N
jZrXabt9vazWw7j4kJoGeuhwRMXIMTGeDVLW+kXJ7cVwqp+iZU/eEFh7fXbD99tnl/7Df8CuKlmm
KFkGaGaZey0Gp4QqmDMgKSnx0v6kynfpNNhLC2qV+mmMjjjXf5GKh7T9L5MMHOWtFS26hE0V6qT3
m7LVwV6v884Y/TS3FsacMaGOFyGHApSf/zS+oT/7CSrKbnEU7vRnlRZxK4xpql91OOtkWxxA3A6C
VktkjluWytXSzNhVmsUr3Oxifo/3ul08JiinQCibWxrfPA+qpkrAR0mTWf4rM5fqhRBkTcRAeDIx
8tXUXv6iu72b3uu7ea9/5YPK9g5fbTKZGsHoRqTF6eGwQI+ZLpE9zdapjapDlYcuScCn1iQ/b7vr
dkSkmqYmS6qmaCzjhFgY6HOIcBcYT/XsLQpY/S5idrAGNL11Oy1IHmX099WOgUP0vfOgP46uCyPd
QfLHocRRvCFv6qx/uJkmoxdKkiwJ86i/Q7mQZVqNaTQTr6LGLSxo5ISFf3vN9J+4ZYIBoWwhch+V
FrKZKL5G4b7RZKdoFDsUjnFeureN8dbDAFFralEZqTHWU+o2akb2UD7etrDpqhqEFUVRR8cIO1i3
iGURdnNh+n0e2loIWmSF2GXKG8/a3DWEkRZVgKL5md8/DImEmVRg9/MJmR/H0ABBmpVdeh3M85P8
PonDw+1lKVsdYHj2/DLIHIcx0zsh0VLz41If9gqaIjEEuccE1U7fxw7Z5QdaBqQj4dmBfAyH0KE+
Ya94VO07vsgcQY3NjV79IAbaSZMbTU5wp9RTsodWpz0NsdvxPieFsj+8c2WFOtQ6aNIUmUgWDoC6
nPv6JKgGuoE+5+nz7e3lLYb+fWWm7AS1NerM9CX1hxohvNB+hvXbbRs8l2FQWwYbhEFoulKGoqOW
PSCd6JWG4Jr9E+QL7dvGePtGf8xqQW2fgjsH5ODggEyg56q27qQPh0ytSrsQeGS/m7f86iMxEDJF
dSc1Ig6DkEAytfhE9BPRTmqdeGF/ryDmMHhSc9tX4MokAyTyJIvamMEv6IRU/664tG82eqNj19Nd
9MAjY9mOoK722LZVKZTyfszgIJSNJfUUd3xJ3PilO5TPQ1C9GPv5yOOI2/YXHY85EZeRKjJLHCH7
SIQUJ17LXiTyrhLoBlgOKkN2k5bebXfZxGX9ly22az/JhnSYSnzBML8n+a7va44/bt7mKwMMXqJP
NrcSxKF+L+7r6IcMdSsCvVs1c/uJ3uwhR1WLtyAGLtVKskai4C0sz7ldkNGZVc54zL+44HXPGACE
BnhWo83YRFBUQCcpPyzHYad58V47FAfhnvcM3n7e65aqG0jVKAYrQG5A80OcC2zh4OtBfUd7lNLa
poL1shu7BegGUsA9d9hpG0muZpnDPXbRvJA+p56fH5Pn7D4HLyhaI4/6pf2U75Nd6lYvf6MbZuAp
LmJQXaax2O/whclxEfJFCEq08mLphwjklXn/87bPb3/AlREGkFVTVvuMrkx/MDFi2DoLtEbMJ8qw
krrJF16JhWuPwWRdS9SGxCUO9IUSgE3HHM1XC3r8ox3NXXKnKDYBZLU+5sv1ilrUw0Avtcv8SLNB
LUKG6pimUKwc3eqO0vSgZPCiciKDzbO3sssAV0qmqS7xHvSTEEwuUG6fDU40tKmnsvIPFo7VLk2F
eaFw4uSZPeTO/DKcxHM52dVX1R68yHTTz8M59tun+MI7EpvBwnV9GoNlwjDqUKyH38iY/JfHS5sN
dmFwNnG7xrqywiDYokCKINPgLcVJuOS76Zg60oOOfB6ezwfyQhVyaSMt7Z4T9gLuQWmvfb99Qjgf
ki1ogZJ7yEUCFul6/DKn34mcct7qvCPxx7iBMdSRURMTxJO1PYHLpESfsArJyOKxcSKbdwQ3AxWq
EYDkqC6CdOt3WNF6QclEiYZgeeQIRR9koWkvUusqcmDEaLp8b43n23v4QcX4RwS7skk3eRWJVc1/
0n7jQ/6KZqJHWp6PA1WymyOtHht24+XPCjTL5R1IG89LYieJy/kRdGF//gi06GkWlMzwmvz9R9Tt
kLc5QT1UPFDWFsGjJEvti5Q42ddlF/kG5o0oGZteusJzmAMBKycLeHnCbX+6/grGpc0lhjdl+BWa
VhzQfOHP7fD99kq3Me9qgvnCvSRlZa916ANK809DG10qIzwP5jI5bdp+ydRsf9veZlxjKtBXpney
zE5QqeEgFWiuw3guWe51UmICsO72phAvth5paOXvML5ltTwI2vaqq10WAKUlA68CLaPHM1owZCfZ
z17lLx9NQrET3SG3/DwdliB7nU/m13HHkyDb3OeVfcah5IEIoO+gmgTlaPepYvcJJMmR+dWWByVO
/du7vNn7CiGj/2yzxnhOWUtFRRokg2RMWxIoZy27EUXb8L7Yib7olpfiR+fMVOU94JHIbsY/K9OM
R1USwjzkitCwIA6PRigF1SDsBrzyHVCW8vIjm6LT64UyaBGTfhxqggRUtO9/IirxUBJDhX8MrBYP
HOXxXvMgHwBBqflY+u0ec4FB8VCdd7xy/OZRXa2aCcCMEAMOJEGKcZDvJZDpJOGP25908xJdGWCC
L11ZRDS8wkCZS14ZfW+U+VDKY3DbyuZU0Xo/qR+v0NdSOkOrKRskWpXnkrjqYNpC82il/cnKvuW9
7kfGk1ZIf/P8WK2OCb3yvEtJnwIWUi19lLQsdYgla97txfG+ERNnGSQLy4mCuiamAVGjAlqA4dNt
G5s35nUhbJW/Loc+Bg0pFhKSQFKNR7kaaT5Nd4d6QV9947R19oKyPCfCkzkAw1b9otnMmlqDf3yM
R+Wzbe2Mven1h/pVsCHbQcdkPfVeRQAt/KihadfZWQZWIbS8/S39pGHqOu3AMjSkwX/3I0ISQ6op
+SshjR3lp6rNbFPixHzbTZErK4zbREvbhgV1m6W3UTj79A8LpLxPIofOJKugysuC8hh5vI6+fwHY
6/oYX8L0akaKGhUvFyxD7WynP7uTgsJhdbSgfkZnkXf1p94v90PAb4Hfhthfxtm+00JtR322gO5z
HAX9nLiSmB87aQSnBU8eYdufr6aYe0vJm8UoQVUP0ivF74Nh1/v1XoZr3T422w+U65dkubJVSUgV
NcaXzKDxHqPCJn9tU+scCdpJVt+t/mBZgpuZsW2GX9K4+tnJzxXko8SmcwRj2oHHyC4LHrPFdgph
9auYu2xKp26RaLTSO2aQ3dcHyiaUXWifCR2Ua87pN7DAObf3grflzJU2JpUsdhSmLPkUzT8EVbTV
9CilulNZs9MUn4kpc0xu8sOsjivb7jF3Wt90BdxZ6EbySnB9O6GszZ4xp6hAZymi/2aBAHNdV6cc
7AYmWHuNRHcmq5Rdq8t6/EfXHZA9Cfs0kWI7iaf0dUgmvDK7KnKJVCpeXWb65fZebY6erH84cy0a
cmWpsgX/DM/NMxS/ztCHfi5dkCpyWRY+NuGPR8HKGxhM04WqQliFHFnnJ8/SaX6JD9Ou/ZGCziZ/
pKIDaMW+ozqh5rH4odiDLxw0pJi4mS3u12JgD2T2RSsIeGdSxakeCd1BBgGutIsD5SuGLlJHC+pn
zNYLhxQDOOOR56Hcc8Gg3zTreVrCA5DjApnmKfOH3fRGO8uMBxgGw4W1T4KRR2q5/Xb4hUUfJZ9V
bNJjpGpRJRyMwQCvRQ8So1KwZ3KfVY9oQAEXFGeelAdKCgN+Yh1lorEAZ7OTHkyuYEs7g9j1oQ4s
p5odgsylgoAyDt3yjVcu2mS+MCBMYCqmIikW28isJGlamnS11k481LsRCERHrHvBJofcKXZlaf+I
D9Zdi4nLbBdfEqfz8SB9VGw0CnPZ6jfDC0u3NM3Aj8Jc9+/3+VL1nTLUE35NqH1eFumUxLjjit4d
reYN7fq8cIYi6x9nbWWPecCkcxOOYQI5S9oRpqJx3MQ0r2nL0W7YSYHkaM5cgF9h8lL8T0NeJ3zU
H9XGWXiFy82gcfVDmCsg1o1KmK0RP0QwvdF410KeAN92/9HKBAP4ipVhqpzKlwxQ+Qh/GrsJaXHj
/JFhsLszwae9jZqbN8zKIPNYaRpjECo0v+H4dnsJLaFUwYE/r7tdg13ZYcBZHcH9t1BCY/FAXsv3
xpUP8k/tQnS7vksx1Fo9f0i1oByrW3ZxB06wEyYj/V5Gxm54VdAhwEdxniMzIJ5H8hyaNUDc6hpb
JoattYEZfyPia7iMf/OqWa2fwWk11OV5FLDP01AcpuI+M/vz7S/J804GiFurWCAHjmNZzBomvsHh
ZnEeTZux5nUNLOimjaTKQgb/T4fyOzrbL2EUfmnDSrdJzmts5ayGxdtmLsNskrAaTCxitFPLPud1
s7u9Y9sp1NWCGGSRO6FIrAm42n4k9bRjFNkDhlJo0K7vqtqOgtsWt5tkVhYZCAnT8f8K2bOz+JXb
exg5CgDhlYe3wvx5AE+lmthSAHoEEGdY97loFxDGxkT7I6/yvHmFrn4KCzVhM7ZxihM5TrldCTiI
YBkt2nrXK5d4fGtjbivUZh/GyiKDNUSd4ril7WXiQXZa3KDqPt9TghBerpq3NAZsRmtoOjGh0dny
psTybqohr4DJ2o7YknAngrvj9melP/zGDcW2GqXJHC39goPRLn3txHqJBroWrQNmxeEY4qC1wqBI
JiSUfB4OG+3NA8AK064WKEx57dC8w8dAiVKOZEplrKdRdbvLIEdjKpwt43wiVpi16aJYbzq0xakD
5bBKcz815rtBMiFeXjmxJB/0jjfoyvlMKhO4QFwzGQgVLtAF9QHqH53dFbGn15l/2x0+GqVu+AMr
yJrI8ZyC94cC5UuJZ0+/G8mhik6dsUdfbkECvfAECS8q0JN4rWmnhh3OXjghkDnpxoueYhDQ/DlP
X5H1t6d0AKeTn6QBTRVHbgkuD/FnJ/n6W2/srGxnUv5zuzH2i7Fr5uOcH4ngjfj/e6+xfAXqnsKX
fNhL3bGcnpTxNKo18i+YN0m+VZJXW6ojyBi+Ky5hehrSH1p6VMCcRjCWqN+X6WluglS2tR/C8Bam
u6L+Uvcv6vLV4inD8L4OA41mUeGFP2LT6nF+TvLJ1xX5a90LX29/HI5vqwzsiWkaKiTFxWKqEKY3
dZI5ZF72t41s56KvUMcW4VswRgpKC6jTbDQcvKvefGj2kJZxI4d8MR7xRjKQNgBO7Nud5UYe8Wuk
pDFkwNXf420rg4WyUGRNRrMpY/SgSfJR6Qp7Lni8D7zjzIRSiTKYyUJnyNMGqcRIK7wkT4NBxhyM
hsqCOKo2VB44n5ITj6gMGkIlURoH+iYbSLHXlWk/Ty3u0in+LE/Cp9tfdJNswFh9UQYTLb1q+7HB
PiaAXujaIFKdECagWERLjxx05ESmbIlKgBSvUdObMkZDXZ0fs85Zpq9D+8WKXjnr4vgHW5E3zUgd
0IhJ9QvTOwEwfBx/lOdmRwWr1ciuW1d/q7gDNzyrTOSldVoTRSV2U5neYtNAf+4pjHiNfLzXFFuE
j0qMQsgj7jFwYZZ2g2wECrhxEO+tB2S7/x9p37EjudF0+0QE6M2WnmXbTnfPhuhx9N7z6e/J0nen
SqkapqB/MQtBQEcxM8NHnLM6/6bazbAvdFt+6tMw00gYHlZ1bVa9ZIdL8rp9aSwZ5HRvqx9dO8nz
gNCtULJXfZiPXJoy8pX7MxTX965QdqNIjDbTJLwLhPi5GXpNbvKeuFjxAf9JNmMiJ4Oftof36MXA
kQIjiCyAwpD52x/L0gXKtACPIs3EOYaWc1+xPowiO/dUAH8XyL+7WWFhEEqsl0kZlSSp9ToLUW1o
gWgFUBHsCpfv/Ts+v/HTQxkYZDHMVg+qXTvSDu7RbZ3E4cAOKz11tuGle0IGktjtjmOOtLMSFoUy
QlmZyhk2usiP0z3JLnYohfQYglgxwVY+AviKiXrCeGp0E0tV9LUSSd6umOKuOZG9/cJK34zH0Kzs
DNctMCptLIFUkIZiZtN12Lhx9Wox5frr0DPyZJZVoBdTK1XjBa6D7WlBRghuJTt+Bk6abssm50mv
+VH5YJlz1r3R+IHSouph0+Cjpt36ru8kP7TBc/RoHKEy7uRjbmVbZ1iHSP7/jYFoseIBVDq8k3xu
WisVDGyRSaxyGPMgKTMkRg126AqYusmqD8qz8L6OJoj0QKeqH7CIlc525bK6Q5fuz0ZsrVJ2SeBK
JR1Il9/wB0fVLcSLmHtKvM7NnMiJv2keXDLiqNCS96pLLDwriWcdLmWQ+FRtB4l4lTjMnitj8XIJ
PET/twukrFCLtoowcLBCixjtpCk6FILMiFHvd0yvFp5e2NFAqTpiPYNUP+Sd8DzaxakjGMqu4ozf
NKs46JWZ+9kza/6F/PaNG6QxA7k0N7qWRKRtf5RT7BGPipVUmRkLuzofHVkPGRrPEkiZFKNPozAk
PVKleYyjQ5+iL9JiA0vRA4xV2+L0ffvy7neirif7D7RAoxP6YsAXEoyX4ZTsBPSCgJzrLr7B2Jdm
eEd6Z0eduyUuDeSHzSh35sgXpyQH1Xs0YX9vrRy+jRmhKcuW0QiBfa+DPVm/PJvJ4UZT2EdHFUiv
6b4/jh6bbo/4NPq56LykixhaxcqjQqlbMiRilS6YFV92EojlRz8KCO8vy7Dc/a5bOZTKdVybF1V8
mRFv4eVzF6AMgGKbAfGVO2FqsfbT7mYUtwIpZ85x4sQlxeXDUA2068tghnAqgtzHlMLT9pu8G8/d
SKMduWSkSyNxWFMgmBPtQ/49e6p/QN897RT6xWE4SFZhL37jzqfJFkBjtfgKy2MwrpIeTOEyUUdn
GV9MNkEk0J62DhatmD7ibk/y9lup7GJJOZAbLLjKGWzb/ftoxx8kXlUf5B+dazzWTyjuvho/tk/4
XjZ6K5SqX4hLFKrGHGOtrRF3GGGyutafVMnWuIalgvc80K0oyr2LExZaWtm45DU2GvVgiZ4JdToy
UsmaXpC2ZbGpsW6PpSH0cnwyGuFcpHhC+pFMEhLWM/mFJMGEL4Y9K856LZSnT4SqBVIQXgt4lvFB
r3KGULdMTIl/H7LnqffnhLUAfS/4vz1YytbkIRYTBbIzKssvEVc6i4russTafmFJoSyNlKTakq+o
Q+aJmazWDJqGwdM/BslUAK7xzHnZ98xWNfSz/0NUcft5lMVZxrYMMdKHJhQAnEDMaCnz+7YS3H+Z
MNQSwL4UoDX8PfBMWwCSyJVOqAMaNx9/iDNz4OCexwP+x28R1LOYxriLUwMBYAhqdEyXvKx2mgLJ
lfBclKCcNBfUSAdEgaBlZPLw3QslboVTD2QeG6DViiHqXMWCaQtxQO2psYwkcjsDsOoCXx4rIQ62
D/UPinf9ZOrBcPKiRqoIe5YHDYDiMpB76YFsK5g7En6yN6fvBva3X0m9k0ktkoJPoQajC3r4QMWk
kRkd/+Jrn706MyPmpNPdmOlGJt1cnLhRb1EzhPnkTpz2Wa8/wvmtUVNn1R+HEivimoWT9QQ0qhin
S7zBPwOM36dLtxoVvur6uMCuTwYAoWhPKCJ6rFEIlnioPRYK030vcRVGuSa9EfIun/GZdVWbTeWg
AWkOyadUv25/1X0bc5VDeSOt5HJD5nCFteYvACcN22ASv23LYCi7RLmhUBDnVk1wcNL8rC4gvWBl
QXdTlNtHQZmTPBvKQqnh6JZd+lB8Nl967D5eljDWE+gFsAmZ/ABdrzftWSk76/woK6NzmjbLPEkz
w95phac8RiVfZuVgrBOkzImBLSHBaHFLcRT/jGTOL8eaUU9hfQhlO2S5q+amhsUqmmW/DtmPNVSO
+iIynNoF6mdLiyibgfYNOL8i4jq9yWlflCAPZGwGVlith+YGy6uAoodhYZnaIUxORMMmbGGN4Bwc
wdjA2vJgGGq6v9inWJbpRGxHJYts1+pgdlFiz2B9GZ55/SMNWXVDhleie4tTmcT1yuPzoxKUtmNj
leuX2tjXIO1cjZ/besewIXR7Ua5VRdYXwAe0iWKNL2P/WbxEOSvcYzwcmbIgU1cpaczBUmlqilAk
cYpO9xtVcrY/huVs6IbclAtq1NQ4OQxJnucD1zjxGRCsZ2FnrPDh2bOWMsuarBMk335TH2uaiec4
sg8ca71VpJqzKpgpm9/SnEUdzTpFyo6IYRZzNabo3DBVgasMDE3uMypYK+J3d+xvDKVMGZJJWso6
T/BBZIxL9RZHOkg+HGmHeJJ3e2uo7ckXn7avjqj0hsrT/TeACMyVWuHmaoGzy/S5KL+UyWyu6C+P
w9c6PK0hQ+Ld3a3b76SszKTwklSSi+uc5En1oguBO+FTbI7iQ+jOlm52D+0xxzAmj9lT1mAJQ8vp
vpwshwIoeWFVMmmxZ4xdDvXTDDAoOVM8CcyK2+d7d7j35mvp3lwJXpFWyJFwRV/U3fg8AXuqPc/+
+jRb2UNrJXZ1IMh0iR2eEpdlQZnSqVBFmVX0mJqLRW8DAfll/TD2VoRex5RbWDD4IX22Vn0MLdXR
zu2RWZAhf3/jedHdO50TxCnMcdck3RQt7U1Dg2W1mofWm3xWqMHwxHTbLubCJk4FfOw8d2YtPyrl
6/ZlsgRQJqecmmIAKhsyo354bLTZjITs+7YIhs+jW3bKiABak/Bc4kIwK6EwpynEFOyvnvupaADg
H3RzW+DdqWhdAACmgcocULUoHxG1hPiJrOWP78VJtggDMcHUIq1BNAkt/iCgIKG+AeCDoRr3U6Ib
yeS4byz4jAQl4ciCPsbOX5rHyoLLMIFY9KOHWkTMvO++4bmRR12fvjRj2JP30TiVD4Jsr0ZAZSav
cIvg2NljDstbAgIi0Zw5W/lgl0HvB1g3v4DyJEiNGlUuOTyg8/DlqxTs96NbIzdbMesP7bSXCTAM
pANCCojLXkf9wO7BOWcBksdlTYjdXQ68vXnK4RgYo6lqkiKScYjOqtCBkcgajMdiQbhfJr35biqA
HcOZz4GyRYp5M1j1chdgYk5xILK0gNWbuBsY3Aij/EvBgTQqlfBZfP7LkL/2cwSuFqCgTIyhdsb7
FXkyK3nzfmMhbpMiRxWdNCFFCyA8sxki7wRZoN1/RdDDUJhLFvsPa/r7y/6BQ1ep2aCUGQSi9ppY
vr5P7MEkY9j8o/HMW7JVDmblGc4MJGcvP2eeGpuhYDaB7Idm9IJlT2cyV4llQbYPXKTZqFFsy5ZB
A+ZY+HVFTbHZVcCCMU4YkUN6oLq6P2Zm+Z8GHK+vV+Qpu1XoYDJcZbiWVJD2/Kq9Jxqrj828YcpC
geJS4QYOFmqxVARlOuAZPN0mzC69x4P6lemwGZoCFKe/vylRGoSGIylYGoBu+idhmtXPBF6v9xJX
YeSVDNsv8pQ9SpOaLwBGQIpSY6A6ukd446Id4BmAicnbBK6Xx4QAx6S7ZH4nZXviRC8LGYTvFzy3
1SagENlRxuxF48L2sr6T3NOW4lD2Z8jjVs0F2N3FKgOuMmNL+iZ+fEfA54w/+8d/8X1E97ckUkZo
DKVlHnvkd7k+/ZA67SRkwJxRZB/8t+CobBIzTLvQ1JbWrdOR0SxlGQoaz4oHxjsKxfje0ZXc2Bpe
ScSXP9f+9CW21gMGYvayHT12LsrHyM9KTDEqVv9FdVMHZ/EDqHkTk0CL4X6BZfD3p41ZykQZEuDG
kB2gEfgbR3CsuIY1SYAuEI4RHh3CDRvEP1j3g4kzmBEAw+OJl1d5Y7Ejbah1JcWrMyBjnCZrFb8b
oFhWUBvlYnOan/lFNKdS/rIdZN2Pw6+W+2JobgSLwHBeFBmCRY9wHmdO/aJ6uIygDDI/PRecSeaO
JAAv1RGoj1hxOLEaG6/xkr/fiAf03v8ah/mIWTa5AcjzUfsvuEc3BvmS394IWbNhTmIR3zhq3yP5
x8AqtDHczKVjePP3Wy5B1YQ0kcVyryeR005ovSipiY4zoyHPOi7aOBWDwU0LKB8U7WkBwJKAYHB9
334SLBmUSYrbsByWFoF+mraDqeeYiqurYpdUPCOjuJvh3zw9yhLNfDFwZXwBMCNl18ybLuxaLDR9
lq+8qMDN9QiFkhayCF9CIAnBrWhLvh6QDKJ4KGw2Mcz9csn1uy7m5kaekVZYpQCgjltosOOSao1A
udHzGFShEkgEkkQwxzq0gC35oCvDaepABqQlexXAtvMU9U7WsnCmLwXJDTWjt95FIw+TRr04tdHW
fyGs9tTj4Oi/Cqf6tbq8U55jK36QESqmLmc16AKReBFrOxgbR4rlo+6YO9Jqrr/IAhN+8El5xRiU
s/307m4w3WjqZc7g5ujCERN6MYEPI3ME849sx6um4YIG3Up2MMMfqavayUtswDkA0ga1OwB2wjQZ
dva2/Uvud/lvLpEKsGYZ2HpagcdJtrdCaJoZOYCE4r93B9WtPd2Z0dFpj0wIaeJrtm6KaOfNCWDb
uO6kDnLTIPQK7OGunrIj/ADsOXBWqHPZM7iRFc3os6YkPM4P6QMBlcDYkpu9oIJOklzG3bJCuguw
yI20Xo9BK0YaOrJXnfTPWjdjPLHJbT8rjIYQ0LR8R/jMkGn6jMu8W+y5uUzKpNVSmWkiiV3Bn2YT
Lj9sV0snsgIKnw5GTkY69AeLIwsAqgZYIVBJ/n6JQjaHjYopO0xkCsB+apDBAiDUjp8IGHVpsdKv
PwQwV3nk+2+ONufHMRFI4ZIEMLwzBwOygmY1SfAKhflJxu2nc3b+XNz6qXz8b078Kp5KePKUm0Rx
wpuNF7cCERGq0NXAiJTvjxgJVyGUQra5lKf1X3CX6o57zz/Cx+akAohp9hOrkaz812THqzmfMrym
0NKe1X1ks3jqL13Hf6rn9VdQ6lk3CiDyydjI7LZBa482mRrrAASVOcNr4Q1e42ETylNtzSPL4tiW
dwZXJYscZv8a2YMVP/YwWAAHZKjX/UTi+sOohGldlzFMY8xGdItkrtERZBOsbPq+Fl1FUMHHwrca
cGCgwJ2DKX1CUlzvV2+yebAFsxNO5oVTSjuCbVXWiRJhKgcLFrMtWwREXz22QeGg7+cUgeBgl80W
kT6Q8Wr+JcNwPMN03E+Xrh9NBSn1NKiCymHwCtMRJxI4SF4XANbMYvWE7weRvwXRg6tt3HKVYZAg
VRCsBBTbzRe5O6sGI+giD3TjAdPU1hw/gDmVAGpjXJXDoH30uWaMnOJ+Y/2qqvSEqgH8u7JPUVTj
vc5B6RYFCtHprBFIUHv5PNnlU+P2x8lnzU6zjpCyQ2Vc6iL63NABWd81ffPMT8lDzYFbWhZdxru4
76ev10WZozyu5mWWcI4Dd6iEwdSGQK3elRIr1XUGbmugZC6Yt8peK53VTWBdIfn/N9beqNqpWlVY
+6Y/CKVklxgSSllZwP3g/Pp95KxvhMygsZiSCHeYBuuB0BvOOw3LwPp/QdbSb94KZVT6eua6OsQ5
kldSusK33u8d8k9GYxH4LjbvEZfJpIwkb2FLDyjrInBo4YNAjIQEE4KCMWiO+gspC9anf7Moeb8R
ffOdlB3JjbCuFCyjod8UPk6nBsX0FgAjJMJWsaYBwF9W0MN4JjR/tVYlicqV+MIqtvhd/sKZOUGm
tqSv4SE7dIfxtPgVY4Wc4YVoOFNZiPgJJLy62xbxuUurA/Juj6F5jJepU8FOYgAqFtVtks6lL+Gu
aDBEFmO1oPmpf/DPK5qX81F9S59Ul9+z3AHrTCkLMxRzk441vk/lDhG4EBXer2QW1BTDjNEc17LC
jaVOUgDluT/Mz8TxkSa0+ILyLsbGQlM021fWc/lD6vVb4WkYoGmNk7EQkAzw3uCEuzKIfyT76Sj4
SAnBWguqpUfUXZ/V7zPaPmTIhgvY2ACs86WsTs+vcQV0bAzWFJEZD60phKGlMKuuDOOtU0aHi7l2
Vio4CpWfLW7C1nx+5LW9nptqOVhC+mtuv489sq+SNaHHeryU2akVLkTFC/HjKqCxnQrgXnrkk33c
VtaMHslYPrTr47bCsM6UsjzLkESaEsJdhA12OCTfkEpzZRV2GYpPUwUm+lTxbQ0hkwYeHkRscsEo
HbOSHINKqpQM8PtNjbcRffYHqASpWrip275NXvJIqFYGG0u3jyL2RMVvcWSxspw/lAR+a4hBGR6u
EqqxkvBqenv51SyYejRlq/3AxuaHHEA/1H33QkaK/mOzR1M0AZj7vEET4QmJ3jYaQZ8ME2UHOtbQ
rFPlowF/m8krM4CyudEdwyE1R0J53invfdc0YGKSNFPoY0YAeX+WVvj9a+hZ2gSzwoMhXDx25Fe7
ysKmbiBgR/RfRAf3vfRVFnXnQq81YGPR0C4wTHkNypcaizMaGk9ZcyQZFkQ629pCFPCfccFVInXJ
mcr1WTlCQdVsly2jyYEHWYkAxpZ+GUt7rUp7W94fagVXgZRLSfgGBC05AtT6PWkslAtsMm2uOVxt
oYwsob3GMvVMkVTsqnBSVTVkN6hzkEBbCjDs672M7rDgAP57zyq//yH2uX4isVA3sWSbLhMK14h9
wtf1uQ4kOwKRg/U9zLHd8Rc9FyuZYt0i5UcwUbIMKQfG56isV3ud+MYsFH7Fhkd/zDn+ER2Bn0uk
Md7OXWAOsKv/f0WloXriLi+lhtSZJnTz8GKxAMWh0rQv/MaTg37XOoNiiWfQklvVefnW+dJZCrgg
eYtKk9Uq+EMWdv0xlKvp1GySJR4zQaSCOQb9uXvNBZP0tQh0pJRYxTk596/sTPa+j7sKphyONKj5
2pBCXzPkAMEZTFF8UUZc9fJUhy6HV161vLmtRn/oY/0WSo/klmotgsIDR8/5q5v49UtnJk6Gxd1x
T4KXdWdYwi71ERLiQgL1aVv8H2r+V/GUoarWqTYiDQMQ/bsCQsXOnINkJ0OszLmTvX5BK9OSwev4
vC337sLyzYujp3WrUNb7LsNn93YLp0hmdJLjeCZsDQKKFYANdbtD6gvH/NEIKqf+qbxs/wISKm3Y
S3qQt5wVrkW3HLodLou5aN3TwkeWMaK5EAvHlMsZHTCWPMp2oZOTAg0Z8ibhMVs/8+qLFNVmXkVm
l7csfb5f/LneKmW4MIEUzxEhkysPIRARsKgSP5NRsNHR0CQe92LQO0NQ2FNnLb0ZOsN/2qm6GhSZ
smOJEPPTAsZaF2tPLnA6TX0WGJrDOlAqFk4S7X/TKkXSmlM/oH7xkIIqU9A/FO7X9mP5Q8fheqCU
TWrCZOQ7MifU1NWR01sMXoKXYOLk2czT6n2QgQTfSaNgdQIQSJcVi0/1w1KHFeOjmXpD2ai1SadS
6S5NTt1chNQW18lTtfc5i+1u/BaWh0R8ivLSz9fCisXeTtrGRCJilF9LgXdHGQXIBL1xft8KiTuH
2Igs+WD7tBh2lJ4HXpQ6HKMOMXXWZmYjnocpNvvli4rxzl55k3tMQiSMKjtLJGXGZqDW98UKc4IH
DyAJOZjc5dB6LPb2y6behtWgaSNgKpWsJ46yc0KPS8w1yG3OAYwTAskCQ4c6ejShnRwndzr0Vvo4
7SMUg+bUZsUmLL9BzwGDKzYS0h6H3KOYP5xEL/Tgti39wbAAHyggKCoA84x1ZXt+531WOsgKpunJ
4CyLi5a/cE/n6td8Hu1pqQVzrhYHa2Mjbn16mQcAQDTddEyKJEjL5W37lbF0UqGMHFdIdTnoxIW4
ZVC7sy8GBKJSNHmT3XMkf2zr4imDxhWgtlfIong7crYaatieAYdFKTKiatY7powadqU7JSIDpHpW
B51YfpuT0V4A1lgsi6ULo4c6TiCq2bfts/xDjvrbvimUfVtzeZ0Xoj/DLg94p9opz3mQ+INHSiij
lbwYu9rhjmQHHvvw/3Vw+SqfnMtNpB3q2przGPpH1VZxFb/yJJ8QMFSJCRIhHwEIq+TOesAqcaE3
Enu9aUV1xYUuOxWgkWFApkw5L0XHmpmAi9uPh26rrg2mxDmNWI3mIakKUxr9lT+FbYHqO/x/GBSL
n+fPQ1KZnKSwXAZ5mhtPl0b2aaW8jEoOvhjDWa72DjJGkDwrhxTRh4vWBjBGjKfezAL+oHndQ/qo
BOpb9Kz7a4diGStNZQWcNOjPtHKZUhj4NSS6XxILPcjnCu1fgpPlTiDoKgBb3ZusVjMJr7YOgQq/
9DThhaaFuZS710XtTGl42VYhVnJK4wC0GbfyXYoAr3OGL6BIJQ3e2kleihElhhqIO6x2Cis9pUF/
5GpdVpkobefMtvoJis0C6SkGEHdYLwCLYskEqGOdImWeQBydFcD3BpqywaOT2tVvaswx3iv5G1s3
RZkiRZolRU6Q/tV5kVhaLDqaIh3lKp/NTorOiSEzHAnroyjbI8l827QcBkv7aXYB7v5DWjVGeMLK
aekmaYZZxYGLsW+6YknIWW3BXL+Bdo+3Ksx2YT2LzCkWNRATxa/Cx/bDZEUKdOcUbbdxicg67egS
plmQiqJXVTixG72S2uNiF7bxkZ3FfQTMkeVpWzrDb9ItVSmP9AEaD8zG6B07albZ9+aYsOg5WLEA
DfgzgpBJX3tY81gbHvjQcPHvmyIr+6zj3XiS9nEHXpbRcBdlOi5Z7E99y2h/sL6UsjAKl43wYPgJ
IWA9eRGL0R3gYvSSoR4sO6NRYQ/f5IY6k2UMEvj9hT0Xu3KgmropfEGkx7hA5tFSkY9SyWGpEyvD
g8piONXP/ZtudxgI8dNd8634tv1emJ9HmZg4zbt0IiS4o0sUhXCoAv0bYymlw/u5xyq4sW6NsjZz
Gcrx2KCKWc29iWVlW0wHUM/VDuOzWHIoIxMKc6HOZNQWbWHiemu3OoJk9Iyx9RmwQkC4DYozq2BK
/uiGKaU7qcJalAufwukRkkYB5zgBbUv0/69iqOSrlDh1XRR4vmWn78CWsM/QGmb32FhfI+JrbyK2
UtEnTcIKOzruf6EdSJ78L8SwIhSdKmyrFQ/oMPLgJys7EWpkxcXWMIlGK8zedgHa+0w4T0aMRrdO
87XiclEnxfTuBaTX9opOVMNlMJUxy36QF731KCj7IYdaruQGSsw9oDzjD5Q5Fd7MXvPa5k6oNyKD
0n5i9rfSzQSR2J71WBjeVqfMSco1EkqeOF1DMMysBy9J2TOUjXWYlAnJ6x70BSv6XYbS/xoMNEE0
PURlM2kOlawwKpl/GA/9nbrolAWR2qidJBHSAKcLhjXRyR5L0QofVJs0nKXXy1yGxT0AboS1b8iq
2+uUVeEHeUI0jdBF/wqaIbtxJl+3jBx7axg8zsz6R/wReiVAvhJP8ww+kFRTfB6dFX1w9uAbQz/p
VqqeSKDX6zD3NrsEC3r0JY/z2JsXrLCX7qeKxSpxHXGAyecM5HAy4ExmYg+xj+VvlzmEe5c48KZU
TbdPpzhLB+Mvj4SlTsyFGaJZIE2O/DnInAyQbaS1BxLNQ/25HMI3kO54xQtvy4DAZsb8xMhtaC+9
WwyYTU5IyJJDotlk3RaguzZ4aVtTdHPHCFjjRqzg0aCiGrFsk6GJIK8ng4ROn2B+svPA5TCask3W
i0jBBThntrxfnoHxazH8JsNaGZS1moFWIrYJxhhJwQ19TLAbacfSLTxiqtZLSNBin6601g+GZGLm
t06aMlSzYcwTTyZmexusAshTSV2v9AebOB39xArTWYGPQVmtKRS5sUXV3k0PdRDuyLPW7cZu8K7/
jbYyAhKDMlvKlDZSWAD+U+sHX6t1Zxp0a2XRFzBMsUEZKEmfJr0kC+IcxuYbzbCLebIMFXQM/4mK
8LeaCjy9O4wujqyUBEOq+JJh6179me1imydI0FKLIVtCbAs4k/6VZYS3HQAEU+HP2AJwpiKlwfFd
J7ECIeHu3OLROCVWhV1/0WxiVCTlJ95vGKkreRN/fKMQTYVEo1LKct0jrZzE9XOJZFvkM4uvwNuq
ZMGIj2foxGZfCfKo0KhsqqbjO3RIxw4rhplmJZE3zy8TKD7T5iEEqUFY/Wzq922x21V3iKWM0FAV
wB8scMITkmfw+EE1QrD5ZceqMbVT+kYq8KulutjotePjtE/eBj/+Ovgs3O9NncHvoIyR2olZleR4
zY3+LvaLHfYYh0wZeeR2/AkplOGZqkHSQjLl0NtlIOcmoTtLwFjoyJVZOpjB9748bh/wppGFRMr0
KGMyi5h1Fd0OcTufnMSosyS+NMtlV/alkwgs3q/teggkUtanFqpegCTdFc4X4vhjbE3H5pUDREb8
2QSKJX9LzuWRhZrP1FXKHhWaMVY8iR3UI+mXtM/I+vrYBNMxKXSLZ/6d6GvxDObOvrKqb9vnzFBX
eom4lpa8ysZcdhXpRyk99Glnpuq54R5FDDhsi9qubwv85f/fZEuSwod8IiEp43cGtrPz58SrMIKJ
+rbHLBFsxvSQRZkhSdK5FgwBpMKsmeULYdrUbcAmAHm1BvKQ+MayuSyBlB0y6mI21hxRQSw01iLA
vGYM93/XcYlEFxRDweQapRKzJvaaGsGbCPMvsX/K0zN2SCw9ZWje/Qd5I4dShEHoRTD8XAAosicD
XmN+GX5yJ9ke7C5I96gbP1TP/WPCxgtgfSGlCmh/pLFKyoJYoD5MKxQgtocPkrMQyBZ4aoRVExaS
tt/l/Qb27w+WaDfd6UI+KgKujtCyEnAEcE0FpDZR7gsASxMsI9QoTN6ffCC9rv9iYeV+RevmJ9AO
uxOKqiUB/WQtwJkFQs9OR8N4soGTumM2f+6+1RtplHKUtVENFSnCiF4bdFaBwcOBM7VLL433uYMR
MENXlkhKPTqlSLqJRF3lYTysARmqMS583yRYF/fDnpmW3PUgNx9JftGNtYnkqo/lCYEICdP7B+0N
ZOpPSoHgiywK9ABAl0oL4DQWu3d4Pzq4kU15ZUOXAZNOJh9lD3hgDxIWF4UXYGM56QfZt0qs+FS8
iPYIF1qf6qfCbtDSxC9iPe37Tu3mh1COO6ybfgBQDslVjnNlir/yHzKed/hARm+qg34WABlr83tm
L5N135SxWiO+FjUylRAe50Ni1mes9Vnonc7O6ZNgjbAe2LbpkGjvLQnGIsgablsXFzfXWq/Lhv0o
n3jmkRJV/EeAe3OklJEKlRrQQ2Qkj6gqoUeUwKIs7PgD0Zxty0T+1IYo2jn3SZqvfAU9/au82PuT
G/uZy6p/3c/zrp9EO+Z5lJbeIKNRA9Z3JLd0KwsE9b05gwsBM7MCc0GPZXJp9zxnU8yBMgs1gy/Z
5+iS+c7lF9rel8Wlfh+6i6s8dgfFWxUze8id9DFmzMCzTO7lUG7sQ6fV2DAj5e80qLEFSQJaQiHw
13440xoR+7Z1lZQ1EoZS57DNRjDy1N38DB5sa/hOmmwktMs91nLt/QH7myulLJAsCEolEFjhBpP1
OwWcKyE2e+pncDjqtv4MnNfDnNnDnkUHezcfEWVZxr62oal0y5kbqzAUQ8iVFsOcaxT25s8uZGGR
3leMqxTKrPWyHg8J2baXecMPjV+9+KRz33XplTdijKA9pMnCCF7v27OrRMqeAQUsR6eZ7GHWi5mk
XwXJ3dZ1lgAq6gIh6ViWxCfry1nDIhaqqIxP+IOaX7+BslwgIxO0TkOcM74Dd9QedZPwx5F2Kwqk
KM16TB27/+p/S6R7zPpkcMU6w1Ya4MMEBVqPsc+8+igxr60B4/iUqxlYbT+V2JVAXSkqDPt5v1R4
fY10n7lPFmnFsgdpLBDwNgBvxHiUNlj62hijUiYPyl4HjTY7Eh0V0zaiVcWmwZlMKAoSUf1T/a8H
QUVcBoZq0qrFHhr4YEEJTxKREWDLZAojYZISsi6abj3rXB0l3IC3RDAMEn/6Gdug60Y3Vvokg2is
TcX7+243x0wZtwWQK2Eyo99AiiGyRbb4pc7ijyK4S39GmN1GJdru0S5NXFKrjPdYxn7rRvYkz91s
9uaHUFYvj5uUT8leU+fUQVybBOeywLrAhG2/CWw04GrGAmzns6zexRNv3S9lkBaMbklVgxMnHRfC
z64SmU6+Y/pq1kuiDJFSp9qAHhVWt04jlokJqEkRkCCaVGFYreg/OMnru6WsEldXVZWTTcYUo3fZ
42xiH/tRh7TUAfYGQ10ZJlCj7NMY86HOYUUJVh3/CsNsxoRhA++7J8y0G4osqcAghp7eOP1kqsKs
Jfc05+dJ9KemNKWFtUDxB+d7lULpg4wynRaRkk7niMcS44NAZPJLJLOtD/SbXRXEIPJmEsj+4RFe
xVKvX0+lOpPInjkBZ0J33QevDR5humPVOu5XcsSrJOq5l1I1rwkpRYTH8QBKFOzjDECu+FdYN/d9
yFUW9eDHOY+MsiQAMBZv1ajkgPnMFk4IDZ3UTL+yvu0PPuMqj3ryXadJWTbCS0qmca6/y0+do1Vg
L1Hc6UioSzSwT0hWrJrliZjv/9pQuzldSg+MvhTqkZhv4ixA3Hns/eZdNck04rBnGe/LNs8/Tdfv
76W3fUYVrF0gVyZJBkJ/4HP3+2gnPnzHUn1vLpO5nC/W82CcMmv63jtkOAuQpPvqTfSmX9WeuNbW
zb+GTmujFyf78U55aBwp2I6P/pDKXn8nVSIRBqPWVBF4bQQuJsfvTHSn+Jqe1QlGCft2VmV3GBjg
TEG2WeXE+wAq1yuhd4OMMPmf1SU91sGL3eaJAAKNb+VDjw0hPaj9JBid5TB+7Y+6z79Jk8WKpsi1
b10UZbtGrVHmaLlcVB8Qelyi3OyZFqK7/xAj6YKuyaoiCPTincKnMhArUP5LwuexXn1OPwHyz5TQ
Kdu+UfFOJm0YkgyCIEEweIXexVUzgeeakuQK5+wUH+KXMai+Jt7g8m67r94FBA76WTdDs7Wm/YQF
XNaTumNabn8AvX5bqr2wcCoMZhsmvQnGSnsxlK9rJu3CtvHLRX5LltBXE+lZzUOH0zC3h9qoOWki
q8Fy59D/9kuoxx0W4yQp40Xli080WNSfylsHIB6H0HCASWc6iIfyK7tSdcfl/k0uFZeOmtb8NSky
a3Aas2R16cDAsbicIvWgDEMGH6DAg4hFpX2uLC2J0PWIIciwt3yaLNKSHDwggTu1k8ZmGyxgXjTw
qQIqvTqmjJAQAxH787LP6rJitTsx4t9+Du2cxy7UoM/o/1bCaKpidFq5fJdquadnMnCCVMag7Z2Q
A/J0lO15QYbrp65WxYh3sxBUUCnOzTEGUnN3NAyWMrGkUBdp9EJTTRkSjHSJzmuWf5F57kmf1cdt
nb3n+f/2NZQRStcm0kF0QEJ9HlyInbkCuaoKRKz1MGuId0Jdw1BwaKKh66JE856OMvbwFQNKQfLV
DrCF+ktvpqcW9mDxWdtL0l1pKhYEeVLqkumkqYuiLheIeQWK40PnoM+JNE2Hof1/pF3Xktw6svwi
RtCbV9r2Pd7ohTHSSPTe8+tvorW7zYG4jbO6EXqbCFUDKBQLVVmZmMPY+Xboio/iZ+5yTovGbrWN
zR1B95RWt5Hu/FOJcSrjbxRsMV+tg6pAV0CsxFOZwKTV2dQQauqhmS1uAshDrRhJ9+p10MBBreuS
ICoalV7504gcPy2hDRI+FOVPUbkzuaS1VUygMlxnNdouLFGJVezLmZ7UpPzgJg/Zh+YWIB6rJ/AE
SaB3S86sTI61Mmrz6nlMeJ3oPMryaLVDYIK0w5Hl2uT7cMt8Ka1ewOvqaGCrzIdBMRawNlmdM8zW
0Jgtxlnw/KwQwoveahpQvvwDDTiybX+E14VhKr6kRp5mLYeb3zjJSbAbQKK5t3lLsuQKLOajavae
tiMMfsyi5urXY2GaCjp+ljYAX8A0Ye8jjbMBw1m+rVmEPL0E4zZrl1mbTEUf3+fkuSIMV5rxUUvP
k/jLKD7+f25K415FkFb4GLtHpY87hEVsTYNiuf2PUXSKYZenr6H4OCuiPWbnWnu7bXvdYxWZfC4Q
hmSy/MXrNJ39uBZwS9xIeM8mG2NZ0bSLOgFlK9ZDeN2Ubkg8JrwNia5+ywZfy4WPaz8P1d4I65OR
yu+cJO2HqnlG1DGs20tbTXCIpX/Zo766zYjmbh7CXjef+2x2q6A32+CjS55u21l7JmBU62qI2sN4
FLuyCv6dbYDtiXeae6JzAqD5G1hOUP9pvQCtXobd1c8H+UqpmiJqKk3X1ZZoI8s8ckmofqDmFoFf
PzvMUFXJ0O1i3YPVi7cwRl088IP20qzDmIp3SHMWStbE01oJwzAWFqibVohgz+nCCm/QyATBMfZR
6IHsBJu+ssMn0hX3/MbYsh55q/d7YZXykniclFngYRW1Yk7MTFT3lfj77ZNi2aAcJMzFCs9reKII
/BYI+jMMV8jCYZbE1LxtibmJVJkE2Bp+FJuGdLmyeBs8kGno0J3e1Uf9cZ7MEhku6YWyvGMNjvzl
8KhvesXXQl4J2EYyXpUB/d1u5M/a0VFCwKk9BW7xylgpcYc/PkKLg6O+7bwfzcmcw2IKdocRz3My
9geozcfvdhqrCbvyFP6yQOrTXpJaQEhqFmUIEYsk9bRhfmjD4JjHQ2YWVbwPoOVmxmLh3F4ow3lo
QHnYpRXpXOID1ImeVhSbKP6QAtZAxGpw1g0RWCggC+VLjFt8B/oYz0ExQeLbjJCQ9Q8iJNTy1Oww
TgldA/v2kljGqKNTwkZAww4BM5D00RIEkEfOSCGCEhCmHMgsngmLXYFs4vSuy6NOL1bFuFBUfOYS
rTQLQ7IC44eqbXzRmwsnKM9Sup17xsNl3WP+Y/NS9VtsaVTISeET4nrSSgf3LNi5CWM1K+dcq8Eu
13apeSzsjFUgZtg7ROb7EZVR4zS4+Sm/kHHfPrZ1T7wuiPoEBI1QlQPhUynEozQ/+POrKrNa5AzX
uFTFFotpFLHs+RGbRijkBTtyIBQKmuDMCrzo0DvGr9wpLUyPsqha1vCmX3aR+g7Mcf0vjPYAMNRs
g7IRISWEKimBRIHc/FvqTd7t/Vz/pF73k/ostImmD0KIO6dXP9r2Jz++3P7/1zBBX9ZEfQwwNdDy
igLPIJup2B1mzSFnYHMmQQQZr0QdrLEBTLISV3Q5MMRmUHJis0astXS+/A5y6ItDbaEthWLNpUsw
gyHttyjP7PFu7uSewih+sDyICi5iAZxAK+Kqi0Ficd1LpzUmN96XmctkolzDlHxZGBVW5BDsBamI
DS4Lk5CZF56/S/YpXuw9PkXBO1ErbWxQmv4KN+qm20/3Qcv44q91Qpe/ga4oikolxArp/BDSiMbr
9w2Irv27zgOC0pIAsAuszEWfDk3n1NEGs8AZ6ycWowHDlyXqSYjYqrUND1/OoDoS+46eV4x0dzWd
v4bwSzFl4URcWIi4StjrYa4cuQzssPnONyWkWljPMcbHgq4eJkg6mpC0mkjgVvajyVnJttuKGxaR
DmvTqJgzKZOkSB2a2Emffct4ZSOmBiN7YO0aFWNKafTnYkY8TYLgvhX6F1/wX3RVO/Z5srkdbljX
XKLCjZLweE0qaJsp58ERnXmjOQnIaH5zBLLyMcY1p3sGeqqXghyQHl1c5Jbi461V13aX8i8qOgh6
xjMJ9FmnRQWWwscARj5hK1u3twmLfXgh1iWiZsBzuJzNPTE2lHV4VHhRdXC9JzFcvkUHircEW9lE
YJc0LMlD4wf1aqjZHpk4rvXE+j+fJbo715ZgfpAJbjY8EATL+Bk5/YbwwkCfoT+m3t/VdK43W6Zi
x2ikpd8QxT0iLVJCmRfssBBtQ5Wuj6x005ynDYsIheWrdHdNGeR6hg8RqG691WVT+p544FvxRFtL
nIipEMY4SZpnL+2GPDdAcO/WkE7UB93sZcXKFbTzWFqy/+Uldj0+KqikvMQHAYGWI3o1mNZ2pg+i
1OYTjltQiXe72AFdMfd521dZC6TijKRnIFEkSpyZ0VhGHWw0DNJVtfYpRM2P26bW6y0Lf6HijDFE
aSoO2EzSEADEypJeBRCPeYbDPUOyCaKm4X2DyZl+YHyCyCL+fHJet5bKY3i/hOqwQkBH/bOKcTZI
eZl6OTFCNnN9VKDJgqzIxxHXXnsUQVlQef4nvw22AkiS3gwAirgttDbrH2zsNusQqXgzyP6sTyTe
CHlvdmNqR/GzFj3KERMXyNhJhXyCFx/zsdP8KCWgmPAg70JMIGWbyCmsGUPqnrGLzRa4WHaRggSS
G+enUIEm1OOZr3Jy6Yfh3pjjRy6ZH+QazjN381GYmsQU+fhN7pLaNhLR8UP/9bbvMt6ECvWE8psE
TR+NsOxkWW82Y4NSuZ8Hh0EFzb+hgUvIVNSmee1yUXQ6TulkRrrIeufQjHl+OIftQFClood+8/Zy
fTC6PbzLJmGBHo/IDhnXZm12fJmi0jR5oj8PQQRWfLfEuEsBZVlybdMn6Mq6oV3up2PhYZAaxSlw
nFyIQMKHHiriiqVUJodZxttnsOp7BtT7ZPwDwIL8feF7ShyiRobY72oCmKny74MwmrzPTBdWs8iF
GSpKZVFR1yGHjUYZbkMANQTTIln8pmF0u1dvraEKUMiSdYCsyfd8sR7JiOJMybGeKjcsDRi2sfhs
hFPN1SzfWfXehSXq0wINS0FLyxpfscKcXjJnbhH+zGowDTLkpoMNOnPj5+l7tediMwWLE8/SG1k/
u+taqbNrxVZMY4JTqn6NNvAiGFkyjlFhabBP5O7VBhJkbcxaOFnYH4FjsXDqLOui4MDYQcw685uE
Ofji6H8qR/KAjaAGJTL5QdbruAuL1KemizWF4wntv/6MG5M9JHsyNkX0kho3hKiLVZ+Kc/iTRVR1
acLcWin17UmKQjM4A8kf4KwoGLRbfH3scpMAyfpP5u/XoG9AHlwPlPrkFGGs6jVhcv0Nl0aCEmy5
zARWmkzvGM/ctxlci6EKKrfSUqVN/Mx6SDCcmqZAzJp58nkFO03uqbQh9/QflekYrkvTHxrRMIzN
RSP2sXlJ74iaC5B9TrBVvBFyOYnNbkevzVUud5cmPVSiKU9iotE5WPJOvefO0iF/DG390AFe+CtH
cV4D1yPBNpQKI+ivZ9jXk6UpDqO88LuGCA2MLtF/Hh/JbHHjcl71zmZdYVxQlYpMvVLKKWZh0QpT
fkh5hSYmc+qfeP6Nm0GPmehFz2tRBD+JUrPZtW/+vUxYV+7b79FolvsIdzI/FXeQ7+aZzKCMEK9S
8adoY18cK9ySbD6LuVOld2UH/UqedWarj+rFmVFRB2AUjMDz2Mb+R3g3YmiyOg0e0cMj4hyTOwGE
vUk37ONj3UEq6mRBmzd6gfWlUCcHd9ZG8f4WRPzlPtDRJhdypSd0p/Wb4ELIYJd+J48+yZleWS/M
dajhdS/pQZQokdtsKmFLJ2OQKuQOg5MBOaBgT1hdIyuC0gpGbU/9i/6D4Iv+AU6DcZz0LEoW8XmW
khFfUcXwqdBtsm54yiKoREuYCAt1Sx6IbHNv5UPyrMbca9QBVc31VgXeDM4Utdjyx/Hb7fSL9aOo
FFgV66H1R/yoAq2yLPRtWXqJZlTd/ZORP9y2td4bWRwClRtNfjvqHQlCZOy4A64KGg4HNOOZwBSG
B2tUABLQHNQaMmxHhNCEPfFgMjfJyl0ZcY6mPdR9reZ0Hps383gOFmGJFl2Qbxm7Ro7gRqjTqHDD
B3lTpCQJIL0QkMhAABUw9B3vSqjXsxrwAmvrqKCjClxfzSEqebU9gdckcsTBDFuzfh0/0VAlaYB2
P4Ft2uwDCw36KjPH1masmLWvVAAq606OJzJDqJjpVj/Obn6XAE6R/8IIEyAcmFPzbltkGaQi0aSB
EmgkvR8QSZiyUJvB+PO2BVYqR8PDAt/Xf1Nkku4PUYZG4t4Dtk7wIcN39EG1p9sWGRkOjUdJu3zM
kJ/jK5Wq0HMAlH82zDT9cdsKY+doATlwJgVDTDqEoh8AO4yOP/922wJz56ioEZZt16URtosDJyUE
b8a9ctIPUYRBGgFkW77DSrtZayJ/XzzhIDc8TAl5wo1JCcDuvcYKhKyvEf3oldsq82syFqnhEwSu
B8zmgoPB6wK8KaJn/0De3YElyWDEA3fbd+2ONfTBuOU046EizmkjEqxr/K9PfLIl0BDWsBrLB6lg
MmdS1StEEMBXI1dVfikabwUZS1qEkY/RbIdJD+4MZYAVsBSZonCeh581xji1PGJlZOuhGKNjqioK
hkI39/MBPJUBkVQnU36E0LA4GtYPwgMbMT8uayMnSI+uxqhPs98jCvID6n8ywiDSE1d5iz58yCJH
P8FXDKQ8+QaAmyRFE1E/E3F5MtvIxBKtn+H1Z1DXr0u0CXAGZE69K7nijgCxKy85RigJSQRNd2KT
t/6Xl9LVJnUDiyEMg44Mr0/gNATBIYhgZIdwp0HP4j49Ebtg99vgatq3gw1rseTvi6svGLXi9wTQ
2iWPUVfb0ZhbWcDCha2U4DAOgAKRoGNIXgXo+qsZeZah4UR6mo0judxhsCDulL1qkBrPt9AbsMH9
lKGKIu2NUxuYnUuYXgG32Bkv/vdhz6oIrmD6v/4c6nvbZ7lcTKSgIkQPcf3I1bsovDekwA2yO23o
QI5noDp612ZMlOGfF+qrZerDGxWB8hvP2+3yAxkKibzg0AEvjSqDwzpcsqtfE6kvxujagjoLUdqR
ztYUocn01HWTLSh73v+O+QNGpPgzvn41RdW2AapvQszOImcTK08PlO1g+CeJw9Om69/Fbnb7Arm/
mm5uu++fkfCrWSpk1GH6r75/DkGbpPns/OcxeuIH1ieZcWx0NSFvMOyNaQnCK16dh3EzZts6u2uG
98kvzZF7GtPHHrM1Ypd7zV8AAr4ukgoOVaQ0M3I04LPRjtG+h+ApMe5TqJGxsCt/BgMYEiQRo2mC
JmJM6ustVTO1bwMCWS7ll0AaTF9/mCLG4Bf5sX/45MIGtZgk1+o0xjyNy0+FWYDYrvazv3GKhQkq
ps2RWhWqjIweXPCOoR75wJMSMxd0RhK9vl2qJqqygbFBuqRWpU1SGzWcotS+pzlk8kCUAcVHRoRe
GdMhp3I1Q/k4qHbjWSC+R4jdfI+IoUc7kM5uhyMP4eJd7GYW9LWhV1fZ0RPojVKT1KJDZ9gXdoKx
cnPaSzEop5jQP9YGUP4yB12b+mQQo3ajE5QSnyJH384bA3U2/k08gGxZf2B9nlk2Kf/pq3pEkwE2
lfF1jiEWN4lWJX/cDisryKqve065UJOXGODTYaW1y4PupV7yajxCbQOEMufM4++0k/zYv9SO4cUn
ziOxO3ll/IQ/u4VffwL1ClYhFxGJxLvIbDsw6SN0BgwQmwKq4wUYGSWsv+gIPJ64e/IqqP7ntg7M
i/A7UYZ7Ixp8jQV8oIecOGEH8hGDC0YiGFZdtuA0CWbNE4KuemCs98+G1ReDNJDMSCK/FnQ8rLJf
4zne9kBBCqb22v3kY1M+55t5J0pgLwOLwCepVv3vr8ev5qkP2NS33JBKpKsvP83DIWg3Rf14e4kr
2IivNqibjCYOKLNrBPJwGz7hHeQI+9+o8aZH84pwCTDBLasfrusx0mAySZkx8ApayIvCEtHnCjCi
8Ts8BEyYyWpsXxij7ubQikpUtsDEl/Ivv333+R+3N5CkZX98Oxb/P3UrQw44vxkkxm44To9VHe4z
DWOYBvhHVN7TW9nt/PLutsmVx/jXM6Ou4eyLKLrzoFnr3ckJkaH6d6RNTOZc2mP3ndUOuiAVb62R
ypRno5EaNYcfNk54V0Ce3us200P2oju9K++CfY7GjW7nm/A07lQ72nFW+DruchPtVgJpRUnXyY8s
QRDWwZKDWbwSekwf1QUBP4b+cyff+Q0j2LH+fyrYhHmaRGKC/19RHqb0I8oY+ZvEMECDyqYkk6U0
wc1LfsXb0RbsEWSzd7LDncdDbgv7/FA8qFb8WNwH+xLvEZSFQZqI9/QcAEcb79vnAqGvskQzvfeZ
37TVLPbq1zQCbeaCUQlzAHtK3TeLOLLzvNxMIe+pcesy/Jm1E1QMmkWIKRuEl+m3P9fnGPUlwlck
u/p+AkiY9cFegXx8uUE0+MxHQSQeejwNJsWERuC7BF7KxGqddM8dR0c45vcDk55oBZb81SjZhoXH
qpORcR1JZZUzlNYh9m5L30cMQWj4gnIP6av4lL9CntIGX79s19+0bXmMvfInk+uYpEA3rjM94BjO
sTRPA0JiftB33GuMlcsmKc4THk5ImDC+2qvPsIUnUdFK1gSIpDbwpGiS7alvTtE4uEUcbptB0U1D
Vx4qEdpueZwz/IqEpVvrpMKWPguzqk445ARFhN5XbbUDGqSYN4JYOXXfMGa41xO0xUKpiKQXg6Cm
ZIi7BuGX8JgfMGDt+O9QXvN6EP7l5rz7zaNBOGxDrwHmnCm/yfi2ylTUEiOMrs4R1lxDnCDZVIQe
xZxB4th7ucfCnqyXUK4rpjFrpSTMvRHDk0QvvIOGGQbcxl0lm/qdP1iRx/3EKJMlu5imgBCDbxnI
CNWHsLOrjeylR+biGZ5Gg9kiJSjSesbPkR47fKm6U3Ii89Cxqz2k+96pT9m2AmodHGjM5gUrj6Jh
bNzAdXNHsvMCEuGH/il+x5PIiZ5bU7mXMeHom/+Am4GRn9I4p0EVS166jNkCp6dI+1KLzUncZ9Vn
zf9EecBOldIq1Nq6HbAZF4sGr8Vh0dYRycOVGTLHarUvq93Mx54uQya+HhnWVmATX+KmQqVYMjeH
SkrSD/W+BB/EuNeeZ0CriFcZ2/99auOrMSpa8X2cGD7ZUlQerQYSGykLUsDyUiosiV2nlnJOEpct
YTHqN52r7f5qCO7rSqhw1HFFUswNbsOleutxTge0XW22UBS77Q6rz99FFKBiTpzPIHgssSBNTc0g
ftG11EoFRjBnxRq6cNhpAMgKPZwujlD3L04E+iXuCmeYTNGSbGgEWPy2OeS/NA9zAIAP8a4CRovL
oDkbN8tYM11nkUMt9ksJcbYHD5ZwIOLOmqM8oErsyXsDAY6NeFkpyH85UBq6pHPKOCsEPql1stu3
idXkqpNpvpsphtX2nBPWsVVNlceLGImtOUARq8YqitDliwb6xJ2p1/FHk6aHPBeeb/sAK6Oiq5HB
KPpCpOB4iOboeFbvk4fBy7zhXfmmQmWlvU9c37ltc4XTiGyIpFyYvHXwxXxNqDiu4Iq0g+P53wQX
vBfPNW+C/MLtBit7Dr7VG+hbPcvAWIGLzGwgcgC83rn4Hrjzu2/Y/IZvTQjdsyrc/+V5dv1Z1MXr
FSOKZEzGXIg/exD+xph+C5wATyHJETE2srm9Dytwga/7QF3A3KgNJJd4D6rH4mV6gUH0aMrNeC9u
AUbl75RjcIeq916cbOVO+bxtfT15//dqIYzw9RD6uh2EgUN6B+ImS8kLK8nub1tYGdpcrg/t/68m
mmIOtVkjQwZgNgVF/oYzkw/JJfVG0aksf4vaniuCQF3AEFBgQbXunfSmmEpM65/b61Kpd0pfSJk/
ENKCIghl1++nwp6lPLFrVf6QMz6BPiT8iRs00GlJg+BVPJMxZL1NJGq8hIl0FHlpzJ1aYGpNaTDL
QiAM4k8gCB80p9gWdl+wFc5W632SZPAqoelEiP+68UmkaULbwJOFcwiIOliCHN4hjXLtSKCLshk8
EVfrd/HD9Iiao/t3rg3uKYjMgAxPopV15kkT5a5tyZsJwNtvzbHY+Qj4TnafeKT92oJN2NF/qD1o
Lzm7Z0Ecydf+jyfEwjyVDRTaXKKGM4A6WRZQZ/UDW5T8V78xXEwpm7fdfD2+L4xR4SxPu7aPSApJ
hiynEassQFYRoYguo7kiKCYBy9eeYXMxm7Z09RovjFNBq27TvgN/LqlGpE/+rhst9D91ewBHq8nb
wpHHHAhEuG8vef1mL6xSkUvg6pmrAhxvCPr3+VH/5lu1nT4hndyA6TA5Go0p3KP4ckcQOniavhqb
DOzBKEqykszVnPb6Sy6wucXjPOpDCexzWH/7Nr+BwumgbarnrDLlbfqrfDF2WQlSzcg1PjnG83g1
k1gYpu5Y3UOVsiQeDto6a1AlK+8iS2Y27Bjne0myF+vT4x6TmjPWN7rVywx5xMpKjv5msH1TcjL3
H+jIsCySMsTC4iTF2TRFWJgRcmcgTN+SuT0raRaaojH3pj5xbhRPmyHg7jsexBqDip4Q5++hu7sL
ZRbhzPorYrHP5Ocufo6oFH1rBNgA6VwfRrSEejPfpB/K5W3KcmzWoZK/L4yFWYBT9JF746VkJf05
rxJT7kZGxCC340Z0ukxMLKwYfCCPxYAdRv3wAGklsF3LbrpjBWGR3P1bdqjAxCtcN/X/Tmjyzwzs
E/42f/Xf63P/JDvDT+FVfyefg9EBMNDi3utj90jam/egF0/Of/VEW5wkFarmQBirJOkQquqfmXYI
27/rUCgCTzj/DIWni58hJLvnpOx/V1EIH+8MfPLv4Zb8+e/yxYU1Kq1IUlHWs+ZibXaJcmnkkHxR
c/yz6k5MbcCVAROkUwt71MXU2lGrmgL2BJBkXRqIEQa3S2TLcmxCmnArQJ81cwNbAQ9G6THTKLKe
P9xpYZ+6iaDtqkZVgf38MB7KR/IhF90Ooiq1xdn8A+MTs/oJX1ijriIkVZokkOEtjaPuws/hQ3kT
IrO+a75Np/RJ/wVun2OC8XFhMuPZRCIR3SmAEH+W98M5cVm+uwK//rr5VEbht/WYZeTnkFy2vQPJ
85ag7ZNHVid8NQQt1k1d2ikvO0Um9FOTWj50Plh0xSFA+VOS7Ns7vP7eWVii7uMkdJOQZCDYArVs
4/RbMjgeAybcHNBAfPub0QiyhbJC2M8kCeIiX4Ormvh9M3EjyZMIgj3xoq0IFiFWWWO9pHe1Q6cE
qdEBhE04CNNDKZr1U44mjHgXdBBxSE/hJnONLTPhXD+1/6ztkv4vQvqQJmrbg8XO5apjPf1IgzMv
e4zzWk11Fuui4k07pqoi9VhX7+L2t08yCK2gAlg72m6uzexJeWk9ANyc9MBqaK9+SBaWqciTT7XS
cBUeUGiYbsdSMIcSmGueN+cGCUi0mVpGq5S1nVSoKbihjyUeBuU+xZvsuSjO/tSYjA0lP/vPgHY9
NCrEdNE08XyJq0ZEzsSf0X1mqYAPXygw3kuver1tbwW5/OUC0N99Hsz0siqSq70Lkatr++o5t7XX
/Bzc61uQb9jxSbFaSxas6bE9RrnJYmlhbSsVWxKVq2Oeh5fWIzQk06cMflOGTK7a9Q/FdV+pwCL0
IpJEkrO2YDaVwWpQHFU0QQ1AfQMm1Hf9+bVwTiqstGHjYwYauxp8oKT3VH4290QgjzRdw4d402MS
3sygQJq4rFC9Mtr65UBpXjRDkAyfJ6RJw65zZnR/Y1t99w89qty8bXikpDFswKl324/Wa3bXFdNI
ar8B7A78vDjGt/AJUi1WsRu/q0/at2jbYKHtUXuXH27bZHjOpYe2iG/GIAelfLkq/kmpX9Py1P8V
MGCxKirIDH45530tai4XQ5CgL+06cW4vgkSNG/f90uhdLELihSSNDRyXr6THQODOwhCwgjRro8jf
Fza0tKuaSYM3ZhPK3clDCDHK9Dy+lo5xXzYmzgytWtYIzuqDQoEsC/SyNfyj7nUjDR1fE8QsF4AX
LWwek0rBwFM3I2EaxMJE1hiYfMdt/Fr9vL2n62na1TR11zsRXKrhiOLHnD8FseLISW4mcm1z49Nt
Q+sPwcUiqXsup2rLtRKiiuhlp/wzBeFCcAgfui1owHYsWPe6q/xnWfTE0Tw2Uu7XeKLlYXyvD81L
VwfvjAWRU/nTHa82qApC20HaQWywICIPRLium2N27E3fVTz5Mo4/bPgTt2Utbb3sfN1Ieuyo6NVS
4oiLDpbqpYfsBL5iKGLskmPpEJWnOsFsbBVdkJ8lU4hj/YJcV01dc6FMy0hrsWq5dqsI1UnlJ2cY
rBC5WvJdrJGc7+IaxsOQDMNlzBhAOQecHfLTOPY/J12bbTEOeIuLy2yrKvVsZmWpbjit4xkFIpbD
0oNK7TBhTIFwg0qPvR1swIVvi9t5RzCebMKb//Ituu4r9UDRIx8DE4RCWZWLo9CFu7zxd8BSHCpZ
DMxYBh2UMo7mGAhmV9Yfsqhs9AjElFVwZ6QxiAU1dRs0xv93E6jQBHJgDEeI5LjvfQ+dpWNrRlue
dDRRwGHJEPyXJ811E6ho5DeAfsnEWgjQp+/lbrBLLN+NwPlA0n4WRIa56VRMajDew0cZrlJXR8Wz
OIW1qQdC4JVKEe6VfJBNnx+0LTciCHOgxzGnplE2Ep9Ku7pL4BUFZIL0MgXlW9+A16CfQ5cRZRj3
jSbdzcpJCsUUkSz4SJ9A5+2NpvKgWZxV/zJ2hIK024+MyEZWfSOwGVRgG1U9CXsDu5IisBEubwVk
ZDxeJoylrefv/zltg+Shi0sOcrAqqy6yHVtxNx4aa96EZ8LfMjrJG1vbZx0odA0q9EzDVMaykavk
2w4hMtEMHsrP1IZ+kQ3Q5AZTXVvlFH7oZn2Sv3d7blOBRoaJwmV8NAwqsIFMq0pqcpz1XDthiQ9G
Cab7XAJhYCIchXoa7Nu7zDpMKqGRhrAF+TwMku4GpNi8ZEuEk1iHuY4TUJExywJqEgKNbhslBRGb
v9R7BuhrJjuCVccUNbLqAGyv8zb4RtoaJKsGjvU1udM3GEtwm20LtN3tJa9emcVPoUKpMGhaVLWk
sAfi7/ipn88dq3uwnsMvbFBxcSrnOlUULJfIpl/q+h4BHtV7Qk842aM3vbIm7lddZ2GSCo4i1Hna
mnDXSoNqTtlrWewm5UdXHAdO/RunWZii4mIi91MSzEQGS+k3qYixkhEC1uEnojP44n/EohdnP24f
2nqF7mqTBrUlQdvlxoAdnXbgbQedEkFWxyj3sJoE6x/2hSUqvlW+wUEgGP4x3f8uZWWoRIIOH3rP
SO7/rs68MEeFuVAoE7UnwKPGSUVbcYUNZ6Wm5PFvyZ3g/INnLYkhf8TvhUEqRdNDKaymGetrbQzb
HQT7kmsf8aw9TzaRDfyr1+XCIBXU6qzMxbHB0bWQDJFEyQySBynRGEkh41rTeLRSMzqN6yXN9Vvf
Hppnnps9jXu47YbrH4nFWqjgURrFHBekKxBva3d0/Yv8w4gxO0fxfpJYpqMUQvCk83HgTbBCOKzw
tV4RWfwEKrZwqj5kCdrCpFB4D0irLSdOf66sccNvCbmY9FGdwX7xzFZEW6+9LkxTMaaYhqyWZKy+
+SW4spXtgh34YbZEGZywvLKfvuuvmYVFKtSALz4pDQ0WU1xAi3BMqiBd3KIW46pQ8AGK1TO2+Qml
enfYsADp6yW9q3Ua3VZ34iB3JBT0b+W23woYts6O0xmMEeWmdeINAdJOWw5aH+lWeeJsJuUI467S
gDY98ZteyIF0qO0RiPT6CdDlbfMGMLzTe/9kycR/bwQHGs0m1rwY6CQ4CFHvplrgtKVTl3f5WFq3
bxLjc0Uj08LIR6W5Ry4PSZPQjSSxsNpmbK1YUkFgX3KpBYXb0rttlLU6KhJpUEiCJhOyHYyxcU9a
k+1rzTeccQJwKNXq0r5tjnV6VHIV8f92Xk6C4LMiQi5x/psh2YWHUvGowmlFfocV+ZhTMfLeqSSJ
EVhZJ0XFm14Gfrvx4RKc/KFXWwP0bNGnIphN8nZ7uxgRXKWiyxDlZdyS/m4OWae6DK0x3VUTI5FY
NyIDtCSggatc3piLV8WQTKgK1CiSF5jB9avnMQcP2vRyeyXrB381QvlZz6W9MkcI0dDj3st+/toK
HJMggOQhf17VqxHKu/ogzmrAoXGDdi0mfMmoDFE9HY8E1H97Pev35mqK8jI+bwSjSXAyTRhByHYw
h/T9sYhZbCX/5et6tUO5mibq/qSQJA8jbU/kPRKeVVTdk+cSis2AjeJbMzt4q7xi+Mgx8AUGzdLt
lbJOjvJBZR56dGeRRcxdddT76geIRhi0ruS/uHVu1CctTBRDaXRyZf3iTuohUdU2YBbmxsas+D61
+DJAvI0YczCMhdHNjHDuCrBeY2uL+jMZMPWR/e/6P2iXgNn1XzeL7luMYyL6aQYnkYI7NT8I3KOg
M+7VegVoYUPE3i5ur1gZfl6QEEG0lOYtofv6MVrZ02+CF5bbrxeAFuaoVDkKRBQ7SG5OpI113RmL
TahsMzRlCYds/W3+xicWqFwraIUwja8WORfG6SCCYay5HbBWfufvpE3izVDV/EcZJcsSFUkEYeaL
mJSqSRFA2YBC7TJ4xp5+YARfkYojkhgKfhPC9aukcOIc9cpucFSgRW9f4hVi8q+uSMWRXuGasJlh
B3rkDrTLlMhUMY8/b6Z3VOmKbe6E93pgKs/8hlXpWIcCL46NiiBhGXVV5+MDA2LarQxxOB+aZoaH
8Sar+H57nYywTE/eT0raDCLJoSBCDVqezCnbQ5ZWNh+K3m1LjIOjR+4BeNZBvwhflKfOFINHVQrN
WWPAAlZrUdeduww8Ly53pdS/8a5wQ8zauiAvQGFX3rMQJOTwb8RfWp9lGMOOy0UUSnwQSGbKXT+C
xo+fzbSuQTb0dnvj1l9r4O7WZMKRgLnJrxErHlFgawy4Yrz1vRpsusUx+imb2UHzeBs0pZAx0mwV
ZAWsOsbqkS0MU3etikI9SgX4oZg5WK7FA4hYhYzEYL1Yoos8DzoumYcKzNflaRhogbYj+Zgd24MI
kVNCfzW52Z0I6DcL8rh+rxfWqJCYx3MSxYQTfrCKF7Bntxh0B2EgwO7dYJYO6CcIOdw/okdYzbYW
pqlzbEa+z4HPIzGy3UobDFSQbMsCISqzQMlcJnV0muQbRljh1dc42ln3iBBVc5wTi0h1ylB5Lk9g
gk+/cczy8+oNXCySipsQ0ZPkKIDhpOjtKNrluaNAbkTeyO8j/02uVYb7rCYlC3tUrNRbCTjZS/V5
jj9jw3BEvnpmXEDWwVHpVq5jKqQ0csmNMXbFYQgubNFIAN9UzN8LECoM1a3Q6V5ZyrbGmnVerwNf
F0gXEAYjaUQlvpxkfWhOoNUAqS7xncbOtsZOPvCEcIex4tUEc2GUKmCOWqRqE487KaRQ6IWGwQzY
PLLo4+92Ruu0yTZ7ki4Qa2bWshp2FsapDC0oxBCQGaRM4484s7IHkk4Q5qvYkp8wmXI3bH1Uy0BQ
9MlYNcN36YLCFMjJWDbYagJLGj7ms+plDz2EpVG00WUSItz4IYnNpIOwvc3ObdaJBBYrp4JT2w75
NHD4Rg6W4A6ncltvk315l9z/H2lXthw3riy/iBEkSILEK7detLVkS5b1wvDKfd/59TchTxx3Q4zG
OXNjYmYeZsLVAIFCLVmZCWQjoGsDMi6QtDrEG1+6k606JVhib+SshJtBwdnPEBxVYmV6pmFAJojp
D1Y9d5HtpfarHLCxGTSe2RGcVGHZBjgrsd8ptDliV7tp98VB/y8eMomToIJT6tVqji0Dfbmwb/zQ
7v0ytSR+aDtos02I+zFq2ZaYu5T5VBCT993e9df9eW84vd9ByD7zpPXb7Q/015ZwQ2wCnFINzijg
u6yHxcc8PAOSHSzJvKNR/Yxr1/qN11OOZ+N/8IfA52yR4lttDmmqgc4XT9jiTxgE+KT4vB+luwYk
gvYyVbBtT/B3ncJ9yCqkioTiIE4Z2nqGcWyt5omyZpX4u+3z8deOcOCVbi7RpkcUXNQJHuUJDtXI
8+C6e5EtRjjtdh2XWVUjfbbS+UZJGg+0El9MK/b+f2aEs54aCanWEGaGeIbSTDOpbqbl6AwxQxa6
ybZNeHtDjKH/0VBaWubGY+GE2SK5VtsmbNvW0Pa1VFt4erVIp3rYcEBqNTld+pyNVPLttyv0sPCP
CRH/wIBQQxGMJya7MD3Yb2Cw57OQLUChq7O8NTsdRNxegmnIxjVQJUjcEEyiEWcP9q9/us204uyX
CK/ulKVRFLcIEO0ud5gVu532EpXPiv1Jm/bXTW03Q89sCS5kXEnIugG2uAxB/WBDmqO+V/dRIH3O
N19VCIlpFtNMwDeFU0LSupttIHDh5edb+87ecZ3u+Xu7H8EjSB3NLTHB/EfIXdbQ3vSTzLRM3YZk
vf0+pXiWDraaaegr1ztRE/2+T7LXvFpvyKAcGGpzknO0XVg6Mybcb5N0hYF0mj/edFdDoHS6s08c
6dt9Xu/kgfb2FzyzJ1z0pF5Mm4RwWtDP2tOweJipcooZA+C+Gr7kJLuDzK8/2cqdYqSyVun2rTmz
LnzVfqE5Syo8qZMLrYf9jPmmbG/dQMmLOhkkd/V7rpKk3QE4tiSOemvIxaA3fcPZTxB8A8DqVqr1
GHdQjxkk1ejXej/8WF10Tkv/kVOkSHzRdi3vr0GxhJGaKZsaHWvuvfBR+RHrDkCZSFa5YggoKZBU
zcioZO19ySEWaxoRTc0u42VXRjrgeHp4WuKWoeGU8U+JU+CX/sPzfrZAwSmoEx3g0bHAMbB+cIlf
FM1BbfSHPkrWGt30dmfGhFgCamWplXC2qpHonh7HPuQTHZr8HJTF0RIZ4ERyWN5J285cQZ8t8zJp
CCUw9X6itPV1kkvq47IbqQthBGsKYimcL4WTeSM6Cg/qARP8QTo7sqdCthzB2SzVZLYTj1jyUfWp
Wu+WcpYIkMm+j+Bf1LTsu2hYwP8QxTtd+TYCBNSaoJhvHoq+l90tmTXBn5RDa6T2hAV1mJRgr4rT
uQUGM742oKsmXgvyNg7rigLpSCg/ZtfOvOBFlCRjZcS5pfpACzj8MTqCcPXBdkw3fxz2leTh3f5w
TLOZTXXQ3AunvkvqjmQx1tmskLmk9nFoV4mJ7YIh+2uD/4azs26Z9hSrHAgPwVf4Kj7nOo6gk029
XnWS2wZHsvrKN1Reu9567DWVgHUdHS7VFNEGXdrHQBLDWc1RsquU2dcn/RSx8l5b2GNm9aeZJLft
UgXXPdfWrkITUKWajeFeJpax50hX04J3WWj13axmh1JNEpuRrXOiaeDLYJZOUKcUPpw5Z0wrK6Q+
UHx+gXYa5qPz3o1uEh9p+ZEr6q5H0LCgJBKrbv+UH5fv9F5GzLa5zrMfIXxZopYrKhQ4rGnDHL0D
b702ute3crPgpKPWTDEmAkpecaEt1ZlSmDg99l24w4VwuNA6Hrmgu22dCuw6EYrNEptb6zq3Kaxr
DPU8NRN+CcGwpyQ4qw0AyNEd54pUvfoIDypLot+DP/Hin9sUvHVXWqNKWxzVEgqPu/Cxh3YbFotb
Au02t7uPXfT1udwigHvJ1/oRw9MtnkI+P63IXo6tCuP5bxHceZOCwWDq8VvQt8BAnLbnpZ7eR7NO
TqS95Wl129AtqCOA6VsX/HqYVEavDrClfUpetDxYXkyYA/uo278otTsNzuxyNLxykqLvt7yDgdtj
MZ28x+SXjskoongyeEPB2OnBAmrbl+kt8hnAis0tzwDIq+bnvvE9AUzqTfrBt8pNZ9bFRK+LKiXR
KS/9H/k4frRPU1AOzTGqexwvOXjdITnFe3uPu/tJDtOULF4EvWOOdKQ5sawAejsIUYs8BhvI8Cmy
htPYpIGhT1+Tha6OXbWSl3wzNTlfuRDXgeva+BNCIq57BdEeJM47Tz9qoJjlnQ7ZANFWxGqATUkz
wetPPghwANmvkYqXwmx73LdWdJdn8XPVk6/9BGC8xHVs+WVTtVVLtUAd/qE7Nlhqma3xe8109Jqn
P7x7FEkA2lZOAqqDf2MPjEWWTS1N/1CRUOpYg3gKFmc6axDtNWdFXz38xOMFTobJZK5hyzWaBjF0
1UCJgoq8UFUZZiTmsxI8yxlAhgeNsN3qQ/kbYMnhRhoPbdwSSO/YFlNtPrv6/jycBQ/o0bUjFIx5
ug74DLxhhukMUDjsZPdxCwp6YUlwel1bG5bKIy8ozQbKawtxlujYw/vYg4txEBRYZCnHO0RF8PkX
JgXfpwxZQzPQeQZ2VblpuEL3j3rMLrw5/GyaUWB0MTQMwmBM89MQfQ+nn8ZUHEk0HGazPRYU0CUD
2jjIsaPe8EvW7SSni4e5H34gSMD417ZAzSVEGeGg/4NOQTEKeP/UM9HGjh8I+Dt2ncchI+UjeFbL
o3xwZKsRa+oMUtGYr2AmiPgvvTMLq6U0+OYsx/bAOdhAb+tzbr0YHWbZp9hKpk28AbpODYPaH56h
rMwyUzURspHQz+7NoPB5JGW51lv8zXht7yF+BBCa6Uk2eOM6mbZtIoyzVQMEaMKrn0Q0QQ0Wh25y
VYCBOb0gOB5PDK1YGkwxNLilBTD+R4rfFDEpQQHTJFyX6HJfSaWu7aRjX1XTYQ/2sTiO341T8cru
Rp9HjOVj/ixTdNhaJgS5KeZkGNb5Xr45u8VEZfoSVgji4vBbS+4rU5awEX3jPTMZaDos3dARdYsy
S2qaddoEzckAmcbeBsdVPOZ+p1lOQqH52Z7szKnXm+zXan+aVNVrYzjI8ojZcDX+VNPC6bOHPvGj
6kVZ7pvmlA6fKvaYFl9YdMcFH0tA4acgm8ADV33Pp696YblN8iXrQq9UjgrymfV7D936JUKruYMs
9yPpPkXafZc82dlD3t7n856mT3hZuyF2tPwWAn2KdWuXqRPPTkJ2LHMVzdNO0PRQLUfpXuPpk6Zk
UDZb4BrutJS4JN0n5MHqXxf2ooAl7NugufF8SBYnWvZdfCSh6hbocyuKiwrbWEVOp3tr82PKbxtA
6xuPTUAOFXez5ULAz2rdgoaB2ivOaBzC9mfUf+/1nzUGom3jmC0gQGTfZ3unTMSZwLYae/HqKest
uNIUpL6o5i+9F0e3OsGAoBP2bhj+mrITVcClhpNrD3vD3pnJw2D/ttUuSKPJAVesWybDTp9KJ0Yf
N322rQ7j16DqUnuX9Lbb9Yeo2TfVYUxWNwI4bbjL6ZM6+220r7KjvXhFfxPZt130tAC+jmlAAsCC
/skgUHRObWdcXpv4pWLPRnVM7PvsZx5xHtPfZN2ldHBaZfGixCnp1zTTnXI+0NjwE/NIICHXV4/d
8pj3ew3Rj7lb9aPa3+D/akJnLl961NlZAOpJI36Jy5theijpm6IQd+3vU21XRaujaqmjqMcIfbbu
a5vg8vbfp9GtwiBqd0nvK7afLhDYpnhS9G9Z5TUrgtulcTvzOE0/pypxcuu5z96UEE0Zr39qov2I
kl74oA3PGmBKVWI5UQWFbi1Q4s8miCCb9LaOgrn6rpRJQKbfE85nrP6uslKSEm1e4LPbJdRDljYs
7bTG7Ypay9HK3l2oJJLZyAMu7q/g7hXMNmcAz6HpFQI3auj6XhnTB/BT+iROP6t62ctCtc01IfGw
NQSHVBOLAyklUD+e4Qgnt0+c9GvzCHJfH18LM+2vxi3Cp2ft53V/v2mSwtFbBFUJeP1L34uyOKuT
BduoGIjw2/1kyLDtW3mkiVcT1Q7AwTW4w0sTeUPakPLcrbwFZwrYHIo7ZMyfutlhN3mAOIMTqNUv
fDCqfxsjsJQ3UEC375sbGXx2c7Fnv4T/9zOnn3fjXER81gS8fHb9hiqQ7AvyREF4yqiJyiw06TTE
iOKzktuDPma8hwlGqICDiniarmJcW4cAlBQHubEeauK1xqNp0Y8llzUr/wlIjJ3yGt3reKs5f0rj
mbv8yfqVBLLEZeOlvjAobGA5zhHqZjgtrO5cu+9cKFU6ySwr3srM8P9+9p3iucRr+g5zpuAAme6H
5jVrv14/+Fs538VahOgaFI3tUEY8L6pdPXezp/Yh/AqMm43HMDuaxwrTTnLKMNknEwLseIzVhvID
0nuz7iZgN+EyXeXN9JqchoMBsIo0vNpIAC8WKnhKYtV6YtZIyNJh6h2jT351WvsptaEaPxHD1Zdl
H2nWrZUWN9DiBof+cB8n6UscyaBoWxCQi18iOJumQTENjNx88ql0+nRwijjZk27cW3rnEwoJEAPa
iyvCi9FyYln3ZsOfUxO8hiZyRBUVSiHM1JOCzmPBtz6znXl9ylHJGew7xu4M6XDy5mc+s8X9xNkJ
XotoRK3U4MPJxYsWJDfRG5cJ+zOY3O5iX3Yzt/f2zKLgZeNeraeaV62WI6dtmPc/ep/zcMnRT5u3
EzuJ8Bm7aIlPBsoZPbEGDjnIg7oHOy39qfWFe/16bpRIYOI/RiyehZ9toBIVjWXx4mMylE5T9x4q
JSNZAltb/euWtrpSF6aEc9HQktaagW/FYaflQ7KzHmnAxWxlsseyNQmHwmJdiEFxeM9UzSvHiiY/
KbSbLjMgzlJLNUE2n6KzHRQOhA2s3lqU2EFOA0BctEYf4gCWdppffZIhobfv1t/PJTwMk52kmsKn
inrjhepvZdsFIdtb6auWht7177VRAbj4XMLjMCh9vMacW8CeQtMxUv2LZSAPbprSIQXxahUZhG7t
rxvdvM+oN7zTL5rIxi+PY6wRjKnyGIYUiTuCuhMCBNctbFUXqHlmQtjCeJpZWqUL/16Tb7icczED
PJ9PUkA7UsIqswVPoBSRpoHC4Lum4OWCaJFFg853Ebmbm55YMNw1IE+iX9f98IsLbsFV3Rq3c4bm
Qux3NzJ20q0uysUPEF8lPVYSq+EX/GXG8QwzPwHJDvQCitsRdf15Nyke5AUlh2frO6LAQJBuG1i7
WCwEf+BCFh2bnOadG2EurPkl+Yz8DRMjwHMLQljRNItR2yMs8NkUrgyUA9VDEQcmz+suu0WO6RVB
c6oeokC2pzLTQmzBWrVBLostTQGu0W/6vYm73kpVT7bu+vkKhS+3lnbT2x1WuJhh0IEmV/0R1vY+
i0GpGcoi6i1WE3puTYgZcmtK+76HNdNR3S6BRLXaOtBcYhhR73aFq9/nLxhUP3GUJWtc82gEE+Jf
EtjfodW3l72zW94H7zaAWoxnaGIQQcA39Id1ZM2nBzy5+7ItDyOJIidPZ2jPkicQze4kZ2rLlVNU
mpmGvAJ2hT1Q065gmYE96IM1MIPM72/mR8CuD2Qf+v8qdjmzJj69URPnYKeHNWMH3mC3QQfKOOgQ
PueI2fIZFoPr69u8lOhMM2ajJaKKzlUp44honBbZ7F6tMnO1XJqDbhTtKQW+TTNRjTOhqHDp7kgy
L0Y4rdhB9E/bU/G0HhJ//kJP5b7/zbtN/rJvA/T0vOSLcpB5Hf4kffAJZ9aFh78azC4dOELJNgCv
Lse3ctHejDJ8vL6Pm/f/zIzwSDUd1Jx1TiyQqagbNo2faIYfxbfj/MWcDvlae6r67brJbTfOsYMW
thfTV4LPGWjYrQDbvHf9/UpDWbzaJUjn9/RTdEr6Aw24ZmZd/ovwEFeBogyPx1wT8+wkISmmebFU
RjQ3hyjt0r6axXc7la1v876fGRI+nR6tIw4nLkN6WHagayDOHGDe0U8fxhgpikO92a0zaKvRGzlY
ZGtKibfREGkD2ssL5JfHtlhnve1tHFv6lrKdpbs8xS+OybFwUap5HemN+Tu+IV+sg7TNtRGsAqUP
IW3M36K+IHJNQ3lmMbsq1/GOqb+7J4jNoAXeebwlOkA6ASNgkE6QNj027ims2kQHjS9wJCKHVW0m
Rg/EkR7MAT1yhusOulL5UZ7EbLGeoEyjMYzvEbRHxYNrLFanDQUsaZ+QiC9m0EfgMObcH+pPABps
J31hC0ji0fb/g72VrXXjtuIHgIncMLjfE6cW48IylUhN8QOsH/o6+w0K1qQGut56zaivA1uNcRvn
+nXdeLrRAYaeDDjY4AzFa6OVBUlLs8FHzZjLQu2x66wvVpgf83nyoyI+XDe34dhtlZcWTQORM17x
y+MLAdUcklBwDjZt71qGdqzRyAKEDd96YUO4oHMfGb01zXpQULDKlV5NDkmWSdzNVl8U7TCKOib6
OejFCW5uteM6rhcNqEUXYkBJ7JpfgXGHCFMeWIWjooLhr1zxcd+c6m8hBFNkCdZWfm+rpoqOJ5pV
GHXl+3CWEDcsrYec/wJjV4OiZoZ4Xv3tDzxBJgmzcUpsXD3UMVVLQ8dTeEeopRRMzxjG+XKyr9kb
1JDcyMjdUg3RoJEBx7YKcRfm+Ck6W9lYjlHYRTpcm+bZO/S4ffTww731zEEKSH72DfOun8utyw+T
qNKijWzqlpgGkKLpUqNuGZxbelrcMXXIrr3NT2XtdG+gGoYY7lC4mgIOILRZd9KS3IZzvbAvJAm1
akGtE0wLGOm1XosnFiRvsWfdz4/x/eIlX419/Yvea5LbuPVW2zrqxbrBGBYuqsYBr9pqedsgQEaG
qeZ7M95lENx4j5yPWehktTO1YHmShT9bQIYLw0LGgHCsKeMFX3htPOPxzzyx4ioMulL/DDhM6K1I
7uxWA/3CKnfAZ+eqmYaYdWjbBOhSWs1hJre02IFTy4csqk+mTwsYUNIvI9Cz/8WSudsRQr4z47i3
l8bZ3FXtZPElTzftgd9XejuAR/cHR47lOxlqVrLFppiXwHetSRgZegB2k0x7tHfEX2/Uwxr62ujh
FVN26JB67LPkInFXcG2ZgvcdoqJr8gnLNLonst7VaAsHulftqBd1jTf6xU8ip3+QGRX8UzgXpsoi
7p9AGNYZjto4fe9kgKhxzO6iuNDi00/XV7qVh+KDMvhEhkziQ+VgUkM6AJ3FAiOukAbh/uYoWjS4
M3mtQLQb2gR+DmgMuqu9tqvJmrpTXVmfwoWWg7Nkde1pNJ5fbY2AkGCJFNdUxnpfjqTfZ2M/HtRi
rgsH7w8LJpao3mIkKONabXlq4gbqYEXK7utcB2XnrJsSvpwtRPTF6kSHVPdzSO2UAZkPursVUSZX
xlFUF9Qvi0ccsh+Mf8BwkSoJSrZe8POdFd5WaiiLac02Pme8U7PO7xaM4deGxPttutyz7yf4IJW7
xWXFBTGz5bFdLIiM7PN8wPipKqsob4U95wsSHE8R26tqRViQpXidgjG5yZD5tu0r8J/TKObo3RR1
YUiUPxUB4zfX/oyDuHe0XfijfVz2iewjbRUMbSQDlkpBQmEREXhFVqXv7DDk8Qf+jlx0/pvWbR8i
f3SmoIYyzEOMDIFXXub7hfiqdVT+VX5w8SuEWKG213KO6oQGjaIdrSH2ixCYEvMZjVcnA2OD0dRu
r5WOlspKCBuJICxTyDEyUOt+KPwkGdUwUjKzoOiWF72zMCdT7XKMGbtgIoudKC7vzbqTSSZvKb1e
mBUcbDgRC5gY+LresxzeUNaTQGOPFZBEGI9IH1A3VVZPB7j+xkb4QFwA9Yo78NMETRDrN8t0quug
BctLdl9bmkOB5oUqhAyquBkxnm2O4JGVbGDQJlOQy9AuGMNsF68RUESq11tsX+Wl5C5vRzJn9oRj
0HS6PQ8F7HU+SKMaZ6n84Rk8VR2GYcIC7UOvfpN3v7cf2TOzQgweL62tFDnMcmwcWioAYnrN7Pxp
qwyfASfIJ+neyg6e4JojlXZFpyFWzEls4WlTFadWpi4ozcy60cZqve+bgYJyY04kXmbTj1ngGkOh
nODGC45ZKdQKRH6aGSw19VZS+QlI1K4/q5u+HxUOtFQwhQol48swCYlOnWkU8KJ2aGlQNQYwbHEx
OgqZG///Zeq9DXgWDmpNT4ca2oSY+1YnR1UBblqq8mT2tZQbS7Kq91zuzNRCJ3tGVqMEfecX951T
P6QKBHWiXXVbYqD323yXgLinkPR0ZFYFV2Gyno59aYRBau217HOIg6Hsr+/hVkHK1v9+r/dc7mxl
ZWWHSLJTBTegvWWVk92kD8UvW3eW2jEfNXe8j37Efv5LK93ky3Xbm6fxzLRw5616tS2jxqZaC5jj
7R/T/PO6ga0O3MXi+AafLS7JU5UUJpoaLYrEmgeif3CJN1532wRRoEkCStnXEq51S1lRjBEuV6Kc
lFh3u1HxjEhGD7DpmM82TbjCA7HLfCxDLKkhfjeWTphgSQ20hMeTNb9e38DNEOvMGPdkZ/sHooBu
Jg0us940Tjz8WrvvapO5sUzRVLYowWmEFsKfsVfNoAXPzRQOfqhAihp0L8V0tMKnf7EoBhYFDFCg
UijWXcxWUSCj1ihQvTb9Kvs5hfOuqqAyDvG465a2gAg2qi3/MSUciawfSVlUOS5XY4SvGSPGIZq1
fh9mY/d1qAqMbFSA6o6ViX43HeZdSEq6u/4jNm/Z2W8QDsysrHrBcix3tCxHhZS99nzdwGYhC5U0
1LXRRLOJ2O1JyqUz+7lVeGHZXXzQTD+U++rA9S1ksyj8IIjZqWETJGwqarya6K36XteVrqmVgFif
CtSw9ZuY/Na6u5YXeMM8kA3Ab9tjmH1BzZPa4oBAX5VF3xDYywvrR2WAkijTfpCleFGHao+t3SWm
5YWmJvlmm3EJ+mbovtiGZlORBGRUtUYvUOqAV2a5O2NALkcU5iU7Tp6tGhhjTe9kBcmtg3JmUxwW
Y6S16rmCzZmtgCbru3Q6XD8pW9cc5MFgpnivk4vkFKU2JKsRxoj1QSOsF/ltZQAU28VOCKKWupIF
+JsH09QwvAoUBoIdsew55lpbWTlyC9NZXAVI1XVvHBYgNyFkKHlHuScUD6aJEisGgGHuwwhpyMo0
bBs4/5kVrZNF8YmUw1OrtJmnRqPfZjEoIGN6vL6hW0/OuVXhBTUjqiuTmoaBYS2z14/pVzutXsdw
lrUZNl/Sc0vCS0qGvCjaHls5GmiqDLtiZ9QOg3zo7BujI9c+ka1M8Jz5YNhK1FY4Kvn4S6/V58Yw
C4eqxZfrO7h9Rs4+nOAeV4M0aaviw5HaPHZT9ZKVUexaIehuoG97mPW+dmq7u2nHfq9O6b4ya1mp
ZuuVBfIAvU8VVT140stXtiV2HSpxrwTVb3une23p1Ii7hgApoAuKdT9M3e5zegxdKXh168qfWxZ2
uV+tuaINPLfefrYGKOPNsirDlgOlRAU4B3ce3FVCHhk16HWOJSy0XYZZArVNgykBfYrOfqaTctRy
e3FnkzwNyiSj9Ns6QuemhcvRgAp/TBo8fEX4JVJ38KhOJ8WHy4wI367osyklBn/7CgCrALUf7AMh
oSSQ2PxOxMJoHhrHGkB5lyckVFp16kNYqdbFm6I183TgD/zrV+GDC4Pzx4wycO4qmpgfmglL31Ir
qycl0OrHEJrANkSllROBYCIrdBd0cv9rpsjtYeKe118IgjHhaJg2XcBMPSgAN9RuOoDIO75tW9mq
PlwuboUZGEbDEIYB+dHLrUv71NTGBquqBjBM5aVjha8zNMm6upGsZ8uSjoiSx5W6+gE4kTdN2igT
v8YmKEiH1WsYRqFC050XWbvpw0OKRZ2bEuLyJhly2vF7ixgBGt9K3gXZMvanSqHUqzOoXo3tHEn8
lGx9wiFc2JSsLOJXOR8dPfqeWIbbxq/hmPyvpx2r44pX6GojqvzwbENUtSwNvYNXSp5G7ZsJKNb1
k/7h0r4bQLhqITqH/xO62KOpGdCWw8nr7cM4/+yXzOkS2dzl1naZOHDwegbHBAieYVjrWmclDl7J
wF2p6PXd2kVIcGrQZdCqkxy+Dx4CSwIUnhGkzEBwi+AHfVaasQDPV6Chkul3wwzEJ/yQJN7YOnfA
WxGUTVE/+jAMg6GsUjO5i6gxLhtFLsV85wq5voGCTAFzaNc/0+YOWpQi8tYpJzkRrm4RJrRrF6zJ
SPcq8CuOZS83SlkFhTG/Xbe1tX8W+FSwibwXLwIbTJJXMUgRlcAeW3fF9GIn68hsHbpzC+RyNejg
spSlsBAuxTEbxqNZQsBAnyTMB9tmDE3TTGBRPtTf+tEo4Q9hJm9VPx5OGVuDepAJ0Wx9Gqjqmgb2
S8eUrxA1lUDfxXFuYTFa42dR4yg5cyKdi2rq/r/5Mn9NCb7OUialKqtVCZaq/1qH6FBE4Aq8bmNz
OZAVwRC4htdPfCSsPgkxUWwirSx3rMsRoiTuBMR7in9ft7T1yFrQsOUtByDsxISyBZNZnRQtVInS
zi2VwenX73ZWYbSXuHZ3qpbv1+1tnmsMK+MrAa6ji5gknXVxOOmGEqhDeqvM0x46XE/XTWydOFtF
B5XYNigPRUe31CSe2gVLQuTsdOWxnQ13AD3rdSsfm//wcBy3BuQcR3iJHi5DOqYuZW0BMtse0CEY
7ua9ed9z0TdQive74oRI+WmWJZFbR8M2bThLjJXDE/HVn5XA9KTWV3Rz4fKaAlD2Qkn267h2p7CI
i3tTn8bH6+vc+mDn9vjvObO3gMdqsRXcX5JUu6gpb6yh+jcfDOhcrIqi8SXG5EoURkOGFyOYywcD
Heqs+Uz1b/9iGRicZAYOHbBiwhNrR3PWtAYchFqfhuYtLyXn+mNCyo8DYKqAFQLXhDDhcp8ihSZp
jCQxqObI6/N8lyrEeGga+1cXzuAsHfrWGcz8uQXRrTNkyuqk1fg0pKbMP23/EkbBIIKBW6aLzmMG
SRYmfHH+O3/2NC/xjcmxoLhqACib/pKpm209wcBVU4QUFmZERdxzlbBsJROjQYYJu45EhwQaVlF6
F/a5RzNpLLZ5uc/Mkctt7kzQzWs1xXdc2iBOyalds19locjgvx/yRHxOhrCZIdUGNlX0iwn4V3p9
hgdW+x9mhXajsSNhUI6KM0N3J7FelWTZXT+i2yZxRimmmOH7hRMU1kuuazO+m7o+s+oLdIadIX2m
4O4sp9DBXKOfZpJTu7WbTP1rUnjLiijPx6yrrEBZNK9mP8hk7kcp0a2Ob3JRi3rfy79WhLiJNJOl
ZDE85eQqD8k+82swy+zmd662tnGiQNan2jqTZ8t6x1qe+awYOhcr2m9WoJuhswAQOpfrvgufYwzi
xjJjWw6Z4U9Eas9QbBZftCkrRmPo8NmGHtw0WbYrlLvSQoVv+HX9fGwawpW24L1QvBDDTxOC4Vmk
ck+crb5K2ps26/djp6Llvgb/whRgqKihaxhjEj1yUTQR+JxyvG1TeVpm60jU8L4H6kjRcRSv23r3
Rx+OB3hZ3jEPCN2Ec6/FQ53aY4/jcbReNc+84VIgQAUB8cEVoewnib2NfbRV8EYZGnzjR0ripkX2
HbcjWDXviGu41RuUP2n5RFFX2yMlfzTdAlDftxkteInpjet2YZn/srNz2SvFWk0rVpprjTtx9b35
ZulkUGKZFWE/mVJOfZNgfXm4ehmaSGN+U2WyMaUNK5h84NVl/IOzTV6uperrlEb1ADBtotyHaeRM
zXTIolISZn3kdgDSDtRbmgbaKz6MITgPVloMk5/Ys9YzjixxJojGU1dRHeVJPdgP6T2fFOCztKlr
OsNN3wTjHfny3/Hlbj2tKHjplo6LwdiHo2qB4WSsGH4MK96gQOlFza1WvTQG1GIXkMZAHsq8X1co
61HbD3NNclM+IqT4XoDzDH9RxNBiZJvok5owA3ve+UCZPg+75LFzwwP4UaLP/dGGeSi4cvBnDaKL
0rXfuqMMpfixPo3foOvI5fBIqSb6C5ffvdP7EsEahUJvMd0mTfjW5fXeBuX0XCl+rPWYUFO/lT30
uuY13ccsOUiu78ZrcvEDhEuU0bxKpwkkfryHbriZH1cH5g9g5jJdsBZGQZ9KzuDWUT9fsnCh1Cqk
TdPDYhqiwlS1Tm5UTqhLREC3/ODFwoTHWM9LuqxVEe3CFk9IHCnVq91o7KDNJvhy+og8lUmdgglz
Jqx1QIU9uMO0QtLWGqa7IarosVPCVQY12fCWF79KuH+j2nVVVsObQGT+cSrD+4mY+zSqgI4AOuP6
t91IRmELzJSo5CBMFyuwNclQRSYKKnpJ1n2p0yz3WFkOnmYk496uevXZYHrpJKEqUy3dXuVfyzwL
OvPMSU6GdsjxiWfwRpRW7xD7YQbZaFLJ1rjpQ+BBqA1vRiwQsF2aqsg46eGSRrs+G6zbJUqVn6Wu
jneFnQ+3aj7YxxJz576qLN2JJAbZaXbePtGlUL2kM9Td9S3/OHfC77OFATfU6jB9Ig7sJKWFCZ0K
K++Zo/7WvMYd9+y5rzwzdcu9vuMtH04FuNyAMGz+SiJHNim+7VJQ+WQg3DPwI4T7NWgF4qcxjnZt
aqy/YwKhP9XIFj+39WivNxnYprqK7ae4i+5Syxo9tE7GRzMq2b8oxKLTo9p8khPE0GKDNkLslUVr
Ge1AT9c9rkOveQsJ9RNYNKVR8YdBNL7xZ7aEI5fWCkFiwb0KpHcISIuSnf7O8ijro3/EMsIS6i1I
BxlKLihVXJ64wWQ16yMGS7d8EH7UPTBs7UbMnc3f+rfshPdz9z8T7Ag2yaVNkPxF9liFFhDK60M/
R7ezmiBnk+0i3yQhdrxYmnCZkIfbXaZiEzPMZoEixKIyfNNH6IOwEuE75QPq5gqcFfCxo5cp92rn
gCbxUPtl4xJ26MFS5JSu7KNtvTkYZ0N/DQ8tsCXCndBLBNpxk4DSKslvl7R30hFfb5S0ULYc7rkV
4clp2jIxMjPlHPZzYIwPhv2btSBEUm5X6HdnEmtbTvbcmvCU5MlUx0qENWndvJ9T5SYZ65uM/R9p
X9obt65s+4sEaB6+SupWuz3Hdpzki+DEsUQN1ESNv/4tBvfcyJTQfDn3YAMHGwZ2NalisVi1aq3i
UFDz9XJY2/WLv9snSraZKGuac7EkUcb0J6W2I0tRD/83E8KpskkyV2avJhGBfuK7XSXm01Sb/fGy
lf3Du1qJcJAmsME1ZZWCPs0+2eflqoGAoGdGVg6W1g4yWgcaGbWfPMmGR7cDG9zvbXQPAZy1+GTi
5xOsG3VhzQa0PfhAO8aRQ6YFTfYA8cKrtvCHu/TsBtlNFuh3bv4oayjuOibo+dGwcTTQZwqb2ydt
1zMGHsOqslFSTWlU0yIgSXqMIaSkjyCq7rq3y1u9e+RWNoWd9sDQWA6YHT6qYCKk9UPl/XDSX5dt
bDns+a6ujAgBi3kK7kEg344ueszPyrcaJCzgdscUcv9tONfX5gMXEIv9zC8BV1MMX3lO/p1kTfgR
QkibWoZucY4LASwbtd/0kLGb1d9Zmknac7vJxXq1gg8xCFbUKPs6x/ob96H+xePhMwEXJ+heO/Bf
x23IZXy1t+aJgJCvHSUZ5W4cQFqHZgl6KZsHW1vOWWNkOD2opt+rKrgmMFdx+ZPKTAgx1OlUgy2Z
kURJ5zY3ClMAoFRnxZH00WRmhOCZ2eqEcuScRKNnvlcsOwJ1IYF378eav7vlCiOFA8rbZa40STTU
HSJMAqZPZN1Hd+nq0KYJWFFYcldN5IqmGiS6FKDl7EWx0W7VotYw7jPD6HzLKMrw8hbvPo3s1Q8T
woGN+RfW8c/IxyLU5BHDCGoYXzXhGGb6rTUF6UE6UroXDsBOwEFCqG5sWM3pXLu53caI7ygK/VpC
zueRPtGf4Kclz8vBPpX3bunLyum7b/y1WX6Jrl4iGidon0oKj43wvMUr+sp6Xahvqb71moY5ZHlN
0Mv5Q0S+z1fLi/lTCRuJH+zd0+ufIOQeeQvBo7Fw4NEks07gSzGPSNvngGppEbrWXB4uf9491wY5
KP4xIFyy7eJDl88mDnbaiV+67r6bZGn9rgEX3FoomqAj+Me9VnvKb7im1mEAfOtg+DlXi8xb9pwF
nBKOhzcdH/cWHJR0FKU99LGi2YHy44DKpX6DmSpJNONnXMx2XQOgAM5xuh2vZmWR5UkMK2YJahBw
tqYgQgE61qdejYJA7y+VdciXL5c/z+7a0FQHCAY04Zu51NJlfTMMJIX4xrCEPQZE31ydjtHUZEp0
2dTuQceY5P/aErzfyNRFwywqaiBF2H/lMnWF65dW4N6D9vl6MX0vlCEu95xjbVLw9onOmTEzCCzV
ffw1bqdTNcnERbbfDbU63dQ1YH+BhBBbBHUC5u0uxYHKeoWEOATXrK+/1C54s83hPZuze2NcXpt5
CSTbuX1jfjYsbKc2DKPKemxnSnr10COg5zFCisMerU49aKlzUyb1j2TSw7E2JfWs7b5+ti3sq1mT
Fmkc9rV1+xtt8h7a2j5J1sf/G58PBLcB2AJ0chxvU0sZZhvzJxNcsyB++dWCRuSdCrx/erTuQCHe
zoEJv0G97tF1fNmR31/fX9v876ugskx0zFMtTSNbeSLl96kqJad9O60B3Nd6dfxgrixMaEFWdYUd
dNXeCuxGA2NqTPwYGgiNlp1MiB/VVXc7NdNtNTqSU7/z7oV1+CKuP3DXbApDhRuPbcGFx8AkOQfj
V4xRhN6X5U4FqeqVdtBPZunLpDa2oYbbNJGrgcXV1sUWV8Fisxss2IyZHZLl26x3x2mqJRu7++Us
vK0RrEG0JkpVuVS3BoTSFPTo7zQ7a/PjZbfcXYWFwQLA7VxAagTP14AHskyK/z6zfrfTh8nOyiLD
Me87x8qIkHbmLjRsB9VKIssfD+yqeCIR/yzZo2zydpsN4Jugufkn/COTFl4sFvB7XTnCz6chnu9m
9EGvIYcyB2nSg/czXVrJod7dPVzWqEXahrYBjNnuYJEFL94obe8HLY3MPg1cS8ZAs50z5KBKDSM7
8HCeGAiHS9FrECUvRfpn/5ZQ8/M5ap+Y6+fKSX/Ir8yjClb868Q89ZA6f77sIbuHa21dCMyMOqmX
ZiWCI9dtDgrw7V9BBCPUHwyUftuweS5DJbTeJWZ5GiLGy7VZwTPnKS3r2cWiORFtES6v5oP1iPru
Kfsta4vvfUZUD6BU7XHxV7GA1UGMOBktmOpJ4gVKWfdAOhMw+S8yICP39M2ikDKgwgnpb4jDfQ6T
PS1JajS4BJrKTg9AvrqHQp8KP7HTJcAIMz31y6I/UqVTryT7ubtIcD2jYMzn9sWGRVlaXdeqWCQ7
9h9c5K/WD60W1Kcp8CIM0OsHnflynZi9AIYkEHBKsKZpqjjTbKQQ0mwMBQm6Pb9WxvKDNjIie13f
29W/Nv7En/XlA7HqhKTwUDMiX6wn5z5976CKRj0QqCq/kXsCTnTOQwDyE799gyBFkISWZIJ1N8ih
Zs018ACx29wHJasn5kGmKyI26NKWCSJBr0pyV+pDUMZjUI7vNhjMGquQJE57GwwNedy+YNkAPkZw
KcNrQOVdYfHAXByyFDRR/ywjiPDjgXIPEEVD91Dg/ey0ZQfOBTZjZY6Hkz6CVaGWyFbtroFPCgJO
hFWIjfMZrbTMzBFHWXFjkl9qIaut7HSysIa/FkSKkElNctJPFBxP/ZRH0N9h7wnV4lCxavUBABI1
KscGzcKOZIFHEdViAFhA5DFa9wtJrdfLh3Hvnlr/GuEJVvYmbQfaY7022jYpy9+1XDu4cxtNc51L
Lqm9mLM2xk/P6nTYY2tTzPankaewJ5IqmJnVtMj06kNlDmd1ys8NsSQVoJ0FYsRURztABZPpBhIO
dh6WkCJOo6SGyQz9dfSMEv1ArVSyun1LFv4H8ThncwW7makYha0jDUtumeXeKtp32v8a7VhiZyd8
Wiq6vYAT2Ej5RJBdFw8dAH0ViZAKXFv1q61lAWZwJPu2bwUjCJCMAwBdxNUBCmmbidWTKFGSwGCP
BbmviiK87H0yI9xhVg4xFCa0VeKaRHox1n5J8x4P8viazcu/H2tU4/H6B7U2mALF9nHed3pDuo7g
vHWBmZux73W2I8mQ/2gxC3cqQHsY3eDtQihVCklfVTdOEzvwACtRl5t8YW1YJ970ZEO1/RbIA/WB
axMHk9YpBaSPvFgNDRyIc61RA/OBiXnl1jlELA02XWmtmfxqinq8KalZR243lb3fDO0MjkiKOiK6
hHYEJGL73Wg1egMN98lXswHtaKu3PjDnOaPdADDXR28ZeRvEjVYFY6K1QVGqoErNCTmORS/bgr27
59MW8Pi6/qItBp56jWELjLR9XAp7eqlLiiUuc36vxgk9DdkUn6ykiQ+oiUFWsUqPl51qpzPO2Yr/
fgbhlphZNbW6M4K16kxOxX17OgwH46Be/7vCOXiLkQoDVqRjkn0zx54mWdKN2YiTmM7fbHeEimJf
v42mfmfGpnRrd64mnho6HDuPYXLxRJax4uUsswmWxWUDJv1QgbzEuk2/YFQ5JE/Q+JL1o81dm5hp
xYOMi7GJj766itMOuAoCkIFDg8nOrifNBtCgLR7TIn+ql6U/Fs0EsfDePlSDmflxatCQNeY1a2Pg
qZryvV06ZLGTCY4k8FOpWXbtOM0bKRzDtzVoppO2rUOFUudRpeUYuiMrb8pxSMN+WJIDAwzD14Ze
i5g7dOGYNkmgedpT2ulpkLB8gH7Y9Fja6c/eGlFrT9m3TCfg22unhyIr7qZhuqeme68Cay4577ub
A5JKUJRx0Umx19elbWc40OWLZvu6LRs/N2QD2zIL/MpZnaZlYLbdWKB10RVABYenpZFRI+xEYJCH
/V2DkLOVCIWqo1gk6ql7NkrVz3X7wdT/q4V4QOCZeApjAkOIjLqt1DGlOClaPUN8OtfKgLmJ9V98
EIQ0YAwNuKslvk7TLOnx7i7zSF3iWzZrrl+Bdye8HF74jghBHrKPHGkOUhpwlQo7VmlTQxA+06h0
lKhi74372o/moS+sYJhlE1p72eIna8INCcEfu4kt1BE4sQ+7gr4wXrtc8nG4lZMv72QwKFVDhQFA
aQxUiveXYeVGq/DS2QJFRNbNV4oGupMnK5cpqu35NZJ4zGyCahOlMqEtNxtJM+Q2X1WJdc1fa7JI
vtKeX3u4gvk0voaAKThcPxVmscQ2xH1Id6U5ZZQ7eVTNS3TZGfj2C84Aeg/UpkEGjlxMjMkaIXU7
GXiQmPpZQ+TxfiCAR6AUuekK86B6sqttZ+NgDwJmgPkBwiPmMbXbzp3CKyDD0Ti6SVBOPpdfDNTj
8jZj/uxkngB9lDUYdjYT2SZY5AGGQm1JzDgTsNfjDsCF2rqzX0B0b47fWPH18lbulPvXRiyhjaqU
lT0AH43XYzIYd4lN8RKZnOmwpIv11noaBomX6WcNhbO3NnGTL5et720sOHj5jC+GITdjJANBp5iY
+JCIU8/TBIafOHu+bGJvF1HtQPGBI79RHvwczD3qumOpYxfdmvgJJrb09nHQ/r1MC9J/YORQn8Pn
2gxWOGPXL2aCHNQYcONasOhbhScp4Wy/FSIE2rso30DqEZDuz0txKPV6BRxSIJjhYqQg2TB+apPG
7+lAgcQpQTaQZP/cGoFRQ8fTHw3JbT+yUFjljSkeCz06ubp9lZGnyx9oG/4+G+A+srptbWuylRzR
PZqAmG+NFpyNtW9a96jkBpctbb3tsyXBFVpdmTqTZXmEWm4FWTsrCZoqfb1sZOtvn43w5a6WY7Q2
c6wyySOQdkBNdVTflqm7G/nb47KhndW4mENB0g0lhK0IE8NTcVSpQtAvAwuQ51QvadyFl23seNwn
G8K3mWuqmCXFgCCxITxWqQNUVKexuy6rPmjyBU0VrUBhfQakfoCsumSFO1vpcogtCKswbQlVgs9b
OXamO5njWESlMWM6Nh5uEod+TJlhSgztuOAnQ/pnQ7Oy2BA/zotINRuMobRe2MfVj6Jxn8Bsdbi8
pbJFCVdkrah9My1tEXlkPmhK+qhQ61veSN+Eu+6x2jzh0xWVamtg1cgip3GDtP0Zz/9+bhHp0PeA
4ADKneIlPBUQZx3UHptWYISjKsA3yxr3o1e978z2vlzetd3VIIjjeYnfvelKG1ltmgSs/5FdlNFi
TT+SOvl92cSuE6xMCAe3UsbWSaCvFPWFqR+h+HOKddD69LV5rTiZLMWUWRNiOcb+mpkwPYvUmP1U
0w9dKf2BQgZTk3HY7Trcal1CLjtMwPANxCiipQUUiT4oJfPBCiA5QrIPxCPJKuyB5bt0qrTPogST
RXHMfpUA8Uts8D35nPZhaBF4RFdDpW/bccU9PhIGneMINfiwaFC/ZPeq+7NLpnOdSXBFu7v215ZI
6Fb3aa/GCmwBvx80mLVgiZ97MsLXHeDqpyV5QoirMR2zmMWAJRGzhGaPVgdxUQA3ZrHkvnTQLTd6
DXNrBqfC6TMlrC2v9DEwaPsJme3b1jTVa4Ox8todMPbb97Z5htybclZbT1qWuLz9nhAlFa/OK0ud
cAZtUGe2k3s1Nar273c0vrHHu/hg2t10MyiLvblLgOg21IacBtObz6kNQuPLZ337gEArAD4EQR/8
AyrLz96qVY2NbY+zqDGH7GHA4GXQpbN9pIlR+cSiv6AN44ZD1Vgflw3vHfu1YSHIpDEelqzrsghs
wgfPmP0ss3xcAKUZS5LFPQdeWxICDFBZSu9lpIy88SEtPkyQQSeyB+XegVzbEEKLhayNTA3LImK4
4ex2QQHAc7W8WbN9U0Hu6vLe7a4IIA8TvUQHpUbh5gR608tjhhDTAHDFpt+Fq11nWnW8bGUv5TFW
VoR7E2+tUSdek0WY5hr8YmYA/6rqd4foL6VGHscpP7EBPDc1pDcl8W0vhhrAeoCfgBNUifkOSvIT
bmw1i+LMLAPS6sa9pyTut8sL3HNBjtFHEQWviE0fmDiGm1NnzqIhVQ6OW4Yl/r9UW7Qm/7n8j1rA
ypKwlSmezVkVI7i5bn22lPoh7tKXy4vZqXzzegN/PDqANwEh8/kkZ4tntmhg5Cj+d+kp78HcBIZp
V3vQHeYzPCPwpL03vP73UJF/JslDywmkC6h8QYvINHVhfZZREfCAG5iF8kA1OP/GS/pMB9mrZeeQ
fbIixCrP8TI9U2FFqaqb2W4Ohdb5HRTBWv0YMyppQO344CdrQoBykCTYzIS10TKupiIOisT4evmb
7ZlAmRATuRyQBq6lz5/M68p28XhhyFNbGlpDlX/PtMKRvFt33ByzguhWQ5YSGlViemolo8uKCpE2
GYb0YJNhvNKY5wRG31WHIikWib2dK+WTPSEWUlttGq3JMxTMy1slVRqfC0Sg7W/fA1sIabw8f/Jw
RV/eyz3nANwARxkNUL6jn/dS85JRK90JA1CKcVXptIFmkXdlmuw2J2g9qU7867LBnSDs4dEJ6gOu
EbIZdplIA3iDYSNLHjKKJkDynBEHPa66kZxsmSEh26iY6Sx6npaRkbV3i6JFS2rcdsooecXstK0w
y7lakHCrEDIu82wj6FLzvaFnFWPTVT8eRhKHhpccaHLs2/TKIHbIFCO8vJl7JwEzQ6iXApCznWel
lk7IQNU8chz6XBraXZUXh8smduYkAB1EBQeVKRyGTUIFEdxGQV0sj8zHISzra6BvzCnsfihfeozT
3LR3zuST8Zt+ktFN7y2Oj0ThtobpjURIPiuWmxMjj4C9+JUM03PvlR+XF7d3xlHY0wG9A5vaBjay
0C7uh3JG58F9Kga8ou1Tr0JlBsf8sqEdrDdIU/5aEuEjdJwdtTSWBggj5xe4Wq6RVy1+fuOcWZCH
TuZ775ct7i4NJXQ0HfmTR1SbiOOK9XMZUzQF3EChV3GdQPToAVWey3b2jhkHLQHCiiHiTc5hWIup
drHOXRBsi+xOA7yPpY+XjexFqbUR4SzrSTyqrQIjlTKcesU7WAME2JvcR4sF+raTxOdlaxKOtJVn
bQxRlBw3pl7eTQRPKUNbyDFJivnL5ZXtmwJkCXLEhrZBhahQmM7iHqfLydWoUB/rWA1c8l9Ul/9M
Q/+PFbFIz5RiVAYD+9djdiIFmY7xz9OucG/07v5jQMii0q5s9JgHCa8BQQdRxjdFaYMBkz25CoTD
5T3beAOGW7iICmjhcf1vOO8AOlKS2lQrjgo5AzPoz1l9Mob0mjTpEcOUkiCx+USCOX7SVpWJ2cwW
pzGtJkLJJaLNaS66KE8lqe7muMIINtBERog4hC7RZyOuNi8GOLGKKOkX9c4uqIGhyJGaoRnT4hUj
KbPEx7eJ7x+LYLe3PAuPhj/32mpZ6qD3Y0OQRQ1NimxtosZdTK0lHElTPE85mLZZkvyky1Bd50Xl
RtM42MfLH3Jn0WD91CEAjklTwDGEc5YarIEMFCqADc2cc1Oo6DGXoAdujLQ75MyRjbfv2oNiKwIi
oLMYK/q8yVWFkUJ90KtIoVkQT49Dnoed+8OWnYYdj8FQz187/GZbbS2t+ryYhxiCBWhth0VOWZAl
0KSlE5PNDu8uCaUIMJeD+hivpc+muqkBhYQzVpGOzxgAHfyY5zVEC5T5KY+pJEXd3Mi4hDEi8b/G
hDCc6UUJ1SvU04lNdR/09/0diERKiZXd3VtZEb4SpemYooZXRU3C3AA6WLZPa2s6pZgkji474Oat
zheEOpGBtAZEwWJDzCBVU1tjUUXqoAK3XdkHq2qf0rJ6wbBw549Lc9dOxa2j5eSfXV/j4xJQZeZc
vkDFfv5uc5Ur/ZIldeRYuDC12TN90+mbaCgxZ1pOZR1eXukWkYCpBs46BhQHmJ03pLEtRdnWhUhO
pKQDVKcZ5mq6FCSr8YJJM3A85LV2pSLJGiv96LDkrXRTAiRa+683Of8ZwPJh7cgodREKHMdWXWiA
uUWuQd5HrYHiGrkpmvm7adKocRxJWN3OHiA1xVgRbCHObamFJ43NlaVRiro/GC30wOqg7ed9AcNs
WJZHUh4ZBGmlk9hbF4ZVnEcQuXMuJRGz3nKcskUrGlWYp5iT19zCAJwUkrw9jrCCWQBUekBasCHO
HYeiteoJawN8cAihZufnP0rIdoLGZwnAD32SDwrLTPK/ryIbwKVqMlsljbQ4R+nxe17JWmlbMWH+
xVar4nu7MuHWVO3NHiZi4COCb0tYa34TVIFzSNpQQeUC5Fd6OFMfc9DQ8ZRxYW6TC24ehSBOqQtG
byGgDuaoebOKT9fXw3U5wSSLT2au3o+aEWBA/HD5XO56CiYP0KMEEGVzHjRtSSiNewpYEsSSO5S4
tK/ubEqyzO3zg2/qygy/RlabCkKthaU9br4xKJa7PofUNjmQaIBYs/6YnqbJryMpqcaus2AYRlc5
/n8zq4Lm75iPYNCN0JUKdUTx0PiJWhenZ+U8dhBSiA+lDG+5vRBRsAHMEigvFyUGMbC2KBsP7ogL
kStCH7ye3ZpKO/mLV5x12i2SVHT7+sfGYjoFHw/jKVxb5/PGqqlDY5LPVeSwGnqhGmRD1fm1ocZP
5HrH3LPP5lhfW0X2ZFJ2bbajJPHeDXDrHyCUjVxsfZP3aRcpJ4JJ7K/9EpSdb9wsp/im/sjowQX+
J3IlbrvrUHhacop9FTAqMXVragJyqhlmOUlBG/v21+yYR1pUPVtf2zOutfDfzwm+Kvp2eM9uKY1R
kBqINcKBLafSIqtHt3OZCuVcNpOMhWbvSAJPh/F2XBvoEgifdK68ZapR/Ira8p4t6N121y6jEraQ
nfQbjrOyInw3aK1NoALFU8LWziOwEWR6cwmEpRsUVfQRj7Q2zKCMXKONdHkndz+dh3wb9NCYVduA
6ieHWk0fuxDvNj8m4wFMd/ZYgqJFAxNdcVD0Z5BfBO2YHJtkOrpFFjjm0+WfsBdjUTRD8sULB+gj
CIeGKOYMqkug+9JbKNz5MXhKiP2mx1DyZiy4bGz3hKysbTqxmUa9IomRcrzwDKA+auCWIEF+U4HP
it3+f8jq7sUgXtMH8x22dzMOWBG1XAhfnxnREnRn+ksWKoF+X7xiph8Ne1/3SViAcl4SjXbsAunH
6dnBqbwdDsTRyVMVRyMq7euxKTFs8MNiPxb6dnlHdw4IbioTWYeGjwgc2efPh6iOgbESeUc/9QGb
vsaY6oor2QHhj4lPzXoOt1tZEQ6IqZhWqum4iLuD8S05aSCBCMkLoOQhl6Q9d5J+/V7e8cme4JT1
0mLugmFVlt8SP639+VB9ncL5Lnuy31XPr+nBCkC+Op/ADnwrK3ZKzG8U7vMsLSDDiOVq0CpzgxZv
uKMO3TTMvTcB99eqOC5OAH5ICIcrfUiOshC7rfR+2vGN6H3TTQMrB+yAycescSyrALJRA3iCkU6W
xyTI4LZdB/LZy/60F5Gw9YhIGkIingbc4VbZCan7XsnyhkZOe5iD2AmVyi/P7SvzneykBQk5sMi5
umx014nBtMvL52BMEi8w3U3auYlhU+1yXytuY+enKpt83kmAMPrx1wb/+2pdHdjvAeGHjSEB2cZ5
lk8l8mx0c0hWFoSdY8zLDIRrCGfEP2rnQyE/zOZmSe8L87vdvCTWT719nlOpHMROAP+0MCGdtFI7
UbsEzopSAwuNPhjuOcuiS/3uNxoFGJKCm2b+6GIeWJdRRci+nBB+FEiUtu5QU/APJ77ikHAAJxLQ
L/8eTD+tUYg/DAPV3bLg46VlgSlPxdc149S79gPVFVkjWOYoQuxJ8XgdjAm2XAcNOO2GjTLlc4kF
U4BpAwZQLg7BpnXF2UlBHi0do9s/xbyCCX/EGMJGdcLIKEoscArI77IwOUHBLIxD9xlyk3NovMlp
N3e9EPoTf972W/IEb1BNhCuzi9SmDV39x8wgxPCYG8RfsvfL0WIvz/+jdfE/tv6kc6uj3McFnSyn
qaL4Nv9SH6dTfYBWge6r8HBZPJSsS6zM1o0H8dHc7iJMqb2x+ediub7mpgcgxK9yT5H4OfetTQj5
u4t/CkerldnujNIsbXmxEtrr7uO49Kgj0oPa3yrqEwqpgTmT58vbKVuhUOIrqVpnXYvdHBTcsMkH
xDN915j8olz8gf2ruhS/1lYL5EdjtUC1c+rWU2FM7X5W8U3TJZL7azcgYar3T7UHI7dCQGLGEKtp
jR00KoekfqdXIGXQFnrwBhAuST7XTo6H1fw1JoSlqvN6CLQh4idQrtetu7R9MOYrNsnelXt2AM0y
sCqVk1oIi1IKNiogeaqRw5ZfhgGP5xDqyHh2eQG5msMkAJq/c321/iZ/7O0FK0h8/KEq4ZwEwq1W
16oFAikH4VDPgmxZfOLKHu77JnDzYxoH021iK6DIbWUABzaNdFIeNO2+wtzAZR+XWRDcrjBTZjSL
TUEd9tgndjhreXjZwu4nAgLrP2sQtqnLGvCFU6yhb9+r7EePtK3RZr+ffl22s+ffHOn1HzvCba8r
3sIs7t9YCVWdUzc8eYkiy79l+yU4XNvOnjX2sKI/csll6zp/SZKT+m77Y2gFbWSMQSdDv8h2UDhM
89TPVZHDJp3MYzqgc+2YJ6bnB2WR8erLlidc8V4C4cDBQtOywOxsmoJbn0hpfvaywdWHEiktWQI5
66qHQ2gsKswXF+8F2o3+VL/q3cnM8G+e6zvKVV/KMkLJRopV02nACDBwNhUmLSrMov5wRuSE3Qeb
ZZ3sP7Ar8boCmgG6hABZohMl1GcdsIjngDLBUpc+VE3nQzQ7GLsBjCmJrzG83GzOZIJRLYf4Bi19
mj4bg+rXRebbKXAQ9nvbSzpWuy+n9Y/ib9nVFdMmZa5lM35U/atsgtL2yTUnOOqgjWZ99N0BQhVg
OPr33h+GJ0Cxh5YcKqwbZhzXbPFebHXc3DWKRU4RVHQIDDxe20rSRtn9vH8tidmPN7n1oBcoiVGt
uc3wWDKeF3O6Gll3vBxqdpPI1ZrE3IcMmGSxbWi9g2WkP8Qf5iE7KoEK5FtgBGWYPMk2UWpR+Hbo
0yA3TvDthmMa+3Co/ByH9UGZgzl0vrZoD8k0APTdc7raTiH9UdhsZz0aU5E2Zs9VYXxXNXD8sOIq
9RzfGH4vZR9WauVnhf6r9bwD4C9fEgMbUqqBTYD3Zt7t1KHNU+rlKR40f8gqkP2OkhtsN+ldfwzh
CiP94hk2EKoRzcv3mDqHArKMdn+zODZkVJe7ycGNYydvxTyGSalJrre9JHFtXbjeoLRcERDNYJcS
NWAOPkz+K5vckCqgwK27w2XPk7k4//vqCGe5MhpA8MPxqu/xfB7iJ5XcMQgKXTazV41cH1oRVrqg
76mVDdxN6XTwIfWYFvoo/9DPFj4r7tzshqrf9DhHe2SMSPUD4i9+0iv/x70VLr5sAbPpyHAbZVOD
N4Ue1rN3Sgvr3DfLSdGkq95NIVYeL9x+6ojpCIyV8P6Tcu/5dlCnPnlMQ3RHj9bHDD5sGgzfL2+1
5Iv+4etefdGYVRmql/CfGtpeE0pKw4h1tje57Uqi1pY/DE+Mlav+OfArU5ZZjLk1YXlmpLWho6PV
NS2h8wr2+sByAr1H8GoDXvMtWz/RAsVFf7YN5msZfyH/bpvb8e8+//mhqx9Sx3GZLAN+SDn0cJvh
Wkv1Q60XAf7wZqc3dkKvLu/y/pfFADaSaKCIxcePQevRNXjOkbcY7wXHqvPTk10/u7kTKtr/sSF4
qzWARH5C3yKqcQ2oKaSPhkRyLndNWGj5YnAIlW1xVl5t8zaeCjx3VFYfx8U5a/kouUS5j2++DZAX
mLblRJziyU9jO0utwuAQUDBCnNiJ80HkR1lhc8tDz51xZUfYrYFaakpBEhhp93Zk6OFyNAMaNi+M
+e0JNP9R/mAF2YHcE4B2UdA9/RcOsTIvHHX0Blol7ZY6WqBU3kCPMGcKxmGfL1vZ/V5/rYiHewG8
dTYh842J2/zWoObVXE+yXHP/WK+MCLlmURcqTQa1jihSye8s1I7LPeWt83P5G1Jc4aJCVsZAPZ6E
+o16VMNWKi2zG8RWP0HIThTaOGVl4Voa2+Nivngk9qvhrlNlw+C7l+3KjpCStIAP9GmNpXpZqvpp
07wgqVz8wvEeerd8TltonF3+gjI/FadfJrDKoUfZsSg3qsOkaiG13kbDCuJxvCvm9AvkoA5dZ0SZ
dzdAjinRLL+CWtLQ3DG8BXOMC/fgh3NyHQk386uylWQE+1m9jXkqTkQHFDoPfatgaqXLkEyU4Qdm
aeIvphcYSeG7bLkh6fLQNOp3WnTHpn5UTfLasu+L/eFiTtrL7hPVbCXbtftrUKqAFjdEU9XN4IQV
Gyp1gWeK7JZgoPQOBHk+BjwP0/wrGfMgL/pwAawxqY5LXf1SwDyUM3Idkzem1JKd2Ytk658iOKXm
jAWwcvgpiz0cKEErXsE4f9efmunBwZPLSiffltUM9662tVHBQ900gyDgrODEV3ScworoFgYsqjiK
XZOG5pxgLLl3F/3cs07GF7PXrQdE8O/m83C0cgW7cOIYLSwIXcfDmXSJD04sX6+/gF38JsOcqVo1
GGidD273evmUSC0LTpjbRks9a8FM9EAC2rwsauMbvRWhKnPHGhZUjRNpihqy7Otly3uRh0ODHZWz
8eDSEpaMkk/WDHzJVQeqkNFq7DN0AbXA1echSGdLpi2yv9SVRcGtdBOwx9lIm2jRpqjQvmTOt2o+
20saAm0CgfsHUnd+acsC0f7JWtkVPcv0qE1d0kTzY3+wviF9SwM07DPQtDELvU8gMkcANPJAhqLh
307MCOA1GL8C+h+wTOHbKrHNYtoi6dBmVCcWrQZ2x44fQV0/hZc/5t51ubbEP/bKf/uuxjAlVI6A
z+/CMqF+r75ftiBbi1C+A8N1P8cdLKjLvet9mPGtUspacrtfar0MIbUpWDEDUgMjeP4tx/lghNXk
Kz+byDswfzmr+HJzKK9H7x0FpFQgC+QioJsRqGGc+qmiMJsn2e/eya/Qrg4x/303/jsXGpI3G4eO
Q50wECpiK+q8TnpbgakefDxu8jZ4MhKEPSQwqmc6+vvAUUHqRfhSyzIPpj24dVTc1FfmAYUP37o1
zsiqwyRMo8tusbd1a2PCF6vLyUlYj/U0rPB7iidC8ksZX8y6kRQr9q6HtSEh7WwNszSM0kS4Alcz
Se46kBbS2QySuT9VTQlwt6xisPuUX5kUddfqdiztccTa0hvvXg+MGwA10BH5DnqMx+FL+7t4+Wcd
YniHw2mIwVoGqITYYjXrNh6aJGuiWjMP6fTbUMZQr2UQ2L1gsbYixOHOreOkbLCVnTEZN2mjePdk
NAzJB9v1jNVahKg7l6mNTAZrAWv5Y1UVp0odkdE05ffe0I6XvXAvOK1XxFe8Cn9EdRUb0lgNZkHr
gEzwBvX/kfZlS5LbSLa/0qZ39nBfrk33A3cy1szIrfRCqyWLC0AS3Al+/T3UqFWZrOiM6RozlUyl
XDwAOAB3x/FzVJchRPrYzLpztuc5nsrQiikB14HG9fdmDNAMlakKM+0kgfilGWfk+8xjgxn12eSr
7a1D96rT/zC47SpUSJdmRk6Q6qGQxLvf+RApBerc44WTym5uvdFcXbJVERpvcwbEi7ZL1o+QiMKz
UzD3LxTw7IzEC8HNPHz/eB6vOCDUy8AGqUGOYyUNfz+PmlgpPc9pExTskwGBJPRV3lipWxY2DsFJ
1qZLtloocGEsxFuE1//bGDZ3u7goPc1nWJCzNCw0FhFl+fSxiSteDUgfun6klYYByL/301QXOsha
5xa3nwBKWePIueLoeAD8FSt46kUPPLx669Tt0BlWrRh9MEq6oyz7djIcYtx6br66IOZfVraeLHEj
NxYLVljDUR5DnKeBJBfAr/6zpH+2OHQ680iTfoc+LniSzVlzVeXx44Fe2UwG6CCB8MCzEqQgNytG
SE7zZUgw0Ky08X7vlJqIDAvvZ5rmFwwaC0Z641y6kkjBJJq3gWte5Vs3qBxlEgSBA3OHovNBmY5C
d1YLGZluaqdZ1OI/+8nyPh7l1YleewyR014Rmyw6ealaQ+gDrZ+pbCPdXC7N1N6Eb657dHMWYmhr
1iyvVVZjs8NYPdJaGIpxRQMVmWvGzV3m545WeqNmz17t8vAWgPHqfnhjcrOAatmiibGhUIsbISXb
mhcmChAOKsKPZ/DaouHqVf6I2MEntjnl5bzm5TiiV0sxkZaBp1uMRtzJs70KX+14V+kuWM2UmCRE
2dUTtFKdjz/AlWsGrvLXB9i+xkmEa0yv+ibomGJPCZQqps4Ge7KTiOcR/vqxtWuz+tba5pQpzU6e
JBHW0KcCkbzJzy00ccj0hvzFtd331oz8/jADiwdkbIGKD6z60Dajw8zRs5I+bAfFz6Hf1Qk3Ts8r
l9nKaoDGqbUHUN3uvUbO/vSWhF7q+1Hrcc3ktnGrx/VaVvvOzmb+SG4MrUqxx1szfzaJ5raaFNHp
gkc9X61TN6kSn/WTT2T528crd+1p853pzZwOoK8xxxEbovdHN7cAfU/O8gUCHzbIJJvLbeTatcMF
nZuKLFpglfxJ3BDd5YVpLWiVBhc+em9eU0W/4ftXvfGNhc2QUlK2FqTkkasrUAQcJ2euBGcemxtp
y7UkCVP3YySbEEQHcIdrIkZiZcBCaz5avg86s1Fr8fRn1LNvbLKfedxA5w1QFwjiEacivtrcBJk2
aXgdIDi7nvSAQz4WjSHnDmJXvT3aHO9GD9A/c6DBidy9mJ1fCSVWXR9TRMC1Mi28332iORpCsva4
Q9Lx3krLg7lQD0+7N55A/s0wV94X4DfQIrm5FWiSUtZ064VXjcGYT5+XWu1tNtFXqueemA7eImlf
M6Xbz3J+ZLJh2ZZAALQUOk8v85Dk3QsaqgJeVC9SZ3gfb5irJzvYZ/716TYXSDmlMisFLEIDwWKK
vKrIvoA8jxv3SafaYzd4XSPdWPmrDv3G5npMvUlNGNpyF5wPmI2ivcP71g7viA+N1t2CGN+ys14q
b+yAFkyFzPo6tlnn9sTB8r+g9t5N+X9KALV68squDXeSVWMbL9Z6VVWgIMb1CHrt9Fst/kpA+sbA
NlRMJCkthRS+ms27ol8CziVHEaRbEel6kmwDmLdmNltCmhBxQ7oMufbXHrodx8rP0aN9yb9xH/jm
m/0IVy/1H9NmbA62pMjAiyRhVIqGp/HiW9JQl0MVrRBd07z/2M+vgaiwRgjKRIhEoBdsc7pVll4b
HELDKy3va9otD2WPCitXmQ9SsFBL64dc0vHKZEBtte9f9YytCoWLn9L5TuWJ16qaJ5PK7ah+Ywte
vZXffLLNATHybtLTAZ/MEFubLZLdDYM3ZkbEycPHk3B1QxigvVpfSxVpC3CdEkhAFAx+igTNY4Q4
umI5hZ65/zcza9zzZt8tnQUgRwYzzbjKSFcTBc02/Ta29eePDV2bOfQroxkcqRqy83W8bwxJKR3R
rIlaAJmalySngW5CJXHkSNhuCbvfMrU5s8AAkSyWjty2nRp3lD7XycnCi7xuSb/gDW/HtDm0krrS
imotBIjsVeMpCG4l1+jBFqbRG0H9rSFtlqkFyQt6XTF7ncXRYCaAEQLw42Sxh/Hbx+u0evD2XHk7
pk36YE6yQmUTYzJbYQ04u1nFYxmR81+4WN7YUTYRBZxeK8Ge1QS9+lrMus2XxmHarSrejdEom1MS
OkkJX9J1NIhUyuVcDv/5wpjgcdVBWgGiRBBMvXfrCTEYiPcRLZhFYrPksZwgqyh3MWqk//lOfWdp
szCyTs2qVpv1Ji7tlj0nVoQexBurcu0J462V7bKQEm9uQl6PQZ05OOmrCKkN1EEAJmguICQe7VVd
sEiRy92InK+sFAyD6xJUkwqKDZu9NGmDpY6pgBCvbIHjJP5ktjdm8JaJzVoNbDFzdUqAcJk/ZywW
9RtH3JUj+90QNiukTmjBH1T8fjwmOIu8OJB08RL+5eMNei32x00rYp4wSwYC4vcuN6ZwBF2BI2RY
lb0Smm6DYMnRv0pe6VPnVpfg+us2B8I7c5tRGWVedrrcjQEt0VWh6M8LVZ+GsjinxRJq0OyYDOFW
ALBe8D/bxJ4CvMFA9ru5LOZCtqzSSls016b30l6yAWlx5jvMaKTuq4N0I7m/unDaD3ObC0Otk2VK
G/jeVBBXNzqENZ0td7cQG+tM/TwqKFvgmQ6oDWszqnHOFlIlmMmm14idLBJaoJck6HhyVsb0jLca
l5gkzMrSu+EyVz0f6cy/LG8G2POyzs0eLtN5QH4YPm7hR8BFOPBBrY1eqjBxABr42Oj1Sf1hc7Oh
ocFVdabcI7tnog3pDbsxFFu6Fc5fixXhnj/MbHZDpU1mAvWWMSiiPGxlZxFtzbAnZvffs1AP2XGF
PyXgenMszSHPH4/xyrX8zvhmbyiEjXkqYIwsWVwL9e0CXfXC1DxD7+pW9/zH8wk8/ftt39d9Zk18
3YfK91kY7J4cwPJ94xS+hinDiFAUxOMu9F7+qNm8CdPQ14R32QU7r3fbffJkPEu7xAW0ICg+LaHl
6bZpT/veEXea20QS6uCZfQsheK0u9O4zrN785jNoCdUIn/EZ0Nt1FD93K7vOfXKp7htf3CHnuHEt
XJ/YH0Nev/7G3GxRxSy7agiSvA2yoYLkUvHFYrckHm4Oa7MJm1HodB16i4GKrnVQzphPeeoQh36v
I2hhNnbm3XqPvX7g/BjZZgsOktAKlQSLuVHGSv1iSZWtLd9GdP0Bk+hW7HujhB/viH9zO/2wudmP
C9WUAY/AmMnaNi4sYn4BrURqQkxK/l+wAlxfPB1vIpoMAK6+GaK+VJUAPswxKAXm6ED+QHbWKaa7
j0d1y8pmUG06QAW2hxWyPBYKKtnk0yqc+bGRf+MgP8ayOU1G3gpESnBKG5fsrLjsksq+vle/pt/M
HaSPH8VbIeUti9taBQDonT5mbAw0Ce0swosWNo6CnqTveF16WHlyhIcbY7x+E/01RmMTkKOKAD7i
NXiZ4uZpcTWUC0+Ji2XzmAWkKvF/QaEbUhoSHgb/dJFt6YLOSUklBSF6LjxL4DpMy5uYlRv+sS1Y
FDzDqwskj4OqRjkWckiP1egT5lveHM/eeJyJSxpveF5uBC7/ZrehQgIBIRSzto1t+cCg9Lwg5Fy+
igDth1IoOG1qZ6U7RGg3P/5apPTDnvz+rMRTS8LkGfZ663FRTzP/vcw+fewi1z3kh4lN8adfQJ5q
6gjGcvIqJpktpan3sYXrSc4qKfXnrK0f4c2JP+TEauiyFj24XX+Wn0hMDnSnXyAj61X3VdwGNDBu
eP71UOGHzdWF3tg0LWJy0UABbZmrAgzm4uJWRlKCQDWDLD3PtV8oEMLtfxjcXDdZQWSpEbFUtTd4
3NOBGcz86VxGipf7yg1HvL4BfhjbHMN5X8uiLoCAFhQ/DxmvYq6RaFrUGwX6a6Bs6DuC994EPSoe
iDfHxySxXmtU7GUQ0JiH9Cg7JATGDr3mvWH3Hkns0TFwmEheEec9Ir/UvZUPXd9zbz7DZg+MSwbx
Go4jjEMqNuyClVhtgXHVr32CHprhFuHC1cl9Y3CzI6gklmjLWmsMVho3neXJ+WAraX6jxfmWmc2u
WEq9U2jBMbfa9yT/Sq0XSbl8vPOuBiRvRrLZBExp554LiGGX+XmYfWmIGyMLU/GJgV16/CJqtxAM
Vw8TkEBAVUUC6dS2qUVLGJFTFdFI1RQoBX4Smxun1erYP+V0bwxsIgMoqzGQwcKA2LWuykLOf++S
V32innirlemWqU14YEqVwbQapii/dJC4Fqc7YXhsKRQtf4F+ANvsr2n7Yxu+OazIwCE/msMUWIhb
aLVMwy+ABN5Z2G7kglRLadVDoPS4jgsoNLdgTLRnKJpQroYTvfUyew0OCdpF+IAKoJAE3Zb3BzBP
BVpJHXK1kukvZGrvNbnmDqlBfNQo97wH2b2h+Ms0426jYdsSCJZ1ywUV/9ZWtSW5Ee1d9cw3H2dz
YkLJuyyMdEJK3ixO390XycvHe+3qhfPGwMYziw4AGqkaUS8EStwQVNQMX0DCbLOM3kgar1sC8Hnl
MVHxr/czS4e0rrlFh6BNwUZUhIvoKe1rVhH/4xFdv7fNH4Y2S2gBBcE7ikxtciS/BuOHOzS2UdrA
7fyOzqO1iXEgTlY70rePLV89Gt8Y3izWoDTSmOTFEPRaZ4vaxWR36vD8sY1rZyMA3KICijzw1Bub
WbTSjg7mgBhSK5NAFzuUw2l3SNs0zAQxAmEfHr1nr0cqd8MTV0fYHmG4nYFuA9xa/QnOmAI2CeZR
BFwMXUPmZOc0xdPeYgNHM9UntJ//j73/+jr/v/S1Pv/Pr+7++d/4+9eacaCZs37z138e8q9t3dXf
+/9ef+yvb3v/Q/88sdfq0revr/3hM9t+57sfxO//0777uf/87i9e1ec9WiNeW37/2g20/8MIPun6
nf/bL/7t9Y/f8sDZ6z9++1oPVb/+tjSvq9/+/FL07R+/yWtn7X+9/f1/fvH4ucTPXabXb68//8Dr
567Hz6p/x7sYRAOg/wiiVmAtfvvb9Lp+RRL/jkKMitcFUH4Cd6/gK1Xd9tk/ftOtv6NzAYT8uN7g
Nn9svQ6kzfiSpv0dPPJrx6ukgCgMmIHf/vXB3i3RjyX7WzWU5zqv+g6fRlyDjB9eogPUDcMr4Sj4
rDQDKMT3m1ynU6uUcg7E+pQdjMQ8CiHp7qWTHLQvvSnslaY+Ia4NzENyGCdzj2r7QRuKY5MsRzQ9
AVbXIcUcysS2tN4TqJNXw+kFJALpclYT84y0aVQ80XGNrgv6vVorD+Wxtk2uu+XxULXKnUCqO2BV
EfukliNZXypN9Zk0+1VX+6qc+3jV93g5e4MOCRhHnJNDvlBb1/EVsT+URXlqQZg6enMqe4WWeMoE
ysJG99jFyEBmiI5JqNMAMuDn3mLXDfGjSMqko86SI0/zExeyU+am8SgvXpbZqd3Uyx7MHVxJYkVp
9vo4Av3SeaUTWVr6lLf6g1HUYKga7zLJywspHj5lohpW2QLAbRs1X0UKUWABG74CcoTMYTlAYM6W
sj7Mui8ab/2xnnyaSj4IRfxRQnOMGRtSvjPni1Wb/lKwXbcHlZ00O4oOuJFhhXwww0nSQis4tiSS
nE6WntnIn8DpmduQt43wM6TX9slQ70G6vEOLWNHHjbhEn528UEJRytFOaBc2SnxK5km16YJZx8Mr
sTfkmS+w1p8MyWdKGjCnESSvNlunK5cTeIy/5GVzx5b03hX7BTe4HPazEhqTEqan6nF6FiYb5WDP
bC+pIECqmjhMySN1SEIAXsPZnMO8rcOEpaH1jS9tMNh3VFC9dMhAvgVRSGaLTRM3cxfVobGvTPFG
/IuXhXc+bogiXBybEBRxeMv7+Q1Kq4ZWUrNqcaEOHqWCGjdF2KZgZk4Gd8pkWy5CWmiRuaCaNohx
1cdEFgJm9LteVHZtou9MhQfCfBmFODfrwwvKfKK5p0txyMTiMJPqoC+nTqvt2U1auxMShysPHJKv
IpRSrTQNUkHzgZP2MwlUt5lrtbUvetpcnUmeH7sjHYdD2qT7xlTjaWR7UG0dlrH3ZkV1iKcKdN9r
lZ/ojd0n04Gk2TGPpTBprYPQlseE6Pt8tuthPNaH9A7HkC8oYdZnz3I6P2nmg8K8tBm8ckyDiWog
2OU+AdEJWNzB+fmEUtteMbtdoxwlIdnb4ll3TV77XW54VuWaVemXveo3ruqKC4lAmhbnbdigBbLN
nDoTIs3gMbBEO/1E9gkpzorR3Ukiuwc/NJ4lMj9pQ6ajK3wxIClmHKvP0pidTbuOZJo/0Zo/ylny
0FTCxYqZaN21QumkaMUbBOPE0O3UQ+Oy2w9lu6c6KvJo5uFUOc2P1AMi9iga1Sldvk0ajxSS3qmi
bRAWV/CqJhHuhbm5lFJ3sdxLU/AzpkNhejgVcrjIYtiJdjXg7X25T/ssHnsl1LH9q4gLeQiC/YAi
qgTNdkCkR6tSY9a7opGHgu4JlehLQnErDjLfH8Zw1FUzAMp8IASAqyLtfn8Yk9EohEbnhQviE2E+
F/kScUOKDe1LI9RRze1WlEOO6S4o2QH3sDPGbA8e9z0flb0cj26mtJ5aRLr+YmaJJxI5nhcxNhgk
9+S7ahziVdKwMcBja+oR+LNbKgLPBBbvOQ+KGpizcvAps5GR4ChVEZUMnrJX3ELO/EJYPGvn55rl
UWPwjVAH8U8KgIxdx7zQ0RvXhpA6DuW5jZisRjkt417tY5Fj5gQ4SijSCipK2Q4k6TuT1EeFlcex
1p2mUN22Nw51+lqo8mlWipN+HkPCHifVBSk1/gFFIBX2Ujrs5UbdFaY/oDLAwTisunw2dqOqxWlw
FqkaJ/oU5ZZdLWzPT7IBOgDm96bo09JrqHpfPIklu7QkZlb9OKfi3gRdQFEFvBV3I9N2o8f9kYBn
iOMlrWCPap8/mvYxZSKoeXR3mfKw40AHEutMluJMaXFCs/6RLFiP0hmgatv4o666YzO6rJddpUw9
s2+BKRa9Uba8ekKTp/xSurhpVDVIkJLM3RjCG0LmFBXYULx+UcKkqKK5byOJDVGunUQx8fp6iAat
i3bWJw3qgCcrqgkK8I8JjlCrOmSjtU+hE4AMySZiugfD9iukPs/NcyW0Z61mJ7nLj0VJQsm6f9Kg
X2jsRNbfoE9GfLk9a0GchyRMBcAZBw04/N67cD+Arr7OKhyEr4qSRWaTOzMZHemUWXUoa3o4tn00
5kKk4olJGqiXKTp2VrUr5btCB+9faw8kgzcBRQR1O2aSYOkRsUpFQCr8fxym6PpWjdE++ALKsrIz
dJJXCaeSGKFlk3uelTsUM2N1UXxLPFqTHMlP2azt81Byl6ULSo5u+kq39XrwG2J6mWN1ruWX4aTp
7lgJ7jK0nlSpaDHP/LYELXDjTZkCMeM0oC5orsBhjiaJoGVGoKLMwWbcbgYLOzaGkjiFyy71jM58
5JP0aJ5XiRwlJMkcRlFTgWcyRFlcNJ8UgT2pn4DzoZFOMCsCFJ4kDRzIHeKGOOtGV5GZTxfD0zNb
qECpccidFvQWx5omQZYoYU6WKHvi1RTJJ2UEpjLXgkEswk5pw8rmQnlIiXQAU0Q236ELsqPtGd5N
ZwQXWjkFqvmFyrPTotVaoG0g+7O3aNppBk1ZE4EsTqrmc69apwSyHk9qafgQRvKPQ9r7Qtu7Ve/P
Geaumr1Eq0DfnrhA8pHeb6rZb/XBzfhhmZSgypqQKv6A4EIumojjYMD1ISXhQIFBCYuYpFooQPNl
EhOYas5j2Z0rh6XZQZqsvdio+1G5pJMaoN99n1fTTqfprrfaGBKfkKm6F1eKhtrpJ6fZaRE0YncK
s2X9TomsB7PvbM0sw6c7uU6iRGJR4WjQn0l3SNSiNyH/n5H120gawffW89HeimoUnsi0tWV3y+XS
Yq9C4waXhIkK9EDz0FUerFEAf6rhDQ4Du7QRM7dRE1delEDueDhKi180jVtVMwQcJ5tJ32tZw+BB
vTU6crCcoIIYZnv2opLvzK34ufFKDuW5JFAPTwMPh5gH8BpHE5+y8lPTYpXJ5CdT6tJZcpEWBuAI
8skCUEwLXUg2x5YMb6plwCh7t+gzr5WfyuYrbeFEkh5xKY0npYytvLJJQ88T7cGs0J7zOTur3/N7
Lb+vdNk+6EFlRu7EbSH1cjF1p+YrCldoo7JUlFv4US6eS/nBsPgZHVTD96VLgrrLw1ytQgmiaRLt
nKHq7HRqwgl/ZL0KWTRYYiSgBaNHp07ZsKhOrFBs1XBh+AkxCXjCg14+D5LiNQW6NEZbAS170+z5
rO95qRzTTj2DOWuZ52MFOTgtG0JSqWeB8bvZ8lOuXMSkfiiV+UGjRpDzzpk7ByF/odIwy4uwzoVg
LowAmfhi0Ds9r8/62S4Tba8nCEdGxFHPU2aA/tSRleeZlMcUuXSmDIhI8q9ANutJHo+DEdE6zFzh
nqQ5VHjiNvtEex10cpWYH5gu7q3a2mVTuVPGKe4bKWrLqGGQQqBmkDu9LNoq8CKV0/SVCqJpv13A
LMie6fAq5wS8H5UtFQ7hYtCZyKjELIBmuG+1DrWkcEZ80qetN+MgFVSkTw4jUkg5Cg13uSNrbSwa
jQMc5WHUK7vs3ZFKjiHnrq4XnjwZOw4SLqmdQv2bXpsnFkZJYXgjFInRrg2x1IDVus/b0mnBLzVY
98v9fT6pJ4iQrF1ktVGGuGprY4qUzqa7NKe22sagjfVa65wIxY4rw74ol4Oof0kaF2LvvmBeemM5
4qX+lPfCSUnnc7PvmvZxUiqEZQDm94/5mD/iY+o8qBP8/2yvJHxHLbAd0ik2BD0qKY2kcgpb24Sf
zIpTQVtKbipPR4JDPfJ17KDkjINBwpHEEag06zW8mLaFYCUr9QhF2NgYpbhQjJhDIXOoy2cCQLQ7
mZKX/Z7d1eJ9PT81ixrQpLufQvY4zqJ9Eb/0AAbWps2IO6o2JTb0LqvqCzOte8scLmpdOUtexsI0
eW0+HnK/Fgc/IzZ+ucrVKAGytF4KG6jgs9RJsVq+mNMr5OE63ZHTfcLNo8X25qzuUVe0a6r66SAe
OBEOaLRlB+CoHzlbHnMkXmB0iLMkeUhdQvtDjXCpC6dU31kImHTLTbpl1xbexO8HuzW6oNXHOyiZ
INwNFynboS86HkwV32ZPE/KWDhodFpCVFCort3hcVtDJT2clGk5WQipw3IDg1VzP0jeF6CUp2gUk
JmBWhHuaIPCkfdC6QEQrU+sxsBDOUUGHuDTr3aiQ/VPnFUUdZ8Ls5WVqt4rTiBwociWoTWdOQRBY
HOWxPO30u/YlKbmdLuGM5CGLxIkHjeoXtd1b027UEECi+tb2xRF5H1ixjkZpHdm+aX2tnWzeme5c
JAgwh301FQe2Z25KXwenVWwdbfUI4lCq9Mqk9sDv66aAk43CHSDzPXwbB8Ge4PegFKs/Jq/MpaXp
VC/zKWOznydpUM88MH8neLpDE7N8N/pGZkZWNcRgQompjmyztkE9Ao3ipnbYfnQ7KfFLBEOI4r/u
qqWKKNEiXSzjFFSBVNXjqia7Lme7tOl2SO5qMcpmw1UHCpVSROWle5CoFqGhs8mgQcKe5pyFJe1D
oZ5D4yudqp2BP1NCd42W7xQ9tzuj82ZZjKeExape22k5oolygnunoRxYenrq0MbhkIXvAMiYDD2c
8SCia3OE1hqnMhO0sx11jnesr/1XE0YDBEdDfRiK5jRwx6oy3wSnFKhffABSfe2EKvygjAdgbY/C
JRuCWSpCI2PhLCwB+TymYrhociiXaogOrxAObvcz4m8D/QIFviYOocwROs15mEp60I336QRHApsL
pDTSMfX5iNapfPQahXhT5Y6RMgwHKcn2qeX62l620FKgIcOdNR/gy6DojUBo2zCd9DBdSAjaGwpt
JWtHk2bPEmNv6flhyOrDqELiec7tqu4P6dge1CJIPpVUxmNsulrqcDEafldqPgoPPhKZcXGzASFw
R8LU9NDk4Jsz4Hqz3Q/nrjg3E7hUvxhdA0p5Kxy8ybrQiIET3cqeBLN9Jp/lWgqwnMi63RYCHawL
m0yyFQHdtLnbK/YoI9o7ja3mCqzwVBmvw6PmocHRn+XOH3uMpI0MdjdQ01emnYbEBAevRh1d9cFC
6eIT8LYJa87DtjHDsi+invz+R1VPsmXuVHvtpI/dsU4PMrI+Cm3E/EtZUr9MkRETdCmpqTfdiSOw
8sxTR5RWeneIW1+cRRT0TXfpKw8XgAfGU7Sujv4AzDH0ubLopSHdIQezq4rKo+RaBY1pN8cQDoxN
ne4WHxiWunOTuxe0DueZuM8IPza9cRRRHjMMhv5QnPjlE9bpEb6BSncbWH0XmKA8lqcHI3MzWt2R
VLhfRuVucc2kiE3Co1EyQ7XvXaY/QRKx7stg6BPfkJZAVixvEDvPPOB0GRYFO6+OyRM8V9JQRmvd
OYl1vDLZeZf7FNOLV3k/4Ymfp0gONAjTkIskAZNS57g7jQCKNSBzS0uskzPzZtdV2k6My4k85qXx
2Bb5U58i6hCbA4CiJbh/xDSqpTSSv9dewnCx6XWIlkBsB4+jH89yDXHcm3gXV93CfErWqgTQPkii
fRGtstygQS+oQSd0IaaZ40kdip0eEkBfvpsSD9q1yMx0t2vtb6LKMDg9NOWwpel9mufnOjsNhl9I
qDGpwj4vAx6ozHSN+o6qI2oCv3O0xDWVFJLhsz5zf1Cwd5bDXIu7ttMgHSO4o/mINDaeiig5GHUe
VCoLcolDaSVUddQUEBAaWRbSvgzRIBY2grcW0uSOHkRHoT6tRtyoeyh8AP1zyUlkCcULmd3FQthW
RCaVd0jxkewKQyACV25C2TFnGQgivEXZDxJ9qMWTSNhxMcz7GfVkkkfzYBuJGvAm9yp295RFnbHs
p5juc4uEUy2F6nIYRCUS4H3tKMY5qrLW6SCmB6Ey7uZZfEJ0wv1syfYG/kgi/mTGTpnEHRm6XScL
MZXmuDpPVeVLfJdaL4IuuWVDw96Q0XYB7xJAO4pSSmYOvu4YZu1Aww3Y2T4SFAKqe9mpICzYNv1O
sFLIUw77kVlxKzgSLhceiYUSMQQNJNMjULtHeaZEA8FNKY3RCuQPZDF1RNwVSfVNQZwvdns0ouMc
gGgiog7oNkbT4GulfhQ7duDVstOgtdOpKDVfGqsHGX19p/Xmfa2yBwBR+RKZPZZ92sFpV0w6OL3V
XLbHZAkUogW1IgQGsmQ880pu8ri6py7s0ap95Bo4hKagllU7xw8YDHTBMw9xuluXufqUqP74Mqrg
v3cNDLejwSJYPm1FXy3AXa3YTdhZ/V75RrU6Fo8oSZndFJtKCzILHvNM22mXxpP6Bhv4CS1H5wkF
R13r77kzUO0uXZxa30HLABpqZD+puPqpgBbKfm9OrisVjzPHJLl0Dx3UEKFwWFtr/p1F8Cy4mwcN
yI7aSevPLw0K9RomA0zAVm/5oyn4+VIEJvYEVgqicMjHgQwjbaAJJh4pXGqBiQp139rYpbNLjmNC
omIqQ+NFGc2w//+EnceS3GaQhJ8IEfDmCg+0H09eEMMRCe89nn6/3uNeNqSRRMUM2d34TVVmVmbT
heVuhOqLmumP0eruorVe5ak/U0+Mqq8zGWkZKQjjEYI1anNU0j8UwxZXoo5ze+2UDaP+gnRamuQk
NsVZdOoqJq82JtbtCq6hxhQdX2u+fv3e3IyeopTu+dK8ljRbeX1a+l/algE993Y/rPhK+dT7YTtY
QXoS7FkuIuaQwnSygmGT/fklc1Rny935ZbgPdcoptlD8A0Vt+DEPib9qS6CkbGVMwA15t0uvz3Rw
xCJc0jkUDTE0NCOsDZIbthaX6cN+Tk+MKx3PfK7G12rLaR+iYVMDy5ICrl8zAerJEj/l3txH0Z/7
yQeiNurS2Q/BqzXZ239NJ23YzoIjKPtNE6qr3mODWZ/LUQxIDjkLW+nXmQw79HaAVZtmetJt6dqJ
g9txEzE71taK03IZVcbq1QeXFwcjnYBf2dbvbaWttrKoEoao3T4bZfRUM5g5w7MrZhw6p9qYMy5r
VKdqNd00C7nWzq1SnWXFOBmb6owNuUB1S4OixbvZxvIvFUBD73wjyf0xwUFphMyiW3R3PfO0wfmx
lsO7TyGmbJdEb8+HHKqa4IqC5NpondTMl7rNU6bDLtofa8aRMygFX8YzYJiwUl7d3u1MNsfsSO1H
tbqHZufJ8+A2L6sZqGQl7Z7we/1ikA1gW6CXk39tA9nby1X6PAbpdZvMa/nkFYAUhVN7oSeu3sYq
fRc75U0ym7elJteZoJHZSYvV6Shy4PUYKWQY/21R/5lm7RwHdUcpvLbq8Ir8zfpaNslOQ6MU7vAk
d8UXSL1lVXmiZ/DPqYQYVGuvBTiSE9EtttFN1crVqBumQXGlBabq4NTsvU7ZPLPVvJk05MaH1g6V
TAuLJYvqBai5pEQKnxXeJt/VrA3XBWyr0v2WWeoy8/cUrm0X/LWZEGi7DS67cTHqhGKz4f+2j7He
T5nYnKsnqijPrpgPzmZg8tlgmSx+CyZdoNqeFEs9W1Z8ZK3fc+VVdK5llgW7Q0mgURtIuxLPa+eS
bGLT2JwM+4nTCFEvp3Gr1vHWtfHqNURJk1dkb2XnHK1GK8qq37YgUWh/xsLNl5eVa0zACca0BDCi
p6lSQmtnggSFpS47fWjSSGqAcQ3qnY9kTDxKdC8Z8lPzRax6eFRm2FVHlB/c2gXgpBKTOHbi9Z0E
vTyDx3RzoPNXL8MA1NzxDfddW8XZQE37ku3U5ts7ECddQ3VOilAl4jMzOPItCDzMNnVqfqySItmc
I3n8Yy2Vp/BGq+xbMadTAb4oNmBgjGdK3mhO9yGxrljL+AJsy6hpp17eic80T3KOof80XimyiPOq
639TOwaGdQT6pAcC+6pVeMtzH2r9pTYpZv8tYh9dhFtVN1eaHZk/RRfuhN0Ec7MGDaUAeu6TNpHn
9lVftVy406lRn8tRk32LUu/lo79W0mPvtMcgq36yGY5ZTg/hp3mTOLcZEQj6Ngumw/K3TvCK/7jP
feIcZikQoAhLChUN9ApgX0RODYd2/VIKE/Y70/qrCYxca+dSAYdajGtBL9VM8mufPvJisBVOGaZX
4plaYzMP8ODPdM596vtulYN1eR9XPpHxjw72x27ylfZtq83waNdo5gqQVAInJNHNttdhWt8UdXnf
xYvZV1dr+zxm+ogNI7jke1f3INX2YP4A2lv6LSygjY/lpOzNqZSE+NAVYI4hLi2GDM1wnE1/39xF
h/NcMQubHjC+s6xchc66yrVwnc511Z0q8cpgSrDJbtULoUV3CFFfvRWj4lg/ffeRICgT9DnQNjnQ
DSXAItHhOntR0+J103/W4WehuOsPAZt3lh+HxK4Mr9CKRz6fxt2MCc+NLdzKtvFNb2gfjBcDnH5b
4l6aHZOW/E1J1Rgi6oeixXEtslKucsKWbfydXvp/3TIsykaifWg2uD0QvehFmGpLmH5r/InGg/ol
X2QH9YVHbXUTq/lmym+pMcYzOsXuYnW2KYwn2SrOtS4F9XQ1krAS1qhfjFCryrB6quk1pqoM9Vxv
N0Mp7MHdXypGdgtCN9I6SszPedrD3pt8ax/9srkO1E7ZZJ6BwdZOOacgFNV5TO7aqlDGOCR50jl/
tdZ2O6rmnmi2Ip87oPDdtuiCOy5KPZg9PfioNDMEV++78doZ/V0E4agBdWeBnq5f3+TEk5MW0x/z
ZFTteadDSgnlHUh37VwdkvZDbKu7aLhT/zaMPPdMunfFcU/TL5DN6DimaO4Y6aiokhUtbOYtbGnz
8528clkPtupcMdi957qPJMc/JsEz+t2TOrw66mfr6XVF5itQI5LShmWdRvWAOZHWx5IA/igHcysE
iGtdpfnqh4UVqYTMHnKaZLDxQnj8Wd8Xs35R1G+jku9bIt8IgPQhDWftumeJq5VFqAkny1Iugqlc
1LQCgDBvqSneNAyiVQsYZZFAAeco6Wz6vCCZgSt1SKb7oaghsI+zVJOnXZvPrUhPpVrF66+11Rw+
PUf4rmYfu0ZUqpRF0+gc63mFmelWb6nthO5RFqJNxTan+92qVLu0u1UxeWt2n6CGFouPIk/9XoA6
hZm0VgKyrMoGWQ02UQiG3ZMLM0qqNp48OyWAej8ff14GnQt33y9pulz6ebhYGCdj5lvMcB75eW39
qqqvx7FeMMM9KxbMpGFDbR9hX3hHY0RdQz64hjVSr4V7JkflIMaYUaIMoV3YHUijNP89FfGQ7B7v
2ZdvP2kKpd31Yd0SSWNzsf3FvPJ1ad2xKP2De6ZUEDJ0v/syP/edESeJFMGHxdpFKl77yundjcOz
d49gcQ7TDDoYiGRrInJFovlrBS5c5GD/qf5B9AYwGrdsPKt2BxBLOzwSuCZ4XdP587j5n9Qoq0HF
eLYuvXr4A5iEsFJZ0ycmqTfNemBViX2kF0lfLmBaeppHXmfYh6676htT/2Jnd8Yvk7i4erWFIg03
IFVZTaD2bPmV2A6LQnV+nhASJH8ap5SBmyxAFevn0c3Y4hT1zfL+/FOTV+HCDFVYGUuoQTGCDX9L
caPtroadiDPPDrIHT1TT1+KbiafPvrUlvn31J89MqAkJTXXWLL0s/c+MtIlj8Dy7JXEMHwS4Ko31
KAf1JV/sEVkUqUgpgqI3QW5C44hgL/xklj4X71wMP/x9/BtoIzQlWrl4cjuXSof/chZLCcRGC5ZE
CQS+Nk9UCl/2V1eprKDbYWSuKpfYLtvWkfsT99jKPVbT+0rL6m/fZYNNtF743zqxLYBpwKjq3WSn
WGDwCt9RPXEuCeTKz3bxrHaaLaicZMNZTrVIZHX1zY1W4qUTjteshMZ1jG30fjQTwPup+akeRbbf
666857p4k/Xsxl4UasGnEPR1QXGVzFchMLrE6RPO1RaWO3eLwjqp2npKGptEmbN2wVT8Bm+ygAjJ
M0oZ+UYRRBQhS2h3p5k7iCtSlGyrYjER3wciUs3rmdG3uXDVtgyN/E01hzjfv5puO6MDOPUCSah2
SzmdsBRHK24xOi5HzS0GxGGgPOghesndwAPGr8qWZSjn9oMV2k4QDnSTRpSxqaUiFjdfIFg0y55+
ELndWq27KnfcrmjbrmvKRCNAM2+lW3sq28PvxpkNOVERkWK7CbZYLrjHp6HCQEOhi9DYjAweqVs/
4yvz7M1Y3sn8Pp3lL9rmqanuJPZgxmd8iF3zaVJCEkfhTCpLSLqL5uTB99cUxtMRVSo4zEr/lVIw
kDBtjhGldLQgwpbWLOZ+AtTI4rxEsSYEvQGct68h00zJL0m95eCWSbZDVSOjxnNNS8A18qu2dZf0
krhbnzndcTjLoEbCgLwLfcIcZQM5EihkRiMPls0iV1q7VLJhJ2tQN7yE+WP9ZfRTLOzwrgWFixWJ
aXnKVMKMd47O86wfQSLlj7lWXyZv5BiSX5EEvSev8y9+oFJha1mCSWv5pjwHn51X7XuwHbB0aOna
BTlcB34B5DTOU6R2R9QBsMEzWo9jdZetPh+OgLCNo6PpHZSB6RQ3JiINj5kdOzVLW9/6U07CUYvX
9t6mTs3/lwb/U1VrV2OKepdd/XYe995hI2cp3AkAzn4rVaQuGU/437o0Xs6/BAZEAPikxDsSkWPh
QJoyWm66l45g8BY4lK0OOTjNztT7mY4d7Grcjra6DtkQ0DPRJZu/pW7lHH4KvvDxbQ9nO6aPnqLc
3P1a/UcJG6H5ubJ2DMNdN+4BIpLbDrlSGXWWFdaJHPbyTPtahIIhuql8X3FCdP6ajRkYrdenJXoG
0FG2dR626hH+aJWnlzmqg4MzBHI2VUPOmdLfqwU1CuzAbGd4NmwOFWbBUQoatJ7LaBhgPFu/23d/
2O3KzpT8hqbmGBSeVuqMfKSTdd1kJeppDRbD7XObXIcLz+eYfUoXShCFcr1kQHH1rW+s6FpCaybN
692pczZynqbvrYTpyaMfs5hjKxtPzeDnguU0/5RLb9DTb1fu0Mf6U/W5a6buMPicKagdz5lAajRp
1TTD7LGylz7LszhJ9v7D6x6ExWl3TH5Ky1mF7TrK5LcNf1prcav2vlnr46j/HaIeiWUeDw2dsNjY
1lqfM1HzsOmOEOk4Q/vXJB989yy14zThtPpMG4RwihWZP+kYIYA8ZZgk11oRFjsfObR2XjERsyVU
U5/7GC2HczSBYnRxxgwvRtG/qvQh+suHWfkTQsLq8ECNJfm9Sa55apyIpTt5iAl64UIuYazgFFZy
Jfmy9T6hKB/9wTS8OhcD2Vy5YALcIVVwpxX5qJ74/X4aJyAmKuOb+SWZzmSZr+MCjeJOED+ipcci
r/rwtgF5bu17K02pQlOaDUyM1r/bSnTm41MQvKq/Msb9XhwwmEGLD0Z+z/IlmigfB6p/VYnVkRLQ
mQqU/BGgDrVfxG8iVl1oMsELRKIVcXN45IqLUF4HkJZMrczXsH/NrfJV9+Suqw655xUvTcozR0BP
uX2A7GpfOuepVdKbBu25MDp4eLpg0slN870t3oV8f0lnRF6Nl9GGs4xyzSNYHD31W3OU77IyOZYh
RloNtEFcr+CVhy8Ybh1B4maNFmNEMXWvqjK9cqxmPCJTODWYOVyr43bsNrjOEx9sb+m0YRgpBSZ0
jFZEZQFRL78d/5C9dNO5kddzQtoUy439/TEP7rCBSCvn4tuagaeL9PIrM7kQ9hC7WXdnBY5SEzXW
HB28PgpkhKTODuCYPZtwWhVltW76UNwLa7nw5mC275Vk3QRBuh1iyKkz5gtZU+BlQ2T97qhfkHuk
CUXCc8t2RD6tr9ve2AtnUQl0US0tIaeZPRysjefd861Pgfm6PXLF9Fp4OwktGYohZ+mQ902WLd8W
lRJSvg2HhZ5ni6S9iFuAyenITx2gZI5Qts68hG570Xyhck0j0gU/QY80FVMoW3aLONn26i5H04V2
R35bOXSbQ3bPHJaNhoSjyOPjqc+dntQ4KlWD14osEcA1gVeE0UbBaif8VDnPV1OXruvREMjSefX0
1cvP6krmaEePTsSvs+cddO1GTTpxatqUcftIzXS4snxeytIVptQr04Af6tvxRhrxbej+K7M8kqbz
PmXos5XL3pMBYyASnSpqO6fIVyfBjY3KMUj5TqGvLuT1JTqKbCxZU9lVB4Z1i+U+93iLQxIQqHbW
vxpVdGvoqElOXYYqXus51tPqbI7JSUiZ601gdLrsRPxCvM7sFuk2Ia3qZCk0PhxRqlGWiQEJW4HW
Ad8fj35UuJ0Y/KkRtE7eUCqenGV+g4hbnw9/zCx/FX6Nja2Dmk66t++Vr3fuds12Tngw36aPECDm
0KadZR9N7iA3ilQpi4kIjGcZt/yfoneMGuXifC3HcOzNSzdaj2WyHt23EmPNHqdpEpemHiu9Flfl
ESc4N9Yko+uDEJWLHCEWNRq3oIUU3faeKOrLIl+KTL3uSU+RZ4/qzGWsxnrYIgLAo7fekOiwYpY5
MCQzEPcPiVvcqA1n1Cq7y9No66Aa1fdyPz7Wpv482ulTGXZ3sYSwBiQet/FVKrhzq3dqy0pafGWs
/VFJ/cRQPFcjq+lz05wjmyPj+Q3iai8bhEnSBjllxiQLfnZGYJX06O2QtOcnta/PUiEjCG1t7AWD
0rQbnSH+Mn0r2pd2CBZNRFrv5JTwyQM9Eaq00yiREuPL4Jh9p7l6SOp5iUZznJwZTVdn+Pu0+PUs
eOTJgKR75AsJ2RpMIxIDLinE3eFxoJTs4VwLZyBWtCzXe7f+RYMYSRSy8pS+ZKX86IffBazglRJR
GbN4m9TIkMYoUYWwMGabQu2Y92hM5jiYQhPCUuoaHtVXnfYo/RJ3piCedjZbdh2X00RpoyOEVS3U
vIvNvG2db/xYw1WlRAbWV2sC/OmoIyyLC1AgPQoTJhKvIPjqoq0jJp2i7oMQ0ikJypx3kVdhUVTh
Otehtr4P3IdV2SBp9LQlD3e3L+EH0hXYuwsb0E6H5TwujriOjkiaT7JXt2pCV7T3Z/M//VjOyfYl
1cltXdLrXL2k5r+KWoTqBadbyhBHaD5mJBjppl6kgNCxaYmqYQ9HRNTirDJGcudgNNTtJinpg77g
pey6VyvxTGv4pFj0VrQGk/C5jGZcQ8aOJGnXyW4bA5nAqnKqzP0kTeNpLqB+FTGekjo2J9kXKUX8
ft3C/t68mMoUEXniD1Ioma5UrWGvPKe++Fz1zdfIJxJdRkKCFaBEV0GYxnfZODxdaWKxYTNJw6nS
XnN0nqIRGwVF++VffmTxKPWx1SzxahyxrHz3SRfJFmX1gscIYvYVWV0w6bLfk5MsiOgqpzEUUtUV
5PElUaqHlbWnubzMSnIZZZr2NcCHyVfs/POgNqQXDdCkWdObnE6QgblWudnZzROACDGon71PNaJB
Q2RD6EQmARJCCssaSoc4Z2jCFehvSslCQddx2IKbcKco3QjgHrfUs4jeGSCPiYjVyhEXD8ueVSUC
jBLU9fPQ189laj4PRfzYXMaATiCDmpDYWvJvqZRAacBnsDAUas9ICvep6CooRMZl9OcWFHcqA8wa
g4J2EOuT37uAngFv14Lgw1amz7VCsy2jGrVbnd4GrbqJ03DrlOpm0C8Vi0iqXxOnxU0Qh6uQSBeF
T0B1pakK0ha6b6TJqQ+fOTq/Nn91Gn1AZXjJSn32Np6mXo0lvYpnG5n60fgPq/D2JPeMyWV4Q/GG
Jp7kaOeAXpzk6O36h4pztksshUSiGvvGckcqHdVkV3uLioi/MU5zm8RTdrgqhnDH+MyWwRY3bo0s
NhukA8t8xkv1cgwpRpiGy8DtjemOe+Y1u/L6OgK5rZ6p1admL6894yHTipFh3XN0Obto66RUjXwV
G9PajKnqiaN2XphwOYtgjDaZY5HOB2agPi8L+I2FThQV+qgsGOEzhT+pNndshOE31zjiM0bxN7N5
L8rpTa1RS9Ks17fCVK4KBIhyGYcUTGnBgnL3xno+Kc0a7+qKAOQIF1EPZW4py2da91DVWFikkznO
VE8dXLxxqfblKgv0JOVP7pbC8Sa34fTdSRxXqLyVSYv7pY0Vtn7jG00CLHl4gI5ob5TC21Tqv5ak
knx0JwfguDzWtyzr36oczXhzp7nbVgKsZNs8IJEQlniNMPk5DqAUYOkhB9OqBwZfLbRNCV3zBF4O
KBujhdx+IzapybtrkaZnzXQ8ffcLiyAnrCeidJ5jWbxbSn3j6ZogYxKTcwsXi44Skwp0awLqyXEv
LmbeXKpxvFQ6nmiom1a3yZWL0p6EUXtYpiMEY1k8smG6l+NK+bVej/FjHLrwsOpzo5px00gkIjv6
/Gqkzg6uYiG2abzUAHTGkUhL0FYgbyvZKwMKdkPEP3Oz+8LvjzRcki6UlyMcoPyEvXIP2d/N9SJ+
Nqp8Hqz02uKHnJYOKVSyIXl7cTMIqTRmNbYoYb18UF6ObohMaCXzCiYYEWA+HfOJwjI+EGlnBur7
IoukrQv14gjyOioNe9QrBooTWk6UXcYQyY/6c9tpj2rWpVMdrW9MF2NFT4aqaDrABkQD5To2sa3i
y3NB+p4vGnbVDNEwM/BjUaz815jtOWuHU9318ajU/5+8m3ys/zvaQPSNxviYRJP9dMs2/s/k9SYP
6j4nsuQsvKRq0z2aGt/kJQ2uopfInzV3nQwnN9Z7mQ72hmcfmsKMhjjNJwaO6M63NFK5hAC2dnO7
6dIvGZHF+GIhbGytV6ksHAZOHNpTI5nsRvthE6LTKk1nFBsUCzkA70RMgyUg4pF/xKm2v5T0Pe8N
G0Fbdus7p8vplhEcCsZ3Uv3NuseYrdd5fIENjgu9f5TCBp5Af3YWBL8CO+nTS5e9jP8O1NqVGZna
U06+8erzWKW7XSuVgcBPlWarqfwNImpowE9B5tDJlB+5kDqwWJAa9e5h+hdIB5No0q8DphDpVJJ/
dpZOWfpOSI2rqKuDfN9eJGK1xR6j7TPyoJk86dIX9D/8UgXHo0y2N0VwjBuo6WEAIaCHwgQdFsWQ
dCByqiyFg0xZmB+xTd77xKdv9n8mXxkAe6XM7jvQT6Y8luWSCmcmQDSB5aL80P81xuZl++RMKAQa
6S/6myyoD+WSVcyY0eU+B8DCvQU5FJpT+inurgreb2Kjt6KYnskGWUzyv+B5+APGOaFg3QPFbMMO
vq7ZryU6o0Mn0Tspw13FV7PgTGy9FgSzmR+pMFwaRjYNE40vIW83M0dfTLuPGmHWwWVM3ZeTCnPg
NTiYXsrggVDoTUb+kAaAdl9v/i5b43UdByaTorUj8bWgxhf/4U+P/5iiDcxnzqHFF+kQoZos4WQO
obgB/BN/3OWak/2X5NFC/7fHasXGr75niFmthgOrw4ooTIWc751BskuXunDauuYmmPChPN9QEheF
u9YmdzySZhUBg+ykx4aaSqJ9UE5MhUQ0Q+al5fm0NL3cYtG6WVFnBm3xWR2SK62nguV9qMnd4pcK
tap0hieKRAwN0helLlxxgV5jEhTK1645CkdnRIqs5ANzTp9V/5VrbAyTLbJRzq6cABPtcxLJe6Rl
p6Wa7ZwHh2TLQuhMs/NHm9sXSR/undJcn6tCAt6eZdMWhEdqviJ61g1UWR9LglJu7s+K9LlVL6RH
8/g+hMZ8HKo7ruoVmfEu7C+y2j1MzkT1nOfrqWz7uEQfd4h/i0Ef3VLUz4uJVHKg/X2UnAhC9m5k
7XlbXw/GTDU2TmtdZ24mxIL77iEQJ3eCi3OHNk7uOvKNUX3VN9VVzGAk37gpBK9ZmdlKXRxIFUU/
SYd0Xr7K8nWUW7usWdHXZpRsMjDVwm6+gE5RLaB7uEs9ODmS0L1nte7SXWAOagH5yt7ErXEtHtPu
1Dvzme8VHpyVVzXvCW97mh/97lYL7c3VnBJ7F52iV21xQ4xsnQDzy+lf1ZyL/L7CVuZKhEtyO92B
uvr9ZczFS6cNj6fkfOw8cO926uO0N4CjXw4NPAdryjX9liY3Y9C6mqxzKv6xMuj4EXaixv27eVFz
jk71cwwH66MxhShNXOMXBUUw1KNn5Xfsme1l8bRkY4p4cNS6R6m0RWtvAoP5kpTE68F4xRZD1Jrk
pTbd7mbrW6vRhLZet81uerzUxKdk83Pw7qWbbtPYB1UaJkjJ2RrKGM1JHbUW81rzAjT+cSifyn01
33jK12fRtO3bW9Epr7P5JtY6yekAoRSQxd7ZKmMZYvlVygMT7c+hnvusClcG2A/2VaXzTJSFMhZL
8x9BdgqpDBaMoxhN9I1h89cSXl6oAjRypfWqHr9MxuQgCE2UHqLMnLLNcXQ0Y9jUfD7bdZfYs/tF
mN+eljFNih+nOceLYs+zj/0up9WfouFs1X3lEELmZ/QmzrlXPgxLceXiK1WitCqdRQgkUaGQ/z6m
X+pqOf1w0g+biaZUYg5AHN0cmH/hhXTJf33hYIl/z6y/BhMlTEfwuz9VCoY9g8Vk2Udf2ytSmntG
m/l8x4rsbNWvWnx75pha232rUu7HWH8vCxoeNMwsZLA3Ii9383OZG2dif1NfyOA2qvjWccaLdKdQ
j5sO832GFIYLemjan3T400C46uN4lcaYWuerUOpHdTZ6d+fuQKLr0YN6swbq/lF2zzgHGuJ+ABr+
2ZBjYTYCnDowCJqWSAs+KFPfVuvVQr+rHoBmR+u2y7cKVGUg9xBeTU1iIvMyqLpdGrWTU9LJkzNY
AiKy10H5KKH+RKancvCeIX9ZOTzIePCE5HtBtp42pQtcgcTz3eTpIxBcGKlS8pd6/oMdeFxjNJ7q
7LXqkwQ3/tNf58lWqtrZPX6xyaVjjCEE1ub26Vc1VLEKH58Cof3dF67IeQwUBJ9V7UsNtySKaWv/
JLg5Q48lpCv6Yfzm09OIKmU5N8p/RT9fWUe3loOmVqywEfa79tNLQbu3TF28p8YWJYoSte1fdG5k
u68btoXifSCX61AhOQX0VDkKuTouNRpWJJdjaY9IwlJNZTRGjLp1jVpA4sNomOpgSsb6sw0XQSTO
VkhCifBCDbqhRz2N34TcmE9txFYmp9TozuJTw7Oq8odU658oNpZsefSy9oWWKkGSAqomIvY2YD6R
pyTCSH6G6QAcg1UVLxkVglk/loTJ/cFtC9ycxAkd8sQQzxwgxh0/tC9EbesuxC3yFFFqvXyiZpYQ
xAyLs0kNlFARF+BZnd5H/q6+HRn4IU2a3o+2ItG+ZXTnrW5biGTrIzknGmW5KLhCVbnI467q4Y1S
dZ8bl99w7burlVp8QnbzXy1KYfo8NqewyrkcW49i1ttL3V/+Sy3ZHYD59L+64lcl7NY4xkKCgtP8
XeWWn9uqcVcA+xAWMcRqN2t9V0umTZv1UazJA4BzXle3y3+V6R7Sae4CpYDw0gqCq9ZLWGNpZTE4
LNVBieSymO/C9nHM6Wkd21Nj2gOss2pvLRWIaQXj3+pVALDYx49NVq9r/t8hWdx/pGrup0TYoGbW
k5BPJ5zMTyZHryIDU1htbFx1GmZtxGKhNxHV05a/jSqSFPT65cr8X2hxhov64k/1pXA1BH41ptBM
UdESbuVFUvPLupQXqxHOyFQYQ2Dwzy9wsCAVWyfMvsFnsnGW1jwrqnldkfSBCe10xyzBanKY8tw3
p2m/EuGjUVSwhCLUrS7Miz3Mmz9Kfama9HbIzQ25wyyfmte5Ztyq/rP10iuPpiSYRr6CJE5aes6Y
SyL1uyyvhiGf+r68L4d+m9bmNgohuhEEr55GNWtONSCWnbbc+5R4KcNvJeGw0vu6z6g4tDhBRNIv
b60huPv/cHRmy41jRxD9IkRgX16xkSAIbhIltV4Q6u5p7PuOr/ehIyyPw5ZnWhRwb1Vl5qnc5tGt
AMxtDMNMQixR1zw7o6cY+G2Mg91N0ayBND+b78YGfoCEW/UjM4AATzAhvrLncW25Brmsjaiwzu20
2nv3Ch+gy6HSKLFfJFcAEgMtXBbq6j3bn0CvpPH17C2S4hcWxlfRX7LR2YXnNHxMWKtSRg/t30p7
17pfZeaqq8EDq68YpBTB/hbTGT81hhWZWpcYJja5uGO6Blweo3xnL6VxbB5cRfLEIF6A2RxAW7F5
pmVHFt5eVIUi4JXf+d6qTu/xjk8vPdQEk4agf9cXxRY9kwPKgqXxZsmd07ShOZUMH/19+qr3z06t
zoomOSOHWs0zyLipQHNIo2p9EtvxJF23xX2nCHpXxcmuiZRqw3EznVSUD8nLQ8FfDeSyGqErRS9r
rSDlaIrji6lgQ5Eis7HoUUVOi+9dhkRIpErzpC11VRxa+IkKRLqddprElOYM42h3WPDGtjlbmejE
SE9z9jAURz4xVazRLUSOVzUnwA7cg5PFN/JvgSjJC5aHO1gsaFHS05Iy0SBatee4gHNIPGJULl20
y2pUtS9X2Aee43OaSZFEXkqbtQtpVPgrBplTXQ9f9eSrh0wuMH2eDIeeY9t/5ML80W7CtaneFAIy
sooQhh5LGOlsniTcSFJlhDUZxk2dPEr00fypE9WeUgdZ157/VFpokCJWSOy0isN4wKvwzPwfBUwS
oCcJUBPlKDrH7BjQx6XL8C8e/oN0dNCa+9pabjckgbnoAeV9R/BuL651nd9kreTQeGY/Qy7dtSV/
GEb/yK3+ocqn8dwOwUIe+E/Ph9/q41tqBT3uLiQj8AsxrwwGFyMU6msinzRcF53Hv2l2PaxRxVJK
arFCFcJeks6s6YqaWY9efjigGJZ8riY0u64KqLcYDLYBPrh4yagli6AmKSJZB75BP+xcOVaHKsmu
O8UqzomqfcntRf021/a0Z0Vo0keszGPL0HoTLC2QTO7USj9mi36lic1XMrpZe4D0hFQ++3trx9RG
o4gyQTElatRWKs4wIpdVcmxV7K/nTZO81YI7MF7z52ic6/Yp/CXdZ3azl0aJZJwb1q4W7FD7lmAO
tMUfTFS1TaJUcDOdOphjtU4oyYmnFZxfYl0cEsJfw5NdRe8FaA2VeGMuPeo5WGIHP9vN+Dub+517
81rJtOMpckVPUsCVRTmKlfVq0Uwk1IE7bki1jcljf+9xg5cG7/IYzVSU7fy2SNBOC/Vdb7OH+iBt
okGLywDM5PMUJv14QvQP2j8TDXOJ2UBeYbIaT7NLPB0CCTSgpnflOwbwhIaG3bIIv6hjonTOlCZa
zefqK0Lj0hXOtK+EstbAUASYS/Oxbxhg+wb2zDTRfDmqDBvglbtVOVPrX4vuri9Nk2ZMeIkAONMo
EGV0UGFRfRELN5s9eN9PZoVdevtIsv1TwVPLpjrCaEkiXFpJuZbBXssoZFbQfdDHVjZs6neZxAnl
o0ZGi7xjoopBxzdkTO7q/mOutY85dUfzN6kXJdnvq0Eb/ozX/FCzKreN4Ku3wy3/Lt5UyAdFC/kA
mYcfylNJh2rqRQGiVOjfgyle4gt6WTrd1FW/YtnVmHuVmoCAEKmxdGdRiWug6WgZfv7XSGX+JpGa
knXq0/UoXTXbShiS2vkSqjil0iDFn7D7FfVWgw5c9+shSnLtlKPVltN0NK6jG+OHk86xmF4kJEDU
GSRd0Y6WPQli3o1tzgPeiKDOs2DUespr+jXjWKwk0N11jEOjW6kT3Vjj+zH3VmaoDstB2EmCFaKf
ZQiSTMfVOqaGxfiFK2zd/fTPFS012hvptUb7NtTFfRX/VHfLssjkg2xq+uPUzccccRkkQKwec76q
Tj/yrvEO6NOHggUtmYivbQ5B03o/M2hLk/fNEI5lgxoaL49F2O+FArd8Q8A0mtOAGU1M0TIgbbix
9V+rtX62CfAF4IExuSlj2W2YPY12IFTUZgOjZmfsfgN99y1JjoShuo6EhTTFVpfy0PAlKbx8SX4I
lP0xLKI9ppgmyWHs5EWlumWlZXuQubNi4EoEnBuq8UY6zVPHZNWnEtl/TwQ3Ut06rHxneq0MDaGa
7bBK4zSiyBo6TIrYSf1amz3O+245N1WY/d5VNMpJ8hmxdzQa0994/Ij3RwffYJj9JM/p0JIjRLpD
gmOm9or+re2/LcRkLha1fu7Ns+oORlcewGEBfcLQqmHsXYlskHvVXKthqk7jmkof2hyC6l1Kt7fs
hBeqYLqo6iHxAdF8Kww8KoyXEColJvxEJGTyvml+Lhraho9xJJDZazZdiqAIfjGPh5HJ4UxMTOGF
SGZXavGtY4yihCUtGcgneT/Gaf81c/Xyak898XXSCOxIRKyNxZP5tGQnrQiX9BnT2AKztbzRQ7jq
grVwI73LfFuWJr/u8fhN6hknHM6Jr39tVJXJNS9iMvkKB5ijN+TmNeNcRvRuwmpTDOwpmSJ1Pg+q
Ya+x4YqKHPazpyZY+ag0OBwJBU6uXHJXA8rsELeWwyT1B4lkm0CyTVFkv21xXjBAZf2412IEhNuZ
FV8qqAaRQ3tIzkub+a9Dt0eI1BdmC7onY8RilKYyMRUY7ky4rbiCyDKmBy2t7Zrb19QZiIynUmGo
uvkjLoZUdiszu1aTYjftpeZvqb4mhbiTapw47AIbceJIll1SPHR7dU3f3UzAE38VsiTaESPMfoiq
5l9Ka1UI81GM38TpYelBg6eRKKlRVcdXNIFSW8MzMxw2VTnkAulwo7WXZHGYa+n3dP0Up8KrDOS1
36ZVXuShAx3obAaVZxmYOHfzHUn2UVA37MbHWjsxBlQ4lpSz9sbiw1tl/NLnyRfV8t6N+lW6rS3c
jTGlcKEq+yy00wcDbHAVmgtfj8sz0xR/RhkidT+dXqn7zldsSAtLT3DNWwgn7yCsxin362712eV3
6DyTj7hPxGAy2S49z+6U/CoL5RBKvzRUvlwkKYdvfDRyT/BNp1jmYJLUY7mkR/aD8TQQ+kBnHxNX
h+50Kb8MAc4NgYRuxVlbSUfsFKdp3QhbM0Ph58GEh15qEMpZSjIUHShDt5AceWFwyd5HlRAxM5sF
E26eYkX4NKHaKLLy/+mRceZqyx0k/5ffTXIXAm1j1wXx/ssqq+PcBUrfMxbxBWv1DAIn4pj5K3ZD
4sppbUbGtT6jbenWduqwGsF1HdPSLXPF3tsn5gkUbykAObLnZRjPeSgX1qlO/jNy2/iFVVT9pFdj
4l753e/4sTbFDbcoz46OldaBFq9b+Lbzy8hAbp+P3fxfVtORzdnFzcz3fXTHVAo7nWsGkydxoMbK
g9r4+JgtrnboJ9TkEmPehCH7Mr2cqO6G2Tzz1sFizldcFzzt9WUzfdZQHBaAdlkRDAItoIiCJejU
6T/14vT1eexFp99Yb1VBeELRA/mIFwzXkQ6woZ/d2JhcHR9xrx9F3pmli12VbGqLKI+zdMJZumUo
jqXs7y+L+0g88c0yaXj0kP9k4gIW5HPJjTi7KtakF6RK6/BA94G45vZQq+d2NCmYYKsIBvsdqlqI
JvVHnXZ8HURvrfyKa7XvngyCgiJuL2JTXSBLXjB+qcp+UmJAFyhpEs/hCP+MY9/RSdg2KeOASy2J
V53M4129aBRAlF3HLta5cbhNflgeAxiggtknOm28QsEEbIB6QcfvxT+x5TQc5KVRemYXphNU5gFE
SOPu8UP5Jbx35A8GBTkib8KWWISl3DHyXN1wjHGCTvmRFelNPB/Ee/1VTJoXP6m5zeoCSVDnRvSl
65AWritdF+tz0WAwLfdQJIGwVtcCMTT5MKk+xmnFSjVdxrHhlp5Pae5KgYqqkvG1toZLnYLpxXDb
cnMJhTpZ+9bgC82ThozGbm+cYO2riCOar0cpgcXEz4huJthuE9xs8bd2/TLeoB+teKvjaDvJ+GVh
KZxzqce+65nqS+qBOmbciJbdLEYR+VLyEnWPlv+OIdH1r0sIjJq9gnVTpYPPZJpQFo6hhdEbp4rZ
sHlI8kpiKCCXfGIolzJpLnJ2NTjxseYeLSMNrUGFQbacFCM7EY+tHVXNUM9NrJ0iJMxZScNlHE9N
yC5mb7KkmzrEV1HKr3IlOaYRu5VE0KOP2rk89xPjbHTe3v9QO/2qMLVVh1Cxcdg6pcMjYrnNp2pq
J734kho/8V0RxFhSm09pWt/THHP5eO3ChsF8ZY6cAk7GBZTPtausPCnc75KFPZQybBsR0jdfhTSj
j4KvG+kBL8GheCM667/8AIP0G1pepp/0VD8l1+1zSuWbkIi3ouxuyKNAvPor8/QEOxLrPiM9Fc7q
BcHQsIWz9TfJdS+RMGPHh9d/n8aaa46UgAzvlYMuAzDaA300jmLBjbKWoVkp5+IfAyHZOi3Oxyox
SbFGe8VwglnmOLVsxiCtO65dsLwqcEKNu29dN4oTTnP8iDf48ZGIjeeaV8257bczDv08hrMQR1gL
L5Usu4IMhPDnlVIQQoFMv7B96r3pt2Idtu/lu7zALsEhMhgQMreVgoBFfUG/ccuM2YnfzL985Ck1
5zeJTGCSGkcgX77JMwxUoZNg7PSvJYXbezVlaPG0ebZC5ENtqi/WbdTWU18ZlYz8JHHUFGQvCC+g
/0gAVeP4kRzFdr3zKK4zozHxiFPVYn4pRBKnDhPR2sTyxwxiVxysk75VEv+B1KIZGAesAz1Imgg3
lXx0JUWq6WDn0GChSwT6Xvg8rWttnVZ4p5pf3UTUuZHAH3HXgdYYY9ODJTOm6XWIMzpHfkUE5XIB
6yU/VpU55RaOs727lfhdNOI56/4zRN4hCo8sQeFCmtUeX2mKPVba8ffnZ3XDs8WcoBlGe2uHaIvl
qO3NqBeEaMZ11YgofLZEhEbeEiLNOWiEGmuxzQCXmXvB/DYuF5A+20FCSc/5EXQk3OJMXjYU9+uC
aVUa9sDipmv7xAmLXPLmOfcZ8vgLliXYF2yd9cvXvajtfo3TlBwlI2CP4z7XkrduVN/MpXzPqsLF
S3cg7UxbjzMF4om3uhL7pPQtnIYhzPc6zBt4lhfmecqv1jQOm8A1lk425ZReHFIYAcUrWYgyG+/N
YRBpNfmSsDCnc3agQdpsnUGSNDSnGeNkydA4l88TPF9tOiTUOLLQhJhF8XeddZBeEv6ZONy3lGqU
T2AJ26nzhYLdaKCM9N64lGpx7aaO6NVwNV8wnagUfsTY5NFcPkpZO8bJCwzwXXUj88b8yMAZT24b
phbObaIlY6AYD2VKojpVGauNp6tOSmU4xtsUWGl8oDcwhjH05SYJtjY59djfLCRBs9PP1Snu/rMS
pm6oKxdhMR1rQiL41yRfG46ZfB4OFhlbVGhGl6Zfp6JfGeBhxPg1G59xL2LiWhTH3BmiTtJRQy0R
FcbX4nTsMQkyQjRKsDniKxwmHjRfrbkXlOPeUQIoJKByyEqrO4nHrI0x1Kw8y/FZl7kTZY2kPtTR
RTupSUyhlAUyAfYgE3MCmUx1yKH+ELY5gPkcvBj1A2TwQWJA2DSxvUpkwYXcITZJVM+xOHQxTyR9
gqrY4pQw7kqnPrCqqNJ5L3MHoNWvfEmpXfZgmJtf7Hf76tGUY2P8QJPe5TfNz8f5rtfyNQvnnTTF
4oqEQoh4xuItk4j44yQe0vE+6IVvGKyTycf7nOX3ptBu2prfFI3p9gwk4N+eYg7mYZjI/S44/Ic/
LQ/gAGqH9ZGV8bXCLDZi+vPelmMQV3RjC92YBH1pof2faf+tXDuYNVDE3qtSnjXlvxlLwoJbyrTe
RcfM25BrV1YTFJ4snEThlPCB/cyzce94jvb/J/0XEaicZZ4l/b+dw6k4C3l+F7vxlrEASmH0W5Z3
hakDpB8KlH/YdG9mTDyyZbFqk8DxVc7LxeIXs/YiU55/r1+xrjb84XBpWw4xX8/cWuYQlteSPt2U
w4LNOxkp+sFmbRhQmbVeXlFstsxd1k275CW38HiiiiDM7HbE0BpNOmhbwq9vuGrvA5JlB2Sz24Rw
y/dIBZe0MpZuNH4HBBJLvOowolLlXvLrjb4qUiC0EIeCpdQfKVa1BKtaQa6NnLazjF4HwryanSIJ
TWaUw5JBFvZLs3ycLKzrzeCAPMRU3XLkxTiqu9SzrdQpiHWpfMHcRSMnh09eQOSB41sCJUY9q0mL
6LbqG0qKYN3fDd6tf81ksl1u6QUvSX/3aX2qhyFIzJfpRkKiX45DPgajKCLR5G7cMSWwYQqGhqG+
bKVnwdiinvXljT/vRGTi+/zs/hbITy05oUWxXEzWrmzvy+A1LkaBMTfphpwyMwLrgwNR7Zx5ZCDd
lxBUXthH+A4trg85ITnMLY4VXVJCEkoN6EmMrVXuz09lnjz1M22dRXRjPcZ86Wr/WWMZSs90czDH
rody39wMU6R+1P7rdPUwfgur05Wgn3crGg9OPZHWs0Qv2WCPwoNQ8xyYuaPLDBw30Y8L1d+YBa2P
QTYeG/6IJi/e4gTvkHWKcwe98KwbyJxw0KHShIKWnWVJjKQUiDwRt9EXdbDsIJa0+rdsVAcde3Rt
lzzr5UF8N5hjKYqv/FhMrYabOHobhS6R04SDh8dUzUSGTiylNMOxjb2yWdH6K2jRjLmwV8Ir2ssL
NESCv81ZyxxVWbh4MVpDzsB0aKIngyj0OoPN8h6mNtnsz/2jI+QbB3znj4IDftkBjE34CFJcR6HR
F65p5X6yiB7UWkZV1rL4RlP7He/J1uK51GvP2tjtC4BpBkcE31ZmVhYbvipAfR0MRkndUZpfRvUS
NisXd6DkVqBtJ8n0VGULxF0N2gj38yosZ/7R2NkYpNntuvhqUfl6N7mN4qbFjMJ+Hlf1GLONuZk4
bexG/2hVyuzECrUn+lJD9oOm4ZjoiquqGvTJFXRe7S4Gi9QsOqYBYnJCu+O3eKDsdLCOCwDeeP8r
bpxJjQe397RlXai2ekj0+KzF8xl5qq0iignIHGBu1DYS4joasTvXTG4YuOYCBrA2O+Ns21qvT7ZD
jtOD4eZhssD60nAnkFkKPfEW3PU5OXF3h9XKgbnc+eT0Dc/NRi45/UwnNeri8cpUZhbESNPnB3+8
bJGfq2Z9bACRROKkjPevtQ5yrnjbBV8qhquR9Dcc5f9eC4XmYT1UGKLFPOit2Vv+NbBG/kMVIxqI
rISDema40xOKS5lWWD+TSgy5I5AynuJIYHJQV0W4Oe6IPaH6aJqbsbHIhmRhnwvcZ3AWlAtmH0ba
mcTURsalDjhcr7S70MtehjLFONGRhOyeFk+6MKrJOnXj5pJ1oGNl2luAIC8lf/gARCYB25Dq+pKv
sGO3MaiSe0oLFXVF0OgWEBAl+G7fhx+qQFUbLlUXR8iEkdiJZ+g4O/QhyxkIgtTlea5Abqae7Gis
WyCU1ggakJYQlkafevrc8VSQqearKktMb5yqlsFqLAwWyIMSU3C888Pq0l0HOBAZH0kUf5ZYYxil
7LY47A3yKGKNHrRMJ2L7UVEMQfejGq7MT6w3/yW6cCgq6yBRqVG8Nj9DUR2QlN0Sfh/VynhqEfhe
aTvmLlv+a/oghCkniJnU9Bt0oD8qujLKFHPIguPEICIwl3W010kEzOHMP5OyOi7aex8gkibnpLtY
knBNjsUDk3h+66eTloHZS77UqjyqpV1d1GG6isS+/piaHsgGtnjNG0pg9GaktFK0peAOKhdzg+Sv
Q4G2QLVI1EZCNrPSC/pEGdcP4DOmSJznZwzEmA5IqIPIwpqRdQdBBR/aw1effXWlVw7rX+oWR6DI
ou6UZrxy2mElJUrOWVBgcuUiEVRHOgvDe0bFFWQhBZ1pChCaeG1csf0nOxLrCwSubSqjygFaRu40
fTEjmvLYIAlLY+JgasgwSDSzb/F8dwQOcR2Ho1EcvjoALcW3jK+0AkO9w28ZcWMsfE8KQit5tkAM
6pfGFc1lEm1eUX4OmDPKcr+NY33r6u31gdbtJUuySz1iX83cdslOw25/L8Jbd8lo6SUNzop8pErm
guqP/F1e/mxhwCLKZoMp8Y3kd8Z6N9YPeB1nkiWlXiF6lY6DSQlmKnATx0pGylPq3y3uTpfluZcV
SyOvQgc/IQKtyw9PLVQNlOnOzi8NkFiwNUMwJDENLDMzGTaWP4xIlbg68LzmasgJVRwtii6R0e2e
Yx2nwbbNSKiwsrR/VkuFE5wfZSxKtSIfNxw5EyTGviFg8tEQQoM5JtMFVbhYuhSQFIDpjjMK0f31
r60GmEzd3AaAyaq0vSQ7ozKnEdoz31mRm2A9S5dtNAf6nDlUVC5iSZhVbTiPRfidkmxJ6WyB+AWK
CJuL4CpZT8r1+J+QWYxDJ6zkNQixVOn8fsCYuENzMgnhKS+77+5OyleJl8vCmbDDTiK/IBRXcGtj
+abtxh3gI59HO8KaDuDn0xNkNbw0XvEEk4ECZ7wcXL20m3U8F5TsPISgojS8WXj+yWtSe87maeIt
17GP4MlaXaFKj3mvHZKac9uuzOFk9T2EN71sn5VmvJt9+r6QFUjLJ3UoEIj73O+3osmvtCWR7Anp
6pg/yldb5U7N58abur0prwZKyK60DhdNnC66okdGCx+DP9ciBdPute8T4Wdsgksrn1qDJ2cS3yqd
Im0Zb/vgfkv8U+q/kGJuhl9B88bmJflGiYGszt8GNl1orXIzyyMsIqznDCy9nrt+TOh0unsJV+n/
l0IaY4PpLqqkXFqwPMpX/I1kOvN/gIVnECMRXaVle/LL9lyh1yMJLWRatKuiZvdmLh+Vlb1BQXrr
gIO6mwhCZlveyda984eZFixsYbQT5tsI8vV91GOIiOnWLBs7yRoAcQvAq/T8GSflV7UVnrlTk2nv
8WGoXiAkOu0uEJ2tRsPP+zvi5p2tRjDOcreytKs4CBeV97QVzLPGaKl0l/m8dbUvANHoFsbzIFTG
HOUGEbC2SBqXztBxOSSf21hA2xthNl3AEyQdlH9Nx1bzTzCrZ6Ma7wJkMgyj9NA7Dg6BRymaBl8Q
bzFXwHQYlF/dz4oAOMVnY5Q9ti2xdsjmfzQmlHs/L6V3XOjAesitisfk2GGv65oDqASrnaHcNwwM
AMNZwV5ozshBsXFQlHLqWZQvae2YgDokDR9P/7YTbbM80EAsjXEmWkhwRGChkMzyzd1NlGuqm8or
hVPcJADZkQKbq9IPV9B741qH6Q1HyxVYFLsnbrIDN3MsxccMU1oBm2tdFcm4GrJxFZV31fjSU+Oc
lBSY/Mk3OcV7Wd5ny7jqnXgxktLOO6o7WSOCflhYDNMPOLJP6byeqnQ/kS0Gt2KRw1yv1ZDe3LSp
bykvjFB8p+WMhWy8KbtwZUBn1I+0ne89C8SsWjzqkDjqzOUjJ7/kVxVCIwequf5MFuYRztSeC6Sq
Vs5amojE/46FEkrwFyxiHEbribv81EhsQTjkGcjk1K0BdVd7ICOJrJN42sgSfwlvCWOMbeiuRr6Q
kKg4qQZLupapeDXXDvywcaHlOxv8uteZq8Q8ahJDRLY9vEhpE1kflbCKkIW9xSnYETXsqSX0Ezcb
7xa4ivoFXMjxDvICMQlmqE2WmdHKyWKpCnY/R+vZRvUyO5vhBkQCrMqZB+wMsI4zd+auYrTX/GRQ
k7W+CDuuAEVTThbg5wH+DRNVi7uAYVkg4RlkY9X8yI5EmcVz1cnhPh4hQ2D7xuOE851cP3UMMVXD
0R2awU3zFxqp3+P7LspvsWldZfoEZxnaizDbvkY+mMFbUvqaqno6brhOLTzL3yvYCNWVQW5FTIMl
TjOKsY14phNabV5kLsB5vT8N5L1b2dH7H63LjyaPfU8kS1EDuW5JLLE+pS7DtccQaJNxh1lw0Owe
qcnBv45QixZhEND4wp9cdt/bunvqTCyMELVRPwksk/1KvX0b3Fam1GzfQIJ4A+nMLDP9nNGtjDmo
/bNBmag5gPHNQK7aK/Epk08agE+SIG2wmxK3DOIKxLbglObvggwpjK3jCEzh9euMqeLoEQ+KENW7
8Xoc1dw4r9iZmlULlZ6BXNadenoroUOZqjCITxZ+JVjAaSAzs8rqLDR7gdHgcsZw0snRmneXaogv
w3MxYjIRZdj0TahZbZijN8qeBcrAmPn6TpSwFWNuVgzYAru6mI+XXXEo3wYasYRf2LmUbL288QGO
pRoxa5jQsjY0ozw0TRD7IJg39i391j5hRN9TOXvsVdTK2tusVO+oElRQ2MM++ckePTnhjlE3we11
vOgE7mjl5f6i5u4adinWg2KMFhz9ApEvVAZITlkP8JE9rA1zOubFPBeBUcZXglbg7w+4lIvnus+B
yNaRpv6ZhsUt+uGoXcy/mbByEv6OcUM0mX6U1odGNykrqMBEGycv7wF3lKl/YAsUodkshpnFnrMS
mgsUQTtbPtn45u2L5tkSPmsieBMbe9UeLGKbnkfGGV20QhVU5yOL0iAsXk1zu2GK6ArhODK9SfYu
GMaFh+CgSm7Ke0hKz4sJiqzNJf0x39TtwqQsp8Mxn711iSVwBovLP2mckoAn7AX3v8Rr6724BML4
KhRsUo2VNZ0poDSYPrftayHaNHpWVAEazGl9WmarFoCCAqJDCU8vxXOmwYLRPwHq1D9xMRHbwU8P
0CMmffPHZCSei0cY43jhn2AxtTyo8G5DIRh1ctA0CgpfJm0AEhTdVIov2krhEEiNq+ntidSgtMGW
qK5sM71WIrqEBPuoXdEyZF/CSEgYC1SCcGexkZtwpIGSgzxyiOWz8EISk8qX3DyFRCfchvEk/6EM
/qjIusQwDjqdZToqPdxdGM1Tz5XeFc9l6VjDQNv+uiWhJU9Ccehi21FaivStOmaCQXHSYes4Kv1f
iwYCgHegfVjkjCr5imJ5yfP1zKJMslC5s8PkstduCGpZYtoDxdmir09s3Kp4lriyZa9lccMzVRh7
SJ+yuAIatEvpxFiuh0uX9wKa4H+kgJWWc0W2t/5rQxVeR2jYZsB+hbs55w/JGh9lfBHMktVA7uLG
43Rahv7UkHcCaZA/9D1/0LsubJOQu6hMsijbNpodVBK2rIGqDvtEDZq/KSnlefgrJ33YiM0pp+DI
5re1A8ypB8tWRcO2XrQFvkgRxVV2H7ufev2VLZVL5v8oyy/6tnhUB2f+0VF/YqE9WCdRdjNJhf1T
e4rBHUX6bVIYisVMTmAsMikxfdWn6ZHHD80SeOtISdGIWtjOnRr9aQahpYdVJQRE6AdYUhgDUV1S
70UQMfjih87AR9SMIRqregpYgqlctPqoazLwIm4vYmSkRcfygiRTuZmsIB3WNxmXSD5FarlRs4K4
ORWkwJiTHCHf8FqTAmMuEywQtvf9e6pon+ivaGAlPTnRkZtqj8s/Dn+gjlmIUckN6oyKjpCIl+k8
yZhepEtOq2+Z6aVAibS48FbhrU+AxQ0tEEn1iDnpqLEGg1y4pzk4+/q1fDDO5BFWevtTG9KvpgJk
j1eBFExMXavdWxs06qZHsGNIe2tFG/Ch6LYmate1LW9z3d4EttGoCp/xAKZlOv0iR7Xga6lA4qwc
XqoV1LoeqNtnnEvvRnx57UVEIA9aXGjtoB6nQMXUlLtKd1t0ZJ/M9gQSuuT4KqxdL6DaUQD4o8PT
3P+hnW3TEljUwPrMXxklcPOP1LAoRaQYpWiMYycpMRNoapTJ/RnjYlzio2YNUh3JfLBUZ3nmWOn0
YJXRPa3auzD8kUwwWK4lYFKwu3ddHoNuFI54/459Ai4XfALJIQ1UWeruDwlMEIUBaT5otOv0l6Aj
ZBvd1RHKO9yQzpriHp8Nf0amrtjXR4ChkBdksdIh4dYgAGB3UbA5COyfsCbaxg24JzuF0E2ZUZtv
EzoYi2KWlYFc6eQfaFrUi4mXS4dM6Y8LeOwdPHbLCcoibEs8LODLGFTBm3csrXIqztOOPlWiT60M
yFBlC3iIH2odiXjPwS9MKsJrASgfFKVD8j4r2LVBVlTgXLYmZruiEKKmcJ8Z4V7I4ZSSHpYP+tcG
qJmMP5YqST55WvvXoA4W1vTLOhDCke94P4MlTS4Vv/Z2e2iTdocTArzIInK5uYzGj5f9Y2WYMnyC
OFH+9aSENyACzBNRb5v8nLe03yfWNn7JvjUknwrpGZzLbMMD6M1vrghMPhaPVUgTUsiSu9dYQPXq
9aBerJM6YC9OclQDK1LTfxrEawAMJkhi6Tj9t+z/Y+k8ltvG2i36RKhCDlMSRCDATMmyJyhH5Jzx
9P9C3ztQtauD26KAc76w99p9qExqmBu81BoZ5Vp62T1bJg1j7YwEUzSWZ+mkvLB+i06q9iZKybqZ
Ihr9MgtNt23na8FPq8BTuqwjD3NxjfD3iCUabxXhkKKEaO9lKz7TjiaGijBGYF3WetXc22P9mmNU
sZ3Kmo2Fc7D4Q8Y6XJkRQtHFoxOJ26OAUntN6L73tI5sQW8LxOcnXu6OX+CnD74umlh+pqZ0a6yP
fB9P80fjC+tkoPFCZ1Smn9YBnKb1xR4xo7IYS8ze1OTMgwbfIJyUvmCdZLvC0m0CG9iDqJBfgEze
Z5klGvBZXmFl6wHZsbk1nZsap6QEbaj+239eCrNhXEea0Xn/1cZXgmGCOZC7njJoWuKGTrvAGVW7
qoq3py4BwkYOmom2/810QMyTRzo2d70w0M2fokljH0QJvRAI1z8TANwGwhG4h2Q4PXehx8aQHAlT
0pkMLGn7i3+sWH0ekoewl7fbLUmxkZrRPU6hYSJo68+NhXNKb54Gk8Nt+Fon68E4tGJ62fnj58bl
JGhmKBozJhXiGu8KfDYsHmQmHNu2g8AYUZgf1kn1OBk9SapcsmixDx4IrSp5ddpnVKDY6Fb8R7Hb
RfQvo+JGa+7lErCt84jpQcBGqKZo5JfkWwQYJzHODauPmtLQjBLILrZUjW4hc/tDtojG2C1JAl2i
ABjPsrNdkS6t68VQ58s6dpclsDBMD3h+utxr9z4S56UI/khLbsLRLXdDZIe6UTGxKy+QBw+SgFus
YooBbByv3gkKb4Qut/+LMfiTMzd/m43iV3b/iFtmy8chw8UkozbNZQKqQSI2nSdIqlv+yHTDqwzj
gOiWUcDBUfTyrZnmuz5OahmIC+L0fAiQ9RF9Q23w0Yw51ijtPLFK6dBo4r5JyldUxU/Cq3ilr38T
OIY4jsMWLbosQh7toj28asa4ON8tPN/SeSAoTjoyfNNCDpLm+y94eklFgFjDAPF3f8zl6JgXRH9E
P6I+uWgNEoi1viuT/Oh0t5u/pVqwSfJhpicSWJUrgj90hc9EqaNbgbbTTYGctPicVvJ+EQlYmmsh
8gUpNOTLs44hf5On28xqoJRSAHzkBjW9Am8kzp+9QiTWrx7drsaPoVVmN2GBsQyxa87U+DWAQSt1
Pv+UNQEEi2tg221Icvo/NDhgQRc9hVdLix9zIyQdGyDg7wlW5uhqvdjzzG0w2C2nIn4gXxazs1Sw
B2f1cBr/Sb9jRAxAXOb40rMctogQWokQatCRcHwrUK5myQxaToSRHRF0pQCXDHj1veb8VEuI7YgM
yDI+F/Su2fdc6K85Wlk8scFK4GKKeglKYdAUZphr+bVch1t+qvbt1FUZhlMiq0cGN924Z4WO9zk1
722SP8o4x0yfPXBKbCrpYRpjQ69A7LJdp5l4B1jtEkvh6jXISjDoM8lDsi99RTrf08lYFduQUQag
M2wkdwL1UexsVTxB2S7NuO/OoMjlrITBIeXEU1fSPdOpgYrBXqu/YiWdtITlstgG7DDhHRntRZx5
6IfUG8fUY1vOPwP7kBzL5o73+k70BILmg1FPRwKA9iyKR1sy+TdI2rZQFugkSSWiV2aVsxEZXYTl
P46eaKFWpU3Okf3O0vdq7sL4mhHiQ+xcQ0yF5BI+EJBQHZixHMwtTh0UjTKCdKFwDEqpthZQ+Z46
UGP5M3+OCkCrVQwEqQpgV52Js5rYMQxi6OCT6Xdf6jkf5CDh45qhy+yV28Z8FQtPzR4zhbSCDaAA
dxcplY3J6izSZsAQc2bQYDNbiacYTRfyQZ+4e/4bHkFG/6fBBZtmZnwnvRavKBMvC+OxndwuWgC4
iaS9XLDDltfySsRrwNzwSGzrsYTXqTh9Np9jr5eMq7VhV6+NMO35XruYN7Y5zSvxNelybkolqKgB
83M0n2SZMujJhcT6vFTfY7awdSIqGYHNAiQ0qnwCjb2UKpWF8X/JLGv3r+7RCTq/hiwnfyPCz7Tj
8Ql7wFIT+4M1+djWQQHi2m8n9OjqWdiyQBMaKpY1qI/Inb2WlLe2ib+sSfU3xqMaIjx6Cpu5N7fy
7MlY0RvsgzEkU5CqZkWN0F8zHDt2gtnTLFMId3TOO9Dtb39sFsFRmUOtD7Eh30vQg4YbRp85TGbp
0FIszfCocoOdjoF6xwhWbr6kyY6rlPmg4gEKhixHDv0IxobEHZPXtyFxZ0Mb1fF4yuzcTBqKBUW4
cUDRVzGrralSSiD3QnvtIgwmS3FRqimUJMJ9hF0jZIjfTEW3xRQBPlfVOggY92TPnEdfIcVGb3/q
JpzKoylB+bbSvZ9jmCP6UtATR2G82g/FI87RIzLDr1KCqubvqvhl0kUoM2pyLnCjMpwZ5mneVE4/
SyckbcuI1Moi+INXVdquJQqsThiChWe0JA92n0MctVFmG7fvD2THgNTb6x2XU+6gEzL4FHuqdgJO
5nHwNKZjkr3iroyUsPTkkylEzpLD/jFeBFSvg3zuyg9CTufWH0rZX0CBqkpzzsblvNSHiSmFTJHE
41//1HEpsiOVacOKdycptqB8ZgiWFgt1Iku+Bc8j8+KAEsUy3oPSvBi030ceAvNmOOOYuN00OXjJ
nZK5X2W3Z3ZgvimjiJ5uaNWAMyREVUDi8zXR8N+YjHqvIQCjcCoiVPV6oc7eCTNUCI94VkJNEN/d
hLplHN97IAebCnMqODSbiyJe47p4yJ/NrhuBA5AlhBdAfVAUUm6ZVMsaKaMJajIxzGq0uGV20hnC
EDx0igkvzpbCGVGIypvokIsufE/5OasZsiDMyNot6tbzkrFl2KLb9k2sJ6/+YH62df1XieJZn11d
Eo8Osi1Erj+FheJW0kKpMsNfQO8JSu570j7M7fTLAhJtDqy8GdsOedhq3aWUp2v7o4+bZ12Qp7jw
+1quHAPNMc2nzLpZxdDfMtGZmegkXFIdPpAJZTSnM14yAlh+66zNhJtmkVFHzp9ZxM4IKTbfOoC8
m7OURMbAnBxPDQmd8kud0lPczcwzijdhEi+wkKe0Wh6j8mhH0rtQNimFyMiVcdNdMYCCWjrL95+T
BJGOPWvdTL4qrF43G/uuz+sZGFK6Z3SIF8luB7jSUwgu+xAsRDOrdiAt1zhrD6s2hIS2MeJgsuXQ
Wpau3dmFCIecKF55aYI0RXKCpLUnUEdFK1zqgThZwfoNDXhS+T1fUJG61bwlCfY9I7nFOdgxL3Nh
adkGOUtdlz/b2l4H+ID4Gcq58BScP/XGu9JC6I7IAxDOcm8G5QGwqBbf4KKckrl65p8KyloH+lgV
FGB+HXvRmXBKq5vAQm34sBFjKdty6cKvMd7Ok82ikRoZG9m55LBvpQtWcIfGIWZ9p7SMswGkaXTp
WnpglYxvzIKFmcjLOVfK0zr8lj93bZ+x9UhsdjhO5xDBAE+nxI3KUrXdUyp5J18ZK7YYKlmtwURv
/xOGUyU5X529pGQZdcjLCVlRRzfvdbcUyOHA6zbRutLIeEa7hkgNaXo0H6WpviGtyT40esGe4kbv
taCnuDE5bmuuBFP3i43daEpCH/pDA/1hMTLPgOgrWQi1MCmzlWX2vVgVjvbWwdgV9I+Fgn+GttiU
CyI63AvpTZI0gonGq5bFVwITLnws/SeCfr+Zqutmod5sjSBvZxwBHK0LbL8NG78cSgdO+wK7fN5C
XF5xWxIGZHGWQA5MDaJ0jPuqiq7kIQDQMRsO4mUgZhQqi5s31iV5bRomsAmT2aKyN0VLB/17w7Nk
RLpdx+eiEhw87ErWndoJUyzjTDFoqPY7chAMnDqpwkLNRsf8J/uWH4la2/O9T1OVAI8izVUii+eg
/RjE/pwTLTgxPSMBtuW3XHSB+fjPJtJONVp6hZqKydYA/jTNz1LPfVFrDNwMf3gh8OX6bbr20dbp
q7CbWwPatOlznBo0DhbQzPUPUqzjF8RNeJf6t3QZvzWqCB9t/XA2WxkKVl4sa8X41ExfTr7zGJ/y
qSOspfszNtmNNHTbmJin++pPRdslwQxWmPyWqDnaw4/GUmmP8EPRbGd6EpYdbx/uujGX/B4dBkyF
YzRAT2lo24+Q+4oTYiYtJoSFRRPc+biJUHoibteAQRW+3I8+OLAG1IisT+d9Y4do0sQgItTXhYnd
fBJuSUeANb3dFbpDJV0sxn16i2FGICVTyS750zpYX9aBf7V9l+SgYLggsztthauCRKFoGm9ov28o
MReDiDo+Wb5hNnogHjvJsaLMWajpwEokBYlm6eJ2EuZjffby04gLoMUFIKUtskdM/TNnsG0thBdH
ppOw69jAkeo4HBWsxUwj3BqXoy6kzNYxVwp/GWc7kb/E6wMVxb2KFAeQ01GQxWs3z5dpN73RcYNu
aEhyQrjbkcMUo2eLMHcs+/+rIoe3bKbzlAj2jHRIq5qD1VKoYoxnZ5vWoY7SacEuBhkNysDM+kER
45e5rO+pswisYkXJtryKfopknk+c5yshqv0eoopZJ3vX/AvSlH4bJQb6sjcQx6X8EWHkyGbJBp6I
RvMECuGUSyPuNetU8nAm5kXcoXPEou9JWhUAPTh5hNvUeGWAVKzCRYnNw6b8jrpn9BFBqMWsxy4P
Z/af1LLYGWd2y+iXYAXXGC8KWNoF+HSxp5nVODhTydbe2D3tIRVRuYMqESaaCzsVFTcm+NsEWXNY
4RXwq4emMl3p2oMVDTaQH1JO45p4jGHPt2EwCNWHS7RtmZ8oTkWUwYTPefkN0s7d8+4YkXvLrHnk
qY+8S4AJ4gZzBGL1aEWgjkJPQGAiAmktwVKiVYdM5o4yCGYADVjmZjKjtd+NNX0yQJ7W+kYSUzWr
z+TOOl9eOQsZNm8crLsQu/gmwCDvd/FQq7mUdK56lFoulJzmAn5Kl9krJPo2wDjFRPSpAhSC8gPD
G7U6j1B5sjy0sumGu8hOi79G9Z6RO4AjtvvqWmCRZDLuYJ1NFfM+fUELYSIju0RfBQ0EhWlhhhOP
F6E2LxpxPLPm9MxvrL8db3Cxl6oBgMScu7doEu7aBoTXJxQWzHTpustuUEcP7gxTyMkPCSq7mUSA
yl9geNWE8MIOJds7QTrsW2rHUJTgwpXo7kQO4MhFvN7ceSN3Xk2Dg2+0ZsCuo5crk5WoGjJ0LfEw
8gyvGZ1BC4aNDLmZrPC0P9vHthGcjLcp5sUS0t8VxlqE3xnEDlyxYslIAR84vtLek76n0+qPZIqJ
thFNd03o7ht2HxLCgNEZoRUSRbgdd18Vu5sp9aOckLR2PKIgF7IeQ8JbSF56t95nKXpUP5Jyt13H
z7rdnlH5lYoLCsuEFqS8pDcBqRwGd/u44bo2ZcMz8Mdmq1ObRIr42LIE6V7n7R3DZPaBybPjoJ0f
SmaP6i27eOM+fyoaVyA3fYqh/mN4zDF5Qn1CmGWd8l8zz7pUglPFtKcYFhRwMK/S6OskP2aFGKwN
MnEY2+RQDH4u1xeuftDNnWexRhFAZjAB9NMrMwVi6ckipCCRSYQQCLRHygCSCLgfX5npRZLGsK/8
Tx0wG4IrNLDcc5FzQj5OKZpWXQhSYiOS+KKWqLZQRxpM/eUpsi1jPmpM/cVEuRjKcomimrPpYMr6
BQUrEYnsY/JAZligE2JjbUpwwaDIb1AkjKMHb4HNF6MlUFk9ZMNoazUXIXZyOhxwHiSo1gwfzghG
shn8sXJDuXIXhfmBMwYjSa84rUXUiPwdDRRwCeIylPXdhXQmjYgBFMxoyX2Bmj/MujqM+wNQXgJi
BpkxBwssC+XEj/lzZky+D29b2W1XqIYJL/e+/+mh1uk2l6eWhCrEl7nZMKxqvplFnjEkXk+4GclP
yoT9H6w57rXRIbJ6bS4xbUMaaYEEKVqzd+5azdWHEngRSrBSRB8QcG2gRstgZiGgHG9WmLLe7W/2
n6rr0ExjVeZATqfPSOLPjPq1Ov3pPTNxmNeBkLOgic5C5rf97JlH6R6bu2eKPZUsXYxdM2vt4IFL
ocZUveOd3NsP8tUJj4rIZyrBK6YYgCTORBgrbOZ2uw55MZSBKD4iFh/MU/a/7G9zhd5OFVfeakjO
+NIKdJei3OBwMO5d2t+HRAUuC1cp0egHLdJI7Xkr0Q7hqiBUoBJraM+o7Ya/WO8OnVG5RY0EIkgR
q4oQBjoIA7WE2TL6Y7LbyYTfkLHOzHXZzduwRCOnYxC9Qbduq2vUEttClkLCYdsANxqW4fYaiXBC
S31SPoaMoT93VwGpB10UWVi8K6eOy3yeC6c5ojRqGItZ3TV7wLoD255ePJmy0FzDZWfYYBBsPsjp
gOYkVFIgRCg15TGInsOQX1rFCNXtl0xFSAMaqHOJKQ/zt4RcUfW7OfXJrJ3H3K5P2tuMyT3gAitJ
BZIvvLzYF3OUSzo6NyJzjFt0EXG/NhhO1FJ+mg/htQ3rscC60IRLtxJ6nl43Rb3g2ryYlFHJddR0
P5cuItY01B8oh1H5VUjoZYyBsLbqmBhbZwtB2Z1FIT5PPuIB2tr2cPvVSJgJZ9Wbr/1BRXM2E/a9
iiSqsQK5La+95VTiH0NNYI+Wsf4uOUARoWcUk+In7xBDPhzJm5+QpBC1yinBKQ/fppxLvo/LuGds
iGzzLMhDSKw31L0UltOSPU2NNlUunmT+PBzbQs6Kjb6bDsJgPKSie5glJMbkRMV5aa+x9592t7Vc
CIAmDeNdotkZryOOF6Q6TLDF7K2PRFsEcw2/ZhBPtD2pC6NM/TOm37Ek3XD43sqtQjNl14vkW3fG
8WcdKryIDVPCm5zACylLhBdgdjflMCMjUHxo+Ol/UuaSyj3UV4ok8tC28a3nBXhg6TRUlpNj+VVe
6g/a0/aEixm81OgNvfnMBfm9zOXnZFsvc7Bu8TXXEQ8RCVOAhOnFQIv0AOoXz5t4TMBgSLn6AFSE
3BxiKmTOlntMg4+A9GIyTlo3o8BN3JSRNqHUTvprxMnRh11cB9i3W9QotBh2dhyqJFyWqzxaPsiz
c6HqwNiU0J6+2COGjC3ysg82/HDFrF2/5nOJPGRBZgaaq2uFG3DWOzo12dooCOoLb0b5U3gpZc0g
ku2TpKCB0sjq3JbixMqLIM/OeqhKTEAm5oz6UP80NLyMn/GzN9mf1uJLw61jMZET2MqSX8g6Ex2g
NoYcGeln1qOukQEGRvNdNfNHV4F2kvQA38hfEInyD80eOMJA3B2FPHKz3PQE4tykW0cBsBONGs3k
D4u+6xPiQJTD2c8ypsr1caQG2WPS4+viVIN23eRQNo6lsJ4+57Nk1d40MCXq/IZ8NRzhMDqPfwwK
2JpKtwVHq+O1Wfdc7xE3Pf9VJBknuwjJUSC8Ci1PL+FfpnSTUCePinpv1+a5jwNKdsf9HFPDoCQc
5BASFEZr4O8IK/QK5jlJjBnhV9pruc9F643UHgLjzfr0aQflFjtC9TapPxQCFzhm3bXCLzitHktR
3+pRsONBOcSrdsOQKYvcbMN5ZsJNLDDCS1a79OZVw26SH86eUTlqChHR87Ve8Pr9i0GOKyCN44Go
Xd0fGFtinY+X8Bc4HOYV0u8sRQKqYRpLXfob2kiiTRXDRYctpGQPwqZkd1za+fyp3f9Bu/3YYoGd
LC58UyKtLdYDWYFGthF5gex6gx9D/RcquklhkXpNebP7s9wByJLY0UW9pw6xL5YzK75wReg4IHRs
qA54a3T1AwzPgfJ2NI5k2J5E8TjRZouys1+eT2EbX/L6xI4WwvSiB7f0lKxQiakh+llH5lvmzJC5
Wmb9KPQuVkocWHAXI7AH7JRhHi0T2mIuvKZd3JG5h4a03KK4sarvX/mnLq5uAb+LXCrAB4Vnkrha
6B27uMzOtD9yiS5KJ32WNI9aPFUpIU7HKK/I3AV4PQZM6Bl/z5YcZIsadKyucsB4ZjMH+N3V+AqE
lJVRYuNeP/Z1FVrqEiS1ep4UE70WWrxL1mPIh/g56B8VJXg7tycFikviB4a0OQAwDtpCGQB9DJui
UyI7bAsE5fiJy3R2J26RgbiMIP3ZJY0HvMw8XsZTMWWMsefrsGhXQmPwmFMXgQDDky2zSUp1hWem
v4LPxEAx091v+JbmIg4zefYH9jNZi5x7QCo4OswHyZPwJmZ4TaVR7QJ6IG9JEiDsqF3Aq7F0flkp
zGbpJ2hcjZydSPNzKZBddAORMQXZcVFAQeSIJG7LDUeegZa6QkaPHWONUbeUxxmXmFYdRO75XJ7O
Zsq4n9GfWetArZ4dTDOj5RjprBuuTUVYTqSHn3ah+KhPZGtoZNKyBNWUPzoEOIHghYIzNWa1lSCz
Ub5IrGO/xHjqaJJhi/KEONYMgQrYylSjocd91wKdUkY1qKQRGw2LKgtRNIZF07WgmOlPnv6NYbbM
b3cX8HkbvhH9yeHBo0+AYW8F4zbBOkF5TnPWnj4n3G4DBQ+uSBArNbytjT60hLclKI27P3glR2ut
wkxo3s3ONsZJmwwalZBDwgjwCOK1QOVojLmTvWOUHSZHTodiYeP7W5yE1nVlsdEiYW6K7l6k271A
voxq14bhOp4qcts0lEvf+wLk4grzc7uqSYPIZAl6jQ5xFAOLSRwdvdQio0wulx+ttQY4NdbuiWXO
IxwHPLr5aokJnzeSuhDjqswmhN2KsARKEQXmg32z/kVdywAeoUp3skyEM6tr8uHvywpeZlfha2Oj
iMWlYLWSKmccqqcO10IRGW6Fz9Vi89FrmatC92Ig1SBUN75Y/777DSaVm7A/mz+JdsKcsrqk3ML5
yG+r2V9xmVwyeQ2VagzUn1ILdgMgxo7uq0aUbjEdTGePMNqrFpcG8kmcYXStJBbFSY9Q41s2ESAm
l598Mp/oOD+rd3JXwIXvOyAncovxi9TX2WrOU5a8os1iey9hathQDjDeRpqkemaxHBCDHZWSNAmM
oHFD35wizfiwSAcQDRc9UmiY003T5LsxthezD8nNoPhbK3TEyj+yIi9xBz6JENbMjL11Y6RFPJvF
+DbzRS7PSRjvX0g6Rt0GsxpxAcmy5RnWT6ke/D1wNwaMvw885Mdyo4fTwHRaMfE8G4LH0lM13SsP
9sBlo3LZTI4t159mPKNqgPOUE9GGfBuENglEV91U74JVYo7bHo3618yBT+FtkAmKRoT8UMCnRybQ
IF9ifKQInafViTfOkttgtloaw9GIyBXYp5CVgcIh2HT1xOTjZHQkLpBFbrDU08g40joDikPhOe81
txN9YEKmP+RReipT/eLwyNf7xuaQO1I5GJNy09T2sVQqubG4Ogz7wneDImxxamLIOPk4O36nV7YU
WXdPrzoWjiFMMzGMHs6AVtJEm1otmq0K9WNYAq3tPldwmxFM0b4zPlY1/zDV4t022Wt4483ZzLO8
oMlFwFGsvow0pfqeGIotjoNNGoutypC59J+xMrAxVzlBz8RV+Gl5bhC05VMWdhGZ47Z63GzuxMmk
AS0hZiyePoU7vnWeAO8Nq6sTQmWRgxMb8J9STn0r0HktVFAna+yN0heJUZdsKK9puV1bWKy84dXA
jU2CCTNLFxwnHDXhGWM/Er1ppS8cuXIRO3bmqetiBoR09fLsNvhfhWPCJTqw8FR40Ni1btoj0pl4
ieCwturapH0o54dWFR21huwzg7sQc68/oii14DsBDTtoAbzAoIfs04CA6VnfjAUUzQnh1AGXogID
d4xDY8kwNyBwfRfLtUlgjpyqr54BlnLKk+KSjsp1ybO7hlu8nrEifEl4G9YAkz9Rv+VljAHXHL+i
6M4GnhrLThkTqwz2FbcJy8N6xJf2MNdjZwjOpuWuvOyjO8JKIWOwxXDxSoBDRlsGDN1k5VNqBK1S
/5O5R4wXbCiRa3Y89QlPIygT0tMHmd3IT6MOTt9X0qBxbCJh+S5w+lS5ATyuO8sj+VGJq7JAL+vU
32hU4o6Q9gmFO1aeBDJTFqiFwnRx8RVJwoQpBdu8hTDrulEKrDw7x8YlX8wrrOZquY1gDyF3nKJx
sQl3SbdbFYm3+FYxlQK3QdTWMWMw1YIAB6j9KHBXyw8JuQvaI1O5ZfHhnCG2qC4aSpKf54WPqsdO
uGgOA2BXQnbTPI6bhHeMWYT+toza11k4TNmLiETkTVu4wiLqCmR2S3nT3FLr+YfIMFI/JW104MMo
+jJcqRO5K5FKVkRQC+BLAEyLc4tsFtF7fTNxqXB23MT6oG7aNXmGs9qdSGjs+qDC/5LXWOT63xUm
wXUZ6cnSc5Wz+y/xmLOmJxP9LRmxX7GWjmus+MY/oy/dhFjMPoWWuChuPnSeCHESuS3715RuG0o4
12VYF+kDDo64kbxZT2epXc+xIJ9b4DzUfWeQf5XWeOUaagamL6t4/tQdUIQQaTe2bZGnE+MLZcmg
K57JpMoYI4hb4gO46MS7HpXP5EA6Wmc3ycvE/Ul9VrYPbeLOy+Cf7hk59fasB+U5pMtTztBv4bwc
M/lh2RtEQX0AJ5aQzijNr1hfHtudpldJUbDX/vS9rzDuYYzqm6NIM1BsTJxe6bcC9FOfbbYWObiX
84O91JeUjAx5zZ1P7SCmkhvv/Qki9Jjk8BpbfJqetZqn07DO1tYGDP30BvbpXwmtjYrmpmDha/JW
7MwYgTejAX8T8cyTjOuUs+Th7vMqPKIdOBTujQ6ghSHvTfddPVoIj+ZbrGAMKBEMZVmg2PNTab4G
QoXqFFHs0ZhHt2KFIqUs/WVmZClywVLxYVflYu+lBboBZy3nuxQ1QcOlLybzBbjCEe3je7OXUMZc
CWXYkKujRNuyGNnO8zlVBWISDVwE/uVfCY6KO7f6UTTrkwV1BlIKRIF1taOZ1pmAv7hdUT3ojmEC
MqVS3z+0gRyYyjqIRu510r9CKUkyIA1jtXwKa2yYtArjH2ll3j9jjBYUb6R4wBZmp/96BuA4yRAA
sTxNKvRGGDMSN0LslvnN/xtU4aR4TWdPSJEytL8t2t82JQQO7a/F14JffJLZmugVYcHTsRF43xV2
D9rq6VaFPhT/sbQBMcFmt9CTsw07tXjHClmwSRPrxZRkU5oVp/SMhZ9pmnp0e55mrn5UleeE10HL
vtdWOEQ0QpsVpCdhIt6qI25soZ+bYrLl2YCuk42M+UAXea3d7dsGFyIBcI58zMqlQ1IKh4R1jMk4
ruJYzPUU4p9mG2RHEQp8moyfuSGds/CT5Yp0Gzl2y+taW7fJXB9dlL/0R0aYKTTYKSleWRS9rKxn
HotnBhmBmUuPbbqp3RhqCAu22h+t+YKFwOiuAiXpPJjXSp3BrTAY+Zi/GdByRus7gHVvbdGZ5Kbf
yCVLse5csE/Hdp//YBfgztl6NXCQcPrd9Czx5Hg8rDgE1Wq+KSRwxYl8XW3CMmM898TRrMYjZ4Nl
CqwyAkOcr21OFAbkdonRMx9/z14dKETCkoT5VAxheYQezGqXR/oFE3iXadYCc5vGixWMt1gikl73
uLSsAVJX5HleXo4h/mAOwDYsQTLZll9YHbipnqgIrOHigXjdz02N3l1UvHIJJcq19mqQjhX8VXWD
UNt42tDASlH4oKGDNrA/xelMBk0yqA7RFa/tppH4PTiSQFzixRaAZu/JRqApAoWVj9kzFQQvtULk
VQB/6Tgt6KGy6pLQAupmDROAJSi02HGOwmJhAJqydankwLlUZncS+LCkYboLDPPZh4I4AYF3nuvV
zxfMsBcVOxsP5jEd2pOITKushoMBAnQGeJJKIvDWS181di+CUB3Q29rDIn4r2uVraeFtyfDB8v47
vHxLxsK8cl4Bk2XkoboXDXbipEpXQc5vA3cKV+q71OtLUSwB82SWbfaomN9g2n7L1PTbZJafzdtU
Y78TZHTA2DoYrKzc6BJFLnCQFbtSxrJXOHQlucJL7pb96koHUe29uuA/M1Y/k2lat8KOYsjcBEQ2
anoeDxjf4AbGAxJGIpJAMyroLcYKI2SlX2ToFxMDqF1IAU+fYI4sIuvDyL8JsfBN3oRDegVFfrYQ
tqZ7DCz6wMbkQrJjLNsVYAZUxeeux+dDJbHseY+swVpR+k+OxzYdQZ7GrrrnuTR5LueEkjn/jhX9
OIibawiFR3of1Mb4gbdOi/pXlVhvpyK8RQLkV9pvzoRieopd+co6nhedNJ/5b+125vZO8M1pM5Q9
ZDE5YMu3Huth+vcJmOxTN6V3oxiHlGRzi9sK24FW+kj0vIrcMtVifAT2TyGTuiCxTJizs8JzVxxC
tacZRZ9ZYNzQYElPtJoWnNt4p5OxTVUIPQOvRNRt7Sp8FSxVN75SFqsNi1WNxSqIWofh4lFna9pD
I+6fVxjBj8xggqhpXo26aJgYiHdTyMgT/f9ZmZA+2x2VjkKlY7K+V1GJTRYu3V+VSA/aMtQerpFV
ei1kPWNm7sDOX65LZ39iV8CL5ln5saT9xdzgLdtRlr2XoyiWH7MTwjx6DxgfFsSUq7PD4sGHiGxJ
2vWt9wojO6QNS+5tKJBK4vQge0bxtSJsUAFo2TTl1SgHRORGb1xkaOaT8ceQiXQgagDRHTEP8Sqd
yr4+qbF0ml3FiBCi9o42k9IL5Wuzs7G6dvBZxOIulJwSdQrVnfuO3rZOnewrsdpzxlZ3Gu+GUD45
rl+rnH2oQ/aZFwZJNqoXg3vZEbmZargxZBa2gRMLBp1bFKGF8dsg9g+b8mkxuycDD5X6CaASf6On
V4KOiT7I9Ezkk8mW2OmTCdmiwLw0mEqgQTQ2j00BFAlb7H5Z0ufMRmmOATa3pZfkPxY1PkYxKDZB
vhG5iy+585divnNq32d0WnVLglz9BKztxc4csEbzshGjs3jIPiz/Ucfat7Um5vaQuWhaiDRoQyH6
owv/I+nMlhzFsiX6RZgxc3gFgYQkNMaYL1hlZCbzPPP1d6mvtYV1P3RlRUaIw9nb3Zd/qd12krL4
do9/twlHpHBfKmmNSrrejV1bZGgEIEqiXzDKTyYmBhlSpyn4rbNAm92doMxTVLcT0PWZg0ZXb4PY
r1N/kaT8OXL22b6NtjBhCFC4RvV0pkCW2oNm3csolsmNxbh01NFObZR+/Cg+djuTVFmy/L/SL6H0
LxtbXdBdq4j8tUbLpxG1YUhYaOFUgExFXGskrjW2v0b2mRbhSzr3N2P9eM1/qd4+hbW89XL/LoFq
ZnQ9G+vsYmw9VKI81QRhZfqq6tX8SD3Wn9e4WK5RtlzpeEuEFsKfdUD7HR/JroiUfdFt+7qSSeCE
/YDHDfJSLp3xv55ViLQrx54egLsrAPyCopXJMnMRdlRIxDVuJRox/97KiZm0MhlbKBTTd4JVpT41
XsuFyjJ3K6jdecl8Sq4wo+O/hpTQHUwwjfNtsHvm7eJB2aO1/orv49SRr8hD/HpnuonOqkypXzia
VTin27k7rQqVEdrFgkcUhyj/Oh3jerW3XQ2ULiFE8dck1qN7q9Hu82U6VDv1fcP6PO/XsKf6REmW
MAdERr6xwVofP7JVvBsqGYdcYwavPyt5+jTL4VMAnG0zcitQIrOPLk3eKRgorRdipXwoJK4GuTyN
bf+RNtl7TZ42D4tRv7DGCueyP+uU4xGZYEpJdFZ78tsWc3azbskUHeajY7O/q6gpETOrDPCsOvs7
DaQa2ANaXL2EgZXMxT8LuEWzsYuVtgvq4MViBz/ji9SvULHcCAxPQWop1rpgutr5EvYphZrrvwqG
UP4QuoROClLNIntqLp6dcdCwGpxxN0GQsMnJxCkLQhdLVklwf+h9rFgSFTC0Yhw6Wi8jLjB9HAdZ
nQeZnxeIHWN8GPiSM2lP6gooFO4lIjoYwOkUbjdu+tzqicyX8WmNmbkg5BgXrOkEzoarmQ/Xv9Rj
WbDVda1lso5PdTKRw02OUOtG0romZsca8/NC/85/cSXTSoB1smoPW8Uw+D4dTXPbJzUpd2oTB03x
4WZOFq0oPTNr98TJyypjONU1b2m48TOQWTOjuUK69NIffb7TVWda7AlZ6LLaHLuTNWSnlP9XK9G1
ZYpgkl+9Zq1vqYdM8RR6Y1bk5hi6ckacJcZznCwXHe5syoJps3ex9LCB0hqvlz3f2MZqj8jhbPlS
P/odUFeiS9GfopFcAMXOsj7mCZ/sfpB6mvS4f8U3/rp6un8wBTjrt2OkbwtrkAzfU2PxUWXeK19D
KCrIzW6fta2EtTDOe/SpgI+45cvki/TAphz170wxAQjffP1q+6tK0y7UTucxw5DlT0vJJRoiMMwy
iIqSC6unTvNOqbEupjpJQleaKMheV1zqfZBlhPtoIN7joYx0yBLr11/tlceivB4Gr5vIJHIb/Eq8
SnuuwjybfRn6+fqWjcqzDxn0PLqHGvzrzWoFm5Lv2uRvx4M2cB1WiO1r00yp33AYK57SvDvkKcld
wlQp523DK3gGZvmIIJoX0Ja3HN4NYKfVChlX5NG3oNSNTXTJ4/Ra84eJdLdIaKI579oBq6P+FufA
cImIMeyjU4+XNSb3ijMmlt4A6emk2MEn3fP2faXieAJE2GSF17bnGHPAnEGd1LeTXEk0eWVg/uCt
Xc0kemSb/rZMYLYpnLB5jLXVaaUn7B7gHXCl6EAaadb4VDNiE0TX5JkFbkZ3+svvqs9eSbs8TxsZ
hlYWDN3TRRXiOlLkwH31sebpU6RgiyiaXdfmSqLmax2z77Ubvrcs+TaU4WubxSHFf5LWzQc+F7B4
1c2A6xeo3Z/o34KUsoL20D/KEler63OB5r10MFusgA8ezADM7tEqtFPbm2c+XextU49a20Xlo0kF
QPPAZnSUkva0yjq+qPSciPZcVOPZWpczP7bCJhiSX3ide7oqH6RlZlQlP4dthhGGX/A+xsS3Wh4h
rVJlHU2lBclrP5mgxcCAWIXsG70F3Y6Yuu0MO0jULOp2C/v4hX388tV1FN92pDBwmVgVUZ/kZQQ8
yJJJa7c42PXVqsDOJ9YBd/xhEyq9W6rbUfLCYTCrz3pVH5ST3ZkxbjZ3ozGXqKlLd1Y7nuwF1ZnY
envSRv7XPADEgTGixuxEKpC05rUjQ6Wl5i2D8rV9TPbbOsW36LsO+QXsZkkED3gxWrdvSkZU2sFk
LCecxEGhpmG0qmcbDVQEPR9aDRXURgVddSLsXJVznLDqZaDkqW3JcOfjpTfGG/io8+uyPMtY+Sm2
VGFxxi9AOwsOeBYisNSGyrsFdV0c6yyBdg+cg1Q3+7QUusriKXBNzbzhfKruMkGDQU5uEICuilxc
TH7W8rneotMAmBqH+CYBk+vDdqf9Kugd5ajc9TX9U8g2FjmqfrfQAl0FMtV1lJ2R1BU5RWFXuOKM
4yb7ZdNkbJ7NC+RL6jYKB1Q9tJTpwqR10Uo5TENrtdhoz2g3KT1i2t550GybN8BSkr828Umd+KSJ
b0ZmtjC7/qwgoxn6Qa7+m7mCmAXlD3aB+mOfBt2gPAitn7oi1mB5qR9lE+yO7cpBSkWnDJvEwnDH
N0Lt7zRellm6zt64mHu1pj9mouJCoaU6Q/aF2BSTf7W0etdJFIZEfglXPWVRMpeBySMiSRkjIpMM
UZdRHTmt3xrBC66jD2N0fs+sxrKLbMa3blzvVSOFpXkp8JTCJ1f008iT0q8o2NxlKWQ7FM1OazlT
pppQE8S+HPBMGZrVQ6ZcrsWJUPb9WXJVHE9Kl52K/N6AX81NI5Czv71KIfkI/axm4dZPbMxY90Rv
1piAFN4cZYmofGkfyqg9OraLGO4kxYvBMtWoBwaI/2L+sIp8b1I0jUPolE0D+1ArSPd2g6mkRhNh
RpJe3lXFd1Q+rVh+umvCs6xS3YkaPjg5bW7b9rto6wOkJAh4hBhuGKaGXTfkxE4lkOnjwV//Nhwd
ObH/ptyuhF1q6aO31M+xKL6I2HZ9/YwoALlLvJMzTAJtN3rSyJYwgze6m1JERPqp8WrKr2oHip9y
6Y/cgcN2bWxOWphl0lleinOl8DC56b7Dg2Opsw+S252poGt1z3Ir1AzynBBZO8TVBU4Yn8tnqkjh
Ig3XnsqUdjmq6yWekdX740B7XXqbDlFgbl+W8PHfHszKPDwwT0hqsk9MVvWSxqH9j2+Dbj7ROJWq
nlKI9EtTHY2lDwRSj1bjHqoCfrZihKZPa72Yr3znE7hYIpi3jgZRIIdHhK97375vv1mbmemlrbaL
cignvN5HJ2sJbZuhk//q5TVsIv7Gz+xZJOVdZfv2otvwapzIGXNrisGHoArRgC37Ft+f6Nlb0Ny6
LRUwWQzwtHE8qk+ldIYVgFbs/DVNTA+55I/Yh4lw13rib4+cv9Pi0Ur3UMrCF5lFTmFwejgx5tv4
WuuVyy7rgBgyJXTmbuwKL9OIQeHv0uvE73eftlZfWm27pgEv4hCcrvjPBmXjKPcyOo4U+VqJcd+O
hPjU/C415kPKx7et4oI4UYYRZB9GNfslYHGQcAriWFNcMi64Jn6EuLUvC89vY30VJiEe41JhXdFc
DpSLgR0hWQnJ0TAZu2z0xvRIlWvXktpDgJPU9EBkB8RvHc2HozhtdhFwm2VdctRi0jq5jbwncQx1
oTVMoaUM1448TLfg1M3j5xDKlCVq6TnT87D5teK6oOnaUjUygMNOLOQp2yXIctLxMAuiHAqONsDR
UY6s2IiO1KOvtTQVVIzMBcZrkrDgpkm5+/PIu4LnGRYs0jlyB8myHguesuJkZ62h81Nhl1oRoK+B
KOHvgtcwrtMrTe7rBEkUanBUnQIzNNxfpYGrwlBZzRc7M8cDkqlu3SjHxTwiCocbRtPXZVRS7kNE
rl/6QcIq98M2H3sYSIKc+8ESYldijqY32KGXyhkqhGh7uRt5qKc0N+JyzYuvjVuy0MYTtFVAZUfN
ak4SV2qNKHmZ4gTrkiP4i2CoMbJbbja+6mnugHqIESK69L+ya9NK51KA0ah7r1wws6Y0BRVoA36L
l3vpbfqQwKC2O4WeYXnyGFQej5ZKEtwWqBz7mk84l4s2tbFQ0OmcXZPSCgdrOOs6t/XzrV++kp74
a40nqhUEq/GrwU4Q5DEgc/WUuL02o8SZcMHIWGAUOkTKGKiXKZxcpdb2jeMVkIA6LlyM22Plq/ye
+g09AGcou/xyNA825672u5Aw+3RjMBdyEGynTmjv8T3bqXF836TkjrsnWGMMQDEt8RwvZBi1HCGP
wka1lk6c1+faIJdkpiHrn7Blu5afF60Ja7eSxsc6rYDoT7I03cdXMqT9HOX6TbMZFxTr1hAMeW2n
6D0jDzSGkUWapPILUBLOoLHpQX0ipsZgdurpJ+3jZwYDSfXaqjypaXKs2BPXGvlb5D17Ayqmnqdc
D4dCuWDg/vQlS/GnmcYWu2Mli70FmKm953rhZzOWEg5pID/54mAU7OP0JGNxFy1fIAZgm1KvFTY6
1Kr0Ecv5Y+uje0zfU7ZFHtfCzTIRySC6QN1YLwMWvrnWQCdUKEka4pR8LDEKtRL825XeqWEIKapu
KpeqelfmXxbxL5tQhjSYBv3rXyiak2WUjnh99CGG2seEUphmqI6xMAKW9j66lzZbhy1qeXpTV6YC
KacwhO1PM1P2gKSW9bt2VnZSg4GAt4XG8fbpVI0JIPIRJ/TBgymQPKzSnkwxc4XGsfI7EdwSMRz1
GhM43IV2qQJN3o9oPyo9kHZNxjk19jhPD07nKTYjkVqHqvqPmgK0/PGiVvalo3pKoX5Amdrr4mVE
UGvTxPuAsgKjzSg+53rGN/ljx/jfkg6SHuRXxJOXYkfuRCOhWbBmyod+X5sPrfpgywJ9hvl4aVwM
RnFBeyolgEe5rk4GjWJtapwTfQqj5zfljm4XkZs03ZwQdcC569Y/Wme5a7trlmtvSufJLfp/Cnoj
GpTDHtCRSKYNr4yTY73nxm/JKvY/2kIP0JK72b9Bje+YvofOGak5kztvAHmDybRv3gh/4M4+rPg1
o4Q90QXzmsuhc+sV1N3FX+3pahU7dWnx4EA7gM6Jd6uAuL90Tj/AYOS5hYVKHknFSKQcNe7LEIUH
JgGkFjiU2LkPWtgSkI/0cwFdqKNXp5OPvTac1p+ftWZSwJb5v7fURCV4VvsbajbZnyvoMCo2KWi1
sSUr0G2pQayI976ltClROziqy66aJCc3h9CS71t3ZpGxG0aK0fE6tSy02g5PBpGeNXX7NKyn36ko
sAW3jx6Hlkkke8Z/9qHgaS4tHTth5k0AFbeBf3LMeSP86quMEjpo8wUEwYWmi8g6wceq1luXpRws
WZreh1q9y7V+n7L1PrKCZ12xCeMmaIKHpyYlhGo6gyjNP3tg/Y53Q2FXwczM9fat6Y3nPL1Va3we
8RTa3tK2YL4uOf3SCqZfqabl6kNX+10eUp1tVfeCji+jId6VcNz+qTf8yi4Js0094UYiFcrfaPoY
cnGhOWBwCsraciIpRreAt0WG7S8zH7x5dVbIuPR1RvYfemrbbJcs8blVEiKdKKV0FRu5179eCCtB
hUS9LlVy/UXmkb12UpVA5gWV12BbdCIhh2sJQ63qqU+FobaU8Ad471rSgLWzvylW+lDYbGdMrmmZ
hHhYnFRmsrCzz9hUP/F+GVV7Y9twS/r0JhT9muzkggKwpvBX8Fs15hfLyp6TMdz14dtEfLf0Mhi5
Z/YomNYxl7mmGvxMZYhud16ceRYQmceo8a5wcKzJu4hFkFiQZvOcI+rJEtYBH3vOpeRjotytrtWA
yvihMU4jNJAaXy5IvgzKq0ZFCtUVJAlt4PylpPpzZ/hpGflDHVAauyvTDA2hIJJb7m0N22K9SywC
Ef52guN+eO1O6pniEb05yF3llDn6W9MFTkSpux2uy3GmJAtjSSZUhJ8/Jq3CGQkMndUUuy9eHvz+
bN2D4Oc1zXPbhF9StJs9FdZ7Y9YfraU9olBB2k5etolA2UA8eE0V3SN9heG6+CIermMkwqQm6Gpg
bCbh+rNfwBfqgBBH2tHQJCFtpTJ8mGPPX0/qMW2/YpINSEi+RkTdV0xy5usVk5ShWb0ykvYwu739
UWwgVO1oN+u7Ua19WyLQ+3vGB79JYdFclYrKmuavqb1l+XSetITTzu0XqM10kgNS1VSnmRGRFNuf
TR8bDWsI/rfc/ZHIqlp6hV2lPoq5CWzgKHMzAoaQkSqB/ONOW+9ZU75ENCl6K+BXl8BqqSkC8N7o
FdV8Hdqd8mjT9DlHH+wT34eUj19yMOy3MqHqAYfOtp4tjFht9jJyYUycwYhbHpoMgZ8gwkE6jzDf
a/2s2BlQuW+Sk0uhnzPbOEU1e5LmGesq8jZToOWrZNE4OuK+DeBrYFNTBbf6Y8FSv8gQzY957CXi
olzE8gLzCs8u0YbwhfeAY6Lykgy517UAzUsvkn4hz9czkdQB2RBw+/KKrSLX8H6wzNJ/uSr9bcB7
7XJlyymSTN21/7bTqy6A1ExKICl9oEfiIBORaN8Xar5wTSs5zt/4rLIOxIS2s9W/RuGOCdSM/rc+
fphkR01eqh1hEo28JvlCmXNcX7y55UpYglcc2kC7YugrsFaubHb0r67nMr1kR9nAIgVSk1iNLKHX
PVPeDzovW4V73fbaExHUqepj0XbHDZSvQW09QlU3jsdkGo8lCbak9HUyhrDKrVY6QGo5IDqd1Ylm
FAk3QT8QHZf28jDv2/qpcW8xWfxZle0lrkoe3a60Y54JbiQsLky31/STgUOlnHyZpHoyMLmQVAfO
HMYTzuLod1Wtnilvzgvjn9wntb+2PYG43mLhXIfXThNUEsm3IjKRZg6Zmn4aqvyRLBhbJTRuPnbN
+iQQ/OiW7ob1IGU1QnPxBfP+b1JSx9FQ+AeXHdDb3aYqbgJeb4QBOKDeJGTb2AUOxqloSCuNFAbD
QOlH4qPYJofJCJqA0+0aS7DLSjcHdTnK5Qut8kGg5K26CUN/Uni0AIQ0gQ9kjEEmICeh7/UaaRDw
Zr+M6L+wNLdzsaIkT+17FCkf68Z6GHR+BZx9edNTM9AWK8gTmKYWMQDrnNYPKWZYaZWjwn+VLCQn
Xk0HTB6ZBCOIamo9Xv1kvMWWCBT28TiWuSSQWHgFgye4zqrC0Ko9fvI9QGMngs2ZzcshfwEC1WXf
s8JJ3IEsXvEz8M5gUU1WrQvqFzd7g2gXUfkzqDudDW7pDYMUysNyHeropv5PpPBUtX3mBe84s+Si
L96UovF6aNttNJ7aWg9eJZNyvnF8nSsiN5OI6eqC/P2+M6H5y7W3QYAV4+orMvliBIt43unK8EiZ
GxmNzUl9b/P4c2Qixoe+zQXohaMstL2GEh4z/irY0TXqu6qa1QsrrIkV1gs6nsNmVqCTvvZX7cT1
bfrd02fSApznCe5b+7YS2m9lJvYtkPoKWSiasBsOKCJ6f561Lpzb+tIP0aUAOU2SznhKRXbIBXJL
2R1ey/lCGzjNOzeGT6JZwwGorjJY4ciEws6kfIWN7ONwSvzCnnGKuPSyir7+tAHW2cNdNaI3jCZP
Y91VmSBb0IcWd68N0ialMo5yyWlO1DAHxiwIwaJ62AW4gUfnbCyPpoWIs3iGCoqXWywVrFdFj+8d
kHYujTNgudI2b1J+rNMqpB5Ig7kpY4qGzoi5ZjpW8gCoOnbqBP30wZmMCtSxbVrRd0aFjYHi48Wh
r7NlVSTA9qf2s5GXfbuku/W/l90VxtOqb2FqFJexb8+kc1PgrnZ07VP+2BlOsVEBi4s9apE6bSQE
JvvDysuF97ausPsvPqZlQ1GB9T/zEmaQZHzqGJ+0YftfJbPJfT3jR5zf+yQF1/FRTAzfilvn802K
3JTCEj1ZHmMfP0a7uyf2cusoRoynR9zY+1xwQ2Irkj6SzR/OVIaDPl12FjeKFSzDCPxwnd5lHP34
pbwyr3cKElFDamcR0cnaGUFcxCe1a4+ix7cs6we67UoJtfpAPCDfnBgjxEs1L4nQKNU75UWBxIeZ
nRvQ9Wc+82Rp436siVAVtTPfYzs9U1UbnnYEsvkN++K1cD/3LDRxWFQyKc5iPlUGT2fDoMWNBAzu
3K2BoiyHCOR2cU8a6WOQrc+lUN8wuq1o/El9t6XqvjoFdeXqSSXuARWMSCar7/hUac9FYIE5/RlZ
HKsKIWF6Hmv2zQX7Zv0SEzCNpwpFx/IsrjcFAUatkV2gwbBHX/3t0/6DfBWaaPHCf1IYMJWIHtDN
6cPVGpvuc+hPxb8kgO1DYG+mClyWaHYzRsYumAMpVHo1o3yiOnCE9rwkOGsF2mlx3AC+vepQenpk
0sCIahe68zfkY3cc/7CNd8iUI0PLp9FdwMoD4+tvM8kwFtw1dgSLMvYdE/p5p72VPfbyI6vogTjT
9JocOr9e5Z2+Btb0fJkWGH39pLMxIBIt/2c9U8qlzfG/aBKn2mrOYZ3A/emi84BaRy4xfScNLqb3
UF9JXVduq9tBxFcJFhabUbAtbEjJOMM+mSObTjvqY4NtpO9h24Jc4MLNepZHKi/amOSGBCv9d2bo
bvbT4FvpouGyWdG168b7IGsPQivSVO5q41mDV5SWj6m2oC3w4D8BuSzt3oiB2Uh+Cj918S0NjQeq
rTQNQT2/q1i7mGjIQvThyHOxUSawAbyF9rsSQ5bNFSwLFFII9/RvsBoBbVwXLS2m8ikVrAYmXB4Z
nUIxW56ZavH8UQBMjSizkX4GtUF/xnNRInP01Ks0+5kia5XSHYtmAxRlBc+SCjqGz6Op4fMxE2ca
UV5RUzbMgq0WlvTd6P3Pi4uO3kh9+tIddVoZOY6bofYxMJEUVyG/BDosVgMLRPWX4OQpFtIJdIaj
y3JAq8dR38+pfhhpO55I+EjcWTtofDJdnatq8mUHfGtHu8LEK+jlg7s9j5+EpCcs6IN8EZrhYcR3
mhKw/UgHitipc+NPON16E4QMbQMs2KBTxR5v9F2GXdSY3OEGkOA4Tg3Snk7fa34d91cwoGdVBfiU
rQ42msvaUhKNWVfNMnjD5X1p1Xus5o+xfhTGFRz7iUTirdX0axetVx2vyGC+SfDq6+cirQ9FK+7G
5W8McR0RY19CXJcVsCD7nt2KCou3fj2afORx7eWuQZu8xZvActVAW2uX34QXY3dkf9MYB+68xlwd
ajMJYv0xd8l5/MIZtyrkSNXQwPBfr+eCwd5jnH2hst0UQlDDmajxG06OeYTwPeqB3hB8pvSEZkO6
wLHnDIeXo6QglN/b/+x583JmwKWUXnk854frPplSW/+QiykQZgxNTIE44Q301tQ9Jeud5S/KZ92e
MMBvbC9H9Ze+0SZNAkQmAVKIsBs/oewRw6O73fhvWyHxrF0Qp/9wXjKLluB/WG009nHUeSR3Mo6L
GMeF0SeBklK2UuaBVOQBSsCEB6qZIrJ2H5t55NCk0UAN8mIMVjkNqJCILGbD1CQkLMPoGOA1O8LM
Twa1Aq16Lk5oETukqr+SiTNaUG9LlyCXJ9z0JgKBCbBSz1NHZynfIkWlhFQV1RsBrDYyuQib4m6W
6X6vT/vca9gWRnK7b14vO4kuher3Rliq6/cbX68G0r6c9+J/XznGzDebjZX9mnvLJ0AqicXYvOzK
ejiVV5nIWXmEN9EeixXnnmIdNYO+lS4+NXp0RCc8/mPpjmjGTp2W9WOqxOfKWk49/2lLk7heSojQ
em7fwpOZnQDxEMShfEkVRLjFYWxNbvyFN4PpT0gLUwvuF2Qms7x2RERtwMKnrQTV5/KPMR/8szdg
ML2Xk0oV4aaiTCXXyeqOqw0yCU3tU3Bgjy5PGhY8N8dOkIB03xVftSe0mSAvb1PTpje13uO7pxG1
MbcDiUhvHdeDkbwbhBXRi8SsXWSxXEt6GiUJbUCIGyc1YcOy/Gqk+FumcquEf1IguRcHi36HiqqO
1bNjm54iz4bIseXynqk3f0Q19Y4JgoQjfVlANjo4MhMo5Q7BoeS33YElTCcg7Kj+mthp5/HlOPFe
QKexe91YN09JudStAOjlPyKhxi9K9vZvIvVY2LL9mhNliuY9BqZ9ulKdipdjzX8UlV6sJXWyJ4Si
Yi/gDI98JXUDPIKzmS8xFvsxyQgCda6i0X7SGGz6E1/DuFFaHM+CLCf7jyy2fVOOXxiz3euZvUOW
OLRJyjuiOZkGuUt5O8Uet0n0BcUeHYP3VA2jy8itfYJRKH0YkJVU7h01D7g1mde8MS+xpYTJTDI5
ucXLQ8I9SW+fgjSjvgvm6Q1xZqu/yvSQReklaQKtucoZTSPsD/z51V8mH2DZHTo7O6SiIicET2KC
cATUiS4waWTYrnbA1f3JxN/2XZbonZ0ztd/dWyP9ml9gpNynR0VWpnDlnVPLwGTXeHbVFE69uQQm
QQ5k9KOsUfPC9Arq4ygoaQKSMxThAHp+okgX3ktsuwURGVbzlfyivqA/lPoji7o3OMssE+3DXJUB
LtIxaNg7baxghkc36o9t0h/KsBHJWx0FEdpaMy/iyIppKMIBKvFRXOJgVt/MmXmIyjtue3DulPre
xbuMhLFFu/iIc6Ng2W0pTtZw0hQgPVn7sanVOxYrvJzUv/W2uBQWQE4itIAiED9ahOoJgG+VLY/i
vRX6Ic+uW9V7Kmpzqb7PBTUQXM0lXhM4OvcxObQ/yb5m1ZMUFkTFfRnRPgW+l5vDhaKJP4qiODtj
NxqMtjzUhkXHlysDui5OpxOlLfYrNl9QJOco13YGVcbT3am84XWUHS/tWgLBJ4nG46ii87MAIP/8
UNKOd0S7N6vb0ifnaRaMz3BdRbjKQInW66s6VaHrPjfkYNdBadEZwjAyS5QVUkrHpZtIYYa9daQC
2JD24TIwzeLx1uHA5u1HdzacTYoPCcsK3nhMMrktblDN7nE63Ie0u4f8ze9pZvNCzZhggZR+UFoG
yi/Uaic0oL/LYj3RmHMaVQlP23xUQZsXZuNV09cmi0MMT4I99fTC7hpBLln09RgHsR2lGBo6dEhj
mK7aITOv18CsOl9i7ci2yc8YX2pBA9FTZeOosZVjB4pT+28bx9ioIxp6Zxqeob9IRqDT/6HIU6Dy
gAlJHCrU+wuG2IdON7ySt24z3BJWL3WHm5QfLwFZag/gocQhx5DFXvRA3yOCNNVV/HpjmEy8pixv
jXlZ7VYE+DHySIWsKw1GK+WHAUc3m94HcnaMTxueBkEcKkwMV5ZelkTXWvijXOwPXv0jzjJWOdz3
Q/blADIC2VjqfL7t/iBKcngwIhfprF4jAObNWAGeEsGaLFjtoaJNf8XaXfJuDQ1B59CrdF1dTkJS
HX4sZi9oU3Ea5T8Jbpl8aFY6d8QCZooS2wwBlQZs4y7Ia80QUhJIY1L1Ebe/uFIS+tOPqvibuwuY
a8FdnCOv/2a+ElzGtlGF8XXkwGlOioAtiFCgsDJV5Ota5JcJD+n7pryvZHCs0ZcTxNrtd9/WQRra
nl4R4/5U+F7qSd6TZKHT3S6RauuaGqu1TN4KwJzppj+Tnt0kCNmi6jFvrI90UO5Ju90irb3i3agb
t6AkW02aW2rld42ru0YgWoK8Z2VnbdBx4kUPuAQPVtoLmzUvFIYdKB1+lZg5suXY9LkIr3Reqcaw
bxLiiEgjLbyScvy7aqlbfkpn6TwoFKr9tt9GrbnbGy2VY+ZqQX2KEj6+igjm+1OZ9FNJjwY7ot1c
IBfwkjMxsYTjwcr0+2Zqt2g0r2280Mj5nMiWQFXX4HZ8RICTeqll1AIptOEkpVfQadSUAi3rUIAJ
0+9lAskCf4ny/Udlc2SuO/vFW6Kgdwx5YulmZN3JoEplxIx/E//gmZLXYtt3s4Nl3zcj0M7mN6iO
msuqlAoqIKMgqZ1TPXHUiIsl4dCWaT+kxUTL2biwMoX9wnR1a+38rgLFn3ZKkgZyrjoyTR09XWZG
LfFWD22bUR4cVdKsLE60qxTl11KgRChbWDJ5SC30eyrhu+04Pn7rRkS2Yj3p7zSQk7SToEEOBN3q
9bvW9VP7i91Dims/JlJSaWxak1BxenI42UqVSpbTFJbfkgLYy29sjIG2Ye57YinHqrn0Pb7f71Hv
3K4WKNIFiDIvt5TbpsrXVHyrXHe/I7dVO6KeXBYBNpU8uDqXeCP+acn8TzxlHfqL5rVsCCY5wtpP
KWXymGv9qcx0aFX8yFQ3URR3LLLzEo0UuAvuUsBdZmM9qksJPc5A9iDc5gwQzDoiuoyLdHPSu9r/
KxXcp4AEWAMnCRHzhKdgbP/H5zDghxFZ0EZXIjZp2+p905dn+49Noya/pWb9UTsfhUS2avUak23W
LgojcsbyzDY6I2+RcXCTkBKc7DKnesWpHnOq08MqsoX9qpk2d6AOt6GeboNpXalkBHB6Rhy/ZFwM
8qnFv58EbGMWWw4rdDpTOX1l53IQp7TTzpgJwllOLl8rYXnEI4rdFHpxwQ4srLApmIju3U9kD1dN
Te/LD1ik6/Yz/QyTOK8qcA+yTEo3Xiw7vsJrl8PxX8ExBa2fIlscN/BAb3lc7jtz3H8pP+IFH+qS
2+Ln/8Hc0cdmB7SGYwrBVusMp0KxHS01tKk1wXQ54fBnLanptJb24qAfS8eOcVfO/0fTeS3JqaXd
9omIwJvbTMgEEtKWU90QJWkL7z1P/w86zonu6t4XJW0pC9b6zJxjVqwac3fWkEyYumsTFCDgcsrN
o9qkLqJIV/SHr2FioYvp0WQfHkJ9Gli7Fim1aAFktjRPGEb4zt6xyElZuYwHElSQbblw4rU/EUxK
mRUaPZyf9iZuYNPnjYL7Zf4vfxHKNk6ppmPn9lf8VyXGXQZnkSyCne8J6ktkIwK4tVl2E3lv9l5c
Ipxt9yRDqZOSkYQtIFMTzX1nhlFGFobKRMQeYvHWt+PNjLPbFCMZ/WGh3zBGpbImBDKKX8CQxnT+
Yl8Akbdmy/Qz8ZIW+l92I9eqxa1buJNpBloGzTL/tojiNOXo2S7dy4rXF1soZcWVgCqxqvq3uE3e
KMXGf4A8aPSLEtk5QUfSeGwt1NBeRsJr35xIP7jqsvlJA5FH9G+bAOgHT5UsspjU2bbsUTSpnwwN
FlacDigZSbmuz/LHLBN0jY0pCTRNuUTSdNG4ALC9O4bEmwigWFaagB/KyVTMg5Fxi78IDk9QqiKV
E/dssBpe38oA4aPklLxVQZh2qEEZ1WRx6i3kd9HfEi1yKkGvZ2/an3bFC/4P7LfUr1/xk/I8GvJ3
bcWGh/9X+deAuFhesi+u36NhD8Up/IqQGxfcLbOTsalboLR0pqvx25tj5qHw8xQrh0afe8WUsF4K
1H8cK8/kL8ZjMi9rSEZjmoabQXGFGkrz89rAe4nfFpNqZha8TwRK4ZVmpncYjA+xm2wYQleRpLal
Bl06jTz6sF/qNsy39Aba8CyVkLRMUtGHgFrxI0kLv2JJYW7gndGBHItg+4Pk3wrDL4u5W8pLVltX
Q/kLb/KQQclm4VUEOkhMdUkv8GhYG7yXHxwwJfurog5KCkg+EI0sMnn5ViSIpLixvqdYPcTZp5r3
h1whiwY5BT3qwKSxDzO6xQHGy0WSs4dOD5VNV1bhwYfCQeApxY+YgjLQGBX/j9W5ZpQBeJlodrte
ZTFysfTxnmUG2aOB3LIA4gSxegvze84lLRBZWcFYGs4aL70IliW2GKL6wk0C41VBdjMA0xi4/HHz
nyEuQoUi8Hi9afW7SRB9JD2iLL3Tyl+VRg5EdMnQReo4J9YT0f+KWV7FdYwP6uMra7JnvZmvDUKv
mgddswZfa12Ea1Kxnt2Q06shz0AYFVHYEfBMpDMiKXv3eWso4csvMZ19609qYDH9EPPhQWv80Kvl
bnEGkzd0ZVrwMfPWg6+KlEve3UVCbLd5DDND3JVEIUNpr41eOVV5W9rSvJPaRuCjvd9yMMnEH0lc
oCSGEmyxAaIrSuWuLu8oqBELLEemofo7AubTSGCjbLVna0DdppCjt1Vuuqxuwx3VZqR8IcmtPJNO
DBmwNzUyU/SDpWHuqxgXZo2bT8kdUyQmr7gvva2rsV4UQXT8O6om/TYPkndRFtHdfn0kCUcb3uvp
18h8+nPGYRmJl7gddt+vIGlexbb0gw6oIyB30Y+zeLZFOjen+2O1Wdht7fWLRJPREk8kC+G9viH6
RmCd3Qsv/4gGUO87brw9rg9mZs4I6qzHmiSBFmKUtbtvNx1zXk0zIPrK1jgS13RX5xdDQkdP6EAY
PWaxv+okMsmJeCUP9LAw7lmz5jql8VWGSJirsa0mvKwYTUjzmhhUPjHr4eyfsTCkFqcynijCmOQE
rTjtAjNPka9SK31OgQOiJjbAmd8QqtQO9TGnQaIHXprbNlrXGX6DKW6hqSqBYP7R2sJGu4SqUMHC
UBNsAaxOspXYFuHEgYQ7rYp2Io55Rg5UggutQHDLrXIqGlDQiE2BKGFeRF2+yzz9to3g6bVhJi6h
LMgI1xWeWCbAAsBpb3X2CGXIv9H4REJ4WefqtRGhvCeN09NXk9ciTp1hWWFm6lGxjOB/DPA/Si+7
rTCc9oOzg0sKpH3RFexFs42hMpk/ldtioZ888ESl3pRPx9bpTvGGd6RRHH1FElxw39qESftcrP5S
3eq6Ad2DUBeGzrJluKhWd+aqtl47xUyc0lOD6FGX0T/CtZXMk85RCOkTytjFHiU09RMO9lZzsT/q
1LOGAmwKDFAHHNkMW0dD3wLRmGujSvsj9tIDmLPHSvav6cqcRbq28DCy46EW45BX1L+I75yet2vH
/WInZpLVMsnC2OJi8DnvEVBzjFWmmXEuo5YM1gkYqCUcV4ats0LPw5nLDbK86qq/jEL/mBrj0YzC
Q2REnqF1o0VlRwoB57QhaN0wwS60GCv+wCY3HLma2NS9BB2MrYJ8gqTTv01/24jKxIweF4kv5bIz
GwgDiLmSpPyc92SkEdJp7fVjVF0r7Z4yzLaiPR1A/Z/O86ZiHF6jKNCGENjIoOxtwz0nqq2dAQUy
S9MEG+OuPQL6zNGG63gi0zZ1UoYrknAcDLgOBzRiK+3xSj+SLO4swPyAVdIxkiyXb3PCqkh9mskf
E753stuug8A+OgpVg40rmXJJKzwanQgVCN5aVry0huz5kXxzoT2Hl3HPxLEkhJJ5IMciqIWCNj49
bV94rX3mfPD53C75kRJG8QvcR/m/hv4v+q6pRrM4uagLyFrrNe4Rv9MPp31Vd+8kRnRMJSuDkCQg
uhVVdi/xHDaLO2F2nZ2k472uB7ISWCcfFOLHmjVCvERsUDoBSmthHTCWmQ40sMcUzd3C1cPjcWwY
uKCn9nsojEle+LK1+pNpkSQw+el1hNMq+DwBB8RZbZbAUardcQFaNFZwAdezAW9XtVa0aGTLln93
kq04g9UdqqekRi98Ke+Can0Y5vtqqXto1Ncqa19Nq3zNxpdBJabO5OgwZQdcZR3oCUhA5f/MsWf4
EocyyWQkQKwIRdrrSZ5BXjoCLn2DBV/5rBRedbK8Cm10RbZNZHBFrOam04cFnL0qsj1z6mq21g2O
a1Apf9k8nyepverA3QpZudVFc58RIxZcQFJF80VcccPxCZlMgsjYLS9ErQlRSquyorfVL+pmXrRJ
OoSZRGkRTR85CaljqR5zwmkWlBZ9+WrN1dZLRLy8XhMz4mTuzxrLMhXlgDEQAANJRYGkUs6/TZT+
E3rFnKTkXNPtTsG6MNlRq9prlTvKPDhmz+rATA515VcRKGqCJYq4p++iL6oNppJ3UccO09W2Ee+O
d6/qGjcTOx99yW6e0N4sgl16EYVVJR8AKZAIYU6/F2Q0EWRvotIYfVU30AIproHytzqnz/G3kfV3
3WoeebTcyWgTiZNEqP533n5LEnQZyYlWG/cWttExJkMBmalo0QR0Z21ELWO2/ArNSWKi6/SKhfdA
0Kx8NMiBM16IqQ7WDjVfO9RQyHS48BY8yvzbJvB6G1NNNG7QLRjltkCQ41w9FlDwpIS+qHr061PM
1WArf2Qmk8hhyxmlZNJj8mPE8y6qnQdpLszh0wtuFZO3Z/ZEivH7KW47IEHlJ30si/hGKuutzOIb
TruDrBQgaBcSvtJriZVKxfuSMC+DKFYqrzmfmXd+N+pdqAhqrQYEtUFl/qtGTxS+QEMRg0FF0F9y
6bhtzQElyQCvMN8BW0p87doulLslUEWZ3tvw49/paLjCae3/1Y64E/Lbya7arxWSE3R59P8nCOgA
5F1TNY5wANLddHPqdhZqAydz69wUOfhMsaoAGCpJa0ixDdTzKaaYt0ryh4nwzZP1loquYOVBna23
vS3RcxpxqY3OGyQA+uBD33XHld5ijHQX0aknU/xbZu6JiH2TYCb6kpGItSy+MsMq5YZFy+kLX2K5
+SITUGpUaaZ1QvSNhIlUdQFEuyWf6n5zG/1emA7WNds9Fk19F1GCZvByMC525cQkGoehzNRHI/4y
Foi1ZLVfILjOUO0AFZN+yxDcc74Ee1ASN22kI2//M98wM8sHKbP5p05KvZUnM5sPU4fO1qROgvfc
968VSsaIOtYSTQbYWxj9VyOu12K3XSzUNrfcOCjCjG7NEZuU9UBN7sd/0ByYtgs4VtFXJdexTCAR
TdOnZCJWYHf11YkfyjIck56Y7msHAXeQ+BZwpkO3w7vk04SMukVGjdL/PDMcyUu7YHoJycKhdEzx
AXURuWCPih4BGu3K5adz+SlcfkOznCE2xEQLaQeVXh+Yoaut5Mzhc0bvStIzIcXrpbMzSbouhunU
OgNByL2lVT9YHhwa5Z+UZ0ddYrG5n93/r4+vPBrDePhXIw3LnJIwVosoSdFMgxntCFDTA3/6yyKP
ASdE6ukIrTl0WcAlEH37g0gU0UxtU1oE/gjiidk/0LdhMwH6jk6KmSNq+1A2p7CSF8RcfVjuxHnW
Y3NM9gl+WXSXAK5q0l2gSGrkZ3V7ADlrrNSOJGxvkV3gemkL2cWJj12P5IuFGwvAQbS4Fc/KeGE/
8NaJ46tuPwkZp3GncxQWkiF3XD+tIMEvTUKaFsnuMutBGeE8UcvR9qtpsFuiA2gdgGkg5iEPQ/3q
2f8vWc2aQjvkwKRSCg/0ZbZI71j2gq8gjhjzLECDGLRclaSic75fSK6FY3qsEtHd90Sx0fgyX1Nb
+D3axoj8BICUck9ttyp7xEtXg7xpT8mv9lqv1Qug1+N3uOTqbYmyK/ku/fCRq3jX8KVGvMcZ/kjC
AHUpzBjBZ8MvkREeP10nYc8CkvOkavvDocOSTFiqSCNiECpNgcRblIF4i6qJf+J1Xnmd1cwb9J74
0Ngbp8xLGXWqUuwJlLh9+1dMadcXyV2k0S133NVGFgHKydQVddj/4E2WST6dcsDkbEfRBU4UGBWr
AhLPTjOgzt7vkNcIIqZ3GT4qZCLaF53TfEKgL0ps3SBOqGeJ/+05mExJtDXGiFRMFKeR0jtbRzCa
kTPBL4k1wFEAiHzjKyc0rQY9s8Qk1fBRlnyUmK0Tle86dtN5lBoImeUZCNVpSUUEhhVzELANLaGr
2N6TIzFwZuuN8+9+4EG9L9oCZhhNtEZhwOU5TMQQZTqr0tad42MKfoE8wtW8ruphNe/tTGxPF0pk
w+htx+MRiGP67HG9QNQHv2UvI2xhDSPMhLOQ9T6tLKvxDMMQPg3PoAKO209DGP0e2yd7RZhFsXgA
tsZ2TYTkkbQiuRIovNIzKZx2Zv23leZ51ttziqkCrL80HCGR4k6v74m3yC8xfZssDVqACeaH78KM
RP7KynyY1fc243cpZAfQHhJJBJWarWeAWlmpKy0sOcYHInUMxRne8nFh4EVijRGxOF6lYzzPQb95
lR5kFRrTLEU87kidcumJZRG8Sqv9pTnAdcDlcpz4t1Us/Qwexo0zb9NzNGYmTnIdiHZMxkGvjseP
KM8ZiPgSUcby+KGYFjrbNBw4Un0l/a3qvPaKDncbMfsZCo64g/jGwpvot1s3cvKWRR13gdLunwef
lmpHMM9WYp0WsCf78blUWVjCsme2UaEkmOeOlyLGeGYyf2OGxqPEdFS5txNxJBh9ZsKpeieGNVNS
G0ppIG+VrdM1/v/ALQprd7Rokgs9XJntYcJ3v0bUPAyNkZIloP4AgB4Sr00J4xagakyKL+B0UeZP
mWNSQpomDzA7manXKdTvvr1BdUO91DzTK1TMbfgwMt3VSvwRTIrGhOAHrHO7XsFMPut0XybIxyb5
02aw4JDm7LMlsn3EC3t65vjxTTb7O220IAvHGcq0IH2kgHM10jzW7LOQP3ij/IyBzz4bUZmNNEzv
042hHqtx9GmDbbw02sZE/ofU+ywzhUqW15JpQbENr1pcjrIlh7S8IUchUmrFbrKIhZb2pQr8+aUy
2OeZWArdZDpX6Xgx2YNu0vK/3FTRaYrZJgjYj5p/ep8fBpIFmmZ7xBIkXzx3O0kQaRdx9B0Fy2GL
YKzXmB0246Ga5sXSUGDCnyIVSiIVSiMVanszoKB+8yB42S5iji0PhYI3wACYLZyiKturmf3cBOac
jShMR7ZOURSBJ5b8IpvQbB1pb9qxCvbkmlKJg00xLlPsGxX2NYgiEntvQsnPSIUYCF47QukMTfB0
6oaI/QlGDQsPSoc5q1M44W2Vq7qIn2Bm5cpvxl9aRsU1jP8Ltx3kzxWX4JoNjsFLIrSaHSFJLlQk
H3Dr9xwgA8LRov+OsWhpSn6WaszBKdafPdG8fYgikuI1w7/GGYjdLLPeM1hAovxYCUDSUtQIbKxG
IsulafZ04t4TFGhGjtBKuI0kiOpQC8fC1STN7mUmphDeRRanfJn8p9ej5y5gAYdz7Ir5Wah4Q/II
gCRISX5AhsobzA92YFQ+ZbwXHKuNQsyWhURpbZ2oORpUMMDA2TaxVFo90YSdIPJXKxqKFwaKJo6o
GhvBfBJ5ETW6bPNc8N9BdVShRSEHYZFBxSDi20vf/zels/4aBQdUySkMXmZmFq4uy5EoVwsmvMFy
Q8DR12IymHsiRDAZTCxFDKbU26mLiB3wT4rVfUIr+xL/1XX8uRXmV36VTjoevRZk7GZRHMAx+za3
70aQrhOTwtQAx2ic8+7v1qBivt7EqTxU6AkSmj62IeeK7UYiHvWEHGvhvnTNK0IZIusiaxjhpS7q
ayNpwUB4NP6uya+1yhFdFwkx2ZvxZ0o6bOO4BPSLBQbeaN7K6r+6/50z6I0onURKpxGsdE7i18jP
aOH6y+XuRMxFN3xZ1qEizS65CNJykPFDN9r82ch2PoxvY1p8VtnM3NVDAQxu+RKVhCCQkoOmLTPc
0rTn5Y/RUKKRVtQi01dZR0nlz5wwfyOyzaDF7u612B7FcUE5YT2MFsDwn82vgThqlIyJ/BicmMTe
uhMvx+ojmYmWBA1HgxyvSbDBPhqK5Iz3YH9u+WMSLeZHceTzG7Hae6NZf5eOzkiwb/PzSzCLC/Pu
S7I19sLy3vySGyocEZJS9Wqr+dmPCrju7c7w8sbBflhinJbqSno7qrntIVWR3cAx3AQyLJFGtcrv
GeR5i1kWRBFmBDg/ACST0yJSEo2khUvFuTyZAuhUzAMLiLN2hylBhJQRgLMHOmR7CinsNSu3XFX5
6ebaA2ftlUnlaWtBMI2rm+CxRMNNJAq8oXf/svWe3tRhCWrCgnriD4RMvErHSP1XgwutI30/JK6m
vt3yEhQMiR2ctTJoZE2IHz0Lhhyx6xjEdxUAvJYv96vWsaPJP7ak+ViKQ/KMTESsb5Ja3piKXFe5
hY00HOJqOuoG3B22cqCWrLBzlt44WOGZcWwu/7UiNPctw2Gd4ZUYMqC+luZ6ELvlXCJvYeolRJ9J
kbyZHSdG9itKk19s9eWvqZEc84/k1ygNJ079RNE9Mt6w7My2gvjpj3loA4ut65QDLT2qrP8EfsxF
/CUNzamBkjjPo0/4GLx5fqUK+zB3RLu5LkBPtpqZs4q0XnGLNQuYsmM7RPRuoCdLyHQ+98WtG5Yj
6JVTw4+sR+NmmuiIdfE8Jf8IoEN8l7mZ34VsRk+9AJnigtTgNCACSU8Dbv85kn0VPmXTSb6pboAl
Bn8eyFVGdDl6j+KYQDBKJ/W80kouZnp+mNQl2BtvsiRekw64SzuDpZUvRrocN34acv8T/SeHRhDJ
EvtuDr8uIbouO0pQAeTCSZr2BJvmNBSc2HYDMqyS+1MBMqwA+Q8hjNXqYL7HBGFFsa3Bu2vRpAuC
3WLAHaLI1WKNhAo+YMzQb7kmh500vX9lhObm78sJptGp50gwTEodjoOJrzGKkPW98hw/AV+NlZ9T
CmIw7S2gMmiMMSVxFjPRzseTRo+RYd2ch+Gek11bknTfvqFlB6cR9OiccoK3F8RQ7ECib4mN83zU
aG9BRM4Ko2GK0xlcA9uxFr06dEevEPzVSELhRppcNMEcRKgJoXgIIsaHi0hq6nYKobi+C8b0Xv+s
vuiTrMSwq3ArYLsms8RtdftCdWl94ela7lRRNyCzaJVf+hYSkHS2qJgSmqqWtnVnILJId9KfMY7f
C2/uaUtWzVX41Wm6HGIBXBtb2o2p0F6l1Epy7YKYu212vph3xFmCAR+onV4ecUM4/YS9gMXgoiGz
iFKkPAflK9eJuWPf3BOAHuvMjK70piW3RIugfVpYvkGLl498r0nnadlhTyE4yYdvlOgkY7IU6Q+7
kL/rwxxVfEqbu1p1OE2m2zW3WELSuTmmYXlWblxIlszjQG+bi1yS5peqXmVpLlI+bWeepiW8LX7+
DGRrsCXJNUR4Mu9O24XqnxqYYGYIt+WnyWYlGsXXLH2LZ+HEwsksJsdEPjUodCEMzMghyf9x94SZ
UF7bukVWQikD+7rajlE4MYBmJQqyA39FcpmIqd59TkZELl35A+UxGBW2895kc79hKlx4LECJ+IrJ
bJyHLuaha+jC1I6GNsJAKmwoNr/aCIISMvcKmfscmw6+CsJNWmcBetaRLWAmMO74DmTIHbFBA8rH
AXXsdOlu8IzbDYRUdE/H6GqaTl6kL+W3dCnq+Kb8zrPhrJjzGebaWW6Ucxv/U9L1yOV9niWCE4Al
dkz8IgzLSOHErEReVT+J4Xjo5ZOc9dZMINHgk71wBSR412jzsFeV7mxw51m87wpEhdgh313eGv6O
5hnArCUx5ULcEaRMGYEShFxGyQCJBH1XxNZ5tnOre5tPyqOvlePYjAfVwvERpWfT82KJC3CdfVVP
fQMPdjZONqI8LmDgqo7OMrwizSomPnMkPlNiKTGjTy9pT819+sYHwkCvtTnuB4V1GstdtoaiFB/E
20R86Dych1R+rtYh21p+Kzahq3prV6ijzcokoQpWSDgmADjL04vqIktwlhndI9LfyihoNxSM58qw
iQU58jdALglVMdChxDfcAKre+xVA+V/obB2h7nx2gX5MqMRaa36jcCHoSDH2KwyoO68LwTQNWcDY
v5nx4J+WO8AhWZASwkdSvDz6ZrnuuRtF67dd7BNGehHhPkJEbHLlYqZzANUCawKsFgzMma9VJSsL
dMZt5inV5lmvpidKfVadiS1nZulUOVkQR03ABxeI7Yc1LeeUZqQh1JZ5bkMiQU9/ThTQ2NxVX+7K
L1z+n5mWfibGsxOU23fytyF2XegQZa+Xki1CUbzj2l3BGGgGK2SiQFThfNLlX3Fs3fVG87fhS8u3
ezJU990iL3bCdd2Kq2K0IZ8Sms9yS5FmFUFRMsq17taKC024IVy81dlySNmnzaZyJVMdYa3g4uvS
ChxilYLsHnw9oCM9Zn8ph/Oqh4WuhhH7TGJ5OW0a3DfYfnT50OfFY9CIXl0TR6/XG+Gu1yFawg2Z
aXcn/MjHeJTyGBd3zdSuMsQ5qTMuWuowFMrBEKiIVIpuDMVORPkEKY8LPe7r49B+CQ3LkuFHoF0k
XsMqAKSzFRlx9o5ogsp1deG5uJuQeIzueub9KJVIm4kLW6zpRuYk2HPCdD79FbwNHRZRpt22O+TH
cyfwjnakJGlobmsFCaqty+8NDH5Bqp86EnFcqPd4Q6Y5HVysRQKjXCcXwAelt5Y4CGNkuTn8mzf0
g5N0Kraa+T3qHWJvi+h7t8MhvwWa8sOmoGFFyingTamGO4c0uPoaI58RhwlSiX6hFDqX+edk08GS
H9thjjD4GqyRngigsIQeVDaDeYyCfFMCWSBMg3K+TdtgGaLLlCGsrc/fwldKI6ttnwn6rWiEKp8B
MhYmF2KLKxeHbaTmM4XzyojK2JYz0iqNOS67QCut7gy6JtbqNHj62L3SPMEv37/JBisdj+59Mc+T
OQYEXIYNa+60uYoRSwVefKDT/LtEviym+L1CpAWh5FnFdk9UHabo6fSs9Ya5dXKP0nxPBtxnqM8O
pQ8qw/M0QQRj5gEW5mQWu1uU4B6+f6L9nLh+kY7VObX4WOzpvm912rwnbOO4eeEDAgGzpvexit9H
4zIgQIeKCK+fsowVN50tBxRsgYYdW9Ls4FNvaB4aDWCNvE3CPWpwAMmqHpDqR0Zh7K+sKAZMdxP1
XG5/5OIviVDi3HyZZPphdYROjcBT7iNH5oqTZp0oUtu0HMEivxPey75cHAUifFaubuxwUXuoIYSS
tneaS5yKdNdaC7EXqIkRPzcV+nTzNku/AHudiX+kZW380bLCIrDVTTjLycCn2DGrvA9R4tlfDAwf
5ZA842x9Joj2eS6eSjnfMHrKpV0l73VXHHYKL7CXfLPcsTxnDWpzfh+9+TMVyrHrWo/wdpt12oFs
gj4FdoJysNCi+9QIj/KjR2zW4iprZuuQ0NFvDJN1lb6rrX21sM5GcZJokWKM4uzHokrwLZEF8jnl
HsprDLmafmkMHpWJC4LIFWQ9VzIarwPAaL35G181RUc315+JXTpTHeJXxhYINjp725tKVUkvSpFc
ItR8jab4ZjJz0qF3VGpnXX7gfHc8jpYUv9YWCbQieqOjIkeeM+lRbwUDUFIjf0zpvJXYKJvqnnXV
3VAMnPRMqBJK5YO+jG/lLtbBgF8TW94+YpAoVTpdxWu/p8ky2MoRpBqmiLQ/vVUmgGwLp/nP1qjP
xlpgPCepCT+1/qUgBcmnd8SpZCoVBAgO8eqsA9czqQFtdKwJt4NM6XUxALER4QSGw4p9qIJZ6iDL
mKXrzCOYyzOx+SmjSFpgeuHEMAAZoQIbOjtlkauABVkj4dKy6JpxiphoBBc2XRBhhh6EpuBnKpQH
TJjSypg0L7yOImeR70VGOj1kESohTThMcCOlbwI5qMMlWwSG3j+7RL1sGMHJ91CU+aKVGeAV1M4W
8oVSuqUVBpLt7wIYfm1Zw9+zQX5oQvtMBOG5ru2rp0XpNltKC2eleR2M8SOKqaeqBjN60Mz/JTq4
MQkP2uJxLph0SIQM1WxMGjZrVV+70IBHtPapKR3iXuM9iU5phrJAF50Rs3QccyfcI7T7GqDEUWcp
rDVuNdYuNzQ5YHsUp4XQMANn/Kve6ouhRIhh/FbJeeOTK/Twa4KNYTPT4xTJOBjze+pnwyvBqFQl
UMiK/lF26mNnU0EP6wz5pgnrzYzi0KhtM4+uWXrqs/uCwgFUSgSvRrt75DrA5jCxFZbNe64nt01p
rrDRunKzowlDL9sIg4X5zMK8gATYV7GzjJ3DYHopWzZJ2SlVyGXfesasCibS+FznyDKrFdegcmY3
0lsQs3AWUmiCPrtKgnhFe8vZCcoQG/7MJ9EUfIR8EmxpkrRyevzPZsLJwwYyOy4HYQlKUtMTPp8E
w2VRRo8ShzfFVhREb31dg2zYXOqXc6+w5LhE/DH+aA5jieH9D46udbgsD26TI8fMoUxAGepuNaPH
PMg3GYSfOGThAMgOcSdNlRACkB0XREo0aJKl02lkIYKAMI0OrEjUGkYIvM6MOjTsAOevbUK9lISt
KoTaQyioMU0Zvqp8awhpz7PaMZArmQzvqu2QxstNH5gvYs5ErVnq1cNkgxFhjkMS1zTLIYNXNwMG
3chsJYikFAiln/8QqlV1y8Vq6fEBTlSrTOGnpWgCDJmvLaytnNjj/Jb8aU4RVi+mH6dmgwFsfNYF
P496ZQGD6ByXvoRLfxC4zbWXlXdMftN7v3OA5bdD7MffeVzz2pyirMG+kQdV8bCa+hUP2rOulqOU
bM8m4uPsLybp9dg31Hv3Gc+U8VocPnWvamCw9dxenS8600TueJkyMdFwsw/+ptirVnAfeJkEpble
6VFrcnMIoDuYxX0j0WFqkYpF6GIBEKYQBiJYjlgmSdPy81HyUyJZIjYbp8FCEpvJIYO3sCBgQLbi
sFVeMc9NtBEPF7VkX+5Y6CMQhL4GAJ/Zxmx4ETPtOMYDHivMoVYPl4A3s9fOS90VE+K+cU2gZq61
5aI0yXEjBQKxFRfovnCJxyPDNfDnm71FUKl7E5XopVzGp4VixFhxxxdAdITs0mBwMnElDEtY7eMi
JK59VuzJI1eZxnFFV0rzRiWo31ekXkOpPDqkXibKteQuy8zN+7daMF9QLNaiuQpW9Vyr5EFI4G2k
s1rrQLJNOZSdyYuSB1VsRk5OamKwGVk+NIW9vBJi1DyAdHN10ILfS1sEyULU6XrUGhB7eCHhAmxY
frJcwK9oeLGGOBkQX4J9n7hQfmaniNj7mDSDnmK1ihtE7w33dxr3XsdeQdiYEzNtQc494NlO6hQA
cAyBT/Bykl/QGNM+iuM7H/Gx0U0Hf7E5AXqKYb2pkLtY2OvMm+OBxADUqV1MkVWSLrdpzAFZJ3f1
cUGho5CFJl9akY6WgT9D+EgSfElcsKhmfp9InnxczCwstMppY+0+zj/Ej5A8L92b9AcEX67d8UgS
CBnotHQQHIXMVoSHRGKcQUW4io4McxLxo2bPItngkwUJ41xtA5AnHHPBSj5uzsu6jwHifwbgVUiN
gY4mQAuqVHdZncDzXs3WJazqnO8ub8AG+0dYTOpJfghuX7fuInxXq2SDwk0YZhl7+fyRBRqbQT39
jBfZNr9nVDvltAKljJ2xw1GUF7vO6GZiVSqpDVZAIzTRjOJbGejT/C6Q2qbtDKABC+BX/MMvsvtp
5YxDsFdpV+WGaPiKWBSN0UXXRfIxViSMcz7eZFG7jU1x72amCIifUWSy4UAuORhoAqh+Vb4WKu5u
ITORcrvp8CYxAl69UaBRLnVOKFaIUuruJGGrjM9Q5U+xwnN+VGi9hfqog4VgF2MSJKW9Bv7GHaMo
QGizLeDjjOP1vV2GD26UTy0mzIQquOurz63TPhJlfpMwT5zybQslInyZHEOa2C7NvSXpKMH7Vl4K
IOECI8COAzfZBWCXZHoTzOg87JE1OowuAywIUdFMs85mlh9hdLsfuDWoBcFqUfQCwxTIP1YIrgVe
nTe5L2CGmipSDO4lcsoFsSjRJsx3Oj5TCDZ0csUKG5LnWkV4F2nNYfZF9Wun0xko+9pjR+Bv/Udo
M0dYrnwWYhPAmkc9StqtcEME8X80nddurGi3RZ8IiRxugQpUrnIl+wbZ221yzjz9GfzSuXCrpb3b
bVPwscKcY66ljv5EGG8sDKxgvprX/MDq+RoWxjVTy5ucTLdY/ROGfE/zeRPY7fV4QIJhQTDA6RVv
jJ2vcA8uwmydMqU5WuXi11NcxGs4+63DFIEFLPnbLXaPFHXRgL1AUHMvIehsyhjHxt5XXQo8ZODn
LHlbnFDfcgWb8cA4iQAFiKthOK3NG7WnZIzbKzoSbHjh0bwB3WL1V0s+ptQceJDlWgAvWyg8cnwo
DaKH+2NnTYxbX1kRuqw4V3FY3miCYkZQFXNbbs8P4FUnw5RPaFEUqz+IZnyemNqp3VsUo7fxqVhP
RiioBP01geEHSygOjSLvtUWBqm2KF7PI2j+b8Pncar80YtT0ZOolbzFcA7hIsbHPpK8BX0h5vDsb
ZNSIhPtDzPU1WTvAW0zHIpQNxghyikJkxUMBUbbesCMBfl/ii50pIntQDCkVHlrKAkiOyJTBiM5m
W53VnSnAR2VDWLAdNPnqBTSVBV30swHmy44oiNiDTBnSQEJbpZGsBOIaTHU94zYGHkAM1jmh+cq2
EIqz0TigPnMyK/b8BM0MTs6abm9RQj9RHnOvxgBNB+rtmfmBZpB+RD804hST0HGj2/SPqIGDiX1P
cZ4hPqasn5g1tdE2V+OtwtcAa2l0kz7ayn/LfDtEspqgmETgNTRHyUBgpDGrCsiUAexvwKruB8Eb
ASf0arZFvEj6kjUAzM7ljSCzq25fjcPyC4JwoCTEbvsn3WJYRgZhjSVYPDL+s9OAwlR8g7Y+3mM2
92n1ZFtjWh/t1HyE6Mvywr+SsTCMm/qF5mMOSvs/1lfFb58nxNc0+0Gd9hoKQoUvQyZak3cBCLQ9
WNC9ZfcxHj0mRr0IRJcxzLJOBSRo69AtLG6eEtgrrnU/Mld9hmiXdTEf36os1FW2YmmlzMzZBmMV
Yyac1Q7MH7lIxIGyolSMjHEGVhFS5JZJKQyXnMk5wSCyxi6brzzmykKqmKASV2TapwY2qdI8E2Pz
w8nQDIlLG7f2pWCtI0PIovvEi0aUwXSTWIqRIWGvFCezF8zl7qh9ILIHB8s4MiFcgluT/JgScvRs
CKhy8G0y7c9IMGG50Oks4mVtLdc/2QzWo1mlaCpyXE4RrrLa8IG6Mspkwdp0+sYi0jtVCMiMqG7x
Y+joPPEtVFni5sTyDdy9clF60RR7AViYZmYQK2+Hb0sUEF81TqHMJwFMm3YOzOGSR+JNiL96PB8q
jn64nZ7GukD7F32r+FuiDg1Vx0foy0dlDJm/clXlEo4YRxkBGeLKRGGlqBZ9q+YM115Hi5k6o0za
p6wzWnmxHt/XKgWhQrJC7EngTmTysyKyz6aRms9nyMaLURccsf9XuthyilWD3VgAkk9WlMNUwGrg
fPCbDNOGdTl+1nKwpbp0cM+xVrete63kjHOjQ/Qyb22ws6J/c4R0Vm6YCOpnU41caaxPUcIqXV0i
2qCDTuU2kihkNGdRjUTRHTG8Ceq+xjYcEepqOksJMFq/y1aLVzmMoC/M4XqyFTNjkyYlI26GmI8Q
/mMN/5Hj2ei99NHttwWNpQHTEqzGozGHD3gYttXWe3+1nRv95MYU0BWGmXiB3I9wjoeBjZmR1F6F
3qnmR+oNRKakvwuYiOLQPCofITuwnNDkrPve47yuPKtdAAJU+Ckbk4GHp5Z3NStPhpOGvIHiAOSF
MLFxZu0WIzMgALCXyYPL7szICR0tYk4I2TiG0cSQOthETX+Oh+Sip9PFCM3LEERX4VL3yYka/Jg+
rE9B+TDS1O5+0PzCw5dN5shRd7E84wJx7oifiOOmO5jJEVEbo20DwYnmmRTlumH7QQy8IPWC1t82
RCwg2Z/1cSsnuVOHrY3rmxzBK/zsBjlyVLiBgaE88zRBA4/2u7zlRePUIEVK1nCNR8ITKlSd5Vvc
1MpN3ORvAYa+zGMqVW9mmymS0JyRVvAk0XY7JiNtEgEcA9etmP+HrThS8jKgBYQgyxOLGoIW2O40
GMjGHLSqyDWEXpdDr0sYS089/AZeRSE69DiC9Bno68GY1mGJgJU4dA843x54TYB3gu3lBNR/iT0d
UEE1dYKlD5ZrqHn98CGTl96R+8Bcf0lFo6Jcdoo5DtXwoPQYZ5Ts2r95myOdI83LqFwdR4Vmv3Oo
wyZFH74n3EIaaK2F3yvbaaxt1A3DXQRKGt83RjMIDzSeSoSciE1bKILtjQvWjyYTOvEDphRbedSj
TO5V4TXyq8b6LapiFDPm3mKAU3XNfmJ8EyTDjoQF3sdcqNzVPjSJD/aqH7EPbASkFLGeIsN3lRI9
dNdtAzyWJjiOUQbf5+YKb6zTsQ5vrcuRTyRjfKzIrlIzy4kz6RgECo14QhObwW6bj2GOydXNAVEm
gChl1iRDRctOLkwrndK52Ugjk6SooAkCwgD5KKRSfOor6YK73yMtDRMeSc+uLHvPX9gam0I01wvj
ZpIXmBZ8tJFjSg9ayv69sI/oj3h/zsxBcspCEcY2ogm3BgWPIJ5TL5I2ddWBceFbLLUv30DHZIQ+
advMCwGrZCutl7GXs3zpGNMiRWq7EeKOvOMv7gx8Zll5Mri1lHdXDyfyQyGA3ZDaY61n53gk8Egw
5YtkZVf/apIjEEONb/bhEa3OWiFSotFLZvjCKvlJIsnOLKbnuLtQMWaoGBEVqsG89oF75+9iis5v
+dSwRVehNEieW2AXgEWbpSHV4gjMz9xUA5I+A9oSMvWJBLjsV/kIRmGTQsSGYoI+hDwFSOPMDKj4
JS8EzC+Km4IlQYyfi/+q1k6xqJybP4N3teDJKlruSCaOflcyNEcrjWmqd9EDW2X0SOk/EM26ptg+
Ijl5kHufNa96qJ+BkTyqiDvA347xd36J8JotFtjuBMWBBsURqFXkWdr4bM0ZTx8Hk2rTai4iBiMB
2Au7dAMvJGYto6M2z/XXvC6YsepCe8u1/Gb21nUUIREL3Ypm/IIgNOKQNEbrJBHshgiFtTYL6XDy
ihrP42SSCzZsBbsk0DzlZUoj1GUDLH0NFZSnIICVo3JtkRHcodqtJUqvDIJHCYo8XxnDelKydUVO
76CflopEBF05Nc0ONTXF2h5vD5T49fSwxGKrlfI2dfMaxzxvDNYRUMNwc+3XYybZFShMu8R2H39E
FctHHeY+dh1JXQfZh2DosEc1nkswCkKDgUA2iTzPwUOiZUD1EqE+Dj9DqiYBo8wiFNf9zpHqaUdi
207P0aO45XFqYMqNt4m8PeVRyN1Dlcx76sR1cIP9eQqZBNWDfChe/kpi7qKr+IrXVtDvrsonSXjE
KcheJcRMjxGX45jt8avwYS1SeDJPh3cognitCwLVlg78WjfmDf6tCT60TXvmE+kuSbYKwil99kpY
hLWO4duLNy10RF3tbvAuUrK6shlE0THmDwcV2X620JPkvVmOAAvIm1UvMS8OobsD5LyESXJqow1l
RkqTB3Jkp+HPZ/OSk3EsW+lGKkfU1ByTSGe2lv4zaN2KiX3aV0dekXhaVmUoXkkquAyFS4CvHajy
LhWUq+bi6ykxiCj8loSIhDjkFEqTrmYYDFOfoBuVDU6a9EyAMhds2jtg55yiYGsxpE+QmsmGirp+
P5J2qh2sDI72n3vUKYYpEvZMAdAWYIExpr3YUCC35C2NrjB95FigSZWxJYGYhOxTIybXn8JjiClW
nPAQ9jvod3sZr1wWoKc+BwX03Ew71GzmutY/mJsvg/0umMWRYm80XF0V3Qho7jAhdSgS1mqINJr8
NMUDZA7wgG6rKUS2EaOp52jP0p01FOsxoL//GjF3UEPZGA0PWhOzfQ1Pur8iWvTQ1h7shZtJqSqp
/xLezBIbKVhleL86ysW+ztY5jsbkJUczqa8M1GfxYFYge30E72ihc6lZu9LZFCi8Av7TLII1gJbT
yDcGdkS29wy7/L8SHijs2rW4yL8r+O339EGHsZPTY0nmYbfv6PGQIM3GWuIgzSUYARygHQEzEXA5
kc4Mj5BofMo3zUUZbUHAwf4+Nl41tdBQWnpmFetstDKHajUIB7xa6yneUn/ZKkpUXfxk5OEOQnsQ
m3lf0VlVm6d885MWI2aCpJtIJ4pTCD8EHDNyTZm6kZU2EgWA0Z86zk+rc1wxChg+EC+xVwm0dF/J
kFBwK6ps602LbT3Tk7Eb7MWlX3eOb8BZro7WpOx1Fjpxb0uWtcP4eqh16TAl4sHopkOEykTTfsPf
OTKI+qE9hpvcQXAu2wY7EFvQPfnEa5HqfRiOJai17m7lOE+BYxh7BHYkvK80ffB472Iq/2j17cgn
Y1jcJgjHSjwEzPrQF+ylFCEE1CGZFkAN8VkeEnn4mH3lqlaEkLGYpe8ssn2PQZZuHDvaUs/Xnngd
wd8qsAosbD+Y8/VxwuOFM7KvmV8NPK7Ymmvx1ejVSzBWaZucCkJDMCpZfJrmybxdeSR2StJ51atV
XdGgJk/2ZR4d9pZL4Nq0qxMUGD05R6bg4d5DaA0qSW44XZdoLpblU0l6YLnR2mATc3syawixGsj6
VfMRBbEMyWpOeJa7o2+eM7ethf00q7CfhqNIAJJW44of7zJqaWM49gTdKVV7pk6nsmueRE64KtD0
HrWNruHxFPAZdtWmRvBS9KHdisDfJmOdtTa/TRfaloCRGGrToIh8gPMe2dylEodNMc5OlLznzutA
NbM7oRCwEO+TysiUN9sbJE5Mzc4seqw9F0ozAm3Ho19hsz34x4hHk7iqP0DjfdHtCsPVkuLgtwrh
Rj7artgFI0MSY38cOnjBfk+Tx8RgjWPqSiopHqqGy9BeUILBMO5gCFckecqrVmXDyVi6CXGKOlks
bZNO9IaSHT7rOWA6+26YD32XHSN7kJJTJ+kn4KlDfTYsmmStstO7LqV3uaIGZQSpkBvfFw0Jd55A
Lu3U4mb3ZjTcPetn/ZUmwkvzz3FebBLF2jvqXlICFJwFlmltrf8YM/oj9h+hVW4LRKqChuwUyWxY
bMaSOIJzPSwMLZJCUbx/ydqwC4UKMRLI1QFGRK/uiF7aJUQsdYRKtIRKKNBh6n4VaLgw+00Ip3e5
T2r2BUbRroH0rgmVBgV2H7OaCIRLblQQR3dEwWTluRMgHQXsfrScQVdKLl2wr1YL0jLFwAadYlNo
htNkttu9plBzRX1XJRKgR7CAdb7e1TuMgAvHdQsAd10Z9P0x9HnRvEn63jS23GiHpD52uJX7oILT
gdT/j0TbYdAYYgZeYSSegf6wjxpv6gZvxDtX41VgIgBeBB0a2D/ss9OTOuAdo78w5w7nOztLBHMF
XmcTr7NWsfyuiaRV74ozKtV5jqJTl1ILmCiLApz6pexEk4BtgIEQmhOmzaHOzhHxYkP4jIgNhknd
PHiNRMAWb4bJaDzB6wzYGzrKHr4CvqoA17PCemB5FOmfObWpP0YNMU92tAqG6rTp+uo65o4PIgsW
BcMsr9hyfJPnQZSOUPUI5K21cdBVdSvVzbb2/c20PDucBVF6lGc4Fgs/uiaMwCcT1VVvDLAAP700
tqMpqTrtVYuTS6tPp32b1scKkVlOWUftuzj6FEs9DI75EOZmHTHBx9Pz/84Q8yhsfYILAgwRihns
+x5gR8oy0Nog0CQY4dDT7oxBfoSD3vCeLxCApv4ZKeFeYeaFtXDPsbOZ62vA2Ktvk33tRTMLB1A8
aExRtXe2Zej4p7EhFcZ6bHqOKmpGRCOMoqUzrGqz2vTcqVOJ5ih+mS1GG9RxpbTlttn2Y0UQ4ogt
QPFK9jlFeZGlGvUemRikjZqrUpFIG509oEvd/LSi8Wl5lVme5v4olspNZ4xnTtExBtPnRJ260S48
V5dYsE7m6mllbMJoQHnlAdZ3I67acFXxl/Xyvk+EZ9rqT/6zUfvoBC7yYGv+cBut/mquIBEg8WM2
HtfVJhCRGYorCV6p6zthl56NbDqyQZ9xHpds/OtbMIkeJAKI8j01tbYammg9EDoMwrEO8hPgnw8N
J2Itsq0vC0eZ0Mzl/wVVuS6e6LMoLscGwej3lxZzQxFlkgv6PgyMvfgnUdGVm1wjE6dkv8luzedP
EG5oaDrJ8DDJpHiEksG9Vu9R/CnGJaQcoaBZtgo4HrYmmucKjmooZa4ILKHuqJ64VdxhJ8iNDeQI
JUl+caddCk9tITN25Uzhl558kBBCzYJcOOEOOrP/O4/u5H8YUn1oaF1YlkDqypHZmPwt5rxVWYKn
gJUbOeUYPwQWykL4ASD+YZFUoGvWB1c2wOAR0U3GqwGg+JgErpy8GTRvZn7gBibcPLCB3u8jnF29
iNV5K+xLJuUCJxbwFYGxJ7OKQmxWSs4UGpQXKUwjKUz4AF236APPbwgC7PdYXI8wOOwcE3wrCm7I
0Yb0aFw1fgOWlUjHNMCMG/UmVF+GHV1BYiPxv8TCTcTrMDGh8h5lwfMn9hPMUWiyxAwi48swblO2
8+FWBwranYYVXadu1dK69EX9GfHCZV0kn9hJgvuNxcQ1FJlMRwJq7NFScXskgBwTsftpJpNaN2b1
zUUJR7a8tKlFE86OVrUQxLTf0UQ7FRhYlK2RpDXOcuOnDe15RJMLGjjJmTenwVVPI2dkxBzaanlI
qu/sK0pWbePIYGFh9eIOaYzJSeASYaO2cAU1vEFEY58oim9LxB+W5U4Deoy1dC4f5kiM79VsDyaT
y0PNNAojAUaHgWtP+EKOPFQ8NnLmwDAhwgk2QsD5kiacTpc8Ia5LByNIikNROaR77ErBcMKe3d0L
gNPOjE9zEj4Sv0YH+8DMqRDKmDevRH9ZdG3daCdZ56SkAg/l6JD65VrFm8KB72TL0a+u4UZEHTwq
ih1FoEF4+c0oAjK6raKAhOcn0FloWu5tdi2kNxi3jTH9YpFJipcUf2cG2x3UOOmT/KaY6USkMADH
kxLprpaBo8CYTD6jUGO8w6xDhauYvi1jb1WDEB2P09YosR9lt+v1vzL6EdlKhXoATRGPb7BOrFU3
bIdWtQeBpqxDhY2YGMO7rQ937Hy2Tqp1KaJ2IGs9o+E5W+yqeYMMb3XiHqGlnrgk4jWaLgo6QmyR
bc6KsEFenX939AO4NoilMb60vHJM9VVGn6URHCi7kKAy8xzIr/T/NMzTZSy5bFntevpJgTXXIQaW
jMnjiy4UAo9j9qWDNKfgpeDJyvQRBp+kUA/Yq1qMMIO1GtqvMYTv3farqq0+OhbO/AJSrNmjduaz
SoK7Ws0O4aZ+/VWKTPCXpL9wW4gQWoA6fvTQNXzaTBOejoSMLyouMpmBZHF2rc0iJBdddDsgpWWW
PAApza9WB0NwKFTlnyr6pwAqRlklXr68rTlNio6FJM0TRqvc0QrdiYI/rWRypCO36NBGO3E+hGiC
pmWKbEdSt1e7wTX9/Ah130v96nsg0m02g2fHQLwJ/pqAtIIxW1sNSi/CFNPRJ6dodHLeE376T66r
VbTT/SdvF1h8Z4FtURcXJ3C3R8C8bm9JFG/kEjhmof4nVHCPa/rSZkFt6UimotJWKMMzLIymkPN4
JhuAQLL1V5jMg1gDa9QF+PpgeOF0ig2nr/A8Vd9zdu/DH2wJkANGouJ6Jyzfbam4kYIyvWRNAX0E
AeQ0Y3ScHqLQ2wncj9b6ydivNHBPRv9IyKktZOy3E4Uh/lPlBA7+y+DM6oQ59GVtG9FdhOStLQK+
7tISJ9mfGgvFhDdirB8iaG6gsCvuAO7tGafT0BG/fCEdo9W/ysY4SgLBMZUJ+wIYTKPgmicUlyvt
NmL+tKTvcIkBo50wUX6hwSWuuHgl+1Z4yDOsno/Y/7byM/2Wm7Oejrn9LaTr8ZijwE7XFZhCQf1N
0NCZ/3TmAYRyZBcuNhFheWRrnI8VAAVonqKbBV5UfEt89qz+QtE/Byn9bDj/C0E3hPlKC2EAABxq
F6NQIbFYpyad0pu/RqwZD/8C5aUbwoJgcEA68uj+62UGtQgHOW0q0LB6d0z7X8gsjQ8h9D8z/URk
lOk/xbLmoaOJGNMZqCck8WoW9266FCkqKE8ioy+8q3T1ygr9V8ybHaZEtp/jd6ztBrTpPjKuTcYI
Ljsl+rbvnhpc7xHoJv73NSdyCg43cfmnEjsZ0hR9ZyKcIWOgcciQDpgdVnb4ISAFid1m3KmUusp3
y2qgB8G37dHTsZvCPYQEEaMb29yRX3kLOmCAkKBgQGMG9zAsh9uBWK4WtmrrVvILqTckmYcCZ8Ws
TD7bWyZ8hU/kW1RMNfM6CGdKTOl3U+J3Fl04axCMvghScVXrv5Kxm5EckeY3w1Xr/+S82Pc0Rgrx
Su80+BxHy0l7PHislNRK2Q61Sq7nZ6oET9V8mmzPjP6XgReqPrpfzOMz/641KiGvv8hCXjkMKJO3
m1UaX0HKhyYEyk1SvqRYdyQzoi95mgTNMCJ0Z/2ugVpJjXtdcEeYKEdqzGHZdy7xQuDk4q7gPslY
K82cHDDsMenwnOns8s8l972FU1+YJTeK8P4EtX2s/JNlsTC6DtxcEzOKeeL9IHZu9DWLOSPFyQ05
PUae/0J9Kd0f7/WtIshED3DPCSG+U2lHD8APYyLvObEdAVpC9GuVrplDO01Yk5yCEZAMnUQFkFGi
z6k2SoJfWyXgp/3Iw0NC4oZOENv/SgoMnwqB5Tm6drNtSRJ/t8sDO7B+VB/i2G+qroadxbfXLmi4
KqtyM85+PaJmQEBqRYM98/njY4OYBd4LAqKBxBsgusSaK+blKvW/Uf+pR/8WSxznrzoyVhl+SW+H
VkfimsCYIJD2Tbzv+rscX7LkAodbL4A9eIX/Ich/YAywRaDXVHaS/t8YCHZdfzInqYRTg40yX4Ht
dBgiEzXuko3so+ezIlfjIjYoYrUoXk+66YSDTvo3ZETSGvjXUQarl6KZ/QBlhkFdX00W0jCt90iN
RTyDkWHqGIdmKxKCnQg3zxRkqxgU0MgnNGmnlDNMPJQS9kMlXg/spy3/u0ICpjYsY1tzW0BC5FRt
JWReITeC9lf6yCJ6LEPBvyyNMYvBza4a5kyhYwjnPmaJQ8iDNaAgRdHArsw5ixKKFhlv63fGeKFs
P6aKvO3foQELxYtLm/8U6QThIjUKCrPWkTnUAtJgxbxlPaVTs4IqZ/Gr4UTkkEel1o/qypRzF+Kn
m+ZALBiPqGJnC1N8GhFTq9F46bBDlFHqaijmCGFYaeJJA0Q/CsfFUpyd5OAd1JcabGmr/8rln6b9
VSIkWuuflEu2zE+6yEoLEdbgi9LY1hWaoPZkIYBtTBiXLw1qs9yKdmShQEIV00PJaHRc99wgeoIs
K2Vs1+77/K1APtNYkTDVmBIW2FrjBhh1c38GAY67oQJAz5/LBGKVJIG1AYKJvOeVb/LTs+Nixjbx
Acoq0OwX9VY5/HE9K6LxuuhaAxpAF8fMWoQplnqqdrfMFsXCbQquofokAG6Q72HzborfTkcCvicI
VGOiI6mJ0/E+ZazFtLxnllHIXyJC2ApUlL7m7q1Rb5CON/gH3XT7djuamBZfk7zzi4suXafpjEoC
I21TXaifLPGiyveeZlxjVSqMK4lpu2j5pwXoLycHuoh7jzTKDmDZpyBolZlc1rREwv4lFrzt4sx6
DMREtiaUIBE75ZBgwFe58tJeiWRvbLm4jKP0CfJoCmczIgMnRItvihsY/LLsOyO/VwF7E2eQV2oZ
ymByJccPcT4D8CMKs0/OFIthBc/8XIRel7umhjhsY9WeShePxDK5lQRZFBCheFongHeNsCLePtVu
MT6xeptWb2gmafSc8+8pvnclo7uvWgkcmWWlxMbiGBP6Hv+I1h5S9VgcDVSPFcgUTJwKiY3Kv756
1wtWhLzb+mfE9bbkX48CtkEecGptBahDz43d5zJDkZ3aHCIY2kj7evOsG9IuGL+a+EUYQpSHdoZl
Lsj/S/PPQo+dRE/dIr8k+DMUnzSaIHwrFiZiLMEEpzP6N/2XMr1yA/Zu5Uga4b7Izc3k0tAnIdwl
sLWWeAipnokyS8WffvqH+qgqWQ2dFeAfy2PUomy4TNRRFTUys3XD30fJfkKaczYWjQC9ZbyOy7OA
iyHBG5NovpNVPyojN0V8Ft1j1mLOg7+a6tiEGpAo4NIjTPgmEBKMKz1b9pGtj4iZxqxqJ8Pz6he/
MAb8xLczFbofERBZ7bs61m+fi9rAJwm4gWrtpg4gS8k3Uri/Cr4xetnenqU/S9H3RvYZVcWP3073
SZB2Cxm5nC3gZxBuCuUYWW9NjI+AC75GvcltBqmyGlxF0jOKfPHCpG43p2hb8nVM0F7eZv9KXVpP
8jvSEVyVpKhK2nbIxmtRsRvRcevFSMeg8lZPg0wNFpWoNv+TI47MWm0+WHViswsIvSfbGryYlaer
IN2zClhjGz70VXRN4/zGz7AbYOFo8J0TTtnlCSDVS2NNrcCqlEImpwGEBzjs6JBx2ynIxpKQRzt4
mSZ2riCscJcQNy35y2qYsR6pS6Iz+Zdm+DayL37QkUCNSAPibe2n4i8HEV63XjTee96HQcAGVbqp
Se0YGuPxfDoMPDQFpt5FI9BydjO8rkTBboXEjhqYx0R2c8fq6bekCcBbiu8kIv4whAHSWe+kNQjK
MV0rB7WDkcVqsksQTeum/kqg1JosWzsWzrzq5SlZDbBdzbhd8gocUQBaoViw8izw1QdznDYsVHbA
aiB+m47RK6Bd9U3Zs6xMzbNZsHikZE2C9CgaFD2pSpLP5AgvdkwPrGMcVGTS0PEUYbzrx2DLyYHK
RnLnOfd8njQhY5ekGjAPP3HKfmklkwfVgs1CP/tvpHJKUf7Z0lx+5R2By4F17UmBEMX2lgXtRS1Q
VFTMRibUOXX5l6HFM/KjhDAMdpxIBmJML/NcRKatGaI0AX+kUWLma3/8bM1/bcxzsQSOYq9pC2Fl
qRh32ncu4Dt4M7d0e1BnGgLiPrpFuDqc1gD7WUnWDRIUDULCSI/qOG8+tKn6iRjAZxKq1dYH611q
5T+ThLQ4fzdSvQ86BgfsgjiwdSwIoax6iWndkrzf+eTKSk1CocJbAWJXRABDRo/QZ8otkU0Esm38
ParyGdBM6XTzCC8v5d05/ss0//mfIsK1ZLsSFOyDTIZzQvmQxvGvpUlJJqhrQnZW5eGP7dQqAZem
hvzvSSgWj0JDWtVICIxpeUS1ru51NPJOrddmJLDqHm5mFv+J+fgPDMlBFIAOA0rLqG+kfkQ3xZhL
Yo+SxOte7D09bJiLBgg5OjsLalcecPcj0liuoMogLDeOwmR9ZFO3j33hFFr4Vhp5BVeezCrSWKOe
cUd58inWq+pLUdBSEjnRsfBx+mCEiaV3tyTxvzDT3iedFIVqwI0GJQvriYHZ3e56aoB2YhuFSWym
Zyx1a5POWN7S+m52FUVtf1aS/iflzcQrXh/1e9eh6aSYqAT/aTX5wai0CJtTiylZ3kuq9AaAusq1
FIA6Tp0ZCRfGt58pGa4BAFx6PCid6YS9ktxZFslNhu2AfPBZGbYF2gyEdxyjIh7VVltyjup9qh1H
2XpFzADthMyrwFchBsnKg3nDVR+5+yt+0iBK9wNjBSvnONaqikLNMBhA+bAxg/wfRqJLGfY3uM+b
OmF4gY6sorkUQ/LVkmfL74wDcTNP1FKT9F+o4q3KRzCnncWQndCw7MRcVbMcFehJhcijRBfHnn6Q
d8TsTorPkMi3Vc4bTHmTGTup7n90OuXS+GpbwY2xopoZC+VSfkhwKfCEPmKRLMXyOVf3Qtn51X/x
ZwW5spBoRNV1J791/AzVU1S408LwRzbAALcyh7FXkHk93rNlzhYsvt3ge9CGZ9dmTib8ikyDqsFT
MLgM/WdGHnPAgjsEsKLQJlvqV4IurM9Q7VTZrTBJR/AjuxGf82bG1gSR3fHxHJcT/M3hV6VrWPJI
+IwCjQUkLDICGBTaiDHmG4/JKjcGpy6VZfxLExA5Wn0MiQ0cCHXS2Qdh8z/O3Z8/dm5RPXjST2aA
9oAAiHF7r6xDmtzLvNso5pUtoT4z4uFg3VrFPaI8UPpXJBWPJFfWaPfS4SOPvyqQpEVnOMn8VVFR
de4QfGAFIyEtWwuEm2o6iwQOQym5dtWjaR6ydKxyi36qczNl9EJImBMz/CZ5kKfrjghke1mnwfn1
K2uEuaNhd9XwgEDyBymPyMuu+XNZ1pwJMKIk/ebmd2C4I8SXRDXtCXLSQG9kjhT+9TnvejuqfW8M
DbvAwzXIW8UClnszWkfM5Ue2bEnYzC96iMavUMKJ9wkhhH7VNZFQbLjBQN4IMKbNZZUnTq4Jr19G
JVIu4+6I0BO0i2BZHI3aKyzUGxShnc9CVQ4kuxwltjxM3lDWAxozEb3yrNnAlGhGVPoAkM1DuVVw
70UMiKMicyv+D0ySTSQplvTqi8cYGEAeXnPl5kVJ9SuvmuQvtM5xiNNvJ0tvSz9zAusaGiEyr7+D
4jQEOjLrI0cddPKaR+QnvSuS4mrpcNaUGjXHo85wihRMv3tYo9sAFAX3Ty7WNuGDrNkCDZblAfZh
ge2rZra0rYKrBS+n3UJbkonKDVaahUy2clnEUp5yR6oGPT2KDssJ9JO6dGdMTtnQNl7W3SRuyygM
Ib9geSrYr117Xuy/ZDpi69QLB2QwDhmt2+nyBnCLPt19GtPIcOLFfIsMZZMkMG8GFBio+TzJI/ZE
zy6ztVPZWhksC7aM9gjRCehBqP90N9FdCPhW9NnwrjCO+DU7EZPRpvaPLYngocnrrd3PtfWIwdcE
xniOWoP1xl8LVLrh58HuXIYMEvv/4+m8lhtHrjD8RKgC0I10yyTmKEqkblBUGOSc8fT+sBeusmdn
7QkSSXSf88fvztswQ1UeAyneS2jrRZKjYAp+q/FRIVzqSxKFhD03GszglTJ/zwNvXpPym0NBZyba
z/cSTZ96G4n4MmH9BoxcqtVj8ywWfsQogWCjCIkxDJ8C6QBXb8bHJXdeSX83bLaM9OE0ycLP8SUq
4N8OvKgHa+L/6biDQuajUE3evWFrlKgU0Hz+pAknYEFJDBgHstmZqhAd43CoUmqHmGR8OHz+MBSh
z90rQ7uxJpG1TX2TjsGx8n8db+/Sul6vSD5maMRpW80ywguTe2BcCKb2VUmMxFHx+pfSCiKzSJcz
t+XEQ3fWvGisD0taXBcvQuNgo9D9kJWFY3Xl4O6WDR6VqegAah+NLq3H9SpVxll6Cqwz3o+IRmwn
uvJLEW9KgNEN/CUmMYIKR4/wk025Zxvs2vvgxvaibG0mNneT+zDymVIQUMS1mlzNLp2Kk5sW9Xd6
bEw4sTE2kDOqAGi0xlAIXejJweUBDSXpKAixpaJfJEXZ3XD28dwPbooQ1EYfo9ovUr3wBsOAlUry
ZSTqb2zRzOcORIuA/5jj+IVJHDFs/lM0soM+afplYfPJ4E4OS7mxE8D2Jud4ijJ11TgUxFrBa5DF
WXrZfjSySxUYJtcVJDBm9jYmgceKuJR7cbIR5lnywlV6KivK01OjeO85VIcm29SozqtghGFWgRlQ
UQDy6wFYS01eGvOxArWbg1bFmn8xCa1Jh5KVJZG7qQ27xnVj+OIaaMozjZ2tZhg3rtmjHmOuHLY1
B7lm2KuS0S63VXoU6JPyz1EDeT8QEJLlHTqKHqyCjIGQOaEiRRuPRi/vUOOMKSiGOss5+Lbcg6Xv
UyDCvvtEi3yEckD/JJeGXtOIDObJH+NU4MjTt81nQbP+MqC71vmpDW8mwBelhsoR4s4b15kGdg92
QKbniAvItMZjRNlwo2YHgYkYWMVRrE1g0mtFs57Hqt+ir2rJIEn6gGzccB0T/hrhRum9r4y4uT4E
Tq9sHsLhLalp+giKpSPwCNvRjg6Plf00oWEsszuQGQ+8TvSE7b8N2c1Uv5L+5VKOV3ndPEqtIzLz
2aA+MyJ1zGZAtZRsB52AxgEHBUIDTfu0wacGtJZJnizabqZ2cp5PE6lJxCIFdCnvS27JZS3aZRtV
C9s+Uv2F91xdJpBrVcAYFneQMuRj9wageQR9QHi+D05kPiyLEIgKbhutbyFYeeSyQfZHdB6Y9Dhj
ITt09Czj0hfKe8nnw0gYQP1PNhCaF6ISpzPFBWq38DDYCNLoZWWuaUygHus3a/gYQbjXYHZsRQvZ
3ZE3HWrWQMbto2pUeJU3JGghxVGZDdfZKwi2QtypNZ2ryAwcnY8VSp8J+CUsgHQHQfvhyMvjKkRl
IOzOmTYLZkIB9dYzf7BXsS7o0P/n0X0f1zXh0ZokEVSGJ+SuCGsJo+jPYyePAfOWB9mRRPqiGxtU
psXM8XPuqZwkE4ssFaZRfqtZNDNMHAkkYkOol6HNRo7qKmHEHSvn2XVyl1VIjQmMGjo5E8MwF+Ce
jWfREIVhyQcM9nZoxPQoXsuUvHuy45vihZxyphNebCfOwfbL1eDqJK6eHXUfZmhcO+KXLWUexGDI
3XQD5uSsgH0MDy06EOE896Z7F3glkoKj+yXjH6/7zg19FlntFgMjrhxqiQd7VnrFzvD5DJcKy8Ww
SFgWsrSb9+VJrf7MXsyUoJkFEGAFDxbJKHPfcrZql5BWclZjlEHaooXT9cGNSRxdOk6+GhBDqu26
HKKFwflAbU3tnU1xEYwLNW1VBWubU2ufFOacArq67egz7gjgDADw+OCl0ByDJRiAjBlB8vxFt4Qx
vQRCEvZaEaz8UO1jYECPH6IQu6ukry9JliZgYvOt4BnRdOIMdHEisG9O2NmC2kUcGPD1bBjj0+qr
maW1mz6zjxG+cNwWx2rijIdtlMZcmQ7aRsA7HYsrp0fdotgKMrZ99nVSl+Ls4TIfZLxbWSNWmeau
VJBf6VYEvxERxHlp2Gz31CHxApW9Du+Q4YzGZExAggQ+HJQPy0Oz/rK5TTP0KQVPFZmcBKrwTzzj
bXHxw7vG+l1wVxo5S3LNZ3rUeBDmoVce2qTZ5aQvecLbxJ1PnDVZ64S9P7QEOJKawrEjrX5rl+B1
tJ/ng4V4OVk4SJrJN2dXtk4RE40XxmeHBtNF4SmQe/bwqZDY2UOfFYThYUT1BmtuNjXu6n/VpGQx
mq/EHJEAUFnMBtualNTm7NEkJMlohgNh0UXEiuUFrK3OI2/sM8oxQYusdx2VClHAs6lypyfpJiOW
SxmTSxG6++zfwCzep0/HRGlVMT0oZM+TLZa7uH6qZE/9MgnPKRKpjmxoesRA6PQMBifbBkyQ9vDM
VZwlPW4Oymq1hiw+DmpHGM9M8LV4RNIlncQmO8JqoXjuv7xXEaCH8C81tIZLOgUSIrL4pmdaibc4
M4nV0ZfC7YnhxvPnYV5kXsBUOx/FWtFg02O4dALzR6JBSUnTdGIaC7bHKgQllzTmAeDmtAcwyUXf
LY0DyofzCiz70NqAWp5RnIEe1z7ndtMcjGJoZ4LECynyhxzjk9fKXQ333RKPbfQuszrdYtQOhNyr
QAnKGBxVRK12UCOLlki2E6hclgjz2TcVwxgEaUkcvGtB+c8UbgUXenY0sX5kLgEIDEsW0SuliyCU
8nPd3GvRNOhYn+yWa5Pqydys94Xmkx41QaVH0cev1mpfWuRvyhSDPl+TjnfAydb62C0T1J5acQJk
i5ofs7ta1acj4nlrToOFo387VfTMXHvd+vDkHjpO+WZmDslX1rYOgnMh7Fc/NYHx8rtdC+Roe3cf
zYaR4JBFca8V6aMtypMGRN+yQv1iwGAdzJdR/wxglexL2IFUUL8pXfg+1il0hib6Pk9HKt+qc5em
mryZWg4AEKdAjYjIcYOdBM0zcIaf9cfCzy78CXNbNIsUZym+qKWL3zPiAI+JM8V6jpkNoiHAZaIB
55gQWZ65Q5NNGmCwGNuKCnsi0wNn1RgYovs/pQMoo/BbK3tgrjMCv7mCmCPsjyHlNij2oQRbzEbW
sm74ZBbj2hHogxm33CEjGZ0Po/ZlNillEejG7HyXJd/2VKw21b3CWTgIToLKnedajODz3a7uAXFb
Tv2grTw1ycB61+SXwcNJ2BeiHpK0UvvDan80UFZAd94cg+Qbh/hPv/8lGY+EcgUGzl96ySu0PcKF
IT2z4jCSujMcGlLCcxooVYrkneQ8qH8uHENWPQoF6QfkpyvnafatFP/qiNS1KHnUKhEBbjsXRNub
XbmOrOo0iMAluHpeuWhjdIxUCu1O9NleQgO2SmnwHiTyRiHiQkVqOVo2Cfp0z/NNK+lZT6s3yL6q
5RZsSa5KieIShBHEJeGkrP5dxwtMNu9AboD5Na1CkWlBt7gwAZ6E9SgCztGmvVprTUokfs4lLdq5
MdUtJuVbKjMilxggG47ZgiR3qlZyfYBg/BMMFXC+fKV3S2XK5wBWoCtDkykKziaufVQ13pdH1ltU
MVNg3/W4tRT9W6v6mQQuU5xFOZG/Q3gyO/FqaLr10ZxHb7Q3LiWI3UgjsFrgOBmQiHS4BSOONCqp
FCAFBcVWegnpRew98sSQwywNhGqCQogkQiTBeKt3uAvsr7G6DWTYCZfekiwijAEBQyhfEXrLtPx0
IPvaVeGUENCfkpnBIxmubH5RXISYHDJExUG676aiKbJgoD3D05nRc0mwOoFdpAc0ZOtgFFIQhJUO
uZbeFCESbMDUiA5hwrOqNy9Hj+yFH6OAay1ZW22l4EWSswlo5Ew1cez92VmxjPgkWBaDuQRQ8cjP
mE4ssZzuYmwvUAgJUb8PLYzflLjFoV0tyvDVyXeEfPCdpEiNMC+ENbv3Cvyw9FpwPmpclXtcvYf2
b1V9FQxiXouBnRcevxjylnjdZaA6MPGWZcGipnMdSEwNGeub7FCZ996mDWEw7g4jLOnbi1Yt/1Vk
gWCLhMzQ83lYgYpVCOdi82Vin3Crzx6bH7FwFqGiYv5fW3t4Nv3fki1to5esANRoNYiO3O4S4j/S
zwG8rx0zfVzVRN1MhLtXfrkOXZqNZLPEcKwxA5v2ARFtPRNR/mMpdKzq61y4x7bEdTB0H23efDjd
3qUZlk01ir81bPUOYrU0R6jm09IukJaAqWD05YpG8+TjVDUJjOurW8GWkAr/Laceg7SruShNQIse
UMRlfUn8DQWedngTChWZaUk79gy4hZpnfilfEq+KXNt7x9IIHGApJjEnqMS60XLEqxiPOncOQAQ1
x3NfVjRTV4uCf9ruLTMfUz9FaEZEcU4F8NW80d/dmAJ5C4zzvzYmFEPNLKQxcAigPLSeUU1qb7l6
L7vuZleoQBpCj3vieSLe2xxNTq3fLf1VuwHdBRYCpG6WgIURPrVjYflW3eTsV9caw2zsatuKqh4G
uU0/kO6kiPWU7clIbAH/JqrHVlz/4tX5tsynMFBQof2pDH1J5egqZQ2IMg6MwjVYZgigR+3Xp7iW
q4XeWzubPHdqsa72kF5ENu7Md60Z34VZ7WK1nuX+szM+Q8w7S4P20BwETiiAUs7CUM+tszbFrnTf
PYQivWY+ZO3ea6S7bcjH00rRdS4IDOWl1E5KBYDi/9BsQgCRtRk88oCCcjOSNTLSFeUo3qLx0XUV
IEbAO3pHaguqP4VLRFGeIoIsgiOrzxEx01FIz5d269THpBbSPH9BWMDCoRgC0GVe44pt6UkaCkpR
IMbJU2N5g4GqvnWBKkXsg3qTsuGpjIzyn259CyB6iyYI28u2lcK7SiJhlmaEIaTkl9nbSsoPIoQW
TfZOV07W7awiWKQeaqMB6r1ci6Hifs+XFrdWwrtbmts2flTxtymPKBrvfcF946tfGQo/JrI59dez
3FIA7fEbR/rdh4nWKE4zSzZxMdL0SkpVq61aE+/wwEfHRwplC+MedpOEUdN/AuqAPEG2hI50DE9P
G8D+gJUUYht7zRt98uOw4akyCwBKCzNRxRQFfKyxKqXaK4LI1l2FwPh4568cc3xX1G7bjkSlTdeI
ag5/gQdu178VSbMhVn6uux8NCTBiRRDPzKVWiJ6x7qMAcMS4NzfJ0oeG4/bltF8o9AYlKqU3kkUT
KVOnmHM7XeUoiFx5jiRBhY/eefr6HSlHCOsFM2jRH74aCNx2soQLFA8BS3VM1ARi6m1WJ3+dy1sI
y4sauhnQ4GJoBnAYhUtmsa9suhRqs7Dmoz+uAbY6k+huXmmfTikcrQVyLfc0QIBT/TKv9IuoDmak
zLWmnscDWzjsSjeImc+qYiQt/YwzOm7eTIlDrjwnLBBdtzBa8q61ZQrXxHgy17j5pckFlbUz31ff
RmpFZfFj/dBjyOXczanbqQhqKHZIChjAyEwddd5WbMzIKRsTxV0A1iIQtnebSPG3Q2KQ3Iy+sFeX
Ne7lCluCNDaD4Xy5pBEhOyNuD26kc9NdQVhUoZmzcDA3RagdarNHJ6EsupaHrvj2iCo3XOtY6O2l
Nmp0J86bTcd7lRNIlyaLpGI7s0mXFxVUElobhIkCkXzUhsuUScDs042Gfn4k9fiTCOS1nvsrBoCt
i49PUNFtKFTMfiQw0Oi/Eu+XSNd5II+uB6cN2Ru1h4xbrHCvpS1Wk97vv3+F6lPbp8ZbH54KahHF
oUpOxBbMFT45iqASzptEpsiBtZv0Ppx+qUMNTRFdBfEvhM6MebAICipeSDrilAL6wB6uETm0i/Ny
oTD5deDafgNc+G8YVlFwrbOziLWlCUGBqm5rIKPUEaUMVFqi34Le0FjiVO1fTve2fizyL5cvwQ6/
u+rkW88hfunabzH6VN4xxYDuNbxykpBLlq7loBazuvmNu580eqTtB5gr8WzCXvXgnFQF7msyHV3E
Iuq1ZZgLrS9yKdT2K4zo4NhEKNBZS13nT6A59Po3E+xrDAvcumdL3Za8LRnfDNVMrNc3SN/E+HX5
yVgufZeo4bXKs42ZAIm4l99b/V4ap9C4IwT0oZqcP470VtbntA1RI3yo9p8gPUwbJWXLpKiaizw9
Bi46Rw83w1+ZfXr2K9eeRd0xOZK4xZHk82qTSbiK7eoZ+hLxxiFFGKe+eVp5gcyeuyXR8V9WRhhl
dxrrP76XvjRndXygK3CWJK+kxfP8ZjIn9hC74Y/eXVQPnnM/oe7W029/q+zeBT//iQvR5VLtqkKJ
DNmeMCOH1ClmPiKEmURi59kUXz5jTKRc2woddPcM2dZkffJzCs4+Cs7iFGOiDo4vnJI9mmSDnPBa
YytpEglRzdkRl0Pn7zyYhqz6Gvtf17J2FVSGgVqlyz3g0t5FcHbHqMcxT/wCV3xLjUVmL/TBmJMZ
M2rx05ETY2Nn+4FFc1KlYecuE2WlkcflsGtwkslgP45rd9J9AXeCtdevveB5DN46518XLgaJjd6H
/fMQa1kaBaQw0cbnmD6M7m9kx2n0nZNiS8MKuE3yksBWPAiDvnf6SXiHv+xXs7YxYjPzR+FSs4pl
M2wVbZxnSI4gOKcN33ZoCmxpTIS0sXnyp8Gx3FXJtefuMUFZKfbxAXlrRg8lJxeOgT8gFQUecG7h
EKSaYlkj2LcUdyEjdRPzxyM/x2jOXwjVo3bzfOTKlhyGA+kFnFnm0M47yzt0ukqBJORgDE/k/vXs
enT1UrHQEfe8SuWp7H+rmAhFlo0FMBsTALR66u40kokkO3BnOBBqe8Ff4xKOoRf4vyGrbl3VLcs2
OHoxVu7mF0X+TC1PdHG59iF30PykH6b3EemfNlHCfF8jY4ftf9FD/hZ2zSxH/pWholK1P218BuLI
H8x37YVIsqIjOGsKAweYNURbzfoG2BkY+8ZrT2TCuQe8dQjcq7KWQpqCzDbk7wlaSaDsgCPdial8
5PAKom94FKRlD3PPbO5VziwgskSOsPwV5UaVNe9DB8EXWwDB7kb9kdf/XP0z4LUSA8RWxEv2FQao
nzHGmZZk2ESoQqpHCXeaAxh78Eme/8oRFjU54jpag3SwE40Qqz8PZocMfkwPwCnNe9mftPScIYPP
ta0Ib/B+5I4gBYbFFcE45+2soG0ChOEOIIfTevumUuf+cB04g6HpeuquMuliYjcRWfuzGM97l8Zv
KJeXgo46egMqNDDa3mh/HBcLELbSDs8oiU5ErwLFOgzgyZ7/KMDbPndR8xH2e0ILDYfSv1s/HDTy
7LzgaIKhpurTyFj1N1HwEQlj5ssN8TNIlxk8QR0C7cHhkgannAiR6WPdqnflRbk8L893zVc0OiQs
8ZkpSW3LuB8Q1DsPq+DwT/loIzfzb6z/jBVhS07NqjXWcP5ec2rMOcWGBMnExhITtXSQZdJO8OBz
qUSX0X7ayg+aVgaintsJGje8uf57grnTX2KHctNmLonPVD4rTOBtJuY2FDTlScu4UBhOEX8QW4js
EEO6Q6KUOxu/Y/0F0ingjadm8osL2knQ+Fyj1RpkyyTzb9UJkL+FBdlkpVjl+3CGcQiniyTlhlWE
sgLC11vSPDEyk5IXecM6L2oKBKYRTl8G+Ikgihpx7KtjpxOy+6lkn2k/okfsF/2ksKdDpl6IuMaR
QvWEn9FSJbAn4Anv4j2kE+uId630zzZ4D8Jdmi8VLqhmwsnReI1vlD0BZlnWxfHKtT25QjwH9yyN
MsYXBbgM3tZwm/Sr6ZJcVLB9Tm3Hx828d008Uob/TikAuDdpKB3ICi0sMBU8TT6qIbb7CfKpiAQL
+Vw53gmDmLBupfaCw587ghbJ3lm20/+KYlmhcMPdZijqAlJgV0a6HtV7kjZIvejIIyw15ywkBjv/
rG3KddHa8IICyzvXRgyXBBt/kd4H+59Hzj66BuMaCf2nYmYiBf8POvzaf+pym1q/9hSL6tMqZ3Gc
2bMg/G74zU2AR5C/LXcJIIhmXIZ4HVCpO5L0OFddFc3GUvaSq6Qktyc9mURlJ78xVgFcboZ/Yh9E
ACrgW01asBOEkwbJCg1yT0JqLhnnyeD+wHSGlkNTbjXrJw4pOtjFV9Ud4uEHRSdT6Cn0OAgYkEjA
WQz8sw6LUzoQ2ofvlrRNDxr1XRVne0oQTZR5pmyIqscLvBrgi5VfgwtURYWkKBJg0ptnJgEhKur5
hPDoHiQKKSts0gjEEKV3Z7yb/aNmnUymI1q7YS3HFQMALKBcJm/LW+efcWPYwY8rad361+soHZRk
7avfJoBJ7jz7mOQcDkQV9SNR+dPOCEBgPV0eBWF8qbS1IvyRb4rcSYpvRz2ZxZJujMlONgKAO9wP
JYVrzl8dvpPdzY1NANOyLW62EW9L+RXopNu7/8KkhP9/V+09Fi8kX61ALZngNEATarFZWPbaaN/G
RlmVHoR9fDGVvyH4UDHLp+F7DFNkhgs1pN0Q0WDPIYAqLys+NH6rGCb1ZrA2G/ARGhUzAJCd5mM1
2SPpwLnc+H8W/q7SJsgObksG4Jphc24k/ByPZ/vucel6+dWasMFt075KOuEAfJc+MSrJthM7HJtu
t/a6g2F86fl0Ub2CuGJL4Kaid6db5/6eShZ6KYr2mox3lNxU4RhIZWXJSHaRMeLPVF1WVHe5mD+i
5gpUrqZLysgLZB0CZZAzLPoaOoAUB1oDGBoH+YZ8p8mxX3WMOWut+8gyeAmAujS6qO0lCsH/6mFj
0MNqs/ZOXsYSZ5vgGsfw0S5RXqe/NaYt52U5Jzrj0FNIeQttPI6o18JHq6tAYNGCmbLkqmGIqFD7
jMqD+ADLIf4pvub1X294fOahpoh6xRJr9Nc6+ifsT3ckf7L6wwaYu2fJO1F1uzI9a18twij80SoX
fRv/UwGDm+Spi1/NO/TsgFL7l8bwDtpv41wDZRP4HxxD+G0CkpRG6kl1buxEX3VU6IbRLZiWpBy9
D5d1by5kuUWqcmjrBOATc6uD0pfKBxs/G1gYR1pFHXVSv8iT21SEwKVMYGkLT7+3X1p1M1HJ5ZC4
XU8s8AlwrcTU5/kumUIhIRoIYkltNo6T0wHhORUxMwsBAhkF68A38Ab6C49UdJBHyQU/ckBKhDCC
yczunj0bfwI3bwf53uCgFnIzoVmuJzDOFOR1IX/ZecmbJs6GuUbQr1GLQW2OPAFhYgNHeQJUKsSL
bWpWf0dJRMkU+3W0U2xza5Gi6kKBkYElT9pAkUhLVgfSGm4QqBFtZwJ3wwHnzjujeyoPun8um4lI
owfOe2bK1crWGUDmlENv4xwZJNrGayWOWfoKWw6fH1v/FNweKX9cfTAoekn2EE0RUpHw+Ie1HUi+
pGYcua471zkrGKZrdGMDB69bv7vGN5SIYb4n8ET5pF7AtKq6vzh6TJyUhoqZBC9Czy88U5qo1vFC
AzMqtXs/XqH4qVc8cZSHCmW2c+zFePaYbM331rx0zm/e/qbdX6X8Zpw5lrsfq6POjhvDS9Mm1Ub7
uH1Ar1UKuWa7rF1whXsV694NHVec38poKtVk22bQfYPxZvQRkN5S8DqQvi7ypUaznNNfGVzJWCCp
4NlaYLzfDamQdfsnOnc54A5FXaExhinKY7Rw9fPoEac/R24bF59m/TRY9xxJxO4EFPAthflWsS45
NTzgz6hH1h6tRCgz4un73OLsQI9p+U/V+UjtdxzXmwBfXZaND7d5Ek3ee+dgpCyXpms4IJ9jYfLw
Dc0hH666zl+IQSZ315H4ZOoNDa6Jlscwx/UQAh6QCPnWEP1W85XmBnspvqbmL+UKVvYZmRH1q+Q8
j9r3CTK1ld8yelgIGkqGq2Y9AIL18hC0KNl3Y3Ro+odBAZux7QGclPwmrjl57rEZ3uLi1qe8dmkE
Ij1LUvAZ+zsYMbSR4glH2VpbgLfsIh6Gvk+ird/OsLs13tasWySK+4SHLHIp5dZ2NsZeanZ5tJAz
LgPu95ZIFFLk2dcyeVTy5Rg/XJL6qpPR/Tg6nw8UTlbNPB58KPrac/+G5ulKQsDyJbN0jTlqIN5H
LsrxW7Lg86Kp/UMHDVMJYgojko7H+YhBfpqObXYyN8KTnfNoozcFoQbvZ62aSfuQJNep9Il8Ct5C
3940pHRqq67+RqcWdUvJTJK4f1W4KPgUWACVH31z7JmHe2bllpcesFnnOvV5QjN/nvJ8hD3pdBCj
yMMzFrcwpM6uuJWN/uUhh4ggAZwCza8+zAs+xibfE2YfMEI/8Kdcc8AW2oy6T5ecVPQeJSKy2F+J
KDkbIW17gNKE9xgDX/zL0p6kniwa664CoOi5MbeWnvMvZ/Bx/nkj6CiDhzKF5L7oR/PjS9/+Jnx8
I35102n7wCfoHvI1b8h5aqjUAkwe1HWeaLg6qY73uAIKxAD6JQGzDSCq0/gv4+tqGzIETmLEb8F/
yymw0mrJdoCOgtfPteySIl0hFDCI4OiMLHlXAvBd4GS6L2ZA6Lm3c6IvCUqEtIzrADktdxoLWZWT
uIuMv7kE6IHJUz+M3BdEb6LZ1GuqNqk9wsDUknRL6Hjv42Br27cSV7nBI6QOZEehGCLOug8YFF+N
s0wVkpdX9B8M/QLC34EdNrQ7FNIMj1GcaAtL+zZ5vkIM45UNM1N/hRAWdsdDGDgoxvKV2VirqceU
iLC+UR60/q29AYKlaBchPTJpBgWkv+xnYt0yFKqaM/l7leW0z/cs7zGasAu2zOxrKI+xSwrIxNhq
WAw86OEVajfLe5blgeeAQdeq6SphUMUedU/ldbRIt0dVSsVCQcoEpoQBP3W8TYebadGUWvjLEo1w
mL+XtLFoKViIXKke6vScGPMdLyR6+13ctyuN1DFH18jZV8SzLgsO8bPfTS15TFulitRMAUS1wcrx
iuTvVe4/MI4qGvxz5dS/astqyhAYCkpBUCGHJV6fDAsaaco1504pugPTXJIaq9hJ4Wl59m2m0gjT
QJl2YBDNXc3vFvdhPe13MZ0ehNCiwKaWbSkaQvhb/6BbZFDotyYvCAzT1gJ5IXDkmsVj8h13b+Cj
fXOnVgSrM97qOnj3fGuewUU14rNrntaAbwwtNEgM6ViQ/zTF1cMVLC9JQHPSmpQGFPPyr20YlYuu
oMXVmJRWrSQxy8IcTDAHxT9OSF4ILkt+M19cyQYRMInHZA/ZLlhysFEa9NQMVHFn2Muy5l8IBv8t
3BbSAWy4yaJrhXLSi8TNnrzDCnV5ZWYvfSb/mFS7Js0ePjFEvcsVNuT7OHY3+i+eTm6RmghoiiFc
oloScyVwVpd2sVbT4q2OawTqUOe+t4B1mIcMccJ19wHBcn31Ly/RP00MFDdIBZithM1TgwXXuajz
nc0BnH7CDvTDlYQQuCGp/ARUYlI1+K2A+QzaXrGPVkde3ApzHJrZ6tB7Sy534Kg3qwYBCqhw5yag
eGzaZjkT5vYv5UkeQzcr+hrqsRdrlOHJPK7Wno5DjYGJWo2IS0OcO9oX3Y1MaMXGyo8b+gD63tyz
P9AZcB4iEMf8BswNLg6QanpXDW7XJDBkVdNbGlJGzN975pPdsIzHQfVIdNhWGFwcmUl2N4g4gIai
0YdAbfotwIcKpaao9kVxXT8dzzz1AxlD/TWxP8LmI2bfoxeWtJNr6lb7MTQFy24gt//9DEUhqTBQ
idghCw5xtb/7Rim3TuPI7X8/S6iX5FbOi3aL+L5SFX1rUNjAOJ/3Ymt7EWM805XWYP3474c+V+5Z
RU5kbBDvSuof1qQc0AiRS83MEufT/clBC+M9dvfIMs4VoT2r3EC0TOTivfT6/FQYur5JXVxpkuCN
Y+7oP6hQjHWIfmVhxp1ybzDGSAdFQBdYHS+O+eE1UPFulvnXmHs5H5ub1YLKVCbrUiZJS1dLypbs
MVLRNPcZaQ3M8qIqvjI1eB99z8f+hMoAD4C5VnLClGyba7qtaLGuQlmumGewi5OLHNB2cjWGMZy3
BJ4RzxJ7azPFipmUqGTUskI4pJBe2XvFxRSscoigVonm1XvPrHeuR7H4GNbDnYYi6jlcZGrMTt48
KGr13plRsFOFYmGUdyhhte99iHWI/09CYqk05JFruOqKMTvnCizEWOuI9jRok7In/qFTsUWWcC1E
RxLPkktsqb44l2olzo5BkgQpuPradYK1AWgzG4ZIErNO/CUxtd++RWtJ+t+/5Ul0NCntBnxRE3DI
Ae/eke1DUWc13+VCreW/dkpSqIo+uWmVQy5rm5yyRHaIACGFDE+Lbr00YoCgfi2JgJolMfVcKR7Q
tzipykUyrDJH2ldrlB2TGJ/4NibdTaN5I8nrfO9UWE47j1aqJpPw5oVyyfpe/Sz6EqkkPLJLkESr
1dytto8tWKvlYZBCHsjRI64yrl/+9D+h7LmXROMt+KZfBAvIQ98YgmRlfgaGTa2kbVMfryPOVQHY
8N6jIw1IqBkLQoj+/0Osqeph2iWzycwpKuWh9Z56sKdpKLERVIzTv/pabmwwqO+DTh8PlQBGTFS8
NTG0/kBwTPYas4L05FIOB7/iB6cgjjyOAPYjRkYqbZ1dZJgBaU3BV4LidZhldTB1neSYydnuFx4u
g/9+p1s0w8Htgk1fIRsOcrM/DHmF4B8TYa4gTXYTExI0j4bDmEwxwsk2T2LKlyub7maj42EPo7uq
h52Yo2/KbOyr//2C/34YU9VbiB7NbEekuD9m91wlmZK+I0ZihZ6dXgkIQlTYfTNUsVsTEznCCEeD
tl/kStNc0+kHGcTJWtDi4Fqcj2VZhQQd+hbwbf8tBGe118t4a0b1X+e77i6JsErTs413AvFYTr44
gVLTGqAiBmmC/MbLWHC3m+pKEvj7FoYGnE3StodKcTeaXbsbAOvqUEU93bkQb5HjwVKMZcSHJa8J
h+QH9m6NqA6BtMcNDxYCdoIlUb6ZXYSKemQkc80/3Y/rI6DFvJLSX9S8B3NRUBNO0NayGq2fxNM+
3Br3lOKpD0saLaUJw7fjmO9jExUbIWW3NtX4T1SBOOkp0d1JhaigrpZdxgzXC/2EyDmPfS6x9H9E
ncdy5EiQbb8IZtBiC5Vak0mxgVEUobXG189Bvzc2m7SuapLFRAIRHu73ngvpJ20ltyvLmc2h2kud
kh1kfTpmhnbPDHGnpghTJAudSR32AqCD7ICYNnugmkdji6J3Yy1JtM2hdPS5ZfzGYKVimdl5gIit
k2rCKC3tX8rflmoun3PGS6JRbfRaBo45P/O+ke5zBDmyrnVHL2LrxBafTwvvYciqTUwUT5NMAef0
IN+w/fOtWU32awM7t10m8iklSHawKrurGLTArzv13GRAmMZQpC+h0aVVKpEjDyZQ8uFBSK1/hQu0
u0oxi7bA+QHvN+PZkZFWvxQto3MRJpoVg+5qF6jGqzHLGmHZQokZuKcJ/uavYaM4CAcNN2Y9PY+a
A8tC2mra+D6pRXvuO6s5h3L+M1lzu1VnQmaTamLxEtld+V9DvDRn5MHHCZiuqIXhNhpM2p1FodAi
xgcYL2IND5dcOblgBaunYLwSt/pbqjX+DlFuj2UsTVc9bSm9jd/KyIIvfEB4HHjHVhztMOwV1/9e
lJjzkxFVM4297FcYmeRwcBFPOcqsA2XiS8cYw1VyqGBSlA9X2dJ7LD2L5OgraXhg0BDgZ3THYg4B
CUDiqWsx8lR5mrYFTx/Wlra5yVkan9e891aowx07eWvrrZXcQhpUc50SsWcl6l40869sLL9lJQf0
OtimRMpXD/UUfDHz8aAIjnnJtW5j0vUaDc9dIbyh+KycTgASGQn82GEw90ITyMe6DvRLGY/PFKeY
WsIhEytuzaF4qyRdvE5Q6YR6mW1TVWQPDTTUZuw4bp7Cdpgznjljrpu9xpncDsV4JlV91Q/0Irls
JnGEIU+Ea9SDeOm1jOFphpWtKKpuB0IQeoyZcEeBh7TnZK6/Sl36niPeTGUFo1tmYn3AqwIbx7JC
x8D87OMgqNyoNgzb7Jv0gC0pPSg9gAVlUElAYK3NrW46RHlbeUWMmtto5vFQBCbzt4ZO6/qnoU5y
IHBKjpiRBBvMwMPRmAtuF6ll0jKgEcmH2HKlGN1qICkfEv2wfIymIzpF2E0jB0/GJsqXJgfoYST0
AF0LRAN0X7t2BCyl5RfV5PHOyfHeMrMepqn/roIZvV0pElcxl0CSoizaUNKJjtwQEBUxP9sgdXEX
Rak/mhDZtZI2GH4tZMYyaUyuYDbqZZaM7bgAuCqyFsN1YK458Zuyb/WdYNJfFsh80gU+ciFBiaLh
KUcO0zEZDpiDaSDnsszcGY084NGRXvIhnz3RiP8CC7fFoMZevA5uO62K8XGRilnJEHqV4JowLbJi
NOVyNhS30LJmkGmEI9LfyixlOkipdZuNQD00tIpueihhwVjvYDHojGse25LeMkiC1phF/QuB4Fh6
YR5Y4Cu4B9+RwA0nKqHmpaEvStHCUTeoMUHXQ/uy5lZnoY7CB1/LWcvkkr4tvQJRpUcUov9MIwH3
K/PNO3YojsAcug00Ph9od+nmFPl7aKU6zj/FLQWlOBUJQKZKttpvtkdI5ftF16MzIbQ/U4hgH7Bc
QfBjm7ExruhFZaVhLNmPhfOoUVctmikm/tTTblOUat4Gw5C5YSC+hJpcXuYgvy1N/zb0MmaacCRV
xpCfYiQOr22dZ5tRln6KqJFd8AjhPZIWlvQ1RGgR+ls+qM1N77GUoot+KP1Xl07xPSVnBrPdwhUJ
W/CaGYCOuHk06goimMvvwWjMY5C2X+EgzntKYkLwqBVoxalPdpWEU7bRQjcLHnUbGLbU1tgf6ewJ
WRK8hQNnbDmOFMZ/PcPgVtGecn7K+ogSkbY3F4JYcFYXzJPj2lcTy02taiBTg3K4L2j5y24xMBxZ
YHHlrnc7AWlJP2TNQa+1syaNYBcQZfjpmjAXQrj/35dNXUHyDscKDVDURlctCxiQ5BFkVIV4SrnW
aKSu62jART6pnYp395FEw3TUtYwoIhoFyVzEPitvc6X8rmns0qqphvIbhxRdgvXvy/VFtAxlx0Tz
t2gzzn269bVoaXhoDUPY//eS9sEaY8Po8b//odS9Q3TorW1bKIXjsO7VEDUIVkqdyCrM/RwKBmaV
4TWp+9GnyAj2c69Tw8XHxmpl6DRNl/kmcIxhbKx9IEZ/WqtIHtuWtdejz3rRk92AMmf98/+9TEGV
I5Nr5b0FI4DmDukNqjSgSZz6m2g1ZPVKqAMWZhs4LG1TJlIDLnVoA8JJVv7EaR6EhtqpjVzqX41i
zc8X/WZkqrFbdFKmNOJhV9zMvCWSZ91PGC6mo0jDL8cuBZll8ZOaHJGJqNiK0ApHW+NdgmGkt66k
X2EGRTXoC9WVRXzmQy1ox1ojBWlKVcqdkbsihEG3aOpwkXNZPoQj924nKX5rTggCVBR1AeesvSUh
nwkT4KpT+BIBUhoDtb5U/XRLVdabACzBJq44B2s9Qo8sRMMkRTxIRG/HqrQrJfVZ5sXKfZcXWg6w
E/SRuSkIL8xAdqsy44yz4q9J6nk/hmnvSgZcCl0FPTFm2z6N0O9UImFDtIX6i9hXLNmVqrmTFI+b
VJgL/MDCcIxiQrKMQE98cQzr1xQccZSqodfVIowp0+q2uqphdR1ykD9FmG0WT1SJ7qiTL1EJrGMV
LS+aruROoTZYNamb7ZYuOelUdFCtdJeE5fRcq41EaTtqSyrAosD9QYiNfApFXTmKes4UFoOUJPYJ
dMS439QckHo+iWcZGOFWpIPtNF2X0ghd5Gcu1QdyK7T3EI+5LrGULNbY49rsxz040ITDr5fWI7at
3Cz3YhKesgAraCKimcY0ljK0756hkjRPcRKfutVB2Fej8dDXg3RqOVUx04rulsa/ULczd/vS/TTC
Wxw2N+TXwTauqUfSHrWA3ucTJ+ksOkbZPkZXhmU/Is0gXqA+6yyG/VD90yrQw9ng94mBPpxQazT3
PdhEOYdIX9T0KWhGLzV4mhib7aCjTAsNVfglRY324sKmFvXIGphv8CFHHBDF6TxoA0wMoxsuepFB
bm3Su6pO+jVTVVJMJpQjcHGNq8k0YQH6BDziNnGvEpiRNq7UgjyoBOxBwajXuPcxLtVg+KQ4Qb6a
FDVdtHwGpKi8tmNFHFlqJCeNwpfia5W6yWp6isksADkN56XDT4u+hgZaqoRkMMwQk2rdyommuxSV
sdwC2dqIWTo53RJXWwNHhhtZcUWXzGw3TYSiaE6aY2D2uFh7OE0BEbhjXLwsC0Q6UYPJVPDsHxvj
zZADGW4b6sZWyuHDdMgnuUskGhztLcinkaR4TBSFPB0GtWS8D8sBU+ZiObXepC9Wy67BE3UupBF2
tEwHty/QTsgWEs0oa4gEU1DiJwRS+VqYCJ5U4boUxPSriKP5NCWgIkOZ/Lq6J5o51yHLjK4eG/K9
l1Qs4sjnuiGJr5qIOLgviZwSszA/pZzW/djqaCpJS3FIRfK+RxBA8frCWHgZSadZTNFyUc8bm3aW
PnS5AEi+vpC3kp/mOKQQaFGViR3UBn2cmWWYsdtELSulQtbDLCi7gtlBtegYqJPp/7+Ab9F3GgFJ
sqFYh2nk3P7fC7wvVAxyiJGuWSOAMqQ5umH+vxcrJvROZRmgFZS09tiN5dYw21M0EM7BQIsZZd6G
xJfwIinCOVUFopjS4L0z0u0yiwxl0Vccx0IXN8Bb342hR90jlnSHxZhp+QL7gERRmT02qL+n9U9T
V0CtxctM7cK3mu2CSXHoRN9Y6C3MUQAeTqPPqZrWfJPXF5zvaJVkxmsygjtrUsTbfy/9f2rYhGK6
bxlHIaaWtq1UivvUkP9lCeF9vUD0T6Zr034IKQcNpTLhgXbqDhY2c06q912dY1joo177SUmV5wDl
DvWovGkLpzIsJ5XNrAeiIkGrJyOAeUmVHHuVqYDrV/718Vj8mG34AzzwTCkWnHsScQwo82zR9F5F
pCj0J/46YPNapfc73cSeHOqmtu0zGmJG4i9JRlDApPc+5CFrKIVPq6flr5HXksfQTOeU9CEhNpSN
NdX07JZKoGsYHGQlfhvxIKflxSJq4RRo0P3rOsdjznBqHnTlhZEO9sjSuo2iCvckj5arQhxWWUgG
HF1D5EjyGCUjfg1S0U4AQ5hKd+5B2PhBrRF41acK4gdVsPM2H/2l0kd/jPDAqp1Go8VcWU6TlLwR
LAaMJ3tPaAtIlvKWDjM7ZrCCCFIkwwCk0y6Vbnow615jSpelh64nJ7PsC1Kdnxud9z7Uz0bATkzX
HSEA4ggsrBjxUsBMOa0KwCrYxhoaOUIbbxma5QcL40otXoHPd59VlzJPX5rs3Mk3OX/PUws3VJeW
1x6wYjnS2Q2JH3ntZiYoHTf1IDBQUiB+y/GAzrWqSF6ysmbf9JdC07ttoY3Dvm8Q0Ji54g05cFTe
+Ks1mj+m0C/H0bLotNZS7nAaN2j0pXdtLOA6x4l4rgxw2tFsvGktA9paNeZjqfQ4rFrjXyGp8m0a
RZ9dDBtyw8EkJmu6woJ4Khaa/xkDTuZrB9lYQGLEhR1JyjnR8xqXCbstbRTIwgK6pVFnxpItYrbD
AkcbSYixchV0a0QDPWZLLiWxZq95oBGwmqFEX+qFaSNCcVnC7Uab5wFW4WBYYnuuxSSDuzLEiKFp
QuvfY8L4V9Kyewi+5j0182eXQ49I69bwMKOuvBMcHkM9MXLG7mdPSBWZL2I9DzNxm1axsh8z63Oc
animcuDpPE2YLSIiNLEsMI3uzjngZIJ+aK/SfB9PgB8huEl0xfMq/Nam9kcuDeGmqA9cY9EelzkE
D5DNk/ZWyTDxsbiPG0kGdq1GuzEhQ0Eegs6jH8lMIJMdObZm+hUaavZc3fQqIWiDyOBLF7rUo+dI
nq6UcNOT3AP0STj1Er17Gs7YhtYmXYGdVDWT+R1tFgFwIp84eZx+36LZXizjORjlKiHXGN4XkMxL
Q1YZVY6k2yNRdwUxCi5yMmwUAKrDCgWlxRq4Zmw0t2xEQTJm6FvCAmHEpHCe0/VTpGY1jRNOfRR8
7SaRxcSbMGEDrUhOaGPJCaAeXFJAypbJUVIrJR4DpSRRFInfbGisU9UkbpUYZEgOqTmKMgudwnDQ
enPcimN57GrpyskN5exw7zG7b/E80ySRj3h8aWIU5BFqI8rLpUcJGWSGfu6jTWyiEKvM+hyk/C5D
V55kSfyNqL/dYCgUACRgjwRhuCH4kHYWdcZLEVnbCfV8UwvJtaLH4Jo9ErlxIBFwIj16kGMcYkTW
e7HQS164IEjPcev7ZaNqW22kjxD36R6rR0brHf97zcQVsr/A9CX5QZDZvFYxx6kC+AK7GbEUJfNj
ccBjbQhIsXqBoIVKr5DQk6uBunXs94Km0i/sUKRpxUtGK00kcuGlnSzMU0JK/goVAeG0BodMOEim
IhAFU3jZCHBDSBesZkV+TaTFOAuddmcFnr8m4Z/IYQD1WROdV1ZZNWH/yJFVV2r0ayp0SvR4/Oq7
pdtrAqkTjObzvTySz05rq9vGdPT9CqtZmL9XMhwWIcw0JNeEZ2gllKW5HBwxjUUWJ2vDmedNFkiJ
MlHkoFP5V8yyyqUCQqnJZON1HYDTnnz0kPF5E1Bn9jonAE03C9sQEumF/XVXxuFJkAb1PA7lRWB2
cICw3+eoDsRcf4sntip1zKEVSex3eLER9nXVazkXX+Xc7LuhTDbTbLxCrzP3oQhlXTCpmKr/bjjh
NcCaqyVEqgThjLmecTz0aN2gs0WMCDEByXUa235rqo10jIhAQp69mmBXNTYTXL7yAjB8UsWvdjaD
fTFmwp7JxXOuwO+IADoPpjDPnhrytoRQW3yobfeq5CyuzPQoZzWmhopLaQc1mLB6HOMTLjGlGnNb
s4zqRA8IhGd7UgsismtkBKdCXqmaEmGgwFLN4zIvX9ywSCvyhr5XgVUJnFXSOp1pIWCsX6tqIR+2
Kx+E61gF01MRqWSpZa95AiM1KxNWzBJcbdRJ+yTp043e4V6Ql5p4WEFwok81MNojMYO5vCycugBX
EgSi9OIO5ZQoqk8xw/YVhP1ZjpFktkt/JQ83p9r+F5eKKwzdS9+N6ikkUXfocTYt811b0OMleYY5
dgQsU9ffiCQa7KzhhyF3yqHtW6adhBgshpaTwKT8JLqoMxAvD1yryJ3Ltn4PER8jyj9pijJ9SB03
4UIDDf7ix2TJo2MFVK9wgbZseW6vWO2R0yOG2cbjzeOqHWWmy7G8jUI8lGYVvC4w8oICQIOIPAYr
g4LRs1geSsZxnduryBNtB3q2p6tHYYe5dsQL343IRGjncqJ+j7EM7iRS7vFweznkCdfooAHUo7lJ
OwgreCGPoYVMuuqsysmEJMT9vPiYEzlIj3FAcKwElxCk3oB9fKiptKgCUQQC3yyD7lTP3UOWcelV
4Ypnttjy8tHaV1q7bVGiEmCrPvGWIuFWomw3GOZlCE3iz3GGF4aCBmnhJDBAf1GpwbPSOlHn/DTj
MjBJTw9NywJfJ+1dD2LsZNrKfAmtf/kgxI5JSq2Ya+lmiPMDk9DqknUUnUtb4qpB3idpL/E0/syR
Z236Y3+chGFrZIPyggXJhcsPU8aSkCdLJjMr1ieasqzQuSvV4rBhrIPDqinAcSslqvC+N05NWD3F
BP96sVjk4agBcGysB4wqE5cSB4+CopwHk8sEMhIubkPzLqkNeoQGWqcyNuh8cfah4SKRckBPadAC
HhhDIcpjhjboBgwDGMRiEXBhbDaztZvIOEiR81HqZv5ESotnRQF/PaRe0BUHfajxXE7zvDGQdzcW
AZ8kLT5GHEoXwPPbUo3+4oaYaU64XqaLt37scO/EU3bUGKI68YBUpQm0W2PYPPAcP1EJ2FPX+4nQ
vBupTP21Kv9qkYcv/1rQgsyb6GdBiHNQYW+68R3EhIZ98JPYHNoflGGLhM8pLolsNkc6PFAqegbV
WLhrxruPang1pWdVPvnox+oUhScissN2l3TMg+8YogWcKPlvTlImqU0WJyZa1Wu+SbpQHtDp1aHx
Gd2KksBHFh7WxX/yq2k356c6Uz3Sv0vFqzqCTBHwuVp3HMtLXd+A9nN4R+1GaxfrIlm2WvYX5f9m
JML1d6J86vDYHSO37fKmO2jO8P3QbmM/hrgWc7SlI9M42JgIPwpRyHspHRHaZvMOq2OPWJ7Ju3yB
6WsZ52XCungtrctSnq1ToG9nHQvEBh2Rke+wSATTBs8VqwEhdbRzNETuswPsK03ccdqTRrxIL+gA
aXDCk2jx6dPbNexiy1Ci8UbBr1SObR5RL7JJu923UM9dye/pTR59UhTzRyrxZ0Z8O2MCtnhc0mun
Pizcy6AqkCHQViMS4i6/rZjqLdfYukHTEbf1ATgsSubLyjA7JNsUxymzWZWy84gQqjqVj4FikTyr
0um/cQA/in/0S5rSp1+S2+N3yGlWxbqEgJpSDnTAZnpVfc5HrIE6m/+yhdYldnsR9TeZ8CDwnnCH
81/EIbPdeRAtjIah45a+FBeeqQDXPpwewsQubxeYr4LUr2A1oQxTPYhEfC70FPJd2HqveyYwrugO
HtvtO7jp6Bk9lU10htfssoGKl+hpfBJCFO6swSUkai+corMwe8Q/1t2+oMnFbyNi67FZIpe9zi5K
QutnfOwAy+OIugWPwXCjL3pMPIp88xMww1/0VB/GCQ+IesEj1eW0yV2+OiKQ25Yzp/tbnBplGhK0
T55r8QffM7io5m9+j1+UVdnqx7sUQIUf/VGAlT9IguofrMIn+ZIfpb0VOQvbt2s+4iOXQ/tEcD5f
Yd5hbWmoEPboQOXqlFkPxs/2/E7zkbCCtvXWPFyvOcGX+KENwGXT4jd+L65kgZLFyV9x6OG9pXDo
1y+IFaRWTLdQBCBlA62A7Q4e4XiDiWF9ikjk63crB2lhM4uZne4JamV0J52Czb5F7LholMNtYR7D
eh8G4Ie9gqFHk1xhMvyS3nPvh78+u1mDNxGY8zdLhCmwZQM7cXsHEh7n45CIisLpu6sQXSX5HOTn
zudOvM8b0rku455Bic3N6C+P6p04tuBEbB0BpMluekdfu1U38qb7IONLc3tbtP+0HXMtgu0a/784
s720k67cnb7ySyvUCd1fok+Juka47mIyugJ4cAGvOxYR7KMzuDAx/JSEm6NANG22Adf8gVrGyU7R
JvBSF1OhA2WL8D5Ycp5w1F6kx3om/dZcxUa9s+8dhajf9XfJTr+kKnr1dsByeJWu+lk9598kKOBK
381EL3gkRvnzPvgU9/KGS2/PTm43TKXl3SJQujokvE0cNjHPEp5evIs344HTRCRmcS/9IsI95W8k
F5t36eNPuYIieBPiTWYQ63ogghPYpfaymvGuQeQnr+ZduVJVh674Jrj9AWfnIeCt0s47kIzwofH9
rxgNXbPg8HOtu2vQIEn4KLP3Un7VpMMkTOh8j0u45cOil9yf1oDUY33RL8l+xNpxsGJiItC+I5GH
xEtRwsbhFOuXZem5vQj4cyVAJVx6EXwm+sUEjXtc7WHN1/SXB6QGPnAzBtOheYOuZQ8t/wfpf8s8
vSW8Zsa53F264RR26DG3MgS1hA5p9K9o/bGMXCm9Avu1ELsXd2mkt+cyGmUw3Ldk0HoMR2Q/P0bP
2RVcY6f9Mn28pJgRd9aHeIDTBRiHkSkqlBlAoc94fAfobqM5zan01BNDV1RV7bb41383//qX8g2j
NhcUeUkLJXbY6h464r/8r93rIDe/cTkj45S8gcHrVd0WJ52Lj5ZgADPjIX1ttVMYE7oJOelFxXtM
xD0w7B3LpuRNRIfFxJfb5QFXiEmbGvubbW2p0LUX3KrmN2EN0wnrPF8jKOdi2leGp3L0A7Oobmgs
8OE1VDIXTQPYxl20MVIXypWW/Irl+yjfZwTsZyN6T+jSyxthQ+YygjIl3tOFqUAk1OBA0AJrObY1
jh0Sl9QGyPEhy54JiQY8oLHRZ7/ajN8JJXjtYSvMSHJwo0/jH3IKSIRQQJO1A4ZrEl6sL2FUGm3O
VeV4JZ1Cf+c4dokgFwH5co90oiH42DW7XLRBtgCqoVWOxWcHu4boU5J24KfI/qDw5CJGI0yo051a
e66EoZ70TrwFIy3WbdC8TNMule2+R7O0yXHDy0QiXaXJGVjN2HGRDqAOZacg6SMCYIB7FeJe6DEa
W8fb0JAlBnpnaN0kcfLxGNl95MKaLIrArVyaiBnKReOe5W+l9d2T3hyG+M++puIvXpmAImpTDWO7
TCrZZ9/s+n5TLaBhnfqjMsFh+RKhKpI7E8MubybTJcNqqugRjofVgE12QPKRa6eZALxOeZhs76rd
Ch9hCvQPBKWN2FcYPJVeDNH1xVbqLu2hDWB3Mcu/M9aPUi+sdqZ5o7yb30I+a5BrNgmWBqUzIRlu
Cbya5h1wu4itlhnlzkxe1LekR09/j8wDDsA2e6l/UxNqiMNzE0zH6FAjhxWQgrJnUxyjgRb4NsDm
Xm+AsYbvjYs8sQd6asEhw2rmivip/7vchAfVLR7QTYRpHK+4aafVruLMSQyEO2zE2I4/UN3n8lWG
OjWew+gIOggb9Jk2GOdPvbR5qHGRSeDtBBdtluCM0xVremxs5uSo5I+52/GxGMje2CpAS3zSJMLa
vwpgiNHMGUTvwhzhGXfVOVnbLzB5PBTu4+C0nWcJG55L0VjXHoHqsn82+/mHzizKRIlWF7W73Lp5
R2KqY/ZO+jM8qVKg2EwAI4jQUs/It9Gp8l2c1b6FFDAUVn2edBQd9nBrnvEH/6R4pAAdH8B1cJgu
OhDq9ZuU0SHNklMzyj/QUVRdTsS43slee1rD27xiPd6xvjhk9f4OpL+CrQf2GroZ9YzxEtQoU3Rk
Bbif6DPwCJBtq/kUDzTO+k1agTvHtOmvNl3uYSZHftL4NZtK40vyLTPftfBS6xVuBA1Jl0Rd3cv7
PkGeUZOlOsl94Geq9Dm30bdkFuTQKZike+FkJMmjymGGWSViL4y9UvZdoDp0Ukll+1cRvyGKodMW
UMhJI0mciLIYYaPBRaCUmxDFAtEimNVIVokr3ZKwrj0srbeIyYevBP1OG5RjRyeFwKDiBcpT5Bgm
kfAm4m0tBrDAFNpdmel0xfZTX5Pp2Aw/ETNwILvoIpC/gqprQ7q2En7beeKGjKqUhUIl8s3IERdD
vL8ZukqJX901snFtOe3zDTmoyqtJRZO19KMqtQToQVkgs8JxbG4v04RERJ82Ah/+smifY5p9FLic
e0M96CzXzVNyqEehTnrCrXjysP7kO2k/eNyuvvnAVfLC2Zyz7VG7IdracTE3okus2k50O5oG+1pj
8Qaa6hd6rvngmjJiRZcPK2YWXcIUgJmc2HqoY8yeCdoqAMNX0rugn63F+uofyJtRL2mqtZGr5k1C
prOTkaniNc+OU321QP53733wNc2f2kaFGjCP2U/CAdodZoFGvJT8C8EcHR7CqT1wGLNF/7V3xV1y
FndsAozvICb+cFz1eY+25VE/22/58Xwc3drFiu4yTXSU21k8vGL8sCkRLx9ExJ3Ooy/bf9Hu2ZJg
vH4N9Fn71fRm3nW/azbnahvvenfyOgfb8jnyMMfQw/c41zsMEXykXr7s70n6sZU9HWhbf1Q2FDN7
dOGX2CBx+amV3Xj7md8I+6tNre+8lh5kDJuf5sjqs3sC7PDYTc5f0p5d2+OmDB0mlE5gz/7iCZvu
hq+8PvI0QsVGfajxoKh+7WIA7hWHheprWRx6muXMQdlrWl9nPY3t82hue+WoWWdOnLp8lLKHtlxa
6cpXdCmSZVZSTFdkTu8br3c5u2t/8pYRgj27oIuP0g04yFn5HPbpbqK+Nlxx9jl1iFzk8FrurD2E
KJ+5GlJh19iXOw6yewZjRwOdavCYhUu+HAJti0ChHTf5AB8ERsamifdR4SqsZ9m9P0qbgg+z+1Kc
fbJ5WO6594/7zNlrGzI+uQJm7jOlUdUtOcdCcg4vOrm1qScxCs79sd1SqDBKJ/RichCfqtPRrDzI
7pgt4cEA4KK+Gr7C3MHN6TRbVFl7aAB8NFx++wHJ3zFOrRv4g30F/Ijuh8PR9FyD0yon15rXupsg
GDKuMof4KzVYjbXwXnyuR9eSaF8m+U74QxP0GNLr/MC/WmMnW14lSJhiTX+i0w9tdBhT664F0b0I
55dU+mHAcmrZoOXabIgpmDZIG4iA62d8/QTA7APLE5NTH11KhTDwq0jJBInG2MdQJ6ctNBZzPprq
pV3uPV5IphbYOxvuGqPhWYiRBM6/S7QP+B3nl9i4yIQJLySyn8IcIOMr+rs69mftc55+5OEXbLyo
bFE9az2SOeL8PIhmMGFQ4bTGDv+afoQPJjv6RfrD4s6YPXWyPwKXDGLMsDZB8kdPx1ZPCXvsNumL
3jlj45a/WXIStfXAz7YnxH9l9FktXxEoiTkrcBtw9ETtsjGbLZHYCuAuH3N5/rICKOkBkP8qutYJ
xMaNPRLwIGlXEUsQKXleTED5+t0RnnlbuIG7HL7oWnDwpvdjdyewEV7wm/+zzlhPYltgoUUsyNog
nMz1H4GD1W9FW9t3+/SY3PnJcK3Rn5OjbGVu2zu9bI/kq9n9UX5fN1Sa3sPaC4AKDvU6GA+TeFob
3/ycliTYjTSj9nHjl2px+qP6A3U27Tx59mu+i3bNtQO38V4+pMYuTuYPAwo/esq75G69Ln9rZ+0Z
PJKn+SiP/IDkiXQdbRcbcs3EH4ecM/70+GSlY/akcMLJIBhk8rBctC/pC+FFdXvpo698V+/69wBn
g7OuWJqTPY1N8OC34EnjfZACwOT4nXhkZ/TjY/VU/kRf6Y6FcQivMssMcdHYGBttJ/rxBzt0cecH
vvAf5g/Ptj+6r/SqHHK8bM3h89vzY33SyxyBpRI/W8FWUnjie/QlYnX5s/boUfhR9Ut0H4/xdfqr
dFs4YVVM7spe9s0LXZYv8V12ies5sy0VT/WHnX8DZdz5wpqwn1n67fil9pEb3qgCkcZuJk/iXQ0e
iz1lfv8zeIwF13Xbq1npWcJ+YCRJVPzGpnGwfR5YFu32gMDCmd15N3k0FrZrb+ej2qAq4SyF2J3l
hwqfs9UbhzE33X0FzgcZQfZbZn8NtLhqN3XyDWEOlMVA0eHQ2qo70ymJd8UTZMUJfZIPTEaOvLl3
hujE50yctzpitM+1HbdvUT8LKsLqoqO2DtDtwNwNT411HgsEsswofpr2u5A/gumNdlmIjMKj6KW3
HNM5wbG/M4rDgpdKOGIVwuQVItt1Yn2lrEA2D1lghAj/T89aykzN617VbXssvtJr7ZNKRBwFhNDY
juQ9/3yM3vKmXrQbt7R2U07je/cn/0TP9if5i3g2aBQ9mPqiwcSDttz4q/mHR5/VveUOI0Dirvqd
k1+o4zl8vtZvieqaZ45+2b/uNG1QGd7mg3AUjq56x2xztXa53x+RKM3v7bt8WW4URSOFOrl/POKl
vZxQpyX/JmGLfh9cLpy0k7VZ9tkzOoMpvxEn4Cfn6Cu4RHcCZk/Bgyeg3EVbVgHu6afAePAnMxH7
2FHOo+FYJygvm/ij59EWj7Mr7dMX+X3wPnCpcoraBn5xMM7mb3iSzsqJPJYL5gNt/z8cnddu62Ya
RZ+IAHu5lcSuLvcbwnaO2Xvn08/SYOBMkOTYskTy/8rea1NbM2Fbf/v8i+mfQTe5Dm5seCC4YiOQ
38FR0pLySK9/aKVRPgXygYv0QXcZ70Xvuz9Y3+KDLgYYmM8N905Pgh/Db1gDwSEKkUCLN+VaudFF
d3IIHXsoJkQCH9v1AGv7v/6nJBSCmCCeQzxik72JyuZeh6tX2N33YIsPw21cs7aRc0DYOMBGG394
78EepH8SIv4L/fvzEMCS/N1brvQdA4RPPbYT6UH5m/0E1ElY8laoF+nMODn+B7fdF25AyS7o4xPm
sc9scocOyhneqA2DyhOv4I/Ea+qbzvjO+CZjJHxjJsfcoWRXTx3Ag4jsZsYpplNrNhZxSnfMtPSa
PFb69mBeuvv0Cm6lrw80iKuH5xpGM7mw2yG9yJ7KkdtCuH8TguJfcyJ25KS+sIgHyFb9TEH6srwy
I8m+CuqQ4kceT9s5xelqP7sjDw90vtNEWi8XaaQAYGCX/CkRC25k2juV+uCY+gPSubC+j9TG+yo+
xdfp3/CWhUyGJ9f85cWMncfUtT/2j5FCQAcc+m59yR+Gy7OvWTBs2SQMW7uaGKrdWB+KVxw1ySvd
A9KdTz5C/T59ijfeEkM5KC+EDOV/0qMjz0rZteEKcYTAVzIU/pX/UekJ17J9WeXnoHmA28gvQuAC
Q79+nyUPDeehGNSWZ0kX6ghjfWEyzl8biYZJ/04otlvluVwkzM9pEAlgrG0uwANBrTB2AobGD0/v
S3Tm37CKqESwAw9F+kiCWDhgSVBEP0FPYl3K9jar92xkOqvaveHxWug6K1IjcLsDVGYUi0DH6zIw
/ABQyudwtfCsxB9avGbXaXlhMAWbvj4YTBWx/zE9GzhF8lDU3UG0M8lrfY4ipswoIUh+pzWd2FL2
RyLopn3DCAPoVerDGAIjuunIxRzWdEIbQpln9YbxBElALrhkWowMoDaYcF47ugtSIR1/qEAXC6OH
QB8nH132vwzy4D6wv5qZX3X9B1XMg2sAIGJfYHnai3ze8YlzlPK9QbIFH/5cA1i1WJgCtTu0MYj/
et8bFwUJdvGqUYz1DfwxqSGKqzf/ciIJqBbzY+90IReodC/Y8oE+R0GEPf0g3YVvetXFG8KnkIkG
gCQQu/MmL3UBHxL4tEuPKQJV2B75Tbrj3l1oSmfm83vqnUZxW/hSC0nzg8iwtv4vNpjozRWeDL5t
oiQnNAbkyeKhpoZdD+JD4vmnuMT//H830dnL/v3zu9mZu3eX8oGW6Hx+PP6+6YGcYP9r7X/dz9qn
gAfhzh2cefzVUiYMQS0iPJkHVM7DTPVBu/+/dymdb475PZHoOxKpbe1ML49N4wRayyblkrAidpp8
9jv0m+84cYh2Dkfe5FviaDa33S614QH4X4INiP2GfzFMHnzU4TMe9ZPLyoWlbkuu7PdsP2LX2Cdo
3ZzkQBYE9ZvqF4fk0L0jocGy4RAWu0u/uIcv1oMJpj/CXrw2noB/HZrUTjgX8Hk8jXZt2tf72H9n
xnoTd+rleS+z1ubprgWKHb2PV8qDi3XjdGB7zhkz+oUnnRhEcZrCCyJNatxvtAoBu4RX6pr4czpP
JxnoRO2um5N/NF/DObvLnnmJOCN4TAxc2mesYBSux+ot9aXbQvci7yDYUHOOv7kvM+vQHXJVr3Ap
Crv5V1JvUcsBNgwBTLipj3H9DYGRzkRG5MTqeAfaPbePO39WP0UYHZsQ9Mq9f55dtJ54UA+wHfdD
qNm6/yxOrO/ESV3T1865y8XH1gCeDR/A9s7GXqkPxCyMbBK86Ue5lyf9QIAa3wV/50lhF85E+AcY
mHnFj2zcCUc9kFp51a8ABGygsY41YEQ3fbCuew56Z/Hif4h1E0fyWC5/4lGnMIIHGuSMKzCV8R2s
/SWi8dZ3v/VeDwZPOfFqTigjb911uNS37IEQ6pLzWd1at7tgkcDU/l6f4NRCtkycNnj+mFnwTE6R
XckA2qE4uqynzGHT2+/lb7Z5YbcdYB+on6i9JCxZ8w6Cqvo5/BBjwOthcvqoibby1E/y47mI9zzc
Edwx80aLuCcmA14XujjOi13DT9MP2Fhrwlj14/g7/qd/1EflVn/EfnIG/oZHG5M+03V/oXEw/+N7
mT6vpeKKNf3IA87tcWMeaVL2s3yQacE/GCTqv8V39dZ/oLwvMv4DbZ+zHBF8Yj88kFcnDm1IVejB
9tI/8ZhADf4AFEhpRDLYoT8yCN/+pvydmqY4yM8JYHGu7FGAJ7qbQ/Yn+PLAZHFPfcQv0x/LMhZ6
WGyp7mhzcHoixTI0nq1+0eyZCcC31H/ZVa4F3sU9pzcJNzRVI3V29qX/tFeSM6417UN/LL6zb/kS
H9NXqEmb7MFsSnRsdbbyZzGDiB2i6atv0bHWfU6smnTgicDkuv5deV4hMFgc/UhzjQ78N/lWf5c/
/ULzNfHQAsrzfHDS80JbZWT+vf5Vh+RSYWhlf7hTvqAd54SA6Xuknz2wSpSuCFWNm36PZAIEFPRO
F7bF3SvEjtD6ZKE0h9aMnMsF8yk7+m+LyGm3MYAElvMxMTG7JaFYOFTm0l8Z7ZKwe51/oC7IHsN8
PqXhj0Ek70ZMfZRfpzswxPEiuKwgxdYjIoHKis40jNSDPhyM8/rJFWQd2L/7sUvl1+2U+TD8lZ3P
gOfAfubEpf+p+5s7sKlhTZIFqwe7jqlH98f2+hDbmFIPxklxy6P6MAnh3JW8WRqziMnOX8aX9L/2
KP7KFyxNP403OmyObxL/02z8h6dp/6udoyPOlsvCw6L/xDa63CEb+ouXnoi84YkQu5238E8yR0AS
ugO5x02lhFMIi5X9DU+UwYuu5lWlmz7kAVQXjx9wbjkuHdI3eSqwxul3so/OzrA7BK8y7/wT/MmV
z+fI44iHtatft7tyXnGX3Z8fDT/ofaO6RlegnC0KZbJjo73007vtHqCJLzMH02ztV/tAnfdAaMYd
hBudGxj5yEP+ZQB5IvHq1oUwmlAnZ+llICHmAJrsYIg7Vj/FgfRKLt6dbFcOgjFOKP1AafiffG3e
ORdSVxgdCVU853DvVuKk75JhQTACegsQcREvX2tShO1Y/UP4bdCq05lOMucr+4olLBcSnxAOMRUR
rsibWzoVGAdB8TIdyaIhQPmWB+P3dpx8TJnvwl0kKuk2L/saa7hKJDHO/X2iirx/q6V7cSz5Ilp6
XGtmWGSrtltexKokYJuYpb7E2yDnCIFFNDPVFLkaGjzlV5Df0Ms/Af/XtkGHXJlWE6496Bhla/GS
5ykDvASYKG52cj+4breMkdAmr/JeXLT22GtSbKeJ1/SWcDYmpFqgZ9iBZl0T6oPG/qmOkFForNwB
Bdmm/F+Vob8eDRHyaczab4q4NxuBELgeouCmLcSrr0qg10tQdt3gWNUUGkmy7LSNMJfEEKdj3bMV
0lM1Pw8g0HG/CjJNK5A6RSV7FrMhExGo8ewSl0X9qUWQNw2MO2Mp2rOJ8WrKIXrWOj4pAp9LnCRn
3RSfqQbutCLOgpmKzNSpCEZIfn5/GbcTBqBRkuQ2Ah2B3SFZe2eken5a1QURv1xYANjB87ygwPI3
lSg1YAmLjUHDZ9/zsqmrm9M5RLTYo0BmPGmXOU3bVpYuLBg3Ne4wmfd6jAAPeeaYlfzWkV1T3ZZR
Z6c8eUsq/vZT1vM9ySa7pba7gqCvlWZtB/3EZEYAy2Ps8Z/MEhNk0cpQMvPHTXKXINYBb23L1lEm
4rcxuqsrcTwcwj+CpAYqbDZJA7203JI2PhjCw5pnR6sr9iimrXVo5rTSFhR4z3ysROpGvHnVS5Qi
5olTT143XNqF3zWiL4pJwC0EUCWTAHpxmqJL8MBTy+FfEgyjecMnc7e2/D6M8R3ZIrU/UUpOPuhO
gXWjY+Odw9vswTYVee60UajgAkbravO3XDFzvJz7ER3mOxDS2TiyuznAYqEan7yGPRcpf7KFNc3C
o6bIBG3IBK1tx6rajhhpuU9WdBgCA3gzzX1FML2cjOFOckYhdSxyJ8ekcRmQ8tsegPY4HT3a7Bl5
FYaDM4MZNcTe0aSjYpFBv8Ff2kO5OJac8k9LTGBAPdTsJCGdHQKQ+RpaoOy1hkyBJaZ6OEiIlwAm
Foh3JWFj/unuwXuhaS88WA2Bugpeahh+2zDdQlW6VHLYPpM9Zq8Xx6CJDX9uUxh9JPvC2d9Mv+xU
Jyou3SqF2aAf20eAXsDOhhwhSufE4wbiFK8HBM+ke9UKUEstSr+D3AvOhGNZIVuk46voVzwqzE26
8lSa84nDNqndTX1sOfsv7X0t9FDHKBw7FQp7xSP/CITW7A1j720TC246aaSwvZe89qZTxrLXkvUU
tzl4qclP2AQKi2DrExtQPJQ1wzbAVtaSH1fdOoUn+cskMYfIRyLk131M1s3Q2s8V6DJh42t9U0nY
7zMZvDBbYgkRWBb2nRKxXfI9w3YYzfKVJQciRy4BOtXKM+bUq9fIjRSEJdl9JA4oTQr3rDvopKLi
brTWtVgxhbTEl+7lxQqy4j9ThubcTqepa46ZTjKvJFzWQ66KQTkWQSsvTmbSBKe+DHyVt0hWbC0e
7IHYW6Mh7Qh9lok/pmMAtShsHg16y2Z1KsNA5VO4DcZy3jhXAFs/GYnH74TBYJ3RPlPWRIbwkTrk
wT7jfg4oyVX5HZHnWHuN1niiQhY66X5KAmGlUFx1+SVcdF/1rav5TxUEckDyX6aRGue8zd0Z4cJJ
m+jZOdVQE/48WnoxnqJEzhduuxGOEYc890P+bahbcpjjcHaUuH7lnu0h6msRwYorrTdaNuNmNMWZ
TeWHytOtL1ioPFeUXOlaOgDSAdjEnZljd1B3DF+06YLL/zbjf58l60W/vBexcKat7uP+paAiWgek
fpb6Ktzmw2QJ2M+TYwam1uJrets473vMj2j71PWhKUzGULsaIBRIR9/rpeEsmOQ6A0GTcI6Wyq0b
wzHeJDtd6AzT2s+ptXBzohgxvfSjBi2tex1WYySR/2SRceGwnXU9uqDjyW9lNd01qX2M/N5p3IaV
urykzpIghSRyLVEpjoAhHAVZIZg0O87FSKeVcLGecUi3TAbJM+Ldd+XyFeTtfo//YXLXtPS03vKa
VvGZDW+dX8qRrzGHM1aRxxZvvchbL6pha8THuMiPwkHG13v5043ZbVmgaESONnzl+lcFHVdRHtG9
RSpcSfT3sRLiC2x7hFdx9EDekmbdi5h0L5ZfnUa49JMkYtqZX2fvUIH7r2TBBtF07MG4rR3tIUHj
pHEC1BGOgBxV2Z7ZISiVkxi2oVgoTMB/5x+tsctW0SZH1wHafaiU9jDMBBf9GrBjVXnyLHCasIqW
K3to+BdPZSruviYa0J5yWIFcJxFbIGBi3hoEXpPAj2cxHbOYFXJPtgZn6pcgUaGomi4HclderE47
cM1u2uZGxiPOENqTvw1dpEwrX0C8Xr9vnf72F6PEVpGSKq7ebUDcwCcO6KQIKe8huGRD4Q6I8TJX
TJhkDs/7LndRe0Xo7SpUSkTp5KQm8zwqeB5Jit2NgyMJlXsTrla3Hiq3rIYTbVWjTGHVMc8GJ4rN
1Ck5S1dLtaVssGveKmhLayQd9Jp5/GUIFFj03AOqFAqv17YzMPkRaMGA3oR6bp30x6BqwHYUB/fJ
fTwcS5hZtp3WXZAIKzuOBVOaooNfYko3lNixG28gEpkcNeQ+FQjIwpOLBJGo4ZKC5mbsCnPUgwMb
8qX9J+ugAzvqlhiLPQY/2Rcawyu1CAN1BRby3CyGjY3PFwuFs2YOQY9zQeR+ZEz+Ax1QFTltl7td
41hIVjDIsJubQP2DYM7H53XLjnFzqz2i78pFygh8E+x6SvyteoTjEsIm87Wl8C2A5zk1ddJr+wit
vkDuyh1q034wKkLqLKeXCNyaSNrMvG6R3CQczMEVMp3SAtWimpHOe8fl7HDvXATA3c18rmMCmJmF
bKyyRusm19utzhGWaf+UZPWrabwknimux0AI8ja71Up/IcOx0whOXpwVoc6q1l475T6r1DYizIae
flTcasuJxKg9So5E84Yk9uW88hsuo8zr9cLT8oo/VaN6Ew6L1nHnMLLMMsdISVTvHnKT+Mbktew/
C/XdMOZXs55eTCN7yMBONLMLxtExuOS4/5wBuyo1hcVtttCxzn3mxiQ/l8WfXrdeD6VV287PYrrX
3YQB3NK8VIr1kg3Wa6L/RkmBnZAmX1bOghfjuhTJb+gGGfmnfBOevc0Ylg7wbbdF9wISjHwiy835
5cpHFoi9fHs6gifL2im6dVdxoGhzyw5vt6XzrRg1mO+g3z7lZ6wz9q2uRsyL+b1cDG9C/mTQtYpA
47TMPKhj+jIBAY550S1Z7dP2Ku8G4vvKNHWTRXG3hPS8GVqmaIsWFulUsYfiTar7oNnn6ha2Jjbg
EiAzdVobS8dRYBi1AJFpO6oyz/JZ0IjAYYxPr2F/EGWdV6qIRVhizYQu8mr8YV7tEi8E2h+70lYu
bA0Ed8pRWzrFbRoM8M5UxaQ+dSoHsAbr9TkBoOZKL6Zauj1fFrf8wBeAGzflq2wEh2xVg5vnoEfZ
o21jz4Dp1NSOKGaXlOgppIpw3uxMFt2Fx6yRrjx++L4GzKhZZrn8zHH9mZSGQd2YKd6sRohRoAVj
htLkU8v5laWqK71pVhxkoOoiz6gMr0tqL1bZzmuWI6uUKdniEjWfgd2vtN26CCQHd66U6BDjMm/p
J6/mepXHhGsVZyp3bSnR7jILIb9y7U4SMY8qYLUFBdkGM4GACDdRioueEBkgy2e9KPmC6tZbxzy9
jAUIpuFvlhqMurtOna4aOG+sYzwT7AlHVQlNt1JLwtOEQwkKbRiHQzfkh0RGDIgCbl1hqZqHKiCd
jzkKFn9CUNkeEEFHCBIeHwf9pq6GEVZgnLKA+5yasb6hU3XIgxNvWGS71VWExCvK1cMGBEyeqe9z
TImCMGUslFgJoDBCttPVM0vZUwrLI/noQNj3PVdreAZvlo4qrdwCNsIvalndorm6gnw9YxU62fs5
Fx3C5rPte+iNo5y3p8zg7MxOVfB8WcNMo83eu+VaE9CeE1W1UMeTCM1UYVX/WeAv07nk1mO2Vlmu
xRO4A/5tscIcfXHugi3SGR6TxpsqkMhzT7MoXnosl52tthVdGYgsEhg6f3KXk2kS1f20d8GDbgXL
1d83kWST90RCalgDMtQMD7qKj5OW5UTj/01z7VevZdLeJoFfLWbohv/ifV5Xv1fQ6tLQ5BpC24w1
AI7UhZ+rSS4GFTB+nuCoLfNwky7iYBzXdPNGxODLQiO+L0N4KvttOKWFciR6kgCBaR+9Qt1PiYBj
PEa6inRZb91vLhwNCKBpQSyyw15CFRy5/LekmAUnGdOv4FZHXNFJJvhN1ZGdpgRNfQFIibp7Tks3
PUuAPHfaL7JhdGxJRppn1uwVHYLBoqM8Y+EuUSHzJeurS5jSVJzGUXKj+AOS4EGpT2FyzMXFt/Ix
qDpvVtAd94SjzeYRBBqITLIYvycJ8IJBGu7ItHf6ggiMTFirWXKaQ5AUaTh2epgL7XGQrWO1X3tA
O8J6oK6uldmvCPWI6K0qRQogKIaMWFH4l8pP3bFXlJm+Lp0fiYZfi3mQqkPQxvya7vAvEd6yG0TM
DkfZyeis07a64IFuSDX7+Qx3I5Dx2MpYdYjN1ozAoJhbGz2szOIos0AY0OrRs0o5IXO6cYwP2TCd
Dbk7q5ocEh9cQEVEgaOZmi9LPSA+JtbD7E3ISEFa5u912IbySBzGdAP4dSbnxFefauL9ii/voh0O
44BCRWZerTpq3J/Wja3ojbztDCwscOfekzpmifNmj0kHOSCxy5BBVl1dOh4G6/AUq7MakXibeOzP
dIbK6KLlQbUMlJ2R7zgf85YHf/a+TrULeaUofyVWudzLHfumf0+7aH9sFOuYFdNpEOJzEqgcsoPR
eNKCvmr+E9FTzT+p0855IE55MI9JkERohV3zHg18MNMWln0WmuIWGAfAn0Yd8NwhpgEZa1uKbkNj
kBKK1iUupjBnHWtHB7yhPEdPHml7Tr1Q4eQ6T1ezzTxepJh/DnEDTpJWjZAUJa95xlo7GfIbj1xx
t8cy6bXM42bR3jTTHcsnZwHF3n5SJySmfhJiPl1MtmlIwQq/5wHaxUE8DeGAYWAs1FOj6ueKPp3B
fh+ddd4R+v8YfN9whiTA/6vnadbPqyWeJz5vBgjBrAcgsdp3nrG6dqk3SHgLSR4Ysvgm4+ILXR+Q
o+OKjYfDG1/h2I1HRcxPuUX/Tv6r5G9wPIrE8ps4hitkOAWLN8FEDqFyXUi+4Rendf5PI0BLnsgR
ncr7rFjXlutb9KIy9jRAUrXwUcSaowCR/So+br1ESdTRvy6iq+gIDHBuoeWOdwS9AjrM6CV4JJzr
MGF7z8ibdIFDGa7it4LLPuUilUZcAn3wvApLxin91DkMFh3t0R20h2SUJ9nFejYTBgxEuBdKB3a1
0zdvT7qYidBuIJiz0I/Z8MnwfSBOGyTgd0FqEi5YjKQYaNmvqyfga45qig6DG3jaS/k0B+5kpjv7
IkNQZ0uDO3bO5ERfqbmXe4bx5A7hof4WrFOJ/JtILJb9OCdmg1YANu9T95mUnoXDi7KLtAYUPiVV
VaYEJDuGVS8xGcCY3qORZmLX1Jgqn5s8NNPT3fjWBYIjmEKjzZwM16hXr+MY2KosKAEaj9p32w6h
VQvhhjuogUeXhYWXqWZQNfyg1pk4OCTzSjD8Wacm/W8uEnvigTJbGPnBqeUHEPYXqcD71NKhDOU1
yterkoDmifXrnKxXQDTX2En+ZZgmSuOLGdCoHhskCQoVQrGCZFqs41+BYi+/p5V+aw2WmhArKyZy
K4OZqEdCrQaSSpMtNb6MXPxHvHvqBtS7UoJce8VZH8LlSbeULp80KlQ1cf6eYaDBrRtvqp9M2p5Y
6Dc5xaRM4pV1YFoW1OIcsO7SK5JqO+PpXdpt46fw37YB7SSMmCCQkXbHIh4DqP+cOa8tOmGC53pj
szO7VkdniRX6OtJCKIN6o3OjjjFrIrsWi+L6OZO/ZQtOptJwY74kQ8MkpLFLBYWSrBR+/Ndk45rn
Ni/PIxFGGTlRC2PmTGLjS+bOytY9Uu26X2zDqmywK8iqzrX8M3fulOc3sYbsEy+4T4o3OOVv5PU0
1aEUXrr1xtp+gMDHKuwHRPfMoWNh8BFZqcnvvaaeW6W6qOQpl6Z8UZn2REmzW4X1Eq/VRcqjs3UA
JOkyAF7zDuAuolZ5X8woSIrxqKXNkSakogbFgtCvv9G8hUNZo1omKqJWj7RdW7ZyH0kfbJAo70fF
K4QcocFog+Y9FMV2LgXxXEfieegnMkd4A/BUdOFYxWHabK6sYG7NA3Vc/U45l61pQ0MJOwIo6oaX
xKzsqsmExccimt4WVikI+ZR454mBAQUgdA6bjwwL/VakzthYbMfE4RnhjLtY/McOoVqUXZkoHsni
nvYGc5GcZdAfpoKa//KECGYjFkTO7zhLoLuA/YW5P5WZu1IWxpSF7CcVCv1xZVLmTrEPo8bXqIDl
XjyplnJKZO1kpPJpVuaTVFcHgDp7ZXFZlCkNgg9T9ZDgcxngtd/PVPeJeZxmC7QUgi65PUpCFCbN
KzHdbYrCos09hedfSSJQPdpy2iAy1yEfzSxJcmdm6xbrnj6RLNqjjEI8ol3nd6boGSIG0M3GUPti
hRSF0S32UasIJE7zldPcLBJ/Y9BBMV71qIVYR+oOtXhSjnan06mzgVmT0FJ/trHfK0ZGTNG5JsBZ
IIUlO1crt5CKF24zjuYcH+c0Diesg8bLKJDX7VWsxqP4TQdktqRwrH627UNWvKjdXIkEBtTvbiwz
ajaOAz3fEqHmllneWVC4GeuI33GPoJxRNwMhlZzMEhtwZi62xtM2yqH1I49HnjR2dK9v0NecTsFe
Z6AkYP1VLEagYG0TxzdzVvfLjIF1Bc2H2JxRaKXjdM3KW1OAtyzFm0E3WgvNTTGNa+FOmZtriCEk
pydSrHPx2WjABUraIcWZuDdHGljNXDw1oWynXZMH5iI8Ba3jonE+jW/LFAUlpmoG3zWXW4MKBWhf
OkwX9V3i3S6+Ol4BMCkCVtM77vIeW51Jk1WTYUd1gmLmbZUXHjWlxnvAJ+Rk9QqOtPIXzNdp65NB
zoDkX2U8BGPC+rA22qGosMGg2DXfUx7VgmTZi4S6fOixP4mOxCA2e26fJTU0qP6SfnuWfCRQExGx
5CcCH0+axafN3aSkJ/YZQ38E13fcpOfob6bgrKkWKyEJM6zaRdPb0zO1mD/St5snGOisZDiXwx4E
fScVl9wQz0mXo0cYT0AnCCshkW7xM+bohX4e4+OEeBi3Oejf5Z9ADkTNsJGl3SlN4Yqa9Iuq761I
IPD0rSUyaqo1bFgzw+oOYfyYd9RWDKj63NMJfk812pqdNKyneEtPS49lApm/MV3VNbssn3A3IDsE
JamLHdbhBUcZMmXdINEJTTlHE0yStCb9anAjc6b45+TmS26CGahX0tNAdax348pPUSWzzOyP8nYX
UOtXxFf04o82qBgHqb+0JJTiiQ1XxOnjJ0SXACWxU6uktE1ZVTYzeaHgBqCHUmiptK6KvByqwU2O
+smkT83ZuDPYHqvrrBH7sesDYI2FPaID11+HWTqQZD32Mbeu5scq7oWNdTaCGQStBqtqhgalVJDg
Ytc8KsTEEScYtdYBxBSnf++Jy49QYR/IPrIqOWoqTn5bPwFmA6ozsMCmQ8MZiiRGN5jUoHKg6t7K
3p07/YnxwtAONOkJoTfxz/SZT3U1q7Zq0JSjqudiVVECFSeDA21VBtTviQcOEGAF4mFUrBoJJJRs
Fpu+Wg0H+OvCaEtaHYhi4xO/EUfyIXqC5hS4Dgi2GhRo6REPZIoosBPIacGUz7elI9cZjjoZbf04
EfpqMoX8kiRG4Z3b7KuWDKTGo0lSgXBHFIbZlxhyWOdsupuj3O+Tp39y3GimJfNSGzj6YWYpHe79
Mb5anzQaj6l5VZYAFluik7CqnUqSd1uyesh2XBkzlDFTQ5Ji4hkqhoXaCZfeeyS8Skwn0D2S50ba
yV4GYsDdGuvqXVGQDJgN+C2Znf50BwoMU+Rdy8g1/oybacfQFYwCyS3MsO19RRQcLkLqvWzbdjmZ
2In4Ja4PTvL9kPsCySvmc0T53kEastxGOrWWG7eaL1TRLtXvYCD4B3V3Y2OUSLwm/imEu3Ei0IWs
WpPxG07Alz52kQivhZNE/V5dHeu27Vnd74TqXzXjO4Bmg+imeXuaJnSM7FyjyXl5sqKpOwPMB+Yj
UTtGQC191kWAiml0A/aMwTcs8pq/W0oaKQNsi8ZpGM5JLp6G9lGmb+nkxycrWlDzYNk8rRz260fT
PrIfgSQBNT0r5udEGNdTkzKcIXi9iqbw6BfOXy64NFSe885lJZUd+zH5IyU4ofyWa9VJg0Qmqut+
FFjt2o2G50G9oqEjbSAcZ/S9jkjKyJpeC1Qf1Y92LpV3Kth93DSXDTOIaBwjwoTlFHEgA9ZxgUrM
94DSmj1LIuzeXNGDF7/CfdkXibZjl+CPXeFGs+G0eFpFa2HTmbsjlwFWxY7uFUFNwgsRr41kk3p5
IGZAQ7X/GY0vEDqLrLvQ0ioin0TVhaA2A73FyyV7mdljsUVsr4AqWGEx61PO7APjKs7KqSJ5+NCa
f8R0k1XVU9wbcygxPSG/02nb7DwtXzmgk24BDhhdCTvBQSzdUCqBPTGKg6CS69XQplalryj1jnMh
PQBXSirOQQCJ6zWCgqX+4pZcdJBrZ7xGSfuGZQhxVLPKB4HBAjGYhmMe0wzvSstUUHCE5H20Atql
PX+Hakp+sLmDqFMRihbiAo6P1mtkfMd+pTpmr0GI3NP/WtZzKcMsCU30+7uiAqqw9QfZL08UHeAG
h+ACR0VhqYz6iWRoogaziOOpyI792h37RbUzHftC/bm0BFy2GXgDySmLHiVYdIoS1PGo2UqhdzVW
NsS2uBaLAipr9pp0sS7EuCBqduVpCReaBVbjtVTfrbsJAOo/xtMk7E0hVhqACES352dqB1yZwnG1
eDETCT2Ad4oVuacGN2hT0eK70TYefxMyWhqB0CkBwZsQSiWCxz+DwjEROh+B/r6PBeDdmx+lRUDa
7lSW/pPlU4XrB0CLAmtDMgnBAFuvpAkrGh9NRTmIYcTXwIxQZDNYLSGk4nCIy1CP9IANfrDZHWua
xGLIuRXXCdusUjZQOtVwXK2gstGD0Br054qQ2/SmdMu9EYwHAVVunLUYNUVPiB+JzakRmJz/aoMp
RT+NawZgvKBSoM7iCxZPOL7TxpWj75nFRy4zPT9TRafr+xo2aMyprdkdJkyvZm8N8y7x1zbx48dG
F9HNE1gVPg0clPWzHATfqhebMwitQ0VaovRi4cyQSAD9T6NmcIxFsj+YiyMpSDc9SfdrmYgZPKIK
Ars61gIxB/mjtEFi54323r1a+RsPS8j/LNSOlkGtL0aeyAtsP2RT+Fj7fc6VqWvzCdnFZ7ZsH0Vv
vMf19mZOxeumnGEvCP+xqW1eu029TEl0hsHEKFc7Ui5vwv8YO68lyZEr2/5KWz83OFDugF8b8iG0
zsxIWfkCq8rKhNbS8fV3RZMz002O8V4zFru7IkUIwP34OXuv/VHGTzTgqMY1Ugd3i7ShX8i1XBP1
11j7zvN3DSGJ1bZhTygaczPE9/VEZHB+VF5z6NS49/jyjgXSuXdRrAoirUVBzjOCYyfaGgwWY8PZ
AFbekFphkvtNca/j7jh50XGHO8WJu9eyPfpZ+RjW8RUUQRVcOS55+JhplRjqKzLDy8i5NfhJ1hm+
2zZ4yszmTEABpU/DEEozhPLqHuDVtC8pm5zvk0VK+KQPCca8WYGdqJgFxJSpWYuCjrdxijEehas5
OXTMZpM0p0j6UWvYCC9h+DimNFMxwLYd+zfWvRReAsfco+QKT7lWoiTdm8MOGO2PJt7kNAua/j79
DMBy0ul7nqz5KWKq5RvbhMjLgmxu44NGJYCqm3+OdKqYhrSFZ9ev3mfS/1wE+52fr+EzW8+QUe8d
1d8ljP0C81gTetqYZFRz3HhStwBK4614FaSYBtW7bXxQ+6G/IzsaKM4MP9rC0+c9DHhqytQGX8Cz
1QUj1OOEVRMQa1CIq2slD8WY3BkyY/axiPhimGsh12/CCNh1FgU/ZQa7JPPvMkcBGucXMoExFr81
9dbtSdiet1roZeVmD4b3jb58fEzkYZIVPtd4gzv/psdl54jGBRaC+n1IfO7gjlgdtK4XD/cYw9X0
7IWC/Nf7jqh5eqku44d28SmQvYLugK/jLjE1Fj+8CWp6cOyTNW5wiUXJ2FuOj9OWlbx6/T27B5dX
kTzkBttyxYZNJ4QIbINoTtt7Ya8qlPXQshdXj4II0WFt++Ta/nTNkSB0PCj8A1WkM927uGGDq86r
u86Yz+HIJ7ZIOjCCO/4FDTKc+gD1oRxRJ+vEXM3RndXovcydHUJsGnexOmbH+UJ+G+YDpY73vdWf
c+JsRRSc7Mm6kMZo0pwxscdh8Og3RY0ztSUjizKGsXW/9285gwlDRX3A8ChCfcvOeSzHaWOMcqUt
+QjmBxofzOYiOIc+2QVlf050cCrz4eRnHpBtdKkIu5et4Z/Myjt2Lepmp9kz5jp0ocXFfzCkOqmE
bZj+THeBwnonpbzrKq5kGqLZU9ls/cBlRjwfY/7U88wrSBa7qDLRPgE9yJMXVFbPfjU81WycgByp
FEDZeKmzNX4mt3ZUwPSHlKhkhXDVWvugjcdYroWxx9ua5vOOevqGZWyW1rdbQS3XYGQaUJI5F42j
rl1AbLdP35ei+k2IiKRYnCYJ9ghaAx0tIy9EYTj3/PNgYoUL8XQ306XS7jFXjPVLypsWd1OxV4Wz
V1l+KDp94FTqoOlpyHaiExHw2RkjCDLiQeqUJVGeBpWdhk+nVWcTJITWuPL8ddgZmym+na7zrc0o
FAzhopL3ycjl+elayF2Db+OE8iH/MLLwQNWwu3mC5iw5EJx4IEfvkEuWzPZ9qq+uQWrtVN7bxjfI
nUc5O9dAsOmz2uU3EAWjatg4XXBBijdwk1lFWqx8qkU6LVcn5QzkvvVdsJuErpmgNcbSQqcbSBpF
WAqa3MIIEyF5HMlDph+pLIzONEml9zCHLcPgb71Gct4BC+1sS6xq2lTDjGpTN8Up0e1pSufPEEGk
BfsuuWFC0aH01McN5AQ9fFmFTYMSMe80EoTzU95UlTD9O0rj8dExWiTH+vwFcnKbjLCaGEgrNgPa
MKtsOg8Wejjr2nfdehiavSrpCayMPHyaVPk0mt61Znff5WFD5uNSB5DgQ38fj6+AyNFvyiWJRadR
X9DJJ/2H1ePkwT+Zdz1dWZpw9F4mlAqNxXtcXbymHpapdr/Bio8XfoRycnYUnhcMHubk4ts2fzTp
jZXOXJkwUE052oYQg9BczIGzsvHLE6dK1Ng6V+VaNrTBs3jXZT40yWnPvTSVK31oAPjtiFp+TPGv
fkD9SS3WUay2G93Eyw4BJPEUqFiCECaUUW9NkzwSx9uO8JZTYrgSFKMrYzRf8hhkFKFodZi9mpb3
4r3Jg52DzquxySvoL0B0Dgom/TGw9R6BRpzdZbWNsJkD54IBOj5XMoloJd489H1DqSi3NYuNZMPv
p7uQIKm2OOf07KR6CHlDU+uk/fhsy7Ock6NpoEHOOgYQ81H7D0ShHo3BPZoAj+ZrzsAfeijTC4yB
sFbc5Cl2cHP61lZnWGFn8qAa8NDzvtDxHvtjVzm7qvsWlsT0mbQD5x3n2pztu0AZiA2wq9ZhYq17
MiBZCIRBb653ViYDjSaDSvLDdN+y6iGY4aulqIz1hTSonYzc3eymezTcrId8EBalZw4BgaC5ASfg
13TXkKYYnUrLPhveNoVF1NvzwW6LQwtZC1nOSwkMReQTmY3vxWetcFxBeGBwbtdHr26PTlodqVMh
OlO2oqPrFUv11HMPJ4cI+/xMSGQGEymcvIe68O5TCND1ZwRHgWAhmcBjdzYOIlV2vLUXdWhjR2BS
gFiSL404AfLBLVN96NZtaK97BioULVWbIsItNwWdAImhJt1YNMTm8PoYj861VMaVgLVHUxrXqbD4
g9eYSoQYnwf8m5lpXxIamnF7tFGfwKreRYxmiUe9GiuHZmcvL2VfMG9HQO/111JWDylDNapUS8Iq
iiQsuH49ChtkyleELTVZioCDDqnYRrwm9bSl9Imr8VgzUtRKHOx6WDs0dKvbcNQ+xP5mGM1tPLf7
ik+xDmkpuhgSgvQNkf+mLgjIpgoeGZUG9h3yv3q+2AKlgBp2k4VP29a7IXhsvODa9Pb1JvVuAMIr
DINyerRltx5XSXbw4SUlGHIFTvt262TjtldceEAaRojnbvHk4JJ0g3c3fJ7gAdhBdIhxMVZ1x70P
8+gQjPUxG/yj0OMp0P6pRd4vtiXXzRh+7zOxZ00acZKm5rURm0Zady3ic9fZx7F90Wnn7yZykzMz
OfSpb8IG+p5xwWEPKsVhqC62n27FITatVy/uryONEJ2+hGnwJCv9qGz1ULrJfUg2s4HQoWC11etI
qLWwOojwHsKOmjRbOvRBxiW+sJA3KNqsw3eiYNbtE8DpTe4AMSz12laknJ663jxJ/OccVBu1V7U+
Op8UWEqdUKRcuu0UV1dYrquOduGUEp7ISA1VxDkM1cV6UCRa+fDi7KpH2tLeDXl2P/GjfXXIPE5H
FTQXF5Rkdgiy6YiDfYd1ueCU5hicmyAG5tmOlJ2d94WUEIUi1Wmw6cNj3pC2bumTAo9CJF0K6oaj
cCpOYfhiB8M6DMeX1pFLQYdRTuZzYmiEUee+JbXNS67WWlbG/RQVd911XVfiFGFizq3o5KEu2IMK
f76lsjKb55j6wvrMkXEw33HrRkG+DN6qy6ydjfR3mY3KvUD8twfQ0ubmHVeR4/nHy6GOsGiummtc
mXeWk12S42F2xgtogpZnuHJPTVNgJkzh5hYkmmY/UVZvvYkgm6qDXVByYzubW/xdaP6UaXrXzbRh
K5byDYVMCLEnyJ6dmWw0ljsjN15wgBXYe98e07vSn7k+XEgEKBBND7ylPDyufKTiE+uso6ajltWx
6QGX9kRBsW4hMGSgP+85xZ07xkhpGe4M8pRDDVeWMQchyLQ9B5mRSkxfhqqShId1bKJoh8gpbbHx
mQnohjMpWnri34VxTFR/GmYfHAvF/xu5JIF9jhr/TLDPJbYhn43RWnDh+3vDHJ/MOnoaX96NAg88
cxcNn9DHBWLJ7XvRqkWeIMR6ywf4hU67ZexCaAgHRiSCW0cA1DS2PVnb5THBKjPvJ46TkMP3/rJf
2FfTNIkWdfa5+27jp48iWlavEXq8eSNAyIgVDCsaw0/Iz9eRhgrhxTvz2i+lm5xkP6PNuWX1qPX8
iLeATGBblTROH2Vf0IZBY+B9j8lwrFJ63iF0z4pZvb5EQKZFhS2I2XD6mHbeIvN+FD0N2h5jTW0e
UWIdCzOFxhVushiIR8KRH50PxJUOOeY1HQBoejh7OdEOFmu2u8rRg0XDjqA4J4Au6Ozmpt2Re7TV
5rgVTxniOmZVgWXdd2T/jubzQCQFJx1SHMlv4NSlPfYzuvfBWYWkrnGKHgXI2wOzBNraNcS69mgU
tzbFwkuNhdl9Mh9fDt/q22mKqasySKBGEY6RDbem69wlU//I28VKka/D8pC596G/cWm3p1pt8Yhw
sgaDT+uqKzeKRqBklmy6TAs8OlZy5wf1jvs4Sb312Exr5dwLeuUmfYjhowV6NUbWFt3cbvLvagfs
iKAVLX50AzYQl47Ca08XL87X+jb/GZtNQbphLefLBOQo8MANqqM7ngBYI1GIbX9jow8Gj3gb5H8W
9Pcst13ZOd39wjgls32qQkJgV0Ud3qdWclfzbjs4TrKKI0zO6KId2Zz5eAzYAR8DYNYhJ7KNitBd
O3T/Cx9JIRpf5NtQyKOmOIpp+DYlP5x+b3efMa3YqXpXVHpK/QyStzo916Pmyl7Sgcv44NLXILrz
1JepU6xEz3zgxpNvItQLvyXW0RbvpjUS8dossVusyrA/NbV7HCZK/jI9LH2GAzaW/3S6aiY5MKqZ
SXzXnPrj+pHcvmQVDU+9jwyQzq9FgwA4Gj3fdxJKFswSJtJwebEmnvCX3N9UeBZ2TNgZYvbdpUq2
ZZpuS0aZkTFtJrPcoKBV9bhS0T0iw6qAS5pYm5mI7IwWhLpaBtF5UFcoEMlKJvmh4i8YjJkFoxqa
CyF99Srj5xtbPg6WBc4wWF4vaYRegPXNW0T0xNkdiGiiW0Qrfrr6N/Ijm1jsrb2kXwczYViHLFuG
cXCSNpyq+IRwwscWu8T7484cdZMHP2ruEHxxBfSsGseMXTRkd/QvkP/R4GMxKHeo8bsSBFUFjKjT
G+/G1KQZQtQr46S2oRtJHjLNShLsf1Pa46qlYFtF/g2zyVA+5WSdvyQIiKYAkTxSZNLagvZi5u+u
+Kpyb0eeNpaI30qDC9ppgVJLBwk/Y/+mmncNE2zc9Q15ss5+YICqwnRf67fY1MxwFvMb+RMvtDct
ht1UMm6dv2kdvXV0cQ9hGT2pjtZxlT0OxXj1D9wUmJ6y4nmaUBU7Swk0eWyQwEAGc7OtBCYyh/Kc
yeoOew8LPRfD4D74PmQDySBA6w0val2NK+AHnEGB8CXjtitJSW3i7W8ZgVk48Ypbo7pbWRuFZdGR
mLDTZyV+BjcSCgEkbCUnh863Q737Gw6ZNPBLm2eFmWnupxVDoakrVw7DD7S+d0kdP0QjnAawwH1i
XOPaOWP6IjjqjgHBWYi1ERP/Vxt4lCzMPf0alfA6gDBHYwEIc5yc5RK56swajXyVSgt9XH7xmY2N
EHl70S4Ho10318ixWG4USFPyZB2kVHCwI1Rb2uH8Zy3SFUol/zVbm+F7P6pnGHmI9gRGUAaO6Lai
h6qY7tHa3kEERAn6OZXVBdzQb9rISCwLqLUbSXxgCtCk51qM01Mfow7ruUuxyZOz68BRXFr2x8gq
1EL85HkyAyNy58rQ0ckeIpNaQc57wF8GMMG8gXFiR5vgrvuqo2gHXMjquD4efHhPev1b6hsExBrI
6OOaKZTK9uzbBwiOO0JNdm66quaZcgwDSgqMmGbNGTxFrDZRx6faEcSBN3DAG2jTvc4Hgg24CAop
D0MpwAzu52y4p8dzD9MP6uR9M7295EeDJy2Us4J5CupPb8EFh+nWtsbNMXu7RZnFNQgx2z/bKwF1
yJvgxk426Q3eXW3JhwnTjKbr2tm4k035EkTBK1AbfZribusW6sBEKKZcbCXgRmudvKQnBcrd5hJu
qTicGao2D5PtQKOHqtzytskLI45XiLtNt/gt6EWThC5mbDaFXUCCJxN02ibeYwsFZ5yf4unLHKAe
BlAef7amtf/Ni1tP+cgIVs6PerlvCn1fJ+mDkfYPduU+wA84xy3EVIbbDfqkXm5CJ96j/likkFGG
SXAHL0YSDUM3P8ybWE17mz8GFvyguqQcpnqE8ohuh97nW8mPiUlWLDeEqa+RGCDpzNc2iStxhRUZ
QTJ35K+//Mff/vNj+j/hZ3lfZkiui1+KnsjsuOjav/5qKevXX6q///3+519/9UxbKOnwP993lOd7
wuHxj+8oxsLbl//WSziTxkCeQzCaqwTnYwsRHgSchVG6q9Wmy4ut3fyQo3OhFLGsVUTcyLTJF06H
fbUcN7r4HLWxcAUqH2AvFksBafSItpjfASmQFUcVGJUTwUbVYaizQ1cb+6YVezF7K8/7uEUtUM1G
xpIEu4GNE3sgqaVDCDCeE23fEq2NDnzGsO/6kA7x+27ksqXCKsZ0H1fJofS9Q+q6R5wyGA9oIlnp
WSOF4CYSNwGMouuZAo9ozvgJCloKYQLZKzkiaDmFkTztfYJrgtUtZyYyB1o92b7SrMy3Sog5V8Ah
b9r6It6Ofro0XQGkHjyp3pnBuyZjzzQ73EPJaybTdS/FCpWkqYqTx/HffaxLn64a1YJ/GUqASwwM
ywE5KgPD8a1NTuntxGcVu1c08HG3SxqLMykAHLhzQqNSyB6RgK+THEKuCXLNQrzCE6VNSCTEZMoz
Npl+3hsMg2vogLSNdoZ9G8ZYuKWBuYGWdnkj03TYjk9yGO616i8JYcees6nL9G46e8OwG3W0r4XF
OWXvceaLJvh93PfNWRbdcZjdY0ToTv6qzeE1K7rX6qabfjbC8kJopHNuujsMMJvytenU2iYI1eW0
7RBWEaE35SyIDhccEAU0fldJag872WhfUpWdfaKV9VqjXSbvGr8w5x+mPJCRwHf9fp3/x58u9Pb3
C/+jrGhqhVH3T//5t3P8QSh9+dX95+3b/vvL/vxNf7urPovHrvkESPa9+uev/NM38vP/8ftX37vv
f/qPddHFnX7oPxt9/Wz7rPuvW/L2lf+/D/7y+ftPedLV519//aA90t1+WhiXxa//eOh2B7vmH+74
24//x2OX7znftvye/yh/xt//+Ts+v7cdt7fp/UXankf0tXRd4Vj2r7+Mn39/xP4Legoy4h2OpMqU
PFKUTRfxTe5fpM+SoVyhfJYN6f36S1v2vz9k/sU1FRFgQlhSSc/zfv2vF/6Ptejvn8n/vja5/7Q0
4adwXd9XynFMz3QcKf68NNlelszJhJY7x9C1iqERt/CxJm9KTn3jlnu0vj4jLJSLfsSeFPYkEshq
Is2VsJ2mFj4ULgK6USSRdRCXVKTk42yIa7oXDaKHqeNcHgS4NfoZjEzm4wyNaQJglaewmtLuuRez
OCqkYNqdFJzOsFgXvif5gqGjipakkJYSBxHVkGtBWioSkW3dNsjXKuootlDxBcLa/OED/F+WbMEH
/McV+/a2eI40HeXbgndH8P7/acUeVJ/HddTuOlNcGldicvHI9TRdoioc4sMpswdwQy6qknr0BTpz
3iumBeKIvifepsxtBw30y6zuPCsyFuUcZsu8K19jXJltSxheRTrZ2rVssj5M68KZqlthc4oh+0bm
eiLRL+oCkj99cKhJ3lIK1rSAy84muJDPEZkmuNmcQJ6tM+gfumHYHI7GG87h7KRQ6U7MX3zhIL+K
YTSwNtMp+JxJAkjwvu1zJ3qW3pyeOsyP//6ts29vzR82u9/fOqa/XFSmrRxbcFX/6a1rShLvQhxC
LiGNVF8Fq3e9jDKaXC4f4xKPJpReH82nLvRAkAGOLir7wrC/OxkxcBS3Z4tw22UTDs+kuocXZFxT
q9sF99HNq8ZrLnKNMMRAv8n/+bip0L2EFnn2tOqz1b9/QepfXo9wfe4Ml14r7Uwh//x6MpJ07enm
P/Juv1lO8a6WDQdxu4y3DGFechqoRi6yXd4M1uXf/27L/9dfLggSU9QN3O+WeXtyf6gcOrvvO8+o
ul07KviFU24f8o4UuNsH//uFo+c3GlUzijuUWnac0AHoFHTDAPPkWOgvyQcA+Z4uOjly56LWSJD7
2dr9P57nvy4jPE3Hk0LZjuW78p+eZ5BMIsRV3e14o+zlOBqEcPUG3EuodcGMWLjz6Xb5AKKIjUPu
mUPjhEry9x3oTxvQHystV7q3T+N/rj6fFdYyLaVMLiVKLcty//yGySqjip2zkR5uBgr/QsU2gXwD
09FPpP5xFRIpjbJqQjElaUAsorn5bBi/rRJLXAzRPYapRkQlXZthiSVBYQSIuGn+yaR5KyBfY8xw
PP0elUmOorbiENqMm9wzkSINb8bo3HVYlQbDg8iFl2bRczKQtn3INOPOBgb6aSpA4QcC3Uk24Ith
PFl27NIZnYVssrx9pNpXOSTwDuaQY26YPNcxiehJ0o2HoCEOKLr9W1UECCd8LMmChIR8Xc1NvPYM
r7r0eUqPs1u2Zk4Aa0WXIPGktXf8ssZ/mDqvttCbksTnRTJW4MftKCNwAZBj69jFXYmzZRGHLeGi
kRseR0Frv9IIRwIAmjqnXUxU2YPSY0ii9LhO2fowf8tyqXr/PMzdl+Paj66M7mfW+X1qug9ahvdO
P1Nl94DzE7P6ljfkVBfx9JaZ2GjEjxEV7korQoGdkDRNkmtveeyGhotmRKuE494ijgR275SI8yhB
rhhgL0krt97MbgFRnzHKxEmMKFXn7EcVMUwgpZKUyAi7YpDgtQHeP4TAnKNyppqC9m1jf7mZUy9K
FT40XQfxipHc5CEkjvsANatJXKhwfgCdi/KpZmKAVESLiTvLeIh5da73qAP1YCj70XN0t81M5AXx
4Ng46FnK3VSfO36/kVnOHaxMCbaE8zNyBxW0rzopgl0yNp9m3X/n+AMlDAGHEiyUdlUJQMuGyeS2
Q4tjhZfSLOMVceSvMXNWGD6XJETf7NH/If2iuRhzxYEuNx5xLy8J3iOTa6YJ4ljPGOKeZ5rrUwYb
rfsR2OJ7rkA/9Bb9kzCyj3TqLwwVmjy6ywXTGcHBOO9mUmh6iCnzTTUrM/gEU0xuSfHddyaQxqZ8
N4aZ1ftmdtUna3buLUx4KMW+zUpB2TGANA1j8SyqsYcbszYY1FUizpaJyvBXte+9rp7CEhajU5FC
NaXuFUUEtOBwIHSjIkEsxGizKeZuWQ5zgON2xr1RRAwjjXdzJInEtNHtBVEb3Q9J5AI0oTPpORnU
cNVYhyAa38ehLe+SiE1aEnrby8LchbFFU6zV7zp2hg2lNW8SzAeAeeK+7vXRs34O7KMLE6MrN4R3
HiOoQXWpyFSqmbj3FjqT1LUAPmUheT+QEUOUgXdhMwL7iGBCGzV8m8i6CMarJ5MT/lCTNT4zYYdv
pV8m0TO4Ieo4yHleKg9BaM02wuPae3WHkgsz1bBzBrTfPKVilMNFEulpTll4rn1wjINHqhQH214h
BjDpnJRF98PAgrtpkwoWYghtHeVaHxITNKEpIQHFjgPys6aFNYmXSOMEd4fqI4nKz5bI8UfESqcs
Gg0GcfObmMpXItvzLWYY8CtSDO/GXrblLm0JXig0sCc7bIimcq1vuLwRs4X0B1T2JRjeYPszE4wj
7U7iSziMpeh5Umiq/Ay8WRA0r6nZvEXJAPAeS4yZ53ILFeDMcHPpRCaaKN8ylp2KKwIL5m9TyejL
nsefXQ0AOS/NB1lARk44xmGV71+HaoQEP6fh0m/tczDny9QX6c4j/rxpuG66t4yoqVXcGaCA4ggW
pEv0Sm+R4+MZobl0BtAASZm+J5SxBRP1Bzu7KG0NR4c8i4kBbjo/mGaTrXOitZfaRuaj5y5aNGlE
ToYVYM9MSoJyU+Cq7fATrxB3jmlus9J7n/J9njhvrR4NVjUTmJ/wF2jMoIeGD7FTIE0ynj0rvrTx
Z5jJVZoZWKZiR6xDCOv2gNUCj+CD1uBXNJGA9yNqEf6uiQnvjkW58fMm2zyV2eCt7ZnZczcTd50J
WHn5B6UnouuyxFAZO4uemMzlaDx0hYFY2PCRh0KGbQxkZVPYoS9qvDM+t3kTEGNuCl1hoXSw1JvJ
sU3VvApsl7v0dp71yhDAB/lLkpZvomBrR8lmkGSnFxis4UKFr5Oqf+fFvMGkHJrpoNcBRIitMTTm
0qgQ2c+MuUicRP9ErWKGzwk6TNFnL6bnPXpV8Jir4HvdXMJ+THbBLN9Tj4FnoTJO1MxGh7Zd0ZkG
uNLkQDsNF2Jh3GTcmJUmVIxQ86zLv2U65lwGwlIPGKt64UHx5ni/sQr1aSJXXNN0WdguHvOWztne
qsgjdLJTPvn1DjRw7zwon4ttQEFkseGZPb1V98Ww2XlUmN1RdhB0VZGW7hvdk5DdOQpQ6Ztj8FZ7
5cIvnPMEoezodev5Zo/KCnx1rAAbo2CIV4unzkBclkE1IOgFesvgPbqOHjcqhYirPzrkrW+zyKFm
C2Nnx0CaoxvXdI5/OkliLzx7rlZBEBEaCnnX96JrWU8NM+mVUEjHRFs0TAOscdknEWgF7rBlIzTa
CmFOSyDG9GjfI9E29PpMvbKlv+0sPPqEu5WYrEOYotMUzc8D+lAlklevmtkzhURTloX5uVREUIBB
IyJFjd2+tOAutjLfNlNpH5MazU0eytsiuh0HGn9lAhZ8QBg3zQnmq4FBseglH62LmtLOe4EZa3ZP
vS7ecdXFp4jQ7RMzB8DHY77tNdAe0FApgZrouhrrQ0XivS/h0eUmV2wR+qAnO6qmcao+Ms9epx7+
NeznpW19GdGMqgljMdwGb6/NqTw3Pjq2cXABe9cZijIEtZZDSqzZI3qvEI3WqeB6nB2GkUlLCKP7
lUxscKmU706S7Xs7JkEnHpEd5kTqqawgudMvz+hQVtyBnJCr8UuTA+3bLFUV4ciN925NPWZCPKBh
pbdNT0ZL6nDJ1la4BfomsGnr9kUp772Fn0TBZaBRN+b7ElnvlnDObTa5m7JKHqVKv6uQIaDkmAyr
JHpubBT2gTJ/AgF7RNUB0qK6GiGkQ5wf742RrVVOL0650Immo5eZV3fCryaCKWKSF35TpI6oJkM3
EDzl2e9Gekj+Dbek8hyA+4Uvl56VF4cwxsijwRl5qFDK3n4JOQIsfSt68EvuY1e/JRQqGqtuV335
g/PaSCzFY++dzGZulp5DgJC07muzvot8+z0Z1bfaL5/K+Geq+k/LDb51CsJArsGDzWZcH+rKxOgK
QLiGP58VRBu0iPCn5i2Qt4FtkKC6tgsT6XjwZeTNB+mq39LIAUt82yN01B2sZBzBaeh1JsC+BlKT
j3HrbU7jxeDMsB7rgRQ9n2K1BnqcR58BSB1rvMuL/kduEBRl9Ia/tsqEoSdSHOa0Luf+HJ9BkbzU
6hjd4u6R0rZu4S5FmX1w5te+eOiyGW7plEaLNIsWteTCamnvUKupY9ngLzHMfRBOTHfFVpm1Xhqy
ZU49SHLAC0RJYk7vzDorV2PZrGzEmUnVXDuLPrdI+8c6Bjts2D/nAYqmYBoq+2dTB28I+ZnaB8ir
CmuGzTtZoIVQ0Qw+9v80nO4FAb5mBWQ3dxma9YZ17EsiytitL3Go7i2FK0DkpE/EmbhneMRUExxG
rX8EQE7iyXzM3PEHvmfYFWPM+HQ61HnAYUMKvGq5haaOxLwsGsZVrDNKnOkG9zVNb5n11Jl98q0D
N9T36uQ5/tlKnHupApaHkm2Ue+CLmnRaVH19TpEGGzJF3Wy4fOrMb1RCHk823oWGxTrge9+E5tiT
VH67tmMiR0o71Yge4OJoov7CwX7u3Rq3oqnw2aPmpBgfHqtZkis44ViTLsVl1BZPbUYm5cxhFQre
eFYthqNJtvVy6CKOE4Sg1R0GrLh1op0ase/dYrkyuMGpy4lBew29HHdFqFW8jIscxpZV9GulPrIQ
DmDxUwfxcWgQHMHH+axSk2PSCFuBe4f2+oCacjCQpkTAou3uWGftdNbAhZsC2LwjJeottW/BFS6k
JlV5DOFc2GbGIuYfOh7b3KLUl0M1gAW9ZcitjKgiXif0UdmKQG7cEbR54xAKxHVf1Xm7QWr+lXk1
nAhsDi6qqZVdwE0ldJsJqDg5Yf+ow/o1rRAKs74uXPxmUKnebP3kNhCn/Kw72AOFkVkmP0keT2Xy
sw4GsWhEhPK3iu1lWna07wWMyB4zpZW1ByVuSXlDdsqw+/dVXK347oPrugcVElcAkyRUuD2bObUo
6WD6lPP8o+QXWCZ4wtF8DPsAfLY1Imul9PBnfnYq4YF6N1C+8M99YUFaNtOXLtY14/QAoL2Pp7yQ
wx6AIINkO7n3p/m1861b1BWU/3G4mmk13+cHSRdMNeCgQi+sDkWKb0QzZ2PAWdaOh4S6wzXWCcrl
wV9VLF/zTep+iyBHRHIx6tI4DJoq3pWgPGKLLM6sjsebtfvo1PnPJNCkZmCBY865DdPxZIj6WWAG
TtWjI/DchcnZsyUJcjjLWPN4IKJ5OhRns0ExZLUstc54z1H7GngeUy2msJktLIS3ZLQHdtivhlvv
IW7r6VoU9nR156VRDhBrhiLbKhvXRO2LFuWtT+svIyzPK4kzDVlXgCxAA8mRIFkeWI5SMeZ0XAMY
WtZW91PZr9omDA6uHx9bxyDFc4TybpKxGv9fjs5juXVji6JfhCrkMCXBKFIUqUhNULoKaOSMbuDr
veDBGzz72pZIoPuEvdf2F5asI54yuQwV5g7NcKZCf8YP0k41OOAU9Z2H5FsTOKckMoVU0WeRsqx2
Lego6LkDo0uuadL8uN8Gyz1HNsVxM6p6z0L+u805NzOjr7cIxnEz9tAzh+IsI5iwUiQYiaPsVozE
d7bS5xhfxVYL84TBAp2vaV5qfXzJK/iGIroWBY7CIVlcRoV6ttvokcGtzu4fQ0jGJFQqDGYg+7yb
ZQDa8pcpW5/vksk5m5ar1kOC1Lz05H6QNP+cKMHaY8ixmaHJMajJV4OkFK4n491VnH+KC2hgNIjT
JXoyI2bcfWDsmJVPxHaSkKgR6lbwlTmJGfP1R/iEGSYHNTZGu/0pdQ/HVg9V0NJOhdHsJqW+vRIA
t9YNzHngi724OGdRzXoE4cIh2/pmiwx8/rNb99QmwABGq+DT5UoBXGOtNbtuN/GSmJqX2qepQ0ia
yIkVNYnFwGIUSK+pXPNuvZjxXlYIwnOBXsCdjxGTMraQ5rNZjNh6huJQs31l2kx4UNzUr8KEWNc2
+ASiunj2NPCdWRx9tgzDpW/6RzPx1k2X3HkjYeZHLkBuSX411Khkp8MjFYnz2haSgIbFJ8Sc56X3
3Ac6GU7TnklZR+HdRG6w6mo9IFVTazduKon3zvmIOewpYxkUo+Kyt13Z9zRzSEA0GtxgtM1FJeWu
+nKoNmJgnSE0+TzHWMad7JyMDTOlkfKKdo3rxDrkekagoeiBalnz2ajJYWlyz17bsrmUpbYZ/eXu
9Tt9F1WRsXYNSErtb2GYDuIpmNKCH2EyGNYnT2nH9CaWngd2t/6yvm2dpyNP5WEOyqNKcFPPusXx
qzUDVUSho7px7wIJ4dGIs8/RrOXKqxSNzaJtoek5UKoCMy6xPA8KzXuX+RuTh+GUynTYixi9ayfG
jVajWsPKfRobxIq9Td1ZVsnRS/CaivreBEBMK93DTn0cah19cslUAODoGvN7sHACcpOC12znr6GP
KUyLnspXdQfOBgQ1tvdSKAKm4vEryYtsw+KgW9EvYdRZoOyDWf6ZGrkfzWhdCzqhkGEZoS1F8E1u
G0oFgSoHaES5VrW/nWwovOo2Gu2Hysw33yUTF7Dq2EIAAck63efC2AJY1sS59lGP/ROzxQlyKwDg
oo4ynRDn2MH2ZLWtdfPVACm5Mib720O4UgzuiqZ+BdqN9/JJVKdEv7f11bcungRy3hzxMiE9w6vI
Ir0kk0Rh/TCj8s+pHiri2eNJQcNALmcb6GMawtm7cTZXIzXjxteCx8adnvvchcgInsXS8aVUJnM9
bvNymK7G8MhQa13afVg5ON21hlzzT9O6zpC8JopKHAGhROrHUfHoBlAChg5U13PESzRmHyq/JsA/
Wudr2+L3Taxb2z53za18GgQQBEJK9CEncijmM3cdbs+AwiecUqtaS0gTgua06X37MZvMA/K/Zc5L
lpBAt5UixkmkIZBIFd/5iGPG1TCQirK3QTt3FkyobVksZTVhhLnb7VXjnTUMZm7Sv8wlM9+yiriS
QbD4FP01V1tZM6geEZs61ViHprMJaiV3EyEmwtEZlfBeoDZ7aRzCzxr7oubst59QyY4af5vcFV+Z
yOMtQpZi/5ChelpnLZkfnkw2xuC92Oj+LR/V1izFzje7f9DDtya8XlzJgVMSRvojx4sgTnpIfxwQ
d8V8r8trIqkUG2MdFOfZ2c/qqc+ZZT96Bczdp9q5pOZTgGUclPhfw1iqAvivxONMJILHj9a9tyxG
eqrWZ0PJ1YBSInX+rD7A4BwZv6a8WtjlLH8G+/PWL1ZMUv6C/Mp2UA7TF1NyDG4QcMDdRqtm9l/t
dInWUGBVTGE+zhbvQRlowWWc0n/SYzrduYG9NxXoEU9O90xh+B5twnTs4prPREgxKlsJJ39Qi4aF
dHasJK8aadcsVQX7C0SJsfgU42nUzzL/zJufsiM0PM8BtRPEOEQTI79AMSMDxOd44sWxnGM7p7ig
GzL0AAdk60EUz6jttb1oDUQbwNSgR6A7tjrK0BipL8NRV6PnzAJ+zKAnhq8TxH35vX7nvXFYGEcx
ZzXzzb1vEYRWC+TxGdmeRgCLHwfzum6O3VLboG4j29wZP1jcrQL/pqYOJVZJXlM/HQD1VWHmeg+e
eXCRHsa4HDz1owuWCvjAOvAVphaEy3y/5CVQ/2I+gIaX3yIOpMDhGdVMMEEe9OrHkj+zhe3E2YFa
Dj1N7qROCiR9dzEQE8Nt0ZOAkJTfGtmAdXN3kzPqcMAD5Hp2N934m8YHAGKzf8+iP704ZfFmng6w
etc+kWCKQpNvKy2v2Oo5UWX2IzIfe+S/ibOnZF7Xpnc6oC5uPqKfHuFtxIgkawggUy8WXE4LsNk8
YfDvGgYRBWxYfB0WcfJcePtRBNS7KJWjQ4ziJstJrnrqhmml9RtD7HoPUB1YnkiGWQEk2680Rsq7
zn1K+I/3lL9jdI1j8dh18ZK6hL3TheYxy/wrFgUWqj46MW8iurWyb4XrvJrMB8DpT2yQBAH1JaEi
bnzUKjofTTVHBSqhFscCLbMRsMEgl73j25/ZtuvqjoEvNgzAqB619MKgR3u3SxPQOFBRxvG17b6d
6Zx5T2N2G4mVyX4aprTD/00mjzAOCOxM9MuvktVqZIJlZ1mSEjfaXXTjc4JOgS3+qee7cczioUqy
q4i+Y5/P38MSE8wrZuXhwHPr8z+LtYP0Hybt2WJGNiKRp4tpSDZyMwqmP+k8Qcj16OGHhgrIbtaB
9Y8L9RsMxDpRvOP2wK8siEilf++1qzUTJlHO43Nfxu56sCzepib7nuJjSXIaURNVTdVmgeghLEt/
SI5jRIjUSPGBL6wuwFsB2MBRzHVYr1VFvimIDpNvJVFyq06NUYc9uGJnUnxcVQjtIv1B6XHT8mBl
6P/cCFFPO17w7aGUkqHTEJvSmFsNNVfApdSV3zCBw2QYDimhMBOBHlUOhmM2VuMkLcCGD/UyY5tt
2iFoEc5m8AE5dXSbAV8R+Mo+OzFXJpkw/R+gkRckcQ4zYHzT/nEdAov6jgO3DvYInDIBHGsW9AWL
2VL32WGpPAptKh3oNdsi809RvdBWDqpFms/yifGiziAir8B1tBGpbXw6A20Hm7f81zUjJuVM35X9
kID3sVv9vTLbC+j0xSR+awXkOX/ltsQXAuthR2PAatKhQzjHIO2vI4b1dd3RjhhuBtzdZ6BnlTtI
BxXFMsE2rX6tzGmEbwA5R/oE6GGOAG8114cOfevObUk9TL2rEU23qMkfvLPpPMbdq90O/IDPsSrW
FnEqdvpmU0x0hMe1ZHBCY0Omv6osZjIBitSBcCRRE24s6iNj0wlIQJuQ7GHb+l/z2l9yTfsaJPM3
EgFg4GytwX+oBigrHJZmoOkP6bzzGjWdBx0iu6O/Vg6coXrxy1nkWmF6ZcwOpSiM5+fYZpKslfQn
2jiS/Z2mG5OV5Yw4YEONpLZw2Lo6DeOMfs4cltM0Hfe6216thFmGadYAxMobuxoWihmuLlVbTIc8
6oCWQ5ozysWejTp2TIcXPFzWsfXFzMaUIVHCz5vkRBBG/wJ4mR4KbjfYgTw8yEI/eDWRgvMMHiNz
r0bi/YJexv/CIZ5I955iKrB6uXiu5bEnCZxqpV31U+6EOktuoyFOyE7eI5cxtfIZmTibCdU/Fk8W
E7g8OaviOd0QjWr4aNcKizam3M7Jrx4sse8a+3LaLM0A/GArKlZycSN0t4sMhFQgLi5awFWpzgNV
QkWLaEMVsu1vICd0trTtFS7WTh83adV0YRIZJAy2pMWbesFH8SrrzbOpsdsfMA6qCqgWh59kPoRz
TMPJeCsz/RAkLguQp47seDHDs2LLkaewW4KKUR07Fa8kXdIDo4AKm94OcFJOQ4i4aaNywIFYmAZB
gESFnhGrQIEMmuXMesybDc/gOmZA0ZeIrdP+MFN+LxyfyT+jQQjZrZH2R+RiYK+SaQ65xUJ+cAwV
EuKJcckD6mqU0TrKA/wkkc6nP5JuvkaqsUbPcpnHg627l2yQD7bT7iqy7FvSI5rpT0HMasVbmfzS
T8aO2NXNsLkO4o5NnOuTVB+dP+/UEKyJ4GZl7IJ59QyOJWoytkJFz86F69jEXtGO7zIP2fmUJIoQ
1wT2zj8ihJAvWQOadKf7j5lHCsg2GZ/8dldw/I4XN3gBOYa/YM7+2fa5YnDjrVg3j1gbLbYtMrmY
lAnGa2zDKn3gr0xTtCrFT5Z/lOl3xl+1n3FcvBkJnDVWTVQL64m+2Mw/e3KlO5OYzwpWsLshIzub
34PhVmIFpf6CBdyNGeakm92tK/FAQMQYe6yWWrblC9oKmoOpvUiIMfX4lQvFeoTRlXuDGjPvVg6G
F/mjlX+peU+bH7u8OPhR0mcjxYO0I6/Yy46xhQH9J+0e8mw9VdrVXXA5AwZXUSymmK6EsMV5vc5r
SMCjZ54pzQv0rDa1uJNtqxx8OECaWaLQg3RUGwwfbOq9SBAYlS/vkBddPQYSvELjQKbe7HtYmLB6
DsqjF7c5OosC1ZSkQLK26F9K4+JUT4Vzy/Bv1m+68H+NscfZabb3oIuaxxLaEXSJPrZL1svq3ade
QK/3kosZpGLPsMaHoGes0gWPBXBE4W2KNaaoIU/+ZL4BjmfExElaIEmnzB4hPXj+vQveLGhoql1F
eFEiZ/pjQfJiMU4LgXisoR/KjVfg8hqtbSb1y2C8lS3r/wRJ1rqEsTpHKcRjrOZARODfBj17a4fX
PTRS96pNBtbDCRoNKYnzB0pH/KmU24gIC5R30G6oF3NM/c4co2BsWDeSfpy6D5MNp3UMYIky0SnQ
faRhLe4T9KXZaaE61mG2KG/5TCrmU7GWYw5JHvGLbFxtJSOWvhSwNtb8BckkeK2B08sY8HfGd8nc
dbzX2PsnXio1RIe89HZ57FOwgZFnuTzBovfAx3udWinqHE0z17FLe0EpNFVfms0nFfzK6nUWFAQr
0ze3PYNl1T5rIJ8yYEPyp+kvmn+fm3dD3J32edBunXxpus8A4rn8RaJsDpc6uuf5S5M/mulPNl1n
9+xM9jrtnj3vqmNH6vglUr5ubdU3ahWpD8W4pMHa/iMcD33HG9oHcrKBEcUT1n9tXQcttdN9KUQL
b4QyXGPuhe1szackf8gC+pnxY9TfffvedL+OeqqJKJKkYlGDrDLXwuPPiZX+xO4zopOZ7aqcDym6
+Hp+r7Tntj9Y7l9UvGfJh99kvzGw8+6MklKbGdFYMwjFvx4hYczSKycMN8ueVGE/dx4sK7t6SqxF
JePCBljUmz0bP7b5s05sFYZTOTH3wwWg7/hsnE7/HqSFJQPS4GQX7sbD70M2y0ajcIiDAMABRFc8
Tq7xYWBLI8FMhjFPmgK/BJjATiNOuQARWTevpdf0e3326S9cdXAmYI2vWcFsq7jaOKGif0mPeq93
meIz7LmziHMFaY6iycKWESrC9g89Oqfoz8tvWWGk80FadGFK7HDWuPvUjk8TGBuHcMmCGfvYPSwv
Go36KqJ0rWvgqPVfF5Nko2cbbRIbi2Ehenkx/lXMc9ph4zj7ItvrrDnsJoffL58RcLLdr5+KUEeL
MBRQFouVGf22vg9sD+MTYtbebncCbypJWKHNZzEAAS7892q2VoEGhOhBx8lozETGtAReBWwItfE1
1788HlLH9lZk7phHvXDMcMLjn4jsRSjPZB7JKjGrT0Bq9eGeO+cqfXOJzB4LNNz1nzBMVtS46AaD
mIt6gUrr466bHx3Vdgs5HrdBY7KPb6iUI07mqGIvXGDIbpm4tsbO0vvojaXbQ8dXvM4Z/uSPzDdg
+AWBcevtfaFDyQnwdB/M1PzSjek8AeuN002rbXKDPOBrlO66Rl93JCilp6a4OeUeKWyIAjTJX3Ui
bdVHjY4r2AcaABjy6sTdSp78jO7HJci+ujv1j2u/TcPRWjc8rDCnQvTeLxHVEG1oZD27DZyyLuyK
CwdKJzr6eSob9hjHPqP/4LCsNjJOLqK/1ZKn4iqHz6B8MZKvJF5DbeOvkKRrv3f1Tdd+Xf0jXbiN
1FbfXvaRep9Z/KIjilLkGEG1xIlWI1XQh2ueXkA2687V4SbnekRAUkRk2aSvuv0yYsR2nivzg4gL
h+tvEL9xdWpgFSRbWsRVQqcrU+rKCXK+T1YyOG9Agurf5D55mC9d9ZUMl6w+Ez4+585q5aO10iqd
J/rZZLXonCoLpuFflL8vXnWIrdpmMHcln+OSsWL/6MaDb21zvh63+XTTP/Q7T01xsWgXYHlPw6kg
HteeMftrn9JAe538ZtreVXw7oOHkjK2EubLx5hINt9WDnw6WuzmdcrDT/ATFV2zfzPLsBc+m/xpF
bxXmP4i6wo1Zj/tPUfI6xbdseTwJWrOfPPYaHhpKUbyWic37enGTt45hxxi82HxwCKpENO6MdF5v
4s5fz1HM8iJGBHv31I3NghYAtI3xD2OJxN3GhZ4gffc+x6W7Yc49HQKmtnCzV635r5zfhfM2lfGL
X8mBgVl3zDDQ8a+jmpwzVtvGT1qDIaXHbPDk6eM/1+ZmVDpc5HkLfyoAlzTZ7xkDy3hCHVM+O1wo
+RjD1KWnkPmqZ+zNRqRmHraS7rQu2MnZvLe+dWemeMpMiQTbfmIW1ltPYlgt5+6/puWkKXVkFuNU
3TVxD/KiW9lBRjRBGmAEFem6HspzEODNTrJKMKRwL5i3Zg6sEe23K7Cplkjx9BGpnmAu1qDJ/evQ
U3WOWgsBDrKl2KoAjaFziLsVs7P0HGFgXXY8dDRVA2SRSTcKDY/HVt7m4jOmSa0siwubEuA8dufC
vFjzc+r91IBPk7N8nJHNurXxVgQDoKWERL7pQw7UU6Zsf3QtPuHKwxFV4RwHuATZpSeHy7TQgiGL
coNDvCzbEsmk3NSxaqHJ2VqayRPtk5qqxzMAf2KofOMP/UN9DKaLYSBBgRZ+jqx5hwfUWhluLEOb
fFZpj9ZZFB8JpUQ8TUaYzz2pizOigdH6ZxIvGWGkw72dMFHzJecMZAitBO3ip7gL+XeFqRnc3c7/
51he2HX9u83OVO+XEswZd1W6BGMY6i2YNLigMDsUrpNVxoYvRpUAfwdtYftuF9E2JoOg6m2kjSYo
ngQHDvKaGYBHxyZeG/DmDjPV84zwdOeaWrx2AYRMRqRfJnc8xS7giazMmM9Pl8phvMB4WfM4Go3S
YF/d3xozOPYjT1cnbNbiTnWzI+nuvSqzt66ffSQDfMk27rN90N96Sb9DCKFcm6n2DJJybUwdcEyD
8AgkVGuhYq6PQjmbZkIgN4wK1ENB+pr+EWQjBDktG1l18+a1rXXPzBTA9ECDaVsdK6cUcTR4e88j
apMTN95Z7FCFsI5zhyhzMCdG+1oqUKQiCN7Y9GUPrPLHTRR8EbJI0HVdJBtbg+NuIztRUeGHXtdl
6DZKHwoAHq2sAdgZ2WwtveSIjAPztDFaO7tX7joWNiHhsf4r2KOuh0L2UH4nLCZRcyc/vp3Se81I
q9O7m8focWVy2WdSBquRqSLzujIcHIYzVZRx9zPxRJkgNxZwllUa8H9nw9h6iphUnT9YMVkYYtIH
sC7qG4r4bA20kVmVCA13pHMllqrWFJ2IG8ARHbkbiuTOU0BN5sl61ZDPbo0lyVeD/+7z+fMrkw9w
jRF/rHtpnWICx+32WmYLSvM77zPtIBKUkVrxkvoVB6F7JEyioAZ27aUSMplakTpHR4pHEnWb/goM
jH/V7MuTLqBmlfoum6ot67nuIfDBk0bx14goapXY+Jo9d7oNwtqpyLmqhN9CbVxbATYXb+ltHGp1
E+o18eGquVOAnrWtuRRqsw0rXjQGmeIUVLJcG5566010t/6Iv3lJdZQpx0yBAGfdFR2THQZI0Cty
jhLxNZc/Xc5ZIXue+sRnJBhE1aqoV1mn8ccSZguxZhtrr7BObBhemhKrnpvx67YJsMglI8UB59+5
xr1kGUnaVerv4hYvhlbghJDa+Ea+JCZ8GTmw15rHOaG819mgBCqhTWiZGvsj7iHCBw4JfFl47rsp
gAnmNPp7rAx0OC5GwDRPN6nJsNYfe21nRMYT9qHfKMVZin3kFCeEvI/S+HECD31UAS01ElqKqJBd
8zzBz4aPp/kV7CB4ERWxjQ4T4S0QnVBwI5JcwItvxf8yJ+ZNEd7bTFFsjWrY60i1mCzhqqxzawyN
RP9X6cPOKFJIE2VF7UL5M6LZrvU+3UYjeWFAaA+dxxLSK30IG+bMXdf1uw6RdpXQAOqSW50tP8hM
JkloDob+Rx8UaRAKvACky/XUo6ZjWcLnOdenOK04hgvnQabo3yrjqXNbaEi+VoWVrh+d/00PlTDW
BEwgS4ZVYDjNZyGmo19mQZg4CqJeNSM0r06DxXDXVGg2YnvZLfE0ZTGCKhGgCijds+b2IwmRnxN8
52M7NDMQQY8GYvDD1tOvGvQSYjcIu5cjeNoMsSc+Mqau7aZUw681EoSJwXZjuBbDb8/AW+4NiOCS
7gniLd7wDpi/i6KhzM952QYPHbBolREsoVgEW4jfHyysKUrBLcmgWAe+4fBtj8+BO2qbhuHcqZof
bWvW14Msn1w8KOSMxmTs4OHurOAvRxY6JsYvryEJsAqZb5xpDzUkZh7c3WhjuEIdfI99k9+syDd5
Hr+VzCBdoU9rfTb57JkdOkP67ccEOGN95EPy7FXuFAWZAc1jlGXEB81ZgRAU5lEyhZrffec89wBk
BuwVbiz2s/OMcDmHJ16ykW9YHQYki0nj02sSY8eNBLXJL1louvGn1dch1y7eVQBDjY8MtTOcuz4F
cs1AAgb/7KRooYPoaiEFl1DUywinq+z4OUgzfU1cPA0mzX1NL1q4Wr2J4pKBOi8dz95r0E9lmJWN
Rq0GtKl2PXRumHuxLsHcZLZ2NzrxqWfFzxyBd+/aq1+Wj60E0cI+uQA0Zh0aUb20C90vd3ClB6Jw
2HAiVVDGXzldOr108QMiwPAMjHeRmLAKtr29kiAuTuXIfwf82LrLCE6VWoAWvK8urM+7lTfQdnqf
moX2cbLZYOmjfNF884zGyFrds0CDoTkY4M+dcq2lzW1SBf3hsAuIGwl9NBA8cO4q0zh4yyRjah+z
deJ723RaeokGOvCOD2w9tVqAMBJrxNBGfD60QbM3Gjta5Dx55b7f951pnVOdJVfFseCJlqsAZrvW
T4SN+eOxhhW6sToT8mDnfU6yBrGCTH7d2N9jmnXsZ4Vaw3NA/foVTSo7gsG4W3AtQgfRYVJme2ox
BDJz+VbnKIZLUp1Jvsb85qoPyboJm2TxHYOdIxWilGEpv3oPlIrjUWDoLGI3Ba6uuDukfkTpOBJP
hboAmYEZf+11x75bBF4fMi+9oExB4Tr2gP+1dot6izLSTuHaQLrnaQ513ElQ4IOcld8MKyrRJGUo
FVBQgNsZUoRIDo4cLm3U0YUXol8jbL7O2Gd3zJ1FmX8x/T04qYj2Lfla2ggVL3XxPVgTgmcERKzl
CDGMu6sihQ1xFmYRWxvwv1fRc8DgDvHrHKK5jNf4YVa2hA+aRv45ABrnQ6eaJ+NIc3qP0oqBlcOd
wjEyHN3aize4BPTxL7crkBK6fnUDVCK49+6oIEO4zumzBZdCz+BjtS0aMK9572bwUuywDwD/uftR
KNhyWPVjYr9Q5oZo0uEN1Bb2QUXuCjjB0pfAMMrgbMQaY9ulqLF9epCIMdxK+IzaZFP8JuP0FQTV
AWXQQqxt/oIKSktF4GCnLaEyegQ+PvvwGOezJmpJuhac578oHZ5bGX0hEz8XJcwpzJFYdab5LVHR
tKuN5C50AwFJgfWhwODiaSYx6E60NSMGDoktXr26+VJWDVdsbv/JKnmj/8t3RSBUWFnaZTZ3TSnv
pjs/2HXxPsBfUsuqDijZfrKcH6SEWFjxynsGAk9darvcpeuJOi5a33Xe/H3XDTbvRfuol3gyzOIt
nwi0rJBp8VgZR8OEkYyYadtmfb/zCnbjdLvKLticjp2x97GshAt3Q07I/CvH+Z4Y5rCLV/uiJPrZ
cpJhY3PndlP0r0E1sZvb4KMmaHFFDnD+FpWHqFPpdkgYhqspfQ9GioHEAiOTR/5aIlYBiRCgoUxx
+Wj8vcH6CroErwmkXiP5p2zOW5FhUJybo5UXFiHd/INjAqYqUNqjCxqF7PrXHq/3SlZFufUgTWLk
5l314SEWNMp9zNZFz+abjZqPsxQNlMAN0hlvfbu3ym5XiEVpYdI3u+27TMxyMzATzDA9b3mNU5eo
UNUvRwRtUGlG6xTbd1wjhkoc0jIsmRbwYnepBetsaIgCEma/c916MzRmu26ijqWfsaqTFB6uIbZO
nZkH58ucPB2jAmcptNavyUOb0GgKsaWZINVHaR85tKw16NY0J7soGxcPpdixdHPwwCsWm+UGR4HJ
lgUxuEqQxmjpcbTqy4CU0A+EOBUMFZpcwEM2WsRKWr6XLDVrHZBOVYARqevol9SnaaNjCAucNoWP
Q3OuyzQPI1RZq1Enok1qpP0EhKDNNZe+GyyRPoS6WkSmpKZOZdpBi59L5MlA7ppMO1eaGB+MnD14
5CPEJUeFNd0wcz9R9uE6ZGBZHs04/zZlXkJ7BvpFu3+ISlZx3qx/qYK4aKIAGZnEd93qjdDnpw17
N4n3uaPoMeDom1IPqHpoNOy95hg8RiVqhcDjvI9YFdrwu1td7EcqBnp29lXV4H6B4nrD6vNgyRer
NdOT77B6bG38r25aYJPf+jBUEHO3cCht49gFtgi9ISUQ1/fHdWWDhdOn4l1flluo/wom6daRMxpL
hqW1J75Nfss2LzfYLHCO9CD/5mSEOGQD1cSmaXh2/FwlEK0jLjkiqINLy3Z3akgss/OOGkxWXojt
I4KrGv8tmMz/veRBoy4KqsAlt4mG0XCibFDwwhWPshhRDCzMNt4v3HdNd8xrf46LAbxz8pfPDmm3
HrnOo/miVZbzkKphOQIHNMKJmeAvOtQicFZ9bhbn1qpfmsQbV6UEANmTZblOst55GVpzE2SgN8d3
Z+Ziin3sEKbVrnxCBMpBVOf//+z/P2mExvHBFFgb0Hs4wLo3DR6GVTxkFYGYARNT7oAQF83aGBTy
aoGIuJdkPmESbZSShzGIb4Jn7+SrYVd0ngbrbkYdCLbAVuhMjGHSHwJxzMuhZ03Bk7wQGjzUzutm
FsCqY58DSXSH1ph+YjqJoybpnGyv3LQlXgmIxd72f4SDElwmgRm/u8uiPGE4vAkG5ltFxvwWmyJF
+eR1pyJuwoHxjeImxotanqv4hX+KWFM8UNQ46fzcFuX5I8O3/jiKFDpPz6ao75N0cYnwa8fj58iy
F69oetXz5FYMCaBQj42d8oCOOTOlTFdE9gm7S7nWESRUwHjCChdYmLIGCzMxPBm98UoO66sH7RLe
8YOlFHkzhI5tlEwhHxntvDbtrtyqsWhCJL3muh4/DF6cJwxXzraT6bfy/dPQWOI5z+ZP+DCwdYvu
oBcs/irM3kWaOdekmIuw6dGjtX2yq72+PmYRCyY90R89h8lIZbNPj8lYDZhqHpqS4WvckNzV1Dap
7jNpIYNJeQemkJ5kU+rYqP9HYZQ2om3++LnM/TDoO8LK2zn+0NkLGRbQ6J4zqDaNU1Xya7utUx4K
X0JAmoptCe8mjO0g3Zn4bR5KInwJFIcBqrPZMdBtV6j2Bgy/WAqIohATmrCcfQdRU+WODy94Ivro
S6EAIHbvxWl1vg8Knt7u5kM7O7ypANm5j6xHo+9JMNLdo+Yki4Up79ERsZ42Ao8CiOyTTDDwK9Cb
I4CM0i1qIDLT/LxoaShJAUUWt6p663duxgJ7EsGvzoIBmZzyNvamfWjUgD5ds1jqBqq+tw7WviRH
WdhwfHYjMdzlhC+Q15fWj1jkwC02/fKBDsvfm5yaBPJk/Pwf80DmS3XQUmheMzdMakfxbSCaB9dN
cmisFOczuBaAwEN9SHVGokCEpcPpWxnAMm3D+f7/X6xahieVWymyI2q16aFaIEEl7CIpuSR7mX9n
LqXklHJFkrKsU6nIFsUIb0QCejS0LLUnJ0yRxCYqRISroKEfH7TZPVVEIo5JZoWwoBB32KAla3ck
e6w2jpVTpWd7IaagPsU2Q24Cm+PCP8Qq2jDruI0pdXOTfEEzyW6OWaGpo92Moz7fdE2rnkrPB+wK
v7Kz2xvsbi38n2oSRSyTUK/v25bz2CdvTC24lqjreb4vlWr1zaSqBsJaWu21pj7p3MNrx2pGSO2I
rlCWAByJnb2BZTEtkOJoQ8pfTtR0isBszm6ClizPbi5LzmUXqi/+gWlTtqPxaDMfrWKTzcCABjfJ
7EfGyhsjB3fOc3yMlyneNOK6UKnDz9SkP3PmGTBlebrmAD66YPCMMoJYBy8PvtgUPhWpnjzGRsyQ
LEexUNtsF5Y/vgQoGaMwNz8AJeeHYSCpt5rpnNV/5J3ZctxItmV/5f4AZADcAbg/dswRDDI4SqJe
YKJEYZ5nfP1dUGbdlqisVOc1a7MezKrKUslSMAIBuPs5Z++19b0z0NDxovdF7HKDGESWGQX48SDt
br3Gsc8SRVmQo5Y3BlxJQzA4pxQecRTjEMOnQnyR5g7xGwM5RByalEXjJRIIr8mFIGimmh7F1LwU
SU4F6D8nyCv/G5SmxyLjP2/BSz8Bm/7XQE7712JhIDVvX+r/QIYTzLX/grb9gnD6H9+C8HMeNe3n
n7hP/J3X7xAnT75TSgnHQr0lbe0qOC1/QJxc851DNqb2LK3IExM2P/kT4iTUO0k/1THpDdiWVBIW
yZ8QJ1u/E55n85oWr6qF5/wTiBOdlJ+oJ+5CKfIcZWqLYYLtWd6CZ/nyA2CuDFCEGMQO0gUMwRDH
mUS+SxRzTm+3NyIC9FD3Demew4MZzV9KG81tz3DUUv6XzPEYnNlVVZaPMQLN9NmtzHCCnDUHFVnn
2NoZs46+y+RL0/gY2b97iLLesg3AIzUlekyjGL/Ru3DJ9OqZu95qQDroVZTvmZ/EiIX4nkqPpjMZ
ORZ6prZilJ2K3JKnyZBoPrMFEGNm1jfdzYFT8AupBD3d1E9zn4W0k2uvx0dZURltvXrRGJSxx2ZM
CwHNJPo5PFXo2GZiBSY5z5ecyIX8gxi1DD6XZhQuKQ150I0cxFrHPJWZjYo+rQOzuhls00lu3ZqJ
8NY0vKK8Sx2hJ3SixcA/Z+EcnkoUHmQjCwXmNjXsTuMs9eE3RKZqAtxoNXJJbTNMo2mYES4SSuIO
hZXU6g6xN5S6IYTNmbLgGhv6z0HyzPrht7AyRyN7nQXJBWdfNm50cTNFCObkDWOwU7S+3Aug5jB+
6BWyNbR/CrND2LkZmwLdu69VV+P7d6xem7s0SOlqR54ZMsZn8vK5qAHp3xUmjb2zWUC3JCAx5+BM
smAAJbI1mSxlHkwuLukwcjiv57bHVpuF3was0xiSgrJg1GtHtvspnBoC7Bv67u0CoZ9pCyZmb4FG
4cYLN3zfuVgnYIJMhkoRNV1nLE6raOjy7ALLoMUawd0HRwndAijZIbHqPQ3zKqSXPHUYrgOGV/VB
aVuhm2yaSPYbUYnZ+2w5Ike0QftIHgbbLp6SvE0wUNdDY57qsYVm7ZKjda9cjcfdrrh266iCsL52
q9l215wCmEaLCWP8nmtEt3Lm+tYb1EF0hqzeZeRNTwRhlY4kLo4074HemNIjda6qA/wOkev7Hxpn
mNxtMRc4IWsvnLs9l67+xC0ZYhGdCuuKCR1ZELWpO/Ne50lT3JGBNaGV9bW0jnUiibfPWhGSxtub
aLEq3/Tda5NBAtkR9kDKHsqUqLwtc2kyqKhDDBayDFCep2NZ30Yp88ZN4+iwPOiyJpO7rubpoW8G
OV6psua5YcOSxr50OByvQPiN0TFwJvNsS820xcZM9Gj5xeyiKkqTikyQVBGSbVBdQzgV93Xcoc6d
hxFlMIoSrCUx41B/H/ksgaum620JmiOKNWPOIqxPpp0OxcZ1LVEipnK7bt0qUy42ipBRddBO3us8
DH30BDFK0PAKTdfjQayTsV9X9DjsXWZ6IY6p0fPAW1r54N+YSYU3IKG536+cfIyqS1qrfsDdDq5p
JxTq2F3bRISbKZT0ZO/NilwADk76EwZGiNRp1aD+BqJojqT8eIRqN1xnBCkteMqtShmB71C3dbTL
vKIQmwSDwY0jZw5hdTjYGVn3KcLfNuJ0sqkdFveN07g0YSf6DkyD6TpmRDZPPmnLpIijbHD6gbYs
a2ayZY7A/59JVxqsbQiXcKstsBrXUTI1xbZkDD7f4ypp6g9lPUdbp6m67CZOguEFT3D0ZE3xMgg0
AxQyNe6rI+1o7wtVQf7VTcvgq91Y5ZcqdpC3JKzhehubJoVzFXaq2skeOezZj+0QfZtEEIy1JKme
RWyhgIy5N9Nz7eZcXDn6DITtoiugvYpFkCoQc6m1LLFLMsqy6k9VwaQOAHomCZmnCQdFBKE+etZ0
dINrWBNlcB/XLhNdZpEFaTpiHNCGW2N/bWei5bUGM0dBOCiO/xHxmmjpWfBw4AyBHlDpT6ldzXRA
A7c6Ch0MDM3dKUYvwoLWfxOjMQfELkZunE+rqakH94EhtrJvesfCJYY/IAHZPXYZcrg5by3r0Lax
OVwqbt7kDm2Ppw41Bl80RrPAMFxWKVKjUUbRfB/Wg/Cx8xttsIuawRxPTop9GFn2uFDWjDxr/U3u
LmoC22/pRq+gONMujesU5JId5WUH02u2eQrmfgDX0YzZqVQs4pesCVEYhuCb48EOOLBH3UJ4lrZE
seWShpM7aYSAdqqKkK5KMjYrUXcZnhgeqwBlqaAMj6sOjwUrFwPvPFjYDAwNl15cmJbkygxC4oo0
c4QTnrEAXpvUKfWe3dpyP419U8ltJQxa43DFrCf6fkOxKsJsyoB+5NTKohvq/ooh7lBRgFtDeGS4
V4M1p/v6noj74mWcPBpMUYbxlbNuU9cv8HbQEuC6pFo1wrr01n3rqBL/fVZE2zplBnYd+3aUnIjB
iWByMDlPrBc8k7jjDYjaATMnk1dhccFMSmqOXRYLHc224NAmkR9hJ5NZXeydoUVJNtiEmW+5c2fI
Jn4ryZyopu7DWMJDEG1UaTLPjSymuc2W3OxKjC7mBtWkDte0/vqPwyAJn+E4kPrwE5b6KsrswL5M
HSr/dRF5dBFk6LiQBVXdNjeBDNFQGwipAySF2kuOeZGY6StpkWlMZCAORJR9tisvQkaUwJU1uMPR
NDuhEXAbRnDt2takLyIKVL0xdGzXp2ru/PZDOheiOpWIrdB2FWEFTyknGDzc2EJW3ryWiVd8HHN/
Cm88Ecv2ACTCmh66QBjcbG1jtSbzKpyjtITaaNZo3AvXQU/VmmFfPbdYYrhlMrN324dRx0AgisZo
jN0ErQo1kiotP3yANI2qJLcq3krQIrW5b8BG6UNciccgSsArk3aUIIhwkU3UDONK3Pa5DbqAHcVU
dXNHc0YgNu1M7ti57hIHUU05EH/mhrZ+HyGxol+jgpyw3GFeJAuhni9F4yWMVmuL9u7KlJIrUHnU
6/CMXUtfmmZs21WSG4hv8sES7r6INB8mZVYp9CqdaxFuDWlXJG2Ry6IvVpuQypi7NcgAuPShcWg6
0uwOVchLH3MaxvkXZfcVdgK3FmQz9TxtpOEVM8FRhVvRsHNCw83WBHqRa0J0T1fvKxF4DczRCfNR
7raltdFuqvgFaWZ/KFwkXVvuq1xdN1DkbI6dDBV3PIRFd6P9vFN7yeuilmLkinrDzgPxAUKnp44z
pJJ0X3gZ4u+icASiEhrGZfWVCKBIfzDnZqAUrL1JGRsc6s54Vr7yPCaKXo5FsxxURfCF24QjvYWg
6TZBGmG/3UBz09mNIdIewlmAVChC3ly4fsSQNE/qexLBO6YCBTFiy46bjUCHkw6Oyaou+ix9ikr6
Btl9LpWa6CfTg9snbtaF9M902+40X51/0jM7P8nRk43th3qdAbTIB9VX72vHCMfsW+iasxGf9eRW
LmMazkDoxyp62vUuLPr48xgyUVuTCsIg8ntp9ifn9/YPmuMbsPCbP/4/yhm2Flzlv69SEYq0URP+
xzGHNpz/x+XLK//7+Frzr4t6+hE//P2F/ixdbapQnEmuZ1vIe7B0/Kt09ax3NlWo0I5ra4Uxn6rx
z9LVcN5ZronolJ8xE3UVBeq/alfDeyel5K9Ru0LPIvH2n9Su1s/kUApX21M8zWAiKWCpiN+QdpPU
n4bUJ1HcXmfSXPcJ1WT8LJhCeDm9MBzKZvjCAACQ3McfLt6ft9GPtFDxM9n111+9VNU/VM1OZxpu
YcfNphXtOvQ5lI8A/4kvVVNybfnVOWgJL4aFFCRiNwJSm6pPShgH4BKrgLzjMCAEd8wXG802YIo6
GdUNfa6DshD4FXITWEtMdcQQutyls95NgHcaUxz1nOx9G1dYtKGy38E92AnQ6iPScS+1r1vl7OEJ
/P2Htf7ywy53guOYFkD9Nx+2g4GZtipvNkSarNiL1rbZcQBOODt+9MSLgwhn0OSQh8EmphHVyGtk
4id4oiuEymj8IofA65oM6646/+at/eUt4IilSeJBkX1L2KXcxKyal82msxVSq2lvAD1u4q8j7wkH
09rr3Q0kUE5hzwrF7X/jt0vudZdOjOlaakFB/3AXZFFssadjAHNwsdbhfTzVgOTwjk13NugqQSfF
IETLDTHXVMbvfvvC1/6BV/v99l96SqYUNvBa+eZryZDEzhyImk1RkIgb9buatq3beI8eioAMu3uI
HCki+Kop/X1ukIMwqXMejJsE75/M/mS4/1uCrvsX70cvxRhrAtmq7tLO+vFqQDRRygy4TUzHsDh4
G3LVk6oLstlpFVYQe/hMQvO2wiohEUBiUcccYvnChdWN/jHSm3mKbofZfY0qzp3kTzDVBB5bdl9T
yRDBKbFxx9A4R6e46A5aRdYwpQiy6YljM1HQE/a0ujrmiO+TOjiaM8a+RfsLSazCCtuZRDyRXYBP
zX4dUowUgTF9SwFUmuRrQxi0Ea01M5JaCzrUgCZgImGxbJ/DGS09dX2IjLi7cVh1AI8iZGyxMjeS
Ys2aVk06trAN1Us61bBVZyaffY+2YG76U2TYBpL5+eo3t9/PuOzvi9CCclfW8mhy6d/cfimzbt8m
jnMTB58XNNgA0bO+Fog/vOuofHJCxoYE5VVfgkfb+wLQVaq76MGgffb3b0QuXO43d6J2oNHbwrY0
Jfvy8x+eg6YC/dRbJndiDuGnlA6gL/ML69rJjLEhdUGer9Op29ddgNyx9MGuZR8pMVBSfbDr6etY
W5+NdHyI0Lp6BjS/+MhU+Qsl1SVPaY/BMz3QogDroM61cG8DcRng7gyEydHOuhcz2TjE63m1uk1F
y7EUJzXKf6Y3CGgxZ244Rz4bYvhUtMO9VPbp7z//dzL0288PqF8iJLHAfL9dhQqrnazawaE5VDCd
XX2gp3cj0Zt3IJxYP3bWMKHui2g5YtaqL7DmtlYwrwOMJ3//Vmz6zL98FZ7pSqGkqVzTfnNP2HMs
wKZDh4qIqZhyTERB99K7gi5pegMbnU5dS/ye2TyPbXdr9iRfZXo9Z5iZAiYndcE6NZeI0IA+rmKI
kW2F8lKE9w1DjQCf9N+/X+cv9hat6HNLLUztSe8NIj1M4UvTPWMjReNBbYPMqdc3qS23ZunsjMhd
t0I94BJ66U31AFcUGlLxoCokP7U/1SgL8lWDXHelxexDFFwmXpBYaPfhlMUqYUpu9ylHA9XMd9Hs
PrkkhazbYILcVm5tkmWoTq44OpHPHlAI43/CNMPU9LYq7BcU9pgcS1i66lNqs2ZRH30ylWDGNj8Z
MgIZqj/7g/VA65ugkYxblQiysUmxEKMVqlhlVgahV5TQmzolUjNhCgmGIHw0sjPZMJe/v5rcbL98
/TTJlp6ANi3FCWC53D88iYjS+9qtoUhXI1xcmVZ0t1AKLcF1AUtomiParzER6CmCVPpeOwb7ZNYB
epFWsbqudA5vAjFg5w5QgerbTiRPluDzxdFXM5W4ZTlxJARccr2rU9FP6NajT6Euv5itvWgTDTyb
06e4IP5agRMCnuf2+cGqa1wT7jOno69ji3RaIbyh2gnt9rHfezSKwuxUeeLKEeWmLPgVcOjoruxb
4KilVT4a5Uz9HzTXLqaQkfNca+IZUssu55FF2czeZXBRW/PEX/tKHcN5uMqs8jaRyVPr1R+ESr+W
kXnJ7uHQ3stCvM8t3MM0qC2Ee6tCOhcfsE8XGPcF4k+fbSOc0nurGb4Z5a2rhrWfi1cZRjRdquAp
0M5zS8sO2dTB0+OlifVN4gfP1RFI+m0mR+TEBmFZxoZ27OeeT4te4Nrw+7sud3/zyDt/8Z3jm+f5
EbYQv24DMpibEnpdu5GMNzMgbohHAxKHUM/WjMZd0T9M+kGN8qtjNI/AiD7EBk1AptPMJopvQSz3
9Lojek+ZWBdNc+Jwfw6DWmLRx4gGh6sl2jGvU+RE9AQpX4+JbzAn9Z8Y/j62xfSeZj6kkXsQrT4Q
iuI5zvRLKjX5yfTRDe8+GQLwVU5SbBsHx/1U4YXJWjaF0rzxw/Ri9+OhxFZBAz4TNJ/qO248uKAL
xMr5MEin+c2WJZZ18Kclm/qDG5exmyc8i4Slnx8UKDeWWRUVEhztfewjAH9lc+SgO+D3XkiEDukD
Mv7U+zFIreWMhSObZoIGuSnqvU1XqLX8a2kHMKI22rCxIueMZKaPCr0Qvb8OXUl/hYWJQ7D3pe+G
b3Lg2VNLILP2bn/z3C/RBL9+GmQeDBNZRt3l5z889igXKLOjut1MJKZlyiH4ZGHIYY/CuWxFdHR2
TnxSPjm3cND8CDgqZEkD6ubfv5FfVnOuqiTNRCO/l67z9n2gsy0LSKtoHDQGLgCnGmBTgCe17L8w
+V/HJg17WCd//1ut5ct6+/E9j2LQpbCUFIM/f/w8joaWIWpL6Gt5azr9zcCn69UnCd1kUHqDEu9Y
GS78qnk31M9s5Zs0Kx9dy/yaGR9z4h9/84Z+OQov1e33UznZH1TUb96Q48eVVWgEXjo+m+Y18uiV
nU27EA/4MJ5sFQFuc7dpU0NBajZeC1pm2VsNstvK3+yw1i+nRMdbJiTk4FjKs6R+cziLzZreS8t3
UgXgsyHYasRzRrZn8LdN4uo0IC+hL30qHcBm6GSk4T7UVXCuyuAB0Pw2yx87o/zNouX+xVfGiuVa
HjesoqX15golfjPXOGy6TdogL25cYrS1V5OnN95lDZIKseA4w2FXaoFBSqlv2FU2zpA57J6AVF1f
nU2yjt1C77RQ3/qxPTFsrlZmQJyxBXsM3Em6jqzwa0rACgrwp5Fu3aq3YBsZhbpp4+zOmTcBIRGj
W2/C0V8Yzi8IcF+D2V6TbF7B/GCMeT0bpMgm+ZU71wcSdkienDZyVK8Oun/fA1OYFxOCckKyNFBE
qD2Aayzn2pLIzEXvfEMkE2GQ2DByuc5z+CSOCtAw9cdy6dI24XSrU6DStlOoTWoc09b+XRLMr9da
WcJ2WR54OqX19qkE7cippLUYAUeAo8rs2JkRtmELn27SH22UQnzXeyGuo0ztU+VtawsQSCLvYHVC
Z5XH3zwdSyH40+PqmsRTsfoSUIWSwX1TKDpRm3tTiXCZvYrBkWB2wfkE4xkWyoDIn6XlzkgvO+fx
IfUeFaAWIpNXWfypaT9a1ZUIvv7mHf2yfn5/RxRSlqekds2362eYTqOLVG8zek+h/4TiGIetjE5+
cIDSTcTIilxQABf1nRmc8/z+N7/+12eUMadreg6pUbTaHPvN77fSPOXmVzNNYIzfNQAim6g+quxV
AnNEBiaQicT9mIzmLYPnJ7/CCN9hUJ7H+6wf76KGx9cPtmMQ7liMThe7mvYp3e3IDEgYjp6RcB3Y
xHHSNMdCTrsyJ2I3gm5k9Tu0AHCNQTyBm4kTUnbIBO0affaHeJ1ENijtcF339aVNvacKCVSXG3dT
H+yNNiPdPv2WdjWYOGPBCF44scWl+xWtJGna/Op42gf5uE/y4GNlWk9oKXa5yPE9xVfz8DGwwnsx
4lZFVWcT4s0o8r1jb0mX2g/kASdwp6rqcRy8x2rwvrZt+bnswE5EsBeqSw3pqLHxTBdwTfJiI5Xu
8IUTI9AXPlOgzr8bkuShYs3HCTdcjQusy4bPEBnmBwN4WjVUpzCtoV8jWq8qCJmFheG4lUQeu7B0
bOv9EBCBm2F+bOPSX/nYX/ElcuR1Cx50g5593XfAcLCCNd09GK29M37O/exUQxfObuWEIzhwfrvZ
/bK5LDcLgzpuVovt7m1gEiMMjlNEfW2QNggGvgYZnxmTRvjamc0ArC47EtyrabOcb7dtHn1bSKSD
Go9lTa5nt8D3GGij/vWyAOHMRCUTbgwAiIPuHsaip0QGRFI07y3cgUCDs9Wj3ytM08V8UYZ3Cg3n
4Hn1CyxRYTWPjLM342x9UEnQrVEBPCQJIPu8vW25lptefXfEytOoo5s45w/Stbe0YW6IBOC0hUML
aSZW7TLVp0oSvWmoowrA8ae+fli0l3BgoS5GabSxphFDKBjiergSFpVUSq+XbJWzg7Eo6xqwgMmG
ae1KmNFhkBOoQ31KkugwG/aSRJwE7lVbCGLtreymAnKkW/1VNTmHkna8mer+xUs9lubr2i0eE4hF
3YSopXQgLWg/+RTZDakLhy6rCWdIzkkOQAoxNsz7dj2Rb1+Doy2jekF89RgCs4AID4vAZHXvixgv
hqoABhqvnT4uB5FwoC1F0MiMAgZ/d9o/GHoJsHVPOhnvbdBGlU4PgYtV3uC4PbFReAFIwV4eqn6E
f+Zix9K3HiHGUDwpjyKbBzXBB+8J/oR85xP5dIck8GhKNtN71r1tV+BURJnb93zkzny68UzrUBre
M/4qjGE5I/wIaoU3GKvRNIhQL88OabtTwVa2Meb8RiRoNkpja5NJG8EfiGL/WYwTv057r7Gqr/1c
P6K3wsoabZmRfQwj+fH7avm/YYbzf5HE0JI85f9+fHOOXr+ELcHwhI3/JDP8/vf+mNbod0gIKfrZ
RVwqmu/Bj38IDfU7gHpsblLSo4InIthe/pzWSO+d7S3hdHz7HJ8tj9Phn0JDfmQ6NBYV/TxzGeX8
o7TIX4JsLXcZC7G7Mi76nmb58xm9MxkRmDWhbgSg1BtwJs1VB0JK2qQCFPldryjDB79lSlCKZivN
AOwygVscmdHTyGrcNmNhwSpY412hUtXAFEjpWJwqZgn0nr6Bh5eV1A+L9aSYFv5CI/cJJha7DV6i
FNJK129VFmCNlNE5EDQzIFletJtA4WFoih3y3M+IcqkwDgFh75h33FOeZR9GByxM3CdA6+fxlJQM
NmZnuDaq3LyC+eIdAhIu0qbZRZamR5zYyV2MJNFNEREbFCY7esfqPsiKb8qXbOvzcvxrbslh5diT
pf66mQ3oaL4cjl1vvFSp+eh4bXRPQNqxjGkhucw+VomTQxLFZSZw8iqVystUMaUPk4UCWYy3OCqg
uIONGaCmWkO/Eiw6+8JwhhWasgC0NB0ThPELYveAMRvD5Eh6QAYKDwf4H1XHP3pI/3+UCrMpM/Kk
LP73z/IVIbd98ePI9b/+0h8Psm2987QkwZXnUXq09Xm5Px5k23xHd49GKTMWfgtO0v/5IIt3VL8m
zzmHSAYUmjLwXw/yH6/Hz0zlye+P/z+IfcX79PMBhL4JIarMr5g68JIEXC71xg/dhrYvlcwk3WKR
qVfh0i0i7hyItVk+dfYdzpvq65yh/9H6WkZlfcJJON0FKuH8maK8ogl8aMBsjcTm7UywshuzaojY
KRfAoChJ8YyafVPPL5l00/eePMcYpzdIMo+Vh+IWh0peXCO7cj9lmX3dWyPikqYqdsHisdy5xCNZ
aHJoBWYMYswPDrUD4HMdHL15+sgFIji7Z6s0OW5iVwP/ntbhIW+cJcDajm++/09SD9nKskh6glq8
GxkixyAmsqdma7RGf570LdUevWnkOxBu7TtzNhF/VDSL7BDPJyLGbi/VAHz+MHNIuSLp9kFaYXhh
ASfVris4TreafMJnu0+eCuSPyLhQPc+azoVrkvPhedspIgqKqK4QoivJRS2nZnyfV3aBP822+uPc
1nJXmt58VJHDYQbunOWM5TEYID21s+9dA8Gb6b600BuPQet7K2tg7DBVfXoQs3zFurFloGPtVQ/Y
xVcdJncMtQ3i3y2Xb0X1h4aTtGtOMVYQvR+MAsTmQBpDnNLqtLW5jRZhpIt2Z/K6K6NLd4C93zed
C8qFpdD1ehB8tcVYTt/Mtjoz5yYHk3MfMtG1cGACTBa6uTQA0uC6wljbXuusVRpBgib0BF8ngjk4
Gi2KVBbCmIiQrYIoPYsBo0tGK86HEbH2q3ojFw887X5yLPwOCUzxIJoHGzT4Cl91trGs9pPEjea2
YuuKGDyVl95NBYb/Tn7MoQut4xabO8kAqzS79zsCM5seXLAnn+RAYlAhKwqOEG51TWffCgmdX0Jl
RFAOe1E65sZP4DjAN+D0dMfiDQYebK9/0KTKcotuSjvcmoA2U/JsElExkI026OvPjSSeJdJHzIOr
Kqk+MaB9SKLsFEf5sSmKWyO9LroSP2J90U55hcsWrRl9g8kkIkUdkNKfEC3dKJKz5i4/WYbYFo4E
cg4KKH2kJbLP7mYnP/VkyFWq4IAJdI0iJp2bvUeWfZ+eQ9MgrY0RZ8M5/6WeFlNXu7eHYNu5H0Oz
uirQc4pCHaZKbIU3H8wgPouw29QtI1rOrgOz7z7Mr1VbXaD37t3CAi+SfEA4hJu82aSx/VXlA3F6
MenC+oTl9mYgZcVnBGhnKM0GjYVIbpKZ8Hd8WXHvn8i8PybkcaaMME1/fDJFBodf37C9Xo15vzOd
nJbteJhrdSxETNoVKc99fG75TK7drUCj7fwKql1IqN6wJR5hl/M1uNqkIibmLpsOOqmu9NRvI4qF
rj8s/wrV+q7rzFuE8yS0QlRuyoPN1aq7RVP9HuHuDgM3MyF1KDFrIqq6Qc93VtF4t/z7zHYulhHd
TVIfmVbj7H4GBrQTKSfmTmxRcaODE9usQdVRFqe4IZzZ5dXD6LOFbaAE3RQhpscHvpHexibyuO/1
BprcStnmBtkzWCXYeUDDEnfl6YUEuzMu5cImg9zu6KMx+PsAV5cAtLR80wVWgCEsDrvlcsQ+lX3q
HbQotwxYbt1TSbqnjnLmgXwZyAhb/3Njce95QDL4ZQWKRhNfKhyFrokBRn9ykBhQ1Fwls/NxeZeu
6h/mrtkD5d6pqTrImWRqM4IDcjQq/epAq0ejAlsiuxbOsZoXH5o+ges7ipeehm08J2TZA2bU3kOM
QC2agPXSU8M/saOHhB+sfx8N7qY25gP0BbJOd12GQdjiHbXZscjGLaTGrQfWAtri2Rh7fHkwpON6
483oUOlxhC3Zfw6P96i/XybUoxy4ron62c5ZxNIHkCud17OJchzKSjUfU37UCgZkUfu83MrLNRfY
FIfy1pP346RxIITbNN/F+a4yGyjXD5av9+gsYYCKS2KVF9ysDIHVTVlk17jHDrO8oGE8zUZ4B28O
SO5EMsHcyDMWldsJQjkN5QvaFXz6xSFA1u5NL8Uyi5uJ7IQ7PQU32Hv3BHwdJYyWgF4NbVKg9P4W
uBINC5Y/Y4vHZeun6iDiYceYatuO076zjWv+i0t6259IzEZxoa8rFgue5QbRSEb4jqvmvR8Z2zKY
P0yj2CwL8fLnLmIUym5NsOOWG+FYBOmm4HkMZgl3OL1mQ91NNn4/EgmdbO3FuBj5sZXItVsOPPrm
tZ0AP2ij29ofwGNzYXIGAMnBzt1zk7pnHHcbrTOGKpgQm7VN5IybTifD1PukGr8olawRBd84g30J
reA97iQQFmWCnrm+b8Cpo7wKB2PXLOml3FTh5G87XZxCu3tKC32iaXbWjXdUXC9MRdue1LmE6A3L
q/a9YJ1O1EnOhL/6zotlgJYbXX1tmO5ZuKybXOy0/FARQTlMxlYH2S1mizPS00ezmK7RPXLYvurV
ruJdq+TFoFFWtuWz4Y23843q7A9DIU+JireJD/BZPhvk3hVhcttm5TMkrf0wcO7AeExEI3GRjdyx
1p0kkVGauKr5elYotsf+vVmo+5DIxYEQ5jzglrHqzYQJR0/3Nfp7La/5J0/zdZqkLc3GAqjdduFX
o2WRpQyh76XR3YwmMhrEL4VcC5ZbrO9QZxs5bVTDGagLt/4MU9XZjQAdEXsendQ8mH2N+Dza9wAj
AqM8DbF9qefhOLirISHEzopZqBWJyzAAg6K8IuUCVzSBgBw82ktjk7TOQ13GaOadnsSqyN0lltji
0FjbtPyID54UtDbr2qtYiFL/NDkxKhF1bCyxiw64VdZTMBBaOsHKxRsPXK7jIxWExqb2ExcFpwPM
gRZ8EHqmzhsPfQY7pL8T5bipY6K9luoJ2+UI8i1GnAFYfxvGwY7u2nokBmf596ELTKwNjgCD1sZ0
LcRejcD4uAus5rUj+q2hLV7gkFvuHID1+mvZSShpLDEOKU1TAH02P02ufl3eTKrKKzLsN+p56i6m
fBhgglTjdN0QGxX7wKInA+c4kMP6JUyz20TEdxN6/VWlm0cn5TVLJCRF+9Bm7ZMdGncS5JjXf3GQ
INksBqGl91FKS3No1iCZV8Hrcn9ncMSzvrzMXfjBd24Ji9oPkgiieLrzOgpJ3dzHynnBPAQw+sYv
p5Po9VUJaD+Ks5Olg3Pv7vEDHD0fZHcy7ioL9Qg9qzoyT01anbKCKlcDqhQuJ3E8LM5rFmP0WUzi
7PEwH1xCWf2R4AimLZpbryCGgYbqOZ/eQ4dhIU82UUQYm01oB4eSbh62XdA/OAF7sBucWzRUDlAu
ogfiC7zAzPlgRf19hU4fKLEROqR/8+WbVyVnEcvptkHsnKEUnLuGc83ZBsh6wy6b5OkJytBlidWe
eMsIu4xqvi5S50zbdJPn6W2ct2eexjWeNPqN44boHJoKLBBE1qyHbARsIM8ybvcaC2TdzQfFA0Q3
wNblwXAZSgHU6DA3gb5Sw8msxiP4yoOq0o+G6x08gkkYIoFlCu79Yu1g4aiE2guSDnDdkKzVP4Lt
Wi3XeTL0fZ5eWiJpcuG9uvX4HgLHyxQxmbQ5lxnZaoytr2P+sWqLW0gJMPdLVAQOLUVbXmwDMQKO
mvdl5O2jDg9j3HxpdHYQDieMIb6r5uTIXIZwiWmHhe/s5/mVzLEezPrRiLgInPAN1lJhLMIXgzT3
FmQ2O6NwdvAQr/+TvPNajhzZsuwX4Rq0eA0tGGSQwaB6gaWE1g64A1/fCyzrmUxmdXL6eeya3bKy
rCQhHX7O2XttLWCX6rCV9haCQZBQ5Sa2tIdhzKD2OhsjjJ68zpcL2UVnk2ZnX3ff7Lb86qZry2we
TNt9daL46ldYk4KLW25sl4RLDxdX0PbXDn49udwjSygimkvr0LboxuF2/hAWXXelpwz1B44zJurw
2gr+hnKhP7uvZD4/o+t4GaPosZbdJfQjYrMPbW7ee6J8sariPDhviT3cJA3Qikn/HsnH2DUPbiB5
FcInWppPZlF+teEyC8NYJwG4jqzvL/MfKNlfqT7qMmP7eYg69RDm47UM7lLEZ2aSn/W0eLHi8dIU
9UnU4z0RUXlXnNLBv+VqXVNZnA27v7Wn+KH01WX01F1p/hzJbQbgPLX3zbNlZW+yyb72NS9bClK/
LU6DzisDXHf+cs3HOZ9FQAfaITJqPixS1g5u9GOgsiDF7LFJ5T073geHgQ1YoO3810q9v85/LRvD
K+IUZjLdaUy5l1Lftrn9mgfZOeIhCgf3NXamZ0uKB3bML3XeXvw0PJbAX1sAhVUj92HT37YdAA8l
mNqQJWVP7FgTHnOg81Jchiw/V5bxVR/FJQjPZqyOpRHfxuXWq/pHlUzPpt/cqjo/TzmwduI4nXQ3
mvIZ2ukFxsyqDQU76W94SnfZUL2N7DhjeKmO85K7/VorjG2p/IvnoJ708q+B3TElXTeRdt+0DjE5
waXstCvTadPqz/NDYefhlabb63wbtaJ/nJS6b8GlmPI82skZKTkHp+7nQ3A87TqY+aluv2Q2MaIM
PYbeveVtvpp+/+CGDNRUeYihWMx/FuRY86YOhefw4BfF2WujB9ypD3Ft3uEIfWja9Cw6fNHuSQoU
3Y68xK77Wmjt2xRDXzbH6Cl08xc5sMFPkpvBUs+aLa+qM5A7RQ9etQ3DhixoElV7jY2gf8mt7tbs
jWfNi0+RdtJIYQkgCs0H3hfaJW3Ck5FEzMq82zxuGDe9xTUpyf5DMabntoieUlEcZNJfsJHVhnGs
i+Dy/vPb4Fah0jLNa8eNnG/y5IVA2+TZ4MlWUweV5puWWqf5V4WTc1tHxFcm0XOttKtd9rdG8BwP
vPdSMDrgw6JHD21XnCsRPRTSOSHwXLTlP49N44cX4Xa3ttLu/VY+aJyB6jbpLXiZkihVzlf3UOtC
rKCsep3/0yiezpqjXXVNLFyhDqKLH+oiPutmxzsmoZVvXOIJc1dN685vicarVqZRntzyGnRnSgff
F+Sh3s0nhuRsGZ3nrak13unfsrq98pGQ+Saq84OMaWaEd5l4qRhw8pYRjESn5zLfABVHV3RztSce
6GgvsoIU7ojyDl6gGLxb6OFkN0N67rtNHHNclnvrsW6peHzOeCM1iFlxzlabvKkp0s+W258IIgkz
HW9Pf5U6TwMraGvfKuhHmSB3qSTJiJ1BY3QXTA43PJt7Qdjs/PDNT5TeRLetI55SGT/Mb1Rvh2fI
aWX1GloZu8FDPSI6BfuGQNLL87M5yOf56McRVKbe0tIxEMeFF2KtL1FhPCsbL1N5zmvuUw3ql0AI
X8jn0ifMArenFxFUGAdXy9DPoxAX3552QvfWhaUuttU+9hnPmDY++5ZYwwxcNwlXwci0t1Ef4eY2
Kw++jA2+dn5LJ3N8HvGMYcBcFoV+1GzQvD/bPLif6vhFrCMjPAtbEpIgVlaVfQ2S7k0KfTt/HSz1
1UBjhd7iGRpaZ2Csm914OA5PUe5DzdWOk6+ftUZc52OKPQ/YNKUonRliuq+EBV3mc5yf7D6h2xSM
h/lddRiVisw8lJ3HecprN/LJxD5dERRAcPVtaQY3fge2qzl2PNopj7iliGlRxbkRxclurZWgKWUk
8zNgPM9XN/bk2QmKl7rqryJo32wpaRpl7/9O0wYctZmTJtU8Q8w7Gfm0i7OXicYOHz3ELW54Ym5u
at+7tFk77M2TkgLbi259gt2TCkhpMNbfWrY/uWEePdKfFk1V39E43dXK21k0FeN2HbYhkFE2haQL
i8EGAzCABC+W729AFm9t5to69MZqjIGrPFXESOfsB+eHZoribUHNmxGanTnBo+2zrzbHoxM+t3Qh
RH/rCe0NSycB1Pp2/mfvKyYeGWFi2rqEqjmQJhl74y63C1IiDxLgQ8b4FfnHXqF1hpS7Txy506ac
mLvooYow56XnGoJ8kB794WePOrKGOzsTxITm3IiuPSYMOKwEHr8oD5rgu4XKaV0Ajmow/wd9yL4Q
IpMSty7CUy1y57tCTyS67bJ4PZL6bdWEsTH3SQZ3M5QV+VVse306RgMCGPOupHs2/zheP0Iq7ZUt
k1ujJ2qbF75OtK2K9TNG5ENSv1ggVUigmf2NflhvbdpObv0a249Kp6yPl/N1bhpCGeJjQVCp0UZr
S9LO4qlzaDfOV0vo3JZ8Ooig3JFmehMawYavFPb8SRb7UMp9leEeYtaed+KmEebah+s//03WqahR
cwJOjRTex0uSNnhK6gHOO9UZ5dRogTPVSaU1mxWucvS59rqy5K4cGzaet/M1QZSO+7fauRXaKSdc
d155AD68zgeJ1jZkOA/GI7uBw3tytYNytJ9h2ZyjKv+RA7VbZ0YBb4GBm94Nz9qgwEEVyRvabXWK
vZs0Gw4p4yv2UFjd+6L5CsUHPp7dH/OeiCEd0lhFJz5Rat2bGNoDgQ0gG2jkZ8dizploMSMu8M4W
i7ExqO+yep3a1aNDWokxxQQadYR20fGDjUrCQJ02uzQNLj0KtS7chAFs0BBh6Yodz9aJsn4dVtUq
1fExN06GDcByHsNO3nVZ/7PHL7wq18JXqFsKiSnTpswd0V7JPteXUy2/V1hVaQeZX5MBQWqVvI2B
e4m6dFcZay0OTnlFiwh/hw/3azlYxi0DyFsh03IJdRQerOZDwqOW1sow46fGUA2t7xhqf0aUCJHa
27hrj845TslQ8CYaeUBb1/aoIcws9Gdv6l+aIXtOdKdbO+LVdxtCjIOQzYVzSTNNX9ZGoW3alBQj
T8t2BcEaCDr19dTSNCwDcYeKgwsLPC+v5exVZ41G0opkTds0yOXhHrvHCh0cSgsaCabmr2KDqyEs
3T+mJJBa2J8b5FCMY/mPsip7cabygtt9XGgIi0iZoKMRq292OROeY0CrZkO2VAh2ZYhwXcwjS3DY
oDQDskytlg58oY1kykcT9GR/2Dd9Rx6jq35KCRCKJO9VQUNhiusJXBZ3D+7vunXFF2n318yXWzvs
qC8pQxfGFUo82hoQxnx4gcFaREgFjvcY1NJbamYwu3cDggEqf5lwqyG2XUyXoWzVNLdGN34XHjgC
u6m3HYTMpWnRIwRT8J2nEr3vGG4avl+mG4GGyKefrYE0RnX+onktDZAXsY2l0PK1A9QvsSoKEaCS
6JZgAE7OQESwQ6iCHzLi/t8LHv5/nKUiDP3bHBUvyheRfPl1kPr+N/4ZohqIHrizsysJjQQGE37W
P0NUw/oP9mTdDGw8qrglZv3Uf6sh3P8ASHKtQHfxzsBsYrL530NU8z8WK64f4DVnRjePXv83Q9Tf
JZmMULFTopTmlzGrxTD3Qf5KLhjJCJ4KF3ZX0G0LCOzzq3pTTViXyDQalkGNTrMEG7AEIw6o1Jf1
YZo7p6lIXoJaH5atCcoFYzUtxcD4zFf5x/E5lsWIGVshFwK47ywq/mXEO1R9Fg16D1d3XLfOOG7x
GECX0KNvGaHcOCxL2mHGCNOWmMt1n8dfc5NkW6vZD1Sv9AfMHZaR+8H9TM08a0P/r3aUC8eBUet4
eBBMDu6jwaVklDXiZYyWsifWgriJlanik6GnE1lc3r5ivrH3AtyzXOGv04TT0dcMEiyy5AZ1Ce+n
l6wIpMze0B1vyWynbRINn9pweIQ+HqVtzH5UvDgYMx1UNb9evtB0GAiXbrS0cWcASywIcSHieplM
mqLhomMjqGztCoLgSlBvsNVchVLPTu9a5o0PAB+ifQPkFIYDfhk5Vc9RFsLU1V9ARGUrB68UW1wQ
hx7g0ZXeQ3cC6amRgVnGFEW00koFQbW2jXZXQX1amRpYva4fSRHtHP1erX5MCoJODotpVaR9soZw
Ge07rW+XyAhw2ZCMZOQwTyfLys9SlcZcB22KxlOn3tPOvCju3vIyf+f0NR0FNJZYicptOaKN8dsp
3IwjtFiLlJDQUcaRW7mLCJQjZpWSdDCnbAE6gpZjpIHnUFTSpGY2Wj5tSKIBCBUlpPQSerHOun4X
9kV5tLSqJ5qqOhT0BOBXae1tzX966MmxTicTSK8k/LmLJrkxoFpsBJFruWaZNy5mKNCzoFiDtNgk
NsIYjWKQRnGL0E5/MnIdiKFPRDb9h5SzNlswEdD2Isne0MmCLT6rFM1+/bUvrBxd9/jDz71wC6xT
bTBi96uxoZAhDe4pdqqbLJzCo9fnzuaXxe38zyP+q+X83UT54clnRXMtHbszEqqP9tpW9Wlc0GVd
EqBnlkN7kzvC3va2R/3XMr9RKY1mmZsrhhzJWgvV90qCgs4GafyjwPsfnb7W/Ph+PJQAKgAiFYwe
aAR/f7xReKEc9WNS4iex11mGF0URbHnbNpWk3ZB7iAlKZdF5mgQe9fBJS0p7JYP30JAMm14wwUdO
2CJbY43wssKc7UWHIu/cjdF7PzUAOOtoIKEUmfi6qNJH2DzDmu3Cgkw0Z62jfFpVMh5WTmpdAP2Y
W022n9lrfxeFvy81NK4R2yCZ4x8f/dWsQ63eKnhQQRTkp5597VF7kC6tYD+21TqyliLeu4JSzdsN
JvlnsZmTx0mtyXvr/7MJ+B+v+QeJ+D9HY+gGXdMAgR8Pwe/X3KukskNt1sU3lMXGdyv2LFxS+R3L
JUmvptttwyqCgDBHbw8JwzRdC5m+9kgOato91Uyio9Tpa4pD3/vk8FjA/nwmgP05Ftpkl5Vv1kD9
uuSVFRypTCNN25LPbtVasIKQrzNZPAHNp1eeWse0nl5dq4933hzqZdRWiAOgiNeSVeM1hXzKZKG7
s9kIj6OmH0Sfo9wdy/iOZ3vZwRjayVktpypZPfF+fOtbrQOelJ7UQIalFnZUwB0b624gkhlRd6Qd
afBXr9+ZwrKwDdGR8DA6vMq/d/jjrCKdzffi+8RkD9tKSr8ozn+OPlLYsbc2mlkz5Zt2xNSJmzom
CtLHCICNadEJm5SIxDMYNrJrb6BNNVp4aBA/r/HMvlaC/BY/BIWrMkL3IPUR1qWGr4ZKgm0+XfhV
2aEacX1Uo6P2ip0j6ZspU4WR1GwCkIkeiuhBmMK9qYfIPGFQH/co68/pMHxLjTI68LyR3MxSvzJD
ycbBQfitWwgZGrM7+n3z6NVt+xgGwynyAszTxQnqk7dDmukvkgkBThJRtMX5cxgJ4wB7aiAAjOg9
UrcJ7hp4mcmYTNG1PEkzIdw7t8+1hpVUQD+8Zmw7VmA+lpnr9+u6H7p1a3sj4UhMPsJKkdeTtChi
8t5fZg1jgwYgaS5n3jXpr0GPBCGo1pYR7GUZdGvh1WI/KrkX2kWrneFOIP7KueqE+AR3SVMay9JM
duFUf/N7qV0J9z2ak8EiF9XP78Dmd1T0ZNQ7h8frwip4FQST+rowjn1on7Ja8HuRfW4CwVlFDLtq
jw9x0cEUNKcaGjFDpWndMqhcs7YG1Auhu+crCJY+/WLXE1RJVRdUcwVWThBqfF/gFsj4OyTg7qoq
6wGNjLOgpxAdld4glyoadW4jhCyBuu/mi+Y3zrNtDM+R02WbgZ9ott6PPNS7fVQLmOy0209G1Z2V
ISsS46dqa1IQ2QDFQScY+pJTp8EJn5D6SOO6RjkSFSNFtq3LHxaMsZjicKNZic6gUL+xbDq7VhIf
eC+PYkSEwupEoyYCme3Jn5FurotR55cUVN1ulPywmtBcYGji+6hAeEWDFh2iedgaTqhp0H2RFiPZ
maaRqg6IrZxVBZV2FRgm+XMhwLMhn5nYmtfuvWYuUydBGR217SXmhLm0xsOADGxbRrG7c0IdmZeF
isEJvW3TNj+zLt63Kl+RozQ8GAEsXA0QUqb16jyU9BaCNBd7MpXBILvJgPsKEEN8VxZKUCL8HzXm
/+OHdgai6nBR0V4Csvh9JSNvXcEuEhryNcXwLJTLiHjABeSlsxlE1tXlvFrPfczoeSBY8eFIEMSJ
b7xOVp8cyr/sdt3ZPwhYgY24OWNgf11UhzYwKpYh5vKdbm0qha5PxgodMuGsLcTpVVs7mMvCQPK5
LCvUc/UWffiwLYvuXDDfXTXUz62RiqUVm/pSt95C4j8/W/x/p7C8f5uoY3Dx+UB//tyaOD7mU2kV
MD6KPlhMvBNMKMFluGQwrGN4eNbJ4CN75xeBttfDcSBJ7mra7fRCrMLjBKJoX7biR5UzxaT52b/6
BbsE+FvDrnGCSyoJIf/7lX3fLX3YwqBCh3jrorClQ/DhJre+boCCH+hDFG2/T/qOT+VkIhro6esX
FqI122524ajTOwyiL0Krj0XDXoQOy1aPqi8hvLWFBgmX1E/v7r0gA6wKpM9yEa0PNi7DItmgfvFw
yNNn4XJcMxf6IyrFE3r29mZm+HxyUv92H2A+cE4OSn7/o7GucCtnSmySmirdp6euQjKpoAKlYT6t
A+l1G6VTZ3gk4i0cN+7WuU8CeWP8qLtypeXsuTR+NrSNztv2iUXWsdd8iYYMhH+IHiO0VXxju/3X
vx/1v21s2dZaAFbhSM3/+/0hdx381bM5EysgTZy8gm8UjOJkNzeN6Y2reLRZ7ZyMHmdEJ8eIrT1v
PgpZP8rPfz8U7182MVSWuk7bwGHL974J+6XsVXmpjV7eg3ShGbjNVEtwoY9bBknkMDXTeiClZdGL
pD5ipzKWdBjrc9LGzo6y0iLRCB9AkIuL3vnf+GyKxyRQz1NOL7Q02/QC8Oahc+qb2kClVyW8mA4j
d1Ok3V7U1S5NwomuLwHBWYBujgnxsSoIUYyyYFdBnl+1vp3vSp5Z4CYCSlqkLZhw27elRnIJGRc/
c6DfGzQEG9fA2NbTa9TdoL3FiACyXpy7hKDMCDPvQlV9eOjVsKoACB0ieJl7aQ8CVGxhbmKRk/8F
XUfk1TEq6m+yYU3vssq579RN1uhQEIM6u3pRsKcJ99jSfLkh+J2IRWv8Upv1Z3tf6w/BOV0Z5muO
ZdOTwLP/4QmB619ZJiaJRTd/UC08H70yumMxQNTwGndcs0reRLUt1q3XQdwtcdtP1boK6Nfl5rQu
Is1aTT2JveBD1x0feL47XrZ2ijUZPks7tF+9Xt0h1aTiBEy6FhaxjL4UPPkF+wJROjQB67HeDOZx
qhGYS+GthqwuT/1sHbEI7v77kzhbcj6WWDOtGDsoLSqfJ/L3lyJsyUxLdDJ5PZwxCxgNBl5C/axH
3X1LYXYH4b5aigEjKPhmb63sHu1d7GanjJ1txbcA5yiZFwpI5iE12SkObzN7+0Ljdgf3z0RDb91q
BSLBKoYCS7mOHBXvHyD81FgPCmg93RF7Ld+DBxuiZtwSM+BQGq+NfOoiszn9/Yyd333q80fEtnAw
+B4rJBAD+0MBEXi1lsENAT+jxdArM6vbtUX7MKFAsoYaBWHxo/TrYZ8OuLv9qXSXA1uRPVrm/Cky
we3202tjxMEZZ6Z+hLkEBj8ziQZCpEsySfKoRfRi8mEKD7IjNITxtjqPA5sbb4zMbdbrcuvklUHr
LeTRYOpQFSEjUL7BJ3NgXygnD6wL/FnpigxCb2vcCTuiTe4nS7/or1VnImALNnWbMHjX3GVFSi4I
ZAITaI6tEXQdQzKoF30Fl2bS/b3W5jeBjjQpo0/vTsQVZzEaIexz+me17Pw5+/1zZ1vU6Zhgbb7U
xvvF/2Vh8+M4y5uEpD5qiwQLIDvFqMbSGTkuwWHUjpom7TXbVPJBLFjkmo+h3URcY408+n+/08Zc
qv5xMCRYzZ0MnGof/ejF2Opm23CnxypK7hs/3gC8Z1rRzVGWES2ATu5IwLoVDrV2jT0yZru4zbUf
RRD1n3Q6zT/XFq4MD90M1Nfp+c6d0F+uDIkYg8h7COty3pyOXZqyWEcQ0ed1oIw7RLtMH2JmpevK
JKcsIUCnHkqxBFo+XXRjLqW0MOI57A+FovZ3UAVs9NQAaqqa8FA3s3nB7b6UXYhpOkWFqiFqSzOq
w79fV/Nf3qC5N01Txptv9EcMV6CHGEt6nXjEGPxTuROiN8jVxWBLk/zsyLp5dcKlLvRiTmL0l5rB
7G7uW1Uu34ZwU1ep2A0aPdOgnZ8Ny9EODbleKx8dYUQw39PAMsQs1txoRkm9qbU/VU7GMxbRT07l
z/6zPXfIiTgIbJ6ReRLw610xbWVkw8ipkF1arEY9YEzpp84xt7JXvv1ZEkR3bdQ8MfcxFwrfX9T3
w6OEj8/ch2hJu9SOdhg/AScODrWhMdCOUZbWJFuTHoKqQ0TOhq11sMlLkl+CUt5lHlpREcbeJ0u5
Yf7LydDhN33YAqQsAL34/WTwy6aF7GmmJwpMpZlX5Ex54RNj5HBFbtDZzEd88ZWnbaAL47n3UVUb
absQMcpDHZjFOVPfvRSQYd+8meZIKHNk8I3qzKWhF2TtuIzYMyTGj6WHX1nXq4xtQrdgt9Kff7iQ
CJ087F7yOjZB7Nrgi13wk0OmOw+myxMbpFZ0q0Q7LHBJ4MgZh21Mr3NWSbhXnP0BOt+7vMjdS6ix
NgCtJqJVD3AC9zVEwWZ6HUgJQNFVn8g/fvOHqr14sXEZo2rdyqC5eLAEVuxwWt0ub4EWDDeq9RwU
+hS5yobiNZrUn/Si0VndlDFVaY9sb9nlOmJqSW7xkNyYXqtvGnB4RFLuLa3L1sSyFttmi7Alrc9B
gFHJ1XS02hWIaVtHI57S1UEpvwVDEWNioj53yx5oppdNm04bk1XWCDr0NHUdFJarYG6a2c3k3yYd
sQBaNOYrpqbuykQ2/6axk88B3+5DUYGnS74zVwhWuajkHXtxsAvOIjQb+831oICNjJY3ZUeXM4mJ
ttFsvzkzDdbX8LccLCk1QXR8Tsfe0RHHKWAEeXPtdcJwEkYXhRemN13RXP0Z1qwc8oT+/nr5/7Lo
uTZ2QJ+1z0XB/2F34RW+K7uRRc+b3XN+B5pOa3vn6NmpteozwhUDOi4Lw78XHWqV2swf60nzD6GT
wlYDLQBfWH+0Jx7gPLSSjR7pe9ujG+MVw3fpk+wpi6QGLULaD9KeHpkHco2A7MrS2saGbj5EmU7f
oxrXkdLJrcrRomZ6ERwTuu3LkjSObZMHfEuV+kkge3pvNIZcpL0vjoW2I0Eh3NvgAaEXWLh+QOjn
YK9kppob2tYHT9gaLG6V3yFzpwwd+w3cbJSps19MGThgw6E+C2IxlmbsoRMVAmkuYRS7EI4MU6zn
vgrak+MijzK8EgRAEj1Ok209NGAc2XyIgx132qtqVLB0EtluW8kSM2W1fYDxDlo/8dCnxq94+yGc
D+ObCxMW0S+e/Vi0c2JykB+VM92HfmHcWIwN/n6D/3XJAdbKdsrgc697H75qfLbSsjPxdBFiCQ4B
ms5qDl1jgWEa1A/zg915rw2gE+nFxwSx8d3Y1dYyBN+0LnKn2Rm5423asdrnA20Qs/KcM4XTtEgt
R25konVLD1gRoVlpAlvqmMkfBB6HGAnIbf77yfxLa9kGI8xm2LLYJPrmx1q9wNZTMDoj2COHKiDS
U+KK5zKtXqC7M4O3UhR8iXRmG2BCs4+XbSKRBcVm+IY2Jr53OhwCiCWIyyu6I5ic6q4N8ntfM/eo
Ose3ISf2VHPyL5ExBJtRTNnaVLXcVj1cjERRlLbl6yCsr6RgsDswsI5NACrC3kPQUQ770mdtUbOA
Q2blg0XGmCgcfwvkqKLGmJxHaGqbpjSzZSmUtaO5fkNPsbh3g75dsTPBBuGpddXhmvj7pTP+fNEd
3m+6urh4XTi1H170JKb92qWMSx16Gkspu1PaOa8RieUr9DePlm0etIjxyaA5p9BJ7sUancej3au3
TOPgicAaP/m0/8vuj0NicEs5B7HL+zgoiNGKSQu/xVJZ8VM7Dk9xzaCglSQxk5O7jGAYLiKZFawC
CJIHLaYbGgzAbfKaA0Mo8vdL9O5W/n03ipnamIf79NnYA374Og+h5sCxJ3MDiRJ9d4++e4VM/imi
dZq9gHORjBYafc3Z9MsJh2/h07ztUg46K8tmR4LNt7yjBBN+tnU1CP8aQRGKhud9a7j7iUTJnHyW
FUHY6Rp3IzXlHL04ahZ942mB21mHQUnWq6sobsyQKFXwK6lT3guzvc9NtMFylJdPzno+qz/Omp6d
i2oOePG7x/uXba+ARjTCdOHBYASeNLJcQILYB26COzooSRSuEVWNXdzQFiOcjmCL/K6MpwcSzZjw
1DVytexRjA6ui8gmkpHW1r7JktmOlDbLYWKD0TtvBll1gy/sJ9r24YaQPkHkaoxbEANNO1sv30/P
Ui8D26dPPnLGn81TbqzLCB4EuT4Xlb9vuxhnlKgnm2jZht6b7tFVH115pyaySZO5VT5OzskOU7lw
Gj737VT/gCRW/fN+a1UAHosIbw4Ty/HgTkT6rZ0ed/Hfb8QHYOtc9vJ+4qM3TSaNRHDNjYBfbkQH
EiMKBlpOuTNgnx+3se4QMm2ihIR5Bb2FjNwkocPIm1iavr7oR/UY5emTMU/RKSW3UB+o9lOpljLD
UlnKFJmdd59WnrfNfbPfy0B74YP2GfX2zzIO0CCVGazZ92foQ8GuR94U1C4v8jhNmOuTidDYJA62
3ZhAfWxleVfEzsmfitkggd+O8JE1/iHkItWBHCPrkxf5AwVwvpIcjw/8hJ69x02fy6NfrmSR5I6p
O2xQ+6D1FgVf8E1GlseKoepqytAsajGSCql5j7lqwSNK8y3xGEi9l2nvk/5gmhW1+ea9B/T3+/wv
XU6PwzMhfOmmzUz8g+LHQPJflL7NNFmGBpZrtQhyr1kyR0fG7dJkHImzHoqmZS8YVPt+NnBeR915
/PtxvEtPfn/xQUQwHaWnRA3NDvD3q4Q3KUV1zMfU6ptXmCB4ybpY3o6ynXaggMstOUF0fh2/WCXE
psJTSCGJN1RhcpIMv3QEp50jHiQeysVA8batQ3/TT3W+djKCIibNwbsZNFjTGHttdePJY8PjTSWQ
+loCAXXShdUAQkSIUhDFLJ81TaO57CgLl4p1U/tRddQ7r2OY0E2bqQiCfVnYl8HM7kljnjYgDG7L
zKcqtUiR0cKeHm1ZP/qho1PBQkwg+1PAa3LcVaOBFSw6SzsM4WRu/n4lP1Cf3583ny4xgItZTeZ/
FGQguwkTcH/A5cuy3PtPoWcSBxSu2o52KW1WmGSthUW8POhSx34oqzOMALEmo4ocYTtrP3kB3qdB
H24t7R0YoBTMPOrWxxegSgDV6h5f1nRg5pihqO8gkAeka9st0wbPxCabR1mNuXFeszN8a0PeFkhl
LapIs0/eaAU91In7PSLffE/tFt1bk7FuCUo+EmHkroguw6Hr5yEe/CJcxkiid5nmnolrPWV9djDE
aCIytsDyWqJDc/NQOtK/B14ll3aq3Vg+37cRX8s10WrSBvPqix3ocxRt3d0XCNKWlglbzomJp9Xz
ePykFn+HXf5+ibhXM5rTsyCY/NF6ShNFTFZbYystHW+vTXZ4xAGWHHWyh4jCqVkz2GvMZUhxmUaX
QZq0+Uwrgu8aQTJnrNA9AePpvPoBF0uwrYjGwrHeYjPB1BKYX/wht7dsXdCjj/5PGm3GXs/9r1YJ
dpwpvX6vp3xUYxS7qzbrX/tapach89JT0BjuJuzmejxRjPxzzzwBT49bW5yU1x0RfRUYB4biGAIT
Pg766NKjVsS2t4X5MLj8xpSO3Z1Ip6eJ9hKR5DjEY3/83tkTNvD+3HWWu4laY2XZY808F26bawh3
GQvxmpFzlTMnEK5ZLGoGw0fDFE/1DFlAoUydAXp/qQXqYDVufe8l9cr0o6fJdOwDQXBg6BTyp6Ss
1vCUsHDGjtriPKyt9GIS7hLSmTrSgEIn4ze72kvbg5m9RNPXtJ071VVbbYIy0G/++b/A+uS2/0s5
BBonCFz0m6x79kc9XmXXaVADtFgO0YMeM9Xxy+9Wpd0lg9EsnTJYyFziJgEC0raCXVhS3iTVmBx8
6gY/nRaIhccj0rEl4ZOgECDVKwznBN7dF9W0taKx3r+3D/0iwRRudh1yzuyTncKHGI55vZlnICbI
VAoECx3q7ys3Ahkza4iOXCL4rLb0XoZ9mwPxUGZ5Snb65B+80H/osaqHIlW3TK7LjTTZqzqnKAFJ
zWEGq4yOL5jX6hVN4gzY9L99sirOxdiHNwzSF/NqNpcBuqkP37m4YzXseh6XUkHBczV1xYRrbZve
d9ZpEcnFmDD/DacSpwN93W3Jm6RgZSxFyQjw7wczX5GPxzJ33pDZOtCKPl4xt7GxltZFRGWhLZug
2zj1Z9kHxp/DKZYSff6kzv11sIzzBfll29GQClihto+X/qT3xNYzANyx01A3TQJtgL5Fs+7LxD5a
lUOkZe/yYtIk0Ydh0SSEIqyMMP8ZDE14k1lRiEuZvXVh5gfGz3AJ4rI2d8IytgGbOLGweFVvou3A
NufGHRVIc2ZSIuobVtoaIaZFjtqmlOM3ns/kiHqOQYYEidnVDWDPXAZHPepZ/t162OqCeVmSMovo
9al/GsmRmLlyB3PAVJH1N6MSycYrOwy+0nqTNhWKIdhNlQky/SD/4uITwMnLASQEuy/JFpUEli3s
vDP2xPHheHGf/ouw81iSVNmy6BdhBjhyCgShMlLrCZaiEulo4fD1veIOuwc9eXarrF6KwHE/fs7e
a6scU08r25O5oUztuiTKyCM4rt3yLTrQg9ixBWP1yLIL66KqcSeYisdsaMnOpkwXSmYnyqT0LLLn
bBsQESGaiirffCUebI6yRLqAFkfzOGn6I4FdQKf79DLW3NmKbCzB3JvyvvI3XKPWBTkE8NZ+vaw1
So1pLIEVgWxIiGNF74Wsay69y1wvWuStVgmsheliM5fs33mTPcJlZAbZHuf8PLd+fjtLJifanDyR
YitDSxV3M5qnY0M+88UtuT10etLvrNIyznlO0Ct9hDEP0yFxYxtn3A0vBWCNrb4w/jPO7rIZ54XU
IsxMYEm1Vj+bMIgDS6RLREPNPgmKplPPBpx6pHQq0055jov8/17f/7vLXE9GIQj6ATRm/5+wHzWr
epncNAsdx/rCrJXfWdv83ruuOHLFwhL7QzTHegIYKWCG6GSrujXcaiIqo64k7tYvriJinSlbVRDA
jbbvGm8LumVIy2oHlO+GAXFxWBC8nFgwQ7iMHogZr/4ZWkSB3BC9cdYoFhwvWNre3aP7uc3Kdrjt
5wII87uvzdi1m5A2/qcxyuwIs1MeLLDJxIfoB5OA8CXx+wfNt7f93Jxq0zbgA4wXcJ0Tcewn3W7S
Uyb/MfooN/AYWD8WvWDu3doG1tGj62XJCfvedM5KtlCO5TpgnmDeFWTe3RGUZzEivy166BP5NVzd
cHsS1s32OyUMVNElRASlumNpdw+V2L70AQpLCt2wKCpebZs44cqwIZxZAJ+WLo9bCBKwTlE4pkfi
OTHvKBt1IgIo8CTRwG+YzHSYzeHatuvAeVUolEBIbLC1jLSi4Q0qFwAO2ahE6WJN9NNV0sWiBY64
6moMwmDZtK2N6OPKRm/dRwMi7DkROPollQ9NwiWyW5+irneS48IoOesM+9xyeTxLBAjILs/V4kgk
IPi0si6t/5+7uvD+V5gXpxsYyv/8BiR6XfuW/+t0cyFUryWp6mFLRk9Q9EdjsqO+Md4GU87xRMav
s60/2YCmydNbdZ1hlJCbuKtY0n1F872FYsgpVfzpCBwMjuPSxWLLvnFwacQjGT+uwHFWaelXk5RM
t1rWeJOlu2LQth25HCYjIi3yzUaHBNbdG2XyRBn6W2MHz5L0pa1R1G+YzYntA9T6MCyz2rXJANts
23aFyN6cnK+YfNCwKslEJADUJ4oTLqriBqpGgturvbbyFFLVa+FqNXGLiyxWC8bPgdGAs7FpQPmg
FIFXrl+RaoWuxdYwAMEus5gc1D5oHfuB+haE/3rwBvlE3h/hfhk//OhszDCxFMvlucE3Z64DwfRD
QmBFgnqtcOwfd83IVIBygzWD6p/kolLARJGb+AafObEqg1nn40Ey0HUoJhhi2sQ14zlpmyclZ0h5
Cfwg2BUxStbrZ6l/tePoURGZaaBl49l7zpGJxbWNxmzaykfuPCtCQDGHqs2oJCFikGuNd4U2Xias
j0G20WCA0LD5HEdDqEg1hCaaSv9cq83ep+S86p3W7Dr7qWdxREm7nr26JzLXz3bIt9AFMrnBclfu
CnBDaBDt/bS6t51bnPI6JXygL6HCFeknmsYbI8NM7xElbrV8OGhn/IBp3Jk55glIghcC8oA9lxah
wGCxXPkYG0d+ZLTaOzvQxyr9IbBAKcDCQG3h8KcSm204Fm5UOA6ZleYttkXshwVaYmKSb4v8apLN
CTVttOwuM7UvhpbnpDajKePLcJcjzRpUzag1CRxh5PrzAD4H8sdaT0c5UHq3cvJ2c1p9pLP7tLXl
yeryby0z76sVx+OAcLP0/6yhfGCRfPiA6gNCjnuf0r+QpRGMrnjB+wgaWkLI0dLudxn8GUNynDlZ
FhUz5iLh+Ih7qzddZIdCNqSu6nO1q5vWDCfn3huLL6PQLt3Crzr5fHCbNv9zivlQEtSIdJS/MaqL
KPwmZIKGqVPQ8szT8m/pGz5gq34pjHBw0wt5eSXtK6IpfYH1N8vSu9QovvytecoTCVd7Zrgy8Nix
exohn/wMfepB5RbfhZKF3Bfel1IlpwTvd0i5jL58E78mQUGe6s/TiJOwyAkXdxfoLEZTnLOhs0K9
/8y2+mYbERm4VQJyx35MDcnlxzuXhIAwvSL7RhvsMtZozwabdUgLtwlA1mADlyBhge9sIZ2Sg7vY
3xtMe+rXidEeGazSn7gi3W3sidehWBVtPk3DOvnYOkw/OoHfQVePKDYl2hO8pMqgrbzmz/+9rjzB
bNe5HtErBVYqx75JMt4knPi8yvn85wMynNyeT3z0kBS7FvVB8mh24zMvzy2LMN25Q4uWx5piLYXx
mls8DHiWOIbHrxa9aNSrfxhpEIORshRgQfrZFgRLiKdboA3eLwhxSVs0c3eEz6LXlFPUYJxlNyFf
yS4/tE7xWOSjg2qTvrX/pfFS+vw+kCsgJ2GPCcoHIth10pYqzMn6X9lia23z6kNmfFtIIHFWjuho
S0JkUx+UVAkMoS4fhJ6TLNMik0GiClFs+zdMWxqpA3IaifagOarS4pdJ1Jc58CnqZvPmOvKsZP+l
GNEFuXgztOFrGjwRUpVTMM6/acuONZjrbc1uVTUoF5OSB42dDc6b9c9u91ibZ1LaJRtmWj7prQF+
LoPxkT51nrBCKBMZl2rub4Xfw3hvf/VCPUp3eCXOZQfqiu79Rk2LrvnG1PObrua31V0+9WLjnpj4
fHtDe+1aYaOepL3fetqD2bqHdWG7lasro0vbaCxc3dv4UqFjdkaUkxcSODRPgwl9m4XgkUfqcA6B
MyIVIUbESRI0E32NoVeI5ncMkzFqZDPhtGOHj8kgYvzcYP93Jx5vkjd7q0wfnPJeaxa8hVrN8Hqr
ntpBu99sCWy9S7pIs+8IuoFFoWcWDsP6OysI26Vn6Edr7+4aT/20ZU8wT4cjYyadeptYbEbR3Wte
/9d7LFldyJ1hzWii0lNtySLSVlZq4S5PSTk+92z4wZy0SDFaRrQjbXZ6Qz+5754xnMXKmfHF2VpF
VtRbO/k+EeFo+7KJOIhpZCKxiqe6Nt/xw4kISj82AED+rVVyuDTx6hculHPWDLR2IOspGbytWKJ5
RkPlKX8n5rg10y4A1sdSdVOH8KqEsRcPK+3gpw3Wm9YP9OvM8lcq0F302f9h3yJ4asZFZQ4eEsp0
Of33P3wvk6jJ3bZRolwVqaaPKB1y9lXK80wl/eN4XRlCA6PIN9adwlsRUKX/zG2KVXKpbraMEBD0
wCtKiC0mTpxOAXEK0M+mnaWRrDk2/h9tsNOiJ8+Zx2IaEarYhJkTxsZDrUfv1pDTzbL1kbIHpO/Z
nZvoH72uWeyTA7r92YZ/Q+DkWNJxdQ2fw6p9Y/7wbqzYpzCLJGh2vJZ3aT8V0xdpfYRpORSA/joQ
O26xuMeGKoe2U6k7zD59GrqNX93ZZsd6NkB6eV5U9zRMxnFjOGcVj1bFE87fKkmTMXn1pP7ZKxaj
QXQCX8T8SHi7PVLYo9Jrvyz6SVrTo4J2R4SLw3uTIKAjYPpUWaoNuk2Gg2RXbUccMVMn3ka5fpKZ
mkdyTd+J0XleVw5/mGjI6Hix9cQk/VAqHhctpMXQWzgJGVirIqUzZ6XBRtLNjrsEzTB5SOoVhxwB
49P255R9Ekwm6OCWS6OjBiqkghRiB+fhZnZnVS56MNq4FYd8utNaXN2FQh1HOYQKlbe72CoqNEqE
Vfi/fdt96L4a4yS5B/OvwuqazOra6V0xNVRzvgdpqnqUc5/suEr8VjqTd0wTc2hJTrlOnt15sMnL
0J/KKyfU6r+2hXOyqpp3zbpmng+6TXy899KOmOB4/bAqLV/ekslotknFFsyZF6QZZVlFuXM35enT
MDJsa1ZyNuEMQnRlnMu4NzZHarjGKZ7AZ6yhnP61hjPfzn72a643MCWv9YO11012M5bAm5N07G02
tg+NJVwy8Sd5gtgi19hLFikaHVAsq0T+xjqFf/6W+mRd2rPDU+UZcp19peV6qSv/a/LRYgCB8aJN
o+7xW6LDfVw4nVl9LT6yOIPfeJYFVRWCLuYhNguHQ8IsKj/w+dm4ordJQYuyNGk8JAQd6DFqbdrQ
G6EgBsiCMJcGx1ReHKet32K3KB6NofpwBWeot2rPtdR3WVf3UU5VGdipmzKWXZd92v6m2oL4WpSP
xmyqnb/9WF33J5pcj4UE8bmSl+HYtc2rnJbIo0RY64wztnoAGqcUe3uwOWsb+dYKKHTMqF9aNz2q
RfRxTQMndkm9CdjQAxopNIsb61Mir8sYFp1Mrwdgkfeg7vSa2CxiNCCm0QEwHsquNQLFqGTn2PZp
oKe+SxcijNpm3s+W1I82E5W8g42avZh6tidumOwkx27jQf0Z4EK55zgxgCcVcWkc4cJ9toSoIInh
RgmUIZYzgiN8MAWqkJ8uhVDdtWShVN6yIURFeqnKOuocIj1HbC9d1h+Yec/nxjRPy+Qtl1V9MyoG
qFibjIP6a2qNWRw05UZ+4jZH8BuXmVtqYK5w6JcO+45j9e/JVpFor3tXEut6MDZiMP7T6ibmA3Px
N9/hNpdUBaiTNL01Cv2VrtrJMaTLjrzRyHHHUPey9xV4od7TjDBZdHnlZ3szL39kx6Knb08CtKGC
Sf9ZErcFkgISxmzs51rlv2OR0erd/BtLm2nuDjctIVCcrrpF5QOYc2t/uQndtSD72Gd6VOaqpETs
x3f+YR3IEpAvUTRJRZ7pgKEtdDpWRIOxbU26dyUJqi1H+8FJszQQvVYElgssLh1Qj/GoXdkHpes/
aZMPvc1gg+icc5bhpp+WgXpkRQVGTko/QRgtF6RJfjoyklvZsbhDU8Szi2768Iu5MuG62IDbpWPI
bpaVTKpHRti87M/SciFgNe6nKjAR5MS9yBE+uJldEkY6TTdZkV0TgmvNztGTSPo2OyU+gFY2uVTr
obWIuCuGr9l3bIQO8rPXSyqi6xUuU2qfj1IPU1+G0jb+ioxuZlXmHV0uttt5PdLUihODeWEzd3/D
mOWcBSUxWv1BZ70ZlRFvvscHSbpCTTQvfs8xdj2HUy5ZB25mx7HDSZ7MKUSf9h1Au8kVsELS6NX3
KfiGmBdExrNlfY7SH7lPUrhshvE9ubSo3DUR7BojnEJsdIzPs7fNUL+6umYdjEAtJwPZfHe1C7IZ
oRAkjHJN/xEKOoZqhgq0bYLHXnx0ZXFw7BIw/PS0dv2jsgV5QQSrTvbaMewBZbjoSruB94nkjylI
2uMkzbL+hcukQ4Z9g8sI+5OSB91Ux7TLuU8348UFJxLlbnLplylqJ87fchivF7JoFjBVBlUWcTqN
GDsCY7X/enfrg6y98jYXcS5tAMSVQdL33Kr9Oi/9IUc5bYMWLA1+jjmhwaSxSssEs0/Xtwt1pkYw
06XaClLSDb8+STO1Xlvf/zextIiX6GcOUMHvJevswLMDSz0sNKI2awl6AQ8JWTbqA6wFOscBOFNM
FoJAnty71VoDzL81B3UvdTrHbzhaedoCxLdtaDyV/9oVTXM7qcBWk4rVylma6T7QQhzUWgGefr0C
a+liR8JcSq7K2ktqdritTf8ZusOVbL1+F+Vwnw7bqzkX1X5E+wowBml6kvWS0aV761J+0eJmSDev
cE0tO7lM0uRs94YEW4jPjiCf/EGPKMtDkFuT3FRQ1f1+Fs6jtlDd5sUdA8MmbHLIfN063vrPhuBm
ZC7I/WmEkyjUDXHXTS9pw6QuFe45X7dwrkY3bHranBkvbddics+wUh5MOUbZRLiIlUuMPNuTRCse
rcb6VVbse3qKeiPzy7Dq5HdRQYPPcPFoBt1IbRYnz4KdbhX5Y9fylWeLPUSV+0JMyz7z0c+K4m+y
QLA7XQ/QTyNpcGlkMFntZem4iIMTAmSVcOzj6jFWD/ltmv5smQ9ldbEJBm3T9Szcr9kd8lOpJZ8D
t89jwtjG0thlVdPRfe2nBw7Mz+TakijtJueyQcwA+/eetuXzWHvfbf1FwLWJ62n7XNrkgcp+DJYx
PfUIA+Ipf2bOuXfyZgnENiMeqEi7Xyi1PPrEyVctujOhoEtQWSD9+2mgzpn2Vp3TkXSdsNcE5LwN
ruW6cL40WBwzPjNKHzNHqszlMhtBr/l5vJncSAVstFzL49RmFuMWxmUYjQcaZ69OikqTZYIXKHNP
bJA4yFO6gW7OCSF+LQGR4kroz0g+C7fcuW117Wi18q5NjG+Jt3kc01+/YfRhjQ8WIbPQInZtxvVq
7MLFGbqAm9CckS4NkiXkzyu9gv4659oBF4+hYd8LbXug5znFskm/MNWue7NOjnWt3Snp3rcGrCRp
kJerGc3N0uQ9bZgQ0+O1zAZLy6Pe1M5LXW9nJMX3krdONBTppQc7JhgvcU7fj8o6y4X0WyZzl43b
BTpy8K9+WZ4I1MJFkV5q5frhtEV2DzVb6MltTbhrNHjIrkXyoGeNGVAPVfyc+2K67jrDXa/X84FT
kjGu6ykkl8XRs+BBV+k766sSMblf3OI7WBrd0L3Uhrr6HruCCrD69fzuN7dzVi+RN6Gfwaova2yz
A6k1cA4f2cO+u2oJZvUMmpZ8v1Kn8Tv3VO319FtUy8WV7qGV3SedKvPWssrvpJy/6V/rB79mOOP0
JqjpuqTABt1rKO7+dk/52CZ6B+4dBL7PR7/JD4R7XEHA8W/TDxfPJTat+dPstx4fdtqeGyWac0W5
iRbQJN/H3uJZXDkl+l9//df6OP3rJqeIB5jp3twjLNHbkCktrv0x/5yqzr3Y00p1KnoXi1kdMJdQ
N3LWPuGuLZFw4QZo49hhsBkcslmLVxtBmSsleQSCd1ejaIPsXe7xJTMn70k0KN+0Ms13dmLlu2qM
lNKGeGq7L1Pvq2jcPDPuHEHHO9kZPpEVSGh4KQkC6M2uCM38xujogykHHqFZ0hCDm4NzxdWxpAPk
RBWTq55MwdFPI8celp3I6zJMpkrtqnxeglaZD/PkaueiqQogexxnIrEF8QhwZRW5b2VPx7jI/DpM
M2arqP1bdnDFNcofL+Zacaxm1LqaqWKr03Dauxv9X/2JPjhBrJiv+iF/NIs2shz3xQI6C30/W7x5
56CiYiRqNlHeukgIl5FkCAZtaKdu7HG4ydFeb5LNAEUJ5vNi5sJSqeJhBaS+01MNwQ2jpl5++oki
xyIj33P2uqhytQ8XKA4q6OKbKls/2UuvJHd6glGXK9LfsI1bkkVvK70e94WOQqFx4JhsWB6Lij4F
F0O4i4N14Zf2TmtKDp5pdr/KKap41CTeSZxiISNXWilZQ6OjnQictc1vuwJrTeQc5esevuYjR8XN
tjJ8RLneec7DZOUPeYabxkOiVCOWoM8XofCp6XQwWx3b7dQD/S5yKO++1R5dg52YzDW56ww6ZSsE
gd1a5lzuEu2WDKzIKNK7dbJIhtDtLs76ij5k3RSfVm2Tb+hWL+VVDDSWwzuUf01KANAG8ndBCWj7
ce7ZF1T6R1u5P8Q5x40vCTLZim98GY9qtKbdtT3FIdLfCLxtVM+PBlDBXqVnk5MjH63m3zgvjHF2
ZTV/QmYA5rYysWPUKG7YIXee3atwwveqfZpp86u528D8BKk93WvrqirvD15ZnAfBhWhaHGuXjbvB
7Mh1yUk3Rjg3S1qdTWYxKxkRzrnSOTlbdle13WmjGmECIkGAwocV43z9kOmQ2Y26rWzjn1inDz+n
Uusqywk1fT3Qen/NWTy3Zp+/tZXzyQHhRAwQ76TgqOgHXjGHFDFN0Nf1bIs4mtSl8zUQfqNhFso6
zUAB6bzm1XxBYgIKY7YAh3eXa6j8NanTaEr2AofGyaTddzV0WfcnsYgUxA/APBylmystnDg2FQQO
XvrFxPB1iX+jL3dwmTc201ojWUI/WCmcirpH1NW72kM7D004D3wHb81+mrW/nUWn7T3SWcJ6wLeC
dKvA8k8QjzbJP01gedK14ivV6XDXIJB4De4rpyYofgDZOi5XrHa2xo70vgcINNQy3PS3nO+iIECF
FFj/mNg+O6ZmnlHqcDKVw25wAX2u60e35hR7Jadsxzk+k60CoWc0KXRo3jYu/drqnPT+kz3ON6N3
aq2ZEpjvbWoE4sxWQ0loYZ825M5DSNVP7suWEnfoWxNz5ZfOGZ+a8iocSWyAAgZO/WXJicIRyOiY
4DEK9a3PFGnVrllcMH7Wqbcn7RWJMfwLfMoYwHrSvgXGqsDAiReko35YVtSr+jR1R7sFV9DO3Jfz
CqeVXeeYgCk5g8Yq6Ffjhhsss47gn1ck+YDypmhP/RpybtZUu6UmIElvOdfKDZSjol3C7g1bciZg
c5UdnVxOtXlxlh0e773BJgMZxTPpDaweUBdF2p3hMAuzr9wDMRantXdSZHnY3tQ0nH2yRpKBaNxp
mUfmr3nYZ0typC9+Z2XGRRfme15PhAOBlwxa233U+u6+Gixor5pLCnJb6HGxbNfoOsiMOvmN7MHH
2bgUKbuyka6wQzgx0e0Cfd/eZL9e4yk/bY346ny19/rqp3FnMc0pFv27py14MJRX0JzEbDNl04kt
7itNyxx/rH1jkIiurrOKpLmq+JX69Kz5furWr6TOOwBP0ORQgAWOtBJQ0JRyzhD0zVjE8+S/KZ0D
QIhPGJEgNP1KPzOlPzgytQ8N3mW32w5Q8fzTOno/Y149m95F8vcO19W8oX2SudykzPaYz/oeOegR
OXS3Q2xxHkeUbeW4N5g5gfagx0zXKGYYm+2sRH+kx75LJx+bDyE2VJ7gx8+Os2YXbdme/aW7GaWr
7ReR25zSNR3k/J89GhDqpfPdFQ6xoe52Wybph+r7qOFGA0uFVxZTa0pd4P11mWQQbPHTMbyjb2Zy
nHjoZA9oIOGzZ85D4mRxpbQlptHFhMHRIcfWBRfw9Y7rAQAWWtfRQNBoPCwLB/Uw7Q1ATxhj/S1O
2gIHmz29+vh8Ht1Ku/EVSQu9bt/SFj1MBj0aG+i76RGvkmpOMArO52Glekajdco1Mn78tnppm9Ld
l5XxMm6dcZ7pzmrNwL17a36tUpzzhgzc7eojLNXnpotvX06UjaBFIDN9ZJWaDxZtp6CGaeBMwOer
pv0qV2gCFFotM72jBEDDCO1gElsQWKnDHKNenktPu9GKHqC091z7DI29UaO1Re8BzBxr2qcMQtCP
T6TLiJACpb4WDPGVZ5ax8sUL7jy8S84nGgmaEHP5pDKuKhWLhQ8G+w5Fk9H880z5Cn1o5NBqxHEs
p3sOT4bKGdP0LvFunakFHABrSqOG0govnCabbcGbjo0sp7AStFTNkvGpkzmRrapdTqQjGo991oP+
HNfpxynK7iZpwH8AG8SyTxrrNHPn3F5UOVqHAjCwx4DbqjCCClJ2at+LR4sOA6bJR7IRGGWN4m5q
x0/ciPdoYHC36hs9N9DaWsI1uc+8Xx0wpuGC36XjizkuJqr3l/EY01zoDUYv3n0dFDLtxz+IEzc+
towDNRCdRxODo216V5b90VXC3rVXdphiMOxAZAtnq3XCeqUXwLiVg7iLIYW84NTzYw6QS5bKKgZx
xblXOvcUXGcFdSwYPRO/KBsIEwrmgOMKn66+9m1dg9sLhiiKTW9rGc2nB0ZngLEyq3iGWYCPebxD
OkkX6D8Mi/NQ19eRNJPKXSq3dVd1y0tBwZBb0Km2vH5vLaTcRjMRz2DS+er9g04RHWwz5jpL0YzC
NLmrjNY6VvCDXMb+IR38CP1K7M3iNy80k9VmhptMnnJmfthQu3BrrkddpiJPy0HLqhW3ADEX+eAf
DO+Uc/QDLyEAPGPmyM2PmDD7A17FHzCkjPn4sPfoLSH23gi7CoX3CTsCa1gHbElUF9pZH/y/oRn2
2t+wNQSukAfjK7K1eNtXw967czoxP8/pZCSwHC3uoR0RaCDHEYn0SEGmir+unRfeuv2kqzZkAIZh
S5WxEO9DNjzrE43oAr0oqVmMjWTlfiQkg4KD+KubTn30q3WESfA8dqtForn5NQ7paSwZ0lSN+uoE
VEm3PKrustGuuQqGCuhcNIWYVBVp/VkVCjqV0ZA9M1hHsT5KbXhDoPbb8OewkvuB6dTBKWCzWMJg
FIVrjp2NjuDqrHRH0vmg2vajQghwFHnbBJIS7vo1LHI39mlKupU537iGhlHT+jasZV/Q9hsg3iMh
adIoGfn3WVH+dhbOwynJOFuHp94/G/zXCI2dXf650pcx9IfzYOj7YiPvQZGPrel0ysGS58HsigpT
kpgCYVQPhFxEE13O0CaBEAQzt5bME0iK5uGXQ+wb5ZiF7Pfaw2PaYH8iAwpkoe1GuJE729T2pC2O
8bK8KWeFuGZwM5u2at+P31C/dRr/wzkXTDPxWqc7evZPjPARxHuR3s/DDQSxJi/wC+pXcjgMldzf
nlep/yT11YFheGHuLvqjL7UzWxX1Xl68wj55LzziVTyz3g/NBV7X2+z5D+VEu0hH0huUpgi3YXXD
TPBJWNcXTvatoDVRMmGn1cUgot8DOhgiXfwwfzLouiTXqQjX5K4AsOdUku4Kc04oLAX4ePPILZYr
T391MSeOHy4rvqQsI0Bp63mPFgvCXn8s9YpeOJNNZ9Che6N7cua23Osi7IBFM5lPmd1v4r3ItjOK
/iVotJIBpuM9uAt1ND4GepYL00NfSC5NNJunLtvxdZhxCx5xa6kJnwHRcpJMzU1bf5B7jHaJ3i0p
2xgGjk/O9MEayBGsVvS9pUdDKlUYQ6eVuy77i19BNHFXk+2a1mN+7REy4z5hgFOM+BrczGQenlZZ
PlfGbDOSqJnLJc4DsbiRPU000DwxUNKI/eY5N1inUcwubSgWxQPMth9HNmQLlrQEUABFBJPbRHdv
/CuxMCWiy7lYGNDzYd7zIPR4KHzUYGP1Ab7QY32B8xyhSona5pUBIzkVA8epjqZ2HCqwQB4MJBed
G1doqmhTsXLKl4VROH0s45P7kTbmnFcOLyAM85OPtGineuZGea2/yjzpYk7/YFXs1V3PKAZMlQQ1
Xt7piXhl/92PBkQ30sw/W+GX6LE2N0IB2LI82c8XGy2sqdPsrWrvcRbNuicayuFmSlpPUDsIC6am
YJBIkw4xvP04ZS733I2l1Xq3lGYj84LKjwdfXZTTwQzsqdgW/wUbF3iUvIu2Eee+eO2GGeVT3vCj
VtyJrr7b89Au3qlb3iXuoJB1xZtMdyRodeeiJZu+S1092ynNuH4zmuPDh6hsYuzqZk/iU4umgdxP
yclXCwSFs5GzHRAdNiwb3XuCN+kg8Y/bN4ar6b7vmWysTMer7tXwmyamkMOAt9X0DXvkVL1THtCj
suhN9JS1w1kyajSgLJRwfbfW+44YTl+BwuWSZUQKtA6S7Bra7ViFqRJ0ijMO+wQXq6RPmDhIfhyb
W1IyerxNPNt0qv8JLX1bhPdPJlyJjJHxVFc0zwNimQjF74fDfEHpNFRyaO5OId6tqnF25drvFkAR
TOB1mOce+jHQ9vkuZw7OmSVSfPJNUEFACbOKzy+1GqBIGflKJXaH2K5nVIlOzTVZLckVLovyBfmt
1uWH3OQdTDy2GXKfqGqauyqbiPpTpU0voX2szIZ+D29tBkYFfQZj1X5Obse6e3dTFBtpaTI0aFGw
cQ0sEHywNI9M3lbCTulOmEwliRDrrB2MRX5q28137SIO/UIn0WTumzAQjv7bKr184b33i2BuYWZn
mf1vKYbDLEom6wOp2M32RqvFCKf6y61oqC3zNcHSyXnKLYB9Wbrx3Bu7mlknNFJHnBTbYyMY3UB/
A4mVCxtwPIy8fLkzuX4FuitoN3DjZ+um8rcJqxHoM7ikTWFOQCxFMYqdjJP3zDKn0KM5HzgIrVDz
Eldhj829zMubMbPXc6/NGIcJQAwEmqy60YjO4FgtSf686l20wzhPNHftBjWKue1puCE9y8fqWJN0
ST2LEnvco5jPQr9HG8fNI2b4X9ygjZZ+eUbMkBxw/D85k0+wXoVAZoHEV88Z3ZIh7+845Y2gkFDu
EKhArKm4SttVzVwbZ3otpiQ2U1pQzlJGON24jIvuTUO7yudP96Ixh9/MMD+hFczwolc9StHW2b1z
rCc2ARWQlKkjBBd56KTNJSO2LJAdQoXRHFCYICbYGZN5txJikECtzDMiQ3q9INEOeFrsoulAqTAQ
AEhUZ63SrwoRltSwixoTd1jaVe+mWImgrKnSqmsjxWMmVXg9Q/+uj1JXI0XFotE6GiZTD6RqJC4O
HJwNRE5k0pE3qP5ka/pDP5T9xfKBr2Ypl0CTmT/S9HcTxmbjVf3O8IbhiOGZd9n+3NyFtq1OZ9pp
1XOXc+kAncfH6Kp7a1ZTpJA6gWElRdATB/T0j6aJnCHnIN07A1ErtaIMh1QFUUhN5XXreZMeF8PV
IDRrSaOx97+vtMOp3OkLgkOli4XcNxvP8UZw7f8wdma7kSNZtv2VRL6zL2mcgc56cHf6PElyjS+E
FFKQxnmevr4X1Xn7VmQ1Ki+QSIQiNLicpNmxc/Ze20/WqqRTEWYV/aC82yuK21Ejtw2IbZfqSqPL
OnR8P7gVnCmoFm794B4T1n/RKreJ2aPZ9kwkgG7EMIecvNuqLq4xsIYJxw/OJOhwLabYizhGgYbS
/TGu4+cGvMISk4W6ijPSMxonOyuw9gLTZaJBH5pCN9wotp8whN9pQftpjgUyq7nhSyw30iMt/7TS
6S7wBzhacen1OebkyZjIXMS78F3e+C6AF0iszTLKyhu34wS3hlYO8TRLtisLUUX1Ydfjq+NfGotz
V5XiXsqmS1YFLp1A5rp5Ahy3IOlahjf8HdomKRkDJJwsQrJCV5pUGjBbvK2AHTlY8lGCjyMZm3GT
5aBpErK2SeQawnVst9QwPoPo1C8VZG7pQVHI6AwR7lscW2mWUwGykTKaSvgdaNdk/aNSy61BBeqR
NWYDuzWafWGF/qJijK10FYoEV89WcoeekrRBPXgYazpByvRoW0m0qpHVljjm2NHF2mwKEzAuiP1c
I1YpGdhXrBiQHiKgu9pGzpEqJhyaVFLpppukK9NVicV0q1c5z46efiG0hpsSyx/04W4OAv0Wsd7J
VopLOdgvHPN+whtGycPgbynaCZPhUJDeTdoGDVDsAUr5mIbarQkRfrYGlNwkNe8cGTFmjeoTajFJ
ArhVctih5SsGmk8mzVqh1yQI8UxI6O5L3sBuE1ntvWQstIXo/Z645qdtiWWYmYcy7j+yJKpXghE1
BwTsORp9aMTR77x4wrzQoS842qOIEKQL1trPqmjDYyLTN8un/WijbEM3NkxXlSi46kDvw7kUibyG
HZ0zR4KcVZ34xR9REnfkCWmq8q4TKu00LntZlMzj2jgjdsU0b1aYnTFJ/JSC7oyJJfS9c9gCTdCG
GeJnr1f6/aQUxKSaKJGaSp5LmT4Ok1ruWorb3lI+Q4KSl9/EQKA5dARk8daXun6gG037VXUI/YvN
QwZLR4kGa2sYO6iyHZpHRpWd6LpDUGcbdQpBKNLuzSMdAA1IMGzB99KMUTHlXbRBHcMKAt9kXUTW
BdwBZvvZA90B173obXPpESCtcCI9NpgamPijsFJnyDRaCY9VK1o3lXX7/gbCbM/05t0VcJzxEFa8
DIaDa9vX+x1W4sKbGujgIa4zT6G4nRzfOs8QgjypEco5jlwJk+lsKhXkTQ1d3qztsDPx0vKS3bYe
jHMc1+LO9cWuS9t4IxhCEiZLZttkPce2AU+TaGyovsqs8kfL4dBl81FpWVB05ZByjp17QHa9Gc3c
9lBrrLo6o5tSEHYRcEbKHLXepToraVplFrRz2kS2/hyMxONhSUJDx5mNKWLlofWP8EtMpK5Lf/NN
2SyUNFrafCvKaPb2AULT0ldjY1VJ6mahyXBLv5mOWPxgpqrhJdDSlmOnI2do8iMI2GOjD8otf1cQ
BXuogPz9N14yLgkRI3J5DOfYP3faiMm211YFWUNKVexQiZ4i1VcpwyaYA2UTYU1HSAM51Ga6yy7k
lhWVfD0gZMwGKi/A/YGKky22MSdFaMQKqe7EHEswSR3lVcMi52ch2v/BdcG6liuZMPPDv7CYpWML
E2/PztcG1bPbhj0RIg8ySOClhaD4D6dIkjeY0CsxtHRd5hV0o6g75qrSMmWhmVfUFpOEQtmavcUK
kfeTZ4gou4WusnS1a9X0PNu1+yZjDQ50FDy5WaXjCNZeu7FT105ZPLXQ+M+4lOn+OPaVnCmwo+Gp
l+PwgNmb5im8s4AS48kg7PAb5l+azk/wDdlSMOUN6MgfWyEwNUIF6QaHNSHgsmoBhpqmoqEUBZ8x
59/zlFMWiJbbpYHt5vk90vxR89nNKWdfAMIT1FSdxwF0MwJTSuiJM0esGYwPwyp6k0l6ypS5Ip9K
5+AEyEXIRt8mumY993VIOp/hfxnx8KJEnCQt/c7QkZWo2KgXY6WJiyuyr3QmddM1Rf4/pIRmYk+Q
sw2bjr+5tVPzvpFklJR08DUqg709Sx/Zw7QLeiayr/vQ9YpmOsJcT594ZeqZXt9GCAiIk+O8VIxo
qdQXzPuYayHDOeQ5RWAX609ZaxvLIRYBDxkXkWKHTMYa74K4EvlRX1NsqSvR+rUXpk7jWWnjL+gY
5oeMiDBEqgWdwV4wzzduVm90S7i7NTKx9qjoPSYJUrUzwsZOjE/Ic83vcSh0T1SQ0PTsCreBlR17
wWCaUKbIKGgKtY8AToyL2qWEkXBaDAbjpWyZnBYQOBdFarsrjt/p01SbS9v083uJBK4OC3VTCpls
yqhTnsJUrFyCIKYIDYGvMnPED8OUjwaOssVTT1ZdzKm+beYayHZhKRS2cdAQKYycBH8os3XADlOm
RrV6btxUXsIcvUmXszn0fR5sU7BrV0LJspXPWMYLJuVeC5TupODf2wSDTFZudoxtROA+eyyRvdxa
YclJuPfNziPTGIW7ItKV0Mt7exLPUx2ftaxM1t1QAhObn1IX+/NVi9DB9T8TmtiB22qHQPtyIHAe
atR8U4vu0e51bZWYOPBYuqqdhEdAa/JVd3N9TwYIwWyN85Kiyi40JppqlpZrPzW+imwor3bT4fqz
CXge+qyhbWUO921EJd0depe+aZGo0ZUmDE7xeKFVfrSnGzVsTVJSfNWK7hGCHDW36RccSFTgXd1t
1I1DzElmM1RMTGHDLUWgaE84vdptAuDAsHp1g0h6q35zVEgAMhiroOlIJ88fx/cSAfsJf3xOYrg0
SdhmkN9V6qs0sPzP3USTgKy7OLfFQoRqerSbKeFoIcmAjYN4J+BfUQf52YYDWOdFkexOLkexQnGV
DSMgDqcGg6ta7Q6dg7K04eSjCWXb8yxsiaw0K+LhnMKMNkRCCE+flew8emvMDQjpAqc4ftM8KzNq
1441QPkOSNqONZ9UZ3IojyCgdsVUvGbdEymt8hqkHTmfEI3QwqBTpXwGndA98zDEFdyMlMlML2cU
4HxzRbJGeJX72kOshGuwN2ThlcWBp29rVW21qw1mAyTZKdeBCSAhIWNwcVtWkMwYXvW4u4DjJTEx
IfKggSWvNKbDQ3RCJ1Vvc1qSBxrwb1EccRfI1ECaMFvP4rfKV3TG3dxP+Fbo/7r5h61qj8DoeFzT
5KUaa3MPqp8WnHWytLI/oRoZPN+eu28NinCWFv2qxNmrKtjJR8Dlx4k9e2uOMthETXem+xcfM2fM
19IV+9Eo7WOWIwC36S22oawOSg/kFPlmvoQFQqyRJR/iKBl3Za+hNh2y7KJ+WBMBOfTwxmMwMCGi
JcWYTcHBUYgufKgqJsy67O8MQ4n3NhymfWoy5dJr+o1GRqB3pGOcivySRmLXUWG0x25CxhAOfXBq
oTps3BbHK8X3ApBNS5RBFvXuOvRp27vqWxmnTDTKeLhGvrPLsNk/ZTE2ShwA87aHq6YrosdUb0bv
O66kTpj36GImuVkM+oKxa060HMJlGhbHkFnAwqLhsciwcsZ1T4GQW9l20ici31Pnx0DRtAJDjanF
jdxV7xJQA/q3WCG1JxTB4hgH5fgH1GbMHRyLarWN3/voKaLEwnYltSVo449ahzfbhr7hjTRh0Z2E
VOd6dEfgEzZFznY8SgBIgrp5wnW+aAebvl1kXE23Hs7tjHkrwhwlHsW6zbm2nYiBjcCVo0Ch++qM
tOgJ0er26WOb5MpXrsi9rKKfritaChLC6c206V8VMmpzP9nHDqyUtn6uy2QgIYmRB+yYLxVbBVMS
m7JjJPlbwbfHU0F8+EjGcZ4/2Ipi3klroEcieIeYkeJF6njEnTfRAN7W4nBaGw5qcLeiMyejm2kM
3cXgN7DK7sLVuwUVjSKtaZE96qBANfNcsaovgMh8oIRbjRgy3ww27DqwPphya4/KWH+E7LV4w55D
7AvPwxDfurJw9yYCNNwFLXN023lhWL8aUzRFcO6nl37+01hoHD18v90HCfmetjWpWP34IiStLKcK
RZuKkeNT4XzTTbh3s96Jz0HdfchkojAmyd1raXcejByWNkyTlWJL8YYIZ5co+X5I+vEF6JtHA3ei
FRTFMBseQuGizDfjepe7jG/zYhv4RXpUBV15zQZLJgNwvEVnnnIal3cT47ejClrGolHT0kgMMiaG
c6PRYsdtwV5Vxqw2N6kDp+FHosQmok1mp0oxtwtNd18oMtylHZYVuQeQyy5Zg9WbKO4WoUY4gGja
Fw7jIapYHcjbWBY74JIvPkGve3w9+aas63yN4u3IKZ/fOk21tSDMYWHbBf13hjRK9iTNIiDqi0WG
+QBOsLB5jsh9PGrQxiWVTZ7kKSdJg+N+UcbeRI6VSmuiVZxdVPbuQQdnjqmEWJ2QnNjatG4tsibE
WtlaEdkIQMCdDjyr76li2fsIyXRqSYW3MD+lfvfQ+D6UWJ8ntml7YkmM7G3SMsfDH1sRu+yZCG7H
KlX2CglaqE1tm3ehLs7JuDEoWO5SjcthG3AsIwDyGW2ZrcxosAaRehomhg5cSnulxxXaNs38yESL
RGWkG0fkyULVcuzk0sG0a8c3paRnztkTfWDx4pLKtAnZrFUJwVYBwLpOHYZcOHTRC4b7LNbJ3Y6Z
59L2j4Qxrpo688w4tJd1++wYuEsBN9Fl4JUsoFKTBNOGPx0KCbXyzbPVfQogE8tIi9MtlH/wQJK4
NrdGgqw7yF6G/NZCI9yk1vjIcU1Zm5i2iJZlaAH5HZ8vwPv12M+Cl7qciynt2AZh4fXo3eG5oA43
zvpYj9spF2/wlrG/CPfK9kIbxqnaTdBwuw3aYCOPj8uDXb/aOO7OjhhpzKbjXiJHnKvgaFmaCpIG
6iRogGtVJbZWHWEm2uH4qvTywRlntUUzMCOjkZoayDrSwPJ0K032DZudWk3AvXp47N9bemIzEG1V
cCiNv53U7yMTZSFKgSen5yYK7CziJmPgolp0ykKN27WnPbIZ0/qjd8BL0N/cO1p+031S3tQOoi39
eDrpavBsORyn4LmlN4cKhU7ezHepR+FvZarXh7aoxb2ao95oGxzOIXoHjtSsUTlTFDnWxnE0I1ql
GAQGTgurIYKDAxzg+7JVrcrkRMkfypzHhEc35mQMst6KFB5p5FOHPOrXOqD9+1HlvVMHMNASYRTe
t6UekWJaceGJblenB0WO+AnDNW2oDtHgeVBH4xgV6COQpoZndHeMKlRCWfopVLxQcy4kQM0yOrt6
LE19Ycf+Y1hVZ9Yh10C8XUsO+SGnmGVhKQhaTd+iWUxgHh4PZNdY3l2OTa5+KBJCKZCvRgPqKT3K
vbExlZWPkGtjTrV1rJN415HSo5SdfleR6bUsxv1oRfaPDjWYSVA2qIrPFHf1TKoAx0SpS+3UkLjh
ww8Jw/SoxUq3LqtnWabNySdJhoQrn43GYsCf6Kiw8riy7vMZvzyKBqwURrIRE+O9HWMIJVFHHmFY
uNpL1zTZVS3CeJsMWjXLMa8tIREPvQ2RcBrQLJV0KU+VPDj65MH5Rfs91zHC2pNLon04xNjCRtcW
aP2Uu2ZePiJVK89l1NfPNuIokJ2jee1CbhSlAZ8r6vtYBoyWAZIt/TANrkqQ7pUoecn6JPuQvthX
CTAcdQjutIymSWG60IaJcZsPKv8ehPSvcTfI2TVbJRJGcGbWvhP9/glShLZU2jYGziWTPJo/zPuD
zKVYCj0AZvmeo2i8IduBhQCBQ4F9w88xJVRjv200axsS++Z17vM4qVSR6C4L4WyqFs5kIEeN2Ztx
tkFDL/o5bYL9a9VQeR8LRBheU9fstGXa/81v5PxLVIuNkMjSHQGHxnVV+6+wu7h1tSinLTmq1cMg
7Ivi4iRh0GkA/FjGg03zlO17p5AhlyjZmqVabvjVSteMgGSp5dklBcTPPDFExkmL0IT6kiaDbOnh
1zXM7WzSH9Gw6HvEdlBGlEHZBKkwL0HXzUmT+TPc7xoTBf9TDMbvesoqMEZGdiQncu/sGlPP7+o0
KPapzn1AgEx6YA735iCu3HMyYQJTglPpGpfGLRT6YLQuVYp/WEdytkptIziFygAOVgUHU6bqR2ck
A3pVJKIJCMet5FXuxSgO359q6W914tS7usSzy3D0rorH4YzUmal17lrXCb+JiYj/mAaorzSQ0+Sg
eA2nkUNq5trJrifHg3cml4R/qBeT+dTaMTIy6RyxK0eogmOLkvjf35f6v6DxuYqw+AwBsVCfI3F/
hWcV9HwiWpRyCfTs2uiVsw3maEgsJEclwBXhEyh1FE62AaHVrJuQRz/T9JmqiH/cUKH8sGfkHdr7
hLQA2JDOwDoab1t8/2efeJBAkslI44w0uimETNi/9plxw8PVrWVbhavBaB9K1oxKh1dq6Q3K/xrO
X406z5jS5qKKfgOH0PmbtBPtf7t9HZvEI9VUobqZf7l9rXo0Ijim88XGI09pk2+momxJehl1dnCW
2Smkt2onBgVo79L5Njke/8277/4LItc2gZeRkWxoliDz6C+YcGyTam8FPYq3KmbxCRSgs6iPgPiq
j7OeCeXrsUraoz1U6nPTTU84LlCoDcMXrvEnnOHua2qHPwZRWJvZZQf9usRg3QMC3KE2LBfNJLCn
0d1GGJ4uwUVBiVIowCelfZIif7cmvLW2QUhWD1HcIIcKbyf20wLNG5Zy+uJz4Ve7B/Y9RBM+OY9R
D24g6372nOE9Sl5Ys/RuMgPjH0pACrC2PqMQWtRWhDukl2DLBq8cx36n+xhWWlRaE3bMlVmSy2S6
WAG1kp6DoEPHQcxa4kZ/TOTrGKClNbB8LuMIZ07jGs9OSExSzF/76uyhZ5DWTDSizFx5ny9iThbT
oqU+X6AvK2hBYoUfsZRP2ARjVgGid+4DykeQKTB5J/VCA4+Bccg8GhM4XldzW9VwMluNoxHjYj9X
OQk4hk7n9lFFSzXyC3ipJIy3TUOEQT7AtMxyva5T6hU4mDm89x3pc+TVFd2Z0O1fWpOQJwj89OsL
11OldcPtjWQI0gv56CkLXbqM6zFYN3M1HwTFEWHrEVPYfaqBOa8DgnDBw72YDg6geWWh2m4gVaEa
bKgGHdb71kHIiSSoAoC3t2P89tZAHz5yQFWI9KMQ6nU+UMeidcD3oC/yDXvgVugwtSvWfhLZNaqc
kbFPvzUn612tIPoEXXHpbYKMq+zJUMtXqeC4G3oowjoq/6Dt5VKY/FyBiwfZbnER0DkmTsI1Lgbo
NdkSzuxDPWho5wQC3UE7l2k6oOwM0zUn0aG1eWutcUMaSLHGm4SMEZLrYEAE6MySAXJLn7YnHQe/
BqSePA2rDQNW1NSkPLDHNM4ljx7Nqkg3aUtEFK1HL21QKrclr81x8+meo9h07xj4ccckivagmdFG
hrcMLvq2KFBpFYrqH0rB9RzoPq3RXeRkfPsDHEcBVUjGmyno3AM+U+UsBM5so893heWmp8Cf0lMX
3UWFsPfc9OqhyXUAEJpOnWrF3J7NQE8jkzRfkjBm6mIKsTM1EZzdkNs+NoqXSAPz0Oe0QltzOS+j
LpsUUFCLq8rxO8mRXBXGrP0C1Dpb7SjzekxykXspOE5ews5+yGs0AP5oIbue1RRqbDFyS+qLayAU
kIhivEw3soMMjJuu9eFFhOnPbkydnZNQmAVNdmlIV6QDGS7NUZzjNiw2kWIBZzHDbKNpiCIkUIQd
NtrZnY3E2wUOa/lkUmQoLpi3ncZEhfPMaHLNaNLyHL37xMaP7CajmUQUiCA486tLO8QurQFu36gt
Z+0gMtAysk5Ijre6hRjG7pABMIBAgN2g5QShSVoqZA7c1w6tiiG0jkLMZiuUWEsrFW99a+onoCOP
Sp84+0wmSL0C0FppaFQ7tJdNMexIgZ9vBYqKphubreNQCiGcCQhHzt4GqyIcCMUejAQaPunky2tW
MX3zpa4dcaM7ZmsxezSAyqfpz7rV5U4mSrF0/OYa6ZzHUGRwQLOmG1b46pChAsZcOXSvUb620R0l
fjdeC99Czh2ZGAWTJjrIvhkXcVsOd6oTeA3CiQcgGW0VJSd2h0cIi/W1Lqf7CSYRK2KzU/KJszAm
k9l1zjvo+OlJdsUrdQUYUWkmK1sNHqomepvyHI6j/qbP4zH6tbgawmKVRRYXrI+AJMiKRKJOS2gS
0Qb+hkIW8XAqCmqWmKS1gYmnZ9cOEMAyf25Krb6D0XYYK27fzAqjVTTQuSUhJ1u2QxbvZM7sFuUi
IG3FpBuVs62oEEk200h+YWfhSEOBHz5juPZsEyS5Oujuti7onXcFwKfMip4zK9U9pbS5o2FJyAi9
BqDP0MsE/W6lRxWZlU56K+csy7nV+u/333mP/wVPOu++usFxyEXsRrD9r8VP3zijFftdhIgbjElN
AigA66THE1JpW2xLd5akBPr+mf/nlyDp+h//ycc/8mJkzhg2f/nwH7c85b//nL/mfz7n16/4x0n+
qPI6/9n828/afOXn9/Sr/usn/fKd+el/vrrVe/P+ywde1shmvGu/qvEevFPSfL+K4CufP/P/9x9/
+/r+Lrex+Prj9x95mzXzdwtknv3+5z/tPv/43eDN/58U2Pnb//lv8+v/4/fl+5i+Z7+R9vGefdZ/
/bqv97r543fFdv/DxqyuEw3rCFVHhfD7b/3X9z852n8YQhXqXEZxMQnA/v23LK+a8I/fNb7KJGGU
Gfoc/wSD+Pff6rz985/ETGKnzhMqhipe4/99A67/fZ/895XjDfnz438OiP8uGf/f7eQAhJojpixN
NQQnPaihv95OMFfDYgxJSerV8eCa9irTK7T3NU0LbYQV1Gc3prnEkkXJtdKaN2eM9mnYZ8s8z1QP
5d64dpGFrqzCCR60aboEk9Gz1/dHRZG6Z2lhdVECkgrUIjk1ldgRfRssKic6A1Zkhg6bdBKsvAYP
Cmf9ExYXyDcWspRWUEoVLQEMivs0kTvkgcDKlg3Rn0vR05DWXQmVK0UKjOQV26Ro+71ZN49mbzQE
VSE8jDD6b82GJKxmN9VXrtNNANNqBS4+G0EPPyahk/xPN8H/9pb+8oB+v6OuEMKwhcvbKf4aB6rg
wag0xWFGVmCgT/QVktCl2iR/Q5K3fl0I/vw5kKkt4pjEHKH+65ULIKyVfkAkRdciwQf/li5Y19+j
lEi5sGdy6Z8cSUuzwfBt99GLoaeL0pSnHnRU0Nq7fMxWPbqVda6ZX6DipgVjqF1YjkeU1+6ZYqMG
1WDcKZbCgYdyf8wUnJnjkxGC8smLO1uAEOqxKSg8a9CCQQyHHG2n7sXXq3s/yTZRSBqFIw2s23Xy
KYwcR0/NxhpkKf5ov51VWBvNIVyQwTwSXqFc6JatKW7R2fmIX5kPoOwu1wELIX5SLJu2esOSRVaO
1uEOYVidih/ISj2n8HeW1KCytuke7DLt7B05HuHf4PJdMb+tvz4wgG10iytr2xzDnL8EWAhTsXrF
cPQ1mId+oaNlGqSx0DP7XbbmSx8SSdMHqbzzpfQZQ0x3yaTvlanY+J1giKZ2975jvguFkCiRvqI1
EnSIJFpkDIt6xx+M0MKw3W8V1X4Y+yuBJ5goZw5gsqkztBjxWW3kqmrTNcBUQMLMk83aWNiFvwk7
C/3ZtNZLqJY2IkNYpnA/C128p6ZJLdxekli7ZQlko86Krhx450ml88BYwBsm95XXecJ3TpBv8iID
h4KQXNkiOyRtt4N3hddZzTxXnbsDydpKqsNAnDShoie9r5l0a7z8tNR86J1kBhI5jz95QJWFKrek
n8WSAQUAHTQtzE3bxpd6qryxR5fl11srVjy9lB6aIIYJzBGAEOGb7UOxigXFdJqoO5AD1cqktiRv
skG51MhNbBANhgcA/KApHkLsiWrs05rr9nblE+t0V3AqTLp3IJA5/rYuQ2gS2Xe8fYeJiVgPGxNO
JtHS2oZO/KKEeYRhFr2wbS1yDF6W8jYF9TFxH1XiJ/LovdKOcdEQR7C3En2j4hjI0h3+Ca8vwksb
QV+wIiZqm6B+IJP0DLU7nuQ2NU5i6ncmGhW3OSaVQan5EShHH7pCbJyKQVmpk+312L9txusAJvdO
fqdFd8Esu2eMrny5DM6cSHrg3DlQ/UzUYKOazD40e6nH7UejWFsw+g+gAQ55V2xgCt0TyrHUG9I5
jAztCcdp49FKplXrwg1hEqqOSzPqlz7TATt3Vj1cn8JM1y1PZ5JyrrGMOeAZr4vudWawbwtzZwQF
l+QLacHGKWe9X+dV9IgnaKskSXpwhZZFhiAHEVOlpOvIKj2kitvMGDdm/oxbaa1lLlBe/CpACyR9
irB5r3HV2JXNmRG8oKKsQI/QzUmeNUvdgdDYZPhXHZJrlUasB/R8Pk5xbXhoEfzOTRzTSveVVT20
IRxCA1hocpZRt+51b6Qr55hIv0jlAsFRxD/dZJsLHbcsIHl81AzenJjRVryWrI6dSTegXE9YkYEh
Lkx9PZHuGOMbt7VdhIbRZp1rm93YQBtixu+4W/KuCJgjTR2mFH/b+pw2fB6VdpF08xq286XGGd/1
/KegeLYTmNcf4zkfP5Tx0PGSph2bPr7QAw19RHiYAqbDRFtA14gWb1jBJjTmCbLwbcxgQuOPHecP
hKUtrB5HI0cK0xWvCldbygsMkaUBT9HnH8o36/WNZD8t+Fs+IeZHIFBaTOLaz6Dg/tl0uoM2+Cf8
TUvhW/C2XvRxXE6cf2yc8EA/vybtuZgI/Jbs3ihy2MpXmMES3PVh/2iQWWCCNEDU22jghx/rkRyI
hoQ9ecrRLQZ6yRDWX024JsKcBwExWHHtOO1nxi5q7qYoWdXw8eyWb5CnC8vgqsmtXlaYPFUOLdrZ
1XBDg6l5JO7hqTc/dfMsFOTqofri8iCE2RNyIXwqh3a8wySnwIqoZ/NNf0PTUk6fvn9AMgZiDP4U
lUSDMfOusSyvEtFV1a+atp3CeuebFPlWtCtddLuFCZQLI4J7gOsJ7H5mVODAzA4uQQTunOtaXkC9
hfTXTBCUeb91cAhF3DyYXbexwmGkGBvmhBmDWC7Y9Doac+7osmxvg21iGoUAlVqbprQ2fVfjyOCE
xwrOMCsOprcwfvb9T7wzyAp34fjDVH4U/mOefFj9D3hfKyFJFGPeaQ/5Bt/5ImCZjSTtdVRWKggP
bkp8GyFodVE5hIS9SbAUyNs2wn9LOndblpsJtnMnSvgvTxpqY2Clvv4zH2DblHPsDlHJdfsQZZsQ
6aUcLM+Ohw1nYYw2BtGNKKl98qQBaeOZcpKHuhoPmklR0RM1kn0ZyTkeP0TwQh/H1vplKptNYfH0
oUjLmPpFcM7guW47bmqGrmg+oDvMdo3M89s3KYNV6Bz60Jw1Acu6mUhbjBZF4S4qq/E6kgcs8eRH
m1R5VkwD6CuyaLfhSEnTyTF3oHJwZy0dihZHsw+lfXChElECEwWbYVzalcWX4L1NIAtZ1sPEhaJZ
3KuHMKHVR8ZK82xC1C9tPOfVVSmdxx7govR5vykqsoI1xmWAWjnVFnuzj6576WNeXUHCWWZGuYyn
ly6/gmbijgfNg9nWUUnGpeRVMUYz7vXp2WnHHBEMidALLT3mTABDbUVbYKG1dx3BVxEPtKh/crYF
m8KF7XBOgHvr+Z3hd8T9Hprng1r+VKinYhMwwnOg7kNYpG78LOObNAmAUU8oExl25UjlB5C5UEsK
BoImGrHiBFJvMQz6qlqvKBYJPkrZAgqr9WCk4LtZZ/4l1l9T8hjK7C5JDuNwl5Uto977gae0syRy
hZfCdrY9BYmQyjvmfzSjzauZJ5/t9JaV96l6S9lbTFp3SXaZ/NPYKOyUn0N7aBDVFg6qNEQAMUY0
TSmZIdiYqgh50qLN7BNjwCBrBQUN+tT4PeTXD3g09eiqwY6diw4R3/LY2Da6RVLOnVbKTTMnHCA5
JJIaFt0aOG9ISWHpuC/Jb2eusg5U4wW9pefCCES5ehT+TWW2OWOEhAWEGWA9cMet0olNPtzsDm7j
xPHGvUnu+YEwqxnwPBIvHSC8rmoFZMwmrZmGFRpsRuYjzQeE00WaIlOW8bKgJAKKgoocj2N3AlTD
Qrh1u8KLKxomA9v3g2JNW83mwGReU4YZhe5DpBNbJh9rzbkNQ7SPVWNPq+PoTqwxFYK28mfGsyfg
+oX2TevfNeNoRPZSQ6eLGjSnJtPRczOILlns9IGp1pMS0YNjqj/cF1wT+hRUyfs83WHtXhRc+goG
vd71K8nTZjVn+smLlJdpjfiZLKIkCshiAKsB5JlGcerCR5sKiWSyWW68lKa5RPxbOEQT1JQIeg29
WjcWE77SjucOFyqGKnxZPGnInfVTPN6Z/jGTL6b9pgyXceI2gZGkKzeI7DvDfKgxAU1D8GBP0ZmQ
xeVU4nYcWjqFn0phUv3Ia45VpelLz3A8S2Ct9Ve9mTO4v2Y8vBRQLZYwaa3z4NIXj4nprMbyWvNZ
ofWkNy3KGUw6GTgZ95yHD4z61lb6MNrlO1++svJX13oYUBBmOkGhtr/I27ULz5EQE+TUxkttv2Vu
+KpgFEwhK9Gl0oigdFgaJmxH5Du8tIbZrlrdMVBklBeaSS9WP2y0Gm8RYqlLXYKVqvytbnU/NLVi
HGLTl8TTaSC1XSFbxKeAwiscAIHk7AxZ3XzkCBKYQ9oQa/pTkIQPTtiskXmeymynjlSM4XKaALJM
L0V1VvELh8HLhMUuiEfMu5dYIcTzMUsBFdOMVDG5kPBclitNoXdZO9vIKH+KuIMmGqYXhyX6v6g7
s+XGkSzbfhHK4JjxypkUJYrUEBF6gUkKCfM84+vvgqpulwSpya5+60yzfAnLcAJwONzP2XttmaU7
LX+HIJAGHNR4Xa1SbD2w6iaUVyuKGSR8hNP0NhgRt17VsILFbLbMgEotGMO4P/U+8zY+9dVeadQH
u8x2elc+aOCZDH3YuwBbTWIsfCu9lbNb3NgPKtmpQP5g/1TkaPC1jvJ6KxBlDr084+i+1HZJisc4
RWwYkTRqtnc8nwu591/bi+PBmhOeRptNNrArCXtysM4tydbUxtMQ5LurHi4vvnR4PNrc5dB2vlZw
aahJJ5PyK1wv8i5Xg5ccsaCD2GaXLgEvDy6UC8Zj6bdjqy7r2D0MneChSZ1HpQ6eZwUpJE5dYyf6
22NGgUuJp2Rm6qCZOj5f7JjOX94kTfNft/LTqJOYow40EgIuRpV36Hnl63aJKOQqXOeLfAtOdOXM
qnl6C61rUV84qIsxpPb7BaNRVgyV+pkyOaerMTxVBYweO0oApa2zd6CZsVk4+CG+itK7VWl9+ZS8
B6UZN3BXQgTbAHitjnfUxNF6/lb89KSFojCrhDA0Yon5uZ+0FJYIwQZ5sbYCIwheaV3DrHSbnRPc
nx9nnDHTy/40jj1J0oKfG8CZjbSVwK3h1c9J/+f8AD/d188DTCeSnUmOFHEhknoCcIP9q4tuzg9x
4V7Zk1lDFUmqg4prMNXHzvfpcYfjZhCXzOn8QD+9FJ+vZfKmsw/o7KFijvRSsghJZBE24T6e1XBc
jgGw1OCzGxmP4cP5cT9qc+ee0uS9dwd5MHKXm4ji8d3f4JBbiDX9ozn5fnNvGVyYfJee2fjnnyYf
gEUbPhmvYQnztXXqK3VMFaOZeP6yfn5uhtAsqt2gx8aK5adhsrhPrVLzNWL5DqAqF0N5You+KC8F
//xYg0OwISsyBXJbna7QQW9brci4fZphbNLk1a9OZRyRlVSA6crWNU2tINr1qEttsXONZzvWFz5q
ctFxVKxjEEGEBo7V0JPj7nNQvMpRbi5M4u/lWRZZMKCKaeu2ptmTmxG3ER69nN8IMxYURYhmYy+J
Jx27pjdcSNX98fl+GmtUbHy68QPrTl+qjBXl91l8zFK2W8qFOfvju/JpjMkCljhVnSIa5npwqqoq
3Kj42kmvIwQNIGXy5L689Hb++PUQsBxZwLmPxPF9vSw5Rsmp9qm2SvbNa/kuHZRlOY8Ozp/sqn7l
4EQkwzxYmrfRk7M8P5MnSpt/friEbspEAtNh+ei/fL6jARo8HPA1M2wd3cbLZvMKLeVW25QXFGk/
D8SOQzbJgjVUdTJN5GYIEHpVfKbmYtUc/J27Ntf1tni4NJIyrprf1hxuJcnL8OFNefIAPZeCv2Ex
kvsMs3EV7pAqLBGOLJVkKRbmJn9wtgjjVtWwNB8z6k438ubSff1xhfj3b/i4G58makN0nRrAg1yl
nLtRzP+ClkIyEBCgrH48/wh/fCc+DTX5TtE+SOH+NyxGsFba3w6m6dYVi/OD/Pi1/TTI5EtVa1jP
HTFeD+Vo3Aux/nx+gJ+Xuk8jTD5RqVCQ+xmMUCxgqC28eX4dX3Pm3YZ7bdFdmct43z1GS/kqmpc7
42gjA5sVq/M/4qNldWbqiMnninNLJXEIGyepcyw32rraqhsYqbNujhrwSl1La2heS/PC3f1xDyc+
XfxkASiFLdwM6zFvIaUmykBoyxbmUl+X2+7d+p1CnIneLskLL83R8c8/zdEyGlwLPgHc/+Ha1fOl
Lpx1VXECDaPDhft64ZWctgpTy/OiKv24r9R4rjDeOQttZszE3LkqrssL55qPx3TuMU4+E52keZnb
ldoqVI8qalFbhhZv/O6bG3yL2Js41KvodJFuUWJ3H4VDwcL1V3n99/x1/3SHDZWFXVGEJdgRf73D
adVqfWKzT6jMLTVDgsVnKcA9JzieH+fHbZapC82mwsOZZ7q4ep6qdnQ42N/t/JN7hbpt8arN8GIR
Yrf4H5w5fnqen8eb3GB7iMLEsjsubIEWB6LoGub2Ag24ynjS4n+zrfs83GRFb4cIA3nas0/2/J0a
3sdpvKn6+/M3cXy3p5Pm0yDa5EDhtUFmZhLXhIR77sFHwnt8foTxrpwbYTIdwkGFjCgYIVTvG+e9
wpMKd2FmtH9SP0N0/C81yxcxyxfNw4XxJot2OAR9AXWa870kdl50bJMS9+rt+Yv6cfPy+b5NFu6i
6vTRhqCt9AMtxXl5FC8I/I/u2t+mW3kBBvLOmctrb53/Oj/yTx++zwOPD/TT+tV2WlcMFbPCaPqN
ScQnoSIbbKuz88P8uJ/4PM5kcW49zzZUh9toXYPxaJdc47y5ojS0k2bl3OO7y+dBzMGq/S73+W24
SNb69vxv+PlSNRvxA1saWZ7MHFy4hHyMl2piBFMfwPBk2t3HEP+R9Ol/pms6ZG/JXVW8vVXXz9n/
AXGTypv834ub7kZPXfqjumn8H/+pbsIc8g8x1sgMQxZo3Hg+/9Q2IU7/B8JQ7UOfP+5teTL/kjZJ
+j84G2qCyUG6NoKBccvzL20TzLV/qLgyEPhwqsN4Yov/RNwkvn5o4KSP1R9W/lGBJWTiYr++CkVd
4RAyYvNOzxtagnhxBPnPEultgBsDXgnbOMXUV1MlnOvE6oTqQxXu1BhlleusQ1dbfrqFt/9c0z6v
PJMv8L9+kGpZ7MBRglnjDfv8bqoi9oK0Dc27di7PaWLOBZ4NkGgzOsHzYBM86cCFpAtvqvj6WTJ0
MF2KYmAsMUxb4zgzGTWoNWgBuaTc5RzdIooaWMzWua5dyba3ytp4CZij851lZRNeJ5vbjjTSCxc+
3ul/r/EfP4G1wjINTnOapU/FSgOmIM1FJXen2lgIw5b2OkQDzNKwDQFA9s+JTE/SZ8JssgE8J8be
I1LoS0v/xxP//Ds0cpttDe+IqjBpNXmyKhOdHKkq1f+7JLaiez9CgE1mRAvgjJzT2DY2SgmFLbQR
j8lhCkKzewO/Ei3aTsIY5ts5TB0IGjqGVaJ32CCpUfZiw0EhKREZkJRVB5Atl/aJX2sJhv7xq3UU
gkKg6aGe+nXadAbQMRTZ4R1FDoi7Wzp0d+ka29usXYi5tItXmILnKOvn5x/buIH4drc+jTvZCgvO
popMPNxds0KuvIK9tGZvs750NP2o13wbZ1xHZGbIOE2+Xp+n50YPhTe8A8BMxG6vg1fW+6Up4cyq
w9yZlQ1kcGLRYrhtGsB55CbEbN3YiQblAyX5XpRE7UiQSjGaULuVHb27txE8L1Oj7TdRmnpbg/7V
Uu/COyWv3lspe3XHQC7PhQTQOGAcia9YxXV1lxkYqPPivoRMATMN/VHZxQdwz4R+oXme2XbdL1Ih
whWFe5pqnizQwrS341Z37isA9/FsbsF4qzAOMS/W9l1borp3qpsB4KQ8gGxxPbwOoBb0oepo1+fJ
XJXjg5mZ9TzPtRNBJSqLUXLtkeNAT02Z1fhBpYAZljbeH8OzdxBWABx5NTxazYRNWLewjW1ow32t
rx2QX7WpQjxoMnBu6NjmlSv9luDSIRyRC0KJ1HevDe9N7sc8TfRyUbukhoYuor2+FurWCyp0D45x
8IQQizwoHroS8Q5r2kPlEL1wfp5N12nm9/hJ0DAVQcnBdfj1+buigmKo5cEd2vm1QLs2gG3MEZlX
SnZxMZyuhgxmIaLXqcrxr6FOXiZVdfu8oYp90omf55HSm/SiWMB00u8LMIWUEdNdWopVbDR3thHd
tUlrXuOpWhKYTPBgzkxzZbVamzLCxlRzT3kogA5Wb1DJVmlrHb3cuFMq92BVJeKL5IBi7V0y0r1W
eg9hHL4NpveS62An0G4dkpDyUiUdPF9672sJMyWeJ30Y42BQ9NFQO5XgilypXGuDfmUTvbzszMRZ
dW30RmQ9dH3+uplAeYU5vrFgU+gvmsNs6LpmC7IJXKfpPQYZYkXdctiiEV0GYJNsCIuPIt3F3wb5
A0Cjkk0Oc2leF8aD5Rd/oyq7yWxcHDz3kX4qN2SUxfdVJz3ZZXzydOuuR+0BSu4pJKeOg+IcvYrU
OHROU3IONPIrCpKezGAFYW/tDC6swFZfeDEsEhRD113pvAu9uM8ciL9UxPcW2hUEStUfX4m25M4h
t1DzW9Xr6ZNi2Gkz8Qe0cwuJrthnSrVPW4BXDl5GmvlxNqOdhxYrMJ4sIqpyq9cWcuLka+I8aKfj
w0pq5EtR++JafTLvCu3drJS/XVVcZUqy5YhTLs5PajLKp8snGxm+uizZfHgNMa1fSjC3e5Qn1pHe
LekWWTesq7A194VkgJeMGm9lBZm84H8Fed3mWNS1zl8FmuLuGyz9ID97OEyEuc6dGNELCHNQOU6P
EpYoLaiYhbo3G3rjUlMDYoA6YyC4q+xby9fpXfsZ7LDAwHuBcMbdo97NF7KR3Jh9ka1zYFA7UNOw
MQHMti89K9gphlZ7VEg1w50diua68/NidBrbS9J/XRKFABh0TghpBlfnvtIDHdK5kr31mjbURPSo
5kGToaUgjAQ6QBrr0kyr+tB25qsusmezbUGFNwOVR1I4UFACira98lhp1a8kjvN1CRZ66asuItGu
tRcGlBa8V3mzErIkr01b0Miru70E3PnFkf2rQq7J4yQwZAG2CrEe03artoBW22qgVawUD1bQHpyq
RUQC9hWum9bRzMFwG7JbXHulqeAJl4CX1hj4PTx+Br96RVIk2rKCkxsRaSzD+bPmo0om9qJe+12d
7KWCNCeMbWRyu8MxKe0WSGSInTAPkPu0AGjYjxLH4dnFFnetQTi4wNUno90KoRFDPasWjuQ11yI/
llJvrwJRJWTspcV9EuA8TYe2RpMB7qLpBYmbsQF/QhNvsVSlS18HmOrw0JataJBj+YQoj1QgojOJ
Arc1PKoyqtQ7OmjaGpkrgtTUj4+S4r20XpFvlUFF8xPHzZH+evafbhhMbFKqyc6M8Gz8KZPtFd+t
FOdVAPNsDcNo3WxgF2yKdbA+/2opY9Hhy4ZhHMe0xoXcpNU0rWV3ELeHwFWVI6BFWA/Y13b1umHp
Xui/YMuv+Fbn2+yEY2gtlsFS2koXqiKT0hJbMn6BqRkKR08aPOxLv36yZCxwasuW5iiPmXtWWz14
g21dmVoKBsVtoFcM2GTXqYmEpI8RsGpwe2Cmx9LSdlrjSbSd+/v8XflaqeEnUeLCzEFLTDMRMGiT
chBZrzlJEp55aiBoAQX3DohP7/7zMVQFebsqLEv51tVKCAUUcm8SfpixnqOaPnHc0C98o3+6kM+D
TMpoFLzjMK84mzU9Mae9Hj870cV9wI+DcBrSkKuj5Z/uqaFMKJYb68Yps9You8W+XHsLf51xGqJa
d0s9H/vZ5lJJe9xcfJm4YxkS4/Zo7lE4Fk9OpE08IO0KauNkjO5suGBgk1C4XbqD3885jMNOWuHs
LSumNm3F+q2wrUGqjJOKQQCXDVJDNx9IaytyIiuUX7LBXtI2xcYPS+0Qkri3VFHGEYO4L322zh4p
8agqr+2qexD6qMeqqQxbDUlDHoH0M+EOz+dn1k935vMvnjz0HosKWS65cWrl694SxFL86TgNnx/k
21F4fEcMmnrcHG4K//362qZqqMG/dxmFihX8rgU14YO/7snCTp7qzYXRvu1rJ6NNzk8E6HVe2TGa
fohvgj9kduFIDebV1at7Xz1XSEMBoMyC46WBv99Lg+alTkGM2USxYTLLOiUKsEtb2klKCKWU1Y08
RH/DLHw9f33fjof4xiitmPT7WYo/yj+fqxlZ1wStgoPlpLiIvC2jAITCCTXGp5NU8muuiAWzC3MF
IJDzI/90gZQz8LFjcTA4NUweYxWA+8m5wER/t9s3xznoUnFhrnxfIMars3HZyaqqq1PFVFh6OtsU
xtBgrMUBIc9gB85fxjinv64GX4cYjyqfSrURnZYBQ6d2akbOWd7P1PY2GNo1pYeZILdHVl7OD/jz
ffv3NU3um6epdd/5hnZyapVICXZPIxjXOp4f5fvH8WNi/HuY8dZ+vq7c5xPBiY+D7My775/jo3Nr
3Q9H9rnWa7Dxdk56YUJMyu3jx49byT+KyvtNkWe88k9D5mrbGJHl6SeYH82eWGxlA3ICFaqAkeso
Q7100NKj8yIdu5H6vQKgYWuGrXNfFDSEckO7wTjLBjNTfstFsG4jedX7oXfhif/0APhEf5w8sVtO
v9GWDo2izE3tpGrsBjRUmrADdOIMzj+B7wuPQV1WkVVNN6xR/vb1bvTOkLF/8bRThYo1ciRWGpwz
ycpNLjzqHwZSbJYZy6QOwMswGQi/h4JSSldPcaRtfDc+JCJ6DqD/pJb7fv6avp2mWGFsRbDdI0nH
5r3/ek2sJKUbdb16KjN1j56xmPml9RKbEWFbvTiqUns6P+APb6cmg7kykOwJE6nJ1wFlCTia4Vbq
yWlIApTVMZbP0dfqQAy8ZNQrTkqgJsI2uTCXf1h4vow7eXs0J1M4XefqydfNmxD8vtonr+cvbSI7
+XhdvowxeV2MKHJCPBvqicznYZtTgIDo4T1RiQF2oBvNOiUndKzHPlHcd8nTjS9Ilia9/f//CwwD
B6vF/nm6ha95OUURJ9zdJwRSMhKUcu4u/XXAZv5A4NFfEhI37q8L1/3DJ4vr/q9RpwIUJSM6Omi4
t0oz9HguSnh6uMMffZH/LpnnMyJEMGg0UjdXXehOvl3omyopzHs7K68DW32DrqbCnSDcsdNMcxZg
u2lqd2sQaHn+t04abN/u0HSvGCpx21lWjMxyDp5kmdyrCzINF84ivMrf4OLMzfV4xMHtD37zo6Ft
XHgDfp6J/75bytc3ILdKwKpJpp4MyMrJcK3oF3ZIPyyHXx7H5BWTRI66oucSfUW8a1E7zHpsja6i
96vzN/PHCU9Dil6haZucHCfntc6ukHREAasHhKBDpjdmSUgBODUjwlIUtP5NI8fVUzKY0Qajsrvs
h0a+0BP+YQXD8K/qrCc2HuKPTfunb5SlUYpotFY5WdTZEvPNM/wb9gurcSQfjv7/4pLZwChjy0OV
v23PPJGXIF8G5VSicCZL5gWiz7tT+W8hMH3f4GtgKFdVqT9ZUnqpYzE+uMnOhi6LIXOEILT92+Yp
BRcCG6lRPuZut1VfnAUx4gtyLnYQJK8uHat+fLwcqpBX25T3dHOy44VDJmLFDBmvyghwNjcRgTim
Hq8/St6KvZLt/CYhVjztL7wjP01hvnuaBUBhLHxMVtKhw5PsZoY4CWcLfQurK9OpuSQf/+HgQveQ
Da9MC8gc22hfX0Wjq4EXD7l8qtRHAZ+5jXX6ddkWXJsdqfddQGguIK7eaWdlnC76ptn+59PJgGFh
E7lsUWAQk++vT58sS6xWZ+sC5D57xNrrRfVMEdFB5GLjUap3smYJDfPCRP6Q6k8mE9VTPMOUN1SZ
T/LXa48Vsq2ghuon3+DAFPlr39af8T/PCdQRs4L2SCkenZCoCGtRpDRVS6D9AFXdWAaDT8BqRexw
FJLyKs+awCTtPlwlZruS+j9l864Yb6mjzVtMYdFQPuqdDO+P5LALt++HN2Lc7Ktg62C3fOtx6bmj
V0ng6ye5eegUEtOCF6ByQHblq9jZavCWfQ/wcpfv4CpDD95WvXlhEfzh48dP0OmvC9OiCjG5j1Ge
txACOK9VdIxSZz8SsivvKsA65CbqPIVOmThv56/7A8b37eEBXITWp4ywkcm0oeqll+Fgc4yyxSxR
zAWrveWT4Z4A9fLwbIr0OTFJOozfPee19YmWLbBL+wB/1eGqxquWye4pwadSDcV1DBstI9CE0AwH
qNu+CIYLuu0fvnm8Zv/1e6cGCqtNyCqIVO3Um1eK+ahKF7axoF2ma6OtEoIFf5F2Lg9CmbzKEHkr
PUKNf9JU7W/cAoxQKqVDeVD+yWLf2hJcus1dYkUtT2zVzLQ3cusq63BorpueAHIlgNcVlTbhOj4Z
uTUBIDPYMz3gAsJw7NzHREowj4MlfbC3djS8VcJ6cwPpWmrIdLSM/ETO3S9jKF5jF5NuXFnjG2SC
FHc8zHMcejzf6En6oyAUWdsiBsImZ/YbSMO/ier8tjNj5VYNmxJBhKlHaps1GAdHr99iq7utBVC9
NNMXZI7gOw+s2yqvh0Wq0qnQSJ6eleQW1iE9IoB1i9g3Dvz4jaHb10babLGDvxeR8tL24qCk5txI
qtcQ0gR/Y3qgKrhOHPc40Moomvq+yOu3rIvxmb+2sbWvhLe2E38HhmJjFsOv1lferKC6hl5ebgsZ
XIXWh+JQ+zLrQ51Y6yrXoSu45l/PIkKitk+Bq1wNuXdtebgEyEQ8Bbr7rhf5QVIgFSjkQEva0Y7J
QHESG5QBbriAHBfNTBZ2EQKuRiQwkI03unj5KAMxrb18Ltv6DqrDMXLy1yCV9oWb3Jq492Qy6LNa
vJJcsSXjq8DKbSyGqr7LFazdITdGV4Bza8aVEjm3VYrHXtjtNvLkg2LiNsTRtOuD7NZLmBlSt+po
bNupeVvpJfv35K6Jo3oeGvpDWEDocuGR6CWtPrMBYRn6nrGKC6We6wmmPVg8D3mPcTRoQ3kriLpa
5THxbJkbG4uus37pvoYP0YuP1mA9m5lbsQdO1prJF6BorBx2DGRY26v3g6Hta0/DHuy2VyIjNtuI
ibOiIDn3GzQ2jdmTfCc9yjKFSVUh3NhsnL+ajw0sUXcQ8UnwMeRw9Lpem4QQt3K3Q7pDF9N6Ab5/
tIW+S7LhpckJ4kw1fxekA5i8dJub9UrVu60TYnh2UvckRR/7+XTkP9vWMkCovQB1e0fqWzErSJ+3
BuderTPzmAbBRmprkq5S+ZbMDmz+1ZhTM1jEehSPkezswrwlXqmuixkJUsHcJytmoSmxxMaCA2Bd
WO1dI9qdhCJu0apkrJjdMkmH+0Co2jrLLXWn63G3lHT91IB11qziWETiiW3Ki6yCxCmVPxpmczck
x7T0kVnGQoVFILrnNqz6RQQ2hdxikIyyCApY6k5zjWFJPeYwb3bm0NSLoihoeqlEkToYx+vaUo8l
OfPkWVYpWX8+XPW+vrCYfdv8jEuZzXaWKUwVcAojM+l4DSiv1JObi7WApYY1bGWwNJ//iHzsLb58
RNi2IxbWOIHJFG+/fURAyTSsesoJ9FlHUEuIZc+GHN0jswU/tRO2t05afzUE2HQ9STmyhqd7H4zK
XPUNvnIRDcdQ8/KlK5u/fanwF0buSdcAji9t8idieY5t/FZ+rT7WJmWDeMyvu5UusXO5T1V2+dfJ
ttk2BxBW8SZc2kvpId6Xe3mRLBtt5krzS3LI73U3VHP0nGX6UgDFxIeZ4NMBo3Gbqm0NlU2iEDeD
0qtoFNJsnoeMrLKtqdwMnCYeXJqZiQ8WP+LUU0O1892nTC8veTCNbx86DncWHhpVxXNiTA+w/Xg+
QFnenxLvNFR3AcmcBktvObQXignfKjU20hF8laopZK58et0ADAuhSlJ3Im/zRov8lYjHjunAZyZa
GHwNJN/+e35KKtOLo31jAJK2NYxulPmn+36t1UhWAVR51GfWOnzsFsY8Wkh0tJfFVqetMpPmeIbw
Xt+jwr33NjqdyHBlL5SrS93QS79k/PNPTz1wA6KhctM4NtaDJMESgPyux4+FfuH4+u0MMr3kycal
bHPJLIPUOra7bEsK+65euffDUpl5y2h+qaLLdJ1Mn+lw41P/dF1yoHtyTXnvpEjE1NupVmyAyjyD
f4YbF9t/oqh46AOck668dtnEzpLEf1QL+dESHosrgI9SzYjGIKpC89p97pcs3q5J/vBAVnLZZb/w
JvzqwAaRTe9YpKuQEgpnFral72Ocba8i18IyX20GRd5HavhQdkSla2V6kDNs+kW0NMi2SOP8ztKC
61aPX8kaJSQq6pYwWE+F7z21PT+jc7U/nmS9B0p6Y5MGbtoBX2GThF0a99e6Yz2DBrsWdrMy2npT
iWET44Ov1BxwBxo2YA3prW3nhLu23S/bJ8c98J9aSxxoA1uLehDHtifdMPISh+QX7cgHauNJ6RsA
dLHIyCBnkTpyhbeSol1ZMlUWI9bRFUR4IEur3Bd21aziKCVjvtVQK4RkzphmebQ1b53qwQvClXSm
5RxWuiJrZ4nQScEomttQTl7i3DuWdblpW2VHzx43v01ae5RrN42NUKGT7XXfy38ClSTXwrsSafqq
EeQM+ASxqWXjV6r0BFgR9TS/YTNhtEN7nYlu+JVLBerxtr7HOL3OVbOc2y1REH7VHS0YdwXshiK1
roJKeqnc6N0x1SN0on5jlKYxr8IcyI7Wo0C3rHe3iJF4DtKyMJCURLQ9Kyc5BC0U9LA6MVOus5r0
RL6UASSQXBw9H2ZQTn5GqPH3IBQjwoGmgd2KO4tcyTkblI3Ii3CF5uK5rsAOS2xxrcS9LYDDhHL6
3BI0F2qWu6BAvPJSwA+W36UrK1bcuVoqqBw9E8dq7xTLwuzIEEwyvvOzupduar0I4fH2B89ufjnW
OJwKgslJwuGajMR6JrwA6XJRPdRIdSjvk6iSGqDHReVt0tLSwDYrr3HogNBFgzOUJF2aOVngNSeL
31lmZDvJM5VNPqRwRLruaOrttZlCY0QpBjfOFm9VrLw3Hugo20AZyRdNA1TrHlw754eDRW794T2x
O3LzKupokQ9tldSdcqkRRT6Ttf7OHGOYs0ojC10iqkLV6p0xqL9gy2noOB0LiD550z0BcPNMB5rl
kpU0UztqmWVtgd9SwX0MdnXM64hzfOA1JAiZzrrpzZNSAqVvCKIGumcchrZ5cVtOiQEJhgtAedku
64eKOk+zz1LoWI0cvoU5abVaR6Jma7rxsuprdc6KAT6apQAQCIlAiR4UC2i3KagKRcMq6L8nFVhV
cnCYQwb8O2GTHN3W4gbQ+nMBHKZUAGJlckO8YxnWO+LzXoQogBJXtfGoZGCkHKN7C+C1L0qTzW6p
msZj20ALE4X85pABMZeVFFbV0Hr7sindlRVFa7CXuJdR3fKT3BspbnXioRG4BvGTKCpllmvxo+wm
774VS8CZQh6y9ZtLiDfCFwRHBD3iooCINZu60LJRwhtLgiPC2fAhJWmIuKvCWiWowPGEpLzWJAIS
dhsqM4nm+0woNRovM38MAwNieBOdyCCL4LpY1lwxnXEDja8jxDMNmfbGDtJN5fkPvYlAtoQlSILR
0Sm73zEnGIBPJGsIn6Ap80HvAWGyOdU2mWMWJBoMp8yIb7pB3dhSAPCuisq56RXdnKKkN0816boQ
qNHt6ql2zXAmF8k26b0bg3zWti3umxLZZGFwAR7MlFnkwtdxiET17IGjGcSnUBA5HymAuwQLuh2W
O1tUkPsyfJL2sJGM/D61YUT35q8kiPN5YNqUhs3Xwbfeck/+UwIhqlPxt2o8XtjQ/uP1+aHvu3ev
llA3JgBcVGdb9lY9l4dKX2Q9ocF5We04+jmLTLIJ9rOLla07vyQCJ5E+kn6cKNdu6CDx7OleESZD
e7Izb6VBfVEl74nMrWeFGt88ovpTW0zizgXMw+f9TQzSA43MW6uIFhzmd6LW7ozMlnlRspMcAWTJ
1abkymgM1Ol7FEpPTqARtMWtQ8a6LTp1hSrVW2SV380h1l8XQ88d6xa6K678BA4eHlOyzow7IgFl
ml0NtzvA2l0YN4ERKquw7q9lWl+zyMuIYqrSNapotOfCvGs69bddwJgD7HYFzt4lhju94hB6cnXO
VHFSmqj0TMSbTMreW/tt/tBYwR8FeawZJJyU1fa9COArScQ3uSopfwmhtkYgXyGshPFc5YcIrg3B
XT7Vi/4l7+RXvzAfkfVcjd0YNW9vhkC5Di0VxH5sv4VJtQoH97eVpyfK8Js8KoP7cd2YR0m39Y0U
hpTeXRF3hlYwDq4aBYW/XD3EGjiayi9e27AFjm4YMz8wbJSl/KRCtTnsD86fKEjf3Ey6ixLt1ZMt
1qkqeZUUC+BYPkJODNREuRVcJ3nGDQigdUq8ftxZq5Rf2YFvmsrlfEZIAcdXUGsGpXhenIhzQjFn
sg9kTAwCUpGpzom9MZCG9qt2QOrYqAU8yCwHvZTfKvFAs6zs/YXWsDGKYNragug2O1PYs2SPqtuS
Hu6WVBgVnQOyvvMsZ1uQ8jhLmjZcGoHaL8pUcUZY71WfF0e1IoUActDv0gqsmaxnkPb8YE7V/S4q
kCvx4i5AeIpNpzZ74tEG8PdtM9NqkEuGpy1RpRL1TRgkZDPJoCLQwrzXmttI4Y0RZf0s1bB03OzW
icQdEasbNe6QlasE2RTXtgvqEHbJjZz3R6kgnZ7NEnngyVwI+RC32hNeorkUNdfCEDeKVTxJgO/m
ttT9JS1wl2fDVSvcTUFMWl1qvzzk640qW3PdpyqeSsiG40rfl3n8XMn9U0gE7aYN2qfS8Tx4k/6q
Vo0DVIwtSNl71yn2boz/vUv3XmBspc5HSajCRjNKUId5G8AMjUP8INZBc2DPKkwheeivKkVeOVp9
SgzzHiso4Zkg0ZMm2lZdcEp19hVa8Ms2kgUB5yFGgm6TNESAUR57KEwAVfTMkUjB4zK9LZwwBOJm
tKsDaMtRUWyVKtoMfgx5nli3WRiRH1o0O0ESGQz/MZIhlt7KZtjotnxv+c2rK8od0m7Smvtb0bR/
ULKCKOxrGLJG/Eo6MbnBUfNbyUucJJZyyoHLzwpwtcuSGMCC7xZpd/pIUa7mci7eU7lZUKhcSbp9
I6S+Anyn7Y2aYJU2td5JU3yII2UXC+k3FehrlP4RsyEpt+jHHqrYuzL66NnsMwOvgTQsiwEeYGY1
0Nj6Fw0FfVWVv4StLXXLvm9jumN5CWWwXkN4f1fr4b0GTp336V7vhyPErafEKE8icN7jXjl4lQcI
MWXJREu9rZrsEV91OU8H+cWmCdAHxs6TyQuIaz9clvgdlmoiQbyvOnUGGSm4VK+Y1kXGo4uNPpI6
LxAQCN5fjy6CfVTcxARi5BFmps4CpSxDI9hwxqanjGxy2TbsTTMnsRZaDnOs9QMKFwONK6mPCKly
oXGaPmcH9OLVpV83jv65mvLPX0e6EK13mX8mLau2KJhAOZXM3lhA/rQP5u9uT613STDib7LDjZyF
YVZuWZC36p/z5+Zvnbrp4JPTahR4Khthzs3R1vmXp0haj9Abc3t+pGmZfTrQ5BkAadb+H2nnsdy4
lqzrJ0IEvJkS9EYiJMqUJgiV2fDe4+nPh+obpyWIId7uM6iZohaxXObK/A0VMk11ZLDIXPhbb4dT
+vbWMPPaw3yY2SsV+lzex7mnOYasrjxVxJAIrUaD7F/pT4hFT7WnW72kay9ji4bj/1vAeWFFED1J
8KaKcrUyXpEj3EsgGIEz2PS17Fss879t6W+2y993+od3eEGM5hyOopNrv0cLLlKanbguL6WQlFsU
vvYYfS8KH4VPr1x6mXjpIv8fP0gureJNYrG1ry6wZzl3LhY8hNNyOAnpcKNJeGNP/y2NffyR2MzQ
J8xEx5Ua3vYQngLE7SpWwXVU3iL/p701F8QYWzD1XhfoDoaSVNAx1TWByxhuaGd9AKlRQAU5f+Iq
v7Hyyrw7Ndttc5ibh59YjmCt7owxz+bEDdS3sB+obcIEst0swqu1kc4uDAYZLP4yoFoJpMW/+APh
whJy6SS5wY+k0S+wxJ9kQd3QWuDP8NroAbNDV6FYWpfGIjKDcTvSXRuhwEGwoWggVjiCJECDl63s
PpUmxpOFWhp0fAcf5uOwb93uVm3r5uabXRd9Wo9G6omQqo64RW2lA84BOUqST7QbJtmsbm36y/Ep
QM6hrZfkRp4Il8mOb0z81WLUxyM3u02iug4L3J1NJz0W78Z63ILo5w2OkkRuCzfV624t8+xSCdKe
XlZm8NV4beqlv/Iw7f1+C986MNP1+eHARDWBJkt0y0kzFWYY2VjtY8LM1FXaufb1G7fxrQn8S+n4
MB7mkUagumPw4Bu87VEIc8X4IvdIp0bC8EfTs/NU+98rQ/nYKmgIDOqfWtaD7fdffWNi/263D79C
JemtEr8IMMHtzrqJ46J7o3/8Bdg2O6J/YV0fhojKTm4nsMZfiDkXEJFH/tHa3VJc6lthWfDv1rVw
c3JnnX2xUkqcOvisatUvsYhHGUjfGTa2dptyg27x95N4I7L+bfl/+MKQvD1SSkZTN942XZu7f7F8
btGCZ/6T8FUwnTRBsZqWrE7dn9mZ8/py8m0hVRC2xT94L62VZbiuNrAlJiWXyK5XCT4Sa5KYhXSp
NgJ86BHFiercPJZ/up+3OD/q16zu8++Znco+bwGshVy+st6ecp5GoYKviKae8A7C4DR9xFhoSRGO
J1P8p+zaS1PGh0COdhk8OoVqZkqTHtmMPYh6gMY7r61wVyhXUituRaE6BLgtlF1+kJPW7ofGTrIj
7rG2EEVL1C1qCQl3N+JkuD8VV9vrEnjAxqDpHB9SBLRDzN7KAOCTj63qYG7aouBxeUvW7ksrbr4o
s3ujjUfsNsRCc+CU8PoedqqKUyl2WkU07oMqW/m+ttVb/VlNzTPmcwARmjdXHXdRUWH+EG5cVTzp
PULxbtvA3AuHG5Dkv9nP53zl0zJpE3nsw/asgHeAns0FSGjJ3ZT4RXawK3bhIlreaol8vU5goAGk
AUwtoqumznp9Zg1lMlBl1fHC11J46ZT370/arf9/SgQ/fEo55orCC4LJLk+m8gI44sZRvnJbff6C
2c3h5yJOoYFlOBPIFP1yaz3NF/wDbaUv3EW6EqGl7m4e7WliZmv0aeKmD//wYbpUFLmpZ4Lj78Q9
TP81tohrfZPzuLVxrX60Vsqma+zmqG3EpfaOvfry+5n9eofxPEM2xtANkEk80T7/gCjJS6FMktGp
e3lDL9UeqeRlfUnb9DTg3yjoGtRbef39qF+D7udRZ+spDGlflXU8Om3vr7EfR4/b+2mFxp80rsVF
Drrk//iZs+XVBeQqkmqYXlveNtrjl4Lurri9tZ5fmt7cCp+mc7aeQZzrWThKKi8SCZXRRbIK3pCe
p4S5tzbZegp53qML++lmqvRFU2U+9Ow1K3l+X8tBNw1N02aXI3ECRtpAyZACBz43J8yl//Ns8PPn
zrLSsdLEvORi4NSINqt4768joq1k0/W7KY9x7UL7NLmzOBgOFOOFnC/03qc2s7LFexpPkg2cNVyH
b2RIN+dzFuX8IWrr3HS5cx5buq6LBHna6CT+riDanmUu0fRP8vP7Y/GFvTNfw1lQyceqLuD0Gk7+
q5uYABvvTdlKL9keRoCd7KhEwlJaKE+w428t5bRU85vow0UwjxaZj4suen+k2jtaDBcoa6vIse7U
ZXKkRbrvGdNbazeO5ZVM4uOKarPbR+s7XSVFNB0sURbJ1Ohwp+fZLQrbjetGm103fhANrl+LhuM1
VG1dR25j+NK7sYy3nvx0Yw2nI/7dRM6umkgtiz5QJZeXGpyvVX2u7JAkjfL+lPqWm3hzS57mC95l
tm202a0jBhYnUR5cMBj50dyX9zhdLyCu/jPFem95M1jOaefz8eZXzajIlSKRWcgbndpVv5U2Otp+
SIHsbkzmNFnfTebsglEGUR40KxL+3qfuXrfDdftirIwNjivi4rZ04bUNCV3YkIB3KyoY88/hkHYd
kjBJqzo9yEUxREKC7mz1+P1X3RpktlyosQ4Djuqq01B9N/Cmc/HRwGD0+1GuPIYQ1vrwLbNVClqz
VMJC1cj/6h0GQ8XCXBon/Rd+UIfqUP/4frhbHzVbqWS0GtWVG81pFdRI9bshAcgn2N8P8lcYbL4f
Pn7TLAR0cBOphHCSARPuhEW2N7bNydyNL3gtpItghyYIyuGUIs7+k7KgvL3I7svT7WLgtbTp4++Y
BQc1ELLSbfkdZnNspX+qTVLkdoNyV7A0vCfllrD1tcv543CzuIB/fWp1HpVqU18GIR64XWJ7UrHT
xmx9Y4avne0PQ83rEwmVet+VLGHCczm9vHT33aaAkbYI0JN46e3kMr5rtnqY3vC3ghBYta/nHU0y
sJQ6Cm2aNC/JW21sNVWhjY7iJvGqzoyfgkLFGt2RRdtTdgMqXa/AlW6tJHjPM0233aL/kdUJcvVV
+xAl4B7dyKvw+8IsLvPfgBdhB6ZYwyazRnUjjcFZ0kZ1EUc1sJMM8A2C4avYFI9YLP2Jc/dezGTb
s4pVlgkVjicYQXsBWsJd8QdNEUCE9ZCsy6A6qJV4Nxj9JjDkU1sFDhaQ0gKOKBYkVB1C/a72wjeh
9u9asz7kWfIkhNrBGPNHv9bXqlUD0U7OVoFrk5i+YrBzhil8auic6XKyFIv8LkI0s0CgPpWklRF6
p6rV8C4xzghBjAu5kx+twfphieIDsl0/aqrucYyAFqbk2To00JLmXXnJqvS31uJxZ5W/2hzfcq8m
L82tF7VPaDbkgIths/xDsbhfxJJyyg2pgwRsriCJnXxJhZ8BVp0+jPJPOFSvNLiWngrCuxallxAY
6aQttm9l46wp9dEzhYuUim9hUu/1Lv+F/fxFlNz7IS9Qp4+OYpOuyzZ494bmEZWrTVeGK0lTN5FY
3oFnzbdZpgybocvAL1r3vRTvIdEAGpX1XdSnu2bscCquBYvGfd7ahlz8wUR5TXAHN1MN4rKtEBTU
sEmq5Hccn89Bp/wYi1RGql00Fp0QOVVoXoiU1WRCf68o9TnQ0pUcj6+iNByTEeg57LdnSx3tGHF6
Ibf2wLIuXlauFZCk+WCBKaoYNrWQ8++kvet2h6oq43UBL2lJPWhcC0gZxrTnFBGIf9CIlGgCa10l
4UOXl2fVVVeWVtHRFLS7oMyAbreSE2rgd1U1PCYGmVZYnltFe7LS+L73Is8eQ38b+9W6UHyA9L2V
Ic+TOFrfoOwkSr/UscyXfiwBf/cDWtHWSxi4/qqOEFqVTZEuozpxWsxHAXjbAmPpeN9hKku/L94n
nvCstdZetKhFKkOr2aLq63bjjS9+Lm88XTio8DJ6t33O0+BsZfJ6RAav1Dw8ldLiOVOru8Qqf2Sj
+ujFeJP5giba8MWdpjL/iHhGDLiS4wyYnowElfUW+koXmSfTyuOF4nvvWRD8yL3oLfSKX4rYFwtA
QC+iL+Oi5otoMomIuFXuHy6LdKfQ5x4aY2vW+Q4008Yc+3Eh+FjpNq61yXt0LYNYfQOD9EMfpE0p
9PjTJSJpWB2Bh4ib/aiOByX1/CO/G0yqCAne8Ia3MtX0bSxi0QuGgXq6IjXIEFUp6KkoK4Drl/gA
dhkNaguXUxFhm7xubQpA6qruMADMxZ9ZlLorz+sAHvFLvaJ+kMPovVFxa8T8B45sJu4UuT7EI6yS
AXuxF1xmfkW9/sST8TFtKQeP8gYttFUXcrqq4E6s+m0IaQMreVzkpYsv+0jBPVR6spRl9V7ShiOF
5EsbSLsKjvKySBJ/WdXKuEQT4kHAcbAJx7WomVA+VPkFn+5T5KYnRcvuxhoRcS9fNUbO277eW3H+
w8vC537wdj02SW7jb0MzAbBIhyGy9ItVGpeotDb4Ez7rlWkLmDYtxCbMlqI3brw+Oaaa8UtVet65
YYizouXhQo8IJz0U423IfOk+ABhtEzTbjVoHW10cTmpUO5rSPCVCz2M1exSEmk6C2IvAqowAQTpt
6+bW1iiUx6jNBSAX5ioQk8lDldmXI2nbVt0vT8mDeyygjCXm9eHaMsNqDUwxswGAi4sulA7hoP0I
exojEVAHGZfLKI72XZVld4DOyiUiZOm5qdN214mResb071zH6SmGEL/oZFm5a42agKvi4l6NsbGT
XPNZNiwcKk3hOXCFdiXVydHX8MwDbf44pNJ5jPJHq252oc6xTgCRxVVebvoUYzCv8F7KLtBQ1QyX
rUWnppaABVr5Cd87LFRlobJLHaxbnfY0mSSOtlWB1UTnysJcs/NWYhAYK13R78bWcJAcWOte9GQV
sXEohv4edyMcyepEW/Raqi+sRN50WfYAPj1bdDEOiUav3RXdgHtlPK1RmDa/rQbAJb17UFoZMEBZ
a58Na9xHyXRz1vI+E9J2FYfxfTH46q4TcIP3rXiZGM3SkKG8FL2ATdYQ0KlvLVyqFHHpeYSotBK2
dSecNQs+BNZgC8GsVoMChqQNcm5yn80fqfKyHeLncLIO6+pasqUoAfgR9se8jJOtZyLcFYjtPeQu
W2HYBRkCONlBb6CdFLQ3XWy2VSPzncKv/xAetaUJD6zRhcdCGU59CFVEB5m1QPJmJ42AclJDLhey
5wGQjIpfdTCEW9VU+gdNGlGL8/R85bUg42C24BQcG9khSCzvMHppvw4F4SB40S+0Hh7bsX2JBVj6
LqKZa9cIkEvNrD0aCVg8YcQ8VO7WzxMga260+mth5umRgkZdVa+MsvRWVRxIy5oCA1BeLjWah2tF
dQ9pAynCSP14mTbZOyDih0gMLnWX1ctR7+7bqjRtowLeHitmv4Bpi6sDKRBwJ2kBzgMoyFhsixJW
E8QMYeUZYr1p3K7ZoAoCGD/pzm6qY65RAAcPhug+j+BmuGO99FoDKYlabdctfpgVtRZ+hqDZZmop
i97qk5fAgjyjxqQMNRESKNSdXLtnwRuP4xAcy65y/LJ7pUca7ktX7G0raP4EQ1KwhZHt0y3x0SCm
CSKUraaTS+CkBcW+PmsBJ3bRbhxhsijmunIBTWv+0jSwRfUD8xyExlasjZNX1SdLLVYGFKQkko+G
DNpHCIKTaykYpxreroGHh64ltEFWtTCUQzogp1fLj4lhPnObOoOV7MDKY+9drxSVK13Rg3TdeNpW
a5u7BGZUoQQvjeA9BUH9WBopuC9OMIqE4U/iALbc2RJ09JZq6dbt61UtRYBpRJS/xX2rSGBuhYMW
Bo+ymYH+kc7e5HGZt+tKK46Y2NZ220jPMO2PWSRePNlwxJjYpCbtuBR6kCC5vA6rdJ9KAOw9N3qN
0+i+qKBBlWDv7CiVzUnnErEDdyyXTdwBqve7PczFFRnSg4iEwzIjfwboLzuEhnQR6eqDz40BIWsT
l/FGMoeDaWK+ObTKQXdFY6WiRuMVjWuXRXK02DinQBn5bAmstpekXNSBW61GKu99C3zYkNxLJyHM
J0uCkwVav/Bwjlp2EIKWmV8jdzd0AyZi4OuwPQvWkawsTMVEI83bCY1wCKAC/KhUBDXL1LXeLV+4
73WX6palYGEsYB4sTcBmORUjWyRFaYfoqYyknRWl47ksrRYEml9u/MkQW+3dncWTMyEE2UbTbfKO
CNxmYOyMbHhD/wkYt5iCrR5hdLoFCNieDUUcHzrw1rHxu4ldZnUUt4FGyZt7X+jLjdilv1upfho8
8YAsbrUSu848doL127V8b1kbPmdWBvUZx8LFV5JhSYOuAKIkvJmat6HSDhJNGB4iBcEwsVff47DF
8DTsFwJBYBEWyVaAyIo/JnQB5gkxTMfCxJRbCRmsoIuwB/br314gncI+uuTh8KAY5Y8GM+fY8lf0
xDdBE25ktX2iUf0HBdQNp4ApHJCYV2n4udk6bpTiRZxEIyO9LtYiCnhFLPyJshj1z768D2VlH6SY
CFcUMmtli+EoEtjeOcOFkH7++AfQir+KGvXkuSlkR2XfpA3Oqmb/OJT6vZqrlwY0lx+Ky7DJH0MB
gEXtm69SWCNF3LhPhaUjO9msfcU7pa68rdLyPuL01AIvHjXadmN2MWV8hdUGbTvPWpZ9c8eR3ylq
Dd1VGXdpXu8CzwoXRBToGsFrKAbrqvR3auJvgLMC+ReH97Ey6buNcG2DXH2Tw/YpVpNlNhpPcIv/
4Y2yNxIwEyY+1fDe7+s+O8hieHKnyCWE0b4e6GECmk1TnRIdyzLoJbyTdG1V1T7uMF6FhbhSQ/Iq
0KIiJw2ZuoPq6pibijr2yMJbX5B6FbqxGT3dUetxmWdYiejuqgqrQ9rmlS1YCkk3OGVNbHgO+bY1
hhvdg9hShu6vUGBjBol0EclqSxipiyKeDGXBxFsyrMrca99aD8YAaWtm89RYlyZw6rDe45S9NHLJ
SVL/ZezLNV5g/H4NiVr0cE3tKc0gJxeltPXK/jWWhEmaqCUpS35YpsHe9tbpMCwV1TtlWXMJfX9v
tc2jr4+SbYQKr8wkKA/RmGIB5x80jEEXXeU20EKRqEMrFwk56AxmdqMqfKXa8akIMCslCS5ik+I0
l3qbozjubTDHOuY+4RhI2ffljitVq09DzepJHu9svVFzwwEUW6QPBYDz4df3QxhXKiqfxpjVirI8
EOHgxVTGgvTdEuhd5rX4Q6sKfVFEGKtblXipLcHYtRg7Z158yUsPJDEu77YqBT/KNN5zrSzVzHgx
a2UjErBkFfsveEUgoKNtmqP9GSu0QqK4wEYKF2ZIzmvckh4DgZvH0BkkJE20XYGkOSmecy17rUc8
diM4FmIwPIeZe/HV7A5ANXuzkWRblIjocs6dIHpbj/qKLQj5zuird1esjA2A0XShg9ZfVb0FnDbI
dBNAcIWEQfM4dNoz+P4XBUx9UXf3UjuMy04GmmqUeW83ZvcqV/3BKwW7CsezUga/0r54HNtBtylA
YHeMWf1qwGrtRjn52saydAABGCpAkjRmq43KnGfpZL9OH3XPoq48okq6IelauwPv7O+X/Vr/CElB
aZK5QIOMYP+5lAw8vkdYFpPfSWKxvOj2uDUekNZdSLa5xW1le6t6dg2SoKtTE16yaObK8+J1nSQZ
nk31v0YsaPlPfYfiVG+zzdR/EIMFfG/bOot35ekWQO1aA/3T4LOidttHI2KwwEwVDIrxpd7Lqwmd
0oa2RImALl28bU+3C/Y8rb6WDD8NPCtzS6PnWwntCAde+XuMA/dvzzJ/cWL2NXYBDxBX9kYGhauv
BOSyhwfAV0iOiqodSkSeJiVyuFpnbpugvjRyewdxGBcMt3nuipbCp6FvK72F7pVDm5G9YeWG4qva
tRtO7KKanlRm3q3Fofd3vEffxH547HR5PdQQPEZcAiLxfoyxgi/63Vg1+xpBdB5o8iFv1HurMB5Q
sN17Zn5XNu7Gl5UnspdD2yQnnlBvSoXCDXp1jpiH70aj7UaxP2taf+yieNsX7o4EepeK6hoo0kGR
PKdDcZfUo0HHvinQha7eUOTZalm7BiW+S4wQoM1UO/KLc5OO73GLoIQap79GVxTJcdN90Ehrryt3
ZS0do7Z864fMHiFWLPOyvWhyf9eW+XuCxPbCGItikSXDaDf9+EsVUp73AkFRzvU7cM33RZrptlgU
IXB+83dVN69S6yub1ATbgMrctha6gyvqdKjCrlkFoYLBcUMBy6y0oy/WP1UJVQyzl06CbzmBJfl3
RgaZCJF2YJg1rANLM7irYjlbRYRqskYq8J7abKn4/USDGDqMOd5neXIe4AtGqmSjCb2PQXOW+XgX
DulWhGWmyBQD65ikSmiPYVpsQkpJTdI7eSu/+AL5G1MDPl+kfqDHu9zVMXNutznz7peu0+gyWB5R
3PpY2hN7WZ+7sHGggmxb38dFkDs+zPxD1ZnxUipk1Oij/snVm2GTZz5lSNf803XoNquycIrT3F+Y
yAhpSXVQCmOjF8LWqMRXYyDjV5uCx0N9wRcjX6TFeDc0wUTE0YeloauvmmCuskpfWelwdDstRr+k
+VOF1gMFWTxGIvkxj6xtPBYeD0coNxI6W6POC06LHlGm4VkciRxcF0q8RTfPknZRqbzWnfVeQes0
OgUynuu+e9K0RBnBP3D1aNEpMRRZqy7XY1685an1qHYQoKKSxK7NSW3jIYDZFsG3C7zhCA2z3EJl
TBd5FPyRNToZuT9uRE/YcoJxHmj3Dcu+Utn/Q60+F1XcLyTdq+xa7X9DZUMBnwIOBAf9EMvluPfL
7JLJwlutJTr1Bimxh1jE/yK6qy3ftKXUl8+NUsUUoxCMifwYYotR/pYb2ePBNASrzBWLRSNnz8og
DMiyBCtdpSjreqq/gE7Pm14fx71WWk+SPz6GoUo4Rfbf7luaPWoo4JkAJRWdy5ccd4RFgb9GXZVv
atOflEE61Gb6lBvGHQU0mK1+Jh8C3z1OV9aiUps1x3hdjOozgGJpLbHtbmEYrjS+P92Ns0xKi5q2
DlGHcEbDXNGN+SVE49nvwnCl4TbfZd1ZNLxDC224acSHRK42slcZdiKSRlQ43Q8C1c2RF0v6n+dd
OkJHaDDppo50wCw4tpVgFYKeq04YPCQ0FUyf5nip34jBV0PDh1Fmff+8lcIQRp5Ft9Dc/0uGvdrx
FLkxzVfA2eDeLILuZPGt4ef0OdTDUk2aRi8gkgBoVKhiK4V4qJJ64/rZNkaY0/LbB8QUybbfMMq1
efnZulQ9+5r/SgFqnVMdlpofCt4VWaGhX6QtLF4B3yckV3+lgp+7okkGekuW8vlXFi117BIamKO1
4XkiMOgKkomSSk8lWwhRvhW9S58Gl8I6ZTmlMHU3StgTuLxNQhRwUFQTE/eCLMwKU/hNNv42dSjN
/8cfOUsjRFT0ePXrqlOv453xK9pWJ5D1se2doj+WDaPkWMR2B8kjWyMRUCwz1zaO3/+GK28C4+M8
zVZT190Y/L+lO4HiQIGDfPs0puON1bjC/0EG4MNqzI4mREhXEzPfcNK02XeiduhcpViioSesIujd
i6YS7jPY7wg8GRUVPO3x+69UvybDFtRJXMYsA2ln05olwxYQFc+X9cFpM7xdDP/UkuUYSBK4pP5C
9BTHrzJ6r2UmLw3zqRiDZVL8HsLXLEw2KcpJbuetZTfdpBPZIIC+jTNMFB4LS4BEHNqtEDtD4D7j
FbRLdVKNf+ohvtNdxOVzcxdZ1rkbKFB3Ljy9dqG41UmpS9sNip2VvFOuhkHDQ7pIHr1eWAQqClnF
LWXIrwv9eQZmDzMjsgpFcyvNERvEh81fCnICg/D0/TxLt+Z51rsvo6YvrSEyHP0tRhlxgpIZh3AJ
4W0RMbUOisTP/QYrklu30nS7fcZKfPw8GsGfzzvdYMwFSsVwGhw1VhSIdFuXoS/BuDeWWibiiGgV
DkpYAS3ztIW4pRzTgURGVsVj2CenSqCoLbVoKySTa408QYnj6B+/zZygE6Htji2E7ezG8fsyX3gY
WjT0dFGUJ236WWigUmEBZBwGp6J9H0YVzDFo21T9so1fqjeO4XSdfJojRURJEdFsmlGIhOizsx5T
thxCGaot0JXF0L/U8a/vl//LHpsGkBGF4lk2ee/NLt2sL3qtLvPBUWioNb6BUY+6k2jE/hfDKBYi
9Dpq2mj6f15rUVPMUtcZBkqnIT0E1r1yk8159VOYJcAZVNfgJHweoxqTPqjccnBU9dBmJ086FsZ/
qpeKR5+CbNP/jjHt6Q94aD9HoLaykgGqg7oPQFzWWyyeAJRSZlx5y1uR++ryU33GGBdda+Wv4uaH
4SrLDOq4TwenMM++eRmy9EY8uzZnTBVmF+wy+QueLDZbKTcr5iyv4r1Qty9Ba2zwNLoh/HTtO7D3
JaojSSorc+Gnym+7PujDwbH6gUr6sKjCH//5BkNxbMpxMAyjgPJ5YSbNDuIFC1N38SosyksSNsvW
dZ++H+bqh/x7mL+1tA8LgvOWDOpE6R21iy+qPjymWXBjj10dAm0wwEWsOBJln78kE31A0prJEHVs
pxVPIXwNvv+Kv/M9v1Zk0YBhjq8nl9hsDCTuAr2tGWNiE2RUYrKNuhff5VW8dpd4iy0t4Pzpqt4M
W1qye3EZrW8VZK5co5xSdMAodOnIc81uhLgq/FYZx97xgE2lXg8EZKvp0Toub9zXXzHvnFmNE6vp
EiRqLofPE2r0k3ohdQ/HPPFi3zd3wgvEz+yUb6Ndt2x2w6Pyx/zZHYobAMcv2b0iajoZt27A3qbe
NduSUUGWXbds+hBM//+/ydJXTBrjTPJtDKPCSDJn34c4a5Hked05iWJc6sa791XaX1at/UT6Ytt0
9SkXsmfdAIqYSo9KKdyiKF65RCD7q5oM7R/lX222lFEVDX1XS51Tjq23KAD+LcxQPrr5TTLklbPB
npUUiysR1b65vqBgotZNcZhTDsAh6tBVSW9Zz1wfQkUxjocfvgyzoyEHiJKLXkyRsiptuqC8PDbf
n75bI8zSujhpgbGnfIRRhktd7BGDdv6LERRLMpEvBys8v0ISv/H55dXgNMJj6Z7V5hZ38srhxc8F
dWsK0ArgjNmWKxojaLCzJDdf6/vxiA/jqXwZN8KpX0kr9eCt3Ttjqez+46/icyQdu2Ccs0Bgfj7H
KbJxgzUwqASoSeuETWv4j98Pce2u+DjG/H6nq1C0CBsNgOP79bjW1ul9H66nOnV8iHbNEdTCYQSz
fu//55tCR/ud+IhHMxF/vu1KQ+tLyaKwRxnc0pBmC56//7Yr2+7TCLNtp9S1HHgRIwwpVVb9Z6zc
uO+uTh7Lww1rElrw7/y8QKYnAFcc2NjBs/QKkoX+j4aW7SFYJZjgIq0Beay4U1bQpJf66vuvu3IH
oT3+77GnHfshMPe+FbRiNeWxoQvRP1g2GjjHWF/+F8PwVMFF2wKcOHds8kq02UAJEDgt0SamnOTR
WlpycGOrT1t5Fp91xFr/d5hZmpm64lAXJdlMLqYPuQtQzdfpT8Oi2HZoqCeV9FtJwVYTYtobG3Ha
BvOhcaPSFUlT8O2b+32EqRJBRWGbjDo8jVGg2ChmZ9i00HbHUlz5HvAJPZWEW2StGwP/LUh8WEE1
FTU/yY2e8g9YhbJalMGPBqTFMAjLQcEXrfnz/Vp+JSAonLh/f+rfwPphxBoomJYJbkuAZqsqx6kf
ZJD8mK+tc5vBdG2HfhxttqbIxMtWkjOxsfJstWeMjc3+9/df9JV+MPui2b2cCb4OopQx3KdmpdpI
na6VQ7Gvg2W8RlVxpe17OLaVBf+aDu42dGirDAsQJ79v3Wdf+21/fwrmZgpvS3wXpun4MLm9VzVl
2xQs53197I/GOnwNVi5FhWaJDFp3kZe3yaJfiUazQWe3AEjITpCQ9HGqynJyXfip9YVxbISTkpz7
LNxLBVrZSaAs2wRZ8Bg/07B3xBSJ++8X4tpeVmTSMhl5IQ2swuePb3txFLKCZzvFbdsqX+XeqY14
SQ07bh+87p/vR5u+anZkicMytztHVicH+jyaOoxGE4R57+hytcqat1Y3FxoykQqVke9H+to0piCH
TxXpLBm1Js1jMKqfONrFZe8UmrKJu2IES2sM50FPzu4Q7uQ4p6Oa7+LBPSh5fKkrxLFyQxFORgkA
HlPw7fc/6Mqh4vfgFG+yyxRK258/XbRy0PeB26FmGCyAQcEiwlq5v9W6vhI7DV5KFgRkDe7VnPbh
Y0ZkGaC4HNOND7rcvPWWf+Psft0y5GmKSXJJ7UL+4tip48khCnQynb59TcxqD3h8ZfUx2gWJnZkI
vQAG/37urhxRhiRQk3Gg4fDFWhNZPTfI1KYkm15Yv4CWbMYF/i/VIqeovISqdIxXHgbWN8b9umYM
y5MPP1hm9EvJaaICNlUylk4mnPPUqVRpkWj1jUA9nbDPZ2IaRJ8ErRnlC2+8FI1eFka5dEapXFV5
0C+q0nsbcJcRB7O2cb2xv5/N61/17wHlzzuRUrVqZijkOZ64xRLdNsUWZsRNeZYrw6iolU/usQiC
QaD7PAzkmQbN9Lz8Szj8+ZdEndnusVv3K33tHnK4ZbekwL5eL1MqwE5BUVajdDc7Y4kbCapRS3T5
W3PvJ1TTu5emwP9CDW4s2pWP+ziSPqsIV6hOumXSp844dMisBflOjQ2cxZPV92t1bedrJNkypU9k
wWlzfJ5FNUMk1g+15G/9w9z/D2nn1Vs5kkTpX0SA3ryS18pf2ap6ISRVid57/vr9WLuYuaIIcbsH
MwM00APFzWRkZGTEiXOQswD9AlbT4abgZvz/Gt38GkNgPDQkRJ4A80FDMftygup6edxI5HTlpI5z
rURr27e0LB0dQR5HqC1PSfjnZfmwpaLygQnkljf5bygdN95WcFonvEnv9YP8ku5Xg8h0ucwO2ieb
syvX5CjDBy1TokyNm7hD4D002h8Elr3WlrtGoGms0Kq/hcmaqbayfZfc7AYqjmMVKJm1cgi/NjMU
qEYpalHsURYepmpkyj1qndMOlFfRPZDpiwZmTsaNy227RdgbJMM2uV2r0y7tPC9S7kRuXz7x/B4C
1VoKOaSlOFSDXq1gVw5SSzwbhWt5x9TSAdLglbUuXBgmIZT4qaOmRZD7/LFV1KkZd2v6UznRbavt
Iaw+jHh0kq605YbpMlFcuaIWPPjcojI7nubgx2VTkGcwkmVL2bGRipU1LQQAU5qI+icxXBOe4c9r
MoEVh6lIvVsUr5voUtbey39MBYMi9rmJmb/GMpTjCUy/p0w8aOhgJeK4/T66LFw9nyzMgovhS9AO
jzzeBspwWb5Xw8ApXRiTgTSMCA58b21xy6jey6gYTsnfrOuhynnh1r1Hh6hJtqBLfjEdeWVV5crj
fuESMMElUlGifj/dBp+/DAi2rop0vkwsXAzgWEJJBfMPENrrd98v6CtMcPpCZ6Ymxz97ORQkj3Ux
sCJlSCZXjl/VIuscHp4SqIQhAnzNyG0jlBsZKSwHJNl7LkJ+DR0ZMzhNpB9rRW8O3ZAe3WkCo8bd
NkGhfJTgdlZ2f2lbGM5Ex0OiJEmb5vNvhag/L/TpEWHB4OwNkM5WnS3LT924RmW49J116uX8j4YN
pfPPliLii9D6RJgse06sKxetrWJt55cOODUo+qeQoopcV59tZAWwWTE3OqJn8hp5ELSED+ZjO9iS
4znZLtigC7RWJV9c1xS1UVpHoGMexhofxRujsjpAaW9FeKmON6X28r1H/aVym91RtE6pwIPO5O6d
O2+pwIOWMbpxKqb5CKn2rF0eoCEgyoF8gdabekTX6CIrr10p/+EXaJ+YhmduSIcu1bbodwVgOaRY
KNcCV0oPKLMMTpu0vt0pRseQmXgXZrCKjdI/hn9zFM5/+OwoQFmKEhgTC4zxpw8qwP6tZEVA9gpm
Sb/fo8VPz6SbTguBUZh5H7gNuqpofL06GR3woPY5ZQb4ewuL51pnSJwrSyY7mVM5qYnJVAiwv9P4
oNz2m/TO3EsbZrXhQaN7nx6CI7Mkr9LWk2zQSS/Rihcs3dGToiwNSBIWZN1mIUw3QaqjwtSddM0O
7mVH/lNENioQe/egx47iFL9LJ/4lrr0dF8qifESKO7TvAYV+qYREJkNBcMjwRjUcxnWje6NxpA1F
UaeFY9Ue1K1wMn9kd7QaVmvmi6drihY6CZEKzu/ziY5UeDyKCNuS+aaHke2iKFi0H99/2UUjVCt5
vBKg6I98NkLq0zUolXQn6j2ANmuTcffuXsvC1+/tfKUfmo7DmaEpGp/dDJZqCaBx2/oUX8V32o62
5a+m2fQTbv3Kv1e2wADzk/4mbKrL/uf3tifn+BJCzkzPnGfICiPvB0JjTEZXvA6C/0AFnMpaCXut
mK+dlcV75czc7OCnHjogbo6vhsd+E97J0ORui711A+AJ0bDiGPyoIgfmnLUCz2IYOLM785eMcetq
8AKWWdFBv0Q15fttXGhWTp+Q//AA4oEyv8YqN/ejMgpLEmWReWtbOaD2Rzky+w3u8V/kLLySqVep
iswlP1tMZ5YZ80xueVJgqvAN6hrDn6ELryNrBd6wdADODM21KBEQqoxMxFCsFQ4NUiQw4fwy/zlY
AzlSgidPPPLwL0LBTQ77lDlOgj/tZTU8dkCDEyVbScGXPAAxYDTcAB8gGzfLAeLaU+pUpncoT6wS
6uMQ/WNSLU7xBEXVSTOgXp+/Ut0u7SS9V3umccM7Gh23SQiM2gyLp+99bXElZ3Zm0UIQI6+wXEAO
VdmgF1R5N1Jh7r+3sfjlz2zMwoJf94WSReSqZUbTK/I3saXsoZw+/m9mZuFg8BNUmkMvP1n5bWw9
6s0PLbj730zMDktKbqa4UFecJLSrmLhqnzwUDr63Mf3MeRA9+/Lm7AHpG13EeNPUgpSqExXqW62I
tY2g+FDJobPZS2O0TabJre/NLjsClVVRpCIIsubztWEabSR35VSDb9KTHGvHLOwfvjex7Af/NSF/
NuFLHYpKAx9IUP8EJpgd8VZYfeqtrWP22FA6LRXdAXRjKggIiP32Qnn7vy1j+gVnF2ynpDWMZlV2
6khMuuBDNQWnV1f2am0Z016eGQlhJFYC0+1PvRfyXvtguG/3/TKWbk9jonvlEYPS4t+RrDMLSYQO
j+zW2SlEQT233sUQmZI/gpKs2Fn05//amfuzMVKJVdEPODFkOA1l6Ah7VozTRrVVbYQM4l8zNYod
gjj/5rD+Bf3QWzKleS1R0geZJxMLdAMm6JBYyvpxA2fEyl2wuD4yR8OyFCCic0Sl0jJWa1a4Q6j0
di34+1q7TkrP6cdHlfzD8tYCxF/2ri8R4szi/BxZPnomjJVR3kYQCz69PrWrffiAhJYzXuSvuT1u
lW12e8j3Smf/cxAB+TlrZd6DdNkSZ9G87dosReqLyk1PZaMDfud1F0W78vEW/H/CME2DAkw6KHPv
jGtDaUoZHAsSOjZDs522NqC8EI1A9tEXU0yJB9c88VGs1q2yrshOlvyRwZWg6JfjuAbp/UsfPvtW
Fpc4YFhwFzxvZmE15OKLg6anKVZY1ob22M+uN176RN6pxc7wYZV2PfgFMuUaAqRf0CdckJBd66WO
eo0uvGaVpNp+nYJt8FNoIVA7bYZ+K6vVthL1373PXFusD54NxfywciMsBAg6T9Q5iBHgUufnp3Qr
wUSENTuNorotetOmiwij0it6gWuWJo+d79K5qemnnMWioaljmGia7FQYwmWWwbCZp8dOk5jTareN
x8j0j7C5S2XxIjHlq9KVNoab/WhLZvp9IH0m1A+mHNiyX6k7Ky3ErZ7JLzV8KFaLJk+p2xG0QkFn
3hdCmu4Co4UBCcWetKhv/VK4bf7OPZ46sX1pobcph26jc90Oen6Z0z1qZdgGVFuBwieCpCmW210Z
M7Hn1rldypB9hBFMXbDsGcJr2BbU9LNLozC2KHZS6jKfMosJeD4PVOj3Vf8ee/6t6qnbJpb32bAW
HZbcWiJnBHUmUamYo84Ur5c1LaALG3h/JfUevcS4GA1r8/3tsWZmdglmclkbXQ1yoUfAVMxRb3w1
V/1iKQicr2V2CUZTe69tg/4kh0g7jMavHK6H79fx9y311fX+u18z10vSuGqShJJhuRkcaZfeidfV
r/6I5shfnK/4W4OG6dmDe+gu2QyH4mVYq30srnKi+AS6To16Xn7IxrEAvSS3OH/0wXzGPerj3srn
WrSBcjG9ZAXs3rw9CQCLGqKPV7T9iw8PXH/9/TYuusN///68KVlaeFwMJ8ApRFisRLlF1P/k0cqd
sFQc4/f/ZxXzZxeEGoXpyn5/UiQ7PUItN1x7J/l3cB04hIkjdbELyiqOfulvrTtNWYlS08X2xVPO
rE9B7CxItYk8JprKHkImpG26qlWdYozfmhp2KlCXvVMPUbeSXCzG4DObs2zWy5pstHROQFDa1Xhb
x7eq+j7887kAQsWZlcl7zlYml5RShh6ASJsBM6AC5teMa/Xv/8JHAIiIEthN2EFnpxley0HKBqyY
emtHfgCLDLw90riyZYuueGZmdqD7vnf7pKVWLrhPaZchRhHaoR9tv1/M4oE6szLLgpKoZ5Z7qhnq
iN8FDSx/K/DhRW9TFYD/VGG1LyWGvCk7uYHz65TkI7QHj5USIkhPZQuekN5z/0V8oPIJwYXIWPiX
GRpP7aVSz6vqlCpvVXGMUOD9fr8WCssyjADIuFMxYbx9XjvvEfz14BKd4uwInZFt3Go75QDt1y58
tk7VI3ynF2sa8l/3EJtAyxhooBhEQ+6zXxuj1sZCSbwI0kulesglyxnaS6lT7CEoVxzi6zMAcRe6
XNP0DsCkuXeXOtKm1AfKkz5m13033tWWexsY0k/TRF41C+7yDC6/7zf1q6t/tjlz9YbqsVRNrk4J
EXa+PxLQNhqDKwfqq6vLMKDAjcryFJBds10cc6EalBgEVNdBDi6aW0MwH75fyJqJ6d+fBaBGNKOe
glh6QmTYgdzTrgBzfW9iYa9YBV0bnaYGaPxZIi6Uo5W1FSZqAdrH7l3ybhvz8XsbC8nEtFXQjpNj
STJ+8HkdnVqKgofq00koqk3iBw+t0bybaX5Z5vGfJEg2vDcemkR/Q9W5trux2Ot0zkS1vs17Q940
9NJI7Cob/VBp20RI6FS9cV/22c8mhWjw+1+7tCPTmKFBuUcCdDv9+7NNtxCz1r2mpPKL5qhXd5s6
8q7QwF0pMC/c2jKDef+1M/PSWnF73KcAQbeRduafsba1q+jk7wLH2HebHJz9Xe0EO/+PcRU8rAFA
FtCun63PAnWDMnUkeFgP0VxrH5E73mrb7Co78sjA6pq9JU9mug6opcwcJ+jWz5sqQ5mouRnQM7c0
jU3VZMcwpeLx/ZdbMzLbUTH3JK1UMNJ5H21+6Q333//9Rc+gGTcVnwFyqrMTHwpZZ2VVAEyvKXni
o8XMoIKvr6RzC9EZFBY2qDhqXA2zE1lXbqdCLVoABpwoTWHUqZpthFoPEo07E1q17xe1eDinIWGR
/rYxYRE+f5qoSeNBDU1cD3piV5R+ab6K4sHoXZn6RLUWmT7Tw0q+1Xo3PghyqO48JUntsvZOkSK2
UJ9StExRfapDBeqeKr0hCbgWKr25jIUYxvoKVdbvf/Til6BqQJ2CwbwvxaVIAu4faRZgv6ZAykB2
qky0zbXMbPKXz5ktZ+TMivx5Z7Q4sWo4jcvTAJ+6Lhs7yXhAI9DWwmLFcxfGCSZTBkMbtHoZN50d
xxrmayh0uobWVrcdnssH4AL2JCgHjUy9qjaztH2Adi12z5heV7NPnmtKZSainJ4iKTm2ENG5VrkX
kpXjsrR951am43oWSI2qB3/Q+VQv1MzOpB/MItuFeGWpKwdmIcUgh1FNiXoV9aT5nHs4JLUQp1A/
mVKboQ2pgBVsQmXjSwbE3312o8RK6oxt6e++98KleHNueBZvvExLkHJ3i1Nodo4cl7tBjFdMLDrG
uY2ZY4gI2Ye1CGlTeKT5D8602U0x+v9KUq49uRea5PKnrZy2+uyT6SOz9q3bNKfMD0MbLGphZ6np
NC7c+3H25AnCndIkR7mHQoi6z6voGY4xipseMVbIfhzVK57qyHhpjZeiX5nFXYqL5zsxSyLkTrcE
pRia09B0V3Bv2XWnOEb5YErJKa2GlY1fPCL/dar5MB8MH0JgJEVz8mN/02UneDZrqdp870AMPC6E
mLNFzYn0htTnUeZO6b+nXaVl7HJQ4HMrdLIkSJUKRlXlv6oAChOlMGNB6t7BZGQl4XMYuT/bpmpu
IFs+wFV6V8sjr+G0DW23L49mZP1UBUilzdgI4CLsNRtWfxmi0OAlLxF7chvvvewmpXC4XO0uTS6E
fnxWpPaQ1NFdGlUlwoX9KyA9oM0hhPlatLP0EnLrBrrbxmsyWw7jjzoW3ltDOgRlfZJhco3S+Mb3
4bdMun2bw6etK+5r3OXGfsh4rQspwEZDDPcRYx8eytR5VV/BF3/sEATVgKDGan3RdO4mzNv30OBv
RPBWCeMeMfl9n0Od4HbPgiD8boLsKoKHFCbuH4mlXUNq69llHh7MTLhRoebTrOGXYFn71HLfVcvb
GFbstMpw60NKZsdCFThiDTJC7bVim9Sh+CaXsWDXtRs5IaXQQ6lUkqMogAMZ3jhKAFjttvPFWxNW
++cqa2AkbfpwU0odpG69Xm4igIahUpROIQ4ITGlR4phuAfFvFz2hFqnYai3DLxDV3qsGlTsrFbXB
bkIBMiCYLxwY9WNbRHrRBu3pbxolY+pHCd+rTP1jNnVxLSlB/ZoNhos+mOmGO6WCaVJQRhJjPRuO
jIBUFxZt2E1hitXF1IDZWVJBIBQFYWuWNRW7qn6vVBjoM9170xXtI+oj/yoI2vYFVEq77+XM2sW+
IYEVC4Sjaw5oUZCLODp8KMfeb8uHlDGxfaXn5l2Www7uDFoqOUXIhquIC10qZmhtCzVqLxuhhWE/
9vONBgl6HIYnHdZx2rTPY53mB8WV9D1MQd5hgMQroccOrfowBH+0LtHf8Y7fmZTFF8akZaJXfbjN
/AC6aeYGgr5qbGg3UTBBK2ZTwjBvw6l635rBwRTibCdHKQCfWoQOLxXf9FTOt4OvCAhTS/VOEfEP
JfbUC4lm4i4Ju1vq/HC4oSaw9brwphuYDYcJdnTSUu05Lx588Gl679YDwhh6RaocB69V13zEAQxK
nWm8hb7l7qrc2MilOTh1GsK7ZgjvUME8uxP9vZrdSnV9r40GJLMRnDRyIMj2oID75PB6OynXn0KN
YZ1oVK/TjhRDipXOicRO39Kv3UulIBGINc3pw/Eyg/l/K3KlwW/G32sh4tfxSXtsWGOkuaVTVWoK
9UOXooLC4JpCIlmgw2DrufgSAEdyLEODzKsof5R5vRPE5s6rA8jN5d5RE73fmJF2UDmQdqROtIRw
zO+UbLxJLXjl5UBhMpcjNLb8DQRNFGRDJIQNfBHyT62+VcX8J1DjbKO5CGG4LWXItNs2QX9Tawzu
6QU826EBAbauPUdWeFSF8sUsw73Vq/exKDyYSfDYj/Vj3Rofvuz+yoL20YjRa0t7dDWEsdomowsy
mq93lyFF4AyEkF1eQDAYK2KzT3vAM7oxsCth8ChJ9UOuqc+DHnJn+uC9UvOjL7oPS47VfT8UAmyC
kbDR0m5SaUuhfffejVTnFIj1zoDNDhWewT2iYkJdMwnEjdpSsOh1GqajEE/MQUaOD5LrysMzSvEJ
Y2TJsek5SEom3uUebOCBK/8aZPFk+PJPlHeireyJgs3hOhEOk41Z3eXSRkh3Wh1TJnarl14s7yMp
lGsGItJiE8lJjIRNYTq1YJTbMWD7jALu/Qx2/R7fLI3YPAoKdVatR4MAQBGu4ufptTmaxm2ej+3W
SMIKDkR43C0XAnpR9l0G8CKtfBgg+P4ZlJECcZvJEAjMvYGHr9SXUmHdh716kTVm8bNQFPGhb9II
wuiWW3hgfDiS6ps8F6wDmFdlX6Z+8ivV0KWwLEl4FAWoMtumNd9Hs0BC2EthhuqCegOntLLVa/ZS
zNsM8SIoqqwCHjZIHmnr+ZAfdp0wwl0Y3I+uF6z0NtayHGOW18fMEGR0vVqm2RMW2j3BW7zxhttO
HLZaXFMrQlmmQPuHRLyDY9vVfpWZbgvjtcYEk5/94V77Q7P37ftsYC3lmGXlStcNFfd0fSombKmS
Q1ra2tUqkGbNzCwtJ3ezajEz65Nrhk5Zojsj1ETYtXGMhXEamfIs8zSgZmiVzrsSrjuMoVmTHbc7
9UPZVejZvEQXvBmZIhYf2i1QgP6QPvn/uOUiY8xk1hKUMHDB2S4y+OVZdR63p4hvK1S9beSEU//P
yrdayEaZtpyItWR65QCTPmfKBPswSJMoOw15SXNFEi6qXte3vh78aIr2NTDjGzEZH+TOk3nDKQ+Z
otSO4anPhcYFGWTlqS/ED28MnmjZXvRSdlIqekMad3NXe7dKBMFoKqSPXNL5Vun9J3jcrrt4eOvd
4JSH/i6uYa4F2NXvx8ArnCF0//AiTzaRF7WbjrqZTTivcFo0a6I0gvzSSDdeiI5X4MGnn1vhqc6S
beNGPfzsyGNIivpqVu4pQ7IojvNH/q+7TB9RzQHWPATScCHEeTDpNFhkTrHifL+jC+hO5oIpEk/M
AXTjvgDtRZQQhHZIYdYbmy2sPJfcJrsybS6BFb0rmToQH3gOF4nR212ev3qt+P79b1h4SX76CbPn
Tyq1Lnz1enKqvf4wZAp6OlwuSKxFr5JJrubF8bbV6jWM2cKJZPprQnUwyMBw5qziI3bS0EeVkZx8
4+hH3l5UNoG3hjZcXNuZkVnQ6xrLdb2a7c3E7N3tB1L+KdYnifAgBkllx72MuEv9jwmp4IejwDBN
1kFDNx85Td0erY3So1AThnd1B11T2VerOImvjygNrgAdQOhEBjUfAwHcqPtKwEQmZJIjqhCjGZH1
uZdNXv6LTwXprDRxquGr0hy3Ig9qPEiBHp4QREHvpt2KVrJptXDlYbjwsXRqcmgBUJuHy3326m/l
XuyGEXLstERhBtx9L9/DFQ35eLGr4lt9XLl6lsrBGCSOWRLtmi+gMKPv4DH2zRwN6ZaapsMw95EZ
ZAeyZdmGe3pV0nkhfkKSS/MCz6cKPq86Jm2gdtAx8c2MKrVHXTuMVUWtK+14OJzgpX75/mgvnLFP
9ma3njh0SZ3AznzyEhMHkY4ks49QiO6/N7O8kWfrmt0Lvudr/FdNTiWZ7iFOAA4z3+HoUsyTdkRN
yLdu0iB4qCrhzvDCK2kYtuWo/xn7NQDetKJZ9fLTimfVqaJp06oVleTUd+Gvceoe9WO+crwXlzth
YzUGZ+EemHd2xqLL0jFyw7+Q/HHjO5nn/MXbQWsYvQ8H+f77/V1a1Jk9Tfx87XINMUYaNuHJizKn
Mu4FrbC/t7BUcWMY9z9L0mbRuFYSP8+qKDoNmXzfFm4DDXbiObVPK6gyqxcK9K+55sISrze8shBu
QkZJ3Wu0iFd+yZSqzL8gw0Ymww4TPGUebJpe4MHaQnYQHrtXdeJjyTZhzMCD5FAM8hx0ZdZgUlMR
7TuT8uf9LZqBQTRTLE8lNM6trjqm95Lr4ZXvO379HncXlCtWYt1CJJgwPrB7yrAiUc//bHKoPQ0F
ybY4ZTkzRs2bZvxKeI9Xhs6M3dPKlk5/bLY+xuhl04LBkGHIL1ctuqXiYEENq9njrj5SXjq8N5v0
fr3GvpTP0CsiFwXTQdtrvi5FHXxZDqfq8FHb1beQskPxjNTIRXxa40Nc2sJzU7Ov1qnpULDm4mSh
OYDemJPAi1E3PrUbmUyveVjZxYXridAIXTXXBUDRecVdVkkmrNIsTvW7dyPc6h/VTflTOlgOwMN3
4wKOsP5D3Mio6BorzrJ0Oj+ZnkU1JUjNSiiy4qRfo0V5kA4C7GrjxbgtHeG4am1todPGn9XDVTPw
UbLFWouz+Ed3XzF0FEKHpG+k/ejIOw7kNtuhFvwv7hHWaSATDJm5gSN9ttwmQTcqAZ80p0R6pIY3
SdLY4kN2JTm1U19Xb9ZKfX1h0hXG0P+anI/oZzliFugjFycWqtnDVtmEm1q04x2nsXkyj+Wltg2O
1klChzqp9ukedU7RXiV/mkL4/IiS9sCwQYKlqnOaICUpECWMK7puTNTamqxfVgDnmuxB5QWQmOaN
2OaerWR7WVojflm6zsCH/sf2vOovx6HOiNlALPK111b8U1QvRRI5JLFO3qKqWkpPZqvdR4JJOhbv
muxHIL+uHK7Jg7+uHzAQbU0i1ZwOQlThl/RDvny56bZIAMOn7e+kywQUO79g09zVT93laudn4a5h
5f+xqs4u1izqQ7FEj5UiLYqgVnws00vZP9VS5lA+Ql0p2SgwgEmNzathW1SGI6y2Q5bC2PlvmN0E
sWmkmiendL6l9BBCxlTnsJDVGvQgu8Bdw19oKxutzqJmq0ldLosJS07d33LeTwq54y5L4l2ANCSD
X3sYWJHOHF6twX1JTZTxmtHY+m6iUlgI2qMkQ7MUpA8j6m5hGv9M4RF0hj45hpr3oI5wwyrDrvWb
G6rtT7mnPcnNAMSPfrtdyRIKI/DWOVUd3zDTIm8kkMlb0csNJ5db+NMHZpnUIkb0sRPVjWnqR5RL
meAft203xnZn8S1aDX0VXxBOPn9+Uw6okRZGSQovBXY7eoMda/VHF8ePkVGIdkExcEcDOrYlt60Q
rCqoBPvVBlzsW2T0N1D1XAmDCPowQ8TDDWCNUpHPCyPwAGMw1EysIlzoScGLl9U7vYNAoWiKBz1W
bxK3+RGP1g3AM9nurbzfiqav/AzRtVWlyHJ4a8KWIVz1tfSr7iOUHgNUvJNYfmuBrdutodz0XX4h
lkJ6GFy/3A5aeSvrxWOjdH+MUr7vi/IoNuLWjKLHAZ0GhzvoEinJh6wS3gWreQcWeOfnw1Fvyiup
Uh7pG0h23oa/GyO8Lev8Ga2VKz/udlUibPRAuwpL70fWpftAlLxtiDC1r7i3kaajM52qj75Qbr06
u+1NRsrlMSAa0fMMYMnj23dvbaNf1l6NTp4rXlpufzQL6XdYyTkER+JtlPa3oy7uTLfraLU0AcCt
7kKgpyEIyUmVkYyhf3DrivGlVhYQT6jQf7tBBbIA7gc/yK4H1/jhwTLiSv2VntW9Ywxqvvs+0izk
0p+O/BQSzi43L1HyURHr8mRl6V4p4blojv+bhekXnFnIrAoOpdTNThnND2DwSf7jewPyUi330yJm
762sCwK10q385GrWaOsZGm9Sml6O1lA4cg69bKFz2gr1SNELaYfoYHYIUVuji2ar8TiogujEAMFs
Wq20tFMVedJKOUZD80edaiRF031Irvg7yb1n3VV5c6gJZPqllu5awTWOUWEiNxwi4pHTHdsiBFQ8
VHo0hS3uxrGEvs+iaOQX9V2iS89mjlyjSv1KrLKbXm4ujVp8qpSO46xF8FfINBujGtqRMNEvpDhJ
HKXOL8w6RiukKI4ZUtwbClHqQbWi+1CPKQ5EBcLnvnYp5eNAx77Jr9ve+q0OiCOr44c01M9RN1y7
qbVBkuani8hXFIinvBkQa/C2skCpm6dnWqTXVpnc5rXvbgeBxkRfwnmkjJeh5r/2gXLUe3r9XStd
icqwzQfjo9GiR4D7tpZRptaM+KjLIDr7+CFVpb04ggkas/A3D/qnNkawViWPCP2ryHKfvU4fN3VZ
3qZ+fdfLAZXhmMDiK/lNGw0aUgLN45BoSDdULQI9sbJvtPAuxIMcLRRPkU4xHqWw38Aj5f04kHCK
2S/qMr2tDclPr3BPIjRSngcNuYciYZIK1+hkHZBByDaj7N0UWTXYYdm/62KKYGEmkE4QDG04tq41
y9/kf5UFlSLe0no9ymaKcCLeW7s9q821o5iod7me/XLzBo1f0bsoSuaPUhlMVJT9QYXyD66SOAAV
74YhfJZc7aos3XehYZRYNfMNYmE0n3M6VGmu3rshzayqSfYIHF5IrfirjeUHFam3LIMIypD2ZoKc
seIxmJOIeIrlhsfRSDKUpodtPco3SajJOLH0ZzCip7TQd35Q7b1AC5xCiZ7EajQcXnMbVS8QXOkk
xKu7vHEiQdoPhnhR+vGPKvZ/SpH429cCxOR95dJ1KwkGfOA0tQnCKpvY9up4owYDH6XsIC/Rxbuy
S2M7Hfw3vfUHO83itzTLdpUn7Ou+ROJXD+7Eur/K2/xjVM2fbm/9zJU2dQipR6mvrnVPeqmUxNp+
HxOWGg+fQsLsiWAVeRKMppAjswN1+Yd0ZRxIn/byMXwun62L4UE+dAdpBYS0mExo0MRTf1wgUheL
XgabTptSUKWNFOqXiJMgSW3qJNBj8s9x6aTqZ9ZmgTUxZLcJ6P6erMDYIKeOGHq2lh8t5uFnNmaR
VZfgojIygjd6SDeEu8O7thf2/4Zp4fNaZp+LkW23z00rOwFJf7Aq9zIQzWHT5prvpEm5RiC5BHf8
tHXzJ11CUqnVZc6UaKPtxFNwQyknq3jkbKRH6VJw0gPzt4hp73NE6bJLaVv/CnarL8spufyS5Z/t
7vTyPLsaU6lWo7x181M+1EeljvboW9tBmu3z5oaeaJ0+J4q8K3PhpoYGD+HTbOWYTJ/v6w+YmPA1
Bkq/VO5CUeoHSQ/yU1siqU3Er6XG8dthxczyk4qk8v/ZmVfscn9CY5hxfmIo6Fqrh2xTVFnm9Hly
1RQeorDiSKezYwbZj+MJGaE7Zpa8JO5wkadocn8fHFZWPS/umXCDWVKohaeSSknqiTb8eFzT4kqZ
Ys3M7GlRyLlcwr0EIYJlbhuGabVUvkDHbyW/Ws5+zjZ3lsK5tBDoFrIc89o9JTfRIdqOh1Ciw+pd
a9vwWdwkGxiaxTf0xH5+v5NfRb4mgZEz27MYVHt+QvOQloFmd1vvUjlEeyAAN+sBYvFZeGZo2uyz
owITXkeOPp1YL3Ms5S2vG5ogwgaVp02yxkc0/eovxwI6RsgeaEXSRf5srPeVvjaKjGOhZ7cqgN9K
/TdNpGl0+z82Zmcfut6kH32ORO3GjqT/gvp1K/nqig8un7wzM7MSUmB0ekv3JcM5rNv0TrIBqx0S
+ssbzYm36X61hrB4BzIEj0AvEAruws97x+xXHaetmZ3EwXH3kzBM/Bac/M1UNgJu5OS/wl/udm20
YMk9ABkYEP9xWPmHz1a7bIBNTTPKk6gynWf5uzH7I5eFY3CyzfH9e69fKgjSrKKmixARhJ2zPeVR
K6VyqZSnpM3vUTh9ySPy5RgEYVgh9tgcBiFf+Y5LHnlmcs5t38BoqDQG9bCmMQN7aKHUSy1vbSJ/
aWH6RMFlMknztYdqyEbdyio0RIkuXDYx08slIsCEYulSNaJ9mMjNZvRXWSKm/ZodN/ga5anOR6fz
y5BvbKawecSMobQ780I5JPvgqO7UVRVLdWF5MIxN45WTi3wZ5OvHDMxPRR8aNufaRhL72pcYXVBG
8V3RW5gGioGJcCgj1UoC9iZlGgOfMQ8eIR6hfVU8O2n77TCWG1evjmOZ7XwqI2CW9kKZO+Wgniyl
f7PE5MnvAPOZQWjSGoqvZK1CvLWhkibFmUg9vsicoHSdseofoJrbKaoOxkvW3ppYuAFn9zssrZ9p
WV23rnVF/+DWD9zbPujAl6u9vNEjYDShUR0K1BVs00Su/nv/Xri4/g9p59XbyNGl4V/UQOdw24FJ
lEQqa24aM9Koc8796/dpL3ZXoggR/tbwhWHDU6zqqlOnznmDRX2Rv1kkWs8nF4qSGsAlKTqRjG3B
7juwYNylfvHzKN8DBd0DejAIKPPXN71ys1FS3x9i+YhlirSOk3RrzvHsFnKv2CGgWuffD4f5Glwr
hXIxGIivESKoRHBVwijRHrGuunr806A0bMzdMTPKC+ijczND0ALmGNVb+Kkn8UFT+y5M2e/HdFDc
PJXfO9XaJU18GNMLRNjzI0EYhcmpLbfj10mVKD5I0AIlOnURz0ZcVY1fVSAcCuH48+p9j6+LpooB
jGtpZ9Gw/zpQFvuCqZUZ8afFUKPZVeZLmmh4SuKqnVwKdmcED7+Otkz702WfS2PKb4FjJWzmlbJq
34tdvOqv/FWE35bkzb/UDVITTrH5eZJnMinIVpjZMU/kY43T5aQNqxtzk9L4dMtt9hQ+GKv8PlsL
jvZLf9COykfgJG7TONP6knDM9xD4deSTGZdBEFFdZ+S+3hYGFtZDdBiDKyNdz1l0pUSRJ3UXdukZ
1jFjKghA64qElszpMW9BG1BaYZXrejvKdoPUdW+u/I36Jq+GbfSu7glLg216P6/y9z37ddjlqvv0
cSdRqqpCQMCvKf8WM4wt/06paS7RWvl5oO9hjIFoTpowqSy8KU/2bJUYZZ/nAQMpousDsRji0umz
i7StS+OcfLs4iDHZWXYrSo6reqtjio4LQrPSbRpGu9FrnXJdPP88t+9X2de5neQ7qjAIil7SpovK
pyB70tPxSa02tbgFauhpcnqpLfi9DsB4xE1ZRsqfI3KS1Uk5/u48Mepj5dV7bdWte5AB+T/JZPMi
ruJN4g4bcZ+tglVxZWYXhZXOb9ZPP+DkMSU3mloOMz+gdtWdsqIwldvBLnESFh1t4fwouOH1RcXX
c3t1ASKqEuVfFfXVr3tVNKKsAzNZkJn0Lqdkq22056WJv38ePdO3453lvv/8Zc9QgsmbVdBleJTB
PTp9nU5a3EeFOVdHcZ08SYWNifC4nR4xoDBu2l3/5N93+3iTbprb6j48qncXhj+3mz8Pf7LQsIWs
DkWf5UXXu0v/FzjdP0L0Om8Gc1PcB+6/v5qZMWqUxgIRpERwcl8qGfVecWCVUQegIeMUM7lRlK9U
bpifZ3dmciA/4J4j4osXi3xybPx4aCe66vnRogQeifS28lFZ5ap/yYv8e76O5pkOUY7iN4DEU+we
+sqJr8voQ8mdeszFbBcVl3Cq3/amSsmGXJZkBksNspaTvTlUQlmPoBCrzE8xuILL0poyOk/Sa0fD
8OeFQ+B+2etfsnTG43YkU0Pag+vx5CxMbd1DX42SY7ZkwmLU7bMkGtZSIOF3sSDUEUpZHgzGHU0Q
3FJw5bZZ6oNRqK81Ym+mHzzIMV2vKkjeh2a6BSuKqqahfYgWYm01mvCjFL/7Eh6yi2MXcvR2II9r
c0B2IxZsXZyvxSJWAAWNj4Ner4J0OEywY5y0BkE4tPd9iU2CBoelV1Z9m2CDB0DFkefwzgfVsBdT
1G6roq1tsS1v/bLcyYlqelVMPlgMh7noTUfO1LsmMyFJIcphVxbGNogPiBvdF9e+MNN5L+t1bBXl
aqyDV6Uy6SGI1e9aHjaxHtCUbOw5voaGBKXtYHU+HXQrd+IUv4NMNzI7joe13Eb7ZKqrTTBS3irE
G6tOa1uempUs1m+dldzTOLn2rehGVsKPCPwXbrcWfhwxrGC/Ww1GfZPHMt6VeHbSZ51fsUJ+sIbp
MNXBAfG7hZysgNbsy21s+lBw5DtfhgHSTzey0VsuJi0b3UiOjdQ4hsjeR4/8Mctx1+oo9kdhcK8p
yb0Bm2gRLHFImjNb7MzQwZ9iJy2wB199sAqs26lizEt7WXdi1bdABUyqHRdNuo2l7L1rI4TFxKG3
q0qS3KRRulU5xfnNXMXBzQx4z/b1VLPrNPaEImxWMV3ccZBjzxI7wQViADcELlSBK+BaQbnW7nn1
2GJe3Cq+/6aAKXWy3LyS87l3rGascFEfCqfDn3RbwnDd6BX8PEtLocZpELXS9K4YsJOK8mS6B3ib
ZbZhYC2W4H5hGHyxRNrkSzcnbpJdNIzXINIibxytg67NL3h2o6IUmp3Tll3vNJYorOZYQ3hUw1K+
16tkNWp0c+bKouPdHuQi/jWE+PgUEuQfyVikcBSg7Eq+HdP5VphZl4SPd0j7FlMRGPh2MenylYi/
qpcK4rCmkZyy+6Z8NRp+7OTYE9sNdS9bCLKDNQkzj8hZPFhaP6192fob6Ar+8gHK7lKh7Oc00jZN
3/0aRHEnVMof6IYibFLyBcFq3daE+5jq7V3o69e6+pY3bey0hr6SZ3MdVRbUuSlZ+WYPeyvSml0y
SJmrVbz9zW7q7FKtHsbeuGkU5Q2uwJXeGF46Gz4MMJC8eVTEHtZdfNsOPJ9klTdhMXVeL7JA1lIk
0VPZprN5Y4bxoQ/MO/pssZP4We+qkxRvmrx5EzTzMRrodVatLDrwfNH5yMNV3SwaJTksQsGYn9JI
XItDE8KOiJ+HLHGrVHkzuslwojZ/F32frsgQN9tQD1LHzHthNw95sMVL50+Q59tIMH6jgaFuciHc
AFxHEI9/gnop1BA+gzscWVK7LaSjMM30B4P0I0jyt6hEnnAuAttEQ8ceo+m1t2aKP7HpxuGQgw2A
t6sF2qvoG4E9Fcjk8d65GTP2ltb3WwOiiEChzDEE69CN7batrV3gN4juTT1RRw1pGhGZFGWIQYoo
GNGX7XNSWDN7T71VGt9aV1H0F4HYwJ0tpUcHO32MhOgvnTX8Y8ji3Ei19qBVXQDPoR1q4d1YFnjd
z8lvgP635tDv2yDZpC2c3YElHrTrZBStbW2W90ESPxXS/C4MiPQk2WY0o+sZRJbdh8bfEK5JnpW/
rWz40JoaW+dM2QlK0Xp5K8OuzIhcSlc5ahpclVBLYN2vfaP4LSx0uibmN2iAZoqQbphZmNsqL3dJ
V22Iks/8IDdd+plaoHsUqYzrFmsO2pbhs+aDRVGk/k+hJNsp6q1Vhwuurc5zbQej4OU9/otmkbuS
nlChekjZf4KMgJJV7BtkKoxquMmS7C/IDh1ytV7YEuwvr4UyCy5grD2uNMuLg8F0op7oX/mhidR9
FXhFPz2bQ4wgl5Gm+1mL99WYZpsZxY9aTu8NgpMXY3DptApwoUCiUhLObh1Zr4larVPwUU6r04aP
mkcEKq/qVs24FeedmiAn1pjCumzjldkmdHmK3ZxED/A5XyB+r2o/DdZ5NChXQue/oMcJvzOTnLyk
mQh1MXYjKU/vhSY2121kmYhclrDwIFcylRChivCvZQWdTSoAEnQcXhuNpm+n+tgJ4kCKVEfy2CpR
b0uNeJ9poGKm+Sau0rtG9VvkdcL7QSkignn5qPbZSguH91EOFK+bWkfXiobLpzOcNvM3UZl50Rw/
J7K4UkRinRmNj1GOpL05jytr6l+GMLc47WlOwBNfrFYgklNza1PxzZgSw+5bs3CTSd72ebgNC/i0
VTcDsUmNGVrprEOvLAcvCg28J8XhvVSG0hZE87EliNmj4st2PaMVKSS9eqhgXG9KQbttLC4Mq0dD
GXfDY6TDFPY7GjGNVa1lbfTqUHaNIXwQmg7QS1HUEEeFtdkJe6EgT6jz4cEf4yslM7etpe17vFns
Ngwf87x8zOfyRk/GVTMm/oor7Kovw7UVib/iaJzcQJwkLjU4Q31hGPz4CloXsTjCARVvVPwMB/k1
G8Q/2aS4c96uTdGRFWGXq8XdPI7rug7WVqPuZ2vO7GJoXaLYr0w2H4rUHNiVxtbS8uuuFzbZQhDU
LaJd0Uv3shxezX5ODjZWN2GqH3S5/wUPYbbNLFFdJZreal3Zk4BXNvIuWywXBCcQNDvw5cRpBuG5
G5rZHVp2U6DHh06Ybs1WOapFdDQD80VUejebx/s6qe7yDHa130prqaseUV6HB1tlqxlal8354NAK
2oc8haItSvOdJJmpKwqwKMcBr7RcuNKseiVW7CRwK2GmunKoPllZ5ESdtPWb1jaU2fNHih5C8CGN
81bIir02BI9zmbv9BBbSAFkST/etabl+3q075U8XJlsS0EMb67hxSF4WAcwCj7Ge1XKHfKyE0tA4
+3fqHK71dn5s1HYDuH49c18po+gF6mub9Ddd1zmixgNWAc8SZxB9fcQFn6A9/Fb9B7HB9SOq1zmX
dyeUJLm6G/fzuhOlXReOdklzShYjByDYlcDXDWfzlovYVf3nCpydbsI1py+SNXfCVNhCFLtFqL8P
WcjRNGWnDkwvL9s1mjOb1AdgPIwotPq2mXyEE0gO/yOL4caOzT7VYIXmYBGL0VaXLBxlhz7td2Mb
oG/w3ujDJlWYv+R7XSZ5Ydw7aSOvEj9wKtQIejV0RoAwRWneqFZmq50xOHqCjSmCwI++1mxzzSKq
VutwgjEd3SsWpaA04+ij5xi+KOAcQx8hy/JNpNexKIGIFTDoTHYVCf1JkVw+9ldiPD/llng7tSAR
h9SrtGHXWtNG9MWVWASbkgCVqIo9D/6v0gjAIM4regGupbMGgJPy6jClL0IQboCg3kva3UwWlU0Q
3PVuFRRKB5vlqBs3VPa52jKvNfJr2syLNJFTV9q+jH14WUAdqzDcKWJ1n5PJkhytyyFyqxkp3ER2
JCHaR5I12WJR78mG72lt3Vhyth5g+bdlgsN6YJfGopxBti0B4ydWUILf64FhS321KRa8TDdeiQgD
DkPgKL3+EM6Wl2oLWNC3DHsup2vD971EIIxF0LD74e+cQgcoXjKUOsLlWPuZ52cSQahcZ6h3apOx
GjTe+5bhWuqrhJaxBDM/bTK0dRtn7LkcBm6c7G8XZEfsujZ+JTqq2OFphTwyDwlFpl+R3MpNXfJI
qO+EtuSm6pCQ83kxJdukb9dqkfb2WDYbJbvJU/IPMUN5TRrsJsxWlM5sYxLZmTjP8D+GXeHE+vgm
lg30dgCmZQJ6Yl5FwBVTwlMdVy+iPIFhRZaFcoU+4vgsHfMxWBvR6JIjbRo592olcDT/2QqjTZSN
67RuXXnUbZSIb+gH0Mwd3ayObqYO5Wao2c6AVEFc5ldwIx2RE1mqrYfMwGsD0dXRCJ9oUWyjUd7K
oQ7roN+oRXGPHN9bP88bS5/t0tR54eju3CQbOcIoKJ42Rg9bVvFtZGX/BHrrUSv8pTTtrogQJvHr
7aD+mWp/M6rkgJpxP+p/uiK7EbTBS9XRwaK8ssU02IiJZZut5EjiQB4SrawUolAYu1Ogb1ANeTGK
5l1UQOM14y7jSqtTwRvQKUkalLvL3LTDPl2B/XJH474OFGcU6rUVPAE7hplp9GhvvEmFSKAV3wKj
/ojzbrSpCexj/hc9SG7TGZ2HPthkTb3Tp6ccZGuYU51W1Du5DHdBrayiJl3NrbjGMeO+LrvrUgSm
FifUlbP7vihJZ8b9LAZuSXQzE9cElcfb+Y4FtZXaWs39S9QLK2jO+9wUvbyI9oISeUPNo79qAe/q
nG4JvQXxQRcKL5cLJKtQDiCWbpt6fJENc2WUg7LF5nhYxaqKCIPwiLr+m65RwsNJz8cWvPiN9SSJ
wJw+FEjS8ECv38qFvDn5xzEd3mIFXKwxiE+z7F+NuvpIQeFhHHq0dClbrrhiM5QPaM4JdCdt3Tdl
T1KGK3DklBvidKMP3HCdPq30WtoKnbxToupW6+fnsineZ6u5HueMdpxUuSnKF4rou1EexxtJ5wae
ZA3PB2Enl4G5Sgb1FaR3bbddsA4tZAl985gJPm+0kHZsIOnwGIturxmU7QQze0xDdHWyqEb8Otp3
BUeqM0nYuwaX3C7huC2SK16i8vqaDTakNS47VsVd0OQNImnCPTnb7aTrPE+yO7UtKySPBncU9V+B
mj4FNeRMWnmvLTSEUAE6mgjJxgjmtVwLlVcY42udcfPMZfjWF/HeMmmnCN21GJaibbTKeo6tx3rg
KW+0xjMulKUzNPofP2rVNXajqD6DuW9moaesIbuFlm5KcyiwaO4/lKgzrmK/eRRC5WnKzddR6OmC
CvJvP9B2Qa5f9a3q5ZJ6BbaW7NxQXqAXC/sCffYxEtzB766yVN0jIvQwFv1GCkA/duKKaghdEKvl
lKXHelRXeHLdtgWCVwo7OuiPWNhYmLnXg/dG5DyIvnWgma17kVA9t72/Q0xXsKVKe4ib/LoNrU0z
cV0rwbRUp1QLwRjElUYh3Fpjd+XH/StJcWSXk/IW69HvcrR8N0+qzYyj2RKag00dNTdp1lznafc2
6mQefV29Bqo2OFiWPg1FEd8Uk6hyk3BoJrFt3Hn2KYTU063VoPk8t/oG2H1Gju7T7yjK50DOuPqj
4pfeVb/TTn9U9Cp2u7AR7CFWn7kzr9uxeQO42tm1GW2VOal3GpEUzru6HSS1X1mBsK1j9HvBxVyj
CkhdY0TsYDSEbT6LaJ6p45+8xOPQlyeSMiRo1vWs3gHEfFG7cm1a0zHP4C3rTfg4Zkbh0dh/oQh1
o3SxFNh9o5l3aYcWU80+wLeveFGnVHdFs6I+4+vPuR/H66kR3ikxaU4wDPiwTFVEJSNoOHM8++LR
6EGNZh+lgYXqnHQ8SzR58tIsOWSifiUpCTm5729H+stxUu4qXnr1LPNAMtLWVfKR+6rS6Az5B1iX
erIrFPGm17VbqZx++wkySvX82+8UAyOJ5kaSpg0U+ndroEiPssn1GON+XfnizmxKaxVUiU87f+yc
IZX3Zmau5WQ+GnNkUaOaMG5rZDZ5A+TOCjs7iNLruGADIF79J52bKzyVEeOMupvZN3Kvl7RfnVh/
mFl9F/ZCQeBPoZxPM44PKopHGcJh3hBZ8Z+fy7DfyspLDXaxl8Drdikun9RgUXWI1ArXk6NYGx9F
WP+Z9UtyZN9K5Azxj5YttXiMH061ent1yITSNKNjJb1GoMhCoduag3+hEP8dl7QMgzAIrG/Qst+o
bXrYRi0V4YR+zuiqTuMshLporWJNlq2ilfDw88J9619/He6U1hZNnQl1XoIyDK4yKxJ7eVsmGo/G
RUCj+v3zaGfXkAYDKgGL2MKp/EhcyBV+F0J0lCdxK/o9lUHhSRyiu//fMMtu+dRJLayCUo9hRUeA
Ss+y1N8N8+QYZuz9PMy5TaeDUVb+6WcADToZpjOUAAwqs5nJBvVpeEJxrr0wyHdO5/KFFhcQk9Ir
5bATfEY8CHDV1WhBMcq7aFPRddf32lp023XkXupBf2uf0sIw8A5Dbx3UEVCMr1MqlbL0ucziY2qY
XoCHhegLV22MuHcRtg7ikfsqv6jiuPyhJw0U4BP02dGKQXT6FBaS+WGSCn0kwFAKnJCavI5sam7t
Kul+FNo7HbXKdqYJoFI8lC8Auc9MmF6iAgAXoAgCGScTDhWpk1ogKCjyRYRBsfWvxMbyGlFCHQYo
rj2n40HXm979ee+cOQkK/SKRcruxQGJOvmpfUIyfkIE/huRCyN/129AS/6JmeRHwL59ZXRQ5DD4r
oL5v2I0yAmEsC8tI2+FJ9YJda6dImf+jXEEH5gKa6MyZUOjQ0g0nEFOKPJlXLcZNDWQpOY7qn0C4
7qb3n9ftXHzkSjGIwTCsF1/MrztUlWMhMVqAtYMT3IR4VS4kZ80bCvu/OdWXJnQmQDKQuCgZgVmC
ofd1vDrmEwK3j464oq9U7TmOLZtN2YeNLQM8+3l2lwZbduunwGXWRg2sMo6Og7pLyfv1SkXs7l2G
ZyooFzgZZ3YgEi1oCFKiEUXUTU7GinUzLzQpOmZ5Ry0m9IK6flJ5a/08pbMf7PM4J3OaBkmJA87u
UUzkj0ytkYEKmwKdwpdM9hU7MsffxdxeddREq46eWxebv4xY3HequbrwU850hlGMhoKCYQp3+alk
hDUipZkqNYrxKNfbQV7OGwqc7+Hcjp7kz9Faiv3+NuqprKox7yV6NDKsMcm61sQ890q9N9dKgYhH
Sf/Ti6yg/fcXF+4NnNZFWV1DbfbrN6nqUURkMY2OkdrvupZqeJBT41cvCJOc+/SAVSzMehcjSvHb
IW3ELg2E8FhKvDrvNWGwDfX+wmKfiQTq50GW//5pLw++KJYpopxHVPvMtbEq78OV7tYexvAHCUGC
6LL8wZlg/mXIk+VrcrpnOXThY4/ygvLS3OjITYKGMZyOeuWSQW2r7QJViy5CNc7PFikL/OIXlNzJ
acqbwhqNBAXgoU+vhEx46zScn35e0m9YOMw2FJPOMltX/I7CmwetFtM4jI5BOOsro5E+GGgv5ua2
CYKdEMf7JMwf+opa3s8Dn90vi9Q3IlUmKJGTmJvSMAH+LBZHA27yEJouUoxO2WkX5nfu83FpkATg
KaIT5L/umCz3ExlbUeGAVuNOHsIeEAQsQGu68vv+z64KrNef53VuQRdrB5SHOQ3ckV8HDHq/qmRf
FQ6ycD/RpteHgd4imrQgi2kKBRPFOVzJfx70n7TwJN3hjUKCj+kH6JTTKDRLEaiIVhEOljqvxmC2
ldZHAjxEFlULIkfT/1YjpUotaXmppZQM0ZGlf7kJfGHPxfcQp7JjyfWvMhe3Welv5ERC+3fewla9
8fWcMqx4TPvmjywnr1ZUgEOVLsQP6UzGhl+BhsQJmSn2LycHrbJi/Pti3T/EW5mWJklF5Cjr9rf4
EK0uXcBnL5DFwB4rEfJf9dTVts5znHmUqDgmHxaoE1dG+oY88X54pR2reVYA2MGWL0Tic1tD46XC
i1K0tG+OaJJgYWpRDMFRijsqq6Mtd4GbkzbVRuOAQsNevaXJoF84AtK5K4psA8yXpnJTWcvv+hQ1
p0KlFNgb4eI8cZzWmq3vjCt/a1wn16XX/pYc35Y3l/RUzp1vsm+KQeBWZBK3r4PmWhiqnVQlxzgZ
PGHGyimdPZ0C5c87/+yX/DzOMvlPkwMVZdLSgS6r4cTlrxUX+QRXcP7HpdrY/jze+Wkt1BeF/E3/
Zxd/Gi7r4eDqLcNF0nXWUIAGqu8n8YVZnR2FlJTkcEHTnsK/aIaXc2iEwREygzPVqq3Nhj2Kl8oP
ZzfGp2GWNP/TZKDtlxRXMuHQj5RvY2j17boUxZVaj+7Py7ZEvdP4ZKiLg6NMSITl9XUkhGPiVGoS
/9B1kZMBXALm4uYjjUcfHwS/Wf883Lmb0+CQyRqPTpVn2NfhiH1i3qZNcpS7PnZ5ct0IhnaJUXpp
kJOdNzWy4udtnRwDlb6NJlbuGIyXDu+5mPF5JifXSRhoQog5SXIcRgsuUhDd5Gb8kMzIckbtfCzp
tVlWdu+PGM3/vIbnTxaOoVwnuFZgJfN1EXsd5k5cJcIhyNVmUd2+iR619knolYMqtX/nSdbXVTVv
g2S8lkSkBK2QFmrSipfqV2dOA89ZNFFkTgPfSfn6QxrR1ynm5tbBT7bh2K1m0ILm/K+t1Nmdn0dZ
PvenwzBP2OfBCkiO2ly2dhlbe4hH+YVzcGbPEPcViVNAkoAE6ddB1MhQIuxdkuOsKrETav1Gri8p
5Z7ZMksGgLArnKLlxfx1DD8X4raWUQjsrPaPQi3da4IYYlFuyV4WVhS5m/S5VGhyytklK6dz81v8
VJBYNJidebJnKtFIqfrO4GRVHrKlWM0OiiS/ft6Zyx9yEkyY4P8NcvL6UxGxiGma+AdgDjaiw4/T
GG4ETVlnlUWKc4nWeXZOwDRNRsTD7bR+NYyC2ZInL+vZYxmtIMJtRMW/j/jwpCxcbsl+sJg++WiF
3ls1SZx/qKQHoLYZJgjNRcrNclC+LdynQU7ivZC0c+prDEJZqJ3VVSy0GzB4bhLrdqsFKx/d/lbr
vFZV79EoAWxquEb+H2T+y3NUWZSHeSsaJ1PNw0jg39fxMZfqR0XTVZeGDne2JTz/vE/OxI0vA51M
twGOF4f80UdJTV912dyplYrHinSpwHl2nMXMFAllU/1WDcvquAPNQYGzX+oODR15qaWJZ+T+hY3/
nZixlI2or/Aw4tEGoe/r0Y4wqkTkm5aEIdnCBtqUVzy2GzDIo9PsNadwxavAvUT3PZc/Iu8BGQ2u
Fo5yp081XxcRSqeMcQgB702C6RQdNWNgl5PfY3VBXZ8GGyqBdtJ2aNyg+wJ4SM83YBs8oiEyVOEF
QfkzK74IjmiWwUsLNuNJmFEnJSYbosKKy8lG87UrvxY3TVP9J8NQNoGghjDwt6ylUuUQKJDKh8W1
eQqHY6lH98C973/ep2cCzMJOX9ozJsX409JJMvttLg16dIwF+tHCGJHvKaL38yDf1QPYO59HWX7F
p/tNpINvmD2nYYwn7T6Z+5shQuZmtPSXAt97W9W6Q9KphldNGFfEc2+6P/+CS9NcPuqnHzDgQN3K
A1XPMBrwwAGek+foT/w8yLnWhoGMAN0GA1YIjLSvo4hhXGUYd9NSU4W1Nv3124d5/BuGimulf8E4
Dd2NRas9goLcDpdUKM7cTGS5krw8YKn8n3ZvzESV0wq5tqOswL2YAi13aMObGHrQUR7CZws6xoUJ
n1tVVVWhidFApAV2khzlrSiOczVyFETayYp1JVj6JYLN2bhjwLEFlW1wRZ2WF1TE1Dj3Q4SZ4Nuo
qY6ipk4tZusp6e28vzP0+xac4wKiUIV7wfqNprorJIVXmZZz4fueucMo5MAm4rcQs/9hdH3aRXLY
z6MvBOYBYIMrudgJYSFE/Ju9dm0d4uuL0e/MAtNctJAEpjrBtXWywFLbSKOe5tTPHdHpt1Wyzv6W
OCxs9VsfiQV50wsfl54W3x9mVLdN7GIlekjmNypc6luzqbedfqAZeDAtcChB23degWq3k4r9BcLh
92hKtYX37PJSp81ymuBwliSh7RrloJmbCHdfyXqe23T984f7vozLIIvkOQUIkqmTkD1i7jWDclYO
EXqKcgT9NVEuELTPzcOEBo7+PVnFt8SiD4QJj91OPciVuQIUuK78Na+bCxP5Zzm+ZlHU++Eoaphe
LBXFkziGVPIoZJVsHPzHhbSnegU14aGyi7+CI77D+wA5eNN/6Kulmarf6ZIXiBcO/fcU/+tPOHl6
ojUXRNZETV+fOidN5VW2yImNjiiGm8q8DdrQ86EQ/fwFvzPFl0bHp4mffMIqrLtGEDOq7+gAC8/A
vRBguCk3/kZZT27h5sdo1V2NKuTQn0f+XsRdBsbLmK64hQDCSUzv84IayIgkZJhSdRmp86vPFf6Y
Q/Nap4PT45z384BnLktGpDD+j1ssTionU60FPQ27nKZZuq+33bW5DbbGDmPNi8aQZ78kRU8sqbHp
RWHs63U14HXVC1KCPFI1PMAa2hRhodqdRVnJLMG+Wr0IWNS6hiVaX5jkmSDDq4aKILcCQAP5JLCN
cl6GqRpFR2PxQJKf1BxwaNXtkn+t1LbsG30RHFH4iN8wDWNnNDGNm+ioDtIGL7jIDvp400n6MxX7
C6dz+TDfDidlRAiP7Bbp9DqUA73P6gBkwzB247q3gK1aOMm5+qw+QUXD1CkMHi5slnNj6sgVQD8V
sVI5dan1ocdI1cRCLjdE+t442p95o78qN3Cf1txKbrEBjhWF9qVr4kyyg18y7RMiEcRI5bTO1Y95
R+8YcX4Dy6qbYZ2ty01j2cPKWheww6sLbYYz55B9whQxaNfp8Z6cwzCW8cOpaRaJBux+9F3coFS2
PBgeVEn5BTbtBfraf7BNkb2CeMuzmIexevLm6QtrqKxGNw/YXu5aKIyW9Zz0+doECf7zhzxzf3we
SVt4+Z9Si0oB/A57iyynLa7LJlGhgysv2QiP7ueBzpy8LwOdrKOmClMUIiV2qMtm1ZNHRWMIWwVh
UOwZfx7q/JzoNtDElGjOnhxy3xzLGhOf6GjNsjcEwbZtIlsY/rXrDEkvLa//HWa5/T8tndrVE9aF
GCUlg+4KqohM8QVQzbmQTNLHEQMRhNTJ6T6YomnUaoo0B7XX14P2AMTdlmsImFqEgVgJN7jh7Vv3
70ZVXQgqZxcRRYLlGYgX9WmC1Ed9LKv/HPBs9oIA9UezRSx1AEL8H3ytTwPJX5cxxRleFtAIPBaz
tcWj0RtzacFZXpjPmdIun4u4j/YUikPcAF/HIXWQZwFXKgQ76U6uMm8BBFoOKm97fTNtLipbnkn+
wJ6j2kSQojB52oVN/BF/yjiPj74gvxZqdSvQVsfsFBePsS4oW6Auh/K18BG0xm1aqgiip+ojxB6Y
uLxwbhKjvpTNnP2mn37SSRGxw0oSn7KExvdg2HBzXTn1HblOLpy/s0cdf2lgEdwQ5in6omuMZjAT
yTyU6uDMEo3NqYF+Z7il8vzz3jk7Ei/ABfCmUDY7iZN+Z9aBWHAEkXnCoTuyUzXw/Olv36Xu/2uk
U83+llo/cnomiJK8v0qmeAsr40kPh7tWCi/cOBTG2YonFzomJSp1NROV12/Z9qROi7ysvMiBl5BQ
/RJOVjo+C1jslFEvXVUzWto6cM9ZxJRctg5NLy/a0HFznYk5ktADZLk1AIF+l+JHBD0jdpXSuvov
0q5sN3JcWX6RAK2U9KqlVpctu2x3t18E92Kt1Epq+/ob6nPOdJkWSrc98zLADOAsUslkMjMyAgzx
mBkcUhAIaObN1EEJXLHTyQVa5zgZeeYg1v1CqAG+WU1+KvVUbOKw+k4SFQQJPWhCJMvcTkR7Nno+
Yn5OfsnsdquASAG1hTZ0OOOjY/NxP1rS6M5BvhjihxqzQjVv3T6z91El30xa46mQVZsHvTuvo5G9
sUCQ73aT9L0v0ie7IocQ4CJM0JI9k8hTpPE3NbRlcFyyR6qEoQtRbLajgwUlViDGaQyu4CQnryXU
oTG1VvduYkkl5mzUEZNAdMcxnoGBTjbtokqdR7BA7TTY1g2f2ZcLzezBzGwFBDq3hoksym4jN8W7
0U3A4wxxU36OQn6KJTUEBVabui2fniAzHG0m07zrZ+q2BF3RNlEeu1b9ptb9Q6KY31IabvLafCJ8
eiGQGchrzAuCSuAVBTYIiIMrDvoWdbqrbPlrNVqD00CZETPI8kZK2p8ZN0Lf1GnjGnh9gMcA4M2I
0DeSWMU9lwxpmzbqoxwWkCBu7a8glP8GJrUVT1xI8lBtQP1fQWcDSdfspxc3HKdQZC5LIwYwt1BR
9LAwd5lnNwWJXoAwyzajUuorV95SumWpKsA/v1unYqmjtACy7MDoFnQ2OvQdqDjNU1jPGgX3haZt
1OZ8/Vx/ZMPBLX5hUBUSIKYX0HjkJL6vkc5CMWEaPJtBA1VVkL82GEVzEtP0BxQlfCMpz0Sf7sDh
Ac2CAuMRig2yBGYhy+XTz661Cy+TydkiUHGuQPv2iZvy8qcKKZRi8rq2a5MESdijX9FD8heaw+3f
l/bnHTF0VPYh1YHSwvuvTiqwlkAkMb5PDBkA1xjc688mMqhPbfwfM3Nsv3CutKkwb4WxuYB5MiSJ
nfhnB2or4MxSD9T00DACLz3fs233BN3YVWrkpYoGZE8ME207wJZssTZD8NV0sypJoJwxzh/QXbtN
75JT8cWMHN1jfn2TP8xI2OSu32VfpL309wUoSM+A7UZDXQh9BiEd0VWQOJR6owV5n0HnPP/Kab7P
WPbz+jYv3ZAW8C/GXFXDK2Y+4he7DCoY0JSZiRVwyL2GAEGO+h5yxH4L9e3rlhYvLYJqmj0nrKh4
vbdUK1NjKeDwD2iHQbvulhhzc2Tlwl82ggKWgW7QXFV7b6SrDTpUWoFds0BCYzQumjSgjVithVy3
g/UIdjog2PWYakHt22fZTXY5ZIok33RbD8SdQeTKu7WH7aJJcB0jOUXBCWjo9yZRJ7BGGVwDAYes
SD24AJtj6neNmnqhrI3TjR6SggIvslKRWzbEVDbBJISGY2cqHr0d9uyu2JTbORPOn+t9osHp/x4Y
9c7o73fOhRdC4aocOJm0YJIYnkp7Ux0PPFnjkFrydRvdVQBHZ37g30u/sJKXDFc4r/HEnACJguSO
3GeYbCw2tayuIPcWTSmgxwIiSrNkEazER8yoagN2MdczdzI4BsReyhAD6+NaP27pQgSTmIkaIFTe
PiAbVLlIqymtYKn8Fk5II1pIguJlAM0WDB3vpZH8fUUZrfg/BoX3GKUcVBRZD9fvSr8tTF+HKpid
aZ+J/wAWkLm/auCFJEQmNrWRlUEeBiA2YjiyGz3IfuYPR2eWbn5oT7ZvbPVNCMUOP/T/PlSBZBR1
OVsm1gfgQQ1wUSFjri9IeopSTtW5YNLdTuDIXHkJKUuPwEtLwmYCAs/+A2prU6hhsB6CSGoNbVCD
FzvQHCUHriTPoy3/zHTjV4TRS8ySn0NJA5lZo4ByYI1ncbGiYGuogOqWNeNAhWsnUkqOSI0oHe/J
oT/RLVS5EdDYdg00uLzyP4bm/39xGLuG1xpwnlqAF4BkR37crOGKlgLm5VKEgFka438jGRm+ldA1
qLSvGltjrP49uCe+xS6tCGkKvl9WTAbOH2u7TW1Ib50Br8yzxySaXnvdAB8ICJCavnqlNnnu20h3
+q4YNumoBLE8pjtdz39KYJcYDeU248TY5lmIeelpeGzBqCb1+p1cgF9DajCwy9ID6EWO0pT7pdJC
EA3UMSoZiHfd/9XF8KUhtUNOoEPUWMgkzaED8CZT1YBAKsqdCrv0jMT41lslbAL7jOKAdtOk/a3C
8C6Luo3RQzkBw6cAgrixnYH7yLgLO5ARaGELVvniSxRpkJ0h2p1R6xh+HLN9aRu1C3qXTZF3hVdK
3ev1RSx//j9rEI5W1DclxggUPTBjaRfKw3MpM+qoervyQlh6BNkXeyWcGDtJKggiaXqQyDVk2ZSN
HWpeqYBBkrEn9N9W8BcLnwZdyTkLQNXtI5a+SDONVlJGAr1kO3CR3dgDmIXQ4UtAtVSsZuHzLgnu
/c7cfP1cHFOLsQb0IxHeW5vyNjkqR9unPbKc8E7zqy0msK9/tIWogBsTjwu8KUH2KvYRwZoBWTmO
UxNy/ReROz9M9JXEegG6M+OU/9gQTqxRanqq5YMWADDEYm/yim8KwMQeKHM1R3csh8QexLHwsu7d
TyRxM8UorKPYOFcZ328nBsQwEVRralD3r3WCd0R55myNd3hxhQBaAAABU+gQClcnukBaXJaVHkTP
2o8O880U2kMPD2DQsed3U4Ba2HHtyy0cA2Da/9gUHCUkVR6xosUxiADYB5I5ax8t+fuIPDxM/j67
AogTbR6C4S0FnbT3uygnXR5GCtZX0PauqMN9EhKwSbFjJ2cr03tL+TBsIYXDEAlA57qwlyyRoKqk
Tfhib72fUQd0aqqfeplbGE54N/nGPOU0lZtVjMX8hBBPngrg3SzxgIRfbLdGtgmAr9aqQXiKdv1T
htH0ye1uwf65cubUj4fuN8YBxVi8d5H0CNsZDRiVk+AzmDIBVVGPrsEjHjQbtgOfO3nkvTtnXOAf
KveoSu9SgFpc9YTxwpMZrJ2Pj9ENGGAZhPyGBUAE3Pf9lw37spIrzG0EmgXNmB58T+boUChO6Ja5
knstmcJ1hGEMUPkhTxc+rELr3OZ2YwRWdLIIWE1AhNQ1tzGXVwx9vIhA+I+j+HsIEHUy4U2akEiR
B7hykE81MgPuKGBd0doVHOSClflhrQJhrBHAkoTlTCBLC2PE1KDkOTQ0yR1qk3uDhX+d/WPyDvoc
M/AXTRnxgZ2WU5eQFh8oA4vO2JNbixrPeVTeX78H5l/73vnnme2Z6RepP6AAgh+YGQ54b4JCTopy
b6hTl/anNtRB+Y3aLVmBUnz0/9mYhecTqOdmwZ33TlfVxO5jPA6DqkGlgEX916Jsv11f0MIhe29k
/hEXF2mlGtC3kykyuuFL1KKr1APWmEEFB1J+GvQi0WNG8VTxZlZawF3vKE99zGCDuxTksBG74Xay
HRSQ6krfykJxTbAnkZoBA/WDJiDyzPmaBP3irugY6lHx1sO/hKhgFGbJoByOqzgkz2jw7Wzwlqw8
8j4+XrEp0HlBKwPoTbDkv9+UaCpKSYFDBWoUu+30LYtHKAFganSoXAqmTKlce9otOtYfi5ZQuIkN
tM4pt40gTV6HSHFArwmmZ0iiz5xG4Jm5/tU/xph36xMja0sBj87l3giUlLo1GijQmXEou9e75+uG
Fj/WjMVDURarE1vapaFSFDIMI5AkC3BkMDOSNXzxsgcjLoNFAUwO4OJ4/7GUFhWoru7GgJtQ5jYo
VDcbKYsdvKExtgfGXTBLgQAoi8CxigJ+50s1KJFDU8IE8kyNanXDBFofvcWBNn4mmWE4yBkemdLf
4rGP4XvzZx+P30NMa6JHm7mEg2/u+jZ9DJL4HhdLEA5hQWtLA700rhf21QRdVgh5Pzv78e+MCLGr
iKM4owQHJ2XJmz3pW5JZu6knb//OzOx7FwElrrq4YlFBAuD5fWplD2XYPbXjtNJwWfSsmR4fOBNU
HcUyjGyUtGlTBEewbENWmuNWXiMmWfwqv5FCQLQAUio4lonDIWMCCKcE3PtxkbklmFqVhK0Em8XD
iOFBXI8z8ENELCjQA41tXhiBWWuuktWehOlqyHk5LeCI17/NsinsF7C4CiBIQlyrWFVRTMeQAHxb
myZFiJkQ2UECBvGn7XVTiwENVP//NUWEgGakPZ5+yKeCYsj9XgO9sfFi8Fd0WF2QS6+cn8V1gcUF
eG4wQGH87L3PWaj7AU6J8zNard8B0lKq2S1XS6/N6+/X17XoFBemBPfuRgbGcjYamN6eKfR+DmA3
ZeD0/YwVIHAhZQD1IhEaF7FKNnpwvAdy1Hm9NrqxLDmou62YWfxIOEL/MyPEnc7SRwaOZRLUSKNT
0KjXIO82x5sKwgyDFW8+syiIjGEUF7V8UQFvUHOSxXJMAvRbXMh7e5LZ+qEyrixq0RnwLMA8KTAI
H9TMeqOmVBs5KlxKBq687039RbW+56Cqvr6cZTvAL6IgOSMKhcPEGm1oATqA2nH8gN640+immyaH
Ll+bVFjMRjDW+R9DGCp6790pAZmqzBG4ZYKTKj3Hne6qte5WNfPqNHXTKV95yC45uQImi3l2CZPA
4nOHcLT/KGhDA0zbHKu2f2aW9Gi25krJY8n9Ls0IZ8mYkm4wLckIUHTdNCRzWVQ5efaFKrlvJr+u
f67lNUGcELWMGfg5/5iLe2lEn6/rK9TdChlckxLEwW3ZrdK10vnSvYQppH/MCPUGq5HagkfIRvox
8UsO6vZKs/mK6y0aAQwZvUQ03D7Im6lQ0K5DTAUGOcULOFNuAYJ+vr5dCwUGzI5c2BA+DojSI5Am
Q8x7+GF8ZY82CFwG2dG/6Y/NWxRYGwXQ58mbVt4jS4fq0qrwlbKs6PSaUWTeLX0ZDHKX5NJZ7UtQ
s/592w0LRIyYm+hAdItJPhQMGAr8vQ51kAq86QWm3as6NVyJNV9pqK085hbd7481McHX6p6B8hRp
0WhWD7nefpuVFeSw3F7/bItH6sKM8DoC0VJRV2anB719m2mYH84BaFJLCDE+sWTFRRa98MKW+v5E
DZ1qNZAM0AOjQWadD25pr8XYNRNCCpaOk5ailqgH2lAch6zcFemaTDBwC/id4qN+LnuCbh31Tzj9
+3WkIThKWxVhyEjax96Ub1Ir2w902DCZn6HTAFZ+xk8Z5G7HWHtCvPoJLtKd1IGLdqz9rmmfsxol
WjwyXlRr8IcM4hdyqxzjMDsyuf+eGBhvkQbqhVateqmunhUKLLFubsNyeKCAm6md9MLHLKiLzi8z
7UvZRQcFygtgGUmfo7CD4sr0EMXWbUoTv4jUTdVpmmPo0Z2cgHNeA414qLAnBZNPA597yN3WJJHu
SjHuoynxKqW7qexurxIOxZviLIEueoxbfwIUTRuiG4ijHfIp34EZOnFIicZQFHcvFQqkRgdW+Axs
9CbXn1IdxCu8qbe9XX1pi5T6NK8PmENwo6TBWzWd9hh3eVBaQPkMEPZue44CFm1MUN5W9lsI3Rin
1AiQaijmgX/7qRn7gxoNN2Ndn1t5Qs+ANz7TyA8pNKFsozxSyVLBrz7cVpTf6ungkWTa6e2ACG5U
R3kErTMdbHfo9VNR9Q/G3Kbqq21NWmA55OGomEML2sLoEHby1kyhq1TUxWs30ltTBYWxZSe7voGu
AgRD9qlcgZpcAp1rz902nXaQbMHcrDWBKizpzrwiv2Q0BCmfTgrElGJ7+kKU5Lvcm9gL0Nnz4Twx
hYNFCLyvddxWzhhjMBvDTfeNOd1YyXRTJsnPWMt7gNXHclNB/wMIuWxyEKSQT2ansSJQQeDt6ID0
etPOGgd2kR4Gu7oZE1I5ugYZ6RG6DomUbVmcvmhgEiZteLLzJnXMLj72fIBoDqeYY2TgLI6BMXRA
pPyDFfnPmPGnejRmsvaq8NuSOSy1t2PZgIjdIl87nW1CQ30xm9zVMx3CkibOHa/2Mcteo77asH5y
I0DTJTpmjlxap0K1zx1V7vqGPuOuOo9YYjzUO6LWO8WGxomKwNon6YEO4Xaw030ymS+mAdk0wzgB
lXYHLt+g0JE7adBFpl2/G2h9Tlq1dKhEH0lMt6acuuoAHuFkpJh7p/VWphjYYBALSPPxZ0qqR1Ba
YjF0B4ywr7blsa/ib6UaPlVy84oPdQqnaE+H5IGPZNs10o05MeAO6TFEkT5OICkxy3bK5peajTea
lexwJ34jEXi1W5Vu0GQPpDK5xfWwLUFua8o6pv05RHlsaCk0PT93cnsDzvZTGZIfddeeswZ6NdBX
2GmT8cqk9oZDsADw8yNh0hcIWWvgBB5BGC8rezXDTD8N93z+KKoyHOMqObVZcdvoQEpMuv210M1n
MBdDTEeeRQ3ymJ4Ku268BuQ2qNdWqVtXugXSbRWEjiTejwX9WZudVw7qTZ7kW4MPfifpB7UrTslg
HqyO7XOp2jHdhkqP3EB+emrQf+HDAV91mzLtMY8Hc2Z23vdd90CAlx2L9ouVosJPoBfWZx6NzTOp
xoBxSfYAl04OqYzLuQKe1o2a+r7JGlDOq35kaPiwIRaeyYfE6oDDJeHrlMvgNa4p3uxl4kmNvZON
4iFM4qckl+94PEJ2o0uC3Ix2CePgqmTJmZfsJuXDvrCzvTEqTwC5+kaT3FC5Oxla+8xDTfGmqIZK
gz6+sny6L7j1okOEwaaR5khVd69n5NRpSDFjWj3LcrifOESRCmPiK6+P5Qv4z2UiXIrECnseqUjN
EkvedFOBsbARWuZxf27KwZ/StcL3AiBwTmP+GBSuSA5W9biImB6kCoEugQ5iSjbvLzju9x0o3H1A
wL8WDENASqucR67cYEQP3hKFANa13YM18TcDHB2OOgADIEcTRFCIBj2G1n6LS6CJ0YP5RLH+8ifP
t/5FKh61cUxH0xqCpDiruQb9mXtU4jbXM6HFTHIePwH1KbZHBAEjTFaN3aN7xDmip575CQSuNR8e
/OO6ofmd9yF9uDA0/5CL1ShjVJjZRIYAB34XoTzUZp1LQD8fsu+TAvkC6pXdyuIWkBD46hdGhTwZ
8AhwXqMQGUjMzZ4hQJI9qwfroHi5F28Sl2iuvE9OFhRB3MFVXNXTN3CM/8y52t7asNnvFOnDHgC0
AOYhDJxhyu39HkiFpCq1it61rPe3Q1ZFu7bWTSeZ6DcJT4jIqCBuF52UodAgOwT9MxkqVtc/w2KC
ffEThM9QFTpE6CJcpFMUjhhQsX5NauanUrKSYS+mpBd2hJ0v7DYcWEs0zDZlSJ6aTVmHK8/vhZkf
fF1s4zzMrgNuK5QWNEYTJRoMLehJ5WZF69dx+qzE9r2d/4AoklTvujB3PU+LnmpSfb++kYsH549x
cbQO1XG1GBVjCJj1lIy7Pib7EIlFEa2scnkjf/NZgkNVFSHzmcJAhKiZQ5C3mhtHTelUZLWQtmgE
VWJM66LihJ71e8c0JUTeIgJcWlJibxYJopAbuL5fi453YUKIZpnESwX/oA6Uypscf75NHho12123
svwevzAjHDE5jgszJNoQqNs40N36vnbju8yt/OENertO7Nu9s9aCX9w9AnoOzASjAS4SdBhFC96f
Ca/xafiSROc0+Xp9UYuX5cXfFy7LvIYQEjXw91MJc83hVN1JcvqL10lgdYr3/yAjXvxWFwYFd0it
SU/TBBGJfeW5Qx/6W+MLMiG4XfFsOdVDdcAkTnhr7K+vc20fBRfBD6LSxJoxgPYT6zLoQZn+v7Mg
eAckfNo8gl5EwEsIQWdQ8zC0Ya1TsfhQBrYFfW8QA4Ly8P1hSvu0k/smQ0kIMw7oUGQ32iRb3kjS
wpdDavuhHA2bQoOu5PXVLYakC8OCn5RQdtIiXRqCkrQ+6OT2RggVrqqBFlNY2ivGln3kzyoFH8nV
spX4mOuBZVC3T864uHwwcbnXl7RsBTQwQM0jOIgDDgQ05hGkRFE8kW8jBc/q8c1Ogn9nY/6eF5mJ
ysaJdhVWIqvfEjOw6nvFXDGx+GUwBQL6HlxTQOm8NxFqwDPqpTIEMXpkdf5soBAyxfdtvhIplsPf
hSFhLeCQM01u5GOAPk8EUgno0AwR9EZ6TErrgUStG8Kg3GhOL3UKmdCBZ4aXTuNuqOvHLCeHQQK4
/hPbe/GThFu6tNLSqBugBIyKH8iEUQuqbQBl+mtkJZIB07BAcoGRaTRP3m9xRGKe52BrAZLXckNo
1mgS9/gQtCD2+cyCwMSpQPoBjTRhQVXJelnj8Mkhhf5c/WT0CRTG1l5IS56PSTn06lFwQ34juEyO
5AmwAIw7QEjIqyS0Vptb2q60h3/Pv4kZ6aUVwV/MhBea2slGAM4Rr72VvkNUK7UcOVDuyz1G9JwK
SXHjSnt1l2Ohzuoc9RyTPvwAMOyDExYgObB3vP9stpyzjGYKemtad7Tj6HtkUJRmiO1KHLTWYRa/
0L6b9ZQfqdbsqAI1UT2X1pBrS1csMIn//AwhLZ5ksEgW1WCgglq7LIm+6xF6HlWTxb4EZcGORSsR
YfHzXhgUPi9guaM1psi4bGjNWjryVIwy+FLCspXjt3SpgocFyCjg3AHKE+I0pjAarbPQvIxa456x
/IGQfnv9QCwgVlE9As4Iwx5Qq7FEEj/MPAxj3yLqpPtuLykuxA+D7AkFR7d6BXUXUOdOvZH2Nr+/
bnh5E/+xawstP9li3RRpCC0QAts1qOvxojmMlbYSWhadA6cd0yTIwzECJ/hoYha5SkosjzQowjbH
UrI9EJ/N6lRQRJFW4svSZTEHl/+aEzEBwxSXQ0IAO5KUNxnTyyU/mdq3Sl3rni/bwYWkgm5lhlS/
X9bAx5JVoYIefVy+5UO90RMN5V1612vD2r00R98Px9z4Y0s4X6Sc3x2kwjFPTnotezGqszoQckeD
3QBYYRmotOqvEVRDrnvIovdf2BWOmZqC2xqz9jjXCmD9qO7QtcbIog9eWBAiKMTl1Uaan04QrndV
yGFMTeMqYP+/vpBlM5jwhAvO82/CMVaGpsBQZD0GTQLONqo/VqW9GzA/9QkzcyAG2EEH1ka4RdUQ
spUWBc6RQLrNZloJOnDLm7j5mecg8NH/GBJy1Vrt1ZFCbAjTfDX6NqUvNfoPe1qbcV/cNjKPx5om
vFwchYnzEkqKGqIfLXBcY+p3venqdE1+arG8iFzgHzvCcrpGhihmD5wVZKW9cMu3sacbGBt0wI4Y
/gSdqbZFRuKqTupHGyjqgjDB3OsrBcPFAw0sEap4UGb5QCqmlVJRxgYOWWbIbsruG0hm9vBKO/7M
EwdoZXvGEGNnTeFYVS2QUEUFhFQXMkednqYYszn0LoyCCSKexSdGItAYmWcxQSYM0i0xGQKLhtG3
Cba39cmhCcbTtAP7xJFvoOIeuchPPAL1cWdNVGHJe1AMwcAHSBJBWy8sk1am3TT5gDYxprW0nt0y
3m/yaU1oZjELm/mgIJ8Jjs8PlGllbbOQEmSUcxZmHUYfGpzHDPOS3Rfr0X6pb9hrumvc4mlEo+zX
2qzCkttcWhdicx+bVl/P8KZyNPyMF04J6V/DAORzTdRj6SK9tCTs51Sp0mSbuEjBDKJLvkykHRi/
C5e01m0ZGspK8F/8fIC7abjh4DO/D+3Fw65PSG6WNrr8vJxOI4FSClXrfd50fw3eh3de2BEOP7Iu
U6/qGr2F5pvKoMpWHU1mfWoxcz1BnQd4Re56sygyuzRRk5nyF2n8wfnXon76++APKhRULWyQEwLK
+T4hMOyi0ZmNUqMWcc8ExDLrz62ypgeozDeimAsgSQRoHDhkYovBI5QqqDdWKd6oBwyo3/S33Tk7
DLviu3aaXOOg+VBHORmlm92tFeoWPR3IOqxwpnwTAd0KtdVJKQs9aEfi1cm9QpVtpD5AEfMTHwv5
mzyTy86vUcHRkXKA+SdJUOycp8ZBcKJCqhzJyIqZpfVcmhFyj2gwrQLtDwxzsxBV7tjvQxvA63Ne
RCvpx1IepcuI95joxuy9GAkbNAWBKYUlKZPR9UdfUn74e+ebyVpmAuz5oSImOMBv6b1lozdSvTX8
jU/AM60BORdXcWFj/v8XAQHTSVLZoOUSdHx4jZLypsnpykYthTjwfoDgFjkhyO+Ft0KFkZimMxVs
lHxD2Q/OjPZQldpzTMOjmmTh5hO79secJryAhiZneVOgBZLUz3RStrZCYfbvmcWgqXVhRcgKtarv
eW5iYi8evtQthIipjVbEKiezuhAYdIRStOXA0GuInMwyta3KiFA4rQp1M5q6Y/Zv5hh5Sn3TZBhX
APJnKvyJ/dLyvUI/4X/ofICJAfU5zJQJR3YE7yR6pNhJIwWtVCltwrY/JsonQiwyGJwUcH8hiAtW
Mm6bNC8UNejzEFrb0EIeqEOK+hNpPEHoAX0hEOwfqiq1mctRaKdAcWY3PEsd1Uydun+77ntLp4mg
ZUyQskDRR3ySqPbUUHVAi480vwgarDZjn/DuSwvCeWW8UZu+xGEyUTock3KrGPmxGtfIEJfO7KUZ
4d7jTE/jxsS1wMLJK6EknSS3MeA2bdg6Vlrsr2/bYrZ3aW6O6hdRSJUhHZtT7Jt8aG+Naq/sKOgw
2CHbJ4G+YZD8S5+Sjb6Lvnan6LzWhJ4XI96+l9YFD7SxlZrdq2ia2pYDLk2HA+5ldvLK1bToHFDh
nDUdMBctwr7DvFfNIUafmRfJ2Yz7Y5mDffT6Ti4tBWQwGtIh4Huhi/R+I4HCwxTQ3KYC3RJGmDiY
U1JHVtlKSF80A5UxArC8Av5dMaRbHDVkQOgDvUlAAcM20vBUN+b2+mIWi2i4WfEKwDwvXjuCF6oo
oekSRfRLb/ib+TXb8cwpT+wYbui+Slx9M2zVY3+MV+wuOf/MkI4NtEHMLkoRAQJOga0MwUDTRT+s
9kXXfBlctHj1IO6uxNjZs0Xfu7QlnOcqGaFsP6HTQhkD8RoqzZODuTQn6dZGE7Ul/wNhMgASeDKC
p0TwjTGjeaw2DG4+jZCi66zGSXUa9LWh3oRq+8DDonK60vhR9z2gasoUSLbcb2MiUa/QpgJF4MqX
1dprJxDkAKBUO6QzbqROaTfcKM9GXlHHTmNjl4JlpqXJDYvGYyErP6yyCkHbmJ1TGwPYtYKrsgbu
rLXS+FySJNsVRfvjuu8seujFYtX3B0HXpizq5gBmJE9qWrqyKblce71uZBFucbmlQoamEsZbHuEc
qFtrm+36U/nUHBt/chVfeRqP+oqzrH1BwVkwDl2bCsd5qHMMcoQ/IuV8fUGLgRhEHLgfQZY16wW8
3zYCgjg9S2NwjJzzfbWvbzWvdoejGlj75KnaNb6MaNwNLqYkQ1faeNfNLx/4C/PCAruIU5qUCJHV
19qXAWZ9ZEHr5meNOmi/tKggAa98BHh5rfa2eAyRymMIXAESSZTTigq7kVmH14kCOIHZxu4I6l89
38Zr533xE2I0GLk7gueH+olJSWSOkJsJLPWU2Sc7+nV9C5f//kykAvYs1GmEDygPmR62FV4lbf1G
pqAxVjxk+e8jIM9wd0QS4a7EjdWDBBp3JV4NjpKiUJHon0hxoPrzjwnhCaf1kgVWvflyGe8alUFb
/baNv13fpqUH96UN4QJL60JVKcMywGbr5DKarweUofYmrZ2+yA9MWVNTX7xT/ixKfJVMPLGlhqPh
jPbMd2moH2UNChI626mYa9Qba6XuuRj+LswJsX7AGbJ6qKUFmv6TlNxNRw5GmN67vou/O2Ufbq8Z
QQr+BLzsRXItJa80Yo2ASmZv5N7adjfDHuj3bVk6hv8Q/2jBVR/OdNPAiHrk2GyLkxGsvZIXPRKx
Sid4JKHXJiyVj7YhaTVyR6seHSTdDlM/45AXFsS7JANBFENBNIj4dwq+zq56U5MVh1z8YPNEEZhI
QegnwiGystZ5PeX4YNOXaKqcyvg2JD+uf65FsKV5YUQ4WarGyqqLEBwYfWK2BN7dxFfjL9Wg30gR
ZH1QqOsmGTlA7JRy61y3vrZC4cgxOtWJNr/LgdJysth0TQiFkmjlW81/5YNH/rNE7cPIYwXQscLh
kXrWOB3/FWE9eLDg4bJT4n3cfGWh6l9f2Mq2gvbh/aXZTi3TrAIeGNKtEUrOME97A7XOQCUbar/6
7l4desdGxhMX0squLnv///wGDYj3tmvA3kYlg+3OUlwtBY77M+OPf5xGE4XLoO5rq9EIpwnJuUnP
FT1oQCFc38LrvoG68ftVYJpmBqMDBRwZ5jPIibmDHNaru3gtCV7brvmHXD40udx3A4qhQV/prsEe
zGklJVxbyZxoXBgoaV2lFcgyA11+rPWjCUaOvh1Wtmt5FSa4TDB/Ddp5YRVKOYQqB+ImAJvwKcya
YArXRq4XYVMzG/v/bAgLKcxIinuOhYDubkNc45ifp3JneY0fP8RHdQcusRz/eX/dERbv5QurQnpR
QQHWsABWDVoSbkxiOxF9K6fIRa/XrbtpT6Y1ftilD4bGrmHjoQfBbvGNmdGioYMCFloTw1D8dmIP
PL+/vqilz3VpQthKiZltU+UZ6mgj8y0jOmVh9HbdxPwnxLB3aULYN/D1RSmvIw08Buamn9ItUfjR
zJJbTGRvrpta2zDhEilsQpkiQ+OrBPuJmX7tzK9pt/uMDQsz5FAUghcKDp5kMaYtrAo1XKP2DYM7
iRKUkeb+Oyvid0lYP+RlijvXZo4ZHUFx64bqWuNj+ev/WYvwaSarTisSsiHQLbYxGu5OdCUnX2wf
oa70z3YJnyRG5TQCdAVRzZ021mF4TAPpztxMOyRDuWfcxw/WpjmNspOe6hW43AK/KqS3Qeo2K/UR
5C3C8sAwp3TWfD2wITw29qi6+hAansZ6qIVqhyxUDx0FbS9PMF0qPV//gku3vQUeHXTofk+1CMZD
Ka3KQQI79oSLvU09uX4pu9oZChuEnve1TL2IruFBlnf7wqi421pk6CrF+yR7bp8VSNNs+tNU+8CU
OnxjHIZnvieh095lXr9bVfedV/ThoF8YF7KokGqkr/C0DPIbawTRiwNKB/mpfopespO+bz0MDIOd
6DklXnxYC86LJx9q62i1glwEXPnv77YhM+VaKvCp1eYHUSon0p4lMBlf/6SLkezCiLC7RcNtjQH8
HJhcfo7N4ciJ6tGx+ZWWxUokWyArhu9e2BI2sywwrAkFDfiuh+67W22q2Mm2icu9ybd2zRPfrQEL
Vrbwd/3lIj2oQSbCO9LMTwm6x9tpAxnWbdlO2+ubuOwl/3wpsc1fJ70dTR3SHFOVNlalevFYoYbX
eEl3kCtlJY6u7aMqJKFD37VdFsMpcQrB2vrab6ej5HZuY3rpLYqnR8iPrMSdFTcRMZzU0CSzA1Fc
MOaYFUVlqkbZPn7m9lr3chHHdOEkv1nELj5ZFSc21KzxopjurJN9traSA6rg8/+Rdp09cuPK9hcJ
EKlEfVXoMD2he8YT7C+Cw1g5UVm//h3Ne3e3myM0n313scACBlxNqqpY8Zw91vQ9JDH5YXQxzkl8
Cjw5x64cGbDFh1l9MnmQKgFuBx1lXdzp4l0+z8oEfzPcWA/t7TIeUN6QQ7/Dum74JXpcyuAYnH/l
sl76qrKij2Wwj7xa3M3LtUBVsLOnHbGkDjLozHiz/5x6AxZ4JmL5zGeXW0SsSeolea/tzKuM3URB
LYLZsOvmsKosy2wFeiJoJogd6C7RrCltNYoYonWLOf/S83ZbWJ2XxUySY6/e2b+ixDqPgZXhMKsx
ZK+3yV4raq/WEr9HQHb9RDIxQsqJvkWO6lwzHq3wnvLJS7HZNekSu171ImdnEcxaraMZKNZYEFai
29GgDqkBaBBiRbJHUlNE/vUjrev5mTjtUhdY1tQI0XGm7gYMeWy7lJ4j9bE/WK4GkAlH86en6FT+
wNS9JOtYTXY+hm/+V0E+WidnaqgFoOHBoDlWI/zJX/iGu9INb9iebIkbugqYX3eRdDZxNTA8O+/y
jc+EAraZpvZIMYs1Vu9NDQC/IZbgJMnURDCvPs9ZUqUmPTZt6kxJ53bYzyiyTGJfMjGLIp2dxAyN
MphGFK84YhLWp05bEd9iksOsEGHCWZxdmBAaWNmU1DPDV6Kn5ne4A1cXUItR3Bz93It82f6D7PMI
wYFuJ804DkiAuyDc9ka+L4HJcV3lJfemC6MqDbg0ELjX4zEEl7EJ3tIFG9UgqX9dzEcJ9NML8u/F
idS6ZdfHVVbBshbu0uY+4r5eovzmgXQF8AwzGqrDLk+30RPbN5vBC13D8LjuJM/ZTbihKkBOXCV4
GekGq1osvOXPtifb7ZG4aF3wNVExZa0RLC7awhUEWwDGOD3/GVFJ3CC7csHJIP5Soply1OEB5TmF
7zH/Epsyqg+ZkEW1zuwh1mkbVQoSyz5Rfa1KNo0SPhTACb3+XWUGISIVxLU2VxmvsAitYYJ7iWDR
OL6hR90Z0x2YN5AKyVguZN9J8CgqeOtI1LbIPxLyEhq9T7GYb+dR6CR47ST2IRMm+JUAFY0mihuM
0+QcXHzUw76x22SNU0q3ImSiBN8Ss9CaS4Beg/TgW4Q5z67rAS5PnVLKNiZ5VcVwjuW2Mgdpj8nm
HIsfXeFHE7kbllGNaX5qrEqCbiA5mLiUX6b9iLYTBvy6IdwvhJwVwHEG5XslhdNdYo4rXkbsocYq
xTrqUuhQb4yN8UqKO4oJgdRvvpHDQnA2bajX3+UP1uBnGYh2gBvsTq8yPGSJ2zYER2LUoZKghIiO
dTAdmKqCU7CRPEQyEYIPoXapAjYYSVwcxCB65Id65C/XTXtRt2t3KXgQMIuBLapS6TFvWqcINkjj
uB25CuoMJIkcNf6rWP/fJ0JcOlTKQhkNVsPUOuCDgZeR2s8lxsOvH0viGI1FWc8co9pbgHNu8eCh
B0RcNb/Fgi3KNbFsomt5m69dn+A4yiZlrCgRhSf7YFtt+t1SmMlu/i4KtzEG+sGyKy75pUpDO83A
cYbpWzZHm7oqN1rx+jd39o8QcaMvZ1wjdaMghmNvJohHqfkCrkLJh1lX6X+FCPlEHU5mGcV4sboW
9AQEIyyNjDVgtU2GVe//3JYtWGZRpomaUpTBJ111wkDd8xFoDeiNvWYF6L2Gr6l5O0y2F+Wy+FR2
OsFgOcHI3DTidLb1DrRGQH1T77/7SIK99hWvdVLDJcz2j7E/hiA3TrD4dl3Ix/rhJ7XGBCtAJ7G1
ihLcpfkocW0aMTYSjsH7dENvmu+TmzrKF+A23FQb0PW5MdnQwTGRt7T+7Ku3433+MB26nSmJKNcT
prNfIjyX5Qy2hJpjRA6oyRx0ll0B/KDQXzCD4KZKihiSfws98/H6Daz6D1BbEBWMqOh8CWqaR0Du
ngKInaPEV8LKNwaQiEzq7rqY1TfzTIygqXMZ0s5UEfoP6IozDn+rmr5WP87aX6w8A2Lmn/MIiqmH
Ya3jAcHcK5ATCfsZWgAqnCTP1WrAARzypVCuLaQvl1rTFNHQjim0xshAlBwGO91IgWef+AkgYKfA
/Zu7+480Q2zAzwSLJDHYvUEUGAP+8pRUrQNm+llGRr/q4v851afJePQTUs5y5DShPj5GibE3OgY6
Ag1YciD6fmjjr1HxG5PSkuOta+C/xxNUg/JgLgAYh5AbBccFmlPPJjhLyfrU9U+GUS7hk2GHJmEh
/OM07aiBTugwYjT+G7CpnbC0Jb5r1Tue3aTgu2w2A58xR5kHiFJPQzJtzQBgnte1QnZty5+fPfxo
sqVKX8BwjbLZ8iDZ8zyZARyXjn/+fQAOgV+KKXzV/LTgVil1URGzGo5TjVC35vfppL/FMZKU6wda
uTQA0YHzHdtnKpbpBKOKi4gbZVgMx6aanZbdh1y2874qATa78GBi00RcsTezFLA8RjocucodkNQ4
hH+/foaVIBNcwHiPF/IL8KMKzwnGLMpyJnN/bObCaSeCNFVBiqD5eVg6c8e2U9BKfNFakQ/tOvAx
Al4d/4q8Hlk0KxZwm9RjdBt+L+cH5QGYj762C/amFxDPRLvioX/pjvQQSRKhFRUEuzM2aYAYhqK1
uK+VszDtFKr0INreAwXVTZNv6Tz716907aNZ2P+lIEWjAKsXDHcqpqisCqiFCcT1qB8x9SPjMly/
QhvTi4AcBrmVuPbYjXaWZloJxfAGX3cj1wyfAKEUbSy39zU3536TuihuqwfrKGu7rLV6FuocBB/q
Mh4sTttF2Dm2MyNaSklo9URfx6fYH1/prxHz3QtKYOja0gm/tS93LlPwuWE+ZSqJkcKWIESvgdEX
ZgDykS2hrDz6OJkOv4FLtbGEeemi4hrM71YxYZsUEE73EVF0x1DKX0rfY5rRZBIMu3VpMG/MnFDw
AAgOsauTAPRaKP6CFgLskSiot81uyp67Jt1eV8n12/tXkphzKaM+l21BjmHROAHq6FX5xEoJHsia
3kMEOlRLfK9rgt6PGqBO5hikchZ4p1yzr48AL3j7i4OcyVh+w9kbUiStkpMWcYxZoL3OLeDEvmuW
KrHg1es6kyJ8mHIcl1ndYcBCJP+RqYE/WKnLhkjy/WVihK8yZ0Aa6VVOj5mSP2vxuFH19KHS+F84
vfPvIih12jS1xbDGc8zosTAtbHW8jrKR81VVPrsxMReI66pNOjSbUxNU4WqP7V4MugRYiI0TSWAu
UzPh1R0TdWrw5gMXdARw8GSoP8tYBsyyXImQZAHO/R9VFovyNp0yM+kQ6gd8dsaS+4V9qMP7tOJ+
XrWScGX9QHiTQD8HgApTONCU2gCow4mOffpIJlCFd+rmutWsSsAegI1JhyWWEDRAtZt0NKJoOIbz
s8lGR5GXoWUiRAXQcssaW8Rc4ybYDhjW2+XueGq8BcVmk3qYoviW/7h+qrXNGwwd/Xss4eLCaegr
QiGTe2STmX6BIk/vYuboEbgb3RMWBiVfalXLsaNPse2NTXlxKUxtaYNhzgDhAwgcW1q6g1K6PNrb
ViGRtLYFQ9DnWqijAPKHTcFLR5cTszNicCQfo9IZN6OX7oLSzTyUfvbg0jMd4k5PWJ6PN4pEV9Ya
CoQZy4o+lmQBVy44Py1US4Q2H6HF6H1AAgPQfzu6yja7YShpSE66eqdn4pY/P/PoY8jMmSV8OFKj
ixxdnx+GpAKfXFEeizaSxWarhm2YyNUxMYvtFe1SWpdbdTMY2YDR8OwtrJJDXA/Ajs/2id08d0F1
uq6iqx7+TNxiNWeHC9JxsLBcPxzzIHicVf7AGmB6UzvwrstZrOuTvzIps5gJNky4EkHONKtVOlr9
MVDuq5BuTdZ4RntUtRrz4L9AKSOpWaxaO8IjjMqCPs0Qp0KQmE4s1XNcY/FiAvFrIjJ+lbWbA+YB
ch7EYhTb55cnauM+KfsYyWKcUGdkd3OOSkIjSX6uCsGegNB7TQr05IYBq2aBfW/ZHeS8tcOX659G
JkP4NHFeUgPA1Usdqd/j629Q0j/YtS155NcU+5/7wlGE+LhmdqXVWQTgKJPvhuylG4MbQ0X1LbK9
uJABO60Z7bk0wYyqemyyasBUUNczzwaZ7mQ1nlaAlTmVpjrLLxd1+1yWYEP6GHf6sGBsmFm4GTPm
NODR1LUK/OBaidlODT+gvNW1ZBOW5QEDDk9thTfuv/uKy1c+M+SoA1K+qaGiZViPbdVtEwVjloMM
em7NrM6PKvrCqKn/F4W8xZ06dmY+kIlKsm/ZpxNiActskJoOOjmCvxcLvCdixjsrij09kuEMrY0F
o6BgW9hPQC78CTWN9+AP0g3gRE0Fu0kiVDiBw1IplRdGmWfqgVOCfZED+pTLtpxWLxIQoWC/XbI4
MRVpgNg/gJ1zPBoNiHyDHtXo7i+yHQBT/SNCUMtorKqexxqKTGZ1M7bzAfs9kjmFtW4JOZchaB1V
O1BSRBVBoj342i2y7J3lTxvN118bSVS9WlE4lyXoHudBO03AAToOKq/cLjQfNHXyRlA8Drm9q1v1
JssNbzBbt6qKvT2CoqDGZ0z5VDtgM9rETbLTeO2VVvd83fZkH1PQ2FhFkZeHLTliE8aNUtulqiSS
lEkQgtc0AeJ6V9IBrahnM+N3CvbWr59h9RU40xbxOVNYrvcBMkq1A7FRn54GK3+2/yrVO/uIYt6S
6WYU1ioZjnGFsTWMFtfp4AetZLF09a359zDiKNHCWNHyCiwlOrV3SXgcObBNDWu7MMrwSvL1PwaH
P/n/M2nCy1bZI3aZOxhB44+e6meY+Aq+ACih7h5UzekPC4P8AsnbVB71qi17TEoH2Aa5JrGQVcd5
9juEN6+p2hJtIASqvQ7nHIGNqg+ZF+doVkpxd1fUhapY3gbkk4bYR8TWGCMb9fcBCVut36AgbwFa
YPx5XSNXdP5chKgqIABJerjt4VjUdJPoAFQ1sF8heTbXSoUXUoTop+LKwNGGR4ncH3zTjX0GbLuj
tlU9fpOcsI1ie8Ba+fOTafCbJpwzllFEAJ4kjcEIFiYAax6s2LEi+rsaG4lWrn0gIMQCRAjkBmip
CecqLUsBriSJT4x8tflWUW5jZXv9GPibPkc+S1CKbAz1QeQrguNrWByiCKXFJ4ztdE6jqf2m75UQ
6bs+uuA4SLy+DhasbQWI0FUZLaxsqVtbJowjZz/HujSx0hShAK02bjwldxktWodhl2IIiq90MHd1
WlVOUhmvdGh+1AVRfIsDXNFq3/N5/JGH9uTaAFkpJiBdW/1DEAFRBquTTyqQmbFnHddOWs5AAxqQ
aAyVgf5l0wyYDwZXVqthw9fQD2qRcR+baMBwDJU7OwifaKVhtxME2pXFdM9OlVtC+OREUfmUd8TP
6v5rEQ6qQ/FoY1s2Hr0mn8iJ2cFNmAJEk+nzDm2Fxong6k5ZUY8HZdK7F0VTYCczBz132HI3Nhru
arT/Nqf1K/D9jqnCb9rCfgrHPHa5oQAzSwGbWkv0t6iawDqP/QFPCbTAiUBe53CePLMgubN6tEut
yHxpQPyUkuwQWNV9lWj3OoqdeANVjNw1CvCINfU1KvgvGumbMI9n10qs2qmVpRbR1KhWtqU/GGyA
2yDgaQuKwDO1ZvLysH5hE92TKgxOSqgcew7oFStQBn8K41Nra7e1oR6Bz1j41zVsxQVc6Jfw7MVl
zNO6SKFfue4itfSCSDbQveI0gVkGyl4DKHm2Jm6GoaiZVwNTk5NZYtpUvZ1V3SEgY4tlb9KKreiA
6iHYCiIqMF6FB3ZuxpRFY5KcZtvE2FmROUOaPum1IptHXP4i4TkCariJAgJKJEBmF4wSZNSKnRpa
chpI8NYRq3ODpklhiXHsVBPSE22KA4fVIKU1J0PWp12rzlyIF7/ZDEyuWQshHmO8s9e4oc+8ZqNu
yk28kW2arV7q2VnFSy3LIOinKUGS0GDNU/GqWHEBUyBx2Gti8LAudRIAbKDlcZlcpXTIAMGkJ6fR
qn/pRuUlxO2aXkbtvFyN+OXOxQhXx7IeWIrYEDxZPagRp4n8iJUM8McDG72kak7pGCSensSybba1
49kAPgRTBwj+PoHbAZ3U7kAex4468AHTuXfGBEs77esfG7MOGg0NJ0QLC0/f5SVmoTKG6FLHJ0Rn
27GInrEZ8nhdxFqOAOwyDfxVBOAynwAqjJa2dt4qFl7zZR+83lY/QuZjmMRhTrSjTrqZdoEPnIPO
kqjIqmiwPQCWRzXQ0xdnE7Uib8syjtix9ucN39epw16yh/a1OOTd1p4Bdhx7zDctlz3KrGDN5uxz
2WJqBBRkLeZmfMK+5XZZqbX88pa43MFqqbTGvKKltg2yDuStiORxzZffcVQwTFB0dnwC5erjAHQs
Z7SncWfyKXcJSaO9AjY6W5kkMf2Kkto2IINUHT50CTguxU58bvWChngl8/FxUMwNdpZdgxWSMtVK
TQDFbMCbU8w7IV8Tp1qCOIznbuLxqdE3cfttyF7j4aZhR0K/x2Hi1QpYNSWR7gfe0aXho9QL6NEF
EI8CWUrwLwMxZytM6uTEEYZ4oC1lbjtOlWNmJX9WW3vXTxoieTYErjk0YHdEhdjhrDnyoAw3rRok
eInNwUsSrfZZNk+ATKfVTaHnGqhasXGbJ5mbdha2YWlt7bW0eG9KcgCE1LvNDa8jze1c2T/HNPw2
FzrHZkwNkDTCnos2Sw9cz2pX77TYb7O63tIEiNZzdofBD5coeeO3FNsWemb5PeYADlZP+o1uBtZB
7avYs82q29BRRbMlomTPA3X27HGynNEaiJtEjaxZtZKOGepSaF42EdH9F0u/tKn70mJzfIr2FEDF
Lagt+gcNyBDB3vbr0uGGU3uz2+31g124FJPLW+NYedc90WdtvfwRgkWarWkbGTijjmWBzc8odPXB
dnIEc38hBkihoLIHXPBn8N3BmHJL7ezjDPDB5rkGlWr+56A/GO1aoJcxz4mpFDGT4GlT20ypgLrc
jZsSNKr9YO/tSjYqt+LE4DdNrHGiXE+xpi8YeFb0jUY7+G5lZ26NTb1l3gKhqH3AxMtWnFdac6AW
INAPQnXQrIgLDjys5mSocHOGM2+WJhKJN4hTvNFPdmXhhB6VvRCf4zIIMxYMZga85E/DWBhHicD/
jmDWRCye14WXgi5NAVduw74pxk8eNGhL9u51BVl5lgCSZxB7iVrQoxUHiuZJ5xPtYqSyp+K294yn
sXRUv0H7k+/GyVW+Jy/NHkPn7zLMhcVnCT7tQrAQzGiTAV5tMAeflD7yaExgd7Gj2aVvFLGTJRK3
/TlTuDymEAiyNs2AytfGp9juvidlnjuGNcoWAz7nChCCniMYc1A4+jQ3BbajIQoyfME0vqka+tOc
FF+3yxB01jL/sXZ7lgUrQJy0NDvF82SWDdJnsJPUPDpmIN6KWeFVibW1rWAzsUQy6LFmDph4+0ee
uBHcsrhHC55YoCmhm6YYQDwcU48q9L43A3c0p7vGaJBra0tGzTRUVEvSYs3OOE2AK5Z4tdVfA3g+
gAYBVBxjS0LxAlwmKcaqCbo3NubTyRC/kSQ8xAD01Pu7avAy4hbfp0KZHCwyHzkKoiqvZ9mvWNMp
tgzhUVNlQIMXvoFZDObIbMDVLMXttgfvzfSeeJHqtE7vx78MrObtLNnI5srDASxZpBrgZcI/4ocf
+iJPNU0H9CLoaCJ2V7PfARbmrnuFFUWmcEXojVKMoH5OekHMxxMMPx4bxdz1Sb7T2/Ixofne6iuJ
Zq2KYuixoEqIcXjxEkvwL1XN1FBsxz1NNXks0pso0nyQj2+vn2nla4EITLcAawLc2E8QL2oP+ps5
G0A1AsYYjvlQ04796yJWvg0FZQm4siwCthYRhUmH9y66Hmwm8fxdT9WjXdh70hgSl73yTlCEuWA/
xm1hFEbIk8yIa2CDZ9EpxbbTvovsyIkb9hCrzc8oU1BQbtMfPNKsYzYE5d+c8Ez2cslnXcQqo11k
6XA7RfocDJivBT5d20t89eo1nglZ/vxMSIjOL7MCHEBTazfg6aa30o0dykYOVkq7mNrAaAoGQJdp
SbEQ0pvgd00JEpUyAtZH2rwmE3WK8bFjNqDbQQs/kK0VwKHVI/HKqd4ANtHtk3YLFExJ8rICx4MC
KaIME6g0CG7Efl8ZEiWs41E7armKDerB0DxVqTWnnoxt1OZvhZHcYqXoWbWVR5tXJ7UD5VHV7XGs
h87U8JOsnZ10dzZpfszz8Pjnio37QQ4J6gPA2wv+ttEKTJJONabvwKJXgQzUjO5n+2+8zrkUevnd
m7SIQ2JBikqzx8ZuXsaJHXhFvyh6uL9+oDVnAFCnxYDA1v1pTLZM27IpSngdrYG/LqLka9PIGNhX
nugFeRvVdQziIv4W7HS0Jk3NR8hQtZNmtSdg3O+MItxZJqKCpvxzUEBEAUh9ocmWChgt4RuxRsH6
Q4bB0rGzjlgefdJKIlGDlVtDudVGIAB0ZairICIF5G+7rAseFe13EX3l2tsffxVsEX18EbjPT4Nb
5VxYGvAz6DGwCg/DeJoz1J0U+Wq5dyHwBHKxurCewPxV0ezNJrFD08ApuMdv80csm/vzIXV1PNrN
L7qTrVeu5S3agslnYT8P6aZ4a31R1laV4VRLmKC+pIfSDbzeRcWncdqttA2+4j0vxAlWFAxj3Mdt
R4/JtOHgZzxFG11zcozc/Uqfw/3oA/2g9hWPTd5ffL2zcwr6zvu80duuhXZQ7k994TLly3UJa17y
4myLgp69DFpumh2aqfQ43XQZIMsKL9edeHS6ctNipHDwSowKOeqrZbrhpvRlPGx0JVhZWnIMiNGY
yfgc8eWZwrEmTQG1RSe/1f1qz3433Klug216mF50P/PaXfNTOyXfpxjPMpDM+t8BQYM3rlBclOnW
2rdeQMwAL6gjOf5YtTy7j8QaKpLGuI+RZe6UvPRT7o+VjK3j86mBkmYgeMJTiYUJMdrOaB4ipsoR
DVb21gbQxE4fGsDZkPprRGxZfWZlZgQ5MN6Ypf2JyPojYz07lBrGScUoDhXNWI00X4P4jQF1lujP
SfhWlD+HBE3YpnCHpvev69dn/4Z+MdrVqC1A/qeR1SJXSYE1Iw18X3dKBRTaVMav9/mDXUj4KC6e
nc3mWsDHGDZSpaCsDFC7SLpNUv75qvClGMFRR2arKRw1wWNdV5vamEFTaEe/rl/WilZQzQRgIfau
CIaJl6OeHYXjF1SWiUXoHKhsk0UcisZpZH5Ng6/XBa3Eafi7ziQtv+RM0mRmTR40iXYkGhaCg+Gn
2rH7nhWphxph7SWFmnnoCR+mNPOwtBV701wcdFZjTHzMZ2eKRsli4wrBAH4R3DmCVNXG8plwv1mZ
ztrcY5t9Aq9f8JtQlExSv7ybBrdBmxgT3NwZHvQdvKzfY2gA3MuSbGZNkZa7R0EY6Laf4kWNYvwG
XGsAiKiqE0Pb0wn07h7Rhmznce0zA7DIZCA9Wz61kOQixQWqB8NRa6N0FHCP8/Rprn93qSz6+5zW
YFGIoSGJPUE4mU/h0kwqYLBzcsz24U47tLtpo2/oQXZxq+exgRGBFigKGpbw6Qaecg5aDYLBlK8l
tCOfmUMndAq69I/TGBzoTJLwEPdxaNAqhdusY9t0mqEA3UiJrhPaPdcNRHYk4eHVB7OKQhuCgord
9PrbnD1PQ7erMsnM9Mo4x+WJhOc3mLB8AxI+FTXR3uNfFMcEohgm+m30shzQXv3krp1sZa/uqmKc
3aPgaID7opdBbpGjvg133bYFf4d9w6WB06pFnYkRvEyvjbNVWgrGSk3mc/RQwaHuaOksmbpc9Wbn
arGkDWferCfI66oSu6PTDbsBb0MHsAHixy5GitACH2q/GHx5U27taTuXKlRb0462BFjYWNFpOeZt
HvRMErvLrk/wE0yJRuA7wq5INyVOoRWTm42dHxlm4fxX6s6Emfd+YsgT0Yo4qjxOvboovxeMvC/D
RQ6LSOxel/ax7HqZLlwovRj9gGaoNusU0M2DqzwoB3Or+gUU4xCejNDJ3xpP3aRv9BVYf+7v6KOJ
jEaB5EdILpcJrgSvb6aW6FUcg+KoGbdGPv0/gDlWzRsVEQy6LA0j8FFfaiYae1mAp5YAbwb8ZYd6
Ox7COwu2fYuRJUfzqy05ljKONnSI8NeKF2yAjZcB6xGxlzj4osUJCaIaqkm6gDl1OdxOVtc505ze
s2o8kYqmbsHQTLTqyJ+UhDhj36O7G/ywu2pnGArGnYxxE3bdS2bRh2gaBlRxQgAoBLUDpGHmjAHm
y6Yc0/0WIJYDFcvZUfdLrZjl2xE2nyZ9qdVG6SbWkB7lI0cEoX9J9MSdW2ubsvGX0YP72QSalhkP
O8CXvAx68JiP4OroFPYWF+mTaTZfhqzBrhOdW2+0EXMx0r/zJAQNDw2fCjX/Qvr4px4D7rgD7V2h
FwA5aXtzA+wHL8n5SalT05mt7tSYXL1rc+sxycc3xrJNP5Eb1VgI3aFwvRa6fUeYUzTgoGiz7Ebr
Wz+bYvU+SxK+UdhUOgCgA0hoET8G5ugGc3XDePamt1gELSxnzvpfLFVR88reOMeWWdWzfUSt0mli
80fQszstLStnWExqnrMHo9U2U1d8o1HhddpgOJR3pzoGRbSJaR6XVeRLgJATpwbeXTi1xJtKMBoj
V6yc2Jw4Olhs2im9ZXsZkkM3D9XmmLNecQmPn0KQTm809JodnqXqZjaJW4fDPef2r7Ybe++6Pa9r
OVqIGGVBzxKTApda3gRYtrD5iADA73xEbrrLgHENDMGN6Q2bArjJ+Ya7yeioMlCRFSvW0FK0KSYH
gNSvC/YFOlmsCgWVChpva8MUw8uVzm2Itbt+wpVw4EKM8EpXZhn3eT2Qo2LtzEI5JOQZ5Sk/Ypns
KVs5EDJPBMIfkOkY9L28SltR1DQxSySGvgmImcnJesBP11vbHTa8dpPH6h5jiHQnw9tdOSFKpeg/
YEl2pU4UAtbJnsICEIGzAdwAUOSaGOBp7me1l4RWK88mEmuQAyIERqtHdP7KUCeJpWDtmM/vfU1x
wHxz/Wstz73g/S4kCK49o0bbGAGWgwjDPgKW29nY7LL+ueegPmR/Ec1fSBNV0GKY+Z1srNGDNUSZ
HXssNglTfPsvmJKXkoQOZJGF2PrzQh/rilGNEJTO5u+IDljlanZWIAOTWr+9f6UIt2eOtco4aLCO
KSl2llLfhUHqRWm7nXrjvlRkPDUyccL16TxKQr4onjnkTq2/RiB5DVPQuSepS6bQva4aq8q3DJ4i
H8JEleipSJfYKbatkWG3xsGc7Eeil6/XRaxZ8DJ18B8RQtBboE6YqCMBQl9bumNqOGmFzXeEiNfF
yE6y3OtZzKvmw5RRGqJ/QINDZcxfSAYOxesylgj2kyFhqm/x6fhP5Iwrc1Lkg7ks8Nckwfzem1Fv
Wqx3pMEvU32tRxnd+ZoTMs7kCW42awel4MvXsaPnOVfdYRjQ+6VeZ2USh76qdWeShBfLJim1C4x1
H1v8r5OVBvwQRXzdROVz0QTcwVjMn0fzGGIAps6CNYNpFMGzR4Ziqv2EZKgqhj3gg7xgtDDyPccy
UPO1swE4BOq9ENmh+napGaDaQKgVILmbdeJm2feO2HdFre+ClLlIlf7C2SLMxIQ1NuosLP5eSqtJ
xWplcbZNdtMDMDcxc2dUv+Sm34QyJJY10zqXJehHN1KAYizkdcHwHaMuGI045EyWC61s2YNw/uxE
om5oQGjPIpwou/2/XXdw0u+7TfYyeIAa3yWueff/IPBYyckh1gIUPYYv0NoSDLrVSjgmjkrp4I4e
dRs3PQUAE/OBldrc5c+W33h0k+3G96LC3JkrQ8Zcs71z8YsvOPMnOp8HVMBwt72u3STxhEUDHnll
jll5k6JtdN2zfGQgoms5FydYg1XkMSkxdXHsAQ2R/dJ0F4Wj+Uv5Ld/qXrzXbjRQE3opIuaH/j2U
okqveTZANhig9UTQiI2gy9N2kV7Wo9qqR314jGzAeRSYSNPfBuu9LkElTAZJXLemuQhSMdeCxiVi
ZOHjVvDWocoDBJAzSKuj1xZFCZJ2f/G62cAiNnQEVkCZEmyxiquoKNWEHHOiHyotvKGR8sc7i1i9
N9AbATYMJibETt+sYTs/bztytFLmzIkBcsC5eASOkOztWfNiyCQAyYDugQ5Wz8svRMjctSNHmBiG
zT4xi43emfe0wOBoHnsxyZ6vK+Tac3ouTnAt9tgaVURKUFpM9nOktAA2N+1c8n1kZxI8S5nD+LUF
DJS3gebEqu2HSnpIJ6UCDWGyGfr88fqp1owaT4CBBQDdIkiRLi8RMOAFnWYN4NWacsCa1EOhpfpG
y5TMrYI+kBj1qpLbBnpnICXBbLzwyawM/M9xzpC7gIU4YzkQIEynDrh3/VCrn+pMjPCprKiJjBib
OMcw670UamjLqrLrB8F6hkpxDDTOLq9tzAY0OBTQFgDTfKdjaVAvx8M4yKhfVwZFYUzQ7v/IWT7f
uc+t5lkvNHQcah84Tz54Ld6HLRov+xJOENkefCDAXKLOk1nxWrfFWLIIhilmivUTwf/Z9dBEIfDu
4X7HzfAS/G6Pw/fUBzEYKJ3pA38J3obGA5SqZ992B1myuWIH59LFcmOFhybvOqhlhcFwY7biGz0k
e7MyK8DijaNLShZLAr4VS7gQKfQogOu3+MsYhyuPSsUcxbAQPnxVi2p7XTtXdOdCEL38psFom/WQ
o7mDbBuFq9RFlO61jSxtWotSLuQIxmYnqKXpIb6g8dR2WwL1Sf3wZhi3IR7P0Z+/k3e+jb7Jej0r
xnchVjA+BJxdjL0KtOn00JvC3FWkr9jKdAcwZP5VTjFJ69NcU4IRR8uHal+W6PRE6G552DGznEpJ
X4bWuMc2vtfR+jEY1XfocQmCpaaWuOsPSHghSLn4IaJ9okdnNJiQPwbPlf6SZj8zGh5y2r5HpPYs
Um3BRRg4lp3+zGvlreX8kfLQ3lGz3sV56FepdoOpu20RK/tpbF+V2fo25sEehIVgj2nwZHJOtki1
kR9S+4UG+ej2s7ZrjSTywGDXeI3R3za2ctcVyY3StDdgvORO1vCNkbH7RkFZU+s3xgCjtRW8yMYv
O003AOz+3WGAd1Ms2btqsq/KPC8QDKmXscBwDVi/U1i8lGg+SMSh29fua7H7/yHtu5Yj15Vsv4gR
oAHNK035UpVKrqUXhlwT9B4k8PWzquPesyUejhi7p187QiiACSCRucyX8wyOaXUItweUDtos9MKa
fJihujKAqxxUCyQZsbV7Mq4a2u963Oayac4J/sNIoQvdpp3wQqt7DfN0X0i+VWvdV9skCHFNdiN5
A0npJYfCpNtG1mHIrGfTYZWfFVdIk1L9UobwEDnxThXhipDyOc60OyMjhdsTbZ0XdGNCV3YopU9U
2EWYoM+wdC0tsW9kAdAlXDLSmq7VCNBymlhot/CUu+3owOW+L22/brV9WlLPQOm1jJWbjlirsTBW
zaAhX2TyYOd8peTMb/rkTWPNquHVQxYae+YQSILVQ+SmBTuibPyih8qpspLixqDchh9wtVdrY2s7
9ik08XDiaGr2eWWBaBWf+DgE8RDtRp6HvsyypzEd9roYbgsJx+BEa191lbzgV59jtVsbeQTItCI8
OShr0ka+1NrWhb9L5jrgQQeV4azwMuW+UlJYEdrEjyRdd9r4i6QgKjGzv4E/3F5tALDtbXKsu+Lc
jALdf8rArnN6XEpyD6xuBLmqcd9o2nE0+r2MCsdz0E9wi5TFHlyq96wml5hEq5AmPvBtG9SHf6do
seiqsoZ8yLaq6V7PhmTL46F1aaZs9CF9Z2XmxxlQ5Y0dPeOEAyM7g2932VdhIEyIHnNtjcNHgils
nTQnZa6ZG8dRNWCxaCVvDrhahA6w8MV5UF1xCjqcoyCMzF/gEbLp0ui+iNV7OzIjN8sTjNvJNwa0
r9tZzTPXwNyyafeaOPotEUnpcaLi6zfZWufKKU2ct7ipRlDpAQHWjbL0jYZHW0PHS802H5hoTDcu
26PF6nVuQMSmb/N9F8Vb24QgqpMOlcd6+hgacWAJY4cHYOIZLbk3FPu5HKrnWuo3chzPDpdyHeUD
2jU68QW/7hPlaHZobYQGcNaG1h3ImLzmofxswuERdNzOq0mEFogOGRjSHbXYWCGY0bZhv9QmfCG5
vamV5AAb04OGh6+bmt1L3bYfqjHEXhyiFdVE0AYj4S4u8y2raIcvYKPlEhEvIcUJuf6GVLxwiwRy
gWOPmhOAd0q9JSFkNmIj0IeQr36+RxdvgcmDVFFKCz42wxUYhoB1IVYQlF63aw9FsPz6Xjq5JvmQ
BCBjAAwLMqXDkzkcoeraDwut/oWkZ2rXoMUFtAg4LhMVXFhbCddtBzmn8RYiKR7gQP8+F/96dTmT
fMdsZZ7Q3MLq9dTPhvFgcbCeMuf/OMwk26l0lalJ7cCdKaneKkLfwyi7shXLhXEW0repfMco4Ocq
qEDOT46sVz2H/hqMN9Hc/Rx0M2WBb6s2yW6iKuOE/wkD7jyANDe4JKs6uOKkfqUmtsc4VQLKTLmQ
aczGhg2amo73LvymJ8lcZDgQ7qgAMLWaftepIy6na7eMjH4tRGCV3ZKS3mwa92XAyUTx2q0JV7C5
kjrCjdrh7CIy/otWAr16AP//aU3eUXJUlUSMqHoMyh1OfHgDvqFbjBxH82y2xMuce01hNMCPgfgH
U2QKCgZ9AzRpgMDPraa8VLXyJlm5laIFjCDuatx5cbeLNS3d1Xr96WSgo8ftAI+qIoKnn8heM4MD
+crIoeztdgvB7oXgmj1jHCC+VBCbUAKaZEdKR40kLCxyrrLoI5bVRq9bz6yL159jeHarfBlmcm7K
gvYayxWAYdJuYwvIdqGdnY+ma/zNU0eFiBuavsDJA7r3Pd2zwx5PEBv9KBMOUjpNvT6uPD6oC0+3
uQ8LVjFU20DUBq9yyqdsqliWyCohd3LI7oeb7lQbrvkcHsINWXU341rbaG/RXflE/Z9XcuaDfRt3
spKxIeA0rmUq3oyPSQQid6l72rC095dGmaxiWVmdrnKMMkjptqjstu19Rf6i8fV1LtPbRx9EkSk2
RumjYiXCMRj/vZw4qv/g2kDeHu0N9B2+RwMVaWRIFcVHOaDPoOylDWiHslSdnzm4vo0yObjKIumb
CGCAcxfDXkNjt5VDFuhzsx/ky0Su///lFWMVlcEGHbArqTmu2muupRKXg8D0F9H1ZZjJ49IuehX+
55iJbOB6xDLkzcDihH8hlfn9u0yOnTGtHVpSUOdaCXcgo3I8PKDuVXk9DGGo28j4l9aovirQ4hub
Hm7JPQv0LH77ebrzHw5opOvxh+fsJDw6Q0ZZmWET24K7tLmpswVsqDb/3f4ZYRoaUppNVF43ElRw
NK+A7RDNXXy7+kXvXH2jH1qwRFJP/BqA8XlVX+s7sTEuRXmg2yV5kNnfgkYfPECufdPpbHWp6aJI
CcHRAaHJRIe2SxoPXqQhrf+Ldf0y0mTWlCh9T2qBMCLwCAXTbNvF9sK3m7lSMI9/ZjPZEZ1oaN51
BTkX8cPovDfle1N/crqQIM9GCFANFsIDyubTngytlJYbMMY8j0ULs3pV8cJkUUN79sP8M8iUdD3k
RMG1ZZNz5DSZm2Sk9zojN100z5f6sEtDTVLwsScDTvYQF/GVWKjka7Wkt5nC/J8DYCZnBVca/GUD
qnAogkzuj0GXSSMjnCMsSRwPPfQt9ERAbAx/CwcXFo/yQwWrin/f0PoyKpLm74dkq+RlCZQNOddj
tVOQ4kHbYa0qysLk5qC95hXehXmhK2tPFSq4pikmKns4vdB8XeVBimqLF5UrcBSQsvqNp/ihsV6C
lc0FPIryOr0afoAMNPl0uZ3rXQ0Fx3OHmsCoSL9qo82oibVkYkHPdS7qkUFBkRAcQw0ySt8XEkUh
KBNmDTnrZgwRqPsm+f1zfMyRfyAADnAcyM3WFYj6fYSYoGpINU4g4sqOOQ2pWyql4cukfqS0eW7r
aoeGztsg7WOs8g+djY7380+YXc4vv+C6Bl9uVFQ1QqNN8RH77CnrbZQLDpaC6ofK1j8PND9XkDjA
RADBAvSK7yPBE5EKVocSXj7mDopCb7lR7hrW4SGVIgVO2+SepU3sFiiHtLp9DIvaXLqHrqE/qYJC
TAA4LfwK4NymiZCZGkolEkMCwldtC9Cf71UYlufHFE48VdA8spPh88BYsX1xGwPkH/y8BjNvyW/D
TxZ7THOz72N87i5i+94wHy272Jqt/hp19msSkZefh5v9tsiArpoGVyLf5PiBwkqWqvogz2rKb8UA
DwQlvr7xrPhEtWzp+15j9b/W9p/Rpsd32XV0TEOMlmzhB2BA+xjKaZ5zW2+xzjucBQuRO/v2ADn3
qlOogQE8PX8GzpoxzNXrgAVApgCpJ3780O2Mk7POAshwxKtxjeL8dmnkGU0l6G1AtO2qRGLAOWdy
6fIwyhWTDeQMT0+w2ZJ7CeOFGtJ+8qIE7JQUrhOgVebVZ5nBTqNZO2frvLihZhf8ipQAYh9PvSlX
KYVjmhlXEA6QLeQ4QgdySnmaE5cIeH+bJlj8TWogqiNF9+D2ggqvXq4L2/nsJGT0KE+bhfCew7bj
iaHhmQ/EL6woJvmsTBI0QWAqdEaRKVybXnFnfCqXZm/46Tb2LKzJGMCe+S6+K24jPyWL5hRzG+zr
D5g8C3k0hEpcCOsslHQToTuRpA1s0iRU/Ftnb4z987/fYRp0yoBJQrPmvwCzBSkMEY22OFP4dobZ
KspuMmfwYcq6EOyzE0OwgYQL/7X/BkdWfRlbNjaXGDQvlhYgF3DIu1esfRU+/sWc4MJnI7IhiTLF
qCkYvVT0Dh/RORk1ArwZPajdBmW+9Myau181C45ZBBnSNUX6fiPE5sDHCtJ4Z4Wv7RqtFWuJzqJq
cymYBs4ghZTWVUNnslVVihaDOSAkjSgMCmq+qtn4yXJ4spRD9+4UurkyKuiEMUXfUdqjIybuWiNb
49p9yHW6K5l6aIZx57Q8ghikvark8AhG5DpKrE1F2Ae0RzZJlRztLOZu15JHQSB2HY9gQaZDE4CY
+hYP4gH0gQquCzFMyqon+CreZFF0M4bR4EqnCf3aBApVjuSltR3hOkn3Ror6DqBFvI7G/rUphjth
Qrm6U08qYCK92e1lgm2ekfgXD8vbPI0Dh6L7oGtPFcwnCYqhat1/iqR+atse7PQyJ/sk69GaHB5T
o83cUG32lSZXre4EmqILNCoArjRVyOuYDd82RgMhXGrexGNy42j576axbqrQqVwx5pvh2qhUi53N
KYWcsBKMY5d4oiXPo5MfIG4M9xQj8srauCdj9Yvg3b5NNO6sU0s+w/vkCG+4fa73UAzqXrUWvcCh
BnK+sy+GQnzK8cca02CQK7Y0FHfM+zBCw8cs6dGp5XtU0Pgw2twbdQomjAXuMuipATVYHaRNpbiK
pgVZDyHjqFMusap+2hBRdJu2vkOUvEU0ubGaeivgXgMcP5qJNrNPRb0kXTNHvjC/Bt/1gv6SXJmW
qsRDhwCvg6507WOzzYP8qAT2fbtyXtptfRJPdPvz9r0G9PQa/jrm5AwGb0oAzVrKc5wCm6god5xH
wTCYq5+HmZ0b8mIK/BeIrPTP/3+Zm13zoi1DHRvLhq5uqBg+VXjqJqH+oCfOQ5rbEFw3s9oXfQyd
ZZG5GhQ1PGJlK9o6r1nRdK5K48+ff9bc7A0UuUy8SJC2/ylEfP1VgkBVuMfhlSSZXxLmMW3Li8vP
g2hzBxdAfFfRnisdelpCGOCXK2keybMms3NeiSfAB4lrAY6wpa2lHioS36F5XLpqzI8UIjJdAuZt
6eYWpK/hzOAoYbLOoGq0ihOQqJHeVK6doSkaVmbu8xZWG60avlPYHCVKGiz8+rm84euvn2ShqpVK
g6uVhPWXviKv6a7Zi2fL6/12HaN663cB8e2Ntrf84dZYA5nw0Bydj59/xPwKgv9MgbDCnTZJTbN2
jImu4Ddk8MsKxZ3QX38eYC73/UOZQZZmQDdssg06G3ZwhFF5tniyyaLRG0jWQ4ndCXhnLbwTZ4Q6
LGSB4Of8v8EmaQcg+CO3U8wmBkDGLaiMoNEx8J2dJmMwmMVTRozPyOyCUbFbV1dsVDZ6rfJDyCHk
vQyunY9Mv0pi6vTD7uhzXLOFY+HP02Z6LqBAD6QhcMwQjp2sOMV7GsJ5tgnCQBx78MSJ3JrLJ71D
mSXhXPdIp1VQ3xeQY2/1Y5PwdqUW3U2nkF9aNa4kAdRBz+DRWz/kxNi0apW4meTvhi6rVR6DUYF7
/ikhQ76QkMzhqaB7BwU4PNwcKGRMfnpTcNo7PbKsfkdPxVZxq1V/jHapF25GYG5u6hXZt5sl29S5
zIFSB/x8KA5A5vC6jb4cJUlr2jUYjuYZhJKNpPIZ59e6ifMtBON3VmsIN64WtuZclvd1yMnO7HK7
1bTSEec0+R3iYtX5uwPjT6mu0oWy4Wzx5ipxdRUXRRFl+hpnkDhVFMUQ5+hROQHi3a/Zimw74Rav
+X0B8iv7/AtmOzwR/hlS+76gJBlyq61HE1zIdleX3PDU0Fozp3sawM5sBdtJ2z5CrGRRunD2U34Z
efopy9ACcqMzz0mmdUFLyyRoDHIppRkHOdCwp6sx9U1NRbxCdelVpMUaGq97pg+PZmcrq0YUYaDG
RHOdoc7etFh/GZLWWrhW5u6ur+sz+fp5V2dWrrbm2QmPbfRpmpc+vf35VJwNMIhNQAtKh5/zFHqA
JFeNcgtfPRfaY8TpznCiY8+ydTqkL8wGEurn8WanhN6geX0ua5o2OYVB2TULtcLC9zwNUlZ4cA8E
vGbp/J077OmXYSbnb1mbemZWYAwTJ46CvslJ0IdpVLgAQKDAkquRW2i17VkhSW4K1fATGyjWqkqQ
lyXOOkpLP6/TU3htusTquGRGNvfzIOWOEjDk8qEzOXnnaEXkAGck6TkkaxvgSMhYe1r4UOtLoo9/
zqTpIf91pMkWM204MPJIItC3xu4KO+1rN/60oL5F/AFUmbclWdu5nQUVDBNlPbD2/su7JY71kMla
xSGZt09laV9alR5zVbyMgLg1Dn2yKnPpOpgr4l1LHjiTr0qk0+sgGyCr3qkZbjL43yRp4cb5TuaH
+7jP/B6Yc0NPXStPF0J5dm2hgkVUiKiZGuQHvh9fCs10LZHXt/6pfUw3coMmyCY/DD7ehX58WqoV
zpa38HAF9ReyO7Crn4xXjGpvRYYuzmWQPlYHdRVvururm1KziWLXPEVn7aBthr36/POe1ee+6deB
J0FkEXSkWXzNbnNn9PIqXI0Mxjx5jQufmuWwshJVele1aK/V2Z2BfMZDmXEtrnIvafs21qAISnJI
eFW7g7A4EK1qoNNmI3uOZ1mzGwSo/I3ZnaxaMC+J9RvUv+G/Ij6E3p15on1UY7qySPoKQ/OVLngO
ohNfZYm4FNx6UmLzxtTEsPp54nOHlQXWs41QxstmiplInCHuEoLDSpjN3aD1e5VjoWOUWX4eZy73
/TLOtN9PMk3iTa3h6lVPI7sH23EpVOeO+a8jTEKHgbyFqimOeWOtvyuOG7Vuce4++Pmq/AcrovGO
beoVZIvZbomrNr9N/llFZxI9bQ0rWl7E5nnMkyAdFbQ0KhQjHF0yz1H4xsmzPR/sk50qHjdgdjmm
H/pIWj9j0UL9+3/ZQv/5otN3WuTYKQ3DxjwPu/KxfU2eqxXTvPEpOvJdC+DnDpYBuw7Y2E91oWE6
G0uUAmvxh+IzjSWIMZCkd4R5ppD57tq7HIDCEdH0cyQtjDKNpGoMR4OmOkWD+cOO90O3tQHZ/XmM
ucsLvq54MgArdpU++H7sQV6hQa83pGcE3DF0LoCx+8BKwpZqoW05/7X+GWnaQBg5zau4Q/6j3XYH
vqUbfaNuIPUF96VxB6nvXRF0x+bB2f6FyrQFaW0UDExbw/No2kloLd2IIzvHzqeGmzQjHB8YnnH1
wlLO742rlhoEFcHsma6lHUYlqa5XiHmstsO6XjNgHkYPuGa3gh/KEpNz7qBBX8TSwTJD7fhPR+7L
CyYUepVKiQUt02HdswoVRtX8m1Y6yt+QiYIk41Wj+3t8AI3dlGWN5AYt9HWIqoGlr9XBXli6uUiH
DiWGIag/G1Mqs53EdV47PaaSVeeo5TvdLm+Nfol8NXdw4uSHsTtY9RRak98nU1tGMmpmh5cm6zZ1
fKuj3tpf2zkQz4fPpv/z1pqN+GtVGiYnFFJ9ZLJ2itBsyLOO9Kzsu1+acNEKvZAH+RY/OK84LvP7
+lyfILb0oG4XRp6rAeGiu7LQr/5D07J4XLUJ5Cp6AUAOU3bRpt5l8HsA8z2N1gmIzJGvLlmkz6UV
aF9APBHdIQJm2/e1JSYUimClJoAyKjY1ERfdiH6LmngNcd4BJzfdZUfW2bBBdmpCGBr54jQ4m9Kp
mJkIes7SB6M66N0lo3c/L6U1l44CivCfMSaPj0htGNOqCj0nw75jltWtVDV6G2jU+5lswqNutPCQ
RhtKT8LEdWIYq9Ee1RJS1sLvu1x4UUV1V3LpVUDzP1LR6TjHO/C3uPPClXE8ppmyhzI43cIwNHel
Nrx1Gc8gVoS/GjWFdK2y5mvFGaDk1qZo7emHpOte8Wffqrh4Bp2pP/VlFbusTaD2ZGg3vdLcE8in
mrk8tCJd0zC7AVgpyEr9AFmjjYybdUzZGuqdmzYR+9pJQP3owVaBAQoaGYWofbuFH7vaiAd0i+CF
oJSotMLTk6GoZ4E3lVKNebVVBWNr7HmT7puug/5QU1UbQNlalw+xs4opaTY/f5DZU+/L95jsYUMo
Vld3Ea7e+JLrd3by/PPfn4sp8GhQSUONGf5gk+QKvY2xR78Ej83ukg7HKn0q+wV99DkOKCpd/4yh
fd8rXUYbVhGN/lFtsnfjfaG6KqwgfSw0PHvCE9sUAXFjXx08eWYBHtZvP89y9q4CuAdiQCh+Ufz7
/hNSBr+iNMY0K8GIJ0aeHVSrUjZWEgadRCwOcFExrGorG7aKkTL7g0j30jQ+zGZJJHd2yb/8lmuO
8uUii2q7jfsWeRyMqlYKl+s+g96CbBbgIfPDwDeIopoLye/Jl210fNemtLDq3aWnd1V5bpeCZy44
gb/9zxCTD8tCqiqFgkqFpgBo4wx3bWwsETLmP52OWq6OiaAsMrlWWk1QO69zehaiewxN46TpY3Ei
Y1OsSBVVq6yGI5kx6FuSRXqQm0a7N5V6H8pmYw7108+BNLuoX37M5HjseS8bOKjgCNYKrxs+xv4C
Y86/SA+cL4NM9nxWcY3DhY2eW2FsKpCg4GVQEBH8PJU53pN9pYHASuuq4zCVDLRZbMVqQaGYrMLB
VT8m+UlroCRkFa4t73X7BnADNx8YSFtJELMlDZ6Z4AE5ARbDJuBTFH2n79sAbn6NkImlnyl6mOFv
A/TGnyc4k+vbeBmqqLUbcA+eBk7dMs5S0cCGnaheyX7JGtq0SIXbtltYyplE69tIk6gQcIBwtKgz
zqUZ75lZ+a1GfY2usxDsrt8/z2pu2a7FN5gSACkEjaLvy9bLUZd9XY9nza52KGL4pFryTV4a4vr/
Xw4okmtG4iSVgZMDcvfNrzH/9+9JZL3/zOG6y74MICstRF5KQMvvIXTYP2rkw7AXietL05icsxBC
0STJHEgv+fTdid3WdVooPbnvXZCfFXAoV2biJd7Pn2cuFL5ObXJaccvu25Ai6PSeoSOQum31EsV3
sCrxQXBdiLulGU7irorisBzNfDzL+DVUPoRcei4vDTDZo22ZQJqSD9pZIM9D9fttlNH9zws2125E
MBjw84OoMxg+k3tKNqalFAkCelzFRaCDGgs5wt9agHRqB0dorwnIr7rdxh+q6eYra7sw/Mzb4dvw
kztMg7RANUT4YG1g/brae2qBugk/Wn/wMWC6WpKkmGMPfBtwsoEBvyk6W0BGXhqg0qo9+M1jNSau
EFEDijGP16UNDlDCUdAxuh2snPxCDTdRnQD3ErJDmFmfcJi7DJyAttxE6rGRmXG0xvEXc5RtlhUb
plSHrhi3OamjfZrDk3ph0eaj/J9vdo2bLxvYHmsehhnHHAa6rktnp5qlb+V95zu5mvsjb29rVUtc
NdTg52CAdw3xs6ozbsZUu+/KDPVW3Y/BWXGraMm5/Hp4TLoGeH86wHr9IQdNRR1ClXVKDgeIM4ND
jBRuy96U8PPnBZi5WtBrdCDqpIMBCMjm9/kLVWc9vGiNM2Rv1rApc01h+Tn49I7JVj8PNbPU34aa
LDUAzTYUVCASpog7ddRczkc40IBDnyaulpgLJ8rSxK6L+/XDOimHYEI2gkjZAOIEZZh2X6c6fM7f
fp7WzMnybVqTw7nJIxGDWD+eWVZ5kE9wIQf88wgAX8xFAhIpFMFUiMabk7O46TukN40NXyYU3z/j
vjagvYd8pq6GOwX2Pm4q2xtYq7bQK67WRE+PvQIYKb6lJx3nHHIj0Ir8BlyaS5/3oZdGaXcfXTEu
uYw2sc43uRad9brPXdJkHUxQIaGrAZ6ZiKvgXtroO+BCroRXC87AabKiurEB4QuMAsHcoRHOqjDs
e5hKBbXgUPKA6wHE4IPKyR5GVpxrzV6XMbCKISpEJPwsu8wfwmbDQ3KJ9Asr6gMDPIykce2HFN6P
TV0+a5budzS66Rr1nfdil5LstVQ5yMzAEEHGMfKBKTqNtDkwYvGDmjgrK04HL1QhayJUiN21kfoy
kkbzWEl2llY/9DQNrDGHX0sfmCw96aP1atTGLUkhe1ppyqkIpQryWt77vZPYeAurQSaTjSGd2k1I
/1yV+slI7feMUn+gclO29ptOo2NRDicgTKXbEXbWG7QqDXsoUaxpVxGpLqYpbtq0vUlD/qvXoN0z
RE92ou0A8d80GtnnjtJ48Gh0fCsdXmu43LqAVOrAxSAlr410nbS5Dvgf9Ysc/n4SiqwC2icrmWvr
UCYvilOtClG8plw9sI7fUhK9llKKVV+QF1MA/II250fXKDGEDOKDARno9TgOB02qey0ZoOAlQ7fp
wO/t7RKpclZuc2rex6XWo8wLlVEI3Rkus6mXwe0rc9hx7OKjnepBk+RvYxMCfUiST7sfXtJCgv/R
VRlC0bnoMUEMQbJIVaDTDCbiMYKNPSBp6S0kJ9CJJF6fEKgplOKBWCV3SwMY5Y4jfpoyP4gi3qZ9
nXpJCikWx4agQz9GQSuTp64cYyhl6Q0E3sc1q+pHpdAg7EL4tZCyhRzrUUjlyK4wmjyDJjc76qx7
K2yxV3Rg4LQ+uWRiLPyC2Ss1tN+LRL5DkvnVGa1PvQfNrSQa3IjJsYjHwKxlUGjjFhXkS2/3O80h
zHWU6r0X+k5qPdzczXsnIXcOD09t0kJvQ5CgMctA5AyZoVNvdKXbl732LEUTGHEtfcBab4Wq9EFY
sC0cax/UhD4lIendKIFmS5MNcCGt7FdJ9NK1ogElhchmrsQGcoc2eZCAt7qiih5sXnyQKFJctCZh
mprLwhd23wVVLwHzI7j+22hXsFBxixxq8eL688os2dksXxGZ/MbL/aDVyq1SOpuhZDs8ZzZpqn5U
oV64WVj48FQ61n11W7Bec3venoRVPEBWiPtVra27PD1kHVBpXbZuY+e2yaIb6+r8FIYeI/nF7LQL
i8ajxkMff3LTOzAb5jn/3XDL4yipQEld3smma13ZQkZLRZ4ejXsjHNaO0cEVOkVLLIOmIp4jIu7f
AYdS882YmO+OnT80iTwBGAWJQJo/jz1wrQqE8bUUNlpxtOJAWbphIYAl0LDDSbSPCqtGDyGJgccn
a6jlvQEHd4FS+CWK61+1lW5TEUs/Lwt/UO1jVpjHsi7O2lhuWRsH6pBu87HPPS1jN9VYuGVagzEv
1uFAVqxjwOaqQBWCmZW7uUYf0kh1Sd++hWDWuLIZrE1tlMAYwrfXgPT6RmOp6o9dDVKug2qoXZy6
EA4MYXQxK7RXLd6g/MzBC8gbHRYhEV+lPeThUmO87zsoxzi2A/hcQp4zCXwOyYZtZzSjP9a26VEi
IdTasHaPFtLFaYs+cGrtxmSKugFA+SPO9ACiZgB4j2m7qnPeezZHuZvkIKYLTf9VDpBDtaHl45lp
/pHr9W9Igq3NOrJdq2CtX9dypxBoQaIWdanziB15nbR7Tq5fgFovoiwuAOfZ297Os9eqYZEr82to
Kyigd4qnlcbFyUsCPiF07CEabxv1bd3BSrJXY5TTLAYVHs08GiV9ViKxblPoW3IcK5GWSj+CcoGr
D3zdRDFMgwtD8cwiioO+57eN0jduHWkHQcItTMdfUtpf2DCsFFLFHm/UdK02+ZtDgKwadTVZM6I1
vpVJx4dbbHEAKSfzSF+IVcstJHnw4HHtYoRWa6PAI5iIp5TYnypNaigv66OXGeWnmjBy7X+YXiOU
ddjGuzCs9poN8Z2SQCMJDqOIN/XSKNiqcSqOYZnd4VrWodUlkENb0KexVkmdIq6k5XO9+IzH5qDQ
4aFizmnUYyiHRQcbLf04a5+aZPRant8MGmTjozFcMaJvUPG2fw394JXCvOCEBHkNsZ8p9xEc4mlh
neyxOKiATtHc0f1BN1PPgTigK7q8C4w+30BHGvMzYcReqtDJ5ll7CwUGuC/QQfGSMnqA3eeH02BO
GcD1tdP2x5KktduVMF5vWPbBbPKomukLH7MR2vscSsTOJWPjo9MVjquDauZ26WAC/QOdo2FstnpU
HGUf3+c2jHZY8sD/yGuI8CbRYdxxJcab+rEDYSbjDUSsqnVPi0Aazi432EOnogsZGhymQLgctRDz
UYp6M7baSotE6pqRGoy9pH6NVyy4gly4IeHBGDvHTIWmEWXxkcA1ZFV0FnGRcTxAZRXcIAKlIZwN
gEhoeJ8kxY6R4Wmw2Z6Kegsb4q1eZB0OCblxRL0pWBNIrm8AQiv9iNQr1HBWpUGexrB+bkP1kZXg
7vGE5aesJyVaVtktHNMeuWFlwMTniadpw7pR7V10VRSRJdcDkun3IyGwSenroLHGixJap8aI3mqN
rWE9tRsrAamjDJYLgy9DnDkpxz3I6SUr6wNsGJ+GqvutJPmBWi2wHGBEqHwbp/GWluGGigj3YmJn
Pmvtj/8h7cqW29aV7RexivPwykmSJduUp8R+YTlOwnkGCZJffxd97zmhYF7hnOz9kl2VqrQANhqN
7l5rCSI5FGXnDcPcIy3XageV3QMRZvQhpnugpR8rSziqyfCW69kuV+bENpF9dLm8G/BcKs3MkVXV
6+L5pgE7IO5F4Mll4yT30jknuNVLUIREKf0VdRAuicudUtS1V1bWO4hJIreqYgjIKrco0DpAjfrA
ZVI7NUAlI8gJ4mSSP2W9DlYuSGXYktkF1sI/po2KJ+eGauM5WdrdLGkPchkCNqwY732IMZc6ym0c
Y0x2K41DY/Mggu8bTGVIxTBSZ/d68qjM0uB0JfluNSPyL/WMp9C3GlU+JzHSDxCzuU3RPQwZColR
hfa22eFKFnGBTGQ65MMIa7nyG1djvLNGXbSLGGNPYxIdB0lEgjc6KNW/5037JAtz7ZKieCpKcR9H
qVtX6NdDh8FTSm2wC816wOX6pHflzzmjE7RxIB44q9r0IAhL8AdKaq5BDzomFc5PlJm44ZNnnfZg
Ak7L3s3mpELmhyoNLUbi6uAEByAFj4K0q43bNIOPRALIwfAo6ty+D5Mg0lSAZ0cRYpAmMmJrkL/F
etzdYwB6P5jkPOLVLtbjb5ViI6r0OMzhvhpz6On0VSATXXJrqPU5eTThpTCY1MnBQGg3cpTASQBr
GEiFWqU2jod6ImALrszR7kSKbmIhC2CwnG6FQbRuoNAT+WgSPg5CpNpUnlGyrXLxPi+QapCYR7in
LYWkL2/q1UuKKTQlUCyJIxT5A0iLPKsKxewfuREzq7LVMPVAZAFVwcHREQ+Rc0oulpL86k29svMs
D8CAifdAPwdh1UI1Jf/UIT8Jse7VubiQENV2G2KiZBL6nUKRv1eGlABDZPkVCd/QSNmbGcT8cPYK
OyXd2aha6H4O9D4KQxBb5Z1vVN3BaHU/VPCQNOfJq2O8IDoZXL7mmOHMJz9DnRJw4JgHBR0vpOrx
KbHyc1nWgJNOe6uTbaiVhg80GuKjac3Jvszb8sbqUwh1N+hXEampOAzHW0PsaB//eZ8y1TUhHYp4
bAr1UxxLxr2EPhh4Z34Vuwa4XeLghhwzN7tPz+mz9RR7yEuq++QxveVBQDkP5c+m8OrVT2aUM2gb
j0HRfSQZRt4KTsGIZ4Cp8UlNJkwDMFQByIC9RMBI4zQiHF5/8H8KMF7xUkO+LF7MjWXEmBlVA0OZ
fUyIIEKQJb0BW4CTQm5bJIBNGQmyDz0qX4wy5PJ4Xj8mLLsWiG+gcISsMRiHo6addO1U8krnW/CB
tdMYy1avvhU1SKXTGU5D3IV8pAMsdRQcNC0dY6d41WP/GJ/7I89DNotqFnBIEFA11S+jzwkKB5oW
o5TSpGBcHm5K1PCM+Xz9A255iQ7gpIHsVMYgP3MeimbAkdVmKciGH6JS7uq24lR7t8pbfyzg/y43
Lxuluc7NTgrajtpt9CzooUMwb5t8XF/J1nat7TD+ro2lmbcz4mRV0O9C1L1pRrVD5Pl23cwnepX1
eCitSpiplTG4zI7caFaUx+EAbbFBNt6NcPgpt+KvPu7fkxzqtvPgamZrOFIBDjQQ/oNxJ7eeUXr9
KbXarpoqCNcZVLYzZY6O4DCbgKsUDpKmNngzR74uqN9KS7GNpnqvR8yR4VlfYTLCzO60aUR3POru
2tiY/TYa7+JYAmxcRIklqvHwvr7OresHy8PYHnqFGjgsLj8b6VMjA10eDRpkx0bavyopOZRVeWx1
4U612mdDGHjRZNMZVzaZKy+axwL7UtBA06E0HbZ3BYnfry9rq7VtYUhP/+S4BzSHWVcJdLRBEtiA
7qirvpSQDvQBPnUA7nwghlPvDPe6xc1FrQwyi5rjsOz0OKfgGf+Ny9XJoXty3cJWO+diTcwhhgJb
bkI+gwaFfaQe2m4j9e+VH4Wz8CdITvLaJ66+z/zwDsVSju2NXo5lAAOEojwEF9BTvvQTIxyFPhmx
n503unWNKoMdQ1yaeEAg9jbEhW64it1bEWXhBzBFXOSYrGQK5kovJjTLYdJ6HHMfqEjkRPIzPiOU
ZLvBVjSMt4AURD8KLq/VuPUxARpAQDYXPJnGNCFCdZK6CqVbJFjvtfpUqpy5nc2lrf79xf7qphmj
uKoLaMiA3wPFMLzs9fo9jI4p32c2LQHXKMlQEDQgSXNpKRSkXKrx0vnUJs0wJ0tHexacardgPWYv
hNbcbfLY/firHVzZZVZYtFTq8wg7CDo5WyHPNc05x+HrNwLEAnQ44kK5Y6Jqc7kyJRvVNpn7HjCA
1BGa8pQX047j9cuJurwELm0waY9U6LPeWVMfEGF8VDtoHBbCLh1jdxDn7z1+gT2IaQDWnp1GibiT
iaCiJlEc61q5UzP5TtCjGeplzWNWJ8inaxqkPVd9i7cRzCce+hbieo3UB1023Fptd6cmhKec/fWa
wEaghbyIYOJgsAMteCZTnFO1D/IWeXIkvEDo+UZty10z1PvYROFFFXghfGtdgIItHCG4gfEYufzA
oELXE4ip9XDd5D39qTtUQ2PTAQQapPye5qBkVgHEww1123YxqQkg6TIJwlwdbQ99lzJP5cAafQst
oe/qTe1XjuBkFjox5+wpcvjafTyjzPWR1dmiKxX3mCyX0fPU+/OYVbzppy13hujcv1fGXCCCCsoT
KctQCT8kCAWWR33dz3yevsBGIg36N0jMgG4Os4+Q6Lr8cq2go5gAAkZo+Rq2aTomZJ5Qc3GBHA2g
JWm6WrkjjnxsvimH6yf2a3YIyxhmw9ywDiJZVpiwEsxmTpBcBBk94TGNWuhDLvF4OL/G1MWIBSYz
BJ4FtnG5PKiBSOU8lgNYoOUdhgc89JC9sQn3c9HzpuYXZ2Mj0NrW4jerm0KN2kIV0ccLZBHys2kD
iKn0LcrrG0uq3xtIWV7fv62lKZIJGDyABxJO+6U5sSimuC8sMRALayfmr3qGij7Yd3sacSxtPClN
kIxALAuKY5iiZ190kGQlc03CPsjC3HTjUP7VxOGPpGkxnAyW97yQervoKegS2vip6vX/miEU5kGY
AMy2CYwT6ymFFOphbSl9YHYFseu8/aZDP8CwuomXOi2XBPsJ15aYSyRsmzSm3QxQlRQGcYeBWKLs
Kgv0rc1wR3PBm0cwbo0h9GHxggOZu9S9tWjhXv+yWycDg4+Ap+uQQTUkJptKAZgIGw2UwpZ8akl8
aOUdAjrvwlxi8te1/rGy+NfKXSVIFY2oFg+IMLMLMNmj4HwUh8bP7nn59tbBQF6vqJBGBl6WvZFm
jeBKVZZD2I+3ulSil/Yx55JXNtIuzjn52lZ0hioWZL9UTRURQS+X1U5pid6gtThLfVClCRSQ48//
/vsgVOIJBpIjyPAyt50YQ3eDpjgOk6Y5iXKkhuqATpPjjFtegKo1uFsleD3aB5cL0cuSClIC/mpB
62xpxKjEUsYmHDzdthULFAwSfA1A2EsrSQNl5zYT+gAIWVco0YwneXEMm5JjZ+OVh8eB/McQEx0b
yG4ZFsIYaLyEyI0S6XcpolNPxak8TEabe11aNj5VJFeJJc1pCqFAbTgZD+i+UXtQ85lzyrZ/kYL/
FqmuRXTzcukh6sVpDyWkQKpH8Bbp3qyN34FtRvaAMVYvFnrtGGYUjQAAlYA+FhUXDGyC01UQ6atq
0/px3a02KOgW0BW+OS5FQK9YZEsWRWFagnom0I3aLvS7Uk3v+xkopZgAaBi/THG5B86zhpKYJIJK
uFyK8CB9QmM4T4QXOv2i9TcZLz5D8UkERPzUgrunPF//mRsec/ErmfRHoTkR+sX7KbamSmJMXBjO
lPDYwDeutwszzNeBlto8aJD4DtTpTS0x0oGJoQnN41biycR9nlcmEsIBVFMGSgyPLxY41YGlUYqE
WILgyTuUft76RHKmfnIHgrafBlrJPNwrFrDKenLI0VS6vp8b0RHPSwVlRbQqJCDULt1QjDACk0E/
JEDH+tHUTA/QGzuCukwIOcwod65b2/p6a2vMDdd2Td9PEmAXY6+cdblzqzm9K/qSU9XfXhQYNvDc
W7hImLCipEOtUxHD+3IPgfAZvNAj5IDAxpVC3j4lnC3c8pWFlOtf1pjYgmGbOa2yBIuCfE1ET3Fk
uCXgSL1C3L/Zvj+Wlu1dXZr1iNGweGjAdzIYdqQ9atBQEzHjfN0Kb/eYq7lptZhiZgO7l+Got5ED
JJcOWrfEwNheXHN2b9kd1v0xJiobiDhL6GEcsEH1JEtmXQuKJuiaZyP9dX01my63+vcZl+v1WkvB
nqUHLZ7cuoIbpnqhaEZct7K5Z1AzXoA+0Nljh1FFCDJNkpppAaGyjwLq/VDclFDzqCqg1VED/mfW
GI8Tu04FG34KXpcCig9gBJW096a10Ar9MQJXet3Y1gcyJGB+LSwPJI7MYeqhVRuPk6AEktyeQHW+
q4nhXTexGQOR36NkIOIR+IVF1+hpOk9jrQddlHYnrZdCVO2m1CZJONhTEzdOpiwoizp3hF6q0U+X
7xOx4YSNLVdZiG1BYwO87peJ4rpuraQvZjVQovxxLtEcU0lyM/QqB5e+3FGsy6/tMJ+P1HWhT3Km
B2QZwxabOCg0CIT0kpdYaMsJpDNsXePF3g2sETR4IRUL2CoO2pf+UZXMdOiydEHoju7sgj6nsS2A
xYVd4VuvPNbADbdBJUYGFNnEHPhXPjYlMiJ0yNVATNS7QtdsgVacXGBjH9cmWHh/bExyOcdoww0K
hmcwB0qFyCbQ0pFlp6LQVS44T9ENBwFNi4i8fmHI/wL+LaCuOsRxCYOk3KVE3Y1T5EW0968fh20z
gGuijAYWtU+Q9yrMN6FhDVWWq+CSf8dMkF2YgzfVvDC/+YHwZf5lhcmktDpquqZEO9EiNwQz+krN
Y8naCIrYrj8WmCQqsjCIiiKnCt0haBBies5CYV6LRDvUBb8ceOLkny9T5lyBbMHQAMiCui9g6JfX
49AQiLiA4SaAEAkUnt0cwmhglXAWTgTiJQEUGzEduOfV6Dc/18osc8NQZaB9CQKLYCbk0Naaq2fm
Lcbd/8b5VmaYOJxLAs52gcY2ab+T6ruOMYu05kTArYLcxRYyoYlKSUoTAUbEHUglv3d3w6N0DF3M
pn6fXFzQmIOwDrwWwNbT48LqssMrh1etMlOyNPvffnoG/UAH46nKtwisSw/RKTp0bnEo7/qDus/u
6d446A8JlDB/Xj91G2mcLIKqAaA+RJUvGNe2SrSUkgTzETLgltpj1J7N9C6qv183s3koVmbYY2fN
cxbNC+KzEZ+bBjN18jD68jjvrKbxrXh2r9vbOuYLVzFYVdETBMH45d4qYl5pbQb4mLSMOwm3SfJ6
3cDWgtYGmHRRArfd3Mu1GlBA+6Rxwnxx76hi6ZVkdrThcN3a1ldaW1t+zcpV5NaMVYtWalBEBDNq
AC/hoS68k5k3bcEzxHwnXVcasSNA4UjKjzgtDxV5jjvFj5qB43e8D8RESTBHRw1mYSB4GcVOp4dA
c3DY7DhLYUl9KlmLDAm6ucGo/ARc27bU4QBpWq9J/+LZLK++DssGqFS9ALU5wD1DUbhbtALsOmxv
yeiEMpeDcSvsrm0xYVensTxlSFfBBPguJwB5dvtZ/IvDurbBxFyMps2YCx+xc7N2wlSiq4r5rXiY
oKiqDOC//wvfthaiANTTRfx56dt5BwW9KsVRnYQ7LXr90PtHwkPmbXmbjBxbW2TcQMHE3JGkrWSl
LGId9WX0/tW4PJuD/hceDepaVDRQcUOiy5zRPESH0JTwPElaepMW0jmqKMelt4IOCPtUFagyPB3Z
qAbek462A9UDQUWlTuwqUIElmuB2bfeAUfjDhCKWd/3rbPkbelWgMf38OCwRdGtqxRTmqJSY1S+A
rTBWqQPsxVN42loYEEkWxCckEAKwiHykl62uFL0aQJz2KdKTwgYY8KPVrMFR617whiY0nf9+YQr6
bwZIrmUNOiaXbieDX81UwIQXpHPpSGl6VmbjJSYv161sLkxDpUlFLVeDxumllUVIPCsbPCO7SvJ6
ihnf21TXgJ94lXPOqd36UijCo92PRw4Yfpe/X90RYNxoEINCJZC15L6b1WNOBuCNBMLLljbXBCZS
lJnQWAAL6qWhhoAMrifGGIDw4kevWAdSh2czK+8LNE7sgWjHTum/S5iEnAEHBBu/DD3krARUrr/B
KEvu1H1e+wYwJLZmTiFnGzZ+HbpJGHhAVrMIKTLbAAIBNUoyZBrEokfohYFOpfEKgjTKlBNHLjOO
H/HsLdfQattzjY4VhFNHqENZtoXJaRGkXWJ9P+ZQcsdU8nV/2vjIKJ5LIM4wF0YSldn7qjAJ0FHJ
GGTKqwBayAzIRzr8vm5kc0krI0s0XS0p1aZqpD3uGLAbO4b0aPT9rq+E/dS+ttX7dVu8BTGfC7Rn
5pSOwHOH9bRPgbISTOAJR17xgWeG+UqkWDQEJGCZJxU8cQBLUKphvL3k1Dg27pmLz7Ps7GrnslyE
yoepqEFPw+9FHJv2J9r3n20Zk6PJXahLEcX13M4QbCBnWR9RA/vv89uLlTD5mTEAwWFiiCiIhWgP
YIWtGqY3GbFnRm9tz6OT4HwejZmONawRwt3prARVHb7HqQwE1lSfQpVXY1g+M/NWXq+KLbvCSIYG
X6cGDYAzRvnWGlAq114zmVez5hli0jS8WZURgQ/vHTncWWAMNGTN6SD0USNnu+4OnNPKXmRFKsxa
qaBuElsdav6xBiwzqLVsdUQLPY1O3cjz8g3dBkR9PKoQXhdWK7aLJ5Y1hpJiHWKJ0uibXTkCFimN
+7ob3ybwkDiVmZt+D1ivPUiVN1rqfdVpx7YW8V2F2kdbyQQQMNpZsvo2dPpoJ5oIKT8S2VERnwel
PydGVO/aqc19PZY5HDDL+fjqBP/+9SbjbFSX9bYT0XoSZ30nxUbkNaB6cmKaA7csJAnQDmiG1jnU
Xq5/qe3o8McwkwyEs9h2ldFKgRYDzlqQ7F5QK++6je2T9McG43ighe/UMZmkIO/2KQUpMKAwIcju
rlvhrYS5hnIjKc1yEcK1puTJ6LvIjuea173e/E4gnUV3EFk1RLYvg2mrzdSgJuZ5Bz/aA0X/a6mN
uOah87uTcNPeFH58nkLHckFx7F5f31ZRDcTumAaBMAlaaawe85wWeqcU1TIfvWAdYkcQjin0xxzV
BlLQFX8o006rfF5NaPPrrcwyoT2uos4UFJGC0lifbD1EBtPkj1I3cAY2NmalcYJXhpjwLokRkEYV
Bi7VXXWnv0y3/a0yuzTeK+2u2A3OgAHCcAI9EsCah5LLVbQZHnULYVCDbiOmLZhP21UKQTTAvGcm
3QKsUI7prgEdR2j61z/klqNCGQXwEUwrIi1eNnx1IZtJpclkwJxtb1nnSow+EJ4Of2MCHCCYIAbk
kH1b1pI0WZACgauY3xsABKD9e93A5scCkRjmsVDg1b8Us2hfga1AwkHQbyERSr3Z7XeW5IzH5FZ6
sG7D+ywgd/qR/BICnngH1/byJVcbmOtDFrWWJAZJ30NiEZpRyuTGhbYfi+Qeg/ynWOnBWjE/WxD+
6hoziNL4mM29W4EKYgqNI2TsRPBiYG5sFEqVszWbnxcPRh1qGJZqsHefmvRzJdIGg+JCrgO6LYIO
XR14RDgbNJLI2fB8w8NUBDUi666NIeuCtaBAKIC2TvJg+cDhPma37Z7YQwuIqgNheNf4PR0ASYRo
n8+b29z+DEAW4LmKkR6U+S8/Q5OBJr4o8QvAHwI20LvhIN6m9yGg6N/0xxmTOw6oPRzxR/7L+skd
817uDPbCxCMZgxIm6Pq+tNDaUOvlVv1cPvUEsJll53DRIdyBO/MHl69/WcpXaxYUCT6nZNknMwrx
mWFhBgj6ABh2Uc/tofSLnfoUuhoAu7f6z/RF9omjQrE2s5N7+YFz2pa764t9EPqiMw96PnjW5VYL
4kSpZUXLtdMeOps+94uYU+spaBY57dkKgKW/blK+btJgwWGRmsg004FCSCMPcCKIyil+6TaouYGc
drKHGwswuwoycLsF3AG6CTd/K8iiC8zJULbmsxSco/9b/BeJjUmYgIKji58tU+WK3+9ANdQf/lee
oXCnH5rCuWo3DxcoonF44WMKJtYv97tBRJ2MdIFCPCqP4OVqvwPlnsaueUNvs3P1y3Lke6PY0cmP
Yte4AXz9licBuuVy65/ABDm5bXsRVOU0ELMbafqdT36b3mKSX5tekIM4CsjTr3/xzX1eW2Qeit00
CJIwIaRTR/KXrjSW5gz73pf9ws+fBc41uNUFX3i4/73JTGLRT22qFBY2eclnMHrqzN80T7dD29xP
e54y/NaLZG2MOUFD0Quy9bk4EBRJtWYbIt1pAMVObXWjFrwKzNYlsDLHPh51ixoAEePrReXNVJ0H
kDlf/1o8A0y2ohWGnik6IkJYK15qkMyrZuUv8DrrL6TJl8egTcrQyDVpCIaitOPxo+X2dnjLYJJ2
TWky0GYBMNbo8cdYGM+NMfAceyuBXX+L5Tes0oV66I1a6xDJSgLJz31bg4GlGHlRircSJmRMXWYk
4gRvNm+nl2QPb94XTuKEj4tG8vDMB7xxPFpjAkRExinOlQWf1PVtIA6a6JSj9mjF5GeaQCFZK+WQ
MyrLWyMTISS9t2LNwNdK8+ijjrN3q8o4UWH51exNp2HWHaPOKBxDfo35WGD5UGkHE4YMcdAwdhNZ
t+Ma3Bnq8/UTxLPE7F8NCod6Wi44s0sPcm/+iKfuOQerTAeSueumlh99bVHMvnVAbkTQAcTLppW8
SMkzuxctfw6Ln9ftbC4J849o9SBTAFDjcvPAChelYGuhQav8NjAZDGC5n6WQqhTix+uWtoP3yhQT
vI2q6Htjyb/Sg246RWQnXuha76MzueBDA6n8nmNwiQRf9nBlkAngY9O2cqQgog6+ejOeirN2p9rF
QdiB3eY/sMfZys8MYRU04qmYtAzc1kEu3kltvauL4qBU+l4F0dH1lW2dYwMZPPo9wIqAPvzyo1X1
oM31iIXpIKMBX6cNpkZQm94YUoQyFa/es7WutTXG61PAkasSAPHASDRQNBpABX+rB+Uh0kxOsPj0
NvaLrU0x3hhiJgAa2taA+x1Cbb+Fwul2kSe+RqMdnppTf+p/yvtRBvaZl1psnbe1ZcY5TVAdoxII
Dfe2fSKW6krjrQJ+oevfbbMes7bCeKTeyUnVKtjKxpscSAH1DwlSpgGvruEdVEVO7UQurym5NRaE
Nu6/vUVnCoXlmKgpGFBpUH8f/ewufp0POWhmbfMk31cnyQE9Gn2ke17pnfcx2RdQPxHdyJckfPwQ
7ps703SLc+wbnrSIy4Kkx63f2sydbxOXW/dalnTFj3QmC8nNui7B8AcEgJi+KEOoehr0p1xQDlXg
Ae73VDLcrJofWkSIu6gaC06HezPWrfd8CU2rWADGolxOC+x550ng0HHb+wVa2rnIi3tP3nOxmBz3
1ZmExaCCkVsWIgIqwNSDbssZBKrJs7q8vBxg/J6wyYLN3eetCIu3PBRrVDROvtQ2RaTHsQkkZoAS
7eBGUKTDaR084aU5DGeaOSj88Up+2yv9Y5L5tGo0mjKiDwDhLZgJaSk51tzeF7J1sKrhfk7jya4F
4yFvIHaG9y+uzQ5iGTr5INlsK3oFZtGRNxa2IZ8KJn5wHkIlAi/+L8ixWEVDpipDMdAeywN4cp4T
rzFO/ceMu026HX5Vsyu3nGCylVmZoGmQMHFtAgnLXAKtLPSN1jdD0MrtEwUgzxVDftFueRSwJ2lB
X32C/JfhlktHtpQqks0BjqznHQgD7+JZ8HvlpCUgMkHzKUruEu3F3HNFtTe3dG2YuXWKsMsnRUao
bP3eU/z5oB2TzC1uDScK6El7BsAeEOrr8XnrAb22yVw/w4QzNIT68MknpeyHPfXj/X9wWhcfvbap
zGWjWmGZdPlndKBe/pqcTTybi8N0GJ7BLszxE+5OMpdOZxRtaXawNt+DBs8xXyCj5hpeddJ+a06L
8gsvLGwd0T/bqLJ1IGMaUCsnKt6Ade4qs/nUVmSXyhEnFGzWm9Z2mAdtBVWksVoWptkgLARt8c/p
3J7AZekWu/SbLiBnqG51jJ+adrwfdtVjeRP5tXvdZ3iLZeJR201WLVL8CCu6m8Cy1ojg+YlL77qV
rRxsvVTmPoFjxnJkTthScAiHfWWXyrlqj4nBwUtvB5V/HXeoClwe945keqRRPDtyUFoMeu3kwq/r
K9mCi0A29Y+JZUNXVyNE6KApMke4m5MByru54uAlLvlS2pOX2ZBLO811cppRPQV6EjhcoVBBSpzy
lBk2a1fr38EEmL6H3hs41OE95ofSNXajf0uAMivFW5K/GJg0T9Kdlkbo8IrOoKU2xbzq9a24Hm7A
g3+5E10hpyJmjWiAuGrIzxXIWunUOb1wmwsQ5wPsLWl5wIHNFHS9bCb2RBI0Fa2lSNh54Q5UpV3m
0reF/Yz6vWzLp/Rshg6YV7kpCs+FmTC0LDQbxHAA0Y+5kyAIdqzv8/v4Pjlnu+LQPQmj24ET+MjL
7Hkr/qQoWDlcR4xOSmLcJINv3swn6QnvziC5JTfWTj1Vj+0vymV748TcL1qLGoQ6hEnFTTL6ip9/
aPvsnNwmjm5PLjnPulM6vKDLXSYTiEDUr1dm9XmpRA+qQ4LiJr5fck7qdk/DQwpVMJ4+IueTfh6x
1c7iAWiFZLkvpRREkhilaN0Bbm4ryXBsqoIT77devSvP/dzzlbViUiKz7HBgIb3ujHjAjOMPQnF1
QpkzJa/XzyYnEH7u9soYQqBaQhZ8Dqj4NpYvGFjmHH7u92LiD9pUatzU+F7yG+Bi9QGkr054UO7M
R9NCRXupUfwHj0HeJrIxZ66pIoifxz/aWxQdQADFUzd8Gm/kxC692hE0JwZ/NyIDFOY4uQjnsvzs
D652FapOCaRi8AlzYNHju5m+RdPv6x+Ot0AmzFRRLfRFbuDkJW8WeNFRvnAEs3TNScF42dM/MsaW
fEBKASkpuRNByxk+KmNry9VO1zWQ3hbnkvJY/Di7x7KzxVUJ8QZImwWC9QMDUm4CWn4CTvjra+I5
5ifgZ/WRIjx05mIJJPFJRb4oehi/eWz3qt278UPkgAiHmzFu1gpWZ/sz1VvZxFhAJZCFS6h1RxD5
mZrbCg6YeePHwV6esEvLco73IWZo/J6z4OXG+/+zcUxYXF7DQg0ygTLBejXjWbP2MYijMdXlUvUX
8Bxtx2v28+4G9uGmEh1gofHzPqruMPHuD3sBNB07DCQc1WPkguuK18rieQ4Ta7JqtCAuhHM3AU9P
tNq2fokGr//LM8KElixWpQISFzRQ0COLFEwYzBGYo3kyxpu1lbWvMBmMMasNRiu1IQC/5JMMCR9f
sMi0m+rkdwk2EBdM609Gq0DAUHnNujx18src5339z1JlVr25M4Y5FiWk5FFL78yoBypn2nOOIieY
sSBZDKo0WlubOPFQxDiM7vCEd7BoVzvNg8RG58m+6dc3sdd/UziRjfMxWTimpUzhRCdUYo0oP+iz
eV9DqiI3eIwgvNeAwmYtkM5JSh0Hf/AnD+lodGOiHjr5iteY3Bx081IHTQcIy0xdMtiKZFSTVIcI
MO6G9lUTb62MM5LJ+/eZxUiYa2/apcNK8B41yds882LVdnBeLYF5CNaa2FtyChPqjhwoeNeR+/g1
np1udRpBeT2rdnZvvYq8UclNf1jZZYJk2qZdlxgz/KGWvR5znwb9WWjy7m8cXgLXE+gH0dpgD5W+
zNEPgPEHbTnYTXZLSHwsCPTfJ3KbtOR+0Y6KrOwNQAyvqQR3TOYP0nee0CtQiEqAIZr6M21n3u/a
LIP9+V3sQbSaCPouISjYpxjiKSNacg3ZZ3L6TKjxoFuVA/2J3zQbocfyoUeRy9mWzUR7ZZ6pdIR9
q5dZGs6BeGPetAfZS30b92Ni64+Dp3gQp7DHwPybfHtllPFmjUpyaeRgg5xpfpMU6lHTwbpUNuRn
UstnM5450W7bxf797VlATkLiqBknlI3qyM2MYS9m6Y2hxg/X95JnhXFkXYHUDCYY8AwtXtvmdSYR
dG8lTkqxHQj+LGX5Eat0JqrEoSjqZEZeCGrJQfGHmrOM/ycQ/DHBXOlEhMxOG+MWhH7eobkTb5U9
il0pZrx6V3TT2mmf8x0PIrrZSzJXPsHc8WQymzHS2jloMnWHmvgRUqfHWCa/U8GwOz0/1SYJRhOE
nZhhVNroexnqD2Y0vEBq0y1ndLr0v6HGUNa/ickHICihmy0FRxwq/pg3S85K7YH1yukOUHBKuRTQ
vLPIPDAScwLML0vnoESQl0IUbiEcpEKxwuAFe44llWncLU+1LhzFAXTu+gMGRfb6KD4TJT6HivXt
+qngOCw7/auIEHcbYuxhi65NOmVuL/5DC0w0MbBLsZrj3PV1cdDH2jO7p3+2BuZqtBJzbtVRQZ2n
SZ/iXD1Js84JUbxtWv5+da4FHQpOQ4oQpUyYzql/VniBXV/E5hzhypvZOcJSlmLMZMhz0Kf1i9qB
arQkQMdl9eQLEKyZkhrqf82PfgYVVj9gJKSp3Gkmx2lO3FHSIeg03Zu1sdciyUc3wy9oc8AQ88Dp
cPJ2ggk/ugZ64GoccSOhmuhgkqlwJC3nYTQ/M7Ivb7M/8UZl4g2k9BR9AvVNEApT6ohG6INF61wJ
mJYyun0hhvuyiD7yAnXi3HhExp+6Qy+iyaEku2kyP4y8O0A7+1RE+V4KFzFYqQO3cHhqVcuxNPCz
4Nb5ZYj19zJJ7kSCqfAsIao7iNRy9HyobUGRY2eqK4zEaCY0vEgMJbPmVxq3ELhKHnsI+/US1NsU
874AocyUgwJJgfykkO2zqR6OhSC99EBQ2o1Q7HoKtfp2TGOvHAvBUcEfYEddfuhF6pvUgHplUgEV
gr65N4axhghKTKcf8xvQQNidXLwPZvWNNKOXYhTJzqMBUlljsqNJCh1GejdbOYHQDR7JonpCuzIo
ly6w2YNtNAJVIhEORiOfmonuQ6u+Qfpyb1ayP4bdS0/Nx2QQ34YsCxJtgjLh6NepeF9HZHIUMkSu
CBYxd1LC17YVfjcm+U6HGjR31l4g1SlV1DetUW+Be5KBgqqbm6mn/gAw1ZDWFJSDE5QxtZ1cQWBq
Nu9EqT5mSnOTdxBQUwGTo4aIqpccu0XUQFQ620dl7rVzedOBQLWUrPuUVA+imYNjIc4CrWme2xa8
ZvUo2xaktBJZ8gYiH4pUccIMLf5i+g6JpUUc9EwMIbXzuIKY5P+Q9mXNkerK1r+ICCGEgFeouTyU
20PbfiF6BDEPAiT9+rtqnxt327g+83Wf/bAjdpwTzpKQMlOZK9cazTPNMOSTOSgr6OmVdc6moS7U
IocD5neOdm32fJA7Mbr3+Uj3mB49CubfSse/6ntvPYKly9X+ehhYBM3jLLRSV4ae8vzQbdw12Cb3
vpstBPqFfIXNohsfbGiq9kglhMHcb/6E9+CGQSLoc7ezZGUW1CBzyTM9glE5GUHkCimKUKXF76HN
6oXMaMHQHOUqic/K2EVM84DHaGS+B2HWNW2WErCF0DmfkBxbQUGojHhmxaDBUz1YpXTI0DCe+gVH
eLmc86+LmiNeeZn7luhBzD4BedECab+N95CU2vjPbENCIHpul8arzh/jE6c4Hxfh7lhyhi4ryJ+m
kA0vnYEMlvfgyzxqg0PKDvWwRFp3OSyhbRuA8NTj/nwsv9AVCEE6lFXJQewCuk5p1F7HJ/ZSAszf
rzA+d4c5eFCma6jKPkAwe6m/8Q9p7YdVv/kFs4jjeqmqbBccBGVAn7oB+oWgLgPvfgP1MbwkoUkl
zkJqkJFuZBGprhnWLe+/VMRfe4JdtaZ0Djxz3ftW1ibKeXBjV8kNZp1PbQXiQgCz4oeRTw3k9fxd
3tosjCXUQ5lvrQYeHCpHyY0YXERVzlhoAgQD3kKosm8UtCA9KC6IojhkfmxDFnF6CsDGFKHDCCnW
Tt9L0954uj5CX+nOyRMrhKTpdT82VTSMGHdlli7XU5WAuA4KAtzj2cop/W0F8WhmNd8rE2BCJxXQ
8Cr5ccyPk++CatZt6R2oZZOV7mS20k3B1mkhmhV1sfZqzOMIkaRbtwW96yEiPNR1dl2q5gY8yib0
dLbE4XUOxp99oVmwlhUGvPLzyEvmll98Wx5pN722gTh4kE8dbYS3v3Bab07E3DVC+rNyBKpjHWpF
IEEMOz6sAraQuF5+aZ01ZjwAnECCMcsr7aT0TZ+g5OKG09rbDEmU9tuztMaw6vfu03RfV1CoXi01
TC+6sDdm57lmN01JrpAIck+vesSvaihBwHYH2M3fOH8a+Pw/5B5zCYZKF37tBgOoy6EyqSTCfOk+
2JIteMqLKeMbM7MXQFC7Q0NjtC+YwTxF8AAinoWFXK4mgjcDXNGYxgz4LIxJUUur9ZCVVkUdlk6x
ZQnfe2nwBB3olY0Z4iGtvrRj+hWtvZATs/78QF5coQO2TcByHcw5zi6Am1WygNY2gtvAv3aBunWr
bvO5iYvx842J2Zm3pZWYhkAuw+L8h+yLJ6Xt321cLBz6i4fvjZnZRhKtR54PCp1dH6/OPuKyO3In
Xjf2ksr8wp7NH7lZFbutzxDMcgF1cXXjkPFvUg6MBhAeuJCRmVOp1JO2Ren346m3oQfYIX8L0oj4
L59/mIvreGNlFp6sIZ3cIM9xugFW7uRXE7j/5TpmpytPBt3Wdk1OObjjG7Cm9A6AK0vqIZfzmTcL
mZ2wIlayIynI49mdIDsMdR2Bwd5iUAg8llegmQR0fhG/evFUv7E5O25UJw14HuCBfFqCyP1eZh0y
taUC48VD/a+VOWOC4FKVymRAXw/f47iKJgP5bp2GPQRF/6vDMJ/5l9qtfIhp2Ce/Gja2/T0WS2ym
F9fiEqBu/QDEgHMJj6A3HdUBLqgaQc5GEu9BcJ2sYuB7dpBJWiJ6vmjuzJvKfRsPx39i5JvCxxjU
XlLLAqcb9LbQiV97YGptyyOrFkYALl6jN4Zm1wipG0W6jmvkSq8IpSe/m6pYCERLi5ldJAxBNcyU
JTnVNSrouVq19FfWsEioJUDp0mpmdwl8cMKvNZ4hfh+7US3IWX34r95uPsMp4PDYH8e6+RSQomrI
SZVXRt5Y/lEMC42ti/cTT2AP7ACAHM+zf8VTyD4XGiYUOTbOkIejcG9Hr/4L4iGosf2fndnXh5B9
o0QKbKCfx9e+cDdV7y7E6KWlzD5+7BdV5VOYsDiYQm0M6o5XCs7gcwewZGX24WUg2GTVsKLdJlL2
TWWSFW7mf2dk5jUt7Sd5m/nDaUAH2kvauxE11siWy3O+l9pfALZDbh4qeQik5+W+uf6QrnAbcIWS
U7GXe0wzRzJ0t9O+icTGX/g+552ZPyLempodAS5R4VFnDTI/r1/4WCLpHvzb0c/vnNY+Si1furz6
/vlGXnzdvjU6OxR+okuiLA2jrxCmXntHNFO25KU7slW/WvthEhWHYtdFyQaN1aUy/yUngWQVfhWD
zTYGGd9vLnr8do/bRU72BN7VZlx3/ZIgzCUZpjNB+//ZmOXemGTmaVDjqPQ+iTK08RLwk1nku9VB
H9w86KyFd4JcSPAXWRHEaJF2OSBcAJ3S+7U5mjQmtlK4WsgRmJZD8eAvnPlbC7Pzkvu2sXzLQiGa
5GvKgCi1CwHoMpQPQMW98OI8n4MPhxMUw2BUwF5683I0xgOgusdhzJFf48IAo/vDmW7daQxTu12w
dSlKBYyj1mLz85SH837rGO1bg+OC9mv9gou5knYeGlqu62ZpVZecFVJjMNgA8szZnI8TlXNLuAoa
i5yXwD//8IsxZObn53fs4ta9MTL7TkPf1LJj8qx8REKTPBUkiHJdrRMkYHW2tCRIKl/6VG/sza60
Bg+Pa/VYFKrGA6j4iicrcbcdpJdF4K4xB/+7Ex5Q1j6bQmHXxyAA/3zSy12Sd7dp0hwEH7bckOvE
TGApbjQQMFa6xg6CqbAGmZF160r7vvbJPsj1tmBn9LZLd8Z0B60kUPpp8pi5CtLoZtW57U1eWdE0
Fgd3cG8a6LlAA6T8UqLc41mKA6YIFMc0he1UHnSerMEtj5mhPLn3AEW9GgVHodS7FVNG9jVv16K1
v7iT/+pWZEd9vULl5Y5nGWTUMvMTqpxfVUVRxMKUm683fupNUZrmX3Lt5aE7ehslhiM/04O5MrlO
tP9d6+bOn6wRtdKOrHMLlJtTGciNdOtdRYMHYqnvbQyttsIC8xvIv65VXf622nbcFrwkkNgBGAn/
H1zGx6HBqCGI0nxJVrkCoLtx9m4JcUUD8fDUfCU24CO+RTxYtwBSLgA4b6j8YbSOQx7wNkprUW2C
QeowxoVbuVb2Ix6I2qAu8TKm+RWUl5qwKhV6MqlZa8HWysJHKiv6HOTpXVrL29bU132H+p6Sqy5N
+XaEKkpYpuD9HZMOcDtiDqZt9s0kb5FGX1ej/W0Uxd6zp2v4LEyMtIKsVGm/lq4TpYVqIl1ZR2ht
rFO7YyF6AjKcuu7GVOASMW1RrmlVFZGrQJOfxu4atKyrOBdoDdTWY1adOe2q5p5Z4AxPmN9Am6VZ
l7X31ZL+V2JBYgF1xAckIv7OpvY+E2AE6yjYcSW5iwMEvwoDsZXJQVyIxoRUz8qb7tMs3Vr99Kt2
m9c8UA/otRCQkaqjX6mXVvq/2ZRdgeZOQnivXMek/BWUEMYgkNEKS1rvod8KDboW3SUHZM9Wm4UB
KihhzUYMf9jq5CjxQJzs2iNQjuFdiQZE4IWl194VrXDDoZ4ebJNnUTZ5N8VU7YgzvZRe/S1T7hga
z/syBZZeJ3z6kXQ25rXkZIXclI+2HK7SwrrXyr+tlN+HDgRYw34ckOw762K0rprYOuoGzDj2iGJr
RsCbG3ji3s9Fd7a/Kdv0esKGOZYARaBvvQ69ddCF/B54fAOinyqSPTSuJOc6KlpAEPBOLn1aRV1V
PdPS9VetXes1pc4Uda0nwnpswDLrBAYCAKCunxiKHo0kt3jGf8/GAQ6+wU+kNb3GpF8Q6UB0q1rK
adN5KAjaMZSSR8e+D1ieoEdFSFiM3on71l52PbBgkGMLVTNuSDLdCTlEYNQ/ZDU0uDN2GwvnB8pZ
GE3vxYsicgt9+kdhZY+4FKhrVkqFowc9rsHIKRITZsQyfA5lCIbmi+wxcdVD5XdXagLWoZRHu6v0
VTnmOup6iWmSqftixUJEtibPRSBPhe2nUAVKTimXdNX149PIKydqjC7DOO7giqo4KuNhB7qFh1jk
18D1H3nHIqis3aiyN5DGzQ7Q5NvmcQrWKMO+NSOD0qDYen3+OAlzb9JiQ5Oyj2rQHoKHUPdh2/tf
KipigG0UvAlXUVCV2xptPRU7Y0Q7sE/FHUTKrOEVEmcgcCAqBwSotldj0D7QrLvRStyNkw8fSXi8
z+vmKu3AwlLX/U9qtyIU41mpglvbUTtFCJk/EJAQVPeT+pGo2g7jkaEsHkjkrpXl7duk1WGfVsWB
jEkcZhmktt0ebQWoKX9v22ml7YKsMcQ/rNqa3CW5eWaZFRXMfs48TneBYuhyoMEctZr9IikI4HnQ
txEpxVVO2matiC03ST4gaaxHFhYoW268QN5CFeTKaRo7LDIFsbaMf61jBc3yNkjWnkx2nShRvOR8
S+lA9wad5VOr2r0g6inLUe0nbrIPtIMPNQ1osA6tigphDpSWp3RiBWrE/Q2v2BcscIymAQPXqvyF
ZGhlCTAoDuAp2AQ0/wUIQ77Nz+SuXXzXNt0xGasyTPmg914y3QQYZAOTBhD0KjPuNxDgpQeQ2kKn
ZcLlRmFiJaGcigyIyXU9eb9ciBiEwMK30JtrXvrclZFSKOOkoErC0LNdQ5UMI8iYxoXInD99byx6
U3be9yb1oPZbDw6qzuW0yWmwdSVGaGVvoqprfoO0GxqWRf0T+iNf7T57dKczNSjt70Xs3Jai3Qws
HyNv6p8yGf/CMLcJdYZbCGDCEAWtfqGjBbLvWO9kR+1Qk1Ru804+2jncgZtZYE9o670BE2joUgVG
CtKBFU69ZEwdk8Z2wto1T9Jz01XhOfFGWv7PvOOvY91ueVHVxxokQc/w18Em97jaMNa/un3wJfUB
z9PnQ8yhanJwXb+PpJOzSPU+0u8CmudRMU7QSsLMV9godh1UuAPWWNCQtnDXvlT3CWuOhcs0DjJ/
1T2Bk7S9V3QFIOaV5Pe1aeKQFAIjzyh447bpvRHyoXAJYB/y4Kfq2eb9FQ2Ku5ipa8HRk5/Oh8J2
sjAfGrjOenrkbnuV6OJbZ1Xq2vdHK3JN9QKg6fXQtT8ZUSSS1ajP7bJ8HXvusSnItkvB2i7zatun
8T2FM1877oQMKAarAXCCBATa4j6ph21Sd/cp9acVqziJbL+7qez2KqX1dTXUJ2oSqDTqKnLw/tpW
McR/EhaX2IYUc7+N90R9BpqEILMjxpICY4/xqab+w5A3waa1MV/uBI+poC2A+ibY0NwDCYZwNr0S
P4DU2oH/dQvsx++E2gfgCTYeA2RiyMb7sXd2ORgpw1JXh1zGQNBiYNTS1a4s7VWSFbdTme+qpLzV
XnzotNympACcvSBTmCbyG2atV4bnSCSta0f6RdgG8T2eEkeIgHwrxHiVDtV+Qt6haR2Eo5vChU6v
pIuP5QT9HFe3UeI41y1FSKy4+iZtkMP57ppMepfjUTa44sZOsxV6hCuq3VWRiE3QOGDlc6+zGogL
TL7D+3Qbu8tINKl0D+57UN+wFnyKvO2u+YRIPnruxubxwY/pc1v4V53V3vDYu0F8PpZt9zxhKh00
trsmMeWqo+228OrrqeenvpN9qBz7RVjmaFuBFXYZHOcwOmBCH+Stdkd2gzrBqWQdeMI5PlI6+MAe
Vw+M2rfdyB8s29mA4/2p68aNl2G4yJXmSioZI91P7/Isw/7LvSfjQ+O0a0sEO1sb+AswplgMIydu
8ntMMPuJTEutgyqF3DoUelJIhoC4/cahw2Pmofvq9HeTR4/uSA8c0ziR1Q0/ALXZdDZo95KCwyn1
cmOZ7BqED1PY5aVBCpxdN1n8pRoM8pqmuWoS66uTkyq0THlfN2pT2qWGp6tBlufpPbr74LuHOBuj
A4pGRf7MvfZqbBpIffFmP8iGQroqvc16soH6LrrLWXXriPjYC/Xi2cGN1D2IFS00cHNffi0H/a0v
6sfcJHey6L+2da1CWfn2Nh6H6yawn9AaO7q9ajGxVO68etiNot0aK+iiwnTXCYl/jpa+F3Z3b2Xq
0QGsBl7ktkndI3W6qzLDyyUv8rWi+XUgU4iPQoxKNA7katzqWBP1EynGT1vxB2j3baoq/9L0+WbM
6pe0kyAzrXnkU+hB47++9r17KAX/xrVz6zjl2vHyI23qh54GLx6v7ngV56uaiXXN5Ga0+nItO/M7
KNhvDHw+sBTDJiCbWotyumnKeNOncjcVqosmCBPKIW2BzdE3Eyhqz6ic1AOo3RrpWapwWNuDubIC
sgHD4voc4USa72lBt1IKJzJWfuQg8DSFW6xs3T+QpIIHd72VV2G0xaJIDMs8uKWtvNI++5Um+lB2
6TFt4ehtr9oZWv2iAeZhoAvxI82tKSxs77YwyYQgBUax2Pe/pQw4h04incu64tj4YttO7vPg9jRE
IXzvuPiihXEZcj+yZm73xectBueaJA0B5FsaNb9IWP32oT6rKpq8sGg1uMACeaMdTsKuQPw8BpGT
nOngAwdCv6Iv99S0wbpO9NGf7FOXjwXQSmTtmPbeqoatqdmPsajhMUd1rQBlF5y3EIptAHEAC2jZ
iSR0AQjakgo1m8+LABdrGi4Ii871DBCeziqW6Cv4TTx2wynjaQQU35YEjwZPMtJPCwXY81/6UKn5
19IcZ9S0bDAqzylAweUXZ8f300ZfFYd+oQR7seMccJTeOYFINZRZ3ldp7D6enDpH8b1x+L0I8DJA
9MlEtc6k8zAJehdjSEEO0BYV2SMUApaIAS7WbtBxJv8RsZgPzlXjoAJUgQkwF1VUxN4Vq0Huo7u/
qbK9MXOuYb4pAJOudJI0wXY2QQZZoIcz/HBU6zpO1p+fkP/Hhv67oNmGMiRGfu/V9kl5SWhLtSor
qJnHqQgb4BgTAk3zgq8mt9iVYBQa8mEJc+pfrBy9WeusUmVGXvedseyTnRi01ipMAVo5OMr6Zqcz
i2zOolmhKIujArQyKpn7pY7HbE9G4a8cq7nmplsnruFh1WkAkRzv2gw2CXOSfM1TjRPSdM7ag7hI
CAGk+67ssKMtS261dppV3eCPD4W5V6ocoyDr7jLu3yhO64gno1mzenjB5XyC6NSqJMHWZPGO1BYU
GvC3tJtCMjeh1pHYgMQQz6qiOrfrsFN9tWJC2RuUXMTKryBTnDvNrcMrhHmLeesBgXSVVvpLyf07
iPI+11P6WKDLGNYxux2LcdWO7XaqyiM0yY4jFU+dMgfO82+5AG1cWiTXGNlZ5w0e6CRJhhD43LXd
afh3QIXDycbd8/qbQCHpdNz84MRlEfnltGq4vreKGCy4/mEEtRfrXGxCt25ysMV6COqt+81K01ff
Lq/wQLmpUrMBgwFYwOw9MlLggetuey4XyJRtPDVdeQTeNzDIwvPExbAjJqQcwaOpCfYNAg8eH2xV
02HDgvR7jFLZyidOhITvCtPzhyRAVGt6+HtXv1RWsHYK52s9eN989CXQ8CyfBHNEBDd/yjxUByxz
lUt/7dTNXV6xQ6+T3dBnD5aL0Udq2Ve+wCxChs/G1Klw9YGqpI9K0j02pfOjGSFFZU2quLLLvFnx
yUZplLdZ+UjTWN9gkPjMNZo/A5aMEDdh5Kl0Ypz5iR8rnLomoD9LJ1WraqQYuIyhoQm06mMtmbtV
hckjl47Z2knxP7K421qdveOO90Ua5OrG7DWkHFQnvhM3/uFV7oS0WKtjHogMmFnTrRLQY0PWDBvj
DmkdjgP9OozDdvKK5wwHaFtQKMR8fvkvdELQX2Kgz+Uor6PX9N7LeOrc6HbQLWhMhcJWtm1Qz//c
xIUIBBMerje2z2PzqrpWNp5kMUcZuuuifso3segjx8nXg1ooeF/qubwzNfOZo0rzdopBIUAHJ/RR
LCjPw7eoBjH/2seMoGlWQNmg/CsWtvHiGsE5QRCYzhTIs9J3X6LaNrTBcFKkjWzCIisO1kZ0UQlh
o8+307nQrgOlOF4mDj4cSF1mER2SUQMFrALxx9rgFFV4aAOrWDdijHq3DaIEw1z2FKPJlPzkxrg7
sOyVO9cVW8r0Gu/5YSMS91a0Y74eq6FZoZ74I6BtGg2ZeqqqO5F249HTjbst8vRJSYBPjLpSKVgP
UXrFVWw9sp40c6KhEsNq8AAu82i7H6q2X7WZvuWdTjeOn6BeNyAD/nz9H7b6rB8F5jOH+4QxMkd8
9bkfW6WHgrcITiPKReeyuyhQO5QmXUr/PoT6s60A6msAMgWeO++ljZIMmLbqwOPUqGNj5CqOc9zq
4Y8j8MzOLP4VMi6CuoMdZk1ih3cElFAqhYkSgFQBN/a/kz5mVwWA2wdWi28SfNZ4QiwgDi5u7JvF
zs4w8XqrcDR+RBGUd3U7bEHHu/Lq+K4O5P3n3/DjRZ0teJZWlyj3T2nZT6ecPvhJGwpQaObid5qM
e9rdcv8BA1EACy1RxF/6nmg6Bxwyu6COmzcTlUW9RCiY7WoFII0GWLH+7XOx8D0/OFVuM+I6FAyQ
oGQHY9x7p+oP/ihInk4nT9GfvEjqyJ9Ga/X5Hi4ZmZ0ZOZWYwYe4wAkMTqHnvqK/tpDQXzgQWAZ4
c6CCjVb2hy555SLlGc+jV7JrwnYEkR+qyFYojLcf6NAsmLu8oH/N0fe7Jp1ScTECWwxZF6hFBagN
FCnPF54PF44AI5zYDJoM4Omfu4+MtT6qLYDExui41BI17LQK+3iJ6+qDkz4fAegbYd8Ajf0guDgl
luVBiQhUBfSgjDhYeb0ChTYIGljEBntlqwUcz5LB2XEoQKehIX01nqocsrJVGWXBa48uuUYPBUpF
mAQlC474Q3uZY6QfyQHUUTxE9znyl7Ggb4Adwh0evrXiHpzTyL9eifmJMPvfmfJmY5mj70lpncVY
BBki5fX3jslDnYBeE7oHxugFRNyFg3+GAEAuE+JaQBbPPCFUy/E3M9xfHdT7Arh/iYQ+c8biNSZ9
/vXze/yPROW7d/N5HxHN/nFKjjcH+jlcxl7bgNIJw10rGOKH8UEc2zu1AyC02rjrM4epE7GjHG6H
3RLr9YVb98767NxkGpM0WsA6U98q/aqzhezvwn179/dne9kOQ4ZgjaFpG/WTkU0GIPA85CP+9fk+
XlwIczxARUBkgDTwvftorKLUcnQwf1Qa1Lq0t0JTZ5Gp5wMs6/yx3lg5/4o3r/LATqRv8rP7uNbr
ZqN28a7dZ+GZ6mtp5mhpQbMo4kwucboRc1u8RxFyYPWmFnGx+fNdQzkUdLIBw6bNIyITNSTMAuDn
SQ3VydSz13lvsQUjl+4TtG25c+YACaDU+n7TLFqUlCaAg6edvvLdNoGwGOlWgGR8IQPxV58v6dKJ
e2ttFkdy03UBT0vgWe16ZWLMPTK69dDc+Asz4LOFyhc0fhBJ3i/KxJPp2hxAU8/Pw6C8LuosHPTS
w+LSIfDgGVwX4nIMW/jeygBtO2mKHFh91FnvSG3ylTOpRTMX9wxSVwhVECL+IKXsg7THKzCBcHL4
j0KlIcmBocy///mO+dAMOKuy2R+J74EBdQa3AyLOVAB7VEGobBr5Sxqkl5YCsSv0g/8hB54DJ03J
BGpneG6mgQ7d4EHiuwj6F94GmsM0AH6L4kk7vzdOg6JtBzLgk8emNlJ1ixb6kpDDhWsDGxwqAcB4
QEtu5jp7ayqM3wEi6XYvhBT7Nka747Gm3p+nRO/snFOLNz7Ny7VKgoQMqL4FN10SD6E7TNuJ2As3
5iONFG4/gYPGtgFQgAThvaFS5MrWnfrP3KZZVaviVu7cLd9kZz6Vv1nVv8bm5Wg8WrqBBtNwqto7
tGfQWcFzceFEn7/ALHQHyPKoD6E46gIx8n5B1HhpXHgorjNL3GZ0uqdmQonWTKCnMt7KbyyyhFG8
cLwDQFUodhFT9HgGvzdZk8pSwnPkCbiXW5PEJ6PSk15U6rxohtkQ+oPPAUBx5rKTnDhD5bcD2M13
o4cOHMvCVv/63CFccG7AkeJI4G2NfHxOy8anqQEsPMUBb1/smIVqLP48FgQAwaJgwD0k4fMPpMoc
r7zek6d6/KHlaqJ5JK0fn6/i0lY5NnFs+1yOgAb5+y/S+52vukrKE1qf4ZDsR+DPQR4QfW7l0l7B
1SASQH7RQ2f5vZUqC9yktLFXVNgKkdqsfDv5/bmNS8cZ08acnBGw/geN6HicUPmJg/4kXQ6UjMC4
L6q9brkm1U+tf35u7NK2wX0GeCOfNWHnlUdi8qBhg9efPMeKqvS1BcRPgL36b6z8k8S78KDzbUsr
VkpuWH/ikOOyANWynnVM/zz1DIL/vBT+MXJ25G8caIUCnC+l3Z8GjGnIdrgCWmohjb70+d+amMUC
p3R6oMWwDsiyb6gQR9+4C22Yi18fORqDRjhedfNUQ9UBsIyojpx6Ut6SEpwO0/TMkLgBWAewgUa3
d2HfLh6BNxbPi36zb+MoOS0qgvM2Ptfkue+uh+CPKRIRcwJUYZDV2BC3D2YbF3hKuo7q+pNy06gC
XZkVAMu7xPZ4KVRDzwcJtHMeapi/hUGpB2hsUfenbBBixQKVRZx3T/bkexto/Swt6uNpoASY1PO/
OGaD5rKSGWYQrSzLYM7UB0BFgYUAyd4fe5zz32doUOBxAAHU2c7pKidWksXdSelfA0bKUW9aqDh+
PHGwAFdGAujkQs1hFst0E5haj34H0dpixRLcf/3NGW4c1KRxnR7/1BPAGDtnnja+kD8/CPmkdYCh
6+5k0HKfLLUFOgh5rnj43MzFT/PGzCyZahqbG/jw7pQpVMl6O4Qs5h/7gvcrmWUdmvZSVx7toNRs
NoPxozbRd3++Cmp7DFqa/8x2z75MKrgDGlYbJmjzo9F1pGxIT/yFDcqQwzD0mJDjvr/9oBzMxUih
ipZRFjUDXbl8abTxo4OhBEMwgIjjZp6NvDfBNIa1skR2J4F2E854lNi/aLtIVXguP71PAykCP9o+
NmoPwAWcf8YbP+ZBCWYoLCMh83esC+9Fd3xn+htt7jk6hB0jO0mcXbDIG3xpeed0AIcaImEfsB21
Fn6p2SBPQ3LbYn6iR+8Xo3z7z7/TRSvIbAKC3P1jKVOKCX8bwOtT1vB1Fa+D7KdjtQvO5rIRB5Ld
wLF6wfw1XRbIpT1dyZPfJhulRGiaIGr6x79Zyr9WZgHH68Hv0KWFPPWAuPdxfdCYigGO6HMrl9za
+XkDL4BgAJ6a98ehaevW0kkuQVl2A8rtApQjXndV9U86bVefm7q4bW9M0femEpmXVlckEjXzY8q9
KzoBQLvEAr9kZOYMQHOmC3CsypNr3cYM0Ep2KIIlZpGPEZQixCAaOJiqZf5cPBcDI2Umi7jHEGLw
s4/TdWHdUPRqi8pfqqmcXfD8ugIOBeFCVFbwz+z7MNFmkx07/SkHPQUmkLeOAMzXxQCR8OVh6OQ1
xl8WzsSF5WHYi8BDoCrx8elbILF2U4OIbXd7WT9PdRMOkAXtFyLqJTMMbLvYSAqPNPepEx8cmbG8
O0mVrmWchW75XLrd1VQ8f37wZoY4OScG6KNw1HEQvOcDbAIMPB1Grc2pBGDH1WDnQk3Htq+kfP3c
0CyefjB0/iFvfGs82VPZ+BnoafWZTEg+tGZaQFrNzvcHE7MogVBXTH0A963z4KsZvWtpqUdrypeK
x0t7NksNaDG0DCIv8jRlgFu6X+V01YN5nLtLzMFzQon/XRFwi6i44lLNUzdupZUaamJO8S9on0X0
G0EE35H77Jta09BhYXO9RBY1b2P8YxPqiByNE5QNqHPe5TcfKmsBgiApkSfxVHUrA25paG7cmp3c
kb0DvrxQAuS4Bat8VGBeZ1Fz5NLmushTUYtD49Wfo0yY13ESC/DQKKdb27VzDDCGJuP6zjDr9+dH
8pyYvPEf/1npG1OzKEIEAGSKNgZAR7kftvnW2f5/aVZdXBLuFt4t/ELtF8MbI6BsBgzI4JfcYsw8
pNM+XTGADSNKwxT9yxUnIciy/iwz+2eB6I5D4oyh4mDP6ZcEaYNssD0NKje+aQHF7cwfkln+rwmf
ojeE+jlgnO9PS5npujHgDj2R5Pk8yCFpuvv8K1261QHefBTYJhsFjdl5TJIA+Do16JMYACgGz3nJ
QBprrz+38tE9+dgh1/eRHIHnxp/5jkCYNE2KMwOvHROMknIRQpZuwciFuwUruMgYVQdwAUxH73eL
Bm2uU84gjRJ1MICBo03/WiZR7kHenb7E4CNb6fvqFdhuoOW9X+J26XrPchp8L/wCfKv/Ie3KlhvH
ke0XMYILuL1y0S5b8u56YdRicwd3gOTX30NP3C4JxRCjq18mZqZnnAKYSCQy85wDwDymbjDFdf0L
FMLqJq5BjWUV0doi2cHqGHcakuw1CNFFGv24va9f5/X6kF0bFDKbAcN1QITBIFkPbvBpr8Jd7Mo/
7TU6VB59Xlrf5A1/msO60J0AV73Y8pWTRrOLyGpOGQveNZ36RGue7CpeeLrNmgGpGdo5aLSga3S9
jSbvmljWME7eJ89KZ9xTzIbQZEmeecnKFFguQvGgd1rT9tp4kiQQukBoBiDzwl6q3ohicP/ziYvF
CL4PALvOygZx0AizwqvagPpxAFS1REcQTZotEnhaqU4CDIjeyj/BEbwlHISdDWa1DGmnypEBbOpQ
+jzRHpO4Vh4xgAi1k0bzmypd4zmIf94D5K1UGO+67V9LWyTcxXEnQdQix4fI9IMBTKDVfyZ0oaC2
ZEOIcQl6kEVuJu0JI8irzop8AyCbvGxWt5cyG4J+fwaRY4lhFLXOagQHVXqsSu6NuenftjB7+Kfu
IHJm3UZ78NqfCBoaQWpzHH7AfNwhwEM2Yk3vdg3QOpKVbdOoXcjJvgqzfxzIC5vCJYv8Nu7TBh9o
2DFMU2+7cwZw6arcYE75zgIc0skfubPUc//zakfUsQlaEqiByrLYqa5p0ygYxUWgRU2tb4JHI7BC
zABbz2Xdf3BoPiuMPjPGFm7cmYwN9Ukbc514IsgqKm7XW9wBM6M3vJgivAqO81W6B62GZzxlDqvc
GnojtqcuiA3MuaeK2gsKiBpGHFXh+ALJDjigjsxaLT705J6UZ4LO723PEbEFXzECnaqpPCJjOFa8
hZtEbeV0avGw2rzPswRoWK146MrqWIxF7GKQ850ovHVKmT4ZZnyMpDJb+A1fShGiKxFdBW+oiSIQ
ML/XeytjJrjIv5h26QgFh7eBNiuQhjo9ydzRaL3CfgBix8nQJNaHrZJyt+LcNTFvXr4GtPRIQdyx
Nvdd0/lFfcZ/xFRVuuZ65TZNty6iH0B8A0Z9rwFoy810I5X19vY+zn2riyWIYhiYn5FqniMjwyz1
ygZai5WPalYtWJmLJJdWhEte78AEMajScMLE/6mwq86JK/IXXndpQ7jXrUQZ60bDwzHNG8AwQ6dS
WoApF97B8/uF2buJgRC1a+GTdxxQSCWnOE7VS9Y+DuAjicnCbs3aMHR0fjAQ9Gf1OtHMNqtqnJ+q
OEn9iy29Mr6Qw0630B+ee2FCCIKMYlaxs1ElqFRMKyo0vUfIzbxMUSaC7ch2yhQawYPWerfdbdqe
W3anpV8kEF2u54EyKHg/cu1QK59JCwR581qDz6NF/peqLYhkFl5VS9spJC0Jkyqdc9js2V7Hpawf
aL7gFdOfuLUsIeKFJi/BGm4PJwxvAqloOgCde2Yau023VGOaNTVB1FDLMqDHK8RzO5daGoR8OGUQ
A8gSojp1mB2rvMtRd6T/kvTuK8rCzj/WBD8JaVkoXYBeqm6lKdjg6eDkbbkE8Jv9QhdWBK/gUUNy
tcP2RfkAFPaxq4qVxM+3XW/JiOAGDR/lTMqk5oSy+ZMVNH6cNt8joK1um5kNdRdrEVwhAwprzBsZ
ARWcGQE6m4Q8/4WF6RUtY7Rhqpxfn6EM+uBQLamGU0I+ZYjL4vZfWMPsVv22QKa2xMUpLblhNdqY
DSfbbMHJMdHtQ1Yyfbu9jnkr6DHCjU0bXITXVuK6rU2MuKHSpxge+Il4lXhytjTWMpsAIUXQwPaM
ggd6ANdm0CTEWHQcDye9A78CiDqc6kwxHgS5j6Fw+IE/NY8QyVQf/v3qLs0K74AwZRHXbKxObl4M
cmeWH6r6/baJuVBwaUJwBNno7c7q0dpIu8JNxkOBYdtiJNuSLuJI5rz6wpT4FOihOFhWWt2eWG9t
ylRqHVIpfjfmgcdTSC0WxesQaC6HjFdI5TOYWI5mTRjgA8UELjQWHHR+5RoIU4E/1v+YjKmTQBrh
pMOp7qJVUHwzDfDdsZ3OF2bfJ98Q4zoSZ2R4SO6I+gcza4cCPq8C5C1gRrL1D94yp5EVl4b3odwu
LGruPOiY9wL6GLkk+gjXjlrFwTgYELY41SiAAHPtpO1RAqXJbadZsqJeW6GxnsSKDiu0eUubb6b6
VBt/cRteLkS4okDSbIQAp+Bg56knAVFaFJABTB+I+nx7LbOf52LHhNtJpyDNoKRAjUyloR9R8xFU
tndI2AGINywPsjbUu21x9hxoigq9QWKgGizELDMnrarn6nDqwx40ZNbOLKvH2yZEXa6vOxckXf/Y
EC4qte3UsU+Qktde+sIO4d7cJ17/Gh41lKgGvFU3ABmvA/e22dm9vLAqhMmkjU3gpWAVAIVNhqei
BWnrDAFTxrRrmi8AIWb30dAxgmpZ01iQsI9tVeqFBdauEzIZ4K7rZh0P4b8E9P1vIwG0ANUxmlZ4
Kl67OqPy0AGlgsjfrs0aKuUM+qEqnl3ykm7Z7KG6sCQ4YsasMdAkLCeg9RtppSfLzkDbA9T77Y80
G/cu7AjbpuZtMHRBjjwTmGYXvGUn1gVbjrvab+VqfdvYrEeYuk2A1EXnRRw90jul0nsTi0pKDXqM
bwpoZAz82xhiz+CYu21s9j3/NR9o4lllWGL0C8dAKaGMMHk986Q3vu4347p96e4lb8nV5x4/kAxF
yRsoV9CoCq4eVD1oDQv4BSgUV3pfgl5PoY5V55tibJ5S1rxhKP8vYuKlTSEdQCd9BJ93Opxy9h3I
WWLrnmreS0An3t7HuYOFwAQGaQyPo3Yn5AQFqWUDQ09YW1N7Q5i7df9+28KcrxvohWHWaMJa/jGT
wiC11Vdwi1R6jcuHhhio1L3ctjHn5xgPQ1aIIRR8IsHP01yTaaglA+ZFc6+s79OgdkLIwnC9XvK7
KQiIV7xB0EIHTQU4bcXhxDrPQtmi2LAq9+m2kN3YB0bZzwExzl00QrwcpPKb28tTpwT6llEhXiTS
yCiptB6Cj+Em0xyzcILYTX3JZ64ElkOQYzmam6+yY7lO0Z3bl8el3yAiZb+iI+YFAANQ0S2zxeJV
2OUQeUP9+wTGrU1m9rpTod3lNFLwEls9Bv9SHdSaXfuadtkDsA7Dws6LDDjiDxBLT3meQZgcRAWn
ZNtFR+0tk3Zl5OdgVdVceRduGjRA5c4ZbBDZOUHtaZ+aDeEdJ8s2zRM4zxbpqucC3sWOiDrJWaKB
4Q8DfCeZPTP9QNTXCP30LNtnS5Pds/79e+819fpmAvgU8+PI308sepAzIA55s2kzgPrDpfGQ2Xgw
TahhxnfiQRHuwMgszUwe+/4US9BCzyEopUOT4bY7L9kQvLkAFqIE/KY/0QEadiZ4W3/cNjCbEgEr
8M8qhHgAOimzowrOS/yS3tGTdijO6S5fBxtybznFk/xkvA57ZXvb6vxH+m10+ucXr+B+TElLe44a
GYhVtBhBOwYhf7Jji22QxfUJN1LGlYnjCusbduU22IX71I/93J3Es403aVd4KS7BJYWd2WvwYlOF
K8mmAK13nYFhIRD5pjVfy9GJcW3VVaCDDZpVTJ9ub+js+cIkx/QUR6Q1hFWWCqvCrsJL3OSvhbpN
CrADUxRS39Wm926bmr2kLkwJa8vCrOUF4EenpsSoUkXdEhIuLVlw/C+g1B9xHFkEpq++KCMEvwSJ
AzRdp9u2Xxm7+pd2aM70MbqP192q2KqHeseONTAVy8F7egveMiz45tjKVtPJag8dK+bFm+IbAOBu
vh22yS5aSNXnt/L3GoWvFih9hYdB059yqXGzNvfasHUhW+fe/mKz3nixlcIXo3ENdghu96cyoY4N
SrNKfiPstcm+5d0rAdXSbXPzR+7CnpAo9TKoMaiMTzeJ1aMoVK7yb1rrSD7xDNy9oC72C2MNTYQF
wwvbKdbWQjzsGHImhDL9qTIPOUh8luLx/Dn754uJIxVmgJnoVqmATGBsFdf6Ssu4O6rMVfrBY0v8
ALPR//dGfpG3X4TJfAB0dBykCqjY6JBhQ0fQHS98rNl86cKGdh2KQ7OOKvDmYkWKeh5SdVfW40ph
xquZklWvBmwiaDrZfRk5cay+3bY+dw9M0jyY4UAPF/3Ga+PFQGJl4pA8Fe1DrJ/l+JuRPJRs4ZjN
WsEQNFRZ0DQFBuPaCsprpFbAJnlq5d7pMIxjUmOl6q1HkvPt9cx54NeL7otKBGC/a0sDTxQqjy3w
UX11zJX43STFOeq6JW6FeTu2jnY35PZ0EYSRAooPOQycaCMGQTIn1rqtQXkQZ4uSGEuWhAQkD8Y2
jzokbkAYe1beg9bU8qi8xCOyZEbYOFJLGCyTkLASNd+FfdO6lh6Bc62IP/7mC/3eOSG6oytY9ZAp
HE6d2rukQg+hLh08WRcy8Nn1TBJQpo1mPYiIrh1h1AK7yFSYie1+G8XsQVHze1B4/8XT90tp6ssM
EFPXZnI1idsKrHuY6H2Pe7IbWzBQE4dK/OEvtg2ajppmo2Iri0WlNElpXuVmf9IsadUrZK1WoB6T
w/VtMzMBT0fFCkhG4HIB+BGCURVavEw43CDNwdCNYavIMSA+fdvITDiYJsk1ZOwGsFIiRLtPuUpS
ExlhqxouCe3MKYbEA+z4RyiryYIx0HvhGwj5xJU54fbtoqCTQNvLTxZvf2WBBRLnPgO1dZQjD40V
yKDq7UMZp29DBEK9PNF/1m3s9R32uQpRnQwiDWSF/BDL67I1d2pVbcBRc+xyyLNWDXSadUNet2Fx
kqHf4KhNuEsUeae26b2hqg9WlbxbXfKrlOizpQXf07Z/l8Jsx9LYG+LuRUJd3FUA8IduJnf7KGFb
GmGEgqP7lZkt2NlBjKanIF9Mc2U7dnwHrOR2CNKtllZHrpl7zFL+iglKZEow3Ocy3SRGqLooKzRO
GsSrytS2UprkLucgKiPqTseArDtgAsnNJi3DjmagNx33ZZJum7GBwEi9A3/imlfZNzba6y6rPUVu
VlbX3wcmtfFjkjMnA8ds8qi6fZnsIz06SLyEUAbo76PM2JkmmMrHeh+rhh/a4EUOpD51ErV86Ll9
l7VhAGE27qR1f28w2+dWBZThdNFhM9kvWmorTWnvwgoPor73LY2ui4qfe436XMr8KmLHNNJ86JQ5
jI2Y3VK+gwN6q7FgWwTVSpf4m6SBQ7xK/aTD6HTanVN8ucEqZae3yx+8TyGwEG152hxsufCzQkEC
He8lJVxFiv6mpaDJbCJfrskxLiUo4WYrPezPCQvAw4dv19FVajG/ATKaEtkBgZ6jcIyp4fdbHcib
C+gYILbVjprFO8Y6FHcMJ1Ryz6ifrLzxDFIcmKG95jVIH8foLs0h3l5gZtYB2wOUSqDgBLESDvL6
HjyVGMh2CsNy27ZcoYB6JmDHzsFf3kPbQq6sDUpNrgnW50LTvJxw0LfrfqtIa9OA2Akm6OK439OS
bCyr9mXwiXf1cFfHybboPxQg1ElluCVh+6BVnDh56WrIymeBH0dgkmy0yg1wact2UHpyFKDkdixr
SDN1nVMjZ9YY8M7KOUpyT1Z/tEnpGoG9nqi+4X+4pkanBPlGX5TPivGo1RA3mPjCgVJSxvc6hDzz
mDhs3HY68dEe3etg4MPZPnZE8RpKAZ4H30UY+gUqOLbGwTYeOVnZuUyKd7pa+G1BvDGzH4c28Yuk
fSyNUw5yejVEeb86tqDRH6PCDUh0KOh7lkRuWUgPSUK8tLNWsQ7WVMXye1Neq4ENokPNTWi4bdq3
Rv5QUJZjHBWMyouLwGUo5Ze43DP7yOKfg/RdTz/qaGJEzZ0qx7cAi19Wv6XKcRj2Kqb2edC6MpUd
mv3I7Q+L+EZzNIfKt1CBBRNdSXTXoA+ltWmU/RgetP4QGBs11d2AR/sglzw1shAXvsXFHdHAhdb7
snZOi52KfVXqxutth4+Hku8ra8vLZxs6h0w5K7HlMtvTwrMFWAn4pS3rV9xi3DkifqErvs6V56Dj
+4bqTpITj5udCzE7Vy7vmP0rrH+24DAZwg/V3hOwIpLqZ0s2UytD9ovcs7pdrkNbZhVIblU9paPt
hPmRKusGrwsD9Fld/MSGXUzA4frQSp+l+YQJdWhFO2XyaGrvXQYNlqT3Ia1R9r6uYcTVPmT5TqHv
cRavhuqzBimjBdWQqgQZuBX4qbUJlZWhS75U79XgPuuPgOylPXfGOIHzr3j7NDSvgfJslk8jfU6H
gwmZgbSF6jb9xlIcbyjnSYEzDDtq+Ea+7pRn8DMq0aMtJS5+emt0zsgKtxrJSg8OYeaC0GWk1Ot7
A8IBgNcmlVMqn0rNPZWVTpCvku4hwdMbHGa+PsRuqXsd6k89HlrAh0N+B5SqYNpqQehqGYhOde5o
SvrAU0hHsBelglAOD/0QtPc6qMX7fZ1glgbaCRxiCoX5kw3qfmCg4cwwGhzEzNPNcl/ZGFENwWlv
fKsUw1Wyblu2b5V036adO5p3CaSwaLNuu6MEeJbU1iubcpdYdejmUX42s/YpZsG6l4I1ocqZ6OZH
CWGINOeVlzXdxkw0iEn1e3sYMseEgB0knckOw2DvgV7ctUr3ViQIcqSB4FEC7VMml0BNpknsm3IG
2aom/yEzVkErKvmh0WEPHt0Y2kW65eQS/utsnOIEq/Y2R9MXuH/DYTZ91gnfGzz1SmbclcR8gUT9
3SgrGG9j8cdIgC1rgXSlhGFIMNpWo/lChwDgYMM4BBGmWQEwAMcTBJKS4sWOzXNS2rmrF/0WRKk/
ZA3CVEzPnLzjKjDL3YMeF35EtG0GuuHUSnRcDHjta/W/pLmZir9IOKDggxRnatAJuWfLyryXRtqc
UOh3LHTwq+fbCdTMI/jSgC1knZzTNugtGW8CoDMy+tRCkKqmL5I6OmpPFh71s9na1GJEYWtSVBVe
Bshue4rpEzx1hnsWI6AjVZEg/lHYsXd7WfOWsGuo2asmCmnXyTR0DUvJjlh/Gu36wYTaCObx15mi
QXF+ofxpTp/gj5xQA/wE/ClId0UuAEvmYdhy5O22GZluVaxH1tKtxivJw+3UuGBjThw1Rvui6zuQ
orUQlIEu9x1ufeg3tYrpgL56r9eQHTM7HbEUdzyubiRphrSpNWRr3JA+ZTP9HrVhDiUtfmQG2OlA
TgRtEPwfupYOXsKgHau1mrFqSJn5JKGjR5rkpZ5oPaRc92itvARq5tXTQW4D650gZd+UsZE9G9wq
Vr0c3wc0ixwWYMC6hP18YPa6qvPS1eKucNrBiDcAjwaupterIKlMB/TRyILynGIO11RXdi3rkHRD
M6IJ41OX0pc66H9lEAhfAR2ODKDSQ1wV3c+4NI9k1D7g/ch0MnAEs7BJQaqSITMYxrWdaFACkt8G
KdDWYxCAurHBhR+nte3FUrrwjJz1lYsPqF77SqZhxwbICZzisnaT4KeUKF4fYcIS4i63vXLmJalb
E158OgBwF+E0A0GZGnCE/gQZGM7uw+Rbm/68bWJubv/ShiEc6EqpK4gC4UCbilO9aCsFlX/iBB5B
/uIqbhA7uZd8gxr035zt32sTQdcFs8MCj+j+lCIzkWvJSSBG1STc4+PD7SUu7KIhfC+KIC5JVoT3
uBpvSvDj4vm1SXS2gB6ZfetdLEgIIVGCMtlgwi0gN7vubekOLEoLIIt5z/vHH4zpJ1zUBMM4i8Ik
xLfqil9tSH2j3eX9S1QvQHjnN8yAsibK7yAqEErTKc1aMKGjCs4x/9Uzw5kY6yFtvODd86v5bUZ4
HGN8zeZ5h9VIKh4HCCChkmwM4zs0H287wJIh4Rh1kdbEWTVi2+T3IXsFf/DOSB8YcsXbdmbvRu2f
BYmdV0jIsQRwW3QP6D1Tfub6XSu/Z+F9hEv/tqWFLyS2VFsw0Km8QR9GC55jxHVd2/Pu87/ZEI6N
NjZGB70CfB7tBUgXp9TOUr6E9ZhdyFT9BbZ/aglO//zCo1uLtqYVdT1od7U7UjIk+eZar5uFgcMl
M5OHXJgp1FzDnYWz2QE3ooLsZ8AsYKQvTdssmREOjoq8W+5abBl0czqtdDDH6YDC7G/OzcWeCeeG
m7yu5X76+Hyf5qeaQzBteOaWuuBks4nKhR3h2EidysDGpMOdu8pprQe8MByp+6DTA2d8iiGuJeXf
b/vcbAz9f5MKqB6E79RaQYtz2Z+qGKT31XBMgNW4beLmN4IJsSEgS2atcUQdaEoebbXdVRzT5DKU
Om7bWVqKcHzoqHKaNfCFlDRHDP2sDFDa3TYh8jP+L9vXATFGnDahhCKcntAwkzhppitnq0Ue2457
PAk/+0/AzF9Db0l2fG68Bpx8v80Jp4jk1ZjIALCc1Enm1tbKbVz171HDXpW8zdwShW+HJvVBl8Id
4eis56MPEbNVT4BDqXVeOhrHS1Ub+ncoMt5VmoyqFLqFeJ6F9sIhmd3+i98qHMVUjQm4Jks4L7RT
uf19IAuuOofxRrEaMcuSQanxxxgk1KBCqS2T5otVgN3bstMZbkUcgzvhsfHs9XCY5pysB/5acj9Q
/CUI9Fex+o+XxMUvmPbgIqphABQvFRYheL4MnxjEBIPRsTqC1nt4V85Q+2xf2rvxKL9WLfRmFvZ3
9hhd2BZcL6q6KEk4AVNTUDoRaNos/XNA2WjBw2ev7gszgsspcZCD+VCqT+TIP+UX42XQVvE3awv9
k8/6e6N53WP9EfVO9TeZ1oVdwX1kCjqVaBjLE0ueqbWTQ9SG5EMKVozbC1zaRiGWEyuXzSpFlIjS
Z9Y8ov5XL73Ypz9xy0uEMA6FxCKtY5Wf5MF0tACqRe+hXXg6Sl02lCIlqIT8pzV9TchduKXNlSKr
O1KeIjk62MmgupImfyZ1+e+x+QA3g0oLhTTUB8ReTiLnrDHQ0zhJ1VPLPvIQ87OPt5cyF0UuTQif
xw4kKscBTFREhphKChleSLR3C14+5wSXVoQvlKqd2cgjRkF6/TNB+Y4Vj7x6/U8r+YrtFx8lRpOI
qZbJT5UyfrfGBMz1A9oHt43MLAQETUDtEpBGg2FVuw5Icmt3EOfCVBxmtNHkql1KoQKY/0UT78qM
EPeiRqeJJeHQNPknUMlOxg+DF0dLq5mJPVdmhBBnynGnUwXhldkpVC8hCh4066R9iaVye3vfliwJ
US4cAKYc6HRZYTbULrd2WPpmWjuaHXm3Lc049NWahLhW290YBRT5dgTFn3wADQ6aXbdNLDmBcGay
Us81pchRIQSZBfTGnQKl91RemnNdWolwaFjTxmDIRxZsBXeowIAKLP73x/Jyr8SRoioK6shocPfI
BEK22XM2JOvI9m/v1lwacWVFyEdHDVzXgHP1GNDvveF7/zg8p+fqo32le/1cAX+F6bPUS1D5c6Rf
o/bfTixRr0+sORiF0RbwB66dDQ4ixCddfru9wgXnFsko2sGG8Gyb9SdIAB7zNv5h2oUPRV1fgVri
wnIWnIJM//wiyjGOuilULaE7Qsu9NIw+0DD/7awSISoE0E+W5Xx6seafJnjeeehGxWsbv9zetdmV
YFzJkkEXO2kWXK+k1pK8ino4X4CZJRDJ10uModMfENICqOr8NiAc0zTq1EDLcLX1uvweKeOnZqJb
ZAxgkdbU4qEZoufbK5qNCxcGhQOrYLAuDsIak4iN9kZp9UyK4CUB1+ZtM7Pu9o8ZILmvN67qGYem
NDaOK+8h5IIgzuuY0Rnckbft3N4/9Mev7YRS2Nl9DyKEOoZKMTIrufU6+7kIftoK+5tIhNkby0I/
HTT8wtZp8qiBojJE+aJ6kaL3OnuNiofby5n+xB/uoILqcEI+K3+wwelxmQ8AKvCTLVHwkiYHKDGf
5A5NnjEi4QrED8yXizp5CjH98zen9sK2cP1l0EoLLUmGyldp3iNTeQxivmBi1vkuTAjHSU1B8VpD
nOE0jICDFOmh1EIP2s8Ld9/sqb0wIxyqJuYktVnPT2b21NH+JySX/qJiBiSrga4YONImlYlrv6uB
YC20EsVMFn1XMgX9nQijctLCfs2eIkxjYdxLtjRZ5L2Se6XURgzAnHTVXPdhetQyNXIK3rymrfJ4
2/WWbAmfX6uG0C4DlJubEnTcjwFuBTl84d3Sk3XWDrRMMAUH1l80Sq93zq6UMrMDPIRor7iD+q5j
tKbRXuxg4Sgt2RHWM4D5Ja3LCv2hFM3fBB2yvHJZVmNgvl8IDMrkUH8c24s1CX5dqI1dhWMMmvnB
Nc7KSvb1jf5D+QGA2l7/NrrZHceTZVW62XqJGGbW16cBVBWdKcUQqZcodAaG0uj4KYrfm+jZSJeK
3PMGCJp6UO3BsKvg6eh1cM2ycJgMZTPIqgPPX9q+JRPqtUsURK07jDgB77ky38pfmQcKJ4/56ir/
VTugrVvUiJqjTUCI/b0o7doiJzSMWgm7pj+GD8Buu9Aofrae0q2+k3bWXt5H69unazbyXRictuAi
JapYk6RqjpSo1Bqnk30MpaLv+3LbyPw+goMLSlv4XH8cLSnIBq4gGa+ic1I/WtLSFTG/it8GhDMF
BaVEgXgT+vPVsc7PVvTQL92As2uYpJSA3AORmOhuYW2N4BZh0PQsIB8auRUgJn+xSygXTgVDFFLF
ye0A49x2P+pQJ02hwtoMLq8WkpK5Ei2qVr9NCF87KAKNSBpMKNIq/Q5NNWudHTBoRb5QkJXXWWvG
PWp6iouJM6c+L8P9Zvfx4icIYba2R172GWQG0SR3SHqw7Pfb2ziHMTFAYmxMsqAYFJaFM0QlOKEE
FrIvlI7arLR8NSm7tU7vMn1FMC0HYRIn8wFxHrwF23Oru7QtbHBpG40MNn+OiFFJvhI4jcs/epC6
uimUAB2iena5oq7067bdWbPqJF4FDgvgRYUMMI4i04hlSCLlprFO9HJHSLO9bWJ+W3/bEEUb02wk
+MsT4gTgpxLIp01z5r2brGy38TB8TNxgjxHM41JfYe5sAyj8/2sTMxoZPKlRnSH9o+aGZt9Ns3T5
EqXFXK184pZQJrJyMIyJzza1lQwJEHR+avxymwa+tSbAAgYYuVkXNj5ctMnOoOw7kk2yEIDnEMEw
jYKYDcE0aE4LdzTICxnL5Qo6vVvQDx8h9AxeZdUr7pewx7NOcmFIyD7rRskMKHcjvkhHmWYQ7Vvi
UpnNNy7XIvhhrYP+kzS4vqRN43NfW2EOd4PpvIL50Y/mpwm+6MSX0MrH8OF7/GPBQ6e/LmY7F9bF
ImaudOnYE4zTG2fL5S73icseSeo1gKZQJ1lZXgNiXTN2h2ZtvMbeEtvkrKf+3mDxiuAgx+kkC/YV
7aGhrzpYBznl3sIqp6Tj1iqFpATEP1ZblMh7gmOwtl5iH3qmTueBqdjYhP95TUIwLTPCxiwq65Ni
YmxSyx0LQ5NmswTymf10yLwhSwzCTJzB6zQkkfUMrCcWB+sFOATtFJ3xLAXrChxWXZVqeW664G5I
+41J/6qLNDFt/L9xUVputBMTQGecwNaz75PAKe5yP/HQqLPvcBa/FVvtu+qkqr909Gf9ZVrvxGuD
kVPh5OfFJP3S4DZuWXToMr1wjaI4VKDxWcgs5p4BKBVBzQiM1mBUEu7cSi/B9FZD5dRMDxjpOQxA
A1AN/KA96DBiFwCJBYOzK0OhHzOZmj4xyF9/Tp7YcpqXGj/lbb4langXSbILPrC/eE+D0hyloQlj
D1vXZojFojTOEG540rqhrHt1975w2qY/IZ42Al0JCNGCExLVj2sTCe9MFpQpojPBzVCuQHx1MBSn
PwMitspXuBMe/qPFKYxfZORDnBiDmcCi8tghgnbryJPf2c5wRoBj7dNSD3XuUxELTTIbT17M7gqf
qqotkluZxE6sBAdqmZ60EsG6WpxJmrt9Lu0IYYtlNAmV0YSgNfkk0rfGXMhtZ++eSwPCl+qYXgD9
Dr3xdsU8bZX6efMNaIuxWlsHgJV8xSebVL/v0HFQXGb6S5ph8xsJjhYdk5gEcez6u2FKE/LwPcjg
lPBFtySHY46V0/Nt75iLkwTyvuDBB0E9iFqujRQFOmhxAOdIkCyk53YzrLCu/VKqMFejQBEEw6Wy
LmN6QQgYUTw2fKgYnKJ96wH61QOwXlfxe2wvVZLmdu3SkvByozSRQz0EsCEd+YHQ4tiPIEPtoqXO
1hwBPYoQv5ckfJ6+HBor0zlDhqesWsB9QBm6C3cAja2lndJv49XSAMacx19aFPItMyBmmsU9hMCZ
7egctPfU2t52h7kRn2lIfAqCSFrhFtf+oNICimsmPlQGIFYGXm26Cjxja2Dk2G/daHGoZHZNF/aE
NQ2VPaoEAPeTUY1ul8kYsn5cWNIUcMSICxZejN9oeMHhX6+XBPqPAeT2BQN19pTBZSiAYIR7Xazo
UVrdtjV3mi5NCaG2pANra15DLB2EQBPxDV+RVb1euufnWLYm1t9/liQcpzizIPzdVJBjVsjKjg2v
G4DEpU3kphjadbrSNJyWJru+0PELJLamMlkIj7Mf7uInCOcsAA7OqBX8BCXHQ7R+NkFeeXsz5yyA
SgyCX6Cpmgp/199NScFemieQttZ5upVD7Y2Ui7fxgg1xGn0YwAnQE9iwI6fzB5+DGw04KL9tneFX
6ycPsYbZf1dfqjXOPn4vFicmNFLa1U0+Qh082dLAKVXH+sx3CbQ6JhGLcnRRUGihmeQAo7X+i23F
ICLGHifqNHHauk8NlVo0YlDuNX0jqCxX6vrav21kNjpiJOMfK8K5Bk+f0hYqrAARJ3/v1rFf/yAY
AnLNXeiWruS1f8E+DDwN4OJIDycCMCFy9cZgtLSwuhMmb3+VRiJBfSR+DiqgBW+v7StFEwMKrmUk
OBATQsdPOH0DxMlGK7e7k8FBWZEz5VtbW4jIafbSyOaLYQe/siH0LYNGTj2U3wdqPMUSZ46FikMP
fGHaQ9aaZDtJqx6aSL03xurdhi65A2W4NQDIoSPVd3lSAP81ZoehaQ9KZa3zDG5Yk+6d6PVrEQYf
IeSo0gT/60Qba5eXwbquYlA3Rfm3PDCKfU+BrI2aUsKkOwYoM7lhzpB2cHLMrljtqibK/3F2bbuR
6sD2i5DAXP0K9L2TkKSTSfKCksyEiwGDufP1ZzHSOaebRo1mb2nvl2h3Ybtsl6tWrZWu/IIn2z5p
wpVSJAwNoIlvZxZ/TJvmvpM7tAcNm7Jqd5JAf5nSSh8Q4jiUdfDWdUByWVJ4RI/1fS9lJ5NL/J77
othzn9B1zzPqouHSWA2Avm4ZM+94Jt/3SvAIfL+2cPLO4hqw6DqB1jbyHtOMlWR0adH7kHUfj96W
2crB8upvrAI6S8ZQl9j9QXfYWjqlB4hq3XaJOetj9ISHF2pYQORPnE+ofatrFQ5+aWs8ZjvFTdxh
K//JHqBIcWjXpEb6k7jFc/hYHhYD/LHEPPHHUVlSQyaZYgNMdzSnsuLXTKoBTAvXVRA9dt2Q21yU
j6DXXaMPdq0JdKP22YAe1mIB3zyX6UKCcGTmxIuTgJzs8phOZBFZaNOqESaXq2EdbOtHPGd+WW6w
q12yDrfcre7a7VJEOcd1ALv4x/pLOz2lx5HlTtflUKk960N561eVpwC8sknv1O2w61+qh/Y+QD/8
Ot0gmfioOLpDDtyVXTy+V/1z/mFsxX1zXzyAOkBsllKMc28HCN9ZiKlRNR2PpMtJiQbdD1tkbxAc
9hZazledGzr6L3zM+8gqlXqmsMVnuxM4CZfCxL/B9NQfzo1PXkZV1cp9igwEAp70k25rcO3tugf6
bG3yNd8kh/jHbFwGDbYDAgc3PY2wYf9JPZGNsfCenp+HkboVKvEj+fJkX0Az0Y+bBouUHLs3seOf
LZJld+GDci/d8ZMYbNOR1+SYutmm2N7ekzNXO7pSrFFybhTZnNKIGH4iwjppsAR8pQWRk/hLT4Al
C9MQSCmUTqRt7RFokkDn0NXLJS+fnUD0/qHkitoDoBKT3VU1MRlEVdWAa8k/5oPYkdWwix6llb/u
16qjf6o/xM4duqjxNvcSQBIEEcJoHiykExdGbxm3qhaWk2N2ouvuwBx1Ez8JO11Li1nBuTrlhbWJ
zxICic1ogDX/pf5pX0MndsO17AW75mdYFetwvxRDz7wTLwxOJrYQSVWko8FU6ddFFjp2YqQLiOEx
yJluRBNIW8uEDDemcmLDGHpA1A0TAlikSe0qLiMn6NJv4qemy/Lmd1H4oKLoF95wM48Q9DahFwHx
CShkpw2/XV4bcpZDKKOxdsyMnTb5bmhuM1W3I0QGxl5LFpIIcxvh3OJk8eQ6r/0+gCZMob4bpWaH
aK+8vZnnVgv9WqCQRR1urGVenqdpVifo1aEVyLvSlSVLK1XHq2NpHOOGna7XmZXpa6BlBpQ9JV/2
sBehMPAuAf8YpS+dttS4NdcFC91GY9zX6thoOzkXc0VjIKHRIPXpALKsop6YbrTfrHOYkwMOQI7g
wQjW0RLEeHYaz8xOovI2TatGQQOfh+7m+yQDp0QNyd5ucG+vFhkX/GoiCYBJo74xskuT5YK+kZUh
0oSID0vu9aDYoMiA3pusl92qhoCDpbZfFYlfjQLUFhx0CJWsvwUJscAMQb6CjDS2MNttTNF13dF+
y7PhiViCQ91w+EyrcoM4JlhowZg9gqAvjRhS1nXzikcraORQhjz7gHqk76/Qnr7COYtSJNh6BvSu
Q5g0Wi9VeGY9DvRTykhCNbrDpV/rWZpoDMSdXtpZh1g6dWq5b7RTEb7fXpHZHQqldg1gUbxZpp1b
Ws0iE1B/KP6peFQOSfuhK0sd1rPOhZ8GwR9BzXP6ADPlNpPTFGOJebIXZXNS5eJBQ9fWfxjKmZmJ
D/e66EHEATNWoe/NgGwNeUnwd3a2zkxM3Fczh7gXDJ7AgKiK1HtZerk9htmgGdiP/52rKdbb4pyB
pwZybkySoGsGJousI0BJiPgJPQ1rMAn5IOwp7mReHdCpsSKh3jliCCu3RJHE8YmyhiCLgLRT+mr5
/+W0pVBaRwAL0XvIo156pZxVcZco8uDlaewM8Ukn4KFZCA3nvAUd3wgLlfEJ/Ze24qwqkScSK/QM
4pDa8FBrz5H6HcamszDNc+fQmZGp3kkcGajutzDSvWk/+jFAaVN+Nt5qb8xALMVqsyNCeWqEMKJ+
9PfMPx9Rmg6KAaY0YCZkV6XtKpW/E+Pfu/4tAHMp2gBVnFHTh4VRqj76G3CCW0F73w7K1irKpWLb
jPtf2Jhc53Hta1kb47AAJdZKRmobzEO3F2YmMLqwMAmM9MYiuUg7yK/lr7QHaU7Gdlr1xkv0/dPW
tvSP2/Zmjlkw3EP+ZaxH6Vf3Udz1vo9s/eAFEejKGq62dlFnJ+ivqk6IxP1tazOOAFIXUHUD3Qxt
w2nhRlIz5JsDHY1i9MHk21r+yWDwto25GRxRuUAlmdq1Hm3BRU7qDuyFClp4Brg335iUOKo4pr2C
KvfrbXNzQ0I8iUBlBM6gvHx5Ikh5hqdciBOhQLlLzjM370w75Wxpw46/MwkcRiURBHh4uRE0Ilza
CaM6t6zcBzfnhgq33qQv8jNyUIUDOeuVueToc6NC/I1lVoAivGqpJRLij8pCUyn4LRToePbycQgW
WRnnhoTdinfAOKjpsRAYFsQjO0gNJkBs1VXl6ohjSL4UScxlXFFHwZSNSppI7o6DPTt+WAgIsBlq
paepsWzLUr/tO7Vwsai6E5jaNwFax7EQ8yFjsaZtrzkAC4AQ0jiqAaCat/1lLkdqUWhRKyDURoJm
eoVAXa5BIA3WIVJB4gTcjb84KNFWgaU915J/IiyNV4aUmbuiSpldWv6bUusQwaWPfVmDGU5JAltu
lXgv9DRcWw3Rv3qVrDijyWODAtaLAoq+XVuU/CVqB8sBbd5uYL3qMK1oTxrIXN2i6LsD0iDDCgrj
2VGp/N9Slt+FhgmFREi02wqlO8Uqtr5Qf+qoMRyhJp5Syf5G7vgzs1DUgBSfUw2yYSvMfPdptsoz
9S7zwzUP+icmws860EAjg35Xt1C017xKKxs0SE8lV/dJnuz6DmV+SYeCTCOKTWzQ1zIIfTdrczDo
qsFJ7dXfBRUvqmm6JetcHscDkr/KlykgIAE97bsyAZL79uLMne9AOIxUK0hZgjb20lMKYPugbQcm
5Cp8gmqtEX7d/v25bQUVYIS1OJ+w9JOgNqh7ZGkZCHBSUC3xxhrlJ2yjWBrG3BF4bmYSCHZt2qJl
Mi/HYdCmWaGmsQl0akeQISLwdZNGC6Hn/MBwt2t4WeOWn2wxKWY4bUMgFs1MPKVx/lBa5fPQioXQ
aGZ9AFsC7hL9FlidadogsZK4JSUouKMBxOW82Q55sFC9u547JIUNHHrITGgm3mmXLhAkEUrjeYS+
TBO8tH4Lt0yRqczKlVWowe4w8KVWleu5u7A4jXh1SS+I6HEp0gpUKFaKTgUNxd6ff3W9SyuTe0rt
Y66lCvjo1KJxhgFUmqD8Cqi5EIWN03N5TV2aIZfT14YSEjulDxKrqv0yI+k95JXihnKwpnF+70vR
PWDfr4Oev90e3rhzru0iJh9TO5oxbZNRA52EQTYCEiXd5qUXM0i8Qvk1r14kiB/eNnbthhikBQ2n
8REPqMPE2zU5TZpBA5pMKUCk39Bt15nr2yau4zKYoKjJj09utJtNlisVTRLkFE2BVCDqY9B48BvH
kJ/jZiHgnB3LmaHJgoFwrKfS2FuLN3DldAq/q2nwfXswsx5+ZmMSu+hNUeuDpQqvS6VVn7xqLHbr
wljdtrI0kvHvZ9e8T/xBKwX6AK3qSe5PQb0UFM0bMEHqiFQBzojJmuD0jNJQBQZOqrZ1/MW0pR7g
JQOTtZB70takBv5a1Z9oVTzlvvp4e47mV+L/hzBZCUOJQgsteEALatzWpffGwB3EFkLipWFMFkLv
5ZjHI89F2mXbPguPVfgfHAoVJCibIqFiXGm+R9BFLMMArTRD29q9hAom3VmLpJdzk3VuZTIOLa2l
ylAwWZEIVk1WPqvo0teUze0l+XtaTI8uoFFkAvjXyIU+uXGk0EgKP+Aw09sAwztooQdmJd3IXudU
iW3ZqEJVoDK2l8phc2c1YnsE35C/Iwj3LzfMwPUyBwMT+mw2zbHcNFt1U+6qzdLrf+4oU1UFMSPC
HpS7JuNjud+1AJMID3vK6eL3EsnbVLx3KPvfnsk5vzszNG2byKyGd4mRoyMk+jQMZhdL/S5zDoGH
soHQDZHOFSQwrMqSCyltvU79XQGkzVXDhljg7VHMrgqFGBQEkKFZMNVr6yvGB2SwOk8R/k+chQez
6J7AZP7FWhB9qUP9WnUDqCGJsvRQml2oM8sTf8+AEkOCxgIlv9YPYBaDI/q1bIuk3NVcXpADmcH5
AOOL9BaB1wMOM73hik4uaj+ICpQU7KBwOgBJ0636Czzk5n21D+8hz56+dx/sWd/dnuC5VUSJAVKg
Oq7WK/Ro1VKjq9HoChlaMBOsGRjUkiWQ/ZwrWlAhQAke8CwM9HJrFVpS9Xnq555F0PjJjJOU0iV3
/wvPmx4cCFBVIAt05VpfmpDW1+qqBb3PEQwID8VnXdwbkPeLNuYjuCKblbLRTsqGH8tjcSJHYxuu
ko2yhHKYC5jPv2L0qrNrN0LPQlKA7thDksW6C0+xF22ztfJLegq/SODK33QTb4eX6LncpguFiRnT
CL803ALAVNOrxleqqQI8uhxAB7A6213V5fAkU7XTMoMolUVKN8tJiufOkrLYX/6cydRfWJ7c1JqS
6RT0KrVnlvW9wsoXyk1wokOequJ7VE+PWR7kdtun+46VrWPWIbqCU8sVouUrRfeheCJXOmhlyhiK
COD3LhLtKUxkw1F9oJLKygCnbfGCxQX53vAiskw4fpm/maUBjFQiu5aRBzYYid8yuXqvVBP1sQbp
rds7ZUbBECcNMsFInYDZ6aoTsxlCKwosFBflzVhhBz//H/Ciby0v/G4bd2zz0TcQGP9t/OJu9G58
1b+7F+l96Z4is+t89hmT2Y5ZgpMX7E+4qHDqRpCouO/vgdlwu7WKVhmXBICzhC5zNJusiyMFxZVj
1I4Pwtya2DWu1H2yWTotZ6pil5MziaVYXloRr/BVI1+M5pSO7w0lypSlO17ZxTPStdLp9oLQmSMa
Eu8qMlmoIY4Zx8vNBgLzmlqpXnlGXVeOL+FRb2XgmGc0Q8tjrf8Go/r9UHf7JDK+Tc66tYzWF6A8
OhQZkUrSODjmc00aHD1JX4w60O2cWx9qq8h2FUbEbkrlOFjaMa14sWYh9EGgaEf3rB/e/CHdJcZQ
2jGT94OJbgm5huSWKUV2Wzdgyg5S1NFJtdYgt6dVyotUlw9l2b22ObZ+yH66Xn7tqWB2akFSRhJD
YKvgChNyZ7hgblf2pql/61x8KHAu2qRfHaj6WSxZtk+Dwm5ldV0ZybMoWG13UpHbchd7oUG5HSuo
R2e9FGFzFLIjQOFtk8z8FEH/IGlCd3QfsLsqgMxhIVUgxBo0yFw1OXCkATTcQXRpC7Bhb/KwOEq9
FuDhXwW7BNATtwsk6UGrlcQGdl6HBEn3kStZ58aGf+hZqDkiSHpHZQraNBPzU0Ii0s79sHCFAanB
1C8ztxDBQ9LKS3Hj6PXTMwjtMqAuR58xXuuTOwa64GlnJlYFJFX5OoKqpXvmNE7r9ieyCCqbuTQV
00A9Ckg+QCembQq90ImMan/lxTJ1qagw5SiP/77t3nPeDWUjvHiRvAfzyWRESaCYHQiPa0/Orb1e
1O+xyr4jJYTW0WIpYtYWsHmoauN61qa2mMJC2oP1GKp/5prFrzw41DiW60J1bw9qJhQYC/3/Z2g8
3M7ux7ID5oQHMNQgs21BGKYMFnIuc2tzbmESYAtRVD50I4AQUrY022fpVtQL0drsbAHKaJmImZB+
m5iouVL3SWfC1yhYlprovmlfKuNeov9ptv7f0DSGL0k/FEzDjZOp9bosfCcK6n9/AysUtxocDFle
1GwuF4T1Us/KEPumU9H/GFG70fZpvHRSX29OIo8VBw0QR7xUJxMGTTDDzKOs8npQ/EDxR3n0O7Fr
NGNHtfyrz4tdLPTHTOK/bnsbsWb87dzyFVSHBybY+NMKwP3uoNOGbDth/iFMPOQ6yAClWrsz43AH
UcFDlODEhnbTIxt4ZptDzaBWA6B/F4NunPRpuw8HqCUZgf5bI+2wU+vuPuv1ewHG2XWW+BBn56at
6c0GGwn6IeXw4Jd6ckgRVtMcxYag/pZVmjjUhHVW71kI5Gkq+m9NUw4ZyDAcS7IKu+lVywbD8acM
xA1gP8mz3qfQVgmzPxSSI7aZY9uAYg5iUTr/AYX4e9hW/iqQ+z96n7d2UkaHNAaQrC6hG4LM+Ccy
at80lO9K30hsqUxPXdVvWp5t8jT1ota/j7tu31nD3uAyYJ4SlIMS88XSwu8kl09VaRqrNuhfGtY9
C5Id5JgAYM76R0lCo0wYchRJtW1oVFv0Kz5YPf9USn8TmMljpMpv6EAdHKOtcAcIAGMU866R1CNL
q32ZVmvdTE+JkqkOb+PXBoRsiE/ptzHI26bFdVI3arNKpBD6MZbkgfjw5Kf8T9N0oMtWs3fwLby0
wJSvksE66BXUbIZ8pcfJyuChjiswgJZXlD1Eg//ekQoKT+2TxfgmTPNdRcjOz4Ax6oZiAJt8UB1l
lZUr2oNQKC0qAKML9TEdIK8U1MFLldUbuY1XLCcQkgHfiM1jspZAF5eVabuq8qi0wwIRVqu+9ZlY
x7E+OCYZ9lWUf7GiddU6/NNAzMKq0TBdG+YfNQTklpBNQVThUNCaWTmVR82d3q4DFILSkjxWevJJ
uvbUJZYnU3yTlVp3UjW4kNcKnUGG5gjk7bcaZ1uuQXBH8q1HkrNnkwZvmWmc8pq/56b1HRcJQkKD
7sIBiN5IeAxyUY7E5dhGF1dnK2bxAx7yBynTn8s61++q2rcgdWR9kYR9VNIAKQ89gLSaj+xL3gJJ
qnQUl37/h1r5CVD9u5RCgqf19yrkpx30FZ1w9X9zjf2icgSZjmKjackfoFkUB8obm55b90mvi/s2
w5O6S+pPUSV3YaRuuK4dVUjQ2XjvR3Zmyj+VSne84r+RNwV1AC/jvSTEOos0H4XJMHBaaDbpdb8x
u2HHI/EcQshd64ov3rfPap3nrhJDhqlhUufqFqQ8VPMl5PkXyuJ/TFI6td5uLKU/MV+TnYwicIlj
81ch4t8hjfaEFK+aKh0sdTipWQcaa8Xf41B4bKh0aPpmU5LyLfSH2NFkpq+ZUfyJ8FRyFE4r8JsY
Lw2NY3uwoGwn8O1uQSBGBo0UdS30DmQrofwOsZxsE/ht5aC6mbsoHvVHn/TJ3mTyBw4bAY4m3bjX
ovwdIPfY1QItcUstReSK0oxdJfTt9qE5c7vhyDQJgqgxrTONqiXa00Y2cGRm9V5jDFrsDxZ5kuJ/
ZwxDdQJ6MyPmFS3bU00g1usZ5OsivGOKb4MPdg9BPrSrLbzaxvtrEhciU4PnMEAQSHFMm3AgutRU
UmmiBkI/Tf3Vl/AkCZ6a5ovjWLo9cTOMGqiSowXtL/oUkI4xNDkLbgpT6lItBesVcPRHZSutvvWN
shJ3S5jkmRr+paFxCc8MVbwBZZgZwtCRPXF5le7ZZox15WrVn4TTH5ZA8jNB1dg4QkccqnoNJ9Lr
hHey5AsEvJVDJGh+CdlWknBhBuduax0NpSgojDDoafI3qQFo0wMqPDIgFZVG7zovF+KdOe9GuGOg
YEHHxotJKELrNtOHtkGFB4dbpq9AtILrzI46Y33bGxYM/XWWszWyBokynrQCbYnAwisfBCcHLX6Q
CnNvG5rz8BH3D3QovPwKIZdmitBpJ8DBI4UCqZP0CRrGeNaBbQX/0wM6yooFi3PeYFgaSvdIlQNE
MplDCCDEiWgT4Qnoupe8PJpoygUgYmEG1bkpNFEJwFKpKDFOUT5qWlqNOnSolFnSd1wb6nrgAdIJ
UvmSxOK7D4bPQon2QcIfW2L9Iqq/r1Tpq1H6vYG8dAtRVTD9orRjhptewVO9/rTqaj1EypqnwV0S
BC6BDqPVQkZEFvlxkNs7wcQmUPpV6KvfUOUkbkwMyBEaYbxWe2OrxgDudeB+WEjezXk+ClGoeiC+
QbV9MqVqxSRSF/AWEgNKygDuCJc43edSNHisohHqr9TwVVU4NmladTFY5dp9ttPX1YN6aLbGrnCr
lbRpnsSL8n7bM2fPKdSlxtwyes7kae+VSojwpRzFDm1jbeRVvm62353TrXo32weLrSizc4j078g3
AuL1aQ69rYIwMyuj8Ki2qmvN5v6wcJnMWNBA7QWkKxgdxr6Jy3NXaQRk9DSUh1NtX0T32eIa/e3B
m1xXFxYmyb1AVyNWxrAQ7xo3fWo3PHB4jfveBssIYe7wK4LoyRZ0KmtpU3rdJqhtvFiefdOOni3F
0aI1fU+/bq/jzH6/+KhJbo/LZjLk2ThsAHUSjW4odAhpsXSQzRVBUCOwZGWEgs0Q0YWsAx4c+z3M
h51oe2i38VPbf1YFg+6n+UqsJ4GOxaF+6orO5qDLbBHvJ9ZB6ZFvzMMF8MvcsM8/Z/SGsxNc7TSO
Sx57cgiPcbhWlC3rFpIVcw51bmL8hDMTCOjMLmgrbJAOwqQEMvD5goXx4Jg61LmF8Yw9s6AImrYK
hQX8587o6UbPg29ADL/7hB57NXQMXdhdvVTymUGuo7tVoxbCLgQMVwQRYR8JJUID7182hcqrHsqX
ARRjB3MVHDtH2ogNh7zpr8KyF6OjcRdOhww1mBF+ZWn6FS5K0wdKqjQQf4nN6OCyO31l2OUOjdSa
u2RtZn5HUIoxZgMB3rzKBdXQRmxCUng8S9+6DA+K8IdALFsDfiQsLTx4i5ViioWrccZv0CiGFl4K
pOh11S5ghWyoWV54STuscwvP1iRw/3nTX5iYZOpSi9VBVmSFVwd3ufER1kd1iap1bsMjXTteSOiF
1q74OQO8nTk4t1D13Fe7ECrRD/VL/BDdlWha7I/k2D6TykblYIl8dA5lcGF4sitMESfZoCeYv2Po
ya/mNupsPf/LaNas6h0eY9qh/QUE2u05nQnVLsyOfz/bjJKso4GJMziL/k4EqlTlg4pmelVdt3zY
3LY16yJncztZv6yoRJlocYHGxWBvpbltpPV/cBHIaQB/aADpePVSBBM0l4IYRWsKqSpfj/fow3pR
5SWa8bmRKICEINtqAMs+fVYpGoC3JdcKL9fiLagFIKm7yNVwfWRgH42dNgg0UT+dnMOlgD6tznnh
tcI/Rr04tFB81MBkUFk5ePQ//31pFHQoohvf1IECmdyncqNDd6DH1hq5EqruU/CX2wZmAmcdpB2o
GgABiEh9Ek1WSUnaMAsKr0QuAj2edibheTgodij9+Q+WRiAL0EfAkl9BXQtDlqCSmSNEB3uCf/LN
V2rcJ1G04Gozbcagx0RPBl7XAK4bUycw0b4SN8HAUXxN79tN8kyfZE99VPfWWt5qdMHcjMtRC8Jx
f/0B3CcTfyBFGIV5qbUeb5Uf4lcUFTGyAG0Zf2NyTQHrj4sDYTBaIKftH0XdJl2egxaTGGytsPYP
K/MtEnz/agZ92RgGBR8eILxXPC4yHoXUSFLuhVANsis5exiysIZSevl82xWuxjM2gEPwzRjpYqBX
PHE6JLrSgXQk80LtT0+P7cgMZS406Pxd5otJQ3SP/hywzIPtB3mjiZEsR2VHY2nmmQ8dMumAefB7
k9sCtAHaXl+nq8JhG9Dok0f/zU5PxreP6vPYxVUvHOXXDokvAT4dLSEjPh6ucnmWGzrQSJWGToDw
CHWALdsbuxipW3ckcvKdYQFYMjO5yGCN7Sc4BNF2OrGm5QavaS2Qru/5AeJ6Gw0iY4Ei/7uzXJgZ
98XZBVVVvK39skw9NRP7vMNFVaZbyAUuFNDmRvO3zQWZsvEAHP9+ZoZzlJd7v0wA7QRBakVy30nM
4BePM8m57ZRXJyGITjQNnXCKil0AorJLSy2ReYNAikFG2EDPRw2lMdQsSuRNoyUc9MygDA3MQtA+
gELB1RM+UsPWBLsD8xL9tRnLD/SZ+cHq9ngWjEy1XLse0vSZkBnqpw+K+aF2n6AWvG1idsrQ1mwA
RoSZmxJicLXhlIqeebX8UXR01apfVvppaEtB2JKd8e9nThAAOyiHEYYydJlTk9iRa3TS+26oLxxM
S4YmUZcadDQGfQLzQvKaJNSWyOOgevmSAs/c0hgED2WIoWDupjdUKiytSDUj9gr+o8QU3SxHkS8d
OzNjMRV0vo3KBrjdp6yZSHEHPrcCOBnqf0b+EhSBHYbdKtGkBU+btwTKdjwzDNSFJ7OG2jfKiz4F
pkQ2XdRFNl3JUbqobRmKMv/scch9oRccV7yKzsuJqTJNA/SWWTGQDvqnoVToaBqsXxlvn01tWOKk
nR3XmbFJXNywLGup7scgv7XefCr9ZOgBo772LJsQBrs9sBmXwMDwLAS0EjGyNTm1Wct86K3qsacG
jUejATkpDerLefl92871e2ZkYCHolUVfAcQHp25RxXLEjKyIPRYNhmNkSu1KLPoVtzoKcMkWjWVQ
Scnpo6xZD1VqOKDfap2AmcwlavkDjG2+yhhb8KC50YMRBjE7WEOxtuPfzza4KWdZoqJD2MtZeZJk
fxtU1UeHVo7/MMuYXEQDkDslxjRNTKoRJCFVMZjq+HfdW19l4oM/OW8WLseroBCTfG5ncjl2vZUY
eiiwml25zoS26bLs/fZCzk6ZMQodIaJACDXZCXqbsSCz0tiT4o+cfGs+qDWhfHXbyNwOMM6MTHZA
qqZyJ4U5xqGB1MoSqzDVUEZ94HzpvXtdERunDIsP1C+SplibSxdQJIXHWs9iL8lR5FQk6LYrpuyU
TQpdYJSD7aJPJVCItwZSfVLtDs2/N8L8/QR8gA5QMGZ14oVEmEYntZjSOo622Dsu2AZfb0/onGOg
gIknHVxdx7+Xo0wGKeBZn0SeJX5UgEWifml/X6W0MIhzC+TSQkTwYmQCFuLQjbYjvNNfGxRkI8TO
EG3eHs7saTLmX8ECYqompAEurQEMIRUMvCve4JubuCwfev5M+j1DuXmAZJ5N6m/dt1aF1hxjJCyh
LgClasFd1itrU9B/DxbN86+ZjJ2rAdXbXI69Mrij6WOvf7f0dHvEM9sOlMNoYcB77G/wdjngiERK
lVR+6FWACtRgflcAAqkAPb5tZty9l48XBd0SIIQ0wfSEjTHZDY00SA3t1fHqCd3KF1sC/WOpAljT
kN0wWTiu5qzhnkN2Dc8TDXRIl4OqgqKLa9LjLEksu6YAdfZfeEW4SvSm6Y+3R3a9AxDy4GGCzhmA
lcAIcmnL1EEnr0Y46gmKdbUH5caFqRunZjJ1OEYAhgS6XUM9aXKTVozqPAM4y9NRHwA/qPZRKLUB
BT0GkrFBth4I3kRxTL8zM1iSY7r2DtxfgCmg2wOHGDLKl4MTutVLwF7CNvVl29SFy7VkncX86/Yk
ztoBdBE5AdRAkPq/tIMaY0alNo49qtfbomF3YR5uBPFfbpu55ooDoStcAoDpsV0AAcOlnUYFeVIW
wA4QU891rOduPrQHyYcMwMDujK5Y5VrgKoP1oJLiwE3rBbs+dKxC7lapTpEbzYdhHbMUTwRLW4cs
Wzju5iYCyQQ8DZHhtpBXuvxAAHCiKGz8yFMT2jsSzT46NO+veFGuF6Zi/KWpWwFrgKIoHAuULJOp
SCgLWw6gD1Dr2S73SlvZdtsCHNbdZ4IK5RJK/rpJBVOvInEBvRcgEOBPlyNrjTjXSBLFXur3lk0M
sEpGJgIi4HDewYG192O9BVzIZE5o5fdqqYOUMlTcuM4YmqHxgsmNP76oPkicHHVBv4YkGgCVCt4U
sEg6ESfMAdOr5na41re352p2UcB7hWI8/kFV5/LTIxZwH0mZyFOSBl2ST5Ki2b61kN9BznVmRTSw
OY8PAQP8dJPNJguWy1zucdP1EreHJno01CBemzUAdlUgeVLfIFkuklUhV4+cAqQ8CHC8Nbx4CoBM
c+Scb9H1Avwcjd6DvA7cCOAfqvWfqBYBXRW7UIiLbVWrSqek+QsX6skvNJTCWuHUovKkECQs+WB+
xUN7l8tWvsZJk9lpF937Q/6kxMCAFknh+mjRsPVM4LegBG8XMWhu0TTwGXXmgK5FaFyZJcBb1Ip+
RUOdOZznz0B9HtrI2CahdkibbJVplsulNAX7rswd2lguzBxZx1KE7N0e3/Temc0pJ822LvAsagrp
LayU36qCynPAlDvAI9Ehr4pVILamaA9+1L/JSvzVZpGwcY4+gVpjjbX8EE0AVFkT7Buj3AuBZC2E
Qb+bQKkdkyunZFB2gOnbIMR3eNpuCOkPeHqdAqs7+EP/QyDF4rTmWGhq+H2tGcNHHYLbN2nBl6kJ
ux6bLJQgWHWIAxxRKF6XD38CVOJWppEfASpa00HyjMg/gaHvwCX0JVgDaley3/+ULT2ilWMr0gY8
2gJ02rQLV1Kk7RK0DPmiQ+ihWKh9E/UOEIq73lcQ6hu/GIRi3VwlP43eSZD0Ml4TAyX/qijuS7N6
ZlW5Mk1f2IE5vNd9B1AAdNQcJslYwJZ9GkV8kI2k/MyJ3zsUuKODXJJXWuDJSdNBXTFgkRausZn8
pYI4kRAc8GOv2jQEqNBTmEQlolE1MrpjXhDDTQqLgWbZP8qCoIE+S9YGiwBubI1vgpvtOTHLAzRk
cqdCeMXiNLQ1f0Aps9kD534XggnOUNJ1MNDHIc7XuaHet23TOH2kqk5uZUusRTNXPUZAMQikBpD0
nxyZaicRTaS4Df+HvS97jhTH1/1XJvpdfdiXG2fOA0tuzrTTLpdreSFslwuEEEgIEPDX3w93z7Sd
leG8Pef1TvREtNuLErT9lm9Bu3rlhHJll5fKg+eOyXdjLBnMm8yxovnsIKnDMTk5T7lBn1mgrTQY
FIs75X2aGsF/KLQD4qYgbgzEpLMTM6DPBEdHPNRFDYCGDnZmxWRqZWb/Beex2pe2w3bm1AHza1Aa
8Wz0jv1YBAcQah7/9mGJ48sCVgQl8UXl6/0DzEQXjdnhnC/Ejdtdu91eOxfKdGfn4c0Qy/ffvKNQ
1oIwP0fINU4T3NkrDj/mv83Bx9n19jlOJnsgftEQhlBBKvgv1yz2rCz9+FX9Cks6GeNksnsHp+Ew
FCWQAvOqf4T0+ZUP5k64dlZ2ioWdXFJd/lV28mTEk0DLAsYLETNGFGE07cS2v2Yp3U0sYbvm4N/Z
3yGZm7Kk/9LJqFmBemumlzlEZ7Ks9+/2JA2HpFROgVPHu03HVXUPhEaUp86W7f+Qw65SfXUJrLC8
ypNw5910nlyuHRsCIkssy2FAfbK4HnGHz+0P/xJB5lyI+XagU0E9Ztm91XXLnO4cVMK/jmEEcfqE
peOV9S2AHvwnoE5A0oO6NXozl8KsC1vjFAjWKlbLvseq9Xh1bHII1NNu/fGqPfcm0fMBSR+FvaWV
+3735V2VZ0M2FcfRZXuSXzOTbktgwpuaXRjpTNyFcxaiYwuSBSDcky0oQ5kR2WKkrrnpp2+hfBby
wml1JubCEChR4vZEf/V1pb45SuxwsBXykuKI/G7v5dX3NmMHNjs/SSduMpfdAvl7IWE80z577X9D
7RsZ8fIK379AOB4zyynn4mhl5L6AWH4M3dYi6c1uPZvmVpekSBtzsKNSG8Cgw0zANwa4KHB6obN2
bibRWAatF4hWZK4neyIIGr8gvC+ODhxCI7/iR3j7fpln80qigf7xqjk7l4A1Qx8PTPvglGaHAIqa
uhgxl92aAsTa7btLWf+5te+DXrdAanByn4r8t460a85FgTCdB4iY5x+ukf39yi7ygAW1j3YvVswv
uE7dKuJnKBChHpu0HXiv7Kvs6QX83bKH3p9Wyyioe1kAGqMBcbLHOo8OOeUo/LTKLqJMVB6OjPAL
XuLNNHPQUoX/8vH8wNvz3JhwcfVRtAem5dSgwef52DnhUB4nMFuiUbrXkoofAc9+BGF/ZeTj7aSV
FVWE/oSK3jcxV586bm/wTTvuSn4XIPaYnBLwYfdzYztpOeOnJ9/9UXSI9/oWXNHaMj9Bmq6IwNx9
mG3+4tUqvBLUFrHwin3msbuumJykgmpdosrajYgNCVenAk958USMJXGCeGT+VaFLd2fxabgTQFJB
Thv68g1zWESzGVXIH8oEu62lx5nWMjKyuULdP9/lyGeiLnOblNb596yoQR2GEDhCUH3fNPiXOhRN
jNJtERVOxlNUZw9Wq45NBsG9TvSH1iGrrmgPHa8fR3O4G+F+GSGXvxH+eKC9GJNhqBvAtA2B2Ewg
b9PFHtYhKWjLrlfFgTf4IGeBawg6I/wxy5AnRqXVdmido6Xq5hb4z0+iDlmMrKeMARDbSINtDVfd
yBqO4lNQ7ueewIAH0t6tGosIhvRrgeJ80ncgFIEPdSW67MUxlReXdX+jZXCDiZBrTnmXNErhnQ7m
g42/nIJ5tAYFHBxv81EYUxETNVxbnbUBGeG2sAAy0UBJ68zHew/2HjFZlNPxqekFonGafzI6fSfo
bCY5CjiRmmYoctveI8uyHuQ7O7uQQfx6hGBTvFmgJ1EDqN9ZiBpYeURYHLv0W+PlIGNcEtj89RTB
KIBvApmygPNOO3J5r4lbsAodOXfYjAM/1PYlXaRfLx0MgaYQ8nxcawABvL8AlDtTiDshFvFJX0XS
Abk+U8Yq6+nPTDQ0msW8b8v04w3+62EP4W6osjtgiqMOa5/cOsGUYVPmdXlsPJyQub1DHW7n1eBx
qfrrx0OdiYEwFhBeMMAEqh8VpvcPiM0JKJyLd6hjb+3e6NSK61XxKXAitkMVPy6qKLci/2fw5MIU
8MvHo5+bwLeDLy/izZUuAqaNAQrAR0l4XNMidvoL5eVzC9GG0D40hh2AN09Lvp4ssnyChN2RNlM0
hrc1cnCRX0qYz44CsA8cknFnImd+/xx+4fOamAE98qC5JlV4z0DCjSzZr/+D9/XXOKeyg6Pji5xD
xegoJ7AMCwOy/s2FtXd2SiB2uVT/QRE7TZzhNuhVfW1hiOCrtB5KfaFPcvbvIySFHgZM+WAC8v5V
jZRa0oYRCKABdIeTZ1vll1B4Z2fjzRDLR3izqpzWheY+Iuuj6MZV0IPBb7Qp9y7RLJatf3rxAzWO
BkkAYUHAvd4PM7h1WJs2iv2ZLqDrQmUKo+pPPhpfEKNHs/rC3J9/qr+GO3mqHIlYyRSa51OYxYYE
cbr83iAW/HiFnX2oRdcMDC2gak6bar4l7GYqFeomdg/CTecGcdc2TzktXkQ3wdCQXFIPOBNj4wR6
M+QS7LyZLkaE0XKFxriCr9CiyZKn4Z1I5XaE0dIl+Mv550PHEAEbilunmNPB5AjVTBytLprWY+NE
UrioFqpIuPJmHi41KS8Md+qd3BM2mnBww/VRkBTa8QkjCA9nK87mq7m9kCCdXSFLN/SPZztNVlSN
wExpDGbZ5VPoadQjkZkE4pL85KVxTiZs6DNLgf5YHmtmRCFQmr2Jmizi64+X4rmrd2l2ANWDExXJ
z8m6sBxYpIS4HHpNk3EeZdRod4U46k5m/rbPlhJjSy618M4vxzfDntxJVl5iYy99tD8MNlUM0D1b
Q3oaHpuEXBT0Ozve6+oHXBTlytM+Vx9oRZrapLDXrrfdUdTRuAljNEBjyCkYG/vbx2/1VzbDgkpd
Nvif4508n4E4CVhohx6hIj8A2WCJqKCIJefwEDb1zu3Z2gf8KAaE77Etp23u80dZ9ijuWi9m43+b
JvMFmgUs+fhznVtUDnp9Sz7ouGjPnsy2Li1XeuioWPl9M2zb/NYZXv53Q5ysW3dC8SIfZlxtxvd5
hJAR07F9aXOcu98gb4mLATgnPNDJqjUrX4RertEZonU0STeaLrGxzr4pHxgf4KRdFDxOgg0xe3Md
5nhTzLptq9twuqmau4/f1Cvg9PRuA+gVAROQggAcnMyGJ9yyFBVDx9GC2lnnjhD0QK8oMIsh8iio
tMSak25CFoPEbo1PSVci1Amz5m+O0e98o4cffOb8tOo2ISTYkqHcC9Le5ILfSkrUhaPi7KJGvwKx
JEr9AJad3MVZPUNtcSIoj8AvUcqV/6QOS/TaJ+Ial/N8aMcoPIKAmF54UecOePA9ljcFojb21Ptl
a1Sd01Y+yj2qLuVmCtqtGoLUbIMtD4Id9E2fGFSiTbeYIjLmG5PBbywDXaieQTT1AG8LZbU3mXEl
e6+MArMbwQVmfVz03i2YHshApT2lSFm7VcENE8rw3E28LlPbpqcX2prn0g4XnMYF1rUQZk4mfYb8
c1sZgO90RACZllk/y9K6cgW7zZviy8cv7twiBsoEQ5nASqCs9f69dWJqR9X19AhxsyuoEdy4ZYeS
RH2h/bD8mdN1DNKWCUeicCnfnexG1YRWbymDHg0C2TTGCzPyWbb1QPLahJCAISjnRaXH56iiF7jS
554QWRWqW3hE8KlO3iYkQzrIiQ14Qi9blRPUcFyTfR61vKQdcW7aoMgJUBj+h679yaucR9NobRsF
FLi59JGY6u8FCZ9pbj7ZA7twMJy7k3HqQAsDldil2vt+2twOLVTiYbnPg3E1+vxuroSOpTuvBtHH
pfbSwhunC1fD2QfEGQLvGyhz/pKSzK5d9kwB9wTX1khD1qHLIWTHqtjMiujjZXl2qEVJHvHvUvM9
2c5+01vFiDDqqFBXaydo6wU6UVMe5faFlXnunkDHDWcrEMXItk5mzWHK7LwJyyOAuJ4JxUvPv4TC
vjDEaXvDDYk1Kt3RY+5i4QXmThN5gbd7dpH/9RSn90QGx695sBRuO38bVns6fh3MCxWKS09xcmvL
srACneEpXOgOzr13Z4t2+/Gsn70+3kzGKeAldOaMkQmnkd1H84rWSZ2USbaFkI4PIAY0WaENtRJr
p7u+NEdnF9xSeoGzCMTzTktY0GczavhuYmTBX0K74Ekh9AEx8Zrk4pLHxLnLCmCVfw+27O43mVaR
d650HYnZymYUC8dvTtB6ixZHleRjcdu2vvxP9hMOJQcIayRcpy+2hV+WZwL+c+ynNNdQMHGZ9bm2
gls9/m1nGsS1qIf/e6hlHb15ON3XwLoZOJrGugQDYEwooChFUW8+XivnVnwAOywXRxHIpKcnIPRq
MY+DjRPCFXfeaCHzH6d9MXkPH49z5qSFWgqCapAW0Z4/JR9ZJKNZbfrF0ed2rObPeQhoAdyr6gHq
qbCaHbmR/O9GXJbqmxfIgx7tCuWi7QPANakYGFVA7o4TMC4kmX2BwMS4cAieeZkLhnAJNxby0ykm
PlBUKH9Cpwm1/EiRO2gCR9ypLkSHZ/bYu1FOVgYSFhcG4xilJE7sTU2kez/p82MQfPv4DZ59HNyK
ICVBUgBh4fs3mAVjXuZUoVs4eEkh2ZqrKW34dPvxMGefB9JKoBgute/TyALCxNRf+gnHQrpbX7T3
k0J61g6rxXDqwgY++0ionaK8tVCtTtMZTW2I9vgcj1QLpIDDivtdWuGo//iRzg0DWgSAOogIAdtb
Tq43a09lPbRlZlYcbWI9ap1DFDpw7oB/+g9OCfAvbPRyX52/TuvB2dQUTtEWxTEfx7hEe2so9aqY
LtV9zsBFYN0OJgHo5uAgoXrx/oFcXvam1dICsIke7pv6umNxBji8u8j1x4rEdXwJT3DmdAc1HMhw
VE0hi3ZKOm1lW4xTP+XAJF6P6j53oFRg7uqBRWH9+PF0vZYBT+JqlG9taB4t5ry/tEVAUxycEVWA
Y3aAH3s6brKNv7YSEdN/wST+63n8P/lLc/zjr6r/+W98/dwg7Kc5NPnff/k/B/rcNqr52f338mv/
/rGTn7oRL/Wnrn156Q6P4vQn3/0i/v6f4yeP3eO7L9K6w8Vw27+0092LAszvdRB80uUn/1+/+Y+X
179yP4mXf/723PR1t/y1nDb1b39+a/vjn78tFeP/evvn//ze9SPHr929iP6pos//aH7+oyte/hE3
dd6c/vrLo+r++ZsZ/I5WOuLVJddwcf5gtemX1++Yv6M7DMSEjTWBIpqDs6Ru2q7452/27yirGYvQ
/aIxhjQFv6SafvkWcX83cPGgZ2LDxXXRKAl++9fnfDdhf03gP+qeHxuIoyo81wmeEKG0i5vZgMUU
kLQLZnzZ/m+2t9NLt3M6wP4qaFTHdsXbOo/0SKBLDIgxKNINdYwrUPiG1LercQXu4KJ/WbsMaehU
5p9mo6dZWhpGKeK2kUE8TxDeATthkk1iCxMJ3ExGNwSfDI0B4DTxCyujGoOjVfU6jKuc4yJroDfA
kwmwTr62VR1A3901KPRe7AawclDBLXSgS8V0tmpCjs4XCfwsj1RDMRBsdO0O6pKcNTTmQrnOpg6q
yo2B6/TgA58Dfp+WBVNNUnBCxk2nKjt1Rq2cRXhz/mZlfVevZiMXaBua00winbcCQmESoV76KkgL
/c2yZHdW75hyAxExo4bLWlbyNc1H6hTIE5zZSGiu2E1lm9m+7O2xamO3sS2S6HYGu2UuPVev3AGU
/W0LP3e6FrQpp9RTAd5uXYH8edtOuTttpPbncFfOFtFgZ5q1oF4kA68s78Z26Ly7sauEmONinDO+
NQcFw8kJUjkQ8gRcl16hqk3DW8qncXpps2BGL79qDaG/t15VO3PkltIGRtUafUi32oac28QfiKSx
2Vv2ROIMK7KCQvc8FBmskrqWEyQPsxBXHdpSBEKlvm5NkCyhReoM+AGSSRMSdcLWYwS+QcBSCS8F
WsaCQ/28jjytJggu2bTPWJHWhhzQcg/mkQ0N5KBQbhiibhjc5tptuR9AAVb77Kvhtazc1CAB6tTu
ZT7fl5Q33TOzTeyiyOCsCs0II+TiNmcB8AYRgAGwTZBZZzTPDozg+HPAvbZ7DEeEjCufFgA/OcAq
8QPTEhABD/Ev5Fxx6mT2miGKhU52Xlb9SgqDtLDz8WAl6CDFraOwCgj/xFB9q9ZtO0Hr05k8a9tb
eb6hyoBovO+zwd8BbwCaWDaPKoPkbDW3m6Kp6zq2sUvUfm4LD2qLNtDdsOxrZJ92YV96OwnL6mbP
yazsH8LlFgwBCpB01+5AeB13RVhMdxB66fkVsd2SHcaCQIfSU4BVb8GuL/jOsPsg2Aaagic3QTHd
hCJd0wY6zcrAzNatMmy1moXSLeDcxJ9TWxcQUzV7v8uNI3zpiYylLenXwgZHPOrFxJz1DA1vEuFw
Q5FxorKEU6bPnQHE4TJosy2AgB7QFVNo24lRAjIX+2hQ8RWrRGbd0wDCIVUEodGpJCAfVF75JBhI
aj+crhdF2tkzsnfAtTsrHSHsvtcD6E1QGNFegkS/KaNWs/mhVZNVp4PvayN1bBmgtpnJFkq183Jv
N2VnRBpEwB/c8rFZgikQzpr3AwT2a9N8AkRguOdVLutICJQ/O0+M3doo7MlcK7cmiWvBAu8xCANZ
rsvZ60QMXUw3SHxo94n6fsyx7fd5B9rFqh+M3nzo3LKFaK9nQDHNkFM9QCccjJwNnxtYvk6m6Bxw
2FjdQiTZAcKZAyg0x3pw/AIe7wDcpFWd0SauSt+V2ybvIBPtV6HsdkgBmbOhpa3DxOHakQeIvfJ8
Z3QQto44qUo7bYYB7Ws1QAf9K2M21PfNWloynmbVmalwupBtxmbO1WaQbUPXVh0UInFd1ZoJdBwJ
5LJMHrrzptGTBpBgDlBFqXlP87QvXMkPtjfrPh48KSVkjGlnZ1A0hJlF2hKj6FBvhmhMNHCBgNDh
vm8gK4BdgIZavx5pA5xdNepPmIqJbyEE27YRSAyOWhelAVcYt7RwlHAB/cOrwsmDOg5yxHxROA2F
iirL6nazVFa2QbqYyx3cDUBoBYBPD/whC6aap07fNGHkazmXW6CPZuhj4RZRD6TjoMF1vd8QlHgl
k6uZ1LCSw+0ivEM+WJmX9BlSnasiIOW9M+IaSHXR45NPc6bo1jVGVcaSus0E/GA4TQduBtzf2mhJ
4kXUxIIR3mBZJMbVTbukYhbUvgF+KkJI8Tpt/VSxoZR3U2WVDFBA7Q5JEE6eA11tY8CbDu1RbmwT
8KqIBgDbJ6CTmMG6nkFDS4ei85vbzugL+dmwUYK9Ubw3IGBsmbCCoZYo1BHuCIBhWJOvzK01MwfC
JLqc2IManLYBiSocIVIBvoKbzIU7tytoz7E7uNxqeiNq0TzD6tR+Me0G5rDT4IkVabMaYt/j5BnA
8I44KwVl4KgYWVXtINFNjGRgeRHcS6BerMQxp2Cv5qAmK49k0H2DUwPxd4M1K+CPM5XJeCgnAL9C
IlVw6DkTXey68wyPWNPORuzVbppj3uXZUw4DdyseaDbZEasCSNdZCBHqmBOTMjehWdHph5yY+QxM
XKutxJWgtKyVBgEcLI4gJzHJergDgxNTu2srn0KWDK3xVDXZlIBzMuF6aeQMIJDjQbCaT7B3MXme
O59sVpsk9iibcjDQZkhtOPmE2RDNOKprs3JE60edXfqfe95RlUw6c39qMhZ5ymVr2mluVw7qTooI
ep+ZpKVbDbVxUAIyGzrwyqSuejF7yEsmg0/CPNV4cc1eTz1WvlWYnTjQUGc5YhDWNutcUVhrTQ3p
6jU8OtxhZ0CNgd4pD93bPbdH/6cpa06j1i4M9s0G38xeZ02I+0camNECF9NgVUlGij4UCeUVbGyT
QXX4zjCC9JQ2aCu4Bx2EJc6fwJwPEzQRGjNuIfBE/6hT/P+E4DeIEHyUERweqw6J2h+5xZJAvP78
nymA87vrewscFAAAIEIXi4E/UwDnd/BG0BbATg+R9C4g8H+lAN7vBlxt0RpBFQEUyyVv+DMFsN3f
UXWCHgIqXZD+Qm7xdzIAKFIhwv8rYcTfhyAWeqJA/MCfGlnHSYJv6JyTnOEmKSAV2sHO1OKJ8MZE
eTp1Z3ntqDYeIQEfWFvBSDQVX6ri2bJvXQO8BhGmRg30ZV8imK0SU40rPZeRNGTcGg8VcJRzUGyb
wY+d3Zh9bhwoWKCXdgtCKNw7HoW+EiyuQdrgP41ulx1rcoSNc9jsqvvcBT/QjQ18shCHOo4Ofx8a
dyW/mTMQyn8gHo2GelXaQNOGCAevYFrjwePdFFEJelpmfh7VxguPDsIJH2yFcFx5kJ+fBhKVKNy1
EIt34MXt0W3AedKiXEh4E6GhERlxBXTwoi7g2keRs2j0VBTINqYlS/Q4gSM1JgX04IMG2FzBoYHP
NhlT8Apha0rwCIEJw4NN69oHZvAVJVDI5F8D9oRNa4NlmcdwD4K8LMIYr40ZYizotsYtXKUXu6rZ
gjS7fzCg1Z5ZMI2DvSeSnYi6Ojb0J5j2Ji4+95jplbb8K7sptrzCaRrmq4GytSnyFW+Kq1wWKUK5
SGUv5mhuQ0fj8edtDZbKAIazyItVX5RwcZgSBiefaYDwFX3u5R5HPuzD14MbIZoGi5cjvoo8O3Z9
EvUVw+3RxlLB+weH24gYNZvbaPmcxH0Y8zy26K0uv7gsFnAYcNNJISwPPvfTg7Upveucfm+MXaMe
/b6MnEDG1IQLn2/FVfPQAvhrIfXqdMKtBxe0mcZ8wGeq4W8A2GVM5MPyKambwaRSxhzhSJM/E4eg
dK2g7D+CaJkjhYVPPbDCbWFBo8lc87FMrPI7VhWCCcg1lwl1YPOOhYpEAtzgYysG5IJj5MGkHI8y
yuflv4QuAWWTpC5ux0HlK896HiQyH8QpmiDHIE8ccnh6fKirPCZlF2nqYPZ2XM1rF9aTy8eqMC2q
L2G2wMD2zCKH6nREzjKHJJFlHte+TgSH+0IQte33Rj2o7tksVOw0XdT6WBBYXjq313MIi0cMYxhj
4gHJXhtAgjYmrDPuPLWGC0NChm9jZ8R9SVbw0Yos41undmaLSZmxeLByZ6rQoM6TTGHVot8aaFyt
kse59yBKkF5DEhHMBDiZcV1WiSGe++5a9jlsTOqIBduwfWDoggPkmLZYAxUH3GbUqUR67cn1YI9w
JkCTXNgwuBqTbsBDwicYcUNsyS5ilCWtOyazCedxOSbLO9NYK8vXtMPX9rPAh/XmKUElci9JmaCE
lVQwRbcW+DuEfOWI72ug0Ja14h+9FmRbZHyAx8fFjsCngwyHonx+c4j/WS55Wx7xl/rzL2ejC5Fe
1D1RAT0t9dt+YIVFR+FeUf2EWWUy38CIBfMK+3cYu2RZtcaq51zGPTysUPy46ioLW40kZrB1fB6L
eVxNmPHBACNlWoM7HOAwgYy1ba7g6A4/ZYiKGyxxlYwLwdZwi2yNjZiQD4PZ3ZgSHh1LkdCMqul5
2WTj+LoHVHNrGMfMh4qyY0RTYEaOhhEY/FawgQLjwfHXHFzQEDMvKV5i/5BNCLBlGWXGs1N+46sM
o3lIPHmD6sRzK2/VaEWkfM6CchFGhgRJGwWuF3nejSruOBo27rj++O2+tvg/ersnbY3en1CxcfB2
5+ozG+8l82Nug5aBPeqXKjJghdbJn1CNJeX1BIDX5EyJavcu8JwffxJcmb/Os7Pk9yiILRpIxvsq
WD0ACaMVjNCsBpfdSph7G6sdWH7H2OLFueFKSriQ7GA7EnYJYkypjgqWOdKKkNA1DUjKaw8Qwn6t
jCtSJ1UbWeKWNTccBREQrtwrSbaE4p8vNioNcHAxvA3yUfgHXejbvC81v97mKBuiVg+9iQDl35NG
ol3Ce9AIqh7NmhX4/X1XJT18EGd/35ht/PFrWxrhJ/OHsYCztUGwceAC9f6ttWYVIljl0IJ0UNGL
/CyphlXfr6GuCg2lS0huVDhPxwP0JYRjQAjbAEggWCfdIh1AdsjKgGpczpu5tLZ+hm1VQK8RWmyj
hR1owvVhfLaI/EpIEuLO0CRMCTzzkNP2YJc3o4WqlXltDjKamI17pLiyzP6wnPK1gnz2zB5yFDJH
Ip5y54vBNyEtPpd2ua6xyTXtfrhkIbrft7TbQiU6NpUV67GNc25Fy6eoAIpUgT7oUG6c+tkf3cSe
Vm2Aw2K8ddBvMB7lnKeyR4GnjX1na+ByXcII4oPDXbaRkmumrvAPrtfDZGSpnvYDt7eAym/Gxb0F
NgS+WSZgUEdtn69s72gPd5mN7Ih84465JQXZdNjzk3wuZ7mzqg2O0BgrJSqzMeH+0eoRyAw6WW5e
io+9XA8gIUR6wKNkZrTcfMvT5vreYjTKHoweF61gEXPAtcR9giNviRoM/A5ZNkcLv0goIiwHfZu1
u/7JLxMGmk5ZeMkwfRmgguxBoqLTVjQWawuXn0OAXIPEi0N+rKvui5LHbl7lg4DrUQDPniEVuCRy
xD1TvWrhhTgpGfUo4QzMhZHui8OORAxRViM/7hDCoGJtsu/Lcy0XCm++zGiT+vIwU1RNEUGaNOkJ
JtX8FngyXj6zxJ03QcBxCdgGCbFtMCNl7BV+6gA42wU7liMAbvDH4KZQuCSG0xc8ppZrEiibSMLO
0Kb8iyvbjWnrQ6Mh3Tkkhk23hQquJ4dsPB/5sIrx2ZK+/24PBSx9OKoGJoISEBNzBIu+D8LKemw2
Di0ha8UiRadVo+Gt2QypnUu84bXh9uuZ72c/X+W4VgZcmo6Fv+4sxU66bgaEqjtcl9Q7vN7LaTCH
sWKPatGPRACbeQ8mNCRF89LjKTJEm2CR5QoSF7iubQ2BfIRHgrE1qduNxqZZbiSXP7NhZczVw1wC
ylN264mLOHP2jbgF+xdToSLLxVos83tW2wgVr4agTMo833Yihx2XFbNlQZCHCS4KtbobTEgVMOSl
7nDocsQGtUJQ9azhoILo2iR5rNy9H+yngMYUYW3wZOs+qs37ulfRMgK8u1ws/AYfbhx2IV81alrW
MiqEyQATqgag1ynHVebjl9VuOQcGba1zCBsSx1r3ZbfxpIYBx5clFEF0A5RmsuxKqhg0QqDwiivP
lp+wAuDguSE2rubIFrDuwnUoLMQahYWEwNoW4RE6evFyXvgSaPj2ofHH19uqd80EasxgbmxaLTec
tzGaEq/xbYvlMi1R9XjPu6clifCl/ZpjtFKnvvXM4MO1fIq6REF7eM4MkrIyT21+26vnJYjSzra2
VgEuRQdROMrBSTND0MUv0oIMqZq/M0Chl6DY8whUtIy045HT33tjg+IeWgjiuVZfBBMbS6eFDd2o
Gka54Zh6nbn1BCCSJaIBPM8AOAEa/SpMB9PG5qrWhckSVVRxq7KNdD+B7RrR/oHL61UJk63lu0tm
oVBkJBVM3abEHoakgobZclCN4O69JhZYDUvqEOIWDbHQHA8BbIBgTkF2w7qFmGLkeyRq6A+SwWf5
a1hhE3a3dIzNFoe0/7S8c1tIJFnPbY1zH3FmqId0gJY3ZM02S0YFT9Eb30c+JydcRnPkSDeuUNep
2LofUdvOQWPqkbGYfWpk6oa1+brBKdYG37P+e0OBCkBBfUl72+9VRuNhQR8WfINpjUb90Jefzfon
BZdSo8oJEmKi+ykR+AwLqbjKEpdrnBsgZbVA39YbNI9akfhmXAIouvx/5FCH7yD5Zx+AN6yaYlfN
fWzDEUyKGnQYGjckSzNLI+xxY9QQ4YczJ4uOSW5slHkr2S4rNqK6B4u0Kp6cGe24dZZ9p+4zhd9q
ft8hIl7mGsota+9T1eZR7/z814dtlg5Gd2eSI9NVsnAiqU9WQeMir8BdAhO5qoy1hrPrOK0dWWEW
dZSppLWnJANoR7pkJZdL11g35k+D7XMTkqsglUp5GCq9QpRhQUPGdSPL/1L3UWuWK6djkaG8Q108
DXi19HPQ3+NkzRt8MoutEMqsPRzCL4XLo4CBGnuvHTfm6org3MwET7IODNj7sXwkOJ5xA2TYPkhW
uz0zgVZCHbN150T6+7q6l2OadzceS+iwyYotM3fhfA2++4QTUIHTWSXLlM39g592TQeX3QrlV1TI
qES1cA/WzgTbdD6vfP0YulXS0D6GiJtbCFx6UHzJYRDfu1FJ0LTXCewXt6bdpxYLP5Mc3JQRGkKz
laC0g3qtsQ7R4Owk1JSmKQnBY237Il3qHZIA5+riCWS+Kmww0XKemOGQTthTLgUJpcZGwvFnVuom
hJeZWX2H8noF5Syiip0uNg2oRSV89/pg3+JC8NtqZbZe7GBGRMLML3m2JjaN/y9z57HduJal6Vep
F0AueDMswtFThrITLEUoBO/NAfD0/ZE3O29ljrpmvVYmL51CFAics/f+XU5Cr5pJPgRDt7ZGVtSc
VeAww+2uMsFyO5HtNLiFAkz1ZqjXSiXliL+f60CfiER8WVA6FGPqxuAAsYcEwZ+B+XCCIxU7c5fK
cM1odB04Y+oo/DGrNzicM+vFtXpRKQ86zyYIcXX0R63SA3VmLsMiWWbHoXzrppppkoN1VexHKHAr
RGBtwWVVTwFQFEZGmFkptxRH6OyUkxbTd6V4vv3ijla0TQw3KftdqRa+ZkeuJK7j/DMyA5GL914r
dwnFS87pHbMe9vmPsr6X9VbTsA+dNuNYUnpcRZe5qvqjqdOmSkGgVskvloEvPGUb+rmdKCprkxL9
zOIqtMEtGfQvOuBWH8pt5tbmz6rhQ8khaVjnutlwb/fNJfG3pkmuo/ljEnK29FTe6Sf45Qb5o9sl
wlVQaRXKJ5mfbhRzTnSF51AclRP4OaMGREhup90+zOrJa+TDUWFSlRIwmQIfgrMiCqkifSPg1nYT
vYra+GZCCj3vLxjXwOR3kQZgZARjdfDtQmDHVHqDDPrQcNolqb8UII5cgHk2ugVgk5j4oHnhZRlk
OVY7idUhEQZt1+cyrh744va2SEiWwQc/glJujBkfwNvy7oyBTks4W/NjSe9+e5vTG25qj+4wkDZU
TUFdSf5I/uUkU4Rh/7x28ZPeY09kVp/LykIfURoT4dn+LIY49UylUoYHWbkEJIexBLBZLOrR6S4F
3jS3bl+zZ4Q+3hyVXBI5uZ7dZtWkbdULn3CCHZLjQ5lr7lh2vjKdnIRE0HgJ0ixY8+UwdvFuTeVP
8kpZ1YWfwVK4zTsGYzxV1GP9+mTmBICznU0xEyfme6n+itVScCt6b2PDXhs2MnXeUD/CAKUgUkLR
RFvNSoJb4Zn3bMUzViyMfaoc5I/dXLMkD929LzTqjHT0hPLVGVzyBKlncrNNKCrZsjfCToHnruZ6
4HSQra0hEu8+g5yHPVCi2ytMQKjSUk0JK8CnKPHaG/SaRZtB8UR70DinF/EboFVXd1PBd5B897O8
s4aInVL4OXOf3pSP5vS6rt0ZCkVwq9kTgsK+V+t3j5BYZkp4K7IKKdoOax46fXGRRHcWWr9bhzZM
4uxVU3tmRJJXVunTvZf8X0EH17rkf/9JD/o3WtH/G90o/FPfmDr9f/5T/x8yjZi+/4+m+8Zk+jeq
0fON9vNf//3Tpb//DV+4/9hf+IJm/wOAQGMWhfmIzPwCGvY/8QXzHzoB09DcEDvB52UW8E94QVLV
f9yV5fjZmsAM+s1H7P9SjHTzH2RXYKUtE655a+3V/w3AwG+8x0z/PSgwMBdD/6AAaCC24Lf9pyef
nvYEfwCeblJlHvEoFCFxxxHGF2nMeKx7pnwfLkDhxtFwGK/OFx0bjOssuvpABzIyWVOXz5HnTUFa
rRKpYIrSqDys8tzt49z8vD8SSRZt9YIlLa0Kads2+Z8xMaNQ9KVKVnC8WZRJ0NeuXPSFLoZd1aEK
Hmwz3iPs0Tbi/nIbC65sg5BPxfqYarbbsozW8xw5wtUr3iZ3lfYiFYT3SqNNsGtzTXU5eYaSm3gz
nsShosfpcyUr0qV1BMZ60fvAujqd85qZWuwk0Y4qms4pHqIQNxfJbRZbeh5VPfcB/OVj3VP+ijFv
v+zZgi9NjDQbv7km5pOMBPIyOgZcvnVBmFAs1cOKIfmDXbC9skxus2pd9t30Vmr5DPN0EQdgQHFI
JbXdR2pJ243fUB2L/FgZSxs4Au4SCq0GI2+SDg/GjVTVS8a1S4a3dpCS82osBsybrnCnWLV2ndSZ
V3uYf6YIVwemNeVLteYgt3L0ZHdV9SKwwohag1jr7r1vOwKKErW/yAtTe2JltGByRnCi0TCDtBfi
yVoIXDZqK+yqQnetFMyeraRg3gl0zabTY8W2mu947VX7sa2N7ZSq8HmW9mDdboQZAwMBcbaHJImJ
6VKm50TWT+U4R8/3G1tVLmrTzGdKJm2v6zj4pVPxwMqmP0H7Si+iz76b9TsxGNpxyuHjtbYN9Iy0
87tYh8uD2W4IE8r+GIvnEpDWJ2pC9qc4p/y0YU1u1CQVoSZp1mmsnYsE0+xipYPjAeakW3Wu5tem
ll/suX5ihxgFdiudbibP+agYnp6cahnDkLUhYSk3++wdTVRQNC3j3FhtX1NlcQJrlnU/vz0s8Wvk
jzR1l198UrpqoAjj8OGSxU1vldZWqvRM2jaKSB+rjpCWcjRDPvHyNsZ9eVBjKhrctb5EkaphUrfV
4X6zNGt1WMqEdG4YXHiRqOPmtjgAhDBMnCgaE98iv9kdxdTQHf7rcX97rIm82xtifF4H0vfuN1jf
0GSI/Gy3JUlqmLf0BUMKybS3gyKe6GrFQf7XTWIMNygwng/3e/cX/n5ubLJxL9l/xqlMdwWVMP40
0QFv/OjQkDBGh2ivgRH1mkrr2YdFVsAgrgzsBXEmf+gkRVA0SflpqtKvEXbeKSvU205fP9ZpKz2U
txujmMuHjhHv7cGkR9FD1ivSw6LNu76sZJ8Vmeony9tj32svSqLPIUaPzfH+1P0GQ9H2r4echUVo
rd3HamdMm+zFSQIrt6FVwW3GzuZ2DRo3OX8gS8lnimSXdUuAUwl1wvVTL89RNpbnzMr+ec8oqBdn
5GQgb5Uhb+4v27f3jBAFAugdzl/PYUKt+V2GU0+ma81tOh3JrjNnlZ9JUmHeunPtpLfPNSIPg4bj
0SBXnG9tbQPCc3VPXpSydvEz2Fj/enX+16vwFOx9XdbfZrMsZ3BL56TCf4BsWEj2Oz4wlZ8sSX0u
m4gpT1Oo3LVIjholufJlq+PhvF7X1LYOQ1YfW/gL55ZJGa1UxbpuiTAzEvsXjIzDtCbKB4kD7UZb
RHzlaClBZjjmfpSX+EwoO3Y6yqdA62tv5NXG0ZygWVcq5jY066nfDkO++BH6NE9RWofZS2aXBGtQ
8rTAkHaaxAgnIrC5SItMF5fP7FBAKWMYSyUZNrEUOk7mz1Y/XVMqtisg/i6Wmvzh/lSj3jBbTU/2
sZWnW4cUOlpAJz2NY5WdpKkbmBX2KqM/Hv79gp23yraOpjPOkckhm7P0oJQWnez/uFvWq+IaMfN0
vWj6S5YwdRpt682OmGakhaKdFaA5sx6qB7Dl8UUDaiVsBfKHvijWwZQZmhSJ4Utr3X9AgfJEuUa/
ZBkbF0Xrh8tkt+mxRUjoDX0zfBFPVi8+BikNTZOioJexlocyM3koBlXZdirtQ5vIK+Rc3WLHmcjI
nQaLYWymR3tmBQo829tdRdKeLGH22waPj9PNmuOUzHHKME7dJ/VA635/zkxn9VRH+uSzaoIe3t53
v8krYC/LYVPKhARu0iS6HkhKVUEJVJtTbiT1sWfkq7NtX4jRDVjeh6cJnS+mr7IcDGZXeUNSKOxU
UvIjRFUc7q/2DolyixIJL0q6T0spzKucTSu2U5nLfmpc70+h9OUUBUAv2tpiDM/OZdx2Lr21qkDT
IEffn7NHzDfibrQCw+qJfYbO/CwcYwlNcgh3HVPhR50RPGOH9ZTjoXNSrLZ41Mum3STFUO/uD+83
TF7xp1LbJbw/TNdynwylzLS/e23mwngvFXqotGnG8P5wjatTuSj5c8zwMZbi4lzq+jcih+I91tkk
KuiWgZRMxTvO2hhJqclwScdeXOUp/et5pWzjfVvljXf/KWdC5NxW+nBoe6aJeZVK5x7J45w17SuM
2IyzDLJvbE3pO1z1JBDFOBPd6qTvgzJ9rKo1EvNUzM9KLm1lo1v2aMhtDypM6zUQvBBWKMXelJI6
rO3BfrIFLZxqWtP3qO6JnRv3MRxgr5J65zyq8i6HSoFvmFgXt45VKbyXVcuQOmdSmHYzRIdnfAjw
yWLO5KVGA9yk19qhjOvyQbZ7ZmzaZG/gmRaH2GET5SOPuyWeo6uZDg+RnslfqFgb/IqX+tzNun2G
BYYt+e2FvBmvTizkTVLJ61mjDPL7KcU93eyda0dkM3rpT6OStZeCg+IrBgkeymSqL2U+Sb6ouj64
14V/P1RvZeL9zfdX23UwnlgngqqVahfqsPGg29SrreVk2yiiM5Zl/oRi7KdvnTO17IrttEAQVC29
8WJDRIds0OKnUaOQtVKl+aKXB3MajPWCu6K2Y6R7zKe48FJ7Nd6lCGtaZch/ZrydEzMtfvXawnAd
UvETo4g2LGoFCKLHM9mM9sI0hp0ZaWKv5lG/10Zl3sVrORzMoZa3cxeLoyrg1Zqts56gAEZB3hTG
GRCyIAh7fYss6VYAqeklipKE8ns1oPZkT1g51J7SZvaul5hEZDA1H1Oy4IMZfuFpFow2l3wZ92ls
zAejr9SwpuLNZLvea4kxHabGWALDLtMnKvh8UUksg3myv3E9XwFBKSPb8r3A+lHrNQ3EU8e8GuMc
zOBofbW4W97L1XJj7Lxe6rFw8W5rfJYi48NuXo0sKr/kIar8od91aPmhX2JEpMDCwTa59K1SxJ9t
HUveUs7d0Sqz/JwuCnbgMD0gvNRwaOHKHqBI6+48t8OJYjHHTrrxRZvHb1U5M6Ya119NA6gwR2P9
AqcaswYplv5IEAgmtf2cRP2paN9rJk/P/EPTc2PHg+tg37e9P1yUTj0kpZNwUfKWtEAvYcPPEpa5
BomzM0d+Qa7CMdGMwjrldmccUT785DL6DKXqp0fOiMnPtdq6AN/1AUKUhu6/6cPRKhid5sW0rUQ5
HSo1MoI0mmsXAuRFybrxfL9Zb/fknMuJE1HfTObyqclT82eC4SU0BZIwjhp+uqbdN8vgH5QW0huG
MwujnKx/wgIy8umklpOF9/LOnlh7qgwtvI0V+47L3zoYY7KGUzRaZwaMqw95mfz5psJICYHbixOX
Csz6Kf5E7/leys74rdl5qBsTDm+zNxsZvsIjEKsZycp3KmlvhTk2u15jdWC3TrzcWeQzPtzZQcN/
J4iKrHkl5+W1z835G+X6acrS+j3vROmXVjYdJ1shN2GCRWuzhn1UAq2G3s7f4GW/jHnsXyY5moNk
7SegVY2Bz9SCd6zEWmX6VH8KwYqSVZpzqrtJPPap8V3PSf2J1gU4Qq/rYzSZ4hlY4zGXnPpzUknu
kDtD3bNyyy99LLb359vcXv3EEd8iYbHLhih6IRxuXxMj8WU4TeNNduqw9CntE7bp3389D3N6kxL9
ddYzPbkUQgd6WIriS5WlP0gqkidhVduk1+j9ouwTzrL6OtRleliaCXCkNJXXbh3kcKi71r+/WhFc
ycSUpej+al92VM2mpB7uDxPZgAHbS5f7I5Nx/yBbyWOhdMcJ3dWWwko7dM1QcpqW1r4w2H0S05B2
a5bYe86KYtcipDxYid5vZblVj2MEYatVDeVUG2MUTA6bCKyolWFnIVfpQYwzxRLM9tY1CtTfYMP1
E5MMeZe0MY45fTQcR4jlm0W16EeiUQ7mRaleUNX8Fr0lvrUo3xnq3H7UjqZ7CDPKUzQ7w3GJrNLP
J7l6l5TstDiD4XWWXRxnp2RYHvf0CPGgHuJ40D1Lywou6otw+uhTz1vNj5a42nPeOk9zo/25v647
CGhGTHOezASHwHFRXd1hxg8PfjwkFeYdUq1YAbIqoJ1JX9zcNKJ3g246smtG4N2xTGpW+m5N38x8
XZFlQPpKJqN7TNQ6CaFbj4d06tVDzRfqqk381jF4P8/CzkIceMWpzHstHORBOeoScgBraq1DncnJ
Tpq19OB0vbaLLL3d47437hNdW3eSXlVoh3Jnm09NfNQXJud9l+GZq8GyqvOheNa6BAirRqx7f3i/
QZ/hJSDuD1lpFM+2lYBiODLb9FdF3slzalXreXTEQ6cN1RV+R3lVliyo6IcexpYxjwYdDgqTi2ll
dKm6qA1FbCrAFZO6HwRiZ2mdjPPYs3Z3srogOEOVZkLL/FCM6QP3ifZPCb3DseopAT1tPaWLzG88
bKGZt8p7SkiDSwpl+Yxid/LblZUx14UVVvUkhbD+S3xUamOf2ku7Zbqbntcpi3ynL83HSHSxZzTO
OW0VOkAraXoPQ3xAlHoeC99ijOpaeQlDr2FNqwbbYdlPfhWzJl2wJhZXMtP9+9NjHhv7aNaCeGbX
Nodi+mwc+cPo9e6JbBigb0HhPuhJ/tnjBlqXe713QkWN+ixMUnXa0uc9OgAnAKomwK6ir6G6rknh
MZSujvebWC8eBKKpPV9uskUk1W7kKZ8uA+YjF/V2D/P1JMSVmgH/7bm/X2A9LQJ7Yez9Hy+0ndP6
7WCxHGsAtJEeY2cql0/VgqBt4YMF94f3mwXZgslo+lTXcfWkOkzNEkNFZlOzot+ewuM6YWJ+4Btn
f+jb+amo1Pkpo4XFMzaS9vfnKmkYz6Wk7e6PxjRdnjSVTYz0owbtDD9wv6kzxFBCz8/3R5IKCRWz
yYNs2dERcqrUOcc1XaO/bki2WzqwYNCVQXTlAQPXbV4UtZuuhBMaIEEMSoddUWVw903Fd/LI3kui
QcyPi5DHLx32ZTEEQ8OVoJMFgftIV4R9vBwt5F6Tcov/dmAPDykElZce8keWuUVySdFOQmCJ6k+r
AinfT9XeWl/SaNw6WRFM2RpqSurqph9DhBD8mDN8A5l4VfMsfZkCaqluHBqgZFVuaU1jULbHNJtd
Sf0sisHt5idEGWblNv0PPOSRytuwZzdNXmXc7AyQPhP1XG69orXxMzifyfg6p2SJ2D/C/jPn8daw
sl01Xxw+uG36OvV+KptY1SgPA1SL33z+CchJ7y6m8qbeqLTg4lYDrWJ4tZbCLeSv28fRovdVbQB2
Cr8vvrT1g3yFe9UyV96c0PHDTKgLVpg99Dc0p24S1WGXJ/DfHFeuT/10GIzcH8mtEdZXh5LMrD8d
uwZ47F25/4gt1IP9V9JZbpoWm0xFv9RtFPMDawsvHj5QUQGBZZtpgGnLLswHjZTbV3FjvlauxCTk
wcSU0yiiLb8rKRbgl6+Rv1aRMRpWjg3/zgj/eu3pnJAjlgxrZPvUdE+m9iCLsLnhbcpb5XgWIYwx
X9RoO25s/1DqQLf9U2pPLaRWBxamYjAnqn4v6S+zhZeZ/oIfGnZ15GXyS25YXjQjpQfNU7GSoncu
5qcIOhTnRiE+BRokSLybtFlwSkaiaeXIcD/lFPDydgIwtRq1B6n6rdE7Oi39rUsGo0sk2KZ1vnvA
RykknsYFjv5B8/bHhlAH6eo6DStaJbLCpdYXdQwx5rWbfsfS7RBmCD/V6krYi583Oskl3WZoNLK4
39HQu1VFJ14ewK2R3G6mSPFup9vU8W/lrYMkapP3Wz07Tu1vNEeYWNO9OcsOlwUowva3Onjzr6z1
5YWv2x0gUuGujNpYBIXsQYTNZzfezJXB8VhhIym6+mM+p9HeJD8B5aEMB3q/1hC4vWHYMBQF+ex1
0P1hBlKPX8emOzHTQY+lf0MSHqddAD0wcxqQqp3C34zsD79r8PoyhDI1OjcQ1QWc1gmxKcNED1Zc
rCffvmowJ6atYQcL1HE6S9VvGMwz5Wj30ptKskP5mhWXEc6yvu3/SIbOFoE2+sB8UWvo4IPeejVH
MnQYkG7gMStJoKYH+rJWfdbNo44rNjvnGDid27XhWu36/FyrAWowoDWZtpr4Wmk7a/SC23xu8DP2
enx/x5M9ngRJfaoEG9Yi3GvTm99RLaqtD8MqR2Dskgnk2H4aBdq8lcHmYC4VZEC5CADUJZDyvQy7
t9thXQbQDE7MgTDawC4vmUGDx3QQKNR3nDdHubZQnOsHTdlPJPaQZrTjkigZ/N5Eoy7D4LG+tNJe
lfZRfalad56+mh56d/sYJ56sP8XtqV0fVgiFU7Zd2Xbbd5WlLXnVjMdh4SuMN2Z/GXVo0B8t/Hrd
086TtQybBXo+mV1XKcKJ4boiGx2UF2DVNAvnjGidfZNCIvy+0YK03Ry5Ve9mxQkbJSDhgJrZnFFP
npZ4bzN0BnzOPCe99NKPrD3r0tMAhzq2W8/EFA+yKKFMm0Y6pM3XgPiEKTGnueMEyElBdKCieJH1
0JGlgTsto694AwnDMC/OLzPZshCD0tzO5C5kyQe5XdvQFhsGIAU9q3OI8nIziSOXFYUScHhjcbhb
fMbH/cyqycSKwezJrF40BnYzmmhMLojQRNoeAvPzhfokWFfyE97hmwEjRDSlsAxC2C9VftFrGqqN
meyd3lWMcAQvEjtTfzbhkBoy0PrnKL9DM2eINUwPyXTu1SDKsUrSvxTxY46XqoF65UbwzOPdqB0c
84JmZ4BalXor4ngkxWv1SJfHij8BTkNGNwYmp8WBGY7XzpXKfC3SXMrITYzT+aHjswWQ0vr82Dsv
pbQ3EiQqAApnEukXc2t8TtkeOnSPR2fh3xCFxoWqPycuJwcaHN4CJT0Tv7l2V2bb2sbJUFDDYgno
GlgPzGZDhBIS66z2YDTBQVOro8wkeAoQj7Z1IIhXgaVjMc4eFBg2vLndtFzQgHXzHmIPhMnb+ZH9
zp7ZUX7dEkOhQ3A4e3fNbufROpDltTV6Fz7qOLNWyF6Ze3rztS7HaEdq8bBRkXiLbVy7+sfQPs/l
Bh81PrfiHEY+veJPaGG8ZQ75tFkPYHdYZsW1Kb8GyIcuo6mLiDayg2done50JLs1w2c4MPUQX7KG
86h2tuN6UBfAHLNejGBNHRP2KjeW4OOheW7XvRbHtd/mUxgRLuUq5bKrCgjNY6jpZij3cPvKCh1J
GVZJduiWl64Zg4IJbqXP02aaJcZxzSlJFTjt57w4thZKBs3pDl1L6ytZyk7PwDqQTjPSqczDytDZ
S4H1NvNJW1ftUFlc93P63KMM3mdJ5aqM4A5F3/xy0EcHltRjVTWSvoP/TagV5oXs7+ygZxPjCkJC
N4ZlFCETSHqUmlNo/h3bCXaU0UydUW0QqB3m+TpM8HsEwtelH+p9XwVokyzvtmWl63zQDKTpKMZz
N3VnQ9law6vBjluU+m6UsmBShgfgVUidICTU+hFsX+erjtNsb69RvTdy22e3YGceyvpXI0HdctDd
rPGJ0RXGEuvMruPA8TCqB0Ss3f5+w+jt11zar3XBqSCaDdJlRuUG/eZgsCllgpw9C61aM677km1w
ztE+0X5r8tdaJ1jvUWUV4rgMi+R17L+4sh3s4Zrot+vRJAtgE+sTCx4ViJzp+1KWqFN8Q0dSqq1o
MOaQw6BE79Ft/gr1nV0Ncxz27rKe8MrAci/ZaWq5iyiwplRONvloxkHraO+GPC573bZ+zfVeWh+V
5IpGiAoBpRR+KJtbKYcYmjArX7M2ztO0hZKVZF/pOrnJWoaxdbTTgzz0v1iacb3VZf6IiAHUBGow
fGmMBD3L8ZBWm0BcsD+VyPjWwdrsb027YGQLbyj2Y+m7wS5N5fnKDjQbtRb/dzAuMFqm+WJ5j6w0
tL3bK3peLNt+gHXOoNQEXYPu2uNC8Afh7GEV5SHTmoPo+u1abWMzPvHKYkavFnEOQoWaovCW6Hq/
iw37kTn8EcoUOxk8QE3ud625PkzKi9akT1nXfKRm91Hw32k04X+/67XyYn93RnvVpvirNbmMZ3kj
pVd1FsUjTgzxrl44ByQQtclAM5O4QwGkrySssRV/Y18DaLRdJHP6F8Wjgdw5E5G/cCScCsLdAP9B
Zfxky99CTS0YWkuz1zIDnlVAxDWggdHZtHAPeQm+khtO6YoyknZGovtSaQ94ypv7njpfZ/FIRE9J
mVFAIICXXNAE6Al6EmRDb+5Y+IiJeZ3McX6FaL9uRDcSfyamfRdd6z5iFWwxpHLiRtkbI+/W1eqX
gsh9Q4ftlzO2ZrmPM0YunbWccyabN710ZvAoQf0ULNP9tpYvNtmFoDcO+MM1NnXK07BxdvwYUD5h
X7RDTGv69s8ai4+26jgqytWZW0/kYmuk5aaqPsm69GU120EPOVg3dz+m6QZBrPPZMF/TsQTMe+5l
mGIBzibYTvx0ylvS4WnNubDCb5OJF+ZC1Dyz+2mTq0hXwj0Wvx/nD2xo9lGzBEtqhmXu16fkuXZp
6DbxxuH89jQa8pT1CYkTs473pN4O9XYiiqVyrQpdhjs1+xszv5XfU8NTtK3EwR0fYOhOXE7Wxlo8
+9u2fKcNLQULPZ/7tdhaNfJrF4cNSvqLhD+B5LbtpsAdm0QKz9gWpkURiQrTXhccc4o/sG6jKrCV
gz35KilGBuQ/tkjq61v9yc5VtH4uKN+8mIqKL3/lWjxL3TnRLkDvElxPT6qBGlGLHloKwRyKnxcr
AeTvaNpVrDjzK/XsHHm54RHB1iUwK8mOyPAIAFUP0ninNHtlXbC+ZWjq17nPGcHPxX/Y/nm1kxdI
iF6CXmSfPvKXWtqW68BWgsJ+dNo3VTnc4mYaLxLoErft6OFvwdFQKn4UOUL2Wtp+pJ97sV3EFnEE
fnJkjGYaiR2wfC8WNVA7XMiJEtLWsR4d6rq+PsrTybKD2Q7qOhjsYC3ekwh2YqBIHtd6Zfo4goxa
CAvEXkPH2FUsFTevCxQduPLsdY4AjFdqGgOxBuR5BtHbeNrp12mbh9p52EIX+V4PpMU96Q9gErcv
KZQLIGJsbIo5m49iGLGidsvCV5ZWDic935P1uIEVvSmqxGco9AgHEoKjvjEZmZJ3s2IqfQC+1qqf
s9yc5lsxfa3q78GUd5LlMcXP+DoYQVXoIPnDYL5jB8TYxdRCE24G6tdJ8QiBOA2KHQB95lsqaqPj
sv4V2V+5HSrKHpKHGntqeemWS5wBil4o4OvRZc1epIBWJ6JAy7OjLAVjE5TF65B9ONmFmtWEldwe
1/4tywufQTFGeLpxLkvL1cqTZJ7k/BU3KJpWDAfWo73s6+qXpLgjLG0LIjcqw92QX7LsY5InFp+A
WlRjNgE3+9av9C+3o5dZNOhxFXbjc7peRxWurrI38ShY2qcUBkOJHW1pnWcO5NDt1RZx4Qs+xBhB
eJAlsS4JM+dzururPDnDW9w/sPH6q7HV/4wphaDOGf6nwzUFjjlc99kMYy1zB7LnC/mPJF2lLtuS
ybhKnhQ99sW3Kcn+sl5LZgmIl5MdMiGR7CK5pPyE4az+lpNsl+CHNK4Ug+pW4XJtNF+LHiOOaaS+
q8vH/Lz0K2PDIqRUdgJnAiM7aGhAOs3L1KfG+Uz4q/NqL5nIddjbf7W1tkFNoXNAeu4CmU2yh/Q5
RhR2O267cfLi8qHiVIvWK7EAlGUpuudLyjwobcK//i14Ad6YQbJ4zCu8P/oNO7veHhR6k+6jrX1b
2aJREw4t628KQplaOyue+HhS+cJH4f5CBzIlZ+XGd1G2thl0Gtclpx8i68WrqoCOpGkIU/1STOjB
fux4HXT91aTX8+fk3I8S1/4hywOtDzXx3qln3ItQ7zpo1MPW/IAB5RbjLrFCKdq0Kgtnvpm6Pbix
4/HZVlnZKM27Pe+c3tMAH1UAfJRXo8JEZVKqM2CsESwM0axEswKL0mawFixJOQxSFDb2eG6GzPHy
jPWwGyfXTkURlMbyoZiJFHa2wW49akH1AY3pRh83VncuS1deSRZRUqnlBLE1z+5GZ9er5H8Kf0kI
/sYMzLVsHIvH1Y4Cs/5jz9oRSRitnZ7Np6aVfWdoIX8XaeOvRfVYNwzBKkn+UBsRLpXvWCuSCHMH
fzPfND3dVrVDxObggSw/VMyMxaQ/q6BqBLQDfUlW9i6mTn+b7HwnqvE7LQABK32ZmTyD3/U3Nn3U
bAQGs+wH46/M+Ol29oLNDZrE0ay/kQQw4xhvEoH9/2HqvJYbR4Is+kWIgDevJAh6T4qSXhByDW8L
/uv3YCI2dl96WjM9LYkCqzLz3nuyGIPVmITXEfdL2ddvpsoXIWu4hB3Enby/iZqxFFQs6EyaB+Nl
mTIglYJ1yBHdawMTo+G/f/7vx4W2CxmM6I/5XwgHmS7i0NH7qZ2H7uEyKOg51cE/gJjmiZbPHa6q
VRzsfd5OhWYzdOE1WIg29NHd21PYOydWQLBJViP6YkFWt9aKPL6XmMuDSfPm/zb/mSpX9226qU4M
T50wW5T6gaqpIZmV8QRtHFaXhYwoWO1F1bBBEEluvk2r9lTACRXVRbWxomsfSFrt8OVTRhfdLaRl
xOO5JphjJWQOPH5UBN+9ThrhjDN9D65ouOjk7z1Fi64cWcK6qPitljyr6qL5TwM9Kl3w3DuLbeM/
LdIz9SMOTgQVe17YkdJnIsN50Bqa4dOkXPx0F6ZPklMxQbmE75nQWSefQj6iTgqdTVSd+DOBdJLM
27jSvEq6N9K50NZDdfZzdVEtYAxowb6DEiVybmFCRcEllElPuIm+E857r5ytdz1z23TLsOnGH+Ls
QdyhQYzqS2gcmmYrl3tHPHLeruaqSw924Mnarg3AQznsvYVaj6xxbbhzYPdwJG07mjH5NUawJgge
fqvSSSes0d666kxgPY9WWboFZOMDXeu/lWY7iKssfu3oaHbfanXSBmPRnnLN7QPPiRYm8j0SpUJZ
Cse9WBOHggZ3gT7HFmZb+Qy7XVv/5c5m5O/mC+TrVbaAJKqJTthrpCdbiPlNdRPFijxQ+B7bpCZj
eBzR8i3fFqlyDc38n2W3azUrL3I4/YhoWOV9uwkzeztnbYUofkqyvcJmnvffL2lOEt/p3nvV99Sy
/Os1juGWN0pTIppLw72Y7H0s+h8HMXGZ98oL+8umw+iiB7O0LGG2seVxI08K1aGS0WxY3dqO6vcO
MUhIza+uBjsMQPBMUqtZFyPll27f6jrKvJRCOyKlv+xHw9wqofFMnY7/Q4rO2E+SRZE561BLxq1h
bqLRGU5lGUxr1omV/KfVwKc7B2Nlb+NQ7OCyuY7QdgmzXCaHNa/B0H3EScGDHQOHiu11mwvPV4Pu
Uen9Wgoc4HkAVPTCtdvwpLO82B3NhohnSpuSKsWtYamO4gAewuCwKmO13RYDvQr0qxi/s2kfQLsc
W8P4EVgfbVwDrsizG3ATVgBZlupNIg08qefyrXvzQ/cj0rODeIuczNxFpf2Uu4l5jFNX7yJK/ygB
Nt3UjccxT7j6I3nwLEpZPDH5wor3hlm2dyYbHOH8rQXVKN45oPURD23Zpx862QwUa6ZmwldWOUaX
brhXsO8o/aR7H2i0IHt5njOrFOcpPfJOCMalaiRbzIF1ymqcnXdwS/+GmNpNtKw6LBvCoKhycllK
txosG9TEZuFL1t7BjXbS07E42rNLj1Tyb9KH/jmVnnmvF2eBm4ZF7ZA0uEOlbsSK06b/wj4w1sVE
XWHllhc7lAiSMlTeOEUSYlyMOQPdsIl6m0E0a8+mPB1XCW6qpdBpZ7qMJioN4EhqoXPQxgYHYxZ5
SiC/aS2x6In5AX4LS11F9Yg7Op6Umh2L0k+YW1u7ASfiyIKbuvfy4CfZt3nL1cRE0hkRQ/w0O+h1
915aKbsd1fQi61wuMqY13fF006SQ1rKFwkHJuvr14KubhEYkYUM7Rbb9NlXMrpI77mKO/01v5C7y
+sFhZwI+k1fPZaS336qNSmsWU7jh9IuL/hbGxKma2OCdxbTJrraNZh+j6StpO2fnWwE0vyrfRQjf
BxFY9h6XoqHFfEqD27EiWvyruLXSMl5LSdMIfkqCxYiejuNzr0hNtE0wMo4yf9l/v2hNd2hkQ17r
ST/hFNBWQ5mc1bqDE4+p8IBlQWIvY0AXDUbEz5jKhsaJ3HW5Gf2xdydnyJZVk5CKUqzMzUL1WdYr
ULTE2CTsc6zJbob9f7907UtPYKESpj6q8DzAPrT//xdohCSppSJd1fMc7P9+UaOGee1/H/+/34ZT
j22Fb/obO9tKK6Jha/FQwRWouZ8AlXbdPENLyR1CuVwm5beq578T/L06bJRN61i7QenLY6OWwAKa
5qEk1fgWk6mSnV58NHlCRDYfiReNEjuxM6f8mJLpPLPhL2HKQhbAGxprURq4K0laQwS1i6Ups++H
1enwxUdta+fFWorTjJ5I9Qs45FPsKY3THeQg71m1yE0rdxYMQC36wL2EZ8lHoOg6/+I3vC2LydlW
DuMSn+PB/gC2pO9bWWRLh/i+reQfwB2ApwSUQeEqCgBR6ao8vOcCaXLqTll4jyq2faazHi/HgApC
xtet1m4Dx8juaZbk+1Yw6LEL06JFqbxANcxbg41hoVSJ5pY2kJ8ksh13kPTA9RHQrUTdRXBX91zb
IaNxfWdmmuE2Q3uY8Ooy2VFOel93e7VSbn1kPquY2ZiMWp+rYPZAEqykWH1vmoH8Zeo0kJ7K90Kx
p53tW2LTJ1J0ahoSWsoE3jwALTiMzIpkeFSu3UMS6eYUamnOQyTd2lZtMe5Tprp2E4cnJMdDJdMF
Wtiqk6ws91KlfChd0YJJwPTeFnho9aYg0ecDrlJbhn3VqTNK6AkUQsKiJTUOhCYRqTAfMokZba8f
zGnjpXU+e+ArN8O/TLuUxUgV3V1hxOemQY8IpJr5BdWLcE62gwD+IwE39kSBGGgJcw98L1kKK2lx
PmrbtnLYsR7rE6eI/TNI36rTt6u87G5RFNDIGj23Z/7LyFTZ6Z3dXoeRK1y0rHrKlAMZnGgPtvWz
dbpq08iMwYquRf0YY8mNwvJmtal27YdYOfn6yOhhQGXR6qNWkWErc7t0s2j8KQcT+8BQ6TuYiD9V
Ew7X2hHDNeI23xZ+gsTU6MO1yLJV6VBqyQnTjH4oaPXMxh1LRazKcw0TCyusfcWcZl9jIWr6xSSi
y+Iqb4WnR2W0TkuC1pnj+K5p2O0qigrSd9r0Jn3HU9u4TqJ7vqb9OnwVoc3eHGOhEXBm+MLnSpmG
mPmXNd+LQEq4JKpl7jxig1RR8M8AnJaRkg8CBJ/YdiUZm41xIt6s6cXS4PQJs+sYbJNqWA7ToeqP
eKAAyaDe5pua7CAu7G1Wj+u2Y+A4aISeKQ4iv17gGWQ/8BkHPtQC1P029yqU1zG7cYV4maOv+Kkv
Qm0jqvdw5LzcCJGu9Go7lkcJJ13PDS52MvDLbNC9iGq7LmtXw9xc3+p8M/Jo6EjSuMQIE4Fr1Hmg
7XtovI8IV7o9LSt7pqttpvDMC8r8ROF1Y4rIBDVl9tOqezM3vCre96G85RTNx4MzTUsVnEBxjFW+
kmeEJteYX3aSZZuiikgP9Y8uUR1PI3U9cXFZ5YsdTwtZ3jvxe6luHPqUfPjM450hPznUOnnX2SeV
WUlyx8O/lIqfzMKOSfKRz7OU7FPI3MDYDflbTTxcSf5F/Sui9eEfAwVLG8mrPliB6LCjZ5q8bLHq
4pnpE5jfsXJt4wM74lX1oJDJVJ3jANQisJ9x2y4xJ+kZzgksvsVD7nPS03AiUPIs9dHFr6zEJvSK
7DWj7IWZcLAiZ5fKtaiOQ3KvnZOFmJ6wcXjyWzfZCr0BYpC7RrTNaAf8gZ9paHtd3S5rFZtXT5eB
ZPkVMqkH/6YjIvvJMuWlFgUN6wk13XYzat1Ws2cRtYWZhgqkhqrb+7dmXkXNJBXZsvBGxWto8VrB
DztFwuLhGdxyD5FYtMWC08eQBmyab/6h4H+o+qvP7FT1b0GH929fKyvJB86gmFwYYzH7Cqe1ZTTn
oEeDzPK1NrLBWcbOsaK4Wcq+szQ+y2g7ph+2zJRjIwU8ajdduwhpHcRrFEGmei0yOKhejXG73B5l
Zmp+99HFZ1+6AfgB6rNnJhWP/wRpkDQ/plHBPHZX614HvqvW34cYtosgT+0s+6rallih2trTrFOL
TQRyXL5x2j9f2OsaaVBC4FCfogBhLpZgDro5a9SwSMwmKqCeZnaPAOPTgrEGKQ1sN6M6a92wudgP
eSjovkCT4M9Ii2pXhZcUrZG34fyYVhFaUpPNrwP1DY9DeB4ZS3LbKk2+JPzdZKvA3sRsNq6ncyof
M/8s6Bh89Y+10HrJ/m6OoRqFTr7A51Lo9kdPmTPmuDDs6DCKFU+Ur/7QCfTtcUSo5rPUqXQI21PA
7jVC+nyHfrxK6d1ZWrC2ggX26KVxE5O46bZ9NAMVQW8d8aOV/U0+9DudZwv7ZmKtZvEeQYc4mx4V
eySKjrmOqTsLQl5QLzCUMFLSMRJpRwrYzTBuBghAHWjVSvlnDCS3D1Wn7Zifwi+BbkJHashLa9yk
moGpiWFZ9BoDvBEa6Z6ClRO8a6Rsz7AzqLfyDEIM0UbKoyVSrIPr+Y9hZghU1iCCXQEGIbgHSOiU
8B2Ic+KmCey1AxM79FdcRSUvLvMovkxcWhZI7FnR7iIHMMQydDrGO16DUqxyujInYyH63myvuYVv
79grh1bsumnLuz3Rfk0YU035pnahGxrmocl/nfwnqphnK39SWruKc7EJnxTHKLdJej+hrHty+HRy
bWVTs2pMjlAGTNgyJQF8G6w1FJjxExD70lGug/FOdnXboPdCJiSficeNjn+vjMMyg3FUi0Mc8CIb
JQi1AIkZV+0PEeGVE83H+rCQFQNLZILT5jNJUd78vdBOiHNJ8xEjr7PC3VLKb20gnM6HQXsU7UaY
BzVSXcWgLS/TdUfcAI+TXmdMbUlIwo+X05v0JSuHma01JV6ohnx7scvPQ3HuAEWWAyxmHTkDGIEZ
Hxy9IEG0quR8SR7piskc6gqQwoDCDOC+pqqur9FfvKnDXq0ffOmKZRC5efjDXmpucfpSpq0jEzbF
joM8VJyqbeifctiOJHj8+j0Ojrb17BD7mCbEzEnr1fylxUd851p0hW3tlOuiu2bdliMuNo4+LXJ+
C+2rOgCZfsMrMtV3wzhW+gtPjtzglYfPU2zhOjkQm6o4IaEFFocAvnmxC69OHjUfR8k+b/ZauQuJ
vOpuOd3y+h79IX5MsX0C1O9FiqfKe8HrhuNP6nnF9oX/G/i3pCWMuLFZFNOPDPmPItonbBk1rzU3
EFpuiOlsV5drlcYdvOW/Kdu3+Cksz9HWEIcWU3xXO2Rk8lM7MZ5G5yhqtise83xtNmt9rlh5bCDF
LHnMKrGzpEOssHX2r8lP6sBg6i/0X5G1wdCDoKD6x16scNSDuRnK35M9vjT/FA5Po/4xtI+4PFGw
Nea+bjXMC+Gi9Y9BcojEe9chpr7lBlnMDW8IpiAMwQ/YnILsVnVXtRVLNpBF3SMsV7mKugFqwThG
CrG3hdL9JpyA9vCuqZs2OnU4tXLrGvt7XgC+U1/6UdiolFWfOKdyTq/5IuFAMgl3UkYvHC5+h+TO
0tcwD7Vv4axb7HmFMQ502hnazJDvBvPROjep+5FVQAaXqDzGupfLVLgllqujKnuGfuwwF1XgxWpK
pFk2m8OES/S6wF6NGlVX5/VygG/nrAUfafqukpG2SQriApGybdLvZOem5SirxA/X9J5WtqktL+sT
TsFrmK1J4bADEMsyP6Nta237aiuyjrf8OVMPo75isk+bljDRYK8ji8kJBBXqm6/fjIJc0zOnyhCQ
tzHjQB2ZtnJxbqvjwcj3ptgp3XOoCgLrAM8Spv4B7/GXgnRdb/15JZ/6r8v/xPDC0BE2KBTbxjCW
ijw/LTH70HWZuuY5JLsmR37Vl4k9cldv8NGO1rPvX6pOhbhVze+qPOomVSEg/pS9ax+FYIOmp8/f
HzNF081B1ioP3z7nyrUTh6zeTMVbJmFo3MkJDPy1ba0NTIMECxcRFrH8MoqdcdK4EWrC1jlq7iaV
MXlcAOhYsNqtJ740JUYe35nKIa6/YSgm0E1X5IOGzyo/Z87RVg6hf7F0Rpwr4yrFmyF6VdwaUXxg
v8KACxFQl+uArqOQAgSiYA8OXP7GJP5EKGvNb81fAVhR7DsveDye9fFUTpvYOYXdFwjahlGvCkKG
+Zu5SC2s1vBV3tTywaqSbkRzuWTVdsA8iwXF2IvyyNutYIiGf9NatfiMtPi91teFDgn+XzzerHov
t5s2cAtsbeGZO9/EIoip4azUe8wRY7/zD/jIHDBnaXI0+gNjW2OnDd9h/4lHGO8sfz3GjnE4ORgl
IIQNK8M6yebTwd5kbXkRZfVXRJ+8MpgeA8njdTCzs8HZ+WjLY8bqg3MtrzN9NZpPvMgZDl7AJpL5
0Tq/Cm8X3YtfUYxVayuiUxJglYcIb64mccrUex32UMXoFldN6AXKvo/eUCsWVXZrVR66q4PTmMIe
D865Nq+R9YbfF/OfT1PpXyYoM8kdB+Jg7OdbifrYmI5+ZFO5v9XJRthbXz0kdHGw0ezqqlJrh24r
VrX6mMk/McGjfA9hKkcAhQozbhApcWRM+IfEwXd2WvRKxQ3vmQif8KbH4lon/3RzK7310rrjvBm/
B/YoyB9281F3b47+mSl7Mwnc2S52KRzMk6TzfBcbplkczPhNj9eRvQLrGXTFdkgeQ3rNxKfaP5CY
NZ0Jd4Cx7ZlqT+4FMTxEf0wQqGv5VtTPfPirgjsXBLpqRXrBuOfqd18/Sz1DJ6uMVQ5BKWLT+/zp
5NnjvzZ894G1sQh2Y/VptkcdNA5Zu0XVZhj0zjY6eeiZ8clmhuLHyCrFVh53uf5MHHtZx0Amdza1
p0Jhiy04RVxvtDFb4bmcDcg+fJ4e8p78yLmahnNhn3kayumYxpt5FYJyGOI7izuTfuGg8lSe7uym
ZBZSXtRM4INsiysfw7aD58wrpQOPft8cS8qkPvei5qMw/gOCjbT3PCzWW5Q/Zwdv8o/jLubzvUuY
iv3wQMVNJSeTQR7ZB3iijSnjTdLvLX3vANLKyuuEIdU+iewjsL+4tDhULftVUCNyleELxrSrdvch
/dOcC8dQpXE/Lhj5NCHdt75T5beWr1NUW2BlIxOK7jX1n/NRZK0DpHTnwqenXGj1W8GxpLw1tWd1
OFGLC8XQNeeULKVLH39CsAwDigmdi177lxAACOdnkRN55lNRnfniXec/hoZnAw8vk02srEktItwc
Jw7Q8pHg8I+2DCmxNFro7TyRMGPpErdm7pXxdSw/GZ/ESBvRT4dZI7s1Yt/H+9L5cJSVxRB9uErD
L4aLqf8Lkn1ar+WAsRr2Xo1pAORIyMCu18fYKjUffkDZUZTLnKB6NjjLgWtN5a5ldc3T0sG6BbdS
xSLgh+eijr5zPjEJIMayQE4WSuRZo7/o5c7rxvicRtNmzIhPlfbewN/BdyA32s4JhZfhv+oBV0bi
k+1zr1jCX2krwZoVLpRA4l1pOpPp09ccvFOc9NhkiK68zRIsxHZoLVk5QgbQ4X3Mwo7hVs+FdmYv
Iyy3JmDlFgs8M1UGIvidZMSwr86w5gUVlMoEHpxpNtrp0MX9q8VWKxSaYqfokYyQDG0Q6+A66T70
Jo7cZmegOiQCat2HEm17nnjQkGJly+GysraHWNzqid0gc7uuW8+6XtQjRYDy0SkP7gauCqV466i7
C7hqTA92NsxeFj71dzwIdU17vMBNDbOVbBCTIHmLszdv/nB4hwrGlNmf09N9R3ur/cOSDEpxyTg1
x5vYfqTFpgVYd3HGGx4dAto0Y7F9xYHUMwGI7fIkOVWzT9PZq60PFE5btP2uySDFXSvtZyTyoXYL
RZWBw2xYY8zeDyIArRfmJ/FepAj4rnnvuzt73SAnMmn6qcOzRjRByPuiB+b+0dXY9vJDOd6m6q6R
7mYyI3Ah5QcYMm5L95BaV8b5/ErHEGEdjI4JWu9Lqe6Oas3NBB/U6VFqLoaFSmcdsubcxqdS7Evi
uHp0scabMd7KcjdizOVxBe6ol0/szZK0txwSFaOZEKeRikNTjDh2W+ivSs0lmncNeM9Z+tPokgps
2kKL3kjUkVlWHtxxmNmteEffXC5n413Fvp51Znzr4V5vt1q9t7ItY8UqPhk6usan2T2waKvqfYQM
iVUlGXaTtk2JmqHzfTg6hujfTsesCeiA2U/dHzpCydmS0trixJyObEJBiqbD90hd6BFa0npQNymh
7Agw6wLh3rE93+1eWlt+xOn0lC0MkV0uDSTKCVuPFJN4EDH/FRdiuDoU9wL0W+GDQjijTnDy2OOJ
+mrguepfORRBcmmgENJ/o7NzhjNVWd+sOfVy+z6P1+L8Ly9RMecxUnFh/0DTHPr66uT/xpTp5mc9
q7hoKQ+l/ummcyPh/IdMRqG3nrRrOjCZOljlCcK4JuPYQp+9mNZPpR+cf2Ty+XfkOju2RHEaDqw6
pxAxPb9d22LLnnT2TSnTWQ7WJLMNiav93tMfqA+1f2Gd9SuMKGxuPCf9PVR2VvioGNKrr44KITna
dMlsKsJ2Jv3yXnB8Y+XjzYUFBPqpn4l+ya/cNTyiFc04kixcu2cK9ozaZg5eGz+6ePfBC6Z3ZfzM
4qfU44mrjk7xG4cM+MPVYo6TyM4XTvSaTRO61xh7Wh1eQXM4dfKaerL96Fm7Qnp4WRq0KIP3Myja
uuxpNcim79L8lPsVh85BdK+WpFFObUl2YiQ8eRbgFu01bPoF5TzMzk79yOSL030F02sYnqXxMBmc
JDelWPszJHqV/JjGtgm3kbGxYw+sEFaPPNoUXGXRpq7w+mOFPUCdrqx1OrqgWBr6chyX/rZotom/
ji6NvImmV+Y/0QRi/UNNDk570521Wn7AyAohaVqbVLqwOaEuLxYlkH8se9fK9lw7FHuKdSfuRHjJ
NIgKont6cnYIOGCxtKjlguCqYrrScBvVF+XnUK4zxSuGEtkUCZsVPEtHXgXRBZFAb4+DvubmsPSj
JOjZSM9s8c6O0Ru6bbNKjOGX9VYbNuvkyzGMOXws65n5JqOuDoJC5bvMz4djntCMBtw1uSuLo1Xe
oF/QZ+ewHuetIvjj5MAr9XI2ogJ+ZHn6mxWqtI0+LkqbupUUGoe1X3I2MeN9JO1VHRUSFdabZWTL
FYaYpTqBfTV+W41wwsJmd1ld3n2boTVjuMDp3MwpNhZLTiiCtPilOsixmE4WKUsyWF4lTkax8xt7
kVmkcw030DzHXGNiB8DYYkEJeX0VeEM++ua8J3xs2U+wZx4MfX0Ryk/5N4PDiepdX22poTl/2kL+
B/JyzXRl/lR4Eps6OhVNpy2sI6QMvoAkW4JaZCNJuwhJ4zA9t4GSZ8SRWZxBVYdg3zWLx9Rie8Ak
qdfMvrhGHb5uuRAuNYgdfCnZqje/y/y3R5Yhm8+hy1FE1sTvmHysWNlRvkkW1hUNIAPAYmva6Cpx
EnhAWIQ8Lm+BFE1HxxuZu8dNix+J2wUNayHhJpP+AidxgZStKuiF88BNOOeW7Ed5kutj3aeLjPht
eZl84nKnWF/XzoV6qGekKh8HrL5BvuhJFauMtEegaoF5qxgFjWiFZj8uFS5M1RaeqZn4WClMeKOB
quQGCyDADl6UxctOpmzFNFNx7PK696a0FBwfZF12lcSr31LFk10SmHqpz8q3qsWbfiH3vSTojGfs
5FizgXbC+F7w4ngq769YejeUAJAjcLrure2u1fg+EQEu9VVsvFvlD670on9VbK4bk9wNx+88OVbW
V1u9Mw+DVS4RauQBXBdac6wDurm7mT1H6FlLZegPbDHfknPb55wT3AR4Qx2Egppxn1V9+zLXo2yt
Zhp2ouw7/ZiO7J2fRtJgWBZGpXT76LNCBVZ5HJhnFRZz24dzShvsdCF3LaWjvi5xwi3QAyL91643
ZsamwUwsA4qUXH/gaWBhFvnfnIREWq7LitzzvqkuVfRlcCiQ2KHqp5pu2H9V3TmjfXyoIbZ/FsDE
qwqT53p+i9NY4SS03Jg4IEFTgM/swtHWEdOoRHIb7T3BHihi+JJRxTK7+FQwCraMj4Ds3BIO1GJp
cW8RIthgw0N2rjf8fiYMeSXVSWgxiqnZikhwLWhW0UeXvTrsKn7rr8eBaTXegBACJsOOztyrvXk3
RXiomJ62zE4YxzOVhdbb1zzBqb/omoOVbPLqNKTQ83lAnmb1oC3fklTjvCyrC8IIkSEGK8BVyzmq
RIhG2D/seuzndJ3lbBQmJqVhrUY59tIGKInwepPcN6Ynq/+2M8ktmoc1aSj02VavBC46H016g4tD
edX2iLW/W7XO55TYrmKCfkL0ohUaSU8axXc3+Eer8L02IyJY4cauauK5AyGwlD8uxyN1Ao/t6Pzq
lnnvBIsmh0Bsh4gIaQGkmeV1u7aLnmEIYbeUV6kIPw1ddTOsvipOr8L/UVHyS+Pq6+mqVKJVgKst
RZxRsMJ1yjHjvQZGYpux51uz93L+sGqyMPg6cjxqhrPlL9Y6raY1qLYd7qnBIL+rh189AZnJMTxT
JZ+Jw27+0qYEbsxdmJNrUjPaObN9H374u85EPKE4Qj8eooeSK8uOypayLZ0lUAyexbKWYriBPQZv
eiRJc+c8iGBXgNL5LNPxj5RbGssARat7FfVbvtU4/9lctUfnkGxafxztsrJMLWUvGnkHg5/zuqet
e0sZn7c0anXWuGH9I8slMRe4icVJCYiR2jM51di0NlxEgXsTm0WExVwv5gwDJp8MqLdMkaA9S6Dz
IdqqXLzbAgZLfOnan9bCJEorwF4+iGDcOtTvTmW7C91Q/0y52XNC8pj/NGw3IilKZScS41FL46pp
NMgq6lZXOaV8GtYBx/s8pROds6jEOxOoWjU80bAzIN8r84B/OAlZXYAaL8T8liTf1NMxMavO/yBp
LKzh2xZi3gx3cdqSCZ3AZP9pQCgz2pLmeE6gOO0BzxgWcYsNCii6wPvNTl8dAo5kUgEaJ1Jt3+cE
Ww8afNZ8o1BmDGXfwbhNy2LLxlJePzfEHZcPKz/5GHGVCHEl8rJxSAFreBFCcn5a+gFljXVzhE1c
sgZScJ76gwGaDhF3YaWMWFGFDSLddveKu2adw16OlxkM9s7iyIjAFLQEhDrpKs2KvfFnGRq8u1tc
DDryZId37V526a1GH2Vz4qFHi1FRWNHH0N18Ln21PtvKvdxzg0WFzY+p5onfqRpBS9wKBbszBlGs
BWZnSOpxAFSRvGtihegRF4kFrjhtY/ibrhPHyrLBG5zHvLWsHsO+kZl0bnxpvlhaJt+u3xzN8ZTi
rU57uCu9uWa2DgwDs7m8rpAVNOatRfJWNviylfBoYYeJ5zvNOSZOuujUbCewcKqwollXlVLXs9KR
3cWrjLOMYmFhwCx2qIkzLhJf2VCVD3my7bJjPLvnAwsDT5k56aaXwTSzP/ob3Kc7i2fznAcP05fP
xDbuuVGJJgfxF3tnE4+RZsAc5jr/KKo518ZUtX6X9YkcxV6SH1rzZPzHuWiRSLJzcdB/QwFGlK6X
Gl3eaSrW0sTGYlpoyE+237k4c/9EyWmvNWw4seG4EPqbyd2uZBOGib9sksXFmdUNyICrWnppVC8x
F4OOxgXRDYneYsmPvCu5Q7RzrVmLPxJargyv2DKU8YL7ToLCtswZBUBVwBO9oGDOmzdHjEAd64Uu
Hi13a/fdWz/WdG7xA/f4yrNwbwffMtdhmr6y+hgbBT2jFC/Dpr6nFvJDIPVLcFay6jKbQ+ZQB06Y
o+rvljq3o0M9Ei5HwAoW96x21HPCgFPxnUx5iXas5pCUjHOVk9UnCpJX+JgN4BnW99yTM6NyWDNH
C2X0HOw0VLgXuJezXQ9ZPqWqjEAN2cM9ad/xT0IxF4x7sLezj6j7FD0bw/iK6I+p/3SKcrxS2G5P
hf4tGwA9dShfvNxOPy1UW/IGMDz+nC5aT/Hkg2Ov2AJUgyaNXIPobQ3qDh4bJ35kMZ7+zkhbxD38
nsKko2RmSHciI80lRE4XdYI/2XTIKzdy39/Ax20dG4NqnCpc/CyOANsW0srHmM4HDbMwAplMATyY
qu5yWTYEZsGG4xBnPuawLFDCv6yU66kp3SnZ6a36ZetwwjIJ/Fad248xo3lZdTzPysQUHNupw4Qz
pvScCPdaxPojRyddk/1k/Yny9xtEd6R8T92HnV1zkwmYfJDagyljiUjl9tUEpCOrqK1XA2Oajv3h
vJeSWbUbH1Nmsom5BnZfJ8auC9An83F8QKrdZ4py8Oddb0aPH6N4OckE++eT950t26zXUVdapD2i
TP3OVWseP/PW96V6PZATxFS1KOPuKwYPgTZlLTqZPisehw+YSAulASxG/NdsUNoKkozngOJEH/4c
/G2h+GuofCwDlUu13ZnfOdX6hr50JL9B55GEFkMQE8fEyFvI73xnoUFVwKTE1oqSwRxjoMCr/4ej
81hy3Mii6BchAkj4LR3oPYus2iDYZeC9x9frQAvNhGak7moSyHzm3nOFL+FsK755OrWVV9X+orLK
uxca2pEZrWYjIxOyvq564Cv25wAs3g9/XX0tGz3P3kdYnHvpiGVdN47COI3NPvDiH8mSX1l5MHnU
tOmZNGUMZ4BCv12vX0PF0DGVkF82DRTj8Tvs20NSDDcKhLjBYwi2mGadaSkhrtoC1ZbVfUTSJ4aL
RR+MRzsYnM7NV1WLmJZpuf7u43N6SRglxse0ZyTYi5lZVstKXLth/NDVYF+SVsthnjwsdBarXpVf
SiCyg1eliB8QubzBa6kqsXvBn467uizQub9KrnjsqQ9r2MHqncsVQpIKtFph2IAFo/olT7BigQWf
2FaB2CHPqWP6NSRfMA5k+BBhznhAH4dnyF3Z9fJnPyoGh1hnLgwv2IjoK/I0Xi23J1RQpbtpy4Aj
o0HJHkV4cnNtYNvYvwadvpXNTlCW4NqDj4qyq8leYZGumwKHk+Cx8/685pYPG6WrZ+3Rr76ZWLYa
vJOCkqfKs602hocc7ZfTmIaHmd3ewLJF2yBXz8xTqK3DnD2cEcLih5wUmfLnoHnrJDbQvSvbjHiZ
EZ+r1Tw95RhIp7z4cZmyAja71MRrld54SFXr2XccuUWtIzjrUG5XANNyvUBbTLNcN7TUlsXlVEny
01dhTQ9BU2wjl7pOYzvXgGvkJ7NmhQs0OUE/QCAvQiZvRKvvxvOqZAjmLlSsiWZxlvRPA4W+S3yO
gYMCxivNp4TtEgnHWjTPlKMqmfTVxSTiaWfzlqbTVf+m0Ns+5tELbwRYBgHgB6djUuDpkVNowdsy
8OT3loQ106dzbKVnMmUy18wisds2tLfxSVWZ2I3NuqLRSLT64fdwnMF1NdaijemPlX5l2OB2kjuJ
dN9WSNOuTCV9mJCvS0HwTAGbYVpkFk4atC5Hb6/zlxIJqE4Q2geykU6tXN1QPy4yKEieR5jlUg6Q
cZOZ2BRQVjwnHFB3Fue23Zq0NIhaWS4Q6VH/q8JN9tcp0Zl8c4NYRJKr1GIla4BIq6T6zZtF1X9A
YnZbRyeg1b1F/EqhivkWvkpgzDI+jKbbxdOxNa+ba1N+Sv4FVsHwzPz+3zjYoCqkueXtVe9pVE4n
H3nx5/TSzISoDjTppMIXC4dLGn1L5j7wU5T4m6JEzbnzjHVcnGX7EPA7yI4fbYtmbQXf5EfNy/Ta
qzuZHHBrpzH3PJaY7aY8MDX7SXzz32D8lPQZJoUwBAhmSw1G18kZF38rI3QAj8qTNRL8zZXmqb8d
hQ4oQiXYxpp1IyTiEWnet9pyUXEb3irQmJw/ZHvkvmsulMp7a2GtQWDz37LvlnPF0r5dhlW+vx9E
Tcz5JohePQoBQWLMoYXsnG3nY/Sdx3BkVmV2bfEAn4jZqCx3oWEnRLph0dEyxI1eRXRB9C/5a13h
6q6TW2MmuM6l5p3yLNDNspDSG75Y3eS3MpoXHbUTxOIOj/s9lhiWYdODHqk//UDZx5pTj3uDxIjo
bMLLCV66v+bQ9OOtpV6H/gUbaD9Ku8Rl3Psb2AupBvO9hYOKkVPGyzmwi9za0cUer2HP8OtpxQDJ
fnxy6t0PUqzSCoGE/rJc+U7IQ9LuOgKr/AO7cXbl0AtXgUA63XHAFK2JuJa8vXmjEKgynspK2kH5
G9+Y7PqZ6Jix+YN+GkS/ZtEGtCpgY/6/jMVa4X+Bs/PC/cqmPUbP5sP62YAcz3X6cPkQ5Ud2TFfq
IuaoHbGYqC4ghb3yVv6Vi+7KnzrjRTWAorSDPPfjHbkckbrMahSp55w+0/swvZNhvEtjled/pO6K
8JGSkM4nJas/bALU8MA+sH9759zlB390OYfdPVadRDpRI4lgbxAC626jHskFP+Oq6SZbsxaHR9h5
pz4gW2eMc3hwBURmE1xD4TNOMr2zlQinUmqg6zMi6j58D1DdwdDZwzhljybbYmGHQrlzRhAK4lH6
v5XhSJEDhbDGFjOqzAoriMqG8o59zGW5P6AuusvKOW329LoQKVhHIuTJVXtTfgjf8eJ9woprasP9
XUWOYL7zy3OgHOspoHIt5fMAHat35c/saUe/eKrSqyGHyUamVOv5nFHo4D6Qjtis0m0mI+MUKTXR
jxgSB9kpdJ9Wd9ORB0ZrlvGoe2T9Gpj/2MdrKQKHJxs5SblU2KoAhonhWLOhFb81ghOW7vC40NM0
naPnhNdtFX3LZkRKty0v0wSHV4/DMN7kjOABNsrBp0ttF7Fvz9GYr8uKKx7fanNR5aeBdy5Fzd5x
EmrxNhIH/MqqvLckmN0H7UMS19Y6+N5HNbzBBbDrXBq5vVBR6dmHsbzytQvGb2y8ugDvDVjaRAP2
Qnr0yJdo9JdVaV476eyLP+ExWFHD5Glpi4L5nWkHe0CH8gx8+t3y1DW5Blw8vIa8cAc3XIXjQ4OK
U6wY65vGzjSZPx3NYN1JBz6yOnHyAPBTN6AboZ9KmOTNAB2q8YbxmErozjCVo9ksGoxbWGDGMcJH
MEAsLqRkkepdy/47wzyKwM0xBWxkFhRzj0kbVdwhJPNiVQfqgdAx9kj1V0ZGWaWeGbr2I5QQvqaQ
W0CPjpr26Ae4nNd2dPxyH1lr23jxepn2LgizrzLRf/RAYT7ADKurA6SM8ZEJXWqhsrt32WukB2Bw
VfhHl7fSg+RgFj928WON0S4K0mtuGh9ageFBaapLKHHxozUiQsqkdhDr1noVIZHGyYz1GhqplMVf
wBJpVG85qBXz4rNlLOydJvPdrr1+PxS3vLtrQ3DzggpoGxo6zLzDofU3ubobfPwr3TEPto17CWXE
DMga/8XTvgMXRM7YshzAWUWjj2LGZl0s9sumi5F8+19S0NKHgv3D3rnVi/xfF9fBCjlqhuAnxTWR
eqRfucQs6+E/yej2QWETtaUHn2GKAEmxOcDq6JXlCVvnbq8mZjPHVhgsO1FWoEDpsqeERRGjtK5y
htmuWjAO/4PSQjiyxjzR40HfM6cYjGsvb9rUybNdhC91+keXKDmV5A+VF+nKEX4Dhkfs4xGOpZKG
abmTb77VcJ9hT551Wn5EmqXNxgy7RUaZY1bgkBSFDi70SlLmfPQ/7O55rS2OqJpuPk+zYwMJgwzb
LzNYsCVou7vEpgfpSI762NbO07adhGFxxalUlKACFzp+VmuB8QOukpevYB80ymYYIZwu+QPqzSGL
6Y+2WbYxaH80+n1mdGuC0wpI0mh4mFKgt+3UvVWtWyiMD0t9qME2509FEkqBBGLBD0nBx7Jdl5ch
Mhz4EKsoVxZzFXz7qARobiu2PDB98CiuvWTfC2cIlozdRL1LgAP4l97E+MGHxnXa7Yb6xR4OdYgf
yfukcu8EaTCsYdMoR+Y7JkZRx3rXrWafsmWczIphUUN5IqcUU+gZ0TUZZ7P9inTgwIjOWIlmGei0
hartuGbdGpd6fCGDHbkfIuyVoiLM7x1dbGY52TPxEY+Z9M9MjvzpoHFqNdpEFMzrMWoX3B4vGAop
q4fwDIh7yglU49ts3FWwC6ZmIdWoczOdw5XIGsQ7Ws/J7Ke3MXsnNpwHY+aLbeeeevcp/KXsZ5Ne
uB3Q1NdrblSj4njExUvlWRy09hIjqK/EvkZw69EXIXmbAbxwTECzLy9Fkl/NsK4wT+0fJnuTqW2c
6TXxafOVSsnYrjaI9bJDF5L95VHOgEpHenSYWycySzEWNsGHeohz+JjqJmcYResF5dXGSXju2w8W
z0M098QbcNyyIN2j+MITIvobK/Df2GWUTyzLZzeF6enf3viqvFtb3ozyV4hPDMjD9C0PHBeSvBvC
n6w6+emBrQnn7PQpWTlIoZO8Ga0SLM23K31pZw7Ee1p2X3290EFxifEcNexnVz0ufF99Suiq63Xu
novu7v/5gNDoi5tT1Gzi4ZGh2YlrBMYXRZccwxr+zGUv4LOuFAYW/A7pSieHJhw3kfFnT4OUT9JP
RDwlP4YrYKqaAggKgL63FvarLA9GtLNxiIsfrrqoBW/o2v0tYImYMCdRCJucKeGvaRwVdGuMoiSg
Iuw/8kfc/MnJP6T/KD5mmv1L5TAzUW11+Sr2CLfpx3nybbafuf1ylT+vPHDfSXoCo5sLRUrYYPXc
9F0b7VMRxcQ8prewRK2o5Z+EC+Gi6Lj7kVYPvC+Sp5EdizzEApFQu+jPQx4JRbljdptk/0gnwRWs
fpsSHt4jzpbecJuQZxXDUhgwH1K2FB1iwiWDgdbnGGquSFfLHnHEQPrptE6dMYK/dwbO/n8G1inM
y9q96c4jd2C5W/n5pjCZJx7JVJtl/pUIPGVck8AnPvOWHSJuAJfpVIjrWsU3HfMbFvWigm+ioXwP
3glC8rJ7z1uRs9IcF6iNzYyNMdWP2e0ZpofqT2OTQrJXyeSTNYIwV4Xh7xtAtEof+CtczA9XjzZM
5D6M+J0gKVAPjHZIOy069lTX1HIWZXfo6lcB17gFxmFJC7XpfF4je5mw7UIHxhRnoRNHpRtzJeLA
o7mHopUymLfrPzMkio4pVQpPoB5jJLK7KOyWElPiyv5LqOiIbpJboNBomibNFaYXNYTE4RPbLFUG
C6nRVtdecTd1wNLBaK+Y4rp6tphHbDwtrx8drinOJrtAMkybZJmpI0d6eZWHOl8niZwQOkmdL5wg
06qPwY6/mU4ty+Zf0lu/k5dolpD81nQAxML6wroFDwGJJ16IJONNexsZBL7+kzVljmBQUd9KL6VL
l1LcgC/mkm4YyhmiQHWFfJQhBB1uk1sHOjsC7haooxTRT/baOU1AJnOj2Sh5DLMFxRdj5khI3FI7
vDwp1iPMrdtC85e4BxqRckul0Gh0GJFqaK1qPNszQwXIN/jDK1CZIioj42cCmONpJpsU4EZFJUEW
NL2vmm0JHyIIvia351K4xchRMH8zLWUu4M03WE4YgGHHFBbPe/NwbItLq8xescmssmE6JFsaZ67M
xAEa8j+DTiG3268UuUZJY76nPsHZpkgHJcL/7UcsRc1uWCWa+VKq6ohjrjGHAuCK8UVm0bFnLMRC
G6t2FRJZVqP5NLNpoospGtYwyrEEklAF2coyuNRLfWcZ/p8UwwNv6pqlpF86mW5/FFotUU62n/VA
T2DV0GXy2aBWzbywWRuOsfTGRPpwM0S1ckvUYA6Cj4W43wqsHoCLTBivhcLjIPsfUi6/YmSJxG21
nX0b3C89mA4QKZkFugjnEk0T1AjZaBYpBDLfIAZZzqlP/D0ScWOBK0mKEWZLA5Mzj/l7LtlOkrc0
gaCQVHYERV3zezfiXpJk7djaZNss0XX4RdbvIsAdrjuQhpI1+HqJqgpommeFmd8YeV/Gqjfn9cDu
p0hIhoMTbHN7Tpp10eFOqoaHlOYXJdaUdUxcPOOAmrIhD+ULD7Mum0BBvBEJqUXSrI3sigSU364O
C2ZdRQ+fneYunmLTC8wOfhE/SuvFcpcyXeTPTMmVVTSyFK2hgUVR+sujmmIhibKDPv0HMVxsXUkO
YK3IgcPQKQsvApJZqH/GLWhFm/52rKrFUYpkTttBiynNjVvRqxdS2mtxMAsbGYS1FR5RE9MAz0oH
mjlunEanFkqovZseSxGzo/yqsY5IowbaDWlgxFlQkBr8kVhlKgEfp1uS4mkgyJ/5+LlXOGPnul82
MNpc6+EK8nX7YeSumP42jkgLr3RlwpGH+4I8BIcwW1kp/4FoH7HpZAet+EIv2Yx4Dv4VhpgNAPLk
M6QcXDjuuf7rCU3xoN5q2cHlRyi0X9181e+4fRsqKfI+mdVoDdvqj18iL8m03iPT1gfkNkisC9zn
BS4QtrDMaQl002lKa3RawjJ2RSmWRrRv238q2089pKzK2I/fE4T1Uy3TFgwucHPsAhfGK5cUU0g8
KRnAIbYHy6HaZHYLxFYsRnTeeqqtaZ6AedcLfHbTIdTPgmHgXfnnE2MXyWcrv/ObJSxUOObtcVP5
DGK4Y/H5YSIyFhodaGWsGTIVIRxo7dpQTXUxNLGmxoTLbik76uqmUHYwTzsaeKlEOof3NUeg+xfX
4LUuaWfCiI64XS2aKXKXWcRJGyH99bBKNf8HCjC/Mzv2jBEn6ziBtkXVoYRZpMKGtxRtmsgRVCjQ
K1bMu8SyHr7qhn1CmlS2I41IciSZvZhpZruU8JdQ5W+GSTUjeVPZVsJdET8qS5BvPlL2nj6uLFPZ
IhigLGtyMrv4FQABo6nEB6J5fCHjRucBm1wZUfRFYOrc4lmP+VIyZHQxyKQCu3Ggf0vxgnI/LL8R
ME4fWyB+CxPnKGONpe2B0oI6resrZIlexkpX5vvDu5Xnqw6jnB6uWw37nsJCO7v77Is16sZArTFa
c8rIWDaMXT8ecBmFykFT91r/rHjiCCRFz/wAHUkC+o0qCl2OrtzNFMHMqhXrot2o8XIcN76+Q63g
zeqQK2bv9lup+dMrPiRIZirZ2x9FhqVyneY7lJdZe+uKjRrdOhNs4rnQrl23Q8mFhBE/YuWfMUvX
6pdCRSbxV8V0RTIJfPmJBdrIahebMMkbpgbGJVFuVrMp8NUSqjbrQAWMSYHm5W27qN//KeUeP7Ww
TkZ6d2Vkno6CuF6+JOE/nBp5f+JUDYy9Kdbd6M0HTGNNdWr4BY01WFWScDMDUSFMYNvJgknKPQOJ
onzJ/W2SJ8p3BMtW9emOUBWg5yDmpffOvFtBXHAc39z8wMtYfM+G9JEEx8T+o2Ay5UtgXJdt+ud6
bzP5S12sH9SlF7/T5mr700eH0D+F2qut4clOzqaCExLzr5Cm9SgAxp7L5d617NeO38LYuP3R064F
+/eJmA4zHv1XI/iEsaR02BbgnKqnSHJUXtTCfg/DUZXv3N3LltiukjyqxP5NJIeViK290LgqWKR9
Orl9KJzIPYjyq9OfbnBWxZuH3O8++F9Mdze5yicGr8E/t7aKNVOsUdniWYeBC0Ma551QjwJf32+Y
GSeeD8NyERS15q5PfyeWOUJ/5GJ1dU0wJzWPKr8zh07aC+ek5h+9/GLIvzRoRAaVCB9RQ6pstd62
8ZXl7yTHVKThrDoI/ZwAUW6QR0QDqyLzItgkfAK4R6RssS7GmMfPqJt3WOZPHIns1lWXbKF1UW9L
78USZhOkJxWNarJP0vfQXeyOtwQLv5mw5kIfrRCZysw4sp2g5MLdBSWjqf1o5jTiJ5ZoeMqn4zGN
gUtU5synmfVUzGHZ07fuvbGF6MNSYhbCp4RE4GFt9rQnKZFyvlcxlDQLNVkN3k3o3SzM0PtsTLHJ
kdAyLW5YLgUnfQCWv026jd6tzOw0VnT921pdVtIzOFrI/nz4KCfUknq2SbK9Fu4McWRLZS+LYhGA
Ia+2KxBc2xo9r7fNTK5/pygZqzlleM/zJ56ZwNoV3qaCPFFDoN2M5UXwqqqc7k5vbcAf1fFe6XZu
er6bAGFj1JjIubyDHD5U7+CXu9pEkHyAh1FbF5n9pu8dDPW7kFaSucUjlQdrhoxLbYZRsWMo2WPt
WOsjD+92MJ0R2jiKjcGZNCs2g55lXrDfOCmktXLmtyhZs/0qseGwTOX+LnQvYLISslSNQ5pcfEgh
yVG2MZ4sOsIio6O+rJHVfZ/9AJqluQvpofonDdT/knDNPiHf5agLhp1HTla5SdIXNeMOQt2rVT5B
4MfPHoF+ts26e8nONNhhjhQqGMmlr78ogrFFRY3TKHsercjl+jnyM/c64KKja+2B6rXtArTQBoeZ
kV7N9g9aPW1CxHeB3ghcZrBUjUOyTc2Dat27eInhR7hrVHdsyfRsnRhPb9h0DILA3Kp7w1p0/QY3
jSSWcrtGLksyGCLKJnAYz/FgMltSHc6gJGRr5oThKZBWaFCAVECvQ8nkpnt8skK94XfrNKq+dbBE
WCfmxlBsFMRtTWvCDBL4hDjD8aGYG/z7MrmW5Y5RsqJisOjO0dYHfqOO3A6XCarSeNspirCxxTkm
zXbo2a6BbKaCZASuMmjB25+eNN/d9oRWeA3ALmMsPnMvQUkSJ6+ut+GbglGSoO7A5sDIMLIUj8Gv
BD89HC0d4W+5xXMZs5Br43EZxPfFTOSnKni03qEmR6NkNgMB1LPytTlFHsF5SRdZGS+nLYdfyW83
NZH/I18KElpHqZwSCGu+oUizv0rR/vbeCCY5khhpJmW77SvrbtAiJwLVR+bB2ij4t3r7X4PfEyky
FYeuOMGduaLCfYlVor20GtEC55y44bFRZqGUGqte6NMJEABs6xzIgN6CXnRDHyLVfzKjQK0+rQq2
efWJNvDQu5+xhaI0fNsddqG+G0BxRf40/fHXAnmtbZLl1uX1Dfl+W+7V5oMsVNfbtvk26Ja6rKaz
jHV/YpXlOh8ps9KL5A/GTknX6A8xH+BLsrrWXoWWzZgCtyFq9WxTFmtUIVq7VuyVgkramHePQTui
/+4yvXd8G8ovFuJitJSNSd6Aqjlj1o4XISfZVatEtNUFFEH3J5O6D5iOHKYH0cQOpjJd6Q75yL9T
47JpI+jL1j8SXh2kgKg5FOlmY5dbIHmzXYpPj3iA2KlprEio6oFKyoCN7E2n/9pQdDwktRpzzwFT
LSvVOjtGYo/3PB/WrfL2SsbCwFw/MkzCqlJfO4yvhjvM6lI9uKVTxzuRbxjaEdWMihTSPgownoI8
+wEpx8BEnSi7Ncah+xBfDcOH8pVsUKrDDq24VHn3WFC7w9MecSP3fHWO1e48DG8xMbAqkZXdDC9P
Jq1kKUzmDYTpeYDdUrY+Im9LFiOPODNCFldF92kj+mY5YsMctF3lLGmS8TUq/6o6QLL0MpL+gsqh
K9gIwmr2PtL6EtWEJZw1GIgq1tKdSkQR5MV42zA21VCzSIx1dahgw8ZOnAbR+7QnjFYtiA3bpjSb
YBc6bHWXow3Xf4EZosNuG2LlToYnitwueCBBa/1Tmm5i3dH9T5W9TWct08hHTH0OBs+JEVHFjFpA
ZKVshjhzJPrD8Sk8rIfrQl5r3OaQoUgrQSZusc/Bj1zPdPwBQfMOTX54QOfk7GVB9OxFcpX65hrT
dhadoJ1F35UvBQ02eENied4RqkEae4Z1JsxbjK8HPswg3VPWrMLJZZkcSgYQbf/X9IcoIRGE6uLs
N8uq+jCbnFMMxurGF+y6NubIcyslVxvWTGbjkMRX3lqf7MlYoKbDNaxgCW36+lxIPyUrpNzY5P6u
bZnjOIP3MkxmpwAGhUWvk3nM7hoX26yG/CGrm40BtwzrllrtFE7uJFKZKv9rw89++E29B+hYUh5J
N6UFUwi//cmRyg0jyq9+1aJWlABpG1wNU/nFrqnc6clGtGyptz4exJzJ6Ey3LnmxTKGgdP42KR9u
tymZkYIAzo0AdPVQpbsiYCcSRavyiUJJXRrlkrkry4XKcHf2mF9sZQuhuCvZEX1yMbjeh5+uuwEd
fBKvXAU9CMCA+jRldPAqhS0LXRYSxqKIHSu72UzRkWwmysavLgrCmjT+EpoGZxLJI5p271BWzb6Q
On4234S7qH7VaAwaolPTS2id9fA31nauzcx2nZOPhvqTJWqXsIazEs5LpUVo4JrdropIhzIrD51e
vY+TyflpY5zGNa7coALN2IsvuvQqeSmMAGSBZo3uF/+snuw66TLQfUBdkN2aUdU2AQwq6z8sGelb
5WXfHYD0E0Jv958p51PGuIw8PNpIsgdZgzBydJOFR00z6JDraQQNz6q3PSsaXTdeUpxCwRHrMqCl
1LOEJ5PtccI42+2HLxxn83GuhV9m+c8w1tyoibumpAlV6DIHGWiSfBWTTODiFZzoN7SvposexmFI
guYHXtguUB10Spq9NN6mDH0dAfAztQ6ZCTPplaJ10dlZtoux3EYk3ySI+Q7W+FWP6bzJf6DXethh
XCSBmDqV2rEHgzuOydm2qf6xEezyXzRJaWSjA4tPtY0VFhk/m7VQzKvSfIoeqFVfSPPM9na9YTMZ
H+bUTLr3SosfVBVI/KVyH4cXi6JfcXc4MtCg05RDoSOEa2mNu0K+SSBlEeHNPMOYlepn4M7gfs1r
9JExP1ot7Rvvm18jAvsw2GjAkrfkvoipAbw4CwKi9Z4VOa3KKC9SkDRD8KXjD1tbEVrJdB6E+WLo
MFuRvuPGqBxzuEchTe7D0vzThFKqh38yR3xl6hwo9Tziz4db1AiYYwKoYSwkxx8FiqEueDV88KZ3
ZKo0x3TGch/Ec7rsashXKhaEqIKURT4Z0+nA+5lYQSoFkGAFlVlHOjzR4jCjA7GIM4mMJ4zRvDWQ
7Jyz5jsmRjN2+VgSHGBawKQajz8Dy1no69qmiCWnp6j38MRKDasTChxaeOjeOS91M94VmECrZAJd
lujiIVVI+jXM27n6Ms1iW6mx43l/Vo2ESZXsiTY2zmXuMpueQ6bZQXpNoxlhT8ltqA2etmo8Yz8a
wXxAb6ZMxnMY7QGloc6uldA7cr1sRoIvq/k3SPoq4edNUHOXbKwyjvSeMVOJpSCpSiq2ig5Z5wU3
FkDU5+14FCOCx4DnkhRBGXtZ0MwrJeND1ZGeet6uI96SWFCmu+lC8N6poOutG3JWBxDmgrziBcSG
YJiAlvAXUh0wmKkfsFtGqAJ56TYrz0vJnVR+4tjyUJp7yF+BCKqk0PSEYyF2lhe5BuzzI2Xs5v2/
Ogg+9RL/lZVeDG+gcwMrXAuJOT1FnaceSfOTh6WAVsoKOVkrls+7C1c2hFsQmkQrDelnVm7KiDRN
SDuqaq5T4LB1Ky+zHGFEDq+jGvzvUOY59ri5+ib7ScNu1xo1W836GJU83zRgYzEQJ2rtAyV6yEMG
MlD7A8h3FVBcS3FJVSYOxC2sZuIkJopbmDYrAIM8mHN3/DBbBaOrfMR1Nqv25bK0csifLedo8iSW
FmQhrEZkqvsW/ncNTBkKdExowMhffgkHJQFOP/xqwa8M0MFPTtpSnthAouWblHnIR0wfxGl1Ld/W
tpB3ff0IeLutslsM1aljuFftQmYqUfyv7H5RQEk9r4O6YgXrxhtjmzGXi/JfArfnA7dB0xPTyWan
5i8fv5iENaU2eXp6JBnlBwrXDETrUNsvgYic1roJqAMHd8teczRYJlCIiXA4+hnAvhTrYYQFlELQ
lJYysRbMwzqlp7fedRQTMvqYYQObxAtwjPt3HQkVVMsxvJcRpv5pSIJeTp72vLQT2asaL834lpFZ
lPFbt34GW6MGm8Zbd6l5NfBnVYkE+iClZvD+BjI2wfJYlxG7d4LDwbNIToGJ4ILBaVn9C/4Fja8p
Cl4RulYp8tdgUo9hDd6YeCNdwqLI53RzTeVTN4kSUk9GLiNi7Bl9gWl9+y1BbcXwZYUTHgsZMJKO
EM9+H57AY83UkNHCYZAr7DfWEv/91oQ9IFOHFYw6zDCd3sHlJPwfioOfKUuVqW6UhYui0/HpmLBN
ICL0hOwhU7AADrePPCcStkzWMpUV2YNttIU9URNB3hrbzv9pmq/SWGbFtfexMc9wLtcNpAdVXZR+
ecziHz8+FYidh+Y0+JzRpjkr8OMk+Ks0q9nBGiaFQmGdE+wV/HFG8O271qKPXy2YvAAWfLuW4TvJ
1EccY57ezo3CZWdsTlNiDuhb8lUj4WrcCO8OVu+SFZS79bk6IhUVJ9svk/Flol0HghqR+8710Z6r
6jtEN1Fy2Lo+eCpjVpQ/CdW3hgI55Ge3p7SylNsoR6+f6cP6kGmXPvx0Jdhq0/6UqJrIA+BOXqFC
8EkinlT2wLjIcDorBkEZ3neJaaatztlwlrGGdjQHXtsjZHvULLwHj4Q1EX2oqGJbOV9kJnwUQeVF
sIJXr31bf/mYHbShgS1g3fy8PhMJvSco1VHoa0Ymi7hOKJG3VRgvJvNsgp0pRSuWEilZGMygfFDf
uFBV8mimbUy40vDzV0gVh1WnK9jH7nnDMrZhX/n1rSoyua8unvVxEYOjINiuxZbhWn+lCOYmNlQl
wQ6CjqD6JSFWHFWho7jRF0RgdmQpqnCR+vYnKEjrM625Ln+3ERkeItv4Xu8MUHVOdfbKqvpOcS9F
yDm5YjvaH2CQBegRIW007DzBQA4AgCn83jpYUbMScw+/DTLYWgyTaQ12ypNJr6Ti2zA3zMmj9DOi
YW5rvMqwlXJjx+Td9tpFDiuIKRuZZnL7tAdzbTJFozw2g7mHmE4vnULJ+bwjBto8IGA6RXSWOWE6
Kn3YPtxuev0OE84U3V1xAsd+PVdwgJAMFfaP3nvFk0b3qzZkpg0ovaauhT1JLnV8qCN2323GUwE0
K7E/Ohu3zD/X/8k8HPsfCSGcOiTTyc4d/pY+AZjwOKp0WPl2uUi416sWo1w0XEgCmKv4U6eQEHxw
7Et+e8QgxAwQIPTJIr1p9EUhfTWgeciSdzre0kD6UihA4mhcdXZC8cyAkxfVeCLgCEee7S1EU0ig
hr/LcJ7aZGjJzEGRJGS//09x+GXjAjQd3/9AlFx365RfKSBx5zuO+QdtYAbETmIAIYKBWRUoWSYI
FdlgEf/dTu+Xrq2nmSr/H1l1RzvFdux+TatsaTjZHl1B2EA0VNFw/3IRFcqtL/ejvE3SRwz1UsJd
O8KpQrFMpzwudRJtBc2vPXzJurEdB0DOFDkES+csnHT8ZypfvWS0a509DnAgtMnUWmybNOkdTkyU
QyQktt1Pv9gl/xF1XsuNM2kSfSJEAAV/S+9F06LMDYIyhC14//R7oNndifinp53UNGDhM5knk1ff
+XZYl1RFBAj4M58+S+yQbb9bO8U7NNKuJ/THZPFyURnHi5R7DBq53hYT/0xrFynVRlco2IpfCha3
PneZnFGS3nqLBn641w2MKaGQFycnfmULD58UvScrJ7kNSIbJ/o34tbEq4oXekMDqU3Tp+kuLZA0l
gaAKKlAA8TENqjc7R5FisxkhmwZ1GAP0Gp3ZRGY2HZY0UNxjxvQFWwLtN5hqX0TzqsdoKQBNQL0L
Hr93iObJKSPjNzd6Y6GUdJI1GVlkjImdN3044v8pK2xdj8ZialF+Tzg52kQd5789T8tH8RJbj6Qy
l5WHF7D6aYP3xm/XSkMuw5gufVRzjrgjQFVKnULyyYAlLN518lMQ9UgNpaCyrivoKhJ3snEelAvw
FZ8iRvokj9J3WDNN/XKBFwqf6G2ClEAq4iNHBIHwxMlJIKNpyjmxDWweqn12rd8uuIRM3gQZktJf
NfrO8S8aedJj76Kh5ZXSKYyLPfsR2HclLZfceOaKO3il7lR9T8LyysFC74yPqHkL8oK3mQ0RKYw+
nvdbiwaCgsrKX5k4NPY9ty4NHbfk1WV0HQaPUNkJpkEKr+u0mYxd+K6MkdaF95UrN21eyrecoIrW
xRExeTdL4gdku6LGB1EAvFEt5g7TOWVaZTD6iXAd2eMW9jgtAGPG/GMQ6BOjrfrucBZ6LUUWiaL2
iuyrf0DShymWyv3HvCS1cOO33SJBpJdlrJzgKgAdjXPkqMGvHSIELEDkQXHxkVmVeOTohR3MNnG2
sgHDtHKP9hBxQq6ajwQDco1q0a8Ji5xiOHdCwQxIg1E3n47N9tRdpKg3lXivVA37Vmce6ATcvJE6
2ZvoYUb6RgpEfd8SESOQ37NuL0d7bqwqn70PXC9UbAgtoAH8q3j0JptxeKNg7fKnKN+1gmqG6SsZ
Bwu8/LOGy0EDsBiuGx1sqQu2k9+IIEVwm5+YwZSwyrAR+iImh6m9yUl6I34SNvCG+HUMUD0Kn/88
rmt0jvwtQvTGflMPRwQf817x2LxyqXgvXvhI7GEthpv8yciCCL0HLrYCuc704Y4lWtX0Y+SAsc1h
IYuLoTJfYf7khMOpRF474Czpprt7fyPsnKanmDGxZwkfFXeFfQYQFISnQ71T8KeX2FMGit2pDQs8
PPHkxS0r9kAlfXHsbLvxlKA91Z8er1DO2FLJ7zWQ92nba+k/HKF+Yy8SnZLZgRjwF64QrZva/KdZ
0S/iVaeBFBGLF8tvtN3gfFNivtlJ6SJdv2SdYGv12XivFddvz5FVUOKEed9SopubccAAgieNzDU4
HlHQ3vy8u2ZKwlgg5zLHy4PfmfVL1t/06mDhlIznWCFmCfQghpps3KHBqEJdjgoRidK6+zQ7pka/
BVxPqNTXdrUWxtnoCQLNso3InRcyEUakGe3eQOLPNtpMGRwpkrujQwObgSJthXXXO67RElttgjrP
Db2vVKV4sj2mUX1SvncQWqKdYRxq6dH7OjOKN27X7N+nk8/jxZAM6gtqrTwv122QIott071qZRBz
ivqjR2stTD9cGzZIW0sP2mWSt58N2mZAN4ZzSVkKD/T23C4eWXXsR24JOLdU7iRLO/SWUco6FiSb
y671qaKW0jqEOt5nJjlL0nqVVhY+2gAx6yoQGBot/5IHPivPwQSIQPYCeuCJsTBNGZMvx8MuiFvC
8T/SaORDTMWWFQwxENEySmSAqKePDOg4si+lb2fOZGvKuwmDTO2/7FUEmnaQvGaDeyKqSIHcgcct
QJ83mjCN6k6ZdRmD+jH6aTScaIak4p0wNI5cGeqvNhwtEqxQP4d9AIF6giXHk9ZFTcOFEA3whNR8
beoRdVnJ9lJgPS4vncd0qpeTXBqCNzKV2HlaPumyEdd1+6IGFWkn/TrKkUp7pcGGlXSBWnE2efAd
9Gsbhm+mBuvcI+AJmk2nfDiVfNoBsaj5y2C8airhrBU5EkX3DbyB+TbQGQckijaaS5WIBD4q4Dp8
JtUttLKgVrlXhgmHCRE/Wm3cEFGo3vgaTceOsA5scdg1khrIMDG1kyvrF000uDsba9XBdqDO0lZS
gwfeMWacic4/yMmpZI138dbVN5vYCk+cUUmX+VdiMLxlFDD0SHxFyorQGlE76i6tQtPFu7RulsZo
rHWhwRgISBWRFvmuGfKVxgZqnissMtH5e8EX2R4bi48iIiwAQFpn7oOGW6eeOKu4j98dB6TaMOzT
mMaYfdFeVPhLK8IUIEJ6ycH4GiKf6au+iQa43hAiGo+Ab8krJ5p+Zof4m1K5K2iiLEyk8PfZoRjz
lGKqT4gsFfZ3T6oVD4t+IteQxZXTds3y2E3KoPkkhlRkpHWXfreqqvKMH3TXYjHEtkhQIc5ZMMJA
3xEmNitLxa5buB2bJU7lYQJHtvUt0/E4h6+xfiNs51V07jvtYAm4X+duF3vl0iIFhwUQ4Ydqcmuj
mEHYl98o57SK3wx9vGY+evZGrEJ28va7X/unvHODo2FqtCLLOuewE0XTHQcQUiAVqHd1Ug6HALUz
+Xc6ZpXhvWSO4TVHL3v1aFFSf9FFZzR8KYNf1/2QvxpfwtPaJxIwfxtfq4j2QatnqaJtlOELcUUK
Gr/TH+mADchU4Hjk3gfcBRyk9Td7MIqfjieNUX1f5QF5SRXe1LLEl9SoytEYFIMIZzE7Vf/sfM9h
ZxxQsxFzkkB+NdKFpbIc/fHKDVh6C0ugmOUAltFY9PRLsolA3dT3nURBmFnrwj/Y/hPsAZi+fzEs
A3Ihw59y2HV1sioSE9iNZO7M0UKSxkuPIUHtz0O4KOTKsthVLjWIabZ3Cj2+nXoGgwE31UKervGN
upbRgmv+NlFKZoVscOiaF2wUU52RbPPW57S/J2O8ASPINXswKJKVbmsUaMQRDOWLQl9G3sGtXimG
U/uktyDl7DebmL4ROQVeEjHVfaiEiQyO6rtmMX38Gnryc8BVRHyKMmzJTbkdm2sOhoDK1ok+R+5+
GvcgQH/pqejslzaDklKmNWVS3kFcsFEDWZKyqqWYxeH3hPGordXhhOxR2tt6Z9NZl+GqgY5P9oS7
hUqbytBcdJZkKosLIk0yyWiNGW1iRev4QyE3k+Bh4O1Q4ZV0izeXEpJOiC9odjpW/ArLrCW1o2ez
Ks8s4qAHhkNqtrEw1oQWwuSkRL/Fcqdgo2OtqqakunQ3eJeS81vcN5veICvMM+nyUnzE4SZm1trI
aONZ9pVhnE+/lLINkIQzevo+8PKrLxFSVF/orIRxaPKgmLfUxCBwNhH39zjgY6Rrzk5pU1Llq8+y
AxzN3qfFl6dPA4P3uC/ZOJJFH9N8R710FtRYHYdiYlHVhS2SpbIab/6Y7PT0rQnCB2E6uxroQz1H
LMb9LayAPmWTq1Y/8MQOY1jsmsRfp7jnFCR9nTJ8xkV+g16aJjkmSNwNjvCPlgVJEJnBkCCDDr3u
J0iRUaYQfFF35kr8CGVyQIm9VTnBI32H8jAe3IUtHETcFNjMUpiZ2mhSXbvtaUhR47jyEo6Ea7U2
CjWvICsJctV0evoLiCQxioVo2dm0I/VHPFpQ71T2Vd33iLXoYHuUkCRshYuqZdYEehsCE9nndu+T
nYxKJMp5RVr4c4otWREWZb8ofaaYlksktCiYJSaai/0uxaWomTWhMLgscpP70LtMwzcvUV5KJBsN
GWi+G1acWH28aAP/EGW3gews7Bf4pFJ5y5WeoI362PsDAYzW0RsC4m+snTrpHOqfMKSnrDXclRFx
rRnDJcd7NkASWRyA7BASG0Qzz4xuY8PDaYnFyjJ1o6c3guGZuLwiuDxrrFEhLBA3KMgZo3bKlwGi
XLU2D7GM3sPKPFhcrKZx8etsZaHMGICfcWG67LKJgugje6PqGiFOyG7Nh2prPy2iUQQOOiV+ruKy
0I6NM7706Tg3QcDjfLQBwVsagoOyYDICnyUiA6cMh/7WW1T8kXJu8cOT1wdETzzH+FaQsxItwqN+
hc+p5OQ8GeVZ+UzJu8KBxoTEjvEOuu5RyxKxrTymXsL5HEpxwhiNWkw1vyz2GwWKdXbovITtxnMR
Jg3ftMgdIRIR+CL3Y1KTIizysWkz6k5e/GWSVJh8MsH2PXL4sAHw9I9xjBPw4JQbwSQtWVnoSVA2
stI6DO8RACNcbzbd64/fLhmOl7RyWJrg48itw8YuWqBCGru7gIul7A2F3uebjFbUeYqRLBzzatl2
uwpH+ZtZUPSPfPKDZ/RGngKDaaZlCAp8JmOl9yLDbwu0zHCV/U7Ldux+YIBpxrHz6J7whwjmTt7w
/hfw9Qq/vXRW02+TEs4dTxDcVmWHmZ3KF9vL98iuv8bReXqjncwzTs2ludQd0M1VD3HB6QmcQM1G
+Eb7bTdqs+vN8c2tuQj8bniaw0v+LPJ/IWHIlHkIl+Ye29USQwif62jE6Ll3FNrjRUCOy/CFWoTe
y3evSWMuNQAAMDzHAWr3fDT2A21IQM6x2MLQAvSBMW6jkamgvIPlUtMDo0onvJOK4qJCbBzYP/WH
bNx/Afdt2gKieblXNmUawDjMN14z9WEK9Na+h9E3hkdneLcTxT6DhYStxHzGwjxheI6Y651CVlrJ
VV2nogBiFd6Id0hf+pp/CP0GxN5Vlamvujb2c6NnEZtMdiiTOVYQ/is8ROILewxfCLwHxc0dr6M7
z7fWtPKP7nkIfQb1O/2AW17KKG52RkRFYXb51o4YWTc213/7YJe314cXZPHrdGi+ewFzqE7kyUb6
Qv7DJJnkE4DwDm8qVBO0O+bZ7g8EwSCW4Qro2k3JNa2Z6z7fccXx38is2thKiQ3hSgqoYVQLJog1
gnh3ZhhvUVBcZGde6YcW/m4McY50vCHOZTI4+iAB8BiFK1wtnXnSJA7hheqwhF6o3SaI6Ef6385S
AGRry4HM6+Lhal8yoLjojkawG40N50ClYMjGxrkSxslOsE1Ni9DohHtUD8KzKjm8uyw6oVHW6HA7
EW10uWRgi4RUJTmVAxlLB4Ebcp7XzCmCOVRq7uzlnnxi4f0kzOaQk0qmaD37TONo5m91f2A+3fgG
wCHUEzMLA1fSASHZtuJBsrSktu+Un7C76BxI26zB4gG6rCg+gXpr1HimeLTidWgxnnInJDNy/MLs
wzz0ne9hx8cqQuDwOolqGwfFiQl0cy7xj5tzrnL8MAMr3/AFfAz/CgHfIT2xMrHma+M48VbGK4kR
zLvUD0CehbehHMu8DUk6yRuyO4NjFMjt95Sr0M57Fc+N7BAzeJj8jKx+tu6t93GoD7XJTujoB8vR
OyuA+lAXS0zfTQaLwxk3swGdv00BjLidcWl00Yt+mauvfo7RxsVdpkr6N5Grw1xmF8NbBTbGVp7N
srYwwNEqpw50rbkrl3BxY4VOuNyaaNoZZpfUR+rKBzdqUFp2c5BCC48OSnvFzEQLxg55GhLHHF18
y6g+d1V+E4724+Y/oRxZuaEmwJBUMsP9p+CYddd9/EYVB2oGUhVbT/aRZJ8xeCAZVoPYs8UazO3y
y6X8baT0Uau4d25j5pzg4G+l1DapxY7Zz7h5if6s9w4DWsIaG2GQDtTQM7Bc9H1ix+8lzhzNbDGN
U3mgj1KLU0McgDmYMz13Z0yTF+ZEdeiyvRTFTUvb66hUNw1rnRfQP5Tayhz30CzPip1+SqyGQaly
78hXdsqBQNes9TgG+R9BZqDh0ksq+nqTDqjtS5F/m0aHTQcuZNquih4QACRPE2tIq95i+YbZZxar
vOYCwl3Qm+BT7pHRPxOVGaAaTmFjiCgA+9HDlkyOg8ugKeCuNmZ1S7oTQcxOttarLSlrvMq7Jn5r
YmB8nt3eDIRAyTE3mnipivcxQfnit/XKt0fSv14FdVcQY8XXx7cwNc86D6TFJlQPXoe+oUTnUnTN
vK61f60JADQ3FiyibimRzamN6C1jL0zUHg4lNi/45xw8QGa56ShFWr4xc//EoQekmJHJrWLzqGIA
mkP8tTDtSTpg6BSAl4T2GKHVD47FGPqcwn0QiVzUE0Eg5VYtON7uKSOLmPjCDBOOgkO4bN87+DIx
Pcu0Xpsuj179MYVNtBKjnHmjtgbjSRdLk6UhBK6XqmG/JZagH2jY/Aqh7LJSgDJpj6RHSW6wsJ6q
mOvgty6Dj85Ezh8bnwa1tb/XjQPh3MRfBpC9UUKK6l/Sp8dpTZyaB8J/M9pfq4ORqO9ygb0idZc+
bwJ+aHVR8UUa2W8RDI1q2JvNW4nqHF1J3F71Zh0YxMBkDebn8FUwXrYYZZX674BxokbonF0YgVYG
UTpQhsSQgeDTVwpVmg5GxSSTb+K2qwfhWRu1835Cv9sMWfMjdeUXnM1DeqA8z0HF6riAElipGyVC
YGxoiwoBjrT3w5NxtBPvFj4bh+wSK+8R51x/rSnXEtI/6AGgpAPr1K8eOzfXzZO5q9BJR0TXmoYx
90JtY7hEPHno/j65Fj1O6YGNA9NWp4+XsUB76cTA/CtMQcpeLe3XBMkeVruViYeqAcJZ4key1M/W
AW0OMMHzkj0Gu5Y+1fj1QqZ3RrnJWnkIDGVuac5bjlvOjzGYaRC42KNyLdmKtNAhUu5k4BI2aqmt
VxU5pCmr0lH8VtXBjPqHCzHXrwo8HPCmWYtY6NuNIMD7pO4NLtAs81fdsuFFdHIMLVW6082D02dz
I0EE2XJnvbcIa3XjaTxdEFtebXzXMAjg3hDvVh2dAsFUssW8xiodOM25kG8DzhkGg3BUdVRkBSQd
w5E7hTdOjAOdveg+o1qc/ZpJ72+B6AsXpqFTEseIhady8z0Il1oD1Bsxblzisuk2RWLTHwLcpuUO
hp/GG9FxUTug/VWZOI+8XgN2sLo4IhzSlnXDyFH4xcHPJiaAubLpIFPEr7Zx13kPfFM/dD1ZDTAF
ZHstB6pwViHQ/3p3VSJWCGz6OjtmMgh3gIGm3jM+Yjo02AymyYSB785tu7G8m7AnswcFaYW2FeFG
3QqaUZQmcbAdE+ECqaY89SoyzwIFdlW6Ggp4QDl8Jc4l8TkMr03+LLOPxBxXHj2ENUU4AY8wNGWd
SzzgSrtzGbry2V9jgVxk/YSEvwK5Wg0yWoO2+afqkOXtelZ+GYp5CHI+ZJ59SJOed0W7+uVjqO8V
VBOl7WYrqw8R6UectJSSCSD6xPaQZx08f9qUZDOr+LVVDdNmvTQq/6LG4T6NkKHrZDAvRQDM37cJ
nCG6EOGYDZurTt/7el+Oh9LcZMPW8jm3iw/S9nC6wFQ1n5MQpgaXW0LOCOEI+vpOY5CqYygy+FAW
dKPzXFNelIE3vDyF3Klkvi8z8hbqfOWU2Vw8LTwPY4AEIOuUlLZVW8CqnSmtC6TSwU4NgYv1G/JR
YAFEvsMpzfa5MOacWpKGs4qeVfeipQMDXnSqnMKB7c5F8UjtdisCRLgePpvqYdKEBOZvh6grEsYx
4MPEkWQgXBlXih5AhqMrLVo2YjIf3tJyYMSxUEZ/BfiCE7C6urj/OzxXDtthbpsjszYP6nopxxeu
v42ddmBiipfc0ndB6AH0/DWejY4Y0PhlpPBtKPcRpS3pU4umIh2DmUC9CZFyeX1yUvkQmN7I1U12
w7iLR0GvBpJavCYm5NGwpMQx20Um0IrxZU6ObR6gKSGyWxF9Ve2l8a52fMHE3FCh2h5lRixIa7rZ
9U3pzrX7GY0myXNAPjH8073VASPz6GqZ6abmrbTys9ons5XOiCoHL9K7W2taC6cZr83TIFTCsIeF
W1ycTFspZnOKw9BYZHG8dISBbs+nPR6y17ImsAgbRAaaXCKxzRiUk7F2ZlCN/p7xKu9Ql3+1NU2f
scwN7mdDjJeuO4YsCEWiMr+uqrOE+2+0XfCaYvV3FdrorPIRL9mI/gqDbLKhf46VXDhIIkuDOLNg
ZhKMS5uHMtoyUT6Dsb6JV3cMcAhg5Q4O/sDYrdgUn+V2+FSC+Cqru1uM52IQ8xinwsyUds3bDfNH
U6+gmTgB/LXqNXvVBMGrNEcZneqqPgHrgdcveJdInE99k9Mw3mqts+9lt4pYm2SoMjPlOrLfHgOu
+oySNMeZoTesxtpLFRwT3X4xvAkMR81WiZWlqChIuCHZ6t0HFDeNnSPCiSKerjJae4mVbLgO7cLL
PHvJ/qy1iwnW6H5W5nDs+6pftBlpnyqw/Y5A+4x0NK0mlM/G0xW8aFBZcpbCRiCXYfGq5Mvs10GK
6YIvCaqbVCMV1ahfrhqlu5K7SEGhvkgb1Jg9q3jyaedG0xF1VVhWUsht+2qbaohTfU50NTN/Mpj0
cxmEe0xL/jtvCPbJJkWiht4Lk6UPDLObpigaanldRdzEC6UPzI9V4s1oLKN42sapBB6zQxbGsFJQ
Vlrxi2dYx0jB69DVgEnqTaQD/7Pac6l1+Of7pdQU1EhoE4TDuEyK5oRFnM6Zt1ojmU9PJnXiCsrS
3PGGg91xbmbKoxaPPPhQ+4tpFjvKRCjrETpv66RH5tTFzZvu+tkVZ5dJRYLam7IvDcJtE5sXa9RD
JPo4nKrqzZggeu6YbKq2bfjkT3vEYVMb/Zb6sa4IhsJi41sQCwTiIMk82TBOnlZtaNGRX6fhl6Y5
m5DblZsGH05C5kMHRYPwVIzMQDpnBYK7HDhjiU7Z4+vrOF+iiHMtgR4pZp5E1Z/uNHVXIQ4MSGrV
QOK4zUNhm9ymym/F5r30BNzDbN6jkWCcE9Ls+R/qxHdhWONWGteyyUFH9XzokLM1qO+Jo2caNiOK
R/qXoiWInoEA+1r26urYwa5tESaI8DOuiQNxiYOggdUVbisuR6e4V7T1CVWnpbenzrlbVkOdn9+r
0D9qOatUlgpTNFxWBQuIALJ7q71uUeDLrTQQ8/IlGjPWcs4S99Xa6ZOFBRxEI6PEDiE54bdKWwdC
Mma9VCHgLn5kjBzyBOeQk43kaVVYbece04UQDEvpTbGxjOWH8CWgiU9dyiyLQQKoVzu9uN7FZF+e
vlkYHVElUoPftTe/ZiKaDQvS0jr77sHBz51s77DCLSfJdtO8d0UdQNTt1plq/UMc6DSgRUiWX7MN
fWtHZaXRwfPeVmV/r/Q3YQ+3zmBBVfEnF9t4B8yFwXtC9nF3mAV8NLXQ+tIG9dhUPSQB19v5BJF7
oIgUXoUmPqnYJwM+4oXdv1loalxE/Z31MVRwshvQLabfnuvCuumAlg2Czr3iwzQoIjN9jTz5Fcj2
udNxx9RkyclrFGGMH3eKH+OqAO3AkqwS1pLRE9eIzgg3Mr47BhVWVHHUfLRZfzAI5ppUUunYH0of
Y3TklYvaaBfG5Mkg3CUciagwfjv1M2A3UGVAwzIiU60zhitpCdY4xqIS7VyZwkSinzILWKz4yzrh
2O+i7SKt3ZUBBUKyYemTFYhWml/+epVhEdV/RjYbrHe3QabscubWnbGIXI4RcySvQaG5skhkVfGh
r2usGb1HbV0Vyxw+KLcHw42WLk82dPWLKCbFk65CwlCKRU+sZsmussO+FVfGPiJzhNjHa0AzQBDQ
Kuubf1C7jzo1QusxtA1vpKIBV2gWms7sl4Q6PEa8fy3pe+BZWXtoK09VEXOBDQtXtLF4SO0rHQS3
pAheL9KIoGD/qGrgdnqRv5Z9uda5LsshXvB8MvS1uyCXlxqabgrfqP1T1Xm7GgmA2n0kHOmRRrq3
xNs1RadERM3JEs+TYpErE+37LAbj3pygalDVzWtGZSlcv4wk3ZXr2dye4l2CJ8eqd5aLppRmfC9M
GnVilkorPw3cX82ApUNTgi9Nh7MV1V8yDJcq6btuqD1Qf9ixZLyFzUnGk7yQdQpSXjv7nv7T0ZgO
jvuJjiM7YOC2yghzE1h72DvggeONEctd39Us2j2yDZwT03hAofFPAgK6iquvaEB47itYOfHBmsNq
Shod+6OaQu/06i2R3Q5nrY39xBU4sx3nX8qsoCDVC/reMmkJ3RIcy/ORahGP0hTEbTnsGMCKdmZp
AL8HW/LsGmPZZcqiccJ1USfrDhBITtxXX8uT4TYEt72NLi6bCcXvhOzBxy67lSnqgwZnQ5rdYMEc
R0F2sros6XIqFicdgfbhNIESJtT0q+6DzZg8/D7zRKgsxDxh4VcgxnZ2RipPuE4p+LMIfxpaspHI
yHBJncuWNZ0zlZV0KN2mK9sW6sM8BKvBTQAeGK5hi2AO5+7CEsoTC3E2q2Fl01qffiSXOKvzNF/6
WrI2WPqiV9hk6CryVlmNgbmRJmF15Iek0QfLlkmsHKQYIPMeOVZL3hJJsOl4aFo+HLUl9iv0/ouV
D9yMI0+rwFOlVZjuOtPkTazYlspEoQWPgU/1UD8lSaZ/f8ZpS/P099O/H9zfkK34brBqbqeJgNTr
DIAVhCbTHfBSgF6pfQuGEQqRUqTkavOz//7SLoqrYHPeaeyF4ukv/D2Kv7+KOyDBNrD1MivbjZH7
wqqbLnx6SEZZZ7s4cYhMnX4J/5fUB0PyuLIj8RVsi/++QxaTTTeAEEZj3RS7tkr+9we/1g66ppE4
l3eTd1+x+ANVkIMs2D79fe3f4/j74b8PS9o+XubMXRBK1LQIsRV1+KKdOasjXoTBocf6z+vw36/r
dcUl/tnfy9DBhkzIa4yfdtGG3kteM4ZmzaIMZNYo3UCOtKHoKzUi1bVDJJRP70fdp4s+eAszlnvT
x8d0xgze8H2soXrU0mFaWSDJHxt6dL0/Td+PgpNXaPohUdjCJOhvorgcWSIzKSmN0N6wVMRG5Ibn
wCSJsZwsSm7pg/XQDqHh0WAo5kZML7GHtDKtRbSNokxfUSuf/l7vvx9inXlPDJMBXw49nDk9ltEJ
8x1+VZyX8XOIeuw8gdkKpqbiw/j/twDqsLPw3Vm5a9AdoKMu893fV/69006NZG0IPiu9ZPkX9ru4
IDg8JX45UfTtf18ZGSTWstHNty6LE2359+amGvcFqTPryBZRx10m6cp+V1iS5NAGW6zjhFy8f9/j
74e0JVlUcznM/n5JNpHD1Hl68f9+sFpiCyLH7GZG5Fm86xJeTx8yrjbcB4VvtVMcu9r9/UxOTwU+
gVYkwdLPuQtTvnq2C6DAYZKo0fL/51PjWGgDepKQsB7z/uIwTAbnP88L/dj//st//3w2NhgU3XKV
h+r/PWzTsZkmxvQAf5+kLi0P0htJO2+mdFQ/2KpudkP4JXehTgSDzDnB/r5Zb+yDpNgYqE2YmoHf
Q7RzUjt5obNDlm9dVV7KWOWQ++/zV8IbhpB/edQwnSk5KlqwR9JHscAnD0XsXR3EimwYxjn9mlPg
5lBkp0ULGSuMbZ69h+qvndzhGqN0anyD/O9NWiJN/DsuIlMOq/ms3Jd7bwM7A/kCqoKVv8Yoi56J
RqTdlht/3c8/rNk3q06qnUFf9jkIFt+KVmnLHDGqX9QOh4jZecMiOSVg219GtERybSkrYAgMJrQn
jNO7i3xULpifoHPmv6Lcup+k9w7jydEW0O6Kd+JwM3+JGoCE4ilIj66qXBTOGmIcCSlQsJx6zreD
0GjnaL8Rii5Y0tEUFAa0BGZXJFcsdHuOEzxA/kUqcTDHe0/SYIVdloay+si+9U/aIYY8UsDyMgF6
LUUI6ZEYYkcZGiQz0b31UT/Sd5MQ3D6DO09u0u+xZYKCyuwiQTY6T2i7qNv1CTSpEPEjGC9D35ln
co4e0GhnoFlMaoLF9Hvc5Ngn4I6zEC2jn0AQMWd+I38GSAVMZJjd/MBmw0tv4rgEgTa3j4CYidkI
LCaK4JPm/YNwrkPaL0S91PlYo6dPl8RcqAHhRcsc0oPLmUheygKUGxIo7O0MXThMDtzWqOWg1T98
jH9Tjb9FCMHjp7ekg6N3xKPFa+2HM4W5ANQKouvYY1OnzclYI4O6Ra/M+qZcMheJ0baClV5EWb3o
7x4cMoStqCemfw7vOP+O/ezvhCF0DFTITPyoH1SVJm85gDP2CnN0iuGP+0SEVz8mY4VcYYikVYcX
hX2DoFxWmeF8ZCfy4KUDbKXYC+XZ/aNQklQDP5ioPGXRfrrYJfCXwdcGQkbRTpQQGoRfD++afSTS
ZVqg0/twKDB3Wpi0d7/YQXViED/9dwPB1q7IF/0vDU15aT+1Y39iHRvtu23/6ICXblBGoy8XKxDD
LJP+pff0QVdOc8UT8L7Lh/Od/eMv8EDTq/mM6InuiKB5FcQkmJuVIJTk3D8H1/GZ/eNXDFXJeUiK
efLgTeVK4HooH9NKbZy3d3ZZA/72mfFtforvvpyNzxA7o5i+jL8z3vNTeOaCq1lyQLScfg92hgNZ
iwarmVPysvfOr/xtHh6PY1raIAgFIPZAqM0fB9AMcc7S7VB8PlPmefWSmACscA++wnnnG/IF5YN0
mbw58L0Vh+gXHhmwmEd6RRtJvxYhDn64hLLOwjNvDs+Ut58Hz5uOlWBk7TE/Od98cfzPQlWVzIx3
BE7tQ3/yf8Y7/4D/Q7smpz/lYvF/wp/63vE8ecF7tPBzWkteBNXZljVL7TMXacySiLiWYclPgPui
AWYIAqGRFt1EVTZ9TJkuJneRTFeyDUaKs+cTG4WngeKkEZwDl+Gg6HfmZ0CR4M6cW3LXL/yN/Bke
WEdW78ndwmuC0nppvTi3cDt8Wzc+8Rwp0OynF53ni1nggBJV/HNIKLhKdzYw7sUMjjZ/HxIXjoKb
jTU+YF7ZD+4W0TPGc5Du1HP0BZIF1sGrfXXOxpaCNWKVrM6HD8XEqAXugl8z6nYJBETplmGB1sFu
pZ3zVD2w/1ji9/Y0sC8qfI4mVLohVAjDhEkkekQPdeOsY6M2NlnaEItLS74mZQ9Jj/tdLlki4cW+
Eup04Ungi6FGAx7yi4WFBbCCdHPyyjDuRI45K5I5z5luwTxyE9nC92eXxgPg4poRroNGFGndbPiX
gvz8ZajBL5iC8JnuxpUOYhitI0u1amH3nHroQGY671wxdwuGE3PeXUhuXDXLqNGJa7R/g7qPTwKS
jpPFJ60MGft3Aa82D7Ds4re4Yggq6+7HbRhkjEsuHG4hXDlNAx2a1dBSk/9D1ZktJ84Fy/qJFKF5
uAWJ2WbGtG8UNjYa0Tw//f6W/3Mi9r7ptjEIkJZqVWVlZqGWojCYUz1AtMZFCa9ooaVjFgOhGg8l
RHjZXvg+MOaK5r7Gh/UKiNvosUf0QF5Q7xkqHpobA24ACGMwNVgQxMoi+KnHBoeMGlmiltZoCSf7
5NWwvrkXowMBuV1bT/ve3QjeSA53WCCtsZW/m/eGqGg9gx8COwtHhIhnfJIr138oT2Fw6iYH/QFW
cSjeuSsgWQrecb0QkS5ZF/z8xQ0EQReHGoaMggrN2YDKCokWYw7ETsTOYH329/jmfDJfHXsF7ciQ
7di4Mxe8x64DAcZ0jG/pDRQCtFgIWdf08szqji9WM7pA43C5RrDQSK42EfN2lmeMUldNi8ZwhqtG
wMAnRjlz0RMXowRUlgbsH3nVZCCDB+56Znp85i0C73N1RdM7wsiVXNjgFoxU+iZzayDKdlQB5GMD
HS0aB1iMLiWwC+RUDOXF4g7dMBSNm3IjqqPRzEUswqM8dPXF61+/97uZgM32/ke9n67KlakFwP7Z
rN3DQKzZyDBeZH4S/TLO0qn6yjALECHRvE83UBPM5gh3fCHIsVvox+2F6N4F8DZSJ0czj/7ebU78
AWvOH+0mbZRbfTF4HajeJTuZj97wiGmY252SC2dRmBDeuB1eawNCrEfUUR/6I7gQj8he2RjCLwAm
9WFjmbZvPIy12EhxfGA5k7Ccs6eEYAdx48OErM6MJRok+8rR63UIj3Lp+HTFK2acda0JKXUMV7ae
45/QdeU7zjcQCAqMTKi0Bt0+aK+2QAgzMUfIZoKhOsGwypv626yothpbjuea1vYMBsdFn+la9ILW
rUkbEqInZOEuaJnLDB5b69PSDrklDMPSIajh7qIY9jbn3dm8zGJB8YJzx1u7siAV53Om0kEJB74A
IUvo5A4zdE+MP9/Yq36tQlrtlt0VJRrAYOF2icvoFxt7b5Sy6jx6YDrb1V+MPYCl7pizLzkt3yG6
k4br3xpUp4/0CPIaQdv8Zm9W0Yh7NFSZZJJiNp/NJghCxM1j9ztc8aZIjzIGhAw9osKefusz71UM
M5MEl90/mXdXjtFczW/IJDi3shBBQXFWMX7JFcpzd5x+mXtXdW7zOf2+7JkfLfzv4N58MrzJ/Hix
qONP/QPq5XdEEkH7AOqOPOs/gjPH7z+0Q3XlJHXBvPlF18lQOVq2kC1x7+eU8CmKN+mfz0yWyUVw
lWMyDzL7C8LacOpt2NHQoNEpon7AU0V8wDiZVb/hJ1oLkhaeQfOu5wtA+ABttaHtwTzDl5zLMpex
KfwdGcTMRS7oUDsfaAXI7eDdycx/hWIKMxpqzKy7y5v2aX5C2eZ+JVFCMc+Gyd+4WQHeEYX8cy4d
ZSsuR2guLxVMQnmefGC+m3FqGfD5mzOI8EO6aIIm5Ma/9Nj8E9A7XsNMg2MlMACDYZnIs1iBsY79
Cq9Jr4qywKLll6dA68qRexWeTReIp7xNtMd+VRSHGGnzlkbs0lBpkStJc/mj+eVaV9cBmIXBl98s
tsakcp5xI5hYnCHj7b0Ya5RxWYOMJm5krANzqfVrlO6cTVZTKc0THOrHXdp7XBVVwXt1iw5cWFFz
6pJ57OBa4LZ4cn76W4luQcrYwJkYaoRlEzL4Di0+fqwzhhSxe+nWHtN47Uu+RNM2rmA4zCClRzgc
kFmZIl0laYrNBREoPpGKJT/RIX1PCBkM/kS1RaZFCpSlK3LdCVcIssf15Ew/QfrpFCWBQ4XLGCcG
mqI+0FHBD/T44urcM0TQoYqi5kHDR65NpmNgHjPv7yOpYAV7ccNmQGyRPrtyUD071X5rJi+/HqCr
hFOoduwpfL4wc8sWSfICOS4ZqmqvbW3eW6u8BWE/EBjieiG3qJVcsd3c+ISvQ/VFiUKmRg5LksoP
GvXIkzShe8ojW7X4A0niBN7mFIuppeQL++ersrH3XxjPjsw/Es8h3QPPoXS6k5HxofkRNVL4hUCJ
MaV4uZJi8r3COS5v1NivdkmNBDQ31l4FjqOLf6cRR26XOoSxlpg+wyItnkTYAIScYnLkvLk0Oslc
IJ/ppSs/InWG8hWvCoux1Rwd5TU5NUPGfE9Uga7fGau0khiBmkAYQwf3kPctlMdzeGM4cEVKyilA
nEDTi2xDX3AAyKHHghKEynLck9TTkPsr5/jk1Gd8eAEnVtAnoRy5ChmhDbVEJKfSZ/hFISsNQjBF
6sgPGAqh6RmFYosEsccYxRDvxR/x3XXEWAOqGcgPkJlmlKyMjmT3IGuTS1c95w/SyUhhECcZJhQC
FWofPrQ//IIrN+CmSElr7k3UXCzWn/j7tbNLGV7bPnBMdnWUJcx1f5jkgj60ubkPduRoxaEcQmOt
JKjccF+DQxQdWg3Ob5xb3S4aaGHGhMG4wggvsniT1kJjrNAcynZdYjGqXnY+m7r7KXXp+TIL1bV7
aVtao+wa1mBivoOLhOYrS31CzZhUnbRKDNoWHcBtG7zWSgl61YQwUFszZ3W2pICKijk5jO+HnMXx
pogvcZQkTB1EWWcYASlsQqTuFTIB+jZMU0bPo77a90EqOk+L9e8ugkci+9+jwbTsQoeuE9IUzA11
VcWSM1ci9AF90cL0ZTTl1DqZh52CBOLt9pXObFT6NoYFqS1KUUCVE7ll5TO3byxZJOmEq3zZgNok
2YSz5YwPHZtbCglqBGhc1CpiVehwFKcDDcUWQQrKYcJf6qhbKeGtm7jC1mMiM1NaeCVSAivrdYOg
+NEAIK4t/wMDK+aLYFY98xkRWReso8zXK1eWtGP05wExYaMj4+lOuxHHDINENyTxyoeO8rmJnR2k
+JPTM2FCBgZnpAj5ePUJU2fY+vDJ6N0rewNbRL024Eow385LzcmB3+D3i2mEQRZyBcKJFMcEV6bD
ewkUoQQrp20TC7/fF/MvByO9s+Ym3Iu/RFSAuwfl5cn/wFhysK3eQ8YfjmB225ACO9/mzV1ALPVK
R2YzekwRYaSKM616zC/bJZ1s7UlITcIlOSbdyJbbChtY7KWH7W5QdKS81W2woIebDx6ieiJUU8CF
rjJ6po4jnMccDiTbPaaVlAzxKhHGXwzsbYFZMcDMFn3rpdbsYOAgbFWPjOjSa1G2HKWVZod8Ip/s
FN0d2sNQ2nT4qE9aCeNn9HHrMV+uFCjjh7pOXlOLvbVheJGJMWA70q/uUOkgJJ1FCanaEOhPxW5o
CuBFIyVqtmU5cqkYnOnX+CGkDWRv6MKxpdxbfaJkgj/pOgzqGwPIOC8fhDvtgXYn+Meq3q9rB9G7
VL0u6bR/r9DdU2guKOGp8M1hy7AhwBUuAbCPKKHteSDSaTYmVIjU/CZYzJNWLAAE8QvwjCp1xA8T
vxS2Wnzzgw3uCprdbZQBHCrXmURvRdiSgdRkwdcrIamKMeqsarlxKxVa/kjz10hslK42vHY0f7MO
n+/1q4kteIzc2vKwDfJ/KuT4lmvSlCCL8tQil5kwLY2kZRgGjPEIf7oKwb5ZOu+vA7dhli/z4H2i
24SCBjrTl4KYPEEzvS39vWZuqZ7YK2x/4xsPIi7KLrYVJoERrXvJ9kZkyGNJ21E2jetEmxb5X+ml
SUjuZLf7Uq0+6tqpGX5sLSoqytATvUIqMARZFBMas433yWWMr37tgT044GIGbTKPFVtTwMU7Faqz
8z6Y24DkbWBXYGws8rDgDQtuv+Di1R+SbtJnVy9DpTDsHExPBHYK7RRehrpW87fOWuCSWbULrHnL
Zm/RIiBJil0Y4Y3RD2/GMFLPe6QEMIhTVFHOpoMBIyG7Wk4tLmdNmu9gdV1N0zi1PdTkIgVsC5D2
UW8GAyHcCLDot+tkgA9hHDvGVugMtNFCTPh6GasS3dKwxY3YaXua64ahs5t+yYG/MQp0LFFRuPWO
Q4JASUfWDJOuyRuqW3Pjviy+rI1+h47E9k5bDlimUDdT77IfVk8kOCB9Ie41cM42QIRMKdf/Sach
fYuuJpIdLZ+idS9Fl6roF4MkGV4xQKc0OyxEUk45ylB8FoBzfNpiUEoZ5Efibr6aaNnL1rXzGUyu
m0jw+7b7iko1WA1Kdc1SqKEIlFsDWdQ09F+6dYhNFQCjQZmMNdUWlwmAKGZuoMPR11CHGeHwN0K9
5SYpmFlCHOkkz649ynaWFagu6JHyYgVRIJEuw0BfkLUQiPsHgR6wQPs06FcvTJW5jvMXcvThhC12
jftrY29DGQ572a8qCUSllhENZvK4Nl7DoqxQ55TsEERPZa0bmO4rur3ssv7XUsw9s0WD0WlpjVYd
Erf6VihVzvKwmXHO0JIWYNquLA/vLxBHOP53JrFtFBsTDWSI9TZVWq6YfuD+A/XSpXMltyu4GKxM
AE4TjeSEOSiV2XAaFRnfTXKlVoECVtoaA4LKxFznuuRJNFaoam6peQ0RB8NkxMi30jzaGuHRFo6T
TBky8D8PYVAyWnrUb5naG9hE0rd22D/wzIuPg2kYK7/iFgrxwtGlsYH7AaKv2N3sVKlytpUCJkJl
yQncAAWHSJYh6oruADkfkROfeYIHj5DUKTpOk273hPmv3s1HwKiAJ+AU45vYnW/xu3oHYQKj7G4k
oeAqNxnl1P/H6SnQuTfEw18K0AwIPDsVwZKrTpJL8su/VMfBT8nIjhvWUpT6IE36Pd+ZZ/Jw6cgD
wzN8J0e1kfPMlKfY8LACBbX9y21te8kzH+S2/jlXRTLNB/8pGavAwfjYpPFhfw3fSXvJ3cEkbby0
ecfQM50Zn5PbDFAJvIcpUUBB3a3dTbd45WyACEyouJxjJufSYMWRZbynxgLsQXQ3aPyxT6Ml85xk
A6IPLJBfgn9k5YDnzFPFGA1QmUyVrY5EHKg2Eumrx/lm3+RwGObwIB+ULgvnlueAL1FbJLtg7TQL
6XdaggumTzLuD8IsEBSgKNeJt+YzC1Du6J9BTdEvP6xP54p4Q/oanC16LhnZCHUkhTsCYNxAX7P8
Mf4AQUq/8jl8Did/Zx/YgcSYIKpObWWccH5ilBTSPMkWsGOnTxgbMlT6xjkncd3wrkC/iA4QHEDj
JjSJPJ/ww4WDYakO21raBOZJnHgHNxCP9IN/xQw9YyEcpgzGR2+FaOHvNueonDOwGtZY9yQl4aqq
978qJvFZLJwQlg6RgLXJz9InfRJaVR0puEP6OiO7oOVkK6LS4BC0qzhzVADc9CzWkM0LbjLCB1bF
frxTB+AITe/6pR0dvT+klKBGVfyDBX+pvnFhMhKA11Xnb3uUfdLMeK8+0Oe9SkZ1zGhvYmohUS+D
eXBKJWxNxfYdw8Agzn/XbzxD29ZMQ+oWCoYqCCCRQ1CWSzTjILfSWRG/JuR2e78hSwfpnQ8f6f51
lU4vFBokvRBz8NkDpC6AVcWzQwwJEk8vKyToKWkvN5gZDlcMh5cdBJq9omR3WL0//Gy59gD4BDtV
oh2GsBtm1r4LYmtdjME+Q8Va5irbARZlszST6IxBPVLNdpcxcDR48Xk54tzGfakL1r4fY8Mm2Gsw
hZiR24fmsSkg2mvXXgVQ7mHdrqOG5qBdQN8dC6C83F73NViDS1nIqQaExzjsA1skZDVOsIouiSru
BukTIM5hgEDxJsI69uDYjIN5j3PZ/JbyG7Ipmo/KOK+Fm3Mr3ybZY2+pFxaGhNuMXrcsS6u+U7kh
m5SOmDxv3tt19zV8lXS8Kcx2mNAwCs9hZ3mH8kt4sZ4U1bRtqI5pbon+yU/QQMD1aN/QC+SPxlNu
l+SzohnmLHlGeXEmrzr9l8Zxm1F16g+Z3ehI2GAtPeU795/Z0l0178FPQ5OFaKbWK4FLRJD858CZ
jIyK/hFObIBJERxpFZbcATwAs1psZhyQWOKfnbfsxlbO3cIfe5sZbXPuM4AGzhlFD/XoDFHHAZ/I
UxvXDxN659wMf4Yu85Hqyx6pgvEsvoJ/1Xv8Xl4AZS7OsdzxlpmX7PUHuClZQ+++o8WneUTXklnt
T/1BSIsnj4bQopoDrc/BOsXLFgB6cyLGzBYRz9ogY53LC1/01vS7fk9xcVxU7wZ9CaZw/HWuEErN
whNu/evkQmg8ahuDiJux3OZc879mbdOy+SRRfRkVgmyzqkbb3lpd/2Y6UkHzvn4jukeGRzehi9e4
HxFZwt6lOk80LFyQ0M7au7+nX5Vmwp2HeE07A7oehPfcoSEBkkZfOT5Z6WYK3xzKCkICEw8yr8Nt
hO6WNXtp4H+z0e28doGe9kRzfTNt/PP4gEgOyPEgAHEF/itj1DuaHffqbzmN4136VM8O0/hqj/BD
r4uQxEbTkwKzZEB2bZdrTIhrA0Axt7CBizjMePfJlim0yJY5D9g1igU2I+R1T7JpgWtPc7qFL5QL
fw1qVgtQU/E6Dyg42Se5+LyCeSFUtzRo/0Avmty0JXihGKSD8xMLvZp3J8AzbkOahNmJp0pP1V7R
A22db+wrsJfp242cmP9oDiTw4uOF1K/011uA7AXYVYCinvILSCfD4SPWUaFjrdYv+prSducne9Qr
/RYYsf1OqYdWvD2stpNVzrQr5D6NFAZR2jCbfgkamPbmMEuCeXkusUvC1+BD/S4ACUHGrlY8M/7Z
p/I7ffvpV8yL/zAr7hRccmb6u0MS84s9NpLp+EoW2Xt6h+zmI66vyfjrmFg6vhuMp4M3wkjOaC6s
UpqbQ2I0vGMBUuXEih9zmxJeI3wUQGnRVK2sFLYiNtMgRXukVTU/hO+Oimm+CsU0mwe0EGE3zTJK
J5smZvLC7szasoQsIC7gefnNOpI3tMNWbTZqu6QVUyuHoTwkwYEWTfNZo0RWTnz/3MWZwLU2/sO8
OxvNs4DY40Xh76bxKCunhAtKozxmyDFQNIIanLkChtQiwEUmSzukkOd1C1g/w7KvSz3mkSHakZ5E
JEYqYDYkX3QJZy1aOkDvA3h8d6U6xGwkUok4Mz7Mf/2e4bUCkKAcFA7IsotogqeB43M9APfVb8Uk
vLi9s1CNvZmvnP6NS8iMoeQBAIQ6tL74d1aReS++YnrohrGg3QfI3s3+kXS9Lirfj7SI9U9QZaFS
pBBG+YHbEiooEi56kaFLgGFLnkLke9wfYt2D69Tjgt1c3O2QCRTQ7TU2IqQSREOezO2l6gJJYDdh
swdt5IYBgeSvdOK47cjYCA3sGfBO/GFBlXg03oCBSAIa3wNxpMtMWw5GDb7Xz4nsAq9SOg93qob/
8EqIKYG06HvAD9EN1g86NgZszzQFEJyzlPM523xF+wMxGNZ/sDG7bKdxVSgB6Clp6sbAgZIZScp8
fLx8HWHXeB4jLjY27t9TFFGUYyZE6oHk7Mf5wc8Iuph0SZrZwMqENfqNNzEoPA/I1owmDzIt8ihQ
xbmMPZCyQBEG/h90iyl28VmB4BpFC0V3nW5V+5SRbKGYWc36b7olyM5JqZz8KzH2bQEFX0ascA5p
MwQg/2JVkLDQoZhcXILCz+YXvJ5WCathtDal6oHmY+uSfSYPcPqeZcIZ4IvbMJegm8/od9FvcXgX
/v1ljZA3jWecZw7Rg7WK90bz7tymL+cJlSGFagRG300eQmDmumEvd6P9jG+p9SQ8k/o3X/oddElR
lupdGz1KPTBnlsf08ijma5ecjWSApI8KlxyZJeM3S8o/uVr5JWYLXt1v7bOPnlO0mc0zl52kDhS6
8L2AFSEmOczZLKiDM+5EC+7VT6Dsin7HzIAG3BWjZ3hWtJuZ8D6pdP5gyLLZoqHU3BgwlNCDeDUi
g1RtrloaItzyyNOHJyUL9Tc5cL2AUkIqQQwG7WEbgqvhP4CFKIK4PSjxWP7sSxljztslVJO/7x3U
LtkBHfqOKQmMbDF5A3Q8+DJgB7ZoOozGGErzhls2F8FIvBb+L7xpyJmGyzWJaCu91RGs8EH9NLFC
j53wXOHZjVAd9Uk9B1RuaPE0LlOCpQawZ4vGM6ANw1xORE2TqwBz4NmQ09VAteEO3TpOPOPvT7VM
jorhEOsFzruLRxUrhr6XRD/jl2ic4V24t9bGesQ/Cj8LBsZSWwCQ0nXCwwJTgdZFLtKQ06rbNFlO
KsJP94WIWMdZcdfKbup4oiHIxgN6XMv0/+cGE4TeJy/cst3kSKboL+Pniil9MEeNpA203Fx7MU1X
tm7aloqfuYF20vGfK2bxijSLmJjJHobC0gCpzuvMf7qPv8OMxhFDR6eaVbvk7iQVFCocfc5GDTeM
UZyICcoLjRprIkotqUYJXm29oq8EAEfSpwgWAI0mGtIYyL0ubMJUJLRW6MhEPzSV2KSDH+cYnngh
pRIrv7lR3ZBysKrZse9UddTHgp6gCm4O6VzUeGSRqbwmqUM6Q0rA1tI9IREQBNN4TaQDG6RLw81A
pkENTlWHd397l2m+WPQ45uQoJT4n2IDhhfJCozYPQXuqef+PbH4DJduoqElSne7Fy6BulqRkk+uq
B0rCgbinaMNIv06xZAJz/F2kbmswKTAO6btkX3xWvkF0UY7iAz7wX7JXIqcACNHnJLScb059DR8d
US4bZDQXkgzyFcBC+HC02GiPlYCmHilXfBIV/w056w92VpxXZKDkMNwipCs1p5Liu3abdIX1JcFB
Q2s3ifQMfhlP7mzQ2LnhzCE/cEGibJGQcaLbU+icwzyYoRTgyfHoQmrgI2CaxfrAdT5HyXVqvqKf
9JRf6kuCA9KT7YiLRjIbzcp/rInxHD0EwFvM+RYhuCDj95Dewo5RVvxc/x3L7pZj7dr6rkb17sCp
oHCbsJZT0TBhRYsJ5itevGQQNZQqM7ZabJG5Qct+wenWv6vfJvHgctiqRy4RY2hSz3sVOGuhf5v5
ujeX0ESJrYWNiA6Sm2hIE5xpm2bhpjT2L1W0UKtka+hnpd0jgGWe4lv0OhKrxZPULV3xNCHoL7Lk
hrktd2Ogehk09YYpcRhIeJpCHr3MDfwu8OK7x052rfKdZHnoAWHCsvaZzyMMozE2wIeOLAFOnPti
hg9Jcs3g55l2aLfWD506TMKlg/NjvuM/kM21Q1l42bX/kH7Ca/pLNCAI9B8mwGc/Z6fjt/w7ONdb
+137R1ea48XXditdnB+4xGRkqj83TwaHpetefoRXC0MKmFQ42KGZe+N/jgDPKqdwpAgpZ/FnK4uT
RTda3qbFgs2KnYnUaTBRaK6JjuHA3uDl2DsNkJ1EYpU3H8wsqaZlay4TfLZVD1RPXCwuU7qfohUL
x7j1OzJmRLbBHGoBVABiEumY/VF9QmggCNe2aF0PhF+GjTAMG30G4eyBAhTqxa/wK0Y90GJIMIfh
oSVuef6PiMDF5QCMAcB4VAESAD/4xHeX18n2jFBOOgZ/gY3VxsV0y2ZL6MMqi3hoNzNSci3x+sJl
o75yPFgK1a+pXTk71iHYyx8clxSZc0NjXwpW8Wdyxt6QIE0k7r85edYBdsAHyi7p0Ly120yc03AQ
/I7+O7vmyKJk8vjxo/xO6HZgAXSBhoBZGekhVx2OCb15bWZadJ4Ev+D1kZx5EQfmAutwib4jnsZC
wmIkxvvVJRFJ8XV3QKPyQeQjprZS4oMT061Y6AbdIJyXIBu83Oxa0Gn4RAhLmxaDJlp9AA7DfHSo
1tx6Yk7eqnWWIc4dEwC1B5uW/pzPcD/tH6k3EJEuwjE8Lbrl0C1zXBfR1j5sjDOw93bx1xZ6AnP8
0LF5hrWUvgMcL41NuxOoIwHqyafwxwWRWEYpRPedsvuJFSnxjrbYQNsrWJK4FiJ0gWhC6B10rK+W
/3XvCeOMKUqz97DCTVC00KFiCsBTIHoZpAlyVVAtHidvIcOlS0Kqm93Uh3MsbsCnl/Qr3/3hkaSx
+YUhJlj/SguKC3C/6DA9yYAhGtCJRiz2ifnk+Ak7FxlOMvP8e/IjoIkDBsmAcpn70tgPxRhd6Vn7
yxCnDaVGkQihc6nCQMZdA/ofqD72k0x3oTYEQQ8xjPGs2wDbtIEpAIIeL5iyIyUe+eBAtcLPratv
iyPTGHzB4QkpfFQCoEvhQr5n/RpszExqIqVGTglUgLMvLQssZX+nN425AtQmPA+nE27FV4Y8cqGi
WUtcBe/GxOW+JUoyyov7C6KwpS7i9MDKhxoSDysr8bRkKZeeQWT8xcWe/i2cHpZI9llxg5E6kFcX
IkOi0LQZSApvCUYJn/03IcjY3mS4PKUa5vi5EKn5PnwrSE5UWEayHH4rmC3ce4x+Y8pKKO5yPims
pjBdii9bLrg5bYozojrkZL7q1f8WRlONKNConkOa6kxYpjYz59ze7QEDQTIJE+jaQeEpdkqyBpZV
DVWctQk0ExxTR/DSeVBcuPdCXcKzHqntgYuxIj2AEokWovakq/JD5qHfgYJw9wBWpU0NRwQQxXwA
A5BwUmCRUlD697wSujt/YSFaLvUZB6dliLhVsJqFl5s/Q9zNeGM2yad/J4nhLhEbosAa2CzX0Q91
8GsJj5774T8wXWDVEPEe5CHGEeSIwwcu1I3SBdozSzfZKUe4/YBXiFNBpZlr20c754/hmTtU3XN6
GuTn55CeAAfDLVsIEqBnkxr8NRoy0UQg5eEd/HMzMn7Y4x2B4qHy8WF5TSyQX3sPBqQkG4pvOgI+
AD+e2ZMHWE8IqKU3jOpIygGSSdB4PZU6CQz4UVTscbwQVqXgIjQujs0T0IXuNmcD5OR1ANcBiYSe
c9I2ADcn5swgFOCEc2hOYpHRip1nFhMB50YNsxZDauwP3RR4QVlzIRtzYSC65JwU+yh4B3VMIg9n
IxrnpoMQZJnDxQNLe2GtJi4572aGrvMcoZJSINWwfGix8gyREnElD638Dn8XkieLosR3k6aEikYK
jo5HqwaeO/1jgUjqj+JrYC7GhbmUDxra3ZeMoxAXizSMChz78jtrJ/hheXE5gbI4Hl+aJivfFuoQ
6yKXcRMVJTvLiqthY5dH/RXhLkQ8BhLGJhqoUwRFfgAdoZi7sC4SNAZ/aw7gg+TOelL628GSdQ7Z
mO4zVJDiBPYqPfl69gPAi+hmP+R7bpwGIJQHPRJUG0RM8P4CxJPBinz5O8sapEyUdQ96uVB5xDpX
XLrVlPo0WEbGU3gUes2T0XYgBKroQYCN0nQBXqSsBHzka1OERmueVqfzD1QsIQvzmdI1JU9OcIcS
WS9x+UO6Om/hTRXryiJQwZHAHIZm3IVYwmjTVhNEILCKhgRee2Gd4wMzlZSe4YAUs+gpx3rrs1HV
f2Xe/Ut2cANxAEd7Q+j/4oux5vg0bBFAGPkOSSXf4Ti904MW7rmockG6tb8E/8YdAW1nw698MF4K
XKSRTHhQ+Dngjv2DpcuRMvkPC4aBDI2Evhx4FQdl2BGctooknU7cj9CPUDSUTJP3zAeNJ6rr8o5O
hmqCs8tp5PNwAYBLeFB+cB/zl4qjiZYI+AhXg8dATTjvAoo/GkdOkX6m7ODT8RoFv0WC0n58wKD9
A1Hae/VUoRe/lrw1rwSfSb/EOxG2iFJ/kQHylPEp7Ks/wW3P6ReM6B3NPP7ICeNr8DOVDsduLJfh
CkJf8drFN/ZB2kyoHm7yo7+DfnMmBnr9lajRuluAa18AABUdWF/0If+g2QOtMeMTqhaVPc0fXgQ0
AEhLa4iPw0fs2Orpvcz4Bvf0yz9HhwSUGniJE8RSQ9qQAyRzRp1ZTHsjxHpJtNSLGzHTOfKKPfs5
i+o2PTlgT0YwLviBV/CpyRMYRHRk08a59Gaf+4X84AOp+/YBOMEb80wEEtGFI+qPXKxUzpMdeOKz
CcY9+rgZJDeamOLSsS1wbWq8ekXjcIorJkSzC1aw+SUo8+Iu5VZjRxeV8i/JMPkgqWiIF8c1gjF5
64lIFMinSHojQooWHJgYAeFLxYMKTVDwE//Va2wBIjZxZUGfiRDQ23c5g4Jc9jIGdhS5R60Gjxsx
er8rL8A3w42Q5jPZcp7/kA0ALUV364uiSSIs4eagQz3wKNh4Xc6cMZ8YoD9Ev5j7mqYDYmg6rIbH
nkiRN8CQD9+bGzsgBRrFYXjyHxTULHbueM77st6l761rtQODHA1BQixGg+HBKSWo9FFgeGMO0KPk
dHwdSgdNi1E1GJYPx8biBrJ5Ba5HCSbIgWvAUZjpEyFPa+OUZIQkLSiyNzNllLtaG7tBq7v3iNEZ
XO6O2qelRzz5qr/Ekgh20XcW1PG8Csz1Kx31jWl2znIabKZwJCD/Udjql0lmzlzDsTZt6ISc0PI3
VGpz19W2ULvTnDT0IduqPu0pLMBorUDQWyQY6DJDDxWdj4obaLExNpXCtMisZcAro9bE8OXAP7aV
Y2+7HK6o7ST1VyrVS8cOpdvL6JdFQ5EXDX13rrGy3EMOWxeqzVixVOEu0aI3BRw49yPwu7zD5tSX
699imu5KrJf/AqVGQyYFnG0VLwNFYzjD3z+I0uWVaqGhMeniODEi7fqlqldEqZTDeiOtiyjWrnmR
/79fkZh226oOQV/zEWJ2EMtvkql3HyCJ0WhiCTYMWFqZA/rFhIUXyPKE4wjWw3boOFT+loQKm19H
LDiP+NMWc5hzmH+Lxwrxj1OTiBZ2rC3+Hvv7p5HLxLXLOvlfj00vZ3SnBFra38v+nle9SkB1eLdK
lcqQf0LjXCexQKa6bwUBdjXXjXE9VOXI7IPGOGtmZIFYhF+V0oFRp2W/f/lyv//7yRmyf1wqGYXH
/3m8LcyN070a/CcsZOlZfGtbuLRYcLHnhWZ0q1ow3IxJuitF/LWOeki1hlxhQWUJcLNF32lp4Xuu
+wznkKrl329Dbs0H25euagQ/fcIKAbtsC2JsWn4WeuT/66MWPaCh2Rt4dQya7ZsF1kX+v0FS6kVQ
QeP7expWb31UAYK8QmvlBKXpgRcBSfiBPzeaEme2Qr9mJZ2C0SiLtaOg5QtydSAO5Pq51YHgxzgz
Pq0+ecczILplJTRyS0XALS6K4TvS4e+fqHnp6CRhVrZMJux6qz4bWRicyff/fjHlrDkXhcNO5JDD
ag1S6Tq39C3TCtJtHzANok0K+aBJzGFiusnRUCJ9VVpKeQ1KHS+WdHyvxW8RFtnoLG1l9/fHKZaJ
khVeUJM56KvmFURri2kJTGCV7W1aDd0yk+1kX+ID4Fmdbp6qFEg4qhX/FrX4x7URjq9JpB4sxxxO
WcqaaWx0NblfmCi8mAABIfWHqiAvB2o109oWTdY/NEjlVtyVn0owNoya1MoPoGMQc7xy6HdCyJnK
wjk2MZZBquV0+7ZMrAUBKH8zNLNZgcK9tppZon9WrHLtS0OymxKYvlIJ7uH3vXVsnMQ69rhg6kZR
rLqMW76srO6WR9jURK31z+kqa2HZ6rj8+zVTGOZBrNy8WsbMOZNan9pkBJdI1Xjz92vihM6yHbuf
PKw+ghT3fVnTUGXkEszJdFAuaYi1uhT06D79gdYQ60XJZCLIa68i7L/ITH3lA9fPwNL87RTo4xKN
/8k3+S2qWrxnmwI2blJX75b452Uyfm6yAcEyS2WLEY+ZPWDl7O8vr1Tb6mEVfzG1ZdkZOLMkTDKA
VqoNu67T4l06eE2DjexLmSAedNlRTW0GZxWvEmRX/Bj14b4qQA2xkWMmclkcw7D7zY0w+bQceCFG
qkm4s2P4jGtAzrgP9UpTmhlLZcngX/gTb3gwGOu8ig9piyUVzOwCj+5ifMdxK8CkzYdtEjkZ/m0M
FylzxowGbVSdwygwoH8XI5Et8lsswuQQa9MOxUbvFN/wnL/USGkOqkaBNGKntAjLCuYkE4YPtnN8
VTm+XeKfAa+mtW9TmNdxB/6Jn8DfP+qASYAs/rFrFh/3LLRpczFCrnivRy1b4grUvfmSJtN8tuxd
HERnKwn89Zja8q7mC21tgSRljvym2oW/eaUYBOVQjRmXlkFthdxNhhVMVx/1N+5spjqEXtdF0X5g
lrlcavKvbzYPk0m5pERgZzS7lhFGS64cN/iZOAFt4C5TWJ0GuX2gQ7Ibmmkp5dCF+3hQmTJf3BNc
dYDaa/tmD4x4z51RPbxY26nJ1NtXi2WZhtPsIqlVGbGKE64QZKnbXpdlCPIVyP74qrc+8kE9LPWV
2dbTUgmIg5nFjF8uZP6NHygjKhhWwpc/Z1H4homIv9L8Kfwfls5ruXFk6dYvdBABb25JwtE72RuE
XMN7j6c/H+bfEzMMjbpFikShKnPlMpf/HhIp/uCOhw3b68ItbykWhyDXf8e3ap6m36GlnyQacb7N
pfHXRT1m7KJs+KqldSdVNSBCNJP+EA0BLHpKJZedtj5U6wM/fugm+c2sq/ClskzL0QSSpttoFJ5C
OZwNRoeIltiUrSh2KkXMXhurUvdRI2HVU/y0g5Cck2JeqRzSPFEsULaEC2NtsRpvbJCyl9adYuN1
P37kWX2bFImevEO8A6EXsBVZ6KLp44kkSdGRy2jcL4McnjsreYiFFD7bNnNnXUHTZ4DVUC1or3Nc
+tA+YThEjA3lpQPVFxLIxjouUkU+lq6licIen7bmyF5QOpXWCXeqIECfOCFpekg/krnqianFvDlL
iJxSi3i8NgHtXyc0AhY2kubNUY71pagKzwpj86wNH9LE5xyOMvclK5WAu1W7cFpMDYWGBR0gX0Tt
YAgQgYqcm6qrivysowaAyCaNu/bRlOp0jpKOhNH1QRyV+axb4qOQi9Wm7DOHapsTHpHllfKukRHv
taNuQbHg9opqibEJS/fO5wkzeegHV8PfUQl7ym4jMHH5EPObRnTiWCKBixmPeOaSQ6IKDbIN0+Xx
30OJLb8pisltHvPPNEI62AoSy2wO4wtG+NDtlWH/37f+e5gWCReenFCsdh71438P2cLeF0vYGv/3
v1HYWE7egJCHaUpSW1C9ZFJbXEMx+t+DEvVAvKTpeU3RBAdN1Bb7EXCTX5YGdQasXBB/snpdPewK
Zm0ZQyU6IUVpxVPf691J6c1sF4vM9tREljE/ZAszVT3CDDn431ewz6l4w9gzRxPLqXrl+1uK5Qhd
DylM77FlULJ0NTLTl7vRWnBNDe0iL7l4z+uq9/tpBBZc/xALRHWnT4OwbXE/OcjyYtK5rl8u625U
9gk8uEqVdqEq6ufRUFO/nWrF0xv9JmUwe9rCMCH6zdGACSJBl9KAH1i2IFSbw1Dca0rFCD+ASlUk
R6pHbt00kA4iiuU3aQBj6uXgxRhSFMcjxIglbAhblIC1B6Mc/Tio0sM86xOwuZFDsGPIyOEx4Qyq
oVJDArGEyjsbeZGX/duUyMJh6TOiqNX6HM6Fl4yBcioH5sZpjRRAkWf11C7l/x7SViS0KSAhM46W
4iR0gButMph+EdAOCDQSsSbXXqPAfZqXQDtQDGGI0FPgL0P7Yllm8idAFO2RQIPpmJtMpast27g8
Tmls3Ca1TpxYiTso4PpF6aPqkaYtoZ9VmF7HmngsuVLxw1TnUXKJ4UAwCSqmU7Mig2pKh+NIPS3s
RzMcjrI5ifNuUhX1FLC2fTWlFVnCyoLrogvuSBDBOUxljzLpewxzcCTyxcfN/6uXoE7HycBbYbLu
BSdstSCnAziLxJiI9O4y69GPbBCUFGRocDiI/WTMj11DeI0lw5Oueg97x4KBh35XQKYCfIZbvyT5
G6uebd/LriCmGoeuKwvyo1IKFLdPLgiuAyPoj6wwV8T3GOFmszT/Bixq4GwsQL7UTkWmfyXh8F31
KrM4afpeKoZ3Jrgo9aiES+kZ7Q5a4EJHBtxjfszdXS7EM0/jQer1DUC29JEBabdXzL272s3Dv3xk
H73E5kvV/kTtT4KHw/SG2qRPXxLpRrRsJr3E+T0cbnL8qnC8Zsqlae5mfrSMJxVABaGHngJJ0wqN
KtAWXOrf/8SKIH9fKAaBDeWBcGJKhNXcJM8coMuwd6lpwekYVILQ5HjVrdgDvTFb1pHvrxQyZYXh
eLaOwYBvmTueXnwX/lkuiFr5HsfrU+M03R5FBWM5+vBttAYnAUz7GNEAwgCZzb9cRP2i9qudi/XS
EweNDw22fniaoXMT9jiRaMD7THY8fpo/FNgsTmn7zg+zM+S9b/7yd+gY6bCnOwYLuCbk02b+NX+m
OxXsFUS5OigJwpItWU29eeHXKQD02qMlX9DnoRSC6S80ZwizkJfHK6+NxxkQiY41elvdSlzvvkDL
tdkOBaxc/0AY+YWxbYuPsItw7Mf0L0ZQgxdEtp1/cV9A58aKYrR2ErbTfdjzksIftNl8wzNXhxEG
pb617j0JIeSEb1Rt2zLeQqomwvJ3xndgISY5ONeNV14JtogJk5qveAmsyFANe+Wffp3uY4hlNXPK
7cIMNF4JpQuff3Y3f/Kr4WqnybPuYbht3uSP6V7+4SAArRQCyGpls+PznIi+dkuMHCgV+UUxQEOS
gImX5DSFF28F2CugM3Ah76ULpo8V2wa6b7jn13pOt/lXWXwqbOU0AC6Zyc5A91KAmMPQmnHV2kQV
FBvsF3bTvfpi9rXoZE7v5swp3wmEDBZlW1gHPbprWDZYTGm2M+9n8FgFBnqKlQLmjvJ5kC8ySnLW
GvwGEDLrIQVvDWoMHLPARzoXpSbPCXuXaltgzSceSTZs5Dh+SE5m3EL1CvUcHhQEwWQHlZvTYBvX
pyLxs389NqEwfp5y8eTaJMYOJhirvo/tOXcYEgQpdn/Eh/pV/aMv12EPDEleFGnIYbg3Mht7Kamm
BXIs4rIhsvAChKuzLbwOC5XIiyigdN1GCK0BNRt/IOmydMh47bPXQLvCvYbBd6e8Iy4LX0uYx9V0
V8ioqNkRiVGUTdDC9IRey+rOGU6IhZ92l6BwuA+44QhklR8bgifIMNFfZxIrN+WfobqT/DWpl3Un
m1yWmibZ+EeObMPHCdZaveW2RSHQnOEycAtM36x9wkAx8cfmkWQP+OE40JFGzhrOB9vKr2PB5Ud0
DEw4Vy9adhIgu4h21BxE/AIQ77w2vzgvskAIKe/BnltCK0AK90SOhOULphNV5UrVm6W8R6qf1DZ/
gYXF39eY55UGOTbbSV2vBbd73blFcZ7R0icofKzqrewufQxDB6UDysuSL3V+K+bF/dkg7a22R/hk
jPeSg6IhIdrIk6cS0MgcYSP/G2Ky3DYTBCmoWsapErYhU3vJXqp9LL5L/Py3xERudPT0VY2oPvQr
Rltpf8Gec+Q2DZ6afhHkbxjzmAxT2wlYAWIAA2aOZDh6UyFwiDa27VFywZg8nphR+fw24oBp83Is
TOj65Sl6pC9kGCugWiEW1YeW3JDkEn/KnKH9IY73BquuMPaDfpK+e+BoYhHk6Fcsv6rsBleUp61l
MKc3hkFc2E0/P1vRHhRbNm1s/xuyvfRPR7SOY/YzKwcSpvWIuf0Id4W6bRPeujciQcQEd9FL2fty
jaOIwboUH/pxIbp++ONFkKaVJV59L532yXWvJngeNxwoU65gdq+IJSm+wvweiI6Q3igey8rJNN84
KEeYf1l0HhKsD09N/2+QFN7MR5l+G8NfX35ZzYPLoiqHUSI/1cdcsc5whuEqKcwAoMswCWIQTRhf
exRgWxmUQcjRrE3wKrz1L3yapCCT145pDRYZW+TBJBrLJRZQxkeW3rLsXcczQcWRlDHzLTXfteqD
1q+urgGTymETHsrPet4PzQPSJQIK0reJsU6zcx7/IdpWPW7gofQ6Cp35Hs3fjfHsNQwEngvhqPoV
PMkMGKKQNkAOpa/XWES+LvUbtvtjwojiNJF0xIHZ4xG5askl4VhZhy49se5ryAozXDLbvATRHaCY
gVLyZaAS/OQ40QlcO6kC/sVvhuoby04GMql8Tbor81+huxOsyJTQmq+p9HGcxrVz9d00w784Jhvg
R+138+ySfGRRaRAhHTkVZxy+DcQ9kbVQQBbadcyQ8Mq/LpFjWIf1jgpWYojkcINK6VYScOCyyXtb
mFJyGSSvBOM+fWtvy+BQ80GOviZvYYLWZRs8eeL0ZYTEmmGTqTxIECvE2yR+DNUPgnjd8AXpI7BO
0/BSdfcs9czVexbaxKYnH9L413I7Y/b5mVwmL/smb4itosazB0pZsineuIkE4ylqXO2IW/Srx4gi
2KEEKRjfj77BaEc7c/l4tzlBQveI6lK9NrJXD3YZ/WYjbljZTVtBq20zUQCOPxqEoLtlOhSHOjQS
0zhywrSKMwLQ8/p1ecQihZBgbl5zQLgjPxRhZWc7BBMKb5JsN6DJFD46PlSMgojIrQ4J+pi7zNxo
NUGDh7NF5e1YJIAOVxbnU472PXUjazyExoCbQY+2ZZue2R/51INim4Z7+SHR829wZxArdJKUpIlg
6+2exMU4o5XQfVGHOXMEZw1Ru037edqPg4+VeE1xOZGGa0/fpA9G+qlTvfmFEAZUPtp8TIiJg07T
4bSHDJR9cseWlhNnaeLwwLi5XUjNS4arHN+s6Z8i2S3EHm7MNn5PhmSnaa+ZfE4GYqBskRJaGJmX
gEdwGnGo0xlUTq6f+RTNEOXivh8JpXPL9rMfvZhYSbZLa1fCCEISKL/Pyj7G4HO4OGFggsS+av1V
jZtticZS59eSl6cRdX44eXnAPdliuhBci+4YlT9cbepEUp829YtDfm9qES4xbiR93Ja455BDkZL2
W+DnMRwNuIaZ5ZWhv3Y9oroaInJenJN5gi2kIw8m1qS6wKAN3lIFMmKHEgndyrQ3cg4DYnpDwQsZ
+qccLDjxYMvxLogvzZC7FaY4QuXmMI6K9L2RbyFC9Ay6q1VsmFWcGG1jAJO/yNpDLh8onzZovPEf
+KcKf7J+lZEp0n3272V3N9NHUM0b5R3ajEioagjtZcovhXAy0ruYhQSd48NXiTsTOnKMQYKABtwI
D9F8KHGbVBlzlbJgL4BeCyOlEupHoX6Lf4Ao/WeLJ9RmeMyn5Tt/yf+iB2IwTmv1o5l3st8cLFvf
dR5Cnw0mW/Z8nnzDGc/1Pnm3DvAdXphtBSpdLuXnRnnD/EvjDqeWIBUWzmLiGG/a9/jH1dDeOrS7
p8Vb3pJLIuzMvwF3JupOX3MGf6EbR6aBIa9fMXCC35VuJizWB2fS3HS0M9mOHtPbREQ0zSfRje1a
7CP7NaWDoXgcjrrgmRSB6i4/FVRZpq1zppsO65SvzcELU5ICHYx3o/4sDj4FMNWOpmIYs8MGv2pZ
GRtatQBkFK78RGKVxz1n2WR6URoST22xC8476kAVXVJi6yldePJR6a5AepqwjTBEwDJcPmDubci2
AF+OvQuWfnYu433IvlGxVayPdXplQ7bgypMyhsBHckzBrQePPAfMkSOHVbLg096uQkjI0/3oUvMC
VeB3Rg9fIlSiSFxOkMfF2lsMh51SE7HBPvDXiAPj1G3LF1w4mBcgJkdbgBGV1DhweNGYQnpV6e3F
U6naeWtTkwozZ/iLSgaitBdVkqhdPdhjcAzhxUD0zUAOSKKRL/jZf4gPcEgR+zcMj99h8c6EBJHW
wnj8RC8Rcd2hDIK5waKCx6gh0vcF6qrxxCXk6OWPqJqSHqOGbZgBR661LyYSA5UOJEleJtq0mDps
EXXzJYuISgQRo/RGVguBii2X3DxGxiXC/I55MgePWbga8lo20+oDZziN6AdzlxF4gzPNL89oHMaX
/JO+jkU9fdODkzJuMidIMGDaCq9mtGHemZN7FO7ozoDEsXHgOxjqIOrGBAGUk+6hbT0Ifsil4BhE
/7FC4A7BboZH1GkIn3Z0XGt3aGEOsKEm5xrkoSeh36pstdhOKCfGtdXilWmeaBa1O4gen4ghktG0
E0ndO8pfeMDGxLp9KYtjQhb5F5LDSlJUeAiEs9kRLkMeCeIINK/rv6pla0cKGxPpEXRRHKRCJADr
bSfqHJ3bQL9KRDv3+KWQybMbME/fcR6RmCniQwgmOm5Z2yXAV0z5hQR+F5PTWTg4qdcsb4FU422X
sAkjnUe+glv9hj0UpIbHeyNtybTFgZ1yWiipqWxEomSy1MIdF2vuNStAv7ANKReUjflbfNfSQf/Q
NJcjzfhmy+HmsL451DnmFsgUyE6+9C+2g+Ya/JsZY2EBRxvZuwY+H3ik4/8/7jLoQ0jXWMGIJeF9
rNzLTfesros/MuZzrEP7uSROn2IyseVEhQn+lRVbk6erQN7WSIf0gAX3AL0U/MjNCb+q7TSz28nn
KlAJa4AMIUqkXYf5wWrPsCUqUaSwegjfHEhAYPRJZBpMxNBRYSYhUgIIgGAQ3Mk7iuvkXTxpAirj
HcGwHKfpeBwuSrwT3oCiNXE34qqpYlkJD2hT/CLd78B0TW+dp5FYJG5RNFPooqPPlA3eAyNC19IN
ky0/HXOCD7sCSdzKErTLT24SObXrl/qP/pQBmMLeRoITMpkSAtg25EiFjmAykrQj81ZhSFe7bDz0
IRgmdqh4m0cv/DNJotbcZtmJaEdaNhYQRSfSXJkN6Y/vCTiLJ4dFohLfVuWuApQkbJeisHID8rOL
vUW0pEj/ue5DTOXYhLRirc4QDE0svYBJUuvP3R6qrNq7aubI0Q52ILgIJDcx+OpNn7sNXs1TCOw2
Wx2eINpBdAusL0TrMGpwucSACiUlTsHATMgP1m678TDMYAvjDBcnB+fGTjgqyZ6dsVGdeYIH6RbC
cZXhpA62C7Lo5GCQiV3C/QZLZLkjLOkxa0D8sWEbxU6u1z5EmTNtoLPwJXkPvUYbKdPWm58ZOnJS
rGaE4K2Q96vc+4dfEgg7QHazAkqutviJvJ+tC1HRKq+7+oBQ3Dg09cF4wGPdaI8UuryLEC6bdcF0
NMXlW9ov0o1wxHR2wAywQs6p7dhjcXbZhTJhVx6aoF0JbUvZgpDBBVLSvRp+1ZnDlgUdCHdkOGtF
6pXYKFMG8vkAcM52TGJzjnnfZr7Qc9bKpkydOLG5fuMVwAhNGRU2+xHFsPqB6+ivyNEBSZpLHEBc
BJtk+XyoH+EfOxbfhStBnc1pWYce+Q9sJmwjsJe/2eVoR4Rmaxq2CRMbrSUagFv8mTzqv/5vHD3l
uz4RiNBcKFO472+d8OTzOhiH4WIctGNOmWILQEzE9FGyHabneJeOKqG02/aeGtvCqR7Gd+GQXeZN
HlJ2QBnTL1Obukt6iz/Z9DJHeSOs/JRc6hMe6Zzk/vAWXfTraqjK2PgP+AaeGx9X/NRTc9fLN+wu
Ia71rnUpc0z3XDXdi5JLft3EVTG8BmZmAyizES46mCH9/b94okGgqnSIRgxgl9fbprU7+NFw8XDj
KkiOw1x8JQYrERHE21GE92x3LqqiJrsa+rZDKv+Joi5HzIe1iIRQBPj+2jW+qR008yXC8wg7ayQi
SHZtij1B2RpQnzLgo0J1I26MFA4yquPdon92ylcwnLinU/oMILM1Ud5D8V//5Z9Ud2xcPTsDEClc
x4W8TFeQqRy3IvR2zRYgkffuhORL3snw7rBmxiIUgQ9vQXU7w27UncLcw0KNZUvSIUCihc8gdS/F
TrmKL0YKFUIzI2cBgOA0+WCUAwUlp1aFf0EYJyTYfylDMhFQdA8lRVxpriPzxq2CxCQkl/vBpsX8
PRNwD1udylQOyOBQigex/ZDE1cZMVSC1ewKukwtpJh4mbeRvQvgDG8PmG8BntT6DpwYI8BM42RvA
UwDPkz2bI3L0rMEBR1kP/3XZki5siymUDXTZZEwTsEKhTDzAlpqPs6plsZa38gZ36KW8T1D2BFub
DlPIMXSZTL+KwFo3yo84M9jdztyeObXGRv9Em9T80JdkFm6A2/Bf8x6cIiwVseeDSknvZGIc45uz
TeOXQpJHeoq+CR4j0ntuUghnuHAAl1f3xfox7lj8cCJ3ZIVw4JJ1RuEAuP0X+NxvtKX6B20s/3bf
nMmUR+g/Lcgc3aa+jZx9j5wqB/R6y8uU3bH9F8v4IG1QMtTyXtUP2MFUwt7gAEWwQLfM8mVxkOUH
0w2Zt1+f03tyHY6NX1yHa/egbgde4DNrUSuBlX3QVpuAucABH833qmY/9x8zShZrlcH/n/EHl4Mp
MuAn/uDJP+Uzg/vxabwIr+ovBVj1Xf5p38y43jkiCVcCfxHD7fgpAVBbh4ZSV7TNhXtow6GL3ccb
1XSvgSdj8nViEKBggUENhRcImQUtRCuAMy96kPhxLn/qH7bK+T1+Gi5UYHiFjCja4/D6fzYucPi0
ffk09ghKn9Nr+LG8irtuW+3D8mT8kXoIDUixM3yJfqVXOMIQoGGtL3b67F71H6ZNnE3sw5BRqYQT
aNOX5aYD93GTERW4Cd34RCO7GIAqZ/mDei/7BvPQfztPAuHEyJL018jhQ4tfeNCv3Xf0oGVa60Bk
P56melbJtsRMkyxluAXbmR1Dd1uE6tOmf5Gq3bqNPuQ/oiRf5f+qJDzbSqYqOn3ljj0rgW1P0CjU
YUYb1mbkd/zv7v4fmgmhHh4TWo59Eu8CTOeJutpqR+WYfTRXbFTA1IpfLXKpmjBUodBm/xgRd9Ph
gXVWO/DrgWaJGqE/0yzF1HEUiYjCkAV/cyVajgQEQlwbLiaAC4ORFzo5WjoKffZp3izvRGsf9AC8
FZ1iCt9Wkk2HnTKg/NtSi31pDO4G2JVbdaG3uljNrrhSMc2vvNcINRi4HP4ZNAPb/M7/kL4sRHZ9
JlZR4VzG2TEmJJCoXYxXtuK/GlooMyr8uRZ8yLYAhw2G+KK/ogMIEbweqR2yh84pPnj3IqzVatP9
zmf1pW9fRlDZVcKx1oPrXSbbRm1bqsewmM21fxH/1pIWUAXCFfAXuhRwL6DC4AibiRUc1XA61zeo
kKKLcv2PejOmWKe6rHaMltiaaHICTls+mPq/huc7u/Qv1WUBwmi26SE8FNfuiekW1FTMdKACYyyo
bwI6H8utniL6/+Y04wm9vGXkDFkrpLHgtN3ZS+5Eyo46WIX0H26qa8Y4aaPsUo9JqOWYr9ITaDv5
CV7pxq/LU32BMSmw5v6Mby7SrG/ZMsc/vlTETRv6VXjsQ5+1GFHiongxjzCp6tTVgh3bUEsjp/oq
1EzUebwTMH/c9DGofVB4J+/NB0utuY7TLsM/GiHCcXgu/nzKvdgbX9V/FRISOIBI11M/LHYVM1YI
we98AxMrzl2mDuwmiDE3puRyPOogS07mz+GJo6vwtR82UA1hxDuYPdssEBZbK6c6Jxxf1LDUf8ov
4Se8L07/KlxYHBIuZf5wTK75mR2weMr/xtf+q8HxB+0LH9o/GUYCKPP6sa9T+v1M4AD4C2/jKSNu
YVr1CzhGq6kMLkM9bz5nH/orXYyMI6rodL9c+UShEe2u5he2miwHPgrztalQhW3zcF24ay+ApIXc
3P381VwHv/qYF3by+gUAMwHQR+LOZcBZ2Cl/tFOyDis17lEv+V6HxL86Ljp/LRAMV4LxZ+PSeWMo
RkAW5+q6s+CIAnSDKAo/ZlAZNnPgDhSEbwDGLF1A4f7GiQHXtKC8omdChvMhvhZP6z2+/zcEAQ+n
JIQaDu18L/2Qpx5y4wV2w373rT2hwehgfFiLjjiFYwu0q99qRH2bVvEiDtU3RHyo8nQA4MHhUSED
DztpIEJtu9ZBnG5ntJmGQm2wasRTWpPExiJojfgEctwh+GyZQw02+ksBuR+zRHGVXmLEwQ8h5JR5
6vbwy4uPMYGF2W9C1Gx9CyD2QVd+DfFq6Lbgch/M2cf1axN11M8iEwzK3ZpOSFrWzY7SE5ImV6M/
Vx/NB2dp/wKCk/8B9CbtgX2dSaMCC3Ow625XgkGgTTM2jKjr4Qli9s0sTTSPJs7EOFpwyYpdm/mk
BBsYSoHHQEb/UnFnfx0JqdGgru6J5sqnY2IctfiQ63tIMbgi66jjE7LjEe5CTzikOfrFA4SMdrlk
XBHKfAK7EeuLfrQcYGcqlmd0XhXvwtLOAYJUSPWs94M4QfNwMQoV4z2/yrrX3y3sC7EJa72h9UV5
3wOurjbtrq4duoa4m6sSvwTLKU1xed/qgBrt3cQ2KeMtYCTD1HADjz1HW5g6fIdKL8YPQWGEvhs6
W4LyD2WkuJWLK0/03QigdjTTOiPPYWd+sbjGGGzHrknaTQns89LFz4yXUXQn+kUqBZQ3DUYfB0na
9TnLmA+ZYJctRVRY4yME8rXetA2e72wTBn4MjhW6MtULAZudH/C09+UJJsKOXdPQL2tMHWfwAsli
zL8UBJADTU6ypdD7rO9teFsUFsPqHrytRZw9nDB74/Mo3BWd7+wCnwWsLkab8R3FNQediitB8gri
waUOV2/p3VqC9AHBjkzTZo2kOsRQUUq9FVcWIYeLqPp1OB8kq3GZ90n6R6t7EEV3cja5RUdEGoO2
HEg25b+k6g5l+mugncxxq4CpQ6SZdRqk5hIF474pTgSh/y1WfNaT6ExC8b5hZGDWCNL560ihyZYY
UvU0zIMt5wzS1OW1IVSz4z/cJuPCQFz51xu4aiCV4EMytYdaCagYs0O+uCKXarTXP47BoabGgNz6
VQhPfmZpOcyQFlnqed02gnib9p9NbFIEJy8tToDYAjtEooWofEjvGXuLCADRE3Vjt3InaAtXYacE
dcddVAbgHo9iox7U7D5HPxKC2IHywuB2DhnvKSSBj+VhVtLTaFLotoAKMRu2oJ0sjvt6qldmh+gb
MziwJrEhWcO/oRwazEx6kQ1uX4vy1aK9ylTr2eYqGjflXJlsVDTzuty+MiIdCHztO4gRaRejZ0DD
g2mAUs7XCLosvVwD8pTE9rgkGEhiv5IARaNUDxVpOwg0hE1LtW822eBUFRBfqu/HrL01GSHXMehD
XUzAhoqr00kFUnivA2KSs59oSAK/S5EJoQgN6DxEQXaqFuPZiN9/P5O7Tis7Bs25ztMb0ZJYsU6I
Hi+Cjk/X2LbB0xLTvT6lV2Uuqp1kORJV41cIExTsdQ9sSoMTkT5mRJMzqRI7fThPPgQmuzQFX25w
QdCb1Z+7QvlfZ91zxgw9ifvrXB5hAjrFjEWalF3mBA0pwTuzCgUN+LaR7rosuqWis26QCG5k4a9R
v+LIiwLoVKeOc6BX3jqS9YikFu8hhhCcOki7cA/SWLHkPMgH8IU6uxvBwRw+FvFbSp6Z9BhPlbkP
yi84cT2cuUQ4tPN7yk6TlX+qCsV9ZzXHtthmVxUdquSzydEeU5XQ4mHfwTgZ+SxAHa7OhTfk0NJ9
eCAz/G/0hQAsqCsO7XDS42tMjcLxonjpamZgAzwjXZBjLwBqBWEFm4ZLfTZFjxKQzlVpdwYNb0ZV
Bc4EKL0wZPajDieVYzg/a+G1YdLa0mj4bU7AmCvCcBa9GcRIPDWmr2NYPu56+D/yXgdNnq1HLFwj
Ez/PgT0Z9jSm2+W1A2EP0JKxI0LpwiZvQfjYKwWOgQHEDeRLQJSQapiQ7MrsR56eSn5T1uldhaJY
dxf9kiMHrpm5OmVmF0iNhfDITH1kf9L8vPgWSB4xb5Gxn7kMBn0RYcgMf9sRMgxwoJsHr1oDPBrR
pp9a6R0H5GmbCG7YMOZ6FJaPMTcR60noWvN5JZdPdoyScYYUx2DJqcRDGOFuaFwW2EN8PNbNEu9D
ehzzhFq4Y4gvjGejiAA8ZWQ16SWW2nmnycJH1mieCWrnTBbTMi8L2RNINvR15Zl0HsWtKF6KnCao
8xX1WBJ2b24itOSRTbGbli63Zggn0Vue3VURjxPeRZlNLDudkjjf8IuVq+OgwpxHQOgrIkLBbdR7
nPMmxST97nTkeaZdfOd/rW6fNM+seQLJph0TH9goTz3fL5Y3Kq64EAV1l0df6w4DOnL5wNhWKv0F
MzoMHdpdfZeoLSWsyu794vX2EtpSt41z0loubXrDI2lQHj0NvFHTwFDv663xQiImGew9s7QpwcrJ
6vdUnBqw0sJ9rJSdz4QQmneWXii3TV6ccX7jKiy7/qBEx1xxFXnnDJYbp/4QMiqCPrZP9YNCtHZ4
0qqnmj507d1syV8+cLRPxaVm4cnLqU/3g3UR9yxH1BcyUAbeR/GXoBxJXNR6N5D3lXAqM+yqPYE4
ndapLH8OznXmlTKLxDPBFRonmx2JdFTTbcZDEh8zaWfmnma4bUI6iRNKNAiQgCmqavAl0Yx/pneE
Q9ybovySoilT9txuY32OLK8mh4qTgFIHayX52GAyLD1bbM6lmxEfC8OLoK47YCWhQicZ6IxD0p66
Bm5vr0vhOTXnuwAZo3sMrHoGl9CSzB0at13Ss278ovwwDD+UnzlhCS3hi9uEWDRJ97v6pgV7ecb6
+RaVjIC3TSO8FZL1Wt5m01bgwWGHqdgi6VNY9NFnAyNCQlx8U8eizovTfWVdoOiPh958VNKx7B2r
YHjghes84rLatSXzXVbnp0gUssQ/8CpxuzC/g1C75URHD66FRRmzc8YRYES7WmHg48M3SCdvQi06
INacPHZyWKBtxmjuOXFcWHBhmOY5Opsi+m/w6MyDZLAI+1b0LUhSxLi2hB5kOJZ+KD1x9/h3mP/I
IpXbYxWAHZ6g3Qoy+CWZx4kvhXYF2RP63J6Lx/fZ/23mzqwjY+AoassfiwxKV4d7lSbRQho0LGvL
qyAyzkDjG7C+2HB0/TH0Dzb1pXHZaQ19D+NgZViNnjEfO/0U6m+icYUQPKKM0Pyl8nicmGPQOkfJ
ZgleGOwtuFuYnkEAYH0apjcr/WxfxeUyCKdY2UviOTHucb4XhXNCdrLoRJjg6mdhOEv1XkOdQgGI
ZTit5098UG3D4WaPOyeJ3HWPQRBTn2dGEuUh0A+FsK/r11D0rPilDNl8MJcaLeKzMRXCuy88dcmL
QLW/TI9iesTV74T4tJRq+6QWf1W3L9aqOIy2yXQgRFoxfVG45lBn0aeSM0Ckw4Hkxtk6D60NVanq
XLIzI1iDsnLqI0dVfPhLkRNgM65c6hFTlrqm8ZTE5WqI/UlLlFu9l4xTjDMVGWDU0fl4IXqnUBFw
QOv3uvbB1s3A1cqhtE9/hMta/50Q4GUc0KA1S3ZSCr9jw2JfhBFW2rXkBXvE5Hjy4TrDTzrIKGYQ
iTjzm3hnEGjFNL9mREzOCbMIbJUfhfAhdXDOPJbfrFCy3PIZK9qjYLnJQIaWS26khOGJGbzl4kli
VJ3uR2SydGC99t5Zp3LxjeHNAuizaoamdrmc1GRfyp4QHYI/XZq9yBROJk6Yyb2aD2J04mMMGMxa
D0E+KuObMMPzcF9VcU8tsrQ2a3FpbpL2qzGI8M0MW9NjaiGtcdmTDfNOwqYYw34/sslUKmgqFBXE
tk5buDJGDAVemcYCot9wsO4JRrYIW9DspLNBfNlU5f/OIp576fdszfCd0tn7/xyd127j1haGn4gA
e7mVxCZRXa43hNuwir0/fT4GJwhOBonHY5F7r/VXalfrGvyL6e8FMq413qQQTY4tJdwXBJe5ABwh
rCSHZso3Ujw/NcM3WfwrfAwbVDvssezBrHpGxL+Iv8+f44/8pUzP2pNjo21LdAlhRn90tf0EEmtZ
7BYXcYgCz46qELUoefyZzcT3wFaA1iaGN2ev7xVHQYWCNxNqrr2OJCU8g7L9SgE3yaIHkVsD7TXY
R7u2KGJzquKdzGAjPTfp2RC/n/rFhCEjvQ1irQKUGpZbXUQ7XfitdIDR2g3T13mk7QRtQrJfDqGM
hZsXq8gfE8PFeJz6k2B8argzjTM+HnD/FhNTJp8HnTwn/6leR5xq5kqjRLeRJJDIjaD3yofFD0rw
9fSaDl6Ng+htTNmy8veWgLWOdlkIdFHL3SparkVM+OqA7UIbhI/ON/clLJOyhw+e0VJpwovUv/XX
BkgWrHnJz2n/ti40qQBQh95APvRk/P/N0T2vvAn8ZVp+GZeK0ME6xzBXUNsePXCZSHmgrGEuN00N
zOoQqXs+iDJ5Z6OfcxyGR3BRdqZ1Xas0Uo8cgjwh7rGr1MOtrLbr9HVWG5heJOZNuEJzCwVqKm5/
lwtEJBSas5aro99aht8Y3sQRYxrsq2vX3WnW4eUINYaEmKwz1I9yTq1NMVEkdBuUW2K9DaMr1w5+
3JBPhCP2I00DTQoMADcl0LEU2UWUQIZQlq7vdSJpcuVLL27xQjBmCYGtvNXkzcCAoHGDH0Zaw2UX
mkyr7whh2+2zCbTWjRCdQxneluhVSB2lYdp1eutVSx5Laevyqepf29DLVVftfVQPQ+2yA0mDI8Z7
vUI27EGvYzsEDo0Ut8P7AnT7VX0AkDR3atarXZFhPUAo+AqroH1D35f6Di58ePT/v/sGqqPOTRG9
wL1waBop6YC6l4PCS6xRTIMqsTPhd2+RFyrt1YRg1h4tUS9mf+V+kLfAEazOs3lhGQEdmSE9CV6+
ACSjGOHjKLA1APchlm8IgVoRDroRBt5R9RgfY+0CUKO1H5w3Q8TG4ArjvQeFg/4c5fDrGY2fZkQK
JvBsq36U6NZj6sNU47Aqz8gn1XlEe8lPc/SCt17+sNTbAphLjMA4vGjPD2WCIP7HL/EkgFUy3YCN
jCVtt9ecOCloYuk6QR5YQNt9WOAfiI/5/JZbPq8PmkK5PFScRQVpUoLyahHFzGTWOQgf1vlHJImQ
uApgLXKk4UehsM2tgKVD3kco54Egz2q8p01A04458aoMp+0Bo102XhFHjdPepD/w+f6cfFYNkK1C
3JWxNxq2rAfF8FqsBAH+rjFoxkCVT7Hx6KyLYjgabSK/tIAwdbsCYvXwUU5X8mq/0zXtqLKHns1o
Db+IYK7xhqiA4gcrZXXbK6JPdEvYu8+2IiLuhYpgK/HxvBfaPgU/qNx+wPf7nWs0CnsZjehoIlhq
4erKs6q/K8qfrrNffsUkTwiEHBzBprQZC9VL+2TB2HWIUy27Ub3JvHLuicpdrF50I0Cyi3H1mfEj
vZUzBdl2XO3j9CGIZMl4aJp1BqhpL4beEDtI9he2R+LkQQ3A93SuWIfP7yn6Q7hXU3+a3pg35y7g
e2AtlCamjOMss+qc2A5EaT8ufhIdxydQjU0Rp4X8t4hcjDTYj3g/d7LCpnFOR7/jBBa1Y2jtWgLp
ih3gKU045WyS/05E60jHGHomuUZdeZD7wGo9qN62D+L1SrahtHUJOZ/zpJGk8ZrGa1mLmdpAYxR2
270qX83qMlCxMdC5s2LScehqzdHsvs0alLZdfGWKET76+XQA0bo09bGX1svXvJbyo+VLtXvDcCfh
mkLNGiaElpacFqghpb628Krj02trpzfetPGUWAcO1R4jn/CSDEFfn5g/2PfU8CRmuGeDgZjLZJsy
z1GCIXnO1O+fgt1SJTwe8hCltYvJswRdaeLFH8CWmeXBZDJ9+ckK87WT4XKlPNl/ikSCKvCtrNFo
DMTTNLwLBIktUMMoFObaGczftg4gaBDrSkR3zYFikL5FGcfhiTw6fK20c8SNWN6QM4yyY1U2Uph5
uD4nl/8TpZeKasH2Po0c2xwpVvaw1HMf3RPUavEvmtVxOE7P92GEMWBbpx0UWY/RuHPi6ZqzrlWN
11ln4EM0BEN1TUOmPM5myM1CXnaGeiv7rxGvgGIPgmvKZIp7S3Ia1U/duIqFP0mHIvIIOZzZpXXO
YlZDG5Vc8ldPsyta7LBZ9y1/hbLbkcPeB8/uZ849STjDDCEKKMdVLmSYztidc4W5Zq+Hnm7B8ZYv
NU9/6jjAt0rIzkGEpzupaLU4Odw297TIbf8HOtLY1pDlsAwJQYOYcilemHO65CBHH4a6wxVD7uEp
a95ipg3toujBKilIS2TO6Cl518Q1dqa71BwojQ5ujvBdP8XYH4yjFQVNfFja49Beq5R38rnpIBK1
5MZIyAqP+0Lk3os/MozC4QC8HP8N0H9gHrJymHM3rc8RDR/dt6ZRFB2t2yVDWR66i7DTZzedf/vx
Q8seEp/QCpEIB7aVJb/O0V5DGgTgXwSzeLCe4OWXKPSm6VyE9G7sisap4VYlusuA6XeNfhzq/SoB
q1yoxCw56qQqcSov89tivWitHZMaZhe8OM9/XfIiZ3cD9XA4fhKiUIyHVXAI1h4GkVhRMEuki0qK
TqtvdrnpNShlUAoJdkJ2EVIllX8ZAMl91va1FbJjb4qXBam2sg8F2xBPfcbtxEdFBjCXxbRaFjKa
viHrUhe9Ov/IybZCCtTbaR5fXOCo2ev5HkaxjI9lYffoEwgCAyX6X4eJjzvkS9U181ONst3rp5OU
/ZPg1DrrkMRoEJODZn3oJRxKktkxkLYBdWPlsheFr0Z2NaSXUlh1TcXymXYlp04IFaCxVRhoMAJZ
95TutzCuZneOM0eedgVPQiRAVIf/Y1hzYNR3A8HbE75Nyf+FIyRmEsTJWYz2+vgx0SYj3tPaW3v7
lt+EVD9iSrCjkYosBujsmVrGP9ATGEyF2RfHpn6ogpos1EXC6E+40fg/KOI9aQEdoftFv+9fZALL
dqpBbZSHaVgn4Eg2Z2IHW5GMWYJ/Eklmq4LqzrGCgDY/x1vKriTpXxEawzbZQ+T3mds1zLiHvgwa
CRYSFiA2QOxBdRFXJ4jiMj5pUtmPRnU08Hl2yGwKhGCSDV+2rdR7OuP73lsYsrCptee6O3UASk8u
NN8y3PJpazyK5BpZ2/EGAphMx8gKcB+0o43E8Zn7kCRt6zxpM5ntJWQd3IlreZp41WoeceKTK0L9
uPkVHOzfJbKxkHi6klsnfH4zCBbmTW9+Y0g3FjOAimVwEya5Z5BT+9T8he0rw63RIyd6ByGK1aCq
zmV56Lr9UcDzztzklInfNkFeBDUZda2X9QQ1410x3qum2Zfzug9G3aO1QHyQRBLlqXU4Yc9h7rUW
zQDvsXhHBCsJL2aE+yTQ0IXXb0V3UgdfTN1c9UXlgPcgF85d9qKHJ4PMtz4Appqjh2F6i4Iw9zDT
oCt7+oT76DG3e2k5jrWH35InmukVdxwzkFXCnQcVwTsaS+6xXvaShXbSM2NPI39Sf+uVlSoBgut4
d2J84NigSUPCg4YYbZ+Yd1X2pgT/rDeX+/ptCG8tf1jTOli9RwmGCbwzk018HQzOFC/yECE0HWTC
rjO9UPRqExUxmMlFwjbbLCeV6IYQ8P9nYChI+kBHhrg4w0xrmptFDgwVwD6YJi8K6lCkcnXsozcF
g6klf1nDB90wPJVsLzm9djbqYVCCZXwd1VNtBDghi8I3FF9KzvwKKnsYKEl3U4RcPKbZ1xAy7R97
ayvAFaMW8qMZc7XHJNNEIKAr/DuNjDf7Eulz6qUs1vKeGyKrMdQB1xEM5bQlz4rTPa9ISsvBziZX
LwIxPeA5iYtj+xmCybcuSzu0ZDj7SbkbTacXv9uUlqtAMoLIdJLYAS9uiNvntu/dBGZ12nUjHcs+
AlklOkACGqghoDfxk/qK4c2Ll8tBPDtNC8DoPhtHJPAMzCDEfOks82FUryJI5oAYb8IFc1CE47RC
D25Ii9z68/IKdjRyiuhh3Gil060l5HYxXYuC9A5Q6qsKhcPHVy+Kn+4E7RNfFxQEtTh9+Pr8hHXn
1cKzZsUuI1lqMbGxJ3INQ52ea4qMzeuof1qpS7nj2J9osyGdmZDGTiyORUG5Lu+02AdwUH2+8rVz
vi8WZ+ldtFfwSvPe7HbVchOag0IIsd4fpcKTpkBFuNtjZtlgtaMU1DZ6F8VXtJy5R6LqV2G9qceX
If7S5WtYv9L0OGmcE/shOjAnJboj9e8I1+rqJGsOwus4OvDTAeSJE575oKLcinynJ6DseZxfEu56
IqYVpKhOktsIQ0IMX3w7wsaBHYUjTfVjq72llZeMHyaJ3CEFBYUnJuxnB6kJRLLk5s9sugu1w17A
cqGRcRCzAlytle88499TOP9x2pG7Wu/KhDXZEypPje9V+T42X8R6VCzCneOE6tWcfPB/WBmeYvBS
aTloWeAsJuSBXaHREN2sR6fXPwrAjaEgO1O+UL2JflJDwhpP1EMkcvQVNePgVeMjS0M8BjOrAj2a
Q2EeEyIrF5vjJV0c9inWKH3ePv/JSvaiZGdL851JvmWczQSmJK4wrNtz/tu/7pqfjI+fghWimY2g
70+KetqRER0q3JopJ2YN3vHMZF6ZUXpRByxcpYEgaC6kf7npoyihPqdOj6MFMOOg07HULbJ58Cp0
iiYeWNDZGTjTLuedQjx/tCutU1cfu5KrYheKx5F+xOXO4IeKZUCvEh2a6ESmkMCTpTsgo1p0KnqP
rz/HPlr4HmR2dEbFQSehd06tuDxMCHPYLbLcU7tgDO99dWostwNcR0P6io8rURxcHYkVzNoptRgx
bvKAitelsQB3NZrNcTygc87koNIOcLreMOOEOC0yMorkMqUPMaWq5B/OSVNef+OKule+bwFP7k+u
/87KY1yQvQLV+kp9bCaYHxdlkGJytrq8aAP5lV9QxPgHini3m3BUk4xDqS4dj5WbYl54UZDuxEK/
T8dtnrJX7WvFN1XefVoEAKBQ92siglL0D8rTxJgxloFk/uCsgOlXwAymBUlCIM6wVe9TwwEPom45
FhpMAfhkh2eroBAg1f6VfaAiUND+JJILjelAzEtN4w/sLo0Sa6I9Bk3C+re9ehSVc8ab2xyM/vhc
dvm0FY19kbOF807QNl3+Ajsb7VadQQlcNCl5/sD8xuTG6gm/YRnoPyB+9/ri8Zlz+VZKAHqCns9q
ryHieTY98pXx7ZIbme5Q7pJtTndCCSaM18l0jMSFxRZVvEsBjxuwnKo6ZcOnuRfaXcZbgbgCBJCO
goh/Yc/8CDKk8MeDeNiwACHIWycMJByWjmLXEdVVy7IqhakEWQ851V8ir4q4ExfDhgTRp5/edDrj
WzXDoFBZE6nwMtjqFJ6utL6qrfWR9zXTD9JdkcZtGwSmTfyl94zRvSYL4U9cuKBuHdO1C64vIWzl
Lg6Qe6XYc7ALrgoiOzyhNRr/DYWFYDGS0eIBSS3EWz/1r2WCsLsyQgE/poIzQDoJe5WyWXw+BMDO
713KSbhf9EsObEUfxFLXfkUpFmsyk6EtmQ5mCp1gA9DYFQ3cNL8o17Kv6AklxfrA90p4qt+AwCjC
T0+3ATGmiEd/AdEmLMUVdmh9L7LFkbq+age19jj337p0VCu0iEjwy9KeCHRddk26Jb1YjtCq9D6m
HdxqWDrJM3JQA6L3nKJbnqMlABLxGJ9U+dhNtJNHTj5d8LMIiGbzay+9Iy2dvnH2EPeKdZEihJxF
ObI8qfnpKQ0CFpg9fOl6Qe3FeUrPq5UrAckmhcEFx0MyCcNnG/IrnwciCes9ojgczFM6KuJFCJGo
XZPcI9IqWegOBspl+UQTie+9Q9VLn2aQSN4ToScKP8T1P3q+02pCOnZPa2cWu1hGanhUOGGzldKG
4sI+q/9D9CPQSE69ZWUvmKmkA6Uy+r6QDtZjJBVbITabt19dSPuiMdGrnoEhQzGQ5XuAeGxQDwhe
OsFoM5CcKiLmFRnE56iUZ3YsidAbEoMZXX9ZdKlB2gCTlTNmkWARaZOySYY3a5v4cOLw9W9STJsX
MuBntBJQKWpzETtHxLMAuQRmRVBH5PS5zU6YZRgCY7J1vLTG9+oq+bGbg5JuPtLs2wNyPBo4QRrw
8LU+YwKUlImkChub7A5KwBXDz1v+aq+89FrpDXD2GQwpJB4d5JQRbxj5ItGFekgLJ1UuTKVm8lfp
Z1Nxms5nCMYeV762McZBWJTtOEFichbCZhJAQuOAXy5nsSNW9HUukAGcwEBj6gk7lOt+8rSbd6JK
rYrhQf0Xzgq5YqhSgULMh0kfsBmwWKHRBgXk/VciG2kYSYb8J9gZALq0xk8IrYbs3tWLjR+CHrQV
3mIK28BiYe6CYhtUGx1YZm4n0OuUmr9AQzovXaz5blK1ijVD3ulEB7/ndEWSclCkIDcrrqtoQa9d
rfzlOe84n4FwSC1kLW+Q/mbYKMnc8kd8/WS3S1vjzfzjvtQRVmAQJDma9U3HTLxVaOCmUKTigaeh
d5+mh17fd+z9xE70JGKi3CczSb0lZX4B/ydJYYccNVvOuD+Qc5jbhn0p3tatU0MN80CzvMD0k5GC
EWGr6HBs0hbe8IIilby8bPH056HCX0nkS75rsz27ZhMdxls5+ekS6MgKSNyQHYX8XTTwAjZuGg1g
tHx2gYUZl7sbAdwT0s+tZV9lwzMYl8+wmkPzYNpLhbNM+ZFl+c3iiNXJmilWtQ1ON8PTJRe2Bp5C
NHdIWqHadX2XkxZyYoCP8PkhvBftlHt5cpIkv46R5HSrZzPcMHajuhVbJ/7g9jRF2nG9ITqBMNsm
Xg+dO4nRwkcNUkDXFL4YO93qLETEcyb3FTmoawByIDNTHP7iXCqT4/D83HUdYLITg7ejYcMlzrsM
3yjsJua91FlKPwN1wmfMxG/MDteSYLhoAUJQTIw4CJnel5rvnWBphNfuVm7vinwwMrSs1C828Pao
s+VQ31VMgCFxYr6WOXxmPBtkGJdcudQoHBPgFXIXUQM2hPgcFiLkWptbE8FR3PKfkvOzAzZgAC9m
nmzHZJ8GbRX9UvRikb5XB7UiDvmi2EoU0lQ79IDlPZ/Tk2iD06NgNKlCJBogyXHp7Y3BSchTSWwm
SNYhV+dAJcQavQQt59RDZV7R7SMBfnT97alcctn3kuhdr18bNXhSI9c5JjcdBIGBtdkD/Ddf9En9
6Zraz5PPeKILLyAuAN59JOeBqEfcXrNjLReNLkr9QK4qAg2qfeE0cnRz0KjcIE8NmAcAmoEGtYxO
FzQ6cexkFgksj553G6gwOzbKaTdKuKaEOcWCIZBWjZMTGxK5U6J2QR0J6sSPrB13SIQzyV5xSnLI
Nezd5MNnYcTlCu5lpeCctfXbluPfmtjVd/Nj3Mtfac/9BUrh6mSBo2qgMU1wpoQ/7XYm/VZEB7xB
lcodrz7dmhINkaVrR6WMrvpSFcwCccvgciIDExFOuj8rbvXEP3yru292YEbGecW7f3ilwLGRMo05
hk/U+TRTnExCM4c/vqSK6LV6pCqn+zbinJ+6KKdEC9W3KNp90h3GeN5KCwubOmWFQ5zlRNpY/sM4
/kSphxKTz0DC66F4xR0IKn0CZbvcbrwP8XPV4DoRdhlS5KZgETzCNG+kYX5B+wLMgSKRh9KbNjLm
yXfglvh4cBkNP8BMMkt8v4FJ0/9gZGLNh0Nr7tYBw6j6Wp7Wh5Led/xcq7OVDtXN8EZKjPf0WCid
6Eu5T1CMTBwUcWFMHpxMPzKdyYkzE63DTAiCJVAKwVS3ZbGcyDDDErDsFGzD7bb2poslIs/doNCG
2msc4iwPYqRTmNRG7oxHlg2dc3Yni3vxeQjRcxp+z5ONLQxnDw4aIsWPpC4cym/B0+78I9JczB0L
3zN2vFXV1/2mH5AQ/Ix4/7AxwZMqjb96r+7SBzT29BJJmzvR1GCJ/EVZh4SllXwLFLeAv6GKtr5U
EALqXbbDcgFTvRzabf85sgtvmjtzWnLoHv0rRref2kuZNThp16o6dn11wHGKXT5z6lNxAcDISYGA
KAvCqxbZo63vEXo4wimUmE82mZu4yifhSIhrq28Cl9C7GYwbG4o/A+wFTvEz3xSiM35WcxjS5I9F
chhjQHIJ1+Cezbpbxq3BfmG64fH5quJ6wEmFQsyjHk62w8oBHTkWXg/i8jF/xOfxxeQ3OZA7RafE
VT4WBDBtS9s6Gz/WHbVP8i92jUviwHSE/1fwUdMnmw5DyWahNX1Tvu7Az5FEgKWyC7MtUfHwTnDJ
sf1DKsLOPqkeasPKybz2Cwyk3y+XDKU+cVUf5rxrDawAW8nvB/rgpKePQ9xLMKPXN5479bVDPOJl
1/RMCHzK2kdvNGb6TfVGeXPoM/EQlfBE0DL58xdyph0f4Zt6QTRq2YltHVAAoe7s7WZnFQ7YAXHz
CKuw9aOZsOV/gOJDvy929ZHwIQSwxiG/ZK9A3uGRzh2MDhsGk0Y7Kl71C70bES9UbYaL/OLwBtiM
Dl52DC8ct07lRLZ6IQb4kpBXvBn/4h/xBZcAk8R3/4d9CQvlmjCJcfCKx8ZJPNmm6dDGtzV+lOkG
SDJoDqUrea07HoFfvtMzLW4+LcnH8qXnV+qjciNB0wnPdPRcEj9xgbHc4c7D/av91PMGRv1xrb9D
cavxSv7fJ6VdpvN8e34T7Y7jDSE/qMG7aSORY/n4C99yr6MpSfmIX3ib+MnwH5YeJkTtvbuo9KLy
zYrH5ABKEuwqHwnfrj/Ib4IvBNZDP/WHkf9l99kLT0z9LEZLQvjLHRPdmQ/Nq/zolp0kh1q2fXIl
0s9Rdv0pOiy4AdFZ3NKP+tT4R+HMuxheUSVcpv9dSfWpPrUn3pKe/1i4w8ojsQs/w5fw5VXULQw9
65gcZtfM4xMi5KX+w17BA7gw8nKLazaCh5C1meAUh1dDX4PMHmAnk7xNWzceCUojdA48ycdGhnff
JHhW2o5f0RfrbDmvPyZSbhlzqUAreV4khx3UrN1BYOfkwnkmXGvkUmgWxM/e5ErEvhC+KlHAgZU+
z8idPme0G5jJiV4oMfI6A1xLRagn/iMISez3RAgA9zHN82sRxMVo45US3lBqoTXUDkinntfijlAF
Wbd6MYGTeJRKIg1nSn1eAZAwFU2tPTU+Do4ptekxND6iN0wVUKyjtO/iG5ywQTUAVzT9HHKAShWX
YcAdV5AYVG6c5R07J3qNV9Z9dtfF2seEEhkb7UHEDdZ6U361ZtTxRbSQS2GslpmnEowMmTqIvRE3
yLnoA82+B0Udnax5UqAn4OScKuwPSvrWSltCl/EEZARs0B17I3LRsw7ZAcmRXfg9qo9N+A9vLGpb
9EVHtLEetkCP4BIPf/thPsmv4mv+W97GL+7S43x9vsEsULk2rnf9Jv/TcG5Hq9NnLVODwgNbJTLD
oV5XK49dkD/Effc+drfo0JLudYsfcaDfimOG2K4VSmIHAPLM5FGOytOTpfHe9f27kpW6HSdwk0kt
3KuIPq+Ew/aju5OFxvnWPLID6iiOtGkHe845JiqeiUQTreqCjvjQMeL5ys/yaxl27FbBeFo1Amsf
eviAAuf0ItMGIVx923E8dz+MyUAV7Z7uiTMuI/IsjO/nnuPhVQjPCMxSC+vDpsPRZpsfmFJdhHK3
6V2icxzPWQJkvLXO3Xv4Oc82VpA1+gSB3cIG6+ePKigw+uOunXf9N3qcz/nfFPRA6hvsItUZ4/5m
kehFpRR3BzqNYCx+gfzlSqUrL6r2AvL7P/Lz3mqve4+DWpNJgzEJlBk+qNuCR5c3vJdfh9VLvGW9
ar/CY7vHC4FD0yvvakAklj/X4Q5b5En+G3zJocfoe3wrjuIb2u6fSDUxcfMYPfXlnoCIEINIp/SI
dWNeJuCZhA85nMjWkCQCf0V1bzV0H8T5z1DFpODomA5LPYtOYV1DqbUZXaAv5lM4VnorOVEivoFS
ZdJLV3/W5kdb0gzJCbBNJZqabfSoIy8Maxe/B8kqaL1dPlCgnkLbTo2d0J36U1gbDEPpDBhLRMpe
WzGNU1rjyUaLjTiOcNG9Eb+QjQ7RpiRo+c895yxR71iAzB3MdoYEMabVbQvtwvMqHkZ8PtraQ0y8
smkDoA10QJJjWATAiwTsSuKhYo5QSZk7INaYoMpyOLH5GVcnXudOeK8BOcuysLxUOhDGRJqqxVUi
tdZXg9cDl6+i7KxKRqrB+lDGClYqpKuhNO4rTXtjChrLC8aogYfD2DJuqTM35HaY9nV/wRxHjWKH
ufhXXCPRtldVJvcpborvGbUZk9y86OOJsY1ICfw+FwyYKIiIAKfn6Wo8P2E/mvkuKo9IfRSDO/HH
XrCIiV65QojM1/aTzlgbSAeHlo49LA0i/SBVOGW1Gz9oHC0rllC9JhkJlXdEJ1XkCniD2Ims6T4t
J2ChsLy0y5ElSyM1RdsOKT8pt+TYpPmIqGse8PXiBwOA6a5CL2OOfL5Z434oHNookMcP2akbbVFn
Zdq054VAnHLbWs6MYGO58ZRUO5bAgWJRji/O/B/MNKESVLqDn0JXg+wZCLGPuXtIPGSFIEaKEajg
Sf0R6lPAHAoqoBVOi8Wy5t6wQ+I11wJZO9xav/Vb+RZTU6buonBHCAI0rd7Ccp4jjcVw8AH7eh4L
geOCc0P2RNmTSaPrVebYMyuQTrCBdiQPDGfcPqfWmrz6VeSxo7LyosovkfUQrQ+TyWneZwnykA0h
vBsQ03j4UJQ3JT31GFKLMmBFhcJlfLcEb8GZpp3m/mBNx1AMJEq7VqaewCynVb2X/hxRYTNil7+i
2CQ+agbVI25WD8BbyXRU4QA1PCDgEOS+YGnjWPaf2gUy61/f+nV7LNT9kPu5gkjcpT2ufrQmBsSz
pXyk9UXQD1PhkjjbPO2CCMHsmGGQoxqdCEGIvx8iAVKcem8JfjweQVBn485PNkuJQwuW4cqlFf82
yh3Cl6xI+UVLL4l5rQdoB0/LvqfhYSSAkpe+O5mMwNEvLRtG/6A3BnacPTtTPdKuh+wgwu9T4Mfk
ykI0UwAd1PJJeEJLegoH8Sn6Rfi5Lss7NdqZ4IGEY1nTWRGCpHq0xTkjfqS9UW6zFnmDPUcEff1v
7Ewv8Ig8nlhJNzjeq2ofkibIe+xEE/FhB+KyuvIwCZeaxBgaBn3w1AX9AgQdQUOgfjTH42p9647A
ucZRPT+x25l/bYQ391UujwJJQYjbni6JuEZB9oGb0bEiBZoIBr0b6bYhdmqfFF47o8BzWu3Aqq/J
RFO0TC4U5gTRqaW+JFtPLLz+HGMsacx05bZ26urMx0N332AckMt2JnXyB31x1MVpTuaw1qLNXAEO
oXC75hj/SRcxO6bJqS9e+8Q3uxed/DMe13LPj5vOHXMKQv2av+SDjYDHPNXYltbCNmJ21+I/ihae
Tgi8ZE9H4YO3Zhxeu+KLzaEh5ozcqbV4ddMd4c5PhCrUuNanA5Xt/7JqQ7NRpRNyg2KVviUemqw6
V1+m6RMeZL6P/vNOusxp5iTmxHrXj6VNaOCG5W5DWsOJNrlY/z9SGqDxd75PLy2barkzaH3YVu7E
6UqCcuQMjG8srry7io2NzQDUJapttI2MMGO7QiuToQPdrN1OC5qrOTs+W710VBpn2plqLBI9cBpv
28eMiggRCdAqd3wxbmpP2018spy9DIY3VHN7hc2VwRfBL/G7RK/LF1GIAQmtMd0to/KbH/VaEGyp
JFdTEU8dpzHFeq0NKJBjV1BuU/O+VNcegarANsmmTpkhQUcoQxavAEPQfhL5iuWnZuPaAP0BDDXs
suiDMehRYE0u9Ra6EjEPkyPg0xqKEG+H94aSJHkrh4yFvJagUOOqSWfUBR7OUYaqzlPFqYT+xiZ6
65kcn/XJslx026CPzN0Clb+85MR6uoSPqiW5ZXuVfBhA8sbFjAf5+vQQRcz/SB1E2IBkwZAu0oxd
afXtmV9r5sB5YS9Dm+gQu6cywe+5WA+yRr66UxJXFK62ASCHHWNfCrSHxI2JkYBuT1oTYzUG4WdE
6ME+vCoyFlAmmuZnHnYA24IH9hCqDoQVWlr+zp+D6ZmZvf3Snzt1D8N4Mu7DO390KK+CnEwqdRE4
I7ENjF/lA9kYubEbyrpHdSu9xNfsnh4Vn+ZZpNkc7+xRLLrYYTc40YvxKlYIis6c7q1Bcc6JZbuZ
3JioByJcyJe5jJINZ6EiHw0PNTpsayddlP8N7qxfFfgkEvNN9J5QFqYedHMTIihiNwJ5+UR/NPrL
i/yd3WXeIrc+U48pcMLRn7rWgqrf3ILH6VRe8pvwj8es9jPWeex6PBadxwvPV1gQpE2OVaJL2tI8
bMkOfcxGCRpFNuRuiu7zW1agsd/2XEhvDORcIF4GvXUr3zTiowFmyz1/2pXHI9dugExcfffGiKLu
T6Gfm+2Ub65cr3FPRo9JjmG4BZBV/x/vUWhyUwrpgd9E+GhGG8l5sSfmn6Wo29zTT9YCwSeyWf3u
/tY+4k8cjDZ2xjuXvPI6XKcvJvuZqtB/tIDeyD6VzB2vc4lXmJghMAB+L3AlFCRO2x2EiIwgMlXt
AiszgY/ZbhwcvvXik69/7f6oKeIQ4k+ZvIVEE1G5gOS19pPFY/0cDTj1YIapZvJI8VODpfC36r34
0e7itfhhxgR6W9fbf/gFAb2ZVNq95sduC9O3fuV49ON+jSxIX/hRjRgQSNizdsIvLxhCIIlW2y0y
WQ4SBlhE5uzvrEHrw0VQBFkHaKXCnWEQzghazKfj6TVZvnbKOMOvsMT8Pg9xMF6zV+knxat+5cFG
wK5piB7syCCKZGNtqgeImU7WM/E+zF/IAKFANjzwZICmFSLEX6ZL5la+IQholmXY7x3Jy7QsU8a8
9ikPR8w7JAp916bDYMW0BloFUcDxK2Lx4mj9rYHwuGtMcnIZasgcfJgY5FlO3eRNIw4OpehZrgDp
T/irld6WeK6oVOSbQdn0I3420Y1Xkx+jeYxe5dNy4avYeLHs2c9P+S2+dQCFs1PtKIpEv02DEW0D
ZGYR+LjNmh1JZzhL8luxL/4s1AAb7UWNd0bMDn/i9qy0NTAz5kZE80lYE9vKD1CmjvZtpd3smWuP
XMr/SDuv5saRdE3/lYm+XswBEn7jzFzQEzSivLlByMJ7j1+/D2qciq2QdvdE9HRMtUpMIpHmM68p
16WFmeXMfZnWEfKaxKHgRyC/+sDTHLW+UMJj36+lU3cd7hA3QnUte2ikFSx38wMz1RKpzne2Igst
k+b9gTMjGXYwJLgZ/OIE9d8WWMNuAuQ/MJFkxbBum27X+++E69WG9rsaADtdduYqorYnwZg4cARq
+auY9ORmcPMoAqivfnk5rnIPVot0ovE9AaJRHYajzE1crFONVgsUn8vG3VEScOsV/SuBMR32Zta6
MKkoQ7xGaWkFcMum25giKTrHthiMvf3hZ2vSPrR1ZtZ9RmcRCEIdr+MsXeD1g/0b6fKIYUsJKxNI
0FZH/AC4CTdvjJYWUsU7iYoMZl/RG15IuBxjA8IS1iiDJJtBbFrzLkCinT2FVlezitRt0rwrFYEz
5dI13istDXSXsdYKi0deFI8k+K8+FT8uNm1GTdpIt0V3V0aEB3PDWnmgX7VtjUE1xxhKru2SHR5j
J4XkySOVBgNkVgArFzDM3s0cfsJne9xbguxiKVA/7raldl/5j4Y7/wDeqcE/sVeEn651k41Xlrsb
UM0P1xpIpWaVGY5nOEOF0d3ODHdFctCMQ5RtqTPw2nvBnG6zeu62q9jbug3UvxmO3gXqbnfoH4On
lEIHxyszXSCGgIo7mrYopgKUolVCbUFWUJghHUAXYpFBE8KcsmCnYmGwJ0wlELWjWXqXPY6346/J
oOuCMNuApIo0XVE9egvc1j4qFdSugbrQ05+M2SOJcA/48l7I+9BeTmsUDXHgQ4g0tiiOzEfzaL5j
tUeyEWWO2WwAbhfE5cmVrR7dvJwtUpZ8fMhJauuLDg+BaOdaMCg3JsorILjzpacCNluR/4EuIX1G
gQH4cE8h6hK+UllANaQGsADdLsDVEYgggWIsbAoD9YxInpLQGyw8mgOVuQrcHQRVVkswAoHdxGt/
cHyQr71T419NqocsxWRIudBQPIuWrrqp240tAf/Zhu0B5q8SvFpcOW5CLxne8ZLXR3nAyhZ+toKP
W2hrFgkXDB9Eq6ZraVjOOB+6eo3lLf2ozFtadB9IPVGcQBAm21DrpuE0lpC+trQyOD/RZiGybARC
OwCM7g1pgbSfMq7jce3aKzO7EiCe2CAoaUhUnha9vWxQCI6OZHZgvsB7aSi1IwQv7VjnzL3cA6NA
duYS/0gB9jTc5ZALMuDnQOEuSmmNqWEGP0BZEPi1wa3kXSklGQmfTIqL5AppPGSNLZidTIMy4agk
os3RJEsEGY52J5EVUv/Jmvo5LXY24BR/oIX9Kx0j/jFoC6GVIEhT1vRuYw56ZixcB+2KzV4eCEWU
walyh8yapDcGCRPtmH+Dsp7vQ6S/1BEoNw6JcZEPl0hT43leWbMup3KwrxFyzDaVTo60D6ybuEWy
e+8R2UwxxTJgi5Eqj+k+D06ZteLGLaBfIW8nseazgxg2VMxan2aPUyNmkd4mmG4EuxAgh+eMmEDU
i4ojxLqJ7JtQsFQvs4b8/L6QOOF3MsqALuor9W4wHck4SQMeCXN8f0TmRPGhhHVJk8BEfPaUkHoG
iHtNetKo6S6YRPvENe7rizA+psONinRjG34UkvzmsgVqD3RMQzmul1kNTAT7kvKZfdkhEjHAfhOr
Ln0QxkHzUP6z9np/KaOH4HOZL2V5MQJSfI0gwC/HgOqnFTaXIgO6aWn40RrLkF0Sb8A00arXqPdT
kURnX9kYv2pSwAi6bpEOK7i24A404BvD0vaWQ7qjI+oqjhTuKb8QJg2rIdvBAIobR4UvRBhcLUNq
OcamRDO/wgMCkBR0B5zg16wuwElMP91nAUXZ3IRU5hNmAIU9KtV7JHJGf+njZQ5ug7zHWsA2iLIP
+B9NurMjwCdzwBJU3f0GVW9xbctY+S0x7JSCpUD+BzIoIj/eMvtQYf6hLkT3VJt+V564gUQ9S7pu
Zrp6y3CQIVFL6dRUu1Q/GRq4lLkJlz/mqNqqFuYI1HdKsuJjnx08DD/KYGdR9VayA75e9SPvWIsP
JqInywydwHCZexsCK6rQvKg8pAyzpr2JKiuhy0J9NLc0YPxDcU8HdFPfcjgktHOX7a1Mgtn31Exm
xOC0H0COdD2K0CMksgwUZ1/B4qtzrV6Po/eklp6TrikWYobIgID1iZrcY7dJLq4TsF20LTlbxjkR
OtXS4kasrFV71Hb9bQ+ciDPu1vfIPb1tQ58MtxYSEspjwn+sglX1wnVlY5Ay7KUFUAr7xksOMUxN
lD4WrXFKAALRQXxCw4Mc4r5+0oBpzzC9bZaUwNDSfa1pKFCrf+rRDHL4FrYxQ3xqReqBjHK+EWjH
sauQ51hBMkSkVG7BX6400hE+QMMOgiLuDFb5muvMQsR2Ir9w52S1M7UOpNPA4gCwBvbEGhdK7BRw
YcuFCYNehhaHmMRprFddSZd2xlOSEYTFr1wC2ximLT4SNeQBLMSF/R6nixKJq2ijlquamkgHlPHW
bZY2L4aJw1yqcSY71QjtvFQieiO+zAZotaV2HEE/u4Av7HcDQ65ZMhTOOGo7vc12aBbsK096dcMa
fEe11BVz5WbtGwDcfKsZwVMQ2ndvgcqxcCE0HCFvm/bObg5EAXDzMViib2shCoIudUaDO7gY8TeA
aNMquwJ1A3OCpZHlJQHUKgI67OZxznAEfjZI02Qb7jKhA4N8HsO3YgQCtjbJxPTrUvPmfX+TRoSs
R43jJJqXx4EYXl4LcTRL7NBPmDzhp8R3RpScuFLBmgQvuZGeBwfyykDPgDeU3NpA9QuA/HvPJL9C
OpxyFzGBP5sKNQDwtIXdbEEjysozeiSti/RjfZKarUrlIpkN5LjqlgeGuKC025S+hk94SpUDoyjg
qmt024Gg0mOI5plEZWUVGNtIp/B00NH5AkcgsaOnNILAbwKBwiKdJAe2mrXCg7nbNKYjD29utik8
OPqXsb0XSPdU65I+arBpA4ej0UfpqXRouXZUmS86JFugzDFd/WQfQSEHyxXohAghbYSPbUjt1NlR
zm8syvjp3WA7SrmD0ZB5G7inBXrF+/G9VFcNnVAhLczgEHRT7bjsb0ZZ7FEgwZoWTXrCAmKdZR4c
q+CmK66t9i5Ajx2EVJztqX2JZFtrpw71U8nYg9eQgtdCwzuKyuleRcQWPpZ8VcU3cfoSAJWjlLol
tM5poIOisS+L+r5GzqM7tdgnjE5eznXal+4xcm9liqyQIyD4v2blsmvuLRFcRVZ3UMr6vpfQQSw9
StQkjz5E8pDJf4vl3F9QfEPoBMcIdZNgciMpO1hcHGsSqq7zhvZQv0hcBOz0JXbm/bq65tbF92+0
r/zkuUcQA144yVuNCx5fF68azFXGvaxBc90mxUYe7+jxtP3BR/kJPE+y0ybrOoq0dPLMWXQdPBAl
CX9p6EtOkqgC+DHJ3qNoQMnlIgx1MjtEo8dURzbr2ouSOwPfrFi+zse+Q2A+eZQCoLCFZm1UG/kY
PYb+TipYpfde4hM1uiUHgioRHfpgx7IS3wGNlEbSQIiUNB5ZS8lDbu1hwYU5JUdO0341FA+yMdBJ
38R35F6voDyH5mR7Tr8uj8FbJgF0WbZkU+gV7kwQNDqRNeCLEg8Up0SfUo60WQh4rs/fmv66QE4S
LCyWaPHSBoIAIRWB9spbThQprBLMnZ9sZB3rlEcb4PtkZ2eOw6JGR4Z2OQg6LlhlBScEiC9I4RSP
J0IAaQMoC6sZcRNG99AJCfAR5jaSCx1oKJ2tzdjfFtqdnEts+o2J/FF7lQJwiPJJu9WRKDcDNQOd
VN/pyLGkwWJEAJxd7hlXgXuRFTfYdJuKk0X7ODhYCGngDF9mayy/bLp9XP2geWFhS3xT6srS2uyX
+Yid3FbciGAduFdSsi24wLtXrZrs3qFck7m2b715GRCf6lgEjVel/lSQv/bOpLHgzYx9tDWmKciR
mhkQNkHnj6Q7nvwn8qs+PES0y/bVvk+AKW0i8UEdR0eU1UWSftdDL2AD0sSO9/owG1DN5YsFa0TK
WVVpAzAQ4z5MFctlbhyH7lSjiRPvdABXy/jDUpcecFUS/kh6QiAwuA8pkKIDnSA9T6+UICRcFgWu
TGQHTXDy6yNGHna509ULLQNypA43bS1fK2pnrIuAPTYouKoE453R0CWsHdtKLgo0hgke0eSmhoDv
G5hlMGnlJkVj9DE8XFL8oew0qeRFR6o04zXdqkDMTYNO57Ky0aoHsgaHb5MkF7l1X0+CPOumdGIb
mbulHCwUG9UsPCEpFpEvOFytQ4xQxIzOTYVShgF0c6Ze6k63Ha4H0GTx2nNX9VP15r2hd9whdedT
0NjDZHQbirZ0FajMPMUIWVgbG+5utpbQsZp3pC4OJ+Fi7q3Ux/5E0SunWh3QADoU4U3bclA+155D
SzUgfE23wTXdNTzcaLaQcMIzTveBuuEiVNrLgIXUkPHNepCC4I1txLXnaY7R2JGDCEgWES5Fx4Aa
O7WlnDBsoWYHCFkp6L9XqqmcQObky0OxbUW2ZCDk8FaUSw+CD/BJtLsg/OJurR7D3qFrCv2d6nsC
nRLtjfraRo3LWAtugxGU3aUBh8ZQ1kE93g0a9gkd2iUCF+MInr6n54iU2OCvuhrhOWGR3xljPBtE
R7cqRuHcKtNbpSCcV+Qa/TVA99QxKeYe+nFJC4nCTfZoj3MLAkS/CIeNXuyznHQaHxroFzvZXhvV
hnkfrmvwgjb+Sesh3j97xYUOq2rYFbD4YoCuSwxcAgrh+clO1x09UqBI3HlA27gFfQh91EYe1egh
ro+duK4NIp3JgKHRFuwydoZB6T4n5znUCAexpnUMxgH3wi65HF8qa4m9TnKI+kvOGIjdWN4gWVnR
YxynjQBGTdF2gYU6AGUuJxKE5XM1n5wWa/h3CH2gwAnKMXIsMB0WpCrKyNC95xw1Tg8wxtzo2ckT
ewvHbhm8MT3vOb+Gv0KanjCSTFWsBpyxOqn+TVI5Eb5UKPxc9MkaY0eJlo3BmbZWxDYn0h4ProUe
mdPC7tBB9C8zMbnAcD7rtxIwL+Y5RZqTjHJqxUnqRgVBalL6RD/XtEJAhBokGhXKtjJPlFMxrvzi
SK8TwSHkO8NtENHYv86SVfNmAuWDqdcSTi8U4LbuoUaHzz2qk8341u13lo9aBkSQOaeuSRIa7t2K
yPEguw5uj7rsZEheIArVHgpukxQiwhELIVzV0EPKTWfUYcfz5hY2XgPNI66n8quPxlSF7r+TmxQO
KRSsBM2iZJVCoKcxxOIBFwLwRNmU+S5HKHZc0Y1LTjaQYyr51UblJmM9s0YUdZVF+qNRk3i0AdLY
rTup0Vq24ylwtHvXCpaVz0f2t35BG3YGPbyjejngsr7Rh3X7pKBGid95vMRjcQl/nP4wjQpudwI8
5CqJiVB7lIZ1jXsjWBxgHugVBaBD51RbsQtC2b2ykdlEMokjTwwxmuINGzk5WbGurAuPxkjYQjFs
peqYejIwKxOJoXESDtUU79UukKD1XZhrOhmSIWBPl0xpmHfZvCld3jsqj2Mlf5jZsApjG6Bga3yo
kZQ6Za+BFIOtkmGDvSrzYy3yexQy4UVUOkRCAp6gHiqEbav3vGtHOmiIXUftIK0CUaPKVO1KQSnU
peZD39cxdFwy7jLAuQbHFPDzGnoB0GaeWChwTdh5mbFXkVqgb8baM0a42rm8tPHmG0BC5BrrC33+
rKB6JI1yfeggXI4V7II6kSKSb2XvJ2N3CgYLkly9s1v8k2P53cJvCTWwILgiagrxbhb6XaSekuyp
rG9pN1mQ3W4yjBB0/5CWr4240zr6jcWhcA/msMT7A6NP3EoRINGNm0i9lmxksillyzsTN5ZqoVCq
5DCvryQyIpE/ysZV111n0B6J/rpm29lXeX7HPhEGq3Md7TXvSigU/CbiRANJB6Z6+BIGSA+zxQbJ
4d1rxpWR0iBzn7WMPuXWV280dOUqlaLmprNubX3Xj1ucqOoU9dI7fHVFg8LETqNI0ZtSsKNBQhLi
k2AU3UOYry28VD7yEPfzuUtUZys3arVvYWClb9zbPpgkD4Kzay8pQVPDmJeeDqJOOJyeYJ3eexys
Ast7qXPb5gM6eAKu9qzldEfcBEF5CxVHcsyOsn1SIurXkLx6iago/r2Q9mKEhV6N8N46CdnFQZ2I
o+SjAZ4URsSvh34Ilo9QKbIBTgsZHRIcGCQpt+gTk4AKf2eOT1mCyD6ARCyNKXwYT0hpDuVGmATS
0Wjri6G77nFbwCXZDnIKKsaL7nEO5TGoFN/GAVLA9H+p7FuClvHYyjc5GArZ/QiI85XuTYRLP9mq
/n0XnmT7TsHStcKyzD/xjuPqSrJPeglR5JiX1xzw+IllvlMh5APEsSmaSXmdNNcoSD0cy+RObXcl
yD2Php31KBH9IL8julVYWCQOOl5hNv58gQDEsWtRf6lZ9kSA73YqMa6MRpA0sSfokJoosxzl7Jaa
dT0Qk16G4Fm6y1KgDC3j12ggyUW/Ka9PCbyh/qlEK4Pjv4WNgXzRQwfnlykMPJSSussqXEfqMfBf
ffdkcbco2Vshwec4SuqK6znw3wL9qAKp7TL++k1TPmGXm8svYvJ8UWmHS2hrAoQwrJeWEH6Abb1K
gRqn8k1BlyqpH6ljFPmNXqxExyscawT1lpF+StVbmZ0b+B+wqTIrKWc06YMsvfeVutmUFg1B36cR
LiG84g73ri4dvKpHfLW6eBw/6uIuD0ETcaDmsB508ViYxDrIHUmvkA3ocbr4RZQ7ybgZTIr9C3Tb
DFQcffk2UYxTX0Ycr4fqsRuObX4c83fyIpVtgEACxRl63X6ybrp1nXMTrsLwpmtvirGFMPERp5iU
hLu03AnQgXb1bCfHFLEB7dARF5QJFvDmzKUhCas6xx6a8zQ81LqjBDfiFKVXuVpvGj538o9vxxf0
KG2jmenKs9FcqOjWmGAcHnzxbItN1DlptW8Q8yt3iCv4gKVoWzTKzuL346LHgqSmI4NiXzzOcvMx
AU+EIqeGJn1Hz+LWjYJbHBl7Kbg28JfVb5LoqlcOSnJdCarPz4F7G4Ewq72HlHYfkmD1jc97AJ0y
PqVHDzxguMFAezxGNzm8444BtT0ApElbO4HDU24VR2lu2Q7Mm0BcGdWcwXtGP8psrkrV6YNrgB15
jhHrPD3SfTOs2xbFJQDHSU78QCl1NYk52VdJ9ELIBWaX4KXm8Ayj6zh7jdzARzE4dsy0wxFNQmVY
ZSfT7aXrzHpE19FSTn56PSqHxNuRSyeIwKm0R+KpKkcLaHDFvGY/utVO0k8NgRZnaS9dK/kuBrzd
02sDYwrVMT/4wKaN/KAFt1pHHDJTdEfH8QtUvbqJ060VvGBxqiV7vNn1Sdp2289JeeJkLd6C7hBX
96l+kUKP12mFVzsZfewR2Z+HQQFQ0wg6/k2LGoCLWB32F+pHDrK9QaORVyTUK+nd85bQq+XdzEAJ
MLRuTF521zleh0LnAG6GqzR9TMInA2XsiOIyzZ99SKbe3g/qlUhXerHTQbrpJ9HAZQ7XUnBhiWs9
hVlXrKrksR+2NYFP3dyq1n3cPBvyKgoQm77loguqYqtgApG7FI3a8iqx1lncTZzcHCCo4stzCwHN
wl3agqBH9i0cN4BfBANd2pQCV5WiEGKlyrWv2leRgiScLPGGRGo7UgDorJULgK+PStlziKUQxkS9
9SBiEaFCuwzk+qE2Vp23I4BXkc9NrqPgOVYv+/5ZxPsIfphJ6twhb4oqTCJOJIvK8JQNSCev9CfO
rTJ7bQL6/IgLo1im7eV8W5snwzhIpU4d9ZK7BKiFv7HL2wiQk8Kx48pXYXnbwi3Q4pvSR/BsocYb
T9vHxON7r6JHCR4iXbAWKAKW+bwUNzQCM/VVky4H/1S+FObKow+ETj4NvTWGiJm+QJWkNlC5e1BG
8OqaAk/53h5elOI6KpHh6l518zHqAMGsKBM29iYVh6C+0dyp0JCFV7V3GI1djtCcvDbosNGp57bM
70wkCPXkXnO3SbtTi32DkH3+3sVPw3g0i7uoQp33JU0dc1wTd5kx9Q1UFhC8QaPwo6E/3cSUxYA3
kBI39HyMTQM90F/hH2max5B2utWfOOHwYQP5q354yb5hT0ecO+DsgfPQ18y9ecjXyIBIEDuSiGEc
vq+Bl4PrFo7Qlhgvuu4GsX98X6OJF0um7BZPurjA3NBCk9445eozoEY7ddj6Zvruo8LnnuoEvMSm
CJ5c5GfikP+3H9eF6/gvUY5bopCJi6pgqUkHURKCYQ7uP7fla2USYpkPbbJIykOg7XX32tXe6uTD
hC0f3svWbQhUtyTEnrT2th61aty4EkdPDRQGLl2UzmEJU4mQAG40e56B8pNU7TO4ozFcgmIErUxZ
vkvEpsxsY9UYyHNKbQAIU+x/LeUuofkWE814YHzN8kTa4suHvm9msQ7Gw3CvUNuP8x0V4oqkQnIU
/OyolRnAXqQSU2H3kR72WN522aFz13WBhjpgEYyQCHCwD0E6Y9xH0YW0SJMXRbuWk0sQpiG3JyYk
Ni8ZqeyPDska/5Jis1UVqFuejH0vOIScOLxsK1To9ReukKA43NsVdZ/GJ6O3hEuchK45jb3BAa4q
rE215/YFl2kRxuslRQnpo8GGs8u3Vv4ooOph47C0o4kAtHGzC6W/NZBXrKq12j+W45ruaqXfVtIN
lfOMwJZTolwow4UuwTPwW3rUlzLcXfXd0+b8sFOOMoi8dMHDFN5ORkoYnduWajwSKIDzl0WHSNip
7HARgxKJyQvFlBKHQE6JX2lyn93FIzJTDxkajtkp2YrqgbNuZo8b0z6a4IY8MPHKcSxWLGOju/b0
1xYqWWfhljnvjUXQOZp6ytSjTycUwFvYoLoto/s214rJdlSC1Smd4vgeN0ELJIt78hCxC81FmwGD
dcCbptKpCUANIAGiOl2yCpUNOaL9zJcsDQkdjR34UdlCL9yfTSe4Hj4aTXuqQtOJLmhs1yhIwH8G
F0zJrjtm/hGRUTuEdnwFBzCP7tqcC1g/xvDrgrGljvyYNxfD1BWir1RvExk3UtQjt6kH0g0FV6jW
S5ZaXKKaPZfTG61YGv1Jcy+JkVL1QdAaM44tWhEfvBsmNBZOq16GVAXfx+FxLNlmDZFmehDQ6qD/
+I4X0dTcJ5xluKJE+lMenQoLiAjqH0TdgdOPTjhSAL4c5NcW44PNUOCyCXRxqqEJexOb8/oyGfcD
YHtsjSDZ13MN7ygyXb5rlEPZRVZpz8KnhtPCScJgalz2LV2MWVxciYQQ8q4sGgFZ44HSiwIGlJfQ
PZPq+uojLUAKnBYFtWLOI0n6it/OzKsBXsVDpaFrsh7xYwqwRVjOkN4NahzB6ImjN/LHX/7r7//9
2v9v7z07ZfHgZelf0iahdJLW1d/+0MQff8n/8Z+3b3/7Qzd0YWq2qhmmpsmaopkqP399vgpSj7+t
/C/LrC21Lwec26JVbqEYMB8+oJ1YIKdizHDwG0Syb4UsSZTCl1dQbysHNG9n1P0VDJM1kAon2lCj
v9H0iwo3h/QhH9bVL60OObhoQb7LczVFO/KHby703765pViqLFsCoXNZM2xNmMbv39zt9C4yXVr+
kV8UKOxN5uF6c2nrk0xKK9F5AFvi+h5ycq2+dyUk3cSoqA8yFhWZWrovna3Sa+hGEv/SlkAjmTSv
5PrK5AGbsLxoI8s81YYGOA/5+YWleva6at2L79+AMH9/DqbdINtQNF1VZN00DOvsOSwcUPIE66TS
h9Qt54h6BRpQGOEn7akz4RF5FYgCEWfaZUHBXy67U6Mm1cEWpnQsLNcmzstfiqiXjr610ulC7GMj
uA4ta3DsyiNQVeUCwknbAfuwN5bSSdemkbpHZUhpCPi1+cOr0e0/P5KwbVWowtQNUzW03x+po67k
ZoaN1rUB4qZRjasyMVqwwVqw89xYvpc9bd2pfXNdVPiLpV4zHi2/usyHMn4PugJ9AhMsaBIdfXmm
9op28Z9/pVGMSm8Q3hZmfG3Etb3/9a+xUYy9f5VWyD/GvdZeuEgxLaq684gwsLkrspwKoQnSvW0R
CO2SAO5P1VebLK/w4EzqUykDDtcgty3GrEESog4h8Zl023RpiO9yk/XTaqCbKJ8Rjzb5LlQnpLtC
+Tj2vR7TGf5opplMLS927DamH5Og5J5AiPn1p1jH++zX4vmv3/Zv9Ws/v2Y8feD59dkf/36TJfzz
39Pv/Pvv/P4bfz8Er2VWZR/1t39r/Z4dn5P36vwv/fbJjP7Pb7d4rp9/+8MyrSmTXTbv5XD1XjVx
/a9zaPqb/7c//Mv7r0+5GfL3v/2B0WJaT5/mkT3/8c8fTeeWMu2Sf59z0+f/84fTA/ztD1Tgn5OX
oGje//RL789VzTEo/9VSbWHLhmJZtqFZrFAkAviJKv9VKPxAVgzF1FRlWrtpVtb+3/6QFPmvmilb
Mkubc1PVVL5ElTW/fiaMv1qGpQhZ4TS1FE3T//jX4//zGP7He/v6WJ7Ors+nsmopprAVTWiWqli2
OZ0Zn05lJdUjXe8k1Kxd2COUYysMLWoK/2GtbT7NzFc3wA9DnR0/gra2PkgMFdK0mhlGgxRtP+6+
H0T5/ZDTjemBVJn/cSKommwpvz+Q6zdpVueg/vJwmHbtWzMJpxg2HFU6DQPt71C6Npr6sZXtXYzh
qZRRUpK06BhJ9UYEyipv1MPgts/ff7HpJDqfaFXWWU+mMIWmTSfZp4l2KyOXAteVuO3qfVyLi8jo
1t8PoZxfsf949n+Pocu/j1E1ka+MAWPUC3kOMHYRruoNul5rKEAr9fT9aD88kH420ZqV0gm3uc6S
AGO2CopM5poP34+hTN/4z7NmGTLbQeFlns1aNvhlb9c8US9+Oc6AHTVnUuxUNIW1EEI+gI1arGPp
7fuBv364f48rzmbS9uJhaBTGFap0a3f2iTTmh5X6e1Txr4X6nyHO5k83FEkZBoYwaRSm9IujKgHS
YK6+fxLlp3GmRfNp4ZWiqfo6Y5zoDl70ggwI3ds0hxa1aOdoE89hwsCuCy7cavbD0NOO/tPbU3SN
WEOzTF0/C/kiq2jCIrZ4eysDoV9YurREIRZs3IVypHdWA4yCilaiq4SxAw2M5Q9f4Mtn//QFptf8
6dn1rswiSjHSrLtM92By9nCgF8ScF/IJ/IdDVfYi/GkT/vTQ03f6NGbdllSlU8aEvbvAgQoJDlQB
rtOLZA6alALBrLxC5BJWKMSL+Q8P/OW6/fTAZ6Fqp1R55EcMLq/rRXOHkvY7lV/Q20sUB9BNWUZY
t/wPxzy7QuJ01L3I5sSdHhgFziXg6XmwLpcoc67ytXfx01OKaWt8t67ObpJiDJMqCnhKf5vcQZpH
khLA/CVozzlIzKW7QDZyqZDwoMyL5P2yBHn4U+j59dGk2rqwNIPNKs6OploSA71Msth+UO4VRVo1
EGtHbQIJqOPKLE1YRpp93yMh3uvG4ftJ//I969xxQjVk25DPDo8o5SVHYI7AYCZIgQGY7N0f1tJP
Q5yfG77uFqHPEEoCfl7ZqI2y+f4hvrqqNVUQwJu6LWTjbKeoddgncTuiXeE+m7WAv7w3rEur2YzA
/b4f6quDQLdkMiBD1aZI7PdN2SqibpuUoXRYgWF9XeOVROL//SDKdJ6dr8tPo9hnt0YijZ5px4yi
rTEoAzK9ASbzYa4p4zjJSlr8tBGUrzbC5wHPlgH+VlLoRgxYL3CVuAsXdCT35lpdDi8/nmvTFH33
cGfrYUirtpICxsIDBk9JkNYz+a54EgjVgDVe/SpAzOF+wKZclHPgNj+sxx9eoT1N/qdzlXO8H+C6
sh7V9zHHgRP9EuLI71/hV4MYsmwYQjNNIdtnZ1meWVTyLRS2KukUIO4KaBMO5/djfLWxPo9xdnpZ
QTpapt1IdPwm36RbHdDP9yN8tbE+j3C22kELjrVpMEKJ+qNOq0dZt0kBVc/eyvr6+7G+fBrFtDTS
FEO11bMZM3Kz9MO6Ys0nx864bU37h4f5KkMhQ/r3AGfT5YdqK6kxr0TK5dvMquk61fB7IXbLnX/7
/cMo04edL/LPg53NXCssN/JyBjNuc+SsaQpMLt5Uk7lUvPVUV7zDGiDbgpA8qCfv/vvhf5hL7ez8
GL3GtzKVucyLy1QB7+n/Dwc4Oy+MMRB6PQ0QQsoVNvXp/Ie39dMjiN93qTsUijU0jBABiONA97zs
hxG+PGU/vSPt7CDIjFyU2E8h874NJuenJ//C3ZtPwJuX+RrHbuXx+7fyw5rQpkf+dPAUpp8lic14
tm/NrASIkk3lBuFwHF3mLhqagrPv+yG/DNoNygOmpQpZkDf+PqZSDHIeWIzZriwHvsX1+JKjGXpT
LtEPnfjC9Pz3xvH7UcX0cv60+j+NehY9RkqdGkPBqOF2WBK2IjI5s1fqzutnGRZ+0k4QpK96GM8C
vzsYJ7J1CSLFhp1R/zADX8Z4n2fg7FzRjapp7GkhdXNlZd0170BFLIfgsmC+FzQrt0gQzcWK1Bb/
WAxzV97P9+tXd950FVAfsTUcoM+WGlLPorTHkuMAxu0GUi9Y3LmCSNQNsGyZyfCW4HTm9Tpeg3MA
EQMhqO7+Py6+z1/ibP1FGr2mqOdLhJhWlv1bB8PL9MIfJvzLm+/To56tOKoWvpUo0yg9TV0X9eAK
No3xw1768ngQlqLLwjBt+gC/r+sokCttaBlFIk6wjBe5+uGE+/ox/jPAtMQ/bVZX8rxQVlg2SlPM
enk1km+OmvP9RpnW3p/3yX8GOVsWUqOOWRExiFW+huqt1l8QiexD/CXp5n8/1E8TdvbydZlKRzIN
1aC52zfY2gBd+H6In6bs7M1LWtUFnc476brbEMK4eevF+g+r68uynPHpxZ8dLZ2Sd3If8hyTQMgR
dQf05KNlu6mRYiE8Xnb3xTUco+XPQfJPM3h2kISaqtXVtOTMWpkDx5tBvPx/n0CbWi2lXCF08evZ
P605QKWxMZg8W46cXwEcWKOplVXpD0tB+epJPo9zFgkVbR8M3nQRoW0wx+lgbr4A4pvDabkxViVn
kPY/fLCzaMhrmlgLXQY00Kkecc6woBz7gNm+n78vb7tPD3ZebStKt3Erj6hrfG3m7UK+06Flo7BJ
rWY+FIf4Sp+XcNu+H/WrTfx50LOjqFGkuvKmk6ISOBiauI8YMaZy6KT5BZoC1fL74X54eb/u3k+L
JMyD0u0EwwWIDIGoq/8PZ+exXDeSrd0XuhmBTPjp8YbkoRfFCYJOABLem6f/F+oOuopdIcX9J90R
JYngwQHS7NzfWsBKfn+Ff61I+NI0/yoJmLb37UX2otEevHwZwo/BPt+NB5qdj+0+X/9pK/avn+Vv
F/r2MqdFVKRFzYV6EpMWx82F+afp6F++Hd+jfm9RPZQUV769tWkUxYE9FcGqCF96hxYC9VDTZFst
QZn21+9v3L8MgP+41rf3ynY6K1f5cq3sh8pp0H10gz9+Ocs9+TZn/OMi394lCtwKzCAX4YB9V2wh
W7G+Si/jKlnTdqxWtA5tsVj94Zn4/UfjHPuf06GThgOHkFzVpa+19XB5MS32AAV+fwf/5YH424fj
+OWfl5FzNdtmyWVGdesmLyX13N9f4Pd3zzS+TeuhCoPMdLlAPEK5T5GKC3vrQJdLYAT+/lJ/umXm
Pz+LN41zGzdcqq7vDAgok3cY1J+Wt/+20fQ9y/A5+qMcZZjfrtI67hBWOTQcYiWbeePv0g3yCoPV
7F6e6rdig5OXTDfog0P6+qdx/V92NP+4+PJ1/m0skqGwZe1zcVQKWfggAd24GMzMfd5cd+nwh+/u
X2+oI23TVByCqu9rvj60SqdYemF9JQlQgWyPXkjy/v5bk//6hPztKt+ekN5OijJLuUp+FQGiIyNz
yxoj2CyVfghucl7Pz/WpevjzLuGv6em/Xm2X/hZX2q50/9qw/u12hl5g4dLDOyCXaNsm2FfEc1dl
fS03yxIHyZBzT8gQyM82fRu3qHD/WI2ml+b7bbZ8z/fpxDAl20X7f//8b7+FHWs99zxVvB5RmL+N
jidAi5qVN9Am3ASMoaYrfJRJXiVNWJjREKHhqJIQG1Hv4h6q04iKR9nnpbO2g2ZCRQCcHOMT/aBg
QWVLHKpWNJeszY7TdAx2rjM/GkoGLyIrGvbBUxllj4KXx9y2Uwz9vpDNgP60cnWj6q2MusBBn8Ix
eQzcwCv72oQIYGv1xsF4J0+GOYPo9Ocpmz0i0XVGt7wty6n4CKwICahTi2bfOMMAmWsOwX3UqSZh
MJZuTNu8H0dltOtnB6hcqVqoPm6TKb6VNmeTztoJ/2aQ++Z+sKECEFQC0DOM490s5EslqGr6hX2R
pkUaTkJIETksHj8fQHlmyWcfOe22y5auwqqbdqKlRD3MDhk8XK1t6kIcqcUPv4ZYUhVQwxQod7s/
ljhGU6n2bDCPbIpu67iBhkfLpK0Rai4yChB0iTc9mTXuFyB9WaGx4KFMFaDQ6NIubXWV8yBP1o/a
x0ILojyTV3AB1lbQI5lg/WyKt9lc8AJ44jPa9ybyU0C+7IdEv8Ptu5PAsUr9HLnpZgIvOzj0ANtx
v8nHnoQD3xzAfkHu6DEvFWyU9jgQ8esWgiqkGRL1U34jK5ZJEfHYxD9M5iaEcdNLCwfZW0Bk3L/3
ophdOZDPZ0lKs252pn2DsKEl3S3lUSq6lmmxXrW8k9WdcK+q4aMn0gjOMGyOMyJmuvXoZ8vHJTZv
QXLJ9mP3HqfdKh7WCX1iFWhOnGjTDLo/3cxTsE4xdE390oOeHK38Oq2f6iSC/EU/ZkJdwKBFXz4H
Cft29ymxDo66gtSxbqyrwXuz4tu5QRJkn4jTzSgS9RF3X0xM3NU1eYmzbx3smUB21hzmgQhtcF9p
UonhTwOU8JAawKxOExDyjtyDdw58cMCkGOSl7cqdwPOhbWj78LkjWKd7m9IAKbEVCBhhkBGJjknz
E9miNuiyNNBIBd15DECldtBuW7rpX4LxFwnRTtJLpNceeaXokHnHjvSqp8j0Eg3zrjowzt21cIO1
GREuxmrXvAvC+TEcjWm8cZDC19DRpvisFKWbW09UazLYZXTmOCeQ17l8d5uTwWmIdRhI6DLZpHCj
OEqAINEchb40406oc97xJ+q2zuj6vYdul+nbqX/ts1/a2je044E6VtHnoF/D+cXpH8bpU0KW9IDU
B88e8BavnHiY3mwLgPpyCD3PW7t5dCme1DAJTCy6zpPEH9MfG16iKYEwFPTccSgCs1r19GYgatc4
6PsFRu1RX0E2ariEH+9ME+ZJDGMUg43X5zQu0pNsNCSdiIaTAy6fVEx7Aomf/H0Mto7emCPVJHwb
0QIZ+Dmg2mQgsqMdfb3VcOM2r3n9hWYtm7w1EdZMg6NIbg11Y6mzBJLOnQ9i5pZ+PZcgMZ5Gn4PG
Ejv2OV+gf4FcOcBMu/zkMQzat2OwJLXIu/T3g/A2pWOuG3PiqP1N5XddfwMnJW13Db7TmAWgTV6z
X1lBQOs/EhaIoeVhiC9FekkVcbMLOWzLpctV8Q2RB2tvhEBfs1cBfIhfoxGuw+7dZTkO/rq5FtGT
qB8ViA+9Gwx6nZEh0umy94y1hEriVjAprmOsf+1VVDya0PAo2JDtv1oW2GA/aYZ9HfMzYUMPxnsD
Lmq34GNDLg7vjJWyvnEIB2s6NZ27qDXv8cWu53afMW53hza80fCafBnfBAbhAiLOfkMI9RhbP5zq
nmElnSkwAYls30dFDDzDrJajgtq6HOzM3k1LR4kPbEAylGSlvy7D1w6/ngjmUzjSAJLdOiH8fY6h
6uYd2Z69kJln/NA629vA3XyDkNirOeVr03hKAHzKEGJwZgHCooG8uXZr4J6w4qK7KHgYgGslYEtC
eV1CLR6wMzikd02CuQuNn1zD7IGodd3NpLEgLbGwJIOCA0fYuRrG65IhL07gHBVETVi0ERSZYJVb
47ia0htBOpA1axpRfEjny2w7N6Fxo5vsITPR6bZmcpsHz5K0lADnnXG/hkRvZ7LTFLK2FtToyHnh
AOSutoaTmCZCVz7DFLAV17SB8D+bTJJWm8JJCKD/QXuAx5+ML50xkU4EGMmIZqENHH/UM8OBSp9n
ca8RvvuA70BrO4gxCEyilnIK9eKHn01w1FBAXNgNaXhnY/uoo2uD5JMhb7ueXkmHwkP6M/IMqAUm
FBBd44oV1Qg31FfIdYYxPTa2oDAsKlC0XmBaz+Zgs6vv5ujsCbUESqbkvhMPw6IHqow7p8ALUPcf
XdtfF0qtm7alGdwZiaDk1clJqlM/y4fEGG68wLvUffUkoP94hFWrNnwVZvjZ+oxTYx8jJKtS+rbF
zPdMp7onBibZtLyxffPMP8R92Ndv5jCDaQ8vTpSfdGBgv7MY6ccCtfS+V+B5aKqn+Z+86zLTTXO4
zYuZoXlEcIBcr+78s+U3n0MX7u2c8U0ryqV05Af128x9HWYy4KP5Y1blSZr6qhd0kef7ar4oeU6y
4EkuvEg3xSHrcMgDJssaw89kEQM7AB7zOTzVJBFipJjcArxMRkm29q2hMbqOf+bqqS23idilVbZR
HZKwA+09RAYIfrdkCugydRdYfNB9lfBIyuydUc+3b2fzR/4FVNyziLTkX6RpA+e5pPE+fsfN3Kvn
kYi6Va1bKBBggPK3ud/5MLLAfk0dWdWJ7vE768UFy6HBa072vfDQau4QwiXmqRiemjsR34nyAUNv
AkHoI3+FWBATbUYbGtlPTCxztvcXodPOx0mZ7dJnsF0e4w6lzRjg9i22qo6vvuYWwqPK76V9G1mb
5MGjFJ285u4ZyFNEIxgyTe+iuxNyuuQA/wiAI7xAWt0TjCswjRJKcTQ2BbybwGhOztZM9km+nl7g
pbj073sw0BAkPYTVdUC1+zkmg2IgIsWeRPprofcdoNG5znbG5SHBf0BgLuCalBDYWVVLG0zvvZ0+
zc427wFFwoeiKhbJO+I1EcAlMm+YN1iF8Ks+KHmaxm1fZxAQNuwr1hY0dudroQNBfpY/o/Iud9+K
+lyFJY37P0vCLoAS2/y95DknIAM1EBoaoZSeWKpgjpshWM/kaWzGRDW0P5vK3on44HHWVuJeWAgs
/NeWOynVk0aUqekRAZpcb41rRpByWLnBV9i9DaTgpqsE1GnB0er0pnHeYqR0GxC+u767HWGB0ZAW
Tw9qfkUKPYhz2rxUkB5z96v4i+gEW44zRCebGJMgjWkwzZp32WcpBRfEwf8kQk6eUfFNPdRhcPp3
yjoNCLtFTzGYOAeLYZZ+RGxHCR15B/kTsY69G66d174BRCv2VbHrEjDh2+EZFF8w0yCfsS+AdOHC
NFt6qcnMFSAAXLbrbWdvXD9bCU+tFCjqhJMay3r0gP6GXgX5n2pLBLHQvvcyg9HdYkBlbdbt8u7d
YKXMlEo7/CpjdUOaxyGqaLj7UEAVkIfqEvY7C4mD3GqfLPl+/AERW0Y3JZVKYkjWpoFt02iP6i8k
FxxYmJ+REUGnIO4Qebet+PT0if0pfMOAvMveOVskPNGWoddiT0ZQlzmA4ZGerXvzNXqw0lvQfS7M
N7Co5TNQi+rTmD/6dC0hK8D8kZBbV/hR0ieWnDnvOdXhetvQ3u9uwcwxEXYjo9rtDG0yuKbnzoWF
VKyLEZMC+cptSS6qvGT+IbnwfQS8DfgicvG8yAnoIOt3ERRiDthgIDASBhvyTgLoQ08KGSXATcg7
v7bEFlh2bT4b4iYbOBSEAv7SMlWUCowmr+Jevko6DQGrPBS/gogzu46UynzT/YwispxcFgc24oOz
c9Xb9zzUfg5G4xCmK/UrxJBDRGE++i/DTfIUyC+fADOwzGRreRtZXtrmOpRHupftK5ClMdIj9Zhi
KodPB8wfKM2WzBlkdNGczBh7Fmm1VeK8wJayWcgjYC98YJpbPW6sTbZEvePyqob7RNIR4DgcfHlW
KH78q2HCCr9J861eqMJH6iTauOVFGar7EbQpwbxyg8+qffEYsFxenD23nfmGdplrJ0IphNr4sdA/
8NIMxKHDW3yTw30ON6G7CX6q9jVnyHmN9Cp6SJubAHhkCeiJqRRM40/Lwm5+sRYp79ZklxfB0sBa
CU7hijN3tlENsw4ahsjaIdyVAvHjeiLrixmsfFzAKAa82fma0bH+NIdzce8m1wi0ABAByC1O4PTm
4ra/A7Bj5eeYCWIRFawBbvnTqTpn+odiZnsk3Yw3VJKCQ5kQHms0EvxzXFzTLzhiUhx7xnXOqJvH
hFxmdg3DMLFPDb7g5CFSD1g33Wyt4i9+uDpVFkP2mlQGrnuOFvDW8cZTqbS2JkIN/PIcsULAni9W
cDCMW3kTFFfGsU+OXv7i4slAWAN0btxiF2BSC1HVJ4+6twBwQcAs34BRp8yD1JtmhxccwlfzKyuR
0Y2X2b+kRMh/LY0+2bgywFkDhxawH9cDhHT0PYj5gPjU+A0oVFCEGw4JzxhYBDK28Flh08N4wKIB
RG6SBJcg6vFCLOpcWpb3CxQ0eyMBDMsSRn4RXUcOb4OGd+Ac5+JVIUJZNKRrqwBYsmvZ3Hzq8mjQ
GtqelbUJnoXcAPNOb3vjqrWeoH+1rNbIo3PWLB4Vq/J0I5InT3x10XEefhXtU9d9WN2FcVa+Nmpc
2ZDpy33Oi+S16AXvY/S05W0KNdR+Fcam6d964ya1vqwaIjDP5np+ChlNi3jT2kjbsbu/5+2+zRhh
diDTQ+Oz4mc5FFzBKSbb8b75SvUV2O/mNDyTp8fPjRytvZjpvZeeBDH9zNwX5LPLBstCdXCDgxlr
UqA/ugb22X2LxIHxYHqUYYWn8tkpn+zhK26eku5nHz0K9KuFPoMeNsXPytno5jEOf2iBaeJVewgX
wZkUj4tWo3oALkp9ESfdZ3NdDp+jOBfZvdVugvDUSt61xZDrg2VnCqmIE2pkttAZ+41v3Pq8GM1q
9L58IA/BTQXqEaPzA8yt3oaquLV4gIGAgMJIk48G44JT/cinekXclSGm8z4c83kGC57NYKU30FRj
0IPOhkdY+u+ASR24uMZVgYKADTWCMOhwzziogU6p7MlkMpYPRcxd/emwC0JpBEUUFCw/boM4NGD/
BV94uvTuzhyP4XSn+2ePHKZFcWOCUDY85D78dgUsaB3jr5smNEjOyQ4BhjKLs10Oj7rA67EyxRc6
SC50TsqzP28DlFPOlV0+9zcg8evmgh6JQfXOY5s6UTWIyyP5yBbeXEgU27r2X7A3ZW/EpAKYhIe2
uM8Y3rkRWbhzlgQvia++u5vZ4KKss3Y+KA+73YfYaplr43mtgQqx5diy6SY7Kz/ZHHSAYvOjrDcA
yJhO3luWWVdBtkXQq1FkVsCzD+yYTX2AV9DhlPYZ+ZnjjI3K4Vfipf2oGiilxlm3ywxglwx/DRDH
vflZ8wORKmUXzpe22Yxj7CD7C00qUbhP+ivHhqNBg/Cq1psexQ6w8BsrxXSPmpuHeJWKx2XFnb12
zheIsk7vRqBMb0NzKprHlOXbMN721KawN0PAdG88G1PabmkJoUxG+l+ZVON6aJv7oj24qLixL8Rv
FQGx9DobbylHFeZB9XBUxMvkeZg2ScDfNnDAC7gOcwgywznCWGQ+p7UZu73lnAWCrOTexjJL5SpO
mNiAJfekImlK8/J3xNkWM9hSMLU+NSjbHN5rBkzTt6C77HlfFPDr+BMn1QRLqj3UattpXnYmug98
b+T+Esh5aKhfx+cZ8S+8Bx8mJGjLlXWIflS0rHMllsiRdRLiRzps4n5xPBvj3u+Ih1fwjrijTrUO
kaMkIMA2yr+zyou4ZSFUox1KtibbohoW7rGkXPSQKdZK/aGirCeOiTp7fwGcuIWu+djlm/B18tTR
aa87SqEmtqZo77GB968sipWpPGdjcOzrp+akUCGI6uidbQIvAFEUt/k1lA8eUKo6vFQBMyoVokZc
mxGmDhzrFfXURd50EDDpm/vJ3+v0Fti0RsHSaRi/OTNcCBLsYakDL41fqxrDIQiWYA+SfICJSy2O
zwSamoIPCyL40+NzEG7G6ECQNv7oO2vF8iVQEPGu4Z5mAYycBVSl1Y44cGrf5cktxS+aC1nzUqqz
z32KdmALK76JNwG/B1ZW91jAuXuzbi1252hhQcwb+zk6Num5oPK6ZrfvsJyNDxNaEnhnvMMDRk46
ohBO085BYHXfUdOv8CSGTLY3c/5CEdTvP2ecPdXzQNAcFmexceLlveQDxRXKsRuC5sDEiRsG8nlg
V0WxbsKpkH0KH30cORIskjNwxGuhTLA5NOJSZ3MDuIPUShmE6umnTRGP6jzDzK+2f11oSdVtx8aS
1y74RfNhbG/bLxvsmPEpWFAjyiMtzvY2uhlY8D0mrNOCdj0irsmsbeRqdNWwhLuVwUTaZY+SEphH
zt8GSk9WmvCMOgw/Fm5Jueuq/Mqz2TG99MUBEymfmIqDSz4JhnK1H15roM/VBpKCcw/4b75o70ME
j7EB9J/XL/kFiNn8QCTO2NQl+xRjM4LL+rovzzA+x+Q5a7ZGDz1saz1YGpgZ4DTwruBO7iR7LQRA
iEXYDd7RCQIsn9Gr8sFbbwBtAmgAvjuoy2SDslxPZOGrHZvQnL4R+9MZ7yf5kVQUnUqXLQJEb0bf
KCKl3SbrmYruUufvE5AAlDdLjbJi2W2w1Qifx0Lx+GarsYuodsn8sUMcZpYsHhXCGA/gwyzabW7p
G6nHd6tGJdPBs+C/e8AjNlVcvYXLkU+tfOdgNfbJT9x3znCGdddyb+2hC/Z20j/FnoYu5xrOzi46
HOd2rIyN4WQzootkloDs6mw/6VrfF2HKrqA3Skq5tuH14UrnRnaJJ+Dmeav5Vz7HJ3nHFiUVlnGq
6yG6nm0dXprAYmtmJRaeXTXFeXM0jaanKqSDReank5M1AK4HH+PI8IGcn3eTpP1Bhdlt25b9vpCO
OlsGFfvAhGvdsmSy82pT4JLQFjjgdjC2djFtjRR1CwxW6fs3tT25K6vwnlzeF7ePTmMWPwhXwV+r
N4nJdKCo5jcZz2WdGNdCQFctKM03oXNIk17hAtePmUxaUADOhfDmz860nnQDd84MjsAx7rqZImUy
s+7VeFcc7xwb7ldrLquJBAQLJNl8I12a71pTfHRh/ysWFcNViMFd+8bJnwz+PGizwzgCXPPrlKQ7
mKzaDzGCds0P16/SF6tyckzO7CiHPvd2RMr0fZMxEdU6YNc1TM5B8xefIsFT4cTDcDHbUkSbEhjX
oxdbcpknOD7cZJNRgKVoilR/FIOIw6shnOH0ZaajrWfSFEV/P46S70lSt2dgUgG/7ZQOSj7kSTcG
+9FPw+5cCKOUT7SYpZ25Tq2qLm6TemJ/EgzJFBJb8fp3jgg6Jn0hwX7RxJLgPgtqgxB3AkeYxsfM
Xxs6sWBnacU+RS4hdV9I+73g7Ks7h0YB3TNrIiqrvWuXHJLMcXPVxn36EmdgvA5za+TTsbd9H/KR
ndM/aRV2Yvyq05zotVPPIfslIymGU+MoAb2bM8mCzqOiGy5DODY5D+MyjuZyoNiVyqSUzCx9V3IU
EoDLiH3uE2uuwKXYH4+QRZZwaorFuJ6tbNtNdU1hsitg8Y/r2TSKZa8elIO6NQGvDc9Rnmfstlx/
zPxLnY494raZR+WQuFNw71WRit8J040pZ3YDnNaW41pI1z7HmTQkj92CfYOV1EPkmuIa0KxvFssy
JAj4JpikyoQiS1QadOFRkx3NrKK4kc6ZPLoB6LRwmwkvYT8lzMyOfsoyzsf7IVYBphHXCoBleKJs
AHbmQVN/FnUig30UFxRW87gdqkOm++Zj7tMGdHFuxV+91P2vpo85IaS3Z8p5yUYjZ6vVx4U+mr4Q
C39QeD7K09Zs++ZTzhEeg6CVgfnpqsQWG38sBZBeI8JUGXa+2LWj6YIz72MLhKyyAB6lruFytm7X
LuTQUejybBY2RLS0F4V9rB1ZwuZJw0sPeg3PgdfS1WgMrML4nwnpT9M6Ebyf2KegMPFEL+ZGz51x
/5V9sK5CbhB16gmDVWrxJID3RJO+n9sBfYHfzko/2pAgsdRkGhKNbDRIEigEwWsWg2HYVJMdvHpG
Jz+rwWbmz+JcwfTIGs7gS5gT3n6MAl0ezNao1CXPGw+FD/P3OCH2KTLQIV0WwzoJ4gTwqqpS8JNR
1rbIUETvss4LYtVtSyfA5RIOAwt4PYKd3vaFgipf9/FLlZvhe2lOgKF8I4iRj4epoz6H3Gurt7JU
HBR4hoOOVIctbbJGz/8Dj57z9M7v9JR++ObM8nq2NGN65ErYWzlDNQUGAUJcJ3iC0tq0Y1iyKfqJ
rBoAo3XhAIlBZlX1o5m6tD/nzkhF1QGBMO0LPlCzRXdeQYgx81lza7skhGjSgfp2UvI8lWwp34b8
GsTDU8kWpAtk2oKKLOG+2mFKoaXWAslGVMXOR9CZjYXreLDlYSgM/AG0pjEumq3bQ5mrsxLMsw5O
zliY7DfreuasM7IzPlBdkCHh4K49Jk5fX4/RJG844Rpwchdm2W3Haqawa2cVz3Wh6TrYN9k0Qdip
5Qxaro8nc1/PPnU8yQBi3qZWoxH8qGac8VRb8aMtMoeVV9VTVRZdnaN0Liw7AyVmQE0LjKwWmLKi
ctqoJluOvEs/fkkFZ9gU12k9f1SiL7t9K5OTKqL+aHZlNx+SkU6M53quAP93zZRyou+2EyZUuXGS
RNz5OpheQx3NEGNVG4Dy9Em5Z6Npyr0bAveD6G5b5Wayetnu/Jyp/WDlVqfunGbM8zu7AHFYbZzU
nqvsZM2TLX6G9WSMv5qQ2eDSJuYi3OFwjfcpyRx74GzRd95H0yvGK5J+1bIZD+cWi1fVsYwtrNqD
xp9a7shW1OZvObd+FlXZgYhS3L3a5PXte6cy0czYmeGLbcy707+4YdfE5z5sknrX+GZQ8OTOGOrs
zkVVnToQB1WfgD4OuJ3OSlkta4S59DMm6zQo2FFnowCXYSh/pCNSjaCEGNODr7ad/OKQOwZeoj4p
+mJd5yNlii4wUpg8euQwojPKgTbQPk7dVWXa/rRK2zYbt0KqdNrqPPGpN5mBC+nXGyi6SjGjeOBG
mPJQOJUxHsI2wKsIPh4KcGg1yWkywUlux8KdC/RNjMV0I2cMixO8Ptoa9ESTbd4NWTidPS+xYc45
2dKnMYU0SH62oZe1+AUm/h4lCxgyTAGhqiZs6WG6PMQErbHOVVnYvnmODvvP2mUdeci1rzK8310e
TF+waE12le7kJvldYQejMe8yEUPXKaqZ+elKmVNsf9RDSjk6z1Tlhhs7qXVYcUgTec3P3K56xDGS
DqDhNRJl8RkmjjHf6bntOflJRo1pqW2hZI1m3sJ9GorYeLZAlox3IMAoeyWVZ+pdkdcchVeu6nzY
WK7kwQhpYIIvXwjUOUXWJixFRA2jvtRMKOyNMnNCG2w5+mpoA79/ceLc/2F0IyU630h8e9vwmBmc
P6Zl/jB4fsnJkQH6tDRpQCnyeJzQxTVluMtJD9Nox28Qgf6VBgqI0OTgSw5mCqul8rDXdLZbAmF1
DQWde5xTTiDSwN4YcuoncJs23Naprf0E1OnQN3srmKlGt1OF4j3PzaY9m8qb8vu2MhMfGloReiut
ee+vck9P7RZmjJrXTseXs8aq2Xub2UlBHvM0clhH05aItjQVefMpaozB3wqMLrSM+jOHLn2Ujf0V
3bE5QO0pcrMtzftAP422HUHvTxVlnzmmi+tSiUJXkG+LCtX4nFje2ssHz6OxQYINZVfhS2jAoVOf
VDDw5NNk6a4nr484lNK5eOrAkvEZjN7vIKSJIsTAQz23DKOaU3cDnlGoFf0dQauXBQBj3iWuazP8
1cguGFgLuTQGb4IkyQcQzp3ItyqJMPjOno2iq/aLJuyuXHNY+HLFxLZ62FpZ52bYyUPdDJ+uMQu7
ufPswAmo0dih3b2S5AXJ18/lEG8EVIjwEqsQ+J7sa2+4c3RpBE9FO3oex8MDOjbZhUb70LX5aN43
bQxQ1oAIwoFcEmp2dJ7jlNmjB7gILbXPUvM+saCJ/VBz497p0hY3bhZYtb1yJqmv50iX5UfpVz4a
ho6U5YbMFCg83uP70lNknOGes6QKdyEaCHfbtaWVbLtRIEs1DMvoN3pWuXX0eM2aUxiCmDh2bj/h
cBO25dN6HnoxZr8cHcFRJtOodwlTQbOfSx3IS2kkrYB+OvbyWFqmKFflIK37MvTKz4md2USLgfVL
q+FhnjTIxbgNN52i9sHya5d2tmEfSFRJrBtVCE8Q6mH36KfFALo/iqv2V5SwokRq2mPjcpKgcrZd
GC0EOghH1svAOJMcyAHPxTV7Lrfez50BL6wIax4e24zadks4IJqPhWfXziED67mw6+M2Z6/nmreT
QItwhg/G6e84lyyaxMgLDeQ9ddwrFmgJTUGDa4H1CHu23T4rXoCnRsJ5qu9747QlMFdTxpL8tise
catc+5pFNcU4q/4Y3FJz6NxomtHixlb10eg6RHYZrymgvTFKOr70xv7Z9JWl9moQtveqsrQ06YCb
kpzicNuk+C6LACZ47TVjyaJApvmJhZQfI9fQDpNabuqk2k5ZjGVkTNLJfmcPwEcXdkfHzMxLyAY9
SdJ8GinHppYzHTorG1nGBq2I231pT52PQ6+aFUX+eY7qjzJtdPY60ntT3zdhOeO6rHQB9TJxZEVR
mp2CI166XrT9g+mZ/Jh1Ug+if8p9p6S2KGuzo+hpOLlz9CKZ48nMA4jriZ9QIC57nwKj1n4xXyah
Fklg2oH8KOJJ9/dTU+rigQevrPYqJV77qOy5DX9MNJJhHvN8jI46t6mMDY7X0AmijJFN0P+UrNCC
ZDlgWMb2acsHnwIwgJV3VRv81b0nrEnd/Q/TfVDXVCRgtKeVz3G8w5ubDVnarnsrM7ESxCWQ2phh
Vmz+0BS8dFH/vTPX4rHwlaMcRlup7L96Zv/WExsPZjckKUHo/sXbUxBv1hBkiQ1CkIY0vEl2VEz+
fy4JtcmF0AQq7jvnJx0nMrxLYCul6XjnYN/bi3Wwm9fgRu44vPj6v4Yx/vqM/7ngd+gPYyublpIL
0l4aJmjNevGHEMF/BUv+uoRturY0XOlb3+kJKq781l16A61ixiBmEeyjTJ2ni4ZNx+KB+FMnqIJZ
8kbVeUjBMVf1T9do6Of4w+1dkgT/9Y3+51f5jljo0rnxh4hfxTjFh+KVNu+VvfdP0A/3zv3vr/W9
S55P7RuuBXdI2g6cjW+JDV0YZl7xmkFp3xfY1Mn43fiw6IUwjwPwVexhf0ACfQ+9/O8VGQDh9BmG
+z1LP5SjFqyvoA6l7canoWEyrlFhVOazA6Tz95/ur670b3eSj/efi31LvdBEbRqj5GIcMlwFezXS
rI5JedNt8KHBmoy2fyLFfE+JfP94327obNHZSXGDto+yv8pbGgaH/2vKyiaDZ1o2kQpv+crkt9hQ
rKfC9mNNn2njukczSbIrxvn6D0m879/TchWoL54FEZKG9+/DSt4MmZXk0FDtxHoNprfYAEa+KGQQ
1XX+4fdf1Pe+/u8XW4IPfxvDsC2yc/W52MCZdUzRM6RYNnCi+PvL/NdL/v06325d23rs1yeu0yux
bhR9xQa7fLRmcM81RWzDuQfXto/a4U9P4p8+4fcnsSzk5FJgXiFiFReUfCsqUmu5pyvDewAkT746
vMDJ//0H/q+0Ox9Y+R4jmgIT57jf43JBXoJNrRaLALQ0qst84NV8oDE1wqK6h8e8oo+HrqlHCLQ7
hfHnuDQtHf8EElq+v7+/h99/jW/fr+kmkTaSIeD8tyGrnHvBp+G2/4+089pxXEm69RMRoDe3ImVK
5bu72t0QvdvQU/Tu6c+XNQdoiSLE2fMDs+emgQplMjIyMmLFWvJezxNkC33F2t9e99W0JQaZ0LKp
uXNF2bY2Gz2CZ3wypJR111vtqxky8bOxdiW3VLphwg49idjcseNeu7Lh8+MPSxEkIapuy6oGwck8
ntZBoIWFDeojAUAsNT/85uPtlS0aYAhHt8hKTCqslyclNke9yRMdEnGfWg9oW1QxDGlYWcb88L8v
48yK+BVn55FqTFSxUJZhZx+H1P8kd9VvtLx7ZAZq7e32kq4+1rs1lC8Mw6ZpYBuzU5k5TBxUNaT4
8YO9NfcRJATMxf7qjuMuPEBhfL8+z7S0jTqXPLRW/HXmti4XODp6YaTxpEN+AqZlMnVwcaeVT6XO
L1exrnMjs11MUt4GlQSXfvZH+2kfx+/mH+trvR236nb8Hf5UDvQktsMfMGPpBwC5xRMP1S1ASvjq
0I/ZjiuHQpvnFe+/x4TGy9QNXNOZLbouIt9pW0qJARLV2+xJ5VX7mN1bH/09YxnH6hMoF9D5burZ
d9JjU7pFjfTqKXfDHyMaohsfJvQt2m9e7q7NcF7Nfb//NsuyLb6G7MjvLFBnHldT+TF6udA3g7GN
suIfRQ4Z+wmBZAeQbU9ZxmMobn9UfvgUqPXDVGt3mnTXMArURyvOPw9W//kpDj+FzhlsWiKUn/2U
rjFizR5OOhOrKK8EL2XzzTFOYG8eVvxeDKaeR8W5oVlUPCFdrFgJ0OMGuccoiY8nzXmOc+2jHVb3
mYksQEN/zyiFWJ1ir8y9r61ydugaQNhp1uEME0B/yR+/lY1JX2C0tY1MZ3llT+fX33yps+uvmcYh
bDqWmtfVP74de23Pmy7T9ZVVLR454iJBmJcJ0eTy2+nGpCdS0eibhquPt1fqHHs12yUdKA/S/gH5
xPxDZjju7U+5EE5M5uwVWSN6meZ8/FPS7T4MIiKYXw/wH4P2LZQVE0snhMMBs5tuGUzTzqfFA9FA
PDGCvBmP/RZSoD1YoOC3oFucGLcEt4Vi3Kd/vawLk7Ov5kMXTs8Ik5X6EhlfalTr/m8GZtlyn3VJ
14ijRhcDMYB73/x128DKrlHnvHSIsZCpZwg3ZxBNdFrJcdzSzfbII1U4OnoGII12a+Hs+v5UuVcs
B/piDVqbefoxRqbuS0QX2D+plYK16Jg3DYFwnBQ47BgVur3K69Olwh5LvqFTBTBg57hc5BSESmwz
ZLoZAtSjk+RgNKiWUe3/92ZwcctksFqHK2j2tbKq4uFL3xis0N7K6p2v/iOHoXfbyMIXE6UMzbQg
GZF1x5wthjs7bB21Q4mrYkgM/MS31qzvS/qxUjblCN+qqacwzOV06peod+hfpD+nU/RSRPGfkzP8
uP1zrsPk5a9RL7e2afQk0WyGRgaQnYk1bMCb7NSOkRXG2W6buhrvNnk8na98dj8PkWFW1CXZX9B0
e2DDeKrkagfQ597pLv6huZkX7OyVr3odu1TTpI3MQLVqw+4y+6olmn5taaB8NnRJwFRM9clS7TXy
hIVtBC/DI8SkQMVTZPZRGbGmf9xwIJLEuFc7IRfGOMMQPkvjGnHRkinVdhQbK9S05ym4PpiOVhlA
SE+6zFTk4Gqnn033oEQvtz+X2JfL25s835Q1lSSPy2Z+GhRm1LK6sIGO7qu7ep/stT198v0ahcv1
2caMYyvM3POB1HlyHPCQoQ2JGdvqDja9pRj9T/TLby/mvWgwXw11RKoyuqJRWZh9oEYZ2cwQcW9m
Z8xqEx1SL9w19zb6K/fJIxh4T3EBfH+UpAPDKP/e+Pt1LQqKUL3OXdCUpDGPY7nfAK+JEcz6Md3V
bnef/qMjt8DruL3z76FtR672m79yvpcWrvFWxClgN+L/Zoeuj7Q8URNebFpLX8ml3I5S606QiiOM
lKSu+tPZg1LfoslyV67s+oIL4T4O/TeTZVPxuwwuFUvuJ3Uk6S2YAlJzxj1bsMQAEE5uP4LE71tE
Ha2SOdnAXGMxvCqO4bu4lqzCWi1roJVneW4mGyO9SjwLTuNoo3m03V3Ud47q7j85/lqgueIDmRsU
J/cssR4ao8iYNtQFchu2BcbY1dAFbO0KdlXG7Eqv/IpUrLzToMv+b/gjrk8s4Qf2IL43Hj53M0tq
9FPtsN1e4zGccgc5CCPrwcHYVUDENvadtjeO9lchsvFguOOdfl++ZB5PMaiVf62UQa+jLjecItRi
CPo28giXexG0Pk1WoIebPo/o5H8KeWvdPlULzmVClSHzsGa5+NelhSSnO5wWBZOcavmtzTpIAurP
pZX9BLew8+GDSO3s2OD4t81eZ+CEXNg5VEFsZF6JLXSNU/SBDKVGZKA3ixRf6DArZ4EeQDoLvUqg
B7vbFhcipNhJyGzfeZTkmR+HydSeJLHQFNysxLhkY6BXOaxkkktWqOxAq6xQ26HsermdtpSkQ9wZ
48Zo8pzpr0yoPMaAP97sForLlSxozZp6aQ2OkyGzA1IMA9W5DjkmQ/2hStlKReA6TdWs8zXNYl9g
ykMYyDWMSfFI33oKrftmkJunOtflP6Gm98ih8fy//bmuPR/kHqePx4PDMZw/r/NTJAkEIiCJXOal
K7QyIOdbMbKQRQor5ABQxdgGz8/LDVQtv+iqYFI32kfZHTzAjLEXwpnODCLMGRsoM7y12t914oFJ
RzEUh2eRdlX7ozShJtmUqgDtYHkzrcfKivf69AEcyop3LITuC1PW7FVjD8xtRgGIAlPtv0unZqfV
2Z0pM3iVhp/bRvdoNx6LxN7HEQKacQQQUO5dGjprl8jix/y7Zmu2zWlumKLNCYBk0vYp3PsyxDC3
/eX6KFjiQa+YDsebWvYsjgFXb61CBbRrIzypT703pUxTR2vVGE0cqcsMSHw8m8e7baBiM39fy77e
AvAhjDjQqwA9dKBEHt+6u/xOEI8rHtXjLbWpR3xo13vaZ/tePUh7/Tm/Z8s9CDt2/gfLk+/t7e31
LzwLLOI4nVa4jyiRzosLRh0yI3zqmIXdVQ8qw+Dta3ZUDsgZflVc5uUe89dsVeJhwZnR5aGOLcwq
KDNdnh8+Zwf5nZgrtk7/pLm+GYfqn6kDgAnyYGWBC1+Y1JNWIO0scs/3FO0sL+idrh4TA4Sq/4YU
KLBnV+y1+iw9oh75bdhTcCw3a7nXQtUZbzqzOituWLkktYqFVXU/eHSWDwbkCry1xhdjLxoy+peY
qePV3vn1xto81XW+KDDB66yrNtK+qAPM6nsTXSv0AQHCborn7lBthy3w3wYubvQaH6hKrHjSdUZw
aVr8tLN9TnPbzoMegjx939wpB/NO1NeLfb2S1S5EJ1s2ZJVGuons0hVHIxSQSqQownf2wYHcKvYc
13zGlOvmqxSXS4s6NzZbFKQeek7Z7P8v6h7Z4K25kw9rz7CF5FUsCodxqPDBWD2LdP4pUbSgw47g
NpSRNN7Yn6vn4WB6kLR7zb4F0nTXuKB1GBNaiffLa/xre5YN1CjtZT3EYe8bmhzFGvVdsrPubh/E
62B+ucRZOtCa8HnkOmZsWIq6031SV2tHfc2E+PczFyyqpGeeAhP1Fny9O76Rf5p3jBFuEXDcdY/9
P+jK3l7VFXWdicjY+ZcT4efMJhMdqdaO2Cy3yq57SZhTHO9EhKFySvxMn1KaTMnH4Y3ubP2SfVyj
HF9cswbOQqN4q5nXxcBhUOMJ+wlvrVF5AYe0ssTrAMoKzyzMdjW1amVIxAqHWnqthvxQNXDkMMxw
eycXkqpLO7OdNHMt7GNTrOTz4DFbuQ+Ogr4W4VsXrjYaqmuhZG3rZoc7TioGI98XppG3gdpgHnRl
Tdc58OWaZhddmWd9PWmsSQQr+TF6NSooyZjK2PzHK+Ot9M1nMLh2ewsd9JUvt3iyz77c7BIyTwHg
PB/r7ZgzFRE+ZPlnVQczxzyoor1qDe76fWXFC95iGwalHlNgt64AY23PvWiHDQ9DT/oYHHIPyn/5
Lt5lbun1HrNkwwYGaXNloxc+5YXV2aeMQKlrihBaN4fHJLY2TuB7txe2tC6hCEKIptJ4VTgGNN3r
QWyQ8o8QtD5bvMzWJIkWcjFeLGc21MtYkktybYP6J2mA0Y8BjUMNIZrc04mP7lGwZbqM7P/JNPPf
lvFqpdDmtNEnC1Kujvml1lH2t5e8tKnnP2cWsdNq6mMj5lPKxa9E++jYKzVO8VEuc2KxXKIWoicE
rnnFRIGdUbaketoEOjOmduRm5WPDoEqnrOZFYueuTCE/K9Pc0tlh8XXPorTaqxN9FMZ4Yjv43QX2
axQjQ5BrjKvbkJbANdAVya9AcQpPlQrDSyT508h49O0NXVywQhsaUQpkDOfPxj6tCythTmSTcwhB
CWwG86jW1bHR17SClyxZiGqpOoVxjuJ8vVwIZteB3PBVp9oEFu9hmbHs2mTygGGBdOVBvGQOXlqZ
dpRQ6ZzXd43R9iGv5Uv65S8gsNALgZDWfitRsXIKr+s//HXUPHXeUbjNHHHEpJvCfCwTp3aFMQbF
tdzwBid8QqBvEzGMbvorpbTFpRkokHISZBWZskvPkWQGiJoCiH7sm7C4tMUnPw+6l0Hr9R/WKd/d
9pCFdwMLpDnF2hwKC/PrXBmyxtZq3omCoV4Lt9Wn7kW7p1i+SWGihJ4Bqj/wG2s54NJRPzcr/v3s
fERtVfijBMuYo0MeNh7iRF1xkaX4afP2tTVUKxyA8pcWainVA9NhH4scIl3Dzu6yoviojfHbyg6K
6sT8qJ8bEh/0bClmQaQBks5bMgse84CGop0p+kZvxkeuwW1PoY1x9/qxKrO9xqTQbfNLG4lULUBN
IppzxWQMeLHKULiBz7Bs7+zefAHdu0p9vbSX50ZmX8sptGBKy3cn6aC+rt3kSA9a2nZuvtHc+FAc
i8dVXPb7G2S+sedWZ18QWF3ot2Jj04fyc3Qot8nTKaKNGO+crahtS0dnD1udqzHa9t+V2BfyGfv8
F8w+rVPBEBxX/AJ9P8HN4bj1B33bQfb122ComDI/xEmnTfMECZtI+UWZP3XHffFo3qsP0mv5afi+
LmO49sVnKV59Mjp/mOC0DKvpLhynY1N1K2/ehSzyYt2zPK7LNDA8ZjttlA4iPvhfK/2+hc9MZ9Y9
4Tq57cJLEU+IINASpHVAL/7yAFknhoLtOoJ3zsi+mCYYxyzZB/Yfv+p/3ra0lPIzXUCvgoCg0YGc
ZRhqPfrOlL9/0PJJ9KZ22b7dNZ+LJ+0zo9Bu8rwG0l10oTOLs6PTBUAQqK2LJ2L3kMEt3goV09Wn
xVKV4mJls8PSjsxk9iKg+o/mMbmPjs5WvdNe1a/VpnHTR8ok/8etnJ2NboqjOhVbWfMObYG8g+xP
XIZq9toP482Hlm9VxGLpMqbSpLyrpUKcPrsag5bxhV7UNItQ2ganty6KX438c5yp9wGzG9GaOvPi
STuzN0uPs6AjP2MIcTOpErwrgX8fJvAX3d7IK1AzD3q+3N9VzXyyyKcpa4WHdLsSFEromkfTdp2f
Bgjf0Cu99qv/7PxpzI117L9Kr9kv+qe7tft48Qye/YiZm2rRNDbJwI8IR+NgNqEXjnfw2ZXWigrq
Yr5xvtqZn0KhSoZzIrSIfGMCvjSo7+qv8FuJABp/T9/Cx7XXmrJ8Cv/u8cxZbbM/aSnTVIgE+t+h
ON4nh+kOQDDsdluIUB+0x9OD8kc6wr4UeM6v21948fY829tZwIYKwigVRtPhlOohSi6tTdC33V7v
IGG6bWntK87iNq2+eEgsltlKX3LrUbW6h6TttnFUef83Q7OQ3UyG2hcqSxJ8noU6bCdgTG36Pe1f
/wdD9F8NRafoRf318m7opoScXrTXOql7VhPGXhIbXk5jfCvqYU3ufjmIijQfxCUFhTk6ZVJPqk0f
WRTRA16HH2r35Op38I/2HpMjb9HqsVs+DmcWZ18MCMGgE7dHDr+aHORtjWAdNcTn9Emlni172lu4
XTvrV3Mj7xHnzOjs67H+KFNSjCZR9h0QKDR3MThpXsTbU50y5Vv9hq7vq2TSIJqmlbx80Uf/Gjdn
zT6tjhwYSDAe1JXb8vKOJkjdpWdpzXXeGy1X+eOZpbnvNGlbOZ3YW31b3eW77hA9MBz8JPRFiqfi
M2AJCtzxW7UGYFy8N84Mz+6NcMr70ckwPESCEuy1g4Pr9rFYDCnol4jmLFg3a3ZnGEz65lkechNm
1asT9IfW/z1JazquS96JRBotAooYAEDn6VKaTHnHlAOkbB6E9TAXJ/uYS94HP1XqLvTMMA6eQOqu
DVAt+Aigeap5gE5pls6nFwc5nCgGiQ1MToyZp16ZP/vBP/YqOH55hczWUD90AL3NX9vo4IInirEk
KvgQsr4FrxvJbTbfcqYYhGTsKjxscW1nFmfO4Yd1ynBzSuhEeSRHF8koqSIoEIrDcXnbS5bqe9Tp
/65u5iZRgK4Mb8JuY2yQYpg8fYvkwqH6Mr4kD73n/CGT8KCgX2ujL3inaA8wgU8Mda7qbFNXWX2d
AJqBkQjCix5C4/sp+Hh7ce+VidnxZtgFWCTNAkOhoX55NYyDHhqGsGKBhlC9AkpWT++9bgdX19EC
FBUXz7qxE0rA2b70pj8n9DhQMnK7P83ngPFl1AIgu3xKf7QdOXKyW58DWXhHnf/EObChSrImbxkW
YO7iH7l7TVJY+Ezbk7u3Kf/n9nYowm9ubMccu1DQ0bNyIf6j7qMnMR1mbTM+MpzqgEPWEOGLX/jv
3lszJ66VmNcGgJQNQcPfJA5ZQFwz62MY324va83QzIMrTSmrXIEdyMiNT1qbHbVO29TZSla6bEXc
+aKzdoVcnACgpFGFlTaBN13eVPLglrBn317LUkEDd/hrZnbZO1F60oKUXYv+qGigBFv4hNPkYZRe
zD/GQTgptdPG8lLSf9izRzdWj/IJcfb02B5u/5aFK+rip8wOD4xgCZqA/JQSkYDw9NsZf9w2sLKl
c2HsPFLsFDAGYgZNtVE7ssMeflgz/ff5IRcTiSE9bKoH7/H9rPhm9wwXmQXIMgiIGF8fdyWs4J2Z
eg5kErdXJLbk6oCdmRKB/cwUSlt6JjmZCkf9ccyPofzQJ8OdMTBJFj9rxeNYrQ3JCH+4ZXH2cICB
fjTbksJITwNUl+ttAyuQkdS7Do7EUoWKTVlxi8WvdrbGmYeWHI2h69hOOeBCUqRDxLBkurauRec7
szJzvlC1QPJmrOt0YiIuyqIv4XBaGZ1aKvWAbXRUKFy4jBj6vvxcRdrmxSmOYP9Gn1TaAM1NXsId
94BLKv97tI7rkLnFGHxuc+Yiga3mbaTyfqjAWE1e6gVb867eSft02x+0FX9cSuMvVjhzjwm9OFW1
sEZ18qEGAUC3bidA++FKeFy6xs6XNfcKKCLbRMbQFPaQaQbTh6FluDtRkF6dZOmgltLaMKHIzeeu
f25y5iKWAp2OHUHUZiCbE7b5QzWBrw4eZPh2e2S7oeCGqbxTJnpp1sohWEybAD2aBlx6OqCp2aWT
N04XyeJRxtTF5y5CyOTABAEdZWrNr23mMnPNuBXzK6uYlWWvPTMtjs5ZkLFTq4GTT5hGk2UzgGvK
3PxefTY3xhEGtVfrZQ3nuZgCn692dlBy5eTEqcFWy9Ao61v0oR5Ig7cqxJNQVoNqiTbGZyhRvvVr
QI+lOHBueXZccrvqoWKD5XwKjG951N1N8mp3ZtF3GREmCTYcg296uaG61oPezkR17Ss6JeXnhEc9
c0hbpKp0YsG0bV4ByG3XJ12W99UAAegwkSCi0KVlSUEcMGPIC8unH80vZD8AjlVb47tyNI7xfbJL
H+W1oLd4bJh9oGBC3o3vXto0J7XuNB33ie/aH8UOum3gLNNngRBehZCJU3B1RM9szaKCr9ZpZEY8
DuUjGlwQR/9H/XlyjT9MuHyBL9a9fQEvHw6LuUDYXXj0zpuxWSVHqWqxuuGZxGgLHOEVccwXEdPj
Q7zN92tYp+WAfmZx5qFOYleMTJEmSVb+qYIDd4Qa3lGOkwnNZLqvoL9y2h+lMkKr7Byc+nllxeLv
X+/x3xXPvmemwRLliBVX3rhtP5xeu+dkG+9MD0kHT/msPKbfi7fV+tDyl/1rdfZlzVMKZ5AYehh2
8Qt6kBuILpnj3xoMy6+TF6x+1tlBGeOaoT3Ic3mDD55/hGRSFGYld3AVt/+UIcFxXMOOrn3YOSmR
ziBwiFggr/CW5fmIgZiod54eB3sny0/h8M2yvqYIICoUVRKnX/FksYFXn9WGUpYZD+asjVlQgr7N
j6uADYYJ9qgCm/UjgODFMVY/ZWruGuMK+83yjWbrmKSQKupGl3FBkRujzETRTebF+yuEKGivHXyv
/xY+mV8hAueJsW2ekt0qxm55pX8Nzx6Kva1HclxgOEJuqt0Ud8Uu2Nq/muNw9B8GF2bCrWBqGQ/1
wXxbOTyLbny2aPHvZ3cpVv2mjrDdwA8htLslRp/wKoEK637XX8L9bYOLh/XM3uzu7sJalVCfI/g6
KAfrnzr704gctLX6NdcWNnOfslKcAEItQCmPaGZou3afvIGnd63X4OX0sn6VrX3EWRSkZxMaaY69
uvqgpw185EgyWeU21sd9Dxt67ycrue3aVs7iHmz2fnBqjX4jhcwpV9JmgKK9S0/76jSsnMXle/rs
s82inVRCXD2KEqC+F24SfxWxBxGZTfEkKvAV43Lqh9ue8s7/cR0A/h6LWcjrEi0yrYIiYOMpu+JF
OyD2ID9PRxMctD96t62Jzbo2BlwKHjgxDDI7/GOjN04oDn9L0tNaX/IMHjYr21SM32bdCsZuqYfi
wBHAbC/YRQbmZp+O1oIstyIFQc5iOzx0d2JWiVcQYEzrs8o5v7044evzxem87nj6MwXNHNblIU8G
sH4whVJTSYLOS2GO3lWxbt/nam9+vG1qySktqMMYCFQZrJmj6YQQQVwkPFtHpX+AEH3bKNm73lAD
4eJtU4t3IvRBMJZR/74e+BraDmFMgX0RpHnyyU0/Oh+CPVSvdC7i+3CLXFV5WvGTpWNuaxDMUbQ1
xQT95VZWUKdFpoLCWpL9MauXEimfJH+Dj99T4GeGyXJtkUvZKvAs5nIMXWPkcfbtCl2yU3gXxckL
DqejwA+IXFw//BdP80Vb0Jlw98GgR3Z8ubg81JTcFhdRfJd9yLb+3c/WSz9UogG0cg0seSRAQY0B
LwWI2/zF0TkgIyq+3ybqkJFCmmywDBfJ17W4db0iejMys4A8FxkYnfeA1Nwa5RT+CIEsQct7C+TD
DVDCABMVbrU1aPd1EMEa1Ar0sWWdkZHZtzrlyqipJauyEdckQdyE0j+xqkFjFHnTGhnBQhDBGmx1
tBAYl4M34/Jrwazd1c1kitKGtnMS10a5fOeALpE9E80a0G6r40TXj1HCFjFSgyRQxSHn3g+9bWQK
cEmMwmtgH6LeXPH3a8cQFnB4mE1NE8TT5aJqBBWmJKIdIhfSEejvBzOa7iYnf1uJHUt2TNExZ1oa
lMw8TjmV9P9xc+JyCcGpdffqt2azQbyOUSLJQ7BgzTuWNo+ZPkazDYfVzU9XH+hjjkjEuOnROjUV
xEhXEoIF96MqaJk4n6niGrO9y4vRQO4DMcNTkD10XYdWa4ai4rg9waavFeZK/WlxPWfmxL+fpY4t
xL2OWcKLoul/nPFPOayyB1yjRkHBnFmYudvJUNoiF8wrtP1eT+oha4t7IaGUNvAfJf5RzsHiVh9R
RfwfvOPc8CyZU7WmrbUYw+iq70bmMlQ8JNmLtBiwr/YZvV34i9fBWwtX2uWKZ4lBoVajkuUYFs+8
HEKE3YRitiAw5S0rIznobNdP9ZrfzJK7Guyv7fsx6opA3606cGu7fegQrqyN3lWtfOWIL7wrWaQu
vFTXGG6dn71KssIAahixuwLeVLsoyybQFzuUgEd5s/q+us5JLu2pl45qTtNglUE7wAPp6kdVaKxO
5rGydz/F6zmAGn8Tnh4KC1ao/6FMcGl7fiZhG4cXG9uCBFBB6z1xo63t1dDqwUNuARD+X0pAlzZn
B1NP7VoaLPa322m7ChEx+6Uy75T3QUllO9kvkfkDL1q7axfjwdlnnZ1Wa5j6EmZ9Ydbf29rOZ5lw
5IhDg/4momzD9w7ij/3KWV244i+8aXZW86oo/MZmtelddEARLdiCSrord8Pv9TLMoieR91GpVCyV
MelLT4p1pVFVnleIZamRlyBz1W4cu1b3TdmmD0GHLNHt1S0Y1ODEIvVT4DG5OipNG4elIoMmTibD
jZ3iDhWjTR98J+9c6V8sfD0scSx5JWj8bxZ5YP3P/ETltdPrFRqHRqrvHQhpVq4oVfj75VMEfjTd
4MnDtM01ICHUBsZNRcH3P9OgxXP4jNzxAYEg1Piyr+GT7CWe5MFIiLThAV6sZ+MT6rT//kXkQFYi
0Do6BOryHMSmtcZYa0jGMdt+spF1yd5MJXwD47MG81iIrReGZrEVXHMfNggOQaBmf0Uua9OE8cep
+ZEV35w1RPp7u26+ubwQSKxl/rvKduskshPHJNigC7Dr7XvSzo7WyC8ZjU80+7boUwmch5g6d9ID
70EbFgeEimuqMW4NN7ZFVrwaAhdSLY2U0Xgfe4JxaRYCp7JpCy4YmEcT2ic7/U/5QSBs8i/qTzXY
5z94zNxDV7FycpasAo2CaeediHL+wjid4AQyBr6wIzXMt1Sh7BUZbE/oUjUrptSFPEUsD+JXMdnF
370MC7mapHErXhm9G35KGSL96r85zw2MVidXaV9EuFd3o+R1Nfjk5qlZZQxbOry8RxlNAvCtXmV+
qtpHFkR9NB/reJuMRzTbvNuBaKECRNZPjxgmSpNhqDmSSFK6vh67gEHR746zQQ+1eknup4P84n8E
foGQUPIL6PdR/3Db7vV7+8LsHB00RAXUrBGok6H6mtSfpVp/cqIGwNSHIPrSr3bblrzmbJVzgJDZ
jcFYiRw9LDkODM3UDKfDKLmWAi15jKkRAylbWHjO7CKxuCc7RZSb1L1g4s329a68Ex2otUC35BkO
+iHvRW2mAGeGjKxOtariUvZtG1AGYpCas+IaS3t2ZmLeJkASy+xNGROOhKRu8sijYAMzzu62I6ws
ZF6g61Fxa62G2BbagLaVYt8a0lrav/RVzlcySxQDnqVp1bESpMj2ett9n+T8GT6kfVGbOzshMzab
+qfVF3dNcVoxvnTTn9ueR8nWrFoHrRUol48J8CpJq9yKd0audSs7uXiUHfjH3mudjE/OrvqqzKuy
gbYW8hUj5YGju9lBuZfcnsrnT/Nn/al8DnbOp//l+/01OrsIzcrIpTgjTfMHB83lAwwwh9sWFho4
DmVAWKaYCOV6n5fK2t4YMgudyY382nja1/SlRnhsU4XQQm7sX8nDsM2ZL0CxRXFXSV4W3PPC9sx1
WsbApyEXthHlyYcf6D6t3DJLn+3CxMxDVGBVVXfChAAvDl7Z7ISyheP6H4c/NqDNV0CMH9dGsxbc
8sKoWPfZI19pQ0kxMzGjjb5SqNOgqj+YNYpz8kqgX9xAQiEFEjjCrkpLauSjcmhzXyOg6PXmA7DZ
taC7EKjIPP+aEGs9WwuauzBoGZgQfC75S3Qf/kx3vpcf+t3oZT+V3/39avKztqzZWUsMGNjrMKGE
YXxF4e9HE1S/B0l9HKfT/WiC2KHRFiJOodVPwynfn8y3Xq1QMZe2tw/H8u+AmMfk1X1dV8uQNxqH
E2u3618OWe4p/HbbgLhIZrknm/vXwMxRpGYqOnPEgIKWF0zIm6Qb0NqO7k4yDJMNyr3NH1tfA+Ys
LQtVMQFKhSaMPvHlJ/WTJk2aFpm9PuT2RNnaXy3bXXmNoMKi9aXBtiyqujMTRVgndldATnzykc3o
mXejPxT8Mxl5uOKgV4vBEjVxg9eezrS5OrPUIm5IB7FBNLvNkHxUC4TLffvT7e90jYiD64DCJ28e
mAEgy5uFEcvx89G0T3SeEv1jbEiuWv7pZLVwTYS9h17b9mMPUoUqQah5K7bF375wEmzTrKGyC02U
bM6zEaWwcgRY0Vzv9Z1+1Le0ub1q9Pqf9qba5Mdgd/py2+JV+ggyjeEcGKo1AXGcG5QDJM6CuDQ2
YfwjMr5b0mMZ/h4DSyg9bkr79ba1qzOADduA5osUmWfuvHit69VQ9KcEahAE9XZR0DPhntVebvpv
bWAd8w4tzTEqQAUapJe3bV+P74HihFwMAi6LKvNVZ2qakCXMitHe1FL/oiA6NkzhzrLbQ5YGR6lT
WS4tMdPaWkmzz+GeoTfiaf6HxjrtrQIh9bryoqbbZsG94q+59tUz+P3HUfRmakzQpM+cThptI6iz
wd6UoRYe5aJAc0ZCCbrUK39nD0G3V0yrXYl5V3eXiioL/HKikQAHxvzjJ1o8BbqRUFxsTr9U2T+i
rHccAhR4h9Qp3dv7fxUmhDGe3KZtUD+56mgVlVZ0dE6sTdUq+U6vZR+d00Q7ZGi7rhzhhc1E7Ebs
paZRkpijdm07CxKIO1FwLcMhPMJIOm4jPU3DjVN0beO2JiN6TOLr9hrUSp2fX7CyOtJCKB+oDBjP
LXcxatMFPDho3cST8+YkhXO6g7uh/ODAtwWfsSNNHSrJWVegyZkB+aoHdGXcyJSSwjUm4wRJPfTW
8kpKe33wUB5nMEm8Tkn+5o99PR0ziVIZHONqRHIXpvQ9xvGolb6+yaVuF4cwTSObuz/1azTa16Yh
HaVjahp4KAFVlCfPkgq6gHWoDsBClSx87s0QlQGjfMhVY9fJ8ZfyVN6PZfUMfvTjbX+7znappzCH
Aa8LUm7aFUlmaxpqiEKhscnLmBIOEqKm9sHoh6fUrzy7ld0qdu7bGn4Z61du1586aDWZ5ylRNB1e
Wk6FYq00hK7PmyBDhWaDM0DRaw6sRLQwlW2G7OH//d7R49J0qA2D1IU3dyXYXd2UnDVm3xRKeILU
an6ypwHcet5XyJcmXwrpa5R/vb25139fsIJy3WuM1IpW5OVH1bQw6TQ/Y8jU1xSOUqm17Z2ixP9D
iLo0JA7cmfdM8Av7ysj7hJwQ6Gs7PrVD/6aejHirDfJKPLwOURhD3oaPBNCX73RprE/GtMuRF91k
ipHeT4rpvzQQw+ytXF+DSVw3spCnhCqfC4k+D+Xe2Q62YeWMUU/hOr7rPyug/JnSf/O9n8Ze2xqi
67GmF3kdFNHBgC4KMilT8DjNbpjK6ApEcgt1I5m6WzZFuNGH8LSBZ/hOl4CB6P6wxp5zXfcj6jA5
iNwY9DXXxNdMzgqBzkzbdA4TNbrUHYxM+eRzLN2oiOSNBpHrhmvOLXXQB8yePYMxOvYxqmzF6ZiH
jqeUlrkPE+t7F0lumAZfrQT4aDcNK2/j66N5+UtFnnTmZ43pxJEx8Utr9VOc6ki8GlQ1EIVrzGgl
Fi+b4pVBo5u0a44RQAIZ3ZoYU4EqDdshnvaGj0SJUN4ejXIFtHmV371/ATifGZNCpmSecWVmliPo
SsZVRM6TUXQvBYgJRh6KByM3f4eoTGZ19XI7OCxEXjYTLJUChRfv1bmrdZFtMn3LCq2xQAuiKbd6
XnlhQHm3mNS7sEzggA4/xIm+LXSkqNMs3+qkAl2eu53MU6hzzGdJb1Zy3evjbRmQBZNXa0Quztzl
N5bCps5U5MQ3ecdgUiBLyI37xS4L1Xpl169LEWy7EA9FcwlcGVWXS1N2C0cTAtPaxuPew8xR84ZD
5LZe8EsOt40rb4rfq42+xfWdGRWOd+bDZTTiRClG/e/KV/Wo7XIe75ErO5v4SXGho1ynEbpuVc8W
OttTY0pP0aBi09gAp/hMDSTYJrBB67u6+S96JUtnRwwloNgG4clVZc4yBsMZhGfJtfpBD/LSLfMh
8uxs0NyxMMeVo3o9bCmWd2ZvFhb6MSgRSMBevQ1fBJZ92p0K1x8OWrRNd4K7iqmBYDOctk7iGbCr
TK4ybfPX/wJ7dn3lip/CyAIHSkCoZi6lRLZSNBFqJKIx2AjWoe4gAKbdj/alfElfpVWFyjWLM38y
u0xt+hSLcgGGnQujrP59jna5qJn7pHEdSE2GCUXa2U+0ie8KCiNbsbGwmxuj2/yZtuUuPP57zMP7
l/27nbMvG6lFW1UllsVkX+jvq+ZV2I1c5aj90bRdoR0bd9zkb2v38NquzpIMVTfGTvWJyHqGLDwN
Ggom3u0AvGQC4j9Y/mWRxcwbin5d9LEkAkEbdeEmD4dkEypytb1tZfHsn5sRP+Ms3qRlImsncRjp
0bwK6KDpDUdQOKCd15VKhCdcVEb4XoJckHSSeTqAMZfGQgqt9TSxbUELHUZvoNb6WEzhxvAfzMlY
GYFaiqTnxmYrk8vO0JMRY6fuRwLPQfRbSHytbN/V1UwNnhITFR9BgXxVjwBMnVttyHBz9bXdnj6E
SN96YvpJ+mwU7vgLLiEGynxX+aX+s3ZVXIXRd9MEUR1FVprAs8202tT4f+x9yXLkOJbtr5Tlntmc
h7bOXnB0d8ldc0gRG5qkkDgDJAGOX/8OFFmVcro/MdPe9i2qzCIjJBAkcHFx7xngZ4qhB9zIDzwv
4tfYGLWtAVXtXTJbsb0y2ZMXuhhw8UIB/M9GKSkHlzYg6s28vWczh9GmUeRrV59TWPxirEWg5Dgh
aqiSg8eqP03St9r+lhMY+kiXoxbYOnMnaE0XjIba8P3rL3qyRBcDL+IlZBpio0yQvE9qves55Axi
Rc19+NAfqgxU1xkq3yvv9eyHVHEHQalBoEEXcyWkGAfZRD1y6nQ12xq8TTzJtloWFhUqcS5ELTPq
fT3Ns2MKVQ5gKHX4ISwCWAJjqAmlMhyGjslvHEVqDjMb+n1ty8wzYJ60tlPOvldLAQUSuZuwSzve
+uWcTSZlaE0NeSFtZCCw76oqll8n2M5cpWmHXpVkkzWJoZMgiq8JTz/oguCqDv3kxR7p9KGACzz2
iGLzCwm2uE2yxqkQb+oopmEIlEHB7gQyAbWRxR1Q1LB4zyCA1Y6mlxXawyjHN9Ys/Is140Htelgw
pdw3h+r+6094ZjuiMoA6ug6IEZyQFp8QiIHJodAzc21Nmh8yJ60uEr2rc0+ryyRdWS9nXiRKYkha
ALwVt4HFLPOumUpbBeMhaec9zYoDH9c6m2dCqY7CltAohvzjCSgaXhl4xxR3DcLMuvMSJa9cbeih
JloDX5lBSRyQiNam/ZVCauBjv36bpwehiQxf1NCBMAFgYbkjmgx7HTU9wIpCYRyMtHubPuquE/XR
OmLy3OtE6UDo8eB/p7o4s5pJY4aIBlGT536ornATW/UkEIt7sTLBvNGEOjIu8CdmnSawbkNWAoX2
C4GquI1H9xWcwi2UJ+qH1WxMrIHleOhLo+UC5Pdpx32KYxgDoe8CFf3eh0prpB2cG+HtuJ5InHl/
oG9gZwuTt1PHZyXRCoU4GKpP5c1Uaj/tXHr5ekGc2ddHQ4hH+JQYQWdkkqYKCnp9T9OQABq1STN+
nwzzbda3L4NjRzZjV03Kf2EU/+t1/O/kjV7/emPsf/8Hf36l9dRmCe6sx3/833322lJG3/n/iB/7
zz9b/Kur+o3c8fbtje+f6+W/PPpB/P4/x/ef+fPRHwLCMz7ddG/tdPvGupJ/DIInFf/y7/7lv94+
fsv9VL/98dsr7QgXvy3JKPntz7/a/vzjN1P99AnEr//z7w7PFX7Mz7MX2vFs+RNvz4z/8Zuu/a4b
eOkWkiw4xCPn+e1fw9vH3yi/I2IgAOI/O7hNithEaMvTP35T1N8FJghVVEi8gkAiHoBhDPFX8u+O
wIaAQg4xSJy89m//nvjRJ/rrk/2LdNU1zQhnf/yGvsDR4kcvCt4CqNLiBAdTC3TexSUITzZoZIQ8
+KyUY9RINkwtE0CiQgeCQg91WamPijXIm4oRGf2xwtJ9wiAf7rZlkm+Tmue9jzotT9BeUOy3bJbt
TV4P0FWehswMyoI2vjJrRn7Rx4kKM0MogG8K1TFvJ0lXQY9Red24jmVS2G7jlulPNp0PGVzJet/Q
y/FWcrJqL3HkEv5oqN1Wz5U42wA13kWKNaOb4Md6UUKfHT6cxEQ5J6seRynXrmEyDIRYzmS3k2EQ
kLda/IDkpHZH24RjVTm0lgc+YXXN1bqJlK7sIxlusOEwwxfYkcEKLSXwCRJF1GRTCQ4spQUjoFlt
+T6txtofW4fc9JlWXqsJ/qLoMtOFOi8NiKmDTj8YlVeg7RSCIKO9Sk5eXZaKSd0u7Y3Ma219JEGs
t8YeHtnZVslvxs4pNo2mFRtiFWoAj3NlP+Z8fB6VmD5MaU6xnSVZ9dDkYRFHM+mQU4C3U2mAajNj
/X7SRnU/FkMcosUMyJfBuxBwosJ0ZSeW0IvKk7vaTq3xIi/qYmvZw7yZWvB9M153PjegRmuzavKK
GN3JyUIfsEA7+rIEOuilqw0A/ZpeTu8bHcLWXlYm401bWMWbas6m1zc8v6hKKoWyVhbXNZWTgCR5
mrqanaqKyxrJKN15mJqDwkuNo3QRsx5QB82EBIEpw1gTMfPCNjIn80wYzYcjeiG+PGttMPTUlFwt
0+R3Q6+aMIkpTLCz3mRwFpTk0gIbYk654VfUaB8hqpY3HsqA5T3q9zVYKLD8BNQIaz27LOPExI0n
qyRp1844lBujKMJEdbrbbFQgGQL0yxipQ6mHtkPJdaNJ+UWbARoFJUYtk4CAoWXuqZ3ahxyvKX+q
9BI/xi1Nue3MjOxHaN/f1K0j36hWUu8VmRoXI5F7r0jKzs+cOr+ac2V+6+tm3quQ5r8z4qp5topU
eWG1Mz5AVaR+h2zY/EIb4OQrS/aA3YAfMGnHax5b6Te5bBgAl0oWVHOapQEIssy4nSVzdi6Vpgcv
hqAkuzHUBHJyzgQjDpgJzv0QJOBa5JveGYgd6BOVbV/S85F5XS/rOsrP6uAZVK/KrZyPre1iCcM+
0nWyFAupq/j0lJPZTIOGkVKJyiwzY3eo0/J2gttODhEUGEV7MrJlvpGxKJOoqmkieZYKqQJX7SyH
P5ca0Q5lMw5vdHSm5KB1c3PzKfz+GeSOgtrxJQHgDKQPqD4gqKrqh0/G8RFoKHaWWXBwE85x6XaK
JhgOyvscJTPFba/BaPHtrfBpB7Sa+rVXeg9kQ7fN93XahXacW/z5KEB4QtfeEpCORbJbGG3J1Qz9
fVMPTSPMb9im84yrxrrIGoC5jSvptb3MkHfAuMCOJLdEqVaJOnLFKDhFr2MbKkbvCtYbTIZvv35P
H/X3vxKfPx8O+HqkPVj7J1orbd3XrZ3g4fR9F3QQN/MQTOEfZFSQgv87Fdvjy9TpgIu6lzzHCqIY
PsycOPB3s5PY6/RaBSi6qoICW+ZQacA5fj3Ns4PCyBjGq+B0n9QubX1ujRI9YpcQKGyDpgV+9zY1
dhmAw1wx778ebXmefqw9SzRYADY/xdMTi2my1Jiqq5oEYo73WhYHGf9ngvN/vshPoyySPN2WQL8X
sBGHpZc2cX42M7/LbPBLebtiz7CArvw5li0aKmgYWQhjx7vJplZZ2ATvz97rqQdNJ0BQwA8o841y
U2xtV2iqdI+IvSFK/PfJ49fv8/wi/TQ8UqHP+exYFtCsSwYgZIIugFhW0FEPAla4DGQ/wRPeGWtY
neME+td8HSRr8A21NLTIFu/WKmnSWBkGRKbcdWzT1C81JPJMeyfNKKjM0aqg6oIacjrkosgQD7gE
5y0+Jw/rremxfQwi+Zt0SAvPuYWA1l4Qh4XYL9/LF8a1fNG9VPOqBfIHhG0ZDz7PfFFDipMYxUJn
FHxs2Usu0u8gV2Yb4aZSRSZK43vJI5tRSK3ApbABD1e+YFc4mNIbc2NerHeNz377zw+0SE4lOeZO
i9awkAm5HX7kPoxcguS6C0e0sfIdfVlZa+LTnr4AILTOMzUMCetBNtEX577syUHp27lL9wUUV8Qy
p3fDZk1Z/QN2sRjSAk1csMjgA2RqiwOiq2wnt5pGvHMlxHm0a6aoe2v2/aaRXEAcEPshh6fDlehh
VULozDn5eWxdIO4/XRWZqtmtRjG2GplRuxXys8lG6LUhBrNQ2+nhvJ82a1p8Z6eM/FMF5ARVi5MC
8BgDmlCV4tiJDM2jB9OjP6Dz9QLz7fhS3PHznc1dgCzXW4ZnorP1eejF3iaAIWglLJng75QkXhmD
91QUQ3/DJ11bOV21M4tJtPVRFxU3vxOYyqghdQKVTfCOep8dhJSikPAZocMnBXVQPRiH+bFDWgLj
pzCLhjB2m2sZugBlVPtxUFzl+9zwBdafroX045LVR7zBo4HfCygGKmPG4sNXFaBJVBAXJQAxbtJ7
QfOt9vL39lGTvebJiNQQlZZ98WKiWr2yyc6E16OxF8eJxpoMbAqEVyGZIfqIWsS27bqdiDgXlhtL
nFe4eaM6fYJ3KnsJhj8jVtmwm0OhJuwgdlRboSb8NyLV2dHAVoRPiihZLYXdDKTCtp1jNOtKhcHP
RL3Y5y60qcL6AZqH268D1dl3KMjZoO4BPKktzgs5V1OKojFETlWgFgy5+llPkjcr9Bufu3DKh1uH
dG88WTNnXLSkfy0cE4sGWY4BQOWynDpMYwZTbQRkv35SI+GkNN9r8OgtH1O/h+h/ctn5mifEFpPQ
nt2vZ31mQ8HpC2UKFB9lAaQ9Dlcq8hAV/El0TctvUqPi8m6GX49wUg3BvI6GWCSoA6XMgLMFxHhj
WJUXknbNpcJxyTR7Y41rIy9bSIiimsCnqyaHVql+2yRkG5v3znxpFuPT189zJlyhzgO1CNTn8bmX
qUhq8NgegOlDywjW4qYDkiYD72gNeraoIX981qNxFuupsUdAIxnGYe0QlrR1zbGJSANdOTglqkNk
8h9Opl5IGfc0JM9SXAZfT3SB2vn3E6Dmi7akKG8tUo++bCYsODwBGfqrHlzUvoTce2eGuVG4VZuD
K9TstFnb5nLsK5DT6nXFjS3EcLW7cForkJgdrTzT2bePaxHkThwc0csoqThdWWYS7sWCsMu3VbAt
TK+AsBaoSkHmqzAIitYa9GINL6IWroomEIDQnlJOCuzDKM99LcbU0y60m8umCJl8GUP0bmiLld7I
uflZKH1oAAGi4LY0WCcVJcJhWHdlnfhUk8MGGDhiqSub6uyUgMAVBz6659qilwVtRL0yU1jVtNbg
kQR3sKQJTFwCa1NxgRRYiRLn9jCAjSiOwjhPMyF/exwm+jwDKMyZdLfb4cJn7tARuYZJR+lqUUC3
7S7dXaxpkZ9LVB2sXbSBVFA3TrjdfGz1vMS7RBYnXY1+F83IorowP8TQ5Yf34Er8P42EYNEBTwl8
LXwWQSw4nmIH6JeaTVRxS2eTqmAJamtumKdrQ/D0kJJCaAVV6yVwurYtXoAwp7gFWI7aIHm1Y7tQ
7Fv5WGcn8mkYcax+ykD10RwTKcUwgCLsdBvopez16118dgSEFFA+AOJAwfx4hAIKZP1cDYprWUC7
wMgArU7/6yHOvitQu2VDiEGcYCpVrqAZrEOFs09yH8XcA/yL7iA1tfKuFo7nIkaCuSCLgIRGFepx
Iiv49LJIkXfxZGIcIT8j4BpQZoEvsOQKEVkjAkvOzxMvjqHiUUZrXK4FsuFk9GU0lLvE6VULowtV
PCtkbxUioRVRP/+xhhA5s4WPZmostrBamXEHBSgxlujIaRdZ4fd3sY8a46vpqmEV0v56bdRznxGG
SaIhDo08mPkdv96SaU4JFwUcKw2qmkkc1uDISXmyslrO5FCYnAO9M0BvgCdaAvErKZc6KreKO930
T2akhJLLPIb2ghsjaGhGRB7rQLqZLtlPCIcPW7ap1vJ/8f6OTxnw13DLQuC3gKA3xKb5tJLQVIhR
0m1FDs638v6XVC24SddttBYaT68aQIKJYiyoc4AbLMGo6qBLNLPwVpNiN5r99waqYTPVozjJtrEB
Lk42P3y9Hc8E4+MhF7nECCTqqDuFglu8BcsYBnQDHHFwzIUkSG+SVW2dMwsHU0QyDgdIIKo+nufT
2zTZBOuSGFOsnWKLF45aibkDmmSFwLEAtH/sQJDl0KJDWRvVqeUdox9aUsUjon4TDIEwhQEnYQJB
9cqUQx6I7Z+FKt1VF5rijtfWvXFts18x6P/3eH9TDITT//p3K/WkybunLX19pZ97vB8/8avJKym/
CyFDwwEUClw2rHXsuF9dXkmxfsc2Q0YHGA+0S2FN9p82r2b8DncHVIoRzQHhQIL/nzavKv8OMivE
70BZg1QnVtY/afMuEnxBQhINCAf2IjihQIZa5GCDPOZyoskvoshkegrMij3zWomgHR8l6rqozHF8
+XM4JCbgOwIddmJuXaEBCDD8/GIhF0ohVp/66rbaqqgXroI3xJP/FcowFLi/CC5AaOHCi+L+Impn
SieXZp29iJPiw9cXAkVQK4O2eNDekL3189NXv/71iz/3lhbB5dd4QNqAzwAiFT764mjSYytW88x6
1q6yQ38pNGT4xvoxhXNQQr59dXoiPTmeHrR5QKZCbMFnO1FCjKcyG4nZ4sNBoMzPQ3i9634foKwA
mRpjbXLHwVpMDqOBBinKCsiel25pIy9UoOval27XBQYEDOCMJk4m6RDft4EQYyMBgb2leVBWElqR
uiymCalR3Hrw/yCPLVF2Vi+bKbQlX0RNSMiSCQz/ugr0Iof5mJ+JFYmaIy7NygkdkDVak8jx/CIk
admH2+uHc8KPdd+s0x0Hot3noRZ555gnVVk480u5FfUgDss5sCGsiAQMSdsqv+pkWSKxRdVaONJA
hxYsGnFGfTqDSqJIZWsOb+ZegMC6iOKiqv1A3x/S5Ove58cnHqLIYrTFCUuAWJFTa3irCJq+8b1T
xK41rtBYzo5hAIaIuzdkQ5aJg8GmBIKt8lvfp77hbHX1oPN/JkP15zw+jbGYh23Xc0Xo9JY7V7py
1Q0XdXL/dbwQv+Hzwv54U59GWISndLKoZWTKW2zdGcZman4kJpC50+3XoywS5j8ngv6BjVsbcpFl
XU6b2qEuMYyKdFKFvQLRt3S4EQacStClbmr4QxPpjt+GKwMv4xPmh9EEcEgAAiEwcbzu5FQmwG4q
b/mWb4GLt68RDffWTt9MzIsrd608crKDFWStGAz9dNyBsMMW4zmJkTqpob5z9Coc1QVt68OOWrD2
1+UhTycn4i5ivIroq55ULlq17NRJt97Eqan5TdQ+Fpd9oAQwPvFWY+/pYDiagfsHJlZkyubiYBl1
3cjxLl/7kGzREYe+s/yd4VihoQNa9kq8RWKxWJaoi6N+gFYXCk0nPfF8mIc8GadXMzfdIv8Bq+SV
dbE2wGJnjUbayXI/vcpRD77zTiQByU7UzrrWp9eor65+rZMRcUyKJAeyhehUg/9+vBINyQI0vE7e
awUCaPV9HK+Vn09COorDRyMs5lRBzzkm7fQmbYqDEUIW0VfvhL5+hRtFs/n6BYq4cBQ3PsYCXgR3
BVwXlySJpI0zIGSlN33EZVQb6se4UWFPTHe2WexSoqwE29PzYzHeYl9N8DFLU5q8l5f5vYDAfuRQ
qF9pXo5S5z+Ou4vRFlHRhqNkV+Fb9fkPyr91zq6ERNLXL3CZUfz6WH+9QJHqfDoQZbmB5hMmJAJT
tSsiLXJ27Woh7uSQQlUTMAzImOiQzjip+xUWehCVqr4r0E+Vh7taY349pitrYdEwRXTHKGi5QDcS
4QHy24vsfcr5ZAyYS/HNAKXTjkChBoZJvRZ1nxIsvO7efMxWc4ozS/Bo1MWG4kNKazVJ3ucB3pXz
tgSYas628vzeGGtba1ETOZ3hYvlBo6KZJJK8D6DGHkrms9v6yvzWXwk8kuXJofGMbcAg4X8zfsvd
PPjHFMfTR1jsblAczXqs8AieHU1wZur244UIWIqnXgpO5dpRpp4E/MVXXWwCM65/bTmk9u8OquLw
kUb7XwHWAi281vfMp2FbP8cuDZPQ8PV9HKxtQzGlRZA5+sKLPTLGPTyqyuQdToauVdz2SoEGE0pQ
q86ux9J9p+9WbNZPm7HP9Mah2O/TrkUbpd/M0XCJm6e/SoY4tx8/7ZQloqEomil3sI6MK19Fji/i
2Gt8B+Yz0PybdUXwRUnmZGLLXoNCck60AoEMNlMEVWzNrQIaOYHlVZfN1g75g/ZN3nSbJqzhYbta
kxUf6IsPuCxuQyjQaQYM/7FmTWAbpx/xrr1iD8WHXTDQy43m9/t0V3rO/dfxdW3LmouglHaTCTOR
5F3eFTAVBN072WU3L/rsCR/H3qNb570JEdbrXfvQ7v6GkPb5b41msAB64mq8iBma00GayG5+1r5z
p1YXZGuFgHh6JNvWFTrvmocG7tVa4rQ26CJKVPDZlaVcf1dB+WLGnVRTLzOev361p0nuR2T4a2aL
yNBXnE3ckV8F/wVqFC57sAJllwN0tWYPdz4C/DXSIgIMTZW0rNLfa2szjt863XC73PJv/h/ns9j+
apyUQIhr7/rQBEqSXqVysim0A8sNb9BZmI8/HTpERVFDn/FpZezzp9h/ZvghuPYp9OiznRkTwjoL
6HPee0A80512UYCpGLSBGqpp1DBfv3AAQVkr3vxftshfYy9SejNNZ4heIr5GJQ+AJwApk+7aa8it
hJCzv3d2/W3tgt4O7PG9fqlvAKfbrEx/WR77lTr89QjiEPo0fatEw0NBiIfz7iX45hw6JoAWjh4A
jcazOQNetHaorOyQj0zz04jTKMP8IU/e+XRXZ98zzLnOVxjS51+scEvGLQbY6mWrJpb7jDcI8/ml
jhMF/t0DeG9QJLhOtsm1s9MC9fGg7H45X7GLNfjUmRk64koPuB4ai8jOjt+p4XB1bJj6Js/7md2T
9sWa1nbM2SFw00XbHNdc9QOT++klaoXNrdRR3qw7iHrCxC8G/tRLw+TBepB+FNdNDdYm0Aergpin
OQlweUg2AZySwXZdZpqxDb4kGhFvbJdu2y0J7e14KwCf/G+4L5zO8XisRX4p8UZSuKa86eaT1Ymt
D1tTuto0Fb/l+IgUozi458KkCffdxTFlQNJTYpbyplxNlg9OIWB4u8qbDyq8AW6s9+GOREr+j+8e
UGCDQ47oB8gArSz2fdnPbW6k+jP4UYBT/t1qJviQJ3ODfCLwBqjqQ1BGXXYSZ0OSOLpdz0U5OdNF
0cZqui9jjYKdVVApSb45fW7UvpHLaRxr29qsxnJ60q0+77Z2URlmVGqwNnztSGLz+3zQJPxkhS6W
5Gy5USUAOlcadAIAQ22Y0zwmakFLTfebDvzA4SKnkjwy2+8HOPBKt4XW6hSaKHmX6bXb17xVqtDs
yNz0YVuQtL3qWpKx+7aqGxDjxzH7ThWW8zuKviu8ReCsEv9onMZQdrqRWpM3EaVXo7Ewi9JNKLUz
lxemRrfUqSW4hysN0JuClDSGVFPYZWYyu/CnXmeAqFuZBG/jXtK2Di8AUcazJvsGbLFxL6v1YLsQ
iezSTTWIl2VTuy4jvMMYTn2MFG4jO9UjStJMdod2in+09tw+E9tMnvNqAFGCqWO512Wpany5LYfv
zQBkrzfUDTCzXMKBYjDShGUJswbX0AnhLj4EMAjMnqHrz/uY7ErezEFRptmmUCiJdwWgqVbo6BNY
5imRa+J2Ztkciqm3s6jquWa7vHPSHfg38LEY+2SaI9WcSBK0E0fSB6moh0lRyK1Wga0HbLshYegR
NJJYq7njSyin9mkktw5NrjIwDqEcAzOx0ck9winusHiYOTXvrKksGQBnvYC0uJnC5fQxz8q2ddV5
TAOSFhoa/7qdABpiEVNLIPFRTV2QtpJe+xqzHeK1aa4RNwe1HTI5zZx9i0Gv7YM6EWIgas8qtqVm
Wt00KTB93siKpvChPst+zkSr7vSM2G+mRfExS7R2YGXVgULtjtzOXzpllu57aUpfKzB6XwmvkjgY
LWsGUb2SlczLa6xlt5dlCd6ggyLtuhEvxbXqoVN2WZzXe6CQ7CJxOZFKR78re15B+6pSMyb5XKta
9TKmFIRZdxolxQiIUaY2EGhNE/9UrbaorjvFSpzraphHVbRbeykevFGyGQDbXInVSEqrAgawWjrp
PmuUNr6EhmdBtk5S6bi4tplCfnZxrXzX00Jp7qoB4JTYNx0Gzyu3tisJjm5NZoB4yKCB4ytaGpuB
bM0qvWKjlhhXowLLinAiBSfvcQIfQz8rYgJ/cTbGUF2hXGhPZlrGA+iNxqqPoN7asNVB5REC0Yll
dtcpzSQFetsI9te5lBrpUwv+nOHpM5FRwoVwFxYPivtG5upmVecvRpnPbworHCgGT4xLLgo4cDEA
fjzuoCCgxLg6tvUEFyimUiic6srIjQ1p04IcmG421VWcKUPx1Ncmq3+MNndG3yrQzwixGSGH0cDy
GdtDmxnsYTqjvQbuIuk3sMgi+gXqDQkIdok8vkJFbpxvYljX/QRZDVaJ7txDNRpSKV3JNugOdvz7
PMtT3LtGwtPmXlNJbzxCUJRV20orgOwsbBaz1h3jVKpvNQ1s9ki1E1ODNQNiJ2Qyza5sjHuQ3IvK
naV26jJXk6QBa7/OFOUWWM2GQcSMtKabznAvu8pseyg2aZ1VqW+pZWZcDJAHfujbippuI/WgdsWS
w4xwIESinpG1juFmVtLuE2vquVdIc117pJbsioMJ2bVq6xoDxEkGt6tQfClJiYJATCoYEmh93T3N
FFigzOdx2Q+QFR31sRNajqr0s2h1gXmDmLThxz3nEnyfc1Jc1SWnmasMOUlNt3MswmDgUppSeaGN
5uBqM2z3tBlytFAgTICrxL/qscJclpg7qasPszk+xDE5QCj3DkJQQyDFyk2tQTotgabbgY1m5kG+
5Rawl8tUpbJrqNI9nLLiSJ5U+3JIbBTGBiWPRlXfSDO/tLs6vTOUNIpZ9YLj+32wYnxMs3Fcp8z7
S8UBND1DB88tNYVu86llkAwcgN2qTZmGjFncS3rn0sF2vJXa5sFSgIlgxqaoSThPVVSUxm4cjSvL
6B5qCWrQnW4WXq6YlwMWOXiskB90xHlp14dM09A8rtrOmx0e0o7i3GtiLwWz0+MzjaoM6q2dpT2P
E//OFP2ph6ZrmkrwAEPY54XsXE1SQm91U6rdeJCxkeLkzY7JdVeXvjTSFxwH+zrLwOFUWerpjS1t
7H62t6rObpsu5q6KtsZuHoiBzVShJ1/Nu05LyxcFXgCHXE/nu2IoFB+yGd86I7+WGpxCDsgxoVTg
W40OfFEHjRtBpcsVll8D9lJeNEFCzW95h3O+cwKqdIe6M7dyVs2e5eBo6qbShKWw1b45DZRp20JS
ItlqQBZtuCb5tjYVT2yQy11vke9xzJImSo283kl2YXuUtpCHBiq3ctr+J51z6ZLrjXqRKYWJ4FUw
fYu6dra1na4iLhgS6c7satDvpswBMXfI0R6yYgWcaaK37c3c1SZEvtQicVzbKcatOMewV6juKYzX
3jBBYR+GQJPjznapU5fTYfpBxrH1uA6SsdFadRAbMfrxcTpcoJg4X0JRs/H1kjwwOQWCuMlS3EVI
CdMBOKV0yFpc0K4swPYK3ZfAhPGhvU5BFCf2k6GNHers9a1jpBI4ERIgyC0Y7A85TbCOGkMyQOhs
CJe2xOGEBbkGCBA+AoM4hlnNlSc3zq1WjC9cKdvyooeMDLRpSN+0BzJYqa91Rb5TYZexk9MyfYRJ
egJss9PY+Okh7gP0v2C8bNLiwCbSu/XoPKtm1d8aSf4w8+wFxmXRaEBHurNvuMICcPgxfWuPxsEm
le8bE0BuC6LKNAWUmiGSsdhynWS+BQsXZ1gHnbwabVuqq3EoEOiBUAIbteI5GbCDyCTWQ67/nFu7
BY882UqNDhQV3GuqQUs3da0MPkvL78Ngb9GNqQ6DWUWlhJAxV1YSdLblJzWOQVXLPao+651Te7Je
ey0x1WCy803XN4cRekySJk9uqeKdDhYalMD17yrJ/hED5qTaPbiT3QxXEa56ZtIFZjeUj5BHbbye
ABFfZyCoGYN22bTSo10rlx3jBGToWvaI1qGzpaQyEHxtEWhsuO6shLhjJh06WY/UjrRuyx0VjXJZ
pWZQZX29ReTF02RV1m0zxd5UrdW8DzLRPHsqnRHuFDZkSOxkkj2dmsiOZ93aKSnbdjm9LZ2s/WnS
ufFmWqd7u9eeZihBw7Dc0a2nHDvF4w18szC7b3Tq86A0Mrih5RLbskF6lZF0w0anqN5Kk1R6hJmW
yKIHoCAkuic1lMYY8Xlb7jNFlr2KdLfGqASKUVypQoSoNCHcDtmPa0tLNJ8PmR7mtW5s8zxLri1F
Iq+jXliu0ZdtpEiDin6F9c3qTdOfWbfNcRaDtOJUeA8F4AqKnFwYMbTHGyS2W5Sqf/ZTV/7Ag21w
or5MraVs54RXMT5Niepj005enDUXUKUHKp4htoDN+G5I8PMgyVC5usLM3VzhmxV9I+brGRYPoRIX
aS1SnaGvQW9WCgPCmLPiOnEXe/qo2pFjg6MNGRDPYfwRAbrATaQmfjbxzrf0GgbGjgzthEmGRGJD
PfA3gI8pcGGJ7fq15rIMK88ZJdmMM/wk1TzFHmgE7ufoj3oS71TEG5/P8kbJMzOitlzBfo8X38C+
txpPd2DJ043pWwYukd8aBfE7pkCadYjRk20Knmy0WE3CNKvrxz6FwOlM1SqHOWkpqZAxZ9ZD1dj9
FaJSfd0UJD/QJLYOoxFLG6oUSeOPUlHdKwZxojxnrSdDlDc0FSo/SFCHiDLeSlFdQe4B2W/Zh5Jk
tqHeUu5ZYOG7Tqs0HrBWvZeNehpWVg1M6ch6vyfTN5uhl+IM0KXABfgpVeybfGK9WwwgCeuSVQSt
BU1jXo93Di0vSDvcpzYSFZ3RdJPGilM+MVspqat0EgdiP4M5Y80Stquhv6F6Rdlr3WFU4/Y5i0sR
ClJmeokBs0ZZjlWPQlVgwB2ybNM3aMAX/JqYSXmTjnqME9zg0yuZ6+qnQQ3IzakdbT8CsG55AzJm
ZONIyZ3CTPwR/xa+zc7geGZG+RRA0zz7mac857v/w953Nclum1H+IrrACPKVqXOe/MKaCAaQYATD
r9/DK1f5Ts9dtbTPWy6XZEkWmiSAL53QN0rFtmWpodZQWKoa2LEO1i5sFSALry4VDf8uBRrX8b0S
17GXJbECmUXWpw1KGtYm3mgnEX0k+JDF1oxis79vGttOhI9RkIZQwGC+qa04URJtgqiZofeFLyOk
s+tencx4i+8usmXPxyzddlFHzA2ElUdtzUgG5h8us7LBxoPU8dC2UJ+D8eNWqfQEhi1jjIErYEco
ytDeaWJHA5K7NhRkPQRdfaSTumKbywmLGcvS7Ip8UwKxBWJIapASlGu7SgHnS1rUAq5dZwYEFjKD
U/khVVmhu4c8Lm2WCk9FcdYUU3mpIisCUZu1KX1nVBoFX2i8NI3Iq2si2ScSdqJ8ofwwa2g1kHwa
djyJ8maTA4pDcPeXev/WouzZTxhZQ0wPQ53My7nGoKVvOlELZVJYkwkv7ZXIuNQVa5HLGVoer2g2
iWFXI4GnF02LlegNqVWSoAYvu9TlQ5EpfqWMirqrSNObgUJlZhAvradSu0MrXFZLURixcipzUBe3
/QhwVSBp3zQP0u6UnLi0H5oFgnkHiT14JYrRdVRHDL5ioXhYqTKj/GuQ0FWHXGqdOf0b0eKieqqo
yT4kgcJLcKPv+rOR9r01c9VY7zqmUKAFXufJDMqFMpwVeGUwPMgzhB5urPanPhDA5ACAWSjcf6A5
qOB12k3dC7TOPGkOOIeLG4/zs1cHew6A4ynQgfBPuEY9FrnWw7JYe8Gk673cJueZyBqDtIqPqJtg
ARhhFt7C4//s8logigJeBNEkrIpi8Huf1SlhLAyu5Uv9BJmQ0AjSSw1Hpf0EM6yZg9XuYdoxeaYH
zixsWo2dLW681x/TkfkHUNiToxOLP7lW4UNvKad5lr4W8bmPPyPtQ+GT70zRLfDFj81ytc5VJxSK
NpC6wYPOGNb5zUKfxG/CGa4Oz6FbE4G5+fitIYrFgCXCZBeDMxi+XA1jskipCsPOXqHxEoz3syc5
ai4BcK6yym65zv7YNvNaOAgg3oBnZl0zNklUkiQrqlcRdQH0DVyR8nVe0H+9O6+Wudooaaah5Ki7
V1Xs+MoMedg+6mfnVTypJizDzX/E+P3j7oSEImpTE2jHH4xfo06R8bUdTngPZC73S3JGBUvf5rnS
EKRk7povlr3rfEBaSYd6wC0Sx59eLgCzGiTCwHH+AdbtWZNZhexfjR2Pfda4IKB6/ADHrA1iqnXQ
PfBn0vUtPseVHAhG3rhjMBjA9GWGs2ME8/1UUniLlMnUvf6C6sJOeGN8OGeJrK9wHY9/zfa+xIeX
jeGjA4lOwHjL0fCKKzr/AhviKvCswbsHOOoa7JinZd5oeHAYRtuWD02Sag/ZBI9CdvGcbcdqlxxn
2JLim/6/vQahtYhhDHrDMGoAl3E+yL+NZVjWlkXMKb75PJiNveLwl/s3XajB7A/Jd//6ar9a8Wp8
AXktRwq1eO/6s1KsG+Wm3feP2HG1wNXdw5MJjcqJvsoQM9mgOIh7uTHPfah6tSsuqfBumT79xKoC
nzwfGagzAakHlZzvLxEz0TQepIGX6HBvxBwynBEDfelW3FN2M+CRPFooWG8ZA/y4ZcHMwZ4Bct8G
lQ4c9u/rAuFmlL1RvP+SMD+kkKcvA/llIXLRFbkxofx1Cr7dsljMwHqAxmLw9MOL2pnUAkVR/Z49
xFtjIbdOOLMgykf1rC+qFQqBI5wk/OH5xgb9wzMCqIqJF6yV5snk1XbRFE2gZmjezcMIsQmgxEJj
ZR1m8RKy1G+80B/3D0D0v691tXMSnvK80pr3JoU7mCr9dq7ms/xGDP5x2tF7wPeyEP+hh4iL5+qz
oeM4lNnovPfremvgzKVQq4BROVQzUOUZQOOmQb+8dex+bNJfq8K6jjizYxjUSL9vFj2hpZlozScb
XpzD5M8apGjpHIvYI9zrVVAwiE+W/3r++mtZII7t2SwJCupXlytDLWVYAKTnX39Jsfwa1tfuX2pc
t6Lz9dGfF4OhLIInuDMG8M3fn9FBCRSPBf/izWrkcH9Gg+fGdry1wtUWsYXG0HbVPjG08DUPOHuI
REiv2pbnOWfjN9nzV8Y2QL/Pj4SzbYKEDWvp6zPe66gZjJJ/obewUg5aEThheoi2yq7gS+ZpS767
BeP7Adb5tSRMPaCjAimOH/GQcC4gbVh/Zs3WXswQJBsF7mYG3oO6fyt5mzOZ36+V68WuMp1Kz3Wn
VJvP1u8DqDYHtuJmXoO32gMe4Jv7cfbK9FF6o6ozvRtfc94P3xefxUhnSVLA4sEhu9qcnSrGssXl
0j4V6G5su8VMacm2FJaIKwHu4S2s1Q/AtQZwLW5syOfYuE6hwvB9g1aVkBhYN5/FVq5wl8HqybN8
8jRTg5q3W0pMP/fqvNh8yYCHBMLefN39FtvbCsdR0drPvEnfnAINCLCd/x8us++LXMW+QW1qG0KZ
n+1T9dA/5MskkI+khNhSH7Jjuy/WmHkuZP/vz+H3Za++3Ah5D4wL209Rh42zL4HBRMdc8TC9tu/1
F7ECL3YdL/5+u1yHh18fD/B1At2HP/jgKXqrQR9VfsIEL6RMgc1FsWTqdGNT3lrl6oXGeaUkSSM/
bUBYE3KXVVoguxtR9boMvH6Sq7eXFENndUn3ydkrJVuDSyjbLxP1RqD74/777X1dHe1OL+uEY5Uh
A9MvdzzVupGT3HpVV6cpBW0116X8bIeLoW2kfWlveRD8IWpin/3vGfQrXSm1qvMMwry/2EBmfrIt
ZD3CM1adH0FXNRgW3Hr8B1y7Pz0ZQjWkrOEubf0Qq1DF5AzU7D/nHBbD4Bk0Dj1i+Dy5MmhW+uCi
77W8KS3/p1WRlsyC4bOPxnUhXWhFhpEOSHD1LO++ZgyiLdGNrfeDlzHvvVm7EoxinKQfRd7oKDYk
lwZQkDBKnTBw8DrQI/WFuBsbHzahSXgzoP3puX5f8ipoK00dl2kyIMZE7ZmV+wh4yWgFZ9Id5+ss
u49+4e9vLnudukLQBBJHoH/ClBGIt2v+UxwTkacj/QCawhdnfZnjKUmoe//Ez+jHib5aa/4tv931
BM1ZVJD0Y9C2QD15fdv4Tg6L9TL3//4S/BnCrla6yrEsNTISY5ifqg+qcxFmi9Y10S6rLv8ADv4j
QF8tdvXlYOjQJalOP9JVtld9qGZ8Osah3LQBZkFBEj1Xt1oQt77ZvJV+e48Qd7Bkg6ebG1fybn46
ELz8ZgWL+pt8iZ+53dXTXV31TVcbZYcNYrrEE3iVZ8VD18F9VhZy9w+Wu+6T/bUfTdBt4KtAIOH+
/dkqNZqoheXIGg6Bror/zOdOWWiA8//9Jvlx84O/PourgumPrAp7//tK7WALBg/Q9yZPPKbtdXnj
Ern177/a7eroTAQ4gvdMNptsqMIJeLS/f4IfaenVE1zt8on3PIYRxXtaH4QORpJ9HIoQMl+eQko/
1p/+frVbz3O1zQtMxGAg1L7XwCOQwQmt7O7vF5gD+rdEd1YrQWsJvfRZZelatJnFddPDGeWdA3Y7
GGRNHLnkg7ll8ywafepbx+hPD6TbOtT80FlToSP0fQM4+WCarYCnDMNM2qi3Qgov1kc3SsfAAfEJ
VTgAjKNbo8dGWwhFTiB2wNTQ4fGNdOoHoUWbH/23n3J1yFonqfqqBvVAAYVDZz7p1yzVMOxsX9Lx
ZcJsOB0tV2jQwTcvIuN+AhvhIr9reMgVtiqHu6bT3WlGZTgPf/9VfsbCq992lYepxgDN4468d7Gn
jS4DtPIRnXKA954i1adf031x/y81B2c6tQPJMkzUQZKFuss1C12zSicFyPbdiXYO/PX66JaR2R+O
DrSiUVSBPghFoGtRJ1ti0tsq/TsE+S0fQFwMDdvn2tQOcTKtFVOsu2y83HiRP8MfHup/a15LOam1
nlVtNaATNqKK5GFc1EHTJtuxx/eE9kKzgjmJwoKqj5aR04fKDSWbHxkGXiqCPUo6/AH54tWFlxIL
w+lCfadSdRMU5Y8zE+TGM87X89UZ/rbG1aUHa4myACDznb3ai7k9DyDOxf50HtMQRnFe++Bwd7x0
KCkv/ebmjOXHR7WAVTHRWNGQy5gQUbs60CZTWNxRsJ/poQabu/AngHrn/jjmEdAs3CvrPJyFXm8V
XT/zjauV51/2W0Q2k9gUmHa+zw0Cw4OCx6KFUaMDma7i/ma3ar7Wv73jeTEKFynEytk6/uox7ZSm
akYs7KO/uhGluaDglswxUgGA9Pm/I4//rz4Ewxfsz/+7+tD6tXz95kjz65//S3sIPZn/zL4yFKfs
L8kh/M3/YF6KWxwNdg1ytPgu/zWWMcz/mPgrc7mCyoX88pz5r7EMFIegGoivCerCLLlhGf9Gcej7
Eadz1xuh05kHt/CKovZVJdhpRltPVtMd5dgKT2mYvRcE4Dyof9J/VddiKWgrQTABzzILLMFj4fuW
T6llTR2T6amnYmca7d5JxmeYp7399saPf23r35V/vgfpeRlUYRbqW7TzITpErvPBvI85ye3slIIs
a7wU5f3f//uv3xjqHgMakph4oxMLvairrGa0NXsA6ig59tmKm0tH7HVx/vslrh/hryVw+aKhDuFv
/epO5MKp9d5ioKpuTcWz5I07dz7u/7sO4CQJWQ6ESmRMUAWB7PXVtc6dqYJYLquOUzesFaK+pkMV
mNV4MPPpwbai5sZ6Px8H6lnQ157NK5CqXX94o6ycwsy0CPgqY5c50reqNPz7Nwahj19tze+PBU0d
iOvaUEeaaTbzh/vtSk0BDSdMqehhytoOeOBe9QYVxtm80pKlMAvhZ2VZ7mSNjisxJnNR5ab+YFfw
PM3JGC+0ttF9tYbNq4M/WvlD6ugNcqb0pBRKqDJjM9DkwbRbgHOaHamGAcDG+L1Ox/0wMRjRynoj
AaHFMPTUpdOG8mSddzXQo2oPoPg4ZUsct0cVpubLpEjjVSKGo6WNJCjBBGhyJ3etXnuWjABONFCX
mmUAANwzjDbFslEnupSRvB/GERIdtBz8UkBRN1N2OUW6WSVI/rJ6Ii66YHqQ8+GBps1LZfcNqAaO
FpiwKY9bC/FGzS/AsD3UI5ouHUyEEB2LADql2ior485TeAL+Ic0Gl3Y5bPKaofPUmlHXMNViZZBx
DeOcC2vHTQ5oLvJbu3CZXje+rnRIhUVxiTV5qHm3lxJATrPkqzFS7qU+WyCbQ5gW5oqU5Nj2UAV2
RpX5lp4b+G2iDXUZhSxv7kbLyVwax/umJmHHMs/MDM8usmPBo4VeWweQ/gwfNZrfWxZGTGPpC4cB
wm3HXzKyg6HodhymhVX0Jdr71nkzmqOEWRT0+Y0e7rBZ51V0pVrlnts7kvLHPjfg2NOEQLkHMdyv
zPGjV8Q6qmFHVMNmoKy+oDG27EjvTphfk1juC9lcSNyt09YKJ+O1K+VinPoApJkl+mtep+leHAWU
dV6UFiBRWEE2dTs4Kt6bRbqJqnoDhXu/4QI8DrHUAddzU6v0J3IuY6R5xbSoyj7owFFKjbsooY+y
gy+THCaPV0tDYGKPkY1vDnSh9JabmrWnmSEhxUERBbBazyV7Jfly0Bu3sEo3aZoA6kPQbYUBKAFM
uBNBbS5bUrupth/jO33aVNPGTE49oF5dNvmj4G4/QT8FAiqEbbUq9VA6elZWMm8i9VItw4Rppjeq
9qGzGDZltk30/NjH3aZzuj1TwCe3iimUVMAjyqrii+CNDWEK0t5bVeuWunVRSc1WdpnvVPOcAw/C
1C2AxC1g6LP3qvqo1WU4lkDjDdUWoWPV2PWe6W2g6N2zQ2XQj/YiU+0Lhwc1iC27ugGuADlc1Iep
+lAojq9xyGJj+Ah0KcydAtNa68lm6Hrc3c6zncIhQ+k80VMvncBFsWBx+WqZX/A2CzvbeBoA2my0
CLQwADpLNYhith5JvjUtvMY48oqqXnYFwFXZQzHDgI1gImuj3Ob2EyBtnlmZoQVaUuoEDkDVTWQv
THqMc7UENat9yGx+pnRnlO17kdsLQc8qCVH4W+qJZfDwUoFilBT8LYhYs03NnF3Z9nhvDE3noOhW
TH/r0id7gNLrBIBFFXtlAZBfR0E0aODbNoKblniTaaADCV04Zw1E3lavwPEHsY6r2qLQnHVq5e8U
TItaPrL+s1ZhtmPyrYi7hTYA3pyVXsXuO+T+bFuRAwRRvdSwvcT+yCOBW+vOznsvHSA657wLlHU4
TX5lYsOPQPu1Z9O+c+qXdIiB/3D8tILgfBl7MvvIEtV3hl3RxX5Rv/Y8ckdKfFxMbmvpG3UqVl0k
AiX9HMTzyI+4il3wHlx1ALLbmLDRo/d82rRsP/tfGdZBZXthap7RST+qx0usp3ewLXvECb3Ab8sD
DHyZJdqissoFS2K/w40+hFl7pyQH3eYLnScLCx+aACqt95EHJWwv0ZUFQLfASFckVGTyKdL6UW1I
6FARANC4MYXt98qwEnCbtmm/Fc09sR9MkXs0KZd5DmSy3W0b5b5u6aawpqNV1YcaXIvIGP3BeYGr
k6fly6iAUXX3zMZiSar4rDkh7R349MG+Tu5kDM+pOl1Q9mxkqds2e7D/4In81aHZYEoQJGMbVX+3
lsrgdRPEBtvYT4evDAZnw7hMhP4EAQhIKrfmlrTF01CWtZvEHF5+bfoKVuZDzobUhV7XXTMkM/XS
cFvNRgQBPihuXoyEAxvEIuwR6VktnPn2JjsS3FaMnjuwFgyH39vDuSdAvwsttDS4wukwjVVIaOE+
c5BWwkjPRZbp5tEYMFCmXUBkZ76TqxRnzPgwpkH/piMuiHT7rtC2clA3nfWRWfQljiluM7V74VoK
ezCebUaR+wJAZxf2P3dClG9xJREnbQBUavpS0Sl1MQAFjnkI6RCvwLxb1LH0unEMOZibChuCKk1A
Evss61UKrj1r1zR57osnCWBLlQIWbn7oFDjyKtsozkOlSW+Av0yuD4cCJxZMNssbhLi07eQXoriP
bGvVmbarRmDE4L+c3hvsAp6CP2jaalLrQGRP4Boi8jK/yOu1Glm4QXFdWPLNROuqBay21QBc6KoD
Z6VXGm81t129O6oGwD6DuiwJAxHAggawwryRgg5CH62igwj/4IKYADua4rGmMFlXK/3QlOZxRCwo
LPkwIL7BoHjfF7C1VviTCb6qIlZNCwJi8aQ0APBomzwzT3r7WGUvUnkutQdS7+Px0IDJJWXi9pkM
WvApMM3WoteaosuaKl5Tax4fedAVULraGipwnV0cGoBFD8qnltkgA0Df2lD9UV+p09kBj5BkGP2N
YEpWlRuhohc6nGPR3egbq3NxBy40mmyUmK/L8SGSe5l/tvgsMLMEBhnAYbasGfRCQI8zxg6s1eYU
RTMlLFRq4uYDQsO0LSV4DMoM7H+383u7Xuv9QiaNG8Mcr4jTdQnhl8Sm22xadt2LGr+S+GGqrE0J
V2BO3yOYQyDALjgpg3RcG6LBBwUZjS5skAsnYNZtDKnAn/NQnUHsv8dufW8x5m6ftHpEByhyI7mI
JDZL8ZJb0k0S5kk0T/TM9HQjAm8u86Nm9ISJs2sY4ajeV+YzU3qX6v0dnjWojXhhlbC9y511az2M
xVojG5I/RuKd0uPoHLTKhtnjzhk/SfNqYueANrqA7b0X4ZIiFaT8kKPqD6mmvBXqsIi4syB1hoSm
8EDM9eQwrgYEhrQFbyx6jvrnwkHjEm6hSoFP06QrhLd1DV5HNTiLtraXhmqszUGuhpq6LW5Q+OW+
5T3fc8Z8YHI9VsPM0+58AHAXRg4AeIyeaLEwWbfoqbXQWHyu8NOqnoElonhCvZvNvyPneVJguIMM
ccoSpHH+2KIjEZUBratAGQZPA395asq12p2E9qImL04MkFvawZCPAve/SmTl9RpMuLjhgXrjDb21
rWG5AcbQgnHRIX+O3AIYcrdHIJHgYajVpa/2NCu8Hk6boGt4yuB4ojZDRWQHEBBgUpHgsikCWj6p
QwonOi2HQnuU6q4xSVDZavGC8tKFyperx69VblzaDrlwzB5adUDouyTxm6Iee9VZFPqHqcfbdNIC
Iu1NkhfhAOEUPeu2etdcsCtCcOUDPaYnbo3bQsZhBpGaAeZKefMQVVAJskZf1lrAVP4AB8rckbAB
6tYN/l/GeBHWkZuVF5V3QzP5ovqIJw7OyW6s+KqcxJIaCG9sAG/UWOWMLpUOcya6niZ5YAkU8SLT
g5MIOK33JeiGSbqN1Wal1i1YHpWLGBUo7WMMF2y1HoM6SZGBM3BkL5m1zue7l3ZeLE5VlQSVhO3q
0LlJB22spsOfi3CS8brU91JtVxkXH4kDljx7bDrbt7UaswDMC3Vl1xkvIFXv6/ZQtI80+YjGZkny
zyZHcyr/0pLOMwrpqwk8AUA7avlhYNC3aLvAFk5AGmCH6myl9AXEYVQ/s8s1AxDEqOTKNtsQVHzA
zsqlnvabsWjcYWb3Ik6LAdYPY7WKYdpRC+C2cqCqp8mNtdydHcEB1vUK/mBN1I1xmrj6kVt9AHY/
shqwR0XYVywQFT8Sqj3ySfHBmvyq+9SvQIOswHfU5GfvPGUDCD1JGcopRY/tc0r4ihbmAl14l8GW
VFSPI4xAnZO0nloOTu44QsA38SVJ8aBmaI4AfEM9ZBzfefpqUxKIvvFkKhcA9hC/LPA1stRe2+y9
Rso0oiZx9EXd1Ye8PVNzxN0cu/2ogMdqHDrJQ9uCP/OSkFcN+mW8ZeBBYo6KWKnzHrGw8af+I50q
3+LMr2m01KS6TPD8ERhoWpz4leEsydTdqdB4wCtyxwKyCQwH8DSKx4Q5G4vmOMatvuiqVuLVPQ84
w6Ygu15RUWSPLqQb3FjeO/wEyXVXmecBNviBie1FrYoaiXhDtxF88MTwPnDQ8A8KmXA+3kzcHtO0
7yq67hGuK9LjwoU7Fyp4LkEjrAa4/MC8GMhUgp5PRNO1wci9WdqI63Ll1MYeOQf+ZlyYyK4j/FUr
W6WOFTRKgqdtnNovK7hODJwswfHciLJGXYZAS5qTMSULaWF/SE1BaAFn08aAWIojSZJ9nDyTdlnV
k4s+W5A1meZq8ArvS20jijYA3W+FxPy5GvJVI/TWHyZc0+DuwbvPb41ioUO/wKui3icMOIjJijYq
74ytWvdkC5Fg04VdhhuDI59EoDwTq/YKZFe1nXlZdob/66rULgLZptrsjeqiySdRrSBZkcLrNpd7
VT4VFXhIcIIc48NoHFEorJlGXTWDBWRzhE1v582MQ1DnvkDgwnhduJOKaJmqd4XTHKyWPJpt85TT
+DxobwMSATVLjlNFPaGoXkLTxWQVR97lm0lwdEVqhGZQdwfFz+D02yp4fKTXVYF4CT5xpK0j8PSk
Nq2tHJsRA6gWCiCwgVnHrXJB34M8DsZMC8+VSzcEeQcXQRveWaCENfKdRQS/kBgtePGaCFU9YsEI
RYSS1yeoSRwnpdqJvF5MSuI3dYTbHhyGDIYoSY59mIYks4MGl9VaOH3v5bL8pE6xJyYooJm57do8
zIxna7z0aA9NVh2UIDMn6p4nNOTAYolTKh+kuGfOEpICHmN20Lc46V94o57SwbzAUjEXWmLPkPYN
qeuygj82iLyuJkZfdaJnkbIVYRSOmFaVuVmSrcFJXLUJSmFdDBo42roOlxAcjH7QQ1MZLr3IN3TY
JtVBjCsuv2woT8i0ONm1Bf6ujk8wml6O5DaN9hArCTjkN8zkXiK7KNAPSMz3TBk9I6k8kp0iSFtN
oV1vxOxPFaleg3wRdt2+0SVLo0MQn0Cej7hPuv5Y5mhAFRhEuxOoCmrDPyKLQaJYFSlaGtoHnFrd
skPusLSTZSvNlVru0mIFIzufUWWBzowLEYxQmXpAbk4JbMujUqxisoPfma9EzNUxmYT2hVcz3ANp
5g9ZEsLF2I2ac8oDUeMb5msHl81gZmh4NIsaht/NmdSnHiatqnPfyrtKAdBXrJRib2ULEQWa8pUK
6dqT9GxHerVxP9IMZg9Lx36cmmFRi1WPYmlMp6DON/iQ+bRwptOEm1A3X6TYD8NmomHNzlRfMWd0
2yr3M/3Ua5eiA+k3OcfiQ0AYJlK3FjA9efYOIAc29J6DNMvDpn8UA5pDkUA36iljcBaKHgkK6jmN
joenpo12JYGeEb5z4Xzy6eIM2yk5iigFFWzdqNEr1b4avJGpBUFxJ6HkCT8AD0UG8uNziddGxJsG
egFbVeYibk883TtiFUH0pc22sIpWktCgp1TJQBZWvDQuwfVD6sU1/FbDraoXiUJ/PrssF0GknZRU
C0BE9WIwV9vxMlCOZuG6J1lQwlBsBOvQrcr6Sem7RcGLUxunJyK25pTe2fydleqiLPFPxCiV07Ax
TqSAY3TYdYi807s6bOB568TnRK47fI5G2/Tkrmcnzr+ocTbyzmX50mn2AhulqR/LmnjZ8FFnS4p2
KaHSzbsijPUwT1d6ea+Mp9HY1O1ZlYHIQcIEvnwmZ1t3rQFfu3ITteiO8Ti02aoztECx8f1gnm08
j+ZOlv0qidCvzZDR8/eUbDjSjzSwwIdHgZFAyEM6ZxKXm0rPPIHJeN2CjpS+qHhturkj9VnJUIs+
sVZiR6S+Ew1hny5nxSMo7bgtD8s4RO5ClSPg6LApnwVe7iPx0VZIcqewTPY0CUF3XajWQ9V9MOtp
SkJiJLieSGAbjy2uQhNnQu3CpnuwWhQ4ElKUauopI4ai8ZFCw4N3XZBhC4K6XKaOqygp4vWjEm3L
9kmdoE8nvoy28ZwOqf9dOd210WWCHpGJkKuua3jG6GelOmIDobjI6ioc1NIfNeRGaAlU6Gck6rKK
4iApyKqggEfzr1ntpVeNsFcvlrgUjs+djWPA2Q11B1krzb7JBgsXmuPlUR7W0C8whsBuuznaw6f9
PETZRjjVC+3ij1hlbgoFBobjThHHWt1Xmgq3+TkZka7mviF3prWsm0WpPyrwICPlSc+Fy2Hhp59U
erFHVAg5UPYWbJXoc25BKwKGf616TLRt3K5MbenAgK1Wj2mGZgYa2PhfDHvYJOduFp/LMp9QdD+i
PSjqLu/WvQLW/i6SIBIPBEJIKlQKIKZEYeTa7yCiLsDDxv2DkmQBXSjXHqm9bGNtkfXITZuNOre1
0k3T0wen2Yy5ck5w9mMGScuUvhWOnQSaHkHUow91M7E8s0Yh0SRIgNe8H72kKsNMRRWvfg1o5rTU
chsUX6od4yZXkU1F9FjSO2JVrjkcY7T+iOq38bZonpxmZ3Wrcgzt4pzivbIe5dRqHBes2UbtQSdh
TaHHa76n2r3eIJTeNdO4htzTUs8LnOE+BOvWE6ioymZtx0APXArCXNHfQ8bMo0DnJmYbZBR8CmQb
nVm4GawyeXzsk4DClCQiSAmTN8Yy14A+1gT1H+jqHHSnOEDLYWcjuGlKuR2Vh0kOYSUeuxFNipTu
ujjHoGCpORdE4QBqEwvi7BL0llXAGsoWvH/cj9VzY7wM6uucVdnV4FvIjtXh3CBeGPlLLN6ROHil
BowLeiCq3Eb5aiB7R/sYOjT0F9p4IuqpL6mnAgdErUvBQcwHh1LdpjX6M8qLkT6M9GTVdujgqXPI
LlFagfitPOYVYpkwAxNdL1r2PpXAssMLj6JqKO/j8ZK3Xzn6h+14augyAa6faT4vzg4ChIDTYI06
0yRfUfdV6RtjggMYEv/0Poctc2c+2einZY+1LKCLsdPKd67dZxqUv5wvA5Zq1Rs0FN0xOWWgy8pc
rGT+xZozS57zHgMSfgfavldai7w96o7hEfHKk43G1u1QukNx6JXliK6MJV6rbF1g7gOQspq+SOtF
opJo2yNmUqAHQ2fgwSwUl+AIEmybCX0o5KQsj92abZ2hdnv0d4vkpUz8SdyXWexP1WlEhlPbaJXe
xcZx6qfNiECWQ2Gi+ExRHg/pC02Jr6n3errKrfVoL4l8T+gOzbUcXw4hYqieGEq6rt6qBK/1lP8f
js5jOXVsC8NPpCrlMAUEIphkbMATlbGPJW3lHJ6+P/XgVk9ut22Q9l7rj8qTAJ9VLshhcc4h1pPy
VvY5BZLdQg94MfZqdtSCp2ZvTLJghsRyY4UjZy/quaIwJut6bdZPX7v4auGNzr4Y/ro83yVtvKqq
m1OUTCjpqoA0IC51dPBfTOdoZEfhZzT9QWr/5RJ/bIenXSGGp8Xnxmkji0M2XZXiqHe3pGpBrfRl
VG2l8Ze8pFWKI70jNggpceFvx+DPsja1Q0LXNQQi7KW/IPGy5miaN2L1ib5pF629bxvALp0xgASB
dvhSGs8sXd/eZ0QzAWlNqJ4HiccyWygT12E4d0U9nWLtp1fC1RYjASw8WRR7so0+/GrbTa8MNsFi
pxHxJa1QbpPMxe/e6u9OvRvUb2swXFM7cv5b0pL5k3wehN1WusqM0K0NxgHyTloia4PrpIsVmU5e
Zgpy1W6SVqzTkZe8vgc+oBnbcZu9i+JokdanaONa+OckeqjJayRgsIGs6DLwgqbCJPjmS+miK5+j
Zq3V4BG0X8XIaQriPurjsg32CXPvKAM3pQCgWc1lwmrPlZzFt9hAfeD/Fukx0Dn9kIb3QGewF/CW
u3YOBOqJLFRAFko3AgANKpq7rkF9TtKO1zx/1wHRFHXyKrIwMlDOCER2sH5SyStDZyPx4cYNqVPk
W9mBurfTEjHaQQWuLfVr2ITkBZFgZ+EZsPTN2HGs9WW76Syd8TYnsqot+y/HbuuFI5ECrv1mSQJq
Ni5Tzo2JHLk0WI0mGO3AfOnrIL/gBkp8D0FBzege56wmE2+scWqMYNH3X+34M7eo1vBQNYWEjN6G
chgSDB7k7o7Giqg9In7fSv9NIyis9Cn3MdjWwODT/E1RjoYv3Eo+J+VvpG8NeCcibJbIIlgXr8Qt
BNORrxxei1MhpH2SpmNp2yNMrxvHDR3CF5xzPLA4zEsmudB6xyDDK66KUzgPfUxABMotCpBXabgU
DJJ2Q68BNXRUvpb2yRbwsfW+d2iuGaC8R7egR3EafvPRtQgwiopboIEUzfESJHzsJN1cTM4hJxVI
eMC2RrsmdYXT/kSY+UqJD7rmWjaScjisiUgjJeaLqO6Zybd3qQh7y4MUZwqdcGa8Jip40RmUbXCc
+P65snZB8mCWFIIkFhJZzIWRHUV4mKybGcZLch5B444Kh0gkU4Xob6PgOhbOUg4D+ix/SsdZxCBL
9ngIwreCIDVZP9hB7jrOOUrthcrpADe8NO0/2T7E2mffvBeMCZbhFspeG5UFsFtDHlGjmLzBqLi6
HOhtcm2LyL1wT4uMnu+1/qDleGcdGI9oIUffCOpK+6UDqUlvyRAsaiddDqqnhRsLRj3zI4CQnenc
JS1f22wbYXxOMc8IVVlKQeLqSrxR2VaUOXKFtqma9EQtCF3aHxcZCHXRQlUDCw/a3jC/M1KRZNYE
FV6hZLQOOWj74qlan2lxj/kT/O6z0H6tnlGDG1Eij6koNkpw6PJTJh0cJ0JuIHszqiRpnEOmW1lr
2PxFAEdZVr+E+HEHnCLj6Rg/CpV+9vDm+N+RnC/b9ko443Ks/tkGoWIyCHwutsRebnGTLXRrE2lf
XZjuw560J80BX47WI4tdlS1y86d3bjX5N2HSuugEXTK8mMfhYFiAY31XcBIk5leNz00OKiD2YDFW
A/zTLR9AC49tDLh6bYNfVfnqesJGuj+o6wPhO0tDbQiOe8gEEwtx1ogrK/ufLOA9FNz4cUzonOER
NHQOmLR7sHyfVS8j/3YQL7V9C/pr37eLwjpL7X7Wd0TBXtKPgfqvUP5M4vycmlMPIoBEOsl5Df0u
6Y5q/Eb2VKueZB970sUG8Bujc1n+FdK6g1EDg7CnS1dzI5s3jfDy0HCV2ktUL8sfXRVtEkM+NKqG
kEWaH4Jd4xCLBQ5ek2soQdz5zDsJLGYoDW7PDhISjJeF0taRTn0UQsILD7B5maoB07fgNJSPus/i
oWReLN/0/mgqIwRi6/YcNF181oN+aU7ZLstKr+qhaB2J6cxYqTBlNqN34airKTZX874iaSRIz0PE
SPxba620uneJbl1R8EG0XrqM1b8+/xmlZzSU+wmaNulStAG252Qm7xcJYmXmEkfJ6DHse2Uk4Yor
p+P4CsYZkXZWIS8O+YxreeJxKraavR0ZzvM+WBXSx8RT4atHM3snUe406xEKIr50g/QxItb0gpyz
tFr7gGl9+JPlhZtZzrLp93LfQKoy2w/9KkNZ0Lf9cRhtt9NPlnRSansZj8FKjRlLJ0Z2JSeMaFX5
f3NgW6i/W8YuL1eV/Bkmzd35/6v4C9F89N1AQOK3z7ycs97Om111t9WbCehSqf2Wllov1f5KwvdB
WS31UHJ+SoXX2SdVnMldM7p1ov4JUqIc5zZM/ZIX3q3Kjn1QWdpiWNTQfrb23ZdvhAJ1veHZBPiY
HzVrulYu8Cgd5Vpl9ytWmWQuJIUREDTGMXZx8wECSIQiVyIBlzJug1CS2IdE8m5pYPoxGwlgpe5f
NU4x2Zfeaj08CiHDAwbvml2uYl7m4Nr2p878SYrPWtOW6Ri7KUuWncuupZDZCI6OH0qrSebiYlGs
y4SqAFdIdBn5/VBobFQ/2pep70UJr7r8lk/fJmXipbWv0m2hf/T+e95dakKYyIVEzl9s2nFrR7uC
A741PSM46pQ3IC8Ppm9CGnlht7V/nwzGMgIxm6tkiGWKlgnpzU4w1vQQFYb9W2n/zOC9G7yWlOC4
2KQx8C/sSwkOp/ODJPxhaRUzBQerKGVrkR5V+Cqb7wQBgxNK7LDTLDGY1T5cyjkWtnTRaPcx+ST9
aWHytVTNX8VlplbpoeJvL2uUIOaqRwlm7Tr5zSqvBv/PQXofMWE4yW/TMWAAJIe6W9WfdVEuYyAi
EbFnT/KmH0hhU4alP31Odrgipxfy6dzhBNfg1n1GrClks/hzCnxnPBh2MK+Wnx18jFneBrAxIia3
anmOI7hTWWdzh1jQHUIamTrFLhE842hGQDSj+H0e/knJXRjl1mQE19eJ+daX3FhqdHIclgi73nbh
F2graavI7Phh5OcvBih8SGtWSlg1znVzepZdtaxNmyUDUlIJVzYjUztFSycIjj1zUgzBHHW41IpT
qLzpKMwcSVqPQ7Qw5Vs4nMbol1yDOYd4m5a/OZm5k01+Y1otbb9bGom/l4WxkOTNOHDilNhkCQjP
K1RLHfdsrbHLj96Q3H0jWKsTAfrmKRDVRQcPzppz3UUbO9/KEG2jCd+MvgeBQVUnq97ZdDrGGOYw
C8le17qK9i/jaOFwM+SLpH2T9buMHSzO/jYE8uJkjzrCPRmaJpYDVA+LlvRQ+hoWYXaqVLEShG9H
pZvOtKaabFLJcsncL4D6oQnygcndMDd2hWzwVbf5UnX2UwqvQPIn2SnpwKzOczzy1dkO3Dl5puJb
ZJ9Bfh8y2+sc4vL42TZCpxm3/FHEa8roHSLIR7KIcEXRGDB6WBJn7BQBlrKVmNmDyHyyZDd6+TmW
L0bxNwuroh//TASwJyrkJ+enMd0dnTI15Ur6MKIY+eGP1AimyAJZiKturVj1e9+9slF8FVa/n6mn
Ch0BQBej03Esw22ibEnejuQSzRBZYUR46ikSIXEhMpAF/mZ1xVop7729d1LTpS/eTarjKPpFa+Un
U1RumILmRcXOnPgMSmXTdO9TPR5kZ49QiSjBd6F++kOxnJKPVAgCtH8Ge5tNL6UlPLT1HO2jUK2V
I8FHR4knHApBGmBhcDdR5uuiaT1RhvtUpex+Mrc9irOq6F9pqmxMrv28M9yqb720C89y/IZOz8tr
Oo6U4p+RN29KpW9LIgVSNncH9WJe0BLN1NoS/ZZ/VDFnZUSgcCcvk25jy+FP3tNqkcTXVGrXkcUw
wIpDbihwZinuUOp8WYX1bVmPePyy4yf/rXb0zOZiWWu/PerauUy/Zr2MHnVgOKyKyFNERGBmXruV
upkAuYeB9ErrJTd7U+/XEcnFuoA4KIKVhrrJyHrukK2ivlkqMq2WPJzOX6VoU0T6IpIVUj9fjPWc
6rvJy2FthrsAEjAkRlqQJOtYV+JsVzp55FNwmAHQcszARsAAWhMaD8pRnojwazbdeJcixiq5ufUQ
NoQS8MSgNJpfjfJUBNU6IghRKkbYIpDtMEFNQ0c6sjQi1Lyg2/fh6MpKsiSFkw37NNX3hh+jhNx/
6M06DoRu+iaZd5FC/QXT05YvwrmH+mHqobx4e2xyuVXuD4vUE106FPWhNZ8tMx5ftidzc5gpa8mk
bOdbOZvklUIUXaHkriI5b4nIliZQg9kjGp1PmMRZDmDzITBdM6xteR23P1VDDqC5lhxnOQ2FV3G2
pNkdSdTKNqRb4XwgzJFyPJ7DLRqIBY5gjYDxw55MIrPe2qbkqs3GDstdZ69bBo1JzlY9MGrBLlEk
R03+Cbq/ZtRWQxt7ciaWoXUMsL9KzkNSoq0pI1iIPUWqF4qSgh3N4Y5PfdRfafUaig/BsFiBQsjt
fDvjZIF+MRJSxJT6jSe5iZx1LLJ1DTTQtf5WjbeV/YiGB+/+yk8mtySIAJdRzGUBSVGKbiU1BTuG
w7PMOTzkEPa/im0S4byr4hNyG6023bB8K4zElQx2RZ0cCAKw8cWxhSGfDQACS5XfCL69CYflDMvX
0IKS5fWdJ3RxJBj+UcNJ9Rl3GSR93y21ykPSEPYXM7QBfTwEOhvFAYNFE+PXIL8SSfgDvZ0Vn3/Z
HbWEqPGAtbZv1jqyox6ETIfFHu16bcTOVon9w4CowUSfoyb/fPtjitgHk08NEWhoreawdL6rZV48
LeOhDjeWIbLvreFoaZtwICewvFXJez4hhTX7VSoavmH2xtSF7bKb/SjUdct2WdcvJDtRtGvCs+Bi
bL7DqEXd8hO1B+Jwqdfhe17O2EdXZMuUAz5r745F4fpbXhzC6V4adx9EbggFYdlslzZElxSCDIH6
85lG9aYt2i3h5PzWr5E7o+SGTP5G+sgS3ZNMWNf6S7I3PCOT1Xi9lICHIruyjbcUFYgRWQsxvndU
jxYc6iMa4OCiF+zMaFoNMDZHRRil1xvblxYS94FsWgs1fnbqvax+dGGuW2cfoLVWfoN4O0PEZnJr
phQA4WLn9zR6qckl0A3Ud385FzsAgZ4ec6RxZQcHazQo9D8i40uZjZT0QcH+I9NTkfzJgHviUWQk
tKT5qjUOI4EBBcVZ9aNPpnVC4DNKhSxmPdXaPYcfa/rLkSa3gTotkQyyxQ2o/cRBMVdRvknqvV/D
rO+JRSYO/grakhYfibN14Ob8yuHOBRkq/kVsNl2KZO1c9fGqrF/9uEsMejqUtU6+trxz6m1bfCjF
TUZa4GwHLVmK5EP4IDa4nA3eH6oT+K7jeBvW6FO/SvUSFPNUZiJE2gcNEnCodgizEIIwkL/SONkn
6ampwzVz4LKMK44lfp/mr1bX7Ow8HiemmQVxuhNYfDG47bRtSCnW/WbtN9VKCXPYD23Hh4DmVL/V
/bHo974sg7zyCGr/InGa4CVVaV9K3/NywInnN5/z5o7xw9Q+bGbWfvzsgMnz8c0ULzlI0MaSJZpf
1GkzRONRF+j0AQ4yJL4mcpoO9lp6l4s3S9o51q2cPvoucOHkWaM3eU2RRv6KkNvI/reWv0VkZOv9
JrL5yy3UymnNmWxsDPTE5t4ZQTy6RWW8Bo7hztbdSKZnovltyHgnIo9vryZJPbgKRvs22msgA8SV
LgLdCxCJ1u91+Ui0PUyX26Wvvr+P/iqc4m0w/Qzjlwno2ocNJPouqlUMB19mTjNhClIJkMG0uQwn
zx5vFSLETFGWbXmIHFStwKIo+Ij7/e56tLgyEdAssQLQSlBPqX2iHUiVN7VEhL0ZpEMSoInUxIJl
dgnhMlA6wJJfOUdl+ImRQgfFbxxWABvgqVCFg/qRlB9O/mvICBDXPbt7EH+axj6ud6X/KUGYS+Bq
JshXXfsboU1k2H5kzdtkgIXF2oZGjWNQfyoJbQyMIzaiPzYtonHJEn5Zis79t7PZ2CeYqhZdSthv
w+IvBhPEhUWpzEcSQqMDWskRw4fDzG/0q1yFYU9Kt5MQiYibAqwSQafMSemgqkNz1gWMtHlwmInL
+Jf6s8WAAjmrflEz0F9iLbTZR14Myyy45eGTXKB1RGplIhFIb54yvJxgawsjvpW1uP6vWGCZ6U1k
R/62ssaVWlvrnivV7M/yKN7a4ZF2JVJPbsvpZCXnJofEeNVgrjZcpFL8Wulvrr1b/ZH4+7UTXTp/
OyElmZAQAj0gj1iYALHdSpUPUgM7U/9VCbGP1cWQnnoGss/O1Di1ZweCyHymerYpYjUWYXtJetUt
s2Ps7H2Np9OmMjDP98Sgoj54dvFzqvptNRCQj1C/Ddz5nyHmigAlKkhIj3QusLKV8L2mmpc+SAoE
YT8te0kQHRwURX0KzcKjEabvnJqZLm9L6VfPnqUznZ38z8p/hMT4xbuA3pxNCaeObC/7MmfvC0GO
xaLzD3UC1j62bKrPQWcPUB+kdy/86IeekEXdbjTzkBcnQoaXpkQpqXExCf1vsHbkOsHU9ocTvLdk
scv0ySJA7LDgmDIJ3zCYOt5iZZMnUJcb1X5kLasY/5uKfC3gGvBSyNhbyIzpv3Fk8O8oh4kzOjfe
p/5Q9k9Y0YXBPp0X9hrgdpZdYuNfZKWEvQmBAmGYDKB7IbVHJy4X1oQUywE8LeBGZG3Xpn8JQsA4
OAaDtutG9F94FkyDKGbAec5C/Zqrv4nBwciFlo7Gl8Q4W+UVgngc5xb8TYH165PiA+G/5oaIuDjh
2TmERuyqLI5KFXk1J3vATBo2wjXkdpWhxdJJROh2eAvMbG0m21AF1Q/jla5/Vt2/Md9HsYVOFNBz
FRtHxfmuhq+wiDctxx/KcAbp+Nr0uqtjQRkcelNSQuHy9Fyr+o4t9Niq6qYOGSv4COMfHSrb7i81
ogcyczWjPyikhkt+hiIFFHDgZNzG0bUMiGtWbLdlyM8GdSvDsDf9D0JaVFUVDM2pNBUkllcTfs8A
qGysoyIsT60qV7NbVw3Q7jvVNXHuWtJyq4xLLR5WkaqsZKgZ1eTtMiO3pldnMSpilVPh0EJ410ro
STo8vVZdZHFGiUrB00bhXpWrfy3L2Ioc8lnyuWvhzYg1gbPhKC+HmB2jLI5hY6+7xFy20rGft0hE
Q3a4NC00ZtzqdryjbolbvTo71YA9CvQ66HaK/pmAM2ajys366CWBOvJRtcmyKu8qyfJOR1WC1V40
+gL84dmSKW8AQKnAiVmXs2R7ScLq9pqYahzxFHH6MLtgQyOB3/6W+sVHVULMULSfEuyhGRuaFHHA
i7Xgfpi09mNkorKP8bCTR3qkWM6hlpxxF4VbuSZ+/NMebgqzUTzfQZyNTVm4MWODj2ctB/pQHETe
w3YGmYV0CoKn3ZPIQw5+fSuCJ8K2PvtfCJcVRJYzS5Y6JrNU2g9kbA7trUywU8HUheTfd4+hR1nt
o3fQ9paFyB6ms/2n2sCJ4tUDSExSxXsglhE0WsNojVxqM9JvoffJpm9/MumhpYVLQMaSPoFI2tQd
bpWTUr6p4pA0zbLh5dGAq3uhrIX9Fg2/CCIiFXh/Ixtr5lAYqoqlMGTNygqZG4aBEJwFSl8V676C
h0+kldqXJ5tPKdTvTny3y/Ymyp0c3RSU7NkQQ2hdDHgK0taBpMChDlHevtKhdw0dHRqSjKapoGKu
Fn+4Vmz9dF8BiRfOiTUb09CdZW7dR41bo3eaQXX/ktQk55kbQ//1IT9h/4tsWwzjUpY3juyS/bwJ
gdgcsuiS7mz5uYdo0UZboOZvBTaaUt8N7AeVwDKFFcZwuM83U+0JRNLBuo76RTT9WNU6RhtetgiJ
UxBoxNDxM6no/gU57Lc2nFkCCgcJ3yUpLqm7nO+6YZ/18kJGzxliBQDfi2c+BU+CahW/bTm4Vh8e
utJhm9+nBb6jbx4tvwRFy37y/GLJWGXSNdVpq4xTIZOlrWnTRlFUvGNt7026eba5bvSiW0WGdrRz
1K84VrNv02a1xwPaFKuAjrIFByQL5Ogc0GKU00HgGah2beHpwKcK4qiBls0WSanCvWAr0mYamn2W
j0w/5SZR86/OWssJax4KCzbj1McjOq/vpNyCBfASo9qK0qvkXGTp0sQ3dWaJzlnT4raJr3YynBzQ
DeGVYq8Fw2JApTshM4UjhbFPJwwidOikwb7LPCpRFoV6GIz9AJeMYXSG29ejtm+4LNvkjP3WS/xw
aRd8xOM3uqtyuKhYWCjZQEKFd2ml557eAGdRtICbiY6USyXNKNzOCrzI/C0Mfxngq0tBsS9peVCR
zPTg/1IHsFF4mf+OqxxtUcnP2ffApPV4VOdmDo6bKj+n458dfCuGtOpAHx0VcspTqGOS9WXnnOso
Xdf+Nqu24fTdtf+quVxFzbycT8lpKOrhuIr89fzSJum3GuKO3GUKtN9rtKrlgDWlDr6wVRKMTNpm
8uAgroybw2M20HkSLJzwDWVUaJ4VayWbrImqCbVI8Rmfju78s4xvGTZsIMkhZG11pM+2s1alGfDT
7JWRVyvRepV4WGiwTZxHxYhz6aCoqLHTLyazZZ6hx4CVBhQla5/mMWakcZFDGFT2Rz8eWvtA+MnS
lL+M9ojznSfnObQltwdBztpZNmf9NTBvy27p34c0X1ri1oQAQ0rlRXAhDucUuNgq8EucFmfBsjcV
89nN9XdyIHyMD5DvRMHkvHXyN1FeNVw+Uvkt4WY0sInF01X3N4axdvy9o7AwSADu47VEwhQi4XcA
XJ3ops4tcAEGtIsU3fjb6vhkdUdUxgBcx57yCaAyYKYKl/GRng+teI9AXn3HoJaDmQolRzwbZFo3
gIySGnVpcAv18V2xj1b2Nej/gvSc85bJPmpBPJeIqowS/0k7fjRxTs8ChVFhvzGkj1zBJtCwpst/
lFi8qam/qRvVVeRnI1MqOz3i7pmFh8T/Swv6KM6ZcR6mD61cawBZWu9qzWGY6L6KM6QStpvN7SYZ
0nH45Kz/DuPfAgCFLotlJxlrFW3zxIQf8SA5WCmGjzbYyfrJSf9sDVoDBWWhbTMUUzEbuD+tMzEt
BQgVAjaDl6RXAW2Uv8ZSXS4/mssAD5GM586/on1pwoF4OvfVQ+0Bj1E7Jepay203H3HwMbbFkCrp
xL2JJ9HnAQOPClQ8pjssOXsN4qlMOUslja8TD9O+H++ycy2iauHL/wQGScf8sfNTIhjWJ6DyepUF
+rpN+w1zlNtxaxrja4hw1jrWhjXdNQqkI1FySsNmUVaYwTmGxJi7swxe+OZBaNGqgswCJVxE+HTh
hZLkoUlPVWGpE2dUqpE4R6A4tB81krVkN1xM+aNNT1VaLhLjEHKiajFhSeEpwagQFc5aE0fFyBmS
B1du/pV0ypi5mxE6HHYHCWIp7/dR5l8ESo2G7ggG39TAFKu6INcjkItSKMtknvZqrpkIo4HD0jXS
S5SLQ9l2Xi15mPxpwqOto9xnzToevCLfTGIC2WO4zQ6J/d4hKKp9jz08qLeRtZcT8C9k46rkb2Nt
rerArQllUM1W0l9m/iUU+sgErMHfrJxPy/ZTEZg+i1mzsjerkiEapnyGP5ocY9VcHxOqd037MrN/
fgkq3JwVvIAKqIaE7YYxMZ+2aXGta2NpFZdaAwjxz3WtIP14n6vYOmVvZPtE/U1lZcs93A8Wr1vK
FAM30pGk4O8GfEtlsYps9HwKJpWmfAtMy7VH9qdIXrUOOyhFYpKQ3Emx2GplN9NObf5e1VDGNaaJ
ZE3q/ME02afWU3C1y3sLeRtxwyQI2ZTg1QFlAjqilAbFstlZJCZCsailkwzD2jOC+rZnwWupSoxU
fFb6rs3M1TNyqhus25w2PNZ1/6HTXjUgIFWk4D2usTslL0n+i6RrGG00JLQZdUXBRqJbpUEmHysn
BSd+trPSrwxnSPMJ8tsU8V5R3nNYdIxOG8V2lpnIzn5vbuPe3DiztF3ck3JF+y3xCs+cLbpuAU6l
7ujMWw2wkmnUGwVAyyqOmf41ttCdMAT6lz/x23lmGjN0fWmM0b56EyYysWantojIPNNaF6w3iC5Y
2b3CxBnBa03a0UKrG967W9O026bi/GbWryhgYNwh/2PAmlzgtFflf6p4NNQ/IpK1wFfHybhSCgMq
YlIXc8RU5A5+txqNkyG1q6o/qVTjKAXPPYp09dOedkbrhcNhoAgUds2UzxVcRzmdwmwTduDpGtAc
lt5+oJMUU4B9quMRbRHRVq3i4gHZGXNdGhPoAABvJFArPEMNPVjFrw8eOxCxmVz0irtrkwWnQds2
1lKV/5LkhJt/ZrdZSZGAhzO8txC245XQdpU4tyj1ovqnFbchfydlmEcRkwYFrJUKSzOKnVP060np
PBWhfNziz6axShHHOngZySbKtj0rVxhfRvuhmFAlOCl9fKXwRLXKINIuSu0yhLig4cICFOUjuu+e
4RlBl5VtMAkEWrdMgAuywvhscISreuhqrbVNkLXP+gjDBP0LXTnYlUicbX77vOb5kFfxiK7/acX/
WupAnZXWpBCDHrxwND1SlXiV9wEAqJveqnT2YVzDWSVopvuyVbdS8qrAKm2D2qZ8XKf6TD9d0faw
fyORHW2Uuh8g1TkiuanGcPVeKbwHAZZWIBs7LNY1IHqufDWVgc+leZclEjTS8kSU7xZH7l6ahnUd
IKRMjc/C9Dcxs7WFqjpQkEs/B/Nl9kej2ejZS9fPXBs/RRgs0+a7ix86a6ehX53hylqgqXdTr49a
VSxzJP1QdGrNp2CtLQ1tuFfJjy7SedDkRcF3ZusIOiKyOtMZLRuYwlPmgXI1DShQYAOFbbvE82Ef
0VZpDplAPCRb8+Ccsv6olzd1uDTiYzR3MhByUzi4wRm253pH/F5D/N5SgSg97K5a1J2/yUbUc+Vn
Uey6muYnuGxnq00nY/o0pR1yLYt3Q2cXUOgAKz8zf9+1D1EiRVH+nK7eIPgI9DtRHqFG1e6vEZP0
gj/7/z0io9KYqADH9euzo/9RaLWoVRVW5sR+yaAakmlHmMT49PWDqR7j4FQKrMIxN6z8K6DWo0L3
VDvF1YvMnskhJrCtejfmXS2+SAh06hLpZNi4FdpAZT+Q2NLkN7u+i0By7SH8sgffrRLt0aJsbSs2
xokMIhRO4qLnlrXSkYkPUfN0qvxdbfjV4hi4pxLWiXKFd7uYFWVBvptE+FmhM6/C7JtWyD/dGZAV
hOB/8CRMxuBOb8RFuJgjUYH0TDhzJ2nf94+kys7VVK/yeLp1GpNJqvhfTuDzQzTLy80MD5dRflZs
xrOoCbWTrOD/8V1l5LGbWrFSwK6E07nj0H61qfaqKnsvx/1VnlAQccu5AR3USWDu20AsE1rs6lp1
9QkhnQ32eq9njwDXYKV/SdrF6cBgmXho/+NKPhnaLuK/nG8sqoN1AfX0Et2vbErrCp5q7KwTF9Cu
dj7KAbyjJPBjHj2k8WnoAwsEssiJa2evgSBw8TsJPYr2KuqfiXHPZE/CfqcbnDjNMuVfnbaE2ViS
GzCcdAl5luDl6spEdp5LaBTa5Zibt6546BiMAXlVnt0peWrmU5P0awfZO+nalVCdrsyhV2xXS6VH
lM0iYcJpdNurjGPcH5rYS/1ZYFF44UgTixmRLaOziFQFpi/iiJRQhwczmaBgGwjHceABugijn3Ip
ZDYFRToKFG8p+TZxG35044naOO767t4DD2qNta3L/EBRPcQAkl0dbGTKT23ie4OpyG9NmFk46Qv4
kdKhIsbqljK7Rcm4B2YxtofWuEojtK03xF7FajJ2d2n4rKTPvLpatssJA9VpvI0dznwl3+XJzIcy
97X1hC0AVGJNzgVnP2ddY7B5B6hNUgnBsDShTWlTdIppPa2jPj1Klv0EUrAN4aKwDGbH5V6OqFDD
dXQ0WDLFfxydV2/jSBZGfxEBZhZfLSoHS87uF8JyIIs5FsOvn8MBthfYmW23W2a49YVzh4uMaCEn
LmGLY+EdvUG8KPZ5BeQogoZQWJH5NzDCF6/bmvGlKUnOuJc2btmqROmhbTXeeRSWWCTu7RJmU8lw
4VnWk0xyQEz1Q6S9pu26zNYx3BPSvKZ9K8KZ6ghpiexClYCJo+OvNaVtEKG+N9UxN3TeL7+Jhc7g
FK321JIOhviGh1XnSBJZu2ohRohQEjrSDoxPl9gPLy1OsD41V7tgqNMRm5/7ijukJyAiQFoh0CNP
lKdOX4/1s8ZYr7fOureyrdH/DX3vE4HjgBZ316i7WLl+nZeyrBWfddb25WAg5pKnzohwrS8ttOpb
Yr3GpIBm7zC5WVDGb2HG7kH2jPNjYvRJZ/+5dNpn/uwVFxQrij5UJ9exE50S6DK+G61ThklvYDXb
mFIZIMw6fKdQTQSbW7i0qhowUZvxJgdDVW8b1113vreOs2LFJb+KbfI2ne0QvMGkqzxjN1XVY4mY
OlndsVyWzsZLvXecD7P4LkbxJsm/eAPvadNip2U1vagkOrL+9jxFwwk0Tll8atnZkmtXPDcj2y6d
Y2swVW+M8mSS8mIrNH7Jgel3MMOV5v+WkB9SC64Mue0x3Qhr3TXn0TmnIVWT9cyqGZznafzUi6vI
HwWvWHFxx0vpX9rceKy919Rqjp5xKuvTKL5i48CVsW6YVu0ljNFPQQvkBrbANF4SZ8cMWZZvds69
0Ja/Snx1+ucw87Y0vgzkn8HG+ar/6bb2oLo68IgVAC9fiSHZ9O0Xjec637Hqmq8NaaBbVfpby5G7
nocrdckpPzTDs8tC+5CziDVCB7G7vUmxtofgMA/2U1K4x9TkJ58al87XX0MLx8XBPyMuTMDPyFBE
Pxrt5iHoVc8EAfOyAaAj71l4M8ylWXaW+pPn75ql3TU2xLt5RtQmHF3zG/IKquu1aq8K5FNdtesK
gEVifKDB8S75iAmLVM6l5z9V/WhYOX9xejtOYOntJssxEtnu3o8ZBAdV/ROZERTg3nTpEHhsH5IZ
mUAR/hLwoBDT+CMycisIatuWKIT41zst6bvHSp1GMsIdD4ZC+mwOe/JDj6TWb0kTbakwkoYcLFYH
mT5SNHGOGea9OxyKhDRC4fya7Ij1O47znDlrJFXyCGhKeCwHLd0X0bHndqcBkjMbm6eEXNZsWl8+
Y+IIM43rwbolDpdyyzjcmah+alDbiMRLlD7HLf4DcZ/otVpEGAWgpTlXSIjmcC+qGLDPh+YRUNev
JSSDuo/XM46GQWCsLKEY9NEujw8li8qb1N/Z6W6CBZZRho1hvzpGt/Z6dzVk9ZMnzUvbTMGUf7ex
S3SEcIcSbIsRr/bs0+EjotxTqA9P1BLn+osVtke48dfMc49a/jaD7pjyYTOZ1p77Y1RWEDtcDNDs
MaWFXl2MvLn2aHBTTvmAknq2YH1xtx/L9LkciLZO/t6Mq30rrI3C1ZI8mIyKqKaidsfpqUM9YEMt
otfFgqY1jzMHlpfCmU4mE6CH39sbH1bWbqqSakDXeHSTOMh5xlNl0rDHDcy4WjUWbMM2evBHdpfZ
H2b7mdTzwRuw94g7JDHYHjejkhLRkAUhpYZXBd+GhYhBNP5JTwfFpp2r2Ds3HEj9+VFy4F5sTr8z
6YLxTJwL4hzmMdVv7twzQqEqGYCHaCjFHefo+CYL2p890plxb6dHkKAzR/cGYpS4N3lzhNHkNNqR
X+eQ/ASwv3UXcnwfzF1MkMjr9lFnbBxOz4MjH93wnlQdbDPynmm2snpW0UbmzhvJFlKoL0K4WAjq
jgclqeZJPTyY1X6htAAvCfLx6EXe2RDyMTLnILG7jQenbiQellX2cUi9F5aTctzDCsQXLvvuEHrW
udHyXVX1l9ankliw/sbxgkrYpA/OqTkFWYVpOm3FeMr7Q+MopACHErGFDjdt60YXCOIUelur3mnD
tvLvXaJvpjS7qckGi/EzOuDYmYCW13klUPRIeCikLqfF9GRrduOMUFF6Yh27Japb6Sc/iYgI8XPV
pi1K/XvmIWIPgUuppRJzkJYsG2tiHLaDyPv1ZPzpLlNyv0dz9JggC98jQTPuZXMcu+GZNdPEkBea
hnHQQXHHmrwMnsRUrkdqjSjSJXQAsL4Jm9U57fHkQkeCfDW81PqbWlYiW/dcwTYqKNScRHIovT3E
xtI41MXJgDgVxxht/rOrEIY+2b6apsfRHyAP/jrKIQzqPKTivUo30j1pOuHfeY+A5KO4Zh3gMJxr
Sz3H+TeDNRmnQ1w2UHhypGZ35dnUMXiWGWdjJjSa8TL654izi1QyyYMtJpA+uDPl50gfrPROLFJ/
GDLP4nQBX0avrkP9ntvvar4YGjsGKVxrCX7RJyqQ5df4hl/CNleeSJ6UtazkRIBE3q8YV2w0Vzbw
JibvxbL7MZmWw/ia1pe5eeSBzvOImNhjjZfpcnpuY++BQM42G2mmcuSbBMM795mN1S4LD73+cQTU
BsdnPxKAH7SgNJpTaH2naEfWe52+m+WJmKaX4+CfXOYBYxpO2LPS5SuEZb/SWXIXWhzucW8EHf+Z
JEBLmcDX90AGVw0aUpyFXJ/kj1BZcFBjDjAz+otHsqfMSEYyNlYRtSQ0pl7QE2/vAv/euYjWO7nN
j5UT7e8eErBHrlbAHXrzx4s/nZspJ6BWEvej3EUqtEUGaOFS+QXph7Mx0j7AqhJ0kyZbWKvams4o
oliOw6ZvXuPsaHhcpCHv8UUJW7r/9ldhvbfTZgx5RfQ6YgiAPTrOsgoqx1lVJBulrCDEz5QI/c9E
46daZfrLYnYO4i3lbQwihdn1bEw7k4dj7Qo+JXWbMrYgPXnzTTP/xRylR/Oz6zWkMevgceHZQ7Of
ueHbkBg9816LzmcKige4ISqjEvkukuZ1qUFClAzUvNO6Jf0PICuBoq97iNE0jhvjo6fdZZbs5HVQ
ZhqWyAp28KF2WNHXkjTxGDD8TN9EzQ4Qp0otWCQGkK8XqcYtgM/dXNCRafXLQBDLkD9NeRH+CcQd
EjroQtt/tNluLniftsWBvmEE+iE/R9aLgZIQUY4hsrnu1Eyyo5JfTclJKHzsYCTE6DB0pDjnS6Yf
wP7Jk8YSdwzpMucuS7Hj3eGkerJnOFFT/B3PzwUhQVkbMKcg6ZiCMEC1djll1i5DISV3a0TkfenL
L02PNxxhQsIdxEXxvQTlQaL4K2hkkl6Uj7qRRMCP4M8D05JTEqQjswksR9P4MxDifePgCnJlN2UZ
B1S+QFb9s6Y2ggxjdTBjgCO/hf4Ut2WgkMNdTiSVcO4e+i+bNdZZ97cUmofmsxJ0DV1r1YT/6gIi
qEUzDYcjjri9m7USKW2JPer3WnOPrhZ/Cu+quF9ycDWN/QsUlIeUT52nwzctrVubvGap/ZBZ40Z1
4YNNAEo6STDNm9qiVa6tfYuJ/DN036roGEXHhD1RI6/5NTJ7Xf9EgDbzdsRpeXJynuktGao+uVI4
NWHT5vbFZQV4FY+EqLcTCeeyeEp5Jc3NXXB2KTgGjs6/bOR34dBjDqzmqXnI4ufaBkNNzvczbEm8
e+Yqz7+VCe2w/7C128C9Kjt/ZREmduJ57XB49GdmcxMnPM5ukMgiZ2XELwUQyDoCqXIFuqkjmfBN
kgPrngSYnxkillOaDxaUK8lTkBaTWmMIrTDRMd+puQKYwExSGcngdPgp+mojOACPU/fgpsOO9vxE
Havcjon2MDt4rxyEyDRjqrHzHbYeWXonuTv+vm7/ZEdeBUvKSgWSU3HgALOJDIvkPFKC/9iR6IYI
tOqTksj03knov/YHr5dk/cClFBdN/Mn8hXxAbPOPgbGk6iAcK4imGE7EZSKa2PUn3yTymL5O47G3
ie3vFYNNJlv22rcbC6ARkxQERkbPqB+CPvk3O1gIxXuhAEx9K55RJayHZvA4rLMO7OYB5gQANWTU
bR2PDLOn9h5pj7Gx1qH/24O/jj1oEd0hBYunHW0QIO4j3DADFSJOobr+yr7bLOBOiHJrl1s+d2fO
fceu6ff0Z7rWPiGJy6KiVEWImJ+Oqf0mzolUvzQOZvZZs84h4vphdYiH4lNSNKxw9ARDZK2vYu4J
nUalEdfXxNhy4AJDR65p5APSRBDlfVCFmBrT6zi+Rj2N+npdmu+Vec/pzU7TuGlGgi+U0J3xtSOV
YCDihJO/Kv19n75RCiBfcCs9ctNLRTW8ZxoyQefuUNr2iwxp2W9VQZSs/u1tbdc5f1W1NEMCVogf
i97ivHT3+B5tfLTsPhLbyUokRy7JrqFlK16iwmTExBOrv9tWEoc61/U7W0BJ3W17/539kqhH8G2q
9zn0cIz/nOq56sFMuDsa5FZ1q9WVtHM77NiWsILxWdbrrOj4yGTCNbKWyV6RgOzt/UxSQIhbZR1q
oCczBnYU7jz1kSmfVcejeRBpsqusZjPK9uiRBi0taGTZuwe8ZPLVE9tVzppJGM6a1m5qXYcBOK7+
GjvG78Avy/rO254WGVEp7TTaxds4hvwUms4LVJyGTL/dTz7Pt9a1/txyeWWnvJGKZIu19pW4PaeA
AiudsI2MtLvgBDUn03ud+C9mjvUIBcO10kfbzU6+lE8IddziGP5GfUDJw7drOXbA5WdmFjpysUW8
C216oDwaETJkMxiZ6PirJEgzOSUgoR4b1d10Q3eYev/NXgZrcpZUIJhKs/5zyq/a8DS3uF4ZTHKB
hzZ06IL2hm1U/3u07vxVCHEcqn5lgpJqZ/XdqGSbTL0Z5PqPrp4FDxBByRRLwInZoZb+cZFAECpJ
NxZadjQT+Wg40V/t0BWBINrwOmpjCoqTs1fm8s4It0tPwmqjL8nJe+4gvFiEnskIphrg8cxCZbYh
s0G4iHBoNKcJTJ0/jDjM/60jdCYH6igInsGdgbjEO4EJWVm0sfUXGVXIkCp/mvF5eCatFURoP4Wr
MDQXnb9115OALJ414oxUbFZlW60Ki0Cii3fZYMWqDjeEUATawqgRAsl8K9opGwSO19GxgzJ983z+
7pA/+db3vu6fY6tex7zB4mlmVIBIjTuuvOoolnrf4gLaDSZyZa0NqrI1vsxM1i4O/7mond7isXPx
rlpdUeJoGEPbzn7t3N6mK1PzRrt1ZnXvM/2rL9MFMfij5vahleHa1i22fJb9R+ZiXeQRU43hrYvm
mqI4W6QvCrLBrvMz0rvnYqXfKlej80foAOdisVZI1uG2MhDwgUJB5cMZeVp3hsDpvHpkqj2ASKTI
HN15lRHaxvxbimRTGdO7Sc+j1nGj3SJovflpzptHV/PJZ0R/th6+TcurW1SBAe3Pl+7NCWfAEQkH
a31lR7eRh32dPqNKYHP4m2HR8ZJyIxlxHEjGaTOdWqv80+b+TSviNZhukm4+E7D/QReJODQZl84Z
1srRoHC7HCnrg8WUqQ3zxibv4IBjRipKDro3fUYqfqZQfc8lGrfrDbAEsblQhHdhNO1NwCtZTN41
5WRdZCkP9nGbRUWQka0wS1zPRtFN9hIeJCIGVUBiEGMT/dMUu2gEQso2nKcwJhdDwceKkbuKysb4
9vttrqcnAIcOZQkCCSU1ezFmQZeSWNerfzqgx40nvWsJyKkUEXo/pbIy3LoAGXvU8w5+UoZIuOkt
HDvHs14jjOoUtX4kX5mnHPZbq7hLm9YIp1ltJGU4QRT1lfs4RCRYadEnhMMHG6YXKMBWsEEiqS+d
Tu/TfhPTe8Nl0WPcp4R9pQEx2W5RXhLPqTndOrdY34iUwWBQNuORi3wjLM67ffWn5fNvx8M501HM
ZwhYQ73FNSDUwyieyHmtANtHDNoxL+do7AN3NjBwmCqaa6XtHWD3D//n2rmU+z24vECyStA84YS6
y8Ml2jk9R8KQRzHCr7ONzHyN+z/5Z0R4jJpDnF2lnAgAPZceCedpbVnpg8T+46qWk7okYzCM7U5z
vLWr6NjILxdotGXv/O5M8Bb5MPB4+Xe6PJsGh75Yx3+Iq/eoKy4dOBhZ6V9yzFY+QIeM8njO2VO2
046D1rMXOW+mR/SWvLrWJTw/znX0GFIHFtk6M4ed5xgUvFsKMzPGuubdPYdbd3YxYJCWlbVV/s4p
SK3xS1sSD7VXvgL73o3+8gL+04uZnIJ5aEKHay2hfpHX5aGYmpPu8Pkyq4FggRi0aWoQrkXjUabW
u61fpwNwiOFcLR/HswtIbfkrTi+TQ6CTsGYaZtvQqLa+pKbfe6TmTxLCgoOApbNjLuaQXujmv25o
OI4UYLe6jsCcH8rA1Z0oCGFboTn20CsoAeZFvI+X3Q09cSgHY0mVT6XP+c3iFjfQ0CxcmmggeA3H
uQ08wjccI9aZ+LFD4mAhSGeooAUhKuwS1zWOqqRGnt5dY18MTrCEKzlic5yiJ9G/F86PZNN3FQeL
ILs03KoPIYvVbCOK2Ma5ly4ZIFMuyT8kw0CTN3OhnRv5r7DaoEcAq7cFvIaovwpP2xkTKBbi1zuM
mYjCpJ2T+TBRep/z9JYCpMvH79qJD9p47cvqntvjLRw8PIBTUZLOH9Zmx9EKZSBkGs0HsnB8bafH
tbxr2PrD1K1zdp+51XAazGQ/GpS78gIiZ+QwA8UUM+a1B9FG09eZDwV0T9/S6HZIoHq445+k3b4g
e7GEULRq7kFbm+DWTvlUBjrmaKdd1WxurdlZl5RprJkSYgXRFFIBOUN8ROQKIzqUlrUdbJY/g3dg
1MpDn+7jW0yx3C2vRURFY5cr7VDV1n2so409pOtU0YURJVVO8jE1j+k5XTFk1vFEstRZ+R6TAfWA
tg5PA1U6B8Qy20FWmTduTUVSfXjpOOp3yw0gAU9AEBmYOSmPjdDJRPky52ColXmy1W8+422JN554
0s6e1RLapyPX67yFZSs2qUsS27wZEYYRlLMRDqEZopqvq+lQ5sgOwtjUTr2eTTihMw1bQoOSxlz4
1zMXaK3gCmsoffUPWugEPjwfB8CJh/FZMLLzgBAECcOVgm/D108gFBUciBu6d++KPXKOJ05VHS/y
yKvhk2lu3mOSCXN4L/t/WHVteIzNjyX36KOOUsPCcEBmGsBzRXfb17XVaDP6Jza/be+3RCVQo+CJ
HE2oiZ3z3EMNK5ybkCsdVXdhCSUokR4C7brPORhoYEDXELnKcSTAb5OKso+OIDKzI5Bv+hfe4eQk
KRsl1WWQPJhi0jVttvaj95ojvRffYkzfjhGTinxh4oWI8V0M8lYTXl84kkbhIx+QWWfbBiAJh05G
1B8bA4wm90eMR0M7w9ho7hlwfVcfE/63Jvejt4+dd0ZM2N3VBCsIvpUJx8Y4N/2Vpn5kEOwz98rF
KAcnCowncZca+lfdi12Z3wvcH3aucKV8hs0uJww8BzENJZefhEFSx32woFe0bRMgKzsITCDGqFus
XItpLO44WJPNgk9Di/nUe9FPXHYPwpTrAWaz9JxdTGV7EMUesqHoN7Zeb+Q4cEG+EjF3YUS1JFHt
5mOuKC9+ztoxG6praZ305KJN765ZrWMwBJgFjc1lmGH2sWFiJGMDOSEeViVHEKP8bDzzrUwcFegU
V1MrWtIpnOOZpgxAA6WxcTFbap99FgM5ZhJPtTXv2sr7NjRqAERkrTqYtKPhHsukXavq0iBnABgB
qOuM+itRB57oVuAvE6C1BrV9pHO9YbbeSnBdhpEdPWWu0yjl5oxh7SgOdf6MMJgKJPSJLU72cMtD
slgWk5gU966EulSl2S619yq8AG9ZKfNrEnhQJAVfNNuft4m7HToNvVYcwmEi8Wa/YiisFVkDwTzF
ehIbEFCbIJJo/7QZAKp8r4kaJtjhtvzncCrdZlNxxKU6WrgTh9JWqxA3oTKMx6LXTq5RkdmhguTK
ywRKOUHYziuO4PVPwkknxt0KXag+xvjS0Tm2Dck4Gl5GtuGgaUbI8SSu5ubqGC+t219G66MbrOc4
jU6tn7xX0VlqtOIW/AZurq3zsOkhe/KaFHerXMp46m4VhCP0NcVNQ8HI4cNlW+iD6u1Vxlf05voY
cbMjHR2bxryb9F6KYd7r/MFp+ZSk/r8J8fLFBRdV1jm+fEyUvDvmbn2z4M5kxakltZbZxXqOo2cR
kq4Ba7kpoMt4V8tiu42M1wMLYwyUkYOrc2tG5GO3jV0v11UPX8KM90mXbDCfn6sopUAx2fjaPgys
PuuOIcHa3RiTn7NYicAJ0Zx+RSiKQM+Kv2kByrg+bYLR5/zA0pi/zvQxkxpOYIFlTs6vXpEq0SKJ
2DQqDeGQhSP+SR/oPBWW41/z5b9i22T7gd2TpMokQVX87btj40naWee/Zl0YvRVloi+1IMQUnjZ7
7ItkI3US6PVML1CfHO7+SvZvpBoNoug++ESybHVpb0jUoovqjbWfyTx7UJK67uYDo2qL9zyxoBlA
63b/TfKTfUMPrmhg8FAiQINHIslKYlX8JFNbrRvaAWl1HrJ9N++iRu5jFGv2KGf7PrIfdDEGDVWK
cp5OioyBiCIsVQCbSKPpgMDeaXMga7GaQYBJF7zkOPKkaI7CMPYeA5DmVafKhYAQS6x7wfG6S03G
Ii9ZeZHYDIiKuWF81xjjKytnvI6S+tmxpscYbSP2vKeUk57MhitLs7cTm4FiPQ/ynMchO2oy7tcp
pHHLOqGahLnvHI0QOme89dnmYLcfNjQVDyycoetBmJCg4Ydq4YEbFEjrNP5tajRgc14nZM+qodpP
EqC70YIllhzDv9zFHSGNaVKfheBH84n5j0uNeUV9qgGIcUqebXypbW8/2R8ptmViP2lzeglz3kjC
RKNcOhdFQO39ofHBBRHR5rjmYeAlgrQD8xSYvxGFo3pxFgDQDB2azUMmSlUIyC/xP8rY/Qo5OI6s
VwjakmKFSfRprJ98w36MauBu/L7ST++S72seOUBgchIH98idGds6+6gVfYqj72mBJaJjTF2h96OL
Zs+r3Pjnttc0f1ogEGoitSCzjQMXICseXWaBtDG2SvtV6i808beGGz14hin9AIwgffatGYEq/+hA
jUz+koVVgFWpoI8enY5Fex1/OYzEgraUagmElbw+FdHEqMLj44rauJJYpMEKpSm8yUYPVBmtUlee
iR9QM879Hf4IAoHnvcmQlnxV0t+ABlUTh9IW3JzOFBzZS0N1G0WoxHWRs9lKmUCmED37qjiOIyVT
C3yaXx6VUa2tCP6Lzc+E1HO/dfDJs7NW/cSK7x7FOClD1gAjnLfo30WRXyrXHFYQFfLwUhK4H4/2
eFI6CyDA/yU0ZmelqDB/Jezm8Ixhq1u/LeAtlC2CUWSD1LEHlxIuBhBZLc5HDYc5K2/P02zupro9
LOgDDq4Iu7gWDSfrBM6M3dATK051Um8Nk714V5MvH2d/LQojcqKXMSyOO93F4xu4Qqvw3WyfjOTN
0dnlQVK8lr+jfNUbOila0BQTkcRpHWId+BgD2Ys+sipDEpYtH+v5QzJxA86BUbBDHVxb4J6yXy39
HUL61E08vSIjwJBoF/IP2y3kc5dFVD5Y0UCnvU4Vp/evKuKBw/+jAYXQGNXRlmXQKoICT/301Mfb
ytyFDdH318Rgo9167nitZDTIoAZ6L4V8S6B5WTRNfXhDYx2zEeHNEz+L1Y6p2UW3RvDv82vnvpVe
mweRwSLn/lsnEhbGdKALliaQbFJqVzinDD1V5zLqGnSv1zp+9VlU0tGzc+HuNoqsTk2togF2httF
Ezeq8CLVQlW1jR/lDNtGrbyweh0XZdq5tfJpkPQBDYRZR+MzVIyrGgQNwZFH+UcRvegWzisYZexH
v3P39WRuskmTay+3716TfEqcj7bUf/MCbQIhWXMylhHGz7OeTIEd4fcw8bviE0D0bppphgtE32kK
PJ67Yxrzat3aE0QvAP2GRVPf4CEI+qakLl4ymoyeu+qWSZAzNxPc0U4ndiFkO3iGu1QsB1OfQASq
ackljjBW1uFrNvPqFUn3LiXwBz4cwOK9jeVEB5FnD/Vv81gvuD3jqROXXmcSVl26baBN6BA1IGnm
6DEs4QBQWW4i5m/73HUXhcMx48h0xJls2JkH3sxU8k4SfLj9nimw8trOl0+pOk8UwZb1PEpqK9Yn
PDqd9ujK/GjzNfXiXhcsXoFXSGQNTVPePCCWUv7NWOqeCIOGLpAL2MGm1E/+tR9ykhnIgKOx59N9
cEAL+15OnI5Zl7sLF6XxCwJXEeVCDR0EgLEbqp3fbk1mG4ckuZIvLV5oo31w0ISRQ5a9cuCzhwAL
/+ryV+9ZUdgeZEL6zTavPWSNUrtHMkf8zIptXWQHDRmdN9eGIifJjz+2gVLF4tjk6FBOPkyiF3P8
3CKiRkTEKDrs0op41vSq4aymA+aAicOj2WDT3+b+2hGX89lCUsF/PssQ/6dSXGPeWjVgu40/m5sg
Aj+Stvsp5wQ/Z0E+g/RxXnoyTSm2pdHdNIFUyjihTxMR6a+4eyVB/mCzAq62fzOPYXlpzZk/vo7e
Ft10ohDueSo9ZmN3W5XTK5umN7pZENGLCNjH6HZEryB6c8cZAM80vwP0KA+G1X+Ps1XxlmRZDSJu
1jyGoPXF2meabxCl67rgb0FSryIimaVBzDtCceHFhFRaYi1t8tXN92H89nB0CsDJrmSZDY0jx9rq
URiUy46o8WSwA9Gcjq09rFrYwMKrr2HefoV0cQyidSEEvMVC0rNHE4mnjf9M52P2qU6fapetmASd
tGT+ysBKCyZf3sKey5JNVXNKAuCFDKvGkl1P1bXu3HMRmfump+NGo6AvCmoBaocLtJu7t6z+oNvr
41RFxzmhnUIJ1SdyEK7b5uwwgE4dEe+u/TDC7AQ9E3nmJ7Wss5Vlr5E2bzTLeKyo64xRsZY9KES2
Zehot/SONqL1NySitpR7sKnylUnkudDPbvOeMMr09UtWvzstA8oySACEixN7Gzrq4DgMeckAKHbe
pJVPsiwnqlLtKGJCK6t4fl8W5FSB6ro4rB3fdmqe1aBvYyRwK0LVkuqldVzkWd6Nlnfwqa91/pfe
TfRUdEBa8aqXFIggKOX0NtM0R3Bx3qySoIbhvg+IA80IHpdG+/TS5Fsnfh7TaKMaXHW3fNYtOnPG
4+I5F8legHfRLnKJXUzqqsnvwnhFGOcdLN571hEmDKtRoW+U+soQqONiQFZIjyIV50J5J4tTjURx
drhGhrALNHa/eZAQtOReE0mAcLb1yE628bs5f/Zka0tKmYDp96VcJ0yHWnwZegPSg7WXtvdDRwDc
yrxqaPgkTnsbTZYX5ObOmf2V15wSLo3J5gGMz5JPaxhOnZet4uitlgCGNHBS9NjnCGGP9NAg2SK7
lGEQPOef3Lx57F6aB0RZqlKrnpeIRgehAwPPG9ykiJmKP5CGCBK8cJr2qsEyKsJ7GL/YfbJqiCH7
7pfAtbEUvy//tkqDrT6/SIU0SiFWWDaSic7T1Rn+GbAQomw6UUB6IIFLREDy9nEvueIpxCzCqusg
C9lk0MBy/uhJy49oZmXO+bOGKFWKve33pyFbemMFK/D0R9BPG0lYOooQrSmvapzjCzDN7hzDF/SH
x5gzbKZdexPSCTho3Kmk+YnlewNTwOOuMDSMlRQyKv8iQqkmp4IbBAicmiD2CDty16PPNTkQBqQX
aijWTeAmsIembh0wbdaHGbXFSixtbBrQyFEA0PwhxjS2P2pZXjU69qjr2MUMwOWlRLBxxq+c7ls+
P+aItJTTpP7GlliG29dKfdiy204JxAZiyg1YnDrUj9OCg3aSWxtR58YEqfruA9iT8EUQcqpsNRYK
AAnycIlsdgG0/9S0YR0rNWaCEMWPnuFyEr9cagJO8luD/RejtYtzBeMt+56Xuv0StOf8EizAGMIC
jfrq6++o/fVhxUhUcDfsP5SX8mwN/U1JiLJOQ1YUfM3m+0KoBtlpVwH6wG/qWofO3CU6wz9phdFV
NNOSsz+j9ufOkz1ySKOenwsaJ7H13oQ1BwaxNuIlNwOrfvbYMEEHtXiaHXjGc/cbcxsWYD4bTiLZ
n0zfJpaPRYT3RXszdPpXW0+erQrNyfwojKOEsuWJvx4ez8wsZXfRfgkCRlctDFdxzYKLUQa6Ox3d
+q+XxmM3x+RjQ8YyJXfdcrG098zfsPcynZbclE2pb2IJ3Zkaw4D6qvJnH8tDdYtFCx1qIAblhE9e
V1yVbXD8nzctrdMI4HFPX6trEQUT1a1HXrLOEkaJSQXA+ySjX/n7pL9XsQgUoqWYhkBavwOF8EI8
ztOTqh4bA1E4oUyIbIyVvYnzs4LcbWLwdmyza9O7Mp6y9hqTTQd/TZO4Y7PRqDZePZ5i/XuyKdfq
F8s4T8InzWAijImHMFm0wfwzmdHPc/1kgnAARz27jOgCA5R8FfX2zmI+05BnrrTKHPatVMgmpfHa
2j8OvE+DCzTTqDp8WGKkasxtXiUv7X8cncd240gWRL8I5yCRsFt6LxpJJLXBEaUSvPf4+r7oxUyb
qamSKBKZL17EDSxnfZdAx+oPpUcfLPN6TKodE8FZ4i9riXknk1kv6GDs4rwHJN4I7M6bkmphPJWy
3nBTKpWn6VJWilt2qE+ijOY+DuSo4Iqhky1y+1tJoGMkldlmVBFz5tcMdR0/7wEhOjK5Z3lfsfxn
c18o3Z/WeSvicJlbjNDcZPFvzA19pdgXwcXY0Ckuhm1TTwG/pN6oXLImPBoRkcIE4He20+960BZZ
Twjv3VP/aBaoFFyOAY3FGeyd31SefWYI3wTP8IbhGO8WeUG//IC9sKna+tMLl46G+TW4p9Ep158T
sl3h/Ry3z2jSXKl0qaJPdTxk2Mrpapjlk/+ItB5zdpXdTUp9zX8aAn0P8cCo70XAora9JT0LAu9R
S2cpagu4NVSj+C+OtF3hoD3hnazjCh7Z2+TCqGo2J3CHmqGjlQ/XgeDZT/kZiFXXoADNP+M6o4iM
GaiKVh0E3SHZJ72/81hfxeVvzLSREuK8ZYBN0qhf1pFcUsPAow4DxrCuarrXsAcVoHiE+mbr0ULT
nLPdqbsoJJGM29fA4+zit8yn3bYSbnS4Jn59lzEYEhHzFYoNoH32G6QmK8hg04uASF6i2MbZSvHL
fzqXdgicuuefqFBw+/c0OvZmvFIDe2t4Akc6uAdMfFqKKZFQqqc4uJ1wuoQG86vY9NBBJws2d850
JEyUrjpkFtAj0wWy5AwaY2uGHXRui/fWJSSogrRgCxsXtwzXOJUMB4EdSrWx33D1cetwFsMUSd8a
Vu9mYyzKSl80+QP8Pna3nVdf3bFcl9xkfWQY87MtD4a6SPkdHcpEIDS6Jlz84tG3vLjXJH/Xg3RZ
2JvOQa7XqkOmauvYBA46fukhSX5sm9I8q9mpjhl4G36wRxwZUcuDMwT5h4iO8jEzaEvOSooXgVv2
0t1RarIcBvj6+kfOw8/yw1vuKuvBqJHdmk1DX0TnEgXy36OUTR9lJEr1b8Btm5PvtcuDp4cXfOiU
eSJaYzvIAg5rrV0hB898XsrBb3mbot/pR3PEMsPFse5Tyl2mJHi/tjiKdOW9B9nmm1ghp51NnSzg
jQlU18yh8RA0hDISBaOtYPwXIXfngiFG/lIehOP+ovwPyQa5EmRI3Qbp2I4H6KshH+yjLtd1C5F4
G1oHezjxQFJ08J9Nnm/ywt3IYiTNjRuIP1IqZ62hUdnZyRZbIv4Xx1HfzB6OO1VqiRGTtdPnUvtq
OoijuEC5GS3CFnOyID/OLB/03BuckzZdLyakQfs0nZeQN60iU9hFc1V9leCdQjpeUMQdJuq2GYgc
5wQevsMMEifrmJTYXW480/Tbw88TZzRb1tUpd4K3QEvXYUKcJpCLgWu0Sqy7/R07tk+IMb3xQdCn
H3jRy4i87aMYfkcdRAIZqvwsPTZLSDgaPvkQorfEshxWyaa0TiAYq/Ga2+1yKMudNbyLZhv6zBv4
jhQD7xG9XzlgFJcub0u/jA27bJLFGBGuSuktCrbPo+GuTGm+2anKG5tvPxxIEuDI18461LvUp3aw
O3vKV6Fc+nKTDb8OK9Mhoe7wrEQX1jK4cQkHcaA4cMsUbLE+bGHN2KQdL5L+dCBc89l3+viq0RVr
Qxqi1wHNa9TqXctEr+dXdTiVoBnJd1Avuqm4MgTuuSnqhaNeYwywDU8fbVVwFipwDasK/UozF1EM
EyVKaSdjq0bfVVLIjYMG0g7eIeFZX2B3tcO/AH5WzAmnA7waG4GdBzes8TCbc2WeK71eSxtjmOMs
+DJ3Db+oRg8J0Q8b9pCdmZ4Kmwx/d285rLKChkWKi0iZuvjM617i01RmROI2RM3uOqngrC+xub0x
tM48ynQ6qIChvGqlwfx2SBCpFHLHqOkz6RbEzby5tKHH1XdXftr2hO52SLERONA+7Al2Q76YskcN
pdrPjJlAAvQ4ZX0+oE1yrYZr6V1Y9a95bs+SOoB8ouy1GjhzZ+2keokEj0daDjVKicrhNw3AJkOa
kM6P7d51JDvq7poSmzeofGWk+0R7d1v7UbbBwWTrX6m09k1V4vYPecQEOlUiq5nurGxlreUtTLwc
NPujwc7ZRc+wl0t7ghV4pNwYwT04TnabL0r0wlD+a8fHROVsoPGJjUy+I7vZOj0GPLoR8N90uG7z
8rsZbq0vt0nJNrEY1gmitMp3yRfhwQBtW3pwEBMQZfPLdMBaH416Y6clwZ3HHhrmBPRkUChIUqHV
zTqnucb1IwyspeTjXnW3PJUzDXB9wI09sn7NpuIXUl3GIZwOj8bfiAAGRkzekxCJDbbtmEqMqOE1
oQOTU9P0tm6XHUtEF8OAjY+V0MGuVPoSZSCeq9rf2H45kIG7/i/CrmsiD4RYl/qgPBZ+uZ6uEY20
ZpKbRgTaTB8+PfuZV49Qw0t8rycPQFdiXRYLEqnLnDehZ5/AIs9b2l8dFu+uVi98TNImBxVUqzT8
0WudJmW2hxEv7ngznX3QkAvmFdSPnvfygx98b9L/kuotx/+RoeaM+U+rvI3xUeALcpTvzDhL9Rlq
R6c7pDXw0Fh5A6XNPe6jYEamChioML9JdtSIZqfhDs0cGx7X9PhgWpgMtqp1M3zUGA37df7VoTNp
kO/YRhNI/vSDjYa4lGflygq/Ihw/jSnweBxYlBEyVNaFP9GwK+JZO935aYMvTFm3HAfkgDdAw59p
2DRRtFf6ZrZtt/WsF/BI2p8mpNy25OeZcvftuEv6hDsaixrwnC5e/ysLJpf2fYIt5MrZhrpKO7OL
/T5BKnO6i1f/tmgaMUbjjHsx7X/EXIUONAWkdICzqIxADP9o7XfYnuPO2QQGn3EB3B44Uoo9FVBH
RR0kAQVnOUFzk+aujPhnuEF4xAGG4azSgB3yf3L4AlUWBlwFqbgE/IWpXWPEKo+uQRAcqcDI3JVR
XcFw2XDIW+ilsX906rWI1K3OKJyi9ZRKR8nLMiHQgMEFdrf3r85/mDFmPHY759uRq1R/U7OnARjM
wQpiKyCYeTwP/Aaj+m4q7p3aoTDnwgUVRcWufbMs6xCw6dSUdee9pm4mjy4vtftKY31Bengm8huc
xqAmJKv327A4NJSEl5TBcYUJOgWnRbYoUSLC5tInW7hwaQD1icxarD+IhVp4xvLu2LGCsYwUmvg+
j2/NqC2CVCxYXqzpX29RnhsjWRhFvm7DehMmAIztj4bHqx/d+uzl8wMrxp8i3DT+K4xQzNkiWs6y
ak8ELmiP99dpsmnDGAYTyXae4ySbCGkqpTpD3oy1N5tNV1MSldqV07uCgT9Hwtcq8hD90KHvAw3V
hbkbRv2RUNWr1fpfRY+5wTzjKc1nnbfcysyTi/RRBD+SURUE0DcsAZAy1q7G+y6Z5CNS9SafdMqv
CopOI6DcF58ZJJuEURDrqc2+xSOMcqHMi44Dfa5X3iR54PDCiS3bbY4JyNeI9HE5aN1hlYV4DrhM
S0mvGO84v71C0YaDbVgr1KpOe3OTd1FhcLo6tb1g08gxtAdl11eYa4qPsp60oGAuonPAW7THg+4k
PO9wAJBRAMStYNOzriaCgUyjz1QPxKKV+reNbKIOrPMtpOCSBsQ4BJexseixYc+tpPZDq7tFSSLG
RjBWjZKUrkVuMSKK2b67xvCTmgH8G5NBKcIHgaBj3oZpjWX+RUwffaPMWdwv+u6r8Xl2xuIa8ddA
iJUF5MSqtrU0FkF5z9rw2Tk5SOjuzfCUc8ZIxOcjVsnfALEhndNt+3AabQkMEWWsOV64nFYjOh3M
PPx98blT3DmRQcn36yKBeRBkGu8jJHqbjOIiQnaFTU8KoDu2wt2XVo/1bGpHgVuCgmS7p0a3bp1f
/YywUnRO/3YEIalhmencQxOpK+TbvcYiFQg25sRVHd6l+urbV+/eFe9ZqGcFvV1xm6NSffDKbqTG
TQ1fX9Bv2+K9NdS5NJgy8TSY1txjpOJRBbkvJAQyvAaz/+kxCLbA1E0nO5gOjRLgh9Sy/zd447k1
3u3wrkBHGO1D56co6tve0bAmdBeltz5bB3CZfRMIgfFAQXmD6sg7xXmOHkREjA5WfBt6YrXhoVTw
EfmAzXBONxVUunU5/vPEwuk3HsloqgyMQCzNmGc9Yd6R3A7Lp/xf6+6J4WYc5S1CfpgBGqF+a0nw
Ye7p5C2nyJNTs0o4GOzpyKF7wNJZdCsq6UH+GIfSPpagPMhy3NjsPNZi5OlS7htnWXC00wU/65IY
/oJ8pAHe9K4Tvzoe5KSZGHCdfdIMDRE7navJqWbeSU32THx5U7Aj97eJCi5NkGAZHoOBSTCH4nlL
eD3Qqxehf8UHtBxID+coer39cA2x9HF3WzbnVHXSaKRoWgvOBoGJ8lHlxzI1FvQODgbPdh0Bra8/
ajsmdKfhbbgS6NiWmDV9houRcSZJLln0oZSPnGt8Mc1bwzYX9yHpF7FebrCErbSCYoWR2bw0YKKw
m6V4VxzU6tqMbIcyG42730LSDdSKGxtgoLDeY/7ZKGA5IDJ0L7vDz+ACscRnk99a+7NrNNY3+isZ
LxnEsRCVwK3UpYemqODSAWafRM/OpA+F+yiilaXuJccohXszSiWPERLMJH44XblKS/3gkq2gpUUJ
b36O3StaSu4P5MwcQWqVR3wz/tkcCJIxERMza/d1SxKKk5A9X/kcgMdoPtVbgK1HHa0fRtISk7tF
npPZe9umf1X7LWr0AijZXBwfZo7jEudtEwEJnfxkchbz8Qg7tsarQv3uoPoEuorDAiIFwUSr8ncR
SjHeWmbA20hIt82mWgmH4ke0A+iLJCJbgvS9Cj4eI83Q9rsEWJRTQGUPcwTyr8Zjk9Vme/zedFyb
WDbk2or/9TpJXjafwsGRHVOtrCwVYE+D8hdbcBTk2kZtMlPwtHtj4GXCAmvW7AwRyMM9qjTTCbLW
ph+QinqgQ/Kl+v2mxLpuMKbzvYHKatHu0TEFWwWs/kuti06D9v+nPDLKzZCWlyyLTkVHFINPSIdi
3+fVtiJYlz4yq9x0iQKr7OUn97J5uBmtZQMWWWpU2KL/eiES49REVVxinChmCgruU/h7loiW805D
WBztKLmAbC8XLZu8gR19nOPvpT3Qv5gatYykgJ3Yfg8tzKVJPkLzycnJW7uUfx7gWipWu/IdYAw2
sNEPvGeKuo3G9GLw6Uudu1JRel+ThPW6DZ0DdD8FqKxkTTqL6oLiIASowumSEnBqqfFI/dfK99uF
gWTQsGcqwq3qnYIQbWibaBj2MBGTGtBkTl0uL1u7V5Wr6r3Hzr8JFswtfWmyEfPDZNFV+bos0peJ
37NxnhLigEksyezecrCVivfh6L9q48AYaRg9761OPHZc+SoNLl4IlMS5sBVoovCSVoijwtlWBHlC
cSm0s0QYcb0zE+ac6yJvF8gjqXqjuugQIherMYsI65DIb/zE1XCHrIg/5orqDyJp+nAcGXkRkbDs
hsyCeIUGpOHaudj5TcO5af7EXPVa7amV8bI2BVTcS8O4nne4Bt91rhQShI2h/JQd12tDXerVS5jc
Ardu8Zm1zLh8LjFdB/Kvjv4JC0O9creiY8zfmeO/AR+JVt9s+HK0DUcRkH4oD9Yjhkrgom66kIeb
8cdjWNI6dHCqbseL5jzL/xEaxTIkk6M5dH1wzSdmzLsr2Xo6N+wS1ypnt+OSYSoOBvpFZlC9Nx5M
oKs6/teWPjF/Z6SfZb0pUembAY8tpwsDXKDb/OQIDRqsGp6WjXWXLKiJxEQDTKyhRpR4aotjYfFZ
N1nQo3xn1lyC3xDxh2Uf43414rpO8ViaPAf4epJk25mTdWRloF+rrF+au5VRbGDOXJo8G5hgMYAs
Ndj7hPUCsoPFM9M+Kr+GoqxRLcwh4PxRmxDE8dIOL016NEZ6p14d90RDfo/DJsTFQuFG02y7Ejoy
Z2f76FIubOFHQuR6aAxmQK7TkqZ4aivoHmnzIwNXzEvX4p7OjfdQ+U38N40jozIdgtdfikiWpv8j
JmsYr+hg/1MUSir8k0+8ZrQZsfH2slgnQVDBmuLNo8JOp7LX9K92+B5R41v10FvHRSe4wwTMb4/B
JWF9iJrjmO09dhiV+ypQVI1EJaJWwSi6pcW2aPYVnwcNSdnftDkb7mIzzfWCgNS0WTR12uC5vLXf
VBTPavVSW189IE3L+jPR6Gy0PNP4ThIO8gyAh72YdoGhcqoKWpqad58KC6XLV/0oWEVPp0xy7MVf
azmLWjASmNnajR4KZvBOP5VEvAduw038oSXASpH9mOzzqF1GfL0RTDSZI6cMLCoIW8b+sAIeHUCQ
tbli1hAVI9qNvXfXJddMj9pfEz1s/Q+8QV9xcW8EZhVYRCwqsJSX2jbrbvSNZ9BoiQ6sLPfcE2OT
8d3mO/DI/Fb5yZ2oKClBXpLBJhdQi822+aVzPsnJSeCiO8mJsRDN0xRT01OU/IlPO/sRSCfqrsv3
pvrjKNCLSUMp7BpCiwX+wUW2612QXf5nEozkzxAsiEykqHJTrWvHQeTsHIOAAKMT7GEaoyGSTPCt
b9/gPgDb12Zp6ZSvPol4gCcMRR+izNbSmty895oRM0y4dLZfiYV95JMfam19FwoOG03dakO8LKsr
A6xaKtSzYRKyP4Z25/HthVys6wzsNA87k2MKn443POka22C3wSN5aohnqwb0VdZfI+eylt5D5qNC
f+/EU2Nm8cZ/mvNo2Vn4+8Y68t+a867JdW4sFCxUIRwoE74PkFCd1vcsZOE9rlX3HstbxIYuwFaj
Y3lOxSd0e4+ldOIwmOgbHVSh4fzgxWWSNjfsL7AMQHzhk0nPdz2jkp6QJbi8hc91JsIeGH257cPp
Vcw+FU1W3tIMwEIDtIpfWA7nqgKrFthFgYkt9NkvnTJiujXYtZT0Ry36Y6ZiGhkeAQOHqb+YFFjs
8xYd967jEgSkKd0+lhjOZPjX8X6iZCTMyoOtb0oEkaHB/xpsg+SjSid+PyARd1wU9F6MpDprsyA9
DFvXo8ksPIS9/unyXApTjP8sw+yUdOWj9F5m+1cE/TrPL1Uxko1zkRTcXUEbZMh5pPHgjO4pGICe
jPN0PbJ0bgHhuwf2swjuPHUSbm4B0yVChEPfr4FLkubtOnmhIM4TlQsOGn/yR7flEGtTFH5Vmhhr
nZ3hI9ebFu4hbBOgEupgGhbmrvJpFUe7e9d1ij5bb6EYn04C2OTTt9MlBcY/BoaYPpWfTo0e4ZHv
J3bapOXMqoEAgKQa4EAJw8ICP8wUdHaLJW2PZi5cn/REPsvVq6FfAPQtzX6faHTn8IAK0UgaWk/s
U54RejV+pSTaZIFOYMjRjx3U7lRiCGGQ3NT4dQoS+txJ6xGAXP6lRC8nLNEk/H0Vv1UJooBC/Qu3
KG2nudeoPjQK07GYkx1edOzNw7cwuvoDyOIXJjRibzTw8EiQ1c1i+d7mHxV3NzXiXoPfxJDs8pgn
nO+opNgagwhhMGJ5fEolH/TJ84fRx1H9RQlASit+9ekQLdNNaJt8juBK6f9MSblowZpJlhWV4uPM
s3jMGQ45CQx0EOvqtl2TlJjLmFPYs312139BfMmSfK8mBl1n497i1qeQTcFVl3DOjUp9VWlmTViq
Rigy9FtKh0ouPPAwgj3+0zvi2Q2Ac0fUVbBLOjZHWn29ZC6zQ+w85HgMa+pX8GV7BExk1+N6+6wb
AtQ8nHV50Psdhl6FEHewzyqq5N113TULS9LI7q/88ivsXpH2XaafNTqtbYcIMSOxbhyXQIwD41pr
Ftdhdd4qq7p/eoOYYb5Fx1tTbROQGjTUnY9qk7nHdDhABtDEU7oRhgteqOpQ8XrV+GWZmB0GtqvL
m0SrH56+RqgWPL4qOmsLrOlc9Wt8RhlV9fCb5cBdk9fMcqO1ke15nyvwVmK5ybJbon2a+EKC8+Tx
VFVuzXjCcBXgA8gCFuMWdxcsQ/RogonAdkzpBGKuqRNytZYG67uQg6HWuYvgU7OnfyVIzEFth0OZ
M6X7yDHRqH50NrtN1rUdLIUQg8rQIqqVbxFWCVvbsQ1YFNEffnyP8krGvkVabwnXgE0R8wKYRmki
wfA/JdVNlfW2oNoqz3a6+AixCloHepvVeAN9NM9oitb/muqkxLfQ+nBZd+g1VTigkpOEi6Tkqcin
OmsfFC7zFY0L0G1wqvcy/5cgzfPW6MyfsNrVBGmCreqoixr6isaxVTHbcbmrhp1P/Brx0Bl23YQs
4OBK5MHgah5E1wFeMNvLatg41lcjLnn3D5nIaPfV8C9N391wY3nsRYeTpX34sJ/lCsjYTMctRYUf
mSTAER40QXWWqdc2/xXiURJVjxmfIgVqDgZNfUJ16deEh3+067EsJcCCAgw/Ephl9zfmfIAsezbg
IPTxNU6tO0ZzGehOa+I/l+PMck8T8LV8H6MPs1n5+nvqflT10dPfIyrmiPPDRZquhxTjbVLlZpRv
es3GEEYbG4iaQFjHu91O3i2D4D1O7MnCiDsjKp4BEn4THdz4zzLuWcb2i1UW/HZXlFz7viVsoE4c
Y3mcguKeeLXeI56au+GIsdzlVgBWOHPmMce8Iva2tRlIp4bjl+LzBJruR3+wPPL6TR+bWeXQ24G4
FKWPkXcW0IWq2qR6v9CLXY5foWXz0XPpNUkFeFB0IsysOR/J2mdz7lwbC2sL69gw4LCywSB+80O0
ciZshaU6kDHSDOlnYq7r4kr4ZKbJnjZFwSJLWQztP8V6empGnPRfPJ7M4NOkTCRmStYQ5u4mfmgj
4wPIW6dAL2FjmBMLFMrDH08kxOYugUQT1PyAdXhkoyaRHjD2hQB/ulFuzOibdUDukD9X3qaqagJY
bgBtWrBb4VMDoDlA6MJwJsaLXg6kQz61CYOh32ufGYLvXnJvQLOcwAwl+Cs+G1VHGJ4fXu7g2QKv
YqaQaqimlyfZkdmj9Cdu6UJjBvGlWGbqrkEaEui7kTkx1enGCdhG6OrWHjlPYJej56zwSDfuOwgn
A1NQxhjjClSZM2Kqw3qXNA+GVaZc6cA7orSQvTLXdAtwGCSeEtPVIRBE0BXa3G4e3rx6UOAV0PQM
kGPgWtPkA/vmXcHxBix+PnQvn0LwYXxTSdCmzXsV/gKdcQOsYwGUihgQLCpCZSBNb013wBnLfjQi
aPDGn+xLdTZWXyiVxNS4YOP2iQEgTcyFmH+HUXYG0W8mbHpIMZMY477iZ82fF2baMWJvHadXoU77
SMQx71D0xt3y693opuvY+tRRy2vnZxg2BNR09SsU7lOim+m1wRu5mwn5a9vfbqvTP8WAg1/YdBwi
ne9Ju24wV0YFuWWhAVLhwunoG3vkOliQtHe+RzzO4ZQLEmyVB+DBZnktO32PfX6RQW+tprIvUAIl
AptwXlOZSEk3NMfqsjLNjXCxwyXRKoJQ79hPVLuF6ygcji4XMKRIo56MId6sHAr6tdChPy1xxNyX
xIdUh86/mtqFR8kPyYoOWT2sR5V/15SLwqw2LesJB43GTfOFjv6PY0npoN3HmyDgjmImq1B9Rc0r
ZTTMjL2T7gZlGUbDobA4uAo8ax9WgwNTvTimIB4Zof2vNdGROkv27KvwPW1alDVNtfd5SdCb+jl/
2pEvSqmuDETHsfYPGFrBy0jYR/6x76bTUjqHAddHYVEcofEQIO8TltlCs9t51YyLKigXLdfyvr6X
oIia7lAjWAdH19LRqUI6aEmcyGXOVcwNn6P5DLAd+7wrunOa/Bu1X1Vc/YTGjpWCc9TArNsiquNe
JmGIebxA7HYxYps7m6Ksqtp7GiU26IEqzyRvl3jbWv/NAJzGIaOL6V5HOZ6bPmEBjd19aeBh5EGt
eN9FFm5M/ZOPLwNLMg3lbsbFzKxDLK3FzEQ/7vIRkFiwcnDO5hOcrkaC6gv8IIMyt31AV3q6wf2y
s0J31cBSi0oMedmlV4ytUvEYznGzyq3iciz1nxY1wqL5zvs/Gf5q3b5surllqWuj8Na+/pdhWR/B
L9rNX5jk5A9AsqPTdPo5xcHEAvYRKTVXansuxZn9C1mMj6RhXOV8Muy7QV4gvLc16EoWWRn0NSf9
0tQlPUYy40xUGLExtNnFfrCfhgrpB1kUnTz0QLwqtNKCnNLKhIUevbCr0PiK4KMj2kYYl0fitbF2
yicjGJeS2D4oEM2SWz8+Rv8pcAubxpr5i2n63aiwB98V8crMB8+v0D84uMAozhizg8ME45qsAKEy
HOjwWAAYUYn92yVAwiHbZPofrHCI3LBSE5r3FDBGjG2eoR2YLUmE+pu04ENOI0B8NelFmyg89rjP
QcEZEAmx3EJ4ih/EvY5wIIlH+SxHgeVlySbFBNUxbleURZSSVwf2WcL5HyGb+JgxQi7ZHr7hQfF5
/H20ogNez4LJY7m8ce1vzy5JBFxzpFvncxJ/fONckuvAfqS79qJM+KhEIMXLKwmqBfmmGekOhZRi
aOHw6nvaqPH70n2jEHYm7Y68xuqiFDPS4qCn2awTDihJ+aiFTb3UyEEGsuQrIEA9CsIBaKpgjTsG
fE+cRX3u+++e717ggnMoM8OtOjexm9heclSMHruQv/LoVYzxDdhEbW3zIDXz4ttfAqIlm65TizoU
esnJcJiaMiM9B0ZOQzat61zpLJtJNgXiZPswySke7Ipz7ptzzDzCvZELVY0vS9uN/b41zi2xcyQK
cSJvi/NpN3INAlM0bzuN/SNBf8hFSrwM1UtvLkF2NO6XOn4bJLwxx6whN60zLH5CdrsKh9RAA1GC
6lG03XyIDl6Gu5cdSy0PlfpKSOFV106cW81a6cZIuFzQRZ4SsyiXIoXR706kDFZFIeObrtJaObR7
pWD1qP2zCWUVvIeJa68aRLGaElKNhSbukYUOeE23X/4gluwFVl7pfPS5XBf4MzR2n9glFgledSJo
fH1zK+LObXxzlq5zPlheSewRP7SkHkxf+Rkvuc3+TUGzsZYaWyGY+xWf5ZE/hDIDrYB6Xn3otFaZ
oKDhtBvjsQ+dM509kOxZ+8ulGhK84aGQ06mUcNrCdLSSmnXLw+q/rdhdtTD01eEnJoxjkReqbI0y
vIMAlRC6zy75ERkMHvh3GAOZRoWVo8cZy1z/lDi2Fe/VazhE/eKmsAFPqmBfsldzjHGngVlkVbvt
M2wjjr6dlln0gnFja+YVsuiofSvA6ThzOvNZcdZS6Qf0bbJ/vVUtsVx81kTEHTBkOoNPg0fHn2gk
IoDyIlZRgSGAS5TVewhJPO1qY1UAph/BF/k5qTKip74JYgX3mg5fpAAIkGkLtr82JUNtfC141k+X
Zd/8NdUcz+pNK78MzuWK1ktj+HWpOiz6DytwgI0BU1A6ojZMs815rHgnUQuh9tNHo987rMJ1H2eF
hBo4Yl0s3if2UCkveequEiZVzbrZmjO1Uq8S9Qfs9lzluetEO4LTM+xxM1zMRkuleI+xP//nV3tr
oIAFnlxgbTOakCSX5AHUrdODMq7OYfqlN/JgTh2DlB4F3aaJj77Cc9QmxH0Pg7PFWFgnMOOYnuqf
gA4ATgR6oeaj4cy65oXXrScqMNR/tvxosMeMzvtAxCRyWLZAS8syudRg3oaIONRrLGDPsIRPEsh0
H+W4t8OHC9NY3/FgDIt9WR35m8inlYzH1NIraQBHoqaTTHAHhgc10nGaucikxnjvBcCBzFx66bvE
yKWzthb1r1+kC9kQIVNofQRAOLKKcFif+kCYGc6HHt9A81WjrnN9K1PSS8EmKAiP/VTFw0QW1lDd
jZKRdfKNDBR+/DODkpsjzb/BSfEeDVWrMY2HpgdUpy1ZNqEtaMna9fsdlmZKC7KVAySl6f4EC8sA
EaroMPz01n5U+s2Uqyu4wuB7Rde7ebAWLDqd4USTIAixyJLjg1NgoY9AilqHbKpHhlmbWyPgykHf
1eMEv3LWwiyWdLysARBg4oRaHX8K+gGVVUSxfcSrzCRQjfhPcDSqEBHD5BJztw4jdkZA/GqsYHL8
0voeGX8CRiVbm2k10nnbq08HObHXzgb1VBWuygROWQwHU8WPzy/C2bb33WwBuZl6aqJRotjYOfNQ
4CAGp8CF5oUIMMlmziargoXBsTaSgq+siyrfTZHPtCGdJQSuK7K8wBEWBtIQ2vO8Ex3+6EuShDw3
mdveBTd1nc92buHiHk7dCIbeJwMOXZosTJpCRlH7lQsJRMO6a8BD6khIKv4rYwORpleLIKfHjd9O
V01wEXmzU4G7aJVNwthfNtQFpOxuPX7PvI6XHUNXzabAqqJlzD8H0Gs0jP5I4Tu3p+ROe7g2aRh8
X0E+mRiobG7I2JWrzljb8YYG3SawQcxZ12K4xgnvt4GflPLIB8K9p9T+0Kx3Ty4sby2yK0oH1qwE
kUndhBlF3cHAjTkHCY5GrKiMbdm97vhrhAcNVar1nGWNlzsCo0bWnIeWkO3BykgMszKhHfw0sB0X
/bByfWR8zHQGK2eHjbvLBzwGHKxa42mA7c8c86m66iFBmmlzseOuwvb5UiHE++mrUz/4fhOPixLU
Sn3uhNU5olxAHX/84dF6/TUCKB+QB4ovSjzuqgC6aRvuA96/OYV4OSkRvm8kF7aAyZrO6razKIn6
FSyMRq5GYZq8WXxDPaKSAQUizBmLea7kfG45Ssh/s+1ClIPkNhk7zjE0ePVR2W/chdBT7jgH5wFY
LF06i4BlZDy+LDgPqJG996yUZhnAAlHzM+VYfnguI8ojm5NaXAy5b3EEtScVv6qLqt4GTJiWMqfY
mvF8oUxjUzyax1jT38IcIRZXtUe1DrOaVayEi/VtaLoft0q/TPGDbFxrKIV5hY8nwB2mc+JiDmDN
nrOUKliV58chWVWQW9wIChnm9R7PsiHjk689qUHovdVIZ6y3ayLM1qTr/PxkM80H8qyUp6IFhM/i
Y7ILX+qJA8G7e+q7KU79cHXKYp0EdMR5v/1wieR/NJ3XcuRGFkS/CBHw5pVs7x3b8KWCHJLw3hXw
9XugiH2TVtrRTLOBupU386S6SdrwmCkIpiUYrEVFDlfEGaoxr0t6PLfB5PEKVq2/z6bFgUfZ80bp
NiE+ghzfGQHK6kEkNyPD6Hr8HJoZ4VXHokwIgExytNCOi4VZ75UQP3E4nFwy5J1rnOqeSzXJGFEv
fWi/lo88V5KW6PduxZJ5NbhrNCZnXIMymX5lVacXccroOGhhHyW6McMJ57LKG2GZcVF2uo+Az1Fh
MJbFuE6KTa7t8RPr474cdjnDhY5tJE1grzh0Qs6DEOpbxHZXQ4qo8pctfwFhDGQSBPpZUu6b7Ds3
LYwUILBM9QkkpigPlbqNaVUeH3B/QnajvIYYBIaZkV/K9Bcl1k5WOg3C5b3sETZ5+RmbrruWoI5t
tkLQs+cqN52iAfN5rET33uDEqgQulpY1xTEoN27/r/WbnZIkGxzt7012hQlM6GFRebRX9N2sqdXP
2IyvYXYpJAhfr6f3im5U3my1TU0Q32K7Z9Vi3Gr3t+dNlglJcLtiMFG4xrPkjbwN5UWzMfsa47Nb
XbQKGz5Y1WFcei5rNNBrVlMuS8+9FVq6QN/eVjn6B9ZDj6IaNfVY9sDldDHoYVVASCRsM7GAaGhG
rEOQp9ABVI5i71qvwKZvrsspP6vb1r3C+G671oXegBVd2tsyYt4ByREwTdJM0no/g/NbkQxUri4/
A5UyO838o+Zo0yPDx3RD9lFPBTEFxWY4M0pEJZZkop5457yD2Oo6yGoONVYyOPjEgUwcKWnKTbwK
N1CSV1HDLym79dBzPYZniAbavEsZLGGukRJ7+bqNc7K8jFov3kN9X4/mMQwueUcV6b+Y9ARGHRYQ
WFwmkyvqatVwLwYfq+icftmznEzgKnU3zV+kPND7TZIzNtFSzk7qxNSj3jXXRsFUhZOgoflRa+d5
BxPc5hZgzXv9quVbS4jFwC80xlyOhG3OhGPtkb5h5FXsBpN5Opz8nBJXu9y6RTZvqXvU2Mvm3Nxz
f1iFTvbtBTfXbpc4WfJm0Rs/poEfbaQ4saM6syQ6IvA4suwVCsRH3TiLDv+g1NyNr5u8ibN5MmD6
reCLaQrI0+8A/aKzKOIjn6KoUPEgv3AXt/8bF36sgrtxRS6vXwjpA5Lggu3sS6C1wICwpOCadY5c
Oxls38PK2wt3K0yetcCZp1hcerBZCquLnLJVo9hU4zWHLUrKHRRRzEc1pZJAllPRjcTVdtQHJUtF
v8dkboOyQslgiXuK8+/YZ64/qOaFEagJUAgeAox6YsxTwoHYxlMLucN/hcpep9jS8TCSB2Dx5w0D
Sa4CF+sOUsfcnu6hqrnyZI79vjWw4Cig5hDLtewQ+GuJ3Ns1jGJT3ATfmM4qlg6OncHvEx7qW6fs
5bQl51mJ6pl04cDSA57VFjiUD6Nd5X3LXPJQJgt+t1G1axmeC/EJUBNvJZzP7ACtYlUOEsGb5iwn
XQxC2wzZt+7UtK+mR0VQyXJUvEdtP0K8Y3wNWV8VKYWdRVycPGcDl/ZQQTLiWs/bhfQ58ZdZp7vv
QNdQPdt7y65/HNJlWX+ZLUEJYysMxGU8cSFBU5XRUeLgcfJVVYFwnf4nui1DLDtCfHndJzG0AOR2
RTOwBb6TZ8LN10zMTi5novqyweMYCMh9iLFjr8b7AgyXX2w9/ZAPZ/pPcrVbeP1Cj79HG7t+jh7O
O1IYBw2fScArMmLQsxEXHMxsY7ENtHmmqm+Wqq2i8q4MJPaxD+TVT6yYRz1nudGdGp766NJUD40F
MgQEnD64ot8EGu/kdrXCm1r9jNyROqKsaouOxaOP4PoWMl5ragSN/GGar8j9GHGlgTFahh1Y93Sy
7SEvGRcHYWOMfgfkKYJXo3JxtV0nOmQe8mBYSfp+55fHKblcTLijfBOyXnalgn5xzQS1tunP6GCj
TNY65G6LczbF4lVrmMQxAYXxvlJ3dXxt/JNFo4/5iBkXs2nrM3xW8cUCW+Cg3WA+y0iUh0Tg5EbU
C7YAIgbRx6sRA0BYRhvX+OsG8OCZPY/LW2Vee2odgcDnyMgJEy+g1zcFKmHDuS9YtAyMVVlBiHNG
6VtD1TvKt+pSMwc3beDPTOOpSkl2jYMaG+KE7a1GuUl4Cqz0SaqZsjDQBu2s7B5aNiucdG1Sixpg
ONl58kcEuxR8ZlSTZCEvTpkXXyiHxDz+gWCkpYf+GXfjjfsG1/UgLnWIHFt8uf4408PP1ryG6Pj2
0g0OBazMRoJ/5RYZkmvhaROMQP5TbSeU0F9MHlwd/YXm7nCWI8glszGis3j8lNwGrFbyIuIaSQBA
VsTib25gUj57lN1NzViIpQMaGqI+/xWfpZjDCjmPwoVBJ4sfrUZxS+WxCw4dexK7ZerGvjiVP9bc
HbC24wxUFoZxNq29xTVCRVSuaYzSmL1M+QXwaJIj9SADwI1xafAI0F3L/DvJkRCyZ5bfSbKF4idG
DK36m4djGyhxFbKLDH5iHP/CrbhDEyLF1DawFOkl5oPum6CdafJCn3pSSxzkxnrsxFzyGnF8ygxZ
ltksDCrG3JFuqlawjgzeB2cnMWnF1zh9lAZJ1OKpq8e2hNmHxaLagXa/UF+MqHCsQHfA+ZaAO0Me
8trfjUwYcANUFEGzargj0ovHuo2Gi7cEJ6NtxmtSwh4GebpG+MTZmPD9CuK1B3WoJQHjuqxlQfWz
OewmI9LHmCDMK28Uf3FnvRbGo+ZqTsCI4wg92/sSPQBdm752m08+4v+Czm8T1sghSekYD3wcVTFT
mzusZc8GtsfLwM9bp9Ue8I2h8hLkpTy9BOslead5xrSv1cMc71wa30pXWVikQgJsrYIJxd4U7ONU
jD99Y88q/XNyRToJSj13JkBeda2C9GNoaD+V8LMTfzbgGtVlKZWxuOOWbtufKaDhGIpgu55q60b3
mZBD1/SWIQn3PyF/PZtjd3l3Br6I1qHgVKux3pgAIU3tK2qI/EzfrhK/XuTzrfqAHoeitoH7ahBI
EiOcatj8SXzso++quY3sDWq6l+kC7I0Ldpt5iflF+l9S3J2MvAfYMpNtDzyeZMqk6Dc57EySrx16
fU482gGPZQXLUu3B9wKBRTt2eSVFp8zdxsrS1YDxsfRq8QYp7j+8jHxy3fT4cweF5sQFJsMYMcLf
sr+n/oUh+HC8b2My6tckWEgPqns8E9A5fRaueM8b4p/YEUfUjo7LdMH3QioPKq33mX6OVOydvMwc
QmAmO2GfLUiS/2XFVxl/eLhuHZchnoQB2rbX/hUaDexctigdB2Iw0l4WGF8TlJmiSJuTvVG+K3zr
NYpw2vKHQsnX6a3Dh5OK6r0npD8wt8aSU9zkeUvvRvVsig/N+NND/DDoUz5/sNR+t3J1QbEFPc1k
FuSGCAtPPxsO4LtOpjANs9zrQYxkKDvjbaAEwCSPqNkJFyTW+QITTHHKOJFDmb5bDPOeCfGEYcxT
XvStN0PBPDW8Fex+SAVZGjKnsypZI+fawyX4ZGZPXLoejLDJrN/gOw1dGNWUOWXEQbFV1NWtoWHD
dHn5Z3OA2hJipoFnwwLQE68tp194qGHCvNqgEwwqzjOwabAvk5tSOSsjGSmBe2VAdVU8ItpUiequ
KK4YPdrH+X2UPESVc3Ll1m5R+6xfKV5WxwOcQ8+h86fdBYTC7J3W/APlkGBqTtxjKQ9hQSEzslnE
qcRTznn6XgusG4p8Os6rEPW1UADCFhdLbLKuu/X2r1PE84INQulVy6zn+xaczM7hUn6kWpmdAuf/
pmM0HvqtJVl09/ehXAC/LdpTGXwVCAeQuXsT9i4lXhEKXuIWbCOn1QRv5+Ki1Jve8udkfvkWvJdS
W2EE26r1NkJQJ7X7NiWnSVcsgWzNWewTqTz2yo9LbFzttqHA4guufFOTXobwZ1kxSv5pDPjXn2aP
HoYmEyBROJg+2WlWa4953242ikJq78TlUgW1E1FugLKHMX9AqJ16sjmyQ/moh2VnIIOvWxiXDD/1
rtWZZ9h1lacoPjngt1L3U5GfUfto29vQGXPNZEql9rViIxSi9HL0+A5GJ7tGXyAcFDoL4R98xGyR
8PbMWK4Szig/jWDX+kyQF7tFvfoJrd9Y/kuaC/LlwBDXRwe/+5dmF0MhxtIB9SBj4LENwRWQrHGM
jQJEPg16gbiYHoZev5hX/n5qBvToSo0QdMiMaw1njrYqa2z27WfCM195LH8ZLSL1VUMqCBFvTOuc
G9sA+DDv0G68DKyaJQrxLhiWXvtVmtfSvfjRTCrXJn+m4d0fPkJYfAqBNWAevblJ2T0lj1ystP5k
NV+pe2/8nasSB6GjtjmUlvpWVqTLkhKfggYM/UBqDHDz99isTTIrlqkxZuAzNiRNyJgX2HyG0a4F
BmwDQcK+4tKiwgNqhv8SzNcFH6rjQlM8t/XRITyacmPPOA/HuH431XkB5YmorHD2aKlhQqEx2lb1
cLH5i6JadoVx1tJbYEeLxu5osOG1aEzBeoioIOMF2qkYzgJJyPP2YQ5TlTEnA2bil2CBwS1yIYYK
lVGiPHrfE6JzuOJKJqw7zI1+PRlusX4J8ir6VBOX6lQZ12DXKvpoG3DRXQsR2W/nNsA7ysoWmZ9s
Q84pBS0IqiBtRCnfkVJ620JT1+lwjoy1z5ITfujariMm0KMR7UxdO4Z+eGjt6jZ4+aZoo4Xld2cF
CcdT24T5VgXzkpAU7rkyqc3WaOKr6zIjBfwGWnXyBVKNp2T4+LhWVBouYlFNHifIL91+dPnJpe1N
UpqgUCck7X7fRNkC6CUcxg4PbkiiDyRXnqRfhk4HbK0tvMQ4Tpq7TRmo77g/rU85ek1atu4x9JXO
r6EmZ4/1CqmxZF9pk7ZCsGOgDblIvbU9MDlP17PYCu8u9h9Ynx6u43ZfZ8qzylABXAEFfNy5WrDz
O+c6KtmvSVlp53b0xClzFd6iYyOPp/WRRks2F/XeVbKtQVY8M9wfPVWmwNy4bgFfmhTC4m086FKQ
KsgnhqoCRsNR7YMxpPMA8SZE1vAMNqXac1BO1AYdw3qjcKkyCMZou6pw1lOqsYTlOcK976x04yKr
9yMNF/6I00CgOJ3qgjn5v1wqdkgJ+jTAVOknXLAxxtCElof/cqyUBd9TPV1rVEP3a6e7WHCYgPi+
8faEfs7Dg2nPQAZQnXXPYNGx+IBTvyjiL4woofp0ra3a3kbuCijd7+y7p/RdpFMT4VOOcbZsLsHV
B4akF965F92LS8uhaYlElZLnD4vWM0CDdwdPuqcYK9j3y0Fy1jUEKgybdxsosT6i+iHp3NlICNjM
iC4b3vfgWau+bPZul5Kc6z46hrj3zqSAvK9PKiwOCRKx7vCXFMHZUVHMfKr2/BHKCRqc0PRl169M
HVBgcBQtoirG9+bYKZzGlGDjTDSNfxGSc4tKqIJA1YidaKM9I4CBm3c14M3N4Zzo2sBlwGLs09GW
H0O47A0waF+mC2uOYI6HKS3iQJFwUo0CITm6sMwK6fUu7C/JHCGnOy87cgNnchLCAHeXgy+WzFQW
xVJFrmOvwApSrcuiRSkfABIqc+akWdl/mRRvO8zCg/4r5R+LB+5rWF5MrJLpRg8Jv5Sbpu9o3CnZ
if+LuApj9J2llDK1JKKqOYzMpF8ikGdRuquqM6vVt9LqmO1ZYeU3DlkD0E+q/evoY8zEU+fgMznn
0EoTAzRC8qrQPnjjvOfunXvtrKy5uLD4C9iXOOiPrdO/F1QxUolbhx8VYRvaLxcB1ZQK72zoPeDu
1gP4paFnAm32ucMtjf5Sx3kf+NApV33rqevtf/CLzgA1qPKfBZamYLtjgyg7WFzsUNKJvXL6NVCO
lmPxC6zwLZf9TtULml1YbaMcq30x67iMwZwpxHGY5CjvaoKTxbg3z8pn4jOvx/FFLXrsog6LrATN
mt+Mz73ZMWwiCSsBBS4r3lPlXvVQkLnkuAeF6LZe3nQF06m6Jswrxm0jlrH/UtSfALNEwtmCvWGG
83FZRvTGxw0T67PMJO63hg0+tzs+ccoUufyB+QMtFdd/jUOmlM46qMJMWtqrdM8eMy437obRgp7z
JlppbEvppacyAnhA/4dmh7H5QynR6f2jDjLN4LGhmYPs/rKGEac0ABkkvcaYEbUMh+OmMU81vO24
4pPGUGuWH+xEpoSFFy+hR00gVNFl5JynckBqN92Zmd+TNFianEjNSyr9tqO1uMsYmsCNKiz4bOSR
sr+p5mbM/aVn2HM9plI23UzVlCNUBVQHLGsceO6bwobTj0yEOm5r/gV6L9dqruOHGgKMgpOE6VXx
wqU29aoiPGXDsmAiKc3PBKh+xLOQaE9GTcoXQmJHFF5gfrX4zHue2w6IRNRgMcGv3Ez0fjqYErod
SFCDGCA33Ukx6/GiNEihWnlKYWCk/1on2vNVYEgZri7WF02+QvuK9wRWFDIVoURgt0Yhucx9iYGA
wadTJ8t4mpYDFuzdZYSXn0as/NK9RwkYQUX3GmIAcINL6G6iHPJsskSHBzzL2HiPU8AB6b9mmK7r
7znklgKolxqi7ZlYUcajEsuD5kPB1189rT+AV+gd3IT6XzLYh45ZR4G0A6h+lVTKgjlmTjkcC/CW
2Vkl8EuDLtnwNMC0qVBRQ61kquHhsD4t/WwnZ5NoBRZ4h3vWH+cD1azBsa6YDsxxn5vaWrTDzpcU
whTuXDfPZfod26i0cAbZpfcOJ9XVotLC8zEg4SlM+osX+I9QMJUFGqYM5y2oxVuR/qXDT0N7oU5W
XSvlzG7xR/cTC2LO7BkZBzsmNGBYNxM+VSr+ZelXkX3WiDgu36eYz6+F0jRkBNQ4rghrcA3lmdGO
MjqQq35zEQeq+NzBBSBO2ytfTnFRw2VqaYtkbNl8r7Pa4UvczbAavBd4IVrvw9a+o3rt2xt42D0W
xamJmNcsXjsRc/PGdJqx3XoQnFio7VMdYKtRNI+FVtJx051ad813lBOE+CTfDW2fypeRwD30mQmL
a6TuCyRNt15RsYSvKz2FlJgVxi4qdgmHgPIkHJ3gf63+tcNdZZaZVAgHLjhrWVUcfMZeekKxbtlE
LLhoWiPfeeYndH5wHcWkoQSf9BoInp4xfdnDb2CvomiTykMQ3lsPYQgBqJ6bvB+F7Lgys0PrV6n3
ERLRd5y57E+x2FPElrHUHBvubRRGM6lNErbrd7yxMLcwM/PbkzXN86cmkG+tmYAX2xnYiVLSSu1I
M1Oygafg8lUov6YLqXXN0m01HO1sBedDdLsY8lH+HMdDwS9QBb86so4yAEfgQaBcgrUfZkgCQArb
3tS+1E2z7QxtpnJCyB/SnDOrxawb/jYIXH79yQLaaxaFXHs4ijX1KYvDQOF9ZltzT2Ex3jHVkqYz
nCnSItghJzgeRlYccDcqfhTk2Xj1w0KyKdVm4xc4/0w6i1OrWBRgw3SPebNSeJNlEBDozVZKAq4L
gSuUP7QJk9PIcQJ3+MvxxPkZN9bhonvsBRF2Eu5xbnXkS2YXbPnbQ9wjQ40T8NjGLR9TuMA3JEcC
W0d0nucBJphiBwcipRrU0Pdq+XRqOPIYB9/6qbUV5ojix2z6CFlIE9sPl5MBEo5XfJhuxQcYzXRM
azrnrmEuNCY0Y7pi4Zm1JVeAAp4Z7g/Zz+QAjwCrosm9gnckjIy1r4FwvxI/msV9OQuwVaqdvkg9
CNu+SwcViH1zlHTBAqburpl0HrnFER/FOzMy52H9Uvurk91qaAQtVtmGwWPkrTvilYX3Ug4Unzjh
LBtJKSC3s1xnymm4aYjDULHjQ72L0AjojXqbKGUuul3IhVYhmULl57ITOAq1iyBzDB5YRJfYI4DO
OOUp91YB7iIWGlU8RnlLo52r3CHitRPxIdwn7XPMyOkUYtGHX3l7sdWLIef+CMMcxiXqVz+cdeO3
8C5G+aMWLsEoeahpw5M8GSry8VDuJy5tQBgZhaahMQo/gyYU+lSmAO8llkcFS2nWLgr6/IKpIBPH
Yie5sAIsl0F31ohYjKW7Ltk89gjzEepWxJInjL4NgwGNex5ONM38jtA2dbpdDdxxcImpU8v6I1V2
+H0WMNLb6Fr6B9U4ZeGmo5eJW1mXQO/u52GfzlrAlzW46Dr9q+S5nyh0sboa6+iuleOl4rBQ/H6O
ZDfrcJ7Z7GUVnD0ZZ2rJ0pfA0xJY7JXagN9E5FhH6jnXAc5pglThlHEPeROwLY6kuh0dykdxvvRs
KXlHzjq+4255rT1nmdmbavjAbdD5qyQhALgMrWVkbLibwTdljimjJea5AP6xH526Zl8Hh0r/tps1
iTvXPaX0XVgj+Grqq0ZMhSX/yR5J1MIlyiM26CfJROdNPg7/acGT0zhzDcQU30Vvxi1pi2ydKQ8M
hT7Gu/ikZtsg+udIapyZkQwev1KPHwP254KPYHQeBFl0OMuKRYvoZ+dSsHqU/VYbzrW2NuFZt8Qj
aT8jejDP8g0e/4iEeQDSjTe9zuQvxcFBFSKm55kU9UC6COKTnNKpD4D3ObctG6+qkPCgeAiAFCBJ
RUT+yC6i5NHRgFUx0Utq6OQMkyrCHJHxmvXwI54ydXTU4DNLFGeR8JlN+GlHQSDnuq4bHyog4qnc
LIpIDXDl1lh62/2h5HAs9GNhpu+V+2mN3ZveQqm+27R6j7kHgOVk8W8Ld6nyU3XKP8XgxvWQ3qsw
NlX6RGmpEov16T6LrrgqCBeverEQI2tEDK2Z9pdrYPBX/rQBiSQ4RmosGN4041CTAaYf/J0+A9Rq
gPqcezo3fC9lRbaKeUjxwL/nxidWIOhDo/ZhdDfXYvkh0s+eV7NRdZABfyaESK//Njo91Lzsfyii
4i+K7LcuFoFBTPCn/P9f8I+wx/KP3OC3scZFEebLMXoIxlMAYkODlbKGumtfHOo3rWgRRTMFV9lg
7zwFbxSTtJkepbkPbAuNn/hI2h5LomhR7c9khJQ2ngp/ZWcvHZkw7cibBetWDc5u8nRifzPhlnLS
dJZLzkN+i/LbaP9KlSj9PW4WNPlFcueUtwzRO8xj0n/NEdC4BqfV5oAdJhE67kllnd2MA/Kjb9ex
wFrnmsAAsfBYxp6y1EXG+eaTGskZL834OJRXUzkazj0nf2NTEzWoKPbBbGTRD/RuURnpJtG+NC4t
xVdvb3vrH96XKtrooEFBYeVzU62A6edzlShSx3oJOC/SVcwbeQAFcQrdXRkrEGa0ud2vM4LUMAld
h6APtwxY4rOBH6VgdTGNElCs8V5wK/EA3LNrHOTO8F9OvS+AAoubm14pwLVD9VrZkx91IBL9GRIi
6sA1mJzUxTWjasG9Wsk3NhaSQYeMIc6SD9vFM3bG4rpoxNP3Xq3cDtFaOL+hlVHwlc9ltAun45AX
R3URxgui4kS3qYfJD8D5FAYVM0yGnE0OETR1OxzVAPQO01V07JvsbuG+aUGERNqugaQLkEBN6kfv
v6i4yIlm5dq2oPdPqkt7WrVkdDQS0UpLaqe8WUS9T6TO+A+2bKkKuWvFNoE21nBqa+w54mTRqT+K
1BbwO9lDrrBw+Vz0pjQAmqQ6eJvEwKn0YlTAJ3LVdNIiS3cAU8IL1V1EmjXv/GtUrtlPiWmVw2W5
scV7ESJvq8pHRUWTTEkAT6H/bvMfzrJc52Tj/4uxEP9hUeeCwWipSo/XpdUs2jrqF8ZoMgQM9JRb
y1KkZ9Ssbe/K36ovjiXsliyDDhnBXxyajxZLh+gJjzX0D+dLiuxXrUShX4bxv4E2baX7MHMSDtuE
8qmwnKd8YZ1ngJKSTMpqj8EdxShga1cC9MqNSw/zmOMfQ87Sg8+pFL+6unW7Taa92vbVlH91kn3H
0Y8FlmEkeaZoNgQKXsR5slRbfZNheG8wZBGwQWvgLMwilk6yXeqh2LYsrCMqR1ocJW9ZMgAU14mJ
mPo3rXm3oUFk1CLEPifbe1O1OQGFIaJ7Fueya7T/8pgWyCice7yYM+Sn4ZWy+dK7v7CiqLFw5lrF
RCXHLa/RWdxyXWxH/Y42mmAyt1DTIrZtaaJ8AsOZjy3k2qSeG+0XkLUGAorWE/OurJlFurYJn+l0
GRxPWraHZq85YPf3NSikgoI49ngYtEn+YrcnW0xSnYhP13/YE6Jh2MfqIbYwT1IWYGJRiXRyQwur
X9oMLh3kby7BEcPSBCOM3IfBaOCYJbpuuq3pP8nOI2aq3qDx+MPn6+wk9zjeNdynTQzV4VcqqNB4
2ehkQTAxkDOgOBijlZ6tDj8H/CIhO8Gs+hOdRyRFRwgaUVd51guoKqSQSKvSIuDzC4BAR6R9dgXU
dpd6wRRI9jZGY27xV0fhj8BHba5Kptmq+BlZJVfVj4MAq7T/Bmddtkdl2JCySrDYdWx/QzoLSkkC
sdna9o9VXXzUno6lb8WUP5XnGe3kZxwXqVyoHNoJtsgqpZQCpklHLUREOU5R/dTeRseQNtFAPHtb
2h/4wGzT42/o1axXJnvrlK1MFBCYw9jS6Ps+6haQ7aZbuZn9QzJj5nzWOE+yAIMy0hTOB1FAhuxR
o6jywt8e7hL/mDkvDbK9UewGE9l6i0GaC+PK76iOh1CW279BzuznPxJodiyoIsODbEOpiyjmHb90
lIEKeprp51ATPAsgB/j4HoN1Bzjd5BswhNiVKLFkB2iW+JqJb2l0vP32zitUcbmM/IFwPCrhb/df
hyKvVZzK1svgAKnyBbMEsLKzVn5Yw8HM2/cSipkOtlqMmCHH31HNAJ9hDmevDY3rXnBl4V4nQoDu
9DxGJxrIcCS/Ze0n3ryZB8K+//THP008nGRSimigUOYNbeulPLELRVXAdBzt0/pMtZ3ktedGEN05
piv6M1KLFag6t0myTEFZf9/0Z3j4bwNiac+0X1YNh5+Jda2j2Cl510o4Gd3Bb9k7MvyaoB08UqrF
jcWGqy6U+LMb/4bI2khsN1AYVPZkDvHuVt5dqMGBwsVWBcIQ5PMk+DDJyNk2JrDMXSG75RyGrKfm
ruGdbGPiRWpXS0M94BliBa4lJzu6FVO7Hen70v1HiBESXe5snQAEbAlfmyNcrU5RvnXCp97Tem/P
pu5Cgeck81d64bK2/oYtZFoUSSYH1V75xaZmtxpGS8TFdY6Q37Svdjza7SnXSe/FbOAXRtOTlEi4
r1nzqlv34OuJ8B4LPgIVzxaVVVP6t4g5DwmQPjVgCTX318gg+WOcfJQzt29Wo0UbhcptP4B7Yo4u
9l9eefHVH+5BSuLxGDo/bbxpIuW98GZ5RSiLykscv8aHIa/peEjgcrbBV8hKjCbKeloR0AGDnqgo
F0B9M5Xa+GldH03G6ppqg7MCP0TKT7yk7wYfPclwU/7o5S6ausKQrj2OU17EcwlPsaw1BnX05hoT
t/Yo7Zfms9HQqZ2mhinMIUBPjZv2s6q4z9p4lrSfytuE3hmv4sYvGGux4AqfevMKB4b4bZMVm/uA
t13u3Dz7p24OLk6WJD601aFXMZXVdbMjD8VRxLlVb8ZsZfJXaW1th14h+q4tBJqrxFoSNeeeuu2C
P6GpNP8yaf6FNY3T4biJDbEb0gYBoJnn7Iad8Tcsh1kWXhSGZb/9ZumRaFylAujDnr7Kccb1rUWN
5yvzLpImQD+AyCrR+/yZjhXND/b0n5GEXyoYzD3uEDlmVAeByizTNezu9777o6eZU22Ko3Rvsb6X
wLIGn6xGfdLrh2phFdsZfOumGi6CmiuVNBc+y7ec5kWXILfDeiDKKY/A1Le2mmypaPqBUtSYrUh1
aYxv5HtKJb+t4TRad+p28WHcuzQGrbUS9X6sj3F3rHi5OduhWxXaQVOh+Q0oG3OLwsMhJA80XHUX
dCYM6NKbDbwqupXFmaMvei3mTffhuv48oNjesma5fu4SFEulPAhjb5OhTGws7uvQXPuEMwcdmig+
PWr4lO6aG5t+JGOwNngnsOaS3m8PipbK8bdEpT6nmLeB/1bAvKsb6OPdWqOZzQClU+Z3le2ouRzT
ZJYMS6RUCDOgBEDN08GhYxcXnst86xMoMUsiJIASgJPou9FDd4SJ2To6LoRiFsv4nlAVQjqcblhU
gwxakWznou0PfvIZZWsyp4Lrhr2rq+cACWNIw6U7MuMV5M2SyQ2TzjrK2JpXYYPkWHT6wXOMhcds
7CBrVBQGhazXnZk2BSrZvAtxGZzg5LE3tfIBaeNo+F/Q67AgH3ri3UFpLZqBzTcN0+5vZj2y+kxy
gL7bKsC7otGJnW56+ACWgQjLkse6wEp4j/1xU4w5uVX+zAjGCf5d330oREvqa03ehe37qHw11p70
28ISN9J5xATgtTcsx8mCBumr6N29AxwmCe6B81XjWJK+/kPZ6iYtTyaLctPnEqRv3QGGCKqDA96Z
9zZ2ZRv7OE1M3i1pnZk0HiVvJ6XkvIyOo32xGBgydsPW5CTCthUH1EoEt5xteMNin3IMWfVb7L3b
2EGY1WBGNhekxE2jAE5U3jL917euPUl4a2PBq8vZMqrUrVlLw+zuLsjJMLQ2A5yxcO9y6GTY52yF
XQVfK8LZIts07cVphplafwUqre3E3u+Ulkl21ipWeJXUfEPsupO7bPwy2S/l1VfMoEfEUjFuI2C4
KfXKjtAuziNgY9e6q/XRT6LlID4bLF8hVUiSbUYI8zLGHdtRqVhAUusY1roq5aH3lzE6oDatsQRO
kPxdgrJq2dAKmld1QlpVPezp9iUxiXEwLo8jXKFJbpy6KnOFAwJ24LTOJpfzHnA3KKJzBdS5Z/Tj
/bpIwGEE1H9VeFcNMAMTpsJY4gkA+3BUlb1KVCj1GwqR8SNX43I0yDd4OGcOYfh0a8FMszUx/LKy
4FasVlw5BdxjJGbv5GNHVRARDA6BeJ9ruOD5hOtBzk1tMkIR8MD+65s1MYn+gofD0j5T68WreyR3
X/n+mebcdxt7m84owNIWKyu7dmZMw7imGUHKo+kf41BSHNW+F2UAeZXiez6A6a3aUpbB9ERYTsQv
2ARgqdy7g8uG+TTXBTt28igr7J1L2e2zkfvmXwYDaYD7EJZM02Yp/1TW33nOdaVNaCIwETQ+O6wv
BePq5BBWNIsSGYfy4fB/HJ3FkuTIFkS/SGYhDm0rmaEqizayohZjiL9+jmYz79lAd1emFHDd/fhO
gRvIXG6PNGnqolt0hv1hA9dbhGF/EV20nZJ0X6lsdvRutbIBi/IPA8UK/9Fvq8YX8rTnyoqPw3Se
Y4c+kM+JOiXk9FJD6gmRuNonDzxYyfXExkagIDNVtCk2rFaecehN1K2LG+7RnTe6f2cpZMB8hLa6
VJSXB1jmmujeiBdZHgdOYoaMX6cpXqoMRl0uN2Q5QhbgEPaN/WNwOq4daJpOd49oLiO5u+noTmkG
wmnmWSYHrS6TpdKs/Zjof2Yd0woUNC1YTQ+MSYXuQKAuOBRMU4V6D+KPKmL/rSha3dlW+DSFfyQ+
aeVDvGF8VmLUNZDRDZ8/pBmAd/N/45KBtGDeyoPHn417+r/aSq7csJ7M4lpa2wZUf//msz3aYHzq
jjk2zGBV70tqxKzShInWf4ys9BELkVmBr6yfSgE5Kl7p/pcl+O/K3dxk6xNwn0jjxxQHMZ5MFLgs
fDumwzys7wB5cRFq5I0+rpM/YoGvkRpMTWyzsNvUvb4yuAFE5afO5bEo6ZteNdS+WsQ9Q2bxCoyJ
hAvMA+n4BGQvBaeJgbYYH2m9bvVNzAVpiigvfivynY29vRLEsMuVi7Q84LyzHQZN8SuRiY0PkVw0
n77ci5o6UvaekA5V2rJWOVEsA3qRkzLwCLCt6dXa0tbOtLE4lfjJRRYZzibJKL+NYAoKGAnIaC6T
nxQq8Si2frkPMOrODnPzVfqfNRfVvDKwb0d7kX30JsmtiImOZEYFw0HdCawuavTAuOY7nNrtzOjU
Mzodf+c2MofjQINEWCc/wqTurfDZcKtV286jE8R/bThKru8uj5wHE7S7F4Lav5XLxo3VhKITJ/po
CsBwK0MsM/mP+h7s2x1ihrETxm8CFMYcr0T+yhAVJlsJqi/tg2rIIg3edaCJ0R9gzm+d6GqBr4aH
Va2Teh1IlA4cGgEOub1gccli8CIE8nyBvZY4MmgLYfBS1OcMD7zen03KVvx+pB+uuROfvygIsaE+
nkK/ezZ5ELENcfKKhtNkooGE1RaKtJSfVMotPYaggkZlE0M5hgOfMXwhlu7AEoj4qQYILloNKRUb
HdfZZmYGhK+Ofm7Cv3lFNS4yWofh/7SfEdD9VD98wuEB00CDFNotLPGs4z4117R5M7L8nuSHjcQT
c+Cq4WMgJZQnYC8MZqd3NPUeXaleFhr+NwynYU1b/ER8CAvW7H4UHGAJ2crexbiC54FRd4RDdqC7
PhVnHN8LPd6Ycxpm2gOOZGW9N9G1bopdzQ0JazZ738FiKo8MshCRdeqw/CTX2ti62C0ZGMl1QACG
tiYKvTr32JDg9u++2pXFpZ9tspKrPm+o1vJajBvHWDP/SXCkx2AFdll5GZp3K4B4Tde4Mq5jAYMM
19j4w11POvdKfoTxv1LcxmYH1YypC2BBlysbLU0FSf4iPI1z8GJcuVi8UmKGkfcdAAGZPn0u70km
4WcRwTTfGazE+sGv7sLY+4DF4rPP/dMmAhbxnrcZySETI41PgSzpj2yCwk7XB4PYoKE/4zBOn0yC
2/ZuT3fX/vGgW5C09kDE2D858rFJPFiww6Qw/i1BTP6qmcd+vOv8Yk38VVgowbOzY6IFBbJHHN8q
bze26ww2hu7I5UhsqsX5RyMUPx2NgjSgrSINut9s0h/WDVf/ga+BgHYTsiHz85H6bM9ucZkie51X
j7kVrgYi44jnin4JGxZIRDbCINOBHxKIhR28KBgjzpY1tNWfO16v0d+7ob9sKATERCfw67oU47V0
fTP1iZfSKV4pY3ueXHHKbApg0f+Y8+UlkN27UK9mfXKZcpJ5dGb7GW4Cmm+p5lk2HcuueypwOiKP
7V0c9CyoQ/HXUuFNyJtsZ4pjwU0Mppj8MYrtzCwFumuTeAioSiN7v8zltXSZiTNLsdtdmdO8shA9
lSSd4irfrmL9nCX6KgHyOBnJhoLTdajLO8x+JpFq7RPlauphJbtxWUq1KZmYBrfOmit0YlgBwzYq
+V1S8RwyDelNfEbtEUzEpsUVGdXcUCLiKQlBm54RhuOtkO7SWDJZqkjRps8J/efG3oMubUJNLPQX
c/zrqWj1CGzq1a5U3bZt20XESETKY1sTT89fU/+FoDrnmWole3MJjN4W9YoCQ5JopHT6kzkda2ba
A794wb3Z3GvtFlgEisEH5pU099Z52p2dsIc/gvF92IBOebIpoK+ocAVpqkxqtconboqZzT8YeKpG
zG+nDsxGV+zQyGcVaOL86z0MgFp4NbKWZriRw7m6WAo8M7l4ixaQ2Tpk87zMm54ulhX4qPn7NEnD
JP6bIspVWTREbT2Is3CROfVifF9K4vIaGUNS9C4IaSzLOFTzCaMavrGurw+ltnGm3SCYEHfnWDFI
/xuTTRx+BYBx+BGb+OGwHqQAICwDuxlbWiXkc4Lq652MYdrGPUyfNFm1QHeRW3Tehi6u9w4MDKt+
ltY51na+4a8tULHUG5Qlm8jSiDd0veKMhzAGgVaRPDaH3wRociEo+67WgbZzhpvHRj8ozqheu/GI
BgolnxTtnJxffFbUkmtZgosv37QaqS+cUz4JkFr8WfKsj8cx5UrMx2OIT6Nv0X4Jp/hn0DsyPpj9
m7LutRyuOjbfasBzICBCc3IzmEA8pGbwPUy0hPhMHKFFczhpRm5NUcOkLeWE4372xU+DOqjDih7S
l8pSUIADDDzPc9OE5T170BQ9OwC6uDUINekMFmZMHE1vO6s50MXCXsmQ4tVzViIKb96UAfmsPHR4
2gAEB1imEhlmL6/9tRS3A15Ds4F3/ByzPciRI0vFEhuS7ZI+ahRUvWG2hdFMYuC3N4v3sH4ep4gB
0MvIUaFz38vgPKJ86QNqkvWFPtMEZClAZdvdEQga4DyAr9mXBhrKeSRsTaV6GWxeRGrrJato730G
CBX+nJRQ7zEJMlxsjUXLVwi/gxYANFhUq6vwDryDmEkeRschz/hTwbPTMUCz3uW0tpx3IN1N2tB+
gLks4VjdvjH7Q/rKvMNUX/TwXNR3Tgx8tDvVDTsJLQ8rCCgXLkdYugLhIurA/EBwLOwSmBClOQRM
+Aiy9gTNFwAZGrrc6qJEQfx2e7qrmvxou/eho74mHdegNC659RpDHLav5nQ2jQ+Xo5ijjinSm1dD
8tZmrhWXYDLJx6onVoZFdmtCF510xTHa4bfcSuYqZoMXTQOCLPeW9qqGgM+iIItSohDeg3of6je3
O6v06BXvSBUYngA8xXuWmySOF1q14vUVBsE+mDNcD48Qby0GUaEaIS7c3PbPYI5dZgj6iX7xUUn8
UW3HkXi5/loDkEsHn5rYeBPzSWrqWET7LH7nnBea1T6pjIUvu2PGjxFr1hbtzSggpOO76s2X3vqt
1O/IJzmnnWgC2HaVeCvc/iEw4bU9IEIY7iSInroS1sBL6bwkDmXdPD8N67DPyjrNt78AbOUPoWdU
arM5CPYeNT58Dp6me6aIpGLN6HVG92zNLIKBu1bVbaopkSO82WzdsLoq8ySdYWPVv1HGKx7BMWrc
e1pe/JzxO8GaQn3rzO+jbRHtpnSn4341QSpKvE5mLjZKHzZNwTAs+C68V8N7NqJHVOtbfOjbFNtL
p8ml4raueAmDyF1o2MoSg80Q8xYRxwLV5gkT9AniKTmj6lz2X16v9rOTDmF628zfScGIlky2MCqs
28zyQ/2Nc8/CRZNk2rK2spPfvwn41Tqw6i6G9B6vbL3w6f3A69Mw6wRI0f5Do7Dp00p4iWwyhB7i
QWBTSQliuWbI2JjVyp/N8oF8tyvwzd1uCAnjcjMHw6paMG/N1+yiyWi8wkgc4QWyQos5Mno6Ty2y
3hivO6lfNPet761V1e/r9NDr/zAeoEcT7WDCEY48Ky7NZF27DfOO6Dmdz6B87n4e/EzuR2hsE1xw
ffTIDIpucfN0fFze5K5iDuZIE1M/HmRe4OANl2p+TzOnjuf+14j53noaKvQ05C9kCIePPdGDjTYR
tPkRAywe+90rdkCDFyZykId/u+IWntbPYNHWjizXAUWNaKOz9NA3N4vLWpAkeLYR7Rla+4CWEcIA
zzdfI2cc7uY6z7PjPTNppRkVe11xsXQedo2NgQinScq9NeZ21t2EM8pjs4qZrvVBv6UucBzkU83f
7omb501wcEp8oCTTBkl56J4Snxc14i5lITY1/mOeAi9l78cP76fnTEOvIDZozhQ5PBoZbZ0gJmet
0KYenWuCR87LgCmsPQaueTU4K8RWH7QanXkAC3ZVhKmO7gVAfARdHHKmbx73ryk+eSC4e25lKaLu
M0GI2r2X1EbnCcDU7G4D/+4YLvUTG79sfnQxLDUqBtMWsY1na6qGTUINjD6YDJTCnShfU6Y3XbGx
oa1krsmXC68+bJkVuId6ZpN3pwaAmNm4e8lNrkmnW2a8xj27kPmi86dgwKZbxlPZ8X8v1bRV9ZuX
ougjjP3CFRiQBXrU+Lj/lQ6e4u51ZBPQNMHgiwyz9mF11SLwbEb27VKmR1FuCuOgiaM7rfKO/f3H
j/756YfPnNjr3gpOgMrcj+WG9LOLSRmrM/YAVDPuAjalt1YEyI2XJnidS4BdL912+edIrwXdcWD/
omVNtJAWSwk3gHUjwGIDzrurOResQv3R9GhDiuFIcrSnzw7Qhx4QWS76VdKp12b4bvkG7ZEZfHxo
7HPIUyjbH1rCXI9ZhDQ3NqcQYT+PPH9EVPIOmlplEQhkZuU/9xiNm/zWcU0ogi+Lo0AJraSbjAuz
xp1B4jyOXtrhaGFvqBMc3tgAc8Z5fXu33LXtvHoQckFYECwF4u0+ifJPH37a+osuDg4tZtFwPkh+
c539JdGo1aJpaHyN0DNaJsSkb5ZCI8klN6X1VU/bnhOjlR8tEeK7/7T7ryFk2oW8aAzb2IHbeQpY
ZDOSv3bMajk8WzQMq3yGfPSLOGH9HoH2DmeP/nXXumQz7ja56bDhUg2jNLugkV7DChSmEz+08MXi
hlEkbNC829OmIUPazRedCk2z/7SrbjXYO0N+YgG2/VuOXz/6bcWpN454WT5LTjpVny5q+AXpeCcM
vOyLYN1RL5h2XCasOwGFsvvTkT06r99YBZU5cx/R+KNnwVphzINP+2WL6mT1jF51HaeDutRNs/el
8WZr5SuWLo6A7as9ujeITNzUBPOFQmQZiRHeFLp+EWzLVwNrw+B5a78O4KQzVw+pGV7WZfXtZB5b
D0mQwoyQCiLBHuzc9WnOAPYA22LyYnGaACgf+4U+cWVpTPHWBGFxt1CquKS9w9pn23WzbriQbWdu
kOt7q7avbQBXSZfnDPV7pZvwXVtHH7Cw9n9DXu2tDPN0Lm1jY7StS5GPdSlFjUlCUnxgUlO51EdP
/JuyXl8kZlAtK4lV1CLF1luLgsKsqMb8YhkXYzCxypa9f4D4vw0CmA0K8OCKDQICTokymg3MgxNc
WLMFq1cs7o5R0/6E6UVBqVU+owwz1vllTWSguSkvq3UdDCI1bp6zEU38m4TaxoUaZIdpC0xbvmRU
SW+yZKQtFU8I3pWs3fcDvryOZKjs83NWIMPUQgB+ZsVC1kutXRJH+KhJtD6pNvfBM3bVyffaM2Tu
Yekp7Fsk2MdLbjivDYU1XpSUe5MZ5mFIc8yuY8ndzmBr6PwWzsXYXsNQYQ7OXZo2LQIPiHmJ3f15
8Y9dqW1l3MxGbMpZFoQRaPH/nerm8E/8+Cfl36tm8W8axo3hTBFAKYfqHfvSDorpXeO+OEY4z+5G
+kloIze9r8pFWSMfmLbmaYD8lsBbLxnHK3PXBXI/e3urAu/ZyAYuJqpfcte+tw0EdhavrrfXwnyP
rHe9Z6YFzQsp94Y1h2jiDtfgqva+dJiFff9cJM9zimzK7vjK+KzEtxmn26m7Oh2FldiyC8PYVMW6
hV07nwSixJpzsl3br3TJMftXOBe98s6aviajUkfrKre2Jo29jdw7zMPd9JFhzCADFBA6BNTt/82D
EAOdyQHSSKYBzXzGFXHYZITG/bkkFrjM6wDQc2vdwxpTep8jixkTURkAHsHMogTmQMAp5lbWYL45
ZWIL+7PND7n4zKO1SD6b4kPku7mTpTQgUmGybsJ+WVTDU+wSq+kF+USxK7Xpc54Fd6RhC/69KY8+
4hQXbqLhYwS1Kuq/Ig5ZbAh0pV92dWsm/Lrg0grPXVLxs8bPv2ACRPvBs2dfpWLrHG9GSBFTM0Ur
0Y749bhY4F8eYSWN8i4552a7EuptuDbzHZQHNMr8063sm1sEVGaJlKMD/oCYsY4l1YHshCn6TVrQ
HG+/Jt02T49Qn8sRT8HeLA8DoQPaf9KjSQzVNTglfbUU8vq4ANY1NnqBWMJlLu1jANUkIYeKvW+k
ObaZgCAHmHiUdfKC/GrPr0F+totdGVzmtIThMzSanN8ogY+j74z0W80fD5Uz8xzGlsfAPADr53h+
UW7xZGPkTNt7OMJZOYqe66B2asbq3tHoxtekxmPMraxgHt4eJ0LqTF8d4GvBUQPA4jZ/+ZxzwNei
4atgxLSERggpW5GqRgBn++6GGhv3m4QMrfWsDO6tblnXnU3fnMvqL8b42BrhMqPdG4YqfA70sDLE
WMm9FydNwiTK7UBsEt8L/OiUIwW5hBUc0KD+SzlL8ERxholcuLGs20eKepMDmW8I0EdBD0yEffwy
Eqruex333xz0x4CTq72pzfBjEg6cILAgmmodVXeiD8A0mAjhVKfJrXYhYlIipXQDu0far4z5L7Di
OZgCmcrEN07dHfc1FEdnIakm0XEg+iPxAUNiI41OIvI3ZJpRFZJbw5vlk+Q1UUOGFNSyOb9q4bFn
Jt7iXItcppRoDA5f+GIA/iTQcNqqOld+jR0Ms5MzA3RU9JIzUeDWJgTntXOOKhVRkLvKcW+0LA8G
aRospgZRkEPnXcPapJhVrfPCY4A2vUZ8CLiW+ckHd9Ywg7UdUxF3qEI+WtG9phhYdOYifkOKtx2e
C6IAMJUKnZ6bNfOgGm528uNmZ8+8VtYXJJhCNStRAaNLdXvj1xJF1bDOTSfXBWObmhhGZv2m2qHK
6n0+643JuHebfQDwaeJ/+t8Bf7rkcFz49xrHmOLnrppPQIdAjV5CXAfmOMdt3tT0ZhH0iOESpM6J
uM5gYfQa04+p2EVMrbhPGQkX9+jkBOb7WJk3D50OMYqGQWxlLucWKBjddfYKiWuVQpeCP9YDwSTY
l3ER8mh/sdNTIIM1K9e6MZm9cgWjP3200w/HJu3mnCuDiVkx/atd+lkissdrNfbIX5Q+TL35ofnO
FmICPdAakSBCAYa2MsdoHRkkqa1p3RGvJu0/YB7BShN/OsEIISE7uaF9DLmkmC2sXn0zce2tycml
w68aXzXyiqG9a1I2LoofhkeZcXeMYuwp9qVgylyS3DWQdyBnMVeKQ8JSIXoNBrNBOwzxW1m+uAnh
YpwfOz17lljb4tZeVczJJeAFoIlLs5T7guwKevs24qKYbYb8yEWiSW9ByeerL5OKLWHykzcNE4J+
k85rOXdp4Lbg31iHZFiSrzL7HoyXlAiWZ20sZvwFTmxoCLCcqmgbVuWfNGM6LhQLXgjhgikzpaVA
l1Gk2TkRBkR28GO4vEwwY/pyu4ebfpCePKd9euCCGY790vNWwqJPEWOXtWutX4DfDZFB6gk875/J
aYbmvYU3Ys0gmYFuk5O+S+mOk4emx7huCxSPezE8xolqjOycRkdvDrMz/N+J4lAWR80/MM+bW4+z
Dx8YtbfSuh3oyqT+bqt9Gn16zZ9PA0BAoU7t5ZwAuGSDeoEFTrNksZ+yn9Lf4S8Crwy/YdCfSSPL
6p9OkrmuTRyZ/SUN8GKJ+NwpuRk4SGelec8HtINg4UA384cPb3gj2npsejA6WKUoVU3BJs7+G6g/
CB/VQnLBzzPBeC1G9ruE/XMYm1jTPwrv1BJa1OZwCbJnPV0mczWFI4cGPHFQkSYPl7INSxP1aXRI
iqpHh6csqc95VbMIaKuULATdTuSJQpquMQqqcVc1L572mMGvrdEfdU7UPUG8dpCsegQUGM3w/u8K
PKIOzNQACJGLcxBSHsbAPYS1RcqNPIqoEmE/x3pZ4SUAAORr5PMYQHpqYQacmYpbjxmy72xatHj/
hnCnzxU77qYjciKiXwfzmK04Y3DfibDdDKK4dC6V5nBjPM5LFh6vY4ipxSS77rffyoca3efAGhQf
Ap3SkdxNvrlkUL+esJfEDZIk9zzZ/Gl80NLeDLTk6pW5rRr73fbpPuoxCZnOcnLpXMF6lTEK4mUz
LYz9YU6Ds31LEgrmP8HnrkfFA/Rqw5ML+qPFbqpb5KuSet/ld1Jh1FBgk7VNKnD0qv2mI7DgsVeY
VYfqNfBkeIwIneKdwXLnzn/RFFSVzGJps9WvN4LIyBPB10ioiTJXZ22Pa4WDVtNgabdYy7pTrCdz
ixlRBW4bzLXKt9wuf0qoQhHRYZNB9JfyZ+NmAEPxFjAL5eZEcc4kX2MBG7Py7y5LZjtjdiIvAlT8
JdwfuozJjOIH6VqaGR1hHG2GiqM8DNFpjK6TeLbSxxBdxuim0C2nnHijxPFGb46NMRn2pBXHV0z0
KzEMG7TT+W/3GmrEXIFmrMtyJmF5nKLqrcmhieo9FRvLzCH4Bg4458CPnIJMUXgf8fgVYunRuIhh
jcJaXOhbO1D2nry/Go44KzQ/P0sMBoP6xNDlegTrdUicefGcWKQTKIOQNwCl1EjF3gqbNVGjXTc4
O0vQCeC7P4U2rIuakK9nP5g1LFW7Nyj8o/MK4Cyk76TxD0kASMdjPB4MAR1HZkbbn8+y5/9gImID
56Bo1cwcpBBnt7r19r6LTkXu3hUlQL7905vbDCUqJpUYpxBL2+kY0KcQ02Pu4lNucR0I/+gaX6pD
hzV0CGHRQKBi3MSGw4Qeuxc37k0djbhjwSCYMPHHiqyK7qAkF1xYtxovE7gLB9PSVCavk1W+BSPF
oiVvDsanCMGBHw0jQAJNp03X0fCvzTZpfezlB7d8Ik9U002nKbbXiphaARK5Hx6t9pXh8uGu1CPu
lKE2Ei17mbp+BQFLOt+VcZ2G4Chac2GZ2kIBYbKcYamz0/cNLaXBq50/d5JMgHLP8HuXDjytxL94
HPTi4SuieY3tMLrFMbU+zqoX9BaBkm5Kdao5XhqeK9ZNUN5oFdcpUY3yYUvsNBQnaW5bkBjlOp42
ijy96xQ3L0eeAxbhWm/l+MjRc516o/UYf6BXdRxkm2r69mApuJhAOp2qSB7EaBq+2sxczPNOjUFe
j7TWPPT04AXuthHghawfY15e86us1qJ9s7iCVnay4XmDoxTi+/WK3ypiPDKDZNryRWVzwVVqXUIo
bX2T7KP0kXKjwzCv8ispYATVt4abgaqf7Nl7jtqleedWu6ZatMxQB508utJqo3vzb+KKvxwwS0jT
l80q6YafAeLLaBTHUnFRE9/zOCps5piRxoVm5TAemAFB+O7Y1Qv8Pg3VBLC8Ru8fqXPCZ96WMEiD
FubzOTQhXTQ4K6aYuDOukgGGAJOrwD/BRlmGTNwTwtUhj1BLXFNNhGQVpex3LXjTC7xo3jxtoWUz
eg8SJtLZTz5Op7z5LPney892+I0Ufaxo6vbFwenark1UXjP+tgUefQRWoD6J81I2PUchRsv1Siv1
bRp5+wSdQYzvJofzOH0h63BJC5wONuVq/4c29opanoIazBQTs56+D/YjDWkWls94E7gDnp3xPqo3
qH5o1FgOsqWE/prPIPL2n669ltGN0KDvXGom52ZEzjbCKF18C4OuhWwfVWeH96kVX3lWr0mZ4jQr
CKjYxcbogHU0oKRi9rD+2nEgxzZo8CCO95lpPt7rBHoQV/aY9LWhym0T/XMlNla/Aa2irewRpUi0
JyYwCfsflC0/A2Sy1AoqKfiCrhlJtY7jky/WWYYK8RpCWSKOG9ffvPGGftfGALsSERK6kglRVfsx
yJ+r5B0EzL5yjnaBW434JD4/3CEZ9F8TYNKcFtb17BJncFfsl859GZodl8fU71egGBD7bOAsLsWG
z5a778ZVQO+6Y7xL/QNofGC+NTb2BGI2/lL1B5wHA9AzaKkdbtG9Rr0bcfIFZ2EmVsx0wc8wdeSk
o2knbhZTvlQxC++DumPJ3CT1+QEIeqYG2jEScvsMXmyBSaWNKG/A3UFMAFUUzW9pqHxV2yMfXbxm
qYQb+9PIO84yzkQPJ/3Ondc6/1D9W8ylrzcPHr+DMx9sheQAsp3qN+lTxZ0tdWxvA3T7SW08dgwb
0l9dzaPuYdFxU6qU4iv6p0HiFG04x+0g30qWNREeKpvPFt8GlunefUQ8hYgdE/xC7OqAW38z1P+A
9mnM+9w41jH5eZzAYEVlvImKd6uci+zJpIbV2gjfveqQNsNCQwo06LvTyeH6fwKEj+nVe4BuC2Y9
ie9tstimyMhdheVXAWk4xOvmHGJcHu3FZtdPx9+Q7LIPXICoRjCRhgruHZJOWpQbz3JXEVGXIX2e
b7GyR2G3bgFJ3NEF9DDnRi5++OhogavV3UV8mnifo/rFdSusOfpmoJjNhHKncX2WxHPxfxMttlFt
gq2DbGYygXKrfOmPh5qBZYMWQgvfkDxzEh8Q6dttHW5gBtVEHkaOkPNKDIhBaWpj8gLYYOfnKH5q
TcdejwluB/4iDv6yOF7FrBEGt/7MPwiuDpQpjamHanoBoA7di6Zx5G3taNtvNXH9GQxmRgcrpjrL
30mNSAbKif2e81i29iZxV1Ssoqjta+w/WAH7/CsvboJscRtRLuguSmdnVm8+lSiUWBR/rregXsY2
9y2Abtp/igT4fxNtphRt0UL+/9bjW+lsBrZlR3+P0OeVuc31e8AULgnn1q6NNRV4O3fatGrJKwvt
o9JIwLfngpIFe8jXPcLOmP9Os4+xRgDg/DIRIWu+kwFWUqtoQD5FgBxb+Vej2FbIkh1sVEGsFb9v
AzDJKXbSgHJg/vY+ohM3UgSAsdso4OYx5xgDTqTemr81u4QZtwJ+DdZp9+rqjOmWGWEcQ4l1hUsw
5LXQ4VNpiJUJsdUecNFAoKlVFMJAjepWRbTO+Mal1iwqFAAw2U+aQ90GvaMTJlP6p2i+5l3RSNdv
Ayg4gNclqRS3hkfQuJea9YG3ewzapRcdNIolxPCZEUi1cuyTcue4eOhxvLV7s91FGu65aM9jEAw3
5b5EIP8oWAIo4MBfeWTEjgaUnqy7zx9GvUkpiDMyfH/3get+4s0RO31Vl0ev2sc15Y3dLifyJOzy
w5HqBrEI/TVGKTpX3nFgOmAVtyKVnFLJ8+R/gfsZaktlvJC7pNGQ4hFSzYWA2TqrkhxRaX6JOkZ5
8bJ19jHbssFFh/fSKEiOWBSD6hcv31mMm3veuxbgMW5WkVN1owPS9l+FsRudS8/IQpvIaA3flbPr
op+WkzHeq8r4KSpWWqYFXJTr8meS+dLoTBLH8I1bwL8NZeWKH6IFpUULkBEi89BWNkyEYViOTdzX
Qf3Z6R9Nj7eVW3gOPskBwtSM5jbRzU2d33OGsWbxO3mXPP/W9b2Uz1r9iL2liD8DBOrUNA6mhhu1
O9bkO9vp7HKfYcqftiXdN9u2hNLwMfDaR3G5GHsKV6jbGxDYPRTuwL4MTPom64W9FUhMv7eJhNbW
sPA60F48h5p2aBsMHR8h41AcMFiNae/hMphBRmklS3V5oKsm9ZamJDgMVSW2g53q/6TmAPpWSwe9
xqE4AHML49IKal7WjNuGIGgtPgPx2dbPunaemMjH5ySyuTVjo8OLbVJ4p3MdkcmePMYiqG4aGQ6X
XWbsbnHZ8gBHe0Xov+IPNvtRW1JJASNfPZjONH4sOZM7db4xU3b26ZcV/rWmbLCgyziig6zT5K7V
771HEM/5jOilc+bQLJ2txdbmqKRXwEVj/C641EPeaz3eSSSA3v0x8HSZKSNS9inB3TXJdPxjomYE
2O90izUmNOhRtQnEJZchZ2WlkYnDZTX0nBfx8uL4Do2+X3mEsOZ4Jc/pU1QyJqHj3NFQBSQT8zUh
UjwJYLPKtcsuhFD2ZPIIRxbbiC8ONpsGvxnRWWepRQ8JuEKJawjg2PWWHU6VMiRC0rlMXGZaxah/
zxciHT0r0f5ZuDMnc6tP/FtHQpMxBRAlGO2IkDBNOF3AXFknxa+t+HyYlzBMKZ3i0DMVpyxyrQYU
riB+RF3+2jkSin4RXpFpOHrvaucqtd++wElAQDzuDzQn8xYz38/5ymwWYMpa6opKtgAD3Glg+CzU
WowZfBQzuAj53cQYDKeLP82l40yDXkJG4Ox//gA1VHzPR2yzPY52c5pGlu9gxOD5pckrV3Q0SEAD
EWNF5pOO3u+wSDzh7dpUYbvlBjlD5MqSJf/QRp/FSFtUspdgAGqexkR7NzLwaRTuVAer24+4vTSy
uFPODWUcHvySWI2RO3uwuNnOqPemfpQELdh8e3CAoEPXeZBQT8lMhxYwg5Ohy0GcGfGL3doELyjL
rB//14VDWOeI1Xa3vuQ1QKAqXcpoOF++hxn2QO1rZF44ptgpJZ1vqHVzUinMYypJCAPZYBnyxxRi
1Z/tukHGUJTffjs41ywDOOb9dozMraj61vgZQgHAFMFYw0hbd+WlNjGnRhV5o86CxofvNldXHeHH
GrE/cB9HT6nU2ZiOfohiZTfI9zwHjrV2MiYCAmIV8WkyNbA9fgS3/aG/NUayhS58Usom6oeWi01D
5V90vxEN1p5Kpgk9w1WHwbwZwZHb6OXVishRhSzCleTiPYfWeAs4KcoE2SO+2bAfa2/ng151kodJ
ox6WqnnFGL7SvsaMwL4i/rVCW2rsrQGzcSN3D8LkwE9OS+XPM8TT1a5W6d+atHiEZb78j7Tzao5b
Ofv8V3H5elELNEI33trdC3Eih+Rwhlk3KIqSkHPGp98fzrtlU0MWp7zHFy6fIxk9aHR4wj/4Nqy2
X50GVFXyg7pFgIhK2d1X0wslysq0tiMbCzaQQramAKEzV3kkGb+2rVHNTo8Q7zN+ZlH8IDEgJcwg
MLtgDn/XONGUxs6HvFTG1zqeeuaNDWg8zHY9bq4dRng56ih1uB+Qo2wdyaVGBVr+iundemO8SwJy
x9lPEOU6YBLJfP3ic2h7y5KGc1je6wMtX9nS+aqg5K4Hk83sbI1sXQw7vVwVaGOVPgi8phdLzZ8O
dO+UvXep6BKKIjrNcU2v0EH7Sl1AOdo2wkaQ9FZh8yNzVAzQuJA1yur3YmAFRo8tJcmslAvTWbnm
ja4sjsk3e4Lckb5W6UY2iK5TgwDjgTT67P/dFN+pi88i5h2kk/msblSwi5v7HjY3ujcTqGck8aRa
KHPXDjeeR2L326xQO70PIxBH0VvewahzOPzg9MB07OV90u97BYkfJJfLRSroRBoOpn2YUMwS+gbV
R0dcOhDU4qOgzYCdDLiay86aCevbrNz5w88chRl3wnpWWetcF8ieR/2yorBj+UQVtKJj4GCp/thh
6aQEwko3TGyJdKdyvINQgOkUKV/FwcW9CfpVeAYKtzRwc7SjA1Y05kc9fXQdHKDJD/RQOAIRIGpY
TlxTGbaoOQyAyHjFl7Ic7iI/ZM8/zjU+p0aFhzvUsXdyOHCUYjVy5XmHjgudJm4bXeakztMoHypx
r7c3UTTLaLLUdbHWTVxQCOVHTy7G+HvpSVpvlwPtU/1qNH/NxU/trndfurmjB5C9IFiI4qe5/d02
iNvCRTcfau2V8p5j7WqKCR4ejGZg3GpDvpy85yiNVj45WBXsCbBUfzmQAYPnnQCu55S64wQOcb1z
+U35cFWC755NrOj5utxtY/Tq+xtD2/cGJoslPu6UQlJ4ZeNMZjDJkyZSac5npA9E9tDm7aJ3mgNS
hT2FU8VUls4mEz7IamSbkgyk5J2ev7UdCFZitc7KV5mKwFM9+CNxYZDcjMQY4SZF6H5KLTwnKBjN
alDh1qjXEfTcqWoea4PkGd/n7JKTMwM/04wUgn7LYWPOUpUFKBdPv0NHJxSgvyFzxUoerLHdZSw2
KssXHTeuM4CeAW3mAe/WXP9y3gSaVHeB7q7doHnRsJOpUMn0RPykyHODChULqJ6yeiwpvAzmZUPi
h+WIDwc5yy5z/AWIisQELjhe+9DH8BJEDrrPrjXlO8uK1qveVTdWgb2zgRAXTJqExQW77mIoCKW7
ndHzaShXN9VrBPIXqANgPMIevEJMz77I3HQVGuw44o3R5QhAs2NAl4n6SR6hh70S7nrKUJgYFipD
dXBdBNeYAxFAowtV37Y1JfZWu8rb5xThi9xcF4jMolI3oRZSAaSiH9x0d0OLfOsIYZqYCKHkHLhI
T8FrpFFuj4eKFCWiduMN0Mi9F4XhebYL7WpR++nBB/ELxAxtEZuuxrQyfW0Vavc2Gu11/SR9dKRw
2i4eFCZNiuKwM4uxZNh+UIzuOyRnjiP9eQweFff+lHNNObeux6rikJ7uZlrPTAm2vWkVNIIuWguU
ZtcLZ+eWAMiReKQdMu/gZg0EXqDuqjs1LL0Hd9xUGQJ2RKEOSnoM3l2aM9gT2SFMSZNrM76qSh0Y
ziw55K2lUWx0XgcOZYMAjZH7zwMOaDa1uAYl+wCKmS6sF7iJey24FunPbrqbMIsiVVuVs44EquzF
Nqm2g7K3I5ehG0BcPPqk+d5eG+TaM8pjGKLid2f2ih5fsiyahmqKi6VlARVTPtgUuJB/uMiIElyf
s0dxbM02HiUq7f69jQl6WnRg5QLSGeSNZexAPJoFbXr3ooTi3VxhwVTp2CkNM2o8RQx26sBVZ6sS
oIZ/k9dPonuaywwJIPfGjbFwai+GFjveENVTaydiRKq/j+oBG1/USdM5jipvesa05v/TkF0gX4ZI
0tAAqhy39P0vYorMaGQ2XGo+J6ovjkZ0yV2al/eA6UN5PWpUmuEEojEV+Q9JhOCzv5j8S8yxG58d
RHF0YzOQMKzrqQov/B4PF2T0bEKYiW6gC2oyuHaCnxa+b6W31S0kVzOju4mDYCGDO92+DGMwFiuD
0L2k4TsNHSucK5M9kuDQhPZOkPhLFzqeB74PtGPo7a3sF87b6HNg0roW6SySDC7VMWxKDD6Fbveb
NO+p0Tj2cSwu2+m7T2Ya1Fwn/Y7yUjoSOXu/ZgbQ7CsEXDpKnkvYenb8PR2vzaDbODmaIKo7pBaC
lzbgUORvBnVrqn0A+S7Wl5HyLn35u6bahSX3sqh7oOGzc+dq6jecwwkMD6RAx5m+3t2GDneOuwbB
DZkCIdSU8oJNnVi+hPgXxuFV6lATAVMw+MmlbqEIh4PkbZwBe/DYLBTISiz7WrRSczSSh00SZdT0
u6dSdMG1hYJx2KPhpeSTrnrvFXFWOOOhlTQcEynd3ibZ+mmGWJIYeqgcU4idVwBrMUt/+Drt1EK/
zzLyJxtw3FXtaKxibkZLYO/po1OZUjPCn2zdO9XeheqWaMmlUXrPtov4dzFP/WgqZ6+ZEKRomFGF
1xE4gNOFXhX8Ia5V3z06DbjS1kSNy7KHpU0lqiDbp+QFylFl3svAvOQpHIkBxmBIzcHOJgOG1nRI
nBZkBkBbo4uPbpnTCsFwpo4U9iQCyhv7H52sG5KSfWnRjMR7mAZUdVCWFq/gSMRLPyAf7pKA1QAs
RjMqbdFX+qMlOhphEq427dlKAtvk/rWyvYCk0ofIzwWT+O5wyMZuj5IfNk2OdO70xMCwwjokOjmP
wgB40bjUqNIOyWLB8Wk1N2OcfU8liqFln68qgyK8zC4LmAQicO8jDSJERWlGm8W9NP6WPaKDUVjz
wVGR+BAgIx7hAnt2p/jRwZ+29mpgN+pKs6obb9S+Z1QbfMptYR0ijKbftJ2xN7tk7VftLtA7aFqA
HGzaCal9w0oeyAeh8sSUFhEbvuooFGsTXZm+Q8MwJBItg+RJr5tLyfUxBNYxTNh2ORnuRRylT5YP
ZyfWnpqEJkjhIAQRO3QvZi3CyejwEk3dknNegNXSl750tlEZLoMcUaUu3hS6fExKZ6XXdFOHOrtq
iq79NlXOJifXTMpx32uI4xnjhQ7COhui57iw6UYiuR2SomG2nOIQkMXgeTx6lxBzxlpSMlr69ZsO
OLksuuXMhnEg/iO0Dq+JfZaDHJirz/m0S2l9iIKo1ZAX7kyprTdGdqS1QEB8WQwgvD18juIesYjp
m8zJ+RM83juO5AzMw7TV6AUGLKhZrrQAE+8Hr4oUBGrYBYqZdv80Ac6XxbWNMvZkHkXKroY75WeI
SY2XQTDbQ1NlHt+whcod0AL6YnIfiPBiWi4dCFSF0lU16HC2aWfxI8H95VyLPd2AFphA6Fylrb5y
aGeaHSqNPyNx9Kofcf+kVajw8BskVVnU2xDghhiEMuoIi7NDnlpF5SIqDm18L0egj7BUZfY7GH7X
JJF5wxGCOJjk12IE5eekzJQ+TBBuJaV+hZRhU7xk8W3J9U1eOlE/1urvESmKBXgqeM31t9ohmW4P
rYWmmliG0zXIy7660oHk6emvBKRfvnaaYxRdo3JAFL7DfnElkQGZJgrppL9d99JSo6g5kgLjORsQ
h8TUJYm/GxmdVcdbleJVH0GmssZJkGkgu1jhlVunBWDc4BlU32RolIjXsIUbHcNusW6hZyw9NpKB
kiXQbSRquFXsXdEdhq7nkrypKGmUS9dvl418HSgZQJOKzRkXhQfkADlsH9BdqVxEwszXmPRe/9FL
ahvDSoy0SJFy+Qtx2b5oCi4WdSITuaGw/DlDQpFuqtHz0OqIOt/cG0KD7dHpFmr85dn30oV3Rvkv
Sh/6YQ9Fxc/vAs4v2V/XLIy8/dVDbyTY4TzhC3KqNu6DNnUXtqS18dNXb+5E8l2Ur8K/FoBN7J6U
r4pvwnZCzIMIDzhd74E87FA8QIBfQ8jBrUcwwDMLD6qjJ1A/qzDlpko2VhcVtboi/V4D9fNTAFaZ
RhSOmEDJ/Tn2SAwhYNQM960Ff71HwBOye+8v6/gggM/mk/eo4eLbborupg+uNeMp0u/b5lE5L357
MPW7uSwTsv/ZsLd4gIPaJEtGYAJkH+g+tOdoW0jqUQNgsmi4zyrY1QXarRsPh1yvbrY+dtJ4I77C
C3UHlOH3tnMddfejem5c+q4uiYbx0oVUtoYNLPdlFaMDibZZFrSceA0iRl4nNynm6lFxywkIMv/I
e16E6b2Jlmii8cWah9i7bXrCEXdRIZISxvd58TtCXlxmx27oQJQg5G1iFon9tE5oONGSzagZK6Tc
yrXvsI/jRSp32NAv7ZRifEsPPad6Bn+DupHAwQIEQYG1oqrmmvE3ozgm8VZaNeTLhyg/xtXPuHpy
2tdubtwULz7qcP4rbnVj+FAC8Ad/mM6wa+gFN7OUmhvvTEFVX1tb3XOKYbRWPHTTk9LA7trbaNg1
loawy3ZyrrR8TYUyVfc1R3ax96EG0eSFBn1Nb3ZrgAaMaeezUiQUrXzfwjUakfxCicbX70DELFLO
Nq/3lgXLVvPuB3ZR8RLX90iyU/29s6hwZc3SyJ6RGf6WRntneOrVE0o1er5pRj4CcNNJbXyLJkg0
gvd0v5nTExrkprdxvR8+gTYikBedSwKP28mkPwyQIusWqBAIURUupHOT5NecagDBtg4M4HbgCmrv
dQlIlPQTXVI6orhM2/o+gu1Tt8eoKS96wo4kp1PTXXgRWHIg193l4Eff2n7u1bAquDKM/DX1H/zo
Lsg2ToqnBlTa3rszjIzY4pcdfddKlCca8vh2UXHZ5Nu2eS6KVYZ1yIRXmHuJM0UviG8XYvglAram
tTPLg/JB786JSPCKhBDCTPh4j1cC818NUbwJkCiAu8daDBdD96IgOFnuIfAeHLAg0F+M4krVV7W/
baNNUz6kBpYjLa6OF5i8KnB6w2MVI9EF6Tq1HoL5gyDf7Kxm0aGShAJ9mXT4TqG86h8mmzT4qABv
V2A3Y2efYrmqt1D9a7IUD2lrwMvo3nk2UOu+Ok4FKL1g2AJRwdOlSLWLqZH0LkFROnTfdCsOVklo
9Vu/8CWHeh1ddRACV0Yy7sLBMahC1y+Sim2EQJ6XU3Idq+FKc0Zt4YXNrelbMeFWny8l2jk6kRoM
tHXp41g7iYt8gkTojAtSHn/hVBNdymjaJASyuJbnm0LD+SCSiI75+ttAQNjF9JGKpDu2DkajfhCC
XdHBocFwdDc+Oi+eLe5Lg1jBbqKDCiMXFoG9KmA2hZZzX+nmnQNjLIk9rKDg3ZVOtvKt5i4P3aPW
sWCDGAcG0k43cS5DBPJWQ60zGwbe8Dpsj4Y8wQbTAyQOP/gYHJHJZwL37asQ1WjvKRCU7Dq0vD3H
qrd9rY515L6G4/QyNtVRpt4tzKlVbQVroGN0CsYKQB7VYJUE802ErhEiSBKpBCtJ1zbUgbWeogIo
9OVIW2PI8gUqJfgIoiOrqF2n8d4R9jrzL5uB+EiLwSG+jdgFVAS5PFaC/HKbnbJ+TP7NoN04Do29
B05bu9ol9n3PhVfhGajETTtJXqK9FjMziV5VHY/rwMLQ0pC3Q7G3851h+hzq5d1sGFqyEiPMWyIi
ENvcCO4god8CqHpNA3ObGB4iEb81AkxgERlmVBG6tPeByp6jptsn8XVN2iEKz1iUov2mq0cjqq7a
1EOLbFkDHPO6ndYqhGeDaOtLODc9aguInd41Amqm9Rc1oweBmIvmMkwhsFotGL3+pUJ0I9Rh0Mvw
wZmsFw/1tiA9Vtg/4VF2X6Zhta7DG+YKYPs0LGEfCGRyAfIVzS4vL1sujpjW/CrA80abNWtmQBXB
SmrvIP7j4XKf5jWYDK5fB7ZlYi9zx7/1HVRsdRP02AiYwb62GheMWLLgDVcR7HWtfUYjUacqnh6p
duVFf1mU7qWDSJhPwx5i1qqNkR4BXTSuM9g/TYRyBf4mOlMy+s2ybVCeKvh3dbvUZI7m3mOZcJWX
gKcS6voiulFDjcbAraQsFSNBUQRHJ90njVyHMFjH4qKkg5D45BqEAQGVT7SoLaKylgDen/zlgI9Y
h6+gLN9c7Tnv0eb0/UUvx01W1bcuK2HtGiDlWv2hwxVkFblQVgLqCDZg8tLraBGQg/tBTC0IT7Rc
7W0dB2jv2LXLgEqe1nPIZQ+6eItti+JZu1Y24JKhvkuSftFU5s9xjmFCDt+iDij0yrWUEHkqf5Nm
lJzx7KrT4bpC/CBrhx9OjLI0mzvmtCigsMZ1so3n9d321Jgtaq7Jz9T45YY5kDv61ESZI6Y4LhdM
VF/n4d7QI8rIDkpocDJDA3MkGNrYrWilbq5Npy/X+eyHVNDQE3R+AKcejODRkmRdBloomvoVcLO3
2t2sNVtSspdoRAcUU4z2SgEbyLn0ujhfZG61oYddeQ99+KZNCRFtzQ11acIVzAZ0HQciroZaLV2n
YZD7Fl5wmlcX0C2RloWsWFKPDwGlaPic92rmkcb1vgNdWO39lEb/XT57CoUvtv0rJ9FRWoQOpU/0
CFA4ztCeow7ttcbG7cqDTSbXd8l1keq/8IlEumfmN67pzNTpT8F6s8oVTEthNJvKPgbIJOTjQJu2
2Qi7ukhDkMFyH5FBKyxTi+def6zozs02xPXQbqt2k2rbCNkllV151CotmzgpxS0bh3LrCTsj3V2Z
urMLW22dIFhs5r/j6sHwrv0Su5zrKnOeJNIOSMaCeu9JGyGB9weUky5sKlAmUAXEPG999i1InCuU
u1kuy7FrXkRUoQqMRnc37itkTgHWF0QHRXHwh5jOWLfLcm9nVIBmEsSvq1kiA4WIHNFUTBJ8hVMX
/wPODZUcs1g0sX7tm1AZ6ww/zjIpn+IwmyVH5TE14R9XIrzX6vje1oElJgNXQt+/KFdMj2kkwKOj
NuR4sG2mYVt56BAleGEHNFMHXj/khVwZ4FaoRbBzgieRhNqCOBZjihjjwNlAWqLRjtsFNfE69clD
Ix5matWLnVa7Nph2hSItBIH7y8YlbZFATpwSZ5unfE0kbxCEgGjcgPaygk1XjVcNON3a3Kepvi57
yD/qdZruYiiZwsJ0h0JQPCwdx1wZ4XNpM9coYXjes2X9LuJbD2hCnqmHLFLEyz8MwAvFyO1jXUrn
JbUzSA7mNqJEEvHSZteBNNQPDv3rsgIRV7JFdKtDwPxGR6ZPG7ftZN3YCY6Q4US1r1MSX2f3V+Cb
1wEAvciboDl25d5xs/tJqw9+2C8LRDIpav4c9HDp5cQCzYCGOYdHwhJL6SgisE1hfl22T6UW9khj
AICWQHMME89IcYuKFyZ6+NCBzwiBu3NdUbrcggQ6trpCqQyWltm3mCO1lGX7IIWK0BVeu/ap2a0n
IbA/57MvS4Ds8EIwUeZXARLTDZQ6zbIcl+4YweGW0dQCbE+m50z+JV5O+cDXzH5neKb/w6IADHVZ
M3d9NjQ4ndGTHn2UO0WCIjRCQiMwEKAecQsZNivH/Noq7B4MGDrMXdxg4+jPvn+5KfZmlQDZ93SU
Yhexhc4YeClgrYgopOYB45WLtp6IU3FZrWd2ABPW7nCx7RJ/0YTmVvGXoZUtguqYawiO9DZqPB64
2VcPrZBwN7XsK2wZumMn5WIWwshLCmYB6skx1Tt1Z8FRg7e77IddCmHBda6bbldKjJz8Hha9rLrv
fsjqFolAf9u9tGOkKuvxeUTXMxhp8NHN0KhSEnVYV4JPIt0OAitVeARLLMwwbfKPqQKYwF2hoTpT
m+s0D19jH/AQxiaNosTcSf9oc1sGqsV4DkC9FegYrKQQCTxlKVAJLaxvGQCbbWqgeU5d4hLhtD4N
kNq+9UwgO6Nuy2kdRaHzqKfYBmmD5t0AAkEiT07SuPjnP/7n//lfb8N/+b/y2zwZ/Tz7By4Kt3mY
NfX//qf85z+K//6325/8kwK3awItdE3DNZQJTpA/f3s9hpnPXzb+h+3EYwe/W7sBhqJ+jsnaSNag
SEAafD2O9ec4rsAFEBE8IW1hOhZs6JNxSmo+ibSCB6ntnsR49fXTT97iw9PFn0/vSto1jm4GD2GT
0AUCZ0JB3mPuc/cwavHi69FO38U0qCALR9el4eqSSftzNKrEjTt5enokCdeWmb75Tx/vCF23TGka
0qHlOA///pPYg6WFg60dux4FtwN+qGe+hc0D3n1zvrUUCty45SjHUa45z+a7AcqwTzrLM+zjaozx
tTe3vZ7tv34H53QIwbc2DGbJVibffP4J74ao69gaJtlz1WU/x/41JbwAlfWt0ZLl1wP9+S7KkEq4
ji2kZdHV4VVO3kXHSklNw4CsKM4N+AAlqyY+M8Sf7zIPYepKSGVJ4UhDmOaf78LmggPXdO7N5H4b
flaQqeolcKGv3+PcICcfHbBubnkmg1ioMpVoodF34Mg5s3LPjXLyWXIoJ1Gc9u6NQOWsv/Fw1UJx
uN19/S5/7g8mzFVKMF3KMpkuoZ/s9ci0ptHqgvBO76tphRxCehONiPx+Pcrpl3cVbThHmpajsxvd
0y8Pv7cudOr0SMjr/gKXthiLT4S3xx6Xyq+Hcv9YzcpwldBtl92iI25vOM7JtIU9aUooG+O2zV3M
CUItQQbfscSNp+fxVZA17cPU6cEzOL5x16ZJ+Pz1+MY8Y//esf/9A6SlOBQ4Q11ln6xyL2/H2nJM
4zaTm1hTCJSDSJ9u8QHBhhMLqBjxfhGsKus+Qn7v68E/vjzYFtxETKItm1mY//zdVnaTVsQiDtID
6kR0eymi9c9ujR7lrUD0VjUXMYCJr4c09A/v+8eYcv7zd2M6OkoBvcjSg2uN3wethabmYjaWo7ni
YBc7IMiFiX162fW00VL/zOH1yXTPw7s0xTm9hNRPvvdohk2r6BAcorKC8Vk+twRRZq+vu5C+exGk
v0U5UQXDkUkLmA28Kc5MwOlGdTk1uVs427gGXMc6mfQwrlDapyV5EJpJhaS5BkX8QrqHS7v6NXKs
gx9uHmq7uJZRfzkJmvVtvFR5de9EqEw75cLVcAD/+ld9thJcgxtPmGxu3ThZhew3DXUVlRxiu311
4pDKCmcIvf8i0xZh3ETLOrIf0jY9Mxvzffrn6mcyDDYeH8Ogmn3yOeqihjcZJekhhrBdo71WZZzE
Q7hM7YcKzmlEj+DrN/10Ab4fcv4+7xbgmEAHrwpWwBxeD/330T8QG36TdMY9enQxOKG8owrfBufm
+NzLnkyynofovfRpetDi3Jwr1bdZ2VIcMTvIJOmPzgHchhp2TU6AeC9qBW+A8i+daWYBO0c1GyOZ
8AQmeVXkOJcXNsxJ0pPBKFaxWUIWrbSLNtBvG7CViFogBdozTjWl8OVMqpjU9qjArEdhoZwNiGfs
2t95SoXCzvgHKqC9ROMGLW2tqN6CgcRem6ob3/K33UhHCyyYiqHRqxxUZ99V1xRsnlw9uwxqwNkF
1tr0hh+lET95JQhtmopQe7ChyTc6rejaHoGSZ5cKRkBvgd0BWhAoKnox3cELhCIhC3SUJJEVWIUw
FhZhA5+KGiQg0mQVKPlc26iES3dH5xuNE6m9ePQw27nxWlZgNWYDyYY+ri7758SZcGhERJKaKKgb
Wp7FBNVhwO4OtWt8e3tj1fvd1aSHW6W0gyYpHTEv9LoqTPyKyzNrbv6yH5a5yylrOAQy4nR7seUn
2uNY1jrmpIPS02mYgAqrnIJ2gYBhX9LUgZKJGEVOxpY6xSKhyhiQXRrwD+DXvWatBowqPJz5ZR+v
H4tNbyhnjhjlhyvAzEcLa668OMTlT5tzH3dYMd1byCvXztL18HbwDx20Qz1uz23Ej9vBktS7TJtg
AkDD6aQgpBN1zhgXh0Rz9J3uGubKpJe4RNqj3qqB8qIe840Mzwm/m73o1pE9tteRKJ3dZOj6Uksw
tpZhAD1wgnmuhX5zabGkVnoftz+/nifx8QvyYy0idoSaJHWkk8BHhQ7umr2dH8Ash93PMH/yZYu6
2Es7Zt+sblpE7TVkBwMojdBJXwf64La7q5Fy9DxwPSzDtKFX+ZukclnoFwM1rAwAuI22pm9eUWuA
gzY8fP2r59Pzz2VH+mcIJKv4wIS4J6drGPmF6VCLPUwIo4JCvo3DkiIkif2Zo82YA+WTkRRJgSSe
MXSbFOTPQ7UP8Q0QJkmBqfxyJ3qoIuOkeZe6CpMNJUJMSWs2oGOECFu41nCtZbW78GyXdlLcpgtM
EKzV1y//yfJSQiCHZUjpEtyf/CRHhsjitnVxCMvHsbePWTrBUSjpAG7c5M3Sk83X4328Qi1FSGwS
rtqmbamTe13T/Vy3YybbVaP5hisG2kEW9VcKJHBHLTn+tkZtuohdyop9S9fr6+E/fV3TFQ5EbEOI
07QMpElX22XGF+ggYLQdvQTDQHVwCK+DLvtZpshQlLl75v4+zQdcShvCcm3J9Sg4SE5eutYDQKfT
PMn4b3t1stDkcGaIT+f130OYJwFjlViF8uKGRYzzgAW6s/OWMMCITS0MU39IcO95GJ1ZPJ/sHPJC
k+TDMl3bPQ0T0xyrxj5wi4PI8GdS4D767sEXwbmL4ePxa5PiWKZtskL5r5OQoAz9NheZrA61Ye9r
SPW0GOu7HFgnt99N4dNXC63tYCrQimlx7GPjTNr48Vz78wfMy+pdNJT0RTpOSlUEYHubysqATXtJ
TWukidoZ7vLrRfox9p1Hk5JdqQh/rZMDaaCQNIW1XR280F3bcbXp22Y7qRQzDHnmevlkKEN3Oann
70eBaD6x3r1YOHL6jQBhD8LA4F2lobmKjcJFA1X89r1RnpnHjwvGZjjp8h/TtKzTxJivq3d+3dSH
wsgXYrZqkCBQQnVml3/cDLZhGPach+vCEdbJoRa4fdg2wcAwdrUsQhNR/GSLlv3ONhU7HwHWpr4y
hv7Mdvi4zedhFchWNjpZ+ck2p8Euk8Fg2HjqBaSUMNhAT5Dfv14dn47iWoLkSNexMjtZHZ3M8F5C
9f6gTdlt1ll3mWZvvx7ik/zPprYgTENXJrXK03S7NOHXxc1UHxSm0xApQa99ax1EPtW9NsOCC5Ry
MpgVhxQl0K/H/uz13g99stXM3it9Rdf0oBlqo48goVSnzqU3n6xDSqaCG882mcnTizgrCllWZmvf
yg6eJepo6YMva2fDOpluvn6fj0MRtOm0HSTr0fnwudAKAPXlROGhn8Zx1Yip2mVG3q2KMp7W/9FQ
Qjctlw/mspGF+HhuxD6A7DZHM7BuwnwnxtHaqVxHYtTRuuuvhzo5N4Ru/VURdG0U4wSL/WSpe4lI
yqZF/1N5NaAKA8CCNBz7V0bHbjfgEHJuRc4PfBc6zQNSgFEGlBLl6ubpqi/iJPX1StcORuq6L77Z
YQmbY6wQ1z70ZU6dR1GhAVlG+vDcJqCOkO7uf7WqbPZ0jDEDNF0ymoFVjQZSBMO9QfAhNa3+tQbn
jMVCmWpnqigf54jjTLmEw5RNORFOTqFCT0TrN7l2mILXeAQ/uhyq23g8c/GfrC8m5s9RxJ8nuFUi
8OYOmXawAhTcw8LOb3s/0K5g3pv/2flGCZBXkZbgmKZoblknl0VMgsrJgF5QOwLBRPfxzGV0svU/
PH/+83eXUVknqVHqbnkovzcFsuJ/8+fPM/nu8cWAXkSq8fOtcSmTNWZFX++J0/D+w++fF8S7AYSt
Sd0fvRIzhVv16BoH8jJIzSnFAOCAFtoxK+AH1tOkHb8e+dzEncRHGFwPedFacMNtbBAX0O3+3vNP
zuSiSPvA0VEsBTAHGQlu1t97/slpMk5kQfrEl8mmGwt9Zf/vPd8+CY6l2zYyb3g+ceQ3w7rBdeTr
F/iwCf/aGVJyJ1O9UKc3f+03Q9E6GnBDdVfm68FaG/Xb10OchKD/b3H9a4i/CnbvFpced10yi7oe
OgtdHYTOWgjyFh6OArskQtGvRzvzQn8FCO9GUxaeduPEVqTu6+abvt5W1plFdW4I8eduyVEkMMd5
t4P6QO1JoAkznRni833x7zk7ObBAr/kQABkCsdSc3EA7M0vnnj//+btZ8gwfXdmG5/fxpkqX7d3f
+wgnB5ahWaERT3zyKblAtD7t0Cj7m29wcmT1MbLhYaLKQwXjmdPpzAf4dNEqC7EFQShpWyePN6ss
cp2gJm/C9bYukHaCXySTK8w2vPLcffvp13g32MkpqGotbYRTVQdX7vEioD+y+f/4Hoq6v00XzKHS
9ufnTmU2RkYdVYfGRdQBLzEMZYL8zBf5dFu8G+RkTflTLKY046OnU7UqJvuuqoqV5upngpNPv4xr
KSUNqjGOfRKctOnUWaM+A6QRgweHcXFrjlt8yr6esfn7/hG1zecirZw5k6Cnf1q8tLtaU5nD8rIM
UEQ78/fULJznr8f47LPTayfedQVxoXvy2dH5AUlldhXl6Wu0fQvIan9vgJPbzzGbppocBgBV05bf
Q4Rwvh7gs1kiF7Z0CmMGr3D6BkijM4NTcUhfa7gcwxoqJGKvXw/y2bqyDPp5ZPI6dbeTQbyk8abO
p0DktFca6nPVTXOuaffpewjbsi3wIfSpTs4r5SbKxz16rpLrd9EU3+R+8xb4Oqp7c8X86/f57LPD
efzXYCdHS1C0XelrlORt+fZNuD++fvq5VzmZrdFPzT7tkuIwqoXjo7+xwDmkac9swk9HsQgZLKA0
tBRPDpTMVxFRqV8e0OoP9yp4s+LnSZy5RT6dKMek/gjWaU6h/jy1yBqbtigMPnx8WaxM5z/NP9ji
dN7/9Xjx5+MnBbpT1/TikPnwycWBiwqG3Ndf49O16wDVYfWSrp9mm1NKJ09YA2AahXLAVK2VgSKN
DNdfD/P5TP1rmNMwkfvJAVDAMOidLtLpbkQP6OsRTtuqf0VxJOnSJGeej8STLYLf+iSa1qNBglhn
sQ7cra1QkvsW4pxSLdMfRrP4esRPp+7dgCfbJAzy1EkrBkSivYv2wAXT/My1+OkqdiX1LpvrxDzN
c227GqWJq/YBrx0UdJCy+Vna8ps8UwL4/E3+PczJQmO32xNEjfxged7FaEaLrganz3hfT9hni4Bq
jW7ZNp8HAMKf6xkYVD92MbhyX9yPgBWN4NffGuC0Ui+dDvUxxQDqd5j/X8rOo7dhJF20v4gAQzFt
lXOwZDlsCpYDc8789e9wNvNuYzAXd9ENNNCwLYmq+uI5B0P83+pN/3rCTJWiA1Qwi6LJP24r1UwS
TfM4Fx1j5VibhDau8b984P/5Lfr3r/jnWwQDrYbLmV8z5eKOzyS5//d3aDpc/xk1/Psl0KT8nx8B
E7am0wKAu3pWPtMT5msx2knBQCP2TQhZ//23/afnioCOXhDTWjb1pf/52ypR+i3tdph6I7blb/Lb
hL2t//47/tNX5P/7HfY/zuC2iuyUKzO7jnCHxRtS90IsJVui//3XMBij/sc3798v558NNhuJxYDD
ipfTvMApWKBOKK0jlkg2KRXMOfRHcgMLwiUcbr7714NWlqxI06YV4RGFuNt8aPxhdc6GybZncFiD
ViaaD4Hnue6nTvu3DE9e6yw0+bTEa9petfavB8OpaThNf+vmyOQIwxI3w91bSIZbWP5txmDqChhy
GB10fmY4Ylo5h+NFkVe/O/bGX91cA/YYFfz2ZsKsUXsLrK8oAdLAOocDjf2FvTMGFee28jcke5ud
J3en5pvOPrCD2eC4iPyt790yWreq3OOhs5OzKIpZPR6t/kW2+izVC9gG61wcw2lRooIEjrhS2VTZ
W1oxmlkcK30V6a85C6tV85XBhAYjNTOsg5q9xDDMptWfkUUeDTOO91ZpX05/nIif+Ewr5kWekqHu
ZGJFRiHwhGDOXIDr5HsG5isB6YTV2Y9QtSHgfYfZLqtipH0M23ftzC+vrKXnzbVH5MZKb6bYCHMf
PsakMQZ6q4PLANz2qJGFpOFWjxZyfM2NvdafnGwlVGRDt8h7gSkzCQsd45AXChDiVwbH+CAQY6Yf
idcvUz++AcmqrEcSX0tyPrmKzSesWTX4jp2jbgGwVhnnjbcC0HQIcbblI9FTQHKs7cYMuvvMZXjB
sZUPw9yycQvIOkVrp9+iVIdrAgOnvxX2pYOzmSffMrolbLH5opt15Yolwqi5TKvM9TTGxTKjxbsu
0NA090o95PEx4uVZoChiAI5atvSQ3YwKdfNlPWAOFqy0NewOQv2fkI6HyOpnTf7dQSXsLWPto6a0
+0vr3wLls69WOXZAB3Z8j4ytpZ98V1CYuC9l9mpn/tqDDKD6R9n/tc62Vl9G3Z15zDKlQj4GIL0W
7K4MPrpSbJTkTmtsLA7wSPr6xNtVwJWQB0bN7AGeCNQCNaQcUyAQ3NXte9AiOF8XyTMRLw1A4sGD
BqD/he4dcse8G59ZvQ3qrw6CB+dZjbEZ8OjosGV7y3jxUfNsWfdQtEMNq16wn+WS+GcO7EG+dlD+
mP/Az0OVHSZoicxpwA1bbxpUsiQO7iecbVeZLO9tduwA+6psY/VXA5SaUUGA3TRYHoD5IH22b9Hw
qxcXVd6hT0+c79xhdzc9+JN+gT2dkUWK8T1KUC+qi0y8Msw0FGva5XkADv5Q2fu6B9oiJkDJMmkv
hYvAA7AB01i0bWCwUs4rAGfEug1R6YC7oRp3oKBUjnTTuGjRXdTrWr2w+SmYZxTqUdFvpvPjm9qs
YjYrv4PIAQmp420AHQZul13X2QiauIoWVnfzDORe9VsPMKSGv4TPPof74AlIDI3HfvmqrE8Q0dmA
m5vatoge7rhtzY1SrKxoCze31U4iuOChRmapuEgf2nnFJk0F2LYI31mrVDwcz/toOOH6SlyIbSel
RfmnLHT9nse32Nnp5bbSt67+aqmcaNdALLUaDic+dhbp50qq0O730QkD+FNZjdd3ttwX5SMGvFJi
lomUdOVq2Vzw2mha7JhCWQ5wjhn3o3Lc3QNn6YdfVovjs4I0x6pKRKMF7JuwoU8NbDCKBSNbS8rO
CwEIy/W/45wfa34X+cp0lqW2i4xzNCos+b0oPW7dXT7sHICESX8V7WVki6aoXgXOqWjRsI3vscOR
Jr9miT9hEmcAVVZmpX1STJ7F6KJEF5cD2ceUWOL15snu3b0DIdwp1khmwDnrfLq4B+36J2L+DG2z
jsxDxiNLffFJEbu62zHtuSi6dl4aDE0G28TF4wqzJEZ6l5RLLTxW/dEyjmrzKcyr01wV70Lqv7Dr
ex0yQYQBjnnjRWG+Rv1TdaE4k2DilFqblrr2lW3JGnKl3Sw3fnFTvAIftXHGibJl4SlK6GNODB3b
4JqhNG+jq8XptZw84PA9FlaIuDybYAHlSRtT2J+S95cRHF+fDSVCZiaAU0SmdEzvWpRsEtM/qSyt
sjClwoTqHhBl9Hwv6l8BfrjxtNUApL2krtbKJ6a6lS+qlWYdwvCr9l/V3vlwBRrnS6q/FCCILab0
ypT18WEV4DfyrI2q77r25DGO2DJtPMkDingXgAVoMAMWVwP3EzGYhqaEOdh9zD0C1kHY+8CWC2SE
KOhs+9Nr/gSDospOETcHTN+EqFacjelfou7g4fQxAOZ+uvabX3yo5rYdL0aBCeKZ6C9Z6aws5d3J
f4PwN4ibpVuVUG6HOdPJoP/ieeuyBGd9t/LDgmtSwZBqCaH2HooEbyd6qE/2PTVhdHElvxb1S2TS
OGKCost/PcIsT7lJPNli4kpeTblrEPvqQDkbZSLrbdwMSodyjuN+noNssxNY05AxbTQMyapp7x1c
KiW/5TgZDKww3W/q7bv22+T0ijlVmQVtyanM16ApNj5PbNhPwoCO5E4FkHgzjbceXJUM/6zgqgKV
yNSd3RWMFsPLU2FIZxezfQ8Bf8dDsOz9aJZy0dS7LOG2ALjHBkEBWF6/qsUhlTvbZUJjZ4hDDzx4
oiu6Z7WaBMLtOrOtRcximgIS3GX1KzvL5ljhCQoubHU2gMwKnAQs6DV6tc3YdCpcEhwD1Bl4lrTo
tuht2tzYOMUpCMxriE/RAoujQ+mMw59MmLA/4kWef8A6bwemUd+64qSC2pXGpwJaTDhEAmB9W31j
sdYqEoY9xi8XzGRXI3s4NKHAm7BmyGzn1T7YdDG3Km2vhxxmnC8NIA+DcUvmnOYlo3wKwWBLjue5
GOxYjJZUrBz9hVYkj8CXk8ZrVLmrOOpW3IAL4E3bvsjfpPtj8xRWmGJSb5z1mG8061J5HCg47nLz
OwgfjOnhS8WeS9HTHxk6aJYwIK5WvMvsj7JtYYpguuAZzw2IGnzz1Ltq3lkb+2zVR1x92u089hxY
F+8uQMJYHEYejMR5Yy0dF8NvJ1MA39Es0uEoErKA9+zs+qXP3UXcMmqK9DrX2NRFDxszQ/wA8FVn
1dIcK+g9cmboD56ZGD6woby44Bm7/qcfTpm8inzfTK8eOk3CerBeGzOz/ZuwgPEwrlDR7Z3SWk3e
lng4jeJN7zZB81WVcCpM9MvhJ+fj3Da+8/DFCB85ciL8I9kLwL55k8WnkXuBNSiv5Kb8k/Y+84zt
KF5KC2FGw5L0PWxOToRSVnADjT0izNcEmkjk/xTt0/O4l82lcNgnfTU6YOh1lH0boNf09xYqWeHx
5MO8K+ifM5zJ8nVfvQ3Db2ygjOYtByffFzW3WUj9fu8HiJAB3riNOZcl9FgkRglvaQ4OxYOw59iH
3ltLmIem8Qi6jU/Z30FPxviIM9kI9Afm+cnNAfh8GF4dwf633yO11ri33oriohHRpehBArOaZTCv
c4RlnGM+uUe6xaPSNc0JEtZcDR81orW4UWZmdUCMNh/Q65hNOwu6k28g/uV75IK6YbuXH3RTXDaL
WbUeyh/De3HtT6d56i678+YlE3+mtfb110AclApk20eEAqQqX5Tq5pv7oGJz3Dh14OOQkzIEzr64
zezLTSYhY/AAin38vexd9f1vCN6cRaZFpy4T55bBvSrpEVTeu54jjIPUmjAIAJIuLOyzmqsL2YuF
AUfA7/YjeUOETiWZSGxKyeH4nnigwF4keQIUeU2+F7BDaiy6AFrLj7wH55ruOcTrdDXm+SHlIKwK
OnbVMQi7mTYki4ajM+50aK+MwBdIiFmWsJYt5diy2Dg+TpXxM/AMAkwmfOBwVQz2By0Cxg6MJQyX
vn5vQBSbIUBACDvFwQhOSXW1h5ues2G8zcDAjG28YCN9oYoXTdehFqkbtMaCVC9/rSM2FA4i5f3u
F518N7BnGgC+fOeegnAKGbppQ+bdwZd1WTIvfYyjwWukhKROLfCCdsKvkxP9lsZZq3Lml7fQIuau
d+rS39S4yGYTdV9DsQ2slQJ2wbaXzNYvbAppTHiwlD8sDGTJHJvmqQitk+V3F5zMB4gfen30nV3t
AhbOtKsF9lXwgm3zULsb1z9ALonCXWttGaPJbATxGN0+xxoBKJP4sSSoL8nv3GQxaAqoAjrXIGQb
Me8l2W8cLkoxLnQVVHJVscrPZejmAPgnBlDrkqDmgicBEzHMrdg79HIToCgvwJVqyssw7CWYo5BW
gJGBxjn32nuc/ajA9Ut45fBIjcJcgs8DfXuqfIVjiD8JyVPNHq6okqUzWmsvuI/2GZDYMkDD6ZZH
3I9+uBrV/WA0swI8uFU9G//QMudc4zGShOBDU589x5gVnGlWsY27hNu4WxQpZUMeG6QsW1vhbAJo
ZpurrsJInn/ACQ7kXU9uVYFmFs5F90oKlkV7SIfwtCBM5ubC4AtfFF8AJZLuWGQfgT4gUQO0R4kN
6AARIA/X0RpYrYAaHJXBos2BkOYslTsI0BVOR2XQANlm81A/uKRLGEdZ21xopBqWa0JL/PQwCVW7
2rr1wWFQV3mVLQb1PgkKekQcl9D7ADdJ7mL5VFvxPeYgGhJ1n1ooR+FlGss6Sdc6s+leZXPN/TKJ
hs7GWfQwXMNs27fGVibZ0jBcZIRMplvpdzbJvO92tolcJnySvzAoWEvn6EFbYpTXNDqGjHLb0Vck
KrzdMtBW0hdvWNCCQJkbGpQjlG5/Hf/o03+wK8j/nh/iMPlRSuBug1xFtjiqinnI5aOXb0NRLcl1
AcCSEUZs+FNVwXAEL4WMS4MJzRWpP5KC3M06jCYWROAQTYO7VYPZHftdgJG4z9TfLu/sY+eZP0UG
maAZpbuInMq+twlQoD4N5LwwWS6AeDVoaPX4TQwtS+iyaaHuk+p3+mTVChIPgLO+kvOq+FadvW78
9o0yt51g5tc9tt9u3/vNNq6j1VRECLyLP22km1+quLT5pe8F1jte95CqVPTtRY4919fGORraJl97
3XkM4QyTO0Xs5rTFTbrLOv0EQArALFhheY8pGuQxOAfnZiDiotiUd6t4OAvvGikvSXj0+m8DVAvU
DKmffJ+kpNW2gwexeHwz4Y67RnokeC8mAWu8hm7ajLsc1adapOD1b0W4G5pznQ+LHm77wFFaEgQN
6ckGII8J0VRfJt+g5d0CYqzJ1tlQB4HFwg8Ah+uesVk55jN3joH0yZMeNVEz+2pAVuDxevUixTRf
Ww8Rxfs6hTxXvIEKX9ROMa+BZZRuv+jFcO2cLWyXeaLfM5isDHfNc1nPouIzpWIWiBcjfYePl/0r
MXfDFyRgA3SZlJM81n5zgtwMLIPja3gFfQAaw6yb1AuhskjiahmExwEwslrMKADm6lJSBNWJ301w
mLkVnasODmbogj6lPESo5Cvd2Up3ZCwxX1826OdtW8298Cu03sL4IwzlKSKE6cxtHb1Vst7G9gSG
xemD3YTLxgqCSb+9KpTjxILGMbNzonuurkcQkuDHXBezgntv03OtL2tXLCvyftk+OqKqIj8bRGNm
8NpwS6fJFtAkBl5HjYnJziXfigGWY+ZVhC5ba1zm2tN1Xk1YN5yCjglpst5biHFSddfo+IOsArxK
OZfdT443cIKtIAWqcPzqJihsKjSa3656/dyYfKvdq91eq3w1DNuK6lRQAAtBRNQPJsgbNqdc6hH9
IYp2mrUzizvHKjBqZanHv7qysfWHRI1hPmtzNxQrUTzVkpaZt8chk088N6RKt4YL0C23TnBq45UV
7CME1qUdLYvi7DYI4ojBjAwJtKkezSF+ZQ+WvSdIclhARhLWqvsRoGyDcdOazpwHc2F2cImi9SDf
CsGJyUNnWmcvJ+urfUC6fHGs4dUMm1mZ57PO3Y0Kbq7fNj44hGEjt1QDnRrP98Wwoned64LaFkwl
v38RUbgobB/Fw8NmXRtwGVXkz0wfl5XvLiMUjJo3cVDWBZcxnEUv2BYOhc28XU2FaIejnI70Gsro
yoQvA1H0MytYU8teNUD4rdyStOC6orLbfbQaD0AH3skDMoIu0guBoohZxEHtwwOk/OuWV5+Yydd+
fR01zmesTfYrFCifRbxmI3OyLWk29OUuWqj5SQczLjFe+tuG/MWCsdYOZHIN8GqwRvxDO3VdFR1+
FX9fU9Vy8Q3HTwsyveJ9145Cidh8qZubwZd/zMdFHR2KcD/2nOq+xw2XUqbc59zLBhwfixTMNoOl
0x1jG5y98yWASetquM6aS+NiUiTPGosjsQNglc92xAeEh2CAEZYThwCrxMVZEYhf/OrRol+HTR86
WGLyiRitcrrdOR1miXfPIkJKLiBdoqlcM6/GDbYT6XvDzKZEPtFBGKGYQWXHtwFv7Vq0yTwwVBjk
ZHig0ACwp+FbpIynsROnrA6g4JX7Ouq3SKR1k2cXfpLa4WjuvJ8GpJZiQJPrPiRRtuuz2EUdoC27
p4y5sntIt4w9LEObn9NSTHOcfUg1DAMHysIGurAIThqCXykurO/FmJJzCoT8KMs7sVg3sTA3Q/lu
am/ToaO5iDusRZUSwRgVkWVC+N1gIzQPLWKRjJ/XwzkV3cpjpawH/ZjBaqzVpRPvkuCO8EE4rLNG
lxBDhpdvyHxrH6s1kBbcc4l2Zmd45gjO7WbbAfbSqdK6wcfovQ2eveDxIVRMNp6T7SKbRmfK+PEX
mJR5m7/3JJht+C4wmPYu3K58Z5ViFiLmdZS5KJKFyUYTx9JCqoC4HD43iWKhIh+EdWpgDQWp2uLK
yJJ9261C8RPB2irZX0hseL6qs1WlQdvhRAG/tBTSh1MLCzoxF9bIEcDtBLWs6NCEeETD/lyVR7qD
qJ6+O3LckqpQpu00eW/zcJEwKBw63wN810lFFtsXph1WIwYw0xjhuKCg8wWo+huNE2VA++nrBFKf
nvuoXBDuHuT37kdPxNwlahk2lX3QzAdzJ6+mmIjkI/26q0GNyS3v+Bdsbt+QSMO4KM2pwIVoqoc0
/vMKypchpH91LZ1+JSqFhq5gGEkF6Q/wqahmfV2SdlGpoJzTTH4FSjo6AWbC9u4QvjFZtvIi8sCq
nGfiLBKAoi71yYHvuLfAcbFIW7kBlopNMl9Wfb7ymnSXxv5NEuGUgfVTxBWYaUKJCGB96y5jAyGi
SgjvaQu65rQAPqTxbioLI5NMWbo3td90wLwtZ9x4HlFOCbOxATSmAil7xvwtHY7fKsrX0IvWdhys
reLmWOTbkOhqRSOFhiUXRNvRt7a9e+7CU6lDqbXYJsU94F+dul0UiMUB933Bg5Qpz9q7SYMs+NS9
P3O4RcijbKjUg1Dnpvqt+x8d+iyH/NDUprLlu6SaXJVfARx/iwKALx8cL/FwG5Wfgvptdh2wQ2QF
S8cxtPq/Tp6UfN3yCHkExrFBYlR2yHvIE5xNEz1LYJIWGeM6cL5SKIcZXCqdJxWmDDzKq9lqK2qo
CzWKVk6NaQluv89dYnpUPE0+SetTtPzulOqQMWczjCYcGUr4GkJhcgHFxZDk0cKsRAkxMonhImV7
pdwoAv/ATwSltNfcleQlFh7Yef5MgGaiHA+j4DizzFViHe3qPQ54mDFS0sJIiIH7el83VPIyQI8w
TkNt0Qy72H0aCsU4P9rLDFi+iXmMt8wkmuril85BMFK+hP3WbB8uqjSVLsJYEzYxzDLCdB4BtzFX
BRZeW5KXHaJp2SDKQOn5BIRfXfJVByBFDGcmrJsd3zB7oAA44BNbgx98j2DkDnFMrhhsY2oCfSko
pgQ1LiJKCD1lSatMcEe3FEjSbmlQgQQFuDbrYFVY7gqRpCiCldHgX6F0Z5PApMlbYz4N8ezCnaFv
dQOWDQElRUzk6bzx27B7s9Wr013LBljih55eAqNbx+wAF/o29HSCmn1Pwdm0d2p5Z+J3bgj6rCi3
eYTYPNq0Hdv2mjUriNs1sTHcr0LZQ4aduazqNoW3TEkZTGoyUf3rD+bGyOtV7HzlsTMP7GbZ8FtU
HHytTQ2Ou1hy1vNd1BPK/BQudPelqB6oMVZy3AbBg7dNVuGXqRwNbddQzOxtLIGjuYhi++EO9plr
i05fol/t0dwIXTlF0Z82Op8u+ptFpgM9jvSnMpprWyYPpl6+vD5fOjaHcG1QGpkAkkN3rSztaLPF
p1YZz7ekck8t14/891aLltSNebrUvQhoTgrzpozula8uWSKXLxYrOBPhZ2PwWNIOBoZQ+4fGd3cl
l31j3kXGF12jCVKEx7K1UBVGqEyoDfjqKtAlLaA2vjhRtrHCntooqcfogjhX0Sl5cC2xa72LnoKq
GzHkbeTvydRWzIHLBSAfG3TUiauvXEmnUqTZN0T7QyGydU6u3nhi07C5BL3nnBUcLVoA1aZQVzB1
0MZYL0z5UlWqb2Pv/CEG4avGGYNwNMTVmYcRJbdqN+3KzFJpnNPcvue+vhGhJI9IUd7r6cMG5ZYm
1TZJ6CWF5aLk5skk3TOD8ImdvpWv6j+q9NZN4ZJpwVKZdw6lZSV6RmaAAIN0V8hg0yNsG8oE9WS8
hKow67Ea1DapsW1tSgi0WW5eEo8i1NDZJ+Bzz5B/zVyHhZY4PHd83+uU/T1T33Sp95ejA6AWufVV
DFOWc1HKNJ8aPG9R4Z5hKaxLFpiTqn8QlAB1b9sr42WbaGzuBW1bjaXcmdVpW9raOC5S8VToEYwh
4IbaGe7ZEKC/qYeY9pq+wae30bt9JzlU2+HJytg1y4dz6JmrMuTZhs9PHtdkBO0aAHBl144O0Va4
dmgDBKD8rYRcNzHjc0VYr6XlWR2it9h171qs3FsQoFmkMayjuXtVh/zX2KuwLC7IAx6FO5LfDTbU
G/MYyWjrOhQgJ8GyjMKtkYBSTkRAQNhcbTwJdZIfdC18DjihDEPf2OTfpkvVhceezrxGxSG6l02x
wq8F3M2+DkSpVkr26vBk+/h8evKzrkwfiki4lUqw/emtwxRY8JkYWs/xryo2X4r4mvfZs62dV2so
IBK2ygog4tmtCDXAgCf4QNQ6ugRp69MMiW8enh3F1pdNk6HgTmxmDGhHOUpz5Mk5awPlFt3ZOon2
FFFyYYtzo8YFczn8TyJ2TjCwoPxkD02E13CMbQJKhNpoWv/ygBn81n+nTbyVKAcKXVlHgJhFOzzw
9q3jobgwLgb3zli77N21tHNMKvy55iza2nhxxb+AE81nmAO87JTPpIES2BHBuqgKG403r6JtozDQ
jMVHfULkoo6cFMfG0g59yQSH5S5zz1u3UmwsqZwyqrppV727SJik2i6Y7qXeVOXUqsBe6nX007bB
piAYbSPvPqQZIorp/vS1pSzjYwJDsO/jr7ERGsyE5EMv5EkvupMZ2b+2gu6gSOuvOklWVtNtvKo8
VqEEJOsaP/pofoQ2cstY9ssqLkEumyT2qR88bGM4BgGlGnYPr0rpY4g3dr1G3xANlhKZJ5EM+6g1
rxpTogKZnVG4S9KWVUh+pdnNuwo3O6qKS531eG4i75xl5tZrZYSOS0J91w9RZ+7q2oRhEu0atb+G
2JJGp9tkI372pk2fSWkf8IHDf7XxBvrGrgstMnO5DKVY53ZwYq3lVdNgYBflvotqFAH11Qmbl1Gh
iTyk0YpmAVHRsI/18A2V+MmIKcSEWcLpN3kg0Zo0yblLk4volK3ZOS8B1G4wgfNUKV/iytoDbTuF
NRX6uN5rqv6wtHHL2MlHII3j6DoM0zh4wwF++/2ZtfM70qd7Kv1r0qIpk+DcXWdZQKGhY58eAics
Z+3oXd2YZLcO6DMKd+eMxiGlM8tX/rO1qUnK4Ua4MyxYEN740OFhnxuH1i6/gRMOKNA9ax7Qqpjb
rQ7iQtZ7jwq3Z0YPLKs9W6OIR4NmpwNdphuo4C3y5NrtvJtt4CrNpuzZHL6T0mUqxH6CUMZt6Pre
0rK9I1IaWihGzKEvH0ml7someAdMs9Es5ZI6lIO0guafLu9wuzTKLPgX0pQky8CFkmkrrYlQXJov
nd0f+mT8KTWLFxtfQY3Nct0BzGS/Of5Ily9AYWrPe9Gze4oOoMVi6JvfVl/Qj7KHNyLvhduo+6hw
nn0+0b4p7OgmY2GYxEt9yRNGjDRB+bPsrHkwfEJBdZC+7Swf0nVW0OzWHAQ98tOIQBtoHn6LDB4s
C5xUH7pkDsrqx2+kMi97Rl5CD82N/Gk05+K5w1qX+aoErh0U7Qpv46qUyOVrtzv1Q3XKAABSsN+o
ajWvO6qzAI5NHRcGu5QXJiEV/GXkDI6y7dC7LUyr28SjuoGD8rA7pqry8mgE6ZeX4DSESwCqlNza
p/be1hqFsXwpewrOKKdWNrYcRyD2NMWqQQpSutEh7mIG3bqdrLtlaor90DAcV9RLjxZ+BMG1tqjT
QYOGc3yeUPUEX3uj8E5tOHIMJ8knhtm/Ro4/eUOWWpdHATaoZs9GhJTYvUA8JcHkqCvYheDi1oP3
CJxkLVJ760ga2Gn7mtXkc12oLpQuP3R0UbWA6SsnhoBNEEydja8EkUsJNrguloHtLVWjXIZetRsD
Oavt4WhlaJhTPVj3+EijwrvXerYMhEI10UdfKL8bBi0GeDlGKu6aMZ7Syl5m8b8yGLAvFXoRIdZB
H/4VKsGx9Et6TfaiL6jHYGmusobFYkBEBgLnBuYVoyZWZn9BVV1ZbfWIhuozKlVQXN67bJ0NgM8N
JJqPcNR+XErg1AxWNY91krVQSeO7EMSzXggPOz3nGZjRYhJ8hxA6Z8K1YWhYEkRxfdIyyppJtq4z
CeE/IQOqn/0UOTIbuWMFeamqbs2bQuyn5CsAuID98Y+rzkqREuhvtKmM7CXnEkpoEEmyxtqeI+NV
PJKaMl/k3sVxhmkCovWYzRvew7RddYz4ZRWN3RjG90HEh6za4c4Ca7tSgpesHpeEIgM8Lg2vaJNX
fDjHIvjTS3vh06kzmpMhf7TswzX5s8zPjEZ54DobXFJ8naFYUT2o8rdInlxKBXnqbGMftCzinv5C
KWypOt1KKc6j6TLkeXPrk+VRuyBz6I1uPlkcW0VfBUSzPslvFNN2pr+dMc2Xa9YyjtWF0XcHmxPf
qZdjmNLax3R87wDsjxyWLudKDxCehEcE7RpJ2Lxy5Nw28CKDmbW1P6t55tTyhEqMjU7PbD686VVF
T7ut1i3hjoGbq7lHDLSlt5FyVt7Ws0Zwz2tfOh/XkK5yphY86F2JdrFMd16ioBOYZOATG+I7BQ+n
jMZCK9ahVs4Me1eSqYRTpyuPeTHJZIU2ix+3/tSRFyXdjzWhxsJzW1K34btgV4RbubZLFFo0HRNS
3UfN30PgWFIGDgDmdwwT8a4Ljz00JqZAQyBObnjjko2carjyFkevHvWuJHobiEV76wn0dKNgiCl0
OR8Z7suoTGjarcvPo7jFTCJYLp/km+DEk3jb3GFXRt0ioithptBrTMDa1EqNuwHgrOxIun5N2iQe
1F0neqTuvmUalI+U0a9fV6OUgxa8p4qHN6a2fyqV6TF7oMbCq8sGXiFvAhGE1xpw2pWjx1enkGsk
ZYyoXAq1nY8qxilcTon4Q5mQtW/C/K0lsTo87cA5ULJI9W/L+LHAVdvriEaeHXGSt81cwccR2Mwv
1Gsl7RYZItWxOXUJWupRX8VATjg9QGcuHXA5pvKqAEbj5psHnCnWQNT3ZuZfbsRpw0jqiNo+P/nQ
sSOm7rAAO/2TfpvAExIUf4P+2/sfeReu2vEVy+/CwX6U+btUf0ubN9wrefSqKeEt0245EO7QP/lU
0QMxteXkOkrGnUvzUi27FWoEtC57JAmi62am6NZOy+AS36ZYntKBOSp1XwkA4MF3zWBYoGwk9NrM
3nk8n63EypkthA/yuGVizbGRkQULwfk/1C9ac3RLbEFk9yQxc4eunuFUxPN0g9Ant5OyFM1NaZqL
pHsI+dQYX8PboiTeWnfoiafJnCw7tW8V51IMN5e7RgnXXk/Yrf6NWjpHmebUPxmxSqoxyWFumRKn
7PklvEdZfXnMPGUm9evvMK0XLQtubkkfvtjK8s3WrzHpmCYPivLLGPVcid/S4DAmm849CgGhL6Zc
auwreiph8vASMgf2WQidumfVPHIw6Dm15yw6SvsZVyoH6y5ST/AemF5ctE43V3yKEw8XiYv4gXRG
0fWM3ISGSjxPmeNsJJr6vkc2e2kzrIj9IWiYuPyZhPVe8h78P47OY7ltZAvDT4Qq5LBlzqQokiK1
QVkJOTUa8ennwyymaq59xxYloPucP1bfkxIyVUEdkJgUylc/2lNlx0IzuBPhN0pJp/Yrsd4HcdXd
aqGl7bxDdR0HD4PHOeeKTGs6QbPvXICTfw46v5D+o6Eb4vtNl5fEo4u+fXVNshiAfQqlXej9k6DR
WVj1i9TZj9HZR/gbTRXTb2pIF8GvjaCh13+JDl3Y/ByD/ldigGzH17TbRjyE5mDOtVrZlQVqWWvj
R185NbjkWqC07Sg5y2fx8FMon2GPAngseE+5E/ngCHezswT4LuM/K32qzEu5S/w7xVehfKpAI+be
Bj0abLCiMYNIfKkS1RpsiTs8OshX38sXZZXOm+SHdmpBND7ylVnalABnZAwOyVqOW9Hxn8ofQ35N
9IAnR8pXaTBj2aD03khAl25VcVMZOr0/Mb51yiZPtmq3BA2kOIReA8RRY5hRWE8Pi8GZQ8q5vlL9
T0fbxN1nn27GHDG7wznlkllegimLTw8KqjHvg1Lse+VntL+85uD4jNV8v1q0Eq4NaEXKlDz1hbe2
fXWl98bMMK7k3jIjfkptnBFRb/e/BMc8qfd1xclJy01UmtuOUHdbZbSNnpbprzTTWGbxP0XZBsld
dm+6y39DdAJiVBN5ZSk4TvlDK+a6mluS9HYLbVFAY8S/NvhVQ54KWiTj4hEr9sEMTTQHOzV2eXFR
lyKnrodorpsSFa09z1CzBK25aGOfHtIPZ6qa4ANX1KEZ7b1G3UsQo96tDaltLCVald3Z897pQqSt
F2VE8ysNsKLqT4lvY/XdZ58JxWcV61Bf/UbWQN9JDIH+z/TIpgQXZ2DKWNbx7I/Gv6pXlwYZ9y3P
R1vs9GE/VblB8CebisBCb+xXdKbucj9eGunG7Fk66O1VIW9rOnn1a5opKwrM55Z7U40na/pMdSAm
22ahDzdXe0cwPHfGdC2pQA8CuQn930JvTm3TcIYkM8XmCMIOkoTfDS1R/Xvnkb5JhBAJ+uCpHDTZ
R9yvJ+J70L4LZGV6TSQ+7VTlSXaXgtuUdqw56P/ChcOIrHZTZSfd5IXMP6VziKuXov3VPL+OeBP9
LicHGIlOYX0K3LqlfCTxgZ8c5eIGqcWcmizwekstu0vBfX8eil1Ncbh8H8CivWyYS/8P8ZqjlIxf
l7HmcrJfefy07VPjPpTp2BVsGJfAATmWKqwx+tPBmzKzIG9iuDs649S1Wn3k41HDE0FjJuBVOW+G
SaxZzidVqrSyxUT+pwXzACIntT1r5YfrvSeTzyB/r7JtLLe+dpc8hExac8vI55W5zjmTfVwSljU3
+0nRVm5VLM/GzY5OhXkwi8NA/5bLCRrpFz06cOllTA0Ft7iSIKANr515KPmCYkgto5kLmD4Tpi0Q
kg+DmKB70HM467Szz3hTiB35cZSG1Cvi7WZ5BznnLhQIx9zds+eRd7szwne72Kdmvu65XTv4XSpe
FP1YpV9lvakQxUXuVc2rpcnuFoZPgzZlgTNfIFiWr7a6WKKiKAVbTk8f0nhuzZYvd+PbH6ZX0Uh6
64AWAhM+eAN1Qzngn8NIF5st3/Qfh8msC1ghx0fsamuAGMHW6UbWrNNJB+aHDb86rx2IPth7guOs
enwDD8SLwimjPosKqDW+mEx7ZfLFYUblynR6uZPkpl6Pubtyc+5rcVP6r1RCX2NG696n0M9hZFr0
oEx7eCNUzMLGHvWuU6tUN0epHDXIx9TKaPmStBH/he0fhVpoJY6Dy1+WP/vqe9LYDXm8MiBVQl4Q
PzgE8hwz2nBgYBRLw0teIGB/ieED4iYAOdfoj7BozMEBRXlQVZfzofMPorGPdqwjVWcTGE+Req1d
fgiBWLXOvmETFZwhtNxDqQy0wKNjMQ1OfEfjF796c99TBd80N8pM5ho/vbi9ICmMUZOYb0V80ZOa
ieFi9Q/ZvMk8XMbx2S/iBVB/Xt7z/tOxLyM9sdWAUMK/lX24cKZiuOpSZa+w/yeVh2te02pTae2q
qpO96lxSCxooeyrls7BNsme/dN6igDmcFmKkPO+xc/XZM/SewY6UX+gz0W46A9wCVeZ7X3IVVd+t
d6AR0TGOjveMmwdkstsiFfO45/chb6sdL7uBmc6nYKTnTy5A38yZ6HmKGjIoWsovg2aemLuuPkXG
WzC86exWWD7s84CROeRxETzEN09ZD3mw0sBPXMg7Z3BvpgQiahaOR1PyKUMbxqJdZ/9U610fT61L
qVLhLo2EK1u78XCW1jN2viP3YvsXXvWi35XZoa/5JsVIy7Bm6OJPz651cjX1xxh+aUWC9jpYT03I
CL9FdWsTsawAHE2KUNL+3oC9Is5p7OvgigU/FDSc1+kHoAvGO5p1zNI7FsPZMxATJsFGuv1y1Agq
LJ4amu3p9XHjb8TlSzWylm7ULbzwPfaXjYoUMe4Rh9ZLXVDOquEDQIarnrNJHkFPddFvfO9XKK+a
EbVmdkp6DyU/LVua5JG7FOF3TD56nLKe5wfTw361NyDm/HDn4ATMAcdou2vhgH3ktRHFzSON8pKm
arOl3AtxXODZK7/paKLiqk1GJDqMiiLjK4iugaKtKd7Z5243K02T8/MeU9VEZQ9tq2uBZGu6fOkG
zeS64TxHoyomtN7gr2v+MudqKk+L7OS2/UuJsC4jBjFwoIpJLXS+m4BiYDQUzMyW4LSMn6I9AOHZ
NA2O9A0fO1BCcew95CMuoZOqueqRlgfdyR4ufnbSKiYr2ge1imTiADmwxQMNO1o+6WbMybMS0e9Q
kZm37cGeVP7ccS+VZm/g8so0fV/SvFeYO62nhaV4xioXTOPPavbRxGuQOz3V6OzUH8HwNTqvGm5E
q5ATnHXqPHHGQgJpE+xI0aFIllqJuzM5B97bSOZ01S/JRvknOJIFJcJqiP5Xbw697S61Yd/zdLjS
nAtkq/i/lsgSZsMo5vlAm+pYbvDezzrzVSo/dTXRxqBB2cSE9As+XTZl92Dty6H+gxm3NQIktPnD
SWQTGUw5UIX/DefkILGn+WtbN2hoK04FEp44d+etC8NvIfAo5ngm8uCio51rtJaKRcKNTO4an7xs
hSGbWIGu/EoLbR6RKUEs/Hi3nWSuEL1vwtTnYLzJqNMY66/hMOkCGkHr0DrJZVJhJ9H2FDuhlv3D
HNnG65SGzOn912hDNJFV0SZLK+K4bLX32traSL2qzEVVY9MFz4uf/Lrhjx2+9dJbsS7XoIAeGZKg
BbTEr1LmxaK7JsgrHa86Wf6HHOJtitRsSPl4I41iwY4Lf4kJZD7QFKfc+2xbaGdOdxArcnH2cfTg
Y6Xa3YUCqnpv3hfK3PM+U+MRUqYVxfDX5t3O6N0YT2CnMP0VW4RA0YSICs7LKt/d8oARq/WgRcpH
Shlo1rjnLhxmwjzUymc3lsAzr4ChoxGIpOG2dEy8FCF5YzB3/B2c4KZgMixFustjQsWJvnBMxDjU
rxL5DmgUMcUuR+uBKZLqXaATHlVIHB05QUJ28dTiljV4m3A+oZzFTonxDQlEWL952b11IQDSazvI
UzbIm+Slcov4nPnl1QMKzYZbQwoU+SHLAZ6Ppi2reUSoUyq+j7FyHtRdSSmp0Vub1P+0waKakXzz
wFv6/CeNcyu4fexvO94D2c+66EN4AEgcmArnghqyrL6zGCfjS0TrSiozvyi3g9diKWrngf/K+aA2
Q1xV/cjyjsAgS58WN4+Bl0IbfmIO2ZT1r6UeusdzZHTb3D8FGlnzZXKSEU8QJ03WXDDGgEhAJlfQ
QxZHXEerLoHwj94UC1p0k+pDDw6aegwjWhFrwNvNoG9zCwr+t+4/GSnNcadVX566aUx/B2x6ofVx
Joc3W9/aVKdG1r6b1grGA/1K5fZChamKA3epNJ80zfOvvCGTB3mMFymATPSaivwS9sWGFzoYups+
/oUItT0koCitoRSRfug04CBC4eaXaPPF1CDtXgmR7xCIuebCd69+xzvQIeO26VlOzgZzFEW9iqo/
E4WGzFJfZ8Y7hQH8YdkspHSv8T8871qyHqSMnEp51jtvDs2JK+5m57e8mLoXy5yWqT2doUvBQzQg
O42RNlRhRuHfZBWJKEzkMuiPY41FgRW2oxvbAAucHJfev9K5OvnWGTgnuikg/Kvi+KBWYjYOm2i4
1dhBVFojx/rXd5UVnHE1UGm5KYLf0OZb1K8Lcjdi4DnR/1ACiI6cgVHb9vkm4RqlegMg6sflvgzq
n8kULyBu6DqbjeY5gtyBtOlwN1r5Lx12GxykGSIlfA6Yk37i8tNmtEuw0ISS7r3m5mU8Qxj2FO93
7K5qeNMUdylsmkP7Zm6Js0/Kv2t1b0mBoIJ2DyNc2lgigxxwvNlHrrqafJw+Rwo8Oh46ZLQyowoR
T/1TkqNelSHuvOMIbJM7H5kXLPWQlvSOxGmCz/ysXI7+NecH4KWIxrSSY2xCZimxwFMSZD9ZAoIQ
fHMCI3VAvd59ZxXiBRXJsFvMAFReICWwrd1SdZiREEVQaBAhXjCyYuXhQg7IikNoY9bWjNpHn4qw
vH5HvbaR9Plgj8ss2q7t9ww3f1mjU8CGhkrc6YfV2Kgnly5qdzww1tJofjfSo03LPC6FTcMcJBwa
ql2Iw8PA/82Ky0XYfHUWtYvwYfVBy64u/dGITmKVzswIoje+V85vBW7iWt4m6xtq/64Bd3bjfobD
D89O4XyWaX2XNp47a/ytjZHru6Af1Jo7YLQjUBLAdDpukbFP5a4c7WybeN2/SN9dJO2lbC9u/RUw
rdHEh4SsxaxOSSDf1JoUnOBVBnsdSVAKPOxE3kzt/pUIXSxCkchYlg8AYZE+DfdLS3O4FGMZ4e+y
eSpEtPP9yeXEk+68Ov3Yl8rCZpUJMgwmUAUp00e8GeuPRrMXJcSmVPbJZBN0soULC5y5vHPozwVe
HIVmkMQZUbONS5sA1NzF+Np+5OLug1AbdExb9M5V/m4cksWIdVKa3gcM0qxW2bZxKxlatTKASdGc
YcqYh/JGia5pOqtIi5YtvL5ijTfJQeJKyHLXpIDqkXNoSovBReL/wzxUNjhXTbxFBuM8vjfvKylZ
PZuvkZc+Kx9qA4NA5XejQ6orvPpAZy7d5um2Vn5phABIAxAQq7j7g6m5861eV2g3eUkiM6Mwr9ph
emax1J6xxSPg2LCyP4WK04n9Lcbxp8OHGuYnxRELi4K/kCDeqKa20liTLM64/uNiPSqJo86t14CF
phvwMN49nl6jXonxZrknVjUT4UK3lfpNM3eR6R50F1NfJdYWAYCqfFj5uum3eXMFcIIO9Bht1GI/
cKmYoSSO9pX7ERP3VxP9RP7Z5ufmGfUuoie2wzeSWGA3FGtD+nSYoSNbvcGKbzTdXzkpZxfSNxHn
C3JEFoGMdwqDq4aVNnT9ReO2qwBXh+s7nGB4UzDBS1zovmIAlpi8HVSNRLNY62a11XI7cPOnxUPV
UC0hVc2sAtDHOFm4DQJb3NKGggiYAN/KVtbUeIl8t/Jhlon3TftYwVsoLkFGyI+wuMrBqq16NpQ1
IiLcm87KL777Eo9J2Lz5xssqARtVjDv8qGWvL1pTztVKpbij2VvpPzPtFxkcgFZ82AFiMVC4BnR2
NHa6StTAQCOK/vQYhoKwW7rKd+dTuZHVCNfHs0Vw3ShVShSVVWPiZuM1DFV7ZfdcbRJshdhEQ0I2
tc7WT8K5XgC4WTjeIb63YautDb4OdBS4JHAz4kcq2m4W+3/CJ/Un1heWZS31fMAUbq3DINqXeK9G
/Ki1xxPZU9WbxYi7UYlOvYa5fpzuRm+g0d2aXubmn+v3GK68BYEeXoxxmYSEvKt+s9Y/5o65GZHY
FSPrUICIEr90maYPX1eWIwMYNsPxu61rg65lDD2l04OReCP9jpATIT2mnIBGY5Gj8henIB6mW25a
+6+O7nXQvQVO8BLaNNUlzk0VAXoK7pEeRUv0DH3GKREdxzJfBjVguO/c47T8Vw0utpJo2Flh9YCG
28iMlvRXoQyHEAUNQQfRIQwhbtqy56/69HRzNvr7qKsPWJ/+6RVkjmsUH0X0hHOp8mFXx1+2CC6W
A/Ca+FB15aMEzh/SDNmhoDpy0m2vNXVTavcMHXTIxSnqG7tVm1F10eGyTx82rm/ejfmQegDvjI/6
rSY9Aps/LBPaMeYFICLdFRhIsIfsNMEZKG4y2g52508nz7tVo+lfF96j0za5jZbpPjBwm9bSpyxB
bTYll5AyubeAfu1YozgnBZO+ihB7AXCBhwyiYLezCWOJUZdYQu4Fvuk+gQp0xpXkGMPCKkZjVfPo
erTJ417E7X6a2GIXvcLAkatejbBcp+5bZN1CELtGP6hd8BFCAFVd/a9slB9TQYNHrAlySWtJHO4i
1Iu3qtRIBPT/Sh2DHsdx3J/xo5wrqF91PBTBOmvOLsJQjDGF3HfWV1wjfU6KpZn/aTANXocfOF5z
Q+AujBLEsqfQcy8xKlzuJi2nTXUlVRd9kPGvKX8M8WGkH1F1j7C52cosVldW1RJvI3dOnK06h1kw
ti6RYrw6IlhGqBwK2RB4twYhMpdOPFgdORBhzzZYGYdkVyRXw/wpTQ3HCIXc3PX6MrU3/QBeYWeb
ODqqabIItIM+3JVCWWmIeUYsXXmMxR9nF8O23fxqVHmVItypbXqMbGx+FMkaiY3heAg+tTDgFakd
zCgtoit0VvKaDkdRfAzZqSkQT5/VmLqbtU+SjQK4YwTqktwZHb82HUJMIFAV9R4YJjfOusrGWEpc
Ytk2hAPJkuKl4ILB/AeO32wjogNmWZr++VHBiJgqiOTQsOOJsqyn1Q75PIycC7+WUY2OfruPgIOz
juZr+qn1dtP325Tf0fs1ePZdFuNCQJKH6kEPMVkpfnQWoK7ueE4I6lAn56HsmwvemMm+gVGHJu+0
nGQc5SJQ0U5H15yLJoyWuvsnJJpNJIBvFnwSFCbN6VV/rCxgpjLCPJLOC3nN+ID0JuwKo77WPb5i
ZVP6Z90+5kW6qLt/UkDnWcOqcHSErcVWiH6tprQRl+eSi8hON7m/aSiUTq4JDY1d9DKtj6zO5rn6
UXu/rts5fNMQpEtp87iObxq1WaYi0bQD56QLw1LeLBXkXxa8kIm102m5FeHRQs7YFqhFjKMs2Kn5
KoKfCPme9Z62fzUkQItCxEPun20r59D1d8pHnJWikUXhIxdrw9XowevuJS3ABVbv0KcJuU7Ouest
Yi9aDs0hb5ep0ByEaAHo4EFT9i0G/dpi6BLOd2YPnB3ZIoWZU4pzYh7LQl2GDApuhRUO7ibFIYBa
zeV/UbkbXIFvkIrQXZMvBrsBzNVYgGSwGYKNJurJ7v/lR9ma4W3l52SX4QtjQZFTlk3TzdswX1ph
tE1cFR7mYNW7AASac60qlw6DvINBFnMFZEkw5c06b7b9rjdIIa3TYNKvFP0VLa23DK5DhmAlM4ZV
SczEgG8lMLmi2h/sMikCFXYdT4IqE7BA05mt7sKRW6ykeqwpCXH3OokGPlTWbjEuk/TPgBBDoQwv
txo0eXZ4cNnzlk3VrUvHg/cP5yiqAVOACEV+9HoFNr9DM0afU9avSv0vsraZUq17aCuHcg9TBf9l
oRpCdRHbn/nYzb0Il3xP8kcUIOyl/DjmZMmUawmBarARU9+jkrbAes0KlZEnqMxb82zz8mo8Op11
HFm0U4K0umqjNfJC982i8lAI2cSTkFkikOob2IfgemY1aqK0W+nTq17AzAMbVEufiraWM8hNTwLj
WjTJftrXaF1beVXpcdaTnaNBcKDEi3ts6hyEwjzyE8gTiuthgRFcvvlauTCRWRPRv1BxcBR0YRv8
fs6JkuLW5wo0h1eSsIBw38FUVpiyiBTauM6HlvUEhpCM5T9bu9xOML8x7Ue4CRtl0eSTp4/0IDhb
VUlWcclPtADCklnxQU3mIq0+42GhNM843bTmp9vGqHOo7FbumePjBCaHJITyS7lGCX3Kq5jYAuRF
hCNowXeTbFOFCjf1i+iuVLRzncceqWaw5HEZmLvScB5aa3141Ha3ytwtE4o/Lg2dzQ4TG6uEJOxp
XWMTM9qLl3E3MxwO0c1zr3GFUH2qGuqsT7+JNkajgrYP720yEf8dRpWIb7tiKhdleDcYUgbTAL/M
/9HZsgOdmuvMqkJJvxycTobrr6Ocuut4WZlb7KJaZy1MRo1BaqRLBc/Ydp4cqSLZEd0RWas6/g6g
qOLy6VRbm6249peJfhUB04rzSarYo1Kdfi7jL6taQvfXdXexqrHBJZcsx5HcMF9rU0bpyQVX+oSJ
TIixk1WEKQ6VXIi8YN/KVGMRFihSHMS0EXaQGcVSl6Jpf2LVOEtWh1HCopcu8VfAf111FwFfBgex
HDbqyM3oyQFqimpshProtskwSveGejZrItz09ljSVH3tfHnuWZ/i8W2seCSsdzW/KNWhlGsteg1e
tda1q1lMSLhPnui90JjwVOot0OZg+nT6x5i9ZL+t7Xqu02s99MiaEHmQI/ESkrmqO5RiM1E9A4oi
HCJgqYKwd1kU6bmENOVIg7iHsgqkmh+TGhHM8GGTslTKXS3TlYpZwRh4PULfXQ569BxVe16OrG9N
qS3bNH/V3Wet2kQmkEC68NlJm2gKm46vYfkZZhuv2TlhdKgRLYyEHksybXY9hj+SzCz26dQr11Z0
rlQMRdHCyrDUxgtIFR9YUNOy7xGFPlxnvsIu9TdiKfVRv6uK8d4yoXNjTI2A6yyz1zIhxiP5Mz36
lHLJlmTV/jO0V1G+0Vz57fRsf10TbLFBzIdC2RZwd3omvmtP2bq6tYzNL1XW86rFSYmEx/G2jf6u
ey+l/Syhq6uTG2D7JhevOlUBjlSEj6N6L90HYglyGeQcV8M6i/e5txlw3PqUNRPEBdqgYhBOE3Fs
w6NJo7sKuq5nSO1NBp+jgiuIG9e0UXdEy66KTmZ7qpkIRnkqw7VMPzBUMapuVXlq0gzdWPdo3C9H
u6LjXGvwdWDOSXGooiMIKwzbEezVBafXh3fT33j+ptfjtZNvfBR8BULzur4k2qXV70m2Ctu3JDEu
mb4f4ASKnTDkunfeqmb6yTPxWHj1uuxMvc5C4nzktltUobIq7WGNpXs7DCN2yv4sumobIFMoqxFX
HeFD/DOC1Wn5iDrT3GQJLbI+Vl2nyaKd4sZnnB52szOJV/Dt+xDtelRzTbgfHIDkLTFOFiBnGGyH
yl74lXqMjN82ZF/goMPJIggA44XphnnEPxxhDpeczT8hr2EJQqFqe9XDl6Y2D95pDTiLl9KSz0H5
EXxn1dTaGX7LLra39QN9rgMbT5hcUk/sjaT6V9V7oya0EopE2VSScBJjEysbK8JfPKX0YXTLdTFr
goCdba/DS7b91rU5DEW8iuQT782cSCMCn9IVzXuLwdvrGZ53bvXEaSgP/QhMZGeDthbybJDOUkyD
yhZHsxy2PeotSl7mWbZVszdqJrT8ZuI9AM23y78EdSIgUNO8iuqV59i1DFKODhyU6GV0shC+kvGI
sHxwvqvojEzKH18pdndOoHnpyaviwZPl7hIN8qqwGPEi1ILjVY9w69r5p9VPkhDMtMyG68r1MXTp
CZqJgq9H8bep6d7BGu5Yw+Y1EQ69ID2lpILSQjRQdRViGgebInYLItTWmGcYLdgPKu/bFQ4DllAw
6WXcRF3tHia3qq/uiooPTh4b1y5md4JByoWiIMq11zBaVpL9s0xkkIQUndvGqeaVbfETiD/K5N0j
WEVNMMRvRd1zt4zzIYKA616e2LjBjzaiKhi/w+Gc6Zxbb/ZwoDWnRlehuv/szp1VWN/DCTNy72xt
vbvVs7eGenVZbPRokgQwmNjEAQJt9MQWMcesahazTuwS84ldbhlVwLg/ljyMAQc+2r0a2MnGgMrV
F9L+au3zehfyaGgPv1r5zrUlHMqA1PfvGoiOBYPVqZPvCI6jHn/aZtcXFMOmYGPdPEADlopjNIi1
knho0K++/xEG47sVMxRI7axiv5dtTsbLVdHjhRt4JBTwHgyXSWshk4b62C4kuaADB/7KhpU9/Hjm
v9Q/IuBDTqPxnWidExalEsFOQcMpRDZIKz7ImTN5OFmH8egCKeFnSdtlEny1YCDGmLDaCeZNAqJG
PAr+IdSjZe48RuwikQ8Pkq+SgOzKeu6h05RIGseNVLYy247q00bMmTGEpsfOzxaBDkPLHe3ay1jf
p7XA739FkLM2yr+mgFrl9wsZ7jOc81G06qpbaULMfsclNkNvgYOXNKjKnjEb5cpf3B7Kkb5m1fly
rWNrEzllrEJwFrxSMBXvhYe2m8UZL0rj1Sgfh50SPK3YmLX2y0OdHyI6VtLg5pHGV2rnHs87xcSD
h/3IKq4hOGrQmRjkXwn7UMN0COHSEQUQkZSA7MfwDn56ajlCRxXLGOR9iN9Lf9DauuqgzWwIkwg3
6ciileEqqQv4oxJHobEUxBVK+w5Qx+3vQLLkePr5vcQ+qv1hHPcO2bzKqjXfQxzz+TZg7Wqh60y/
5IB8SPBsPFUt9A457fPMeaY6URjEpMj0nxP9WOnBwwbLxa42WxHtdVedAxnNM8RbsaMdK4frn+Mp
8hxwbr7oGprcgIiRfDMZEdCZjdBk9q8qfaQtO4O0YMvYe7DfmAEFpGNjfiNsWmqojEJNXYrhp1V+
dGOfK3iEsZ2bl05ei+5IMJEWP1rx44xPHE3zHIyj9S4uAJ2PiB5BZ6ycNIfTtTkMPioHk/wnLPSu
tU2FOq+cPd6GZZLgRgjKRZ3XKxJ1FnJsD5YVzi2gxK7nqk8WujypBTbmAAkkwXk+vIfRrG3sVzlp
tYSjqu6ytJmXWWgiBddUvQpcHIoVplvlezD+1d0rTsFbIQZM56P43+ucL1rArbAgqdMFrhLvvY6L
1UZ98J2pH2oc3kuA9piwCEIfgkTMdPZc+VC4O/MW+2q0MIZ74+/L4tfC5emdy+He8el5w7RIoD/J
55YP/h+tLJ9JpP5I1Wpb8JjEIXcO+rd0/DRwysQ8SYNOUubP2I4r3yBuaC35pFbPxp1+K865ZH53
SN8ikqIn8blgmAdHCbaTNtdrXNRhyqTRtRN6niX+QNLVVHcRV0dZAuGrG9cYMal854h1LO2ok9Xj
6JdUGBh/eGhTmIRvXsq55rJjAm4HouS2n6bpNeZwH5TR4wgZOGFF8WcP5NSOw9yD6icEjQ/yICic
iQAEFPDFgdmuRLGwqQAetHZtIS837HWegqiZz85606P7UL+PEmnHb9N+FXwSHeV8l4y/rfkImicB
f0vBHlgwfyDUZNaadXwJNZuny8wVMbbBQ4XpBYNT68EjIqctynsN56rBx9XIDzwSFIlrJWETZ/BQ
IqZCh4SELAO7FS2O43yhgAhA3Nva75TcTKfgkmRIS3tvql3b7umzRZWxcWFlW6QMPVl5vsk4gj3A
QAOh1XeFZEgJgaynN1cPQCuYh8pNEW21YB9FL5CBEPGZoUJqK0i3YjTLybw2UtISQthnc+WJ/DMi
mkZazVkxvHVLSCo5skQ74Bg4OeVSTH3p5apDneFoL7sI4H5Qt+DGQABohJhUtd3gE06h/WYcd07p
E3s2YqxvvyqGYKv/C+ru3Y6WUX/tQG49wKTBexp4qmqCrH37t3PPpra1O1TEzo+S6XBZ6P6C4avB
ctBJBzrVuo1qB4E64rruWG9//OmOnj76JhAngezBNeXLadCvET+F0H1jVc5K9M5Wpwec0Mlfk9Rw
6XdrVVEJ0lEOYcY5a4a1tpAmIRVKfdR7dVtKbxuoPm+Usm1s9QpGTTQWeQnRrnY2abz0qIEjQiH7
7LSQeyssbr2a4rTyATj4y4pjzt1UN3KtEn3FcpVUz8K7EP7AbjpXSxgkVSfNGTahs4mwohkmN+aC
vuoOvVkcob5OiR4MGZcrg3f/2yrPjvMoK/CnOq4N0rvlpWjRj+exeLY4W/PxvTKQP1ZHOlcPnqjX
nYfiBIwd1zYoy7HTjoAfhwidrNf+wPBxICPKDfCj8KD7NhKg1PAoVYZuiKsrs+zet4OdEgJlxH58
0HDqkeFAsnMf8cDXxQXn7sEZq98Bz7hKuEFSMTCwtqn5SREXL+2/HMcjZxFgXP3Hk4LBwVyGSsZE
OaCNRr/aOKD55bZiX9ejnETvldbxaMtVB66sC4656CQa0NR3I7yNDALeddDYYRdkmdnyaGX3cPqO
h4hbjU8DS1eqcY2YXCJMbBxJ9SLtIyJgGet0VW4NLg8+Sn1VggQpTXXs7GvOWiW9hcd6bMOTkDYO
3BMfKmyqwb1NdrHYmp5YdPEhCNtXNWXN6EQ4fGnBMQt4Dd4IUGZT3Lk8/fqyGi8+G3aGUciIiE10
/+PoPJYrN7Ig+kWIKNgCts97Q/NoNgiaJrwreHy9DrSQZhQz6m6SD4VbeTNPenyn2uCBWokEqomF
0HwLzkXCZ6YA2qP+EqNZZp55YAzehc6udKptjymshpYpdBwJjuSyNy5mvBEtGasoO0Xq3QEXYBFF
CcwKp6dcAqjAsVJ6BUYUrA3S1z7rLrqMSI0eJpZC7O0oPZLZvdhBfyJVfDKJ+PUJqyDTXpZIkS2r
O7ZViOAj492tSngbg2XM1x1bDtBMtvoNkCeH2to4JYyqAl8ljv7ejn5LtD8fdJ+l/7lZvEc8WPF+
GeGL6yFQE5g6ObmJE4NOqtaJIDSPgD8PgdHE1Vpe7GLZMLPY+7CG1rYySRD2XXxAY/Hbp37cmSKD
KIaBtjK3ucbpheA6p5cMZjYCHB1/8aSm+GuS+S+N35pZChtuVmHSThZuiVyd/pYMzmIOPbV3a9L3
UUqHEdl9rN4RlBMzOlqApBRiNdm+TyyxC+HBvi12ZmIwgKU490N0MHRHPGyajVehpItsnumc/G8s
bhNr8pH/a6aTC5yDoCtJvNA33KUYJF50/rzlZ4EcoliimtCpbDhvVXRwKthYw6OiPUG5LwOsc7Yj
I3/OIbkg9a5Qa1r9nBI0HaLkWCh96U4gmvCFBOc0/De7kacCDNKTxqgZEQQlhlcGm3DCITCs2+5Q
WPe+/Uv5lMrywgpn4OuoCYQhUdst705wRXlinBvVY83ukcw3Q7ZpzB8gBIuReLN2cHm2y6Fa2tBH
qgSrFBJ6AmEszME181dZsORQN5O9QvjcyLMRMLRUT1qGMAf9KoUZzyLb6lbDDDEfoThEG09+RdmZ
aCfJuE7fWcVt8Fm7PkneK6PDVx889SGM0Bqm8K/IvlNeWzZKLLj+EUJUCLitZMFxETnhge7Yg2pn
luoxBebtdiKZFMcpkbxLABnNUv+mFmZJ2G7r9GjoB7cglD4LuNnWA3lueK8minSfAEE95OIY+ecB
Jige3XY9EKr02EG11VoUakl32CoOnw3bOIr8kxcgU1KMAFfm5gIv56J2m40lSZ8xfnjDvaqx7OHk
rtieimptssfwcKG3wOIFBiiGmPa9SV48eH4Oa3ADO5wNDgnEw9KesnUyROtZJOHtK7KvVp2LWRir
9xbSZvqt26BjHv3wcOZU1Z83nT3EYI/1QFBuveBu18cm2FOG2XW3LrnhkmqNdV++xDjKDFJXsv7G
O7jIbeaunJeZT8Nhdq5NGN/xYtL2eb6umycPC2SF+9y7dg1vx3ek8KXsh41D1rIv9d3QjienJu9e
0a4x9fgN3ENWXtMcA9q5sc4GZq6pPJe4Cevw6kzbRD/pwLVywvO4apnDCpYLbmHuNUmowTNXk83T
HMOHwYxAVTUgTKoLN2F9HIG6Fw83uqWwVLzgN/c+KatYpaXYenz9+cPJk5XWncwuOFfjrnJeSuxG
4NM32YSzMnA/bPXs1P2l5DmJSoh9Tf7emI+qehkc4+gV+S32h+NocQXK2PUlTKPS/NPTN0PITzxY
PAkWfohm1/j6th+6I/RMPqoDWn08trt6HP5yriUp/n4Ns4KuVmytxRLWCamioHxOmaLcve49EX7H
v44zArsl/Msx15cKz1mv2He5P9VIjczY4wE71FlKsvVt9D9G56v1mLDh1ym2b/7R7tMLINTA+vX9
72mew+S357/aHVKicbWUfDLKnelfmdt+u2kbsiMpyRt3xWef/Hmzn83j/fEeQo2a2Zf+PgY5ZD8N
4JLb4B4CogveB843B49Ca13jWZLB2DU1JzyX5NLc+pjo5iE2//IuuPUV0YZoPcT823F86pzweUTM
C4gWaNyORoV2+xkAfq3HcT0lV6M4QI70HPJCD5ktI1a+3TaMfgAj6PkfP4a17YNmChBT+DC18SWq
+FRgXRL2cHOrYu/IB/XsTBAZeDP2hVmwpv2XweAnq29ZFu1i/PtmWAEY5S5vXdw0ZJaEDC5ufagY
T+N12OBsfOCg3hSTPEXZn+gkT7IBYuzHNfhKyonwMQ748OFbL4314/v6joA0d/F4naLmTmBHQ0AD
JE2SfKvYf00Y/F1YxgH45owpWyNcZhXJyjOPM880lzk0IxAfGxM3jDiiHxX2Yf67OlrlvWaViUaU
bfAbB9wOKTjo1oF1q+N7Vp4t7wi4ji2XjM5JunbU1XYQxC4ZDpf+kEZg64lh7GeqpgdY4qKb8//k
q4PpMH2vFJKHZDPraIRJqUDypbGwUCtUfiFW4qBZCOFz8wv67TS6vH6wcCWz30qWh+T/pJ03S1rr
geinAPbm+X9wE4PkEKTewnfvVaT/9mh3hetB+WyB1QdetGtp2FhOo4C5WOqbJKqx8I7dPSrQOhuD
vVdUXu1egA6v6wXNhryakApCS3zZzXRwm+AiLdR/HG+8FzLitayJfa1fDmbukWdX+HUKMV9avjQQ
QDk3gpajC2/hE/+5THjWhsQnhjTsbNZPBrgTI0/GnZXn8TGaeiiLMXSBYOEUoHOjODgZRBdI2q3H
UYuWkwPKJos4wfUes1sR8mJlpdZ6mnwNe3fc+rod/RQQEDU72NlB6hM+igK2eeNeb1Hcs2QnCm8X
EHo1Mx2HLTm7uO8RpqaWfznfuvE47CrPQCcOgG/5jXcCF1AxcXhn4nvN2vCADtZ8wgq8npQynXBN
tFsdWy0UDbwGHuiuDJbDrPp6eQLN29+qjKufwUW/rVIXBr15lSVGtY5zqSk4/cXIRjowicBhV71l
c8LMHYAF2Qi9BkzYQMuP/Be89ixlxPDk8E4NZqyF5X/YsoWtLhW+dlzdgekcPYs3AYFEVXDpdGmr
X9C9xVBOw4ae039nV/6crZgKDZECca+N6zc8k9u+9neJdNbA2FlrcDvtSVFbno7wGlTfyjFaNmPT
aPCdjuqDBSrlnI5mfw2G8Wj1MRR555AlOfnB9tkgYKO1I+Qb52b3dvuqGjIZZl5hcB9y1kVLwyzM
fufaOUuSwAlsfenFDiIXk4PYF1wdBNG5yun3Vj76t2DkTjLbJXkPJX2Ikzh0ch1RX+fXy2xQoi6j
f12pBj0rHj/a0dqX6sFCZlEKplAnSN+t0V6L3llr+fQU55fabK4RS2/D+BsG0kiltW9nvhDv7JCF
hKiexvo2WHhQ+2RZafO70Pk2mIn1PDs1XIrx/rNfrDax3+LjBQQjpquXGBjG/hJYGH2s6ZeY2prz
UJAyLDH/AuMjEcI/EE4Q6B1x/BeObZZzopnuS+uEXDP7KZYMXt5bo9ffcBDBhQxQKLQRLITVsM/T
Y7PdaCpdGdooGLwJT6PmLOw5EFXnatVV9hKlLGpOdb0T2jv4aRKkrrOdzFuEnZksh3O264gk7cQm
wuC7+ju12bYjKRNr373/T8YXV/TLmr3owAldjr8jhmopP6Ic+1zKBXy+aGyklRKyOus6y1XcKqP5
PV9q7L7DJ8TtB49UgvNbiD9UBVudfNT3CPxEiOGtdC3WORXAIUIb6WdiPjf2jZ3PNvLze0mtU1Pg
bybnh4eVz/OG5MqhqH9E/ppMT1N4bhO2nE6HYI63SCPoUKegT6ZlUHRL0QbbujqTIfry82NXcKdQ
+i6LcVmXUfYb4bJO+fwJH6x3/V6yacuDdzN5ySwDl0fk8pN3d3YD/ssw9/GgTg1wR8wvZfclvS/V
72v7p7R/yCSwrh532Na1vtqGvG/xianU4m0d4r0QS7KKq96Rhwjve4kj2Ah+rSynvgkMJlL+MJLX
xIEuxhfaB9BFmRN9oEzDS8S/3IVMA+h1KnnE/oslUy7jFjZp7Zy3zaNMwz8Cq9zGgpe86ks8qmhq
lY+F1ITh0mCgG1ktzTG3gjgqpMKI3KJtcBVBQhrSp4mfqwvy3QNc2HRvmsb5k4i9K85lXKwr8p2a
XpKVtq3vCeQNlR/rESxBk/3JiU8MhEvPWvrFM67ARYbM2tnXngyij3OFQgEDqdie4yop2Da8WKu6
sr8o92qXObJhSmdTw4dmqM82pzhtJ48QRcfgahbGjvfhVC0VUsey+zelgrNnJP0GIEcft2Wxl9gd
etztVkd/A1GgjHGWI3CbopcaDBke5jMkirn54KkVIMOkfkpC+Fi5uyo0rOUNgjq1z/mS0OCSNMoy
DTa1/wa/qlpZ9khqiYgCmDgG9QkiO9dVZ7zLSDFZeOnvgIvOqn5NHcDW7DF8zE9Gpz21BFnopEca
aNHSH2xlQ8SC0KhXubBXnU5yI8QBmfDEscFAQiI4ZxbRV97hrMDDDQTFrQUr3rKL0fLrHK8bfmmt
0V2irDmRIX5hXVnPpsesHo8vwWzcVFCgZYUnRMmQcinytS2iRUAnDLuIEK6nb2CBIKRR5TFnnVrZ
eJs7x9iKzkXI9/bhaD3oItu5mUaTk3rOguwchflBBdqx19HMe3WLG+uldHNSMgTZl8RdhzWfOAJf
Jb5A3g7EVSVQ8Ayegrkr7BgxPjh4cdMuJbbZo0/GhHoCDPWrmuD+V4uLmEhl4ZzcphoOtYHmmdHO
wXS/MDAcFGX+Wovp0QMqK0II8DooO6wt+2Hq96bCAqCzd1q0aXitWPM4EsKKjnbSm19KdltzEGj1
YT3h9W9bhMs5wzcl3Hk6iJ8u2AdYpwcny3GL1NxFpjct1I/O7EVrEaz5kvSY/INBNYSG4XqMbXZQ
GaIjmpbHKyhLs0Ncyrd+9P9lOYAMTVn4o7j7t3SswKTxraBF/cq/HXorPMpMAs6mIc2+nQasolmQ
y3E5tFJS9GKAu9d1GrAiy1jAp9oqz3pNRxZ8ZQIn21IsWbFQmGq+s+VUzdUu5MpUb+Vh0jVnHTVj
dSZD2a7ySX0b9bC2ivBFWfa1BeaapfD1+3qInvpA885jNJj/UnsqyPFSxde66PsWkKx9X4Uo0bCU
4HpCVMvwIZfVc98NzH2jtRuluafpcp95SBtdjoweyQat3fPzl2Gq+YAy1VT/+B3JB+TlpG2BRZwm
NTzC0mH/DzU3F5+h6sHBaAdls54gUfshJ7LQNtZOlWEGic27Nqq937zDgFyIVq716DMGUGNDEiwH
zC3pAgC7HJNz347ck4ivp+QWWRz1TCqhvamyo09YttCnnePwBzva0sNUzc9Tkvp7wh449CegtnDj
8OWzc/Uox4itpyL+bfp7kWwhwIbud+7iOeaY8HeZv80T4F7qaug/okSGC+11M77mLUbEkGhkn607
xoCybk4q9U+9YC8BriSKXNK3b50tdlXBy3KYZ22aIrVdol4w8C/auahwujQOEYxbOz7wpi718t/A
t5lhCVc771/d4wB5pyITvygMjqvXHXlGN21wmnjYaNPKgp2VsoapngtMB3SlrzSEpijYyfRtsN7S
jLnpUKJCRv09C78kMRvMAGn9qHJ1sFpIOvY91DlnN4wbVIR02WnWSFIUbBM/ucr+zVmZ+bH2WfgJ
/DFa5K1meAtKVlHTWDKS4XCPhidR8XJMi9z7XHmAqMcDeq09B6CLdpBuSqud+gzbh69uKetSCx+v
7ztHBYVasKQro/IGHOzc+DXXlJHVgZH8TLK4GIn7k7bGp8G8HiXarvetT0YtaORR9jFm2bDqEhpG
PVii6GYHO9Ivwrf/WREXE9TURe5k74FRQBCD719ZAyt4gkamK5hycaWw25ZbMoKQqroUd4WOBxji
bj6YLEwp1UmN52GS7RK7A+6JvKfZmRD2drQz7q1je5NkIItU7VOvf5J+B8G7eZ16LoB98V46+loO
w83r8HwrWih4liisQV9im1Dsu6gJUdRJA6k6w0UHBMLqdZbxZfHa0WKC9sTVQ+Ma2sSM0ToudV6E
ZQcnwK/eNYGVJCvfgpkUTgfoO+iZg597SIozRRWSJdk7tDHwc9xkkvo1MaqzCEnvZnyb3TTAdqx5
NyW1TabxPR8qNvjB1dVB67b+XsPRjQOgJcjX7QOK9mKsWxCpcZml1xoEkYrLAxaSXR1Ch8moBmfr
skjgK8dxjGHJIsQC3D+2r6qa+8Kc7RCxBo2Hd78artHgfPEz7BDuMCAl+lnY5TnW441G00xj6a+c
17xXQ8m+tN7GfgcgDjWYd+TS06zfOkCEA44P6XJvUL8aImuOaXLRcn9TqwjAUZnvrLJ8bszqpOUQ
i4DRjVJDuyGw5BnlyZmyN9k3q7qBix/AxqzKZRbWzBECrEBy7gIFelTQuNrvxhRIM2bB0zgN2xKs
UYZm3qmMTZTOlVvtSuDSfYDLmTTaR6tX45bDyCV2HK29uLipun1yRXGWlABye8AuozfVytaLFw13
eWfy46nrta7beyuqNlGfzmD4f66V7Ave8oAxLyENqZ4h9iEMUtuJV5HmXtpe/Vgyu/gEMDQvuJGH
wVGFfVHGyUWxVm059CiC2XgmQoRwX/yce9tY/iiNuEn/f/iPN2kWXjOXzEmnjTiZu2/XdAkguNmG
6wVVkOWRzt511ZE1BBN7l4nOVo5Aux8btykvSVNml5DTIUmTUz7newZM0X0FqjaIH0ZazdrWytfk
McA1bEOn7x1cCL7Y1dr4VBnhBTvBXWQe/NbxpU/Ns4A+nQz+NSYaJ+LmrsxhXerRXZ/wJTmw/QEp
n2b3dtewXc3yex4S5KqwYbvF94iCCXrmmJr8wNz8orj2LuqqXE1tWiw1ANWgLCR8Cs4vF4gpEnP6
Ls2ENRKHnkxnn1aztY2CCxzEmRZnro/+F3nJOsz9Y1hhcnVzQbedtkuleejYwne+dtLpBmo693Mc
5K0bqtcCmEuXQXfE6ytj9a2Xo4SY2UBJym5FjbID0CdwGbqUPLhW8axBA6cQDQg8/B7YtAZLTU3I
TVIAxga+2pvy3IYGB3IYA95Vy1R5WN2c49APL4XjohDGyFgW7iCLtuIWR4ZezAbg/ISNc203xW+X
9kcWWttE6Ihj8+mWnclYrKcsu/UmPMfRvk1+ve8z/8tQtKhRQKgLg3YLVyDip+LJbEmw2dBv9OCq
RnvvpcD4NVCwxGG/oanPcTidnZd18HQPtd7cSNxmfuVCGtP3voCLUjazITOlcCoL+0+816tUd/cK
xjOm66uwjFeTbWmWF2wO8a5SdxbIRV27hyQbf1Q6rBunPHJcbSazos+RPj8yG8lYTmA3mPXMMRKY
X2dnWMBm2QmQjvqDwXiW2si/p3gYtgEGQFxCksrOMdW3lbI3htyN0PS5502StpPI20sW55l1xLwZ
TyBXyHM1KWpTDjmyFHuA4278B+UQTJD2lEdfYOk5M89kuMhtNWuhDSwGATN2V2tytn4LajXm/X6P
4vsouv1czoZKtfpfJmMpVlsmUaxu3VXmMukRfY33gF2OYT3XuAj7K2IYvzVM6PyfKF/S8WcOUyQZ
9xfkq7aH08iOq3k4kLig13HGmfySuzT4KscXSXw/k6z1u3w5iGbZEgwZsg8Lr1V4DYeNbWIi+OhG
/G2HCoFLwici01JF/2o2kvkZKOaC9XiBT6KoPz3tJ23ezKJccCG1nV+eL9az09KWJyFvFs9XPLu7
cG651q20fxv8+91T6GKsH2hL1R+B8T7KZ6f7CO1/tmyAPvPLM2yk2CUmnsoxhD/2htGki5/i3tnA
rILcxYUqobkYXpqr/1j5y8TPwpPbDHuYoIVGNPo99r9k9dkUQMQzFn489twOVP02JSdXvEZwaDrj
zSMvVGGc+mvJYHZ/vUFLWcALN3gKtY/JPcftzWTKCK/9kK7icqSQyl7J2VnjsEzFuA1ntxQYsKeK
Dy6rROc6mJxAx5abXVextuWBGmCaMItJT78N5UzuIDdY3FvDWFbstWAZjFiEbIkNDcc8riHUWEqU
nPajxExJz+bKBrAmxMsQHk1KLvABipbs0dw1rX2VwxZeUws8S7DzzDT4x4Ss8LLCdoE2zDKAmwrO
74+Sb+wwvXl4bOl4Wg5UkPsFpSuj4uN+CpmfErN9Dp1wqZMyzAoODezH4l+JNyaEcuPR0mNH4sfy
Je4YGuWSYy3PYzxv9kC5sybifpPSVjhjcmqj2yCvAqs2Qv+Sjozz2tRsHestDv8c+EtBciLNx9QF
TKv7R/4Mfc/dxTarMX5XXwM7/jbxkwiKv8D8qStyDc1h6ja6drMZk7uecRQT4dhR6RT8g2yhJ/gC
8AwmID4856usqXxMNk6HoOgK/MQsJQDMs0+2LHvrifYjLYl1oh/YUFZykrDdrcnB61fdMVSfXORy
KnOHT9eAc2L+hNwPOTmWUjxGh6sCRlpI/4CIAdqX29ED/yCLpxG7vqr9Fyx9L3nUfA4OUT0evKjt
vhyfW7UFFVZi0fS6Doq3txjCHh8Jm+tbPHDhuIuRfpf4FE2AzKZNO2CJYjQNmn1Al7QUlw7HvnkM
+byx00bE3kQGK1On3nu9CxPlO8QsAm5up4Uux26O3YGFeYPX/aBc9F2ccBplcbyZNe1FofiGMyAy
Ok58J4fmg0aPpUHXXyz9tfDcN8VHXNbPBtJVaD4nNXGmfBdZ9yBs2NU7q44lW5mFDw8FWrotTx3y
dAf84ZWznLUZGFcYNG78yGwucpBMuHFSSpsOf24dPZOV3CPBLmz0D2gU66F7lIVkliBkr1+MwDgD
DuabvssLvi+7mJLLAdYriA2d7JB+8YyvCg9E2hKvkycCQSz+xVJrCWDrPQJb/+XQPTL+IwOlGV8D
wHbBy27ycbTQWMCmJCHO133gSjgVuv8U8kUrGe9KbzjpbX2NHHXobHWwIXWpiE8cd2EN52QHbF8w
S3rHtIFZMFFduysr+mjjRzFSObDXWUbm3ErtjgUtmRc9+tdTp9uU303O98bZkIewfHhU+b9w8Jej
7NeDVVD78WqC7M1NQvEpJ7R2AiJkd8+CIHNrHmMgTZb66serEK+xXbHtu+EMFA2lNAXRp1cJfiXn
lKuSky63Eqxa9JJM0SkOwnXooQ6bZxsilBN+hsQ9yvmBS71djR0/8k6t/4kaRYtnOvDsUnlrVfTb
tD1nVrh1ancRVXR/wS/g0xga34Z2djR/61KSW755yGWiuI3CX+fDG1z2JGRYfg5ZkTsstnJ/NcYB
N/nG1gKOsWycvW5uzV2yEXTKn7SKi/EmTOxhH08FDZa1P61SIaIlnwwmiNwET1tbqTxYccoHwAWy
YDkZzQgWwnYnABY6rU3iDMMczJiy5HPeRatOKPsr9apkF/QTu+cWkk/XlOGKu5tDygFDt2qciES9
il9EyktXV2O69+qyRBZNaZsHyrJMssFYVDEzoBS1vdKTogA47tn8EJPyxHapO7IDoSaGuruTk5Lc
NKUxl1qJfCtCK9gVrttsI8sPdopB90h6b/gsSx83rdypDnau7TfDRxx0zQkLMyyFFrIF2HfOBkdE
Fzu1PVy3nO5KxCPWPcvDc6JBEZuy+Hfog3zd8FM+dnx/WCXWkOdi7HNWCJpCJ5ix6qexJ6uJ4Zml
12+Jr3nlJ11OVzQ7Jl1BGYo9Pvm9Kr+HTqlXs45J1AWAokJf/ID05l0yjtZTLsPXKYYEFWi87kzT
pR8oGEFkDzltroZMOUvajgxAEW5Ly2swbmY6I6dX7u0u144kkU2Se5JkaZXNJGQXAbKO/+CtIyBm
0USa2iyumjE7QlAXQPOp7tii0KM1Eke2pUwOQ8+awLExZwQRkWYR+MVFc9z2GuXMtaE9dWdTc52d
YxgA3tocPJhm11/0beNftwt3SellzwzOK1UFA+wSCf3yFFC9lpH95AmbSif5mCou1yQcdcLV/Ggn
j2rMlE0cqw3MULuwt5n7ahJVFUCOBYw6oHqJLcjzgVKPvDQ5hBrGmJS2g26R/P93UmTN1oSYsG6z
inkrCEz1VGXtwMOH9TkskeagsAQpUhtvUa32643T852VQoYrrwREOSDl4sRnke/kiuaRETKu7unt
r1VObAKL2tavZNUqCrCozjWszly1DZzJOHbx/sUhV3OpDk4ARshDH924KfmenEGRVQ7m7nJsBhTG
WlBHo4d3VZukPRNXvk9e2x+rlNBFh9B0DyaCuKKca3kkTWSGxwJA4+W5NqiCAKrXEuJO6J/8yAit
HeNAubtSNdHWGyJngVqrtnyvEL91IpTBWMu1OZq03EszWtHDgmErN3wuQtD4y5LVl2+mXM89vdj2
jf9mKspnpnz6Eih6dyc242I7Cru/JejzO71mqVeXWr9rJjrMAzfEzp5ypXciy9n3g7XjriLBIye4
5GIU+FiE8X4m+F88p06gstbNsVIuThE9da2fsvfEj/C8kFENcJ6heKug7bFimJBx2QC3HAMBR1Iw
4sXKpoGskUFnlyUTcdUqz18JH2Y8YdBmF2R4JLWe0me+wPKgASd8NvyYQONEiitnAcJjpa38MmpI
Y+P0GjRI7ZZdFZQNVvlLrbm42C2EVJGDoGfYiT4KQ40nrqiMMJHWcQFHfG3LdmBOTb011GPnicoZ
JmgWuqwZokGLVpQkQCPPYhiEBZVJMgH/HQccamPcoTol4KaUA1Ncrx37Q3qaOES640NAGFgYDErw
areBREm6ZvYc7fltMES3DjOj301apZ7SMNWptyrlxtYH/ZccxgyTkQLTc1IIaoUIr/2VbOUIlKfk
ZCLCk0ekp+g1L8o5HOSOwwtF0flKdD5praQCNVFpc1VnmrjXIKf1zozaBvaci3sx4OI7RjFuHGVo
FrYMxz6ksTtHF/R3REP0DpmTRIub4LPD/sMURvA7ZByF1sfagrUvWCrbH2MMS77xcFIEB11O5yTH
v1cEKv6tp+HHLTKMpiJNYZL46aGN4IVGjgUKzI8HwEsoOLBH4oaspBm24q5LZy4kKDEo0O3M4+y9
BSaSodFYzK1K99QpCuZ2yZ4KtCFAIWGK9O40rAUQDbAecL407W81pv0zwUf56HpwyLqLkJzYiq1M
57dHUnhjj42MwENvtslfrWrtXHp6+WGDFfFZT9WER6yIWJPZEV1mEcU9jsBwYA7MTYHBDmuZWOHU
bUk4zBfvlkOJA/xNBOBki36aO21FKqd/tDK/0UNEcBAomfzGuNJSXR423xLzqwVRxZJwWWgEGvVv
CtKk1ayLQPT0OQhWXNsRmiLzN4XVzjoozvqcFamXhcnuGp9VIl5ljy9oPIySlDVWoZTFled+qooj
2BKvcN7D5BjFENQ6nWq1AXs2KVadMlu7AscC9oaegT2qxFqz0GXSft856iimb0evVkGJnRHbDOY0
Pfg0SK6kxaeTJiS7/lxWcSkGq+jOP9i0VNX9NSqYXn2MOqDNIn+V5JAsmH+ZQI3SpKETBTBpPxGq
CAr+6/VNaj26WpDlNAnPanp+qbxyNgfia4/DnYeCZPfj1pjEyk7vusecSHkdrrKIZldp3UwWAFX0
Nhl4IkOsy5V7qKa5Ky6qj2lWQ/8AM09XyoRZN0+XumMQGG7vExVxEClQgBs7WHnAUpJzDLZC2fZf
EXMrwWJTfIXexjLh8MiHUGe2W0ZCRpZosGF9lsmvZDHVhr9a8E/5/rzhWmjZU6H2sYtOh9weFksr
vwbFN1yROSXHLWJurLXDP1u/G+GHqMAmHVy2QRp/TXTaV180ZM1UUDO/WjTAdHPVQ/PZe4e4e1NT
9uDoPUXWtLBHNtcPSgAXjXZqspfWepPinZbpmbTgB0elVrMdWsTIo9OHzhAX4XyOK9blXzrKvA9j
0HhOWClE3KKUOsXpyUiAw5q7YZoOU1jvMaTsDO6buvtqO2wmKVIFKzi8AQZZWvFTHj9V/kdrPMKG
QlLwje2r0bEyevQRZHbmwjJod66bnAP+UAqOoEHYYZSAOO5O9WNgpB2MvxaEzhjiHwu5q608/zSg
u0T0OlW1fof2u+G1srZcugAiDOc7pY7tCA1+2ArmDUEvSDHvoHkWEQP77Ahsou62ntxo5T7L/jBJ
It8bT6nE3GnsUwFj4p5RLlypi2HYy4qtVpCAQZZ3kdx0jnM+nRuD7VOUcOv1HxLzMiM0UbvA/Ain
4EbSgg87vBPiNxkOUOiTJLcomJpxUOk87oriS5swCTR9C6m8O8J6SVPmkELyS8oYP/fQfbjFUwqI
1QcGKwPz0EcWgXXgNm6+ctwBo0LE/A5eLXynr4Y4d7jUSr7AGiqCG2pXmX9w78REQ/mY6+zdAhK9
DmMeUW3pmKhcqIpxryeoxNo9bntm5apwV6Hsj7x2Fsqmjq8aXqmUgA10LktBXOKb1eu6qeyjk3E/
7cw1B/BQvXQNQv8FOO4ubjBlwV5s2ksEHJBhaOlXycMw2tcuPQx4Cbzih8KsDy/R1nj4WbTKZTwb
7qEtvKZ+SV3BlvUOyToyynFHDtd60ar3tD369TXvd3DDNKgu6F/QHKqTTmYh3+fhKaMDK9lkOp7S
njI+Qv95+ZExAmCSss8uO1jjbRi4jlEj820atzA/eej+3X3Q53QKVLRBjd7BD95870bVo5s96QWf
GpbiGnvFKPbZXhdyVzbtljUzVIzsaFJlG/gTNb/hmvcFvrD/ODqP5UqRLYp+ERG4xEx1vTfSlZsQ
MiUg8S4xX9+LHr2o7tcl6Qoyj9l77Y5ZS2uX60jDkFMmdAhoQA0GVoHhHwnT8gQsEUgTQXdNPXIu
OrxJC7uk5Xed+j528qQX1s2LwlsRjFc3tjGQVEiGLEUx4E8owbV1Y+cre5h4NjFNMi6r0nFXTcQZ
0n0qO3zOfJJUi0jyTKr6URj8hr1e/25Mh+K/I2UkMZtXOzXOaeNfxjheZrq7EooiOIo2Cal6epBs
ELucs5qWF/DytuzL+9hj4QgjFx6OFW9DLLpCesQFoY9CCQtQNuTp4sWl4dsgpAKki1Z7yKCMFcCl
WLEue4PyQWT3kkaUItxnIgRKt+ffFCxlXRvoQUu+XwiUKjiiPDQn6Npe7q4Rwgwa7YRsrhrMsoUT
2eWqN1sYf3GFK4q+0XpikD9s+7L/6NVMrtAJ6GMhOz4lr/Ubl4TxnH9LjScLTjPcQCbuOtp+OQGA
8ODXB+ShQrKcWmDV3AAwbLVN6BgB5TbsDtfpSKPF8jaFiMBGmTwMA89/2Vb+BjPRd1ZhJHGkg8s1
mQFqyg2haaCLZH4IW3WyT4WPtr8fDRIaZv2zIrAkcw+uuvrOa1iEB6IEUGtGPsW71jIhE8XnAD7V
jj58VPyywamlUY4Klm2M1mGWJAj7B6Ay0Jl1796wYEbTYIs/G3MjAV1J/dO2L6ZCBBX2c1TaDt/J
osmN9ynWnvPuZKbyh6Wa5f6ZcqIJ1oiNNyQsRbnvENXGdDmjKn44qNBpklCPc3CcvGVmkieLAEnh
rGlDohWteMUG5En4hJgY4rXt3W+rndBt2MhZabjrcZZhbcJZKMPE0In/pbNHD/lmivTKdjBYN2+V
TsA2R3pSkttaBwtT0w6NXi84dVeefy3wLPcuQDv1Mn9NIW9txjJDggCwSh+nYShA+1NI1oWWrkTs
Ant8zrnpQ6T/eXUeaCSt6a+aYyqxsmoZRnL4uxgVpWEwD7WfdIAUGTVhH1rHrHJw70/NuK4M0kM8
DdtCmnMvioGR18R/oSz0Z2cF3sl7aDiItVTPcMTH3BTuA25GtCoHu1kYGlRAI/iT+T6cyqXLJtYO
bQS+I9yTDy840qAvjR68hwGwITuENoAV9Jf0831KxA9OnuTCkeT2Ewa0CV8TAkzv7LFcUQOJk4xr
nGrdM8PP9GiT0u5asbHqvWnThxKwXE1f7eEFJjwDFxEf9yIUN1f5DJgoGfEU186MT2N5rhEbAyYZ
Gld0A5LYVFQOPVtADM56/yCIR3PHJy3G544yoxoZFqH/LJBod5FxKV0uuKB/GllfTuPRHo661Wzp
zTal9Vv5t6quVi2dQwl+TIGusOqPyjB474+YzWzAB7Msor7n/hk81lqjS2yQyPd/Vl/uA4oCxwVZ
FozLhGuLhNRNarON5Vh7dOi2ZP0SBf26iVBlN/vJ4+3vEdQZsOgnlZLzWI0cnKbxZjfOxlAfTvPZ
jeLdZWWMrJ0Z6KomPZFrWOdokIeqxYIOppENRuRHq8m5lnLXGx8tSAijBGZb3wV5J5E3Qsh+N+mK
YUtGZJzV7IZzIUmVy5a9ycYiFEsOcxd3jMjTfTq8piG7oQDaSfgGgYy+hFWZ/gjE1pBHwid/Omwk
qiSXht23HQcL4bTYKiHd7cX/gyBMthHR3+x/+hlLefL8c+ymX2Iad2YCQIjEaMcnEKM0l1Ecnnrc
vy4j3hKrnF3SK44SALZcuj39hTnJjdAYSSYZAvsW3a1pAiRmPlD0pMU1r6FPqETrv+sO1DikUV1k
r0x+aJHPW3YOGnwKchbABVN/NMPsNpI9YUEeIt/qPqVk/SQ/Uf+YcHsjErY4gYW7qsKPgaiFTj3G
1j7OsDpZRM99kG6IYT+0TbRSsniMysW6xrAWlZVYNtFAKoY27ERhv/cVXL2tr1uPyY3gpiOdlHj9
MhK3ErGdZ2wBgsQphmBTWxlHSROtqw4USOldYXi/F7Z/ij34A9x1mnHEhvgcN8O/yU0fWmQeO75o
zZilw3yvjVeYRXuTnXiDYhJ7JLV2sGpp8wN195qb2e998mY6uefdC0z3HPMKTNQBynrpxs8xEPs+
pZ/QCChy80cZgH2EujwyAjQ2Hv1EXb2KAeke7s74J5I/kJoisBA6G7vBYJ1RxPfKPqbqpmHx9bPn
XBrrMcT2o7KH5WLlokVgULaYtGBrTcxGwmWd5ZC7tf0Y7sPggtT+SQT7mURc06zA2Yuo6gSHfqvm
KJT20btkWuk2yIx5TuXeS/XGwABFq41VVJifBQ0WQr0LGd3rjmi31ivX0qsOCQOt8q0aSIEOxUJQ
nvYFu0uKjl+PiMkC5jgpYC6RTiVI55RcuoAWyAH9qWOEC03McHyWtgFQCIOsXt6jIjhMXrSpEAaQ
lLBIsHOnTMMzCV0cKz60HgL/EFnWS5nfGZk8OXqytjCzmggRa3af7b8kJF9FNNtQs2dl4b9J9T8h
pgudCD0drVLrNOtUEDbm4Vyf5D9GqcfWo9XTWQQJgm30EGOLhs+sk5e6/0W3QB12suRLbtCAZX69
KLP0wmQLxcZ0mNjfhQm7mVKhDOqQfhIBEt+atMWTX9g/dZ2cIVmBOtJ3uEhWemd/D5ZLNNm0gT6E
iNKSgKbaF5dtAQ9Q3fAzKdRbjJa7oN6VDR51XLNLjKxczybiTFkAXK9Gbml0NCBIhLilSP4WVoLe
qMDYCUXM/Amd5tT24b/MMMgrqz70ZPyqhA6UkqktN9Kfx0BkAFMSsGqLmqY/JNamCItFYXt7D09e
wwq15wSP3A92FSbJCs2Awdezlpgw2TGsIYDn4ISmjDF6nbEQb5c6spBCQhXO4Ol2/XdU0vygoFSY
FGWrkeWDeEVD14EdrTW3QhXA6q1fgLB55v7TNPmjjzeFFMf8SrDqRS8lM5Wgqdd1414jbds2NzUj
30p/pQqPTwqnfH6PTWxXJ11jBBAxsGsRWr3ZBrZyuEkMyo3QAdJO1x5atFQMNGO+T5pB745LASzR
QbooDGChOPwp7Fmc76rqd3QoXccVMCsGpPnAXWxhE0RgzebbRjftY9imvOkBHiTeSuC7LJmd64D9
bXmN9Oc6AoON+l591DjDfe+rw9ySSGNBlBTp9Fs/PsbdBaBOjEBKh1o5p9RFO9AWERIvd00MuSE+
k4IpIdvCVAJwYKhXKLVPMIXHImWplzw55VeJUj7jMA/Cm2f81qHJSTW+0KnpTXQjiVAsOn36iS1k
4PxYsX1JRp0rYvzRlL8c1dYYwc733r+yCfZWtUsdh6Ak8HC8ArFFAEvTPJr6GIUVJojoBKIPKxlR
tEo6H7wm66As9yUhA2o4Rw2Ah0ogvow2KPIY4To8W3MWyASut4lM5FHsR5NXy7E2EkpMQiGlIrbK
DE0krWuCC8sSf63xFXUfeTwwgXEWeUisjnjTXWPbZQ8HSCYTie1Iq5Q64jcuyC0aTp14McddyKcx
XZvsqqubh3PFz7f19IY7WMAYt/clW8Po3urFVgbMZbZo47jeUYdsLYk2igbdjxlClOe5ik3wpLf4
aDAmpwQjWR3JoTXXkjmpBSuRDw1upIalmWwNJtN0ONWOG75kARGu03wyWOXDU3GADlc4yTU2s8u+
w3WJRXQ7Mnsm+cJG/uocjbTEOuvrWNv9QzU52wjCVeE4G62VPrCfWz0DPXOOlKPb/8tMHOQ5l47G
74MHJTnkRnLkn3yGovqYWghdHZp/5T0zKSG64zWYrG+zQu1GDRs1YJ/iraguIA+XnlYQTNWF71Wk
nken2ITMh0S3K0h2qArIb+SeV1zU7A+YgqcbZ3j46rMZQPHzt+sw4TzuRYYZ436qbnm2ay2dYWNM
ryWsnxo6bxzTN3oZjGIGMp5jL8c63VXRKfQ2Tjns5jVpz27bB0eACHg1Dsa96u66gVRrHn0YMSC3
CKZrTnLDl4Mc0krfnVIy9xOf4RRkF8sbquNgO08W050+dc6SQGYmyyQfAerTOrwQ9sFU0Y3vFmob
+x/azcDSz7rnsiEHjjpOq2yIF5IOgWkOHHAO2cx7ajpCUJG4zFiwetaIWseyy856P97KsN7aoQFj
SbzWmlcsKtEg0Ba4QqY5CbDLbAI+tG6fUmKXbkNgIinJLS5vOYpNV8F2iXt/WUIxTMf0g4UCQNl0
HSbZkfn6BijuvqsJFZQs91sonzGfb21Czaun4TtIvO826nqmJ3MYal+762o+zNxEgd1m1pzi8sd7
lDYRnLdhp+sNc2zuzNI3662T1RtT0uBSlDu6fzQzb03TT8kLNrf24Kik1nz31U9x3m4HOTFjxvwf
emQ8hm6HgBGrA4aVnH46xfm4sB1Ij8DRXPwD8/8O/+T4ljBtJSB5ITDb+Q31Kn95H1trneVtjX4E
AyXpX1ASUoRTGEtzuAHu4HHCNliCTNtGa1Q/F1WNnIyQObSNOdvVjjMiQOIQdV86HVtLnp8WYt4k
1jktfvyWHwAc6mCAqRvLoxkAUVGg7SNMXd5I+IViy8gIp6/5WoDAUbRPlvfUIsebxU0eQYjhlWBp
HkR3WQtO9FFfBXn0pkJi0KJTW+Fjb28mGX/4Se2CVU7zqir9Og76Wabkk0Jq00kSIM577VWUEEl8
o4Q+aJLjm80j53g74fOpwnzDOC48OSYotrE42mb/iT0Tb4Ux8iq49FxMpywqgfdR0rWmwkyeVOhe
Yw9XQCNPRsD/Dxm8l45HCetPoMYziBfL6d875u1e625qvopRITfQdrVxDgRHMG1boJdXr0/dJUEa
wdFiQb4KnFgshfvnsBUB0RCn7+M0/fpBvEAGwHsEosFjgs6aeN2XuFY7EmCGKt0luliFKYp/17Bs
Gt5znT/3FJIscYbtvGNu0+DisX3RrQmyPsDA9CumDLjHpcu31d4S2qhawGIT7bXpO3bgNc5Y0Cgi
8m3ut54QcSIuyzc3Td80/drEIxSDHP3jSlo/gXVvyG6MN718xe4SLkwR3gbipBj5yHPYWJsOl6nI
YQYDMF9Ger1mI7EvkC877jmJ+4UwGvjjz6G57QRma1ZXTZCyl/8t4NkKiupkljoJVq7VXLsgAEEZ
NSCfLbp7k1mC1gDPZ0oGDwOvBsFNjuqZ5eWyomKnGsSKV7M7mYBtkHGRyc3QWouoijfxxERO0b/h
jIz4lq3oRlQWZskTltll4iDHwqHJp4GnB+yI2+wsyJ3eoWVLQv5R0L80yWdhqkU0ZNjnryVcKZ/I
3Dq116QvnKWPYBJk9zbAM2W6s00yASVwNmpQeBQbXsU5KkHmjRjzk++xZkbQNocAWo9NP4LOb8Eg
MYvLxUQxVHs7mYknI6L5wwaY4Q7vC3DNAIPpBCJ4NyZ3mdZruAuOnfnljxfNORWFeQWuRm99L9Ey
mvm+CV5liTxgl4YHoDBOWC8s9sWwaQ2oNn4+ccG77/g0EP9vtXY7SboFtTbLtaDf5D9F2rhp4rXX
MXAqwI6depoDpR9s/WDa2SUq3hMwir77oli56ZNxLBEwsfk8FdwwbqqznODhiaLD9H/sr1h4w/Q5
xCmedhK1NiKvv5PZjei/1+5VJ5pvhCJQr7XiToUY+3g32IexuI/Ed5bgeEIh8JOMD5CNSJVOzCg6
6xTjFtApQQPOZp+Veoh123UcLHivhT0BGLRXpU8rQDesWDRnPrmlWbKen9I6IrVNOM3d6xPGePzB
YkDZtM1xBhAakOiuIrw6Yf7TAz/rBxoJDr76liBwDiUhNwRTmKwZDe9ryOmc0AqZ+SONbxL5e+Ws
isJ4Ulx4hfyIvI+2+PPontISWR0KXIArNeWOKb716tjnl5GNHlGbg/vnkq+GjZBpev896B+VfpTx
bk5MQoAa1Zd4fA+53kkja+lXHThoevQs0Bjysc2VNkYlAc2ts6JFzeVbsfgOnQCjIm6+WHKaKaqb
azGb/7o9y1koXVukG2gJoCQ6j6iG2VTioS5WJshH8z2AoUzGU2JGi4ZFndPQoQ/vXYCzMj335W8M
cpv0EQqTna9OXrXzS3hN16R5FtmGFgOB70lHoAs/py1fHPI/5XTuMHXFJGfKzMf/j7fDBlcGKC3D
NnRK+n3kXltqWHCGC5ctjc1Fb4SYWaMXa/Q2EwykOuUVgl3LhZ/qmH8YAqHICEmVAhPRdjbQNZ7F
9FL15pKblaQX/8nJ07VA3OoEbz2X9VDe0mnPGWMVLj8irhmin30NLJ7zmAhIbKO7l5DqMxsxjUOQ
HvBuPAFV6jl1SpABXvrd2ngpE4c0M+i/4zlvDpy5EJzcmYHLxARhC0WRtcVnEMlPjUFQS0sZzd+0
cw7sm2EbT5WLj0q7V96qaf7Q8O3D8uYSPdwF9jL2yTC0n+OBK5QwWUNHUbpANmqIG0ZI9t93EGRI
Spt14ewD49Az75JQZXhFNeaHvw2ZuOU4218oiAMgXu74qDD9Zm8WH0+RfnRO+maoag22ap2iCtGG
cZH1hE3nhFXUr9iQTwYuAnrwlQ+teEjb94jZX+f04ADVrm/WtDtrXIMT8sYY59Gg7mG2zwsepLvL
UzlCqzQ/GMACTQY209xkcq351WZWvh7CK8qGp5KL1PCZgFHK5yXXm3kg+kKWXz1C4SB4DLy4I+8Q
Gk0L4n7NILTNPoru0+zEakybvRml6xpNLZNuEhg0RqPBSdRvNYNbFX2yIXrCAlZV7xUmA5ZXTy6/
XPBCRPmRV62dAMi0Am8od3ySEVV4Tlp3N3u7BvbFmFoXQfqnMFZXxtXite+QLepvun1q2UB1OfqY
kfA2Cn9tpzExG3ROlomlsHkNFcHANTs8JRkfd9m1qTwCnPvhKQ37UzHYKzkyAAfWKju5iqm0TJD5
zehwYr9FpryFnUa6OtgYtLpifqajs+6yvN7bw/OUnPWZLZUceu3k5UfNPQ32Z2Xb64bHqxUxxMnn
lIMXHtsYfY9duE2tfWydvYSGft9wNhBVsbCK3zKbITT8blA/+D999Zam+9B7xgxG9pYa4O6Gx9rZ
tvZtfoGTi854XHCQlyfFdSeYEw/qR9e/A5oCBxeMxOgSu6sB9NAU7Ilry6pkPdTbKQWOxTaLdbKW
v8RINGmUljXbCr8kyUjiDc5NLGOErgHkqqqHUX/007vuHpBZIdLA4XdlpooRlGsBdjrQORIao5q7
qv6yGW21mM1JxWUDy87X/0z6Zyf9TO2LmRgcEKA7kWgnjMJRY1G7t9rI5n6vuKtYk+2s5LckWFpX
6O1b75RVPwmlVFFdg5Zc+D3Agm1Ga4wWYSGzcWU0l1T8gn4zPIAIvHLMeP3roKAbHe3mQ8cHHybb
Wt7g+jx13jYzn3XY7MYtZsjBu7uPeNxGOPUZFuDg6s/rPpsx4KvrfI3ZrzVtQIfo9EIcBfuAQnFG
I6UtySzhec6mb9PPAS3YPE5p4JAlLtFjKVVt732nTJUyBYm+WTMhg8vqbqNYh4qlPRnqVW9IUIve
xvEwoHIYXwNC4tKOto6NeJ4s3PrDZ7Kojz5BDvcB0tug8fqJv5ERSCq/wURQQ84LoR1U/nMF2GCa
TkFEhvvGjI+ees2ie26fldxF6LVrJiDtmRhFix87oAyKFDlhWw34t3MJS6Y2qEMh86y0mc9zsMeL
XyAyXdcxDWLVr1NtWBXdNZjzDEBh1zkRcYg3zX1er1T93uPqjy25tBhV9jnhCulboPcz5HdR8MD4
WPuN8RCHG8ZoyPaxXmacBsiZG39fpYS/H3X9YiCkmbdYkMVvOiCvYt2jbK12dniKrF0HPFxe9PDG
TItV1rcRMRrgAPGpububZDaER9RA3NX9lc694BKwj5bd7DJ6n6T61Bk5KNtfF1CCu1mJiH+sLJon
2zrL9uIa2lNNYpj+biNaJ6itDW6DfKTdzaCjq9GcpM3OMX+li8ggYct+4889AzBT3eEbOwn/KSgY
e2kNj9y+6IZcTZKN50pjL92vSvTxJL9yuLXG6yQgTAQLu2V9PEHA+0Gtb7kvYf0wAYJgOIdSV0H/
jCmH8f5ZE1aIdUUOXWPDV0cVDirpqFlnu98CsJ7fJeHeK4jv6Exs9YOqB4k5LrcnlzBPaKxpcm2Z
hjm8EW9lySJpejjVzaXjitWPqZ9Sm/OhHjeatXEyREoBStKWPo3RRQ9iM/rXpkztfNpQJDJGVm1t
4kNmu6X307sRZKJZhanfUgtX//8rzDB41NqGleoq1vYOav5uN2YvfIdM52M6qHw55PhRZn9qttFw
trbTb01WQmO91szU0ehPNT8mM0F5Lsxb2VFMnY2JW8c4O4hBCuPedtQq2gtzFezT2IHR7vT5CpnG
ImmuESpZNGy2JBugwPv/aur+ya7AHpBCPDn9L9MpnpuUH0npzwpxCLlw/6xopxEUl/c4c/Zjh2W/
0knsBjPid+f5kKh0h09H/sjuoIJLoCVg0sZiOU0zuAOQlDSN73gQF0meUjm9ZgNarpKFalzdZ/to
aY7ZwprTqz888QyFBmkz8xB0n1mTJ+tCT25l0z2P/osC0YVPTu+Z/ZT3tP2HdvTYEdw1/SbGrUf9
MKsAVGSs9ebWq0ub/nPJJRtgUIH1qOOdN2qLuN1H1L6pvm/6N4+WA4+S8X/+AsIAIFOlsaw46QV1
jsuaHNewWqdNcHVGUhCGEtQi7NEKk0SYArWFNrlDj1hgjC5OHXcbEeFLptoE4SYIrK0DyHReminM
tyYJK8lUPIqBsA/jlI8oYKpjPDb7hq2neUjSBrG2hIGJqyxEEp6dVb/pxJalLYRBGTLOVzDFmo7m
h1oAAiklxUgtjLxoJmx9qOm5LZmGi5rAxAl3il/T4I8mWALm5Rw49AD8BVqUnGwDV1zUJ+s6Co5t
9SuCL4tNI7VcmD0pDW5G01arkMtoJcoSbDkAk5E9NaMtl6F37oaER/6qjKagowiBBcHqOIbJEHTq
n2Hwcp59qOKa9h4alwn6bgukeyD3lKDls2euHaRytCM9H/Jon3SaHbxQ+yQBwijbTdVQEVFtaD07
s2wjw2tN4d+T7arEssZbR2YCWJexCY4AhDd9RX4pORBj+uK3wd4uvbWuzEuPX80lbJk8NJNjeNSs
U4E0OB3eNKXWeQvOx5Vww9InFGEQIQmpcpkwKIC7Fixb+oACjGmztMeGMIlyGyna1VezapYjdR8G
UNZ+7615G8D4UEg2ET00WSgeVjdOY9+h1efS04CwhGwbBp1XEj1Tnr7hjlvZ9l1Me59jP8P0GyIk
7cgZQ91PICrzth6Qaertpv4nmCe9SC0liz89fTjs6QZghiYj+JQYZ1MzIE0pxBMAa2ApIS/jTAJl
z3czjHdhZgsmL5sMJlQ2njywAUlYrTr7CNZzaSH4m2e0PvYzTD6SkdAc0jb/5nsDmRmeZifkW/2y
wpst39wcrlAwHgL3D4k593WC6J6LlROJJwUVAYWE+5ElAqPnpq2J8zG4SwxWRmQPJL4P3WEzcjsJ
Zsr19Fvo6pQ6PyI6QRmYwm0bY33FG8JZKMjMQWXpMeHsJ/Re8jrax1aX2zg7T+ZrQpiFu5fmqwdf
IGy/jSze9cn7/Ibm5WeMWi0G8K2RM6TiD99B7mUz0ygWSUUPFaEkQ3k0kNXMBczWit7FK74MLpIQ
f1Too4cfcFYg+9DS7AmhLq7Xh7JPLgCApiWT+F7xe431jY77U+c1i0HLaemPSJ/dsSZP5sNl0pwa
GJyFWifYL7vqTxM84zRhJVOkTD2G8t6Kb5mAoWHPOgW7JPttm36ncVu0lA5tlQOWA8tA3LY46qba
yYE4MYB/miTlrreW9EaZ+K1g5GXsvkUbfbYMoJLsgWGCOVPBlviZr7/SeONt7N4RzTCPIu7ahY4p
3aHkdMCR1uOzUEx3iue5U4+xHsXMxVzyl7rIQsYz4FbjhvX4ZJO3yXiMSBzr6A/l+tb3X3VNbfKJ
USDACSxN+7wZF0666+edcfNtNmrFtJI4cyjnk8Y9i6wXNTBsBaU9uvQ9gf+eJClYr1uI4iectCek
Kouc11JjpIwP/EkUOot0lG7DdeIfS0Jb5sEY1WgPHc5P3mMt37MzBN8VrBnomyY0zVejbRnb30LY
IOLXNoH7RAEyXFDIY7HKmhm6ph0kRlf8JiVaWQ++ZUKDODkSm/S4dv0Ej4MBzPfmwnFg7gSXOVSv
7E+7DNYP/6oI2eJwCDHqZBT1omlXs+NTzrWncFjXND7YHCWkfzW6bBPo7WdwIyonelmvAFjwRxTY
ErEjCxjQgThbiBVljAbqFoFHZzyUbqBaRpxInoDZPknvQKSvEbLS8i+tf2Kz7Dvf9XhqcL+HJvEE
DM1rAv6mV1/qfJQ/ZFuQhnHIde0TJSeUwGfZVSw9Bc3gVnCOki4wX/XIBh8VshTcRSz2EaI4z/P6
1yvqpZOYKLUPSkKMj5j9Wc+6Wa+9bOvO+tjZqIjcBw2azZQtFMmyJVK3FVeYx08mk7ZM9Hi20RQO
NVLLCjA8mQJKW2T2+zQAcoOSS9wTQi8YT9uivJs5xPOzUXKbcsBWzqnz3xDWToV+8ZT5NFZHBxNF
jISAzMiFYVErdrwQqsZyAc8geDGQDNSVuSSDwC5fvObNsf9hRnoyQTu3A25YmKKS7KS0qkii/cai
hh6Plcl0Kui6MkLXRHdU3NwCtiMJTZllr0Fpbgxam6I/QLhj++Aso+bPAb3aM/iiXlIYpSz22WiN
lk3w03jh1jLDta8NF8nBbOvFu8UsNYvqrSnhh6rhJwvzezfgrnOFejUEDmC/YExYemhSUv+zYJZF
8Fe21fL8t0d1Tjoaae6Fq72T+P1W9ukSjS7GPyIXh5IQAi+zQJFWS8gLXwrlKmSqjV4mm6RmKulO
b7kjuYEd7/8I+lWnNZAmeaP1GjADxzRS+H0T+ni8vXuaOzdO4D0NzdZJjWQxtOm3ZcFf1OZ5R/Av
nrTPsbAIBsj8lxxsVZeRWO2P1OS5vU5RvWWQXJlF4l5s5jFwI7GQUM8BFWNjyLw05D54MbIbMcew
3t3wrps2j9sh4meEO4ATZSvrUzTHNI+7prqmnYOA7KBzL7QWodpbgHPLuP9o5shy+U+Qe9/YFzt7
I59OaBfhfk7ML9NfUYK7R8ZtVp9JdgUVAPvZR5X4xjSekwNTa8BCsU9WFtjS2KxW4/QVaRjPkZK4
mMf84TIvdrvubqMsdDnMMPFsaY/G5q5zTMuNZCxAWb5wx/uUEFLgrUer4wibkzhZK47nsryEnO8u
5JbikFfLotIpQH/C/CtovkN+VnFmN+7h7zN+nfjk8WyWlYXb7s+s3h1oA2VGkKN+Ae3azs1uu2yh
AYzDLvYvRgse5jN024ULCr4gusFpswU8VzUyir4QFh5SiWAVZskX08lQ2AmYFH4doSXDf04TbeEO
owOdI5RMAq1gasLhKdf+ZG8mQhERTWnq2pQfYfAXCKhEVcPKCFAlKho+9NgmBSR48dQAlm3EgLg3
CKjzgmeTfVUDjkwOz04Lmni++RJ766IeiAI42dBJkQASmHAKowlR/lFVt5SSf2S8oYieEnvDAD/I
4m3yH1WxB0HKZ8WSv0SNW0031/wzSpJBZ93AOapumBZXIUqilNKs0R9kvicmqN21RJxatsgbYa2b
2cZGENFC5AEZazdvDbMvL+03WrjvjJtmkFJzD+SlYmORQHjwnjyLCzdxlzaqOdIqPA1XWfppoedn
nqoT2SVc9pcdgmAL2fIaitSIZqSk6Jgh1oK4AJ/1vyQrj6tkSey2V+wMPHASrSXlYt7+MPJ6GoiN
UtgPS0Ic8FSSZVpbvzalA5uy4cWTuyTct+ALk+Rge5sivlFhJd6hS241xp2kejbDizFPon3aUaCj
ZFxW1muJkCk399ZMQuLKAU4951shCrHDdZDcoIEwqt5L51ANX1ELys5McCfNGleEGsiwxLllESQ3
xpyeVt6K8M3RGT21n3CzS+cE1jiUVzMjBxy2FAOGg6N2eEXZUG5TRMaxusKhf1JzTGPwSbURexuD
RtxIW8ITCyCnwMGHK/EWSd4tTcCaOXYBVzAfYQOo25ji2SBMU4/iAr4juupO05YJSaL5gAVHd5ek
hRXWs0MzaumQTDxjA9s0Dv81Qt+xHkAx8kBPD0cjPCrss050xgW5CJSHvisGWbudZRldTJQe45bE
7HlPPrLpuyQzxEcBqAilq6rbUH3M7juLHNybMrndUXHXbIglH0uqvcCAbp0dDQMbpmoOvI6/MHKZ
2iYnkK7PaEgmTphRvZk+VKo3w/1AES0MCrvf3r/U/EFiPUPZoACnplFP4M5POgB/9g8Gkyhj+FHa
Hzq3ETO5YmPoIUKQQIg1ysYxTDcyEuR641H5zVpUE6O/rvhrqXEtDLy1tvJFRiTKI2QQ0AJMr3kk
GzisOvry9oYHf6MVzNR84Jx0cG68iQRhqyVlsoQiOSFUtXDewa4ILnlG2EduLOsmP+SU/M6wdOr3
iPJ88CmyPaAfH+Cy9QLkL1YAXfw1cMpL1iBYBsmHsxa9epDptNSx45aw3MYDdkOUnnM6qD99OBFi
PD6ELPlrh2vXXn3bOoT0lIX5mSanDORIs83UtxbvbO3s258RoH1FJvI5dB86OxDwAMvOoylV1dI0
kRtsavUj29PsnhjA9RgBRIpwRZw9LiOy+dhYuwVIrePoonBLr2W5CYH3tNRhmvqVOEQkBaldbMic
N0zkfc7B4qe1GKNr+hdQo3lo77s/Q/3aWWfV3CI09yn7NMKEZ9N14uFAsfmLsH7aiIZd7uV6kRkf
nvtVmndTdus2WbsAaZPhOmaHJt4mjO98V6CTHhBT2AvwZwuUyYtsbO8iJOCDMF3r1jNyG+IHXcDK
CvgaTbdxCYerxmrurpT9a45fGpBuLfirUGTw7dvWpnFW2BX/I+k8lhtHsij6RYiASbit6L03xQ2C
oiR47/H1c9CzmeiYrq4Si0Dme9dOB8ySOlo9s4Ea/Rnoier+JKn9qlBpyiCGVIHb5SHkXbGiaVg+
+vTPIwq6IgtsodPAk+t8xnhUGLeg3xudpyTAmY7GhXE3xtpLwkBe/gWWO5UhXKnp/UrclcrYrud4
qiJiDZhvNdTNVck0GZ6FzkzcrUITnPRJjIIiuTPVXmfKT8XoH0LpJP9M79jERLMTeuC8k/qfq2OR
Mp/1WL7zU2nlInLh4tMtcjciz6cWRQz2ADVik+7cx/NxqtV4bWu5mKrRo+j+olHADeIaKaQPuDzl
6kEjYVKGl9Qwn3hgYcSiIvvHQscVk7MtGLkK/8b+LcDI3yF6zCTj/9il7rpML2jFxvpkTCngXujF
vcNoH1BtkskAhEfixVOmWDAmosf8Aw0QgCZ2I8yl2qhwmXYsGivzS6/+s4FRa47pwtuGwSdjB7TI
5CKufOblvFoaFmdB1IlDOGT4nZG1Yxvw5CzX7qw19nJ/iUAZaL8G1TiE3aiPY+zb6P3Hl+imuvu8
2AGaQnsAkLuM2v4mFfNc7yYpp5oZfUKYQ+4cK6P+07kx/lKzBuqlrlv1n9+edX60Gk4G/4Mt9jJY
nI+70PD/KRDbJD/z7vCUmAS2s0yr9jWs7oV39kN4ogyof+XpN5+hrbJBiWE8SM6qmo1MA1MCMSd1
5wHLa7n0k/doyBO2TKwueiJmTSvLiUsFCEC34fJK29ndGz7IQ06qRgeIzQsAnhX5e/JlHcGfD56Z
pNNE+yOK2QWXiDLAX0AbQS1mf7Cck0USYYQkxYGr1/grcbIzusv/4nYSg+gNEloSqkw8j0pkMVGD
jJ0AHDFqkCzpjOsXOtbY7f5kREsJPYVDyHQHMK0qS9InJnn9MWnAkOX0XEhY6ch8bjlRZTsn3wpg
OOqyRyNdKQxllh3aIxFuO4X7TlSoncx+7po9gtTwH/cgBXW4PUQzJ3cOs4Rg45oR70GW5j+SX3ek
z0yj9I30uHV3MQ/tkJ5clamR/pHxomi7cwiqVLTXSk0AQmGa0aGp1itBkK7YxqxgOe1FNTfK76a5
RqhUhA84Tnx2hsEXgQkltqr2mwLuBdLFasVKNpkWolnRbI0cGYjEI8eE4jTHXMS0LuIy5RaVyYIB
uiEEENiFjG6uTASqCPgQyOYg48Oq5kB20nYeNNaEEutIIp/IIGq1feVwm2OisVOrPKuvgbxMfR3W
s6B5W6U7ae0PAf6qt7EHY+2rDXcR/jLqytyb1ihfQUQ1cMVJBzlqYRVmE/UVb1al8AgOzIHGyntV
sE1p/FyDeaapPlAYkbGnkIKHy0q3j0P96KJh6hfHxvwmOxGumpg1cx+Jc+9A3rH4+tkj6VnOm3c0
cAIM28qEmRtTzegfNcQnRXJYBRwQ54hnPswQ/OvfaqsD05NfdlAreVorf3r3o2N6CuRvFc9FZuLo
OGrRZWh/E2qPQuPUYWeK8UEo7dXtUholSPFqNm50t4m4Jz+08I4Uwi4srrHu5ms3SPJFYN6t4lcl
EVcxTmwLbnmOMb02yk/kYdqoWQE/YfbdGU+Dk06ocxclQZvQfAwpz0vESmnyfbGmfoXNS3E21F+K
gRVqCxoguQQbcPtp5kYDzwpnOSf2uHv+MjpiU8OqElK8ihKBu9gvXjmt76MasYsXeDI1Jvuu/ROo
fBPrpErpnnjfrwBtNDFrijoKsYN8JRUnQkYpWCyblR8SiSpPFVWbivRNOQlI65KccrC7JYOB5j8s
DwjCXLTWsVR+iwGkJEcDnm+dMRwHJR/mu1k2XPuQZ2CWZqeuIgxi3E0OLSewARtNac8MJ2iZbyR5
0XQYTlgVcEyUBhfNS0l/MG239czk6WoAMAsI3oiNwaGo+5og+u00GGW8e3l3ymk/kuNX6N3MhrG+
AHiW/zkJcXpo6SrqHeSdk0BDxNuuVSeC0TMe3hEa+Dqz54H0r2qznVoQqY1FIsfvFuHtEywUHuNJ
K9/x2YXODwtrSlv7gEDWpDbei6lGXrtcQEHB70lmg36qimGRx4wEBeGqgc13281DcHW7Yz7373F+
1ghf8aKrZB86u+LXJDcfIKCytJlAuBIP4TGLN512c21jnTTdTAHWcdOjpyaz2oMLt+6h7M4qBXqU
UGTJgx4Q8SzR64kFXiKcCN5PXXrqsxUfv+LwM1X+rTmrMoAvFN6KSWhBTdsgmnmneGJCICCYimDb
mvhldEemu2/q4Bb20aUlarNIPgUXkhiLgLpiY3pYKFUyv2SymZpglgxIG2VE2dUjDDTgcow+IBFF
+5eRv0YvQ80jo3FC5/EnE2eyddMqnkuxxit1GjxpipxxoSb6xmz/EnNWSO8+DU/4tg6l7E95xGit
wWXpsAWQvekQK2fQ0i5cKlaJcy7ALlpzBnFAnsFK6ZDoDgOZHMtyULduI4BzGKs6/8cAm+9je+nQ
VW8XByno91UbnPIg+Bg1gUdOOg9txqeTzD5JqCxxLV9+tOw6NJivVn4rw1YmpItTOqS6PkKnR0oQ
3b+kbOhnMszkpFiE4b0q14QtauqvyvtCGQTGRlzQzxAKTg9vAlmlBSNNURaVsFz5/r5LcCjE3zJV
tm6qb2Rghsq5WfQvhbU2i+XToO8Lr2dArGhoPJSMhuZBxgddE6YMzICeV1O+jXKdkESsIpHMubWI
yZuqY7wakVIK31sNihdq/A32D89/qS0Mj0oai6rMNKWdWPVvkaxNtAuBdlbCY4ziCWhjgjSABkrE
6uRC7BLQQUu5uv0a1M7I6dHl0OMCImyDWD+CCnBKyrDIivszeo1EddBR7/j5i17ldZ7uK5L0rGzD
bBFVlxbYVwMbLaPVQG0VhjNjGbkkSLPkQ51NFa61InZIOrqX1dz1OwBaRuhmbSK1jcyryr6sEC/m
GdYcuQ9RLGTPtt3d5cC3nYWuHtzyk/OK28z0VXsPKLlp5LMpvSAlvhgOyAD1GF5nfQtgxVInfmMH
xQi+ACe9RcYKpZllEtpJV5+HQhc4TVbvdJ+wGxKFpGWcr/TLyIgqke9rNw2piQo+bWk5CS0o2XG7
qxgV8uaiCEiRFo3/bxnuMB3jT/RpCkXPT4gOItT4tybFGfRKjAnD3aclPW1wfuQRQsp+/Z6+JXGt
E29uKaRr7FQNKBSljfLre5ghAHVrQWnmthQSZi529+LiIoPyiu8GPCDgOCV7BRlnxAyxV2jLzuYd
Md9xfqsSiw2TVTiMQCWJzuQ6sFibZf1jVj8UNs66xmKbtiZ295sa1NH2105DChlenfDa+wsVCNlw
KiKwpW3n3hOxdgnQYapXQHcK4qD4NbGoVgP3uUM8QpopVw2JecyxE8OzqagTBM7phA1IqWkMPng+
fURoFoEE9RSIIBCkRKC44quR6BE09buDXLNDYRgyoChKxSRZzTpKqJzQXqQIvQfaOQz0in13ENhY
hzqeZj0QWVZiCBa0NtdLEwkPE206XDL4Q1Qd+lq2z8Fg/lpUeoX0ZYDRW5j2eCWUmGrYfzFAW52A
gJpn32ElJWIn5rUTMdV64Lzym0QOpc4nid8egzgkKox6dKdRT7VsTF2Pd8fKjz6NUrlTrjv5V2my
ST6wQ8YnqL6FPJwyDaTVOwVYgn0smFm0RxgdmO1SYMJWR+aIi0/iaheq/dB8bdYhorF3slYAy1kb
qhY8Bn9PfkreWcG2at058vh55kofTkY9VQue3o9j3gjdk1esXl3Yqm5gUAmoFvRWOr0jQ3AYw4tH
qXKEfytIR0Oc+kUzFiEemPl1oFX3HAcfUrqRlqO87GBNGYxdOnYU8h8k77v0kY6QS4aRB5AJR6+e
g2QhSMk/ci4xehCW4h8DG0v2ps+yDRmdM8sCOIyMdRP5U+Y0EsFOBZCaHnzL0dV19n13DrRDUZKx
mE314h1ZFx8Ia2Q7JEFsBn1GZGMjK+GSAm7ps9/efqhgfMiEV9QrjudUwCUXce/5/Jg695Lh/abp
ZxxqjORdxytFeo9HzBA8iOE0oCy74KqFsGTSMeZ3QtwFhAm3cJMc+DJ+pTrgpuqKmYYeQ9VZLMJD
bLD/df+QyaveXw5twRWS1YjTMVp61AeDt8S4QIS319VLAwPWaQ8thgsdjuCAxEw/O2MXU/eodB1A
bTMXajELBofHdhbEK0u6NOoDOTBYG9sgFo1mgZrvy7ceCao6QsSnhvFO2z+XUX8IdKJR4aOqa0HB
padfqzjd2xFpuwIoDS9rl68llQpynBvaXMHPFNKFcy/9C+pXiyYWOi1dnyufwj0ruPYuoBWRSB2Z
kcR15H8Ky5SV4mGGP2niH3IJoMePEWLghs0wifGgpgBIgI6hr1x8yb3HdIjqHHtd+F2YhP0rj8Dc
oPyaDu6lcHtwinRGTyv3OCKOiLFDWYhxAm4XPbrq1tu0MqWNm95BqIi0O/ZwnxPnBeZB9ZYvV4ve
fyryt8Dd0bs/qo5agUJDq5uG9twctklzyc1JCzAUmw+zP4bys033NXktJkY4I185Lo0OKTWX+xqR
TBxfeAdtDvQhfrvDy0bjo63yDljs7HnzVF2LYvaftWFBTYJUQlCQ6RHq3154cCqKRnLI+R5NrnfP
u1WcnRr5Y4/pIdrXAGjYJPckxpSS8Z5F34XosDd9d0PE0pkATSGP7TXAQ8Yq87vIPy6Hcwi6ojbs
mQmb9cLunxDeKt5zN/+VzcPocqMHJ27nsUs0J0zyyWwvWgNH3MUzR8kXMjJxRV/QGVwbtBycx7ey
pFvuKnt3v/zB2NxUt8xYBDC/inQfDEpQ2BBy1LSXDlt5ni004AKjuDgB4Z6E0+MwHFkR8Y8EHI4J
7FbMNJL4DfhlcrEqs03VfCL9hlmFF2EjoxXT9lR8NCHfjbTVW+Z0dBI1TFUe0mATAh+h0qBE0uOY
HV4F0LUY9pz3ibSvxhxr+H8hjjlvowo5ZRVX0zt0unUROfJfA0E75bND++jww3Xhy2i4R98VVqQE
cW9BoLDXYCfYZiANHkFjvX9u44PZ/SJDsZVdz0zqZlgAIhKS/7XmChFqmpIFyqIecw/mYORm+orr
s89PziyP4tIhYaiwAa6lgxyRF43NnlSxSUbQGj2IDv6hAfiRz59KiOgIeTN7WJuGEznZyYCT7suQ
Pln+TyAWNcZn2xuWSn4AMCeXYWt560HfNMXOtkbyG5NAuyGDKAFt1h+FwEoS7dLi7uqPCll3Zry8
dK9XqyJdpNafIkGnpUAN/Rexk8yELtcs2xtzlmX9BXDLabiC5RlgjXDa+8O7JzREhcoNXPrnAQ1x
qfbxMQiQMG66+qi658g4ROyqnXxr1AGFLWe8YJDPb2V6GLwr7cgk/bvOsqaBvTh5/kazNyZKHnht
hdwBww4nLn6DTr0xeHO4dujl86UPglqhcApB8drw1zcTLMiYv23abpdmeqiQ6NvDVlGzGcXEdIQg
ECxNskyUX4UEFZ+RSfGGVeAvyI+bxVgImDQF4JJbXsrypBRXDREbMUeNfe804EXQk6TcIfqbhUwH
JPp8JWMIQlAxKZAkTyI0OLUrljW9LmGwIciT5K9Xih81fcQkhlAO6U8q9FdDtzN1gIxfxXgXaKKj
a9Y+IqlehN02wuvfcj5rBGvU1abJrlV7ku0l3SmsAYN+jupjT5DKcJPLY0wPMn3hWfqjJatQecYp
fda6OquBfzVEYDGmbUyJMHgOjm5HvmYQpTXx8SkTcSGWRYUK554qHOW0nmQQC1VDJfTK4cGn31z2
ctpkbHBg9kZ8eyDUuc91rnBxSd8WDhvcDrLIn01sHXrhbuXkJBWYiA8kQPrpYVyzkJnXPo4jYB03
uUtwmMJ6pFFG2QfpxojDsvzhAIjGxjJNgYEAPlhAh2RVAU46/rWm1swd3ml9cHsfE+6s9ddB3B5k
gFafApDCjCiI0BaCj+yA7hmIXsJ3i9C9Meg3VBakT03GAsYI0jOyvyXoBuJWGuRpGor2VKWNpaOd
xXwo8qNgZ4y0S99Cqik7o6GOHhBeKg+ilLeOMUwbUsZHMtRs90So9QgtTeiwsrlRKX8J8u861RY4
ESeFgqtygMKGxpJI4DBzsF6iTq0X/luJ16+dS6KHG4sXJadCLlGvnfTMNs4vPSFfYzBeBbjboeUF
BJbstws4YpYS7xv/tsCDNLVDbc0/5ek2IlGriqQvu0S7CDXhI0Evkrmv3Px+1+J5G+UEo6SuM3mH
bRAvREHirGE8aPa1QwQZWmyHcH/6Lu1yJpMwXXKMKLKDonwOiSPph0RZN1pBgQb3Nj9c7G9dCmlV
He8EdKhRkj6pjkMf/ZEM+5U5lbNfRK5g8snKT8VCheVDIjcpymhul1RA9xnxBQjrSmBSAwEjOTom
9cTBXuoJGdDhLy1pbuHxCIPtOCZIPTlFDsWkXi3BpxNh1zQrhGt0HLEn9IiKTg2Lsw5skl6SiCWU
436MZHNcNJ+Fs+wHaa0Q/oLxyjLe5EfP0F0yU0vB3Wqe9bDXjAtfi+w9QnMdW6t4+MjGh0YancW3
wqjhQymMdsiIt5y+w5DIaYUnNmWgD/ja1QzY08ETfh8b7keoiv75NfnM1yq8O/nNR87ltHtbOeky
vS7aRE/qSUaway2RTYhY0iLbAO25pfXzFA0n+wSPdiBsStFBKzQTmgEaDG2Dph8M/al1P5r3kuoe
NZgH2X9rcvCJ5ovVgS/zZVflDNEgOkprgcODkHqYvGiemR8VN4kP8UBmERsV0WnEj8mAVxAm5tNA
3Rt6T5UAuwhYJGAQbfH6dMXLKLKpS5qxoP0xIC+ASqR6LFDFKMB0lLenhitCodc1l9d1uW/shWV2
V5fdzxAKM7DNiEEHvb7Om5tdPxN/a9fl1Mx2hd98Dey7oT3hSEt1xm4b0w85djBxrQfauyAiGxv+
hKDbud2/FYY0CimHggePyyblbvQCuoSx/KcOTTKjPyilJRoYh8s1KZbS+BYOD9s8ONAQ+T10roa8
pzL+a8iPSXDNym/hHGLGkBhUlzF6cNGi0scrIxyz5xGqehkHe+8RW7En4hSBKmke6bzDra5dKE4N
UKeQeabVN12GdOdywI9XN5ij+cgViUtKtRrzDXWEutGjwWKKI81Lj6FyUbhwlPIe+jeD2CysnEAY
7xi8IMr3uYUQhJ3KqK7l8NTb65j9X4YHDRFZjPRNA9ASYLBQTHvN+Rn7xCgRsChywK2OF8GZJ1BA
NmDegJ/EiuY14MaA34rapwkGyy9Z0jkVIKN5wqT0pnGbjqBHoNzV8oGQQlIJhWBWjLaptKHqbNaC
xzTZJowXEZ5ohjrL+s7MaJ4HRKi60yH6VOkpb47scRNIizSjm+wZoKlRfI54sjFAIUfSLYf244l2
ot84RPsgP7KYKXnWc8tH6bM0V67MZIA1RoyqNzioDJzrL8kXeGnDAjIEGrRaRdk96zexw50mzczh
HI49grySdeXPNDRc6noQSw2TeyrGeIebQcWDSakHD45sHlsFOTLN7whgqQ6KiUwIWHS77keNH2VA
KMq8d87usPMFhhkKIFEj+MnDKJhfxwMWmt5UYFi7TUCimqVvM6BaJTzXyGVJb8cRxtnFqWexwrGX
Jt0zspDJDuw9RGWAbGrDI4Z5bJpyrtf7KDe+OsSnqQRC9kAi9qWxXMJy4m5I8lOmfFvNRUd86f6G
1lSWf/EdjACSlbxTZx0zORmoHMpdTyw24d8hB3UcAvkCum8zDT+lByZEQyQTT4jqUUJc2PKChd3J
s5ENdjiuH7p2o3LEzv+1wpzJHYoI7K4VqFSHAsWr5zRut0R8VWIMmgQpUK6Y7sMxe3Tc8a9tvkzB
3cxtitnPzCZue0wQyaTVJSKFZGBMDOKnVYO/ZJyoxivLPynx+2YV8GfqFz9GUcB3GUh0cyTTimuo
9q5ScQe6awO0sP4DRB6qGG0DyTDezFS34MWg7H76yiqV05N2YjZjozr36TUwyLJ/pvmzDtDsBDWb
cjWP4neQ3Ovhpo80f8l35gKxP8bwocJBVgajLNQOV+slUCks2KbAYa75IivVMY5aRXotiCMWc5Ca
kY05qZhcKEvlDaGI1CD05q5xBEfBT+DRfQd2yd+KhzbNdDAuUAaI9URIePzaP/BglOAQUnh1gr+2
3g7q3gB+qaOXxX+Ru0cp3pdcD/2wpBHUNld4Jn2A/CjaErhWArH0w0LHHmm9Za7fnuPTY7Mmhxgf
0aiodZtV1P5Jyt8gnlbPmfvH1mrbOzQYXcGc0+MVRd7s+W9AR35bpB4sQEQpL1v7IRu7wv2hTT2y
b1G3orOHsYYtCpzn6YlJ36zIJEVjlVSLQQawcFe03lflxQ1fVC9Y8t0dFrUDQENyQrLQs0VB9E3Z
asucBmuHzWtrFNqyblMqXrsJFDnn6Z9pUqWEG5VE1DTYtOGqZAmNsauYgHa5etU5fSi5SMZBPrp3
xc4KuknAfVcpzVqPO3KAT4p/VrlziMkoCaux0TSkL1O9VR39QTX6V+g0ZZSjpgid1Wsz6jKowpng
BUGTrZNjEepvL3jgWBrkU4MOhanE1mjc3cj+pm9ZwYJ9iyaia24t8LwHQRaAuBPuXEtwnf5BsA80
4VwABw7/dBRfzswzF351IE4IzxidXVMFAUbB08GXPHhzSTupCodgcSxMf2YPH9c/uDzGXfxLRx9V
1MgaTBzLpC1niMHJUQzgtaKdEgxH2yQtQs85Mp1mL9Vc6kBlROMQ2r92wxFViIqryJK1H3IfAMW4
IZ81qifCPWSZPmGGREo6DUIxMdyfntmIqLiiQCYKeEQ/FyLrSvx66j6TMXgX6jyzf2J5Paa6QuCE
yc7QDp1/SOi3YRW3vHAxckE6IXixp08MeUpzKNFGuHrwxRlEXj4TGRsXXyVxy3r2qKXDf8d3Y6MG
h6+0oKMDYqP0EE9Iz5eZ3cl0eLsgsGXhTIsAJZLOso8fTW2ys1EzovJeSdU29namdkl4s81/kvTj
mj91bxKQQQUQh3QNLw4qYqwk4wKQShm2Cfr3F1CNk16tClD3kja7Ut8lzt4oLXC5cx+8y1FXTEQ3
yTJ1+qeCK5CvO9Flj9I8EgpfhfVX1bSEudxkXnSwLAujGl4YsCTLGWB5CKR7GuiazbdETRxnRVEf
LB0fUpxOKD+1mOd5Qk1sps4PuYM4StdeNSuJ7lJdVEmcQSSGIJTYyRiL6gLIdm9V7yhDLoweThn2
pjO+VcfKqulHBdpZ+eXKIvSl7cneqKg93SWYI/r+aSKcUL1LDdVjkudrvd2w40t24dwZk70/G3BG
T6cKbhPNHJYZAh6lmdv+QguxCX8cIEA7RXh456+pMZa9D3DsHl22iiS7BjQGxthoin04mu+zf0FH
MCAYkrR3w2priVczUGcQwl8QZIIoRWP97rlMxNymhdNnjZ9n1NxpKxGtYPBhg7rolfUlqtJvpoaY
N0DAprixO8mU/Rh3mGC1sHtvEraU0P/43a4leBblDNVJaOp9dRsA/NTsg21/FznZj1c8wmOcMO5C
ahYmvrHnARbmNugflnaxxaePZqKg2mrTD/UmEoRT/kOX1g/7JCMGQj9htPvSxGeksvqX5B2CaoU2
JS1HprnXAGGwbatE2pPQGEru0ipfBE4OqMDQGFjOH8uVsJdpHZD6j4gHFTpZ5Mvae5Tlv5Tk0Njr
F4pTf4XOWbHaXQDFoYpnls3lbqUxfuTjg+W8hf+xeGeTu9GtJeM7DfZiXIuBGYaNBvAXVB9o/V4c
MhW14XB2EEK42UcgNJVJhhvj4z1Ae8MlzLX5dNkjK9eyumn8uy5XvCMf279W2bUIrpZ0L8Z0QSQt
MoiBKAkY9ze5u5Ywz7bBU9Px9vxrCDJhdpdomy/SlNgc4+TyQ/933B0RRelI9Jxw3RivyGFcVV+F
8q2RLFiqSAj+9caRfpav2CEhQiXgEO28zrzkMx+oFff+WJZCrCh69LakmFfdFFnOEce1k8xFAksD
SmQMhMA6yll13UvqYP1HwJYodHwrwInVX9mtzPAl4Xq3mMmtkL3uLJy7SH9NAq0VAJyuzpBWU/oa
8fo0KHVWEZ4Vl0YvF1P70N4idU5nLDOAb1lIzYnIba41DwRvTuxXm5r5tFfeIVwB+amdVCw19g1t
jNWVXkZYTDtGnXivqDfZhargnBovBWfSjO4u85/r/w3ByfRvyPuJjW+kXRAv1PSY8ZIk5cJLjvao
kikIFJQJXCkwe616b5fj0m+uUf0ovYOc4pVoJ5Wv0eZzVmzi496Jmq9tcdbNvQLS3MZgZuGD59AY
TlY/l8NPn4pJmdFZyPEKhFnKR6E+knpvoBB0CB2QjQe5YLvKo4HizyS0uoKR98AjOxnRvdbhfOOf
hTPLVWJQJZKeGUKaTRkew+haRBVsGLYyarjVmtwhmwIxqqG3Om3cSPNFegvJzkEtTGpbSIRFdqgQ
qdDiM8nFn+v4a824R0DKCRxXpm/RJH0JlGQ+q2bm1bPBsma1WYxpEZcU2+qw6SyS1JaqtndpMtLh
GbksRfUdmT9ytvMS/65VKH/1DSlWnrQaJCKa+7kI51WWTEqXGGxe07r6ETyOMrGoXn8s1IOeARci
7KQb7sswlmQvSxkaRDpUdPVtxRvMTLQ91Wn2V4p0PKK2mR7fMi26CXKkxlwKIwJsUjPALcZKkfyZ
qjaxg9+8utf6yyfmJ8euGBIkyiIcjSZAcNfwPz7h7tt0hWnbzGMoRIqV0qo4nPDrYs5MYVmjicHK
kJHF2PksjkO8FKSH9QNdYD7iLUPhc5JOhRqmc3/itFg2vF1RQsGyWKks02Eh82Sa80L6GbqVTS4Y
VSsuoGEl3/BEI1ZZULIpkEXRA7XLoq2MlqyrPin+MxcWeLBWinqxOLLyOCUK+Yf4S8IZOVusHo93
NkurjVe18E1YVxBgaY4DCbGtuI59RKFM3WbFzh1OmNIN8c9rNwnQp9AOA88ZrYw4S0pkKXAA/nNE
j33Dm4/G6yGxjtQ31QZ5gOwvDsH/8OCSKa06uH9BLCs5z7uRhpSictELb6G15acd0l0HMWvoDel8
POu5s019FRTY2gy1PNM8kmOig0YDIpNOrAJuNw9dJlGD/xWTyFpSK4o0lFDz5M81rpK1C+P2y7CP
TV3RHAP9Difbg5xp59Y4uuQyt743Fe4mxLIRqudWLVeRR2bGCT1GJ3vLwCcHBYORdLJblvPqNgrC
0VJZd8X5zrp9GEDI02NrpysWxlQ5KPglMVRKLMfO3WGYwK/laruhmKe9Nu9Zaikvl8q11M68akmO
a0NeDCKHmnemtF+xsk7EvTb2aboPrBdYYgxfJ6GZSIq1ww07jjF+Q+18tbDrGytQWZlfWrvLRwOg
DrDLGvxDscRCpyC3TXf+mNB178hdti5DPfPGgEAcWB7KAbtspzrrClHhtbVTxxgTAyVbsibKyCY8
Vw/3en02/WmRfQ/B1nA2VVZPyrbFX7mWmovl7tX+g3JD7l6p8VLyX3CjGmWc86+Ul6237atjJh20
ehnndykH1COqAgLasTbIWU0uKMX/yfDHhCMvbjC9bpXkqsXphhrUDqouOeXSw/Y2XTl1mcBIvG2r
IxKZKmeCulT+cwiYKmV9mXv/OuMMNsJHQXmo658oOQXseLTlttpCz5+pyUCD/VFWiYtekRhO7N2X
y/LqEBaQw/iod1/sYGvtYabGPwhZE/NelEu9IPXj/2atqrtL2dXFzipH80Sc8+Ds2edIPwfts4+Y
GrurinVBj0J0+MeyOidEWOjzkumXbdAteRk2GR89IN4In7NJQUN+oM3apoJkZIzzMZ+eb0WooMo8
M3N2KdWGjE1mXnGROwnYn+DQeCpai9SbW+5jhGfxvMTRJpOXjXmtuExzRN4CXCfxryq6ARlBg8ki
VCg/HVS1rWBZANURmyRizwEyDF9ed/ASpG1Hm79jopysnpNaguVASRZ+G8a3ZT7dYpkTa1N22xLA
rkZXi/7Oumt8hyoZXCm5FcNAf8dk6FdRz01bffc0a3X9sDHzMfKQmFBkhotqeEmdQePyb188PGys
BnSZmhJITLYqRT45qdYBmPes7J+WupDkVeY/TO07BMIuDF5+bqFgjPsO25mDG6tpV5V8l5GoD4Sh
W1+QQJl1xsIyNWVGTwwuos2mjnlKi1/T+B6j3uXqqFdcQTedwCdMrBDu/Fc6BRUFLSiAiP3wnRaE
Ogenkc7s92U5LbhpYeWnGTF0KW4UUNjORtG+6atVH/0G8sGEyabFmmATaR2a1FSv/c7/AtipCKIO
aPwcD4KLpC6CZqkHr8H6hx4c8cS2HbYWp7fJIB4V61CZB+JOfOguSPSZTVSchj+FIjxISiqKODo9
7MfaOMOhgwLg0B17rbZzv96q3TDTKTNRYEdcNNBVEc4wfpli3hEFVbMqqIRuSMlea/ci+Q1DsiaI
6THMGyG5Qf1tU9LqRPUswlkGLBd6ZFKQoIpkNa+iadasDaQHVCtBTPRTzb2LsIO4j6Zd+KfpCxly
YFyWA3KGGAisUFkjwV1FMSr8ipKHihztRVH9GfpcOIBClUk2H0Nnj5hDp2EmxKbyLwWCjFX/y8i2
uvL0kg1fHn/k3bBumXvw24dM6lIT3ULtkg5k3P2k0N4++sS2RFKi/qvIAaYibdYxuyDtr2EkC+ek
k1/Ekz3W95QmPxoGH68xVyjPS/dPBKuqO7NnYMgxPUYmQVL8ZezIzrHy1EDYAkBM32LOJdcCQ8aD
+Em7nFYCqqHQSOe9FHyOOLq7mCeCYRbIb8lGwIIDL9eh6Sxebkxv1rBywPz6dpoTldCLRUB3VUwd
GO6GReuUk4GPOvbdNaKYtP/j6DyWG1eyIPpFiIA3W5Gg91bUBkG1JKDgvfv6d/A2EzET02o1CVRd
k3kS5WqPANAuLiQlRekmEv+q5qsaSQGcj7nHDmXVCyon3/lQ9J2nplghzpr1Nmn4OuNWMQ0OfZzm
CKP75lvpB7SaqCfVjaRcHGiuIzqRSuY9eVcKBU/wNNnrBL+9scqKYDNJwZ1/vRkyKVvq3Y8afyfZ
0rTZXXGaUNOQRoKGLvmVK66UZm4OvQtDF/tF8zE4Pf+UldETVeE9JYPP9eA1CEv0I5tgTiYYWkc+
kIVZm6jrBtjPfjAfcFOm61iDUuxcPDLxhotHWg2BIRFZQHLyB/51rkD/rcZNPygYqbwPvV0GDXJQ
eEhenS+tJHZTG0GAiQZvYaUmx8o5jo8pfDMdwqwWH9QasxE2exwdKAQzZ61RMEg6w9mYIJ9g0VZQ
kdO5jf+4YrSvUdXU3i6JKEkIKfrr8Bwo3VOV+YH0/ml1VHr7w2BDxgMQmp9dc0KaHksXI+qoj/e+
orp6qy97bz2Etw7iecEcVSughe/85p0xqizR7i7jajWgjmj6Kck3WcRIwWIbIi/DZ3SnmfXZqm/d
g/+QXlLr0lB+Tv8Qm6oZvWw/8DIRHFWoOiP4R67uDB9y2JTaPUo/EsGnguMO9xjpHgms/Vh9JHwi
JpaxRgHql+9DsWiMTRBdUNR8WPraYCYdQ0DwSovtMluI8JpEv2FJ8NTennyukgv4lAn1l8+wps3X
DsY4hXQtUOHwwlBNGU8yRhBX+jPDu3raVeKXh90/q5gTq5y2FCwBU5pmPCkMH5PopMfBLIf7aiko
SDFU+yWdXbnNMb+0zpFn3rBuZrzLvVva3q3h2qNb6sMLswpIIEeP6aVIrr1PEnTsBvk1DA4DJe1A
uafbDwN2Yd9uYsTGSHKrdAPH17XxlNdQ7VukWdRWubVvR8CrsRsRg+grBGBdCxgPsv6ndI/ISNeD
f9XUDd6bAUl9WZ9lb1MgZyvwQ0CXWYwVQbT6Pc5/nPpQVEzJ+eDweHWgNOG4eje1e+LQIc4VbZQ5
a4JPpfsyopFZMWsRVpWZQhIu2wb0xz2fpMcKyexfYNZxpTOIJiBmeOtAnCaYh1FuQURnw2fLfT8U
a9nBgM/s6hE7xzTeNzmDwXCrY7qI7EeBiU9WHm25TDqxGMShy7ZGdG2rvSqBLxnpIl99+wO0lWNu
rWf8KsjDk23GpDlqxFzh4yuzfWcEi6jdZf1hrJZ1A7abSY+EBNWSkA8r60GAYX6rxSlyLo0GqiZF
NHuVWuZN8VqjvnO4DvMBftxKc65qutTzu+0vq5Y+rbhFHXula+UdDLFW7a1XfiVsUR3ql4F5VIgO
xA8gE/7TU4yJBBEvvZCuFrEDSY1A36w5f9EymHIaJlkMGy57Ox16k2qooSf30V6RvTcPwhR/LNa0
zDlUub0BQK+0VM8E2KudS3b8OkI27TBJMBIQjFwsVfFSCFBKgMffvYIkamsl9M+yMBdtyUtHFGbj
rHs0h1Nf7AeG2/fpLGp/VbyFKWr2CmmGYjCulRayeApmVJnOMtoyzqE8znWxKCjrLG2je2Bmu9MI
6gRRdN1/pUD/h2JA96LPp/jnzBx3ejS9+vCLayjjFr4msSlxvmkALHubKD+xGhv+voilsNPPB7Zv
sbKR+uuE/9Mfir6H8a/x1HdggwJjTXqEJbuxt2y6r7JfFfXd5Lu2SqYbPGgx4l6CZYuAEA66sd4u
zpgxtG76dQJSGTpOvmNksekP5JXiX4v6HQblSeU49tWXnN8LG7wU3p/hH13TKAP4YuDP7ULe4sJA
6gYaZC511zLZGTZjSnl0U9TdtHWpuc/F3ZZWHCp5pMEFztghLkW+zyDoVVh6bYfblKs/NGymoyjR
ue9ieBZVgKid8C1Zm3npVW80UJqsgXUTdOXddnYw6PRkR6ADnPRLwpch5Sc2KXN5vJg2UhYdUf0x
QlZnWUx7rlXE1yXxFbiBj+rdfPb1O0dPiCMXei/fG+cvx3nmIdIyZopSzlLnG3W5Mjz65j7tHBTx
7CD06AzMBkDnDpNKxv26sej5CNm2tfHWoFlGXNh2ydLk60gV8o3Jn0GhbErY7DDX2Lw9/bgLsmka
AFwBsXEGaD05DtI2k3RIBbcQMCnH0bzOLumwKqk3/Ognbv5k6TmWKYD2yaR/irj10NZU0hsRvcOG
TkbjVRkjy7RzKGFhrX4GXNwZOuF25DEOu63FoIMAPrLbjQ+jnGiFsJrbf46/DrNhrvT7niYrapi9
VJRTPVm1/b3rdnHUA0BiThIta3Wn0nsVLNImI6BDEVXFbu7vi+67RZ2WdtcMY7dyp4j04msPAoEU
J4eaNuvfYbFs9FuHArHwvoJyU9GxlsrOE985g6Ocw8OrkUetyRmZQ4gBrT8W3VwzEG1K2KwR6H/F
zVtJXoSdAKOkuVVsmIrfocG1YAPXuOZshyIZthurYPmoR6s6PFgoHgJFnHvmlChLvQTFCe+wwWgH
e343hL99WPHBfVps5Bp2ePJkN2fimNn8y79MD4XocLHCr5JxhVEt9eASqHeCSj4qfoXMeWjV2SoC
d3Kp57jcaKJ8vittos5ehxITtr9WPFBkkMRCZjAlhpx4Bmm2IpUUoURW8NSnq8D5hdNTo/r49Cwm
y191P0mVmWalP2b40tgbh3r5ETjvArl8l437sH7Rm6D5kXIyzrTvGHEcOuqZ3t0ySYXL31C7Yd6y
Q7cPqICR4WV4ApN4huAOxcLLgHjs5zcEkcmk1ITjkTD8A5Y3IGNMCFLhLtWVrWRGszSS3SLr0Xf9
yfTXyHOHlrVqe5DVo5lQoBm7Ot7DG0/TfpPweAnuqyYFWMXsEPiSYrqeTFuHwtzclf6loFzG9TKk
mxpZkRScnOB7gpfKaEU7+ZqjXA6gjqUUQET22rB8vz1lmQPH6u99E84G6ZBhjggL063Hre09kWvH
zY5unWflEAwUt8Y5Q/aV/1berwa3uHsMI27gdudJVIorD3GhAyAGGBt1EU1BfWK6ZSCvs6q333zR
+RigfRRQwq32JpK38Vt8V/WiDZHvjUiBA37YemRI2CB77Hd5stOpnj2p25Q1R/8ntSfQtpljRYyq
1hlVW4abzGm+SxCkTSGvy2EtxKatLqb5NPpjDoyh8HfkR6vjtmU2FOr0ECN7KnAnHmhPkr5mA1Mp
9GE6YmJdA3xls7h6VMHO0BqMqxSuBLR1pT9v0fOr5A45ae020D5siKEJj501JWI3c3l4JsZLaS45
rq4+aOc2lG8v3FkgyhF/9s3D158x3/uALSY/O9LM0TcSMzkj39HpwNqOM3zLfM0RYQD+re38uSYl
boEsRcQ3rcKY52/l9KK0e0HYhY7usKTFUZwtpi2oYjOzP1sh2yUDaZwD26tQ2Gx+RsPNyVi79oFy
sBRQIcHbiveWspNsZO72qWnJqs3WVvUp92dhbFKDHXVzKapqNwQxFlGCiNEyJf6qUpexWOf6TjZf
Ttb/jfY/Oaa0CJhNA8MZJp9/uW41mt+sdf0KxFsXrqdTP2OKbDcAz6JPvXnZjBAiJ0UW6PEffnFQ
mUiZvuHq+QFh8lxpx0+AZGSS8RGJmUwcCKVRUS9CUhNVC3QvDxZXkSVuUJiolm0KX5h08c0D0i6F
LOpKItllbj9ujiQ7EZAyS9CX+pJNWuuXPq3XSKe76Sq/VrXTimeTY9tHXoStDvmtAtVmQCHsMy73
7GA51rrrDcukBPmEv1GTkJ8YTxO2C5PeJKfiH1mWWWdFL1fszxhoE4EU4icUERsky9Wdg0n/UqUr
G0+BwNTNTNQikTRemcwTbWXnSMfm/2kQQxDjN+Rr1apNZ5+H/CBzn07IoNx/e8VVIwAyBsduSRhG
T468T7VVnB9DRo59dB21ty0uJCQyTng68CR9hMw6Qp7AmdtwwqhwWqxtZaJNTbZZf5VMH2TvTtja
R+ujgQQQinmblGtsbWfHV5miOR9j8qvhUopbSnIef2OV24/c3NfElRavCPTngLIC7tjYUmoZGmDa
ahXl3dzHrqTrBEjwJZr5OTfxxjo4IfF4OAxCypxga/6Ig4R1RI5TUAvVGe6ljHXIoRkpjOvPSQMa
q85CEd9K/HSwNMrkMTjc8j3GnICEAKu5OT4+H+UCM2qm9+026b6l4EG2/aJUFc4eFlU2v4i+GhjC
DWywaONQU+IXrWcdLWyK/CkE54LgQSk+PU5amVmYeCD9k7s/hlJCfyf5P0X9tgZzVsrlXjIugX2C
a/DRSRZUc2ZmvYdi+4AKDEIYtjP61vYA2QQV0DlWHinrjiECFQrHq8qxkEqvQI1mUl1sHaZExVhv
OnYDHux3XbNcx0FNPeF+JwpEc5GHHNaCswzRJGcXEbzV+iiRUea0rpJ8D9Ff13UrNZAmjNdMVkgB
PEV8UqXCUzmIvdFTUYB7Qw04CTRlAEIjIt7QCN3BOMW6umz9kExf8mNQCEjcYEUKFE79xGTlk+Uo
wdBKaaQC864xKHOox/JynGsyoKH+x6GiboidaYuvhjJupIuYbp2aGqlqdzZXr8R9ZZGcyrekQlWo
qbUiaVsiV/CDk8wYPWH5EuflvWxIMFPO0MZZZ8ASWffBVlSX6cOz+69G3mW81LVlLR19r7RPgRdX
sRDD/iOQo0XMbTLcK6mJauxKdTNLunNB5aAbh8B0VkF8zqO1ExyrEKdU/s3dwA5kh1oDUjuZbjym
z74K0FFuWWgDC59PQFEKM6N/GVawn5C7aob7+joweNcWLdFy2NLxixM+oP96XB8lPSkMYZLdCejp
CsyrdyEu7A6BWbds/hKCn2ziNGkhx3GrwheUvYvWbAZyfZyC1VhyCZkJ1GF3acJsQ556wHtiQpsi
ZU80t4Q+hhxYXkoNFsSvxK5L91KotkusojZoyAZQKckGHz2S3AGAq4XGXww0gtzKhX8JK3SHC20q
1fEAathFA/lmegF7ObibATYGROLkxlX8VwVUIl9cgGp18H8zIhKUtt4kI3mjYirI8WArIAt17Z9p
XUuJwT8CedohJbVd1YesX88HnxkWxqQGTdLYu2YdsiGfE8/c5OgLWLhkBUAoXiC5O5HEOBlNBv9P
S75T7ZYW6PwR9zuoA4uDCW4U69a7Eg6qKe3Xs19KS4gUrQBP/xT9WdqwB3zGuetRhrY9sEgbYCzS
4KlQUFJsnOpXBHtVaCDDgdRXUU2oHXpf42bJR3IKPiz0i5a1lYonYVxzzcG0Gs5Npg52dMuKvYHl
DEy9Fh4Fmny7+WraYqWYSwMtR6ySjTGtlKuQuGJMXlW9cyazvLyi9UuaV+wRmDJ1nKED9o447Qkv
qhu/FibSXMBwaP787CpV4WzUz02a7lr2BzmOfUY7F48vtpfDA0W4UWs/3M9uTgxexKax9e3PoFfm
hqqQRdAiA0DPSvQS8ZOxiJcxrEUvUbZJfyWErQAwqa87tm9hc8gdJjjMAPAlhbhy63ljXSPW3on8
IvKghDGcaruK8VFSEKjx1cMZ4kvgqIxJg4UPs+gMYi5BnKho4Pm854q5QTbE5oaJHDRlPkrQE3pP
qkS/7Pu9GJ66rxI+R1i4/kCru9Gld8pxV+GUUYueWJ9kptQHqi8LDKEq4yr/UpE9+zao+COR5bOy
LGYyTb+I1H3kn0OMzQk6rhPDV9nrb60SHjxGVHZ9EuQolmfkIFmH84eal3uP3qK1787g0Clw/E/V
h+ma9r4Z7oOXLHrUn9wSXbxKm1skVnXxlDqF3cc1V7ZgGOICAvPRDza2YDOyFTbCY3z+jr0yimns
kw4kSppENqUI+aiWBGpIN9F4V9UZyJ6Rmx5HrbV2LM6kkZF8RIG0M8qlwsmTyNsagSmSPlGuFGkv
4bDr3ik7GbByEeEgrmctArGsrBy35XrIWAugOO5WOWkaPmPZZlNJM5VDOM12g3yMJhbAqWag2Iho
Hrc1ah6Wt1O0bP3XgEkJlN9KmtNfls2uT36a3CI0/sD9oGACQNXHMjE6pUG58LMbznap2BHGUAkZ
Y7KKDJ7ezFnADdhFSTj3TpAO3JwvxyNThCnMVqaRp1FGcGNErJcwvsh0CpCHKiSn6LoHXq9wnnDt
MwAKh7Vv/lj8XCVEj7fN5HEGz0VoR/yqhXhC8JOUX0NfyfEZiVaaLgf0Y0gma3DeQzFrWb34wV7w
ONblPmTak7U/03duBn8jwa0pjgcT0qbmGvYxK58y+2VsbpsJraGAErmPAUfhJJmPn8QZL3NdgUpI
rDuIKHR+c3BpXQLacmsObo0y2hqcWTou4EFq5bKp2ElBfNeJ5hv7n1wgElQ2RLMgpMyZbZLVnKJ/
o2GT00dmrk0UDiNz6FF+5NV6NOk/NoPyzZKt46F0/IYaYsE/MYLIqZwkGY3DC/ZFrKzr4Afp+UdO
iHtnED27l9SNYe/7EUndRvivGnOIdSaL5KMyNhJQZWQUyg2nlZquLG1iRrO5g0A6y0Ey2UskEl20
D7K5FC7Veulp+9R0IcAmdPHgWqiEIrKuxW1SeNrSXlCbOGIPXpu4+3jA5hjt7WHdSylFrJQ1hyST
StexW/1upXHLjgLCsRqp0QEtoTuwSCNWrm72XXID2e0igfioyx6hs36yDcisGrMvptcYnNlXb6sQ
C2a8YsTOIA4+HGFfrYKzWU34DNO13UP/SaK51e+1hhBP4bYCsw83LNyfYR9XjxQNDNk+env3Ip5l
5LJO/ypqun10nTTRBFJT6aUrBtU+5bpGqMdwspO9idMOibhrVJ+h9MyCTTmuEwlZH3ysqPWXDqLT
CrRDf8czD6A1HLjI87+BCAHk3czIVOfu81QE7FwOHVQMSDYZFgGJMTahtTJAaWWE+IaxjWQdA97g
8NIpxUewsFu5lVeej0S5k2eRagF7hwPAhMhkKSY1mDLK9QDIVKdyc9DXl+m1Uh4VCgbxZQJlgd5K
DYQnUp2oM5hZxK/e0AgOaM/4NRnofuToJBIT/k6N62I38jU2tHM+shacuiRGzhpbOpnsLtXuwXIN
jfWPygk26CfL/CmaacSMlwQTKlg7d1QZPPGJqhdtWIFV4qap9XmGfNVBkC0wJMhysAFhzzGDwEzi
b2sp/jUEBXCwIuPUB9Eq0r4sGwFz1tORM+PJv7LWB9l160q0uFhYmIJqfEKxtDY4wB28KiELWBU7
nLBvjurKaoaj/pEOe51iSEMV2HtPw6GwKpN1mW8QrCMV+LGkrY/gWCJOm22CzeKwbk/9gOekTUEE
USmmsynAxIm4xDAUIEIsRxVg0zZjF+prjzR7yTIfTI+1mFlsZsJhXUy5T8FwM/0Kc8R8iDc6YR++
/VVzCMlCKPOaPILWdsAn7E0kV8mz6f4Z8mpIlgpa/sjZpM47M06Co0ywNkYvhZ1gU+LnYunFe/SB
YXlERhDBEiBp6xxO8i0Lor31b+TA74p/ZXSzjJ1XHXX2NH7zyiIowszdFeRfknIY4YAWqw6JXb8y
1d8MB1jjXevkU8pehR3Oc512BVEvenfepFJ6ycQlZQ+/K5AuQ6hEaKFmVx1+VcFCv3E0l29sWqGr
bBXw9+j+qWp/S2dTQ8Wiqu2Ca5U/qSsSrIgFDbUEZDYaiT/HIOK137lxCkLU2t3dkVaGeYn7v1zc
suonJM/EinYV2iQlpPFTf5JhAwnsUPDIywwQHYvuRAuXY3JrqLLFiHXsxE27mG7tov2GO3hr8z+d
RYApfmtgmP4jbM/y8DklfAGtlVBl+HBdVl6nR+swxjk0JHDEKRtaNwj98KJoxISEKe6NqEsQcaaM
Y5LmmaHXMsBLmd25JRIpaNBh0EM6nPrhWWsfomvmFdSQ/rdC4RZiHjN6Ml1Hf02YmZtImODDXxq9
uQ1psh7AcQT6fCLDG9JykDiegqekU4p4I5tgkJZsf1NMkkFkuArHtEOKNuCOF/L5ZWJ/FlG3VNGR
NpRGXrhKjGfg/ZqHGpWmDPbnba+L+mjm/A9bFp4gj03XwjwZrMEGfeToDoJxl1l42alI8ulM0H8S
bjwPfIIXnKwEJtEE4b4E/rdNecxzzznmSIQJRIdQZl+DbIrjxMaHBdDBN65VswsZsxaUGRsf8QvP
ilnvFRP2GxBey7tX6kHkF0/NcIGAKsKeJJRf1qZzrXC76tvhHxMz8Qrg1pU+gyHxDqN93lxVcuxH
023saUcOX31Q1iUTaWpqvbcWLVeIRrQKs8SoIlvkYJKuTkKtkZK6Cl+zvAzd21J4PF4xzB8owtTS
1iayySgAIZBLe4xDyoiBNGT1C9PT2lpCcfNg14mH0jG+LW6ytmU2LltbU7/45UHRbpnPdHJRBtsk
uaDVIdqOONi5nhyYxn9k3TEOTzr0DFF/xQLhaLg1bGL5lj1EJeEjirgb6i2LOViQqBT1Z0efVTNk
iWNXoK6LVa4Z89IFR0HQcCp9jsrRaVz8EnOj/td6j1jvAeyQJuX9WuETAs1MS3dhvFYK4Lboqwih
dgkQdLDa1mT2JCrAqH1kQbOj5VXkhVk46PqiNVwwQHmsy/fJ0OP5eTHk27Xql98wFlOdY8OMlTf8
ltHhjzlTQSXHXtIxGkXaSuUsmfIistE8pxeMR6j0NipT9gJGXoxYoi9GdFD/RI9iJWWsnK4T5Rc9
yQcC25BXWZVDlxRKKr9XUZA9wHiqYWcrCbYh/kBey5Qvy0oV+aSHZM9JF3myIYo29j/7Jlta2TnB
LakAehhp4gYKDIKPJ/9mbl5Vhiaiqy6N76wUpu4FlvHSe/WIo7Lu7qFN9UhABgSYQeQfjb+2gvYM
gCl/e8EuzyiPQl7xLHDHUpoL+Vg5xml0ol2d+4iauX3AWXvML3w+4g72qKMGK+7TVdWo9wJQSZPF
4I/9f7oGuj38Tcfs2FacHx3GYGZWPotnq9l4preRClwBbOk1h4aUn5oicmX9g/KU2R/jznHY6vkS
WJyX/VQhMPnMW5Tpj0YuZqVGrtnoyOy9Owidh5GTpWw1C0B7RTFFs01QbnSITcJ6sHSoPblb1XBd
OdKnFPbrLGWNG2Ec0nr/r8RkY68Uz59LtmCZzJ0U3IiWnivQs8a63JHIwrKjYBvlkVivPdSoeI9I
x2KZtYj2UyR/gWHxu/ZQCO4+C6wk/oydhE9aIvDyIZx7wMq4KRFojd+94cpoFIY/p0C5Ev5zlBdY
XYO5RloBAcp5F0zylGHQzEu4bVqya8moa8wbiLsMOHPHfFuhyqFPksufMN02xdvQzmREf2TaNui3
RYbNlVkq4UfrIP0ficGDNq8ohVT50fnxrEa8bqaCWUk+GyBCNCwP63Lb6NtSkH/HDy9z46MHSlxL
a7XHI55r3zaf4CT+VSwmF8jTSzKYhLkxO6rkCpw/+lGWUyYmGj+Gv9naG+xg8FxAXyf6LNEPmXbr
MVEK9j2K/ssuXvcOpbRVsMOFywbPm81v5UzjI8Tdfw3TKxsUCuR79k2cKTsVvwJPSNozTjV+U2a1
tkZ1fhHlzmTPa47LMP6T+71c3IxmO6Q7yEYIw5iyIm1s9GcByX4wVpoJkynSPsoGbNbNbOjbZQ9l
yckj6aZ/tNkncr66QGcjqJieCklOAyF9FmcI3eC0DPX2luBlSq9Ji2L1apcXo7q1DFh6k56e00el
B9Ed0MLyOgO7HsE/NEYN5haKiFGgyjrk0jah1KnGS2xtE/OTxOvZCLoJZwgAFpAxadAdg27Dx8gc
5i/k5h4BSGp4lhL67iCRPuTwr8Wmxm7QR59DQIJAR5xyuRJdIJfGYtDDJdBUDSBPER4UjtMCVgtU
G+ai8165txkTIgQ/cvxPdG8HsWnArkDSPlP1e2TUphw0eZ2AfdL87qMqQCNlD6RCTvTXEONIUrfi
XHpx02tCFUjtyWh1a0JVoNgXokHQyqZJXCr1rhBEVZfIU6V2MbLQMQu2wzrlaWHPofbh5O4m1IVi
zxBcaM0jqX88eFsBY9KGPXCv4wRntIr1IFIrMoO/pzvYahQmSOkzyOAP48Zv2f0UqPkqJTrXNZt9
jywKe5e13zYIRW8/auyCfs3qmEJayc+4Xn3UFj5/yq4JIKnZinv2POcyGtCXeSz5UE/0PhCm6tPC
YZnLVzOEVjYAEMep24svDQGrCsK+KreVdgDYPcq6q9G2ZUUMpn05cjcwAyxQ2dagX/WOu5kgkqww
l7H512QbZ1wEnBgZziFrHWhvnwWzZ6KPZGUR9askZanZIWJtR/iyfLBjCPkFNahekH6yGtACi/Zl
gIAJxMWiHgmiT1KvfIM8CmRw3l2UN4/0Acf69otriQkSQNCMuAhg0zzu5t3xjXnP1riEqcjVXTLE
sxm1Ap5Q/ze1vx1KMZ0wRObHcu7C0+V9ZtNUHpXwAtmXHftdZjpQ26zxFMqoRHK1SJnrPCoW8kV/
QYiyHP3l1lMnw7whLRodKkud2jUN1urtLSM1qW//WCxyD+srm02FqP4SR0bFeTRYO0dU9CI6mfic
rQeRY3RdDa7ua28xWGDi/TSwuCE0hI5IziQ2sblZXaRaYm4O1VM6+9KusPaFWPMFw8KFH8PCDk7o
3jaJI9J+TPXp8X72Ew/83LOwCDnwrewGGXs6Eodwa9Nm1rQxav1lSbtpP+TwxwRvLhqV8Vci0ij7
Esyjp26OSZuF5dPPXGSv84q3La9uo/rEMeer6yGvVim7VAVkfsdOkgLXMQQnronQTF4LOqloIoop
swQfNpZc4nDYRkzkJs7dibNqEB01zh24FUiGo3Cc9xmRvNmhMJ8i3piCWUqPbZRrxdFr9ryu3qxM
wYiD4GpjGbIbISuKJZ5mY8xgOkTAMjIaFf8aaxta3GzYV5y6FpDJBNM02ClOeiDZCkgaQpK7A6M1
Mbwi7vroEXhfleFidGIfGpo4WAiIrxVnoYYMwrWeTT008beI0KNAMkyLPYwa1QZgEs/ybpk0TD6X
5I+m/kn1ni3JBsG+1DxqX3U2aYjrbN2zQmGzsnMqcZEEjaqMygUlGFhVyyHp0VYQNsJbZ1aXcvyp
CtvOsZ33BNxIknQJeyyuDaQJh/69pUTj7owotORGww9JXDPaCqqdkk9VIOcdVqkaz0TabpwCN4Rn
EgmIPqW6mvlNw74zsOVNjHOsLlOe5LCnMeACTNGuYXxftvgFDOmlgKD1LcSiCjUuBoW/nqSW+Bkg
P1B5Bzoq4gnX47ECtS046LzO3bZpLpKWzCRjVar70HqZGQJHduOW/uRjG7ku01KZSYgFRYsVYJrl
kTDSopNiX8LQpcyJZT3KKYzk3ma/XFLd2Ygm1MWA4BsRh6Sy7wQUQGgufB18ohzofv2tMCOgDDLJ
4skMHI4MCFEBcsMj7/3AGILoT51XDGWdcTsGzyyHJwMAC7+t2xQvIe87FLMqihJnG2PJ0/EF1TAB
9gRomYyxVLCmBSJO0HiFs8sBfYaoILxXMZUYUOFC+WlgqvM3RX8JWLglwUYlp0SCLeB3K6kj+mBD
SBsuBI2FkJqjeqYkbmJvlXRfTv/opHNfEpXCkAJyssYnL1g/9OGuVoiV8v4V/sgyQHeb6HuQZZ6k
zzDf11gBqwCKBJdvyvFjWA+FusjIuWnJJCRJwjw0eC9lqu4uehjKQ6fkqNSbF3yOA3im9tkEeEKq
Y6MCLrjn4TsJsGA7LaFnys7UTy0/tTTPnXlprGcwXhBnEXWEOKtTMCBOFNbf1uYphuMgE/idBy/J
+jWl88SUz456vJUwAfUrBN8lCofQZHjg/fjld2VeSzoLr42hEq3q6FbSBZons992OASTuyw6dHhc
6emp9HiH+oOpnS3UomJKy3khr+i9hWTQk3x7gg2sJLlp+bCwuA7RV+GJpYEAJ8dIGIkt+z8LE1yG
q9EqVo6OOYgBAtrklhBaUBvjxeCcIJMu968tVYfJkkmBjUqKsIriQ0Yw2kH3avTATVrr2vH3jc5S
wAFgltpIxrqrXZ9WQQcAPUg/BpliDhHObbWtpbfMa0V4NJDENjgE8jpg+V+IP5SRnli03aKQFmM9
QpvhoZDThZFtnZzIYGsbyIZLMgyDPUi+/EjVJxrN/pVHsUi8Z43qc3RgpkFjzdS5yqhKLE1++azg
4LK9eRAz1eBeYPkgQjSa+AubnVesBmmSuuCRQbnwSAUxibuuO5P2k/su93RTuaTptvYrtbdlUK7q
QCKwrUNjwsbiu803NWqw9F2hRCisu9VfpX4nx88huEuoV4NmrWh7meGwuPf1WjVXQXUTCJmIuyuc
vxjPWX5Oyn+p+hYxXtEbOkPRUUTjxUeiYzE8y99Nsdf9m2g+e+bwTX62iAg0EWdrkYHeM5sLoIIV
mXDsP6jORdguGvFPJzAujGuuqmVE3TXug+ZMMhH6CMiLxP1ZC1GeEbQO9KApi6mW/2t2i5xdQadt
WT/Y+f0eUh1Tf8wUyoiPUSaG6KjibuHSdMwjE0rL2AYpMHdu9PjQ1DdQ1W7LxqK28oUvmXMQvzSF
9lIiTpKnwiE1/qb3m9j4l8jUN961s9+Gda74pNDJS4RW8Av0Rk+w0JRPWlHgXcoSJfnORuwjPrHu
M3fVZpM/OqaKly95uRDiswMxkkdYGVg/QGCYdgOgAvZ6cZHKXerfebVdfbhFmo00Kf3OEkIhO8Ud
aHXi6rMqAEkj0DCOYGisiqRbJGTWt4QpLTcEVk4a/ySf1/3AUNf71NgDiTZ7DugPMra9oFYCC5l8
qMLrHZ1Dzq6M9TVjBh/B1l2x75q0QhXZo1UorHNEyJhUEtYnDNgwhArBmQ671i21HWlgi9T+SXX5
0RIaawbgBZsgWMLPDvi8Cr9lVLCXWQKH2RXatNmli/84OrPlSJEsiH4RZuwQr63cVy0pKaUXTFJJ
QLAFe8DXz2Eexqatp6ZblUUGN/y6Hy/1aqR91om2rmAx3q0FoKBuLNYJeoKDQXUaf8NypDXwK8Ts
aqJaYBLDBo6LnFuPctCSIkRiuGM1VmIukl1PKaT+tLzzwLq6N5nTeQaDLyZT7EzyuoD8VEjMzcZk
qf4rnE3Xnaz8Kax+7PSoy9/l07DoGnU2o80whS3Ewo9ZHqzM3i25oMLecS8s+Mbwh26BDQo5UEqT
6C5jBZUyJapP4NLSjJT9bCyJK/KM8E7KMH+q0YZd3vgtqwNLIUr1xFORnxGJnXabR9TTYdmosROQ
6CQebRowdAhObxoOj2JrsqnT3jI1s3I7xDLbqAR2GkL8tjfe42xrtZhPTp750TafISnmqhXcb9mm
cnNL7Kvkvu3BUmkBG1J+OAB5QYb4L8cfPW209eFawMJIZLmM73LieNgZ8y1EG3KvWPA92Gbw10h8
bWxsxYPHDMo5PFerxNQPyDE1/zfDcnihvk72pcyuxFQG8yA8vGNfrfEyJS+plKhfYm/GeFiK75S1
SQ3y3YvRCbhNE45H2t9bU7RLCv+xD1FfG29VjdQrOpegSYhZDRtSb2gUprGRwaGY3kZSDRrVROL8
GuaEiWxb6O+6JFg48S0BkBipn9IJBGp6ATHAGq+CFTgdJPq7TB5t9+gnR8caVo5qH6Zg4zuXSWA3
BME1uNNnYOovvtTU73ZkcylyXfz8eSgeXeyFPSAcErgu+RHpExLEeqpBvop4ODnBVQKXU8C8CDA8
uCFcqrRb58VMvRu4LVTp2BcPLekgx9hWzU+YQIb7yfs9xx1ZB7cBuLXQ1r9758W2bkX02S8vTALm
1s1QgF+5SZpcZHPvKR2fy+66VEHZQJmMszA/RH62cxLyBxN5wB+J2uMFMORnbNMGNiM1R5pQLFFE
haUo8u31QOSDl8nIWIMCe56al6x+7dXSf5aGsABe/ZnhIa3A+1XMR5ic03Mttw4CZdnYbE3htuT3
oPqI+nfp/fPkGXceyLh/kbhE4d+E7uykGRRcbrykdsofP/vpkufRwLMIk+jq4VVp1onDXW7ipwN2
RWiWxxanekUtkCK/iGxegBcRrEsrZ2QV+0YgcmiOgT4uVCJ7abAA1uzDvJvVT0ZIpwyJgj2n8aWz
cYMt3UEvefiRJJfafB3nYxXfHItwMPgYgH+U+nHbW6clowY22Mk6pga+l13Hc51Hm27RV760dQuq
fYyZiQwLKHxV3W0+dEuxTWB8n3edOtTuP9PaNQRhRo0OtFwk3c8u3bo56bWUvqVXvhZAIVx5lzar
yEOcvDT6s8meA4v55zksMLpNP0r8lMt9G550fszGJ7u/W/WhwXE6kipec5vwq58MDUROlOfqk+6o
rPru+bXRK0ANTxwH98Sctmvi8KHn/orw5NS7jh2+9aaMG/zNvqWF+ZV1g8AET0BwoiHRvZR0pjgc
3sWLCYZWiZfEfp7Ll16gN44PNllIXLDhSCnekZaH2jub3jstl6x+PdyzZNwcxBP3JRxGKNm7Mqk3
MsRes8GPYVOlYawzrg3edCmcd9d8EjzDkTrlVC/hhFLqYqBfcRfiaN/FzSbvd07KcIE/ei+dUw0U
YgpfaJJspqtbbnV3cWhfx85Hffmssgc/2RfmeQ42gotaVlM8tumct5A0q/1UsTGZaG2xkDYm708T
9sV3oQiSx+iywtqF8YL62+X6WaJs+Ma2tg+FyrfxdKsjDBQywA0+7hpqbmqDpbPloRl4zkqR109h
NlkdjoLBO2beBRRDBFXLkcSoEvwPGdo0cVbkoBzJprbx5lfHjvhNMQ//JeJfW+XMD28LGWqMQeBH
auOArJvAodgNIsaYvym6khNY+QzhYcBwasGWq7prUM5Xj+VSLWnba/29lX7Uwd5OnqZEbiveG3B/
WodKB2vLOqq3tnm2U/lT4Fkb7fVv+TCVuPLoSiLkxlpsi/hE60V2nEdYY/qlwcPqkpLClKCxLiFW
BM03Fq2LrbuNNYKZSOUmz052dLb5wxnbk83+drA7dtpvpVc8Z03xf0crYqA2Phd6NMngh9npeS8c
O0SG+Y0mrJH/dQYj37z6C3W/22fhJcWgkYYmnnvMAuHONx6TEW+cPsflIyT/isMoYSh2YcR11lvB
qz0RfIq5Dz2Fji3pvgpz2wUat6w/HyKM5A65r5zfV6mPIZ/khIbVpPoz4OxszfAnbvOjCdiPGKA3
rKAe0wrUYrbw6I7iBaUA9husYYjkqIIMUNQ9VRQM9V22GynvmBC6g/fI5C7MQs42bo55o84V6MiZ
+w81EZwuXr4m+mpGhMofwmA1OclPSy105fBey73FDIX7It4NRfgwx/OTgSGt7N+8/sslQxQWbwb2
PS+1V1O0r1qgWQi/GXdWiOZssIL/Rv5ZRk5WDmV0GTczZ1sqOOsgaeREF4bPRZvjcYLDlct7ltyI
P7AOY/XafltjvonJsaUACL0BWnT/lWlIvrgQ+QVJV1Dljexlt2wt90EHysD4a9vfSjCN6XuCN9Tg
qmVScRfA6ZM9MzL+9Ag/T4Q64iDuQZZ4aPETTNh0LZxeBO4j403ZAVPVIajfy4CaLCNa6eDXC/2V
8sFWmMNaORbwDmzMM5FFn0UeFyOOqaXhzW2eR/Wc+rTdyz/Xebb5bXQBGYP0SWE9mIpHg1C5conl
ah8nzcaOB2CNFAyeMgUhAVD/APCEMqhdMrn7uCN7O/QrM6EqJH+MhHwyu3DtO2o7MimFeERHDfGX
0r0ofzTKv7kwt+nISgmv/2IUQ8KJJLQxGzDcr4/YNrf7SmR3nEnbyVrMMOmDx4WtImaSEzeZU7Jg
RL8bHpjIotRE3qsaswj1pIJfNoqzgZs68Ah6A1xntUNpeCrhfqe8jJa8/YB7pCasj7roKqbJb5fc
4oDlvfXJxwYGkZOtb9AYB3O5JvVtg4X22ca41cCBMB+CeJOBxQhsUu04xQfFfZOJ0U3P5MaskU0y
JhKznC4uq9XqTwOKdNEuIvj/g/xt3Hs+3mwsQrU/7PLRxGFpPgQ0I1oGUg2K6lBP5OvIsrqYp7qg
uyfsPTKGBieX1xHDB5/MQzNBlTfj4+S/Gmpnqqutd8DI8vJm8aIkJwT8m3tlx07ZSHfNjLew3Lku
xalYV2PWlOwwbV8+p1PAPxiSmCHGvenbeyv8ybnoOuap7AgSOVi5/al8npOPygAuVtl7xxTIiHCY
VHWMuRB7GJKKyH0sJAB/3PYTbB5G4pTtfu8Uh9ZpLrYX3BUGoVHEFOoEl7SK7/XydCtIO20EOqd+
ynvN22f5d5SUV1nppQ54wZTVoSUn07eU0ZONCZMY7CTe9vLbRHl3rXd+WAR5baP5wBjuJ/4snaHa
Yo1iJZBeXXKLCWCUqWEbjaNkp4p2cRwaYHrElmHhrMdqF+FaChxy5TJDZ1hgVAM07sElT4er1SH4
E5oDRBrofBEWtMwLt0qZm0DDiDb9dutHqqXulCRll7hIDzRLRA458YiVrC3mXSgmwDXturfENrHF
tjbGY5soVsDs86OKJL+0KcjkZgWB1eOBKXHdONQv/QomKcc/Dxaab+zDQhg2vhdjXumHXWC/hSW/
Z5GfEg+pfxypwWnC1cLA7EtIHvVwGtsQr3BDJ+ibdltyljRtjWpNfIDsHHvWguGwxSzhT+c09+gQ
G72N37QXk3CjwsEFMZ9AzN5R6R/Nhr8inBF+s5Wip3f5OT33ldiRxYtYuuVhhD6RwEqeoR4XyDDJ
fFOZte6WGBKRqRBoyJKGT4NxPeW3//sm0OJ9nAuW3Vx0gHJCjNuh+dN2pkez9OujxsHXYeSJKiT1
Ln4yiHWkLIMLgqTSZP9Me/p/RkekKSyvjeM/QVUjfTzzZZl4N9fx2kjHTesJgh3Nu8pLBr5kk8wW
9g/C4VMcPKgIKZf4XGJ9zb34Kxp/7yY0Fdb5OifwkKFfzS5+hqGDPXTQRudvUsfsQUCXzdrT9AWQ
2IZe6yX1c98iNtNR5K8mEZcXM1zgXnnRPERJiPGySsKNbfpWcrQj3pGUlnNLNxzvaHq1wDiuy2y4
11kQKTbcM0nPmtnBaXyHhgWWTXTC9Nu8m+fgofILDlDV+uzcU1WD/+hKDWK/iUn0KMODaAsNISwF
6yVZ+vq/ACsmuUvdHvLGEh7f+W4EDWsLD/U7jhDd+9kZAQcnBXcvKx6LY2Y1mkVuRu6rxxPRDqW3
8qra/KQXU35ZODBOgRXZ4LXrJW8F+NztYn4Q15m3YVQGsK6z9lzYv4FFhqOWJWA7OfINixUJV5bx
XLtckRFzcnV5Sl3pvnieTLiWOiSC7Sit33I/IrWa+S7+onBeMCOlA5Kwqz6JugmWGjGkFGU77s0y
CvPeYj0+ZrnbPEq7NvFlpDQIYs1c9m7dzFk4T4N5L0bkQdnXWBAMWYbfVZsMGwV/b+VFIUuXvnJ3
s+khgM9lQTx3iMHZkS+Suad5/1Re/pSWJUDxMRYi2aVVaWmSQZpfYhRRwYSlE7STbJp/tcWDMg4A
+yJ3YDOflH5/wRKSdw9BWGZPOTJNsGSVLeWHuyhjv4DhW9zmODSfSslioJejeWxau99amtCQF8/t
yRR+/9q1tFAmjsgPYUV5h9ZJ+miZ0n0cTU3BXgjMgiRF8i57RWJw1gPWfj+gA37W1Ia5eGZ90m1S
UuZZOdME+KWs/I/atJ2DJBREDddkruTI/GKNgNg8mxMxDw2ip1Zq38wu+GsHO8U8WYwroA0VfobI
HLZTGPMYipK3BCcpRrW+HwRlhRaHqBUpl3xPbgdIwEsZdQU+8VYY/nLYqCw5GEE7rUVs5mdyG+1P
aPnuNSRTzMQ26BnetHS55ssuD1aNaN2VSiFiVYtbEVPjTHA/655E2uSkPenaUgnXssAmaF3VBoB8
w9abYYJjyVSAny/lBtJ5s1zXvVgetxEQjWtz3STNUiFpRZ2DXdFgTR9r1+TxT39NkJznjscVjFga
ZwANEnOBUfGidBdclxly21PS8HjbS3xAzQVrKXjJfEyewUaSluHTxJgtOHrikn4ScWrVty1xHENk
CcvfmoLFKIdF7wXeZg7jQxBmf7ViXNWz+IaSxYOI91+O2xBJlLzVVdf1NSRBV9ZAWNwESbuOaABk
dikt8+7XwNp8pHLTd5pjpRtwO9VmXhgOeMbQ99S8HT0CuDTPUFI/t7vc3PmwmoNdPZtboNZMuDU+
iZ70pvk5EDWpRI22ena7M8gbEnTvZUvOFXy1AK8hfgUvmZAQopuC/spfMngfnPEDxa5ZFx0gzv3D
nU580b93vnpKW4bmItuTxA9xydIpNpDj3CXO68Tac4jaIxIw6cnxgfMOasznmPzi8Yrlmz1fBKIc
c8hDb32Pxm8bnpXJKLtR8HCWQFTmEr3cWmTAKp66wU3OKgDyx6REE6y7D9T0YOidDOqFYokN49sW
VPnMJvVBzroxiHqUxi4e9vH8m3aSaYu7jZzx//4OAeM+iaoqD9ZG8U87ESEnQpZZkxIMec6o5NQh
YzIrxrx4N13xX9SC2b9TBgxXyjfufbGxGTQzBCYnhDeQv+SUAefLppFeggFdo9y0rHoBiEKu87jz
LI3Ip8DFw0HMTDbAjNLVRH+MUmQKEtrDbMs6hTSH2x0gKr4VfqURM8qdAVnajYuPKBpWtsW6JiYx
VEFXtrblfOoZYvGuLaHbisaXcqYcJ2/RDMenMaCBbWJD7NXAAvEMWfWmxn1fehOcVE3GHSDsvNaq
OyQ8vZ1ixx5to2xG1DWCbcyCJyG753J8td34T/XPFidyNTxm6eOorv+Hwgi2Xo9B9ajzJy9iQclq
fIjP0qXGO8INwxMADUZ2MATZFpXnSIODoEHM2PY+bNmdcLZNcwrMrejhnnFfY5UXRHdbnQLFspBS
GEmtW6lYOPBZEG/DhgeuzKv7dTFeOkCf5fDR9JxDTbuaC/Fk+i5FryTGAPKBwLMa5J3nvrwMlFXC
Mln1ETUN2BsAca55NTxgaliJ/KlbgPMor135TqNfZ0GuppChJqnBi7uh3pmwBJ2Tzhtv4rUmtJqh
14Rz+2CkANwzHAIcx+k8rT02R618NBjmmnyLlm0ycHibBFtE+R5Sa1oOnB4e/eYdJQnBgW9ROz7P
aQiZxBsxUo40Iukviy9F4myL6IpNCsO/I559BP/Yo6fsNCY7apYEwW33ZjZXr21o8cFYBc9Euvcu
PWN6xxyXX7TjvCdh9j6j7Wf+tznuLHxP0250nwrgmyNrm4E9/DydKUXVPTJZwaXm/9s93ryC/V9O
8fsE0qS8u+lNpUDsvKcenw0zCv1nL0F3jPtjg/vSbgA9XCsbnBh3xpKvV148J+l5klciOwva7r8h
gBjEGwBbmkHA8zHD/eKRw5J7RvxtQ99DTvk58ueoeYgqbzOG4NRajllUcgOnt6bazgA7WILuZnWP
YTILXsf4FCcAZ2jDNrBaRx5QUdMksIRWdoEokdGDK3qBSz5mOKAwDGBOxNiYwtVlkaFhiPj3wTri
FV3ItLba9bxJJct8BgdaeI1HZ8ruKb4EZPzEWTVkButvjg48abq/VOxuPMrLAmopKLZpOaD68WSl
X0AUC7oaq7eZn84BLzMHb7o+5ZgNAKgO1G7Gr5JTq4MEleIPghhKLpYvcXnJ0PPFNq4RJ579+Ga3
ELu4WJrnLiKQ5I/P3sAiS4YGm9iNmfR00nyl9kcVoOdS93s3mKwdo10n/XfPZ+xwp00Pk95Q+O7O
J0MeHONH4AA0aw5NuAaV88MMknKXSN9DvDAtvRYRcVVNTptcv4JNUSP449AmFKkB7uBXzL/tAUNq
juS3p0MRXsAGh+SIyF5wmTSYvNL4rxs/PJImczIQmS63prQuvW/tE/OToWU1sZct+oJvdJODsy5I
ThOH9+J9VW/67nHkLK9dijuxFwBNaa6+wSqYy0dMVG3mzKXCYl2EUCNIvlNPW6ePBtzWGiR8ljuQ
iLCtU0U527C5WAf7n55Brc5RGM8jIexI8qpTD4OtiU3aBP5wWDbt2jVedUNgG5ls4Cw3cFNlrdw0
Dcinjl7DSeOp63ZTzQ0kJr9IS/rZts5J/dgMBdRkj3Qhpba013TNKy0nvIbRg4d9ggwiol0sgHC6
3Kzo+wJalW+0ARIUXBbKfb3jGDdp/3RdCh42lOQE+pDF47NTHWoDHcb+MzqeSOujmDiT76L6ksM/
L/9u2n+t+1Wa9LaiKZEJofHcsD7SkK9Me7fatwqIcbsbCJnQeWPX13HcBvgJ5MFmS0VDtncbNEf2
s87eJWsJCUyd9MZqHteKNyvV3BjZ3VPlXCzq5K08/hf71sEnw6VGvi1N9tXZIPtT7v5x8zgRm6r5
+35T0DllHhwRf7rBJcBhYWF7GtyP5YLf2LcaWwTTZragEWITuvHPNFE8sgR3C3JjRJJTO9yYOTlm
IAsc1R2Pt2onei7IKYU/raFWCsJtmS5MAFJ9eOyxOw4lbXEJugzVhQ4wCR08WghL5XIh6/oPsxh2
LQdmilUSYsGEC9jxXnBEMtgTXoC+FxTgU8CxKybfACdK7wafraiPtV9uCs1jRz1i3VG9xiVrFkT5
h3JfI4nb2gDcBJKZjt1Onqfqb65PAPsp3L3CbJq812qApRmtZ2pZB7KA6Bm3uH8usRW71c8kMOmw
+4qL9wlvT2ZQthYHMJ6hZPvJtW/G39qmY5xOOJ3A4ojC/5u3pZGAO0NurT3e+xacT4z1WcCy7lHS
GeNF2dHy7mZB4kIl3He6qjjkwpvfJoqq6OWII9Qh5YFqoY2n1zwY7SWoiYbN+imnmqAxWNVKVqoA
kwEsRSHu84HqAFSHQQxypVlfDgrbtz9/+XWVbKLsyt283ExMu6NLer1PzhlXwMkZr1YKgIs3gefZ
23pWn82S5XauE7DLQMDSzYN+VUzDpqTEL6XYwj1NWXoKdQqUj6ydC9yERUI77D3XomtTyk8+cL9Y
lWUf/oty2300itAYH4ywlxsElV2Ez7YW4qzAUVNV96DzYeEy3Q3+0wzCIjdq8UkRwfnPsYu18jAn
hXLjCDG8j6y4/oKwnfaBTTA9EVyhXMe9z/RMNCrCg+F2S7FGs+s9bvAOe0rKAeqNg9thIXpbKSsG
Nbk8mjmAbvpn+TtvuqufY2MptMBOSkMEy1OXm/kssIRYE89xZ7DPHqKDSWN8SFq44woOXoJXYjQQ
DAkRJvP2vezoC+PKfyoKcfCkC680+XFd2HJeeQmqlBs33NmeoU9DT/FpseZPG22q3vh4BCPfNwFj
Bd9pVF9CwWDhSRuyR7TFML7VJCNVovYmnVQmmaY+M14a1oxaBruKbXpQCjqLeb3hF6yoLBWKzhMH
gxSZOB+Mgzn3XL4Rn8l22wiy1LM+GmTQq87azzp59NwWS6C9DTT0xMb6NdnRGLVYj6ZcTcvX3uOL
6brFX1jC7LEloM08PM2zBBDc/1Whf6QFFk2rPwYV7hzUm9Yzkcl4S1v8kccOlVQp5dHNHQEJ3wNX
gmTCHm2+5o4+VinxNcZHuyFSTZF0FsLCF45P+11wzMOA9IpzNmZjHVOknmPJ7xp6WzrqTqOA9RDm
ZQG/x5uoFocq5Y4twTHGSOkd+IUrbte8BaJdF/QU/M3vsQ2CPQGRtQRQtVBceJPuN3PIxWA8uJVN
808E/o/Ly8vEB0hf7m8ceZd67sH4LCJ0Vr9PesQy1R5IF2H66VHKdNbRJ2P3yVbY5SFMyMCbEVt4
2QYMQhbuAONejc5Lm0MysZV/wub730whnMerMlP4ZbUF/1pka02jzcD6JCcYQRu6fkTKg/iBuFM2
k7vqOUmUAP4IGgAvZLDFhPZA2xxG2cFuNl06rntWDQEbvabr2JqFjGikZRkyp5a4V/lEMd/RGMxj
kZOftIo38CBvNJhwi5nCjr6hIkcmL2tl/MZe0ewcJyTLz6xSxB6L8chfXKQ1JlRpZpt2Zo+uxEca
tS92A5xFzdTkEE/ldcJ+gKAQUTfLt1d9bHKGFyxm4qQ5ads/kU45+JiPIV1tE5L/OSaCVZXx1Qoc
IsducS2jGJbCFKJ3Os0hUXnwYHbKJIXMFxvDwimLZuLaEZlwqYNTa5ntWpg4X40Qd1E3mVi46LhD
3Z07tqazjyUvIY6VDJ5zqC0B7iOOIaAO9HjZe10VXPOnLe6kd7c4VNG8rycfJ1A3nHFl+kfZWeGv
pcLwbRgUof0ofDaN6DpItjqVKG+CggZaPhgZSRvFr5V9Dvts5YzMLvVvSrWaTsFJ1iar22SlQ+K+
flF+Dr61U4Rdq0HshgXl39/MIt8vOrBb6PXY10iB6ErVtPbdzzpIDoFH5WlEHHf0GrwdEyD4Se5L
l6WsU3vHLh7PpklXYZUwksdtEvyn+OzTTpAsqE+ujywjCnrBzqVgEwfNOOASFs6kdlpkYUYsoV76
9BbVTK3I8rjSkb5bnISJ8ZpPE6ozdTzjV1OL50ljG5lIi40xkJKBkmxeXhc99s8FXxWo+JjfynRn
EDvp4vaSipCk4xQLvS+yXGAQh+6JTQpTQRkG/2oTfnI9CPIBOsIunouWXCxHYpbnL33hs0IoDCWf
mpCMcWCY4gWtt7+XQ2s+jCbzrQhdTGlp2YAK9mtqa2JT+3uxwH1bdn0bX7DV5jwMzspu3U0uS2vn
zQXSXeHOD6Vm6uz7fHFBjQ1XXeXRExHO+Q88KPXl8L6glm+hfKFQYoqaAqQalYx4aw09aD5ZPoyx
6yJwBErQIBKyGFU9PmLpMyOFQUWNGBYdxWouDHYWKjICjGo/0NuwngfTTIV5aOPdEhIDs9ZA+II2
Bxau5pYQfJNgkqvksDBom8gMVrXO/C/ebeOOrz4OM4ud0lHHJdb2KjXwDrNrOZHFa6hPXVq6S3cR
xKIQLItjYchtppg81ZSz2NGU9EhLJocYc0ZNbsSFrd9qNjk9//Zr6LDaMDqA7okq37ynKMKAHHVc
VmC4OTcnlv1NxrH1bidNfBfLA8NnN/9nzPY/x6+SM6CZ5jI7yAiSFYbMGbgH9xiD+AggIhEzAB81
RQKOVfXses1mFD6K/3hQJX6ujP6KvNy3Y2nQ8IW/V2EhFmX4FExVD95qEVJzi5CGn+0MB4JKnd5i
tNkHKzKvBqxWqbJtS+mVyoxbRu0AZqhDygXHi9Mjv3W87XzcOPm45mfef/ZQXZoUc0MR0lIamsm+
Z0Me891alAJ6zX3zKnP+Ioeki81kB4huRw/bNivLR7cTJxAAO9vm9VVEUPEaxnx5yGSDp0r7T+lc
w4Np4W14pZwwxISVkphhm9vQoanGFf7D4WqyHczgbAaV3Pq+2tYY+IZxOGqk0IFPsOiZtLLAA96a
2hEft9Uv5A5C4HnHMsozuetxo5b2k5MkDwlYmbI02Vct9aJcHwv7jJ3kpa8jssVAJPsQAcGVMEzT
4DOsR7ISEa3HDWZfJwDRxJvWY0u3VFrYnv7N4Q/GLLHYHm4bRhCNjc5GrvUjC3SCfuEBeoGKjlsY
Nwe7lN6CReA+USb6OISYcpPK2opqWE09YcpmOiSTsxYg9N18OEH3OrRuzDp1PAZjD6rNf/IaOiQ6
i9IBEUafIesM+Dcw06HS4hZCk7HoP80TeZ11/zs0oMJ6exMtTtnGewh93DbF0P0Zs/8yG9HWyqc3
XwQPop4fclzc2gOW4XtErFXWrn0xfCT1fMuGmrEBHjWTZ/qfHZEaDNuDTLp10CmEaueRZ+Ags/g9
t7OvMuWsdR25jigAwooEOXtH3oIuqckMsP+wpS6OWNppPLBZ0bId2waCItlRgyBiT8iYgWg1vEn/
2Mcvpf+jMUUCn+7ZR6UtzajQYhPy8YEgFMz9lWXiVGIygvLV/CxNddLhHuj7p8HnUDE/G2DO+hHD
1Zq6U9+kCnJZfYsNK58usw9KQTrpCZNNLHBF/eep8KOnbOQhW1QNaqZE8OHwZpgrPkvHQ15pt93Q
rDwCWr71G0teEICJynDvWxD3Lf8cWiTkUIYrOT9xbCD3DkebUJFww6NoulOc2y9d7L64jn+0DBM9
flxlLJjt+Cd2z+ZE1iP9Imhh4Eppkhqqe+s4RBBZP5s2VL2u+acoSrP4A/WgDHaUXKZWuY/5eTnR
doOZ0tkX/deG+rE3NPDaO52wVENze0u7Wz3VVwv5dzL6s4JSM/XNvemfm3wk9KVOvM+vsA93fTK+
u1DXepBrJi8VXrxw/25KJTfhPwHu85vyMU142+Qmy7hfSqbK+V5HYOAXbMFz5r2FWCNCy31OoiE4
S/rDLLwXOChaWOBZND7QdRVsk8Ta5PyhZYywjbQ2BPL2vjM9BGgCfluvfOogYwcmUFttYsivDulk
e7i20XOcy0MZ1yijPqqW/OfgfZpd+21Gpoq5GU/895LVDiNr7foD4sU/ovVuetHuLfO4MrKWMNx9
zi69qot96bPd7lPvMenFE1JBsTbbkAeXUAfhKeu3BC4+5Pva+BRA2YQ/HQfYWKLiis99yUGkFY9z
eGaPisdjZxp/7vCnqWYf/oRBL8V+8gmOjXtXXJFJq57g3cXsL3WOpezGBwFC6BI5l5HoZ+XBBJQa
MFcIEAbylfwx08dE3EMRYpxXNyA5K5ZHa8xZa+Fkr7nAfm6O73VJ4zYrKsoyKMhuu/vsWts4yfet
xUIAk++TbYiLReBHJsJ/qLSiBTngTmN3M1IGAdK0NFM2rQEpWpuCSZPy9T6Z+22VVYBOi4vZ6a07
QKkDaD4jnZcYO2xmvlb0pG3MiGc9O/R8v7KSL6wR/0LwXS/+FplGmzAeMFrgK46/JmW9OA25G9BB
5SGp9Mo2yFg0AfXsTB724MNump7zbEBNd3BB9ql6dRg3U4IOm7JKP5TwmY+6X9YOr4OKWUfj/yGf
HcwEwVU43wL4GQRcYrYs8Hrq9EOi6Y+y+e4YRvgAgE3YPrnmgvKKbhS7mFtX495ciGshblg1wsYz
aiJGnb0zbOBLtgJCLmm2568zGSMQzi+pR1lP9WKV1qpO4TYFKOhYoPyC9LbJwMw5kfbiBswhZR3j
KMgccTh/+kq+l4SJx9z4w1b/0mSwLVrG2NSWG6tO18ZQ4c68qxbfIlq77iFx6Y2NxNN+SZO+3GE6
+YCXY3i29kuTf/OtxgUOhqPqz0MYGGs7DX4iu+NH73azS9KwdrLTVBsc+8575BT8vN3NSnEI41QN
U65NF7u+8P3ZDOA3bNiw8xBu9PiPRSEYO+QxqV49FrX4bsk+QoQvaNVlV31IJGXS7mJnM4dpHbFl
yzB7XRooMJnZPLeBuy4YUjUEaAjMLD/TBqiSOi7bGsneK0+4RZEeczVOfJZ+/TEcDv3UrqLqu0cL
4+cdIb2InvEHEkHj2pBigF946EegBItErhq6KiyTJHP6XMLgrQGMcYtQwZOZPY7GxySTIyi511nU
W128jPI2d5SfbxXOzyn5kY55F3F3aDgQPMfc4yR4HlyWtRWoRfcwZl9NRJ2A1SxKqEfCrMyfxijb
Mvcs+bHr3Fg7s892M5tTOV3H8tJo2NxBdUn5866GDJwIegyx+NSnjhZtLfGzP1bpcAcWSimmrf9x
dB7LkSJtFH0iIoDEblXeG5XshpBrPCSe5OnnMIuJ6PjNqLoEmZ+599wAhpl7ysrnGAcJ+m2NPSHe
6mlXF0Cpn6M6aw86VdW4Ghu+5/TgZGW8LWSYgGbEkm1+dybaNuwFxt1XO9ClFXieoNzx9q6YqkNL
ROcqd14f7aTWLzw/u9g1aHeaPieUh1bvtrIgLCqlELcyPBxlwgzo0tQ/iQkAZ8y7dZfkUNAcSYDL
UBBVY/nMu5KOfHYrG75bB4MUG5tBfXXOX9GQ+54arlgJiv5DJFqNuzoXh8CXS98h5b2qmSFBXeyc
TWLG0YpauPmRsZ6vnTkskushQKrUadYh5i/eJOoZ1qGCGAbeyPBL6w07MuJxOTykrZz92FlkMjqV
OoBPQnRfosTLO7t68b3BXNUTo8omXGeFA7DIjVgLeHRF4M0LC45YiWqPrb0a4/tQmVsAZ3617UgD
URwK4FnTcxkXRBPGhNphO+NtYvv14Wb3EiFmxniTy2CUt6j6NfwPRZ5pnetzDiNr8MUgX0z3lAqg
pV1/SIz0bFnjKnZ5xFoIlmJcNy7xV04Ik+lgRujTmT40OmEGa0v/qkOgKUPbHKsIDRfrSELc6G2S
b+7hJ6OBTCzMZRFSuInioLrf0ipYfuRPYfmpMrpGdZrg/8YGEBGUXptYP+dZjchKMp907Isd/iiO
llbDCb5k52Um4IjZ7E8MNkZiqcoSGtekw1gRQ3B0Y/Ywhu09B0hTHBiIVtjjcOwY2af3HD8l8fAm
60/DjgAWKrbpkGaRz4TiZyDVokGJjExK9rcQ2r4t5SHpfIpkwL/JYKFVwmicWAtfzwcQs9am5oso
AEWEcxJK5zfDoixbNpo1Ip9oVdXvTdGferUVOnO8gYC+aykDOO+k2LWHwjqgvX4q8SFWJHvbsb+o
iaR1CQMPS3dlaJjSyyXBGOskykHCXUKEJ/aMqbQw4lUaA3d4bWnk3TT9VLE2zkaDvyvxbG35azsI
zQr1x3v6oXka4T3A15yalOaDF72FAnhJcxMk9FUIZ0MBHK36bKNba/BqAOzVsmifM6iJfSLHWw29
7Z87oXEIXUySPL3EqP1M0RVKwtqiaKN/Zj/kLhIXKWeNxAnYdnHyTRNKj83cjJaRL6jCKVmER59A
JyNrPvtkHRBXO31oeLR6HGK2my0DDCicnsOcKDGJPXfvJRvF1mPZLrIfB6hB474Saqirw6D3txKg
C+sAENTjg8wewzNZSOlPDA8mZPIUPkL+jGgv8nZdO2v+bVe2jwnl3xyGWwJdaKBmyBYxm/gq2lOe
1rtMezAveoq9eBOWbzOIIWvksosvvfyLUIS5YQvEveFVZH8tf1RkLqPqItkeCExZgf9u4zux9F1l
NMteHWJcYlmCBAlYhRfb/i6WaNKQf+tNuglJKSyBwg0kS9tOu9ERePgJkm5kbYgFTeehMGXnXHew
LnnC4e4MIxyQTqwqVhuJiaZ9Km49s0E8MyT4Bbzp7mhd2kAtEYb9E7g+UfvsWWisTSgwI2amJ63n
PrXd5oF67RG5LDVKNW6MUuIl01yGOdxMuSRsrMpgSNFWooI2AMEV9S9TnYeu6a+WyI4ubhEXw5uo
A6h+vhXte/aOnqpvvR/RnYvYHdHvcHLBC1/ZFtrogcDnqf/phXeI0m6bWhr4l+g86fHNEPZe0kM0
unZBdrYaaj6AVExufNM6jXrxMkYhgTWxtwR+DGCJ8F9+DLoPvARZjfE2qSEGQijtG3FKAp9hZ7iI
Xck0fMIdxK0GUqFs811qXNvmMBpvTJ42ZkPsEkt93nuVLgbrroxPxUAcvalnrW1x1hA3CZKlDaCT
7diedDYuE8bRzJc/ulTrpApgrkxXppTbqlKvpFCvLC9FEg9zgiuVfb3W/Yt9Pnq4n5LLHKYVIH0Q
I6ghPdnEtEx+SYRHuKqSbp0XOExjAKihcSIw7knzv935PFjH9oe0ftphlTgbT2DQDQ4iOOTtt8XN
IveiZ/alkZSyLgKkndHS1WnYQWYYIMHQ95M8VywGyrEAszAKViIAIYpQN8XQzHgUasyawu7WyolO
JpIc/qaMDD5QU2AtJXJdkwgFNQIMtj4g7SnBoIcSn32RLrLlxLQHP+ZMvy3Mm1RQ0w6VYC7/m5QX
g/vJCZ/bCitJ+OeklEUIAxVDkABtideTNBvP4DhnVelQoPYWm66gWio93UL32MEjIan0DTICjzy0
2ujRRK8t6BL/OuLdrPecB4JHQFUOPjuLU73nXmBe/63UVnc+HSoejNhcNzV+3z8/+m6TW8//n68l
FnPqE0tlOJ8dU15LRHfiBeA0xCTTxfal7d+V/h6ymLUzojW5K3Fa3FzHwshxs7W15RMzQxEWQKqC
KhRkhxHJ39TUs6mj9veq2zW9+1RzmlO0jMa+dX9l7C8HCi3TfzAPcLgcK0qVjKYnrJaR3T/mKOmk
plTR/oLxJW/Bj5lHkSNUMBqiYQTDvmeFvL0hnaDDyaziVz3/0UHjmJ2xbjEpBZkD4RkRcw9Ej0lx
qb27M9iB4xYzznKCpDE218p5j6nna0YziBZfSsHv1X5JZpIjXobeCx+NB8F+VY3EsxP7EIoP5f2g
sjgI61QX+Ztv40lVzYVVyH4uCUBZBt4XWVsl34luPSv9Xpga6DsbxMqCoSga94jIWZr8CSWOcFZy
PPpYYinzQCV85olCYPwbmP/qLF3pKsF2Ya5a5Es6Tx/QsJUmrgyeuXi0odtNqHPVr0OFFhN44+CK
TbArWZJJa8HivXe3hRrmwEHatTWF7y3m7LMIHe37XxOyox9GsLLABhRb53/dvPlcCvEJDfTKDO/Y
Dx5GH4Jk8xZAOXZM9zvrX4cRR0VfldeEaGbNzF/MysByhjTEmdYD+k4/K9aQFpYO4CjB/8biJgvR
fsThNq3kM8KT5TTWx8EyvpmEYnj7zdKfflagzSDx3wabjYkCJ+NqznIA5utQM5YNs8aMtVXfon0x
PjplAfTXn8yKmVK6rQsYTOPs4HUWoYnLwle3aMCe60wLDZ7F/CtVXrEx2eATucX0QSNLg2U/wj7L
t4lxWk3BI63T88haOa7x+JqvcX6IWSumKvhF0ULlN3205kPL4cHyHJQ5SoxqkWlwj6R/1DAOtRrR
kWjBBmxwXi6ou2scAOCB2wl8OFhVnV2F8tDibsFTLAsf6IriSEifczthDRB8B/YJKeq2TzDHODik
g3Dfeh1NJGQWvwQ+VxxYR5NCtMOlT86sAW4PDM/KDRdTvgurjd4i64rgDFe4w9y1HNDiFWcnK0gs
7PirCOa72UU2N6Xz5ewNWDBad+0ZH3mRuVd9DJ9RuV9VqHYlPL4cyrnrAlfvdz0YDQ9sdhn8WBTd
uAQeTtIuixZuSwGKDQJN4pAowXhNc3audRP/UxaThU2Pg4iG15CsGCZeRqMvc3/ZmCfbBXH27I84
1yHhjIW7Eoh3lHvS0mzbEqbdUNaYPEUQdMaOwCGuswJ7SegfSALyZgkPml8D140cz7VNw19SNbTl
Gv38TWsJssI0ZIFP1JBhWOQXxmDpBo4yExWSiUQnH4hGI0KlsXZTvzeBU7hdtZglA6a+c72fCGNR
lcwmYzZCJZv7h3CrpUY6N4uuyTzE7TGHgACIauTuiT8nW74GUPbhzRl8L1gX4MYQx6BjhBzrZak7
pxoVl92c6opkvUvV7nsuwjaEvIHMvKxxxeqHCm9SnV1z5yeo4mXRnES/69AVNZ1zNuufEqGMKsVm
CG+Ah1kzVAJeHb7aLtd455Y6lrw5LWHadlm4TIxpO6ZsbclLjMdm2yhISdEiJa4I+fUUXHSOBB3L
pDA2jst6oPoUJZu+MP0y8ASN9oeCQdAgVWuHswSz4FCwD3wmwsFi9yUpMqBVaoHjAe32tCqti1b4
my76CEzvLliAdu6H2zGIdQBjw391rffSw/Ddzpu8YZ0GiB3KvwkFXFcQfUVwVpS++Xq2MM0l9wQO
/GMJkiQxslPZQsAqKTC5y81Y4ZZkUEBaL9t9ANb/BjLRZA+V3/V2Rubva4+FYzktPZ6r3vEPBnnr
YwPCn+8BDDfcjBLp/+z/q3zyTtB3a/Aa6RmoqteCf/QSFUkfr5mbWonamiiAlQGzwun6i8Gwc55n
uOoD7N4KudS2l3rJQKriBkeYye9D2PwLlcfXPBrDCajl09DNdDDqLw1QOKpZl8MjdNikZcDv+nvc
ohgmcC2wbRTD/4Q1wOHGXkxigEr3o4efDS1UMsN96w2rsnXOYC8t02MKmQkM7LZDCULI+8TjbpLp
Zb+axZFbgU/5jar/qTJYIYr+nBo4DP3PNoBkAZ9SzxG2iEtnIwyssSV7F0FOBU2zY2a7MhkWnUTc
5opFJPtjy+5UtsNjDAhZdlam/JqYMnrxoQHxkEp8VO5dZ8Shy1tjf0xpiQL2GMOwnKOk5GD/RCi3
4vImGTG3za9WQuaP0XH5K1J71xHvskO4ihzzbR7eqewPY6d2PpNZl8BUYNd+Sqa8PfMn6CyZNGSo
tawQ5joc2/ilZnGa9M5mcMC/IRLq2JpkCvoNYXhJv5fls+l/hWjSOwSGLroSXf9mdr3o4PawrSFw
/NQBYqjHQ4Ar02sZyCEAzvv3AhKI8BSUQBzajDQs3OF2F9MZKXXKSURwCza47KSG6K5sNBXuUWM+
6Xa3uiL1BDdIGOTLVuibpHpXzk+BISRH/8p8q/Xe5Bz8TrflyxRIw4E17a6bJShcCmZyL/R6rcOI
g4TpsNB4tSq23vjdyjLbIMG+R7R8znTRx0NrvsTd3ZOPINnN0dI20Vs4jP5yczNHqQfqRi4IDxg0
b9e9EY1cQUus3wz3uXPvXqWva7u8mViphKLZsX5SEA6J5B5rLC7ebkfyR4Nc1fvLQWhMmEIzi0F6
zRzGbGFOqlVK5IPKZ84u4mEzWJeEBMgm5qxEFz6Sn2g8XB9agBWeS5C3wKKXLgmOo0VW3GO0aRF4
8eCj4FWkoNDzb4OlXZWumoRIYZ7FIxr5etzbXFsha7kShTQ5EgUjp6yjLzbr/4ePOsamqXqtyhqf
fnmtxS/Cgk2tP9wUwbZ+qFvE9oWBdpuWJFFoH7gyQw4cj8aZLACfCG8dUD6zkiRgykv2CjmjDdR2
OforK5gXEAxEX/NRLntro4uNXpDuheYvji4ZiYcMEjX42znlrFLtMuaM6Si258A50ubWcYAkJOBB
gbPKrOmJs5E7wF01VD0xIwaj4JVlVu9b7UqDdVal/xI8+RZnDhJ5leWbuiMzcoo2bfBcouY3PXxG
jHtCitQ2fgPd8WSAD0NIG0Bp010meFjnc36MGfyM2ht6h7WHzMabA+Bk9cJOf5ujDPPy+qinPaMB
AoSRjxmvAc1JznwK4bDdg1zAfx6GxPnxUGOloOscVpVQyFWsFdXxPtHFMoj7lcIvJJS2kC6bYv3Q
jV8YpTZ9ki3L/CoQg7NrilrvqWHsalqfvae4vZJNUT0KCngSY5aRRYAzpg8fgKEekgVCI9hjnxw5
qwb4TAUrSBvL4jAQoyQIz5kUw+b+juYTr2sDO4l5WNZ2exR950I/DwMCpILaDKAVbTGiM1gcxsFF
yp35FWAG4s7q5sXRg2M1MlL1xNobQ/ZNb3xt68mnWq++8/Sr0lgt42IOaSzS6ZhUCTpZMbvPXMxM
apUlBoI3WpMh3TYB3s7E2cqpXmvuO0KfdZY9Ctth1NltcoEhnem6k/zCDw6DmSjLUC+0iYjlOgDn
UjUUCkNBKumABI+pxezq5zKwzQaSoI+wvaTu6ggSLO+eitdh9zJ0txYrlw7aJacUH4jprcLwOIS4
jbq/iWQfIMSqxUnKFpcXPcsvLb8ryV3JDIkX/RZLi/W2f9CMY+yUYL7f2Etiuxyq53hIwDIgODI7
liZIVBiDyxYpFeepvTcRlstYrYz+kE5ArxiNVwOU/+kzz2dw1r0Prz1GnzRAYDadTZlsJ561kOFf
ZnFnvBtsVzXzJ6uIkc66dcSYwQjf7OIRx8nFt4p/Q3/p+gY9Pdc3izd561nEtJ46JgSXZEW1EdTK
MvxtGQHVSbXqkxS1ZrQummtq8Me4xeczwURuLl7gbkwV/upKHAqv2CqOGy0pF4ocsZ6tfSiZaseX
giWoh++yhBYk4JmORIZYzwZqLi1ifv+a8yeFHGTAxZEyKMC/Cw/XTK1Xs00PduujIog3QoPjCMyj
Lig/SsminymkW66c8AQ1aInoaEU03pqzFK6EhhCCCmugBtSzD9Z1lwEaVRcbCxOYd8gW2WkWInyu
xvek/WjzfIWoZtu7ZLsiVrdI5Z6Dxalb1YsONyTCs+bPKTYxeU7UPDGi06wBiMvMWNI4zuHdANeO
LQ1V3P5L/Bc73MqK18Z8ChAmuPp7T5lkFDcvxvs1p4Gcex2xmlz3+nkC8zSYGvrAn6hDmYZsa54l
+9aVT8m6HVVcs6yk/LCachXnJOiGJ8enO/wmYySgB+vXWYiOElk5Gt/VCJWtYurXcDOXFGqBHe/j
6cxFS88MP4fsLGP2XoCBG7S3mgxCc0JFkxHcTj3ZoxftwABLyM8m8p9BZgzfpm0zSwYIoiKfurU5
7Zstmiwu9RKU2ncYIzlLDLrCYC25kgpOeWf8RDaOI1pSU3AqhocQkEg3n40be2Cq0a6U/5b41266
uYQeFTVqkXIrtX8lGUSxAYwpv1ZEmQ7Dr9PdE+b0jc2WnftQnOZYubT7qTgTVP7jlRfqFb5l3FY9
OTq8FCGFXstec2ofqnt0ADjTbOAMsVbck2sHSIZHZrbAMzNyd7QOn4zhjS3HbWPwFLaYfE76eAzl
HycWHB0LfA1nCIEItHnLjP7Ddwg60qKDUZqgg0xs4MSqB2dvrFYmXhmXGaUz4IcwYLMkf9g0d020
8VD02v05A01AAycG6idmbDEM9bye8c3Do0VRZEXDSZOQukJsVmvJ4U2iLSK45wFSfGCC3GF+XWNS
61OQCpjxfPYgjXqNYG6UHXkt2htrqJXOwqkjJqK0z41xk+BI7fCSaeY1zXcQjtdZ+x1FX4Ze36Se
HTV+jK3P1C88B7iTRgqjPi7YdPy15Y8wh61m/wrCnG2eZDpQxpokgDbBW60QY2jVPcWImyXMfdPf
bkDV0F2QNIHUO1TNIeXaa0WCFTVeStba5tRvh16nTEZywQqw9J0TubxPEjt6WUe72t8WXLol/lp4
0kixwcyy25jMLVOvPr4iHUfu/0Cpihlh4CG9xchVE2zZhJTw32xM/2PkoJ/xXQilLfBODFeWDQP5
AJI4rALWe/zT7DleVpP+KfLdPE0dutkzga6GXDvPuSWeBQiwYxCEa7ZpzpZOo1QDIWLwmRrv/nTt
2nPk/noJbsw/8gNX+Dwi43PeGLRgq/s+ACp7iEFgRvlzAH2pZzupc3D0+lONoLLlNnbc5iCGe0IH
MEd8De5rExzpQVg2MxR5DV2m4uPeJZYCf/CqHWy6eV4QbZnQVfB63pkKteKrMogeENDz5nrlV7JN
KTgkidz1+42GKNZM7I0ezpwGuTUidyNNaztURH0PuLLjH616MYw3XW4zo1glmLxk/ajaT7u4Vjo2
+j+fQZIJlmXM3iN5aR3IANFLDqdfZi9u9EGAH54pIjUJSHgkxHGNqKs8aLDhvIbCiGZGnwk+u+mY
EdxAh5AOaNGuUHqZsr64wWFi6Bf/CsHg+01r981wHAO5hV+Pz/xNp2+KOcwrJlD+lK40N1l1Gjcz
2TIe4L0GXdpfxliqxS3vsZyCQIuOKfR/A/sGUIIPSanXnEoLkM6qwDvSRBELEYjMKl5l7gsECLvb
IAkGMloan6HzHpRHvf/skvjk2XIxABaHsoJyxL9VSBHRq4CqRljDsHNEgylJp6jRWdXM6AD0U3F1
7wHfx5xPUjNwm1qmez4CV++fYW5HZjce2SVzjkWF50BUzCws4tbpR/Lo1tMtadUpxJBFuK5n/5pD
SZTYiGYF15v5cN0PGqnaOfjmZZyGLRxgoaqlMPnbBVTdOJrBKEKLejJAarKEcQLMvdCcxLjB9snG
8Rkpf2o3q4LgF1ISnhjBlABX68Ja1OW09Qlyai/4Kwdzm/anEhFQwHAsdJgnyKWT+vTel2pi9DIV
K0//F+ODVfFbBRVNQQTqoDU4WcuXVR4q781IP0ePIknkG3t8HsbneRluUogMhxpj/eiwSU8z6nZ9
4be8VyEunCrfJh6r0Mi4xEWyZ37NPmdjaPSqRkvPd049sr24MKp40dFOBO3R5f1u231QWFdynAmI
0OvrBM/ajLpfldr7iq1qJASVdAQDDhQhrbZDAl6jv3oNuBLAGD7/kaCv7dO/YUj31gDzCASZqgeU
eOq5YPUWxOpCgm1DL961S2v4Smg5ahvC4RjVHwGOiv9ZGIN26MxDx9xDVdUV/QDH5YfJ/N7MIC0n
ZBERsNayXJ8gLE7URwZ49YwMwcEFwWGDHGdp6kMELLEHtJBpi/cI30peDucyafjQWkTKQPI6IXmu
jOFKhKqPhtZVZ9SC3NYubrIxN9ZSdAdp5odhoP/kK6uAixr6pTO+ZH4unaXhvgY+TWtAOUxKVTIi
FSCHPH93WHUgOhuYVbJ6goX9rZVjhgMayKU5Sn/hCAFT+eZCl2havFnlXWNsPLjPlfHmFhj24uLL
aup1H6aXjkWQX+XX2Mb7HlJqIEGk9sRfwZoeXAR7vtU4kjLnCmOXVDbbW/mSU2NXKjia5Z9HJCU2
AAJKIGd0PwHTwNQjEEU+oBKs3fAv4gekPV0Aeq2c4s8ZFJYFa1v3GK7+kTm2SAFa6Gjo28OMKYlT
i64J6B8sfTteSPNKZPfCt3nhSGRs22vR3azs1SRFWz7X/HoUhVzfHgbve5hWPgxF+eKol4xfFifa
RAwC4qsGIR7NNvTanpPd7w5p2+66+F8HMSOgzGZOUc+Lp2YvSOlggYUzC0w3OpkWe+fkg3z+GDkW
4pPmPNjVPuEiJ3lHrI0OYYH23VXOIuUQlK11zPyfGtddlINx5PwA+ll3Z1HyrDqsamJoxAD/ZTKs
7alaBU210xwEdom3i3hSUkZVKnmRtoDngW+YU4JKb1MVjGS1T3r6fTR+avZFB8uMz7HsP5JinA3i
RemtHSQcGbkAhm8+LHud+sM9ZTOnUrHT0KURnrsxjVdoSjORNuCM1rJvcoibAYkUsBxbv1QdYyh3
lVPO6/8iApEQVC0qC0FP9jPBntPQDejhL7KRoOz2NfjvyiXhCQZ8gYarokIoQqD07129Uf5XL7Ym
SWgRm8+dy+0ty98qq1aqfdcoIFrcB+Kly7+oV4NoNgjTk48VjSUmdC1BscYF6BAYwTkeZywi+XNM
hLTni2Vn7Qn6KlEIgarOkN83eE1t48VxSULdMYrAYPMbsPs3OO70VSfubr6vs39jcJ84YbHzsWRj
Rgb295X8bSzjM3PJZDjJhLNfxbTrIbouWu4keg/wuRooXAU+A/YG+2LE8+Rrh2A6jJCr0+41mnNm
w72Gg8zWfF7nMePV/h4QIgVQ6CbJcsWH2WUwohpvcLfIN3OzaxRfDP1diA+9/7Vx8sfC3IK5GAhj
z+kuMp/NH3o3ViHMVWyQRmXf4B6YBX7Bhn0dm4eWJbC97mX9TNPIfM5aF/WbN6wN+jjtS3FW5+XD
lWKRJvwWMU0sU8uhdmPnb/1qAT8MAmZQkdTn32o+9ejGzxWityzbddkXXByb3Sa0ehWTnMTSxmSg
IgNrabZ7K0gR+ZPXay2n6gdunUmMqYXxjB93SuYAV1zlr77KNlWPVpzLMW6io9kPzGYL6x4n3cHP
kGZM1XjVNc3d92K4Fo78HmvS5hPV7b26B5agmC/3dKMTjgQe+CheV+RMw4K5pE1X7ZTBtzxFZOpF
Br7lvlr5buEA1/FmBR+XCc9s+jSSzOqQAC8x7rQQj4qquOhRe8OutIDBglsIF3dFLKakTBPVsm+Y
5Fclg3rzs0n7s6SaKie5KYBoNln96hRet1SlT0/kvph9+NcPNSJhhMh6kvxrLEIM6IlNMcK2ZUFY
pls3Nw+NLnkvRgR8MME9rUZvTblYqzLYqABPx9Sv7KGhRso+uALPBam1VuqdQls9x6VxtOd5fhkk
98bn43rKfBZ47dPWXA1xvEwq6spOsDDStQ4kaH0byAASWXOLOvzBeekRrcdl2Mw9B68mqDp2RR58
My5NeL3toiiS5i6t6aSJ5lv5VIgtiCORY3HTwo8ico6tpW1Gc/qJG23tdjCIIQy5Lrf/FD6ng9GC
wrK/TKKLzX5ceZO4TUnXoZ+AA2lyXy2JlyaJpymLRTlAIAopUWT9MfXUOWY3oS7FlMjkIT8FifMs
kIZlNQmPurH3JEXX6DGltVjoxSbCCINpZrdui+TD1edBP+aCxkEcaavpzdBc8KhJccLoCuZRA1yA
7MbFNQJflnwcC6WzY1qPuCDtksgk/P9u/ezEEQ69Cmt9s4pDFx+/c69pjvVprulzhvbJm2aJfV6X
+9Fvr6ki6I3pIByGDjHU8Jo12lteK0AMdUh0pGGgQy21LfP7nRHSTSiy3sbM3qcWRkJCCbjihvqE
+PBuIfUZvOlAeXyxOwL0ajKyYF9ayt45enWQJXNIJL2W0K8aeNDC6J412b8FKmJJkv1GTnXpvXzb
YzWr4/CzqZ1v1+XiwyHsTmiIx+GoOwQNmCkXnUrqTZWIi0Pq4eA2UPXJ/vKNF0Av13CA/ZJjP7OY
m4wcQ8Lq371aO2If+9ZD76J1zidV01EF458eYV+LbPRvnOEtg65RuXuDNcLkRTtr9E7Z5N3BLpNE
FjRHOTbcqdEStl9RXTs8LKTkZeE9dy6t/LEBZKT2BYbujLe3adHcgfPS5GGF8WlUIGj05cjGYEqj
c1Go3YhwZnTIUj0aAA7b6E0z5piSHnyEPFqYXNqJHt/N0BJXVNmGr7+7dXQPdCKDPwFgQ2hyV4mO
2AQ1MFaiygufMym2MWdIlXe3RIMRRMJDyhiRFJdbiK6TAp11axaSW+rJ8TI56qYXD0Am51zVazOX
Ow25LKQnbM4MRLRHHTH+LpubRbtcO8zt+7DdCJjEiSsAHPiNilF6h7PJEkM+pv0eaT1Hy2j8Tfwj
hkK5PCoYS7XiNWcZCK9onTRYS0wmfYnPTzNs/zlQPt6BilGEiagwrAaKdpdZWpZ3d18wvIPF+ZoS
ZYRN6Vw1+lfVa8WiF6Q6de3JFfpv7JJPmMOwpQv1boyVqCMbnYcQLmmEMoXPvI1dnZwjuiEzmyzG
eFSUWdF4C13xvrNQGVJLB0EYOF+MWNy9hRsUqqjmm/62NlRtLfiA6Vb2wKjipLb3TVAnWEaJ9uqG
hLy7HBYK0hiPxJEmW/sOfrUBlebRSHkD9cQpl6avYRAsfYtqHbluNkltObkur3Mx2IhpkxJlaiJ7
uU5S3T75OWoEVbfxscbZhZs39MVC6HrAFN/3nRfi/TQYdlIlWCMZaJFTn8j6fUopPp5aIoSoHkR9
NyW20dyIJ1IRAeganEpse5i7R4i2b4FO7zf2QL8JuePC7Xy5ASGrbr2BI8LWXHmJuxQFMRJaRKMs
2HKD9GEVcYh2sstfE2KUJj+oj+TQjYw4a/NsQ/hFHsBvblW7jnFpoAXusrEuj3YBuik3yPi2S07j
xilofyPDPk9BWOynlAcicuUADKBRV8nsm8BIywGWCEKmDuxo1Q22T8hgneDFFMF5IAZ8UzconUvZ
C6RlOQJTxwpQwswohI74y8BSAwHkULMtQbTRVPXgBRXyzMyDcl4NMFzdAN0ZUlltUSIl2fqR6X4y
l9IXAQjeZ4ODeVHaQBydsqNDcBPdWExjpW2ixsXaBM9n6fhMI4yUK3UUoPjwMzL0c4dQrju91ddw
7+S1N8Jg6Ve1eRJ2jdA+1af6eVDDcGTEHG2TIa74+jTtOBoBqmyV4DlPbevLcEHbRbrF+Rl5+Sz8
cNacojjV08Q9NwR1nXIRhvdWT4JL3vE4MHZUmAUqk8a16cO3AbnutsmifOf57KFqp5MLI4qr30ER
0a5cnZPdaeYJsQhJouKvgVWJwOFYBNbZHSN/4ztyuGZqmE5uT4CxagFoKh4fVhOSwCptZgt7Dskl
LYhWx6zohsdy2ri64SwzAR8d8wtiw5ZYgGVZcwtZdpiuMcn3e/DGqEv6dsbnAmJrUYVN73bMXtnF
X7KYvG54pKPnM2S0uCJKqls5C1+ipI7XU+Ggf2iDDlpYzYa8C0oXn0uP/EbinOK4qla6U5tkCo3O
d1TXqHTKIdhiiYYzYadocBtmSkbMKsRy0gHeph+viw6+sAcrg7V4He07ZPJbV0f1VtjY4QufdVPq
ITPv9ULfuqX/QBnXbQJVJEsv6wk/MAAK8Cih74gHaH7kZILANIqXtDMq9LvJuMH0OZ4rWxGPZ9hv
liXYWtuQnO9eE4FMtTUOmZBbu+TcXjRu7F6LNG7eLW+UW7+jHHcGwCg8f867VKZajnIcSE2frEff
FNV6cslqlBa/7NyleRCNH+4jvTadmZefmww7sEKapWZ8FcJqrm3REU/W6AxMTAQMqWN7ODhS7WCO
zfjWIkra90ZSEPgA1QxJg7WBh1kvfR3tuqjJ3MWJDxAHNVz+6Msa2HQSkIoTpWP1hENq5o60SILo
4dDR9DoKZ5+Ulb6YwyOtqMeHUMKT07wJUMgoVlpToNH5j6PzWG4c2YLoFyGi4IGt6L0TKVIbhKSW
4H3Bfv0czObFW/R0SyRQdU3myTaSJb9/Xr9M03aqWclSdh1TY53NTmSsDB20IQOGGMOyvXVfZf0+
8IS3yNMk+0p9BcGfjZd/lmsFmdJtwduVMJaJi6wlB7dFUFso4PCHnMFJWUga58peVgr7NhBT9qET
Q3VWUe+CL+fW5Usv942ukUgaYHOufJFCYsICkWe9Diit4/LzYDbVGgI50bqAGIcY0ZYt+dAbxr5z
hJ/lqsON/A/ipn8qhPsK7Zyu2ucyqxVH7xapi9ClYVlOpdPmmzJ3df5hDBkiYSmdwjdZWhljjLFV
7EVgmB1Y6cm92aspFS0GtGR6O+uy+O30MLmWLY5CRWIlkMXonIQ7UZLSZiR+wfYCNkCpASAgcj6M
CBCKJq0sIcJCLV9y6JV3q9fLk+y9/nM0KpISnYhSqEvNDYseZIdWVbD6yTmOk6gr9SMWA8NeEhW9
q9CIXBubFnnQUo3eV8rqV61R72c8upc4cYwjZM/qOnaJfxkw+qDI6OhiF04dqqsBXwYVUDbpx8j0
0R1gpOmgI3QgrJqxLcnmsIrVHB1+227rEZiusJpslsU4j61AvPRE99mg8LENBu2Xb013Zzoaj9KL
oRmphbaSpvDZEHruQjf6Zqn6pPKWGJ4Y/sIuFU0wgBdDtOnVGXNA20EkaiuMwQJ4cVrmqaRah/FH
HcTpksPzn5/UOjQEs97KBL9fqCTGIhiN9h1RcTZLAnoUITKKAllqKyNj9esnSM67EKzc2PL+BDL/
RYsm5yM6qKUCdXcVjaK7VnCmluPgHbrcU1BndbwWQLoWaaoYa5TpbItM0k0GRcfMXFZqs44qhYQy
w2iDL6V0GgzDCilUA4FIo8NTkmVVMDBLLiOCxWmH1dhJF14LXsCzRmi3pR+OH70CQ7xvbGOVmfCb
LMV6mIbrbjpBsoducG3CInXfrFpPlnXsmWvNbh0Uoy6bQCMvmTIOgbTtRVmK7oWBwXPQWXbyXBVO
v2kLKH+csvbS6CpkcTmNjtG15gUJkvjXD4g9CBeYwrSG4GAHyjDRJd/6ouUvDe9FgINYLe5DVm2x
oi06Z7jZzZRhSlhsimUctUBFEks5mufWDym8uKuYLiOKhfp1D8mHbhg0hX10UaV+Q770g3b1VrQV
82C5GRgEO3QupuMuFGRgg0KAnwyXvLUThmZpOsluDMV3VKlbFJTvlCSrCN7iWIJVGNyXpfVbi9wN
AVlPY4oeYBJOWXAPYb1S027XDC4L1+ZmWsYcvOauE+Vcq4e1b6dfdlBshwAAJDhQ3tKNQWFmEgLZ
1j1VcrVByL6P0eilccsZ1O1iXdsDEPio4oGtcM7TASO/SwEYpOyyJZ4ftO19ifENAWCinzpIzZZA
WFozS057ZQltfRXWLZ8bLHY92dB/zrsac6TGP6LKRZUpPIXtThbMlQ0UlnVVavjX9TU3wlpWGasf
VDWNyf/4gqWEiLDIdglJ3kPM1yK7Q1I0SPIZE8jC2Ax2vCHHbx5kzFj9EB14FwYvu0SJCj/+S29r
otPFeRj0U2pBtlJ8OUnVTGxbOpS2qFVGRJrQzXJXCVcwYE/FcFWDoyhfo33IQLtbtyy6dHyHAz8t
krQ3j91pRNZve0L2zMAHiqDKppUobM25TxAj+VOGD7dBJohQOIYqaef0PIkWHMxAMmkxofv52tUU
sHPsy3S5S8YmJKrqjZwJ5Z9XCsgtbEdJC3TSTx2vley2qdxwA8/UMV3E8XeXmKuuXrVtMKfhwKM5
vInuBt9t1FCimvmiVRjboigKC2Caye8YI8ZAaxUOhMKV79w+sDdZUhPkCIFew46udDgD2+2UIFeo
mwLzp9rvNJrCqN7rwCcyhCu+8u4TZkiDlibfA+VFBph2IDarIxhgbL7Lotpx5c74dnZ+/nTkoecz
qMRKIZaFocabKsQcULa037XQnzWAOjN2PDZPqKOH21KCnTXslWV8sdhjHkGcFgKpst16HEWKkhB7
RMdRkA3CEC5MdKb7Z02sgvGToKNB/e6ivZWex+AyCdR79swj/j2X3XQqtlriLG1KgD5qZ20R45ZJ
jrb7GGvclqiE+sGZtwyQp7e1kFMiHPQ3Cyb5syXRw5XajCNz1fMeQxKejWwuLMYz00/e8g07rIwt
XcEzhBo78pHiEV9na890ICciTxfJAK4kNcnTYP2csbwIbjXeIITpswzKSaddEIrDz0rQf/Jqm0l3
xlgyYdbdmardHMRoiQ06QNo8rehNI0RaYd6966wkIx7oLHBuwsflywTdZuSPwWMexVuM3ZVlbXKz
+qX3WObd94jOtm2I9OODaZzqXFZ8YqTeHnyx6ryfrv0JvY3K8sQDhOelzarnQYwEejGcBmznzNAj
vZY1DxPUJmxAsQOIQH5E22+l5L9l3CP+tWRcDn4o815wtpGLsGHI/4XhN0xrFkpTfNBGh4DqZ5fc
TdcNNwMG6zXomjTr0RhdUWkMMBOZzOys8V9Q7YQbzip0ECNqADN6ju6li+/OlAaJtnTy16rlMRmu
HuNGhYlXgZw/U46RfWmsR9L/mtlDCcDmb1RIsAaknwpkkKQ+742vVD5t+1H0d8+zeFPWISp+J/4U
vOkRiZpg5NBF0sqxDwjyq1nJ+VCLb1jtDD14XFp8e+HdVR9WfOKaxOGBOk0bCCCrrxYNSNNqGwMb
VTV1MmEKCcifC0S8UNZWgfVec0GkCl5X6LmUw3Nuefz/tJnwPaMSqwlWqhohWxnAo9R4gXnwm8Kb
GYa1qAP90vJjBt2xpY5UNkV50mEtDik/kL6rs3hXlA0E0eZNHT7iapLWHUoC8NTgg5Z62ZHGFocR
e6mtJAZO+webnxXiXGhX10PnCJI6I0oE+sy6rLGkYdoKWv50vKhqddWTcxZzrllUpRa64Ck111O9
DdmRskKcDMHHGm+pxLkprBu4Q1QJ6WT1rFomrlh39YJ3E4FAqCDUKr1lE7ibIB4STBUSBlDGcKND
v8J9BOhoWkf6jQbmxvkqC7LhFJHuXLU7wji9tUN86LL6WtU5br4CR4ezbWGAOjn6LAkGGRsr5rh1
ytWxZPaxLk1WRHEI0tc8cVXv+8b5BsZEHadgcInztdEE284jf7hL1p0KzMbjo2sUDBeZOSVek68A
qQXQ1l8FpwZFjvqWW6yLgBbw4rsWreMob73ZYAGf8lvw1nFutyVawEaSIRE96+ifMAAAdx9hV11l
wBaV2X6I36dijen172nMfjfbK8qxR3UOO+li1y3ZmGAmGJiKPtvYRGayMCb85pQKsE75tNWetMcF
AJ7wpZPI1SOHXal6MQvUHyG3iMXK5qNsP4rklNkvOdpI5PAGoZDJzavBc5bwF/k8fwZWB74X2X2N
3qsTezaHRBSZfJEpDhikUslkC84RMTLRRivudRtYa29O/7IdNGLmWyAZTHg7s9NhO2rLRjFYvoeg
IPf8Uh2O9Zz5mGJPMb88QxwyZSBXIQl5MB0wAK41tjOpf/KHG5ghWX+TNYgogoKt2XhBhb6Izbd7
NNOnor3YTtb+WWQnR/zgsicV0OawL8HKIwUr9uawsbDkhETjSMKQmG85nFhO8ZmjGmTEqZqE2D/1
8px47SxS1h3MMVWNZmTQvfVUJkEDbgMpYDdR/RA8LPPy6osdirvAWLft1R8ufXpmlgvn4GAQbSbx
ygXmqRfr1CLu89PCj1TzLiDcdNITrMPe2otJjknp09gsD/G7NM9YoNlrv0Okn1mqoF87mrxSik6n
C8lDM5BcgRiW6tMvYUzJryG/6j7jBJQdmv5XB2fVOKZovSJ0c5PoBm2LsPFTEiNYfvjhXUvuFT9I
QsKZlHtdfFfxR8TZEBLYoMP9MnVlQdKXFeL2vSiACsF7crqb4pqARiDZVus2stkrxS0KkCZD7o33
ZfPSWLGVTKYwJXjWrK/Frekh1Ho/wEBaSPltgFFZAgSMsQoxQvI6nwJj/NdyRif2pLlirw7+MSS0
Oa02BQJvXOM6R27fkZVofYbGRQGxHCUrniW4aTOzOYwAhX1bIHmcAidZq+Omt5EgaQMhwvVnH6ER
sLZ+nqwDUgCAhJLWFvFuZ8CGCQHlcdNb4A4Xu1hz2WP04kZjbhkcVBKwK/vV4D8KrA7X4Mqs1Lnv
mHML8UDsbXwgcwqPENaAueWwpTFR1SXvCvrFASdJ5Mm1+/+86pySFVckuw7Fay4Pukz3Cd+hzoUR
FoCAqKbEw7OTZRDgYse3aQbcS0208UZ/p0H8bY3PAAdFEKORzUiRRk7UuHg8z3b7V2jvjXOZRP05
oZRT455RbtIzWN+msjawsUTuI1PAuPXXtr6HDaOfHKf39wjfzzfgdu3t8qix0CQUwTlqXfs+skuy
hn3ukVnXsubEb27yC8V+C2uGG0J/RckxICjKDXYWhBgb5Ezf94tEPh0UyqqPV9Zgyu/eXfcfco6j
ZXOAMSPX1IeW/NTmlyDbq2evwukoYT83IynOMOwTm+ogYBoqCTfdlO4p6P7wGZXdpkc9lQO8sPTv
oKdKjsQsYeNQYvFxmbDQPjJNRSg9ro2O9RL8qUn13GW/Vf4vCcEsTKQZSBq2ui3za67eTOSTWKS4
Ep/RECOaRQsQPhT/wwpx5eFPrdOvScbaIVQf+g2ZIWiQWnjhSxcIcWN8TdBVAzGWYIpYRp/CCZYd
VSJsCSSavBt1tyoZQoIYqeOG+tZnjXby7X5tI6VJLG0WYXdTta+Ra56kODJFuO79Tao/QAcN2hSb
ly+d5hK7n2p0KyyxYQM+AmnOZLfMXEHcMaK3tkX+o2sz0xSc3fnDSsJHaFMRcw13UfAojRwAfIgi
s0dUy6ZEN6irN6H2EN3Z0BdSAWcBgk8G2h8H6aMqxn94COcBSNI0pGz6GMOrbZ1rZg8Yn5i7d4Y6
H1I2ziW53t+N+9MXv2OzzL1N1W/9WEywX5QWxk+NV2xAQVdktCERnwo71QYDbJhxZVDQ4tlA5ouU
kCEU1DGJmd20bwne5xAxVgSVy6ImT7YdxXvbhGwTr4p38PWFg74j1CmKSGsJGt4/yGZTkIs9rCpX
PXmglgWWwi7Fbc1u13mL1B/YwYq6c0KxLnt9K7wHABk5XPtklUV83JXGDFpHy2W+efEt9/pVidDJ
oJvM84XhBo+hsh5tZ/7ig65maYKjkVydaF5o8lSRtFvF5Zb2bl3n0bqJm0WOxaEdvVWCHU229SLl
TMPBy3+VA1+AMfhu06AotnFyzeEvSrCtN8lVSfWbhiAtJZPSaAUFrNokS8ATHKYZrOU4xVHqq/OG
x1yH3B7RrDAZXCmxuQjCAj9D/96E/nvVkP3bq3vXjk6G52GQRTNdMn42vNrnFIb/5AyX1EyJSXsX
k2OADD2JVJBF+2zip4oRiCywinzVpOxhBZD6g0NcX2v+WJilyGaOEcHaWcl8DD87oc6okXGfFcpN
8xtcixQbhUoDizUnuiQMw/NJTfEC7jKZs1k8EC/UguiayikO6EGHgkQ+suHpy0DNWV5DO7L3qCxk
ca6HZybOeK4NGyK90GcYuQLC0ct4ixiMJ21O8YeEmQc2psCKHoqJs3zFkcdso5qxpVkkfHhZ92Fr
S0acvX0vRsF7ew6KJfMJ5JoC5U+wrYKbx7Mad48C7g+XpeD2T0cApMpWNN4x4f4tWflMqq1S3gK7
PVtVCR2/u8QIG7lXCjT3rZMfTGXAUaZvhhi6ZiZuphcsW0o3qz02tI95Hc8w8MG4bsJ9GWFGRgzf
oVKojx4m4dr/c8hCpXpQGmdhVCee/pkwky14xU1tM2BgXBCxLrWt/l/YexstrtkFE5hKstDMS4al
292jnAV3liN2ISOd4Z5piLkLWh6pabILdUiOPm/EgdHxW92oi7gN95oAs4B83rGBwyjvEvOALKAo
RAH+zy9pfrTayyRogZ8vQvdAevDMxyYMyh7morIz+onZHR26Yi8qEuMrZB3JFEa2aLViR+zgvETG
3ewjWDuuj5in2ubRj5WfmHJhq8WkbK2n1IvS6t9QZDCPS381PABpztMbJusGYBUWBN1edixyooYN
BMWIk7CcLvc5lupgSom1P2UKqaZp54yRaSq+AoiaBUeqQ5TDaPhcGxx00RMz+FLA0iz6ZdqeSdFZ
2H4166HbFCEg04jhjF6/WU63rQrI05AKnM/AH04mcgxYEv93Ab5xrJ3t5BxtPbZBSrjMuXTddBun
8S4d1JdKKjgbMBDLBoLp1gMrkFtLj2Y5SdKzLEPWO1gX3A9Cpt567dINW8iaNo7dKMFCH58bezXB
yoz4PGKOLLGcS3vXNS8XlHzWfLvGjoJXktHYow4fEsYI9DoekvwEtCaVjI2QqALdbiIllDqr5JLg
u2I5aH+5E2HYw9+FwCdSgWxSLikar77J1tIEwszDIBl3aO5f2QA0ojTSixPLNP6efal/mO3W1l44
cNc2NhA+nDHc8MroclIzrq0ACGrfMdBXFp3yXfFekIPbMborNRqx8uXoh6G9MIoMdJfrulplAM8d
JI6D5WEM2ZrthKDpd8aAqqtn2ojZJyXXvlf0ZczDF+svCTqUqMl1z9QMeQjUNrpEtD/jhLAUR2VA
+UaDyZ4MMiaje287ojezxEfu3yr13ZUUzLy+GGwQNwZvqvFH7UHd4xOS1W4HLfqsWaz1zbn2d4Y5
XiQ4eCkq4E0leavIXadhW5cSD3OSCXFXFh+W89HKu010aB9ywkgMHPjMXbIKkwybMOJ8HrClobrr
nCFpyES15G5Ow1+DdqPscVb+Y7lPeu3NkwJ+4CXAOIEifOZAiAgsZjUOA8f+Ey3VVu8hkwbHBmiQ
XX+ycp6D4Vhying2h/5NlIzJR2R36aLyjsSsUE2Z2aV0Dm64HsDZVOqfGV87OjtBLLZSXRkVzoxh
bRs7k+7E9cOtgjMnLlNGv78mi7AgFFCTAKrX5bog8dBg6sfKjUko9YZrImCo5yBLQCqRX1A1+1oH
Zz5AIhzPU4YP/LU3q/jg6U3b79aU2Lb5u6yfyvopS2Iym3NG1EeWf9hkQbPXSFEhB8VTlA8Zo3hs
8TWXlAFRfFTRjLIfLXjxwuZoj1cjYBVt7Su26f1Z4fXKbYRlVG9Z+xOYzNVHh6X5mvX90uCgYTT2
1vF2ZzlkAMxeg3thy76QqjqrVWYKfM+pslGSQ1j/uEEznzQG/cPmI3DSv955MLKfKWg7E6jDNv5S
Sj8981GNMgYAT8IgLjVfTX2ETM1+peqPnTwwvWvxv9X2BW04ZqDaXjrF2qcOTr2NIsAdDn81JbXZ
fHbqIRrwc4yb2t8nzrbytnX/25tPmIA0DOpbgNq2P4zunm6GRQiYIJxXOqjNiMCpwd4BeCJ8ag8J
NRvCjSD+r+I3RVLdg2xG2LDOjL9C+Wi7Mz9yMl7q4GIDcMN5FvJgjKU+Y06wyB3QaPlAFvKlINoD
RWpM3j2RI21aY5rg/XeZaQTgdED+WTC9Sty8bIZmLbv18Wf4XzpBc1BhiKc59ZHX+ZJP3mrN+ZTg
XFYE9+oSBJ7P43OwSwz2T0Ekqwtkm2G2oWPr4AlKiAA3HphMGflhxIOXUozfDr2XsJttTBnk6c4m
wouXxfbB905s0Re10I5x9MdYtIB2NoBPaZOPkrRaqyTXyP32BvLYvqxGrAyYDuVwsMKjO3zIbFNU
a39gnz5c4/Fm6ocqvYji3Dhfqfi0+JLdAcvjV8ZVw1hvoSG5InV26fWvzODKygCRPYgmwEq4VYjH
5P95Ql+E2m0wXiTYwOHbWUBgPW/vpBcfX2KsfnjyK4h+JuiVk/xq3ilUtwKqALr/qBn3lU0KWYy7
FsWSTjVqDXxsNnJ9ioi2yxEmNptU6GyGXcJbDO4qol5G5BTWVau2cTs1GziQY+5HH+u4ZnJPIIMk
KY4C3G8Y+4ifXmckq7F7G+eqki3wRpKP49xMBX8zoSaNaqE++6cX9aa13xm/kcU9LwJsrXvVrsA4
rPWqISwCWpauxGDVGuBTYpsTpJKnwxxNLDRJPKYhAARmJm31l+LXDAoSivq3ZHzlzkMY21jCePln
tLtW/1ZGYIgBxgdTrpziMBRLKACoPjL3BLMBNHWIhXRE+wT7Cged5pxs3viwZ6w+iZPUgy8ZlpJ2
UFefo8t7az8VzNuwMuK2m6f6O1P1pBQfkt1SMf448hkX+K+aZ+uUUDP4SRi6erA2NO+3pBjkdy7z
ZZt96upD0Rucb82iKX5BlCwNm9wUBCqQx7d1MOyYyEQ2I36WJ1V2abx/9Ki4Cq7ZhNod0flRuwwx
sOhH5X0bOjXjMyifHrGyE9fUcr8n23wfEcF1Kvg9NBv71KPDNumBc8aQSuer+diNs0Oi0+yT/TLY
P6FLdHT+Z/cYKym8gtHCmDxAmKxnliTelehp9HFc/Z85yzYox8xoEJPWf7F6cIlzSu6adpNcaIHP
LpZP275maIhaMsBpxE2GPJnY9zWAEDBHOCob5Zt5T1SePfWzxALSKQcY/goSu8DYSmtbaCh5cHQ0
Yl3V2dY0eKk+0vJeVASJTwmGGThZxNooIMfmy6EdaDQGYwXmCE5YTc7bkU6G6qx9i5geV4I9IIMf
I3uQigR8xA+/A3nGuTLofwTIIJBAdAoVvWCSlh4kPo8K7YfzTOMjkRSKuyuxyNTkcVCOCadfEVi5
NM0BFJGO8Eeblc5FKp/2SGIMyiZjz6JLoy/qjWHbZf7ZZAxaoQRvYSE5+nDMQrTKtI7QeHQs64ol
l17lrxgVzYf40+Fq6AfrWcUWma1w/qnMG9LhTfwNFTaxMftpGJG542sUP7G5BJcwhCFcUCYMyzCn
pg03Y3bWwmQp7Itl/9Y8GKM0Z3EMjcY5EgGdsppxg2hhW8VRWulGb+qblnv3hOFFPn750OQn8CUa
RlChD9gWCieE4AhV45IraynF1aLtQRmS2vcuv2XZKib0IN0yb6czOoJULnxumA1tCrKHxAXMygIE
Y0eUPGLvJCcIEFlZddXt3GI3RpfahaGGW3nE63GzQb+4zZevuCuudgqMiMM6XqXcdt1hGD84qja4
PN6E+qfF5AxbULM/9LEiNiDFO6C7u0yJl0LknyxAMKwF9DttuPN69xrjQ2sxHLCtWGY80oGgAmdj
lA6Ibdrf1MSVry4c251L7dWo97Beh9RGoqFFpPWqAn+bWcEyj+MNhGOKVNC/AE9UQNPp5zjgBHMd
Iqj/2oY1CU5786EWEwZfWeQ8gGaRbbgC5+DoDyyTZw7D5awbOcRYDTGKMZtTmBzj0eNGeIDgmlns
WBRkQRWFQU1dP0lgdHPmxvF71IQfHYOfaloTAbEouz9i1YzgK83J7YYvwTC3eYkw3tdVvHVqcWjY
z0Y2ZFY/mFt4eFIQOQDNIH+WJG+mTEp/MpNOEw8t8OtZP8QrK8wwVWN9ie5+dWvd936sYJPZb3UP
HEUlPa59b6C4FjhGXb08uA0DDEqh4daa9RyXzKyj7InFChzDNLtdWbY9i3UgSdFdhsdJUU+c1ayN
/hkxmgTr4jiXVN/rHiGipwqBmFdsAuZJMurvwLNIRkBpxaqT4cOKWC4ossTxpXfpYafpAfwcRXCS
AQ/z/+ODOxm1/PFhJqfKDf1bEqg31Z1YOO9TiSfD8s01z6Zgy/vntR+pvLNB6UoGQB73HkAPQTHT
M1UYCrgCfQGpWNmlFrapHyuttn2er6tKvEX2Kzfep7UrXeEwkZjAISDOwb8BHsGM76Jm6Vz4izS/
lxRoFO2DQFZTU6UJZz+tx7ScqyTUoI/nPfUmFSPnh96fYg1xA7zJUr1aGkNTY07r5lo3YhdpFJUS
a8bKjBlVxidCDU3RLLp872InCnGaKOWxGlLsX+QXJmC9TQIgGRqKa4jyzfN//epScXL1EDv/hepV
c4NN2B78+lCyZ62RpxBJBLLk4clF73Ncc+T3BMcVn3TxhlSWNa4U9O2sETeRzojI/mVBj7PNZsDg
uzi5kNmp+DHLhj7KOHThF+my2wg5tYNeh+UyEjv8hDqnIDL6+Ii8apx2phgVKrKL4SCr8QpXWIhB
r1EeifOVs6MfMJzFHHOeeisxNjsu5cBN/j+Ip0hAHYNl101vIS+hdLZjsRU06Zn5ZaKmlipNug1P
6Sf1t5FB/S5Af0bKPHSY+ybFJut2fv0pxk0kGR0TNhp9R2gCkmch9wa78xSemxktHXXfF2yx8OiY
5nfE/TLyJTnKl+0t/Wqry7uf7OjBdflrO5+O9TVoj4FcSxPFuUcfmhL3N0SfnBVjSLMchfYC1hsf
toHqxmGAUQiy3Tx6n59yWKudXMr0IynA/o4wR8KnwlceTq23Mhdq+D/NN2L4PuwsPr+YsFCvvqg5
EjYOAQVzOzdwCQDYwPBPavIMMAh5u+8tuWY2dnOZM4EJF3nYrpj5Al/tnFcNjWUotwV7tNFmO5Ow
H/0rhvdugs+VyA7w7fLNGdE7AjtWCrsKhUv34eNDaHK8aqyBcj4djV7cJ0yXNPRSTdG/S1AG11EF
AQQWIfMPBTWcRSEAtTbQD2n3AGQaD3uz+KdNZtLtJH6fwsYrbWvUu5bEtC57xg4qBrTALSLKlhoZ
B0dNfeuzD2VOZLE/C/NXwnlZsDNNDbR4hNHxEXbcUaT2fk14AD1nUVx7q6b7FP5no1zJsWgskBSs
eTzx0hjweybAm3JeS+cZRdrOR5uGWBwZL3HMmVwU5XeA5tfNj4YH36Dg4zkpuNwahzGZQ9bjsBDc
bsZAiR4+TVaosrdvvoOekLGZy5rNxwSHylNHBmPmh4gjU7rblrFs3l1tulRt7+q0aM9Mzruc74ZK
Q1/Y2caQt3HcSOUZKo9gZH85WSblPhw6vu5iaWMfs4j70pU1lweSLULunabAj4L3n3Jy2pUbBK2j
TAQGPJCkAswKH+novweQdTXUSdFG+i+DzQYQ/kEpNqnfnoyiXiZqjoYq3uRVhRmpfPldz/oyXHnU
827Xb3SAnJ5HAdMjNRIrrINEaU9POxdKhvbUG6vVFPtSY/zzgZFYsIVM8SNpOSPzqFQb0pGceNsJ
OgTyk/0U5LvxK6xknXXuv7rAV4WUq2kIeyiXvvnVcI4AXsx2SjgH+mE153BYSn1ZDPPU+CqMmT1c
tOFam/BXkCMOC/Kujf5W4Itw1UPqgi6+ac1W1edZ+tNjjsmzDDc3eSK3NIAqeR9YImvaoq9AEzLd
jWClqFF00gOchmyOmL3PfIYJvbbrStLpGmDm7JfsB+5hfg/LXaOHTwv5ltV3LE5iOHT+vXH+Bp/Y
w+Fq4djL1aWBPNk2d1hoUI/HIXMpST+082D0KOaxHZS3WHdnBGNascackx65/5EWnyYgI9vYBPmr
c+41mM76qXsfPDmIpTmZm7MTZvcpJ1UJ5BxGszEW67T+jGGqVJ8anj1F2dTKwUC6E7yE+cy0c4UM
wArAGexr5ydPntJ4odZ8i/hHw+paFj+RwjbDX3QxnaC7bZqHlD+R1N4MVqr2Etqpzt/Aro+GghG8
CPbW0H1rFnVDUW0NyDGZ6i81RjhKA/Zw4en4yX1kiyrn1tqIdgDOiu5hF6yDb7ERzTsLjgFAJ68Y
UXF0bNwXvd4uXS1doYukXv+nRXiJVXWngL0fg3RXpPlCsh1Txhe+bdZMxSap40XogmUYMsI3lGUm
gJxVd6Nc9yh59YjipPd2ImdJYjVrq2dJOuarilGuQkhrZn5kaFC1kCKMr0SNUCh2rDyIE5mGX9L0
nwLW+NiYs6g4wOTXSRKMMclDFVfkCR/DXAnFnDwIesTv0eI4hTKLhZYmvi4+xhQJ14FQk+XAnCuw
nymYDGyEM7/CFjSN3BnChQUz/lXdGdso2etEgLZVvXJ6Ap97onsGl+1uiz8/YrXwk+gmRwy2ZlbQ
yfipJ/AGOfGTQJJ+ACdv4/s/XUWumXGCVaBCGpnSKLQxWVfmcOihQCSnikQYnk6mc5iseoFiuQWi
bC2UeNgFVoBkKFkYqGdUXd+F9E2TWb3m4kH7/FZYj0a7Z/F7AihhSJleqZcWm7WvnyqccYybTK4I
2oc3l4m8qj98jDsB4sQwKufT8jROD0mTAy6e3lKSLGk6WSyGaoGdzmJRyVFV3E3MngRwzYSFgHra
SOCvquxHleeXBnSYjz+VhwsQmVm9JYb3hUnFZoYLqY1dj4AeQvTaPC6wbbEcJH7d3nnezkv+bMnK
k84AgErblqgV25mlHNxsT3oC+djlM9T3mAREZtOHctMyO44GdeEbPScjyc0syVmEYhA0YlThQQ5H
qVIXplRWSACR4l0ERHXZ3Udlrqovvb046jkwd2qKA+T/MpotmW3S7YuaqSdRtGVg7AvyYEfYtnLN
wi4TyrpWx48knmJ7mHpq4GoTtG+B+QqME6BI1TxXxsVJs71P6oRnm+tJVFXlrIspcYj7DC8ZhYfZ
b0z2x4ryyzADsw+nZcgTw3jZW9QaYTfdvKRxHzbZBPTwIv5kdzEQPDfu3Y9WlVQXSbzLGBdk0Dc6
ZDHKhAiDCKuxZypYihf1h52vdD7LpNp67sGpbkW8dhUfEcUrrijzw2fK/GgU5a9KcBapZkubNZSb
Z4zu+l3BgEKL77KBysTXaD99/8Zn0XANo6Avh60NEbtol42N1L1ZtJAXFb95q/VDyASFjQtyKWKZ
FHRrNGuHUJwb5Nmo09gQpVy9o7oK7DNI6LalFkOHHbDjMSiY+UWZwKnKA59M9h9H57EkK5IF0S/C
DAIIYPtS66zMkrnBSqJloL++D73omemZflMiIeIK9+N8tS6/DvFrYirutJKFBajs4DzUN9t6a7lW
pM2S62ZyEoXc7bH3MisZJLMlmwEvEZAd+kW1Glh7SiBRHUoljw2Km34l7R+QlrrNYBBD3/QJkOYW
b5JvR5TbBqtAC8p8YrYua+KFRjQb+Vl39FUZ+wdtKnYKz3k1F6bEsqvjxCDAKou1JkCn1NCbxD5p
19Dl/xmigAXHJhWyXscjMzXV+v/IxMn66Vus4tFaTyxQ7hvAasuW8ZDcNv0syZzTqKeF46ZMaI/m
sBfKWc7dCRyetQ5yWQ7HqP8dY+sZmfGOA3JZxcHaz2x0unRKZxFepH5NnPTUGwE9k3Mw+o3fb0Yg
Wq4PV3yGd9ZOv3cbyP8cKUoj9PmR6bzWGLyL8R0Vc9QhwtAKZEVfVXQLw2Qnesjm6Uvu1N91dVGO
/ZRC783MXRIeSgNm0SELnifH/jHYp9iyOBZ4dadR7RrUs2XDURXSSrncGXW57nsGphwDFEKtsYzY
ghnV1wQsQLPl1cGAFnCy6tPSz1cdwe0tDDAHwGBcm+8xo2S7xq+l3nBO4XE1pytXupcBsveeEduJ
ETknLL1CwPW5NxEI0yl9HjGg5amzqURKO2ae2zq8BjCCMkfO1I+aOlhs01q/iXCeQbab3LVWkUEl
JciQMJgLtGG0DPGS2RU6416hKt8Y3Wto4rF6Lqgo+/qVRW4XX/z0rc+nDcYUS7tLN1wJ09rqnf0Z
BTrKmPFoaD9i7vF8Mo6rdvqyY+cXCvbSQsXsjG+ypJDX1dqW/jMTyq5jGJj8Kt8j/Ye6FyBsrpFA
TpC5mBAbRhC/pttkKmfrJ95P7ETTv5AjW8FTbcgwb3VuHkY6Nl4KGw7k0CE0/jAGfQ9chUuKTRFX
gAh+8/J5NNi6EJP2G5KSwsVW289avSL4atF6DVMYfeVad7dibW7e8ecv+hyU6pQFZ6ODw0FsEVqB
l8YyPkrlrR01bHNSr+Jy2OpFuCHYTTenk8enrcrskyyDqmKrQytm9jubo4PlzixkB0GzaUWxtSPz
1YC6g7wAvXiEKgPyJG67zrxWNCEuzO1qHQeXmADzZgGczxmvlIF4XDgJuBgYu4r+E5E77CTLQ2Qi
b235OuX3jP0m5uHZXrOOjZcB2+nE4FtDI2m/4hJa1HwY/zc5RBZl+Z/FdNIh6RnpSzoiWseMlRPr
hJBsQYw1rXlDMGF6CI0VL9AZT9QczkJw7aeDJpasw6+uJtfBUo86iHdZar9R8CUNYiXCTEjIjpnG
xyhPlLKOrRR7oz2SX/ks649ufHjspM1TmTygabI5upfasK/hnaSsKN3MfkAonpzfXh6mBt3NvDnR
XzEHrmLmwEHwMUFcq3aVOKckgiL2bDCQmxQJEBq85liLHq8g6bWc3XOlFSPeCr6K7mm0j7I+SJId
cAA+pvy3jPDLMZmoKnvVuBiDkSPiavEGvvch1hBDPqBC7HoeB4MAK7QCNisGiqCaeVTNJ5Gld4ly
3VegzlA6m5ZYeihREJBpZ93nblfedmrFay+q5TTudI0NqoJzsmE8drC699Zj6oezPLGYuVb8FqGg
e/HC5CJKbKJ2Bm8TALJ0p0Wmp6uorKl1Lt7sasgIWAFal4JZYW+sdeFJEvXZh2dfXYr5tkryg6P1
lJUYXkqORBDh/qmVSHVnz9fw0vqIslkEofDIsi2Bpk78hCtl3kIEH4n4U8SIOJd8NP7VsLcihi81
R2BkAOqqeLJ8dQ5LjK8YCFpmByEffKnvKxlwp8xZPGipAQmk0Koy8TVxOA5ErmocfYx1PahQyLCD
r3445pDkTHVxhmc4b1a2s5C2sM7LIWHqycPqdtwlJk6Gkb5/cGYdYbz0nFdlDQ/0a8ydWe7xZoUG
QF39S2NUgRwAdftrDpU2Q/knbg6ywYy/66O7RWK13fxM7d1NWCKo30nceuBVJn/HP+mzarD5jzI9
iPqmRU/8d7HVIL7BmES0D0snSEToQbCU1LM+sG+OFXYD9Bz9d+om95ENSi3+TIVQwkKuVuZnYnkR
hY3/pLEH1bSknaq9fa9tJ0VpDv9eHfR8w8wO0HmGH+VekD3Fj7GMmul1BktIJhwWqXZlfHD9cmN2
LqSux6i91gTCA640Vo6xkt2nV3ymXCjKIhrB1DZasR+xXivU/nzCvm+uAqCG/+/1D718d+K31H2y
sMSXghlisAkQnmgT6HkD+2p7ysKtQbNl8Pm1IP9tzJA2l8IkTxoBLnj1OCZt+Q04XYfqD4sAUS0K
zcpC3aCH/t1OBuMcKQI+k3Nb9GuzmbusGZqcyxfMpnc7/HOoxUY7W8ZOivu/vMqKTQGzUbTWxLej
dSSy7QIb5ESm+DrCwxcbb4FRoFEH0x1cPXS+vljlmAyZH0d4GMIWXf0ACkYtQno8p/wd/WTZgDIz
EYyr9UjD31GJtD7+9D6q76mbLUuP2hBuWVAjWfCmrbS7BUkPBM8xASb4ii3SYN4djwzJLwFxxYo9
FpjQpHBvd7R2On8NyMBCDXJKTstNpbBEdovfR4OQTW0PpdVnfypG1vLBxWFSzS8knwExOJ4s+7vo
t2m4LVnddr2+B4JOUisSaJLJjPjKRumf3b/LcHyJIQIwn6cMzw3cvl5+jqcP20RkOLv9MJ7ozV+a
PsYife6GmPEYtZkjrlXFJgsZZMv8s+o/jOSYBsgro0XhuzPKDwbpzP4eCHX9cQe5SxzmPyGgG5sR
PGu2zn5tkWoT5Ac73DVdhqhyWbX00NG+c0k5WpdasZv06TYUTzwDNImoc1fSOpgWAbAPgXiVhFiE
Yshffgc6QUny+jiQIteiYvG9e9U8z37gpq5OmBzgYdJMd6yqeOdKpMMWiYu+O5LnXe4SpNks4ZY+
9MLUZnKIe9ZgyWel6mPM6KiT9giP6Nz5tAZnfNkIxZGLlnc/QHPtLALKHF2wIiLgyQVOlcoXw//x
sN9GTWCs1Djhy2HbDOUHM1E/PJL6KjRWMOmx1xP8wx5/FrVBH28FUPRQ+CuHdD2MuVtPXxMi91c6
/c2lkouRu2Qogwfn2ZmYZHNzyPy34vXEIUKn2lnxk4e2SHKnM9DDIkQafbjJavKl6gxbffrmNX8Z
aVzVqWmYZffryNsFBmWPtunzp8hofSyj0SIXQG4y3H4ebTuD1sw6R0RE0AjHHrZh/oAQr2DowfoY
wAAJXcxsmuvs4iNK8kNgqiF9aDGscDwucl4PMfpLq6rZz9tziF+IGDFZGgx9J5+w8rbedaweLEwC
lkJnFVg7HXcZZt/FQK9Qs+P0unsbPLuQxhq/Xwn9fdDfEu8Sj7CfzXXXJdvBqtGX+3dOHSY5G0UN
BAiIcg0LVAvQiBBpR79brcUaW1vp04CE+YYUjfkjQ7m9qk6td7YIQZoXvCl53wl/KmceBS/Adq59
GK/j5qcaQ6wttCkei+NwmBa1NjsYnUMRAMMZGY5hNYbNWCL2sVt9aZMWNrI+Nlm0jFO7GHtw51y2
HPqHdCL8L7M2XvJNoOEpRrlTSIRK+twqqZWmDadUTTsHIpczeK/hGG7Z563NLFkZcXYwAm/rRvy+
0fYRpk7SCh+sn6wr5Ak9SI1IcDgg/B3S30Bg288ONfSp1kcEPccPyuKE5Wwlja9CvDaohSzipPFl
/mpYFoHNIxGNaXkYs2poKzxTEpCBia0Qy7oHf4ytgd0jbGy1NtS0zCoFIZJx18B5qWhPmKv7LQ3j
xKzAzceNIAKRTRKCXOEMixwjTP7SuYArWJa5GG5Egr1L8SzshZibSFbKLBudYReZ7EBhhoTrlAKn
jH8C/m9aOvisS/x1PIU8ohpeQMPOeZXFpW1R/FlJchgpRTQsfilG5N7DmGw6mIxHtAh0D73FdKHS
FlKqHRb9j9ys33TXvpr0VuSF1rtCenvsqzuno8SZ/K0bADH1Uv1vTGBcBrP5PI36ZWpPOxlAravM
TrHEHj8Cw+oXMkUZBFIEV9ucTqiFxQIaxohVx3iONPFIpBYv3FknB02Jf2mvsckQmgl7vWDFcjeC
UF/lNFmwl5lQhJQ5I0DJRVM6+lZnB2XHA8nl3oEF4xo39ElFyarP0EyWhN3zLNsmbrtIcbFb4lHm
zbmfHGZ8xMAlPiZx+Mhe0by5TvTt1OYv9wwWXgBRULYWSUWqkce4JBxil26yAdEioRW7k42UZEzY
jE3Wm+HzDnD+lm3IjN1fZQlRx+wOm6pHRgPbeERQCjPkL02GdmdY5FFYhr2YpLNO+4o8svSp1TBk
dsRad/nX0DFwBvi4TX10XtL4MbwK8wIodtO9YFPhuzEJ5yyq9kfrw/1EBGQl+3XnlBthuM9Qmj6K
HON7LQtmLDz0/NbVNDyCzN6PAT5NN8KACT09t/YjNBorGFZ2yj0TAY51ir8a6KJnxtsGY3TGc5XE
bgt7HCaAwxssjP5Xt5NVEGqXvo7iVaYAVHckdQ8R9w8c4IXeY70UJQj+7ksz44l4JDRhlcwXTk/3
T63cMoiuOsi7evZmuUyqZUBd6GuktxKnbc6xQzptkMcWOQRSHQbQHmlT7EpfGowbRuYXloZuA2p7
lI0XvZJ7c1T45sz8kIviLQm1g6oZy4ahd/I0eUjiBgQZ7iFGF7Erj93kbB0F94BqJz9MI5OLzmIN
5QcnR4uGbY+8XfMY8RrmDHgw9x2ofKxvtHMcsVZ1brT+YlFX+FLbyJQ5rZaQg6NIJuEvRo1kULD+
VEq7K9LnXN7uPPOR8ZbpUrTVleRw5Kh9yphLATdiex9HCWIikv/mDKPMY/zpg71to2GhhfEx7s2N
PUE2znTvJTLqNzUEG0So/VJozW5mr6hGW9ZRc6h9mIFdNs+uqX9KugRztsNNwju6tfvXBGjJtYGW
je+55HHAdVi8hxmuz678/1DCVBvYIbPL6iN2/T9UViRLJM53lbhfg4EeNK3VIsrRUhkT+aBmQLA1
QBZ6FSLqqsG6lBITjCo/AhbYQ3QV1p9hMQpnDiDRcBoe8HaLYK8EzaAtgBEtG9pBGNwliuuW5Np+
000I6PHK6DrPAKF7rA8y5udsgnGUttZJny20gExTMhH0DFgKcS415kkv/WkYssC0PlW4eCLkQnb2
6WMk06evMJ4ipt8pOczVrpw1cg6EQmREAjtSgMtbhnvaOrwsnDS8OcWyUCc1nQG9Pmkl0N8h2VY4
fegXwhvdq5ZuuaXwAPvZCuUaY1/ia5eGeIj8WY/fu2xrsQcqMRBt+nY1lKgo9IMWvA+IGlJjXCMV
XIf9RwfEqhj3zbjX8t9Eg6jk6pjwD0UIfOXcsPELyPrymN4X5d4d/yJMObORLi9+rOIUIRfzW55p
rMYFZDz/ULdfUh3nFjvKjvVwLPO7SeequH6BBLb1vxBULnBZl8DNUZDg4aUHLwu2dSkXbbJO67OW
HTVG23ULypRtmhbz7lqvrv7UETel2+hyCDvFbljWL0H0nEfPSXfpKiDAjNo/ErYjrf1Xd88VpkIf
4TVMmH9O+WNExJY8ywZtDj+01+7gfVj5I2YDg3cNUIGWh5twLoFRSn367cpmBNUS5oFZaymRG6f9
a61OqTgFQHUBOiQRANRDkn4RFzg0L+5EuCIxyux15Ugzr8aFSsmG6YxtXfF5joNLamLa7FM9PIE7
x/3RlyeHJnyyxkfQIYOJdSoIKTZs47HUGw+PXgQoLSbF6rnMmeVok/1wRblGV9GsveRTYmWwMFSQ
g4lDZbgbjBxQxtOUCdZFGW0Vw4yQeZAbMfA/ucVdwRb2W38pvHTTNP1uLvh9Ig3i+mSPr71zGEg1
Y+KzwJLV2uiu8RQFCLFc51e3Hp72aJJyJTi8TSYCDWa3UmNDD3EcgOugw2UdXyNJkicQIChNXOvi
Tsr1JvcxLEbYOyHn8/FQC2Nmn/xH6X658ADiciHKozesKwur+Enl4brESRCbZFQ4+CETtffDYkNE
B70z0a7Ra1E9W/pWebvWfFHeNyUsch9gBwYcAg5yFADoLRAlYPyHvfssNZyl6FACHJSJQ5bS0vTX
WmAD6CAzb1dM+iLMiHMWACOf9AF966oaEM0duL/WQXstMoCBhgPKsdyAgqkDNpT1wlLrcNxpkLU4
8wRMQUHyLqcLy/NpM5obp77g5V+6NVJb0/MenaGhH5v1/j+i+Q27ix/2/6KOVZBCKk/YfPHtcfU6
WXTkPEx48cLfEPl0i/urCwbmYsQGuq+Ot7GmG7q3mnfWJxBwGzrb1i2vZjt+ghr50MGD5c7wzd3y
hG0Ocp2f/7XOVZ88wikmOHYRQnL8EO4FY5JwsRox9Pck/lG2qICoiidEM/Qp+Y3bhh9uE5Az0zA0
LIiK24Y9viJno7Mk0PkoC3vlmLs80lisbUZR0n1E064V4BscQfdT2P8kH02B4D8ns6jr0PuYPgtL
6NjOpWNRNBtniyraCcyf7vCl/B/T/sTaFGDoowGCmmmkD3Bx2AMZxOkoJbi7vFVloCv9srlCPIRq
gl7D1QmIc6s3E7FV7Xk3FbKsL5VgFdEv8g7OU5My/n3Ru3SZ4IzNxWeLcE41p5Y8ubpFvhwix5V4
AyizEzLgi+HRN/YqSd8giRIUhWPEwwwESDh39qRp4d18aqebdChfY3BP5icutMY++BTORcbhUe1a
9tMVFcXo3ezgS80AcbK2Zpdiw6iYMBmxSs1flMY2sQCRg3yR7Zizr6JfIgsMzWBaXDJdrA9NC9sz
NeCguq8dNBkXUjLmsJc4KPZhONz8GgGb9imSexMS2gIVMLfPiaLmRO3LbwBzLcIsbZXkOxhYyMWU
g5pOx3yPwDwarhXHjUetZhraacqBZBGKQD9th2Idtcfcug/VE7OhIDlEDDMYufvNvmw3abdBTiZ9
GHSkdQ9vgU23wS2dgKjaiQaXmU5viz4cotiqGEmMcMnYSCcSP/lg2d7Zb7PKoIf90BAcKD1+2o51
Lk4RFW1oI39sMEoWSYle8wDfdtHz3x44qj53gxUtECFNmY3+Wdlba3LhWMyLOChpxWfkvEUMTxIQ
sv4ZSApquUxH73CKEzpwBi36IVF4q7clnEHkJADbtgMilKBOdmR4lNMH2kvNvLulOI/WsR+vCIEM
4mi6UO5AjjDFOQOKTQLOCNaw2r6VJHoyqkTjBcqNeZUXlTDFQamicFMj9/uD8UAidjVeAMQDhGFv
6JiWIXqpdpW0L6q5ezDQSO7VmuM4vgu2E9FsBfHvGSrMqpmWVZZwrr50iIEjJC8mudu6dNd2ZW8T
212HQMApv25x4J0nJHNty1nEYMtoL2yNDoX5S7SMbxO/i/pihq0jSyqNQ+v++KN1m1y1ZyK6gjXN
YgbobHrR4hfB3Vz2NwjswrnoWHEK/CNF8a4REJbQjj83BFHKnhBrCaQP9m6h3gJGy7J+D3ouOggu
RXHNC/LqZrnHR5KzFsv7jSN+5mlQrb2n5desutLvUAkpC2GZkkRLOCA1V04rT2bPSiO8fewp3ARC
+BrlDAt/m7Mhoe4O+0ulrYMcs4j5XoQIdtKLVailA2wtDn7t7thG17G54kIfsmxZdYBBGs6/p9Lx
Dn2MzxK1QI2xESuqarqXNvDX/bRJAdr3lPi8y2LroU5ugmI1tMOqJGIkGXuep7RALPPejdRSBU7T
fvxMeaFFh2wh4GGK7xae9Jb/RYwINEYoNzgfg3papsx2RDwCzLNoJafFVFHgI17oseUE0QUlKv3c
uCzx0g8+gwyUWOmAyarasLtdptUuh24PVXnXTczTNYAZ5JOOFoN9GD0h4YGILWWjFg7uKzWLSeVn
z1ox01ioWrtEkPPBPHiK5YICrPTw4bQXXZDqsymyA3R5gELsL8CyItZRuD2qH4/MoGYOOmXDoNPX
GFZHC8FZgqpTwMYCTJa7tAzQpXUY8jbWK/Boa51lgEEdZ4JFEZnBOOYKg3Ih7IQdKjtDlqy9i4DV
/gwlooxvt0MUyea4A8xRB0dh3UuWmTYQ4pTfal3+9exsUmEvQq3aSjKXXR4CzfPPYGX3IRIcizap
cd6sirLaSBnyoyBztYXNYw9uszrpBuwHt9zVnb3ts+880jlpQMiRjuO22dJiSlK4twpNl8/wWOkI
/Yt846tyLdQnnuNVZBEUUvzmQYr2N1+C41u48o/luB+RPnJq+w90ZyFimeide9IKD1UHC4dfFtqg
NmHwVf0hINK11w6beun6aMHHVa+uJgWvd+pdeqitnF5UHWGT8cj8PiV5tchYOuAg4WFhg9SLTS0G
ND46cyqMI81rnwX4oL5kANALHCTpos673tzzOfBiW3WPTBgIhfurN+tsG7I5SUezc0w0HLdMuXTi
Chs2QBM5gSyxGTfZ/d2N8AH1Jq8ZquWRgqz5bc1TP0IqW3XuVRcQRgIsyfPEwma5jFRrJFEGzvau
nLuMof9X2cGTCYbLHdH0cqyrJ2lI8mvQ2TX4v1gWDfJMf70XWvASFN+FOKWpIt5SW1sFm16ekIIa
LTl4LQAIUgBRNMFg3CS8KhoGv1EbXhN+hrQjDma8eNOJjPo4+LQaMnNnvy/quA4Vcu2vAPaRUlZt
vGE68Nu6lSo+aJ1cS4+DAoea+9oUJOYm1NMswzmspoZiax6fj22zngqgg4XiVm+X7jxGprmTmr22
cyKIXtqoPA52To7kVuXrxnjLDej/7N6aby2sr42PboCUQ/uVGJzM17Yx83z4h0ZzihwoTrhiYFoS
f/DCW/xPj9DNMmgdMKoVIVHtLHTR8jJ6QV5Xr4My27Tc/6rf9x7BfMODhG1jZCVlf47OpsvnfLil
Ue+Mhnp5Vr4rDvKh5tm7stghFQtYOKpZXy11TFZOcHOoUhsH7cuXJgknzXxgaBy/G2KfCApel+pQ
F/69qd1zGZAME6Of4ZMQAzVr1w1rVw+OiFwDw7s0nnaua/voFt0+4L0wSDhqERviSp6zM6PtDKEh
P8jCLNusJYD/YsMiLVJHjWtVYffIuNqn7Dy073K6BZI4LPRxOIb4N73YwvUNYShnjvGExYLH4+qa
v2l5YraYK+67pyG5aQUMEyuGRmHG3jlwHp23tsVxAI8Vkh7hUn+KlYE3TWETzt9r6a7K/si2et6s
8yc6eLxjTvhnAehqm5sHO8Kmu0/KaDlQMuWkNcIRyIgC492KXoPgHMEC8ZrPIrxnxhOkoronD9Ai
jgxfoH22i2Zd9WfBTLfIIcUEAfDwcC1ohEFLt0+ppzDEuEaxjXWT50QvSS8As4jLpljFgzUbrueI
GntpC/Kcq4oxgIVdVycVAqdOWT56MTJvQY0ED+eUtRV+EW8dujDElDG8KlX+djX0755xheXl1SGZ
pzpm/rC8N218rbHM1J9x9orubmJPMdiHIHPwnfzq5rfeqxVDnE2FTK1n2KAhknXtX59xat2dO2uY
xZD/UhI9OEeh9xjsdyDIlGj0KLdC+YFvBxg9d/x3Fl5N/W6ivGdLh2f6s07wK6pTWJw0f0c7bfnX
ot+PfCWt3nOzmUW6rG0Ov/wQDem59Ldj9wwXEYr1yjQZo7OSE8RZY/q1tQon46qv+6MIyCf0p2Vt
5agzSnmKnXnKBOeUUAN66/ZuDm/a8DHGfyFdeNqdYzukYzua1GtytA6W7qPMAeYCpgjokgpuBvaQ
FptGnfrPoLk7UL3EGDbJiy/ACDqgG4qLS/3GZsza23B4+o30N6QOACEScMObW6mjnDp2LSU1bIqp
PhkM2NLuRYTvSE07oq3yZdDDfhjogaY2AJ5DUHVvcYPN8Vm8+I5DEDaQLWM6tgEQVY8okJVXOSy8
5ULRiUwVdShO0I3Mw1tWiY+u49cUgXOo3+04uMtOe0m0hwZsuwgwMXiMmAnki0ld65C5M0/d+rij
FGeR2/TA5N8j/bMO7IsrNNyRt5D3x8nlvkOW2SLvqjITNwcAgBLzfzU1NU92unK45/QGpkldLx1v
a3BrWq7HMMBiFt6+MSNArMUKHpvr5KSArvhJOJd1dLdEixB4dpXzgWieM3Nto60axsM4ffXWzwQK
Ije4qQrsWyLH4Ep7wUgs8lw2YfT18VfDAMLL15JdlU+dNiFoJ5bZvfVUiHp+JQLadfS1otPJeHG1
Jze89+Ij59HRTCxDvLi9tY0QbLOgo3Zqn71g3Fq2vu0TtSvBjXY+IBc0n19FQvwz8iAem0hbj+Sm
7lK8SUW1ZSWGNu1XmU9NSBwHXqKhxqL/PLTTQVNbV22tgZyhsWthyrCzAE1Q5aDkeK5zLpzz3BuZ
1HRvIbW7IRBY3yq1T9xgQ8GE/h0K1pwGoMNjy/nHiks5uIiOz7JnnUC2KPAF14CbHPDawX+aMnuT
hy9Vd1ckQbvmWwkuxDLQ3TprVb3N+o+xJXEaxzrqNywIK7daRUg1AX6mIbJ/23LeuWXwaFD1oy9A
MjSm4UaKgZKS0gD5EwhGd5lqe1eCF5fPjtI3CEqfB5TrJjFkycOhsCEXYOvaAXHF6l8X7WptZ8lL
XeDKYzYwRDp6sHztgAXDw6dRhZHihSxy1XJmuLcOYfTgoOYM6o3TN+9ZRV1M10ksMLJ8/IhRDZWI
rMoQexw02G4tms+uf3Xle++QXfJtYXMZr/NFmoBrti7Sar4ti46YxbWMyrNh3njVJ7WUzUvFF5rm
7YnAhydhHcDkbVmXUm6NDhkPEwckybM5eJ8ZfHe0aANc5BgCa/FqQtfeTOfOgNqvfwTBtLSGvSWf
QG13TFQctL89X7OLr075UeXHrrygvUTJJNJ9NpCzfscz9tCE953hmQpC78rBu0BTyZagofpw42I1
w2obxAIJqpI47iRJyjPv5TzpBfLI8DFN3x5pF0NzLoiKdrceubld+orxb0DMNAxfMr/HsDZs/Y5I
n17yUDTTwsNvwKUPz9Wsjmlxoo9YzpbDDszRUDDg9u09WaTPSiVkpxh+vFLIKCoWtHqBFz97kUWP
W5bLiQWE7VmXbvRvRHJTCbATD/pjYJeS77diJIFcyPTVeiJcpCc1sFb45CsGY43FukBP4g8bC2kC
LPzfGJjMIxlt++GTVRm8PPkeVufC63MXZYO/MeZ5JZzB4Vkzq4OyH5PYOIoMA/ALaqs524hlPG0R
MEXyUtBYLJ15MEV6SUx2g/jH/t5sP+B1/+vL6N3KggNzJqkd2Etmhv2lE0+/MoOtAnOBXNakL4R+
dGyb/40A0EMBjoZD+e2pkIG3fWKqxYYhR68YLQutf+/ooFgFCu2LXIudIFAjQLuEPAy1X8rFsMrz
VRNSfWGnjHYZs19/XyGYHILyjy75tadTdmvneWppOCcS4Ibs6OcVXbGn451hNB6NzjGhDQuTr6yk
4KW5IfMAgfCXrZ6qhBiYqnwN7XozWPreZ/hJxtepMc8kJCuAkXm+Tv2bYQ3A6aH+QWJqaQIo7JVC
uGheiuwllNhvulWbUJWzIB1YIsB6jbxVqz2b0zYmHDI5j7hyy9BZaDEbXv3FK1teruLURbBcn33v
LKOjJFGzUuifT+TECAY14sjzAToayzGImFUrj4kiAeoE+wkANfGnE+P4fjU0e4BQUwsRAoCbk7G/
BdYJP5wLlDksxYU1EDzovwb93rOYsSy4hbN8Gc9N7LQth0+j1HZVx29GEl8MM6jM1jFjgNGtqZvR
PhlNMKe4/msqXIWSt9snJAHhK9QGm/aO6oFfW/xd2kzw23qRBqfUeXhIIoNbSEGeMz3VU4BGZOvm
99Q820i8s/Cg3INq15rnwsagJWbRpK7EFPe6hgfU54jTEDm8YGpdd0AcjBYwVv4S6rssOGb8KKa5
IsBlPVhnn0/fQndX+hQ9db3wk1uUMlgyPgfnYxaGyO4nH7716R6glRWwyvWQIRoGffndW79S4yaY
T+fYYEIBdZ0dScNgPzV2EoomdsZW29fco1pGXbzP9ZR1XQgr4FrIi0zuNcL+aDiYpCg1n7oHT5Kv
mI1PgwOc0qgOne6wPAKwjE/L90+6fhqN/EISAKvbHkgAZxpnfEptH724ZGgoZHoM4HRn0aEO4nsD
ueDm2tqIfirslpLo7Az87TBHiDS7pER8RZWBDLWMu0+tS9ZBJA+Kh9zCQi+uKTbC0NqQbDn79eAg
oLKMs6tGqleGhy8Vs6P402Jp5CC+sdqZZMfucVqZtSDFKzrBaALt3jPK5M4FyuAWK9fYFcW+pF7E
fZqXt4b1WYZkI7H/7OHDLa5Dtk2YqijnZzR/zfgi23PAg5Ow15uQtzoSPQYuV69h9EjVXcsnhj/v
Za6OYaBdazs4Fl77XeR85gyFplTfuSEYX2DNedo8i4wLp9SzY9CPO9PT/jW6vQ3cmMg1Cg+P78Vh
EJaKJ6/A/Rj751KRpyYklCCipKo4/MsGZ5m23FdB9Y6L3ANmVd2lMJZ9U+yaGrG2kU6sUcK3YZ4f
9KjXFC4nwgIYaBTcLnhOWemIkmlVcpyqJ3/k+CBPIojfWC3f7BAWkwKNOnUtc/mMMkZrf4DLLwg6
wECqsPvq3bCIFTxGAw4ACbeN7X5GAvLJ4FC560AxIOD2cKSsG5bMK7kQHq0wKFCU+4bfgw1xWtys
TQ/TBpcht+l+EPFO4IFgf80a3pw+ohrJFkyO0DA/yzQ91HqFVEt86dn0Ynj9UufSlDEFbKPtY+Ec
PFeuTY+7HtDdRtohtyam3JTZvUYdWFs0R1651aLicwjyU9+64aIdE9ALs/ue1duImF6QCgXZpPmV
dXlAz/PsR1qLyDw4l6zUFMkJFsp9LLNiXYHz8mmSWr04TSVO8okI9jZn4FZghXRXkRPj6QAjqQil
jJNJ/lMCVxQyc7f4j6Pz6o0VWaPoL0Iih1d3zsHt+IJsHxuKTEGRfv0s5mF0pauZc+xuqPrC3mt7
f7roLpMVv1qD/63jyiplf27NmEap2Ho2kxiBga1zqJXbrWul3jLJ648hqNbaGK6l0k866MkQ4RKl
mvdW+ZipLKSLylNvWsjMTSp3ZVYmoSO8EHlokxide9fSgwVhZswPFS4RRSQDvgW0nVY2fAnpu8vI
S19QzTCvd4utqKpNkJH8MYQ6arAB00ec5u9pCLTFxiJqwoLXBsylRY1y30loTCfinOm6T2aTfw44
7bOYPFS9+ScrkK9+StkoppVkwa/i9m4R6dRTJ0YjCZoZoyfcssMY7sv0t4v0zw7Rmqz9Yz7iEcrw
NTj+m961exNgUDTHtHQam8cG8pel1VejFriwBZggN4i3Ra3OQ+fsupZ716vf5NRslOKO6T3mwY2u
/2YGUlJrmJjOgEu0zdl+cm1H9+yI7OIJ2vvY/Gwt6S1iD4uMbK4cABfbNt5l/kks1U5nK9g2D8hn
nM7iMmU4NfktWSIdhjLee9iQHP91YBZvRqDcjfVAJJth9ojSgieGJ1LGp54hWRqfgNq6vroP8s8x
G0R5yD0te6dFPyiAivos1HWiDbKjo80dGAHl4JchY9vL0lPARG1y7JPCvqJl1o2m5c0a4hXbp4wB
asX5PtuDPOE8NBTgbgZGKXqruN0ELS0OODt/K7TXiDBl9yjCTTsho5mAGjFDB7igWyfDMvdz+J63
annaC89AxsJcNzuG9udoPUy0Nlbx20L+KzmSfUbDEI9Y89QJqyaMHAHLu/RX2f6aaBMjJjw1k6u6
ukas+sBTVE9RdSi8rynq9sP0yQPMPYZEnoQONeI/UnvLhFlhSZ58QKRB+ZoBY6hK/jayEz9nwWbL
X9HQLuvd2bNPMT2XefSSM2msKbjMmnYjjr+HFu27v0mHdD9OKwP0TgxWkTggDLwq/YqZCuUMo3O8
FYZb/yhZLUsmefNQqywNVGIAdPmIKQnyE63XTkwfY6BeIrWJ5Lpmw5XDcsP4W1vb3lznPFi6vRFD
eipS3j2bA4fZAk3MaO2ELuAMO7x6w3bkspb2sbSPw3Rs8rVjvAQjUDXCsNsKGzeqw/J/yq5NBpsc
TkP7EMat6x+JOc//CVKNvlN8VyiKrjnFI4bUvat3J5bMgD8c1lZQAMel3zcHH9V/kF8gs4kU1gWy
PdY0IAOKrdvtCofQxxhpRnY3+kveXEt0EYTELEkg2nnpm9sdi/DFnVeZJ8VYpBmzsxEYpIY6CyO/
s5o/GLL50TOxdWcvRVDdPPg2FWNml/81O27ZUhgz40T+aQ6QixbRRF5pwcL3iy2c3Isgj9mEZhdN
L2n/UbTaP2iHhfkWT0ttLu7FQTZAcq+ad+ATSxIyAqjzYSajTy/Tf50ZMBhHGV4sbXOXM/DushT8
JzgL59AX4V6M/1SmE6eKdrL4RL1jAgRL+CnSuni3wTRBMFoV+a2jXKzIr9CP0/g+kC3YH9phWVS3
ICQiAPCi5HjEsIdyh6iMox3ulFxXIBYEExMKXjbqujy52q6E9E7yi03tJajcYpcN3ziB6WXAZTQB
39258cjyRFWgLDpHH/C16o+tiyIlHG8UD11MCMiwHkOga9aeJ56Uozxtnpp+PZBhMlFX1tml5srv
irNs3pry6mhwjxi50p76HzbiiBSy8PQGdAShAg44iysxnZ48a891H8kVCcmuxlf/UpavOEc81tsU
FCh4gZNkrxyCDM7Cp8lBLTQqtajSTVWiPAUPhXoSXBX8nQOiEdFmD91BZbOsDZ5wTjuLJXx6GPLg
HPi/bZZAHow+8pbEKp9R8XMcgPbg9CPJkz0Rq1r6wi5aeQyYGvsdW9pinByKMFKjvE1IzhgKoXKG
RvuvzHhF8j2o5zZQOEih4l5Jz2Cu6fgno/YOY4jOzE/1p77JPr3Ix3PPiCObnI9UsNcO67fQ47M0
+UMSE0WjMraTacHD1TQkNUjNGVBhx15OuIzMYprXjQ8ntUv6fmdAjIV2tSUoPTKbNdFOX+CXNzKh
37NQsIlsIj1TXJBsryvD2GUh62GThQhywPBedAzg846V2VBQjRvZbizMfa0F/wzu+VpUt6olTq8z
v0wMR7UuLyarFDGy9q71vyJhdlXm6wGhdGBMJzscgR0XrET5mTGp64oCL0V14eoWUfYoUnizUvay
UxWvojTa51lwaXgIBkJ4kH8tUplPmO+Ka85n4rnuqU3NM2rHtU6EedOP4AtbWu7mEpczZlpvzFmy
bJKroP0kkCZwU3VEopAFx2GlI8kz41setXtEG7vWzT76BsoS+6wu4GkT3SHGKg/wxX5rJCJnf2IY
b88KJYR4SYt6gd7VtshuUqmDASMLnumx+UvaQruzUtd3ZgWsM7YwAwcO6sQGfR3mQf7xbQqwnmbd
Aq7iJ9Q/rWtoR3Oks9I9Iz6WY/elyyh4dqiXpzxQuL2wngYeD17lvGcJUPGSNiJlaCBldHXNdJ0E
jKvjiTa/SQkD7qPsNQt9mhYXsaDAcptM+AujDhZfv69z8yPOIvRsHhGfdDWLBqdPTwdHVAtVtnBf
WwLLidHLGZx0MSEGwF97jNujizKRV7azmCT5NlNU8pq2EbuAgVwaGUIY1FSzRfhdMl8exRAsUo90
ucoh9deJtm25xdMCBSI/kUnSw+7Z2hGaf3qaHre4UR0Lo4FTJyHpEJjEVNCHrCNZk22qGEmbnuRk
bFKXLUxPQk5ghrlqiwFhtSOcdd/Rr48a6v1CWhKlYGgxn42aKDkH7PXo5vGQJYlv35xpQl9nD+Uy
MSsqXkfhYbdws7oSzaXW1hQNLZTCyQpjhBpOQf9m8+oDam2zjSlscXVbsk+HLK2vjiOMg0gSXnhV
wU9IIx+9kZrjpauKlaCqPeYSOczvxAgOYn4L/Cgpt+nkW+dBFP3VqCJCV8cBb59ZjPdi7KNHbbQp
jBBU6nVCLVOW48xAZw2UENcI1tsTjLgG2LHS0otVb8ePxJDJO0hEE2YCmnvhMsMPEFFAjlmxFblk
A105/0fBjQdwsGUB3qTTo6sJT+adzb9FQt8fxdEhGFKKN1dVS3cctXmaP57qJPcXMipNcJCdB+KT
tedycNkZIRyNzhak5jldCMNPzFI/GqnCYztRRzmxYigJFd1Yrcu0AfUZewIrRz4fMZvPzXJjxxOC
qcKLD6kG0ZYbJCOzpivXidX7xxTu2Q4gQrea+HkXbs2Lqk+ahWinDO+uOzf0iQFo3Qji96KWbASh
h10tDR1RPucwjLH6bfzEOcmugSlbt2hgMow3QWd0a8OK0AMUNtCrmXxGsozYCq1BtxNJEotMPVzQ
dPEeygqeS0tOtGzEzAUz8lMept1Wkc950qIg2wZCarBvqIirBpxkOFjJzWPoz+ah7j4QmoqVM8Xi
3etaZq0legDLy+wnOGFzr5wRNRibWJV0vICrwfR9ZEQwNCt7YF2pJmDIskoxzgfRI500b+dHqA2Z
cI6vqW3xHhUTpqYYJ1PfM8WKpo42jzRTJkqtc6KbR6RtcJE5ul6eE0PNjw+rS591LjKKSu2IvAWo
UBSz2jI1tn5GSpvVQRiqjGY8thgdVr7A5aUR14YqVYGasDry4XLEiJpBsakmTW55vdql2+C/AsND
0yr67kDYq7kIdNQ7oNvEvsn96l77dDmRYr4Jzgr/VIYfjIDZic09Gw4+2XKZpi6y4dFtkdhBIgwN
/W7MS/TR9GeeElLPKKO2phJifgp6/t6nU3RMW8RCZctTIee451AV8ba1Q57wvB6IXbflWtYVfLC8
5t0YJtLMQuJGtlOK6CFrZyRASZhgrWEZtQneYTLIbBD9TXHWtMJfjYi8uQomlM4FLKfQnPRLpSIi
eEuLraU0u/5XM2Kqx8lEUZRLcSBIebTUjtAhkg9zVACl/q9w/xH8wb3+oTNHlyDoY8vZxvUnZz0b
GKzLJTRZPTr7qPTgEnqd/83uptB+J+j1BcosOfrdlhzHaRsLKNEAwkuHpHFwIhPdvdQOGY5keDId
IOsIiMOkv0soOijuZgUaBPOa7jKNcA+Vdwm30WvMs6gcdrUPu4We5E1oUdxNOO3HQV9azUuJxNzB
WlWP/LKw3mb0oiVDWInMb/FJRka/bfNIR5fqrVC4vRrxv6ndBf17Fb0ZEWBVVtdc70teXJgFe8N1
SS5FidvBvhRQbQUDvYSZL+b9cCE9qun2zerfhvSnGCAG/0IwXzgWHwcATdN+znE9ItkGhTGb6ZOj
qvbRgOPiz0jPen9qygoZMy2Ny200bXTykl1sZhMsnwGLf6/Y2H6rirCmrZYedQaxDVkAJU6dFnWQ
u2sUr/lYMpBeZ5z/VZ2skG2sSOnJ6vUA5DBqWX+DGe51tGIdWz1KcgXCcxTfekCq8q3U/qGly8tH
7r7r4T3IWBGmbzJ4zYdzFF/66sMjxRK+7ihe2Eyo5DGG73F1G+f0lu65JjDSn84ebo+shxWMAcFD
+8Rx/aTlBDIJdn49GRIBbaDOaDv5HsvwmFuf0/AROT8xl6GiQNbnQ+lnVifVEnDFHDLmRc9lyk/q
ZKyrQzRjxGNMoTsH0i5dx1zzaG3jBi4w33hPd92gdMYVrWVwEq0cSxn5ic2fgsqJaWnnu+N6Bk0y
jroO/zNGiG+DUGOPZwODjgI44HrPxIEgzJ2t0YYA3z/95jbT7xRqnXjqkz39FmafD6fMQM8YWB/W
WpWRYOojp2lvHG6YbQkKi8wN+F6iusFcgMTMYOKoGCUj3Qr2qbS4WW29awnkSnSk8KfE/HGTi299
6C4hFcfU+eyaW2EaL1PFKJjgPa0K+JDS7Xy50b0QI4S6ieuQWmTXOt+aSllccF/Uxc7P/3lTjFN8
9o7Kjcj+xhwhF9FhbRs9+vJaWxPqD9heCDZmJwureLAITgVQq277FTuURcuH6XIDgOsVhdQ23AKA
IaO0RErVbqe8RkN96qwDTjyyCJ4IKswxoKzyQhGgbkSHCJqD77LgSoD3+kAqOn9YVg1aqRRvSUvM
b1Fq1Ea4P7Re33EYH7N4JqY1UbNp2GP3cyKMMld6XzjLTk8Opn4q7WvIeHCEtsrWNradpXDar2bE
P0uykP8UQDpyHDYlNkrvEccY++uQRPsIdrDd7o0KLgGENlwl2VhDdUACuIc5qmNIcBTeG4ITGBGh
coYcn7YfHstMayhWRp+gTUA8KKirrIljmHvFZ+lrcYN6UfaeetgW49H8xPRMH9GBJCHqVJEjUx2T
at+jQ/JR0yfUYiZtqcfrVw3Qt8ZRp+PUEdE0CBSBeqU+FU/LuKHYaZpyAO6xFreZObTYFbXAJlLE
BfxvklfkF6QYRhf8qFSKoxzYcN4aYx4mAosOA/2nLx3Y+0b/ZTVETDWIZB03WcP29Nd+bqvfMlK/
9tBTH4lhYwRJuND4r6rRuY4YJBdZGB8NM2BGY8OgUfp70Adfo+VuB48FH4vnyKPb0bFM2cVHQtOm
u+4/K/gXqL9Bu8Sgx7WGEMQJKZYNgBvdYunB6ecpyjF/D8CiMyKaBEYohV12nKXptCgsGFrjqmfD
wggg63mLyrgSaZjwQERUDQJXmAYOIS+cbyOfAEg0XxF8sYqQb659wVCQZdyM+knw+1jAdfr+Oa2I
3Ik0KKT0tmVA3Z2eynq4eSiIpf4/Mo4jvnFJ27OrYml0Gvac2AnXQ2L+c5lgDPG+r8x7Oc+oWoPD
OQyuTgHUtt8a5Ef2W2n4d8MLmE3JM9at0lynGmJbJEQoIncJKeJe+pA5dIKQqKDM/+kMUm+ZKxFx
gWhmORggUfLkkMV1uArJLV4XAzLgMfZQLKFfSBWetX4imEFCwG/eBNQ21KJLe0RJA/kEW8u5jofr
NEbOympce8XY9kq479nnkyFJYXr2iF4lX/kl6dRK1NrREDk62YppepTADMd9yz8dkGn20wVNvk/F
5VifRf41WfuUU5XLPY2vLXN0RTzKlQqStB2xAXj11XQRdCuZf2RGZq1YBb6mCnyYg7p+Wle+7JZl
9KAGiLkRKB/s5hHzx68aPy5XcVRaS4/hP+yGqQ31Q2kQpOWofxwgr75Hp4nyhb0Wvk5s7GmBWNyy
/GUD4re2/0K2HKCCnlwPjVqLD2CYYsSzEzmt7ITT6Vjob04J819nxg7/gw2j9ukgd1UR3HdJToI5
1pegxA6deVehNp6z8vlw0lVrVcidyzvWGqBw66TbZiPOj5yIrH4R8Zl7xourY6dpEbszmmOU/JOR
xzm33wPGuK7Nn1R97JOtBqTCjG1Ut7gJZHSqe65o2kgwMo/e+7abcSXy5gLRB3JniUhXfEtwKcLO
L1VkvPWB1i4dMCe228ZLZVUfo4cvDkvjs9MqWuXqc6q/3Hm6Wc7W5b94jJYqey3ZGBWMYT3ewib8
URYq/Xxa+sTNewXTMmw2DFamhB0OZk3pObuSSI+ejBK/FcjycFEpZNRRLI5dexo4lTAnY7npQnAO
fb/1WPoNdRVtgipgAp7aK2V8TbwttWTBPBZ44kKioiHV8vkhFK6TzYSTRZpnOQNepoji8lZbhKIS
JYOz+wc8I3d2DaYJxU1aPMLJvutFmK5CvuxE/pioDccyAI6X/0T+Sw7Ycp5oO/+GBN7pDHEFKqLF
y5A5oI5Lw+n3dIAAMp5ixXywdjB+DS0WioDIdkXLVfdMFsXAo+M3/GK5PFrazeb6KQkC89P6NPm0
3UGYvg3GrOlw4lOSJYcJj57ZSEjPCMeVCA5VzW33MCWXhl8RQ8sdA95MS+bf3l10rLhY3ifPLvEN
neAcxz6hM6xjkgmkSFFi6JCyNRzmCpkGluSnCfRNbT+PBrYy3ylRjnmkV2CfZMk+dktE1gtLZ+Kp
HQglzhj3Sdb6HvLruMCgr7PoVDo6BbRDxJ+E6EEK/p2ivg8q2pOnTuYpk03HfHj9Vembkq2MhwrW
+nY9MtmvrIrZFo0DnCwoWOsmessZwFSEUkBW3QNia7Yx9BDqIdQgRjCXSSMnbwY8q7UIsHeKH2fY
GvoDnfsiHLY4pox+H043U38veVVg5U57eAeyfnfVXuBMt9MTehf4hHfT2meS5SXyBRf1ZyUUnRM9
YPXpaM9Ofu2sR9xc0Fs2xbaKeMvjH+bFC4E8U3F+B6JdCGXfsW9clCivgvje8GCp/mwkFsMKcoML
OkzTvQNODmT82ZXis2/G145xYNy/xJX9YeTBDJjxAFSawn3rh2SuYxhw4C6P0ZdJcGMKGD7X/PMI
aqYrTURxLe+EfEYIQPGl3mR6cAN88OyxodqIVNvm6cXBlRLRWQKyKvotF1kj0c7k3q3sUS6DVB8Y
lI7yQbBeGDLuPoLqjUHAO2dbnUt/Z5qHsdyl1mtNilRkPoaehglS3YmIWrfckmlrqFMnN05xDPHM
jpuQbaq9y/G8tT4uG/1OOvNWT6NT6zjfVm5gheyxItW4rinQD+CDuIC1eM02sV75sDh0hEhB0OkX
o6ijlfRRa9nVNiG6JPaiAHf1iKqCP8XHnbM2yM1o0hEdJ6Ap7c0MQaYzm2LqngeAE6qU4z/Jjb8k
4YhN849k2qVG/aa0F+m81n51U3H5GEt2bwgNlIfMQvYGsFD3SeEo0TNFPvnJJSM1NZdRwbNRuuzT
ohidHlSTnGmWVBhUja9iSHAwDpfEvVTyTGw4aj/uNKTFhrbN7JFO5LdXf4R+o81FoTw550ys6//F
SmwaMLLOoY06Artma0QcoswXK0FRFsGU8hjgW7whYUosYuojuumyQ0EcwzCUW50o9DImSKWojm7j
vYuBGNseO1WKNGxQ1a9I64/CzPf20GDfhZBGaPRzmKN55Y8srPY1FfIqZwlGZT1344wgLdahX+dk
TyAGiGC5AcWKo50eZncrlW+KWepUcHj16U3PipfKT34rxzsQPsZZ3uq/Xm/dQkmSnuWLKy7ii4Fe
1+u7/IUEo5VJJKVLXD3Eid1kmAim7r1zs1HQjmxV2/oAsFapK8P2F5mai5FSJcFm2PfjApESNQqg
yGbVdHnMXHQ/CG7Stc6GdjImpl9AqYP7yLpUCHvtGRtjpB5K+xR4WAhPOvhtu/ROGFhAlpkTB1tt
ovBqmBdAYR4o8mKoz4lnb5tGPQr5g4Nm2+B5tJ51jufChRA0K9axKhmICarJPPNsP3Xl72Rvhggd
nrwzq4yEWBf6qQasCgVsjP/plMreRP9EjpYq/sFOxwy3a8CD5uB1+K7JQt927KR69iaKdEd5KJxm
RX4Kr0tyNqHJUORHtno2LdppTcvJ2MxM9lQyHrD45gTeR+cg4VSNJmoKY6uCXZgfQcZPiB8Q9o8+
HV3eIIOLwTBNy9Q4oAZeJMVEBVUbpG8zeAqiT8AVi6Yn4KLWX2w4QLgnF22MiiDC7e933p9lG39p
WmxNN3pu0IMEraIvSjXtmEzOu+gYYSPkG/m3nBEdW0aKaIlA65R26bBI0TBAxB7ttUNid10YNy0P
i2vZ/vYkqeUW44qCMNNYTLfIPVXVaYBqj7kQ9Sl06oanls0uy4letbjMHtGMrKk+JmNl9q8G5vcI
91LFPxLMdoun0Cgxt1NUauhCxGxlwtoaDzcXhMWMwlCrhvBl3KawjruBj+rczqUeIFmofzFQIE2M
q9ouYMLd+HvqeLqqYZ97G4W3ZSqJTt4FWKZbA05JdxrVubeeh/5Bk0OS8XPefZoMdzJ/pTjGKy7h
oMbTVF+4hV2XHhCW6J9I2E2GjCePKYGSyzrztyTWhVSfbc/aajZ9jthdrfzNx+JSa3c3Aho+52hR
iTOaJ7ak7x8mRglMEXDf87UGL7ltKf3marw4Ev+kHEZlYsOvG1lLqwa8tybZWZOHpDxO06IJXk39
rqy/3sLQdC3GaAXT04u3cRquymrpoHmed4ig1z1jrWefqI6HAtfpxpE/wZBgPoOakj+C8dayzdQR
kAhGP9DnbHb2afzS2xub5cyIrM1lnuVDkSAN/aDopcq+W1cVsm7A9dKZ26h/Wnpu5k36HGMcrIvq
xCEQmq8pCsBufIa7sy1Eu1U0qkkCldtfNYKPPzo25Qcj9Hs5PJp2j4UkpI6y6hfuHAR71Dv6rXF2
ek/mc7GQvLQjIfPlkrmNRQnr9RcuHTCTJ9PdgAx0KHIK7yK9c5oNqNP3/QwHwOwQP3VEUhZwa5Or
Sx4bxejasnFc4IINapgv3E2qftjoEPX3Kd0aAVzgD1lsrODD6T6iYJNB1IJcQyxSWGzIK+TiyUFi
vfqoJUkYG1Fy0WMRKP80mwqSlxAbAWU83WW1Jb3rahGI0VbZOoE81LcbxyPNFPNy2D9r1c0BxpYV
SAtjjOlotUOinSoqzgkakcA1XGcfWWetdPL5WDfJn6zYJeOGR5HVC2K5KTphe8LBozs/47gRyR3a
CylAOqlFrIk59RfS31mUt1rKSqgsLxMqpD5Um463oTV3ALvZ9iEbJwieHigqmXHNWVP6UlqYPZy3
ODb3U415aLrUIbfZbOuRiPccWtWD7qL+Br7GyFZuWMUQfUFraVCLXRySVNImQ0WGy1CthQexcDrp
roS5/D6SkeCZDSR95xIbDfuz9FUnuEE+2uQ1GD995k1Nucu6Ly/uj1wz+woln9XjJGSzPX56WrUk
LIxChMg9squkh3FqJOBTz4wHjd2513SMLZi5zHxp9YRaAXybpi9veqvgSI7Btw1Kth2SRU15irrV
wZKlpgphdMWX5x1767XPngGOzKV407Bwm+XozEDbEW3sRKVAIem03tlld1ppsCAGHwlFQk5JolmQ
m+k4s3BVxy9EjLWonCS0MDpENjFkq4bLAmtIrxU7CmWQSmtH/0TH9BQYBUKNY+scsTNqND9jdPHF
Nogf0sGmx66ly4JNQz9n9ZDE3ezHLVGY2d5RA6fjFwhjJ8JZPP2W0qWyNCTa0XouJ+c7rRm2VuYe
BtMZQRpYhZdUvlYxkAGHfRGwQ8wzqXEF0fbks+9Khw2sWYum2WDxWbD/T8iP4l4Qh9zkbHBgOjlg
Uzvx5zL09Hv/zZwqeKh292zGOlNCnMXzCig1T2QgrRVG/Aivcv4eVnvUzfA33svy1GsZCgtnukzj
nMRdyMvgMwHuAsrOMmmg1PXoKxpjziyNWFgAdoVdt8zx1yV59GO4gAOLD0OgnoIDxBRwWMbzNy4A
mBd/Inxz7I5Grb52zT9LBB9N2nzKjjdNxvAYs0Vp1Wej8QC2BSAj/HkJVbADsC92Pz6H6ckjOL5V
0XaANp/DfAdQ3RfG1huIOXGpCQabAArm1yGJ3PRwh5BDPsGoHYh+o8EfLTP/qYoRDCBn78gOLJ8i
RSe4Y+yJq89sNga25bT4cohSkPk659kkCLAN/goaPLv8o39/qrkmQ6LkU+sm9de6XZFkVdV3J7gw
7l4NTPv0EYsw+4ZBwBlCU2OIzzh5jYazavao3LdmnS3LapNQFSYAX2jkprsuviv9VcDX89hcM/U2
h98uYDvy3tevNMV18RyiMx3mauoNnVvCBRsxSPZ0SuzaX9WeufIEOprgElFxlHhF2fg/ifRNx2IX
lh+u+cFlHjc/sV4vOqjec1qNOXffTPnG8QRgHhFdc624t7r4HmUsxzMF3A/10d2kbkh9rh+W9UCL
OaIGG+u3Gp/qLj56bg5+Z+er9wBzsVm/NEnls6fV7g7JoSG4tWZslzEP1LQa4uCd5MBZoII8sXB/
ysrBRYjhNFGEzcLIahlCxNl3NugC+4s8aAwPGuea5OdqgiYA7TE7OtG06rPvkeDjejzhdKUAoZH1
nsOaXhqVedjpm5QaoDHdJ829GTk7Xe0jHoDdaj86nHRX6TwJz4JCt5OvOYaMCavBOJzz7GUOYGkD
WIgRZt/hWQR/acvMwcEGWvx1PSpZmEgeGzV2ecwgtXfaQPazrXiIiZ/ZOpfA00TEZFtCxUFUZLKu
Ef6TVhoLl7xp9THSf2vpr3Q+lbcc8HyP4DbJuCwM+8oaFj8vZxd66GquA4ZsWQ2Yt+2fGORfhBwb
ZhDz93qVav+c2dc1YhqerENDs4Zu0gIo1o30vcVlYj1tw8EL+IL8nARhOlMulgCBeCfdVZGQxSU3
ffJpeJj9T9jkl359E9lH4NwM43nUvym+hvIgu2etbGFgACTTfx2F6Gu8GQiJgKScU7Zo5V9D3yj1
bmF0NOnq3bKvUU0InWcezBaOUkAWCdQvsPK7Ro1XwR5k0mjwNyLYdB4QZYrHpSvfcwTP7Qhuz3yN
igfKbt09F+ERN4VffhXyfYxfHPevRktYxu8wR2A76cRIU605Ppt4JqzeMpbtOS7+GTkTM2hY9SND
QtN3X3ja8dUgljMDIHvoNxQCQNh7PCe2D/I5anlfDgZeFKxPy1nck3EYF61LsX2Pq72NiZNopIF2
HU4RkeLxu+abS4/sFpzbpf0xeO+mD6LSgsHkPXWTARGgO5VqPMel+kaBjQsCegHSJN+7i5hwUNkd
klQhICI0AbCnx6qxa5FV0CxVwwCsgDoHsaNfU5s8ZL/TXJjNdrXPhfuVsTE0OWYoXnBunMDYxA7Q
zYuWi1OMg9eCgxNbiAUxGOkkWeoNgpZfLf5VdNPkBCZcf9zrvvnXUYvY5gannAePKMDsQ7ZeG1HJ
o0EPfHBVab8xXRx41CCIVRaVw4CWbgFl55B/6+6EQopAYrtcKBYMA/MSx5HbQpFu61yKOLopQBsj
q1UnebZwBVk+ca/jrwi9JZdrl2bXyEHp8Nt351LebdCls2wiyb4pcRYOQ2GNKeckfmokWb5EWLYw
+GZKnBsDcwmodDFvF11/6L5HwcMHl1jGB83/6oOXRJ08lpW0KQz/QOzK8Tkb96WxkwhFdEy9IQbK
JHyznRPvIH43P9oCOdpYbJ+bDCkrcnEbb05auac44SsitsoFqA6fNuYL6JLykNm/7fDe47fP0PQI
vq/eesn6/UTMms/yFIWVciUGB7Yq3ikOYBkZHPN0VNpbwPA4DU915yO5fHUjYmRYjgMSXivMmpaD
RgjIHD/QIuWZxKKy6a1llO2n+F/KTDuuzkDmBxQeOo561n3LevBXRot5pvkK2cHV2XQVA5vMPv1M
wS36vJiT6+zqVj+FIyyFipByrKDjtaHVstfEqYJtnUlembEXiMonGFcZgSeRr466QwI6sI04AUoI
BqeaulVNo9yUAzqrejkClKm5orr8amb9LsIPU2tbDwxvSikeDg5vONcGF1zTDGvDX0ZoB8q5Z3VJ
rEIOGJXPbQeNKcVR0i3jFJg1nB078hhCFYCqZuvBn6WSjR9pXD2/LnE2SEMzdizelQYlFx8NJn8P
HbYoqYbwCJBOtKs9UJ4SUXRFCGS5c9iuSFaJNdjdoKMvpPsIkE/hxAnL7aSjckY8mLO8KgKoSe8t
wvGgbr9yuQ0Ta9GW6WvkkVii+UuAdVjn0NAyPC+/OrVhmWAQGlURY12BFBnAFA+rXIMfJe74bNFQ
zKQbhji4ermE0Q4ti/Q9yUzMerwX+For6ou21NYxCGUcR77gEZX6QcyplbgaTPkSN+JgMdz0+XyT
0XvU+r8Sab1WY5wMN6xAKu8ocFx29qrrGSqS6WApFoZbUSO1c6EIn1GZPIG9HJnd6NlXNlwhOoTh
Os/PidyiKNA8gpONRd4wbbD/75wn52S4eOfaYmc19iZmcdtyY3rUO4JpaPql+T81A1nMLS1AbmtG
QelnRjGoq+qsByFC9NinD7DV+o+089iRHUnW9Ks0en2JoXCqwdxZZOhIESr1hkhJrTWffj7WXUxm
nEAEqrpQ6AbqHNCDTndzc7NfjOJ890lzr6IJklHs1oHaVCTSthTd+cj4Ncs22sT03OMuoqujjMBT
OjcrDwY5crNXhmmhLhjOueCjYfTu+i8hsc2h8ILey8JDEdnixh25+NuRqLY+Vs9jGb7CfLbg8t59
GsAcGpBvwGb7nhQWEB2XlwBSK1I1k6ChktjRXrH4jxxY0wYWkj0qPKF4gwJ7FT4aaAEp+54lUtrZ
+1C9lojam1UEcXWRhO857k59uFOy55wuYlw+1vFn5hQIAtzq/ObBkBBQw1Glxubio2nGlYZ/qOPh
HiL388AApJU30MB9Lrl3gG9dzGfCesTLlCsp1FeJHM8hpBygRu2VGt6KuQ9xddLhlnq6DAUXz6GR
wxdvjOLWz+8GeOxhG6ODsYRVPfFxfRKtuSjCJ0nawLO9bjo64/qjkaMdQaqXs+4DCvWV5dNz44bY
QpUbvT1KNiKq3hzQt0JbWMpjVm5swlW3sak/xNa75aFz5Hcrw93aqjNXMHhRyKptbS4VGE9bU/iC
vkJ4x+mzIg7k8GxSwlMafVj+fV4CH9v2EEG84T4JypVFz6MccNLjzhMDyM+pjETvnQymDxX6mNeS
m6+SGnZXb/qgmZd4ItNCwVPJXKn2m2KjUSxj5ILFDBJfXv3Q4AKAQk4eCgSoV3r+GcIVsXm9iM5v
jHZHGT3Y+W3cgcmBn0CcH8S7JEbhuoeyBWcNefXOxERVrvYDurOK9x1q3xrtmYZcNFMogX7p2Vfm
rzyu2z6HPFIveHtAxsX7KS9vKvU6Q+o6SN4Nwq6Hr5rxbSdvuZ7uUMbVrXvRPqA0VULzR86+Xxu0
R6vgriXIujt32PeuOivQ65eWWrPUIPGbbrzQSD416yootjG8w4pOoR7eodpIhRiEubkUFSQ/9SVT
r4uuuS4pprnodZrAISj51HdFe+tQvq6ztxJfBsQWC+OlRkY2M/EIXAKVVRocahau91m37yanWCvt
h2KXm2LaRxUahgUaDq+SR6qtITifa3dlh+hNh+wzeQyCkEDZgOX6+Tz3w1UYgbpDtZPSsXLfxBs0
+HPgsXHNUvEOQfmeId6vUEmuELxoyHJVALw4HX8EFIVHNyvJR1e+fTfYbYI6i5jbDpDKtRd+lJib
9wGejKjTAy+8ztwGYH2Hzru7aikHUz1fRdlBIJ7rWIDcoUbkmA0gBZEB0KxMWCVNM1XRdzCcmYjY
Y91VMRQwMWiS4Bu7BJuCA6TkAoIE9URXGPZOcB+OKmFLzdlEEAoh6KoJMWwsrC5x+XDsWR/BggK6
JysTQBShdh+U9pWkLGx5SjWGVYYgB5oKokaRntJlymqNV0X5LPfvcUebfab3WzdeKt0z5y6e84C9
2x7G3FVeIsSAYElpciuszStwzBjQRLU19Y3sMwYqeUUiUaB6JRQ0BmA7ZFh/rTJrVfVUkKKB+2S1
BPzcKv1KUJ9yaAGYQPYiyQAFIL97wFNl812LqitJRawKqaGQUnbqzLLozqKK4h1yDac+RZcXUs/J
4UGDeu6TZZ98IfYc6ugN7GPSDLvb+OVC+E9h/VTbt4WNx9uuQUSix+Exax/N7GFMXBLsJcg4u2Qp
47BFf2XReCEtbw+FJUNBzovipwa/OpJlbJPaiVyTm/PjHCebjsrRbCSUlCTAV5X35Ik56X9RoTYF
4n8slZnIfcDLtdtJXVgznIOBpuCwRqrSjg0mzB9WJMVtP7XzSV2hbYmCJ9a1MkoW3hBM9fpGa2aa
fIPEWuHBIGhQ6ViB8EXrkw6e1S3ccK9jYWjf9Cra1w4mJ3fmTgnjGeWugE5iHn+pA1zgvdSX27Ef
GSYwePWeLqmJbvl9337obo7e385xtqHxWNr7IdC433BPk99UhEHjgUZhSfEsA67uuubUsF4l2rOj
jsYgvWJFOG09KOxUiKibIMWEQMddkL8KiqadBGIKe3MDJ4pIE3gUhlyQR3V8vn6QoVuUkVdEfMlm
qpfPKIpvig7MGaVYb6M3VM3FLOSyimYowE24xKG1kDSuXZTwXZr1hY88Gna/khfPTPx/MhN1DV1d
2ephvEOZDyYfo4FvEQ/2dSk6+DYfaQhk9KYzQ4qic3AFGxtbYSEXHPIx1Q+bOt4IGtM2NXuxAf4t
qDKHCo098aI2H7G8HyxqGJTTKFxMAWpT2bSR0MYscDKqR8hqx0U13NO2WTp9u6a7N3PEjaHeV1gj
9mX3WgzrhK6ipYBruLF9CoS7Ids4qrKoUnfb2zCPY30mwXgv90Z87zhLRVsnzs4XvClAS/M9a17S
8EGGd6PaL0W8dsv3XHmq2nRdFK8mapbQJlQK17b9FbBYSclMF0Jpf9XnNuiRN8iIaxJGyn/cWOM8
3wbUhLGGkYqHyj543QGEGDIDMrJvRCgj5lq4HSR3UtJTKFQXEqsxkZ2XIqS0hIZOTMAtEDCJJCit
racswlS9rozqFm3TSem3/HiAyTGEohoB1a59Ar6wQmnuzhgoSOraUhuDA5rdWI87mGc2EV0dlMJp
UvFdUAK4irSbOt24dBtVLqkVaZmLaEMDvRSgFE04SBtXI7FVo/+n7orhWU6eFXuCS7yB4jIcW7gG
Q/fUdbuEW6TvHYS9qyvSIB0USJqVk4bqVk/VvQ0XyrANtTd1wEUNAz+Qs0BvW/L7pinnfmOsS9gu
FQHZ7MrrptHxjMyeLfu6LnZIC9KxrPOVLZWYpr0HFqqp28h7k9133d+mIJO9OaiGDKvl8APhQfwW
cuXNc28CensKcyBaXD6GCVIHyJOH2P9k/hb5pVGjvXZh23X+HYnlYLng2p/pBLO/Kf9Kj+mACY98
JZlvQbfTuu8eThw2mEL2JyFTCU3+WtV36MtQni4aaZKaOAXHCY36j0F9B8N+JRIML/Spq1/H5iaA
E1vT7hF7OhhSv9CCZZYtW/m6lz/GDN0RlO5AdSYquA/kvEukp0jaYIKGlJX1nR98eFK3CHPaQ+46
cB+1eme4d0E8z6kNmuAwDfktH+jOB085nq8V6JZUu/GDpR5jP6jc51Rr+vJQStB/aAoGxktAnhdp
+Kk8aGOjZLywF1PDfQFdP22pXrcwLlAxQvApnyghOoI9XhB1O09r8lK7WLtOOSmtu6YUm6J91sXG
k/sJBo/zwgyei/pWLW5b0z5ILHaEvGq6jlSeyQYWsNXxbYhVxJMAWwcO5sXkmH74kkpb1YA4PwDi
WiUKin5gunQVbdJ6K8lPEN588TTYyMpc5+iu+avIvQdHrvYfWUZj9FXAGg9BQaQy2ISHcfFZgNqN
aqlV+xBl83IGPsbmrlfhwwvYgh/UXAnYIAHCWWQrNapBxYAtpCumwCiIWFG2j9UblRtv4nJar/L8
XlE+5IYLMbUAiEPhNhqeap1bfPraZzTonrwEv0ELvjxa8eZqrJ9B3YIvdF9xfvlUUEPq0GF9MGH6
tuqsYvcU3Fg0F+k1UHsxROfqoNvVTCXfGLw7g0aTPOxQH+amSkU9HnGPA2qVWftgxgYo+WFuhhTL
FoYs+BlbO6ArGH9o4VITGMHChmoxXvXWDRlmeJ8j8donn2F1q6uPavys53eth6PPg9f2iJk9EH25
DeBY75REImpy7muLWq/vLgx8VwXiuDHLGHpZe62h7ERDB2wtutLgbosAk6tp1a19+bUoNxKYKAek
m6F8C2ruUbFVvE0YbkjDJXeFKHujIiO6QwIJLf/MJ52ijYrJuK4uw/pZ5mz0ktu4euZwVgBbD2AY
38rh4COCUPn9Nu63VnCHonzoESNY8fFapkBroKzq+m+R6SPn6c4bFdMr+1DoG5UgE5XvjveZac+R
vEjwIi9vM01DLputoQJt4+pgthh8PTvSpyHvZRqdeXgdyGP56yrKD4O9y9Lrvv12ae8q8FYD9UHy
1iFeY6XO3QJ1LmiqEb6mCLnGBxrBJGdgcA0XVD4Ch1TNqnaY0FDDCAY/x1WOWp1ZXyl0S1RqwGnx
VQiqH0hWrIN0a1VUyg5NvO/lxwipz1zC4+pBDcjFx4qrQzqqfLdiZ+RzgmTu7cLiPVQ/a9lY9Yg6
FxlU4eLGRCW7+zQjAsfoNSxT1oMDnG1i/FEMe+/SjIvazyy/KehNm9oyA0nYI/OQ2QHY0xJ4KR1a
bANy8EwUY+5bWq+aRpu7M/MrWDzTyBWYfEVoVWh3KsmvHfobvycxcxX31m6iLbYys9QDIO4DIuul
Ge4w63oM5lV6rffqMjFAeQ/tYvBJ8RMijl3108g6uM5L3bvrigqjFKzr6FmOQzS09himjqzB1j3A
GQCjg+/bOkOKogahKH36FP+HVYzSddVe51SNPXz1/soV9h0M57SZuubOyWCmz8MqnbTg/bvbTMK5
6BYDO3yyqL3UQCPnzbADBAmcAsUXoCqUGWPJnTUA8YceYwlIjiCy5r18E+U7z7pxh0WqL+AOpCC7
+xBotQyBJQJAbCYeZNO1br7oMOLtXp9YVY9gCZIJBOPotm85eKCcfw72Vy5tIvvB0+8yBavF4F6j
7h6D/NDBscr4DtaqC4/nzov2pg0mKJ9riryS+m1D6uxSBQJoJ1Rl3kg3Ul3z4zAVoLBeZQ+F8uol
QA0W8Wjx0i5y0Kl9gYmay1kENZ5WNJ7cId2dmjztbsjpc37HNAs0LnQNJW3Zm4zyDpVcwhT/zkkP
dH5XQm9MtiPIhW8elGrCjIkPatespOFV8h8QlcCasJ2mAFY0gNzuNkBBXgOYibKaG7/mmQ74/dBl
OpCJ76x67LTXjGYLHLcQrqTW3Tbht1Tv8xzFt8XQ3EjYx1HbNtxXo75NlJWVX+vdpvXfTPJEednl
JBQUGOprnRvZKA0ESG3WDiiYrJVh07j63LOjqV0j8uGjskAEStajjY2gZOL0125C6R1RRxGuXN1Y
G9Apmh5BVYT/AZZCwUg6+MHWVU4VNrlBmG/wXn13mxGqhXojaFE3APKpIl35ORXtUTt6HYE4qmN6
RCktUJuq9h40mDUCLSv+va67eYvek5BXg4Xjuc7ZcDso3501LxGhA3xOeWBtYKzjRPT2d3aAA/kh
H9Qr3QdhsbEFjtfvWvamO3desAiQP2jdG4dsFCSWCB6i7F5qNiDxeQxRHMXlHm1PouiHL4xZTQgP
cfWVRprOVna4psyq9sXpV5537WXzQbrt8J8Cj4uY9WcJGkiJkUNEeSiA5FXuJfwJxHCrhI+2d2ea
RA0YHSPQzCj2nrNyhxty/NaFOT3lAhxmYFBrtO7RtqGODuRrkJZNS81Uy2eu+dJRgpXQkMo+smrj
ofAlD49dfStlG8UB+kpalO6MDLjBjWodEk7CtAcBId2EOSYk3n6Uv5IovsPMzbp7R79X3CW5q6ZB
O4aIK1UvnnrPHq30j4HieObY2KfdyUCQY/2LHoOgfUq1tsDvzgsAiG7REvL8fq3BcjTR2W0Xwvxk
qsbMaMRp4YEjY0LnewDK0dJrLcTkECAZI3390gZvBrZS+P15+9b4ksCdhM5LlmL1Fj729CJl4FM6
bEANdn+H2lUE7RsxFf1Dtt4LdGbD10I0e1+85VHCjZk5RsjA+Jbl+8j1XspSnUQe52V4sJUnkIkL
gYFqtacWniivTnvTUdjV4WbRI+jSuUH6Sn3yKkJszAS/rdwU2otgmSrFqxDVZ+jpW7cWU50aCqwj
9BNebGM+IJBQ2khf4vEpyQG2VzKckXZCErmu0ZBX7H3N7NVja9L5HM30JPmh4zpu5NcqReG4cJej
ew80Mce8yVqqf/gtd+vQvDa6jwKiRz3Q/ccfu7fsJXVTcrW1XT5b/Zei7gA5Ar+elDA1XDApRXmI
dITun+V64QEeKLjE+ABhBCKfSfJstcZEhUAdph2d2ADWIp01czZo9xom0m71TR0RsUy8Bh2cI57K
/EtwAwV9cGWALaIXuOr7d+HsnDaaNRRCuadOS9eeGrDMtVljI/FmzOJuk7Tde4e0uOa/hybUAGp1
boxRS3gl4S5mB3c6dz9FugaFTlUIBJ0/3CCFN5HydOVkEtWvZ2e0AtNftXgdKRqCZtRCNC4/vTxz
wf1n0he62goRm15L1lDacXBKgneQJxM6rzoaaiWaoZl+16vk4KOII5pC4XdGklrj0hdyiA1dBFJ1
pwP0QC7BC3aKt9bAf1RUly3vvhs9RiBj1QpVUlJm6gEmmvtZC5aapBwZRxS3aHNwe6fJTWccfO1M
GlSuis9xbLzauXFXoKdSwR4BpTEVeGt4tCHolkThW1Ra2ArcSuW6NF8j5y40KNxL655pjqPXv1rw
XTHR4bf13osHhTansWTTxK+Q4zXH+5qEJrTy2pnOugGDU3DnHBKyc09/GprnNLnu3YMf3ErSyqYf
kBrgUBUwB21Lmf5VIDtWecXc6DamttLqRc06McpnVd9axcG0RnTzLs6qqZzBN2whD19nrQ1d5VAX
B+GvddAa2XXQY0xO5Nh36oNdLjwJe8uZQJx1JCfa2dIwZcx573Ct8DFhRrqloh4K8Vx/aKxVl6JX
AkIL9eeasyrLd/B/PYo2Zf/ZWW9a95gGSw12bN7EsAtefETu2nLftyTzLm7iawwZreJWxinaWvNh
GnowroVKAvcZrIgcdJYFF20VtgdK5KMczRh/Iup3QXOPal9k0349VOPe8WiYFftMviMr6psH2d9Y
vETMPUfCeluMAhjZd2BQ/MU0zaneOu59MvqIhUXfvZrr2c3YJ3KhZr0U3ptXbQwjwTIwhjays+OQ
8wGjHA7MODl4zU7xgTvaD4l/XSKMCVNXEevauR70pWJgu0IfwHkT+bulfQ8wUYryxUeRXdS3HX2V
EI6rjoA+fjVtRneVwozzMTptFOlX2X0piGdi6WSbjx4YyKQYJj2Actt90KKbtHks3TtzeKnjnSye
JRIATzsooCyHBi/mFpVg9dtlt/fZziYcjUSNLkRq38QyBvywBsFT9OZShiaURp8qnd2Olpu3V533
WBwsdxu3NxC7iVSIs7iHTLkRNo09QVfPX1F34Ao9Xnb8hAbGXg8+bftO11FN68DQXgvUybTw1ojX
ZIsKWh/Ni8DaqNPzqaZe2y6K0l9twHHe3FcGzMKbHCSUTHnCc3HA7N5F8+zSjCuru6qiK4YPaiEv
jRykONAnqZBnsrHzoeEjc01sAmX2EClUIcKJ6jypyuiCSu8MDQiXHloEqN8tDmkgTWk5CAfdVAC1
pfMSmw50LwxTbhVq+CbPsWowj3tFRrlcX9vViqWTIFhVI+uPiB1F9ofAfLSjZO7qKLx0zhSHNylA
HAyidpO+jeDhjJaANXzqJU1nFCHZn9B8ygquayw4iXZyidgO4A7zSfa9SdEjpDgio+lh0btygl2W
qKBfD07/HQdPFj0rD8BVtpOS96BHMOGmaG5dZxc5eF9OLdKCEGOsdWkR7VEpsfiwSTh2ZkcbCBhi
73a3NcK90m9a87VQbhT5owETnpKDi/izx9VTZwaTZ7V+N+IFZtwpEpYuePUi4xcDPNAHZQpAWvOa
Kx1L1Xz4KA1v4gGNqhC/ypoCyeOO/986kjWXkSnO2lkJrLbhTwpwpOqLybnR2Wul+LAqvhTdRe2z
rq6xx0q7z6IsN1G7C/TPMH+KnHeV0n21qsyd5pLokDXX+o0/qqLZEkV0mGb1o9Rs/5KWN5Ddmsn6
3Pf1qQi+OtZJ6kEpUUhir3WwAAOcouzTLjeZt3Nxcfor4Izb46UyEf/vgVbTw0gBlcFnsgp15Wjv
CDzemMWybT81spMaWoiSPyfyXIv2ko5VkEV7fi9TAynQ9e1UcqwOUaOGvoYCCAyER5uxzVwuydl3
A583zNAbCTZJti2gLaPrzbnzLNt7+IITWblPzINbVCBnPm1ScV05yBBYpWjm8OY2XCaf86HmI+Ao
6yFQhDAH4lOoWuNForXZ3IhHGRfWn6EpNxUIN/hmsz6IpoaCwoRNuoMfGrlKTsYblvjd219uvdbt
T61EJAkYnQXHpTjIGcJ/g4U5gz8b9G0m4lkJkF3n1l5bL1X/imgDqI6VBCzE8L0pEglZdBtUY+Pn
yvO3mUWv7U5zvhoBQvuhcEGKri0gwZhvVNVd0Gxs2oX83f+yW7cLNMscDm3S3NVco9wogbEAlrUJ
P0UPQBECja00V/+luEk8GD5/FUpS41BtTXeQ/v/9r//1f//PR/e/3a90m0a9myb/Sup4m/pJVf73
v8W//5X9z39dff73vy2VJpula5YlFNUUJv/w5x9vez9x+cvKf0merfaVb6c7iQlOp8nr3328rqma
reqasDRdlZXfj7dC6r0ZOI8d5nCY6sjUos3780MYf7wBQ+ioYtqaauhCtn8PUbjUNQO0mXfozvfW
Y1jNDIKbr7uz8+OMM/F7pngJSMUqU6UB5D+aqQIqAEJcdoJk8TaTPkQGkDeGHfNteMmFoU690s+h
rKNX6hzNxysm2fXdS+J+24hy2CSPJj7U59/p1EAWjp7wyjX+RxtXx4+vL2qYKbnfJTtFzFBWr7jw
GuDlr86PMv7co5kTsmmyBWXbNmxb+z1KrWRFr/tSssMllJSx82flc49WhrrM28/zQynjs86NdfRG
Lh7SLHPGSmk/RwAP6mFnaY+9swzMr44iOdy1Gsi7J657lQMf6OH5XzAO8McPsEAzA/RTVEUep/zH
lLoOTnx1Gqe7eG3KKDsszz/+xBcT8o/HH61CW8vKQuvDdCdnN34Ok3UhuagAb8+Pol94iaMFaNmW
Ylkto+S0xMDXCgL/2382xNG2rZpYjROfIVTMGF9hUxNaz49wYqrwoGR5o2aKMIhxNELU5bWX6ziV
v0fpq9e9eiEu4RfGUNQ/Z0pXddUkNOjMiTgaJHD1HsopWzV8M6++Gkr95taK1kgLolgNj7TrJ579
eP7FTnydn2Pq8u8l1pZAPurQSnaZBwHDegoze+YM7oWVdmmUo9AdehX+zgHxzmyePDoQBZzKtusv
xIYTUXWcPU3Yti1sWT9aaclgirDS2a+q/VjG0wE1blwQax3G4fB+ftqU8VlHW1Mn0NmGzqKwOSx+
z1vltYgtdLyRNg9BmUzuDXQGoheHSN5w0pvOnYrx8+C8IYBBAz3qN0G3AuYbzs//kD9m1lRlU2a5
qJqij//+/h15Az93cG11D3G7KZ8L9UG1pM/zY/wRho7GGP/8Rxiqohx1Qw531Il3ib39/s+efjST
TSHbshfw9EKpZm04lUDknR/hj8179PvHP//x+wvHUOpOZgRTweuBWwz3kevwwu5VxzX8a0WMoygW
a2GM1IZ2tPoaJXeNoIzw1rCcryr35ognLVUH18oGqdK6/cDngsZsuRPAyI1emylBPecKd0AlD53x
CPkKpCcCY9GnNjqyIRc0be04weL8ZPz5MQ3F4JfqFoeordpHQT9MnU6RZTgPtf1kGA/B+j97/NEs
wFSswhYd9QO8AoM898IWP/HrVZILRdZklUTtr4/w41PmoZ9pXqcjyDcs624RdBeWyunnI2kkbFNm
Vx/NDnVLt3EkxdkDLqNFYP2Dn68ahslRImg6W+rvlagmuZKZcmnui/K2wHT6+m9PPhmlEIbFWiSx
PNpKCPQFroK+4x6tCHro3d//tqo+ZiO6MASh7+h8UrJUzwIpomdGPUJlJ/3tSGCouqVamiI04pl2
9HzNE2UXSaa090G1uOl9Lt3+/fn5MYA4Ouy62lD6pLCkPQjswF0k6YUL0Di/v0OAoRqKicizYlLI
Vo5WT+eqpqIBFzpQl+/RRRqho/9ggRqmbsgcdAR9a1zAPzZAJmfBEGSltC/dT/tWxdjm/BT9GSsN
IWsGa5NUXpWPL1m6VFVSj8wprrrTHrNXem7D0lb//kL9NcrRPlAACVaFpvkHH0OYfgIs9vxbnNjG
v55/dCpyk43SsuH5VbGq/BW2C//Z84++Ar+ctBl51kP/CKfAyi/E6BMfgfPDtmxZCJsU/SiIQh1x
qqHTogMEBJhr0TWXNm7y599hXIxHi5UDQOOiK1RNZaDfK6nMi6inrxUd5BrkpPXgjM3Ia/AOdD7O
j3RiW7AjBDvDlBWbxOz3SLFfZ6YZ1OUhtu64eoZgQOzN+SH+SMdM49cQR0d8nnpos9p5echbk8oO
XFrEb/v8Vmlt8wkVyWArtT4NSCcW4sLbnZhHm1uBTElCMYT1RyZoGl4RJmpxoPUY0to1CvkuyPR6
odUa9UY9xZItj7S/H8p+jXr0womH0KSQlOIwz7vnUHo+P50nFiBPF4LbvC1TdDnaP3reAaqoNN5J
eYxRayybVUpXNvJ3/2AcE7YH2RdFl79u4D+imVnactp2NFUG/6G2Z0JpJrn+VUvShW90agVSm+JI
H7Me43itw6Mx3TLXi4PVamAev1p6VLF+YQ2eCDq2rqMzbbGnbO24/KWgU5tDzi0OsQlW3vdv+8Jc
nZ+vU++hG8Ik+zHZT8fzVSR+N1hBURxapasA71nBHkkviHl25F0Y6tSyNlWV1yGrVWRxdGVz5QCs
opZWh1TJniTVwrhylIp0rDlZJe2WS3Uq5dT0mSTPJHd/Rb2jeKThZ10J6KUHkVk4t6jt0jNwgP8G
gTF3HXXpqdKzn6g7kBiwh9cpkpS4Sc/RWd7//Un+8UOUoyyhytvCiwZ+SAXnymgwHQDgnT+dH+RU
wPo5yNH0araNIAbV6oOHF9bwqJsLL9oxyw4KA+Se5wc7tWy4F7PJbK4nijgKwEMpO40xvlHSPRXV
zkHSUk9vzo9x8vP9GOM4IMmurKVeUh0sbBdGyciiA7d4foy/pv7ozCI1N9BIt6hbcaD8Pkls05Zb
of+FQd0OzvUIvkK7yM5fFC1ZCgf6w2gjcWnYceWdG/XoOHZaV3HcYSgPiunAfV8l4tFp15541GgI
GugpYeF+4XA+OaSumZz9mm5ox9f6Lu9y3HE9vhjsPV1BbNLZRvQqkPu8CqQvkd+L8B+EL/PHkEc5
jR1VaOJbDOnbxaFEaazBb/T89zu5Dg0KM7JpsVSsoy3upcAZpcwpDxq3E+MW7SxMo84P8WcRjUyA
PMNigcjCglL2e4k4ViKFPqHkUEFxS8H4BfbOKLdqjTSLOcnVT0SpDDtcQJmNvQuDn9oDlqxYiio4
APTjRMeNJXvINfZA301lUBX5hfV/6flHe8wKAEC4gueDOEVQXNQXLningtLP33+0vcImDaNQCapD
3VPxxv41BTVBx0vvkV8JKflDdPPA/ej0as9/tktvdrTFhNciTW/xZim4qBDQrN1eSJjGuTnexHwY
7jRU0y3UPX+vC6WH3xwD2jgUYm9WT1AobWvnK59/9z1MWeZ2Bt+VzNo8LgIFFeuiDwShYi5pzTRS
2wsT9ecWGgewdYW29nguH4dy0xVulzcM0D1VzkKFioFwyvmXODnGWMFSBYa3lhg/1o+sTLRRF6qe
W9JWXOQhtGqIYRfi259fg9fgjkx2aSJNeHwi2W7nNEJiiBSvHYA09JcxOwkvfPM/V9XvUY72S6x2
WlGjon2IxXOgbcCYnZ+oE+cRA9i0WOX/maqjryFXRdiRV5aHEOv2/IB/psfajbNFB/IUXWFLSWa4
dp0f9dTnGRMy00K63raOoyitlHhQVas89CibSeBPQGeUzYUPdGEQ+ygJUhqtw8/KLA9ethl0euXT
Utmff48/ow3XQRaBQslKtqgs/V5mDu64GIuw530K9dVMR6oHL4QA4trUzy5EttOv8//HOoovcmd5
UVHE7H7cexD8RRTeurAzx5/7O8D8fp2jANNUDsT+HOKFqbV499AaNGEZtKR3o+8JoIbzs/dnhvBr
OOPoAwVJmlZijJg94C2pmyk9huUekKfoGhW+TrktgvfzI57asz++l3GUsgZO3vEPWSTwiCbcgB8R
9qKqL0zjhS9lqL9XRYMZ2mDqjFJK2y54cYMbB/+f829yaYyjHCGrVL9GcYPkm+TRnsJdhCJ7fohT
oefnZI1//iOGdkauWzm06IMl5pinleqFabr0/PEVfzy/qLtqcMqcV+iehD4xpe0/+P0jQkGVDe7/
xx87TUUqRy0bBt1ZGEFoB3z+gwFUYVLfot8gH/chpMDT5DbXKAoFT948yB7/weM1AiRnpcmF4egT
F50c1E2rlAdMjdClVvf/2eOPPq9QB80aOh4vq9KMAiPisecHOBkcdcK4YnFQ/nH99h1V6xvFAW6q
VBMBUDwNEOK/afXPtitmIyD1/Hgno9dYfre59Kt/XBFFmYa9knolupuY2Lh05KDzlV9yNCxxUJjF
ers4P+DJ+GXzbqYOYuSPu0CI0WYWGKI4NJG+6gUeeBpaF/1GM9ceZBoMYpswubBpTkYw+hYUVcdb
iHq0aczad9zaoVTXhgX4MOtKNHdJ/GLpq/Pvdmpzjk1Aqqs6TarjtT3Eg24WWUw1skCOFkK9rHR/
+7pNzmGqYJRGoMAfjTA9MKGkOhoJsx1j8Qz1KTAugm1OvsePQdTfQSYTUlNJmG8cQj6HgbZ370UX
1t2J+9rvFzneqGbu1EVgVoc82XrOPbAoAHqwjgARDojZpGhSLyvETyI4Hn58IUE8tQhVQpBC04m+
3HEKQk1YV0SpVAe481Cr5zpYfkSIptLw2Rk61rRimiMA+fdXh6bQobN0IUgdj1ahVqZKqJVxfaCU
d7V1oLD8Z88fd8GPo8FrfUeUguebmjeJEMTsQGSeH+LUAQpqjQsCua/1R902SYqgjBEzOzhY5A6B
ix6BNuEvXthHp/arpnMBGZuZNpe3328i96WlB1LCmxjqlWvAe5uo6hUaFxde50TwIwbRbzE57BT7
uNrStB0OZp7cHVKRwadq4ZSuWgjj4i6/lIie2FLKXxdDytGYq9njivzxcaSga4MsrvqD4X4iApu8
nf8wJ2ZMAQCj6gbHBoWj490UGH2je2Z3wNUeicIhXlXDAkPK86MoJ74/w1BpUU0QUbKs/n6LcIhq
LM2G7mCgeVqMXA1E4tyHIMMUFkXkcJcCwK0aMQGrd5Uhl5ZiKRMKGEricP6nnHxhIcaiOKmKedzS
TYWMjihc3kMdL5AARsrLcdbB6/lBTn60H4Mcr8NQNEorB3DmUAN6SFFjPv/8k9P54/lH0+k3lFp0
N+mRvVnhQw+XUIsuHLeX5uloYfQYLuiNFvMKwccIbb+R9ImPrNL5F7k0UeOf/1jdQSf1Q27wNbxy
ifymX+7OP//SWxyFTlF1iouLKhNVr0EYO83tYN/Y/+CCrWg/Psf4K368BXYsGt41YX/w9WvDkyY6
HJv/R9qVLbmt69ovUpUoipL4ast2TxnasjO9qHZ2Es3zrK+/izn3nNi0Six38pQqVxMiCIAkCKxF
sf2sz2VZV3BTnBMYv8nkFAbKsPWwmLzGcYH5aET7vxtfmgUqFAg4D2FUBA8m9CFOFTeEZaP98/0i
qF5oyU8BC2AT4CgChNUne4bOu14xhUUR2IGphUQHSsql5aZOkKVhB84OC+0F5Q7dXxbZvUFLFyIk
LVW0Bpp/FkxeVr/Hs8hcHf9ufElLYU0TwBZhCrzb2r0Lr1sff0lFqEelFopGKTZiaXx9xINg3wJN
iFnHWP93QutMHCuqNcQYUmaDAP4c1EwceyPKoq5XuuZWUAdxqXsxEGw0wwvQY2tUD9H8FAIMZX0+
S17BRPeAiXM6ZiTFKdIA/aYA+YVHhudGB4crELTWJRARreXpoAYLRUx4bbSpIW3BtT6PRYBbiReY
xWGCj2egMI6G/LFz9Afa2O/teEZjE/9MGAA7AI6/Ln/hZof6YYIuA92G48vHP/C3tEGFcgWPN6Kk
24mfjOApFfBlYBhTzHVJm7al47TJcBi4qVLNomGakWY1vM4ESyNKEUEavz4bsfayMi8lSLbRzG3v
lzYkDIMLLJn9+CvI3mDieLXH2xSMD6YumcQwidaVwkQ7T+aixywHjaKqPnlJTw5uoXhww7sUrsHX
Fm77vgkqGTCtFQaAGhMBnqeYxKIEmDOettEAbctGp8VaGc5ZMXsAU9yEAHb6sb4OS3EAT04MKQOc
gzCL6xlMIG9rTR3nyqqzwav+IRkpANQU2+/SJC6FiN8vQn4Eblx0PJeTN6OFlG4M4w3B+HJ8aRna
dAKlGZA7PBocQNmL5uV1JS0Z6+X4krGmk+GzOMeW5afZoQNGUBZ+YsbrDFbhdUHLikIFFx4gcX+R
q+io4fvVkPSTl8TzLgDajMN+3C0BaTkUAhKCt6zb9EloWmNDQZBY1dljFo5HO/AVW9dt/4sN3jFU
AVE026CqRfaKLAtpymg1IIcJctgKT+8bECUArtKssv1cA6iX9mDbtDXgufHWAl8oourn2myih2ac
gAMMDuNeEdEWlvDqm6QlJID4c+wS3xTWD4YD+B7AkBbva0Dsr+t36WnnSpC0sUajllU6qQePZjla
fV/1+Aw6IjT3gv3hmzUdbeBpAsviLVJt1DagshPHQnlzYATpVpCq9F5C0QEJ6ABebsvxAJ5SsP3x
rZ6fwFlT01IhdyF6GHjuQ7oRXXwQL0UPjadgKnTsziP8nxjVBrUoCWSKjW/hGIH2PVHPaOEggfPE
dfRoxsRH/0Leo6jsRctBDzX9TKaPWvpEWtWFfsH/UNGoi1JWbE6421+LitNm7hjpem8AuDmABeb7
AxUqZLEdOSj7u81/dEUSOsk0Dl6MZqPajt7XZaDIfSwtCYMB4KSAHMvNMUGnU1ZUZgXegczN4FDm
kVBv3dpUIiRfqusosYMOIka+iXQA2T/ZqkyBSoTkRTQ2gK04QwQFoXr0PIKMR2W7S2uNF3eYFJK6
FC8J12sNwtVi4pDimYeBuSCnWleSYni5Giw07LzUKYYfPjnm+za5/xaFZM3/vv73YfViSzWtNhv9
DsOzdhdrz7m9Bb/g+gyWQualCONaQXoR9GgAxRoEn+oW/JQbQEWDg29diEpNknPPc5vzJqxHD0wW
A0CU5/jn3wkQH3ChqIiEQHUW/iAQMb+n+a83DC8q3lGzgQIeOTiFbWk6TQGPFgg3ANSM/TfkRvDG
/UeCNAHDrAK9Ac6mF4G49pEmu7dMQNwpcKMRycVr/WSTAfbysBm8cq62OvCHVC9SS+Eb1a3/FWBL
flY5ae8A7gGnAft9mm5HlLcEc+ai771wFKVoS1c0w0IDOXp8bLQqyYlfMjN/pNXUeXrxnAGrgHwx
yx+tDcItQKCa1lM7Ppvke2He/xwgTjuIuuguR92dPEWahWFqRpXn16CpBiKE9rnOQldEyBA8kgGA
/ZhC5IJWkblE8HJQ00MNuaLRmuIWP4DzhWQAoAKBXfhOqwE3DVqnxLq7eRrX6kthUhVE5VA/yKhT
eiZu8I4DcMzigGqvpn8NgANrjXS7bpMLkedKnqTPFMeZLoz80vPz9AuYFgbOAWpUu2j/UKVQF+IP
8kOi/t42sXjye3XU8IqPOgF3jrGZfhSKnXJxIhejS86FV7jG7w2MzuwPQLEY2bvJfiTJYV1dQh3S
XfpqDlIMbQaemzWFlGl6GBJg/0af9V8GWJE7/mvSuq01Gopzn0prUkxi9ehk1giJZQckp32lKQxA
Nb44HlwEba1pqmxGzxvA5gCuCZYtxfcvHC9MB+0rqOfDGYnKvRdgWwdNDvELjzlfowqQbk918n19
UZamgGY9HI510cBCpTqbtO3tCCh8pZe+AJmTjW/Q0OXw8tOCHaOXaMpKD8hlff8FvdgKFS1+P0ND
Ap5p0NNhCdO+WIJu0ImpabTwJvM9bz76taUQsBTBHDQF4hiD1AZuvNcC8qmhPUvxqB4VxfMYgXoW
WJAJcB2DxtkZ5aBIRi65oigb4DZ6EOHn4nMu5oOkc962IboseueoFf42K1K30z1b8b6+YFkMRX0A
YUKZFXpTJMtNI60MyiavvOgXAA8bQOEq1LYwD/RrI+5bJgogEPuv55HkJC07gFR6BdieAAJVP9Wj
7cZA3BzGRKGzBRu4kiV+v9AZLukdc5ys8mr609c018lD924vuZIgqatt+TwGaBT3Wm1fTj44HFVF
+AtmdiVBsuNscApAs2AOSY0MBCggABpaH1Drb1uf1+eytPTIlYo+HuzKhtws1DgaQN38oPLY6Dlg
6/ABm3RYF7GQAwbQzP9EyKgLo9ZXQ2xiY6ybx7YBMYh2Tnm3Qe/0Nq4+MkO1ES8aAC7EuONbDpI5
0kasF72VzLaBOE/dmRxo+5bl/zO+XC0atQZCWI3xUweMMC7A1tb1tegsF+NLMSbso5pYgVl6YSve
mgwQKgL9u1fcxVRSjGs3CcK+GIKIQgqIPsJH03BBtORbijSISors+EBpBjUH5gLHf9ViG49/9q41
a9cvY8XNT7HsXPx+4fd4jq3+o7YyBLo0CKcUm5dqKpLXR5rVmAWFwmaAjfY7rXoCH9es8kfVLMRX
XMzC9/1Wr3RIsYNDBjy7UmG8qllIO0pXdIaeBzikdDko2hIfVEGjNnBQS4BjAs2E5n7dmBcj2YUx
S6fwuilnq88wnwRgafqLgX53fY8O1ZgqosxCSx0eTS4kSW4PkjEURmZwyynWntKRfW1nfdfaFWig
HB/vqa3zOnT5wdHmXWXoDylmXmnFC8jTjW0f2l/X572uZxR9Xq9jXCB5G+fQc5HtQoCtNy/J11aV
cFpXLpEz73OVRXqawLv8jhDX7MF1x3SqHZwI+MMdZ8AmRWOwQtHLFoq7lQn4BTQziI+6sFASWqCs
rnCJ8+t9Uuw1VU300n0YC/lHgGQyQUiMRM8tnBIj8moDlsxo6EkPAJdoclCpsKdBoCuHfD+T+lBx
5/SWlfsjXrKjWU/maWLYroruxQa7aAaIO9Qfb2fQEaxLWl6+/0mSq9rzkA4WqyFpBodT+FzoH/Pw
oQiela1Ui5v8H43K90Vu+3XX9dBob7gAOWiA+GgoouPiJn8hQtpO0FvjdEGJ27ZhFpuR/0qHL5H+
zixfwpI9t6FiW1FpTtpWdDS7mJkGaWE4nDOt3ephAhDp4LFJAHSsK8GWFDZvid8vbD4wHJCn9yKX
wF9o894AhfC6KagESJtLp+uDTYT6QCUDBGGn+tCzRuG4KseSb0egHZwiajIcjMBrpQNbk5f/GuW5
CP9J2QEYMYDFfe/n7wdQLa3PbjkY/jF0KWTYTdCDQB7215BD0+51QN76u6RTbDWLVs5QOgn8OOTu
5MoNLaUluOZnLBKoZaJX3C62inkI15dyFniX/yNBmofjMwOU39hiWP3IuwdQv7LylGj7KgST7fPU
KNJli0ZxIU4KhLSveWfZA/ZOC1C8m/7+DktRZvBnOlKkK9METPMWFFYlh8+tap9QKEvOJaAcI9En
AmWF2JqsTf0xCn4CrtsuXgJA7b7Ff/5MhUpnZrCX9ISKqTADeMWA8Q5f101YYVxUim9VitJpq5tK
T0tBD+kx/QM4G9ZFKJZbrmpI0n4M4w4KExC7xz4eFTpanoJJgaXgoJ1crjYqjSweJ47TAgUlJj2X
OrgV3xTH2B8ZYo4XgZKNBQdxnjgk1w9T/HFgD2/R0Z/xpTjZk6zp8gLjT2zPosdM1aqp0pGIZBff
36DfEAcA6Ig0r4n2RLtfeazColHJkKKIzfGa4CRCR8FuCB4GVHvfD70lPNtGEEQJEeqFJWudyZgW
vBS5fVDWs7hC4kiVv12exR8R0hYMZg4+xA4SB6V+bPsvHQgiwPy2vtoqGZI15TYJBzvDAakJvljF
VrOek/shBa81JT7hYsGNLo+THIUHXl03rhk++Y2ztfibgscfXUlWNVU5ALR+J1k4aJF2A9gNBoVz
LwYPC3RSJsG/my6cbCi1ETcgxPIqAc24vbU6Bd7XkgQTVXV4b0CNz00TzmhnRdnFI0IsYPrHA4g/
1hdbmL28uV6OL9ks7HmiaPfG9h3/TEHyFPVHgHmz5t+m9xVRZOk8cilKst3KpMYYOX3poe0lzzd+
sgfzRVZ//rsJSdZrzCClJB22b0P7XE2HOEMJ9x48SOCFWBekmo5kw31V9MYAPG+PNfV3UppPVVXv
UwIGpBHo9uuyls75l6qTTNm2O5YVLSbFwLucbP3kaR53Bgjw9I+OoZClmpcUKAnA0Me5x7yI4U4R
KpZBoPguUTWXCe2s2Z10yso7vaFTCrtDM5ZduhT8Z5bicrQ8EeA3i55swDJJBy1S6SNPHET8tmfv
i1E/EWcAS0QNkvRYhdClkCVnJ4vOD0YiTkL1I9h86Ab0O9MbMuwmWoj+fzpcOmxp+TQbGcCpPSc7
kPY9GInXbWw50vwZX4oEKAUqqi7G+AHuQnr1D7hwFQuikiAFgHlsxy4OIcH26LwhX//u+yXH79Bv
gdoHnBUzNPSBgVl1kFMtseTvXRYkgRXAnDr9Qes+WcnHuvwehYq6hGW/+LMK4isudkYWWl1sWDpW
ofiYJZ/06Kj1u79TlOTg0WTbKFCF643TPgAPlrc+/GJK8NJQJdd20tGobF8sM9ikqjhyg+RTiLrG
vHzWso8mWHlRZLxx7O/m+NQb70L+k4N3YP0jVKYm+X7RANrCDuCPHaoq2gAki4pZrlsDasKu1yko
y44G4mZigBvSfADL1xh+IPGnv5kGStOvpfg4hs1FBikUVzhBl6vY/dfVhL6L6/GJFQ1pXeLyY4AK
ugdjueKJc3F8SqmNEkbbseQUGK2aXteqGnfpMv6AvNs3I272b1DRhQhpCkVEjMmi2K6a+mPbfRKs
lX8nQIpa9djgmRha8mpSb+wWxqoqyVVpSfx+4fOz0w5tP2IK4GAXJCaqEolFWwWemc5Ry41WaCly
9SRGIRSQXFAAtAVtZmodiLYDictb9PRHiviKi1kYmgPG5wYuZ6aZWwi+Tlv1xqiaiBS5eJ9HfehD
UQEobJrgZILLtLdBdfppfSqLQRhHBsBkIxShoPh6KnlW1YNRUuQErC8Mh+IeeKVtpysMa10Kaieu
pRSJnkb+jFCvc2RrNrP/uVZl9Rct638TuWkSyOzeT1EviHPjv3O2aX+uq0k1uuR6vq054zjh2t4G
x2oTJ4oQqxpedjytNisjxypo9iGnwDlX6H/Rmi6UI7md31KjBl0Nsr/WwdkXX1+p6qVItcLi9wuX
CMo+qyzxZs3S7QQW4BbcuW9SEmC6bMApG0TO9+lTi7ddhkng2ToBwoXqhWF5N4cPONxELTqi+PUc
Kpw7szSpxLHH3HTVD2t4jiyQMZN9Y34Gar8bomBpZk+J/1I2dBPzF9Q9KlZqUY8X3yD5Ixpjq7Tp
S+Sf/I9Tu7fAx6IyhiVjc4AKKjDrDePGU/LYb3PWDxlqfsgDCMNcs1F4y9IkLiVI3lL4czbyrs+8
mf4Kivdm9UiBQLHukTcm7SBJBzQNw2YCvUtONrLUN4Z+aopzyCPnsTGy/rErkGcGNPJPvcpVj/O3
FBW/5TGOdBfKdm9KIsfE1vW0mItzU9mgBj30tu3O2T7PGrfLHrrmpUspOveTbTOVYOpLjlrZvpAo
fzGTcuPbxrb0Q68Bk939arBw3nAYuuHQ2iBHjrSbJ63sq3PQ2BtqtTstPhWtcYiZCsNM7DhX11go
4FKSFEOmEiBpNijFzkkHBYAtt58eJn6OgOhhxYqHiRsDkmSJ3y+iyaRbSVXhEfhsBf5uAnoOzHU3
KBuEFsU4aPMDaDIKEuVmB4T0jMFoqnNs/qB2/zjNmpsXKiaaG3/DZNBvDRu18L+b8ms0egFa05nK
89CmH/s5e/Jj7q5bgUqE5HBDw1HUYQ7lORnJr0RzHpK0Od0tAsAuDGD2jKID9jeIxcWSmFNfMS3L
y3Ob6Nvys5OrINgWHPpKgPj9QgAeDwyixUUJPnVUvOVPHQgbx4HvmGqzFWFcMuQrQdLRKsADAlp1
kvJMQu0j4S2YadunuXgE28M+blu3BKHe3bpzHNDKoCxQIAzKDVQVK8DBHQ7Fmc75Y+iDUFpX3G4W
LFkUtoMsDsl4Dkjra+XZWUnYVIfledKaXaqZFihFmb8pmkQhaMHSRNc6MZGcQaWtDMvtaE4Qxj4E
5ZqBLfj7ePfZGgBM4GOg8AnRQiz37Nk9ZWYMss5z136bwmrXcxWe1IKhQQLa4tFvhlpUWVdtAjZh
tCgXZ4abrP66cUn0aX29FywMEjhAIcCtdgs3ljKzT8ZCL84Ry7ZmBQLd6N+cNc9tOm4JaJGpr8rY
LK3/pUQpALC5C9uWQeLMh21rHlv9ZIPlcn1ai4oT6BGwMRvHJMlDs74EK2LbwYz15LGlersbrTze
DaXdbzPATyq2tqU5oU1WFCajfxPNK9c2nTVkLIc5Tc5RiqJRMKom1pES1UVryaBxnIRzAjxTx7Pl
tRStS3KN+zw+hwBOc4vicV1nquGlhTGCcO4Aox+fOavDDxzV0Y+2pUzY3arqd3k1uF5E2f4NtFM9
ZYaGuv7w3A7hXgPr4TByl/f6fn0yt2LQ/mmhndYEHj+4DKQVqelYgI1nbM/o6XJj+qCN9jYBd+a6
lFuVwf9RRuYI2ApASkjxGZz23WwFONlNU7Dt3BC82OsCbk8yIG0C2i9SKQ4KxuVq9N4uum6YtfLM
J3PPhk9F+hKbAKWZv9nD13VRC3O5EiW5zDhEZVuXdnnOrA3PQHZ6v64Iyg7Bb4fyaoBtSXE/oCnA
z1D+eo4zfwAZNTjemzpX6OvW78FgAzgURGMHe78M6AV7iqdWb7szWGx0MLvWD2OwdVTRZUFV6EQQ
J1m06RpAw7p2xCacaxINc3hGYaP/LkrNYcecqFQknW+l2MgNoYwT5xh0+sslcQyXq7n2K/8U1C1z
+Y7Ujeneu+bXIqSI4uihNhAA7ZxYeMxGr3n4u+GliOJryVS1AF48lb+tNgVB+N0CALnNuXiCFa+9
kpebOcv6sa2cE+nKXf8xaMzd3wmQnMKiABOtg9o5NeC6n1uUoylekm8NFqH8YgZSBKkpIIpwg3BO
Y9G4KKrZpJteA/whEJ7XZ3IbEMURAhcIMLsQCw3m1zYbJQNopUsnO+fT8wTCmg2dkL427jfaazGS
RaE1vpgAVpSdjUMVjq6pq6A8br0C1WxozUHKFLdIpD+u50EnQ5/rgSdntPJunIdeV1UPLCgKAkSG
ES6Ow5285Mz3E9ppyZmlH9CYFZNvUeetr8XtomPDAPo1kCdFW4a8kecNKbLE6ROsResyti1AOR3u
Sp4oouGCrq7kSP4XEz+deAA5PuOb8p8o5nf73/VEpMVwErspmwkCyhGX39Hckuje91WgP5pIZAgS
KYojsLQaSVDRifTWcAIMGO6/rjOrgMBu1hsSmC46v8WOcUMRlDm8GJ10GE9m57aBG9i7oT6sr/fN
OlyLkH0Pl6o4t2KIIHhk+8BVUAI35iQNL/lc3Pp24AwY3idP3S8/TjdO+VSoAsjiJBBiTYFfBX44
KVKlLMks8FCMp+hJ09PNgF75dS0tTUPcOPFKiUh103k36nPTRHTuT9Nrbz32/tmfPncqpsTb1QYF
I94QhGMjhMjlB2kUTW2Nt1AvGrMND4xm4+iFszXqSnH7/N3Hd3V3x56EmzSyXYAKEdBP14Eqbqqh
turMQMXGz8QHmotDXCctt4P5VIbv+unFNKttjHJWJ9pb7TF620yhT/abqUC+k4wZoWOf9AZwlvVN
OwHHP0zdsZrc9VW7NQtMk4h7MMeZC8DH19Os0High9VkeOyz3j/oqjZ51fDi94tUyzwQsFKUGJ4O
I6rZD2Gr4twTh7WbdYI5AOROR5ZWxmxmldY4TsUwgSHdDUMB55k3UwxWWpRlP+eDvSmV3Q6LVngh
U0rfl3lqWnlnQmYPsLunen5nq2i8FhWHiy8mZgg8Pcn80DBZdUVowNCbTY+7z+yur/utt6IxGq6K
XQwv1MiEXC8MoEX8oMRZ3JuyXVs9pM9N9WCralMW9AS0ZOQjMQUBYydNwvQ1GkY0Nz2tHh4jrX+J
6Piuqub9+lzEMJIJGKJH2sGlAQRF8nk+qUO9JXpterM1ui36XHz+wclf6u44oel/XdbCuqBciKC7
GG6JriFpSlU75znPKfOKKNzWxutYfVwXsLAwyEgZeFfG1RGPDZJtzbXIfPuh5TXh69DPm+JbjQrL
kp3WxSzMAyFUIA6bQDQkpjQPRmfbLlKNeT3fG9qWKmahGl6aRWLwCilWDN/or0xH4nO+twiCG6iA
wP1KgH4AzFTaNOuKR7Xu+8yz6mLzw05U5QMLpivydugVBK4WDnmSfhLu93XepZaHssM68oGyQFxu
3306AnA/EY4ITnKxEtdOyLM5KbVitDy97ze82KbBj7tX2cZ+D4PSQSwM6MxrAZORR2QcKtszyb4L
XVOFTrywzEhrQPs6F/D88rNGbugDDZGV8zJ0weAFcBfv7p0ABYw4QMcQCNF5KIcpq+NVOgKN06O+
2+TbKlU8/9xO4Gr8m6Odj70pRYbA08lz+zMtFJHp1plBWoUCEeHHIGulkv5zPjR2axHfG7Jo05oE
DUnde7v/ZqtKJW/N9VqQZElm7YQ9INJ9Lw52xRNoZVTUK0szASYiNYC9Sm/RT0fDDvugSlEewvMt
ib9a5jnoN6RREegtLAi4S5AFAo2VoP2S/K5F4zOJzTI4zeY2959DU3F3Wx4f72MGuFGA8SgpKi1R
R9d0bXBCri/pH2IVaNfS+DhIIS+DxAAcW9pXnQFKKmgUnLQhP7J2fEpIcXeNC1A7LmTIRpvnHVhR
wSh3AkClPmX7JNpwW2W6txNB6Tgu6Y7N4Ng4Al+HDp7FXMs5cbzWRXF0qzJYsQFc79nXwwt7uzgY
UiPKQ2Q6HG9KdoMxbmmmb2n3vqX21qdkG9x/h4M8HEXAUY5T7g0mZhtEZdUbEUchroPzOt8rQvmt
A16PL83H4nPa5KWP+czgrXH97p1+/5Z3LUJyDTalGSUJRBjWXms3pfG4HmvF38tLIoCiBVYYtW62
VH8em2C2E80z5hHA/zh0Fg8Omnr899wPXtdlLVnXpSwptTFGSVqPE2Q5zRG5Xo7q6LsFoN7EwIM7
LqR4P5TOB77d27zUmO85n2LA5evh3fCFOHDigsjxmo8M4E05hB6Yvc3s1veap8Lku5kOu/UZLHjI
lQChwgsPqbOxamq/8T0SJ4egs5+Kfs8ytzZcy2gffOrs1+UtWPCVPMnhLW1MUyvBhFKm/wiT7iEK
s4cpTX+ui1lYefBTW3g+NsGzBYCj62l1Y5XXUYZpxekrLV4sRUJ2cXjwgeBSA0u+wWuOMzPC437p
g8nga46++vxu+H+sO0qBAJkEwlAcrCTDGiLSVJaT+17do6xpXxl3H2yhHpBd4nUCuDk3+azI7KbO
ajjzaO32ZJum7rr+l5YZ1ySRRQb6/E3ysojTsaG9ZXpmkT3WtPqcDuUeNYeKeLi0DpdiZAcP62Lo
cDf00Ium/6urugJVs5DSFgyY3wAh5KaXAzWxipLtbMfbqiy3b1AWoAAQqhw8dsrvd20aJ3ERx8wL
4vm7nvB3Ddp22jg+rItZVJaFTCnFHRYlFVJk78u2s4E7bXmkb7dNsR9S+y2rzpHKEm8torbq2uvK
kkQlwJFgVfPsjlntAqN4UkWQxWlcCJGmYeoZntJ6CBkTvmHDaxbd+6QmLvkXAqRbZRnnThIEENBN
GXod4s0bTglXAqTTm94UaK0QagL+l8vf2fz++4xADTMQmfDgjDysFGT1Io3N0LepR4v5cYi03Vwq
bt4LnnElQVppw+w7XxAZeb72eWp2IDJTmNLCKiOyUoQogOsR1ABJplSkpaG3keUF/vioAdifDG+I
saA9MHHBR60hmlolQzKaSGBs+5ZXhi/mB5C93e1uqK7E5gM2XpwE5RrxzGr8sTdyyxviT84HjX5+
w/Ao80MSRxT4yjtEWJAiHzoYEZ4b6bdo+r4+vFhA6ZhmE5w3wJaNe+XNwSOgPEvnUtM861s8D1vk
Prclm7YFVz2T/4ZIliUZBBu1wMJHCZb05lgQO51n1mlAr5l3+rDL82e9eh+Nh4gkW5u6OkiinEKR
eF+w399Y5khKc8DO25LQ2ajR3JLM3BuCz5XFdmZZPqTB3bdA1Hzh1PZfIdImHlAd5GdCSM4+FPvU
uX8Ph2vgrgG0Q+DRyvY7UV0L5xjDI4/4YUrML4Gt/XO3FSDhDYhx00KSGFyC114Y1xpn5Zz6Hq9c
2m20n5N9iFSFksLPJANAoQQKflCIY6MfW/LDZKiTOep87s1oibf5d8s6+ukj/RQTVUX8wqoLXwEG
E2F4yZNfW3QramtsW7gP9NOhxvWM1HSfNcZhXWu3sQu4xJYABQWIDw7tUvgFHHhYm/7UnkKr2RwH
kHDfP75JQIyNMhlULsr5sFFjbC76rD3l9Ed2YOW/9w8vuEWxcYCBG3jX14vegf5mHHOnOfHxoxNu
SfGX40uh3S/ngtYNxg+crX2+m9qVW6CDEXrH9+NKJu1MA6Am5xFky+dJf6zZvrn7cAC0fageSQtR
nyrrnmc+yp/sqD71D7aV7Xg97e7V/u9TPw7/JkG+Vn7214zJRyI9q04osefhTvfvzkVejy8dmVs9
sHyTpRVgeJJ32SbKK4WAWyeD5oGcgEQg8ubIn1+bD/XrsR6KtjyVwfyt7aYt79Es0Ibf1vV0u0Fh
txDRD8WUeJaRq15DFPfreY+y8Gb4mph0O2l4kUFxQVapHrFu3fn3vmTZwIvjKBeTgiCv63BgZQt3
7oGetqlUrRiq8aVwETW9FtEW49PAHe1N9GNdUarhJYcYmdPZ6dC0J60NtuzbxFR1rQsCUN1o4hLJ
8AhwQ8plDU1Z+Y7enjLghtePBITzd88AgRTXeVgUPEJ+hSny3ozmqUlPcfal3eX917uHt+FteNhF
L4Mg5b022NlyJisry/jUOW4DngXFbrDgD1fDS/qPAg3HqwLDuyn7Vj3m3V9+vrR9pllDfVSCxScD
WC//lE64X1fP0vczjlOMJaivkDa/Vs80EWOetSQ+peHOnA7E342G4hp/m4RC6xZBoaSowcUNVdoR
Op45wazHMerbTk5UbNs63LYxiGYcexeU/1qNQt6CxaLGFKXYCFKggZEv3GZfpPXshPFJH/RNHj7W
/WldZ7cCOEBl8BiNOxBePeUK06Hx0aCqsfzUJ6+gJGjvvn1dDy/EXyTt+jItfVTv5acAACkM4H0F
aTd9yxQrr5qF5Bhw+KZAxiI/VZsidmcVLLAw/Otz3/UsJMeY/WTAJQnDp+a0YeYnbTd1X1AXfHf0
QG4Wj/a4h+Gkj0fWa2WhTBDIFVE6nuqi3NhptFGBLi2oSTweooUTecbbkqQiBZtgZ4zdydqa3Wtq
3H2LENQ1eFsFfy1uK/JlvtFAJt9n+nAi0UuR8W0Y5Pevs7iooAhEF8SH8rEYbyT1NDV8OkXRU3AI
+d33FDCOXAwvnSfDeAzCoMfwhvW5y07Wbt3XbuMTjmHA1UAfB5jzcCC+Xt+6nCqNWYV+whv+6KZZ
ru2QQ3OCbdvWSmBQea3xOgxSY9xWLYZYeEMnZKa402UVnU8VefyYkof1qcge8Xt0nO7A/I10IA43
11OxyDTMcVnNJyebnA+lFTkveEdhj1VSl9E2Tfxquy7wdjqYigN4FfFwD5A7SXedY89o5oiGY/il
cHaBqrztdj7Xw0tbR4gq+ziuMTydwCHVfgFhOin2oepJSTULSW2JHtYkYBADSunS2cxcYWGq8cXv
F+EW942ANxHGz3m0qabnJlVcKmQTxsESVb7wPRQso6dOfs4lfhLq/Tj0R1KdCHcdHU7+evdKX4qQ
sywBDbWkRt70SIxNXW1DxSFnQUWCRAI9OVy4ody3EXPaVQnN+mOnH1AUxVUPuUvjo0ACTyGiAgEF
oNdL0Gk1Kdoo7I9InQIRLt7crx6UfvxuAaTwBiKdQIwgSh0K7oBjbIybiCeb7N91/YtT2OVmhyXG
YxHu6tj4TVR2STbaRn0TMT42R1Y+av4T1TeglcVel2indUELmkKToQCdw2FW8BVdawo1xCk82ket
qLXxA5cojh6q4cXvF76Q2A7o1EoMP6SfteGbeS8owm89XXy+cJXL8aeoz4cB4+v6V1If4+O6dhY8
DTUNyPcitS6amOXDsjm3ZRbm3THs8y9V2eztQdtMWa7Y8lRipC0voxnFC0XWHaNqT/ofaborOhVj
2EJwvZqKZLIF6wvLGjEVErp+7GrpjlcbLVI4thjlxm7/KEyOGwC0ipFMgRSmPUWFtgFcz2ZmzTaO
fqXd1xllyp3CgOXLgLAAnPLEKqH74ab3b7JK0DMGdXxsWIQGDqsenpCLcb4Nfug8+rMdvoZR1zyk
ZEhVGAy/W4Gk2QqsCpT7/QeqTdKpVsYo6yjt+BhOVnoy7W5ON1Md5R9SgitJGlfzDufA6F0SltG5
m6s+2XR+WB3iiM+un2djtynB/XhIeM13NbMDxUbx+wQgfSAOrJgueh1E/bu0YfO0ytI4zJLjrKXJ
QzMnfrYNC6fw5ilm75g2E7ecY23bx0x/zZ04/zD71HS7wCCbTq/GD1poVD/v9qmrb5JiM0G/kF+h
V+XYTOH7zsx/auDGMHr7cV3MQuQBwRJiNLCowIXmSGLiuB35ZCAmGK822d1NRgWzw1EKd1DBHITm
Akmzc9Qya6yN+tjuNf/ES0XgWfp6B7VgSEsBbODmjTc0SFaZTVUf037LUpcN2/u1g4dXnB+wReKW
IwW2bOhtHebYHM3oOX7osjco/3J4KaD5ccMK2mD4iZ1Y9rm680IO5Qt8FfEIgGKHm17JKYu0NtL0
5lhT14l3ga3ISS5o/3J8+bmnarQ8Cn2MPySu6W8GxelhIdxfDS/ZTjFZrMjbqTkWzvRumMcnp462
c1i762u8EPFxNtRt3DKRgLZ+v6Rd7I1xVU9tobP6qJeBm1uvenfowLVdBqry86U4iHcfywTEh4Xm
QvlpKae+VQWkzY/4HLpFFWXhhrU1b3mRGnvSsmQ3WXMZbcisgYqwDJrkJw3SvN/OUxR/mIthPNRl
C2jAJJ3R1RKiXk6R/l1QOd4mRJe7uLbipfn6nDBomakHTp4e+254NMHd/VCl0ezWPv2yrvQlQeiG
xCMuqnAoCteuBZlZkdk8atJjU+b9x6nk/fMYVO2LEwSN4lFyYX2xrCiGBGIEajvlJ13qjGmUldr/
kfZlS3LqTLdPRASDEHAL1NCzoW132zeEvdtmEPMsnv5f8jnx7SoVUUR5+8YXHUGWlJlSKnPlyjJk
83Fgd3H9OKYBrzekrPiCAGeIgWzIUGGM5vmCFrvEqMrCKsM6fdTsPdvq513bsNPvS0dFMyqw3wrf
z5pAd56a7NlmG/62tQTpmjaaYUZfKkSo2oG/0C0/EztwfsminwSvANAnIAgxZRiLUwx60lNjDlPi
6uQb6oSqvouTn8vHddO6XIboW1HFSFbDEMnCc030S1pYZjZPYZUd0x1rjzd/HsArMSMaSEuUZCRF
dHqT2h3plnAefifH9lbUP6ZGiAAENyU69WFLkh3NozkyNXbGsMP0AOOtvBlc+f8EgJ0HOFGkWy4u
/HFEEGTmUzh1H7r1kd98YwIpj6Qa3nuYCYoM1fnut3xBlU3hyH3EkccOBjE3BFw6AgSIIBbALlQA
DMlKJ4vFwIc2c2gy043b0FZfo+LW5lpsEgFLHNA+gILj4pSADDk6rDKrSc1QXe4J8dt+45y9PJMw
4g7UL8h2gbkE5Z3zXVqGPEH/TkFD87FTv9p1vmNOtTO1t+u2eoECEevAewzegC0TIYwkJyJRnzSp
FbZJqP0DnmSF7NvfI/8AJ88xrjbi6BXPgzRB+IMH8mUFfSoT5CQ5pA0J2KvDqvwLtWAxqEKjLIZL
VM4nLLFjV+pc9mGuUffJAcXa9f1aWQC+jyIGajLAf8jh3oipHW0CipwQwGRP32Fg0YbxisNBOgMF
eAx1Hx2954C4nusDbD9WiobhPqTJ5CndS9q/dNWD/UX/rBbq7i8WcyJLsrGyUBJniCBLwUiEJvWU
ZgvIuWLFSGwDhwVAKh548sRoMoNBindLH5rq89AZR5uN7mxp4BbZmqmzphjkosFaA5izaEiU9q3N
C7xRWiSqfvT0EFuH27cK7x8cXA56oZD3Pv98PPWJEmdMPPrdwdrdXBmDG4r31f++L6mi0hJAsaJs
CMsFs5i93NoAxa2ZFeJXdN4g1L/ME9a1oRgaGo7DjPyq+Lcu+ajbn7n6vZh/m9rWuJ4LjkOxGsDj
UTxGQAKCHHFCnwTM5qhMC2gGh9CZHbckOzU7dgEHdWOvvtHcc/K7Mr+vfzaNV3NvivyseEWXLR5o
6Lq8rreLUVLyT5HsoqocZ9AVA82iVu02yvOofOfp90x5ZrmYqGD24ZK86Onn62JXriA4MPgjgARF
WCkzgILy3GgLluAYeu++A1sABMB1AWv6BAmgwNojv3nBg2HUYz12Mc4hzaoPTXqsTePQKg+EZb5O
jkoybLxDVxdkClw52BhED8m5RlW7SfNOc7owMs2XVkG73qgEiJn315e15sV4XiDdAC4DcTKdi5nm
rGz0emlDjF1V6oOyBdBd2za0YiIyQ4SJbIYUGvRJYsZ9HLXhUr708aOR1Ye6eh3Tx2R+GnAKXl/N
2qYB9eZQUR0TWMHz1RBe9VVn6F1Ym2m2a0eAuhI+NbsYDHv+dVHih0vXBugMRGsx0imIOSVRZmRW
NJ0nnE/TMuxLamUH2iTEj5agzFwteauiyfD1Jq7erwteWaMAfOmoYqGojxDifI0UAAirANNWqDTI
zqVg4r635612n1UhsIs/LR+4F4VaT86TJLMSAsLLIZzjXal+DNXjaJsbyloxPftPIRkFRjxCZEaG
ESXOKuNW/6dmhpnPnCYbEtZ0BBgN7AG2fTmS29DyCUXgcgq7vnsYAPFVx+w4cueFWdUTyHTulpY9
0za/+d2pYz02MGF/OATlheXoaIlH3R5CZs3Hbwqdj9ctYG3j8GYTUDAdvZ1yFVub5pYs1TyG7LeS
7NUtlOqa7mFff/qJAK1XpSNBI2NUNnxBAW3EXYG+zphrbjX8unkR4jGFJCdw46K76NzC2rmPRqNG
FjL9qv1cftz6caCE0VeL+wAdaxeQ8c4ssoGihhkqkXGP6O6BNuTzdRGXu3QuQopPhqqzo66AiF6d
vKWyjxiX/eQsW5CCP/wE5+eMADwjKQNN4/ksoySHZibcyDvIcezvEdqG3Yqq73li7OfIDjMtv5sN
MLqaGMnqjoOjenRQH0qVfNOdOeAkfk4M+jqYaEFUHGvyzWp8tLKieG+mOXondfELqKHZbTUn9h1G
wYxgV45rk+nN6IbFtZQhxJH6ROamcgdmf+hGSjALmmRuyeP3uG7vlN56y+f+Lp21rWBWWJq8dhTs
BfwAsewFICTW84nwJU7DNCsOMWk9WzuUC78b7fmuUraI0FdKDmAoxaUhaOZE7lEyyWFscmfujSxk
uap5evzF9dWZYoBjXXc+gitXGXrbpTwpv9GsKT2zb3Vv6tNhI9RYCaHwQwQRlgWgHhqrpUtz6RoU
PdGBFWbZF55j+Ka6a9hDFd3b01PSG26uYXxx+9OhW3jry9cDGpNxVv7hiKQX3dYKOGhtbjEW8hoj
j5IMSPiBLh0GshtBGxe76y6kCR+R9IsMIHKAGB22ErXqel0XmISchfO4HBHeecP0EKno7O8Lr1Gf
c9BGl9p7ZFhu1XzVi42L9PIYFcB4zCrGoxJtXHLqlxXgq1iikYUW23fxMd56Ga+cEGffl+7QBtyL
jsoGFvZNoJaKm/I3djPVKqgdz4RIptJQyuuhmlioJk8tq/y6+RENW/foxkqIFIvOBaexyTuYhe21
1d2sH6wtiNyqMsCeJiJdRDdyRjg28EgtWs7C8SOz9462UXZZXcHJ56XTukOM7eQLtglP4bF0J/C/
bZUSLoMNaAI4PywBbotn6/mFxsypyDghLCyUHVne54h5Kb+PzPe+0NyyYL5R/LzuP2uL+oNFxl2H
nJh8XpWmPputXTMgLSrXiHQvUV9Qwt54IawcwiAfww0tnj3I2YtfcRIKEn0kekYaaKb248gfmBtF
R4ZizHhz6co4EyQ9HAfdbEpSQxDRArt+6u6u79aahVFw8yAJjSSiJVfG5qkdG73P/7j7wPbThoWt
bhM1oAk0w+ChI0VN7dSjV9RsMT3A8DAzWXk2fmC+Wrk1L25V5/jxeLAhlYu8/bk2aEqaOie4Gvgs
ek710UUb+/WNWl3JvyIuim+VVugjpVkYlztou9IDO/XGaJe3W6+MlesGLN7/W8yfe/DEtLKIRxNm
xmeho7l9ts/HPccAyVunU4oj8lSK5Ptt3TV2OdpZCL7SaXKrLSzF6irwFgQpLXBhjiWphKn2pKg0
YWG0eAYybTO8/c6swutaWTVfIHmQTgKyF00I54oHjXCFQqkJrWD6L42/GhhWdrsE8JcJ1m7ALiDo
XALR2GBwsy5DjETS0v24BS5cs6vT70srKFs0kS1aV4aL88UE02eK1GQMSLeavY9swxvFnkuRBVgT
kQ9D+g18fPJu1UURpZYdV6GZ1JPLzeG3Pja9W6j0pe9aT1kmVyHNoepu5auBsaFZDbN1ccQgVyTT
pYL8mNk0Q8FOj3attbezjdhwxf8dBC2IWcTDD2jgcyUxNg9NYxZF2LTKc59pP5jT3xVzupG9XLE2
0eNi4VkuKsFykkEvOkBNs64I9eSfH2a2cXFtfV38/cTv06Vt0bnWFmGif2JWuIWT3vq8ZMjGDIxF
i3Rg6Cxvzo7mX677yZoK0DGMix5BI5h3pV8/YRxTzPsuC00M3So/K+bnWzv7hBGdSpAWsKC1Re8a
IYHsCrKb3q4vYOXAOvu8ZEMGbUZudsCd0eK+H5+omfltBeLNrWrHqhy8XhE8UEA05RRZ2y+2yboM
cvrHjDV70Hftc0ydZvUWyd+qSjDbQNSxDWDkpMu3G01Sz0aahU2RuIRjzG1huzWonK5v3Jphwbcx
uggTKJAvlVJvGWeFOS8JyDCzfeSiVH7982v7hfqpmDQDyMLFEY9WVG63XY79qp+XVvNK+6Erg2i4
GdiKtzSAy3jiighCRtZ1XU3aBMQJIS+X+5ZXO8YU//pKLvUhqP5Q3xSdqQJodu7gI2kdhjJrFuqs
Pejll0rvvTK/ldZAE60iJ1IkrXPa9pilikAF6FAvNz6TamtG06XCzyVIT7hojpSOzJCgkMp3HI9W
tzKiyGuQggfadSUtY8RzRntM6rulelBvZSr+IwKwAjRq/yF3lArOGo8X8HBAGTRRvAkcA46+8ZJe
VfeJBCnCmmOnRo4cEqbszR6fVAep/ru/sCh0sSFNDAfBq+fcopaMmBiVjH1SdOa1RQOiBJRQ+61Y
biX1Ao3/K0dGAeMNMoBRHSFp/54NLmF+2Rzmfm/vJ8vr3pLcXbaYAC9DlXOJknpMfVxStGFnYVp2
7rKvENflzd1YPNpGt89BwMv61+t7eXnOnEuU1GXM09JjzEgWjoJYzWf0aKcu2aoPrxkFRY8j2O4w
5+1i3tCYpsVcMAWX2PzaJ9/m6LnKg+sLWXNPjBR08DwVkEq53KOQthqSVMnx5kpcLfoUbRV5VgWY
qE4Ixl0AySTdLNGEwU1ZU2Ak3H3kKL5dDofrSxBn1HmgSnA8ItbSwEGCE1mSMFtcXzBPOQ+H3s9J
7tnZY42ZVlnqOenGobyyGJELt0WGE6GxDKApCsDIaT3FYaxVOyN5sBa6sZgtCdJinHjhea9AQvXc
Grvauvn6FbM/xNAUzF0DlElY3EnYqGRNxutRTcKyu6u8mm0cMSu/3kbFAOlWdMHj+pU+X5Il1dQk
r8Nm+pGDEXAj6F3xh7PPS3ciJnnWSYd+1pClHubIeRmdfLpVu7l0bUD6keMAnQ8VNH3SlYiLf4zs
bqxeVeJXZe1jtIVvZsdev/l9cC5HuhjJzOpCGSDHal+n2uXTx3W3uNQFymcoqjoIHgHGksvSDi1y
YBNZ+tr/Q+kD4CzXP7+yTXAFAJbgDII6QzLUIbMmdUSXEvCI9jeq8n32SUnaAzWab9cFXSod2Vk8
pUGPCovFxPRzk40bZvO0GKKwUz6Vwz5e9nTrRbiyVRgchUchcIOoCspr0SvDmWtgZV7jeVf/rLY6
G7c+L10WpCRNpTv4vNK82T/rfgOfdnn+gTUGyDSAA8TwILkZoWy7Um/1Ln/FHC/DeE2Kdyd/pakf
3X54gEIGT2aBE4VvEGkdJnD91mT2xWutFK5JFdeydtd1vbJTYL/CuxAXBso3puTgIzFSOhC7fH0B
Ebg7YwTWf/u+5NvAYxMF7fDlK1l2ZDqW04Yqtn6/5NPoe5hQrMHv1+cjm/f2xvasuAIgILh2DDR3
gy9MiuDMue7sPK/y11Fk3+l3M2Me2uI3pKws4lSKnOXtyrlsC63OXxXHrf6hbzer4Ozr0rnBSGdX
BS3zVxBoLPOuIzdfQaA4AzOUIBVENk9GrI/NBP06af6K0axN5vMtgpdVHZx8X1KxoUU9y80kf7UI
0DH7ZfGKrSE7WyIkNc+Lgoqok+WvOtk7iZ/aB21rCtzK6X26SzI0KhvzubKA1n1ltjV+KJxkgZZn
szc6eb9n7bCFkRK7ch6jieGf4HtBix7meshhplmbQ913DnvNQT1dxqPXoHW2M5mrJwdwqqDL6cet
ZoaKN4otQA7i7rjoMWZ6VGSYIJ+/tsoPnTLXzt//mwDhRSeR1DAkuaHXDeysDWhz10z7//Z9YSQn
3zfNOa74DF+PliMGp26CQy+N7HyDpKO2itGfODjYoLjA0Fd/dJ7zW6fSA7CGQ1wECSCFQ3OmdNqW
kTkZHH05GFzpArZYFTef5vg+KgaANqDpBgHn+RZZSVwVcRHTUG+f6yPdarS/9JGzz8vB/lLXLSmZ
YoZVWz/bRPm1TPwbMhkHe8z868peEYV7VTDACKowHO7nK8mbfJi1IeJh7ic/62Q/lh6/dUwytIH+
LNEFhRIx3nrS7V2A39rpzFENWf1pGnbq7W+j8+9LcVrTppaeK/h+YoR1/0nfmlUq9uD8CHHwDkZB
APgSQcQjOZyZifdYTgGW1ov4CL7H3Zy2z2BY+4XT+Hczt/cD6ZN7J3m9UTdo5gKrJcCCsDNwwki6
SbRR4UuiD6HaZ25FXIwydVXrazx+/IUcwEeRmBGTIOX1tcYwK7aK5ukUrdnd6BeNX5PaDa5LuXB7
rAJU1LoIdcH5Kr/QonmwmiKrAKwrD6hGJ5Zv1Bsn10U8ChGiW15wGQkMjnRDJro2JBqYwsPFbI/K
y6CklZsOfhOXLWYyd4frCxJqPzMLIQ31IvDeYEID0tfnrpONdk7tiQC1HB2K/vj15q+j/xazUgUI
7pK72+5A9aXwgof8HqXVuNn9p88b0o9XxnHs8gWfn+xH7TBkt4ajaJU9+fVyn0xWRgZtR3y+V/bx
ziQbil7Zenxe9HsIWnDo4Xzr87xGIwbVeTg+atVxvDlf+efX//t5KVLMdRqNkYXPYx6DbT+R7ClV
br1BBNJe0A0B4IqmOnn0BlVStKBWjRqmXeQW99zZgvKvuBsEABIHv4ZLyOWOvpr1euKJGpYYSB4r
hjsXjTdOWzmLFU1gEifuDUBOiaB5PdeE6SCRAM9Ww4L69ezbWx1Ea8s4/b6QfxKMzKPq1MmM73fq
S5F+Kqv9kh6vuwLIGPERyZPFRHKhCBRMLzopQWpuo+/aWMKYV/Nz63BtF0X14KoO/8mR9KGk+d6Z
yi9jSqo99JngKO4CJbP/0Zlmurh8pg9MzjHuW4tEIPfJrOFTqqSlp09gYlc79Sky00ejr5ddUlfK
bi5S5yGpysRTZ46EErWRrday5G7i5W+Vp61PBpofALAtn5MuST/w7HVmlxF1UvZccaqXtAMZmb1Y
435M9PKA5CCKKGVaFW42U+PQjQ35RQzWfR0N7SOpgDrQpiYLchPBwH1h1r5jNf5kE85R6G5K7ipN
iTkKncp3GY+VAG9tY69xe9o5hZX4zaIkmUuTqH9DGqz/TXqu+WnhDO+sH/rOz6diN+mxpxPeH3g5
6YlLR5M+o4VXcUd0QYclb6z3jg892PLU6nOeNr2PkZ4YUEnNGqNbR4DTkrwL6oovHzExxocqQRc8
K5bBs1Mt8WYytvumyjBeVJ2a18LOYq/NK8w8LLRxj1EHndujp+kfQ3H0o9YkxefZqIEUAOVS5E1t
/T1drGI/Kfwwl1ruO7zL3jANN/fHpktfijwpj9xOl7u8aToPVGz1k5NrxdfRXtTdMjeDl/Z6hLlU
hbMb8yR26WL8yBPtOGEimWdUxuwqRVZ7o8HCAbzpbhtPsdeYHXOX0Xy3NOutWDQNj+auQHqhAmHH
YKuuXiZHda6+GnQLkLXqOIChovnKwL0uV1UBz4wblUULgDO7dLqLDbcpNjBfqyLwuALVJYp5tpzn
S8wyIVqzLCh+HKD8kR3TrUHbF+GpeLMBPS0YyhEJySi5GB1stcHMBcV06mntninPph6U883VSEmO
+B0nx0wb0WphjC6h1vr0A6DZ60fMyikJvL8B/hFQggBGI10oaZUB8aO0aOFsvCX3AY39b9+XIuxm
tnsck50VsmJnmro752TjvrqsrSH1RsHo8If0SNQiz3do7hM9YWDZCRtC0Ieqz/r0cyow6JmMgOm4
vYHBdnmuK/eLIKOxMZaAJl90bn++vtJLm0MIjh45JMhx5+Bdf/4z2iUnfT2mJDRI4pbRnqS7iP5z
Xcalts5lyHfONDRtC7BeqKW+85w0Nwcv+LzI9yLfCOJnmRPCNmqjqmbLCOms3HdeBXT4X/x+oFkF
KQbmM8qxBcrdbdnHlIQxonhbD4dsYwWXXokVnAiQvGVEo2qszSZBnP0LhGRum8Vuw9CvuJWVvQzo
IQhlBNBNIHNzAZI1mqSeWdySkLF7kHUY0RfO360xdKof17dszawwSRzgPBHLXECm6Jjr08Qzgh7r
zk3a+wxA/az9cl3IRSpK0ESJEUxo58YrSD7MlF7X0rifjVBXYx+3kYtgoyF32vClSp6pviFtzYoB
yAY0H/h4AF+kGLmr1KlXh0kLjebzrHwaN14/+ur38V3UYRA4XZSINW44zUJHLayW45DPrsN/s2Y6
oKzrRSWwlAfH/mD9DljBrHmc1Bjt2dZuASee2T5MRu42tN0tZaiVz1P/bFJX55+ItUELsKZWzDf7
/78Rd8j5abF0g23EDvYgzT41mIRbeNYYXFfq2jaI/nxwDiAABqfduYiczlmRTa0Oko+jyh+WT9c/
f8lxA6NBAA9/oxRt7vI9PsVtPySmBsskqmtVtlvqudc3na/z3LeSaJfWj3lt77X0V5Q6Xlx9r8qj
pT5hlOPNlww4HNC5hvtelHLlcphFF5t2SI8EatZ6LrO3Rmxcnirn35eO3Vob06zL8H3e/J4Ma0d0
WE9+Z/fjxl12qbJzQbLKGnCN1RMEGYBOgPWdpcvGVq0uRcRFonCIu1KyO4VGs1VzywzQYv4ta/hr
X9dgHLc/ZYaxv24glyauC9JxCAO3rzjAzu0vJWpNhhE0S7YBkEYzfxpMTN3LI31DztqmncqRQowq
YqaV5RUNkv7dgPvOOPOvr2RNAkI8gKExkUvQy56vhDnTRKI0MoPGwgDYvndvHRUJT0INDJA2PFRB
SiE/icskw7AY3DZBQmZXxQlfR9MOfvMXywCeXIxEw6NSBvkqyswXRkwzcMDFp7oK3WpNWt0ncYVg
YBkG9sjZ4S7OgT6YFzPIZvbAsu4zo1uJtIuMp9ipExGSUVn6aAPxrZpBakdeseDYLLSdxia3zXfj
OHhcrVxg3273S0G6AFtG9g6dpVJs5+AFbGojVYMmRsbCdbQNE15xlbPvi409CfIT3L20mfF9ZfAM
xyfo8Xm7rvsVvz+TIJmwlTIHNzwkTO1es7+lwMj/k221Q63oH28JpB11pIXh/JJyRrxVVHuY1MCy
XvLkRd3YpdXPg1MFgAdcPAhRz3dJidEJPxijGnDHdkdy1wNdfH2XLuMg0AydSJDy2tFUK70aYQEJ
+TXZ4DH8mfPKs+gnpj/m07ghbU3rJ9Jkd8mjuOvMelaDgVTPTWz8bBfrnseTf31R4kg/zyGdLUrm
qHbGckw6FYsqoy9pF6rpk+4kADp2mBy6IWrFO8VRj2ASJS6wQEoGYAEBXhGwWgWlc1eUd7x4W/TC
n+bxkMZh39v7stuIo1YXR4HfBPQYzfjymUbYtDSWUqjB4hS+xV5Y8iUCB3QG4N7t8RT2UQQZQHug
ldWRzM8qQPym0l4NtPbJqXtQnmxxBq056akEyfw44fqg9x0MIk68IeZvGY38PDLdSYt/XDeKNdsT
EEEq6MuBTBO+dnLiwHszGjepFlj2MdbBeeo6n/+bBOnEMaOIaEgRakFvARtcHrvIr/nGKsSvlE37
dBViQ09WUZbOUhYLZDDiWtwvtuZcrO4S3vQo3SD5evFSiTkyvMgFasFCfpD80QHlzXi8vk2rSwDt
qEi/4NEtV4aKeKqcMSm1oM5HdzzayBb+NwGSUemlysyi77RgMt+Gfb/lgH9+4IUO/l2ALr3mSE7b
Rh8a6LkrHxqUtWtz+pkldsii8h4nwpHajUeX8hDN/VvZkKMWZYcx4z/r0fIx28BPMIi571I/Z/UG
i/Tq3uIJJPhusLNyMRzDANLWrB0tGJOdHfto4viLrf33+/IBHmOqKY8Y1YJUA4PxHdKzf/F9IHbQ
e4L8/8WUXNRG8niMdPx++sXuP3+5/vVV47aROcM/pGLl9yFdnJy3ZawHjtEASzG7w5Tspmn0r4tZ
u1PRi/+HbQvMA/JrXx8604g7VQ0Iz+4sp9hppXmn9pPflFrn8rn5odlbbPdrB+mpTOke6mKraeMc
MuNUdxXnbikfdKNxNYxgv7641T08WZx+fgDlyQSy+H5Rg5HErml+j6vRXaoNRW2tRo4+x9EwGwVC
pjl5SuElHEMaSm062NnWANpLsgrRYHiyIOFSJydqwQYr4iNXxfvQX7SgnBK3qFHhx/E9sMCxwOwP
PHnZvlfzV94d2yi8vqNri8WsTwQPYB5D7ka6ZXu1XIykMRDkmW4xvGCSwBJ7iMWuS1kzSoyzQaQC
UAH+k6SQCtzoKHRiS5Mnlr20/ZMyfqb8y6x1O7XbiL3/sFHJR+SpNOkIzhojmucJ0sAF6jVz7qkt
dYvkB+OxW1XcTXF3mTzZR62JLpraNazBA1c0nv//NOZ4rFKAEvTKT2sTVZrvFp9cdeS7ec59za7d
IQFHVDG5i4Idoy+6jo+ZmhvH79k4gdAXpPYDcZPyQ7UWdOM1XmF+N3Lm11u9xGvR38ky5ZsAVUOb
KmKZGvlwnF9GdMcsxLYxymS9W5P4btnKwq6536lEyc8TW0/TqIGfo7zntw07OA05aE3/+bq1rNrk
v9YiT/DqgfKlOYMD9nxfTp/qya+ao7FJFLNhlDKdrWDlrVUV75slTb9k2rx3SravWntP5+VYsunF
LPN9n5efSFQ+Dnmx67Jin8XtsUeje0Knw6Byj5OihQFtDQq/JFXBwWAiAiIgYQchhczpO6W102WO
8Jj8vqqOTmmghvxFI3dD+8jbzFUmDFdq75Mm8SZH211XwNpFfipcvAJOTiWbDSmFYalB2+3YfaZs
fH7tESGGxf9JZQIGJJkRNcCg2XVYm5r/7hLU0Hvtbu6/G/OPJNmCt6woWUzSAm0xXhGAVwhbO1kK
Y6PTKU6mBmm0Y9Ve/V3PB27sTe1zvAWXXBMFshnE9wZaZUFedy4qyRngbwneRr2Z3BmUvZR2GnKj
+s6i9oC21v2s8I1zdcUh8fLDymAtKIHJtFLoA0raqEhwH8YHmvlm4hlsQ1krtnAmQrpykXUazYFg
VcpUelrzBojg7Zf6mQT5viXmjAEkUBEy3K4dv85F525WqraWIf5+Ygd5qUyTziEkYq9dd5/Wf7MI
YEBhzvAcS8Y5xcPAaKvgKa5jmkFynIbOmzcb2dbUjeGhgLKKpv6Leh5dNNqljrEEg0W/syn3gXX8
1ZjKRkywKkbDEx/ZZEz+kdNvQKHMdC6sJcjMx0ZJwRH2ueo3yhkrZzzIuP+VIelDKRssUizFtmpX
qXo3wlxw7ZGlG+a7tRbx9zO9T2XmMLIECtklnecUh2rrtFw5zsT8FxQMAfUWRcNzETMy2FVPnCWI
tTs+34Peffw6mTdDLEBeDuwpEr2i3n0BsWh7mlijugRcO7TtoS0P9Vaudy0YRUSEpnVLR04ZbTbn
C2HMQuhpcx5Utfa9w+wwDqAM2lo/gYnnMA79Abw+uw6d7CbN7ywAcJp+9HWMwLj59sHPQJkXCS2Q
kcuVfdUZFZs0Bg+ol+XMA0nixjtvxfbOBEi2Zwxx0SaFxQNiPtTkZ5erLq5SZTrcvg7gB9Ekg9ZT
VK6l7Yy6uB5RyuDB0nuoY7CNbVoBYqCLAQaBbBwYbdEPJamr0CKtSuIlsGL1pTEKr7Ie8mzxGo3u
uPZMo9xtzU+q9U+tbKzskv0cnotGXegI+hF17HPRZV3qHVuYERQAPflR0+wwPKjHRY52ChbXv7rO
+pjawacmgECMJBvUnGsKRLMwMA0onuNWlzxuiHSGLItqBB3d9/Y/Vp0A07Q3No6oFb9G6QP1ITAs
oOAlc0GNgH4uDdOMIMsfi771W56CFuh3WTng09xAaqyuSPDXgQ+UIi0lPVl0sHAbfDBIYE+YgPSD
DpjgpIBNaatNfU0OYLIAUwAOsJLiaHWS5PkMOVm3I+Z9B8qxwc2drf4h4ULSEwwkl/+TI6OKOxSd
rRGdaMFkP1tpA9LJ4HbnOhUgxZAoHADdYkCAyjBuK6i2Uutryqcg1xCoa5i4rPx0SpDprlQS5HU+
36FMWTwmpVoeCkXH0M5aqXfFkla764sSbnOxa/ArTCHH5YtU8blbFWZkVIkymUHVPzaYEFM+av3t
OTqcR7jYRW0VrfDS2VczRU2UrDaDJePvujG/LcbWVNBV3Z+IkA6HicXJ0qsQkZJup9mTP/9FjvVs
EcLKTy71IrX7lNLKDHKMYN7N+ut1NawE8ugjQesyyFoF15z0+VRbkrSsNRLQ3jejB5LeO3SfsQfM
udzEOqyq/ESWsMOTpfAOcFY0LpGgHHQ31z279gfkDa4vaFUjJ0IkuxqGlmfdHyG990u9HcEOVCYa
Y0zQCiIAlkOTKE27WY8T+Hra36Om66ez8jdWeyJCWoA16aDebFISVBge99CyOX2aYqZtxAVrPm+h
+ECB/catqkrXylyRzG6tElLGwrUBz7XjD61Fm8rgx8q8IWxNJ6hCYEIyqqsYiSIdYBavZ8WpaxIo
zbHOjsfbNY5rC6c8nlbgnpd8kBk0LwotxvGYu8qPYotgZc1qTz8veUhZDZSnQh8j2ZkM888fbbLR
OLKS3UIc+u8KJMew4yKaxgIriMsDmgmqEoWLI2Ylo3u9cuetSvTWgiQDw8SYAizIkGbUtsfp8wSE
tlUdritl1b6AD7NE8VSwXJ37OojgSF8aGQmctPA4r73Y/Dk3X3sLKUP+fl3W2kUvwAFotUNIgfrp
uSwwIrSOWsOW0TrjMvaVjopvlZ/7+S/u4VM50sZFjm7mjQ45WhQb97PeFH7McTteX82qs4AWAdyv
KN3BbaTVON1Us5mRYJ4/2ckuHTbCr/XvEzx2kUpB65vkjBWbBZ/XQgIzOdS560wbv3/NvMAtCb42
XZi07I6o3zd2Xtd6YEz7odyjNsLyjQfimsJPRUguidLIlKMdSg8SzANZ/Fm/rxKPbXF5r20UWDA0
8DxgqDFKfeeKGJbYbino7APWN62bDSAk11mib9xXq2vBgwlcOojB8Mo4l2LHZlVZaaoHuoPGPSd3
fNb0rVua1U6xb+/eQyUYmE20boJF5IKTaopihVYa6nImRpO+jVvPtNW1GBQoHZT9AQSUHFFvW2fh
GsMQUB5HX61iNnZt1Rapa3KieI45mX9x9CNTgBwk+IgwRUVS0bQolUaMTkcR/dGqn82/eULgu8Ay
gINXkHOeK4ebZpwBdKQHafXQJGBr+gWYnTsuWw3Jqz6DQxLvIRUYQDmtojTU7qKeoslDWTx1oX5n
E89yuH/9aFk7lJE+RZ4dBDVoKJCWY45DjNws1D+VzsEa+fchqn/ok965uhbZbqHXW7CTLYmSgnrT
pFmBCbfBYH5L7C95sY8wU2f8Yjgbd8CaswpKdJF+EPGsdKpZ2qj1qqkA6wBUtTV9T6KNsGzNtk8F
6OemAAKFnCwjBFjtXers6uWOdHfazSOdEVOeSpFOA63s7KyosF9ANS/zPn5Al8lkHdLINX5H0YY5
rIUdaLQGOB8OJDK550uq/4+072pyHGeW/UWMAD35Csq3pdRu+oUxliDoQc9ffxKzN+62KB4xtCc2
PrMxuyzBFQpZWVmFotW6guMatTzZG2FRv3BS2XgHpOo+KlGuia0uuS+xzdETHfTehR8gL8zpGxAR
IQgC6EqDpZvsjqFIHC11U81PlOY+tWs/RouivkJa0c7ZtmH5Pbp7rq+fgbmj9tXm5O4IS3BlByWB
CxRr8Svju0V15dmtiGcC0iLAlFFaeT6tqZmMuSudbGse6+qR9fv/MoJ/vz8ZQRJr6HtKuOYDJqOV
9kugiO8/MKwQq/9rY7I10oGPldvCRhXg2uvN8R0HQKNR3r5fH8zSZE1iKnikhqsWjhVoQNscXRRM
vsQSmV/xf8cyCUU7peN9YcAErvmIBm3qhVzbKKazEB7OeggpVApIy0XcM52zdtBR0Wmr2Fmr8EEh
nnjolzQ+ZsfyxcZkumzoLygK4ErQdj5Zv6nVXdP+ub4isyag4wJOmvxrmmdL3AyvzRzTpSWHLPiW
GxElXbAQ9SwZmXjTBAIDDW8C1QdLlbbmExEubYal63t2c30ZysSb8qaMUt2EFU15tvlBux0N0CWd
BK1eJIAFJd/zk47K4RYtYk1gsyhtFd87cvsAIHwIKUr0A8KVBvT53MBINLADFMCy/d1YWDSrb5Zi
ky0SQNSC4u1fDcHJ2QjUoUcmz8RjgJO108ceGxfetpenAgliVGRBeAbSNGglfj6Esu9HUfcAF/Vi
CO/DTn2FQADIYEl+dMVSVbs8YucXCmBM5NqhLQd05qJrbxh0sRU3qeGj0HqMv4lxBQ0DEn7qt+dt
dLSgkzbA4ATCKPf3FyirEgNzI1EbfvDQW4cgW3DxlxtXfh7EUNnQDC+Qycbtaw0C0RxvNBLfAZ+J
qtP1Mz77fZnIA4KF1Z/mNETWBqYSoRioGryk3dbagiu8PN6YFyQJkaqRVatThT9mJ73DXWb6pY28
1i6yKAolbx4CRMdlxx+Al2BaTXaumaP4t0TZsa+mvfpSRG73qfTM2F23MsNNAc6HpI9Md6J01ZyY
cTNwP2sU/vsK2lTWjaBQwfreZ53X2ann9OlWRIes/kYCfyx+Jc3C4ZlZJ9kHXKZ/UMGDzkPn2wxa
OEVoGgrxN4FBtnmkba8Pb+Zwfv3+NK025mPYEA0k50EdNigZWPcZo7qJQk1QVa6bmhsKtrQBDiCI
7oAYzodiFqNQ8gw3l1EN60c0CVvf/H0Nvflw+epQS0Q4e/591ch4HnVI0ynOt9ZvyttPjKw8wK4m
yNVf8GUh9pGqBsgwPho0Ft2bcXvAhQzwv9+/SCKFSWZbwtHBGvwz5Pe8BxbQL6z2zBIAkjE0SauQ
YNlkCYSZRag16nQ/xoGMPivjdmQRqUNkswEywKng7J+vAUGZb10XvPWVv41T6z9RuLq+ypcbFhaA
vaNvCPqMQbny3ELIgqQtDNYhG/Jajw+GtuHlz6peCIEuJwpWMEtQ7gIB5aLTn92YKJazldbXk3zT
6oQSc8HC7Di+WJB//uX+KECbV+MeFkLE8EJZ6ZCFstleTW6H3uVQED+AMQVwaYos1KqWQntQa/22
42tgAr/r2P11fU0unf25CTmbX8YCVcyWqwFpfdKlB13E+6TIf4gkWCjHkcHU+d0OLTLIz0F5B30+
gJOcmykHoagFuEd+ov90Ld/WI5onawExJ31EJctSYeacOSAJELaU3upC50MhYxajDWTtq/U+M59b
d2eFoGzFL134vbq5FzCKtcFFwVsRYLl+QZ+ozDoGQKjUfjnumO0n8U6vFq6SuVXCkQePQbYAueAR
oAJRS5oybnzGDSqsbaa+BOPb7TsBGLwDSEE2Ophq3lVNlMeQlMOcJZ7RrwyVms6CA5gbhiUhTEB+
uN2neQUkdFumGNjPSfFSowNwRp6MJR2vORsOeEF4/EDP+QIl5aJRE7RM6+CLkXAvjMdSZ4fCdG4O
8hA4yhbYtgQKLtDScCyaMh2SHv0yYvRfi7c1WSr6nh/JvyYmDxRO1FiMCkwoDjQ5nTeRh3SxNHPO
l/3TjxCQ76Wql2Cx1gclpivsP9GFqeeHYvQg83N9b12G9nK25O79x8rEYzqVsFORw0rC7w2l36oh
+Fh54inslx7+vG5rzv8D8gcTQtYrzMgPNC4TetX7bl1SXv8WSxDO7JR9MTBZF1MfYo0HoveF+tbn
h4DvNfbK2MIGm2FNGZgxNMjEecFxtCZzlgW1cJIhww7j77nyhtb0IhZrw01oF3Ia5pmnaAeh3Yum
XAg1Zvh1MC2JEXh+I0ifZpmc0GG8tbXOJyX8dM5f3RoES1d/5nH2PDr6Wh8tD72nDjyKdkY8PI9l
tR8t8e36Ss7tGgQ7CHuQe3YuYOGh4CLD+na+VunUaFEsGkMtjIPifl+ZC0ytucP21dYkAuU5Gign
odP5AeqgrcMQ/YgWcRMZ8E8vwa82JiGcpXdg8tcWXFN2VysPhU67cmXVhyLfFPEB6kDXp2/uIHw1
N7natSE3GRlgzrU5ZUVE2cKlPncQQJ6CCA2EHMCOn8RzedC3hTp08B1ZFHmQnnsEhX2f5cEHZCp+
XB/M7F7AO07eG38Vz88DCKdLYmcMxs63mu92ulNT9AfuIVChrao6XbimZicO+l2qJdVTIeZ1bstN
dQ4RlrD3iw8evBpLYk2z2+DL5yfbIIkCzWlzfJ4UEOlnKzuEtKhGO0ujyB2mbrsiys05V1kyhaeV
1JW5fF/pgkXAacPcN/JXt9OowddRqHtF9HZ9lS5nTqIe6GqBlhaQzdUnWw7KilnTGmrm59SCIL27
KEp/uQ3wcSS/kLlFFHGhHQJt2azn45D5bINiEuuPOyD7tU6214dx6Qyklb+lvQSA1vTljvJKNkYt
rMTQr6XQdKJLSfCZifpqYfp2z+M2MR1pQXU2Ca5107s+gtnvQ7AAqAeykmgPf76FWaVXTYEiaASM
x9TTwwWI6PLkY4JwuRqgOKAMegoR5ZWu2FBQynzgT6V6l+MRxOyB2nW+4MPmVkJ3kL4FpxyUiilU
13fQqDRZnKGo42Rz387Wi3qdl28FE1EiCt5BoEMuTZPH9csLSLSmHbO2y32zF+jUW9Bq/DDB9Sdh
teYEALezxDmdm70vFi/ggiaIY1Qa5uCclmvNFPumtnKa1v0DL4Klkte5GUTVPuA26QCgVHA+vNri
rpkZJPM5id61nvs91DFN6IXevuEkziX5oBCRmfa7MHjmpE1k4+SPGd2jZ/nCRpjb0HjNuwi4kfSE
jPH5MNLOqUipK5kP2cPfaRj8qTN3SSN9Bi8EVAimuArlavyfKRfJTYIYRUo899PssTINiubvVADs
Ivk+cl7z9nFsVHBucmgJPmX15voMzrm2r8YnYSWryYADEOeolx/u1aoOaRI2O6KJXTimz3Xc/7xu
b25jIHkMajrS7mgHJXfpl32PEJY71RBWPkPZro1iQXXYlUu6e3PL9tWIHPQXI2MTN1XUw0hGVkpJ
l4qCr38eqejzz6NJghEoSVT5ershm2qpNfHS56eoBTRajVZ+3kHR2prfXrEGJh2ejvCf8HHA2ye/
ftCbNqhT4Zs06tfGUlfEmV+PFl+ADCXghrZDcgN8mXvmJmIMsqEAtTKkVfuef7u+gWa/L+u7kOIA
BcqdhElCCXjPBb4fFG/plvDX2z+Pq0WWC8pjcVGVEqh22ECg1ncbtrGIWMfG7fpwMtWEABaeBTHF
lEebdEVVAscrfB5+r9uIwgNfH8PMGTszMFlhm8f2MJow4PayU+FYvCXG6bqJGbdxZmKyyrxqGfoM
dYU/pAGSsds+WLnm3X2mf1y3M3NNgtAIKhVK+gAOT7FIrURPksw2EUKWwUcvjFIqAfvIe75rpNzY
TXQq+LhA25mdPgfcUHT1hEueXs2DGtUkQe2Q31spCpN65KHK0L7jLilvv15spIOBrEGEHbVcE+c7
5EXJs14rfYjvDy9Z9x8+b8gW6mhW8FdO8/woukGcpI6FoxIWanHAG7A4Om21VJUxdyC/Wpl49LyJ
u1zhcrcxZ6sBkY7NcmFFZkyA5I9UDWJv0M+n8pSGFaisDbXaJ599deizhUqmpc9PlmEs4WVYhM83
1oo9j2Qhrp/9PDI1UOCXZM1pRh6tyDk4zPh8+Gk033Rl6cU9s18dqfAru0WADjj1iLxwlJINSeMT
ReYaOU3ylb3EMpsbhNR+l2Q5Wb89ufPsiCht2aWND1F0L14H0ZK6zEx4iuQysg1AXiR4PlmEPI9S
1phB7Q/WXV8cov5uAHPeWF33J3NzBVoQ8GZVhY+ftgpx66oMuYK5GsaUhtnvSvutKfHt5w6L/f+N
OJPgtwXdJrdazFVlfpReky3cgDNjABsNQAHIR/Jcy6X6csP2KIISDVEhrB9sueaJceGZtfR9+edf
vq8WxElzE99Hj07Ffel0byyO15dh5voAFIHeXwieoL48XQaNpa7aO3HtV1hhoQ4rQ/uosmOfHcPm
/bqpmY0rm484oMiiNvgCmCWVUJs+K4T/obp+MizM1eXXwYSw8Bh10XcPaaZJrNZUrllrETF8sdGr
XVAv4IMzn0eMhisIBYm6JMNMlmLUzIJlvQ4PHlIBXYubO8lJ9F0K1aFfGh6HF6WiRLF7bg5gv4S/
Dy37devc/1MrBH4NsuAXildJW9aqylvTHx6S6jEoFoKQmdmRJCrUueKJguffZKMaemJ3pd1AMirR
Nno2vkHwaSEFdumV0GsSz3T0l5Hi2lOwkWdmFRmZClKjoMz0hLsKxM5sbg7YZJEyUtOgT4IDM62m
HCI8w9KmU30LbTBa9we3ySZDz7Xrq3F5rmEFF6gU2IJ7mhYnlEbZO4FSamDYdDS394ACiHEzOAsb
eCtDONiGiP+0NCHuUw2S6iPo/KNz3/bIhbDYfgQcDDIwEPzrA5pZf4AoUjQQL0k8CCZXhuOELFGC
SvFtmol3Frxd//zMfKEkxUUvR5nUx2DODx9qXJ1SLQsHXOf6tYkDGNEhtqq8XjczN4qvZrSJmcQ0
htQuHT/VcqqOtO0X1mTGgIVkDmBL5FUuKzgaq0azRRWn0BA/tRctXvj9cpbP8wtSPx8sHQn84T0j
p/HLdRHoXLOyXDP9NPkZ1pvig+T3vbYh4ybq/9w8VVhvqbpBkNu+yHmrTlVFcamDI7Ym4YF3u9s/
D5UKOFwUayK5MIlxRlNnY0sUy880yotdvQTwzi3E1+9PNpQTET4QNbJ99SQCJFfD27uA4Mej7BvE
DUnZ0SdLAS0fN7PzEDppMbhA1T4dOlS13bn27RQRVOGjcQLeLqgMAd/0fM15rKTVUJTErw68fQ6G
m+P9889PJqrV0BhGiaE8GlM7QH+BBUc4sw5nv35y4go9EiTt8fnIXMUuZXyhXE5O8+REQJsFlAYb
bhAVRjL6+XIiSt6YIw/56KfNsbGejfiz5wu+aW4IEJFEqR/OHNztZKVRQtiWSi5A6uYOrezSq9Kl
x+nsKPCaQJypgqA1jdGYQeLRSjiUNLWQxr0fxdyrxh83HznwZNBwAIIZ+Gta+QewxVXNOiC+0+jg
2WdeK5Yw3NlxILGMaBk5bbD9zlej4dXIkZPE5aodwhgqHONTpy31xZmJEyRGgVgKmRucisl6oGdY
wIMY+kkk+5Nr9wHbB8rGXWqMMbPqZ1bkr/iysQDVomtEyYivm79z8hwHm+urMTNV6OmhonkNenzJ
tMTk+4Ciu5pnkFsE6YMw4emQyEfi8Pbzh5DTBeQhaZcXif4qbaqatQnxa6JtS6N/jIW9EFHNSLCg
rlfWKEGlSSrZTpB77DXI/DEB7Wy9YlR02rpJTUbHoNgJPPOJ2kLfozjZRrO2UnTiuT6RcwuFNp4m
lFHABrtIGJZokUIUqXkklFdzeHDDpTf/rAEwDaWKuiPX63yl6igoFIiljr7F7Xu9rR8Dt114OM1t
adCx/3a6hJWpi0nrOI3TDCaK8VkEGxKG6w4qmEW4pFo6awiIMWhTMsyeOppaM2KzKDt4e5KPtMhs
g0KreZ/HOnQai/7t+tLM7XGwBmS/UIAAENs8nzknyvCkKC1cXXnkmS3QkugURGx13cpMUATG779W
JldMqCiJU4wm8VPyMAbptu1DmuYNrbMGRr+XZKmD/eWw/obboKCiGhD4stwwX1xDLdCjLeoZRMka
NJkSqheZ+kpoS5DirBl0ZQKTFh0TLyj0fTRoQ4qkq49nZUpdNj4z1tjo7NcsBK3yfJ7foRjPv4Yu
UtUkGgoUEQ4+Ik4EYy0txnt7+DSjFy2NvNSqvUq7vRYZJSc6ONlw5FI5Sg7+yxw2EH8xkk4bICoJ
RZ512UCVio5LSfK5KZR1FNLB4lUxfdMHmtWjEq/H0Y0ETQbk+sSzy39e33+X/gFD+WJk4h/MpqwK
kQ7QdWvIQc2yQ5veDqXBhLxSgd/I/goTDxt1KG+3KnPwbXebjk/K8NQs9U6aGQXQf5S1gNyBaHaa
LBxjLVErXuXHJ0cYFE+Pm900QjT8dlnUIt8Tk1kCbwgEaJflRzPIqKPG9PZaKaS/0coKuCbgRrQ/
Pt9RmjB5msLlHJtkNWQb9nrzKn/9/BSUjYMS/tTG55n2Go4bi738h++j3hpq2fIemPKno15EKnfU
9DjWHdWQhc4XIuW5BQZh+m8tGdAzezo/YZqIIUzTY0yr4CPPF5zI5efBQoEqoAuoEfjcNH0/kqyw
nZ6URyhweChZR+/m1fUZuvTzsID+tA4QIryup/dwZvRqreZqeTQbjxGau3dcpSS9z/i+ixawqNnR
gJAoBeVU++Lm6pFajWNSi2OInj+muBfOwmpceiaUF0B7Hakv2cF7Gv5prB4qNprlMVCOvIHSNvov
siVSuTxT545dGgEvDHIiEHyd7qmmVrKRpGN5XFXuo+uumsazqNrffLJhBYdatt8CXjDlVKTEjqoQ
tJojpFlXwejiffR/tCB3xpfLoncS5HV6WEiazOsisuqWCLGXcRHGAP69FKJDGPm3sdwXC2goa8Y5
VGqOZXxIc1DndlVzqJe0V2Z2FRIJAAWBMANHI/JXfLESDpVVjDjpx6ouNiqU3M2lV8WcBdQp/VVt
+9uj+9yCzTjr3dApj3r0muXP1f76EZz5PERY4afReBNQ+dSJK0E+qkkUpccheO65l93uo6Dogqwj
pK9Qugkj5z+/QH2SjYdRcqxZuQpMndbKAu40s9BoFwo0BVUqciUmzy7VjEZrqK3k2BibQnmwxAFq
mEm58OqasSIJNybOnaS0uZNxBJaaJE7XZkeFxuL379j9KW4/Esg2wwDKIFAENcXPinRoeJD06bFS
yYpFLyNej9fXesbdSsBDkhj/KlvKvfBls8ZAnXuzxoWnmPE978yV0hmrsnY3PUFDZ1pWH9ftzeyt
M3uTOUtYGbSCw17LhrVl1GuyVKMw43PRW0CmhlEUjCfjZEQt4WMf93Z2DMqNEzBqOBSi8bePQkfl
G95WCEFAzTmfNb1sEsMpmvyofXaddzsogdwz2Di2CkKj9OrnXw9zlWUZ6BLHZvjUtN/jUkH73AyB
6ePCD0ISGSHn+ffVxAbp09Gyo33Cg9AVd1HiX5+fWQvwscBNES45065NCe/GvjJKhFGoc3JAKnfN
nI58KS08dwClK/9/ZvTJRJUxKseECTN5ujayZ4WfUO20JNI3t2NBA8BCgxIAGHtiBPrrhYOne3Ys
3d/pqeELB2J2qpBpw+MPzgQX7PlikDRLEa2T7KgHn4FLoPMPXd1wgY8xA95gSzmovtAlDRoB4sSK
VkLHiqvZ0SEKVZud6QQryOZyztepMlCGbFJXEFr0xYKPnBueLAiGj5kTh3LQ3VxUo5kei/G37r6q
5Zs2/Lm+2eYWyJahIjgIoHxO6/QNFkFfuUNMHWZg/VpFtUN7MJX+ByM4j1IfEJSQqSc2ajyaqipI
jy0KdnUoAkbtEiFkbqpkwdvfPn7oOTzBUXIOBG8oYaJs7x0bAMdKC26PR1FOBUa8BqoftsLERJJx
oQuBG6sgsTeEJY3KlOp9uhBAzESkAJ7w5EfnMQQQxiSZ0WlGhi09sGOd9h9tpq7MsaSd2VOrbtd9
Z79fX5s5cyixkgUREgSYdiByy1ofqjhLjm6KSqc3jb8Wmk4H/IcEL9dNzew1kK9NoKx4Jkp/cH6O
kI1FsN2aCCzsd4u22oIzmP080Hso2iG7DxrE+eeDYQxEjTU5Ji9R4zVL5bQzOwxVjnh64o2OTMf0
pGQGUwJS5vmx1lCsuzLt1SJ/fM7TIMGPdBkGgPtxGtxFVpe3dSmjeC1+cqAlFLebmmyTYWfZb271
I88eSRUueJmZi+DMqPzzL1GMTUTPgyoojqaTHfJhXDndcK9H2qYN64Wr/38ZIBi5svwdUfgktsSz
VZDQwSOCkRIiRo/Q1gOc9i1t3LXlfB96YxsASyuTha0xs8mRgiTYdbgkCBzd+RCZ6Emd905x5CWa
wEQnlLSs7WEblDvHXfASf6HNyYsSkQcgarD0getP8WNRun0R9h3WcHxGgsRzw5qO9XpExVEYp15i
/rbCnYGUcR56URvSonxW2VIC6C8gOfkVAHxxc0jMX7+Ew4rSjg2tE8d2VJ6sEuI+1mPg2GunPDUt
3yKVthrcjyz73WoDTdNf9bhN0eQ77f2+cihpxCpJE9QvHXiqrIVy1MH4USF0jRYmuPB+4qBRO9U2
YbDjKXR3QF9LdbJulWrj1OUmj/StFjRQ53RRtPsZ1S0N8pwa7anOpDTsNgzzDeMRdYpPy34whfDy
nh0UQJBtsoQMXiw+oANZmS4XH9Xj0wY2Yeq0bMTRPXX9EwhCdFA3AjWkbEvCmxE8GMBt6kopJUkm
m3g4vS+6RoimOOlp6m2LcKloZm4oePjJpB7A7gtZB2tQBo05Nb6v0hytrPpMrKqfVfmd5T9u9NVy
qggesZYMQDCo8xOTxLzW+8wQJ8sb+3XKNtc/PzMQQ2rRALC18RaYhlR9pJdJIVh1SjWHOuVG6UuP
pKEX654bLNWQyyjw7CzgwYy2uNgDuOYkRnw+FjPTBnUUVntyBwa56y0R2045utq3Otllxvv1kV3c
QlCDRxNmFOtCQgQghhz5F2+qNUondCsXp0zsFIDdC8Ho3OcBXRjQ1rXBnplWJVdpHLRGwsRJ6H/C
tZ7dGg7i1yODBx4bkoUuwPTzXz924HnFliZOrrb6WbsLN83cj//69cncFE1qNXaki1OZfvcsfQFe
vbigJ7998hgweB22hoPf/smHo/LZNW+3rywQPLhTyHiAwCTtf1lZpeoS9Bq0ylOSfauzymtUY+FU
XI5AFrkjxgC6DaR+enW4VoaauAiL6wwPfY/XxfDB+ZLM0OXRgxEk1VESCQjJml7BYWYMQYSq8pPC
DHQv3CispGm2Me1X6LTfOmMwBaIiqCdoe3XRmgjkIjdvw0ac1GidR+tu4aq93E7nn5d//mVBekKS
Kkvw+aa6j4rXZEmLTW72c7+B71sQUYCKCnq3TNF0UC0DtNBrxYlb7MBsZ6WqqReInCpltbC3ZlYe
1Z3geMnm8LirJi6qARoWM9J3J0jDjNU+NwaP3RwfQ7IKq4FHkot3GNjO59PVjWGMEJz3p87uVmYu
Vtr7zcsN0TdgL4h9ZipVwqBKmBU13Ym5tGIPTLn9+8jJQ5UUPCOp/zsZAKauHBy0kjnVmwqPVXW8
mbCmocIK/CWccetvZ7jzGRrTOBlQMmKe3PjT5KcIXWrIJl94380sNY4ejrdU3rPhas+NoKhgQMwW
GafqqOs9mvuma2bd7GilDvO/NiawS1vbNXYbbECWexV1b+g3tPCkv7xTYQHsTSREJZY+fQwbedOk
kQoLBVul+iOuk42l/Wb2Hp27YtLePmd4maJEDWihlCucuF7StHmSEV07OSPZxWQ1RlSpw+3C9v1H
Z39y4iUVTxauQLfwQjm0FM0YdIGln6LWftNKva7WdqAdzcE1H2oNOesqi4INEBK78gKSspC2Brc9
1jXdQ8ERNVMFvZagYlBH6z62Fb+T/9XKv0V7yAoKxGXyqyJB+8xdq9z2Zprcl3X9o3LsHySW5MIy
dsQaCuTs0LC23nV5WDwZo2bUVEnypvQKRU0PRYqHklW6aFKYlvq+jDPZRdzt+YoL2euGRczDKxLV
YsLqj6xv+qOGnwCdeOZpSrhpR21TGWyjojFqbe/xd46zVkDSLGzdq/VmI3JtnRJPN59FyTZ2uGHV
Sw4ZXddN3xO9/DWiIXWy7oskWFcuov1DGKzNYZvxxICcDSs8Mei/LFXchzbZO65CW2gIaK39WZn8
YCbNDzS18TQHlWwgQdmEbxqj21po+NhpXpCrnls5B4292eSOEc1rUYje4PkAct5vLUHe1LlvnNTr
9UdN3XBrXNnQzjKiwGP59xhUscHNqDCqXVvkXmx+b53Ai5ECKFiEz7DjQIKdi3/X2SXjR9xsVWUT
kp8xedSrQ+WoGy1vt6Nr0FhTt4oCAHzQ74aCeLmOgoc6X4MtQ2vnmEbbJtmrhUED8TBGR6FWD4J8
zwVyu9mmxv+YQ+51muaZeCAFYj3m3VrFPOhhQkn1JynU50jp7kb1vhl+upBJpC5A3iSPduinujHN
+9p9b8fHNsP9XMY0b+6ycZNGTwrZi+bQ6XtLPOQchW52tyl14yEH55JnvwHi2OMD7zYxR9PtlvZI
ljtZuKpEuh9Fux5GhndnsGU6mo0kzS5zm02sWBQG9Yp8q8Jj2O81NfKj5A5x4vNobTsrQns5fUui
6kHJ97XR7M0c94ixIaRet/lHxlVIBpB0Zyb1cxe11DIa2iiog39V1FNNQP8VGg3GXwUanwHOvVPH
8T6K4gwqSxhzGq615jGpf/AwXlet7oHst9Oj9k9bPLNwrYQfhv408milMYUydcUqe11m+clQCkEL
yMKlPKBNUt3l2X7AKzYZ7E1bHdJ+xzTdc7JfSXwckvyxq81NaqB7sE27PNu03Snudr2JPBp/xy+j
ma6u1OabNqJBsIhXbXXnmN+gPvfc9EqzSiM3pW3GoABvKRWez8FvRf6jSpJSVVRoOn1vRVu1PaCc
mZY68j/qIW1ybyDJu2F8Z5X2WGYk8pQCx+mgWU+l+uImB51HXp7dpdqzmxJqVe0agPC6GtdprNLE
WNvNc5u/tLa96ixnU0PHXFHUFW9zIGiHaKyoirIGU1sn7Tt330by6SqxZ5MfmfLEw2OZ154oBmo6
3wulp4q1M8e1ptzDcAK8X2/WLN7Ujek5KeqjNbEy+RuH32k6z9G+Dc1zH+2bcu10n121r4yH3jja
4X7gB91CiVG9H8bPpHvR1AeoBYyk/xXZ8aqLBRW1vgrsP5yZd2a0cgN2SLnqtcNHE+yN8lEnd6al
bJKiBqOzaL7FiXKvpX5hNw+R0VPWfLChoKOz6pVDUma00t+qhntjM1KgK9u+KWkl+nWXKYcaOCk1
guZJQVvVMfoskkeOf7qIPSV/0cv7rPwoy5XZvUugwcB0qZskv9OMFJN7DIf7sT4kzirlu9Dcd82r
GpirES3qiA09QzSRzpAFkzrybsxWGUgzpPoZ6GKV2kfLulMThRroam7DjVntZ1C9KMr3IQ7vEncd
AYJ2nZU95htUW1KH6xbF5XMS+Tpx8kPU1J5Zhx/Mjj4MxK+g+8BXZvmTyxOqAmWp2tfChP4cpMhE
GXpWnq46sdadJxY9gCMOLEZ37gLzrsoearHXE/RcPvQR8o+5S+N0W9WnIlxZYpexQ2Teobtpi1JP
Lb63621dbVK+J8FGxJtxeCrYcyxeWrZrnW1Z7dCjre/2jr5C6whqxzuSbtG0VGl+JkhrOmRT6JvA
9eriaI3lirXQwdor9r1d3RPtlet+2+xr8piYLoC9O6XZulFMNbzurUNqrJ3mLepU2uiIE7akeK4J
QDB3h1WOwYpg2s7ApuDs1Qwf0IvsLSzehuS9GdnWqnB1RU8AoyLlQTV+4kH/jet8RwKTqkV2pyu4
hp4dpfXUYkCbPGhvlMYzMGgq7GfT3UbD0WZHkORpj2Im3FBm/c01nswBGl7RbnRrarB8Fehe2TKa
5Tvs8CYBVmhuhkJdNRZucgjlboUiL+eNyXaNc8rZwYVcihlvUZoYxWtLjbxB2Y1VSa3G8Joa+7b+
PvInt1kX4aMbHYriRR9+2TjUxWuKlt/lizrsO/KZjvXPejAejNa+j1OXJmSvgnyqcLwEGMSNEVyh
hNaJ31w4c939PVqA2e579zc6EdIIqNlYfGblo9vemfHeJuOqyp/RN1lLQJRtkue24i9dNj44YUG1
Sqdp7N7Zpbnpk3qjqlvE7YAAD1a2V6JPod1VeB+4HX7XS+oUXqmdAlJ5CW4uYyxoXr+29TcHLnTo
nwZzXyV3Y/4Td4WwX3l+0MuHfHjOrKfUCBGN7NFdF1IpOGoVLes7QyQ0THea+azHG4OMnp4+qDjX
UW2t4vRkuCtoDtGoeVOUu7a7K/s9cV5M4zVNoD40vHT8w413oxnRNPDLvNtUQI9csXfiRxRik2KX
8M/Ihnt7j+pVZj910V1Q1RCxcamAWErwPS9tqiO2R/vaEMizcJ11jTInZru7Ggyj0PjWtn7EdtYA
T6+eivoxDOy1Ync7brDaywg5QLNob3X3RGm8DiUVVeShGfYQtCjdyO9sraVl8rMP14H1YLaPQTtS
dCBUm+/uAI+F/VGx3xURq3HEvhlx7+ClFLSbNn8j/QvXV6Xth/nRKP4ghqM5eXD194QRr+wYHZQO
wz4m1QcT66rZaxngU3KnBc9j3VOhQVuh8GzlSavbeo36g+x/OLqy3UpxKPhFSKwGXlnvnqSTdJYX
q7MZMAYDxjZ8/VRGmox6pO6ee8HLqeXUydF2g7jy9348RrovwRtmcptyy8vAwUPx90vUim+16ZzG
qrCNziK25M70vnYsd5CE6s3BOTRJ6eO8WzQrAhXd0OU0yKelq1rnfl/cTBuMTt4rNVbtXvumDzJ0
sTDxE647TilzF2oE/KukWuduzqz/Gq3ngBx7cQvHx0A2pTs/DZE9jnK/Wu2Xfi+PXfw8hnfMlnPy
d5V9rvnztvZ/drhfCSoH0hbo/UAsTVQk/q1JcQGYrKdx7Y1ziUztch+wkdc+R/8/QYU+tO97WieY
eMNgoTX6jsKvJhxVTJht4G3sMAuOM0BXyb78QbZW3Tvou8dBOmx9EYuSx4Xv/ulSrO1tzUL5btwj
eiqsDXPCDya9Lk1ULkiWc1c8hiMDb0NCe3AtDN0kHfJxb+5SLf7Ew1K1KuSwlE9tERpReioqRtXi
cWE5yrletrTUbCg7L8h+LStcozKCC3Q/8+bPgg8f9Huhk/0FZyK8Xge6RNeAq2u89FUbPTUc/v67
NX2OkBGyzBG6ZJ4DaTPXuRncGokHE8FemE4foqm07TMYj4IkH8P8LxR3rbjfKeZHf86ogUh0CinP
2a6zViX1DJtGKoeLwJfUTpTFw2Hw7qPBZosz5d7CTsBHF8c5afUP8wQAG9498sXce9VWBKYbDyqH
GHWOxPxjQ2URdocoeI7JK7JfrnsKCzodS2sxUjp97tavtjkqi+osKO120NHBd+p9rR3X1GHzPbf7
wV/eR8wkcfEnWuxaSLVFtP4lvG7bEsxXHm/nKIYIEW63DTfmUBhIGrM/5nSv5zCG1HCV60e38azp
C5ueeSuLgd1v5tHsr4acowRVYpPvE6kaLIWg/HVe417B75eqdPw230Vl1mOLop9IoI+XOfZqH9+O
uM0jiXk2cTf39wl1XS5sMdLwiHSSXPdf0uojbIiFG31z/4WPj9yrhi3BPX1iaTkM+2FBJama5LbJ
E+lxD7F7HjXVvmM+vZNtoDysywqHJsXY93krnUwubRYsI4Y6be82OeDjFWaMyx6CTj8UEglxnV0r
uqTlRFEpEmDDlvgleIfCxw8F7tjiT4uTKFpPlF6n8ULwD73p3gdwWDPIaVljfxCeM/l3Ke7G1MFx
MiTqnq6sbLBjwN7XSn4Z+N0S8trqKQvndx9RLJJshWb7nS/TazBqnafxE+DVlVCKgibAh3HK1JMP
bRv8se0p9B6tu2dJ2mTKfVnaW5ei8u8QYHpPOKpCjxThNJ+nQTwOE8F6Ttp71jp1OF+0+9GjfO5F
lE2+mwXtlqcNphl3rPAl+Ci2NZ/Dutd8+Tva8xohPRPRWZ41uWr2vEn3jDCRQUUo0gHfYM/inmep
jxU24T+HrGtM3avpHg7ql23vRKaAPSkAJuKFjls/HK3qs5D7uZg+YwucO2U96YBvRRE1CUX93T9Y
906gTGjSW9/+QQ/Y54xRjwlV2dQt9/GG38BlvW3BIZJvv0k8/bwUIwoZjH75o34bfrl+WhQGBFqv
mDsURFqZa+s7b2QaA0h6o5+PEQXmsJ9D89F6W7knsozGvZRej5vUz5Y1PAfzhgQFAig7nx0kvYT4
afEwfZ0Uw5rUv82aqtV34DgwlA5tFSuxB7sN70uCx8ES521HOepO8rKl4jygUa6RKDhak6MXFrsE
jbaAsGsTHb3htVmn8+QMlzZ6DNplQGE/3CRn3zYaDyqK35T8LUXDisYfxENSudpyv7Fnn32nmKEE
LfAp5HNFVJytPskYjbwKaU9J2Tl0KIJwdQoJwNT7zZpzB9UJE+pJNFM5An/uTXfYIlM385b1/GFc
sJDAYSRMYW+uB9bavzwdbmQd/UJ6gczCQf0LprZsl925ql4cnXHKW+FlMfrgHaAxI96i5TmZ+pKQ
F0aabO141e2P47zmIsaNPgyY3OWyLBmd+P/bdHVsQSWthQFC8yP3j5DjO9w+kLlGr1ASDUbJI13e
aX8Xm7Hc7d+JOzd8r7tusvk4K5azyaO5L915z5pBDV9WDMxmHZv6l8AEsai3YfLuMd8FmGGL4ysz
Gm3PwmU/JkgAIwL1She7gWeRdHldQuUcSYLOKcwtggDA5t/HQme4GbTWeAOS9j1uJ/q5ojrI7Ljz
5KLm1Q8viCphY9GObAlzrlR4kn2XvKwD98tI2DqG/Sm0pCbzeAkG/0hIh1XqPExbeOwcDwPHolWD
OifpwWuStTAJvKuYpOAsgMi4SXcM7OVkzScX5o2xeeGE4rBrGljYDbpSvOAgo3EpvCV8EOkGysND
ElKXNNe53cqZ65PrdRViYZBX2b57KKSUu7728NddW6nv4gULm70vRDxj0mox/Qrz+p8eLyPYN+pk
GFNRJUv8Yjz5uTfz6+j+7f25muEkmaa7ieyZGbBH+hf0gGR4f5mdrmoBlEgOA/1pDDpz3JNJg2zF
1xjNWzolGfd4mSx/+hmWkQkoZSowiq8kI14nWCSRZCrqim26GkCS1Ln0QB7IXcj37sUd/u2LD+U1
yALaY32faDgVa3NLFXizRZ257b9tM+XIIq66Jc4cOEHDJc7DyasRHfEQ9WGb91t/6SNrc4rxLlsn
szZ5dBvUdi7OoybJaOSfjHzaMCy7D8+J2c/4jkG28AvbP1Nzti0QJBw9L0mgM57yEskDJQ7eJ9NM
c75I/QSAkdPoKPpX5qxYvXWA1rXN/mtWmk/0OQ6/Zv5h2ijf9NHv7uLoROczMecAkZKIGcioPTkR
KUUKegrCYaYpsDym+ZlC+dt8Nwnxko7b1zBvCvE4x0B2R1DBFdtN5eyk7PvPQH6mvBr6z9Wcoesm
IXiLbTt7gwvoQds6cu1fjB86NFsY1Igiy4wxJ826GnzykbDxfebNJXb/qviRhRIXLBBxc1ydz84M
GL3Db9QZ+iPxhgwNYCgLcUdgkrHdsXFQle8njiQOYkvKwkoDCcVHm/Kz21JdRj4oS80PU1/Mws87
p6TaySce/mzMef99D3qjVdt9r14x4W8ZhzvMFwJYKWO0BQ/+09DFBWuASOepGBCK26PjJQAPRTY3
G9jZetcIv2ILYmyBYcw0l2LxsmHhUCaLjQKfENwZE44ZnOgNkrLxZ2f6pNOx2kEqLNLL7PATquYU
7KeZfqfK5nvqPRFP3fYmzna/rSC3ZKkAhcuxAF428cqmDy5e02kvG4rpfuOXUEk594ewO9LgrxH1
7t1N48kGnzOI2WW9H+itaUGUvPf0yU1fiCKV2VWmRkzu5XtlyIp3AoPrDCJVtXMVMJqxHc5z9Ra6
l3YFlyx/QtFjlntQNJBd+wU4IO2yJWwL7OpJH62oGoqUSMMwavhs2HUPdcVwgWonAEC5OOQoaI/T
1lbOVvdB6W7HCPDP6etuefTg4rNddPL5AoB8YevPqqJXSdZXm9ib1srP0VJ12mPnwMAKRJzit4oj
H+bSG+mGciOuiWgfLeYOus52WLENEXHxoue1u/HVf154XyK0uRzYXNiN1/FCHuYkOKMi/Z1fuzlo
EvBuetyPk/Uus2yqdojKFEhmhC1K0ybSxazVKA48GB+oQz/o3MUg5rZ6b4DAaFykPfrRwISsnL2k
ksClmkyY3hYMVwdZIrna+h4BFZtQOGHgj86JMW0GPe0YOKzsQn7XYG1mqzAPyAW9k2ha6MP+2c7D
k0nak9hhGOrY09i24P3Zr3VIkb/+jll06xqEF1e0ramtXTARXTcaMY4pyuwAJGSQFq2YDwmD/uvp
b8ds754r0QFDaopk/2zf41feYPu4aT6z6SHu1FEkYbFOw8fWxn93EtR6ps+/FLd29gNC5ysnxfty
4mO0NI9j5yIv2g/OQsqKdNNQxHK6Oo2f/IBWRZ5MUK/p9MeDgfd9TKI+85WDGjUI7j1Ew4C2YxAO
dFdw6UDV9ZoaiU3jczi2z0kHy1aKiB2ynI3T4dH203Ww6P4chsjPRJQ+mGVhn7wNYGe1KvfIcO8a
Wc3NaYQunfWx4MjNRSZ8h0qy88BKr9gX1ikjWKkcczH8GjiPigzZHkcXzH/OlkXey9GNPgY72nzZ
RJhhkIuXGwptnk/lxkD04EIyOsHuHRB/H9wLpA0vPbtFsQ0vo+FRTpqmSAGSldN/dS5W+aarhok3
szV1ODTHTq1PhIAiFreA23uQP9eu6f7vp2vEfGTD8hQ6+4MK7ceOLAYMsowhIrR+HkIHSXC4zx3N
I86kgwUWFHxxsg4/OvSLFI3Gh04PftXPSNZOI7ijjfD+MSepIkeYYl6crjZwwQ2ti58RO+gnGVFk
a1tGa1D2q/vR0vXTge/RBGFX29akh2Caaqdf7hDbcD/azSkRXLvlwbTHl9+U/oxKHlax5ni9TXPo
CIjSVFZgoa+pdqO83YMVmDW9zHQjODZkWiSz8y8OAlFOwZxvq34arHoOxvkUYVOR6HMCByu7pJqw
1v1QHvv4ha0fGKrh5PsOwW/tD0hKRGwR9ZczGZ20FEHcI3KmjT851J9Bubnb8jBrPfvj+G7Ft6AI
/em8CsSdL+9h+2+JEmALL18x12JaRDXGa+7gJh/npiDiF5vh7ALP0US9KHBTPJteLVnr2+dN6edG
Y01xdjTjqnGwWyDgblqhY1l7neIFWG4ntzVOX9R6UDP2OppTpC4SNEd3WFuJ/3c3LwYNda17H4Cg
xzjDSk+6TtKPTaxQIbajCmZSUBeOLOO110E5iJ2EtruaA6jaex0tBZsjXTpNnEMmPkiOD+0lQ5ft
zr8+fIsDefC51DXf2r7okVuE8dCFDeabO5y8+BzSlw69+wbqlruy3FvTy7aHpQRP4CIFZYHHuk+D
Epgtc/WK2zfBhBEFe6ivi1DbH7g2nmGUjjI3lQ9R1L04MyquZP/2GvLk9dEfO4IwS91xyUc8Odgw
oU8aU25yKJn/lS5zLuFBbfwvEaOEZnkADtjSJPcjdH9iy+5onVSAvgr3QzQCaGx9PbXJnFOlv/YJ
FDKfnAt33+H1y/ppq/0trNNgySJq63m+daDcjfO0enfJgIuV3vkDR4F8jkFfjpst1wDXlX9JgVpc
zP+JW5M58ce03doBbWM9wpeEkzGA/aURS9al/qed3LOd734PTowK63HZQYLUzhf7LaV9pGlB9J1/
aMxKXMr5oHWGvZDZ+cE6X9R/oIF7gznkTqr5ptcd+/k5FWvJh7VMoqd0kjnF2+pB0YQl8rpQcuPc
8Aof10lIP4L0mHSvC60X7zp3H10LRgS0jVLHdLn13bmf/0ZDDw5LVsFkMuYDWofbnqsYdL835o2y
1RbKukn2Wu3rFZdRkDkwk0DMNyCHUXdPISp6kQZAvP1vA6POTHP1f2+q/rTFb6AKLbZAN9/UCtZ7
PnH2FqvXxXwmBssaXLZBdBywF/QWFDQWcHaPq0W5FZKmwMLVIfXuf7XkFkU0ouyw/WKwlfH75LZ7
xXq8l2T3vVyO5xFzeQR6FRKgbn8DQJJt0fSk3HCuDJA8R+FM5YorgrbqEpInSHrjvmd72uO1YpD7
8BMEzRHV9Hdn4io0FuUjYgqcYhMDTAS2sRl3WABWkrJjwrbxB6s2hjxDGN7isuM0AmLkWBQhh0Qa
z/gqG8c49WbLeTrv/4ZpnIOS79oGRYAISwJJIgaJMQ7ddtQhNXh2K64Uo+PuarvQp+jrJyBDlZvc
ZkyqmDOOJLkmT+Zge/LcgZQBccCq9pjcNAwwnk0RODawxHFcClgN/lktTKmgBF/dKG5Kf/91CItr
DIIgNN3XuOKmmWxGObsAzb07EnxXgDh8OdMHqsZ7Br9DLNxDvBg89FvL9sIbgsKLZL3va4GF+WL0
+9h+pAOv7IQFo+8b+k+sEMReFNZx90vzwncRzNB54FbzpVN7hn9B236SFEDJPYXhYzDHLGuFe2Mz
iPtBfOoA7oLo1UETBVpwT8Il4KPbpvYhrriOfcYs4mel7iViN+0CNWwHcIlyTPzO5PoTaMyS/sUq
blMsvQZJ3pU7WetZNI8Jhn9mHW4usEhiQUsAxFOFN5vTIX4YoPh5IeKBwf/oOc1XK6HbRKjOP2xU
c3AKTmpKh7wv/SNo5y6A7QAafx84pQcXCezzOKxuUYvhmePFoWCn/CTfoSoqFhVqa0rkhuQxP47x
OVgSCPmAe108HKeGvWoZ1RBPlgYAa7TxDd0mFKDOqyIOPGk8imdJsdOs8tbST19bwQuhkzuLAzRJ
aTFGQ7Fv9wt5bFdIke1ZoBDZWnah0BRaAoItSo9rv1aIzKwBSq6pv0Cl9RoUPQoCL05lDMv8mpUC
44m8iiDGvQe2rUCz2ZW6ydlj3nTulVohAlCUNPBDDNL9M27vzrgVlIRfvdg/PNYULnBKuGBUpbBY
TSRHAmnhCEQZgb4L0RnHkZ4KM4YM/Ssa8z4xJ3dDo2qKOyppscXsZwfpz4jHBkRIh1JSHTrIyma5
grBMdwGjxlpt9mkNJfA5ljN9TJWAH96oLVuhMPBDRPogrXQHjWre9nKVLixBCxiPwclmDueAGHI5
70fbDIdukUcOJ7xVyccWkTwCOhY4qhyq8Gq9GH76CARuvE3F0u23deHWvaUB9bGF5l+ubxuXY9NN
v+HOCz+LJglOZHVqtFQB35kwzUJkkyZtVOo5yQWWmPL2EnaUkrH5qpLfOlPG36a1l0V2Q1c6FhIC
/f2XHiUoVwyQAROeMBfiobu20QOIXNSYHTU4HRAu7QzqxZ22E4xTn3T77pnBQc663zAK49+c1tWP
KLSdNJtghMWwFswJ97MoiMZXD9uHQtazw05xDri1s3UP3uw8MmVOjrIP/i7PVuz3lC6HYN3ekpW8
DtuayxXXMiOHeEQ3ZcPWI0KuURUgDzLtxIcLCp5Tcg7oCvVB5SmYXsGSXId7tRpaq428kXY4JUCV
hDn3OC5HtBPrnFM3V236M6X+ddb2CZrh2QOI4My/R/f3yay0bGRzR2LzuNPgBhAHg01SYaoUjuvh
X9RQUnbAiDLsIGmF2kUN0FRQtSoCE5XUO9bmWgxJgljB7rx2UC4GQCmrr66BOSEyGnBWolmIY8XG
ErLnTLBeQYe41j2bzj9ZV+QxZFZH8R8xsp+p7T+Mh3ILl8ycE09IlBzgF9U44nic9ClmNN/GvUrJ
AmgV42QAqvLnXIH5LUNKmz98/A2W6hedS58mme/In6AfXgQuhn42KNVNGajpGLYnHxWsuzxQBkgy
qmOCi795gFcRSti2VtPSndx9epEk6QrtE2wpalEQ+dXogxjcxTkN0EGB5gNDQCv1s3qPsHN91FRw
Y8xYzRMrktC5NXMKfjQcio00NVxpc4nT3eRo6hfV5oYibyzU33XdzwnGlaEswi9+u1AmXZLpu0/3
XHpLQfGFFrz9Od7xcKYDumuyRoCVYPKo1q5Aavl7rCA0OXtzgFQaZjKNH2bXKfnSfcu593Jfp7ke
FviwVIXd+MLcscYoDYhDWy7CGDY393Nk22lSkV9zL4CT4G8M5WEefJgD7IO29ANGgCgzij0hIL7m
MVxgk8EnwST1SxRNebxD3U1CYH8BXAsPW8eqOdZfae95mVgxBWjpEkzjGwZ4xLrHScLrFqDQvpi4
Hc+GIhOkcWyu0P8UC/KyOlsCwd23Vai3rrSpx7IViPoSJ2heChS1ReLMB+Jj1G3vnAwBRbMKBwRS
gPPc9CaoRyfwyxZgOJ+2Lq4UiYY88NlNRjQLcXx+zHTWd0hYa+77Roalk2rozDbeVB3raX7aVGez
uBXiL6be9pXcXPiSpGA1pqBtB2XVcJypnB44PI/nTnn2KMQobq0DOBgTjZ027T1M7MC8i8/EEQ1a
qKVx+vfoHXK3jKqN/2s6jfnDTqfeUFTxh0R35NIgTPBE9bL0p85p3CcecTB3O6VCl2wfWZhLbPKz
UOACfaFanCKR976GqGoWTmHEaKMwczkwqxuy112lS+n0ZKnpuDXoOwCZiDC0Z07G4dAIK+5J4/By
1B7f8tbiAgnQSJrNjbUn9JKvZSgEyTa+7AU3mpz9CGJz3LKpHFKFgWWJp/QxlG4LfiZaKowEiq5b
0jCMIAijMopNVAqQBnXbJ+Q4sf7dTKlXiXW4LqIxMPdhzNaDboemJCzALWLD6LWVwX2Mqqy2O6xm
SMEbf0u7H4gCpqYhDGdLwOC6hLJ6lvEE6M1D/C8yG3lbm7Mo0Pmc4FpFVsT6pPYtKq2f4EJkUn+7
ETrRfJ+1IOB6F5yaQmZjxAz87T0JYGDDU7UnoWbl5V6EekaDoqvCMdDHad+girQ9dJGsNRbSD2mZ
W3AC+nsAOgY8bcYjZWwrfTovNSdOiCrPyzqxHBJ+hU+zz1dY21xv+JoCiaKtv5MwYaBnqpim6N0d
b2oG+TQj41ECuvKuCS6Lme/a3YXjtIWfefwijezeAtLftSMyfGdv/w23ITYLNrHgRsdsgTUSt6XD
Q7be8EgIark9de+TzT8j6b3W6c/sLiAr/vkySYp93Q4tcdxSxvuxb/t7V2kDRSwoWilREfN5hvFR
3dlhxAP3UZt6GOrF6bHTtpLI7cSuh6LkR3XatXfaiGeOYWyIS8lhs6nDLilQUH7hzbqZ0uC7rT1T
s75FY/8z+RtYHDc98mQqHGsucSceI3DoMHsMDJyFgkUoOYvF/rNjimxTPAQfRoXUop/PxZ/lcK4N
GPGbu2PyOhIJBX69ix1auntTSdN8w3BgcC6HB3ezReTJFyv5AuPg8mKQTwKHAzpNyZu/YmC2Qpsc
aoMAygStuYrunAgbSy7Q0xP5Q0X80rbk1EVrdLHbGMJrFklU1vBszVAPcbSVDWOYnIuZPeEe3qDL
dXd7QvF3MZg+e38Eqpyc9NbJCGZA6m6HYdvbg2MjvcBntfUEgPpXp5qkSK8OvHGZIvIzdOmtdaOS
4XNH0d3Cl9w4C3rGgBJamSPfo95gPh1BbjcmyhimCdI0hYjg5B5PrjMYPgangpbf4xoVTYNV77iV
50O+nN0CzQBZYo42cnMvVLDl3LOwhUPjYwr/OIsqfY9erRuLDKp+mRBEUC4qpwlgnrPU/ehmsUU+
ETMOJld18A/STQI/U44ILwOzCG3OsPr3+UInW6+bE4BTbNoapdtTHCzfzuDKCm7lwh2aJy9oLi1v
i8h6eRhtWbCzrEmv6GeO1AsHrwKR/ATW7RyoL1TkhRfA0NNF5HFugO60UVjBmn3tnQuPIgaEDTMX
hfRB5Lu0qz1/vNudGcpaAB0RIyAKnMgXnHY57yDqrSibUDIZ1F6oxnKGzxSxLUeJAeSNaSB0kYXf
wtMaBvqRrOvduGCeYjBCQMS9O80CRARQinXcJ4r20oAvL8zD49JmxiEMS2DfjE9hGm5/Qs1rjkor
kVuxOCgb26012HtenPe/NwPOnccNKwIjAK9Irzg5e5BkwocNePO8FXcerFbTTlQW49sgR+DmJbhZ
fHLUyXw0Ac5U/hfLDulj0b8ZDb6hIe9NSv72k3gVuntrEvPULfMd7tOkQBfyA3HVc9p0TziBn+dG
NHnULWBP4ZnLBuJ89A1Hc2rvv81yPLmzFhn4wm8bDO9QkcQhHMZ8Z+HRoEkC0gSW7ypEdBOehv+G
JPShG9ETq3scEXHKlgzZPW8DjUBxoMIrkb63/Q7YgtV1lZWI4nLvYDpM6C1QnZ9JB43BYcK7oo3W
b5BcfxacSRlAHg6HoCXZqkMnizqfQdH20Omxe4celVY3+7UOmrLbuwOyUlADsEpssNt5Xf+XO8kx
9pfaDMOX1Lpat+FDLe1pJPH9spG/NoFsDlUYhS0sqg63j6MHqLx0L14AbEQ8+zbv0EPTCXjMmxgY
y1/fhxNWWGv3LAJzRduwEvFeN31QWZQ5XERlrJ13RChgXAp7AQufm468ENke0WT6wJtZ5DptJ1wl
6GQYw1jkrvAxS5p96na689sGWalOl0IJVTif4w/OJgKNLHnjS7/ehwykYdy9soQ82N1gs8JsTmfY
/iV9RJ6qxaryr10bj3knvAZpHQmrJLxmf0Q4xmiC4/rAxl3Ww57At4HM6iqONfw48NMC5emneWww
GFhdB508yGYfSpjOUWuE/VI47WSKrQWEWuOh7lpzYlt4p7R/IlL9DCjNl8Gt9l7/Y3x/3Vz0vDey
EBKmWQmpbmP+EatmyimZ0cTmAvvEFMkyDfiP9ox25QJr8jZ4zc0yr5799U9CpzNPnMKdk2MQQday
8TMo5h8+IRlXMvq1LOZOSfnW+8MzqK7/bQ1x60A0w0ZuCXSyrkh5XzUjr5zWvIPpeYiC8Slm4ePa
wJvd46idx/1Ax7lew+bvYugDtJC7UaZYiZNCbQRHndjFdRYKQ830I/QKVJo0fAokvwirL0GILl4z
tM+oWg6jb+ChEhS8ZGx+h7UYOJjItpYMQVYw2XRJzghOjLH/pWAZh6dzSZt6DDkD99zH76HzWxS0
iw8ITzFkvJxYEDKMwN1Yco4cbU3VLijcYdt0817TruoUxAWewoHLHfqOXdPgAaNLZOoCVQcokPI2
hpzKcc/BZ5/wF8SnJZdd+qi0O8SWas+FjQPpxuo93dz1JNqY5H7P0GGBsNMMV6OpW4gYW96RMX0N
dkMfkQGTqNoyl6BY5QNMtSSY0HEfNot+RWm+ZM22913hKfhVnvZNyG/rWoD2/0g7r97GkTUN/6El
wMyqW2XJcpAlxxvCdruZc+av34dzgLNttWHDs3M5g1GZFb/wBio/NxrPjkXbiPDgt9qX3oIr0pEr
C4IDhLqse7bimzTsb0pwZCUu2xalGR73ixjUUoJqZxyMtyJoF0ZlrwLhbdrRv3KNh4Z7M3X6RV8d
Padl6nlGxoJjhICi4tAjihZG6d/VWbiNM38R0z53M5JAAXrbS29Nka4QRJx7iroRVgvzBpR65s+d
VmxcuyHPsubEX7caUwvVaZXVNObBBIZTE1doa7NpN4CoHm3PzynqJgdNORXZe5w7lzLpQ2La+iX1
3ENQKO4mMYKtqhFJC2JEJThxBAGWIutJelXN7ZL6ZxICUhscAA0hxcwhFhNmsNuB+lzx5z0GcUbC
4PBsXrs9b365BHYKkP4+Y2/oR0oic4JM2Rkzr98nlLi9TKGW0M+RkZ3hDEv9dWDXi3Xm8JgWT2PW
XivKtSk0GkT+vK+SbWwMi9oS2Vx3dPeQx6V92WSFWEutBaoxuNvRL+4DIC1oPM9tvVm4MUxhEKJF
KnmuEigqwV5rkWeMKuD3Y3lwaHDuqQ6l135ZFqehfzKUZyVQQLcOFLtfRyujof80GAEg5oZg01tm
DmAikVyDWAXzfROBy+zpVPmdO+s1bdHXxy6hnEbpOI+Pnh6tOxcmVOOFczVO3wo0OnF5M+gs5Fhb
66H13BtmsHcNOwdN7eQLXCbFus/MPaIxtzaKoQCdqPdHxJ5BUrMcv5Kpx9eIpepDHMp3EdyGRr+I
8/vOy+aip1/TUw1UpgjVnSVatPDsi7pLcCwhbNLKtdGIu6QKrwDO7IaIvD4GJp80xdqg9FAp1Dgz
qGlJsxu4+Yf+rqbp3w0AHTl8Wnyqxi2l8aUEaV8WO2JL6jSAyYVNAbcFKU5Dg1CtJDmkS0HgWxwM
kEVuqqzbsVpaENKoX8LGGGo6XASOSbGN+vppyPt52JlXkKevdM6r6eUbV+PcRv5DV1ZUPrx1FrQm
QuS/U91b2bl8pLt26vpimHmFXwICxYJAFqvGdei2RXa+EmGyd0d6eN0gAaWD1pxbqX3TSf8uiUyx
9WKy1lzPBvCbNQ8vKDfHWYe5PuX4ezf0qYpoc7/hDqrKu76nN5Y3lXXt+G44TzwHIR0YmnM67vpC
Nembcl6tvZiANHbi9LdmZt5glzVTzfFiUJwLGTvbwMxK7gHF2/U0HGa+2lQrRQB8mnoQTmM2pArK
zACuMprE5q52oYGpqX3v6KkIWGaIZs7Z65MdQrosJ76OooFU7a/yYdiaHZjDyIWup9F5FlnGBlBS
qBX+mhLofNAonISwDwHKawVV+3aL6P9LDJGqizgXBrQkY0ZO0M7MXtxguAezrOSBzAxBZpE2J4q+
JxFkFkmdD8UgPcZFv9FKDfRNeKEUKPbnJhV85gM0zxrV612rDMu48xel0dwGtvpou/E+U+EiWB5Q
lEGKal4GcteH3ZXZck79poZa1MVgK2xaU6xnXcfpip47KqRS3ZSiJwIQ9yk9f7hCHA+1oQvaqD4a
1Jm/1fR4wINQK5ex6tDD1aIqACPnw/IiKSM4QWU+iCBlGY1e3rrq9KeMEDVm0EPfejNV5noz5HPP
Ja8guc+JU638bswb/VX4xNxVW9Ftc7kvWStgp04FaHrkinBWxVjCtSljZZGRbyzUhJt7UIL7Jilv
ulp7bgPg4yLmkMS6vlFMq5uHdZbSg23CpaawWGCZN6aHDa9NPuLR20wTqL6zyuZNZULk1NxTGu8+
Czs5GwsL/k2W7HwBJpgbJl1UiRVcmjpIm3ZsxKwxjUMNnVWU7db3/AO6GcAi8vGBvOM1CONdGou5
0cK4ajTnmIYjJsCieof+Jcno47upeTYvvOKiFvVCGYbfPs0hSkewvHzF29ChT+eV0VrLXBHNle9r
R7Uz7lxTE3eW3bwDnr6MymJ4bsD4Piphtxgtf/hNdmZvQvBkybyyomgpQzHp7HnlKkZHbG8qVkEz
qCjau0ykJENYC/m8V77owRIYslpQ6QB5EprVqw5zhGsoz+4Kp6Q9pBqvlhtvvTb9rVOer+kIQ4Zb
URACFAg3GDeXzGsf1dAHA/NWONARq9kYgXCmBGDP2+Klti5UfSX1lZ5eJfBhuJNB9xA4ietsvGxR
0OF/pqJFNdTattVeavXSoWMKqmFe69UckOPL4IzH1vN2iqtf2RWHSeplcFUEbfzm501qLxDLSAC3
Z2mzJd5miomgrgKmxuytmaUCji990PNlDDVHb40FTwKJdTvz66daVeehb85NGKnpL4tyQZ7cOzG7
Q3/J5U2EHXaXbWMv2ldh92IGt14YrkqQs6WeyOvMsd1lXSoXBGQA5Mz01zja+rwvWwi8TvWct86U
hUbFuDadqNsaugLujYbA0BYLjtOq73WgkHKPFRmAAqdUVmqvv4SQJyjnrJyISa7sztxTuqMUbGgy
eqodv74cs1HfyjpzrqtCq5GIQ8QrU6nHW6+mZVxoSr0nD9x3iX1Z59qyh+TmDuncbGmuJurrKIBi
V4HxKuNhRd927eq0fjSenVbA/zWzWWNx94yFmu1iL65uh1wX68Gz2ZpOf2eO5UVbmcQD5cKxlaWa
9utcxgAflFlXNsAkGnAwcEaCxjnVubIduPK9tH4En55s/aCg/EJRp7aommmDf0it/HKgIk7vDEjM
VuPuqWJlE3vOnGaavklpYtHo65K9LeqNBbit7dWN1ni8ONzeMY3GttkbNam76LWCS5bZotMT98pa
iPQkKqMHHqOMazgyU2xaPo9NsugJSM3CpwhIWdKMdj43hV4ThObkb4C8KsqFPAx9bEObIbj2i/Qt
dGjS5aX54Pv9ZB0Nktc1lvYgT1bY7PQuWzUqEbwOCdUPL3XTgVhdwlOirBXrWxNSL/XYlSrl2gMJ
5NX+1iCVUkS6SLyVMpVqY4K9HnqGtmmTrR39ioV/KhNxh3Hqrd5zz2lvGjDlEkZ3m5Gytpp+K8Ph
lCXBdqCv0xc61P7bHuClxNPaHsdlXFUHqVWXdgiwdSJXZtQnjmNS7G3/NuzeUjhF3QX9Gy9eqPVv
YrjUArXnpaTBvDSOfpeTwfNwMaXpjdkvfPeKxwksw7Ek3aCpzL/2SOST9sZuH0Z6J6W19qO1rF49
9bFM4h2Paqg9KEV8FWmEgmm+zRL53PdQ2LvwxI27AeVc6Q9+njMj8ijqdC2U17yyZxlciALaLy/g
TKEf0HATD3IfgHUNC1rY4qGK8o1Qf7UTsrVp7DnYU4uoEAiBVawGAQlx0IkK+nEpwmijRM1JGduL
NEMfm3ZMqHiHIeL2ATZoy34mbeU2zSLKxtaV1nbrqlUvmpgqQe7JlRqAMgPlqBRQGBeuf0+XGESd
9E+ec8pzOHFY5d1LAqN+hAr4FoAvcCQ8vL2urET0pkPiyR7rBJTi3OP46OA23MpeyjanW5GueoSK
TYxGNYWj1RWIdujwc1t4VO3Op7HXACuNBPsRultsJi60maqf6Yl1BwqBn6AfrKj1W1/TObDGQzMW
hzzK3yWTLoHZ5OmVwacZ1Vq39ynn3BM8jOskOXjui2O5wFG07aAds7SdtyH+3iRXwL5CorLBX3f9
o1sac8QXQZOAxFODlRfy99N4HeBT9OYFqe9ci7Vl6Rz8/Jema0sHzLY33lOZXgn0FxQwgkGyHzp9
LVD/Gyxl5QDk0hTzYsIS+lZ2CYPHtuFdBuoxM9BgG1yoMiHFrLb5XRq7ruhXjXOvNRejIIYrFoah
bt1undjvMAsueKu4jKr3Ir80Ow9TOfM4wrh07d+WgOBlWrOWHJfyF9XSEpTAGPwOAMpI312kANHk
aC7yuJilcNIVUD0x1QsLkJ8Ovirnau88b54k721YzzKWO+zdFx+jzUoUO1ctKWe1sFKVrdtT8Hde
9XTfm/kuh+efASEga3wMQupqPtVfCGMb+lOLGNie5E8GN5xR5e/XXQx7GUZMnzzp6r0RkR+HNwC2
qkgBxWDPG/0erbQ1QQw57C6EDhduB3tcRrwpdqo8aJE3M4wn3SZzD4FdOVAooR5aoHPwZJnUKxrj
TnjNEbXUjdWBx6BOV3RvfS9A1CqLZugAkIWwOngj4usWMr0Cda8ZHlTtrtfukTCIImYoInf2o5k1
mYYodMlo/QK6q1q6rE+Vif953L45Zb2pO8DwJdBH4G9S2aTeo4SjTywy09UHLwpXII4P7kRit2xP
Y2cV67LRLmKHOIpseeFFxUqTD5YH1tejfTvcyGBqKOwqA9ZYsRmq9CoiU+ZJ2TklyD1n9G5HrXpT
FTlX+OuQhgNz99bYBvCeh4GsJTPv8vJ3Kq1VpcmnKlXEohsrqiJketQPF44EymFl6yxut0NA93T6
SyaO1tqCLBwAQkBrLXSpyD8gcSKsq1wHIQVXPb3GjmbTk5xJoHd54s8ix18nMjvmrfHaR9pjNHBc
dc5S+Gyk5pqYxljqZkN0MhjbsH9yZfhYhPpbN6YoL0jnWivCrQVnT/CWDNSxQ4NHuDUPRibXFpUp
Gwa8pnjzOA1WqKLMCuHv21afO3GzpRV8SN0W+PtDW73W4JLI668K339RSsCkVfI2DNGbNZZX/pC9
ZH0P34NsXbEnBkaLygcNOBAdVYE7oxKsp95oPA4vmiS2hiF1Gwt356l3Ed2qd92pCohb9gnYVIDw
yElQouyce8fGswGWVWgAHEHQ38vDed7FCy0Z171N47BML0UPKb2wtnFhLRUqQ/1Iqw9KAgxt/6Vo
AB8Ferr0qbVN70I+vQ2ymCmwBXV2eAd4LUBPhpCcu7/FT62r/IWSwvkKQXlbrhbPbeE9DaKn9Bq6
m3qMXhRlBFKGb+gVzV8LQQwEPAwwrH1k0BuEtCCMfS3cvR+Y6Mf2oUP/LOhghnlm+dT22jbIwEH5
Pb0EGq6ufh9nZUEDrOGxAXaQWe2xiu1flqSqGVkzo2CaSRZ4d+zIvaAfu9S4p+PEXhJ6vFg2tGSP
/oaeQK7W8/6iFADcc3ecu8pT343k8iRLw6ieWgeQvN2Ve+Dq144ebqKgv5ZOu/FRg0D6dDU2ctil
xbhRSwd8QleDiA5tUVyUWhY2sxAZmDY0oNdQAqKGqi1aaSRgjhMLGRqL+F1av6xU3FE0SsVjA6fa
jrx6GfdGvWhiBbyEdojCfgCAPioTq+igJxr8qK46yr5HMD4FfZiLnLepAmJKu3KVQ+1KtWKThhTj
gJLA1K8WjUnFOQaS6yIwQNvuyUe40wAX3g6/bEV/EiSeiePf4/i8pGV45zje3hmxZ4OYnara3mBa
6YzsAR/MSjM4WC0gR2kRKNrxPMxQHfPsRTzc5/w3EdM2Ng8IAl6kXXUd+w76HJyVUX1kYqFpjzvN
UqBf6bNYpo/SkgtaxfOqHOdKra8Tq1m1urfxNOs6dkrAzWLudqA91JynLlhWg3ca/Jb4D6CbiPeG
Yl7hsAPzU2z6rt3SPF/Zwr8YbfXGLoeXIm7APwf1u59B6KuydD200mV5ge5TTriPggwUrFaCUavd
u9b2odEV9YydA+rVvI3MaN9BiYx1dxXB3x7N6VVw3qsIxnJWEyO5vrJGGu9GEJ4EprLRDNXDNzS9
pM/8CsEqXYAQQRg3WAV29hvK/7JOxVyB2VFh20YpHppyvAwMc55F6hJQOPc84FraX+WdhUjM3DDj
TRLrG70A7wS1yomsXVblwynNQYkOBhh9XlOnri5Vj2aStApgFAC8qn4jbULQ8lEYm5qKhDZY73pP
sjo26qkRYq3ZfIxqXIBRegpEfimr+jL22n1ndOmSvt06cyMSshohBqu/VieWbK9526QW14WZvdC1
tGe1E/lkcCYgJtQxhvqyETEdvYFKrndpgx4IqFvNO4jGmWLutUC5UmG35+qVEh014z3uf4sRkDrC
CWaxk2NARxH4idmTcUvyRRC0zkjmrlYGJF93hbnpKpZ7Wcf3tgtZD22bKrcBUyLjZ7XeS+BdpPpb
3aabziOW6C0CTMA47mhs8/4ZQNjMpYk5undleR9o+qahJQrKnHzquoFWORTmcoRaM4AYLroXl5K8
7vZ3Hs+t2o7rVPpLocRLXfWIHbhXUMIKg+ohqfKLrnvuHe8+6oDyhZCMKCFkM3vwbqcOqZcmy65X
rj1P2XDl+xsrznUqMKN55w4lVODRc3grjazbmHrpAfrw5G1uev6dm1QjTVbYBzr5KoURHz2TYOp1
U1x1jkqrHe3Rr+5lZAkW1aeoC4MgXRYxZf0xGejI1mXHKkJX1Q18IMDaZpQffFvSGtSBN0Z6h66D
MJwLMB3aVZNRKSf2NfeN76S3sRKXO9eIzMfcY58CElaBqFLJC8tWXad2b191OoovLr53s6BJfwtf
eS8tbtAw1977lrpP7gOqxjf2FUIhIiUuKuvuGCAgpnZFAai/te/gmwOcQOLMmnelitBVL5K7NlWJ
XhyzUq+bLpKXqSkV5FxcXLTiwKxviybVjtJ3HloJuh/eh39vukH2wgNFv7URY/FIGzN5UkPNBfgX
edEhcAt/o0WteFIhVlrLAMzZiJaG5OlNEYIfUHypu2yNEFX3gGQZs+mAINyORvVArQ8igfAQVet9
hdwA/tzc0PSQ8m1dX6Ppmt+qDUTTmdpatjPzGktcuR6AFIIV11nR5QeSyn31Tzu8eWjI8TdDYYAH
rGqEUznrnJQMUjKiUL5I1XlvouULaI8Ui04hSCs6uPdxWnF46Dj+GoJegJpvUtwLeFkdYBj5uAwF
xwWox692ILRKCvQEsOwVFJrtYekHg/+oj3ryjFlzfWv4QOaqMLkvywHUItJwlblLZQAheQwisvOy
obYaOHEezJsUAaEIueWizUm6Epro876Nw0e/1utFmXn9oXRjgCm1VkHv1GRPM75mAhEYEyeZ5zRF
Cw0Bl6/l9z7RRZy807VJTZAMTTtTHM5zky5SNxhHh2zYWbbGJut+LiCJLzsCwLatITpsnskiRo6A
HJFEBgqYCw3Bp+9Utz8RJMW9Hs9jU9X451y+3cJG2fCr1DgiU1TRGftOqf2T358UW9FlthwsUfUz
75EkUl0ZVVIca+u1Q1DsO5/QT5bgz983zpbARvgHrgC/H6Md6LqAG7Yefbav1/mbjzDO9C+10gMc
lzKIFux5CJXvVByRzzyTcJx0i6WBZTYap/JMFFbHX5felu3gZrJ798Q3QpR///GWBidlkpMWWL3b
ZzMkBmkoRtAYx0k8YSuSzddz87fi7MefP5sbOt6mXvn8vJrvpbNtx203rJ3oO+uX777i7ByAru/y
mEz9mI5vY38KXr/+iu9+/kzMVs+r3EOc1UA/aZNcpsY3K/zpJCEHitcj0qOY9X0UULVbbtcgt/jr
VapDZKkz8x103M+/Ab8aW0cOVMNH6Exx1M01P8pDtGaR2pxJFMXgqf2LEfDjVk1HaNpfbpJBWKVJ
EErraEL8oJmZZD816MOXD5rtfwdwzuYpzMYwrxiggb7fUb1X6x/LzFoaxj4OHkLYkzLWxxEUaADg
HHXzeM9DMrPd77yWPttIWGI6honwq7TPRWY7KaDX5o197LJ4XgL5oh/29SJMc/DxtkCGF4VnPENs
lO61szlqIhP9PRPyf9tdjSB2k223Lm9l+vMT8WGYM2lycAuRJwXDEAWbC0CwX3/F3/e2pWM5QEbE
RjLMc2PJKu0KSKipc1RjeRnR707W/DnfbKdPjh0y+tz+07HDveVssWtbM9okl+qxEEW3yUyDxh8C
38ve8OHMgUT75qM+HQ9TbttAf9v8S6e8MHOvozeoHkvIZ3o073qXMCWASt8ufjx9QmeMyb/eQhv9
bBN0gej5bns46q3deajItuOeGNR9BcmTnb4e65MtjSm70LEGYc+Z6tksOnWUY/tVo8w8oHS6tNtv
NrT+yY6W1GFBhuGROqlYfzyTpeG4fZYRg4iKzlhvS+UdjBFXzNBVPbZ0qovIhNmZzqweoWGNmoi2
9P9IaiHVvGOh41w1mtpc1JQf105t5AhckewtB3DU15Rfoiujfx6yfdDW9ibSrHoVRWCAjawwf5EH
I9cLeVa7DUO7X389dZ/sctwzbcs0gZ3gon52JUtn8FV7LPkyvkbGp4FqtIAY+PUon2w7TOeNyU2a
V5598XH+0Fq0dGQHjCNORQsTtpvvo6sDbUrLv4t4/wlpP94+WMhNuxuzIjm5nH4cy5hay6lQ3aN2
XTnWTAfz7VpvuXkngwyZWHJZEFb7r7/v7w3I7kPdGqssBtbP/evcxs4EUj3ukRRk7SrK6vDj38cR
FoyGhRWtTW/g4zc5g9rFtpsH4Lw6cIvJztB+7CpAkP3HCNMK/iH7nyXwOXSLEZoBggMkyh/bCvD7
aLNP+un2pMr/8fcjy/aTxoiCUwgCuECO55sd9skKwNiziEEBPNsM8fH3ZZM3atxErLoO05Oruv43
S/DHAGd3TOXSPxkKBsjVVXXiRP50hUlASIJxqcA6F+TDx79fbWvXyHJPOWIcGOXPffXNQ/P3/PD7
rIBjkQ+yT89usEjzFNBfrnJMnItUW9MJ+frv//seoYH1z7Ejfqeddra+ulLTFtCs6CTGbSpPoY0C
34+jx49DnL33aV9YKioy0clSqNWg4vjjQyxJQtCnRwqfXPb8kCHCVkSUm6OTqW6TXeb9+ARIKoYm
BkAO8k5/vSGwwOIuAW99St9QPU2+8+P5ZIGxx9UIGwWjYHH5cQNFRaInxSCjEy0i6tDZw9fr+93P
n2XJelvaNejt6JSkF6K5LJ1v9v+0Pz7e2pO773//fHGWf5h6TSPX5Pc16KtQQ5BJnFinAXQEEX+T
EH6yV6mEODZuo3jmWdbZWetD2/ZjmaRwDu+Q+pjR6gRx8vV8/f3iyQ9jTPP5x31aJBWW8DljKIDa
APEstakKuPx6kE8W5cMgZ8+CsFM8iyFLnzKjoJ90MabfHIlPZ0rnaXN0vPOc81sV9pjbV2GaniaI
kOem87IMNm7crP/Fd/wxzNmCdJVrpy7VsdN9hUdP+OOnTZosNsEbXce/I9EobsveS33nmESvNTVJ
/erHfz3WdFicSJackunZUscZZb4+c20q8AsUI39s3o3z2Z8/f7bIkWLplu/x823Qr2DrZRAq/8UH
GBaPgyB2IWL/uFdjPbDHduyYIDBxAZxt8Itfj/DJPsKgkrfNFCYlwvOcEydEDa844Ry7EkWcpR2t
0Gf+eohPDpylkkJh4CX/OdkfPyKDnapnVSuOlkSxD0KIcpEjJxd33zx0n5w5EkLcNnVLFZPb4sdx
8iSIA0MgVO6F+QW6oN9GSp/chB8GOLvIfZBO5dD24hj9hl4IywzGoINo8neR/3Rj/3Hj4lokDIGs
JyWfKaU5d95qNRP+We8op2wwlgkUEqXB4wKHiWY7ygGwMjA63f/m6j3PpBiKS14jFdB03MOt82pu
WgeG5rm9ASR/yHq6YDE2AuR1Gz8e8WdqihxSV+DJ7DqqG+OQOl6PKGWISrfugl1NajAlyERYi7Zh
aR2/b3/74dBmax2SF02sOxBsSC7k1VLCCpuI36il4IwNTbRwkeiz2i2QRXBn3eBEys/24H8+zqCK
6SA3zCee3WOejiS177TGCW+Ax3WW7qPHrzf52eb7zwCmQaMfQda/Ywjgc7VU1cY4qSiHO+j7tfri
/zfCWRxdJbWmmz6fYDZPytr9Fx+gI51DDY0gdOpMfDw9fkptK6s0ft5U1kHob74Jsv6ppn/Y1TQh
WAFbmtgEqoZzFkcYXUBxSxTGyU80uaNbF26rtO3uMTUbbmKtVuCK9ODP/AEushXl1mVQSzpIbedU
K8dorJ0T5vFzo7N356ZV2/MUXvPSs/DSkWOlYejZiJ1pi3ibVArw9Spw5q1oNOC6rlxgNEynyO+0
EEXeRv2F1sS48k03RYjU7b95nT/ZDZxivlSjkMd+OH8ZQqwSfbs3T4b+W754xv3XW+Hs0p42G6uk
aib2YCiPnF/aee0KmQiXqYTaIupLkWTUO96+HuSfx+VswSb7KdPSdWHRozr7iGR0augXnnlyBgf5
bXwTHgH51Oazjq2kNY/eUadx0EzrVpm9K2GWOs8tBWql/WYyz67d/3ytpdnYQzsEh+cJEmAgbIr6
nMmsY5Aw/g2CUvvCAdcqNeTluur26w8/e6/+Gu/soMkEaRUX4NXJtEDjVLDtAfimqDt8M855PQTr
SXVyCdTR73MMzTbPjtxYNdJC4tlE5tZaoNx2UQ7ub8eGpFOYuzZCG0V4oNksKjGd33wzq/p03v5c
XmnTupsMtynNUQw8P/BRZ5A4x6p3rTdjDQE9U7YyhZ6XFGp8CbcI8fowMgHpa/o2h34zq1PkfgEy
asiBdpaKJUjsIWZCTU/pernk5u2XTgEL2i7bbqPHiBZ+vTDalAqf/8kmLc1pLxjCPK/JQkeOEIEz
/OuUFsbMCozHvnQEqvQZJz2URDBU7a7ookCQUmS9Qm9CbIO0ib65is93JIJAHIdp0khUNHl+MoxQ
jUv8goND5+kpmizoGOJvo+4aM4wXthFD/tOGYv31159vy38GpbvBsJQ6IeF9vKClWkFq8bLwAN4a
LdvSPhgInxjbr0c5v7nORznb/GFqNqbZMoqWnSQYt7j5WbmDM8zc/fEZZy9x2cY9rnIMULouIe1d
1Ry//oK/dwkjEOxj+zg5o9NM+ThRPGLo8KS9dzBkcxPXLuDjDosT9O87Ue6RZQR56MMNdW8mbmsF
jO3rP+D8dp6+kGado1OvmK6ssy+sa4GKJ+CHQ+w3Cw80UuUgdfxNvPHZbvhzkGkd/8hinVCJgIho
3mHS1KjgufpQWAIFiavTv/gauu+SoIAzJ6ez8MdAjdXJeAQ/dHDs/j2xiivEqnb08N6+HubT7xG2
blNHpcl2frQRYhZW7+r+oZXmXDPSl1Tkr7kxvpV6+U1WOIXpH24R1se0KHZbOnLoljxbH1YFTo4M
4WbZr4S3YXBqAcnwtBUSvhLCF19/2WfbgajDmbAeBjf+9N//mMAKgLrwusI/dDDlylNY3vfGN7HV
Z4cWq186kqoNfPHchDnSuoIanPAObrkSGqyym68/4ZPfd8hBmS4JhpkU6+MnQMcfBzl67k0RYotu
nnCv+/kAFFh1m3DJYvLPNlkMd0lBtkXeILqogjP9Zgk++/upUAq2sUYibU074o8l0ETuDJpnyZu4
vdq31r/449me4CR0SSfqPNjrVSPV1MyRNxiOZdZDl3xT3/7kaAiVhif+6kIjOD/bryFClcYAsPlQ
WYAA39AF1DF48r6p4X6yTT+MMs3hH3OU1Y6LnnLrHWSFbmdpn3I8eRy05H680gwDo5hKKF1u9ex9
aTEDTXxs0A72MKyF4V5AVlx8PcTn8/V/Q5zNV+JVGE1gG3Pw9J0Br9ya++m6/q6x9Nl8UVkCcOBQ
PuFwf5wvCYezaPFFv4mxHhqMW7fYFsevP+STbUvjgYuXaJ9TYZ8dOw31trEEZ3wDL8QsN0Dxvv79
TyZKTi8xkSfwsL/QPYkaiGioVU5d9q6iHqzKXQ4roFNnX4/z91Sx5LpK+Yo6JSfl7Pj1sbA8wKHy
Znyro+v4vml/fAIZwBLU+EzKxiSAH9fCs0RaWp4QN6m3D7aF/bMyJW/4VIqZkCVi8qo+P4CaUtF+
i3Vx4yir4dIKvwm5eH7+XgmCBmpWGh0aluNjm1z/H7t1UbUqleEm0VZI5q3+p831wbAiBJqEe5NA
oYm0XRFi3XTSqodgOpnZg++90O12vA7tFInUbT5H6GhDl3Vt+Po2Ri3K99/H8jGq0YIkdLcFQpOw
BztcmsBady61vlJf9Cls2F679b0AYf81evzJAGmGlizcpy00nmXrqzCiiocCcnVZ5Us3rjdugC6D
jWfuUOCrFxwyBwMcUNt98DBptkvtAOkZ/v91ON7K1puPgbZXs5syPAyIZUMULofMnsUY+4ZFvCvS
Ghy/XCmJschJKKLhusDlTUX9J4OtkOxGZau78awwdoP5YKVPZnSBdO+inIBEBWJHGBiJyyq3VmSD
k/AJmkaXEi6WkRzgkwu8FHBHVXVUEGr0K/vqEln0pd7Xs7J4cMvyynNg5sTo+kBoQpVqVWIw0sSv
jnbhZk9Gu0vDbY5IsgoxyIgwmDV+tTCidKRfFVQmR0QUcHLT4X9Y6U0QHw1ME53mCrhq5QE5jdxV
1r0iirjo5JWKVEeoBTNA3D6ac3Bhjcnwxf5V5CBw666Zay3csxoUkxO4u9Z4LnI0zORF3KL09st3
GmTWT65/jPAQRa3TqLYIshdYx5rPLmtc1PhRoTMr+2EVQA52ynLmxfWiMlaKg6xlWc0jpCiridje
IqmV32dij45NL54KJHv9MEeKBlgIkFjp1DNLDjPQA3MnYGbaSw0JyARFwhapCcvY97hIRjV6eTxJ
KhKehFxQSoGbjhEEMcIpK98TGVGkuPCSEhq1AQ0A+EQ9waz5sXoXVnDO0PpAinGoX3N8dkxZb+y0
3xogkvvAxWXiFbGfmWyf0OnaljRI7eDWji3U6w20NWmqTSszHjpnaxrZMmnkm29Vv4NMf47tZNP7
w3IyVAysV9gAM63cOME7jFtmscFAr3rGBGZT1e9ofd4KegRRFK3s7BUw1lqvkOtPZoL8rkf7X6tN
PFg0yHBIWOCzEow3NsuqqgsTgzKcXXZGh1svrjG9/zKYaGqX1RLs9xr/ikVZXEuyemOcj9YkteGh
I3qp+Q8OXihKjrhfPNcLcDjE1sOirA92K2ZVfvO/JJ3ZcurGFkC/SFVSa34FAWIyGDA2flF5Opqn
1qyvv4vch1SlUonjA1L3HteaymMzHjv2H/MRqMnsQ7DeKM6w1PJDxSti87czq3ZDzvpdILeV3Auw
DbK/95Bc4P4N0buZRDDEbiUuquE7Ldniu0TNo2J5SGS75/o1WMCof1GVQyDUFSsE7Cr9qsarDfFQ
zz4wVUrYd6GEC2DBFY2dRckvV09nFb2vjgXLZt/SqN7c4iHZp6yYvwGn46wLDM0h+q18SjiKWJRU
u3vnsj8nbfkKwyBhhZwC3khVB7UfOOIfynPMnAMvTqoloOClq/8z7TU4Cfhh1cI2nDXlKoC7j9q+
aNh5TX+2sBD/VvLVYMVhyuJ1YwQ8lTy7w5nt6aobF5mTHAfoIbPzF6EPGGS8rnPXN5seA1n/2naq
r4At1pKDNn+P7rZp87WTnRUH0sytVD8ZHhmdDvkBu4+gu1UoLLqAF8BuFwT7Vr6X7E2GAP7qAQkJ
I3Z4t1J03x81SwyBfYhsyVp+AjqO00dqy7QEfTp/sGCj5fsJnEZmXgeBxLF/FenrnEL6ih4ivuog
iuvoZmNuxaAizl31MNx/KuNnRgPSp9wZiCtd61BBR2AlvnIbvoRjkSC47G02SHwLbZFkZ7JJ3qPh
B4mA2h6y50qSztoiSh00kwvBiqhVf2rqu61ck36GBX9l9dUF3ziMq5QNlbKcebZZdYXboEd/rf6q
sBsIINdlmUoauHecam3OcFVYbptL/VI3tepJZehXjN4bKxm/5dOPyM5PZkBWmsskOAzZSpPV/zdl
gcOpirYXRrhiL69QjtEcMMufH1lz8fQkwboacxq5gNdauMnsmEyEKkDG4U4zEPUPrLEWnxUQqADA
UnYwDJUWhLvIu3/ZfI2UCEbFuHZzdz0pXyNUdcl009NRN6nN1q3KVd9ucVlPFgqjv4Z3U+ff/m/V
94vBsLXRzj4DsR4Or6PRWPsE6kgDsaJN9gkw9wzZwRC/12r3qMUOQt7Tz91ZO4iy+zjnNcWJqNnq
Dma2bMN96L7lArEWFMGWWzVG5xFah4xPX7wO5lVNXjNrB7d8xaHVlh+xiwAIUFUeiOMkPrjeNRB9
1jcjI0vBlO6Ydl715MixfGeo05qawK7KQQR3DyAsfjKzLz1aYjsGFvbC1AebsbLyYM0YBEwonKFa
zZ964uOU+06tlrmavrVPiSf3hwHyohWs/trmknW7IZTgNnH+9Jk3F8hcIuUwhyWb6M2nov9oWreW
Tc2GUuQnmb7rmwEAdnkAIY0ZOL0baXSu/9PoxjBXMpuV+tGrVQ2yfrw3Ybc2irNp+kdSK77ajIAj
uw0rEuugni5mZr9qWv5OPCK9KlF3U2GeWQxbh+6vBu5pLuSLFNBCLVHYLN4FEr03tWJVsMxcNukK
tMe+awXEqOlgwhiw0uqhlKQ4yPY69k4rK92yc30OknnlpmxmgptORANOBtVaPAHMKvW/xJbnoo7/
daX2LwnzdVJjsUjY4MfOZZr2ohbjsmqekRMaj9reRmn8mpmQ/9J625nqy2w8ic+ONwE5VC3OWFxP
3eiwhjlsWbH1Gsbf3LZ9ydjDD4uZJRSU3gDCkP6wHKejhU9eHK07FhOvhjUA4FGHQ1gk34ZWbfsx
WuFQ5DpPa5U1/ukcm9GJH0V1EuGQgxfyue4YR3r/GlQyXKSSPT4lxsGp+Ta/JfV/P38ul4f6sDAS
BX6BUa/aOfdSqoBDYTMmUZ00Oz0IPfhOHPUOjSpnmUoXMMnqnRDjzbA5RtmgumQpbuWAjc08ecui
iXfRNPdxMaxYPGa3ddwkZfWuEbtQDoCYU18tCaqsLx7Y+NDblJ5Nw1GRKnztULtpZcivFEkvHNtD
JMfNVLDR2zbqe+Gqu6bTdC7Z6c/U5eyNtfRnHh9dBqcsaCFhOCsAIJsYlHKnzF4ynlL4KmwebKXF
Qdvoq4nupZXELzL4jeO7wTIuKIOFKeheAuOdNNjX9WY0WlqY6UmGTzTs0tHKheHeGvdNM64IG/oQ
toGVj6xa7mYoeX0MfgF38FzEm8GutjF/FKmCNkCCHOsAlQB56BIcScJIWQY0UkIVYiJS/8iib635
a4f5IYGFDua7DeVX8rpicsLgxes45Au1JLaYmoPx5BEOo88qLGjamfK3xlWKkNxm51RxVi2Xbm0+
rPIt5CCIkUk3T+qKUayxcbBc+q9hBHO2b139MwqXcLZ/6pmXM4MYMq+WU/HS2zb8rg+MXUcZZbuQ
VKLbZdZZrxqvFvwrxFFFCHGBLVcxNfuUWrts2pPIx1OBPlERX/CHVl12ZNjYQ7Dk1colKP9ASEfV
LtL/SjYmEMclinpkvWuncGwqfDEpq6yRuR/t1DNV8MSS9eyQg3jU8PiViOvYpybxUcV+DLcqmme1
ehrkPhk1WXZ8QYGOGcp0CJg+GxX+SC32VWScZxi42YDdxu6nfWXx/dqKN6p1urKZhF02XXBlb3Bt
9XJTpvGJqe93xKsfVqH6o8iPeEWR6iLCNM0AHXZwqep6MZWB1xvqBn4YXorhwa+AAzM6mE161o32
1Ek0wcmYL5Wp+up6CCnN1O4nAHiDeN4Y6plBfShQ0J0XwsjOdi7PY84STCDc92biT25Sb4uD5gB9
70nb9KJaPXaiDJdGnvzAG2QDV8LogTuvwkKAcfNtjmdCxmVjE0PmxqEZsTSU7FjPvO8Q99n+Dfmi
oLpu8wGVd/tlRI9QfaBSXRnMHcwVvEQkNirhnq4o/Mjpm7ORyWjNS/TurYhYDma9U+nWTTzSInIu
uhGtTcCoM+ADobFa2Ng3143WWv0y1l/80UkswkWIe0kmX11zbup7F6PUEtYijx5PBbvBEqGRf2aE
oF3/4agbWxnZGlWIk3+CEQuSKF8Fh/IcZSSF5DMzbBCUzTa4+DANDhMEGXwFTh9As+Yn28ep9nut
XuaSHTsoC6z0NfIyqLbPmvqymxk4qjBCBXsRTV7ewSrZEGEY2YeL0RcAE+uTBeMNFQGuEiA2YiuY
kwxGPICLHr82O/0dH2wBOROkxcrlVRinwbOjY54eJ3RH6CLJxE45dAy3O5gZ4+gKyrjhYwrubVRv
gLMCgWMVuS+WmX3WBWv9SPrQKdLbSgH/7e1IsMdCwFx99u6wzIuXwthqk7OMsFTU2qpLN4qsFkyI
LWd5ZYp7yjPg9phVnW1Tjh5I7qWs4kNbQztj9tBNLyL36+lj1OWi1Q6CNOR5EUfmSVXOqf1uR5e6
PY/2sSz/iYY/Al9Mab+07mnGWVZa1y6ZOTWxiI/+LB5lwRIqodmovCslomCwJdGhic5G+y3lj2bf
piHbmP1Vsu5sUhotXS8sm10WXXrtldbMq0o8aJRPPsOXNqsHIf81Hf97P+1JdpAlRQFPHbzPkk3x
2g53nBsmvKUew4gYN0Ahl2ibLLFrtXNa9tSmN+oklgg4Eve1qhOvwz5Dssi5M9QBzG+uVAkTkJZJ
+HDNjZRQuvutwac5Nme1ujJmwJjNeS7Ef9SX6eryPU5p7MMPWgUFu1dAJXLwj8nwpyv/NPgWaH7b
bD/OPiXUTV3nq1jlgjfPmnI0dT/qdpIUZXzNFS6WhlH+zp6bZaxE2NIiBTlff40xeORt+1ZMwGMH
hhETYNOGRfSoQ9PJ7JdcvGMV3UxiXZcvU3EqQEJy+hXm1WWeGiBBmr2wpA+7t9xJ7BeJdpif9qPB
JF2M3RcxynUyfQQC6+lblDXulTeZZbX6TQneWDrZppNJlMZJY9b3Fs93FLaPojtkYjzFrr3Wpk1q
9DsT7bUOAVFYuFZfbDTiku9eLXSTQk5yCYZ7Hkab1ii+UzPx+6Ikjm5QT5H/D+K91Il+ryK8KM37
0FzoqE/mdWKpvWmvs/YaFudceWFTGCPZqz4MTvmiq+V8sxsoSV3XEyz0SkMFYUzhAQ+4nIzesCgM
EaCRKGcUx0c4J/OyVEPY4NihvtrCjoFAsk8+GHr7XmpgUJRBokQM+E9vWG64FTHNCjwoKVEl++DA
r0oxnts6029FMw6BT4yq+oATscM5Cfcr7ZG+hpgqhuWYRXBiu9TFsUGVKa5NTPGFBRbJTHErZrqz
UcdCXelJp2cApJPuHiDK+hyzRKJsGUGm41aY72NkI48LEWdS2chZtGevZOXYKKUqKBzkO3SzvC5U
xL2sy6eqz+jIgioFEjnjNosaNDFVHzl6Wm1j62xbrOqAKYYT4B/kKqDV/6m5vTI1mvupzf+Je7tl
xY+ldvzy7HsTJRQffE6LFDqowsOnua/KsNEJ6ZW33Nzjal7o7rthbIbp2mr3AfqUOl7FpCzKOj6D
yNgWTIQ4zdtUHOqBpmpUwgPA8KYWqy4acEzpvgUlOzJeLWdeIF5T3Heh+11SYdP9KzqY0nrjWQgl
C16yijdI2v8yanRW67vu1hx2qRMv1OTuOl4X+IH6lUaY0wl4UQLUzgORwXIcy1XEq+kgQMCe9IKi
7GZjZGGBwm/GbKO5ia9C/GqzZqNm4ZtDIJhxzyLSmQAXN8TmBXE5YN/l2H3k0TrqXjT97g63wLzn
09ezvFfOuznXlzoKP5RD3tMfFXYfwfhdyq+5fUTjXzAM/0ZErGyPL9OoIZcwzhmdoUi9KZmyGKnO
xR201hQ7fJmepzbdat3NrQn+eWlYkiflAQLgxvtEknhedGfXdzC+4UCQIEQp2RdiHAHjX1dgM3Wu
/h4iFosDATM0mTeyctAkqr9aKEsPjO1w4VX6zgqeETVkDor1T9gPjdbwKeMrYzMWoUFyaori3awR
KAbPlfsseUlEdhuoJs0jYHIr/Oa7yVYGwauec9gY2G0nuLJ2XuzCRtkrUfzeovRgkJxjv9ylab9t
dJ4znAF6UrxMkFSizHnFI7O1UXubc7tSW0BhbZyem772RxReDszJpdOqUO2C395oQOqCiR+D+IDI
fFXCU8Ku5oGlWrEws0ttsYljlMJ2/EpO4glmY2Xd/XJnr2dKPjC5PVqmVDor8WgnekFqSKlGrCcm
N2k2A2RsUdfUIVyFCPGrsbIbnCBZs0ZrtpgcSPVQ452XZD7muIuyVn3rivqkIKxpOxfqMHX3lLQm
i5d97RwzKjyj8uU4/2puSaCfsQHzrsWeTT4XjB9a+qhxPEQzQTH+vIE/mfa8nbnCSBw2ciAyMvci
IwHKGLeqKhDtI8dVt5wm5i6BwYJ/OdiVehoqc6cl6lOJQYVcboKMGmy1tmeFUZ5nA9hduWIbgsZq
hh9dEM54E875PO5OOQZp96Tn33bcLOuI9C95C6pbyvttg3Oj9LnIQszhP5Z2toy1Hv+q6WctHr1x
tTFUqmN/S6cQB8fe6stVHMJ7RpNdWZdYbV40G3ogRzfuOJme4VBS2HHB2roX8gtpJ/4Qr3t8l1Wq
LrvmioOXK1PnWfwVqoUTndgaHk6lDacq+pXNL3PCAEIIOlZqjk4AO0X7Jsr+r+AI7PDBdvmujX6w
QoX5jhxim5IddVS2OpzPPsQNWDgb7O898rvutyUCtQE+EvMyZ+53/SFO0Kivm35Y0tVdZnFBPXtC
opFvMrgiRvyGkYFmMsUBHJjRazVBQVKR6/U4Ndn0utnuo46MbddxVpnGGxgPHwWLO/criJ0Ar4cW
jGW+msaLO16eSt0qjvZ29QzStSWw5iw/js5BFv9CQnx+wjoCeZ1YaJZzse6DN1Nm8Fi+TFeu7Dz6
CxgoZcIKfuK4NOEztU8vN7yLWDUWM5IL9hlJRSDuDLFvNO5rlJtbpYDIqeSrLJUrbsW/2HH2ZUzd
gYZWhU/vZJBHpY76xScD/h0mlZtqvzVXm5EYXkH6wclM8YH203RQ8DK4rbPNGuNH4MxUjFteKYvU
mDd9drQIb9KKRVnrKLSbMXvdCLbupE9Xo/kL44fWc1s9/0J72zhgzDJfacqVooeo2YAuR44np3/5
c1xL21Nufon5p+nwHmQESYz0HkX2fOC4mjL5pbXXWryawbdZ/3Xlo0z2lgkWMVpqmoCfki2y/h+i
hCVW+IUjeA8c4zSKf7icFvm8m9qLGr91KeKcHGHnsHW5GNVyW4a4bdJ2ozaHZzM3Lu9Qcj/dOd1p
wwb0TV/sVTc7SQ73rn91rG8Edtu8eK+yXYXgbhGH8WmS4aXNo/cRLaQ4R9hs3IwG0wQSzEdAuBmz
eygA0YfNIuBEdt0JTa8N7HfAlf1tJ9+9iAAhF1xgfzLahhSTh+YgaDq0oVw4UQu5pgYdfM4BV011
hqoPJOZbFVBLst2rmV7oby0d3MQNAjvA0iaVAop5A2GsYZ3z5H2o3oxqFZOMFADGq+StKA/Jk6Q7
ilOCpFfJ3V8kHguZ0A0o8P8eK5i8ffxWqOCzclC09Ibs6acux23YcSX2VkNRDlZt3HlENuuoIjhP
JDXa8d6CTWnqtZ3Efj55ifArywv7d7R5SxUGnUCLPLv5SW9Yi5rh2qXLGcI3xCKQvDrnIUIONd5E
z8nE3Ujqp+8aM96FtBsBHEl6onZ5k+HWJoTF4HUPJdMLPeg7fdVT9utQgZkCzHm7DrUTvNskjmhJ
LvlhmIy3ichvPUsCijOdBqvgdyu4efJzN/F5tTPuF2r15GF0O5FO4KX/yvp0Fz+VL8aLcEjZu78m
/G3DT736bJRfg3uRBTg5no3R9Y2xW012++TubXiGidKeWqZDkl5irV10DcBssEwYMfAuy6LwO8Pe
PQWirXGvefP5HbWZfg0BanNqrY+GLfopzZY9WLEp3hmcy00SrBMEP8XTFczJjbMK/uhEOv+P54rQ
5mzB/MsJnxmKgR+JwIZys6C+b99M3AuS0LByB4/xALpiLHc5BgiUZsemqDeksJqKRWS4fke92kGi
EsrmoI/1oSvfQw5S1VmHMQu7WUXVs1hoEznxh7QvcV2d8ubpEYYQPOpbBS+J9kwVrGKjmMmaDsAq
C9d9+sFmmZ+nV6JjJCSz9AvLfSuqm1ncLS1+m+rO700mcIum3pmjeQfIqEKO1Epkp3Wxm+Nj006X
hCxQtbHRkTc9AyRNXPIp3qat9lqPh2ncmJQfQTwtVWhDqfLLqM6KaakFQzVLjnOvc/152tsG5fHd
OFHWP4MJrrtDYN9qPociO8Kkf7PBCySzyz3ubuZcuTZhfXbwajAsW51sQl+Rw0bszb3Rx5s5+2PS
/mnOZvoPbunQ7fRULCFsZ+l0zpjDeKYK5JjEjdMDLdt2qO1umWTVo2Qxoggj+vGJh0ziM6yEF7pH
hktxhPCha9T6E47ktEPyGeILEWAQmZA3F05vrWqd6oI1b93RvqbiuV7hRnvRVZArNTSVzABUeLHN
hA4hNWJTLJJpMxDO5DblnA4y5LQG20hMl2GWjpbw0696kXzJQHnXO+UDw/NrpdgbvCRU7bcagtsu
2lN2yTmAM0pxjCl9xLb5UVpkv7FY209wLeLbicfXqjydSqTt7BUjf7TlU+9K6JPL4tm3Cd/UunqH
IvwY2+LTVYIrStCN1WRUT5lpE0W+0RTrbIJwJUCqI/xwhRUtIQ3OXAkm1F+GYzRDrio3eFS9rycn
K6vIe3MSwW/4nYXW+QOMJV46JfMH48cFth/Ghmdn7z0lcIMQbMgLGkcn3ry6qCGBZ6CMeRGDc5ha
B7bssLpjlqsdsS7IWtvmrjT8LuUFw/zOVfO9wNSerXE9bnFeLsSc3hEiZ4Xwyt6+OBVobYdW79gs
n4PUdd8symwdMwGQpBjKa+RiA47uYTqXtbtsTWNbV/VF5vOnDAl4bIO7i1FPWTLWYQEMxxuZutai
sh8aFoOIYjRE8sx5lBZl+zC4pzqI7IIQUTgnVMzIOObvLh02kOo9RTXWUwW+NooVrFw19xAUjeEX
GA81Kh62ebpNdMKm4g95zcJur03LCS1wgRWHPFk7kbq0Mp50+9WhYQSDLOu+o6b0p35aAqvdFAVs
1q3KtSKcL4Tjwxzd7YQaGK/UjCm7yMZ9jyatocXfjvekI+fDcyqHYdEXJ6ntCnEeoaPmzwI7HsJp
G07hJgTbMLqC/3I+BE6BqM1XSoiLcfxVI/6xOMurwn5p4uFkOL8QtvwsfSkcah9VTjnsM3cA6iEH
DnAi2aq1jtgFGeaXgU0CJXlR9HsWHaHKOlxqY3qp8kvETRbOMFPxlyOzWdbqifCEmRdq5U7CESdp
aP5MZnfoDfdoN5zbWm7uCp1gmD3r1uquk9wJ7S1MzhTM0cQp3S7Bm1S1ewoQxnA35wEDWk7V9VAm
p+esxcjAQZTOyGyDBUXQwL0X+sFKNlOV8CL9QxrwxGrHjqcb78GI7DvbqdUNHvFSQZQKLeWD0quX
5K8liXSCwHAhKZr1zU2g77Zgq/ZUot1TPTVM9SsvhvOVqEA70eNFNnLv+k1NGi8xGL0wvvTptQhb
v+zfzfZKWwsb6ojiKqDlWd+j7I9XyeivKdI7qyCXiUPzEOQ8nKK0ZuYViiUTbLRw1atWMNKhX63g
i92CtjmkpXmA7A4cGF2f3MfYg9Vnv8hkGqgH2Wm3x0iLPXyP2zl3v824fcB9/ZkxHte4vpOMkqux
y2G9WjAF7I+aU6AD5VsaWI4suiM0BzMs6up2xCxtSo8xBr3xaYBU4ktWDzoNAS+jruxG5nOe7b5I
f61Kk3Ii6YY5HVO8DBTQcRRG/UUUV2J0gOLlTkGFgySVvOuIDGoVwaeOmh+XzbahuzAokM6UCK0P
u/y1Gbuh9a0Z27G+Dzkt27M6n8uc2ajoQDN5GRuEk5wtfz1SGRxn1MGRm3C5qtj1tEteE3mDJnQx
eVfWDwOsVHGbZcQoDsAVooy/fCB2Q7wAZxlYcDga6yJKtyqqmkFnUhSPu9p+SCrfTfDijNdx+DW5
PvBYQBU/tsmJJL/O7pFJCbg9FeZRuPvGfkcCoTEYRJqSK/e4L7dxDX26jSjA9mq+erZw+vg6wcbP
8FzXrxGfOBBInkh/pk+ndzeRr61ka81/EWT2Tt+M8k90f2G/U4tgH9hf3Xwp+mZVqOmurR8GtXo3
xXbH+dde3ULZ8TELeS+VDdILi2STx00NAFPk7g5Opzea27G8475hBUUVOeLdg5rtO9JAkJWqpHOH
Te25mLKxbc7L0cMOajQ7Q7oHPam4kJKNMf3GzZagUS8uBlMMVs2cDIvaZusPykdmHIJBHOipL614
64SnIcVClnrljNRkU/Feztz4M3YgGxQRB0TnI/erGanDi7WTSZE9E+WNIRgvYbr8IZpVjAsoFg9O
+i39lEVSwsrtvxiZKZgHcTS/VDeURyvJrFg1H6zgN7HDdafSGzHLNVH3okyio801Bw0TD+Qptz9l
RFlTaT2z2TPLYHLJzzF+e1ph0KGBZC/bPsD/RW0+84tq5eRorSLg8BKYLiXFp4kOrKPlastcK2k/
8kPa4k93Yy/WOA7Yw9P2pcqYWiw8BrY9twLPavym1sC0K3cPYZqbYn80dkHwGQRvVukH8teIbnF2
cyUtcyZD7PmYuiY9pjuSN0EG7nQXOWi+hU+tTykRBhI4+S6i6DxdB/o5Q6ieY/zWQ4Ch5oJ1lxUO
jmqDjJfDcR/h4MsUuNx7KVISDmpRXyXBnNOSh9pkBPjTB/mZPTvmI6HCd0apgXH/RWuJF465F4OR
Ecoe+0lzXjsyA3Ud8PZmD8MGJxwd687yupTP8ypDn/ez7WhgrCj9b8sMJ+BTa+4ewzw+jjaJaHHR
mtfZCBZ2/d33hAL8JTqLdPInxnk3diD76QOPfPI5fZLE+gmeQ25gVrT+dwbcK+tk+RTamENN9b1l
ggBoOCG6yqSVO9QLCwIyWKMDC7i+aQ/HmdsTGijE2mta8NRiapwrbRlrlPphGrugqRXtJWno50R7
rKzLIJd3GUy32prXIZ6TSXF3FoO+jriY8uJCNcrKdZSdDCNbB8NZpx7mdPnGNl9k09GoItBp8BY9
YhKOfhNrz7Vexj3tfKuUH4KRQS5DbCp7NX/pit2APMdwqaCH1o5/MvI/sowjBFOln1eVnl/moqOV
yFfoSi9iDFGqwbZ/mpbjaYkxdBuT/oj8J7buoY05YrZ8s6CgaeJ2yMkIHbRMdANFueGJ2LMCtrNr
PiinOKbBl1FynV2gR7Cqd4nDN6ozE89OGn0StnoDiYehkGMPNy58JfxJy9emS84WqtlSGG9GtGMp
e5H0/yAhL5EreIh5qKKPuzS/leUB6d6mKy8qibnL3cMuAa1e5vC1N5sOYRaNm7glrHLUg0rca3Ec
BvILx65ijkslDuHQlp6RWiunn5c9bGooc8xj/kUEgdqIFuS7Yg5JDNE6tL5lR3tvRpbZjl5ot/io
dlr1PT5/JrLjiqysyH9mU6wY0lk6iVwzJsybw8Scw4xMSRRoupuYNEh7iAFr2VtlPDTpftvzP1l1
vqHYR+Syq9blDGNCM1G/i/JrCr9ZAPCSYDOoFLL/hnBvzbs6iBaaviswyefNTx+5O+mIU0kZlZY+
gz5luTfJwVM+Sz6VIPGTiDGMr5SvKZbbFpObDL8MXl/DTDzVYLQqvkVmu5rHs11DinbO7O5m9m8p
XD/Am1xOL6D7bcLjbMYaRSUuBEw/MlQFu3bmojEMvxx90fm1/a6PugcAYyWLfl3xdmQ2IhzdXWEj
WgzhpVBdHDdvYWQumlRQ2ZcHpbzN6Y/d3irm87reXlUaanHBWByzJdxdJt20VN324efzaRYXW1yM
p1ZwPxiMDBosJBcVvHjLS0ttlyflXro3XNZdp1JLZSYhvkwmC2eHuvqS8WevfWXRa4A4dyj6F8PC
EkldWT5HkigCDiOB/1BQlD6GkqHH7j5rHJT7HD6C5svyVwP4pOxC+2SS4blG+i5psOobK/wdzM+0
860gXigxDhPlTWWs1zZikohmExtfI86QhDdDjW+yMrznSFxOxFu2pTeTE4ycWBQzUSz9a1w/bH4b
giyF1lNJd+S9azvC3OfZA0LN4F2nu4zSK4k+4wRcNDXQYpm6P4Y8PTuMLf7uLFrOTJUYz8EGqtS2
kXJAUcctd465y6NskzLyl3i663A6/msT7MPHBGj6MLbbsT/X6ckeT3UPpz4kYi48RKlm1/qsgAFn
A0UWrXtw5VhIDCYJIHrT6amdPyUAHDCIu0uZT+IjSAEJdPoaUruXoLLLEg1fMSELulQSX6/HvTQY
N2XcMf2BxZixOOljPmwZyurofKvZNhavQXdjC37xzEoKqGQj50n5FkXiHMTj1oDeLS96nTPB4x46
M+FioOrF1v8yyelMK9FHh9e1bU62ti36HV2dhEJyYq8mcaiK2cuHb7NLF6TPwGa/53FTjgNjZx+d
43epyhx+vhA9M6JGcXAnc9n0+m6s1kaKMyibJNvuEMjLZ/+GN8MnUfcKAaHuisvltS8lT/Emh9Aw
Nf/alrGNyT2X80uoaHRBKLEPTrUyWPPVm2PfePRUFjR0h27LcGDerXLkHWF7zBv9MwudjUIm/WyF
GfhHLB4XmaQrjTrUAKSlQzSgIeiurjPFzaBaRQUSTXVPA6wc+E6KdwRKywrpPPNYux5Bw9C9Dkzc
64I50HGBAfZgDgfG1F7q6WpNiVekbyqF5IA5is6CUd3Zfsc0ZxQhrzfPT+EytgLMNzHRirqs7F0R
IMV2gPcHyroOt7LgAsw0phWCqT5abnrtALEwCDZlPzTEUq1dOhRNE+ksRevypLAowBdX8Xwdkibi
fUNgxFMx5Xu7PowzwQXwZ7nLkbD1FKCp3Nf5oWs+E6yMojzI2JeUB1VsyHLX1X7EqBO5asOJJp5B
d4S9g/vKqvJNbH2kzUdaOafRVA8T7+nAEH9n72X+BvpmoUX/rLhdy1Hs6XI2obpmejQR7VaoLwEf
uG5T+/GBspvZoegPhn1/xgxBCkRe+9Iy351d9psoNpivpXtpLYDauv0cPBntxRAJxBDmaaSLWzUX
WRUnm7JTypRJjnyNmmXBcvksfAuzQ7VxrTUlVxMCexh2dBKRKVGUDsWdnmyOhLpJ97lCm5FTBwMB
Qo64ZTaSca6fAkSTNvA0Ymv/0oc/1EMY5dWupZtASZhy1UAYhmZuSn01vEjrEqVeTY5F9lNMXohq
AGhA4IcjjZZg9IMmXdeUZpSsYYJiujGF6zn2vNaTW1WIy4y/jnHCQqwYKNSUsx4/GBh5jtS5fNMp
9tekUPCzYqrm30mqBjXDT2g5y1zc5u5/HJ3ZcuJIFoafSBFSar8FiR0MxgbsG4W30r6kdunp+6Mv
OmYqpqumDFLmOf8aoHGI6eJ5l9bZzQXjfHyuW6h0Kyo2LsT0PITI97WFGf3g8DBh0aL+FruPHMUM
hoNFVtXA3O0irSjkGVpvQI8fhrmnoy50J2NdITwypfyWbrEm48KLitbLTGttBYJmwvCqza9hwDfS
cjaFvujW8DUj0U1RsDcoiJyLah310bKSFxrNfe05QHK6OmKf6jUaX5JWityzJPoU+TpxrFcq+qul
Gyqf7XisqVx0ULAk12ZAv0DhDB0Ppvqi8ImXAVxs2Ma7Wateeis9icF5D1xjlTgJfNStR0iUaNXC
RKMStwBf422qV9TdLicMmWp6s9vg03KgsAeqIq3RRTP6HnUUCjuJR9XBNXM6v0IUG7CBEsHiO9V4
zkrtPHKmwmnQsOjcUiNrfJumDQuGlHgL9E9UYccVZEHk6YHzz44cHt0+xud0YBDwHMTYKSIdPfkj
uBQhEEyrs0nK8SXLg4Vu4DXpI/wB7sCujHJwU7GntL36o1PgV+tvupGeawATjZLWntSeIm2RGcCx
tO6C8SgxH3Gzc7GNKTsyT1wU+06GDtRZlfTAqySL2Py7Tn4SUkOZyhVOAY/AnyH9HE2DG5zmiQrU
sFknz59iFO920/iOeZiwa2KksxMWnkM/HkO6nokEu2Xo45yO+38Sm7YwvdEynq8O+0rBry+jukYS
DMgaVtIv8/UkD0OafOe4fULJF90/wUO8OFQgCsoB4EBwfg0ry9w3rDmG0y9K7X0wGcE+iDZBF8hJ
xjvWaS98afyHy/b3ZaYayp03ng1z/gvs/OSoKsgGZyYLhqsf4UaU+bPT30WVc5IzMiKF1q8tAisR
Oi6wvFGQt6DdTNM6ax0aTS0mJaP3svYyjf2uAm9bN4gGaQrK2ARj8zahHcnYrvLw25jeEmJCZhNg
8FL0Zzus1nYEQ9Z8EYZBTovcxd2tpUNdFgMjexbpAEPo1Xt70UzuBg/yqah+9PS1EJ9DYb5JLYBn
zBf4Z5fukPOTfkDxBVDvIRzV4DTbsuQ+TbvSy0uQyyDiux/osSMyAmcB9q9FkRXXwIkp3Dw5sGWj
826p393wMTvvbd+u5v49YuPWHlr/ng7HwdH+iC0Q7uSroj0l06cm5n2QYXSIdgbq2AZBdWEdY/uH
abXNkkM5vo2C2UgxNl3JdxWHF+7Vs1JuysZ6Rf9QQ63GAwdqvTQm+5C52m2m7lNQMvx0ce264K6z
FUbyGJQbt4XYqmdG7pDOVQQnAYi2n49IpAr2W/TkDdSeyl9WtbTca5BVsIkxhcU8qfg2SsOzMK22
AZW+g72zVHfpMETHiX7B+6uZa43hsU5ug05lYeZuygD2FRn2r2B3LbNdqeyk+jNTrI0oLdX/tAyU
LF7lbAmt4rUzqkedqQfSSQGH57NLcNcULW3fjUZ/cpSgRk0p2cMW1GvJrubSnPUXhDBZmKxK4i34
X4GFucrJTTiYJZkNO9mvZnFJ+rdBoyyc31HM7XriK41cmwI1VM0URfJVd2WEnBu3j6FCXnYvQVL/
9tip+lLbk3DujSV1vW23kGE80PwzeG2qHoaS+uFS0ng9ecaIzmH6Ku0AZeNZzPhDMEngLcfDU34H
kX2eVPeWVQPX5fBNiTRyV0YhxLSnUD81qosQI1kTAAQ7TxiOvQHDbJ4d2Nu4OZaDy/T4N6FZlris
R6hdZHZS6d8b4b4VjKBx/UpI+teoN8RIKfTWKvE/AeYSDeJFwtUg51v0CW5Fu3q3McgEfKI8iKxO
u5kNmsMswIXVj2udruKiPbnypR/GtSIHbalBm1lBUHl5wqLVnmv41DDPMfMVTJ1t923jOEoodgVA
DZJrnr+23KiihSbs10Xp+nNbsGr90USzoUP6BB23HhAkhYPNDrxNyzWNnKStoKk7d+an0hysaifi
Bpx6Lc11zlFPqONH1XQrXRn82P6nGnJvl7qPKM6xXtp6pVjbNt9k6rem7QzFd9t3BSQlP+X8iLo2
efaIj615twf1d25ghTeKum214Tgl5koq15qaGLNqbwm4QTHpftpC+Ir3wHmL8Tk1KYAxaj5qX/fT
3G1DfHyuEAhrOHXWNYk2KEhqxH3pVjhbO0qQ849bO0DTcs0B0kt5qqKfTFfhZYFf7HIzBOahqHDC
1s66Mlv8IXWJFG8IHrNrJ++pzrxZQ02+dDQqBkpyVYH4UDVy4P2NPFLUIS1TXsmiJqxmuo9ptjdz
38JvGDbXDE+Vpd2C+B6O1Fdpb5KmirldFWaytrRvBRm8ymiSUQzuuKjxsZyyOehbsDINbkcvWDzX
0oo9oUjkSHWK4atboWFEO0KJZ/PaFSvN2ZjqrbdoVOXZdyUAUwv0lWyipjpQubTuiYVmBlOoDxkP
JpnxfR956EFnJ/PEkKw7fBGJsRlSd2vYcKThOXwWyxmPKT2bMdhffdCGK4LcgjAUh2QKOTYrar1W
CTlS07dB3HDdyZWhfT8PwaiVNGe3p6bGS9bqzmfgsOfNmXkxa9TBqYmsDsgJrFTQKSXBh2LfjtcZ
bxWrITtfh3uZo5gCmRYV3UT/ce0Gv9M4rxrHXrv8TblGllo5g+GAGHynIVbCBmGh9F2LfqJWXyct
3Cu/0W0npLuOb+Xa0WQBVaXjN+SfpvzlACQuupi8ugPMJe8OFQzYIGk0XmOtW/noTPBTjlin/dRG
anOKf3bx7TBdymEd40lOrEfpfJYD801P9fa+CXZ2t2bqiQvateNylTzF8II6r97a81W8ul3jU8/g
O3b1XejzaqAhsrN/bIHHUcCGBuy6bfndk/E7WvsUNf18j+OTHvsdi2JUKgctKI5zR9V5BsUs3hrt
NzT+6DV7Np5U6IUdP0jxJ7dLCtv6aScM3RvCtaIjJNXErpu7oxi/NVNuqAdPAfTc/qBRqNx6ffpL
CWk17LKxpP5w2SQ/s3GJ0H47GswCRqgw8sccIlulQBUXGAOrWIfNizECqz/f/xbSdFoFChIASLBC
VvvS9nVuwfBDCSZPdKu8J+zoV4UenKa74u5d5xZGWDLF65gGkJ+oW8xSbhRbPiAychpGY/MrHvdK
Tus8Voh0wVuK4+6K+2sVIwsbWAx4TgN8ghHrS0VJWtEsnXitlAet7L7F1G77msY8MryQ4eCLpZSQ
PlGlwx2blYG+qrUuXts1KtSpdeaNpN9yhToTdLZodYo5saRH0hXnJGrqS4Ad7d0sNGUb51L81e7U
I8uxcnbYOJgeU896UokMmD4WFlFgdLA6z7eL0iXJI4L1ZNatkCrayvaIqwv24TjBK4eMC26uhl5a
qKhqjdnYDgIDkYxTZAJUgQtccsvMhF6dJ3B8I0BoW0jrx5l7FHmj/UF9YctcYCn8+wL/A8lPWNGf
uEtcUYIIfrTHGBceXZsfmfHsd+xgaLLMjlYClGYtU5kduUuB98hXhJIpIX+DKTtgz3LJ7i3wycWg
B5UuCTGgSjFeZpLi37oJU8SWCpVaee4anukY4Yoq6ZFE+FCc1RxRu62HUb/U3BlEtn+iPoK1MlGH
sFmOsdBwgcymi1w3Uw963RSrTuucc+9E9VGNS9rGKz3YTVi+vWruq7VR6xYdvWm3Rb/tHoTQKoAl
gea9nSDg27nor5MI/zJQS72GZqm1UbyibiuMZVga4qNocyKl8ryhVhMtSZ8M8400y9Kvn26vQY1+
hnagD5raJTrsDP1Av6O7alw73UP22x4W2dFvu3jk2Zw4ZyvWaOJKn+XCoB4zsmn0g13r080K7D8G
OSfQPJLHHpO51GIsxzkBzhErYo++kl5ivlBn6jYTSi1nlMfJqNc5AQV+Z5vzXg6O2MZVo2+HtmGn
HzEYtuM6DBKvn2yq6x0cVDXXo6vp1SGOc+stjwi5K+bN03MjbPHIB2ttN9anpcwCYimE9asVzA7o
5lGjkVg3Vb5OtZo5vBrqRy1/HeNVxtcwwP5AkWdbW/QX19Ehr7td1DnvtjKcTSIaUzy4ObbnhIy5
JUFWpyJFBRrXyEmsRWPQwMxxJHcV9cO5/SeALPUAGSMJAManm747E/sA9zzGRv/pYgoi9dp39bUW
A7blc4EYSa3zDezIKnbPFSccf3QQdBfaPNFa1OvUGjGyPVuw4b6sl7J5VvdGfqfG/mB/KFHulcgm
lKgnWqK+WXxhYaLck9o69qrcSAecKjLrPYQhmyG0VOP3amhhkwM9ZkN1kpehabzSSB5mo6yNNFmm
OrpQA60GDzUm6JrcuqE5GaF9jrQWle20FSHHbY0hmPJDS1eOQBnvEvYh0TdFPazGGjEG0RSUojIy
02Wcv5lP667yfD8us4OAEpeum9yt5nOWx6Z5tDYzI1WwVtm8IHT3IgPZaK0fJkiaeM7W9v+/hgYo
nt4Xch9yN/FHRpEqogmZ2bkZnNeoQiBEedjIKTL1AAw8N9VSRDihtm72UAfEw4UXM0LJYvKHIPuO
c7bmGq9Ot48d7VRnsJMmS2WtfU6NWBfhS9bKTV0holVbv4MGF8XTRLAxuMSUnFl2dt+jMd+RbX0a
1PiiV+p1NiIAjt+UsudRUFrHJq98pE8gwcDM/vRRt6KifjFZ0XmsD9veVb8St1wrBWmmWEX/Twop
H3WjPuy292KMlTpLMzE00I7yqWzJMOrQoas5YmlNp7h6zXv5kxMzaWrgUA31eRGlcpMKu6gvaz4N
y/ynJ8EiGf2nGgNPyrKvBQI9d+sM0yOtjRVU9NOEgyirwCzEGBCfTX6j7HtgTu2WzAcCvQgVMAg6
sLzCoJy15mo7pZbrZc1X6rhUlmgIrIO6WwwwZIBMTKpfhvlawqEFcQQPcjGjB14YULyjaoqlItyX
gLpUpUK9Ff2b62FTAF8aFeT6OD9cBXzRvGK9qOxra6Hmmv9NPYQEcW5LhyksUf5VHAkONRCm1rJ/
2J90sL3JAiUb4FFsaisb7W6sPmT3eF4aRTQ+bJmdoy7eDya+jKR5xZCLKsryA/UeRA+JBmCocAEh
+5t1ZW2VT8svJGs+M3zT9D0wPVn6b1Clmyec1dY5DGYbL6Yg+g2Tf43dnTVaaNWq27MrY2fUPaMM
limZKDqt8sn0oiu/g60guDaxoO6x8iwqUR1L010k4iO0USQ1GghXisptSjD7k9faXcFhWr/Qw/m9
1TCNt+T1raxCFBe7VbId6HT/OvX2aDDuzU25x9g9TovYDfVlYhkZAQ6ZxDQxPou6Bad0Z9nYziqL
8dPlUi4zM0VRGBUvSjpVyznA5BsR8XQoxt55j0n09KmqQt59HV30cQridb3wZP1ngDw5FdhZEq5m
YpRV5W47PZ5CHMlY3BCpO/3LjFHISFxirWqPNyET8L7WNlUuRSc9wq/DpW1KT5Kco5ev01SuJxuf
O8KkNrp1+kN154Nu57eMPl2ZpsuG6hWBxlszjyqGUQl4agxfFSH/UfKoys/pCZlRlkNM7jUwPtSa
t3Vg034+TVitBXka3WR4dX+CB1rr1ngwohyJa/XldiV+HgxQcliRzbEsRpO0iItmlEt8T6fJyLc0
nyAxKN7pu0aNVqDHo+ImY9fEqs4f+d2El9GJPAu5lXzmPeBCrBpxdB3rg5yI5eyonhqJTV9+z4hM
+yzY6JkBuuYuFJMEDQweGpXrbnqyHcfXqv7sVi5Uoly57P90lkAa0Tlc/bCzAdfClMFyAczHBZEv
bn4XTfwoaJvN6mCdhN12xLRewx4A1KyGMSQEvPSkdOlHbfkcMx8j+41m25VbjZ6auhsapIgAmUhI
+ZDdtEkCxx/rwtdpGGIQB7+kJNuAspqmhRV26NbZYtpXYX3aqGn1GDIMPqCvXiKYK1Fup+zVbj6E
nm3aslumqvwr09fR0RDToCIVW1Pl+Ee7bdanKcO2ljt7Y9KPCUjkSKVyAbait5hNG7RkjL/4VvhJ
waVI7aERmReVDl+mgfofoR/LqsQfBbKiutWurbnvR+IYRgpieVTdmoyUAM7E/RYCGtoaDo7yULBZ
24WJvA+rHyj9eFS6q5NcCotDCL2maF7i+KVJkWWjExic3zoeEJCO25mJs22UVUFO0UjlriAbpkC3
I2MWVVu9OYq518Fcq0DzNEQvQ1b7Wc3aSPRIP4JxRsmBqZ/wF8RS7SV8QmOtse6baUVREwikXKgD
qJUuyPBgu0a4byQN/P13UQA9oBAwK3OvKMG2HT5CMJ2uifettnGc1LPG25yHK4MAqwpPtC5/FQTc
xDD5yvDajr8R45Jd/iuJhTHNZpcTuBLYn01tHgxodm5R3frQi3c3gije6hPoCJBeZmavzVjvtYYF
Ksg8pZ94wQOSQxBcPLOo8L62drVS+bXeBou8Ml4tOS6aVj/pobLXkx7tN5r16MtiaHYcc5UnkBZd
t7HLCbqkvI1o4qjcW4bkaeVOs5mR/LvJWe9OLJwYpz09Hgr2qWTFjJbl+17BR8Q/J639GQLNb7QU
7YyxboqGB0lb9KBnM3KqtGRaDUGhGDWR+X8SyHENmJ9IqCqkuRuhx1yMToqmn9QYeZQxf2lufUZJ
vNOMn9w6RdB1AdETlhX4RV4dyTlbxYMEpSUcIRHrAFyCVDq/5dtw/2UR8Gx1bPX9jFgSmsYpV1VV
3aCO8F6P2aOs7a3SmWcdmCs0NRR/wSGlWxbS28WOHsh1bckLhfC3pkGfwa6WU/KVpSTNu9XwniRi
NU/pUZTZWxfKDyuT196E9WDdRo4njkniIiOrrIlr3KiQaUsCsczOE+SWudVTkk9oPlfauEeo9ToE
ql+E80disJM6Wr9Gh41Sw+aSy/k7lWF11zPxTzjKt8rxyNwWbe1G/0gCSBXNGjdJTSaTZXy5TnOP
qvDRKvnFgKkgH4I3zoJfJt6JhQKpkMGgJVzzkxAuxmG1vsQhT5Bo9rJNPrJGnoMqjpdEoS2ncNg8
lat2xzgzFlstNjFZlRH955PP6lX6tgWT6tbyj22TgaVNYpwS8R82rztkpl+pkbnMy2ljJ+JSlAPO
+MQXmM1rK/rVlWkfT3xpWnacAxXIV3nvleE+dRrOTVpvknlOkQvG6/ApmJwHCiDa5Durp22UFRDI
QDWpbL9aysaJT5n2VqaQFiQELo5obZkIGEBqT5OIPx2nW4vQ9LkU+XYmkfGeA1D38qud27tmj+vR
0F+csgLepoWZQAVzI2YeR1qV/3QBrSWaGbVs4KvqtFUGFNWB4nptRKBTkKs2slLJHALqF/MBBHj6
GsPm8U84V0DWBjKQ+sBEw2mzlhAK+JmVyNqoLyY8Jb9MrCSWWm3R+X9bY/WGZJ8OP3GIdWWfsSPj
OVpFUf76bIwLJTKIblhPJUKjXh5VbeSQCnKcgYg369HP6+Tc2ZJXAn4WrSUk7mcIwFqPDTKtOD3a
zxegJf3N7K5u1jMAGHcjp2k71l65F3k+jGWGb1QNw1VUNteQ9ONKY8aa0oReY2UVl2B4rfsgf23n
oCMeBXDkYHT4VbBWpuVbZWcXNx25XWBPAzSe8JyGq69mZtowGo9GPG5yYBvXda/1CPufOJDNabAk
q+aaDI3kJWJGC60kXWaAr8TA4A2MkFcqWxz972XRY8vBvRvYHlmXn62KY8CyJJf1vHMAnUVrvsX5
dLRjApuz+bu242OFwmIqusc059tcdAecUAepEcbFogwJYt1r5PphRzvnpDSvuSZvaVTc86HeRzlx
RTPmoRC0LjJ7jf/T4i91Wszvk3VTyunDSpW1jj2lMFFWj3KbK4lf6sl5JsyH0sQ3Wi4ustVfFH3m
9U7mnWXZ+7TPOJy7f5SKexL6z6KDpEytjZU4vqueM1LYnELfyjJemyTyEFf3l0TTQU+Vn1KfX3SR
naQb7mfmhgy2cI6B+cHTHVFvVWXe9HRd61XmTaGyLar+p0irMyaKbRkQ9qEjLrWLoxyZTToGRSvE
59xsnjhxFDBRCOIGKHStXtW8uamxuglTfadZ/dGN5l06aI9GZO9KQx/LaDONB7Ihi0DJ2H8NuMIu
92Uccy27n7miXySyfXWyiCcZbumsriNN4dlvNrWCoblP6QCfjlKb7hppIE+nJYGT0vLKWrtSCUL4
GSEbYYyGTn8KhQbGg7RHRwSc3YbFKSxs9v0uWmBHof9bjNEKkf9Lp7GMa0ayJrKgXPQyfDGt7lsa
mMcd55Ucjhq3+XxKO/aJMG8elaKTPpnvzC5C2V0B9JWw/FF6cDX5j3w/B3mt2Lh8EgHClCIVly4k
eHJUfc3hz6oH3I9tEz4akhshlEuiHmwMAqlpnPre2Qhz9oMejlnpyAyTjYL00trTCPI5dMWDJQwv
RbBNqmnHWEoQozvgNSZrJkcKnE+bBtFxF/HuYlhUawS98ikMCiccwwkN9sR0JEN5d/JA8TrEOAUi
PCev3+cWODFFMBWGAUqD5JtGgeWMEXrCQpoTntfXjH1BFZzCGqggmjvmjXFH2gyuqAhTRpGTyRd0
VF6BAxIUaBI8Y26T2Ua0bMtVj3Xf6dS9NqKaINoW0WW3imMWOYw++sAfOZjdzSDannnaJtahc9aG
O+6ygctKdfh55xPDVogHoznWBsmWQAjACO6KgwolKbSUnGHYW+OlthHeuwkeqtg5x2F04ZV9c4uW
2mEx3XS7Pg3h+IlrEy+uoqMxYdrl1ufb1RHkZ2HKJc/Bbs44Pp8DgRThKSbjAlEBz5+yVe38Qpb4
Y7KEivKdvKkyfDcENiZoSyPPmSaK6h5ZBSOptDfUW+P0E+lXbiEWiZy10xv7ICeUbg70JXmahNFg
H8zVfTvIy9OIa4UMzmUnl02kr6Mke8o2bgnLnj83BGvhAjk1FXYXAuYxKqD4bQaF9A/5ZTRI78sK
7jupx3/SrnjNA0KD6jn4UJ8JNRO5cWpXv1SEKcWO8RcEyvtk0ElfDpt6GL7ror1HSfxOVTOhB4Z1
hOeE9kYprZnxPRist9BF8j63JSB6eO6KCQTnSdqDr1RqdzU6LGRNisBtJEUhmd/ymUikJL2kbe6H
hbujBO9ipcbKkiB/svgetaesUzH/Akw7BCRislFV9AFJh3/EOblN7XjWNOx6t/BwoyMMGE4AlGtJ
UktQNqcwUtZlaRMJYS8qpzvqlXlLjOQeyOD+/CBW6BrbBejx6A15+MVN94IzIFkIXcHLZJOnZeex
hx/trNbiz4kJtan6FOsVu7jNN6DK5JK7wyXJ6tUTaxkL4uJHpIN46pPan0LXd5RkO2HFRBb1MpjA
ebOO/LXn7Qr3ujVsBDcuLMra7JglDFxeWhncqXTF5viYcLMT266Q2YYlyJoZ7py3dD4F+JPSnyAg
rQrUDsWL62Z+xtqvorINVo75GupfeoKcE5G6OIqaoLE5IK5TYJHZVhbAWY6dQVuq+X1WvzMdAUc8
vuRxv7ON9lLroYc157XNAuA420BWNGyo5tgCoNYYjyZPC6qfyZ65nTCEBO6xDFO/fKZ31UP1YbXl
Z9VP25o0b6/L2zcA7s+mK8JlmrdeGKV+VgxvoQyRJZHNa6bfTqJs4ir3aTP7amb3Uk7qwa3QvIQz
6ZmD9tkX7gtpTZwgRvKZNuQv6DG+TWBlQTqZlaOgGDVxCkGq05qEukF0x0xh4bNKIIbGuJUODJg6
wbwlgdfECOUTW71kWnFSJCx5SBwmAeqHji9J7cVVKfuNTZl96fZ/eo0HMrOdL6Ia133bfmg6k3LL
4kkKCZOJ/pXErF64Mf9FQ35NCu0jMcN9NTuvg1Wz44/gtW74zB0w552O57AISQok520Z1+FtSM3e
oxOQdBTrKMmVAC2zEAh/qBpvEDZMsy7N92YkGqCoIiJW2vTqxE+ZX4+or0pWiJbAIE38I+rVcZ5q
ATSgak5AMyIGK7MuPSz7FEy3Viu/Wkc5SnbX2U3YW5NL6AzHysRMkJT1MYkAUaJrTExJS1KIA+wy
gv1ZYe0rgfAljHx40M2fwTpqUAmw7ksxlex3BC3wbiJp2Jusf9ZDK96hn/AFXOZEY/0MFoL0PJGg
3EEv7bp3B5N13YjlmCL3Gu4pGtrxfz02cAlakR4SshrI5tBt9txHjAq8qKB3cbthForQsefjI4V/
w/YN3actzQBIloZnpY2XNAXs9drB2fsQ0SVuvxxiZMo2Xpd5taX4CdRkIfFLmaS+NaVYFu2jLb84
eRcAWInNK06qLeEfC0wny0I9pInpR2aBG1JfdfhmZhhPdX6exjgCuPKtN6M4y+CjSXZJBtbI39mI
+7VrHnDufc7smmH23StoUbpzkF8zrnctZJtlIxuVVVhvJL8ScqUl2bIhKolcYyZVRsXFNM+gbfku
aPep6xM+ubTLFW5AInyWhavj5iYygpmuJ6wweypKSzCgTFs1GHin6duZrwpIgtGxrAPD/nTDHVR/
0Ysd/dtLqbwNEMQp9ukhCp+RIODMM1xQv+wSe5EG0Vb0+aYJXXz85XP+YykDnnJXMZuYIK2PaBvE
XCnf51MmECPKbZbljJClI3zs0Ggk+HyEDMDRd0IqQgrIMLp/M/VrAX7NrpLLqPoWCDPLlkQaaIeS
z8jqb1P+JyCo+696fFiQeQOpdGqNfHHwDe1dhuSk4YnPnX7XWl5l/qbExM7jpoOlGMikytzfThK9
wRzB27E02q+ifLXDmxMCkzuH0Ihfes4MvfxUh399pNyb4fljtHhKXwjlzdr86YkkIfRTI/QwEOIW
OOFa7f9YO0j96Vu56ormEeYZsasWXsfm/DTXkG+z0Pjvg6o/SN5ZlR1RUu/5KHea+VLEXykYipue
82k42i6pW+SedeZDmdO3UP91uekn48kiADLd++ahwHCZmFFKc6N3Kj5bkowgrUqmWhczXEP0XeEe
E3cXKvjT7FOC5ygGMDPVYxGhH3laLJsCAI1IQYI/AnFO51cDaff0HLHF68RIo44kGZLUAhxXlvee
/J/RrLyIbNqOOO+hIyCCFy7E5stS6HfapRp/c4N3Dvih6z7y7J5lyEXrN5EUy8A0FwXPAhSMF0fP
+JhiVTPTa4Rxmi1kehniRbo6GL0qNX/0vNEZ1p/CvE/jHoqerNgQ0deQXxByLtPmoygKryKhXMba
siPF2k6rjQ6/Q8BtMUdeOpZraUAIYh+zVX2bjmgYrOhukIU0/GkUJdOsqrjX0jhBJHP8kDKgH6NB
Q1n691R3TcirxAx2woCqZygHNQa2X6N7LeTnxDxtkjmaoD1HGUxUBi9zToaGQ8ZA71JiHHM0HaKA
SRGXpiCtwbYRczKhiLtp7GznRPC9i0i8nr47CJuy/6fbDwucMARtNtuAxzIhIIfp2yEkMblX+PqS
BEV2vqrKYDU5JB5r72qzL7qEyddadmTk19oRl4fnkCiO8E0pvRDX4Mz31GbXqEafCNABB9SqW7MA
09G1v5qqXFLHE83Yl7AtdW37IfOZSqBvgWKnqDYRw2DJwIdUboy2jfgXw8RYlvm08PM8DxzygMIO
y28o8DN8VEziomAdlAeFZKKA2QDT32TFD53Lwx0SPt9d1B/b9NFzimmiwU+8lsGA7iBdzbi5MpG/
6tjb49AmZbW5RCg2AoLXJiq0LAVbjJa+zPVf3bwG81VTxLGFjCh3dsULeMQcTeiUpyAHz9h/k8wh
PfSi4QsXE9ousv5KeknmufFTY9hn/GNUDcwcXm1UFGgbiI6X/qgLL+1qSOt7lpwD5diWJ1JJAtzZ
Kht02xExk/NV0dtBPqOW3YvoX62+IBGM84G6ORMV+p/lEi9GmNI65bQswjfV+RL6trUMRIDDVsQs
A3OxtQ2OhuhU96YfT6SLH2znX1NDE7eg8z+CoA+cHQuFAB7QzgUpKlhqCkx0Kqm+EVwEGeZI0RAm
WUzNLpSTJFlcNerFHP0Yjl+Xbwp+LAuzXJTfHAb6YU58s/Da5DdHDtJ/jKie5nryYviLLm39stoY
7XpGf0IKBNrHUP2BW57h6TBN1EhIMO1IzQAji5fIeAVyItXiHITzReqK7e6uYtVpy7s999s6xLT+
ISU+mqIEpCKojTyfRFyr+oCdClkf5MyhT7cDTQhZd1BaEv7XhUSQCQ6Gvx+RmYIuZmays1HMKd2h
0UvEttGynNKlobwZOvIq/z/SzmQ3bq7rzrfy458TOYc9gyQDqVTqVVRveUJYksW+73n1efgO8koU
UwX7Awx7YIC7Tr+btdeK6VWkKrYZAK0DOAKI8TTZz8THG0iaM9IA5vtkoFoX4l/wYbJ5anjjeKA8
2b1Dt4OBEr7FlL01t4YXRxXlZkeh66QugE1DfkQJksDxlE5qIg6wAZSEoNo0g1OyJkr7kvnyJLZe
PX0nITlMOuNYg8ZLLX6MVX+ey3w7wG+Y0J832eVjBOoD4l8TmJ8jzyRXcNxc6NBij0D/xXVP+bUj
1jJ54CVCEaG962hvA7cAaftGZDGYPlKBRXE6w9ibOrwWQYpQNEENbDRG+ta3cypQuau85Lqa6FCd
/NM++Klbr8KGaxSU7wQOqjLcAkxhWgBo6T+i8sNvkm0D6Z4PZ3tdBwChSNJBceLA9t9AuuFFP2FV
OZZmSzf3Q9pSbvYfEic613GJLbxBAm1qbiToNFyEDhCnytaSzDdNfeDOMyQF9GuFOKVMiWw7inCJ
c6JN8Y3s77zoasogQs6Gs7imQ65/VCwHzoHopIzHLdCo46699ILnZpYBbvAGyBrEN6E6HEEezb6n
DlR1qGhkZDyyy6pJf3bpWxvRJyyvWzu/tGzrNe+fwgymBUiLYbXKf1e8oYDtjwV8q3F+Yscfdnfd
1ney3Ck8P5b3AsFundCM+VQ44VGk3Q/q76a5h9eeDH9HVzut5DZ1h6IRx2ly3nh3Wn3a9pCp1a8e
jlQMoj+gJGjltzPdTRWcFQklS0mbq39fAxZXu5c+PYfNT4G6wfKKcw1qAiKIk1Q4t12HSMWonHiQ
v4TwjCl0EFyA+9lAZ3TU+cqJj0+bjR+ZfAp5OAzKkz4VSaPe2v+UY66Unn56/THh1vc1mgPs/Mwa
u20t7lINVwIUhZk9lfFDoH2UxVXjPLXiRzdCSSL4LTzh9NnZIjrt6VbnYd36fnzegIMpqicl+eUP
z5pJnmCEBuFJCPyWXVfgRdvsZGqNujuT8wAWFcFpUpi0k4F3cSCjB2GI5ROveCoFHL8UICf9J2mD
ywr6IMg5yU6cKLELS6RH4Wp8N7MPHg+qdA8Fvk1c3I85t8Lc9Ct+ZvqwaWktERmdFw+WsZM2j7J5
b+IhmA11Vmp0XsYC0+1pkh9XmovSOPMMcmkXjXiusruyfh/F3ZjODZNuU1JpjwCJswYZdDawoOea
m5ImylgrR/Z0ZHINDWfs7RNQWinecDlBZQ3MD1VYO3qw5BOdgmr21qOVkQzXw3RtVfSoPJXheeab
5Eq9oy541HXoCrjJoQ3f4GaA68kuZR6d2AhPeIANdIIWNgBZJ9is44xrYKQ/bZYI2fQZLQvgQSwo
reripskpItlXEIiIkh0PsjelUvkUliQnKMF7xnDSA4AUEHXl8aNRPAQ+6w/DCoEL2CXlNZtuRHnV
FDSGtOK0TTJavMr3orgsQCAZ/ZlC8tc7aw0PN/CKvMugXpj2TYO/LycIBDSo4pKzcngjC0IGT6Es
77aTAafDfTo8zV3uHokgdYJDwxbcCZdNzqMsXg39SZUoBD94JW359SXR63lJNS0InXNfGdwZ0NCW
r1T+RlomR/WxxFvPA1czfhU8iW3yaxpoBlEfu+yjg5pv9oG1mnUIUeYg92bBPVZAuqQDoJpsayvy
kwE6Bvksw/uAgq52FSUqM0Gwk7+yRTY4/nXxblenAaHuaGsnQGpDaPVa83YMoI5+boFUC0SuosuO
uM7iwA3tj4gkEN38nicAZpqbMrroinOFSxYN0KOYdgLN3M68dSGpcwJwP772ucXSexD9NCDQaSFv
PRJTjvVYR/QxD0gatOFVOf7S5LUz0IHinOEwDgH98DHZRUc/Nai8pkWFV3pWi7PYAxci5Oss/KHU
5nFP2kJB6WCgc6T6MaRPkfFuwJDQUCMPYCJtbNix6RtszHJb0olTw9YGQ4AcTvWBZ0yH944MtKZe
+KSoCvgzpue87iG8vNQVF2xIWj94GUQURbEd02cnvOo8WonYfOZAUWQbmud5cB0Gr02RuVAHNR3X
c0fiXSFqt6ABg+SH/DMUrACs2J5j8lPAwdzr25w8s1OSSfkR5lQQ6LPmGqj0XwjXbWpCAsDpMGSc
NfWZ0HdGWly2yBhE2nbIdiEN9Wr3K09eatoxq+yxVt5AkTN3F3Zz24PZRFknpY28RrnKq3ooTWD+
P5/xYR6+E+zQCDzhXcrXEFVnE5BXnp0n2m2bXXbwMDVzX0Rd7ERxERpvFr0V066FD430a5c8m9ZT
GXjHJeWXws39lw6nxECMBlycuDLZCDmgpC55MWifMOhb2frOrSzuw+oWxjjdeWuUq84pjvr0t99e
dNYZ8WVLNTn1bwLndfQuwZWo/U+7uueqOOqmGwnmEZqlWbQnhRzoMvKftfqqSy49eM/D/sMJ6bGH
Z0C4EbWBIHidOnhjjnqFhOnbVNJ7NeMMvHOyH7B4UJMGvHU9xsGRHl9F1mvqnaoZgjXUxlmysn5D
8YYf8JIHMBSVF/CFKDoV5Q2XFZsWvYgC6QIfbPrvgKIdBaM0Pw3Uizx4qBvClgRyumscHzWmB62E
2iC69JS3xJ9wD1mTVGzSDPLQ+iaofzWVfpSGFxS2wgJKGo401+/UXkaQxogE/S+QLtSJWnNCbkSA
OAmuOvjqmvy8xPktzBv4/8bhZoq2iv6q1s8JnYohDTNT+wOI8ZFRnRbk4Fqb8Aj/MIfNbH5EAHYL
2tIn+C47QemtAcp+2xlunz6X9YdMbwI4iQaIvuz6V+v/7omeSshXsrY90SlnWDOSq7mry7cyic9B
EZ918X1p0RNPigruUBvmdKqLfTSzcd+muQ5/1IlpuyXI/vS2hGCOBopMVjAPP+jwUssn2vVSEvLC
nFV6Qf69eeR+dMS5AtfXTxv1hyhuO/XdcZQXFQJMCZuMrKYzxfuVEcXm+nVbPRrGu2pcVPDnNuzN
2qYBgdYam+axJrxF42rn99AIUklSJQQZJL4bbitfRZjBexXGhYq/bTQvQjz33WtX79CQpadR22TN
eR66RXpRzHB01KsKGqdB21IhOJuZmX3/rUDOx08eowYEsYSd7q5G+yoEe5zOyEC2lKjPu3yXq6+d
B9bwrI5eWg7toLybFppBJGmV+Jmn3FFf+ul33T/azqnOYlvctmAqY+O2VdVHW1Dv835qxs1A7iyg
QESBd0oBYGhQOeENiojeo2u936nFadyRzmZ/6z8C+nt4EihWHUN1RmtTiCf306ldvdnqVoJTQBpg
fK6j23K4VlFxKElihGN3Wdm7SEQQRUwXsyZbpLwzZGqwj9TQY+89Vx7r3gTQJs4JdekxUGmBog2g
8Y/LgoZulrPzbuAJOUqamyp705HJSOeci302BrtO8Oexqn5Tn2J2cD8nsQM61nJV2+bPoX3ICbSB
iMT+D5v97Mf+ViMKboC5ipL+jWKbFnAymq6IL1v/mhIr/d2/EvuV1gBhPBoN5Yn2OqR1Vu1/k7W9
CRKutzurfMuldqryQFrZS1/+sguqLy8AoU2RwXh1ESRXFYBbPekIWpiutD+qO9QSYFdqAJxX+ZyE
2Pb2vZcpZ7pPyWUeK3D729qUm1I8AlU/Gulfn249IqtEfRbau0JinLJMUNxN0WNXfAiV6Kg8DuE+
qMdflXkfOY/xdDmEd8pw3o53KYmXiFJmS7fgMNjHtpMf29VdhmRBjFzGmyCSC5kbqBIz06IKLE4C
OmcM8nd6c1/Fj3HyaJbPsQ5ZmCKO9eEt1mH+ANeQwH5KB3F4rzd3NHrG3bs3bBy8GK3aRe2lWT1L
Wq414mOb5htWqP0o8kslu4bGAl7jn4ncaOJZDiAZld9hAVCevajT/mY55HON3wrsvDSCtS2F+2uF
sDLrLqnmgae7Kc07Pf0t4XENc/NYIWdKHBEZLylKBt50Uxlke8i54vHQsXHUSzdwPhpCCXV8E7Os
FrFPmkIcCemGPMvUjw6vOaInvIHRdKR15L//63/8n//1NvxP/3fOKzz6efZfWZu6eQgU43//93eJ
T8ey4OsyHJixHdtaaJVWQ28ak2NPLlAZU72a8gMSn2vfty2wjeSbhKppC4l5lBpqEy3syW3amyE6
D9Q/lihFHPPf7+uzyPwn1djesxRbhnzfQW4HurTj/dPzXTnUsRypqjqMPrYp5EIXeLDswtAGb3Jx
+YH7wpayHeHw2m9kbY4+G1nIk9YkTnoUOCc3DmAIPYr+w88vlsCZQrMeGj5vwYOT35b+y1/8fE21
TdV2pKku5YdHqxzNuFAmN61/urX2a//X5axj+1UtG41YRyBebdq2lMY8e59W2JYexI6tKdzxSdj9
02Rt0xlgdgxdOIDAIt6ENcQ5/QGV+JWF/0e+nVwnGwzDX636iinavisMeI7LK8OYs2dR9zjnNPcP
b92OYQjVsOg+0heLYyF4roVZa7jS2cnahT9hDB/+woSmapZuzHrw9qz9+mkCW51OEBOdE7fVbRgk
TDdxkp9Wxv243853WXPHwb/nL81UdUx9tRP5BiRMHcpoNj3LGmhVu+JSdOQDcmwvFQzMQZ8fGNq8
9ou9gUlTV00Nm4a5MAlry2BHOqQiuR8dJReB/75/SPPsL78vNZVzb5kCgeLFLkjUeDK8zLNcNXvv
od5DzBG/m5Q25ROYiNLgwBTKtQGpUkdnG7MWk/N1Do2CSn4WiJkoG6aQAb+2su4cAZt5ob00ZnVh
eOZpnwcnFWqqjh9ej9nDoCm0cBbegatv9adw8dnMsK4azvz/n7bN6DWNAjufiUKEOAZjEYFP2T+7
hyzMZ+OTha5K4qCPVNP14coHN4hi034DK6rGjqkjn2xxOWm6vThcue1kdkFt3M0hczCdbc/jTg8+
giPKn04WDBVC451QmS1HWIszNkqAfL3Vam6d0RYBeI3oaP9Y1G/34GzCtnBN6fVXneVejNukhIIf
Gc6kgPH5WIpt155axYXdPvZTRVxaPytNSjeOfzzz2FmEqjkBeX8etAmu0W+zbOhpOfbb00He7/9t
3y6x+ac5wjR03Zw37mKeB+QAIJ8oVbfNL/Xfan+J6N1+C9+2Chak6Zg2yClHs5absS6KrgqmWndj
eh70mgJaeeDCX7NAzyV/dNN0NKl93YyKOTduUilzIZ/uAHbaBxyhfz7w5S6xhWriAhlS0wxb0xau
hNH5XZ15xeQGyayZ+dKS9izvbed6Vt6I7ZtwvO/FC9Diijam8oCC+PdXdLauOraGo2HC7re4WCjh
NnZLjdit21+E8Trw6sCDgG+4nKiWO6fOznyksvbHq6ZxFgxpWKqhyX+29KcD3kOZbameOrgmVBAK
jJB/vu/4qi0MQ5v9D139umZtEgFDbYvRFcnGm9VRL5TA/fMhSEOVwpK6w+FbrlrkVSUEVwzBA1Ua
kqEtDxzstY2hScMwoPNndxj24hpUYfce/LIf3IIIuaRlErlokhbkupsdXpX2Zr4YEaTASL2NCJ/t
H9/K0dXwrKRhO7g61vLRNgt4PrSkGFzZ+/fdoF8Ztv/g2ckBMyunS1MNQ9qmZuo2vs7XlUrprIsN
aY1uY6ONMKgV1IpxEh84Y/NXFkdMY3froKQwpJmLmQwd8GhdpIxQ4+fQnw3nNkx8YmbRQj8HHdf9
U7c6pk/WFne+6eeJTulqcm0/P1MDtO7EgfF8cz9s3hTL4OiqNL7py/HIimfNUQz2t3Nv0742tea5
oW0LCT4FmQ5okCf1ef+gVqfQVk1Ln7ckns/Xher6oo9VWhPoqCQQzergudf06xiigNGkc5Xmi/32
vjmN8xBtXg0hVUczlvEnHWRGX0Cv51qwdfdGuhURzbECaJg40SsAtFZ6wMdaXTaHq5A5tYQmFssW
+2mmxbk2unSYEreP3UUu9QPbfe1UqZ9sLLb71AnHaisVG+mLhFc0hfqORNb+qTs0kHlqP92uIoyB
+3kYyVJkuAsabfQDFtaGoTm8G1zetoob9dUCpUw1GoIQC40GeU+EWPh4NTCyA3bkHKUvDi4FETw1
irGSUG/x+Iqx1MsyVXu3qi0fOuWoN7dciXAW2FEN7Z1iQm+TqipyY0H3qGZ6DIsJq7d/Qlf2vq5x
FZqOowvO3eJXpD1CAj19tm4DkNyCr4dkEAQjV5qsEfbpD1ib99m3MWNEarZmfA+bUUBT4RvQoCSA
JVDLfwwgeRIa6YPRPmBp5RrRNRvH0aA5+rvnaFW0mUq4Pt1hEE+q4W8rE9Z6A82fozi3aFTyh1sj
HY4kUJz9M7q+sA5hrTYnUPAQv+4gOLKcXOlk7zrdfQtsr28piyvyuDSgPTiTHRx1QDuopOy3u7Jx
2U3a7HU4An95cYsFnWGKTtq9i2brtMnTLKRpwe5PGpXiwn5Ta5NrWLqJ+4/KKXvn6wjp5gQuVzmD
axBcpOapr1w5QKi7j5LydNz8qED67be4cu5xs3EhuYcJs5fxfOIMOQQp2uBqpN1T6seHnO212SPt
zyNA6kNoy3OgoZCTtR0S3tlIBtoBfAvtKmKpf7FIpqPj0HPadJqXvs6cT2LCyvN6cMspQ5rCotEV
oDLi238xXdz2jqFZpKiWHlwwKoUVVx0eXA5CwG+hsQnjIH3cb2XtNFskpyyDjj5e6sVVmTpeZRhK
jvSSjXyYfkZRYyuVZx9g4H5Da5fUZ0OLW19TW6MtISt3G++Xkz/K4betPoyQpxJ4/I0plcDZIpkj
taVv2Arke3wjG1yvL+7COr2HS4CumfHN6ZCE9Tv/wIZYO0qcJI0MkqBjb3mU8qRLksCOkI6nfihp
7qaB78Qw6hNh0vv2kXeUuumL3T+fa5vdsixid4sE2bfAKPLhBTA9HPy2ps2LpJhRfUTDw34ja+GX
ISy+TuzFTl9GyKYIlbrooR33xc4AvE9b/7GS7Fr6aUPov3zgppq4DtSPHOjBftsr1wVYxPnypWGV
Ac7//8lN0Pu8SrRQqC4UKbQk0zAHc8d/ZmKe408m7KaUTmNMqmun4D3TU+WQl7iy6b+MYeGz9c2o
t1rAGIRhQwi/DdrzHtBYFOFdvf7FWDSJEBRPFv7v4lYSk65qUZJpACLekIs5FKKsrsa/n1cX9Yoh
diZ7zBI+D0kItJPJoWz/yn5GOohM1HzdkZZZPH2oMBa5EsrJlW0fXanpSA/W2KGWpRjZ1R9PlSXs
2XtXJcnyfx7/T8texSkAwrzHlPxoaExGi2S/gTX34YuFxWAAg2WTzMXkhggleoYLqdWkhDQTP+nB
uz1RWkzKs4gWrv12V7bbF7Pq1/0cGbGGWkU7uVXk35PDQNWX7ja3Qfx91A+lzf8/g3QsjW1B6klf
nB4PZT2AafXkjrM+pa3294VanGQO7HAQfoZRhiC79VbVw80YOOOB629lP9K3ahFgOgRf9jJF2jqF
Yact8Z5KyRqk9Mv+mTzweWex3TWj9epwDicrAG11zr2nHlirtf1OO69ObpTQn8To17Xya8Cidt8S
I5cN4oJt/6rq/s+pKA7kB9eucOuTIW0xFDOjbSV3SDZFcXYKl++b1gK7GID+xcajozjvQ5AdcyJf
stT5gbtzYKFWx2lKSlEmy2UuA+WqGsJaehGHrf4BHavZnGr2Zv9irfgwlvxkYl7MT+dZr01z6OqU
02Zt9F+VhAHgjNbe/UZWd4RpaFxQVJxxYL8aqWWqavWEEW3aGPS0Daf7v78+iH+/vzi73qiIwoAP
wYU2vnNOfbntmzN1OHD1ra/Gv1a0xSgaiO+yDitaeSK0I9ofDo1jdZ7+8Y2JjOW3wmBujg3ksUT3
cSO6TdBC0JNV1t8M418jxmJP+5atCMq3iEJW1dMAlbRfpOWRbMyH/YuyOl02QaCpC4vSxXzhftpZ
oArLUG9J/xn5NXXboXahU9xvYn2+/jWx8Isdv7L8MsGED8RWDnekyvYbWB0DXqmtE0PrpIK/jkGB
ozivI5MFwTulwxSEqLmZ4G3db2ZtHFzGjoOzJghbFq5O3NDcOSo6YAACcxBsB6ZpbRSfP79YicRu
TCft+HzQWhv1d3fb9fpm/wjWTiDeNLeUxH8iq/x1osaalvYxygXqwxsAi4i7DMdoQu43sjoOStrU
hXSctWWs4HW0flsDuA8FPbpgLJ+zqT6z4u7mL8zgPRtkaEgVLsM6O/G80JeIgtlWf+JEFQRasz7p
eODSWlt0Xn9CBHJgDhHX1ynT4zmVQZeAC1N6ehlJRNeIHMWB075mRcdD1sltsY+XrqGwFMNUQryp
vt4qJ8P0F0vCWkhDUKbDIVysu5n6hvDgSHJHjZZ/pD0SyzrJ1L84huR2TM0mLLWBR3ydKmXsJayT
HvEaDZNd/CubSRnqx/3LvjpT/xpZ3ovSojnSSjHSQDZdlM+iOhTrru1fnYhsrvrozNXiHBIGZJ1v
GwNrUQEE+8hAAJeH6mOrw8C9I4NLDvdbcUcl7xdREhzc3CjKq9JQpi2ULB/752rtuLMU/8/IYu+W
tRHTAicHrnQPzpVXuv5B450N8udf2AEFpBNokL5b7l5g4SkMGj3ZgY52HVqCL6M0frdg9pPawdz6
6qAcKlI27xUbYbHLtNrQR6XSR9ejfxxdLI9G6Lnd/MCROWDGWry/MUnF2pGYcSxQ6pspufZtOlgO
uFzz07fINAMlwW/k8FNP0hZPo9dlRdHozFxgjXCBZTArDNB6nMEx1JOrAg8b22gFtsIUl/vXbM2y
AXwE6BwpHX3ptHZ5ImOlpYDA2r2mMrzm1aDd04LYb4wV9KGFhoJSlr7uN7u27z+bXWzJ0S96jbwl
UYcB4UkZnBys/cm182vM9Vq2B1W4ZexrOWHrBCm9LEXq9XRjat7GEfG0KUP4SbWatrC2tOTlUOXT
dThTbyVofqHIoKQnbNvyXAR2cOr4WXvZQ0J14KJf/3HzgceL0I1l3caYvDzIdKY96i+DH3Bywo63
f4ZXLagqj7ttCfkNLUFXRmeHIVtKQkAaQ4MAU8zcS7LfytrxMIVtkDSTpgA48fWu74MojVKYJ10Y
n4+zEnG6vqfp10LX9i/e+c+WFjsmCMxSxtCduL03/VaqdDekA41hYXhgZ64dCKg98IFJmAhnGUT2
oT9xJVN8zBTleoBXK5o8+rL8B1+JZ6qT6FmI8C8uznmRqIcL4FDLF9MvuwCt4WlyE2+X67c2NIx9
BEPagcWSc2S1vGY+2Vk+msIZI7VC6QCMDnLuITwUJZ3zg3I0SzcllxoteAgKOHRRJeK8aNTN/s2y
NrWfzS/883QsoStS8W4yRBBG5GloboJ8YZMilmyd/YUtKZlMnm8K5YuNGcZDGZqtSqRMdR413pRS
4c5MX/q2PhW0mbSwauy3OD843yaXCp40NeCoIG2/HgU7Cq3c8VlEIiy6ExQFCt3Sh5pJa4qTxNFm
4VS6RUYrh0Uapve/uMh5eQ08O4e/lj69lmS+rRtMbgXZGu32FZzXk/oQSn3rIMF0KC6dvZ/FaHHs
SbeA98KzWL71lR3CUecBWTaUW4L4dNwiuavSkS2O9k/ryj2GH4z7BdxBJwO2eIDRcE24wEMB/PY6
pFPXM99z48D5W3mNQHCwUQAqgTfQ51vuU/BbCznGo9UK5BAfEKM1+vP9Y1j9PtCa2bMncFzih4rc
T2U3lNKtnWN4qaDU/c++v/j9sMTxTGmJdFUHJnk5HCHm8hcWTBBQJEFNjQfr6wwJ8hxpMmrCFWg0
qJuJHos/NyA1AepO5Un8dgUWUDKkKZJwro1Qj0b723DAwNqGhRKAT+MP0Cww77NPa9zYga0FVkeR
xavHc7KDzhHEBsiGlG9Dnd0r7Xjgtlt5Gm1gMKY2l+YocS/ugzaLRabMoH504ntktJ/gbOmyu/3T
tm4E5LPlCIpWy7SNFsM/ag2BcLO4R8oU0j5uWfgMIJMytfT0L4yp5AWpxunzkfw6hWYWpBJkM6F2
5sBUHN37vpBQ8kc70doP+22tvBWUz/+1Nf//p+WCFS9NdD2GGjP5yXMxtjs1fGydJxPqBcs+tDnW
LhmKqCDjgQY7ANO+WtOszLYqCygf5JHHeGw07BK60hm3f1Br9wAlPpowhKT4s/Qt1NjTLW+ijpBp
yFAmSNAcSIGvG3CoojMI7rHFJq983chEYc6vHtxX9G62B07RIQOLm0YzJxAJjTa5eokw3EXze/8E
ra0DsRw3DFNkqWKxDkPVW83oURqLEF6/sDUXhp79FlYHYPBqsYmpYi+T247VB1PkUDiy03cIEgy6
Z/cb+H7PgBDV2Edk0Pl3eddL1UsiYMoWleMI3q6d7/wIIW5Rcgd2uD9HymEMaK0udGC8365ldBsL
Q4YjCiXyIrwMvQNh6ffJ+vr5xSEM+9hEn4fPZ1c2pJ/hgbVYqauBq+K6n/H/FNaWF0qu2JFm9I2x
EyWCmdNuCKE0R0CshytCZvWRrlwqVbDJjUMQjbWBfTa8GFiv+Frmmb2x86GGMOxjZMw2+7fB953M
0Gas/dwyRFPdYid3DjDkKWZoMrwr4cIECBRbtwdsfL8kZzwmmH6gWzgWy4aDfAKmEeED70jscx6j
WfckFjFiQJliI6gTovaSSA1W7vRuGirlOVTTCKW1Nn8X1ZBdQKgAAz7n4dYKYZ2Nk366y0wNrRlF
H19a5R8KVyW7QPlcXLVeji5CoYGFM/RCP8lkQZf1EKrNGd4H0nAo0Biu0VvJTSgD8wQwCK6Oauov
0PplbtJFxUkU2fI5ngbleVAneWWGUH0eqUUBhREpqpO29Ry4qlSBil0M6Sp9Nh3cDbK5qil/IF80
TPdD5CAz2nz0Said9Lx2HWy9le9W4+i/ZCZCkyItOm/jyxZitN6su5+JOip/sbzzk0uATYLw2+Nu
ZilgSLiqdyFyNcHWCs9qebJ/ddf26CcTy2BNq70qCwpMONs23qbBdv/n1+4p0g82aHbH0b55Dnne
K+rQ+uZOiH4bKmdT+btAkkP3IJwaD9yJa4fhs63FccsNPY4hUOCaQs3e80988bvwDiEKV+YLUAWd
G2TQ8POW1R++n2kljzzKhlsEPA/B8L97Wji+XOizCTwFoX51EZCgJQ/oS3snh/uWKKeEHEtOZ/qh
vM3aMDRzzmmqNhfjMhVYR6FfKhLm0FD87C4z+8f+ZV8bBuOgqwNnGPzlwocjZ4/yj++YdNQr9i6J
S/9nZMA0OUExe2N0IjkQlv6DxvkaKOo6yDTaWoCXAvVcuMFe2/rdlFTZLnZUOiYsA7nSTU5yBa4v
JGlteHMf/YDO6VTheWyIcEEYQlWf5aEJxbwz2nB6Zr/tLC6PJdDf22qEq64tIvN4VtU7zpW8ffjT
OZovbrD1QBbmUsniJ/uJbOBKmNIdEpnC6I6sWju6+PPqsW6S6QXwS3hrfCu4Bg53bCDR/bQEJBlA
6SLw4fvH8f3YzSbIuODrrLgiXqxHFnDeaBcjPZMoDyYYcfXP628YweOk9kbf27ee0sD3xwEh3Xin
pQJGTEjJoP/ph4/9Q/l+KkAdGnRngXql2dhePKcD6syU4PJkN8LYfjuGm/2fn1d0sUm/fH42/zna
kE2PNhSf94yXKYSk9goujtuyQenzFB6T/cbWxjK3NVjcVGSoljFbNIzWKAa2l5ol16gpJXl/IFf6
3YIhwLkSpQEOnlvyvg6H7jwrshtk3eBFRl8O+Yj9I/j+dvB9IgwaCnUTaoLFAQl1AU+UFtU7qWf1
KbqE8riQhQ15dxadx4ZZXSVaPj7vN7o6KBaflDYOwLcGpUAv1BpluHrXvM/k0I/7v/79rMxD+vfr
iydK9JqRWUFV72L1tO26I7M5b8YDd+/aCMgvzS6DQwvjsg3fiZOyhEKw3sEnCUldpB2CA68bAKFG
Qh6fZOl0aj7rgXIW4heIO4U31kHY3T+vz9eDwiEkx0kLLTLI2jKLIls1iH3bV3cNtk5ilHA20VR0
zpE9kW+4rCCQuyaGg/7NmTlKvCxCDQ1tKQS77FjNjqPAKX8GgKOPjSqEJHYEqWGLEV+/bKviDI3c
4lomYwMyu/TPMkUfthKk2F3MDXdse4ZyFmS9dxkhC9jB4BWlm8AcaDORSo0hIzdydKeS9CxOgfEW
zoS21DhqR3ErYSqs6G+CunYyhrOpjafT/Tto5VAAqWBpeVRnp39xKIIYDpvCN+RuzGGXg+jVaZFf
PamdDQw6+02trDOm2EMwEsx8AfNm/nRd1ZUOQAtM0k4zz6EPP9j48g/GdbHMoHltIssZ7mgtDUQp
/FBFVsldJeL0IqCp8TxucrnzTLhem7KphqM0D2G1Sck4GUMu0KfpzYsIPd9tnftouaPghNbtgN7r
5DRb2na1myEdq5M4n4KHoWmyqzTos/f98/L9Gicc0ufWQo4ZdCaLVyKLxtLvGgeGMq0b0bO0it2Y
ht5x6mTqRhped2xNQbzpBj898+tY/bXf/MqykB2du5MBgzhkeL4uy+SEylSSyN6pkEcJtHRj5c8X
Hvg9oDxiPZ2Gr8XCx+TifX8qdZSZtFsjyq6MYDrgNKwE5fzEuYwhSYgLGj++jqKbYG4sG0NDUA4S
a3gx4M/TA9joZdcYlwa0zWdBUKovnFU00byeUMs2Djnz80AWGxBKAOA8ZM0lAKLFYSJFW2uVp2k7
3dhOxcU4bcfwQAC0tlq0bNLLRmEBz2U+z58O0RRywJLa1HZRdwrdMlXS/bthZTPaFGQQxrN56L85
vmXSj1UhrW6XeymXDw813VUJzK9uji6tdaSIQPtBMc4+zYaWwD13vO58/09YW8s5x8U9QamZbbPY
L6JBD6IulX4X6TEt7a1ITpS6pjF1quIc7muBdLZDhsUOnPa+TX1ATZ7VZAdmYmUxv/yKOSb5NNMG
DZ0qZKMDrNHnirP1tSvtzxui5nvXplEPZxqnarFfosgIwq7GxCjONbiqagXi9UPj+B47fTGyLEUV
UeyPaoYRcet4hCpn1nScFgd8q5Vt+Xkk1sJ3U41W6aE/H3aKgwjMEb22+/fEoe8vjjdaLE2txtmw
s8XPNHS15JCBlXeQpjS6GS1n3vpLJyRApcuRvWh2En8d/YkphlQSVbS3UC+0X4VnT3CDheMh3+f7
JoP8aa570hs6N2QvdoA29QEMm1q7G5AWQQvY38nKuvEAWhyYwAOGlrgSJB8mI/bUdodksiw2Y7Id
zAN38Pcp5HmwwDYRpM/IisXVZOjpoPeIe+zwEtHMQqsGqHSj37aH2ii+31FfDS283qpLFCe3wmYX
xiqs8VsDTfShOZ4KyP9T6MzVJzs6cO2uTd/nsS3WSRnNFjUqTKYR6pzTYMQnuoZs1Zi27fmfbnWT
whsxI+VpOjGX1RAhg1DvJNlXD0XtCdXWQ9RQ3y+ErwYWF1vqV8OEfnW7gxU43aS0BBD9iuB27Nrx
Kva07sDcrSwXCWUBgQv4Atg0FneDjUp3HMcNA3r0HhGRscdTaFmzYy07rfo/zv2TO5j5XBz6TAV5
wq+XdohIpzJZsbrLm6uoPA2czf7FWZk7chMQauBpAFFaOkuQGKS5RUyHEvpVFG1RcpH1dnzdb+T7
ZTcnQLgTmDIH53wxYarSoeKVBuouUDclCpyH3vhD319cppA6ouOO2tcOlfBKvhbRn1eTvg5g4VI2
nYyyVFfkjnS3cGFer6+lVaGNo2YzWXVdd9N1JkV5IIGwckjJT6gzLhDWkW/YbSWX/pThUfCcnkEq
kKobK3L3L80BE8vHtPZFXhumJ3fwEAsafokZ/pwcgazUv6NYPqVjnTbZ/yXtunYk15HlFwmQF/Uq
lWszXeru8S9Ej5Mobynz9Tc4FzhTxSJKqF7snsUBeqEskkkymRkZ4RcwYU0P2Xee3rXZ7U78l3MG
8SNYiZDOO98kPmQFIZxdLkeegY8yZkQcAqB9rVFlydZQ+4oZA0YUaEGUR/FSlVO36Jgf0iYB/TGU
ox/Ktjr0DuQOce7dfoMDAIfsMBLQyPBg65yPanC6uKRttxwzNm3J8qnTacjmBky9XTDXa6H+5WWH
R6yDCiYA9Aj55VAfsLeJZSAhgMyHAZZ4yKlav6rZA6X7N6eybr68z4zJRRU+sAXaPzA2LN/dHHrC
HJ0o/6MN6dBZZkgOO6ZWAUH4IS8P9viK5sRbN8/5MKRzp8i1ErATDKPVdppzN4OSvWefr9u4PNvO
bUheoFljOYIUqI4aXd/E9R94wMr9fHkF4PzHax2lDsCeLxx6Mbmb2sgjRN406sHsJIeMuV8ylrxC
+mAt1FEM58yYFOq4hlXMVdOwqE3AZmwR99GZrf31KRPfOH+1YkAOnv/izSoycOcbhw+csZh5SYRo
oCIR7/BGDwfUirrnOf503ZZq8kyRPrZcwZMjk5VB4aqDipbHIoifBya0k4G5BXG0t3bEqeZNHAMA
/AgiIBnoZ3PQDNktZ1Fv3b06dOW1c3mmoa//5OuSI/PUt1lv4OslJBZmMj+5KOC5y8xX9qRytsBi
gWqIAyChfNs0loa4DOIyUVGggvwQ53dpmYJofiVoUpxlovXsPzPS1o874nV+p8Ojm29AF+iLFphg
hco527nG2sqo5+6fMWnu6sofKw2yblHGXdDIg5UefOyj+XLdz9Trj8cIsGxAzMh+VnReGiNGYZFd
ON2PFqWmO33si3dYsUQDAhALBh7xYqwnKQJWI7FsO5RFDqqrE7Szv94+itPvC/84+X7dllkbJyyN
qhwC7G568GpzZe1Vy3FqQvjGiQm9sibgFzGEuLjT00Otg116xYTKvQDrQpEWT1zIRktHMt6dpChK
rHhtugHT7/vygUIprbDNAOrT4Xum7J8x4Rgn4yEONK5KBl/W3XEzVyScf143oJ6wfwakNQdIyxtj
ZmJPQoXU90voaqSbylxLaKocGN2BKHkjdkIniGTGpLOBxvAhiej9/A16eNcHsfZ1ybFMva9YlnMo
o2h28FQ3azGsaslPf73kVf0CPULDx69n0JmDmrNZfc+gcRgf14I+1WqcGpLux8UuC1ILQ8dR+0l2
UBj63yZKuhtTrfSA9sH3SytoeOhur39eNU/IcaK2Buz9ZcyajNwinZYnINXwNrzpwrLzgtHIwgXK
3N5aZkE1WXj6IzuD+wghjORTpEz8qZ6TJLIhT6K/WMa4xw29Ap1Q3FkovYBJFq6L1lM5mij7Hvro
9hxHGq1f9an7ZNTlwS2cR0attdSmYkBgALPAC43kP9L+0oAMWupN4/uwBaHRH6Tbr+JnFBsFUCMM
BCAaEUxIV2NWkF5jyJZEhhN/Kqw7A60K111AYUH0U+GmQsUbJUppK1qWNmrMruKIsvv43p9WDt/L
5RBMW+gtF06Gqr20E82JEc21IRFbG25gLdBKs8o6IIR/hMTxzUsPWwCQorMCnPwXbHt2Ubij6bVc
dFKa23aq+SPV6Rg6SUx3lpf0K/YU1BnCIOoV6NgFlwGRYgln0TkQgTGPfAg2ohkRImlb0v9kHqSp
jm08bQf7h+Y/ZdnHW9cMLz7wsukoN6JkKiMY0YLVa2jk4hHe0XcQi9xNGXm+buIyaSZMgAUUDw0g
uy/oRxKwjyBU4lEBZc8Cbe5VBYVAqJINIGabM0i7D3t7affXrV7yhAPXg1etY4vk1iUGwyd239jI
SEfo5/8wiVo3lNANt9wxnt53fpsFyJ1Dt0Xb8Arb2bb7e8crnxy3hKhcNmor99TlBsfPccHogWQO
lleG2mrdXFSL0/Sgt7K0sHBS5yFJCBi9KTSCrw9daQqnIpKHeNVfoBDKjgk2L6/D++drhXaRYdnF
w8peV9sQbdmiTImi63lwMpYEoXZudpE7uHsziT/WRnE3VLc/5VGDBBGp6JYXDMlS8xH6RVrdTYo+
0pytAbQrSkyA62yvz9fluXVuRBoLSbwWeaq8x9575OaHYWU5Lh+loo6KhQDmCBtcXvl6dA10sppD
pE/Vdkh+T5DjWthbZXv7Rn+e4jWwp3I4J/akQKJAh8Bc68aAV331vamrlyHxd++YsRMTUizB2jRp
4hxDsvwPBvCCfGXKVobgSste08GmQFMPUVz+7qavpfWe34+0KvYigJ5Az517Lwg+zM7WMx5xgsag
Huyzw8qBrhzBiQVpEcBW01lDm/Ioyw/Li7HGQ6T8PHwJ6WEE1rrcL5PnutO46JiL0vbZD2m10sai
umo9gRlF9zaou+XwykEwlzHNGiLu06OR8Mcip5+QFv1RO3RlolS3AyIegJpE59kFTp/Ftpt0hT9E
brb3p69QAgaNQpDFdoBO4C3rv9WU3t/uvTgBEakiNYP/WOerP7peYugQSYyc/Ji8TfPKfadam9PP
i7+fvNuS2THSAcinCELfaf+WdSu1AdX3EV+BZA8PKnDVS8dVD2peYi3Y3yZ0LocySIa1u0oBWwDE
88SEFI0QAuKu2cAMUTLnb7lm23clGYaPVsvNp2oxwOLlTjSAAPO3EVHfU8WI945FQmsr7mC8tIGH
kY4Yu3TrpV/cIcpsHuQ7RxvfcSGfGJB51wj3Ki/O7SGq3E1qbkyyt9diEPVK/TcGWapE82KmTxO2
kd2zrdlpm/r37Z58OgZpnZAVZEnWYAy998P5Qa33fN40wQuLVjkHb61zT4YgTa8BrIdjGCqciCPI
WvuUKooQsRD49dFAA0akcwOekzFD82fsxORbPMfbgmT7xl9zZ+UyANIPJK5AB8oBqIsL2GkGHJY6
fWL3+hrt3crn5aZCTgri01KssksRzBreWzKZa/lTtRFAAR10iyCJKt2IkLwBGrDEMekfQDOLkO72
QqfAk6InATQIgHrLD1B9qWibQ6A4yjw9HPlz2t4NDUg4BhosUO672W+BbBN1NDyuMBxp3dEONNSD
0TVRTqz7sQb+SzNXrjDFhOEVDZwvAkcD16R0SuoNIq65nxsUmu689CNpbj+fzr4vbT03M9GMwvH9
sv1Q11/6bqUlXnUG41UGmShIzmGS5Pp/l8TTOPG6iYz0JQddFFCemzR5Mh0a5NoHYyAbAXUt1wRJ
TPHDz2soCLZhFtBWvB7wZjvfkzQjs5X7LfjnuBZUEC13QfPR0HSbTF9a+gApdYN+5e53CpUgPT74
4DKCqLORvtrjp4V00Wj/gejInsVpWDcfbH77w+P058nHdkcq3rtD30V1t621TeUd+uz298CZCcl1
vCJvs7rnXUQgm51WP0l9d939FcfemQHJd8ikJ9VgiDG0z9BvRUpxqdYOPaX/CGQHmt+RIMO/nK+j
Ns8pRwdeF+kA+j5ZGvO32oxa2KxRdzPX5LOTgIQkXSprs7j+Dztt45UoW/HwwTD//QLJk8wawhxu
z7oo5mzrl/22BMy8Ld+8fpfV0ZJ8vT6rqh0v4FpAeuKpeJFnTvKmLQ0H5uwS4O8Ho/51/fuKoFgo
jgHiCE41BxXz8wkdOeI6czDrKBWN4833znLB4rXj7H+0I7znJH6kXOecGVYdadNOd5ExeWT+Hl1Z
10ej8kHkG0FWgg5ExN+Sk9eWQ4umGeuoHcK+vsuXLV0jIBSnuHySIIlmeKIZG2QlkpsboKuYuYYr
RcuqwDFe4qEJxgb6pHdJ/vn6aFRrf2pKCulpquf6QmDKBmOWEWbmyoN0bSjS2udubLB8xvd7aF7M
DcDrvwSK13Yeh7XwXuVmQGOBNwfZG/H8Ol9+vwUmi/p6F1nJm8eQR0cJO3U2Vvvz9ilDaI0smYCy
X7izWUNOdpy6DvxtWhAM2RrZkWJJULGEf4HDCfX4v/m5EzfOCt1eKh9U9fyraTxA1fzmn49sOS4q
8YQXgknn05TB78bShQJD/pi43z37yzs+/7dmhU4SEKVJEUqSu01JC2hWpA4Ee5cvRfP6DgOIR9Hf
CJQp8ubnv3/CxUuMBcJf3M5DDVyT3Vrl6i9KVdp/FjTnkHVChyDUZaXzlxi5OxWdy6Nq8I0ds9tX
UK98yUz73u2cj3WyBNzqX1Jz+pzV5a7Upj3odLdm7t6zov1V224EXCLQ+Ws/TOkZ/36XLEibgLQE
uECLRzY0qHTkutegjYqzDRltXcSxONqQTz+fW4PwoSibmUcgLP1LvdZnX4q19gXFkQCsyd8XKhCa
FxnQtKmKcWg1HrnLYoSz07ymqXeYamC0fPRKzN20ue4xioMBBtFcbYDaAglc6QnQmWhX9DkbQXuL
xjVTEPcNMwglrRZmu/HPdWuqRfpb+/Cg2AGUi+Q8sVkn2eCi2gJYy/zoVzfz7yG5ZODDQBwgXSFf
phZ16tTuyBAt4HFPd6O2sYfd9RGo5ss0dbDi2YClY5Ode8GStFU3+zm8oDUgF+h+ymIvmqpia2X6
O5YGGSwPvSyQL7yQiE47jXTuUsAXhLRJ7j1M8/JWGem2H6zD9VEp1wVXNnCh0DhBjH4+qhh1BDrr
C4+6Og+2Nf7n+vcVQZsFKBgCf9Gxgozc+fd9iGEsdBjHiLR+EVRd8zKgTJJ1qJlUrXswUmvfJf7t
CjRI/wG6gjscwC3cF+dWsyofQf4/QBvGfHadl9sVTAi68VB9QTYJNuR871iW0wziPaGx9NBpbVAl
b27y7frEqRYGcTYasXFyi57y8yHwtivnRpwHce9ufmgoNl3/vsqdT78vXXiWXeikA6A6qlp2yN1h
5yWo7YCG96HWxxVbyrGgkwfPTrRPoQ3ifCxVDb7FZUkhvKW98QzKffvrY1Ed0KJqJMq5aDGTbyZG
jQmD8Xk0D49m+2Cx49A9XzehHsJ/JuRLRkva1p8zmCj9FO1zIP8LrxtQrQeg86CTE00iF/y31awZ
2tSD7NyhO1I8zebTOBz0ld2umijwHwsKURFGXez2zB2mqYd0w2A+m81zx/aQPr0+DtVE4XgHqyxW
RNCKna+10c5NxZxujjT2CZwQ00qco6ps48mEg1gU8S5F3Car08E/0eiRNfL5c2LNZO8CobuNWWMF
er+UWyDS5ntjAfI4XnLtrijb5rmdfON2p7Yhuo3nIfqzgaOUQrqytmYwRoGR0piho2j+coyVkFRc
iVK8dWZAOsSgTjcSF7w6UdPuQFkda6/UeMwQ3gxBkT2Oa5eOKr47sydd0dChqBOjcpao9ZM70xpC
z3myG0gYA3GjL9/ift4VoPcphz4o8yy0Ejwml0c38XZlHmlga6fa1+u+pIiJ8G5BxEwAYUBnpzTF
Hikrm+k1j1Kzeuy0dBd3h5JuKMiMu+kdbz4boTlgvrh0TduVjMGvdKewKZLfLYe289Zma2Rrit2H
0UB1EyUVtN3LhaLEh+wrBCCQ/9ZI2Jgfcu1Jb99x9UH9V+wMPGOEAtv5/hutDlFSh1rklL7lQcVX
lkSxvc8+LzllOpVe6uWMA90fh92+ytfuVpUBRFngIxDx9gUUq5345LDK7yMwyqJHeV45Ztc+L47h
k2ekl84Wa2p8PoZmuH7kjrMS8KwZkOY/r13m1TntI7aQYP62pO3KCBReBBwK6g7Ab+MylRdYt5GW
GqdkjNwknEiQlg/9dHsyB6hqdPW5otkKz9XzSZonqxrnDC+9tmb7EufqMm6rd1SDAKZBZCi0BYSK
u2SEMY85LIYYoRNC3qNcmSbVOpx+Xoqf4t7O58XXxsiIQU8UvmebAUkC9iiBrrrgFMq5N+ijmSHC
7OuNgX9W4g3VKgsBTwNBJo4KOW3jJdUC+CbUCiDe0sdBV4TLWu+MaoaEuooHWk6RtpFWmScTzby/
CnnQMdyi8nH7TnDxavZQiRMZFZn8kZPYHrjbT5E5hagpp8mKl4qjRrof0SKMWi4UJsGd4InxnWxl
vAXddMqxwjT+sFh9UFttaLEPpIJMQbzJppU6uSJAOzMnTRdyxMvUUYiSsSX8ob91PKjd98wYSMoR
VqCaddEPmvOW66CSH6M+3y3FPvl0/TpVBBRoD8ZuQ8epj4eRdMH3vETTfgkhS8Px+w/cKv19a+n1
t9zUkBAcxikPXARLB1cryLa2qLaCuLx0OOTW8KCBdfBkXaQIM1+z6CQSNSP7DaLZybkdvH1uQFqi
Yuh7B4zkyAQ9z+ZDMt1dnz/l7ycoaiJjj8tJrr+XhoHoM8MzxhtRxbS/vCOJjt9/YkB6Jw28cEYK
Ju7IbncT37bpcTL37xmDiwhdgHcvEpEjSxrStwRAouYp1o7O5vrnxQyf70lQwmHTgzEFxxZoMs73
pGY7/VjwCuBMmz3qOU4uAC+EXsHtcmDIJghXttFnhmNGOt7bFrBxp+2GqNCrrVewvY5/prnYXh+P
YsnBBwnlXzwscdR4Urjgzx0rQevWR/3Rnfytqa9lldYMSOFCn5p6aecWDEB7eyQ0SKyVY1KBXAVx
A+h3wTwAmqeLgIHHfdIOPkykVbKdnefa+Zh3f5zxazEfdHsI4r4JIH0W1l0OKVFcxsTc5Obu+kQq
HMMC3tI0kEIWMCPr3DE4T3uLwPeOdX9PoD7tOkduRbfbQEoTsOO/J5wctpje0E3D0HtHvSMbqH1v
ysp8cfLydh9HSgs9CYhc0CYsD6UqcTzEReMd52QMjRE9tNMXQJduvgsEnSMo2QCcwk0gI2JtSrqE
+ik5Fm4dVIUV5mtSMQrXQ3yN3BLMoFHXkbaQxfxR1wzmC1YK0anFbz/uz74vnWaeVlHHR0fg0Z7D
Pt90X66v9trPlzyK6R4f5x6fH+twKsqQkdthJT6SiCAgFWQDABSKX3ASYDRxP9Y5+K6ObVGERQGB
mbU2DeUYTixIF1bbztXYmLCQlM/LZ7y3r0/RZciCixaUowDHoHCGt4I0ALPuSkITfL5NwbarZUHD
fB4A4s2Dhdd/rltTDebUmjRdFdA5Vddm/nFq0rACRVJjv123oDpETi1I09VnSLr6Diws+Q54ENbd
sduDVtRekDNGbxk41215U0xJmnUdivZHVJsDR68C//P1MahmSZDAgI3UgPqcrCUPxjrERgP1jtBJ
mj728ev1z6uW/PTz0n1SO+PimByfL8GalE6HxNnVzV1Gbj+d0KgK1hLBCuQjqjz3LBZbVj7aBT3q
VWiyJ6dcWWnFLJ19X/LcaimBOAfXw3GxQr/ZWbe/DvGeQSMAEj1I61yAXu1y0ZpxaenRm17SoEif
r6+CwlHPPi9NTxojh1FyfB68UsMAMsWNdXssemZBmqCcO7m9DLDQhGTY5sbu+gBU849Xleh4gTeh
dfN8fTnyZGnp9fRYOHpwB92GFf9RTRAKW4hIUFAFp5p09xCm6bQEg/mxM/rPxZTtpq59dZGovT4M
xW5AfxeElnGDovoog89A32g2TTNqx9b+Reu3Id461mva/bxuRTVZJ1bkTIaZIvnZFbCykGLjgjxT
X0N4qS2I/YbzHC8E8feTm2iyC43hgUaPG7cYQtKvaZSufV86WOc6cSCPxukxtZIgfrCWd1x0kEfH
ywmiWNh5nvT0BKZSy9D6Ro6l9kaStzW+X5U7nXyeSM8Ou7M7OmY4tY3pIXd+xM4PU1sJo1UmUM5A
QhLtBQBASFOE4ryVu2ONEynTtyiTHUSONSnczXVfEuez9IAS7M5I+ODKJkiMna+0mXuNiW5U/9hk
6NVbvDgsXGPrVP7eM+MdcJRFeN2gaulxCyGhCHgQ/pFWBqLrTswNjCsbzTDPQNld94frJi4TNYJz
9D8TckloKaZ84BNMaOzFHJ+TqttYfR3opb6FFkCoG2st4qpt7wG295dVB52d0phMV6tm24A7W/3W
3fJDvjzM3q/rg1LP2382ZJdr7SR2Yk9sGfqNDtt4ub3vSiAZkC5B4RQnl/yUbqAbCtpMxIZLniIb
FNSAyl4fgsLXwJyBYEekYC/blgZqgTQ+r9yjRT6lzaEptCBJvqYaC5xqxZRitmAKMjCCmFNog5y7
dTVkJG5L7h6HD8R8dYZv10eiWHBBgo9nGWBuYAuUNqdvQb2MlBBpiZNhx4qfRVndkzHqxpWT/q+r
StsTNNni5jUARIXB83GY0MrJCVrwjhOv5sCj/EucGjta9yHIcX9M46jfYVo/mc64Gd1ye/so0cyN
9CCB+usFDXhc5rPJ+sQ7cmh9JPYhefJB8Fn4KyedYq0gs4fMtojtLlPPaG6w26GCmcHYx9DwWHEF
sfnkKTz9vOQKBTSsqUuxVjo6NOb6jVv3+nxfNTU0PZ/N7Ahqh9uDjbMBiX1wcnsunVulFDRBR+3o
+p9JQMbP1xdGsZHODEjREtJsk8ahRnachjnUMyBgOQuSmgWASuLfP163priJQNMOCJ6NIxXN91Ls
lBYdBe0V9pKd/9HY0dW+2+6KCyhObGwj6AyI9BpklaT9BHwLqSbmaUc4SFDTT3n5q5nvHQfs3Xm5
y7Jmd/uQTu1JPpGllPR4qmrH2DSGII/BJxFnD2DcfsfUIdwU0gY49C6yhkWZUD0H6/jRzOqH3i3u
WDJvsrxd2agqfwDpDVp0cYOjr04KRxrfGpe4xXBMlgcUHeNHJFdGiLGA2fz6xCn2KsDjwG0hJMEr
Xz6PNHeE7JitgaHKbpDICzN/5WRVOBsYI8FKBSIGQK9tyRMGP/dYZRf+Mc43jh+U89a4XYod5HQn
JqTF98rGdFhdIk/0nLj78XaCUjjwX8YNlKAuCY/ssdHsoSLIPLbLXVvV23FEybRbywoqjjVUA1FH
Q/AG/Lu8EgsC3IkneDH5thb69qfafa7cneWjbfM77Z661Q4rxdKfGRR/PznVWLVM0NGGwf5rF+ch
7oEV31IsvY8uPdHtBDa3iypwjEwCBKXKBARIgWehMyfQrNeb3Rdgfiw/qncEODoxqSdj4GMKUjrL
AsXH/eLthnIl8FTsQ7Bd/j8bOBC8MuCijJ1iiXsjRrEfcgJIRQZNMh1q/kuDskUwOMvK8aJaElEk
EJ2BYN+QixKNMXXT6BdJNJKHKUzNu9tnC6ekEBpBFyue5+ezhZozm+yhTSLP+z31aeCv/HzVgp9+
3zz/fsfQxjPTOoncophDd643jPLtbPA10b41Q1IUVZXgjmkKDKTG9ZiHRR52ay3/qu2InC0A8bgq
BdrtfCzm4hLmdWD0sYbGhax08qnkthdkmrlzbFYHUGyMEsNHXndu1xilFbrM6EL8Z1x+8KRxPFgL
p3Fke1p39NzJecjjxirAulnvjLhfwHJg1w+tXr/0Q2HtGsq9O+Sv241T+PmX616juMvPfozkNU0W
L5lXiZnQ7R2vHGiVHOM4MmM9tNErMC4rHfgKhSjRg4nyuwEROwCQxK482dQVwsfSc7ELfCxzwBct
9IzmdSIDiGFLMPNrwPvuDNLEO5Ibf9DwXYXLAPmPpi0meBygAkOtNZs4j0kAOBMNPJYYD+iG7Xa+
vdblpXRFvLYFSJhcFnNYm2uUCj9JjeKTk48v+cJQmUq/XV8E5clwYkb8/WRODB67mdanSdR4FmKb
N7+ZN7dbEEl+FPaFbLQlBnpiwZsXPR67hR670gyd/FCVa/eBagynFqR7WqOTQ2vAE44cRA7zNiWf
/7cRSH7Tt1mKPhl8X/9dpBuHr1wGaz9f7JOTCZp1F/TBLT5fUqTdQ7teiZnF8KV3DVps/i2AdOK4
XarrBTHocXQfunze9zYNs/Q5t/OVXgfVrQZ4O5KyQJ6iViH5UknTujAJpUeHftD8u9FIN2QwgiYD
L/oa2YzSFjwKfSlI14IV+XzSmDXpyGPbGgaVfPATHnT1c93PgV8ZW9NbKRgqZ1DQeQq8J0jepRmE
XleWzCOi89KIfzhj/atM+V3rtFuj7bbXfU217ZEgAi0sUhKX0k2MN0MJ2SvktzsWWvGj2c1bUi8r
e1I5oBMr4u8nLjc6oI+1Flgx83uG1ue8v6ucPpzWmOVUowG1lgn4OzCTFy/C2u5H2+dIDy9aclcX
6Yd4dg7dHK+sjyr7gVj6nx3JG8YBTxEKmfjjSKY7Uiz7JGNv9uJ86Ob0kE7Va+Y03yat+9hbxdfb
Fwwz6UEsDqt20X9v8WkqoYpCj3QsQGg2Quw7C0D/El4387cVQd7Fp3akIVZQn6rM2aXHuERPBCSr
401b5fY9EkzLfTEQL7QapoeaZaDRrAST2sFvxWkFBwpazQJhg5dN2zbTmn3u1+O+qPU60IzigVB3
pzdL99hWvNjwsZw2Xe1DG7fx8m3C/Sz0e9eNCsb6IGO8xLtB8x7QLgAai7l0Q8d1BrABo0ejwdef
OKDKT/j/ovwzxtrvuHOLsByzdqM5U7wfJ5uEGtRqDpQN7iOdAfCiZW+GpHDphzbL/0wD29nx2P5s
rPbNGYsWCaw6i7SmbTYu6ZNwwCvnYA4oZjjJzp4hEJU/pIvPw8SfrZCyJt+5KKOipXgsoAzFm5AX
nfVgNk6/Wcy6hsqFw777JaN5QFqjC/HE1zcOI2vNJapNBp1vMD8ALXGZxWwGvUxTjeBagoLY8rwL
ufl9xSnkkx3NhYA0gSQQF+tlGd2imP+hn7Uj0SLNfvTtQ+rs6AB3uPU5JBmSTnYNkmptZyzaMc/D
agnq7NYrUPq+FCPYM6pHzMH3tdfpoVpB31zcr+LjSE+Kdi/ULWR6S7dL7CynVDtOKTw11a19k/gv
11fCEJf02fb8a0SIwgCZgWtCihEW2pk52PgRWU/FGFhF0d/Xw+Ldk8FGkjwek7fWTABjyuwqnOfO
2xXFGB9q5mQhiVn7aox1E/ARTkhmeDCu2GTP6q75rDX+WkOFekL+/VYp4CgXT095l8eRYZDfjBvx
tmkGc+WKuTj6pQmR7kwEyUg6JCyOkvipICQcCWS2uzWh+4s9JqyIJnIkvgH/l8U92oHnrNCwtnz4
Mvt62BcPDnDVJh9Xzl/lnEHnUrBMoKdG5taJR5sVC060iKbzp7ywXyF2tbvuQysm5LpKikqYM7hI
CjjJo19+hk5ucN3ARcwkJuvfGCzpwcVo06ZjpcdggwOXc/dLKKA3cRzk7CvDE/S6MeX6IzJDjQgh
4UXayQN5CdX7Lo7QHhoa5b05/+npn+s2lKt/YkPM6EkYUze0dKxqiKN+0jYFuNxZVYRca4LJWuue
UA5H9IniyY5TRM6glD5l1AFDeVTM7iY2v4+FuQMM7h2TBqEa0EgI/sQLdlQIihFQQyGqJYa2j6c7
J9sD0Lq/PmsqPzs1IiU5oDicQLIVRtLG+t2x6Y1l7cfrJlSzdWpCWhiN8aXWGwTMNfk0Z1G1PBU3
Iw/gzNiGUAoQ6hEXpMUcD1dQO6ASUM4TiAXi6ltnzisPGuVMCUk9QATQCSKX1m0LcBnPBhjE3U/O
59JYub6Vs+QiHYOORAMUjdKd4Tvj7FqdBhDIVEZDUh6GLD/GkC2/vhjKUQBJiVABYt8XqXgcne7E
qasddeObm/ya9ZXgQDkMdMFBLBnprIvGrgQ17T4xW1x92Z6yjW1u43plCEoTSBqL7jF0wMlEB01j
2FPSWoCFm/p0B79t9y6f6L7smmzloFdc5OgKEagAxFXoVZN2R04g69ZXs3E0hvlVb1rUysqhCrhJ
nmmDLkNaoKAxEWONIk5pFzlagJEFuFZ+Y5ZoLAXtfm8c6yGBbv0+LafAaT6ndNssDxATXTlpFHcB
BKsIirWgPYBzSL7nEBprvPL1I63+2CnDq2UMRzRwgly8AePhdQ9UnNMo2aL3VtTzsZukWIDqM8TY
0hJzmpX5DhuqeWyNBu3KWrpl8WJ/u25O4S0wJ7ICmMjLovsELhiNo/wNWEcdup4BmuP7ga71xKis
4M2HMAoZuktioTitE591hnEcxjy0xl8UqsPzOu2/KMlJgSXgSWgnEoUIFy3S53dcT/GmzPPGOfY8
TTaD1RcYEplQzaX9Q10OwyZbipYHOh6DH1i95G/dbMQPwJtXd36dtIFfe0OQ6W6/N9uk/catrn+d
4pIEDjVKeFZKdl2s6R+oCYU8bwQmWp+LZOv6qbazWqySn2cz3mxQSC7zvgvHvEvvepKloVfPPN8U
+pxs2cScnbbghdk1aGQMQOARhxMOiyNdNPe1pfO0sx02HK6vtMKxziZH/P0kAIh7S086u3eOkP3d
dMYugR50gXDjZqZpyIrieMN/wLIhaGzO7eSD7VdTa5CjQw6V8VCVO5Lsbh7KmQkpKK8R3xZ5BRMQ
p7JQZp6ghnyn/XqHEewJwegnCqfS4ZYudQZZXU6OJHu1jUPahFUGB1nDNSjOMuC1/pmRrv++SRYo
wMKMOw4QDHns/Y1h/U7GzdQc08RbcYLL7I9YnRNz0hZBl5hWdVVP0DRr4nw+LD0JvRTgNMq20PsK
uOEGpvHDXr5cn03FCSD0BaDOgCcfsAiSV2S117U8LsjRYtlDPw77IrW+1myt1UecjtIJYEONEdTB
KN9dNlwk7WxnnlaTYwde+ap6ab1fWoLLQRO30kdT+5ql9cqBrRzZiUnz3N+LDN3B2diSo1d95O0+
TUI/WcnZKaKSs1FJrsgWprFhQd8NxIB/WnP2o87s/fX1UZwOZyYkN4T8Z+UZMSbOmr5U+aEROSN9
P1rb62ZUkwXUPF6FqK6DE0C63VD5LAwymwDZdGNQmy+cfSyHeWVFVGOxoP6ngygYOtLyztVxdHvJ
BCSPza1tOfuhtZhhXbx1bGU0tmphBBEHGA0RGYKB6XztIYU3lKkee8fOod42Hge2HYql+mgVPm6F
suK7IfXKgKem+cP1aRZWPkn3fkr13WwU052f9s5PAFD0XdkV8bF16vIeGgXDPTOGcme6Lb0bc8M6
OEmvf+dlsmwbhFlbluEiShvigPxeHyEFXjlp++L0pP+NlnPjYTZ6c0fHXts2WpY+2biPNt1AySMk
evlm4YW7TytvQupR5wcPj4LQT33/oZ+BTgVmv8LK2M5DatnlysEt5kPenqfzJR3c9tJqi6ZhZfzl
Kc0ebCRSXSiAdvcx+X3d0ZSWwKAGNwNjG+Dv5ytTZdOI90LvHnlaBaw4ePl+qF+EwsNovFw3pXQC
QJGQN8Pz/eK5iyp/m6ad7R4XpwoT47sPkd7bLQhgr8BdopNRLuAUzpCm8xCTYxK2ANb5qxGualva
kGiBqCyE0tAreT5bBR1Q6KoScmzywM42aXbQycrSqzblqQnx95Pww/KzWrOFic54zqD+o4c0fYy/
vmOi0KUOCjYLvT/yI9TJ09leUt3DTnrRaJRub/88+shE2Q7/vQhtCrogTT123jFDGdzNnli9Rums
Wgi80ZE6E5wNFyIESWuiquWj2FRxujH7hYOhBSEiIviVQEC1P04NSTuxtLwUZIyoNuV+8WS19h4Q
g3tjanYj9e+zWVvJDijjjlN70sHfUj+2tHamx4QysPukPWKchUCApaAeZK25Hrom71DfcNogm4fx
COxd+/n68iknF5EBzmlcP9hP5y6Y6mnngDkJNVf0G2q/+fA4rbVLrpmQrtHZmAqrNGBiTO8s4yXv
/4+0L1uOlGe2fSIimMRwC9TgqY3do/uG6MENiEkgBsHTn6U+e39dJRNFlPd/0f+FvyBLUyqVuXKt
Z19/xx6X9TOZXQU4Q82E4AEKEFabJ4+5aL+LNMmDhNk3l2fqbbsxwkRP0q4hB4q5UpmyQSrClxo3
1uPoLUbgW/sQeoYZeEroUeua2yTTnvZVrt04Wr9zB++rPZDD5Z+w5i8AWUMfMNJ7b4W2XLBcT2Bd
RpnDEa85Xt01Lb8uyRgkVyOm5FjBBQg9Ivg+4y/59Yln6jMH0J3URPMEkESsIXnQsHaPStsWK87a
5oDYC5LioOoDeFVBlNIat19BBVoo0nGfz+TOKEqgv+nGzCHNg42sXrOnhpTktWvrxv+Hkfijld95
NSGyaulGVkZeyOhWAeIZGw1ORki1znoQlgbR99lKbgTj9sGHiPWeI/USFe2SIIouAK/VRXnwa7sI
x7oR91495KEN2eOQ1GWyg2CUHSWcp1ZAWa4fwJ/jv5CpceMSWs9RBpbAuwUR26F09XzH5qELhOkk
O67lZSTstrmlkzE/cK0y9qTJq0Cng/O785A9chNIMQAX04Us8ap92iFyENlc7sdC8KhOlyScimYI
TJRNdxxN5Yei0eYgpXw66hl1AxQdl8/e7KbBCHHWXWNoKIEaRhI6utQzNhtyXAR1o4XOe1AuBamW
jR9gYLkpdNBh0ZqV+1ybOxBld/2RV/aL65Q/Dbhl3JEjuU1Lem/r1QHXp3sYxKLfdsIqjyPTxA4H
rIuHwkge5lyqjqYmDe05K7/Zbp6EujW2O7s3f6FC5uwmjn53ohffWd/rTwar6mgwGinyW4/RuKAn
AZDFOeKcLR90pCgPUD1zdoMHuvVUiGZPeS3RV1MVuuUIYq/CztNAc81y3w82s0JmJGkErqYqaDVi
3y6Z4RzdguVRm4slEICRB6W1vLazi0XVIc3uVF355JsdiMKKur1BlW34gMXXd/3IzJCmBLqHlT0i
BdYZoSscOyCd1YaDk3w3m946Ms3FzHlTFrW4lg+Gw8wp1FOyUElQMH21KrvnQa1ZwCRDSYaNEzBm
Y+be2OksXvtm+WY2gJehUK6HS5mlgZEW1Q9AZtxQz/t+x3vfRKTiaqDBbxzrARpHXZT2vRWlaQso
LdRW+qgZFnJvVkV9dCfkm+YCAI7GAljQ9es/jFdemCaJHZl1m96CMDr5AjHi+RU9ME1AqTfsZ62z
98w3q4cMzNht4IligIod/kloaxxAKcT+FFY3P7A810Ikr80/dpt6e7tK0wO6h6d7n1peNIDAed/U
yRQVBZmD0nY50iOWFzgJtjLEhrLbHHRsTQBsQb1z+KBFLhvBS0km51aUPj0so26E9oTVmLpkOGS+
NzxVQ5r+0AuWYYmWmhghI6wAcbfmRFUGQaneH6aHZmHlg0E1/2jqPQm9BgrbzsCtm7FrtbDVZhKg
v795WOopu8ktzg7j8mcczDBLx3uO6ktk2ZuEomvOHYUIYD1k2/Eb4iV9Gt3JaZrkcXZNwJEmPNbx
H/4RCVAnbf/p8k2y5nYlxEoy1iAHoT7SWp3VZdpzgOp80qFfmx+bLjk03bhFk7r2EICHkSgrHNk3
9M3NbHkN+qwR46QR6quMbQRRq99H/pkQkG+AfE6Jocwcick0AzitoHjU1JSBHs7ZXz1ZkioB0RFS
dyhSyMk8uQzdugDHK8+dx6I86OANoztt2gguVtbjzITcHCcmgNoqNDLDxNDsvdqEW9SC+mqgIHJc
LvyrKXcXXuhKIFbi3oCPhrawD4an245u4GNXlgILLBFusksAW1gZg8lmMIkSGsODOJHzjtomHv2Q
6ZN9LgD+ygv+ZIpaJNLp6C80Hq0UOuIl8s8fyPTp8lKvjQFhCICmBtTRTbUfuTK0zMlmCBfzNOwy
dKBvbKWt7ytbSRis566Uwna/UnsvtI1tJKdYCXLQmUPQPgFGfKAblWiepR067PIGusvEv839L2jd
o4sIvdHcvWOeTgzJcZ4sBi45UvsLz2Oxn+2Pur6RPlh5iUFQFqI3IAvDYNQ3q/A0z3PmhoKGWr/j
yxKU7pOdNygBmAhZPl8ey5YxZd/mteWwCSFLPFmpH0LQ6wEXCwAOvVOGZlGTAAzcXy+bXDnuLiJs
ZGNlbP2mpAqaLe51OqVx6Xo7Pbmf8+Z2TrakTdY2m3w2g20bjgt74nyREtea9VH4NLb9D6TCHG4c
+JXdBqZGIHZxaUlRViWkznCCHPS10bjO7EBMRtDrv4g9R6W/xX+2Ml9nlpSzX4ypN+H1RWPqoOcB
AtZJ98kHsv7yqmyNRzk9C9rRyqLWaUyK7w2AgwzKzGMxB5skIFvDUU6P5oEzvjBMGg8stpLDyOJ8
2njwrJoAbOYvvFkCW8/X3s6y3jYZ1r7Iv/X2js47R79+E4NcEboSUMEClbvarknmyqkzl8EhF+Vs
BVlFs0+ZRbPnRl+Mn5eXZmUrw5aDS/ivJqyKbXIXN+nMhdO4s3dLMNm7y59fna2Tzys7WR+gs6An
HVyAmaAXg36gng6mYP1aJL3kkDsxo2zjJBt5P6U9jfkSeMl3lu8ztk+SjWTI6jY+saJs43xuuOEn
LY0X7ZawG83+1HCsfnh5yrZWRNnDho2l732sSF4kAWtR4ek2cJdvu43+ThdiYnQ7wVWqWm4NB2ZZ
t+FfZmaUqPaXeCZQRzMP4K6aH4YGZU68IwqwR1R2FWaT5Ycsze2oSovmXaP991OUDeJ3DRBCGX6K
m0TWvNP0/Xtm89/3lZ3RZxmQvoBVxiYOajR30eXPr1xx6N8EdlVHRh6FaGWxpgntYUjS4j7lT1Xx
YA7PSRFb+U2fGu+ZqBNL8qSdBAbgHzL40o64c7RXAOqWLf6k1c198n3595Pvo1Dr4OmNI6TVLgmM
ZAylPgvPqibUWXq8PG3y8aCEU5g2IEGkijrqAMqqQ5QJTBUjVr0qd7YQYab9XIZkJ5tSeDoGQ/Wb
bzX1rh4rXKlg9UEjJO7V8/ExMyMpiiVFXI6BRZ5qe+NQrX0fGAQUtdDzjDyPsj7Q1s7qpfCLGNnt
AZQv1xKz4cgCz4K2ZGivvMVKM561vkjNMu7IDyCVp71v7p3k0+VleUuVL61IFn7kDCHuoRYzy2JK
zHaGFdkc3n0UNHIoGhEjnUca4A9Tv0C9Lew3AbCrkwd2fthEv/WbqhYYhw1STAvs8vvk09RtRO9r
nwflJxhMZZflG97ipKwhIdhNZQyYqKD7PL/+EkWTCyj9sfD4reremlPSL56V53EyPNsvbXutkiT4
qE4/r5yWopjrifr4fMYCaudRJobo8sKvTNCpBTXgbKq6N6ZSQx9vYt/yTv9Y0WaLPHolFAAo1ENc
DgAYWsMUB2OCyp7XdpXHOu8i7qEB5Yk0z5fHsWVDuusTJ1bR0a2XEs+0XnSBPdZBR77pVhdctrI6
W6j2YyAmJCpV5S/WOflkGDSP2xYhk/ZJbzbc4+owkGGVmAIQsKpcZ6mb2WmZWGDYJEuUJn+KvoXC
R7+7PIwVjw/EAprdQQqPF4VKC09J30IEkuQxwACZ9WcRKP1NXmTPWxCJteGcGlJCZt0fuyEdMJx8
fsyKvbuUoTFezUqFQyJhjHiO4d335oU+a+NiFwsSADNS24mfBXN6tRrDXxNAL6JpEzTramV8McpO
d4o5iwcdTQ0D/ezR+jMEJ54ur8vqdJn/zChhpjm3wH1XMDNPcwOCLcKjRhuWCMKry8YWWIsEwawr
CWORsEQdRv6WkwOjlTTtSTbCFgI+v872IIl45Xr/DHDq97rNDgLeOkhcf5ckSLCL4mNhJxuAo9Xx
nvwGxTHUkHjWZg/j9bxxDgHouwWF8hNS2Vsp07Xr7Wy0intY8ND1kkaHm/Oc+yXVH3Oz+MyXH2Nb
xnZpB3kxPbIGDAPkm5duWV/zGtA5xHGWzGn4HedTXfOy6pfezmLoXfIQSLjLu2br8/LvJyvpOrNI
08TJ4tyLDCTY3nHFgcAKBVowVYAhQ/n1Vmo5baq1WYx0+gJmfrzk/OlqUj55wE6MKGMYQCVvTNMA
I21sWT8yxzqMzbSx51e3G2oBErZhwMEqRppsrgiXRnz3Zu4PqD4EPkp3168GMOpYZkCdUYRVjLi5
B7nZtsBFZP0BvDLVN8LBtUHgmSxZUPB0fyM+OQ0+uLeph9Wud00Z+c0O+qnvGMKJCWXFs7payr6E
Cb/dpWnkRu/5PKJ/Ge/hilPOIgpVJktn5MwZBE0r6ElUy5/LFlYeGT5wf/9ZUK6dRi8HOjnIBeJt
Rnis57eadm+Ko7H8GNqf/fiOKO3UnPw5JwewL1qe0hTmGv1TkqGuT7YU0uWmUV5NpwNS046ohVeF
DvhXXDo3hXvQNlZk5S179nklzOy8mUxdixXR6+kwa+I45+LY6sOuMLQn5ojfl5dHTv+l0Zjn84W8
cF/pY0HjxJkjG3XyJPbNmMK24G2Q0B+Xza2fmP92g6ls5xGeJUNrAxIBGqRpNLCvS5nbgPji6//N
kFzFk30wDYnARQpDTvM7yZ6K/HMxfbtsYi1yO9lqahbfRW6464wMSbt0l+fHlj0gMdxugehWtxvi
KQlAs992a9A0zx1XoFagQSghKWjUv6MBWCqX/GdBufkNzaorBlBr7DYsmF666l0n5sSA4mScuSvQ
coI91heP9XHcos5enyHwR0KjADeJqiHauTVyjo6Wx5ON4EE82dNWd+PqSkuGyv+xIHf1yWZyWM1J
7oJrH8DysB5fF/KJD3ut26porB7GEzvKSgBg4daljZE0aPnXkt/5tOuXLmAaAUB/hMxrG13ewltT
p6wMsMiOlQKSAxm4owNll3wjHFo97icDUpw/WidIaWheHttVFiROGzRgNB+LX5dH8Tc9/saJ4T2g
y55QJE4UJ5Z7dJ7RqQOXXIghyP1+3mXewMPOKoyAsZxGTVnXko/BDvgIPMsEJbFwdHTruz8WUEMb
AeM1W0qeqroab0A582oUefPA0dK6c/3ePSytQ6PcFEkIvuIFfpHaB2Jn5QcTRYKDwWzre7H4AHcA
73PUkqo+NOAS3Qg3VrchZDKQq5Pcso7iPNth8FoXyKUYpBGPttvcNww05b040nwrj7Z6C4HtXqZ8
QPGnVqPTNm2JO/pYuLxGqsPpu72WNdnebR3jvm7ZfPRAnP2e3XJiVBlfSXJ0vJUwSoYpQLkQXRzZ
0G/EhKtb8q94FjB5bxEVzKntbu6xJbtEq4Jq1iZkcfmNSIvd5V25agipCSQPQG8Bmd5zp4GWByIG
cGnEIIWmSQ28w8+cb5Qot2wo52siNeTSACCOZzF9yLTltvCdj2CAvz5zhxgXeSNQVcp6mLIweVl2
YKWBA6fTXveD+f/6femmTvxrly92M+NMxcUXiMq5WzmvVS8HxwA+OSm+p+a5eeb2OQi4UWgpvtr9
Yd5K4Wx9X3E/AuW7otdQKSyWMB2fMI7LO2nr+8r0m4IzBxo8NPamyK92W2/W1bMOomrJS4VWLTUD
tXhe7esFIk5oYhO3C+ckC0SdB53zFbFBdHksqz4MmwmPMhsafLpyxSVMnzSaWggAYaESTdAkf8Yy
DWa27C9bWjsbEBRHkzK0OwFtUl4CbBBTUlQTsC6uF7Tlr2whu9kzN3zWGsodyH20oAJNg8KDo5ix
KGNmKuC0umw8LM3yZIkJnDoarQLIGy9BA1GVIhsjXBOknvINb7a2NWzoMyM/CVAPvM35yUlTQDtq
D/WoeTq+9NPx8hRufV3Z2FbdduOY4MLpvwGHam2FO2srdPrjlX1tzxrr0mKmsZWhGSqaa/C+v1we
wdp2k2yGALYBJAKWofP5Wby5mqYWkZtf2AH75N4NVSi6rdTqWtwmqdgJHjaAequuvmh00fcuTlCS
FsFAPvTuMSuOU/PMfD9Yynf0Bkmigv/MKV6/czoxg3OPxkb+Gc92o3++PGlyUtRwCuAdNNoDHAyx
G7luJ+7YB/KlyBMPjAXZ8pWXUx1lCdLR1NXwyKmOPmAdaTK8DOPWflvzROB1gyvCeUVmSDE8abpG
fQNsi7hS99UkIqsx98J0j6bZf+wmf3d5nFvmFF+0mJXwWA1zmZkGbBL7wtGAlwYNYzU/enm24frW
ThPortByBdJn4Nfk30+mFUSi3uzoeRaPRv2V2NodKb2Nm2LtRAHfB9UGH80ib0Qhcq2bSD/yLC6c
aGwPCz0AVnx50jZM/PWHJ6PQmW87vSs5YOsXo/nC01/C/33ZxNpEycqnFB1AN4rqUvuCVMRPUT+a
27smfYa204bXXBsD0LTIeElWMBRezldC5FmVeiQv4rrFy8oWd7bxzLwtraK17QV8mm4juwlOdlVr
CdsLSTWvKGJnDnl1m9E96Nna8l5cTcQtI8wTQ4ofrZlGsWNRVIf8JKA3RbdRGlhzoqffVzZuCX7u
xCL4Pvc/0iTSsz+6/ssproc6n41CLtrJxgKDgAfFw7qIJ/4435N+YxBbq6Ec9nQoaAXeMQyiv58g
ldHS1xJSEOlw52tbIsNbE6bsL21mo2v2sCUGtKogxHkm82EzM7S+i//tL+UaQIfTbCQ99hexeUD5
S2Z7QeW8p2ByuvjKDeq4Q9blHGPx2J8O+kLTFlO9sTEO1aPUess6GxyiceH6x368K/w7LbnRks9N
/jtFzzh4U4O++WD5N4Oxn/nRr9Brs3WGNpbsb9HqZPcZbr70JcWPSFg4iyjNjumyN9Kb6z0beEul
X8PtahMF/pKVLvKeZoOhZkf/odrq4Vvd4yefV6LBivtda7r4fNX8ANVh8doVu8Q45NnLtcMAWg10
xWjmkASLakt/Nvto31wAHCoaiCMEvn49VBW0EWh2hNweuFHx8Dz3BXA3ws28voxzEynJ/Bvvd52O
rpjrkwEG+CclNZ6Uun4THjYzRdETlfCYsZdxfu6sW5Ns+J23l5nUd3CQljRh6e1c1RMThWPTGH1S
yWutbZGJvD09+L7tgowJmRokiBXnbAOmOOndmMe11qOLEZqjV1dUzg0ofhmMN7XV1DDQVH0AzHjP
rtbrBGRA0r3LrgQCZJCy2tTwxn7Jqiq+m9nnbqvn4e3JxtcdFLLQNIBHp0qOlVkzlL/ytIp5+bHX
wMwAuVzifCivh+5hx4JvzUG2BzRVainNSVtnKUhWxha3P5X5k8AjoOK3dr8R461sqDM7itvXaqcj
nQc7xZF8yLe209rXIbohofvoXAOC4/zkCdOvRJvmLNaoF4hnr582Yq8tA8rPb8YJfWA9DHg0AgRJ
DLvLvmllua3TASj3Va0JV18Yvl+zb4LcojmyF7eUfLzeCrScoLKD7i6wTimHIqeib9HG28aIiNhx
tG669Fiw42Uja1OFJz38LP5BDKmsBeuMxPBzl8XkV+t/sc3Plz8vf+P5M0+mRf59XlmJYcr1RqBH
M2blGDY8rIbIS7Yk3VbH4CCShxgJeo7Uy911tSVnNvrW3OG2y/wAna7hO4YBSjoTUFa8HG25IU5u
7sZFG2aGpt7Y7WZxLPJyfLFzOny2p9aPLptaG4zUToV6uY6eP5VhpGItITQvWNwUd6hgXp3MBQbo
5OvKQCpnKR1S4Os9ue0gdWGBgbqbNjD6a4sO3B8AkmjxB2GScjwKo8yaimE9mlSgTe5m8J+X7h1O
BGgLzBB8LppzVI09os2J64JeKLb1J1bHxfXLcPZ5JczRcJ1rvMTnExwNFr/DQwHOgQQlKBdMPEKV
s+10aDNshdXEtedroWgMJ0S537x+IaSPBYuUFDxEn+r5tiU6rYhFlybGbgNxuBUYYx5OIK26vGXl
eiqH/MyM3NInpyNBXDsmFswU7EvbidBEcrceIXT3KACQaHeCFvvLFld2GJJ6suqBt7sNSpZziy2v
6x6khVh2UQXCiubmUas23O+WDWXyKh1PLMJhYzS+5N1vkPVHU3u4PI6Vi0Tm2IC0gooj+kmVbeBp
QOKX0AOLTXa/LM9aPRzyoTnqEI6/bGjFq5wZUs69W1FPQ1UT6bYwL9DXLbai6ZXZgvqQZHx0QJSD
KOV8RUa3ZKDCkDzo5ovu7nvrxt4Cpq2aMIBIQyIavkX1jDPoRvHiHaGc5n+06RyYzs+s6DY8/cpE
EbiV/4woE1W20P0ZOIzYzhQU5X2XbjmuldOCTmgAyEGyIomZlSvRTzTTGhqo7Dj6J99sQ5F6oTX8
tuk950Zo1s17Oj4Qt5+YVBxyAxamomag6C6Krx158EGRkR1qe8NlroAu5fMA1S+J9ACflLIHOkGz
wVgykJp3xzz/nfmHtG52BoRHevbZ6b9VYAYo6k/t/OvqzQ27iCRx6SAIV/GWBbBY3JpYGg9OWL2I
rUze6pY4+bz8+4l7W8yh8lu/AGd3wcPczAJW3lwegFxyxYGeDUBxAxz8HL7fgb4XTWZl5DQHLf+q
Z5A62iXv2d4E/ThoAkSxQoX/I4opaIkS+COe8M4DiHb5jVG/o9aKjXBiRXHPlttoopTKMF63t4qw
ZBtRzOqKwM/8fe+CdUYJWi1w/w5kQotH90sX4Ojf2MhrjgbPRGS3IdEIhk7l8/PUNdArAOrfGKqn
smqOXHeeUOHdcP5rozg1oziC1OV80nWYqWvz45jbH32tfo8JSTsNuiPkoW3FROIS3g11n8dpczd3
R7HxeTkR6r41fUTdCIyRQFEDPT5YtGksksW1K5mEzaijflS7PEwhqWdcLQgIxPCJNbX3ZmyReExb
F5hhu9qbQ/kIVOkWJ/PamiBZD3FoA2Gyqzpn0BsZTenCxtjfvlJ945yvfx2zhZEA6KUWvbyUWdwQ
AIaDwJ6PD9pWc8/axgW3xn/fVy4vU/Q1nltAvdv9s760h6nxgmy5WqEPv/7UitwVJ/4Qyolea+sY
BWk+AbHz1XE3gpW1bWVB9dMEVRiYMFQe7lzPx5E3OBiuCdqYDnoSSfXcS9ZxX9tlgO9s2FtbFvDu
EeRukD5DPHY+oKn2meUmOCUIoYIPA16Ql9372ngguoYvg20RCtfK9atXemnnrWR66G+d8cEzwH0D
vrEo/33Zzuo4bDh1w5LXiVoiJsNS2oPZoqaVJ2kgygltHPaXd9ggSJsiAYW0hCowpoGgqhMt5ord
F6MXQEFoY7JWBwEOH9AUAkwDscDzxWj8sUKvsgBAq8t2HhTaqb1xB8pToHot5CRkb498QKhIowVQ
Pnf2BLxWp0V0ArzNfhrAJ7VkW6HeuiWEeWjlRFSsgoJSbnjc6+c09o3QAj/aGEieYOG8a0D/zJjn
U2bPzIZiGV4RpVtFtFuiFmlaP9FDTrY03+RWfTN3UErAawUtWG9wPAwck6ZYeozIDEDGRaa9bdyD
98MZ8NAPk27jol9BviCOOLGnXGBNAmGDsoW9OTWDGjAXq9uDRKgO+nBmj0muB81ydY3w3KR6Wp02
A0E2VFOsMmRlpF1P7Cy/D7JidN46yLIq3sYAX6llNJCx8f0Hje5HVoeefr1WzrkR5SYY9dmhJYgS
4qX9NAJvpb2jnR8WoOmGB4zuoiFWmSbLN8VUuHhRds33xn2e7eNlR7N6dnwX7X3ILUA1StnUianx
ZXZ66OUm6ROFyCf4Xp7Gmj/00xb8fXWXSQFoqTGCZ5KjzJY2m63XM+ANIC7KIZWd3KZtsre0Il6I
QMIk35dM0tf1CM+vJ39FhubEtuLvHDMntCFot9L8vaffzeMWMn7t9jk1oByhDJz/fmdhcON0R5sX
DezL7uJEhY6QTX+H8wZEGk8LbGwEhcoLcBDMZVPiYlP0x6W4cW+u3xNox4SCKSjv3uLgjAy9y1UG
R1dnXYx67n4Wy4NmTk+p5V5fkZJMeYhzUCW0DbVdsl3mQYAsW/YXz3w/pHn/p7GKZQtbt+ZPwasq
xcEdCeFQVh9CWQIUc4igO9sJB6vYC3Lvg2MvBStqRqaINB8HshVfyRVXnfipUWVHmMbCtFI3srjH
YxYi3sANvrRZAo6rQ52/VtlWsnPtKCPJJYcJZwGY8vn9NPndIswciCGepfeZVvJg5g7YIPQom+fr
S6Gy4e9/bflK9Rv0bctgjej50yYL0qctcJEb98NqmkMK3iONDnU2VBPPh0MMTSQmX7JY6M4dW9jH
BPoDOYH6RZJ+mNzuU8Kl8qLxWLd+qNF2d/kQrAX5ANHKjnQcsTcyaGAHnRMoj6CJ1s0+zI3/rWNd
lHjWe+4pkIy7EtqIyorqFHPPEymQtFi1pY4c/l30ry7bykuuDAb7GyxxAJRJRg1lazTQP6mqpgR2
cjE/Qt71ZuETCC63CuQrOxBmHKh9I+gD27myZFgwkMNOmDND/5IL8LMyEeY4cY2xkYpaHQ/YIdAE
j0L5m0r8yLIpb3pQH5gdvUlH69AbJDS5s5HYXwmSEXoDVwDSRkgIEWXaKsMGCR54CGPNO6bZYasc
vzpd/z6vMgqLsqpIPeIBRkChwvihaKFIk+zncePBsjpbJ3aU6yJJEDiXUDVFTw0COUi5aUh/+XQr
n7N2YkHYAoZ19LIDgKHSbHWJ1UHlIAUhRfOFDl99rdwn1Ap4DRFXFlGyBKPWBUbx0cRr4PJpXZ3K
E9NKGNNTjeipwEpxik4TYQJpEueWFVVi61mzcpUANyrRH2izfYtonEexaC3Ybh9t6xtHl1rZaUe9
eSbsY6nxEKJFN/204WzXBgccLTri8C/63JVjNfTOZDo2NEOZZe+y5bfOH8c5D1toSVw9iy6aB+Ub
Gnk5Vz2/8wgmaD1vEc4WUBj0IDCZ7JYhPzbzVt1vZUtKp+oAYQo6NnRDnjt3O7XRMd4guVHNfAeW
ieMAwI7fko0BrW3JMzvKHSwYnS2SmFlcgnvJWOoHkOfeC50f8vZZy81HZnh71M6PvOgOdVsdLs/n
yl45s674j55CtnEYrCyGfFNg901YFRnaGu+K5aufoO6hg51peb5scyXqOLWp4tIoNyrAuRDquA5H
3uBD6lG84ch3d+kPS9V8cPqPlw2uOEkXEQfIWuEk3xIpTTVt+5qhrR07KyoYj7j4ctnC6mb5Z0Ed
UoJrIMtrH9Nof5vyB2I9lPr3yyZWZw3IBoDgQCb/luyksNiEjA9qKvVj2UbQ+UqNyC8+tdNh2rol
V4dzYktO6Elij00++DQtiJPa7V15ByYDW2zETvL0KJEnig7IrIKaCVGFWiESJuoPmU9wjqc7g+7L
4kFnR/vRfU8p6syQ4nZHu0sTAEbwUqDQZRuGYNZj6j/l5X0CAcHRzneVO4RQuglpsrEpVrfdyRit
81nUBiO1E1lqtfynhUEg6OflHbE1h8oqlbnVgJxKPrzznWseOyfkdTi++ltEuKvjkLSnEtOGqppy
ObdoPUaZssJuSKh2FN6YHyu9FcHl0aztbzyybLx+0NOCnXw+W5Nee8wVIyrg/ijuLSuhIXOy/uA5
GdqTvaLc0XHx9z7Y+P9ctry223F1+SALA9Pvm1Ct47bJoZKGPIz2uIjpZ5K5PxHAv8MIEiWoJODB
gH/Oh8cNiKLZAhlAnf/sfS2g4rNI31GgdMEgK3vrkH7DHXluhNSid/iM91VCeSAIC7ae9WtbDhe8
5JB0EKOr8VPtuVwDpDGLQXAv7nL/zm4j2ny9PqhFsgfgRshyAKui9lENedu0Jq1RVzC/0A5iIFus
Tqt77Z8BlQEV/s2eFr1CJsT5nUNXq4KcAaiQArMMBYkuL/za6UHhTbYgYkQgbzlfE8jIcn8ArXrc
abfazvNuLn9+bfOi5x3tNyi+va28lY2u1/XgaY+tYfyZGdrm/KW6rSrL3DifKyEeXoD/GVKLbuA6
tPq0AXSA8zxc+NNY9aENJYySXA85hTYRpNvQxwykiIr37mc9ccYZl4+XQhAxBU/UXbYY9dPleVvb
AidW1Bu7IqU/VBSH3vXKF9MaPxR2uW/a8bEuqwPhY4Tq0EastbZUDmpZMh/m4b2mnM7W7NtudnAV
uf0Bss9BaoaWvTF5a6uEvkAkLy0UZt7QHk5anxOkjNJ4qufA0D9UBoI4lweOvZEWWzOEQgZKM391
gFV2dMer8Y5nMOQa7U2bOzfNPL86o7MTZbbFWL1yhBApyDQLNgV0kxXfmfrOmJYVul4bwwxTjOd6
olVZ5P1nQA72JN7x0Y5BRh1t+hPRw1REoGi43gvAAkjXbMDnIa6kZKMWliZak9po3KV1oOl18Pvy
dl5ZDkAUgCOUYoFoQ1ZGANWTvvdG4Oa1uXrFsyl0kdTQB8ju9P3GyVlLkgPMKV9h2M2oXytvhmqh
BRR8UcVMxuTe65pX0g5hRuydaOvblg4PY0dvfWbv+mY0NrzQlnHVDXl1NjZV0uWxA/INa3oidhXx
+oerDcGk3/Ug+qnJS5ZefyNhyEhoyzY+mQs+3yAlcjB+WiIJ3EL0ppkPQr9euwmJLx37A0UAzKt6
nng9+cKX45pdEnb8zl2SfelvCWqvuCC0A4FpQ+Y/kM5WxoHCpMh1JK+haWA9zty+NSAyI8p3wBtw
+hFToToM8l31wAIf4jSaVGaw3CNPIZKzsQtWwhDcdoBf/817vXkLVe3IODYmqjJFFZL2kIxHs4Lu
fHeoiBtePlmrtpCsliSTSE7+3ZAnvsGqWq7z2irwQm7CmRagY61hcwl9sNp37u6ytdX9jd4U2WKP
yuAbNYOmTyDz7LcFMlSQV2IszEo/yEYDbmkKzLwJ/OGx918rsvUi+9u9rzzJJGRTJlZ8FHXVY41s
qJtxEy2RwLi5d7ZplkHGSX/UCYN8dAL+IZB6QovEYt5tMpvGhxEEnFHJqu7oORW0pYbZPMyL437u
M5c+W5lmhZ2o233beK8Q+qK3rjn0O4bwdeN0ru1qCTGXzHvwsmrEkI7Z0iUNQ6Nbke+LSfysjGFf
JPqPjbWRF/SbGfpnR40ZZjp0w0CxNp5VTsFUGHe8ze9dvF2bR87GI5Kx9x0a2AUkxdo52fO0u/cI
21/+GWu3IQBcyMdLlkEc53Nf5EBKCuJfpAILQ3+YMu2YvaMSCdWWfxbMcwuuYMMyuLBQNgHX74Yt
LeC19UL8g2jSw//wJjr/vtW1VonjVsXQsr3tyk8eyCxS89c7pgmPBxuQdjB/qIRpzDCLyvKSKiaj
CUmyqNwC2axEkB40mP4zoFy5eWtbGStgADCY/VAOu2meJoijeX5AhPbq2Nlt7Ttiwx39xbCqmxCB
kJTUATYGQKLzyRNAP7ce9cs46aAGS7xgoL8Sj4HI9JXkdVByMPrf+eOj45QgUPqdA2p0eWLXVu/0
Byj7byhH6P0lLtol2X3S+bvKSvfeFtfQSp+ugdQJ+vMQZuDlpN64QF160ClAI11jm5GdDQc3ZTdg
drt1/V/VqB2S0ryZ/DQqoHkGr3a7mOPXifs7UvQvzZC+Xh7zWnjleRKoLRte4SLPJ723tGyAyFuF
xiL0pJsl9PzgqY0d2PKGIEutZuOMr8wxaNmlEAgAXLjkpCc6uXS0urJ67jc1is64bBw3zN1nY/x0
9aDg5pH4AJ8M/l+lDNDpmHbGhFu0zNj/I+27ltzWgW2/iFUMYHplUBqNpNHY4/DCcmQCQTABJL/+
LPrU3VtD8YrlfcpVfnFZTaRGo3v1Wn4HtKBXJKXfOASBFXt9bGvBab2zNRvQmPdmEUVOftGKDXG9
fI0ZZ2GBMAzQh0z5XUglz2JSdM9VliunPsXO2hrda0t/K/JLLNdc44JwKUKafw3Nw4GoqwHPjmDI
0V805SkHsVCMYmhCn02180hi7IfhtY2vtQ0K5/prL78R9e9pWt9/w2w3Gp0xCvQr00svNuOLJlZS
CguO7d0QZ+6fGKODklFOQYyi+O740jpXtXoR5TWO3lbT2gt01O8HM9sZNtMaYbkprKVohh8/1/ET
H76qyi/uPDVR6ynREy1RJ5DZwcqvj3fl0jG7Xcxp194cs0pDpFKqsK00rx33wAw1um//xcSU/LGm
yrY9TfaNCWlZfBwbrJWGIKGm1SV39TMSeLv/m5nZ/k/6EqSRoE67JNlRpU8sin1Rsb8Pu5FTACAT
NTEUtec5TKDVeMpM+GTuFEGXP4G2JxyO1G/iL49Hs+QtEHDjB8nEDj0nmsp7G9eWgzuOZhvuaU74
+OeXnMXtz882eELattYNjKPKdhCIVZ3nBgTga5j4pc0FgBLuaXVq7JrXRLEj3NZo9fzCk0Cle1nv
qm4FFblmYra5XDKIys5hooyOZQFlt/h5qMXKbC0uBnogAFNHO5Q6b7FTK2sgUrPxLvBS+xjTldLx
4s/jZOBixZsHGZ73B0Rxsg5drkN+qXjn9SfQ8azs2sVJwtMAKEu8FO86LEnXZGalyvyixwUEjlSf
iiOxXh5vqT8RwCwsQyyIFks8rVFknPekNRG4OeMcs1Sme8J/R+mnqLY8t4I04ehZ/Fr3n0x6NbWz
1W367lOatYFjjj7Yif286cAHqmztPjn0RfnK2ivuy7CFFlRtARM6Xsvka9ue28H2I3bgmeVlpr4S
cSydCTAWQBfJQPYIR+/9MlREllzKAg6EdeqmV53KV9CNerbHqt+0llgLCBbtITIHYhRPGLCTvLcn
CMSea06LS4rVGJC02YrkM0pYj5dFm3bP3bLcmJk+48b9Ti0rhtuD7QFcP4dCMs+Ji1OpVH5q5pvS
LLYTj42a5AFD9iixx4PB9b1gbuho2UuZQRa81empS3nIDevZqpwPjz9w6a6dcLN4yulgP53nhKdM
mq4OEW4gve1DVxpvjA36YcgLcoqHChJW9IjuFrGyXRdn/8bsdChvpkVTo1HnGczSIfbst1FFryEA
rw35+Hh4S+gGNE/hPEztuVjq2elOcINzozLBUzFkzwramlQKipgcUi257SCrAL6qniBYGs44px/0
oVjxkMsD/cf+HAVIk6HS7Rj23f7V6K+x4ak1hChXttmSi0G9DbeiPR2guatPS2g3tyRnGGUFgM2J
R58cvn88lWs2Zr4eUlCaAI0lu6h47BXKD24/6elKUn8h1wXoKbR/J7a/+xps1QyuHcdWAXLrxu/t
H1qCe7GKdnlTe8kqZdli6HdrbnYPQ1QbYKTKhg/Q4kDIxEfqHDku28vGZw0xH9YNVfMDIc9o+PWH
YmVGl87erfmZy+MV4Wqhw3zWmV5BXoWb+LmZolaSe032EWW7lZtoyRndGpydOlJI0FMgdroUrgzU
SXJefdV6FiqM+rmQnoargunZ9vHGWToCpqW7E4eSipbpWbYFvAMRVcYWlDSK8B3jMNBvWmd7+Vp5
a9kO+nR0pHUmCpH3PkWmMWhVLXh0q5RfR9N9Kph2iDMVgvA9+/p4TIt+BZWHf4zNro8GRN+lBJX8
pas3aeWBC3cE7NaBa/F47gn9hVo7qL8/trp0BJF2RvUOhQ8EQ7P9OoAIQhscoAdtWvgcDE526eVr
tFrTNM1vrCmAwDPWAA/AvPhtWGMnQaEAvDl6pEHsHT4ew+LPA+cwXXyafteJ5FISN7qFrqoS9GoF
f66a3WMDS5M0QVL/JMZQZphtA2q1bjumgHIK8yrKvdJco2zFTS2N4Y+rBcxRQ1Zm2ok3t1dbtn3m
GFBa0dlTIT7Z6cqlseQYEAJNFxa6fu+0eKM+1ctEYAgMzGzYEKGT9BdkhQKLjhcgSMNiLK6PZ+3P
ss6X/dbmbG9lFCR+VQq8MHK+B6Wzg7hUA6OyAzcFqAcKfMYQhy7Xke0dw4jl+7G3j+ju2ztteSza
5AielT0zeQC8VQDRb+QgtN1A+z11hkApqiC2LD/Pe3DvuE9GZO8rYoVqMQaPx7G4+ga8jIVXPdqB
ZksDSPoIfuKpg1LsuzK0y23x9/zdYMlAPhfvJ7gZ9B6+X30BASvTSTlambsAqSTFWjkhSyWYWwPz
Wq2r2BHlKbYXcyEWgoQOKHx77SrzKrSUj63yowY1HDX1lalb8p8345rnGA2IgKFlAljrkTe+PVwN
eeXNhcq1zv/FJfp3/ub9VDWI8Cj0HoG1rp0rhcqDTluIi8ZrhbPF6/12QLP71eoBvHQLFE0jK98V
g3a1WX2sCfh8FfarSZ2tdJ1DjNwjwmI/6bWNIa23x9tx0VPcjHX69xtPIfK0zpypbmunIPls/Shd
o5Nbm83p328slH0k0GmCc6uBPHKIdmN7NdbwD4v+6GYUs0NltcAB2x1WLCuFH5EPA4j3aLqt8YRJ
6s9ZvxIXrU3aLGCgilmWtoP9r4praX/Ush+PF0WffNmdrwPOD0wE6N1CQf39nMUZaJBHF6sS62iF
rT9H2QfkMNTo1GsvTJwc86qMjVflHwX/VNDKo2VImshnrm+AnZeKbUk/t/apIc+sWsGlLtUdcPj/
/baZd0kHu4irAd+WWydRZoGjV15cX9RhrzdDwI3R68tLp38f+c+ef1LNs21+Z+LL4xn6/xyd//cV
d2rNmcOQF63g46yOfHJ1iP92pD00YB6KSR2g2grolRESfB+4uXd9Qs5j5f58/BGLOxt6aSbgfkAL
zB81YoB0Hh/QHd0MKAi0+57Fu6TLV8KFRa93Y2W2FwyjHNEVhuaiSMShUdihQ+i+HfJNmkQrgfDS
MQL8Ej3xIFQD4Gd2VJNI7x2a41q3XBpoxUtjSZ9DsQt6YWjGiLcjMFmPp3CxWnBrcnZyxyGJ67GG
T6eN8NNu4zpfe6S5WxcaUarfq+g3yZOg0OuNrvShJU9Nafko0a98x+LIgfsA//TUfD7HY2iuAiXW
Gg6EC7j7/kvHz6ZIPcG/kfZzn69g0Jb8BzTq/rE2G7SlJ1QTEfyH6aY7Dt6JZGXPTGdw7j9uDcwc
VM8kZCoZhiNYFqBjzWf8i1K9yvSrWb/1FeDC/4HIbiJNIZPcD2gb5jGHYTQDMPFTUNtmYWp0zLPQ
4iKzdiXyXJ66f+zMQw9DF1lHdOwXpfU5APFi5QgsnWkbXPc4zsAagd/kved1mqzhig6/wpWvptia
Anh4sbL82uJuuzEyu/eRP9Ak52CfaPibGH/R4Uqsp6Zswoxs2jLs61cmriQ7R/rRVN/AbGjzDxzc
vlFz1fqVrbL2LdOE31zPoPPQlajFt4jxWLylpQ/VMdUIa+do2ZuVwz6N625b3ox75l+aTtVllsFW
knwrmo+N84ot4yn62c3eKvPSoeU1ujjVFpVq1rDgsfXlgQJWirIJijR3XBYtG5USjE4Xg72o7UeL
NgcQKvtuBIVfm3idturbpirj3XAhqgkKEMhqolb9fmqdkY8pqPfQIEVlFbp1H4cAGxpeCklSP0cr
jmeNrPMsq6LIptrp3iqjGgjLKl/Z1ItDx45GcQKNxYBGvP8QY0AsqdXorBO2uWs6sU2gh6o0eWib
yXbUjF0ZrcITJpTF/eD/tTk7SLgyNEPYSAU0TD0BERWadNxnkviOOmyUVgSkyM5N0Xxza5X6/2Gp
b8Y7m3jLQR5QTgE8GWzPJK1XK6fcrj0rpaF0dir/9NjeotO4sTc7Q5L1qkrwpL/opPxRQL+Nq1bg
VGs9oJPXfjSls+PjiESqWYdrQ/I8kJKAO/nIW9SEeIJreu0OWbM2u6QSo3NATwpPa7nqC+9UUNNl
6klzuw+yT04id1c26eKrcip2qAbajxF/zHfp2MQ2dAMBIcWTUqPNkan8i5t3uyFrPtC8BR0jeCVR
fWjztZfYNJa7mXUs3UDeB4Inc7yVXraaqlA0PZdJs6/TZKNKtm0Bnmnt/wJcwav/H1PTWb3xt2Wi
lRGZGmwNOoRCU67a2AUiK/4eg+SCemZiZ0Sz6V31qOjblFQqzOSs9Yry6BZv9RrmZ3Hb39iY7xA2
CI6YF7GbSp55Gn+xeXYsOmvlyl/0Xjdmpo16O2NGHCEvDO8F+sfnxEiOthL9knISTFeaj8JxD0oa
raRPl8IMmES/kw5eLUDx3tuMQTYqZAMtJLPOfQiUeNEan+mSBZdM2RkgZqGKPPNRkneZJggQwDbb
ox6yltNe+/mZS3JrJUvT6eeV4uuQfkOv2GOXt/j7E/0nABt4LMyroS1kwzQxAuIOdvJTGtcvLEpW
woWl7QVcwD8mZkNAvxs1Og2Ab+IEqekXwk/WZmnJx92auFvmsk07s4PDbqOnhjVfRd0EGsl/VdBB
B1p6ZdKWzZGp2grKR1ANvt9VduHmnCcjFgX0pWhICB1474yRI6HxKVW03d+uEdLXwMahmwLQMvx5
b45BjQQE1hDacwA+Bj366JelYwWPjSwUGqYkOaJlw9CQMJ/X9ZW0GN1sUokC4TdEPL+hwc4fh8xT
ym0jP6kaJBBMy5PRF9dsVq6Me7cN02gdsxDTuZM80fsB2l076iTiUIyyJNpH87L3VcmNbYZ2zNEz
I2dV3uF+BWERlxRYRQAI1OelogE0DHVk4THeE+sCWmqPaqWny2rPxFnV/zqLD2MTTzvKw+gImDcr
Km1r8qxXkksFfmU/r4yz7MSnx8t371zf25gdMstSRtescfPldnZQcLFD3XBXd3kY03arttVLXYi/
bvSESdyy016BXM58wxSGUVl1D96ZCl31roylZyfjUx9raw2z9w4ENajJCmDAyIXP8zNj1HOzZCDv
0flPdwB/z9D5EE17PIHLRsAZPjEwqndtKXodaVXSIAkka7nBe/7TmBN/EPaPx2bu/S0uognAP2ln
YPNNG/PmEtTGqFbVdgox9Q/otfDYsJYCWRrIrYVpp9xYkNLMI3siShnByQPOMp/1tZ9GRvh4IMtm
JtSuBebjO1G5WI9MOXSo3o3RoVL2zPL6NUa3hUhymqx/bcwCE/CExWrdInTVjKvufi7qIbCybQQZ
W6m/RO2pB6933nx4PLClk3RrdLZCYJTU6Gjg0ZEZdcgL4iXqlwTdpnzMUUYUntWu0ZWtTeVsxexS
F11rwyL4bPfgYztVggYsA4bn8ci0JT97O7TZvRUbhdZnIwwlaeE5zge9/OGWO03/nSTfe633HfIq
yRu6B4EM+KLmuUc6AaLufTSskYAt+d+bL5mjVciol30J6fULcHIfVWleddYduNLv0O60y5S1lt6V
NXVnFwxoVBwgjqY8vHvShiMS8JBm9SIkKK3xi53/XJnn6efeP0Pe7Vt39mZOGxGT0sQDb3TPefpL
1ZHJNrBp+Y9Oib2IgXiETaD+H5p8eWx6ZYXnVw0xBrfkOubV7DUoS0Zea7ZeFruX2v0/7to5CsLJ
a0CKXQyy6o6FeOHaXpIVxOTaaKaDc+PK2igDaktiv2Ljxh6umY2ldgcwI3qjuQbqWHbM//gad+Zr
Rrc3IuJg5oTae/34fRCfHy/N2paf+RUnUczMrSeHSYnlibS9MCt5svXyhWYcEcEaUPM+dzxtQjwe
bSBOIaUze5hwnpWkyRB10Kza5FrijVqxbQSQMaYbChR2W1BKy7/nf4VV9P/r4JdA/v0O0JyjosGm
jLUZvVgRiNAd4g2x5q3BwBdnE7SVYL6bmiPncDsWZ1wIjohfgpBO99syKONtYgXm2nW66Dr+NXTn
qexU7bOpCB8ZT7b2xktUkAEiLOKjTn7b5fXxJlmzNnNUlVlkuckmjU73lbIBuAWEpcanODmqxs82
X+O2Xbx5bgY3c1RxiSb+UsXrD9TH28o59jmKRPmalNDi0bqxMtuJg5GoCUSPcY2bSNu9Vf2Kv12b
tMn+jZsgGd62lY5R1H0ddlz3gCYJbeEG1Ob7SNeDpEYd+fFCrc3czDXFg+swBgH0i2ntEsi3U79Y
0/ReG9bMI5nWUJBSYtoIyRuPp1oYpUVQ4B2Iqum2ddLXnoiVqvCi0wDxEsrVE6Zl/i4aiy52Iopj
NTq6Z7NjbG8cSM4kr1EmNk70vaKfH8/j4t5AiQvEyqi9ogXu/dqldhwZDUM8jE5xpLGjwsuZ8fds
MXBKNvwgAm9oNM2LQX3WEuFMTgme1pfuNyBKH49icTfcGJiNorHj1tIy3IV67+6iRgv1xvwy9Uc+
NrO4I27MzDZ61UexopaTGZ0FzuhsY1F5ZfuiZW+krzyx1h+1NqzZJs9ye4ybiaqy0pEX+pBIsPkU
cfB4UIs7ABk0EENbKNDMH/9JJNqU9yB0yDofOk2Rs338+4uDuPn9mY9T1DYbIKWZXjrHj+UV0lZr
kdDSCJA3mWKHidZgTujUJOCgcQcbI0itsIwCrjYrc7QUCN1amI2htGkJwg4HWWAi0BcPUITBt6gt
2mvovKVrFS2oKlpgHHfCeb8/jmPH7axlqHwga+fJToZE+6zEjTcSA90b+8crszxv/xqbRUQlHuGZ
3sBYXzVbtdsrzppq4aIFUDOgrRaJlzuqrZ5mCkW0BYDPuBeZi2fjWnFwzcJsZXhKAezuzfTywR0/
Zvbb4xlaXHc026CjBxAiUBa8X47IBrtqDJDppfFKZTeg6dr0+7VTvrjmSGAjwYKiyV0GO+WmYJoK
EqrYtcNMyz0HHMnD+DNhsVf8hyYl1GwdVIaQNEDL2Py451KIUq9hjZs/R8c+Zs7nTvl7tZzJCFrq
QO03VU5mYVQJYLHZMyRzsuyLs++Gn/9hWdAjjXw5RGCgPfF+WarIwLbK8fOWNEOl7YOR2JChBQ2o
XLG05PGBg0UEr088vvMgvmrz2GEjYoAqgtq5BHef8szKJ15LX1Zt2JL/8gyC8BN6sdH/BoD7bMd1
gyMqMGUCNc0C4dG1UHAxBYHOgAk2D/IP5HzfT51b0igqyiy/GGqaH2vAdQK1hriNTFsXbZYq+0Ja
sKANoJ/4HlUF3adWVT9hgpwgKltng2qw9Q0UGWpAlc75Ing0rqA6lk40tOWtSe9hgvbOLj2etZ1p
xVCxV5Jkp6sQJ8Mqr+U/li6lWyMzP1v2VKlGimnAsa7yzHOQ1pTGf/Cvt0Zm/nWw6xSsDTCieMzZ
9Gttn4sThRcYEGZ4hd1l7Q3mgvw+qbGUclB9WwiAMEjirIRWSy6QOOB7mrS77DuIOhlqEqM4ia5J
NTuoVPEKwcKcCa+3mf/4WC8OCKxS6AhCsRBER+/3pu00sTQTM7v00hwDxRjJJh+UYSVt7kxXwjw7
BKjcVPFwccDm3sOgtpVThaABsYWOozkiTCx62zjzKEXhBWy8jucYrPcytxNBkqJLCKnofJ9SlodG
jOdMbw9KCLEL7ZmrJA04Tpvnsih9HlKw+/UiqkMpmHPNCU9PSVvX27rVu6eIuW7I3Q6cqr1j1p6p
jdD6GAcX1PvEgA8jhZ9oxedU75ivks55dpAf8Due/HJ7kh7AO6DiUphgJkPz2W2tb4M65FctzpMw
A1bnaXCsPGwjEoCbKD1Anu5nBknBzdBmeCPpee6LpM52DOoCmqfUJvNbWVJs/Zh5ZueoQRqzcZPk
b0X/wRlfSqDqvNbegutr2JTQRvKTKJMB4BKTsmcjwBU0+GVs+lGJFAN0V7cyI1FQNU21NUqDBJVW
q74iMmUr0Bbrp+js3Yxua3qib9qPf791wEaHrAe6xfGUmW0dTp0cvdYWmt+HT+hmiVZ+fukauPn5
OVqOoj3NHBP8/IBl6A+RubHNjeChkf5g6QriYOkUOIDBmuiNQwA4jzmavlTBfIL+WGpFl9iOn2mz
xsW85P1QDwNKAwBDhJszx9RlZax1LnTojQmUyr6zlgRJVa+4vwVMKhqYbsxMs3qTF7CgBYsiRQcz
VnzOOql6naLvI1n7Jii7DWc4I90SDnn/7NQodKolO7a0CBSpA5WTrfix5TH/abQBYyFu2Pcfk+hq
E8lI0ktt/yDkq9v9Mvmvx5twzcTsUmGGNlQg2aYg8v5mG7Uf5dcYnFqPjSxFi+j8nhqG/oxjtnax
EY2lrGEk4c+UnkW3sZEvzQKmrSR/10YzWz0KDsFErzBhJhk8F1Tu/dSouOLyl24Xx8RgprsFMP1Z
JNeMaTlS1qAr2bYOrWZ7Nl6Hqb0vISD0eN4mDzD3+reWpmN3sxkVS63TqIQl2RHVZ9JsfcD84g03
chLUZsECu+zcMOa09NUBdZfH5pdONUAw02kzwD8wR0Z1JR27XCB3NIKWUa8LCGWtjXBpZ9yamC1Y
ablFE7txBvkiNYBm+ZtO3XAshqBKig1fFQVZDCXhQSbt1YmD7w8692ZGaYuRtrQFtqeRWmD3veH1
pLMPApfrvqG9dnSoa/taMvShrejuk9apyWsDsXGCftRePkeIJTdGldFDnxbVto2pseJLl/YwIBsW
0hpIid9FFJFJwA0X19nFBSc3VcvABQi4sv9D0efP1QNazEmOePqK24lgEc9IjezA2KJjzLN6PBiB
Z1BDDXHs0bKYubKZFq4jQGERI4OzBIm7+akZK8iXRVYBVkLGCi/K2EFr01PEzF3vKh8iJSjHKHy8
f/V7HCp4opCYBOcRuAzA4/R+kJEB7lJXxD1ASpBFy/snildq0+YbkT+L5BkwXE/Pnprkc+XWnl39
lkT6qXrg9Q/HeEWcj1ethY7Z9Kw5a/iEeyeCIA46K3igTW+0u5pHFaFe7LrDSbY52sti3P/jPrJ/
xT1ZiR3vjxgmnEyRI/bTxBz8fhL6ysoVhajDiadXWXyvii8UZM6Flgeq9u3xhN9v3XemzNlDjajg
O7WGcTi1euvnvPCMcmoOXMuj3/slnA+0/yK/AWII4Ofej0ijip5AIWE8FcYmQ7i7cgAXfx7kYmAa
RZ3oLrfB6WAMAxDLpzpGSR20R3J4fTxP934dA0Br+dTfpeHVPFsSCiEzJAXxSuj6M8H62/peGT7V
zkmKc4FCX8m14LHFxTH9a3FOzMVH1JZ5no0nwKQs95qsgqMW9jNYcEDTgY5f9BDN8TYiNWnCM8C6
87b2IYzABsXT2rNSvz0eCE4ZVvf9pQgC5xtLsytDA/sHL5U8O1ttoYemVL8DGdV/tNRhhHJMq/0w
cs3ZtrVjQZtBpEEHerqvcQ5dXM+Ks2yX1Wl31pR82KmibF4robWbMc3BzVyY8mJneCwZMpeDb/Oh
/mXWfRukWm7tTLcgV2ge577ttLmfIFIMUJFtE7yjdMhm1HhA4NVlaYe61PXfpLOSYjfWZDhHIH2+
KqKufN5ZkK+TkXMsR51de5DXebZli2eTdnGAZqjyEIMRbevSUt1S2TeHuKVa4cnYqre5BuClZze2
hVKBpVg+yUlxEA0Q0baVKF4tY7zQnNJgo0eqyNoyzS6em16qm0xt8VTKbLkTfTz4ro1OpxQETHsF
OwPduuh2btC1vmFSU71mqNMgbvUI2W8oM2SUlVs7r+xr3DYgvkgzfq2wAxrPLHQNbys3hqyhKI4a
SUFaMkqQ/klH0oM6bpy6+22m8ae+jXcyVXZjZgQ0pjaqbn11aFTxkigt2eY6q571soyDpAR4pk1S
FW8yqCkJTlofqDvz7CglvSpcT86mVkcBKofxz9opq23aZ+KVuIryZJWOEUIoGmX/IeLGawLh1I0j
RrbJcpGETVqhoF263PLSLEdVYvrLiYn2u8RT9qi1ZfFkN5SgOOJ022ZEHiuBYw2zgpFQdxMbu8Qs
MXeRPKD+ANE5o4h2MnH5zmZO7I8ml0Ba6r1fIOu+z6hiB2kHLNWgCWtb52q+adzW2UFLwtxzo4o3
KG8yP5NF8Yogo7uqrei+GmalHIp6bJ67Uq/2g8pRonZ54Qutq8NUMYQ/QHn5YI+5tusBwAx6SpNt
b4JxTOlk6adTKgyp2d4b9AbMheqIgjqqjl4JCPWBghzgg1ZXjm/oTfEbwg7muYocGZak7nc9oM+h
YkrI63QqlkAWmCYHNIF4aSN7QFAuR3bWhTo9xqubTbdPaqiim3abIAlh5wiRdLnhJo03NXWbcKRj
jv9WFX5aOOYmYugVB5HkSvJt4dZ55xBm3pRECrfrGg6hpV2gA3WlsYsFwfPHjucPKHvudyZKWcDw
cJOCS/z9rYPEWNznrE/PvZFY3woTCgleRGP53Ol5GcYtUkwdAecbJW32q0sM56gZPDk04isSgj4d
EcUpI41DvfvCoSiZpQLQFJICJAZBhyAdKiNsaBz/GEYBriHtS5zHzM+zqg5ypWyPNs4IshWoE2YS
rZlZVzRBVdPyueuVD8IW+tGxUrRPuVW7rdys2KJ+NT6lnaIETOgcbbrgQyyrVPM1NmYhzUYSgOOo
hvgV6d6ivGs2wPw0+8hInX1U9GrIGWRThjgfvJSrw4/KboewZbXrIebqLlHkWrsycdNNVinMi+K8
BcVIb25IjYZ1KHpEQWozpcBx0ivfblvNd61OovXHld/dQZGBbvL6ewtdyi9KoZT4f7l2VlCi/r6y
cAv3xRTqA984MW/MkdDcZCmodJL0LFi6Fdw6IERqQJyovxkVP6TxWhC00J6MNDWIjvDUBVb4jkQk
76uCMdVOzpi8/kCcqt/nwmLbmEgWFmrNzjVPnBxCaoP6HFdKf+7GRDnQTklejG6I/v7qf/c5s2oT
s4sk0QYrOTe1dTRa8jrAlT+e4qUTiHYGOC4VNaE7uWOtMzNb5GZyBtOobxW111gfqeGsDGTNyuzi
z8vGsXqNJOdcfBxo7bkN8EjlSmi2EChZ5qRtC/EllBvmddmhwv1QOh1CfkCSIUrnJeSvkyEuMOvo
L4Wytola1ix6dUe3bDJ0y55HyE9rzugVhKFJTfGQ/g00tqaDef/uwihUJKcBYkC4eYe4HvAKTBuO
taGO/VRALO2Y6Um8GSTEZ10GwHLCLexGo6HRl8fbYmkuHX3aEmh7QB1qNlILKuh1JrXkPGT6VR21
XVHINdHU6TfmXhkdwWjCB1gDjPrGe6+sRzGg/8OYnHUZGOKSm+GYBebgZd3K7lsKcG8NTYO9eTBb
nWqgegRDTf09ty6Fdhk0oMhWMn5/vvduPGA2mmDeYBeYv8ubtBmbpFaSs3TKp4K4nx0iUx/s8ZpH
s+ZJrXSEIfJF6FbQaHSHXpWjxpuPLK3W+JyMhVcKstKYWIJdet/cERtOjZboNDqZzZD/gme1Dw3o
ED62PItPkJQYNsmgxT4Qwq1fmdXwFHdmc6wL2oSSywbpMZJ91bMsOiqp0ypebtSoDrckicACbHUf
Yl4W5w70gxxBRqx/0NWs37Bes58QvFYbSSjzdY5Io0c492xbNA9IhLBxHAcFQAbd2lmp3QeoihQp
qGnz/ovCZfeKXurkpOddn3mZXlaXUlfE7vHGXpgZsMCpeEyDyGnKZrzfC3QQuergAX9K1E7bEbXo
rhoR3UvEeHlQJWXPKU7DBi3HephwE1j6x/YXDhaKZ4A6IB3+h4zuvX3NGQwZd4Nx4pQe0qI8dCsD
XDKAngn0atjgZ0Xq+b0BvWJ5Hg+xfWJHzYToz0pKYu3nZ6FUIZU+bQzFOrXiQCmqOyvzs3BTTFI4
/3z+dJZvzmopCNUAQ7JPOt8w8VNxfzdrblWf1nh2UAGthwfHZYGKxJw1wk01dP4WKcbQpahI1WM0
EZWOtZ35uNidCjUCZHU6btlbPBohwBkJSw0bzvDeVyJgsJo6vkKx0ENjlbHRFL05FS2191LtXM8t
Y/mpS+Joi4sVXBRlnCv7SpZRSBFNrVxIi6txM5LZbEFPKqM5Hq4n277m+7r+u8VG5gnK3NhIAAcQ
AJ7mF9CQQctDMTsNub48LLPmSDP28/F5mK33ZAINOFDDmpqLID01O4+DUWqDOxRYb/CyoPei6N44
mwQ29Got/zCbrMkUcGGABk6CSJNY7vuthRZiRTI6QhHLjN3CownpvqcKHtF/PSJ4GLQnmiAbx1tj
dnUaeC85TtGIUzEBasrUR/OXWa7pP87utD+DgSMCR8EfGuY5bCGtBoeabJCnqDdCanzkqgmFqqe2
K1eGs2gIkhZ4O039gnOImFa3kVTHVp6KGrXHuGUidMyE7gyWf9EgEBD8/ewhI/+PudnsVaWN5kAL
5qoKCRPUqfsxDom5sutmkdX/zp7loH6LLYdgbmYFFW+7QzFRnoSsPFYbgQ4txhTZmqboPJfUAN3k
m8cDW5rHqfUQG8MAVmnODVU4kQDioJensvrR6xerrrzUgBjO32VA/4zMnhTAEVYBBvfnhXPjP3HM
WqOxuDyRCUjwFjVrvTULBxa+818Ds1NkDVVH8CiVJ/UtwT1NNkSjK1tuFhjejWE6yDdjgATHQOkI
E/FOzUAJ+9MfI6hTff/7BQHiCfyhSFTCkc1yD0xtnajsYGUUnuJue6+1NtbabC2tuj2lHYBHBDbN
mDbizVBSlaJ1BTmsk2ILvP6TKWvlEfc7zVZc9bx57s+kwbEhyQG3AO7I2Za2Wqeucg1dn6zZNVBW
RgOSQIor8Wz6BErU3n0b4u3jGVxyqLcm54NTeMGNuBSn4dkoQ8n+LpK5G9FsgSSBJJHuYO6a+KUd
z9Bvfvz5oP+dRQL/a8IhBvyN4yCnONvMqhLHZqso7Skzu0suULXjg33Oojby1MI80Fo9OIMZ+02S
74lK/ILt2P9wdF3Lkepa9IuoQmReyZ3dwfbYLyqnQxIgCQSIr7+r74Or5swc292Nwt5rrzAV3dQl
pvegSDLj48Vqc0UPht9E0C6mHngv6J6KoAM1x82V6jAf+J2Qhz6ZMoKyboiqxcr4YMeY4+VtU0au
Dgpp89Sd3DOxYIpZmtEKeLbbjpa1l/Sg7KsNVy2/3PvDzhfIJ+jUQ4JHVGJ6bTV7CyTOxYWhCEA0
l0w7NQeJ7qpEbTrX5ZxN5k+D3+fV2Wal9vrezAeU5EUTxHTrYmt4WeX0mFZwc+YpMuc3TEeL0BoS
ZdmF0faRbpfcmmo4TE+gVDw8VDlWaMSjmGNvyJR/gcEwIKE+Ip6O6607dsGht2+yN5Kmf3HtpNHF
TN9Xf0p8+xpsboRQodpOhuBSNv+t5fxSe9v7E2dBY5sGrYAc/JVooE56efe35qyaAvf6/hmkQYUT
GxKOhDxt3IfgP5MH6+ux2xGaBGMNm8KYlpdheh/YqfMJMHc32riZ9JWVG2OVzu3bNg7x4mZTf3MJ
3HX/7LKKeqfc963/bdf1tdOZs5QppHXwOPqq2wLDELoFiQpNmLddPYxHwo7mk1NGZftQ+qGtXUl3
izoGw1GTk18Zd7C6stLR2QSFZ7evYTRnUJZCcR5Rb79VhxqPy8IvsUiZ80HHUvCCgJQieWEEeSjv
jYZ9sv/jm2lPPsX2z62qVAy/ml0VKyoNrfKUUicP7Dfg8aDxwijHSoN+wh8vcvzP7LJyLvS6E96O
86F4WvDPltrXM3giCIuexJhZgxdRw6ijUZkYZeiYGyzeWF4jP1oqiF8/3PGr8nPbOFvajif2wZVK
aEDzkiYVYzFzWeIZex6+8FEUva1iF9AhoLJdOXaFzyGz9+aixZeY/9PhKQiWmAQP7cgYvLJYUy+h
EN0i08xdC8t9QURt2QYw7pLXBk9UwMKTLOgem6zf3KQKc71qhIsOSVm1BUMxTuopXTwrayB97ps8
JJeW3YXaI9gLZoq09hI0yBHHNNMwdyOsmvDpdwgpaS4aGVPLshvc24raCZqy8NpRIzfIkJXdcVUf
IIHGC38xzEcnjq6BCczdnv7rN5V7lXdcex5L7zq4p65OeX1BSJ8y98tUcGJHcwW17frRNu8u0oob
XZ+4cBNwFjwXEQj/jAqetdOrxnyV9kGCRj2Dfmm2P2xT5kqiH1bwmvKMYgqMmKgP+NpAqQt02IxE
89C9Gc1NMrQSAr+s6d4nuIS0bdZRhMx4LmKClkMViKiZ8rkViVFauTDYJSRTtNLMIiKtpj6a+Is3
Mng9YIjRjwldfz0beW9mNLRetpI/ozPTTiAG0GGxC86dD+vPZgxjpLsimktHvWpdAN1rbLs0tzkO
Ar/9q+CrYHVevBnX1Xx1+jqWYTvGzAa3cd0Rv5jEhcJyoWLHHmQsK6Bx6dpHO3h0vszsCuEuh6pj
uVB8N9gfbYvRi0+OzYTzF8ZTNlhUBOYDuwD9VFs45X9T8zXB2rByVUJCFivmxYLSgxOA+De/sTXz
JCyzMS8VYbF2n3NzXQIeO+5pVBdp2cmylq8+poWl6+1svubc9faDbnZIEdyH1N0xtHrViPSjqd3O
yG05BxS431ZVfyNIPCDbptY04YRkH8EQxmaDS3aMF0NeeYADs9xi1+/TNSSZJFBXIXNipC74kyT3
thxJdDsbH/3YVldzTUeSEbruvc2J53DMWzGeQzyDsapha8giRh4oH2MrgKp4a2KxfXaz2Nu9/9Gw
gMU1uDAb8kJdzO38YTxO1pBO0LWWARR4xEUI9Hmtv0vj0voi9rw57vSWSPLuVON1dta3uf61u+Bm
z87ekH2mGcYddu72fbThxoHtIWirYk8D7+gOxdjDlqjtvqQS+74SucE0TO2bl0pXRbtZp9pgicNk
0oV90rXeTtPTUs9nMEKjci4TVs0pwazUDMAE55G9tniHX75zou2pHB/L3MQWkB+D5zX0pHbLjoRg
r07+q1fOLR5Fny6q2ZnMw73YZCNYnsSwQfFpoJ20yXinm/+gq+/CfXIz4aJM99Ivj1owzOt2ytjb
PvYfiIg9349Pdo4ZOxP8R31xVi77GsshckZ5WZmXDBVI+B6LWs/7Zxh3i9Or1YkX+NHBrRS2fm4X
+2GdN0F3KcvlThd4tDtBDNu4yCE4QVVL8QwwtA26Lm7mj8E993DDdxWcVsi/xcMxa2UUQcZQGKSA
1V79Qe5Df9i7TRBN6sU05shv5YcLYjAGePtG4Zrd7Mwd2sSQeFxGXG7Foh9riDXRyrjUl3p+MXm2
rW08IfOs8WW+2QHGxLtxvtuzeLUXTHigu6pDK9Obkc64PrsurbqHCh7m+MnD9kBg32msQcTXMQ5m
xD0adWov93K1Itd8WVrrujQsle2ad0aYTKTdh4znRjXtLINFddcWXuUevebLkjzu2QAmxnxzR4xX
ZRcULNheKXeD1Fyd335bfkFYdsW13I4re+UrblzkVsFu55+/hHMCNcRjbPvjNv7qccDo7VovCofm
J8F2Iv+N07VDnug6+LHbHxbvvJXvc3Oc12Ls4GXJUNOYOjJ6jOVqcsTQNulxG/ApjFeLHX1zSVbu
7JUdxob1n3DLnRjAIfBz5HxW/Rn7dGkKcx0gxzziuEtN5HDa4h2jWJxSVeSUJBsMJ/LpFmlB8fRx
PPpw+bBlpDGKM3nq2Xe//NK1Az/PO5v/US9VWAM6aKF+M1DPgMwV90GdG9LLtK+LXoO6XatDV86J
EQTHusPYUKgh9ikOwsZHSLlEMB+8pdcZRnnOdgpqf8sow5SugT5i7zrqtnYC9f9q1XWht/bmbtkc
LAmGRxIy2cl7MavbMN0sZ7es90o8Gjxz6xHMr05YKJKL9W/D3slDGLdhVpYyX7+jW0a0jH2XwtoN
Vb3rgy1Vi4rt1diDOxKPLHzD9DPdtkKII55YZJT4QCr/Y/bXuIG9cSuepHaKLJTtnZfkaIXuR2ea
39RlU8KQEBxtYj44dEjI+kKHz6k5zfb6xoKM+Ld+YnFYUhwfIdnDtDH21baHjcwbTsy/QLSnzflv
dr4GCAU08bNuOnZrGIe2TIj4mZFcYvVDHznyqTc56g33dlWD4nRZVp267qu0SMbVu2GfWzLnfS/P
szOlm/cf+CLRGIZJyIKoqbLW16i69ma1Zsj2hOEm5iNn4jOckzJHwgH4Rq8tredoGNusHzBcXSe1
J+G8B1KHG7OsMxcsF1ApZruMWHCDiVWCGKr9ZP81yymwD3q6+LhxwOtF7K8TlSGLVOXtNuzOGnr0
ChXFJr1fxzDjIDi59cfzSjJhjOJuLBoGsidmC4uLk92gW6mGV1Mg/nDtp9emsRClOUU+eSCcVIyg
rYEisJj8sgZV1K44dkGCceYrJOKZwhnuwcO6wasM5ykNsdhXPzxtA9IvrDezbsCjuD/NeWgJDECz
yO5gh2fQHGheZru5w5tI21ZUyRUKjm9NbyHKgLlEAAlqjtLNpN1lmxnAXpPEAkRYCxRtNCl3Y/mb
rTEx/V0NBXKft/rXWhPlXHqKfYVJSUXUXTArcvodEW9+87pwlO/GHcoaDO1SCkwi3HJqFnKcRDpA
zp/pprfQmyx3bbAD3XTW90ZBEB2A+ddjqn5b+CQzBGzAKgTi1FxAPdNOX6orzPHmtn9WJeJqQdl6
tGFq6K0gVlT/CXIJRc1wlJhRX5kvjIEBQ85rZyXTJKPZlLdm2y6h+QmFR2RV70stcdw3Ub/MUQ1p
36jLBGlUMemmd58fan6f68Ij/nGDB9ZMTwx+p8hQQTngxbBzjLGQEuSsuWWNG/yXN6ldfZdiTSGm
Lipepa61C9ZC08+OzCjNct19LCIza4HC/ZuFLjxI8JjDoq5Ppv4Nyy43faivA1nFRlvv1hEyM/Ns
IHtgHlmywhsrgFXf4oMAYsznZgN/Cb5dCab8ETMwpBNVsqgCnSN+/lB4IKcNroMr3q4z0t1k9U36
Y8se66biAIvVo29KzSCPYsLchlHvQ9FWQ8di2odgyhyORJWhvS4wJDDW78n9q7BHOnxkOngsK+hf
y4+GDdQ47EHfgbzp5gVVAeJr7tTPUvZOjDAOIAyZ2ttE0Nb4/9Hyh+P7batLFtuKbc52fv02OiCw
U/Oy4WZi7cu6DYnoxmgVTuqFKJt5pWK2vD57PE/DsRB3zCutaFrS4dDSMl80FIDqBOJ1PKi3ofzP
bsbYY6io2xe3QkLyFuaCP92vX/U6oEVFQ2xB8PDRLBgNdP1hbsyYw9t+HhMQVefhtfYh8XVPbA12
zmIXoCdh5R5rdqYSnq/PbkilrVgi1vNUlL/Mw5wBIiwK9U4n5aerRObZdUzKPqHdn4MM79qd0YyS
uJco3K0xwuxYY8Dhs9dyVJEPf/XNcXHJiTPBIcdXbMANOEK7RN1S5TCgToexPjNry7g282kTh2Ga
ULCqPQ7FqKSoJ8WT59akK4JwKg0dmH0m0zkc25jUQYSpZDwvdmTgWljaNjV9tWspnRLi9vB4u9K6
vbrO2+ZnqBI2PFxsRSB84w4XGUwIUHDhBLdLt2jaIYEgFvfWfJwUwpswspzXIG21XWBoGOmFQxuj
ExSJiew+nM3Yuf344vbHeUHDBYGdUduwxPloS6doSiOqWvnCaxVX9k831ckscFZ12PfialaHgV/p
eB9DyKqOjXmU4z409xTlIEKB8ak1gH38iKPfQ/57bARWpuDEa3llapLyqzXCF7CycGNtOA9Lkczl
FR76wEkLb/Z3rLRiqtGd/lAeXC2UwKLhhwZ+wgiMPpQkzDfRAOCx94uQn3g/QHrYntrmrvLkF3rR
fyYy23B+/+MrXgd8T9qDQLNhiXLXCH6R7nVbz6Ow9ltXflfDdJgrkNl4nWzA/vzhZOIcRpGecO4W
VunnAa+fobgpmQKIzBagPlh6fj8nGG5HKvjnzSbq1Da32u8S+aTGD9hCuBz01wiROGKXHkj+jOXE
sm6kfyAU5r6h78EKPiw2orPQaIUFx0Je3WCIJtwK2F89+phNtKnAF9dVNvTwKVtEMT+purP3Kcm/
GXQ6cP/jQV+cujDEgUKLLqbffr1z+nDcAcfLDvO2wpirxBm3VDrTORh4Mnt1vJgTSiqCTrSBGwhg
fXPdomZeD50Jw5hNRoaPEbZysRXL8zau8QIxqvVE0LqiBPCLdKxkqccIXUBS0f5UwgmRdD9Un6Te
Gd6FAZDq2C2gMCEr18if9zasIE3CD0btpqXoLyOmhqY5whytrjFVdD6lUR7AFEqq3kq4v3NnF01D
c9x4+LpKM4NZabbiLPU0kqADJ1kVSznuUMVfhvlCwwPf3vEmgFFtCSHGifaIbEAiFCZ+Eew8Xkax
r0B1rE3ANxxJE+jRPSfuh4tyN2AFS+50bz4UQSAiRha/u5aX2h56dIUrxF4y4dlnY5xizP+QRtYe
reGumMwN8z+iRIL7tXp27gAjiSxPjjowhBjAly8yncfMb2NVxRSNwugCxXJELrChbLya1SCpGhE2
NiHCpyZZa+ocEHjaB140jsvZ103mduqA0nWvEY3g8ZtQLEaTCSoscL5wPU6w7Zg3D+KYEbzfOusq
wCjMygymduZWJs9CZd28vRFuicsNkG//xBp8d5jc+qH4kXaIp4OOqwNPYW+MgOh2fDAjHna3Dn2H
g8dV++90AfiiABHSedNXpZBtzFcp0b/Y9jVs4CUz+puNltJAibcNbIeF0aV8ac28ab3FxGIwzZv9
JFNMmiN8LxAakbGzS51sdan1T3eggk7UQG+5dciDwfeN53oMsOLDnJklxJn0tikdJgq7cl3UX+1Z
O89a4DGqM6veXsZgim1jjGVz4fohx5/KBwhkFABImpGd9QqMJ5cV+CzeFKtevoxNFm5KxCBaI2YE
rvThcrM32OjVYD3rf9T8ZU0R6AmoiMyUa+UB0ATZyIKH1Ql8kahez93gZdyzY2Oc86A1C6ZUrLpr
w4fYoWwv+8NGWjwASLW81srMLcyaCiTHCofZNp759GKURmxZBsATsWS1AAo1NB91j8zJrutzMrWv
ltldnc5rAeysWU2MXSsk7Jx+6gDb0uhj3bxKShMdhBfvWUkKmjGYRtTBq6N+TH0p6cloPmwcC1bh
sDaqxdlsT8I6qCCvVHkAi7w0Cne8ah81uYtWKGiiErNRxg9MHkAJPnj6DHmUCLDG3OZ1xuGsQRlr
txOD9L4HxF3Xx1J9urqNW3WwtxOK1a7JTPLwq73wi97CPx80w1IyYArAgba/s+3Uo6ycgtc+PEj0
96aLiM3b2odRgFqkAiDnsAWReFiMdr7QAx5pCT3SMqIhKYV7UKSPWgkwR7lvCviYU+N0sDa0F8Xc
iR0bHxgJ43q8SbfBX+KOnb4pOdgAUtDgSFQhYWS7BXfylZyM8Bp2OhrE6+y4GWjnSaUfs4kP3ihG
rZEVC9+pfkhaKQsNGjBUAMmmUe8t+Ei2tjDAK+3afzJI+jCn9pG56aT39fo6PB0D0V5P5gGpNova
IuV1uC68ZLXO/gYsdkSvBcrDQa+8mIb/3GZN4cmUICi98EaojQEsUP82szoK1H4YEZJY3/wFIh4P
TNMGE/O7ZZYxRxOF+y9jgCr7hiQOfyjnSP3HNutElxqo3xiHa5gKONUG4RB7K0sBkJ4gM4g0KlME
jxUc1470kAoHhh5QH2X7UTUMiOz8GwXGGXJLACkl2F5hdWMwwXaafYv4O2Vfenlh6CeHzcitmiR2
9d/MyM0BYDILDvyg3rmtnzo4MtZR4KA6BHDGs3dzPe5FewzFzmsuojkCwqzClPEub6dbXQ47Rl9q
1ST2E4dFfILpS4TxoJRQQJrGMy6QqF1QXzUiMsSE+MiEqYMV/BC4Mpbso5+8ChUTS0ePprOBAJa8
IQ9OKNa3DQTCiQwwcoPmNXTRENY33iI/cLHrpFJ3xxc/Pojr1lo4qO/b6Z0NJJoXmpvW57pub2Xj
HWsRPEMrN9xg/HdSGFv2H6Mc0877qI1/vjsDqv2y2+UhQ6xKFyUb0pkNBaFybpt+QjBWavSQTLjs
pN4K6fOcLyZQCg+1bDHYe2DkB28JMm58zJCk87LMyTYm4ENDPFCwbY0w2E4gzoeawI2rccG7YmlH
1+/BOo51eBq0Sth299rjOp2rKu8g8WqwwUcPthxzPoe7EpeXD5zVmNOairgbncyvTDQ+ALTCL59t
uWycR2sfuJ1VFoumkSBw6Fj5RiTQ8rZee7CNF9kM+bD4iW3n3FAodzC+tfmLDPDZLXeLSfu4+RUq
XZhI8C/ZlC3+squPCF/HVIB0y14RVQH5HOmuNqVVRuhQocpwq9WM5OB7h8Xv0UlX63ii4Tz/6zEU
HHEtXJnx6WuzqLpvVx3pjBaqmb/L0kqttT+ak4fS+AhfENH5kYWqSLiAj+4tRwWIy8YLIhdFLtAN
G1shOLqCRwEnMce86WlyoR1Q/sH5a3mKXx+5xk/dgOJH3rT5uvYo4eabIc9yMrFH3Y8Q+XwRGcUQ
l4H96VkCYO+SeQCn1xJgMGuutR5QngNOQflTqv3onLX53Ww4bNUfDMVqfErqb+rL3K/O3sJ2FAP3
qUVhOM5wu3OqZOyqP1txcD+/wm5KSlkd0bqlfo3dWEExjnhoASp7gPN7do/DcDGZndNlzeAeHEHS
nlgGmgHz1LkIOzAkdgl8A1hV+PJQS3avK5G24We9fbtbQc2bbvWdCzvTIaYf9t7AuGZrwNFEUef1
Ou6ME2nslJT+rtd1NjnqKas5lg5KPzCXA5ZLd4E5Gkap+r1sAZXtNAGaN7WpBuEC5Y3Nw5hhZa2Y
R3bNkFnhb7ghlcgaTh7GxLQ+hOJWK1jo+mXSgyW0GvYO6sG0t+u731eYlAIg6trf2ZqSqvrsu4vH
UBH0r/YKAMd/IOwUlmCxPb6MpZFM2zcZRFxSM0Y3BSb/F0y7YLsQKeZk1nSTww1uVZFpXEOaU2zH
HrhjNXvJ5vfFhJPtCUvIEC5mFA9mQpmmcVeZ+xYLlq/7znqhHctMQ2Jit4eHA2yVsKUAf4XTb+0W
TzOcEAsoaD7awIndYbcMaCiG10H+Td6AghBbk6hX3OHO4kGTlCANCDOsBZftkNTPYwKqUsMZoNRh
kZAl5m7vGFtOE/Yl7eLBNDCHwvMZ3lWPolAi7ByyHkhiksVcQF/F/KNqbq2yNMRL4GUD1ggcYHV0
/iD1HQqkbFog3bESTG5UVCkrthR6TweN5TzbkS/XRJjkPXR/XP0vNHEEYF1KrFOdVm0dw7UoHTby
Y4C9sXQfAjtAr38drhpE2sYe4DWX7UP7N1CQks+3Pvhii04mCiMZILkUBRAUInHp/KOzjCwb3dOh
wZU5gG1Uo0TYgE9D7lGwVSXbwvEh9DtJ0m6y0dMXwVYlfMIoGzYQk13l0/Ds4+xMdZ9sPPfGF7pW
czvwoI/8FQXTOh83t8zqFVhJBdReGzcz7K+AaVJpnY1mJ4Mrw1xHLzg1qzgE6oShBH/DDHbybiMb
UN2/DqiHQNIX+C9/+pwtECIZxyT9bKiy8KneD+qlkpgIyy9DFuX65+NRNd5pbC+lMSeu1eOnjJm9
fCN0yo8CiStKkMKCQ7ndF1V7ppiHPJ1qZUhjsVaRob5D9udibgIPCfiH3psAeFDAUrGeUIBF83AK
Aa7K3vtW9fant2HXLeBO6IPBXgnGjrNz5OFdYR2RluQ+Ux9ub6A0dbJOAaDazmzK6v4AC6W+QzvW
yMRpdjVadQCjVpuxEsvGQcGhSVFj1RMmIbLiicR0UeCrc7QFcPUymuVBzW8aNikjLJVL1sRl9cEF
tGm4rWGJa9S5K4FUQ7i19c8XjchS7eRbSF8rgh9cliPQCp7UwaVxrxPAkucKDKAgoOIUeEWgPhWA
e4hv8hFdPkAhAKsFiPJAEL9D8juX/+ElBM7JZ3fHARioYSckYd/Vbz76EflQWOGseQEFoQB0HDer
TBbIIFDYwJJFcRRpVdJbczJgoAh0uhIoF+x93+08nkDU6j+H6ssByR14R5hBGb/E+0dUUY4Y65p6
PwNPWbYOG+efwnucCE8c8U7kGDlcZOVUFXUrrhDmfFO1gkFBntfvv245uJgXK1Oko6owFT57eu9N
B5gtxaXIagP9+QzlH8Hx6u5D0LB4RuzrwDMVZl7/QcXw/3eBmVTOQ5xR0ERV1Z3Ih6x+52dz2L+s
TYudpT6MICX1u217ibf8K+2i7p3P3sWBq3BLZmoIo8aBS/78ADk3epLcXYC7UCJPuj7jcttBnRpV
ISTlFV7/2N9oScFGcSNhQoI1oNIvvxz9E25/tveyiLM9XmbxV86prU6OhjGOibnXzfAflb579aF0
9sCtM24BiVvWFDziDOsgCvolkgJJ59+1ui4ixJ1NsskwP58W8TDYSUobtTKQE+DdfXinQ9G3VRtV
zfJjYBJP+AsaxOdHOQfllYNPENYoGa5j+BPI8lAPCKciha8WjAhUZgNh6Ltvf7HiDvCAUIAJApK2
LepicsB2alCT+FzE8IxIJfy4Pd7HovxSw5EARTQnnvk+B8owRwHtDwFYJ1JSYIU0B2UicSlJwYBO
XfkfvIYiX9mPYMFtRBzc/PeNN/h2GWAiqd6s3uygtZxP1LsYbuFW5WkhdYKe09D63oqJR558EdMG
lWcD6tAaSf/CuB+BdJ7CrgEPpMLruRoKGzf8UUGBEAsUUlcq6nh2SdGbBz84EN3l3H7p6PM4wcgw
/G3Nx6a/OS4pg9JUo4w0MasNxBANvnlo5vnUNscJNe5MAtx8/9UBlONIxJycOoUOJpd0jOv+lajp
5jL/a21H1AIGaCZoY+p1b8/3ppt2BFcBfvaCKuLx/HPnf0HkEFF5HjGSb/8RvBNYZQSwLqrmDx0g
Qg2/drHutj/GLd+hcfExJEIBOaIGDRoVUQCBdn1dUd6wYV/5HOQDECIBJZPxryrfWjntxlCcq4VE
i3MJnUsjHzx888X72uElB+jc9d2dkaFQgoneY9JoF6O8TxiZmphDrJivogXt2a9fObHfs9d2nnMf
yqxteG9GYw/tMVrqJ4cQ460BFurSvHnA3iYMbACbW6D4WCN6aSv8zwE4S5annERHzLKuRC9XeMvG
5RTo09b7BXWag4TVVNcCvd/W24T/sd6cyBVlPI12D0WOiEUj7+UIApK1weQAVu0wYrjXBg4nc8Qe
KjGsMMMcRWM0PgXVS3sbAutkAPtcX1b/4jhN7Db8fZq9PZlhGjfTGATzc1udkRoNMUk93VB7hSCZ
+PFoJ3BMQwGJkje8LuS2Yns0FB3zDCJw8OkEX08uBRQCrfVXapw7APapB8l55VXQ9RjRbGOQDkbf
ilGSd67lAe4fMfW+3OFn7SDbZQnlt3o8QgMEhvFRYBI0N2/c14BSsfswLjHIkY1uagrHxdls57qp
inGE8nioFonC2MqCoclq9M6zQKYHdJ8bFDhQlB45exHg9SyvfDyH+M6gQXmCVBM53ubyJozE5z+u
9+0BE6vfnfod4Fg7PKjAoOg/1vwBr1b9yxzcBwDKfbYYXephdE7MRwnkTfYTlEuBh9a7TBz/1avf
hy1H1TWUKQWrAhdxiStRjCkmjhD/xEJ+DwTvjp9oLcHbezHYTye/2va+6iu8z9byptBqmlMIUwk0
66jVXKiq3faCwJ0UhGms3/FasotjDVGPcG++W9AwQnNwkDj5TJl67DqrH/S8/aDwBB6m1Lkzkcha
j0Pw7Fi+nkSHtcKNSViup1y7XwHi3JYrbfbOdHDaQzk0AL6weYJ3xYD72aC81Dun5dHzB3n9b9ud
vMrCXgUJ76Nyz6wrb9Ird/bQHJUeQI6RsaFwdlKoX0EL7bzv/5F2XsuNK1mU/SJEAEjYV1qJopF3
LwiVSgXvPb5+FipiZiSQQUbd7r791N1KZiLtOXuvk6fP4fBg5avUuNa1HY9ILbtXvAchbi3YKI1g
44d25fjX8Jfv88G56mXOHt5t4aPi+Zs4reYulyTJjJYNTzo3ZFjjcGPE+ZNjHzhS5+dVr6dEu6Be
dXPE1OgQuX4qkjMrVRWvjut9xl2ZiE8NDeB8C6c0zzZ4Zw2KpYoOfWIRKqjj54JIrfde8JSU6wL5
TtS8x/+Ikv6r3bVHlMjIPJSVIyoNuXhN18N6X5JIN+daJl0YqVNKd0omWzI0EYAfU4tF1TqsP1PG
yKGS7b4ObSSj/0FB/b2JcSi/ycPrwjCVoFaafVVumv6q+ucejIQSgD38Wx19Bz//fNbIoRUURr23
q3STVeXOKO+T4Z/7oMh8BqaSgFl35HfpwAcrSdV1RH43gb+yhtX56TQK17+5tfjO/H0D2o6JVUvT
jUknlLYP61pLur3WOCR6/tT+78EbNo7W4NePLtgnTjZmYuG0wZPjAR//+28fxPI0yZfduNvbSnId
9zsb0ntPsVMZjqB8qQ7W8VJUcLVjJga9ZwuhT5ciPE0bm0O/dz8yFOPWhYE7YQkAZ0pNBmA1o7zd
mvx9pGJJFBYcjjWyra6LVtRRfSeBegt1kgtGL78GLr79xuVp2T6d/2rHi0eRDZ2Ph5MeA4Q8mdl5
K8h8xHW7r7mbUUq00N41IsPnGznZQ2pRUdhLhTBLJePJ5+LqWkdB2u+DQspgnsjdvC/kghM7rLRt
Yw7Ga2NG2dZI82JXFUP1qLZlfWEBnOgqRj9TwSlNUT0mzc8fUdbEExO9rvdm0T5adriv2zhAe5Zf
n+/tienyvR0xQTRhBg8RgrT1XjTWl9wXL3kgLc43cbIrqgwhD4esqk2nf6jk1IHW83rvDu+VsFZ4
6hdtUFwokDZ++8mKHt2vGMs5gDTKNf4cMLe0Skmxsnofiv7GDDmywcnEC42UTdSVF0ocTLlx4/6B
dZEXFLPR5tQb+/xtSTu2Q7DP7Mq9EWrlMh8pqDLaZi58rnljt2q3rA00oOHBKit7bQ5ask+cMnr3
Ox/ohO8NXDtBrJYVErCs9KULX3WcHdPB+P7zJgslLQV6p64p9z2BCLtPPnivI0FJNgMF8rQMN0mv
7wPZvUBeOfUN4O8zaaj/pwJD/DkqptIoUV/05b4OA6ILDL2aN8uuNXYZm/j5WfWXvz3tI+UMNShy
KlarqfMyaUUYGxkX1Sx/HNqvMY0gSLnduuSJZOyxesG9Nf8tnN/nGz6xmyvf251sD4UqSbZXo6X2
e1clZaA8mG5/W4dRs3AGf59Kzcv5Bv/a6457ymZLyWadm8NkanfhYJEWKMu9m5fmrJObfBuF6NIj
lZhq3NXBTdRK2gYei8Ol0/TmaRsYRGwkbV4m9X/ZmXAHY9eT8Tgd2RyrPIqjxhuqfdEi1WuQCSHZ
uHUzJKrn+31qNn1vaOIE63yOARZitQcGpZDbkiKJQK83r5Lkwg41frKjAcawx31spCxYk9UM8tRU
PLes9k2pK8/ECMjyNZ32eb4/p/ZBvIFgoeHB2BwuP1eH43RG1/RomoYh3/t2dD0Y8aoeLjFPTw4b
wBINPzKIw+nJwQZcWk7rVnuzGa49Eiek1OZB3h1K9t7zPTrZlC50kAeg66zpLlgrfqtQsphxExUa
lzS9kZx4lah5D3FKu7DBn9rTuPcDNKW0IpbXyZXNDkI7HijDsjdjHRectCva5LYVuHQMo0RrGXdP
fZ7cqemlK/upXlL1Rde49HDpnQ5oqDh61at2uQ9CZ45IA61LsCrC377VXhjPcUZP5yH3NhPMpzqa
sCf7Zx3mkelacrmPiYGi+24w4xH5TSRyzJFur1PYPevO8R7Of8ZT03+kwXChN2WexpPpH9rB0Eo5
zYb8+V5v9tyLfp1vQjk1+S3gR+N1G/zm9FJVFiQaIlWUe21ohqXdJsPSUf5G68eUFffxRY5ncu5Z
nUGw0tSeXYoxLXvNHBZ1nggCaSYZLg21epjV6r+vf0NYlsF+xol+dEGHjN0RqiVPnpiE5B1v5qI6
PD8AJ8YYKBk+WkVYQgZ88HPxlzpyE7+hiUYmjPalFBcLM443tcnk+dHC5GLeB20ZtFFM4KZbZRnx
fiK2DQkFu3woMFU17XOQP6ttszzfsRMf9kezk2UZx40RxwbNltlzTrqDqh2zwHk+38ip0dNYE5id
2WeOLha6kyR2OZ65XQ96PflS7EtI6gstmJN7cK06GkXY63JfqFvH3166rZwapW8dMCefvygk2/EF
HchJjncBwhasQ6ry735txfjezGQO+GUWx0KimTLb9z6KtdTBlYqRr3pGkEmY05x38igRHy6c1Sf7
p7KAbA7Q4xLzqu5ItW555V5kcb+sUzTAYzW1Lajv7D+sJCoR6uM5oHOUToaSOk+RnSrsVrYdIhDT
cAD+l958b2IyjJ5r5YkatQwjMbWSiDtJpCx7Pz+nTxwr1CL+//2YLByntJ06Nrij292L25MjNa40
9ckPP843c+K6+qOZceJ/e6nk7OdVNvaFpK9vYsedE/N2y11QXTifT62g7/0Zp8i3hhApg+GVEevF
Tn8jlyl5tEs1c07Nsu9NjEP6rYku0mPK5jBkBpZLN/nlC2Xe+P9Y6W182xnAzYkzwpChuXFEv7Wi
Vrnp5SgD9+SC9Y3eWrwiJf/Svnnq88OHMOHKibH09WQak7BwYsPnreRGsX2f6aa3cErLRg4f5Fem
Z4un8/Pg1Nh9b28yp2vLzC09ZNlYqTcL2j+eeIyQtZxv5MRkMzXD5Jqkcshzlfk5dETVLddyiQMn
gVE+VrlhUNUwta4typYuGjSidxQkuUQSP/USNLlRGxoBQ1jA+mQlxUpVBsq4kqrGui/8dlnHbK5V
s84NHL5KPQ/1ehVwpar9bdp+nu/yiWmPNUyhchpfkvNpMlvg7SfOEFTk4wTVznBXBWRdzjdxYqrQ
BP9wAmoUB5n0r3QUOY/zuNh7ir3JMiQFQ7atkXtl2SW0yN94z+QWQc2rvyBqCOGgpn5+Qc1vqzh0
g2Ivl9l1gaXJD6Pb1DWW0kAla+sdeDhm7/qpSqu3Jkrwddvkds2NjSQINYUr4XTAN2aRdXVdPIzh
bYxCpSC31SM6T7x6UYeAMMN52w3LnFRXbeyatv86P2KnPgpBM01wRPBGnM7DqDVCguAkMa0Ee3iD
mIH6DNfn2zhxWR8Dc/+3DX1yYyCLQOnTEsML4F3SHrug5+KTP3gFNHs73vnRhf317/vw6NOANNS5
olr0arK4whoKOdznfB9btfo7ilt9X/l2gva4ArzLFQwNvzYs3ZL8Y24jee9d9KlZ0pBzziv9IU/0
+FES5khsjRsN2JJEtbHGVu41tfoCBm64M67pqDHMPmovbQ2nJrEGc58pTBFNRRv3p2+7amG53uDp
Gr9ew76pj1Igw1slTr2MVOPf9zr2HtrgrTHCNSeTuO50lbCsgRcpQKZSdjPCdTPDfzs/AU5NMgKa
3Odh/pGSmpxGjU0xDtPlezh3lb6zogu1S04NGNGV8bZr/K1t+nPA+qRu1SHICRVgqPZwrXwQ/NHb
5flOnGgFnh9l+1gOxAymT/jEwFDKdknILrewrmMir+EFa3867xJW7sR6GcsP0hh3eLaxyQSAOR0m
eeSOUfvkT6xE+kwRxaaqrW0cS85MGsEIrgPK+HwHj4+kEQIHkokXvMkDdHLO+mZlIxjv5T3+h2CB
HqNe9DbFngC5o2ABDA+W5cJ+fTwxxiZJ7xEIVbSj+nQRzPNcSiJ5D7Zfe2qU9YUeHX+zn39/0iUe
z1xcMv5+DNJqVrjVh9x7e1Q6i8gPrhpFXTZusIQxhG0Jwk/yFPp4WqQYReWr23RzbWCL0qzFoOpX
lfcsAuvRC81ZqOtYg9M3p6IMbKUsMqm/JbyTzPXYILojK0+Doq/68sPmZdFniBhRK3gIYjA5R52z
LIV2GzjiCq3kPJWG26yBfxKHHME53JU0Xwm/v8+FM8vdTsxlUT95SfaAinTRIfKlmNdM8jT4PaAc
1PyhhbHj+cO6geTuNTJGbaROeTuvRsd/oc0KK9oid94U0qjw6punpDCuQgArgJLmJUJWyv7MCBFv
RvUJl5ULOT11vC/93I1xgutES8gCcMAchaMSwwqMsMXdWkU9njGcAWYO9ohgVP5USYAzXE9V7v0u
HkfbscRr5qOBkZW6fOolYS8okoUTqV47xm54b706o5Cab4U72zES/r/okuu6lld6Bjzg/AQ6np9/
fzH3NIpakwWdzB9Jq1MTSKqx6y2MGK8Xi/Fax2vOIL8N7JpMjMwFenIngibVe32K/8QO9HXlGVdq
ZG0q5xfClB7wa2q+qeFNbN0piHjNaheWt7KF6QKFHKB7kGnIvpV22RkR+spwpsqQVowHt32yjOdR
fNW3t4b4NBKxyuR8ZiMRkcpPsxQYQzPg+KPW5iuImrnW/Zaz59JuVwXkeyvbC0oaqNpjT82GSJNQ
iZoIjUEE9H+C/FHVt0FzZdtPdnTfGChFRtaWv66JnaQCW0jeLsu2XYRVMPfcJ2l49TsWnHj13Ahj
IuSlwKPFexdtaBx/Fi0d3KjdNVUEOhsWe7xI5X4FiXQWOb8ojon40MNN+94IbxYBJWpBM8R1vVKz
HpaE91C5WPGQcDj9VjHip95DsTLg7ysUY95REKkVMN9QzuBIXzV5uWgcF71nNNf07AbQwkqTqwUQ
/Hmh25wa+dyvATO00tqx0UGi+nQR5uUghhpfu1N760ayk32aqVB2gkWL26HO3K0USMtBdAvTtUFD
Dw/tWIjBbfvrDuARnojAQXxW3UcuVP+0XPagtGJLYqioOwEW47NswpUbKQNxCO+6H8pPyRZLF8z6
XEqaX5rWf6hRD/zJWgZlsM6w6c4Sp113mfWiInWdeRB62tE2KP/Bmr2sOv3BgH2ZyrclQkPs5NS1
wACi4atio2uyh0ql4AWsi2RwDoRb0JV66KHSDr9PXGk3o5hHH+yDnzRz15Z+gRC+agSqZV/78Kv8
oTa7pSaUN1kysfqE1HEIFjyZsBp8ZHKzsHAqD/GfTnVYmmvTeO9cMEn8CItCiPqrS93KTBpuzEZG
he3F675sVyazY/DZTaOiXDme6jNhC/zogQqKwZjX3e+idDnfH+LRfNXpGN8/POORX4blmjxpYl2n
GZq25je4lbC5bY23svuFIbn0n10UecHO6F9z9QOPFULgnT48iRERFSxqE45CiGWztZZW1rCJF0vZ
fwiVB6URS41KqY6vz/2g3Hj+aDz9lOIKoySAIrwfcvMGZ8Ac7sHORuaTGZgIt5GSl8Mi0bKZ7GXc
3kqk1vIq7sorW7RLPfsMywcsG/PAUHBD3YRpt0I2vvUydR4hAU6zbjlUb+AkqJ+CFFh/RU+l4rPL
KZxgKX/c7sqU3t3krdDx2dRb23N+axQedUhyheauMJ8k3MrUGMaZdZ/026h7EvqDhkrcFeTmudVG
/SFPilkdK3eK4dy7VgDGvPCrhZDlg2vi8Q8HY+sW8qhTCPkO8p2WyC+tW8wtmVqPuAeUBJCdPksk
XL3RSz4cUvWpcF+zGkAcXAUPbpwyPPpJPkeZfxPAktA8its0MsZHdn0Do0cDd+S3VNIvIDVRAkgj
vQ2Kew+ADPYUhGaYYx4wNW1U9jrV47UqvRQhqr30RlY/sHgb1nNov4V+uVDrpU21pMJ8M5Nf8K1z
2UHsedc6sDw8n1FlfkVZDsmpWoSlM2vNqxjnKztrjgKvl1+UbivM17TfBAVD173hhS6NbazWUCN+
GRWcvthZSTmlaRvJgKCUAIjSrzTneVDA8WTvVAvmBIMqgJSNog/LDkMNOoQrh5fDEFOHRn8ywsSc
aWGfkQC3b0S10p1digjeDN/V6BUj74zinzNDhs2PLkS4ZrHJ/WBt1M6iILcx+G8GJlAMQfj8fvnt
EzUd4ey7H5acgOiyulXTv/P9hrmfKtvOUPd9kbyGZrVVK0PM8ixZZcqNHO9DcDzIOVeB7xWbbjC5
WeKUkM2rHpm5mVPGZoy8thamvwBvx1vd3zRjU94m1F6j8qnGFq/jW9PBQeHfdc1XuFOzuJDmjn2r
1Q8OB49BFbi8+JQCc5NjpyizX6F753gHqS3eCRouXGZWrAzzNHgwDFB2ebQ2ulsZsmPLlSmXt+Uw
4PZqL7wUyK4fXUYMRSZvKRO1Mk1SfD/fCgCnMwfov74zChM/t9d0oBPbuQYcIxo+Tf3eklRK4URL
O/0yumunXKo4AjLvIwEPmHLFa+CUZ/ZOAA3w1OGmRzCouf5Sjq7bEbNGSdgQR46CzCWxnYWNG8av
fndwLwbu04Dnbwm1rItIXyQwmjR5WTXR19A7V6yOObl4HwG86flr3/6qkztoE75yE5O0S/yXTID/
E/jsosFDO/4WqNE87eJVX9/Vzcb3n6wEsza3THvUaafODMYaatG5U34YwBbtByIw61zfZ8lCl2Hc
OWJmiBeRg5Ezm7XCUonqdKGnkCfxLai+g7g8/wgsb516+rJMAKW0+W0vYQ7s+AU4MPdpeXDAIK9L
LO6wkR6AJyom/pe0WCVFCIAog8VibQZNAb+NmQumDVXlZqXI1g0SXDNEHWpd95oKtW8j+7+8+Naq
bmX1UxTM8oR7Bfi4waGUvJQjOb23Hee5iTlKg+rGkLheWIccYb+FM7jEOVR2Gw/bBbpxDL63+tBu
Ao9phH0bcl3zJVFhtX1uio2Gg98u7zHQ+cWzoOh6YvOljZkQbxaa6twotmYhIThWZnT3une1rZtk
8lqXq48mDNYgRB+7stpycYOQEs0c5b1BLq/xNBgyaTZIcHKKr9x7LtNl76yx4dfGi63diISTLYze
ZdAgIr7L7RyLhVia8quBbaO9DQQNAkvDkgxVMoLJlMeASFs+qbovyuc8fVGDe6Mn1ASGrSdATatu
5xx0GxOJtpAlaxHgikp5IIpqN9YHwOpS6iA6gchJ4a++uEtRLcXSttSec4+DgKtVK78YmDA9NmLX
P9TpzgFy1US/6vol5kTpRh6N91KVt6680rAHc2G8ElE3a7OEofp022FuATizMSVAWeegGf3CqY8l
CfHSXZbdpJgsATrIdxmbtxPcW8Gd7W2G0uU+QNHhDqoAPmsRky5ey6AkoLoqBdXWpCfdue+NZ9Ne
Bt4mGw4WXjHZvK80Ssia61jmSRe+U1x9aVF+x+JQKsIUZFhx5Ts12RyuVk0LzxWXYpLskoL70FCh
418Jo54HSj1L+oe2aRaDoVNi4bmVXlOoJ+LA+97IHwL7VvbvI+UlzJ80hMQaahm3eEbQBjl6H0CO
Yp7NFWweSs7NJni204MhwWCx8OSazsLlqQYmAGQKJYPUuZam4MjF3GK5xISwdeALHY82PoApAC6y
+zt40zlgdCoNIe02Un1B4AYT8a/REaN7f86/bcYows9nGTshek6ZTRKNxVRs5kUWsgC/MXb66P5x
RkCXnOhPmlVfiDGdeEQpskWq3kTKgEpvsuXGSaq0ZdjoO02y35U0fYG/cr4rfzXNR335/038FSp+
C5lxy4iqsqv1nWyX8t7RVHeVxq360oPYhP9XIV2Vcum+TgLAi/EfIVvrJFrUGDuc7gtCQsUNb5fW
8I0oL2bsKTXULcCj9qJsljYxn1WLyPOjM0IssE4OL6GPwwuxinEUfnaB0LiBPktHokVZy/EV/a0L
YR+mcROicXG6kWRoeUOxLQrVuhXYD2ZtaBPz8X0somUWVpu0qPqr84N4/JkshSo3qMYpWEvmfRJ1
kos8C3U7VXch0afbNJW1Jd8zuZDLU9Tj6JaF5ob6byRzTgD6G11PqWXvUP2r6e1tnFerOAu2hYYY
Hun6DpQ3J6wqi2tA/ljoB/nB9bxH4QmSS7o/XPsGtfRQ1km3pFHbrWDjW1HXDc4b3tI7N9HLWSYR
4o0LlWM0N9NFIJfRHXUBdSwg8EqSDlRlATF6DciWJ0vpffUuL61AjyFi+Zj/pa5Jl3VR3ekxIM6s
TVx+mv7V6EG16IpOXcieCrDedxLKvSE29UnBLoeu0zdS3Pvwm7CNF7n2IXemsswjzZiRR9DhCDYP
yVCFB60iShlWuypOP62ugGNNjGSpZkL+TPQBkIIZlouM1FNuWs5V5ik8B6KD14W3LOa7QEdZU3a5
xLVW/pQj+KtuZUubsqygCDpqt4t7IB4ilOlOii0WaBrG4Kq+4we3V3oS1htP2L/UyF45LiaNnqLM
YAtwyjq+7fJmdxSMwD2QqgzGiZErPkbairLQTN5D2Tj9oyfpxsyLhH/DlsyzIm0/ElP7k/bY43JN
+YhNu10K6ubNXMz289bxXhIbKWfVsyl6fj6WbaICocxznu9EJCzz4EBqUBJ3vjAe9E7ZJGZK2Tv1
OWhDKr36wIezz7TgvkGFQNUtf7WlCED6cmu2dJxr0uiI9Vq4vOdXxXEEETEh4nCbxCPh36ngzVdL
q7HIJ+xigIv1oYmvA3ED9uh8KyfWHrF+eHfUyONuOvVsQNjKM5eTYRfkd31yuJSrOt7qkZ/rCPg1
RR6LI0+i/G0DeTCXFSaG3f4l01Dpr3ZfZCP/x+K8ZIRpCSE27wyLpT+NIYtAjc3OFd1O6R5gdPHG
7Myb9pLO7GR/vrUy2SvJqCpZO050NeXiYKerSLz5uVic/yiXWpmMmpR7YZ/KtCKnfwJ/jTtIll/+
tybGefFt0+9Uyv6FKk2E9tztdiVv50tPnuMI4/hFiLySo/9bnOBnE1WoOUoV04RZktkJF7X3kVfz
Ejmsf+EEO7Gx60LTR0Werap4OH62lCldPVSp0kC+8Yo7xL8t3nnPwQWojCRDu96miSFdO7VwP88P
44lFSsvIA4jRjpeacQy+DWOUpoVGvaBm54KBJJR2BUIYLCSsdSik55s6MZzYOdTxH9nSFWv8Kd+a
kvVB62NkrzvfwWFQ+oWzTrIs/x17dvcAJa5fKk1XvJ1v9MRMRHQ4JrgQ01P3btI/4XRhnZP22amt
BNsAwvEyq0FZNCb1vM43dWIn0g0C3dZf/SbZ05/900VRW7adNbuBn/MQ2zKHk6YMF5aWcaoZpOHc
dEhwUQpsMlc4mlyLyBJfrEcUqwOR4mwgPK2QNT8QmCbWUfnuLW+SbOf7WX5bq2byaBldtq2A1j93
8Kavq8HyNw6anWXmcLgkFXYJIGXBvd3YsJKHtJ7jCOUJlgG1szNEzbxXMmfXSyAJYsEdvZYjeVXV
4R/ZruCTJlE9z2yQoqnhtlet7PEkbED66G4cLAFKruNGaq8iNUA9bmwdjYJ5QiH0nEELPmQB5Aet
ow4DpgaxCsOYnPHgqQs1l/TrOiG1bgRa9NL5gtez3mEAzgPXXVaaUm96amovYbVZ6yDJw4Oc1DAA
aoQUXzUVeG/TBJIKof4gs+ZGUbZ3VeC0yYWpfWqW8dlt8rO4r46SHXRCHWRqGu20SnZ2sqNJL2Xn
JLAlCYudn2UnnEMIUMZckGAakeGczOihcDLhNWG7K6U6WQlAtxtdxVFftZZ7Y3RUWQS1IeAo9cNO
MkMiZC1v2/M/4lR/bVtBwsQJryNI+TnVI7VRmsov251wowdeay5zJPtKdAzw5xs6sWeQ4hSywqmI
8m/60qqVyBN6zvHrEZQMqEGzsJq7PqCs6up8Qyd69KOhcYf+tjnB2a5tBwnrroPvWtgUR/NiqDj/
YyuTtZtCjjZBtnObGK5S6QswAV7d/6UjVL762ZFabxvYoXQEdMsQPAK3yC9duc6PFXaGn01kScSN
sqSJMF4OzTqV3uVLuoRxICZPOoKMyKz48Cq6tckkB3xUOdhUml2nDYc2gnE9DGuLe0riiXms56uh
de7DsL+wjk+cwwbZdKwGsjKWoBx7/m0WWKUpWb7qt7sUy2nW//GapxyDtEqJJeqkpvrHv38rzMYK
q9lGezXtJejh3JYi0eza4U4qVGjvS5u33PlGTg0ld3AhkMph+p3GEPpAiqzOdJqdMaLmdfMWMP1b
14c3oQxfoxb2e6ZUaytqrQuDeeJqYVgolyz4w9SenYrWbE/ptc5vhh0pajKPh0F/d8FNVYm4sEkc
NaTwpcYYCW8W9ojpiWiocYbPLQ8OQ7DV7K2WPDnVa63F/6EZg3rOmM8Um5GcTA7FodhfaOjUdG5e
FefN9YK5Q8AqV/0LA3e06dEfnDU2bl4NY+b0iwWmhS44cvxDC8Ej0MWGXXCtgXYSmlgDIj0/P47u
E7Rm6ehWZEJMeF8mS61uCPYaOcS/nlL0rLMLeYOjzYI/b1tcwVjIJ0JYAL5r3/bJX1hDssjN8LGP
qU/qi5fzvfgrt/qxY4zt2NTDGq0tWJMnXwejtZpqfeEfQvjxVnlT9Q+uePDDnVPf+8YaHp/SUish
gffU3SeAns63f7KbFD3ma6EIOzIKOnLUqIFS+YfUM77IPj+0RKC4Q1HH5X9raPyc37aoQFQtJMjS
J6IrQGsTNNVfB4Kc/1srk9FUM6zLQ9PQCpV4Q0yPG1O7/ecmmHLCRGdoC4PP9rMjZtPLfTTQERNR
jh2DKNaeg+JCzOzE5KYRU6FwJdCIox1WCk2vFuzpByV6c4znS1/9xM6DQ0BD3kJsDYPuZO10tizn
vCmCg+rY3VJPKSMRSs6QQGsljqoMDhDA/zBqKpsCJv+x/ujkw7Sx5Q6twt7Q2/IccO+8t689CMTn
WznZL3xKo+mYQZvaHww9l7LOHfxDgnCk1u6S7rmmfJMUXZgDR2cTRx+tjI4o/nMUONViEJZEAMND
FSrByiiLYJXZRruUW+3Jso0cLoytzbumKeGzu8PyfC+Pr9Jj87jRLJUo+/g7fk5BKc/xFVGI9iBy
b6lI2hpp4SrsZFjzTtbMCl3fhcYAKCzZqvWf840fbxgErUjSYGcxdXb6yfSXexFZteyDhLyD6B2B
pw9W51s4nvs/Wpi6jRJQxVpm0AIaOZKzUTI856aI0wtz5WRH/kal2d/tI8Uw8FBHeIqbHjoKaf/u
6i/Duvv3jjDyf8MGABOmStumtqN8KJLs0KFrm6d1jFbApvT6+VaOFf7o60khEMYfxbZH73fRqUFY
KEUGpJMaBrKKVsBbpjbSxack0LbWoCw8X7kOIQq2ZNvPt340ish7UfnyL8yf3D8nU7FvDQuQvjIc
yhJdVBlIJaXlimg56Pifzzd1dL2YNDXOm28niBSkrhJbSG+I1S8pyrWIe2uJejJWdymitfONHd2o
aYxwJvJiMjR8lck0pz5Dqcfg0w6JUTVb2xq6uSWa7CrunGAx2p8WVlF0115IMbDzLR/tYWPLKu9G
bjUUgZ5GbuFmV2lZOWMlE5jYbabDjI23dhZ8pnm2Pt/Wqa/3va3JkOZ5Jhyz9WSYUPZcBMpvvU3X
PIvfzjcz/pkfd5y/XeKslHGhqEf+TilzC+GzIx1ks9NmcUnAxNOrC4+SE+NGjWnMz1CyUFJPHeRa
B2iid3rpIFR4/y9hsRfVRxl4/z7hLWyaZFHBRwlNHX/Gt1ko8irM67aSWNRevY5bEme52QqcSp64
8HVOTHh0KVyOuYQyaNPTrFKlPlHQfx+ietSjvPWjJMd5oIjBLGsuGChOzATa4j4AvsHkWj2Z76Fu
SNjl6ZYfbQK0mc5TXV1YvxeaOKKp5L6ka04tHcaqN+Fro1zX4b/uuNCvvvVCKD8/TgRlS9eKlhGL
Vm1CQO7C2rzUBfXn3+9NLU1ExSjpyRtmLXi80SyO/tkMQC+4vGDOIV6moKT+2YrWkRokLeccgOp7
7C+KfdtW1714sKjIVBPDPL86T3WK4K/g/LANE6bUz+bgKxJ1dFQkJYAqKzS4YYhRq7vwaY4fOmOv
vjUziVT1UoM3PaAZuSny20QOliHMlRY298FAs7MuRIOQqkoLhA9iuFVtSld1df8hKFKaEwe9cMs4
3WvDUlXLlLnCTdZxB6S3HEzHOUjRe0oNqC6eFf3r+ZE9tSWxg4/nB1YYLk0/RzYsIq0ve9k69EQR
rh8dygZceASTZ+FvTPZWPGn/rw17EjdrvNTXStQNB7WzlEMf4R6rbPNaTRHTkjC9s9UIO2gbAuM0
7VXYFBRpy8gJB2FMVMpCf+pWSIECz3hJOz2de57YhYMjzXkzvvUiceYgOuNZZJsfuUedArtNG7Ru
Ct4JGYtSBL9Tz+0A7YR773lgVs1OohyUB+tYbjpvnrnqVupJ19q2c+dE7r1hjOG3Ek5BOSiPYd4j
MPWaz6TzqBTUUvBJwU5axzrw64CsMRjKdB1BOLgHgK3ta5NKGBi02rkhU/NEi1zv2uvFAZ0ZtRkS
zZ4rBTd+XcrhmcrwEnSL2Rz5ChWe++bdbAyFsP5Yh8aitqVbQwi1w0hbhIEqLUs5TpciQTAaqzKl
OGUfnZPlJtRi9LdOggLLcdtP1+RnuaZ6N/jdPWFLfSYibZdq5YvpNSh7KZoofAQAoUp2A/R+NquH
wsIf6CEzorRsplHSWDfeixAFt9qa7ZUMzmUd2Ea69ULjg1F7VuJsk6eskSjtr2JkB7NEd34pXrij
FBXiZa9Rge1HlGj0KqqdwjRD+8a4x1KZrQ0NdhqVYeAauL3/5NH72dCiwy49ZBCkIeR1PmTVshGB
vhRcjedlRj2LRMUkA5+M1LwlVVdpoTegNUEJI10B3GkEMlaSeicp4V3BNKO2XrS35Yy9Iu6Bhevq
fWjEn9RzfgpiRVDVRx2uJFnOKFM2mgFKdM2DbA3wHLsD3+irVEqfn+5Hy7oNKTeCJhqPYHgXR12w
8CXzOfJRXNlD8if1xR/+x695ULvzaJB/96SGkPSVwVUd29I6BAKysD1cyYbNo9wp6U0aKt2qdSqY
w37VrDH8O3OfyofzPEegrKvOKyiWBDEz3hS7czrqMOu3WVcbVKIztaVnsJA6TVJmaV192k3Kd5N9
4Nlj8ctwaNPFIPqEEyx6iOGZouPUzHVHRe2ZFVM2rR7Kd7+y4DDqozXB5IMg8KCCoKcdIoursVSL
nQ/kFW1858+8nhKpGhXTZl3xf0g7r924sSANPxEB5nDLjopUy7Ys+4ZwkJlz5tPvRy923WITTdiD
wQSMAZ4+uU7VHxqoPb0x3CuJlewkv/iqBuRxzTY5IUMr84PHJy2DPFVxfD1mUoTqpUB35QRQYl6J
Rz1C4LoBJzJ5zqq2rxr4TGK2QXLONrz2c2UgTa8FXWDHVDEZHVXauiI+nTFC3FgzUlarXEAVCUL+
dctp7FXGXsyzei+H6VqSdynEIUtOlCtx413oFcSqH7S1q5uOAnMjFMaPUNW+UU59qQtsXQvl+fqB
vBDVE1NPj2Yybpfs9T7gbUJBz3J8xf2syVUBYFa9q3XpKXB7lOo95VOdtsfrjS5Ev7+xGOQqoVxe
BKY5yzhq49p15K8wf9Pdf/v6LCQpFWvMhIyv6xm8brgNWrOSCV38/TD2qDNJ9GCeuvFisxp03j2O
GwyTD73ylIRgQf++G7xhydxQl4OnPntHmkYXji0lUMcakzdA8bsyDFb6sXTjA1VAEW2qKVyQHWuF
Ey1WOtepJgvQQPkAvMAuIWJd78liMyyyiZfK63Feuad86mKMLFmOJGPeiBRYpIX7eBz+Yd61s2Zm
4VQYdm08tPB1RsMJ5AIWSLkSFy7tzfMWZtFLnSgdMChakBIn625AFiv9fd5t5eru+ogthUlnDZmz
EEarNEsYBRpqins98ezMx48p/6X+PVSJEPS8oVlgPep4lQTVYDmYlEKOsXbEgECmnRbTyOtdWlwE
wJDRsbXAks1TP1yNtWzEveUME+HhiVBLWJMxXBw1emPI5InJ/sw6IwORzAskpRw3Ujee/BpN1stZ
uJEgAl3vzFKISUkH7UJAwzqvw/dhrN4Ofit1nuUo2UdcaCKww4J8X3e/YuHV6y1bX1sQaw3OYvOB
R4pXBDQYKNE+6rJNnn3xw3Hj649yBhcyewn8FdHKxcV+1sfZIwh3JKUrB5ossPmMsLUQkxfd4rmV
J5B2opUVv7g8yJmBLiR1p8wVdgdQISLz5zpDS4QbfvQ0H7eYtct1cYVQmZ+KFawSa3ZEROaoKEmA
prVYN5t+BAqTf/Wsam+uvliXrojpgmAdAu4ADvZ+hUhCGwmKSEt5KdqyuQtwxLu+Bi+znOxdKPIU
14GVU0iYLULRi9wOmSbdgav9ILTh51LFMKxQcVXRP4K83Yyj9Vnj374//ox6Ye2CWpgyqiJgsUyd
ep02Ty8JUedpUpDoTmlAuygkCdu2IZZ2utFKu+t9XZg3mkINQtQJii4qmxGBYpORL4Nb8Hnsj15n
EM3qRwnMwj80RJcmeTvKkPObPdatogrMUneyPn7V0/pGjDnlAVGfurF4vt7W4vgxeqDoKHpT8Xy/
RFxNCDtxqHWHuHITE+lhqP2Q6RghXW9nYSlCO6dyCzwBVNv8WBTzISQnj98FZlP4UyRBtNMIX1Zi
usUp4mAH4oGKijwXku7EIqqyQdadKsQfylX2AjQQS/iBmexKf5bGDWn3CU+CpjNwhPfj1gwW2jdY
PTpeKJOrGFsoSx4+k1wKK6tB+p3km+US2GFQ0gmO4azM95hiNZEYaJ3mlKabnbIAkVh083Lc64CH
BzBBS/NR8eESwq2WT5Vh/TCGutiE3Wi8BFHUF7boSv621ys0ZawKJ+A4kQQMG+Jom6lZc0OJStyJ
VVLsoyTUNoKWGikGX6ZrIzMqbTUVAoysCxOiHNpDK5XKIy7m8NdQD8A9JFS3OvqHx9IXwxurg/5l
1Ypw0AxB28sCvySpQH+qGmU3AzPaH36P4aQHr/pJdrGZTr1k2NQ5ngQi+g97V659x80mF7Gu9naD
JfgHN6FxLxmhQIPff7YoJ97UsgfERRAk7lcjj79MgRdcrkZ+kN1CxO1EByai9tGt1oyA/PVMfa1l
iWevZ5ibPEwDu88IADwtNO+6wMVApRCt7C7NtOResVrtExdBACk1T3/EUdXsOWBwOBn69MZIBgu/
bT9geU32kXIb3MR6XW/SHqeITkHQoTHx6RXUcryD2BBvR+bi1pREeacphUGqgoSMPAzjow/GEAJS
Hx3cqIPW2HbtyTIajLgH/Azj1M33rpS6257Fse0EBX+kAHveqJ+IwZM7Sl4oyj6si2HTqjXSvsYw
fc9HWVfW+69dnwewNzxzQ/wb3GaZlz8Ybmp8GMQQPkEf+ZuC5OlNCx4KogFHAFZtzUHLlfAj4tRY
fbihBvdvbKVPaie6f3/fWuhXAlBHtkkx50kyoYmF0Ktazcn1tyaGO7G1ire/P3fOm5iFY3ke10rP
bDrafQWJJejXABQLEQoQDXoAz5Ta/Rzj1YVuEwd6rDmh4b216Iht3AzLOS1qsYQphlcl9FYeAFN8
cHEcIFPBu0+BXTMHDuVGm8ZtrWuO31hbrGq0bkBfEkAjnL68+95gdHx9DBfiPsrqfxqcxX0KEkiC
YGqa05ZOmXzple+p+xj4R005mUGGSeTaTbt0uJ43OIv62Iue2Qg0CK4RiQlyR5q+v96npZsCHXS0
16hNgXqeNREUQAIb1TWc7ldvwdqFTlbg/diuNLPUE0BwKPOhwTDN1/trIvJk4Jk6hjyt8lNyIZgi
rDLozcoESUu3q6ajKU4VT1MuHDp6GbgS4F7D8YBV7+Syiw9Jk5UwGeQfPVimO8tVlM/Qn8JNWyOq
4xa5ibpDmO7HyMBvMk5w5+wG7eP1QV7sPQJN1P2wPrjA9WpdJCOywyBrpp2JLWcNvpTeSgi62Aia
2xDRoDpckBqhysVpD9PbqaSygkIrx0dZ0cOdEiG7cb0/6uI4m1QmsFlBj2YOMvLI1Uf+OJqOWWfB
qSkqHiVSlaCYn4Sb0cKuqW7oYJ3iWYWbb4liRNjaAHkwrOrN7CGWgwZpjSzYe0MlPmjoAdhZGUo7
9JqbPcJDUJx9sEu52ivH2B+1rUHSZYslpnDMcj7fZJZ+5+mVftDiIT5IeeY/B6Of7/SeO88bYcuJ
SY3rOejNfqernb/3+pSrI1Stxzrskxsl0HvESTDZVOpU3OONMWy6WAhwwtOkFXD50tmIL83/Dddc
bk7vZWWIXcl0jMyDB62R6tUx/wNbdQiVDJH/fO2oWlwMyJQrOkrUlxDYCn1VJNcV0xEMPIjy7KUK
6o+dkqyBUdfamb3hqJVFCU8308m1nwMm92HyYQzWkBVrjcwyPbiAmkFK1OxU+Ysc31WYx+d+uXJC
LS7pPyMmz7I8CPB7qVrSE694aVBBkbARvL5rLnFRE5f2rInZHQwNcYgJbRmsjDxokH6MdcGWVWQ9
oRzgVxuc6ClmfIWK7QXCONebXzzpLQ5h0A4K0L1plM+QAZUrhwPelabT6HcC7r9JWG1Rxts1FAWu
t7T0GKaj0yORtDk80tmjQOv9NIqFznTEyN26aXGrEThbGP/pvvWBJOcWpuRXgIWPNVaqxhjcXG9/
ab1wmXGpTcDV/31HnPW0FlOgMHE8TSXKL3im2+rzv7QAKBr1VxAj81tzLFLJwDTXdGrpcZgc+MJn
D8WA640srUiuS6S+uDehSM7uTNGtxdZwyZ9irui3+9pbGaZLbwrW43kDs82rCVZemvVgOHUDazi1
0aZEkOlLQ36zs44dAiQNqiTdoe53ov4P6dt3jc82NeC2tvNEelfJr2IfolqhbKLsm96Ym8YrtteH
cnFF/BlKdba5x1oMZGkQaaxK8MOlnl7nWyNYHdHpO/OQdAKyE2TwUr2A1KGGpLayHxpO2EdOgaW2
icAEMl4l9shiSzVHeU2H+KUu3R+hbP683kl56ZqZ8go4D001ivkO9w3RrTQpMxyqdwX1tYTXZtEN
kw5MW8KaRvbPBxX8oapr5bHyeVn6ZYSqmuuR5cuFH1XLAwn4TrsNPBe37NhCYKQUUb9BpnenNXm9
N5Su2KURb9dCFF98w6hv8GGfJLPIFFYmvtdwzUCiX+/ZpUbOtFKpigHtBNSERvH7sys1K6BbtObI
Ub0dml9uHVDcxRkZHUr0EaNGFo8TinzysNL3eSJnG1iRGMOPQneSBEKhzAiaT7KJl2c8GsKXAQby
PkLdB1UwXr+vHlEOB4Uu3vp9NjhN5XXbQDW8yY8ciaMAp+8H1URwx8TLYdcE2XMuFMo9Ymk4z+tD
8WL9NcT6d5dN4FWc1pPw5vsuY5ZRjWVoUT0ZKfprzU5XVpJEi+cLSd7/a2H687NjMqjVdNAkotIy
ijEkbLaUgdcCxaX9gKw8NnBY/VwgTBo1bOPYlQ3H9aoPkjDc0uTT9bWxeKvqf9qYP57zTpLLtNEM
J2uE29jCxJBo8HtV8B95mzqqFO76XrhN23Q3+ms6sosHy1njsytdrVUrCVs62GOgFgeEvFTXTUrm
1zu5dHef91F+P1VjAXIQ1VUDhMYG81ajfswKICIrIdDi+TGRSiSKnCCPps6eLQij8okZi5QI4SUb
0b6YtLeIVtNtuHJ9Lq68s4am7p41FOaa3uKJZjqjime93Zsr58Xa92c3p1/qVRvUfP+1GZCcZBdf
n46l708WBrzkeGtd2Nm45ghpKspMRIHQqEqs+rEW/qEGg6OLBnYF8NelJ5qk9r5CUcFw0gp1tmfv
tU7/YRZ4L06qvlO9eZ6xEXLf8/VW4VIMZVvP8LgVWnlt5S4OFQUR/J5A41/IL1RFQ/kUiAUqHelx
RGLO0rf/MBnYs0zWLFQ/5mL8cuQHchJZRNVetleqbwiIrEz30u6bAjASWzzeL6h+YgH8pMh8zFfF
I/CkTeGmmzC6zbV4pcq3OFh/Gvp91J3tC4BiQtTWVPkG74EAE7HUt38YKwp6AMexGrnI1heWmJlp
FlmOIQ5Piuc+DbVx+ocmDFieFMEUMkqzE9Gq9MGTtNZ0fByvq9YWh1//rQH5/eGB1jm4JI/HRZ5s
gNgVK4fg0ok+5akmFjjIyzko0h9BeyUuqQ1yEK7w09QPcnG43oOlcxZjSBzLDPhGF4gVN5c6ZGFd
mihwSvZRh92Yo4U+UD8iS9EY+dGQEaa/3ujiIjYNTt2pRE6J+v2wNRjO+YPP47NUXjIP8zftLmvv
srXp/w0wn4fAXPcmMHdY+xdIba+useCNK8uxsvLkBuF3QxNeivjnqKkvZWA8olXA/RU5sgTodDJS
NWsnLxJAtoEtCSWUL+U1yKsnOR63hC6vnRnuCk3Y1AoZpEIt7nNB/izk4QeyG/8QrTBAiNKgNS6a
81edrtdNCN7NcoRhL6pPwxrhZjE9CQkAHBE5SKBEszkQcymvZZ+xSZNNKZFuslX1hpJFpH5QlW3x
Rcz2OVWpYEOBZPxrjxcCyvPGp8Pn7HDhoTeUuVJbTpiNxXerqON9EZryyqNyaW2ftzKLIRIEsSpJ
oYsagsLNaCDr80SqEIPvF2n4cn1JS9Mbcb7WTE3hdgG7rV4UBDt0V4qi5ChoogrJ6KDxKQPWd5UX
IHkoj0+jlXwcdLKheSx1difWHyolDg5h46ebyAJiiFZmitc8x0jmh0+RG6s7JNi/560nrdwhS8fK
+U+dtufZ6FMaqcygbUxYzhB01PRNseoDsl+frw/J0g2CHRwHF9ohZNpnK6zN8IgTclIfKnp9aVjY
TdGtFKsWA26TOhvrieIuGcb3XamRVpdblzaoqn32laEBlZ/cRQbihwhiPyFQ/k1Kq2Mc1s9BuNb6
4jieNT47/ZvUzMzIQkNSHLQ7BRWxWhtQR1PXOjl1Yr60yO6wpvAAUC/MxKNCFdKoNMBziE9WCpzW
RQHzpESfKkQkp1qrK4Pl1r1DLa0l8pdOap7v8kS35nKYj68Qe2pdATRxZJQqe1d7Mqxyr2bWFiWX
t+vLZXEuz9uaDScQdkGqG0t30DbekgP/7MuTuDRApnT8mKfeJ1MsH4Wm3ISQPv4hcONEgjr0u6dz
HgllZbeWQ0FHRu6u+qTU/xBMnX9+1jXRjcsx9Pm8WkT2XuMf18fucqvh5MC5Y+kTZuSiBlLw9c7t
O96d+c+07ri4/b++j2iBt78BRXPCIE9n7dmZgd4dyTkoAU5kh9qNrK5EBJdb6f3nZ+k/fZAzL7L4
vOILX1K5flQU4CEUzlauhMWBIs3AVCPkSEL2fTdCZZTlwht0Z4QghgmsHf28PhOXdw4dsfCcBxuC
XuUc0ipUXaSlagMgKUFA0beL8WvPPdrmd4q5lklc7MxZW7NBi1DUzjuh0h1TGlD0rLYIBP+33kyX
3tms+1VZ975Ob9T6vsaK2QyxQXhoAOWXSLlfb2upN6ToYegQk8Dlmk3NGBu1b/Sh7rShdF+41mHs
Pl5vgVfexUmK0gzWx5PjxmRbMbuSPGEw+1odvKehNbLHTggtmB16gSayJb4kWVfexZL0EZcBn1yD
Vm2E2E8eQQyEOIEb4japE+1m1AJxJ+iVuKV6WNi6q4UbPRk/I2Tvb8O+8G4q0cORQ/QlUpwEUGqS
f+oRR7/x0cjY9JLUHWHF65sytwCWqFJtW731Jtb1nadV1g1pqnQjTCkjoUHbmc9X5AU746Xk/rxN
u9EZ8uQty0IdOWdr3HtQ0viCLGEvkdeAhwwBJtGo703Z/+73wSfBcH+4luJv6zrHfytK2/2AAvEu
yGPvrvPSj2Ibfgf1IdopmmG2oZPVAdT2aTSLN61GiKuMinRjuVV1NM1Mu5XN0dyQBjI31Vh/6xX3
DoRMZCe++aXnlYIbYW9XnRJumkJ9qT3leShBfMHEN/dWNngHUEYCOicGieiuNI+oFLYbo2+i2yLM
T1HVv0I3/5Sk4augjDm4qEo6IoMW30aW1WyLgipKIkfWrs6Qf1Ey92NT1AVwGMBDKDXgdMH2vvc8
HFvGNqjuSMch0OEWMD3qlnSqptQJ4mShh5MB7qxlQB0cDekfbj2qe80Pv/cDUs8sAWSGrdSz007/
FcTSU1h746ZRu8y2RowXwtL4ZUjpPbZH5bEeUtk2lOHUVPUdhwIeFB0K2V4lfO/67rsYoJpP/hR5
7w5/gDGAEqO4KcKkrf+qiumrwKVvqwOrQ67gZuktcmZNg7iIHPj+Lm2Hltp08zgYcv6MkO9tYiCV
nLWputVGZLBRWD+BXHySiry49StdvhujADfcGDgwBnogxvL2a5f037Qi+JAXIcYfXfyAjUy/IT1t
TnCj15xC2UaDZm0P2eidSN+3aOq71t5TuvgO5ZcE9Fn+D1ueDPoUMKOogqbe++MldEEaDRrb0YDH
47Ly/r7OyH7nnJ/kR5D2nL+igJC4oo8xBn5CNWgHDERMXO8M8DHaYeVsuSy30BQI4smJkYrHPIIw
qqSCtIvbioK6Luy4gwWaq/fdOz8ud1Wd7qukO5W6+g0xpZU7Z+nkPG96Fl00XtMEPS4yT/pgfhk1
+QUq5wrneelaQ8JqooMg2kWY8X6mDLx0VLWTvCe3BT84uHsSkpBfgbdXsmWnUvvXAROI3klVCFk4
MiDzlQHXUAAuqnlPjVEfEiHdW72+wgddugsmYyHI4mCx+et9l7yxx0dZ0b0n1ZczO0v9e9ELT6Hk
r4Q2S7MDjI7y76T4Ssn9fTtt6COmmMGerfTxu4lhmV1L7gqoY6mNSZQI4DqPrQs5qTj3UiV3K8GJ
IpnKHi7mwsv19X35vAUV/6eFeTpQahKVGBBGeoVkzDDWn3Jop3aWRMfUFz/wAHzWS2Mrhdbr9XaX
ZskCDkYkRVL1oopJhs3UAiN3nd6I92H8LadSGGKhcb2Vy2cOvSOBbkElJ0E8jws4CZVGTDD7KdIB
DOenLv2G1L4d65+vt7M4T0gH8FKVWXZzGfN8iPNKryL4YTFYqIdojcaw8H0JNQyewyxrtBem0TyL
1zgCg5a7xHWa5BmHkuT5+s9fAFOArEaIGZUFkOMXUskBzCMzdQPB4TyQnZaM/cYfqrcql+Q98i3e
Q6Pg0wZq2bQZUuUQSlrzCEwz2F7/IYv9lEGwkdVFlWkexncjpOhURgy1rbbGg9avPHZ+6yu8f3HT
T5WktAFiAybD7GLKEEZQ+P2QTmpwXHKgj5sSzXfbjV3MOWMpfh26NN3KaWEeyHHmm7J1ufQDEccL
fN9/1mLk7/vIyzcqAefGmwyOeqzrNpkkNJvC19G4MWosFhoo3UkmeLs4b34FlnY3xtiZADIzqYIA
iFElP9hFitlvDG3oVlb94iiS+iU5g/oxSirvV0tTwGclC+siKYvdZ2ycAl1YOWSXmzAxrEdrYqqa
v2+CMF+G0cuCUQCuZ3G4KVZO198CipdT9f8tzPFsnYcpdSz4HEyKsfGbfNdLMiZRivGUjPiIFPEz
tgEH1WieWs28GwCTRHnw0lcD0rLdrgj0HcxA7FqalSW6cHBBQuBeMSco8kXuXtIK9GslkyWaP5Cu
yCTPLoaVW3LhVpY4t7ClnMwjkE99P7pxCcw4FyXBGZpnV/yUxnD1xcIeLW2fDCt7f6k/kPTAyaAX
RiZg+i1nR4seqZ2WBrH3FOTMZPFDQBpfzfPd329sCdIxm5qE6YVGUtikRYXCNJIxw2MYHouf1z8v
LRz0bGowqbBEEC2aR2nkPbOqRS3X0eF27/EN8HYhUqq/pD4Rbr1GFQ4qJZ2tmTTfxSosN2OjuDuh
ieQT9q/mWxJjihnlbrnv6yx7TsqxWZnSxWGmckisgCTuhWZYiJZeh/XAtJw/erq3UaCiD21zuD4O
i8Pwp5W5bpg2CBG7QBMcER0M3F6+Nt1dGP598kAiI4V68CS5dSG9Jkpxpo5pKkAhdWNC4ra0eX8n
2zro8H8Z8DWoVW8NOrk0flMubNLvpKg1vxnG2Ot4xGSCI+ihnSMl3Vm/pG5Y2dxTZmV+6MAl5aal
7E5oMtsMahLlSZDTNT12EcUobAMNjUAtjwaM0k66HfP99Qlba3D687PdF6uZTImXbkXFfdQ8oHyZ
a7ltWC+1fErUZuX+W2xNYuIkqmeXxDAFSb6wygkn5fRQ+A/olkSWfQD1ZIvZ348kyWV4ilP6cspf
zjo2Uux2RSKvLO0Ocl0chCC9b118RVxu0Ly85e79+2D5vMn54i+7IMl8E5L+MNpwzpvk9fpcqZeL
4933ZwF/zFPQGHS+P+I86YPHXLm2l648eJ3I8E0SdoAApj1wthhELVLbNGtRIZLgsxhbMCVDtsvJ
6DCCP4VOB29ufWii4a6ylK2GvwAB3UvfdfdFJn0ROuvteocXlsvEM53cxEXqX8Y0IGe/Bzc7GZVD
oqXR3bdCbcfFrdA2duT7x95LNrAmV0ZgcYTPGpwNgNJmplhBfXIKJf+mRdZt7xov1/v0O8SbbXEZ
RQtuVTQ4lYsnVTNIiGDHA2IRwmOiW8dMMm6j8DWzi40ydAfFbY/ZGN+EcvYT2Zx9mPRrImALhzS/
gGcP7hTEovNDZmh1AeNYeqnHeIEJj4wyarAf6vZ0vasLUQSraRLJRNQWi5VZsFvmKHHAOOHRIKZb
NdZ2pnTv9T/zQd2249reWOwUBzOvVF7EnNPv14rUmuIAC4aYU5/8XrkR+kOZAr6SqMSfjP61N+FM
itIOSUi7xVQsH4JNJWXI+uJL/1vxgBfa+DClYy2vIz2qOmL+MU0iYK0HSfyGYWVdElSPuDdrst27
R6GTN6F6ZxR3gThwH6AoUztZDG8d87nqa4zSiNc9BsG30hw2ZeoD1Tv5fbdy0ElLu4T1xKFKiYnu
zxatp/etARSMRQulLxXJMVKKlsYf+pDajXRsvfIIlIQZvi2aL1nkbxPjZyKXqIggaSPHG0F+ldR4
5SxcwOmyxvhJMqoxhF3z7ISrxoMuJUhw6N4D1rZ2lqHyRKweSSXyPwr6+IIdhg6imFn+VZFh8FJj
VYsvAk6amjbu1PC7VxXksn/AguEPNDtsRVuSH/Tw1Q3vrUzduhBSr69YZRqr+eZUNCJRVutEXZ7d
GrVbGE0YapYT8WvSMN/5KqUW7xfZ8a0s3QrdS6rWiCl9rvOHLDF4Qe3aGgc9/6CIe0FNt3rqb6vk
qwbfwHXvwuhG11w77puNpGabKjtV1kunHsf+a1vHN6qwS0t3k0QfE4yPZen79d4sYN8hLesgIsh1
yWigznpjIptd+5WrOhr2qK3/KFS3SXSHGyEA6k2YI/DzpgY3qbePVmU+Fk5SlaMb34UJYnRh+FmV
Q1eCtFYd3X1q8od85WhZmCdI0sTaZBzJrszXvIqxHU+yQnMaXLKSKNvVPuBv/Civj+ByM1MHpvSr
Mk/fkBWjpsdryEnzB1MOMay7/we9RA7h3+oQ/9vG7JLrvWZsq6rRHFE9UaexwzV586WpQPUPmBKt
AMqZnQ+Vqqd9X0OwlEE/2gY2kdcHafH7yM8yFRjzXOS4lBQBlIpsvJNgjX5Mfvy3r8+GpywJNZqa
r+fFx1R+NKs1JMLCLUUmn6wZWRnwgnNAsNUMSuulhe50mfELi0i4SX3+EZHE7WB4x16D9ne9R0sN
krXA+kS3NCDjs2vR6OROakPWbplQsTOp4u6UHL082L/uUxAZHTR1VMuuN3oxSZwA6F1PuSfu/QuI
ahCgQ2ZmDYZ80lOZvijxyllzsVNm35ffX7+yngltmxfxyU+H9qaRlWhXiJV31Lxo7clyMX40RR5y
yhaghHOBVE1M10i9hqYMzz+KIfViVPt86nn1t0bATjntt9fH7iK0mBqc+N4kXEjpz8PishuxzgtQ
xUv1B8n/VrKDguIYyh+uN7M0hAqJEOw2YNHCh3o/hGKul0XSWtFJI0m4LVL/Y44XgTiOzcqpttQf
5CxgzxKVXSLKilHpPNfSUfmj0Gz7onokLbMJrfpHLqsr9Z2ldQeomJQIdxCYqfmbBWM6yRrH6CTj
jNzmP4r68/VRm+6wdzc2k3PewGzhhV7gq6ErRieegT9V1fsMM+6m1OMjYidbyuQ/ZC97RPBMWzn1
lttFGxbhJ+6BeaTg5mgKFYManUQ9t2X3Re/yba18pZChtndobNjxWtpjcdqU/29xzgFpzDRxS0GJ
Tr30lvAEFNti4xm/UMO8PqJL63ByQmFiJpX5eSTdCpEHuLXkqJAjVC6MkzZYp7Fb41cvNQOiSAIl
Otnhzp1KOnNwJSXMp8q84T+r3qh9NrGUD1DBXdm/SweGDlkBnNnk8zG/xQct9WL8FLLTUJbAGKKj
lwVIl+D0Vd4a0gqobqlb8N9J7uMGRCVhdrrHaq5gTlrllOw5k7qXAQNiV1sbvIuYn1UPKgsZDQ50
6yJPlGhZEymKkJ2K2JP2QiR6G2HUMO6SfiLn8yGU3Mdc7NaE5pc282RTphN3oaUgTX0/e4/7QliJ
RkirtXwvCffWSl5v7fPTBjj7fB7BzwwKLz+hmhtC1FpZBkszc/7rZ+erHmaVIKPTeDK/ZgUvtxav
63847c6bmKbtrAehVsaNPvVgDHao8Cv/cYBm8Ty8/jIpEz7fiEfhUZIP1zf+0pFmGZOZ6OS2cwHF
EzvJb9G2yE+1MB6y5LbvYBm+htlz2h81+VAMaw0unGhceLxRMCQkhremBXE2XE3ZK2kTlukpFYvq
Dv9z8y4e0xEhhcYDmBLKKytgsT3cVlD1prWLI6cvx8wtmp72rH34gTrmW7rGytIXdibXHbGJPjnT
XJQztEGi2NX66SnhOYJaUR8Km449Bc5pg3TRU+kLOz/WnutE2BVKdFABQLTbli8aD2Kt5W+t4csf
C8H333JfrZ/9NIaght29ggUzimp6bjUkEhLxHkyQa+sF5cIcn0Jb9yPvxk3Vzg5VZfxRFboHrxNJ
AVtz21y2Ra8A8IUfIpOabfpU2+jjuEuzHil7OdLTfas3w0EVXUwaA0O5Iy51txhTh47bxmO/H8KO
/0HBqPcOQmaMx04w0HeoBlUvN5LSui9mzdUHFURXN6lreh9iRCxOouRb8VbNTLRy8kY/ugBBKCTV
yh1z3/3orWT4SgrXemyNRv2UGUl1iFzL2AiDap76xJI+mArnNBbKa+TshfMAthM6W7yJCPznr+Mq
iVKSa0V6GpAbjOtjGR89fy3YX1pypNgsqPokVMl5v1/imZE2GKil6amuD1H5hqqUqB/FcU12YWnV
nTczOxnMSIr5DVl6yoNvuoJClXUwXWvTW7sEM6HGX3s0LbYnI/VCqX5Sv5xFXX4ymqlMRv3UCsBO
YDiqFcy6BPkeHDn9H0J4c/1oWrgaFKI8oh9esZTwZv0b1EFQgA/mp0FDMpnaPHnpf2jB0jn2eFVo
FzArwTU7XfGL7KS5e09464yVhNhiD86+PxuxMFejOu2z7KQini73b9GauetSAyrJHpzsIPdQGnu/
0pqajHEjCuGJWB4RpXgNCr60XaZjE5AJlwN60e+/H2AeS6p0DE+YJrvtjTAdX8frc7DWxOyxoDSp
WmluF56AtO3NBlZ7UzhRmq4spqVmNDAs1GrJFQMDm/UEYyPRIIA6oThnYVIBEExdeW6vNTHb9oh1
yb2FL/opbsf8UHiquqM0BESgUsSVS22tqdnWkAS/l4V8iE6WVpwwknlUOwprK5HH0jGGlC504Cms
RaDg/ZAVrQk4teWVVaW7UDmOui1i8/z9+vQvreDzRmbzkvdQXz1Ljk6Dbv0chWqwXalbiXGW2sDP
GccuGU4Vgez7jsj9KKWaFMYnWcMRdpOsyXkuf58q+1S4AkIxm/jQaPsYi72YR1Nz/5ZU0koZf2Ei
VLAS1DkmOUrg7O9/v1bzCow0NTl5amYH41cpegi621Zdk7dZWFVcimwOYFC8AudZMSQMmxIBivSE
XyuF6HtEVLbNmsbwwmDxACQdxUOJxJsyOxN9SXE7MS9R1fdv3A/Gmt3x0uc1ZmECZZCenPtiZYM2
VhIG3iSKPuFuYCtk2v56xQJzAm+H+fpClhvjYjEQfG73ADuD5kVfw8Ys9uDP9+cYJLAAQ+K2fF9F
J3sHTfc//Xxttpg8K3I1ceDzxp1C7jbcXv/8tF9nqRm46qjBodJCGWCO7KmG2Cv9KI9Po95sqry5
URTEkk6lFtyIwhq0bmmozhubbTyzizUI8ll8GqQ7M7WVtezc0sabkOSkitFhRO/1/cZTkQDTTTBh
06WRRZXdhJmdSNtsf33MFvYd4nbQZ0nAiDiCzqZEhUCQWkOSnCTowKKfHYLOuKvE/te/NAPYEs0V
xBznU5OPWRVqbpCcTEW4i+TELhSM0hW4udfbmS6f2RIgtT5lalkFl3BrzxrhHYheeRoERFAtBF46
LN2Dh9J91FHtdVsKrWv+zwsrYZojcj3U7yb7uPczFaopi06CmO0/CUm6A1/597teo+AKbJhZ4uEw
WwqJEZamkWXFScHvj+dV+uH6oC3sG3Qd4a8jlsqumTtoBZmlRFEt5ydN3ibPz/1L2W/DlQBlaWLA
Covc6VQ+SGC+H6RCxR49jN38FCf7rMqf2nynouWrt91eNlrT/jZG/zJqYH5Mlvckuz67eY1UUouw
p1d9Ammav0/XR21p2idZTC5HxIQuGHhDxVThaMVSw9J02PbD2pAtNjC5SAGgMwGJzIZMFDjqIbOU
JzACBeK7f826+12ewweLKhqynr8x0mfZkFjKLKNLSgbIkI9N7e8V6eb6EC2cYRQA/7Qwu29ro5BK
02tJT3nx5J60xXtzJ7TfszUxkaWh4qVmTTbUJP7nLAs/GIdy6NXi5GFYdbTWKkCLnyePw3twolmI
0wY6GylDaD1x0PXiVGUvQ7GRjbW3zv+Q9mVLcupMt09EBPNwCzX13LTd7bZvCI8gQCBm0NP/S45z
PlepFEVU79i+2h1BlqZUKnPlWmsGpKXOp4KBIA4GbAroxz65FryMFk4wk3h4RAGGc1YxtYcGekWQ
yY070v6xuuFzbVbXPzdR8IMWoyiOC9Ll0ynyS8aBRp1YbA3oSwoh+Xj1Vjr5vrSVLOaDi7rC9xdf
v7FY9mWZyL5zps2SDofLphSLcWJKchwWINVgNBem2lCfQuP18ucVN+7J54X5o81UD9ysWwjjxV57
0HzoNz2w6XrXhwqibUHVEQjns+7QuoUWAk2DOjYmAuhvmWx7YPM/siJCwgnkHj4eINK1x2etq+2k
ZnGSu6J3E0hncgAh+w4VguvT3Cg/CPYFYAVRIJLOnzGDC5+YPovz4p4fhmLljaNckaPPS6fP1ZvM
HFwXn++KG0/fdsYWimsrvlC5q46MSNMFbppxRm2UxRWFGMdu+sim/fd5X8qW4FkwNWXusdgFC0cd
au7KllLNEXLnFvrBPWSy5SKdmfSsyGpsKbzTjBdDM7rPfZHqN7Y18ZWLVUy3FMMhBsHTH3sYaGu5
fFaDGX6G3EEdT2VlPPDeQzdpMQYhWq4ByMpddwdq4+BbaRHgCC+fTdUiIeuHhqC/MbFcPW4BBoNk
IWGx1r1rc79xkjUp2TULkh+b28xHNwX6g4N+24AIUVuJs5TrdDQCyXlVbQVCaAMj8I3Yr+bIGV+a
6dflWVLaADU8OJtRrkXceOrBCKUjpalfx5A1WL6yLix+fMSAJzLYAeJS+TonQpMiM5YaAIj+AVwz
D23QvLNAXzkzirgXfVf/zIi1OvLExYhaERQs6ngAdU/wylE0sRdrU1q/SPb18oiUyy7COJFDwX/S
slfIMde6wbGnSR+hQzA0u0+XLSgHc2RBWvikdlDT6nT4/Mo/BFzwqDx16NsCJDIka8hw5Q5AHyiK
WsCBIoV9OnMcKVsC2fk6HgfEcqafWiF6T2+a1f449aj+GZLCCoJeM+Y0Qx0zQ1+ikjh9NDXgNQd3
KIiWtYS+UD7R60vqSEMJtBT8HCrP0v52xqIZgXLFYqFm3+yHBA01K+GSegL/mZCuHAL8OtN6mAjA
quTepp9ztoYtV5oQ2l2gbEbMJ0MWnRlNjX2L8nPuvFTj76B5JGtNTor4Hk/6fybE348OEKOcaqCQ
Z3Fd86hwYtLroev+shhf8csqQwI4BDQFKsVnnFRDnZWFZydVrEHSBOQDI3jE3NiiswF871rKVjVx
otdeZOuRZpMvAavSdGj4ehUgRMYWQizbHGivrlgjRlszI7mEmbeof6NUF2vmr7yeQqv56ZjfLjsF
5bwdDUVyCkDtLE1r+1U8B+YhmH+TsYFoa7rpoPj83yxJvhTSon0OkoIqHopPdvvmLKgxm/UWrCAr
hlSe1MZ7Hk4STYlnOCjdpNBL0dM6NivnTrPSeyvLVg6nygQavVC3x3+KzEHqLoB5YQMk2ie2/GqW
taO5ZkCarNaYtMQaHdTs5w2D2OraHKm21vEAxN+PziW0r5CTMvB9VExD3dw1QxW5ZC2UUVoBiRIS
6Xh7g9/21MoIOFLjujNSh7O51+ynFvTfqW99YL0R9wNWDk+MRI40li4hxMCDm2IxXohzk3zEtQim
KRBOBX895ekoLDp1AelcGut835fQbc7qsC33vy4fD9VcuYC4iegZRWX5BVOjLNDQEtVYjm4QX0+g
PV09pMXny1bOu0KR88S+dU0wYIqeb2lJ0CxctsAi1vGcO/wOElkcAruttdFnQ9trgVnfQ+8924Ih
LAFWLGi2aIWaQmQsh9Bo3CXyFwaimsLtQyfPIX8NmtvN5Z+onAhRutBFOfScRIIZDShsAoAguvvC
hHKJ+97Mv/+bDcmzugPTNUPXqlg3Y615ah28h9ZSQuK5Jj9SIPT6v3FIM82DBcpiAdxQFzDIYU0v
nsVfa9MS3D+boOzuwFt9b+O9+t+GJnkOaphjOfmYvvadeo8t3YzNRyxA3ARvINRQAHU9PQ9QfgAP
c4OH3lBAmnv6k40/gLBeOdTKXXBkRBrGpPUVmyYgJAtWbGwNhLPDbbvo0QcmC0Ec8s6g40PYfToU
TzNGvLpdrFF9l018z00vMvBmuWxF9VxFjIUEvQDEIN1yagXdu7UGmCJCVOsPVOc4+ZzUexq0Ye/a
IV1lLRdTI2+8Y3NSzJUD3Wa4A8K6eX6bxkfr1+XRqFYGHh28P5D2RN1JOjvlUM6anliIGl0LnFpk
NwXJc8HtlYyk0gzUBkVbAhRmZYi7lzSEuSOv4jrr44Zpd02g3XtsXnl2qZ4PqGmhZIqA7hx5wQzw
sWi8qGP4MQqa7Gyno3OKRdPVomKoOrogAkYWHbsAS3C6Cdo6rRLN8oq46H+W4NY1doW3sjKKfSYy
bXDwoGfCP+lVEtS55oD2t4hd9mdKDr0bQHwyjcaC7ND1tkrJoAgdT8xJL5Rpbn0DjFZl3Iyv3KnR
h+hGLtoOy+Dl6h0HxlNcwcBkQudVdjhaMwwpp2hDGMnrnO9a0oAG9OoWVKyPEIAXHQii3106pBal
GffaDDCM9N2hbA9p1bzrN0a9lnpVbGwkwAFZtnyQ8Nh/Rb6OQq+hbaqxHrARbO2L56Iv0n/vm5Wo
XmkDjSjgr0Hd5qzPNTVd0OJlWBqQtXFtY2VP+hqnuWr1xdseZGNCGFTOwHADYqdtb5exNlWRRWPL
nHZ6wdD5sqZ1+jf1ITk0tKAgjYTCLdD5luSltbwfeTsA/p8MbH709D5HAYEBwd4D4/hHh0ZDmM7u
PeGmvum9nN1ALaR+yzo/APeCQKSa7ncf6s3fGsdodrneQsnMNRPQBqYkfYCOin2TU628W1w93eTd
YG56buaHoQMORENaOSRgCt0kLQqQE6my30hmaPcdcjhRYHfWLU2sJg2RZG9vA70KHp2ipWNIqaYb
ESCJ9GFCHBamFlsi6HEEoIIA20YO1dvQ7P3stQnM/i2lTv4zrevgkBfcvxEdYFt/KMe9WdPvGZZg
i2CM7AgYBHeNb1YH6NiiGu8lXcjQOLMrrMm8BX/dsq254e5q0mt36LfR9pdPonLRwYoGN4Zs+xnH
TWnSqgsKgYdaPucjxPTCqshXbkulDZx0aGEArATM8qmj7HK7KAlUcmIwJKD++zhrIctXxqG4IgHv
Bm4QsCs8Hf62Ch+dQXSze6DLgQ3Kuu2jXrXby/N0/n0Qb2J+ATRA19QZtwsKgRqAgzjjjdm5oZu7
X/PR+3K9DWSiBeQVVzG6HU/nyannkYzQOYqTfTIA/Hhz+fPnHMVgAkA2X1CnoLx8dsDr2uBNaQCT
SKG7E3YZ2LpL0dVRt+yOT/1tWs93WQIkOPSsgqhO6MoPOPdhwj7oFpFiA2xCJq3Ti6rVKRj5Y1R8
4pnkB300upA2a2nR81vz1I4Uz+Bc+QUE4rBWo+Au6jcuvyl4v2Pti9/6D9b4+fLEKseF1BFKfKaN
fJV0S09D69l4f2Bex2TXImnUZQTsq2vUH0ozSFFhI6Kv7gy2YxRt0PtIVMaFDu7L9N407vH/Vs6q
ap/jaY+GM8FLjh7I0z04ZlpF+snKY74LXMTnK2kW1RjQiQzCc1DV4cEh/n50TC1n6ArdmoG+7dpv
Rg7AHPHyzxCB/n55Sc5dDkiSUbgCrBCsBTi0p3Yg2hkUQZPkceLw6Y6PkO9MrXSO9IqQXRY0V/eK
42jh5hTiw+gBBMD71F4xLkkQTDm2trkvfOAdti7fXR6ScuqAg0fSBe+aM6SbOzToLvLqAlWeAqoG
bQcyolTXDs5QzSubQHWA0BwKriqgVw282U9HkzYJeGanCshik0Mz581pfvh8Z7RumCJNEKw5JqU5
DzVeAHPhmmSIYNe3bu/0Ge6HKkg+u+bAIysnAbjAaGdvDOBpQwhe0BfLa9Ywx8pJPTItuYqAJpWR
UKxbn80HmoCuw7UGIwLZxBpLo+pg4UECnRIM8FxzPS2XoujytIid+ms1gxUZ3ZVXbxDsPLQeovsF
EynvwWn2raXNAhITc2fwcRNUJkjOtpeNKIZxYkT8/egAp6KDIc9hhH63wQmeI/Nx2YBiReAWUKLD
UwOjkaN2fal10Ak2eezb+T5ti2fwTj6Y6RpVmWoc6BU2wDiPXDlgRKfjAB526AjUc2P6ZnavGvl0
eRTKzwtdB6TmkBOVW3J8E3raaAAkyGAWkXsA5fPKYht/2QdPY2icGLHUaI5xIdohuZyWg78N7EUk
njXmobfoKel2IIEFUZ81RcmM/sNPXv/M57vZFyJIr5770CyvWvpOl31rfebGK7Hq7WjdcPeF0G2X
PprDFBnjFBFv2c069MdvkxqF3nFXZHsv2FvNPrHpFpxXoTV8KpdfadHdsvod2dNdmn3TrEMCFQl7
l0FRzYyafs+Kr3r5h+u3EEODoPjGrb8tU7nNsmCj2b+F3CcPfnYllAO7HglSg4MJ/DnTQZ3dhZpW
hCl0cEl9BzRnBj60cnxB92Y48z+eN0V58s2ZfhqVtYP2zc5qNBq61ngIOj+CUDU+7ENCF3hj6m6x
ofaG8cXu7GgInmv3xs1uqvFL2diburNuBvDyTMSHKMR26N5B4e4NDzRfDpzTTdOPIbfm29ELvby/
tZaDsXxOE9DfjFrYttsJ7N9u/cIn52la3pPinoJU2ETnlW0/md28Jdb3qiRbqGZvuVZvfCMJ9Zrv
m1bb6UOqo1/uBxndsLVBL0fsZOv7BNyjXz0orcIfbgtoeFoVIKz55yAJnfqlzNvQ9ttNx3e9b4SD
xbcje0W3UahrbJNXzF/JDCr3MdQ70MJiI5kiJ5chYTmgZG6TeGqWfdFYd22DfrzLZ0WER2cbGa9a
tBvb+nmhDyQuRrNocCml9ea62abU7f1E7rM82YwJPVw2pnIvSKegJQ/0DkAzSKfGmnWK65XmcQ8R
QLAAPwYNOQRF/fsDZhASCPoDJDrkMMpKZrC+o0sbeBbtpXdBMFT538lgf/2AGdTTHDx7EH3ILyu/
I4B+EJ/EAIqCU0rIAnTRfzMhdsiRw2/Eu0pnWJ1xMuqNE/BHs6jfnSa7HvoKf3Y0FrFyR4bauU3R
Purh+ioOpvXoXI+WOv2+CBmPvg+eKNOaTXw/J/q+cegjAseHy3OlOi1YdHTIAV0PwLN0qXQOOlQb
muBSqba03eTx5c+rDgp0p5Glx5WF57r0+dSCmA2YcLVnrT+YLoQLPpnGmz6D4P76UBNXF5JNYL80
z5Po+QLah6otsnh2892SzTdNpm/sYd5eHo9qupD/A1ABwzlP0EFJpg9EZiDOPtcArPz4b1+X1rsM
FuLiBsmAuorq6h4Av8vfVz2nMUv/fr707GsZmk+cDgaaYjqUlrbVciRryvmp1DmkMsjyWujk2Z3G
T4z5K4M7p92yBMYdlHdolFSQpltdaXZF36RxVuexMz6z/kelDW8GK196i+xyy9lXvbG1jHzH0+DB
6Nb63BWLd/wD/s7O0XGaDG41pMIPCJIh1uvkVR/tlctHnHjpYkDzAKqGAgIqeDVOT2zq2s00tWYa
68H9rD1QwO6DlSOlNuGB8AS5Wzhrybtlvtt4JXj0Y+LsOohuWLda8oF9grYAvA6RewGRtNxg5RLo
+AFknqJmPrD7ZnDYzbwY42HgbfECMW1jN/kpMBp9sOzGKZju3cm5vviG7WIBJCHwlaJecTqVE6vN
Vp+dLO6N55K+29r3wH+7/jxARQJFCvDVAHIuQwRrqo944lQEtZ3+vmzQwQ9KZz1JXoskuRmq+nGo
2lerMIcw65NsJYhQbkcRpoh2HNyH0mFE2jUvrMLPYn8k0fyFkzUNKeVOOTIgHrFH+11rQW61JF4W
M460yz1hqDGvFMiUY0DXBwhxAIA8e/oM+pQYesfwaODNdgKdHm0+X14j5SCgJwmSagDEAIM8HYQ7
8LwpkpHEDnHmzTwT0Dx0YHJcoGfz3yxJB2swOyOgYIyMrQaiQGZoA4VkaD8vG1EkDiDVIVi90epz
zqQfMB/tLC0lsW413RySBe+40XXdByQUQCbBjOUp0FNzY3nzmuCT8D1nvknw0+Apj4SMDO7A01Vb
MnchMUR1vkxN8jVd7EfUtW7n7mqtD+Hqj0xJOy+ZgU+uOjz0NMKbTQBh6UPT8Sny9Xxtkyt3IGqz
gi8J/Mmyx0XNz9LyCuG+N+yrT0V/ffCNrQcOPwAUBWe/5IUSAlGBYOAkXqx9Wc+PbVOGTV+s5BhV
S3NsxTzd5GiQyMliCyvNEmrTb+6znda9TMZaQVs1WyDmEmRFQh9AduwJpOVzSChlcVLuW/OwrEBS
lZ9HOgwJIzRAnFNKpWVBOcPnu+Bxek2aD1x9KJEDk4NKAyoz0rZCAZAZ+cKyeHCMdMOGtH+tRoff
uy2oNi6fU1WoBKeMWizy/8DXyakpHELbmzUT14/b8Tb0kn5moZUbYUay/eySDWiZxk1W6stDRjTz
Hh2ddKWfROX6kGFEFIFXhsAhne4K8LCMjgHGmNid/TujROljTGBxf3mkyr3nYTLFHYRcphSiQ2iq
05FCz2KHLvd+Xu8XHvxO9OkG0qjvl00ptwfUgYGTQ4cl2DhOByQESh1o+maxAe3B7YJ09/Oi+9rK
LhG7QPZzIlsv2JMEk5p0ry7aMDYLwcpBSW9+6kq2MZ3mObchDEKY7dy2KdIoVtssK8slJkq2iy5I
sA2jpi7Kbqej4ww6zmk5YyKN6UdfLqEjdNi8Lggi08cNz4t73cxQsvpI0AkoHZRwQRin0DDIap9x
VlI8qVlYWFmYfm0+8KZGq9b/bMg0J5Bg8BLThw1W3pvkpwN2v97oNtfvD2B50HoL8gPnjB3XBLeJ
UVRmGevFwbMjj366/H3VVkf3JbBH4HxF04bUD5Cj3t0ubk7jMhv3XfOOAm9o9G+Qv7xsR3VwBV+O
h/IafIjcEptCKWcZkwV4BAQqnflrKe4bey1cUQ0G8T9clIEn75lKrWOlFZgKRhq3y46bEfFveiTx
6EqQqh7KPyviSB/FkPlct5VlTTSe2iXMU2eDvc3ImgCCcixIQQAvjVYqT37TIF1XVTTVyzi3Nojr
esgw1t+Xfq1IpDTjA2UlbhD3LBuRtHbZug1YSAZjGEKPZZumXja11X8bnI9c6bCDTl8kvN0zHFRO
ZiuYPTDL2kH9Znj1ZrLBRmIF9R4lotfL+015WR0bky7GnhtjGxgzDk7m7ktWfipK54YQd+Om+o5z
/1PeLhuNdk92baycKZVPFzlDnCoUeX25bKkvXYVGeV7G49y+ofH2eZmDlajiXAYL4SSKQ6DfA2oN
CEbpItQyg3ZNXtE4MyC5C1xUqudwcc4O7pCBqdW4mat2X8zBLa3zmyDRt5fnV3UI8BgW/MABiovy
Fenn3KQBARCnSkBB23OofqIgBBb7buUuFleTfIUgae3/hTUi7JAcVEELQoYBDmqai/xz5ZB014D/
9pMHcGDYJ3zZJAPI4i+PTrmCwAgDTCnuf/m+LCCv2bs9Ztfo9sFjX66s3trnpb1JEy9xhhk3x2i4
4ZT64fDl8u9XThq63UUzJFAUMvQ+qJzFb+2UxmbufPfYLSBRILi47ZzmLjPWyFuUo/HR5CO25Dkg
xAjSfgZzL1pVuneP9VHprTHo/qULPdsE4IMQ9I8gupDrfN1AgrKhHbjxbMiqBzV/chJ/75N8Z6fj
jtnDrkVdKVxCt9ubXHuAdOpTo/uH2pnWaPpUU+vAKwvcIyJRmd0FWsRsGnoKPrvCnQBrS6pocIlx
h52E8pI3giCw9teUG5RGgeMANS0gsWc5BZokEMk1QEDog30wWIyveR3k8JwWtMYa78+QldrK+VYt
KgorUOQAzBdALOv0kmtoOlj6CFantqi2AXnPV9HXqpsH5DUG2hCh7o7JPLXAXJ7244yJtPy9WWyN
bGeiOjneXD4JKj8FUpkgQHBtwoz4FUeX9TQtmWYysGBlFT00Pd1PuvHYadn+shnlAiFnhXyPiHU9
6bVKEgPxexCAn8r4GrhZlNbVhi9AyJU/KrpG6atcmyNj0trYFgQ9ocoD71RGpfPHNNeCApUBkRHX
ERCg7C0vfj3isDdOIYKCG5LeOc+XJ0v5eYBsPFB5YXPJd0eB+ywDqw2AKXDhroaXZH89iT3SE/9M
yHltJMx5kfqAXCNE6G8qvZ1vyOw5m8sDUa06IjO0NiKHDySc+PvR5hqmfmn1FlA4jsc/QfF7zDct
1VmUBr1+Ozn23EXV4KZOdNmualMj241iK3LB8IaS3XRshrJ3R8CINR6lGntn1XSoyuuJsgR5jQu+
NTgBlJGkfebxjBicOmVMkiRaWBpNaykF1U44tiD+fjSBS9pVWZnDAsJbH/Sgzu7yRKm/Dy5NxEhA
QOnS952k8zOvBq8b9x/KzTCvPGpUz2pUoUVbOMrqjoxyKa16zDuG4BlFEx8kVaBEiEZgjnD7ZNp9
lV9PJ4UFObInObMUYTwonwC47lOK/qt20/K1m+bvu0K+ao9tSHuL2z1LDdojbibeAeXDQ2W72wF6
KQNxbicQx4Z5Uh1S5PxALX4/eM3DSKZd27ebIclX0gfK5YM3QIyMqw8X/+n20JjRelMgfovb73CY
XrPeWrkfVCbQy4KCDmJLoUN6asJpNLdmFGjaJQi6F6e1zVsfzIxvl/ehKg8CvgURkIEZAd1np1Y0
VupFnkDboOh+BuOnLH2183ujfKid+x5Volz7c9me+J68iAjGkE6C9A0avaVRZQ74v0cKlKEZNDRk
Y3CgZXCTFeUD4dnN0K+K+CgHeGRQOmjaCMboJQXWMM3656qdwc5vdxutzX9YeXVHoYMa+p7dhFY5
f2QBjywLX3nkQky6cE44Bd9oG87WJqMreWjlBhEsfuA+QzVMhjuzAbKxgQFJj5a8mOXPHKovl9dK
5czRHfQ/A1Lo4PRFr+Ut1mocxyWkhX836OVPy17jilPagRdEUwO2BihBTyeqnEH2DV5+LBF6LMO5
9u9A3XkoeyRRPzAgoGUcSIyhn1W+nfwq88AujL2APNCDt9ifiU03nlX9umxGOLuzPX5kRnpEFbO/
ULfDvDluEmapGaU6jZpU23oaWxnRmimx+4/2mKFXkMGzMSLmGpvJea7qZ9P90zbDih31Ev3/mXN0
aYmG0kvRaoy9rI13frrT26faWwG3rJmQom40QP0/E+CwMqd99wuMjpfXRel7/rcujkz4XTpT2RWD
8D1FZ4UU8NKWOmjjS568dPpUe6hWXjaoXh10jaD8j+eunG5xs5L5eTDjhAYhy/ZFvcvcsLueAfUv
WRagpgi58JSQXCoqIpPmN2gPCLT34tmvv3xgEOh5QcYPGh1npOJdZpdzl2DWmItWdgO02ZadvNgV
eDDHfiX9oJywI1vm6Xaeq96n7tIVMfi/zfkAHYDJ2TZ8BfexZkWaMDegAQeBI+48XjlhVwcPo+ig
6uyX0knWSCyUmw7pcWAzADFBJfd0SNTv2aK3aKzLxttStA8tUQOxTJNE5fyRC8H5q6eNvPlZQ2Jq
1WhvAyVA7M83BjmU0eWNoDyg6OoRfaLg0pKVTL3CRXtPhsdRG3zXtReL/Rzzt8smlCsDeQ7UbqG8
d9aFmDDWDSXBCHoacecG2hMjPfBqZSDKixPKFq6NNhRRiT5dkjq1SghKYkl6mv52Srr3Kv3bBwYC
9SF0PKNJGPmRUxNaQgKooIGiu1igtBilPHRRjFx7DSuifORxwTIB6mbUU+VkWlmZia4huBUc8zdZ
Y+N4sqwIG3/+AUHuB6/S3pacfwBPe2JVLOLRnVPXZel6KToNNG25QWMxeJEr/secte8aG3Z1Nq04
BcW+g6YpsIKgevWRk5GWi2UzKHZ1tK3R6pfv37WsCP3q+ssH2GCBQP5bXJW5tNLZJg718V5urD3n
j1oAydP95S2h2HV4jIueA+w6vMkkr8P6oaxYC8WyEnrf0bhcv6lPPi/MH62KX1WsQIcqXvwkXNJb
+Jjrf74ByCpURQUBpMxX2o/ZUla2ADZDmmGJ1hZANTvHn5dipgGC2t0MtZk4pdsyf529D0RKNrL1
f7UfgOKSyeB9DfckKwE96dAs4NcQfTGzw0Jo6FnjylIovBgUg1H+ELgNQUB/uhSEzqwxPQBEPAiv
gjg6MmsW6nMazuZaiK7yAMC5/NUCwPLLdBQgCKi5kw4EmilWbJWQZel5RKupC+ux2ps52SMluOLb
VOcR4QDGhhKSooiUDVVKNMDISi19AgnU3dS1r17ykfMCOSX4aBiCSIA0iwYmzbdJTmIOCl7+aK0s
kmLDoREdreHIikJWVMYKjZyYrBrMOTbbnf+V9NvLx0UFoD35vnQDUH9qvEbjc2wbQ8j1PmI2RKqj
rvVDg96Owee6u9GHB0sLwtxbMa7YgOg9Qm4cYEykl+XsBK0Chl5Ba0LDaBmijaW07uzqKXGvx26g
EIXUjkgxCjal031uUb54fpZOsRXcasPdkhch49/M9rlZvkz59dRQoI7BHQd+IKC7zjqqLFqSZdSs
MaZB9qDl7nNXOa+kH1fmTrEvsKmBCcZzVDBvSOuWD30xVGM/xtw2wyV789rrc8wnBqR9HQS9uTTj
MMZtHQ71zl7T0FEcz5PvSxdBhy51xxbf9+mPVNvM+tZLf61sbvHck164JzbEbzi6bHhuOEVtTiO4
87TtxOxQDyIePC/s3tXLrV/ddcB5gfryslnFtj6xKgUeWQ/4E2KbEaw4XbiYVVhy4HaAZR3QVHbZ
lGoXCPpy0Ncb6EqSUxJgC51K0CmOcd5+cvbGWke3wm0Dzvfv89LJGQbdTqiHzy9IVhb7vN8Ew2Pn
oLF736zxaqqHgrYRQcADSTdprWrPTjurrkfIXL0aPd0wne4uT5ZqXQTqDYENuA3PoG8mBTuZ3ZpD
XPbvdpuiOc0JReV78ddoFFVjwQME8E5cr+fVVs0vclNn6RBnWYWGtp/87fJIVr4vLzurtNGe03KI
++fO2BT15vLnVUfz6OfLogiTxWiR9vj5FgAf+R2fb7tmJUxTrAUaa4BnMw3IhWKSTk9m181676Vl
HxPjFuW90jrU0MJbA5ipyt4wg/KCD3yOaN87NbMUJTUMavbookWSeJrDpHmvkh+J+TaVryANqLaj
G3rPpIwyd9cZkZMeLk/l+TjxgAMjBxofAEIDPdXpDxgnq1qoCaIn0v5ExyPvv9f1w+pFer4foPih
I9RBSRDsIjLEAz+hRpATdDinXtjUTUjWSITWLEieAFoSddAICxkLUacBddnleVJ+X+ij2KCOwGNU
ShBqldfUem52MXmrtd9z/f3y5893NCYIc/N3H5yHAGZTtiPT8x5wjoNNorr8gBoVHpvA8QDrIoog
Z50XY94vwKQ02rO7D0YS0vHq1g5hIMD7EvRHgpFAcpAsSXWQsxbJc3lfpxGulSunSPq8tFObpqLL
6ODzablBUzhKKr9S59pSg2RDPvWogBV9kifPyWAByVqE09rde7aPYAGofRx4AOuBFZcsBFaXghhV
9Dcv3xN/S7O1PNnZTpIMSA9AF50W1Az64DnPh3ZrjaO1aYdyui0a7l6bUIApgakXvfkChySducrS
5rwx6+DZNh4MvY4aoBWmq9H1MOIJoBaa80FH50vLDpazzE7BQvcM6WZ9N2dWemOaVXFtUkFYEeRK
yDLhhMh+eOJt1ZktuuTGqnhHjuQurc1r41WYgJgL3vzgiRPqUaeedmoqb0F9N3nO+/QpGKfHuS5W
nLlq7fFx0RIi6pDyCbST1LbrREuebWYfnJ48lma6zQz2ATMgbURbtiFEj2TSBMiBgwimCNLY85Pk
01gAEQh1uD6iS7XGMqE6LsemJLdrcWOh05hl8cbuflrdz8suRfn1v24XHeBAXklft9Es70IGRzQu
+tqWJy7fDmhw2F62oloVENzh+gO3PBBe0sIHBlmK3nPQgWn+acvvTdKHWnd1iUSk9nTwGuEoQg5Q
fuWXizPkvV+ir86rUVyI+h69XE696fOrOTUlS2JSj94s4+IZY8PRz1AlZkz97lUf+I955t+zhm8R
O38N+unP5RkUZ/zkmSRMoq6OHlowHQFffGpyIrlrgrgnjRczjQiy2YWzRwsK8dZwV+egW8mS5D2Z
z9GB23rwA1Zu7Z3W/J0j3bX1U93dW3OQRnMGHjhiVDxCragNKeg64wxOZS0hpRwyGIlBAoZWyfNO
nByseZnepXEdOFFTvWgcOGr7qxWsTK1ic6IHC5B6QH3BeSPfR0a/mMbs9Gh6dZM0sgg19pBmS6OK
kX53eRXFaTpbxSNT0tz2JSjnRrakMV/GZ21ZqghscHmYIZNTO0YEnkmQ7UybcmyvBfGIRfURxeNx
BfEA+WzQnC3mZGvac+GAQ4QT9gdZ8tgpCJj9+S80cL75QMmvhCsK3yK6fXSU48FRiFrP6Z4d6dLk
/sDSGOq8h8yuDkLq8PKEKtcORJai7drHc1E6Fqy2qN24WRpXUzFtpqCdv1RO62wKSvyV+1F8Sl47
UbdE6QD9ycCcnI4maGYd4R18mOfl3W1dpjXUwam1gRTzvNX98Ysx12tEEKojgBvmryC8EO2UZtAq
cs0tOyONrRlkI7b55Dj6zjPoziTtCgxJNZMC446XECxBDvZ0eIlfTAiO4WBMZ+eMj+3wox+vvzQx
ln8mxGiP3CbgT6ijFSlYCFoIV6Q/O+/BHa9GtWO/HRuRdgTPqJ0ixE/jAQ354VwW37Px6vKlsCHg
OGJJgKmSor7S1ydr9NGg1/v9lnsPLXe2dLi6w1WyIqUPm6YchgXA89iq2wUkx215U/mrygjKdT8a
i7Stu8TgDJRwsAKtdLMx7sYa7/Ae+f/rTyp0bdF/hQgQ2GFpK/cjM9nIsfjwgAfCkl0BpvfS9z+w
jcGgCzQdyAMg/y0Np0GllHf5lDz7sBcaXUW32bQ8ebO5Rt+t8m5A9gKSIcaDNLK0mz3mZ1BhwFsv
zT5BwO55Sc0Vl6NaGxNEAYJEESh8eTDZgIKM1tfJM22XYNPZy6/C4cZd1pC1kpzK0SDqh5QrBPKA
+5BOTZE0dmWyLHnuurKJLLN19rWRRog8WeRilVbuQdXcgawFIHKgo3G9S6vEWm+0khZuO0/2I5vD
cV6j6FFN3bEFKUTjttZbSwMLZRAW7mPRPoAc7PodjZ4kcOTZouwj3z0WHi/uYhB4zGTrfk+KnfP7
vxmQooUFbyi0ZqZwZWiOjGjSNTgw3RTWVmqujEW1IMdjkU6nt2iFk9QYi15MUUNe2+zLB8aCEwmc
vSlIb6XTAopGx6wbBCCZ8ViUd2YXdx/IXIj45n8mxB4/ul7YaDloQne15yTQo3xACim9Fu0Dj3xs
QTolbtoaZjpjELzYzZMREc62nl9FtI8vz5aYbjnWODYkrTz3OTfNBitPQW5b3LLxMShvATSz/ZCU
+BddNqdcfRBECJg9knCBNHOV5aOcrGFcNKybapPP5eZ6AyADxUNZeLOzBvA8dxreLZ32HNg/Dfbz
z+Wvi58nzxbcPaQUREbpLAis064ZkBJInjX3R8LNx7J/rYkTWlq3EtCqlsUBMQB8vo5XrAySGbDm
PSEVouiKgWU7KfEkAqKtjNgw2tgR2bJf7Jm+FIzVezDoeStRvGqdACyBz0QYig5jyW06hV72hltq
z3bBI27UkEH5wC2NWBpdJaC6/z/SvqxJThzY+hcRwSrQK1BLr6a73W23XwjbM0asAsT+67+Dv3vH
VSpFEe77MPMwHUOWtlQq8+Q5kOeU/ECe4aaDuKQW1S40Zyaux7dFxq1jKeJif33V1sNysWpYLdRg
QD2JR+L5cSVdWldDvWhRggxj1Rw1ZGQruw7S/B0neWPllDPnIVUDEAXo/OUmBtHxxQN6W4sstnNB
37DVJLP1fekEiWFhbZl02ODJvSt8t3m9Pllb35c8j1U7iANc/P5yDOmQAXH6ft2AsbqUi+U4mSHJ
5bSxoJ1YLaQeVEh8I/WzN+2n9aT9NH7/M2hgwvShz4sOxNSPwaD5cv0XqG5s5MwBP1vfp8jfnO8H
LfVmK40HuO9+B8nqCRKB1caWU8wiMpsegAbrWxhayecmqlFPSu4xL+IOucF4H6zYDa+PQuGLzkxI
QfsI9ht9tjU34sx6Kyleaiz91E9ZFRjutFXxURpbW6ORv1gf2tIRakDB37WEYzzNcAPC8lu+LL0/
tdaN2aFwen1kivXByxe6XVBpBiHEBY2Qq1kVQ6Yi8sZuX3H3RrAhKGK64eNUZoACAToPYTVwepKP
A+fY0HkLdyM3fjDZizV/Gprv10ei8DwYBwjOAKdcm58lE6KYer40GY2gevlvVRiPGgMlU2Yww/dS
7cVsq5vrBn+nV6TDdWZx3ZgnoYkwLchKpSmNxn4E15g4JA7fsdJ7tAnISUD71Dj2LanIiw0gSp20
b5AGeIYMw8bA1/1w8TMslNYhvQUmKnm/iIktFkShkBzH+9XnY3dsF/2mLNNdnZq/cmtmflulYOHb
kgtQOBf01yFORsMlgmX5WpnGMo8BkKCRhZ6+g5Vk5ad26Szwz85a0JBpujMSwvysoFtscsq1xpfR
hAnrRL5lsiL3PBJrNDKq3r5fAAk+ktotUSG1IbpBnRaEX1lisR8bK660Cy4T7DJgf3C/na/4RNy0
S1uU6rSF9L8mYrIbQ0zNe9kUuQ8Co/Qh7pMiSMy+OTbNVO4qKCF+joXJQ/xfeWBojesP65MSevLJ
hFYWCOlYy7Cp7a7yIWDm+e+HSoehN2rQfKQxjYDHYEHuakXosip/b7MBUC/spN31mVGd71N70lEw
mnFImj6Now5ath67jZntV+LtupGtQa0/4uS8TWyMSTHBSFn4rrlj3p4PweJuPAdU1wlK+WBpc228
DOSUxjAQT5ggY4nybr5Fp044L+7fx2PmiQkZRTICoFJZteZFRcf+tfI+0kzt1abd/AHnDhkypDMg
y47qrDRh1ehphHSMRkPynAgwc082RNP/vb4qqvmCUwc/M5CsayPL+apkZm8XiwEvWGXI5OcUd/zz
dQuqdT+1IG0usgjdjHNY4Mux9o4N+VH+tLYkH1VHGyqGONdIZkH4XYoiSuZqWpFRL6r5HLTA42b0
m9H/A66QXWn+NegC7LloLkDFdCUwwsvjfM5ioyp0nho0aqzbsdoDInt9xlTHEWB1RESom618lOff
z6gdx9mo06iAWM1OxG6FQ1nEB+hrZfvrpn73o8vXz6ktySeiPzKpW2OkUS30V9bGnxtBHiY63lZV
8ZIx5ynXmB4Ih4ZeC0TjdevKgYKTB2BMaAch63Q+0IEJbRbzjM3XWxWoyQvL+dnPhL6TpWs2Yhjl
Njyxte6gE/eTZa29UAcoRv66WIXP7e+p7jcbrsG8QE6uWwMadShHkJXWav37iRUgp7s8S3NgD9za
vM/HrtmlyMA+TNWUhLrI57BtiPO6LNS8KfMe7YlLUQdCK5sHZ7DLG+IMQziNrrsrCns5NtOy3EEJ
qrqLHah2MEgOhGVjJxuxkGpuVnAfxHFXyjQ5jMw6be7axYVqn5UdLHJ0nKOjQ+mzNj+w4KeGpAeN
MaYNWgEgD+jYwLC5DiM35aDXXxpIqm/sbJVjc5FvRgs3alEXylQaJO2z1CzjaBr3xrc63zijys+v
DAhoAQBdiRw9OeisBtcSIDlefkciI99AZSijU8DSTG+F4qNEL/kAT0zGUJc2YpU0mV8I7/J7oLEz
f3RAxjYnULwb3by/YyV3n5q6nF7NMbM/TcDp70vdGJ7cMtviLFUOGVLaKxWjDrCZtLe7JK4QoSON
b7FQd4JcC697A1VAivAfLWggsAXeVLqKFo9nHYjhkY7U+Ddtae5nPb0fs6gzvN5vy/pXGtsfMYkC
M0Hr3hoASY+1vIeGxTBhP6bFT8eZ/K4nfkm/G7Pn660R9OIDTgiErzqKr0jkQPTx3D3UKHskLkiY
ImuJeiMLZu1bpe8cPK2vT6VyqU7sSF5d50RLhePFkQ5WPc5KP984yCoDHlBJ0FdGjg/gjvOBVNnY
WX2KYG7eGdaNxzdgrlufX/9+4kYdzWxNDuKCiC7Z5FMxPcdtvOGrt2xI4RW4wbO4TGBjSKJ0uk3R
WPX3i3A6R9Lt5tKcLbWBORKP+vDSsg0Xobo8Tz8vXWgGq9Do6iSr0y7vExF/WyzynHjNl+uj2DIj
uWwWVwKanjCTVofYAudZMG0J/ClNwKmsTKQQ8ZCLNlRUVpUMLhoMvNDTjlBdE/bGDadc7BMT0iiq
rms7IWCCscNoBemWfLrqBkXBCRcNtcBfJIdsZU6yaRqGOBr1Q5ygLLBvl29NsdHGqLQCLik0Sq4q
fDKXpZWVtHL1BpdCH7BPpe2Ll7LbcB0qrBFKwn+MSD6xrzvgcGmNc9ElFaqA0wuCblDM5Ek4t+lr
apJozL2vdpcfuFPs0bLxdH3HbYxSvmdAmuqWy4AfkFT17VQ592NlvRTJFBaUbOHTlFsPECO4MILI
TS6BZbmYcvDW0qhL/X4+gNXI0jbcgNoERboDYgvgA5N8WQ4ec/Qj4jHPzF/QkwBx1uDPZKsMoro8
PRtPIDBkrXAi6WZZzFSbajzwojYlxTeT1eNb4ZrTXnc74zbpwcWNLGIWDg0aba8vl9IyeAOAIgVb
KBKt577aKtysZB7cXDVkX1GNe7JBHDot9ltW664PdERYiS1+HuUWIRZcBngZITcohSKisxbL7RfU
+fN5OBp5Ofvj1Izggtb0AGnzdn99jMo1RKvdSnsJNsnf3EUn95HRIRzLUiTpUutzkv5q6xk8D1v8
FSofRa219o7oAF3f0sFzEbAWxWh6EYBvSD1NO6ff4u9SPZNPTMipiwHp90zLLA/5/B9F8jqaEIsN
asb8sXm/PmMbg5H3o5noI0EXhxcNZmh4wRbh7tbnpQAnH1uidcgDRJn3fWy+/nX3KJ5xYDnD+w1X
EsJC6brQ8gLJy5h48HR+kvvDluSz+uf/+b601EOnWYup4ftG9TWuSj/Ntopfqh37ZwTIH52fysTw
knGsPS8i/NEiByfe6fHN9SVW5g5ObUgnv51cqBh0SLroenLDcyPkQAAFtBoOHh3vDLt81pJmDkfL
/iysNrxuXeUCTo1LO6AVFuquuCejlpAdEdQfhse6YT5E4rduxHU15BwJSMRXRlOkZJEnO5/LGAc/
7aoCVRZuLuWhdXprN1mt/ay1/fyjnKz5zcgG5JAtb1zuWK9ld6KNs4eU8tHPjRpg0tlDqzbguJ9I
O9UQXcuWT1U+iCeNk/aBl+O0ESkoN9jJT17/fuKwWsGFmJbMi5z+dqz9Pt5wiMrZR1v12hUIiLqM
TRoaiq4EN1m/3+xBUnVbgLbBKSz0pQ8bC60cyokp6Szi0Rdr7ZB7UV7eZvlNvtXAo/4+AWcUutGB
1VxP0slUMW41xlBUXtRQ6yZuxetgeT+v71XlYQQ1xP+aWGfzxIQw57aFNJkX2TGYAoqfSMMECCY/
EGiAcRDlOaS/1+LjuZWkzzhzGgykB3Ib0oXxsuNlawYe77ZAN8p7BLh3KCFg7dFycW6qS5aBamu6
FT2E93Vf7vF2v/VAiSDG6rYzu8P1+VMuEeiEEWBAqhJadefmEk2zCgZK6Ghyb9rsuBnyKr+Plyzo
O5DSha78+fcdrdWdtGtRb6mL5ftgF3BlbklRp2AlPRiUu0fXKNgxRuI/Qgdou6+ThOymVK9QsovL
ccdErUHRvdA/kGZawb/ogHTw85z1l5/snELjgkB9mEaLae8he7EvjY885XGK1+6vVdVbfrpobpKJ
TBQ0cpFmeezqrRBbMbm4flaEBxIt6OaUtmVpd0Ojt4gE9G8ZQCtb/fCq94q1ysHAC4Gs4IIfS6vr
uSyA1o7KrHjMY3o/d+YzKbIQdePPrAA41y3FznSH56ay7hPd3Ih/fwd/0vUA/BH0OlBEMV10SZ+v
kTnkU1NzAngB8ZCruO/NvWULv2gPGfVF9wImcT/jt9B6QUm5C1jlBrq78SMU/vjsN0i34WJOSa0V
nhs5mQcdBe4gY1YtB/DEJ35nZVs9lUpz4INe2WJWJgXJJ5deb5M5tl3gDlBtKR93HP+CrOpfH3sA
kdZWvpXk4qKoo8+ZZQzMcKMx0JOvXrFBdKIcBF5Kq0owWiHktAMSWByVQnjlIRcHJ02/z44Oydd0
PKK2GF4fiuIGgMYmjKAbaqWNkcIxtD5MfHYBQensjtywbEa1AzX23TCBx+W6qd9Vk4v9iIZXw1vV
NS6E1JLG7N3eLXHb0IV9zmLOXlKkjZ8nINi+gyYTFwSU9x7pDFHuhZtm60N/L32ASKN344GMaecM
M2R9ecJ3xGrdwEutMTR7dJxzdI58Y247hSlp6H5a2QBiW9cCGrf5Q1HMSzgZMWAbutjqrVfcOL9J
ycDCDrgiUvrnh2zEs0nrUhu/fXQDNtzZy+hP9pNu/6rZxm2tclhYJ6ShXSS7LxgVTFuLe+DtEO4t
h7bJcYR/XV8h1WYAMxlge8gAXyptc8SacePhovZ6N2gYHkhDiQ778gN7DhwU6O1YUR7QSzifslbH
MBp0+0RG6hZ4iJfPINHNgHnSjtfHo3oIgAQNpQEEHkASy9Hg4qW2gMY2TlJhI9i12XvquF9sUsAL
ec5D3UO3uNV2aQYKPvrX1FIIyE+NS77IonM/ghEfb1qq37hDdzsPW3TLKk+B7sVVLckCskuOD8ak
W1ojRe0wFpV5m5OmfcGz0f7S26UX9FWzpXGhtod3J3r6HSQVpXgERH95XkwNKv/zo7AeMvGY2U9c
+/vYAj2Zf6ysv+IktkAZO+YgMYIVHWQe9KfONvo+lAcJogEWukxBgi872NQcBttgSK4Z+qPIIXVt
fCANsAbV/1mQ1r6oB1tr8JSPrGlvkt0Hoi8Lgdea+LGheChHX2yaJloxdJIPQBZrc+9vOAJVlQ8b
CiTeoG+ATpWcfpw1reWjNwGDVh1Ictv/Sqa7ON6lnt/Ou/EHFbs0h6xFqL1fP7HrvMhXBCQzVm4H
OLgL0LTpLWbHGzyeC/2xjN9M57M9cDBgcH/mXzNISXzAHLQOV0YRhWo2r7vJQd8cjTzCDyi53Jsa
cJGlN/mzAQBm5diab5X9Fiecav8B4vef2fXvJxucthUrBfg9oqk0Ps+e8U4MvL8+MjQQgKJMq1Dq
dlLhVY2Bl1APlEYej35aZr62vKP9ANzhSLpshdOqywPk+B70ONBOfdGzNbrp4DbMweVR3dn5gbQ3
RbG7PiaV+zkxcZElFC5pGDc81J69m9I2XrE5dL+qQKrbGv9+xBaSnSidrJrX0r3ulKld50C9R2Na
/7SgbVsNOQtci/zr4cBtOCTlwMBkv6rR07Xqe74haqR3sPUHD3jqmj2IOtfDRTd4MPZe/SiaaQtd
owpaUFdG1hiyLdgh0g0cF008m5MNhcflBg9x9It2zqHNb9y/1vVZaQjXSByxJeTc5RxGuqCungJK
+tRm33rj1/yB1DSa3FcNAMzaZSvaMnR6PNQtezK9YAQE0fl71B6irZVqDr0u9ILRrvIc0RYztLBt
fgewI9IX13eZYiHAMwg9CdBXrSk8aSEy9IZCuyJxo6Hi+0EcrPmHQ0ogPZGA3SIiUGwyQKUhwAsa
XbD7/+ZWOvE6yO22RjOMJIrrxOdGdqNPyw1wrlAzvj4ohXtDQwgiSLQGAjssEzikTmPrXO+cqM+I
X3c+nT8yFHSz4W0N/RrYkK7XuTULyGSYTgS9xE+NlX8eG45upOaBiL+WLgPTBXz1WnkEuORiB092
3ncLGoaiuLwj2o25dQWpJgsnBOwjkIVce6nPj37aGNDWnFInAvFMPh9493J9MRQ36hoY/vd96/z7
WZLXprPg+/q4499Kke9Em+08D1wMtPc98fexG9QVgMQBcg7Xt4yV6UySL+AetyMb5ebjJu+MKqeB
fl28tJB1cy+fKNoCZbc6Ge0IOiz6o8to/33o4joEMo3uEg5P5o6kvfcqPJOsstJRUTfowSljYz8l
nrMzW25/omOlb+x51eFC1hF9UOi4WhlYpGkuUs/V0t6OoA13j9Dv6CSch1qlEx8o9o0kuspr/P+W
ZTimVdPi3FhZ6FkdkwqTUH6qyD9N++qgEbdNgdCrtjg9129JERl8NHI4aMVDJVYGsC4FnetyLu3I
1CI0O4Sof/tlNn7AD+JBoQMOh0otUsznI/K8StgJa5zIpC+osvum/rDor7l9n232LyoHBKe0lr2R
HJPvPhBVc+QICidyknEIjK5bjkLXx4BN3V9zI8N3IDv6nynpbFMK/HpT5U4E1m9AuH5skiMrNwIo
CX8X1y+DFKSlB29scdrqvDRAfYdezKFy2W3mGhmkcxvjoE+duLnuUVRbHSUJPNyhZYFLS9p9pCx6
D7qVToRaZRgXyc4GNUlcDbi/tsrCawpW3nwEGwK3O7IeaKc93xYGNp/T9p4TweH/7FwRoIl6X+vL
t2Gkt0Ych7nTfhkrtoXaVu0RJAxAXgkNaaT2pe1I9ditaYXt2NAsEPk/Q/0PE1u5SpXnR2MN1BRN
vLUumKFp0ceDJRw7YunBbD+V8wfgSwCBgroWuBzEeLIv7tGYZU2Ji91hhjrfN6af0v31vaBcoBMT
stsz0tZdgIaIekiMzKXma6kbDuLX4D4O1fdqdIKCbVHCGUqjOFVr2RNRgExDBWVZ0ZcUdwAwT92n
vpmziPYghK1Kw4Tuydz4hWj4bTPNxm3rASvZ8tkMeGsMyLgn8QMAQ4KwvT6lJsSpOrHj6YR6OnKR
egimjq79gHPDUUQeHsJYSOtKu8l2BmQrx/X3TjsNdBnWkSJViI6drWSuckeBMO138fMy2raHDMw2
4DSJrG74bOvdziZkqyqjcjkrJn4tGYL+QQ7uTJ2bmtvgolv0L7PZ7BA5+0Pzw2zR2mAMh+vbSz2g
NVil6wmRw2OzQL5YHxc70pdPnnszbQkZqL4PMAYeQejsA/+btDKiYGWimQiOQCv+aubLjTFvZYJU
ruTUhBSqpqWXJWKJbcABbBAvt9YbHXgZGqLfcMuqQA+bDGR2JhD+gAOd+0rL0ooYEY4bJSIhgRDd
c8PJSwHspd32OyNZbt0ufb++PsrBwUvieYq88UW5pV5KzRhb3Y1oiyTkFFPIkDqm2BGu5/9cN6Va
KqSKoTSDjiO4ZWmplmRZhp4tbmTY2T7JnP2sV38P7kVS2kWEhlrIytlzPoMpryxDEOFGpIli7aF4
+sAI0FC8lj8gLC03lUyN5TIowbqRPR+asNrqlfjd7CpflpBU++/70gwZi3BzO8P3CygUOr7dZmU0
llnz3oxieJ/T3txBhKj4PrWtHYlYz/CcLWPA9RnaKvWyOBRmyfZujnJZbkA4zNbHAernJLmvF5EG
cz91wdD2VqijKTKsip4zH04o+Xx9mlT7GF2fiG/RRAQaiNX7nzxTzUSYNGWNF4lxV1YhWk6/Qjlh
FAEkF69bUgUyJ5bkdFIfx6ARzwQS9K39YvL5U+stt8lifRqt5sf/zZR0OF0r1lhe1l7klhyZODts
mvW+rPxZbLWyKA/Kn/mzpKDTqKCIwjO0Xs9OmNa+thUbKWcNgfNa8DIRA0rh31wNDRqUVzRH5tw2
YE/U3V3fOQ9Tom2cx3XDXmzoE0tS9DeR1NInE5ZE972qDH+gPz17Qq168Wm7hVNVTtuJMen0eDHj
aWUDS1UQ00dk4GvZ3+PioQj9Z+Kkm8DR43KmM96l4DGdyd4cvxRbPmBrENLZSbI5a0cBE+X47HY/
bPtwfRur/P3JEGR4KzAUg8sYJqmmr5PzjXuzn20G35cSFng2nVqRDkvZtF4rZjAVWGLa87Z+TePs
y0KnhwHC9ADWflqsvvIdu7xHfjbs9fqBmx8gIcVvWLOj4Jm7JJ2K51FLnGR2I6EVh6xxDwlN3kXi
fmhC/5hZF/TE2Qle9YmX41ZjeX3MqfnTNui+z8uNrafcFzbe12vFFZUjaV8YdKpNT+tBjJ584Sle
T1vE7MqNAZm+tdBqQPJZOj0ZcyvCBsDumPbggK980p+8ZhPvuC78hUM4sSKdoLzuu9GuAVaI5zZs
xBR4XhyI4VOjpb45f4G6e9e7fspWiM0WV4d6hICTA8vurKn685UizMj7OgUoo4oflvImtYPsAxSY
SJn9MSFtBjM3SMo7mBCt7wwHttVpqtwFCNvXFjng8S4ixGLJqiRxsQti973Ohi+mFe+uOwj12QV2
5XeFGKgSaZrawrREgyxgxCl/MhLvSaubLnAyJFmy6rsjkmOuW/6CvWEsw61XUtvvoFR5/VcoryiA
WjDGNYyQ6fMLMwXpr5O5Ud/4jROSrwWHBv2GEWWccmJE8lJxrVeuZsPICGkIFsa1cP5tmZd806je
f+84iEVphnGmkLndKBddyiCsHhIuEn3Y4I2/KGBnhOdl4YH3xGqqz4znB2D0ww4tUIbZfkZr6IHU
6SfIAAXAur/R2ah9r9Uf9JTu0rr7WubD549MOPi61oL62rB4fjjGMVn6gcckQqtw9wTsTvGsZ2J+
Fozah8QEad91e6s7uXAEqK6v+gjwiHL9W5vTXJ/0HDCv4ja17qCoidqcbR+X4njdkKFyOXBnKwsd
YHQXvZ+gFa4K/AqyNrOZfjdAijL2rIPmusdcDIe+1m7ShruQheH7xOiPbDKer/8E1WZGoR9OFesM
dQ1pn6FEDQoHpHHWGrXf2T9r8UCAbd4kulF5h1M7UtyYLXFDmlnDSMuDFYMAI7w+DmXqnkJrDb3P
sAN4x/km0eNiWYreIJFb1OBUiTvWHhodIIKFE+PeBFJw32rdP7Qny8GDju3RcNn4ODqifurHYbjp
MjYfJ5Z/JMN98rvkZwBh4M01eyzxbGW3HeeBUwm/Jhsdturp/W/0ct8Jy40cmwaOMS5R5AmtrbyM
6n6iuNrh29EwBiDa+ewWwtZjZuGKz2Lvm7Dj25jwrzF0d66vonI3Qr7MphSyGBeaOwWQYUQjEzyP
Qe/qzju2JP5pVONXq60/EpLjHvnPlrQjaebhzTwDZtn3dRiX/BGo7434S+XEMRBkfqADcMk1iLxs
ZyLPSABaCLI4FM1+JLuc+2Z7Z209nJQrdGJLes4Au5hCkwFOss49n/DviKQDp9u4GpTrg9Q1WoPW
1KhcrjG4PY5oS0CSYXgezDaYhbtrMg3wmWXDNSo3NDBImDvw2l4SdutWrxtghIgSeIt0yL6wqdoC
sSin7I8N+SLP+9hDwwhsQPXnU2OnR8Oq77Xe3HhoKocC2qXfqCNQJa5/P4nC0yqf2hQkzdFYO/9U
evHMvXKjLqq6sVbmwv81Id2QTVeht66BCSShTSfw8p2m3bdTUJsv1w+ocspWTQPgfkCfLKPaEyQY
EtLi+d9TiH8T64hM1MEtso2Do9xnyJiizIvGw8uOXzPTW5HMK6/N0aZv811aPJnWxhZTjAUBFsAK
gBQh2S9jcCgIYIx6TQCUxUtRjb45IK211bK5ZWR1ESeLryd5PxQZ3swmKw/2ckiWyOZbwEmlkbXE
j7IZXsny3RfnIOPikJqJusJ5m6kIp7J773S6u774io2Mzvv/zMhXWZwsxtQuQNsPbHgbeXqLt+Xr
dROKhYcJPB9WkgWgvKTpIilkP+0VhFywV7N669yXrnpLNzaxchzoV6GArqF0JeeYNNL2Gbhn3Wga
fLYExt8/h8Fb7SKIxksFrcFSSJUkjb54Q4sbf/KrOeRkw58oDvvZ96WLqzH4WAPWgXBY9LY/VWUo
2j7s+27wdc5e48naAASoFgXwFPBxQX3bsamE4odG7jSi0kUikkGFF5hFsUcBuLE31l45LoQwAIYi
Er4A8Ntui9i/hATmuMx3SBDaPtjyHoy53yeE3hbD1jZQRd/rNQZRUVBBQQtmPVYnZ7Nhud5rHieR
UTfkW6wn7LYrkHBKuJ0H8zR/Lct8H5OMQ4xmJF9pufR7JyYfyG6gPIuLAZ4OEyx3yptt39SQDSeR
Se60+H3SoPyB+t31g6WcXHSRrXDelb9ECuBYZmWm24Ea3kDLx9qydVj04nWp3DcQrt86qBpet7d+
T3pDeQjF/8feBSNU3Xh8yWqEPkmOd3jo9asKXJC5wQw2n3QI2uXmukHVoV4FWoAnBhGAI4O2Snj4
tHMnPDDc0BJ+9fx/+7w0f1OXQ05dx+ed/ut0q7sf+TyuU2i+AM+Buv35VvQqPrS6hs+X7h3lj/YH
kIy4Gf58f90eJ1t9TEU9ixjfL25MY9+k++uzo9pdoCUAXGOt3YL27vzzc+No2bDoTrQUderbs7Pv
Y0F8sBRMQUer3NeGrRfPlkkpqqIjxNsmc3aiqs4CHWrXAwnngfq2+XP04vD6+FSbC5gTgEABdTMv
otG8GteuDiBFvOot05/o4f/0eTkQHRtoW5sNPp/pOYBWxNf/HmgKOR/UuMHXjWeVvD5EmN2AfhEL
/GytFzQgnd1PcLcbVlT3BJzp2jC+kvjJScyOJe2CfjwrMstDsezH5miK47wlp6C0Agw/oNqriLY8
lrbRBDHQwxYtUx5MlnvjlWaCBC27mfv+/frCKG2BzRh7G/wRiK7P9zUnZUsTozOjqnX/QfC1+E3P
3xlzobVCxq0X6RrcyD4TJVYQQqPnaxXoPbdW5nYCQOhkRXMX3y+N6UKZTNtl1BDBTKsvFkW1rS/o
FpBHtbmBjFub9FxANuRrcGFLDmKWxIr0vv88a+Ux6dyN94nSBLoFwB65ctLJWKEqnZqCeQw7o74j
+Q8HgdffL9SKB0X1mwJQJUfAYO5BVZ9yO8KdswBI39Ted7QbOsdiZEkYc+sjITdCYfQPgwkAbT7S
zgAJnmPVOva6IabhW0et8o20ZAxrc1yC62Nbw5CLbfEbaoUXEXiopaunWMhsulpjR3HOH2xg6om7
3MU8+8ga/TEjV9/4zKe2ZijeI4XUVEG+9dpW7oEV6I4GHAq4mDRjRuYKPhF8f5miPv7uGRvho3Ka
oF2LXAuaDoDiPT89g1W0lBXUivK4/uzY45Gm8T+LoF8/sBp/zPxuCjy5SRcUp+OxJRZuaqsJvcoc
fDvVoKY9M7IRd2+M6Hf8emKKEWj5scqzohrt0w44Pkjqu1tlr3XaL3bXyXjM82kTKDyl+pwA7Yvm
VtNHFkk7li63d/XiVKHbTAlaHzahUaqhIcOO1A4a/CFbI7m6BRoOK27cjvRyp9lHljxk+d+nRPEU
BoMAShhATjvrTziZvbqfUwhg6IAWL8XXMW4e2ZRsRG3KUZyYWK+PExPESErmcMuO4DWbz3lqp6FT
ltr7uBj97vq2s1WXAxqbkX2F/0TTgPSqnAwIvFkscSIaF5ovambuNIPRf2euTTdpkvH7cpnnPa8a
HnoiJkFda1Og1zPT/F7T8IbxbN77iMi0vegnHphcF7febDToW25jH++jeFfXhh5QU9CjWVXmbuAg
0ErQVrTXQZEazvj/yxztHTMxfKQByU8dyqkPJdWMnTsmms/ccQ7BCwD8zoQQIeg8L931A/Qa5qRf
HsQ8IbAFIQBSRqzIdihwGf5YpvlrS5ohyFKWhlVF51CMdvpJH+IPpJcB2gQIHJgyHWVWaUvwJp2E
3QHQTHUaWhakJbQWDY6gsMjpxoWk3BonpqStwRJmN3RkAGfToCAPLTj2t4SSlDsCJUgDMAKgs+U7
D7zPS1a4cKh86O7X3H/N42RXt8sdmFBi36GjgR7DLVUzlRvHsUWZVwc1ATzt+Z7v7S4RvWZbERJr
34HMQVKr2zi5yrk7MSHNHU2TeBgKy4oqwwhnw3mmk3Fsq+nm+pFSzh9oxj1QHIEo48IH8XzSqt7F
hdF1b6Lqb5cWpaGxZv6clDtsiX8Bn94YmnL2kN9AVtumK8Pe+ewtWmLmQ4oQj5TP0C5x+qfrY1JM
HRTsgf8DfzqiSLlU2hWC1lBPs4ACup0Juta81B/463UjiqgY0SK4cCGNAWckuyI+xb3GJ9xLblsy
H0QkxktvlfWurDV7Z48G2XhXKCYN5UmUSNETjk4ROXocOzFM/dDZkWtlu9h0wmbYSNkpR3RiYf0F
J4581IqFjgUs9Cx+rhx67DV2R63mEOv5j+uTpxwMhCdAPYP3CzqDz00RY4gX/HcravCYcLUdXfT9
dQvKPfDHghzIoYkBT2IToemUpr8WYjcAV7a3ddp8QNwccFkcHwfNcmB1kC5xKFONbRHHVjR29b9a
bDDfWywGFd52C+O+TooUpJxZktanRj/gYs7YcdrXLtvZb6ssgBv0WVhXu2XeyK8q54+sogCAG6Aq
LgWqeCT9T0QUW/Xnee72Xlkd+LilEfd7HeRBrdIvgMtAT/2CqMI2l7ZLyWhGaT7MQWW47Y2Vk+TA
px70G4aXUmRB8+5g9gi/ih5oeENjBH0wwnua7Uo/omxvBMzSywUp2VT7QqA+FiRpmkM7hqd3KYgI
H0lhVOFsifrN8NryE2rebYCaP/QuQMy1H0g3gZsIbtYGcTI4HZZiZ8ZNtu/Rbqb7sbDTF4MOWum7
Nfh75sGZb4a0Sm+Nvi7vR6d91B3W7Of86Hn93ktCrwj16vMEPTotmJf+Pksa+wE3OVKNZd2Guce+
WGNS3jMIJoIGmmc3LjSIX8q4oQfB86r3e3eZd6ZISejNXfOaA5MVOont7khsa0/jtEC+aNLdgLuV
+24Vvf3K+oLviWl0u27Qt+qQqs2Akh1ajPE2RnPFeomceIYysa20RmIlgsq03xrPUyF8LdnSvFA5
hVMrklOI52YBnR6sNG0XjmDJofNWJ6hyIEArod6BVic8ws8HQmsLGWC9NiMnz74kEB0CByZ0uz1y
uO59lEOBA0MWE6pw5u/2mpMJyxNeGrSezGgyA0iF+3a+pf60YeG3GMGJhbLV3H6edYxkeJm6V2cr
H6J4EaEfBNlMdJZTtJquM3ny/UajlBncMiPbSsKUz4cBvVPC+3+kXdmSpDiy/SLMQCCWVyCINSMj
Kvd6wTKzqgCxCBD7199Dm93pCBILrLLNph+mc0YekhzJ5X78nA9u/uZ6u3DYKHNXzygGh8wpWua/
cGGA3ExUdSGUUx/p9DFkcuMJhRr3SVe2Ls/1+Bn/TXflXMsfRR+c1EYatllOegciJr4LxSRlxTOt
fNbMujwUMfRybm/o3HKgnQDFMtxWBq796+Uoh0YNWjYoJ93sd6Gp165M6jvilyA8ytN9VZrBQuw8
t8EEbRhg2gJZ/JdsqwTpkh5oIbgQIOBeVW9uT2h2+JG9HTxH0H+Zlv/MFB1tUhmqY98kzr0fYfwN
hCDKi2i7t3DsfOUGjiQzqgrTR4pS7Bj/WQXhqtVDp0hU9++ncmmIXO9Nnxoi12Wk7jA6GMs3SRov
LNbc7l9amNzxZZt1PZCI+NiGkjxmumhc4O/ylSSocldlfuCFg/kNHn+sH7gEsIJoe55GMBLUbJpG
MCRCyY6Uv0GIvZBSm3OBSwOTx3TSpmoV5zAgt66/Q9fn7W2ZO2sBlhqp6QBg+EJRAOhgXY6JgZNu
dPchz1btUBzlVlowM/OAQas61OyBUoSw/fQp1voiRLOEQk56WdmIm+04fQD59IZnT315lrNwwdvm
orCRhAzRKfYFYhXX3sZxDrZykqonGkmbiJSvehZ4wL5tlLq5Z1qwUnS8pWVaP99ezjnYL0wCcAvB
XmQPp2KjaDKOgV3Gg1At4tIRpbZXCaC+vHMHXM62ApFToDfEL5L2D6pV/EQ6pLPToJEXDqbZBQfR
OPAiOJwQwl8vAAnrsUeswL7Gu65sVlaS2WgSdX1/cIkSu1AMWHDUOU8Cswmo0fBkHPOa1xYlnlKl
UHpySs09GbZBtRPNwg009y1cmhgvqIvrLm8UZPpaXNgyf6rukmjhabU0/GTNhjrLC9VClBvWr6rx
+vdJa9R7/12fcccufjwtcqVBGzI5kWfaVa4efOeEvTQwCZtUrU7wBICBtNvocoHY7zuXhYbyPohY
IehrTrvBB1StlDLVySkuoDXbon1rXfVK4xiVJWydCn/Bicf9nD47kL0BxSQyEApuqcmSoZhQCWT7
ThBxdcKht6PsXqafxPwGwzAoK5CyBFwfaLEp7k2KSRAHBtpfc2XVu0G+un0qzM0D3yA03FDWRlFh
sjNlmychyzp00YuDHJ45B/v0Bg2xC8s157+IY9EHDsVIJFQm/hvnBZj+A5WeEtXROzuXFy7YuS8c
PBFjPhJZvC99m00hWFy0gp7S/GhUkMgCFef69krNTmHk+AXBBgXpwGTHiwrdGEKAkyJFI+KhWeo8
mx0ekSF8GC78hQaxD/KUdH5KT1X4UaAnX4sL7/YEZrfaMIA/Qvkdfjv5yrViQKtDgK3mid39KAI3
Yyv3GybQm4trdCQX+idMvzhIhF+GeOn59KT7KyMt7AjZuZR9Nvn7f7MzcScjL4MwB2/VqdV6L+pw
b6HRJyNbs16Komcd62JGk0UD4l3lHNHvyWq9CFiqwQuahX2ZN2HKYHDBw+DLm7KOOOOW34AoiYnf
UjncDy17Q9y9UAebdTDrf2am8Aj0I7BeCgH1iGVlEw7Rqs0eb+/K3ETwAgNdCzIxgEhNdoUoUYFw
bcBaDYGt8R9jnwJkp28bQbVm5ugd+7tQbAfhE1LP10ev6IwiSU0QDkCzyB40+lYjm9CjJlKVr319
TJCsHQRbBXm7hi6prZRPWlBkdhSBT78P3byrP6IGFMuZ75C89RCrOVXbrlgDXiKp2/g+cFXhzmrp
hvBwq3b7RHsSuWobannQDB8qRomjN5+iGJw0O7GWOWjwARPLNjJymyd3Pv+d1s8hsFla+asrTODE
9G1jPPMayrStQKc2SJC4Mw4locJggvi+478TKuNngIKmsNDW6gL50cnOYN0b6jGRzrn6p4bIIW29
wNyCstpWQ9B2tUetRppKpAcBhW8tf5KtbczWBk2gvOv54xokm1R5C8pXX3vJOLWN8iFV7nX1oY8j
t01kF+onkAcGJ9FdRyMnHqij6NztVPkQhF4dABuSdA6SU3B/o1UgTLQNo7dQ546cNi70ihLNK5XP
pta2iXxCd5NdGgLs0b9YvuVJY1vyB+tB/0fBy5bW68aKQRZqOMAR2qmBxtRec4YW5BR4/FBeryy0
QyXVb9qeBroq470moZsEa9QUa8ZqG3NjauUw7qX6Eb0Goog9LnlhqzgC1bVhlyD5Z+2VmmLNc48E
xqthsaPmY2mlX6b/O0zkjQbNMZRf7ARyAPSu6OMVHxIkCsE96+9AQuXoY45OQV45UD2WUMC/P1p/
hWSfSgN7kPZ+Fhw6MMnrEHJR624T8SOV0bSl22Bx7M300FWqi+wKsgrWuquPLFLuIqavlVh3uqx1
27J05TC326Z02fA7Inw95NKO0djVS8VWWW7rXWaH5l2ApjDUyCu6MjMPHcmQ5Cmol7SHNt30hiea
uz68N4dXkHEicr4rFK+qVjlbk26d47cSbCwaSp0gQ6kz2pIGSCLP9Pfg2Uok347KzNFJDrR2uNbl
2K2LxyR8LwKIAIbnwO8cKJ7bXbNOAKOUYifXM5v3T420TQxoo66NKrR96uYVnB59GFnm+sjD88oR
wSuGtNs4cXzlwJBflvn4wMW/qtgByVJbZN19V4PAs3zug+aujk1Xb/VjboZ2Xe9ilXtmGXiEQo1V
lW0zCG3sqmZEW2kYVqI5BOS3qvjbTNacJEptvd/qFXVa5Y7zd5I+sP45Ug969VbkICVgP3Ntb0Bm
uQFLaRrIuPZiG+LMXjccmX40wPgB1j1bkSHHDG1PHzJOueEZcmyTGp8i1LPB0J/86XhqSyW8+YdM
7qIAzGmjjE/upFGKDj7hRtS0lfw9zj6Qzbcb9UnHkiXxDjwF6ITPXUnaG9QHH6vpZlIByezkuUoe
urbC3ZU6pIm2YbEJ4ztNrR/kPHBjhXkifm9q1fZj4Wrm6h+VhBy8OVt5QG4TMQ4AdQ4ouVYB8cGs
15yB67F7A06aDUcKHduIqHYB7qw+5PYQ/CiF2LAgWqGHGUVmxTaGYBXmv2JIswLAAO6Graw9VbXm
sh5CbcMHAGpuSXAecRYe6oggNKm30PZeJX557xv1iuWZPaAAjJBjlYW5q7aWy4LgFFLVpbny0iSQ
GgPXUHPW2RuP74Ra2T6OTHpU+p95tdPD3tEBxyKh5tXmVst7Vw6oW4aJq2m/GepgVn5qoNsVdD1e
xK8FsmX4lyQ5K/xZQSmzkF4V84OE9zk9hvK2w+cPZ9H1D638AG+E3ebpnex/VF1zTFHHN4uVSH4X
HZoExYGEG5FvtOzYywwnVm8nlrypGDQZyp0hvTZwfiZv/OSxzzwF3YMhEAG56jZW9ZRWZFsqdE+s
MxH+vsFfDR204v5PqW1wAisOtLSC6Fjgi1B6f5WYultwEBel5LVrH0BVSfIzWFKdrCFnUvrHXkS2
4Kig68xjarQ302rbkXeDAmSsBbZEnuroHcQfHGTLcrvX6b43d2nDVpnGz3oAghB/PZQH9HYbCZQE
NiFuAIsxO1HfGrEn1DPpYQiOib5h+FStDq5s6W6D47pROk+rTbvmA/Cfv3PLixQoxJ3IKJ0IiERl
vfl4sIXlygo+qlhGJ/C+02Vs+0Er3Jy+N/y9Sc+J+gJxT8T1zG6q1uaDD/xqg8Ze1c4rFDEwEZke
4xSquc02LVsvQ3QIFR54c+4V6gPP1pnmqXQrZLDMx46ZqU6ZZVu5WhuR0ttW0G4jGm0jHCy12TvQ
3vT61rQls/6MeLvS+2hr9AeNuLqyT/Hb9f7F73eC6ABvHIjlKVJra76Kww4sU8qxZ3dcX1mVV3Sb
nD7msuwW1bNa3fkmdXgMhZX4RPw1tw5ttQW5MjUfVNRz5D96ihrdK9M9xTybQe6gP1JrdlQJPF2+
T9mrMP+o+T4asiekLrdDV6yGASxS9TswIQeTlC4xP3LkOoaHkse2ITmm7JLMU8mTmXpd/IospFUW
jsIGm+GAbcr7XoMKi9F5I4Tfj0yXt+oKHZlo50o3baW4aIty1ZLZllavZA46GUBICsOwS/WlqV4H
APcsZV8H+6HeWVWzVru3cNjEzTMUhNGHqN2TYLC7sH8xeupExkfeJevIf9Lix8Rv7FqUqONbh4Ae
a+uuEi4ju0p6Fwp3wxjw/vxVxLnT9Rrq451TVBuf3BMlv2vlQyjiDevFIZGidc3vY4r7CgX1Q6m+
S1WPksBH37wDMAm3e5bjF6lOijX3jUMYfQYZtXPmcql31OaXpR0sRCqVii/xT5btFCgL1gDgNsZ6
gIRKJcsbg/tHCyUSub+j6UcQrKVqrUTqlmSDU/vRiqbFT6uM7qWIKbjXD4Uh7mJeIuVP7bo9dKw7
0JLvLP3JV+5AiBlCxFiNTol4NuPW0fx7LTqBGuqzZk9D8Cx3Kz1aKck9OrjtWHNzRJyGBGi+8Z6o
P0OqOVQJ3SF+BHLfSSVqo+sOZ/G97D+QLNqwYuw3cQO+Jjp6JhEvFekDN89crOv4Z9D99tlHGrwZ
w08fHagJebFyzwyPGrnPrVUaMacJi72Gf8Ah47Ba2+k8Avdtd6hSvrcMt2v2saXappFBP6rYge3T
STViI73nAmZpl0Pn6MFDHOw18jA0jyLxguyHMXhxcsjMxyo0kJGLn0W3qum+1EHRhtKk9EdBNISM
/F7pjBUZCs/P8f8A3WpROiNPtRrhwF0X+QON7+vSk9TAyfyH2oL4vHBb7g1QFJayPyL+YOVnyfHl
4qewBMSzRukhOOvZG6vr+1zTt0kE4ghFs4OmRSR85lZ8oGnoWkG/SpUAFHCbDKLGzcsASlHTN50u
0NwBRMw+ssT6ThOeMN8a8y2UEGuS+7KETnYNfJyl2UOsbYzmQ2syyO9Qm7e9o3W6YzYnRd/XuMCp
zFASZZDlqZwkOWr5uayeW/Gj7tgesmROgA3xqbqVxUnV4zWKxKC1Dlq8GciuU8oHahR4hew7U7b7
zLzT8gz3OWLHmp26cl+TchX7ZyUL7LL6pQSl3fXvhdiBfdnWW8tjS5TVsy8lZI6Q+wdiGPic65cS
kaFmM+SGBt/1Uv8HW6rxz2UUkJn/3/jkenyDt12MZwzYEfsD/iOBTJZ4VuTefvEtzWJSPJE1P9XK
cRbgwMp+VN+Q2ASGCGo0yESj8cWYTKJDPwp6LjCJobI7/bHKnsJi4c06+zCmWCnoeIJccFr8S1lt
tQXpgHAcAoovukvshkQeurQX0mCzGwJ+c0DE0WfxhXRWylGSpoC/n8rCTLeq3yabpvXZexJEIcKr
IfwGpgjtf0hQoolABpbp2gGgL9VVaV/SE/Uf6Z3aLhRNZ3f+YviJ/6q0khuzw/CKYiuItha2ZXZ4
JBGQXMXeoA/3+tdrQ29xqnFkkWQ81Td4FnzDcSHMgIQeGvFQx78en+hZDrwPEm79jkv45oPf/238
cX6X2TbSZ7JUYXy865M7iy9s7qzXXvz88e8Xw1dyRdpSw/DNCzikKN763UJKdc6CgT4X1IGQf0Yf
wLWFqBfCH0bexdzc5spazWOQdeQLRuZ2+dLIZJeZ39OAqjCiZ/vCibuF2snsHEahCA2oOhDcT4YH
oMdHOT+nJ9W8J/wgiNNrq7/f5zFzTokMSCJsXS+TLHKwj7cmPZXmFohk/p0ZjGpF2ghHBOTxengf
pIRoXcn1k4z0BTSa+RERwjdmgJIjTtmRl2mKdTSMlPaKFqNvkjWNB4VU1eENANG3rcydfiYqqkCF
6tAumkJRlcA3zGYkPRas3YF1/hOlm33XhGuQ6j99wxTw8IAboaSKetP1mqmIeJkKxDxooMLC1YXZ
gEcdyQkki0FBw6Ad8njb4JwX4wsZ9RPQZ/uFJxgQLaPiOVaQVTvT2qER9BvjI506NpVY4L+bnFWs
UdouGz922so/VF3fMnWpQ3d2Chcmxr9fnCcJ0EBVRJEelgsHSYYmX9j+uS8RhEv/m8L494vxB1LG
QUYwPkV5pjlScq61hft1zsSICcaum/C0aUDVS4aVIRRRT2XMfuIx8VqgtGkj37dwZo2HxnV1UZFl
GVxNQDIZI9TseiqK1FVtkowkwei+WJXDoKxCPP9YnvR2HHUKZAo74hoGkpe33eDrBGEYHL4gigUp
F1AC14YT2pkQxI7QggrcIg1Xhs5W4u997drIxBGGJAXRbwIjrFynENIwFxzhq6Ndjz9xBDPKU9Uf
x5f/NOVDLB5ur9FMx/s4PpDHOC9lrNLkwKR6UmABGcKSqFmzEumKQlSHtFWReNVkW+0MO6iCxLHM
ZKVGwbaRlsBXs9sE6gVTB472K7cYGHilmrU6mhYGuh/k/LOPUq/PO/7XpwJaKKGQhto9gVa6Nrmg
W7xvEjZUSEGLbWRuliL7uWkAu4tLDQfpVx4UyHuFWhpy7dSpLVI+JpKHimcNSzilGYm5sRP0f3am
1AtRKsfCHPKxiSk1/uhA88KUiZyC2irZc+L31Q9Z8bVfSs7j16gspU0OwrvX224z55WQgkDSFLHC
2FZw/WmJVArB9gtAuW8C3ds5mejd/2aBXFtoJDCKqAFOp/CxjzYJ2f634Sdng1/9/wTYwOwud5JF
9ZvRnabH3uUSTQ4GnqO9UR50YO5J6CTQhharDtQ170azBBeZ3Qw8x8yRqXp8v14vVd7zOMwaHLDU
+jC3ofLz9lLN8KjB41BnByAF6hJfsGtCgdJIawIsAMYiBxoFGkucwPrR8saDcqYd4YhgKFs3ilfr
oX1kSEMtkEzNzvCfPlFQAI98nNczTHvaF2WIqvLwmQHdXfy4PcO54YGEAJIAZKJg5ZosYGAVUQpF
YxSt5ZPEXlCo+sb4iHiBGQdhIUimr39+3AqDCYSsSGduM+TGF3x5PKInngbWWLROUnN8mU2ZytUI
uslxIvsnCZwo6sewkX6iGd9mBoqMKJL4f4+9wDQIcOA4rBG+TQNgv+gzv8kglxgOipP768zMPRl6
vkWzBFiY2RgsGLDpYyyPZ9Vk4eQ+1yRzgMSbiqop4Ont3wOSQK8KkA1ObVThcf9c70wRKmpecyk9
p8XzZ1883t73mSth7CzEtWoRSMpOOwUqdK2pcdZnZxXNlI2bqT+tZsHEzApdmZhc3zxNWUBbmKCe
lJ7UcuHD+/oKwQ4D6A0OHvTSY7+v18esMqgfmXV6NqNmG/qGoyngYepRYFw6xGaOyytLk/M+6SI/
4jKqL1K4iggm40ggrLur1IWAZ+ZjubIzOfgVyGJI0OBJzzX/xFdlM+tX1Ac73Uw3Sqmj9tTVtmis
bwQf4K3D1zI+ekCoMD3Buh4NwYFIzwa9z21j6YCc8bSr4ScP905jKbQly/Q8tA/poNmjZHtMLee2
P884G7jxAPcdQYK4+yfOhuSH2eloZz6H7S5fGcVCjmbW2cauS4IOKCSxxklevHksFDlqwrL0zKS7
Rh8AX39kdbQhavv3MbWuI8OHdjSA36DKdG2o5EqRBwnYm1O0Q9eyTcP6GysFcesRhgo5xy+NuGWJ
LsmoM5NzIyuuGaNEqb3d3ou5HUfCbUQNjXqp2mQOINbQ2y5SkzMeoKjRAgEj/p4hCJJqFyZGd7jY
j6pLfURHFDx7jeyw9gkt2O7tSczt+KWFyY7HhYzSaYpJ+ImLigXQFVR4CJ//m5XxV1zMA9njLvZ7
LTm3gALw+JfoANKpGYQoFvxq7my5nM7kI1dwywdVCEOZUm1jYd1pVHriGnNVM/ps0McHOqFDYUbD
QnyxtIyTr9/I09DSmJ6cUXp3LMsOU8UJig10S24v5Nz3D6EX0zBHZTag1a4XUi86hQc9tkvLQjuo
H8Pur2F98Lh/DXwNxFqgkKXRqVtILrACAIvz7SnMLhVFNAtKwX8acq6noElGNwDrnJzxyK1QAOuB
uEB5l63+m5nxZ1y4nJpaVVz5CjwhdCMDPAYeXE9ZOvVn9sOQoRSJJxiwll84dLoQfaA9S4AgYS0S
KMwxgP25PZGZY+bKxOQMwHUgy1UXJwBTH+PoV0d2vFloB5h70V7ZmJwCGaoiuZaDzzOv1rpxkC0b
8ZJQvDByDGtvGm9iiYJz5kOFRfSOyFg7lJgmYc1QJmYlF3lyTgGYkpufUaPYcbhpmifdAEvmxqwX
5rhkcBLdsERihg8AI9wusQdiAzrYdg7p7bZeVcTztSWttxk/x4sAoef4SMclMbkecPfHChI48Zkk
Lg4Fv12zwdGVBTefCdqurEy8ozd5HJmtHp9lSIIb2la076WVuxH4f4clur1ZT0TCWJZB5WeRabqy
MfSy4EyKzxn5o8hPCj+2fKHvZcnEZJeylisJ5TDBS6+OPlm6krvP29/TrCNczGKyL2jQFGli4HvC
i2GjZD819mxByS5vftHsRVZ/FUtZ3nlH+HfZJlukI4WSp4wl50B/7SyQgeTvQmz74uH2vGaXDuq4
CDvGuvC08V9Smqb3zQ5XEN1n/rpB6jAzFuLDJRuTqaSJEHFVDzhUEwfMzxV3Ibf699PAWxMvBFD6
YSKTGy5T4M8hiP7PXfgDnVx5/NAuIeTnNgTs+ujwVyD48qVjrGohYqekdXy2JCC/tqTY8Obe777x
dDbQaIqcBtKdI+PR9Q0kxUEDeHsTn2mDh/kmlX98Y6Uuxp/ccLGVUwoiY4zfvTThm8R/m9XCoTm3
35dTmIRTEUlb2rI+PuuGy+pjGrmLhM+zm3Exi0nkpIuqSnjaxudBgL5vmyeParytoqXTeGYmo4IL
qnnIc3+FFqh6r6SoVRXnzARRbi8DZbUvyFIpYs4KqramAtY+dEROb7VUr4GepKI4K9WuUDZase2X
MBJzJv7RRYSqj45k0+T4aiQ/B0O2KM9U/5DwgcRVApj036NYkFK0AMNAi+fYgTHZ+HDIU6tJxoZV
kdlVb4G8onbbMFvdduGZzUcnA1qZQRyJtnIyOe6ByEiZX8vlGZK5LkCbobSOqG5X2ZJC2lyEc2Vp
smxFlxEzrNryrCm5GzLm6JDW6KQGGKxV3NebNDTttlDtvni5PcW5/bqc4uTIzPyh7IQ0lGdujMju
44idq/S/P/sRRgF6QkDxgKf75NA0ChrofMB2lU2302i9rv0nv/zrwv4oY4jCPvInoAycGtGqKjc1
vcJMnmUZGZSzD9Dt7cUaF2OSRwXPONKzY1oAAcbE7UhI+q6w4Ny9Xmx0sNyVjbbw/FgyMTlvIuGr
dTSaUFLyqZb03dK5d3sWM1sOyIAFnA6uMHANTHwtCn3kg3lYnEuZbkqRHksTGD+2SDk+/tTJal3Z
mbhWkhBQJKWwk0AhbQeWkV808C2nj1p/P5JobWI0aR4aQwLU3O/MdWU2iYvIWzqVaa+uwW+L1sYA
0hdMGjGEvP5gIq9XgiW/jCyAIAqljUvrkh+0IU22fkSJU7Z4E0QAKdpomAOBkaE9DDJDqVILfrCg
BDK6U6vHhgzxEY0WybOmZJGjC7QItLQHjQpAAYDQdr6jlHKEtEltOZk18E2oZ6VXhFnrDDzJnTIx
0lXZDdZOk5ty26Ldw0FLbuYWoqlBV4ez0ZVNrV1XRiyvSy64Z9W+dQ9cg8ALRq5foMJdO76u16u8
aqUV7Y3siGc13yKVk7vCVIIXgzaVZ/QF+ZNGWrKlfkeYXceGdKQCXHxWWukHTutsP0SkWUN9A31L
uhV5YZ6prh76mavUaKS47Tyji9/a1NG5Lt6tZpWAlBVimGe/vyvY7yxYMZLYslI4g7R0Kc7aArvo
P93z4xv22lZgCEUumJ+j7YA4en8upBcVxTiwvGExlt6xMx8eCgggRFBBp/2VtlehsYTmDDQYMI1t
4oDtesPf3F67eROA7ID+FaHXF2DkkOiItuP83BZDg/5KJnlVxkz3G1ZGGQwkp0cpjMkhxUrwOJHG
5+dyy4IDsxZi7NlJXAw/OaB6EQZ5F0kYnr4frOzj9o+fuXHRSYmWSgWgnDEuvd7yMFKkWq6hrxSI
irpyDP4xpvRvVcV/QbZ7YaXm/Asqy+DSAh0i7oaJL2s5ksdSG8IYZ3hzb+ISDYnyGf9LtFQuSenN
GwOXMQpwUMGZvreVXBVpUCf5uTE+KSK7wELOt0BnU7Rros/bqzjzhsTx/q+tcQ8vPtKwr9ROWLCV
6miLGs6GnNhmgQfeQ5G+BbKwwQK2cDXOTg8UF4gtx32bPr6tjCck76CwR+rkrsQZCOYtkIZtom6N
q2Zh4+ZuMMgRjEovqC5+iSeyIhE9XpPZuYSmhNQfOv+UVuXCSbdgZFo0bwwKcm15NKK1j2qbvYJx
6YdR6AuHwpKZiccrRdXxHN1RZ4O/pfm7ARq3sl0iIZn7rC4W7AvqO4/0PE4DPr5i0tRG4x160dBY
etvt/vHh6eWAdA/elEBywREmR08fBoGEW5UjazYYG19DN0mhhqqTFRmzqdpJa6lo8xXlMVpF5TLb
QGoU/XNJUa51nkn7XiHxSiCO3HVJWJ0lquTbvpKsfdTLtav6cupGgyY7XTXIW2BO3okWpzuTB8oe
GEXrTjba2o2pKtmlxrlXQTzpBxpv0XZkhvUmCQrkHWgpLeSk/6En+zptXQccDxALOj3X8zhIAyUx
sjPoDEFnl0bhOkwyYyNDFPRkifCOZCBY7TIpvldibq6KrgPtoVGl6OQB+wvaR/lOrsGCEBRoWk5F
kDo+861VQzt2byRcWfhW5yBduIL+/cGju1yeDyKFKkVOs3OQa2gpMrpdTa1nY/BXkEp3REttyE+t
QXp1YD53mkhZ8Pm5O+TS/sRPIotJQwRxDNy1xC5jYTfhf7QwuaVogxxNmGKG9TM17CJ2bnv67AQQ
JCB+htjjF+wt0MtplSN2PMcAoVnid8CrhdNnycL494stKgHYqiIZFvwQ3dxOuISemjt28Kr93wzG
v1+MH/Gci2ScgWY6bHBBHUj+XnQBS3NhYuJlpUBdre7kDCltZdMn6DPSzZUqgSEgeru9HTNkT9em
Jg5lWqlMrFLFbPqfQtqrcYMegYNVDXZaPXELXDXcE9qfRjY8Fi9xNMwdrpfznPhaR7gGbA2M47sx
1E3CdknsDkukf7NWwPypgV6Uoo4+uSfahPtF0prZeUjA4uco+Tqubfr3ypNYyFHeDBlB8ONMg0eI
JwWkq/HdiHQF0Rer8LhYeKfPevaFiclypRXjfmzp2Cv9VRf3mbYw/txCmYh8wbgFYekvytKQrRZA
7Qh+ptG91q1VZ+jWJVvgZJ4Ld4ClAsYf4F1ktCe7AdGAAMrWmERu3jdQViABrlOoOdzVQlo4a+ZM
IRmsoYAHohzkhK+/VK0maqbFiKwactDqT1Ghn1J+bCPTSekCkO+fC3p6kyFyxB0G2RrkIie2CpzK
A9hLcTBHaWE6oKRDaTITCUinK+KESpc6tKhkjwkpd+O8llylbKoViaN+bUmmYkO5FJXMwtfv9Igo
T1TSeGRL+mA8lVErzoqOJnzGLOPoy2Q4I1X/WqZEQgFKRaeq0PsHzivjAx3+6L+RTAvHBRllrUHE
oAlwPBTc5G4dWO1nGbHKIaWUbWSrHl7CPEeMe/tU+XpEIowFFxXA4XgRgkT6euHRD6FXRKqLs+4L
UDPglYvGIF9bUm3++j3gsQPSwlG7VB7Vr67NyKQKGwnTOXPsKAhumwX/mZnG1fiTYxgdkRU6cjE+
ofZgela3srK/fhNiCsAu4atDNlalk8uqoyyLQe4SncPKcEUFfMHfd+3gQAKqCDIt8E3Q2l0vEt4x
Msjxs+hcmPuIrUG/EacLYdzcOl2amJxLsdYFIM1LI2Q2oHPgxHQlLbHEzm31pYlJQgM5HrlSQ8xC
F16Vgvvcve2xC+ObE5hq2Ard160kOrN6FyDOJ8lSBnRhkaa3UGf0emkFmEEfvej5n0L7MWqz3Z7F
kg1yvddmkaMBM4GNunDkfp2oO20p+plh0B39Cd8cuHdApDf96HrWh7lUSCFeXY0N0L8tsxXX71m2
RWo6VYlToZ3e+lmHv2v9l2T9RiN7WHtxKbzvzPXf3zH5OC21EX6m+OF5IG5N0Pju6kvlxLnlNBD+
gJcYL+YvClGS37R9XrHobLauqq8b/6Fckl5dMjH5/o2yaYw4DqMzx44F27raoGJ9e6G+3uq4+S5m
Mf6Ei3gVKt28tEqYkPibgv72bGMUTv73z4ZrK5PtwG2gBEBhYq38lWg3xd/T7GN8JBiB+EPb8hc8
DvrBehbEKpgH5W3BVnm2FkuIi7kz4NLEZC9UZlaNSAg8u7IhyWRmm9sbMTu+gdgKUQ8I/KewQiEp
cQEKenAm6bYkO2LpaTW70RfjT36/pQJu3YQYv7aOwaj8cgTfRL8kPjjrsRdWJu6UAcsflWj5OtPE
I2wf1w4xz7cXamkiE19q+wqix6mBjXgFy4ppOhbbZe2Cka+ZPjjUxTwm9yKaLrKhyrBaKH56iMzA
eyHZJn3v2FYR97p8SviP29Na2v/JNUm7UAERP1au6z3fWLGlo3lp/Mkd2ajgpNa7cXzVMVWw5i5c
8wvjT5v4pSizzMjA+CMP1O9kCWm5NPzkYaBWzChLhg0Bhqt41T/+0+LTydVI4ko1cdaG56ra0cJr
lqiDZ30WnRvA9KPdAQ0J16ds1QrT6NU+PMcDAv11Gh2j2s7Ul2/M4sLKxIW6FppPpMQpGJsOTTe+
5d4ef/bjvhh/4kJC19T/I+3KeuPGme0vEiBR+6uWbu+Wl9hxXoQ4TrSLWimRv/4eGbiTbrbQgvPN
ADNAZtAlbsVi1alzaGKD37UXlyzKq8t5Cv8nC3KgBSXJ2OgnjGBSrwo3YNPvJv7+ZRPoCEGtAImy
JbiWNlI7FFDmnJPkYaBeC1X2Zj8PG70bK3uVoBCxiOS4cOQyIwRnQ2Y06ahEaRyDmeajVefd+UEs
++X4PUnQFgI6fvw8iKjlPutY65qM63oMFegnYlLQBn+zpwu9/ujpxrW0ZWkZ60F8oCGvxOrKQIsT
niB19k5cGqAY6s3tD0I35m3Zn+dGJV0ehtu2TuNgVLFxPSd3IGn04nTPq7fCuCmxXOfn8HQ3g+QX
wIZFc2pF8iVuW4i0FbEamdaFlfioEw/jxoE53QiLCSR9DKBpTlMmVpLq4Nmqtagmvp0Y4ZBuRYgb
FuRiinDKvK8+LWRvUHGZtpJKa5ME2AfYAqA6caq/MbqJOVjmpEVzbz+UoB2inIRm2m/gP0/9owPa
aAObGs8HYPOkQ1nGTtXOSq9FBc1v4moA10LzocVtCKDBVvV7bcpwJlFQWEQnTqrFopl5xftZiyqF
XdmMhtk0b2yt00Oz8HigUgiRLOiWyK8gU29ti6SIErp0vs7b6bG3u9IHn+Kvic0/OLe2GkbW5g8M
MZ9LtOikSCmVNGVul4OIFRKOkEwTRfXTmvXvJZ8vO30zL7u2Jwy4NRs5laUXSTKm9fkg6npUI0u9
0lBhUn87ztvXz+ahiWUND7wOaAu4hZ2HptDE8XQGAT2lRd/D16GaWCfA0JH91QF5s+Rr38krYQ2u
GkHCKWjF4LvpVhJ7bbcdmpAmq9CBNcppqqFedTmIe0SR52dq4/dt6eTktaWMIoYX6y3mQSMUbLL/
YMACKBDgjRX9D9NipgbkA46m8ZRlv0rUNc4bWN1OgDbCQQIDdgJgNm3S6j240iPHiJMAQm3tvpkc
A5ib/uvFH6z3kl4GFbftnoRh7TQ1GlOwGAaoVgfko0z9X2brwIIUgoEkCkSIrYOTrzZPaU6fTK3c
2rUrVRkMA8xcgLoAL32CBdVdu3GH2VajtOvejRw3careDEaphEnX/4acVOOlaXbBLHoB1KjXoykA
eeDL88u25nLAILPksyHeCajH8REl2cjUcWYkMnW/fVG0CN67FRtxztruRvs7YjUHsc4JX43Kuc3G
2NSilMbkYrSRx20be0vre9UK2GgMsHEge6VL6b3CnSBP0qtalIG8K3lGvPMPuwKw4P8MSHPlNNDQ
xIWhRXZ+k83X/3JED3+eHC9FZ5hJ0XGoQoEvdUoD+uVnBeSwDr5ecmHAVJmMqvh5xb5gIORWN35/
dScZ6C4BEhiJQxniMjZzXVQj+psbwx/afe/eu9oNMffn9+vqIh9YkSYpbivoWtY6HHGbA8CXBX/O
//7qqcQAoDKlAztzWh9TzBzxXqZGWfVqak81mB1TM0rJHcnoTQdaQHOIgwz8wWV8D6Xe89bXRmfr
kCPWwROng47ieAvQQTSgkHJE5Dh1kCV18OVnANq14GsgVmKj10TOTwMtSptSEyJCYT7OvHIayTuQ
VmUYZ/UQlFChDU2ds40HwdrOgJfWlgBdRaQuPThr4ET7UUOkMdVuAnLhUtyyEmynFomri8op+Ebf
w9osogQMBOnCWnTCdEkLeKHJ7VQo/FiX1C13ijX9gys4NCFtw9aeBqdhrRoZlfEuiu5C1NVGtXEt
+gRLGi5OLNkpfWNbxJZwNS6imNN91aa3hpHWnsHmWzqkLxx0hRtjWrvBDw0uy3gQrZWplqeOCoN1
/91kV9RqAzPNwq/vcMBsTQzJxJWnyl6IKHE7gT0yImbjAz6sChr8gwXAYtE4vjTZ68vuOBiGLniT
aQ5Hbi9rPLPZpxD+OW9hZaKAYkLJE1cm6OvkJqesybLEFMt+nhofWq0NtLvz4v1/MiLfZnFVCD6g
yxIaUubg4XUSzjaY293e+bpHxWjw3IBLQFQlwzxza46LqsNo3OGiVz7QBLOxr1aOI+5jVFcASXQh
tC4FUwUoxDJbKXRo5XxP3N/l17NyCxee8/m8hcShfPF0Zd8p6HsQUWNf5vS2679XOjIb9cb9trLq
CJLQEADV0uWSk3Yu+FM0yhVFRCDoLYZ763tjbvitVQuQOCEm6GGWcOl459pJ7eizY4iIK8Ovou5D
O21vJncLKrNmBvxXuNqQQQNEVIqTGq0zHO7ghhPKrSp63xa53zUbMJOVRQe5LfBTKAoBNy4rftK5
FvogcJPF9E7ld+XvL58OAHCgaLuwNi0MWsdTBSKf1HXjHO8lo/lpQoGkatxv46hsVO5XpwqXloUd
huSJDLHvq0FPzGkSkTkuvNdsR0j85Mzm0/nRrCAOoc2OQ6gt3KEu0EXHw7E7p+ig/AfXi1F5AiRr
YdEjbzbk6cWUDrsOGDRWzTuQ12ZeR6BiNubJxkecpu2Wb8D2w3TijSjf0qlNujpVchGB8Sd07fh+
1O3nMbde9TgNqaLddKW78fhYH/cnuSBYdyELKy0jA0NeXLIB8zvlZCdA+fXR5OV00enxu2a39dVs
KcDAJL0WMHuqLhN1EHdoxdpyIWvrjLQV2q/g01Wk+o7nP+mcTlWW70hScKJz7nF04jhchOfXeRnO
cWYUUwx1NRVNc0uD0fIZB1cTB3N5C9EwEfXzmLq+XXTNXs3K+payOb/jJVR0iD5v0XesHUVE/u6C
+QJnqOy4RiDd7WrURFRiYRUnvh3EVtVoJcKDI/lrQrpz53YsCiCEYALSW9Z8a7hK0EEvqO6+Xv9y
QM5sE/QYgxwOMN3jKUyFO8ejVorI1f0EGt5bDcxrk7XIYX4ehFNurmKCkBjksnk0+Sy5s9WNUHht
B+B8Qd4L6DswQkmXiJvjGQy2bx5pZXNh6j+yUg1bDYT/P4Dq8c/vtrVFWXiUMUlLv78lHS4i7NSt
445H18R+3flK8vr131+aceEtUO/WNGk3j62B2mox8Gi4SKATmd4Jcpelu/NGVtYDZ2YhSjdALofM
6PF645E22y3jZuRCXPs57779y8/jKC6XOsIgeY6MZLSUYjAjhO+1eZmhJHLewIpXxff/NSAFPy7N
JzyMYaDDQ7IjHUbBAtd5JiYLSad64JEOzltcnTET5cklikCpkhzPWFo4E4dTgUUQgSX7auNiX1ZV
8mFIjIHGUMO4wHoqzdgAoaq67wY7oov6gs8e6nxjAFsWpCmD7OFQpnpvR5O2h3pTMbYeTbYAM1tG
pDfpmCWkxzjsaIxDTQvVLug3jse6BUBTwVKAv2VqPD3WTYq6hR2hzIKkK8ROSPz1E461+Gti+YSD
+0SpW5X3SK5FNRiZKmXxhkbxo/729Q11aEV6F5qlQ0QnMJAM2irlHloF539/2TEnO8om4ClEayHA
P9Lvo4O3ngdW2pGZ/rTolQO9suyn8daJLfzf6oqgZINcxFLTkTt7h442pOuoHQ3KlapDSeWu3pLm
Xb71dCx/TSyH82BFqmJgmlXAhKndTGpI4j9Gz/0KfFL/Mmd/7UgrP/QzySBh9nlGmHERp4FR7OJ3
dwzP21kfz9LCAaVWtKhL7pe4psKR1rEixXwvFb937gsAjv9lg+Ga+n8jksdyM9UuWjeGEad7NkWM
/lJjI5myvvR/TUj3LjdUpUbNALT2grwww9oZ9cC8yRIbFdA154s7EbQkaPJC0ViyM9OkdNB850QK
BRlBkMRf941Q/0ZmC119CCPlB0kr3EybOQN3vrs3q8vxw04uzq/4yghQeQQYAWViBELyU4QYPRsm
3TKjsbzqf2Vb+Z+VhUCQraKjFOBxwDak68NqVbfumYmMasP8PG+hmXWjs+evjsGFBdx/cCcuYh9p
10I+B639c04QZ/scEmds491yOkdIMkPm2UJzLB4t8nNh5mM1NiWS0HqtBJQUe1oNG5ngU6cIE4h0
0aQM+nDc5ceOJNGZ4eRCIZGbP+bzL8t+qLSbodi3xcP5uTpdkGNDy1gPPFY6QO2RdjAElgCvAghe
A051Exi9NZzlKw6sNFauVLR0SaRZkNDS70d0LscNuvmyn2b+++sjQm5gia9Bf3LSF++4nZGUhU0i
G+qHLks9M7kdszI8b+XUM6K35a8VOYtCnRh0u3g0R1Ciio2nRVZzHn9A/2MjgFybOdTQ4XqXFPrJ
eZxArQB1ALBGN1UbCKPIIRE5vZNEvwYNxyMR0/fz41rZ20sH9mezP9yYvLeVNonZqM1zZE/2R2nB
x9j5xt5eNYE3HFhQAZI9eQZrOjXAUmHM0H58THdG+nh+BCs7GryhEEzAu2d5b0t7bWj6hqQJft5+
LcabLr0tv67lA+94YEGKWExIiIHbU5+juCi8cXjiW4Hd2gxZi6AARElU4ECkEFhNHTvTSc2jPON+
M1geS/QNH7Y2S4cmpAC4Shxrpi1M6IgaBxFMSASWW6mHlQQP0g5oNbaQCFSx4tJaJJTrhI3YTayH
ApVfQxq23YPIM1F8aI6aPBytAJJ05zfAyuyhfKYiRYtg0kKQdOxsEtZVRTcgde4SKAn0oD7amrx1
C8iXo6qNhI58SGKD99qoUzWqk3dD+22wP+dH8BmKHseR4E5DhtZBCIEkpyOFRGUJzYqRoRbTNLdi
3HemFkANedZRAHIQt/C3ZLxN6FVV7xhN9w3d6N9bcW7A1NkEyXo0FSExdzyDSOuCxY0gpd6b5o6I
8TJLxdNgD4UHsZ2NrPfaXLoLfgekW/CoRLLFp4wlbUdFpMQ/a/a7ybaAFlsGpNOaF02i4BGJ5Oqg
BOmUodBRbjyKV02gnIVEBegikWg7nq8+s1B2MjMRCbeCMPcorsBYv7EmKxcBokoDLOjAioAMXzqw
6aBbWTk1qA0X5e2spIEClUACZwfIUx5NlfV+fg+ujglVAmRF0Al0cnQLJccrv8a66NDHNv0h/jj/
+ysOCPsIeSMAXZbSsOTj0O3MQLsQ84hmtypoHWawjLDs61eNjrwO5LLQ3gM0r2QEbORO0SdI55VC
CfIOIu1bL6SVaTqyIC0L74UCvSRYQEOo8zZWG75s+UDJEQBHCe2fTzVCpMCOd1aDnh/SmcoAGeUW
/RExtCSnxqsHftfm5I4C7gIi1H+In8GKveRA0QBm4VF+bLSd046mYz0igkK0xgs/MTdunxUHAwsQ
QAAiDAxGchZJjy1ujDwdgUeePLO/4cp+niDsHZ7fY2t+FHZAdwbAGJLucu6bqgrwDgrs9IOF6Olj
pDse32X6fKkqFxm5AmHlzrIvtCENirpGk6624RlWB4rIDVctZvOksqN0TCgQCh2jOvumiMIvxys+
ArFWfh39BNDIgSHpxuD6sKTLyzGCZEruL7RgZbtVJlnb66CvwV8AxJ9iY1AMymzITk1RVb5CUNXW
Nk7riotDSE3AT4egBwhiyY2WoGNOmqJjUVs5uwFqGIRwvwbNn544gSg34sRVa/CjruGg8gYk8fEu
TxLVnKqqZpFdKOFEbovmZ6JYnhUnu6x5O78R17YBXiNA2uLxe6p5p9pVb1sj9mGqtrhQeZiLJvWr
HLxN0xYF1ZrLOLQl7QTRQ75tNPIxyv5YSX/b/dJ/DBO9bX9tuKa13YB0HfjGbXBoo0Z6PH8DzatS
b+YhKlgweEa7cXbX7gc0TYOGBXceFCGlSs9UZBWr+36EvFpyp2bzNwG1Oz1PNt6/a6MAjAPbbSF7
RurmeBQWsAkElyfOTZEGvxOtCM6v/NpqILVJcImCEfEEclXN4wS8TryIqL8itvGF+4RYPrEunfyH
tuVt1uYMmxmFcaQ4wRAmDUZRydwXObwNyuaeqzGvEr03sI0pWw6GfCcdWlmm9OAx706oZJMeVizh
XGskuwKTovCcZr4kdvdcO6QGKiYBb/sWtGeFB9TFkw65dDxQF+YB6WIqiNoDoVSNEe3ZE2PxXhPd
PWVW4PLOZ8N4O1RA7XXFz2JStjDBa0cYrKoqah8IWU4e4s2kuSBZxLEiI/RByguHPdj2dwoBr/Mb
5nMQJ9PrLoADSGsgJyp5QWZBeE+J4Ssq13hCU/xDkg8BsnLcz2bzNqnHK8uKwzrnO4cTsDm6gcLz
oO4gWULofDc6yR04IPYA1m04sdXdhbt06RjA61qOQN26sF0rwwxU2SVtbwq00Avj68g6UDhCr2gp
LiE6kEEwgMW4JkCXPDLU21rbaz/Pz+7KcUfSBjUZgMMgQCoHhDQlyWg0ZI46rfOSbybfAgmvTBJS
DkAzmDiDeA4s//3gcFiVRmq3wPdb+lU+pV5LonGLiGTlABr6UtVdWHdPOTFGprS0nKc5UrQX26mQ
aX4Y+C/dfAbnFx1DSB5u7MnVWTswuJyNg0EVla3HY8rnaK6/Z9k1j7/e/4B3NAiekbBD4/QJFh5V
TEj+JOocmUbYuQH4O88v+9qqIB+PyAXhBciRpQG0Rmfy2bVYlNiud+eQb+mW612JJvCIxd4F1xFe
zeqyZgdTNKVK0s2jypATtp4U4e4GMWSeC4hjQXs08yjJRrC04o8ODX76ygOD+pyUY9JpDC0jUOAR
v2ydeU32ZBsb7/P1qftvYJ8pngM7qqGMTk1hR+/Nu1hkF10K5RKj3f/LCv01I0UtnTaRup4EVmhC
To3cWSgFVV9vP0YXFyjRcYEAiQgPe7xIxAL10dgjwGSZJ8ybuH/++iDAa4Sy+wJEBJGp9PuGyLUu
HuaI89DgzOvJ7LH4HxIaQDbjYY62DRNhizRVPanyrnGQVGuaex6/JMb7+VGsnXbk7JBwRtgCellp
FG7adGo5dVM0poga+3Rjpbd+XoobQac85lT0U9TOgbD9YitwXD5Puj/RDPb386WTqGZAzokJv4/u
owm9p/Ve066aJpy26skbhmS1namjlpaj0RknI+hKr3QeXO6XJlKcX65eQgYLETCAQxjYSehRO4Op
OCmdIstknmtk6PwH1WOzRV68ujAGgDYLv5V78iCaqII/z2asu3hzdeqNm2WgtYvL/mtBnjHV6frZ
ddgUoUATlMUjtW/mAW2Vfkevy+ZGK7Zoi9ec16FBKZbq9LGzKIfBcda9Kbuh7ZsQ388fl3UbAE1C
1A3kmzKGSOG2AbCrOkE+Elcxuo6MVPF6dIqcN7O+On/NSMemZUVcAsyL3UYD8O8iVzFdnrewup/R
ngEsBjrqTzh4K+Dm5y7BuW87dbouGGtv0f7aPBFtZHtnKKyHtODmxXmja7OHkB6JRoCqwawmuWST
F8jWz+h8pPGTpl7pc8C2gostE9Ll39NFRsSFCY2+JZnuIbHpuehuOD+QtfX5BCYCm0hO8eHW3NZW
1RPUBCC4FIzqRuC6tjgLgT8SzGh5PkFiOPHE40aMqDn3XViPN9xE9dT9Rq2fTlnszw9lzRaqwlCr
RdXxFLzdGsY8AoquRaP2xpwujIUIXONHx3gwsK+3nbjogkR1aLmaARJdPuYgvhB0MjOIMqPhas7T
sFUacjtbBrsH89sW34K2nBH5akAOHRzTYHUAPY+02cDOg8LRjLqNw/iu7+8z9QG1gZ1TNDclPLg+
9WixTLzYeRFTWFexZ2jvzXQz1L/U0dpx67LlYiMyXeHaWsaPVw1elfgkOUXpNC6vO70HHN/Yx4Pt
01i710fL76HS4Ez7ERQjCGy9WPlpGpdF+wA34GtG7xtKt2/KrXT2JzbiZIosuDGkE8GlKb+/eruO
C6hho7mlYwj0y6Ci70qdP4CKvwVFRQWP3d5m9F2kFZC+DM5u9OfxI9bdq3FsPKVLwjKDwKklbp0e
Mnr9tJFRXV9EzNgCjUDDqozu6ItFPVfDIrb5i+ukHhd3+YAS2Uc5a74man+iyWVTRxWbgh4Yg3TC
/VKCVYEnnl5qu3icA13LNpznipNZ+hzgO1GeAbhscQ8H2zjunGmOKzQ8sL7nj25iTNdNzea9VfMt
epWVXYwciAlqtkXI4yQLkidMMbseS9QofXPjdF27wzyxy1ZNxmAEKed9DkGU+6F3t/ohVt4cINpY
HlHoe0IgIoVWJilMLUe9JZocEohp3ud5fzmpPhRSvupNkStH5g9YJ+Dy4Yekk4q8fA4C+mqIMuea
8Os/5x3cyTgWXnR1EUpFlRVvDunXuVCMSS00VFUoRF7rsUg9I8tmX6+psc9Q+vpqH4lkT76Bplbp
0cgzRFOm+FoMEAdosF9JX25dQqcZssXSUjBCkgrgAZmVs2/NwgBGHrm5oXOhzljzfUYIulbzpPVb
mjz2IEnYN2Zxa4PS0VdrUYX/MLcLbyAaWlDakf05+i3HCuxuQ6TNN72heUp+Lei3fktr7uS6XQZ6
YEYKh+zZHhiZYUavzcBuSi/L384P5OREL/2JSEIha7AAB+XN3lt6CbEm0UW2SF/qVHM9zUaMD5pT
4/UfLOHViAt3qVPJSH2nstTByeou0kX70pXsWVP5I4nHjXfdyoA+pbqX2A6dQnKKokNpGV1GZhtx
YLfpCOGZy6/TF6MVAL0GgPZ92pCzEmgitSGlDBuactUniVeoW4j61VEQ0CVBCOZT4eDY0VaFZqRZ
GzdRn9mTx8yKhY1WlndVLOwNJ7TiJuAboK+C8iHaiOUdQJKWuwNtOtR2Q+FcmuKiZxdz+S/Lgh4B
wC2RmEJ7izSgGOS8rZV3kdbxuvaElo2dN3eas6uJm22gCFaGhMtpoezVkcC1ZYBqjOQ5IhwMqWRX
aN0wiyas0agD9ZyvPleWWxBc3Ch9AN1xkgoRYzlxhdAuAvXMfFm43N2LKnM2rJgndyHIK3BGUUle
Gg0RrxxPXmtX8wwYL41aBKaiK3z8qwYh80A8owjaDp5Wv4zL3TA2firAse5pkD8AjsXZa87e5Vet
Ejl17afA1Tm535LQSkPQQQEGaXgl2+fls0HxQw5qnl6S4p6gDHzMVyT9Y8bEJ9h37NHRr7Psd58H
A7027YfUDmIDzc1eYcT7qW78HmM3dpV5yZXYs4o2aAvDS90QK+0z9Kbr+peJaNGejBLtUkxFjwY8
y/G0aDEYR2d1qqIkZ+BMfWunqzmNNyb/dC8dGZHPuuk0ZQme6iri9YBpBRm6W+x6nl43rnpx3kMu
33sUlR6PR05CxsJVKTgEqsgtgICgjyPq57PyHXKAvqqgJZK/9cTeGN7pDXM8PHI8h2mjE8UqSRVB
osPVbE/RtlZp1QJOPrYuun5VU8pOCLdpe2eABfqnuy43TvrWj0ufnw9ODWoF/HhBoBwSsPjx/JKs
rv7Bx0u1RnD6z0WfYUkU56p95tZFlV8Yzca6nzp7rAFk5lE3dfHPz7fAQVSdWK6SmL1eRbl9lXQ3
2FuWuZFHX5mnJSGMjhB1AVo7yzgPTPQ16lpWnlaRCrpOj20pWa//POrLACEBhSQDubucGpauFNi5
+Y61eDZt5YUWDycdDXz/XwPLBxx8f0UYAxSxqqKSWLu51HxWpRdNbu81K77hvNpY9pUIE9Qo6EBA
5R8PHlS4ju2l2WjRHnWzSE/D7nKG8CK5yrKrwnpsxTV/Lr7c6gKvjmzu8jQGed1JRKvG1Jnyecb4
ivh6drPvYqpftaxovaJiqpdZw8P5jX0KWpUsSjOq23Xv0kLFjnBpi/i1DPA2uAeWNezpsM+Yum9n
0xvcZics83fWiY3A8xS19PkBaEJFiAMeE5nRgKZG7yg9qyKT2RFSMaEBzhnWFjt7dnc9pS8U4YKf
Ofl9Co5htSvCJtHuKW1352di5fRp0FqGlLIJNP3JLTKObm8JopaRxjsAPCKFzWjpHb3zVtY2sI4+
DTzytIUlX9pQc6LkbuPYZTTEhReT+zR/TGvLRz7cN4Z0I92yagwPI7A4Le3KMsRIzXRFVCyvoq6+
t1nvVc1doal7FSlblvKN+VtxkdAW0JEXNnBkkL4/PipdYU0V7XH2tfIHcR/jZC+KXTN/3UceWpE7
ERKKB9dgYUipiWgnTUAH/SMTW30IK3thodnEGwHNCEt26HgsjkDa2KrsOkrq17l9LapvBfl2fiOs
uMojE9K5g3aVXWiTWUejevGbuPv/7deXAR74yYGLKlY7DKDWXyosudFupU1Xlvvo+5f/fmABkSj0
z+kyRdNPwe4GtdrrVYECYBqeH8qWIenEtF3XzbjPatBSeKkeJMpFV1xW+ta+2loP53g8xoJqLmqY
scToF8WHEiPucn2k7EO7fLfbDMktw3emdl9bpWdVe+BTIQB6746KX5JXpt6oqOBayo3W75vC9HL6
hieVPzHbc93iAr3jiNavIczpzaCari9JtSPZ8Cw0vnOV2nfJb9CUeHXxmrvQzFAualKHFhgebS1I
oAGdQ0jMMT9U9lJAALXIH7n6PqfEs9K9wVhodLcm3fJVK1OC84zUylLnB/xC2kTFOJO4rOomykog
gJrEH42vP5w+CVPAoEqWpn05vUlNXjcW3mUR0WZ/gqbKvIWKXT5SihiWVOV/FqTIMJnxrqV21kRU
ewaGKptfTWVjh67P018TkrcYBwbF6K5sIs15J+Smq4Mvn4CjISz2D44aGzq1UQv8/qTeltM+cS65
2CXDxmWxbPBzEyWtNjqXxtkgWApbt66BPPNKEibxHtEP6kdXne1unLiVywmpVVN1kHFwkOGQzrVW
qCUgfIRGZl75TVJ6No2IG+Z17DH9yx3wJvYZbid0GIFCB6C24yk0kacxhimmUa6BFsQFnDf+XlZf
LvYvVgBSACuoDskkma+DEx0v0KRponG4yW1v2ELLre7lg9+XRtGNeVtykzZRUT7l7kOHIuKXy6LL
EBZ+zIUbBq9pya2PU8FspyXYa5Xw6fiYkZeyBZrgtuE/z+/q1cEcWJLW35gQ6Waxhv0GT5fZ474d
r3X347yR1U1tgVADi77Q/0pHU8n7RbfTwoxZ3lJmEhe15pHp1Sh88eVm4s+p+2tLOqaxUipKAeVT
wO9BEtKrOzSUbETr63P214R0Rp2u7jTRYzh2zjwl3juo+MxbDIZrRjBXy4sHURx28/FZKWiS81x3
m6gS4C40wc04uiFv3Y3u8VUzUExcEEqAmsoa7SxvYscosjbC8nhxguh0KsNG+X1+AyyTLnu1pUIN
jCUqSCcMlzbNdLCBl0gDlwgWYz2DBuT8fN7G2iaDg0aW2cQ2g2j08YThz9Mma2uMBA3FTTBVIcRK
dEgyiHsn2+DUWR2PDmVd7GfcmfKGdjAMo8qLNgIcSle+N+nGfK1EWxjB39+XNrFIc6KIOG9Bnq4E
DrvW8jdDhbjHPzxNjuwsu+PgTmvjmKqxijkzn4opQHt8QlGrvBRba7N2y0BNDdB9HYCCE0R6GzNe
JTzFePL6J96aN1kZB1ZSowBNrl2RbmyF1emz0X+FVDreDifxTJOm08gwLLV7r9VfmkqRQ70XKBt/
ccuBMw/8hQiYUBEFvYA8fQOaNc22KSOhOTc2fJqKdH1cPk3xCL1Z5TrXtyiv0Ym/NCEcnSUYxYsI
eW60uaKGLznT0hm5aKy0jKDiDI37IvswrOpGFc7TnLk/WxbvBBF/GjUGlTPSBhm/jsf2AuwzIZs7
j+u/pkr3xpr6vHc9y+p2qdrviD3t8gWHYI7lvuP5pY5CSmPH+6bOQw6qmlYRN6Y7+ovyXtlYaNGC
AHz+MjXOzpn1y5mKG3dW91r1Q5staGOYNxTAglbTw6zPgt6cPFG/Aa0CFjkLIJLyUo0Lf56MQC3N
EBl9kOtSYMmNX/30YoIRbQYFTwUwWO6qYEWj+95xETvSB96DaFkUXmP2O6HlweywoAMVDYdQlxk/
zJoOjfIPukDJLOI7ZNxRyCK5dtSNUPJyOyBxGo/aDbSQ24ChMybrDY82L436oWnDVWldCBMPC135
Y2t1aAJalauF18dPCv6/of81pCMq+sYD+lj9LE1fpzgPIfB2mWjjdUKgyJjX4eQglBpT34j1fe/y
UAj1lSo59Fu4Zxud7zAw+Tdep2sBEfQWkoahkdwOCVDOZfErLeMrjqTP3Kkh7+vAEsy3FHIrQC6B
1rlvtQEeA1a8EFrfO3z0hgGVSL0dd6QgbzWtUAUYb5r5j+7c0dnyUj76VH9Vk7c0m7224kGcPOkW
UOK89kD56bUqSP/mGWwuAlKW/YPhMp8MKAdx4ema/dSihYwUf2oKBsCe+kibRCpYHO0GZHKlh6qY
p1v1fY1SRAwYVdppPmmeCQFzuPJHy+2w7cltbI8hd7iv9ORSdRS0cYGOm5o7VQEVEqtAA2xfmtkb
FKN31lhdFHimudpT1ozoOzaCIemDadR2lXU3TK8k/VbVLx1y7wagiX2HLx1f57TyawMu33pAaBgm
ReP1qu5lJkW9+T6r3ofGAdFds8uV/oU3IDyEzpAz0D2ZstAdjNDo4x2+bj9Z9UW1CLo6xMsHoDZQ
NslS5XZJFBkpDYih75OqubKLCtNKwmEATqb5CfWZZz45Xk4qIMmbCzFUu0XDRe8ALmussK+TcJ6g
ToEiEePTtdu+x9Nja6u+DvlKMieBIqwHxe533Uyv5qm5SMvRa6GsDSEQX9dTX1RWmKERu52MsBWJ
TzLlemzuymHwIBuD6lPsj9NzUcxercw7u3zJIRyBcqafNz8V8pI7whs4992hu4zr39qg+rk7hKoC
mE1ZhGlGPhLo5Nr8NS0rT3EGv7BzjFCEjVMEvAPdsIWEnG36IDrwRP7u2vmPGlRyy0hH5gRgQNln
UwXNvCyoxzzU52fb7faELQrD0JOe2SIdhhijLMNqgOJ53lxYBOUxjfpGn8Ue6ZNLvZ9CblhBMY2+
PVPzW2dOip81Yvb4sOid4i5skM+iWfiahnqT+eWjcqlNNSiezZ2TPDYW8WqVXoCiPzD5e8ttz8FR
ay1UxIp3S+tvhOl4PVx1hWPFcxv1s982kgc1ujJqU/d6IwOQEuI7ZhIieXPH3MRvW+GBN9FLW3s/
I1PQa31QdnxX5XEk0r7D79nvrFQDFeU+PU38ocm8KR+8VPyY1Y+SkKDmJbKpQK1YJc587jVd7Js0
9Sa39Ytpb2R6YIK/p6qf7a7y+4l4EAT3tFILKucDHO2+xuBJXRI6ivBj+j1D4mGoAceBh/UU+our
6s6a79gwX+Vq7vFcCwpUxhhuATG+j7SC/voHMqJ+XV1V8IK6Yl1VaAot+/7/SPuyJjlxruk/9BAB
Yr9lra33xd2+IbrbNkKAEAgh4Ne/WRPxfe4pV3TFzFza4ymh/SgzTx5wdWAG7RtvtGOzKYGoBJGB
TMGid7dHdVqHLGM2s6sSxwxv3yriJXBWyWz1ayZ+Xjr0puJ+ZCuoWBYa2ziReC+QdAp1MryKO4yf
WIuspNfCmzcLRa34BZRmDdbT/TGWv0briTUEa1jHY48uz7gSxjGFacvVMmFfNlOi/DplsMkrMGX1
HCJIKSOzvGE4bgyGHD03ctg3V7mxj94MZr9bYdLuYZm6oth4qAGNykCoTLimHirpQH0T4UID2/3K
kbRizSGAHByDTon7WmFHdNZubKqIVmXERH1V9mVOh+9jv6aMiJROj/aEP5X5WFtpP71UdZmw7mcJ
e/bpSPLWc1wf5bILWBFs72YAOiTqGJr6l7Bpc9SQybrAi00C8V9IyqRt7vToJpXVb9d2jnS9Jmyt
HtyJR02FQ9XS/r0EJIPK47iciw1UG9GEI3uFvNzG3vGb8ppjREsHENXwZGEr0lDkdvfSz9eO6nY+
khuQ5RrJ0krGwU7byktbiPiUtO5NJAsskm77uUgnjoz1NkMe524RTub3btRVLvJhxzSgTiY9TMrU
bXyb7gB8cdwQhuWmgVBxUU6ZKay0onYaKjfvlPVdG/AStsd05EY8Dh/H2VgrBnDpBXVBDny0YhAc
21ZwbJInby5j3ky33B1iuLRExtLvZ/LWET8WJHysMcP9rKJwfaaoVbJMr0yzVNvrhs1GbDh+utJb
werYb0HG6yGG/XO6YLOYXD87vR9rY90sLaC/4aOtXpfFwNb+YF6zNxp+1yI30pg8HId8143vwjGv
Z6yV0rfiIWyRI/5tXtett66Z1UPXT30UcfUPhhfGo3qDbjWFyVu+WC2LhgDxkSAiIigSYpYy1RNL
ukFHqhozC2mefHw3cXv7XpkOS51U7p0gBBS/vho5Xt9OsyNWsCshjOi9ezEFEbRvia/ctNBr2jWI
LMgzHww0wuPKHyIfwcYIWqYObgJVP/bOcxXQHHavWcfc3JgqnGXCvg0D+TQgg9CRHy27U2pKw7nf
d40VrfMbd3DYAV4dFMEBV0ZlaacLDruRmt8lXlCtWyVu++AL6BOGNjomHy7CfVstGpMSjhA+YjI6
IfCr4a/eH4QxPQf2ewjHAJjLxn3t/+zM8Ke/1CjXqjO3+RWgBmY4IxDsh2iAkZVb0dilfEMprk/A
Hfz4zoWQYui/H4M9goimdarE8d+tBkiugc/R4R544qErSYZ60/CsZrh6djK0o7L+qFrc2BPPhjZ8
E1x9IP1uD+TEnui2nMQNuKytYuKqrt993idD7WcalrFGH6bN6OYr0Sgis2RN5e36QqloblAMmxr5
MtCDChFDVsMubHvo9pCPLrPCQATmVakbUFiZI6px2QYawmgeQ5htQp9QeokxuJlhelfKeaHLxocU
vG+MK3CMcTMPedVUsUWGRIT6W28waGNIgmgER9vdqqs87Nu0MQXkoywK6ZgIHmQqnHGsIwnTrBNV
wxu8rtKuQARvihxpG+moeaZGFYmQbFsi7s2myLTnRWC7o0HfE2dOxp7FgToKbF9CeFZ5rIv0at7D
d28vS4So/U0zXtsmA53wbngFzq81JhhZuvDMREwEGXcUwp6vHcc4qCSKZJtZuw6ROeEGH5x45mGs
V5zTpkxQPxh/P8bIpE11B8F1FWbAaG5b1WyrGiePMOPQEVtJuy3yMDe0J7Hti51U5hZUfdJ7boxL
Ku7Vd+rZqQeVMoy8bg1S7wwnSF27u2lclWr60No3MAyIC5+gn786O9ib7Idql8hmiKBs/8YMCkA1
Mir8eTtXVdx5ZaR7mndICXJUDflNk86TsyUlvzHa9V5XY2zwOeGTc2CyjFDvFhGPtcFkRaaccEKU
cTmI2Ox5MmkPKbH6p57dRDZ8E6B2gg6b2NY2QgWG+K/MKIwto2bAdFbhxsC1I4rmZebmFjnIV1bZ
pcYoDgIRAzbu8ks05sEJHxyjjozVzKEoTpBg6uHRd2OPVtRp/yCbR6n4HsQtFRIcBW5ROSQavB8b
y60TfJRwPDIkCm8QvumK8WGkzRMcbnlSLPJGDdAfTdWjLvt8pSJBsmTsa5UGS5E6NWaU+6kTtMkC
+xdlx50J010PVtUGitBbTsRwl4a40R3cE+XMt3wqNgM61i5hxNlNOE0z8KRxQPXuTuM56d1z7Ri5
jTuyayCko3OOPXLLlH8Nqf4DKck7H2VKxauHWQydLp1nN+4YpE/3Da0jSyLY5bu2v7Hg3tIud23I
IgOeyTh8TXS7sfjGUPp68YecUed6YQ+9+c0v79X8s4XNeKinvORi03bXQYdQewkSu8MzkL5gO+xd
80WWKrJMes2YeNfTdBPgz5Poni0xbvrGz4lhoPZ0/eThIpSi/YArdEwmnpc6SKX1bBRtHBgfMIlL
mKf2kz3gcVB5N65aXnhfxKzaCafOQdHmZfFrsRCSI0fI8l8tKDUYMxPkKqWDfKTud2XLVLWPo/uh
7CEiK14pzW1dXXVhkMzOHkV4SXGg9ouNrvdSPWvVbSCPy93lzscAePjp0Ejrsstd3qctdWFDM+5N
ApEnXlOBC5LMNr538w3D+phYEA0zolIHHx7IZAr8pLUQ+PJvKK+AXAwdjfVbq3dj8OE2r4N4r8YF
R6UVq2K8Jfhiv7SyZrJSDS2GMb2SyYrsShx8JIg7xvSuUcI5QViEQkyXMm3+8nw+xUOAlPnQVQPs
+UP1R+EHURnaq29ZuOI4PgTjfvTSBvq4ropRJdzseCaHF3d40uwg/IdqdTd6+Kcw6tFkw0YSG9IX
fXApJ+AjTKaQbiSOyqc2LfxbhWoQYfWPPeBOGjkioJ/QOlVDT7dOEL81dgJfofEfa8NOfv9EO7CK
rnA4OOtbEwq+dTUiq8u/BsyOgNjJXH0eJnJisDEH3diMNmQuDp6trvTiCl7UnT0m/62ZE+x8Rc5A
4BvQiRXDh1oW+GV6KevtC535A2X8a7iOViHI7/ahFvr7dDAz6N3Jg1BMyayf7kp3w4oISR9f9+X4
K38MGYzuHej9zhiLjguCH0ohVUGNGQRDbz7youYV1QKM6AKt8QeofeyPB0UrnHaOFqMnHC1sH/RY
A5q7XV8AVuHo/rojZ38+hOQ4gJ3Y0X3t78M1QYk+cFe0t7y4w/ElXOtCA+cWF5yCoHqBKRo4hpP5
MB1tDWEx8lsa5jiPFwmL7QtT/pew5XQ2PrdxsgXXooGZuoWnEp79B3fugReYkZB4uZsm8PNX6XoH
OAKAgLgrivUgPHsPVzbh53ha5bJ1D3S6X/rcNNeEgGhpkRo4CBZpt7xuYULApEYESSNOgZdivlFm
NtEMD1Tk2wczrL5+aMuMNLIoVsDafCemMlVBg5fYVVlfW7KK1fLNr8LIKR7LfkqL/kaVfCsc996a
5ebrCYVk9LiR/hwO4Pogw45mNn8DwMn/xm4MUCoo5Lfs9qa5/x9f5KSWqea32BkznhVVZEHlPLYH
VobXYfh96LpD6wJyCPCoLsvEM6w4aEWCQrSImoGy6eonqdyYOkirGti1Vf+FrnjPxupmYwedtTcn
0n4i4Ys0YERiOUlrAAQy6txA0rgaRSIRpA6zvbFo+zRAPkv9cUPhUEEbc2NU1TXvgBoA7JnID0gu
EGUXAGTe5UAjAQwRr37EdDwuNSokA34evGBEDPuCOjkAvnC2yyYuCxY1JUOeQZHwsI/Mpo6lt8Oj
M8sAK14PU/i9c+vDtGoUHZvzoroLSbFpAT6FhrEbPayWGblhpbWrzB0dgrg3utSxh8wr/RypDJE2
q+2AAaTSSRbPTGZipbQ0oxaME27Q/QB0qxqrxOycrIbGuidDttI1Xg2VI3EyL023gK7cBATNPACx
Lh4hzLdkhJwDKxJtiyhvHDKTq6RAJ0KjuZKel/UtcOvCSsy5TkcXxSK6AKUg65cGr67Fe+xW6myl
pi2SFQcP67aJhwoCxXLcV6z7cIvV20OMlDRGGxGzl7GiDgyXQ+VsHTwdNmHt02t7pd+DZpaxpPIn
KwkMsZ8XJ9w1UCSX007hRdu4QYZU0cSpAOAbS4JTaX+EeXslY241OSKU7eq6L1J1gD3LVNICJ2/w
HUZKaYvAph5QignHY2/0Kal/ctPM23nMApNHBLyAJzBllf1oSb1py29w49qPrs6BfHI6ZA60hkvV
x2KBdF6agAgxDQ22JAYq67Fm2mFjSWCPiJaLJQQka+D95yalMyRBbW5V8z6Ix6ku79fJsHNriTkR
2QSSg/MCkI5ZpmxwdjaSPVGj4cDhCoF5Sjt/zbCmrkKmbyw21UgcZ1nXCrRnxQLAiVcbYACCrTd0
26kykpFKyDVQtbHUcWHIH1VgpRae633AsxDyJo3ItVM/JkvGxcwOtO7S9qOyn5V+tpvcJ1sMehza
GaM9/KHwbiZzSpB/Cw8RaiYukkKKIi3LbccVMD0YDRdOwjnZNv277opI9E1WjV5uDThyWPXqkjXT
k7szXLLVVRchQSLpYB/qkQ8WxmwCxOuQTAPT8KLZV3aEKr3Di6ItwbSucg9pd4sKQJMdQ3/V7egK
BA56IbwvkTMGcB44tkXHLnMVcimYxPNYlgXQ9wETujgrVI6DmKK5KvBaZLo4MHNWWR2ocg9ee05m
r8dJUOF0JUb9YXKzumph14DXKMr3htZA4mKS/aOYaZVA3dwnQlPQHYH083XGa7k2JgqrgMbdKj1X
ac0amPqtSwfhc9NmazE1L6jkZKVd1Q6ALS11PzuBkRlsLnK+zH7K63na8AaYUFkGXaxJvaRVBQcp
exAFSITCAroil+3oTCxecWalWK5rKqugSktW28kYoEgrC+spR/hk5lOhgHq2YxcXjFgocMydJNBa
7gAZFLdINbVyswgTU7pIqiVT5FmGGVFHhLHnj3i4QTYTwbDqUAXhvc8Brzd1nbAJax6Xxwi4hc5H
wBspyyO0baSRb2td3ARjse/D9lH7kseT5V0L0/g+6BErzvIiEAQlWKOmhSfX/KsoFzxozcOqHTC8
HlZglSKR9aMc+7tW0p997z4XRXs9dN5mkc3NsrhWbDeY92UCzmT4g4dUT5XCiTJzarXxLR8Fqrrc
7q3d0YooQhn22Ay6u2Fihxmo3ODA/SgMsxBocYAn/ewfQZIyQd5xylwGcL7ZTrhvWiE20P9fQZJy
MBzYJpQusCqvmvD491sQSsvrOPXXkBLEgxVuJ4VlMvZZ7/n3qpd7BnicL2A0+sDOPFxHw1q9U4DG
tKY30qi2rjM8ej3Qjqn9WdjqJ5JaQaT0wcYx+9ye2nu+1jaq61lpw8mT587fHBY89z5BInjt78vV
SpGDu2m8MQNqBtR7Dh8BP2yXeQLUoXOqjKgM+sfQsGPkCeWjj3d7WIEUrMJdUPmZUVl7swzu4DCX
dK4AlKzBa6BULWSKU2yaQTyoZYdiZrih+Xfheff14ON4HHIQaqmxaIQm9sYLwzHquAkaeC6yUQxW
YtXrda/4tuL8SrEB3qB2Hjj8yvH0R1EERryOYosEDWT6eVjGQI9+aQ40cWqecaCAnm5/wqvqDtU3
DtoqEpgI0Wj0y59VGySWT6512TzSfn70aJVT1vxiVbnzHHFg4ZIhaj1oB2xEMW9qgeeJVoiGNZ5Z
9XLf93Q/YhuYvtzOgNKMUESNIRJKpoelVAcOzsfqSWKx+lDj6hXlT2qEG9WDHmUD4HTvEdYkcQjM
elqxUpgdVzZ4aAJkHG+gtggjlBJPgYag5MmcoGbqwWUi47yOVrzHWVDi78PYqq2oB2Jrd0V2DDsm
4kSwWcWw20BbZT6wNqk94OWtn5SThnLa8eB3aqdD95POOoH4cysFMhoQVzrC32mw5m5vPMHCAvCn
cR06Y8YH9mQFKu3qamODI4BVe0YVi8qiS+tCx4bhbgt0dwpQz9kdU+mA/h1Izo64c8njsRw2izvh
nqqzxpQRykbtvGEFZ73egcs5hFolBlsiD/J7Ofc7a6zvROinRiNgZtsB7Cp2Qa2ubI8l2seUDyo1
a4iCG2+4bbGOnEleGz5AWvtHCDpFgtNpOu+wcv+gUFqOgKrgoxnBST7RZhfLok285hUXdASL9vue
g3WgBIQjwqAKU9q63s4brUR5qA1hShBoiFHkktQO1k5n/Ais6prU1YH0FFSZlY7zkDrOG46iAf9/
kFaj3Axrn3RMxRD8J8JWoB/BqoPVBK+XLsUPEQJcJyuCUcCVjGcV7i3bwKxUU9444zPcoqPFAqUl
ug9gEMAGAX2VjriaHZZPlniZwdaPJn3oQdF6Yo0h2wLfGaaCNwnmJgO9eT3D92E1gXehiHCsxUPf
499AAYlcYNxs6HALXrH70fkLqOkbgPpPPUPQoVYEgU9MPYwacZnFMiKKLdCi7QCBpk05qnPWztsC
oz4knafdgP1bDQk8jjesN2/WcjxoG3eq+ziBaCzgRECOOXOzt3EFDj1V55VvHiTs0BfeowSe2tf+
D+Yr4KPfW4NGBJcJgsfIsrp9WAukvgCmY6DdGTUjMvPYHdeMupBqj6CiG7ELSsQSLU/hl5AAVUrc
kgOgayCVRibJWkV2Xd82bbODb2ysphAaIDBZJv9uFgDbdBPzFTS/WA5QQGHJlXEQMui4GRDvJl1Z
eFvaZu52U6SoiPwG02k5sWED0AKxxZFXb9SIjgGM2AvN7LXb4zKP5tVOCm0+tJJHktCraugfKHHi
cPCypgClUalkYGYsnDAPfAkXreYGWXIb09ZgkKwkpEZaiAW0ZnDtwzI4RJZ715EXv2QPDgUjH4jt
uD5YBQcB6UZ4nWa2bvLFdm8WordQi+JQBfG4TlEAtnYm/R66i9saFuojOA93CRAuqcSBO+AgvEdn
ag+jYV6rtUjWCqoEE+G0ZTxJkOvhbECO7j1NnF/XJktZW/3gIATGSeGS/LGiOpZNip2GnGPSiN8m
I2sJyWYs/tLVmKUu4TUICq9PRzHGDunjxnTzymwyvO6ioSOb0JSpUQ/J1A3Q5jxX6qXDNrLKCvNB
30u3Tkg94lJdU2o2e7euMx7CCvKYFtD5cQCRAKHWAXE7jhYS+xCR9LRJWYAWl+BQL+GdVmArYFNY
hTiNW5HWEIMMvZmM1pAUrUpKDpX/UiAgwkru6ivqFpk9uZmu+1hif1S9Six3iUtfb1Cd8YOCbobP
ey6Y2LpgPQiSk+js+FEfks0ylA+9IKkojLwKzWzGFavCKvOqDniyg39FfeCwNmcIo8VmIa8jWDNU
iUagJH7ZuP76EadWzWOzRs1SPA3tbsimWURh8OGEPAqmJqKueV8jPyAyubMpZ/vehSqpamnCgdbM
yBBGVmdU90gandt8mn2c9EtaezViFZHVbpMURv2iVhEj9EeRb/vNlX1U2kgXEnwbDkEa4K1iVfbO
QvuN0yBaXSLXQz5Wd7zDwwg5kek6g47wx2hAcirioCVygLMJ2A3HzvSzMudd5zZxHUIcM8hMNjUg
3+M7wV+x9yEAg5JdGpChuP29bpxDuy7QOIxXqOj34Gss+uP9Z75WfI4qR+PKYIfWbJKa4Uppyp0m
ZmJBCsTZd8/8WGp5VZtD1Kgi7rogp8F47yBkMqm/s1YC8gNPSh8kqAJXM3mZavgDl2OiA5Wz4tUI
JURK5c5piv0YEGxUBUoLdgtgCSV0VT4CNlVUKWpAZkEgsrbuDlNZxQPjqL/QpaSd9n1DtlO4JACp
ocpj6LDxvYV2gKyIEvGQnJBMYSCyJ0eqE+886UG7MBiJJWTkKzCUDSoPGAYoYgrR1qx2qglAWwab
tr2Tuoq1DrdeK/ICbF3NXjtX5YCkIBQb45bUMUjHyB6XqJPXdQHwgTU7EcA9SRNUGiOgNLCPibW3
wa3MIDbK6T0A0rFAXrPY8O8jcucPOmnEzxaUHWj3uPT0PWDuuB81kJFnHdBs6FgqpbmDgRrmFoop
B9KLmlyFHuQsFuaiNTBEyEH37C2V9qabwogxlpee+M6HMoHXGhR4Nri0OYYyP2m0Bx2Z+EmWJdNd
kzWNBxYKz09cNcwjGyTS5DC2wVVqQF1bAAWwEk2WxMPr2GJiB44HdJBfHnrcNU1JAZQsh1EggGxY
0iCGKRyFVV9F3go323GEEqzPZ4lHpD3HYddeabwqPPCmCzxswFhEM0PsFH73ujGaIDcrgglvWb53
J9CB1YTr8qPX1Zs6XkcFyWF1VIOCf66bJj9yydpgYEem7dS6u8El2eKCdSq6aAKbPwXNVjovXEhg
JuCy4JcIeXXe1NhWGkhDG+BFgEChN7bGCHawem0bsp8mndWVjYtiSBdNM72EUMmYqQY/qmmT0XqK
226N/DW44n2fMoYXB/KTCouBjSOHsIIWBDtUNDKzPbkTqxmp1YpdCwrfFgKxwd36iCVFWO2ngGQu
N7DuzQvg+DlAGSUWkIIBn33kOZ/AvJh5h7Zg66CTdmOIIGJ4XoPieYdCx27vv4YIz2G+n9s6wXz9
sezhUK2RnqYOROEF6rr/BvT91Ju/IZDW/wCMTpWq0cI8fyvsa7+BR/P2v3XiJBnDHK0KjaAJlNKF
lOMtvKSOvjRKJ8C1R1tZEI0ZOQY1ayTUhRk/R1R8noUT0Np1aqf0p+MYAaOa7js3gdOpvOSqd6mV
E/bIZMhc1gugccv52Q/3YsQJdATF5/evp+MszP97xv/SR39iwQRftdca6M0xHOjvp/65cC7I+y90
xTrhj2zggZ6PnO/b/pcFEU53MFRCguzrflxq5GQfBn6NC3nBrDcFHOAyq7ppBsgs/uNonajF15ZL
ijcdvzVUDBzC6SJcIl935K/h+IMF+DQjJzMPREi5lJlgAQbTQY5Kh2Obdwvkc4GdBp6cImQ2QtJt
VNDuMblcIRXQiOAL84/zy8Bg4ZZFiRcUdIA8/uRDbOQDFHBN4reaxkDZjDnqLp2eZ1efD9U/jOqO
KdAne7V1RCD8EKu8LK7X9k7YrwO54DZ39jj41MTJdp1HczHghInjoEqA/5T/iicDl4iMfxTV+CN5
RZZT0AdhyW99B8wTgjYHSM8kfn29Ks72AlUOQIYjC89zTvaQp2RRTQ4issH+qAKamnAE+7qF8+zT
pyZOdpBUJRJ0VMVviV17CewLfnmNpFkgwesMZFRJRccj7t/qZ7go+JvCdmTWNgHUlquiuY+QC9F5
v8Rrhec9rO9FWkENk0EBE8ZzAJLFrHUIRShEh19/+qXBOdmVhParScoGU2D/0vKmC/6pwchxI6AQ
N0wA/jJ0ONkI/lQ3eOgE8DBx38aljpgRXrhTzvfg/7dwegpDy7zKYkULdQF5TQURk0Z49m9GCcYJ
wCSBQ526NPBBjWTu6DFSmaIbE2V7vv79s5FQ8Pv3TzYaK4qRCXg73oJpLXk+B1mBPIOd9fp1M+eH
6nczJ5Nh2oXuVIluqPa9YMiiubDTzp+/v/txWrZEdYNjtMpob8fa2FZtAXBsTVeb3RfUQSoEiD1K
OFjOOaUQ8RbDpfji7Jn4qf2Tre7b0BoWooAupb855mwQeaXd9sJknR3FEAWiUDQdvv3OSaCH8oQN
ygVzfivxQOgBlgJR+nqeznbjUwvHC/tTYNE6Q7Wa/cBvu/ltMN+J+2GCRfxvbZxcH0QZs1w0ekEk
GAvexlMV5tR9+LqVS2N1srBJucAojMKP1AWqeUxFuLAxjyPxx4X/aaROVrS0hd+XfsdvA/atBjI3
Obuwe6TThY1zYUL+EmN8nhBdiVK66Ab1AaB2JFrBug/9fKE3Z4+B371xT5Yv8jANJNWgN8jec70R
l0MLNWN1QCpcPNjOy3+aG5f8fZWBoXRcKdApvaobNoBvZME/tf48nv6hh7x+k8AP4bQkTxcEY0hn
iatX71docBvy2Jo/vu7G+SXwu43jEvw0N3OoPF7ZPb91uh9svDLwii4bpLoZlyprnp+d3w2d7PtS
mGLgJTpT9pBcdP6GCifFHR5Xq8yn3k2/7tf5rfO7uZNDAAePaQ3HsQtXJWEtLO57i+dft3HcHn9u
n99tnGxPToWpPRttrINx5zcCYmeoAZxXyg9T5aDs4YNPLqy6S9N1smMVQ21P5uNsA6a26aRzHRpw
00GCU7TSSy5t57ctbIJhI0UgJTvZTwuATORy4VpFySBFsiOL8vPrAbzUwskeKs21kouFU5TLdP5h
ztl46Uw4twwIkHoTZa3OFHQu+Fx2NTIsbwtBo3oF2os0i3/eCbitBCipg+JAf9hIQkFehh4PcKFB
1axQxXE85rawfxPtf27mZLFp6Xe0YB5mgz245mHwwaGpCwf1+dH63ZWT1TUv3oySY2gjdHfzAirw
Xxxon/pwKhstBhOVWgh+f/Q/fPboGred/vX1bJzbIJ+bOFm0IeQoTFc+juXWiUkfghSrImW8aiou
7P6zg2Xh3QWTMzhlnpr/QX1FStQRQ9SpH1yFOsvThdIdZ7tCcE6FKDGI4mHHE/XT0RxOo4EKXW13
q8Q+bKeYTsgSCd+RGnwhmDkundNzDK64NqwA4ZltefbfG9LaCpCahec28fdMJm4VGW9lbr8RcqEe
0Nkh+9TQ8b9/6pFdMaEhc0G8MYCwB6F34dA/d8egqFVwVHYeM+6P582n3+dytWv4v+ExY0LiZ5eg
em85f1+OpUiByX290s52xoMxgAW5OIqsnDRG3KC2Oh4ePT4jUT75zY+vf/98Z37//nF5fOpM3Xp2
VfBjNA79KJiANoaDX93fiPrCqB0/9I/p/9SRk3XmKG03lYuOdDDf78p70+Dg7i9AcZdG6+T4IhAo
GSjeid4w/jT73fXAlgt4y7nrGDgFKg47uLBQEuLvA1aQzrR6u8Vt0rKkdR9198NEImTvdzDMRTKu
y9OlvlRu/ewsfWr0ZJbUSnBDzrgkG7mlCzJsSkgTOFQTMnEulQ4/O1EBMtMthC8wtjzZp0MI8m7q
sLxH69qFOqPLK3Vhh549c0JgSaghDgv20/wHmKJ3ozChuOcA+orwMPRjVLU3QfD49eI+uxw+tXOy
HEKPIcrs4AQqjPhbfam60vlf9ywUOoBC3Q9OVoJZLgVKGSoYp3rFDUAh+MwuFyxyz85F+LuJk3nH
FbNaPR1biOwJfXDhUOVdmIpLLZxsS3NaencVaKEu71r3dlKHoLiwY86PE3oBtx0b1aFOFpTyWeV0
BnLOpvDdZM+SsH9zRiKC/H8NHD/g0xnWwMOyMCx4SWsLuuo3MV3Ax85tebiRO6YHJ2/4PJ8EkAak
C5CgIwJfRnPrSY2CHiF0oM+L+6vTT7S/dtW/eTN/bvJkzNbWKGC0hgh8Yv7e6gckfs9JaAZZu0w/
vt4k51YAQld4xGA3wu7iJBwzRpStnYoV97L1uPRvtgTHqy+0cW4JwD7VJASuejg4T9oIbLl4ssMI
BkUHV3+5sY5OFF/342wbSOqCyxJq9fzhTeeVStVN0SPvDQlwuWtn//znHddEZiGqjsNf8WS3j+0E
60eQb7du+OiqG3Jhp5/7+iNWZaHeh3Ms4vr3NTy1AVySOTaJbKD3j6D5/Oef//n3T04SYwat3pQ4
Ct0mC45CwH/4+yiwjIqiwA9C37NRlu9kj3BrgM7d0+MVNSAdDN676Z96ip62cLIlbAbM2BLzeFXr
jSmuvfBpONRu/vUw/XX1fA5T0ApeVwjqMAmowHJKRMwG6gDYyOO96rV1Q0SJauzlo4NoyJ2uGmQ1
lg8BZbdNiHTpooZI4s4wnl37FaqyXWkOGwVPgQtfdBy50y+CmSf4FwiMHDgd/31lwNahs2Y/UFdF
H961ZvhWNN7T0KN+sapZbhJv68opbbR/HczqV8WbH+7qqbsLX3F80fzxFXid26i7h4Lap2VbAhn2
YObxFRbsG1C2IXf0/3F2ZctxI0nyV8b6HbO4j7WZMVvcKFaxeIvkC0ykKNz3ja9fT/bMdFWijKnu
l26TUWIgr8jICA939IqMQ3MA8/d+rmOwCok9GJZU/b5Su6O06pH99Td8JrvOv8GA9qoBTVxBNiAA
R726IilEs4c0tAewC6VBvA6LrfHqfW+kd+0KviAtCT1O5Z7CNlv3+bpe14L2WsrrfZOothy1PzhZ
epQjgj0DFBi1xQdeT9CfIhb8dSigxaVFw6ETLtMddFUAspQSQFyAwVsH+aqXpas0X1zJWK9xxQG7
h3YemXteNN2ZORWt/CsajpJa+8gbYLPnDkw/soFO6r4Q/Upa3EQDmAut98ALGbZUDHv0XVzH0Nw2
5NXtOAV4pyp9AzEUS9+b9izwKBC5IVEQNBO3KjHGEK6SvubtoXsqop0U/d7L+j/v8/9GH9XN7/Pf
/esf+PN7VS9tEsU99cd/HZL3tuqqn/0/yD/77187/0f/ev0o26Sk/8rZv8Av/rdh+3v//ewPTtmj
Tfh2+GiXu49uyPvP345PJH/zV3/4t4/P3/Kw1B///O29GsA7gt8WJVX5279/FPz452+Ywf85/e3/
/tH19wL/6v/y6KNNvlN//+N71//zN0H4u2FoIMZBxRc84bjtfvvb9EF+wul/h068BlVz3B7Q35JU
/Kis2j7+52+S9ncilAryTkgSgVzTwL7uqoH8SND/jsQYdju51HQenOC//efDzlbmj5X6W4mAs0rQ
+E4+5+wQQygPDOnIUOEJLkKZZtP8nEqxMa5V8yMNRnBhedUhs7K9thvu4x1LmebzmfDHYcVmw/fi
OpDQGwqNrI3KUqRzpZQSHB6Aeg5ad535Sk1NOQDvhN8eQL7R/Kkwc2uQCvah+wc+kBkG4/Eq6V8S
cAKcrPO/p/Ns+sgN89WQqCim1vpKypI5NwGqc2UrB5TflF9apwtEnwODqMmKAlmTKFMd0KUazVNb
wmKte3WAzjCf/1F+44/Dvr+OHe6GuWrnzmIzifT1JwIBOtUlJpHzoT9j10eQhUXevGsCcCHYaHFk
0e9u9iS1T2QqcBCSsYDbwBAVc7Q1t7FiV7UXV3VBThIwFvDy6IgCqoo3Fbzi+VU6x2CbbVpAcGWv
DQZQML2hrQK9TbXfO7Ff3tYg90OvIev1fnmMCgQBoeyIM06/d3WxK6s+6v8zRiB47cQDP4TNX7Hm
k+xBao8KAF8bIggmiVYktUdTLeendkX7huxFvuT3/uTKrugzu3kvnAUoBkAURoQqDIIS6t0Yt5BJ
CAXp9yGByM+aGjO0ZXOwpz24x+4FxjuVIm743JlnBqnj3U1lnxsrDLZ2fCN+B6NH5WWWbE72Eoi4
zS0QJh0Khk+5dABxZarYKpCA5TeKs6FRjzHMkiM/ObKFbHhh9ib+aIO37RC5rOTLZocSLTd4TtHA
NYAtSgV7ZWTktZbiDWCIN13xoqYsFAMFg8E8EgsihJoFQhe9qbdAj6opixl0Yp0TesNreY8uttWb
OgdJTJdzhDv9Xn/WfS4YUHK2AbG9rgbGU0o4D2k/vwFxHCh+wVOgaJsnZy8toBArAMD9fVYh4fnR
+53dBIVbHqpvjFNPtuLZkRAVIqaB6pJE1EtpYQjo6qL4PEAdKw66J9HJXfkmvweJpj3Y4261ZBe8
g4gCI5PpTYl7piyjuAqnAp4EdBzSkJSqLaRVq7BVoU+MXvvck8XhCtw8dsofS3QJqkl/hRZKSB9J
jLuK7BPaMuh3QDShgj8BpvHzk5RIqClc2mSgKCo5GTyIh2KZTQ1Nqoyp3XgB5J9PzVCHMuaRORhj
mOkcdPTigJRw4MpdFghOd8/ZLHED1qho55YPMhBcMBcroNuTcDW1BwUJ+K9HxbBCA2R4fc6Klszd
2gbLdFt1vpgzMkrUM/PzBJxOHF317IpQB9chbMheH4C2IQI9paM5aFWxemv9WHzZ516kAD3nLI9G
x4AycNxIYpFXuqIquIzOdwaf6IsUQj3IzPfg1HLCG7RUWc1D75UWK3zZHjyY0oEaJ49XyH2Q3XOy
CeNxzoeah6m+4q2xi81KcYS2NBflx4hmkq9XbeuqycCQOFEQSyPS1qnNoc71qoC+IjP5Hag/rfzY
HgGINzWvvOut+lG++9re57v7/IgBEI84AmoIBrKadPq3VpJwSML8P/bKe1DtiRlxZTtCEmnNFigB
zerIXy2dld2ju98ilxQXLOi9D77+mO3tSND5Jx9DpXf4aZSbdCbElN4YlHbPWfMb/9J+k7zYL44A
8Xa8yb3oDsPs9ro6N0u5mRzcfgq0irDCtuCOASAWoDGVA8Ma7MUGK5luNqMbMt0OGQ019QiiQOOE
54wMDV7KLJdMYZ5wINZAW8eTy5mFg4ZQ9SbxRov489FDFqb4xhjr9tIilYo/jFK+rpf6pGp1GNXu
0RjprL4YCN5kS1bqgNPT+9rahYkFzT4h1wEYFmpG1AiLLm0EaMuBOkS4ngC81WVWOXbr5TAc5HJE
FOJxRdBppbiU0VALIWG0WR2yRLNCVQJ7p//1MC74uXMr1L6MlAJ1qgJWJNVrtX20PPL8YwVKWUG6
ydGmP4XHMUYrE85OEe8b7fvMQQVYPyo96AlZCNELcQdgNAjlSHTFb7EmfTTOSKZhCfkdTomb7ACj
MNFJG0QWfyUxIlayRNQmRaYbBTRIpiIfTU9wmQsgvyv11FRi3mmGfYV3hdAOVt3caSJrc15YzTNj
1DznxcjNaP1LzXjf25ILYja38PQHwauCxkWnqQ1hAMbhv2ySgAaQs0A9n7pI8rKYFBk6b6aCZvYp
D6TlEEIT4M9vIEUmOxQpWcDT6IMQxgbEr0fohiFcBXmDuXzXfMGsDmpQ+kA+edyuehkP2VFl5OMv
XSdnhqnj3qVJV8bap+HfI//Y1nFXgsM8wN1ss3YL0x51fc3CUPfc50BBMWDLutU/CH7e4YWDFntw
Kkdm72msa+OCT1PwFMCp4HEekFk9v6HRhCrpTU6A/RZvrfvOyzwZNybnoXfbZiVoJDIE+kQoKNKB
1UtGPwEtUpKn8VxMjYQs0K1mg9vkjjyoUjfcyy/1jeSDiVo2efdd8HWbP5KXq+AULjauNTqSBb5Z
BwcoWJ8H3wgUu3ERNdkqY1Nvn+rIzpEsNwo8Mrg26FsdTLjoc13xKZxfB8BD70K/24OU2mKHR5cu
bVRMoEavQhYCatTUCVJ08NlNNWxpaG9+miVrtmOrzyzOKX3hp9K6i13Y9YH5LLnkmU7tkl1xEpe1
LWgfohm84iRHMB2SK+Ub6GxNxRNr/Af35yPaChUb/WtM0xdu7rMhUxuuhRjCyi0YcvmseiBpHTyQ
XDt6j/S8LbqYZ3Qo2xJozrzhL1xFZ6bJlXsy6gQihOLEwzS61Vu7f24DcMRalaXbSF1UHkh4d1XA
iV7hsi5z5kITV3piGgzdUtaVMD2CouL7/ACu5shBd3FjQ6/pAUKoTu0VOAos50lmkz5wcM3Iz6Du
riOaOLfbhZ1Wcg0WOnwkt0LhxHbyOL10trYDywAITsyvvfWFqAWkmv+1J1HpShRtOD4i9lDIAvdK
ac1Z/pfGhFcFasm8wKMcdT4maCQufAw5HWze8FZwO1Mww5t32ZR+6n5kM1N3l84KkAWk5IQrblO5
LrtWFZISkAWSquBM2cleFbdDkjKzqsRMbtAU6yzf9DvO/XoqL+6ZE8N0y0zfC4Xa5TAMhtub9KVE
t8k7iHNcNODbYBs5DL708LXJS6t3apFyR6kgDGklYlMoYAGIwJ4jgnX3axPCpfN/aoNyPbUWNegw
wqjKxGycxQKxwRVSvnbrZwfx5vPVEJvFsWO8ellDo9zOLPIVpxOzafHKix88qwX0wrWhY28AjE+y
hZr2ebufnHBjbfS458Pk06Xy6y65VW3Fy/0alAA204uSlTg/1+fWyHBPrEkyF+ciOA1grQ9A2A9i
dSsLVBc0GZzN9CLbLNa5Ncp7tVkyyGGNZgoSJAh7yc88KNUE1ZEZjmxDSvKYAwoc5W4049HJ6wop
wdiIMa7ldnWbO8GXK1er7Phns5fd1AHjRX8Eox/LpWw35ZlZ+qgtvb4oeMpDyXOvgjjfXHENl/eg
o7PlY2Lxz+Qajm9ZKfTtngTkBoleFeVAZAfp278ehxncC9BnaCEM2h+m5OXrs3ZpMgmQBPNIaiy0
tq86dJpW5xDCGKbHtb8ekjuVhez6nBl6I57YoHtuesNIAd+HjWlXB/xjGIjH8hrhccBUsiKO4StL
lHMq1WQRBg2WRlcAjZEbBsiw4MJGegNvG9aNzZg7uu1mFYu0KYg1GZSD/fRkANff/znZNpIDBBsw
SHrJw+0CChI8DhlJ1CemXuxaEW5vjL08BRFhqbB2+IXZU+Ce0OcD1yTqdOQNeXK5CUXstXxvPJd2
fhx9ZIbuJGt8BOUdw9qFjX1mjPLxBS/IsQIqQhPY2yq9WeTHrzf2hatRPzNAeXNFmQS0dHzuutDr
b4pdbGeWfm/grYQmXFv0h28y6zl4wUec2aRc7qj1yJgIGBT4jo5AeasWuLZAnWWCc9Vtr6dj4ioB
F7Dijwsb8cws+fmJp88bYZE7omazrCW45u/Qogy6X0ZozDJCxn5iROAAtwDsB2NDKqZfkG0Cfou/
Y6waa1uQSOvEilipq7HgzWPy3gKxB6u/ETCDvf+ug8grsUS79kA6yDB64aZEeRJK7JpCmnPoelor
iLWs5zBK7q4+EPzQ7s0C5YmWXV1m2aKmEaRW1TQUsJUHzXV7HzkkBwz5qJviyPJPF7IFAISAfxtw
RDAXbKp4Uq2Gwjyj6aRF4pUzFT9xCk+1Z2tA9bU+sKqvl3YICX7B3QwUyeZVLAvZuABYgpaN8AA6
VHMswGEIJqmvV+uzM4dy8sqpGWoG50ZBJ3pEelDBFQx+RnDmOvz3Ds80lF0jTwGZU26CF+Z2vpUg
HrLv72qPFVx9IhW/+ghqn44hks5JiLHW73g0gQfDJfV6zQHhGSQbLP0B8nK2aJMHFGibFKu1fiHm
Ij7yq4+gsk+r0ixAleMjRncBGEM0wQ3oJhYEcQ2vsOFrHr6e+kuHEw1NQDyiWIkmIGrQqpj21cjB
nhg9LOmjxvKf29QPnp/o/gGAlkAg6Ix9KBQFQhToHMie4kq+4RBYQuuxYqqL5+LUDjVvHd6m80B2
kHbPI638FGPvoLT8zIG2wQFJIDOpddkimLARxgHAtcmjq0Os8pmIkU2W7mV34B97I7gqggpSQAbt
sPbnhZlESl0Bygz1HkDeqcuvyVK5HhUBXiZ9beNXXvOH6Xau8WpDjIejCagf41heeLQRRo4/TFJ3
nxxrKRjzMMT+mXuXrfYohCbYYqHJGizv68/mBwSsUif/WJjumwyGOgYqICbYkXh7I1yiHvtlD0nj
ciRMkPcgcbVJtlB9kW45D3KLu9xiRS6X4tlTe3Q8qy9GDK5k2COZMeUqtkczC1L/r+BnCMsJBoZ5
BefJpp9zHFNwndawRGBPbWgOr5UFASy4Fkj2iSYECBmX/KWNemaROhpGlxkpr8DihDyjiMzrpFpQ
S7QMDwSckJK7Yr6rLq4exNXRVkCIXegKQQrtDkOLPy2SFLpkJ6+c9R4ecUNZ0zfWwbgUFoL8A4ka
5DaBoacfVLkuTboyLtim9mjjgOg5SITsFdlkghIyVmjamPwDssjO177z4syiH1DGJhVRWqIrPU0a
pkWXz+CRP472bAuQGkCmTXxYSQVYs0ARYzMsXriPcfb/sEhdlGkpAMHMYaiyByTiY+IkXnqfoZhF
cEn6VboDUSkrFBXIBqEP46lR6o5Q+gIMsmR+syftWX4y3mI3fBjBYIli94httH7XGjO7l+/iV1bp
4FJ+5WzA1Oat9AyKfwpsTxaoPK8aD7QlluKpbrpjHpQL+Y4zW5TTUWNcvU38ObkzSiLkcUHK6OIV
09L2ljfw8kNZCzLnaLWjb91ZKKoJMjrxpxMgoAUSEYcuGVe8Y2YUt/EpRGFI9y36V5A/pZEfEbT7
ylFAnydxOeCXQbHnHVy2179QV2KZIgM/ifW5qkumVcfA0HLfArfKOcp1EgMToFjsiE3YBi/nA6Ou
xDLEkeQMWBt2h9FGetb7IHuyfApN6LH9lfTbuT3qPhQhYZIXYPY3jXswpliCj4fgnsA501dWkfWC
bzm3RTzByUzGXKjMfY2x/QeACGFuU3Nmqwl6D90pHsOzXFw5FFxVVKWQKqBv3LSGLN86Y2z6Qd91
VrL7PdmnXqHdhBVXbO8HAxZUWQb7CLLrtARPbyjQ8uONGEHu5JBlI4daOsyAcBSuYbMQHBe2Ccl9
IK0IgP6WIGpW5qZRVUIlLL5wYBwKsxfG5F04z2cWKC/VpMbItWNEFmu2QeAMXIoP5mpbHFG8ZU+g
eGkC0bGHRmTcrqTL43xzTMsgZrGMYt34vDil3bySN0KMEnWH98J6FYKo2spNRPR2aopvmuZUTrpr
eJNZlLk08NMPoU4E3t5NLHH4kHK/OLjnd4ZjPIKk2uV9kNL/+AvTfGqNOhPGqM19E8Ka7HXfyRw3
du+QzA9eRuzTzppk6q4ddKkCBTTgocRtJqvJvaVIt4/W7FTI/vy1R4whnY6Pumih29nqJTj3ML7i
ro+vBDOPTf3HjMoPyLCTOogdZuR7cZQq6QzRVDSh0Kl3SIYlEoDJ0LfchR6SWz4UKv3lBiqgbuVG
uskyuI1gMEYNiuJ4NxHyF+KHTvxaFzfABnIyQLft7IGa34KCSTCvnf31Xrl05pH9wZtTBQ53kwSf
JT3KJxGSpTJEnIwJ9OJMKOfFmfvDBP1mqBKR55vlczdGUC3CEwWw9PvPQ4/S4FtucYxi1gUYE+YO
qRhRBlRh23i+VOCc5ypAYHs7+46WCeDgoYFSPgkO7ws3BoNOZfv8U9AWDKg/+R9qW3QODZXAHD+Z
iTnNTPxklx9jJFu1Q3g/2VMA3D1kQixWI8M2nIc9FTwbBKMKNCeNTWnDfuYLaF6byc/BES1IrxwK
C6rNtyQN8lmSYZ+Cza78tAlVVOBeMMH0i0XqiyarMomcAumhAXn8teykbnLIr5r3CdpBwDTWFguZ
sNmjxKiMmSU4P2MDizGUjjegqBSZet0/RKDpHkbB/foYXBwX1hAZHuDRNoD7fAllrqxB7hWF903s
1+KLrv4pTUtUM8go/jChUbX/CPUSXumEyBSMA0SElew+HxnsHpd2oqIIeE3CZaB7bbM8kEsXIRUX
IQkPMSxg3Fqfu4b8xiEJJhuvWC89cP7MQjWIxMOfPXwUsFQQ9muQxaKphk5e8TEUfYRU+9k5ApB1
INsnyUknc0afe9QDwkpuJY+DuzrQ/WkcElCTu145pjgXJrOJiXj/7deQFmvsUPS7U7dftSTtIlTq
z8kabc6fcDQGb/QhZuatt01AYFKz9wsXxIUthEn4wyx1DUbzaAyLLMMswUGUdgQoM25Bzmvc2Ef2
x4v3zKFugtHPif/DJnURClml92Km/ixntyqBGYeugsbfchBB4TMIin1Lk+xtqFj4/8/1pGeYpBEQ
kcLxAM9yfjfpKV/Fo6D9lI5IW3jQbbLq4vZOt9EraeXXJdR0jjXeFax4+IIfIP78v2apR1Ov9qow
59rPRqjvytQUOvn+ay/wmQH5amDkKju5dOV6QKfyiipL+Jpbiok2o+RO8QkCKwe8RLlWPJB+Xo0O
b49ebQHVbH39AZdGaKDozfMaonC4u3P7URsBXi3KPwv+tRy+D/nt17/+0sk4/fXUFoXIvDG02C45
QKmhEEAPqntpkwnyZ5X9taVLlxP6DHBHIGAi6qfUFikjQAbEboVLiB+4Z9L3sr5xSGpzt5LV3K+H
hI1EunQA0VivAWWCfgM0Mp1PXioskRjGKkz+ju9NvN7pfQL74H3dSQP2+2Izn4RKF2hpgCENnTSO
nVvMmwoqlNX6E3BJUqOGPgekJyDuPB2kghFkfELDzrYmsUVuJ3BqARpKV6h7bklFNGv/5D3k7fH2
9DRXejuMbnQHyjs8DCvPsCDcM+A9w1mVx1mDy7uKNR4Ua9rLfnbPPTCWmMznV19EHcfV6NYoatUP
+TC7kQ+pTFu6Rjezw30WYJgP/U3WSeVRzxMQ2CnoUkPDzPlkF4kxKG0vf4xudU0cuoTeAhSXPFbp
cHMGP+2gM5sgQ7CmlE9FO3GTV936sTbHTkY+TXhkzNt2ICABIZ2uPBretiF3b/Sz2Bn9B5rMg/yY
eNU+9gHVdZn5rM2jE3zShLEU3XUEn/eZOjnxZjl4UWNO0X/kQeQvj6Swi+IgGodJjw1r1sTttIEk
XgQEHWUsPCbo0xeqkL2S6+mHflBxI2R4dJZudQBI2Utd4646yAFJgSKVBnWj6+YY74SbyGWlYMH6
ttmUoq4D9YjphSbHpk4HcoawLTKE4PlYt08QDjfq+U4UJvSMqqayjglqpO3KVdFzES1q2vrq3I6N
ardZFhYFEhPgFE4hrr6kudh+LBhuLxeW1nBJyN8ImNBlvuLyJo9UT9MiXgAqZViSSXxVZqMZy5e4
zQ0o0MycOE8zxI7mMY6CTomzGQK23Nr4QpU2KtoqlE6XnhajSNYYwqFKAemkFbRJxmQViw65u+d+
qhogRPUc+nK8KVdiAykpNVGQSbBFqW+SNzFv4g4apVo4Di9i189o1i5iCcQnbQc+VGeVG7G8grpD
BWRtlrYDOlbnNBvAlBfVnASQbySngoIeSFzxycsgx1zGO2ufcnMSxK20igtgFavWXaG0V7cB4KZw
eYnVoZXMUOxVMSJDhioRuOSUQyTKKRQX9ETQYs6cZklYjusko//JStIOvRdmkkCpRYCgktrzP9JS
9zssRO1D5zQsvsVhrMVerdR8Vpg5qiV6AOYQMYYSnlJOouJq0ZJFmSkZkca59Zrz662oC5V4PY9l
C4W4Th5j1IbSSFAeFqyB7MsQMmnv9WEO1WOrrsKKTEvVZRAczRVOVmoz62U5gohTKg5JAdmmlFef
eNSd5kCuoJgHyaF04iSXaxtoK0+NUeHS14ZGhOAwWmlBjGLEA2SjHKmZ5mI3KIvQB/FgcENjKlLe
5oWZcaGa/tBaPRZulm5W9LsF/0BooGyVNctRKpdMe8xjzSiP4xhlwtNQaukqmkZfQ/hOa9VI9+Rk
WYrVX/O+6wcz0WqjaMx5SLsBQTY44vCoVfkoC3oubSFBpHHZ0idWpSyQbXcjVYmE1lMrRYnfi3zI
sAzxJNVHfqrH9HqtWk68lqGXuqqOGEo9d7ck+G3BoCc4Sra6FggfdyFWToLS1cxPmZ3kYRI3V8UU
FrxiK2LKQYqq66pI2oEZdVKh5dsX894AIGK80kNJHB8bZKChd1tEJH9SltGKJkSjy8M6JZpA+ujq
dbNOP/VOUeTR08Ohlya7a7OmwecKw4AHkybBa/XxlNyO3TCCWmbpeihPN0IsfYv5MM/vc62KUJ9P
VX0FC+iqlqi2Spkgxs9YsTiFCN8a9+pHqmpZ85yDRhaAmlhrn8cmzcbK5NWCV3F3dpVc7AcdatVH
CFMJU4gUfd8mQbaASei6TId0rZCTwV7vrKqYSu3H0PRCTVBwc4lWcXQahZ2jx2rX35dKV2k7NQuh
1H5seI6Tk1sIxMn8VRaDy4UzVx38i/MDZKaUDI82fZWi6yjVpXaf1F0Lkas0UY0DH0Ok7noYRy11
lSY3op9lahRtiZ0L5dlAVNOU/9kmWJHrKWmlVgRBlq6VsYUWwE6UTEPv0zS+Hsq1jKDvp+PshK4u
jzPEi2MeYhJ9rIWqM6+lMVqQmw9XZ1DkyCj8KeWTbrQloa3Kxe40HCveDGV5hpxUn+I3uOUMlI1m
Yi+AJ8+BX9Sa1KnkMUpnCKTAGycoNybCiO5Ld9GhhVUabqy3dTUP2JVDsnStC0rKAX/FhOhjmiio
la2R1O175FrUH1IYz5EL5PCsXPe60XZHpZniqDLXjpuhlZqJRn1IK36IG5vvC050ZXEa67ta4tbs
vgLhC6geYqFO6l0SdYmwA9veGt7y0WSkTykP0rpj0qIJ7bpqOq3WgjpBp0CONZdF+TFMR2lFO6pW
SoWpcVpTumgZSBQBetIJTgwjMNggFwi3DVowAF3QdOAQqcgjhlqGLiwZ2GcUVzjKOzDnfhDsd2JB
ZgB0TCZUiF3RJG09rGzjhdv7zDSVmF+TVa7lGMQ3VXQw4nUnMFMT22gRVW7CfIbmQgHkc1R0zi2z
xNVz9gP1rr1oNXekAoyeVHCCm/XuFwBCm9eAem6PjPgk+FkUyAFMsCd7dWHx13kgOtOjQDLvFvAR
sbXIVsZuZLkQfpyNknoRdEg6dugd/0GSAAPw2SrofFSXtPqznooXNgvyPBpS0VAmAfMRFX0rVaZy
TULGF/loK/6kMfmFpqALGwN0YqAzQ/kV8o10GroYtGjqhBRmJLe0q0MSQvg0UAPQnqNxEr3a0JbO
Z4txEjYJJbJ4J1apwfFaO0i5lGKzINf+nVfNEt2apBmI8wAfVH3VRce6x8qobpFtlFlqj4oriDAg
rfpDMUnWCALSOzTaWaK1BgRdFoGRRnJ6AIJTS/Mq+xe2zzZil3gF7OUokhm6vgmihQrpu0Th3nsX
MsBIoMWu4YhHINrQ5VcxsuTbA0LgkXgfgHEaZQ2dGmxulCH6YfV3Q04ja0QwheZYA17+66W8ZIXw
WyEYR1kRqcnzY5hl4FNBqui9aaCbM0XiYHYNxE3LwWCJAG2zUqrEn5qiTvzccGqtKdq7+krS4fIT
7ufJR+umZoHMrrqRfRSk7KxEbG6ySCNYo6SO/SzMCTy69i6HNyUKp7y0T9r7rydyW+gmw0PdCQyh
yE+jQHs+k0uclKgHae8EqMs7Ami7kV80vmcB0EKeAaVLVgP81sMAfoT7iAepOkhh6BROn80dGDHH
d36Ho+/q8GRdwH5ub8EJGNepGeqsr0XU62iseldmN3nDq8pN3fgIcIKvz+6CDlfeZ6KDtk4N+SGg
gvE0JpS1GpVKWAphHhKQ36cBuoNksz5q1+M35XpyRRfqK2iztBMW+eqFyURCAWk9cFSCX46GDbR6
w3GzDg2cHXHXpHcXGD0269QFB0K6C7Fa5DpHLux8k1TKCP3aSHxvn7vFHPc1kWCazNrBLRv7v4Bj
uTQsZLdIA7+BxCQ9rHBCJiBRJgCBmyf5SbxVPdKyHN6E+w7tqqO3ej2qbi3YA/48NgjdGiem6bIi
lxk1tIXHd6h87GWkG0h2Y3wSAX9mJ/q26UzKGLVj2nzicnEk49S9HDpyTgWUJyTxkHKDJMezopq/
sJjbRBFGiN4XUBShcKTTZRU9VFZZ6mbsmd/5WjSHnIf2wMrdXDqCZ4ao6C/n2mjmhuldfxXmq8SH
/IAraKDxQlYTD+vC1b+F16xk/iV/dmaU2qrp3Gr1sszv0MW2XuVHN0Lecr01cLFC5JwVLV26HE6t
fSLrT8LBJMmGTi8FeE/dW/fVa2yjG2Z4Jw39EwpTil6ZrRW5+rXhM/z2JWdzsop03tLAk0hd+Qmv
b8AjuAIQtshBC4l2QKMqpBz92FPfWIdjaxOpRVS+4eHgDDaaFUqT5HG/tt8L7ilBikrRY5sxKnJv
nyd/iQXsSdQp1C15hyFLhtxG/Ev4qHqhJ6FtRH5I9gjnEatELqvE/jlJ5+aI4BsZC3DUuACpMELl
cn6R+/EFGbDWBGA2v4ECPPDAcKV70Sl2hadZVSBZ4ZUBXWnV/AUQ3XbE5BMMAUlV9GDAv5671lUT
ZrWQsu8kEg6jTyQiAKXtnnDdDTfxjtcevp7jbVABg6JBcsSGjDob9RyMZLS/AY31fRbUG9DcRUvr
THzrfG3kwjE8t0Kd/XgQ8FROsu98jLgi8bsDQt57pEp3Eho3siMTC8waFTWNcZ9WWQ7JHBUy3Rq8
Ke57m3OGFzzpwQ9MKA5aa/KZ53/7MMM25ZEaBp0HHth0MNNmwH2G3YANZLyT28KwRnBPBRVaRVg6
a5emVEfDg4LnLmGuoKmgU3UW2nREaQ1Y5wg4ociJPggTIzkbyzflhrGCmxnVoKwEVDW57lGvoEkM
VjD2TG0lvMjeDLDlCKrHz45x2U7hcVpzdkQMcmBW+DY+BmZxHAFsIEHU5kgaRVoWSJq8jK7kkqCt
9zVHOYwOidhCi/NjFiXcJrahDJIPOnHhPMJf6CF3L9pRAFND5SkOiCEsZLaBr2Htl01cA2ZzhGng
BzQEBDb02cukWEPyMSdzuh887E932v9C+LTxKZQZ6vB1pQIgW5e/kJg+fikAmGidZi9Yhc2Dq4F5
5W4CCsocdfa6IlsqBebSgHsmOQPCbNeB2Y51/WzDJRhSgQTB7kAYCqbn86XSI5TvEpB/Q0/MJgGh
PmMOe1O6JfB73LP3wmQNrPfKFvaFjUiemjh44K7dVAizqpJmoU/fo+/KM0F9aU4LqiBsSBGTydyO
mxwFZY16t0iLhoCiTN4lk6QISB9VBULgT+paKxnN0AQUyltYG3PrXD7NSoD3wLWgNYZaw3ZesmXO
k3fszNEcbyCxg6YYZSePZgroFfskbFt+zg0aZFOdHLtyGromjsI3chRKECyPu2kvgv2IY1S4mYao
GDvshDLuMaFxILk18j0dqDxCU2Y/ki54LhBRoDnsk4pi01XQxmsNyjVorXi6xz/l8M+ZFQW6Oe2B
vgeqg1WVvLgxTw1Sxxwcdt2M1Mib6AnPSO2i4Qb6G56269H6wqqTXxgcsoLYGQjB4J1l6uih6aVC
X6T0VkGbvG3vljpgXDcX3PCZAWowdbsOKZ7WbxnCWUIEkaFnabQKpCHKD+ZLfXNto9R/Ohpqt8+a
mvNiSWYO6XBc26FbBKSjlL1IF25RRFogmUdwR2CGVIRppJU+Chz/tuTBFN4pyBOrjA1+aWV03CfA
oyP+QJvw+UFaUqMOlW7FyoDFS4IEQsbI6G3fcZgtAEE1QqyPe4suILQav66FMb0Z9wOwb8WdYDaW
+JIEEoK5hYCiWcEjWeuzsBwhFSg6UKoA2HBL0AVtt17hqulNfU0t1dNRrEBnl24Dh2Lmd7H7rtwC
S7n7hf6uCxcnDIMxHPcLOktpLyjMa4syYPXaVuaQo41VMFNbt0eLz10StyYuy+8SZYILQ/2vRdoN
8hpq32s+vc3PkgvyVHv+JlwRivvwhnSxJ2C+U9FS0zsgT4+scrcghG0c9Vp7aBxWs9e2reFz2v/4
Fmon9esiVkUzvU1WuR+s2Q13b6o1OMldaSdOaNdXg93YBnExubmbvV9I2l04LeiQwhWrITza5gbn
AWIs2Vq8gtY4d1UV+yy1tbvRqtHIZBWushNtNGg9/GnXg5Z+QGgNXElYfJraSjHyoh0M/YXk55FG
w17LvNDnXSjK+cyweut6UPEwAHEEmMSA/hPlemJlBJ4j1r/rh9WVwWaq79NrErwQvj3GuLazKUjA
yKFaj6e6AtTquWeQgEIAfYX4IgmAkBvgb//sj3yHiF3+U//9SQ3+DtbhPXfkwAMpSOsC8QxYGehv
EKWdW1W6eA3Xrn8mOFkEaVjD2ScxdekkLotf6nyEn7Yg/oo1M/CaJc3S57b6UOGUSZyfsxGJT+4q
jUanzlkPoQsDAm2ihFYpUAUqoHQ7NzK3oTi0Of9s3KvozBKuZl82VygzIJq+YlIxsYwRb38SFqVo
BGtlGEue2kAFmTLilecmyJ3smFvMwP3c3f0+facjo5aq11Mhkwv+OQ2qOwlQv0m+MQ7KrnSmK+5h
sESFgVWnIpatQQopKvfLlC4Z/ywd1R24M3bgeronExnvfiHCZI2OClnQQGQoGUan3ZNWyObAWb3J
HQiMMN79wiuItXJUADMAGzW2Jf+cPak7CWPTbfFIaIrRHPVneUi2E0l5kaQSOS7ERBJjg5fsIGyx
h0gSSMyz4y9MJWNstB5KlyLHwWEq/5+0L1tuHceW/ZUT/c6+HMDpxul+IClqsORRHuQXhu1tcyY4
gODw9TehXX3KohRm1bkPXR07bGuJAIg15cqMn4QaSnIj+HvzrSiqQsFmLhKc2bfpS037kqk9jIVv
NciCfxvTl4DYI3uN52/J04Trj6UUhAAI2+F0prd/DxgPHIDyklsYcRarWUgultNNcvi63MtebW8V
gTh15nK++JR/mp3ObbChYjyx5BeylF6CpwpFR/IrQ+mIgf/PkdZsbpriNND4z2Oi+w1uK0Tw2uR4
UtLWSg97ar5UyUMCkOFW6QsgrBqn7bW5yupkZOQPc4gb4bBtBDFT3wOkrV6EHfISJ81RjhN5bBri
IVFPrbGuzM1RAyzmOVZP3etvuyInQhSH/hFKcqf3JxurGBA1ghKBqOYkvtb63O08ZRFtUsuf2cPT
0Pvc2OSyxsAC4CAyeWmHRbcYkaQnBehycHAsR/Xq3V9iqLl0br4/4OTOplaS9HFPXsLMscDp0rhA
L4LJ9SZwpI0YQvlfHdTvBid3tmXQKJYIeRmWVvrAPXkhJj/lW8Yf+4Xw6XNh6IVFNdCaMqGWgGOD
eeHTHbQopHwNFh9q3vK1oGmTjbZbzezchZdeUCoga4KeHf43uT/TtKER9CYO5gPZhW8iUBGHBT12
23SNF9H6TtC2mXO4F8IVtDShU4bcAgoh054NiTgvWK6/jOaqxzx0KL3xakZWfNKROp7JExviKv8W
QAA1kxLW6i8gMMJEMMqZ2nrga2ubr9HheBUpbt85kICxWl+bE82eVJHOjU/ePqWLamj+6S+l16JE
dyRVDtaC+EsHgt8dVvIsU80FzwQaFwNC6pgL0c4qqj2BTmPfR4chWAwLBUVVtkL7TVAe/BUKgvMN
NGXBGyhq0xgYnJb7g0GxWjmtDob1XGoeMd/icM4vnD8QTIDw68ikgmrL5P1OUkzxjKxGiTi9Bn+9
IBnlDkQsFuPrX3i5z6/LU2uTlzsfoHkUtcKauMCgW3WF2NbtIAg0V7w99z+mIlg34YEEA8+0dhtH
YUxshqVjW6pszfS+zAeHaBgdYHOH4sIuCfFFFdq66CUiyzp9BVgL60HWvGr1Oo4GJ68P6TBTdJkz
Mbn5Ox4NSZR1B4sug/627BdmNMd8eOEgIC1VwJsgFClwtE+fYhxCXoZph60JV3nuJL4oREj5QpA0
gLR7dGauxNMqvnh3gQ0VJD5E/PeMqzLj1mABQ3XI7Js0vQ5zELEB4HTDytqpMLBSW25mqYufjZ7f
9UdeTN0QczGoLk12KkiGjOe0PsgpWdlBtlT53CqelpKOT4WkTcPLKoa3zs5CxeFmpCR9qxYcoaN6
ZzvELW8E+FU0I+NlvRgXzP0Lb9aF7TsxPDkhJdaS1EF7YJ5RO6JtYKMYnFwHDseU6JyTvrCOqJlg
GAfdc0hKT6e4+prGTSmlbyHGxOk+GeYu9gvHHbTf4uPB6oim8STPjlIzguJUf5CGK1AguX11X5dz
SsYXnIcJVhIcP0CnBKJ3chgop0adFeLAa35TowefLoEbFBuE+dN6GSxy2/v5+M2anGySKpvM6qsO
lR8Oai60qsWAUev36WoA0WC3YsVMyHhpIb8/o/j5N++sKxmtIPZ40PEOJx80xV04Bwm7dBa+m5hc
6TWAvW3XdActuQ8D9Pxsa27V5ixMIrSh6aISEqPHm4kDMZH4ArAk6U5yLbJrvMZzl9Pcsk2SF8Vu
8kKBxSFZBwmUBPJ1aM/JjF60gblSwFtQTYK+yunWpMzECTfwVOlzSu8NACSSuUrSpcsItAqYwBXy
SZglOzURcsx/yOFwUGzIEdR7DJo8U5dfCRqvQQN5xW8YfnCvys7fBGP9vgi/254ci8LsWAmKrUOD
qMxrn3TM0gm+RPkmeEBLB2pKs4Re4hP/rOKfW5wcE12LMZeVDweLDJ5UbcoSHGIB1N3yudMxaVD8
YQnianCWgAxgTvd0XVNiJEFINUTzNkjEzZWYbiBrEIqjDZ0gRZldzEtnRf/T4BQkaGlg9GLFAJiS
tRQ4IeoO/SaKwIwWAO/FPws3sL1qrllw8TlBkQbtKIBnz/FXkqXGDeSPgTY5qsa4GsTF3HEp+pn8
tXSTx7li7mT88vfKfrc4eSkKWS/6UVKBJFBehE6NtKCY8QbXV7zR7jsf4yNu9soXNbrEqWfDw7Zf
0d0cpHzCT3v+LSb72+VmjwFJ9RB2HtmUfuTrrY/psBzjOi6C4x1dg4RipznJdkTOBpxf0bk/e4pL
G/5tHYxJt7qEmrnRYuVj5U7q/Ch4TrQZz3DMa6evy3cTEx9bA4hDAXw9yIq0LA32EAMsPCbPabWl
Ve0NY+mFtHeIusRcmUMxpmh/hd21noMIrR18NXtltHayoVoUtRs04BqwNiVbjuUVsW8zhXhxuJXD
fhX3fpM8QRrLTHeaehfxgzymvmTqi85UZ1bton/9/kwiSPrm7mIQN+apoR4YiMaOzB3lJtzVCGHJ
KuodHVii/1+LkyAiTUYU+bCKopcj5HH7dwGRskAhQ/3YV+ZudPFx55sGKmhMZsJ1TNHzrVWFdgBn
K5A28Srv10Ict3c7a624GgIIpZhJPCYYmP+8C39anNzjEuM6TZiKu65GXa0ZwTgmgAaZA2bmeJ+t
aqTZc7mbeL/OnhJDAqhciGxkmvYOedvoSivY24bXQbsnqm834aIs44WMPE7RXGv4/Pl9uxRiYIrk
fyxODo6khE2Jjt2hS1UQ7L7F0cwyzn3+9JjYSaeoeCIF9KilgbnXZu4gXrwxvj2B+Abfjj6P1MrA
3M2BffzGM1RuvIsXgqsCWdWxmeyp9z8v2tw2ia/0zWSacV6OOPvgpFgpUAupIa4936S9fBt/e7LJ
CVQMDqzGoAKHmF6TN/WrXYYLcosmud/64V0NrJm0hBbFEk0r/e+Khvw+/0c2dOA3MDM5hewWeYxe
nIp1fUkAF1qZqwSEado1QZ9coBGq7Qhc1twLcKGqhsgQsDNIQx+tTnaziovEkHTheYWcEwJe7SZ6
NxzF1cE0j7o2ZidLZHq2p84lsOc3DAyaoD9AwAhc1jS2qSBfGKS9+cb80R8xIRAujHW4FKhPMKGv
59BS5++FJZgWgMCGuxHC6adHiAxNaWtj+q6YmNqynvXw4ecjesEjwAB0Zo6CGKAZmrx4eO+ga9NU
72KyI15lHiKnQ+9G90euCk+eeSMuPs43a5Nty7kGzV1GXysTk9j1SjdmHuc8oLdBpYxQDHrMmGQz
Jq/CgBb70KfygZrdIqlKl2Xtthu1BbpMt4aV3DcRVPdmVnDO5iSsVihrC1KPB6C+fJStN8mv3yMj
CImW1VYI9uU3/O8T4Yg3Dw971NUGRgLDhJOtK1q91GgkH3SAQG6GRXYQ8Hxjn2/BBrbLriWU8lbG
zAZeCHlPjU52UGFNZfMxe0PikO1Hr38QjVWOQckYXOg+IDmzxJPnF7etyOC+s4Bg0PHiTdYXXAZa
qnfjYYzuhyZ2Au2zjvY/7+FFE0IiXLPA+nhWrkl4b4ytXL+R2g/omxXfj9rMtXHJArw1dCogEw4N
jsl7bNdFPXCuHDjbFBXo8E0/tWYe4tzb2ICXGKivApULJMvk7FOTSZEJF0rTZyW+jeLADVTwKEvX
pML/5RsVkPGfl0184mkYcmpxsjNFwiLBPXLoIFtS8bvAWCbhDpQp3s9mxJH6ycwk56E8lUIMmx/U
/EEJcG+06u/n+D8f/f8NP+nt789q/v3f+PcHLYcalBZs8s9/7+KPmjb0i/23+LP/+bXTP/r3TflZ
PLD685Pt3srpb578IT7/D/veG3s7+ceiYGB9uGs/6+H+E5Iy7GgE31T85l/94X99Hj9lP5Sf//rH
B20LkELdf4YxLf7xx4/Wv/71D7jHb2stPv+PH16/5fi7pzfQi7H27C8+3xom/lj+J6DdtuCSh4s4
duK7z+NPDOOfgN8ASAmQIwD0AldS0JpF//qHpGj/RJdZTApgeEbBkcdRb2h7/JmKDwRgB9hFABgh
WYjb5T/PfrJLf+7afxVtfkvjgjX4PuKC+/NgGBBvB9ToCH/VNTTQp+jAQVLTtq54/4hsGISECLyJ
89G7qs+WYD7azc2NH0elz+yB/xDWcE3A0Zw641LOhrTMm/6xkMLcYan6TrR+3TYpmEJszF9Qvpaz
aB1L0EbS0q3CuyfahWDNK8evoUEHPG9uJNt6qolUQhC8W3ZZ+pSW1WsmoUIcBd2Ky+odLfIXLbI6
F9Dexs9bKXLAh5e4rLJib0jaN04VkZAiwIP+t5PW9DpO489CMjtwGtupY1rsl6WAt6Y0C7JUs5Qt
bS6XbsTzFzxu5hEZ1MwKU6tlJpGHwDY+xipJXLDD6K7exKsx6akLoqHCUQfSO+MIWQQ1lFtXGcPe
pWlju2UM2hsrygu/I33jgJnoaUiDW20IwLpsYXpRB16z52BKkwDX99SyWBsqRgAza6GbPZAdUGRz
GAaEAI/tWhfQtdsuH1OHmsipMfvyFCiRNyr9R6TRWzBcud+O+R9H6eTonDZXjkcHxxdzl2htG2iC
TXxnm2hqxAe9e4xt9UnJITnbli41Qcxu61cZRscNhR/sbM3YnAbZqSf4bRlzXjj7AtaPhOr0EBkm
4hIlk/hjm61oCH5x5bafazpPmDqFEUwKwQoGAwWpvjE5qSRQY3AKxfyxaYzaVfSAutRG6oa3BbhV
Xd1qdQcqKfmT1nyl28OX1qUPoWyihkPMu2Yovqjd65gssi0HtOsR2GR67tGERE5UkvdE06jXlCPx
qyEMHUPqb1Mj2ukDeZnZJ1wkk1dcdCnh1RRQFwBGMvGbCZqUmlbG1WP/0S0wbr8REP7BH4QU8bzk
0alDE8tm4sYErZiG2wklhEldq+hDCS0+iz4OqRL6SmBFHdxNFLtxSKKFlOXrqgwwgwHiHNXAApDA
C61k2XSAwdIy9xQa3qdttZbgboHt8Tm3weHEwjt7qOk6kKIP1pvRQu+zFy4R664uNdk1O9OYccyn
HvOP54A2HBqHovo6bbjWtBwTjiGgR6JslCLzq7BYzGyMfn6OwZ+LiWULjTy0oqbn2KZWruQlqx7z
uE3Aq2bc5nWPrI80K6VJblkY6B7pDMccygc1raGv0pv3wHnvwZ+ar0czRz2IJNAKGc3PQM1BdjDG
xIlZsMi40jhjRRZBZd+qFipVEbsPG+WOSmq91irtpZCLdpWNEPpkwaYqrQZMtLUvVeUV8A5fKta6
KUOvIF3oaVCPdQareCekNXZhits05PqVGsR0FQ+F4kiF7rVBOeCug1hpzvZSkt0kbUqcQG1QP06Y
vWBmUjuSRlDRqasdILzyhtmt6gdWTNcZKdesI3vctsMOionEqXsdXDSZvYzCakm5upVG+b4v+QeY
uR/1PrnXoyx2wVz3oAVZ7cURVket+idCzUdwamWYWA4wtciNT9qNzEOLKneiMQclU2mtwTzDnaK3
biVivKSNXjpt3OmrOtE3g4TWpoJ03EViAJr7OFhFOs29gYCUicb9Sip14qgdMDUZy3ZtoHNHTIQj
e6aA9iWumtRXeo4vwWXDZbZa3Etadw2qvLuhrK4bUz6gQfyst2G1yrAvSiAt7IKCTYEZw5URWPpn
1fD3iMRPIbpcQVh4ttb/SluIeqvDm1GMoIVr6uu6Qem6N+GHpJdRZtltlySrirKnOOEfUhbWqCdr
hgfNv3whK8mVzkfFq6t+H6glhnmqgjm0kZ+bMH9SAvIEvwwxJiXS10Zl3NWZVDhdGbcu4hXQxSfZ
Z6pKqdcZDNMksV3MRKenYffxXYMPQfkfwQ7kU6fvWiyPupwaI30ULBP5hq/ybbOWV8ncWOR5sCNi
DsjqwGWgzDKlO9Y7MrYsrQoEOxbo8DsUedhK3cPdAhwCKsK/men9frDvBif5RJzkciKVMKgua6gZ
pAtlJS3U2wyFnQEk03HhzA4NH9mMTiMsDLUYqKqg1CGjgjupuXcxRWuxNdLHESzauzG0JEgi0uSd
M2bAW+YADHc8vbIYaMCssF0XQfISND0kcbVUcuSQKh4rqGuPISjSc+uTQufYGNVsMdZh/Ir52h0m
I2/rXOqd2LKYn4IEccmtEH4/bYjmqL1Ub/UuSzCzjzesI9dhAeo4hV21JHuEuNGeRsBG66YXq/WD
nIOHtQ8R5BR1l/pqp5uu1kumZ6MM7YR2c5dAMNgxO6XY8NJijyNPrrKwGX0QwQWvjQL6+Hg4oAfZ
7jWm3dOevGVqdA1UtouywhbnYKFo2VMf4EhbBoK9lqfFogaNmit3SeVEKgNElZm2w+MRQoCZLK+K
WL2PQ8g0xCQyVjZlZGnL1fNAJUdNLQdcZ9si6pdjj4aYnLc3Bq/WXZFihli2b5um2LdVHrukyiAl
3iZb2smFA0qTh5obyY0CRjkug8vQzBpHrugWupKbJs/9Lo07J2gky+GlsawbNvqdaQ0uI80WN3y3
qiFv5kVGqHsl1QpX60CbqST9XaGSO9Awqo6ZRfc2G81FmEsPuS5BVSaR7mWJrpD96W7DS/lWktva
J8kwYqZ8GNxKThCnJsV+1OvGw6UL9si6d+2cPEdV7OcW8cuywk2rZ8WqyKANYIwJpA9MTVrpCYld
TSlUH8oh7GVsktBJ5RwlI8saPTDlVbeRbr0nKv3KrPIlFM6lyrN7EAIad+1I2XrQ1NFTSfxQJbiV
kkB54qXZOwOvFcesY8CGK41uqBSBCp7JoAxsQyl0UKkFM3KTX6tlM4d/veCSQdmvA5AmQzga79Bp
aJmlehYq0Oh4xPD9NrGCBUvZtrXnSPQnIlTHm8EWzLYGCEuRdU2vPJq1ckY7M34cwFgiOWIoixwJ
0HDtLefijLMAEPeq4JkFeAwgsinqindhmEgoADwK2FX32j7mj/FOvo3X46K/NqBI117R2Zn387v2
xOiRpPlb4T4PQtZVVRA+CmIyMYOeAi3UHvWoSkxRyzPFoclILPJJsZzIopFiI2ZDSHW6cWA8LxJ9
yLV9I4d3oSqvslrxOMIaTl6M4Rcz6Hs+biU2152b+q6jXV1MvoNgTjlLoCW96cGXEmv7Tk2fC4Cl
re7eLjDhbAIWIPVuGZY7oWo9s6fT5RVm4cyADwV4CWD0SVA/jl0nyZQo+9TCTJK1ydBBJuvAZwvU
7zPnL7RIjuOw3x0LTGKIEFIhwDGBcm1atZfHNtMbVNr3FAScFUm/SoWiTRZQEPvWkt+XeuDlbRks
lAHXeZkOG6oGLooiQN01/RM3gbaW9I1utxupyCMX3A9+2VpuXZiFQzNtqyGHd5mZggI9lBHnZsiR
u2gTdPFKs5PUl7MSHHcRsluOQWsnzWxcVDwbFoyo4yKj7W0W0rUkxX6QMq/PgXbKxx0gFtGCw0ks
dEl9SdIMqux6QeldnlarlPIcJySSPJLb4aJtU+ZwcAU6RQriVTMjh55xv4iDK6lIl42mPpZDRFyj
aIvrwMzWNpJuW8lXVhTt8hBEbQbBxL4moVM66k+ZVgBk2OYrnXDDCRl5iAwQJ9stKuhFz65DM66d
mkZvVYZkEP2YJWdpARZUxIOMWZrIoHdZB+W/0iLLuEGWz0CHfVXKw6ps9WIVlSHfAXyFYA6MfC64
VYtV3SDKlVGtcFqz/ohQBVknpXrb161rmzFIPYzRdFWZPueJUftj2mhQNyyhm4xhX5dqpFvajXU7
AtfmjKwCgb8G3FqjoLNdQQ9QDuLnMDNrB0woWH2tr5exZoSAL7UfSWQ2921VPAG83DuInXEw9MDy
axIDwxLIn/kINh/K8l1qVtc5PJkD1mLb62kwbNoSOQRYF7xkyF8r0tqOypQ9yUZflmx9y4JgqUbG
Q4iE4tYItavCkEGPTUJEDzgaEmt7r28VcOXXBV2VphT9CvSEb1S5YUvSWdQluWI5ZUsf1cK472um
ukonN4+4M/J1mmJHkq4DA2bLtzjS74oRjYsYajVOV3QIDoPupQgz2RkS4zohxltZFtWmiI0Av91x
lyrFW6tY+yGNzWXdJ28ERayOZZkbxeGLWseyUxndLu5t202Hbous9l6J4+zBlmN6M/TBjmVI5MIE
7VTSLM1RnGHFbYlVOVWZlW6vNfJ12o26U0fBlhNKcGeHG40XL3qvh66UwMlDzXaXE+x3Zex0IilO
o4qQbsTLVrYxd5ncrPoyXoLEubxRW3stddpKllHPsCMwoGC85YtWxps05A95GSuuUSUH1EZu+kZH
zTXrnKzU1lmARCBtvngOaj2JoZgcZ8BwkGpbNOW6CjYyuQaWDgckukty7hlGC5llo2qdss97N7fy
cq1XVugxu5GdVLVCX25J6cgkGj1ggchMciE89tm1BTAuMHCgmjlr9JNwHDHZWeDaAqd3xhENq7YP
aO0jRD9a8jeZNY5+CFTqcEBQsYFW4HR03a47gtiIqvtiy45ka+G29VDYFFy0/uw47AXvA2sWcFti
WECd1nZyBbdc3eXqnvv1Ol1F8XJ4oqPbXmeaE8QP2pV12/jhbRAt5dynGAGfZ+KcFnyObuHbV5jk
OE2HJFttSnUfZaaXjGzRN+an2if7htKHGa83Z2sSnekFao5pj71kkCoPNv2vVgfbaOqqH8CoOdUN
xaxS60jeXNl6WgwSz4j6qayAmdICO+ekqJXKaaqqjaXsZQkc8IYioVqNEGPm6S5bQTMAjCwY5DFF
Ie9byKQELIcmhqFgMzWf3zbXYEfP3XJRL9I9wIwOBIHmQADTcBcPhllqgcRHW03BMTo1mXEE+UaD
MCKg2arovoAfWcf/aQ6d9Ia+l4pP27vHd+LEyuSIhEjlJIRPyl4d4ITqeKmHlm+CdlHnO8ruRzKH
u75wTgSnjhhnQSqMxtbpY/GuTCRZG5V9VaglbszqquOF5RS6slKSeqascHENvxmbbBuqoIpkBYqy
bwT3tVUMyyKWt3Ji3f98Pi7a0TUUaxHzWWchH6/lzuZxpOyBU2m0El3cyE3AVvmzlWN9YHJfYuhc
cInoEOkDQ8bp2pVtm6QN0uC91fHEYYP5biBRdzCUwjdDagOfiNpXNfQDGg3BAxvIDeJfP0nBEi3n
eeAMenGF69GrCFj7tME1ox7CCx3dBGMlL9DlaOe4PC4tDOJgjKAR0BDgi5x+495oUzqG9riXN/Ki
5tDTaj8tL3w1PH0pbTTk+FeQtZlJOC7cvGCaxCyLbaMDco57NjU6mNQa90nd4NbJaqA/yuSh049q
oHHhmW2J6CPZMZrOHLgLpk1FAZ8EWLfAHTUNxGPCB5LRAdHRska5zFrT7VE7cm5dL9xH0MtCSoPz
BrjOtDeY1D3tMi1T9mMdlBtr7KhXm0bu6Gm7LTOau22RRW5ny9GiUXMGRQn9sQN4xFEismVGiz2w
+OfPx/PCXpsgLBDdHwLGuKnDS2UoB6kyXoJU2irSTWsjlJvZ2Ql/yfG6gg0UI1FFA1PLdPIkJqMO
lFsq7mG5hhCwfputo4MQsgyXIfCXsmvtek9FMS/c9Tp4E9gX8Hb5WoZyPVTa5vBLlx4Zg18oSqBO
AFLFifMZ4XtpB+X6fVm/REHrYFwWmeWc85l28+AJgPWETghAWdDEmyaUQ2KpHbKCcR9a2nVUxNwz
aS1eaehQdHXQOWlUaE4cIDfqTHBt2OXcJOkEF/N73UFYCccnYxwHkiSn77GZgxJeH61hT+6GBSjF
F7wBbWx/l25H1/DBWyLKYzPX3VkhRjz3d6OT2zuNkPEY9dFovYaO9a56EdhzIf9q738+u5MB8t8P
aMkqrnART8hHRN43Bz8qchp0qTHsoxjCJGaXPTR2L8rAAH7LkExwgEhdZSEEOLgS+Y08AoEOWYVF
ZAfX6DZ+4SgEPqqRT7pUzszYXoiSEdn8+dWEC//21eraYgpkG4Z9N0AbFno3tHtWy3XGTTeUlj+v
w0VbGHAVVRP0j6cVarvSSmsohmHPaH9lmeQGfbxt0pq7Tgm+kI7NxeQX7KHiD51H0C+B2XJKvhBR
hRtVxweEHwpIjw1jb1YD6vAle83Ql/fkZhYlfiEAOVKRYo9RLDkb4Q0zpe7LQh32oxxaXodRHxfi
Qo2vl+EmhdrOzCm+9ITwCJD8g+sG1bP4+bfdk9qxaNCNG/ZIqa6SBlPfjQWkvTSYXtGn711Gxpmz
fMEHAdGCd1QDRhyBo6hPfbMIvqOKhZHUwwcxMFoIlm7hg+b0TC/dCSd2hI/6ZiezaWFG6DXsAxN1
LlSMH+NF7uo1APDiNaWHDGWa9c/n89KdgJUUJ1PFYO8ZJ+NoSSGkBcx+LxD3w8Jwq894mUMdD8LX
M7YuORvMZcmYioVHR1Ftcrvbg2LErNT7vcDde1EExv+kT2q3wjSaE0TKsjAg9qTIj6hODG7Wk10S
sK8gj8kCGoUBsvvkfcwzEKdmdAn1Pcz4t9GAcT/GvDFWUr8g7T5uAkyY0bH3gr69Zojwr3grpc+Y
vSHLnxfv0skXwuXEBPH+Oc9Zo4ZjqCS6vMfBX6D/9ZTV8t4EdT3khsLnn21d3ChEw8Avg5n3nNvM
5HJbJZUq74s6kB0aZp9aEZZo2zT6xjJ55Emm/Qt5qF8YZERdMoJ6mak/znyLCw7aAppJEQMMiARN
8fNvZ5QDlFjYrJH3gwVe3jQxbgD1D68SZYwsVFYYiEJaW/ZaFNAcmY+t3/QcbKzoDzm9rXEnsgrg
bJWkjO5KNbDmPPuFMA6QTMBcwT0r0qHJCetiLWqKVB/3AHq/jB6Iz15ztzv0LnmpUZWQvHFusuji
W/vN5JQBTujJhDyBSTFDQkFsClKwD+Iwy1Xc0E09+X1uqkubecppyhdR2aJpYI57nlntbYgD4yRB
Czwb488QK31WewgxFcB8+Vam+bXcSNdmGYJ5rpQ+WzlRrpquN1xAfTAR0myGctjRGnoAtcqpZ3Dt
VrIqzIOORueWqfwAkPRrgaPnoN2iOdSQH5OK7YdEWvTxKHs6z1Fj1QrT5012V0G0bObCv/y0iPxU
MCQKKuPTI1erQUikRhn3g7Ia+HMPSMbPh/r4CZM0EO8v3inRolLPGlRm1FpNmY/9Pi9T04M+HGho
m9b8FfYDdZsRFMZ6Cx69GjivsWq5T1LtcRxp+ggyF2kZmehNFrVhO2EjtUs5sbeVGVXuyDt5pxnt
G7h7/KIrmvXYR6UvDbHp4GrirlaoM5fEdKmE4jc6X4A5ojUElzWJKsfaDIFPSfp9FVM3kExIXM1W
bkSQ+H2xpjbEz7/dAHnSxJT2Wb8PdeNxJGgfjMpaQuG/bGroEaJEVfXImZ9DaLpXOruui26Ghkx4
+LNvgPkGgNWEqvS0xwfWGfyES90+0OKbEcBFRZY9zSg9a4DIGJL1n48H1u2CQTSebHAvAVp+htmg
Km9J0qndvrHUHeMA1GiRhBngFh3zDgnaQivN97LRYnwLdFxUM7U2YJONPVrI+TJEGrIJgpY40SA9
9rWlXINZAK16iLX5JKe+Hle3Oldlz1RDbTkEY/fQY5bfVZQePJamfZ31leLKlpm5XRVcF7GO+pgd
l2s5qIpdXdfJwghCy41tG6XoUE0WHSQs3dJuP2Q1Wictv2o74wMu4wbwJuJGpAkWZSWZ16XOFAf0
yIODtj53Uitbt3n/BBWeGJJ31mOlcXVh6xKU80he3Jix8sQMgFGNVGFAd+bPiKKftKSOnFGXci/h
Xe7ykK0giiG7QZV8sYYOq0ILpHVppS8kadHRNqubUlNzJwSkw7Wq+k2uw1+6Hvv6wB8GvTQ8087V
DWZP3jvMqDl6nT+o4zg6Q8ZwU6m6vgB0/mWMkyeZD+ULLVAgso2ycQw5+0w0aSNpysHQ8Be13UAO
EzBNXmdL1sWYfZX0AokGjqqEvpobAzfh231qebHZf3V1ecjVamGyQPOKaHhAQmIAJmK86iQYXE2S
tmMzwH0ZbNfLKMCOFub0O0QmdVpuQyo37lhG4KvSUJlleTm4acS8oaEFhBfVDUlHVBb0X4UtH5RY
iwW2o1wZEPv05SJ6ZrpynTVtvU5YA4I2e9iRNn4J8L0KCO4toAnYO1IyrFkxXpsSUE+GNDAnDk19
ndAIU7OkyHVX5s2aW0DTmkNWOYNEvjTOPn9+I6ZBAK4AG5hHoAYskd5NQ3CoSIxRFVl8H7ZGCICv
ugOKHkyRJP31s6EL9xmCHUwyKWKY40wep2FJ1Hds5Hs12vA0grAldX+2MJkMQwiDZ7E1DXclyEWQ
qU68S4cqsNLYGtuzqh1dlXSB2+XGLgogEVVpBpqXksTfB7Gt5hjECxNtKAdwP+g5qwr1id5BPRU9
TyeM0+42wxF1dTr0NzNfc9oDJwoKcLjSwayB0p9+xLZ/u3X7sLcLzAe2xyhDSKuDcW5nLgQJiuVH
m7mxtWkVW5gjGkZoUCgBon9antCZ3oAtWmn2kqFd5cSgrtnyG65BnqGppTveIYGPIJ74v3hK0dkR
SQJmzKYHKzXblqqh1SAZMZYK5tVFw4O7ows3srRnR4Umo5Bi83UoZ/1pb1IJgNIsGmZEb/aFZbyT
Mj0kVYZaW9i4eaSYTtyXxk6pO+6VisIWqRm/MwVV6DAp+VVgUvhXq/t/nH1Xc+O4uu0vYhUDmF4Z
FGw5So4vLLe7TTCABBMCf/1Z7HtPbVvWsWb21NS89FRDABG+sMJ4wT1rTPzSheC1IvShFY6GeIB8
K1yfntuuf6Uavz5+rgUhHKAvFg7XN2E+7VPX7HTTH0DFm9bKQaDR1xQAWNLu3K40I3j2oefXqmcC
T8vV4CERCroROpZmtkW4CKo/kVBuCtQDIp4OXqnqrQiN6mb07dXgSoApzUomI6puZoUgdqbTR0sB
EJBVdu8roZPM9R7dLr9qlnnyLnATv/L4BbKRLO6y+aPNFGAEVBqxaU3uA2+KcjP4RGzyij9AC86N
ag9sAN8uPnRTN8BGF/2DofIuarP8AswSbz0M9Qc0GnhiZtnzMAsrEob1PMngRXSSXI2D3lpNkEVu
qO4crS8NwOjSeYJ8DrpNbZRnnkjqBR+smIVoLMt4Ws02cpOm9+OpVFgI/tTnzZbCpzYtx/wNFYvb
rKr2sGS9DMT84WIjRt1EPkybVLHuaBl5pX3l2/wJrf9rs+QSMGHz4AG+nGU3OJ9thAjhCb7SQBYU
8qaGf1nUUaBkSebZEekV6Kbt8OwI0BbMMGProOyL1A5zHavQ71LCxZRqQ1mpzDj68Y73u+LGU0Hb
IiKMObheRzjckL5K4TO82C3bCPu5uikdvIF41+LGy5p1MelyVYcs2JaBzlduEwLShYsi6A2su+FE
MHutoqJjQVT6biKBL4pm3gOy0cl51TUwu4XrL34wFlyFsoyHPFvnVaXiCQ/6xRRkwbs5mObWthH2
njn/3wMt9HzQh0GLYbmAjivejqNINjsTR89zof9DqnTlbd0UQqUr+euc6NKSCx6dpEXJGcsEuR3U
YY+C5RIwQ5PjnwNEaS6sDeilUGn7B5C0U5PC5Q3FOQIu0Dd5agAehiAjNf97df+1hPjreuGvbXhF
nlNU/kZywpXmfBrtWJe0orbkQN5wXKEiCZ+9uKEREH7RMpwDa7Lzkg3fH+mvIx6tI4f5SjWVDUd5
TD4uWTeN5zFqYP2UiHQ6sDEuq4idyXROfbzP01wW/dN7aJcBywwQF9AHyzeL7t3y8f6BFcvy4483
yedxjmp/zVQE9uRjcsHVomY7bxZCCSwa1sbZ18j6HlYtC4k9CegiTHSOXz+XqYBDqZofwglBbzIf
qosGj9AByDMB/fQ+njY27Oxi9XLm2IXHhaxl04CZB8AbqGo+CDRfV5NSTnNj7vmhMB0jgcXq62QJ
N5Ye34O48FzC8jGqUGhKwEIDfs2mz5bJ4B3I2hKsMjPcMM8e45FVwFJP853o2z2Mluc0BFQLNToD
8GEbBOBMFHFvy22RwS5PuWtT5VvVkIPhg0PQawYLr8zfCFvtPasy1uXYvxMUdMB7IbtK+g/2lF1r
Q/+pO9S325bAb9lHrkEfSI4nwi7DW66BcJ4F/fDs6kGH8+3Y2NfggeyUUT6HlXgcFbm2C/8eYN+b
0NLPMgR8l2TZ70K3K9/wbgicwCOekausL50NpU2zoiK7I8S7l5O9k1QDQh2S56wSm8YwL7q+H2FR
zYGN8h9zql5AoYKmxrwF/P7D8/Qj7yAJPAbFjsBPGqotDQybp1xirvNHWWRrpRDYtgBzOtLag+F3
Nc3DtdZ5LAeN5nL9piVIg9y9FAM4M476VfTtu/KKTVmAcjWwch3mSKRm2/4d8NxLA6mMzQgD+Kil
qogVd1Q8cue2pTWEMlqw9Ho1gN8lECZUIV69ob2eZBPG/vKrgwEgArNxHurS/t1n1I9CZdwQk3/4
Q+6hO2bc1HKs8BkHL60tC8m3j3fWaC/hLLcbSr9PtY0gQQNHjqIJwmer9qMcreVUM++l0ZD2CQd5
1yt7kxVZEwkmXm38UVqRkMZB7T6Uyr3HL3x0BP5ixJ4ipsN81RByZ4oOUyj1rzHkcL4FlREwOguA
7dxmq57lddKF07AXvjElwwBAZp219hUAGF3EDf/RUiF09JXVxWOf43WXs4JyiPEI+WToqbYN0msH
hGFUTeu0tGjzgJ/OoxoPapx5rY5BkqNbFlawUuj9MG0DwAOLkf2BCG4fK2LnaYP3ZsUb3sSzVQcb
YvfVygPfIPK7wH8XnroMG6+MXVH3F0TZ4kyz/MQxdj0bFwhiJB+U2qPLquQDLQEa7A5kpGHkmvMb
Cdm6CIN1aYZnu4kn7v2FzotoFP9+fz+FFcjAB+PjMGdk0/bAu0MtpzDX9uADCNruO5KtMpHFgGbe
OzALirqqupFF9+i4w/3PN9jJiX/6KUevQcYHOYOL1R2cqrospvpJm8iAUZIGOYycgQqceHm+TPto
kWfFtSj8vjtw/VRLaIbNXTxVTQK4MJioG9mTFVrtq58n+K2dihv6y6jLx/j03nWN0VlF03WHquW3
3VwdtDG9uVO1dclrTlDwbysJvxHcdnM5xXL0kCw7dUrG5pUT67Ww/EfoYJxR4Tm37EfPhnCacgpM
/KhQ6jjnYBqHOClr5pzJfk/uNGRqi7cL2h/HD2MxFTRw/aY7wOFmow3/ks7u3c8L/A0KtCwwEir0
ExfswTfm6Chaswpk1aFzABcRlKm2Euo7QLvcIWNIrEfnYjq0id5k1xDNT1GBI2Pkbn/+Eae21uff
sKz3p4/MBcKC1iq7AxiMyEZgpx4EbQRL2wsamitiuOBwT9MdMbu3nwf+XlFdXGPg5L7Q44G1X37Y
p4GpZQDeY3r80JvhIyfDqvLLX5btorwkfDyq/06r8W/e/Xm84yC1nsoAxbQQIfEAAB6Cjt9mP25D
p/7/Ug3/JxpvURY4jt+g042q7eLd5KN++3VmZSgsPLnYos4A0aZQbtzBvHLHEmVWtGomisJmHmlA
Y9vR2DVqQZKeM0X91l7A1sKtHEAGwAUq95ujiudLWMYYGT9Uc794LwqQ7J2dm5s3IjBxTRUSBrBO
zBv/ztdyK43+erKmjxrab1roeMoB7erltUZpFt01uSV5teLetC2GNtLaWLUFuaG9n9a6efzX+wKt
YRBpEAIDE+UdrZ7kvW3jnucHiEwn5nK6zXqtQr7Db4zz9kz37kT8+2W0o1tcTJBXZQV2hTbClFpP
uNZWrfn75ymduLPQ5PFA2oYcBPRPjrZ6CzQ0GHAjth4vAE9nKF8CfYKGjx2eqdWcGel4k3dtR1u3
QzKb92U01L9DUN4mVNk7tz4zEoqu37c5xGhgc7hwIQHyWQ74pwNMGui8uOXYHkw5y0gOMzI9137N
M31pm0zGc1ddDVrvqap3pSVeh8p6k0rryKiHt9EPH2o1VXHJUe1nbA8NvjEy23yOC0OyiBXtnW77
52ZycF6yzktsCxoWginYzbP2NuvlDmDl4sZlokxBt33zEB8ldoXeo2jhT5HB2gx6RBp9X1xjZbAK
DQOEleXsE7d4/0uhyxikI6wCPGzhTrd2Se+YRoF5DD7sXO7ZNKMuMcr6sh4CmXDfHCJ3Gt9m3V06
QU/X+Jv92KTer84B+F+6cw5bDHFf4UTuGt4NQOVXIZqbHSJAOMHGoWvnMTGMj0xwCGaEwQ3S96i2
ZBWj3rsdq967EELDNbgrpwT6CHvwW9DnzDo0VjoQMHCWzUjq+RfN2JZm3oa6zU0vFfjidsA2UNeA
nn3Nn6VBg7gzIaPhcXJJg3KTyRbarUia4aFto0tuLmIdLZyCO5B3yCCzXUuMN4MSuFQ6nbHSKoxN
oGpg1qqRKeTglYAOaaIdm2egw4P6zTMFrB4nRcpb+cdzcxAz/TEda6Bm4VJyjf+ziCbLuYYT0n03
AChhjsUvv3QgHEuzl6Zyxig0e4hrAF+8kg5BG3ggf0bh33W1CVeauR42duWytGLhQ+bN6KlX1lNh
ahGjR0UvHMcItnXOb/RE2VaIdlrEhA6uKYp1BsGJKOidVzn4Hk5cfeuqEaL4ugtTN4SySF+XNx0A
viup/TwpQ5qnC4Ak6lrItIOE0gOPxyt7g6J0EAML8gcMlpS5tEunwqwvG2mNkNWEeqzo0PEp0Z2b
/XyORBfIiEylHwWzf12UfEpAQbqfPd2AamUH8eAiZxVDtfHqajM3/DYfUQVi7RPxC7B1+v6pGecX
z0MjIACGC+gTsTMz+q7Y9NCSFnRQCdZ410n0wzo/2JRjDbYq5yx2uuJCOyqLQtRKIzlj+4VFDSQj
NcuobsLbsp+veSOSqWV7QAFT0pdoqFd27ItRxSqr5qh0+Y1vuEklUBA0DCPKzHJLC6+LHSLUtRyQ
8gHCVtEui0OEn8ome03BGO2NJlhBvHyOQFRd923wnmu4ogEggtaQBfpqf02r4Jq4lGzNBgVjCMbV
yLPYfCukm0ekJhdoaW+U8NptB4/wyJ+ViiYgNlCPFit87z8zCplsCGFEUVc6ho6AiFRjvjN3wRiI
V4UoCw3Eqs5WA+FIl4zxNiTMjsZ2dFc9LXQi3WC4ar0mj9Vs3kKeKnUXrbXRk6hedtllhUpJVFrg
haH2AAmaqiBb5me/Q1nn8ZxjGQSvSALF1a0choTKXO3GwegvxOC/ImHfOW6eOhnd4W1/cfseeooV
G+APomBZUMzUTWult0oZ4VWVGQTIbf0Ck8xtbVR3hokz5cy0Tiyl3U0o2RSF82CvIbNgrP0S6owT
uE1lOKRNIW/zkKeo2P/xkaECCH1pClel9dIerJ3ewrM+lM8e+MNr6XMjrrW88/IeUOoRqDVWPmZg
uEcMJdVNP/Z12ppAYtDRqZ+KwIvN3lnNKrywJgCvQcmbIariOKsK0iK5xn3lkNcmbB5czL4dZkgX
28Y6nHGhNIbTQJystT9yJ2BJBVGvBOWfS+6GLwyF8ojPBgWAQ9xNJchODsrSa+JNNw04/G8tMMlx
g3ZUglK4n9SZIVLAesQd6a0/jHIekULukelsRc3axGU0jLUt0ckO9RCDp17HRZ2/4M5CSg1yfcSt
3E6wq9HTDvMtJehk27W1C0AWS4u5eRJTiBPXMTcpxqVt26NoyEPsJi3sfWbw685HEcVgGMwa+EXr
+F0MbYaLTtUHpwd1hE8U991CgMgCfusM+pc5kN+mxYxYsxL+MHgRowr1taTp8odwrvMoy4SVgMga
4tui4YNGcIt7HhWJkACLygrvV2BOKdNulmahC1KACWFAo6NeaveBk9Y2uKDgK7KEVf1FPQMM7fvT
M63x9JbhBCPcvnsNlWet3IDdkmrIkqYtcPTL/nb03HXuso2uhpvAwfVVja2N1vFYpmzq0Zq2/afM
gj3xDDEOq73ScngeikzGpTeeq7kfSUT/jcW/hA5HPTCJA2tSZ2gPDgUBJxtWNUeXvkI8qQpyyUf/
qqyLu6lgewhkxKL/W8dbWx12AUpHq7kDKAaSN6pds8DDz33HXR1XxXzflChC+A65QQP/TMBzKqzH
j0a7FuBpgNePdS67iaH90HUtas7Gu9NE1i/yEi7+yriJevjuxfJMfvgN5oUg3ocWGWwYAfYDIv84
wqpwZwgXcWMpaFqWQO/kqMU6w8qqoYslQJ53cNtCPQD7JFpkYxQ1lipZjObq+ucQ9lSNH/5bKLrA
ONG0UPf4Gu3p0KLWOOYIlGWR9o4RW4hFetvf9kYGMYlFaTrE5sS6TAPsppuLhpTJzNu3/+J3QGQE
1WqIPIboT3/9HdQ2IOsv5/bQa4j34D3xOp6Itk8zxdHFqtbF7MVSGwkvCsDpu01ZlYgrrTO74USg
DVQ7YOYeUlfkz87XnxF2kua+Cmtkk+267IbYmR6LYd7qYfvzhE8kKMDKhjC2ghLXImX0daAms8Z8
NFt2aMW4a5whHVBmkai0/jwM0lP8RV+7DuCQEUAS0J2CIhc5mlHbMylbPA54JUAcdgYL2pyiTSfz
orCbldVDB63P2S8YFkLux0XLrmgdtAgM1uMZqD9YMwfR2Ml7n1FcS3MQbADywScwwCfXbASQ2H9X
U5utmmwmL0NRvhNWItbwQF4WZROsBVVQ4x3DW7dweWxUCB5CC5KQ0w3rzSr2KxokQeHTiEMQbVVI
+H0IImC9N19XFJvfMYsHxbOrnMybwrDRni7dfaV7FeFF2c5IkgFUgYQG88mrLVmemC4ySq8aReQq
yBcpBMkRnDsFWNjjvHftim25wSoECJ2dlMYItScgNOLGn/J3kHI7KJWgvn6zdExnmodxy+S9M5v1
1hpLoGKJvEHV34301CigmqYLm7k7OdroqfB5VVjoWVB/pwjse63smoiuT3sv61FPtnnslAJPLZvd
lV2Yf9A2fPTCGZzufJWPDgRbQcyOsD9fKTfvFbKm9VhTGLPK7MZ3sksYRpf2rkORvxhiAUV319Cb
gg+vIHIV0dyqO8C7Xhipfp3ZRd+LOp4JpbrlfrAtHyZpX3drDZQOyu28RjUJWn6R/84Pi5trdQUb
IjfqishyI1hAwyutjp3Dz4N/x49gbPSybMCDTBRejsZuQZPuqaQ4khaJwvxX7vhgPt8RhvQ3gK+J
XP083skT83nAo1esCQw7BzGuPlTqRotfoTdedHmeGggk0CyHCAJitXwGZ1enP4/8/U5YZoqq4WJc
sRAJv66yyOaqr4ywOuQAjoE7gP2r4rkfzgxzAqf0dZzlEvyU4esprzroq1WAdnqRVwC+S2C7dJu5
7qqe0PURFbo49LffuTplFLsSQlbahmIX68JL4EWiWkGbzxySn6d/cpN9mv7Rh85Lv3PCCdMP+7ul
7+OaY9SLN8i5oR/Xn1mEU2vt26BqLsAdB9zyr2sAnUE4EyM7OoCiDM0unTDeQmFCnLt/T12/gJU6
LiS6wLE8fl9doBZr6PJWB0s2KWy1t85Uoy2lYgOgmfrOBoJDl09mLc7Upk487B7elcU7Dk0VjE2+
TnDmcwW5a6s6uNokEfcQpiPS6Eq9ZsiCeyWeSlZBboVuPavbVgU4erZ4qk1+phJ36vhCehhaK6hW
wgz66KGTGmornt2iy+BbPDK4mSpuoXiFuxCSZTV9neBj8fNGOhFgAW0GOSKoo6E29y3AQmTNBEHr
+WDpPrVGCOmIIrFyM8k78To71YtVQn1PyZ0asx0UK9/msLnLZxeQnenMPvvGtcDsTPQAQD9e+g2I
+r5+B88SRjhbsjxkWbvNXYE6iWJXUsq07V1kf+07kKnIZejGaJ3In17+/Vrg9fcCiEvjJzjHddeM
ydHwc1kd6FYkOm2S/CJk8IpRUKuH9uhDfdYp5nsBEaZ+n0Y8qr3WuTkCBigqBNTjdlh72xHmA/8A
DBOc2FrExkUJGfmFpXF8hpvcsfpK42y5Ot8HTN35fXXPhH8tub8NIdAbhXUNqCyBrnYGeCOowaiQ
d2tvytJ+DC9qALZcmN5mnX2pnOJVVbyOjCx7hyBbTCW/8NzmdwG4GCr7kCViPluV00CBTG83DQE1
jUwfdlV9VIWTxyHNbgd73gFrvmVGl9auczNac4+Cj+NeOkKKVHv9HSyGX1gwQ2shCF6B6tsLc1gT
gcunQ8TZWO4TE/DIHaEVJOzqpuXio5LDVT/XG+EXrx0qcxESMQppFegVMaOQKzi+LRWSvoCPWLEf
NPI60jQbe4ZkuaGKe4gUzlGgDBRqfHqrgCiLJiO4kWRa9IOaX8pGMg1dOx7Jsv8ImzCLR2juIuoj
CIMhIzpLaPhkUDrsWHcwbHbHy+nZrae70GZPQrF75UD0DjI+G1bR66offjdV8EoM9tIVloEovg3u
gprtofjjJqKp6zTvFPraGsUiiUpHWwBy0XnNb7TGD+jmdBu3dlsUfOk1oeFrbw17ZYmPkHLQ459V
4b71XuXGbQtU8tw6Mu7mwVyxkK3cDtpcc72btdM/ExuSv56cETUExaVJje000RpylrUb8z4YNg48
7KoCPRQZ2vqyBRthlRkBiidVn6VGSN+bCmJ2PVgpUcHYtWmgUg3IABhtgfVcyKJHqack0JcLytjP
AP7gpP6oSmOPzFbHSGKmSOfltWis13kud9IsZywxu9IU5Bdojl6jHvU+jNXWU+rKGX1g8EKr3CKi
fQMDPliZJURgNYUCk5s9kKDfEEeiFyvbD9spnms6drg3erUq/PmyhYh9ktvOs+2hliVco1o5hntD
w/y61Ig0pXfT2+F7Eyi2KsYAViq+81vVJDzz4J06/A7waaD4L/IYx4SKWkNfIh+L/xz+f4iEW56N
o7QGrQvQu8GkQCvueJxigO5SA0w14H0LvxEUmU0IQxUrbW/OkSlPTQkXJ1LTRRjyG6x7YsjiC4OW
uEEX3BYYEKthO67P6c0tD/LRjPBK2kDCE2Dh7W8SeuaAXd2E4R7k38jrUUs8x346gQqD/fbSNUSW
jaDkeNF6E3hcsH3oYXEQsdNu3T+hyruoGpPVAgorkvIKEkRnXqDv6wfDFOjAQAYNERA+2dcXsILU
4cjHLNz3tnKB7AIUqtbDyh5s1FYasSd1h5AyK66pDXp3Z/KbMocgnK/GIB0sJHYmRwpEELnUReNs
yEJW66Ah2SxH4sxv/R6uQQcYVlRgcCEo/FaGUC4ftDt2/p5m4kVbfGXhJCvo1jhI0QPGQJJcCo4D
vBTU4dzY32NSVGH+XxkGEgrf9jSrHKi01Zm7J3ZZJvh+j5UDvFFTtxyyuvmN5dNdW5eXzaA2mVXA
Z6Mk4rqYyYCuxhxCGNQnMemRODCVw2297xeFyToqB1yi/tLayJpricg3gVPVRkvvsZUqSLhtXjYF
hN7qWULail0CunAfzJUH0HqI3qyRb2GashtLCyLpxHkNnexddTzltrChIW7Ho2d3iYkrNwYtxUh0
Z4qIOw7bhKoUqB2hugng2u8RKX1iAambDL0GrsfMXguGNpSw9b2qUFQ2Mu+a+/yCLR2JIcj/EMg0
o3uRW2lpchYNZfBmIcWPwPNwYJndDDFoJU40e/4jKDYPEGO4CRHTw3t9GGOzC54zNqaDgWAHcSAE
Ktd5tvS9XeHFedGtZm7XD6rOX62AXTtQBnYHyJD7hbfzZvHelJmTDn35MknId2pqXi+yJYTzJxaa
67EMoQ5q2pBR8w6NbN987dyCWwgYuIUdgxcNdXMX5tPmiM5kA7XWM7vl+3UBMgUsWEE1gT4l+Zvk
fUrihpKjC+EhxvX33l22bhKj2XZ/wtRZy8RMwiqFj9W5K+p7dQxmPcB1AICAQBbd4a8nmfUtYBF2
UR4Ueo5x4NKNpbwtcAQjCtLynHfziTAeiQOUx8AdAWETVhBfh+snpQsxqOIgZ73K3RLhups4xDyI
AMpsWccjS8oNmxrwmMI7ZeVbB0hSNElu8+lcYdBZotav13NgolC6iKHhMUAs/fXH4E5gA7iSOaQJ
DFSu8tRv22vPUuM9851u6+dDv6JyvueDKS5zzwfhxMg6iO85zWbsiQ2iWdesFbKdhBre8CJrMb65
QQgURwCKrR7ddhfworxQA2/j0eHs2p+7Nm2pMT0rgT5vZTcTrHWG7moqF8OGjJnP3BrcZ7ejABf+
vL++f+plughNUZS1vmMbDGPkdldTeqh8tcV1VCVIGd/9tlGpwIE+s5u/33wYzbOwe1D9ACnyKPW3
lJ9JamJxbfSYI0BFNoragCuNZ2sf3y/4ryMtOcWnY4PqtcaEg/yQXQUX7lOwLbYA2T3lyTlZltNT
goFWABAldAqO8j7GilF5uDsPBm49W7iROR7M5sx7dW6Qo0qOg/BeQbE9P3QKroZogHu1kXj22897
4UQtYVm0/8zl6PM081xZUuf0UG8DNF1vIdMa+ynUoh85FNX/gTjeiabM1xGPPpOdlcphHBti0XTz
g6hC+hWPkUaAZ1SpkWT/zQYEahGovwW7flxktITyuUZr8TDat7Ld9S3MeOEicGYdv9/ZiPAcHyEe
QsnvUmRGWFJ7lk1+sGanAAhhxFL68LKCznjioq+HJr7o4zFQj4XRzBdCF0g9K5JfBmhQgdrDaEK6
/hyo7NRR98HQg23HYsh2XKLKHdkqvy7zQ+sVMIcZ8iqqsjGP3UlthXVWdmy5KI8vUqg+mEvaDsn1
41vdy1tRhr1v7OEBHAPnHZfQ4IUS604neLQvuzMYW+t7+Lk0WP4z3nKxfzrxrpymoAGOey9W8zNo
Tw20fpMiRQ91MyXhBfDaY6pXc2ru+gu9OTf8X+HKn6Z79G70TVEF5RAY+xIndWfUIbIzB119MqK5
6OSQDLLa0gdEQjz1fXbbThP01wJwHWDd3V7Nwvkz+n0TMy1Jmmt621NAwEgeOisbjggbGxsuR40B
HG89TO0YdfBZ3pZjdeUNwTW47YnMMLe+Y0nYQi239vr+OW8L49zePrmLPi3zsvc/LbM2aUZRicMy
vwdrEoeX8wZQOKOBQ1vzyKPxGj/AiGD00KY/n6pzAx9dtIYYrRHUGuwnKLuBPoymOVII5jj//kUE
9AKoXqQGCICOC2k6NJui55mxz1n1NkzDY+GaDLRwuhHGcPh5TsuFerRpMBYUdBD2AEJ7nKh5A2Vd
jSR+L9sSWDoCd6e2OwR6hE4g0/tWhWdOyYmHBI7ZxASYETZxwXEpbdShqISvjD0NqgguJAT1GZo9
/jyrEwEdrANRACAmSAUuhPi+7pGpnae6DCGyL2P25qwAcCsThpdkTIFNRtvvAZitMxf7qZcECkFg
8WM8dPe/3W6NdEFezY29e2PHBB22CDSGBYYdg8LP18aZL3diN1oofixFveU/xxzwwR1gIjJ72b4q
+LXVAAk5t7RADmvsNJqvZ07dcqiO98nn0ZZf8+nQgWIJ5QzDyvZOTaHiqp8L699quJJFGQMEbgs+
9ctXO/pm+UDywe6cDAIGake4v2or79w3OrlowOHBmcoBaS04yit0MRtE2jrb67vhI9+wC+RNEF7y
UdUE2ZBe6k24AwL15tyrf3L5/jPusd5OBt0KieXN9pYgB280NzaoZmeujVMnC6jx/53bscAO007G
wnnO9uhnZ+pOj89mcPdfnKvPYxw9cb6c3SpvsA3QmgQQ047xqCaluw49SCijNT6Cq8nQsTz33ZZv
/237fZrb0d4wgSW0swzfbTGGWTi2CFKi5nKOeaTWfH2O03BuKZfP+Wm3C77kKQOGM1AEz4GAdZrE
yu5/XswTexEAeztAnQ8dK+Cfvw4y1FOoUFrN9qAhrZzpcnY4cvosVrA6+W9G8hZRzkXx+rjdO+dd
20w9RlJNAzQhcPAw78BjTqh5YdFzQhsnin8BWujgYKMXZcI26yib5rrEtQUTsX12RXfe2kyHCHxe
A41ISMLlt1ZareB5dUYU9ETwhdseZVMofSHgO65SWMBOOL4WONkdfZaq/QNQZI6mi3fjzEaZwvft
z0TR8yjAYvx5dU9sFqjQIZWE2SOULo4v4q4gue+ORbbn822hXvwGsGb7zKt56kFDexGybdCBRqf1
WAe6MuxGtMAt7K19TZN8E+IEjMByvwxJCbWXBOpq51nSeJW/nzsb8sjQK1oau5Cz+rpHmceDeUZh
fB9ir6ZgJiKqrdoPCEX4iRGGTxAxIjEwLlY8jBNddUOtLrvG2taQYYgWXScoAE0N2kWViN0Kupm1
lSeuroBQtu7L2UWVq6zWgfBkCj3GfoUmV5dyGNRdKWbj7ZaMplWoL03PeOihqQsM55g2TnVfDs2H
mJws1g19xWt8O+T1pefI50CT3xwMUUWbGw2VBV12l7VfxW4B+PugIULe0kcx2jsG7A7TQUoy2Pw4
zXBDClT4oMvToWPmXQ5aPYdzZ8eFCQjY0II9Ut9Jp4gRLMG/HWUbKBModREY3LhyNCgxprJeR1Pt
8sz/KJRJty6k7qAqaVfJTPIrvxci6RqUUHMp7Bf0avJfDLfMGlBb9EohfvHGywEi/5S86TpAJaYB
Yr2DLiBMdNyHoJXQYrLV2+hSHfUDCMhmyCN7hIxGqYzfqHjnaV0D8+mSdpO3LhimDd2OhUy9HpjG
BnSZdUuEgI/lYKQip+9mbz4UJbnlGVjMLPd3zWhAuaQOoM7BvYuhKf/afA4VZGSGHI8kC1HRnc3u
Qlk8j5T011nNkZ57UB7SFq5KY7Z/h11HLya4cVzZ8G/atjREH8O14YDai9e+6y6METkH7jxItDsN
mnZD9zKGgHyVegBrzVVzbMFa9srOpzYJ4IuzmvvgbR7hy2EFVZXYRMMkzhpo2rS13ELRx1lPpvqN
nwnjh/BqoO14V4viGjifF9XXwJnpAHU0dmGZdD36HKSFaUTZF5nNi267pBf1XrTFAdBluKKAhRhD
O1lHANImYd//UgoQVvk/7J3XcuTKla5fZUL30MCbiJEiDlC+6KtJdvMGQTbZ8N7j6ecDtWc3CbJY
oz23R62Qog0rC4nMlSvX+g36TOZwG42jtyqL8UaB52T7PW26qpB+AvKHj9XLl6PeY78X/pBKHPIK
nXeQZH2+6dDMXekZ9kimUpqA/LNkGVdMetzAbNaG4cwAKoEfFSX0tBiACZeaZHtiCIB37F78qFRt
w9UkSDl6Y+O2muz9dFrKiHCt/CS/6GP2SEXpL64whJfDYsX1L131kgaAK3Q9erGhYitBbbjIe4jJ
jpZhdN717bOLXIidmmljq1HbrpMa0I01mP260EJt5bPr7bod/UVK5xld6WTta5H76OldeRWUVb+0
YmR2/CKWVrXCIrfCIdyAy9VtWS2sHRA2uidwd+xEon+p9kO4hnFW20lL78B1cZ4pe63adL7E7Tjr
XdNBjKxfJxZAY+DfzaYK5cKhg9ItG5oT28xKx4XuM6bQMYhS+Nr3UXTTRTzgU4k7a3XZiEG4wozw
2RUsKjng8hGUKmVmUu6XGAS2CyzuqoU78NWMzpPp6WYtCoEI3GWqyUpXesXuRP3W6qSXUAwe5NFL
HTzXua4gZ+m4vQwXQ2rN7QiIewXXRAQSX+E8NvqY8pnybePFgd1Jd/hw3QWNdxtL8Pt7OqkruOkY
jiTmheg2hzgIHjOlXgkW7fPeMv1F0NUPrYv2CcBDu+zcR7PA9JBpcQTLfelTbE5LaOxDCWJVd/1v
ld8gPzCKDa1mvYZqFO7gL9GdRJBgSMo7iAv0syJ4B2YP5MM3snZZq7Q1BoVuV4l1ohoKCTUYbVgF
BJCFTNfuvK1jHDW7/EVEW/E8EptxE5pa8cMT6sGOg8pcS2i53PqWtfVG0JZK0lu3emcF0Pn9q3DA
n04SIhzVDM9QfkqW3sAv9rotXq234URLqCy6bzqMHjtMmVo5bK5SX1iVWnApNkjSeGb3jdZii3pP
kq1FLy7uLEAWy84KUS8od3Uj6FfG4EYXQxKZN2ouozWgZuUqrnrQBoUA6FP1dyzljC4OFsQlyl9L
U0BwVRQG6xzdgLGF+tv2my6F7jFEWewUrRfcq6GRrAtRwapGrZJl1anQgYzRVjA+tQcwc0Az0AQo
eJ9djHGuG3akNvVdExUq/r5AI/2oAyEvEE6RWe+FrruGiLqqROHKKs0G9CJrUqI+s9K5UtHbEfe1
J0YLIy1RHkrzU+zET3MxSJxTUxRELlnZ+wM89kwOPVkwD/GUiTninbys1uEK6DtStYtJ6vN/cRP+
pKhAWvt70Fn6XFh6VucDg6rX0aO+a9buotynh3aDyS5eSXZ7nq6FM/X+lFnGJ4TzKZ/+PfAsXcGQ
Uxu5a5mHahk9ihMEaamnTo/+CS9sUdrj7bBHLv2UKM+n2ZlJ6sfNFVOZDzAwWjaBgWO1yfWkW9LH
W7cbIvZ1vyxtmMIL4+pUzf+TYgMgetBIwLrBJnzwmsiFynerKqPYZzbaGqECYWF5Zf8Dh1COYVQ2
aH8PgKf7ASPVqIaHBwVvpY2DTlKlP3+dAX+yyibp7kkuyIKH/qHSOhH9ssHS3EMYU2o1iuvqAnLX
poaRnt+lNnF3Ie+fTzFIP0G8MezUyBGRM6bzP1vcVd94PrLomFxY4FdMFRapiX33IreUaFWoDeK+
cv7SJtiXDbK5SVKDyyrGTieefrrPvL+cTl+Doo/OzUMCt/x+j430ehtMu7gUn4VX+arfw5Fy+jtI
DCf7oh/vGgyF5Cv4TmAiH+DRZlkPqZlwtYo67sD5kxWPy0RRna+f6NQos56IaJRxIsqJe6gkZdsU
0n4M4uumPqVC/DFMvH+YWTFGm/xGdAD3B+So15oR3CSiiIwNYqNEV+nHAH3y6+f6WIV5N+CrTN2b
a31OzLVSLXUPRfU8Dg+Zcvv155+Yt3kFkMtbl5UkHAfImQsZPp7eHSQE9/5vo8jvl1teUOUPwtI9
xOZTTiotYuM84ib39Sgf79PMlWFSF55K0Cy296PQ6IUkU3PhFEkCPE09BGaL+6opXEF4faJVRK6j
1xemcVIr/7OROaooU1A7UD7geLVUb4MiG62DoGPVEoWAeVXWAjo3bPIUraSJfXnQPCSMxNI0Tzz3
J6B8ioOyjMEGOE/lg1mNV1qFKcB/PnAZOouKsXf02vxhCq0PkTrG7C59rIxSs1URKEcwnFKT/GQN
gUxRIZsqAC4wSXo/7+KAW5ceNMahmpzrff27BEHdGdTursyb57zF3ye0XGudSEN+FvgRqvsNkNPU
gxcf6al1kAGR/QQZq5wICp8ccmDYJdqWQOHQcJxHWyMxfehQrXHortNtSrNlkZ1DDSWZROsyW/S3
HHSLrxfhJxv23ZDT37/ZsAYCRlha1sZhVIYzSJmbQQ1O1I0+m++3TzX9/ZshcPWgW+ENBlAo2oK5
Dnqi3YDXXX/9JEdmjzWFxjsy1/NDosOcpauBCx8a3wHg6jsgd7noLbLv4ITqJcpOwgJU6KmX9hGF
ML2038POgoUZNE3TSZVxqBWuAWgtTSxX1CaHHOHnyhuvYipLONL3j4MqXSm1fvv1c38sIDG+jA0S
nARSoznWcFDzuqSkYhy0zuK+aido73b6OLnKn1grn75IHRskWkvAQueNJbFQi0ImDz7U5lNMXl4Z
N/34/eun+ewtypTfJlURvDU+YHN0wSz1KoqNA6WRjaessjVeaQ/uZXcGJ/x22FT3SIV9PeYnz4XQ
IzMHTlainjpboHGhiMNYKvoBlyEU9gSngqY+/BWYF/04gzEoMFqAamfl6H5UfHOUavmQkCm/qgYK
2AHnYFDbpYK9j7w/Za3xMX+j5UFvjqxpqmx+AKKiSC/2RTpIh0n2ceolZC+w47fKMlid6pZ9TJhl
iUdDK4n/NyHFzuKqGVRqpmmjchikMnfaHldLSLCwP82RG6kg3EvDMhRUOnec4vu+MYatWIXqQjTq
q69f6IctwTdAvlexQDtNZ+vsm5DWodM8pnDEXfMKh5BLNZZhA1jaShk55v7KYKbJfpA/6e96gJDM
vk+VQ9GehYAu4giYp7dCueJEgPv8qf4cSJkC0Zs4OhQZ4uVtohzcPD732vpbFKIuLrSXvZmcgiR+
yBCmGTRowSB6AkRurrhqln1SAuNVDpMGFJah/brCtgd3aXzoC6laeD6gQcmA3B23376ezw8nEkOD
OmchTf3rD00bVY0QrFE6+aDqLriIaFO3p9zjlM+mEnAhymHsDFbKbCciIIF1hxDKB70dET80HTnv
wIxgvboRXaqsdWLUaLNXta0rgYukjWKse/+xTcLB0avxedR6AP/GkyC2w3KkvW/LQXNbxP12VELI
pS0SIpbr41VcqE+d7t4Nmasv3C55bJsYH+KE4lOZInwhA9HO01RbVmLtbXTMas4FNVm6Cg2kDr79
11P7IdBNUzs5JKFti+zEnKyOSEYoJ20sHxDgPHS18jOQatQykdr8ehzWCmvx3YWNkVSoE0QCabq5
Ke/X6pg3QlQUikwsQGW4RnXBAaj13HVKvzI8FNXHotCWZWsKtlF123ZqrqO38VTiV2K3cbptOkXH
tbK9Fsx8olIp9DAGH1eJFBckK62+SZkcb/yu3ktRvyl96d5309suHcxF35ajnVXeLVeRyMlz3wW+
6+HuXBUXhi9h4ds1iiOK1aqzVN0B+so/8PQr2R0QGc1ujSLY6mmEnqegM1ZuXSvUo8c0NrfUlisb
MUdMkAvtJ6w0HBJ8sYPCK+zTqH9IRljsSYS+NxDt3mnF4syIVNwa9OSHxSOWensnxcFVF+bXRdXu
qka+R07ddwq5eTKyTnOqQjzLVWsdqflN2nQvY1vcVJ5kYimrRquyG9ZU0HLHj5Vvvpqv5DH/Fab1
mWsI26TIbsO4+q65wU9qwYtRkfNNkEoAjtLh0RPbH6ZnoZMnangSJKu6sK4oNW7qMaHcqNwVRnM1
WBOFHEOksPOvujrddnourcYYdYsuoD1QlsXBK7UEyrfhUWoTNhKhgvTdWPRu/t2iVjlSv1k0Ajoz
NZYLoYoU6KgaFz6EgPNIyiKsFopsM8S5eDWijWk3QajtepHyPW2wDpeVgn4U9oNUVdV2kUqmU9fy
rhnrdvn1Iv0szrDLIYqRsigf7LtcbDRT7Galg1g3Tm5cx8EpDY1PRphqJlNqCPD5QzrviVoudrEl
HqQECpgSih4SsWiy/tvPAaJDUUAyGSAR59eZLDStXnN18RDld6JG/fgvBOR3A8wS3AL4vyG1DJCP
2lat/JU5uv9u2YCU7+0zzMIF0tSim5MzHeIBXlUowgNIlfT/OFHT63pzfo7oXhmt7ooHI3jUAsvB
6ePECJ/E13ePMUsksy6skWpkpvSuO6siGd5Gn+4D76Q6y2uqOIuvjIRhsQW1xfpgiCm7mo+HniZS
hjXX48Hfyr9UJ174i/weZSbrEWG1Vbbye8c9sWs+OTnfDjxXrwsynUIB3KPDMCxFbOpbL77njHXE
8YSI6CcZiEr/kFRZpgT7wYyzCM06wKuFMoR/W9XKKgleRK+2OXxTusnDuK/r1dcb6SM0GqarpuqG
CtMYi+v5TkozyI3JkI1Marm19tpTz/m/LRbCOkbC1+4L+2Q5/ZNz8t2Qs701FHpkFD1D4sm1lhaw
qNHWXCvX6krdDPfG84knnBLf2bJ5N9xsn0HLxzrWYDh+6M4rb8XiZ4fW4VhfpbB4Et9wop5Khzqs
lNC3vx78k2j4buzZ9tOLVs08l7E9+bzsL/Xu7uvP/4jOReJFVlEshUNIl2AOihGiKKjRmx8PQ+Mq
jkLDHOcjpxY878YNgueq6kt0QowzCYVrU1BG1C+qfN3r8FE8cZUnSmC3locwm6hni7qECBN3u95U
ha0ZBOdpr7dnTW2R2OHQuu7SEUvl2i2dOI/1tVy7v9CDCO5EFMrO+4iuu+JnJwopn+x6RQPdDRkT
BB9lu1naOqadJ6lV1hz0vDuTYS81RdFCquprlJWwnm+xViWDMELYWjSvh6zHPYnm3ZlbgB8xECEh
0c1WKNU1O0ML61XpZfHi69cgf4wQSP+QuEsWgvW8kWljvwmz1LXbqKMScxCM5jozUDeJIEuj6yLs
m9YqIcHANyva/EEsMxf6V722gqK35VTb+p58LcXhU1aFm8xvzoYxeUJn0WNFuu4GQcCdmY+3utTv
Aq+5KrBngySBzA2N9JNFyo/LVcUGmDISZCXg/fPqbF1nZm+OSX0IAu2pFCsUcHJvWWgFCmvogg0h
LtCBlFzTrD7QGZXouYLzqELMoxrlLHG156/n9dPvQyCEHc9R/4HVkIVIWdc4Yh7cNFn2xVXTJSfe
3Ed0vcwjvxli1pRw/VRvMm5fxD/057+F3+NFtq4evKXlYFLijI/pEsMXFA136fpUGe2VFvQ+NDE4
5Bp4BJBm0eWdLRsS3qK1xOoQDtjFxpURrnFiuc8D8BuJJHhrEzlRT8mxdQjaDVAUp5XDei1OMBVJ
qCbHS+lOy2uFyo1/p2nVuRKv80TdUHRBQigv0UMkyDl9I0sOPon+IsqLiz4TX9Qov5SzGjdiSX3B
wDyDyeqtfT1v7SoXDtYQJU7vieVClt1+kw+nrPM+Zg3qJCpCdUblziTPV5qeiBKIlqI6FK65R8gK
Tb1qzS375usF9LGyxut9O87srBG8KJbGlHEmR8r0m7QoHNxBHXcl7YwdpsAb69vXI75u9fk7fTvi
7LgxGz8MRT+vWFDDMtrEl5eQ/FfSIlpyuvgLSKz0jLXl1Lcer6O1tkaLeZdHS/8hofOwFq7MEwna
JxH0/RxMu+xNcEparxWThDmYnGTUtb4TH1OyJiwJF8I1CLQFUgSX6fpUlf1jMsOwtBQt1OlofMyB
qMPo+nkxhtXBDUJrOY76veAjSQfmBIhoHwv20CkhDkRo1mQhrvJfv4fXvsGH90CNGMoD6M0PcNEM
Hb9hjMyS9NrPz0NkwGhpYPFXDV6w7QMPxBrOTQ7oi+Ug5j8yl/4g2/Fg5tmuRQBZibwzP41Xlh/G
dmyKPwmNlxxPd0JUaUu3VZS11nXyXnPTck3P+KIty8AGZ4QDHpUTLc4v1KSOF41orgCTXYNoChyv
6m7EVtkNmXAeZc0GYbNzrfG21midqVJ4JYX1nZoYT0yob2vxcBmXUr9KyvLn2EFazEtikZzU40Yd
UmUrBs1GyV2f8rfhnZi/z3YOZWEU/th9JqJZs9hUm6lYF65Uws418J2yIxhHATHRv4muxLMWePSp
BfPpkKhzERKgcVDEnZcw0S5ruZyWB3FdLeszvIMnop7lqDbqyM0WzMPqjzH/850qevXP/+L3PzOc
9wLPr2e//ed58LPMquxX/V/Tj/35z97/0D8v85f0UJcvL/X5Yz7/l+9+kM//Y/zFY/347jfLtAZk
eN28lMPNS9XE9esg3ks2/cv/7V/+x8vrp3wb8pd//O1n1qT19GlekKV/++Ovts//+NsUUv/z7cf/
8XcXjwk/5viPz/N//fJY1f/4m6z83eI/kNumGwhyBwSw7mX6G0n5O6KC7Cj6BaBDpgHSDKHL159R
QSzxY1OGpusiYZaUbPor4+9QViYHYlGmQwXVW//b/3ypq39t13+9Dubgj9//R9qA2gzSumLI1yLa
7209dSxYH9iPYj3KLwpt74NZNuoN+q36rg6yurWWJZzA0bD1xlLd86IKmtARsiHo7mpTEpSlEuh5
gjclUncYpEMVrlaqPoTShe9pMBlBWelesB7RB1QipKM93DbXfJIo4C5A/WRUNqHUSFg54dQsRxPY
S5AtxPiEVEQ12JBcGkJmgORXJw4iHFlhjIVWvMxd3VdM24sEJZ7+UJOE+1BpJBWfOTHXzymBZdJD
iayerjjSYNTDD9dIZeNSUNosFewg1tTmQgTaqVEmq7qhu0tkCyu2ZHTT9iUNvBIqXJJGar/w4bT1
3+K266trrzBkX7KnKvc6V/ruGc6UpIyLMs1wMY3RwMb5OFWwULVzLQzkb11TDONFB8dPCxd+3Ynt
Q1ApVgjiDAZVvwJFiZBf4MICPwwdBHJK4YaaUM+MPUPYVYgLlQByVaEtHNkqIvmM1ouMEmSRaV7W
2I1YyC7Y0i5DA4O6cpsq92MkuB2SaEkVDpItNbWGPAVO1RQObVFQ6hEDwdTNFWzjjFDfd1qSy7eK
ijPr1qPrU03C3jp5daAn8dqtdNNvaOdXjbgHuFgD10N5HYwSGiU+OglIG+fxA5XoGOJbZhTGpcLt
D5MDarmeQTWannT0S66KSEdUqZULt6q3sA2DFOx11MKNbi+loeX4wqVVSOO+fRAboUmjpyIowrSh
qO2NY+IfhlGh82QXbpYIcbfMk74xWXod2MdYXqNs4Sr9epAGCdEmCrLe+IAqTDUdID1OmT/9gKiI
8YFHhX5ENLQcswQFZgxr+l8RWBwMDXAXLnPZWzcj29f/xQh9WZyzJPMkdHA/jNtyV41R0WSABose
NGQHvV9dlWkpYkFeFiX2fbgWhQ1e85lHSj3okitKF0pXcZTdJa5v0nXXfG0oZTvppE5f5wVa70h9
eXGd5aC99c5/bDjOKEjLRRgMF8rYWBwJ1Jj981TIY/NcTDRTXLel2btPWdekzZUeoQJsA5XXs0uB
Oud4UfTumH6XI1oQAN4bpKJ9J5Gq0isdCXcjqV8oQdZxsWvCti2eMXVKEdGQStgAk4UaX1FGxK/A
/BF7+VFrQ4eTEa1vrW/VyHIS3SwEnIY0ZJq2ZaT1WbsI+zGRvFUSdqmiLsyK0hw8VCMDv3lu6oPg
PsKlCtp7E9PN4bwa0xL8rF83BKvXQPv/j5y/ITD01ZmzyVLvP/bT/xz+H3n8v06x6ah6/bl/nT6S
pHJg0JwibXz1mCar/OP04fiB4DndTSeFScrLv48f+e/TWTX1IHTKZ6T8fx4/svx3gApTzRBvU3rd
FEj+jeNnypR/Hz7C1KOnVEZ/5/2hI3p+0vllK+4TuAQx0jRWdP9mJj452N7fh35/8izLagcwjoXc
iXsJFsuoCzeoXy2H7lSteQal/P35U+HiTe7fcrQYUVSJe++xwbn6Gf/W5qG5LZ+0c6RAkSDOeSDc
Iu79E/5b77P/3wPOysGmmIdy4xOMC29cFuXo6NazavUIo1+PwpkggQppX76eu2NvZfrzN8+WKhKH
y8hQgndRV1eGWthff/D7qs7vZyADevvBWSOPcgBgaV831WKitVnaNQrpiK73269HmKW8v4dgxb4d
IlAm0/aC757cIdZ/CZGtUu3yXlXs6Cre5A/g7tPMkZ6/Hm5m8vt7uFlmDXLX5ZKTS3u9Sc6iUV+3
KMZ3RrbRovayiXp7UmpVeg/RPfmHR93H0vIzOaxuUmwdKBltwyo5hBARcthhhVc89d0pnc1ppX+2
t+YJXa6ZrZGJ4r7Xwu8DhLOahUql0lb1fE1Z5N/quvw5A/MKnRS36GhmTLjvP6jjvZieeJNHFqE8
Cw0ezIEqrggNLiQrv/3VV3dfv7Mj8yLPIoPXZ32ti3zhplFWIWbfSn2fISdNb23thyeIgMaRpf5a
2HyzhzzE9o0Mxf69pryYynhO3xGhFwSgonPTD/GrMYxdNAhLo+kcqyNZzeJdJmorT2pukyhdDpy2
mFQvu0Fc+HRdo7HaNmm+Eozx0igQBOyQ6m5gAHnCMlDTc4R/FqZJZ9Dtyk0vWhS04qUl3gAXZZ3B
Z8nDs9JEjLmlsVPe9cO9KQS4t3S7LLqtqgd8ARYauoqDmF425I1hjz+zayyiBh+QPnKiVEbyXFn2
bruWvBqPyXJNmcsZ3H2nCOuKeWxwEYilvWpcjkGzEIofmSyS0gfrMPiZhAn+lMaC7g44hafRug9H
hRyxvP76pR4J93PUFeb1GnAo6BkRJd30dnTBX5xYL7Na9O8VPguH6PCXSQNtaK8XEEpGGLl4f0qV
vAyNF62tsctC/bFgazcVdUPfaWQff0YNDmu9Jf9fy8mjpgw4IXtndV7YXMM2aSTvER/Ym4lyQ833
wZPKxdCcakofOSrkWZhNKw9HqJIV3rb50mp3SYYyGiYsqedB5Ps+Itweqadgzuqx0WYRl23aj5JQ
i3vFdO+5AiJAio1G+OBOjVdL2A7xixQa+6TRLgccxtqEAmiibVHC2sNwW7j44LWIysSNeC9k6UNh
PcPBCj2EhBR9Pbro/DTDj8kspA3AreKpE4Y7S6HAqv4AIgZcoNlGLHA3AUOE5UbZdg4atHYafPMQ
vEyhJMlwFGvddDwRKZC7SY8T3RU7kyo7OQmSPxauZgcB8qBN1yTMOU6+to7pZx2tv17ar2v4k0D+
eva8CSWZFI99Ikji3pAlZ0ISKqQ0lvoshD8yaxEiEtx2B7W4qYcLL/wuVTuwPktL4CbYDM7EJQ3M
nyMl6qSmKlh02zC4DpPSyUZpkcJHPXG2H5mA137Am2+pw1gsQLQNe+o0G0+tz0Ph59cTcCRgS7OT
wArCxs1TtAj1ZGdmzTI1ziNgVZm5U/TgBJ77SPyYN8PyDoVcq+O0qYVL2nuqe6lb/6bK5p8B5JUG
9WZqojxpo2pgbZSrdNtuqX1cqlfKTbEYl+ESN/XVcH/KovvYXM2yxDzO0zCXGCoSRCcUKrvFCE4X
6WpQaRy7vxZtX5OvNw+kx2nVSlNhoO7vVeFFaG6IZV+/7Flx/fdkzYJXpgM3xn+M5HPf7cYV2rmr
cR+dB2iz4Pex6pe1k6y6vXmiHTpdZT5Lk16BqG+epYA+YIgtVaxapg6qCmtwPEsdK7VSv5OQ3y1d
+ITRQ5l9B23WeuEiiK1zN7oLoho1Rxf3ugrtythpqNQ0brWWC2i9rbbXdKyBTWOphNHKTWUq0pYN
0dPBRWPn1VegLC/V5JuInmmVPFZisTAT1CWhtgvGMmD/YmLX6bBrTnkJvEb/T8LIK7r3zYMKqPgk
g2tQrjtzz61VsAsPDA7xuSY9Fn7B3RCv1EN3pm9i7HfMM0PYgK3CUggRY2o0p6wjXhO4z77HLC/V
86EqgyBhwhc4dF8lN9Zq3Eb7BIf1ft/vvaX3SnnEvc3pVvIKO+xLoAQSONhrcROvhdXXC+1IgjYX
nwXIFydItI9cPWvqaNGqbdu9lD+J8SkVmyMRUZzFrQKXKVRQIo5hf23gWOcdvv7mR/a4OP35mxfZ
JPjMgXhjjwcyy2UBpxpNe1s2MX/LTqnUHPvy07S9GURVISNDRR/3sfezrfYldnxff/tjN+e5/mEe
ljjjJeQL+QLa5wVAVTRpBHpm9dJaS84rx/XEOz4S1acqytuHwCiR9osrj3u9yldpamAXaexl9fbr
J1GPzdEsVAEDLCsQvSNPEma2njuGPSzBoK6wINy7u/5MWgWPKAZTDD3LV9Ey2CVOublCaGqr7WRw
+t42vtN/Grt0qTn9UtkVZ9a1sSu+6asae6lTqjzHZmGWoHmR6OI7bI3cpCK7wb8Q/IOt4X3z9TQc
W46zzAdFEU8th5KbDpKlRvStFzH0we2tGB25e/56jGMzPYsZwaAkjdEzRt5idknBWD/lFjwjHPzP
eQNX6v0aCbK4bIaGOFAuoot625wXnDTtLr4xOWVOHctHyhJgxd+P4gO1r82EUepFgQyTZFsXN9OB
1iyyhbcSzvTl1xN1dKBZcMhrrnWFpY0cnvp1fFXsrFW/8dYBK2tcVpf17Snp389fCTo3758IAWgP
tQ6eSC9Q5LKuUO75+hE+X67Ydbz/YAEoktZMH+x5l0m386rzPLn5+qOPnIHi3PskbuhgYUDJl17r
TrHO1v5lvFKX1srdlntpHV5w2V7G51x7V/U6Wvnn3f4vv5lZtJCtKhTCaQnI11D7z6u1tm/36qLf
Rd8EIkB62//4+imProH5hk9Gy6tznlJe12ftN2uVLOm+OeKqvvD33JZWJ5EQn9/9sOd6/67oTFZI
xDASjatVd647w7JdlWfuuoFolS+jrbKOrtqb8dbfnZrHY+tuFgqigjy9rBgy8a575aHoXr6etSPL
bi41V0c5ViAWUbLDGaQzbaQiY284ESNnqNA/o8yrY8mb41TsO8RiMo6KYd0tx7P8UN165+oiOVNX
6TVFAeEE4PVI+oyW7Ps3Env+6MatOu6pmrmoKNy4d9a+uDW36ab/laISbSc/pfPyPDyvTyy3I2uA
PvS7Q9YPEI43aiYuKxBLGcKlOI54AqKAqVXYzFZOXEGvT40T+cOR9z+XuPJqH9hLxnA61ub9XeSf
OsdeaeUfE1NopO8fJEfZqB1py+4Nu14k9nNnZ/yCBmk/SQCMKvuFugm5Ss//pvZ9a9f8Mhc6iUtu
88uJ1/6y2lQblBMiG1Gav7p4ZpEj8YOI/yrjnl4xVu7bbMf9YGksq+/69/Ymvz2lzXYscJizwNEI
+LcUKgMBVV0N5+GhxGhrH51JO32T3po3sZPcf73b5OkjP5vsWeRQRqkQlIhoWACPTq+Us8tiZ2zC
lX6l3VTMqLGz1uGyXAeH8Hqw89tT3h1Hrh9QHN6/5Q4cTDMWVr+/2w8O9VXn7i7hNT8kSxr5CA4n
jrUMHGw37Wbx45Y+jhPzBU4GgmmYT57bmHbRm0Bg+mlmFhlTPFqP2C/ZbTaugAc7fTzxe78LwVoV
Wxxqr76e5yNRzZjlHZFUSm5bYgOja3vkf93+Skqf/tpHzyJNUsCOrnMiTYgR9oglAlY5aa6dSN1n
pNM/I+ZrYf3NREWJa8WiR+4OFdV5egInhQZOkbdOaPvLUwipI8HEmOUaIQi3PDV4G5m36rGcV7df
z82xz52FkjpFusIF8btXETwoBYj/D3/tg2ehYICpKpFJ8sH5VZps3fpE2eXYOpnt/FJpktDweZmp
v48b1B/TZQWO+usvfezDZ3u9RChWsab4ZcKBkBOPSu51Fp1i5LxWGD/bUrMdjXVO52HjS0bgtrBK
dce3YkdINk2NgFMkLS3t1vIsWwP2pkpsZfjYnnQTS+tewE8eHV4rWDfSLghOQf2OnIj6bI8HTZAJ
SskXaqyrJvvlYima+/Jm8BLokamTife1cvJwODbYbIejhKfmTRIPe8j60k4IHpTaskfzsYahLaGN
P66hC8ZkAwPXs1TaKWvTnkSO/tKr1WdBAHak5ucxjxokOzd+8prvpfD81z56lldgtB4GzbQka0Vy
4NatkvgGm9cTacSxA2hOSo6RBi0rjIf2cslqadE6xXM5g5JcZ3gNSZBoyf7Ir5aKeC8PzV4sO1vE
7XMSYuhUpHNzwwYlu8qk4AJo2SJG1zMU9K3qKyfmdgoWn6xrffrzNxFw1KVKTzr2ui/SNQq3/XAq
1Tm2ZfRZGOlHAx28ko/OlvmiXmQX6rI8GJvqPFrH9hpTvjOJEzhZ5OfBiXg+vbXPHmYWYNQxc6sm
mkYcLvXhWyhoFExwOjj1SK/t288GmAWZIiyHFOUXchfWeqBeaxUaJ+UmnLQHTdcW/GqNzNSTkIZ2
K6HCpP1KDbw38XHqMXGzFnX3aLbqNvIuguhcHZOljP5cpPrrQsdFTDTO/fapVE+kP8dmYxayShHn
papLkDvVcjsbv6XJcyLVDjIzJ0LukbUzN+ShZ9kUFUoUe0ks7b5+FLoTMJRjFwxtFm9iTcv9QEyH
feNMFhxIfztg7Bc9SnEIUSzvz4Ddr095Qxw5OeY8jhGKrzfk1IqNtnXa9hntPrfpT+yvYyFAm0WY
IM57qQ95C8WyWaq7HBc3d23u8qtoEyxxFDzTv5vfrV2zBTdoP+KBdiL2HHs5s6xDkbSxLBtp3EN2
d9BqdEy5PvHej6VN2ixoFHGCum6R8Xqg3QR2hYi+tnbti3xtLr+Oy0eHmAUPq8XNSo+1adr6hXgr
39LuXoqL6iDdWidezdExZuFCAA4xIKo2jTEuhHsQuMt8OS7H2/H0GNOK/SRiaLOIYYURYhCF2+9f
xUzWcrgURFoBiWA3buTI7bW6UG38f1fNXsdmOJWzlVxfnfJ+Oba0ZyEg13KvLidByZYgJaAvjNdB
OW5OvKMjS+y1Wf/m7GjCPND8rifArAEbL5SFu3B5S+1y9xgtgA+fWm7TO/9kDtVZNPhvzq6rOVqc
S/8iqsjhViJ07nY7+4ZylMiIDL9+H/ztbnkZt7t2Lt6ZGs9rQCAdHZ3zhG7EGQDWT/+JBkfYeID9
MgU5QdaL+vXV28wv5bfbLNMMuM5gSszDgYyVoFlg0Qp3yK9O6gtfQ1+Egl6WorLSMd9yGKEa6osw
X6G7/PT317gAkZCXgu4VpFb+s+DDuqDCfpZEsovYjdJDXLpmN4UArUFQVh2wQ5HWiT1uf/bQjIjl
wQttmThR7jEFGJ+7OIVVc74Hwrwcbibn3kp70ih3I7T8K8BPLDnaDvHgSRLcEe18jYrTEawc0161
6iblEDxi0l6qoKFqWYAFcBrqSHimzdjpVKrvM2wWIcRKavmmkq8M/rtN/9u3W0SkxoBYst318xQZ
g8qHqCsF8MIroDKKGOsm69lueDaZvKo3eWm2LAKU5USRGJmMXqKebUzrlnFGudHCw/y9CIWf8RRQ
pxd2tcF/abEtghUfQN3NBWoZtuTBX1cfrxXzLqQJMzHkZwaYRL2c646Ewg8ZqebXVNtOhG0AIXOh
80z1LVQ0pPXN37P04odaRCTLGRIWGrhb4QlvpCrFobsIrLP8HPq7HeAkpF/xvXj7+3YXVpy2OCRJ
WayMIFdgxSkQXhwxtgLN7+QaLOnS5r6EFmvZxGDWh9FUIOdpbuyKPT/aa/2UBdleAgvVChjVvMxP
9/aZfyKjL64E3zko/TLhl551pl7mplpNw1YBrlMXUCKuZNAD7lLlywiveUVc+lrfqkQ/IryTQhGl
A9ofO+RIOxfGSr7mJquaMq8hWiAgyzUE8bak14r9lz7Y/PMfNxSWXHeVjheqTCcLQAVZaNSBPv3f
0+EbDPPbW1uEiQTApsxMMB7zZnCHHaqBb+WxW723bruuT+PtsM/ptd6/dmHFLj0bIYMPfGnTjlsr
fk2jYmfqGy2bRcYhZH0/FbrvZGDoVqBzgKI/NuZe2GB1GuY64pwUBvoaWRtkPNkKMG20ZPSbIXJN
J7tRgQPPqncOGfsi/xyGlZEfQMJVwhIiJKbbQcjeridXB7P7yntbCGH+b6FMW0QfvYO2OcQMZiCD
6U6s9ywjcaNSdrv0JQ7h9CA+WpBb1DGl1pj6s84pT2sK3fJxnMjYFusC9H5He0vUaM37xNVg7FAU
SO6U17o6sKSlAwQP5YlmluE1kOqDtWcrMbfP44BXDW1xZdHdCfnkJKlniFsZbFSWfmigRlW9fB5G
xVdYecOgDArWsC9nFgFNjJiS6YtQBSofpLBInLQEbr+y7tbJcx9t4SfgRbYXVx8JLAyTHGJ6Pfhf
j1J66vB2a5wcCycmZmMSO39WpIGWzS7PN3WqEBVC/123MyKAMJtzmpakhRMEB5ezEJCsZwBLpPeT
cbIK1EhsGGHP3pIZTBf4MRxtmjHdS2Tj0NoPETtgTkKMPvHquvG0Fpo1OU1TOAXYzcqOTTqYkjdB
lr4UsWuBbesoDx23T+BS0FSx/l157lut4sfam8BFi8RcCrDrXWfto+ap1q9Eqwv1o6UQHAD5whgz
RCv4CZJEkXEs7/2s3Bc9zDpgKcjLbNP/P9Uf/3eyLtHioZYUIGGMwzbPn7N4b2Qjsfrnv5fChd1y
iRi3laicugKLOoT4Eitk1y7uoL1Pzf6ac/WlOyzS0Lrt5KSd95R6OtbixUzWffSaXisKqBei0hIz
rsLPA8xWhEADDagRytzoC4KpCxFsn3kSNTwFFr6MQi8M9buc9ugw5Vdz7Esb5hJCDSWxVEtK3J3v
+LrGiXg+NsAFCP0Qxyu3wjWC59HVKHoi81FYujK1L456Efh7TW1nk3VUS+ngjh7binO04pSRd1Dh
1g3p5juGFHHXNX0Ik6+uG+dc2Kn/AZQuy0rJKzZuUWl04aLpmgIvXs5oPpzjMYuu7W0XEtLvV/5j
+VZS28GqAkMsm6eePcviFPYyQaMH6QF4jgqoQimsJ77+XgcXNmp1kTUWZgI7lxgVmgzaA+3kQknT
B/LvWpp46aUt0sQW0pG5zutx66zUQPGhFOV3K+OQr8oV22mB6sdeeEgetbu/R2P/nk0tccVKkmoj
n/t18uybp+srKDlRA5i9MKlXXGN09vL5+1bfMe+XHGSJNIaQQANBQ4RZS9vZ2PckB0Il8ikXElWn
xi+dN0hx2REkZPKjjN0Kex2gybAfBxo5iihsORKFkxxa73LveEaXYRf6sLpwL4EOkOtNUGHzreHj
mVmKlya7Pq/9vx/9AkkBcgn/NzsbTIiG2sCqbi3z3RhqUg+M1plKW8gz5PzNhjxZ2FskBh+0G2/V
7GiWH5INFVxrpHEGbsoECfREbFGWJBA3csvWy9oIvOHbIT2Y8ioEpeTvR70Q5b4TwB+LYRggyuvA
U2irw8xCgpLdlUByCWPxDTj8ceFJD1mBHG0+v6ibcIMQ4lXbaNe6GjDDJdWvIIYvbJjfzfMftwEo
0k6tHtW7srwr7N0ge3ZEownuPasiWYfF+t+9psUhNjIY54OBuTiFa1EppEWG8/eVL2W/S8gzK6qo
6iWMwJJezOoVdgsOuHiV85IWa6u4URu/DkHFtN5taI2Cnd+Ayl/E3SYH5WKIskPe1QeuoA0CacoY
VAsetk+69ArKOJ3S2otDqOPY6RGykEYowByC0IS64fEDFF9Ji9zq72FcmkeLMNfo1hBCf3LaOjKK
JhCeuSY1foFwIS+lEML0f95P6coB6hU4PiYbaIMehjN8ZaZDt0Eu7HJsw3mgHyTAP7Vj5duec+XT
XwjgS2iyzUFlb+dsr02/wrp3w3LN2tO/emtLUHLYgOvLxRzi7Pe8OEnXki9Yzf0eqOVFBJoamYNA
jwN9pahEreALVJ2T/iVTjhAxh+jLjE5+yys4m6yU8JSWLzcGCeWNZt+P+aaNDmn5oLAXTYwgUMU0
hkQW/mVNcgDhDGJLlI1f0Folefaa9gL6q/CFSZ4hVibnFbzq4KkSxDA50CC43zgFjWw4uZq0rSj7
KrptVN2ZDEe1sPOkkth1uh/Gz1Da2c6GVzeKgUaMq5TIR7dlvpenfWpsm/GzqVal7ivSs5ncRtNJ
qmt4QvVPwo7WLCkeHEWcIIR07HXuGVlCISTvK5BX6VaWldwYSF3qeDMKX72rzOexP8bx49h6IGM5
8a1hvzTVrjJd1j3KdwgoOOlU1LZN3x5Rp3VKkAnWNgc2EQu0OUeswMMfjGE/xVsdsO/B5+3RrN3M
3MeDSRvNdiGpQOoOTKqQ1ijIs7fSyEG0lyEXfwdpW10hvfCi8oSXCC8C0Z+nFodrdpLz2ynfiXAt
S4ckX7FsV4rjKG4jsU5hQwSrmt6MyWD7Q7xWUXqNvRiQT6c/JlBcnar7RN+W2keOk3Ea76b8tu+E
C8crfWYk1h/c9pKJwtuVGoN1sGLlaVTyF24+chz7aukG49fbj78n96Uc9tsf8Uds7mBZLgoZkY3v
Bh8K5ahHhwBoOfSz2jpnbMkeHoWq8BNPXNuLHtvsSupwIRgtQe06nAFhHYcb9+oGnlwTu3I6u9TW
lOcb/hiRAKmOMz5M2w50LQcpA8yJc31yBepKGjbofrzrYfglbpWJ7LVpJ1nPkvGuTECmyWtePDBU
nGS5OvAcpCPrJVXqh0kSVIIokygCXauubCqXXsBiuwplmCVECoBG2dARg/kyu3Kqu3ThOdz8fAFT
pMUxKIbbUXJICRO+EM4ZV6bLhbx8qYsUCS1pq7qZttLKIMZsj0veZvwXIH3bCBi/CjXP5Puk9XGt
ivad5vySY8qL9Nk281y3SpRrQH91nScFclnfqYrutj4Enje2Xx/zzTV8xncj5h+3A351zmJ+vL4k
NfP/4M0gpoKqCyAO/UtlBJA/ISKDH2/+VuqnCM6UVXLE+0AZRLgF3OZRPzJL2FPzr1Dej0MCPCwY
vBMK6eN7OR6GGGX0nlhQpIEiW1nupfrgqJyOUwFrutTr4KgzptNuqrK1rHLXsg/JIFH4fwe9/tbK
b7yGYrMP2pXFjoZ24BFC7jWZgV+nDMY8HyV+jNkxpVHJwhlbKM4636J4cm3CzLP5t7e52OPiblBg
pYNZPk+XGcifz/JzboHTaojO14waBMc+gIgX5ZuQami0/aumMQY11yR+DAoOx5qUzdntJL8X/GRC
G/zvVfDrAQsXXtR1RzstpVYKx632PhqP0Lgx7D5gd4owIK5+ban9mtLgJoswlrfQPOyhG7etYeje
wMN7yh87RIq/h/B7MRyXX0QfnnNN5oY+gPYoIPRubfXeiii8Q12Gmwj7E5W5QCpgiNjCTcKoNJIl
qWvF0OmopOLUlCoZmfTS1gaWI7jYfz/WpTe7CF0TSDcZGGDwsLNiKixwPh+VCakcNtC4XCe3f9/l
dwYLBr9IhFkfJroB9yfQS6ud5jfH6hgFDRFr02+P2RVWxu+nK9xlEbeYrUalVuEu+Q54mM3cZ0DK
gT4DijK+tL7mT/G7ooYJ6df/O88jSZpGCBEhPj7VB2urrDT8YTfpMfuMD9kJSc9q2Murcm+tHfeq
7ciF+bnE5xdaZgqpwOgE9PEsf2YBdasEpAmdKFRdpRsoTl1Tv/5u3/0SRZYY/U6OIcvUYohm9RF2
JXXMe3vQoRizS6yOmM6zU6ydGGU/1B10fmNz0zWTT3s4Gyh4TwI9Wln2jSrfseFeNTcaA/R+2Bez
TUQ9BvAi1qFvD50ISRI4YUdenx+a/HFSD1Nx4panQ0lCCUbwUevkLu5fIVJ9JVv5nduHj7cIUrGa
ypoo8RrrTe2h+BBkm/Q4PCZUC8Bv85pAXxnXirG/g9hws0XgguNzPEXTDLOkgO/gZumt9dZ+To9I
+PbJaQjsLd/EL9ozD65Jbf9a+8ItF2GMd1qsNIqG0loCjqxA131EL8JicG7UIZXe8I+/1/Sl6biI
Z6zXxtZuOGCVs4vBCD/b6C23H/6++MWvtIhLRT0ZcmnhK3V+tx4PxSbbQIp25UAxNd7aq3EVHa8u
5wsx8B862kXIpsLGvWQ6udlKeuwDoOzhp8XhHzTBZR6gVCyx+8zPPXMVwVMrc3MPf1Dwla7E4Utv
cxG6Bk1r2WR16FyWz5UOt8dBg+TclbLT/Ol/WcxLQL9WqKUpsxb9kybbc83xbBjQ/v2hLjz3Erxv
oLnoGCqe29Se8wksCBB37GsN5N+5cOY/ZGQ1I9fter76nMsM/uSPXk0UyJHidOABXwOwUO8CeYsc
uPruNaRXW8mX3tkiTKilzhoRzYcaAU+VJqKVxb2/39mlVGAJ6Y/Cwhh6FROu8oVXe7LHYShruzY6
CbVrk4OBiVXRa6pcFwKCNY/wR1ZmyTicWAVwQ43foZeYE/D4EzgGX5kBl17UIg4MzpjKZovBZO1b
Zx9Gdg1Zcum5FyFgkir4JqotDsprwwcy1gPyNUi3HUU1j3yh7boPPfsqzeLiR1mkKPY0oPotJ/Pt
yp3xBGa0m6OrBaKtp/r1GhbDnuyjCI1+1pVpMF/5t2W5WPOjBZkBzYpnxFhN7hgBMgef/b6/Dn2b
r/TLHf6J8jcqeTJxh4cXiRwHsitJTL7+fvw52fnt2nM0/TGteij4TamOa8voATLy+Xy4v4aO+s4y
frv24gwT1jlckKBsAQHQksJwDLL3Svzq2BAyStmjoe/r6AY1B88uepqoUJMeB6qaIbHtUwkZQVKb
RZDrJ1W9lWxoV2X7rH+ZxteOuZkA3tjOoXmWeYbTvehZCIVmHBsLpNlhS40GTMCKN3sVkyC6z3Xf
BPitWhvdQYPAaXYsVAhaTZInw/I+mvL1EAMJ0KD0LR6GerC8hBvQjh9znSqTwegEPvuUN0Ri5TpM
MoAz2tXYhWB3aNkuLIDlVPNNKa9VZzsMKMBtOVvVs2ZoDaicMqiC4AmpzVKvDKMThKC3keQVMGPX
Yr0j06iRymzhYY8nFBAR1BSiMyWA7ryf986dE5kGeB3MXBXatY/z3UT47eMsIqPS1gOENPHhn17e
7pj3+bjbcHLLANn8e2JdSuOXtIdChmo+dyLM2qeXiJyDINjdf338ffELe/2SsKDXpSPajgNVMznu
6Byt9En03OPpm55/TFPw910uhK4ld8FoQk30AoSXvKyDcsr9QgJmJUZD0Dyn49PfN7n4nhYBMgKm
VR9ifIgtyrWkJhPe1YTouMnplbf1O5IeQs6LoJgooaknM+a0MGQKU2rfjNYd5AFSV/KUeGWYJQxz
oRiHIy2sd76D478sJpiL6CjVcNPVZQk9XK3xmHMuY/PKBLuQsyyJB6Ltq0EGz36bhLcQdie6UZMU
Yl5XPsv8+n9ZH0v2ATCD6qC0eHBTCZgP1IpVHPltdKdOB1ivfGVO8C+TxiX1QLWmkbOBgd5ovQw5
SqwGzkxDeK1gvLA1+G8kjOksyQdZCPnpPMIEK93OVwO+xj/npJjoQF72kBGZDZgSqrvNpgKRHsp8
PtJz8pr4JcZ4zTHjwkZjzJ/xx0YjwdUFqtFo5od2iA6L7EbazTCAKAfQWo/JZ5qxX0P0+crnuzQ7
FukSayEz3tWAJqjaRu1hL6ZxYkn3kmTRCey4LKuISPPAKCs3jgavbGRXDmFdHD8koXvlGebc6bcp
tMipYCTQ93WECNi4T2/Hu/Pp2Sb3t1cWtXZphIu4UcXDkDklYmCZh4HBUP9THrgWH7T8SXY+h2Kk
SVOD6MNprhteiY0onUIypEcJysu2vpl47zoNpGpBHNWUB7iBgta3lvr3PD4nQ/fs8JAkjrkNle6t
716T+hYwCBmccIhJNxP8e1r7X1Z8lvyIONPghWBUqMQoJ0O9jcWzGtZu1cLUaIz3Ff+ERHlWK7Tq
glZbR+r57w90Ib4bi9gUcwMsfIhKA9y8b3GyNrAAytvU2fb2v90Fv4H6P6b9CBM/GCwXEBYjlTu4
E/n8fEf+dn978/cY5vn8yxxb0iKqKq4hCm8PW3h/o7J4bqQr4INLRQ99kb0VbIqssP9+8jmzjV1I
yWBzQi6NOjTctryUHHC88cYt8/8ey4UZvaRGCKhGx0CJoBbRp0TOX4fhvvhXohumoy/Cj8PaqMy1
+VxgnGPtPh7uTXElTbj02ItQU5eJHDfpBBkZ5ahOrWtb5ypn14LIhUmqL4JInVX9aKjYHdAYQRMg
9qeVPSPLg/fne+5Ja3aUTtfqhZdGsgwp2ViVnYIP0HQbLb5r0rVQ7//+tpdKQUuGQRWlVQOpYnTA
kPrKvUZ4LogmP1SQ1ZhgGl+1A9EiKFtFum8rH47Q4f9ZwLGz3RfKdGVXv7RaliveZkoTmziMyvaT
VDxk9e3fo7tw3SXFIJIjxWEKBqeWD3B14dnq7+vCruXSpRcHNL3X8ywtcoBPsP4qt82C3iRt4kk7
mLWjWzY8s7NofGEcdPjBdgQmDRKOTgMBvMrsvKL2mX3SYlcFUouvJE6nyNNbN9VeCxGku2hV9HuR
bEzbtYDmd4LWpmFMGxYkke/AWk7HD3E6IUA8KO84CoXFKo49eNVbJpX4R6Vsm/CDwxTozY63dey2
8HC8j1XCVd8Zd5lzF0M+5EsYrmFBt8EDTAd2uOpN/FHp94VX9d5w7JWnEvUT5NZNYH4JoMCAcIOm
obHW4mMc+Tp0+jIbXtxwOK4r2h76ZpfCCwhHqJoI7EQlUQHDPsUGUKtAAShrdhraUx6Ssj2gRlaV
m9T0Wq0KpqINpMkXsboSd1rlOjdMk1ew4EgOSrHrHsYvS+t86wsgOvWpcXpfekfnuxx3qXk2WY7l
gNSFGtO4Vqp3y+mIVuxKKJAVO+urE56IA5i9xaeeAelGa9ud1tYZ2jhCnAzzXcavZapXQYkWaql3
8HNIIUYnne1cC3LjtTypN20QCw8LorqLixWSI5z77JxOKplkUpYkrF+02IdRN3DmjvBgDi7M27b+
sKEAHrr4vRjIEcBLCcAV2RkP1h/QV+NAIaS0u4NO5wCsPYR6a4Ci1xnz1J5kKTRyP/vecR3racCy
hAEIQ1VpMgLlKyk3DDgzKKz5xodSQE2Bqm+1L+/gQmHdxBbNV85OEcTJvb4OYnU/WZR1N714SXqo
OuxGftPVQdWspAqqlCRVXZG70eRV0qq/qUeSnZnfNU8T81IeQLuAPzPA3SsycXcq3P6cb51HYR9j
hc5PIAL4XehPw0vHaSV5/cloDjZUf4HexwHb7FZpD9uRteK4ln4EnlIzPKG7xiMM4mgiDjosrzPf
ckjxFoG3PcEzirJk1Z8dTlQFKlljS9RubQ9+E1LoVfbw1jqkAAM7tE9pU6zNYTU4K1Y/5JhByabG
oM9AWNbVe5jBAJhAC8LZNSEpio+k2IwyaTcR8NvumD8k6Mo1xJAewnA/DG6R7239WIr1BCMtEd/U
aPHabgyd9ozESZAXO564UKvv7AeUR4xHNGP4E9wdmQjGzI3fa0x+RiUwYScPrfC+wC9i8RAlPLKb
qqW8dkuxHwXaBO6AmWOcHYs4TQC4DP5TYmfDB86GZ1SJg1JxGfOhCG2+pk8JZFytdW9h+a3UrwIC
F6es48RO8DYIe3TegIqAwYdlUNCnQufWnLyhw3LCR9gZ9V2depiuKjSMPop+HeJbp8R5mrS1EERu
99X8wBQ34E+d8lHWq2kIwocq8iW4dQS1ssk+07UVBbJF0fhLPmbS4niDTyHCT6wWowkanQoNEiq3
kgrDILdS7qNxUycB4lO4svmnCe3lgn8MUBGtoadgwIbH6yJfhY9NibUW0R7AIu5LsP6pX3LA21uv
MvZMDcDVh0SOXQciowIEEAe96YPoKIQQMIf69ljWVALlBH9HIZDvCP26neHq8MiWYKIOl9VkPU3r
uiNW59oK7Czj3aDeQJ3QkNZFdqPZUPs61v22iL0uXic37D22qd3ua43oGqJAYOyszsdjlO0mZq6G
ShCCfQqLcegi2Rq1gZuAQY8GQDCoK8QYV2N80JMgNj/CcsQpatsBFwmGCmqp4rGCTiQCQf2Uam57
P2SIQNQK0d+BpuFKsyBu7cvQPLKJ+WqjJM+I/GmOVNnGFZl/77H7aB8ywFoniLx7eC7nKO+ddC8U
b2poPj5Y2gqMnvjN2rIARdbObzRA7QiCnpTfyxCl/NIttzq2aCdVJFvpEunee8vjPa2A6C82ySs/
FpjZycoBzmOgfQOLxo1uBVkcjNVximlnvqQhgYnipLrTKlTpeC9Al+5vreqcwUhTgrD4p5kAAdSk
xB5PwrnvgHfXtslZ2kFm/w7SKBR/MTGpNe+SSGHHpwy4NbV8ndJdaQA4sqsqzzjbN90j/xjVrYAh
+8fUUqxziIy5fWK6qPehKmnQvCmJUWKOaxXReQKSEcQOq9aVLY32BhIYrH14rBLhILzIhhfNW0Nd
ETg3EY3lfp3iY+JB0xZR0KyCFEC1NkK8UOEgqm6rKiFd8gkH94OOZmmEVN4wb+BJRPQupPAKxR78
mg6B3kRu0xorgEOO2ejWsitQT/di/VaYhyZ6j5KHLt4Z7DZkt6zZReFNmAUtKERW6I3toSjuy+Sg
2kGWbodpU3R32O69Sfid7FaOR1vj0En7bGwpY3hWhIgannYwc5qcg0ihVYI9EezhAficIf+y1edJ
eVPDZ9sOuvB5DJ+V9ivF/7OUQG4LLyq6zZiektDLrB233nXg9stNoQIDzD6Qk3C5dUM8m2oj6XO8
jB0L8GSHCEJoWFaafAjhMZAWmavY9yjq+0wSqwQbsBV+1sALDZCKbQFBtO+mcJ+o5Z6PkEtLAMZL
8vXUnmVNx5P2wTQUgQMpwi5IoSCRB02Z0kLv17qOfeRtLCCX7wh/astbeP7RPMdJZ3jrpXqNCpDX
4D1jw5fqjSLklTw0AWQi1nUONJyT0d42gkGu6Jia66r9DDF28ECJFR1TzdkqXd8QC3oLqaXQtkXc
1Q04QJikku+0MCGNpMFU3tw50cnQj5Z8ShXEG2wClmRDNCSj8JPal7Z05LW0shsg6se7EKWuNMYe
1OwMzIM+VVxpWFeSQnmMgaBKnZUf1ZAgDUgDdEGoPdmuAY34cYLmGHZcFuouQ+KdG6BfST1RgKWs
0txX2mPXA/VWgskJS8IyeU8VneqxuREVSkXCJn2FTxVmtNBeIgno17QgVtuRTG2JzbDNGoJq1S7B
mJ3sVc+/8qJ3u1YNLBszZtK2efRdh7FS1as7pKNITMz2TqujldO+8Obo5NsYFXYdjr/xcMti+1Vk
Jch9CrHK2E3t2FMr2y+Th0Qt3Ki9kXXxGFnd6+hYmD7SfiiZCqgoLNtMxDdsAGHVrmI5pRFTntVc
Az6BPTDNmk2nSN7uNbDpOJPgtRr6nGOxJYSxxE9Q5QXgqZogkoaRtyKnYuCbAr+oNhXVBQ/MKvQk
9lhkYtfFXpIcpvpOk15yftMnWLzgHFZZhtYE9k1lI+TqWDvrQbWPIsw9yLzgOz6UmMBpda/yR44x
d/29WVvBGEILhNWuYT5xLFKV554D5qvZSSTUSnfKFeCNk4Dj4qGODVUOZC2Y6oMqgcE1/0C5t75L
JsoqsW1agl/IHNRqWHEfaS95BUl7yHTIEOGRviA5Qwpxo0hHa3hpy4/G2PBm1WbVumluSvZewr0m
jG8Li/mmsp6qF0n5HCxry+cA2O1LE1fqcn8MHyy+Vax9FaO3qz1Iak9HrSd69eGEG3s6qzixorKi
S7vS2qTdjQRsf5nQAlY5ctyRdOzfJ8CFwx7i5AOa9Kbi9tALTzZa+TzGJ13FQQKs7TB7a1vECKET
afgapoMaP3TKqYNDfS/1bgThtpQN61JDZsgRupw9fKLdLIaG21jfd11KNMS8sPtI2aECVxP8ma5j
RLH3NeAVcgGxRQU9J3Sfi7kKG4c5rZPbptBn52QEIaSA+ALjEO2a9mGIzxlEvNOd0gAmveUDnOqQ
tGhBi/gVAnAuPZRoziqvMFLJ2C6fHibzpA/3ifRcgLArvRURjE22afVoKs/CRK9H21eK4lfiuYcg
mgllqFGEXgi9cvVTrjhpW/2zZnyVcbYWeGtqI5HeQJ6ObNmMpW3VvLJOcotKJ3UKdSzZWdl4KwbP
8EKttWz0O1hyupPIPTGJo2Oj04WCM/wy+LrRkqAw1k52dLSWyJiCLBqwZrAtO3Ug9QZVrd6PECYT
hI4eOfJkncV4LjMLC+Sl4MAPjV6rdP4c2ccUK7ivDgW0n2FOsiqsjkT8Kwm3vAWD+WWUn+Joa4wP
qYZnQ1pbszhg5WcW3/TDfsAZJa5pM8AGHbzsGPG8x/uIYXg1bnrkPmqTkIKVroXINYYfsY5TowEj
RP2tTFDBgwx0UWwaGFA4OsjC/V4NHwf9GEGQoljHPbgz2VFvFTKCNqAkxxQuPOa4UaTiMGrtPpOG
VeH0W7Xn7gjOrxVzVykmsB9HdI8bWACXqj8U9blEMtXWjW9lKMZMyVsziNXQepbSIiWG20Uodlnf
E1V/d4B3CpXSq42BVNYzB/g1iiLXbmCmoUmeGr6Ow5ecAx+ovqvK2lGQXup76FUeNJxZdOgPoYG6
aWogg8uBViVcAfWgd2K/bxqqKAON0y1UpcAIHrGVgBxiPgqN+52Q3Sn8MFEESJGmFjpWVPlgik1e
PLQWX004i8ior1R1cexnWnQzwF3nABvaoMMRomskr4R9blSqXmY2t7bFYUSjYyGqVOA0OzX9Sk2F
b6aNJyNr3NcNqIWa4tmoN8QNOljIFSYeoJLrcOztY3TPO2jrOJuk3RsjFk0/IF/eN8O90x+cbNXU
kCiO2SmtGUb1AHlAeBzgnB9rPo56idbtoikEkx04nVra4RjNULC21tKQUyZsb0DTB9hjHDg1P5FG
V+j6EzyJaYYyh6SbSDnHHD5pMy3brVPrJI2qi2ZDWJ90kaxNq3nS+8KFqwgKeAm4azV12p0296Kz
97EMkByVYwPVLovy/jh0kF7HdtjijGzlAues7lQX2dbCO4CNtSfFYJWYA5XBv5uG85DxIK0Ybq9s
Ot1a6WLaTMhwC+PEK+WkG3kgAQstN+3mvzg7j+W2gS0NPxGqkMOWAEEwSlSWNihJlpAz0AhPPx9d
s/DVWNbUXbhku1QEAXSfPuEPWalT7lDntntBFgLpCAB64y7x5DWFvZ1MRHwLkiNa73pLmaOmni52
EtE2vSBdNZkmguxpYZAnittL3fVgk/k05jGxSjjkceAsPKcBF3Fhux3dtqi0qTZB4ZCMpAr44iZH
kbHc6Uq5nnppNybhwzTGT9Y4ep3IXT0bcMnBtp4TXams1VCp2whYlz4TjcBzozqQR7nboX+W1eKq
0moA2j3frnaXgfiBY6imTWiyyQ+O1DyNJAfYhtGPWVZ9QTB66jTS1ARfT2Vco9MRWBcC/PAQV+26
sPd1Jq3iBsUG6THnfzTRs3CfVSJUg4lo/9BXyS7PxbPm7PAZzZVHCfdYQ9o507pRc2/GmpMV14XZ
zhksd4zfU9oZfWFjbuV4Re4EFeIK1pWlURYuyMPq9lrNNMrP0nUyRBUiORDU00UETskx/SlBXXts
TjOhBvfNYDCEF6vIOBlqsGjlKooR4Jn9EBedhrViFB92RFK8WJtLGDBkumCY1lO3ZtPjMJiPUYcG
OWLQ4a3RKK6V98dCj6/xLPRs86lsNnZ9CYVNgPjcZujoGHWzdVcgCwgV/ahFV7ytVbQQQHgaXUsd
r0V+SP2k1KcWlqUsv1Qoj0jpVFEUX2ZBv6yEcfOE/B5UoEpNfEEXVpJzOPgjt9tC/xbjoVXJ61Q7
ECExY87WJW+tXu5LrESjbvGN8Ta31XVUvfflcksudiujg9lNjjuBeDYlHqOP8RyYf0teyULxy2kb
OgOKEZNrjNvCAh5hHUQoCIGOq6rPjZOtB0e4jjW6JRTXOJxW+KdaMUBZuleSiN47VTsIemkx9oQO
plO9Ku0aMJFLezE/S/xOitdmad6lZAeJ7FyF4+IqzjEtDkpo7OWK6rn/aKi+Qqn3hJm7S09BM+kc
+YmnWBpkxWcdtaxSdvtMHOqLeASNRic8t/RUs74Kci33wkzzqmZ0kb4Kkh5za8O4suKH2JlXeAXj
Pqq7dX1qgHxrvlWeIpSNadw65KLJg6Gfl/yZweA431Q1htxGrh7SOvNSxdiNo347C+0UUvRmVX6N
2DV0p36VXbL7Bc/hMPud/PdZdNQydWua4slAeEAdGPFJY7SaWJFKTZ5WXzepA24mARJ+CRps2aH2
U13yDUOcBXB8rky7FJZXQX5rhccqpoJL10o/H9SxdWUld41G3um4WawqSnJZKv0Jwpl+EKa9NmsO
iWletYvlKSOFfoaQw2QS+8cro60OHV1Zi/7MciWn81ZQ72iOBGStceXeOOe0Epyc7LHsakzjqoOs
hvRelJ2tNSdZN1EsXiSyJOvU8ojG6MOh7FIyDGU5VOr4HNnonS7biQ6JRuaG0fuxC+kp0oeQsh0W
x4yQBkQ3KBpCJg3ly1jfl5wE80ydoBrrrHpLMW0c672sHHLi4ZJfnC0p0AGIWfuJeaMOWLCIb+r4
UUOUJO1tV8bOCrT9qrBeterUCzqz5muntGubLFDKyViMBVw1sizSoZu2VSd5g61tzaFcWZq+srrP
icqLxBSYN2JEIwaeS7UZ6kOOBkAtPasqMMWLw10mXKM+MZV0FRqi2BRtiH+uVkCHkxJ/0T+cWHVt
6ZDnoFkN2v4q1NR6cR0dpRUEZgaj2sgVPeqzHibEYCpW8Z6hDTvAPJyGYxzWm8ikfiahH5TMZ5Do
qkn+OdHo0q2HpODg7m6UundHvb+lX563V41J5z76sC26zzJKCaW6S4wyiMWHqtCBiYu1lX9KyyZ1
YDnVxVarml0sWwHKL1emdRhGchqcStn0F0alzVFWbvuycAeqFXWE/Doux2Val85LqdCtkOln1yZ6
RvQTk+h+wMfSKF/qNA5MCFoiDSFkzp4xPlaEOWdKHqXiKUxrou61sPWgSFNGDQl52K8WARZBHBZP
krlW6bZK2TEjXVPTx07ZG0AtjBdDPqoJRTaLzGmqdRqbK70Tp2X5TMLa7XTHC7G9mWrdUwjRVeoL
mntOHB3kkYO4HIneEvxC3Cn1elcqNKXEuG4Ic0mRb2MStNxZVkVHA8Jkjicmr1A00heDnwirNfKh
gCRaCdvPu8dhwVFxeil6xGDDqzqB9F9e4crrVcktUHjaSvFKprvZ9OnBFjLkKBJ6Ga8HWWx7PWPC
T81NOe/0mSsU1kyIqqAuy9sMv8dU/xUuYeDYG7tvaWrzDS3wmBO9TyclsUtwh6Qx0PQ0D4x9Z4a7
Jp53Pe3KxFb9Xs/3acP0B9ZrkRl+PQ10yFnKcbeuqsmVLCUwMMbTqPwmuN263a5GLBkncG6swmAq
9GAw742u8Nol8nqJQFD33jTqJ7lhdqK/YsDuGtLg4ZeyIRX2O/kyTBoPI3DXkr5bpzWrWFPv1S6/
NaN3m+arcBK/Ap0gXdhlgJnsqPSMkoTP/mytl757SuNL/ZI/l1qyLiskFwxjFXOdvrNuiiL15G7c
Gv24yzr7WJDqy+ho0UvYNwjfZeVICZUeaxlkTDhtesc65ihDqNJWGuxdFWpewywMVIlnTUi+Ur8K
tWKmQCu8iMRxKdE4iOJN3/fP8jzRuM7uY9lZaw5Fhl6ba6NvX3pL43Aeak+hY1Gk00MpYoq8Sy1o
iSQo9IXSEi2lQoWQKePZo2JQlt6JJTp0tYg2Y/ECBHEzqp0/G7ggZutIyuKVIsV+Ti1WK1CHzV01
w4+o1V1a7R2Orl45l+JQlc9ieta717FFZyJ6UhZk82i7mDDuwkL1Jad8ThUei7Iy6NzS3kjNch2H
a1DoJQO97DQZilvbr7X8nDDAbfXcy/ocxmdDD/VdmrcJQweVt2eP+3DaOSCc9KBTE0oW3bVE/TFg
tl6xuVDNG/QbJ9sLun0LlN67TH8Q9MQV50kXDt6sKAHE5WsVTdijK/Qk42DOmVnJk/KIZfFaNO1t
Ist3ExpMaiJdG921QvZZmsk66WGoTCdJGQ9G1W9K8xwuB6Ww/TBTf8XjIRfHgtFX0wxHR7Y7d1Qr
09ON9jrCU5WJ6L21GCSNy2dRxNaqUx7qKfyVlQMbT6iuaGcv5FhwaEBAm56K6lTTynYydUeexmNo
/I7CyMpwZctvc5EFkdmfqpjONPmmh80nvXNCdHgXSznE1muTiBtr3VrqgUIYLXMH3OSpXthQTDCM
lr63PvpRWwWqel4YHTq1b5OnC0fGM37IonUx3RtRdkhF+WrDGJ+ywY8ddTvz8/JvzCt9LVy2DT/7
GFw8P2WJCp8wMmBjuTLbfc076ZPScMXQu2ZYPSyAcnMreotTYysJMkBC2iBnvhNBYaLTj6gP847k
daotL4SXr6nIF9R0/0163zRB0OLwsgjBkz3KXCB1i9mftPYWQaxg0OglMkqkaPHVer6Zuh0D9S2E
+ss00rFnpjHTIYwHEGMtWkTFC2gtc/pM7KdofisZhXad4vdGDawXaCPVlx69Vsq5QVzaEeuZZ9mO
R4dhkN6Hnga5y5Z8i1+vlw+NIZuzzCg4W75BvJL46rgCrEr+PrcDPR98bo+FYbmasnglmScWB4zq
ivJQ9L9E/poMTaDhytfDtWPqa9NjExTLiXXW8lMZv0YcFdhqrGLzvTVmkvCBcVNxq0ShJ41kqVOY
3AmLeVxdSkGxxKfY2g71lu51xdRm7LcdlLRovGolklbZfpQSVE+j7VIHqWptBonGQ9R7ZWOtTeaP
Svo+IirnTLcTS3WCOp/pj7N+1vPhylZFANXDywvI+gkbXGO4kaQPKifZ6pJ1WumwVrJUXUm1vloY
6SqR5g/LViYTkPKdGPdilH15anf4P24IjdJwsRoWnyaxr+rqYFHuIooWjq/UwCR1ToY7agidqjx5
tzN8glL9XROXelEvIUfKzn5ZyqAUNuFTxqRoOaNFqrhOm64nLAmJ2Ieqz85YWx7GLjvY5hLECetY
iKAf91JLbWokx8LUtsqA9wwxMp2o4pdmM+jGZkGeFHNcXfslMb7S7rOZVO6tU95go0UMIBTtkGWH
HjDEOFBrXgGjMM2zMZwa8gA1mq4kJjQSk79seU+7R2d+zMMPTvRVOZ90EQwx9PMrgwmeE27N7FCi
eQqesVUonpRrQANKy/yuubalaxtMmSNvpX43jeesPUb1Sc+PSnxMlKM8v/OaPLm97YbEq5zIn5P0
Jq5eymg+LHKK0ALgeWcGpF7LWCS+m/NTo+UrYHrXlUGnpCnWOdNKun50AM2bprWg+t0m9raOd3LD
1JdK1x9trFziW7NFQ4IpZZPd1JO0ukwJFjiByDmTNN+NtHIGbce6DR3MBKIbPb2paVo7zX1tmedh
UG8ipbiK9EAeg5pf6YXGUzS9sPhEoJ4C8jDI79lcvXXlUyqdF6YyjpUdJvRmi0TfxIQTB16gVB9z
+/JWcSfWThLK9sAmhvss+1XjirlEdDT3Y0Zd17ZbxZLYwUAEmkLsYgUgy2Ltluh8OR3NQmGMXUK+
SZ3XoRquJr0lT+5epvbdaZ5qy/CxXvQjh8lZ82Dat6VTMs5762Lc7CMn6C4JVl569dLvuyLG5Nbe
KRRRuv5REQnxGe53lkxOXDi7Tj7ZzkmkMB9HchIZreO4RnpDu5PL3rVKwx/DJojSRwdviygN9PrV
6sBoGdpuoV6WExVgFZoeaI6ABczukzSo6DfLt82l0gRW4uchQBwGIJFLjLPoLlFXSvlWaYKm2hfy
7CH5P4+01EmB3bapaVHtS25gSq+N8ENN9Zcsv+mo69QrGZGsB/ISofq6/KYBbEByWobBaarLQa1D
hiac1Y8cw+n94oD04YyJ0htjXLXde2MNbp0HqhPk86tiedJnrPuFdNVnQX9GUVK1yb/d5VMB4oKt
Z+eaV5wdEn3DHISCm9Y+Dk38knpl84Tx4QamxBpcoExzct3PG5uF27nl4kbWEYNo4lqOVvQID8NL
GXd8LiF91LU0BpmhbfQyJVTDhFwN+tp8azR1FfVueCtosdTOQ4EMRY1z+5p8aqkPXcVfZQ6jVDlA
SZWrPUNQMliyzQzTR5P23aOU+Ut+mbbTwuxeutcw26v5DuSvkR3oqw0M99RwPz9gWH6ytfMAIgq5
jcry4mQ/jPc5Uu3ZOofNlLq1ciPJ11NHGofg8jmqdkNNjUGn1FUyEP2IdiWPQtpa2RtHN5duvA6v
o91U/4ou0lj0TUA2uWGMF+u9jbSq/ERBkJnnfjwbVNtirQzBUHG/6v1EJUBeLpMJOD7BNauCvj6Q
WIRgJDIXwG5yNb1UYrPc2/Vat+5yw02oeD87VCN/EgpRvkOkfQGG6nHUtcMI2G3eibtszwAF6ES+
N2/jG3svv1G4myfnB/rYd9f6wlJJyaTIUriW3VEI7KXyB+jvd3DE36jqP3C5cpLIlTHzweMuOdk7
cQ1aRrzVj/M16+pVnEngG3ml/Po3ju/bZ3a5vz8uV05WojLLpePjptsF285i121ijyHbKt7biA3+
QOf6juqhfYGLRkWjTT2jjH0l4aSlU48QOxWTCTSmNH00BMpAnzBX/cL5sMPptplpQdI2iUG6ZDSQ
wLKyifTVD/d9eU9/gSdrXxClKDUZeXq573lTrXv/6YrZjHv5w1DEO8mr8098pu8WyheKi8hG084q
3qdcnGJ901k/0Se+fXVfMKP2YpI1FgUqckcZuES7pSe/vyj9sCK9iwJH/oPhxTfP6qtiaaK1dhaq
aMQIPGIs1G81+5SE6aqpfzJU+I6J+1W4NJGjXhKJNO6t8GoC6jRUykZCIwPTwJWtQssWoA0Vjo8J
uxYapTS8qX2b9QhScAITUhk3zkW3V02u9Ei6bUKapm1Nc60+6MUPSOHvdBl+CxT9sVeojhY5jgDp
pnxDpUcSlLmYGqLQgB8rMsnE6SMik/FwLYzbEbwMsr2Ufgy052Rl1+DuUgad+o3irGWl9/69kr/9
Vl8iEW+mouXkQGf7LYK9u3CYQcL7ZO84CS/uteQ+Rm6/iXfOT5f8Bvr9WzXujwfR4NzddTK0LSaz
JAE+0tFQpyfPWgES3eaHi4gpO3ZzYe50T/0nRZZztq9ABfmZ/5ML5nfrX/0Susaqrax24Vs8CA8E
1maBBBCtrlHzdyu/dn8IXH+XlTSd30v2j5u1xkzRJcec9nsgd6t6+6K6VwyQVrH/IVbvjzpyN5xk
3u5E6+vN8X5ZPzzly238JUKpXyKU1epZMybtvNcZCxZ5EeA38gPa/Ns18yUo4fiulsuAuEK1Zty9
Gi+68M/4Dp56cLXpSfUYNa2GvbXNHsVz8YNMwLcv7EvAih0K5EjMsP3WIH69jnhbuO8mxpGn3g1+
Wp3f8Y9+80b+eGFKokqWMVso4eiQ77R0w4kKMKX02gmwUSUopvRqa2TSoZnTYIjsdwO0rG5l+zw8
MCyrrXWrBrjEx90vk6o4wRNPZY7RKeYh5zSSwUIU43SKHDIpWaB397KQTTnleB216rppEiTlKuoW
5Yec4BtS6VdNVktNmXCPIDrq8tlkZjpqwNrnKHtWB/UtqY329zDqh3ByOY//sux+n99/PL05Mwoz
b1h2woMW74qACm2fet0mOSMgsFOvwiu0yL302HRutZd851D9sD6+4wP+1gv749JaqQ+loifIikJI
Qrjw2B2TXYMOzRSAJvQ+RFBs9JXN/jYfewxc5/1Fj4GiZZNvwFb/d/vud2L2x7cQJkpNyKZP+9kW
rmb1sdsvzJP+/Xit7x7vl6BlQH1TNIOdZ1gzLZAbINWyfjcAIWhSug46PeP0ekmfGbeWeFWXb3H8
xoyS44Mu3AX8MjBSmR5Dup1692abJzvd5Y0DuIVBmkl3WTLxUkrWAlacQlPOvJasdw29OFN4FYu3
rO4NeOjtwESsf9OBxcQMpPLqqU9AKR0c+S1Jz4lNPXgtLedBcKbEV4n1iCks8JSPphivnHCv6aeG
kb+qmCsjgSIZvoR0cZV0uDGtZldb9ipLGLzkgTLHv7L8FScuVNQ3hcY4bN7++1F+x0/+/f9/vCgT
8nmfDqhtNmBJ6G4AbM29tJDXSfehz9J6jjdjfF8uxaamuNKlyXOi+IeU6Jvg/FuI6o9rM0eupBFK
2H5qjlEYjOr6h5u6RPe/bb8vkVmtIj2WCjz5jBVwPc61acWL9Z7blbz69e9raN99+S9xWJ9Dqxtb
GK9R+CgDjAB7XpUYJavLquxM3xmmoBtaX7eZ4M2jL+rUB26Iyt02zrZOHcj9xsjntayCB0PsNq+a
q9TQH7WxvnFkeqq5ebZLcmnpw8bWVekK17SkJ4fmJfXqwWLUEfY/anF/Qw2Tv4hlMfYZyyVTYFuj
4fLUYPcVbsOttX63OcLSnbP9KS58d3x91Y0VXVdlbcyVHi5uuW+07s+x9/4cuZnPo/T+/XK+u50v
NWyLJ1pWFCwsEAHW8gtOcmC20w9F63fFpfwlV0y6cWgb5bJl1s1rje5JgxNMsimD0dd9/ZCew3W6
+e9u5HKDf+wQUmJ0aGouNbI7a9rgvVatlPEH/tnvjfaXffJVFFTGnrCQBwyOaB+6OpnExUipXL3+
f+RNvnsXlxj+xy10klp2+QRVO1uR+728KaSX06pfvT9fDHh/Ipd+x2eVvyR6mRl1kui4lQqxHnuD
WA9bfnL5A7cV5ZPHlhMv839mvH+7DL4EGXPsqnC8PLyHB4OlfIV0y837Izsc5ZufCMbfJC1fRT6L
wUYCMSx4eHPr5yj2WmDPmvuxurdkdInsn+qfb1YCn/qfb0lPJcS1cm3aIxdy0aGkAECV2mWu/cOZ
/Tv/+L9rzf4qppmKyJQTm6Vce4P79MK0/IjJ6bbxFveWGbcXH3+URv17aLadL9u/aBPLkStSZKwl
PQaLbu5Vm2n1Dg7SU73M/0nF7e8lvf1VSlM1olYaVZWhiTYETrIEQ3M1XZhJ4Dr+m/2P+fB/vpZM
lefYVsppD1rbbC6okJVq/sDL//vasr9KaQ5yGmsSWKD92NR+pj9lxnnWO88qokAGhRBO4U85xnfP
6UsISHN9NKcMkQ0DknOe39NzhQASuwXb87HZhtqEGvcj1KMfJVEue/Bvi+1LNGAiJYa5U9ibsyu7
CTWtoIh/vf3RLfnvxbv9VSvT1Ksqspn37x/IGmm209h9HyfmRFidXaoxlKjuJehDJdCg7EeVjb/H
UgSC/nM5mGEUtsql9kuyIJtTNzQflGZY/3utfbNrvgpmqo4cVqAl0Ioy98waZ+2Hw/ibQGl/1cSs
59Rg0sXLAKTuS6vFL+9ipOH0bYtYl+FOm3L9kwzJNyvtt1bVH4cNQlKNirIu96A+m3YD3ud6Yewo
wQz790P65g18FaZUzcyOmHFeHtLTwmRWmy+UpZt/f/h3b+DLbteMudGiDkWtNFcSQNC6V4E//vdn
/+54/GVLfJWcjAx4i4P9vzox5aH2mn0X1F640dfdprpHrHo7+stOOcM6Qdm8uPqpLfnN0WzbX7a/
bWI/jfjXhFL1y5sWaEHuV+4NTVC3I/gDFHABfuzDm58u+PuD/3arX3a/3o+GkznjtJc76FvK7KXA
XafokEYg3JKP3MJqWIbCR/+8z6l2ymENPt3UgCZA441ul7w6TdmLA5HJ6KC2pwi+Jx3lnumX3fPE
0D4epd2itowmj7qEkHpbXAPYX2dzDoIDcodirW0sOpVLvahjgTFevGBL4O+nrB9crawwLAMRkaku
Mmr7AZB/LpxtIsZVxRca4kOsgSkwARwuAC+t12VAaVK+loB2zBli/MydIxCMMRo3Mzx2IcVBfxFn
FeCnu0MezVs5LLcDCIdFgpBwj6v9qnB+VRUOafKhpDmjpY9heDeLbjUsVB/mKdQTBNze/r3ajG/f
wZfsCMkjRSHPRysNoqEivS/Le1h/xOi/xbG0GYUGuBf/G7tY1dTVFiA9ktH17Fw8Q5RdiQtOIe/6
OHTVjCGe1q/KEBf6C3dZBSTunKWmBgpBDbG8KNp1i7pBo1abpcDeGfaS3Z36dpeOuj+iyla0NAUE
s24VConlmhEuVPp+aXC2IfhkdYCGy06KkCx0EOg1sS/rSeFKy52HwdU74NR0FqwJvLHBxDTx80L4
uKmEjurFMaPh4RnpxkCXw3U93xtMcEXxWqlvIVi1CBCHOKrZjTLd6uTvcXM9Ml3ORtC/ko1pA4jZ
yvCzrrxaauMQJZjSgjjCChf1OccVpbUSNcNlPG5aRXJNGDPzCNu7S0/l/FR1NpYJ4TbH1kJPOuwY
DD8ezasYGJ6MAcaYabcz5Bv7SVFoRU7orlSabwLplEGc5clDBSCzavH68dMGwmQdDDCJ0BD2LOfF
WYBA09Mba9tzzBb+fXuoshpXvFE72mCaBqC2+nwlire5jMCaB0XzPlWHuX2IZdttVM2v7NMwoPcS
rQGVgaNXHmX82m1uvpslujbmg55IXlZw43LyKfViU9XJHWZueCJ2N+nAfFe614zuZhb4aaWWp482
vEx6Wcl1Kp/Gjsm+tAQCSvWYiG0qTUhJVG6bMQt3tkV17bTNWtjxbkJhSD/pE8wAuGi2Im0u4G5z
llZKe5cUGj/KTRazu1LwUhutH7wK7UAl7HzDfKnl2xoWwUB/FykOWQ7yoVjHFow6U3cXs6XBtbhm
BcTS/OxF6BddhpYAU3GW7aQ3N47BMAG94gish1xUvjAS2GsvhpJ5ZvsZotgmVc4pV381NXoSNcgI
3BbjaVXFzirNC9e2sA6n+QM1xlWa8wVeI7rnPi9OrfxhzTcZW0OC/iJJRyftj7UCaWJaF/qTKY9e
I147+6ocArk2T0UptkKt15U8QTxGCTYJ8sV3JoQcZLifVmA1vIPMYDT0Lo8gJsdP0Tb7AZ54mb2Z
5RHeAdBKzZWz6756l5rjWKPzCApnqdYGgxk5zO9kxklZ/Agpda1K2AzD9SjiOyd6lbudGRHlFD7s
TokAWYgqaMfOh5+yNrNPC5SBiRCKXT2Ibm8w5a9t83nJgColeBkXL3Hc+lw9GNq7wkyJYRarF2BS
pm1raYfXDRoWs2cTabP0s+9u0D5ej6lY9bVvyOey9iPEsaroQ2j0NaDeNWypsYT31DuuDKteRaZx
4GGYd1m+scsPqwxaAW8OTOqSv6kS/nlQBbQeykuBdUwCnCGn7yf2anewnBKeMdQvE95FONwtMp5O
4NhAp6cAwvMR9IDh3Apr3wG3hJxRJ3BwAq2efLM1jwN4TKt7kvKMwSCAnBIgV4mExwRd20wOSxR9
pDq8leEhnWoOgUelB75m1EHRcTsfSJ0jqNNf15chmfqrmM4TUgI6BoYXhstYBEK5naJ9FhXggHdO
QVqclEHP5NialG093wr9VW6eZjDSS/zmmDpsbtp9hRnoyIGThqykqlpHAxA+6zrEsQ2IXXFuQSlo
iD7YYETkudwnCtxhFSS36O+BfAFrtKp1lcUfuaJt2+62iJ50Q9r0IZQfopzSP85lgXZItMmr5d3Q
IyaB1oetOCvJ6P2+CldjF4IurSRPVQHh6i8p2VyZA2Qs4v0cte8FXJ25KCBvQ3eiAfwWjQMqANqM
oBVjzHxC8hz+W2XwTHtAymWbX7fC3BrOOdX3oaa803Tzki7bm6WvJXRs31r5pDaPsvJsDfFNnBYw
CctDZb5XQLxyp9m00XPDN9CaBydDXy0sj04fQZ+iBSjuh/rOQHNjLq31uJjrKLss2Ho/KQAU1aNo
31Sxs4ECLipsP43AnmaAYU8ViMZpuE+qN9OEDtjnp3a5a6Xnslo8uucr5hbeIkCTHKFLryYF079+
dnMHOpxzx8EZyCDIzJnYbJq7Ge2BVW8KDjnFT/FlS9RkE8ofesyYPk1pUULznJntms5dk7VvQNr9
EZKDSWAoaptntND0AylVLJ/OXPhqbq8KkJkmCBysD1xF3+kd2jK404XlU2W8qNN0TJAk0aL4Lk+o
4zpBCSmAJYWHqD6HkGBNA++rXtt24HWqo6oYRyATHNmXTyvZsf1TqxjrKWX4mT0vNhzAUHmzui4Y
WzCZabML4ZUYAnpRlkGWe5wryVdGqMYGg9OSdmUi0DGJgTNL+8hASj1+/3cmo9vfpfxfiq6qj4es
jgXtPpZsrC5+kt21Wng76+mmA++TKAWPTPJz66qpl0PXvFvZa0QUUHMTJ1do0OIuBqfT2opntZIX
ATXOSwcrWTCA5wUuwbicONxAPT1LA0ovRuJOaONIxcaRyzXksRp7I81kSuCggQuKtkAOqOVl27Ae
EuvWEft+aLdWTL2AXoHjvMoh8hGN+MzLEWjN1lQe2/R5UiGCLVsj2Y6o1yQ99rccL+zsOXkIERFw
qvLagLeWNg9GjUKYvKySCiYGh2ojpVt7sI5pBpHrMl/xFEDfMGvD8FlVkFSwmOJPbhfavACIgHmL
MMV8Spl4EI9Gp/ZaIHyo90I1X6g7ZMOvoNw4FdokZngfRheQH1IpmeEN0iGRGbTYBeSRcCOpymEW
Efq4FaSEz3n6lWsHk70mzbdRuzeAXBtSFWhqxGlugx/Hjn46YpjLt0MDobpJe7yl8sgf87coearA
/UrhoeSu5QZIGkAzvaFxmz+m5os+3IzOhwaMLVIGLzXaTcqmocyWauFW8KuSbNxr9kYyUeTR5EOS
n3ICYlj0nFOjB2XRq8VNDzcoBThowxhAekaCw35jddDbAF2jUIT9qXWr8SLNHE9WFFl0aEWzfi2P
9wDXLbHrbHisOJ1Nzos8keklb71wPH2BmJqebZV8+j0XAk79gyyf4+hN04/t+Bg2mZ/nCKsQ5wZO
Gj0BwH+DQR9KBSPsqQAHES9GGyGFl1UkPaHMkmCeobAsHFyOYbF6Fm5cUhqtCUGbbtw5quLbZniT
SOo6IePrjjbRzNEsuF7yoce4ehHOXoU/14vlFe6GJ2bLs+qHqntxzBvJuVVAVbZ2jXyM/pjX5Yuu
51CKnnOso8zpDKqSlUwILHGWZKF1kYB0eqdD90Fx7cKw3IVgszVwlSE430SKbsuyAWE/nAfNvE5k
VCccxUtU4YbKDaSMVUu27Fih2+v3GjM3eeG35ewQareAmrv8pociT+k+Sz3VYLEfdcmTFO2YQYVf
aq+oH7T6to4x4iUKXbzMAtZmkx5LKtby1hr8IT5L0qNaHozx1C23LSO8/Kotb6NppyBo6Tya2d5m
uvs/nJ3XcuRYlmV/pS3fUQ0txjrrwR2Aa0GnCvIFxqCAuNAa+PpZyK6ZzoyeyBjrsrKyygyG0x0O
3HvuOXuvXb2FOIFs23ELZVvGx0RBHTveuhDRuH0XoHPppVvXbqvmEoKUCfviZunhY066C0QjFS0r
LmrDzflIJcZ/DVzWU0B8IlV2Jjb8yVTexWBN8EFUzOcy5T1oJzxq/cTBgDLCOWvlXo82dc6DhEO6
Xpt1BYCK3IJwnQk3Mg3Sw58V0TBXUD2HaaJRJpu+bx5tqTkoncl0ygTh9VVq6zRqVjUGxahSWuRA
GPgNemkWOC872GOjwIYTUbV1ripHG93h2NpQisAr6Vvdr7LW65nRMuoUIbVy0m/NztmVtQBos++x
cZNLIeleMaZu5rimFXMykJcwyLXESNSpvaBD0kk9X3LkZQ4r2iv6REb158xB8h/jwCUzHXIlx+mW
FcTe2WLfZxgXTBT8c4TUehVEb00OyQdAVEKx1913Zun3g1jl4YiaH4EjboT0EveP6SKOindq5Cmg
x1QFoz1abMW0b+WsrEbuJ9FR+HAMXzkmlDeIdzmBKFzgsjDx/dE0L6NHADIuzuMd8SzXJH2v511M
PlzQMNp9qnL1aNs9GAZtP4YPUktWn1X5AZ71DFQXwcwyl0mv74ogPmnk6LXEh0+pRyYi+eZMNczU
i4eIzCt7p8vhLlO2DjbDucHJnOALDTaD8SKZ9SpWejce3pOxfYjREmk7LXvurfsYVlvj5M9tq2/T
ItxFQX9UOYD//Wb5E/GB/WOIRWGZoANsnrHCy3fcHh5x7rdgPx/zXUkWdLDBw3+HTn2t7BGe34oH
Z6949bk7NtfMzfxfjc1+1nL6MfFiUHpz0NVqPNhd+2iG6M8zFfMVFruZ8YwSbPI2X9sZcGT7swow
iNe4/RDvDMhdh8q6OlpxK5Kc9Mjw7ARff391flJIWD+MJerZqfDbmMQ4gT9IVDxrDmfQ8Jdjj5+9
/tIU/VPzUxd231cpU88S7Xo7y4+QDaOJhZUPlc73GtbUTt/p9AoYVTRwfueaNT18jadf1Eo/6/Ra
PzQwSdEpzEDh69cU4Bl1spWVZDfaNW6/3A2wLNa66dI3Azll+Cr1dNXVHp7gsYKmo8q/GND+pI1q
Lf/+T9chSmgmCJQFhzJ4aMHbSL+YY6g/66H+oUf50ytbZo7PqwuhhtfvGp7itL6bqapGK7t1GULB
tKIyjtkHQ5hvFHQ6evgJD2ATxg+aQ+djmeLS3LPurPS1MZHp6hnHnPZQs3baU+ylWn7Rs3cBE6kZ
Wj+3TG9JvMyNbdMchf0qL+7S8YPA+D4bdhz4MEQCcmuOinwEh2IVxyr7IiB8XWrn0QTM91yj/lUx
ojlQ16om2HVYglrrvZU5L0him9JjHLuCNSHE10bFEn4pprNuTWllg6EIameVW7Krp29q+DoyfNbI
Ah1GrIrxYgwbzq057lIDM/i1yIydHvn6bG+j6hwVu3zUX3qhbRONxNCONkb3FvRnm9hQRcFHrxTN
Q6737pzqfg+FJshfLM3jsKT2z5ahugWWRKs8OFNAp8nyYwJCuyN3yk5aTM0CYei00/K9o6d4cGCa
0shIpIfCka5ZV3kdhoRowp3KHTjNMiohWjSaq3ulAWmTRoDCHJ1OIr2pzn4dTYzFNXzDhfNRjX5q
T27ex6tJS7ZpI+Hgre4FXJNgMrZZSUOSjbEk670DdKPVb72gxXdCRAyDLUggo37XMsUbAU/p9pcT
veskF5aLGxyxRw52z6GLkFLwBjKsmWrTWqVrG9ZnqRFpa4+enOirvJd3MMTcINe81Mo9BdkSOyoD
JUZLZobhCBdaSLxOP/pDEdySWSU5ZljlqYYFYmkQSU9ONa/1sdg68qUKb1WYuCMDxFG6j6bUlWfF
T9vHUL+1cbyqJyzY+ldeTrtZxm9tUvGSL6cluZ91gK3wDo8Y+GdheEljPnQWXi6JL0Z+kYJ4H3Be
W6BwtUEtm34lxalR7oL6Y5CnjdyAg7XkXwwtf/oI/tDbl80plINynA6GCt4vp1NVPbRxB6eE6nG+
DeW3EI6bFkALbNttTeJ0k1deCrJioN6VBszLdQL9K6XBUyRrk7Ni137NOLP/fpH/2eLzQ9+7CRJl
bFu8sFoMpK5aQd/5xeaq/WS4Zf1wEI2SMg6CEoZRoj1pUu1ORMYHNl5Q+6O3JF8ftjVMPWVUsK9h
c09I851GT6Vb1Tn7UsAVzt4SFaFanzTgjYa9Uqqk6ybbpCD5jFBgpmQVpp2Jjk4LKs6kDi7pUTjB
vTNh7JEwRkm0U5S1AmLq7y/XT4bQP4bfVCLpWR4CPhPdvrhFWUqpWeZXyea4xJMirHn/97/pJ1+M
ubyDP63dZIrkqkMj86DXT2kUuQ3dyv/ZK/+wr8M54EBL8X0wog0fh/6g/Yur87P3/MOOboVKrGuZ
NYCrOGX9Q0bl+/dv+Se3kvnDRm1S3wxsLsNBzJTJ9G+LICKQhzS1XHb//lcoP5nB/5jiIuu15XBh
hoNMEy6BK2vKy2K51xO6vLCgEpA2Zo0kAEefLq///rf+pAb6MdQlnxXZmpYPZiImVqG7dUyDIqg4
f//yP7tu6l9vIjpMUTaj56THJK+C8hDNjC+JqCWL4he/4SdKeYzuf/0VSdCiWTc0PoEIQcvIAGWV
PaIMWB7hvRI7PgHOfpbpm84crgpboV2nm25JMo81F5qe25UAeBJtB01mJST1E8HdtgXvyBzWt5ku
TsabpcrbfOp+8U0bywL0/5i3/pgCU0XkQHU6VyXC/d+N2rGpC89phx1sqR3xg7Qvcy/X7+Mpfjci
G2rMvdHpT05uEYKUHiAYZiSQjxrauQ7coi8AY1fqV5iwL4n7KHL8iV6qQiqavRyBYnb1GppWQ++g
BfcTyH6t1b6ZfremV2Ew3RhgXE7iSVeDDdFn6xA4OcU/TqgHc0i9JAXGMo/fOdc9C+Oxlj7+RzeH
8YOGahK4rDFcDQclJbyYHlWPsGZSr2n0+ccv+Pf38X+Fn8X1Py9p88//4J/fi3Kq4zBqf/jHf57i
97poiq/2P5a/9n9/7K9/6Z/ntz7Ov4off+Yvf4VX/tdvdt/at7/8g5e3cTvddZ/1dPtsurT94+V5
j8tP/v/+4b99/vEqD1P5+ftv70WXt8urhZT8v/3rj3Yfv/+m6MgC/v3Pr/+vPzy/Zfy9+7QghCR+
+29/5fOtaX//TVX/YZjGEhSqaqZhqYuraPhc/kQx/2HrlqXLoJ00jaRN1ta8qNvo99905x+mrCm6
oyu6bC7+m6bo/vgD6x+WarNS6IaqAQvi+Ph/3thfvpz/+rL+Le+yaxHnbfP7b5r+g13PklXd1GRT
IZfCsG3lP88Tf9p7ypmo576mi6iKkkZwUOe7MGCKmSTmuVRkcPAJrF6hDvuqhL+dpeo5Mwemw0Dp
REs7RxnoL9sQzeZCZFsz1R9i6GLHoeu/1VMVe4U5A3oZKb07CcdpBUL23DDkisapPeRSCdooj1U4
q2ZxUXn91dzjn5ozQwbjqW0oleIHBYXWKqsc1Uv1NFqXIwZzrZrx25Z9sfOtarZ31QhLAxeNWU/D
wZD6ft21JiivSpu9fMIEPox0C1OzwzasTvI2EyCd5TPTMnkT60FNgxR4msaMrgv22eR8ttlorESF
vbVVbmkzmKuxpmqPgUhMABBSOSSxJwdukDyFTcyLpOQgqK2BPTqUwTgsIZzYlGsQRauenwY6Dd+9
1Q2ODyqBk3aQLqMJYJoGvJJwQnRG+BI1sHJvWESqiPYlTLqPVJ6+Qq14p573KlGeAifa5lCAhoxh
RdpyussOaTQeKgflZZ8BDbXtpzCBuNwQH2x171rLuWiKKKnT1vCmegzXJRRRebqqE866OKDBkIzf
gji+1RBx+IZoAYfMy1v7lg1uqSvnGmgZzWvYM3LL1qgEPToStffGiYm9A5NZ3Gy9u6j69NjlNLTL
p1ZCHdKlMB3t4qGmZzaG1ksymZjNq5qpXRB6ltEzQkgLuDS59CqC2dz2GV3OON7HmgX2KwZFiSP0
0ygU81RJ0l7po3sRpZB4AKICXqJAsE2JVnBG/dyZzI1E124yQwVYGDBCjgJ4DFlubupqhA7M9zpU
prxVcwQaYUyLNergCGCVgM4fhW4ldQ8kLLRPet2+zDQqLKO+A+J7n4YlbEmYMXKdwo1pmZuok7Ga
7AGAbEM0AH7u2Zqzg8hHCZivk7stpGyXeLV6BZIB8J3DXL0sm8e0yp11YgCL68PhPYgd+nvVgv6K
wFyGDuT/rvxWCAuzPRRAAgv1Ab0V4AMYmzFYVZNztVNF8nqisxcYMSYWh8o0KAsQTz1GcOUUSykU
JQEnsxuzo54CbR/kAJB7PsAEL+xXO7FsN5CmyO1kzc/z1vHNYoSXqpo3RHyeUtO55KjCPFqIx2wK
y02cLTIlO7zkbcf7DzmooiTNfCODbp/JO3Megn0epJ8RqIZEi6VN1EQfNkrE7ZDUlzxjrDNZKXxD
BqhJrZUbDVlnU9L1lyj2eyxVdEprbohIB4izTJ4TgKlrkx/xFj+WsYDNDTN0vESWJEaM5QtZGvAp
pmrBTpZrLex82vQOrBDZ5N4BXxSNj8MsPnoHdIXh0N8w7IknwR6u/CDfiQjebAu7tQgczoaq+Tk1
UHUG9S2P7MrlUcC7TmqVrIIn0iTwpoVqbVMsYBuWcsC92XNdtACoa9oY2bdxXCbQnQrGIqUNrUrN
VhHTuA2JYOdzfO8sqB9dwtnGUa03ZWhGmBiMCYGhbGbVoi2GDwz0aHSD6o0nX5qjdd9U40YBLuzC
ImUtU5ejYeqWsb/YIrw2EkdwV1dlBsWF3fqizaMNBrm1NyYcRwC4lGBOax4agQbICcTJomszamBk
nfpUmTDhJxZRfZr2ahwBBJvye4YsLSgWVgGVyx8XeLc7btlKqauNycCKqbe2jpm+rxqbrIggFq5d
9KlX51Do+T7PjqCPWU4Ow0eQuqPSkgHgNPZKYglJ7Nw+5wrL/kD/L8jPYniVB3RsFYi6ktiTtWyJ
uwyH3y4L+IqCCOVXqdk3McXRpWpssS1twIuTBqYr0DrAN7K8L9BJ0bCHfBBSSw7g1cIUaqscvyRV
Qy6CA2O7mPiXWzguzrY0xLs268es5JmMVUaTuWgeooaaTStqJBUoUa7BnRPe1CQJtrPMaq5FCawt
oKd2/dzUJLfpynFknOY2HR31UBTGaoiH9ZxOZ4NZZWrn9HHAyK6smVicvBCBj7pQAVmxaEjYX0O+
KlezFQZgzio1aLbUDB6SYCAHJVIvEykO6hgcRySiXq33mUuSV30u0Vsl7KouVS2VvVTtK/4DoKzY
FVaB+TZLLgicTok+fEiLkCdecJERYkBeHcGXzbYbIhUqMjIjugbKSgYnPbB2hkzBa4zKB9J0YwlJ
Yvidci/lMzN/2YpY+KOKGNsu2VRyfImToPNKG5y73TOhi8DQZJ0M8zAUHducoO1lj8CaSBcNrNkd
Cftm0ej9OOPQMBjxe5t2oCpgV9EjhGuUknaqyrBfG/g2HakS+ZynWx3BVaPOHh25ZpXHDC4V4guQ
DyzMjVj/zCPgkkmr4yRUjXVp1W/zTKdN0uONCM23sFVMegmo+NrcXActqI+y7De9JnE+SmWxycy8
cGt6EH2B1s2oQ5poFsg9bQrPZmNXB4aXutqAzLQfWWqRxVT8LtSQKWUIz6puGkxjcLYjtMprV1la
5oLVmP41sPSc5UB3bFdNAxRZZZ24cTZBxwEK6jKlWTpudJwFRfJqbOcvdUpPUuOx0aqeLSwHVCiL
UEKI3hhXAvRUZ3qCs6nb1nAmy5JOb18F8DhiCSilo68NwdjIVmh3hUXEyKq197askqspKw910nzE
JNutw6wbsMqClU6D+mz140NgJuDV6lBbF2Bi1yYo3QpyTeJ8dKNduHlGDoRSM+lN4bj20wJULZtr
PANYhD8nmo4SrSkJKzKMtVUD583b4Xs+SIympyrxI578Wh4/5MoAtYXU75IZBrdu2y+cLAQgcxQQ
xlDKGx0O0DodBQ/QfA5rTuFSqmbbWQCw0e3CdkGIDqcE2O7aiLVVk4dnSFFrrVzEOm5d1DnZt8al
NOCCztwmUjYNp5I5P1KUms6hEfHJHEi+jfEwaTnj1e4a5cmbkLioT5MDjI/TASMAk+AWNdmW2H4t
p/5g9JivA0xtq3451sVxQa5Bo2yyOPmuxiozdKeNfDUH6RooPNSzI1uwIZvOa1WMmJLGgK1a+LgV
jWsjGt5lQKdwQK0DlMKvmU6miKXzbOqPY4iTTsrCiDklbeEK2yOVDqIJUZGJxR5FFgci0dwF91x4
pnVXpS2kSfYb+vdJDlC5wQdZazH4EMe6000qPbv53vD4vbICoa+NngLnNpFmpWivo/2cogLV7Qtl
LtqllRq9Vt1Dq5Nn8V5mJ6iyMGC/J/r3JH2zo29DfZ0zea2xbMTJhk5bzo7UgtQ3Emyo1VtPmVPU
ZLOo72X4VILSVkxvSD8qdTcoF9lmiApF1FfgjPbI5kLbHY2IB/04dvRhUm6cBMksqgA5NNdjbV3n
CD0D8UtFCAhY3GqAFO2SAllqpzStz409ba3BwLLYQyb/hhCCUuucmBB4eLZIJpLRv/YFaViV4JsH
VE1oR3hocnXVT6on01Y11Mpvq861kjfiRVbUJm6vJh7i5rUcEuykvGr9Zgw2gOeSjoVLeZUs6s7m
zjGADNGaLorvtnyqnH5bKZfqtqD6i3a8di30k+oig2+vCU/SA/jO5QB47TEnPUkHq4pMAjyuP8vP
vU4FmhlrU4pufFN+C9QzD4HKE9ElRLv2Z2dbq2fsnKuk2yWCnXnZHoghyR4tItMURfds61sO930A
2J0j4yi/ZMjWMebj2BG+ZtYeWKitxUZPeZPmncuLHTKp3xYG3uJG3eUtc+CZooIiLzLhH9IXyWVo
UAxoTOkaIwXRpvvqxpyivepfBGpVvRugQ3kvmSurjP+HTQyboTui+kkjL0hdmEeI+0xMTZaPpLtN
gAm6c7cD9b7qB1amx8DxFPhgDmaCo2wiUVjxv2xdRz1aB68AX+MbSR+UKmm3acQ+BiPQeNCOCmD0
wEfv8m/LiLsnhsFzSJ9STqbYTogKoVQXsydgZktvtJwi+Yzi1wY9SYITcs7dYB6E0dPM3fWs2Rjy
QDFKCEcSe4W2M6WIPDG3YOdctRLaCx2EqVjL462ILsN00mZUBNZDkeyz4VhxnfR8T7hVzYA85+Kj
+DlREDTmqh0PsXnox+fsjZulJiT80SgfWFrr1I9SHzJUJbZavS0jl2k4+/sdfPAUUTmlIgk6aepr
WHTEsWs46bkEf9nAjFNYUhtykhDv1GzTjV9VHxi6LP2TACTgVEnr8ZXROo+kS4DoFoGm2MU36sc2
W2d4JyqSlbw58mrzNqvEc3mjPbBzHOtj9abubQiE9+m1v4DEql9YWGMD4tkK5L85r0fwFzy20zqw
D+B7DWNb1UC0fIkDCXI5eS3B8SnA1THPQ12NkoOZeqJytVz9rivROJByPjH08UZCMqptA8rV2pjJ
1szJKtviJwbqOuFUnrxJ7I1gnwDe5E4alA2qexn0r875pZoXKfdQfCQv5aWIt4DwZfhJ10lf6Y+G
in/hgWfEQ0rQA8bSvTw4pROLzpFOdebcyyn0nHkbMm6HkMltVTXfBcqGwZ2Kj5Idm7XDvoOUqUEd
F/nXwPc1Le9qJtFKBwuh7rnrRHvUUSkH81ak96qySVVmYqv2ijwfknP3iiwf7qbBYkfL015H7bdF
Y4mpgomzD1bcCF09OwT5NYP1N+m+xLvJDwOZffYGlV08r9Hak0WTnemqF5yaxP3cody9NgPDuENn
cCDciMnL+G++WdIEL8Y7tgTmKPaejOGlAVyt0NsvmFuXEj6vCYlwcXzU2s1e/pcF/iUMyLBY2TCJ
2fvfgvBkKK6dob+mL3qT3kXmOtmLQNACvp47uHK1awoU4ymM1hDuHAh5a0QyIboq1MqBV5DWE3hh
7rFBp/Z2lPbEwJBOZXZvPOcaUN/Ri5o9U2QlZLy/tTrUfTuGmybgZW0t5lOM2cK+9IJ56spS1/k7
MjHb2MNjVKNLvYjtSPG7ogYrHeTF0InW5TdaJ/EXaweRmlT4tb/EQigcZLwQ5Bm8OhwtKilKLuNK
/AI23368YyZt4kiJ3eltUjc4H9LGdSCOKizuY3NnOBvR+nS4Y0deIYujyHAMr4vXxZmPxndLs1oy
PIVMQdNnTtt1R7M7DgUGgYPJaBehS4I1wNnQVKNw7et9i1nA8SbjLrZ8Mrzg5LfaNeNjh27GlNim
RvOzN744UR4A71l+sRo8cUMCxHMkTX4OV63ZBpRHALwkj6cfBNLCSCU7YyKZpJdO8MLllGOoazXb
iMUi35jqXoD/c4g1e3LsHY+72R5VBXvEluAVQYIcDpEV0ZmDdFNYq6P4xv1TEQzQSdeU7LtxvHe0
J1V9QPU3xhOZRfaueWq5lqqriaOubtBJ4kggjjCNcUqsgu7IDsFDSh9CyGvaPImzX9whL7J5Fq+E
ZKTTk0hRXbu9WA+bhSWNZF12Jfk+Q2gEjpxthbBEhPw1DT3J4wuxngtcEzNLKmvZauCwBitvqzUH
/im9t6ILOED00XTWGvYYZO8ZI4iCiSoyxL2guNKJp3TlBb24SvUtj8ZE4JrhAm9nzegYRLK666vh
Vf0yKZ7QiBNTBJK3vURLlGNNU4uSd40an0eKSqKUofmuDE62FiSzj3Zy0+QehLlTeEhnaCcJyJba
qn0WFhWutqRoStoWeiuTt+nUqy5ISnn2YiDxQPOly9h6VEWNsmPnnhqQkR8Gc+x+05B2CcN2JIRs
5bPrRndJdK0BoBZQNjYDHFe92LDwTumuvQLjt8c1eT7meTJcB9Zy5WUeIqHc2SyDS+m5mr0yuDBb
AZszS/soPCT6V9+gudhn6XYyfOSKDMbzCM3LHRU6xS7s6He4mTxmElxTKb/wRZM32QT37D0N+3Lr
0QjmDE7vBhhERIzrHgMK2EM2XzhwsXVwghMB3lXDpd8RaiMlx+Y5EUfCaaTR7+udY1/EcyDfkS3H
Q+hBe813RJkUxXk5VprzyTC3pEdSB/TjgY+Ni0QmKbzbg68JWPmSx4nFe+LIvB7xuNLCxaXmrNOM
lMkzBGqt9MZn0z7o5IY8cC3GescA2Uoelcknn1aVlg+ktF7Yfy8YAPJ0IZXDdibwVlBtr0LtoRC7
gP5W7bPkqoHHjs3ujZpekfw4POkZ5SYeN9TLOD/80Waog++Lk5BbE3PTAgf1jYCF9AShnAZK6avz
pjXQNLpISEbr1AnUNB6qUKVZf6flp4HIxHH3zp4ro3Uh2RDkMAsqqxP9r2w9HtMHujCsTgu9efZ5
QqgQFOVdQxqTL6mrp1JFcZqsMvNeCo8G/49eRJeS0bJF+TR2z/hcvtc2h811f4kGFNS0/toF4kgw
UbHrDQDFx1LfVq9yeN+Q5puszOoRHb7S3Ef8cnGZtUfVOIe0G1i86Jzix93b5oF2DOXau1KdRmtr
giutXWoTkKBs0CbIVtmN+wswX/szZCWuPlVWVGXXnUpff6U8kXjIeqKHjny9wb4OD7VxTAhmb7eh
dso5PKo7XTpnnMppapaHQt9Huu5xqkTEhIESI4DCVWaEptwTSERjE5Y+94gxPffURu0eYEyGHgph
COG19LGc9UwcV4ZBeksChxaw1C8lVI0qjQUvI/REcXU6cGCR//D3EBTJj7Gf9GDfXHbO+I0hIKYS
CbmO8mQ4J7DjPaLUxut9Mimclo1/3+XEy251IFNPunyiIKGOVYkraL5R2fJTvBm00Kx3/RpJJwIZ
DvE0Okir4D3y7hZPG38DtPZZfdLpwR57VwxoBbf1O0XnqExfVQy9Pc707znPzKAQReM7tM1SeuJz
I19kjbhIaOqKfsGgEtBwGnwjfcj/qEjs5ha/TRPXh+/uhgTrhuUhzt3hKfrGi81royVnlbBOZEBU
giQloy+dHuUnGs97uzjQo2NPTIJLdbbe55jPEuAQoPuJEJioZ3d6zBi3sNSeKRk5ZBSbEv0YG8hY
bk3oUui4Rgupk4EJkehdhVGxcPywJ40VZX3RDW5WVJ4NzktQKQRxs9NWhtV6XRtTa9XqbiSykCsW
GQQLOXca/a78D/dRk57ytGS5v6pJswszTCwcEDtn6Qs38640TE+S9Efqr5CMll3DEdhZmSeHuNZv
2nAPn3wJysw3ju7dxtFXPtJv+CKyzFNPTGvjp0nZz8KneMrJy6OqLXHZLCtGJnkU+BzDVbRQRI7d
kpfAdjkIYk7gzQ35cmdK2QKd5YpERO7pvhGlu0Wy1/EsohUm3EhrXBvYocNasyZAsKnI/Lz01cm5
n+3lLdmBR6TxVJL3rCPXJMpGS1ZJf2/1zwX9RmMGb6Z+IUTbqHp8GHHoVN2j0if+k6a9OyMpLTKL
3jnO5+0gKdupJglGOUylN+gXe7rN8SaSgru5eakZT8inhDsqIlThItFI6Wn6RWtyFm0MCyXdq4rE
psImApwzW2KByjWYZYRptnPlER8DJjjwJ0d4yucg4pmd01VoQakmpIgEpPElkRn7QyawJuV755yH
wXqo5v7AOBQNGmXkpU6PiMVa05soVGNNuZP7CM8Jj48cu/fxOSi7dYu0uqvmhzHAyKIEB4PU8rjz
6Ezvuik5hlVyUQid7Q2SVMf6pqXrqkt2Bov1mAFSDlCayOuM1iUHf784Y/bCFxSON7kV1m5cIqqt
dtdOO2ydGuOuOcF3opH0QFunFqL0tBHPi6x2X4HSQEMZb60jtwQgYFHIsqdJpRNmGCCSIqyRpBMH
k0OcWEixTdldm8wXmHYQWBXIiw487/B+98Z+bM2dajKHDaXsVM6DOFY6Fc2gyrhtE7XcDHHypZaa
5Tul9GZ+OKy1ZaK2BCTiWlcUUO/x+FHa2aGvu2vREVORRI/thN91UpKaON3XUGdTF7mMbsviXFjy
yIWsONVrSrbcshZSxarlrqJ/SZt/KX/M7FCMuKa1x4SYtu0czRL3fY/1CFY5DT7jMJu0KrWJ5Oli
KpnxxJ+9IVg0jeRRmKmBcC9iL8FKoKvZvamG11D6qpPqEYtBGWGcKLtT230ztOzadWBRCiydKp1J
ua/UTedYV8SZyllX5Q11IunwUS75nbAAZc/EtkUh09Y2R1SWoYKfA4XxsolBTA84fsYWy3xVUESJ
nKhlEpi8KroGPaRPsi461rEmWWdguiOH3doe860qINqTUG9yJRiSdV9R8RHVsXHXRErsarnJQNem
PdKIRzQwbtmS/dtW+HgVQ5B2Z32KCDnmhOi27dKQeemwTocKZaBCcqpoCQIp0gh4dGo/JiUd1Cq3
MbFSIukWFazi1PpGNuINMady7dyswdkxRADGbWY7Qt1gwUbRsxMRczUyPOKcOE2ctOqMarzfd2ry
rFgF67WEuinJygGvNGMDNdMwc+jyg9HolN8dJkOh1efZeSk14z1r5RHjDycyrxbJ0dHoe0sM5uBJ
0wLNE2BMgfaqCOMzzXNaV7TdGdqUr3Oss4WQx8Bst+DxUrttVfZ3mh6RqQetVUoZugIkJ4qZek1T
vxthS1IOnAM8BHQOFBM/iGFhnKefnUcJqLIuCYiuQx3UZH4aiSdFI0+U9KfB1nF6AYAknwuRUxiB
rp+WPPMCenZTNE+2ICypKNgxaJaWbRbtKxPziSJxOw/202BzWnBqHrOqM14GOwLzIn+XY6oJXNdV
WUg70Q4cgyATzAx4/DyVZjeyE1hApvIIjkEipSQfBbVGz8xApWMbJcDV5EQ+2MbioYnnkgy08cEQ
Ab3hbPpIaxxQRiv2iW2pvlCsyQ2tDHSekvsWQNyV2kR+30+lX4NZwHxEjyC3Jex4CGGDobapF2E7
FMo3yzZsV2YA40NyQMJ5zLpWhexNlu4wjEdj+ezWiJktCzyrJohULRoOH2xzos+erM64HzPNh225
6woEaIAvwVmSUaJGlnoO7Omrqzi9O2iERoupsjnkOssfbriQixWgVJCYP0wsKGYEOtGYs9dGelQR
crHIfZkx0PwIybxcgNCtHFZ2pecEFqYEPPSYEqfwYawpk+sEMbnaMyw3oeyDV9CbYslSalYyXWk/
HfqrnU6XkWCVtcD7PbBxx6llb7U7JU6fpNy8pKkTbYKJFk0w8Zb6evQ0J9mZIaGIrTJ9n5IYxwlk
fZUeoNGHtFImcbaa8Uu32DlaPfSarrkZxKbUltW4kxJXfk6UkxnTKGCkH0zmU6t6eoxKQoyU+qVg
JYkY6K8WSILGU7gy+zQjfY9usWXZvtZdg1SHkQv9AjdyfNCXKSaEkedAl65StcREjdix5ihmA6Sy
dk5FIAfUY03t9ujAUR3CdhzS+Jjbgv4O/s1WVJiWScwk0ITCIiKT1sVRx8zTN3MmQ5ERfTOQYwJr
bKqVXNaP81RsWtkmnEbcS9pUcLSnsat1gqfdsFlVU9AmpDisVXO4zIFJO3bIn+bWKPfhlD81uKlH
mzZNpxc+dkFk/mboDdAy2VoJIjAZaGgKij4d3vtgJJ5cQWz438ydV2/jTJaGfxEHZDEUeWtJlky7
nUO3b4iOzDnz1+/D3sHCw8+UMLpaoG9agItkVZ0K57xBVFhVhoF4gub63nB4xSxZ9TgStNCJ4tKu
L8zYeAX9dNfr2regab+bMnUjtT6YA+eh1Nh1wP9124huCpVKrf5WmWSAqwBnyxIktD3Y0T7Nvumy
Yhcasvc2JikJZMPto/q+yshQxWWDi0LxEsTmr++2mr1r1UiVSvuW4eLF1dxhmy3ityHmyo8XMCh6
8PkGB7XEJz2lxly2rbzcq2NnHoYHb9SdrYYzFYel5xCv1Js+bL6yhUw7Rc9/pJ3z4otScdvqS9B4
CeMpSFyneLJbCHxdGCaiHbYTXGm2ZeNMjeuM00HW1kO5c8b3VkA/N3WSuKZZHdo+bbamnd61aKLo
uTbziJ0fWZOYB4q3eYgodt5XP0evb1i5O+7Q0RN1yId+9GH0+sqW+om2LSGHVb0BqbSRaBbr0880
6Oy5qL1Ng6S90gz/tdJi7UrrPLJBRqZso3i4LaKpQtnjLmbD2MYBO6k/sQeMtnnjmMXPofeuqhzg
k4AihFl6dyvTut1nhI9hBHB7DSp8YVXea3D8JyG2QvBQUxfK3s+57bStJ5m/YCJH9EhgHYbck9LK
hhQ9mSAi5IDFY2DCVQV+2XugXYiv0bgvhYciV2q9e5ny0On6vqmKN9+ffgOpEBRYKFiAq7ITpEXK
uNyUejVg80DvayB/koaqR5k8gZ4hRRIDaOoc+T0doAcrfk9ab7ysTFi4dsN1g6L7TaLKX73pgULg
S8pNh8XuVg0nVDA0E5c02RekumBcpObMh7MHNCMoSzWF+NEHmEXKNvteAi7a1TmJ6nrsd/ZUc2Wq
yeXWqUcJndUNsx1rV2Tg1csue02kqh8wVHo2ys6/HGAsT2HOPln+VLMY5fyJswKYwTejMq6DyKJU
ouEk22hYs6Wpg1+URehA7r5ANgQzSCCDf++umRoi9DBhYukFbImK99La1wiC/fH85HEqhxuJ2Psm
lJj4DU2xVQJIlXJ2UJpQjNWqZkIPVu4NMs0JhRfd9N+T7FeKbQB83Cu/fAlqnJeVEhEPkRQgA5VX
GZOzVNGbZqtl265M/ChA09j7GH+MTVTvo5bUnz97HCfoPQQhqhg9RidNRnFuHAMUFn4YcCLRSckO
fhgqONjUUDb17zb3XqFo4W6YiF09nnFSvt1TQsGBqs+KjRN8dbRSuYCs/avQNQbf11UKiEa7Q4nh
oChcam5Ql/K3U8xpSW+ce2xR76Xja9RCvhpjou0ojHKzNLw3GxGSslHJV0QlZN0XOyPdWjXND/PB
aVtuMiHk4MBUKB/e2XIkRyry3TQIauZqdBlNB91ETLobmm+xkfEWnjzoEeW/utS6g0TLfizIN+nV
C453NxXmZ3Eo73oruAGa9KtUkAPxSPZn101GNrY0yJT4ZvfatDlMUpPMtF9+1W1Ok1MssGGzvhZm
B56HomlJ+hb8GaLKgSd3ZjdT0KPZyUdwuzWwyJBBaW0k3VUTelHVp6AQ9S85AnAbXSVVYHYR8a4I
THu+9dNXLeowSfAAe2F6H2TXuUgf/BHOvS9N6v/wszj06lelOW/xuZpcKnhjpuApN00ICazj5Bpn
yFsJ3yHFOU3PUzXcxIPTbLWCy3MUGpCacJ8LRUuRtrjG0pXiuq6p4M0g5bT6Uzt2uGlZ2J2l5Prb
sHwah/oF5283EFzZGoNiUYrjnAErDV6JneXqzlCKN3vAPgVoFRMCnq3mjw+er1pXBZaBpkpxpSrt
67JMkI+1x52SkwwqBm7Qfc9lwgkPwhr0vY4hcRdF0W1XO+xVAXogCmUYUx/dTmmrG7QoUSaRiocB
jXVINQAyDTvDtq6Gn00pvT0wYCDlnkOVJi3QivE7rmV49+0UOf22MGJ0PWleaZlQDkqVfJ+6wtnq
fbmLFe9KtTrzUtUykulpVYHNo6/LylP2RoA784iCFtxF76btgvLOshKuFTpOULaJyTmqFH7O/WyI
YDWUV7Eq5XXcZI/GLKyg1LiyjNifKj3U8T6Z7+EQoSYyrH73HeBhAVMvHA5BCw1b72Gh11ZeXHKt
vcz6WN746IIoIAzuDSwOvvRk6WwnvY1DZHMwRwWQZfXkVHJz34DCVcrAd8uWUptt/QSA7aMwU/WH
aLSvNY1bSGBC2TJHjyPBND05ae9cDj4H7oAlHXbgsAF5Wx86vXQ2PpayLmwvzqmomDwGDnetKAhV
F0ham7z48Al8Y4CXE5pTcrBgL3c5Np0+qYy8L4xHyxj7A7BjSO64RWUSmyzdH51LG5cvRKa4/5g1
C4qtmgdVB9eZC2BT0RQnwInFLnfknadT4acQvpdxP94V8/wuWZaqHNU11utyV88+gaoXcdkSmCPP
j8gGp7pEYlygboN0WxrfKLoxkX6NEDmI8Tyt62zYJ7X23hcivi3q8k/jDY8ANE3WNbalyETGSyuQ
BQ8T3ABxhQZbVSYhUcliJSwN7S/+kooOaDK12nVqPV6N6eDGI+JSmayuWCvLa/jsW78dMVqzwR4W
suCok8j4YHX299IzWxaryLsMC7CAvY/aexSamHCg6WJPfXcjRYdZYMb9REnJCPblF5DZgqRMk1/p
XYy5H+nbWEv9ndqCMFUQTlT78SrPvVvfnChFxlV0KSBNATYCChWw6sk0uOqjPrnK5/tYN0NwxwbN
cK98VwaAD2MP82nQR84jwtMOaR9s8z5Qd3GN81BYO8OlWWTZThltALyJV2yzgTKaFRry2SR9kErH
NaXRfMfMbF/23t5qFeu7pZOOyITxXQeOkFZgxmor7O/sIkqvC79q6KIM+/nYuO6SGsSa3lK/Jr2U
pCNVZIdDqSTF29ECfMs03/aTzW+h/jwOavcUZojXC5NTawLkhTj+I0eq57X8I0CkH4zmoKZ9tNGj
5oelOG9OSp4wEXA4C0N/7kr9Zw+MNu6zfWGo8tocfJc10gBWHbp0IviCMrcvSrt/rjKr2QPAumsB
Cah+BJ6k6b9W5YgUk4T0lhoSq6aWbuesAtYov6irGIPrGDrrQDnP0Kc/lp05u6AZYvKNHJzyNv8T
eFwRRxa9S7++MkKcZGsj4iydRjt/sHcTrq4XJZ7GuECB/++cFsJOj1JW4eqc/Te6lbuOxZm4ikmI
hQOZhsxwi4JiXtL75SHk6B5YskN2AeDZNPV3kQE+ScrqZ41DD8cynTxHhPybHWQB2ljtfJFRs22d
GZcypqatkgLxa+E6Cplmv1ecvYIjCxdkBARxzDbC8dJJ0+HQOFRIokHjfqQF1HbqEvHTiSqvCLEn
QSolaWLgG1StLSfv7mx/oIRCYbUymFoOVsVZ5jEdzeSt9pID2qiR2kbbJO3zbaJQIXC65H5SQJ6F
lflmkasAImMd7DHeagE7t0VdzGtq7xBa30008chGFBjU+t6Nmra/rVBNEBnoS0QyFG/ksuLVd8jR
jHfJPk3rS0/F+QCVHMp5obKzSB4CXBFyk3NOI9mP5m3hQTFOyvKyRJzHcUBMKrPnW6kUVz7U4EtD
wSSyB3oWZ2C64ctdNaT2JOXBycYk0iyhzpZqMu2s1MY72rNR8uN6gpY+Xup+NSsyYOCs9jBSmxIP
wwYAjGcNk5v5v9vaT1/ZzHDFHaBIzToBHe0dTO6pIslRHgxmX8mMW2lkzWJh/UOnDc9ZiFWeY3cP
NA1KWBM+Bbz6jX3ff27JknvoxrAzZ47v7eELZBs1oViZDNRG7QBNGs602bWKbNu+qFkkGjW8qsYu
exryS2gI2b0sYIIjpn6hyBb1+SSmuO7jxWpQxSs9pbvQjPqtx5UE4GQEM1QtjO0UNdUu6skXeJUB
wr8AAgdxgLOhAOSjoO1h+KTTgZB0evAtlBaIrkr5HrRMU7XDZTTRjReWgxHbPq4aqr4rBYdJO3dA
Emh7M0Vff4zYJbyQg4NZMTFCyNid7B+jwIc7LdXHouSi3oTDtVLUe2DjgFuTob4MeZUEutChxr24
yceJxTN9rKQHJ3EEvGqOw5tMtXFP6UB9UTrV+mIEdFgYVtPe0tPxZqIKMIUpdA8FMHCSTjXyi1QV
AgfSC/hv7/K/J3s95yn//tK01pheq3yw/4dcL2FCalzner2Gv5vse/qR6vX3L35//0voUp1/GagA
YrtpSkdTZ4Hxf1O9VPEvzTAswyR2HU06kMD+TfUS+r8gcsECEwYLpS5nceN/k73sfxkavzqGkNIx
DU0V/w3ZCzbZPyiQ0uBR/P6B4cUzyaEn+eBCeoXQEF8oo3740An/5pV95JF9Rmmdm565qB+aHkJL
gzKUwOCwyi+arYMLwXe59N/Pa35+7Ifmiwgef65kAx7gEkBjqT2WdnwX1sYp5fe195+77MMDHMdy
kiGJelcdkTLQWn0z5IjqxZ7+v5HyH6zIjx00d8SSfjp3EETC/3hAocR2L4KeY0l74wBf58DO0dYv
n0Kqiuf10pL4a9UJtAU+gpwxinMNqAa9gmBndZlygrq8NoUWxN8ha3S1FHWHjzdA3ShGQa4MAbqc
9wEL8YC8K9Sx5MTrcp4udnZNvaXNpXrJkdDZHn/Eygf8FeP5MNCjN4YWBLPWHVXFTUC54fi1P970
HEafDPHSvKmPw27gkIWMpshVceiysK73LekY/R4hA6BsUWpRx0oDkcVnfs0iogd7inCtGFpUEHsq
beTKHPHn+Nd8JnrAhP1rkfCho4RICw65eutqTuD/UuoWB6aocrAtT+vAFb3tb8Ooru4VSunTGaI4
8zMXYe40kESipmjdrFG+1KpALFN+Pf45KwGuzfPhw+dorYZWsiZbt5RyBJTbq+WDCKBBRoh1nBcc
2iLGxyJEYKEuASUVqnyItNE72ImhngiOlRVEW0S3nxhNoCp568raevKgi85WxLlDdiid5Il1dm3Q
F+FdQAK2Jp8vkL4R55CL0OlQhsZ77WzOxa0PCqHoR/JHuhZDg/6/7fOTnWMtIBcxH8jesQrVa+D+
TSbprqyv4DWYWnTCa2ylfXVBeLfbropSJ2hdvVSbvdOQ19daKq3H335lWi2dgsTYVIJZ27ilKb5k
in7XCWBBSTueCPC/c+eTRUVdRLiVeGSxPXIfbQmTTgbU4Lo2dhWESOEg74uquder4nudtJtMKi9T
D2g3L6jvxyc2lZUpoc7T8UPgUOmyOadnLDHS+dKzjB0squsK5aNo6v9UJmmctshPfO7awxYLQNhY
eebFauMaUIl2hehr2Hv6TZWlN5Q+Qfq2V5awshML9jwFPuvbecp8+LRBnXRZmzViiGNBIsdvXShS
P8fAuXbs4jvlzauxFk9GQVX6+GxZm4uLBSK0m8mCAYd9qLSLlJy6k94PoZyyE9231v5iiaAy5/W1
SveFVmaS97KqCysC23v87dfm+mJxSBRHxq2agu1MnfLahFS3jYtR+db2zSlhorVHLBaDBjeDcIwJ
p6mQD3nR/CpzwHilZj4d/4TPO+gfDkLo/o1F70uwTKFHZjnLjD649Ej5/Dre/udr9D/8g3qLG51t
sIHJInsr/P4NEBtsaSDRelLujj9j7RsWK0I1xHEH360B2NI/21nhQqY/b4j/YRbUt3C0iwJ5UKdD
Aa6dqCQqmzH1TwTc58P7D6cg1bEy2ifOjJEu4SD0DfjyLcyo7qwp+g+7oECS0CnI37pOHNZfQD4p
l6Qn9GvqhNP2vO5fxHCrecnQRD7p7mo/Y00APGyOt7zWO4voNUU0sPSJCirKTRI/xlTePDgzxxtf
m5mL4M1QHhEApCrXLOt9Mo5Xwii2UxU8Aym7Ov6ItfdfBO/AbViJiqly87nGnajGt6Zo9oWnvx1v
f+UT5uvxx+VaDUAWpBWWGUOrQDzObyI73UeWeCWF9HLeI+Z96cOOgLa7H0xyrNy0+JUJtPLJjU7T
y1gO5w2DvQjeJqopXyhD5bZqvVPQvsgUbgpdeuNn2YlhWFkf7MWGnRdF3ush3yCd6c7sw2uznM4L
r7/q4x+6xwyKePRMjUKMb7pFX96nlsNuoJ+hfgZYwJ6/6EPzk2xipU3CygVUtkFvCP7yqem/Mjft
RdRC4PEmDW62a+bxXZqDxOzifWcaJ87Na32+CN2ioiCX+wVTMzAQ1c/h6bYosu+Oz8q11hexWwhh
BSWKUi4yARs0ybdtJA7Hm16LqUXMdrawqzSLK3cK9Lsg0i6rCJpJnTqAVOT05/hDVt5/KbhrzhIU
usXCpun6ezDmD1FeXR5vemVclxq6ee/ls9sVkz3DnRMGUGs9hsqJq8Na44tgRW6CmuDc78p0G4IE
9mEakfs4b1TlIk7tWvqZX7Cc8eq/ygxTC3s0fx7vlrUen7/oQySN/VBFLXAfNwL+AmLK+lFDLz3e
9lqvzM/80LYNWT8sk6h2JZy5Rmq7ESOAaepO7IJz5/7zUG7LRaSi86KRPU3oFqk/er5500vlkBfD
U1Ch9qgVJ2x9175iGbG2og2FZClDWLZEpKlXKeYXeedEl0YEQv14X62NwyJyFVGEdVKZleu12h+E
lt765NvxllcCVy4C1/HjsRhqRqEuLBTVC5gjrRU9hll3F1bxiQBYef2l8KVf52ozNBoBkAXXqpk8
YcV13oq5VLrsJ8eIkPuvXCvQ/lRDlbDowA0+3jmfXyNtaxG4eYQg1OAhihKisxseygb+Z/cyJK/l
8B7jd3T8KWu9swjg1DE1fwrZUwYf2KPTxUgYFeL1vMYXEcxBtq2Bq1cumGjknw5oC23Pa3n+nA/x
WzuTAgCSlq2+2JolpFfz4XjLf5Npn8TuUtiyKNFrzEevdAEwbLBWn7Gi9/6ExEkOpK8A3emhkZxs
Uh2vKnhZ/bRDFg8aVH5iO1uJamsR1Wqnoxkx9LWLfR64tKrz2/eipTNfvdaUL8c/cyX0luKX2HWB
qkQr1J2qAoMUjcDTgJoBGLe9E2O09h2L6E5r1R4KxyndKsSLowL2y2Wga0/lIVaaNxcn6bhmyWuE
Xbpq+bvJXbN/6fzfZ3WOuThBq5MFQgMRedeo05mlctBtMEsxYnrJeSl821xEt9FGnZnlEjZ1ifhv
ix3fRVlVu+PvvxLU5iKoSQj0eQ0QxlWdGebYhgKYT9jtj7e+1vHz7x9ij1S54yEFRMercOm835H2
HgMtPd742qvPv39oXBHd0Ac5Xa+azs5A3rNRhhNxtdb0YlOOI9mAIiOwm8zcB1p+a8bjiUP/Wpcs
QjaudasfCqt0SdFDmP1mghfM0vvzumSx/2q93wJ5pL/rXkDJrPaZECf2mJVV4K/O7IfeRqcNhGlI
l2DJUZbXhQE8GxaZKtsTD1jpGGMRpGrLigUPB1cpD8x6qaGb8WVWzjurZ4xFnJZGlsTNyGRxwMFU
fnwz1O15F1BjEZ9h1JegP3RevMz0R5la6gVUruFE62vdsghQlPR6dFENlkbkKMfIhnOsPtdOf2I6
zi/5yRZmLCJUDnUw+S1JTn3opL1pVUX8GAdNR3RkkM4vdaqyeBOjgGqcORCLqK0mL4jbLCW0LFQ3
jPpHKUApHR/keap89jHLsPXKsczHnuOnr79mDXJD5D9Rnuye9d5718L6XZ9iBVbImblJYxHMZath
62KHpZtXUEi60E1O9tNKvBmLUB6juZBq0LTmq5BSk4M6qcikq5dOaJ0oP65NreWuW4WO1sYaIS2+
NMBvLLg7XqpcHh+Mldb1RTyTBG4leplsW32ChJclm/ROUFsD9CZQFD3vIYuw7vOq94amLt0uRNwO
qcwHORpPZpyXJ6bUyk6gL4O7MlRTQYfM1SZ0lJwwns3YdXN73usvgrvSZOnpaVG60BPBhKEVxp6m
XQRpe2IQVmaRvghvo52GQQZEG1JdrijzK3got9Hsv6aUyYmPWOui+fcPOwPpmlh0E0eIckhVse09
vwz32VT04sQYrM2kRVi36SiMKGWQuaBtGkDuWD2iFPd0fAzWXn8Rw4pXS2uKCLTJgfQSandN2Z1Y
u9d6fxHDXltEYK7/GiXqe893ZX5rc/kWmrc7/u5rPbOIYCADTh/Bk3NrRcUWG4ZorW+rKD+v+b+O
Uh9GFkHmSvhqWrm9WcPHl0YcXACGDXfYx4a/j3/CSveLRQRHYRCZXjIW7jgm/vNMEkIUyzbPbH0R
vrbwnDSIytLFauOnYtYPioWszXlvvgjecWos0WrYC4VQ1orQvukqCFjntT0P+IeeD4NEyZELLd1+
sH7P6tmFaIsz217Eq9q1Vm5YjGpRpla6G/rQwxRY1+rpxL14fslPtuEl9qvEaQVbD1Y1AZG8tYu3
MbH3ea28ndc3i4ANFT0ZtZyoomJ0O5mmi9D6iQTQSsCKRcDmepn4geZzoUdb3BxBIIt2W/m223an
bi0rBy6xCNlAjy3FK6rKdVQtLm8nYajlodcyELaTyFBTT3zfFkgtRSgJndVhSwxY6xd6Yic5ExWQ
fo/PEVQovT9vB16iwJQoqpqunqt4EilaYN6bJDeudD2yt8fffmVM/ur4fwgF21F6R1RN6abl+Ar0
57pA9cy2+h9515yXtlxivyJdDGlXkD/zxgov3nQKm6vAsssTt7KVeFjCvLqpHnVgUlxUY0RLuP3B
ps+xFdXP28GWWC+vLnAazeihsQ7gWlffZYWbwPHeX1me/+J0PvS+GmHLkxXMHdu2EIXwn5FEPnH8
XGt6EccW4MqyodLjYra4a5g0otYfz3vrRRyDqQ+LeMpK1/QhZPPfW6c/8wKvLQIYB7IEoydkgC2I
BYH1HmV/knO7e4neqgs/iWIok26dpV/JzOyMyHs93icrcbSEbjktrE5F67mr6MOVbmPMKVPTbary
aRrb3fFnrAzpEr2VGOkAoFHyDNRNwqy/QynjRAFDm8fuk11lCcxKjLrO0Sop3bb2EFIar9o6YNok
2zIMXpRweOo1xNAL7Qk2M3kJ/RRG8O9J5LMHL/ZiDkBGNs2pA+Rxr7oCac0uQK8MTjoiZ1m0xUF4
OGQibRF0tG9BeV466Kkg4obsb43oHEIBWMu/V4gt6s10q4SUkrJ6m0zZLxRdblR9+maP8iCSfpM7
AQT9ej+O0zXWJZfHR2U+Sn32AfNofYhhYxhN2WdkhaIQhXhN8iE3Wv9NSAzvDGXXRyf2/bXnLM7p
YSm0Cqo2ORYJaQOR7DrDniyzv8QVWql4o6AfpVjb8z5qsXoYmmcZnc4hg0y3DUTehs6n4MfOkaBp
rmpDfWvRxDj+rLVpvVhOSsVvWr1SSxeC53UFA7VzlG/Hm17ZG9TFatJOjZb5kqZHVUVGF8FJTb1v
av+shVA6i0t4YledRZq+cO24fXUS7UF0p9bYz9cT6SwO7hgZ6H3jsVQ5UCDQQXhG0+ZFadHtdE5l
vtcesTi9D3USd3o7L1meimFV4FxFvbptHXHfJKeSIJ+PrXTmZ38IjlrEMWpDLFnNEO6BSl9hH74/
PrZrTS8WDoiytkTKip1iindqjLajWZ7Y8j+fNtKZH/nhrYepbqJIw/0ByY4AGarwrs+GLS6rJ0J5
7dUXodzYVLOciVc3yBvoGoJi6Bsd75W1V18ErtI0AXYMBG5VVvdVrWycor/Nh/hEQnPtzRexahej
LiYUGV29VV8CQ72ZrPjEMXFtOi5iNXc61mqcetzEs9+7JD+gvndrD9FznhuvZ3XOEvPVDKgSxfMm
3dX4MiMucmEUwWGY5Il5s/IJ9iJoTRN1oiiuSGexHV2a+dC8e3UP7zlL1Qc7xuL9+HesjMIS96V5
poG2BltOUGdXfdfeWkZx4jazMn+WeK8U+6sGHlHh5qV+Y6NF4gvzRfeME2ama2++CNoO00jdmdjE
LLPw8bAyPTRHpXl5vF8+v/3JJeTLKAar6QLBila0zx0Kj10DbzPEdkxB3Do2xhM71lonLeKXc5Km
hxG6RlabPY3YF8WFvk9S9QSaYa35RQwHbZ8HID1KMDHxL2i8N/6gb2oT+d/j3bQ2TRdBLFsR2X7P
NJVhe+23w2Pf9a/cbuDwNrvjj1gb50UwSyXp8mxO3StDsKtjsU1t7cQgz5vrP89bMBj/c3GO4NaN
SkW+slKqFo2R4SYyxasSKA8VKHgNJSC/QIbLPw8oitzWfz6v95q+ic2RhAi576xqH/JUOdS22GGk
cQpp/PnZTsrFVpzVrYkwCstqhP59YimHqAvfJVYIPropjoLqgaqH2+NDszK7lkgxKxTFpLaMvpLV
+8IKHx01eS6t4MS2vBKDcn7sh72zi+Osc0IOLjXyOGrsf204ME5l88XXlQfN786LETlPvA+P8TUB
Vb7lnhj1DrZkPpKg8Zj+7CW6m8f7aWUKL6FjYaIEqKzVhevBtu59893skU07r+1FhOObFiWItc2g
j7xDKV+14mbrCH84lQdbCXG5CHFnEIYXFEbh1gaqOWBnqkbHSw/j46k6sVOszdlFiPdp0FgsTiR/
exynp/FKS+V1E7T+1u7RnjcEuqKBdlY2Qy6xY0Fiysljc3LVRP9itIMrLf3EiWmlq5bYMfA3upIk
Nl0V4JKqB5MrEmTsq+KLjkzPifVwJeiWGDJvMGqrkUPhSizXpYk2sF9fjv6pO+ha8/O3fYiGzIhK
ozEAj0F9u5Rt+ou7DsLV0XTiYLMSC9YiqCfMCRU7p4/azLxW0vQ2jNLD8VBYe/VFIFM+UMysdEhn
h9pX3Xf+iKC7GS0ks4+3v/bqi73at8YWEgrLt+WYwWbK7BFx0cA6MXnWWl8EcqVOZjKqUeUiTOFS
jLpHRPf7eS++CGF9bHEpstgT/JydX3Fqe1MDVjjx4mvdvojexMmmLqZU75YBzimqt4sG77GT5stZ
L7/EhNWEji4shRtUP75onr8H9fR6XtOL/bjCaxY1JABzJE4vYoHFR2fvzmt6sQ1HNhXjyaDgF1O6
uZUNZvZ8xym41spcWYLBHAUjezXpCSI0DOHm/G4U+Xb8xVdG05x//xD/Q5VanEpYXiKUm+os3IhE
2cX6iZm4skKaixBNEG7JksYnRLXxtc6SeztUryld3lHVOjGoax+wiFJNzWOMQZnsVEV/xXpw6Jvg
JhbW5fH+Wev6ZZhS+/dGxEtcR8cSKfQffQxgjjf9lzH9yXl0Fvr42PfI05YCQOV8GYvjH3beRDun
6/ULbUJ/u1QFfghx1wKqRqg86rRtMkawQks0p1qjPXHoWknfyiV+TOOa6cCrLd2sy/ZVj2x3qz1S
5LyOymhfkf9McvW9NPIvM3Rqyo2vxz9+ZWYsUWXINwgjRYbL9cVD4D3nvtzY6UOnnspmrBwml7gy
abQOqoFsDn7WfZ8yvbnEbRT1NeTq9OinLFG/P/4hK/NviTJDuHGMK4yaSLe1+w6py3rALU47lata
a37uvw/xKX3YZg4isPhP4QWS7rzCfuy18kT0r43CIvoDRBFBa4I0UhV/Y+XqfaTHe69FqE2cmY6c
LcU/foBtB16psYKR3EbyTbToplKNKFAdR8R4HI30RKCuddRiHfBNUeS4yrHU9Ji6YGHSxuFVobQn
yhwr68ASURY66NXqJYCdMGzQocYaxzJOnGPWml4sA57aRdKvicAW6c4RwXeJvMF5k3OxV3MIyMQ0
MHsSOR1khm2bYW5i88RNauXFl0iyVJh+Vijz0DphfqGmClryIZYgx999rfXFbu1oLIhFxgoBYQ7X
QnENIOvEyrsy7ZfgMXKoCRRUav1T6VjGeyq76V2gdtS9GgkHmVE1UPc6/hUr01JfxK+nDx6SFfSR
U0T3TY8B+lRdxrp3Yu78rVV/socsgWSBYwFC9RwSSkLfhTYWElLepIZ3M+Zi1wXjg8A2PPb6L6WH
yGowPQVYdBuTf+vVbCiR/XD8M9cGa/79wzLlGUkjJo16hlS7XYypBfoJJ5peG6xFYLNBtV5e84Wp
Ve8cfboONOEOmobMb7U97+0Xm7xswjYxKwbJRoiXg9v41FC8PG+D0Bfh7QeB0/eBkbuFGmySzKoe
Oz2y3tCJP7GFr2x1+iLIIUalwkEa31X0TL8Q4+wd5994KlZDFO8p1eyO99IceJ9MtSXqjLRJOI7o
aqHAITL0NbXmQQvy0b9Ap6qoL2x8PaNNbQTp16oyvBPxszL6Sxha6FXA5nAh4DpQ7mQQHTgJg0SX
X2TbnJdZFnO/fpi7uIkXvtOSk+07PqbB1R5/qdA8MfwrkbFUJMvDKvTqmjpW1lv6n0BVW8DIfXtm
Ql8sdnANkfEKP3cYlp2dvtQG5LgcZOyJwPgLsPpszBdxjVqEVUlAUO5gItWmJqgtK+FDoygT/jwg
Y3UP70ksGFoOxo66NUoVvdjQDbXwSzlGu87D4Kqvb9p8eMAmYj9iRagaeGyp0yl6wlr/LpaHQSmG
BLd5KjNiCq4zUSooMYf1idFbiS2xWBk0PehFZXLzGkjdKkVwFWOZZHloTo/QxeLzqgJLeBtp1KhH
1p0TgGzKl7rQ4y3G3ihTm058iiWo/X3nz8ZysU5kpu5HWejkbjV10z5pi+R1AheA2XwZbXwPtxGZ
DETAAJ/zxhuwqlMCw/yhKNIjY+0gJ1RbKJh6Tr0rAizlkBxMN7FgTjTZwIUldcSuH3J9O6ioehtd
9zs1gnifdJl/VQE7uAitqX0lleXv0G731AsF4dct9erhAp1w3PrsLDxUjpJcT62YthYaSdvRV7EY
S8N044xhfqXUgNnwyR4uhKjay6hKys2A7wB+NRUuO2bsb8rGUa4QoGsOo4GFHqI2zkXFBWtTd1hu
2aH/07cnNH1D2exlhUawVCqxtbsUse82CLfY0Gcb5Jq/YseSHkwjrW5FkES7oMWlCtY1xn5FPksF
t+MF+67YpbqXPGRVP14LE9OOWsHmDbOE9jJ2gteoDopNJRD2LA0xO0IWT1kK5VCtDaxBDR5liDbB
kBlfO/aJ/BdqBPrGDPAUzfMx29SZKfdj1P3AHXp69ITXbSl0onojMa7RS+OXb9tU+SsnvB0KrX5M
ayP8WmROsR/8XHwpTewssoQnS7RE3TIM42uouc4+so1nMXZ/vDKSKMEV7bVj+Ei6l0rxP5ydyY6l
ONe1rwgJAzYwBU5DNNk3kTVB2VRhwBhMY8BX/61T+gdZfpNA/xmklIqB8bG93a69nnPnILund7RI
SQdjUaj4i08Ohb9+AFvdpHaCAlRLF1AnDz6i26xNZlykVr6+yOzsl2xNpFRjH7TEyIcFmVLSCXHD
7T7JqjvYxv+rj/tDENiyyHExMsQDWfPQAbP+EfV2HyIfRvOBlgJtNsSPbQctI5lD79sgPP+xLsPt
G1Gz/r5xONoPaPSDn7ozc9kCSk+1uBWpkKCicPJ/CZjZYJqPWDzYGu68dtniyWpddLAgNvJNd+nI
2wfTkcyDkRpf63SDpa3yY6AVjq4F924zbDWliDs5xA2+N4vE+Tq/iUQiP3ofXSCzvzkPfpC4B8/9
e0PEWpPgZzjpasCHegcTMX07+jzF69edvWKtJxq8D4bjY5y7NY/ew7rW+4BrGvrt9eG9s52xzfNk
hzTRkqH0Zf4+6Be3/T7FMOOvfr1e/N6QsvaapGwGocs+zqfqOyzd4fZ85Pq31+jW4lHUSx+zooOX
O0yjvccBoHG4ed7X5ra60uPM9dbxVrgHcvno4FwWHBz1duptqysXX1I1dyiawFHBH012s/feDk1u
dvYHtrCS91WA/EiMxWH1XoKevN/gPQQsRXgZS/cLderloIn2PmSdIykSO0rPU3Fe8RVyRfF3I+rv
BeveOnR+mVX44a4B5N6a8be9MCBeRrIQnwkcIK/pmcXy4AfsdYQVtQRYDyj40RHOfBGYeWgEIHh9
35TgWkFLDfQgAJfFsPHvE3DwYDOVxMtBzO4EletZbVKvS6THjgEsREVqJtzQELgDHrTLXulWyAZT
4QiwfcIce2dANmfY5Bm+ivt2lraMsZp1UTrxwHKnovOp5EX5IYRp5pX3XXPwwPrnKY3ZUsaVhg4T
sC3PW8AcAfaY2qt0YAlZK6CGWBHcZ+vFbF1jrBwvwN0qzeuiACTeOc0FmLT6vntcdvPD/n3kx1LV
PTea5sAanLzuL1Zcov7ID+LPncxsMWMVR9EyEtAzwWBKSvaDLf+8Hq9/jio8RP631kExuz6c4Fg+
YR3JGgYeSk9FFtLxILL2etcK29DB7aF0AooBVFxaXaR13T+Oy/hxrg9O+HttY8Xu5ptakZLSfPZG
nHgCaPaXDk4W9zWQFbylBIuDmoXmxbKc+6J/pEhOGkb64fXi95rHil4SISXObVD83C/nWj8GN5H4
jAyou6QSsGr/b/8uuu4j6KFozjc4rjYbTj5REP7q4agAWMM51grcAMGPskp2hpMtcxy8sCZyjtHb
6wIOQgjenruM8FCZnKPUyJ0Ws5WO41b7o24RZ673HpRxUTY5UR+MHO6a8ZitcFwW6J+pnGku/V8K
3MfCiUGo+/x6d++MVVvjWAaqJqC80XwjsOyO6tk9xSQ4OqLvlW4Fcx86eKMCHQek5xAIduMBFYv9
3EEk7JV++/tvS7uDZ4bRWzBUV06fQDD62pngoM33irZCGPSrAMhXTBJdJ9V3Zyu1TpexBhvqvma3
ghjsUzWumtC8gtIXbMoKZFEJsPPrpe+cCVlkBbHhEWgo3MHK0vzVcYOoIkmFo26FqchvvtZqSNpG
/oxiMApB+J5Zk6rGOVg+99rOivBIaMiIPHzcIyCIr5p1KYua+OC37ZRuSx5jxbqakIjmS1lHHEge
HcBJG6K3f15vu73yrUcapLGHyGMfglxGeB6HpKI89HfbmShsZaPoCHKyO+Hm3VKesGkBGBsm/ybM
BlHdN65sQeOG/I4FGWkuxhVaHcfi1YtP9zWMHcukWYXEGSBXRf3ZKPejao9GzK2I/73CYLaAsZVc
ND3XgNfPPebOBbnfJs5AiT6ah/Y+YIUz83U/hSbacsA60yVGOt3Wzn+NVXSwp9gr3w7ndgALrOUm
n25qh0pWJb6gougM3X5916ad2TJG2dSr59fhmoP9/cxkexpj96DovYFpRezGe4pHc7PmuLUDtzBI
FeC5yONKItVf7ho9tmjRFE4TDMWK2sN4Olm2+BNb75PNMVu1KHHnG5W4Qs1X2vMTV3I48wAvN83i
RNl91bf20sgzj7kDJATu+WGMNYmT5P+P9PP/yS8B1eq/qxiLFzJi8V1yXCufvCX4Xsflxbjhm2KT
L/fV3gpdMKjLEsxSfIIArijWSzff573C2G0a/W0NBrEMT7CjM+d41srCkecRNaC9mYNhsxNYtu8d
bvTnsdJc52T9KsXbIPAAOH/3eqvslW0FbQcT0jUkxZwbmOK60M+TeTmbO6+AmG1mVwcb3hQga8KQ
WZYPYEFHl3GIpvvOGMwKWdH57epzd86XIQwzL2qak78cuYnvrIG2YlHMWL+rWs/5SJszkNqP5UIO
NlY7jW672LE6WKuoK3UODc0FyTU5Dxlm5elg/dsr3opTAC3LgKpO56odAZ5uf+IB9KEl6svrQ2av
YaxYVcuqxDazGfzH4DJNQRYu5YfXi74V8Yc10JYtRrGO+qLCaFyDDhJXzjZcB3xphk9QokQHjb9X
fStY6VqTaXDJnLeU9jBTBty0jqM1e/0X7JVuLbKtquGO7a5zXknng6mXc9WwH/cVbYVqCNOZlbr1
nGsDzkwfPkRGHHTp3oixtspbgLzMik7oUh6+g2kXAIv1B10ckTD2irfiFCxNPeOgMucTzg4rLc83
bmYIUvjrDbNTvC06HGu+rUDJznkwKDwNOuoKk5vvK54Y7yvf2g0TURfIWu3nPAYemRVR6utskOXp
9dJ3xrytNAR8faIRHhZzh4He/FnG5FI1uC+vj7K79prHilcPhGoQqRZM8ZWnBxB2wCJO68rHOyRe
LzX7+Prv2Bn5trXdCuaR2wFgndcGhs2DfxbyPjEAs8WG9RzE3LTFlMcNENrjenaHo/vBvVpb8VoY
v9+8LpjyIWTyC4At7DFYsX29r02skGVMhViinCnfYMafuVEAK4i12w72BXt1t6I25Lqea1phcQV1
UkT+uSmr9/dV3IpY0LqjxV/QLMvELn4MqQd4k68XvTMcbXlhF7Q3QoEz5m5jUgWUUeBPp36mB8G6
0yi+FaymwVOfv/ApZ3+B0ux3dxZrrakhjpFxL2BUQ7STggGcr3Px+fUGudXsD4uerSWMwzqsGG5V
8iZ8MS2UxuP0tlYGz4cmK0aWACJz8CP2mv7299/2qX6wapcLtE050T4r1qrPXe2Qa6/vnYv9W7f8
9ol2ZSB4iXDMh5p+DtTwPPHlL5j9HB1i453GsuIVEEgFp/BtypEPe1Va66SJaAYk7w/XaT66eHBM
t6W5KNe/74ULeUb//UXeuPgx7CHHfG29vJmbN6E/nMPuCIC1o9RntpCQ87CudNlOuQLuWaoBaRqf
WAdKLK5dSPyxd12gaoeMiiZxXXkQhP/a5/xp0FkB7qw+OEW8nvJgLrKxhJ5LKVzFDNfRTCdO/Xyu
TFJE6kkW6uCbO6PPFhqyKRqiWkwjOMI66f0qdeG6sm33TbW2opDCR8IrJnRTAQ3T0LATbMpOrwfo
XsWt2F+2DS58rB7xSAs2t+uIIlNDO2VhI4+wP7ei/tAdtpwwdiSkKbDcgWFk7T8sSHL4LsdIcByz
tfJOfl1olvhgcB+pVHYmHVtg6G7dgiSVHs1loq9wswe4Pp6A867fK64ukTM8rYF7lxITjn//jaAW
RtpOBOZ5Lh3Tn2c1s9St6/scRXAZ+d/SG2daWzZgWAGF4CaURcspquYjZuReO1nRz2Gdwb1xGPJo
dRIKhezJD8ZUbOKToUGVtSTKoubIuey2I/vTKLAWdIhSAATx1JDHxQPFve7SlXAu+AR/ow+vj+S9
D1hRX65qCpBBOOR+o5Nu2r52wbvC45kbhAdKrJ0v2EKviVfrIHG1nrdbkCkSyqSBAV7f97+q5SjU
d9YAW+wFkds21WE05AKwKacLcxjBnzkbgFL3l191jCXAkDBdelDqX2+3nU2FrelaBOkqAw/uPGID
aNr106aP7gL2ir415G8Lph/5EQw7OhS9RZkAEMoDLPD1Wu/MW7Z0C1e8WHihdMz95YWYIC0AcjP8
yBFqr+JWVLtrBH6EG6lckzgDwT0bucruq7gV0gwHFe7AwS8fGpnMcDMuxk/B+vP1wvfqbUX01nY3
GotReduV5YvnCg57I+H+eL30vTa3QjgGiaIAcVTl1P+nbJukUz1eco/kQnt1t+KXjWwsqhql63Do
sqlAZtEUuUdvrDul23qtbu4ceKujdEVq6HvFtVyPElr2irZ25fXAyzIuBZAHrTdlQVeuJwLDuuz1
Rt/bQ9l6rf6WSusbCJI7aHhXH9n0IdIxggS69CJ+EEAxqx8rqc7BNh7cOez9ICtsq6WlVeGuNdRD
BO+KhRTLl3Y07REJe+/10pZsYcIpihGazjxUL/Xk5F7pPYq+v44eZJ5t+3FR0RXYgRc4jj3TeU5m
PKP50Xrf1OHefvZvs1LAIx/oGYdeA/ERF5SP0wb/wsI72FDtNZ4V37xqzaCDKrzqbgZXqyvmq184
7YfXR8Ne6XaAwzNqBsGSXanPkrWKk7r6576SreB2pypQEFvr67iJ+AzDO5Ihs1cetMrOsmaLuqB/
HcKSlvq6BhPuseECQookYE8FEwlh40Ml3k5HeY9/nqaore7qopGAsIp2FxJ2VFTVZ+SyvPdo/en1
ltor34p3sSyjB0WvvlbD9qn1/HO/hB96Jy7vGp/0f2RdDhg2/Yi2osUcg53QvJl7pFfCWOh63w+w
4tsHSDRY1hgD08w665zxgydAghmUOLhhuRX0v3s9aku82oJrR6zhfJ0m+qby3iLN8jEgKi2WAwXC
XhdYITy0vRw36eurI/qU1Dy7vWUiLzh9vYH26m/FMOFqc5BFM19jJHq4IkdiZzKLpz48qP6fo5jG
VhTPA2l1wDZ9dfF4LMY679zlQH21V7QVxlTAd5h3CwItUo9EkhPcXrLXW2XnXE1tZVePR1KPc6Wv
fivfKTp+Vs14GttbNJedSrvA+76Slmf9TSCuxH0vy9RWeMUBMn7GudNXbtZzRPq3ipiD6XRnHNnK
Lt02uJtCogQGKnn2ylKkPIA2mQ4vrzfZn6c9aiu7cFbQuCnW+srYdl51n87bX5riwsNxHhY2nSAu
xsDiB8Lxnb63pV6hdKtO8UZfl9GkJbbdkyru0j9QG186Di58lRp0vSznE+98eJEpc1IDO8pa2+uJ
22/6bVF2dF30yhX6GlSLc9rq9mFrDDsBH/Pr9a7Y+4AV00A8aXhQtPpquJOtzouWP33uHYTGXstb
Ae1GU4eXCBQ+OzWwEg2kLeT0er3/fHtCbaVXMZBNhQ2KdvtfcOZODNKubqlMKv4Zj0e7450JL7L2
3sOsgISBO9e1xrVZ0jryuYAEYnDp94G4B6vOThvZui6FjFU6rBJDqHbTuVeZx7eD+fq28v5hvbFd
62rqlprg3zX2OZJ6h49doFPtPHmRdy0DeTL66GppZxTZCq8qiPECNCHEfBOcOxf0bUHLr/109DC/
0xG2vEu22wjbeI5RWnpvRrYko3o/hz72R0fJQntfuP2y3wJNyS72xu7WDVuY1ThONHRMwthNSnUk
XdhrpNsI+O0T7uzXXb2gO1rcJm+rfyXT+DivR3LcveKtSO4CXI8TSACuq9Mg4cMkevzJyNFjyF7p
VigPJNZO09ZYEswbiUTBwB2SFUmSr0fzXunW8iw83Xnacearw1hqfD9hdE300h4Ews5kEVpx7Kph
A7Qds2iv6JoqJ/yIRMzzRsx73va5JNHP13/GzndssVdc1qwhJX5GHA8/wsj5EC/m2YvVE0BNKZ37
g33Szli1dV+hAEKsE/gMQAEkeh96OlHh8xr9/fqv2Cv+9ut+G6eCcMNceHVdA79LNH0r6EulH2R9
sBXb6Wtb9zWVnNFpxUiK2iIZq+HmwZKW41GU7cyntk2d2zM+jDKar8WN2BOJbUzbJjg6xu5V3oph
HjUMZqk4I5SMdcjS6D6FJn47BnF1MFT3qm9F8e1qIVwGVB+p/5fVOJcFW8jX+3Wv7lYIk9Dz1pAx
HD889W0IeDbNfIWQ+Mj1c698K4j92Z/gj+LP194JYR4Q9d4zsJcK2dvkiB6zY5JCbflXPJkIQmik
QqtxvvVCYVT/lvfxXKSUaFF8FDWpo2vfDAu/sMhTyBbvHHgZ8NAt+bmAwcqataxvpofGaUIONWa8
FsnU8OBoy7bTg7aIrNCUaSnX8cqkOpVNs6Fmh6iWvcJvS/1vsRlpNxrqeByvJAb8a6FO3sCHJHt9
gOwVbgV+1ZYUkLdlvDbufFoiPDyZcogORt/Ont92vmOlP/O2GNBzkl+MLDC1MPk0IE8ircviKTK0
gyVW8Ea47n3urdSWlsFbxG0h/fp3VwIuQ9V103dVN/dlL1PbEq+uW94QV47XEv2dV7XiT+WGgdUV
ejm4ctwJKWrNBnO8wNQWLvd49v5c8TKJy/7SzHfOxNSaEKjAjk0vYsSuTfycV/KBj7itAcb3x+vj
aa/21oSgG4cWLYjcV9O330zgP1EJTwJz3xsttf3udOcHPPSa8VorgQvf/gf8A5+XqDrdVXtbYmZM
q5oI2TDXmkUT0AjlzyaoT8HiHm2pdsLNNrbr3LJaDZCZ11WD9h0EpsdDUHm059kr3QrmWatunBQa
f2HeiuQXSZOZ0PtSkGhw2zv8Ng/NeJwG8BN1Lyh/cacl9wfn8nq771X8Npp+K1p7leE6KIbr7JVZ
gG0yWCcH4bRX9O3vvxUd4yhHyIQRo533VT2LNKZ4OXy92juHrcAKVXfpBa0wF18p8b6L+aOkY477
yXPZ6HNU+VA+HGU57YSVbWCn0aHwChHztY4D+RiD2/g36DbRkkgyHiF59lrKCl2CKxJ3cul4jSRM
hBc5/ix0f5SbeBuCfziXBtZ23K+AoRe9Bz+Tuk0p+1IvMPwVGZxaePf99d7YaSNbcYZdgiONwieK
OPzCPfYLOKYvYQA2/X3lW+twOfWklwblk3V9oN18gc/ygzffJ5ijtq0dW5uuo3AKuJYEs34/O2C+
lc0PCTjGfcPVVqC1LPAGd/HHa7U0bRLQ+qeHNJ7AU5emHtNQxh0ys9mdvWGF9OQvZqj6YASBCZqN
27ZIOxmBevf1ztgZrLYArVCwMwvhQ3uNyqrCxpkD5jirO/dzvhXYfPA7+K2gpeTsACNosrYfrvdV
3FqAWefUSLVHxeNKXAomYZzKDi499wLACmC3Wyu2TWa8BstfDTIdJ53w6s6nGNunjq7QKcHaZ7wK
mNC08gmuRuF6UPGdzrQlY7XLm56FKFu5jL6RyJbC7tw7WgF2ph5bMlbHc+T63jxeB+Y0fSJEp+ED
0Y9PYb3VOal48YxESH6fiITahnQezKSjfpzG6+jXl6j0nn3/KF99p4P/Rz5Ge7VVCscMI9ouDabu
TRFt71oYHR1McXsdYQWtGkIQXSccNZpgukxaZ6X07lvibXWYQwSyEgWKBgPhQVR+1q7tgRhpr9ZW
tBbw5THa12hxJ+bPhcuqsy8cdlDxnUOMbSJ3SwqAibQrcUJy3pSlegEn+Ws54x5VR+TB69jXUTYv
bTRFd0aDFcamDeKBKCWv8FpzvWSO5oYmLWXN0QjdG0bWWkydTdZU9PLqefWDHL2XcFjOvN4+vT7D
7cSbrQ1rJ29QRaPG69aeAuUkUAM+kq1N8dUk0kdXn/8W94cdhS0P4/UYj4q06lo6cPUTv1Y+fCh7
4KD7Ke22+LkkjyJwoXn7XEafGiJPMF7OCjFnYf9ja5unyAmyGrr07RB+s9Outnxsw23pNIDKfh17
ckFa6bkvyXtWT/cNc9sSzPgOHZrerNeqiKLMI6Q/r517dBGwcwNoq8ggTR+hrdvWq4cktYroN/Na
Z0jn+SLpfcRc+j9E1QYwIOKp7cpHX55dhacC5URHfJudWeBfhc1vG33Y9A14By/WaxtuU5sQR3oi
jXjAfr0+rPfKtxZuLrtKC9wcXZ3GT+elPjF1pALaOUf8q3f6repdQ+YKB8L1ioN53ySOP9VOVjeG
gkMQDK1Ju5GT6dOwFdAgTeAg/P36T9obsNZEYFa33/DesUIB9p1uReIMX9b16Li4U7gtMzOyLQOo
j9drV2DRrb4NqobH432iR2o7gzlbAARHhCabtPtIlu4K0tf7AHDQ11tmp7NtpVm4GaedKrJeAVWp
cF5hTbIM8UGz7xVuHaTLoOg8iI3Xqzv29ecIF5EQykuAEA5W8ehfefcf5kZbVVa3CvnnTdxfJbwA
gk8DCflDtAo6PeFio+g/LiHx6k9j2VSVn7jesIk6kdDyCJJQyjDkEmxaxmFKCuAeZB5w4WLu9qMu
/NDyYolvoLu5ehi39aZ9HIWu/4KvxhxdRET86ATPSoo0PdJO0VM3KjmdGxeQlBNZlKv+wQM6THrd
YKo74FoxJ2RGAQWTagGPOiSyj7G+8LUX/tty7J3xEnurkfnUm4Y9L30UpIZu63rCa/CDbr3gS9+Z
+UfIo+CZf8CiM7lbsrpQvp+3Tro/K+50Kx5iZp9dfWC1YNU1tHOJsT4ji7BbB7/MTI+3IbBnu6D7
SGpP/2NW+CEm1VIbJBq647w9LMGoul++S8oJxfDbzeXsV331iLw7ET22APFsH2e9lN1HoD62+QoX
kEg+zZsSOmVa4OjOFYAu7/qmL8p3hanH5tR0SFBNmzKWLG39uHDPyCLb6IMpeMOzdWwik+Dk3JsL
sLj9uyBERszf8LsM/TTGTFemQdOor2NLiuIFdHj9rQLNxc29KVJFVnHcfVyqvhYsmTqm53+URjbg
uxpJX927BWDuKG8LDcPpZpJSpOHcRW66LtRECZuYlGdZMwaSxFBMJhOFCii8DBxc4vZIflVns1WB
TCtvdaCPX6caXWd8oAHcZSIE9xJLGF0jwdzh0raypBdO4pFlMZq2SDhObtupFkVdZHRmpktdSDrf
dFpH8jRD+4gpQwPaXD6MSDSKzvM2FdAd9X4kM2SADDpVapueKF2ol6ip6sOkHEj1w4VfPnRidWie
6g7yj6zwYNP50ZuFI67FUnVzEsRS9Mi3cKCUrmYakq/h2oUumrXXVerUMsaPHcM6OG9y4FGC3STs
nulqTJF2skMuNG3C0TtRWjEvlW3kIwLYshap1oPZ0tXwkidTSJG7OMgYY2z0m4ZlkdvE+tNmQh4m
1QqBITI0aTzAbZDy4NSzeTLX3t2Ul7atx+t3ckYmWgKch9KXUC5Yb+JmmOUnhykxiQQ6UVdcDXFF
95ZsMV9hoIukku7vsIqHOJug8d1OFToQ2UUrMvPhYM85gUq/nD+SSDYsjVS3hlm7MVaf4Rxl3GQa
yo2+pXwBhTNtkCJlTjCCX+YuEYNcRC5LPwrPDqyrogfZOvDOKGKXwWlHVvj/JpBRmY8ba9yz28j+
K4DeH5kiJ1P4Me4z3EA9hkK3/PMUifITWQL+w7hT37xMfdSK/lRPq+ia0zLqQLyvWCHkP3iWJOwE
WyUvmhPkjPvsYZ18+LwmUpeUy7QB+KaHbfrkLjHca+qZPPXMDfSlWRilT1E7NQJw5gZJQjBAn83n
UTitflvCl7y8VG3TFv94JRjeCs3ht+WvEXwklRnc561pw0cNMW5LoEEQ0JLrh2KiwEfDc0bTc4vB
zr+ZZmjUE1bqqE4DiqH6sRsarEp4mS+3FydmZfWBNbKQp40j3/S5Deu4ubTz4DVnOulmadJp8gUy
gDY6BrhnoA2sjOFXuPhZhY2MuiAHpW2BdiGwLGl7Hi6JHw5SPOECvISDXhSW/skDJI1lytCYPdeO
s3xnMpIq7xqT+aaaqmSBRduWVusHD0bQGwJc4sIkSHixJcYf3poSptDV+L5xhticaqCfv1VwXaEp
k4xN71a/o78W5o6wA9kMb2BeJqf6WnobMAUZDerUR1LTlybQ7pAywrxEKpCFw7gCo6DATrsLowb4
6qr1L8gejkVO5xAIKqw6P+a1eo4XVo05N0Gce4GiCO619cckjlr5Dc7lQpyroCEIktoRL7GHBk42
7VZvaT3+Qh2aH2Tz+U+vd3v5vmsiBs9aw0DMgrWbG54cAwP3h6mKZpPi8Ey2bOrrtXkv/Mbt3wgc
tGbYOEOVmxSFUECbdBErn9uV+megem+JCe4zuB7YhYUrM/opAGd3wLy6jZInzeRMyxlUv1I9y24g
aL0Fi2VqagARE9UR5Scx7KfmhDdjEafS9JWbtAaJpolk3VikqtwgIRvmuWwf+mAbtke/mXSfuCac
gTpH5m98XvyukZe4Fc6WerSCmTt3IuTzhLhsWB/czifPm9+sUGjAWIilC06nFCRM4k0nBScv3BJX
Lpsfx7WEh70XLB1K4QAtmSGeeVL6ZmuTOix8L2/LBrNjXOBhK1PjWEYpg4o/eq5aR2GsmA0NErDa
BAkrOzZ8682sqpdw4x1NMNnR+tyToQ2yeF68LhuNIE0q/VgMH0RpXPVkSgYFgAOUsIcMfuRIP9Wu
KW4c5yKqT8rp+jrxRVhW2Wya2c8rpPgB+o50hbeOywuS0sDztovjVVGR8l469UXBQp4kHVJg3K9B
xPQ3ipm8h/d2r9a0WyQJso1iAnmnedt1p8rIjjx0tC3oxXiih8RxCZYU90+EZNyLQpJEk7eJdOW9
014hIt1qlcC7dW6f3W2ZddrOGiJ8PYD3DtP0ZXqpemRkPzlTWdFn0kfxDNAFOhgCBxiCftfhSB2e
QRKn/fclwzVIAnRS7F/W1dDrOGOT9G0S/nhbFfniXGihhzAFWl5e1qEI1jfAnsGUMJL97GcyIgN2
SnDhW95tBUBPSTnFaFFawNnxvSNXWb/1DSx5MdRaMW8pJ8siUt0P63TpYH7KH4YQFm8Zw5qPtbfu
tzXDfFZtLwKybSd1CRSmKUZTC9BJqZGbLBUTxRWUCkzBeDkXfgZRVknzdmiHJVFRgHgLq2kpnqnG
fuGWx4ycrQGxhOMXqG3T96ZfI/OuhQccyxClfIABQjttMKOf+/4RZ3bHOw3eAAkTolx8QaYsDL0o
NoJNHsRTMT+JwN/adwarsvOPO41QatGW1jfglUAmhlJtIBMyBXgGNI6jyUMwkjGG3GpEXjhqY/6Z
pY9HbVIVXoU+DiNzZv0oqhMxoDO+DVtYL5+bDiMGl++kL9PKAU8Ero3OUmcVkj5ooguq/4LUunaz
mrhVeBaVZtsHeLz4QQbv70anRK/wF/GLrhXp4qjQnOdwqETCzTI6JxE2M31ckTjnpbQIYpo1Xazi
ZONeR9Jlnr01W1SMHsVGq2U3NVc3nGeHBu/ndvPXZ9WVY3kRQS3nS99PBmNebsV0IljG28R4lUuT
vsQT4KVpVxFkRTNt5QuuJDyQHroJyKzQtO5XChnudK5CunQnEIY4Ls/DRkkAdJepewxLQAKCtqaP
ePoZ/UsMFVWZb7Vsg88Fm7y3ZdEK+WapoHvCimraXz64fKAIyqoH/FOvXjc+TiDUBOcCs8Ibn4lO
JYYIz706AeikZ7xXNfNDpWGxltXCnWiGxav5aEai40ePeUubxN4Uk2zaalOfVk8rkmIXwAE0wBaq
PfkVzgZvAIkQ4SWaKF6v6z7oqku1FWL7SwASDEtuMzn0LXDNm4b1f7yWgAZPi5erJZQDoK5tN50j
36+Dt47HlihzxmX7W0ntwyuwMuyKs8mISXYlIZa5Ona6IfGkXz35tHRRAZcE51YbmOWBFh8VyA7p
W3ZqYHdSpFhcpuI09Vh4EzCbIu+8jDzCnGqC8G+Ph4QD7TwV7on3mBiSEfqxNnVDPrknutUwymvH
OPgm2sH5UShsF5OtDjsnXWOY5T4WDS3ibKHz8ITdp3sBPwTD2szNBJBHCG/psGggT4qmCqwxV7kk
iQkP1yQYOLAB/byu3oMs5vATH4HFe45W3jYpiYSK35TYZQly4VhBnA9Fj6MdIMRKv2NByG+CduJ/
reZGQBzZtPItFU4w/Zz/j7rvWo4kx5L9lbV+j14gENJsex4QKrWgSIqXMLJIhgYQWnz9elb37K1i
1wzv3bdrVmPWNUVmZCjgHHc/7os9JdwpDMvyKyzMZAUG0YDPH6Y0UBeUNAtUPOQ54vAWrAYNIB9s
xHhLUg49uF57GuhptIKVKGOeDFAOrJc+Z6VXuCiOuIOK6CZ3SqkjYqIoXkzUzo9OWozuSphVU3pl
qUYjimd93Lf90JzkWEgtwoLeIr/cvj5nQzmMdpTYFkE/5eRpEjlSqhHLUFKbhyIhQ3twTcO1Qzr2
83x2m6YwXkSStm8TXosPYHrIsRjxFCJWZp6S0atn5ii/jWGnFakG4s5d3dtWETF8ffdoktk8GJNi
WAeznt0QGY8v3ZJNIhpa25i4mQK4xCyxSqkvALWLsFC9SMLSmtB+mMsCG0mSaTb1ZsddxnW9NI7w
7CxT9F402UL3rJ9ghI5WCQLf1FWm8pJ8xBOOrVJczQMsWI/4soSvLCdIdhGhUVRG6zdN5ZahzUSb
HWQi48KHD56lAovmNF4R5FJW+7aj150KjpBsWzU6m+8YhnnmNWReM73Tk7pu39K5nev7rCxaO0A6
lTVGaB1064jKRbgfTWbiW2JSh7KZ5/O0WEdL7wEyjGW6qNucFOqVImRTf55qq2NbLa1t90nOnRxR
GqKH9cwyJ27gJjI1NvZIsJmWElmuntTICM9xsVBYJmoiocZJczXygh4S3byo68IN8laQeoskg55E
OTSYRTjlSGa4Gir39Yr0NGuQd4r8JvT6gjaehgH8HFZoi2XsaY05vNWiT7I9qAlNPdpIs1LhvBRj
D0TDsjtkG1t94SNattDWVZcsMFnv0vRhWep68hVzMWPSd9Bze7rVUnVwsErqfswM27yZBNGUh+2i
GxHpXon+ZPd5HeA/YMY2MKsqwtjJqPuB5swcA2GXZr3SiAO1Xj0OtLyZ0JSO6BKmOF0PJbXNAhjN
rHUhg+ms+8iwoGYFB6CE2syxm0rnaTmzd4UI82ZdS01f1hUWIhimaMLNZm4bVTvsFkuo64x4Uc/j
ez5SOAmyKVc3HcJRXgRdGPCPdEoX3ppG+jakuVOtDCsh90VuuLqnDSSGvRCd0QrLHusImEF7gf4E
hyp9OZHBDlokuTgX1cCbeF0qE+bNpGOpE9mFpqNMixNhXBxkuutcoeHP/XwmqZ1d80kMt8WyIibj
WevSwnx1lhp4wTzUPZrhbgFB3hf6lAXAXqjkU1mZ8xdWBv8CkP08F4nvV+RZLDGGiXzVlW1XtV8D
E/daWzfhCaWrk5CLFTku+yqN+l9hgp84rIYqKknVqNWERsuHoTZsOabuLz77P38yXmz/8V/4+zep
5iZL0u7TX/9xJyv8+a/r7/zPz/z8G/+I3uXhpXpvP//QT7+Dz/3ruP5L9/LTXwLRZd187t+b+ea9
7cvu++cn7/L6k/+3//gf798/5W5W73/89k32ort+WpJJ8dtf/7R+++O3q0ziP3/8+L/+7fr9//gN
fZN4zz7//PtL2/3xG6Xm78x0DWYRZlLTuoKn4/uf/2L8Tmy4cVnww9epc82yR/PWpX/8Zv5ODNMg
rmW7BkU235V1amV//Sf8DmHEcV1iIAzr+oG//fN7nf7EZP+8E7gMf/39P5BBdJKZ6Fp8m595GNul
DKS0zhjDewRk9bMZ1qLQ7xh0rGC/95Lb0BTR+bWygeWZ8BPtMgtSfJJbHDinp9vldoqrgKBVjcoy
fqzqVCAKSR0Auj7/cP1+8b1++bVcmCVbDNQ2LsLPcqqqTIGZxFmFMCfokJjYYunamq6CL3Gu/H9/
rE/w9Z/XgBFXZ4ZuGzCjulILP/AidZszklZ9te5I/JBiekWf9F0lYze0C9vvUuusz9Qf1bSJR0zP
qjiecEHKXVVgDCInbQCv5MYztY/BzB9MHY0KWCEEJVvaW+N8uIOIuXKSmdc6u8BvNv4Cf/8UpvP9
+9u4VngsLAOeRH8T7aNwnF2CqcmCut+sYVgAVM2vwMB0v8z8ZpVICQ9R5viNnSYw41NRX381ZvyL
G/bTd7jS2j9cQ80qGMam5nI91rLx3ELfGZNzpkULYND5KkDyZ8r3byf8eegC9TbcjRtartN0fJ1U
fRCt9pKKNQrFtzKz7r96Pr7Lxv4PwYH3Qke3Rqzv1xdPyGeSKW7chrSmLNZw6wGASaqBt3m8V8mh
Eu9ujfSxZbRRj+ZcNeYFYFGEcbSPJl6bUoNQe9NQ825YjwFA+s62OHX0gqORfHRIKjnaxYNt6UcI
5qcI6wWqpzhox2Zrd1CH9oYPi6oMtsds241R5hDEn/XoNzOHA/EuDmbtBIZFnwyh+yg3fXjebiCd
BJiQnee6utry2bcx0wIdCgZPd+Z2N8zutomXC4uToM6SFZqqyMzTY2ZXuxGRK1IUgV6mHnqCHajC
VTNZeJzn2JvN+rbBHLmOcJB0uAdpMAWpRUMHsO6o9dsxU+gRtRibF0mCxN3OBR926YgLhBqQmuMI
9Mu+FXOyku28pYB/siVfq4TVQYd3y7PGEnl2tuPBQh/zakzCwugxzmc9gE1ohvkdkm0La9jBlTvf
oMlpw7HW7jDnhm7Sj2cks6Xze++wNe1E6xVq3DDzftJvIKYu+TJAyQgLbBjuqJ02GB7J8o3hXDAA
eWKC3laJXMWWGVR5EwlaXYas01aVUod2EH7bCd+djKitqp7HKZL9BgxADzFsUa2PvBKB5QQZC5sZ
MK5O3BdHL/cFMdE3aO5xriAdWNe5cbDKNOa0KFLPALaiqUAa8UajqNDK6uAytS2THEg/TOVn13oq
54l4Y2EGBqAeb3rVFr8zrtEXGk8mwh15cEYflPQTUuiAV+87s8oBeGW+lWxUIzYAvrkDH6OyhlNj
orZ6ekhdDTUMhftXd+dSTOtn4HqNgbv1txlgyZJWCGVxNrr7ksjQLRef9kbkLHa4DH1YzycqzpYB
Ss7m5MqVAOhN46iffMESThC2ClxjXwxHgC7AFlIO5wQohPF0eGW9fFDRGryA1fkDk35CItl+W7rb
8eqzkWugRYys9p3K+LDG5iZ1XNh60HmLLgLVc5XwBETmyjGzk8yJxocalkDltE9KsIq9XoA5NPcs
rurQQQfFYzl7Y2306FR0g/e5FtT2yomfgMs/Xw9TKGM7oPypSL+ybHWoKhUpB1AEc78tRr54sZk/
t3XxPHYQLnZYPatj1espr5K45GUMzobCKNQf8q3ZJ4/xRFZmlx0wdPnIFrIbWrNBACS+FUk3wize
FlS3qQ6AjXaR1lgPIqsPAD5LXqdTC9WifQYvCT+O6h6eOqSNTzoCiziYO4M3hnnu7CFy574Kmmp+
HWfo7YBYupyOEKXUuAAMGBKqYidDtmv+vKBM50W5NUvnnsTtq41g4ZAK8qrbAuIiLB3xgPw+Pa1W
NexAIlNzWr44gR75zvPWvH3cJpc9vd2KR188goLc6M/4jz//bPXn7qnaOp7jVdvs1X4zEs5yjgWn
fD+X7yPvX0c+rtBreu5T4mPD8T/E+wpc7Of/+RnIz3/+0XLu4WdEzePq+mfk9+2xCqf9PeHTXobW
touaTZpjMNPLnLceS4ktkDQ5FkGtxMMA5pc7IxQZRa2dU+0hL3RAvNA1VQ5v8cOVufPQD3NL6Scq
LfRRDjC6Ans3eg9EgbbDo3SwUY/PEquuloMYEJcJ3HSaWbwE7zLNdCsp/6jSJ5XtJlzYYqVrJ2Qx
efGZSMAwSnFETlwAYUAOjAzUi6luDllzTNz7NHvoQJBo+WPZHua3fABD9KyRZ2DNPL3qcCFgsue7
srto9dtcGBwwc0RND+OosgX24fqOcdbjg1vWQZ0kXoMhN9lRT8u+IYfOi53Jc4AeIepoY0zu9WX0
4cTtQSW+KvC17AbgSFqFNfgAIETHgtmc0ltXe8vmFmd49YmSXJBjX58XccGo88RpbHs9g2MgAIGO
i0uMaM0UmS8CmZ6vc3dK6CuRj0PxUGsVgOFH27k12YbVMP229NCIGcLVj6w+8RiWDoA+sVbg9loV
KFQNbpSKj/WqaM7UKUI5LShQgnQ1z93eTPzafhT2upO766VxnLssfSrmb0NehKwx4WlxMZYc9+QB
O3+r75BfuLLHmNc59g7yVBivLeauYJAAfPkVPg/w70r59WIRnKsmw1RiJOjcA6/UETbbbxNmhTW0
EbnC94IhgdSvoZ1rJ78XuO16wbYYlsmx3mxRwV0c0Wx7emuZ9RoYm9eoAlGmulderSI1GDTflkNA
1bnVRrCq7wDqxOuQ7lmXBNgceYG1OabnRNoHc34ckgedTehBpS/EprNOmJ6exVspcXwIyIoAMiBb
3haQUTvmm5MLnqpLKv1s9Gj/YWomd3K8HfYjosj5qFD/eW3pD86Lga7LCdsmSu1b4macNaei2Rd5
oNSGjGdAs55V7WQXLCWe6ZuForCZzh7rwrTsvdLeopl3O3dVPpraqhPYsNfLeIZeyEtLvNAi7Klv
IVloPmZCcsN8z5czK2wPV7LCEmfmOPeIGcUBktvI7J4wK4eRet8UkZ2dzSrAur5PiA9lb+7avlx8
TW2vnAdZ/H4OCtCY071lhBZg0TbqO9BUIIHZyq4qbmGG3evro6OeJCs8Sw/o/GjVoZZs4ACpW5Hm
1P7UmWD3TpgHMpd1U9/WBojRHPbcWB5JlJoPdo5Q1L0W38Z4b5GeUNITBguVhKfTqi5gYehnH7kT
ADZ2O5/oJ7ioOfR+sl8mhSlf+dhbnW/BBCV5k/pOb9fM4K4MpywLJmCpSRbOWQhak3v5cNO5QYwL
IC9p75cueJ10zZhP5AYBtL5zTQ2+Eaz1ATMW2Kix8g08boJJnKx2PViHrLvLsD2XMtCSh0zcicYM
4kPpgEg0jxNe7K54j8fjBGsF2vtOg6rJCqrkICsTVp9+VjOwTrwcnlFXAI/1fdFeVLeDYYmT5j67
8zWNZ5kbxng0JzAc5bnJ3rPxgPA3niwWT9qHvktALAY9RlGlXM2jjxlqb5xtT0Oqs/KB3yBV/s1A
URsXMfcF6f3cnHlGXB92MRv46PEiKbk7VGHXSjwKm16mV0Y6zNvTjLWob6MxAx8Uhw4g/RZBNAjU
RT4QH+17Wj+Ujo2n/M5BU2Ul2wT1dtf0gTcsd2W+zsuzadxDF6JZ29bel9gRm27ydIRPViC5a4Px
YdaBhq1csIpFHmIEyK8RB1oYl2EKbAMrpYsyyG/Jjaddq970MED52BymBTiuvSWpxRs8arYk/qw9
jg0JrIyrefDi+VkIb5o8EeMRbAJcQd0hvGkfdavnvmacAQuGtLn007iy229JHNJM95ve4H7rrpQ+
bxfrNOxt6hfN1qxf0voRkR4cOcBrcJaEvIDS4gJVq6I6jPEDLQ4RPaSmKG4iENaryTJ8Re7c6lQZ
Mx8iBZqlvLNcFKdFJG+zyghNu+aJ+TZE1gDcXmCF3GHI00/jI7V2doLLAGt8tPmVjfqrQRwrwboN
xdSYeTkKvNH1C6L7oEgGpXO+1K8jzcN52Ng5kt7uDdipjAQPNyrTapArPEeeXXvjhH2mWOVsK7Oj
ZW2t1ORXVYXGBk9cbc+NY64/U5p5zNlOSIlL0T4hsJVLFDZgL4JvaKLn5MQoaGD/WiDZ1ZPbvNSI
67JtzI5+myGk11C2VilWt/JMIMfpOo8b7NKBESetJ7ANmiTzhxG5xvGhr7sQXh6iT6PYUUFX1psx
z4Nckp5XeJq8bnaO3YI8M2PDkhpmOnduMT4ylZ4xB3wPGBgYUMExH/XGyofhBYoFpJx2PmtwF7Ch
sbYKHdGyQNLs2UjzBeIAOOEyP6VhYwxn/HYwdfPznHRAVN341kqaRyk/gM9bs35PkgTarI7OaCkq
1DdnxTxMUO6rUT1NpDz2KcN7rS51JwPrOS8rAfrYQOi1vFRN8lFX3R7m12tETgKShiVeHDRufgi7
uH5tJnpIignLevwc0w5vg1XjBsgVTH4k1ya/YAaicZut0eih2/a8bhuedadZaJ5CpLUezrHzwfTh
1FBfDUFPkhDcjpcKBYdhkL4xHlbU4xQhZHqscU9aCGzTIofkW8tVZxhTvdsalD79vGpkjfVHXOCH
dUjMcWtChuXCAVtpd3Jo6AqTc2el2LrQA+n0no7sANrWZdCRr+w+qPkdJfi5qXchMnQZwpEodeln
SwW4SE9JarraKnGJXMNhJ8DVSZEN3jDfJflqMs3BV7OqgmoOIK3R4W9b9F3um9KdgyERaBpQfaaF
LLwxm05mnqXb2hX5DhkfCh/h3gu9GH1XFrNfNZDD6MDVGMuqMHeGBEVa6g0gETjkImeGmOL+hmjY
P7TuJitzxec2ubGFubXghimqD4eib18rbBlDixyqKMvQ7fbbLn1t8p6L9o5m48My5TqKMQMrzzCi
2dzUE6vXo83aIMaciEj0b6Kf6sMwkeIC5PsoEJHOKYnPZmL7trXBQEbjHmAjEuTGnUrOS9qHTH4I
mfCsRxSxFjQwltamKijH9JQ4OQLRYayko5wUaEJOvYO3z92n2k5Do9v3d5rRe9ZbPIVZtzHSm0Fv
QixHJfKiXGPcGVXvu9jDqHqrimcy3g7OrdB2qbkxqptJ73iRYnygxQbRgKKslgdDkmwtB3P0DFBM
3E4omBiaSi9fpo1IZ3ScGhQkOxPptPm6hApoP4LhDvpKsFCOjZ+UI3Q9GWSRYjFB/MPEwVV2gmYC
ghloacqAWKHhYata1HEon4tswtsgPTSfGU9mr2igEDDvrUS9QB0Tc2gOudh+t4CqvEV5gzxc74HD
2rBswnIG7XhTaeu53dTxvrRyL3GP8bgt5TYvb/MmHJobVWw0eUr6EUTboWU37vKS9++U0MAGeaRV
j4jEBQVcB0Z6T9PjklP0amhs88PAMMNUx+oZE8XnYbyo9rbeU/M41Jsyee70myzDbcFOKOJkvNHw
lC8lb2az3BmmeCtGNYSG1TxLTQFIgdkXpsSQ5TtW7FBSmu6KTEt3bvGE7MicT6INETCP9ZnREj42
XFMqPU4ONnToYxbu6OJWy+VN2tSYOL5LAXXF9T6mmC3RAk3dduSFuqcBSUyielPdqTP303z92Edm
IBYL5XqXGYE2l2nUYv22D431jJU911+r4g2DW1woAC5QFkiCV+NbRXvu9o9mc5epgwAgt8inea4e
je8rWW6DR9WeaPeRqo3Wn4bCK0pQf4FOj+SyaEfdNHit3lS9X1CtysUNgFVKDja9hh6yle8mHmTY
dAMLe+/qfV9fZgGWC98LfDELEzDJFj2b6owd3wpyaDABCU0wtQzBBXixre4diTWX0BTuKRUCFWBB
g+gDo7khaoFWqdY56WK/s3p1sfuh9xdgabzLx7dhDqV2otl9126wg4U1bl/naL7uziN2PggsFvjU
9+2NCQjCsRwXQuUe9U6zQyhnvK1l8dRMA5oeQI1OfBFj9tFIqGkd6w235oCZfFKSybMf6hqaspmM
z2DnTY5vOezNcgin+IoQQd2IffFmgYSAL71re3CmRDHFsNtCU9ig7kThYNiRHY8BxtB43kN8AEoR
v1Vfh1/yKUBg4kOqhhkt0Pjc9IUVgYB9zCVuXJK6bzZkoEieAmAlanVN1ZssPsKtfvywzS71K5HJ
qMr1TebGk0/d7AzozABR198VrTqDyruOcC9vVi5FQPWReZPRrJoybLpN384Jl/ArAuwHtQi0WVh6
gdqYtrODJuZ4JTrqhO1qOb5WwItZpe+gkroflAhEC2yuva8QLYgFp3q2jPQRyPYBCsgggRGop1gL
9AwCS27XrUdKF0BXnr3USfmQ0/G1hj7QK9UdxNuVnywBhCBgf7otEbuhgSNFoYC+tNDm+wZCSLZi
NI+gKR3fMJ02MBp8ob6vdqUrFR668W5HMmKcVPwwZml5W+v0ABkV9aC60APS6S9QvT0Yla5h5Akl
p1vHV9HiyIlTPFvCuF+aBU1t6j7UuAooUpxNXZa3GcKnfGZoFRLpkkdl1RHiGf0ZDydY3iPpW+Wn
DbDqjCY5d3O2K2k+c9VOXtfaD1PZ+Ignm3wJ3diatlijCjajwXLI42y8kfYxFbb5RG2mhcNQBKZo
KQqteHpiEyR7ABhFgj4moeLGgVDNk3ApO2TIYiFI5IaYaWgQc62j9btqGwHFQc3dDB20PCZ4KNcy
uYlMG8A2z2a37K1mWcOjhT6N0AsByMXTmql072gEtxv3lZeGvkTiWsrDFN9A9JZ9IFbcR50LYQgZ
k/q+CwZmojjsoViIqfDTce5Ct8jtQ6Ilq7YksBzTB7KG2qVCCJOKg+sAQax0LHwjUacU5h/rIhm/
LYiRP8AAXYZXkofR4cNlCdliODPMqCF5MSSnVnSJ59LMXTkORHK4AJskwwuncmp5CY0NHx40qNhJ
9YSpsoWuSv0IU7icbPIias29CZnNnCZbm/Z7DDqygIhplxYMtUBj4blYYKgIM8ENBZ0RpHlU9Ac7
T+7GDIBgmdj9WcvnSKAJ1t07fYzXKXDxWYd93jAVKxTGBdxupnCEVNbT4vQDGsYBpwOsbQZUmdYQ
XSfAWtF6QWYNU/YDEhMLbvTG2myfYTAM/tBtjo6lnpbJKSJtphVUr4GaAnAHRsCc4tJMXBjT3ZTb
FgRwMLSexr0LlUcJ+8sAoJgjoJ4sbTTINTAoNR4FWvHZQ10OuvSKM2JOmo3IyhwA4sDw18xW5aao
A3sS6akYZOVhImunQWuJagmusVAi7ZoMJdTw+iLiNoCifJ+LFNzIU+XmYRMnwOWYBcPxIfUgm0mC
ijl7XbkNKjfnBFJ23TrVzPssPC95ZNhhgThBKJ7yHjpbbd9AXK1pQDAkw9DAHDALtzPJu5O4q7IU
sPee2ZEwNdi+0XNqg20Bs+O6oe76mLTYQ3fayOURsyF7PLI69vPqIspwqKcQqU28HwBljxkHFjgA
LwP5lN7Gw4Lpsw0UgbYWyTQUNGR2QPPtNEXIFvGZ2TyZbeXJBVqSjrtsCygJCo+ErQoBD+Yonl6t
bK1XkQ0rIbpGQzdlPrQNldjQbWX5rMfnjKAxEWmmYQjtjvYHqFxZdW34Y7jK0wnvS3YBRRpgGRKR
VQXAanJop8vQolECFgd7FNU2GJIxitFbCvqggHlUm94Gnr+tY+BL+sWeQp0EEuBaPA7ITNrVC65z
i8iQpOUItszcaSes2yF7T2ZcgvFM7R3NDpARIwwU67MGci05WcmrhZ2w9fB/griy5MYdAsASzRRU
rW9+uGTt9BGoogkE0guUyBm8NPUwvwrG1KorI1ZGpo2zbQ5ue+9B7cNnOmG/XZE06nQ4CkUCi1/H
22JXVhszPZv9t9pqgH0BvEUVnuVPQ9FFdJh9M2tAQd0a1T5NN5SGQ7zKLEDWZ7s/NtMauhiVFhvc
/mOeb0CzXE8Uyir91ZDCq/COVmplOc/1fFnGJzz1mQT/02zmehP3KA1fmlShJYlYEczjqZJoE7cM
wX9OEqCPsWMAO88GPjVd1xZq8NRvzAMCsKAgCZkKzXE/I3+p3qEo3KST5FBGUQSQdUL5db0Rz4YZ
Gc5dmqxHzU/ctzoFdLTQTazi2569Fk0TjLH9jMFzr1360HIdFI14ihvqYSYDclOXN6WMpvwtY50P
zbTQE5goGyEuczkFcIhMyUrCMqbF1oLFjd2apucgyKEqHw1r0+khCEleAr6AMf3iT/HeyB+uPska
qs6BAKlFT1gCPJkf8ulcW+OmL5tVrSUY3bhDrI6X90fVO2hDgAviRGLzGZpmr7dw8T40/VYv9hPZ
FuaGoSZV2jod4VG9b4F/uXm0JO9s2ugG4g3W9vSEKSKfgLaLjR5Vb+ctyNDp9ZwXrnUdYfJssq+x
dtU7Pb83jEt5fX6qh6zsth3dZeTcpketNlDQnURxsXUF/OxDF3tgOCaGPUo8nWbr2+zWqG9tusUl
n4mPLCWPWB22BzCu1wezcNeLOg107xJ4Lk4Bdg1RrpjcYtCmZZBeYGzjzkYZ1edHqFO3XWinh7Y9
lMPd4FwakBDV+LF0x+u5CsUzczNig512NdbgBQl0GK1YM6q4Uc2nJGb7WXNPuPMDZMHpBiEeXqUf
sADTimGJT5EhND3H5hoVv1/VlDcTANT5VoNUXxv0oAdvC6EMwCztVGbfbPHi5t+U+YBgKKxiFYAQ
dzdMbCXGYk+c5a5qOg+HsdQqBiaHZQD5xGTeulbYCCPqUecKjDlMfm9A/77KQKdJ0O39ZilWXbKX
c8MXVEXTtiKHOomUfid1KL+WZ3d5ruY0wH4a0fIBs4ilPGBiF4/nyZUnrViN9XL5rhD4S3f0k6zm
f7RM/wu90z771shWfnSfBU8/aaT+P1JFXZUm/1oVtW7eyxfx9qMs6voLf8qiNPN310VN6zoEVnt4
4WxI0f7URWmU/I62hcCl27RNYrOricM/hVHm71C6u65toogB5w2pzl+6KJP+zhzHsYnOrr/nQCXz
/6CLukp+fsCGdJ0aDqY4oIzCZ0IW9Ul/JC0L43oYtfCMJvNKhkcP20vxhezvUxoDRCX0KuAy4HZj
QKFhfkagDJLklaGVGhePnR9HVSA9lOSoiDw9LAPNr7/wxfykFPrbAT8LZ2ijk86yccDG7/zFB9jl
Sc/ZzSELVNSufrjbv9Bw/exk8feDfbqGxrAkyoELDc/XCI1Zwao5dDf6Kv/CMOOXV9HWIQphFBoo
aNk+SY+qrqSkBQY7hc269diDe0gvWlSFie8E7in+Ylb7lxfxx+NdtZU/SJ3izrU16Ps1DmbI0/j1
IsZr1GIRiLnjl2f3s7Dq+1XULWgBLUJNHeL2T+K0coDl96BViTd6Y5DuOr9Zi9A6kdPk0QP62kcW
zKsvE5Z/dZI/Hfb6tX44SYgP88KBYty7niSQbC/3iz14k3UdiuirkPpPKsR/nqRtuBbF7AVO9eej
gSBKOkwKXU9SXijgt9LvD6Uf+2hI0gCjdF7mm09W8O8f0F+fpAVll4Hzsa3PuQ+QqhQYCQSdNHpW
ZHjCn1bxDkxeJENtzdZfHO1qc/DzmgLt3w9Hw1r44yVFb+9imAlH6/vm2qQBzEpB8kKgn2lAximv
qcigx59qcIn9478/+t8XtJ8P/kmfVyUsbliMmSNStJD8YjixQLpZ+L84iG1YNiJATMP4/CamEHvr
5pglnu6yNYNqPiMSlZ/+hTnxL8/lh8N8egHnAZ7vDLo1T9Nfa2vndMEIX+d/fyrXz/jbzXKoaUB8
yigEeT/frATh44BAcrSX3R2Ga/Xqi/vxi8VRt/GsY9UnOq7Wp0VrWXQLPig08dTODItNEpkRxRps
f/XQ/Wr5sBkEw9gxiWV/frNaq2xR4uO+61GucT3C1ATAT8+Cd63XPdgeSAzmAcHx8y+WyV+e4A8H
/nQBMQv936R9V5PcONLtL2IEHWheaauqvZFa0gtDao3oveev/w567q5YKNzCjDY2YvZBEZ0FMJFI
ZJ48h/QJdbjiGB+0w3CYAz1QD6IFfpB2sR8KqF0NDmeqimkzGxlPSZKs6IG58eyN/ubhNeVJN9VR
9fNTHqIceYRqwifJBY+/GwW9l7qxj17uk+XELkgU3OXrdcf5IGpifhDSGQu6AQCKGppGwau7yFmM
qjJFsp24mObzxs/yZ3QotwDzXIdVcjBL4K1e/zJ/Ne+gxRpkfv9juBNeGpwToqkohVkYFKBIcSae
YswiVqsoT11gkx8kR/cLL/YtLwrKI9rPd/RqFLE88YKpZihoqVmWjJyO5RwtYyuuiNxGuIaj0L7Z
DlPpoLmKnoOHqSTAwkQUcbyLXzPR2MNYFYDyyAbPdxpzTlm+jnKEbKY5ojAbUCCSPyF5MoLcqz6p
AikOoUEmgpOMJIaawCDm2I+SM4cSQIlh56sBCpx+/KI8Xvcl3mfcL5CesZ0rKetqqZsKWNImrd+i
tD2YWgMMUB2/XrfDXxjRQEOBy1CxWbGRMkG3B9ja3wtDXy8Oe88OVe+fLIwTHDQK40br1VZ1mb0o
9GHR1qLVIqSG8WEMreMcmEgNRRkod/92ZpiLImqzFZPkMCM1d0MX9uu9UPmF6/a4I8Dth/FDrIU5
apGi6kPTq39vHQ79DZyQbl177B/mHyKP4FxL2Ljf1pioWktlVI0EK1JBwPua2qp0q6EU/u9j95kV
JqZqEubcMHRHP08UkkMZNn51P4gvJ/5qLLzYdAwuIAE79+95qa1tpHZATTDVTvxMEz/Mubr2XYl+
hFd7iW96Al/nO8V/jbJvoL6DkGdR4oPNrvZF9stTfTf8qG76wHD6o/KpcZO/0jeBTc4tjA39bZNx
klrr5xJcGzQ2KoF5yALbz4+lC+WGMDsAOOytJ6heCr4iL6s+s8o4C7pq/8/96dOBPlSGI+Z1j7oT
oz/tRE4JaC5QPILF8taKR72igILJxPud7v8uaC0mxLIJZgDQcnuLpJ9EHd10eClMW/AhabBl71lL
BW5DU2XdkFmZHtIPiSVF+I5TNx7WqKo8a8PLNhqrt1krQPiOUnDUHAVfkhe5LBM6qrKFR7tlMKuL
tcUA9BNW9bA7Ku/dEQji2EFXDkOj9/TUDyEkIv0inL7KP4T3Oj147JptQpMLpI5I65iDaRtGjFcS
UAdyiFbLIffT/Ka5MR4Ud4BKNVBawmudc1p0Yuo4m5jDUi7uWEBgpDbKagCcatMrSAf4wrOWpS/X
t1VkhblYjRG4uyiGlQqFOsx8eiUoY8ro9boVXmp2thgm3sj6OBQWcE04+pOnu4kbEy8ePUB/A3V2
qzcSyl7ly4fxMH01nsccr07rvptF55LjQ/uf8TFttDshZGtaUB1gtcSR3fSAGsxf3bE+zcST7jEn
H5InOVi96S41TwkwmwJeR15YODPPBCOIzuepomIXgAkKs3d0yDGMjZrT5ndPm4+yawhqtVAUd0WL
ZoKRXmvr0EmwKp/SAwrcB4LcIg+E7wHOETlbHXNEjCyVpKhJJEB6vfLXAnyap7qYHvcsrw4llx7R
LST3g7/40WF5ro/LPX6FIDYxIiIfBQ0iW8jBNfA/obzA7HGXZlpWTAgTnad9UTxyoJeMdUsvmeQw
v/yTS4Zmu0xsODPJbHCjthp67IiAQ0NCo8+f1Y62FN5IP4cYfHq+fpY4J5ZA1sVQLRvRwWav7mYt
rS0zYG2M1lOazLfjMt4DECKoKPAyU6LQKrFl6Rr+jzmy7YzhjljtEdcNDyX/5giZh9C6BQMa5jsW
n74thGUhnbOTO5sfaoy78wmyKwvjnZjIwMCC+jR5sq/7yIEO6uig1OCpXhoI6WV5NjVM/FIcIjDC
rMNMKTBW04JUP//lLV+a4xjGPgRC/SFxFx/lL7GLUn9g/QXZt2Ji0ljBw43+ot0q1Vmdp3rGKueT
FfbPYM5yyTfrha5PPoAR8Lq/8PJkAj4z8HyinI45VeZE9AS0Gihr0aiz/jKDNoxDDBt66PYgygrP
H/1r7OL21pjDAPp8E/XigdZoZxQFelRotTta14sDUV2Pc6uYSIYNdAoIXtxIe843Uq5ny24NC72C
UP1FPCMcUKFNvNxd8On6zNluSncMFLcD75BThPpd5Yoe35en8fwnMN+yk2MN/HF27FoT+SIRDJWp
NSjsylDwES+Dq4mWiI3cTkbz4m8i0J3PaAqI/kB/l7howwW4ucLolqA5jnkkfERh7nF5Js6t0Uxz
Zy1fZ0WeAap1B9Aqx1V+N8eq4IUtMkGD6s7ECuGeESRxiTsDZ25IWQDucIEJ3rcB5oMWfuH9lxFs
1QFCMWDCiFa3sUEKv73moyiAcKxoFgarVE1WNKSGTAZl1nE1QbImAUdeATjLdILWArgtTVfgAZwN
wzQ0puVRq8d/aNduv2HpMGZ1W+n4Ju9KoHipnwQY/Byc+BUJv5MG2SdRIVFkkf777hNtkNeV5REW
57J4nLb8TW8XT7Cqy1iIHdutiu7uzkaEmlahQq4MjYD0fnjVDoAeIhFrj+b3NBDJVHFCoakhMdAt
zAGbxFAYp1N6Q5LMeU3AH+6YD8apCkrADxxdoRdagEFIkXNcpgYwiBop2kg6UbWLYnMsF73RbhhU
VMLO+trHdz1Yy5HjYYT5+k5ePspgyZTRMLVAeoGm3PlGKivRtFgHsH3tgfPoquYAntvjBFI+kL1G
4Vbqj20THa4bvXxxUqMgb8ARs00cNMZopW7oMxKg6WvUsscbTDn4JUgh0/frdj4u/vNb5dwQk4xI
swXJqRyGVLv6CpIvzMRjADgmAK1s/W3ckuOYpT9zJUrdNppFWqucpBLmUfyhSSX4CFi14WLtDAws
GImLcewKraNIAuQz783iM16KDeYyu3IO5aopQHhlbZ/7HmMK8lbY3phiQD6zNxDVSgW6iAvqYeDA
EclZ8RwbdRzLQF9eR/mbJdIA2lbFeLqcACPrTrfAXAW6l3y2nz4aeH+SwZhn5pj7IcWsaZZXMJcc
rdP0kHlI778A/uOqB+lRmFJwYgSyFmTzCH0E+SiTwJgg047iFhFWBr2iEx+qoHtTj/Y3vNTuuzvR
O4aT+GJxO3NMBtMYelOZDcxJhy3ID+lpcuLbwsEUK4pisSdSVuREWdRhUb1XNLRgDcIcXKPcwLe7
4OCWgL9XceeMJBScHq4JSzYRFmzgNFj3XQDbHshkYwND0DIFYCi4kWzP/g4+DBe46zvpZ9z4Apu8
j6agrm2gZALaDoP5aL2yApqcR2BbuBt9gHlDTGemt5urB10YueUPgbnLtBOzRKDn0mUcUNNkCZ0y
LbbLdsESJYzR0CwwSF1LChafojks0eJ4G6qg9GUaRFbQA2FuLX2drElZsbgNrLVthSmkJAMlShSM
ZPgZAWEugeqlV5JDYS3P6bTct3YOvkb0K9T0k2Dl3N9CVEQnHY8KpDrnMdjuI9Wckjh1l2C4BWkE
+ClcyX3f3Oy58pHgA0HsXTfJt4i0W9cxcXIxvqWpNWmbDqvXyLOxzZii6pzrFrhnEA3a/5hgS8Wy
nBXFUMEE7fcoXutmGEl2bL/3KD5n7l3hJ+X6684i468NyHiLAbzsbgdEpksC5TDcTK7doVVI/skj
kJPQ6/sVMp9tm0t71SoJV2cwA8qb+kN9aCLP8EaPHhFV/ST6bJzyE87IbolMBqnGs2kXI5a4Pk1f
Vkyt3jZ4LWFA4idmDIBGb/CcgPKNt2R/8jmR/WDaz1LRe2KV2yLMCYB9NaNd0QXlPzDHucMB8C5H
Cun51AXtQnr8mGwBoQAFEopqofid8yPR4s1tlDNYa+T6fgbDH4ZsN9P+k0URRUOjF9A3BTiycyvx
QhRQHURo8oZaMD0AGV6hfbL4QHo41aftYSxFFnkHD+FNR0kYWRfaa+cWiRyRvtCBmgXG9yX52QQg
BIy85Vl7pq3XKUSGYTwLTqLK2UuCV4eMMgHeNxZ7PYHhWpFH2MSw3VFG5VY5SD6ILEMjUG9EbUPe
Ai0C3CGK/Ki0s93zSl2ixWoAueowqlyo4B1WBEA8kQW63N17ozMsbYlaWCiVE6nuSPPX9f0S/X3m
E212YS4D/fuJBiD5N1ukoHZZzDXR+9DR7UfvFrSlzOdY5XjqMHcF4NSJQvvyuxH92yHsBdvES7jP
7DCZfWMa3boaWId8ik7lCXK7IVghbtC2cq9vmMK7uUHtY2JVBDUq9l2bSPKI4bc6RiAED1MQHacT
mt8OiKCExRpumox6AI6QitXJ7PvPmButnfI+Bu068kikyeh4GrfgD/GsABAgT7A0zpsMnwh5CQ04
qsm+/vTR6oZ+AZZ1dmW3/655MV6c7SfjEfB0HwPrRysANYT1HAt3lVcaOzNN/XTn59XW6X0xw7Rx
Z4SY4vPacL5XP/fPvdverV9BZu2S7/aTftu5VRj9WA+ixXNiMN7Xhqmh62gjm2YOgmUmGqRHIGGy
Zi8SdBbrN4xFCfaX8/w8s8EsMm1J0ectbER3UQju9K8ZetjTCdOk7RFAPx98RR7oZARmeSvDZQac
MiWXvCgrTepcZbW5YmtRh8M0RUHlQCTjD4K9sTPD1sKtvjSbSYcZFURTqKRmX9DwLJ1kQMMoeiDf
Z8v5B6eRE+5hFcFXB5wIJWomvmhxXK/Gx+K+Va+6C4qn2p0Ovbf4I1QhA1HA/zhxzFVtoHgL8kTZ
QpuTRRKpWbFgulGnR0QJ4nuwhYC+IRy3UE1ecFpuTIDzUhnQueJeXInnBOsz40yQm4BsipHkIuvB
2+GYThjxr4eoEnxJnr8AMw9PpfD4i7d5DlWxpgNTsBvFdzqEIqLhUKkv148C51pABfy3DSYXGdc4
6/ISNijmrw8H9PgUvwtFbXCK/2cyK1tWIHCJarNtojHNZFZmX1lQDkIATW6bI3Jz8PAA2kgxDuAb
rPHu0B/+KrzEU57Nb6BpQ6sPvGjyjSFI8C4DK/0ZKHdY2E4QuzJe2haTVhgtfsaSLWOognDcjTpr
CDZMRoeTDHo2ubcwwI26zPP1jeZvwG/LjMvEE4RJlAKW2+ZR2p76UbAy3t9XdbxfAR5EDsSmeFNm
yM1INiBszcXPJQ3vt+/XV3Dpjra8t0B/we5mMPQNPRUFFjT7ewNRFK0bHJmIULw8KxSXZWt4lSPt
p/++szIU0gztDS12sz7xO4MozgjiwWXOU8HpurwD0NfaGWI831owj9Ki9Ol2CW5YAH2qKXJwlEHT
N4gi/+Upgy2A9RCv0HxFNeV8UUtKJLlMDCwKp6wKaFIkheK5Cu6SfpthlXiHAroiRENYGkslXGcw
kXbVTWQ+V/Hhuitw8iHoN8kmjbzQo1ZY/lpZ2kDQ/3GcjxYu0O1gu5NbH8GfCCyvEBVFr/zzWG+j
ca2jq4wNBFSdSQnAWIRptVKO3e1BP1HA3naQPtMaFKCOTwB8uNdXx3FBhFzg/nUQdiDfY2KVVW1G
M5ngQmm0n1bujfKvuny6buLCIVSU7DQEXgInB5KOMWFLXTvpKXrkFJNEUc9amBwAd/zX34mxQ2/t
/WlKIQk0WxiwNp46NKitR+UJE+eOjAnW+SDy8kuvYKwx34lMcJhegbWC4qdjYEYirw9aEFAA7CQJ
W8YXwVxVbeD94RkGWFkvNjHSBoy7dBuEskHNA4Imp0p6t+/fGyhA2U3tdkV4/atdxFhqELMumorJ
DDykmNuDGBVR0OCs3CT+LiVvkyFwPO7fR5UDPR8U5Qw2c5MI2OyjGX8/aowEsyXdK0QQvT9Yw84G
43mrJkHkV8Gm2ZPqZCoUHL5eN3ARhOgm7QwwLpfmGI+TC6VyQXRaOxrYyBQzel8xcw8iX/VPdgxB
XIdFjBiy2rQkHnXQRMKYNtVfoDfzOKRf/mA5OwvMNWFC8KiFAhQ4mSWwDQIe1JTgtu0l6OQNTS14
PV9EHrp3eGYaiAoouX9kUbvjag5zg4oXtC4ssKLaSbhRUopR4AGXRkAgjzuIpulIn9nxNHAAVRpU
pKGs2P1INhDO9qjhCWxcevK5DXbXWvCy1w3O4DhUjpF9glaK4PpWRCaYw1gbSVbmCUwYhadAWMRN
fRBXPKLai1Fyp54c87t8aN+ue4NKQ9jZVYQK037zaEzafaFNM/vCarB5FKC7+gby5rEDkxZm/Opn
OtKA9rqHl1aHMT8lPyXPxIX6llcI/P7ykNGfgaYF7drS5+T5z5hTC++fqgZf6oCXVgv+7FsZym5r
JiodXl5UYNdHwDNplwmdYCZcgEClhsQ51qsDI6PcpOGKwQnxRSUywwSNuEu2Kes7fMw74zSG0n3j
p486UJ3XPx/XafbLoZ939/nQlGmWFfqW7vS+BetnOiMJ7j53fDeRkFWnOCCCg8C5E+kGIkLgsBEE
KcZN8Urt1K3DyqI7cH4gU6puaOaCVBD163+fKcE999ZY91xKfVtbWKPuKftoQvrLwQBWNLvPDk1o
iAZ6eIdwb49+191+qqCvWpKB2pshrJ29SpYg/F5W+c5WZMp0RHNvwSo6zGB+rAizWfcpcqXBMQFE
LV9Ej1S+E/7nU10M3lFt7ULSYOpvvGsazphKksXTz9c3DT2A8yXVSxur8kiXdGo/T0fFoe9f0JsD
Wyd7oBoXu4XIIuP2E+he245+JrBffqFD5MvN+hXsKLe00Qe5xJOoiMeLTwCTgJIN2EgIQzN+MWHy
ySabjEn14lEZH7fuVsIsX5KIThffjk373zpoBNjJBXWGKhfwfSCo9e2H6bb046fpRv8JxJaruSjK
PKxoNUiBIIrQD8ReAhRKRWsIAGOyCNetM62lbLE6TOQHFKoYn9Tjux2CBPkgIgDgOSU2UgF6AQgG
dFPOnUUZNlVN4hFKcKe/CzS0ni6eu+LFKQXFA0AFkXpc1g/0qF8qe5Qx4fKiIwKnp8hrvez76kEu
ytefBTvIcUg8GhWwSQAhDOw1s6oiGvUtqSKs6glyklLhgqDXrUMDzKZuuQbg48ZkrQhTddnHRNd5
b5V60y6WKMBUTxu1iqHaI3moD9XtcKyfJD8KzLukRIu4DMY30Vm47EmrmHcB0wHwBYD64SY9N9uO
YyrVal65QzDF/rg6WkDn1kFkpJwWHwmCcKWcY6Gi70YrbSgJaSy0UIZG4RZrfQWKTcPVQJRNTCoX
7mSg7hN8Sc5ZAKwU8BD6JjJAAnK+uHFpbG2Rx+qjHU3RhQo4FXD8+lf1YN0rP6+b4+Sue2s2cxsk
3YhB3RzWIHlm3A4rqQ55FA/uKueJYGX0YmYOOSRkUIYyKfj5olQ49QPIg1Lk4hsYRZcHMPNlKBQa
/ctUCE4D72vtLTGX9pA0a2GVsJSbGX2/1pLtWtrnTlS1oX/n2oqYT4VJ/yGrCthRkk9a/yaXRbiB
Yqy/n/uwA1H89U/FXZVlwDcw/QiUPHPnzK0MVmj6lsmnT9D3LQaM+4Lr2pIE34kTSnCsMZcKnR2M
NbCNgLXTQYqX4NE8Qu1mbodvoJH+6/pSuCcY3FgoPoHXAwQwzBdKJdItWwe+L7kL1Pwg+z3Apqnb
TZ82H5SRD+KCOW9VJl7RuNRQiFLZAhEY1Yqy3wAMWLrkaJNggoSmYFE07LDuYAL4h4o4xsUUwpwl
GF8nTW0Rlrz1l+pvB+W+PGYHcL96wsjLcz1ECFgz0K69GBvNCii9ZwatOiTOly1QKRwAPO+O5E7o
SpmdA7plzDDE3i+RG3IsIy2gSmm0RXxBNmCkBpDbM0IhutKzUy/FPbRUvDEa3Lnufs5kftXW1Rds
LfVtZms1oOYQFjFNCcAjE/GTMppUpUWYyo4UtrKOXvnJBmqFdI4RVKcUzIYik5zjdmaSxund3dbk
WQvGVZik4xO6D43hwityFxzhDkYNDQftFIgbQOfLAw3O9eVygvKZaeakg/gTjKf2UAFDemuSuyF+
siqRs9Kfz+6ogrsTFxplm9GZ2JVa9qym9YrlvVe3UVih3b88mU900OYfDBxzraH7gB4EQN862+6P
yma1pgwxZXhPXrWAwmJRVAAH4Un2OszaXd8/3qtUU1XZpAQpgCCyd2gF8V1j7vXKTT+DeQ1s8pWX
ee3s6s7sKYbTBlBA8UVIDU6E2Rtlr9JZ0cZmrWE0nzdIxxofrHrXFyYywRwDe+vHsW1hQilAaQ1a
W216vW6Bl7aerYJxe7lbY1C7wwSl7kjRwUzD2x4jSvKhcH9etyVaDePmed6SeqSmJky6JsPzOhyv
G+D7AfSSkeXDGxD7z89wL5cR+gIE2Y2vBMsx+/I31xcJKddX+i6uoPMuNnC1/bbIrMna0MqOBliE
BEyoA1jn9X/RZsR4CzixCviiqELBC1N7g3STd2GqJimUqmVsIgZfnE6B5hLawQUmiMt/yzgEVrG9
IRq0doaS3Ez6VoGhuEQ3WX7LKZZPNjzBJ+NFir0Zut6dGWsuAFZWYWYmjgH4gV/6gK1gjiyPw1hz
xKm90EmYglJvLK0S1fhk8mk4dipEczAp10J1ygM9lZO+z0B85J6wk8S70vYLpffsbqHZVpp93WGh
vQ8i2Bv7bTlQ9ODsacAwO8k3+/X6znLS77PvxwT8qYjbMsmwzMk4ZhumKvXbAtzcPc5eVT1ft3WJ
Tjh3FrbxMjRq11kpFkchCSQoAuu4/RhpAyt5MLw5QLPWAWWbnyKu9D+kA7Q6wuKv+Mf1n8G7R3db
/FEK221xh45huen4FaUNnHK1gcKwdIb2+3Ur3DCG/hKaDGBzREJ7/iGtqNblVqb+U+ce5OQAmZyd
6yY+9ou9rdWdDeZU6FC6xGpgg1aNtZvEgz7SixFkJ/uPTvnvxTCHQTUhOVgRGIJqSQzVL+0XJBgE
i+Ef8d82GM8v0tke5o16YmBrLlQVD7avO1Axl050fE4UIflXGlrDeLgjgbxENtmbqfUKNC+JA4C3
27vKm43BYsrK1H0SlZe4PrczxixuwYx/hNS5cru2QRsD4LBQawQexz3KeDgB9I8xI3BNnXuc3VSL
VUUS8kPpLr2pIm+2H6RfORGwJPDMoFEB9DbVZwaI8dzMptZZqgwQuyszdJy7o7GCnRgv9vmnRSJB
3OcdIlybeNyiWobyJmNr7qyCEh6jU7s+qOuXrHi87nQ0urEHCNN/IGVBGQcs6swhXfQp6YAXwqsF
1Sq7sCEzovlD/GshtlP2b1PzlzILAi7PE3SwsYJlnrYp2Pf6KlepXhOYBME/tMC+ZZ3pFM0fnNe9
EbqvuxBXSkraWAuMGBhbn1+HRnOMWXevbx4vx8DbWTEh1Y3kkE2njb5J06KjBzZCP047zdIBzxMn
Mb5et8PrTWiA09vA6QLTeVnYk/tMUTWTXsVIPcH7EVCM5eqlX5qQCJJD3ufZ26JRardza2aYW0xg
a4wxpUmOTfrWiThduLnF3giTDlajJM9LYdFLfvZnGzSpmVe8QaLOqT1zc3NIg2oCt+OGu71NxiWK
1t7Al4qFIbGYHMOtHiIP5Nvre3IoA/DyixILhXe29gaZsyVHm9mrMRa5LYFMHGh80hJ+ix7M8hwf
5SD7THkcGsT3J4K5RNFrj66HPdp788zdiLlXW10REN0J0ghp8ty23nW35Bmg6BGVKmSBz5AxMKap
IScNxHlQvzzJVvl1KNXX/80EE/5GaVDzpIKJrPw2VImjTIL3Pn8NNkZHLIRzgKXPvb00Ygi56DCQ
L3ejdeimPzhNFoZC//P3qY/sTlNSleZkg74If/9JzktngWiN0gk+xCVGGRfezgrLGmSh3qpVJqz0
6NG7dtDe2e4K/UVIKKFCnt0AQu9mnyy3exeONfKSFgvDfbYGyKkBhsDzBep5ossSWOHQGJNdIBOA
OYyPZohBW6BqRY1TbiDcW2OCUydJSw/mVdoQQ5P7tgi0ErqAgPFiZPM+/3Hd+T6wwuwJ2ltjopSU
g+ilpepTEDq9bW5pNyV+AtaCRt+ThYnb9mgcKD0qOi1+4osCCPe1AMi0TnFOJrkYY9StpZkrAwJm
HUptoxt/p3TLxlN7D7UU/JbNMY5Aq0KK1zN/GYF2Go/QLnBFWAZOuoMKI4qpNE3UUJo+/8IJeuJk
zgrsefGayt8y/UHPbtf5fiUiDMgHiorZ8DNTzHEnK9gIILOLxjipMB4hmw9NHbnKuFQA5z6OCyQB
FBAvbNCi66C1QCToeJoQkKD6rE1xV8bql+suwLnhz34QEx76ItYggIYfFA2pay/v64hCeaI56ybI
VzhxCPkQRgGBXUftmj1Gi9pno92Xtavpz1H0PJX/Ps6hq6ui7Id5AsqFcP4RM8AzG60AjkdtklDu
JC/JS//6XnESB9o4JpT9QwdxEHPdZaqStfMIE6X9koPE0Jq8AZWJ60Y4HwQ/HgeCRlQw/DFHMmvG
ZBsMgLGsBN/bTAIqNiTb/a+UWIK7h2+KIuQIxghUFp3bzkWnVQtMFRqlxXahtaVYL4UmgOLxgrel
APlkU/ECBFDG6fHCyIa4hIzgfFICaCkqh/hEBxgpRZD9Cxq+d8j+gbMR9Up4Lre3y/j2Ym+QL5+o
3ahxtup+jp6ufyuRAcbn8tSadEJFfXvwits51MNFqCDeJ0Jf3wSXMZ5heIyde7VexPNgt5Bc6SEG
kwURFJuXDdJW79cXwrt2LMztG8RWMC13AQA2Mwi3pVTaRQ0py1h8Up5qxNrEh5C34BTx0tQzW8wV
tyjWLFnTVH8UmmVfcYAcA7u+HFR+/tAKwgLXGqUZR0hQOSQIOoTD+wJSsfAvSnvYQ7oVsEbKc28c
xh8iwLvQHLM4xA3bXAjiKXlZXSgyhNFXu3e00DwVp9lZRA0jngci3Ck4WDTysa/nuNNjKd2wuq6V
XppkjR1S5oIXNM8H0dbEgDWGCC+J7TfJqhUyYEmJ+WxYnZMokKFB8iPM8riL2Rmi/75LJeOmBzgd
MdzV1yHMk+EBs/mCWMQL4SAGxx2BiIR+LRPC5WxDf01DCN9WzZuXr00TB5MluOp4vQDUmzRAjUxK
OMQOqfQgwrAWMmMhd/H38bOOJ9F0IH4/YuTzH9H6cnbORrkG9CyYsrikg620KZFjhdD0uKxCaK76
mdcdKmjBut19/BMDjELsHccrPgbgEZcMkw76n38sc+6mNu0gbSyTGoOtWzc8g1ln8ZYC3Buatdiu
IERxPh16wCgRAS6GMgE7cIbUIiZ9BIPGXId4cXjRFv1UkvwoKRjRwqE+TCT2O+ibQb3jc6K0hyFN
A0h53IInVyRew9twCzcmCKXgShdzNJaRJGVZJlC8NY8ZFMI9JM6+jQbgDUTcVND6ZSc8SARbwNsB
TD+B8B+eq+I5dL7l/Vqr07IAomdoNVQyjtMK5uj8X58QdNkBJkNvGMD5C0Re2ndQqa2xzRrEUrU5
OyHvOJJq0gV5DueQwBCdyMSkK23WMquxIghbljO2sO6oVsB3KiWTAPAE9BilTBL3oi+/GTWIL4Za
PQyz6Zu0LaTbTBiE4GgrQfjv83UPFf195q7W6jmp5zVtXLLhph6scK4L/7qJSw84XwKbSc00YSRY
wmw/5u3NFKtO/6/FOcDjvt8mJmvKDaNLQPPVuD1q9Frb/xwT+SUm4IrthxjmskfQWR+g7fntT9YG
VwC4G9k1m/gqZjdsNRIRd5pu+gV1xl+pLEhz+F/otwn677sLxhy1ZSUxvtAS36M8X7an60u4fEjS
rfv99+nn2/19w6qrfp4g5qqmnWuWN6n0PkHbDfosMSAP121xOkPnxhh3s5W66SB92uAqC5L5r1Z9
kvIHfKfALE+9cqsNq5dIIgTmZdQ/N8o4YFEYkdxr+EhWCSVfvd+e5s7XYmhcJ8uzYIEaduv8rQxb
UG6hRBF4nrDhDggoBfrsRePmiUbCpMNIsR3n2m2ftZarRPbopS1QZMXYktuQpJi9WUrLl7ZUcaDJ
Hgu+LXX7i19D+VDQfEFNn52mrapl7LS+hMJKiTf5diqaU4OaexXdt9O9KbeCz8szh4q3geojQHIX
CTmEhKhqGt1o5dVoH0uNgIglLIsn0nxu1U/Xt5p3LpQPFRncLiiAMH5LVlUfFBV+W9mFW6XJETLy
L/+bCcZbyVy2oxrDRF2gtb6q98povP5vJhjf7KJt6nq6Cig8pZvmbonqXbfAC7/7fWJCo5mYUywZ
sLBKo9eay40xai7GhwT3PC+M7M0wN6OeWqmqtTAzFslzKZG7RksXx0jbT1qqBP28/cGVj5oMwDIy
yG1B8H8ethY0x41uhmuv20BcSCaheKLjRSsvtYjGketpqPShx4OKLlp+56YwRo6agwVTajaZPnoH
QIHNki14l3O/086Kem7F1BvVGqYah0eH2vDBLO+VVpDj8xaiyig3URYS0PmxRwbvIb0kCE5r/Who
0D+oflz3NV6k3RtgDsxkmuucWzDQ2JAQjT5b1YMGSg5dNP/GvUdoWQ5ptYWBelZWIU5o9KFf35ih
PtJSzTLTM0zp0FTSl3yQoM4LykC8LVJrFjAt8IIcaGBRSUMsu6wJoocp2eYE0+iWKaD0jCDvrY4Y
uBpL7aZqZd2rRwIlFLJUgg43//P9tsx4yIgEvkwGWJaUW0t/m0RgANHfZ47UMG0GgTRNA9lo62hU
0/1M/uTU7jeP/oRdspGQrukgiNG43aD60Kn3dIwt2poI3Mw7S7h9MR6ua+ifs/NHsbHotjziLBWJ
DCkhiALbpZNLIvgX191/m2HZBk0lHXrSwUy8bk4Waf48tcAYf5460cNDsCCTCUHpCEZqJYYlOb2z
IuI1felIoFC8fnx5MXy3bSbjYJGS52q/wEokTWHUDG/mBn4rJQqmLPI2Mgkinmj7GH8DFFZe9Jqa
W+7k5OegBxY5SIA4XF8Vf+/AfUZHtYCqYK5YIkV1sjbwucU8VfrmjNB2iEQfiL8WZFho+QGFwmYj
m2Jn7SJjLXreBRtafDYINMfuOQXJ5/XlcE8pRopo18dEsYbZtaGSutI2EGML6cGwT3EsuCS427X7
+8wRlYttSzsbfz8yb+Sogt7gTYnwdn0R3CC6M0J/xC4OREMslzX9JhFGkpLBclf755yErQ1qR/ku
ywQxm1PhRClwZ4+5mFKM1w0JTYRph3J67cP4L/D8U4FDUGZCCk6wPNEeMi43VBZy3wnLk1aUv3/W
nQ+Z7es7yD2ruMpVeBzcmqU8TCRpq5YNJuR0O9XWeCenFvphbbhYq5d17ct1c1yvw/ga5sChvHrR
qSIkqiQtg7lqrh6bbfxeTfnzdRPcTQPlOYqCIPW7oBDDgMayQgimgSj8yc4wRhY9zZKIN4C7bTsj
TDacE600WgtGSHpra9+V7GUbf03GSxGbgrDD9TlweSi0uvmhfn3u44WaqEOUoSZhziD2xZu3SWe/
X15H60GP3jSQky2t/gOyqLihWt+0f17fTt4Xw6tPh04usmMM75+bN4FWL8cSXyypniLraKWiciL9
A+zjUkccQhecvvfYtLiclBEsOTCQOyC9bo6Gm5+GH6iFfddTZ3AbV8S+wGlEg/EAg0lo96ArB2jI
+ZLauNviid6CFO3fOiASbrzcp/Jzoxc538HdJP8Dhl/+Ov9rlZ2UgJRBmSX0mjIwCObPUK71+tpu
Pcusrb+ypIROKeqeSDW2b6a+mX6ig8B9MPs8TEugBBRFN0Vbzzsqu42wmXSgbeWhylFLccGgPP9a
wUTRO+C/CKPDRhwwNLrZIRcr3vA3giq5Y0gF41xMVFvSce1Sg27/gxUOj5Rwow80OrxF5W4Kdw2v
ezCnwUe/92+DzGE1dK3sTAketgTZ4xxGx/y2RYNPPojL1NR1LpwZ1D7gkMFDD5X6c9cCXyKM1S3u
b8wG92EOjdD+KJ7r4wYFNDv+a4e5iHR5tru+hZ1pdKzQDpYbye188xPV7UwDEUf8/8cc+rC0i42p
EsZRtFKzyyntkSzcdrd/a/hId5QCigoIC6HLXAfBlfQfa0z+uM220VgyrJkvGLegXNgg9nPmL8kz
VSxO/uSaxag6DXIYIceYH+OQaC0s3dZABETvfqTlfYm404jezJzE7swG44OlqgwAFcOGrb/n7X1u
3WZ15kiJqGnOOdIWNBgMAl4XTLOyWWrdlpCnKEBEnwz26kQETBdEfZRqUebFs4N3M6hOMO0PmCzj
6Fln5drWQ5JiXR8i67YzG6ctvlw/uCqFdDOnCempBlomTJ9Do4A6yi696/I8MgsrTYGZ3wL0r8PE
jULpAcDs0aciRORZf2gsN3ke7q2b9SAin+ZcfWg5AVKjogoLx2fMgzi/B493iTl065M54GlWfb++
QN65gkizhv+BoVfBrNb5AvWpXNaE1JSYXIckDIYC6LMf0BDVa8LRWQTdbJXjhTb6pCDbA7zGsv6P
tC9rjttmuv5FrOK+3HKZRdJotWzZNyzHibiA+w7++u9AeRJzMHgHsb+b5MJV6gHYaDS6T5/Do17G
cVGhCtYzsn5jZ0E1Q7/F9fKs+GjSfjFDxhwyvY4HzB99xUDyzvukgqcnjeiXovVlcqGCFMoDMx6Y
XlGtAs6D8yAyD5A18SA80ajvlrOv1WiCSvjqx+oiS6FEHxIAeEjhoHzNaErPt7kvRuBhCrbN1F9C
KJEF+Qt0O9f7ovArX8N/Iu/Y01DydS/PCFiyEVMYnzjjFuP9x1DrYUxmYMv+VrnFXGEcQnA2LD9B
Omm6YfwU6kGzgut2ZWbZbmxOzdAu+lrEE8bwDAXUDRCTm19rqajHpSuxxWHyB61g4Jv4KyGlRjOg
QALWI7QwC2g/fPQwd1ZEH8YfA/V7kGlhzsl5JF+uL0/Av8Esw3dAp8AEBbj0zSsNjGOXsAy+vnY9
1NWetaCh0BDOP9b40aNAxVq4KDAdKPmil34EgCSGNRASQBRzMZCNIkPlqkMJ7fj5UYtfpI8x0d93
PoYAmOohJI3Ov9wYG33fmF0RxFV8t5aeP1Fb8t5j98x5SAXhIPSnMJyBc3fBc9C7o9Wb2VxCbFVD
m8AawmVaI6cynnIT+kYo+Z7KpZPEHUHGfW6Vu/10Jx7HOmkLZNzaDwyWB/SURbEVWAzeyvC9kxmS
BxlGXgDxPTfLeYpOPSgkpF4WkPf4ifE3Q3drCvMpQL/sQ6Kl70LtkO0VzEi9LdGyJzvZbxC0+s9+
A4/eHjzQ/KSKmwVzdpwAllC+pDsvWNbT+DFfHAe65AsLIIfnFrlop6EvOlgeLBbmc3U0o3zX3E5f
2DTpGtRmBHpyZa/6EIS5l9UrhP6L9MMB3BElU756NTmJaTYd229Ml7jq57ncXT/7MgMsKG1CWzmo
HklUGCjyu7Z+XidJ0UoU1HBB/LsA7gBONegyitqrg4rskiwDF3jj9+4zkjfZlcRy2Mtz+NMSdyIa
1V3Q/MFHUp9oDJEZE3p6XpB0RybDmUZSN5TZ444C2gg0KWxmbx+frB3j6M7uRqBNmBa4LE5KtvGj
7bL5THiNVUUzYBtnjODkA4BRWhbq5vpJlWmBC952zNnBaMVIrVhL6twjljRv8ryGR4DiOd4zSQUS
9AXkSIZ9susk7ie1xvxzs7BYhfDaOCJ6Amu2QsEZDMIBuIOOmLKVP5RF9/h2aVyC5PRDo3oVPhmd
8z3J6R555LEkdfg7Z+rnDnJnCkiXcVnRaAuaJiuAMgAc39Om/XUjl+/i88/EHSy9LKwMyiK4s7u3
Zf2Suk9k+r6oO9LoEZ1SXxl+XDcojBTo6GF82GGpAhcEh7pv3bEB4ZluzOD9VoDmKY/XTYhD+8YG
O3Mbb8DjoEjATYade6N4mBgHNqHcvtkflYz/QLMgOMPgfgQUFdTsunrBKN0taVyORZIH3sG8aXb5
Ay7NI+irP+iyZbH8UsIDjHtba9zqun7OtFxLc1CoRzZk21riP5BDvnMiins8miIjQJJFd2qI+WVc
JlCDkDiN4Hl0/hO4w514XlEsw1wAv1zpH4WAbL/clEcHI9NyvRSBy5wtmDvcmk1HI9VRl+oI2G4g
primf/66x8AEHpSgmsYIMw/rUSFbSLoE+8eoOYYHiD7cNNBK0MPlNJzkchqiFQEw6QCriQeIxatp
WDPpemfM8mDJTHTpf0wyIQTBEBMwSiaGBHF4VRRQuBil2306NBjaAr0Zm0JDDXeO2mf7xkHp9pGl
VmXtd4WPisq4WwMtIiFIluE2/6FqxE40d6Pip7AhFQiCgpaYu1E94sVeBmo6iELG+xKEpSQYIsBR
ken8Bo0Flm1DyxByWOplBbkjyYSxJPBqWdBeAWkvPS1+GaCgs+DmWfby+1twF2wN8sVj11TGEaUI
HEbVOnSkiRxFu8EgryT/EYzuni2MrwivYFsmroGFDWGjQ6OogEKb3fhp4dt4zrkHEnph3PuSYyH8
dIxBjNEbXhZaMC2s2P2ksLLEdGdA4CtBWGP88lko4ysSbiSgbHg/QkQE493nMXt09LI2Cwq+CuDL
PLe5dZ31sMzxq2RJLDRdeCPQvazoh6kfHgbv2MqilQOWVCURE73MQ/erFaG2s2Ky+7/4v3hh/xrk
S0kT5A2StMTlsBTzp3RQnhynecz19v36wmRmuP3DLBOdGh3romXm0+K2q/9UdFncF8atn5tncFdP
Wzhp7nVribifjyikM60LHC6HhiMkNfvHBnyDOyobUBRkraic/txB7rZZx8yoiQur6Onp6UHV7iqQ
jTjR9Q0UZQ3QkoUEBQIH/J2v0MaY5/WMHh+qC4cuZDQxw6EuEKvUu3KHXPyRSI6X4Ml/ZpALjLE6
Y9UmOvFJGftJ/LnsNV9XboB4WpNnS4ahF17a4CDDEhGIQWnAbaONMvc8dj2uhIf4qX1men1dVOtQ
b2C1e9nQkchVttbYv29ysBRkV72yglOxMN4z+ljGkpRf5O8MoI/KoQYeRX60sidqmhYZVrNYf7XN
q9I/K1LtbGHU3Rjh30uUojkFtDlzCf3m1B1BQBz5WuKvECKHnuyrTKBS9I6B2J2lgZqUdQss7hQb
Oa0yd4TBXB36+9zQEOVnI/NJkva+PkHFCA1SBQ3lFeBeZcrLIE27ZbfGYPa9fhyE3w/FXzZIgqkh
vvtbLysCSQPa0AKgxUBbcjdYe/LrAg9oNm6scAHFqhXIwCctvmL+rLuvunH49VWAZQUlDwduf9Go
sLPYJoo15oFLHybnhTQSALYoNG3/Puflntn3eaLj78/js07+UD7PyidrlEQmwRsNWsk/F8GOwuYo
eR1Rhs6BEfWG9dwYSb8JWUJZVi/64lszbK0bM+iCQ+LNgxnFdJ9Jk+0BYQivfw7Rod2a4F6bKjUW
DGbBhJdgtrw8uA7xc03yzWVGuLBqVIVtZ+ybF+P8A4zCYR8vUdqWkk8vDA4Yq8BJBSQezUluMdOY
xG5iDf/LNW08/DDHiYdmh4EUcE0ve/lLSLi0DzJX6EIA9MGF8GkazDaraB7Y9hwqahcs3v00/jr6
gJ16Rhn7txXOqQF4VGo8hnIUhZs770X/YCaPQ+QU4NgL1giDZN9kdTCh8zGOXxtstZAY5AIfWcu8
sAaEm7T6mmlHaCtJLlvx1v00wEUa186KvKcrFqWtYUmWzxQJuwu45XUPF2YR6N8BjYakGQU1rp5n
Z0PR2emUB7X7kinQZ2TE52AXpY/ZuGdVPcZccd2mMAj9NMkz/da17haE4ntp0K8Z9Tu3vtHdP6xE
RgYu/EYbO9w3MkbP6+YOS3NGM6LuHeZBJJc6OzJ8cr7ZPIv7SAM1idHWsNCm3Z4YJ+p9riY3HICh
snJJ70PoEJvVcGcpbvRZhY5mHsTe/NhXADnl+eNCSHT948gcwuJP00q9MnURjuagubMekoMBgrn2
xwhmxWUv166ULYv9+yaKN25tKUmCLYyrzO/K1q9RBFAbmRK7zBe4yyK1iKnVk4v8Q1t2pUmO4EyT
7JzYhIOyARuKRj50vpLUo3as6AucoTB/xCZ5UaXyN//Hx/lpg1vG2vVLa0/YrQpKuBQPQtaV8YKy
v8GLkIFHvVB9vu4QsmVx14aeDAsZe5jMaRu0g+dnsqRKQIHFilg/V8XdgBV1vKFI4do6JH7VCMKb
O/NoIT4wKQsvcr55T0zKL0t9CyUEN+p+L1L8/AFcEHScrs3MUs0Do258g7xDivf6Joo/nAeqcbAo
AH3Jp6fjWNhDacE55mBwDkzltw3i0DR8p4yU/fBNPqkrjE0bi1xs6tNMccCljLQii1XWgAK9l5np
PlA9/mItr/by1/U1Mv++CIYbg1yA6gxaDgAMkcAFa3uR+5Y97GZ7loRcUXKJAg8jigfHxgXoT6VE
GQcdy6pW7a7RzACl5105pvcg3/ha0SEqoLfqJ/MsWZ0wfUJrCAB3zPjoEGs9P94fYbHQkhaIPJv6
LtjTdwTPKzSMnmjtl3pYRdV+kDHZiE4felIgJYDqyqVsQWpWNNNXbCpmBiAFmugYHel+44RvbbDf
sAnBuZmjblVhS2v33huiBgxq1z1DeMC3Fri9U1fI02QG9q44qp+9v++Uey0swukwdH45+dV9hP+D
z6+rJf4iggyAkEVDSRmsQ95FoS4ppsla1LJEJVINvP5gQrBzOQBuArxAUxws1BKKQHYXiM7C1ih3
+MBo0/Rug4BSNsRfgU3qtffFlr15NRYY+SPnQUCYiYIgp+dxHl47dWtB8PxmbQADaiflO33Pbplf
2uHU+UDuAT5jBWTnHY3fyEcgpgQYC/pi0DPgvmm69svU5bDtgTq7qAIlB/9R8XTdc4TuvzHC3XdN
q4OPghU0+nQKIRaJAC2LzCwLvNjDjQnufhumas3yvsGTfld8KqMaoOX6yGA/8taCCEcC7Yefe8Zd
dDOulzVhewZ157sV/g8sICBH5ZMbWpENzgv7jgnaASPvm+CLOzifrm+n0C039rl7Tp2yJWtRAgim
YgIB6dECXxmtj9eNCAt3m1XySJUeChddUsLK8jZHCdRxmwMD+Zo7BgWU1e3E5/vnmvgGLbWUsaeZ
iW5bSCPz+6QDgF988b7NQIEbNgQmzPvsQZFspOxLmtwBt5x4SAcNa2QJ0X15PwKRV3xhYKD13h19
9FT+ZPeBFWb3HcKanIBV2Fbd7jJ33SbFrOhzil+QH2nhl89MpGE6YAbhUO/NT8sNG0HQ0bNyjtqf
5lv1rB9kTTvph+YujtIc9biz8RP0p/Xt74ZLG1rW/wD4MjCIxHn5FmFJVegF2R3ORV2go7OMb0oS
/2GnlcR/JTHH5GJOrc9gAYphB1IE/qpovuV9vn5C2F+4CDkmqsBQoEGpj3dZi8R2qTKJIzedmp2u
V8p+pVN1MylaHzbF2EjuX+HObexxzpo1SY+5GdibnR79lvsGtInubEusiHJcZLcuGLRA4GFcjMBT
J02H1Pi7wMRo+U1k8h/9lv9aXhJ8KaZ+DAgDGPGAreYe+G0xD3ZrIqkGN3VggCAa77vrX0rk4mcm
uK1rV8dKPBO9nJ5iRax/tHaB8dxF5q6IFMW3JLeqbEncqW5zKC7PMzIFtX6uIUTUlWp4fUkC5ztb
EfsFm2zPohoUVCf2EqkRmdQHOIPvoClmyMjwZUvhEoTaUWrieHjVtSZYTqwQel+SryNeCqhP2fg7
BOC56wwkcZ5G2hkWmnm6VZK0+2MamqdldfK92RYy8VSJuYvuykz0Kp1YZcQ1H3tk/FbvhrXRQRtn
kRRrBScWHwlVBOhV4lnK12rpAkh0suDRPYFpr2zvNKifVM3rdU8QGsETChPj6CwbJpf5FIWq5aON
vF9zYz9XPShnjD52UhIXhGYwrobIgOE/AHHOHa7SqZFW7CGq0fvJPi3qKWkO11cicjVMSmFSBZqG
julwPp11qMNlBnslKcvDpBa3M2Bo102IVuGAvR1DzjpGfHhfi8FaYncD9ClsWi27vi/Rb+hjPRz6
rPv1Cwhl+n9N8X6WZ6Df0Uec0EStMAwzBV39G19+a4ELnN7izLNXZgQDun/E9TcFQiaOJHMXHZat
CS5wqi1QgE2CZ1cygQVFmd+Tac19LR4epjGVuZgoTINeH5PH4N2BriWfG5hrvqDixmLN32Ga9TXS
9/zzf2trCNwN1my0HFDMwawp59Grvdbakul4lUzxWzkML+ssm72QmeA8WqsGe7UMrUQ7s/haGEvp
V6NMFV3wesTgJI4+iA3Aqcn3MJosKUpwchNgrvrQ0O6pSwLqUh/j4aN73xn76ydI4BEwhwc4ZmfM
S+Y9DyTz09rrgEXQe/Ae+rZK9jN5spsv1+0Itw6QKhOVWJchys7jzah3tKwJvs6Asn8+oTAju9nY
X+DyN6zkpwXuGed6dBm1WgNKraee7ybm47p4i0+MIawICe2cSLZO7N8bi9xNB13huEpX+LfxMEds
btLDqGt5ZLLdjPb3+gaKBmOARsMGYiRP8yDHcr6DddEYg9Zhfemdat0SJ2R1ZgxUheVbO4Jq8GA9
rVG9k1sWBNkzw8yFNrmJ068zmx1H0yvFhPj6gAm0XT/KaEVEieqZGc5DkHVrJO5hxjylXTh+BgQW
aG8XlGRsZK4OdSklvdAnNzvKeUztdhCNGvD9UrwpNPeL+eusWhiC3hjgHARsxLRXrQzjd8ZdN9zT
5Yulf7nuFpI18NBBEDFCA2HFuUrdujjF+jKeMkgYS7IFmRXuarJGZ2oHB9+mq1EXnHEuIbD1cn0l
4uP0c7c87nLqNXOOaYvPUdLooxxfRvGxK301vnHBEebLB63FywJZF+M+B2KGuzISMHXVUwfUSz85
n9PMulUUWcdYuCqQO7ggtWMZPj9Km45N22Q0ZwS29Xc9Sm7Q24/IJ5T/AJaVNXFF0B9QJmNiApz/
DqYvuQ+VT+j4jwYBkeqJiYpqt+Q0+eVRi/RbmbaAaPPAO81KnNDUvSjhVoO26E3VkiBvk4Cot4v5
9bpDyAxw/tDSVYMuBuhYTOOpN3s/lwlDygxwnz/WYgO0ydC/SPoELe/OX6SIW/Yb+UvpQ6aRTVFe
zvzRxNHaVgPhHbsioHx9k0Hew35gsH71IBOdEPra1hoX0ByqGKTNchKkQG9CLH291SAO50/v4PLz
6W32x/UPJOq+QHYYg83/Wx0X3+ylsxlJPBgm3udIjSyw36uzH+9GaGuhVpvtUC+VubgoYWGa2zpq
GQzNxF2DJJ9rsynAzaL2euAWfZQp30oEJQiJhteXJ3SPjSXu3usmaMu4LqNFqGrVLxdd9d0+lVzr
ost1uxzu1ksIxfA0kBfgpP2SuW8lXXxLxk7A/saFE24WwrnFCuEKHfcQUsoRWQN5GtRwnE4puWk7
Q7Ic0deBGrrO2PZBkcEPbOllp6pJi6Cg6MAb5o+kuEnXU9xL3jGiSq+DsWSMuUJaRb0oMml2Uw5z
DIEk60HL/BQNVJyu/hv49vd2aO2t93nnfvig+lDcs5G7TDrjJ3KP7U/gwlM3gPeqZgovxhCQ7yBX
AURnNkPle/cOJPOx3CW7TPWvu6TIW7Y2uYhVjRmGhEwbQib6HTUfbRS4m/1vmMAbEZUHcMlf6JXN
pZcMqprhBvG+FAuF39+WriSyixzSADeMqUMw/ZJiEuQSVtrFoMNv68c8DdvkQTFvbRtqAjINJ53t
CO/7W1PcIV5KpzOKCgxlnrsshzR2v/eLaR3bJVFuhibvw15vhn2DakhkLooaqnZdnbwx+UZautzi
mQz9mNWuZt9alBI0XXa/c4ZmPE4WzfeTldo+7lvIhA36cJ8NTeaDG2+Nrn8SoadttouLEUqhdElM
8CT07NgvwDIyEuVw3YTQsVywagGLiCkNnsxgSKtpJkygYK36MHdOjksO5SIT3RNa8UCpDzUO1Nh5
cHw6A63slkwGwVF9vV3ftMINcyOT1OmE7rUxw8c7EKUr/dQhcXCZ4J6q+SvKT75trU8KCEciNa8k
YU/U7wIE4efKuJuQkhaw1BVZ3hwsNe7eFHev2eDu7T5Dlxn9LvSz97KrUOgXP43yLb0qz3EpsY+W
TM2npTQ/DQ6VEOgKX50GJOrBncNQqvx16/R91WWdQwLtwd6779rODrIo22d3bEKwiMhxjYa9bAJL
9AFxtYMi2oB8JgCk5y/O2sw1My2QVxDMU/hrrZoBlH7UG3VJEGN7jLnjrd+F14+A6OraGuU+oZaY
FE1z8EhlWnOXuM1hGemPIs1v+lRWORCdg42pD2aczYsaLD6kIAP4ncqyPxXUeNWd9oeryMKsCOEB
AQd0f/C6wXbyVGjIkHKQeDjQUPlBMSn3vOIRhcQzYnNfgz97fp2G+XP2KQYaoQugOyE5FqJ1gnkQ
6QDG2wDT4QKXVaf5YNcIoYWtH9Su3WtOvPNaGa2m0AxyQYitQpxEtzl3yeK8JODtYGJFB1OBSKO9
G6UCZzIjnHs0TU+npIG+Sm19cptv9nI7gLn8ugtKbPBUsWoX58TJcffqReI3612xPFSljOVSZoR7
IsaNMwJZRwhCVaH71WMRIoCcwF1Od1ZQhvmJVa9kbWLR4QIzD+DMcAcITnJGHbemncPUaUbv3qJ3
Cdjx7Dt1/nx9/4Q1JIzfQrgFBCuXo4ZGZboNnsDgFou/2XsLJTkloN2DlkKD/G8ok8zFxSZBPgQ6
OAOAJv5Oa2hJlWbWsZ035Ps0+Rq4apSgDZ00qD9heHsv20rhXcMYwP6xyLm7RtZ8MBZYBKl0X0bm
jQGQAUbhP2lPmNrTX5y9FTR7GXhK+LgEMY4OeAObi+VLC5nS6DbpIf0DFmsg0lm6ax+noD4ySIUi
GVUVOenWGJdcOzWgHLWZFYFZ9+ODVg9mMEJJ97R6q4xkgm0XnyHakGmByBCqM3ijn18246hZk9nH
eMTO5U3ipbfTBKqJ2NtlY/+QTEY4jv2LxE+FNh1Nw9i2Cpo/vpPopFYyxRoKg8VxvsnuGWhxuXVv
+n25hyqmw+gZk2A66V+U3Jd9SOHWgpwVCgyYp8YA6/l63bVSisHEAzoZ3XA29HtwruycVYkka1RF
+wreT+hq4ZkG/rNzO4tXl6releheYPSD9eiB2/hg7nCO1y2J0iAMhP9riDsPula7UxHPWFA3oIxz
GlUZiYbY9z0A+kBNBao6vvau1OM0Iz/Ckfs2R8NRO4Dh/4GB72s20/kbiYi9McY9WUilzt3sIDtw
V9zP1jzfgEfkcTUAarVdWX4n9IaNMe4rFauyJk2HFGG+Md7K3oesd9jdunf0zUYTBdqoIN67j79f
/2Iyo9wX65Yy16oct0E31zutqA/pbOx0skquA5EZ9prBIBAodqE8ee6BU+VqSz2jHOZML5Z3VFAm
GGUi70IbEJQCYRgAnxcyhsbUUVISdpuioWrMu6nCJLOxu75f7IvzIQoVVnZeUUYE/OB8ISPAgTpN
oYUHAc/ktObVs0cMZddXYxwkTi/DxYsOFFglQNeLIXpQnbI39SY9Tdcus6ZkJYFh/OmZJ7eRzIbJ
/j77983fB3AaBXMPy2m61gmcOu3D1Sa/E9eBwAVTK9OqvxDk6PR09miKVUyj5tfeYz/eFSnguL3l
G92fJrS5rn8kUUzf2uOuLNUB4dOosl0DDF3XHtTJCewa5IvKeGckxO9aiXuLtxGDryjSgDKGz+5X
p1kyq4JsxpiRcExPvbVK/E7k3Kw+w6gAmUg1FxwA7WuT2lOhgL1+U5zRr5S7aVJ/45EA/Wn0X1QD
L3OXOf/GG8CXQvNBsdpgoY9z8q7OmMEgsgc6OyH8CUI1ElMGuIrAZsKdoHyZJtq4DQlGgKrc4Y9B
yyO3wz2f7tOU+E0KDppGksOIvo/rQucJ7EsYiuBnE8oMrLNWk7dBZUeZdqfKCFSFa0KLh6mboDrE
E5hSLe+dliVk0y4B+WS5n3fKXt4kE2a4YLP51w53XAHs6dekw96Z34aQgCkkYAjC4rbswjUqokRK
SCzaOADo2aMRNB7gnz33CFpYCUkoDFqZGgy9A6CKZMBSFFC3FrglaUupqTne4Bghntqvtd6/GXCD
wFLaGWxVxJAKLAszCNa3xysY3nDBmzBCa3EkzAHXJBzu5j2EyYO88+2HJbIC9SBL8oQfzQPtOkZi
DCZLzR1dqiDAZoaOFiP4cub7JFKC5Fh8Z3O32W70e0nJTRQpPAN5hGoC8AU21PNPhhk+VJBm1P0b
BxJbYd0jZ4mux1dht2lrg/toQ7260zrChuWTNmhAQOSG6tHaA/Vwlx8YjF35jfi3tchWvQlN+qxn
c40CRuCCHguEukr1mEySnRM6+2bnuPAXr5ZJPLcDZad9q9M3RTaILYKkO9tFcJ7QG0U+9zY8wdxr
Oz2YF389OMHwXp8cTDeMeKIytki8OsI+YhSWdtRIC3pC90C1HyU9RvhscQnfpKeWRtgiley56Z4X
TFcskmjLlsFHePB4/GuCi/Cth9pMauOAJW26+Gbxp5evO6+JEd8nC+ORsleHIIQgG2MMfhhfwuXI
VTRI3PVaytrf8bT66AVFUBK9raw8hNCQxA0Fgf7MFJdZFP2A2eUEZaGqdk+qSU9zst6jKnlrzyqE
l9MTrjbD751VcjPLlsgd6ox4lgrMax0MRI/AuXQYcoDQCLmtMEgoOdxCWwDtsc4hUOMXr/CcWjOA
vKC83w3HSQkIKLdelWAK2uP8kh7Guyqab9tbXZZ9iAIzUl1AcYC4haAxP2qf0NnUspRJxR+NncLI
F+ywvHP92J9OjoJTcX2hAjcF0wOwIAytylB35yGlthWjA3VQDl5shBV6muKvgwlW0O5rDabq67ZE
frOxxZNGYX4x6+waTFhZiXEUENtMnRcqy+QXLrTQ3PEZoeFrM8r0OwURDemIBeJoFRWViy7PrLUj
HQe0m2NrQuel9BMZWl740bYmuHjSe7Sy6oTV6qnP2FXLPfh01D8nsAcybnVb5iWyJXFfLWk7iEgW
QIrQgT6oQ/PSJTISGFGncrttfDdnIJmKKRMFCMlwflejajegVA9yvSh/YKruNPPnH5gb9PZA2wA6
BAlj3OXJTlbQlCyVj2sQsTWsYgXqZl4wHKD5bK79ulsKHkpnC+XCGa67OdEdNM4Bnct2Vafj1tHm
PtQwQRyu5bQeq7lL9nPT/XXdsOAWOjPMxTMrRyvCYB17ZUaKYmRHVy1YJ0kSrkUgLDaLDLUbQHhB
GsTZacpeN9sJ1aI5UB6GY7uPH0lQ3tm76pvsFhK1eM5ssc+5SVGGNAcpCSoQsOU+geEVsQRA7njP
ht6caHh3XvPvzTvE2R+VG/nbQLijm5Wyf99Yd5xJw4wUGjy59ldt3sTN7JezZPhGZoPdHBsbVI1H
CBtX+GrqXR93qCOm6LPGevkbeJ+zreQSpVifSUZUVuSDJqmKqyiXjZjJlsKFrdWsFIeWNrLk6sFy
nh08bcpS8rSR2eBClepR8OLmA1TFmhb6kvOzgToEJHJkhUNBeXe7Wy77981nqcgA+Y6aObmLVgAu
FSeOyAScFJotKsV16kZ58aJDNP76IRa1P84Mc4lXilHA2qqxiX1E3+l3zfXd3Ac3DqrLzXN1nyBb
wWyn7FITXzk/Xd3lohaA/4o7sUPtnpqjHiGHxrPjb4yRnIxHGIQ3xrgIgvjkkYYiUunxvUofU1eS
LEucxOWihuUoyrJCyDHoyq9m+qITNJAs2XCO6A169qXYr9i4iDP3bm1QDLSU7+1nNolK9snROyWf
oEACHSPZJJhs07hA0WbAi2oMGVhqbaQ4+V1tyuBEwuxt8124EFGDWqhMCZyg1Pe1YQUKqSCAXuwW
/WtFJHFP6uhctHAIGLVNB9uXldFIfWP3MUzsO6+k9glUrlT0a+XsYKJEfHN58ZUyt89IRzLU5qE0
AJbCVzrd5g31Ryl1B/Nh7sG29Q4eud6jM4VYhXMMKcwd+nskypVgOCyBcdP+CaXz6lWWewvPMAia
dYy9aRAX+XDYjUOq1KscuuAhpa5zeucoM4AkWu+FjTmi9V0wjESpOrtqXG6ztDJDxyjIfWEMpe/a
pozTSXQGtz+GO4Pj4HnKlK4NBv0oxNZ3saYFTh5dj5YiI2h9uMCQgt8GM4vnR9CC8t8SVx1qJjaG
SYf73nvNk+N1G6Jzt7XB+SnBSKkzFBMWonk3NQXCLs4O102IODWYZMq/6+ButXVIk6aiKGJ88IXU
UPUjN0r094Ewj2OIVjuj1KC31iP547pt4fIghK3jLeOBmZ0z7aUarWclxjGc9KAp3r1GgsgQnTi8
P/8xwE8W1tY0dGkyYCjPemvG+8o99M2nikq+kqh8xkaHwLyjA65/wVmsatC6mmK7ZazW/wyCo7L/
D691cyNnOxKtDCQ5wHmi1W1daPnMStF7luW0wTy3keth+i9dD22hoVkme7YIz/bGFo+dmcBxhPky
D+2eHzRgDefhoL4soGMu8SCMJcdK5BNsQhcNYXQtLkEfaluQKkkYifz0pBLrLs8laZwwsd+a4E6V
YTZrXlQoEgDlMYTgXD+AgSuks99CrCtoUe8J+6N9QNcbAghQtPNlTJ7C6xvNMxO9TVQrLpD2pdKB
k7SGX9InxoLO1DfUr8BVYSYRdCgdwFy/s6uQj2WjOECs8TVrxUPDro71OiizQ1m9duUqyx3ZWeXv
HADi/rXAbarWebTTKOhq5htQbb4N4XCc9y1qPoMfv/SzX99V9xihA3hmPkgzSNGFB202EOljhBwD
3lxSBym4DmVyC3oH+U31kUJWXxTQxOk+E+NkH/L3TEIcExBKtIYvilsdU9lSWw1Aa3V6Mdr1ETTi
e28Ek1sz7JQMWhZjA34G5WFFrtlOSqR08SmVimuLXQksXejAqajwudw1pMdZzMjhAfwlPoUKrHf7
v8hjop7RgoZWdtULIw/Q60x+TtUxHM7de2mO8Y15BIJ0rcK1ubGbZG8Ue0B6JC4lM8Q9C4wqa5N4
xZDImBT3cafflvl6zGrjrUma8PpF9H/s4s9FcQ6UxhjS1j1kTPRpZCiU2zT8Yb+skFxgMj8yDh/Z
ylgM3CRLZe6YsVegsuDlywEjyREZgVLyDLTkvP6v/8+lsTxmY8ygjUmsmL29X7P7D7jQLYZpw+bz
Gun+b15MG/dga9+Yq7PESZIEk9VJnQB48qQaVeiZ9ZMl6wHLNpFz/HVKp3WyAE1tnBi4kH2nPq/r
tyX95SYSOqUeNCs8dNIvUdrNXFh2WxrQxBgiZ/7TIDKW+csL79wAt2GN2cRL1pskWIzukGXksaSm
JEFhn/g8Np+b4LYKvVOznAuY6Bt3V9PTYO7ydt5fdzSZEe4CoK1ZDW6DjUp0KxobY+/V466XEaSJ
rDi4ZTBYpQlk1+e+aRywOpNA7/K7ddKOizIdcsuR1WBEX2Vrhws+5mLEVClgh2XFepAGSwueLSia
Ql5j2a/jf6mDsM/Af6atTS4ITRCeyFcdNk1IixbQ0j3akGB5JScwVjNEnPFX+6kOl7+yF1lMF2Sw
QBFutpWLSIbVZZq1wvQcjBFbbgMaln2G0s8S2buC+LhBg1/3F3SuwcbwobnLd4fayXCGfkBcarUH
KMFX/Y/KbCVXiNBbftrgmZfHTkuzMUcwcrskGpfsridKNPW25A0l0NvF9oFVBuhoRtXJgxgpgK7A
qSBDngM1mI6e6hcvCkhIkW+haKYF2X4KmDBL/CVfjnocJhjt3S9fr2+ooKqBU4GBUaDYPLxK+R1N
i5EOUIxkv2KOFDzkmhf6Ov7FvuMIgVq7CcEoK5tVFrwO2FnUPhJqvH14MOo4NwsAt0jYmSj8GmoQ
Qk8iJ3L2RpQ9/Jajbq1xUWZoyJQUC6yhlRPl8b5x9v1rCbVwfWe1GCINK9w6B2nCLnIkF1UTxrEB
Sh++dDMPeb2OscIqo/Ge2GFXnYYmJH+ZYfywRsl0m827YgzdZ1lHR2jYxNXv2pghu5hxd9G8LRs0
yJBtDe6zlZHGT5SU3I9UX37jQAKoDdIizJA56C6e39yGQUDGX0OktUIcsKyHWX+x6l+XBbFZdxbD
iUhXgerkskdgkuYim4E+z9LON/Q1MJXvxJUp0giit65hFOJj0lK9aAVTVHlRX8qLAJM7t5pCDmAY
k1x3l+kHipWY0IZcC3TlLlqxQPQlgzHAhKJ4N0W2HNUF+PIy8+4VUshSYYEXnBnjvD63jEmpmLJa
N5L4RZ1hSW8RSrxp7iXrEm7dZl3snbfJ3wx1HYibtSAOB/11gt7vQH49G8FiHBRLAIJlLEbnFsB7
EJtzOkCst3mk7mea3KaDBAbL9oO7Sc9McNcZUeI4A/1agcfZMRkeUjC21ulbmxRh595a1S+X/OEK
mJAC8gDObfFkTIQqtZv1ODhT/dWyQJSsJWE9Z79+l51Z4fLEeW3IYMyw0jtz2Nqzj4rToU9kl4jw
+28Ww5KUzff3Knvpkwpm5sC86e+rEMH8Xn1wbmqmd3qUE+KLDTIVPBOqER7/dh+6QenbDAabxOoO
Q0urvaP2aXT9chRbAT7kQx5ad7m4M7jrVE0p5KJWhY27hDOVjRILzyiYsv+xwGWMuT2lc8O8QDGt
+woE3RA/CpdqkpQ0hWZAUfQxwAlj7N8332dsgZH4f6RdaW/cOrL9RQK0L18ltXrxFseO4+SLkMSJ
9pVa+evfoQf3Wk1zmi8ezAVmBgZuNalisVh16hxUNHEh2K7frT/cudyVVPLokRnhfK0BiDwjCW4d
vWKgzbuh++UtkjAg/CKbhXCOZi+5B05lLKTXzJu27YNxlpXoRbkJ2hFvm8XFTVOhljfUbQXeG3+J
jGgElLc+JDoYW8FmKX3XC5eE6wBOwIjTeXQ/KXsjj+sagSCby1Axh2Xf10UdfsCVN1bYr9h4gLN4
BINk2Dg7nw/elEVxIev3sb1/Fz8x+IPyMksI+HRHH/LZHUa0LUcQJqv5pz5O9ir5U1uqb+uyh4Dw
JsVLAGQTyG9cfpRVBR977BAozi4W8WligwJQDYf4aehlWCOZJc4dICCymMkCmXh7/JKU+1X9Yw1R
ZkpuUOHhcUCbiMsARUAenF7kiaooI6ys62HJwr7/XMq04mQmuPOZkbUv8VpEquZhLisvD1XvRX0u
Y1ARlMVws22Wwp3RuVTrpfSWCi/S5KD5c+dPAwABC6CDTeR96+WlcaHnbSxyn8icumxcdGzeosS7
fnwogRon48HMXX8sJXedbBe984OUepDphaIbJC1pGkDtPuzBOdHpsgKP2AxU8LCVOE/8MIG6tGtW
pyWigneyyep78fXsfShDBDH9P0a4oFAWM+rNLEN81WB8yEcoUmuSooj4+LzZYAvdBB43sevEbJBV
mRlAKUqR3ROj2JN6up6zRdKkEdkCCQ3mjYF5B30Y73mz1pMuhWD4oEGBon6p9SxUMugKLDJ8rOjz
gCaIhR7o2IBM9XxVLUQQtQL4QMzD9lowVbTbmVBzjTql6yTXqvA+wt2ASguGwPCM5VJfW6eOurgQ
vs4zPJbZaEmxVx+YmnwXyTMr4R6CsxM6CXigvHuZq16RjLqCs6QaGnkeTacONZcsB/CKJvfapMh4
e0RnF3xB/9rjzq42Iu2ONRu3hvlcpp+G1AxyoADTR002ASu2ZJomJo7Ag8snQWUSa2bedsjvdeu3
V4DROe3Gp1VbMELTQCrFbB4v37lCJ4G9fwxyAbfOlqEyPBi0GgMYR8tPEvXgpIf/zQrnil4N2qd0
Rlswh+IKRoipme0GKb2SbC3cZ8paVSmGHm4xNuVtG/fXneMlQZMMHwgX6IdDrQOarQJtx4SYidIh
5TZiGqhz4SsUkufKD/r32D/2lkRdxkD/y37HxUEQRjo64gQP3qL80EA3EirEafzOm7r95S/Ewiif
GGHoFa971IJQ6uOeEVOhqUaekRIKVO0nt8BZIkX01yYwEAb2LRNje+iDc06QkqzOR3yaoC7mu06D
Po3u/H2lB81JHTMG6HihSMIFcnMYRmXUsWEZWJVIG2H4cB2+Xl6GqKSMkieG8JFFgjaYT4NoPrYq
LbEOxLry2r4HDT+AsyD2LUtfC7w/csisqABqWjqGRlyQiDO5gfNQjnpDNwIjXwZO6jvJboU+IhDs
0JEOiXuHZjATiGDN4DmRvM3ZN+Hc4swwFx6yLO5Sg8IwBPh807nXiu+DRX0CMvOk/oB/bBfJ+Yej
ot5gsHQiza5H9xnqyxLvEN1SFr4abl4VPo7e9vk2zooCsXQ9Q170vAb9kUDqQ7uNH/Qox0Si7Kkh
8pMza9xHs5p6noYCSrlzQI2A/LCDPFR2pj82/vLHjHRffjEKME8ISZsV8t9rbNd+BrYbLIe7+uhE
yb0CvWUkG751atgggPtK2zP70ulBQfA9s8x9vcnuG5Iu2FvF+swYHBzn2TZlYAyhEYwo2myCGRGR
K0X0tlt4A8HyaPeYGeDoKg61qUl8XhAKEdbfjPC5DMaOQZkMI0py1RfPipRHX2aAc0Oqz7RvFxgY
e/PeXmhYZfZOEqTYTnAHF4tAqADDGBpgvKgTgGMUCRJY24Hx37Pp2/iTBd9T9hXYnmUiOsyrLhnj
vA6v9tbuchibpgePfMWQsV+4P+NJhuMWf/63RXE+VhZtqrYWUwDrHyfj2BqPrvH3BdazfeNyCEVl
V5QBE6ry6caC7qO63lYu8ZfvtiGpE4keoWe2uGdaQq2m8FrY0i2/eWIIhmoP3Gh1bay+HbF4bj1e
dgv26y98KH5eKLYdu0+Wsgo87Wm0nKBxrmKC7SwSP6e1T+nzZXuiD6aBRQxyDhhrAXnNecBVTN0Z
O1JXAXQhfcXAVfVHk7awRK6+NcIFBWMuJpJMMGLuh+N4wxQD3AfXZ5TqWUglCGvRDm6NccHBnVV7
sDQY63sMyyBPym16nVkLZF7ah0HFVVJ//cgeAsjq2aALxPTo+R6uYzIohgsvcQd771SRR8BS9YGa
JcBlb0Y4Vxww4aTlOZaVMT4X61R2kn0T3r0bC/zsR9IsNajTG0TVIYjvWURKdmgWzyEbZpffhKIY
i0QTanqAkLIc+nzXYkvPPdRe4XnLg1n+6HrJVxGuh6HywByG3jTAsecGzKLscq/Hk6Y0d/ap2kGz
CyO9IKQIvH0NBpzCkVxLwnxia5FzBEexZ2fCc+21Cx7/0b/QA4oVT2YSglcRFpsrVzqWJjpbW5uc
X3ipM+SZC5v6/bzLDt3e+Ozd4NETsoxJNjovukbYVDueBsD+2ryLQHB5XbuRhXcH8Iw0UivogT4v
0+HygRK5xtYMF5SyWKm8rIGvt0viK8mNItWrFn6qrQkuJLHRM3coYGI+Wc80ZBqxLCyZIHQBSVe6
Sz5SoQe929vecXFpyoFSche2qPl2MR4tVfLmFfr71gCXtKjU6LTJgQFzz6ZKlgMYhZUvaqSH64Ec
6lmSq7Pjw99UW3PsZtmU5BZn0GcF7bqAolNbj5ZfDgmkuItwgMSN9uOyR0gXxyUwiTm7MQg+2NHq
IeeIie6HbN+FaoST/FMG9ZD5Hxc59Blo4tTG0hzrpQT7nlf+vLwcmQEuUAxDDSpeHavpvdxX6pe+
+HXZgOhaNzzMxOBBajEA0PnHAaN5WVuQdQg68nPwojw71qbE32QmuO+feKjOOyUzUb/Y89HywBE/
v1xexn85pm/r4D57addr3oFzDoqT1q8lVHyydwExsgKDACq/IKq2+865l1gVhTkTtT3UEBh/oMXF
n77znHFkN2HxNIP0t4yUWzAXxMCTgzobqgsH93O6G69MSX9VmG5u7XJBiWiJ6wwZeoaA+uA9sGc9
w/gwP9t3ejQgKMn8XLi9W4NcTEqnvm7bnDUpQSEPUAxI11+fwEswj4E1A/g3/D+0WUWes7XKOae9
gsOGlLCqOUoQr/VRKXYVLSXxSRgytmY4BzVzZGsO6+fYNzRiN2O2L67ZmpjerAwsJbXGeWplVVrt
xfAZ74ERRaN6+pMxsZS3brQe6LfLHiqKH6jUwTmBg8fsD+egeFJa+tphB80685X8RpEBZUTBHaSg
jNAbjX6Hr8PkedpWuo7VlHTxl7iMzF7zU0iar2qHkSnJMRcuZ2ON+1KKNVgq6bGcwYDIRJWMNJwn
5+8J8EAECt0yVOmQvwDBex4TZ5dacVsCXjRp3e00YchT8eKnyx+GBW7+Utza4FZCs64pegs2HKuL
MJP4kC/F12rMUeqcd/Xs7nU1G8LLNsWuByJBgFnRkQBV0/nCxngZlKxEJs0QgtUOuriATp1M4Gcb
XP29jHVNGB3fzNncjLhZ09Q1R5iDahp0nFKnuYV63owmcLseJr34fnl5QucAWTmD1IH1yuCCYpdO
ttGzQbosUa9ngx6seJWECqG3b0xwYRCPE1TlJpZDTwAf5/F3qnWPgLrdxXUXuXSQpLfC+Lcxxzni
mqUFNJthTiULCtSODkh329wlmiKLgbK949xRbbPGyz3UD1ZjX6KEYOeef/nriK8QuLzhsFkfAFDO
nU81lthSC5jwUt8u/NeS5gkKlL4++upzemCsJrrkohRuoIn+m4GzDGVfLvyltWKPdMUGOohOndH5
pdGgKSxj2hG6BQIsSo2stcN7XgVx7bYHB3lgQMK7WY+LcaT5Q5I8rZak5Sy++W2wFUHeCTAxgzvC
JB/MjniorENZe/XpteaDDCMcI6AC/n9zQKKGBYBc/1p8V2iaVGtdKaA88RfyR+tDLUSas/N+TPEO
GqhQMqoe0L39ADr2zCr35eCQBOAlbGkylP44Pprp/iP+CMlAZG0oyGj8TqpzVZSTB0hPt6ORDlL8
db7PQKJoRv0eYF8M3jdEKuMnPGdvRvnNHKm2er05IQK3GIVz/1iL7JixKPfuYtlY4DZO0ae0Bv6J
XZGYgyWY2nQfZwDQ0b9nQX6JJTFKGOSBGWEkpAaQxpxDumOcQmYA3cY6vqvrgxEf7eF5lWlbCU/Y
mxV+SLobEAqzFatSqubZTcB6adFSvwVnkr6nzlg+Enftvkg8RLyV/y6NL3mC2bfvTBvIIlCN7JYX
HDVkhtZe22Wjr3xALQEz0gBdQAMF8Ha0Jc/j47gaENro0Z+D0oD2iYD+w7fLOb+uqf7t8sJEURGa
rNCHw38AM2WbvXmQt8kYo8aAfNfN0nRvAK+/y/OY7IfJk5HqCE1BTQh6dFgZBIXOTQ0zSpXDAOFf
A43AdT+2N6slOcgiB8TTC3RjYM1G0sZ+wmY1Ey2wdbGBomoPkZfuy1yDIasLCxnljXApUPADCgc6
E++mAiZi9EpuAu0zpsjUkwi9HxRwJWmh2AhG5k0LPbF3lLt0gHQ6VeAEk3tXmj/i5Ws5Sw4s8yM+
QODFCuy5jg+CZPp8v3JrcSd9BL6nJ55fkhul+jSqh76D0kr+mMxpOM9adNnhXo/nJZvsG26+0ZhX
UCjR8I1A+bEDzZlfKumxxZxIn/0ovDs08HzNSyDzJ0tBhfu5WSznf0WuYOrHgv+18Skxb4vuxpT5
BctbLq2Nz2vqqm/AzJ4B53iXT4+e9ZmoBigPrrTsicikcYQfDxSJr3y8OqLF+UZWWb+mSYn16Pse
yvcgvtt7+2Ev4xUTbRvwKujzQGlWoELudJ3XF4h8BaJE0b8MS7636efLXiG4C5mAG2bSXAONWB7h
kWk6aIiKJIcuXefr66e2kUQGARMbhng2Fji3U+0EfecUFop11x6rV5RFW+3AtxgWkZSglt2snCPY
kGNigg4I5O9G24ZZhZ8PMxKlGy1qowYo7gZqwKyIIKO7EHwfgHtcNssHYnidD6trj9mKDrzfQWMA
hmy2mLfYa7K6rcAIAwBiWg8ZNFRF319IbrxqeMbT+G6ac98yTqPzeNkHRK8CmMDgGBRFcBnx0Rt0
DzPI30FRMAfZrQFBGrBc6N/iwxh2LwOIO+TcAKJXMHhcEF+hjATefl6S1bFntwWhDEuhyROrECen
+qcTsAqxPkj1NpiPcV7hsjkfA7eghmVy+Zg1pl1BDcbB0A7fHBvgFBvzPnoZ0XS+v7yZog8GfwDx
IPgl3iM3LQKmGjz886DJvg6ab5E/jgzULVqNja+F6TiQurwDNQ6Z5uXZpOYBtvYl6ZtbxeungE76
VzwgJUhUQXwAXztDhYKnCGAzttzNpVHGqlUnNpZTqQBz41bXZNRFgmgKC1AkchGgUTDgvs1s1mmT
lSqKV0dAxw/DgSV3qnQyU/RdEBIw3w6UK4YzuYXQpZx7lM9qsADkPhNVXOijokZ///G3RrhYV2l5
liWMgtvRaTTpA2CtQwBtlP/RDHcBuR0BYM7BK57UxrW9fKGOd1NnkleucMOYiJPjuKDX4Z/t4AB1
FwgsglcyGf1k3a9gLkn/fiDOdTY2WPK/8a4ML/lscEAY7YEfWiFXa6pC8MLyL38V0XnZWuEKRmq/
eG7FmPyM4WiZmV9rkBp3gNxCLeKyJdGeIQfW2SMM3Dk8s7C1kmosIVkbWOofMudBR2/n/uEDNiBo
4ODtoOMfLtWxqa0TjbJx+Njb1VDTSLvBrwsZ9FMYoV3gI/FoQHLwrmyDMt7crAREbe34yss87pUd
GrzGXgvSxC8iGZ8Tc1o+Rm/tcb6wjLY7ul7ZBnoCHbQ093X1VmlObfGAwvdHvpOLcXQDMFzgGbhb
tcQwVKbWjKCT9jsMYv1kxN2eLRuRfc0E+TUxgC40aXDFATdx7t8QUZgKMuGgmvdghFV3BUCERkRY
1wa02tCYon/ma+gXRdbxspOISlS4H8CZALgpCDB0LkQM7orhghE6HmQHJoMMEFM0OQBvDWfllKBe
JE+HBDcF0BtgOYIWOa4LfnCySnMjR0UW/ELjsIeQbNi0rmRVguN1ZoJzkUrPyDS7YHKxm/KRFhjW
revC8Jey+8AMLd6xSIhxH3mgtOc+XDLThQ50hXxpqvzODfU2izFPgiG3Z8l3Eu0ayoho/KJiCYAN
F5swyaoMOWjTQFPS6yFIPcZviaY+5OWaXjUrFJM6Yg/h6JnLrds79im2nPFTMS7DbVlYLyn6uoeR
xtPnyz9LtNHbX8V+9SYua0bTKsPMYoyya6ZvZDg58e+/NwFoOaTskK/bDj+Z0alaTzPAvoM5WUBa
q52WyTuOaf/jshmBeCpILiBLCQ0iHQAIXrepdhZ3QdmK1Y/Ik33zH9ISkG4E+jEt/Wmnhn1g/vzA
2w3JEq7OVwoDPEbON7BRV9eb4zUH5hWNK/WhnXECXckNLQrRsII8GrxDIPbic5p4oSlmkWBlGMsX
QHx3pDDDokmj2bH2StpAFKGl/pT0X+o0vhnU9EpBbL28we8dGENKyKoZdoGNOnChtFWUBEkC0reu
wuUwfx9diYH3vnhmgK865jXIe6rEQdmi21nGjbHu2/mvk1yYwOP3tX8KBg1uDelQgeRiGnFfK1+N
pfbjVXKeRJuE+WLG+wJPfzdH4XSzpdeN0gSrmh9Hw/ySd7IKyPvrE6x2GxNc6hkvE8oSGkzYaoPe
jtZ6R222yhwzXWY3+l6vGFdeKuNDYztzfsHBKobiwCTDplh5zRlznrpem5UM7ByW36m7pYe+m/Xs
0bBeO/y/T3UlI9QT+QPmf/Gc84CBfVeizStU5rwEJov4k95/78GhkY2pxOkEVQu2sH+t8IRA3WpP
eudh5LOlLy4AbUX23NDbnP70BuobgwlJ6xmFs2fEyeDygXqfrcIyGt+sMAzgHh8Y9SJVK/Cd4D3U
H1R35+q3Hvjka4lHvi+YnVvh3AWsBsAiJji2Tn8COw7RwN+Qq6FbgPCt/GV87KttVsUFxHYyOqNx
saolbxjTrpLG/mpIgr3wmG2McKkx6va0KihcYwUv9Eomv0skMCrZx+EiRW9TN7MJilkrvUn0q6xE
89QL1lbWQRI6OUo+OmrQqCTwQS9xVpWV5hp8npvcukvsF8eUIYhFu+WgXeoheKNpzqtMOFas2FZJ
8oCAtAyETHWU7FQFoEp/DrMcqrlxIKmNyCzq57dikRB11Ya6Dpr2pSInu4ouHx1RDIRAOqTtQW6F
MVbOyQwvHbtFx4qmIscwSNDa92X922j2+SK5MUTfZ2uJ8zQvSQ2blJgg7Zyl9PMGKgK15e4M8Gb9
/ZJcgxHYoUmADJFb0loaLtEI9D9U6NWY2UFzy3AcAtKs/lw3EmOiaL41xq2K5gAOlBbuwfw4HA2U
YuiJNWKJ5BAJutnojRqYbIZ/Aw3NS1GNgwPiJSChA9uYmhll5+VbUuPeLXtPu55GZ4b6CKQO096s
wx4qT35mL0VQdw4GbtbCBnPq4kSgMCM3mdPLuEBETrr9cdwRjweoiWbGgmMBblYTcxbLvLv8TQVB
RNM05L2otuL08XP+ijO0xpLqmN5Ny+rUeV0WuE2cBqiG0JOqdKbkRhE465k9tuJNNo9WWZPqTMsP
Vydym3uQsPnJIElGBWcPRmw0/5ANIh/gynh9RzHDm+JsZzTtf1bjDNVNdaxBtTlOVxUqVleJaadf
Lu+k4FudGeUCSgvcbD2D6i3InS8JPXn1nw/8+01HBZIJpcl3DFTQLu2ggwPkrzrT9NC3thNmcy+b
uBHcxSAIg0IluKHQSeAJ4tMFUogKietgbqbWj43s95gY95XiPZmd6id6EU2mDF4nOoNnRrmzvjpL
oRcN5JTim+kal3H/ieluuUCxWHs1bH+wnEfanhF5PgCKoDwBDgg7yp0tE8gt0GmjPtqhTQy9AY/c
Wu5Do0scXlD9ALQO9AIQMkNO7zmcnaw0W89RQDHKMHbTXXuXRlrltztyrH5hDiyKZYOUgmcm1oRn
LBMCRYdd5d7xRruijJBAvxLAKjYL25xSfLX9XIMDhWJGAVTdu/Q0GX4na0MJ9vTMMne628LLY7dG
nc5c7zQrDVtCQwwqHidP9tQTlLPOF8kCzSaQYLMdO0W1AjMLS5gGK9IGAJEwhJvlYEEGV9IQoEPg
hcO3y8dQ8NCFYVRJkBUDHg/m7nPDKbDWzVR5TD+RTYdjrA948u7IaIlnXwbDExxHGDMhJO3iegJY
7tzYnGJIJ7GsOnDsX/V8WsFltAwBSB182ySQGpEkrYLoDApCD/eBZQPA89qc22zqrLS2my9gr17N
+V6Z5xvVm+7iud9L9pABPbmnGrpFGG3XrVcZa25ZLvhYtGRBbRrIJ38hj4Od+7NxSpeXon0c1Shf
7hhJ8mWrglsBj1KMy2IrkZYZ3K1ACRQn56Jpg45U12WjRHbfRqaZHeMFKmvjCM3LywaFu4mHEyZ3
XLxw+MSZQglj6kZUrqCN9MUkZqCXKfFrXUYsImByBRMVWqUo3UHYGpqX514yTKM1J5XB1DDmnX5L
dvPOAW2Yshu/ObcdGrV740n1s5Ac4i/zQXboBYqizDzryaHZqNp8F6Bd8hX3BjsR93kMp/TLT2lg
XCWn+NG4N4/W/X+GyuaDdSxP7i8jMA9/X+M6/wlckO2bbCAEMjXB4hZ+Wt1AUt53ZTwawsC6WSgv
oNjEZt63FJejemKssepNe0cPaQgV6VBtMN5Rfs/3ylE2ICByIx1FbB0pKq59fjDeVcwiR30ZSafm
7JOs9y1KdnZiSY7HKzKfP5RbO/yhVMcyBZoKooYn8sP6NZ60hyHEbczCahp6AYbxoSCW+cMTGrwB
ecSnBpYhkQ5EiNcLWVSMd74SH557c272U93Ydh6kSLSTmgbjuvjGJCsXycxwSYe3Yq3QLs4DIzW0
JxQE5s8KwTvOrxdPFgmElwZKvv+uifPPpKWLlhFkOP9hOX7tutyaIRsnVcIPZKLAFvxjDNRG5xtY
9LmWKExQMRk/q/HvJX+5HNfEqzGhmsSkXAAaY2nA5ppYqTNMrZ0wcVYjqk551F7RW5ZbsFHV7kP+
v7HGPTtdTYlLypKKyTmo+tXa3FUyrnnR1YDCISAtUCm10fo4XxAm2OO5GhFAR8sK+tQJizYBKZnj
L+1TKSt3iep5OuAQaGPjv6DJzWVJrprZNoQ/akjHIVzvur36ieW5VSQfLhI6+cYU+/vmS43EKuxZ
Z+m83vhkvouzFoyF4Uf8YWOF84cZjGq90qI9n5RIOJtb4xCH9PP0R4+qEO69l5iTLYr7Wnlpo/WW
4jClxynUAyfKdsuhBE/PgI4wDbqX9KTLyHKENqGoAEgpy+F5xRK3TtdBSyACueYHCjZtln1Jsfzs
w7+LwBsjXEgia61YNoWROfDuAOcLu5sCgD6MgAfgSz1BvF0S84UnmenfgACNsci9itBu/MMsW2qt
Iztb0brTwmxnJT7dj2F6UK88KUWF6HnAisl4mJusE81lYJ6dUFrPyMAsr/qa9/kh0+zaz7TkxSll
wFnhZb01xuXpZjYOradDuHaIzD3jSQE68ob1nU3f9ekT8DAY1ZbNRYrcxNAApGYSO4Axcq6p02LK
iwWag/Gsh4Y9XM/JdS+lBBW9KdHmejPDOQpasHaZdTgBZKdFVbMb98MBeOqw+NR96gu/lUrlydbF
3V8L2C21YiVd4MR3i/NY1rsmlTysRM6/WRM/CTFZE95VHfQ+MvU05teD8vly2GBbzx+u7b+fc768
JqtbaNgzIK+QRuWBt4BYqzW+9W22b+PsI1Fqa4/zP7VKzK5NC3aYZxytMqztG5zowLrtMH48BLSN
nGUvO9GSD2VySZy5NKDRMTrEKUO/Sc3ukYzWrQtHvLyZ4sDx5oH8mHhfmno81EwWOphCM8BM9Rf3
mAUOEpoilWImZd+OrXoTppLMyqY8w6qy/Ggnv3Pb2MUj4v8YB90iu19kW8jdZr2b6XmfosQdo75t
jIufGCSa0052a7JPcckhuVgBkZ6mrCaAjNRTdiBWmGYR0y5hlQsXknhxUN/Inmr/5bMBhoNiL2Ax
7yZZrVnV4h4RmGVuddjs+4P+2O9WAKCVoy6tRIm38s0c992aUSOZ1bKAD+bQDi8JFoMtNTDR1mHC
7JgSuzc/clUzzOs/a+S+nxvnU4foCMbf7jDiHeiMkJyPP3a8MeDMUBWosvHHu0kpcHyI9LV90E/6
Ltth2s8L9Ufzjlwr+yHIQi9sdpePnXg/34xypxv4dWuwbSQIXhG19LqKb4xJUjv/Ly7yZoPF6c1Z
aweXKSIhTuKondpoOZBoDNlYXwF2MVm4EpV+cZO9WeM8ZGjVwl01pI4zQBshoTsb2LBsD+qM9kf9
VIPIO2TyzbI5UHZfvT97b2Y5Hxknc6BzjmnC2m0OY0GuZsv1V/ObSaoD/AdKIlbgool2+fOJr7g3
q9yJ18zM6HsF2dZID974x16e/rd/P5cWOKYyJlWOh1+TzUFaQj/CkVCosX25tG9cHmAb1kRnq4bX
l97toMUJiDGro5FCQMJr6lWyX4JhAKSkb97Bswa5Vt4oOQUijaWn9FiGy1fD8dEGC5S9flAGTG3I
MjjhCtnLX0emjylhbg+bZrTKtkb0RxfsJjHJVa2bO4+Wg2+W1uHy9xJ64cYWt5tV3Clz3OIia1B6
+T2upeMjR54iPaubsHIUoNDLidwXo+K0vtqZhmx/WZB69zn//QEGXynIFRUc0i4csrzGOMwhObU7
927GBZTuMAwoe2wIL7yNNS4DSx2PJA3B1yS78hH5eLhcuY+sloQ60v18JeXgY5/q0uq4EF1bRu1g
EBUF390aYK7DTz6z17YSQJpMbX0Nb0U2Il1Atf0Tfbn8acUpOpMHQLcOzWVefxb03BNGCSBKFP/+
R13XPdopXBfiZAe53wpjy8Yet7masc5TSXDV6tp9Uf407L+enMdR3Pz7uc3Eg7vS2gz3XWaA5co4
9krv69nj5V1j0f7dFzNQUUKB/lWHAH/f3D20GjJazTACUperKdV+eMT4ai3d7F+2I/46G0PcRdog
m7SKGK7xTz0u26WhDUiyty93WaRI0mXhx9mYY3/frCu2SKyiAd0GQGI+6Z0RgxHF8iSnWbZ57O8b
I5qZOB6om9BTrMMseSGxFwxrE13eOWEmvlkJC58bIw21oRdC8YWImSPDKtzfaVV/nzvb8lWj6n3P
bf5ctij9Vtyt2S1oz4wFWjRWe9OCFQ/wcUYvuOSnEkpc4PfNQk3Gry/7YNwt4BBImxUpq4uYX6oY
86jfLi9K/K08BlRF/gho3fk2GstiZ5ULh2j07+u4/hjWPpjX5OmyFfYx3h0n8HAydJCBggtnpTCL
mWK6AKNmw3XW/UixeyOJ902phZcNCZezMcQFh5S489I6eJ81rOyhJk+es560Lv962cxrx+zSgrhj
a65Og5c6U7w9Mb6a5UD33dE8oG77oQABzJvKEAIGhuPPPxCNVcUxwfuJm7G41Xf0kOy7a3ZfFKho
yqyJtw+aEcDc403tctun27Ts0WhmDJ2nbjkt+n2nfbm8dTIT3M4BXNrNyoLg0BfuQSnTY5HEV7To
j5fNiA8rGoH/LIWLdJgEtFFPRM+T7IbmbhgDxkU2HMyHxXtQ7hnpmiXBDspWxv6+iUgosXQ5dTE/
Q2b76JhF77v2H33KJZmvdGVc5FOnzCJdVxSBoV2bKWAVzP/MF89GsN3HPpNcluWi4hrmZje50Dd2
LugRF/g7u6aKzxVemf1PBVwkEAPypxKFzPkuw/OIyoYHxauFNDroT6EKBUWE811NKNEdpYHlIdSi
DjSNte+GEwAka9gmaCUj85etVhitNia5mGsMjRcrCUyiBl/7kLcJs6JxfOqqgdU1MkcVus3GGpd7
9wikA23hqIqD6rAT5WF8rB8wHeWnVkQDPTQP6U6WAkuWyCO527HFzIwCGfKaDA+NBg9yhkdtLL40
jiUDNgqz37cF8lSEOiWmmzP0AeAA6g1joI7D8mf+ZEYMCrBrwBcUJpCZlyuKCRtcaN5aIHqFkgZw
eOfOU3etOk8s0f9n8J1EA3oYDQoIsoqW8KLemOLizQIgC00t5CMlRvBzX81bMA9qcS2hEhPfPBs7
XJQxtMylyoLuGebTo0Ix/WL83ORX2dKDdQ7Hw3tOnTJ06S9JPBW76dtWclGnrHL8M+JmhTpEfe2e
+rs0XHAo9snjGM1h7Od+dieHkInNAg4LJBDAofwAXZbOrr16KMuY36vmSg/sILkyDsnvzGAYMgrx
KX/YQ15Zdu2ym+7dBQ8Rh3/scjdhq3ddjNIdJkecoD6a1YlJOdoh9GucvaUd/x/yG8wXL1nkfLVR
nKJ1S9RMFDU0T8WhCyr87+DXWkb/oWqQlbzEHvu2RM5jwfZEarWFx+Zq9cUtAep1s1ly+MVx5s0G
562au9pGWqHt26EbZCluaNmK32S7evhYHMVIEs45fAUAx/OzrrRomRNWQiB/ljA79Jmv7wje2ECi
l36LstCpCtevsgFdoX++guJsFfwafIRxstwDWTsW2FT7FI9p5dpoI8nRY9nxO89g1EsY7DEM711v
dIRme1mDo2audoxbBTwUmNZH4TqqolH1P+QXHvJNkI4zYUHO9YsEf6otZJweZEXS+XtL7y8vSLhn
HgNSYPYQvP0cLKSuTcUuVZzpxnYhkmzvJlN9dqZy/7+Z4R4dhqsY3ULwtIlXDGZ72WkkZO9gQunv
zZhAKL7i3XS0M879zkgaS02Bhw60JccFd1Wrte9kfz97CwZTjGbbkB5y4ALcYa1JN6V0bZoAbLdg
JHpszBdDRqEhvC6ZlKz2irh+pyU50EopGwOO1g9782SEycl9HIvI2zdh+VuWZYm8ALhgzDwAXMU0
s8/3rdCqpQagqkPN8brAgORoXLegUbv8cUQxbmuES+Xi3puSwq2xbYb3hP27XxwZkZjMBPf9ax2V
js6c8eSsnFuLLp/URNahE0VRpjbF4igoQVTu41dp3VMrwSpW7WiMu3U+jvHgYwj78maJvsjWDPv7
5gGTpdWyKuoKFCHIE/L4sQH7UZVLopnMCFvrxkibNg2pEhx+Nx/CXPMClGKv5zY+Xl6L8N2wXQzn
Xq41GnTVURpS9/mjcc248c3QvXP9/KACIS1LqGXL4hzNIqnbJwZ6fZr2x5oCE0pW/RheXpPMDThP
c9TUyIkFN1DaO2XF5L1h+5P1lXovl+2IPHqzdTxcGNLsiP8lbYO2nYgPAlknNDH5Lombwv7e1gwX
nxvcna0+4MIucqBY1aC4ynbKzu5P1bE8gOlyd3lVkt17/Tkbx5tKjcxJgd1roTgOzl87NOZ47xoA
XxiTTEJd5n58XhB3eUlIDzfXRp+90KGRFThOZPqsdNNEoPKRFUSF68Pgj8G4GvHi4bxDr9TKnXvc
ELp2qpxPVYen6/xjbGSjuELveLPD9xPsJekyJaZd0K/9L82acl8rE4mns8PJZzzWxgbnGlqjl3Si
WEtBwJzoaH4O8PhafgbXztRKXlTifTMtEIkxDUR+/Kaj3kI10iEbqa/M9UehJ1A5/xS3jWRN4n0D
EQ4SOQyF8B4x5hOwlhqGCYY89ny1puZ1ETeJLO6Jt+7NDPsZGzeHAOtSDzWWY6X+gFOl+NZ1+Uvz
k51BfRtwhx4yU9qNnL1MvI9vhrnbo6IzLdNSwTOfxM+pYT6ZVeL5qbY+1sZyuHyWhdEW/G//7CX7
LZtFNmY70ZLxZLirlWKl6w3Vm3GXg3pVkkAIxO5AWbYxxd8jnjpo4wxXnKIhXJ+gygrtooj+HA4d
JHFQ9L37P9Kua0dyHAl+kQB58ypXrv20m3kRxsp7Ue7rL9hzu6Ni84q3vXvA7gEDTBapZDKZGRmB
9OW1DGNfE9X++UEEPIF02M60dBbmb0p6PGrEAV/NcQ4pZW7kq8A2EX8N3gQAdpd3leuhG3PMqZNH
xYjrHG9eZXiMFwwXJMKYLzLBvC3kxFzkItbwnN9JeqB6ugcu/tlN/FhCQxICwqNf7URSA/ybBkBI
TIQ4mMZiwZC6GtcUBg0s2q7/RevAdFRixKwWGsxp+KFUYGONSQWs3l5ldcbjXavIjWHVt3MRG+5i
xeHlz/U/lkVlW8GESZ+f56dAntTUrEucuCFsDmoQH9WDCZXO38MQH6lvIUkHMQYGiQAZZ64XK08i
lSg4B4qkfalm4zYzhCgL+oPfhf0/NtirxeqVRJcAMfCsT0B45oBSx4GDOo9lQfIiR11b9NTlDixt
VsW2v5Smm1cMmlLUT3WYr8qvMui2k7A6qZ9Jg3E6jIC67SctyMNsl1wJu3vcTwhCKszmg08QdxAT
XaJmdjqljNBEDOVfEFs9Dm77Wh4GrDZ6EL24eIfPVClxKibqQDDHnO8RaPVe0no8IxrwBDcGRKlU
EWiLOjf7Cbc2mAMeazlZjVnNvQLAqYPp1V+iHZUSQQ3dW15RhqFk381ufHJ8RXD18S6FrWnmODiJ
okfpiuVpeX3stREcyASK5KYvOHa0PHFpiXSbN5dPTtSpqaMYwuqQAiyg4YSptoB240QZK3dBOG/Q
B8D8Dx7+54ZSG7WRvLeB3OghrZo0rikDPDKLSljcawbM0ZikNzSYY+OIuepGAWFmeggoPL331hMm
Zk8zROaA9m/djwTIrT1mAxe1QUEAfVogj6cfZuoA3YRpLllpBMVHrr9v1sVkJBGoPKROg51Kt4Ms
j/drK8gdadB75wobC0weskhS1edUiBZAbvQ1xn2HjEAV0nSKFsJEiVq2cnmNMaVK2vZ21LXnZRAB
Q7i1n+1HYW4tCaoDjq3CCYorwGK9fjdC+C8/ZHiJiUb7uT2MrS3mLln1BfOxMRKNGZQkK1qJZESz
S4X82inWPg06yHCg/2x+gHP7jSL9L0dnH7aJNZfFMKFUI4/W47w4aCWag7fYjaATzIUL0uopJvcw
KAmatfOTKzmQI5C6BVMKn6j61tD4VHkLTxkNOU4BQRHH7zTRe5p3e5oYZ9FAkgQGXJUxOjoSyVMF
fTajuo12kAvHqCSkMKwENkE8j+6sqEvC9cuNRcb99UQFOcNMS19KHuIN9VDqzUeC+sYE4/pq306r
qo/oDsbzfhh/msbVUolKeHyH1FHwBLMQ2KvZkndk91OUaLQHq/yEgsk8Gaix3mnq4mdt6BjQhKnv
akeUv9H79l302FhlLqwlc0gh6+DKrq4oiCQ6tD5BL3TYibuT9Eu8M2WAiFLWgQOEnOi5Qy5RkhbV
RCOIcSrXY9dobjyHqI0KnJB7ZW3sMD5o5aacyiVCLkjxIKU4t6+6bkLpTvYuX8IiO4znEbslq5pi
6zL1FzH8eOncWhJcH3wb4IAydQiwIrM437OsbUHM0WItqWN9LrqVeHGa3ybTKPADvh2AM0ERA2EF
VvZAWfLKBhkjHrPImRINEnarZ+TfLm8Y/bHvHMCkGGZgiID2YnxNcfpl6ScYGVDUTbrbPvoST0e7
DqTmA/hM7NbflhhXm9V6MJ0VdTbIQ7pAfbm6/TQVIv107qZtrNA/3yRh9YhmTivhulqlUJG/r9Zr
v3wAK7ldCONjtaMOw9ABZ2PkoxvBEpD5lz8KP/3frIJxsagkDhAlWIXRoQQ6+79LoLN8rA/Lgb45
LtvjxmuMiEBDDs0kXEznm1aUmBTRBwPMPfESu/Ugg/ZZl4PLRv7HolDigkwdSjRsQ6wkChjHSJd7
zevg1zdQgPRGtwK3eFD6YgFIvmP/Ze3djLk0da1tjmhaWKXmySQFfc6vXnK8Tr42dQH0iu90f2wx
+0fmhuRTAtfOU2C182xe/WyUvgCCZgo2kf+l/lhSz78UwCxjJoNLzcvKLwbmJ5ROkLny8z0AmH5/
JTA+n1toDbBrLRWqFJGh33VpfZgzcmU1TTh2KMMoix8lIxJn6J+t01PcimSYuQtENob/gc4RBa5z
8yMgT8lE+5nEPuXGw2wJDi93nocq4vxlgPlWg15MNvSfQBZYYRScprQJBIzQBXorg9qokyx4ZQun
NrgusjHLfLipTK1hIfhw0aqV+1RO65u2Av3RmFiqwEe4pmyqeg9UPybomC2slzEbhgmpUVYrk7uo
5GoGvFbJNVHph2cImRGo6QAHgGYn/fNNrO3bzMjmDq7SJukN+mqQZqy7ELjUD9wcoD4Anx9VK0HF
89yOPuudklgoXStj9QJA4K1igkfQoW3IyyGK53xbQ8xbxxlNa67RK/FStbzKG/k0Rx9p2W5NME8c
Y0zAlJ3a6G6DlDCKPylkdeP1wUoE+TH3qQFcNbBRyPzR/WEMdUWN8reOxmNyMNfDb3gIKoIGav1V
FVBcnTjv52WTkJJBVRrjEQ6eOOcfasnWGs1iFWdLh6JD2u+ADc3cMlL3a1kLCbbokWFTF8vCEBQG
9WULOJhza2mXOYOJEoE3xn4JzRfKyXlcZcwUuPVBuZb3ojoZ9wazIL8HIg6N0o0yDp/PgKHG0vhW
FURpGoX3fCfNeA0v4MUefoquZe52bswxiUZGEC/mCkXIJlrukiL2qlU+yNNyZeemIG8WLo35dEoe
51Ldw10Ka//7kTi6xhdgMKnSahqKCqz/wx6YOh2USZAPMGsbU22a57yHHtDiag5aobRKUn+HDhUd
PYfB3eWjLTTILLBAsaRStBQ9k1/OaxOuL4WDtn/2UAXT3tnXoq4eNzaC4O6v9TGhBNxyWq7RPDSp
ZLc2oSJAol2a/HN5Vzo68ccMc8oTNAFWLceJUyCfE41XxPkx55BGu4nzx8sbKFiQw9wqrZlW6bwi
Nnbmw6w8qfLdSj5fNkF/LHugMYkGeRtcKBj/Zg603UwddC3kmrJXHVpMfv8WtxEpknFf9Vs7zDFO
wW3ewBbYYNq7SH4yMcvbN6ABb6Er3N5p0dWMdHEWrY7rgVuzjMu3zlgrnYblUWJ9Ktpt+yutEYPn
Q/yw532urTHG3Ye5t9SoRx6V4GohaXOTxeWhzmPB1cytEUP3BLEQtLt4QTJ5zegkdUVySFNpn8xd
vk+Ptm9eWV/ACINJiszTBF7ITd+29pj0tOkqp4wTFNnHUEbIt/b1UTnFweBKX1pIlyUB3v6iejt3
ymFrlHFMssRdFo8IxG854+xLLnLGwsfN4zblf5vnwBOKe+d8n9lsL+Oqg9JMZAEzvafdUso8OhtK
wvrqN/D3I/ncdpmMg86JMkwkxTLb8qdkBHP6YveHy0ec+7ywoTCBGigEHdFzPb+0B2cFx2GPPtBq
7+yjtpfw6axyt+INuIgvbPqL30WUjTXmw0WdXpZjlbXoYCihjk8W+d2e/vv77E2+Eqh7cpoFUYz+
ne9tQtgKtEUmlL2ZE9GOhuUALdl6komea/tqFcfLe8hf1B8DzBaqOigEFahqe0opu0X+ODs4Z7kv
q4JvxV0INCps8ARB04idvXacJDaihKBv5pDkwSYguuuUONtfXg29CN9t18YK8x7TsV3mgkE2r5uz
MI1unPnZWr6p0hen+I4uiiDD5/sftGoByDUBMGWl9LQ5LjR9noCGQpPOOmVo+BfAXslXZfgRykd7
Y4o5ThZxkqGZaMYxPUXO7PbDIRkFzsYPEBsjTJw3KjPVBhPraRftpZSyO4pbs43kOutUr2yaX3JT
7k2n+CpbiT+U870zSSI8CueugfIr4Keo6kA9iaX0SVWnXiYJcBRN/25oT7QmPgnuGZEJ5iAbadbV
Rb3gZTai2W4P8xGaP7s8ckRpItcQRkqQVaFLI7O98GSBxDZx0gJjZZLiD4d+5wRU3Dbx6JW27O1g
uY+F6bDIKhMzQDUukUyqCsx4PEuOFNZWaOaLYA+pKzAnjRLB/L00Jm7keimt8QgjjZw9tOkYpmXm
xXqIKSzXHEStLu6SKPkMZnNQlmK5+M1yWft5xtTj+GoedU/bm5M7fc5r17lXvM7N/eLa+lGJgESc
mIWRLsReBFloMr3TA6mjcYzXGvLujno9rJg+MkpBsY/3sn4b7ICIEOjonXcajLLddpHtIBv4JHuU
9SMPgCP/Zuyam87VT8tJ9O7kbiU4gf8yyHhHi9ZktsYYyqNibxotzUnI90UIDb4V6CzTaRU8yZhA
TMou62JcLZ6EB2D+K36gGCyaWfXf9dvkQQMrt+hRxrnJsJN/TDIL66Ml7ZPKaEGgemvX3/L6ccm/
WLKQvp169jvP39hhPL+2QJ6ZqQ3qfEETI0vNwsLP0AUtXGsJyA+gvoN/fKmdLYwJV2mfOXGlIJOq
IopTNbyovVJX+H1zagHOhtbBB+41UD+iZmpgboaSemALNrW4NncqdZBt2qbvDjod/PXzR+P/qvJw
z9jGlHNuKht7tZhX+L/Z/ALXmSSJBAd5lxpqSBjVghei98Ve0kTNR1T4MuTYV0jbgnqH0YMQ1MJo
VosZSHlPijNrzD1NurkYzRjWhtd6P0L5DAgeVITnvfpDiYLBBhzQQEVYerzsI7w4AsUzBX1XFDUd
fLnzfbRa2y7RRoJc9bpvDpBf9krP6CEpA9YIitYDPkVMZ8U5ChDIgfSVCfQo8ABMvgA1z6Q2JQRI
PGWGGAqLlBhMCsrJxS0XP65IiUWnnPd8OrPJ+KajzqleRjQo7yYoGTiu84ZDsA9a72q/UQjG8f+J
L7zXqQW4OCB0OjQD34XqqCaV3o8ltvi5OshfaZnf8dJDidoWfEn84ODE0DN7TEAbCLigBgNIAdl4
1ddjhLHQRlRH4Bw/2MDpwKIoOy97/JSySrMau0kSkMsqP+NWkFMKDLCVnkixCkVrYWBdISZTBM1o
fSBaYQ02lE90jGCj83ju+nZf1kMD9knP0QI6UEZZT2NgOnd22EBC+/JB4+Q9UGU1kKFiSg5zkkz0
T1Y9aiYb61nGJ9I/yUkEjgk/UZ8V279sie/pG1N0azdRWDGKuUb/GRfNLy3UvxovzUv1a35Y4d12
WNwjvwuNz+W3y1a5TrcxysSRGaJug9zhdgN9m0vUsKjuDEuQznF9YmODiZFlsZAyL2ADBAheUR+l
XoQQ4X8ljJfiEyEssdS7Sd2STI2wdXl9aoZPkfycry9T+31JBe7NjfdUD+8vS8whLQs8mcq0K7zU
BmlFv7oYI4HErA4opVc9WCC67mjk3V3+SvRYMjkI1Qb+2yrjhRid1XONwGp2oEjzcjcf1XDYiR6d
3FsF+RuwNpijhbwQEx4A9rKsJEaWv9zrx6JxrdO8j0JoU31XMfmMUn5y7Qie8Jw0jqaMf5lkxxFm
KKxrioNPR+we0qw3ZUJ8s71dK0HvluvoqGhDlYMmc+xkqFVWVSzn2MIxLtE722sVeA0agRFOPQKL
+WOEuawsaD/2Y9I3HtFCsx/CgUJQ1zspvcmzl36cBcGJf0Vt7DHfa1yjtFZLLCp/tnf5ad1jVBC8
b82N6kLOyBfV+LgHGaIFoDBAwxawovMI1ea94iwEKXdSoisIVkR76QQ7yPtMqqwjrbWQ2LybFm7a
djHKSm08xWnuR1PZ122H8b325fKB4pVy8L78Y4f5Uv1sxE2baEiTrkDyH0Dn5kjb9+AB9dt/Dvk6
M8XsWrosYOzI8Jit+2/pvJ/SL0X3dHk5PL9TIVFuGKZGG900Pm6ujkUr1jqzIKJcZSC6pXSVUvpY
S+tVjJ2Ux3HwzWUUOR/PGyjqlRLnKbggmTdfmWrAhHXIV6ZsDzYLKKRj5AaKRZ9UxTeOMmA50Y0I
HMqbnAIQ4o9RJv5q2M1iSWe0X1BU8bXalUHN5qne+IlmwBj4gbp45yqGq4bAgHwEiXFmngnEMRRe
c3SvW08pEK1U1V2cg9kIoj0vJG7XyCQCRdO3qQLVAdyVjzH5tswQCBmuuuwjfrnZSnoUN06jproZ
KxHWYg6Wl8/39nBd2sKaKe/NABwBBMJAoIExH8b7HaPH3E8Fai5K8kSfRigJR576SGp8ogL9U0PE
7kT/Rvay3FhkaYgKeYU8fA+LWnbVgkRjLooQch7uoN5bVeOOy65WhDhpkVHmMKwmWU09QuRvDYyo
0Dd09m2Q3QWaiwcqOEDfYwQML8Yh/eXciQIz32P+3mSDORWJMy1LrODettrqZTSlU9VLe8zF4abL
ROwr3AhtIRXGwadK6kzkRJbad7VUAIZOkqvOsZ/bKr5WcvNwOaTRkPXuK27MMH7TFZ2VrW3eesOo
prerFXV3rVJroGAEe61ZRs1JN0vRiDA/vDgy0IwKFUBj3xZxA3JcNUIFN3/WFFfP9lQJabmud44n
PcV3q+VZhpvf/Z6GE+IauGveWGe2tlgkMuXU+hBqcVDcNYcEbaefia/cS2g8uTKGQ2NPRh358l5z
8z4VYC8FqwYNCIvyBxgHUydJhcYowDK3KKK1L82q1EEdDXNI8txyk6h5isE77uprkkLUrHiZ+/5b
1kcvtln/LBro0gl+E28zwNlL1SDxH+hdnocnxx7beirgAJRdffXzYAZLMmXsxsxX2F9VNyr4kcUk
5LxbbWuWOUpFbJvFsgIAFzna91LT7sg0CFyb62VbG8wtYmoDlGtk3JwtyNS7fU+J+HGHlUEWmr41
ri5B0aisMVeNwgYozESOxjvC0NgEZNfBK9pm04Vxilpz0EzgJBPVnWW/71qMkopqwnSn2BO8tcJ4
c1nkA1JXUEHRbpkBJbHRHY8KqlN0SYnAGv+z/VkSEy4iMAQTvUdnPZHkx7GTjs2quwKPpB73vxcE
TfRzj1TiqevJCBtrHKi/jDAPxj1GimYFipPyHjz8l+1dXhJmf8/NFcSZkm4E2i+tT3aUuN1H3v4a
8G+4LKlSISu/CN2JpiCUQ69REw9yL2GnzwdbkgQtZ25FdmuHLnSTaAA2TqbWilo4Qgq2UYpD6KF9
qmDeXMwqyQ0bm0UxWc3Ym9nQ0bO1zEbnaXVje22kzDtVvzaNk131L5e/knB1THUjyhRlceoWGsOH
dN98QqMUQ+fOzgxzHwRegpyN++LDhkFrFeOMmNCmy9/sZUz6CSz4SG46iCGauB2SENytPqUK7naO
3wu+HTdSbMwxZ1iaVuhL0MSCJBA9HEMTjC2RiGVNZIQ5u1a0piRdYKS1G1fTajxWjL1sCZZC/5Z3
p/fPUlhks+4QpRxpcxacCwAM5jsSUpp9EUBMsBiWlTgeyer0OR2YS/x6GF2AK+rh52Wfe+sSXloL
c0kBDy5LWvrfpBrT5f78Tb6THuIrqXfnowxCIjpjDhD39fqj2kmPmuZf/gV8r9/sJnOFFV3aGIsG
r28hx0l/QRLqB1qVAmlFKPJ67pneGGMCCBimDbuyaFkqTXZmhgK8+TzLRpAb+74TnDBu1NUM6NHi
ZsTUIxN16yGVizwFpEStwJ06DlkXxub85fL28fJ1bWOE+X6VrURob+O1sIw++dXOe2m9Xtrg3xlh
PtFayHNajzAyaBgBk3wZ2rrJvJ/J/WU7/Ji0WQ3zeUpHkqS0RzohdSQN53lsT91cJTukQJGbd7q9
69AK95RexZOolYMYCda+rAyQLxjGtKuAyhe5J+/Vud1geko3YdIyyYQBWpScy18xNN+BFbMRlxVc
c/c6Xp1ifg7hJjDXAJktAmYwNAqUW/KrA/Qj8b8rkCN843Cf9h8YdcHj6I+bMvdAZ5DR1nIcCSWu
7tNWD2zSCfyH7tG7ILMxwcR+1cYLTF4NgKsa0Kc0g4e29Jc+lkQshKLDwIT/JE6bUkscCHo7leaq
UXEcE9NxpxojmE52uOysguPNFgcG0quxHGHf1PFrQr4K5y555B/bD/OOmDiTyq5faBcnKEbXetWf
f2M9Qa13kz3nB/K9BtQUyrKYEw/MnUjIgr+ZNpiJLYiXAkFz7vhqOnTVqADu0TTXFjnKqB01s7jG
wjUDDCborYBTfEcxsih93uuYyvSGeLzv5PY4NNbiroZ+qtO1ECTC3KaLpkOVSMZjBYB15jRXEyRz
FXqaJ89C5yVFix0iEPcOGvuxCqktB4JU3bWo6cL1/41V5kT32SI1NaGYljIJp+Yul0Hz3D5f9keR
EeYcL2SSNHnGHMrQPk5Z7uYYhEozEbKJH502a2HO8jL1GckAT/NUXDQ2sM95kECPzbYOaeLLIaY0
fNH2cU/axiTjiSCTx/A7ROBAxQlA/ExcIiKN4zvh327BnuV6mmY8xxCgKgiPuITkj9rkfJOixS+b
WJAWcFMQjBW+0aZgYIhxwXRJBihEJpgUMu3Bw5OqvI2SKXanKdV8FFLx8OzUaX/ZObgL3BhlPFDt
8rTtrbb1HFQV42xwY/JYaNeGqDfGdw/TRDvdoMV8g0kV6mSALOBKS/mdCyr+ffEJLA9ecZPdUIok
MWSR6xsbe/TPN9dzPM1d7lhoibT5flWeyCjoOPMT5I0B5nMluTTokw7sdv8mjpR4616q/WnX72K0
agM6dKW6yAJu9JN6Vd5KP9ZGELT4S3RMytaBbtbbL9wsUYJocLWAqMtDv2KAvFXmj8QWjbFxowfm
Gv8ywuSR1tKqTjlJmOgdWrfqAgMT0dAYveyFXCNwfEoBIhs2C+kYMyTJagZ0GNrsbaCU6J9mtrZ4
em3MH9m0jSkm+SbWKlmFPeFVoRyS/mZxPl9eCvdAAeAGwgJa+mL721bkSHLq9EgL89zvhn1X3Q2m
7aofmKKl8E40PDQVJGpsgQ1V3GlonbLzemsIJ7kMh0r/bqeiOU1uUNqYYaL6TDqoGRJwqs79gJJh
a3zPs3V053j9lFjrDio8gjc0P1CATI0OeGN6lwXXLeMqTe2Cmxhjk/LkL0EFLKTkrffFuv897Ces
TdNvzqahEHCmcx/ADWK+6zxWVP1ol5k+4N6vTrFR+UZ3VdRx+Akas3PotPe2sxsFYGeex4PKwKJi
6bRHzITDdkk0U5VA0qEvQVcd+uUuJrHA1XmuqMMIsMaQ4MHj9nxZ0lyaKLmjzqwk0Uku6sDRgaMz
u+6WtKvg8hLYYi9K0AaVMdSpUQ+w5Gsl+1pp2nVaSPtymgSxgv7qdx/rz6rY7NeIFGOyC6QzxgJ+
oOReWb9pagxt9nsyFYFeXLfk9Z8faZ0KqjkA6gEvzkT6JcGghBYTwD3t2W+WFpKNq2euN+BXEXwx
XkTfWmJuY73TlVZr4YgIuKBB1eanqE78y6vhet5mNYyzjwSjOY0NG7n5aul7J7pbRTSn3NINrfgC
yAEUJ6a7zz0PLZfRhtg1wERXa0jHwqxA2dFWw/9DhsjbtK0x+uebaxAEAlU0mDAGbatPIAj5JNet
wOd4e7Y1wXhAmYFGUlthQkY3Y4WSSDaqXtwJkPu8WLu1wnx9IwFfZjbDipTISdBYA5Tays4MjbG8
asl05RjI3C87Aw3f7GFCDNIQ9VCNAhjmfO+MpNSipIJr90boxMSdf9CWnJ27irIfpA/kmsAuKThC
OEjo654bA//gOA/VXHjo47uATdu3ZuxLfXh5SbxItLWinluJ28VW62rCaXXM0CzAWZa96pkcTKYp
2DyeV2wtMV4+t8o8Lwss9eVPrd9hislVzd2/Ww3j3CjBmlNVYM+m8kdc9G4jQxQknoGUu2yHd4i2
a2EcwSax1c4Z1jKvL5lyr9QPl/9+0V4xvi11sS5PM/5+FETdabwqCsdbRDU57iIoPBPXHR7zbO6V
ZI0upwo2S4eWhT2+JKJs6A1+/u68/LHAQgmtopvTMYWFMZwCyW1qNI6hXkQRmqUHGlsMLz1Lu9KX
v4neutwKBRTz0JEBA6oCpMu5X1ddFDe5WZZ4byR3KThmx72yd4LZs13pl4pKfOVZjx/4aBuTzEeb
Ihv8GAN6AH15UsxALq9IL/Bvrl8gSUEOi1bxuwbhslpqao8jGjMFZgpqkA2mCsYsBUm5yAp1nM0V
YatDqyUrwtxofZP0Q54+FR9BICNd/XshzOdJylFVK4VGUgxBScW91C6CcMMNbBsLzNfIQUADNRVY
SPTVbzWQl3xTzd4lotSUe4owLg/4JfjjQNNzvlnjYrcgfMdRXdreVZXBG9JBsBSeCRuTJdDS0UCo
wELejaVwkqlH9musp2qpXIA9BRZ4m7W1wHxxzUwmM9ZAqy7XYHgpngtt8fWqcyMjuHxGuOfSVuh8
DARutHcPPklZpNJyUAeg7dLVL6C3BUiWeVhvok/0vTLtO8NbBOGUv7y/jbJxiGhjZ662UmAg5xV6
13PqLwVxY+sDTaTN2ljitWQuVSOT4g6TummwLIh2Y/NDtS3XqnoBKpfrEmDfAyoKBaJ379kFOUPR
W2hnQNjJDjop754mq1QEr0uRFeY5q0nSoCadBHKhOQ/0rjhYjSnIckQmmFdXmcdpkVcoPA2F9LIs
0WcIyvuXfY4XzgCi+u9eKSxKBGALaSQTPkvbtJAqwPPPnazVr2MRnRsvI90aYjK2apzroXdUTF7p
si+txVdFrVwzKq4dB9efZfzLdannkafXW2mccwM9S/Mk2cSdjB/2IhrkeJMdY+9wPEw0DTO2FF9I
F725DCZLjyM5B8Q8O6jH+ZUUQPeufuL1P/NdFCq7IVAxj1A+du4NNIVPGVR3RJc5L+1G8MPooA3G
MBR8z3+COS6aUlLC+HE6qXgbQfMCmtDHFuVCZ/QyoRIb1yc39pirI1vX0qxKjaL+5u9QWsTkLAWR
9KCZUMPkJCYG4XroxiCzxypA23ZV0KmBsb9R42FngKppsvKPOMzGDHOcZzuFOsmkY+zHxKhzcaOS
IrCKb5dPG3dqavu1mBNtpl1lTAS7V70aekDqk/IqBzkA/aMH6A/JrvrO1ykqwa9fLpsWbOMbU9DG
VTOlkFJZAugeQqu+s6IFK+XHuKwEl6XAPd4mGTZmgC5Sx2lGVCyLDLSxcUwOQ5yIwAIiK8zpzqeI
TKjZ4ImB/+O3ud571twJPEL0sdjSg66mo1GYCeqigRJWvrInEKbVXNOfwdwl+yXK8hQSXqQfKIBt
nOQN/7rZQyohg5OOT9VZ6s/KfBjz5FDOemDpXfjvnIIJHlD4kWqbltrKtb6G4m9oRPNDOYkuGW4R
Z7siJmhITUGlvVE+hB61X0++bN4a1rfW6P08e3DW+5wcx+Wr5dy21f3lFfJKfFvLTPSIFiJXcodv
2I3tZ2kY/TKXQEOY15g7ArLUy7I6SLt0P0N19LJlfjanY5gGWYyMrgrzpndAQVHFLTa3XbWXJDyg
n3k3kMWrO+Iak/KqKtleSepAboJK+qKpnjSJkmPuoUdHB4qguoZCCXPpToky1UuJn1Bhjb6WFK60
Yja/yiXBYkWGmAO5tFaX5CpcNjIaNxuuxxmSJaKHPw/4bWOgG9K/hm1TMezzuw59YWloVDREJi/9
OoFYrAiloA+rN1ob4KshQHS4/BE567JpNR/8OaAYwwjvucXCHDCgvzjIwIwinIqX2Ez8RJ//+e6d
WWF2b67R5VwtvGEiJ76P9PF+HuxjPzUC1DH1dSZbsemrAg9/E00RizkL/Qqvx4QF4JFR1dh+RIrm
MNq946FKIGfehAZD7sq9+ePyHvJOv43kiNKxYB7/HVMJmeZ6cTrYLa765+iYHrWHLlC8/K7GXHqy
u2yNczWcGWNCjRPLw1IN9MnZPBtjaFmvl/9+nkfoEBpy0E4CJSdbeYzyrEX7lL4GbTlM0dqZFuWG
ZF8vW+FN/IESGLpGJmYcMNzKfCtZa6o61nHDqdCI1I1w0PdTAbH59gpCuD5ZvvdFaPU7WXSz8gzT
dhn6SZgMo1NQ5x7f5lHezAOqT/qoAoFXYxjI7n7pk/ngDIOnKeSwquh1ylU4DDgXeH4LMgj6gRgv
pb0R+gDGSK/Ohk2960ZJUi2s3IzJsVLnIbQzxUK9Rf+UOa1Iy4bzPR2EEtByAZrxXhGosgy859MI
7xIrvc1NjOKtwGAvquCm5aTpEPpVNPyDQc53ZQon7Zy60NMSZO3Gi6EpvlNKoYZ5FRBnzq6MWfa+
qfeXnYi3NEXBsKMCfChYyBkfcrpKq3ILCsaFc+gWAJ7KG0kIp6Sxif1cWyNM3pwlepG0cQ6C8xBT
xF69szrMl0OZ2U+O+oPxeHlJnNPtvC0FWvIYHWW9s9DMCLxVqFx2zleS71a0tv6dASZ82CSa5NaG
gUm5tuTPUypozPCCIYIGTQuo3iI4X87P14ChptnpmxKsW9Z3qi+s++0VVSf5f0ZneEVm1DhkGq+g
jvZuRF6e67y2iwHW8rAEvUtALa43MqBplDx48auge/49Hyaa8uN9Kk3BwxjIBUiK6MylJllprM0L
RKGT0nwxl/W2zbPg8seie8X6HrQ+McEOtAcAhEys0vASlVqC1S27ST3KymnS3LK+HT7AQ4Lr648d
xilA4zqg5QVlZmnGAENpX8vKtLu8FF7U25pg3KKPofw2TjARr2t+UDT9KpMWcrVmsuyWalkKdo77
cRyMReIDQeCBDbKtY7UTiNhKL29/pOqztgiWw3Vz3Pl/G6A/YPOG0ZNJN7pkBM0P2hoy+hvpEcXy
A5WREwO0eIEOdzIqzFQeHpHu3NhcGZ1Z9jP6GXMwDqULcLqSinCdvC2jQ6QGkiHEU3bY0pqXuBka
rGiRoKOlm+nnsia6oHTJ82iDdrktFGTfQ3Gg8jNUqMjivOqTl+unNb9OjFezuyflP08GIagGbKCi
onqOKfzzPTO0iVRGvwC8VA25m8iZ26bFkUzqzdIZh7Z0BI9aXq0MBqHzhzI91NzY5B1zqtG4mGvp
pc9IO0PnlvJdoXgU6j7lCBkxRkhf1sOzDAkgNazD9PZDYoNnP4I9yU1aNGOEH9E3fexKQ+9KvRNW
gC3YiXXvOH1gjhCMTXUvHUDaVBt7cxFx3PEcCWoFyDmQguvveBeztq8wdADYWCZ9KebQJkKGNL4F
A3AgMOKrIOY+/7Yx9Hx1XcZ5aF4r1b1eAgAJg9QD00Hj3lD07MeWBP4LijnAipgkwIpsPVtNGEwm
7RiBW6tNBBhJHpO1A5z43yaYNdVVLpuVDRND9FSMc5hNd4ZV+EsWRmBaLOqdNnyWU0GY5B3HjVFW
frBQ6ljBhYR+LLhaBzu+Ne1fUyY/xUMSiHMP3qStg6SbIsfok4u9z6BrqNWqAe/MIJ9MXNtZ1WDU
M/sujyCcXUtJ07hJ1i13TTyZXhfH1aOVWQCNGvUUJobd3TmQtwRMNUvuq0mqKmjXF9+LIi8O2bRE
/7gBghcK+uOKbpiYt2QPtKRbk+aUM/iDqrAfT6Yh6Bi9j+qom+CxrwBNgj4EW37L+8UECTeQnEbV
7/Qu/anN0tGpRWzv7w+LjVXgsQM9UDzoWDRxBbUS8w1NbBVPjXOjiaoWvGUoqFiYuAsNys12fhid
liqgDCvEtZ0YpaBjD0wv+eeOaiOjNPHzwcNM+17nRjpg9lpQ/gPv06oByQhA5rFnjEswonAe/fO7
49waG0XLYu2mFda08ZQtz6T4uvauA2FyIfqL1sjOM7xzS0xatOqTQqQKICzKam1CRHUY3DUGceDq
YYr5ZMbuIhpk5pxC2FQp1gxkw7it2LrdQkZ1rQi1SblaenQ4ymtj9Q3LhXFQJKpuXbnTC+b571bh
7MP7RBDWNQtqNhroLQFOPP+SshLhBp0wX7TeZlckoHPblLfQCZyn7Fn/Tme3I2EPmOejKvDSoF9H
IfYd/ButgTgaQTvsTbW5wyi8X+rL3bSGl3NcnhVgaeicooFpRTa8GXlWS1Wu4PJdb6Wsda31GNeC
oMTbPg1ZBiIH2Caxiefb149VrC11hFJa/tOWAjtu/Nl8xX8E70T+Wv7YoVFlk98OhADMoqmlN9dg
DkLhlvyHtO9YjmNXtv2iiihvpmXbsWlEUSInFZR0VN77+vq3wH3vUTUar7GpO9l7oAiuBiqRSKRZ
SzPctpI5MMQ50Pa/XQ51rpdx7lDdw5aVamQ31i9p+G2a70V9qPrT2Kq2qnJyBh8f4RYidbYzYymq
NcLCSOBOMqxETdgtHpOvpNAHfkSSumvt/NFym1381h1RCPHDp/iNN0bLyEQhLFUsmCTC+utEUN4s
6MLU8EuELzNqqhjadaWzEcTHZddwVs2ymi0U9TXNMIvnVATUVL/o+VFIO7tUAoWnlfvhOujN3eJQ
n7Me5insdOCIj8ZPHO2D4KC3OWhzO4bILNpOn2+fOOa60BkD5WSM2F2NB2NzU9ywwGuzJQUB6RFC
vSdttIKmm17+b1DUc3+K0Rgql0rhDAN6PErBHsJ3Uf+9SjzlKtbJ01X4RsRHUDajH3ujFoVQlQdQ
0/+oiehTEdrayMteMFEgBIDWeUiFXo0MKnM4QXlAwzEQ5V1cTl4lCYatDfKnm/dh5BscKnKu50wV
Mg04lVa9oA/HXvs+AMsgxy2yghz4RDCRQWUdMmaU4a0KlCGsQkcgG0cndCzs15SXSGVBIHELgSNU
GBST/i7ikmSWOKPDL1mDTAhyXu38OhZHzQcDPeA6lzDeQz9YpazDo9kks6JZfoBf8LR5cRQ5hIpj
UX6r5OnLbYNm1O9wgeC+ArWSwpgeScW2scICjLraYIvl2UJJARwW0rcsyMxAgfqbhfxZAZpmnu0x
Ti14hKCGCnY8BYMC1McqxyU2iy6ETchBjOnKVDi106sk/OQskBxJyhuBp4VQyGOdGvKRl3eYnFQL
us3y0ulTqO/Wfgg+vMGyTQlKWNBN83mlGUZSCJ8PXSp4khLJELoAJRRCUadVWSIFgF5X9JwmgXy/
OkQRJeK+SZlooAZFggu5oev3Q1qDDqSc6hIaS2Gw7snkT+OadvGAWTqXR6TBRaOuEDmCNFXSAa3/
/s/a9P3y2rf2iK1cdrnACQzYeCiofYgFot+VqkwawpIo3dRCTumOKCcT4vDJr/akexfTsc5tU2F4
QzKCISIqNaEUQZP7dJqa5FpZ4cPFg2+iS7CLT5n09TYII9bBw9dEVzKE4NCJRj2UssjE7NmIFeXV
vVo+if0vCW3Q4CtM1szutO8hj1aTA0i3xKyivMiZ1IBzT3lRHTF56JWHSIhtQUMBw0QracQjD+Ah
Uh9tKCxtsSYgxkn7mGW1DTY6v0ti2xAge610T0mrnSpd4eT6eLDU3bx2mSBC9KB01OAfJT8lUH2R
y37O8NAoNpA8OVL+SG1R/qTvw0VddcA0ObZT2JXIbA2NHxvjnZRwwg22/UOvB/NoCAZwJVw6r7RA
N2mXwSTL03oq/SIQ4UmgPYezPRy5RJ7kw9CuEu+J/6JRp7vXtMGSyQFYDsmT7EUHdB28E9pagaso
z10ZtY1WZ2ZxEsJLSvdmgBTpneoKd//o1/8LlnzSgk2vTMHDDwUiomtKRwaxlZb9Inf4yyBrLsAE
SWhxwBRqD5wYm+VDtkDk1tu8mMq6X8RFBVCyaBjY+Z3Hs53wRlkZQYhFwl1IfCtk+p16PVdTqnWV
iQOWJ+/z8G5Fn4+jQGaFuBkk0KSsRh3gPCYNYSW8fNPrbpG8yEvJcbWsQ7RFoM5quWZ5aJmwNDGP
/CJa7Lj6BVJhpdkJSOXc9riMDjcThS1C1I0cGzqUqO1KdW2U5AHbFb3P4G0vvDa0Y2RZYhdsC4Iv
tu4iQ56BcIPxgpzrL4WMHtpqFB0D/AoyLZfmUFTm0HVtjD5S7ZRm32qNkzC+Njf8fbB+qhiMNZGg
pJaG3OkqzSEIGSf12VhXpGtzGxEq5xpmoaDHHA01qKJdZ2u6KU/qmoxoL1Eu2toKUb4U75He5NH5
sYHQo4CGENKrT7m7sheyEpk/jLXjQ5X65I1WY2uYo/60RRBChT841GcR5qhorBI4WY73v1XBHCLP
OI+FjXx7axO5dLQ8ml75U+S8hK4N/xKZ7MDGP6xq11rxDORpDN0hBt+5iPGk5qkEy0No/Ly9TvKs
uvR6l2C0MxKtxNB6gMn1SykUdmSByy2p3Dyc3Lz3LV55l2XtGt5GYIOBa0IZ8XJxGImTFk2CNUb1
gx7F9jxykuXXb4aP7DKqnxom1nBTXQJUclLWHQg4HAU9JiYGhmI1wUvpW6KEHJNnIuHIEhYHtBbS
8jsmWG6tQQYnUW99nYunur5fq59ay/lAbBS4JNQYyL1LraeoxlkrQnB8KN2jWfwKRbQdmRhj/n7b
DhhJJuwbcX0EBySZ1IRSPE7FIBT4MD1GbiQfzu8Qnoq95KWPvE595hHeQFF3hxKNKcpIkFQ2hPxH
HQ5PyEo6ZWRyrijukqgbJB0LLWpqLEkNQOiEGz1zlKDar3f8uh9vSZRZq9lsqXUIfvM8PCihX63Q
bg5ufyHmSUV0QkgwTHRiUie1mXKxmRfwwqXLf7LWtBv1PSwP0hBEiqd/XgcS1rABoy6Neq5Ms7LA
DWc2PzGi2PIWw3QDm79PFrvxcXlpJXoTI88ulqFdIh2T1Zyvfx3qYwV4qJEePvBC040dliDJNU5T
hY9vHojQdOsZB2h/7m5/FUaQeolD3RNpHpd4m6KjmxClSxhVQ8gAnQ8haIPI53WTMG0AeTKSOUBs
RL8MhbVIdWlA6qetRDg2JGfb8jD0jwgF7U6a7VCoOE6OeRn9QaSfhkU/qGalW0jvy9ZLGg3fxOwk
WYfMPIylf3srWTZBmjwNWDcyjR9pqI1NzCJoh8ulQo62SgIt9nWUtG8jMMI8SB6gLEjyjGgGpAnX
p1KQxSUFpe0q2cl7dR6/5EiGmL+Mt/qFUCmou8qtA15SnZHtBqysIXuKeELHtXdp7dpSJIlutYWj
vg1e8TQE/Q6TE0+kuyP3+NqBzI3cwFGeog91QREGHC40InjGqLsohf/NRpJ3oAK9NvTwUa61KRtV
z0KkBFWMyWFCMzsmh8LRISXxQjQzB59MaQp7vA9uA7P8LG7a/+JSfrYcEyQqdeB2s3ls9eY5Hkwf
pV2OryU7REdFIHAAqRYyuDhm1GWoLMq6zCLmDZf4G/oPct3rR8zWj79vr4bRxw/D2OBQN2EHMdNJ
H6DlQEjSdSf1zQfxwTqPzgChYnEnp0727TYk0zaglKlrUOJCwwLleItGbyMMH6IFfYxdrTXdmPcy
ZKSLyaL+QFARSwy6ACFeQaFllfaCyrHqROlH0UoB6TYm6yNn6f+FbjbTNP7A6tQ3WxvRbOsaHEeZ
+BoZog3uIa/nyUoyQVSw6ZMUO1pvKfvT07RLtAQEinX1OvbfjGmwMdr1N0a+AaGulG6O9DAlHEO9
JnkhGqOwkTVUKf7CEjYolFNS+kUwMi3Cg7bL7U45olTNQWD7vQ0E5YjqPpolWcAdPPrFkQhsID17
h5ofOFHgHhKfl3tmHtsNHhW1hFjC0CRh5YizJ5dutqKhd979TfUSFm4o6MhBGQZpAwonD9coaQnv
HpmHA8H2sVyhMTg7H93LgZV6vBwBc2HoKbOQnFCIht7lBSLpTdiuOgAbRXQbNOa1LSbwy1d1UTm2
x4xn9A0U5SBiQRuFeACUeaf+RtB8tJBOj379u9Zotq+AijQ4cUGKINNjRZJUyIK4wNGOKBZomC0k
nB/lj/K3DipsDfKzkRt9fhYMXw8c7CLRtUE+hN5MrYnzWUZsK8VfBSsIo8Gx8v8rCLWNZdWZdaID
RAOpcAr9k96ABgqPQ+njnr26qDZroXwthO4X0OLC12p2/Jz8hvJIhWOGCtY+/9b5JMAYD6O3nqXH
Ai3HKL844fttN8I85LhJMKaC1BnCAcolLqayGuMCgym/yweMc/xYIfUx/DQCxZO/8bPCrAtsC0c5
R1mbozIrwZ2oaqGPj7yfMEp/e0ksJ09SB6h4YpodzamXpy2V0qU3BLChQSYtak9t9sXkURCxdw0B
IbpfUdmUaRGHWsmGcBYxGRz+p/OIem/umvs2wgUp+3OQ+Tw+PoYHQQnQQDEC43ui9vF7NsF10vTh
MPTAy8LOwUWJ5u23CvK6GKz69OYh/4cQHpl0eCu6bWtI9MKI2xzkhu1eGM/ZAsYgztOO9bC/wKAO
F0I20ACIwKiKyM6qCZyWtZ1ngVjfiYJbCqeyeaqygzHub6+NYXsXuNRpayNpWXvklxylnuxOeJGa
6m92D+8T+HhUcq5o8cYOjSrSWCAdYmT2bLxJupt3v26vguwO5TNk9A9gDFbXMPF1dWAHI9FTCRhJ
Cu1Q611pT+a0U6RncpKimNeEzdy0DRx1YBulLJWsq2B5huriQnXNIfl8ivtiRVQo0wsY5hUJhPhx
YKfpS53sbm8aOfO3No0KZfIwrJWlwKeXlvMi3w1RhrTsWQQ9mRDzGkgYLd6Y7dpsGeWAalwezYwW
Accc32TdnkPdFRA8h0vQYZJMmO00xVTxxLFuhtu7QKVO1YyoIOtnLLGJv4zSc6rZ+sAxPd4uUgco
mqRMjUZAiPG3fIDIWtfYY+iX1rHQefcSZzk0nU9YlIo0ythEK8z2cqo7ynpswwdpWpwU8gWaCt5J
VJdMNLR2WeTqQmsnpf5NK5UvQr34t82H92Ooh16tGu281lh4ZB0HcMgrs91yGfl5INSj3Fr1WCWd
JY7SHqrhyUI3ncArvzDvkT+mSd9bcYgHUEaMZCzv5FixJfV7Ud9bWhLc3jCm10BHzkf7KkSIqagi
syC1lWoNcMZjj2GpmGMezL3a/H3KK2lKLo2pgb8fyqMdZpASlWpvrHn1cvYykE5Haxs69BTyMzbX
rjEVsSVm8Ey90duFVp0aUfl6e6eYZwppzv+FoDxTDPqoxRCg1zUrT/X6rUG9qiJae/lwSIvsb+zY
RNsSyomQhqRDo06ZVb03AZZab934mIxBpvDuQKaJQewXbZqIvXSD+jQzOmwMy2pbB8SdOwFlG6k1
niYhfhFn7cftveNBUZ+nFiehVgbCmaalttqUdmWUjtWVdsOlSGJ+ps2qqM+0xLJiGhGgyv6gG6eE
kJ5GkqvXe3n8dXtVTNveQJGfsjG6cqzQ4yIvoF4eW39t75TuoUjGv7KEP1+Jvi1QUV7WDpYQmlFg
trPT6u0+U9a/CYg2a6FujKRHoFwIxA80+1bfx6rf82odnO0yqcRRJq512NYIiYfIX6sX6c7ktR2x
L/Q/q6A1dxszKdcprNEPDGI+RY3tRE+CYTq2sS/hiVYe0/CpkngHiUGnjzhiA0tdCH0ktWVFxLPF
R1Bix8/Q8ztihsP5acuDraPVWkSTUCLbzUe3XMTt4OHtLOXERSgoL9VCHhtQCOuW/DTW506TOc8B
po/drJLyF5Oe9CSJgJmNMDzPdXfWzc8zH2JUXQODABqDiMQvZYVhL6eLOki1o5cv/eqX/fBSGavd
NSEnzGTt2AboKonZKV3UZGLt5PNvY1nRP36nmqF72z+wyiDb5ehUNNKGspiZpY5A4Uv/2ruzqzrN
W/RousgsFZjBD+3xa/1VfroNy/pOpCSHWWiUX9BacemWckvJsikFqeOI17vYdc7Aa3piufMtAu1j
DanpEhkIgq7bLYo5muAX6sscd97tpTCBwDKPcT+MRxn0Bg5FBf9K3s6D1HkmurDHd7O9TyUeiRgr
TSAjWYViFZhIoWxLfakJ2u3hUqPg94+aau6OWpD1AUk1kgTqJHnG5/kJYesbSMppVEiuhJoGpyGP
qluOtV30Bzl8qUbLzWZeiphp7xswykMMSo8J8wasi3EB5eOkdgvN9BJ54TxtWJfvdk20iyjQTIQQ
Ci5i/poPoRemvrb4uqrYo8J5i7JSmhf7R5l5n5VyXq94SuuZjQc26VwkGuc6eGLs5DlyUgiYQIL3
L+5JCXUxlF3Q9GfQKempGcveIuHFiJb88s4074Xw5bbRs41xg0Fd+cs0l0IZgkIMsgBev1d22V29
Iz2Z6Fv380DgUAAw/cUGjnK66RgrYibB6fZy50dRfUqqknOOmRDIvmHEENEXpHUvXVInFP3SrGDr
EvXqHEYY++fxGPAQqD1T5qiT6k5BdC7LydFAB7KXSNX4N19/sw5qqzBzjga8NmkduQsHL9XlyQXD
oh6giUBwb1sB88T+gaKjJdGIkGqZTWQJDPFxFHJfVsvzOoecj882tg0O5fnMQo+KsAcNpRpo39cE
3PYr+ne0N/TeaQcN9cOMl7LnfCqTcnxKaSRdAxYfRxmCVTTsWeU1SbIvXvQWyxaGuUEFQ11Q6ayM
kl5Djgo9d+LXsG1Sv5w6c1chA/FULOhoDIc0OrXG1AUa2g9dU4A8Rtz3hj9ESu+HtWQ+xFJtPg7j
utrKtPIECpk32+YXUifCajt0eDZowpiGH2gfRn7wTssP4sqL69mb/WcnqHMRjh3UtHPwZuXZW1zs
k4Fzspkef7MO6kSUWd2AYjBtndI66OIjWAa75EGbQtcaeK6X/Ck6NUgaxv/no9IyLeoqiEoJxWyn
XStyPyN1YRMJ2Sat/CV6HYrTKuxvH0LO7tF6LVWb5TMR9HEk9Vck8RnkeX+fOgqdXqutlIOddZDG
O7DjHbOu5h03tqURYjW08mLwijoLjdJB2tfAGpoJV7HgCf15iZ7yeHRv7xWroilDH+O/QJRJq701
ykungSPVxyHDgJDqagEZXidDCzxjYNvdHzDKrmVFa1Yxh92h5duR5Mc0/553T3lxqNCGenthbE/8
B4oy8WkQBsxdg/B4EcbdIChub+RHkfsk4XynK+qPEZFpSUhYl664z8P3IX6Jh+4c9pwTy1kOzSco
xZ0ktjNwVrSYja3XFcL9aPCuFWK514f1v5tGNy4ZUB2ShAibFu9FR/Q6J9wrT91HI5bgCs+3vxBv
66jotiogoSMQMtAp6U+1DG7xMfVF5cU0eA8F3uaRA71J+ajdKmDGD0jJ8HXI9qn1La6C24thQKCs
hhwmHsAgIxQpCDmGYVsxKFQjeVeB92FZjquo2bdBGDt2AUJ+xGYdUYee0aECSAYupqoHn02xoMnx
bDQ5xy3wkMi/b5AwtlWq0wSkQYiCyPweznjpqFlQtl9vL4l16V+sifI/0hyrjUo2LvsdnRWf0Gig
0X49Cl4LVvTmZB1aJ31UXjmwDEu/gKU80TSJYW5lgJW0zs6MwySqbmdCV2U8W/H9KO47ObF15aVe
AwxEebfRGXq64DzbWAvlnMwmRvxuAN2cbVLgLnZEa3zCDG9ph2656157Twj0XewppbMrwYHB+b4y
sUfqpG9/Ad25Kql93Fp4PDtqkdrg/LCX8UcPzaK8fDbF1870UvXnKp5r3NbheCqFyY5rr1MO7XRa
O0R/YejI7auejxClejZHze47JMs+z+1zsU8fpe6NGapNIsyihH0y1B+o2TQNaJF5aRHeTlC3OfoY
I3NJgNFo0GBHVSiZ/Nufm1WRv9hsytONwmgZSwkIUdd3U53YRavYlYKp7R79Sq8C3gsFAi+pSiBU
xFOvY3smFTNUiCNAqEIdZV1YB2NpkTRriv/E+X02xKgx8/gweSDUKY7WLNSVCiBV+TCDekOKbVN8
ur2NbAz0P6t4HkBNgfz7xhiKcgyNNcOLF+lieyhPcv4ogh7mNojMCFHwrf6gUNuFDpG8NgesZGyH
3aA99uPLLB41UOsgzS7ne8Ik0Cv3ofqj08KjVhwbAVVvaAGrjrE6fXlQJq8FpYVlC8KT2R76VAhM
C40r1mpP+co5x7xfS+17PFuSsIawrFAsQZfuW/JOrGI/n/dNxxm8Ih6R9hhgWZEx0GhCVJcubsm5
Wc2jgsHMQmmgdy+Mgu6VqZr4Q6j/CHvQHNdjLq22JQsZZzCZ7PkVNCSykYUCCwF64S6/fIVuwsHM
AW31emuDiFCy5WQdAmjVQXPcqngNhSyXYIGAAIU0EANc0V7mEbRupnjAvGOiFMEqCz9yFMM4TIfE
x1OLUkVQOJF2QtBt061AAlIuIPMGLxqZti79LCDT1m3wF+NEFzDURadlEibyrQljwqB6c8W+bxxJ
kON7K8946UrWWwLyi6pCxmpRmfwgDdqcULlc9bUVsaTudxh0NqYHzpD8cKvn8sAnG/iQArraQITX
YNdWYRz0DEtfFlaMmZ/SaTEKoQi7NRPR+P5iInM/6W9R+aUyUkwRB3m6V4cfejnYQnrosrOpPuXR
mywXLuEfBPWlU0zzndocRnTlVZEdwqnUY+NX+rsafpe1nTZ+UbX9bT8jXX1+xIg62vGR7keZEKPC
lzadzGUshrpUOtlCRN1Ep3pCp7EIDq91Bw3fXeemcqDe/1sJy+sMEsE3SNYcvwJD3VQIoiJN0s4Z
wgvwAnqqU98j6VvY1fcGUeW58qfdzGtauL4GCSSm5/A/cJbgm10u2VqSUhRzGbQGmCGvMYsf7qyA
MFHwa2tXHgMY4LGRJVwTaB+kGzEaeSKSTyhXG+kbaOjsVu5tkNnasfUfznckd/eFFRIkEPehBEGm
A2mkYZjSsBZ0Qh8SrXa2iw66qz2uvyWnJwwbXz+tWEThEd+1OWN9lHZDogKvEDFsa2E4fthZKe/1
fB2WExjsHAbESDHsikYnl7JayCwy76/5ZkA49ci0t2oLXwdIz7RB8033ft3ey6sL/hKTloETxzyf
5gKYkYVABam2dT8VZuui/1jjVEWv2fsoLCqBWg7LkskRDKSAuuW+dJuvkt3vCdOW5pXv4l7+ubgj
mVKTHIvzyr66XT6gdVMm9dLr26xIUrGsDLN0dEVfvSkVkkCQP618SkBwd+EIEMpKmhwosnShb9oQ
38+Y3TzSvBnERNqg4GWqfFqzDViEcwmLQangiu1AiFTZbGWhdJTmPkSmBQNHcljZGq/Ewto4cPWB
N0RF4ePK4YNbo++iLKqcRgwV0v+S+03YWO5tK7xuRyDLARUazjRwrhic1z4dQXYBoZdVGF2o7sbj
4idKYIbverevjb0uf9XFdw4oy43grIkY8dPhtOjvFXdCYiRhgmGQ71XizLFNRkESZ3WyX3Fnq7vo
C+8JeBU6YplbRCrQzet5jLIOiIv6TWhfE7DYDGvqWXJs12D8vr0+xqdDeRYCFZC5AekX3eKR1FOZ
KjGOdq78TtK3gTdyx3AdaCGDoUsm+q5Qor30ipNcQOtXhWmUa+pDefiAIrqQlxzTYK0CtwZ0uXF7
YKydurNFbVCRHqsrp5OUs9EX9yq3vYu1kC0EFa7p3Qo2X/gHPKRSu+32U/6eihxxAcblCIK3P8ug
7uFsVUKjQ1ToqNJrsvZ2H94p6ACF+A/nMcVcDIYfwNsBMijMQFx+lTUUzGVOsV+NMOxN61Rlo6+a
v26bFhMEU49IkksK3AL5982FWFtFCNWyHk0TwzjeGbGeHAQzX0AAXdd/YcWQyCAmhjOKqO0SKoL2
Mrr3K7BeRI+Ye2h4Shws+1JB+4AuGlSp8dS5/PtGVqlISaFtPlvGY9h0wSDz6u8km0GFK5i0/QNB
fsJmt0xwxopZAYjpYAbZrnEwxH7KUHjPXD7hPm891KdptRREf2Vb4VvcaYNgG9xpJVacArZkzA3j
NOK2o1uCyigNTeh2YT1Ou0fAfNCg/S5AtkI5III+iy48msuLwa4fOmQ8CnoV8AIwa/DGXe5i14a1
kecDfOfBfDR8kq1U7fxddLN/wfPHeipcoFHOrcvWUO0zoIWGox7KU/KEjiSwrJInY/c6+cpBxzCT
AmmQ2Pv8BP/HJBh4jjGGZpGW08ulQvNGVWICTnps5JchGHdKkJ4VJz+A4IVzwFhnGe8C5HdwuvAf
6gDMjWi1VTzBYRSZq3XfOq31Bh73wXX2lSzJIrc8ohUInlD7OY7LXBkFlqR8MVSv3jfvCpgJQjd4
EL8njhZMCHBNcPWAtTHxebkFtsVu0MkJ3ZzAsZ8gACQCffbx+sR7D5J65+Jr5iR7IZgD5OnQd+jz
3pusnSXzRqCpR8oBO3yJOrRFqqojdlYqLHfq5PO4QlPX4PKtkS9E+xcIr2GaCu4Y9C/UF9Q7EY2v
0UKIJT6yGm/hg/zQgwu4elB34OFOftz2/qxoDX3wuM5AY4F+TlrqZwIbqJRLAEz37Z5YJ2jT3dXr
A2PPQWJdmxrRqFZgPWjSo67NZRqlNdHQhzo5YTAdJpBuExV2023cerf+/jj8+8+TYcJYiQwEYniR
hPTU+VMxHKRkaIpx5KA4E5qWNSD12QhnHc9mzvljZQUu0KjwA8ZhWl0okplkMnGaecJZfbCczu32
1X3kZ5yvx7ogdAMTXfAr4B+mo15dixXIiyOImqM5yLt0X3e81xbTQLYYVJwL7eUEGhvAIBaJSrMD
zvQDecGanAQpezEmpsYsjBFePU9qU1CLLAGQNB2FpLGl8v22BTIBENwSAn9029JBdDVWdQKOTYSf
vXJKkvYAq7FvQ1z35xFz22BQ3mlqh1IQQ2BYYNMWbIwJPjWCDZbLzv3H6KZd9cNI3NuwvJXRXsPI
B7ECtbEDLSAb9CTnMUleb0OwXvwIEdDJiLgN06t0vlVrwSU/h8CYHJLPQGvWq/4rrG3x4WfyDPIb
5KHSOwQoamZLvzjYjLcWhllBigrtITSr0pkvaM/LqyiRxl4UyvagoXTaHZR75L1ynvzVG19kSD7n
jqTY3AiJ5fiRyAEtK56WIOOi/EdRZUteoD8QLZa/5WFwo/AxHFOO2TBBTBPUZdAlQzqWco1ykkV1
iDc/dP72o/HFELza+s3ZQ3JD0TcL8v8q5GqQarga/mwKzYpkFXs4oST5kT5cn4zHya3c2OO9jcnv
pbGwWTL2DElEJOep2xJ6horZxeiDmBq766NgbArfjGMnXKTRnuTBx4sDW5lyDIW1j1tc6vTJpWym
Vg7cVXjOwF1tqM+KNQe3d5INgjsTBolIgzbGLK+jytASMnK67IqiCbTZcOSC5w45MDRLzKwsbVXE
KZqz+0O7dLZsgjRS/DQbCPwVuqPw9gdHNRJqlOco0tmaLLArOhY01xJF9jBJ4mp6zskXshwUUk94
aeBdBqIMyiAgWlt3uoUPY8qHxvia8zpvWLEF2pPxiMFCQJ1CnVJk0AZx7XB3LONyJ2X5Q1yhU3lo
XKsT/c9/fuwV3rBkSg3NvZe2LTaQHYxWcC8oVlAliAO9OeHchMwwYotBtnMT4y4FMlm5Al9LwgjZ
MT4CJe28Hkw7tcs3HrMJ8z22xSO2uMEzRrzXZbKm8X+YggRneNUCHeJggz093t5AVh0DoSahkAL3
EVHSuUSb2i5rpdQgIVmCljnCnJfbPXw4+hT2t7FYjghfCrcVAmq8hyi7KMoCxHkixI3SfbSrwdMm
Bc0+P/BgmNc+2KrwpP1Ir6rUkpDTEIy0snABf4/e32ZIrdmxq7tQgl5AVoVKhs9zsdfsTji5W0jK
1+EVplkdgew842eCyavYRY3mDqS/exLcTjvtb3IfW0TK8mv0e3fSCETzbvUN5AksDzIXgeaQHAHv
Kcv8cpsdpY5AkkymMie4rtI9bvz7JMj2up/5Kac0zt1GyvTrhBR4m49tHAq3szsn/gJ+fhRdowdo
rkDFjbcymbE0SA7p6MFAglw36dt+QBYmyVR4djVAdtxBI/2jcC+5FTIhIk4guMOd9UjOhIj5SvSj
dzAhssmjJ7rhDzRTcA4Jwzlvfw/dYhxB385oLfweHZXM/l6YeHvMuMouAKjTMQih1ZctAJIXs0UA
B0WCr+iL9NGvo/vaofQyNw+4XYssr4a0liIhaW7h0Ulzbpv6Yg6CDiIP9VE9EHs1XSkI7yPn36hJ
MNe4AaOeSWORWFD0AVgm7ub8e5e+mQn3dUFOGBVXXayIcmdogjLaPMcMfn6y7ucTxD4f0Hbnro7u
F1/45NGsmP8Cj3rO6ulYJ/UCPPVRPLQo86V+hxp77EjHIlAx5Kkd2jP0shFBcmySdUlcQJNDtLmS
8mpSwX8LaCIPBhIFu7kL/cUHzdCRx17D8gGkiA/RdIyegyGS8gHSqEx51gDL/EqWqSM7GELy0C6+
a4EQ9Hd5wHu4M+IVDPhp0B5Byh1Tn9SJUMZaG0cRRAdxn3pVn+87pGBHITkpdfR0+wpkGeYWiron
kiqOjEn9IIeY3CRFyrNIHai7erdhWE4E5LHkaS2i4k0XvGsjlKuMcBHUxuquS/N9lKfX2xCsW1bf
YNAFbnlWhkqxsJQ1ctsEhghH+c10899dZZcgvcS3AqXXyoMlp4o+daQEDLUMlaHAmCaLPDY6qiGj
35+IsvPsop5/UM6LL3nyLsJ/iao0L9NJLPwWLOVR+srooC/6AWsehoBkq60gP3CDP5ZT2S6PcirV
lGuFVAGn89SDecBAYQA6GAM0s0RefNm1mvM333GzoZRbWZW4ac0FtgLphUfNL7zUtzwtkN7U+9Ej
kHHQ8z4ibzfJv2/8SRNNYo7EHPmI9V76Cb06Hw7NT0j9Boouz4Nf7wY33sk761X7xVkwB/wjx7YB
F+tVVDtCZ9D7yZkoDhIWtdhXiMQi6VjOHP0eSQwX3u74N4EiHnZoJ8PTyID+EOVrzDrSxHj92G20
vJNFI5f3oJw7N3uW3Qr3Bm9Mhe1QN5CUz4lqQ+pA8YyGz0f5sLq1nzyS7hfdthb7o2HJ50ISm7k+
LX9WSQWnGcSEiwXKrfi+mPXFEZ33iVcE/ytp14P7LNftJLXrgHd/MD3sZrVUqCpNImaoU0DnYxCv
T0K2M8cXjgWx3KssEroFIoqBiOzSfDE0Xa/CjB3tvH90iKA67CVwCbovHnOndXnzscwLGHxkeDyh
JgwRKcotyIk6p+mCpl3xkOzqLxW6KcDkedL9+MCbamZtICoQ6LchrTa4rC4XZ46tJrUzNtCAfTTl
V3X+kvCE89gb+AeD9qaLgjMQAaMIv8Tdk/gXtWdIU/z5+9R21boSJ12ID7Qu5345iZ8e9VWQSdv8
fcpnznMLDvsRv79e/XS+z0tOmMDKOVwAUBaGcQYZKsP/Y2H9g7RDHuicv5DiqLjTz7wI6P9jX//d
MPrVYQ6NNqwKFgTdsA8K9caVQGxONMq4NQzi4mjngNSqpKN9EtJJH2vf+F+zWuRSzWDLRH2H8FcO
/uooGJbnZxyYtryBopzBCGLgvM0BFU0nKTwKUrCOPNr0j1z7rfVQByaS1zBfyHpatz0hOHZSN9yn
/oxX40+yMPMYv0077k1C3PYtWOoMiWUrS1XxsY31fngkJqIUdnZKnomuphn7t50e88hutpI6UsYo
1LKSAs4SIk+uv0ufF7kkh2qDQB2qKB7VFsEIHm3zuzAkYFs+6qjV3F4Gq//gAoU6WVrailFG1tG6
kl/syv14yo7zTn1ej+pr7U3uAhZQu74zUvsv6NqxRHTjoasQXV3X/bVzKwpqNKO0kOitn09IIYYW
JzFEPjttFlsIyuSnqMqaTphAvdye4uhc6JXdi8ESzu7tjWREUZifQMc6aSzEfDsVyBTDXEgmCeFI
Mk/aZcHk/5uOf4bZXcBQwUvc6Gry8WDq9R99KDvzyju/PAQqVhmrsLNSEpHV4sOYPkrchAsjpL9Y
AvVFwkSslxzlTmSYwJP6k5S94x+E1kWG5A+6I3jRF8PpXeBR/igTzNICGRSCr/YxkY+F9GAqu9sf
n9V1coFBOZ+kWaRsmPD46930eXWhPWDLDpQBvNCtveEku/EhQgeIbBNaZ94CGSZ+AU65Iiua9Hbu
scBS/U8MjbAVcweh4C88VRneRlIOSUzi0uomgqPETpUHphHaZvT5BuqLxVD+KBrSCX3PAMn1n0X9
OHCFMMhuUA5hC0Bf7fK4WuFKaBxJy0Dn5PcqXnjZbt1Z3k8tyJ9IBq4zbYOnFs6KKS6AKQ+xLKWO
LkasDKS9B+Ij9AeiCZAekTgObtsj642DujBU3TCHCvdOx8diC8I9lVz08Vi9yegM0uX41xjlQa+P
v6P1/5F2Zc2Z4sj2FxHBDnoV27d638ovhGsxIHaQ2H79PdRMtz9TXDPT89IV0RF2WiKVSmXmOac+
aHLjs7z0ykQKDKVyTcJO+RR5ub3V/Vr1mpnNUkV5HqNfi+M3hkSQdsbXZdbPmDcU0Fmqllt04Ou7
e2FmcQKJXWBMNW+A1YfS60x1UOzKPSRNnO0X5Op5uzC1OG9CxoqkmaCTDApVzIOw3yr9VmVbFdXV
SHxhZ3neWoLRvBRLkjWUkIYfSrQxK7y5aYvD1mD6SGDKfnbJCRWHNpCu5kG17rwN2tlwg2XHuCzS
ZgIsGdlMq9F4uFGbnpr5w9d+v2YE1NtweUyiY9B24WtDPuRZBsV4cKydVPsUSzf91oDh6tG6tLFw
tKoQkiTNAap30rdoh2ETVweDJpVfIHyEXlp0vxXf1yrdM6P438taOBw34tGO5it5FihrblKv28mo
lMS+7iKCvDCKecqe2l7obbaDtnZ04YOVkXSsnl+mBpUPZFe9kH3lZvvBVU6tUwaWN0dP/SdHOwjl
mpJ2T5FT+oBmuV9/2dUb9nIPFq6aABCSFxyuOnedJ3ffUgjd9Z7lJ6+Wp2F+1Yuc6az6bwck+97X
xrc+wLK2ywcFD8K5Jjjj6SZ/ftREnuSY31q/d3O04hpnpJkTn7bqn2tZ5cWqrcWdoVuppNrz1a4H
3b4Omt3c955LkBsLXHmDXnqYtUgrI7tuJNvGZy5Omg8xTkhDCR/kVudtmpjNzVwkmAWG6woxH9LB
z9/AzemgV4uqX+jiDP2o97lbnf8zgpq1KsKnVS4yT26rdVkk8CE9mJWbrOPMTif88HpCjRz/925j
V+dJ8WWqcfn1FuEIYVszKw0rVTOC4ZKdJp8idlOqbsd/FexYssdyevra5trddGlyEZ2EkpKBQRMA
Q0YZVfOGYpSBgm6VTbdfG1p7OH7azEVQAsBhzBmBpfRJftdODUIT2pjnigFH2LtzSzi7miUUc3/7
MtkKwtYiLEUiGpoJfQG8tnQU/miN2eDQT/cTCDxLDOqLTZbBtYbtp/UuAlCs9EqezQ+8imBEDW0B
14A+6VEHhWxzuz2ltrXEJdtcqszX5eys84xBB6ZSfh3uO6c8FVdsB0CHu9XVXA/18wwFSvFgBVyc
y2iMZvg3DCrFtTS5dr2XNrEVa28/6Ef9bWNxAvGutNOxRRbA0ehIdwySgbWb7mfBmxkpvHlzznHr
zxP4YW9xAruBqGNZY009WqexkwLnOtAOtf7mim+i8deD9Yexxdkjmo1ZtXlxKl4Wc08s2eu+CqHc
r0/en8o32m8Rrr83cXHydD1OcLp/e0Zyl96ZT+qheIiRhzTfh9uCKpAYoG/oWKGEWPr2f0A78Fsn
46ttXRy/LEwl3Uqw0saVe/QW58Mf7Tof+sphDNWzFM2NyhtfDHCGAOKLuYbRnc7xZnqyNv+NQ/mx
5YtDaedRI2U9/pACXas+CPeVlz/wYFt75/+5O/62pC9QQbpIan2Yy4vAFE9++DSPNHU0o30Juab+
ertsseFNy4KSpHYKM+eERwbsKT/8q6AEms7d1960fmF8rGtx8+NhlkY6xw7mzQ9NYTQyvUo8TuYW
vdX/E88+DC3CC0sHa+hkrKdxw0D7kezqIHuWzgIZ1IyuiK7/weTQpW8s1cXTTIztNOsc9PG9Ht8N
WxP7a4XuTwYWwUXo+tRlDbZODwjVkc7UbxhR3SUBhKdGjwSFVwSWi5w9ol9/s829XESaKepLXszv
trah5BoKbH7hR56N10CuYjfBm7IdSjeuB30RdUIyZaUxYrWz7OWAmZfmX81h9vavXgXBqLa5kUGt
2rQB/0Ssw6DUchizaXpWSBFsiibxeSceWaZSa5Q3zsDK4QYsi6D/Yho6QPvLsdkqH0Ngwv/tm/Mg
UfSoAx9xmulWU9f6xremDP483J8NLu5BiMk3dd5g5JjtE1SCmt08rSFvXhV/7t9nMwsPVfvQUNrS
QD2Q36lTYOXHtNyYn9sysXDFei5RWCb4AcQ8NJvp/aFOptvJSp++9vnZvT5fORjdgYzXPJKoqMrv
ucWLLtlkaWPUSmrutKyhqXadW35Lfob1ENjpf83HCLTSha2lfk5ZizY0BF5DJZEZCKGqqy6ugPmR
xo1i5+qigDSdWx+6Cr4YLPpiUbyQM0mQCJqaqhqYska1aQqmppyooQPDkmsbr+g/gz0WdmFv4XZa
U+lDk3IwSlWpp0eAP0RiL9ohMEi+dabm37X8YHN7R7cAzNEw4/x5bUqigOQUxRinnPaz/OX8pjQT
PPIwKXqanMjhwdZreSVHn+kVPmwunstZ1Sd1P9kp3umoULgJ3uja1Uy9xA7ElTY4nlaqZ5+tLa7O
xNZiNHURnbSiPCRjlblF2RzqNnpJwuLeTgneCq1pucLA5AAXReOVUx58fSzWjp8lA50DZkoD/F2L
qCzpXT1280OoSF8JmoRjqTngfHX+NyuLfE8F+3k0pmBcUsjsn9wRXOxYvUXBsBqHL1ezSOeEDbxH
aWDWcbjmyBJEELvaXfIbPJt5kb/F+Lx2/C7MLc+5UsoxqUuMxYIlkCKOeSLVXwyN/xxbWQ2KoWAb
zci1M3FpcOGfqkFYLZUI+5IOUS5DpkO8mRvM32J57iwVwWKmONH/wMwyeUxQMmLA5bvje/wNTMZo
c0B2myE33xGQ2XmKlyEzqdztvsNafLm0vbgMMjJ0Y8uxPlI+VCrUmPRDrkk+z5v91w65evYscB5q
8HnTBDnE5+gC/6tBc4lrZzzUV/mBHzNan6RgVnUxtwAv8zn+Y0eJAk4p8FwA2LA4Y3Zrgl3NBGfM
XH6dde5nmKl6PSuYZ8HWqM7qgb4wtjhqU591SauA26fodYBZVbunujWTeVdArW9s4qqrXNhaHLek
LEOSqZgy7J0O4RIDq77qyOc5UicncHd7uQtACnwl//615bX0B7O4f+2oubgbelMXs949irnhqzo5
avEWq+DTslqnJ34L+fYh0ujXJn9PLX/xFZcoLzYpKc87eEzrpWB0gEI8HQ+aX/ngRrtKTqMrvdvX
BUglmiC+Y7v4sDW0thptwGxkAGeOYe4lgd4YMqk0THxZIvl1edLHawMBuzZOXffw9VpXw8yFpcUx
rGydA1iOpfZQPyInEeUbm7llYHEiEkgXg8EeyZilPQ7iNJkbedHKA0cBH+THXi1OQcoi2yQFLgI5
sIP5UZVHu57R2u3dwut+Ja7yDfSq/9uuLU5DqXUTvhBsguzIN6QXbg8bGcP62QbUEG8NgOKXz4xB
z0ooj7eYRQEbYFg/sTymk/Xy9TLWjAD6ORNcAgoN2OTnyCgPU5/zAv3tUB+fzar9OZjS0ZS2hgFW
6r+Al17YmaPmRe5aWJKGNwzAmdyM/FoZ/VbUV4VqevZUHY0BQgC1cAytoroKjHmVe2jrex0IaqtW
eMJCRmawnJokeZ7s6Q0AyXbDSbc2YnFFgC4jiaYYYbsYZBPgAomjWBOPdJyqLRretXvvci/m83Kx
F0jU86Sd2zQmJAibhh+4nfu5aR9GUu/+yecFsaOGZxC4OBZeCg2SKG7np6plRce2Gt/A/vvAU+n9
fzKzTI1IJxm8qBFCQuUQZUeuPIz5hqPOZ3gZkMEs99dKflOAXmxaQTKQzs2XQEpqyjJLc0nd3itd
r0OenJ2YJO2biW21Leav/pXVhdviaVm3mjHjrlCkzcBTibBSMJBgAGzuF4HxM9mCSqz7IZ6txMYg
GkakPzsHalB4FtQKdCnrHx3xDWgi1BvxcsvEvNUXWxklrBn732XQODskETKvprxnrNvKhLbsLJwP
0pBDlrbwCrbvvd52tZ10lzudM4y03Yvr2p91JVBE/NoXV58F4JX79w6CK+Xz8qakqok2J3ul5c4Q
AX60XjULxVfl0O71o+BU3VrpqpsogJzP1Arg/Z934mJHwdadcIbhQWQLMgraBYA19k3qzBrlpQ8O
2S0nWbtRQarzt73FlR3VnRIVNmjbWrMDucjPcVN2fY77fzj+hYWFG/J06jHskwG6eVL8eeguOs1g
3NQlm7XCVTe5MLVwR65kVVLoICMuSejkyRXr3vKt+2fdBuiigbnSlT+6VZlWpXoxF19Zy+7yNsmp
ZqquVFv/NTkArjmQHf1lZxHaUzO0JJIha5NCtrNTcDqFkf+1f69/+w8TC1+LWrthQ45yE+mVfVqE
QZ2Lb1+bWD9CF8tY+FecN0MEzAte1j96T/WUo4Q27XSQ/bla/B80+de97WNNC28rq7jtrKyde2Hz
Ox5E2wHkP38PtbcbWdXW9i28rQE4I49V3PN6cxqTX6X5a2PvtlxtEfWsXE2kqYlTJ6dHCeKAnrLL
f++eeW1jTdi//da4y8aalt2mSI4TqVE0aOeVx8HCaERSeV+vasvCIk205USy6tpAOBjNhGoZSWhW
drt/YgQsXaDct0FxtTCCweuwLCJ4AVOMmpLGlCn0ATcuv/WVfBhZ3Oi6kFiKGA5G1aSH2DQDuGHj
gM4f+M/Q+WFhkUla7Zhj6BqhMyfEC7VDN531yVPGfZY9T+Q5qzfsrTvch715xReXzzTGiUGEiSKD
dDKMmEbNSxM9fP1pVm2geKJrlj3DVhdOLZVqRaYca6pL6YDbzlWV7Ls0NhsX6XzO/9i6DzPLKvAo
DYDRzODCJE0tahYRxH7Nu5pFd2MPYGw1/qOL9MLgwuUsJcGAgQaXI2nr4rmBGpS6kY+srwlUakAs
4r9L3o4iYcpkNngoKhV7lXqQUyqoaHfRHjK53qANG4dotaoNquK/7S0CXNd3Vj6Z+FRi9Bj3hn3m
S948eZKDYR2jUrvN8eH5Nvjzq31YXDhHp6RmZM34dv22x4TftCs4zb7H71YwA2Ctn+Ot7cjbEJ7V
S+NjocuoJ3qt7kokD7/HUUevhVJQdsznKd5gqzm8wtSIe/3C1sJPGtJlU6FgidO1AGpR26EbEj4Y
XqRT3e28OaxDmkf62W/NpKyGqwvDi3CVsA5I9AyBV5buE/v7oGwEjxUg+ueVLaJVGLZDn/dYWfdi
B8opu44eIWDL6eT87gzfx4dBouXGJbzhMctme1hxqAZ1MKpy5T2Tn5rMelWK7MYs4o2EbMvSHNgu
gqPS6B3POiR+VguADUBR8oRag723YmNjJ9dDJGp1M3ET8PULS3ZShZbdIo1FTr4bpdGBpMejPPUb
C1p3iA8z84IvFlSbti2l8+T6JEBN2pmHkW8p+Kzv2YeJRTZmqSxs7ClkTj6Efmi4eaL6CcYet+p2
W0tZRCqtHVWpVzMwDcGxIdzZbWzVehoLgua/PskiMEmgnhpCjoo1Oyk/NH9uEBFnCrK30Z15jLbO
6oYHLKHxLelGUg3A04BpD5wbCqSCMPkgKRsRfvVCAYsfkMxQB0fV87MHQMEWGi4WPKBj095QrR36
HcdeEiPV5doFp9c/aEOhc/K3vYXHDbZdh6Weg/aX4TEQd748io2zs+pxFyYWHpfqExmtubhTVbfZ
8CRZpmsV30GFtXEXr36hCzsLjytQkMiTCdE0H83XWIsi2jboVwzk+et0aX09YCYEyS6egstprKIt
cllK0DlXFMnJCAJoIkM8LRjCrbO67gwflpb3gyRpSVejEtAVbUxDtfFqsASqGbvtoRYaQj3g65Wt
7+CHvcV1oRWtgfQZBUWRvU+GgPRCSEHk435tZf1WgobEXxs4h46LKFfOVFaZjbYkOKTuhp/W97nL
FJ06T/fjN4xJgvqAd97XRlfDEYit1bkXiomORbQAF35iD7nNHAld8Yx0Tlfe/U8WlgEiVhq1iHqs
aqgfojHo4tuvf/+62/29gt9t0Itd46OSxFPHcwdYLSri7CrTMyjxYQK52OLIWW2p2h+79TsNvbAV
iz4eUJf/Fxl4dAQ+bW9ikjvbVcEW3mDe+D/yywtTC59TjLIY0vG3AM1MJD2zjgM8E/z3s43IhC7M
LHyumzpN4gb6LRyi0nw6ifzVNh8Zabece8PRfjv/xdZVWp1h/gMliE6heiB79aG6aYMQSVfauNY7
xB42h41XTYKnDaJp4JT8QxkhRNVI0SrURHFZnkBYGESTvXEtrUaGCxOzc16sKjezNmnIzBrW+pVx
VodjEm6kjaurMCFig1EFEBovRRFUrTHNoYLPSc144hDz4uq4EQR+19f/cLYLG/PfcLEMYuP31uoI
KbE0hGCwcVQSBNaWk5uwbx97BsXLUVFeu968rYvIlXRhuuVgTaDr5fsGTQqKorcnsV6hbRjHVBfV
W8hrzzYyQUXXXtcaua9rfp8xxaadLD/3NSQ11VK/T4zcbyp2ozTpTpQgSrKVKyPq78wGPE1dy2iS
ThEtU+NXxCKFYvLlm2i6B6VT3onOYgeRuadjjs5/p+DQl5BUZrb4yeO2p1Gn/BJ6sa+FBtqeLm6D
ruWZqw4syMN4BzkLdPXVPmiilpqsf0gKiJ7aAveHJIaalgWJzoPeSneaEd8h8bhPS/POktrGH0LR
0UKTnqU4e+3zqPREkbd0aAsgdLTstZGMs1Z1sTNUY1CDLIwCeGefK1IG0F26i0vBqGlP+o5146Ek
aODqzAfk9kGdiiCOSr817Yc0kwBOkaErmsrfyzG5QR2KIKcPt2aX1nPGi+8/u/nF968myNZNBVIE
jIpADu5tfuzx3Ri5fKQTRmHwrbbKd3PW8ZXLLU5O0aWyPs2tZDwhqB6nN7wYHbOaBIRWy4bWoUnL
svr29V2xmjigGvGbtm0WS/m8TrOyotE0UPmALByt+y6o23pXqt0J0emc8OH1a3Pr+3phb7Gv/ciL
NjGR7BvX7ZP+FM88H6C0pQluKnBVFa9iq2a5ehteWFxsa8pMe/wNfKhIcSpKsGEaECEsyS0+TvD1
6lYCE6g3QAADFl3wNiwJxaXBwtTEnJLLkgZSaCKf5SLbKFyuxNdPNha5a9gbrKibPHW0ocakT051
/Y7pGwW4lT0DxyR0VcFoq2lob372CpLKcQgCrtSBxg5NpKuq/NF0b2Tc2K8tM4ustRvrHqEwSR1l
eDb6Gx77kZUgYG0glrfMLBIHqx9VVRO4LwptcmNToxzDltZI5WwLfL36cWYhQ0zqWPhnkTu2fZIK
vP1w+VWRF099MHKv5//9QwxPub+NLEHRiTwolSqQ66fl+MOOQTte5RHx/oErXxhZekBrlDI0tOBm
aYmCCaAWfP+1hfW9moVBNai3gTz5s49lrd3nOe5xhG+MUlWm6fA42pcievvf7CzOPyjPax1jA4g4
IXFqkUU0LYXbD+E/8TKTQAgdxJtY1RxpL24MxqMSgzXIrTh5bKaTTsBdHD91m4Xd2VsX1wRonz7s
LAJAZ3NJlid8mc4v9oCQgLUgwSRCdjXjX7dRk6uf6cLcwqWJVIJQSO/mbox5bOzqRup4UMdiIxSs
hs4PM8sqbh0NqH6mcOqmFQdRVi4EfjeeXfMH+GLjlq9xDSznQ8bR8km7RyU6zXrRBXg7kGXk4r9/
HuMeAB8qmck0/pALntJRjI1IcUTB65n28Y8kIr5Z/IOn6iczi8s7qlGr7sse/VlFpbwGp/KwRUCy
GjsvVrI4pWabZnITzl49dk+VYG472hDkUBhED9WNvH7V1S5sLU5qV0zgXDIQp5nNaaJVbj7oL2Xz
D2bdPu3a4qA2xIz6YkTgmXLJyyrppyZ3QaHZG/Fta+cW57S31U4044h5BpFRQ70bDbzojG/dVrt0
LaX6tJ7FCQVTVZlJKrZtdIRX380v487pgZCL0I4AN+RGbrDWWbq0t8QYF3ioTDGTczRcFF+ixi7c
g9GBQjvA7b9vcUmsJMWfjC3uIatXRAiJcYy4FO81vzHGqyE+1cXJDFM3HJONc7u+lwQC3LMaGOTA
FubaMSwmZRbdNFPKMTY0y4B1u5KBa1P1IcUFaN7Xt9MKsQHSuQuLixxIMnnbZHya0SfxTeXage4Y
QDkmwXSlXVWeAWZqcFyNu/I5k7ZWC7zH2m0CAjIAQdSZK2S54JJHUGECVzS0HoVb2zZVOyjPjLHb
TC9Ce8gSTs2EOGHO3TJLn3TtXm00lH4th2QvOkkwBKfeCGYcy0mhYdTTtBsdSUsDPQwMQdyk053S
1GlYDs5Up4fKbtHNF7cqegoknxxBuiBLzr1Z3pRjfupqizshKEKq+luhWkGIeTHTmCj6vyCSPg5d
sefpdWmHTiY/V0q34/0vIpE3YC8CFFZZ/zMzwiu9yp+gAHas+9hyINsl4YGd+t3Id1OSn9uGUaMu
3qcsOwxG54kSPwcmjoTdamoVtLF1VkWEdKQCPjnRd3q50+roh2oGsR3t9CY9mvgpWUCaJzECPqSP
wzw5Oybat7J4qUXptam1a8hz3txkRnQ7pG8tkoE6PuTluwnddXVw86k7x+KZ2IOXR5DhlW+SSLpC
tLgt1aMsMANrGLsx1KhiDJhCvTEajMEoj9yMqahaT+Vvcskpw9BsHKZeme2zYV+rsqsDOgWi2hOJ
fL2JPLnSA9YRqhU27YsziV8NPgSl7CuaCFAJ8uT+iTHmCOPUdxO+9C+8Bs9Gm+3H9OfYJG6cv2CG
5ciKiA5VD2XpY5hWe9Y+xfieHAlVZxTeUKseJLV39lB53BrxWv+Z2im0Y09x/m3+0UTtKNFfNMy5
WhCaHMvGsdmpy1E3GZud1MdUaWMP5eS9jSk5Hqa0KJ/z8HmA2oSVV7SW7toCXIbJISp+FnLqggL/
WOWKm6cltcGAa9i9F6uPTar7Vtb5jdK4OsSwFRuo/QKYzK4MUr2/DVPlPOrIzu1zMWmHpks8jJr6
kjSdogbjt0BtxtjJ6Fcb2Z5dE9oq7KBZ0FzFZsumeSLpiM7K5AxS5trc2DUJSLrhjEgBaDXk3hSp
rpG1VAzEUULDIWbsN9gdbbydpjSotaPeNA5aHL7Usv0Yly6K0H7MOLXBMd6EkIDq90VRezHX0PqI
3H4cUMVNPUUuqC1zN5YgdcT3KiNOZV4pde1Olk2ndKJtZaQ00yOnMkbKRkBDgYYg5r2c4PAVw4Fz
KJKI61Yy6WCpZ6kbAzEPN1uVW+syphKuJ2EWtGvkb6TIaKS1XqajPJTxl0k86OrTwEqqjPNR+tVJ
JHZIgpy6y5hjkIcusY6dJB0gW0dVtQh63XZiMh66uneKgj9WfXWnRLfMFJhOGbxE+inC9ibSbBDt
t+W1LVLa5scYH5Uhk2XFTT1wOJCE+IFCPNeEH/EebU7LsyVonnBCI+VZR1yYWA9qjV9Vl+DvaSHo
3jpDkqEF1oSeULlrlNY1hsQRzUp3yL5V2jFOBqqHaNsPk9dGtTs0/T7utesh0w/pNAZj980Mn4Xe
+x35HtfsKhvGdyMq3gDD2AMaG8iDBdWi71at3phmdzVU8qOSGgCfYCS4KI5yh6a52VDR3LLkaKrn
KP/Vjc0+l6LAgPJ2XlSulV+z/ro3Kz8d7H2u1MfSfk37EJwruq+x73nzwLVnblQH8Ag7evrWJI+h
+tbWxsNk/8rr1pXDyBujas+RwqTJpFEp2ydj6Y2Sa9TslbArnUPwUIe+PZCvHeIUCd+b7DlB8o4Z
1X0qkZ0MNQcc9R92JK6NxhQIJ+O7ZIiW9rzZl611sAfbxEYlj8LK3qwpBW3VMLy1o3xKUTSgYWK+
ioLf9Uz7RuLB0bq2di0u7bq4edRUTEqnpYyzwV6mXr3nce1xGyAhGYTkSudmuv7M2vRYFuVVZQ07
Ltu0UqqgVIoDq4YAH+c8mJCmVGMPKli5U4/VtzbqvXbIGpqJ/FFOx+d2YCc1Dnt3sJTXKS1/tPrg
aXm5Tyyk+Akxncgg900riWDK4ltLFgCgoyKLkCceNd2sAqWBYwsWQ0xD1gNLMtnseD1tSXFP1IrR
UE6uQMLnJWzcqwP5jso6oLZpc2Z64eY1pi9V+QEERT5eRWeVT0HTAHU4Adcc6t9VqXqU5HZnqvk+
ano/b8cHwZVrI5kmaqsFiG56oFu10leYgX50YUWY0BH3eRH5qtK6MY/gS6olqDZI13Ztns3BdkbQ
SyOnnOXVpNZ2Otv0dBCwQDjx1APp7ipC7AZTa27lsk+81C4ELt6h3okQgcMOdU/wCOcWdIWxJgQF
HjwoTP4jL/vaD1l8HTfAs4ft0RQQI8WdmIbiUSrKU0bkIO2gXiNno2/W3bU8WSdILR2VOMWfydUT
pBVdgco4sMjmvk5MLxuNa0lgxIPF3/oswfVqOrngrz3vHNWAKIWZ6aB2G8+FbeEAJ9q5tatzlaUP
2UhcTS6eFCbfhTnYwawc10iSn7B/SP6M4joH74QBV0lr9dAPrYcnCUICVyQ64hTaPb8rKkXsYr19
TuPoWS2tx75TjzFXUGk32EGaTAQV+9EaGKDoduMmkXwt5+E+5vkugph8ZEjHZFIpUHWP3VCdB9DA
09ruO1oTa5fZIL/HHZ0xFTeStCcI8Zksv6CKi0GyHIVz274Fi6gL2QxHSpVXYkmHSVETp7PCQIWs
hEeq97JKH+Mx/5FLPXgZFNzznXIr9copJL2viFhxzFDQsSIxjSfJEwb37B5/QVTqA20NpGqKLt23
HWSSStXhKfoQ+vQWN9+Uwtr3HVRr4+FOl5SjjNr9NNS+EHIwpJniDqbhhn0UJHWG2ht+v1Szp1YY
0exQTsi63aCXrxPiObQYPUMD6MHEuDRLuXDgAIT2nb6zkvRo59N9xcOeiozRdkDRiGkOAAwHSAWD
11s82k1OiTGdwMwO9k+uBGWle2SQbrQUBIhMBhRAhMqJFfopD8OzpKoQCA8zj6v2PeOhLyNHRvIB
js0SzwxTv6m58V1JKsoqRG/Q/yYt8p6hRzsiesynQgdcrqX4tE4o15jtrAeXxKlb9aZN8zx5Bxff
Fa/MBzEaEo2m7j5lqWNlw4NVM1foHbBHaiRoZYcALocy1RJkIm0JmqgMG0qAZxaGcUhq0F/axO+R
06RNF4Qauasy2YG64rGXwakqRS6wOIcs1PxWru7MMd5lowgkBnxmws00kI3bwSaHPhuDtOS7Xpgn
oKb9uNQqOlXVTk2RObUi7EBeQPzBSF8mru3SRpfBIzXdF2R6jPPuNpqKndEjvjZ2F+jomKODWJ1L
2brrU5l2lunXBYh+Mv09J/KpMnFimpKOVh1YZpT6GUkHqsTxU69yMBc0xdkerJM9Mc2to/ZVaRMq
9OiBC8xeErk/Q0XuUFrk1zgmmWsm+lNomI6SVtdpod6Z+RjwWj7IVrEb7dQjyfiix/WjhhklbqXX
/dgNHpLkq8kCE6yBCyFWyXuIrVKsHFqbYXzLie6ZlX5fRdW7mncGnQqxh9SNhe8gKqDVDYA4Cvus
F2N/zavu3WrYyRhKv5LMUzIUPominTKyR6FJiJs8fKxR9ena+LuUjyfNrqnaggRZNw9NI+11+Jkx
TYgS/c9UGgbPtCq/Fs2PEk8XtURTK7ZuzY5f4ULYMRVbFVb9OzenAH8IBWbrKibl/TDEDb6pdAgN
AGkGWz9bUhbIpXavCCWiUiv5IDc4ML0+6F0s0YHLntIYZ0ub/GGaM0bFb3XkQ40JHKGmnfWow3By
iIS/ysYct/AgqNkiXzIQZSQ1tqhUFCXKJNkjEM/QCpUgPMwLA6m0HbShFPQpsi2s55VpwCCQ9g5p
3zfFHB9THBr4k/0zTzONJlbd0yYUV0TOnsdUPKMK49RN6hUlB+7bGGQKqobvfRSroN7U/Lgrjrxk
9wwxgQ4G+8XSYifFSUpLSfNCU38LCRwmtWWagsyBlmH0wHI2OkmXtlThxOsV5skhQf5iBWRsd0ad
T7SZ6qu++gnORFztwlXjY5QPpwF6Ioxfx8l9HUp0Ii8pLsLSeGzqkTbJVanbeCA9xF3rIMfTtJsQ
1d2mvG07PEkVT6+9fvI0yxvxiiuL/Rh2zhi2jl6zfZnlQZj0Z914VnLTaZOgjKDDZDlSBgFYvKnC
NHKEriEpikA0XtFc4qfaynaRfuJRRVOdO4yg6tG/MHJi42tOGFwNUwMyXuyjeWX112XHvAkzYKAE
oCATv0bsBQNCNF1ZwiuMI3IehkekhqwqPITaex9+M9vQC8Obqg2s9Hup3uoIjGqDMVr2kyNnsSe/
Nb7X+W1dnet2gLDEwxg/4LmAgEkrKaWEfLPTZ24+cOnYpB1yLbxLefxSDv1ONSNqDj8E4too8AhA
pi3yg6jiPcd1TQZ+z0DJF2eu0Z4lwJqHu5rvqvH/OLqu7VhxJfpFrCWCELwSOrfdzuFFyz5jSwQJ
RBCgr7/b921mznFPuxuVaofatWYaFsAtDsDMplnanoae7BRgifKqchkucyAyjumtUNOcm/9m9RD5
GG6o0BBj7/Ya7ry0KUjzLKQrRfgh4LOHDFNG8fMyZhY2i3REe0j2PtbzEFmOcgX2+DLjt8YJWQJa
+lRlXj8B4Pyr49L5Vd4vT0O9S+SZW5LJ6nGwuxkQZhJnsxIsaMU6mPnSmuqxdfysEwSaAcnycefF
pSVrtqZJGfvXWL/EIl80MiPiETzETkc8Q/f4kuoG5gVgiOq8sXMjmszUV4uLRlX/xebwx2BUATov
PP+dlpk1+JK7T+ziyab0QL09c2hP62A3bns3q/0EM6v12ZK5ecpF2v1wy0DWev/FywCrlpqewXEV
3jIW1QTJfkO73tq7JIoP4o/8sBet/gv1tW905qokG5cTC7E71Z1Y/WoQHCV+0vbDsFyqckiPHs6S
G2hWh3id+daKr3C99ct5S8dTS20h8Zh2+pbUcOkgRiJyNVKc58PWiH/DXF07HuXelhTYxrBPHHAG
Xm4Zt68NaQkupMWgbMn98IbhuqKBxr9N42uzQL+tiTu1U4qSkKD8mAeN1TQaCcQ+/tO0gSdoTjMp
WBVkDXmzau/LI/KmD0msMtPhQeWHEJu4twN8EtlWabyMhwfubqBrhlaT2UNNHxtdpBZEBLz5jh+r
4Gnwr39FJeBf1XZTsyhXqG5N4QclkniObgXzMH7L3mbBjEnijew4Qqs5Ls/YHTGetU8pQiAVyxOB
rYXDirdW580CqF/7u0o+S7zA0A+ZaFlW2fGQNu4V2xd2rH5PGdmx72QQR4orx7fHuEHugqG5NcWI
DT1LubFiTS6hflnFzoo9H+/oWLrhJ8LT5VsK1csDTH/x1LIX81sdiFxo94frdn2Hg7Ei136b8hhB
XeG0x7RNHnpHPopjVD8k5tsjw2O7nKQNz+g8iqZ1OdwKuSETQSaJdwojRAn6rlxsdYWVAe2ID2ak
O9dVs4vHcwsGYoRwOIXrVca/VA+nedvg+lhKm6LOA2ZMan2V01JMiXsIcUWItv9AQAjaA9tmyqS4
01ArnN0ZHKmtgoVy64vOoBiwi8JJwlK1IqnORL7/jXqn1brrHIMdBDuaRoxDNfuJiYMLsXwslRc9
z88e7C4MhSCoMD+s5n2on5cJWwAV0Lvvl268SPaeOuAwIt9MzC4+MAqwjp12jXliW523WmXJ9suc
xQcB64TS5UQClGtsFPQYQB7osrrZrgHWH0RyOdUG1MiCvUpzW8jwnDTIPDHgO8FYUf08owjP/LQw
3KI4UF635VG/wUEzHj2JRCns9wrh3vEeKjPkvliKiF+Sbq+YObThuIuFQmsBG0tf2KXHC/J9I9+x
gShrxhpoPLpsc7gLQIU5FFSCriUBB1Clmarbshse++FZoo0aeve+he60pmCj+o+14VkDlxFtn0j6
EYVgzvDMJrLPGL55Ew85513mrH9ogRCBOx0+k3V7TvD+fNeeY4eCpaedbtdDq3Ef+/+F9TH0dyac
8ylAxGW8S0H76MhC98dstTmGsBTZpOzsnHlKZG1yWUeeM7oL13c1lWy+Og1vjPrlTQf8KrJ5vCXs
d9tuFHEY/sfoPcTk5JbkTPiDV91Si6lLcJ7xhsLaXiximCGRd05naJul14D+NScV3BbYSgcl8npT
5RYf+/kqGX+i4aFHtzkFcI6MNR64R9F5WQQFj/YCI+BbroMbMSSvp/Pao73pd90a5wuTBZbPXraA
Zho1fPSzhv8ktT3C7pmx5rphkoPI5868egRlY/uC2fkM5BEtLvODNxLu5/EypSqjuF7sIvcrVsZ3
L3VVSt6Vor/0Lt333X2ojytYuWYNQXXi7uyrHcVNrbyj8Vsc76Vg/jcakDKtkdGiQ3xaaelonXce
qF31Tw/js49CF409bDEbkP5dDU40TQ8wpBVp6x3EiEIoQTfzDNT2gbUgkhCfa+6c/4sUqVSQMjD/
wsXfbcM/ih9a2sMs06Pbvgn9mHCFDNI+8OR9+XOEkiG38KiR6lZNl16KPFIwVAm9D6f6cSZlrXWe
TFPG1lc/eA1Mlc9NU3RJdBo62Lu8HqAQo7A6YwvuclwLDw0TQdaFw06EZIeOH2UVnin4mDKyLS9u
MRLMRfzQ95OfDczfj+PyHA/jT8Cm4CDbvz9myevmE5P1DcxWgb9f5wQs8d/TX3/gPQbFqMlpo7Bv
WB38t6b9t3EDDkXQRyjCwYtFDltuU7Ujg3iJKT8l4QD0tTb4Yr3fGlsM+IwteWr6clMw4khHLvMQ
lB+OwS7QDL2U7381sb7yLjx6cfzEWxx1jtDgfog+KB/2oxs+BJSGtPnb+Cq9nwi/MBaSL3tp1dVK
UCwb/j8guYLnbZ6+Fs7/pTJ69GL1z3jjdEQOI6gUPHSVMfADInpRRzcNgQY9UXeXVPyG+HbEE9Xt
3SZAkDfJBFQHIBkYttt4/7Ks2Bc5ueR+nFaw5CucQIpE9z3zXpHIeSEd1xmxrC4GS59RtPbTTB+n
SF3DVf7X8+lsq20fVtWLpOwW8+2bjeQlVfETFe2T/luc7fdwP9Z2b2k142yg+dKaPbg4PrJmOG79
fGv48CvnEQ3l1lXlOIRebsb2TnhhLuYF14Sdf5iLH6sZ8L1t/JfAeT56IHoH3/UdX/EWNw+nsZoK
r0VonpviIt7IC5HyDNlPZ22IECPu8wDfLXCzixCkuuisY8BwY5o8JEh2nCg9JpH3Gal1XztPQz9o
/zFZfUZdc9tGUeVg87ycWvbIkgFFUgR+pptqyKcR8NSTD03oPukM2jxokod+Zk8pLJDg29bv2XiX
oIZpaCY2UxzBrT661tXJS80FQkHG6n7UMfgPeY9NDkNeI78oC3r5046b/9cgFSZt3sZF7eXWPK+k
uZA1zGdXObx8/Z/uIp5X6XQfVP7OB/BbfTD5TgfvJrZwh9rfCc+ZR/tnvDjJak//pFFyc32Ea5Zg
1eNfRhzsezdkdwGskC+zBSbf5jkARifLI+vTei9kvKgMuw/k0+R6fnRe7RUJ3Bw532p9Tw0whzdG
/D1aIDIwrTZcz9G8/CPhhvWgBFlDlJD5thD0IxEukMeY8KrKxraeXrutwQZG2jeuiJmtHhPs8QKS
6vUVFhV7UYCPR8ch9nh+D9BkTFvGG6BRukT0FBjgSdePyz7sPHWFhTZl5Yqk9zLoVvkhPJc8rIiY
r7Jone2VM4nU12VmX9Uc1y/hOnQvel4UrCIAgJX0EY+UJvwUA5W+MYF6usxr9ezFNN61ERt2BNdO
kYaCwuDoz7kxvMfHuMU7GcGuRQegSZ5YWQikfZSiCacPrEf/i1yL20vVmhFTodIVdOroGaPjywnG
JvG2JnN1likcEjTuXIWHI/LP0cqwALqzP+qPjgCQtk9DvKqPbgCba0C6lC2HwEFaFP8KVubM1g3K
3RazbFnC6eSxJrqGQuPjQYLACki2oWcIm+2IENf0y0d9IsWSuPQAIq0pQK1PeTca/5NxB95RphGW
3M/jZ7sqEJawAesvFuk1BVO6vcAsFr+muEx3XaTVXkvcEUmv650/9Vgpb/H984qtmefWZifn6k8F
xnlLmL/mmI78j7biswvw45Nh61c9EffVIQp1yJYtgjIwNm4fBb444Vlpjn4wYhOp7bpDu4BpZj08
0AQA8I5ThVw0X1SHcXRexlgky27u04/BV+DkkskdJVu3Rwpa9CNGOSkxU/VrvYCDlaTLb+2FQZib
OgKVE45+dBXRCNMDFhIcR1vjD5TYi7aOLmMoxoPfrjj13JuD5zigKDUUuaCZRzUU6Hmeym5E/hy2
xqLNXmbsLpVNvdPW8sLW+FdCa5axgLq9qEB2z2MI+Jf0cxmn3nAQuJH26crxE33n8nYxKm/DcMpH
uo5X2zW/lZoYmqwFirm2wb1IZHIfb9Q/g3pkGK+zsuSdhDiDOMHMj1p+Jn/wnPR9U2WD34jfNdn6
DFkn7UG1aPL6SaJFiDZof8MSjwW0r49689CAB3wtpV9PFx64obTGvUPzD37CqNLfzUj5zUiyFq0N
Dh7+qVDItc2xb2A9W3/5FpuHRzHCZpIQC92Bv0LwSnVo3mUSLmWsp/SkTGX2su3bMpKz2IVOSZpt
nP82qw+jQuO6U6NVd0dtchXr4j/Nw/Qq8JY9yXD0FSxKNgedet+NVQm1GnvVXD52iLpsyRE2hQPq
L/orlHFo49k0kY/YqPeRkwdvijMGVRzi2m5F27z66w6lrURq1o41aFet3fcjzUSaAjU/emo+LQGI
BlPturpOM5egaNXrdEyD8XnDvFK4bpcWT1vpEov8SzsW0QJjIITwA8yv8L+HcxEvXRk2H/GqX/Gt
n3yAgWDd7q3vVE4njo+i5w+68i8kGD5BhSK9MIj+ifbvMoEXq5vmx4gSm6PKAtOKYWfXpEgEGAtO
xGGrvArzYOCWMUfwyGtXHRLyl+QRvKPOW2h327e/sLLnUGZnvRRQP49LyLzCdniWJuw0aZd8aZaz
nli+jm2xuKehb24BI99ba75jVz+GvgCDNbg+S6eu5J4ttx54htjlGDbxnsLglS0Gen0nsRqOCyy4
mIcsWII94tr2OL77BfJS6P8nJuSZiPlxTduSuAk2guC84jeJ4mUXu+pe9ZABCflrRsyuBtmx9dGp
qs0z/JLP87wV7ei/sbHJhQwz/CDWTKHboPSi1rD0x+BrIPTSJWmb1zXAsybZtOjHvqve5GZzAX8E
PtKLDmdbmDl6UsC9q5hLX7Jv5sExBla8bOoom9DcVzUy+6EvA1p0zwbiHenwN+2407oRmd8Gf5xZ
+0YCTDbgy3wyfwpQmPI5b3xWVl2yGwHFPOGXptI7lQx3kJX31UzRH4CI26ZeQiLozp2XHCsbYBev
BY8wGYAJMZCXrud7DlIBo8B7opZ889N/nUZ6SouDiQjUrDXrKeT4uSSmpfX9naaw0TTpfh7ceUrE
2SHTkMJxSaL+C3Ma0b6du0uHrRmI+I30J/Jqod1OxzAMeaZHdeib6CQ3+udGOHgVfRUkfkRd3ROj
4qyR+Oam6lG2+ouQ4bxCfbYYqQBtuJsN2E/V3NzmvVjlLrGOXjzmfSTG+VnscUQXNaIqZ8uBFigH
4cohqsbCfpAxACh6aCTwT2oL1M1nCOivVVUfPcSElCtMQnE7nTGgf6NjXYbxPWvbOzI09w1wGoZ+
PxfTfPQtLXUb4SNsWR7E9VO1smOkkhc7RmWCbwIKgs2jpDnoWqJMiW+016exZ3cQML9XBO1kgwBJ
wOmqSxU5ZDLCGpEgNhFYlXl5b6OfjvknAsoM6VZ/hCtOU9w338b8F/gKFmr2p/Dgm3JTlelYghRe
f3sroKk2J5eq8YRcxrvVNX+obEPLsLws6Fl3Y4hxlkpg1selKUCqUW25SYl+3sD2N67w42yc9Hcz
YkC+xkTC5UDwXR/1yPU+jaJzHYd31dSAvWq/Wu1doqQtsFezbFpRNoTbIoEVqvXba2PW2+b3oAnH
aLy5oI0BNKm9ah2MB+07C1UtqudTjV1pUF0iGAe498FgZEjn4KlT3ju0CpzwjkM+RrzFFHqPevKe
FtmrzKGoghMAGos4Wtg11XcpwgCzzWzngUoMSHscOHlG9RgYvbVT/QJfxAdmhY74FNHJAoAvUO53
/bjqrA+CuuSpDB9BXGGTRMzlfgymcjbkwDfIzoSJcLfGGPdJTWyKnvGPnrUnlLb3tE+Ha1ITTI55
6xVtfyGH9FWNTZK1/vKjvekGsxA+GnJYKcVtg/8z0qJzH9eB1kTkyQCxeiLsQa4a/OkUzWglu0eb
0pOV4KX85tJAhH1KEaL9p9bYPa3JB4uCrWgC/2WVzedWEQaJEpgKl+R/TClbMIa2b2h1keBRYDSp
cH8mPHPQ8jLjcwDPEOUzXERd+hq1M6TRnavW5ypI8cgtK3wxan6aW4lfxT0w17UHifA/DIiA+Uw2
/tvHGL2KgPa5SG4q2DwQ636TxQvQecQ8WNcr9WmCGpdPbD6meC4q8FXKxwOl1fT2Z6vOfEd/eeRO
GIj6SBc0O3M0Ino2XJ4UaatiAnO/WCjOFIFHMDme03qcdnLlD6uR9yqNf0eWfpMUwQWYLYBVSCRe
2W0zZLmOfLUbe+Povvt54vnYAtNrE45Xvfoil6uE6k7r0UCfWCjuqAbqZtXf5hl+ixCjahJMTRmS
RO+5ToHeKNF3keu9a+8N4TFZbQ+CJqzhb9xm7e2l1tU1HbGKzY6229moxYqsDUPnSdjgAvXMY1A1
EIgFTEZ9Xd3MVk+50VCKgQOyxBdHpBxeBpVIaBQE2p65sFS+xYLfbXXzhgGN92lcwkxFuKN84yxY
DLO9x9v2J8PB4uynesBWUW8rkmH+xr2flJS30T2K7amrZZXZXouSMWgjiiQgdQCTDDvCh9vlhgEE
h3NzwZ/+RArfC52/qxhOqypCS5hs2ApQBfE/HYsYeFfCOdGClU9wJyR23QproKSxJb43jF9NLbGV
oV1AK1PvqYbUN6fqggTe+uTgjCwdQ3sSRUaeDQro2bUjrHNk8x+T5k9R3+xP6Bv5AnI5KWTHTohJ
xDVZJbtWtCCd+KGt4JJjMgX5ihq/Lh60LyL3pE12Nqj2fmQe+dz7mXPbu57hoojY2YcZiYnpKay3
O58NpwoTrC7oQZVb8oqRNfCM9LWi6PVjU++rHgdoVeqLzfF7gsxzlAp6Z6P0KdhgkKONQrAEZfJt
aTF1BvSTNg8q8CnCwpXbe6z/SGC0y5LU6w+4WR9Mk5SVae46z+5U+ETxPQo9o5Ssd0mn8Ly3uTL3
cyf+VJTvQD6OrYMCzmjh48qikuwaH7bDyu6XID0gcu65GvzdsALVA1R7IIJamSBcMiiUUEXQ2wFc
Fob9HARqsaocOaBYfameo0ZBKXE/oX1j4ZR5ZNu5ODoM9acvzDkSg74GVQWbT/rMw8XDVi0oQQKr
bkiELZMpAGvgSUxGYr48dtsBqfd3SHDKR5s8dKmDlcyM0BG1/uQ4QMSzD/CYva2eQCuBxcrr5f/2
hJXchZW6WyZpAc+2KpdJtCN1fPGgTSnwq8lmTjOPywbhBHB3qIJ11UnFw0GN97X3FUM/06ss5/qF
ybBoJjiLQrkLB31aG7bva5bXQu9CYFO3YetpiJpKnvlsYIrG9BmYkfsErdEAu29C5EMMJyYmY05G
xG/DwnQR2l8fv3uMOAJYLuNguZcjPAmhzbUg18lV9aHXkBFJYJEpCDxbWF0fIp//UMaWHPsUjnhk
Mh5116jHcjmjFAyA9gAMb/LGQ349mUpjALVlWoGd1lnl+y+gDh9SW/3bqN2HE8RmMWJJdcL+qSil
IH0qvHEwa1v0X+f3j54fY4kUZoSy4W95A4VGlmIfGlq30N7zfsw4R6+nhzvJkSMJbwsRc2GjoZDm
ZsUAXskWlkz7qVbHIPpJhSo9yMctnkAPlN0QAUcJWy7rsea3DfnKWTLC86eXZwWEc64YhHnHwxsI
0mHfS1y+fRrfNIsz0893WPkR5csABzOBqSKnzD9sBKx/+n83BKzai5y/V8+CchhIvbdz60MNSFlR
pdu9N8EgDwb41CX0BuoLNEt8SILhN+LkjrEEYmGAvxgVHkX71MCcDaTiEn7D2SuRUZADVqNVMLeg
jS4VjKtzNZUBRYGa9Vl5EGpReIeYF00Hfab5HSaQe0tvMqVBOYse8PYj3W5p4MHCbIveb8EnAt0F
ERDgA6yPkCEgINBjrX8GyGI95LS6a2CSGD+2QOEvLsctVf/iDrdZO9ybPgEZk0A+a3Pm6C6e7F3F
X8YAaS7Acw7XCBXfA23u4Ub7bAcQAzO81RKi+Cr/2c0DDsMjbGYJFZw+rhTcdcDvFxp82i6C3qlw
r4UQQRt77Qf3aviaZAB4BxyI6xADB4TpwZtgOw6mUxPQvFsSNP5YqBP9ZzAs6dxXREEn+lDDgrh9
7f/sVBApkHt9TehQJOF3TF5WuFerRu3JTGGwxJXjkcNmrTiRClrjzP/mtp16XSKbc1BDsFkGFIBh
XqfD2q/VP5lSJOLpCu6ZqF6wzjME2Fx6G+77RkEFMIzipAJ0BG6Ji8hMqGuOm+2ZRCTY9Tqm+8iN
2DNG/eGQVkxC/KaBly+be4OMxTMvGL4XFPJdNxCoiXyZHiI6mt3Sqga1ZyT23PpDvF8xB5LN4QbO
zq/mfF49NP6ir47rn928nXqzs/6a/Nc0LYozKKC87XxzTcI1PGoqwhuFirnkdYsKVI+aFiNncLop
HC583Ri7N9ifVdCIz7cJE8MSGrMU96td0HigWmEjwtPaLS1cRb04JlgwwTNLx/k4OdLse+SWnpph
jY7ca7rndBwxWLAtxqBjn6Tccabp0W6+KiiyW76WvzYOeMnuR5BiX0ud6tM4VuAQaRi1+Pa2f1G6
2HfRL/+0HIf3uMZiIxgLNo0ggAYmPPjUO42uQQz3ac9GnHzWBjILVe8dQC8mJ8daD36dGiYqv+/o
N7aZB8is18S5nHGSFsZ15KRpusCMHo2nmVX6GJC1uqEzdDhziMQ793E/w7c9xJfZT7Zv6ffkphq8
ZBjCLdx2K3yB6wgC1Yc7XqxmeROiecQ+pOkW+0R9tr7A6ABl2LVmNhgKdMoyzdhv2mHIQw5kK0Ih
pYevYhgKwEAsEYwEuBMsFEWfH0lw9A5OdTC6UEJN4vKNbT7qBFoQ5JAOZ76EUOxhrwJzIOcAyXPN
b41QQhAvbnonCroz1hPyrIYW+zxO6CZ9jBJyzT9gZxy+RYtA77AKxJ4swt9PQY2NGl2AODmWin1d
87nst+q5GRQpDMjBWjh/B7MwCO0hTfCOFIFiz/i595mF8Bp17FUpf4OUNmCZXw1oEnrhBn+i+nKh
xA46y6sybCvIckMX7pTDFpQVljMg/CgqPX9Yj9q24Ahs2OyqeHnTE2dHiZmJD0MttHqsHoJD2NXT
BzHJvG+V1DzngAbfsY6jAhu1gzMmwoODH6n46tVC5p5fgaNVrF4PTPAIbNrIv/uuJrc6FdtuM3MI
TzcK2wzS+aLaAQqJVzWYfWKsCEjsHVYWPdEAlzerOj/3FlFlgWfspUG0TBYGaAIjmOCvNh0aHLwW
Lk8XwNNYabA2VLcQ+QHQSizZkPtqwWVOt/E+ihLviHONNY6rBtVhMK3Yhhsk9JAjkIko+uQjoWIv
CRiKYKBoTCsE9W7LgHwCZIIWkpr5nKISHAhJul0z+YiiUOEnH5bwik+E/AwDGLiUs+pldAbxoSJU
+0giFBOOsOg0KaAYEXDzLAVf3kOP+D/VHIH4ilQFU/CsYGZvSVUOs9dAoN5Agy6Qm1HmGjx8DAY7
MxkEbejwvwGN48VQb9hvSS3A3XYwesd2rh+wkCbN2N+2n4CzrVC+HK+z4OJkgjAqexImDv1GzTEL
NVtkYYxJUGeIwrT7jna2qEmkr/W4yeOQxEkJiJ8WGIhryjGOVAl2G90rxxxDa0STZm1PMLEg6hoT
2mGQgYdqbmyJpvcAAxEk13yUw0GOht+HZOpe5Qwr1xaSdxRaGBY3ajBp6S3NCW1cX6Y2HM6+Yyla
aetfwlAKBKOC5973Xsh3ySLEVeOmeoOIGJsMPSb0/Q3mdnQ3Cf1O/Yjsgm3mOPDghzO9VOEPzApw
lcWVOdh5/Y+DLyeZL2BZA36fijoZm91Ut7BkIXoQoxILzpjlm95jJIudlEuw6qz2m33K6vEu6Fpy
bQXvL1vdit9esfAJHtcKvqxGXyEBvNimj1D7THCgEeL34OEY/vU46EvRcOcdF82H2wAgCWeBvx0a
U6k35nfLLcYW5Wc5BvOu7ZAIA+8Yk/ftgHCrGHUadidov0EDxUKAuTx3ao0LOFnGYzJU/DKPk3dL
VIc9Sy7tDp4v07hoMGv6xYft1dLlzbXTsSPXGDp5DavmGv/XRONhssERRk00AAZeg2gzB97TG0ix
82TFoW6SvKb+bpnhAMCczPvYePnqVtA6hiF4FzVxniGhpNVjrMElYLjhmozVQXmzw2MyDvkCgb4x
0wmbqeAzgK66sF3fYxxg5o991Jt8hvMjtOiyNOPlou/7PxfXAg9TogJMngHnwDDlz7+QIBz0TJr9
WeeaeM2BbcvKJyWb3mHqw+e7R6Ru1qAxbaNXyMjFVGHNbtMcsVsqgZg/wv6GSQQk10CLgEHKF59Y
fnr0Uv5khPqM5y1TfVMEQ3WpRXvjDSTQmcrD6GroKG2c98odrevLZF7u1BgUDCcJJs7TskyviyM5
nhY/xywAto02WFkmyITCh5rt2w0TaI0oa9mJIly5gr2xOliHCb9QwW0ZmCMH07IfbPLoOTvDWhVg
YThbwXmq/j6Z+KNZzHTB8rN7GoNT7AxgsKF4X6jkMBzI5hTTGt3ALHAV991nLWDGICKEfFwF+qmN
zRkiFr3WtOt3PqgtzImt3UMfj/1FWmU+TQtH/hTMn+EK8KaEOI/2Be8CpvAILSPoepsh9+etSSf5
i24KATEY8QKKnAVmxjY3YT4JbVQ+Va24Rj79dWo666rZ11Qf5cYuG03vDKZToHsf1Ip5xRqROFC4
/4hGEH1ZUCM+fHYOBpNhLbBcAc5LYCOkf4DAcHsq5E5RCQ/3+IReA8aoAeZGII0UQmzIDSZXYTVd
ePoU9lMBWxisBDAzZ9gE2aIHoJ98/BvK0unBCpKvg7yjNdah2qTohb3HZf6TptHJA1WSRSQ9CQjV
VRvfYSEJ1EsGY8po28KDOX2W+qPlAa4ezV/CKtphsvqQtlVQOGkeYpjzMwWMD05/Yi9tOxxirKGI
IKXDewIXZSCb+X8cncdy40oSRb8IETAFtyUMPSlSXhuE1HqCNwUPfP0czm5iovupRQJVmXnPvUkP
272oWKxSue5jo8UgpqJaDO0Wiwkq1WDD8KAEGNX2cdcOjAGjQv92V4n7Q2LOqg+z/A+4/oJD5JWB
Axxe4YuMtq4d84DYh8ASYhMzWEXQ2+ZF+ZWqj8y8iFmuvjoQY5nXLJx+gj6nzM8WJB5MRrZxuEhj
s2Q7iv0UW/DCbqEFCJgXyRElzFDSJyK1XqreCDqgKLAzSfUOP9sph3JZgVFatGa5XAy34oFZVr9O
k+fEThdQ/fLeqNrbzCimVrLOI6n0X/b/l0yg468LQFFm+m6rfjWyeR3K+Bor86Ux63ueFYeSxhuD
/qdQeywMMn+pa4MB5qL+m2LURyuGlS3Wn/Rxc1oVyWJJztmhDuNR2KCtqsEVmhSANlE6nMs6O6uF
G8SSAC/WAT01emv5zFpNnGoMh1IdaCUzXpLFeG1NpwnXqcFI4RyKllEXn/phac3zZJbMU2sVBRRB
XOthtFY88HbT7jQ5nwYV4IcyDJtxxcx9OReLKsJKN+wQbaEhudB5mlNF37h6BGbg6KFaGuumybiS
HiG2hyhWJvAxSj19fh06PnuztOjAkZgqHtyWscHEMUcRdkzMzti2dv2z9KW7GTSetC5dLq6ucR4Y
LmyXu7wNOUcL8vYmnh6LaHAGZwliR8bRZcfOBRKq9lSStRjx2i0HWX1eHnqF2pAIFsVxxIbCKchn
+OolEX9zQ2pYXPV7VCaQLiPd6r04xsM/rWRQ1TOl2C2kakAe8kA5XVcHtlN+mE3a8spxcgvjYLr9
7yTYaMXUAwFqOZUDvrhOHixFO3W5To6yQrgy+v+ysZ1i2kjWrG7WUv/DehaoMfpGu0JJ5Ty5tRtG
bHYixMvcoeKGPIjvDpRpPUEU4PzZuBgS86Z5nqbcIyP3Cs0bCkoxNVFumWHsLdv8UTKIdcnijtY4
MrctjHDSUaJP2gK07xuyDDNob0h2rcWVLC5L/mUzMHJGgV219fN0X3Jp6MzGazWnpUYm6ExfcRS/
IeA7U1yuvY+on3Yj60wHfVPFPUJqDob8F9Uo2x9Dv436ZlMN52ziQdMYY+q4BHAk1lWD8/tgMwwW
jMpae3qNRHk0k/lhuQy75ppOv6YbdExGGuqe3PrNljag+vc4aqBV+SBlkvnCyL2E92ig+7QgxRIe
9SJhKS/og8rV1bTDXq76lbobPRYJAQlcFh/drL52mbmjrwL5T/woqah6Qmk7AY2Yr5TRpkwS31nX
49pkz+OsfKnWaw9Qg/WqCAZg8sahloLqiwkBiOZuqzj5jR1rb3YB2pI/dZiXjH7wB8WXktKLuQRj
QGrpU98YrC8YKBRtPvXU8jV+aW2iGYzhIWXT4rdsiakTGE+XgGGFZ4/RBR4/BNrwY4N+gUOXITVo
gYYpplifBUiMYbQ7c229FgA4snw2pfKaxBh6VX2j4YeZ8n9zuYat1t80ozwa8lkwrKEm9WEpGbes
Z3Nst8ydwODX9WJhLNMHHKOXYRCBWmpIRMqxU4rNoObMtj7TRX1T0fq4HR8NPJQZiqUCwT/h8jCs
9szvi7Ar/bEdLzrbz8YCh7EcQsVOQkUtDi56X2Nkf3FB9EB8Y2PbS1MOAfK83xfKLVJUI6CIO8fS
whRo77DkbTgY2D9ukyaXtTunoT4q283KyqcSORwPzy2eDF9pbXZbo6VkDA2ndvLNHBhWWsuNSjgY
ioX3f1hoYSn3lhICJQYw9bW+IpqHsaAS/3TzbV3ERbApNavxbnaM9OAL1YFw1gr2PgUlK9zlH3Ut
Np50W0SY7xB7tDUNSRvf4WJ/jZXlLxP9jzo3vBzaxsmRKEAyByT6qHtQyjZ7/8o91cuno6pvXSSP
mV68YDc7afEaJNNpbB4QOqtUpZaE5pz7bVLuHZP+JlnDpPovgVJGnjhmko4wa7azAuga/SbiWLmd
1yL81fBGD43T/url32yXXhn152j55etx5gyvOq3JRWosUiR8kN6E6kj12mQJVCSHUgeRG6g5DX+1
9pK2sS6CrGz9x6Q5T9YtjRytlkBsYAs978uTXZhEsrTbeXmOl3Qv6i6IUhYUaS8to5BFuRBy6NlU
fCUhrfXDSad13y5qVFl8FYukBMLxnFj4LGJ3a4hmqywg6Urppw3b83AD8JM9hUta4vJQJ+H3jIfa
5lClS+BIg3ZC+2ogYhw8fzG3HwKYn5mnTtQv5FJupi4Ouh4akUpUMCRd8P4rU/XiWvRcuRuDhBiZ
h/Pf3YwkJSfOHKbap02IQ0KH0Q0/SVrhKXaOYnH/IeIGTmptOhU7qXSxcGJy0LgfVceGB+MpwCSJ
uRAugU7cUeNDVLzneUQhhjyY8Ds0+qERkICafYAtfezkUM4Pk1Jvp6GtD3eepG291GhAvJdonQwL
mR1Gx54XrKsG3jztUg3Oc1NNoW0WXz3/mvYRAkCV18X/MhAfh3Y7dWx/tJubpvU/Xbv4JiIPQM3m
MS6feBBF355U97UC9lQttpDkW6ulYWSoJgz1kNadby/nRBwMuTXr1G8fnV0Cy9t5Bnawwphf02nX
sbykZoI1FtrZNuct7yAsCL30ijmoGHcmL13Wur5ZzjuNR4JfrdKVcB7aX1vjOnTbu9DGXZcmtIMt
Kgs2zvajSt5dgkMI7tgomXWZ3YnLJYEXmdG/SwIm7T5I0mkP5lxhMYuyfttSijBt8RfCESccKYxd
H7gzjVS+n1gGVzYrzlxlCyz67dAyG3VKJ678VLWye4xWgVXIuNQyH/X53ahR/J2fRr2nAMMziPmj
PHfnIF9ek0a5smNya6zWYQLDd8Y3hcxJUx1us/kP6urJIVoZMlMJbOI5cQT4+pqXXiNMaNnCXxYM
smQJ9Ky1HrG8knWOq6XdUpPttHnGhMgRQwM29+EyfxsWzHnPE67/RsVFE79W8jVXpacxXmmW91L8
SzCwqGrkP2628lIq9bntnAOTDlAlr0z2uvHrFtVG76noOROn5v5I7Jimd42qIbWe0Xc3TVIC7xa7
yGZnoU4jnN5KOw+75LB0Sdi4Tz3w+FrYeJ+O7WMWEL0V9msjGNr8sIcwiLCXGyNOG9Nb6TB1G64r
MvwFbV7rnnJM/OXju7f/GMUqFrrJuuslmGD5rNMgxfi7a1xrKWhJlt91AfNU7Fr5j4aQNnDH1gEG
45e5exITjr1ObAV3tQ6KOOwbDMZ82tq4tYq70LdlIYMirf2Ki0u6xVFihUo5/+r1oNU3TVhhw2hE
o8JmTODQMABp85W8GtOpw+ws4o9hRPu/ZMMbrrSlfkDNHPurD7xSGT895pFEPj9WH87Qzzlt3zj9
S4y/aN1OCdWf8z7Ln1wenfSNJgfhTPq67gTSUD9Xk9WnKcic+sRzyHGJ7QwYFAuHjWcucV9j49i5
h2b4WVUEGhlUceKT3XSLtXSfcDbb8evYz42fdllHwSP3TDMrT1J3pO147CeOq1T/HSj8m15srWlO
d0M5HpQ+ucC/7iZhXOM1++szeY6n5XPhyszGCc2r1nm+snGjzmM4dQh2bUqECf1nM3rUDRlSCdWo
pQYwpkRhIKlXYAm1sj7P0NZVn27VsbgOlnbJ0gR5iMXDaxWyiXU/uC7gXfFmFuK+DmI/qALbmxOC
os8QHdVb0xbHtEhPkaP5U445NGlpYJqQpc2bcTXwewDeFuzAZJ05lu2qfrKj9KQ65X1M5TeCQtCv
r8UqnuPV1b16WdZQyPhhLhrzzfowk4vBs4Y+tEbSw9rltRmPJB7vtWbG2rIe3JTsJM4mU4t2uU4X
YIH41hXMGt90xRZspbHfVjJwo5EJoUChwyPg6aZxHsr20CXGdlKMs1uaR6iUjRM7Z/z64Kb5t4Jh
q0qt76FS32u+Pk+P2bIi5B9TjJhkmP6u9XMwTSgpWutaGxgtltng0fbsvr6mZYF3t68OQrH+sxey
/ARIYp2sn/jxdwqFXuwYnt6OeJV6Mw3MGtZCHbGJz03rW6LFIzppVsBkLTnIFu4B0DLoK32bdePP
UCqr3/c63D9VXCm0lyxpzkqhIH6Vu3Gxt2aZrx7hQS/kKARNsmyrmAdQgVEdJFlblXGvjO4yZSYM
bwca0SavprteUxJtSsGKC7F4GZr7RljzE9TvPoYo3ySOC2I1bHuZUrgv76jsYbu0oWZ3lxUfxVrw
n421q1RHPo9p3jJaJprC0N+AkbeOC+FhfKxZc2/znEmDtfqkBIZDr7/nFro6hsfGcX+EhpxpiE/I
9dbLjfmuK8zo6NTbnE9hwYrMHNMUh246PpgUY9k77kq5QDqIs+fvbAaIxC77UtVLxvxC8K5XxrNc
s62V3jL6mLr7rHB1J0mPz+ERsbcfe8hbRukVo54sYWnPfOr4Ztgh4KOucV8yW4o/YpbplmTZdMQN
OR3uOkNQttWb1vowo2MiTzO/4RzZT4z7vVmqT8CTm2pJw2jSg26QTw/xkgHhya7FTQOUyEbls1eS
YE36Q0l8VaIZoJ2gsgN9r04r3ODcLP+rhmzvAr/qdsXmesfDCbAzUmrlRW2OrlACPb220zEHPS8O
RvefibmLMQnum+GgoJkFiHh8o4jn8j83N28uPVjKtcv8sHbki9U9RwYzZ9S/1CHMiLgX0OPblI9Y
WgsMXnagse1EAcoDV7iUhrpNaXjGAXMSNxnUVKBUh7VKcL9dq+wjzqhTenzDUUgwI3aupwUPWrMI
ryWAJFrea/1n6D+q6Ggz8RiZQPLv7x/SMWz5YP97NCfN9BQ7+1l7iuvpEtFClfzrZBWdNKv9yebT
Mt3b+SvRA+BdfhADSvO9c/+501Zx+3KTwyoMv+qIl5BQ50opQnKnzCV7arQ5GMuUEToTLrX2B9fa
j3bi1Rx1xBSbX0ambhsHnr9G/CqTOEDtOZjKczWteB4gJg3JBnqw8Z49S3isR4fpcJffY4dnDkUy
AenudCqdVD4D6RLgSQQza5GBuo34NA5RENsKmvgSDGl9idLs0DzCMVPkddpLx+13bW0GA8OlcsKO
BlSyPpxwrdjo7hRUJaBCRBPbjYqn628LCS+tpW2Xxnpd2indTHMIAKikcmPyDPbz3RKGpy1in7vF
VbYNCTfYIuvyMSxNscERdsUPb25It7xXjXXuqsiHYnsrxPBt29pZZczSxbgalXV9MYqWkYK0b265
HFgPTk5cm0FTuR/KXP80dutrS/OTDTr9nRaHch28Lo8/+FsDEfjKL3OsvZyacCmapwwpLisXbjbS
ZWCxvMyiq3WNS5VQCOpcefYIp4uuNlXOrdPacy8dksHEvluA+bBRJYjeFZ0G7dCy3tgA7ycjAXEm
u+ad4ZgmqidHZ2srikdGzRdM9yHBmmoN6qtuUtA+yO+EXVKzbmymtdi2CQZdNb+sFW9WU9F5Z7px
ZoS1rcaS0DAndNb0EmXNzsgY45vWcgAR8x//IjGwF1djjWaPdWts6gHqa/gcgWkzYznkhf7SxmZM
zYbBfCkoPbjEpgIBBYK4c4eLhvlRUbJTXgvy/czPxFI2RTyHup0Fi1p5TaL8pLkIhq56n5d6nzvR
c9xwuDzWf5VM/4g+uGiN/qmWBblLzUVvxiu/BtFvjLgGZfYdAdhDcR64TGUhCl/NOv4CdKA2m499
UR8ITdqmhR3T0csvmvGjyN23co59ei1/Tpy9ygw5FxAsvUWdbzLg3CQ9PjeqUAxDUZ49eG73SqLL
yRwj8KL6lMhxO6w0KUq6qwkMwlAP89fmAwJKhbZVW8WMjcc69RyWZLe29zLur0OKSAae+yPcKtrM
ab/vBxAzU5y0pNm2NQ1vnqcMZQlVIEjE0zvC6DTd16uOocqAGDHkvGlC++lWlj0TglASU1Drbrc1
F/2CWnqyK/27HIsXVE7s9wIQVYTckc8PqUmz8FmIgbBvIoY0vNS2UKBdrbvatVTm9q2vC9YYMSbN
9SxUkjgExj0gAX7i/vo3WSgfs7u+o3HLgNSpcC1Ja2AOcFwtfSfWpAqlpkQ+LBR3RAceJouXzO7J
BgDK8HoXMtFlWtCluGamttknFf6Q0cwIy8DFKvKTjDLODlp+28EKZ8uwRhyKxXzGVPAhCfZDtWNY
aiOKWue6p6ywjH2PyiKK+LdUZVj1aPsC2Dg3P7hlvFTp8da6yGDTKWlLHB5TgU0JMnOy0m9dmzet
ql+BTp7bQjlByo7BjMcX8++uSar3XjOebOx8PuLDggNXY25AQdNr1V/cIgFMxdM6TcMm5ukzjO4Q
6dWrO/Z4DGHKVZkw06ifSLk8pGm/yx3juxvmm0jUN3eg0LGRxZXyauSkD8VK/FxwzkajPPHxXiwF
MnYuMr4u80J3/NO77rnKJ+BmweARv6oxJbvE1jFluqR1RR4iEXFC+W7k/5vgjgBQ08tM6hZCHi8t
d5BDGo1txC9Kg5dFjUOzXs9tRiaVuqSHVYfqxkYH0Qgm7tlq86lo1AmapXzMg0vf1RNNV3flW65l
F2WNBp9BwbYdxKXOZH4fcu19tcZDTQ6AWnFdM3XXyD3Ucj2kUfx2s9Q3FWs3OYRXEqyWTzDmBgXI
Il9snqWhzd4iDW6ZDRcux1VsM4ErGWs7HF8p9gBYC0mNZ+C5ZkKDNSMGLIu8Jl2fDQkC3lvmtZzS
F4g8zm/iOLR5p857a6b/K0pWXjBzA9uS5AqMS+VbuXs27MJrdBwdTv0BJoGFl3qvtA52onwNCoGI
8F8awLk7/iKFfBpRRIaMM9FWd/uBpCYRM+zSe+OqcyqkdbOviSVFhAkEqTu60xDVxl5L5jh2TQMg
sNczmLk7Nif7oIcZWbDW/MkRhs2OARpCktfUU0hg2cXKou/EUd6NNTkMJAeu4kpmCslrK/GFzlXF
xAjYRKrTzIorQ1GOvME/ta6KDQaxmWglE9hYiqCrLd7AajdAN1ZJFYySYWnvLGFDaCrRVX8V7sLc
VXYdimYUs6tBqDfd4XBaHZtdc8tZ6ce9jKO/pa1fwO2tTWF3T5ZCZq9Lt4zt3HMHLYgfrtbRvkWS
l5cbmAsteq2IF11aSnLNmPdmm791TMpcxzyxCvgwx/E+Ktab1drbfnqdBdUEQ/x8nXfOgyNrLeJr
eBhxV1a40Dy1016gZQ9TwidZM9Ir1FvTp0FcYX5vipB8pn0hMi+pJubcpFy1bPZxLW5+N92CmFIV
Rt6UVR9WPt4tME5Vjp5G5WNXqHSMgumbvQFFhcaKidWzqjXnEYQH/2SokgDGLu5trtSnlctOEJKQ
lGRyzllYVm/rsB5aOf9JdXlCwD/gXtoBGW96Xqa0Q2VU5AY/QNA2fwpRiq45v6/cRtyfHibfTyOd
npNu+ZkRdLzIqQIR8asyEszzeWeRcoFm4C9jgc//E6v2piWhJX7kVqJ7CKtmWCOIwhtx7Xb73oDj
LcG9R+NVZUMYF/6DGd2piK54VH2bofAKWL0MKyg1xZUzhStif0u6ZjtB83AQa3wQUzXOvgWRUmZf
q9R8oyqRXraw4dhlYs+QOhESqZfOpj/ktreS5uAmSdAPBCgwl3AbigalD2M+wHgwvCUjoRCeYGZQ
mwp9t2BDJ+xgJ4mrorIkZ6TkEXeeRTXtsXj9VnZ5tB9BMYt+S4hlUQz73iO+q/zaqvXd1RRJ1sdQ
FiRxumiOLvsYjBfsy9s0SfdFkW9mJtNmc58o5hP5m8K/Vaseig4Rg1yamPMhUda9ETNXc+9F0xzY
ifk6oCzVvcTEq216lvliuvQMvGFUn9TzfwvhFv2sXyVm1DlTL0qPVzj+WjO60S6+qiZqyBJfarod
ZXZusZv/zPqCHB+9OQL7Jb6U5zSJP6YYzLgr/2tK61aZAuKCbo8YE1Nz75Jc2SzjZo7kjuonxNzi
rWQO1d3jpibNhUhBdAYkmQpJouZG1UzFOLkqzAgfdgYEzgpadzNPwvbBmGT42ElXLdZhTYeQg1Ii
TzyPqY66km27gqAXWA1Tq25D0x6wofj4gTeTWpA+ZcPVMExt35aO/IyWEI7eBzH8nFl6IJmjQsJ4
g0ZYADp3IwkhG6ydppn7msEKk/9x4muKdDwA7kj0mNHdBUfjshokJ7ahw3hKS//DE7VbmtozSuuS
O/kP/M9egSBxo/lVb9qnOlb/RFGSaPLY7VIgi9oUY+PGJlFOZ4adtBzPzUi5w/viGFeRLQQHDbyw
dWNedHzmLZPvFaVPi8Zv1RiDEjJZzfW9iVtjdZgg8tMWXQm0KjvCi4Q2U455kXeVqVbmZBQpVVDW
n1Ur2fcyAfpZ6zVnImeHogFQXoji3Ai34Dg3HUYaaef3Uz3v2yRTdpmt5KgTunbp1+rWJgRxRCvL
KfZZ43CrObuuwuekDtHDaXVIH6o0aUDQ3GExW/To3Y1H3R8a/tCwMneIGuuAofhU104wGowCGgqw
Im52idKFBb5+TG63KHUJbKrXI2JegBJ3IrUPvD0L3YLrmXAl4n1n1MrSL2T9lLfAG9jKeW9/43rd
UO74ySNibrH+6Zl5W0vGELHyhEGHiyI7SV6dRkmulos/IZr/5WTvTGRWC7gns/3IRf4zTcWNheFe
+gCxmS7j6/Wx8vTE0wAQOe/CfXjSUs4zkIXZOCtV6jv4eu1Y3JnPP5oyeUzJCWMASSkYkY1hPQse
6jy1z92inWoSJzOUAiWN6Hy/WHbkjRaYUV2+zHzbamr/rqN6qCtxqPF0pRX5xsO7LmBbKJwGHFbJ
HJJFjqhqkPs6rBB5kBYWYwXE6JpGp7TXrZ2I0xSrRA1zLi7lFrP3PXKG2/RoXB+DJvLsUJdf2KHl
qZrxn9E0JCNOOBfYTbWzW/didNYzFP+Emom9zxBlWDx2oLoShepb1jOuZGu6rtJ6aSNhBlRTXEGI
gAPO12QwPxe3vsC2+NnKGLtu3lVrJSrb+edC/BVSGy+ys/+SBUtJbQ0HGwFzI03JJRrloT5Y2zUx
952lbIkPqPnRcsBMFb8ukqhUPfPmWg+M9FOz0Qtt+nM0sqTsP8eo5eaaeJ7tjbu6uykdn/ShJu3C
5JYsNI76hUobQo20m9Q4OwMRxUnZAhP1PZpI29R4WNyd0NgmYdMBxSnCksMH3DJrN5OEwBLJPihH
MIP6ULkSoDdwOvGADZcuK1/h0fvrpHXPakRcdSPHfST4hJyWb7ZSWThGXeG1/b7THpMxxMBO06dd
PrugwatgwFy6CVy6Me6UvLB91ylgtdouoEydEboFscBWelwxZYVzjAjJgqIN2EUTEDYbw2QU7rsc
4/J1HGvrQlxwvVdnRQu6qY4CQkfbw9LgOo4KOTAfoncsiF6i66lcOIBYSmXrlOpLbXPp566M+RwJ
gCMoM6eUoG6oPogBGC+WHo/MCqqHLJ0UW6ahMdkNEx9ZMhjdscaQ/7PWsMYAGaOxjwivONqymr7d
XOd3HAeWTDRrSvoUjRbod6ftB0EykUthMY359LbMuv0GRtPvkO9UgmXawuusXtkkClROie5heo5o
mAIyc0gDezbMXZYt/9ZVZIeSFnqzVIXZEhWuz8zuO40q2CUFu2R6mq8W9/YE8zsN/w8wtVnTmMXT
sxkJYze1oPjChHdMIXd9qFdkN7CxwB2aX7VziHqbNAfmiwoaWmj27Joi1DLWlIGkEhN4jCh8IHyd
MzknaU2mE8HjzkP8i/t6OVbqIxOEPB1CjvrPGkNrALdt793OaPeAgi6JtXIOu6ll3jvg85tqbfWm
Ndb2Ti06vyMUuQQUZnqUZQ/+d4B81ojADIiqIDVztFIuypzleorgL/JH0CQVAgsGlHmc9+TMJRFS
3sZQ5zvhdOFwqKxcRX0siYTjsDmLQsWI15jJhr2gOlbfIfELtStRXVO2HdCPUk0XRIm2EkcZGQPz
W7PsO9LWPPShGh+kNb2KKU9vchX+fCXpRxlgvKBtFzRd1ab4l4RT4QpCMwXbKQ8MZNKrqxGAlGZ5
e8MURXaBFj3SxuTSPSvRYl/HbDJ3/Yzp1Ba5fSYmJw/baUgvpugA9rCYek7DHavUefkZZ0bO+Mv5
qcw2uWZuIS/NKmCexpIsV+KdeZ277o4xd32vZusNHHgOyrlQAoV7zLPs6CcZgTVXnv/NqLv2Xh9K
7MILKUkmD2dAxgihmhDYnomnOiAEnVOcxAi2J7gvlpw06jqJ4D1q2VkKkty9eUrti9KY47uijNwp
o2ysb5rZntOekkCiPHi5SACyzVFnBjrp2bZ3GPDT67MqwRy0ey5i4wUjREI92KZe7ZKtBUGbmj/l
8DqSZ8lHMsuW6csJ38hL3LXHmMIWrGcFEcccUdEVTJm/ilc1QygrGa2ZfJxU2ST89fK5rklALBmU
DG1FGoTqGcZXS6OnmKqf8ccS+dVhLsKETQGhabcyvy38b/064kO1loym/IBSg6v/wVWxa7X6bKu9
mg9+nC7w1a/LclTpTmuyZWzi+z5txDgjYtY0/pXMOpm8248e3nZ9DsuDkXZfSXGdQROJrYkonzSf
syQckPYnZlFNQdyv+2GRLSaJOasdWB2nO8VSIQ7cJ0Dh0xTiNx2T0+BC3Kt96vqElHh2M+zS/GNi
acIE+pCBPVIwnHu7fs1Heeyse8kQfm2+te4408qQlLKRKPhYGrhbx3/Slb/LZH6mA5Oi9s0u3Vtc
dVuD3PmUWMkUjAVLrDK/VhLIWEOVppJd3elWcXmlTn6aMkTbnvTg2MSrWOFt4PD5mzruABTxQkfQ
+G8gz3a+WA+xA8goE/NTnVAAIfz09zqm5iQWblbe1+SqYoAwu/wzmX916kfqHca24plEsJIPaVWI
MaoIS2DUP9tu2NNDu1of4N/a9MjAtvpX2HdMcxASDkjtwBQdG/IMSj4uG7ZdfkeKRqGIQahR/AFF
08reCR3f5IgZYjwr5l3ht9Wthoz2mxYrQJPrOU92UM1H4qQ3GfNgCwP6aHKdyexJJcs0j96b7Ae6
gOjHmnRWK+jJhnKqe5lO9yR5ILJik2mHxyhVZKR4QupKTfMXAe468DIxPRUoBUKYkul4dCoclUat
QfIz+/LgRhYzU74NiqpNUmOuKW4EdUMpuWNgxHBk6C4GAyu3Oj5YJxU1Tr+AIHpJXB/QH4O2PRnx
LW5JqiWbrJ61PVomE3YA77TcuxM7cWgc1+aGYz/pr2JC1Zr6fTLaL2x4IX8FQK4m46GpjsKAARlq
cX8knBVwWc3QXJZuZZJIrsoIH1t1/6qZkNTUosJYQZhvQ/ndRy9z/0Rvs+NfeGKdHmm8fiLOk4LL
j9UzfbrDpeIz1t3bXC5lOpKooQY9icUp4WJazGHbal5fyWvTM/+v7/i86conViQsXLdkzCsfXOoP
SYl0ooUctJ1CbI/Kpg57ecoECymJOlywD7VgBI7bXEo8EzHVsmtOt2WNr0nxN5EknLbkF/2psIjl
+L3m/5Ul0vUS0vEuunqLJuGlqeYji2F6yBxe3QZ329r/YxLtR6RhGQ1f8uIi+3G4RhZm5PKl6E62
Xh70B377YDP79GT2D6xkU5paMET9qa/cu3AfwWV/PF0s3iYR5ZXFEC12R0bjRFG8EWVw0G0SbFRn
CExZ/tdqQCd4rhHo8vmLVDa6V32vEY3f4uszMPt5kUHU8qIREOM8Izp+r/bMo7SSWML11vdfmSy2
uPOvSxP5Zd09V4pgcJb6eZkcbMP6HDNSWuFNK3v+EFZ2sltWbMSPdSz7tZk3o4Un8zzVyBdkQO5a
q97Eqs08qPdLUBHMCZgomd3lrDgxQmeowpmpTmao8LBntrRT+xL+qrTEBsGnPGdEsVURImgEDuFA
NbQD9o8RlIkQnNMD1rKKP1xuD7EeA0bqM1GAsPWs7CumPiSJzyOzkN6FHr0lHKV/XHcdf5v0WIvV
u8T1caEGButOMKwmjNOHQ+rcxpFPkFpkLH4jKqTQlcq3OZZEUDI7NTXjbVgOpKAxWma0uMyv2cPG
Ae3EpP2rrr9zWic59ds5PiVCxaJQeYnAuhhxxRoK0zL6VBbh7RqD7iFTT4r5rjELe4yIFvdHz+WF
fWIHO9855KtO+g/1+3bEdgxjPumM82z8aAQKKYifmXQhqJz7KDhU5lgPq/Jb6X/m6ZxIepUev0Ve
0cAW9ptC7zi2LGgYK0Dr/3F0HruVK9kS/SICZNJPj/dOXpOESibpvf/6u3gHDbwG+lWVdA6TO2NH
rPAu3ZCcRnjL7KdZHalHVHv6KsxxL5ROcKBRY01F21piKTaybhnlah1in2wQYuQxVFx3CVgp6+Z7
GLzLZ4NFoVn8VGaPzwFUS8fqaqKkjLdrWxPegreOXx7mEzM7vstZAfDXrg131hZLl18MdhVfwxhJ
PKJPJN+/cF04TyVO/R7f3OhlhGyehEO7BhdKUeaoszgabTJe+xjZQetNE3/2KY3MBdKqyoMc4AEN
UKZjIA/hsGzLIyPK20AKBowhbmSM3qHW3tu2XmbFxGJb3uGKnMxyNjsh4RLaZX1V/iRsicmlHrg+
rJQNnuzgsvLT2ouvPU3NS5Jt2uylRzoY8GNn5almXiOquAirz8j5ys3nsr2Gisz6pH0YvAM1reSS
jtNsMp33caiOWfLQRb1u7JcM12rRAxfy3P44acMyZJqM1MlLkMQCtG2ZICiH8C5RCfVjTYmItPo5
y4pFwttXRIxro3gqSuhLQQp5iCupXVSfxtCcAvyMboLtRIab0biDXixsFx/CzRm6Y1Xpay56q5j2
GhZU5EYGbW3hPcEUsinG8ewkIGvyV1f+aXwchYcwTYBLC7neIILVFhbO4h93IJgWyVIVmFl+g+oh
aHMCcLHKgIeX/bc26VuSaFjznWVEMnAqPexl/hGvYJcQ+BmdNcEXNhO/Kcl1MVwUe1MwsVxnkIA5
PnueWx9evl1a7ESyLUkeAv5yU+I293jDmpb7jlN3I0ObTWh8HlgoOTVxcUQ6FAG8OfxFKKTesPWa
dxbDKD9s1LNNlf2UzVF58h8QIpScV/w0+5oObPVSURYTvABs2GrDNhGnLgaOIOEX8pGwsE1D++qq
i0MBZJSqnZ/bOxRPLX1U1h/hLCOPCPMQPiq2sSDCy9nMM3L1NYb9gI6rXWpfcbsL/WOAN9X05TLR
8BDVLmaLhQxOIv21o6vfnkvW4tZXW3crQiXRuHPyb3IPbM4os4mG/cQLJNtQSCLL/RwBD1cdM5jD
cithuoD7/VxHT+QYDAcVhsRUuimLlSMbPAqspgGe1ofkp3XXMr2iiI7Oyan30+yPU3yil0g79e25
fxbNJX4PCFdwe/PDSzrebGKv6dGT+A41QufbnnUZF04S/l4GnfoNDMGyL17ZfaHxz/ygdRPgmKUh
jIxqGT1kuTZIyTblv0LddfIBlACNO2HhFMM+FL65Kah4D61z74QfXMiDGhvvWfivNnp5+aSycJkk
KPjg4u3QAhnwFX06UDFs0A/x+G0CRBEHkVZn8lJhsAsJrEKd0vsFdvuD7SZnXRvefX/IV/5ckyNS
Wlu0UNu4hbufLKSwUT3lWJEth64DO/7IPXyLrwNmhXwYP/XJvHXtOi7583XwaAPAaE+71DqADUO+
lTalEWiEiXrt5S+J/73b3Ev/KZCfYUexprMIvR5BqjnY3nsoGFSf2cKwqgGNlpw73JZy4lp8qlqA
11j+lYU8+UGnDJevZU60xe5fza47tzpOcR4cPonMPQwMFRTE0xpA2E43VknyUrlPtCv5owmKp+dJ
uvNOImFNMoR7Vujoezv86LxoQ9zvXJOvL23eE0TIuuE4mcZ2MvOjSBDQI4PMlLfqTArr9Hbj9AfN
5G7NTTLw4y2v3F1Fe8eAp1Ep7CnFcbL/DaRhtJ79HvA3PB0DeqpWPncYzXmdnnzzrlGJMUwv1EM1
FGXVDyIBLj16IVCkgNDZEIl9pdc/zFpN92FMx6r/xeqwo8NxObndF/qDXGY+qf+MXbxjv5gEZcaI
XXETk2PDSNMdwUPSy0ZELlpENrmR77z4CZxtxEzHWBib39IGYSV+rLHYWSzJAJKCrV5qvPQUZDm+
nhQImeWqTzbF/GuBzg1OrRydJdd7wrclq5gtgzHmbgH1zPkzkj+yrWSdsSjU+8746hxCRmiTJZQn
aaaM18cUOcAHdNCwFHIQmfpV2vmbCrN1I7EL1gFj3+SaGyuFCUky4d2HxOs5nPLP0tV5iZHnm8NR
MmXsmW0JXOQOSQjtg6cI+n9YnUPdwA4feoeoOxWeOGOankgUKEo1O7iDPscq0aMrS4lNQkGC7XYb
ZQBZwknM4rzm1K7kL7DqItrLQFyClqqmMrfMha1bgPnYUxVd8lUFFYGYyDr0yiVeqvyzGMJ/ZkUN
Y1tAreISgk+YK/GwiTLCKQ0fXui9q9w6Stl++nEMJUd3xn1olf2C2nOaAHWiX2ZlvmQWdd6TwDQ9
NzRlsO4yZxm2UEjhz70onFTTOJyCkSi2F/9NgTzlEcR/liIDkJnuB4HgbxTpdzPGUB2TP21sfzGD
8CqcemxiouHdEHGDNJo/f4x+J0HQ1q2OA0/2xnNTWATxr9M0DRtbzmBLfbiU6yX2sB9CiUSv/Tqe
/YwBvSDlwrfb4xLyksCcgN3DPIheCVqNo6PioJBlclV2j4vMOzZF+N71rPKbPI0XmCpxkFDyYBUt
03zk7AZedkYJ+i7rzkObv0Gz2fl29qvy6ELL4cmsaZrLMXZaUlCqDTzZfdfj1ySh9pIlQlhaQBGa
He6G7cAbSAGwMdEYWanuhDn981SFnG3/I3Dr8UcQcdKK6sQ0uwJWRGdh/1MZ5kO3zS8rl8eRfFuN
Is6aif4ORZyNkCKDZU3BQhPiYeijZ9eSKUrS+BixyfhIi4uGWiuLuWnhILgL2hGGUb4Jt1xFic0D
be4ymZ6bLnr2PY9R28Tn7i47qzwKxz1Oo33FateG1ncZ6U860MVOs57NtD3HVOIVLga5LKrvIVSV
FR6SPef9oWigdboSgH8OpAMHIsBhGiCMmnomWx06d3hVgjW7XWE2tIcXZdj4PeXBb7zdqKX/Wj/X
6JRL1mqiq6Uwtl5VbMn3uhQrOm86lVN+NLOHwnFTxv0lmxywMkCDxgjUVKclWD3D7ymR9waBq+74
EtRG3uIvgyIWh85ZFfLSTwVL4V7bSewYJVvgrZUM31ra8MbQsj3JwxO22G1Q1iBKs4SXRvUvge9C
/9QKRY3vlcbOR9T42MbqbEAbwKb311sMDYqEH0nkIDx4KYvGzv4Wnc1Akq+UBXHJ7wukDQ43rwLg
0g4ZNZn5ofLbh2+xS+4R4cGXlaQpYAVahcttzeZQbfMVD/qtUPo+T8enqNfT/Wg1F79nrOsF/AQy
ct1cEzG4F0oIkdSpyHDy5j3nsfMSFshB1x5QyynHrm8lg60JS5WE4yZEUXAizIDC1884PfcD3Fi6
d55wexLyY4852KumCw6SIiVAIlhrBME+hZCYxMc0hLZVQEZ2eTuWoI8XrWvg5moV0lCCg6907olL
DWJSHcWU7MWM+MqHQ8Csb+m8CQJQEsSBdlnDEnuK4YO4UNNltS+bgK2Zs5tSC8MpT1BR7N1iOoKQ
Ohn1TzbpxGlS+0SaF8q4+V4mFK/hXSc0B/dCVFtuLOGaUJS2KInKZgXLGHSGv97LeNZRvYqi3QcJ
Kl8TjK9jqZ7rvP/2MIvEWnYDePBwlUsOszvCEVxnITekKQ8+wn789Kjfy6vokg7/gD/f4oC51jK3
DtSxvsvWSnpfkduRmqXEUhP9FjfYQbZ0zNXYtk0PdKM8lUo7WKohDIaDx67hibJcNeEAO/7oIHlx
8ow+83bTbox+vJDGW9txcSz5Vi/6uQa2Dt4z+J3Z+GK59apnrOKv3ImUlg0XI4RDQrLhtZtPeIua
a0mJbWgyYrIkg8zIPgr5eZ+N/nGUzsPsqMqDiC7mgc12+11Y6QfDC7ZV9DdyXYSXTdA1edIM7QuE
ABsXR6x79pNBrTYeNy1I5CwN3Zsnfar81CNQOFjz8WxY4U0U9TWd2BT7DMhRdsrBawQZ/UkxYQE7
0S5RmrIhdy30Y/QORxZrzf4KCp6CNp6gxvozK+9TCB0cFB7Quj3aMn7FMnLTzODeYeyqY+tY1Oaj
FPUm8s5wIs7mZK6bSH+zjRifWrrF4fXeymnVgpUruIS4mbOH/Hl24+DQz9nBmEIyY5gvZjvN1/dm
YT5gZGxzhuS0rSkFDYBqsRM6EIuxl3qUk3kWCL4dcy5RhO86lGvWpcKzr3bPFiAphvZSZvm/VEKE
DwIBz97Gvk4pAum9gdEVrleisn8kqQ/4yOmiI1vNgHQsJkD7WT29hgJ/ipgHUYKuw8aK7YfRtl+B
ntwMu3tKRI+w25XX0qu2TVe454lLO2wwjM9B5PJFHuA48e18zWJ6CrISqDlNPm58J577Zbkd9H7I
ozHKFmJAfByAQ+SVNSzzZljG0n7RzQixkLgVxWeOsUwnKGH4BDZJaSqOKu8WjlgogpSYtEsHDzJs
4CJx+l3x7EfeRZPGMYHx89D0rJutm1AgVaivikojAa4qDZeKCrfwKLK9FYTRicKNat363PU6QhZL
A4B+tsLcjEzbTVJc60mBXIIKo5N1SRnM58b3rdXPCQbPJBxSQd/RzBld0VHpC6XSJBwnOu1NYqcB
CceVEn+TNrMeaB8RqaSa2XtprMldl0Po36o6NFEbKvqI2b0d+WXUECH5nrMYLo5gvjDbp452Q14P
ofNrVKj09k3ZFrXRhvA3YUQbZufwNVBw12b9gHhrh1lojL2ekp+mWQN6SCkZGakGcElm+6WlfSWK
FaGuddPGLhN/1xuhdjKrvGZzGmc34EDuB4Ve+sOsreJaCUA7mYwb5KesvVo5XKjGpyQFNyMkMzpG
Cl41IYsLE+rXlHKKY7HkxO0tHgb8KMy5KDQl6Zyxzr6lYxcf/JvouwP6cnYTvVg1Wlicp5JCkizx
gytFr8FpAIB+1DtcI6iZ9LzSC7Ma1ezlDbTgzYLGiS+ZPKnZVxqD31hsojJCQomRsQCas+jjxksU
tgp7RKMs3oewzXcsacplnxKW7pOE+KSGddNmHY2yDBDUEiiXteYj+ody7nv21aPtnGw/ebirRj/p
cdcZyaYKpuat1l2Dr1ZuglRpx3uU5QhzUMU3NpczoqayvLR2dC5a+AJRmbqH0fJ4eclpPopUF5hr
loZcTAkRXuNUDoeWcC1PtKzfygwaeOSP9kpvWv2AO6Fe5SZN3xEQJHyjaC+sLsIV3BoQsxG/mcgj
DNAUCAhlwP7R13rvUBFM5U9JIGCJdapsfCXMDQVLza8Q6xMyM2EVtfVQSC12FpnA7Ot8+pSUD+16
9J98/6+lgQT0JE5QCQce+yQaq7sjHAwbBSVrSs4FwAvf432sWa9O3O+TjLVc6wiWw+xUuA7mNksJ
PH0lxhzdoseD52xwl66e3nMkia4z2cRzHR1JiFUWb2ObBei5MP8G+WM6bzDnX1oHbHCxnOwSpZIG
6eEDUyzX73qDpQ/ZnH7BzjtlXPkd9eriqK1oJuD/h7/KJahNLHDToNWOmPucDJeIaRkHMCPhDhMD
6qhPsL9GAesCbhbpNoG7kvIRmerXSuqrSyuj6+VHHE1focMEXcYWy2cTeRf4WjsnK8NFodsThXo5
mBWE8Q5bUOTZP2HOuD7QVVPwHsjqWrvGXlZ/Tg71VmJ0430Uw/WCvNJBkMGov+pTv+CiW7N+Jrty
mAKnnO8Nal/V0t8YOh2gnkZcFxu0mRuPNMdYwBavmGl2aus77yDFqP6bvc5QIwhm0tCSTkcCLQxW
hB0NWtso2+lMWny7HE4YJUJENzAmj9E5TKlMSF9VWOBV/iuZGwXeIxkwkPUULtWPqPyY4ZQxJU4p
0yhb/YcVZe1T7kdqlWrJzW75hxfJLqnrDdizdWrXd8j411pH0LYfXc03wnRwdJHjo7qk0OUz6bI5
PUDeSr/YMuBtVh/Zo29yVb0TV+ebpK/NYN6Ef2F1AGUY7GKQPZKNhwnRovdP83Ih4YktMAdSrsUK
9avjvE4s80UCKc2G+oEfHH44Po+8fDLlZz78JP7Vgy1V6x+CN5YYi4ObTbcmiXbMBqxR9mFj0cdZ
rnJ+9PnZj1nU9mAQi8Hib/rKsDKKhu4+tbIwldS4dXsydrL+6cHJRT1Gbo4mwFy43WnPi/CabVIL
MMuEtRB4hPCPnfigUDZ0PlhGwiZiyOJdnXZAEoJbrv+EIGdtapGFvifNw8KLU1UkNF2BLGXO55W9
lBzBFk+aXsagrQ7+cHfbX3O4pzSb9nl0py7bLYg00JFjFuDr2VoMgzqkLSsITBLYRcp+N2D9KGBe
COc5a9rneA4tdVSEEm3yMFEVRMjcmHuLRUsSxi/sj1SLYDagmFz0yyHZFZM4BRQpjd3RBNXpjPza
B8ZggLDhUklkuQ5zSrSu3QKXUby1XLErc6gMyH46WWSvLlg9pYxaDnrsLZiAuOK6ztCwC6HYznSL
OQ9nDgluVyqnKtydnfEypSXXDTjKAZZz42i7aIdtQctZnfyKIQH0X+9wdC/0WfRDIgLwSQTJWimp
7zBg52g5/uydqOZxivXW2pyiXUcGSplIE/khF/UqKn9UQXSnHi9g0hZWQkuxqxO5I7MENUCyIkwC
dBvyTpph0n/zo0gj9BG0TEZWKSD7GckrSwwE5Wqbc0VpGFf9IDqFDdGSQL5R772x8KzNr0lNQkwt
8SumEfVI+FdHY5GzSB3p1sqHaxrC5SIsHegsBOYxTb92Q7tR9XPK55Vxfy14vc+pdNbLm56ctMRZ
KSm/w7a/takO9gViNvl7pcjQGpP2mikW0X0ODttliWNZWBCBcnDvHfRioySX+M7Cpd3DF91oKkT9
s9s5rd1+a/wAz8qN/G3N3fVO9YK1CvQOD4zN6sajhIhSbWIwRslRCEiSzXNs3SHqF9vA75CuTU0s
6Q5n7WCF0xV7JGaJEUhAC7Kwhp9r30PVQtECakHIwufktsXH0NHUyWSh9dZfDGaymDCx1R3tXv5w
5g36OimyFnH4KiomYGw/GHEiytN6+2yKa9F/JTRATNEbXL6Njiytp39c3jY69z52c5Qqo+t1e7jr
V+5ud2WRBIKNArnUbr976CNkHXz0xvrJ90gsGDYxazvcItgdsWDxEwvnN8CqPGkI9kgSQLNnxbIV
3a2sWrSG9sljEUgZDr2eCV46P3lze/Q13MlYwD4Dnm2XUMB8Blrw02LnIXhncK0kJjiedJ2sUZ/V
aKTs0g1+2QUJcWfo35B08RaYNueHdSwDjcpKJti+7PdtYaNns2FqTY7V+DBXMinXu43WyXTkoulO
HVnqJmyQwL0T6QFe0yYO9eol5FtJDAKG/AbI0NWpJv67rc6hPVw1H+/DSJNF/kd7MqvF/k1M5lZa
eJEd4ycoj4oKvEq/UmSMW77d4KraZqW+IZ23ETr/6PkfzFYuy3HjdF761Vb5Evb6wmYCiKZ3vUa3
4X+fT/4+tlHBWQjLkB47f1cIvC0VWI/GhaUj5U45zSMlSRNPMCE9MPKNR3ghWdfaOy/pVcd5XlXJ
fsy7I4UYbAMuaSCPE0oxiOmVQoKjyOspAe1djPa35n0OI8/r8DMWeI5VuXanJ4EdIiFy6xisRia6
UemNJqKPxGEmjJDBgmYouNvRurFAwOJFM1FbE0yI2IrWYaRxguOc8rrvhC9sSCOik9bniSij0rD9
ddwF+nJLD9yS69RJpzWwrr3joOq16FHfuAHirDT1Ymd741LvLMLbYBUQjJO8wXBlQj/o7i0ot+yr
6di46G7xOobBMa3QrXXjZ4CeFrMolvlPZUEaSvli5lxklcXoRmNzyJfDjadTH3A9qNndiRDxq69H
iNDTu52LFYQ/bFYTqBI0/yrZBjL4lRGAQRENfGbkYcb4t0lqkG4/GPaXiT5L0hXLyv5AoJmVDfWQ
3IepSv9Q7bxi9F/ayTziU3pOpfNSOd671cVvWnzqBEwxJ/iXFP1zIoaVqtDeoBgcx4ZOlZyfiBcD
XiiKNrGjUQVAo5rJOa5FnwL44tACUa26p7x4BKa4mSN+Q/01RdIOaVPP5HTKOp8EL+aWRj3NL4Cp
/9UnyKHsgkrMHSaY2FHsBARVTxPbzlP3LiI4BiA1wkXjJ/5pNGycyswmPFnoq8wWOCVEpegWbaxL
4z21c79eWN5oBd27o8AJxO5OFP8oqV+OVHNW/NZaOovsjFMBdhydI8Y7PP99PDIA92hNVbQdqvDd
JNLTk3wsJR7lmMA1UWDiD+Y91MUuiAWbGufD1m5kyE+RABU6Geu0GgmlDZ/UqPBW156jJMNBy45J
j++42reBI/5yMhuBiajUOckyBN7d6Zz9ItX/vKk9EYTf+H65ozyeNztXBtX/URN6qwzaXTvMaalL
vcBwqVMa+3LcYh4ii5vxt45nrmS8oSiWtL2dlP+E0l/C0GMUJKQK/vwusvjW+Pax1RmIarl19O+R
vJLUesz/47UyO054wnPNO27bvQPjxGNUhAdOM0e8JpZH1pobXBX8enr5aH3joUjSDZk6e1Oy8JLg
vZwDLJEJW083j/gZcKPPDDzpf5lkIvCMUlAUn+yYjJ1dtF9d4x4cNyoWfUNxMUiGpP6xTPDaSHmZ
9Q6lVmfrTIPiidqiGBuIxxo9PFhus0cn+Ejz9MQZzn9oprP6c4X3OaOum3ZrhyYjsrnvOAEXdIsN
wtu4/dkmJ+cnHvVxmClU8GIlxZYqQ6T/YcFNbJdPT5Sh7CA3vdicQCMbY20iG+Z198GCnWPRj+F5
B2Lq6D0rE2d7JodNbJBWgIfvDD89YxfxFi6I2pHV3zIuiI/WD9L0piv2oFKXE8+6Y4mVR+Ru7Akr
RJBJkuwz64CdhubDCu1tWRorKy/PVc68S4AzDCloHORTmsccbaN5Y4Ox40K4GaOPQO51arJlp72r
SRzFHKtnltX06yz7Tda0EdhJTK5mFi1s7Iq0App61LID9Uog7vgr8veuxMHZwTikusXHY8I19lKa
zT2BKpYzJmasgytXI6M/T8rW0gofXcqF29K2oGk9Gk1ICIThpiqeJQVxDVceG/dFQ5IkGuOdAFcY
lS44YfAn3IcOOoigVH8L3RfRYwJwd3EGepYkz2CrFSnixdhziRvttYkzSy/9VSiuxtxQDk5kojjW
R7es77b+kvnpwaCYTOKaxSu7oaIOpgOJGJijLIbsvYIwZMoPxgBKx/yvbuxXUEv2ruH9aKVNt1dx
llrC/tlq//SCQ9fPydqXYN4DWnDdL8o+poWKw1+jCI/GQBjBE9ano1nLwBnuKNHlir3Qoul13oUm
bmscH5KTFtk/+exdVM15pWSWzdoJ83emL9pPDOfmBMXzaLRPys5fe17QiAn13XDkvnXJFATCA4wj
1XOcqhuhjWyd6P7NH0gaMKLAqDGinZ8COs2xPbFst38z8Y+St/ZmNOLTyPJN5shr6vGLyQ0R3AQt
Dxxz+iExrS85RuvSMskyaBOf9CRzzNwmu5CqLAmXqwQ2Ppm+3UT+uOb64ZbvcR7nTzZv6M+88vGz
FZDhM75wQ9h+u5qBMy5rsTL6hSZJ/bqUkogg/xo9yIq14Q0cUeG7Jxg6bLgiVtMcvEDjVk2kvcdJ
WlZYKasJPFrXinw72viVpxq2AVe2mbAQGD5QF3HWEN31WrtZXH9D0+fOIA59jGeSKDu2C8Nj4+W8
UYOyY+GIzyj2zU2m0VxOC+Nr3RvA0oysuZRJhw8QlbPJcofXdQ9T3jumkomg0fm/ZKlpO1bszk9S
4EnjzWhwuVHuk1VZ/TuXFcUgF3SLxtNRReDzYvWEdh0X9ESOrd7ucs+z/pQPp8/Im+YUJWN2obfH
eAVjo+0a15VfFHggyjQTLtiygVvjhmyHyUtrm44VOwm8MljROfqWqQkZLrGbl8GXxjYxM2fblo29
NlSGqN0YxUlrrfweioR3Vd1B07N9B391JY6h5VW7wGmSTZqk2maKM+b1FqJ4J/nhU9rhl3pbmPAA
I+MZ3mz62RWZv4q0Nr0U2PA22P3smXBSvjWC64djpuxt3LS51IVgSZmN3aXrXNHs0iJyLsTr5CUB
CgMGDtaIW4d/lRzZ8tTdgKGF9UD80RviPjZEq2RIlm4I9PIgR4oTRMtpRcmWRv4gzCmUzLNH5AeI
Ho4W7s0ZMIujHK1mIODGvIF3uEmIhwbYmUY5X/Fj1qV+rVkbowYlHHdJd3Fgy60FeII1NH5ISFVQ
b3vL4TyJoV+WHf8MTWdSJ+8OZE4I7y2NA3lJndbaYbexVqaT+Rc9wmdqQnyfL5q7MvQh6ao24Cwr
GfLYbUHKnOw3X696kp4OSjlgfIIrACbNOaoirL2hhXi+OirFgoTvpas42VNs91sha+9pgKVLz2w7
7hS3ikuStnivuqJ52D6J31F2yVaDgZKZhAOEoSOKZJg5MetkB2WN+hNdRcTxYoJfY5dV+9xzQ9wX
IBbSuDNZpfH2CaDqrpVOHZ/jpuXGK+P21fXPyvtIWP6ZDWe+RtUPI0uUPXe8NYqyv0H6n4lvsxXp
Q4QvTfloSFORfk3IhEqLpqBILi36N80vlaiFOVHK92CJ5+pndlzzrR9zG47PRqeQyznKYFdlH0Kj
/h2V3czwgvuaBrHJYd8hpG+y00JWsjPyKHHUVXvdC8KtVSI+aKQlDyKoyI04Fn0Jjo0SM6Z/DfZQ
Uu8YQDyucPpEIbvP7Jjf+n7mJnFBczazUdzrXrr8eTA3dUauYF/hHlGs0seYDY4dr9wIbFjPbdH4
6XoOTJawwoFVFmarwvrV83MpjCttGcvBW2sIaBR8bUsc/DaclIntFW1hU3BrqfBry2/bfzgeoeU4
eU0GenRyaDN1TyyYryeaFPzH9QTvG9/60oi/7eypyIHB1d+DSVyDhkpY/2O5ETELJQ8MS4WVitI1
DjL63iVFfA1K8IB4yB+87iqc9o3am+PdyKwlARGcDXxe1bUKd6GKt63cgPDRY3OZud3J6PC4krsZ
kzdZiiWRsGQguTg0T5jqXbzgvvMb8zX0GPVCftwIgrFLUIGnzYr3PrVQAHxYUyfhpco/2uZJSwGP
/iCuhskvheYqunukoJL+Lou9NYV70RunVpJHgfDyU40Q32xrE3EsgIT0CA1AtGryf+y/wfXC7Ysx
qHyA7V/6KbXcr2b+GrH8lOkfMbUFCRJojcUy4otndSe07oULqhqWoQ9REqALsGRcbt/ddJb2DxbI
VTFQIn4KcNpp0zmaDtqgYZbiKmbjyLibAGm4ZJjejOLAM7ZtyBszhTpPBnSa3kG7Ubu0g2MJGlIz
dyZ+pxGJXunbkl4TuMB7lW6IQBkGSSPJBoqdwxy4bdYhAHQBvaDwQWCMZwrFMCn+hN5pLpso4xcO
K3Cw2Ir1W2U9xbx4S6wxGXDYnmlrBqxUxjtSzZjZa+ywy/m76k1bg0rD/qK1rxP6auxcCuRJ5P+1
xLnKUUehz4sj7TdIHigr4PlKjesYfgKD4cTamNauL577tnZYY1jNGw2xWLMohVkrtnCkLucwRWWw
gwWJjsDoo6JlnsMPBYmxn/KCPVme7FOBnuAnAgpGCnwko2OVUct51SpM+7AY4z1MkXKDYgTjIJwb
Aotf6ok94x4N+DORtChZZ2nm8zv024+WtAzPOoBXBumJOcu9MpQtQzZCZX1zIhSYv26AiBF5i64/
S/xcBrihHgurJIrqniucEtL+tqObo15IS3MHzHfK5YBpeR9aZLobaAEgfQmWMVNcLe3goV76ayP8
hESUO//wYqyz/t6Sh8JrjOr8BS8Jihm5QWAnPxCJAv3Y0CKbsnYUEepff8oVqxp+BSBHy6BBML1r
BZ9gMrcs6WuCsSlWqcg4Jaqj6JDwjntztANb7qx4xaCwzN0vD6py82WDvEu0o03PaIhn0yiOhcrX
UbhzCrad1CpMXKjb4aHVMWQAsqbxPwpysC4RTErJw3FozpswZ2/OIBmOhTmH4lp3LX9xMTkaxX3G
46fDFc12MXXrKXlOmOJniKQYXlP3mQJYRjf0+vLEPqGKvyVHuZjgJGItd2HPzosm6jZWKfvsMINC
2m7i4tdN7o48eN2ZZe6isGp+QuzxXBOSXytv1vx+sVf6w3PukG+r+CNzoqqSG3Ntv0WseifzkUCt
YPglr91/xtS8qPCYEEhQ4TOY13dQCQDjKRlPfqgNcDB2+/avZPHm8ngIPeFqFy/rKMSNvpvsL9Nm
P2jzzFOBM4FdnoNYNeC6zzZzd5nRbmNSg21TPNK0JdnsgWjAlEjPTcDzX2TjSU35C5jmJa27hnZi
wlpKvgUTZoAeHKzqj3n7COqGeGuOyYhNjelDrEl35E8gGFK2XOv7NMYR1m/7iURMw+eF69xFzvHa
D+Hg2q02Nlih+DvlbuSpJ43EkY5eLcJ3TIhJAJO7QVUZ4LjwKLEt5YJjsYMAIgJjxXcKvCbDXrW0
ibgvWrEpMXCNBDQinfMxgxMhSaz+1FPAMP+TRmy/oNnxxtFspHYiTB4mgya9YpxXGGbAhtn+TzRL
6oKxcvqVHEZs3DneJ3++ed30EU//AOfckpCpEHuMCb9h+90QZeQPIbrNK//N+j9gWD1PEIeyyLkX
gVhoDg262OX52HUfIslhDkGnVb7C079otF8WOVsVIacDVAMfbtblRzfvemC1IyKUIacRTxJvwTK7
yICfXacQb8eufSt430O7Jgi+ch1EZeq7Yu5AzDF1NlF0Ue1y+1kQKK26Q93+CWRN3pN8h1nrQeiN
aYc1yWduXIM9Tw00lkbPmHmQnwoPpIDJYBCuRcrnE2jjH5Pvf6ENT34tdlIceSEF02+o7oLihAjq
sBd/Oxr8HBPIAWD9d7wFOpM1yLV5GBCmgMXxHvpXnaKIlsPGfAw2QwtvfnR2YlYtiovaVOrbSg+T
dZuSUzh9/0fReWw1rkRR9Iu0llIpTJ2zTTAGJlrQgHIqpZK+vrdGb/RosKyqG87ZZ2jvFg8HxSpm
4lD3NjX50G2Gc5XtTh+iDwe15e6JgVl7vDagrQv3XUv+2cOEmmNaTnD3zQGNoovOiPD46Zb6BWLJ
d8HvOch4OwgMj8XFEDdyrs9t9KJrRJwlV4uzrWXEG+ONNvW/kDIoYuRC30Ere06rv4iseYFDY5jO
mf9VI7lPIXEnFyApTmVw+b7hVzh3obkL6Ss7Z8Ah94bS9VDjr+W4giKwZS/LqiFGE/bash6avGxr
AWppY8L26PpcEGRT7S/BYiCr/6kAUmBEVXOjCJK8YfcyH1gK454dnSz2tpZ89vR7NXwbk77V2leU
LovI9zceUrNc7ILkyVboV7CrggNOWorvcispqpxcvEVARZBqElHCWT/zNTDKT2cDMnJ+MYpt4r82
FgY5oIdE7Zrpo+1fR/XpDH+8ZHudXOzkOHtdQnBKUUd78Q5KrDRm52F0jobqU9gaujwMktWL51+V
9VDNwTSLjc2TFGiJO59M+xcpNZgJKCWy44CIpRj3dhOt8hiwroJB9Gr73wQUMegD/TUXzzQiTrqX
7iYW+pofTd5t0FytGqb6axLUC8tEbKeowjaVhZ687oEBgFWnIvcYGrYlHLogfQFVH3MoRdtR+xlJ
EHOI8chIGuizSxSyR4MpxsSgM2417HHzPUMc6y/hsLHr2KTRN7R1PdkN488kr6YSazSFtvvUIJma
tJdY/6ZRZt9/l8bEGYIvD91UTBqh2Srkuz999zFEZ8bEvcWc2iPCEhVrTwpHtG0hPtRnghzZux1N
iExOSjHFbF5ZFqx1HF8++Px0PwtYMrL3Wja/yUP19cqJ9hZ6TCfcEw61pclcu+7WYuvO/ZEZyYYn
vpxjx2VwadlnDMOTBgfasN9y3ATWc86U0jcfkfvsas86qgh7FunLWx8wengdrH08QIl2OKJ2zsjt
z85eYbHNl9awj9lBj8YxBVwzIOazrB8tucnwGDPdK7iNmI8u4+k+IfxErueXT3VFi6oy9KD2UbYP
jddVr49W9CqYpw/NWiGaAQRdh7/c9AsgRzqXI+qPDsA9RGL/lIitJPo6fh98ZAhXF2rh9B0Vx3A4
dFwvqf1jR/gQ+ID67sdyp42DLcp7i7ODrpNGSQZO7OmLCp5VdjareDXFDI7QTvnI1LyXeUAJ69iu
QFtfo+K98rcqwvgo2ah8KQfZDYuVSt/ELDqU2CQDFlR7bxIbGuCc9X0Iv+899657JnopZRcIhGyp
7C+YgjqrIjc953PCs/MUEbohr237IDOwSVGi2O82cyfsQczc8hBdEVAEQtJ1h4EHQ8xpeEeYiWLo
UjBW1YYju8yshwo3grDQbpn1IB1XEOXO/lcQb4knKJWnyNvaYpvYxolhwi4mx8LBz54oHoXC7pzc
UjzkRvXlcxtKn/UmAj8Fi5KTBe1S9+yZLzaujXm32ACPT/jLK+id+UCICpP8jFc8keBHhHMU4Z9Z
PTJjJN3OoMSyV673RBD1gqKYhQU+SSfETcuk0zxYjGF1vIYmqG8SIhvMiGP0F/tnQ1+ZiAZq822E
egiZrNP8FbXzJqz2XvxqBIcc6UFcz6sSuL7svxziBFlyGENOKBCMxODP9Kk1Fa17vRqja4oEmvFn
m2RAY1xgMsSb5N891s6BAiXrstOcegG61qELxdSrF785h7RgbOPkL7bihQArBgUsDkj4KQ9RR95O
9TSyGijNL435O6K0ohpPGdYZ4PmUws2JDc+6QzORsy2vTDTG1YOYwuXo48HC0eKD7Ij3g6y3tf8t
818EZwvdIbST+uRo2zWWhG1ooqfhn41K2nuPyaF6jXAvEu7TlXeDCb7u8dFq7DaouWqBOFMxljwp
hLMD/WKFVdB7U9lnCBWt1O4sImktnkb+SKxZ9rQbux/ygTmFWVeTCTcltwaIX0j8TCjeKzzAc9p6
DVPIe8VYAW78H8FbhC0sasrpYi7boBMg92ht9vLlq9l91Mm9iW7ZgJcO0bSxa9El9dmpUF+T9i4t
4CT9GRdKWuwl+hWLZE1s8f3O5Y8jCJi5zSw6+Bsim6tRzljjsnl0nKAB/QLK/4YTrmUVrBUENMFW
Gc5lcqKmdPyDFV5bbcusfuexR6OZjkJuPbhn5IhKtU2L3yp4C4a7G2wy492pXqYO6TIAHOG9NTRM
hvGceB86Xx85vbRs7Br3ElCfBiyNjehXZIeRCGmyklwc5qGvv8T9S0pvE4pr7GEbBYaVnxTEEkn6
SsZZo4PqQ592gDQ/ttsRE3BoEzNN7o9JNnb5Z3TvIMUXAT7/RB6ggDOIO/hI6CLFxXGdcDCRmLWY
VVMcrjXu1TQpjzHcZXKunZHVhgur4KDsTWsi/j41A5ZQDFUksZW3sNqUfbVO6nKXuukW7tYupe6Z
BhfES3diFroc2cBPtbMq9FOYfxm8AIriXiLfGpzTzPQZTMShOTxZg+pvn7pH+DRi5K0z73Ox0by5
xAMm/G2OqJeYu6e2gfqHUcmd8VcgBKxDxXff0t+l96uxbs8sfhbrd+Mt8/5cFzIySxVrBqvR8id0
wsO19PONJQRnp7tVLQCNMr82zBkYmVXmyExCrsfxWhXUI39gOsjTI4MMAjOeh3Uo6BcFUfIVDjNO
tGhrzYMchk2YJg1MDbsCFjHUcKbjq6K4O8Uxcd1/gz3iq10nBgr/+c7YeO2taE/VsDOKqyO2Yapz
5m29/oUT4B09NQ2he4+QF4w77iF9wKFEXgovzYgYEa5l2z+TejQVRy9jqf1RIDhi29XeJOefGx6w
EPfWsdS/Q5NDVOSriu9095RiyUQM5pAkFSGECEXEMB1NmX7uBZrYa5kcq/QhtN1UCxqz7aD+Seu1
wUzG0MHW77mL3PkF6CmqCs+7uCXVssXHuiUCY2G6TwG9QxLeWve7YyrS8k6xSXeKa4gEMFOHvroF
3c5vT5YGJGK4S3Y24jY07mK0/wC7G/IfBChHPapu5Q9HuDa2dsJOR7iWsDa8hfRznFNkQmk/brYV
RHKNFnxc8Ie3iG21jdIh0qeFkyGMzFZW+j2FZ53+MqMU95e9fACmJx1ywyYOI+E1w7hP4ttiYnwT
Gkfl74r64cpXPRx56L9eTH+g39LquwbUAdow5CT0WmtnmpsgeXT+OmW0knGIj8qn8uNLxh8xsdBj
AGqm6wFNJhpdR/vpgweDTq/b0RK6tCYuoKl1yUK33qqa6L69jR+j+ld4HCinEld575GD8p56b6l6
Zs0cD2yd9ynIcePokURUvhk1G9fyWtlXOmLw6dt5mNh6eGZfu3jrUc/BNk5vhnbt9Veju4FfQi35
zuU02XvAXlyUrzqIbKl+icZ2obj01IjJN1SHOeHBJymJ3wHG6yT2bf9D8CU1EzNKxgeDBe3B0NaN
9wtBnKrN064i21blbxvAtjR5EQA/JAgrJ1BHzD1q3Mb9R4WauY7vrolv6x5krJi/NWuDY7xAmlNo
F0P707qvgb8xORkE4GEEbzoWoelzVPK1fnUaAgvDZ6A/KxsLftbfET6YlcBq2K6b4NWZziq9xcHD
Si8NhSbnsUOjAsEBlKogohHjrnn18xXLRA0XoWY+tfENxDesWIh957Y5pfUH6YsjL1V4bA0uaiwD
5kuJx0eQabXN9VMAoBedR/1kCTb69Wel7wG2+MCeYpbVf3gefBFucmNf+78zJ70jaFOA1Ukxq7Kv
MHCfSGiEdf+BJw4KEbCAi69QRwD8iVBffATNtw+x3CZwbXKYhlIk2W2y6fU5EajBsI5EqTljhca2
73v3RIJsbqKl63gQOGDWcDIrqCOZ7d2k84nCZNc72jH3PxrttWWrWA8PwbinuIS42hIXUgExM75i
l8tWe/rQw6OlSMmLqSdx2ifoZR2HQQLCeoBqX5xtGif+MPw4yItnKEC1RIuP9uLVxwZYHe3u7gI9
FOU5Dt/rEGNT+pVHbyOfpGmUK33YK7RszK0p4H9n0AVrgs6D/YSaSDY2CSIbwrm18jgm74VrLBzJ
CjDJUCORScwSrFVYw4ZP0hIAZ9xrM12qBvBdaG0Ut3o0PDTzxRHvA5bYjMSxsTB2qcN6tFyAaSYI
B70x8D/tGuG4SKpXRC2ufpQUOdH4NXKP+P4FeIYm+cLNMSd3jxe8b+7kq7jMEcgRncX6Iru7xp87
/nNBdkQhQzSN3tuw132/yylhmiRc4q9t5L1kP56y7S+4f1umY1piQCff1t1vhQC7ObT1qS9Ayqzm
EbTmd9waT2P1lDmnBh6HMt+RI7iWxx8J3Be9jPlaYuL3iFkzs30VUVT9IjRg/UwPFH9aJXDcbNVl
DVOPwxyBVA3/6ugie2w5VnIO+cSMuyf9DVlDBEBeCguQ+JEJMKoVmGPYnVmkI+M0kea7tBSYTukL
CdLCMmtZACLSN2wGUEqyY+qgTBYwEJEChymJ8Y9eZ1PBntYeTxonhFbdDNogS+ObNCcSAyMB+GL1
pwxeaNq8uvkpd5h+sQyqwRVLVFcNm0aY6AuZX93xMTIaMJ8sn9R5DyZ8fMAkFhG8gi1jkXKGsVCq
gD1r2T2zLqG6BwaBaYgt3HZYY2ua/I+R37XS6UKkWKtCewuB3AeIXAMHXzxhCgziq/LDIv8R7aU/
ZWuYY8s8DNb6+GEwOAl6Z9UN+HcUS0zrlE3Igs7F7K3zfvvhYuCF7LTfroeLcTACLk/WfKDDjLgh
wfG7oSUYvj2kYV3zY5VPIXQ+dVUEanX6UzVoEEJzlH/lWgUahnISMkh4KkjAAeqHK5xvX0sZdYnm
LUtyzZzvApFFQGQGntjKoGoKljpVCrWifsmTgx6+5h2fp8dEQZcbvznK5BRAkZ1oEot3Akgm4Gns
HfiIQcqFbNQ4k5hKtCG4Ava3ncJUhwIl7YyrQ9BSeBjZWVooZOE2LXS6pJbxtIQNhi92zmvH0Jv6
pyLx+RQZODubdD6sOjCMNFvtsLdbFpTd7/xPti69PjvmOXNvE6gPMQcq4RHOTQoyvE9z2I22ZBRZ
DaR4rMN5eniKQAz0D4W61+G7iLdvxY8I2u/MXqWyX2rpdySe0fZF1UcwXIMOt+sszNoU6Tmdtoxh
kwh5mk7f/dTSOgr/DObCjMkcvfrjlc0xTmnq0aaEbGYtRsCkVnHPKVg7PCVaPC19Z5v2L7mYNq6z
9auUtRGPJ7wO+m/TvM75f7o8GJq1alW8TOuHkv+iodzWYp+SZYd0y8HWgl0ksZcdaH6V0nu/QRea
7A+RXviWoMVG+fSwaWh7kl04tGjA6J7WuvXn+A4g/eyViNaJ+TnAsMaPVzrW40YNnJPeU8QKVNnj
l8duNtKeMzijEYgpjQ+0itnEtOUr6u0hYrAw7Lx4P/nvuX/GG6hgm4wSjQBcLA6ngZVmxmQ3PFFj
5CD9i1vSvHWoo1zXIoAFiQ+CX6SgQGa2lgEKloumKv8l8qQEfQfbTob2kDXh99IusfAbJYmZ/dVk
PDIFl8jeGhT8Opt6CAlTe0pdyi5z63Xn0v1uMlpO0iknRirY4hFAMetEc2ec45Q/m22Tl1VAZpl/
jT0bTX4k27VOPhsAoPvgJ+f/MTyxYo619phxtRm5ROwdgkvlnnTmLYbzMlL8Vd6FV5cfAnqinAk6
UBy6jyy7DQxwyHxfagb1Nz/A7g718DYCCsuqp6DcMhm3KUpZFkfMLjAfLsMC6A6TO0XqJ/MK4HYL
Zh/aDACoTp08shw5GFgCsFYt7XLbYoheuCSiFLBElH8K9Lui6sgowNvGXY1UGpXtnQNYzet23vhQ
IMtCXBQs142F6gaHCBVT4iSrIg0ALqG3qo2t7TEKkwn5UBMPsh9HHE4zQtafLsQeRNt8xOBTtO0L
Lrpw5Zst8PBZKRVGEfUhlA1tWFsmrCbGYabufti2SZ1jbVs7eK1igN3xGJ4q2wD67b2ECTHeRjBW
K1USpml65qtb0mJF+q6tdEjOlcsIlNVPEsxZ6KTJR+E9RjMZJWxogpRImUJk5rF26PTzjsO+DqbH
6DUdA+7JWQxV+dNb2bfr0dK7lf1stuJQEIGrwWBvQERr6EpCYMtiyp6tMrrPUh4t6nYxmkJ7uMA+
2lo9C+aamGPPXzOHX4oc92nnErMCEz1OMNQ0XNcjd8JkPlAzsZAzdFRYhIZl8i5G+WFH1GgdTXSi
m9/xLMx2wLWhBtTlD3yCb9G1fxU5DXZHQBKrea0956LjsvIYj/GR6xq/CU1zYZhcOP6sC1lWrrYQ
Am6aPvDz/H6eYrJew7fHe3RzQEkiy0WGBpSOSqyW7aa1kl3tm9AMQ3ynwQGBB1kvofuPPKNVlj4X
wWxAtc8BCM+2cP/G4jVmlpyFTyEDMEEvKqvnKgd+V/VbUy/Wpm2uvULeHCytPnFcqEWJF3UfVVNe
rTHiAAm/ACyB40YTk4Uuuj2WrHBKTZsYXsC+cir3NrPjMCtWwhcI8vtvOyAUmmnsLZKcwpXaVCGU
O+x8ZuByHtw1leLJ5jsH9yap5T3pL3YWPQfDdIgSsXaJiliZODpMvnkVpb0RQydKvwLGXTkSmLjw
Dx6bex3k9KCipT+4W3Re+9D9w3h7aTlhDfQoE8pFYsiWcZ9jHNCMHX5LsqsHSlquJsM9yg4BPOoe
g6m9FCWPI8RohP8JeJoHoDmd8cQRueRtUO4dlK3IeXc5k35MlZdafURm+kKk0EIXHYqFoGb5NmDr
ZpSjx2jG7ZWOSEEREGAra+8EzdENjQN8uo0xmbdwqs6RmPZFyKVYOy8ihHc5ile0/mgAWopStAqs
KF35GyWvqkNVmTfYgafVaJhHhsJR3bxEKjojJnDes/APAslTkvabviWgPfS4Wb02/Ta52mofQRLF
EhrNOa5FOmTqiuMYuVuAob+hbp29zqbu47xrvB+ss/9GjCcZ+/A2YjwWq35ZlNzIZeotkrrdyrn2
q4LmqcfozoCpCsNnyyWYS0ynEX6NORNU/L865Jxukm1C+8wa1VjimUdQXO31YdzYHO2a8Pyl5Q/4
vey1X+S7qAsvFSHJTYqUpMbTooiZRR6gDRUfMkA9VpA66mz4ajzWDAkGkZ4BPcUIN1pjFVSLjOzH
hP2En7IYzxHQlqo+JKo+Cv27iLkUsRRHRFdg+jpiFlCou60flEvQaLpDqJJniVzZgonp+fqTGSJ8
gUZZohXO11UOuMGdXSaskqbaPEG0pVVmS93ED8ksJeTkHrKPQE8+heTjDgf3y2DgJTmneOU3A6xK
IdJsmSnzjf/uVDydgPIdy0ncOjN8g1J/tjvCaWAWb6ukfpkkkmXWmXmTnJNievTG9FJV7mvvlgeI
m3tLsX+2EGNp/T/PIl1T8xoeWnEy4nxbsGFMTHX1Ev0uzRw+KcAZSHUWIbFFhRyAa8plszXf5nne
XCOgnUWNlIAtV4mABbsZaymKaiP+cUpMpNFAAZszgpp6XAYTggPRYRWF19Z8eNSDLgNZj8ghral3
mhau2pG2OiaXJ2mQ25EyZHzlaHxKgFYOI7OajDXEgksCETdg2FeEjW9BSW+kExEndYR+zMob6xao
RxFrn8WQEmqPD6MYlo1o9omn33L27yqAPjXfHAGngp/vkzC5Kw2WJa8EfQtJ9Kvc0866K54oYddu
YHI4azsXymr8HTERxkHNQ66OEf58h7FHJ+acdIV74IHWlNg2Dqm+eauUXGZevyptd2Ggog6hvXiA
xWt7WJWpu2nwEuTu0actrptwKQPrybdOps9ccKLysvNz3zb0W+M67xJmlX8K2U9JeK85G27IvWmq
5i7nUSEppF0zUZRWm54OLmE0AU1nl9b5SXdIksEJ1sGWppt05zrZzrk/97nvrlKItF3BJoDcnSL5
CkkC7xkYy5r1xNQQEPFhB5A6G2tRKLU004vGRadN3yEvtoN2a/aSaog/ShNwr3c1WdNNrUCfxfYo
YXUXyjeJ/Sdp+m0LZE3G81VdUesgj679Ta5TuxFem8fGtsvKlUTXgS6AC/YTW+gSd/ZLOqev4pFw
xuI7Ke5xLQ7Yz8Gd4JdHtqOG8pvoFzx3mvbUMpG2WY3XU33uFJD1OD7JBDlMhGp0UScsXmrGP45D
eIY1gr7TBPOaRmS7CJ/MPBkxZ13P4IlpMdZU2AKW/MLtJSEqLLTxJK6srnpXdnDLMJhrhXsNBPWa
Mb3hWH6uBdLQ1qW86V7jHrJKCD64MIK3VlqfgwiIDpES14a2U8paoKbB1T7REALLhurORUX5Rvmr
VdqSyLZF6eFgRcnqcwen+bvTDKehSfYcQ6Njf1XgO6EvkCw3rTBFsoVhBEcPKZ36vQEBH5MUUnJV
CRpZwI+bhmQ4vWHZbNW7mJ2fpDgh7mtTR3fN+NSNeOVoGpAcEkd6Z2uyAhC6/eCpn2peZMtAQ8vr
lVbB3WXekkcYRMUvnkiXB4hBgO5h0ss3WYAiNwiZsDBeSr7UlUvFbxKq1dVfacVklON0ZeUpvhE8
zrkqN2PDCLQfmRS2FngKp361BtC9GZWP3jPzEQn08RCeNu0KOgcwAV8Q7FD/Z8HFMWpgH/7OMkFD
s6NP40MzNQedv68deDgtRp0xf+qm4ZASeROnzaZ1dOYj+G2hvRjKeISAbBwenvSrXZ1M92EsDh30
kWpK16HXPpTwCDpomVq5FPQ3A5mD0xJTFKJFkfqmB+s89Pk2MANkFsFO84td3abPvT6eUKXtcQUs
rDI9ACq5UNIuxYjekqi499GUjxwZgGlwNZjGP0/em6Q7dF32byQdcUR5EZsJm2vIW25191H2krtp
IIyv0TJhAWvZNiWdj+VTkVgE+yMjixXoFzLrNZMTmmzg7wB+HriOTklMqgVExywjxMYilEZZ3T0y
KELQyu9j5JB4VMxrkNNKjx7jM8ejQjOaOeTYTaDdCDBe3aThc4kwV4/adNdJe9vjnv0J68zb6G2g
caiZe2zt2A7xsq4dwOT7IMk3BXQvqwCEwzGdV/mXssDv10PwEYvgw5TRrpL0dm6G5qYyA5Svsx5a
KTYTjKAVehuzsKYbe4MXPS3uaYDUJ4+SHTy+mStk/k6JSmECm3D+6U4IpqdFjiLn2lqaWPcmKkcc
j6OHJqskJiIq/XCb0vl6iiG17gNv9VIcQWUdwvAhSsi065NBrxxR3A6zYkRHyhjOjJXS5VbAqBQ7
hOtCut+IoDJWhAEegkn/INSWkIGSZCENY9Oipl6e/AJIdUtL0kWo3xwssVLvAzbZ1qcy6rMy5ZMi
u2FTuaU3TwqeRRsse+HvESAd4VhvG9JKZF0K2j8DlqkJswhJRI4d0V4ZcwHjzKDiydO6TW8zh7eU
C0Ug3w92+jKZ3A0oceGrlftQaPvW8NZFqj9qNA1e4KIjEKzOAFSSzTqinnGTTex2GxUgJJMmF7tw
cYXN51acPbWjD0+syQi/AjMlQIgVov2OQhLrfbPZNXp4TvWfySGzNBZvNT2wUZD26dWfWmqvGqZ3
hRhfEcG/tZGz9x1/5xDPi5r9ihSJzpYaw8ZU40KSZHAKcyRumKzMhxzbIL5VfIboN4yw4g5vdhgP
SGd+Uak8ty097Ti/Jzm57AhywiJ5kgbeO7JVnVXbYr4bxl/bt3kVI+ttMlNC5lR+xGe3t+L8NoXJ
VvTRxRH23jWDN4WjvpiMv2B0fjzSBM+jxbP2rO7MWmhtjFQYia6tJmsk4qvF+1O7dOsy5vETzXC0
E9Nn+KmdRBWgeGMGI8UcLKmTlhv6LN6CsV2rsQiWwHtAMdfxQ3TWXRTDPAoj/CuYPt08XNtpdCzo
phaFFU8LpbSnOOifuA/fzDpinhxn68DGwT6q/q1hyFwNDKZL3BFj1uj32cw8dt4cMz2sK21YWXBT
RZ9se8yGNPsIOgl+JgV1RSrHe54gevEVc5VmQiXo6vS2/XhoquJVKuQXqW9vEZoPgOc0uUx4mQFw
xgiB6XEiyasxWbAjHW6MeMTMUdgI7Nz4OubxLmcvYxomRh4+LumG/G3dXlrRm5/Gx0HpR4DXTwgy
L1rO0gBS7sJrZhotC8gqgx4T+jCm7b/ezJ5CQFJ6pN6JiURojyIwiZtj4FhXuuFny6Mam5DqjY7x
a0hU6kG+F06xcwxmvCG5YZNK77AlaToRAaFuSzv7UCkEhyAzYrToWC4Orp4yhh1+YjO0DrlkTtGP
aPbchsIUCY2P2N6G01IbIentFq4pmcwi12dbYjZyxj/fsF/quNqILhRItOHjSYTAkVeixirJUs1u
bQyq0KY/TS06JaTBUCUpZ8K1ILPEFxmif1iuKLCLNj/VerUn+uQmLILmUm0TKi/fF0P7Xaka/jNI
EOszt4yfsYOokLWnAMa3gyobzuu/idhvhlFRitfEgNIXBz6RXEjHDuPohTuV1/WRlTMNUxNz4nPs
aVcPZFSWMUgsTAD8drOZlAKEO3zFLbTJsu5/bLe6FTjOIHM7HXqiXHAlCf0k9N7bhD6rIFShUUWa
k2kjetUZEZl0y8Kr90M0XOpafba4daSNoV0Y8J30Mdn3Oo20GryL3wm0WcMt64yVYjc58Vm72oj6
0CcPzYqGYG10fgUREHqFrfLnwJHvk+Hy1kUwRJUefoxWWEH6zVA986E5kXbU6ozhaOjB3mzvIzFR
+2CanRo5McFDzwzFSHS6UvvZs9VDmNPRG5jLGYMg7GLcE3kOq8tn5YM1rQX/1inj1INK28E1w4LD
ypw0wafeslE6420IcVFoCKU69g92ZWIlgoorPcGiiCI0SqqXQJa7EQV4U8CKSEHWMRHy1s0s34W7
CDFcb3+AW7GSDbNhpZx8Tct0c6RkjQgEijjERZlFu8KBn1JwbLbMqFb8UyyGsT9PaXhIRPbdmMPZ
QWhjjxoNJ63DMnSate0O75GJ6tZCYMtidShoSDwDXrFHoR/QOqLIIcGSsnZXy/impfwI2dHF5HZ1
r6sci4gPgo08Qaxx6NG46QK2sL4/3ZRd+2+chy0KVKKWfD3D3WKxpk47ucKayNhCS/xVag2MOPn5
uRqQz3rgSvrUXxIYxpPImQfGXq6vOyN7znVz2vaudimj/BiqfNv7NV3urNn3nq3kN2lwMIa2lhJr
gLjfDIKtCSGtHdqNNMtDIxnTWbTb2NU3aaf+9ISwKERxDH2RN1fh2iPhnE2yRJWCFL0VrXaqTfmb
OgS1ZCGtIJPKTdn1D39M8QOk5RbswbhkNEIol5XzhFm1ZAsr9g8BBBCZ4FX2nOReIK/xS3zFCq7u
DIhw3RaWF3M+h4yoztoNpTYdws4nDSs9+QOC3QEgFXupqjsCHHvuCu0rQh5jVNaLztpDt5iEcqdX
ABftB5/ZcxizeCjVVyUTSeJNBXp0HLZW4xxaLSAsRlsFEokr8t+lozcfGFbpxIu9Mh1q0vxG+bkx
OrJ6pIfS3PC0gGWks5wU7mnZM6iQ6zQ07wBiiHvrcmMtHflWlTnQI+fXsuMLao9VZvO/lsCdEkVI
Ohl0kJt6kxjxohebRnOYxLZq4/eI9UX/VooaOq71VBVYw4zyJFwqF2scKL+H1zbSt0oQITgiZZl1
UPga9aWu4KX4hHVX3ROr8J1Z0GCmIe+RKQFa0JzhDngYBSIlMqLYGF0rqq4y1b8iu2p3fIr6yoim
YZ8U8VeftJiSJXrtzuL6QtnRjeZJHxWJHOPBGqD6+2ywfRyYmPBbH2ZejiC+F8OPLv29NHg3QhJt
rIyvWISv1UVFN+KmUsMVDNqnVthHpY+HOMkDpsh0SUIWz5nb7WuXtSJhDVTgWLid/kMmzgZs9cj4
fAJaXmGshs1c49HBdwimj0zUvr9mMKjteoQ/WpeHRPoPMhosRn+IN9O0Pfoce4uqg7ZvThz0Diae
XhvepMg2U8+n0Ptg3bydCyJBwuZh9s0xTPx3aCafvIcfmSyxSVZIOyEjpx0urmnC3zVYbGJS2fAA
qeRVZV1A9f0mQ3RxU/PqSu8pS0mVRPU3AF5dQCZGLKDULWg6pOdJ9EJBOqJF5rjuvN/KxnndBVS4
tfVFWUzT5KDMiTderJ7DLn9PO/ONwI3PpuxwPzsFc3iUXuGo4HJi+xH07L3XnsPB/Exy/xJN5caO
Iuj61NNDb670AA9AMzYYT8TQQ2iKmTyPa0uL0H+la1LF3zPTgFdK76mHBEMhkACu0OP0yM2fuK8J
VvXsf7EVq22bzTUF+SuXcDKvw1SQJpaxJNHLNjqiGrSXIN/OOhIJTuzonhcUc6054YLTTPeUM904
6ewvmIdZeLzmNkXmzdK2jKXQ3Pqk1a63iieK+WredOsNghAP5VkokbboPmalSYw2y+ES+bCfJbMT
LGSrRaqfNf0KjdqmMZnzNiWOeN2tB6jrqN19Sqi0fRANcw95M9fkBicLPwxHjHP9rfHkjaXpF9X9
oRk6QEkl26KgaZg5GfWtwKc5YsW28VAu6fY/Q2DdboMnVpLzvZgYHeNebY8yTz88cuvSqbuj0sKk
EtV/kY/mTleouS26NYOoKlzCoB1l/9wkzbtr4uDRJPELxb4t26tgK1A1/rPOiqJpEC5Scw7hEGHP
yf71gXFDLb6uGIFJvT2muLKBzH74ervpouicJtrNqWdHd/ziZ+EmALU5Glj7SiR6Q3HwNBftqrah
pfopUY31TnnOWvu3IiEPY8Oz5va7CqezqZrXrDVQdLBe08jXlSpaGU7AN4wBWxRv2D3TOMAdHCBu
eKTZxoF2hmOU77uIAyu1uWn+c3Ymy5EjWZb9lZRcB6QxKhQlVb0w2GxGM9I4cwPh4I55nvH1dRC1
YbApTulaZoRHwg2Dqr737j23GjQKPJS9DDB3xNbNxfbwytF4NcIDQ0AFfXDwT0oCyHYqseoURbYL
Yly4Ea3h0kMbzRkKhRkt0ohkRTBbRtQ8JwA91Lx7mYDq+7OsUXHyXWHY2ObMa11Gq6KfXjSlWZW8
RA9ZEL3FnUJOisNsU5gUNW390kEeXNR6puwU1YMNQHb8wjJiCsCKIiWIx+fe7hkN6/XF6uqNHORL
G9HsDgWxPPZ0Apd+6ZOCRcjhFnTyY6inrSqVNyftjSNGKldri32m4FmRsf1R0gg7DFO/wVqPIF1d
64y8rURTNqFPq7VrDQC7nfXujOl0mgTW3tDAbZbmbCjwFT1wa2kavQ8NY8g+v8568570deAEHfDp
sVIBsdIVykl9W0ROq7rEE3O6JYtlh8XcYjlXoO5ik95qTvuW63ZxkqPqrcOcHvcEps41SyjyjtYj
jKj205Cey4RMp4q1PC9Mui7db4KPrGWR4G6OI+Zc+AEQpZQoYiMgTBMgw0KN3wSJwSjEB3UfN57E
PIc2RE8CWphNjTUgKkO5yezC2JdxycwosK5VkFZUYLTGQz/nBCBHSEvka/TVeCIa6wGLEiIv460t
2TrTFIqTBSQDzye6BivLOc7rZ7UAONtaxC0hicEHTngkwXVFibkuV8uroPH2pvR/SyMia1VbNyEM
j4n8TmM4JAoJZ2HKaEi369fW8Vgl0LsztS3UlV5Tc9g+OnyCLj98Cy5q3LxCgEO/W59M0ZAgIm8A
Kmy8onpTsIYlA7CxnA0qnIgmq8Jx5xg+4sB0bdPghZDPWQjDC5ILJNYoYlNR7uqYUy9CtaPIw6OR
jee27T9yOZ5a9LzA1Pd6xw4zzxaLmahjlHfkNoL71zeC/nFsNcy+p21Tf1h9cjOEI7MIQU6HStd6
oest2Id0QkopRDjd+aCuGaO3BM3WxFZJHy8lnVYM4O1veyKtbSl4dWDGI0IJ8rllG2J5wTWZQvtZ
jqHHTBRjQEHfnSALP4BVM656PXA1IyeEpR3foRkfAi+L6Kb8GqrM34i46VCIDHu1ah8LzeFQUqZ3
cMSRT3nlE3Gjt1UITSeODnTCronbcg2tgaoS7S01f9VzoCtBscpMvtxO5dVhKcBnqVfxQSJ0q0dz
WXWI9ZTsVPZvQJ0xwpAT6ilHZc4TJ4N44aTFY+TTao7jqdslNQQWLSZVgi6a3JmhbyyiGuGdMzXj
TRXkOGHLoHVrlQGehTyl9sFhyubYD+PGxAZVZtFba1IRMrU+pV1KntwA409TroeG8Y6j6CpOhITX
N/7oZo9oPfBnTOSUauNwCsDJ7ggNAL8pseZ3UFlmcMkADafxnE2cNgfP4qQcGosQhGNlDg9Ogel3
HBgxmGT09JOKhTXgYKYojyRabmAZc6zUuA7GDY+vFPdp7c/+V39lR/2asxlJ0Pm691EyBeHRsYbe
rZoMIF5Ou6PFltWyaAxp8Vp0aU9PiUyIvr1VJTjJzOEESaWT9OTGhk91BTiBtF+OntQnZF4uCKNi
sJqQkOqRaNMS1ir4B2UJbcEUOnQg9cZhyj6ORHINAXc9ZFIgTRaoLBsABoXajRGTYElld4tJHjeY
wG9uDGl9TK3qRMJPu62lfhwNZNbOBPJICNDARddsaw/jdmcuTR9CJMFeNvqJAMeJH+fMPqE2moLc
v4pVEyoawwoHJYvDes6vKRFHhvoIKEpbt2SCtCzmfgrEJEtvCw+XVyPr52puy2chOel99eGxTgJe
N7ZeSJKRjBDUUCQ/aQbzgEJehYNzK5LyrR2tXzRdNm3JuuhXwUMbsTTbCfj2VCYt9tMueQzqTF0l
nbCXSlz7775QAgT6/T6J1XvSSDs60Eh5ddSMAFsd5rTNuzUF2prQbvI0IvvREHa3CIZIuxGziyqO
44NuY+EHwUKPFk6lA8PPK+LrAKkL0u1iW81Nggr1YeJo192Y3xQ2vtmKWm7Ca8/yGq4dyBtt5CFK
x05VNC8OKxF1BLrPbvxwfFSYWTMkaDNJN+wjukfEc1gB06BgjhhcipYDj+q3sFikWyMytljQOVDs
6xg0nQOc20/QKRkm3pOwpctYEGdgzN1PpAh6q0P+ZAnX2a7QC4FkPpCcyuTZIVI3G2ZhYArqK9tR
ym0CpPVmNq0nxrJBPz2gc2FlJJmpFxdOfB6RQBqiCHGd2swrtBCzLi7Zhv6ro6wdkBU59jOPNWFR
jOWvTAtOhYiftWhCT2V4yLMIa8okeXhpTNOvOuoYhonLMuArTiuiyq770tt0pb/3PBa0yAKQUrOM
2HpJB8TIVrz01xlO76yhlxNAl3SGfeKgIZni6mB67WUacEXZDjPrPLM/0hQCiik2Q5ZeW9adifaL
2nAzEOoQa8rSR+kxkU2jBQ2jfOoHNSj91eBzWxsgmya8lxhP5Yg5wZisrWpES9NMzK2i0h3xIBf5
AX4XWguY9kCLppzRMsAPvf1QpkgjG2xwfYjxDbhGY8aP9STeazvcKCrn1tGkiT8aFRkP4oOk9nXo
tRvDw3IihQTCEZ+ccLygrTgHUXsm55BnUiEiAKVA/gjbS8R5qAzJkoDQc2+l47IwtHOJm8fy443K
ICWSaMOF/twl0DMr5z5BYpVhH0s1bdnzWkVFtAx79GyFc6PGCu8wE0erJU/rBQcW4kSix+WA20IJ
H+oQKMdI2kbv2k67FRQHGW6AFFa0Wli7XqNo6v7ugccEGVXrsgzXOdDuyYqY6MZuhmbR6+QVt5Ny
ND30HQ1RGwoQBMxqT0aGZOcYjyPrZ+/Xa09GBh8XTTZPiY4FJyDMTvJtGFuSIXufItzUH6oBYbda
NveiIOu9tw+iNt+iCDscmJlJTjuzgoEHcTJDDQuEmOkgsQ0RsSSxgFmYW2t9bEHZl78jWWwLIQjX
4YTTqE+mdiloUiRIRFoU3sMYPtbgXlCdPSbA6jBcHDpiaehcu92kXyVRe92n5C3VoC47niPlN9pK
pC26x2oj5kG88OezOJnjcZ29lHPrZj4s2soM2vawjUh9a9gGJvbUv9KJzzPq/Eqf4fIB4zapXjW8
f4Efriw5bUkk1uDd49r03wqg/WMiDir4YSUWywH2RSmSx0E1QBl0q5HOJjQoCmVIwr7yXBTOSWTB
MoZLTeievs2dEoOYvKROmLhWxJDAqkim0qZ6AIkRQBdSH4dgdpt5/lvYFq9WGwH9BW7L6eAkIST4
I5IiJbPWpHePzKxxtgGPAnsNb65Yh5A3zJKuN2Fug48dkx6BNNFN5ugr4SLddhSk4JtOGn3kxr/r
wHIivtnBMr0GMP3QIRIrErkrGaL2HBddT300W7JbrXQZgVIKKrmtCCWZqqJgpWzOjEXhvVi/fa/G
8oqKDh2TCHAXDMSRWxnF8DC6MWZ4TJKgdjz/Q/SYNBMzQayEAyEOsksjiAa2rBPcU1Iuwte2oGhN
0idVNDdFzJ8mO4smIjmu9Gbr1SSQxKMxKd1hioDFoWjPkqshYfxn2y16fzH/PbHmWQURvynTTZKf
paRbEK8GnXigTgLKQDJSh/SUWoHCy/FQDlvqrRENk0uHhCkxyQ/Q9pxy3SfNAwhvhMGkeImiIYS8
08+toag7c2YnJiWheS2fCpq5xywKIUKU/WDudUtF/WcgQNNq70x1C9dTva6RFIwWU1W6NzbDYnJ5
UnPcIkhbxXQsXcKLBxTT6iXT898o0YBzoizvSY9cmgZetGDQ3yP6a1QZ/iHyCYQir82V8d+SdrIK
DQNJ79CMzYH0oCtzaj48bzbNl89R+hb0OoPU53z+ZgrGXy0CRIZDba6uZqpSrvUIoZOjDUSvwWVu
xqt4sn4JXXe9xiKjkfmFQGE4w0wG0zgrMEh6ZzqIPnIn8VFZiMxD5g8gJWyHpAXy2HxVvSoZuocF
SVPs7qkaXjGst1i+CLZQTe1AN2dylcHYOh4iWMuiavWJXEivJpS5EMPI59FV+CCAYSDMcIp61MtD
B74krOv5caI7TJWbnnkQkDYUXIYvHgxmMymsxVxP9qgvWH6c4lrMTY90ok1dWXMGXnOpG0RnzdwN
/7DG7slHZ0hE0lpObDXoLFULjoERY1TXvBtjaLcWGVpq/juvxdaJGIXr9lM6Nk+QVN1Uwj1QFHya
3ahcDDW4lPQtHe8hJAUMm76cjOuB/jXLOM0NSqiY5OM6vc4czBvElkZNuQzQzYhqesgBmKua/TEU
1cJwvBNRhwpNh0mHmoX5AjGR6yHCoRAVGr3qO1ua+0G5LyZsR9w2emJa9cIwDyWVvhZZ4nY6HgxR
r63kwRcRRCnWy8aONzbJiIIWRegXSz1h8iaqrSaHbBUlGMUcMgGyrhvdLoEBrurqMUrjfeJF7wyH
ySYub3FJo6pBJYZssG5HoIXdupblU8YgVtqMSovZ+iuntVN1uzD4zWwHpJ51TqZunRijnF9mV3jZ
uomePe2UIX+JBKy8EOg6gJ+0GVdqd1HYIvoi5bwykPgNdcC3XlI21zLxyLqZ3jSyAdxJcW4E3tNG
RVpPV+kEzDxHdczxRBoptHBDOyIkOWkzaXWkTF0yon9VbfVOaWbsD6gKzeT51GP6mifTJszAFeE8
cHLcVRRh1HUbgMArWGH8p+i6ywjtAiRejN8k66EZWSTObx2FO52At2rEERzKpRl1lHjl2aihoFQe
ETwov81ijdGQwX+pPKpd1bumPbMeG4+WRC2POk0jACEfqkc6kFWSYCWA6dM0HxSklQxj3SzBRCop
2y3Lf9Zs40rx29OUxbeSGOw5fAsKsFWeez//7ZcBo5m0QynmURpVwtBYPqnAaORT/hOus6LUsJeh
pzmLjjCIRjZrij6a4eSEqtZZwC6z64mxT1TtWrYgoQI5k7S4EPuU5Xnqywc/QW2QDPJ3rJvaxrKa
8B7RCdHMrTfsgEn5W7/04sOo9CE67Mq7MoG6oL9vL0TQMsiB2e2WGuezpgQgpsGT36U253hKp+gg
o3415oo4jGVzFQxeB0uMcCw6MB9y/kBaDdtEzXDWpUNmrDCzEfYCo+oY0n66Yqer3Vp6Zz0bAxjJ
SIr6FOchA86ecXsVbz1OB64amhw4VBS0yGRaBb2AQKE1dve2k43LSkX3ZlmiO+o1snypos+LGnTo
7VyUVCZEKGZqxtZMc5SBlTZsMAKhEDUd/8qocb57VYL9IFJwJJLDN29tvyI7IvJpiG802jhLOOS+
G432gwIHr0VLd68Omcl0ypkBad2TF2jaUc6eamKu2o3J43XzYBKr2kBdgE6hQVkk651I2peh7HGO
6RZmES3C3yntottNU96uZVHXV2PfvbYdMAIdQcyjkk4FmE6Epw7hrEmIlNxuFYN1OOg3pdIrZ8M3
szX+foYvHrFdxZgBRykHWtu0NxatTa1ktTNfTQkcgIz6cKjr8iFSFMQIKbKwmsLniQqchPlEflDs
FNvWTCGT+aoNHbcGrGWq9FAsFJ/KKLYdxCLgOLnpr2VFM7yO7fw0FJgxkp5skqAxg61RaHeRhh3I
whG+DKIRJxtyCqKutTUd7TUSzIdIw4+UdjaUcVnfmlbc09lrBZLNtmcnRQ1R1QLJlOY7t2wXxtIK
43Hph7IBU1KAdYhpmlem7PdBaqFcafHcxAEfnTFjKBJC6uZd3qDlyuinN3sT7DunCcdn6QzMmMYp
ppVtxLHPMXpv49VsZpxXDfAwTLHIf+GFsRMLhas30NkPVhOieVtTDl5bH4JAi+4NG3m5ZhYoedEL
thJRhRC6vZfMFcaALPtE4SxT6rU8+VrNiUlDFR+IX1qYcEZX1mGrhutwTLEEw/lGqFrhpDB9RpJ1
gBiuf67U6mJNH0gzV7kkqBo3EiMkjPcIhctJ3Xekwccd3vDCIcYti+78OqR4oIHOIVFthn1USIRC
w5UmqUBFGqcgzlTXNA1uYYmykN2yJXWVzHFFOA+d420cQC8FvqoUamMC2NVLkpMZluhcWtQywcUw
pWs5zJj6EC+fRd1jsaURBLfpRf3sCOOlkMavvu0OYTHexRmrGzo1KBnRjvS/Ypn5Yq0jjIYBne1C
5mCSAW/ScWYzpgFveae7Q2gmKwtz7GKECecp4r0jkB2FGql6LNkV3Ma2ZSTZ5corY3a51IGj6IZ/
xcT03vLoS9bGq5bxNthmtbKrAb6D/NVMwJ6bKXlEHuEWfjQzA5+nmthHGt0s7tEpcfJrp+lnzxkH
+C6hEq3FYxQgGOls5Ev4TReqSq8PC8sN7YPnoDc2TvSWhv664aAlRnHrK/ktfLolXe03i92ysCCe
6V20T6xA31H8coYLJzijQ77oq+RVwSVZ5SRwkg93Tlv4H3RQswaEs5IqpzYw33qfqXnd3cJxRYEI
djHA0Seq97E3nyWiJWbv7tCixpgi75gQfMQGuAsQteSGTSWUrcYMAF8BMGwI123hrX0x3cZlt51Q
UeJtoxq0L/E4x4IP9MaysqIHy0jD68BVEaJIXIWcwfoUBiOYpQmwGucGIuwepijaEhmKpgyhfiEf
JV34xdji7zAArVZBbJzi6AmHz8TQSjV54XoH60SbJ4eaAdxa4/zNR2HCVsRY25zMFo+UCITzbI+K
vM1SsqzUClVuWmcKlJKSQgJyDRtM2NOz6zzn7Nj9cNcZGRmQfSlubfKkriwGKleVBD1hzln35BUq
h6Yamy3GluFZ+iQgNmbSkOqFlBGkLTi6FC5p4BekejvjS20YzZUTgU2bJMqLxmyYChUGmfJqm1Ku
TByCBwsdoe4026QZg03RpzQw2gBEN9XytE1b9q6uN5pjUBa/nAoKqILgcKOTQUITe8qBiVkp0c6c
4iecEUI3T7bn/wJyf/GdU15TRbSd9qQ3AE3QymEpsxSNFSpQD0pIy6/0KUpU2kvYb3MR8wts8UEf
1wFil3fXSm7m22kwBNDsRK4Q1jwrdZ6ttaq/CUbHOESenu5LxWbJKVIaxADsK7IvbBnf+qNmraZs
2jVRuGzpl2IS5Rsegdf6ZbrRmGZ7nn2f5hpvoX/FO3A/hz3IUn0jR+TYOfJF6CPVdUNyVhBNqzaz
H3INoc+UHqoh2hhJjW8sp6Nj490JD9g8dhblXgEKEr7rwa6jFYFS7BzWsiUYJ6O1xDqxEjHbgMID
5dKrvis3mamBSW3vNCV4SclH42TIOS8320uiJ5dk0u40XC51Lk91T9wjs26RIUKxvWupEXrPLKHh
1B12BM7EGU0Em0NXjHOYBX0Tq/bW7q3fjohviblZqgwhS85ooL5XSUkGOgEjaEGeSk9ucnUihky5
odamyyfZqXPBN+D3gG4K5pWmIzq4IdlSYwjoa/0mjfnLhhYHUh/rAQN+w1qzg7yMBfFpnZNsiYi/
OLhnXTT4FrMm86RY09avuo+44e+B5yYt9fsqhnFFQOabMhO1coZ0TdeflSGDvwfXRzirZg6u5py4
ri1Cf4hUYOTJWcnk+G1vQ8mu1jGNUENeIwUHYz5qb2bXZ6gCfzXE7IgSHVsPK/DFRynmI0entNwP
lr3t1eKJCc/WtINnc0ISGdDtbBqPlMr0gZxlmNI+04AhZ7WzIgaazZHzym09ZNeFN5sTtXcnwmrk
wDFt/WxVm+ObyrRezGkYqSXXOgs3oX632KFWk0Kukt+yphE6wZKqWGgcY3lIkmYJAOU+CzSybxT7
IngRXeauH0ZabJ2+uwfVTK4yjHgMYRyty2pt5H2P7mq8zOHJA5KwLVMZsrpUDiLqsxmR6VAGCQdw
azYKrZh/tAto5RvyeXZxk977E1jSMYnh7qS/EOlfkZC1bZAPE6EB0I2mp6EoGsJr7XEASO2mdnSu
8hmLy/DV4i9cmNDY25oYlsqA+CQ0HEgDfpgex4VSj0vPJKJAho+Nl74NJTfSztDOM9XoB0wXo9RX
OIhiN7esjQM5cDGkLR9+sg815YrkyH1uxvjCgzXN9E0Bb0FBfCiRoa26lOLFA5sLzHIsmnUeEFwD
7UJHYNRNK9+4Z3421ybDKZfZEfRvwzROE8aGsL61ryKDbN6qQX0S0KUDOiCyGV9ygrUyJd9V1Mda
Akk+hxatfUQsc6KPz0ZnnP0cPMgIPU1N1iKwT3MYht4iPqQ5pIzEQfBqFuNH5qNBJBVIWNgngumj
AJdF8vMqrG4mkVfgKMjFRt5n1Sg1JEdRd6TkiYrzxKyswlJAv9YcCEESWfObKoLZGZ5BPLq3Wp2e
1Y4Re+WF4BC1c02Z17XIoa090sU51IN2k/4MtVDJ54iKBel+G5LWzspsvCg6YzVMqMNvc9V6xtc6
g6TevSCnFd5vdFS5vCC4hmnNGumxCErXTLR9bASvOLXtGqDTnHySZ4cC4bFPDk4SWK+FzAFJMdvR
PmwLndSlI8kmpj9YQs4ZuWM62tlUC5YO/JommJ1gPvlA9iZoCwgow74cyx3a3W0QBxthMo3i4AZ/
s6ZHQYsVBkK9yJlDJULdkVUX2Sj5hmllTkEG7RQAGZEVgXW2McGmfbkIeCdixruj+qpaF9nLi+a/
qwQyO95Fzpp/j+gybDksmOi3+l0Hc7KltAHxnM7N6nGbGORHoLKkD4OkdV8SWqX3RuRGefIeA+xW
KaEQoG0UXbnS2Xtz2d9U3Sx3ktuiR5DXUSjDE73Tx2PKs/GyY8mQLRhop8XvoyybZc/yQuTxYpiq
VWfesTova+8G2URb4x3lAxn1KySdL6a5tZk1FMhu1lUALwmelGgeMEMuAgiQOgZN5dm2kGg/G1m7
D4xHOk9e/4I06JDYbHcqxkY9vdVpz8RYOEGV7qeq2if6lRnYv8np5VvMVnH7y0IRbxIPO8hLQaSg
X57HpFqC0mrwe3bIWAb0JHmDndJ876wHm4++9+d6GFkZVZECTVSl4Q+eIx3mWhOhZly9lckD/aMH
RbuiWXbf8vp1TIGH64qMQg9A22QFD32r48aFwqIzPX8dVd9tIWnRbUiXAblkPakfdvQEnWMZaSo6
oWYbYvq1IaKqVg/P5azCbKvEEQTV7L83oatMKIND7drTYEf7mEVoJKr4xTvLvLIwYuX+ydR55apH
SbVCjFZZpUdMtRhcOSquOyqZRaayOSPLCErrJiw8kjqqY5hWT/nwFClXZRY8OflRGcl1y3aJmAjN
469KtY3IcWmW5m1X0I0d+6OcZjHwiVVymZN7G5vWok0fC8xzIiENZbBOYWetQrIYMlXS9+yh/Uzr
PkuXAwMpRxxKqAGAShzKHBrIu1Aqdw79JJpK5DGHbh1f56nyYtLeauzgd6c0mMDSc8OiPSXoTDgp
2DFNuAxwdIqkL4suHs3GDuGKV0EsQLo7UI4meYhOayAuHUspUS9vXsKKnyvWQunOHpA+yf+cMKIa
Ez1HuET5nEg0EOJ10HrwC8L/laXKzvOBa9FfrtvkouQx/a/mqe7K32VdXMW4XsLmSRZ2xcs0bgqd
BhP8ykReQ8XE4F885V2HwgwxPUXMTN+xYZcJPfnQSMAi3Rc7J2xzkPt2fUtP4NjR4vDh0JDLhhdO
iqUh7Scb947S9FBVYC55ctVMyqafpzVDcPibS6TiZ5LZSwM9NK/yM0IxV0cjm3egkFXG2bMtrCDK
r6yPDo8mhwc71rBjUVKoCvB2w7xDgLb01OQ5rfktKSLvpj3TNEI+PPsZG0rZW3XWsQmnZpaRUePP
wzACOFY5KNNYfBi8KU2bHmV6X0BBRv+Ds1rydIDW+QoCkmQJAwBW4mOr47yHzwhh0kCUx1dBUX0o
mAyGARtD/8vmK2QVd0n6jguJgTlmHQuOdRRs62EkPdEHdOzcOaq/S0z+qyLY03F0J/+gd49ks6yY
IB5aUWL9gT2DCmhM+zMR2swJ9OtUsa87BdEqTVEVRShzB44fmL5bAl8owWIgKH3x2qTTYyXCWxXw
f40lsm/sQ5k1TwP6MK94sTEhpukNg8C1hi5RpP07gUO0k9WVpezTXDmP2guZiEAv9w0vrwJj0IxI
78yGfYiuvDILd9BOeUm7chb1sHjw7m1V504TxTGfoKw17ZKJ4aoFlDnyamdWeVE5e3sZZHiEWn5J
LIy0f3cBhlUomVr0q4+apxGf30IiJ7f6+B4lKTndT4oCQl4FdgQuyHpNW4Q7SHAm7d7zymvCGkF0
zAcP5PJEJ1lHjS5RGz9Z7CIc3dgkEfUG037Q8DXKfQZSQqtvYRlD/7lToaYloJEDZ696hANgEZNe
+eEQtFGicVQT4EwJ65UdGAsD31/h31sUCzldHWyh/rIc9Y1inCywOgNRDaYur5XoLRyusTmus+Cd
pgLspv6YIjpn0AKOhN6iPi1lmNBEFmtjvNU9aHnTOdWfw+kCbp+DLnEVxCYUnAnhspmVjn4GaU96
goe7zQIADghqO00uFZ8lPbyQcIPtFmOLDImvZpu2JwS5yCr0nWepsy4OVX2GUaQcXcWGEZolhLpk
S8Ph1JshtWHPKaV3y/K7TmwPiekarNZ6MONNDQSGSjHuWYtifCIieFW0RyHlaqzehv61gIPZVncC
i27iOSu9MFHVMmKlN4uvV1j0lh4JU1tP4ZWvd1t6idsku5Bpw10obwILx4D2lPH6DtjAR4w7VD77
sNyFjIFGjpMD2Z5B1xKD0x8bQThq+egZDzg8Pvrafuhz+565NlPSkoMsc9CAnoZa3SYC0nIarTBE
laynmCWpsfoh3PlKtQ6T4rqDBFvBTmhVqqQpiK+ha1NSEmTc2cch5RigQqGpit2sze/J3aD/K5tg
lVtHKzK39BOnGVWt5oS/EosVcXdNTcMOhhdqIrjT5Mwnbi3c1rB5Vk1pn/ViONFMotIIcaKzyGDC
v42q/pEeIvYAtHv9A1KolVld/Oz+L2k5qZnPKACOzfS6p7ehw0Vu9o+9r67+wnDpy4YYGzdpd1Qj
k3GZ0Dr/1ZhO1GscMolnu+HsjuBcdf+yR9zSRB7l7tg968ZTKC7//tf/+b//+T78h/8LgVEy+nn2
L/KhrnMiQev/+rf1738V//NPdx//9W+p64am6VIXwtRtyxFS59+/v14YkfCHtb/KtIuboiwJUW5g
8hbpWjeq+fX981W0by/jONI0NdPSLF3752VSFYJBh+zctXSXpOo9YpIlYmw3WFOxVjtutIsTf/PD
VeV3P+7TVb/8uLTMeieqbeYSZ++mHRcAndbZbXcdcVVYXZCe9hrKfhfZ6c5zf7j4/H/+9c4auiEd
bquuqo79z5/MQh/68wjU5YyygrG2wEazIYjgGGyDvTj9+Wrf3V/DUG3BbJanaBj/vFheBSNWeIZ+
+M4p9n+l0QX74eLPF9HENz/JtDXeFWmQTfv1KUpTKBNt7sKtVyjWVgOPkI1oiXbzUi4nF3k3oqnt
8Pzny/501S9PUcUnz8GKorBCMFUAMBk4sFbv3vT25+t8dw8//7qv97Dzw9bKEA4xwwr9G6khnc9/
eCvmh/71pfh8DfOfzynDWRTTQ88Z0Q9b2yNb2WQs8rufoCz52z//Hu27N/DzxeYf/OnbHjWzhaPM
xZLjsFQW9UZcmwvOhOvKzVzrp0/8+6tBOzWZWQthfXnfJ1vvmsKuia6+sunNb8yVvyJVAdfqiq76
xl7++dd9+7Sk5ljAPaSl6l9+nGVouoOaPZ+FAxguO1Zi7UpMzk9ryPxE/p8n9uk689v56SYGY+90
DdNpd9zD9HzCibYkLZF3PV5mG7Dhy+iHV+T7x/bpil9upF2PCtI59o96VT7Y62kLSGdTH7mJbvjj
1b79uD5dbF5CP/08FTOBEgByYcs++f4eMpReAa/44WFpzg93cf73ny6TiAEhTxEklP0LMI2ucIs7
gOAu3aCdtUKgij/PFdtoi9FmE/zwDH+4uKH+8+K9o9rRNCFyhqIRb4vcWBIVILcww7KbJC90wNAS
emeFb7ZKjB9WFe2HF8j4svVBWujqYOBFRc/LAX6DWc0NX4LlvGKG8EPXPz9Ubf5Ff3hpjflb/XS7
+ziMyVPnmtHO22drsHWLycXLvflpi/37M/vTlb4smraiVTK3eX/Andx5yJ4XaM9W1treBmvCn98p
mk+py7naRfDu0qpaZm6zSTb1/v9/ObAMw3RUQwjVMr8sB/Fo43rJIA7VdBGsul4r1AwZtoj/xWUs
Vdiqblhs7l8u48jOIIi2AWUO/8ZOo62KTbIb6h+W7u8WN8uiqmDyrzsARf/5/OogYNSEG9htqOqV
uxilIoHKiz//lu9eTEvYLJ6aCuTv6wpaGJLpUogP2c6eA1phSXH58wXmherru/H5Al+WzkioXs98
jrewfTLlQ0ODfYR5HOWPpm//8GC+/cw+X2z+y3x65W3VSqpY9Tnr3dJOha8wLZMllTKGgRXpaDfm
MXn56e3/9lj7+aJfVs9cCxQ6FX3qQosP7oa7cI998jCejRtjT7LPFq3JfX748139dn/4fNEva+mE
YVLtIrLhcOPvWvAPa2zcruZOV9kL+b4/vCXfHvo+Xe7r6pkmEy5Oi+BekSzLByCJ1haw6gEcgLOQ
534p1ul5uMeN97/ZBz9f+MtHEErfF2ZBkKq8kpt0i3RrSe7ZhpGPq/y4D/70KL8umakZtxMGCehE
N6MLx2sb3+Swlw4INxZI6JoTIWhvAI1/eJjffYSsV8K0pDYrQL68to6W+OAQGOQHx3HaYY8I3HhP
ZsVV8VBpf+/68dpb/XBR/ZsP09ZYKtEgGei6vlw0nVKG2AqjkHZPq3DN8NINluIDYsASWfhPX+Z3
m5Ft8NOEhE0q5Zf3tQpETg8YVxKb0QYx25assbW+4Oo/rJrffRm6jjbHtnWNn2d+eWOcJjeyKWXQ
grh0KR9Kvn6sjK63aG7I5fvhat88uX9cbL7JnxacvGs1G+IVT842lcuITuUmr5JfPzyqb6+iq4Jz
NbsbxfM/rzIggRinCtYMbIvq2O2UR8g/+O8xErGlayuVlLyFdv3fpJ3pbt1Isq1fqAlwHv5u7lGT
LcmD7D+E7XJxnmc+/f3ovihTKWLzlBs4fYCGG4qdmZGRwYgVa/2BVQ2PVHWZEQrbFKyq4TSFbQhx
EN20no/X9kk5hyeoJDToSgk1zHGdqfBuWF1xS40nVbdl1cTwmy/mrs79MBtoEAWx82DMdaUgCWoU
mKz+U63CQm14OnLvVj6+TD16NgjdmvDq0/2VWqXauJrzGoXXiwkm2SSdcFSQ24Iz5Z7H6GAEhyKY
AHhmk8ex7r54bfvp+qq3zAhu1DqTiQw1kMzJ/gbgGqQscAUYYP83K0KaJk9S5081E8ipj/5d/C4I
QI4zE3Ldyoqzao6m2ECduHz6r7R0cSUar3VyhpFnTP8If8qxgYX3ugVl/qHiqVBRUQHKObqN2sLr
+1DXiawGKiUI714+6Sft2J66s33HzBMa8Ef5DE3ndYtr5+NYmqwplFbIxuZ/X6zJrjulbBNYZpw6
g8Goo0VtPsuApq6bWfkO0xzLISZbGimZKXjbwC8opZbSPorSlu4qUBqO3ckKN5KH1RNamBG8jeaW
V8rzamBPfNYgapKRuL++kl/J6ZsjWtgQjigDSlvYPjCo+gAR+0U/wf2guwiluxe0NxG9PE7ug3UD
/Pz0uFV1W1mfLsuyQV3Alm3LFN6aUUd8OY8i8nOggEVdnPSm2vjSWDXh8HTy93WdvPK1QxiOb8JO
QTlqMPRjKOXncmy3IuGK03F7NOgxLZzdloVlyJLtRfHMjI72Hj2G8YAANWN0eyiN9t4OGaHkId8X
J2Mj7qsrT/XSrniBCyXodWPEPQZm604KfD937TeAAe8cd3DtHRfgmVLtE20nmQ7RbjvbnDMPwXde
/QDhGngt43LSyOZGPaMNCI4550LzZwoLkFjthqdu7PKvdGJxtSOvrUpNpT7mKD+76YdJjzGJNy7c
Wl5J/0Bz+GZULN35FdAWRuisQivVwR9bH2wq0HyU8PLtpEN1gGd5Z32L9+cO+OQffEG+Mjt78cJs
740+IG/iZKcxMgnrBU2zKf1+/aor83G8OS6mFHTVZGWqLRwXqJ44SPwYZMupuTifmZXDTxD0eF+c
6o2NnD+lBFOU+niIyYK4FOKXN+RoCY5JIySUtVNZ5odWHm+pBwCzlhn+ndqgA4guPV9f4UpYNhQ6
I4rtOI7GMMfrbfQbSY2lLGIb1YY0Upt5s3XwYbaSvJPsauvUVmILeZ7M2D1PjmKLOUcLH1bU9JCK
duZ3J//MhPH15aw9n68MiPG/Cf2qQsLP1eLj6DKr9UQzk1OD75TJs4nSzFZSPocq8dyWSxJ2kCm4
Qg46xiRLWNJ3eq2fzcz5Zif6C4RGFzhNkSHrGx1icSRUrq925X6/WqxwBzIaGWGZsdhkginjfVN/
n6aX/82E+BgEktGov1hgATc0BSzWmQN3YL5xbithkZXoRBGHF0cV34PE9vqqmc2oNQSxYMueY5Ss
QoA5Y7qxonUX/MeU+ARMVsJQQ8x56bBMJxB2ykn49fqmrZUUaBMoqqmSxDF1L+xaMeb6OMAS73Yv
PU9b7ZZP40/m+UzoLHbBE0MLpwIVmh04vuuWVxe3MDxf90VUVKBD77UkLVwpCD6iPcEAdrzxWbjq
dAsT81EuTOg68/+2jglmFcADADZILVTGs8P1lawGpoWZOVwuzMhFkvtWwBbG3ucxP0WdAp9vBRDy
r+t2tpYjZCJDAwNtVc50cekHLu+u6Z8acLrXjazVq5cOYcx5yWI1XTR58HXNm9YMPxmA/yvL0/dl
rR9GebqpaiaUyvaU69597H+8bnrDIwzhBauZDKukDMsq7FX5YL7XYJ7Y8LqNPTSEoGsq3ThNBmfV
R5e8+yJRSIutYv+/LUSIs7WXt7BacFDFEN60dv+tVWDRuW5jayHzZi6OCY7YmoFGbGjmx6GB4+9D
62xcn3W/JihQdbBp4gnLGKzBU3obExYtGVn9YgzNvoFuugy+/MlafhsS1gKUZIgSB0OVjJ5Iqc4E
KSB7G9V6vm5oNXbrvw3Nm7rYtCaHR7qVMNQmyqmfulOlG8BMgrMxOK7FdM51c+tn9NucEOKSKIE6
2wfdknU3IRMkGjiR9PK/2RBiXGcbvg4tGsEn+9SHd+AK/a3jWavlERJ+r0MIcApIxWKY16FNOqi/
/C++iA6OnR9yFD5reEMZQTrLkJTylCH+aTKWlj5dX+aWLwqxDwm4IkygXQUaa0CA/9m2P3kxogph
9Uf7afPC2zrMWGIa7Xi5ZRQGhursL3VmL4EudtK3guwcZt5kYvpvK/O/LxxxyoC4Q0k7ozfmml58
CPbql/YonVK62Pn363u3Hld/GxPuMXJZjpRp8/UqbgaGFhCO+98MCPc3G1UPKmpWY0sQhc3sAmXw
+bqJ9Zv7ew3Cze3CKgqtAROtygwiorcZkDypYsDcgZ8rbu6vm1t3t9/mhJs7yGD7bQlzlvLT8KOz
A61PEv2Vw71+3dDst9ccQbi+2hBZqD5yNp2sDm4UQvqc+4Nb17BCAoIBMK9ocO5Ju8xRNzx9vrXX
TAu3mnQ56yjTF2ggnKzybEufQoQiW2hEtNMUVMfrC906QOECwyzMyHPHQmO6SCMTuYNyyZwvU/6g
59nG9drYVEdIYcbJ8CrTJpFgohQcAZSuvgS5mqJ5D54KkVHYvLMsWB6T6en6In91a97sKaA6S6aF
pMq6sEot7nPjVwVZZ6hzV91NAAyQjEPmjHoDQBWYsmi7J6fq559gfjAMqk+1TODg4kd5mAe2HgCh
cIejd8r24UGl6nccj4wvQPWwkzdQbqvnuTAn3BCEYDXJgsdpJu8/VJZylGOYz+QyRt3Cep4ycyMZ
WX1LF/aEi1JS/4M5kuVNfbDX0heLTDTVtY1IpsgrZRRDMcl2QGspxht0ZCRHHjgKWg1yox0k33tf
p9GXwR7RGEyhUU4atJcymCem+twHyblxguOQ1CelNe7wqwMTZ6j3AfGS4kMxT0nZzEIGpXbXNOGT
FGSfJk9hMK88aYx8SLF6Ngv1iTftpMDMxKwv6oYt83gQMd4YyABUXfpQQa5GzWhW6ewaJBLlpzCJ
H/o4+TqaCTP34Jqh71GHDE2k/FvcQ68QqY+el94naBVZnXackvDMrEJiQCTqQKIMqdL73hgfbQuK
XzDaU4pQmBI8NkEJ+cLAGBJoXN3vb01UAibdurUYRlabCfbQ5kGS7VtGX49GYT61UvehYwq0D1D7
soZz6M16E1R8S+WU1eWN1fd3PlNRO6v03AQNG12CCdqUjzBuuIrSIL3C958ynOPWPNkQ6mYx813l
dKikAKmWcW9oHRxQenFRcwPihah6Kje7PuuFGNO2wJKQ5tqO8N3RpnKGCBhHrrf6XgVYHEBlCG/s
lJzr/GiG90b8OFmfQ+usSozdl9+uB43VmwQSWeOYdbRBhJihGknY2w51LSkxsl3jRbdqln3ww3SP
LvSLmamn6/ZWb9JveyKIICgZRkEdCQQbg6wpYpPwRETJVoqzsSoRamUMheIoOVYYqEIOmwGq6XvP
BLNnviv+qPKzWJEqZFOTT7FXxlY3are649yG+LCOQt71jVt1FNqw1I8V+gGm2KuXVFWOoQIhBr2T
nhl9OuG4bqhRrpsTN+eibsTY1cR7aVB4ovsMNm+Y6glGj1DKXMpTfArvoHvac+ePW/2atQqyoZoz
Ityho/emveYFFSP6Q4+1G+NYQbkKNDu/Uw4IHsGLv7GZa16oWrZFH488GIzq6zPry2msMglaCz8s
HuTaPtlKeZlybcPZ1bUsB2iFbSvU/DVDbBGlemZ1QcAWDjXKOEbOuFTzSUuHnxAu7AtZm4fH3jcZ
yslyT6avuVI9s3+Gd5Pa3ZTFi2kGR6OZZ4Clg8qsbVBMDQ3/ap+l4BdL47YzYCrox0+apnyAXvjA
FMDGo7SWjOqA3FD3kU0gaEL+rsRaZ456R3pdPxUwUVjWrayqDNmmG2ey9qGwNCTk8XArt8ggYCiW
UV5DVyraaGq9DQqqo+qEOorq+owVfn3oba8D0xpKGjAlQ/oIm46fOv6bnH6UNu/O28W8tiUkKG1n
DtFE29FtjuGDsjdu/Uf1i3+ae2fyPnkMn7c+s9569GuD8+IX33RBq/ExHuYJPGTarmiZQRmhrN//
6xiEFUO15Tnh0TURjohyV9HSqWR6o2WWIXvfn+Cuv9Qv2SflkD//EfTrtUEhuFZOHjhJbiPwc5N0
O/9cnyS3IaUhmyUb2YwLq8e2WJ/g7PmApETddympwU3qMdX6bmMD59/7OkV/vR7ByckjjBHinblP
Zv6d7adzd/aex+M8eVLcBxvfkStQSNXh5ttzOYG2oy04hcIIcYzAJMMgbnLJn/qHZC+5P+K7sttF
u3jvfNmC6q3tHz1AZf4MALHqCMflNWYC4T8fyJJVMRipZvmxgsbk8Ae7uDQjHFMx+XlcI3PChIF5
Cm/r+wRR++cZ96GevYfNZsHa3VqaEw4Npj8tHnV60WpT+vs+12hfKe1wQAPH2giCW6bmf19cYwTj
4top08TVpfdV99OJa3Ss5A0jKy87fmGaCg0XsCzwTr+2MvgUiQN5BuHfTcfwzGDBAc3dIzS3+3Bv
b1h7+4BgDNQKr6xqWqosHFYOqEl2Aq6wkX5x9E9R1kCC/VcybLy1qzu3MCMcEvNvjl7hFS4wZ7RW
3qOYfIQIfMPKqoMvrAg716L1WMktY+Ve8VcOU3RhKBvv7ZYF4eXIpa4JWxg9XC1Xv80ylGOf/esO
+usTEcKC56iQ0BlQSurjV+jIVee9Kn02/Ls8BE0Fycv127p1MEIaGcKeFqHjxxcGozIZOs/jqYzN
DSMr2fHrNQnfMXHitLnfzjSZx+wDeBWVaUwmdFBYNhEVcCs3RPZh46hWhlleGRVbpH0tI4pkwQGs
OffqVzMALowiz1mnm7hrf3RMkMOrd3Lu+z1Swf8HrPKGr/zKqRfRoh+GOEJpCBUY9O58udqF4fFP
Ds+cx6oAUxkijCouAiksNBJYHwooS4dY6FGCpf+6EeVtmsw+EpEg3DL5K2JXe6zkWg4l9rF7sU/O
EUqbbB8cGUt/YU68fxkO2aE/O2cIoKuTfbhufHZ28UVe2BbP0CvhGWHwGonlMHv2Q0plyHRBVTOp
B09Boh5+mI/XLW4tVzw2r2Igz4KK142MpJV2RejrkMtB3VSoPaOUOmwBlZl2H/SEuXi/a+OPnlPH
e6+Hl9sbEgY1jFlwsIpQ+rUDmnu5mX5Cith5avWm3Tic1evrUI4ii9AMS8Slh0Btei/DA3rtCLcl
ImXw921siLZ6Br9tCCECavHWlgeeiOgCyz46ZKfmXB3CO3NXXvL9eN468xUs1uxwvw0K0QIJ9nLw
Kx6L6GIc6X8801icIkSUmJ8oPkEUeeB7+on60fWFrj2FoBKptAAifYvhtr088WBaoRfi3aeU8aCr
8cNvQyZv3NotO/O/L+JCbsGk1JrYmYr70n+uVEjHtNsg+n59Oat5xHI9wkOiDopfKkqSuNULF4Xk
vDlbH9v9dEj30n6zxrzmJbqsAY2dJ6GAwbxeFRxuPVoWAL+afX5uD82lPlkPCHDgJPPQ+JaTrAXX
pbn53xebiI6danYmSabW/Sxo97SPG7u3drOWBuZ/XxiIBr7sOx8nlM76TeAypHDvIyi9S++cE5SM
Z+Viftz8JNjaRME14jGvyq7mC868Z277TjtTWPhQH5GLPs7dvy1g4Fp0Xa5R8BDyTETgR57lJtOC
vUH7ZRfbwcd2RKkq8oNHH/WS69u6uqszLpCSizFD9l/vaq0lZdZ2ZNDeqLwLpc9jUd6rcMlct7Lq
HL+tiK+GRidHbaHKcqtOB17cuq2+EStWujkqwHbgDxCiUj0S3d1zTOjcMi5Xd/TP8g2SGHf+OTum
p+lB+lr5wNyrB/WcuLTn/v3aDFkz4RTUuGbimA59vzy3YRN3A/OH4d2h6Hv9769G34UBsUPmeUXp
maiczblafZZ+zP0i56C/i/2Tt0Ool+s8nremdNb8YmlUqLN3aGC1aTER8ukINOZhAHgTps7G3q35
uwHOlMFTW1YcVYhR0GypZlTKdIqZPjXLn033MUJzFVlP2fx5fRu3TAnxKetxGqZnqJdJw5MBDWuc
9xffli4ZPNVFFX+4bm7N43n+NSYu4LwGcPb6XrVhBitn61HKdE5Vf2dtlkbWDTiqqjvkmW8gxENp
KoMvc3Hte2QXDlABRhDU7YECMllYncxx35ysy/VFrX428A38j1FhVYWWKeEAxfU8X5td9MPMYVEY
O/09HO/qEW7Bvfblusm1t9mACwSQNPQI9Epf72M6AITUGj6H+hAyyGffPnT2Q9h+vm5l9WlemhFS
KsQyJylSZjPusFdBVtIfOyW7/AJTwbE8X7e2ercWaxJibhC3bVnNZW6lvSmsR6N58hp/42at2nBw
aB2SGqhqhPsrNXAylzk5TePcqIgaqd90daNAvOaBc3MF1grHUAm7r48GQfpObnUe5BTedBQ5v1Ve
sFUAnH+m+LlB7wborjkj5cXOVNhUcYGM+4x4nfao1O3RBT9HD9kBzs8tZoy1CLG0JTh3LsdpnEOs
5Cb1fR4wMjLdGcG7BFlrajD/3gPMmXZGZ4KV0Cdsnax2QV1C7ODSaNa820R7TLUNJ1s9nYWJ+d8X
6ZJe4RsytGhu0LRn9DFeGsnfKJiubhiVPlJ0zSZFF3wMMH9njYU8y7p45woVJQrCaNT6Pws1ha3O
2ajDrJrjoVCATOAKtoAUSVMJ0Tnkfd24/OQgszJ5LyhR78Lxzu6a/R8c0MKWsDRg9lThKp4/ZMgR
zQRLgHTl1rjS2h01F0YEhzMnpEPVjicpV2E6CqW7zOx2Q93/0VpoEUK9YPAhNf+MhSdMth8lkYwZ
wH55gpwsDK3jy/X9muPjm3tqKsy8zgNeithtDSPNSNQCG5V5gXl85/kEUXAEeiYdo/i59o2N+DbH
yGsG5x+0WFSUdXKtSxyQ0cF8m05HTw7eByjcIiYEW4ZpwP/QuZ3ibGKuV0PSYqlC9PbzVK7BCP8X
DmhSNmsA3F4a6IFkOEE3AsXqLUaJke6RrNJ8FQKFDeui19gqn6YZTHqT/tXTzC3k6/rZ/bYhRArV
Rj29UzTuVWtCWA6Rnt8dU8rdsT3eyTq4GbXbeDpWPX+xLMElA0mp6zZjWXn8nFghIPnPkrXxRbC6
dQBELJ4/h3HDOZwsPMSww0CxYYt3R5Q2K/j0jC0SAnW+oG+ccGFCcEKrqLNJb9k5+VRcvL+dl+gH
ElD+QUHk6us8Pz/dj7v+e3IODohLwkSUPW6lZKuH55g883SsNMsRHETNUD6VITZ1ERH6mibqU5Gh
6lXWn8Kxez9YCVSgjbORk61mS/CYzW0yMlvi8eutTVCnDquGdc+IWCRRlR30DxdwUQdEx/8PtDxr
V86CCc5RoISzaIu8ttf1uQ5VLIskmsxcdMTkYJ8arnVKJmqcW6NXa97JB6Sqsp2mYWqCd1pKUs/8
yOxpQO0wdfbSUB7w5uP1mLmaTS/tCMWFTpKNkvSK5OY47JU9MgD7CLl1wIf5ezpzB0iBNiyu3Ql4
6ICCgbGZS1GvN9I3cO8ehLg7PnYvEMLu6cwwxYberPGoHpsT7J4bj/b6Xv62KKzRbgapHJHwc03b
uWRacRun/UHu9NP1la0ubGYLpAAAFNwSntIyNdQmmyq+kaPhNku1Y2VrG6F4Lf2gH/ePCcHpg95O
WmvOqIFL+up9LwMUNW6l+Ec4/km5xOK15vAZxwY88PqYbMWG87El0ykQce0BhEJSf32/Vq/w0oTg
CchcKhnSL6ymopym7ZH+dlt49JHpPaVftgmv1g/o95IEP4gMmqhpTjpaGBDC9J+rTfDQapDQ8GrL
Jti/GTnVpBH5tzrnxkJcvnOCHQP0e+UIf5+bnnLrEIe74AE5Dbff3yC4d1Pf+t+vb+rqGvE9y7GM
uQEuhKmKVudQ5Rxbo905w1PmP1//+6sABYL8PwaE9yYtPGZhBnTfEVNHAHGE73/HHCrco0hK7jUw
UTuk4/ZbH0Zb6xIyHnARtpS2NQ1Qrz47EN4HYfHx+tI2TPwasF881q1Mn1sBAO5OtfKj1fMjQkov
102sRiK8A8A3b4ghMraq5BkRKuH0bKf60CAnEs+SYZsXay0xpSf3jxkhTDQgY1uvZta5SNz2YL2o
3+pTejIevIt91xyo9QNHdgtY+2ZGt1DeivDznxdTkqX5eaMXG1mi/oeunwVgtHkajHRXQtttwpsK
vzfqYo18rusaRdLHpEb4Gx7N4U922WBak5dahaBJ+EhTm2HojVmYoUdOapbmM/NLAFfw9bNcfzoN
kI8GhuCYEVxSKmQ0SyKAQeOpPYwHqBaO+ntzT2PwlBz6z38C1LF+mxPds6Tdlvclu6pGCMYkl8Lr
tyodqzcAYQlEUFiPIhK0dEyGhYalkFOBRKO05h9Qm9ZRyHL1XfghOKdH8oTucn0fV+8ELJY67TVo
cMV8wAn4tqghZHd9K35UJfUw1uV9I2+N56/wY6jAVH/bEaJ/Hrd6pSQELvnRfyAndUCTP3Xv50dn
utH3wTeEc9z4zlZ2MjMQ26Sn899/cysW9oXIrE6Jrk7pnGnFKspTiB+WN730tVQ3/HJrP4UAXahV
iOo0l9+WvwSxgpTljyT88b+dmeD6aK6kHcMIZFTm8OToPHVp8qFARey6mfmnXtkysWXjlAZsqiSM
LuqA003aoQ9qSqH6ziu7x7isohs1GUvmzput0svqRfh9VmK7f0Qbq/bmi9Bb7c9BU+/LPDpcX9sK
enr2x7lqRUVZ0UwhSiZKlFvZxDd8aT9kF/VQ/6SOPZ6N+XsiPW59o62Qfb42N7vNIigHaD3L2az2
EtxpL56rwstnwU6n3pOqHKSX4pifQtcGjHoKT/1LdWu+896hF3jcuofr1wB4Nd81fE6JHzZgVAcz
bSOklXPjJimHfQgZmN9BUpNujVWv34TfpoQbL4UUzdQ5F9IceLPuVfvSeE8bp6ituuhvG8KtLtWs
R2sRmQE7uplz2LkbkTC78nd5J+/bd+Ef4V3pYs6VaPjdIGt+fY5G0jdphZq5Ozn3dnypUDa6vqS1
SweLG9+cv/4j1oX1oJoiQjAC6Xf0SJObzj5qQAWSu1bfqN2unQ88dXi/Ylk24yyvl+I1kW71IZE/
m6KzkcWnzlFuy3GLm251QTofGrKjAKAUQeRyT7rIwAcPTGDfTJ1zTCLEFoxup0fOPcp6L5kTb8Bj
1uIHJSuAUTbPKJDN1ysre1BBjU6sLzTv715vmyM61MEfPJw2EGGd5xo+d7HsYjESrKU269Lj4L0N
eHKH6pnbKvr5ukOsfqeheAazH6QfQAPmO7AIHZBVeB0SOaXbdJWjuUaSpgg/BOF0clpDOXdJMHyc
AhTmhtDRkcKehk/DIEsvjoUgSVoN0vH6D1o90MXvESJnbfhGUPdz4mX2ey3vdkZ2tmJYpvzbeLh1
aABct7ea6TmKAV85vVSGEcRKvFO1QTNNCZ257KIcu3fRPnXVZ/sdDU5gLFaxYXDNfZb21NcbbiOh
XjYzzMQx2pNq5DdyvMVBsnb3liaEM9WKYhqkEQ9Vnc+arz21Bpy0erBxUps7JxxVbk+TFKiERzTF
z5LVXWQfvXv0yN+hAOomQfaSMPmQoCTo2OnZD/Mbpxn3TDhvjROvfrfSNJ5VMwDWy2IUSEF9ZFlG
2clqhnsk7G9TDZUfE4Hb3H5S84E6fXDflvkukc1d38NNoKZuV9W3cmd/2PCn+fzEvGb5W4QYnicQ
lgyoSVK79KJLeC5P9p4poE46yHuYr11to9S9eoMdam2M+cwlTLETG3iDFXoR+RqShAcJntqcyTB9
hyAeoKUtyvZV11oYE7w3j2WPtgur6xEKQ1M9ku6mYYuuct6iN1u4MCL4b6s0NkR+FNv8+nuhfA+6
vxT1xWk3XqgtK4L7jr0Gvb5HjuYF8F/3F6VE11d/bLTP1z1i1Q7RhfFiaFMAy72+8GWmxL4yyzOp
qPhU7a2sGAyUyjt92poHWg0tvy2Jw5x2gZiaP2KpiepvsVI+ItK5Eb3WLz2w01+e5jCF9no1vVFl
k5mgzdQb6IozZlnEzW0YGAfHh/Sq7h6qOj74Unpoy/YcRtWZ78JLmZU/r2/q26XyNQkBI8P1jMGB
gHn9MyJz0FrUW1GZmMp9XNQn1TP3102sRBWNTiOv8Pz3yWCEh75DKIkHl0g9dyFMN9k7FEov6LPv
FVfdpc/ZyfiwYXL+2a89/7XJ+XVcvMZyZjh9YoGplCk79J+M8/Bdv8wk0Ijen4ZD91Df+S514ZP9
kartdeNv/RTbBoSq1K6oEmjCcu2glZQxxXv6/msYXNCBJN/YGVs4y7WT47llzoXy81vmPhSHuNw5
jQ/Ghp49czgHhnm5vpK3QWpeyW8T809Y7iI/PUrLonQt/8mTfgYc1PB43cSqczBYZQMrU9gsU0gb
iH1FAznMPMulHJtLfBg+y+8Ht7yUx3gPbct56yNvbd+WBsXIO6KKXg40pCuwZXLIyvQ42nABa23n
lkaEyNtUCGnHdlSSnGT1qSviv8Yotj92KRe6VJPhGA6x+qlJneDgWFX0rjYb6SR143OReojUWgZC
4n6DGldtJWcvyatdX5jtheLT8LFzKmajLUW/rUevOcVDWj32mgcr5RQUuwlS54MiqY6rTCiMWX2E
rks6psc4Mv07q+uYOx7M0e2nqEZE1kSl2Zsq89mMauVYjk39hL65cl/LxXSJjSzS4Z6hg9J2Rf2t
bjsJUTc13UF7p6KFaMi3PiS7x1qLjGYHYYF5lqhpPhXION+3Y/9NayRZQQPQTndDU/Tu1CEamzn+
+EPuJ+9HHdvlxev9Zj/KQeXWWjCg9Rp1bpaU3tkIM++TXifSPpyK4KLkaXYazDA7RaFKM7NMBsnV
tN75MGh6ccinxjg6PlLHG4f5q4IiBhPQe8wK2+Ay6KS+vgaqKpV5qZNK967slg/xTXWeboIzMxtb
o+mzW1yzJPgmYmhZVo1YqvawM7iBW5+8y0w5ijz7XXW/xVyvzqHomj3BTXUr8JMStsJZtUb9W3+K
Ybw1Lq1bI8ujnbtbhJtv0rOyA2QHMa+8jx5gWm0OMwHqtprZWtxcbrMQbazK0/tYHfgxgXGyus9W
gpRtUe38zv73H2vkD4sTna/vP4FN/U/Dd6feQCTmQsa2By8Vww8Uf8krcLO58b7yfBPAg/TtP1aT
6Ynu8z9Es67xHtRoq5q8GigWv2TelH9+ifKfFFrAIpuoVPRuB4k0V/Jofkma99VhloyTz6W8mzKX
1vZG2F31tHlwkf4Kl1WEk3d6rdiRDQpbBy8/jzik/L8f3aG/UGlwg4/xFjXBatiF9ptEQEYqQZy3
kdQx1JO0osAQN4inNwwJA5h1ry9rdTcXRoRnv2jLJAs9A5EcPX/0q2wvD92nwdc23sWV5A3/WdgR
sqZh8CwoiUzuKe2jS3qIjpO1Cz7P4mPyvnxOTurT9YWt5TOzhiEAGRVxOpFATZag/Ri6bhbp8k7t
yb4gnXFpTlt1x9X9Q8qCGhDyGW+4ONKpr7Xe0JhzVpvnoWyPDNkehqo9XF/N6v4xZa8BF0YaBDWL
114fjY5NEQHvazzElLpLAaICxcL6kCU75o8P8XGrNbq2MlCpFlmZaim2yHM85U3slBpU2NmQXbSw
/1YO+sHyso1voTUvB7xnGQaKQ/yf6Bg8wQYwAyYnkWrupfK9mscbPr5mgvoSgAM2zjJ/cS0tIoZq
ppKRDrSUgzDbWQinFVsxaS02LC0Ip1MYpp/U6lBCWTIjrJF97136Pw/GrzGG4r5WNvxh7XCoPdK3
ow6o43ev3cGLst5MZJ69Qv8xOJarNN9DWqIbTjf/FfGxW1oRlpWNdiqP8zM+izum9O3AbPgXimN8
3qMYfd3a1pLmPV6ckuVkjMBEgF/NnlKC9j2YBio5z9eNrPAMg6NYbNzsKwsrpmr0yS8rrRt+ixgg
m4MDjxfzuc1BOoH9dz03eNy6TCttQu4t2gBogdE5BhH02m4Y5yXc0z1beUOTMH7ocij85xkeCWdh
6Mr+QYewZWeLE+iHp20a/bXtBR6APg0xBGo2YXsp+fmeo8yvifIymY9ktp3z9/XNXQu5PI98HqMs
zV0TTFRpHUl+SotQP1WM5MWn/jjPkm3lYGsrWZoRjnAoPMPoGQFwo07a+8h9IK/ep4/X17IWM5ZG
5h+x8BNoJL1In/EoeqwcwxDoTRRsOPzK9BMgdmoIIGDZtTcdhF4akA72FArge9ntH2DdmqmOdBrF
5fvg6b+D4vLmpZ5PQbzUS6tC/uT3vpG3FlbR0EIIUHpSpd34pf4ySz0FN+AZEn3/7/dyaVH4vE8y
3QlMCYtRfd9KX+vk5frfX6lDvt5IIYmRB6+KyADmjwDn3fwREN5YTw0D99qh+bgFoVzzjF/AW4d2
GUwqgpcHCq+8IdvEKc3cD315Z8ZbSJPV157hFkDRM9rkjdhS2kOgqLXcpOyld6tLdiS/cLNzfDcc
0MDYREGtfUfQV2IIiT4WYUpw9koPirLzGQ9xmvidPDTvbHXYe5HyIdZDd+OsZpSM6H5LW4L7xSoe
383qohW5drGr9RB4RN4mR73vGBWI9fpSexr9wRbWUdOcytuk2WwgrIWQ5Y8QPDIse9mZG6xu7t9n
49/zrEWtfL++0jU/YbALwizgy291IYuhVnopGNhUVIOn7qZW//2oDb1aGwGwWdcMzVvBE0NlLJTa
IkYNQ75Xg8Bt2o9pYB2vr2N1rxZW5nUuIqGd2GWlhhTnhv5zDNFt99kePl03sfZRvVyI4H+m0uaT
mtNHyOxzVz0XxbPl3xfxbYBO/XVLq4fCsAE9NwUyPrFjUSMbH5QKrFGO8veo/CVvsWTMkeaNdy/+
vvp6s3TJcDr0tkEvKn9rxaENDuTsNCvPQ/m+bf+6vpj1bfu9GOH809HOJQjKYTSJJGWnxz/i1PrW
zB8EyvQtVJSNds+6I/w2JzgCpSwlL2bcQ5+FsKpABtqWu6T81z1uGuqyCjQYuDPC5UJm2zlTHyke
QI5yMO/rQD1Kar0Rg9YWQsPVMPmY16E9EkKQ7oVNLnk0KYPJVCnhO9XJC2H9jEfb/gN/+zXCYMI5
zvebkPZlra9YTcisrDRp74beujOg97vuBfOvFV2OCcV5cpUuD984r10uypLC0Kh3ukUdHJT+OEXF
URsutLI21rICLeJoSOsMGx1YXj/BAdRBl6NhkpgJsbt7c+j2IxwjfTW5nSE9TFrxoY3KQ9aUB12j
heBph+sLXXN3pl0sRyeHZhhLWKiVxj0Eh5gHbLFLZtKiOAAJEe71GphTZm18mK56ycKc8EbkEWB8
28LcOIZH2jRQ244MB2854+oXicNnKZMLtI9JnV+fny0VXZvLPIjJHTy9u9E+qDPah0/HFwrElBCr
kzXwUSBvXLS1ULW0K4Sq1pEiu1CxG9vyMav8WzPR/rJatBy7iCmAfJ9W2c31E1z3IJv2CyN71Eoc
4Tq06P6EUc0HZdNcPNi5bMiZUvspHz47xWdJ/mKoxq7JD0n2ccPwHArfXJJ/DKNG+HqTtcasTeqX
/y1I84m+qz9Kh4Yh6PFSnLzDFrRj1XcW5oQzRURsiIIec2V1tIx3vvHUthvRePWL0lnYEM4vD5T/
/9T0N1J1seHbnhNFBHF3NTLi2W3uIFNbI/Bt3djHYlPme7UNNYvRWdwDxm3FSalCim0p6HhKs5hi
9xS8Z54OBpa0csdO+eG38Qd02x7Cgj6KX+9Lz3FVL9x3HWQL0RZP/up+z0NbOBWasqJfeZDudoPO
b6n65mKZ1T6Ou6MWhIfrbrRiRgFJTMmFURnmZYSQgHRUbdUpJYp0/Oql3wMrdU1941pu2RC+ZSKn
SOqmxUaS2O7UUHcJmLvrrfP1pazc/ldLEW6iVBRF5NPKABsaHL1KdT3fOZfauJ8mBwGh9tFIzI/X
Tc7Pg3AHASKo4L2ogSKUOK98mUiqGTXgImX3ivd1/N0yPl//+6tLWvx94X1IzTLQwIewJD8/BqXx
qYzMO3irv02S/lUetBsj3qpZbZkUHMLX58H6/8fZly3HjSvb/sqJfue+nIcbZ58HDsUqlWQNtmSp
XxjyRBIkwQGcgK+/i9p97BK6WLztiH5oWxZADJkAMleuNWBIWDIImQ9hS1842TkjLkfJDW2r3eUh
nt0cJ0NcvudkCm2t0qhToj/U8PlD/pykVVDyl8udLB/9t3VCHh711A5glKZ0rTStTu35VMNXCm+J
fdTWPgNlfDgNpfPa6tx+KLNx3LpcnN0dJ71KlwvUCJhaWzVLrJG5gRkUR+3YHLMnKgIrIFF2Q+NN
HfOzy3fSp7wj53G2RYE+oacZdJ8KHdhlsbdD70/1OXnOr8fIQNd26pv738gbIEb2a5KlzZprnaH3
DF2n1vMwvST8wyi2Ttszh967PqTdWXnDX8PrQcplBnSXXrl3X8HbvcuO+nGTUGo5cP62bzxwPoAT
Bg8sOePSpBBa9XQMaUGDaSELxqMdstBDUBVs+4fLm/SsJZx0Jp1+6aSlGVlAEFR8UIGZ7K/sLRzx
uSiMBnW9nwOSDKHKM64oDvoYdzwa/syj8WiGS76qAtRCOcDIL4/pbIfgM1vu8QtTr1zHhRJWrk4O
rg38qvtkgAtJCTS87hBxX/Tv2s/pVk3VuVlcqoEXKXGASd5Yy0/8SdW2HkAOcJmmW+wHZK1MZdgZ
6da5uWxmeWecdiMdNlXVN8LU0E0OoFsFKAX47pbqKWJtsS6du2FCWvXniGQgmuH0fSf4cgiEI9hu
TIQCrQ98p0X6cYsW7gx7IybtpC/plmfWI/TZJ/S1ZKK1EGSVS3f2S4EYrhZkRwbSehU4yGm/VbS1
sW6GtPvzLrPNZBml1d5r2oPjDH6ddOHl7bixanLGoIOqGy+XVRPe42BMvql/qIuXEg//y/2cO2/A
9u8BVYdaLdeQXGHXN0qvNDhvXBQd2Om3sQDjyj51HrlLN7paNtrfNuJJV5JHpG2DuJ+J87MYX6fi
W0MgDv5Dd4BSsTU/T79YZvaPi8SxR056lE5sI/NIWbgg8dUt4H7BB9EDOThP+8tTeHY/nPQiGRi3
iTE2Sy8i9/AU1o6O1UYOaTZ4Jza6MaVXlJ50JorPlxucelOXR6FSvzU2hnKG7W6ZMbxMcVhokD2X
9vY0mTYAdNgObQQl35vmQCALfhjibJcH2VNR+5MR6KD3psEmDvFcIkFbitMRrTERHZLfNFrr5WY6
wuN3oah9XAaOC5QI2i8p7gE02DLjczv/tDvpzlMOAknBBS2odHu7t4JhPmbuvUiuxyLdMOZzO/+0
q2VpTzx9ZltV32noqjz0Bw1cj0ac7fXNa825bt5C3sCEg3BexqxkeoWU9ZKJIe6jp16b7FVUN8Bc
Rmmxa4HJo9nz5Z1/bgpPO5Tsi1u1o4lSxz0qrw6Gcqzc1B/5t0IV4Jjc4mQ/l7FbKKGAdzfdRVxL
sjOrcBPo5Cg4oHHFEaCY2HmVD2IjoM2M4GN5Vcb1hv84Fx467VKmSPS6uVOaHF0u9G0i7MBskUbu
Qb1bqv07v74FJ8puK9R77iaCXhFdwH8I9MkA5F64Wa+mb70uqhVFlJt+CsmXJZ9rpj7CCcHldTzj
WkAI7yEwhLkFe5g0szZ3aFbPeRd4NA0AlQT4sYoQVrzcy2JQkv9HZFlFKn4RE4U42nsr6IZEuMpS
N2JrL0K/zbdClOeAj+jAwDmGInHzb2iW3u5clAcC2U+6OW6rD2k9oDidBQ0p/Iwj1Q8wqQ0Evrcl
XH/msEbHIHpciF1AmSidbE2LeWAGRgYdmC5Sei/fFV093abOPO/xtXl8eSbPGPq7/iS7a52+RtEx
cg+jynZA/u8RitUeDZxvObLZxYh6BnPj8D67eOACAoABcQQcDe8Xr+d1bxQD8P9e/qiAMBmkhxtO
8uwmPOlBuom0E6qA9Qw9aKwFhOdBS02ADLbGcXapTnqRlkpPM2QgcvQy2vuhjDpIe0KELeHdxhKd
O8109aQjaY20gWmqYMuEKQQyg6S6RcplOJTViAw564mvI9VyPw/kR6a3zBfgVAqyWQW3GOqHNxZv
a9CSfY+gQ2W1g/3pFTu3OHrDN129rsj95V157vIAchLQxy+1n+Cfk7rpGIhExqLvAhNESiNSA5oN
8bQfDrlxuz+B3PYXVbtKzQJqjr4B8juHxlny1KCMt49aZcN5n9uxJ18j++65yXjOBcNKJzej8lza
GzHgs+3j0mwsLJKo3ZV2khiNnlN7wBORpyE37mrksTcmdLltyR4TEMqfXUh7KAEsS7gaumBXoGRH
gHncqx9tMKJWIYi2Nw6Bszv2tDdp+cahAWmQid68+tNS9tzGIH3tYzcN1R0ydbvNJ9yZEMkiM/bX
8FDR896nFAMQ8cRZhgeEG0g4d24oPpigqdJDFYzK4uPGdJ7rD3qcyPQA1gHcz/Lzk2uYy+wCgpVv
/bkxyrp3XiQ+LNeH5aVIAPy63N+5DXLa3fLzk+4UD7SfYC7vAuIdvPS2VzbaP3shAn3ZwqCPgxsv
kPcdANJWKIlpF0H33L/xvpsvbHrj+epfIQ4XeiF93ioEPOdKUPYCX4UEPvg9pDkckhT5bbYAsSGe
nfxw60/OEFr11lvxrC857UeavMFIUUNRmEXQPzeH6Z5eux1KHBfMXj1BHhPXL3NXQ0gV2ePo8rKd
i2LooLox4L7fSrGle4o5qHxwZwHqubi8G0CyYwIbqMT0avsNckaZztDhKlUQtMBtok7w/RIqonVL
nQELA6nPsA/Ha3qtBsuVr1qMb6c9aPCYIHFA+WqoRXMwR4t27AAVDvaFx1tAyXOLCwgSUgRQwLRB
YvH+axwjGdpmwtcg/R+ivsHPnbj1bhtlC313zjTwEtGWQCXSOfLOdZhGGxAVA3fcQGwPFWdasXH+
nrtNnPQgh6Lsik0K6WgXlFYfzcgCqrNvOt8ub5XFwGT/DEuwAdRGLg5cHO/nqyrFZDQ5RU2b1990
MzukTekDuRimbRG05gi4J8px6RYG8+wynXQrHQs91Ynp1VUd5Kb+0PccNU9e8qntx0Al9uvlIZ69
VJ+OUXIyiQmtRKMF4g4n0KcqmvcjNmP5QK9+Iyi/cJr/NZnIar6fzJH2atczqM8kLTYf2wODF+jG
98vDOb8tfnUi2bZLXc54AfeVV1euTQNVjwZtKwF9eX1QevF+JGZWOSkfkBCFDptftDkKyo6KuLVQ
RHJ5NGddFXhCUfsLYIj9NxYHQOmSWusShEwc59lT1A9Kh6pzm0epaUZVUoeK40RT31/NHgkMN9tw
lWcGinARLNjGwwDol2W2T064tsqNwRJ4qGYpyuZqhVwN2vSYDs6tptj/HBGCwDyQL8AmQQFJfj0O
JcRi7BQG3SrXuf05TV9J8nR5Os94JWAw4fwW4CfKIaSt3g0moaJdXiAoTMzdWzfNthbszI3utAuZ
xswuVKUSBC83NXZjE9ZE97afIMK1lDFtPesXPyC5J3S2wIUwJACUJPfkurOLQlugznvv0XKuEozI
jNw0VtrDwP95dBIHJoBjGgi0sSOlo6OkqtPa4G8KXJ3uU5UFfSGCvGs2dty5Ow/6QeoOI0JNyd/e
GIbXz81CEVs8LVo3Q0xRO/C5CPitvqMRfSyvsvstz3Rum+uGBuU8wD1NsNK/3+apW6oJ4GlQk6hK
P4dQhn10QU0yJ7l/eQOeizcZCBQuL2yoVvztAG7AR2KxCYg1HByD34r8WDp4qbki1rU0LJcK2bb9
XiIT0Hma74nxxoS23uiKB7BXRqSqb0mzVR9+xmVi88AzL6hNwKQkI0/qKuEmBfKQVcfZiJLsmiW7
jXEvblfaqVAyNQAiAR8/iNglt2wrrOJOCrjX0EBdN3ngQ+GzFBUZ1X2JBa6r+9z7Ampgv9jq+q0a
9lLXkrNmGRBYolwsUrlO9cavm2+OpuzUvAidoQ0nDewhduYn5COvvpL5ueyjasDfJQzqZMNtY4g7
5rLM15prC9JhZhk2xg2xp13R3NLizs29F1zefWJnn4S218mzaTym6qOdRcM4+GBJ8S3nVmn9jquh
6b0K+tpOW5f2M0v4bnol41T7HHKgNsboefldWTn3qBQ5OG2xcVc4Yyfvuln868lxUHuFMWQVutGh
N4+ybL/OrnIluxK8fri8Yc546nc9SXtyKrLGHIsOT6uk9HXtW6r8x1H/n6/z/02/13f/2QDsf/4b
f/5aN7zL06yX/vg/N/nXrkZ8ov/v5dd+/rP3v/Q/t813+rHvvn/vb14b+V+++0W0/1f/4Wv/+u4P
AGbmPb8fvnf84Tsbyv6tE3zp8i//f3/4X9/fWvnEm+///uNrPdB+aQ38OvSPv350+PbvP1AqeTLX
S/t//fDDa4Xfu3ktXznLsfL/ae3nr3x/ZT1+W/P+hYJE8DeAxwElYQuF8PR9+Ynn/QvKDzYwm6hv
Qjmmi9OI1l2f/fsP519QToJTA9M86iTh2rD/WD0sP1L/hcMcQQDAdHVNxy9b+h//O/Z3q/Rr1f6L
DtVdndOe/fsPiREPSuhgnHRx6Elbj45OVooiMQ5KX+d7aF05iCEqSvXg8GE69h63IGZoQl9zGoSJ
88k0HoBfKA4idRGEE0p9heR1d60Qwz2UU2uRoII+eOIXBsnjwVTrF53rxX0iiGOHhj3wSGtJFigo
kSh8c8p74AScbP7PLny3CU+H8yZD8ss5/RqOZLBexZAXMAfz4HoVqhkHMFNrvjEV7giKXpF+U6YG
/slukh6CGFNK9obXzFFVmTVAgI2KBFo35qDfy4bme53n7pMAQAta0UBGuj4hfZKC1UAvbxLwW79M
iut+KJK8/Ii4cuFj+cs4yw1q43U2V6+ge8pZWCtDdkvnofgCntLqfhhd81pkhbMFm3l/EvwaseSG
p6lnqrCIdSigNO34piv6r7pJKzXoFOo+VgmCqJ5bu4+zzZrBJxZz76hVe9CHbpxp4xx+7y9/fYR0
DM0W8NOTW4uDYQjlDldE7aX1WPI8zm27Je/13ln+6kN65iRKM1s2mwS2njF/dQxOcbAp6keHW9nR
q/O5DE7s9y8bOd1Ekjzqz57kqxIljpEjgG4cUKlQjjGrhhJCaXo+XzVkMKrQViflHlzxxlNRKTmo
2jucS67Xqo/aOLhfpjEb924L7VHf7U28H7pGHypfURmPUEzcfx5xihQQdSj5p8tfvBjrmV2/eJB3
54eaZWaaj30scitGNfEuK72NoO3KrMtyT0M3dXrCBSpM+WfFfs00EaEKya/6raDm+zv3r8leOj45
+xD1puY0IVzK9E/JoEWs+F4Od3YzH4XzQR22LmVr45AOPi9rDZIZbR8nkMpEKW1Qqjfe1PtGvXGW
r5iAKzlSx+Qpy2x0YGvUT6o2yoTwOe2iy0u81rzs2OwSebuq7mMP/E2KjsPbAMOS+s8Scr9WQfIi
oOPQheNOfazgXlB0H+wUaGROIpf8M33DXz1ILqKiFdTqDIvFKM+/F41AkqN6QrnG4fL8LE+zcyYg
eQfWgBSX1lkP4hiQfGAJOkO90rxPqopodVJteNuVVXCkBw2dJ9ckBqwhmXL3mfa1dtXb1HuYW5r+
uDyQFVt2JFueB13Vkgpd9NkowNhttt6r4U1V+HvNS0/bkoyaPXnYphX3bB9p+tGfWq3ecJ0rVuZI
xkw96DRpRdHHk3McNY54M5LIsDJKit3l719bgeXvT9wFuLErNjYN3MWshvbAoorUd8JsP15ufm32
JStm9gRa7JlAqU9nH6vGCok6bnz5WtOSBbu0ptNI8z5uQGLUFQtv01ZVzooPlWk2hJKPBusrcEQV
E/+cVIW2B0Wp96S2lOybnlR+rybaderV40b0Ym0wkjV3hNdFJmBuEyonBJ7YOTc39tDaCkuWbCIS
luppClfEwCiVJeGM56uW5eHlFdZXPl0OSowCpSEonmPxFIC0TQ+VLqTf6AvAIhEi3SHqEIPhOvk6
5H5j+6ruu0vS0J+gbmdHlz9hZYS2ZOJI9pp63jEWt5n5mSjsxcHt0/Hm+HLzK0a4PFtOTYQjUe9A
4AWeFtorO9YYxAcvW7rLPZRNOU6h7C/3szaRkrETfcxHt07QD+cIPs9VHrTtZkx4xaHbkqFnoAqp
TA/bgDnqoWEkmLQnN5/C3LKD1Hj8vSEsQzvxJomXuoLrHlZC77jf9fRPr5u2UnJr8yMZfENz1Dz0
mJ9Z04KRJfvS3KpyXmtaOq4zL6cZYHEsTrup8Vt7QA2e2W1Vaq+1Lhm3NmQG9xybxbZwj3aDbGiz
VVC/tjcl457rJYSMEFCsZAK0VyaN9Y7dJmV+aLUteOnK51vSIZ2h4oPXdc9i1RuDGll4ELBuQCRW
Pt+SLJelELQbxwFMf5ka8TaLmZ3uJ6pGlZJuOIe1LiTrbZmlUzHPIOgEW2zhukE/PYIc32/ZxhhW
DMuSzLYd6tpMKFaX9s96SXxOHH9Q75j4QVHXeNmu1gYhGW9dWjTLGDxcl3wBi1FMkw8Z4GWVvbWP
3qp3z9z35KpepXKNmdawgBwc7aFK6iRQh8n0s2xyrlRueNcNKAl97ARIdkM2OduNrab/KDJi3gIn
RfasFWU4amoe2tokrhgfi8Gn2lLYgvD/S6oNyJWLQg28plKvCKtSUBbmjfPKJ+599Ppa3YFfkTyq
rO6B7WLQniracEZ54wH6qKB4AZvnrmuLMs5TJb/KGVg8octZ6oeBjW0sRCUi15rBhDn0eTgrogqA
TLbu86wbb1PDy67SaZ6/5aUFPPnkMmhBkUZ3PimWUl8bCSM3DEpehd9mNnvq20TctZVJny6v35oJ
Sa5LHQveeeB7jvvUCnTFClWckr/XtOS6WKVVHdLlLG489wEkjzcD2VKTWHbXuT0h+S1DTIo9LTub
1LeZ7QUA+AWe+vx73y15LrtMk75R0TjeLo1v5QMKKdX4t9qW82eDwZ3C0UsWDxqwZhorGKr6q3+E
Iv358DIlnwUGvlkwFQ8vUlvXpjcdaj35vRuAKfkq0UBYqaIgPjXdbg4cPuo+g+Dphidc2YSm5Kgy
QV2KZDCciDPtC23YM5Cq/t6ES/6J4WDzZjCdxlB8DUDyA1D+vLvc9MomlKXiMqOYC3Cas5hPSehm
ud8lZag7WzWcUgb713JKpqmM3gh+OxVHf9GT53Es25CUnRMC361/BIVlaKGSaPazmXh3WknYVUXw
xjNU5LovD3BtWSQDnllHxDASHK9t0h7rNMl3CjfKjdNprXXJhgkk40yn5BieXUfjUPoDZFguf/ja
ykgWjIM7AxhXg1NTEh/MzWELzHFTbfFGrTRvSNeOfJhAo1thT1VWsmOi/txlyVc1UzfS+StHqiGZ
cVKpgP0VuBegNvjYFy/VPMcpAfPCVinL2vdLxlxwu5tJUrM4q6ybzOn3rSCRqL3Xy7O/srByvVTF
5k6zlu+fR4hT2Ncd2ZiYtYaX8Zzc4SGoIkRvTSzWvDnswVksNsPaa00vf3/SdDNSmrABTeO0tYEw
phqPLs/G2mpKVqxpCjIR1ITiZ+KMUW+7SmhxBik6x5iRGi3T33unyyV3YJUUVtZiUduqRcVH2n3K
6mlLJGfNF8li8LpCG9T8pyw2hLCjmtrWDkmuJBycNvUnXDSD0VP5ld21+VEbOyM2c+Y8mMCjbBxA
K3dZGazWgBC64hCiBR+hdk2t/lCP6QOyUn8iYn9tZs6GU1pZLRl1lxtNM9UQjMIWA1gg1eM8o3cc
90WvYBsLJUkY//TrclFrWgwdKpRx2vVTUWWQ5OE8HOuZR31mdaDy1rN7A/DRL0nJin3RVeq+J80U
Kp7q7U0hxo9ADaqv3B3TI9QMxrAfU/tKpDZCM+Dri1Pwlx2FmerXzCLiKvfIVvBpxW+8cU+fGAl3
id46FT5cByeaqR1xA/YHaN1cNpS11pclOWm9rEk5ILEFfuz6S1sIwP1fEMffaHxtXSXXwfOs6G0L
LhvFhxHupRFR6evIwZmo9/+M7OPXuko+REsVTIhTgFiS2TeqoB8RzkKEut3SsFnxUbrkSZBQKgFk
wt7sOB5zbk9jkMZ8uzz5a/MjHfVl2gIwyWFebdpeO/pwTLqMQBuc305d8fFyH2vfLx34pgVOTGtu
xkNZZs2nEVw6AR/tbsNBrOXy3vhoTvZPy72KmLU7HFpvAIarLLg/DsoLBxZrp3FT2dltme6KolCP
xmxqN1aeZFFdq5Cu5NZ0ALCpvB/tvI1GY+5Db9HDyXIti2hikz0nxj/Tl/+5TWTKLTwsJ7e1+HBQ
iYtyNZw8Pof33tjoK37yrSb8ZBaSbkpsG2T9sFHHgBdTqhui9M3t5PZO0AKAgNourd+SXl3rTbpJ
VHpTME5UPSaNMd8MhpJ9GOepua4027p2qDNSX5mc+ffeN2/QsJOxcWjfKh1BzsF0avdKH0YvHJJJ
D39re77B6k5aT5BatUfwEByyrO9ivZz0z1OpTF8ut742U4tRnLSeqZ3C6OhquHPVt3zS9pTQw9Rk
13alfaLpFhfaihOVwfLWZA+lkuEJOE/0WBH7R0GVj60zPFwexYoJv9XHnIwCVGAewNx48ijlzlW/
63xjdtbalVyD5fEaKU9Xj2e8d/aqU724eeP+3rXxDb598tG96GfK2WDElXDDGvEciLjxLTzEypfL
rPt5NVlIr+EVU9XNsVWKUGt+85mhSu8AImjXjFYGwA7tddwTBkf5aFZKG08tSzbcxdrnSwbs6XNi
9ygBi61U/zDh5RFCPOIfygX9dHUykWFX9kmjqMSIx9pz9hkitfsBAkjgEW7hTk1FBToVybKPbWvn
MfRG6VWmDDX27qREZUIh09kkno+jNNm6ZKyNV7oHGEyl6eSVRtznzPLtkREfsLeNzPSK8alLpycb
La10tfZ0wg5ZV3eZn6XjcA/COvXJNfPy8bIFrvgRVboEGGlVj7PiodJNV8u4tdryQQW74oNp8Cky
RzuNzFrvfu/EllH6lsYpwMSpEfMufaxqa8f1cqPptXFIFs+qpCuNzNbjJFvEYUwIv6jCrlFWTV6M
bPgyaaigvTxla2suRQMMXVhdyUw9NhsAdXJPTX1oL+9+p3HQrr1fc0GVidBhRI2Vyc2jmCH7ZQp9
Cwty/tOh6vW+9Y7brCi6AWWGihWgcDSwJnXjw8/f+EBt8r5pbRp0jzduG/ddkUQ27qwRYK/mvp+U
/lubgrr88gSdX2jwc77vJ9F7wds+6+LZylGW1igsxE0QJVulvi8VFflWzSk2vJmxNl+SeRdguxF6
IdpY7YtW7Gu9IIavdiM0mWovHf3MrE3LH6rUuoHAkJf5FNrUUWs14xFkr+5z6VrFCwoQ3B8J5xWo
H3v9Dnhd9bZqeRVxVe2vcAnB5bsqka0ucGwP5vgnAGTtgeS58oOTTiF+TnQvUkQ3P5lQxfBHe1R3
45TaT6luTYE7eeKpafUsVnmVtBtDX1vOZUZOfE9j4WDgJO3iPO/tSLeVHyByui8d7UfP0g0KwLXZ
lXwP7SzQKGZzGwN+Q6ANlaPONnG64PJGkWiL/ve0QMnb+yEMEKx1eZfVB2S07asCCNuoNhR6pVcd
ua4KWjx7mUaFX/SN9xkiPsltOSIwr6RURG1jG5+AeiidICWWYMe5NvtIJFBTCMwqb/fEpuoWwOnt
NvX39ANqOd5/qZhKnRORtzFeNIcaldq6wvceV488VXZkhuJfXn52OghaA1swQotMDN2z124cAWvL
IPmzPkc0IOszPTZakj+UqSBHD7nEjfDEir3KkMjM1VivVIh8OLk371Ceb9xlDOeNDYbMe6A8nUdj
ZvTz5TVf60zyb6hDRuYW9nAo8cj6nEDdNhRWC5aqegTUP8m7yMNZF1/ubHHJZ1ZNBjiqdZ41eamJ
AykU89hAHQyyJDO7svJ0SfM5AjrZGXRIWwBcMi39Z6VGP7e1zH/skEof+1xTDxUO6gYF/Ur63U4G
lFxyx4Tus42IGVOc+2msuo2HkrE2r5IfJANTvWG0MaIpm6OGsf4GeOnqo55nRpA6rYV0uT0lUdWM
zt7IB3dHG+H+aRWcXrNmojHI9ZMQYFeKDGsGQsV8rCJwSVYv6UQ1wAbn8qrqE8UHQfXsRHnNyicw
l89PPPH0pwW+6/nQAKxvqVKLu1k4dWSRKolxHSxueJ9SsDl0SYK8nT0FvcHr0Ba0vTKmwbohZeJt
nHFrLkWGatZKlqjmOIpDOyb0a5K2PVZB14EZVATofc0qU/607IlEjVap8ZQP+nfTKPIbexL9R713
0g5fZ7mxR0c9gFlY/kxtpLe9RlVfwGDdh5e35rIu57am5FlJU+NxaCMmYAtnvkJ686bPO0SLuTNv
eNeV80Gm7svUssbrc0R0ZNK1a0J05yY1zP7Pxlyu2XphbYxkxTnJNYijTWsQH2IkrpNrgasZoPpN
ubVhwmvzJLk+qyc1G+ZyOCQoqwj5TMXnxBBg4bc6vlVCvPieM2shIz8nvdC9emDDoYbmIvdnZqof
+qYr7sGPA8Wf2qijWXg8qDKdb53eK65JhoICOGm0KR2GA9Fm5ZMDdXsBiSGQzAu1mqKUaPqflgYl
ZxSBT9oHVxn41oNoZV/IhFhJpZdJjaPxoNbaPZndRxXij41hhj0rtsQN1mZ06fvkbuJBN32e02w4
OMpU88AwSXd0nZ5YqOgqEGEzlNr85DaQT/YLAkhSdNmoVrbim6Lnabe4DZpurtK4yLLnEd4pVOk2
6fxyKzm3TZZeT1tP3NFIQTN0mFrITXlGcRwqroCRQE+bwu+YWe7tLu+OyUi6EEkrGkKFDeJJlKKA
ZGz7acOwJTqIn+fL3+gmiJNlQ6nRGDSWSoTiCG3PQXPqO65t3LF5ynfzkHYR6xQzJASFI6AwEfux
KZ2oU+diZ0zUilHvXYTMdPXPuo7/8ybb+T2TlRGrBjCKAJXhSEndLvVTiKiGVOHMn/RNHR+J8vvX
FEj3sZ71jc5pPh6mZNA/uwnT+7CkFq99Tel4mAEpcvRA+PTNTVEjHvRaNT/Z46CVEfFqDUoyE1hj
NMQFfLAAsXnrOSIRBPz6LsldlUUzWSxD7s8FbPdoMzC5+ChT0ohvQ88hyDitwqJMhgB0BShKNabK
6nwlySEiftkEVvyKjIClDLzjVpfxQ9c/90a9Z/BbyAwFLLnF6RabIvEVYH4ud7binGWwKxsTNnPD
1Pb1XDp70TPtA3UqVFHWefp7m0kGvKbCyezGZSgSLXi/cx213Y2Z6GJUlYy/OQrJWcEBlX1Wd+q+
LoY59lg+Rh5AkrsurbbQSyuOSQa8CgfhoV7UVYzcU5h3JGzSLTHytaaXvz/xSk7ZzbYyoukpuc6n
Ksg69nveVKaedIeBd2IySyCA6u7QwkpCaKEYGxt15cIqk2raidVWY86h3q3pzYTS4caD0jE38kfN
sse9Sa1uCofB0jZWee0JJ5dTZ2bXGBVpgdkTxI5ZMTrfknnqnmw7gbQUzci+VqGNlE+5BuFmIGsO
JSTkY7u2WKgjlkDBzmWQja9ZOYRtyU8IsJamlt1NsWLmflK3EQi1kGDlfqG/XrbNNVckQ2UnxiuR
JayMVdVQdkkBmvRI98hk+HOVdnlgMc+9sQZz+qi6NR2jDG/cr1Znii2w/woaX5URtSUHFMKjzRSb
af+CMvKHgY8+Xu3ATh/ssYy7lt4aEz84DdvR2oya0QRd7LDTnfQHXHNg6EpUq4kvcN7mqtr6toOg
SwHGAQtJpjK22mIjYbCyGa3l70+MCEdEWtpaXcYjaEVCMrH6OCM2p/tKmXwTdOCPqgfq+Y3IjUQu
9vOUkGG6uWqMRSM6LI1VTjYUM/O59pU2Tb4SYBxvFY8pho/UnfZNwab9ok2alvjwSQbdqyAji7SR
dRuP/zc4xZlbjbX49pOhly6YWYhqjbBy2JxPuqYFr1JtdsGAitj9iKvaEXi6UIAgkjoinjwDCDTa
AhvdKuMzgi7f+twAI33V5CjHBf1W2CcVCdSqA9TBTEm7w42E7RPcBkLH8oqwAnouShS7ivtEJ9et
17RPvTInH6dMWLdGQ/LU16GB1G7Y2sopJcOJmzqtFZS7D/FsgsXZqdJyP5gKCTRKtkCeK/ddmeij
VXTT7noVvFgGhQpundcHRXArUEdVgVZOpn4YUBL6oLbKvLGHFvd+btmk0Fk5WiotkmyIi9R6NRzu
PLN82iqdWDMH6XZVCMBPjM4ZY7Uy8itaDc5BMSFxlLcVu8kTQu5NxvuN0MXaSCRXOFcJJONLr4yN
Rt95HXYa2WJ7X2laxt56tOpEQlJwhSHnrzVfcyQCLnvXtZalMBYx83w2LBVEgNCmuFb1RA9mxkV8
ufWVHStjb81JgKhLLaa4Qdx8Tzp9CoERHHYZKPo3BrCyY2UAbqcO1J2TbAL8g1W3NCuVXamnOIKZ
EOJ6xMF7pZoJtDzsadpY6LVRSZ5GUZjR9LaCIrncGvymdaALX7aq+iGleftweeZWzlUZoVtONZ3B
//dWYdnd9MgD3ORWDZUCp/W8G2guF93GBK4A5ECO8N5xMi1NUjagMLsbWQ1efxKVwBNGPc3nY4Mw
U+DyiuyQ7dwjF3LlNp8z0W5dvNe2n/6+78TytMRzuipW81k9WKI3o0UIbfd7kyiZf2JOKKBwZvCQ
9jO4SvQdXpuPSuYczJ5u6FSv7QXJ6Kli5bZNR5QIgXg5pkL1Qm7awh9It3XKrmwFGbP7/zj7jh3J
YSXbLxIgL2orkz4ry7sN0aaaRqJISZShvn5O3tXD4A0GmHVnV2XJBCNOHMPgP5zq3OtwpvtDAQv1
p3TlhyHOt3Jp+cf/6VL9d+aulj7Uwhyz7oRJeh/BR20X80R+JViqPSfM/W8UInhG/Q+T3X+Q3//n
oAaSYhWFAB3ghux/mE23mwpYpAuN2M0dp318xEys3yaETRwYSCenPJDuJGBQUhjZsjLBaDOWASLr
PmD9MRVhWntB8LKybrfSdkeXP80GJKhjFSyHAfRiZTe3+VkFphqbaT/qK4xMDsEc1vDlLWHRWOVi
LuF8UWdQkISteUIbcRiG8UooeU/xmbjNKxKwEyLyuoJ07CRZ0pQz1nJB/piJpY5MUmD4+kkjtMHG
0JImMOaK7mhKBxr3ujNmLcW6nUwg9hnvrugiCm/6lCtsBFM6FzLIC6nDI6NeA/+LL64BgyQtohPG
tzQ31Wayv2ryL10DYp4BfO2vbbFAquTFEl5V3i52/o9M3zzN7qunU+YCEMHmQ3sXZ91JNS08v+1z
uzlb+COwJAkyie31Ody2V7IsOwXTbkjSdzQ+tfS3ioLHPFm+4tH8WfVtRifjd0MVtI9L+y+mfwU8
/CXSeQuFcWMKJEI/B6j94dsJS16GuSNs4sPAhgvLph+sDYr+Hi7o5aeEHtKgr8Nkb0P4euWvSBcs
KOkr1Tw14tObaRmoW2vla6Pj/bg1BQ1fI7oVbAAh0SAKKvgS2YYHYYTaLN31fXeMBDoy0aUVz5Ij
WIYFRXtOtqZi7c/S9ZVrnpTPnqBy3PXwuDDwKZ4m7AhSUpIBpofZI4nD09I2aA4E7sr6Owr8vfbH
I0XaoyTDBQz5YmCncPzUbq7TttmHnSzUKool/z11f6lvkU+1PfckK41Aynn0ScefoI+wpT3bUJzM
cqM5OM2TGionp531z6t9T0N1TmhYhNt3GzaPEf9Ry7eSFM/kjQurylh4lWJ7B4cOtHqA1tO5cMkx
ClZbiHgqlk21ZWZRCKanoe0QBfeDpXVpaXJRiZ73NlqOKR7Z1MeDwtIDoVKUmr7G03PnyyeKgwvd
On6FKXweH7x8OqhsfUxD+7SJ9Tbk+tITigwFkxZ6mrfCs3KX+Lqax/7o5b81/nGN50u88Mec/LPZ
WCRLuOehVxHEfkg8CMicLGMTQMEMbE6IyoMnloqnsgfPj4ndGJK9mbDOTnN32hL6BQ0ZRogR/2EM
i5n8DOjSYYGGU8ifXgNQdkfJKjZ06OETpEd5fzdDdujW681iIW+e+ywp4XJy0EMSYwgFaGgSeQ58
h+krKwLK9zwftyKKH/mU75KtKxl/tTAFK6Kku3QxhLta/wCKLDz3PWXk5psn3Txa0mG2dzeTbdW0
wG3emvNKJmDs6ZW2tJj4UTs8rDYrFtbhBP2ya3zp9LaDbdahtaJG+CpsxO7W9R9DNNzWbfsKlksg
UNLBuXWPaf9gG2RiNHMJyKvL21/U687WA4ge5acslCc5wKBlxsJrS+peB/UQZhVQP5gZsVOSJr8D
g+EXhpR0eMiS320uay+B5G/+zZ3aaS/aiSbYR1LhZVWvGV+ewgnKchC/+oZXi4/LPsd1kiV/tg6G
SgqevD7Yl60qoOYobPRmKCt9g5cn+Z2Kv2v4xUNbxCk2YAb/uafgeeCObs0K6dlKnxIvY+Xq+h1N
ozLr9W7Ov+YZNqZEfszsOmxQCMLztiFIlaAF2nI8p3l64GFyAJJfNX5/SPQnCcR5ZWSfqK82xBYh
GH6mTR1SJ04LkkzhYhKUltCTdZ99P+1bvkcMzJmtN3+bX4f+2g1e4Zmrt9Dv2Yeal+OcScJTl+Wl
0d0V7t9lqKIyjlHlnCzhmVR0C69axcomBQAbDrsI3aSw481zfr2Zh5xgso+/VtgFIhigoPHPHQTz
W7Pz9N+1fRzNWgVZ986az5gFZaptgYD6/dK4isI6neN5cMKcUzuduB/t5uwe+6uKNWlrx3/IgMtA
fmnZvZs2vK7ZUBi2XFyPWwLM/mQ4YuSnqW5aBBNNYRENfoXSsO9RKrqovdF++BV0zS7keLonu+CQ
WK8ePFGzEDrppTlSUNeiJtvKNkSeOyKUszU9MCNLntNvJ1/VmJa+SOH6ue1Mv5Y8AUCR2R/QFo5Q
b5aQFu/BdS/TARMhMnG2cS1k9OEv7MgjjSWCfpx9qMrYCCbzGbrRmqD9hvQBDkV837ey7KNw3/a/
wumXauWOO7jpNiNE0Hhy0WgaX6DAXZnCr27En4ZjlvdfQ5P4qoBRCpxx4AA+fIh8EhMKW7ec74lf
kJ8mEgzhAfZX5wwOQKRotaYPJlbhg4GjXMVnH5fQR4gDMDmufvxl9l/CcVUVDTvz3Pia7doBfwGo
43Irp20dz8DVpsvqjUlUJQapBYozeZ24C46N18C/BeEPw6kB7KSrZQzhhxekShUwO2znMnaCnbch
GUac4XMOgUkAj+eJZFXeNeIAjRc2pFB3xf+kgId4C1UQ3kywCJPCl2IhZZ8G6TH3k3dmM3IZ+Dbe
DF3hwpC0mX7la/drEt5B9v4lXdVxYF57HiIgneWIhfSj08oW4Hr4+xk9Us2gJaxhU+0XUPv/VmZ9
czm/H596rg0DKtpGv2fAhOc0wn3QISqTFkjH3CBwG+U/kKMe4oGWWaAPWzae9RhsRSvG3exp/SaZ
f5kTVQOux+XT6QV0HoS4dOKT0RaIyoh44asfbzsLYPdhWJcb9o8Gxs3YT8pNvqx9EBWQC1/CZto1
4STPOpuHMulDuLdvoYUrBORqMvK/IBqpddtPld/apyYnqoApWlzAPOctcUh7aOSynBuSXttcNFBK
o8C1+fy2cP4hhtw/dkHnlT28JxVJaQFCNt4u0TxvZv5AovlRtPZlIvElydNjpDNvBzXHpyD3tanO
cHrCjd1KEGOwFEyxcOnB4FlgDimHqcS3ww808nkJx6qx9qCD+DHT3UPf5AcReZWZ/I+570TpMEUF
0OWWAXHnfHMfWO01leDk02ZzDg437MJIf4R5goJUO6h7gr4lSIqokTvB7ZmMybnD+oO0Q3fuR78t
gt59C7uuFbyjTtzGquCSnsau8Q8eCwtAkW90yxncspO/0GvTCsTiHHXK2KDoZg1nlNlfEzS2AwI2
Nx3/0chWKAl87w4c5nsCzEPGm1pGtMHxaIkEeyo36Cs8uq19McuI8zqZJqF2oHCH3fM0tghw9UiM
IWgMVhxbOjI7P12gfIv46F7ziHUf7ZYP5hzQ2aX7yQE/wf+O5U+GZWNbtLnudm3uBU8+cdE5JmZy
VWSGAZmBDGh+MaG9+p3RqIFYTyPYL2Uw+sRrO6dRFbUe2clG+RdiWkBVuZQZmBGRvZIADoHDSO7W
2lBfz2ECjxv8gBLvSxPtMkoWc0Dw9vIrCO9b3Vk66wo1LGkVkh5KjKbZ3iBlTdvSW5YcHpVIdd2P
w2hEQfwRqfc595tTM1gPGegJSkjLVyzIRNBkKLNsGM6wfmhN3TfewKsUV23+EzeL5HvixXCjdxFp
di3ZgtpGdruAJevjFE2Qu9ErjtwuL2CQJiTzKvEYTmLGZ1NZimZRdaNWfpVTKw6ET9Pz4o24jtmS
mvQUY52FjuZuJwxHTVj5oly2BCazMXpUk6cjTMa9Ecd701N9jFVu9GmKwsYe5xVa1zJyvKco1dzo
nWDr1u0zOXa2BknlJ2t9/WJQfpIqd1aKnQkxw0HO67Ws2BjYM1WHCRnGjTNdedVJWKJiToY9mEAH
g0ZDRf1Fge1TLkmqkLvk2IaJDcS0oCANoAiQ3nvvnXUmfBg5xt/ZxsEvO/XwWXEeJGJj4KvnJIm2
/qRU3jZFGsdY2LZYXz6mNLCHGM/zPseMdk5YJtCzwPzvNGfxBs+eYMrPHDzPQ5QM8g2rfHLTZh5r
ptz6bHAj1sLE8fqU0m7yyhS22zet0/yWTDzY29T3a5NP44HYAO1P4qKHeMz6K4xz2qpb1/lFDAEv
l3jznxaGwaX0cZLvlBbD3jE3nCaZibNKQ7ho+T2wK0KG9AfZMfK566LsAc6m6vfqKVVrgOv4m0LY
mof3djKa44Hvc8PJPo0TPGEdQk93GWjne0VZgqov3ANN4uG88cjuUjKY3YAEeHhpICVzxTEAQ0L0
/oizA2MjzxpzWWRcpG0H3yd5JJIgjbDrAlLDBHM+ad53L1Mz0wvrFraTKm3Po2DLK+MwDMbTvtSJ
3zR40xe/+4f+pq0mhRSDdjKI+7GPK9EcbT1W2Ik3TWeXRqehEygU9glZWKxI+RqWbURdFbgMxHkj
/gXOXJtk498yWX5tGcVs6ud+xQf6HIZTjzG2/4JLGCsnvrHdkto3v+G6JE07PvR4gnd2zilukZ3h
rRH7tY/PoUIPH9L7D2jevXuwezuMdEpA6E/Rn/jBUY9ptJ+GaTmEfBMV6cNmp7rtSqNkPVM60bIn
PrvqTPBS9lsE/xbx01NUJXgAf4RDCl+9RWpItPIZXlZi2fVUqVsjAnEhFp7SAzVbPSNuoBrBKKmU
59ZqZpNXBQM6cWvcy5Inw988U+TNg19jtbqYPOAldJXwEN/bdJKVtsuml9UQccw7jIZ6swi0ZhnZ
6TFK68yX9JlCcH+OR94XcsFVidquRSuafuhp8GHb1tFStqb/oiz0EJQbbrvIjGIXdjBn7DAKNtAr
ldqRuCLotKcYg2eYeKTwRbIVGThMZWa87nXmnF6tdOEeGsIOTTzlRa6S+QTWXVOA09AWVuX0soat
OIVmXJ6F9kBjZoQBG1EJxjmWAJZZth9nwLyDLPbDtlGLPaYcXzTEWEcVqm2/6XYBC2X0UOxhQpIm
Ql09myIucfFnGNvM7XEhSDAwDLdF8mepxFbZRonaWLGCIyKm75jP9rNd/QzK9P4m7/Vj0ospoTqb
q5RncF9tzefmgYgbJjAw7HnPrnQb0n3bdDmo1rjIGMOih2gx8uoPEL7ZLkpqhhHp5g85v9hmjS4R
m1iFfSwpEny62JI4rXyO4OxiCJRXyXUU5ZIuH20Yq7LvkFqWdzlOdVjSFX24IFyvx6TfMfWvVf7r
FE1Pa5DYMqDto5imP/6MaDX09U9wlkkPneMbGJ+dqsFWEW/czwFFw1qtQGzlW0uy7iWGsLMeg2yu
9NQ+2QGnqAojtU/mzNuP+fjaoCSWkQKmgj+EofqSvnZGnQY7kePCfVp7KyI9xRZUcUzx6kLjVDR8
+O3303bbgviQUxrBYy3U70FD+3ocYYUNtV5wWGb2I9KpKyPNh5uzgf88S92VQsISWwbkKMCvrxU8
CGp/yBhcILisfZ28I1phuvJ41YfOBrDkWfv4kAXGoN9f3gcsvopwlWg1QeEs5LydAy4fVpEjKjBP
p8M85Wm5UC9/aNnAStS3Y5wa7yzyBf7dYXAAb+yHEdwHomZ1ATUPNIy87w8wdQh3sQ7IPdaDnAcP
p4ggwVrpTSB3ltkb+rAjXpvLKlFLIg/1bgjJXzF6wyO+/KPO7LULRtUc5l6j6UIAMKmzsVM3gD5h
U5tm3VhJ6Po0Q0ZdYvIyT1GyLX8xTIR4QPSYhWXApvkXgzDd3Ynq4zEDzlD3ztCtXlMCnzyVqSdf
Z6Cjdc77GfswK0XUxs+bULTaVuYVkCObGnPoUri5W475oHO4rXN0xJBvFyEPgbn1AX9cobo7M7wX
L72/uTeMiN2E3mIal6qzUfA3NRl0pz0dC9OK5pHrnyaJ+oOaMTY2Vmz71SF5RakgLp0LP9ewaauA
+5idczRPZ9W1hKON9/P3FWfDq4cm7i0eu2EngwVUaebdV3Ht8uTCtd2FkjNaY4Uy/rNg81ZjR0F8
c6tukmKRizovyCBTRd6F+Pm+kvILgaKwvhtNiF8SjThNeOQjBxDM2CFuFJA7DUbPQINnbpR6s2Of
Pdsx07tgDdPjMHoorp2HuG5EeFZRPqEaLcL52MsDB35H95VDjDsQqgsAbu4bjrmgZW35mkHM4lLA
N8FMoXxfMQJ0jcS2WYyY54qti4dr7OYFRIx5SlA9En0INhqV/hr7V1hpp08Bw62r887le7j82UNg
u77gAa75fRqb9uHm2Mlka1hnncRTmKKUnI0XZG9brEEgEL4AbuhT239Gvo7/pluSTiVXkOejuwH8
5TWsqWmPoFAPuP6biuEOMQtNf8lwTLvdtCilsRUVwPR6vuLUig1R74EQvSkNgSShwmvMmxKy+Skt
sw7WqzXU/3Ct2Ey+9k/QIooBSbXaO4PGtGQQdbdsKXTK+3tIDiINsG/P9wvZMnV1iUkP1ovyMpQi
KzRKEoJmfVzm0usy+jD3WXsK+ln8TSUGjoIwLc9qjtkfMc+2SmWjv5oOCvvKJHAhAvGLzld/EfMJ
B06AgVjfHY6jqEEMNjwlqzmESx5gApcGdYM9f1eMmafxfo8iym6wtGDvbuvk0Tph/1jeBm9si5O/
6xxlledr/kAZ0zvG++URl7V/aeU92LLNI8wXjZLVvDpXWPgYI7BBbXTPvCyqOGlhRdKm6QOY+eFr
6sXt+5D4aW3BLL6EXhB9rG3CvtE+e2h6oybBeAc4n5fRRrapUKNIL20WLii/RHnfdohVDWDZHFao
bR59DmPEBOZktWjoJUGWye8l9yEIB13+stFMVEmyDPUsBGp7n6/5gdmx/dOJqf36T2RnbdmyTTsG
j3R02pPHhkcrY1+VMrOeQ6vXSMgzJRrReWW/RaZE1Xud2MGqObyseb/U/oxUBKvmfwKoBQ4QWCIX
83L3XAb5z8Nxzp6JQ5GZk+3o9R2vbKL6Ml/XAdCf/NDU4RGiHwtMUTUcEg8ge7FnnmZT3WVrpTCS
194UzgVrW7/AHa3ALEQ+/J1ZQ/wMv2AmFxidP3ZTc/ZMaopZL2DjN8NucUJ01bzgqNEYTiqlcWBb
8FzPcvOB8jf9WzfRPZm8Q9DmQPHm7Cnr+2csvgPIzdu4nuIN133NAZaiDcO1/raLbJ7uth06XC8Y
JWqr5xnNnfkbz+4LgSwv2uFLhT36ah1XCWkudIkvvjfvhxY2aplLT77EXNyInyyQBzIPQIaAHINN
Mm+YrBZmYmgq1HSelXwEEH4IM9leXN4YpGQ0aGlDlQIGx1voKELRXDfH19b77ufzrL13xXkFwAb7
2obdrTfEPqfmO5O0ZmN8ERNgxzVI87P11Snq8Spuaj/BZCOd3R4ViuxDUKaBHu6iVmAaVTiVo5vX
jl65dmjascBJ8VJve+c42LYSWcOTPTMvzJM9oNX5EzE+W/+/LGrvcTL/fx7If7feIasN+ylL+SFH
vJassiiePhg8HutsGehbQlTzgPUn2njEJEzPPSewzBNMDH+01NvL0I/eIc/QG949p6OguJMx9k3f
rYg5MzyE/zm66ku7cC+spsZlwy5Ap3dtIyQG7chiQXJ20luHArP/eIZjjPUKPIvTPyq1S8u4iwzw
cWxEH5Ox839MNgTHmUpuEHCmMSnxMcbizmzz+q1XHb6EumveYSadEviCrkjbTsZtOcbdtNYQjkhY
okTJM1Wx/4QSihfY60kpgVP+E8Tq2gbrAoo5QlNuyBEJIOUYaW+raYz67zW0qkGX5MM5UMgAZ1Hi
+6+9uSeFddsEy72AzG/GDPTqZTJ6HUmyXdwkhptp/Bl0LBLfE7K2yIsRxjXMZ4PwEHTZA7/iS0yP
zABfrfreD499c/+oBj3ts09NdH+51PrPJeABFGvTmwzhKW4+yBY2iuhYKb0GYox+NjdDfeJzO11T
oHe3NdDRx5jF7MB6DPDoTvIB2wuwhf94SgbnDuypz3xg5iNznX6KbBTt89SMWTkNa3JJYucV6zAG
3+EcYsxEwPieKkYe4qaPBrwD0XihUYZ1FtTy/2CiDhy5JaeYafbTQLaDrRW0Qo/cWftmk8i9+y5+
R8vKjl4D0kvBsqb5Y0K4zogod8+hXaJLpjTOlZ5lyzFA/ku9QnHyrbHZ1wUfDH1dXJqwMuyG+CVv
FXnMe9H2KEV2wAVemu40jAvgcpZHLT7lO9Cz12a8ts7pI1z3oxtNIgyWjYPGiSeBTGA7GXiyglhH
bYX1TLvbKItPNHRZTeNoVQey3IO3U2qxk+fyw+ZRjmocwn2giNHC3sf2fHwHi9z+4m6k8qSEiQhg
9Qkr38yzSYtNeJR1O2d8lCCE2NBqsTnhB8ni5BKBJ+XAU/XpW7oAAdnRQNBrGLVYnkYS536aOD6W
nrPjVIXxCtSVdi7i2FGGOJR0q4aTDYJ0LaKZ2CvE4wQuMqHyC5DZHanwPJF3MpINXxo6raQQrTMH
JkYzQve40rMYqfjKmjQ5bgg+wzZ5bYdyaNBGwQE8zy9MWPoyA/++e1Cwc49t15n3SXMMZRfZaomt
jUtPDWQ6TJwuqoDdefuQpcjZkHQyvxJE7/qoC8bbiU4M9zsSub8hBoN32CCYOsvSO69vHSpudfgX
kIYPN8s1aqKy6VX0hmX7+EuBUMiqwGPmCXwA+QemG/SMx07IKr3L8BobZ9fZIZ562EwLoBFdOgjf
5A/MPuJfRgig+0xt235AR3dIgDx65dyM5KagDXq1gdjeYwFQOkMqx+eagw2HIInxPdw6yzEld1gx
diuOMEB5EtFJ7YAhHiNKmFQzFq0HbxMBMu+Af+XYTXX8N8hW/c4FSb+zigVL1TaBDyXYEG4f4cKn
nynfQlMlc4OubZyG5Z8nCT9icthwJgv9CUXUOJadwxmitnj+rbPefSR4RT6ET72b4ma6ejzOP+D4
v/4Q4Pi7YZ78tET/Gjwgrz7DUtZtEKhNhv1MLLRwJMWW4HtcYXpbWNvEdbbS/K3L2vEwCF895pNt
z16rycc2C3VbdJq8iHaWfZVhUfxC5jwJi1yH9ruLsYm799+Q3Xb+3ToaW16yyuz+pDNvwKdoi+ud
5OKs/SZoj5iMjQ9WCJtJkfluPecKsgLs/baxcK3xscB1W7PXDTFviRodbGcYymgztG9yFRnIIc6K
d0o2rGcMpd1h8dx29pcIcYBhmG9Jafo76tlykNkL35tGr8hMO647HhMQHZYeSsoCGMQ4FDaIZwk5
jdIfI2UzO7Sw2ITba9unb0O+hoeNZ/qHJLmtE1wrICV2AcSSOT0+po1qPkKE4vzJaQZMinSoBabl
y9eo8/wP3wIHIkNA1zcO09/r6Eb9d8Pa8zkUU3fNW4C/wOWnAY5BRA4P1ChxCZcUAxBA9SWrArKo
pRqSfMaK7g5f08jg6+M6TV0Fr07cVYtbqQuMWek1TOdtJzSnJ7iJdL+zCVuCwO98SKUsc/AtsDiR
Kwpcd9+F+JaFCgYs6uk01KTz7ItKB0TM4jIBxEnzdSvzTUePTYyFEc6I+NYBvMbUPUJx3yDvRmCl
7Qx8whL1BKcN/xfcPeMDNF+62raGYEU/bA+E9PGJMxU8dpB4lqPnq2OjXAcglItLGkj/uGmAD2nX
wA8GHN3zGnvhTXZz8zDMwC64NRBD4VxWJVAiJEwjO3UfLI6IOujBKA1C6OJLMP5jXSi5NBdgj8j9
NiQEQj5pVcEvr6tFOuJhjENSLvC+rmiapKc2D3GqpMq85elq3W4E3QIpLJlDFBAkWPpGeYxHPB0o
o0Xvz+mbwRREK/BtUBHTAWswRHQ70PhJs32H4j6gJnwFhwJ016HH5gSLujWn8mYEVF3thh2eYQZD
swlM9NkR0z1o6oHBg27FAW5ChG0ZWzwJoD6kej9oGVQbG2jdelhBKQQk3XDvxK/IMnAz0taOD9Hs
C1IgDTA/IimJfKokR0nXLRkfiJ7hljBRBEaVLR3SZ2FzVvtbsD2NAB6Ozs0b2PNowmyxjFzVebK5
I9SRq0QOm+2wssC+s8j9IHl3JmEvgwm6OnDegBfRjM9zv4hH6ZHl5NIW29uAje42wavwfXAqB81l
9M6r8l09G5r9GnMcDAWSN4J9j3dz50OzhP06rmzYEgHEHs50yMLF3+ICtlt72AHibOhLbzN+aTAL
gMCS2buUdtlNrhf7BFywj6lZ4pdBk/ElDztaZKEffnYmaXb+GJp9uo5NTRrs4cmUfC8uBG7KgRpV
cImPgbuCTfScxo4/MBf35Tix4MBSv4mKMQ/RvPRtPOlKYm1b4Pfnty0JvMchDXuGWzMmK5g/sLEv
klRHOYAtG97wVClVSR1N20VnzfwmUmmnVzcDx65j6m8ZQDYlv3TGom/ah+mrB0JuWHDfsrjAuRtr
QJ4w9cJZjce8guVzkGE0mdajCDsQzuZ8VfDlXezwS2exZ16yNRN7Pg3qj8LeEyCMpkIjr22CR4bq
+Hr3qwhQ4Gc3ey8T8y32+wxAxZtntpUcZsQGR4Vz8EAA4jDVY2KnmgQ0ftEcTtmKzxNA+3zxrw3J
EYxOsOwvsCyE2/i2jeiZVgeOfq4c/5jRSO9oOHsglECKnoEZWzpsMOqR9GttszA6+C1TUSHSKPk3
ZQwkIHyrg1DY7mGVlhzlatdyhirilxTgb/GuU8/aieVtQG3eZ+MYXqOoRwLj5MfNZxuJ7oadaP9O
B7N9INGIH1cWNKckG8QR4Y3A2mUX3Il+CBcMcOqc4rWff/V91D4xmb33YDt9oHiqI2BQD6pcHFca
Gdvf06q3h65f3A4HOkXiL/NPCPfT5wXR5gd/A2ErE2QDFWck+YFOc3iMh5C9gcOQvwU4AlFJXIQL
OrQ7vk6wj3AJQEaA++zIcIFqN/W8q1LktAgg9co9sVhIAHlKb88JQREGvYtvEfgJa/bjJtQKuTL9
s0zyv5g7k+XIkWw9v4pMa0HCDMdCmwAQcwRnZpIbGJlkYgYcjhlPry+qr6RbVbJbdncya+uutsxi
kCDgOOcf0efMy+A0kTUYwMCuM50GvSyiojXhf71KIcxrYoNzJBWqp7pLxqwhKnOipvflw6J6IW78
QXtUep3uNV2Hl4h5VYbsSVl2XDXTPC52Olzbdm32qCIRb7Fr1NZGCSwd61jOz6Mv8jt41vhUEbiR
bIrEEI/NPPEQOKMMSdZcX9bUKX5q6aw/l9Lwd7DGfR041Nk99hkJKLE+WOdGU+1x0IwRwtTtg0l2
9lFoQK2c4zHiNV4aB39S/QMsAw1J5Zp/JZ3i7ZdOWtBnAGEjUBZx8bh+5nkBtoddri6G7Wg7UNo5
KseYNymnQ3+WVe+jY1l8eXXmstxmsb0SmTkoSkl68qLSXsg7BWOkb6g+o3lUWBNiykZql04z0ke3
t+yTNUEEl5B6J6dMzTsQsDL0OU4bJcaDoPfqKXOy27mZgi1tSBef7pN11Hek+yC+sNmBDpWXyu90
sjnY5ZJ/aZUsfvAul0nAzUMOp2Fbe3NiOZnMRBxFnsyv/UCi9eSb6SmvpvxxRjLpQzIWOWYiBB1F
oAMRe2CemgerjrYWKqh+mzJN7DUcrEzRiAg2a+fOEgSvljog7qgZMMKm/27NmntJvFWG/Th3+zqe
b7VvU9voG7fTl50a4+x5Vla7HRxlvSpXK3cAA0uEP3bdAy61H/g1K6bcVJLpxg0K7dxXauTLt94d
r93xDMPuf7aJZu19tEzaEWJ+VrsOTOYr9dIRSU9hJ0evnItzTt3KQcxD9sv3Mu3TT/IlggWjJJ7a
uvHI5EU18Q05ukyyMFGRKH/vWdg8qBGKn4SZNi8tIx9vFnRuSNEkHjANqYrVrXnI+yvb29wt75z0
xtesSesrz9m+17GwA4CkxKPxpIm3Nsk9z2gB6ru4SbHJxwqiNiAKzwjqXvMi8IbiwKeqi6k8/cjN
IFDcCbVJBN50YcJqck/1h5kkb0gbBHYiES0CYzDjCXLLn19aQyvuW6CoMCvc9gKvTrw4DN0Wn6Bx
HNg5T17i8ix2tv/uUQ4uw9KtMn/jtikiziG/SdA7Ct7LsOGdn7BaGwjkMmu6qslMk60wZXMei5VI
ryqpeIaUMW7Gek6jlDn8McWSs5VuldzHXb2eSibKixrEdG51Fr/J9rOf2VouQVNY2OUsMw8c8rV3
Kk2NoNScOPJTogTQIixQnRKUmX7EnUUCHPDvtHBr1i5BGaqAh8UrnRRIQHWzQ1vh+SV0ColXO71w
tcPYJoht3YntlCylY5LnMsyNbH6sfKRk6YwqKokB5616Enu3yObL4k3ozylgyHbLEFunevaBSmk0
GqD0VHqibI5d2I3j3dLEzr02ZAvCXgudDutfea0J73xI+tg4tppFBFoxZzdO2bxznFx9OVCm1cUe
hXnnL25PlJWl3NdiqPo32zDMz0nl3XbK/PrE6Y1G2TYm2W/SEVp1S/z8mgWKI/VXtXQYgyynzU/F
Mju7VmXtobB5a85WZ76V7q2TKsGugOKZ2U5tHYT23+PSjVdjyOoDwD5PUOk7tG5R3yYe9YJptuNH
rfd0oaxhllfjI3sJyhGnSOaowISwZduc0HWv3pHwBy2KKe062l41vclVSx6Ydvrtmvta2E+lfVl7
lf6kDdFOA2X4Kspip+Adm1L96MRET3V19q2K3sTsbTn21farcggIKbNPxN81P2xrrPdWDzuYGJWJ
CA7ryqbJHRPeaJX3xuTWS5QpZV5rY+Kl6ZnaeUw9UshcfTj0TF0TAI7f35Hgtt7h2TBC2lLmlwzT
nx+Au/tnGK1hw+FrR4XXCGQZUvNwczbFXaOtyRBlhBP4m57+VJiSGbkN/FeDWn/Weyp/LYjuYPLW
Go2d1fzgDNTvJrC1Q4dP6d5hgnjLDUpwFCLkB+GPRmTnsUcFbaZNodEKeJFed1/8Jgd+TSq3ODVt
MRHDkJEM2zdODf6oLPQNUo+KdXUeeMM4j13+h4CkTJYfNkzDEK4segGSxvw20yfGdigAuiersvaF
NtenUumULg+ZhcgLZVmO8utUzrUROBySN5KFQ2QtjUeEJ+Uj9FX2ldQViT9ttv4q0IEj855X5wmE
PEZsPS5RXE/GJm2X9RfT5I1B8KcIdsKObIDYMNO1OPTcRoTV2MkdTXH2cUzhWqF4zWCCjo/qFqGt
rjqz2Cy9tV4LXBavGudgGixDk+8yax63mlLDHabb+Z6CmDVS+dxMG9FK5q4CpNhNRxFpOlwa38qQ
7QpvIg23qMqr0tyEQ14UjzPVHgQnunb+2osZJD3tAfLh0/tQi92FmUxkz1lVTVdSdDtQqxHBaW2z
WcM1AxLVyRqlc1GJfd4A2+F/KItnP9GGXyaWrHO8JjIN9Yk79gKQHzN1VpMX9NICRJwKe7hrY6bu
oOK9wfPrZdveAN+f5g6HAVm61cnL/UGcNMv07FA2tgF5bnOYjUqU99YA1ds7hvuSFgkSUoIgho1C
gIMLtZ+2Vlxr+0rvpz2uO1RvA0jfOQcQ1YKp8efXqdCh0MqGFB1Dec4V9Dd+YiQyHksT8wv1bMxA
hC8ZUZIlmA3rokNEKd2seAeCTLlfVQ4dN7m5v9NN3tOhn8bN+EkIZx7NMT4ZfVSZte1Gsp6xVsRt
BvvT2heRt6O9URJDmTko68Gd5OLf9Zqmh8aIp/bZGl3N36ZGpiNlo0O9P8PQrICAhmW6ydOIk+Yj
y9Z5x4rNVm7Otu9fhlkXPehfV/4wNNeeN7D0TfJC9YQrw7HQHODeIh4vCLCBEG3tFo3PExqDrQdp
ZjJH+2SgzRAFJzmWtzXecXDxmKgvNOWkAW4G14n0RI/Hs6vHS7VPFO9QNhnf9OLkYMfITjQk/3gy
dQebI3qXjKeyaEWOv8BILq2DaunRsLLmJW4BPkJPpX4d5gs6pyBtckBIf0jbryrvBj2sU7WogzmA
OxzbGcpnYy3aMkRoMyz+uppS4pZTd9GCIq0o1bH8dco2JuFULwCD2RS0HoP5ztXnejpCoqA4SaYJ
JrGpJH4xExMAb+TxC0W97b3VOQT3JvWlhqC/ypx8Z7kqJebQGOV6GMfJeMoYyPQtlTLFhJOiKVdA
D8VrWaWDHWarMu/WpKM9HUw2q4HKRvNxdgr3w3QYEGABl+zOdo30aq2LTztQXWNqyfKt6rh3Oyi6
V+QeRWiBgobeNCxHM45ZcWCytoLyHStAoQKoPtudg/86zzE82aXZ7CtbiyOPkQwngVuyJyKDRxaw
FsW2U2vyCMOd07jOjXZEZ5fsZshxQISl3A6GsyaISOf+2npp5+5BWxIE7ihyo8oe27fOW/pvkNhu
a3axTSkS2OOYQAmRoFVkoEhmcSpMM182boJCVmrOGqohKdFCu2Bq1zKb59+tfSNfh2TSeVbr7Lo2
DEOZvhKe05lJuuOQo9aVYrrdmK/2ezrlWKhgMN/rtCD52yKH7JLHcngnHKa4s3hKH1ORdyCDov1e
C3QVzZCtWxQwGUbaXHvjLJRpQCPUFKFpL46pEhNbGbzNu50TybBOvfw21wRiwcjg2ZFLEL/HxOTm
5tluteXbAgJyAkvN8gUB562GasZHgdL5UdkgvF5SiyN4zviLl8IEgGopjhd+ScVx1Nz2Y/SL9FS4
PbqcqXIbc2OnxvSTpmebCcmkvOSWfYVGQy3gfAOe+2/JKriazsaxUcerTUqPHkCUIU+gC/4RTc1Q
bTE96099PXBmxUKOoRNnXQJmkbrRtMYyQvTjAR6762NHqfd5IUbylxN7Cd9kRR32NGq92LSZ2R3r
fuZUMpUEkYlh12ptOKUsor9Npq8IDPj2RlzAzPtEiCGwRdn80kZlfrg5JfdSa+oPStGLX+TIdvt2
nInciWNXC4fyZl/6w4D5n+qmf24q/vPXuvk/1dTvvptbpXv317/0/2EnvWnj6v0f/7v3/W+d9C/U
iX5//ZdTVidfTfXvm+n/+Bf/rZn+v3uejoPWdyyP7cU0+ZL/aqbXBM30Ar0kBK5veyZY1/+ppncp
oHcNQ7g+2Ss6oCj/1r9V09s+f2S5wrdN09VZ7/5zzfR/Zq092xYAVqbvu6aluxyzf/NQ39TkPZY3
fVce5jCFMtrUpdwhLt+hpN9m2+qHc2/S/2Z+FNPr1G+SUPsn8vzPJup/+yb4mSzbpD/e8m9//uvj
kQvb/c//avy3ktTL0Sj4JoZoDOuw2cHDMvRt1sAKsi1zEfpCzAJ5aP6DEd68Gan/b3jD3z/5L454
OwEFV5JPViG6gqALcrPce5GM+mgJ+4Cf9dkGicDklJOA/2B6D6TQOP/YVfr/vAC2bnoEIQrTc24x
EP/uAojMzjMc2cZmTEPNsfcUZ+3/3a15/68f6U9163/2eQsTDEsXwgcyshzHdP5a1QA5fivpjieQ
ENwlF63x5LNChQR6ISHGD7qtj/LAaNJp2xrJxXiyC20RQZfoy/qTZViv9rNWJ1hHuJGaCyw++niD
vC3zH/KI/mwX5zvlLjR8z8NCL3hAvL+Y3ydzGAuYCmMjB3UuxLSZx+qIP3k7i+IfPurP1/1fH2Xi
RLJ0HEQ2//Dn667ZBuMrC+WG7eHF07B9scVm/3Dp/3bl+XlMSG0XObvJ+PuXD1nLGiCiBrUukEJr
VH6Tb/QCA/jrP/4N/zlH4vazeJz6nCSGxy/4b0+yP45Kajq7u/RwN8G7UsTe3SGtDF2eZxiXC4DE
4T/+zL//qjxLGJ5++y9OOOsvp4el0Xs0Z4CdOb0QIpabFXdzUzVUUv9TutZfUh7++Pn42XTLNyyP
//1rE0VVwn2RH4BWJGbhba/02BszPdgl2MaPOH6Zm3NcnQ1dbv7jn9Hgi//Z8f/HZwO0OJ5rmy53
yd9uSVsi8qiRSCizE1VkeJ6Xhn6lVL+FL/RJNe3tTFIaR9bq1sj8DsO/V7e/stmOKR9W0/g+oXz8
tFWf4Esb2yFHdg9QwIaWlJ+jMU0fvTtP1R5liPdLzNTCVsZQJFGO6cwJ48nCwxEPKIz9PoZ7AV1d
PmHrcaQniKU4ttn8iARgtNiNqmYl7QZSuenJBHhnrRtltafLspj2UA/xk7Pell1vqJN7fSr4bpti
hulop9K7CQ+0J42h+KrhTMbaMvmIJDNn7LBvVi0Gl1EgQMWZWT0JY0G3rRuzL3aVEWv6SQMxfbaS
1dR2Ii+R/rg60vyNU2swx4vMEsalScI1NZWaP5kMYxUqpWfeHsUgK3wjyMqDh+xN+2o2sBm8JbRZ
3qVAHG8yVt5xWWWyRR/6NdmALTWYVmC0+UTfzEpM2LCY0URS+KbRurcKZUCkz/iuXRdsBDCmFEFS
0YkZ9hkgeNv6Yx25yUwUAeaF3Atb125VkFVtHI5qHu/jAuYJIZHnE9wLxhSZgnyAhN+EuSfaa2EI
riobsjPL5zMmMDUeDCL5yDvshDHtGn4XrNquhXjL0ozsih0RWYi1DO4vxyqfIB0sFNWd/4T+Y4pc
UdQ7m/aCny1RMA9kOELXJrjLqpQVddCgMAvM8FONBHO3UANDNIGTTBecgGxOuuVl977UuyO8rH8k
y2nczy7JNQgx+sDJY3QaiWNFabMCL1aDLLLNUqAtR0OYeQTHDnBKi2mrC/dn+gFLTgxD2jVNGWAn
KlmU2TiDMi8zGSxmxq66sjqrjdOP5YPAvvYza2X8Rc4Tsi1Y9+3Qj2vU4VkpMGHDMZGYZEmsB7d2
isSaVv7CosttQxYbpIEcrypNxF65GAoCvfe++zL+oUNBhJVnu3cDXDtws672bZULfT+MZV3scEgR
jYWh0Kv2g4Vx7gvKDH8fbpXu6oK8pjsElLqPC9/x1qMmujbiWS0jCOv1JO0yiSpXh3wWdpGsARhm
euK3SbBHlu/doSVGq8GuWyz2ujFrD+kyqExhTDcBXuAk2QsyWixMcN5HA3XewpvEEgcb+ya0WtDo
9hdy4UcX6aPZdD+lZ9FL20Kj+ZiSPHhzdKYxpCutxIg/E3AX06wcdEW9+3uapB/oXnkvicDoXfI4
5mGMQ/QE6VHM3rg1DWnAnbgtglTXfoLMmkMukk5EG+95FpoDOxFlA2bvRFL1eiTWao6MeTZfjdoH
f3K38TyCo0sw5jBJCdhYzOon6VJjoOWDsR/mTJ5TfOq0s1UP5WDj31HuRo0rQLfIDxDVCAfWh5rI
6Y05CkKa53bBB7AkkdLjV+HKZ+59F42F/3DjiQ0fneM8JpDFTa+SR/aQUAnRRTJbQvQhYJw+0Zzl
RJVHp/rqhYXNP8gec23cNJFXtKlzhnBXD14yTKGEN9/Az89HF3A4TDvdDoyssh5uMd9IP9S87zoe
SUeDQQVCsX5ahZG/jLKrDjz0/UGjPozgw+8Kj9diNde5c+072/zwnK8sMYtH2yGmT7XpeQIHrDMk
x6jArA6ktnlykew3aDy6dOuQhjxYb1ru95tFmM9wYTvfm7eVLHdUq57wMG18hEqtBSExx97B8son
/+YD8WKgid80mm5Ka2A71CLuqaOdLrzUdpK5E99lkNp3Mn2cIMpEKiKqn3/MifklxWttGOelNEo8
vKDSc/JWluesu4L8azwmHK2nVJhRhWhu8bygpibBXCShiqzbZXun/N/UL5CVGih3K+KfaikjJ04D
IZugnNd3y0yrXSt+mPqHWx27ZoYV8CLB+WWY1YMJN790+SEdu7A0s4cymzpgoiFinbiXywRtiv5i
Uzjzj0G9Ku8nOr2gKA4p3gRfS0K7KbGUrYclnohw0L/W7G2w5zLUFqcG5mwedLT9Q50+Dq121nXn
O62dbTuM16L6jRc9AGsLY2RH621VlyAo1bKjwwiOapdbRdjM2qnBOzG1Bc4KHujYtA5T3XwmPXay
fN17t3sWBDZabqEDDFRPOYU/irTLEbjK9fI3Va+HlR6zZLoTy2OzHj1nQZv3Q63iMQFYBuJR3A65
r0+BPV5QoHxxPzrP7dI5wWQt+iEWGW07JWnfPvk1BwjEaVNqpQWKQeiFwO0Ux6W/LZIxNAgnntIk
Golyj8XOylAtwBI5cpN79cFJ+w+bpsk7KG3j2e9bZ7x5CfJtLnVj503p2zrX1XMm6l3ma1sf3YqU
PL91t7+56TGYRop7MnYwLVVET8j5WC/5ndZyW9sFPL5rDuduSUY0n2YTdAz7HG7OFMzGmIVqbg2Q
xkntDZPQohvkh3EgbPr6ZC/AwckQj7u8Kz792Q41hJT2wP3o+esZfzhgmGnvLJIBgnaZ5mdgklCn
DG0kyvl2/af9sNavpRhrGN2M9JcMdSdtB5sqU+Rx1hyRWbtVGBxUMvzQY2/XOD5P/QCH5/XYGdze
rbbLikh99rtfeVZefO9dUAez5nLTVcz1PcxALTC8pCWgoCRcsYVy8qYt7d8bYsA/3HboyCcbjIjF
k2gc7C4hAfkigOf6Ulk/7MTaXTrpc7MwR0NYPsET0uye+7lkfiC7MpyhM+iiGFpmnWyfpf6OaryH
JfMenCIl3iTPVp5vOMVGqUNFlF+VpMm+k8PeQVYTiqrrtv1MBo7ppIJ5cmp/Qa/zCMw+xL87UJtn
qB9lO+rgmE4PmtPt17VFqTFoD+stV2dY8Sw6uLene5lWQU22kEjIRXGWE+4GFViGeK8adK2xf9Ow
zHIHTOeTYbQcb84cVXWfuucca8mGIrKnVb7EWKbGtt9lo9r2nQmua7UPo5YGvv3E4AV+iocqf0w1
9ZAOS1RahO2MSZiW3i9V6hcXKyzyfy9ttnox3nQVQZeWe50pwhQ4MEcOkD6y66NlWMdy5urGWpB5
yfNAjonht+8VZbayfbTc+ZM2Qa4KylTPp1O+tt5KTd5Ls77iZz0lxZtPHo4r7nKDCK0kyP1HViEE
zXS/x0lIp/JLrT/Pa4G9C6V86h81B7kCr+if+LtpVEH13X6XTRfZOqEB8Y+yayKDRKhU1FdHVw++
0211ecxwd43c7OOIquImw0GeWsd73Xn0Ru2ng09kibmChoVnt9k7RveoMvJu6n65EhRGYJa5bYoK
HSP5Qf28t1SZIkxO70p7ebA0emokvubOvkr48jpZMPDOZ92wH6bFC9SKvgiGWYgnFwFYOZUPVsvX
dLgotq/Il/05dEnINLGZ2/7imvJCJ2GgQWCMcYxEi5iiiaECHJlggHZFLeHLveWXDyrXziQ1nvEO
hquLjsTdo3R9TB2BBrX8RqrjB5M5vtfILjZemb55so7s5ZL7KHK79ZdDSw0UAjUXqTbrASq8D08V
gZyA3B35MCdA7claX5B0IgggblVv2Hamx1kTPWkt4sVteS9OnfNzweMGf8c0ab165hIJ5zvr1xNw
NvMCbm8WpXDK7N2wSohIIv/0+iFtq3PVM8s2vfFtTMa5mbxzaSV/XHE3jbdxaX05XeMFvuDpsq+e
PRXbXDUftymj7VZO6OEZqQN8Ba8ET9RnX9j3gvsm0d6qonhM7PjHqqdAylnkZj7pTvryCud1GAtm
FfVQO/odyS0vetzt0a5vtY4kF6fc94mP4oPrxkEa6xMXlq+vaWpf2mtw8+QQiEHG12dXa0cxiJdl
zS9mjozNh4jCmdfChuBraLX1BYgKD4LYiZSD3/cjV3NjIJtB7Qq1sqQZ8hMRC8qzxyrbzwte2ma5
ICw9ufnTWK4YYvwrrqcoz8zI1ElZ07FoDfyO5uIK6hHLX56ZvU5S/oAXFLd3whUo/kcZc2Dxtjiz
AR3rtWd/se5Xz3qlN/CAbU1txGC/jH37A8u55cDI8AI8QF5QGUzKkKHIWerkskma+g6F7XFOhoMX
T1vHHSObwoOscCJb41U3Ty+suAzSsOxIkSURyfOqeODF8xD3915svJouGVCZHc18tOfVhB0sbyuM
JCHLDzYmQzXnvx1Ia6gSbFD61nHSY+zqEaLNnbPEVwDaLZ0fAdYgBCqMcfgMJxbFuiLEzZ5taKjB
XZBQuKfCJzi2tIPK997gjABuyuNscKzyNVGkDvXWwOEedgQ2bdCxD/yuzCnwdP84eDz68b3OH2SJ
Hfia+aT1P73VuOpTFYg5u5v1ejsNE8+rlmZo9kjTm8ldae1PnU9FIHce43LnWSTkQcS8uYNxYGC/
8zVvYAt3sRfcnI/k8bnxrps5IFs7fRvowQtWd8DdqKHT7KvPuJieUzFoEflf+3ESJ9405FZkxo3p
L8iYcsBqhjCRj27hPAx5Z4cpjgDpPPZ1HUxuc1pL/QWJVYSlcKPhoXYqwTCbNcQ9SG1D81oIW4SU
GADRMIrwZsXUU5oZOm9jdywm8LO8aVKiXcwt1peHFLthrW2cTMPrN6Cz9SAuU3mk8WZTLSYsskba
oCsZhQmEIR97O2nEb2Ha6BmGCrz4jQZPs4r4gPw4dFL1IW15stfJ3E4V41NuS3KIqLBj54s950xz
+Xvl0SR9S0Y+GZVxNBXfbIpmmdVrY7ZGZPE4TUNLtlhy0qtmL9fyDkYef0t97knxsCoCKHTzIo0m
xLi6Tz0yC5kQfAxDq3dx8mG3lOaHzOf3ql/2yzrtBFqy1ONKjnpQkHhg8JooB8H7hby0GdWsjyq1
WZ/7lsg4Z9gY7nJvefrX0Nye2jh9nbwGiZ587dv5mRiBUDPdKxmjV5haI1Sp+waKg8VL+N/aMF0M
wlc2ZqbdwiowTOi3qon80JTI7lfdz58ns8lDh6DBoK7Jz/Lm0bzrPYtbQUdQGtdVgmpyQgxB+gzy
uXzhVqyx7WL/Rgb6ECfatIO44ukeW/PgV/WunVeXqN1h7zrvdZIiFe/Li5x8uiYVwZULd9jE2IiE
WsAbCv2QOhVa5DhYy1Y7LAKQIUnd4VTbFe7sjjSwZRjfUSM8yYwhYu7md74X7PGy0XfrIteNUXUy
quKr6/YXv/gmLN7S7jWR7Nw8O7L5ktXWk4RRzKfOg88vMrZoVoyDpjtjOFBk+YzCARMtJrdd06w7
Er7IYHAuUOtBrFAu2N8NaTIp7ruieMGSeihXLBfIh22WI6Q5wVgPER2duFtAdpjAfKYcT/1OO/Zv
dcseYa1pt/56K/VbX7V85M3tndehvRjx77Yk5w/IqfXukeyRXyJOgzV+r6AR3rOG7LbPP5X5bTU9
gXnW4SZOw5O8Uf7ZnOcgQarYwHH2bXmaYTi9QTCkKNQTyTbD+JTOPz1P3k8ZryUXQeH8JRG4D82b
LIj/7PKdpL7NL4ZwSr/qQbBW4+NgyGnGB0BT9G0BeE6I6iSskzH6I6HydoRNG4t2dDMfjq6HYJ//
n9vqmFecn1N39k3c4iWXbAU61z7b4W0ef5gYxV3hngskRHpFGna97R3SUbubxAYX+f1UCPJ+IDl0
wv2AKawa9xi9S34pdnFHKGJjLXgmCKFIOcKJnClS/ydiWnwNvMBGgN7UJO6IBmk3ucjcDGLxpQ+f
pn62q1MMnjSVAwY7996wsKbmxO/NyftU5QOaMOc3ot6dqBl4Cylq3PttcUdSTv+CbgX5a+NupwY7
Qt4cjSYNDMsNai8BFxRV5f5OkBq+oLQSL3HVTMy/Fj18pQRX572RhD3C8rogLNSABXhzBf4rXAAX
gisJb/R7pkqfj7w5vDaeo32otAS9u2Fc7Xvj9q+COzN0xYIlCFMPTALZllOQjNo3/nQHUJeAwZnA
XNIPP70CFxfsLpEoxm4R3mH0+sd0MnmIDKIMhPvb5eUTqNpNt3irP1PLVudBQerotzgyyzs0GUeq
NHkzA7UGBiPprBQWXpWMzwPWX21yvc1wmxa19ae9lvPGMf3Hom4WuZG1g7iraJ1zjglpH2e9jAgg
jEgnheDua0RdeA5WV9qPupYmWbAWU9Px46DHO5GFm7l3jLj+tJ1oCfpQ7dy/IiDtFoyAwy2Ix850
RLq+Cw1WlnYS71BFvpawWaE2GjHffpzdaVhF3n1PjPqpaegU27LfSeK/Rm9gCapbclp2A48fY79G
ZNfVjcvKflsGX2w9XJ4o+9GU9hmVwQJF05vuA2EOpqltUUXNyZZh92XQCQ0rZdaGhYHmAMS5vE5E
7QIqG1V6XZdBLRu8HmR1p6jv6tLwgwREjkSCrhWbZfKQ6zhuCRkSD05SniWGDDQU+g/RD91DhwIF
6VRedpHlxWRUEaSw4TrYLUtv3h+7yZcfQhn1NdHqsicDWCufs6zJP5TKvF1aCe1jxe6FeIpiLNSs
Jsm12qhtZJF7RCDfagCc3rAfM3R/p1544h36Yn2q/YYjf82NV03G8tjlKy5w15XHuanq68ouD5ph
FR2KWMx3jrnML7llLgf8nWaFdjz1nhakaNeR8JaDPswWxvUGDYRPRGa+5C+pOU9sFq6VU8iKuWJb
4TnRN4O+4hUFQL0rtMra8c5F2sJYdRL+qhErSTCYvaXuBWgaxV9GZbpuILDnpQVE5JQ893gfZFDP
icTG3TAlDvVtWRpYeD8FVaqogRMwGADWikUbx4wezSDrOssMauWLwpcbrXy1mFELpeEuzxqK6DBi
83h3uZtcKVZRj4TDJS3w60g4g20lQVOmV42MCmLvqG7q1h3zRXu1QAixcI5VaKXOQ9ciUiGRvyC7
q9ba+0S53QUJoT0GmY9o8aYle5GEl6bEUaEi9baGUz0bNQkBhoToJncYIYkBQu8Mezgk56n3dUIW
4rpgautSdW6V633pfdxcSlvG78SLZPu6hldpDeXsTTQHgau7FSwQ/ho0kVaoDTlKYCczuihWffoQ
l9I85yWSZmEM6ZfROEkoRvBAXEH5xht9d6c43sAySELWeA8KBMdpZV6IgYxMwlcHpGw7UxCtQrpw
+jkmeXeLfZ7zO7teXA0Xp3Si0s5/roZ1ccq+2nOCVlwL/dJ1GUhmhROwIkTnE5ddogdUVRT6zihA
6GRs3ZEhZH7VcjCZt4dUjVviMEX2i5ABUGIzJz9RSCs521iQtP/F0Xk1t4qtQfQXUUWG/SoQQtmS
4/iFcjgmZzbp19+l+zRVM1Pn2BLs0F/3ao/uU/xiOIsqfEPOI4NFBvswL48Z1TA0NMRyuEnCgtN2
0PSKfXV6R4J55I9KzTLI8MF+WNhozzaOdbtIors6sgUabZ289k3zOjol2T/57NQtEUscgub4hEme
z0npgiLPIOzJMHWtR3f3oa6Gl2qtz9rwIMxbVEoWxdvCouOxwo8kCRcGFmq/XUVtXQBEF/jGlOzL
bTOkLyedq9NoIgQBl+N6q4r9kvXRDgBTcYTE+xBl+gKxm/WhhOFg9GCYTHrJuUOL3LpUTR1irPZK
p/ez1nqWLc2TQ9vwcRvPU6F/EsXmDu3u23mMvbSHQi0fQqU0jpPdjMTxsveMT8Rdru78bCo73czv
meG37ouow07c1YQDazPyXEv0Hih0eJJs+Wzo6q+x8PPPlVdiaUbjNctPusaxHX7JGGlE3bgutTHT
rRpQZS9m+tQaB6JvquAMxdXyGiOXN9nVgi9n5S/uesaNtikVGqmDxLqO+sHKPmbtxsjBmU5u+pSi
GBom6aERNIrvgosmTYI74JK5aE3/rHJFQ+MiV7AXFPc0LeAQ2+xqu9IeuZACSraDRvynMpYrORXG
X5n7HJc/WfP7sAYD1U4VNZxdkp7EvWdHQhPhV44wxbGfNOqRiYs3rxx4Z4lJfN7X07IFRvqfOoRu
fTbQYgGAi8oO2Guh/xK1N6wC46tNiET6cxVK9xu2AjfCczbMKAA+TkLvgYRuCdJ21n1lNqqBny5Q
YpUS4fkGCw7SymGefiSAEZAu6b183Oyg8XLzLY5qzpnnayj/dPKytBBoScwodAXE9J41yd7qXlIA
YWkRZK2zA8/CYcEyvkaA8qr4siQaWPZCvikr32DxVcuud0OYbNb8J2M8pMwafHN6VzUe9Tc9e6ag
K7D7D5O8HOg01+ZMwkBSLM+FemNMuqGdYJty98fgnz+4AHWoW0cxnTic1ct7Vt165yuynpE3iuVY
rtxVxGVOrmX5ozQE/amDtptbPrHJJpTUWe7ehiUcN5yFazAs0V4a3cWUJ8c1wlH7ajifVvOhcDGk
o0PZT+34SmgU4uVrlLTY8toRulV9Bp5xaUr904TpoJe0o8G6i7t/azwHDqbbIrM2mqt/sm5DRCeP
DiuSwLaT/UWiihngDmd2DMKLd9N+T+FGwYoTKk+8jtnYAlPFSqRzcwWph+quvcnh20oyz+j/UGaL
7H3OX9PhWubPrkUg+aHjH1U9VOS6YYSyBfCKpnacxXWJrZdHNmxa7a1tstWY2yU9PkZJhsVEP7YO
tvbbyL+2Qpjn0p+pfRCTGo/l65x/KilXI+1NMGjlfj7PLAi1ZLWovRgSfBLEYlum167xmX0c5fiy
GgdbYkVZu0trh7mFx79lWrrNWneLGulr8yv2pH2ffljj/mE0ILkNBNNPyxSm7GmY/yLzrYsCUf0p
6p3qEAGUHeQcBGrVnjbWSixeOaXiY12yUDHBPKs3hVAZNJKNG73jpT0mS3tMBkbr0aYczQAtxi+N
ZF+hGmUynB0wXa17YP1A7j1r2UeEaZeJ9EHnJNCBs5lNUrUTgK0CLFP72Ud1oCdYM+JzCgSsYGSb
ujMiL0cLwMhGaBSYIf7L4q9p/A/7szeWNwIypjv6wvnlr0Gp5pqk9LfRuJZz4Qn1tS52hfFC6HrB
+QYsx4Nm64A66mSCexTNpftSYBmQZuG9/Vdo/cZVzgSXdtnDSdp/5vq7iiZacrSkgcKH4VeNo69P
0OqZT41OvEWUBEmITcOIdy0stLTeWUhfUEkuyoIFgTn/EQAUEb1C/XnAGdfsIoYvFvOgyd6Vtg5H
cXKWUANiHQNHETrsLXkVABE2OuVPRsueYu8YHFyxEcAes7cj0dgoIf/UfBrlh2rek/Y/LC+70f6E
ruZr1nWNPrh410pY8HUMTz2XXlylU55vob54Q/EcD/6YEi6oVO5hDoDRquHzZYa1nVt9hg0zD1ul
q7idEmTb9DSJ5XOxbyEs94MDBGuCQTh2ZcDF/Tl3iYgVHw2/AJfCIyyYveb+KhnidBS1J1EqJ80p
TgVotVl91pwSccxA8s7gaFcRpZ+ZJKso7QEf9fjSG8674WgIujWTPEW9kDbayWp+MhdbQglFrTLc
SzagnAOzInNWHOpuAuVIRq0lBJPE7Oulso8wjmscNHHR0bdRB4IyXVzuvnRmhFTITT1pVTD2hZY9
t4t+IoD/iYuBV1OPWMjdWdsUTn6bjI8JoyPQA6zO0U/SDlyWR7jWRX6fZuNznJzPlGjpA9XQx4vk
aKX5OK3vgH98oRS3JOOdxPuWlGbQAhofxuEycWtIINalBjNPDq6XcR12ABc2KRO0jCMLKq97MJyG
RwJhFLnMXyWj/zHz+rw/dZHqCbwwbYoHn+JSPqvOzjjiayawHnPaUASvf0o7+XEWMTEPs1o/Jqoe
WHBhdnUEoY1f41fOknNCd9cm6ym32QAqoi7ONHLbVuA7Jkx3i3PvdqbX9iXgF3o6jsR/apQwyGXM
inatKD6hjFx6cJk1aYmTFYNkh8Ht7gBbY6vI3YtWUEm2xqU3xrHf61yQuLIc1cWlvICZvcIZjVwq
zSDtsx0lRyJZ8Kqjy8TvqNBysIpyXyYE3Kf+Qurlt3eGI3ahray687y8tvYkWKmlsxmlmp4FNcNP
ul10d7uwjE1JdLSNqOFQkTexEczWbp2M4qWNs2s89jYb3Xgxk/UQ6+IknQXvBFS5Wx6rTxSvWnw1
2h1q0ksydKHpKs+iMywXJphi7tDPpy0OIdPLiIF5nV504LElTAjaDYgnaX6eC0pz1Um/kq9Pgt5p
IBKrCPy+iv0P2o36XdbjWbeerKJ6qjl+Ccn5MXqstTWw+iLKCw/vxJfmTLtW/Vxb1xfoR85j6TJ/
hK7c5VhvXW7zjnGf8/OQO4EdlaxEn4SIXRAIVVmjig4XYX53/VkFl63ZuzmlU/wR+tkMbYuQck/t
m26XGM+YEhcdK/JI1tqwXhey5gPMpI0l8QNO/ypUXUCDTQZlnH+q6lMU5TC7/loEE56XjZjfRxqJ
9YQbu+6pyKCqJTaMO48CWHXBBdmho07/9wBWVExvxxUAJR/K0AFKcf7S7J3Y4GOstIprbPmOw4FW
2brztc2fAP7N2nKI63shQ3CfW5AqARzWnJhAGrUBjwrcX8AY23Q9p8WlqZkSlrvVfU2ML0upvZFA
pQU2WK38tUAY2CncP6f6L0nnCwDIgFQWUjROjol5jKT14qTUOa8DUW97k7V9kNdPLk60x4kfUqKN
y06L+MHBWnlsOat6B3Jh1f/V7Snj/NZOVyaIvlxvcXw28IrGLYHNYILZ1E431zkqFfOan5XB60pC
c+EeaxFQlKFjsYE+jfEFRqOjXSIw0eZpmb+nmtaXXd3+LcW3YddeqTJrXr8SHHBNWGqw7j96LtDi
hYOKNUGIfQjcFExAf4rordFx+7g2Fw7TazTVmx0DkS1Q5p+UaWNLp/sAVQVsuUU7EcWCXfykF5lf
qwZqfKhJjZftu2fa361vdYYxwOUyX3w+4GjzaVn3FFSEdW9snN7LU0jwYPno4QWGQjsvErX7l/UE
qQcVqBuM1V3TfVTwFOp8rw1kzPi5OJn39pNqcIxuaPg1nyb3QURFjsh9s51Qq/Py0I4T+bdPRwWN
/EvsOQG+2WlPoqcPgipHBW0Fi1u+71FMV/3SmUAXJM0EjL+3bdsxiwCvnjCpyz0IFx547iDiSthr
Yyiz/FQUQHCjJJBwQ/TCDiFOehxiYlS7KHlhRNGQdrLzw+qk28gqTgTcx+G8cGIa9b9UJ+sZjHG5
mfQmbKcgix9EFjqYgJDY3+V0G1wGelfBUR4+uikbBhQdLjozA8Ul7i4lUHI85iszQeykTs6bbs6f
6JwvGTlpASN8jAl/fw2tuNTpsdAviCy3CIw31BoGr17Z/6vZY3OwhWiv4RLvO8EY3ga9ATfBQrYR
hIStfm8PKSDpYzm/YuDbDLnqF4C9+vElWS6K+6MXs8cJpNKBn2faRjN/RtheBW/kwp8sg4X+HGvZ
TxwK6pgZ+U6pQipek9Y5l1x9Bvu5fky/3fxbClCaeuLO51EDjVvN7S4tmLkN6QdcshC5GENQdBc4
jbaF45wWK4P4ln3lrg64VHBRVp30UCrWvF9G9aaP9i0VBUSQ+t6bXIRGJQvoJ2B0/mqJ7hcfJe4P
TBh8u+nezpr9qsr/BlcsbKzDPTIxu1Xm3l7U0H0Ie2nTPi9wEKpCfbebHM8UM4rKiK9scqEOXqx+
PNXw8usuPSol46r0a3UJ5BL6/V7T+Nfo4z0nmCOAUz7NyV8f7yGo2pLMvVQb35QqSPZZGbjZRfsh
cUA4J/uoHEIwRnfKm4IOZXtj4dg4DjVlmnOS3+0lGT0sn8gOfACZvTXI3sWRVno6RH/LGKGjYH8y
1vLfUomdzNW9AOFcFcnzOM7/Jk3eQfPQQWs8ju3QqidfV51tZlm+Uj1UPSZjhn6ReXYA5I8v1A45
gO/nzD7JOMZpOMM8S7ZoSv7k9Lturn1XPnTAxSfG55ugheF63SyFcHm0hn1FSxTjhWs0kFhX3K2l
ULzjzn94s1BK2bUtB6vb7K0dtsTB+K+z888O6kWkdZcpgwA4iY9oig5OxFVIi7y4xzMUN9OpGKI7
QLBL2XEt4a5N6u/EfBjoi7uNbFZsCZNpiEk5KFA4VLxfMWp7ASSQJ/So2S09Acp2Sunk0Ayw8Gn0
pI3zblWwMlXab04vo5MUT6j8g5fXeOogE4xYLhzmF2wdcyEuVm9cmopRcaoeEVgaXBT9Do0JFiy4
SrPBsqVLBinldajgeFDhxDGEoyU02rWbt7HtbvAZMJnA7FSzb1nz2awZPY5OYW8ebgKRi/9chVUr
UYg0E8TzUhldHCZ0S+QcIilu8UJTrcVFz6HRpkGQBflLkMXSrmaqvcdWfHPG5iDi7kfNVSC6axSs
Sr2dgMQVI61DdnqD3Ix7zNpqbsHF0vBXnDdKYqBsq9lLmdX/6ThULA7TY9zSVOGQM2+TLeqjP3XN
cywkpXbKqW2No5v2h8mq/4rEssK4wqcdiXpmYkeJUGo9z44z3to+vsP6Wf1s1f1B/Cj6+ChAq/dN
QoOJYRM/rVHF/LwBC67r1P6IyPb4n5CbbCbIPJto5VBzrXDOjTEQan2IFaLnwLaK2Xwx9IeRzT21
ACno5cFlgf0dgzy0yxVnW77qR0sRHMLqx2At5dGHSfNtqLwK6/w3y8fXMIAnt9RtVsehmffXxUp3
ndDOD5SCSJqdOcTAHdQjnOFT0cFy79q7i13H0UH7Fkr6UyY9GxX9B5tYYeghTUbrAJmfR6G8QREo
/Xg6jJmU70xcpueif22UmFhubF2lpfa3TKn6kykZqyCw4vUYnspOQ7gt6RAqe19kyetg5ocoYowh
aw5alj1JmsYsfDhrc+INuTnudE0ak5VOHFqbqien2JpjGtSknykrO3EuvqkV9KmJ/aQTV7trTrk6
7IwhI4KT+gipkIOAR7eaX1NEQ0dbACsc7hoj/XrMSLVnENgZH0R2HSM69E9KJTJMTgxmES10XYUP
WVKwdGXfr/1otd9kmV1IAKi+UcahPujsF9PN6djk3M55XxT6aHWcsIkBHgsCB+SUMSyhpmFaHF5K
ZT60Rb+3mi5cnSIYdEqisM31jggJVQG41vipMTGCedwmEJfGaUCremXYg40Vo2fpXie6L0uOjObS
P6Vqe0ugo1fRgMSYfUWugodK30yc88BWPILM/WtX6jwAKEooEyXpF1eV55lvAadNkDIS4deVQcEx
NZ7G3UyZGJqgwKhhmngl2Tbd/pgCsXTn+WdhO8VDs50ICTsiflcXKhj79mybIqhH49BA86VK6N2p
aOAYyiAatYtr1wEUtNeeAjuX3rbKGbCVlC99bDyr4gOUNUAM96/KtS1Rqq0NI4cHhGlsof6i8m4n
3UUIdtjVxbrDcbMZ04RJ+/jVSRxS1J58tiUmmmas671NyxlfRSj4zwDo2KOGTQ4rJHfBsLVm92VZ
3c6R8p+SojzYNLqMj+m6YwfUwL4nOEoxQTMldx92oNw5knUNmg4YN+PvZkwxnKBTpOY9lmR3UvtY
sk/a1uJFuv7EHTh0i3GfG+DuNB4H0V2JTS2o3z0ZEJP1KbNf+Tv8xyuVyPSjhp9PsNszrQaDWBfv
o6IK15IENLSxl7lQrssavWVl+pWp4nk2ZKhO5rlVyca7CbobPmaNZw3sPziHuOx2ACD2/dihEutf
GfndylbuBJKBF+tUm+X9zp0BV1FpLy3rLPCkc3DEFpgDRcAzggE3/VsgiNhcwkxln4Mai2bN7xOs
fcpyoNJnw8boj4gJcVWFuhQvEypBBsXRMHHEwtTxcgdGffxvzC85erRhob6wBHe/sH38R9Jk1NeD
nnGw5ps4uXCIqTD5VV04JI2F96LhkcZ/4VIRNILIo3MAMwgL/qT8B00Mpi36LoHlkr4540/SU6G0
ZG56K8RxuSVcsa9H668al3KrlHCgVBTLngwT+FUvNuWOhj5/najFWamEyPzI5EKX8nMCi/fw2TM8
5W3yasi0plKf1F47d83UbezCBBsgPCcf8O09fG3aO1NGFPuSkjMb+7YTMFb9t7rKS8RxYno8AjU0
FIC0ndpQ75B4RA32EeYyV6m2VHCE4xrfarLQlIyC3qj2VYZGWLfnvIqOWjq+lGq1d+n5K3TlhdkR
dZ4Dg2taHKnn2xSrFqSINI6lcmUr9/CwGORm9RMP/p8LaM5zYEeHepYdgAhvE2lckkK5GGn7qijF
PjaWPyZ5D+Mux8beNT+FyK/u2B5RUMhXuX1sPymdtH/xCkUHiyElfyB3RicRQH4sR30bixKYKwus
hnWnLdpLWlrSt6Flp141Pma6ieu+dgPBc9o+o0MNBOakO+MSRn38mML1Yt2kJQPdjTq66SVaKX4c
TULtmWUrwUoz84n6A+PacTx5tZccOXPCOqeoHJ6W5hOak+UtjG92pgXwYTCecwaNmwGi9HYpr7qi
d+ktjYc3C9PaObLq4pRgLvWzjOItD8KLdsgY5TIqk4hMA2RBj40RzkTbZOZdzDbC+uQiRzULknPh
tO2jpt74BWn7Akix3Q/KwIBUIXpGJCehQFVdDYXh+NS9DIbsTxa1tYEFqTjI11H8AyVRbOZB1OCs
VXHVoKd4ncIqvE69fMmFpmJlcBScA4odZq0AR9d08741VdD5OkPCSC3Lk6Fk6bsFooOhTUbARdRk
YMAGxqLBUO2yHo4YU2Huts0ho5sk8SM01M2oq3DQTcvE/Q2EvSzq+FS5S469vmUfdHHF5d2PyWU2
AVWmc7GFw7yBuowS+1+y7PJmoEqrmZzvHpZWOEKyZlkAVXUV8zQReGqL35T6oCCmfSKx3XoHRU/Z
60sEBXdJEi2m/m2B2AbeT/UjgzOBQRjhgqGatEer9WzNmMkYFhiRDzyvOVVJ6rwIUb1a2qMRzjHV
ZwKPGEvE9JUthXPQ7E7xwc/kDFOYKUKKmbd9g3VXp/lXTxO5WRd3/G8xs2IPjRAazuOxYswPeLgl
JHUZyvKFsj9ETdpDN41tyj2oq2hf9I21EVM/kBMxr6qb3ZSsp/yltzBb1SvSESFHD38FaNdYjkHu
5D2xMQndDRBPyO2ivU5toXnZlK3+CvhCd7lo1JGvR/XJ4EuMom45OWa9huW8qiDC3RT7ngsadcy5
PCnOjaRS4Sf5SA8xHeHXuLL1vYvl4qAjPYZ52pvHSP2o0mIAa9nTqVgY/uTOYucOyROMreno6APF
hhOrZ23/JzuQuqXEIix78aY6eSjQ2wUtFBvcB3PoyujPnhQMkNJsAqwtHCj4PAgeKAa3Z4eAC5pG
2mAYgRMy2IOP6iMDDU9qUOJkIilk7xczrl44Vgt8hNFWKtadgBg7eeWyVFq7VFGe+Iox4g87OhIx
Va/JIVvh+7jxKzmlD2tZvoapeqv5d4Zw9lWXLgfK5Z+U5TQYUE+jefnKMv5GDDFTRahDcCapzS2G
3w2UxXwrTAL5qkJCg4c4UlsSP6I44NTYgd3AXqTtoVGFrFWe0rqneLi3tRGmWszU291rZat6sEXp
jcUEsnba2V3ahQV23uRSObRSNfFXqsfcfAf78ZVFONjcTD8nKtNXNWHxKm1wvb39OOv28tCXxRBI
Kb8eqUJQLzsB6VcugpEs9WERo/IFrwxI5kPBqttG2TZfVo76mrYfcHfFmjzZFhJio2m7nkl/5Jx5
E/aZmR8nOlcqkjUM0ycw4CQbpqKubpiLQrI2XxmqmqWMaEYRFcYC/0Q+qAx2qdso8PE4C+MXLikb
0yHV29AEtLCSxiWnPUXUJdaX9mJPj8JhwU6cpAYtoa43kirrZPevHiwKI5fya2z+g4LmuRYFM44p
GqK/406QQxgxhCjRE+X1H5N2GW3hRxKIj7g5mKW50h0rqV9LJBzngU9TgK0q19FOWbk4QaQRAx1a
QVfwIW6ZwIWDcDi1k7w6NBfyiStqEubGrFLYSiTAwbXiZyZzK0Of3stowBRfn6axP5E/RwJNOnsH
f5mxHrMpZqScc0pphC6wbzygDNfyVhoMGfluiZxEvpDZp9vNbx3F5jiveb3KFqLhRJbJq6QaJClE
CcfSr7IpT0PUvkDJu+sGalkuJ90bewdSATKsaRQpXn3kxukRLaDLhK6Q1rlnNbgdW6ELMRnX/+CB
Ym0rHO71E+eSSlqnRsXJx/KEPydJTqyO2lEjHpYPzh6LKEW+6cv/Q4nI17ehrJ9XHlvyUto3sJQW
E2Gc31hYstuUwnjWaJjKk2rHvn510wZyKtROBo+SQaRJ0aI9FGFq440c4jLM5PxVO90uxnydjelf
XFvFcaD1uMmMp4rbw6ijDreC81rGfKzDLzxzoZ5L/TvS1mdRZdyW0mdttJ4FM3M0PCoTmMQTIZuw
+y7qeooj0tcYrrlKVww3rKp334heH0GcfxgUPsFi2qcJIgZek2A1iumeAMXe8CpAV04R4wVSH5jx
DKR0dlfRao1letXx6g3ONIWpPh5AYgckJQPhjq9CFm/rOt5ZQrGh18BYl3i+FzU2KttF/oiKBZSu
irqaNVBz3DpGxjfqNx34OkmQ7l9MzMUyzZ3QXZSu4VHYriY8A6x/dta/QaB+ajq3DMwKqtfySHNN
OFV16OJMo7IeCiqHEit+KfQII0yBTq1Wu74aj3WsHA2zAOs96Xezg9Y691+RmRyH0egCaWrh3ET/
ZTXea7Vl24wTK8B6h0dWewb8RI2oXJ5ardVIKI7PAn8pB3s8Q6a08CvM01tmLZgbHEXE+7RW5a6I
yvFU55NNSWER34pJYEeVvTkAjspyyGcygnItR9tnNV7DgU5V5PwGApYzpmGmD/iBsJ1mevakMVRo
uakTSIhrv51UnDjRh0WJIMp9faOc+zWao/wsa/kPC7X9uUTyN0mX53XGxTAvnLiqqQcvv8Qc34ge
ZQBwKX6KQ4XX9gH1mFKupC0+XQ3daD8tXDWp0AwJiP+4RfyUg9eAm/bUJ+t7M/fEbUlyGjpvXTXY
1mZsK36I6LV7fGn2jCwsmRC4PRY9fkvGGhKUFFu/1aQHQzfDSs13QiuKiwmjezTLBhdxrW6pzuBm
q4yJN6Jld7l8N+xHSpkkhLniW07FJ3NBchdLRQShZIScFze1I1nXmdrTNK7fg4ExPTbi+2Ktf1Nf
/VrMhzA/WJ+xykE1Swi9rTmJhcTBTKTQA0RIWZtDm7rBYySrMhSY8MOKG1+sKww4H6eo1WSQ56Vz
qQR1m9rnzo6+2TTPtTKAb6IHgBKBJrMuujaaHyz3dLp1D0gp6xX2cJjBLWNTq7hPKglFp57GOTBp
RXzXDaXDTIM/kH1/Ceymq0+1xDdFwAycPvfhrzUHNmfOQG9lvyi7tF4oSVihHH7R1yFPrOQMPohR
52ej5GqkjfUS2usyUJZc4lJeQbWbVlzvC7tX/tFFMOxWLq/0QFG0jeuUzIRFYgNw/z7pc+bfeTd/
STsiKisZK9AuJg+kRUZ/kVxJAVtm+AXHJpSL6vIG2v2LojouSNL8uXiEGeALRkFcj+VJh5TpYqfv
emvXpetS7BvB6z+JeBFe3cflvmc2HFU8vbOi4AAsNWrD/HFJ3LNsjeTJaUsKJR3eWn6NSjvmYxa9
CFddMOAD4MoI66NKFBRcEsEiL9orGduXzhjejayKO6fubrKhVXy9qg7QE/yIvr7KHA/KgOcogZTH
7XDWPhoo4lAed33qJkRASZZ3Q33tyvqDtR8De35uqhltnOjbtK4ewR7CUdU5q7ILazq79x9Uz5CB
poO+KK4FWouj9GeN+ESJtFuyShEWZ/TgoTg2Hrdl8LTS/s8aOcuV86Yls7Pia05RyByn9UtUx5pw
gPn4nHLqAuIPe531YKXAsocbSzVQSA3EpzCclzbSMGe3H7KI+qAWLMG14TLULtwPO5rvAwWfvlGX
H7xyKNeqzeHZ1D4KTXnusQyBzlhxUqm+Kn4B9fB/SNaAtF9I4a6U5jgLZ0f3WbRGYFWgKaPi2+qU
/qHocOBP9D0Agg+nrT6YPh8MvEiFpe4HxmwZ6PbHfN4d0n0my2tJGTyMQTBkhsrOFD2aSmjf2uhY
Ee4uPSssSmv9ly9tHjhIqyGR2ehqx6WFnZIckdNyMGeIXySZ2GRgrzwnzV/zAm/PY/EPFD3iaYaG
d7H7bPArbgj+6mqs1uZAiaPSLjvVTtJgiXgi5dCcjNQZw8JqDgl7AeMHQ/teadn2rNQmggFY97yu
6qljjhNz06nTsIz0f0Rgy+S4Gvte3dc5nA1wu6NNycMJbS2AJXqI7ZWC68mr2noH9+5PlvpXx/OQ
jCTuIEQzsjRU+rwUn2iMF+ffLR6R7LjW7ymzyoVr1GDX3SN2ukW7sDxiSIpfzDhP+tQgTmWO206f
gpZzFQpxFTh98yvt7Ac8/tR8ZpoSGD2jYNhtDG+I13slmAlLsk6OvXkuFc7nBS6r9LW2yAX+tMZy
kwm+IBUwCxuDzi6h13PQYS/JCs4/4AcpowhUpLh5+Fvaj6i5cQbomH5NVn9Ac3JprejN+F+Lcyt3
5l1jMboQMLES0hMK84/4ZXDrUG3pIGV6QLbKmxPpo7gdSsnbyoSUKldSXfoueyT7SLoWT0UXVOOv
nUWBRLFa6YIw7bu+jN5sf3aPo2qJ+6e+POj+A6prt5IxCLAae1wOGgkOWGH+fOE1w3vrTSWXsFID
VohH5TE3sRilAYClQZuyEon4L4rmakPAyPYpcaFpVnZJL480WnIfOfbdWzevL6bDQBzf/6MYEnY7
YH+xz3VuR6RTbI0mb+FF9POt5k809Jia6kcE7pHLVZu3xWStmzVe3l37AFY1b7b6ttq3eNrDJfAq
Q98P7Jy2u6URLmR2BipxuhCgf8yKiMUp9g6HrVnaO/Hd4bwtCmefaPaptcsvWjtpdYmyo6w57g3F
jOMzuzf6F8X0W30sd7X8oif1P0NRfsiZNDpXF9oFfiIDkLegvWOpT4VFzh6zBZRB14FYDkgMmg0F
jpxFdil6vBMRwlz6u7GibDBZ2nBKpCRA3cYr00/aNiG446Xcq20fDka6s+k/FUAPxHrvlLvBhcvC
WMyUsnBziLU3V6Xe1dghjW0qlyuGp+SUby07hPHV/aI6ih+R642Cv1S2W53xxqLTpBeCFGXxULiK
0ipbBrhb8BgzGdN2GFs2K4fbKPvMja1LTnHAAweugLRSn8hDgVSZp4SZmSlGbzhukHJelQX4yBAf
lrp5F7rFiIyV2MLL1qf91haaZ1fcvRk7mPwdGQiSdEcp890ZxLYo/2MzrroPtJIvQXsR4hu/YkrQ
TcN6vQAi5kuqiw+Vp8+KjV9nZqFv5Yd0mpRJgY3Lc7rNnEFIUKkwPyOfc1o4dgwcohk27ZKfZqfi
6Eopj8MpKY2P5hAF1XAw6yic6+y9XNUHQQPWt+GZioCMi2vZ6ELCNd9Wrp0Tm5heigfw20EzfKlH
Rl0lQybe07KnpkwuVfxjm43kxZt5tTJV04mzMb7H7B69JF3MmzZiz/ERmTkrci2e3pS0ns71yr0+
NVvLSyDVEH3oyn9xl4MPUmai5WTsRQNe4wVVXGl+NXFcYXGXGd1264K/lqx/m4aPk2Pf0HRY/Gt5
eMTkd8U/tf9QGPw769UwxrBhaA3k3I+HPbT9IJGnybKf+nb6VhcirthEgNybmdjqD0zISv2U1+bi
0pGLwC4H9ailwly/0hDiRWtxV8V4/x9H57HcupIt0S9CBFDwU5IAvRcpiROE3IH3Hl9/F+7s9YvT
aommsCt35sp6xm+yOkSf+RnZS5IsCQ3Hzy8THwO+H6F/8IKDXH4G+Y+icZch62JApMFn0VnwCcab
lt76hrmjz69jgeYAcZUeNDzrABCo/vDi34HjXUNqo2TZZV3ZekgdOMYK1C00j7ze9/ldQ72Z/19j
ekqT/l9bJZdOxxHELJNmh97Y5SoEhuleT3aPXwJAlST9WnzCDP0s11R159+l8ZOaJ9ETnbHSAymi
rSLUQyTl1zSbS36sYyfzSI6L/qVVIKWxE7d99dDrm6UjtwaTvfCjzLWT6G1spb9iBBrglT9+ePJz
vqWWvZOp3w1r0PQ25Tr9pM2+klXEoGFFxcMAvgsxNt+rTbk16O/BPLj1fGTrhsT5AgslY6lhu5gH
F7WOq5imcQErAYrQ98DDM6OYu5W/RH4Af4ulIUq+wiFko/awYp4Xco6aiLWoTw+xMq4SZBdIgwBh
bH8Veh3TqepyEy2L5ppK1sUkjWbiGm5oBEoxIvtefFEGtgt6OuwYqJ+hopx1xrmkedM5djTrw6ut
u2JLx3KO68LsXZaaYDOhiBVNG/GxVDwA60r2ojPkir2WkyDldYvNooxXRohGiNSyjvPAXKcgnzZD
RfBAy7vhEmo8y9Max/tUGM9h4OkbdcxVhUU+yRIilrGfckNSpjHNVyIy6wdzkc13wBfGMhyVoDkY
TJkc1HmGQ15HC6KhEtf/EIL+4JTyu7+SNSQfMdBI98Hw86Nl5p1YBVI77BscSk49eWdpGuqFnFhU
qHXYW0Fq7SscJwtT2ISH+vjZ5YBA1KE/WehtF72RaiQbqAqLlq4Atx08gvCGPLXvCBzPNMnQpbvQ
fxbC+MsLIuhTj74c8LdGjt9gfNYEb7rlpb+NLcFxUzQA2TgPJowOQam4ox/cdFwtQ1OdGqXdCpZd
A2pwZ92jWv6UKJjNioJPYGg6Pg6dVcvKQAmTXW8YI59sItqVsHki8SPJKC5BJpvbmUFNajlcA9pO
l6NGRqVXML513LlkKDdmHsHawVhXMYPGGVZFJcAzU47yJUziz6LUoYdImcUGwF57AUcvBu3MGtYM
bEs1C1yjNMhS4s5nFQHnjISrcGD0LPXmWDDvMNwinQCE4RmBPrNn1XCA4V2aV+BshFXegz3tipBo
ttiG0pRYCLq6XDGIzXly8Pxsl1GGvNKkImxa5F9+RJtG7gRZCqdF4ZzZeq3bets82koYfsjlgpGC
FlVeZGXFBVVcgUhE/VlNd7Lt8iEU9qdqHAL1Zpmur8MU97kGeTQwzpYZRLLY34tdLeFqYVn6TJJX
wY2yHz8mcy23v5WlOTIFVv4qV5TFqP3ye2i0dWT2s8VPrvDlmSYoba3BuKGshOUK2SnIgbPLxGM8
bCg0svNjqLuafSuHdXBnaZIrHwQ8zYAanbvaLDVWbZkbVis7dyJMmHukM0gohXYRz1zs1Hijjh9i
J3cbPziqbEDMb9rc2b3zSni8tyZmKxK+fGN//PgV9sgLbHSD/Bcq+IZB6LcwUBu47BghL7v5Jdeb
ocE5VWsoCbe26JxM2Rqks0PZXsc1jdiYD7PaxNXPtxaEKXkYsjvdyrLwBEIUC1aCP9RnlTFvcsTF
CIgaE6ZAidVqYg/Jmaa/mz+tZRA5sJrmN9iMMN1OeAx47A42uqbl/RGtgcJsFvQZztMdMK475J5t
2waXDmpcm70VEjBu+ubIUrusOan7ZpueXSzx1RM0VdNLL793NnXKyIKTRsr/SNXZOZtH7MhXaSGQ
jsMEpcFX15qAnZAUlBGaxxjjoZ0rHDyqa6T/Mp9iCL1laPkXxZ86dc7BhxeecpxftbKmz7mAPQJi
YDOLDUHKfoqAkdT+pv1X6iNhYx6jEIPPY8GFw1wXUrFKMcx41nlKjkFy0/Jroro2m6e45/DBtxmd
o/Y2qY1bBjINAyY7+c9O2akBkIxdk/GxGAkWtUgzx0qnmKceNtxyDrk3rdSp/rAmyic73nmG8pIt
IIa0JU1bK4g7m4H3X1KmtRaZbCz+KYTqAJUvh5JFPLG/pAn5fEQRJiJy8lG1DgnVRDx0Yh7+dmed
Bo9NCg2HnDZo3KYzjTome4MrHuUUzaZKCAkO5irCBjFLZC3onKYTeK5Up2dVIWOCgUI2uGVPUxdg
b1Bgq2IGBCKF+z2lo4VCe2LiJJTjaXb3j/4kjPuzlSv3Tx07C7/M9jg1VkWxrYIz+xgPPUngjrSC
aF+Gh5wDT8JPVn2UqrSbzWF1hVGi8auTWYmtkEjpBjqsA3sXqgUlDWA4RONULNxnEW0k8ok/NSFX
5KXeoqrbuyZZeF5pCi64BMXnDIUsbzEflP2mqJt/cYv1dz8WybLXi2WCAF5taQK9DFl1mKBTDEx2
MHmdHMz8AuMXnvEYbhhmMuyPq87/7TgvO5uL8Bx8stFM4ZhcwK8RkzCKS6qtJ/MqBc+xfUjqWa1k
XP+kZxLwAxbe+UMbuJlKRnKbaD9JthzynzzVlrUGAZCeCfRuLnpEDf5oQfwYQnY+hWtDnQncKH4w
znT+Jcf0KINlEALAkCPROcd4wLwlN8NKpL1r2f5jEiWNv3D/ivBqYlar9DkPp+3qFtbeOMk7AKaE
TwQxtwT/y6WWpr+hU3GeBANWTtpFQB/volw6U6j0YEEDhZPXNIhZ07U/4Rjj4urVldwSHwyDF4sp
Z8DyxO7iFAhuzB5xhQD4bpP1t3ggGt91yZpatK0pjbc61/eBViJl2jENxFzLWP0twmzYWoBvF4at
vkvFDFDUow1R/u9UCQZoXTnnqLUbsToh/HGXN5f6kD7zxFyOkkX2Tq0h3EwK7e74SUYKUTy8k2zC
CSmxZ0xJ2XgMQIRQHUIwf2pZXvMQ0lHHuB3rBNGtgIXa7DlSXl3jf9NzA1lXsLIoiQHTtWostAq7
r5WCbJJwLFZD8hl3bNuGdERzVLyFV5uU18j4tqWQNFgLFqfiNVVsrtVsWV+BDI1DYKfuMpLK0SdK
/Mousfczci3tUMKXTZAqQW42jL6DNaatYwMXtOhV1I7mxs+28czyl2Ss9FfGWC7DwNvkqG2LYFRf
emB0y7qkTXPUE1R09F2Kk/InEABHlUrypHAL8mpSoCPIChESwqrmy+ehgdL3qmCcpW3MTt7eexrp
rNEK7rZBWNHQ3mp+bc/GsMBGbeJOoTPRdwgwPdefLLf9ZaXLb+FsH2f+VVOMCHju9Hx0uoH5V4Ed
aysfpgAX0lAYr/C8LkNu95nP61PFgtBp8BSq/d573h//mwDXKErreDyStcXdIlLcELrMt7GyIHmR
vZxauHsK1RIElNib4z5dYGWB0GvPS+/mwyJZnkx/kHpWtSdfi8K8UnXFY6haprhzsh6Sl0qmoYU5
JCaQIA0rtAS/F+z5dTKjyoiFqznTAd9SRSMROuWgzjBjF8bdbMZt1WbFknGPFEZzT3Sxy/B7VogG
aaefU4Xyx0Bj5WWeCv9sV/Ijw+hjdhy/4X4ST3loVvF8q7ZXQroaJQmtgq/RKsY/xgEzNICRLawp
6BHWm6d8UqpnD+7IDEfCP+q+AoNavJc0nYRpOwg4FN6b/Uc7rRnfN4O2jHmF1eRzzkrNGwp6Ogib
j8GZwU/R0lVh71ra4tWfULy1SIY9z0z84NN0Kyq34gESKFy1JLK43L8xtBD3zjBXgxu25UPMJjK1
kM/k75JXVtuM9j0Yn17Hqu6jmix3AoE6eoQrCdXjCSKGtxzAiJoUtwAHK4o3WI0r2GCnmBK38KWF
mLjhjvHi2OgiZiPWMKiXRSGclvFSVgxkjOSkm2+tj/OFmrE5DIjLvHwlsbRhLiB285tp4UqgzEXD
wY+3cb2TjY8pA1cwrNvoGfLrWPpJy/HdP2nrovn3mHdfA9sYnZWp5BGWQvflQcG3HpHl0lW2m8Vv
lofkilDZ+9s6v6TmO7QrR2cF6YUgNnkoo4Danrah0BX3tL0s9VXarEtKVMbWd2b3aad9hdmm8jGJ
k0GlnVlt1rL0Z09Xe2JDBJ/Kv/lVdoZQmcrXGoNMru407oepv7YrQoJfChF5w/8b+j0YWMJ824bK
wmFN0jCYGDjjfST++dHO7O8DNnptLkb77G2+E2Br8YZPRbfvMfctQDiFQ+kUMDBNa1EE5yp8qf01
VTbM9f54Bgc2x2kgVAQAjqPuKcklHu1dZW2H4j1C6JlWCjCNTe+DwXBNaTcV5RJejMnS1n7L2MZ0
Fsaga5RdjOIrTTEsE7Tri4dWXyL7YRLDi02CQkhy+7I4lZ9a9jvA7pik3246NMxSyGEVmzxuhj6b
hxJFGRJTRrMahAJpF/nBymeVL9Ib7psOdGc4josO83nSG4TOdJxvG9s3VynApXEiVWG6FT8V69lC
gGabuc2+OFfGtW8eU+T2lDtj0O+PvXRQcTJiM2jyX7/fyJzVw7vCwCyhA2fyFXPHWMKq/MFWJvH+
Res4/uAnm7TX4Y3DwcfBRkQWrtfKZHkgMHjJWuCYHikc5nY6KNWCmxlOi4ZMZL6dZakkcgnu+2Iv
8VhJ1C+lAPeS/xj+USMCYGFKb/u1FNon9NRJP/v5rwh+CqpZiRH3GIZIS5Bi/FeMT8P/lSouYWsS
KssaZQRtgXsk7n+ysLkL0C2BVw5kVOEbAJHpq4v4bB77CosAPlc+KEK/4bVvvY2en9uBI9HfNHAh
K7x82XgoJAqZjyI41slN0MZUxB/A4byJ1/G7bK98EobpkzIdji63FO8Si/Gi+ZBBEZDJa9I3m+d7
R/2WnDiy7HqTm1QQOd+TAe/i+CNhq1bDTTHzA5/CRpGMSCud+4ifPS4biBDjd9YcAEJ0RCH08dtn
Ciyq9RTf1YDuUUh29LWONccjJDC6QYtwjTLElTmQWC+eyN0pJbYCp/KXA67Yeh/3tIet5HJLFZmO
2xVRSJ4YkDmqeNYg51MtI8jIGk5zrkPkV2Ol5ys9BRty1KvTYF0b/NiZ8ml+txb8jnU5nrwWHvoZ
ZiCcypPB51YNbjIe3tHatjw5QDkOFyuCyQj7llQ+Nc1UZqP5QpZsN5PkZOA15vF0OVgLAoxDwCZ8
DzW9TPCIMiA6U4g/k727m6HXKy5ju6ye4gKV9SvH6qPfhFjrAeZOcpK8tL9kggnEoDnK4sRyBpiV
Gjp9dIq7VT2d/PIw8fcMcAq3fnkr2dCGT2WAeQk8W2WfyN4mIrUVMV756LzVUVV+opSBQpCfx7rh
+Kbj5f4ClXgxZJnTkJ2HAwuPAvEtpLSqRlEmHzeAyJRC3HTflj5u7PouantZDWTH/aWuv4AaEZV1
Zx5EUssbekB2Y1thokAdoJB6Kfcr0Gbgo5v8s52pxoiLpJ6jNVkpHM9rErTlAwpzY68iOXJVIIbe
eyUuolkYhBoVyojCRwh9emS9vzKqZcePxmIOS3pESyMIKvEu1PGGcbZFura3ooQU8U+EB4y+HK5G
8BlJRzzKDbaNed3Ci8KuKXQNc4kqoMpLOjEXVAqIYinxJNKRVZstvqshvev+IeAVJpcabT3bHepN
0W1A93XWg0hAo//w7hklgSVUmV1prROM0hDP5PZoI07QDDXJsDLrvZDfZJEfiY0kGU/oDVl5r9rl
6A7j8JqBE3NHW/bZ9tRmAcay4MgcB7ZWbbwdMe2p8jb2CI/4j6Dah/Gdnjrsbnuzeqn5m1+fc1rQ
el4r4rjjaWw4pesU7xjiSLc3zNkcuw3kS87DRtX+5Tx52ERkX3MxaAjmE9Wel8W6ZOZjkt9S+17Y
lyQgmcGb12H8/0jIIWnGQWMjQylG9cmTmqciqb83q+T3IHbxNdjffh061bgqIQyl+0a70d2QAxEc
TyHdoGN9Jhcxn0rkXh3bhFUVI3oAB1Slt7rCAPw9Bg+edGxidqhqir5v+bdRsEkn1LryF7aJ2i3V
DvPqne9fm50q6diNOytAj8lXmvXM8/0AMcxA9lD2wtzb4ca2vwL9FYQPxiA1+0osBNUHyVZCfrV2
pnzO1zak1MPmYpdHGVyDdVSKqwnRkWO/5ruR8DtQWNYc0rng7HtSob/ygWnFZ9H9KOa153w2601Y
FWCnCVgRVxfPHjI24pN0MxhzdRL3pfXoqiPwAcFYMSlOr2Ny24blX6s8PQuopvpLQbVs383sFCpr
IjIEaQTbxY4h0By3YtrWwZN2pWUzEMV8k3qxjqVqb6q/lJFpkPkpy1OrYV3iPJIt/z2Loosnzkm5
E3gJFGZR7X8E3lbl48O4l904lzQV6wOLUOJQBUlfu7XdbjiwHFziMO/LBheyS5x+QXTMVa3PMfnX
TC7+UaeEzcl1talWrXeblH9F/1tn2lIuvsI6XwYyDtXqI/J/45FUWHyU833Sd3x6WcHzAzSWSCjy
gaa5gn8gF9dK5qP3RuvcouCLGCmXOrr4GriR8Bab0Uqtg08OMBoBlxmFs90xkV0r36m1o1suS8Qk
O4LmXQBm8ItLYrwGcYkxLirgNAt2ufRjujmC5ohVrzzW8bqudwnqmrjG6iuIDyJcmxGtlbzphItA
XYblL2ONwY4FNWmkYn5kbdxS6W0gI6rMVzF0yxHvJJCJ4WmwwImDPxnkoebH+wpVMbcihysrxsQK
fobJJ7ZlhjNPRp66wXTDPUIRwISx2miBIINFN7/tblf29zo4oql33tlGlgM0ELhyffBVyAU+7PvE
X4hhUStAObioqPG6ak45/c4emyJiwRcZ1Eh8rUtEmKsC4TMNn/QMENHi+bQtmysz2LqU9rX5VLyL
aI8IsoOc84cfbLAaRrvLcsuxo/WkMYVgAF1zdiaoxT2OsO6eiDXbJZtbGo23cfXy7KOVTgsyZBjv
FjFhB18BxXZQJEdkB/ysRfas2NwVbCAawD4cCbobAz6CfLEOhQshvq5fApVe5oLaWpuC8A2JSvgL
8kLiIadfClamybdnPPrppsMPwXhgiXtu7qKCE/AqpTvJcvuiXCn1dwcHk9+4QbI9VMGmRnL3vxuM
x4QOdCoKMf6MJc9lwTL9qgTvSGEdzsMi+5OmWXXjs8+cOByIVhXWVWUGj/SaR43CVIpErCvHUvqS
fUcvqRjXvmOPkA9d80ut6cBPvKAulRC0qw5BsNhN9neHvjPzxQtvXBiV5iQBVF8HAuGiJC0IAN/A
WvI56DyKvxNU5R5MI89TP6UpZRsFCv+u9K9NxFneY3oItYx1ntEcpHau7AUJmHcXXKngUjV1n1gc
DXWD6F1Tnh3147qZwNs1g7zq035bZrjKkuwcl9WOJQIlez7oOT/f6S0XeEP8M+Nxzc7bqfvg0IGh
TRQ+5APQRaV/+FaDlMwxqDaYzzifx7Fz1ZbDW9UJ6uX1WsFD3uEoABjGoRAMroTSocvtDUgM3OFs
iwHnq2ujv9rrDyCvj33dX7skxh8xp4fsyEBkaNh0GkF3jWZNNqzPCWA/zKpAKKcvjZlHi0YGYFve
mor2G8ftv7FiuZjJ1UeMyOLbte62HZuHKScfj5+Tw0P701l1VzN5BqraqwUjxTaND0WMJlrr5DAb
CCMewnWsMigTywpiDKWF1oAQg+qwbCVMxFQUnzKKGswWYKLdiZdA6lv4pvoV89gJNUhtEt0vkIZl
YIixQUuE6PEbYSWaQn2nQMpYVGr8PsXKyiaNn0z2e9unD0pdU0oue3b546G1g68R20xTxt+QMIbw
HiCpYJkiAcXzQxr7nRmV+BcLHpsRUwuMKC0dgUGXxAPz8aqOSJWge5lk3MhswU3RLk9cVEGlF4h+
ysA4JvBSSfKhs6OzOUQfo6Fte9nY2EN0GsLIkUK/o440/1Ab62nniF+2Jf7ZieJKCe4iPcJnx84n
0wWu8+wjk6dxFfXTG3mdHyzle5tipTYaDz3mA6PniCm/yM5gG1HZPXoQfJoAtzs7gKlQ7mXW850d
sDrzSQcXR53IdeRPTflARdQO4dZYGmA2ucX2JzlOGeo5TPziwfZuU3f1m+i0v2FgS2rWR6sTyN7D
X+q1V7Yjx1YC/lICo6rxpBp0iUWh78IO3zLOO0RJFowhADKdaKbd03AQoJ82r0rzt4VSHEYjlxcy
M9/UNQffmmlCNoXB6vhDrmI14A/xOcxYB5SY6vD1zYo7Gm/XMSFOa7aluLnJT+YFLEzWs2kYrrU8
m3GprKKjEzGFAUWRnXRbrTVG2iBpj40VHaiHIVThHyl3ciIfJEan/INduuKRe5ZTtKpOK3ZFmXyJ
qWYQUOGmkr2j6YFNUkxAGRMIqw16br7rPoHOLvpPPIT40zywYCWHKwSMgTYtIgrVLh6YChuUIY2k
ti1Hu0wbLaR4wo4Z8vso3zo9vHdGoLOaLX/sEkBdQwSYaoxeQAFWPrKoXNK9tGp9Bqi4fuZStg0p
4Bb2sLNLnetNcgxlFO3ZOhRELpqpMwD4SWburI2Bzx8eXgO6yNReNEDtPMna5AVsEDXHMK2YWCoI
dRRqZThKrLJcr6gbl+Ze51apj0ELS9VMz2pi7+1sPDUsPLK6XgGcokCIvdQg5ZCE+y0uEBKCSXMv
xr+ANnaw+3jKN8PUO97QrsLCv9NbvqpMf13QbBSyo/T8lrdwckdUXhM+DBTJJfYYmGYe7hsUVWUf
kcIfrHE1g3ZTE36qVL4rss8JBY+0guPSavADuLrM7AjYwRB60RkJ59tRusbxv577v1O5cqrOv1kS
e7HBWleyYEemr72SQhXeY+rPFmlcwX/yVim6xBA1yy5M3sBeU7XdrGrmOkUaQRsXB5HxAQ5CuF46
psUKVUzz8XjidbxnkbcBJL6s8n4NQnyjjMPJFNObmRnnVku2wmKRrfi3mvouSbcuvcCDEjfI12Nw
sUGjxD3e5EoKt0EW7MBzMB7FrDrnF4/sjym/2Gtzr9Pmjg6HsxT7NVozHthWNLvJ0xYxNpiBy3BX
KZs0IpiQJS64Zi7alrZqLV4Nkooin7ZWIO0KSdrrablrRHjUlGxbQtrzzGYXgZEsajQgS110Zfln
2bJj28GLBb472pGjUhE+cL8jHrxUaUbJ+c99zDdGqVnamjsaGJAX2yMYySP9QHxAlE0TZy6S8Ubv
xFusVIz8wpGn5GEUrK47kJh4yyypwXptO9LIdcy2tgncAynFVA5JrJK4ak1HPGGCGaa/zBZa3fI2
E6yjUilvejRc/dq85/V2lH4UAftrHaX3Vgaf/anAj5S/pHze0DhjY7L7oVkq+TEz74ryNPENAFUT
vYr4VaDkFOVnFEP+Zvfl/zTiX00Ylz5duiWqbB23VyX5DRjyvfEpofQ0IFV2MfUVCY0p3h7ScRT+
FBM0Pvi2HQORJr4ztBQvjdddtMME49YdwoZTwC+c4uyugBeU1h18KVv0l5GYbLGBUrLM/WqXKk8b
xpj3brPVbVU02o6ps6AThf+yhwKSs73MhvcYeEh36nkxy/LRZo8w3kKNcLsASJ/PnZ2Z2ZZPhec7
ZvIMBJvcOQb1oQvzUGR7yt2WncceU/2loCmV4yW7xClC+ExA82ELEVslhPvzWbUHDRnRnzfoiISC
OnPBQc3nS89sJtBNDpxtYAfYbc1qK5nKtSsTt+/XkAFqOImwNU2Y6pGy65tNPVtj5giuyXZNLJKW
BRNUbI3GRMg27VdqUYZ8wKzKxlkb08fUuvyweDywviJVA/SaIAel307hHcqWBPtvCT0zPmSkv836
YCCpBSklFm/MI85UY/Ei6g6xtXiU1tZX1CWBwJnWCoHMKmHzEX7UoBQIlKKKlRW5tjB+5umtZncE
hHYVpX+l/qtT6cx5LJgnGg4BpfmBKsB0uxL5QxUsIMfNrAnNhvoJ4MWOKCxG1W5plWvRr1P0PDgD
1XDDCLe0UJ49lG6ImGIiwdhPjkZoQHTtJgGkZSn/Ilrd/qchFuecxxCCSsNNprc3Ss9ldmJZ4BcE
T262dZ84IbL+7nfUzhKESLsjlizqPC89PpdRf1dYzw2Ct7xH/wDcFH9bxSvxTuzNHQX4TeVQCc7v
8a+SPopiX3Oseu+sISmqMJotEDe0ZB7+XZPugQUcVWxydB6jNUVUHEL/G2hxHAbp1Q3W3q6sVRUX
26AiAMy9FmwVhheQH/4SABnu8zA+JSS+GsvAgHCr1eGsoPZLBiINvqgUmuw0HuXYfMTZNsdYhTyD
PO6b5aXq60XMBqEWOkFvb9cN6BbCNW2QRzsoJVD1lp3RLzuq4wOnso/cazWgjYkH7gSc5BWu8SKq
MtQQLqxdQgqU9skZYMNyPCYAYucEB8LZoktGP3eVyZr1fSNqnWS2IOGhjiWcuWKnTSE0s5otgYxL
3+DSy8CfTSJa4L8iKIDzV8SHTsGxsmlwWYxDwxKd7AlP16KgvmOUD238EWXfTeH/As1YRmTi1M5Y
l+pZzkE7Qhokvo+ZVM+ZZCHHRgcRPANOiiLdSukqbl1b/1ACtgnE1BAUSTeEyOut9JCaO3bNpTnu
M0iRpZysMk3DWpMsZQnZRV6Rn963LeJHarqIjudofFnqu2adgRx8BpK+SnjAJsGukx96Va4rsmux
dk7FP2F8hQDxyunW2Wcdw5of+e85Q5IxfPppcrGM6SyxIDJwg4jOXtYKQUtsN4Z2BEHMY37jDzRo
9tN+tG5kl7kGiL2Zbm2ysQ2/sd5/lHyjhEbBtDy+WSxky7ByfOUNKoNmBI6U/XhFuSb+xjBYoEpg
16XX/GwJ/wAm8Q9pycqB7Axv0QwBjX9K/NJ8c3qMtIk8LJMWb+torrIJOqQHZGWMp62O6tBitpEn
1gBcyitvOggj24pCbPNAuhK8yM14O4jQBcCwzivce4O20Mtho4ep26ThjtiMHr/nXEyJsOZ83wlB
LvNiep9ythxGwx6NdAqjTNOzV89x3SYF7qoTfdYs4SkokFX8o2It1Ok0tN66S4vFILhQMvfmw8gb
h/LDP2EzI5e/WcaN3K+5toTYD9dEt1ZxXbAItjbgCXgYxdwGuT6hnSp4hBrlPaylnZZ8ivEjDmF0
vofhxTNbKhv/smql8CIKyJQlxS8smV0r+/H5Pz3/PMYoG+RHRtbMdJQw98HmgxBq9hAVOGpJ7oA5
NdlszbQrRl0C2H15DvE9AJRyWswTIhTQXShWTXiMAj0NMe63DKdsxho2bVx4HZSzrWXfy/pS5d6/
oGIlUmOWClrmzn4rkQuoOsKZ0I5YL6RPw3zrfTams6pPVIVvRN59m8Nv7GlOTNLGiNaqOcOO4PPO
AWbiVL9tOuCYQTattgzaqEoU74mHJ72NwAAQj7sIUx1G8rJvKIZ400E1j2G1adFOIssp4tExjMoN
JWupBGLd9TqfxrvNUj71UOj59mFfrfjomNqsvUXLMv3Q5EfNEBNQeGwQGGlqvoY1UVN7gRGfGpU3
Am2mTs5VNvBiMAI+huiBeU4Zj5PyrKsJuN6uMZix+RKpuLHlR+dfvfqs4VAQ7wH+s7r6lJpPdM76
N+NJr1e/LUk1DTgBf4oo2o2nqqsmsMibTatW4UZQnpXmpGGF7HunmvsgYVbFj8BMNkb0PWlvUg7a
fTjK3p+eP/nCYeOeX2mdl9lJfXulsOswh2BTWQePt6RmVpflq/oXFsVCKfTdfMcJvBDHHJ2TrFaz
39R+KiXss4QuYRUvRUqglEvn9CrqezwQSMf/oH0o8rmhazWBy5bsO/rfgH754SGxlbVGd6NW/RYd
rTXqCwGjH2GYHWN7rwUnvXNro97p1I3MXuGIDZ70ATZxWQbvWJXgaT1BLHCVhycJCKgyf8F2KM1H
KOU3eaiWPZY+JMpuzoOzusBgyzB5siikCQA71cO9QuIPIdKG0zoOT3Zcr2TzoGofKZtDirYXWQ11
GYh/8NMSZ4xNeSWU31kbRVdWidtazcKfPY+MlVhhg/YbGIVbqCCAgmAdj5fGkxacHEp96TVBpC5w
O1pew4DSjWoWJgsSdumqgXXZltUR9hW6j9v0e5vtYNucg/DLl7ivpMfY2wAgo7EYg9y/kaMZPDYP
g7uqbQsGUc/C0VARK423E1vGVD7V9i7g7sKrDI5imcJW0cQpQEKmOYedqFDeM2NtJt6mQU6vubBR
pLThPZKwds9pZRy6kxRtDZZXY5VgCv+0WJDqngFwQEZdMsBc4krgN5/LvSz5VaTHVH1HvPMtkloo
FcV8eItfMN5K9zvEO7n/7IDONa8WOWBkw6eQBi6+5IhUfbyw1asOUjVnIyyScA3pP/de1H6Z1ldJ
tY8ENNEYrjW2XOZYCYxsyvaU3APKDAsjbcH6p2lVLDIWWAgWSPm/2aFvos37PklAE+wyyIxpZK+k
7fN6I3Bn+PNwnBwi/aiIPx2ib6DupIz+iqvdfSL4bRS6WZXkPAzTMso+e/W9mE4jtUAzyNE+gwIZ
WAOr/geE6B4SH0e4lF4l+VxHB4zwChy1Bv7jWWkpcMWFrEa7ll1Q+8/uXtzqumqvydxjALXkBARJ
wZZxsVLQke0eSpINKX7AdjRt23JbG+NS6D9Ke0rSf37vcqdTMVKbt0HMA949ARGFnNhoigOqrOh+
RzRM/WyGV3qKc+6hmIFkwJzFu6FcM+/TrmInlljSDS9J2TfUMdLegH+IgITKK2h+EdGfyNkmDKFJ
A3qK3uOUXDB6ocqeRh/f8v84Oo/lyHEgiH4RIkiA9qr2Vi1vLgyNDL13IL9+H/e0p5kdtdhEISvz
JTHMfNTRnR0ibtlQl1vehiiD3w4Yf3NhpX/a8s80txX4/cHj4JrvR7AN5W5ArAZCeGeE3ITZGsZA
SpHWWpTO4GI13M0wsBQvjvVozR/aBx8Lt0SfbfxBqEQ4xxXXdr7cNEXQgDIAMwBGsff7l7F6L6Ob
B6KlAeMedagU5cGMSBslEYKgXGnkExg2wQM2IkBVL2GIQagajpJeDtYhHtUXfTqtBmYJI/rgL+W1
TjJNjQ9Rt7WHkHm5xga6z5wt4lNonGLWzX7Dmtt7beg07nkTtYreDARsQFQQWQhBQ82p53y/mP7p
b9F6W8rvbMhh34KBgCHdOvoqir+ibLaKwInGW5KxKO/+YSheBZV3Ys4t+3gTtr95cS/sSwk9YGC5
mc4PtCr42a+DTy20/xXRR0xG3lqOB2zkwFKbxNwhZUIy8PcspMz5kpbJKgNY2zfeqjGeg2pTUkrp
fMjhMHAv11x+yTuN0N77I/7MjmxnjwHGbEKi2z0FAkCbuNKNzk+MSbnrPByd/wSIJb8abFbR45Vy
uDvl8itfYhEpnhOeeQ+IDNeWNj3a5O9xsQ3pOcaSEVa0UEAMgC5mxn9Wd/X8fk3sAnPPly+rveN2
f45oD6MqgP2PXA9A9LFITXjn0LCAJhWe2rLGyRVcB5MnK/Y+xPzP7F5KT6+tAobctaKKZWyv3OqS
8gdfllW/F9a9T3a4Ia4htSC7s5wA4AsiCl/HiqwDeYfRffXzAFk02rspHniAgpCWHPyIQHyMVzNq
D4V7NSN1cbxgYzh8E6ouPzvc+VP/e5C02nUZOCJuyKlDpLpeN/P0ZnJ/s3N7p204bFbHqjnZFrO/
MlXxkFffnSPvrOjXgs7m5I+DkLd+Rmzqo02XoAUDSvZYaLDB8lR2ajKPFzAXqGykgShncXNS6tYz
YGD88WlxzgL2J/y+Q+9ms3+UjHsuixibw4Wg+z4GiEBA99x3nJRoHe2jiNm58/ZdksWqbnfC/XOD
Hy/9i53ymnYQ9ArqQ/AR1WiWdg/DuLbvmuzfZKgD4ZmHPEcdiwBn4W2A+gOUKyifVfdnqZ85ei7R
dzpowt7QvYTM/dL7djMboUtuJv2emjhKMaN35r8oJwtdldu+V2c/cbcj02+ByXbmDj93H2Ff7wPn
VXU+CYMXs7McqNZH7QC+W8j7r4Z8iss/M3h26YhHK87BhUFt+xDpJ5UUGb8ZS/yMFBf6+rdrbzNm
gc766/2zCGAQPNNfuZo8WlCBZiCVedN9n3xnOjkmLNek/vQGrg9YuaLPKkuW4jgMPbhNvPQUypnl
wP0MvXKpBfExwy09CDXH0mzsaTHk1su6q/e/OuuShNCsI7Hr/k9ZDbesHfdJcl+GOYAYjVcdAWZ6
d7DDFocl7VwxIOmjo9+Q4GI+iDrCK/HV+Dt7/nCzdhtkHiWqdGqYZ8pOl7xvvO/rdVsAf9qV8SUw
/tBS1XgG4VtLxTsuwI8MpSpdmCjMYz2XBXYHGKtQFXCWKX4hk9xa8gMQMpv/BM/aNhp+qhYyS00S
irTMvM3jb2PehAWUbRKv73XwiA/Y5xuOmkbT4NqyfhXePFinM43bdfmAVQEV8h+kHLYLN3oDSkxI
dfSeL2Ub7r5NrjHzRkX2aflajccIwUHlaX4HHWCFFM48KJwHI3xamKl5lBxTsPmpMew668d2erDa
AV/AG9u4IbgoRbCQPci5YX/AzWq6ZigFLUz1S229V7a6szQ+sVpA7nmeWAY5HMuUc7aXDpe0pY5q
PgTjJZD8eh65RCyyjtPdZ+4HNZEY7R8XfyS4KTxv5Ru0H4fcCjXVofgeugOTwihuCsstEJ6Uj1wR
WGG7C+RALZxV3PRUMRqEa+INL3a6RDB0bvCs+ywyG3dTdp/CYnsOjs5w3nxn32E/9pi6fK9bVfbw
CsOMx2APDyLgvUSgVrHCr5sPb0a2YhXbzxs6yJ5wmm+loIYcNtBgcXpEd33z6Y0WJ89+hio4pkzj
e1Zp5oBo3597Ba9fnXpoT8RsgGqt8uHdIHASLUZD/EQzFdfsMQy8cxcHjUVit+DSMdx3ZHeE9WQS
Yvt/qkJMbB9gJJf90xCUcIPWARCu/qUK4eUUOzF8WArktfO5nClN+GNqXIzmWdr3Hs7n9oWaqzvT
flZqk/VvgyRQg3jm42xQkB/EX4dUVtkfoT9vkfxHl6fOYJKZu73l1c+Ssi4LnlpEtjUoAHiE2UPX
31zjwYXXlLTbljncaIpNsCg3bClJDMv43s7/2vR5dqutMwsuvds+hrW+qA7nzvhAh0rGdNNKrnFH
a/hkI9nYryPuxzC4TsxrXIgnoAs5BXje8AkVju6yL1ooE999zrpPmJC/Lcc79MCdW2Efcveiu/Zl
sSVkXnMzSZV/DLPoFC+3lO4vCaJV6qd/vb7k1Us85y/lPEL0scnz4o7FjsCy7EuGA0IITWfCO5Q2
7qTHPFVr/HUVaNEOMHSIas6yrX3WiFEm/8Yg+pz4jwMTtB/NrWdVK0fuQuef5HJcRrgOp/o8YaKH
ZbJpAB71TnqIQIs3DSJfchsSaB9MSz5QSZ0ctGVv4XRsM+7ds3Fo+ASc+TUy+7s2iB9660ppx2cf
5ytn8US0jJqLp7LxKXVlmxV0bBCg1BFaMQ17k5jznYFg7DpoDNGdYL6yF6UkPUeISmboHXOvOGSk
T7j089A7qwT50a6IqwMxNDrjatKuG7HALmWAspwfqHpexKyXfH5ezJw5BuBOiv2MQusBQlr8uab7
XBYkI/qj1SSHCRfkEO5G8l/V0k/a5CyFVku2MhQck+RhkHBaLC+4+RkV4G9FMGvf45G9itXhtBQY
hD5MdAb7VHFLAb5GzjPbOs62yf5qqnKIh62yRS1hpSclVk77hN0Tb1GCjyIgHN0n4ylF3Ao94851
r9o4kIIxuXDFA9Ns2Tz6/r3PapqYxt1c7OD0E9tJPxQF6RI+3FKjq0eLtiSg7g6TdMcfro/C5Bde
FI8WpkcVwPnmiwRUbMxPUaUxelyVS80WXnVRX0sf59n9ctuAg5BxLgEr4AD2NzPfqDZJdybiXztM
X6SWnpw+QJ01tw13+MaPcYJhwZ4YKwrCPHrplSt5ATbnxQyEvWqVoH3Uol/3mhgDeC+5B0tGRK3H
mJ0OClAleUJ3+JJcnGDOkDF9k7a/L/y3buLSIW5sNy1KQvDeg6Hy5vEcmKcyf+qQVnFFiSea3iHd
0mCxdfur1AzfXGes+wWTPEHvxHtJ6U2efM7i3tRX3T1RebJOFehn+9Fj7s8gKAbdqeQlEXF7rdj/
wMQE0xtvhkSiDRJn46gZ+3Vmn3v7ZtpYw/uLZ2/D4GdSJ0ra1y6EebLqA0ht6JPmQEFQDFwj3eWi
YFibt232GiIE81Znnhr3pCVW1BzTKbV80OHBbjVOeXJ43htFiTzxuNk2sfru3PtUUVtGGsHallR8
heFjM70SrqpI+FKDaVqnFPtSxf23c3lBIp60J3ZamKhj82Dh1fBJMM54jBO2IaGxb8Wnw3MaNqjX
0dGMD3P7VJT3tfVW988VE2eS/XrkSf3pAMeBy0lmfGT87Vb5DHYF52jg/+CLnEJWS+6paHdTD89d
IyJYdz2GsJY+q5L/QeGxAw4daEzJpvvJ5a/0/W3v8SKO2CS0i9Xg7OTtHuxZVj+13BsauHKY37NL
w2LLwYSuN6YZPehYIM0j5FwqXDzkbXo4gZuOHCKi3R+08A0izbbFC8GHE2wjncB9BgCcvzXNTMB3
UFii/4EXv7O1WHtYRQbABQqWf1BcA9yTjSNWJc54UPwrnxeGqA7T2LAgR7v1UiwQ0GZik4/KB6SH
KGqsU8/bRJ1HKRCx6Mm4yrjae9RmDHEBChr4IXNCn5EBbq2KmDDBDvgklgt1sSyfopY5Z6BrFyXQ
azULeESHge/HjA/TWvE224/c5MoYhhAgFAg/BycSt87gPkgzTdzbexoaD83/Lwe+zgP0jrrK90be
vgUK64IP8GYH0BnpqdzOTMWmy1Bf+FzU1KpvmkclqRdJub0u9RzB0LzMNKQ4eEfWoeWNpzjkUidL
SJ5UkG3TVO5Tcidm+G0v+RzxE+vkkvjDaoigKjoVDxmzRg2YjuES4AMlGJLpK9tFVIzNQBI051WD
Z6Et1KqCYW+JFAznZ4ZxvwUTDoF2JYX1kjTEECGcyf/XjRgilx7vOUJhZgcOcIGlOqF9brM12xBZ
M3EwxRpVdwDFmmNsthsCsVG6R/EyCJm1Oj41TObAMW5V2W2b8aXjXU+zwt1CcvFrknlEEIumAcFA
LZ8CxdnGGBC43Ybu/FYK/RR12RqoMZ6ibH4vDXNLKHiVKEHzs15RjrmJyaq44rnGv0R+YNNomrNc
DZEtPhPrOrTzUzUWL0nMEWh7uKtIgE6EsFKiP1XEjI43O5WEw7R/NJkxShDqghtaXQR/0F7fpOk/
awsCpzEjHLCfm5p9zk/LQnVYClM8toiS5yYZ5b6h97tMSjS+3l3RO/1oifmuhyjLOY+zzv4D8fcK
BsXGyR58KwINni5eLdqVvSl/ttp8P3nGNZswgLWNe5FlVsG8gJpPJS63UKhuVVbufLfetKm4r6oa
QxAu/fpHMJrYSKBeMY9PoKNu7YjZSFIPNpn+L9nAWxXiFJNz/tA06RdMgJUw8HqWzjUyflKZbUs7
+vK0PJvVInHTdzrzrWnaXZQar13C4Y9p7q4y4u8cIPrI0tINFxHQIVait0WUvtoDUBPihpBQnPsg
cx4F9BsWHug0mFsaFjNZj8rCmFthoWzocRkr66iYF4RJ0I6yMCdodtKbman6hy5wOZc/0x53K5Cq
Hntka3WXDj+A9tu9OwVQVTG2G8ZrYkb7gs1FzNo3bP0HyepYEd0ZmoQHUtSrasIpywBgayK7hb0T
icGWmtsHk0QNE1ZDmI1x1iXo04pSu5bRd2ZLM1JiFOPoVfJUSyPGLN2S14XiaFt7jzqTQPpHkUM/
G4mnWK8J80VHmSdEYbYcDqMJ7nH8DIr+CD9pNw1IhwLFdcpH/HFoDw3JaJOgVhKl22jR0GZqrOpi
pVRzGzpKG6riPpqpmNYwQUqU7R6/SzjYSxvXJq4xu9fa5hdBHqxU1N3iaI6d5Xh7WlAMcnJpMa6c
RyAa/6wIhdSFkjIVMIcSp93EJgnztMqOqUEnuhj4/ND+6KVYu2EGUxBXEOFtWTvbtFgKMeEWuCkm
GkWPzTzuh956gRa6Ylt9yVSO7do+uJP8tuORKANFvgQqPdhlPDfcrwzSvNMYfmVN+dXJEvXU+wYD
trHn+NL0lLbX+V+Tv+Ydyz68iTmvb0k1JaMD4ccoxqzZ7GWu99Po3ApvfvbT+j5R0ylP+8dJ96ee
GUPgMZoUI4TOVwVKXD3qjbSbvR5Grv/9Q9lcmxh12gvTHdHaYzIkEJlJkc41X9NqQyTkTXXlMZjo
86rD7VgiWpuWvvQFxgpbcihgjyPaneX/VJq9Qgv+UJliETwh2/eQCQesx667FFnIR12818uSz+pP
wlXPdSoYxNuVj7Vv4Ic1/ZbOeT42owKV/NPoZLe4PsMGYhgffyiK1YgQT6X7I90+WC4AMBeMKnHK
RR6nlj2KJT0K3X/e2Uw1FARoaRyWEvSqhjbWmVRmiifU2NcBykIBPd1VxmYgEoluAr9Jb2KCbyHb
K4NCHMM1mby59SMN1jUncf5VmOIut81N4amNrm4G/5KwqU8T6ju6/tOEXFlmVBLgejR7LqKy4eg3
m0dLy42m46ZvMDnQl72uy2DXF80GMWpv+Cz8bB6z1jsMafpatfZK+HzlbJL0OdSqQiouiDSAYXJt
7HBPGd26SazfiEtKD5+x1tmuG/iuDvH8mMAWu+MtsNOmTWoh3iZSHdKw+YwkAVVWgiIUO8hcVyXT
t6DzVvRLrIVrb7kuvoUhsAg18fjXdEQi9qEpbhkVtkYGxT/NLmUvMMuSZqCdJUgG7tgVEIcBoDbG
ixFvcW67ai39ee2PztWCjq1yE6FareltoRaF9x0dxSywoeZQmuBGxTYljqky1rFTdXYF2pzJizpn
cjTG/pMbE5xyyEtZNpyxr15tI3qtjeYY1RURRy/Bx+VjcWrKf46kU5asI9/1EH0hB3fUkAXLjO4F
5fTPqst7aRkfLDdOealWoqvZnUSXIdT3fp+/8qTv6Lrd0/t9ly/BR/ayrBeHi93xJgtZOdrD9Jd0
SPmonlzVNd05aI8p+RiRtZdpUHub3MQkAr5ORPJaL/oyuZNNMeV4DXvHqf5NcbaRBPF++QqtqmL6
ijOuqbQ/cBrZJ5p+RuqyFRH4mk6n4t32W/Ig87tI45cMWb3y82Ft+/oAtvGmkvnqh909UMilGRnZ
xM/fnXRJgg36YhdMDynQSYeQWhVvVaIeOpywSOf9a43KBVH12XEqZ+UMmIozr//Sgbkjr//mCutc
u1ybjPTXoVi2MtU9U/BPXzNmkks3Wsfc2C2x7Dqg+HKeGL5yj3iYy1ouyJjgkgYjhtfjm4770np0
C2gpCWQN3r5EhBJa0XBpIBDVYfukmqY42WpaqtOZRueNyRsgKklH4JdphGTorXAaZIDzTBawaKLb
mMs/5E2ezqB4Adq/06QFwpbN0Wwpc63tkCu/Q6SUOZ+5dajM38WrGXudT4gg2IejwE1he68GMfOa
4J/w1LegqtSoIO02afeEcf/g4OcfsxiicMxAEyXGr4iSh4YeYHb9HHtYgQo1v7tJ+jWbtK/44cWR
4YfZEPHkmbzSR/EuQ6dkWNB/tbA0d9U0I3TJnwvZjrkVbZPcOjzP39Zm/WApLKN89GH+EoqltJDC
id52b9T8YYRS1q0fomMj0Q+n/tcRXHEjGIg2Hc+Jy6gUGh9THB8g+7G8lufZZYtahT4RKHHpIF/w
W+Qy1nUZlJ3kB44/qSAruPQUgqxc/HSDg+TA+ep3wGHEsHNK8+wF4V4vk24kEb3s2vtOR41+kkeb
TCxp24iXkCUezYIizCjGDKcrgC3+zSlyPjfK2ywBnadaZF7zPTVYUIR0AxYdhESKvzXynSzNm+BR
Sjz3HPVIvxwsxEjT7azjy0TeK0IaTB3/zqBHIy3Lo9ME+9YOSPrjv2FDejHc6W8o7V1CL2kapjc8
x8vd9kJMZ29pwJfoQ5quF5dFqRPK3URvejWSXRxQTjHM36mWl3OTP1e8yV2SuDINz6lrr+MGRJHp
HQJCXkEwsOgiGsYkYmAUqP30ue2LFT/0Qzc5lx40T645SJ26AqhHt4RD3TELnymhc8evbiGa/6C5
0+btbcB4EjKSJoZ731IfJdnI8ZTx5a9bzIGzHbPAEe5OV/F6JhTfhBNgiDA6Gry7hKMPOOKe5mlm
raIQPPPqgJT945Pboi8dkySOzPomJ+oZYAnzTab6hNCpCKpjqRv6bbi+FfDURPZEXwyQnH5TMpMo
Gg6gsm29qb0C7zqCyyW7LOenKRWb2SFjgpfoAsriearyIyWzjxWZJD4YNrNA1ZKkOBswQHwjuuLl
5aftOxqHmrWTywM7QYqAcgISWNUbw9sbssAoaf2zFGXB04ttdq914T1ilkL/T7/Brr+lit0fUROD
xrIgmaBtpSYXxpg6734rGo7EBAb9goFqa7Y6+DCxAob3Qo0fdA/jaFFgHaoWhCdGPGTzllQDmT2M
FFPloCcFZ8tH23V0fcZP9Tn5/HkW7qoMH+kk3Atg6bBEdi6MtEzQIs/fD6FgY5sp824OUrV+or+Q
zWFH7n0W8TGH+2cBGlkNun2sMLgn7cR2ZFyPc37qu+Gpr5p7Rb9pmmIgr+VjJ6d72pYqcJ/Y7Yhl
J8re+Hn/HqXzBolmA5d6pTG9Ogr+kUwkaFO5cuoIMgSFOsQd/L66G4ClztlMAEVz5x/qv9AcXwOJ
5kPD084Fq2wzQ6SCknaVeCtKMzAZZPeOmZ0iREpMkTpalWb1mOP+tW18lm6+D51818CNoVnOnqLX
lDJHnomP0mIH1GT6MAvkTVmAGfAtsR/h9Q0Q5CxL3bxM7xeWgMdqOa2MbcO93y7Av5kRE495xhq4
thdoCkFu2McbZRLClM66AdiWFf+aOt7U5bwdGibkqfHPCV+WuViQ5twUhnp6LsguDI6+oc6dpBxg
erhXzmiyMcGTQ5bHHkG25guENSKVM1nk3aaCLg3ADFP/yRuAtIf0f0utgTJW7zT/HY28P5ij/11B
S6aUjb3pnD/Gk1oR9+O3R+TKpNAnTahygy4099njTFuPZYaX0SN8SjlqIptNVdBGm5OECluaeZIH
utvX5RT+mXK6CIH1lprGa2411LciAOYgn8IIPcPnmEqJ5+dyfgio3DQt6xMtwjaHr5aa5WIs32ZV
0G7p3JeNuR7J3imXrUtR/PgzXtUaNRBY5Cc0FV6Iyj3US9pb0QkwZV+89HaSBHhs5+iLDtitEuLd
8JCH5XXUHani+FQEJE0JO4Umz0zJEnKUIwi3SJw8HV59Ok4ty3oBp0NxEjaYkGWQ6WKLiTGjphEw
8bH9tTp3E4/eTyx5nwU28Rw8hk2EplwUKNnjh1mqz5lh3Ijzo9a84ids4pb/Biubwr6Cy7J3RIdj
G+wjFnfftgxfPcVOf+QkZUk+9e2/zqXBdnD2rVHtMvPJi5oDjOWXHExCORaEpQZCesyica2OwHRo
6nKflrW8pfO9XaldgdNBkNsnnrzRARRpaZ6a6p8KjVVHS9Uku6eQLL4tubYm8T2fGwMPOisNkpuq
m3Yju6lcWgcmlDchLJAFpb+ug38jgpQpQPhZQl2UHbG8gxwS6ae+DdmyuPt6jh9mAOxJ5H3QLnK0
3PLFxjCYAIEINc60Pn+vZ4hdZJ/Rjth8pQw5M1SNJXOZmRgMrB89MSigH3G1KPWvA2R1Re0vaTql
3+aOyvJkvGm70msuGeRKEP4jT01bv3Rg0ZIosPjNk4V0Fqo0VVjsk3H6d2O7Kcg44QH8313xiFPt
yESm2DUtlD/rYTQ46OfCeo9NeGAxpObZRzCaASpHHguJwRhf4759p69+07JIrh3zprCfeT6qbk2n
ok+02/Tp/5Dg4oKPyTE+EdPRG8Bkj+MlrvOzN2KCmcrPxJZsvGw2Mp8tJsMqTJ46Xn8GsdJMLtud
8AXLzYOLvYt4yFrktKKXxQtodGxe7J6t8V/flacQc6dvYDchW1x2Ee3ReKaEPJoJwC8+UYliAGHz
DsbPSbvjWUIwsrtPZc4GeQoyZ30ITmSklkWO45GC17sR3nk4NA9OF1E86X8kbCoVZQWCL6ljw5iY
VIPBb1h1DiYj37tYnvMOK+cl7Isjd5jVbJofY8FrOHFWTGQjho+Q/4+Fv6kea2s1O8PO8sPNQsz0
DY+0itqUkfwNsFA2RkaJrQ4/GPzeRzs/DBaHmeULXGt9uvJiRQggrP8iQbh+DCbeQHHxUfmkijLj
swRwFBbDrR1CQoDtg0EMc53X7I6ZnkMc9tMpjtGaEDOh7xSbEYgOKaZ1a5Bsim4wZ3/rYboU4gYj
6oichAs42Fc0O2JpCy+DTgGgYOpO2y0mlpVJHCetaAAdKH4as3HlNumxLAqAs8p9ywemIszzcd7d
l7DthSixpiJHKn1yCq8Fehl/QgnbjCE/GAyukm5ASQdUm/lnPWNYwYQVkIMeBEVWVqkvmrefHKa1
qlJ2odWe4Z+xGl5l+ZHBwJ4zwFLT1U0fpTG+WNF0Z07YM/rvfO7fWQgupymRV06LIlCvVAqeyBJt
cgI0dXbyPfXsZQR7oP3VY4muEJwGqo9NBPW5V4c8SU8BX0Nhc4rS9sBPCUchxcvLTWibdnvmAxiN
LmSobMao0EKQ3YUwk8liw3AcxzyCTkmuLc4EqtW08y0M2nl5sU1sVy7cIipe9oWkZsyQv3OJSJzh
nugB/hcyvia1ddAzYgUc9HRjhkt33NTjriNdURX9Y0U5tt0QkxTJ+CBsmF0djQpQWX2dfboDP3ep
5JPRub+w5gjfBqE6D5ZHgjUE6EnNdO0H4IfQU9PMe7Gr/lvx0uJdAIB0FH/hrHfB+F5J+33yvauR
mPqoQlotSHMPWb/jBTisNeLoyh4+O4+4cvccc9sVw3hOLP3Az0VGw6lBKZTWM8mfdON2Q8aaAmJY
71CuhtBluvjtCCMUS2+MJx0OUavDNdOz2jZ9AoqCi2IyfntG/GwWxZOTOS0vKW/vE7yfa+PX8erf
rLD5NTS/qZU9zAmyjJ3yTuup+eU1tiKzcp+N7UecuHfNOOT/r3YKCVfGGUHIwUhkATDvcjPetPTF
HzxhXgaoBzakn3DS1jlgHdQpVgbMp8zuQIbiO/SpTdKwJ2hN4jBjbwoIy9VD6FTvI+AePAjmhXbT
vfLLq2NF93bXX20yDe2ktjkendICCOuTTkLndjziRX2q1y4h26KBfN1AqvOtuzZL97HrA2nxMS3b
SJcuBVhJ4PEkDptAmsc08Q7ScE/TmL/GcCY1MbEg9/YOR6Zdx1s9FMdIZDunMdaREz73eBjSrkFW
yueD68X3FudhS5b3MZTg/AjuCSwvvuXcxtpkCRaUZPGD+ovCueVFBoeXID2lP/pFphZLU1KSdUwV
mazmv7ziNdsO7EybRhz9jEidYR6IjdJ74GGQ6Y5hh0RgiGfDM14blVEfm+yH1n5HK6RPMBx2E1+H
qexb0O0ewEUMRqVJ6Vb9nOTc+c1+ZAAEoxSUNNg59U0JVme6fRozHpmEcyFnCxYM3qsi4qzldFzK
WvA5E2nKD1023rp+MWkm3sZO1HFsykcP0OtKmBGtFTAacU8xXni7oaYZ94gHFC0orUrDxZo08Yab
JBMLUkpcnibqIgG6NhUInUxqVNdmAid957kRZyYCMlpfBeFu5DM68od8mP4AUjgSg+zTF9nRNZsH
aXSPjdJ7ILpvOeLbMPYMV318cRgTo1ZM0BB/OThSY9wx5xxkAQbdBQZfNgOoluWrZef+e+94xzRI
7vkVHmqnAjJMzIEVYMyOLTaaWxwCN7ADCPo0Gb2ofCTF5q7CRces6qfYcU7Jsi72aW5usu0Q2fT1
VvsZwU9nhOFBnEuMPzSu7LophMC5OI8nSrz46qI4j7bJLOFjyq9Igk3fXTGdhrrb0qgHsoiePyq9
zWrpzqrwXabGd0O6QZKKc/GnJtyEa0D2WZxfJoCDVpTc1S5pyEI+mDGIiNE/hNR/UefENh8Ee4Tt
hZB2nEb3tVF9FlTJ1A0K9WBf0xRBuj1XMdAQ0T+Gon91kdO6hA6KQLwVwsJH4wl0LpukMGyhkRRF
WE3Wozdo3D8ceT91oDBBgUoHsF/TBTLt7R7z7l04ULDIi5X0AR8KMZBGZ8WvmusRzlfs1+wyHSf+
l7BY7FpCM2mybilv06GEL9M+VMA/qjQ7cahtXTylZlpcJ9bKXSZOMqKbmMljnjdjZhxnfTWXfh1M
qlq0IJ2dpz4APdXwcWunevao3G2wY5gc2gfImVy3j/YuesgebPKClsX6KcyTrTBbJCP/MxZzxJGF
59aja4MN+bLQKd5cOkyMFAaBQVXCBFEzHmgJHRl0Qs8hSkMuS2TvXvsC6undKWmfVoNFRq79hQeM
Z2GK91w8HwsDkvPYAybuq24/ddnHMOuNS1niimzxrSagPFvgmVlOoP6ygrX5DiWHuqK+TofEu1BS
dk09I9aStqvKLzXwT0DjRKSYb1Zs4cnGLAFa0gcjpWa4SIGD/TRewHMrypz4Nua9ZGt66YcHrxCs
svPXaCxvyyGUkhgiUodgPM5IvImqKfeY8OYYMYSScp65RfHDFHbIVs05CbhKIuioiY93OCfx1Yj8
bc6hIsSicu+GJP7s8SOtEG0v9jxIPlb3262tJx6qXS2QpGdvvhpFOmzYV+47XR+I8d/ZzXPPetrN
4C/F1U5TIDHyjFw6kkgbpJcExSpHAr+zW2lO+4kySquh3FmbByOq8ESNm3bikj/SyVKfdXuv7fzS
IlpY1gZ7X2CfmhlPgl4FVnvQiX0fmOXKhp2MDdbh2ZqrF3ZdBv9e3sZBZm5cY8lcETRX/XdqX8ac
w/jBlq9x9QYmHj9TjokLy5KabqxI8QZylBJ6Xkrpg0MzW9sasJmZGy8yAY3DG6Kv+2Pls4cqpvcB
jBnYS5PgxWBxsfTDt9Aat52d0mXTPxOk5bgbN1rgyUdDyttgw5yLVkHKD/07fCqZckZKB03aZSia
/ajr+mim3+2s1hz/S0VHlkxba/GPsrqZw5swv4rwTPqctJNm0QAdeHCorX/r7Os4XWJn18GJXKj8
WzzOAzEUXnSD/9fCpxHbMDwPOCJmIz0o8TWRUZdBQrnZvxTXEiyPnUS1c3H2waFbewZEDbT5cqeN
4i8nYeknx5jdbaHNq9sl5CLsrWFWpDwjY49R/XnglpxyzMcjYDZxs9SroEZduLfJ2vqYyciI3pGg
9ZOvBepXi+BYUUwWgiQGN7/xlHytEwp96tF5dwyIRHh0S5q2qPFBGLtzqW4pg7Mvxr8hzd9NFYHG
tTFVNcO3IB6j8phNOELyqM4zfkTW0ut+ZNFjJPuGBYXmZ/QJccTedolt64KdYxS+GOYfKFbiLD5J
f2tnto/khLzRgUOIL2LkwcEsXUHwFNGbjZ29LYOjq0jea0o9a/XYxt1moAYrGP0P/OWHHHrE5AkS
PP9xdB7LkRtBEP0iRMA03HW8Nxz6SwfJJYGG9+7r9aCjFFrtLgeDrs7KfOlc0WTXRQ89NuhYXydb
s6L9WyTtwsEJlhruzrAMBMTmqyONEhPBGKuB7g6s/eOfblZLRAojdKBZww14z6ONg8NgAFttbhuk
ko7jI23ExaMCKB/+Qo/ru8mfV12AyO5lnlF1RtEX5e9tiCRbQJbu+nHNw/sj+Z/n/Z8RU0ACFwr4
wia243ttISswclq8RUR4cp39ZD5nYi1SeoB2RfFijhuv3DTxNp/OzHpT9xEVvx7EH733dgMoj9Tn
ZAtXijeQqvWDIj3UER1DshOOeRMenEd+/IQ7tfi3zuYFtMk8HrF3PNNXWgiGfti3KM55o+Ncf24A
vE23Lr34RJFtQ9/PZUx0zHj23sisJ9HZS9HOliJcpTT8yXgCxM6XXwIEhXtmh3DEIl5EZtrtDEFU
wC9ejKy6pra+1iz6OWDQ0tnHwpE0Wl3vBtxGGV6bMVA8KfHWhBKoT8HS6Ik1JnBw2/qfTsrJy37H
cNzWHVevdeZqfCyMQxLELoNkCcfJjs13yBevXvnUEFeIJPYd/JG1ovUDSq2Z41q3SQudfG5KEwHV
CZJPxVKjbC4WZz8DxjY3t1TOjq5/CTrkCKou6OdcWbm38TAnpYG2bl3swT0oj0GzvsPOZosd6cca
KY8t/9qNPIjcCsxUd0pFvXVM+agM6tABwY1EHX1aytha382RRc9ovHcNMeSWnUmO4BxzYv1Nmtvc
cpsII/kWwxLLCJP1S5W2GPC5F4Q81zXFAOPEZFw/ENOuato7uKrikJyn/erJfd/eShr1UglqJNy6
zNEtpuqatE9OeWiJ5wiEoSITm3/mGeiS81xynPHiaiipLlnOVsLmxw7w03bh6rkrAdtv4m0qpqcB
rO1glSsXa28mvpMp2tE6wPhAQW6strrhbyu2GK1mbCKj2cgGaUHQFZPQng4CNAFQHnOZxcrREWYv
33pTIiFoF5f8qGaabzlLhILdLTn8HbWFuOfdvZ5QlOD1HyPDUcjwZqDbsdcK2doDV0gUH4FDgTyf
pkd2stfLdQWhLcWwzxtWP8I1WekFckjj75NxT4PqqtTHhVnzfDDUxkQYmlUUZvdh0D9EHB0tNoNJ
C4IS79OoaLMg5awYdR1QUWI8tD1BZtIMLan5onwZqQZVzXcDGlvHngk2ZOmHEjKMeVdefszjdiu5
f0XpZ8/ts2QlozUrun3/RgqGbNNYRD0BJkQvkKuAuRcNGS9lffvZs5e9u2MNSRBjj3rp3XuLvWG6
2XyB/z/Q8rWRTGQYJ4JWI1eyGBRpt0NO68Jnfv7cb1i5gbcEgJZD+yFgnsJxnIFfswszbd1DPf8N
MadmbDqUGC8MiStPYPwaOM9sZmsdJZqsqgPQRZjyLVPiIXBriRJad63O0Du2BpfUgLJWEw8OvTrD
NYQkxLC6yEoFWPm7Nl4LrhRIk8QWS64W71m7ST8FlQ94L2e7pO11y7h41vO745M9g4CCs4zPZYAy
2rALn7DoueSgWdSMy6InHxE/KI4FawEWn5/Vos6uaZ8taYHZyAgSC8W/dV9wFYT0nhC17Kz9gE1R
b9lWviCdkPnZaAoDIVKIu5jog2psRj46E4cROIyPXUS5x6H+7mN6oE88rkBEY3+DVd90X4jRsYxZ
sPQo2elRr2ofGNiZT3xvnZurKIec4awaxjHcUcomVIf7RS4Kr1wlxSlvvg3j15s+ldg3ARVjR926
KXeH/s5fdfguMPYV8XqO0Iynjn60wV7l8QvdfZ4NVGnuzV0G2qaw96b1aMjECHAvS9aXIlhHVMeS
D0Y0oGq5JTz7q9PRJ3dM8hp0d+sznVvAaX+m54DlCRMm3ovsYqRfXvEkC3QOJib7gPaS6aSY2g53
1bmiqZG6Omqltrn1YTvYPet2F/9U3S6tD61HuHwfGeek2hnpyrXfddA8NCnB2E29K+3SOKe8a2my
MvD8RVSisnmnytM3xXzwyoEk2rCjc5ZJ75tS+X1b/+aAUbL4lmgPjCn42A4RtNF8MjZjA/cXs3pp
YrLzvnqJNbTM/qm+WnWQjpqm20/ehx06N61xCFaOQMPFtsvDvVUrUr02EFi9pgC4eicg7QuoO1b5
3IzFd8qJVgp1MGOvO9a+De++JXvhHnjnlMWMRIvnjLM1mDDrEx9co45cHNr4gNuty7siJkNSSFKi
rj9hPSMLCHpYhx3ZZMgG8KQGhdmeNMM4sQco3pCNl331bZX9ynYu7N3jkia4FwcoPHH4hcCB1IPU
xOfChXXCZTrvkKevtD536bVqybeSdy0j+IfmtwWhP6RxLhKk42i8wMQzFDANnKfW+Csz9qsWxvB7
zjLQyX8T+Am0LCEhwtnUj6EJ3BviWNEqGmE4ebDTCYt1Cb2fdOtgFtnO4hMTWTpRhGp/tGSqMAus
w9hGLKD+E5g3Z6B3HnAENNRWtG5wHDXK13LtHpJLmczmyZk91XrBzpiRJAvnLuu9Qz7blCE5YHcf
uwbK+Sk0tcswITx+j23zSMMfrEKbHKcc+iLJG84Wf101zUsfAjpzYMbtnKxmf1KmqtsXQ+/Dh8tw
+y5r3fPA4k8GosTkGJhQKgIAWDXDsSqfohhrLMZaBmTbCRR00Lj1QGdnk9y3gvpSzFeZqZ+rwYm+
0oJtC5aY/NXwrDk+12rR3bBqnO8ycnFO0T1PpKoZc5dFLPES6s5FUdyNBvHxp9VpdyGaAEBSH/IW
hWDCd3Ow4EUQBKBB9I+VIJv5gXbQZttO2pw07alOYQKcV+b069HV0PB0UyQNdI+mhjDhC5dyyKJk
vQwKP53PqzzGx4VVbke1ZISrAEZtmQBVk/1bUVkGFlfYMBET54soADPRxNWTVSGsSO7NDJ75hqmH
4ohwjlwCxL+i0NOVFf5PiyXJiecGvXqVjTAx2kHT/wyPPFiK9dY2xp5mRDrswacMv3ZFb+OWD0I8
yyYwXgoNZvDMlPGqdSUSshzSM+Are6OpkasR7fCqGx44nqhgU8yOWSHtZrD3q8B7Rzr5jDTzXvcB
IAdH3EuKg1eNhWmyCWo2ibU6lPM9tjGCo8kqzBm0YxZGfEerhNCZl7rzlUccmsRiDpL4GKCX5HTr
NQ+cSzMJD6ghV9uLZE2yAEh0UJ12iUPtU9YxlZvtgD/eG3cFKjjhjfmVNkww3Rt5aULze+icQ9VD
ZLCw8S77ghyPR8EtVkjshiF6piHe9MrQMfhrZ8+MRwKFeC1KT0839cANWKucR0KALK59QicFoxBE
Li6cMKp9k+bZkNeN4garj/g/gRoCI6B+YV2z3o75nrvoIi43/ZojetHV4tgY+kbLOI4o9MEnDGiD
7+ioLG1rFiFOYByuG6un3SkCG+QUFHj5Mwgo7cKnTq/xbvGMsEb/B/5jIvuD1awecWPZOaU3yVQH
96iqM3SrlIFb9sDIYVdCN01fLd872KVLU4N10lKtRFloDg5T53aaJMUbffdcjNmbMxr7XvjkBbul
b03qJRyLjGra6cRGl9JL3WGK79g/udK3li7bE98zrJVW90tmwdVQgijquWtk4VASaIHd1IaVjQph
xbsmTeUutCFZiDT8h3UD18CYvDJnMtexHfciUa/GSKs+FCmFIfeus7M+p+7DppdKWfGvG9nbUhcE
wtKKYHUm2K8VbKh9CLxJ/11blLEmjJMieFFh+O4ZUCg0Y1+55g+X3m1dYgApTLUfoxjkwZwg1+tV
YH4L2ieVOcK0IlIcEE1QpLHgx+D4JIPUNHyl4B0uSMveHes6a7akx+9JZAFu6JP9gFuimF/nprfL
teRH9n8jhi6n6Daj3e2t6LsDZgthyYVmnCu+v4+JFpwMBwxBvWPhDYyowcWsifxNQwtNjvXsyeM6
S21we5Zu/80u88XpuYQGPMKI9xRPYcPmWjbjlmGETH58r9LSh19P30dHZQyPbo3ROR0vkS7JDFgn
nnjsLvaKeiY+a8btJK9pfbQgPbUPp8IjIY4Ve67B5t+WSNazU7PjhoJ9zkndranYR0j14VIu4Fev
sTYdFDBYlqLac8GKFm/mgGwY0TiBx2TFiwa5xUSQ7DFe99dyDL44B/kpD/lnwMBjlOXG1gsgFK3K
YVFxdyq4Dtq2jgdL/gttLFYmZiLWx09xQ66Qb2ZGALpkoyNHf4/EvzQLyp0gRWAf7UJz6Te0/QkH
aEayMho4+rh9TGGv2a8sC9e6J7pzLEW+TNxoXZk5Mn0HfZFdjUkQr6Ef1A9YfOEFLdjt8Lbw9GFJ
TeImgnUftRUvHvGdByTMtRK6lW90N8w+N3qNDyEgL96W42EgwZpDcEvS/ttuUqRDu3IhpDR4kdq9
HZn7Ms8OvGPpeBqLi5tBTq2zV5fLeUIZm8qatYUDRwRkEusMVzc7PHAUCRfbMrZxahKBjbf63GE5
VqRGgbVMMt95pIFat797JtdkrrcWYlIQwAYJ8Tx26uwlvz5ULOClrqyPvOA3zsjVmVAmEevt2Pmb
AiGXOZA92OCFnybG65wOPxFkb3oijpJm5nVEY46bA3tI//k2X3p4UoAIdCtGs8OKliCHqZAnaMqd
jdmlL1pfQyvNtwZxDnxNvJIaJGZGAinzhUx592DlABaqM3flQDElUd/yw6ebb2X53cOye4oZ/ugB
0aOXTE/JYcEajqfg17JxFdk6e2JkyRjLx6RfZtOUmzhstrt3nqOtzXpRQukDrbV0BzrQx9+BSsOh
BR3lfVPih38j2rYczlMx/KEVrIFlstzC5Uo//cqejAHUSIwWZsCVRWx0z3722mqUuKd0J0Z6x3GI
eT+fiRnym/0ATb+G+OOAdsrPXmvvxmA1yxYpyY3k/y74lmxmM6DldzjNhMLlNHToXcEHQJoN9x88
DjDBAHSBQpHqRxso2TDqOvvSEH9826lXToM3JRluMuw/JfvwMvwGnPNkyuTMOfMiPdxGbWOW16Cd
dokfnmUCzTOqPfNmqEpbtS4Pf1KeQr9w945Nn3WHybXKs703GAB7mmnrxuqp6fRdPuGXIf6WtsZH
HYSbPnNL+g7A6jciWQeldTcJvlu5fuln1lIHIlIltVxWtgdyDLykwPtj5t20zOhRoWXv6IJWISzS
MRul2G9yxFLn0dnWQ08xNMp6NyU2AeVpZwXDh2PMORzUzizUl7Slcj3W/UWO3GR6eX8qzaRfWIrr
UFeRc54gpDKCdVBqUrS/4suzuy+v4hjP+E8iSz7C0HqfYrmdIpT4ABoJMzxr3WUMz6dPDjqOUqL1
EpQZ4s3WATc6ptZHiAG0si9B8OuwHdHbB4bITRrSsUXKL6hAMY9YbcD8eTUTqD9eTeO3tpkXfC4j
YbUNBeWT3o+wnHVje6sgVH9pt+15CH1+QaL9wSTNwhKxdHpyINRm1UtDo3SdrLOWNfU8Epjyg5/D
LuXEcQAlpzM5pGfHLzpahW1ptquobrkwY0NORH1MagREmz5aQKJ9X+6J8238yqG1/TXuKSlIxxYU
JaoDX/7hbCV4tnOpYUK1m0WRkz8zg/iZEVhbuiWr5rH16GgpqA40a8URwsIxGYJd0JmQhmqS11mO
RbYw/rwgqKGnQEexyNSCZ9E2yjG+CxAmK181jNyNx/5qYtXTamg1dQpseB4b28LctFy7HDZARJG8
eBfz/qnZtu6qRt/pojm0LuGdMLdeh3TmuWgl5S8NYhJA8pa9G03ZdBVzxWGBu40wWdNvjV3VZGtY
uj7pEtNK90Pn/SpghVy6QCywnWWbz9uTmE2/DgNGoDbp3vo0OetcJ8leQnfjevpS1/+iEjfxUG5B
djwYXWlYCD8wtx/ojF6JHH6iwIiVgqMWqry1mEpXHTpbrTxWZ8HVMb9shhU/gOSsQlwXs/+5JQYB
VgEX00aMrylBr5p3OxF+PfKBAQiwS1S7AZiEIbDru1eChx2DdVqCiS4bIk4nnVrRqvY3qNpLrjeb
zHlSPrWYVUhMi1g87I6ueDB3sWoYYbZJ6Lck+bPuaAzZHx1qmzT9NxqfM1ourJtPfaCRhAGfit6F
M3MPoJwCsldmx8j2w2RJdxf8gxZ/IZcDBSDGTF+bxFnHwdWQwNNsclTUnrXNQopxlWlfafVt9uOi
p7yrL26eN27gsHLRz9HL3f4iZx5Mj79iwB8vWuKetPP0H7MfxxR8pao1zrIVxTSG8eTjdzBZnNpB
vWu5h5YMSoI/BlLAMgXvDe+tBKrY6TNzYiPsNxeLbtnvA2M7qo9gfLLtkBoZ4Ops0tDM2cUsY9uC
WUK0z9zPDD6vfw0xwRZ82p+qusErIT5HO9ncNKhwyFwlfe/93YXz21PAY0LrCyQ2s6eBrIvbd4wu
6C3hOm2T2wCf0aeHNWXjYWibTm4C9UZz0cRMb0XYleZSN2JGGZQE0I5t9md1ECQHoKVshYP2y08+
69x8Yh26GSe14zxapYYHgTP6LKIvq6gOkQd8PmjlOzW/Fve7YoCj08Ci8rjiWg5Y/Lr4TXW50lNi
c9kE2qCDdoU63VjwHYFmsmEN02dQDwvFxZ5OYedpdB8J/8mUguDDrEvRd/3PrB4jProS8SIrne0M
r8OMgSr0Yk/NtpofO2x8wO2XDtpvpHJsU+m117Mnx7B3U2cQSZGbaj6JGqqZ3HFl4/ifx9HBDe7Z
yK7Q748Ahx6kcze2q8OcIpvNtcpW7knhOeGnycqpOjWyXtrab+YzN/1JcrGxpNGr1NYjPw/XfYza
l2WMR9MJX91enkapVhnxJgYS1iwvpRh+e4qLRlLfw/Ch1zB6XEyqM54Mui5kd/xtAVhcrKnYFlrj
mGUAGXmAcF9Z3bNvfsS5t7QjjZz93yxIOoPcNqiwQxadqvbL9tcRO5jY5k2pgLrgJUshumOzsy0L
tYM7qPFqR/ZG6wrCUc/x9LAGDBZBFp0z6npKHtlqDA6N1D+n0dmaeOI77PmCm/Aw/E4OPlpamKdH
4Mg3e3SfrXDPsse0aB3372OAY4nlmxFhByg6CT87u4Gzu/YdQxm9hh1Z/1JdXKPeN7RzDMkB2NDC
Ed1TiVEq0/qbO9M/0dYdaqzsst1E+YTLm0a38Jakx6B8r8wj4H2gORS30P4RGuAc42qXI5wEzs8w
PhrvYaGhaWGJZ2YXje+iO1rOgbKzqXsrJEnCaknOPg0YUbkUkEtZWQ41g9lVuObaSh0UK95GOMfx
q/C0MwH7nKdtWRNoh3PB1yaMtUvOnmgqm9Ukn/IxwaJ+NQSe3GSnT/IgA5dNcQlju/sX4qBoinYL
4WyvfLYTsno2WaSwebQXOuiAxOkfnafHG4EBRbeLd4jjq5wrU0pGMrEztEOoIFlPoFHRWxsZHD4W
IWQA5B/eLNcMSvnLJiveNDn+uAKtvjL9nzinfTjK9y6cclUyKVtpjUPa+Z4q66ny5C3jy6uq7NXW
wBThSK0cqid0jeGQIA0/BExgaUWoa5hWWFau/SgfuqQZEM+EcLlmTTChi1FDKOx28QAERCiW+MgY
luURWTXwTGC/DrlgRwYd7dyIaL1S2lLX3X/dRBfCAAelSMGT6Agwo+Y9eQVTMvfSjpBLiL+28Pt7
ECJBIP2WlXiaahB2Mat2D8qB24hbV0E3dMCKhRhVU9/iIUslHjntI7Krt9Inty26/F89EM60+B2z
Anp+YV0A/r972vjBQWUsA4Cxphm+13JyGHDyZT1pP3Wdl69UCkOVxmq3mrtL4UFb3SbU1A5Pyslx
01vik0LSR59TO3iyo5KdOxVAaTNp57hAP/ew8VI+4+x9G6oEi+Ce9FzT5rSr2x9VjJDaqDVo4KfE
TSjZlPZOAHHTRPdBWOplrPvmVkU6N7tMwEzJv7LEm9Hjw1fa4KTnH3aGCiHm9t17iDC4xJfjg4LQ
Hz1VkkR4NzKwBSlFGw25Y6XHlnaLm/4aWI63UTjq+5w0v4CPJjpewewMIdCk5MbMEN/YwsmMkR6S
KlM3PQ1KoJ16Jk7CQco6uYR2AXDhG/nVZWtMq1DWdb+19GlUG98NIMwBCAz/GivFyFRhKT1rnc6C
RrJbH72YvQ+Vx7kzHLum/Y38fyxYEicaaoTPXpOLtEB0o4+vtvx93tFUcIhUwtofRlBBf0SecSmp
I6RakNz+S+EH1y5MniulkhQ3e8ekCFa4gIJF4Z+Hdv3NU4ec4bpWqh8L1zOjXanyuNzh+qq9XWcS
qKEcjppukow5R1U0dZFzQTZ21Ca30KN3pEF1dkpJHCdXPYNUU1BpATTITycsCL5JnkwPMu1ZK6Rr
L3J9sj+oO0m5ldRdml475eNrF7ZT/aKF1D9G7g/MRaQXKUjnVcpgAaFDcf/rCOW5QVH5h4Tb6BMH
NlEJ9ub9cy+H+rkSTYgXWMivsZWZsXLFrGIObtN8GeYYVgc6P1VyLlXHUOxIpuZNVrT6AUuhCtcj
AKIwR4d05lGsTqaebVL7pZXaXbeD+8SDas+l1Fpq8mIlYh7pi1iwULgAvinzS9RsQA4M8aULnoru
nCsQQZyUx56KruIORMa375630aMH9Api1ywuSlZg1OusiTRsEhtLFgkk1ZgsYhTR5sTcVNTOA/i+
ReJhh+GTVmAC6XClcuBj1U6S6Fho/lfZs402myOszj+PYjXDQb2wCg9rvV9vEfkxoxkw8dQYrsTE
rNbBSx1lov1EHVCdme1vJmF8DQpu9EWvNRuW0yTzAhTWtmG29yLwGq2qD+HEx1XCnTatoGZAqql0
w2+kQLxmKngzhhfm331HysOZMlzgwQsvohcRjaxZ7CdVwLHK6B5wvOkqKYOl9mItagPfQ/FmGto8
GlEOXo3xobYTkuWQ+vh0idQC6u7D8WhAMESfQlxpLP1BLMDcDdlwbfBoUbrITJiY6pEZHK+5fanN
vtskcUCccDb5QwVZTzjKaIEmLv+ROHC1qftp4meLM1lztVUayUuYtouZiG1R2aVFYJuQG02X5ljy
Qh50f+a6pZd463RSWyZNLvjc1iSLPDyN0oTz5yOTxbK9BEZBAktr9DU69VwSYdyyqT6VFmtVtrk9
mkVIXmZYjxXdhflEr87EJgDwmfdIi+meh95OU0IDiwk6saRUweGdHejdujeIe/rk9+v8n97LpdLG
RTFAaWu8nUlXm5agYWkGM7J3Gvr+k5XbpQmsX6qn2cQzFMx4hKa4iM45FzJ7s1p86Ilrnh2ddb9p
7k1pL0O/q2nJdWnhHHgIXH7vRHOWeC0/0tjca6l7LWxtbYPq3JGlomIu7M96FFvQLLAvlRxbkbbN
y+IcuebOrSt8N+SgcnZpqVVt6ZVal4Z1jkDYam545YE4OVrwQuThLXCh7JKQXWYpbhNdZyUFmQR2
mPmXyq7fpXSn6Co6ZSK49HQIadw6LOrfo6n+7evpt4+i13Dy+fg6nQhktu4oKdIZWYAgpSBSOUZx
1zpLGq0HFon0nRbEnQ3zs8zIIBIcgtpi3iyokiKu95GDnFuXRMwLBhx83lAWxyr8LAXE/+4AjmRd
4ObsIXfV2bglx4sElgUHp8Q8yx/nMrb+NzrIutfHTQiJrGvHVR7atxCHRRurL5C/RxXqsE+qk6FG
uFJmsten4tw0nDHMZ4WeowdzuQfIV1Q4bxk90hA+nKAbJAgZMIXstq7vgx4C3xsF9O1CYHad8Nom
BmRFGy6ARo+MYdxq5bK0Us6rgxSAOeFP5MYOsfmTLQPMww56QzQ7QOvLqNrX0AUSjS5yrp38CXeM
ux0TZS99aDyrFKUTnJX+3WQa9wK1gYwCVyR1donX/2YJWQfXQbK1BcibavrTYmg+jkCWJrjPNiRC
aGBwgpNQLWRUrJl/DgBA0244NHnz1mchKfj4KYS/hsQhkGZwXvujQH3vjA89I7tDv80tx12ZOj6y
gZhz1bTF9MD4TP/bILOwcatm54XwyYJJvXYR+QUsPFo4O5fcruImD4sRx6hazX9Ru7ZW01jhLEnX
WtW9ez1zFXU4YWKTzADlnw+7wh8OIcsbQ9Nw0MEPLlR/GhKpiBf5JKY99DlGCQHmt8dIBehhXyXW
lrN/Z/r5hw04mHAGbwyg6pU7IVxH94gSqXT0roM+vg8WvFwvLsdd0AYvuAMPhlHe3Ex/Yk15LKbq
RQHR1Bm31tgPt77pWMso6u7dgGM0SbJtw7vR9PGXqA5DUrVmvzocOh9qZmIRnJ6iwoIubt8a23/D
PP0eeHONQ1//8w3radCrU+Z8FbZ6nSeDhax4dKAsUuLlpI+ymI7xBIiqxcBGDwG17K3FN8xjsR+T
7ZMxgaT5TmzaFuZ1u6SbNfzso+ynmzmEsep34AxHsvu8/egjhapqO+fAHuetHmjPsYnDvdD1/ei3
0RxOveP6viHovfZ2RIrVieg2zZ8bE/RLiN4oGp0exLy4Cy+7O0Jx0wnpRck9kNlCIHYFuUkbCwzT
tiRhCMLEcVGVpEdxlef4RxlwW3KrKqKMpuTr3VHvNTkF9bHSvsbO2O4MjWh/giuWPkOq0FUpx0Pt
h8GSOSxYJT7/y6miCUtaIH6mpsSir+S+yJP+KR+cEb45KQfi2cRoKXXiHBnuidVcMqWAzRkrkcQz
yePdVNG/1GAIDwT20MgygGkl/4gErM1y+ggMc2uQJZUpDkqln4qR3DzE37Ubahgxm1wQrOHCFLdT
Qq1MA8m9U6K9pLrHX8WHg9KEJeF1RNutliAzGEr4PzLJmqc4FR6axvivl3qz8CtvWDRFcTEsvhuy
oNOIIArxjKDiTjF1F6cmF4C7jazcSJtQG/j5thgmCGwBAf/UBA4ovJihqPawXAyY8t2swP4MLXrS
5KPr8wdTQ7g0Og8mpZpeg3R4KWMmkMgpHr0DEJLI3KHTqW5D5Z5tSVLVJBZHiHWgH/u84Q1IVsh1
4s8xSdaYqwroTQaUPUSROh3La1tDXCKiBQVdjwgDBj0AoRSnalGnrxmOXFavrFlcMLt+/tejs2/7
BhXbr58dHU7RCLXc9L5iBmsWWjQsC8ANw2iuArxYHltQa8ITYNCuUXfVHH7qMD96L/D9zo6NhzAr
Op5rpzk7k1x77mTcNQOrrlYYrzHzYo/VKdWbLZP0iSDPMaMNpvDsbBfqAKl0vAk18Bbs28/cFx9T
lT5X1NZT0vWSo/60Yvw0qEnKO75kxXwZac9TQIQuwpcDDOvWmgw6tg9z3p0sCFW6yE5ZU8L0z7OU
qC6oNDJ85buQFBWUbno2M271o0q6Y9yYF9P1Pvm48iuPjb8MS0xDYZ6KvVe1nFUdREKdbDOxegOc
ED/J5JCH0LXSQj7HvY3tAv17YCUzhFdK4Cy1V5ApxYDQwE4YLMlKgJ2CjPnlteM+F+EWnshrQQsw
0w/Gp3GXVZR5ZwWqgHlMcCKaERNVYx6y3j/PfO5qQP70qmJnZfKcCjKo/XjPXW7rNlRnsPk50TnV
r8jRHfUqwKGindK8XxhRt9O08MoxuHYdVDvznng3SQqnYhEsGPfHGOpSBPmAv9iAsVuGJ0R+xv6q
+RhL/Vok3l3Fz61LGBSPSM4M1bHaGyROI96r0lcorf6Ka/RCTX94iVY5U/LQt1dbg8tGDFtRk4xw
4FefqpXHGZxmhc7d8Ok1pOebE1FI0h6oAEExHHMU5bSsrkmo1kYdbidSVklO+mYOR6TY69ruLZyR
+xo4MAyA9XAwWgDLDS0z7IxQmLFKftot93mG26HdxC6la+mkJYt4nEAh8HCwR3WEt+5xt/aEfQQL
QbM1aCW9peaS8MZg/WD8YuxvdlwniCkxAWJCnfvTTToa6BiI6yVXMQGUsbxZ+drJdFxO9HJg/NWM
a0hoI2T1hb8QGVdsh4aeiZrnZsIvWcwYJzJZjoco0/7D7bTPpX5MUzBskLzxFzftOmw3A29sOt9z
cOQ5ePpHSYwIx76fnhqCYqrkjYXLAK936hy05qkpTonLKqrONwBtuIytSiPEDXiUTFsKK2TCr5pQ
VsrZY7MnLFpIGn+ZSfdWuq2h+ctzhtUi3EUuUViWFjL6pLYJEbaCNd6sUggd/AYqvQdcBuxzZ5K7
OSv5PeW/uOZ46IgW4V6pD0bfryr1OgHYzMFBUbYEz7aglecUdudQX8vpw6arXA0nq9ma2lHW4IHT
eFd7VNRPZHJJU/D+8s81QTt9lVPqNu9l2iYjFTFCbtlGvKLw1rdr0HhluWUwLZOzRqad2IXJcIbM
ZxxkhXufSlztDdNtzREaHuiYF+IWDJ/BcOTjidhc5zs5Lyxg+BkUEVUPj/VZVNQ/qj7T1iDi4Ci9
Z7NZw89kURhMJ5iXudgH/XLMd0G9EiH1EQotsuUhwQ+OCZ9ceo3F/pZVHC3dOUsBxN4KBPtkRs+c
M9IPMn/T+aIYz8SvCxdUCCoIG2TT31dzD6e/HVr4VMznb2UN7h8tRQAyVMVrwJ66PhTRttZOeQUq
FFVyQQEOIfAzAr6Clib+0hYVyUa4JYhN7Sc1yt8mZvrhBFSRBuGUZ5mIoXzO81UHKMvck300PDjE
2BOWSn4OFYsxYkw7AClJirk8W2vmT8kdkdOkONvzQnW4o3x7SgN+hkQc3CT/ND0RDrWAmImXTNsT
K+VpVz+o50V085yfRmgkRcmhy4/YAmhSHC33uR+PcnjPOP6TaJ2KQ6khvKulGE5hSMSMZvnauRrg
AvHlKg+zKnqP9tl01JiR+auRMnnZmKT851WXiXOLCd8ZtvWUr+bt5+x7tzqQzjHVSdO3PhxdfAq1
/R9l57EcvXJu2VdRaHwRDSABJPJG3x6wvCOL3kwQ/GngvUkAT98LmknqOB0aaCIdnWIZZH5m77W/
8TnE8atNjG2At2eZoFg3ymVwikXSRWQx299UfgY2xTxwty5Pp4QwnPJmW57oXOq3KHCfg4Vr5D1V
4X5Jr0uxhuBtLyg/zLJZFYvN37lILDz+pbHuTRpLLbnwFhvARDM0Ru8ttCGP+PgpacLtYI2vNHqf
GfuGais5unX7K6RP2s3n6PVnJP0+bYrlXfD4AOIFyZn5tzUI4W3tcnZoTBgiY7KTB+tgRIzvT1YC
VhKHZU4pro8lroe8RIv3G4yoir0a8g+bhsR+S8SDN18b02Ifwc+gNP5U4XiJe+McuU/Y/RnETZuC
r2iB5Fj1+G7AUMzExRtQW5wd/8VFomBG30MIysEl4FVQrgHf7e8DMk3iQ9vF9wlDlaRDKjNgR2mc
r8jXV4qhbeKyCGRithm732XmWJqnJP4J8BaVBSITL8y9NbcU+jL8Il1pJ2sfA5ZwLPgVXGeRfHXs
HKVcxDZ/bNiPuLQrPQT1zJzBywWIFoZuhsfHBINs6KPhQYJLs7fUqNENON2H7cLDHGaiwrtpFRnm
R9/JAzKw+75Y/geCaJVTkJ7j1DvZZbdREGEGuDhO/eU5aitRvWQua+m+ziIc5MFEyybZV3b3uS2u
EfbmtEbYj2TcTweITDEac1a2uKU5fWKAfDbBcgz0sKHG7ROkIe8mrZHWqjplbecockDD6FFOgp0Q
286p/FK64/ImEUm37UPgh+9jQ8ChNdMvpA0FX0hWOO20y/IyHlcd+THDyHLLLWuMejPz7dYs9myr
1778juibGlDozZx/BD3rraKVTIVSn5CxHsK3DdM7yfmbqk4DJtBPVM0GUzp8sNl1QHlB2sE2iJb1
fHycW3ZTdfSAGnulzegi83ZjVQNkFRHSQo2fdsYVnsOecvpukxXouvL0NamcvYkerWA95IYlY2oQ
10TjHM1xAmKS9M8pgSEMy4c7HD2f4DCvU9sc7Wz6mTsCWjCKg0QC0KY0U7IMHKpFPttIictSWr2m
wnxRbk7fULUXQqMZ2pnMgkT7orpxNU2x+5CO9lXhNIJN6xDrGkWvNeSdorEfalefoj67TQf+lLQd
6p2L+11ogZxFovOa2dJseod3Zowbg612WoIpI1j0OllU1aSBod1F8raYYb3o5BO5t7MLAbQFP8+x
qYeOvOBihX31kgeL86Ft3jrBL5mtYkq+c/KAog41puc56yCTdxBN3u2AG6xjuRpjhN4xkX9wnJwm
Kh+/ZVf8eIqi0wkRlDdJf7BtuXO1c0deXw7iozhBML+kdXGBdfA5T5JYGOeNcNh80+Zoa4BAx4W9
kZLS0Aqk5HSyfAS6IHQpzh9I9DmbkdyEo8W4A9Nzk+2gflmnKeLpYgQPcCG+2JMiq1Fz+Uys6s0a
9YnM0cJm83XCKrZSGAlnczJWHQukyA4Bc6QYOlxytW5M2b/J2dl7RJEPc3gfQtdY20jdiJw4TU3r
YQ4hZQLvnk7Va+TGi2LFO+Z9Xm/hfpzcQF1jY8S/wmONk0eQ1DPvJszEhGPfWZhJU9Xj8Jz11hde
zW6J0KE+dJ88ib6TD8tK8mtrPIMRw5GCdsb3cahigiLVQVMh9xtErEv72x907WOvbLZWJnd9xXx6
xpTvVOIc284Fm9kxb0uoCXF3lOlP0WH4r1VzVjaK68IE2F4QJukHNldSAJoCR0CQRPvANz51TkZG
n+5FXD9UXS+hnmboJm32l2ryCJpyvJesmsx1EIhw52HfKFlNeSVnLBLZ2ArwDfgbYTtvU1Jteyba
IbqQG1Aam5zQNWzyNwNwwtgtCEmM3wUKi9gZ24MfQXtnCJ8FlDOJkYW/uT0lewJfpx3j5vDaOWG3
hxFhfqvGLHbsHP23gqyIlyQwvJdqFrC0YScWf6YxbqnO5n4/zcYHXvsIfnldHCIIEGQY9H0MO97X
dFfRGBJVWxU2LmszGpC8TvDWEqKn9crKQc1GhXuq+8G/qtG/GopErSD1+l1C5+06S4eJCIeqA6uF
kkIcrU6RlSUEkQhh70+AhRswC5R3xEUZpQIsP5bGA0ht/xaeqXUZvRjofANbqNdu8Cewh7A6Ylbi
N4JZHEM2Z89NjJf64rNuea9Vbf62fhyuAk/S+FWy25CnkAKjw/trt224tnAuIO3CAHAf61b86VNj
uiMM5o8QKU8DmZaaWL/lIr9F43bK/XfLPtt5P97ko3NbO0ay1jSSeU3YZlEesiZHKABPCIRlptaN
bk52Fp7nxNkasn5Jc2ACVRlWr1Wf6rOXkHjWVJl1KKI2pz0y15OD3HKwU6pEaFLWzvDI+OxcVgze
mEF00oSTqSAp2BoRNe7ZA0RbM6Zm9+N4m1coWe1lMkjGBX+h8L7nmJACKrsguYoGyX4phXcPzybZ
YSIhKWKGfgfTPCkbFLR+HUDXUe65qYX36wpFmGHiD8NmDgJ9JUEB3qeAL1T7w2/PZw2k2wuOPWI4
3McOrITZ9ZjWV5jKc4iCJfKmuIFKuTLmOiTxz7UzkCJxYJ+FSsCc85h9soV46fq+RJAb4Unh0nKe
+6paYtWAwDx5QaKf0GcEV4b4Cg1GZTxiQbNBBaX2HwoN9kEFGPPSneV747cAIGvNE4GWGerTqq2r
YBVNuXWSKQhSV1PhKIUKzwo1qoS4nAbq1HQWD8UgcowV6ItvkgYWfeguIRURU2NlfgdiKWikIIqL
sDmVAOIAdEDAoUKcbSmG/f5tvLDv3BIykleHp0YQixWIvQKsz4ZicTRWw972C5deD7U1FWKq5te+
9U8I8LmP6QwaebRHwpKdvDh1/SKA1U8E+dJy4/CIWPotpuw3pekTe+bSkGA3g0UiN0aD22jwJzxe
zE4jKzvPDhvG0INT3BsmJi7d2p/Kaw6anIAU15nu38yWWhGngXRja+tVIWZcpLRmN9/BygagVxQI
p0frw1/yGkXWZ3iL5/Vchiw4vRPRDaBumU2H3msue5yRyn3S7sgqqpvQxAUWf0k94ecc8bkFsa8X
TyJqDVQ2usjunCX7MJTXzAR3acw4djTGzNLqjnZBFNc/Kq56XD6YUj3MuvqZXWIqOg/PcK87RC+T
OOPuB35kENs6ZuSnVyw05bx0vSIYSclj9E7eLjuI+tnw7TO7oa1liIObm5u0IouH5KZ2nF9kj2o5
jaESkCmAmNVx902UAuEz7OTXLCZWnbjWjkQ4+qehmX9ab3gXRXmvXCqyHL8B3rpgqN4Ts/1q0ZaI
5ssP3npdnIdAJCT3cci3dn2uMCIaTcpP5WO0yUCgWmOVTK/7bGXXMIR5Mn/a0tgP5fzpSEnNHKPz
FQP5LbGf//QM+OzsYYgYG9Aom65DxBaVV1HGOK6abusUwYJA8uxNULXMilH0YkKzwJpiF3BM1g5s
+HfZfOliJHOVXzyyzg0xn6NqQ/sToaOsp2ErPdReXslviT54xP2aeS8h2xiqfhBlp4n5H3Gr7ELI
vrII54bMYULP8Cb4jzBYDBfeCgMKThjk+tXebeLXMtF382CQyGQgecOyTyYz7VvZrgQ5bIMivRVB
EnMccyHMKjKwoNo5rnlbkHY6kQDM5nBuuAbYX/SQxANWVMHwFjf6LOr6XITRnhXOGXQcIwm1g4Ny
iGv3SxT+utPlAUsT51SOxZQZDwCGkRrfWB41E2KPE68zYa7zvN2NPM+4SMjRODtIZHIk8KNZHesS
Pi6gyXUH3KuYfWbJZJ3H2V07ogea6pdGjuu4WHJpA0LCg5sGNUEA58MEpbNKJQZ2lm3ppgndH4xM
+oiVmq629Lzy0pU+aDgG0sgTVo3TotwJkMk2KyRdl9L0X2IFI7tAgVN0xk1UjHsRuWIbuzTX0JE5
Di3ssKQeAf0wAnwOl876nZhdVyXUkz5YMx9AnX2ydAnnCPXFRHEcdfWztjj5/RcPUWIUNqucflh4
cs+q4YA2ZtdV/iFV9W7mrWVoZVXtnqmfjr3yd1kqbhvHBzfTvhpt8m2HlKVeET2UITC/AeE0Q4ZN
K/ARpvaxJeuv8XM+NDwzOMznvH3wRkWr/dp5AHsFU8Gqon3JzGVqlEf3cd2emhZvCS5scwgeBPuO
NCP3YGo8HAZ8PvmwrTuL2ZxzhVIG/ntIPljw7lrLNBFysjtOWo5Tj33vOpyX1L8kPmVCfJHv8oVf
4ODDsvSBN9UzQn+nFpci0CFxOj50NiuNDzIAD5j2d2NW83gbjDOJsJ+0g9e36lFrHruu3yNLno4+
WOgu+G4jQmv8on5P/e7XQnaIdQsfIKo0w65PyDbD2frMqvKq0xLianXtNRPRWmOztZD7I5eHBvxR
aa8BVtbsQgtXrmEcqbi24awOplEPG2MR8foz16jwFVoGlZxAXyKGc1DatvgbNQp0o8wvVuF9UbMR
zBCBKGk8OGrzFhwukmWQGBoM9spvEhuBb/BRdSG6/WA5eXv7bJjwM6Z8no9I6Ct4WcCSBqvb6BGB
pV8jI2sIkMli8ZP3v33AgIpIJtxFJboGR+qrnYmfov32AAu7ZTRfjaoBeUmuUSS1cyjibN96eiuK
qFg7Ya83Unwn4O3Af9+Dx8F0lDLiMtYt4kpTj4hnvEuXTi+Jm72RbEScCMOZLmaq9eGOT8QkEERr
48iMsOKM8OpDcgwRGEy5Q6SkZErOSgyzXwRdvk1PWhjEVNRHNqB7E4NFXb0NKt7x09/2yNgLtaA1
4hM0oeg8SfM9bNCExktwXvTk8S8jOZXWLLloUGg0JGrjavS6Y8KMWb8UU3Lnj+kZ1qb5SEkP9nxG
9t5HAz9RssAnmS8bdbXt+9uiC47KA5/WzienlfeZNUbrRqDX8kOWZy4sRWWFSDaQK2dT8BE6FMs+
ywOrufh8NHbr3eaiuM4RY2/DwxmQOtd+sp9a+1sAVzS0eTs6YYheEOsjouLFUhAiAu84+Bw2iehL
eEkmJPkn4xBIoeO6NINNT8aNqcujNY532Le3A1dGbCBqFkyFy7ojy5sK4KbyFfTZgkiCSsN7GtpR
risBPSbX5FNPBjaZgBkeipWXWBZH7SwrX4acxTJPxhe50TD/J4J7A5i+rQnHMyzuJyvci7HeotJb
zdzeXnMFInOWtZ+sFYuHtMUJJggrjvm6Yrbvt1XJyKkv7e8R7thmnNXn7EhKwb4GCRPvFPyUJhuP
FZQINCz3VaaZ77Ek4HgmXE4UHPY12SANfiL2sfdyqNVy+h96oEJt32NNjK3i1tRqQoYomGrDBiSv
Z/AhUZnOgWDws0zo85StaX10es6q32Hqv40Y53BCO1/V5XWsVL7CHvDpmN6XO7JvzMzpq8CFHaNO
maqOaDt/QlfVnFMbRXHTnSUhqnezi3s9Vikjfwzuz1lEISVx5zZy2cdlWKogM02M5fvaeS/iSJ4L
ZVp3cYLsLU69QyCqF70oDCazblh2hAT3DvIRVTfqHdfaq5THNoIQxJ3ShSihIcHNZIBo83u07V1W
DJJ5ZzxvZICSLgJ8JjIcxDNnA4N8/+hZIR4tuCY3/wicQZVGNMCt59uM9KpVQGSWMuSaHoIQAXK4
0IOBllk+fB9MPxKwB8ZEGB2H0Nsm2iKscxhaRNPOlz1V39msUPKlRKnoElG4yTYAf8oLtGbAhi71
T18C2GNYI9exFfJ1xzb/CL+gcSSLeGT2B9+ajriBA2u+lNMXgTJWN11w/4CAxuOGkk3is9U01sr9
QLdG9DbgNaBnaKqZ60DBUTczbIIgt0bwNcUHgLA/ZTZtEUPdKPOCtJGaFVYn3nHiZsyDmhG8j/xi
b3rkQfyokC4xKTPYjpVZgZqbXETjNyBKKUu20mHSwRhSjNmtOTOEjvZL4F3MOjQhv9Bs+Vq92z65
dzq0DYi9eshrvXExB1QGn1Zkr6P8B//wjWFN2465bZ5nu1S4e10+J2DsQsAMsrovGcJV4wMCmm1L
CT4yKzJc64WwZTCmWfhU18jCU78/oz9jV5cdlQFVh2grwgMCI30cNRWfdQzDbQ0m2gCkPG9Nsz0v
xIgJgRp6UqYHr+RzA1YtmBZXaGl8b1makVd2U2BMsey7gOFqZ5ITky/I7i49ekJunda+4CwDI+Wh
/TcepTz2Yb6B+LZctENHcAbd6JK1SpQSXt5NV14AiHasaT3Fc6N+uZ03UaR2Rh4A2ijv3Ba26Gg8
sxB+zgbsSkhrRwZ+JmF2UVjsfdQIffI21suIkNT3YKXC55L6bEAEW5HHmkxXe27zVaDZqlZeJ9YY
CB7MgNQ6s2du7MqBQssy5g+XpRTUOgNQxE3hESproye3wXEMfY+yoPPPLZChnWhwlhktSwRHt+hb
GPBDPusH/GxML2em3nTj7NzkqjehQ0Scq5S0JCa2mPSwGyUbVpnNXWwXxbFHDZv0BZNbDQswsQSL
lGGvMIH20X4auDS8BRvK/i9rbk2WCnCAwYE4575EzjxSgQaJv9Xu/GDnyJn4ueB0ZfPC2q8dp/sq
pWJliv7YIrGC8i6QZccsDPUrigSygO1zEQTwSvYoyo9D9AnW90YxcCWawniVQMqMhP05mTtu6t9N
M7YAw3ycW9fAh5WxrGXB2AgiIPpDb+ATsmZ9SZk8DJRbI22kbUSbkXdYiX4Vjsjhg7xDiD1xLNCV
4QYkD2lKHYCBxrVPv5L4uSzdbbOw6MvuiXiQ3aJVauBged6wkSEfp8s1ouvhtgq3DVzOYm628xJG
h6waYjJhC2na/JT9kgovZgTIWD4Tfp0FOYwp6nEmNM9KfwCR3egB3prZ3kxYUwD+nsZOPjUNARRP
tTuuB3T2STiQr+yTQuzseHZvBxsdI88ewV5LFMCuzh7Gxvtu5WOliWGBHubmqGYcstb7V7y6+9rH
46bR8sN0X80i/c0mrMRVc1vm84s9Atkxqa4dqLB4HEKkdM1KOD/l9GLBaazHGgOqAkfN9iS19XbG
eWpW8sdRnnPTsTxpuMbz2jp2JqPIVp0rpv6UY2upqu++cdbEnqOIQK9WcJIQRXgzVk5KGIR9XzoG
WDasKnl9KTSwaD1DXDBAClXcWrt56ph9kDsz0NjWctgHLBWeuK/SI+QLuTdUMx6SLlXAqcKN3zr+
zvI69KvkSrxrx1zbVg/YhhzqCdMmloytyTSlxxHQzwqtgGK9XGmxox4Z10Wp70sxsYVh7Sd7BISD
wcbALhN+CjjWUi94clmVa3JbdwEMSi6QdjUPxBYUlXEkIIOeipM+liwRa/dxiH9LAtlRuhCB7AUA
ZyOyQm4YasnLOCPVzAXU/97heSMlzFy76OB3U8sJxMMN2GqqrBujZOw+1j3kn9rEh1YMqQ2jQ+Cl
9EI0vz46znXb1r9ZNDC2RmWq/vQ+6V+mKhEmBQO8L8wdaDRsv2Y+UjBWXKL5JMOQMBu2igXmqsyt
5Jn8lfGain58q0kRpEevwoG2BxKIPaDwHURifeVt7+wME0jPlAQJKl8z24IOh9swomMKFnl8Io2o
wqWTZg/V0hP5KkR61qLptdrGx2oTFbtpQuQeTgX+1tHPjJ/STAne5phgvZ/b/cEo/WET0VIgtYCf
5zVSbwBlNUhTnPnc9vO0NWNXg5BmKkxuAxKEwI5UuZYSQRFD7RSsQ8K/LREEpIVph5prcC3wQJVt
z5dZ6/G7Td3XubaJFyiPBRCMVR4inpqyiLDq8cEHIrvVWWjfWTlc99Kz1SobYvzhHSvOpmU7Z+xz
ul50QuocZz1Srhq915D5GcWlDVpJ4QJ9Atvm3pkpgUtKTNEdNDfEKRQqIF8OKs7vAjiAkWx3rTKv
8FDOEwucm7KtD9Vy0aeJwv+ZNdA2WbvZ/Y/ggIYhwZfnVNWRKguJQRJvpFXwxw7vJOWhvyEBZN9D
0rsB+LBQivMvZgMf1ayBA0l84sW66FJyh0LjNQ8TTGDQiH/qqkAKkUGKyuBloAUZJ05f7VwtgTSo
QzuD02nc+YYOdhZiP9Yo77pnEuEBrPkkl0BiI0XCbmK8kGYCAKlhoVHX88FmqxXZ0SnH8LGDiAyp
fSTsPsj784TCNZy4o8XSzDP4q8hwryN2u/4l7Iq3MpOnKKSm4KYdTJJJi8AjYmu4JHHPXL4yNrhe
ur3jhxvE5EwTsEX36VTfWmizR99BPRXUxlbafYSWSnMV5MLB8Mn+t3BiFhMTF0Cf8U0qiLyx/zak
UuM0Y6RpxQyaZACsOJ9cixY4KLm0w4isplmVUFFV0R4zOwKn5oHxtNdos3zEmAQFjzZ3CwYcNa7H
KRgvbcYZ6htedu3zGJWaTAkWyoqKmJ6Ere3g5vqigIlak9MdRsOtnrmUp6e54UcZKDl+WhijZ5wy
s0OKcca81y3xjhpZSsx035aPtgjwsMXsCschgahKFU0VcSdNJpOVF3HH5cIHfjfdNxUpQgbBUhwx
EzV+opw/8h9bMZ2ROuCz1tcIvFn36H7XKJImUmPIDy05V+tmKB7RHDjruMcgLEL7h9GAuHYNB5Rv
zohXUDHYFVehVRAEk7Rmvy4xXGzcHJahpSmCMqhYkL6h3iadm6zQ9L1lEtFtMwbZ2qjZtTehBK1W
ksACVIWUCIsEk8z3OaCt7EF6I+G++E3WhQnH3JlQY8suhkVWfoZVR4FAg/2Y1vxWfYtqx0HMu+E7
orIEbGIWubhCbs/+iMpOH+YxuLcCwYypGVvQttXi1Is8utN0Wk8TxzHD1GHXRLN98Gef1CKL5MKG
JSyWorZ66sLSPFZQi0mTypGNlSnMNlby626x+ka+420dJwi2tl3/0cqljGQlTqx8/cQCJd91loQk
oKeWNa2o3PwVODprHNP5dd0yPjYgQJgKmv5h9Ituq0kLWzO87rdOX7JKcsfwCaW18TxbyEq48Ikd
7QCK8Deipa3tH7+aYwbwnbGTmo/KdxFTlKYFxs5u3xH212soSvgF/QnEAKvTmwiWGba5zj8yFyM0
ESJUVDfeXY0MZZ2SZrNNJ9e9nf18uO1BwJ/jGXF9ATVlpZ3o1/OgugUzMPcxwpJNc5c1oMpx1ns5
tsBUDvyoVFfvI7uDLgffZe0XRXyvloCBoIa12qnIY78emMepgC2mi9yFnAeg+EDxCWYtMMiclTBh
LWLetpJ7Dnk7cCBsgB6yNcwyir/3OuPi2ciRqbYpICzD2h/x75f3AWJoNsChWRyEV+FEm1xNWFyv
D5nkvU5kT3HKNsMz8xkw+1GErEcX7R7LPtmMPl2n0cJ6tCS2z9mOx8+GAEKkIB1WqAKB4Y02JVJT
B1G3zG0SH5LOeOtLRA7gniQcv+HDKwi0rgvYcSyPqNFLmrLRStmZTdrcZmMLSgTe9ppODiK9oLyz
EBhvptH7DbMJ4OFggQf2OXHikvC7DuI0J5gYcLkwzkm6ITyxmiMpLMI7E3ZxvCrFOGUARpH1uJM5
PAp/qPHd4gjOYk4Yq4/Ms5jYYLkuWTElxrAH1zONXxBb6aeoiJ0DryagWo1menZlay0VU2EyQXHV
quDE29Gy7OKJ5o7ly3ubg6bPIwaFuaLDlQQyjRAhkxCmD2Af4Zg5A2gT+8CcYm/shb+PbfHFzspD
BuX/6XQy7suiEwc0ITapk4QSMQEeHkGtqMfQ7N7TDnAYRgRGGY7p37YpgSGbAZLerSvqN6FSgiMa
N3oY6yp6NIUr7tIlMGaq0u+eCb5jotSA2sZnZDOMnTXFmkDPfpO41nCgMqpeohCitK2q4laA8vOR
twtCop2a0SqO20sOgOUsAcg9u4hYTolb2d6GBt0Ar0j0qqIf6drk0zf8+65yH2pOrVG5f6olzgQj
1oo1HOVWwVDDGqzzVOuaDdd8tobsToAXMpBluAL/M77GR1bkDP3LBlIluY8DzJO4CLO7WJLskAjG
QkQnscgTi8K86yqa6nLfp3TMxCLiI3CzS+ZV+mQLiq00R3xZ2+jQ01Gek8G4t3ojPaAmYTwOaXM0
ra+wHw5uNG3GcGbUWWxa/LiOttf1QKKy5UORqI2RiV2I1QR+AaGXiYJwxzcN+GJlDICNgoB8rSGh
+m+qhNalIA66xVtpdHddo+4iUmjxb5OLxKAbu/t8P+XxfaTEfUhS2a6BUMLwMEf87lXVru88pPyG
+RwXslpnKSAaYdb3TTQ2mE7S7oPT6+J1Me8fnyMxb3QzjYEILSZSGc4WZIWt13C+IqcBYAGb+qOx
wQ5W6Q6tercKtWbZCUZl1+Rsu1pnqVeKox0z9BtjjICBE1gXX1QjFjeX1tYxSMEooUx4SAtZWTC0
75Ei4j6/TpUmXtBipdW36aOngJXzs95phSg+GggkixoRITNiHJL47R08173MyOrGfBFt2854zjKP
QJKAYiigZ19H8Mx1Ej9JZOTG1P1ITaxl6oyHUJqP4eS7j5XTPFiYke4yYf8UdlsAzna51l3JYHzy
CNLw+SE3jk2+QP1RV0hfGPnjkmoS1hbKf4VHeG08mvHECZ6y3r9wNzJLi1O041A2nLSbz4kAkOWI
a+DI9wisnIr6nUC3KvMEYjZNRTtl77XT8cOf9N4Yp9+yELse35geUs4p8ib43s9Ih5gHhdyVBufX
IYSrwBLaAds/rnDcUtXo4LQ4t2Kj2KhKLylSCAW6VYR+MwFqZAQgCKO2/azsprojzmTLaOfUKqDD
Ixkkd9Ew1yemTx7/D3HKQfgz64gaG99ChM3Saoun0CnytXZtuWeVVa9nfFslOnBHZ/u8d8ktq86j
BWdtnBb/iAsmrySFSO0mLgE/Dl4dvgk5JCdtIu/AkYdxCzUS9ihw0BYoFNWoC6vG216IV4DJYhs6
ef8aOW1Fcjue8TZTt5yUB2X5XyPhjymHcjiEjIx4ZDqfbsoRHNltNL8SWCBvRaY37oB2Jy43bFN3
iu1P2yAvY6KO3nBtkh+MoHLdVr8qITogCp9iwm8qZ3hJSpIe6WtWVnxf14uzseIrlzzg9qrKml0n
0Krh0jxxwp/MKCWXtH62ywBluLGNiPbNVKB3c1heW9Yi65gV8g3eHrFpcPxBgZD3yfxOvlRwM7Wp
3Km6B/Tbq9dg7p/atDwFbK2Wo+BlKqZN45Lz7ONmiixr7anuKTKN8dmxKfNsjGWQI20xcT8iKu4W
jINFPpwbQVdODDKEu4l72auxFxQT8zyLj8odtqjrG0QHOaJcTZ8zhTzIcQcczHZnBhIaEfJsNjl0
Q18X72GEy560LjbV0l6GxImHnCi3O/lOFRoRHuJiquT5rxnc2Ci01iLIbDitbaZ3rg8to0zDiTYp
h5SwKgrDO0vkfOfOqRzQjcH4JxuK7LEWAkeGQXjYl9el8okYRcyKve+moAkGZEc921E6v65LglNp
Q87cypBYtTllTqeg5lVbhXvvlTk2BtvINMmbrhrqkNBLa64t/AIfumurfdvU1Zddd/2xpoMoL3nV
OHdm33ffKnPcz1aWzAhJg0p+Y9GzkZiNAWx5g3LqPEQt6DTPDLJNmVTjo+dWk39TKjPAedE2d21J
v5y7CJJGLdU1msd0J1uq/NRZiP9Nzka6qA1sDBhro7gSH1MhX0miKhc6lbyaqV2/DqVec5xtXLfq
TvW4rH8DBDo3EmrztTc9Rq4uOZMOoYHG/ED7Y9xOZDISKiAAzEV9j7xKsBi5NjlsHtcfy7Orcxj/
MdoXZIbNth35xRWO8R7pJDrkrZXt2kYuGVydGQkS/7D/9p7TnBqCNpn1tawtm1pXt2WGwK7K4m6N
BNa6RYdVvOokRWAB6GFfjBrhg4GqJAOmLJg/cRlY3loGgbM10RHheKqXE0F6267VCiubJf50E1UA
i/gBhX7ZZ3DSe6smRsY0J/0jwM2w31QAQpgWzZV5NOqqFmR0OwHGwIkaiPYUzTMjH2EXhyobOIwq
lDu8wSD9rNzizUEy8aiSwqluaOQ0FSGBH3iKzYK8Fn5dgkkJfvyQ5MP12E8OM8u08Toezq7HXMbP
OkWTUPoSTjqbMnxtUwfS02iF5mkfSuCaleW1Oz9vbBDqQpS7/+qINyMRHJ1uG6ewIzGFNlQHOgzd
m7//7X/9n//9Nf53+FNeWViEZfE3CGDXEh5g+z9/d/7+N1x/y397+P6fv/u25Unfl45UludJUl0t
/vevzwdKGf5h678o3H3HB4YMU3c+dcrdzo57+OuXkP/+EsqxyGkSPK2+45j//BLFbNLUMioCuiFv
fPFotD+jfq7ouu3bv36l/8ebUY4tiWJzXNe0/X95MzPEM81DAnUCPZovpltipB/+85egC7AX6aLr
m777z29m0IiU6pSXiMzr2Dy4xv6v//3ev31YvomzVHiO6WKLtMU///uzPJgyM+LA6ZGsLDP1ANV1
T2gRfrX//JVcx7KREkifWdW/vBPpDX7pxyUNPkIKs/rMUID2wy6S7u6vX+jfv38+J9tGl0sGifTU
v3wrvVQBN+1EvQGaE7b3jWkdo+40wlmZpu+/fq3lj/7nn7MyXenYvu36lmfKf3lTBhsIk4cEDv30
6Io9XJcdqab/n+9ILF/Cv76KZ/oeX4+llHTUP39JbFtKXcfMqvB4r9qNtyPbbm3cwPC6iTfUAutg
DQiV/7DpWsEZXRNIu8JPewOPZGWs9U2wkWt33a/+8zcPK8u1HNuTGOb+5c2PQCiAtvBnDTVpUfgx
mX1d/volxP8l7byW20iWbv1EiGhvbrthSIKk6ERKuukQZdDe+6c/X3HiHwGNPujQbA1FabZmK5FV
WVlZadZS5lRncRVFtmyZAc5T1WlBlrqVRe6+2AjV23W7przjgtDgjM4f1eGkQ3Ga+beMQH4oHq1T
F2AKF7AiN19f/lSyWPCTDTFlSRV8VQaDqbquCRM88mJkt2LPopLLgM01+QOZCQrgZeE3fa628r13
tUr2htOwCZ995/nn0rorZ4d2It46Fd8y30uhEfHUjj2ycI+W6abX3z5lLmCgqksmLbiG1OvqR+uC
DODkzv3g/O6c0A0XLODsqHGS8Uu6KmsQ5ODUTz9IRYhkUokywHrOdnCo7DTLp7W8O3w2AFIPQnPB
HIRip+uOi9KxNlUBz5PJhVN5cpbYJP5HE2bD6j7zAFyT6qeqpllnKK17pQiJk5MFJy/PKMkBl4CO
kXSLUz45fUZsw/bsyyBFScaNyFCu8ggsJ/09pJTYtfH1wLyEoZb3pgQueQqD75oX8kNSRi6ViE9p
MV6Vq/F2CMeFu0EWy3u2HJaq26bEgugffuPIDMuKyopSiuVo3zuvuybEvgG7lfwD2F9BArx0t43k
9JNKe0CFZgu7f+b8THbDpvxj2Vy2ijXZDVOppQEGYVpExbO+BuSgUR5hhF5wf7ObfiRmYu1WHTPG
kiJG93b0ZTDV9dKZ7732LDPZWiTR/6jVZLslYEjbvkWcZgAokNCZtYJdZMVo5mUnchY8sHocHRN7
4J5i+05tOepGwLpi5iAbGhArIGJ8ENj/VoStgl5lUujhiU8L+qmIg8mbalWrFCL97IuudtGnmLTl
62Uh51YA2QXhFve6oRlEQqdC8kQtVrUOtc4qkHYy4W+ZNm/0Xiwcw3OfhxibzhciUsOUTfHnR7YO
OqnCEJ9NMkJ+TbsHqaAvk0GhXF/Y/jk5sqzyLpdNgq7ppQacAlElkwXQt9WwHpRUzmKPN71Pp5ny
6fLSnXsWAlVFY/NliV+nBygILC9hHJ5SjK7dHfJno/5EdfNWlYJN45u7y8LO9ongGyNAJ5vVs43J
MVqpVL/S0DCdorWV28KI6F2gocv1a2nhejxTi9taUU0RU6qqrVmTE7QKvEYjD0Qup6RhR6Wjq7il
L2vTal81Rrr/Wi1F0SAvlm1WSZ8eo6ZIkuggISwLGWiy/M3Iqe1ob/5rMbwkdAyc82ob00vAYppL
owsWyIf0PihfR7i3hnbhJJ2ZHvix5LHZI43gVdLUUxNv02Sk5YyKWDnct8HX3N6b8dvYf7msyZk7
JVYFVlGViCMVmqcmz6O2VgdLjkGyZQKsvM36ZKChgHFYGrl1xm/BNlVM6OKTjsnsy5Jn7IJLRtOI
5CSs3hAe8egI8yqL7d6UAWpStG5XGAOQWaOi/uzMorwOwcB0dLWRFoRyjPhrT25JCzWJ0E3AdyTs
cbKsRTJWLfSahrNer/fr9d16f8fvtuJru3W219eOwy932+2W3znXzq52rnc752nHt//7QcUnfb/e
OTv++Np54p+P/3Yj/pxvrvhy+bEW31zXWbuPj1frx/XV/gpZa/GNny5fV/wp/4X4/frn/vXxdf9z
D2Mh/7bf8/VzL/4ffMz9wqE8Ny4KLiYPSJP5QsvSJ6ugNQCG9zVjvCHTdSpoGAfqalL5OJp/bcUq
oOGcE576pqVLk/sgUlsvBMmPeWFgQMzDyLzdsDcAu44hqrhsUOcujetGnBlDMzWkTnRSDlYcJTYT
7IWnPZTgapormh+11cJNLfzVqQGpGg5TkVDJkC1V2PWR3Xo1M5ADeVC6c0IIGt9bP2KEhW4ZUNTp
ah2sH5qyIHJGM91grwydBnquIrGbRyJ9OVJzNfQhGGvJayWxYbslpbVbprjbBQd6fipV3bBtXQJw
1NCJ505FBZVx0HQSuwDARAY9U9Ebo7T9xgsK4AuaNmfaxySz/Nc7p2McwtuZ0FxMjSQpLKNvvIb8
TEvTaeQOdDxG6cJrYU6zYyGTRcxlq6EXqgUTgoHVx7whRjFhQmULxaRYlPlbC4qNl8uazZwzccR4
MEBowRNlIjSJPc/XWoTKfgLwO2W/FS1YQVy+CjCCv5dlQbNjkMDReQ1N4jsrU0v/MBKqBpTQ5dVN
pdyO6lVBl9plOXMLeSxHPNKPrNFOm7pvZORAvLTWg6fw8NVOGIoD0rBaetSIS2By2HjlKwyCEvKL
NN6prMpg3iyWydxVYf44Vt6XoPcWLH5GhCERNNgyb1YYosThO1IHArDUC2IedBYjKk7K+CXzIvmC
bzp/nDE9fixlYgjgATYq8HUmo1qAvjW/WvvZUMljwK4g64m7YsgmaL5X1VqnqfjyfsnzGup4ejKs
EPtONAybw0DGmmpaET3XyoOiSaIazPzwQ+RdQxhg2DugitUCmpKbwdsV3evlDzDjMdH9j/yJ7rBc
BV4gDAb5h5ixw/swYtKhAqX5aZWZFG8/XxY4q7BqKCqxGbYzvd3k1lAzo0ThvATKM+mKr5SLtpdl
iEWbWKYh8+izgBsl4zFNPmTKgXHAA0NnXmW+Ms5zReXia344LLh+sTYTMdBkGio+RCFK1yaHLcpB
IJJC5hySznzRzMO9H8MrlsY/ooPWLxjpuUrEtMxQkCXXyZVOs/GrTinoOmKfGmhpisL6oTJfB5nU
18srd64SYniz0c+Ek5LliUpD6485LVYchbq99ftkrWkGeM3DhsfxwjPxYxdOl084DcCqJZ2MhK0J
Szk63La2Yj67pXnaiuOsfjUB2knfCn/MwMWpjFx9pMGzzj8BxwSZiDqW8r2ep+ZvYDLjb3RkZ+11
XBVZzvRDnA6u1hnNtSXX3lOVhRCrUtKTd3QaAvtTKAUgULT0CYypkW6n7SqPGUNstYPy3mqx0m+i
OpceAyAxP62qxCg3l1d1ZvNENl2xaQ6SuUMnh6yBcq+PgsKinZ2eSp8pbNEyDo3WZTHnR0u8US2S
24qJQcqT+CC0PbBEmUGgjkgfsJq+wxL1elnEjH3IpqSQSrZkXsTWZM8OLeQNRWVbjs/onVyDNRps
mZKwkmLBMc7pYqm03zHtrIhXyKlxUAmLCjWkfdwurmOmW8qXy4qcX5SazAObhByWSzg1CUitkO5S
Mw1FR5zqtuYKlsfSkft3O8+3krZkAEvSJss2Grk+2jHSKMWtazBb6p/Qxq6LnIHvpVD7I8idnCtF
EnkeXtmqyCScLl2r+6nUxwlNdU7mfPsn+65+qtdEVxtCgV27BVNlnbi/um1BLWzjPY838a7bg3Hn
vOZryfn903LpM18PN6v15VWf2VUKI2QgVXGZq4o4KEdHfgxWpKGrDPPpaYuRSQbz+8sizt+Qovby
R8TkrNVj23XQBHO+ksym0QmcG8DCOtdLaM6WaH5xYVOgBXuktfGy5A/nOFl4kl4yMTo2a1KkO9WO
UU16Wi3Gx1pfItuvfE7ocWyL1XXhgaI5aj9iGidUqWLeyWfguHaVOl8IpM/Pp0GBUyMjZkkkxfRJ
nGmXYwhTNgj8WZJ9RfQducR1KBlPoG0sPNfP9xI9NUPU1Hiv48Qn2kY5c+uNBEQiY/m3SQBDZt73
zcItce46RQWFxylJFpHZFyfryGJa5mUzvA7gdZ25aSy4xxmnW6nZy+W9Oz+giDF0kjm8B7j4Ju4g
ylMV7l5Qc+M6/a2sunUiFV94Gxxc2S88ZonLq8sCzzfKlFUuWlJInFUClVO9xiYd4JyKQJJUXrnb
XDqa1n5gAoufLnjSjxfoqVmSRtREHodMFbm+yUZxvZUJlJK+u//CzJ9zICWy+/HmbtzHBYuYCWYB
czY1EjgGFV1knSrlE4t5APX7rrIr16RpdrtbigAOKZSFxROrM1HpRJCwzSOr6FSlj4YAoH7oqD5K
rSXlVsilN5AdrwH2csRP4H6d/Zcv6zt7c/dp61z3QvHdww/NuaXFZQ3AyUbf/HAeaExyqHU7b7vN
s3v1+PPnPlrwSefWdboukx3QCUVbOWJdOtpf10MgAUdMLAdnHqPlZkYHD1wU+WZhkWbXyOJqMwxK
stNcSOytzBpIHzZjNBg3Z/CoqHdpHNCFGGjry7LmFfwja+L5xoMM74UsZDFaM9b1ZqSFRbMCiJu0
m9wMdpfFnTsFAgOuNpWkBGkXZSIuB0I4DRqwPHnswjMVpQ59q3tLlR/+Wg5RFPG9rZt0wqiTQxqE
K+3Ql/TtwG1CxrOkiHkLiu9lIedVS1HvOZIyCXXoEhuGuDAYVCLPYTAeEcW/+uJTXXxTwXH2lB5k
2ZwB6Vu7vzcgyakrUyBpwTQbgzPc7+jSWDhf549Cm84f3DpnWZPP3miGNFQpgHvAL7f6J3+lfgI1
5Qc5aoaSaby25S8jowSkcP/WJzKmrkiKLWtcXArR3+mpbho7jlufSRQ5yzEhK+2elarM1yD80ixL
CuX18sqfmZGQR2cT718RDFoTd9V3WlOHQLG5qaQ1m8jXrZ0aRcZa1kCnuSzqfJORReSPNMvgulQn
LoBQ2qq6CoLV3NjIMrAKMBaKRfWBiB3G7SFeMR8LUWb8Al+6P0YvQ/ksQSjR/DbN6yFbeLnOfxxG
XagDSkBYTe+7sRwovGgGM8iVLFPvCeKc5pBM85hXH7LAcA2jBJ9SH5sDqPaFEX/rPYKLXay2fXUX
pXZVf0qoEYwbfXU4wD2ZN37hRlUQ+ptGDsMadvQibBbczNmlaUsqh543t0St9KyMHYP4xnRxGbrB
IQZtzVs9llCkPB5COvTB7usW3MysOBKfnE0yrhTjTu2xjKDfbvQCcaZxlYcp81OZa+RU/n5ctg5x
XZ1cZ0IvURnjuYP5T/MV6kjdWvUriHFhCINckGEAM/1yWcaMseMoRVMf6Qr6YCaHS1LrpsiAW3DN
AQxL0GKYvqr8hWhtbsUUS5dpMiEvYk0rzKYKoOAhUEJXyd8NMLDaz4f+If/7agLrpfEypMpMXIh3
Pt2YMK653IAzFzBIym4oaabw2gLUgBTLXIioZXGZTDdHPBO5anj2np3ccNCLjA5XdPI76VVifkqQ
NFvlLy0p7V+1soKiLzRG7Tv8Zoz/w0nwDAbr+Il3Z2XedxS6AKLTpNTb6iUMo4wrRSsbqAxpeIH2
DiCEHPi3buGkzFkUiSkJdyrJFCcmqYA2oL5cM2GDK10JiP+d5B02lw1qbq+PRUxOxyoDqrw3EeFD
Kw1R7Ap+5LBkiAZ0mcuS5kyXjjpKxrKJp/5wZkfRHj26Sj5qYMtQPtYNXldh8DuSLTgODR8XdlnY
WShDMhuXJ2pINMphaKe2VQHvV0LGDjhED5zY6Jmr/egf3jWjDx2VuR1mCe2l8seMgv+kOXg78nT8
SFAfKaiODJu0mgUluSksubwbzBisZX3BlGd27ETMJNDgaSylZsiIRN095xa4b8CHtcazmd5eXsIZ
4zuRM1lC2YtMBs6QU4YF4BowKQFZ+/ciaD/mqWFD33h2E+S9NBoHGQgPbouN5rc3tNYv+LK5TbFB
gzToTGb8zBSGcrwpLdF5yNCQWwXX0NZC/EII+PzXaohqnkVoSSaUCtipDF2RCsjZG3hiu/rZH0CM
achRXpYxo4foIqApFd9FUmB6TlXtUJUGreZwzO2z1nKKwdwltb8QUswYly7qNLIkCQjN6blJc8i4
gMaJQPRgyEVwWFk9QD7fQ2MhKJ+xLgRpJJ4JAjRtWkqrGYOWyLREbgiSWAY0FHQY28tLdv6QpVdY
JyrCiXAaSemc7os9epA34a0Zngs3g/1kW591m/lqKA8CGOgZst75+SsAWKW0KxJmjmRpYdfmtKSL
nKo5oSltVJMzZIC7oAcdSMW2v9PHGsiAxZBU3AGTi4007h8R4iMcGXgD4LasVIjIf9CQA1EJeGfB
bfravfdfl7qD56wDG8QwFEo/ZFlOZdkjUCVxhiyrAQs4vlXiENLb9dgsWOHcsgG/Lsk4bnFfT6Kc
uDbNTrPA+I3r8vMh0q8TCHYuG8fceRINdMJAFIq5E78ADt0B00ZE3oBI0jKcTQn5UP4Hz4Br4x5i
aoGnyUSRXu5XQGb1sIok8E7oFnx9C0Y+s1QUyYiiZZnc0Fl0O6TyCFU0bWUJiJ3QPDNcqyw86GaW
is9v8Ewnf2fggE53vRq6kfkplLCjAGpsaVsZ9FxX/ULeaU6M6GJh4+lRMKZJT6liPpmcVOSmjQl+
4I0RvpNyWf/1tn+0yvyfkKkFaxKI8iFCBlp0GYV1ZflFAv3uP0jhPQYbAetFaf10xXIpkQcLFmsX
+qjrFUAV2hhuvXopgTIT5NAYJ7oReHBoZ0GOWiqeVtc+PEGeBAFXLrk0LdwENmlzHUgemGb//tAg
kFiXIQ8SNmdO2yu94WAi0A6GTWG+KT40PPibv189sjy81+iBEOXl09Xry7ZkAgLm2UgO9n5g3JT6
apcPxe6ymLmTQ3qTLAVTwHAWTm5UYBgTrkC4WZpYupcADjKSZOFwzpm0SL1otO2LzNNEk8QsC71e
pYz2MaeSjP5THjYvpl4uiJnV5EiMcNtHV0ABdU+iG4hpm0NI/YcOFSDys/Lzf1gw1osQB4o+mvNP
xaQqaBqyjBgSx9d0ANwFarlgYPOa/BEx0WTQIWGEKDRmtDZoQdmCTCOV/WxBEfG3TK5M6vx/pEx8
P3WlIKhtpIAuwPjmHbSyfvQCkvyCNnPnUwS3ZKVwZ7S0nS6Yova2YfZ5DENhDu4uXSngUoRZclVa
41fZgiDk8gaJDTjX61955uS5OFgqoIBeJvD/QqBABDGjrNc/U0/7dVnQzGMavyaTHDAM8jjTsAbE
nqozfDhWgGra29X3SPvpKYxCPsT56NZLI3MfFe8zvY7ECas5sm8jsaTGKhAHcjloHDmo6FBskVVN
8q/DcJswMZ+BorLghs4bimxx2/3RcmLvmpwfJEb1YhAIJaCHrkr7WQ9hyrw9AHWSVQNccum2+uu2
8YnUyREwPNrXDglSVxFMSxXItcTRd0kPldDlTZw9a0fqTU6BApyIqadiVRvVLSp/C9DigohZgzwS
IezoaOP0toNRB+gXty2qHKQtMIAU/Zd0MDeXVREH6cxAyHMzD0gsTNvtqRyly70MehkAXo3wSx2v
JOAjlCdKSy9we161hy+QT0HDdFnorHLANIteEFpGp6++VqFprslrUJ6q7kc/DNeyIDbRNHXhvb8k
Z2IQuk02vbBRjqL7dgSKFObyrVH9dauGsDumFSjJEH3R43K6hklhh1bYg1ZHmcsSaDy/ZFjX/37J
CFOYHKDB97xrLChhpqn9Djo0IKBl39i3kDHHUv/2H8QwN0bJR2TkpzO2Zt6ufLlpCSBCI33xGJ+H
UZt+qVegsv6LKJ5CNFkRrOjTl0oQ65Hm+QOrlkNv46VuQ6d3SJLhskZzBs57yCAsYncYTj7dnJUa
J5K6GmOAr6CaTOt4c5CjwpUyvXqIpPuxf+ybDA4iwM4vC/4oIZweLRprZZIBCvlHYrKJ5MIGIhKc
Ax1wMVBZBrhKbuG0t9dQa3zrlVH5XBZNeEUzEaDVgsnUbE3goX172B1WoKsaFcQolz/Sud/i87AU
Gg8SpiCnL7dOJaoaSP/RsfDUNV/leqGSdx4dnP79E6fVQq8VHnxZc8b6sevfamCSQ+82VuSFpT0/
16dyJtFBEqYWVJHosep/rVoPoNEbabU0y3fezWJjm/gnHiFAaWjTzgulqltqdQqlcgHD0H8Zyh+D
96r3TFKaT4X9NfJuOnDMg6cksBcUnJMtCj30OYpJYjL8p1abmmAWFSrEiJJghnmSjfde30n0mlim
v9Giam13ny31sK2z+1Bfyi/NLC/Cac4QAz4mD8dT4fApG1bfYrhJfdhA7kZPvZPXL7L8eLBeG/Wu
tIKtxFMmzrZWvg8gEQggT31NBsgtdGBHs208AB7crHuzcX1YlzuL9Aqkm7H2JFXQhvyuNXrOgjtN
vx+A+VnFN4r/ImdgD4Lq793J6q7S73w/X5utoyTXnvK9M58L/1uaLuUfz8Mx4Rf+qDqxWGajNegW
UbVUgYEX5EJqTAf8rWkf3HH1bIPOffkIzhyRE4HTjU0S+t46BHYBLBgac+iyzdUOn56SLBiR2KaJ
/zkWpU5i2gj32uUHRPW0KtYQeCvxzQhpjg8cFtD+C4otGM20VUAFf47JGSiuJV9zC/D8CkXgdwYL
SinKrFYmbwLSKWLE5dQ4vWHwDICkgTn3c7cD8FnZl96zJr2CCGqrD8rqSuHOWtUgEEgDDCe7toyc
mhdER+UkOXwDON4FER92ecoo0EwsdZ0oM06WZf/zAcWfH0VuXsKMCs36OrgnFBjjvQZlnXENXM5G
N1aOnb3moGtVoHw3MN36EN9qoIPZb6F2yzSvKD6D0wxDBAr0xkMOzMVY3peJ4kbK4ftlW5wJ07F+
+p3pqlZN8nmTgw5crdRXFWuZcMoDAPlawGAMKREwrNCmQgU1/mjT3aqjMANA62XpswZzJHxy9JTG
CGLPRrgSKg4s5WtT2ff278tCxHE6OwNHQibHTbKAuQYyVABnpRYFhlH5pA1KsSa/Ttt1HdtOBraV
gFFKd6kCS9hl8fMrbMj0oNLlzeTXZIV7i3qDLgEbNEJUmQBuWuu/c/27IO8AkzymieUA84LdJpu0
Xhqp/gjWzpQ/Ej5Z4TZOR6jZET5Au6LeKGwjZDp7S7nxg9Vaqrr1qD1Z0j72gN4AYDRU31RztZE7
cG19UDwT17ahMmPmJCnegGJ3Cqh2acj4T2sk5rGhl2KETJz4owMz1hCvmB3gZhwdZ9SvreTW1ygT
c1rCAj7r3HYbq3er+NYHlOyy8FkjZGsEbg1IL9Or7mC1RtYGow48BSDYtQkZUbJqf2o1ELT/m6TJ
ZgDoPmhyiaSiBhOEeasiDG7ibqn7d0mhicEDxx9B3YeYxvbcNCtcheoMfIkL6/aRSTy3rX8Xbnq5
2FajELNK0A0CWTW2rm6V0KU8GAoknwfoM/IfqfWgFI+SfHUI9nl7b7V70njr3B5dMJQz8zG3NYoh
Fpjmm0x5rfMbw7iSo9fLqz4fSIm8GxN8lDKn04lGJuDhKHVDF2H/Ho3vMpBuZrR6jvMEjva2u+77
/C2Isu/wq+zMugYAXl2682eyMPjZow8x8QJ63wAwSsXNMWpAd+LGNZvfhb9PM3D6s0YwYVfSQ0Lk
cVn5GVugRiPGZdBfZur89GCVJWwEEK0KkwN1J1zdeXC+R2mzUO2ec3LIMUnYi1LKWe8w/Rw0SZt4
8kOwstfgqEN+xfiCY8CdBxie9zVXY2lvNh105aDGO3nRVI4RjUs3ykzVkpZ/Wm9IY5CZtqZDtrHq
DaEPKraTltV3vQKevIITIYaTsq4MqPCka+8AGLds36TQAXhR+7LykvuVGmz1Nlqons9t+smHmcQB
dSZHda2L1Vclx2if5O5xbKHb6G6p7ILrKkGN87IqPl/e85no40SqsIkjZ5qGTZ2sApZg7PUrC8b3
QtN2l0XMmpUi1hnHSW12as1NXDDljGKAMxv6zSGCdLlcCk1EcDrxLzpzKf8KmbjLlLG2qk/Roxze
KqCgYarLysdqvPWrtdf9jJsnIHUu6zUTK5yInByXzIhCYKLRq1pVuExpByaeCvNq8Ltv6OcFaW6p
kjq7WXgfhdvHFKWU080qzSixNBC9nd4yr+Qkgh+uvbqs1Mx7g56tPyIm60h34BAPQoRe6I7WvGuw
nMNXmS3Ofsxu2JGgyeqpWVTUds7FE1Ui3t6nJiSPP2KfTq/i+yH51RXM8sf/xRT/FWpKkydODIGs
XMc41timo5w+hdywr9JVuRDGzVr8kZhJvWskSTpoMbqV+hN9n4f+DSzTy/t02RSYMDs1hbyCayoV
CK+0svBMySGce7ssYUmJycMp62wtRA8eTlmwyxnEsaLyhjzz5rIYYVDTg0tjCn0OTDWKDupTRQ4F
c/+WxJZUpbqRMoCas7vM/wwdB+RqK2OprjoXiHC3iyIhmRJGDIXaRw5P98pChflLd2rjpxbLe1gX
Om5wqf/q259wgs7AUz6hP9YPbyX4LBr9ye5uICF2qga2oJ+d9aOlXsYApSQ32/Zwt5J+RczBmOPf
17Ssk08qjurRJ6XXMY2hFcdvdvG49yTI0aq+fl9ZGoThXh2+92NER/vl7Zg5/ydCJ9tBFslspQyh
fgFXlmLU3EXqIb+ibXNYH2o4gC7Lm3GiJ/Im/sZY9ZAFw2jrAPuc+qTKwBsFUfYqkn814Fya3utq
sRt27qrFfQrUMxJWCmBIpyurZb2aGj02p3dc+TdhbLlWvbXu4aDndUeepVefSmMJa2MuwXss1pp4
HyOqU0NvETv2z0339UChQYaOoQ5fxnR/YBhEHulpv1JzOEHB+i8Xuj5mlxpQnI9MCO1ak601m0z2
wC7GwhPI0w4HM1tnvqHfquVhAOSPtu3e6nPXzGXe12DEL1jWjD9B+z/iJzvdeorZhA3aiyHSYYDz
RWKK58dlc/qIzyfu5ETKZGtlMCog30UKwF1XK0iarOArYPqOJX0daDtKycaupOvAIJ8Im0RlvTOC
53pqAeo1Rz5bCEvEkp5/GlGYFmPb9jTJpYfZwfAHltwPvyXKF3pT1gWMP8PPuF3qf/v/aP5H1uRG
aA6KwSyZQnAQfhvMrwH4D0BZ31myBfa0sS5iWKkYl0sTUKZ3lbc3620LNIk37MHRv7wLs2ozaESU
IgnfPrW0KK/kwwq1QUYlvg/grWggBH/R7HelXLKruShe9Jr/K21iWKPuJcOqRPF2LK/MFWQjDXmy
7Vh+bVS4VbR7qb4Oaih3AH1hBxw4dTOIuy6rPO9Tjj7FxPDqnDdbHfIpzPKL5/XXVg9zH2je/Xhn
RhvJfB6AWQ5hHf/f5E47EUBg03uZwWFSkxDX67dBWG6H8pEgKtG2Yfbbj94pZv4nobZEmkq083y8
8I6upq40krGpVfGafwsEAXnOAEwPpeyLYV3rRrDurXtYxBfETs2K+TVQfGhr5+pWCBcmEUkrdVZX
rCzwZ8rrrJcYuakc3f88tk9ZdrOg4TS+opOEmXDRzsy0Ew/VSZggWuvbEQxc98v2fXv96+HH5v4Z
6s+l3ZtGP0KMJa4iOjsADZl24h1W0Pj5YxK4r7rD/Kfj3DJx6bibqyXfP73XhSBaiXhY61x4hi30
PdoxxVNiUD7gdQMk7G775e6fH1uwwe6ACBNf/8B9Ccgvgfu1Eyhg1/zv4ufHj83G2aTO7a27vgIA
7DcYYPvH18fXn69XC0s/vaf4qPSj0sErvixmVk4/alLUukaTQeCCiusCXRZ84I65V0uVXmX6BPkQ
BIwfwwu4KazqVBDsvUmUwNvhClAyENNQeuP8hx2mmkzWnI5RRn3P3myqnSRFAGVy5Oz3r/v13bft
7o2R2rfNwhafpVU+1DmSNPGDNGDLnu0jaX93x7Yxr/wfNoYio0DmoJGcMv7pegWZnYVVMAoB6/WX
u+0vZ4c5uFcLIeHH0NPxrSkUOZYzUURuk8yPMuTcffv2/vLyQpbXeWEYGbw1cJHF9xdEb2437tXz
79x9/v1MtYZ/fg/O4Pjil8fLmn+UT88/EZCmtkVvIS71VPOSNovUF8OIa3Fcrj8BrAfUHYh4V2De
Lah/9kL5R/0/wsRRPjqqHchKvV4IYYD4Ad/3BFYfql4JmL3Len0MzZ/pBU4AQzQfA+iThyrVHNCU
bHgNBHbgP5iB4twLByCg/D5Q/ZaEzi/mkdBJoHKwI7jeCtpS1pC8OHyLmEFPnFfUBd7f/bV72z3c
PtzebhZ28WMI4ZK2k/ujKVq6aCME4wIzZ7t92X1175e8ytn428f2Hak38bTmQVbyMhDqre9Mx8Z9
Puww1c9LdnKWqp4Kmhgl5bBSlj4EfVlvAXC8X5Lwkf88WzBQLQleabo5wwJXwwz2S9FAxPbsQdFz
qk2zWW+BBMg3P7BKYSNX4hgs3L7zHuBI8MQDRKqXJKOMYGEhkfOlcb+8VqCkd+7g1muBlQ44y/bJ
4bIUYAQ1YATO7i12erfe9ACDG0CDpxzQ9cLd9IEYeGlFJleGldKeoGj/bK64Sdd3/37b8vu7Oy5L
cVzFN77z45ZfP07TB4gmi8VBXjjF4sBc+FBT2NNV4RWNdPKhPj7adv3P/S0+hfgsAsxz83GXLn0C
Vdj09BMoEgkVRnFlIpnJsmSZHetaqWAoLMcH3qiAHBVoom9of+/eCEe5ftwuhTVncklUCig2JsKI
1s5GTYuo8K3SRq4kp7JTmMGdpA8LKDUfrfYnyk2ETPxxHaYrGItVrr3M+QSjsEPNz22dX/wOfne+
H0TMtkFPB3V3tw/u0/XT7nrj3Ny4v38//iSuu96KE/T6uL96XD++vu4frxrn92HdOT+XWmnPYmTi
YrEYhFCMKp3hLusRzQCUdhj2GpOicqmU5gx8EWO2jpEd7LXlaWO6GaEgW3jqTp/3BOQGyAfgrTHF
DDL3xBtZ3qoYRo3pGFkZJYajEK56nrKPx9FYeGvNigK1FGQ3Wv41ZXJr5VIWyyGEPpB+fk/NXzaE
nwdroRX0LFnzoQ80LuD0AHpJrff0FvY1GlQ0IaQ134P4ri7uZP2XZT0n9peKiY8+fetldzV+stT7
Xl4wufNQTizmkfAzk6Mik3kIDyIP1lCo5LurNH0YQLagBbHax/ltAodjfFgQPLuyR3InEd5HOJ4B
FePCCOnRmRNsC7u+Awn/bcFlTf3FRL+Jf7eDCrgC5oWB8ofUIrst+8SBr1iyloaTZxWi7qQIFEBe
wZNdLIa4XnkWx8HvC9fzrw21ctry9bI2s0IYHadBH/cHdsypqcj5aMZGAVFyX+ZOWTyb5VYZfv4X
GUwD8R6lJ1OayEgAVIIQYcQiLLrm1LUOG/eQf/3fhEwiM7/0vbE0Bib1KMVGoGpAMAwvM1Wn3dBr
8VKu+Sxz83HGmKr6P6UmAVnhK2MeaJDIW8xU+ZrjWWvd28O/FtZ3dnCtxter+vtKujPMu0B3S3nh
xTS/b8BKKXQzMTE4WVNDP5hg9CJ+DHJ3hJ+Mgdyt1C4UdoUtT64P+vL/SJkuqtIl2irHBJV4bQQP
vfW9MbZFenAl+yqz/0eVJitKxnto8gKVOrLZ0ZM+rBxzCVVZOJ9LColL+eh9otZQVh5KZEQQe3fK
yqmyF9p2B7Ixl81x5nY/WbnJ4Q2z3CutlJUzDs2TH8ubWlnCZJi5Lk9ETBytAlVjETVic1ZsSHc9
0uZ1oLXMvm+a7WVtlqxt4lsH9VBC7Mmy5cAvtatbM3n2FhNzS/pMHGuxMvSwWSEEUL3xi/ebYdur
8T1+P1xn1+ET3mkHUM66e/9bJE1xkoEWYfYbam3BZjGxicz0ijGzI2ihDScotlm7lOicW74jCR/5
1yOrW3VR1legaTLoCda1n9BUHTmD97dUXhNFPm7mIzFF6tt5XQhFDOtZhbS4J9iHmPWLPzxetoc5
v0CNmHZpQCeZvZwc1cIMDcoxAiA8/1mnLzY90RbkkLnb6PtgCZlndvWOhE3O7AiRCQ9ThB1oniwC
3w01+pqq/3ARHqs0ObBenypJ3iOlAeTaHF4DOE2kZsHFnb97ha3R9wfMli7gDCa25gdpInU11y0I
UW7fQlAWMBBhuqMF8JKysfzn0G6vmnJTq/dx/ePyrs0u5B/hHznFI/ugPJkZEqzrbpq0TqlsbOED
jd1lIXOOj9wnATygfWS9J6ahVSwcIO6Mf/afbes+GBfqM3NKENGK0gwtlLo9WcFc8qDZTSg/GhkY
LdVzDKVuvAQ7Yc/dE6BDgpzEwwAlJtYwgJ1EzRoplaRCqKzZ/ZfGCP2bvLLGK7xIkjtqAwFuqOXe
dlR5wFV+62+iIK82tpKvXGPVFOuoLotNYB/qO7rAvC2AQJnsmvBhOW0M5PII2wg8ljSLkDSAdrzz
ZMXtNZoYw9i/75QE0MDBCJFvevCrQmte7CXLO+za2C6o+iveLRRQ9jbR+mGXyyGYr43B7qawBoCk
/m7KzGlJEoGd2cfpTu3iV0MrjBvsEh7wOqp2WdTJ8FQO4/1BYWTMNltlAzOVFTmtcoCuudA7ed/X
cInCrtVYu9yu1LXm6/26IslHSQpysbsKEKuNWXXNfTSuclePTAsggz66h8ikAmZfMWlHk/Prgyzv
dWPMHbjjJMiGi5weQYBRO+YEHtSOTmElzveoariWwRjKKtYODlTS8ktfBMQfSpHtoy4zNjboX49t
AztJmbXjPsxNwaotR7fwfCqAvxp2/5zGknHbllKzs7O6uy6TQM+cRLbra0/WgtIptFTfS5ADLxXT
Zu1TBQkB/BXek1P8osa24qqqmPdLi/LGTAXcWr5XpCWw/FkDPRIzuSw90GSGnLEp1+qt3Mmi3pXV
0ulba98l5kJKa0mlyZGzaG3UrBZZKgyUI+ysLc2v3tfLfmNeIRtYVirOdJBOhBySYKiAy+Vc6+Gv
Bng0cAGhsS8fulFbcCFzLgpAYkGDRO4YcI/TC39oC9XIA7bIPsCRa3X0iy40Uc1LoCtTYIDr0tQI
8lwWlxbKFOWh2eah+TvOde3/kXZly5HbSvaLGMF9eeVWq6oktaRW9wujN5EEFxDcya+fQ92Y6yoU
pxDusTtsh91WMoFEIpHLOYIQcy1egocA/6ICSRjIvFajY7iwgASEVz6eVi26ubvpxWhtX+tbtx9f
/mJ7wCe3APQCl4vvBgBdcMdmgLF7ztBrSyl6lxRd66VTEpAi9u8LW1s+5xMjCcgOqJVy4SaxS4MM
E+7iAqOypX2KCkH8sioAaWFFB7IocL+411NWAUYeMCXoYSlkkNvvlOn1vgZre4OUogrAJ5BZ4GV9
vTegG3bArYy5scI46E721cllL47Tt8gwg04E8LgWjYEYDUNCMAdQbXGGwCo1SRJCMGI8tDsMs7mT
9g4OD39UjrPcubka3ldu7aheyltW9yKO6Ku4n2pQU3mZU/0wu2BAqKRHJnqRBOGSSBB3UJvSrPs5
gWIzIFlLGXTrYPpRapCHi1A+VvcLJBLAuLaAWsQbBHItc5xPQPmQQDXgDbnlOeV0csbY9CiQCqZu
EKi25lPBJ4ZHLfwPUME4A+n7bh7aHgJpD4jLssFuFfNP1C0Flr64Tf7Bi0OE7UKTCQrF3FFy9LxO
FYrZenUePTM6koighQuzWfmuk9/0+RSJ2g9WN22BH0OvA6hi+DETHQQSCH+hWRzZjxb6VoZ4n3Yb
wKsJzHD1EIOuGh4CiVS0Z1+bIdX7xIIPBD6HoiNhS9NtFCNYum/rq/t0IYTLgBDZKlW6GAYD3Qdt
fsha+WIVIimrqsDjAc1+ic95xmoJgODjLMEfTVL3J5O6p2Sa/L9Q5EIEp4gmU4amAZylTpnx7CDd
VnWa0jWaYnNf0Or+A0ITe4LWJjSGXG+LYWlSkUoQZBWR6iXJ/JXa+a40QeWTxez3fWGr23MhjAuD
WKF1egwibrg+wy+rrY6/zdm/XzoLox7I2MM/IEnAGVpTqzMrItiANRmI6THpWGteqk4CU1tZuCsx
3A7lyy0/FcCbmdG0TrreA3uCVzngapTf//WqAQQDHR3oVLFwY3CxlpkCjakf8DjQGntrJIjD1TcW
zX+zbEv5FWEqOg9k7lqCp6E2LYCvgNyAZ4OwlQKMtp1FAfeK60ZQgl6xZWwdRAycMnbRyYDwg4cr
rVezKXZqsLOcwJQTQdS4KgdGoIF9FFhtn0WXi1tPlsw6lhcgD63TANtdam+5Kbk5AJDdFMyQpi7K
/+u3rhvkBAvbqYb8FB5y1wcptixm2dES4tPqUa67reI0f7FFFyJ4krm6USsgT0EEXp6+qe/LtgqL
anvf2m7aC5GXAn0ketLQQAu875u8lGN0bTUveB5kJgcGzpLXtlTZYcr1JzWLmyeJ9MMvCRel3yQT
nro1cmTP9z9idfdQC0MeCV3TuOSvF7O3ScmKQYUxmgUs5SGfcYxZmFbU7WPBe0kkizvIYEdjKcV0
IADy45DNrw09atpGyk1ESaKhTpEs7pA1uoVrA8ShnpZF3mBgwE4jp7kMKXvUx4/7a7jibFEh/2cN
F4O9OAGj1Q6mg0SB1wyIywvKviSZ9jAAu1LgCdct5kLS8iUXkowInfVNqS3QW38oO+rljsgphsy/
5fQPM4CE3+4NUYv7mvtFEG2iqREgGABju5Yp21WTsRIrKZUvUrMtiRTWceKm1rf7q7hWIEXiD+yO
gBZbiGM4U8ziMeqlFMs4IWrzQH3YBxIoroKotAq3r5LfDab6A90oZdDSxcnH1EZlQE2t3tz/kDXT
QecBWEFR8cZbiPMvVqOPfUz15e4cQ8uoDjrZkCa0pWxjj6Ko4PPJywWiIBr7rzQ++QiarritUgNP
rvLcgQvYZuixXjxaq2Whro1HloSV4k8bM32pyDHSQhCTkcfKV4hA7zW/Co+E8vhCsYaJseuNLlNw
V0wm9DasJiRVtjfyRuAB1mxpwfJEv68KwF+Ts18ni5JaamFLppw7qpePKmB3JmtAf7EkYfg81/Kv
f7GZFxKXL7o4MSA3yFREePDkaD5l+a++e9WHhwJZARUtzfdlrS4gDghKn7AcnUdkr8c0W5r8kFuc
O/x4J3Ra0bzHmqsBuxleEKjbA4B1sd0LddqEzLS2IMKYvjrkBSOQ1Px+X4tV8wdCpYGitwLSHG6P
FpZOZi7mX2j6I+ZODiAderTAVA1ep9Oki0hBVxcNxHcmEBg1PFc4cXIbD23hwP7nYe4OiiI5YUml
1/s6rdrdhRDOCvpPUqUOQvKy8TX1R7l0XTi7QRes3aocwHGjlg/+OZjB9fZU9hj3MjEBNlZJZ8ly
EOZnX5R2zlxLTn7d12l1n4DNA+8BW9N4EBQiy8RpUwc3nG4if2wGcR32ZePFZfvej8rmvrQ1zRZQ
UYyvAe0TlKfXmoFFa9LtMsJ7T820U6dOmGxyKufAUkf3o7j9izoxes4sdIKh9QiwEJwzMofEJpRJ
uTegqFXqhdeK8K3X1u9SwmKYF0dJH+dGHhJIiImZBGXmhMlobihogeykOZtpLArIV2/vS4mcqdsg
BqjGHBLtuADOwJsqP+jDrqRDWNv+nLxmyOuXpiA8/+QB4i+YS6mc7TPcW4OkYufs3LfMrRT7xq8+
NIM21J/mXw1wgGwv8agnP1LFN79ImDAxgRzhxi/Wd21vPRUv0gNxE4E9ra4+sNjgJzFQhEfK9epL
kdNVAIFEVAH8fdkK6Pgln3/XqNgX4Du8b7vLuvIrgKSLCT4fJHyQFbmW1cikn7VkcZoG3iQtcSvU
ioyMBffFrHmySzFceNtURhk3Fq4aTHA/oaLyrJXz32gCDmCMw+GOvoEs1qVkqPQeIZJFvylJCAhA
KmK0W12sCxHcsZAc8I3Gy4NASwwvBrJ8WnpZ9+cvlupCyPIRF2cvj3uQKDnYEWXOgwRvrLYSmL1I
Dc7qU8w5O2kGNVKNurQ7J9FXIWH32oaDEgcgiZhxvsXN1CbYtRzZuYc63FdJyYOmqVrBjq/JMNH5
ifmeZcaHfyNGgFeZ8ZbBdmhVvG+7ufDiViGv9/dj1TUhy/bJVwO8db6uiyk3q+wG5FiAjvmtHeJt
X1uuPHZeE9EFrvocOUVY9I6vAMnlvuw1DUHCBHohEPMYMt8zgTGzAcWvAnfm3OpgMOpH18ojgcGt
uZtLIZxVG3EyDFoJ/SRNAkJ6GOW7AW4uLuSAxaKs5dpdeSmMs+42b+wpi1Hqr9UmTNuferTNMwet
Vb3AOBYnyTu2S0Gckc/aWIIdDVoBRCIBsOm0I8aCKpV3gd29s9QOtZEGUizCmV59ql0KXpb74vza
utSCGQKCC5SMh9aLu9zFlPNsf6Hlh23/YNWhQHm9FEGCrFR0LLBNo6qH7DaqlNzKIg+YZLoGuYlC
trEF1CwaHVXyBdU9Yv4kvX/fNNc38h9x3PoSU4krVYe4octeMUTvg5h5HxX1q9R1gq1cPQULqTUO
OdqQ+ceXTgaz1xuAXQNqy++jTVVX4X1lVo8A3lwaCq8qCDW4iCpJZ9rpKSSw4kuN6WmqP6ukxFTt
wyiKOVZFAdp3odVA/xh/4cok0ntgaGPdotgz8bojYdWFLXtLjKf7Sq0ZxFLDAWiLidQtXxGd7Qrl
cBTdvKb0CyfM51OfneOZoXK0tzqBOazt0aWw5WMurB6NHVWcWBBWThngM1CzfLB0cBnfV2mxYf5Q
X0rhIqMsm5leKJAyG6+S/WKSV8n8i8Y7PMKX0EsF+wW6MThNGhut5iCM84wGQ8bxjHivDwh7/gtN
LqSo11JivQWwDYUUAl8gaWgHl8/68Pu+kDVbu1SFM+va7EEnWkLIrP2h2nOLTCJIKRwg1QHp9i8O
KTohgTuJ9zHaMTi3V1hlDMpapLoLYFrG9jZPRBm+VW0uJHAmNuGKBSUNJNStZAOdxDqwsT6mXeOn
inrOk79ojVzYffDAgjpwPZxDTRa2PGIjBV048w+QRM6uUcvHuOt3tBahGawYNmQBJAxwZKgk82eV
jXIGonvIkiPZtXvQVvVo4crr4L5BrDjtpbqG0QBksUC2w52flBjTTGwZBT0NPH+UbawsU1x7so9T
xUQBOSZlb4/rsnKYkAGJMQhDOfvLylHVZw07Bug4cIsjmJADILhg/PjhUPuHw0HdkF29jAoV+Jfv
B/zy3/3DwwGcvJi5Xf7a+9XRp+7n1BnYifEb8Vt9DI/7ywjn8ifmOB/e/e/LZNoy0blMkC7z3Z/j
3MtI9z/jYME3D0ODmOI74o8c82HLn94yrBZsgs0G82KPnyNsAYbYMMambNzjr2AZbMNv+/zbMt0W
YA7Xxa//DJh9zr7hp37+EPe48fAbveX/2BzdCrSwJ+e187VAO3+8im7FNZNBtyFywkhwIMvBHTiU
7UlbwEyQrPkq5cdpBMCgJZgKEsngjpxiSkOjVZBRNwoaxpCVlLStxLTtfbNcuTyWxsn/qsKZZVk0
Za5RWP8sOd4ovxaOaEzsviIgG7p2t6leaUo5Q5EUdxIdS/Co7XNRkngtnWCjHxhZevzlli9WRcmR
aTUe7pEaSZqrDl0KmF3dnLWjAlSUr0ybgAZJGaP6ppwBBBbISWTazxL+VRykpJHsfdc48JxTjuZG
tyq02EYnZ5Eg8Teale7N6PyYgCcp5apXD1S2duDSwgtIYVVubUD4GzvHrpEcFtosqeSd2abF8NCh
TQXkq6gh0EBD+lIXXMtrbgUtROiPw9Mb/VHcldlMY5KB4RluRY39It7VA0i39W1uiCCi1rbxUhB3
a5YKA93iIoiizG1qTzZ9RduZQBuREM5r2cZAnQ54Zp5aAk0EG9hlbt0KJs+Wk8NFMgAHArkWEuJA
v+UHtZTMwFBYgmwoHVXPto5WpYK3+W1yvpjIjrbf7h+wtTfslTguWq+i3BhbC0neCP3bDtp2VTNo
9D9tdEgAR6fqOznbj4MgAF2bKQTYBCoaDnw/TGNZ6Yug0FIGio72tvCYTB/kqT903+fysSvLLdBk
j/JUuy1QeuLpmVT1gwEAI0y1bu5rvmKaV5/AKd7Wdo6iCj5hzusOE7M9UPfmnR5PnavX89t9YYuf
4jYVyuK6W7orZYvvR41MrK5eDAV6sckzy4oAdFNoY5DkUyJlf4A4tYssMGvqtiDOW3tzXgrmkbaM
QkEeEzgSAAFGILNFN03/lJQjJfspKbNzj/Zqcpbjnsm+2tIZNaZCATzPgGTrGxIeoomp1XUwMHaL
xiQAsPCzpCSemzbpR+AjW0O3kyb1uyFpmK9rspecpo9GvpkZUDGVUYSVvHJ00WaBLrKlKQbtD9zR
LQdWGlMqFx54TN+aSgJtRXeqqSjxtBKJAl1myckA4AQBL+fvOq2tVaArFEjL1IBZ2lOJYkwnVKNA
FpK/L5/M2xSKC4qKThV56Vq6PkPtMBhlbwPh05gfExJSABAN50E7VebJwBRAHo+urJ3zdNc33xVb
YNC367mkhPHwBmYq3LvJ3f9yTsA8Led4FycYcxp3Q48xK1Gr1C0ACC7GhccKFW6gc6E0dK2ilDsF
bhBYJdBGzsA/eXl5RlyFIfovkwsUnK1oin5FK0yLgwESTdZ4HvHoJqONacQRLQEeHkduF9WuRb6W
7Md9X7B89PW+AdLlQgjneEwZl65TQkiM9NNUHfVeRKCy/IRbCYjlTQA7AtmPCwBnMx3QGA8JCrgy
2zhzS+vJjpugzgUTnWuqaCDbAKgPCAExvHW9P8k8GZ0md4ABGKXqqWKGtUtKzG7dX7CVOSdUOTUL
JXYZvhMzT9dirBi19dGBGHN6NSo5HMz4iTSj75j9txH3vTVFIEyoTllsji6bv6ZGsbv/Cbd+axmy
MsGDA8pDEPxw91VNJ3UqZIZmn4acJtUOpfobXP3kVQMGJtJ6fh1bPTCBqXZf7q0/uZbL2QqJJaM3
2xqXFJhLKp362qigha+s/pTN9MMhokB17QCg5oM7CjcV/DO3oUOWRiYrG9T5848heqvUyZez0ruv
lEAI37yRDhhCTlIIoRTecfbBleTpooL8mmmiGwMpLgwz6AA9vrYZIuUSmiNwvUuYZ6AWyjGTqNq6
Ejthdy5kcO4pbwfMzSwyHG32ZeUoV8eZAekG3WCRgfeosoexmiLNVmwCrwg0TuF8A4CJrzqojg3Q
AJ2WGHX6AEN2Pzobw/S65gjo/eD+Tq04kqWJGI1F8IcAt+OumAr8NZXWVqVnyLFrOU+lCTaNuXEJ
+StBqF0jLEDrJR8PNqU09vrISvTmb/v86BCMwI2KO0jv9xVa2zJo9I8g7kAlrOvrCMGAR9NdljzQ
fluR75bkqwX2C4GPlJ/mTvBWXnEeoEpFwQu3NfCq+RSOHKWM2WNTenXee7I9+UVhe0Nauor1pWwq
rzLe014wM7S6cxcyuft5BFKuCXa60rOB3860jVJEW0vbg2JNcJhFynEew8j7utCGGnTwxk8AdaOV
9bGUTw17NdngZwnxp0n0ZBfopnNPdjpMFZovodswb7VWda2sCtPht81GgVXePsWQ5wXuieYgwME4
N3ePTqPc1z1RsIg0DbQJD+X6KKH3KmNjyDrQzFSi1M3a2b6UyG2bYXQpsEnl0pOUatOMP6RiATAw
wxRj3lI+CvZuVZqK5x8KGwsGMHe80WtGkqyGfu1I/am03IVnJwWPjhq/lZKI5+iGVUVFExtalWRE
/njcKjxD8VxEVLfTovBC8qV4qJBx2x6eDv6H428Hwb2JfbqJgRZheGgg2wIqMo1byTlrk1npQBKU
1aSR0UpkTDb4tKa86V0Zq1tsNLWKX0sgEWveqE5147KqTNjBbCqTehGjKJTpgPzYAwYe1LboTFO/
l4ZKUS+JVDD+TC3NSx+lbP11mBhN8GKNmO63For0/mDUOVBpErM00f6o9gxT9JpJglSPRuecOSVG
jzIEtvPeYtjjL/Gc54UPtNiiCMyGKI1PkrGzPlQ7UiJfJqp1VBrbKv1Ki2m3yQs6kSP6jRTQ32gM
1CH4RynaymbqTId6ohIJKnmwxsCccmPeOA3TtJ2ks3xjtw6tHpBnIubGcPqZ7dRqkDHjl1hT8xwb
bJjDuUnzV1w8VPJJUyLpZHUz/Zax2sG4j1VjpDYvZmoFwAyZWi+jzJkw2tzpg2dUVKWhLmlE9TH7
pFieQUdLD9uWkOZR7oy63U1Ebge/6yb6S62jjLhWZaqS12CS+WGWkcVyU4VoSqgyR8Jkee0M3wpb
BZrjUHZN/ywX1LafzEiZ67BIK0U9FSyqlVNrNmCGBlF0MoC8KkqiTQoMA0D7Kqxp/AnPfc1Dwbem
+zRp1fKXbdfkTTYzo0Q/BQb40LYxtO+ssIanVJ9AYzulNfvVFGn+x54X4kMGlJSDidF+yc2yUbN8
dCYlP+Rel8+gVyuRMlGKMmhhOX9o5FjxgaEp5K2kCTO2DfhRUnemefozxcByuyF5ppVBiokTGcAA
aZcFZqbn2kOBLan8uGjN0tW1rp7RtKzJvRt9vhgqosZumigbZdRqMMRNhvoNhomZU0eu68Dp7Kw6
IDrUHZ+qQ5x4pTpM6JIyJXD0TNoIWjyVEjQMtDgH6EamTMtcR7Kr2JcsfWjdrplHa2NMsZL6CQDp
e89yku4j6WflT1b0SiXwQDehILBmNAOpUXN5LOMpeR2lyaVqjQ5gVNy4jNyOvqIw6dJKEUi5iQUX
KWBDRlccHMFNLChPatnFEaTI5nsH0u0k/n0/rPgMWa9eXJwELhKMEr1llAABxtzMv9JtvgvnLQbx
d9K+eku9n2An80xX9uFpw0QQXdxcUhCNCQQgIclIs6J55noJFeQ9Z5pagLdpDg19I9mLlLVeNQdk
6N0kFbVp3Nz3nDhux+q2ochI4p4w9GddDnPjlx2HVXNMwcEBImYpEQQyaxZyqR63snDYbTWRRT22
ayUfnfxu3QhSriIZy3+/yEaSqijQaQoZZovaWhwSAP530rf7NrJmhMgKId2JCgDMkAsmrDGarGbZ
p4E+5hress3HfQG3RYbPrflHAnflRQBoAM76osbGOtbSfnalAPboYog7HDZDMG6ZrwTGk+GVB8nH
cEfqjqBNdVtP3gKeBPCS9z9IpDEXGpIkUhOnwfdMLbgTa1D3pOr/TwQ/ctRVfWPFy6JO+NHMfB3a
7X0d1k0DoxXqkt7AQO+1aUSjavaAxgZ9KGncjAbZ+K6az/dl3GbDl40Dni6AkW1M8PKvH9Cam5LZ
Lxv3qm7eez97Q6PVsFE22a7cNFsm0OkGIF/l5HFKIRXayWoFeX2ofFHe+3fVe868qPHVx+NwVI+W
j7KsL1By8UO8i7xUkrP/nKE5bjKxkjWw6BvnpI2z1xQ+MfZm4Q+A/6jJ+9DULq2f2SA4GquWiPFR
dLKirACQ3+tdZJYuRWMNhXGDJ/XBnAR9k6Kfz528Bt0AVlXg56dE9xxjCGRR7+eyJber948G3Fnq
qsysWAYJdfraK+EYHzBJDKT7QLBLAjk8iH6tdxIZYshBateK/e/p03zst2h49pKP8gA82bAIq1cm
6Gb8Pyzyv+rxuew0ctJ5HCAW8y3T81PxIXsp0EVT+TB8+4oH8+7V8QtD4Dw+s1k3i4qjt4wTIgbh
0xudDICweVF2dly2N36pm2ljP7CP1n95xOz3dE5wEmK/dsmrfDBFS708U+9JXw7Mxa0DenX0LEU4
EGAWmpOAvgG+F6ArUSBt1K+izvHbianlzDvGZ+IZzWV8EyAtMLg/59CVHNkHe1O9wssP5k7ZjM/0
fdyDLdJjh0x2DcG5v3mHQe4ykGAtiAGYvuHuViUyaqUeoSXF8L5p+D1ImsgbitWgaBCEeas6ApQc
nhTg78jWcrKaLOq7SoKOeEV1gRyUqOttyoPxnLvDcQrt0HkatuOGBEQgee38XwrmHGqh9gZ45iHY
qtC6R6irMsEMmEgC58FkRS8jLDSih/E1zxNX7kVw3asx7KUSnBOTLIDURuiadlFvYa66r0L9sXXd
+NjEvuna7ivGGDdP2s54FB2FZV+4k4DBLPRA6KiMokGMU04dq8SYayA0suYVhDy27I/O233HtrJ+
EAHfv/Q4AeuLS3UAKIq1OpuxQxI4UWqUROR/y0mHWxWJRROcdKi7oDuMc9GqOShOXQINo4oe5PhL
a7wIVFi+8WqZUGUBOyNGzAzwNWF66dph4CFrNAkFAeph9G0v3jpnzbU3xI9C5rZhesiC9lA86V4M
5O/Wm98eh41xMvH0KN3isTnDsRyiQD+d5g3SnztQG/mvIuLMm2XmPnH57xc+rUPWI6vKPPFU67HU
ntJIcFGs/Xzs3gKtCCwcQJ5c/3yQKqJPri+R1WlCOX8uRQzuN9cfvh8IO8BuQU0T5CDcEut1i0Rp
D7KTTv021l+Hdj8kYTELtLixd04Kt0qxE+EsxOgCU8HpOUR7oK6h9U5wu90+ByDlM94BsYeFplXu
VOVz06B3qgOtlm++YTwgqI5ZoJ2+gxweV2u8aY/pvveKHXrgT/qZvTi7wsc1v5FeaGDs7tvu7VUL
ZlGgYqKNGt3NyDRyH4O+TOoU5ZB4NVLtgdEEzYdzTp9TIIcf2Lt57j+GI/2GiPB9CqPOM8P78ldW
/Eo859tygmETOYF4fdoaxlnXgVWYCR7iK7aD5gLYJHhllpFMzja1tpMMrYUMasZ+k4UZOw/Sa00E
xrNyBC7FmFz2G/gUKs1HiInRrds1+14XCFhbK6RLNNQrFqQN/sbWs6YcqlZLMKADKKuvToFZeUdw
Yd5eNrCHSyHLYl46irLp2WBCiLQt3gxrW/XuSN1ow55fHif/D3MfpclDp1VthBqizq0IMem2psx9
AGeQTgmqRQpQLQ/T6qqbNq4aRH4VNPFmAlgg/Ov8+74J3r7yOImcDcbO2Cj5CIm1FKZvErLLHjru
D/GRIf7Sfxm2V/kCkWu2crnKnEm20rwQxUJkty+lhwrtVt4f9FF68nuKtpHJVQpfwpD8fanazUtP
B9oaEG6A1wkXihLl9d7mUV2RrjESL3kxdhqyEYjpP6KN/Tb8qB+fEf95bNPuSzf1tE3qgQLvyHbd
NvYiL/WlySVu/UZcSfBEuyVb+fwqzP8B/XxB+uS+SpPMuUerZOJhIOWEaqZr761z8TziM4aQfJg+
2A691s2O5elDCwb3hOZk1z4V7o/BjX/eX6I1d4gl+udjOPO366IxWmolYPEgHohFE1+fXNCBH3Uv
+dkGQPcE+atH/cgDUzDOhaBvY8VVXYnnjF+zMH+sxRDf1zsrPVkAz4wrw7VjgZzPreZClitBnM2T
jKqsmbHoU6AtrCknAMIH+Qv1iud2q2znzWvv6WHuagEqJydn4+y7bek5gr1fOQagtAYy35IpXegE
rg2yaaIIczwObsJm40iPfSqw+Fv4dtgWak3I3CjghMJ87rUAZ2IAMZmBlWA/1Dv5YTj1lT/b7uwl
jdvpXhoj8/vWxIIb/va9w4ld9L5wonUMiIy0hdj2FyZS0IGV79JDHNi75Od8ks/GBnPBSRA4O0V0
na/cEVcK3xymlKmsh+QmoECLf9c/us18bjAX5RkP0nd2bFLEEqJ3wto+Xi4zd2pmTdZprEBqWoe0
eDTN3/eP5e3PR18i6r1YVmTSb6LLNBkcraljBEEoWu9J7FSHHLAK4X0pK3ff0v64UPfhjoGH5BYP
7a4mkYCy75Gj5pNdEQyBE+D8Iz3lahvygRnyh972Jtfyx1+d14maFFdc4fUHcOuYOmahRaiULaRC
IQYQU1c52h/t8f23HU770Y8P40H/UAMdJRm3PGQvuuoST96f2tljEfLForL36sJfrAjnjwYriWON
ALFOAxaaou8ikBzcX/Rbj4cWMoBLYHsR0aAwfH1UDGChAUk3AsZ4a4EhOnU7TJmW8/eYfbkvaPFo
1x4PghykOtBtisZ3vlctYwbREx2CbNo5T7FWkoNhxORJKw0dKL5ZH3TzHLmsZ6J01toiLiE/MNjA
YQbs22sVJYfavWRhEbs69SKrDBxJNGi1KgJvE7xDMZGEnrxrETFhZl4CQ9pDE9JjVqVfAdwpOB3r
IjSMVRu4pqHLtYhidPSh65B9LOaH0dnVaK+7v0Grx2+pA/6vBM7683yusq6HhETzhgADdpiSaP3h
x1IoaYsA0Dohcd+yF2QAY++3jC4PwRcsURdvIujgwn2hA8sBfCzXKur2KGXouM+9PsWdvwQd+jl+
HIRoESvXkgJwmH8EcZoyneS5mkKQ8SU/WhiicVnuVod0V3hf1V9qaDtuJDhnn52Q95TjDlpWlLPR
mMv+udWLvAcB0rcO6/nHPqcepp7d4qeonXD5ibxEPCmBBoeeXVRBueUs9GpG3RfzxjEogioVCCuP
kQX6lMdW2d43neUn3UpCSIsQYqGw5JJIahGTdsA8jddH+3n21fI8ihrkVyLDpeMTWQjgt3yOAV8b
h9Uyqeo/kau/j2dkEtmmD5Hf6bfxBsg4jT8HweAjSPYKX+SF12UjS4benMUy+QyWbdajktotoHi3
pHMBex4CiwdnpPGS1pM85jt/0PsxP8ThOLvNofsb20Gn1f/K54sPMkG3oT5CfudFT9bOrPFEQveC
Rzdz+Dx7Q+IrnsBdr8RQWO8LmdyepmNPukRf6hvUJbvUzfbWu0Tdn5nHfo1Q3k+CMYi+Vg+inPGt
F0AjAiJS4MPpFjw2d1DaspgNNsUZGlRHAOxverRx2niDID7tMhCV4dXxr4f2lj7YC5FcNF61I5gE
NYjMTHnXqb/RmeE2lqCYvvLOvZbCPzpTVYnKGVKqo/a7Duf3Yq/vtAcAExuBHqLtsRMcyxWPfiWR
txvSNvB0MiTKyBl8p9vRJ+fpIX7ut7lbPADM3kPJ+0kO01cFQdW+2tx3Cys2dC2fs6GSKJGcmpCf
7KSz8yVG+Za9ocHraL9McTBvwc9SeuxFPSH/fF/0rUe6lqxee4t8tgH5JCdg7SnfSv3PMJBQTgQb
KpLBXfp1lA6kGaBd2idgfIt/Svo3m5iiw38boV2rsgQGF4+ZUUmyLFqMU970R5lsZY/46Z/JcXES
1PPgj3v1gAqOr738xRIuaTvANWIWmX+7yXPaz7WOJWyUF4lua/rWT/+2eLOcO3QPOPiF5g/er6os
7qV+EVEoMd3IZfY1LsdRIGR1m/4Rwh+CCZW2DJ0EMMLsex35qTy6lQh15rZ9+loTvk5rJQbKfBqE
6NIx0v1m/Kmj4s2cLpTZQ6MEc/VLFfVsixTjbBzgfQ6Ug0xmSFNo9JMOEHpmB0o3iqBLboPPq43i
EwUF6GBGixKox059/6MToZmLfj5n4xPJVVChpDCENsMUB24bERDVbTAEDRZiPMyDLVPFy2JenCLg
D8Q6NaCBNZceAbiplpwt4IM5aPPQFYH3uX3rXAvj4kuqKoldDhDWgEdJrYNI+U7KXZlnfmRuWCEK
9FYN4UI37sY0OzuunBri0vkhbx7AmOc7xY/73mBNJYhwMDey9ETz07fN3BGjjCBD0rsULwMnkAfJ
ckeL+ExWfKnR9mARuS9zzSqWTA6m6Wwb4QB3YbI0MiZFhcyRlqdh1L7TuBNkwFYP7j8ydH7MPQYM
JcbOsqXLp/LtdMBTFNkqPUhoWEx1MFQVRlYa79/DdsNhXMrlrkZQG6V2GkOuldZvRiWFPc1PhS3C
VloLpnQFIasG1knk+DjTGOQEb34CMTOTwCmngRod6bBkRuVai72YWuc6kTbypPn3t259XS8EcyEV
00DIowwQnKL69aK2Mj2m04AOgxnMD6UMDFoVBKKbIe3aPaaQ8odRIpKgYPN/fATgHv7T5son3JUk
L1B3w0cwE9s4en23JdYvqQ2nMpCq2rfKjzEWBF2rRovCogG6iWU2j9tYFfx9WSNTRHmF/YAICOPD
pSCuWosIAIUE+l4ghCxkJNe+zEjVgoJOFK2z9M3ONpn225GC4l8TPywWirXDoCRKFQYPRZKkUjSU
VY2EjVntu9jYSHX5N1YC8Ba4FAvjPzecpVZepYpNENvoFBijRoT3aTxX6snR2B81HjQvqg08zi3J
9uBSGZ7piiJwMmsnxAQfIWZP8RHoVLhezD6XcGHUGCfJmiLIa+tJQxe6XLaulVa7ZIh8pSGBRHVB
WLcuFm2vqNhjCuN2D6OoJXYOSiEbHZqoXB5As/GEKamgBM9MmDs2JjPibdfZwf2TuWY8WGkbfRIm
fjmcfVYTBYbSBPuc1HE3qVoQReOJln3Y6yJcKJEoLkCpeiefpnk5CmRmLm0Gn8b12zjGgSEcolm7
Ay/V4oLxrtWNpB0gq7V/OCDPsqo3KvIniylcpzlUJN7+Wbrl6F/EEJUDQsnagQyMNzioWhjzLnJ8
dFyMg6Bkvuq5LkVxR7ySEsWa4ioDpBbzxxH8Y+cZiYaYuKw49ygiqIlrKV/um8b6GoJrEgiRcCv8
HBIZqjTrTehnziqyVNHgdaZzAqbu/5D2JUuW4sCyX4QZAjFtmTlTnjGnDZYjk0AIENPXPz+9eLe7
Oq3T7N5tWVVxEFIowsPD/Zfn6P9i+CG0YAgJuLN1z4v/nBpmqTQVjSG00Kh4AvrrPTY7vtdBtdsq
weKlibObfQrwEdNQ/uqm12fh0WTeFNf0WXzSXyL2j69N/xJ9gxg2rCf++VkXJo1mURFOm9QCx6va
YArGpcZ8+u/V/QEBxFsDhUbnF37CECb453P4HdiACDpSjRM9k5BvsgASmLOnhWhIhZXfTq73G+/o
p3e7f0lIptx7Kn/OkfAW9TfvhwombGMJfgeDN+9Wg64PSNuq7H7rvP34OMDTeBamb8C7++crSuIs
PVdHPM7ZZ3NiO2+VEf33Mv50v8I3AFefQylIZX8khflUEqHeXeQ5QANSpm5h/FLX/xS20Ay5fyNi
g3r+R4TUF5PN6t1aHUnVwyJtF83EU9nlLqW/qSj+dAsAg7VwhrAr/iVVkdez3XTzgvSsPU3ibcmj
WtuadlSMB83czfLlv9fux8/zt8f9EZDzmUhwfda7eXsT1lwN+wqKHGqR/N8e88eBKrNizeoJC8iz
iT8bSiqgG1Hr4YyRt1/O7k8hGUcWdQk0jHGP/rEb9KFHKtnjjWD99lBLZ2eNzolDerogVQhv0V8K
u58X8P8/7s8JWzRCyylvYJ68Yt7Mbnddk7tG/ss7/faQP/ZfCiN1YWZ4iMJ4COuPPqWQZJ1/eZWf
Vu4vPY97twXamn+snFhrVa9KA9FoGG5dPfl4sZjO/LW2CEgX0y8ozE+H6m+P+3PlzHEu7WrE42Zn
QXUPG0Vtp7DtNPxvQtDfH/TH6uUSIQ/5LHyMqxhZlaIAJSNv/73Bf1k7+sc5ctQivyvAYO3qr6KL
DJq7o9mDzhCb9S+ZwE+b4e+v88dZsuZZH+X9URhIpdNbQTJXbX85r3/x+f9IbOBxjpsYOxujPH/2
ZvUqG0SPyx+iaEziKhp1/kKp0n8putGfoTWn72HMRAa49OX8PJMV48MpL5d3U6uk7v334v4Q4O9O
VhrcTmFlhDbAP++QZVVbTCijJujS0CzRfLSsX55g43/483Xv1TfKYQi9On+1e/6Wx3Vs7bg+AjhD
adYn0uK6j9Z4dkE53njahNsyd/h+reff1FJ+ejUwPSE8BSFMC8Pl/3w1ixUOKSzUGg68f6Ek5fXD
L9XMD8cMt5JzZ1sjofnXBTylkK1iOfLGJYX8i3iyhiIQzrX6Dfv+oYV6xxT+50H3Nf77GuaGSUan
qTz94hB3ieAy49IXHjmHFU24x37n+PQX0tQPR8EEhwiGKHcXsn95e0BVhEMA9p6eKjtmRgX9rO3w
v/feb4+4L+/f3sqAh7ySD3irYdis9T4tbnpz/u9HkJ92H0BvzHwQXPioO//5jDLNLdLPSDclGHfq
bYbRr0v9EXw/NGJ29oOKLqayHUIW/Tb8/+PbwfoQGjZAJ/41aTnZxWh3OtJudd339k6fXwv6S+70
U5MLrpT/84w/9gVvKiphXHDvVlhuEWeB9pLuZOhEuCiPEHz/Zb///ErQL7uDCBa0xf65mLWgBbwP
7yAFSdLsw+winr389wfDFNw9nv8ZMO4V0d0lDrn7nwLHQzl30GhW0KibTEzbIwTPC8C0T65dSrFP
s4eWb5gdpRgXmsOhjPQs4OM+l5EyuMoUmcxd9RsAJ9deXRgI0MW3ze1sHCceafQg+q0jN6AeurVz
dJREJXAMD1J1Xw1Ibt2piQfMfM2JYTWucJAqQuXSs8oHKTCJ9gnYcqnRcPBWuh+WXZa6nISDmW9y
GmI83R9sSHK4VbuzlURD0Zp2odFF1fSmi1j2oaZETbvp84SYySD9VHm28sBG1xUmUVlY9xuj2tfF
pa4S09hZwjeBNK3PgErKYT8v0CXw7Xqng6s6Rx3+gv3OYRjPtWhytg4HjOHq2OA8z/0F9oS6E5U4
v2OdLHWgTzuDuHMPU2UsKNhTEBBpm0POUldf4JGFkWOAiF7GSjC9MMixnJUuKuWbrW6zqfQo3M1n
9UPVNyDNl9XoSvEBlwZfjre1VFHLXYsRfqVwN9PVYMk2y7ij9KDxT9RgLiYA/IznuwKeGvN99Q6F
EvP+tZs+NPUxZRBIZnudQhD+w4HCQVvvhX4dxbPU4jK7tPg5daa5SwdRUohQis39+X16wX0CP63Y
gsu8fsjbnWZeU7IptcLtlcmHF7bLcpms+tGBpi/LgtpQ3anetqOXGbWXzqU3l9tZBrJ3WRsM0nOU
rV7uFvaejwFttrp8lFjeJu89u9nKHGSHu8u9Bup+ZNpf40M+fq7FbRDRojxlIElU2G0qJIoUWsKY
BYhFeen4Q2u9pFYw2Den3pLpE4zrPkt0KyGvNiiT5kZRN6TzWzuaqW+CmPrIMSmBVSh30tpJ5tGh
gPX8ZpkuqKfdsYblu7Fdrckrqj1kFNwObLl876xuMygbWwk6DLJiNGWSL7b0jSXM0LJUjtOw1zt/
or7CT7nqj2q0GsFfUhuA3uDV5jMYWYJK6Vq56qZ1ZNI8cKzBbe1bL6ib0s3YPUs7zDL818apsU/c
nt1lT+vjNPlj5jrOaTQsaMr6S/nAMCVv+Yy6BlR/Vwb3CZzbMFufs8KDPEE/6j67OODTz6H61ssb
I4FIL7QovV6Jqrp35+bTVHocLq/PYiLunwN29y4kMmmxVXjlDmY0tvtmgbEodkVQmJuFvHRNrIDS
XUIqRx605kzqZBY+K0+Fc7DTeKwylwD7Vzda52ZLSFjY8QOfApYGKWSCoIchI7gashyAzyscH3Ro
TNHYQXypfPNOTPZJ7UENf+nCob0si6s1sPHylBaH+duWbxTqCmTXdD6MiBoWjvlDicmobjvmoJWX
UT1EHY/FsLOXZ7m4WfEJRKJvj0L5oM6+UfENwu5lcLYjjVWw5eczMx6ZOC8VbuB4HjbF6oPnaqRb
1WzDfNoCL12xSoPhU0QuEoDJZTlnPEx5JzJgoJXB1vxRgDnZxMYz0M6liWXr9Wd+mbtNMYa0hv+T
23chw+lVNV8fsFo+0b1F9SDE3iOAeE4XNkpSq1WYpsGkn+1phlKNu85hDh6zuhmLG3SygOi4KQ/T
4aXrFm+RcWehvokk2eR2yNSzkd83WWZfLPOqsFMDLRp01MkaWl2CszlRiEOj116fyjXMretierW6
Vbogh1l6/WCzb0OLOSRknP2cP2Bep9PdCpbF4xjgK6JhvijRCC2U1i9aRED5Us7bSXdTfWPnByZO
fbG1DXfAS9bc65edxgNk1cR+mGGuBGlbMD11Z1/YPnrj7tSBgJ+5JaK4VXrK+NGTjakG+uAaPChg
b0g8xmsXdsap4bIi7I1wWCC6HuItSL3VyKZfn/MpFCDTM/xGc2fTZzDt3IYeyzzQpM+MHm4piYXD
3mL7DN64QLQCX4L5otzWJLKVZyf90kTYsVBTn0dcbWb+uHZ4w83Svo5j2HRbjV9N4eZWIptQkxZ2
5tfqRE0+hlCh94dRuEv/skA9BdAgnMbOC30qIPSlTpeKPslVunw6WXAhZ3AAa43Cs8yzg7NSJWp/
sEAOLaKl/STabVQeiH3lYxOaC84pboZELS3XLAR8Jfd2fWzWXdrhJV9rO5gUcPz2LXm06jPMTyEV
nLFAoUfH3IxQmZFQGVvOvbMzQeDqIpp5NA8biv2VufV4I/lLaz3Ce8/lxtFS9jCh2Fv5AWCaZcX9
Av7+qgTO8GRb+PXaFfRhv7flHvNUU/5NcisqhQZ8f2u2Fx3hsYzTwSerhsJ+w5s+AFjmV7hpZpPG
mXHKpx7Mo8OsYQDICgoWL8NBrgmfvlva48IpcDd+QuZnbl+VdF+TLTzVMTccFLhJFBWgzlL5VtW4
aikCpjxXkOukBvSFIJeAnb2aeiC1E07FwJ/axfG6YpeCylwvqO/CXvlum0/LQohpP/r+1XTMnTkn
g+rZ6+uE6Vb2MlZLUGqnrF42YxYRHVS0bYXXt09Wc1DTC1k/RmebwRh4UQMJFSjoC+r6zew/0hXC
R43u6XXj3/3dGvI83EfJ13iZwl68K911NYnrqN9Odrr/BUIva8GhA+oL1sIjNKqRKrDGY+W2agK2
Pjr5VkNYHoOq3kh2z4XOWVH40uaB5GipJh3fielNayEuNWKSHXJGpEYqEppDJB1foSdzwThNM4dZ
exjsHS2FZ7DAIOGqEVdBWlVu+HI2bJ+qV6d6MvWHZgAB51QYsSxu6nxshtzNoEUtEp7WgQ266rDv
kaMoNcQ2jyrEo1b1ypHsoNOIzmMd8Wk3ipsQD0yj7jSFI+4V1uxYcVfn5N4yv84g3DHc6/0U0W7L
pKvlV6VMzEnsDOvdsPf4rUWdhiBOYxjUU5Q9Mhw3H/ZaE1bTdSr3imTBxGFzGs/9c4EU0kgfyHDo
qtAh5wX0ISsoezTWlr1u7IV4RN84qomybeVVSRsvx84zZNwb1lkDJllzX7X3PXu2BcycnnUzhuOu
a86TO2hG0PA+gEygwKab4ATX2xBcFK4tocNOQkp2ivW80kMxEpchqE+t7VHrhLxinOOCPEorLC3i
ZuN1ti9y1JCVvYjUnzVfjN8VedXWuBzjdH135kBnH0uzokyHe4VLtIuNy9GI2/yRFZbXLQT5BbR+
3ylETxm7tcunhMBPTWHBvr4ASXbn/C0D1NRQxGl+FSQZydbp4qWtDnb+ZCg+G2Y/TeNF7GfjzUSD
xbBhXQwnP3NFgrUzIeq1JI4Gh/V3C5daodznDEf8FG8eXkz50bWzq2VN2I0bbDGwrEO7CtrmVqn7
xXmWNJZN6ZbGkZthP1Ov5memPdXraaVPpoyGMW6s2B7DrEaRgGTYyiA6h5yApPEwhdOa5PW+5Ecx
PtAOPkXky0KHZs1tV+C2tccKsjyI1dmhqXc9HHUx7+zgbZ19lZ5Fjn+cu+kaEzUYMOEt61hUUB7b
jksyFwFdSn+dsS7WXbx17OzAqhM5hN302GQBLGMn5SAmqOR0CRwN0Y7qZFTYO8iFdNWOqB8z2a/V
WdJjAWcKEeVKuFRRpzZu04QSvhxCfA3dWWom7u1dph9Ukmjap51+Y9Y4apGRLVlspzsd4n5ktQOJ
KMDGr3rYVDOi335NI6v9qHTcXQ8OjpTNXuAiihxaKCATVOAzPCHe2O2Jd59Efmbtx8R3GW9dC6dT
mcO5pCH2t1s3Dq7/0MHcr4H/vjsUGMRTQc2C50CQjf1W07xBlzvBE2wM2WkuVOjhHrCBFrqnyzao
xMUWSmg0mJKNhcFRnRy4+QzJT92yXZMEM3/BP0by0UJRVRoWEt7BXareVcZNpT+RNikUgXsVXNb+
YTZWD6aRLrHfWA1vqxxV0/0rzbqrVFqwpu8OCp+eQQvNND27xkDyWvqdgcqGdZ7ZPqnS2eiYT6Pr
Hp+spI9TuXHoMbtnHbFphxV2D44vvC7i1Ci9tP2Uy7WqHQ8hvW0eOKadp6dFRPO8lUakOaBSl0fF
Ya61IpmC8J50AUEzG9Kj46WG7fpSfzntsW11r85QcvK4QTKKssCmtk+6JKuubf7WUAW2VlHRH3K9
9PkQd2oJWk20ss3dOIyKkBCPoqQaaChyAwLMSSuehvzWzI8Su6fBtL44OPmC5kuLQuJlgnMVbTZU
fHK4P9llCe1BZHt8S6nA6cNX6J9VNeyoHnWa4ZU5uNFtFqlr0vLCn0Z/7icMfWwJV4F5QOMCrvVl
byESgFHwUCiBor+SIpjSD7N9q1N3nT5V60hZ2KS42dZkVD/aGSOp2JUZQ55sQ6wU9DSC+N3u8Gst
O3bGJ7N4F5C4M0dUKNDtyx1XXQ8DOJqF8j3D2qFsnlFyegTmFpMxorjD1UBmN6tOKTmV9qUj8KxI
ZsyCVrNXG1BwlltzRYJX44aSF4XsOpTudvNVSOra/D2DRlCHa36qwqW9pUiNqHEggKCJAU0Dp3NV
qNvVGKQvu9NYQo2Z6O4yBVJtYhU9ZM4u/ZRUDpT2KWrO8cseM5Sbj3X6ZmuTiyHIwKjWwIC0E1EH
Xy4QTJvw50MVVJoM1gbl99KiKX2Zi7cVQxodPi2Ye9x+QOnuZjRS5LOJ2ytHgkYmBKgVVVLIm6+K
JlxHjDiTSsXpA24uD2xYPK3Eb84+rfkAmWW3M6NhPZbdRWVrYCIUthb3VnI1le+MgAXSQxEGktLS
fmyb76XxocTH1L2SumXta2Vkl7sBOg/lvuHoG/eJVgUrDWfML2sdrEDyh6k6qjTI2huU2bN+s0Ls
r7LOQr509pmOsCfNd+iUQfFzywrsQnHiiBj8khcD0pKPtUOGDPCWlmepbiR3gA+8mXagIzJDsBBO
JCeB6dnlPMioMl6t4ibnva29LYi9lnqwtMREdET8LHRlW04bpgQ5JCIh9oxaBm6fwIdg1TGj0LhM
y3mFRuNyntimHZ+aUvOUbkPmrWVZmEw9ltobfp05HBaeue28YfMnx1MIea/SI1/9SZwzoCvG9L1C
NXjWY5rvtSVR690kHil9GkBvY/SmQigRpUuvRQSndU4wyFTjstWvMF6D8E4Mm3sbF3g2hCtGAAZ2
W5wvY9p3S5wLv7XasMraDdFCGIwV+bmvogZMc8v2mYmJCKhxWMwtmq1YR9eyb0LFzaV9ZfQKCcuw
VX2T3FRjy+dvJgws7JdNTnL50Iv3SQV6hRwaHsuTy0f/Ltoni01N3qBt5nI1ltMnlmeGy06ndgcy
hNJ+MewHroNTNmlAT85GlTjk0ukRFpDln45z6GSiashlLyX0LNfXJQMshXczqhS41C4dr9Q8rVnU
ka2q7pv0jD/szeeG5InhTJdpvRq083pM+2XVljYOpsUX1F7XxkhIPrn4ogIFMYG0jh2mPSoZ8qVp
0k3HL6XdDNkbgFlgXrar2A+Cvs3Ni9ZtDLzNek/WPofyVTOQ4EDSPZ8QisdkaPcDvaC5jzzp00w3
pDn3YPOnwDdGyxOyc5HJQLR1gqxqb551XMUmB/5wgaRpDUhRiE2mvhjauwAUtNANWoqLxAxL+T4h
97LyTzhYDtlGmbfG+ozaMOC28HM7vucTmZoYQ5rUKeYbSyjrAJkWil8h8CKvVtgzHSxXSSPVPJTg
tKoMSNyWy7OO8bpm2K7OG+xakBrzpCxVvwK3spxNYACWbykQloaipZg/hXNhOPFS8VfhNxOESs1t
ZyW9iSF4GozpHFVZJJDjdu2+za+TdbKt46x/mXM0Ft2nw/H5VhI6K/Q/03PpnISUF6lfSn5qprOd
Dh4bsEdtV0LKV4N2gpoelW4nemSy7CAg3jV+lop2NR1PUb8rJPE9lK4FAkz2qCM+GdYW6OAyHvqB
IwBDSv/BHjCXCrWorEXpWcdamubAmp50eaTZmQKa5CBvSRurC38W0X+MqaeWrWd2IsxXNKi3hhbU
9dkWh8J50rRTlx/N0nE77UYBZY1QW6gQlFFr6y12wRFwjKVN3tIeHUQws5tAFHFwA9XJ1NU7LUeV
iooJ5Zfh11ZCzZDPuDjYCQKu8VIDn/i2+QfwvgYAAocGLOht+Rymzuwa1A5WB2gNPRtz6euIaWXe
ujbZq0Dopg9II9RmCa1UT45PItvYrHadKrGM9A7/ZShIGYwLcYuvBTQx3ic7rpDYtQ+G1aLyASrL
kiYNdIFfg+QUWorNw2i+oUjzJn5IBwU4SiKc4C4f2yD9z40BAigoDVFdZMrrrAI1G+YjB2BnL2+F
nrvCfubOmwOvK2Xda+JA+LdeTpEGvNfkewK9V8GLKOcbXjCfFliGfCOc/XLP+rWYZe2JESOU5ge7
Y80UHxSXk0VOag/VuCUa9MxvtVipL7Nz1FmSpitgO8vXivJYr08GJ6/OhLOjk6iApTVdnpquDoW5
F7n1rg9vuTp7+Vxu9Mp0V0W4EA4+OPITU/BBpl0WeUjHV0O4uqmHcqJwUm2AsUsELZlQ+6kFP64f
x+2aPdp6uaE4/7Qpc5gpPYNHgWCWv03FySYvpbxYC4YYgFb1ZQVh5WjkXxXOYrs82exNapo/LcnI
EoZsbkzvAoLRWD6ITgCKOo82vsMj7lPo2Zr4LrNehiXkj5YHe31m7RFFPcFxUaWE97uv0WOHIWcV
+DkMblWMRmcojiWaixxpDUsfR0hUaMEowDp/cbA/BtxkoGOw5ditfus82OUegBIU1pBV4GR0FmTA
psM8EhgqhmsH46sPRe3crtmPXRGWyt6Bt+2KAql7Lp0bGNgFCO31FhLV0KnYgUPlFiqAZRLk4qNm
SdWcESGNIW5xnnmo3HP1JhRzlkzZZTK3a3VSakTC7r2awJ2b0XaQPrIMzfCN/EqRCLL1aaB3FswC
WDh3q3Ld9Nlern6RhQJgG6YsQhsFJhHSqzXwUOdHM99O9Zr02uAN1d7AUFPT4MIYokGE7fCmikBh
X/P6Ot+PzOjJQvvktIryAhlru6lAHdHzBKCYT5RHFUWxnDTcP5PHGaJ6idSunL6X9NXGPteLp77d
UOSGVThBixSYjQZ4ubfxEimgvacFSXgj2rBW28iCEXzXJEgpxf0ZxqlHY4YAI1BsACVITEcBRSM+
7GoAwmINxvyFlZNPKukL2LmLYtMw1WXlNZtwxXXOSSsx/2saoWUVEBFdgAw7SPo2PcSt6XzSV3z0
pwoz4wShQIVgdW6ega06UOZE9VlpyYI8R+nAceuMeLzb0MoTSJmqSHfLulHxyzHIvMBpIDdRagO+
a+6NtLbPPAOwUh3X/Nqn52KOu/4scUdXUCeajV27ZImKJgmApOKmwM2HTfEAgG0YknYwfdXpvhwY
xdkzQEzFuqWY/SpV9ZBqaPQwlC6CITmRoDWbSMRO6oyrDXz4AuD5fcSzdOoIrSE3A2XcLMKqnEIi
ps+sgBD2jOt+bpIWQruiYEciMi+3WDib+AkXxTKPunxubeRo/IHqCfSbXWYWUEiFhCx9IvkAOFbb
ESSHJT+QdXwDRz5QDBrIacIVuFqbLIdhILIlPr5lkwi4pib18L3CfysDGjqtNOrT/iJBqrNqWGN1
TcTAQNVYGRo6zKnQ9xdEj1RUebDIcDMj3bTFFVvDbQzTXawrJZVroBFYKNmzVieMHSU10LDYU0Do
JjpstqcazFfGuOzfybTt0jOYaWhQlu0pJwJGyei1KMyvIByf8s4bFJSsbexY7S7rjAQd1Civ9Jdq
OaZgEzNytVCt699oy07qlQ6TZ1I0xQC+iMAset9C7jyiY1kOD2atugUEUNOmi4fmjbIHMtW3DFRw
+00hl7E9zvVDDuRiytArgUPvElHg6oMWZBV6eKpvOG9y2WQ6PXJrY3aaV/DBs6wkc4p4dYY9Z2WC
YO52qFP7c8oeZ30IxilRdFw6nrAPfHjHtmszgC70sSVdTNXYKeY3B6UCzA6CVAFFsxxitO+3gwrH
MPU0AiNS7EM7PQqz3Mxkx9ukqUJAnAOabVmVR9VyW/Vzx5tIZRFTbwzTRx1wEdK4CB0NUiP6WmJk
mhm7mryo9+XE1SOPHcrkVDkXMJ1d09Bptd3QIw+24HUDgHg8VnbmFSl6fGHblft0OBasRhcs9Zr1
0K+HSXtI0wNFvjyBv+hYt6Xw10ZLnPFSKhS0pUtLgonh1A5fbLmig10qTwO59EC7uuLU0uNIv0oW
oAOh85uSHkgJdBP4hMge6ubQQ8BBqQO4CymYAbIg6F1dUP5NI+K/FoKBvSJL6nYIWCMHDpSn23lF
Cxm/3E49R4uRYZggNXcISQvfyWz0NYGs/KqP1FPESRFwOmM3UiNnR9ltPYK3gKuOenN9Ndr9yjdk
SLIMv0jZZVYgADXT7qlBQqlMb/laoxSyThRBCvc3q2KVHrBwTPBYA7F3IY+1gUj2YRdBtryhvW11
J6GfCx6MVHd1HFYKEc6UMoQEJ7Gcm9mhWduormleymoCWvxFMgo/OGzh9xHXJFXiGXdkhQSxneWb
2b4SdDhkCviCBrO4LbnEolJPglqsFzswPCcSrRnqS9yCrEcvr04jngKvnJRAa7+HuvcV58rzfYNk
AoJpgDiXwkhawArCvunjp1JS997/rhBhFPQdFtSOmpgS1JQz2Al6zcJJ389H7UVFlw75F+65MQtH
3J7dIuAyWST2dGlxkWbLd48taTlgyZkOgn0RcAQ+y9zALNXVkKMtQ+EPOZB5tD2ZnGLDxMguvkVj
bNP2VlQckVILZ224lBJRHikAYJwBHd+qeMwW6jsDuinIEZUvTZm2WndyjCdgoX6H4oQrj8sdkAcl
uXztueGJmSW58bGqO82OyPI+IHuxpb1FczezWnhFQIRzbABKmkE7HWhJImoibixxhapXt/oQwTOs
VHSHwRyweObd1URAyABQCMQbYAOEHVa3dDxrcpXytUb2p/kqMCPAQegyq2rcNeiC4oSBfADfACuQ
2V7tPc0+FOrB6AFl5ChDXU05aFXY9QmgC9TBCOpOzCbfmJ8Ary/yhgJeH7yluvAhAFspQxcOZhqD
jz6dcR2OA5JUSLtJiK1gwt0nlo+ueT2cCyeYHUQZ9BAA7eYG/JN8G5PZ8LuuQmVE6yoS3DN01HyA
5b28vXYWkJnLnVmgjrgOPQQ4pvvEAdKB+IES8WYUPt2O8j4IvTRbfIyu36iIHhVCDU5M04Zc/87V
B0Z84JkICXYfWMOewhXNgBb7DhdYqj9bXTiP2wIKN+ZtkV4xHMCv1UfsOMPF71nWYEESVag+Tgas
WrtXS/cVBQ0nXOVJWblI69EV0EioLsHyDk2KCVcXCEJ1bKEqgsciTgT35+WwfmvMt96KdxQl4KMI
wOzo+90bTU82mChikw8PWb0fpGsCoQAUXvimiEAbAy64carQuqadn0Jdw4EdmSecA8W0F9ouaCHi
6iJBe0brOF+Sqk/s3lssTDd7xcuSoXoepTsaHxNDh87CckXmCxgUXfuQtnvHijWwYaBfjTZgGSy2
h/LJhHAo/gvug56TIiGlgWBPqMIKCOhoR6tJJhC7uQgtFgzY8Hq1w+rruxJ6dmguKa/o65b5/ct3
7WfBvRz99a/5cQUSJN3sS4HI0bsFhgF8pysrmcrIQS1lwRspBgrU4k6SofJUZ+hZomhBo95b2AaE
gT7fM+BvSHRJIHPg40WYMsAhu3KMWqCimt9NW7qiIsF39QvYX9xA4DBtD6y3tXPTY9oH2uea7UYS
YbsCCcUIElxXzXG/QjqfBDA+cdFW5oDjM2Tj07kAHLR30sHFuSOwF0c5nJaI3MKV7UGt/DKLZoQh
9ZJ+ShLBvN3WQZoGqgjQwqe17q4izrs30BYckIie+y+YJsFEHtwhBIwOwDeocrWf3yVpVBeGxCCp
wCMUdALa75Z021ex1e0L7YRrfDH9ugH+h2iHGaMNnCfc1T5jhAzs/VaNTOeGIkRVk//H0XksN24F
UfSLUIUctiQA5kxREjcopUHOD/HrfeiNa+waSwT4QvdN3XdgstxmxYppLZpzjN4p/SFJ9WGnTe8d
I0m6ELbDbSiHZb9TH1O2gmmXlGUurbVpM8MookOy0U85r7Z0dFNEPo6VuXLDVBo3yv91qEISiEKE
Rs7aUv08eRrJIW4+JAkw5P+5a6u44VCHltV92Yj8qKjJaPGl9iOxvtp0M4uVaaIr0vxy/nAo6aBC
e8uvtHXonHpKnij/y4Z/r14I4IlNVzHW4s42qqZnmXy+BrHEuzk5wjBryg7HLpJrc37PiSazf4Jm
E5SHofhMlVetu5eZ2dMOd4NFoixBUpk4q8HFNbsQ5tX2Uu6tWF0m6CqK7izOWr4beq/mjMysXU7x
Yler1oEc8dJyo5PBLJn7zNhlyD3a9JxFOyVDHz3RwcZ+ZTJSzCS/QL8N7I5pH+nzVktOZn/nUOXM
rbtVNewL7RRwjk7Sxhk1r0he30nhKsbOGJi/h75NWpp8dhvSUkeaF0c3AbQXn4Oa77omy5euSh5Z
bVlJTueIeSrbhzLt/ZQsw6nygDxAWSOkeEwFiQOv5OSd6HlSqrF0JdvRgprUG5oBpCBxu+oeTN6g
crHTlczEvPT3tPyLwn+z/Ke39EvWMUzPzOEGqfnqRM+WcuM5Ow3d5CbYBZZmnHuOjiG2nm8B/Fpv
pn94ZMxpberJJc/WROUxqeavAj6rImkzj70/KSg6dGtZpvmmcIjNkw3O0d/avhViE4/7KnljNq4X
WspK1kOvZtxpX5wsk0Qa2Vw0ytNKv8N2b0VbvVgZxrfibDosMz0R44nzNUcPhU+gS8YisCs3KT8n
vnI7dbmuhbNt1QvT2TaxPZz75GGx7R39pjHWnClMYUnUcnydUyKps12Z3FJx6NuCSRYvLWM6PMz8
Xy5udXWUAsN9tQ258HVjLTU1qM/B4MhJtHctPU7tlUmtKVXLGOzsdJ1TuefpXU4+rMor6oRUXKYt
j9omMEoGH3P/069NkpdF2qKCFLSPJoB1Wzdu1KyTga/m5CRn8tQLooiqyR0pE2EBZ2P/0jqUH3P8
E1ToXvJTEfyzi0Mg7TXpOhrJAsqFTNrCuIbdUTN+ZbGph72QNdegUW2GNWOQfPQcjClJFiMQatAC
SpYIOfiAvYKUAZwqa3dTri4a/WRF/YL5VbNyxXG1sHkH6j6WcM/TOte8pncy8BZqxkloy9vcOCbz
KQy3CEj0AaUlYjBl03G2zZuZLjU+qxVQsj4tHJDJFi1RCIt8DwRAWb0PuWYo8ox8LWfGWQcQJEUL
yqe4Oi0/qKRBtn/YQ67V3p1gl0/PmSO1169OsJ+zfS0+22KlcinQYlevEEHhpyg/qs+JTVqqe1VF
EUEqfvZR6X45rFLIVToxrSoBKkDWOrAZWB9N/opw7ll3wzmp0dnmPEdoaBu+0v6V8W81/Jjp2aTs
SXxkGnq3LmVo8LcoguuR3RjhI6mJ0u8ITm1kByXeVMZaiy4pRTx0rjs0oI6tzZPuBgu1KHiJrv4b
ZXXJ/ILlCHRnyRcj4zPJhqe2K4sCp9UeY3Md49GbkMbiK3CFchjlraFdGAu1aId2xZAUXwKoGVUg
kfGecOGWNlOoEzcHHEur9x6wdeY9BsqjltYZ4o+W42jsKqRi40IDo8nMYdkkHZX4fWp1Txl/yvqn
CLOFGvybkCtMJshCyGQvuWYiMKJSeok6gy0LgZE738jE2qaHapCwacm1Il3YrkiMDPrHAKmZYJWx
pBUjjAtMb04J7jTE6ziMVoOanwyKxGr+G5M91iQfz5XbAPo1HXedZp9VQ1+o4GlK07ocXTC8GmpV
sHfdhZUapRe5doi7T218r6f7q7KXcgaQtASrJoqH7/uuaf8U080G3x5Z8SNMr0bdMPRLZF01YguR
XEUP/vU34iRTjJnDfTO1HfjfjukGaJ9GRvQxGHBmjpcEev0i774V5b2tj2mKvxMQCj2J3cHgZPsX
CFH3QEcG3U4eCbGC4L1kAAsB8rK0QHWKQEtjJxWWhWYhP4s+Os5B+cipJcZxIbd+X73Hr8rxO3r1
F+outnQmnOq+05wDCdTtFVLWb/thqwSHMP01EmWptd8DWuqcc1drvp1BMOqoWjOa4U1pyF/tHG+Q
d7XY5syNmicg4vw2qOZ2iOeFPJhwsIOnG/zmtlyVbbxqNdTa7V3K17NhL2zI41kCpTCZaayPzILS
aDCO9fgmOhoKCAZ129agjSphu8ZPCqtSAXJ/Qp8tHHEyRLIQcr912n9aBEXrl8FXKe+sCoHrITa+
IyW7wj+g2GMBDX/1dGBEmT+F/W6kyTDhx2dUVkij26L0hqHiO+qWk6YtBWJyna+V8iXCo2fGbk/G
H6T9Kptsv7A0bv27VAPic8/OKVRj0PHlV1sVGMiuIt/mEhj0Q6FTN+hvos1WJnhAa+rekDeuCcDs
JEelZrimQzm8N3tcDS+VdIh+IKoWIkLyon60nF1J8FFq+ZcjoYJL741NTL94U3o/4coa4n1Gep2F
dnMGRh8qHVkIP1rVaYNKNokNIma5BcjHTK6DMbmReHV4bLOqsjxFjXfQbLGj/o1R7tYAdmWElOfV
LxtXe3b7qnaTnCzvbxgFW/maDe7B2FrHdrV+6TF6DrYm5PJW2JGvj89k4ZzmsH7pLDkkJEI5sxKm
u21PaXgZ9a8gYrgUaltUWjT0jS+X/2wqYslaA3ib0Z+BaDGyno5RHwt451fw8jjJB0rlprlFGTwR
sttxFL95HCQLZWBwRtQNhC+aibGwgknzW6r6imzSLJo9Dim3m7czuK2pX9Iw4vzDYIeZa2AxQqob
SecOdLu1kH1BOdsoX8H0WRB+k12CXn6JpxzEcLLxN+ag3Y56nyJjXyb25nWAZhVmHmh/GjXj3kvj
KaWLKTPLy3US9yBXTe2zHtRx0UUBojw5/I7rZDOy5JLxnCiQkzJhMQjNFe1J7H6znEv9GtWsw9Gs
CLzucvQX1jkBtc1hB6pmC7t4NZNqMSABKUIWvxl5+jyDNNpAq7WfMWdSmQDgQ9Ob6w8JXtVZjfO5
q0MCoZECaOcZSEcXixGxBU4opC3jotXtDTn8/MRvTf1n2ygq/LB+1OpbUJxT/ZZU77V2QwZbGNh8
wxJdRLArnXBnR6Gbp08nv/b0Er0IN3pxT1lGAXrgvloSabJ09I1JnkGebrHVUv0JLy7PSXLPE8NL
euclKU7D6ZG0dKLmX2pesDcj1lxagZeBY4HOhsk/UlgPfRL+KpG8a8LaY1YESlu0ACMdvfyrJh30
wEp53cHw1eOyNUjHBvop9G7Z2NsmrBadTAm97ilomp1cHRPC5fQdCdqR0m0Yhcc4A7DNaSZnvXrk
ker34jhIzyTzZ3rBSYtXuvQrMEcE5a+WKe+KDc1GgV31XJuT8i3U2a3pRzp0vSp6d7VNF5H9kIAT
CqYk3sffeRhX+PlAY7nc9Pssxd5k3KKkpiABkbAZvtgoMZuqt4A3eru0l0mYXGcnCU5tq9GNSihM
IitEEN4GIxd61d1GTUVUGls8Y0XPUzsAoJJlfwT6a9llMDPtaKNvYnYEiYHQLeVQvdmETCzKQqe7
bbXJEzWjIVFYsh0afVxWULGrAZErL6VyR8ZuH9Q4+JZkaBlD64N9oOF9KXqHsUt5f5XKTnflcgS+
NAGu5YJ8VDmqxTV9DTWoTVFuu1nW11PBJjGSOODTi8Qdi3Fe4yEMfSvtM3aqQtsUWt2PKgLqvbGn
6KgacZUc8Mh07AhVN2IiSBP10Uuq4jI7W4eO0mpfH4v+OIXgJWPS5K4NUrEmXkoCnzP+5i4tXGzs
hLKWarbuo+BLnSp2J9Z5TxIz9BAShYWQrL8CD5VLhHN5RaUs8BWYQMF1AEpsxpp5lDnEIbQiorJL
6kTNhu1p6PggobsRdVr916e9em2qON4GVjYvU9uUl7XclgfBXE9fyeXfXBf/oszo/KCfAjwI5fDl
pC1/NQnHi10h45U1OfzsHZNB7Q2IS9XWtbJtskp9loE8wePJNiGb+ehWM8YHqUhMDEfasw7ogcPB
vIxqEW2lrOpdW+hc8UaWn0hpijzy+JzVMA3X1pSGrdbWkd93M4SVkKuLGaumH8W0r4mZ4EDhn+9R
ZUWLphnFJZ1wCAQRI07Qeo74dmJl+pVjtClR98Lz45CroFPk9pK3GohTE1olzill3Apb0bxBqWrP
CeLIZwTLn8mwwZ0qqJB5QnkTZMyilaap8DW9QuwY9Q5M3svNkOvmDTrjYQ/K4AdS8ZRw8wBWkUKR
tQ7TOBPrZJdMmscuywCGpKzW/aCAiWcasBEzz3b6MCAcm4Paq1WlO6bYtuGe+nZl2+NXqx71Sn6U
iT7e9GqckfdyaL+il16C7ya9JQYbzYAqp14EZNBlsFvtpVtU0uwyyHWLm5luTEvsFqOKDjAdp9U6
N6x5wQcNfdFXM+dt3fMo408Qo4XtRqHu9dSWDgKLTmztXt6dSZbd2bFcpeLaR68RKttBGilly13Z
14swfGqoLLQI8sNgQvwQAxZp81IpxqMVFWgsaKmRVJOei4i9R/NMfeSVFMNtv6lwIvqKlMRMQas2
g2R4c/sUoYVCEt4bcXalFeg50dtUFziIhDEKPXhANVKZ1e9E7Zxgi8r+peQwl4H60KVdRlsZYb7R
Smk5JNZSTM8K6YSKybswqmUzg1GMV9m5pCVTk7TT8DI0eVqMviqI7UUBCpuXyiK1P636LUWandrJ
ZogNVzjpToydW3Y7RSRgCWh6QnJcyoxx3c3ktdi+5PTMjAg3VqCkZqph6RjJ5wB9QgtVmvSJN1vi
FjP+NxCaJ43KcTSvKn7C0f5rKU31HL2LRVQTPbVU/w4drWeLFG5qlkM4sgLfHf3HSvjByrnJBOQ3
9qVxm7/O3g4C2mwpgf9q7h2YDgxC1Im25bVztbIZ0lzb0B6WepYLxmCN76w7vpQO+UnqGmGPqHiG
dMtdRuIGARw/Lh+1iY92+cpQYmBcHftMiybN6dX4mocQ/FWShTfH302JI7Jv/MmyVxHeKUXxNaeE
anBeWkWxrMGXR27quR/vM0HeEYdlRS9RzvmK/LQljLCf8G1kuc5A4/2YmusZUDnuzky1dScFijl3
RSEh2X038mvTD17EWIeWlexknRdTa4xjvlAn00ObExrp3iik5di96ZHtygPwu9puXnrMOAPdwhIT
vYxos237UC3VMh+QrCbVhkHabwnOtxzrkgI+Sa1Pz6WFDymM3qWu9EwYCsqsRdpG73VZrit7n06O
3yWSpw+1a9uMAtW0taHnXp/PN4fKVrAuaxWEId71xYpIroVa9yvLrhaOcbSpsAza1Ax5bpXeGoTp
ShW9l1GDRwgAR27XTFTycNl7ajztyX361Dogh5Db0ELFLTVXtaMpBeCwCm2VxpEXyfU6BoFs433H
/Mv0HiCuISBsUQ0pxMnRBlyV0BPn6rjr7VuvfebCoraq13b6YfSUKGI8hVO+DgfBPagsSpAhpCeX
wXgKhGLCRp96cnioKV3oL9fF1qidfTtPfhS2EB6QKwZ4/ugqVCxTrKw6nrWuAlfrVfdFt2l6e2bq
23qaEl9X6aFySIefBnW/0W+U8VkaD3n8JTF5OSmlb4irrr5zvtjmp25uo67ypxo3Hurx0Hmq9neS
/hswkcwCC2P5WyrdykSt1oznEPpBJK2vV6DcaX5iza50OuCZvauRjl6hERFI+YWs7tIk9XCBoUhb
T+OnZH/TGG70+akX4oo/0h3lFhABAU3h6iiqQ/06UM31HDbzbZSbZf0r8flBn5WCfjT9F5aw1KRK
KWJrdH9xTk4lqaK18i8J8qUqDgmsl5ntuSuxuKzmCT3Zl8XEWjm65DqeOh7AWcdV6qtQIZ313mv0
d5yInPCR/F1UzPQxkfN+zalC1Xx3tD21X4vJTMqunXTsOmOpAz1RVDZYJXIwu3njcPFV4lxDVBYC
Xq9ndO0PU8yXSb+f09QtxSpPrIV40SggQvyxzJ4ixi9J2xuFFxAYgUMQCVzC0O2o5tuUof/Ln1Y+
SdXNQCxv1LfevKbxrxh+SiC5IPUM7TA1W12clflLrhpGVOuLop/ccqoWaXaU2eZBh1HVoLsmjrt3
GywkE4gQgQ48/U9jgWZNjwCl/CyQ20MRxcmzynsPxrtLr31xJd/RH+t8ETYjAXBAp+G4ZlR9331a
8l/TBegYHk12LNF8v/SS6spkNGuylbBjpgWzaPXGBeocBhB6PUALjFwWo/aL8xsm/JifCYpOsyh9
TZX3JSZUE5xFOK+qf9XAoKh9tYhjslu7wA9g+8r0FEGk5bycOjzm+Oy0Jl90Vu4HhrzP2npjski4
83xpuA/dw2pXUn3oa9IkqFJwDU0Om2R8k9Wj2t4KYNsIYobvFzeipW1q4ztDl1o5OxPsymm/VIY6
NRZVJVB9/11wFs3JvTORwgdvPcV2DV7pRCFLc/BHiuD+haXX/jyn76X4nOTcl3i5VVNs83Ra859d
I8PrYVwT7Ser17IklhGKm+kUm6ugxpn7Yi0eSTcvABXnCKUldWZvunr4b7BpHIe3sRv3hHfAC4+L
PIMVjuRDqXzHZurF1bYI0LaexjiBATA3ea6w5MQi6U4UMMvSVlHxBCtt8IZJrFsYrHoAOi0l5PC4
m6hKrEK4Gm0/dm+7+rGGhyEuVofiHXx9wq5dR50PJ45g9CfEDWs3N5PzcZq+M+ut7hj4iAS6M52t
DMquyD+N1K8aZA1JfUPzX+mHHoOok3eAWDer/xzZgJJRodzKIXBuuvOm9nCetNXQVQzEVdH140Cv
GC9pOO8z0bcqTh/qjAnFjpYfC9ZnWbpG/9b0G9ti10YnrEqFudesZq2oO3X2Mbj308UwaMOaqyGv
M/1gQOJ39j9GbqAAxAnmQALC606/SJMMELehvGW0DB3B1cFDTZgbyA7SNU5VJPPmzDHl4Ix+DECy
bY3n65lWbxYCDtATP7BuFqcnrWEUBp46XnIshLL9Zao3R4RoRUMvAAGoANDnD4TyYByrKbuG6hN1
ng7RKIE10Y3yzenhR0YGIk17DaOWS/A+7IkJI/lGKe5N2RNridJI+TRCvGP2K7jKdjVUN5MgoLGk
qxLyP1JeaPavjvE01D/gqCqs6W3bF6A/VL9T/SbKe05VwNtv9UWCLRiQusWWyvPoGAI0040LT4eE
hJgYnoPjaWa5E69pn5W9nkWOIEjazSgKhmirtADwxkQjGXoFojnJ3OXtd2W76CU46W4SS0Ea/K7o
tnK5lJl35PAdwPZm2tqBvkePkFRviYbKxKBFtT9N9VcB6yNWlzYV8Vy8zeSVaF2z/TTHS1X+xvk1
MTZj9S/PP638oxB/KZVbK22M4m/uT7EqvdJpKxG4A75m017ENDNUD3WC8H4lDaCU6tIE52vMnah8
s/3Su9UwTyRBnFpS5xX8qY7h62QXKLHqWuEb464sFHGK/q7KHvCK06/18sekeQhheHo0qFsVC085
ca7B98vaQTGXSeuK7MtRIKhAy+vkaWWfVnIerdpr+7+x5zhELd8UR6fd5TJ+LNT4xbiQ4tNrREWf
VqhU/jS6PYGmIetPVfFQ6jOVlFE9MmYrZy40LFm1krJ1KJRhMREAxkbiKcMjRXdhNJdUEBPRLA0S
fCuBffCs4L5ovwKDRInZq5Sdla9EQUDNT6QDwxPOYDccB5/19BYmDwGl/pp1YG+zFN81EQ/tiRiu
jdaylLC5T36H6asOtnK/Tum7dP1mGqQ/FF9d8jTDHzwwA38osK/gc7PJNQhRY8WwSDuRwqTS6Uy3
vNiIEYtO+xG2pSshRSxrFqDF7Rz5KbndlG+pjLwLo/P6dVd8E/DwsrxnriGwfy1MWE9QH9R4q/ng
QMagJcesyAGMA3ZYYP1pflrlrdAXcJTysOtQGdR9sRziXasf82GDm2aCw26WOTKOZGVWhxjXkrOA
BcWUSphHr3i8HQIa2rey34zGQc6/QRvn72BCmFm6RApQo0II085phrq0jI2iPRprC8rptG5teShG
h3qD9LbR3xgNwjFWQfkw5UysLBNLoYyKjSsqOMVUezN02bQuC+9VeMpPe7jjO1Wsb3VeSZovVw9b
whV1G9NL0V5684myeFIVDyNJm/wAjmTyUeI04QfUCvrfiwEBUGyRwGPNjoyDZq+KV/oD4l+xs9BB
DVB4xhjtDegWmzOsEN/ydIZrnZ2b3SPnICJFHByBgLD7rgBuIBEqFirYkDP/wDUtyvGuJIcBW8EY
IHn0bfstozbSLIAT+2E2iSfFpKfYnmyvSo2vnTyHcdonHf2PTm9LwIk5qX4HimnispDVPRmE66R+
b8d8KSNjkdA3ZiGvGWntSFsjtLsC2K2BJndThW5GOspDTVmy6InPwMLlWSRp5HbPw0U0qujy6QPD
HNEcLJdmfDTBLi4vZvEmy7wpWs5W2eUqR4zMgSo/NGKhdUr1qP4G2bRnwQOj7QXvL+Zlm3bbmnzo
Ahars5+vRFzbvLRJ+5UXfkyDKUv8RZgOC08I/8o0cmYZL2rz+//IkDXt50sk5qD4evnTBkgvPiRi
94UerUoEXZXxHmP6qF5YtLMNSG0D/Wwv0+tewOJWlkiW3aBptkGXQMg9ut6vJGUXB+VCUZCGvASs
vEbzxQTgCHd7EHVDrSE+9k627VNGdwfoq03CtgSS2feEVjS6R+EXdacqf1nBqo9o2TmR06r3hBOv
kEd7MVKb3PzqUzBsbuw23OWo59LGU5NvEwl2E697CoaX33ActoN5yLW/BHU7JGZqDb6sQFY146JC
2JNFYj1ox264dZGX1JtG8xUH+SaYDjo9glEk7ZZH8SZTGbDym+c2bYYO87PvwYcwmeSxlzcDAqsv
1dhpxnESdOioGl8bCphbHERxbZJfq372EXqXjA3HeEZiBeYjQFypbedpE8hUxNjXGoX2Dz1jj9HV
8TNM/8iJ9Ni1CxvBNvwGZ04Q30Xx2/SHjnPJkg9xzY7BzuBMuG+HR0AuQt2yz/ZadJyabinAuDV+
HVvGwahVlLuMCTUaFzEq9ILaemwAfxeGgGrMTzUZawm29KnCGqxl4FUPJB+Oc56YT6J8Wgp9gwkN
AN/SHlXLZSYbTjjO1m6dwVxGb0q41dETjM49hniNCIpF/6nuZT6d4HdSnfbBOepRjK0HYj0s/RE4
mO4GagQEIcUhjzo2590qzhFNk/NwWt/WPqbsA2ATARh+lxi+Y+D8190heZujblPqs18mjWdTy8IT
OQPn1a+I1iWUVUT/bSQOQqKEVtALNYxZ7OPXADArOvfdysYfGR6C/hMg3Csk3w7YM8ahnLeBuqkx
Q5Z+W+5qLk0y/D1ZW1czVhVBH7DJpf0I2TSa5zBEPaeBOaj7pjtJGorzRoJWXWvD3ZLooowlEw7Q
vf5MUB92QJ2jfDLjGBDxvYbqSzM/QHM/lD95oHPQs/HrlUpdG8XPDCI/paGdABcIHvad4o6r1eZ5
jXAjOYc5AvCXt5lKMbqvZdy0PnM0NCwoAD8V/EwnwQ6WbhYi7+wQkR268oc+OpQ+Cu6IrNynOIO6
R/cr9yV2658Q4gw+XO12gqu/jVAND+vplS/DIJwYuSAvnBeGtuFizJQ6GiOd4KQn+6uLr0JaBbmv
dQwFZAou6oG4g4zs/hQuLYvkWdZdSLKMfARBAh/Yt3htu+7ImCw6LbqZYS/lK5v4kYQyQR93gtag
Lk6TeTeMXVquO1CspFyF4ivNiDIxeR+YOaaPnP8z5ZkNKhybrhM46DgQ4zRr+DfsR+g8EHBW2cXR
P2LpL8UyOzW8qz50I6kj2cZEKI9mBnuMbu475VuOQWnXmXmZYm9WflXjw8FdUinEMziuaBF071sK
dQ0Z3ZDD9uruiOwhgUSJxZ8pX4b+NPE8jvFtv6wTzrGqtln/4rDaLPNjUMpo3HfpmsyCLqXyRT2h
bGZUXmhjapkTif4Kd3GRd7B/9lINkYkYi1BjGhkudVuDxTA/IhNFNCcoGDr5QuxdZPCUXNyhy3Jc
5wA3L4NsJomzGfz0ELV5Bso1D6tCqn0JL7jjnPIhX/a27UV5T+4NjZLdbOvxaSrJLTQ+SWBKsG+z
TqjmE1rphNZLp5SYhLHs5B0VRW8WK20GishPmAhxwGmLGLqbSleHOcYRY48/guGo4TYkNuhF+u7M
QIWsRkx7KDq3KvapuiYhae68sef488geAc/vL4R8FDKRMepvWu4IUiLJi5nAwBUtpRA62RcFlu7q
ZIVg06CA0edVw2BYa0V5Ei2t4k7NSMeeCIqpvdpeE/moGEsLFxjtZ3rBYcF+7xzq3UXw4QwbzSa3
CynwyXZWVN5MgdfIkjpY4jScdJTuFJXGQS8xQyzt5iTiTQgSF/q6BAoJN134PE1JIpbTnjQU2cI1
GKDkUTp3zTUu1mqyHdDUFvzsY8Sdi0DV/HJmHPFPi1QT8olAvRGXqbtZ3UYJ/uO9UiEbJJadgulL
mVCsoopB4TBjTwLFO47jtrh2tUskR7CDdobN1UOXu9QWW5lUILxN96F8H9FsTOl9kvc5yKtXyDsz
JJ7sK+NXo9gihUB3ToLiu1yB3E7wgNZqMrfkHmikHLHfzF32jIXXYBNs11gIutjLkPE70XpGaiut
aWqH94YqheOzcimk0mE1dJvwHrzbZLAJV27f9fIzQPHbbLSMrIpd8cWRJhN0gic9d2N4OxrnL8xr
9s98y7by6Fmp1xkYm8YPOXlmPXUC6QKj81sVuqsrw0rCUo+ckPoiGK1l5pRwfQVtw64NSGhz9QEC
rjw1xRu23KofXAkpcGfcCroTjaC/ePow2IT9ccyqNdR3FfvavUAG0g1u+AcvOyLfMhgPq3ByMBxj
wRUMBTIqS/LgsMqEX85vnq5txG1Lgi7jgbuYL2eL2piXihixmwk1wvu7aJaKcNNvcqB4xcJtyXM7
xYDsyJL/uiOjNoTit9M6QT6kLkGtgIQ6fLTtmbVtbMmgEYwEAZNS6dTW8x7PDSwvaC+oCmgvhVGH
sTEBT3aOAWptKNY/cnWmZWi7EVbVQrvC+GLaGxBnuR1zfaP+XcqB9O13Y9jFWEiRGRVo7x11X4Vf
5tAh+Hs08nfIARROq0hJKDz2cf0zxdtheio5MV72hhMGzy6wWp3eqNOcbVyuSLZREi5atjfGEqou
2gsl8Bqip4ZdTZYhG3fmrtIPLEkwzsTw0VUT9UoeQst0ZRjDqjuX4cbAFzVsjOiUIXbMwG5Q6arT
NtImAhcZOB3vVS8ytwAB8GNIOwUdqF9iaPpBnDBnhxjCLN3YgsrJD59Jc1DOuteu0Ycb5hXs3ykX
5d/UeSyr4BKX5I6stHZnl8u4eUb2xnxTWHnMPP1heFe1wJRROQv7H32xBKiReORMdIgExivePDRF
in4AucoBqMJ1Df8te3i/yD5aWdT049OyHqZO6our965V/9jEHJ3RmieFx9Xv/ER/E73t4aXIDoUH
ZMn8K/NW3rr+jBdfatGKLfP34li82yfz2Ou+pS0KyH/83n/tu+w5v85laHYc/HbvgjIr3V1Tb4Zz
bbiLo3eTcytFgjwzVk7CFbtBYKshxFqwuGL4ddKpADt1tv6qNbbZxcLTW65RDgq6JAsuzrc/nGwl
vsR8ADmVCTzksN8aMmr7j+lXODek1wDQvEU92c/YIDAE2yfiLB0wW4Ailw2uODdpdCHqS21ZXMZr
9w6zkH/DH6IdJFVRoUifsSSsWvsYGFtnuOfAe1QM64G5P5ML27voLfTkiza9iPQ8IjeUPi3Ns0KI
RJ0GcT2wWtPBFdxhKcKqEl+jWKUwpHNLFGX8DGq0r9zELjFNcb1Kv2pQPIsebA/HYXo6sAabYoKS
1oJnD3mWyMPKSN+DFKg9c9BdItHU+nWjURHI5SquCJuDoCvV+Kqod0sk+yJ9dFwzaGlzs/7Q0gkV
/fd/pJ3XbuRI022fiAC9uS3vnUxJuiFkWvTe8+n/xQbON+rqQhXOzACDuRCmkplMponYe4VWKGsj
5xjW+YNMUv1w1K1nENzMiQiwWuoSC3w6rjVtJufZsk2GixzJAJAOC0+VX8KOQoS5uW3L95b9I+qz
cYuINLYEltWSYdMQcBF0VRqUItzz+nQa6hgLMoc0iYzxDkwjMRuVlLUREOGjlkOkgKRLZ4ZMrjyN
HmvslkRM7aTbBrhrIp4gC6Y+rmaTsAjE1ZmraqtW0N5SQVgpuQl7wRy7iPYd9V2Ied6eDEhwqN12
RC5ppjjmTmauheHCCTaZf7CJclQR11Hi/4556CxU3gycsHbTnYHQKLfOXMhkaNJc4kLKAFfeu2+k
I63DPZTpIyzTIXwmEoa6yOHwJKVvqvvUtQF3wHlpTyMWfhVAoETQpOfMmpNosOwvtXyP1GVT4v2Y
VyRNQxdep3a0lY1CvJNkcKmsKkItqnQokH1pErgebeVHKyEzwXeA8PsIypVlber6U+dkgMQZTYHb
7zppSgZy5GFcT4fkjzvxAww5NVfMSRfH40LCLyJgEDeBGAo8Pwc9IXmtxXqmE+qQM+ItR8tZqP0r
5dcJocHXBG2Qmy55wrmr42E4O8CTEiT6tYGMhnaKWUrQhgJR7pObzny0CpKxNb3XSl7E9jap3+R4
JQ55tGjmi+oMbpoWPpfJrkKWNyjjhgDDc4+UhaSnrizpGJw6q3nz6i9Jxxe9T/uCS+zByD+S4mwT
8+ECCvCgaA96zL2q+K7ciRoAfHqQmxgf5MzjtoL9JoJbi4AF2T18IcxXfUk8rC1ncvoQ1eeGA1gx
UMX2LbdhzzrVnPHMXMI0RNLeeyQIg/t3Cnse+EgBiKgcWWgHcGQQkJmrOUajiWh86E0Dq6MhXfuM
NkwSnwVjHXScxEpG78XoXtJ+rqALLHZ9uQwQXvGWJB04JSj7vFdxFOig585tfjBz+JbHON1rIFW0
dG0yBCn0s/Kp1olnzdv6yQ8OfraF88ajfGhIrocMg9Puhnxtsk3FqZQ+NebWIAWW69w4Nnl2GEBS
in3W5UUms7EcHNLpHQ/JX2NkvUrmQrmlvPyyqL8LYtZGuyiyT9Xb+8T5S4vECjS0iFhvFLRTDauE
Jq5VOL36XKpetOLVkL8xbjUeksaNo72pHc6IdJnaixSdXLFLy03jPtqstIa7iK13+NW5+tUWswgh
UO+sOCJweQzHbXrSKn/shys9eBE6b+amb218QMA1sojhyhoqKgQovS1yP7DJ+OEupMg7x1AS033x
7ojWwhKsKc6xnolkYqNUqlNbLTuWAUV6CKtDLSgoffNJEJ40Y4HuZmSo/SQYBEzkvYllmNUUHTvJ
Y2o6EQpuyLPbI5n6zrB1BGUTJBtZWnkCB6t303kJBtBw9CYB7VK7t8zY2ObaLXfGoPtZoc8OjIch
BR2SuQ4UnFnVUwB5L7bmgbGxvOWgbvRmiMBGCuEOU3xxvZ2DsJrItSkB/+QPLf9hrWuSdyhVifxC
PieqNxIaUekIKhIUrGKtxWCZuZ+pdIhsvnZtSoiOuwxMA7QRqkG05mzHBLwpTEUmBwwtS3+yTIup
EGHza3HvD1DeBjXFm4+qHfqf/8pbzbzvoRBlTFyYPARu9bcQGKdgbEPkzwledAu/YDq1rY0Ho6nW
FgI3MUfGVajVszILMEGTxkfpbJvVwScFYqLgENpHgztnZYJ8PMb6S1t+luxfGvwa5QEnbBpsEQVF
7a43J522cgrOWaQfuMKj9RSJ52mHsObmJKKEcDYBJo88eTK8c2CtGu0UtkfNPSXkMcON1pxRA9gE
2VQNZNFBchbwWyPQutgS1WhOXBIxFAe9U4BBQqrMETcLjbNC5h454vYY+LqCw/dZitep/ex3b1o7
N8q5THQ3PeT6TJN3aS+PE2/WFtiS3yV7BcxSx6JpgNwgOamp0nhAWluIccWkgE72FgIehDZR7S2C
sJb3Khk994XVEJAsoApzcq4Jpsb5OGdXEuxH1OdGjf1sbbL3dSK3fMD5ENCUBpNSC8oWcCq+1Xjh
+pUw7yQYpY2XJpOsETAE9bY+rRXuKb5uejOxT6uFhP1krjtaPSnMrnmIQmsphr+c8pfPcc/kxlQ2
Xzpx49ZSpibUNTwxWu5Na7agRM+ejL5Ytqo0xarUcI0MZLsYNdZOtl9cUR+7pj91pUPWraTK4Xjy
ZaLJNFVSSOyOFIhfijURzomOhaTXnAkXArlh8WrMqUnqWGLnl/I3T0lnPOSLLTVHB9FDMaDTYBob
3BOQRG1E8UkBvUzSs+dib2Mm6r3iUKLAzzgJtpEPkJMEGregwERM3hNWtqdBNzOqcI4Hf54RycXp
KyL78y3pILXIcSQIKBWCoTpBN5HvK+AWZkBEx4cv0Rz6iDhnepYjEdkupL+8f5CR/4RIxZohvlsa
i4gQSEfepgpw1+oBHqjA3VkyVCmZK2pMZNyWiZDk7iMcNYLF3qKKlEfNqKeqFa5tJ3qDrwGxAmMi
uwye4RoJDXaaBsQdhVwYBl1+lepz64MFwBbS79WanII0rkNh4YecRj0Bh6korNKO6UH+tykOA0Ow
rJ/dkPxnIc3dGu3/hh3DjGE3PsGH28sS2UgfF3JpI/BihcNvx01R9z96anLGa8k2pnZ7GFIgBqe+
RGB+IoooE4Vk0ptQmyvP6qdBSWaf65ZdHF2YG7hXFAH0X5Jypj2XiKtZ6iKHPFUQjjWWQzf/kIV2
lMDrKxuQ5uG2gadYIyIoo37V5eSqn5t+U3aHUImmXnlW+MZsw1/EIUwinYUqAYBIgZ6I65vM3Vp2
eq4C0bQa3hByAD/rxxEC1VCBw0kwo8rjQ9aj1YkWkn1o235jVkuD84pt53MpGTxIyVTB2BwWB1i3
Y5MEisy1W+3eE7Lqpf4lYVENSdzVbLbUZ0DlSagWcYCMg1YkTa858VHCEp7Dso8a7KG2BS7P5lWG
xH7KFkFyJS+jlvC9lE9raN5VLOw6jR1FOAjpS04WTW09iHCgaOBsGCVTNng3IeDwMVom5dvtmis7
inh0W77zzpc18ZtwbuUWXLN2EsokB2phkdPVJjI2dUpxVcOetYDQEZsST3YXuFJqDsOmucw7m5T4
Z+g+1Zz8iED77EmZ3HFqtGYFl0aheVUTlIJiClb9NS61oxTzpZP+gUpz9Lgx5ObLwMDt5R4RBrfj
sEYcQx7EACQPxIzLtqusagyDoeTP43AnMb3MZGZE6MsRSGSw4V0cmmaILN+caW4Kh2oLQ6jJuGmK
1gy9WMsGpH7FMACYs8jtuKMhmIu2Xb2SjQ/VIPtnH7wcxs8hJCdhLCR3ltovRqmMTBAmtXaU80Xb
QlnAX9+mJFxelLhBV71zWxtkDTEenHaVv3GifZt+9e2zOQBCn7zs1aNknLwNdGzha1vhPGFMG/Mr
Vx9C4znQ9x4OykFHS6UFVHY7w3lopQllFjAO2pWIrxVbov5scCWHJpSz6pprqLupJlEZb5UTx/Gz
hMM48YFp3GJOBx/xTR3X3n+2xFmATTXbKjZq1rndL2HgID7X1QlLEjEcFI0uOk3/9DvU0K9bDiaK
uvTbHbFKSo+E9qyIvo3+SwWyECw1Um+JjZPV7OZQHtSUEJv6KXHSSXZESS1O36HJ+QJqfc2JfakE
T14IhniFGb2wz61xlHKAi9us2VpQQcNMn1qRjeVtMJcPxBsyGJhGovYRJjpmX8653H7LaKM5Tx0q
BTWcCwYxaBPLbkqQ1GTlh0og6OOcl6kW8wR/mYB6LETpTR5kRIYrGNIM2qIt2d/nWfViARHnwlKT
x4Ajp0Rzt8W09Ob4zKN0lWAZI2tdt8Sh9oJ36FgvVBXntIB5q9pVEqEHO5gjRp+1DlOIGrJJl41a
4dAZEWY1uHhtOmNNlPpoKpkbIda522An+uVzCkwqC7nSERICKdJM3fY95k+Ty4E4h6AEJrHEL5nr
ZxEsdJo85i7u9oaqC6TY3TeRjLWWw4UgWJkv0eqOs/BlGBWx+3ZZNRwVmXA91odZQNZcHVt9tGrQ
mWrEbxoQD+CvQdjy5en6R4gINMN2zVHMcXegqVNxWdq438dx+y4j0Cq580aEJ7qDWHoLp99qhMJJ
2g4eYH9m49EXkPxgAsizl5BTrZITR2QVr85KdBJgAbsNNA/3uY9fa+FdfIchqzm7xn8JPDY31NaW
+1iWbLnAz6gDOiZjgPmsyHemslCQTzgk6jDbc//qifo0mFq2wETC6MQlGRhFpKEceRC0CUqeVHt0
qm0tv5f+p9zyvyKZ7eMauAyHPmcanQo4mVaxxInM4BLyC8pFXEUfMZ+AT3BAjQxURsMNTzRWrpGM
6gHcUnxa/rdPLlhP4zlVdklKs17GDpzOOTjZ1j4b+WddfpnaSc3OuPIUE1FGDDBT5sIobCvTPLlo
wg1X2WqOMosY6pYAfQpfX5SYoj0xcGIvlUAAgoSy4abzHgh5RDbVewqhZxGYF/yjSCa8iTa6bU4c
eIsWKX0wJguOLLjhht1RDU9G/EvL2MIdcZdw/fFsfWVQfKWGsFcTJjeJvPfoH/0BRCFZEzZuQvi1
f0beFrND4zo1UJQExQO290wnRslmhP4AQpo5D01l2UYfhisB7NsIKBKIX2hHTeTmGayLaqlTV8UB
4uIR5WUBMNBrS8Qvq1+afkbpYUACcbSFqT8qLuVBqqnSPurdA6R+nUhXCunf3ea8TYYnHzAgVCGx
MbRIoxzjHUnvSj7r+qnH8K0sHRwZwFDCVYeRRLEPprTGho/enC3goc92kfbW6ykR8rNaLi3i5Ro4
FR16Xw5bwl0V2qnG/4NxqQgfSY9VBPkcVli0NUjtjWhftd+wjEoMVcbCNmeGuYe8rBDDRqBYlgby
9SfEW1gGPGsfoD03MyIMHLFrtubUg5xiLakPkqqP4K02pteOJZi/lLgExiBOGkz8fuBMdSgkBhD6
BEqTshDbB8rdKem6iTee8yQD6gvOBnHN6kNnEJz6tdcfPfMkyr+aGgOoiX7X3EGfzIylXb0IZBPL
QeFKUEUw1xWaXjjx2F24X25Ra1fcS+P3gqXQ7UsSqhEC2kMlvKt4oXBTVMJbUBNbfq60X75AGVSE
BiwgTY1mLV4YCJ8j5YRXiBgjfCeW2BiYELqE5j1A4j0o0USBh2SdEg1vHKsnUZjk5So1p1DKhPhc
mY9l8G10GCqRr7outKUVi0jurmqWsTSeVqDofIwLSFYC+UzlN+57K7HbsE9xuOCjr0hTyYCCDo3+
6OSgIBZeMEuqZ03apiTvNfyllM4RUwq4uogbiyMcjKUibYvuFwrUQjjGSDKs9kNVl4y903+IiLCI
eNnIQmVtFgypQRx8WYC0wPgk/+Ti96qTM7dDn6y1rj5k1ZoPMvaPbfjSlwvH/8iMsa0/FwGEbG+B
dNyL3guVnbYb1720bGKK2ngrqXkTUabLDzGAaXRc7Td6dLHdAM6QZa6cRJ2BVaL7kZxjRhawF7ca
+w3KDbl5GA7VHJj9565WuJOu4Q3tXAR0AL6cYO8B3guPkXMKrMfcekgCPG0Z3gDo9zhpoDi9xUoy
tp1dnS2aYBMTOrGQR+48MGApxotZaWwEcwvZsAoasu0UHlABNK+paj/KsCA07d41gnVHCqMixihl
W5MYvnuUXCKDzoPk2FgG0V6g+84/KvGk4+zW3GNqvDPXZO8cA08X555IlIUFpfEyPix33oMjkakf
A9me7aSWjzr6YntkBk+6t6wwDoj9Ic11FKZvbTqPjXXqPVkU9ykAJixYlUYeV23LeIHq1ZqbGDui
6MLwfWgLlGKI5kaxvUuUUxyk0NFg2yoAAADylmBO0T4R6S5wx5T8Do61cVARixXOmrCMuUKVIjkF
HApPkrWTqkXrdCPVOzWATZuHjGxguUcKZujjNqY61hovlWccbW8aGCsZOY0KiHXLWphgOiSjlcaH
mAy+nGtbG5vbUM7PWKIKw9eoAWdSlkk1d0vix9qXH28Da242c8+Yw5p1iOaJ0kMgjEXIBm30QGEe
uybKQIYlmecDtsx4KPWDSZA2ewnMWSstOwq3OCiTcWBDlKbekrnvCH1a8yI7N85Jl8alTgBOQK1M
fmfBy+ZADH/22IAGleZl8AjrojO/BwJ0lU4G+orGIZc0O6HhKWmOijJcAqTxLFMWCYGllpM81MJR
VGWIeMjSEsiXXy1p3YNuYgHwgVqfwaUYGqp0Jxl5RccOfVDLF0k4wXeLu3nSc/mqxgbpy5hwnChw
SYqPiXsIzY0Gp63FzddSE1zXDpZMwN6GZaDWs9AH7dIe0JVMXQRDcXCOsLvEv4aYUipuo+5ZxckD
/2cit4AOKNkT8lyLPtmSCUQqpiaHgiimKyBEebfDR/zpGjiMapa7x9xC+LKABARqWwr2lc70sNl8
qq3fLSKvmzrxKYazgdPLLF7U+DnIzjaybvvQgT+yNaLhHvAsyov52qPKobQmxF71DYJNJPjNNO+R
m/GVlyU9XBUCBjdxb3tIjUkiMANtALYmacJYAblVKI9BtuwYxDChJAaP0oRPg5AY0CteyYnlYqKw
3WmLTigQPxzp4LbNVG/A5KVQYRNYO/NQOxEIH5xuqb+u/H0bgKv+iIVVhoA5Ej8piIvkq0QoqEw7
T0eeyeGG/EZ0CqJjRI5WHOM/myIPg7yPvR1iaP2qctQlogc30qgf63AdcOwkwcDI1fEi0b8E/VCh
bBS5QVM/JYNYXLgrTTr1yo4aCnV97IRDGNLWnESwpcLf0EiwkNNXCfnJLN/CxnZXaLl161Xzplr6
ZndvNiVBzCVoH1ncF9Yh7M66C/sP4hp575rsbzjkiKTHeNBAL4V4x8U8sl6z+EsE0ykgwIOfZFST
utj3OIWNapkGv0iMdsESo+044zKeevNSe0yEF7mbtYSAqVZDBm8b58eCGRzZD62zKJt37m0SR9O2
pN4JiirnSVSWcQF+ddoCPWTLqtXBqE8FyuZb8rDeoD13uDC0725InRLrU2f71BEwJw9Z/G2L7tY1
tLNuhx33Wo4YWZaPSgzFb9xukaJpyVeczGnJQmLJ1KEsljipQIhFQIjmKUlf6MzpHOptB4gNExNH
A2lZqIug/Qz7fVKem+qX/l0bc/sZKZ0A9MXBjDChig1sKlf5hKg3J6rZCyCqnjUnAz+KV2KiJSdu
D5KwbIB1oOC2n5rzcEQeCr0jXZrn1haNb0OaAacO+dnnMicDSKCfeoMivt+JWawblcTPzLIRA8lY
ojsiDbOYHa4Zl+mX0gpEfzAQgHiY9kDalaNVPtkYq+2xmex7h6X4BO5f+eVSxcue+skJ2JpGqMok
jlqVS4G6W8izwnODSAEhdOGjbyUXtuoGelYBJHLFUxskRZoV9PdO2/IEdv2F3b0yli4SIHfMlmbr
6wZVl/tRGXwSe40cdAXn9KFXH/Vkiiy3FrlI7KF1gOHpibR0ry0ss6+MQJfnPSgNny2Cfk7Ek76D
ezSX20VjU84BzNq4QqiZTokckL3O+hmWKsKQavgocPeJjJWUHc0I1+uQRaHezmzA5doQ2zjenPIC
gafBSsXZSFjZ/olKKhpRs5DlSZrpHJKRQ/cHiw8+y77K6NG3tp0JjeaYqYu4n8GADat13HxhHmUR
BymleRw9tqL5WIMsoVBQRRGTrQxtnZVnsDadM4Cm+ravAcd86CkFv+eIeX2WJzKjiMFwilGjq7M2
UBd0d4Ftpxri+AsYzjFuq4QKX5gZIlqYa6Dk1GRXN/PQ32FxCGwoVuPY31ncTBJsHKijFCJ4s6Y9
eXyPdrtA6hV/GM48iQ4AizSFaghUlznAkokxNRrU75bgjssBtTxTY2lQWURqsVi533W4LLsY8QtF
ePJtJ/BY2TjXdpo74MYsCnrpNhYNZE7pWMaIX6M9cMfy2fvFHovPTfJ+mRE+17UGYU2eJZgnAC8R
/mxIib/oKU9rU8Zv7GvnXpoYzWNWrVoVzeqIt2Ml0+ILgxGVMYGopcq6RkSL2MUcZx9cmdFPGukr
x/WweFZ1ad6YoKznmCu036I5Z+503UhKHxpUf5Bz2Uz9aZ28p5AztTNrYZZvW2O4q3EeJKr1ZSu/
sJoLzNykelJUkdPPnZqz8tWavSbZDstQyHWbF9WkuUm2OXVnuamP0NTO8pdyuW+m7Bf6HJLVxMA+
NWpeyhV9n6ff9HlsPanSaEFBDml6u9bplcLWcIH+eZSL2rSux2FWMW2YFiWAbOEl9N9wO0gdcGBr
cbup63VwLdXSJN0URVG6aEtVc9nx9aEKMxyEEX4S0qUeMW8iS2v3wCzZUdqBE8Ch/vaA7zzi0Lv9
BFdrx/54gKFa849iv3Uh5Zai8ACOGb6FyG2NBqm8Kd1pRhL5ncvqsaqoyZqli5ImScOg/2gHqbxS
SP7v9wvdGQEi++bCrEZI9Pfex+0+XSsu/LOti/K7GVfOqhVoy4r8iZ4tyOJVIK0cdR0EIgyH9E4p
bWmYnLc6d1GAN8kpfZpENEhiXlnkX9GK3PpY/RQn/rSdx0+3u3d10qiiqVuaZmiKal6MpSqC8LEF
ioPLx3xD8m+5B8u9xQuGR3csH4ibLmPoLTtnL9z5TIeO/N3Rf1q+GFkr73G7DdOV+ofpMvx2Nnj/
nv25sbndRXkoAn6roYsRja3As9E1ExWA8PKQPM/6OZKZEWHYkf6FQ+3kflD8Z+fEI30nn6t7L/Ta
EqDKmmloqqpqVHK+mK2GkIOb4IVuk1O5N0mcjaRZhmRpzEiP/bfk0K1B1FmT6Hy749ff7Y+Wh6n2
4zvRLDex3GEqlS+mNtoLuHXnOraaUfJpogee5SNvUqy9D6oZUCpseaf1qxP5R+sXy5EnkO9yY1rP
nqEtOYs9RoTwuZmkK+Brs3vDfG3tURXZUMFfyTLFuP/sq50ZQSbbvGTTeaGSR5Lts2x+u0fXis3/
bOJieYsq3UwKxyNiTEqvfsLpcPv35Xt9GP7+4311iSQXtjx8ETM8HMiCP3ltUbKuN967YyECxXUA
62xMyoFrf0P5ElQyZ2JkCRFb/RMkg/nyfq/G+fVeWzql6RXLNMyLryd3C8HvveHMIhxQeMf6vyhC
r4mmwi4p6bqkX/y+KYl9X9ZIacXc3jQpckmHCqMU5L09uNfG9kczxrCn/BhbP2xrJeCfMWECvdgn
5kLy7vTk9wZ7udD8bOPiSyfYq0WSSxso9Ae9CgUCFNCv1KEUYGKo+a6CferQ1aiXtpmjzXO3nUSq
vPpvXb347P1Md00xHsTJyjOl+KrsMVLufNzXJoUmmbqqG4opydrFTPUK13NLQKIkEREc+yeteLvd
h2tHOI3DG7kMRSFpebEtFZpYwKqlDH2Elgn/L6dfcB4kRG43c3VWsGDorFOSpIkXq0ZueRUYOKo8
ABmhUhUgkLY5/rcmLlaNOlajVh4KSbgBpOrXXp7D+r7dxNW38aMXF2/DyPrCaEzqwLvCR5Dsve7O
wnRvlIaX9ePbySWzKtKhCzmVhIEMm8mbZxij252Qh7H+6+v50YuLVw7tyHV0jVbw8ksT4dRMqTuD
ym5SLpQ1tt6dscieil/2LDvkp2aDYDTERDoO/+P7ujiWVIUqlZI6DKY7d1D4Fdpz1H/c7uu9Ab1Y
80hamIKR0NVCOAfag5gde+HOO7szJ36foX+8syQJms7PaULoDi6+qzo9/Ys+cNkwRE2Udc24eF2d
WAWgKlAtRtJQWDSNvkV7fbuJ6wvqjzYu3kWtUNtMRDQ31o/Re7Zzdv0Ct/akmpHYAYb7Li7uNHh1
1H40ePFiglAzHXnoFLk/awQfaXGo10DjDsr8yZqIm3ub6zBIf815TRFFXTV01VIv1h8xrMIypoQs
Se+XvDm03VZD0FI9Rcqdnl2dcT8auliFKjOSk9yhITmcu6SeW1RiRXFnHbp6MdM0XVVllbVUES+G
zw8jTa8jWrGP/t5Ack2oYoVdWZ4qX/ad+Xf1Vf3T1uUE180AvY5HW5VJZbKd4f+bD8igqo+sSFyp
1Yu+NGXR9JVNyEeO102Dl8H7vD3Zrr6SfxrQLk4kmlJ1VuSyhwriwRNOWbqXjTtr2dUxMhVLEWVV
4t/hEX4sAqGV2bJVDhoH9z2TvzFj/v93QdctU7Y07nFcbv78fbENg1ysIc4OxuSqXTi43Trxzose
BvryG/nZyMXUFQU/h8JGI25RpptaRmYUlDGgwy7/ZGGK8a9XQ33U3Byyb+3oX3SRMJLOvBYN8/fl
8scQilJuB5XMilBU3iIHPoH1MLdebjdyNWLFUep/rch/DmTfe6rR67TicK53YaEiTxtpk4doZB6D
d23Wz5D87aoduqJp/Bx/u4OcEQTzSETxMQqW/p0j5LWJoxu6QXhFIah3GRVQwhB2rTIsF6Atu5lS
35mY1+b+z983/+yvFVuQ1lp+v4iwBRLbjckTKHib7oyrdG3umITCDM7lqmZcTFDVlGLYbbQTy9JZ
NNqZ3D/lpTeVVRnoAoJkxLAt5GEDxI4bUJZTEXZa2FJnPFpYsORlSh6rOuFTZCWQwqnOhOejf7z9
lFcH48dDXkzwsk6qvhoGw7LfU7wFPemwhMJ1t1sZhvSvz+hHKxdrQVS6xAMIVI9dpSDqj1Jc+Uoq
ZMJLOVk4uM1uN3d1Bv1o7uLMaJROGFtDp3Lp1KT74N7Z4PqgKbxSFVgeF9M/ZxDmAshzYsnSQ10j
ZUFRBKh73vh2J6ThKf8etH9auZinnZ6orewzaKitKNYGOX6HO3FKRY2JvgcCPIm/vcfqwby3kV4f
vX/avdh86t5whXR4WQhtvV15kNFMrvzRF2WcJsIEQ+s4uPO+7vTUutiNLKmxqzShxZLylXgLpewM
+o/8/b0hvT4P/9c1a/hkfyyodmOjAreYGOGy3yhrZYLkf2eN0ylGm0/xUx7hGVxoaDNP/eH227wz
qNbFImtblHrNZKaM66ULMpbrOhDmt5u4Mysvo1BhDJAvsRhFnQqSSUcuLpFHTV7N/lszFyuGUYqe
UtqM4VBYyWxOLqwDKifdbuTecF0sGL3QWFWmM1x9EU6NPqcM1Z3IrHRvuC4WCb9o1ELU6UfwbG3U
I1XaZ/ZS2Tav5dqegZo5daN7k+BekxfrBteuXFEL3pDA19yLX9QZHDVKfudrunpmMQ1R5FCkS/Jf
q1Ole60WVozdS7PLxsEmOFCRZ+ydb7+i4WH/Wp4ol6hqqmxZHFH+/JZA5PpRq9JM1jucTCjpO+uo
heO+aZ15p0dXx80agnSqqJji5VFSxuUQ2BRjHzvi1sfKIWIMAdt4uz+/Mzd/d+ifVi4mRO0bgYZp
h3PBFNrrA4WQZ94qPccp5R7GGJiW2YP/JEA6Ot0LV1+d7T/6dzEvbL2NYEgPi4N5SrFj5PXj7b7d
a+BiK2mq1Bd7ddiw0EQJOLVK9c6uca+Fi01DbnqLYO3QAjmxitrTtry43YerMRqdrKpkKAYX1t8f
9I/FO7ItuY/LlmDtGLHXCYYamYx+oT/PcJCO663+gj+RjcqcFZsnbKSLO2vS9Q35xwNcTBDb1qpW
c3iAbrq1J9YnKrZlO7K2+tLfIWOcIDFb6dPbvb4+rv90+mJqJJqp6kmExRWdbTUVAkPdBKic77y9
u127mCCK7LWlntGMviXSbzgTa+/P9Ll3jM/a1gBqNeeoL029mTG53b9hzC4/OihQxPdJnOiadTFv
OlVxE3l4qZbRPmhZvDRSZ10hA8o8TJ+327o2lgYZeVWSVFkyLgOujRA1ci4NY9l6WjYTmzjDMO4Z
GPn+RUOKpBuGJOmswxdLY8I0reSKTplGNgrFbaHfC1heHbYfLVxMRS2poxgUPMMmfRnFOeTMUuWP
lfF6uyPXFl7m3v86cjH72r7Xk2a4/nqUYrbjYqpSZE8Ah/rfmrmYfaKvq4UX0UyUHHqKliXPSr28
3YR07TZmKCTsFdG0qKBwMdFUHJYF5aXZrig2tFGn1BbcCL+0VfNYrd357caG3/prUiumpg4ZBJ0Y
yJ9bY2MqZmPWPblz9cvwKBY4rn2AH/ErNVYgeajxnYTF9df0v/bUi/OzpPhqJoCyH5dlPNVbcSSg
h5JAk9/u1lV5ADmX/9cv9eL4HLQe9sSMduRVXo8fC7TIXzkG2DmZJSybOH9nt1u81zH5z4FE1CpV
SczEMMBuqgs3WDn9nXPgvSaUP5vgfKwSDacJGehCtHS6tXNPE3R13fkxbMPff2xchqf3rROJnJgB
76CYavx7qpThA/lrwg0HMUlkgmuX4Tw9p7oEixGdQH4sFZxZyhEg0UHXFWKLxd59+71cXX5U09SI
v2mSdRmY0owiTIuY9lTYc/AVpbodd9mjX73ebufqy/nRzsX7L4POi/t8GLkIRxuUDBWh5fl2G9dn
9Y9GLmZA7PuCVA3Mo0CZZ9raKnee8aR0G9WiXttKcmaU1aYujmvemXlXDzQG0hdq5SAU++sEbTeR
LlU2U6+SVGkbc6kCbpgKE5+qjcABY82hdAZVkdOkzFethkNHaClX0Diw8qlPSE23EimF2ej+ug/l
wTsJZcdW5HRMNUNh4lA7e0tJnRZjuIVBU/KRVQZRdGexuzq7DdkSUZrJIsC8P2d30cppq1oKVQu7
XWy+4mi7/X6uzoEfv3+51aW+ojSByqmrFZdJhDMr8XdhL96Z0veaudjqlEavTa+nGal08pVQoUYX
uRFMQzOKJrd7dPW0Zfzo0sV+1+Sp1MkGQ3aiLK62h9//CrYLe/JaOWIGnMonltTFv7l9/mz1YldK
WjfFXkcPI+pzivKMojGFsb3dtTuTQb7YierQDUQ5o40Y2nuOwFJz7lzT7ryny6XHdXn6aOhFgC62
TRcyPNJO29/uxr1GLtYdPUQ32Zu8IN18MMyZzRm/vzMJri6hpiJzuJJZsS/PiI4japmYIpRo471W
fwv2AX9Rc+/SdG1j4NbMvZkFTrR+r30/th4paCm9hn99LKJz18J0yhYyALSMiOqwFHp6vj1uV+/Q
5ClESVaJsumXJ59YDdzeS8glNEdrps6TU7/APK8uy+mmm+D/TEebfFxRKubOWnpt3nGwV1VTFRFm
ihdfr61TWkqwyThTwuLd67JPvXQWt/s2/MTlHmvKhsnZkZJuBPX/XOfyDNJU2hMvcgdebb+O8LD5
IoiLD5fDz79oSzU1fBuyrmrmRVtCqsVySqxyrLasCr4wdqtu0dVIrmBRB5hKbzd3dfQ0Jsj/kXZl
PZLizPYXIQEGA6/kVpm1b91V9YJ6mWLfzM6vv8et+02RLgura6SZUY9aykPY4bAdjjgHruJ4VCyz
KvueQY0CdKsOaP2Yvo/RH76OIFtQ2OF4bbCHd9M/W+HCD0Gc3cwtQ+bLBRtQgx56qEAcsrncr8PI
Dt6odfRgiuHg+Ug8oFZOHgU2bnilFd5HrLkhlO4MG1XrUdXthiYEm10DyXCimC+pea7p4v5K8SRA
hfnCa1LSBC4uFzP5NQa+Nt9npmKblUPw7ANWMTR+BIgxmkkRExwW9MLdm4Rz7lqQx5oUEyULS677
AcP/fjFROsnc0uEnLt0FPyUxORFbEj7Ys8LlVDjCgiVdHMS1i6uEVYPJFHJNTfVWow+9t/+jQcJe
28eRW40Txs2NWkgSPs76g8HooU+/rbue1CCP35Uh7IQGMmF3HYqyL7QKkS8Ck01/HcaXaNUOS8Xu
J1upnqGjKg0HR9sUd7/J6qss1JCjzOsMCiSHAp3/63aoEIStrydzAlkiIGg0v9eDAJzUquimghAO
3EPTQqks5+EGbG/GeFtPiiOjbNdD2YTteBbShKhtOXfiVJ/A0MWwHEu03EX5cz69sOn21c5vRsWq
lM36Akm8eJlJHtKK52HGuQU5LcjPb2xwV8WW4lwlW/1LHCGwJWU36fYMHN2p44OuTWgfcdAPl0Ij
8Avz/zF2tjD/Y295hsev3AYYYGnD+3bu1xFUtgjTD4bvpAw02AJxtxhXLvBqsek/zgt3wUUY07Ru
pAlvesLdHoQS6LSlP0FLnlOFLQpPEx9Belp6DhuAg6eczTDHWwf9GUEMtUSyLcE2OIAuY330eGAU
jiF42iGGgacXD4lMYfTMvHIb5mCLiwK61yrQhl9rJqjlwNcZEEVeSWIdf0byPPzL45oQpAO7HEYv
AJYFfokBAukNSJYcBpIlUIbXcwK6QNVBTrKgUPhBwQaEtWuhNPZ84mjfGXlsYl/Q8frswkL3e6S/
2bHCPyQ+eAbDP2PhH9FkYUVRwAR6cmqs9Ka16vepbHfrk6WyRhjAEkqsQdQBJi7pQQdVYwLhAse7
ZiC8X0eSuoUJFVjXM1ASJU6VFlN4PN+3C2p/t0CPEnXvHjghou5+Kuxv/w1M2FM1SxvsujWxgtF7
6NWPvk9QNpK0f38Lc3Sc53EopQbOPcLoxYnjtlkDmCTXdgPY/R2UtmdVqnj8kPrCAkawxkbzuVbr
gKkcVJJC/egS9DnrAyb1A9e2cUWBpgxOV+fuluYUUlcOSGHyDmTMMWjuHkdcwqdGsfFJdlZHh1y6
bSHt7OL14RzHKIIs81zgtDNoQehFAnKqdUukfoaKOw9nENPRxcrbEJvdhEJVbA/MBlMjODlvo/Zh
Qi+jKmMvGzNDR+sHztMYNVcYszAcTS0EsQ+IcIr3wQE5vj6zizCmue/FqmJC2cAZLqS5cPtB7BEv
XMlAcW+toEFBO3Trmvk0QlUksr8QDpYo3ORF1GnDMIO2JEziTypVZ11BlfoYFtGWxeUXPMFEgRI6
C/Di8em22mRj1lYpMrSUsUfHAXPzRB/WXUG2bkyIUuIlzaW4dQkTVOOymJUxMjHhCCYmbZckJyQm
/xuGsI9HWj4H0wgzIL0wo5l8oiA2DP9ZB5FN/tIQbuhyWmKwEaJTFCmlCcKgxbCzqGrXlo+Vg6s1
1o39qdOx1AytZgQJpax8HZK7tvxmaO/rVqgghDCmETgBqnGhmUKuYojdgCGGKm4fslJRh+j4fstB
941NhJGqxj5P9cRGHEMJfPa7uoofptOTtskuxwt7zy5BRHUCadOt6Rc34V67vAfpvK9qLZRN1/Ij
hFWU1d5sN/wjXOMVtHbgclXEOJMPlXjGWiIIG88weY1Tp0CwfSg17dCdegRX1a6/svegvoIbNodp
57MjKL82aPc7suIAMgDUPVyF2/ZHlPpUsZq5SZ8+iJieY9rEsSwx9zRmZjqiPhjHWROiHVARArF+
3F2CO3kL1bNGcZaQo+GRFOk02zDFM5iNNuChDWF+Zc4geLxMcNGoQJoAwq91l5VtJryx739AwkyC
ujULKx0RJCsLSDRq6NLPf+l4IY26dt87+Rd24SWcMK0WQ1lxQDGKQeVCWsuEVFE5gDeJgsYe+l5p
opg12Ypc4okrEl0qUAvBOM6OMR4GfXb3vaHrh8iazO36SEqh0B/Ki6NcbM/Cxt84ceNAVBgnsu5q
RuFE4W41cFWvg8je0FHySh2D8lZUlJedB8re1OaUlTDI0bsbAsbIKIOklwnxzR7a7JDorcGll4Xm
RWdFp7KuI8UHSK3kuS9IWlEkWYQdp+2yOMsoP0aNLnhAwegC9cEimhR+ooLhAWixHxBbj4OmcbBN
98m1NRPoikImuFeV9kiX2cIaYTQt0hfDzGAN1acncJQ9JZBvA4XBjVZbiupTWTMTih8+Rk5YabmJ
Q/YcwyTOKeCXxHmzKxCG21BVnlCZYAeXyJGBbp1cUzJuzUS/YO74MNbO47oLSWM31S2qw1fBfS3Y
HI8gMCk6eFADbmEb6iH9F56m0dfygSBYGiIV22YQF0az0XsIFiIIqjruJo4VoUvqIwsYIZYQPdfj
kRvCOgPkoS+Bafo1SJ7+23AJESSHyn3UQJ4DWrUXNvpQQRiv2OtUdgipssodM6eYYEeah9+Dyrsa
XS79wBRXOWmk/xguKrwLQiCbTN4IGNQt4Xo6XRuZdjPXwUPfk33kgiBqfeAUZlEhHuYJuBzLHHja
wEmXwNYDCuWwtxSjJ3dnglsD0XGtE+vJnaypbC/FbajT2b41Mwipmrt1S6RRAjQu/4Mwz4NRNcaD
rQdYuQHuCkkfXRpht8/qcdegdeK/QQnhtSQtRm2CNdYUHr1mOhauvjEKF3UrVDE/3HE/HWgcy9Qt
tLihTEqYHzzRRM4UefAHSFCb+WsNXk0diWDOFrdLVFlaqfct0IQxtPu2xesdDKsdqN+hJm+CcIXd
H3GGAg3fVyZsASaMol50pAi4ujVtyb4e78O424b5c58o0haSty4Uwn4MobBLRcUYDW6KIezAygwa
5AAiPjHbBfED0R4yEwTPik1E6uy88pa7OvnUd19j8x+sEoC4QV/UdXd0A6K4YEgh0CtlmIZlIe8o
uMU8JWVGTVyQ7S641NBZ5/TNF6zgjTue7uhUR3/l+XoCI69la1aZQVEXmk9Bm5FtldVsu76UZJNj
o/oPDcqObepiwicsPbfRbaA4Y82e2gmyys5QT4e8bcFrBdGv0e3KbVHCD3Na2Yd1dNkwItji2d/C
ByAZdG5j5UFWyWqbDBIi5TGmIJmq06d1iM8LGG9Q/DbLX/nR4insG2gvCUhq9fC++ptb/Kj6e8g+
RCbbxD1EkkpFnP0czoGGvBYqhYmDcgb+94sT2VywNs0CoA0TeHwZNGWPOkjX1036PGrnIMLJodej
0GwKZLtLCpWP3332c/33P0fy898XjgyaNSKjxEVN7Rm8b9iLoJ5sVFcJuHXXgeSjBfdDyZ/uOaLz
TZYejF0LQ+rqLqpOVoDejOM6hNyWDwg+losJaechLCYOYY/fwczqQhK9/cmIIsTJZgRFZQ5qEtDj
a4tVHTjI2XndjzAEYgzt4F3UXvXX4QA9fC4uFEiSYZmKBStzMyNeB8ibV9VtmbylqoysbC5cBETH
gyYt+AqESe+iOo3/pMoN52cDzzXAR5nPX5jwJYhwTLT7bjRLniXTs1ObvWT6PXYHxeowPoc0HjRx
m+PZHxtPT+dTPk5uG+QU+SW2D96Ml9LdDJDL8Ol9DRLNbbVrhy0oW83bGVfCaVM+Vaf7dZ/7k106
PzTgCoN0AXqCQWWFosnzL6CaU+ljj9MwFs2eHt/Q9+1s6x1IiZGOQfmj/+3aPJG9vUMf1+x/z1Gd
3J+QkfEhxYlGq8T/EezCTXQ9HTJFwJVEQxuRXrcMB+kS3LTOv4yhIanAMwtyb6370Kf5XRnXF5Fm
bSfmPnQm2eqlpmpm5J7zaTRQYWUQ7DIIjcJosC4LGnDXYHHEUOiNw1sSuXvvH+OaRKEi2EsKFlE5
jwc5FzsaNhbx2laWWZoOvL6YtkHy6uA/IKhwQlDphzZpB78cWdWgdmMar4OxGqH014IB2qz2gRWN
EPdNPO/dCCqQ/sV0hHhCWgTpTzQxQBxp3UckccnGCwulSFKiPEKsqkvTouqRQkOGIAfbYzodCE3Q
TA2ZgMhpFFiySce7BJiCLKwKPMmeT7pjBAWE0HDQcwJkXNy52oRVdmA6SqHL+KqdwQzeVIo6ACkm
5twCZ5WNDVHAHOe00boZByTH6yGNkV9khQ5FrfJK68izPYLSuAr/PkLaWPQG+JCw+6L26NzMAsFt
Ru8VQn34c4ggtNGoLgOSMI9SrT/PFGB1Qvf9OYLrpFVT9QE8uXj0kicXiqfrXiHhBiFnCOY5gkc7
TdcYhk3/Vpm78Jn81F+nrUmvLTzCKWKByhphXTYOKdkYAiufL/AHn8zPCmv414orn+BRlHhYjMiC
CTPSsDmeWYPHqsIGqcDYQqa0M+gVxQEdiiBQCyyjHgR/WltviqxNUJQ2lpvBCJ2nvp2n3frXcLBP
HwM6TGKDKctGaeT50DLW9DSsIDxTetOWGPZdxcUci14BI59C27N0fuUx4Y3nOKRvMiT9sdqIB0mq
sshBPTES7y6ounkTlQk4urMsPbkxeOeLuIdQ+Ky/r5v6p7rqk61IwmOtY9Gj1Ov8GwLbjUZwhmeb
qYpAXjvFFRQUG6+k35gdUCgPO5qnnVhdu8GurvWu2BR5gJzekNmvdRh7UARnQw+dh6YLn0F+AXHE
zIZOTKAlCdhqjM5ix3zOvXbnMDCxh+NU/UzKEhfWdUNkURKcLB5uBzhcUSLYMaEkIde4KkGeZHeN
Pd0MeMefcvtYRaoOHlnA4syTfOPgj/gCVNJTa+gcXIRaL9oUzlPU/6Dzt9K60HOIE71+wS7EfwdP
3+gTFrcpN2J1QzII4VTM29tdCz5GfVOH/UXRM0Uglg4hzr82EtFYimLJ7FCnqEMeWLZBFhBU0ne6
/s1kT1OuOGfLggmqYCwX6W5EMDGPpVdumLlIXmwcCq1niEmNqa6AkC3gJYQQG0G5gOeJGhCsaLZ2
B/E4ejtMD+szI7fDIyhl5tUp4r4MXskxdLw4w9OL9WsuCnY3JN2suC5I58T1PLyQ4TkXRejny9Mb
p2BAQWS2sVD2F9cjRMxPEdQmIVCxbg13WjEOoKUFS4h4eL0Saz27wUXvZYYhg76sm3KFyCvwwetQ
v0pahUvL1g8IoMByhtIR/sx+blNixaUThvCzKr4i4Z0FlS9wj6MpyKA3RaPI0spmaQnGP2ZxqzMN
EAw5DuwajXlvtOCHNFUP+rI54rctDB4ekT5lTIMkzwnJMUf9dFOBTg/SA3N6A+EyRYiTefUSR/Bq
ZjfoFMC5FZl/lMrZZN/GkLOASM3fe8ISRtiVRhA46l4IGC7bVo13XO4mNKDym/xOqeqaJ/UFTnYF
ZkqQzYpV5hPx5rEZ2mzjJlCOuwrNwY/ovefdQBegA/PnummyCx9op3BzxUM/yDbF0G3UYNlnBMeM
GpT/FejctfpeZxDijh4y67qBSFz5i2m3RD/R5AqSgnNdX+TVYzZf5DU0zyCjqof79W+SzerykwQH
LZuaaGWIDThh925zCwXYJPy9DiE3G5cqcIq5FrYRIYpAr7wxIhtmM2grFjFEXW+KDsoT6b0HYWJI
H1RQbbJrd2tAIq50Hhr3Pqt/BdmVw97A0wU6p03e/7P+UbKAg93z328SvLnyyoJU3O6MXoCex4+T
iwnS1208Qq37C0GAgnIXD3Q2COjE835dJ1HgcmHQOdI3yJbidfBi3RrpLC4QeIxYhJm0qbwiTIEA
Ij8wWl1BhiJwFNOowhDiZg09eA8d+Nkm7Wef2bc6CNOtWOGOsmnBFVu3KUWOF8+r54ZMXQ9dtBLx
coZwpp4cCegLLJQPGT+iWDFmEihsaX8KflGi5ogbaDRODa6EgDKwA4Ta3ZDuSPICCkdsdLv16ZGE
mTMoYXqGxAwzbQRUmhzrFmLJNfXdNNmY1WMKLSw0MK/jSXadMzxhqnAxtDXWA6+ZIJRdZ9sEVcbr
EBJvOIMQ4gaNPT3w+BmnNVtIXu6yDPc++3kdRNLPi4dnLBgkqZDo+1SvGqIxzTQnoNT0xaPXjXbU
QV9v6FsjeYyh251037g8OWWnNLtgYbQlMUWrwAGq6DO9SPU9SGBOZgOGNH3XQ7WKHdY/UOpDi+8T
RkF3wKzHYpwlahZvPAZJxOhUa28lpG1dlfaEpKv6fDC887WRQI85QxUVvChETUHhE6/1R5uB1e7O
tq8t8N/V5kMSzieI/toQE183lf+6cEJbTIWp6wJ6MBl9pQN97tEkASloaE7ZEN8Z3e8dg5IBF5bq
vuRlEIZA/w+uPEiYnYPaUzmztgBoUUONDpIqcwE2xZ/rlkld+QNE7LB1TFbrcQyQIXtM82Lbz4e5
6xXDpwIRAhuvyaoYDwF98lwXz128o87fx07e2YhmEh1PO65YSFwbdQUxVqSVDBuiPEgZMifbjimk
rJ5KFRWjLMKgy9bi71UoWxYnZjT7Eu4+4ZRm3E3ebez89bMlcrAfvy/OiQua0Cqu8ftBcJeFrwFV
XDZl0+GY1EPfn44ki5hjmb2S2YM24OCXH7rsp5McIbO37lbSIcIbCNWRf0OPphCEWZtlU+HABGO6
TEfw+iuGSJa/AcnoB4AQfP4QJkLGDmMEDi/oxdp7SLOZ7a8ASfrxKgsRGSAQv26UdNxQ9+pBYQT3
NTFRhhvV4GmoltwE6cU8/WoNCEI+/DcIYbNkepuYTQkIx7kuipvZ29nd03+DEKamjXMnNjpAJPFb
Xt8F+re+U1ghn/2PgRImp2nqcSwNQKQNYmT1fTLT7boRKgQhNoZGNCQaH6chgwB5857T4zqApDgR
i5Dz3aE2GQdX8XZEU601UL6CYwSBMmlAtz1t9mkEhclmPFCwW9fUOWQVJLui+KSZvcLX+ESLO84S
XnAEojfpkHmA9+Lnfvony15qGxLS9eO6mZI9HC1ZtgmaOjQ5o577fI+Jg0pnzLDR/IlbZj5e1dDr
9EDnAEnOvFUNKZ8UwSbU9kMfAwlPNNeLXRFOrk0sKCnyhH7zrfuR78hPso1+I5lc+fERamXh78gv
v7fX7uWk2IEk/gJoBwlKnsr51OgaeF3UU2wJmwYEnf3eU3k892jRNLRGQBdHd0BiI7KFI7XDWBJp
+P0K5drjIQluJyhJut1NUt6UKs5MiXOgGedftD/BcXHj8bD92P0QZJvOhgpXhUKd49xd6fnLunPI
Bm0JI2zbvR6GrpV72Ce0cANteQo96HUESUQ9M8Q8d78kILPr1jBkGGe/xh3E+14Of5/GQ+8+soS8
tATzL8S7LrZD1qXwOi8orszS2bQN8gmUXuX077llUE6ygBLi3mSkNS8LQPSGhnAS/kTY8Nv81xfG
bAEihL7IBZXpUABkNBheg6CCnVIftD+KFSPpWrDwiua4BMdPXEDE1wkvqkuXteGf5/EDlF6fysN0
Ysdm5x6hI/0cb6zb8AopyhvtDRU0u+qQXG3hkX6zC7d/Xfl+/inCuPboJzUKB/JLJeReq2ob1NAS
UjXVffZFgODhW0dGmaf7BW8v0N+kRSPsNVzoEUOtNukfwuRpffI+xwmAEJSk4aUXZzyxB7Hp2gbK
TnxQye9iQudrkfg9FCFQ9kIfrP7bOhrh6+c8LJ3DCQNnNEViBAHgyO1bvCEvze4xOcaHbvf0y/Pn
l/jhV97sQAm+QQ4KHF/WNr6q/OxUPob7eUd2zl1xcHfr3/Q5dp1/kuC+6DzRwz7HJ/XNjhUXvXdq
2tdGpXyyjkLECxvKZyoo6QIFGak037iMNNCNLVBchgAOgVQrchU7qaSoYWkYCnjPY5k+GeEwUEAO
G1ai0SfaeLv2Z6b7d9MWTeNbFIc2l9qFivFS6raWge0b3JD2J9avRveCyIGoFWqGjwEFjHbdDt12
fdI+79ywbQHCh3ux4Uz2kJsOBUgLTo0SkpfI4eioxHDLC5K/9tZ9o1oon/eec0Qhaju1MeIVA4gZ
5FkTNOxBEXfdJskVgkPwegsDF2wcfs6NssbEnfsMEJN34/xoyl+DexVVzA+gmB0/jZAdtxTDKJ+r
fxFFYsWoaRLkLvhcDWAvijdJddPnqtZtFYjgh80026AvAsjgbimB7i7egH+uD53cHT7sELZtQ9Mq
p+MqhMV0Y4+XRrnLczCOzc3OC2J/xuWrS//6zno2WWINqh47EOcwYFWPJjJtCPxxfAtmFdOqauy4
Vy78PKm7XGPcJdAQVJHb1NyOX6iugyWI/0jfuUjzWoJns64ak84Dxmz94GfttthqEKhdnyGpIQsQ
IfAXvWZWkwOQOo/8lG4CBo1s1WVVEmSpAdoY4pgGqoLFkrEAImRGjRdl0Ln+RIeWF5m+RQ8FVZBx
SWyBlh7qjm08WeAVRRgw1Lv1tpXG2cZ2IGt/16ePbvH33nUGIQyX5kS1Vk94ECE5tH5uaBFuRu1h
fUpMSUg7AxHizVgjU1LyR2v2kv6w8D7uZ37/DWnTfXhFbqBIv7H86Mepw2bdnEjiv7/rb5nCLwzp
YDoIeTjn4JlezGFM4Jxyxw71NYbhk863Du5J/wFpsvRbeXCvUOM9n8b3sdmb/rr1KlxhB4ntdDTn
Hri5dkftJ4ug2DJTHBMlhys8K37YJjiK1aOQo6IY4Lz6Rb13B3uVUZ4oeTeS6zD4e5Zh/oj5gSb4
TGZN49gmsIiM/1javsMk6gqDpAtsASF4TJVVpV25MCiL3xr6Qq3HABdzY3r+wtyAi47nA/lDHTmP
esVUWy7IurONRt6n9rWbH79ANIXBWkAIgTX1WNfRhr8Czo999qhpF+smyNYWpgIBAhoFKGUUpt5p
Y0wFaEr/kFHa6XusypnKAcA3BxY9pH3FCz5BY1uFJwjMtqltvT57mG1VTlMKgWwsr2RAvalYANpp
lZFkJSCC8lcwPnW43q0PkmwN8nTv/wCEbTszJ82lRc4n4dKLa0Scu2b4tY6hMkLwpd5127FMYITH
XubiG0t3678vWxJLGzj+Yod2s7J2WQobWPUUWoPvQsUoxeW3+UrAQtYPB2vCpbKoYIiJupKqmVGK
wdrdhENant+zv9dRQAheYAjGdB0YaTQCjMw9TCFug6q2GumMLwD43y9Gq3WdwRo8VOYl1VNsPVUj
tHciRSpeioE6LN57hzpKMVHapZqdux2q5KxgZzeXJvnd6c/rk66CEDaPjIVNalWAaFi8rbWLrqq3
BagT1lF4jBAuy6BqQRU0HsbRHCJujTVpcrvnb+JpfgFpnw1N3sDWTKPXBIRf61Bygz6gBIOaWSu7
YAYUJn4wLqz2ddIVC1EFIUTEyI1ZG/A3Nye5As+jj7rQdPjCeRnMWtTgDXa8hEjYoNzay9E2hCdg
Uj2lZrix2e8kURSMSw35wBDVjtuaeoZdIbR7435EAXTTvnjk8QvzscAQ7kx1UQXx1AEjQctoXB4a
a9y6f0+6h9Xu4ekIJDpoQBL9Swc9RRKDcBG5H9/CwZ+BVCFT1aZL4+8CRPAsqpd5U2kIKRquZvrz
qGIZl1z9OFMCZpXz9uNEfh5RnMYZ0dSGojFvqEHmYVy6SbpNam1vj+Q61tCM0VIwRaDGUFFHJOEc
sFC0avAsPnZ6NAqeIycFQXdEO6My/Ma4zA+oWtzqmt/69oGMfrCbE39UQP55aBUjwhJSOOKh/Lir
kwaQ5qE4xg9PxTFsfOM71GE2aewjrXOIbox74w3K2Fum+drvv/dKguMMp7jl/whj3Zl5RuMCqyvM
TrH3Hnc7TzWqsu0U1Xj8TICGHFektiz1ytAyF45vW7suubTC5yQ6fYHWEFP3gSLSWjaoncB7NF/C
s7Ux3esyfbHqYzDckeKWfGVTXYIJa5kFVT4TDuY0R7N6G3RVZlwWkEB+xOcFNG+onjx3RGb2czVX
WAJG3XrtVvPqudqWjgnVMrvTPRXXsWxFL+DEpBHuGU3qcriAWb5rHRvV7irb95YAwoA5s1046QiA
mFZ+4jkbSq+D+A5SaUjjFJt1n5Zag7wHqCbR6YMy9PPBG8ls4AUNYD1xIY4dGmWJhi5ryp/WcaRG
IURxZinca8SeBNJAW4BlwAnDYVO4p7D4EXiZX9DHVEVjJYdCAhbvJHgr0bm/LA5Zek663vM61EG5
2XauOhDygLcG5/tNBnaepJl+rJsmH8IPPCHEV/ZsDm2Nt+8gP7XDc1co7lJS//a4VDCeLfEAJPg3
TR3oi2QDNsO83Hd9tWmz9qL9Sp4S7Yb/wnhCTVVgDLjHUZhBRu8p86pniDIce20+ro+WPIgvcAT3
ZoVbW9kMc+ZbPdqED0W/4fmOG28338Sb+Bg+eQcwKQ3bYRvt8Px9VB32pPO1+ADh2hV4ecyYjg9I
yRMEN3y11Jx0U14gCIvK0fRcGxMM5bg39vZj9BRF235rnepDdVkn/hxtnNMmfNVf0CiuFNWRmwde
AnRr4egs9hDmORQ1aARwK3nvSLspvPf1GZSuL5QQ/Q9AGD9cKXsScX9ngV8mL6R+Td3bEMx9pYoc
Re75qCHjxwt+0T9fyYYes5nYI1YyeLBz2/N1cqURVbuUDOVPBwb6w0FNK7Kv0dSdYpJzh7T7XVoN
uxqlg6b5bX3UJBWTFrg10Ojx/zBCmIgjLSlNBhjtIrguf2ggiXiw2C69QmP1nTv6kJFaR5TNE4i0
oFGF9AXPCp+PHlS3XMjDTIhL7vcExZF6Uvqpc8XAGtAr8rX84CUezNBCigYg9AiC0lNY02jNIQHU
t7CL1MfE3Mzai1FdW91x8I6ZKssteyeCPOAHmOB/em6XXdQCrDDYRR9p19TKYj9v9G0502YLbnW/
bIKdVrJtzebX9UGVrS4LFuKAhNwTqsPPB3UqRscseB0Q9Bv8KLRxZXAUl1EVhHDKjRwzNKtUR7x3
Hqr5mMyKBIFExQOeuLBBWFa5Mc1DY+AYrd/Te+MIRUDzvvknr/32IvnmGlvtOQj9eRNDDlj12iyL
jAtoImwy7lyboc5LNTF1xdRvK+stC+7CYq/TYEumWy36tT5f0kWA0kBcVDyKR37BM0HPV+QswGAO
wXcnvdfIm0liqKzvtEa13qRxBC8i0GblNVy2AOV2Wd7YaBzb9MgUZsmtW+goOlFMnhSEZ0NgDo67
YnTPurApw8REqfus3dKg/pnoqLNkfy9ZChdZwAhrrEeVkQFaPASrIt+YI0V3gIo8Wx4QFxjCLony
bZTaBwZuc8y+7By8s1C2GXPyaJfxMynwQqYZ/QlnyqsEBLe0zi+sPjquu4dqOPlaXJwVS5sGU1nj
G6ro0CU3bXnpTC9fgKDoJcQJEakRMY0cVqyoux4lfWby3W0sP5wvZ1VORvqMhIz+vyDCfEU59jVM
KDJyu+IFt+PbqN83G3cbtlucpyB1tQGNavmzU2wx0lCFFjJkAcB764ovjj1rGxDrwuXb6a40bsdO
FQv5pvhpY1kACPOTZ6B6oxUApqBHgexDTVDNUfzj/T1hPPx9gcP9ZOEHjZV3NO2AY6WPFurtk+zR
0lRdCypjhBNAhycXs+Mb16i9JenLWIUgDM92uqpPWurUaJG2oMfjWiihOjemaPOOhTM3Bq3zwGl8
En1bd2qpKQsIYY+qwd0TjjrieDzkftTftfQlKi4a/ec6jNS/FjDCTtUxm3Zg8kcZm9f7MNiPh3/W
ERRjJaZCwjoLkmECQjrNKI0+BPV9Tg/rGPINF8fYP48LkD0QzLCqicwR4Rtufuns+xd9h5Je8HQm
/nRX+M2dfaCP3fYHOlgV61Nq3QewmKudMitr3ALAY6odO6O6SLTskOWTYlOSTtMCRtj5qrZCMUjC
YQgEC+O3Sdmsys8Fn+LAAkGIbzWailOrA4JbvCdG5ueQPkifovIOD4s9c/1CP7rlbn3apEeHBaaw
P41Rr1MrBWbrzLnv6kgx1ibdlTHnlTNwpB6e1wGli2oBKAQ7tLENpR0CMHW3if02gGXGgwik6pFA
Nlto+UXxLWdlAbvNeXiYsrGJ0pZir3A2muH406DizZRu7QsIcVUVdhy6ZeQg23OT7kYfxQXBPn6e
QaOd/u4LdB4q/FwJKHggLXGq1HkRbnLVvRfH4NRfopFxZP78rvsgktL261MlW1hLAwV/tM0wKNrI
xc20f66mX4bzkvUX6xAyb1hCCO7nNSbUFiuYZBqnNEFfCMV56JK5/6zD/LmxiEsLr9s2SrHRr4Ve
mnN3wM43GA1SZZvoOO3sfQFmAD8+JI8O0qe5n6f4n/KFTH687S4J8fFGlvrOa/aMqs1raw+JbdWh
Qmr4xweJQcucs84GnSeWwfg2dpeJM/tNmWz7NlB4jQpIcBprMozSMABUpsdSO+SDDu71LetyBY7U
WRYGCc5Cos6eiwE4uXGy0l2bXNT6dn0W+SR9mkSPV5ziwRQl/IKztK1msalDehW8jTFYglhx0vNp
2nrQIr1ux06/rZp6l5Durkts1YuzbBzxkoZkE8jDwCIljKMO9fAo580/npZDFRQvChAHJbqv41y9
bqZsJJdIwkjaCXO7hgGpgw5TboNcgv2qndd1EJU54lgO5dyFvCErn3rfKYetFuY3uZb6HTVUJwNZ
LMZTDHJCyNBwvpnzxUcISr8gt4M95srYsuASNPzZN2ShCh+NraXtg45gMz8it/YFExewfAgWx93c
qCIoiIzYTrtnr4Si3bifMsOPvnL3AaET15YCqyfKLM9xRqi59N5gIVWTvOnlvsovk1ERJmUjuIQQ
TLFY6KS9R3CDS5KNpkeHbNQVXidziCWEcJ5mLrOiKIEVZXpRTgetAwVAv2EJU+DIvBtkHLjZ880Z
b1nno+Wy0R4j3o/Vu61fN3vSBXuHqqqOpAP2gSI2KxV20JuNDpQuijdmD64LS+FdcgSKemS4Np6H
BTs0z2qtIcbOZc07lPql5vO69yp+3xWSSF7QNRBQhQU62efGO/uKEgIug1ztE2SUaPW3BQuqtklQ
rAGEkfweskNFfmTkhHZTP55vmuF3N+2JddPGd+t2yef/X1SRRb0L3XCI+SWetBBfCp/L8jV3n9Yx
5GP3gSHEanfQKrdtYJmWvTbauxPer/++1AaPS1VwOlFoYp37sE0yMqHJBUnn9DFpHg0IrteK6Zcu
xwWEsOKnLrVzEiI3BTpKmn43+wukPvxhVJQ5m3wzEfdUqGD8a4qw7MGF3TGv5qm2zp/3zqPno8Yg
8Wnk313537/PG393tdtR/4JUX1lAC2Thds100FKiBxYBZ3wzwSjsjS/rsyStfV7aJjh4kg+JBwUu
uNptG21HaPxoN9qmPoTXzq7e1th1dv64Cx+HbfFsQfZGdTGVXokXHyD6euEySHJp8BP3zXgMbyCY
tEXDU/L4j/bW3Bn3p27LfHb993xOPMnz75SKfGvmVCZa6wK1LP5x6l1V3fXBcS5/M5WPypYBBIOh
NoZHAiRShTNE2QYB+HWwzEANfuvZ4fPkUvBx1IqIwadJdFEuMs4FU9AaLTIHMK0fEifDyXJEj1xO
C98yCj908Dp8rcc/Pca2mcoy2a14CckDzOLoYCVxqQUdIM1y8rGFoNLzyjX25nxTuKoKQOlTD89g
8TclKNKI+cUkL8zEaD3sJPnWIfGmY1fN8JyNVw7JNwGk4mrIj1eqRwqZiX/YtVEaZoMrSVj4mesW
eUGB6hVE+x1NLeRSwAPw2AYQEdpoo0MOqZFbKq0OWVwD9SvSqOBPQ4ensCa9Lg1yVCJy+sn/I+3L
euTmkWV/kQDtEl8pVanW3qpXvwjdblv7vuvX32DPucdVbN3itQeDDxjAQGclRSaTmZERwNBWKEa/
qB3EDETPnqW9eWaHTwAqS6rykGDIFzRNjq58xuSmVtbXA4zCQhS/MyFVKYM2g7XK+DdBEQx+kPtw
BjsEvMDZb+k22o/7cp0DkepEB2s14JjPK/Mm3BlbgXF2iX0zDlZFwmhLMYjHraQyFI1dNUHmFKHT
E4rgckiO1XBKtsDGeUJimMX9gtYnRG8w0kz4goqRgA0vAI+DM6WgFMs+MwxclcXPvLyrasEEwuK3
+2OKL6z4cg3u9xCeoQXlRPF8yKDlPuOVfH0FRWa4LMGUpqmUFJip89taeUprjar9JLjlREbY/XsW
STCvFoObPcwcwz8G5NBMN2r0dt2PpWyHNaX/58vwiL2CjAMeovBDzTDfUmm08P/LleLCYdXFU6uy
lSLmzpLWOBB07BrBw2Bxg4EXF1oTLNLz6Whiy0VV1nHmSEH9rHXSTKUO06tx5dhm5zVq+w9vKvLH
Hn85Q0xlVGWCDV2P+koP+psi7ATZ1eLHZyxKTC8VfIfcDkusVp21FCbm+EfUyjQJV2r/ef3rL0GN
LCY1rKDzq+JwcoE8M9O6l6sqwwjwvCYH3Ql2wa96E74E9+UH6oPag11S9VNFdwwN7xxZwTZ5uf4b
Fvy8+AlcKochm8CopDKDovvk6ygh9IUKSK4fqeBYMIbRvW5u6ca0FQPAH6T4IEjn+8N1WZnmpMHl
WHkObLhkZOAS+egmaeVLFlWlxxhTlFPTCwwvXF4XdrnD3EDgDFw5deZY2i/U6h1NvpWlfS551/1j
kZuL7BdmuLyqiSSFVCHMlP5OzyXgB1fa+KFbj2n5TIoD1Gv/PkhdGOTO92wj4vogTkUDfC9hRkca
tkLOrwXiaWDQzz4a20RnkTAooEqapPAqrjek3dbx6KTxk28+a+kaWupuhNJnmK99czsYKxDkQIrM
C5XCafVTODzJwdtUPeZ9T+VQEbi/uN6mATG3L5FwHuStRUlWRSN+WVc+t+QzgqqxDxExzGEU/oc/
aG6girR1lnrZkIy00J1gLWvQHl6uhhZBWCe0seTTTv6lv1UV7TeVazjJo+F0e2VbrVCo9VfXN9bS
gwQ0EBCWg6AKUk6+EhfiYZBjSDcDZg+SoO/+D3U1g5QBkMvgV35jrrNbUjnaNr4X9S7YDuK3NLDk
GGKzQIRj8JlSitkEYN+azEmkUwKm1VAQzBcysS/OJAzRoMZo8ZRCoQWycYj5IgK1hdclbqsf1XSt
+hoFtWyr/P19eGGNOy+y3Jf9XMDapHhddEdyb/h70mwmUYLp4/9xiDsttjTkWtrAhGbt5vjYQnbl
+l5Y/CJnBrgCQzVBBkOKYMBSXWm+bzXBnbAQKwFVB3wHcxuY+OWHI3WzMkKIXaIB10SrCV/eRxMF
pJAY+hQkDiJL3O1j92SMcc2i1pe8yPEHiIRBLS2LcqAlKxg8B7QRABdUL7lrNirKLml6NB/CrHHq
4acJpvE462grepgtXKYYCvpjiHNnwhxNKxUwNI+n1n4byO3s/77+7RdOy4UJ7ulQ+8GsVQx8H9iO
PIG1kJrb4GDTyRZssqXk5NwS3+bqGhO4AxmWotZ6LDR13YQzmk+qW0r3pnKSC1qBE2kMV4Gd7kw5
XhuNAc3nJ9WXcTtApQcvm3A27xq/v03BoXJ9HQTflI9KemfKudLg13UJ3r3rQXkmkQuGvetWFlcb
jKpAzEFNDZi5y1Af6KFfNhNmQyZz1p8xgKe/6rmZvpbg79qrpdoA7J6boG+Rk5DEAhe/H3OI+mCE
CekhlG++8Xn67QS9xSBCD1e+HaytMWyuO/d9t/5HNIiZMDDMzTmX9WVU+zH+foNmVQw+1lJOIIP4
et2KsugG8KgoU2P8HbYu13AIQIReGRjlrrVnIjn6uB7qZ2X+2fi3xuxCd8K66ceVg3dJ8PdIAugj
gIyfkXwizebBlTqaL3KqwsM6Vg4KmVapPP4UuMeCx+X1yDQYTIgggXdVwTT5pXttmitVyiQSUG4y
HmWvd+XnbOcfrKNROy21jtln7mT7dCci8llgCodlC0IDJji3CNqql5ZnWcYIuIzgWaSln1MDHM2/
UugdlbRuq7l3bJB9PYBBSvol52ZDaAr8+E6JouIulkz/oaoKFfMMadbrK3vOE4gjFXpg0t4uQE8b
a4P2RKxSeVDHMbMEcf/7ucJPBzoZnFYoDFp8RAZtSmrqcc1YJSAaDcFcwytQladljB+g+IZEqwmD
JJM8i3o/C7ksTOPdwRTdtAXMvp8S9KJxpOOt+sN/12h5kFDXJY6+9d3itUdZdzMMNKe77Fa/CX+J
kBnfA9eFfb66ZUZ9nkLgHXtSCWhg7v3I6/0X2fau78ulU3fmJi+XNhf+bHQQrYHixZ1Sp9RX3q8b
WIoe4HEBKhHy6Wxu6nL3mXg5pobao8kVj3ekGg/BmO9NPxa8w5f8YEQTNmY4bbDhc8m2HfeJVrFJ
23JSwDqGHkf88A+OoICLdIfpdvFhUCu7tCoC3CR+k60C03IxgOATQdq5FCWgXvW/RtiuOHtBZX1Y
DxpAic5Idr2/n4eTHO9J0tAy/PwHdwjjo0N5EegQLtx2VpoNpoKOfRa+5vmmszeTfX/dxNLpRZ7+
f03wk1hWFZalzQaUKvlY5/d9vJ+mVUIOqVrQOWsF1+ACsSBA2GfmuAjrSxlku3Rm7qa5l0cqPRFn
Wg3eZ3o03GMb0tC1vBdlQ4NtSRWdpggcNHcgEAhVvvDvpzkvf416+SXHtvBJAUklZ8rctl/lw13f
C3bk4mY5c5jb860qdePIJtAaCNz1t0PryPaqMlaFLkhvFmBpzBncyqgBYbvw1ZgymqxKioCzaFB6
No7y/KrGmybSUCVeqflWst5KCU1ltXBGU5TBLZ1sxGCkHoBmIy/n0g+UY9BLYAupgBTfh9iFcEhg
KUQBVg7GDBXciRh5uPxUVqb3aWoCr1iAb1/Kjp0eYQZMcJUtEP8iOmERQRPLFHn4A6dFvqTHbBym
6g5EOaEdLyXHoF0Vpgt+ceAkHLNyQvN0/Qwu7ZEzq/wZTKD2Yw89rE4BYE2eon2AxjpXfkQiUtfl
Rfxf93hNZD1Tp4TEzFChreKwgJxR66Xd5P53/nDHarBy3eqZGaUxqTnfVmBEjZrH0U6pJRoQXNx5
f74YX3HA7LI2WjNsydaLMW+nQfBGW7riMectMyoYC2wqXAguS6OuKzygnSQFqCjqVYlOtdSswLQQ
uY0eSv+wdiinMiEgyCdBTvZyn+syVBnlBldxON9p+mEMbwsFDbptPbxd/0gLC6cw6Z8vRgqwnnCO
+XYZNgYbwVXtqnfjtu3W9oRq/3UrCztOAZ8R+iJMwVr51q6KUQhKwJ/kRGU80SaRV9OormcZI4LX
DS0d3XNLfLdKGTvkHAYCRJXF23lsgQbKPas1vHrSdn3YuEQHrUurhs4Yqg9BLmoyaAs7BT8A2wS0
QWwii/tydRD3hZVjJw6BrOaeCpr6gA5FF31Cnn44ZtC5PoZWEvxEFxMUhjamdjH5OTF9hyquXFWV
QS1fq0me0yRl5ICmNKqvtaJX4Bcrxg+rbTGmpLZjm+MOSYkLKaERRSkjWeP/pA2VZit9k+ai3xVZ
J+0wiJ4M1AjC/lnSq+xpasvqzW8qKOQgmHqYjQZVaB9n433VB+FdWkN/RvRRFj8/psgZbwfGavnO
S6lD3VUvgDKKO9zgaMhuioMWO+Xe3wQqJZ5R0twDJuPl+mZY3NtnZrkAhA1XzDYzG/ipa9tHyASJ
PGOJCvdUBPMNGudsXFiFSODlOUWRoW+rUEcua1RJ61h1ko7oshTkd99a5KOIxxY8fjHAdZM81T2t
aqP7bWl5/tjiFZ2urzu8tM6gYTQwHcUUMPi9F3Sy3mcMaWUHU7jp1cj6iKasA7kQERGjfGXpvOfA
DbJWGh5830StoqxE8LKAWFDvu2cUrVeaiqxN3kJJc12gL/DYCGobS1/z3CD3NaO273PoDbAS5iHI
d41wm4oM8DmaObZKYzMDRKZD2TtGJHgyLFrAk4TxkCuY/OaCrV7IEpTB0bm1p2FdW+U2q/Tn61tg
wQSaGIi0rJOBeM6SjLNXSZ71VTwkA+tw924VIVMR4b4XLOChDe5qzHjrEIzlApxfhgj0FZwwh8HV
oLVTKCJU6qIJC1JxkDyC9iLfQzfVQJFKhuQYqt9JeWwB/7++SgutFwOglz8W2C84W6Z+GKoxngBI
mTxyAlWH6hQP1j699e8ip/2NlhMmb9R1TCW3EuyBBYwfM43yFT4RU6/kQoauJa2fJHBOORknfaev
pFX8od9/GDc9KmcOpM9z2m2mjIKYQnOmTewNIlmh5fX98xO4o1RMuCf6CT/Bsj6q/JZE/5BAX/jI
HaVYjnojIjBg/MRsQOsDxtgzanEV/cJV92EK+P0XoD+Xa8p9zjBKwz5mGJVw2x0Lk+auf5g9HSDK
XU6Ve8mbXjoaO8/ao0hNc6kWeuEqdxwkPHhSXYWr9Wu8BUWU7fYvOkBiVGEbyWkfkvXfB8ILiywD
Odu7QRRhcp052wY5soPVbPz99MjlcnJBJJZjs82YT7mabHN5cnv7VJQCNxYuqws3WEnizI1snPHM
m+CGTtq1TRJXC45FKRgTXMjGDGTPoIcDP913naNpLisIhMJIPJ4GJaPa8KPVboLREASURWfO7HAb
EHTOAU46gEVpcav7mEjUV436fj1osduBu3EvfOF2mgFcR970sFH5d6VS4YG9b+ejWt9H+VYm78Eo
yCZEa8ftMxMiCVJkYxcMxlpKA6erZKcs9poIuLcYjc7WjtttRa8OutrBLwwX08ZPaVwJPBFZ4Lba
GENxoGxhYZiPeuEVlqivs5QNfY1BgYgBVRfoXF5u5s5Wo0BvsFZNN9OOOJmJ9MsxYkK1+sEu3uv0
pNkHO9/WRUlJIiqoLX4q9l4kGIiCTB0Xb+WhxjBJgW1umqhzAyqR64EjkwGCcR/XN+ECVMIwiMqe
jPhk4NXivlZrhGY9RciSand0/W35gUHVpKLESWlwazjlUX4AxahIb21xgc/Ncp8wlrQYrgMDbHoY
Z96M64DSej863Wt1qvbW35eoL5zkErU+CPQkVyy8HEqv1I+B8AZeihdn7vBwNw3632rEDGBQjzbh
c1TcTuPn9U+1mGmcG+EyDUWqRpCfwEhDA29EX4448a11g8wmppnnA4f2GrilGz6ctF2NBq871JDn
E0TGxbv5/FfwycbYla0fYsPMECChyXHeNE54Iqtf6rZZ+7T2yop2+/34dt37pTPP5hIZIwFTWeH2
qSG3doW3NEYpZhC4fuq6SA/6/7El/1jgtuQwQyWmnuBYu+5dY9PdACz5noFbyae9N2yEmN+l2gZ2
5R+D3K7saoWojQKDqqeka98bH4P74nWcHcWkIWi9ri/g4hZFEUJBnqyzYuFlSEstOQG9CEKaoX/m
waFWdqb0+C8mkODreDvjM3EOzUUUS9OAsKVY7yF7dz2Y9ua6icVtoP2vCX5wK8Cgo9/OMCFFT6mO
Knj993SrCIhnFrh1GvAOm+IMl0uIF2kSHeRakMMsfggdEyToSH/BBi4/hJXIWQitO+R73WsG1GiN
onT3LzUag4CoitXWgV3+ejGdpWOdFlvB5OO8dM74s0VYyKi1RmCn6gnSYk55PzqN4Cm0mDuf2+RO
kJ2rbW8G2GLjWv+d7IeV7c5ecUhvqm3rBGtjK3r3sQ3Fp1DnBrkNlxptbVo9DMpe8JA9RYdkO65K
R364vunY775i5guHc7aWRhmF5lCzbGAVbbqYNmsD7vRv/50VbuPFeTgpWsVW7ydAF/c+lM3wXtW2
160IluzrkjnzxQ5Uv00HWIkPvlc44Uvj9qtoLbpxF1DEOEZ/9h+fwnSK3gbxCDv6vYILvt3XK59O
r6k33F93aDEinBli/37mUNMbdjhpzCHfm8Zd1p6u//2FBWN0o5iNwi0OvCD797O/D/DqVJOJIdm1
h1LaZY216rsH3zgSHbPd8lrXnq4bXIgPMKiBHpgdW0i6cgblaO4BxsEbx/Qp2GuctgypHgpyaHZf
cnuaZXuyLKsgI/6mbaVAGLxRMyakldUeqTD9GEfrZArR5JvbQzAngkRz4TNd2OPSBr0IpGYAFtiB
ZgSd7fXY/vyHZQN7AGbSgaoweSRR3fllStBad4IuwxCbBlmS23n4+9iNP//HCOeF1Eq2IREYMWzP
Nu6SDlokggO6+PnPTHC5PwbhE0mJM9w/FhLy4rHTbvJIcGZENrgz02vd3LU23MgGDeIjH6TX6Cjq
4S0lVKAlQGkUxVG0kfnytY/5bV9XYEXHFzGikvryr7jcZJIXtRuj/DEa7pTvmwikX09SIdjfiy6e
GWdPrLNjm0haH0sy9tuY5R5G5T5TzbiFnozgalh4qV34yKWlpKxrCPPAR7UD2+0+NY6j8jaXoqTk
uxmUaC1wf+o6UQHo4YKQFvaB1M1W7KAEHNDIzg+gWXaGvtwkvmBvfI93DGgA9n8oa6JUyw+EttBz
befZhGDWeEO037m/L7qHbm6dQdvKrRdPj9fP7ffAwCC/MCXj1MqYuLv8UEMwJI1SWJj3iB+T8EGf
RYn9951wYYDvww/yGFkQCYV62hB76F27Q/Oa6N51LxZyny/ksqZCbwLqWXzU9hWCMN3b0ABTMKpo
l072m9By32i0ran1AxSjp8Qt/jobvjTKbfJAgYJmg8FdpxmrVTYqGEIS+LXw6IQJsMhjP4D6EjfS
5eep2jYIo8qH7Ngqf4RmqJOtY1DnA0q0BQygcPKNlj9bXuncD5QcYo8cRLOYS3v//BdwMXcu+3Ya
IvyCuof240apPbXBEzN4u/4FF8wA/sXaOJhNZmeac5Q0GunbCLnkvDHIvof+03QXiiTDFiCh4DjE
DiEYKdRBs8PlyHKjkgqchHiG0ewheVZ6Gqxi4OYomOl2kee7KbiunPjYr4J1dhIilhfqPZf2ueNW
pbPagOsE74LdvFbcdK2/KTfTWqXpk338tLz3z+vLunALXBjkk+dOnusstmHQ/2EodJCd5LnfKxQy
6McO5Na/YzpQgUn2qS5zG0YZ8qXFgqBp8OM/sTxJtTGyHeNKp/iuuulPseWaB5Dh93T2yA/FSdzK
dzRD+FRYiGaQJGPqC4BqoafGgtHZtWNIk6kkfoBGlFX+quzc8kBrnG6vO7i0Vc+NcMfe0CY1VDUp
cdDI3pVVsatT/VRgdjTR/+HigVQSpplwJUCv79tSxmXoVxW+nj5JtMifCvupbdZ6I2AhWFg2TGkh
wIBrGsqDfBNyVADasxjhPuni5GOec/UdbAWRaBbt+0PO/pLIg145SBy+5fKD2YFnio2Z1K3XzK8j
2N3iaAv6+CkonTESlXGB8/6+ExE70VkFABzT5DyeAPwUGQkDqDV1vVTNdEaTcm/lpIuoPdbyRz5n
gzfXiRlAB1nWNrofEGj2zi1aQENtFM+l5mvbQtenJ8sqkpHmwdhtwmjOcqhX2U1EdWsiNlR3p3py
LQh/SFTPLGg2oRfa3uYkNncNqef1EE3Jzgr6xk0gT3UCi4W9HyO72U55Oj6CpjB4kqpkDGlXa+Vr
g9bHe1wUmQrGzCD6GMt+XEM+q/uw6gK8QmEm35DCzO61dIgegFvIXS2ybUDVu8yenDLvig9fi+2K
2hgt8SIlbddgC/QPDWhpnsaGkMbt1LK/axpf8elgSsahhubtD13OktkZ47rY1/JoFDQ1M+u2US3I
mxVN3dZ3WEfjfowHcLkmcQ/tKNuOreMsTepmLErltw5ZtxFNciyLI0mFtJ1Lqbsxjcp8LqMhPI3B
YDwoehQOKxMQe5o3abyKKsxG0GBIx/u2Hus3bbICr64gGeSkvg3Qe6+YzbhJJpL/KtoWCj99quaP
Pt5pdzVAGu+K1kXrYDDnjxTQcXkNkSatcebWH1Z9ORmvtq1qD10VdK9+Emg/Sd+pL0mehocM8ypg
N9KajRXpWuW0LekxJwDUjiQIiktbH2KAEH+wgAoGivoyMEVIv0KpKlBszGZMeJR0CjqPdOPGShQv
VpqbWBK1pRcoYtCrw1UHOBqm1L4JGfdZVYUBQ9lJpx6QoMNr4VgzzY7642Nw0+8jxzwZYHeE6tBd
9hGubOQWIFrUBJ4vxRY0c4C7w0QzCCU4z1NMiQ4m0w0ZjVWqgV6uEMlBLAhFw9EzE1xA1gZ/LGxs
DAjSr42OqsfJ+UDBAMPSGF90tftqGx0g1LAVFaZErnE5S280UOdl0k1Vm1LsKhpMf905ufSMS1cA
K6j/M5hnodGlDruwe7h+ly0AnEFqDXoLWwFdFoIyl5C0GAcs8nZCQlSo0g+rt8AMGaZq7USaXmdr
JdEAgIrGQNVcPTf6z2m0czwgo2Y/k8l8UbpG/XX9Jy2tqqnh3Yo5Xsi/8HdeqNT2f/DjOqinJFDb
ixQVl26FcwPsB5wlCVEQ6l1VAT6pzsUzqMudoq1czf+ozUZQrxC5wu39yAZIfWTkgAM0vUr53ipE
A1xLvlioIaFAhhMODAznC4mkTGXY6qGq3Vo/as0hlu4affP33wQCTTIeiLAGdOulGVWe8yAiwP6B
QFG2Dmn1D/v8/O+rl3+fZDkYFWLstCAsNsATuGTO1v+dC1xhh+hGmRYSXIjVA6lwL39c//uLX8LE
WDMA9UhteCBS1E9qjyiPF1qSr6FwsW7e/CFejbGIQUFkiFurMgT7UCWhD0ny3OuN7ZQ2bha9W7Gg
nyCywy3YqCBhSXz0iIvRd1szcuvxI8oAWsis1T8sHa4qVFYwIwiaycuv38fELnKCpTMKmaKuN5ol
4HCAfTQCZNOiS2eGuJPfKIk+5SggYjQFIKreJdprDoRR+nzdn4UmLXp56Pygo4+qisFP7/XEqENA
HpF3rrqVtSGnX4CZ/MTli3YZoHCaJ2+GPdmUrwNxRU2Zr6lG7vkFXD3jjld19Tsssu6BgY4MGG/X
BGXYE8agUyqTG7CjPxSOLt3JtrONgCNbZdtwE21RVH8Ejxy5T7Yz+GisDUjN6fUFYXHuyk/iH6Gy
iRIGUmcwD4+npN/iyhiix+smlkLtmdd8oSSb67lKJnjdYArlAFA3sOqmNgnupoWn7fna8u2btiyD
KEnZh5XfhurTL4BNk12ivoC95Lo/S5WCC1PcoYirzFYk9iaL3smjfJOZdD6YLub8AlBvAXbQU/vG
XkeCKLboILI0ZI3AomKu+/IozppkZUUHfj2C4cvMcPTqDsxLTmFuR5EW97IptMNZkQBMN5yDJFTC
ISh0pKe9b1PL7+79UDvpeie7CrBlER4W15d0ySCBuCr8komFR8ilb2qlDpo1YKvbGmpZ81DsJO0O
goMQjJ8bfduFpUDuctHgF4EghqwJ0qxLg3ju6k2V4MrBpdH0tIH+wbYzrfK17+UmdNK5rntMvwzk
/bqjC2cBgyGaadmo50JUkcvpEkze+PKA5rORzAAcPiFUCCL2woH+j2SIiekTgJc4zyS0MG29Y125
sCVuTJiIOiSFXR3NGUHsWHIG3T8wLaCkhHDKOWOmqU1GFrOrZPA6C8R9pcCZr+IwF55YPZBx9oL8
Am8l/juNQZgxdQe7d6eVfgxddWs6/mFaY9DBnaHCAoZNB/UXZyjc3HPfd469EqSKS5XJix/B1uE8
K7UwFKUzQY7Jw1wHSnMfZO+7zTHaFltytGn1mfw6qDS5LV374e/3y7n/7GufmW4HLZLsCv7PKH/E
Bi6KUVAy+1rCa0vMbuYzE1pV273NpMzwWkqg5fjjR7w2334aO/sWCCZq3reH6Ed2Xzy2N/OHGdFA
d5SV/w/n4txPLgBMvq3YrcaWmExOlv3/4D6Wduu5Ce7BFqRyjg4pTFg0fasSao60/MieDhgX+m1v
9Ic2WVl/X7xjg6mMoxvsQMrXRXK2tMbUIaZNeAIExqsFsKTeisjGl1KKCxP81wNGOpfYPGCRuspt
RWNp3awkat0+xhb9KdPwt/n4UlOJOPUq8yp3KKmNYhZuJ/MG/P+iYsrSIpsYyYU+OhuK4YdyM+Kr
QVVq8Fjdkua9q0ZBzPl6Nl1uVwb9xEgJZFUt/I8LOkaadVPEkvkC1Dhu2klRvg7wVF0FJOwKt43K
4beSq9ERClhR4qGvYVqOkbfDr9DIFf9tSrXSpyX0z23I2UHUDpqcURXuJiNqVYoptVak2PG9wITf
ikFhCNuh24uC1uUB86ck8Osav1hLDMwDDrnv6E0jbfXcrzFcyWQRJECcw7kM7/82esAyqCqgCgd8
G7CBl5b1cpoKPA/BMDaD/H5GHejU9BCUvG7l+40DK2zcEbMemMXm79KRxBg9jIELSzvwWFpKHm3D
Egjnuh9FDYzv2wuzHGDaAmqUaNAX5z5+XGpSMaSMz8sqrftIZ7q9pFcx/3Ddpe/pAWNdQZJl2BhK
hTLs5cKlRk/MpgdLVZkcQvlB8vd28FSV2x7UJNctLXpkYc5Is1BRAfPjpaVANSsrT3p041t11Wj5
fZTNgjtkAU4Jb/7Y4Gk7/BLzWHMLG/JY0DCcnB4XyVzeDNKveSwxtbwa0nolJwGtovU/uAd6YYB2
bI18SxG6BsooQQnTQwSsuK/dSbOILWShTgb3kDgB4II5VHh6uYQd5m+GIJ0yJ6rWdf5gJ/s4eUb8
MXSXKB9qeDfJmPu8xUSB4Nst8LGAhl3DVwMKymAgqEvLZmtYSejrIDM7SR0t6Hiwt6vES7wGcg90
WpN7CSnCQOeOPkmeiGt4aeuAjBIS0gTpEZpDl9aBVBibMUZDBGokNFQsOog4FpYtYDAbTwDM8vEF
4iSMSDF+sVxWj7b2qYsG5xewAVhAgDaQDKNF9K0yo6M0Y2aKiSe4sU8Gl9B83dPxPjrqJ7RwKmn9
rm4qQcFMZVcif4OAPAdMhOh5oQfKHe65NIrWqLBuGW1ot3ttoBpDoXKKIaqOZvS2d1WP3JQb7cbf
1NPK3iLcOJZBA0AbRT9moR7BmPz//Bj18iMmc1aXaYMfg+q4QmjcU98JUHlo7+I1rmv51XqIMNaL
bpxz83n9bC4gGC5tcxdTZ+eRkuSw3b8mv6edqwSriup33dtP+3P2RsDX281wMC0a31tewQa9hNMO
S3fHuftsB55lSF2lx2XNvkWxIiftFXPDjnY0PJxlZ1xJx3v1vhQ8NRfwl5jlxWWMIRJUZr9hsTtw
HwxBjX6P0npTCDaW5pjvp9umWSV3o8DYgnssC0LFiQFFLB4ylIN/Ki9qEF8a7SpMK0cCr2j/9ySX
eJ3g5mDxT0fKxX1G2yiqqLQVGAHNUCs5SDcEgW6h4gG6bwWj/jioKNLxPEO+n4cYQ7Yyp7lpvPBF
HyhAuB2VT3fJK0j04g3a4KLUduloXBjlUltVCrPcBgc3GIYbL9goFJS79aZ5K1+so7pRb42Y1uvw
mO0VRlJ2/WwsvPngMQI7EjbQr8k8+MoiuBn9zAYW3fW96hhv7V2g0/FDvQuc8T5/jlxjG70lL9Ep
9tq368YXAhQIMdAxsIA3g2n58lAYmW9UIO/OofW8zvPjpJwqe1tmIq6KhejOSKMgVwweM9DbcXEw
s6A2YKAk7vTJU1S/FiKqpYXNj2RQQ4UAE4Hf88IuSyKkPXnuxPZTna/V/Dbxt9dXaiG1NoEGxs5n
HSlchJcrpQJGaQ59hZUyf2W256N2atUtrYfbqbuJRN2ppYBpmgjWTJwa3Bc8ax1wEN3QlDA3OPkj
uS02o2sobpdi6reJaXJoV/46OQSe7aKhusKz8gUIS0FquvjVzn4D94zNUQcMVeYyKuZUxQTmAMKU
66sqMsGtalw0gQaS4NyJ1Pu4/+1Pz//V3+eFqo0QMFt1xt8PAmXdtO066uTV35sACQvCIf4DTxTb
m2f3ijXoeaX7MCHF1rrJ7XvTzB6vm1jAb6EidWaDi099W6d5C70HAADTcBXfZU/2Qd6qwUrZES+k
Sknnf3j/XJjkUt0mskL0t2ASBUqad09RJFi3pef1hQVuewV4FiEqwEJ9sE4h5KOp7hgPumvSbD24
GIlw7FtrB0YWQf9nKdpfGOY2HaTeIzJCW8+x79O73mXqNW/GXgVNgb21VlAlXZNn5bk/EkzsXP+Q
S0EEjPygq8D0Fy5pbq8YLQq/SQPLZvii+e+V9jCDLNZ4bXqvEKFhFx6WyNZB58m0O1A25WwhspC0
q8FoA0XnCaziAeRcg/x9sI4dEeWWS8cYOxQi3uBrAdSQywsmLe07KYckaEx+djZaR4pgsyxUZ/H3
zyywX3B2yhCQqyCyYKF9rW5QoGzpSCHjplPpIV23GxN0lCmttilVGprdSriv0Rmpj/OpWQlTFHYp
clm9hR44FEmYsJjKZ0GN0doqFOJzx3+Sd+VpVlY/1XVlU5QUBbkB+0bXLHFeV00zW5Y/5CDWxRsi
PMXT6BREdDsv5amYsUamCmUKgIx53HSUgbjC7CcsbusNEDWW3knvvqhgBzQEB2ApvbswxUUyaU5i
NaxhKofy4012tD/Dtel2a3Wt3jrgKDzKH/KP64du6el3YZMLZUpRTeqgwGaxCkE9W+AtFroJ8n7t
GN60dGeLQFdCL7nQJsnK2McdpCgsvPR+ys9J4ICtaAuaLpes/JPipLtuK2K6XcjlLtzkwhoIr6uR
jHBTmu8IuS8xpACaJNqIhmOWbqNzQ/ylWmS9YbZfhqB6vQK9duNYjn7K97F7Z903p0CwaRZPASR5
sEORpip8pdcPKhX6XDKyR2tw+jp0FO2tUEUtc3aWLs4ao3nGvQCQKOpHyIjx72cRBllIPXRyhK6u
BV2C4GHoBc2db25wBrhNUXZBlpQjDAxlTKPuTVafiYiTfsmGzTQ6EYQB+OOriWaIh3Y2gkU6z0sa
am5O7sb0dP08fdtn8AMFDZbLA5aMnP5yoUAZDKIqFXDkclTcvHJtAvjpszq9XDez4AoemWC0NTCB
x2ZTLs20cZwofVUCJzzVNIgQ8OcfZb/9eyM6tGvASInAB2jmpRHdL+zSZlR9CRnuWiiRQd11N8wi
Cr0lX87NcKWXUq5jXyUwY5JkY3e2J0n+TRLUm+veLGxhNrAIHk/c+ajEcxHA8lN1HGZg2hQLL4RR
O5Jc1MNb8sTAy0Rl00mMfvBywUy/NSd08tETKX8qzZaJMWkixvVvmQuonyFCgDsdPWVMZ3B3hFJL
dY/WPTrXTbhG3XMfa4njE/MFKDq3m2ZByeFbUsaZ4w6+OlpxXjaAUikzcorqYY4fLbt3LPLsB3dZ
+39I+65dyXmc2ycy4BxubVfctXPsvjE6OlvOtvz0/1KfM9NVKsHC7hlg0Bf7g1mUKIoiFxd/r++R
4PSAwe5PTR4Ye1BrXy5g4rR1vzCY6qAOQTbVm1n3dsCIPfWtITEHthecRwPdOhBVGia4ojbIGTfC
vNQpSwAPlbbZNsauto9DGhbuszf8jjCMuCJPn9cNFI2micw4HuI8yfuSa32f14inh/LZoolfa3FI
xjsq61QQrSFIovHeZ6z1SK9drqFe5cXSEMipM+XgkvjUtUPnZznZRWO1XddJcKZAsGhoKhqvcC/w
KX+zIt1kjbCO0tES9Kwt5oOSmjKTF2mko2rhqsC+sfrWpUaT7nZaxGbhoqEgULVbx8AsEfOXKouj
RSaBRmrGDIGX6lWW0PNyCnNBgRBMgwZmZcW3CzAkflN4D5PpvQ0UUJQivqVV9bG+jEIFgUOHkuwG
5yt3RUmnJaqBI9Tc5qeWFTv0ADS+ZtLt0NiSpIJMFtvSs5u8jvqSIqsAmIHufEttcKSl7kFzmmCO
rZ/ragncIWjX/6rFnWalM/XSy7CeC822ffSoaUjLfDr+QVYBDc94bgO4hGcb97oipE9tjyF5UsPZ
AMbj96O1SVxXsmwCt3shhlu2NB4nYkfQxXKS35U3hz017jTQ9MTdvHVBjvX5pUNhlTVpIZ5AnfVy
l+hCl77NKbyTsaH6rTYtwTLK3moC345iJ/AQ+B9q4vz9Droe1RkUoL161QbJZeb35MUqKr+Kuscm
/WY1kreGyPRQXvVYcxMa+w1OKY32QzLWuB6BTNiC/GNjZ8NRbVxAmr+sL5/IL4E3Gbc8QhcsIefc
K6dKO4WNtyce+Y5Bp8E4LO/rIkTGjQDMwKMegRgGk1zuEHES1dQ7uFk6aI/DRL9OfR6oroyyRCgG
WWEkDlhdn09ULNTo+9QBrsQud2jj8nPvMIHAd10XkXEjAvuvELZxZz7BNtOy8hrooio2Gs8ARywx
RhKYDHTMNrWGNhhQuU+y8FImlTOHjlWcHIup1mcHlR5jC5NFo9CqFqDyJAgg4TKiOIP0N6rf+p/S
/JmGRTSgHcwAHmbWbYxBTIeT1WFUTF7JRnMIlToTpHNLiVFknsXOVFRmvuZG6Ff7HS05XmWjX7RP
6/smMnPW+IjqCGbJXRFxqFmsNgpYfQM3yh/LutwPlWzWiejMghIcR5aRpaB/4lIfPbYqj7YQoUUN
piNlLUVDMLWdOdrOhtYkPsnL+te6WiK/hPeZxbqygC7SuTC6NWZFrSL4icpctmhQfE1abZ+o2rbI
+z3aV4MulT0OhPbBiiSYD4KxZbzDSJplBnceAhmnbLZmbe1dHa13riVp4hBFGNgp5pYgC//nVtPJ
couwwdKguPHreo+ry4+qF20hvqEcmujZzSSgIKGJwOJh8yZrLuPXEjl+lzLDNxfF11rzRBZPkocT
mshfEVfQdVdL3dSCCHU0Qw27ZQ2bPH+tMskZFsnBlEZsDrKLIHbnVIktsI7oBa5gdFsAKhy5P71m
coJRQbUpnbvd542QjVbGKwT1XLwQLrdqUb0xWVrEFUZCjhE6W4nrEJ/YwJ5GxkZfii96nn+a1ZOV
SM6Ect4j6g0j6izYR2F6gDnEPUpLeh7YhmwApcjekY/G1AyEuchXcYaoxkpmWSwKdFFk8hFfgc6t
L491BwTv+jqKDBBIMXgOB5U6jW/06MzWM2dGszRn5ZeopB9mrkueckJlQK2Mtw6uSKzf5VbpPXrg
dMaFaVY/mykN0Ee769rndT1ETgnvbqRa4JBAscMJcYlCF+Q+gDFStMg8domiNrdDsdQYldVqOt0v
/ZKMIZ7s6U2apoqM4li0jujWxy2NVt9ryB3YaQbXQykep6yYADEqALBS7XBdSZF/QoKC5a4YoIkv
12Voqy7cBm6wsbuH0uuf5rrYqmb0MYLPNFiiDOMP0TCTqRIvdX208YSE38XqIjtzxSNvGZM11QhC
glqzfS+pMBCehHFv+VUluTKv72dIcoGeAHsMzhoftiFxo42zh7paqh8r+6ujfSmsY5EcySxLmV5b
5aUkpvNZyJHki0MqE5IW6NN5Gw9Ql4V8W98wmRAuhqqXeJgLps6gvNcgponIoYg+fbw09CUjm8Xg
YWDC4XxF6o5odY9RZ8nrNrSLcV86xdZQys+LATIb9z2oKeCYeAyBauWJUmpIZBul/g1Iw50TweEO
qgxScn2Q8Nz5K4efSVmiANnXxp/yQ4xpJ91mbHOJKkIRmNDAblwEFHwvqKWj/1+pbeATFBwbosSA
JGaJLDS7rkzBGwCZgowjY2oB2vvSwnRNsWYn91C/x2yiYUSDyfBCUDqylJsmeWAs3ZHRg2RAop3g
CAGlgpcjMsNoBXE5sXbaJVmUQmyTZ9+XobuP6njbqsqONNPPLnEklQGBb2C0GzYbMYVJBrxdjEac
FcBNkyACl91ofK/qaD9P6ZZa03b9MIkUO5PEW8as9O7SzJDU9E9opkecsYmNbjfQLcbP++uyrj0t
DP2vVle8G1Sb47KFrAx9VtqzM21N5y6btrb+njruRnVlHQECT6Gh2o0pWSBLuY6eTCPNrKLLMYXL
6HyaPM46DYtO8sIXruB/hdgqh5gC17RaRzbTSjNCr2S05Ogi7T889c1VZAyiglMGbUC1DiuESjx+
NB+QBbUbOIxCOaYZayT5tb5HgiUDYTwbUYdbm8VJl+croqiydD2OsRqhVIl5LF8NG82w3uIMm3VJ
IlWQsrXRdMeOFV9jRsWqUArdQSmb1igZHKxeAoAU+Qr02qIwD4+B7gc+fBlaNc/bCIc2idrxODnL
h5m547EjE0b5DKAhKqYjaWd9ZyjmFMSqMUoOl1BFNE2yOiVueR5gn5Wmneh5QgJb0W/taX5CGlJ2
qAQywOQHgjPklpBg4lPsDXJpRU8VYA8QiVXxawvmyPWNEpgEJIDdXzeQ9waF06VJgBerKWsag5ZU
946La+/a7vtQHdaF/KkRX9YmUB4A0gB4VXi965i5MJdM93CM5i2Y8O++z2H5rfPb0A2azt/RH+37
E8P/VDen/L71i7dn5SU51l+dkErUFXgp/BDwu5tom7qOrIesqTQjh7oGyQJMVJp8p5/3CyNSaIeQ
Ru1Tj1HofqHIyD+FOwnUGBONqIMngyFdX1WjCcF9m81+p88nY4klUCeZDC5AiwvNLVSMuAraWvM7
k97pxPyyvpOi9WO0rOgoQWh7xV2fZx2okyJspD1jSsPdWH2kGEk/oa3um+Y8pLIh5S6sj7ebc3Hs
72chZ5Zh2NOQZgTT/L7p4xYV6LE+tPWP0XicY8m1fA0cQQ0LGXcDbxLYKMbmXArLxxq5wbaAsD2m
+bmP6oYE+hfE7HZohuVh3OU/fq6vpujwnUvk1AM7Iu0nBeo1y3Sn6+jpSJOTHs2SF6tIDEpa6IJA
NwlSedzLP0Lbm4v2NmjjdhsaTYem7cJZGyW5oOt+GSwg6ApxzNHVgZoV+x1nu9V7Uz5jYhgBT31y
mrdo+kd/g/aVnMwfmS/F9bHUAW8b59I4a8cI6AgoH0gD01Wo7O1dutNu2pvlDomoGT0X61slOluG
h3VScZ+hFs6toUcVcza1BlsFGLCHjiYpOPbPS+1KoTMRTOGz5XPQDYzHAUQYml8c+g89WHxVAfbN
1sL8NB6X4BuKQp8G+WPTTFwvOloWENjzGTw1a6KW2B2i0faJZD8GGQ7mGn/JBOAFBCYZPLrwBr9U
K7JaPWrnCbyVh+zevX2xf6KD8245qmDnDDCuJAzwdFHScH2/RDYP/DajFwFAEf6Kk6pZid4YAwny
Tkc5xvBTJ/KLTvLMv6ah+qPcXzHMbM72jFaxk7T1CJ9xj1Hn06b6SQL3BR0M+c65Jaf2zd43N95h
kTiOPxlj3lbO1eOOmoUJtFVdQj1993X2x3C5r04TfNbWeAaF/q/61AD0NsZ+j3aGzG/eleNmGILi
Gw0xkP0gA4ReNzVwy8CdRVvJ7Fi18XP6bmPtnecuGG/ssN7ozzUJu+288UJz35zS+/w9kI5uEW41
UFAo+cHI8Ai53INUdfrOq2BgVvPFsHS8EV8JGOTW7YlpwC04MFaMqQaNvahLcQve2U6GwbV9HSQ0
CdEpHPbkAVli35tVibcWSTLBJAN1AALHc/hSHTYPMYnRUAnilOzDGKqbJu1bX7OwdZ2sdi7wagwX
ANQVC9WRTb+UVRlaHSWpSoJ6INYRh7gJAPeT3T8i8wD3BnqrUf7F24anjsgSJ7bLiSJqeHW/Oqc+
dAAijB681AcaFBNowuWoaz45ZXvM41rfN5FXvZDNndAGBZ5maCBbD7rf5Vt7Kh6MmxI8ibBLDynA
wGj8+lV9XxcrWthzjTlzaRuAfsoCUrPslIL98dOjvxCjgOUbzJ1wb0iWcBuXJbYRTQm+72D2t56+
ldExkoE4RAHRhRDuQqrzHAzLNYQoN/auP2kn52a58TbKry6kIZhC1RvZhEp2F/CnDA3LyIsgE8Ma
/S/t0cnIYnQU9lio2d6s+m1Wu75Xj5uyUTduMX8+YGYzHjEHGxE5XlfcLoEdfwIfJgZ522WyS1Ry
20zRZt0QBAEzG9kKMgDA9PDy4DYqzWbQghKLBABnYb5JUKQHszuBO7pxKe6jzDdsSRjGfjS/hucS
uV3LrXmcm8qEwUeLcsRc3PE4Ws5bbtSv66rJBHFXrEZau++Yat1YbpK+D0aUy9pUdpOL/CHDCqAD
Gzg6BBGXNkE9laazB5vAwF4MZnADbc5DLb1vyKcJ7HGoziT9STmcXeZLVkx1mYPl3crdfaeaYVYt
WzVRJGU/0bqB1gZMFqgHo8DDrVs5kblpUA8ILD2+t+fse+aAsaux3ta3R2B5AHKAche4EXSg8Oum
ZpFWK5EH3z5pt3GEl3el30SKvmkt+2gUeUA741cSE4nnuyYFYBfxX7n8Ks7zaJflAPUyor1ParoB
OcW+KQGudOIbeLMNGGuDuq+3YIN6slN9t662wFwwNdpGsgH0FAam+F6aS9KiEhR1IBfOo8Yn3scS
Wb4ef59kLeaCXXRxpSGfAcARmn65g21roJR0SYpsOCZGYzo2Lb6pxcu6LoJb5EIGd5QLLWnSOUow
XgdFwDk1AceRvWuuW23Ydp3pwVkjSFVmVeugh/LcVr7+QL4aT/mxvG3faeabIHX5sdxnu3LbbpUb
Z/LNe4xn1rf1DiNfi1cZeaZsUbnLum1asHWBlCuY3WNhHCbkXPXn9TUVi8DzFNSDDIjGuZNy0qrJ
c6GvRx/c9utsfRTLx/8kgp+g3uWuXZMWIuzi6EZPY/xY0qd1EUIrR2oVvBRgYAHI8tLKB+DC59TC
QqGB+qkoBr8Z1AYIanpD9ewfVoxlpNFviyARLUOXspwZUEWzrOog1uow6vKnuEMHYq+9rqskMnYE
NWiLRnsH0mScmH5qZ8+tmjqY1Ok0U2UXL7/XJQgWDVkdxBYechRgNOVdw9QNOrA4eOpqdREuNAfR
bKujTWge3IcZZf3HdXnXpqarEKRqqMwCccHXGY1I76LEQvy0VLeT/qxotyNYoNdlsN98edtDBrKq
rFEZbo/38mmkGUNHEMLUw4dW7VO0b8bDW4JobTisSxJq81cS79ed3iOjOuJ2JNlecf3c+k5zyYJd
X1k60ivAwiDFgjltfNXA0VV4u95G6JLv6bSrkYhL3tt430w3VbJ3ui/rGonW7lwcs5ez+77tJ3NB
hwNis2kOqHowSszcAHC4ix/0rJFslGj5kEBClh1kRiBe5sy7m/QElu8iIaEUN0lTPtGp2wGJIKmL
XJ8iRmrHYMMYH4B/ORvvTHcAhB6OIa5Tn/aNb4z79VUTKcJ649Frin9Mnmmw05R2Tqe8Dob2h0Wf
bPJlyl7WRQiVcJC0YQBO1Ly4tWoXxxttGyJq72DYXxSM7FsXINp5HBd8mXE+Iea73PnCzKJ4arI6
MLydXb+63s9hAEfqwehHiaRrn6Or55K4FC+omhW3LthdoGh+4h26/t6yar+bdusaiXYFeG5AXoEP
RpaNu9aSWul0NcGSRfRrV59oTgB+lvEyCoWwofW4c9joCG7ZnKrFjIylwN0535kjWqfVm0qTRSQy
IdyKtVGvxpUJIaiPFBp4A5WXIZHk7UQGhm4jVDj/jHbimdOqGh1AeQoZXasPh65K3xSVav9wUJBd
QUoK5P+AbXNbQrwsGroI96aKyG2xgKzHpqA0GfzDzv9XDFBOl7Y85o1tIA8OXewPVfmRxzfW55+U
MOIzEdx5tEEbMgwTRGjuIdLfNWtbp2/rWgjPiW3gekZGw7mCyGp07NykKpFfS16n5KO3jiW512XJ
aKFtoc9MRWMFjj7fZZiYUT0ZJRSZOkyPKNPNUlTPpfV5MCLW60wMd7G4dCLEyyGmmt6r8aFARXEY
fq8vmNCEz2RwZ5EYfaYgX1KD1zrd69b0lsyybIxMBHcSZ8sY82GACJU8lNl3z/r0Q/hymbgD0lp5
jKQLvh+1bhiN37Mi3nqtJMcjNqz/bjkfjIMeceoaE0K0wX6OJwwun/Ko3nSju9GmQYIclqwYf8lT
qujWouDIW4MHLP6pnr79T7tu6ZeHXXVLCjpHtmQj2RBjDr0hXJcgOSI8Pj7LR9NudEgY29vR3Vr6
UZfBAYQi0KsIXCayEy6PoMUoFDUvMDsmyKvEtzAh1wXjUipn9JTJ4ew30aZ0dkbIwbTn7XBM78gd
eUU1Yg9WdlAu5X7+MOydl39YP9CUgtwRXbMI9y53KGrzJledGqFF8mqAwKX8Nchm0AlN+kwEs8Kz
uNVJFkddIujVkbchedZH1SfZa2EZkptFkMrBAT0TxBb4TBCKAl1fNtAF9L0ahp5/qW4wWe8W0yRD
bxd/X184thv8S+ZcGOc0O8NGic7A+y92Qy36YaRDqAAz3tGjbR+aWRaPX3Ms4mV2Lo9zoHk/d+g4
hjyV7suNGqRvZhCDZX08tvv84L0qGJg2bvqjsjN27VMaoo1/XWEmYE1hzjyVoZttOHBYSpttrORt
wphWC8+etgVl/yBxg+Kz8NcsOV87OXWizAaELQaSYfXwu/Pq3VRXMhAFizZWlPqDBDozGcVyRq0B
jiKgyTOGVNUFhu7FYVnfDiiWWePexHSXRfYIlijHA+cWbU6s2oZQp6geat0Dkz3yw/2y/582zOCc
r4E7t7IyiNES5dApSdCqt3r3ZSqJX3myJ4rwKvl79q7q8st//MhiUF+pi6dCcR7X9ZEtG+dH9CHV
ElLCJjDZoCz2CLz9Ov108ujilPF106mYqANiZMhID05/R8hL6X7539TgHEdq98swMRGkurGs2wgz
yWWnR+KbeODk7EaxnY0Q4c7920KVJwxC8xUHU5sLupmN5ADi2491rWQi2d/PDlK8AKjpJhA5GuZr
krUv9bRsHIceCzM9JlZ649bxfl2k+F5B9I0Z1eho5XsKq2goB6Nn97JSvwy6uknVeetQcpv25r+4
IwQAaFzAY/WqGSkBRq5uUhylctRDu5k2nU19TcpgKbTwMzHciTUHt/UyikWczTmMUQMYlfzO6OKn
9YUTwEBg5eiyRzoZsDi8YS43C26cpGYJdED0VUl8xmqPK+u23cfIMB5wgRyB+dO+ZAdZhC7csTO5
nH6YEKarTQK5qKP4PdJXaMtYIAv4RX9dRaE7OpPEhTUdGdEcEnVwsbDE4TVTJeYuvAzPvs/5ImfQ
onxs8H1P/wVWvbEzMB3QH/LnSJNENWKb+LtX7O9nByufMoWUDMlBh2/K+BuNfR05rC8Wu0yvLsEz
ZTiPFFXVrKUVRJTxrRpjuCPG8ZxIdZr1Yx+H1iTRSGQFqHmxngmMubVMzlV4Kpii8wavDkMvfmam
tgWoMPeLpfSzSlb2Eu0Ty8+jQxxDVTAH5HL1qOktijlC1mLXN6nmbt0BYA43RSqz+O7VtiwbJJPH
6aYpVUVUlt2Y9XyXxCHQoiGIfTC+5SmVZYVksrgYqWzaqtQT6ObiPnRvlOF37D0BuRJSO96sWwj7
2byFsAwERjgAkokK4uUydlM75irAFYFNbqbqrdKDHt3qLmY2grxldJpwXZwALY9W8TN5nKMYZivW
vBbyYhBKOObBiybf8F6oez/Xd3P9WpfgaHdMiVjRUTuXyjkNMyl6pzbY5im37rwbSe47ySCxfpkQ
znNMbrTY4L+qA7Rj5moQG3dK/Q+3FStK6C54+xnr7OVuYS5ZjqgWt1WSpkfalL5ZWHfmrEncBvul
V0ZxJoZzG5YVJXDmLTTJ5z1JMTbErSXxudBVsE5BMMszhhHOxLWRRBOG0EITDUSirj9rrwXFlOjt
v9jbf+Vc9c1UkYYS6wwPaMbt16V/iVmufUp91Wj9BV3GNaa3phnmQXsyohHhIgKQifIuG2jF94VQ
JHITrWN7lb224EPTJaqJV/Dv99nfz66PZvTsmLD3vaa1ezQJ33k5aPfsCuh0IrtHxLI8NmgDAD3D
4HYLxyceMxW6qMhV+pZVfLRdGia6sh8sXXLBC48RKsn/X5bJpZGBGjJa14SscTDCPAf0mLzEuuSs
ShTiYWuqUQ5OWkCIVWCW2TdGNJtIUnACsCFcHdj3kV8CwAbcBJcbhDnBujsClBvQR/BvRI/h/IMc
7cyPtuWheo9387Ha0TA/AA58lAFhhfqdyebcbKV0PXVZDoPWLQ5XAvR2ZOa+olj3k/RqFOwYuOzQ
v4pZIoCk8zgiOg8J/uSg9GtvzPFxVDZe9Ovz5xjIbdDCAIjKKB44z5eDGsoubYCITHAgmLTcGXa9
tSJQt7TOnpb6oxEBGti1wUASiasSqQeUFMC2jCAB/17uo72oUzVlwBFhcusQkizOMRo2TfdqIs0U
CnwGuqyAggf4AJ1xPA5Qr4aKRhpclB3Xr70FjmKKPLFkKUX6wCpRefgzzoavPYyL1dnlgApdY+q3
BZIi7jzemnVzdDQjOcWuOhxAmh6FJp3GHYgBqhCAagB/B03d6DECujS2ENHJ2l6EuqOcZ4IMBf3q
fM09bxMQ8hjQvejnbd+7m1xvtuuqizX/K4KdmjOXORCjVWsbIqrEzXaFmn/JiJuEE+vw/RdJqBrj
TYlnH38ksrL16rZDBJemk7MrzQKTqWiKlrMhlSVhxUr9FcXW9Uwp3U4zpe1RQqwxzL4xtiaG4g0y
Tj9BRIqOjL9C2I84E7LoYMxIalTFptG+1Y0UiaCj61CfFBhkoUg8pyAmRYQIzlW8/dHgwp/1pF9a
vZih0ZCQakONbnwxSbpz44WAJi6nO9KO2avaDqUkvBJpCW4cF91XaHoFLfGllv2cp9UwY4RFbDjE
T1sMku8wo3GboMkBVOc9OHOWWZbSEbhq9CSiRxVxEIZ18F3YaYtp8G0ObR2KeW3z01CAr+nHWEts
X5RDP5fD92AvpDSt1GTHPnNR/nWtsF5GvGTGB7tIw1yP3jUbbMHAZ46K8uIYo2RXJXryL422Vsd+
iKEnpk5VfjnPfsYY0fpSB82qbCKUUBiAIeAc0pDc4YWVlherFgMIJDgUqvuhpXk4lV+TLFw/5yJT
ZWTn/5HD3bOoR3djZkCOG03hbRWSKg685kHJt66+WRclVAmjmIDVBdclkNyXxrl4c0tSCy4FSPhT
1T1Wqnfoq+P8L4eAkV4xwiaceB7IFVl1aWmsKGaqI1xX1O/wX4PwfO4UfyQdxoUVmQyhINQN6SoQ
hiJ9cIXnGLqudfIZ4UrV7+Bk8OTwXe/g9pI6r0wM94bP8srAbFKImV0Me/a6bou+euK3ZNlg9uw/
mIYDGnw2HR30vTzorjELIPwYhLTy7hUl0NMfebfvphfXKf1IljFgMQj3YtPOhXGXgEpM3SMZ0D1Z
7voj/W7iKeBq73n2JR9+V/1Jl/EAim4dpHpwvbFuJ3TUXFpjnaSjmjGBigavWNg3GbU2oMraft7o
XZ01H6lYRZA/X4qJQASVKBYLCsDGXI1lCC7u0Ki/UeBx1iWJVhAc3Ay5CJu3eCQWsfUOGWfmnnCE
FTfdjPR+HH4O9jF2nirceFX8c12icAkZXwQakdgMJS6u7EkfF0uEJWyM/JG29T0o/4+Z0UnsUJRy
wVn+rxweeODOyWhWOdbQiaeN2rc31NK/G0X/WsfxJq3IIXXzzI8L89lV47d1HUX+kdHXAqQHQuWr
IjSZFGXOVXbpxLY/TC9qeXCWhxxDXRwwzkbDPxzwc3HcMYhTIwWoF+IM+1VXDzSuw7j7iAwZ1Il9
hz9u53K4QGEx2mI0GC4wX+5b84N8nptSx0sDMGeUJXTWmnFp9gkaggbq4vuVqz9Oafk8T2ZopbLk
n1ANjF/AswpxFjg9L8VAcpmhoocUgnlQvcRHo5Pknf2Hou5qpf6K4Cnsqlot1QJEhoFzT8AfdpoP
+Y4+NB/m1n62/W/1b0za3ZBNtwE5OTKBh3XzEyoIFh82oNYBQQfnPvSZxJrOwnA0Uwa9QUPPkISM
QgM/k8AFAO1YGG6LFlgkkF4b51AWob64yH8bQdF+5Ea4ro/QZZxJ4/KYeg/WK/A34FmPMktV/Bqc
fSMDxQjXzAEDB5jYgFDnUfbNUDluzDK01VhgwjwIiQJzlE2JESqCfjSYOPIjSDVeWl45dctoMUTX
PA/LzkFaKdRB+7pR9Ew2UUgU1LseqM/hZBGm8fE1mgYmmrArxKD1xrYf8BYDJ8UPFfOt6Mf69oiW
jpEAAWMPJoMrDpMlj/sMY5hwh4CksfpZZxJvuv59tKBdrhptFrcsXHxfS7+1JAN+4XVdAdG2/FUA
/DyXAhLbJF2VQQC1t172WBWhbX4eFw52q/+sEWKHSxFm3qgp7SCije8WL5xtyYGUqcAdkXoc+zTS
8f06J1u7zre09/yyzv4hMAGbEOJxAHfxWGU/4+xBnHaYXfOn/NSaiR/Hh9Isw1K5GYun9R2x8R3e
f57LYX8/k1OkBvJNJk68ihPS/Y6LYxnZwZBLcMgCygwwjZzpw07RmZxGpzmtJyzbNHj3ZdttqkQL
o9Z4oYpzM4006Ptx4xRlD/xVvS2K7K5tZtmPEB3V8x/BxeeFWnSVyco0w1G5957pI6Zk+RgCpzm+
t1MP0Z6G1SZ7dd9dyTUlE8xdhNS0Op1iHEOQTNo7TtidEmUHSr1NTbLDMFaP65sqEedy5zhx62kw
GbQxTm/n+fvyFBcnCu4E7XldjtBf/N1UvjlrKbvCBqUSjnNi7rVyujFLWUFPJoI7zrZW0YU4WDlS
70w1RpZQ9deVuB7YBnLTM6vgR4wuubfEMbMK6768K+77beMX4UO1nXt/iX2HoSe77+Nt2/iWbBSh
5PS5TPuLU2FiMAITjdtdHx8Xw/ST9qCOb+sqCn3W2T5xzqRZrImUHcQ4k3GDce83yCs+lp7zT77E
RWINTKAY1cNZedv0hDYMrunoZXTo3cgLzLbQQZvUNKcuGgtJ4lxgG3j94vmLwAuQAD6TMLpRYpCW
oQ8WO5yIG1SFIzEOQfgFEaYNCAAy5qgOXG5Q0UyZB657WHih7Tq335kgeEv7FDTQ02bWlFe0Jsly
u2K1/srkXXKfpohqodZkII9WI2b5sm4OAvcApYDbNf5MZ+cT9JVdR+msoDaaNY/ZEA4+KMGVEtBa
GSeFwO7QtIexTWyoCZJY3F0JHKa9oByEUK/b6PSYkLdF+bmui+AEXYjgTpA9m52lpRBhe0Fhn2hn
Im49pIXEo8o04eyA9ibNJoI9UYsDrb8axuMwygon7HhwVzHG5eJRhMcsJivzKY+iVMZOzxfsO0DI
o+8F1Tf0kJ90zLNeXzPRZQz2KqRXwD2KRleepj1PbbsgiYYU3C3I+5/oXQpqOuWAKAPSZK0CAnYN
/Vwaj5R1iFeDW0BFjuWU7LJTfUq26S0GfW7j3bKzdq10+q/oAGH5QEHPKAuva//mpBAQ3ODQRs8k
xWZ9/tpDquQ/37+q+ec65myiWgVjUB7G+URaiV8T78+ZAC5MdpXFmaKRKfC4hPQOaWz7Z7uh2+g9
+apslXDdHES2zeYewFUhl40G6EsfB444fcSUPSQb0EYWJA0I7m3i5og6TRnxp0QUXyOYi8RIFAYv
bTBma3yosncll5QBRB77TBs+M68XWupQhnZfHNtXclDB3hTZdsi/kvlUU4knFVkaI7hAfYUR2/MH
CZCwFoA0lODNvotDWmr9xllcS3IJiXwcblRAWSAEkFXOHOiAOMtj99xg0nDGuUnybWGa/tJNm8+b
Au5+ZIUcMCDDwi9NobRb8KRGSNg0cX902Lj1wvjiLDLogugCwuOPdcWgzR6s4Zdi0ig2FIXFI4nz
2o9g8GrfTRM9topvRT/XNZKJ0i9FjZlZgAMR8SOsH9z8J5M8DkrvF/Fjq+zWRYks71wr7razbcYc
7UFUTh7GIQH3JfFBcdjqiBYwerQvJW5cdJjO5THjPAse2ykf6djjSQXk4HFyvF9t1u8NM5EhYsVL
yGo1mMcDsDRnFJ3mEWWOcGhdEIDo+Vtt3ibVby3de4kkTpVI4pN5BAOuiKNDEu2V4xDnh2EqN+Zg
Pto96FRcRZXlbkQnC+b+H9V4Koa8JmDiZo0OfaH6i/FtAjhbSW9z7N66bYiqo7hw/0ri7BDzLrJi
0aCaN/UfiWa2vgq0LMnpyannDTAbQAnEx1xbgqQe7hwT86nWf4HQWhhztYGKJeh42N/PrMXNasTR
rD1womqYllHY0eJnosq4McVikFhmMwFgK9zRHqJIoZMCj0hcjPV9HrLdAiDmP6jCYgqN0WFfdc2j
xkK9fIE/1DMwxUy17zlZ8A8TDZE9RPCgORrjXubDsT7xqJ6YkJJb1q+h8E6624Zdlh7LOpGcZKHd
n4nijGMhy0KGAUFsjz5Rv8EAdEsbj4Nb3WWOdu9qMq4uodmfyeM8VYIr0jIVyHOG5hYUBHcYSuEX
ehkOmWyvRDfk+SpyTipJWpMOLltFeuhHPHIlLkP4fY81UoNKBSzznHOq52k0u2rEW6bWgrTbKYmM
mlp8dP+K4IMW5FwLfSqwWindaNt4Ay6z9FV9sKJNsVFOtWzsivAEnYnjTpCXgHa4KaBRaX0MxrFb
ZkBDNv9wgs5kcAaXR9Zojg1TaTlMybHonlRZqUyyMQ5nY6Wl2rGVQg0HCAk9Nv1JhrEUScA0CTa0
F2OSQQNy6dHQbEORGIIEw8Ngi000S0xLdCpRO4UvY5zCoDS5/H4cdzPV2fQUJ138OHF8DJoKGq0P
QTxUShnQdaE6Z+LYzzlz0MPSGyjnQxzdzaHxPt6YL44aeCTUbtyHcgqcp3HzOqm+8tD1frdXboL4
vho3zXfj5dPGAYWRvwE5AWZH8/CoBuiQPB7hwquofe8SMvpasvzIll72GhBoDBCiCWABfDnj5L3U
WEkKWoFlGILKep+h1pR0RPIaEBymCxGcoUdT71TKBBFG9UWxHp3l0BDJa03gTC9EcIauK16alAOy
KSmrmOivVY6cqwLkfP75W+JCEFvOMwNZ3IbEzgJBhdG+aJ2ydUmJ5jxjfCRjhiyRjAlWtnbs72fy
ysjI+orloQrj5xT9jNWHdJZQOMosgDtiTt1nlsuaoepF35cuJqd6uqQeJNOCP1apSeYihhbZbNxU
QxIoWXcD9ifJ5sisgCstGNPi/b8+gDr/6v4fad+147jOdPtEApRISbeUbLfdOUynG2GiROWcnv5f
7HOwx2YLJno+zN004FKRxWKxwlrddmpMxq2IEUPVEba+ZIArBZwdXk/yhTcXOg+XFq4bHCRBOfl0
KYPz5/9jcl9KRMHQ/hMhX3gZIHaKSYQHZGtdjP68sf2JFZfatxv9dnyLrizffGqYdV3twk3asPRH
/idV5agUasrP+MVzB4OLxGs6Ygol5GjmUxTy1nfsr5aya0itLi5KSEDel7XWfeR5vt7cF+HD+eX8
8JfnllNyEEPlIGJ0IKjOGAmabX7TR8y6nTfFVt+RoPfpvXM5Xbj3CwNn8d38M7qLfGdXBm8cPfxJ
ULN5O5es5cw58EDVwrB+Pv4ug9iIo1MekhkE0B6+zho8pjeohw07Jb2BSojkSqIqJl6ZQ0hURuDn
bgCI4VPQ151faZXNSN6EtCO1swVSDPoA4mlWG9/PC1iJCE4OhuRLqmJB77yIaUw3oPylKd47w2Z5
/9olP89LUqkiuRPkDIZIt6FK432vuu9Fujn/+6oNkWInowbsGJnw+50Xf8eL7ULPi5euItvzYlZS
IscLJhci09yrs16YfttYTHO3tn49Gppv17vCPNSqpo+1TPOJOCmg4A2d8p7C10/Rxt3zjV4x46K4
5MgjMNv061vtaSLoAQ3Oa7m6WQCoRpMPQVO3PGumL7zqalMEGU0d0KrfJzZX7Nd5EZ9SztSOEof3
QjPrD21KRgF5f16JVYv4Twmkgk/9wFS6tQ7gYVgE/1b2t3y8dAdF99zq8TkSIXncjDajFpqwhml4
McKQoQPERXnV8x4dVSfLujboZMZMCXIEct2upCnoEJoRoSUGogbQLpu4jCfr5fyare/KXymywwkF
Aq8Ff1C4e8+572pFeLT29AQW/V8BksMJB5BK5CPU0Kf5Ys6ApR0xipx2MzI93pjOE2AjOzeYVBCY
KsUk98OR+XDiDopV4fdpuvVU789Vv3Ckl+x+sj5pNaFX2H1rqtdWu3Pplbls+6zFtJD9L7HZX2me
1A6huSCuisFf7o9145vaY2k8aihyuI4i1FyNKI7kSEfIbXiK7L0wOgMYeEPQTO+emYOQQzUrrrBu
TzpIXo1YBcl/FD0bh9GatU4MYarn2epxBaA7essBiYvsr+QR9JCTSOQ9kup64ltv+smNK9u7X/r7
88doVZ0jQdIx0m3NteYZricrn7i+GcYrt1FszapBH4mQDpKW1FFViXegu1zHHdqc/kcVpAPTjB4y
FCKKMjG/qqdRsOgXfPh9fp1W7etICenUdENbFOBbQHwzkqCwct9LgnHe9IvCrSnkyLe2MVfa7Ir9
iOOHKtwWsOGCHzhXtGMp9kR+/o8J7fpCZD3n4RunmJjvFZtuinPwKfL+u2CudE4Agl9nH4lix2De
BR4S5PbdvAM5z51xUwfJi75vg6xjdtBefYs6VtSsvvw6rbwgRfjvFMndRWOPDvhFRHKJ3sExsJYk
m6a8qsil2i+steKfCBNLfhTM1zNojkuR13NHly2LEejGEphDuW/R/pVG6ZZ6fFPX+TYHivt541Qu
tuQu4rAsjOQjib01roxtmLJla27GP7mfjAHdL7vyKrxsNsWzvr2PfrSH5/PyFU7ElZxI1xk0+3gX
O0V/05IqY0tM0FEFOLf/TZDkSkw7qrNabCg4E8rwD4jtR/v9fxMheZPJ5l7SiTc+EKiH+lB0D7G7
OS9CdfgkX2KE6NsZK5zxhu7K9hbzwIpl+gBIOXP45Ft3tpyq9MRrLLlq/XJnPHDQRk13aCxoliC6
nrcu8asXcxs+JC/0RWfjhXnT+17wzdqh1VWVT1CYh1yXslp3SqkGfZfytjK+heFh6d/+ZUkxaSPq
2ngNSIbhJIORo4yDfHGECSxnFycKf7a+Z38FSGbRp2M0Di4E9MP4HqbWyAq3UNiF+MhPu4YuEGA6
AqIeSSbJgzRgMcsthBZti7K1fT+DPdqa9nGCAY7g/HqtR7foabDRy475fnn4KqdFm0/5jFTWQ/vc
ZqxABecKw41A0ruzb/4tPXAkTroNZt1zM8OBapr+x54Pla5qd1tDxwLx01+FpEwPwBoKdyyhkIZs
zrzRr/nBKoPspXrHePs+2SWH9I74qmreqmkfSZWc/kS6ouYVpPbJYWn3S35JvZ1iq0SI/MksKJCR
kaUHtvun95SdTXGnoTetq5+MdGO6L61z2Ua7fniKitu5fe2/ziMq+jr/SpT8edObWmpp0Cqrc+sq
tpz6qsgqFdD36pE6kiKd2aJt6j5ZoFc6ODc51a6BKa9whKvbcyRCOrVp3WeR20IEN69H+26p7yLV
3Olaw9jJYkneXC8SUhYeZGTldEHjm6HcptoOsM8uv+zHxzy8HFDi44HZ/Et9xRHjp0DJQtVIWr+M
2lNBCIpWNVjOZlC9Xi8qeIxVj3QkQlq/HHAW3QRGDl8vIpbnP9zOYJP3EM7bIVFosxr4HomSlrGJ
eUjSENpMxnPB34b5vcz3Ub49f5hWbQ5UbUDDslH+klGBpzZE47LYLB6Nvkl+pNq/3BNHAqQV692E
j7EDAZ37I3W/jZXCcYtlkJ0B0jgANBZ3EZowTu8IYA1osRvBkaZLnuwA8TUH9WKmoBcZ20Nst/wy
1+JmMzjzWzeZlcIXrZ0ntF+66LvDeAyRMUwqM27SvJyQO6CvjnOvJS9NqYhl10SAbA6AFKBXwmSp
ZAcdzWbXiSyEePYS9E2zr0cnCJEl/bIhoHEQ4+iotSBFJZfIW4D2axyEtX6n5cj4j1ruo88qVezW
ijInUoQ5Hr0JFj2fsoJCyhTWd21SXifaeK9R/R+UwbYAigjTkCCakIyCDkubmJOT+Tnvt7ozvWQN
UYTFa/crNS1bB8IKOtc/kQF580JyPrlQJbuiDvBkAq4b95n3uEy/q+U9jN4rc0OsN+RC0Ov32Ldv
WbypqaLgu7agYOzDxCesD0Yo/n60oA6nObFjLfMHgFbtijZqQEUz6/OftCVEkbpalYVWKtEnCeot
GedlGMy6HeoYT30gh2NusgjQIG5vEtoqTtWK66MfqG/ARMHqfsRqR0qFgNfMND3P/bT+NZr8YJTf
zS5ktorxZMV3nMiRgrDMIuDvsCHHoSHL4wurFaPaLBkcxsubyrpJu835U7ZuNQLQ7v+rJltmGCVl
OwFIZsxTgcYVDh6wc/Pp++Rp0W3MnaLGoJRn6lsyjB6qjZUdoQyWVBRZ1oE7+DKv5K7vDFZE7vSm
bEgQTmlTbgwjVtn4WrUQI6s4RWiMBe6BXN9d5mQgVh/lvrXVbD/cGwGAodi0+WkEEdqP+vtoYx2A
jKNlzMS6HZI9aG83+cUAKuXpEkXFXc/6zaN5VT8WvirxuLZ7Rx8nV4YrsABHyD7m/oKpxNp67L09
PlLXtmCvHJ3r7B/Qc48XQ64CjxEOhiYWI4kbw2RxNdBnrQGsbW9mOVectbXy0Yk0yTarHC3judCO
3jfxxrg0N24wAM+Zldt5W9yEGz34c942V0KBE4mSaTqtSxOeContw0J2Rv9w/vfXxuNPBEjO3yYl
rdoRApzHV5CA7JEFejf9+PbK8O+WiztxBJl9xbfWJlJEOcrVlNwkWbymRStj7vd/nKfldbj9AWjg
ncvI4S7fTX6qSjisr6XoxMfch+3IHsxs7TANe7hKy00YKe6MSrGYImySwh50gVI0rrkmsFA+5giP
XGTSxbmWNvD7reB0JHtb+6XbPyv9XSffaKaC7V/L5UGc5wGmQQxrfUocTm3WxsI29NEMEou/OJEW
FG6969C8MtQ1R55hADRdsi0Gvj9vN2tPc4GmYQmaUEKJfMelmd4ZjQXheB9FWyuhj4aFGsAYYiZg
qbxuE6dOvfVSOr029fCYg3NkY8yAoTn/HWvX3/FniFvraMkHLZunRFx/+vB9jBOmh9+7+Nc/yLDQ
7CbQaXXw2J3KKAAyE7dpkvsYmjWu48Zxt1pJIs0PW61TNZOuH0hg/HlgyAUhiAxMYBJOgAsHaWYW
2ISl36NNuGs4Q06aPnWX2jsfmKNfgyDhsWoCgAjFvkLf1XNy9AWSl4vDpemLSnxBQlnb1kwLn8+v
6OotARJbtBBQBBOe9CjsxyzlbZ3mfpQ6GL1xqwu9rvfhnD9j9Z/ifLwpsmVPzNfzYo3VA3okV/z9
yFoMI4mj3IZcJwriJ7diScyyP/Om3tyaGnsZg+jRmFm79/bDyFTJOWGKn7wDpiMEfJYjepFPhQ9R
mw82QWDT2b9c9xkHCNZ6HylxhFRyxPYeKVlMaV54lgigvDRwWgNoReF+IdWBeKp6/erpE93veGID
b1tWSYvmASySCJzwSJpYByopH8B4CavCqVUc9DWjBIQU2PyQBySefCx4BATATi9yMCSlbHS/k/kf
4lvb1sXcK0b/dHn8AWUzx661Cp4ETCvlgcx/XBCKW9pvhQ0K25bN4FiO5LHyWiPe4kHOnB56+9qq
Ak/bhdX3KAODxtZafvJwT7TX2vSzsWdmG4R8V5P9oOTjM4TBff4SRwBECmRF+RSm4JYzZwdfkqH7
RV+eqvrRSe9oc0urA/pgkffv+40xPcXDzviXly2GJv4f8RyoiYWHODJSI8y1xjJa3P3DNDBw+2IM
BMG24iG2dhRsdH9T0LKix0OeY3Z5EXtj2iN6cm7C4vcyev7UY2GtWWWdq5IwCWJjJM6igKE91cfx
wihuKCS1mywoL+wdYqmtEWRXg8mGC7J9HZmxdW4582401iIrygpW+m/xxvJzH/i4l8Ym3Rc3LqbU
2UX3OiPiGp6XXcjuQTR7HW+ez1vh2mkisHXbs5HBR3b99HP7tG0nYo9YGH3vpTEbe4WZrwsAdpSg
eweQlLQeLXfLHqQWyFekeo4pS3JAX49id1dlYLLyA99OQMCdKjGmWRllYmpubAuPMw7jB8TX3DvO
5vxqrbk5jKjDftDlYOHfqaAc4GsL7SGoSq4W+7bWrieViDX7ORYh3UxWQTC8RiAiMf9o4ZWnHdD6
7A+Lqsq1KgdgaEgpYdnw71QVZ4xrgJFBTjvBsLzoOuKJn+ojCJpVHEEqUVIYUdYW0FMBkeo3cc/a
MnCQBWmIzZpKkYxbDYTJkVKSITS1E2v9CEmL97ZEDpvj+8F9j+tH/AFulun1Pi1VzfarWYNjqcI8
j1yYvrRhU87CKuJdi0EsazPqhzEN8hqM4AGwLbZlfkUrzPE1r/O4H6JXrb4wsh/nbfMj1Sh78ePP
EMZ79BlpEvEomaB8+tyKwmnzow4Qgvu/+11qMm0fX5G7eONu+gt6MyvS4asnEPlp0OQ4BAAbkjVx
VOcGELHnfu4iAZXfd6DFPq/e2tFDHAwsdoKpPSDinmo34nE/FiXHr7f1lmj8IvK0rRObCjFrASm4
ggESgpFEUdU8FRMROiBLDXc10KlvN0s+aX+0oekRZdvpTAOd1nnn2+P0K8MjwPEjTXMchTtbNWNw
V8NdYloJzkb6CCsFjHIO8FMUB0GeA9CNHxMNCNjmt1rBLEWr5drCglcY9EYCOwq58lONPYyK9FY6
IEq0LzzrvTaYC4jtr2/esQzpXMZujjl8DKcD0ZKl5kWCo+iq0oVrXSUok/xVRDqGqFEXcRJBEd4g
zeWwoWM5G95ey13O0Av5q9w5Dhrr/czXrhb/QH7NFyq2itW1BGqsg0KWMFNp44BQVyLSwSfYzvQL
bYp5tcl7rqjZqIQId3t0zqNcm/B8gJB6BF12BWDqfQ4oBoYHjb49v29rIapzpI906MIydbSoQHSQ
PbXlDe1up+VaT25VhGhrF8SxGOnOq6bMst0F5qF5tylgWTy0enBg6PxLThKYBaCNMMHzYctjevYw
FWY0TLiIXvPSd2OwNyaH8GGO2D8U2gGVqcMhmggFP1HQV4NpzKYOSWl6IfDdTbQvK/Zm1Qz+ivhw
Ikdm4IzGsrQ19mYG4+Xw1i43lSo2XxvvOVZDTpQZYa818HXCEbWbliHHgady3zOA7pfJZrgEs9bO
vuVB6zD3ZrwPfW/v7NBsog0YNlL4kLUrBnDowB6hgndBZlmqMF82cGrkfmH9JlPBjEnhdtdyAh8l
Nh23GDLqkpMaZqMnlUmxZ+bbTHYL4BJyBCxmFSFh/Q0wMQqF1g7XsTzJX41xAY5XAnnaSIB3etVF
DeuGy8h4zFXjDiuiXKD3YEbT0kG8LV/PA0AEwiX3cr8Ep9GgZ8zLf3dexjrvceCKYamPLJgUh0AY
sjmIkYmN59apfwIsftTzJoRh+rY/PI4Ye8nZXLPxmV92e2ubHxa/eID0KWP1nbf3dn3BvICyZGO3
virZspZcPv4cKrV00zJMi0aD7sWVu6N+8RRt0uvwgmnX8aV14I/6w3mfqRQoxUKg1KuB1Qf9OWUY
LWFuEN13FxjIepyeQz/bV7tfConCMs+sODVPV3wZMYA5pJA4YiSDaSz1MQy2vQOU+KEA0a+qTLyW
mTxZUumkxP04unkNeV3QXVlXy+CD2ZmB8fMWFZ7v5U3EXmgT3GCLMQqNqp2Kb0i5xNLRKeKmpG35
8QHtdWtuYWN0+zM6vKDOFToMCbWeqaggPl5Ep6sMECxkKYFH78EFyVGZaHAvnAEIIHAT2NswSEsT
5AXRBeEPLnJdI3mtkDT0otgH31w656weLiq9vPei2gf9JtWfo7pkUV9stCYLJktxIXy+RcX3oXuc
wn8RU3aQVu1WYQFqYp9gDjvUwS/l5zMFcMiXyyegEqFge0KEowPuTs7AtZ620DammW/UabstR2cA
t4GjqrF98vdCikdEeRO36CefBQSlihZcVPBrN90nU/orBXL5xfmj8ynchxDHpCbIv4BYhfTX6ckZ
rC4EpiNeFbSw/b63rjMNeb96P6IwVFhZUOkXSDf654V+2igIFUDDKJ2jl8OQuz+LTrMypH/xSqW/
E+OprQoWxxGLC1W88ylEgCDAVSLthQlg05Exp0hCZ8oxFuQvHX10oui2saon3qqGWVZ2ClkEARQj
xIGG53QRi66eLVtDRtag0Vvm2vfZoiuWbE2ESQxgOIib/1Oaymj1xTFxpHyedMTP9KLx9V71SlnZ
F6QIUcFCbcFC6CY57oaDOxQwVNADED8OZoto9n3JLmjWbL5sAOjhAcS/IWD1UIE8XbAGfSnA97dz
n1T3NH+Y0GS/3HX5j/NSVnYf+WtRZ0DTnY2jdCplJnge8JLg0RXOd3Nc+m3oXabjqHj6r4pB6xNS
fDikyOOeitE0F908FGI4WlocvYXXszclOK6/ro3AofeAEYlRdvmkhlreh9mQF36ehMytf2sRYMeB
r3JeypqdgaQUBobhLBBlSCawTCRN5hlSKrv256S/Qe/0w7+IwAsRPTomyB2k9TJLvYltUhR+PUd7
VNwBETNUP8/LWLNkMYqFXAxe9UBvOd0T4uSuvoTAm6HlT3e6r5y3El0YNmSdl7O2XNgQHdYFa0b2
51ROZDeLYZKmAPZIfzUaYHvKVD05a+Z1LEJ6G2LyB4BHHCIqV9suvLlKiP0r8shXsyBItCAYx5tN
lORQSz/VxJtDoAj0EEO7B178WLwQPDpfHpM7EYJL51RIFrd2TQYI0UDsUVX7yiDbDONMI3+YVBNN
q+v2n0IoZp3KAqtZFFchZMVtvMV0xT61S9QU8uC8BaxYGvhQDAIEL4A/AmD3VEwxhRyjwJjRhwvy
IwwW8m5kofUcqvA/VvQ5ESRM8ei5S7kWG9YMQUMZlw+kF8WxKp8u7cyct+d1+vQQRHCL8j7aBokD
0CC5k252tGwYLDgBm1ZPQ2j6XtbMjABVwfbCq1APMVOtAgVZUw9MY0gZISxwPyVQswKoy1XcF37a
dAylKTZnCUhJfp/XbE0KzE7w14hrQS6UcGsYkcCFXzC1AbNC7h+e0YNXqii4V9wCoGIRWOloXUYi
VTIKjJuERZNCmamefct4AFjR5rwiKgmSNSRuWno0HqBIO++yET1JnquwgpXQ8EQJsZZHBud2RA+N
HEqYkxlkceK3ILkd480ETLfCvZyaB1B/f92fephlwHEC5xwuB8kLdTqP9MmAWgC+eLI8Z0Oi8euO
7liEPLE5aSHpjQwiMkLZEpIfpZE8eX2oSKYIz3/yWMIZ+rhCRTEALQ6SJq02xFHjLgXKWPEmyWtW
xnfL/D5qDgMT779Yg43aNUW6wbZle6ut0l74AJ0ARXMfts1VuahQGVdPzpEIyeAG7oW0dyGCupFf
RAC6Ai665ky783a95npMQgBxBY5PxNTSsuVeyIHrh0GqjGZbDARghP+ubJNNrQ1BTjeNKlmzauQe
GG4pXoweqAZPjbzk+O+8BLtnOIUPmffTyZfA6n7lySWAy3XBGJZ3ChXXLAOcn6AkEfGJKY9y8WwY
i26eC5+Hdy29i/mbYb3r83NvqDqoViUJcmpo54LFSDrByFHNfckN9LYO4Q1xq8BqUvQY0a2Fdl07
7xSJr7W9A1sqYCaxlA5YTU/XMlvGohhtGyaiD2HDPKsi+3QIjUPlDc0F6LFrnzS2gRJE9Xreaj4X
jHDa0ICHgFVUpkGgdCoa9W93rC1so4nuHrRToDFsim49zb6M0vKyiOb9FPa3daXvlipSOJS1VUYH
Ml6XBCcPxnsqG0S0TRXHiGdtvQiMaGFFY10Zwxtvr2zLP6/o2il0CCYHcCt7NoLbU1mVo3Voz8lA
RtuM4c5ZkhKIe/p4U1oZDc6LWrthUCvwENJ4ALuWT6Ln5VGRelAr9fjtWCUvQ598Oy/ic+skft+B
BMyPoNj4qXUy9yoy2yIe1NNiyxfnMPXei9dkB0LSi4xW+yZ/rqrmFs+uIJsTuj8vfy12AwsRlhH9
NwSl49PVhL3qWj6LRKV5b4RApJuBHt69dovqWlvbNrArWY641QCVKkzo6CotiiF09CbCkS9+J8W7
wwFUPygunFVljmSI03kko016Ek8lsjf9chu1PWucEHjKO6+YFYaxqgzcs4drTWTAxN+PBIEbso9c
JO993oOOCvUXDWxhVP8yEglsAxje/4kR+h6JiVsrrUIHa2Y46BjIWKpTv5kurPFf1g2vHoqHoonI
QNqbiI4CdpUXaBI8hPG1wz2mGbsUN/Z5Y1tdtiM50v5QrfWyME2gTwwWneVSs7aLlij8w5ovghf8
TxnJBecpRkbcDsqEzdYzS5+gFIxBxiZ+iOOL/0kfmRteb9u0bzSYQQvo+yJ9GsE+H6ZfLfUKI/ir
j3xXdrRALppAH+o9Fv1dWr2VKlC3NT8HDHcMKBE8eVC2ObUzO8qGhOd4V/FQ3ycD3btz/Q8mJtBR
PZBZ4tkhe230SXdpT7H1LUH9o0EnztL5gtrY+HZ+Tz4yjXLUeSxJKHt0aDqjTnrNgyQHxFspy4yF
LKgjj0260dGjA3CSqPCKDZ1misJEqHV8a3i58Ua6cax9dH4bsx+F6BN8cqK6fVtQEeT7sOnabovB
u/LSRJ77ttaH6aLOdXixnkwi8dUDkZXVMbqKWei6yVsZu3N2PU/2HPsRMer4Dk1W3nDt2V2WB3hO
x3sb9Ope4NC6jjaeWeWXUzkZYIMrhwXdChhXtbQoyKNOAzi8XRYZm3OwDzGdTs0U6FrsPTs9d1/y
xi28ILOW7pHXmN7bNW7tLrsOYcLI+NiDItr0+DJtSeXmY+C2kR5u6pJUISt7h/529Mmjv0bXqf9k
E1/qi6FDHLPNSZ+idreE82M4dWHFQturrnlblI9pSyOA8nVIYW+sqp1eYwvtCMzkiauCN15z6ce7
KXnaHh3w+Fnx5DeRvKpuRn43oM+hiX+fN5s114SyiSBmwJsYXCenVuONleFUIiOnWb/MrmAugCfG
6X8UIvnz2Swaww2RVKBpyCqzjtkQV/eNpwIEWV00FHrRe4CWThy5U2V4OjTEQ+M3msuXC2x6MKGH
eNSNFz10FTfhmrf1/oqSOxDcCHjapUiWetxmpHvMMuqT5ToPt/00bc7v0eceZZAQIZkgJgVEkCn3
1bqRB3fb1NiktGR9/T1Kf9CuZjaIk+eHZilQoz+g7ZY5ThB3O6vQvnx/nco3T9e1pvCTYwT5Q5wF
sd4FSdsEdqUaY/nsjiEGw6KYDRAUCrKaABurZhJ18JXATgCV0ME2VFBxn80dIhCuo45JUVuTq0Lh
ONAqW8oCk4yGdZ+b6ehrFacHpMJUfDErEa6QRaGJgVcJBsFPVy00MBNgpIhw8/qZe7/TGEMV6cCI
zvLovY7eNPtBL28b4+vRxqlc6SKgeETP1MJuOU50kRj0tYv7LVb7y0EAxIjMNxK7mPKVn89TzYum
sFoc6oKzPmqCqVx8F8wM541/dccwAoQ1REEHCaLTVczrtIf1C6PIfzdt6qPLIyhU8wirlnckRDLw
Jk7bxqPQJV/22gAEHlVjhEqAZAu8WsJ4zqGFZdyRHIN3poqjQ7VO0q43XtSjkREqRIDBb+fiuZiJ
n5Dl/fx2CBd6GmWIXf+7HeIzjqIMkzc9BlCgSDdedsNrgqHgZdprlPtZ9liZFcNoh8ICPnt1dGnj
nYahF1DLgazqVCTRapPnLpKRLe+CPP/ptk5QateJaop2bY+O5MhTu3HacC8WaWgjQsOKbd3mXEUc
rBIhG/OUDXavQ0SdjzurSg+tqWrDXMmHYLkAMYL5C7Dt4mo/Xa6xHiuui2zdAGW+GXZOfkFrZ8a4
16jPOx7XpbXJwAehsSqZ7PfesYfLZEnC+R9ujeMPkQ7V2FdLhmoCqjBZcU+1/Dtw2IMe6cPzFqlU
WDpbRgHUmDnEohaIXYz2yQD3QNZd6c593KW4Lg9FcTUtm/NSV3cS+OdI8IvWMtm5RxVPq9hEspJz
N9wmtU4OeBurgIHXpeB5ipSa6SJEO93LARavcwNS9FE7uGVyk/QqjNHPgQxArECWBZvxQEgpJ0LS
usjNXEeyOkfLluns8ixBf+PVgK5van47v2hrPgoLhq5upOwQxkg7pWmePlcTkpKYEN7Gebu1k3HD
p357XsyqSkiuioY/SJKbgSbPDpuam8i/J+98vkaPt6/lj8V4iDuFN1xV6EiS9LD3krLXrQySOvP3
xCtGl9ovVIBp4kdkl4t7DwGgh5AFo/ynRqAtDfh4hTraiJujRW9G37UHzyp3UYtWUKrfdU60O7+E
a4pBJJI86NURpnEqk3Piji0mivym87ZI/u9yNAZFvNqcF7Pm2gWCDEplLmYb5J1a3NSruCjUFo1r
4mpfnJ1WIm8RTmhwiR08uc7LW1ML/WFAp0IDF0o04u9Ht1ePeQXdWrLSTwb4iry2OUJZEwgVpfbn
HyShdQsoL4K8XUaF1QpwJXl4NgPEGdTtm2lOh4mV4LCdDpica2zFQq5dyw5gMHQdEFPgeJWcvttH
WVWkDmono8EWo9mNYEMEZLDl3lX2LaW7iKhqhGunDGhW2DyAnQEzRFpL2lUGut9o4bvOazzeubke
NO3NSNDWpSqorbp4hJl4oBLgZ2G48HTfImBymkvOkdSyfsXRvhkv++G+w6xRe2PWdw3R/QqPyq/v
oIuCtA17QVeU7KycYQo1L9Zgm8uNq5n7Xruv8laxb2uLiCINsPBsXMJQ71Qxy427Ls2gmO29LM09
qV+aCVDf2aMAyf2yPjjQeFYJV4Iim3Skzbqs8rmrS3/uSfKdOiO6r8uoMG87zC6p3iAr9gi3YYPy
0QPUO9pwTvVyxk5rtQzCHADKohTiORorK2QXfsfm4I+N6TepiiVarJXkJw2Epih6YbZcHLtTmaXb
22HRDaVvYu4g/FN63yxNhWq6qtd/MlCtPZXhTkhHtzVk9JZ+Z5o9yzTDD0d6nYTmYV60t4x0v5Jx
+DIAH3oW/uqGe+1UblNnxOocyE0dIPNH9ODqKgC5tfcqKjEfVFGCK1huZ6kzK+0XcN+Bk85M883s
tnPk45XH4UmSiL4awxw9AAnMKrYtdad+o6WGMW6Bk5XvTSBuaC9fN1jLQqUfw0Q2KnzSoafTUE6l
ZaOynZRbr5kYuJiD0mkU52LlDsJ4Lt6vpoDs+cT4N9A8nR1QZPnI6u1G89WpLTYtDrg3Xs/rsyoI
fWICFwVWKj+YuRW7XtETRD+OvqVIdRLtMm0IawZL4VXWJCH/JeBCcdY/9QvSMslSM4Jr5skIWOEo
KL1D5d4CFOW8RivhKZoeMTICEaj5y3OJdcbTrtOR+yxALseADwLyAFs16/MZtRG2b6PAigKXhatN
DoKLgdraRNPSr7zvc7cVA3RGdl/WNnObvVZ+o/2l1d834bX+ZWozSbIU3qWiV2WuES7wcmYV2cHK
/aq71V2k+y7OL+XaFYduaNF46YgJLbmxPLEByjHrJUazpvaASeiKTUMXlHXNOte8NLR6o7WN38x8
P5L67bzwlQgTstG/jOscqdOPHTgKi8CYQfp6KkrQqISPGgYKmiVG49e4SQ36c0jbvZYVwXmRKxcf
IGDFXDySzphskg63Ns1WHEZQl1r8cQFeZd8OkY+h1P0QZhtah4pO3TXHLUbfcPUhXEEDxqkD5T1y
R16LI5FGr3NcBZlRYDrjth52jvWLFLskUXRErG4oBT29QLBBtCnPHVkAFPQiHce9aC8i5JTqZJ/x
h5z/Ck2TWfRgliXrjO35ZV27A9HKCXiQj8K23F2NHtGojl3cE5PF4/skrZIbbnUV4A0MU1HZWhWF
HhbbQds40tPSlWRYTZFxsyv9XLdRzJlv+QQADSNSkHusiEEDJ2p0wIZHh6o8lCwg4Kaq1BGy6+7G
0PJNFufBiMaA8wu3dvshWkfDA2Qgnfkx6H50BlzeJ6hfIWCfvT6IRr4xup8RTfxY1wKk5jcpGItb
YCvFLUiNkq93CYi3wl/p4rgcSY/6hkyVeC5oYM/kQ+3XQxz0Yf71iwFicPcI2mrYpVjsIzEakCFR
88NBn128VlEQu0NX6Y1NnKvYpIrLYeUSQlO8CY+CxB0OnnTCF7AvGEYOlRznWztcdzPoGOMHbfl6
X4yYkEGOHQikYIGRX1q9m4ctjhmcl1t1jNPCAjLOeJ2Fqv60tYtINKchrgVwERJrkkbulGOGVoMk
J038Jrsw+NUwmUwfLy2yA1X2aIIpeGfGT/X49WMtInZg8uAVZIN0/HTfesubYm2GZOK2bDKjbRpf
epkq27R61P5KIVJwS+uUY8ZL+OT/I+3LduPWmW6fiIBEzbeU1OrBs5049o3g2Nma51lP/y8ZOJ+7
aUJCcoCNfRPA1UUVyWLVqrVMH7ReP2u0rFVQla7vNJEVvPaxjCg2Lcy0l774wCwPaBoXdquAkaKJ
FLBaWte6VT2t2xHuaJwaFLMzmDlCyfrS0OTjiplUucCAVs8wmcmMeZ90ElOSo9acjOyR9M+Ziub1
JvmUIC9CwebLMlf57K0pjtsEGAypmUBeFHhyLW+cvqLdhZepBR4oxOM3HSrDL0HQ6ZtYRdK7SJ9t
U+8dPSCMzvXGRhbdZMD6LEgtjP4tSIbLhdQ6FTq47YS4qKXY8yUjZ2RK5Ad16IkT1qP+s08BEA+D
KQG6vwF9YpFtIY8E9ze+I/6DdhgGofg+dTbJRh93+JgAbGosTTtvAG83xPIcU809C/MkrLCqfdC1
G+EqDCNNUwxQq6CZh+fNpfeGOpYm3pw4mqfJHuJjl/zCFI6hOFWvPE2GdKvO1o9enq7naMu2KI7w
acH8jzweGRp3XDeI3iiZcffpgYJnn950XmROW3hy0YbEebaQ1i+DWZ8LcHYpyEYD9bnl3RerdG/K
4T6GnLzSmxthJDKDXiHauxoKmZgyv1zHUVJIjHk8iK6EmF4K3v8Qc4s/SLReCwYVWTTItL4V3fIp
0uJ20alviqBRXC2OwtgFXs3caoiLotFaXuSADmKMja8jDnHf+eZSoiH1sShcHGTl/K6FOvp6XpV7
TbaBhfo+dbwUNM4MLsfB2TeCxGfRGwkMTrbs1M8BIw+/k4olVybrTiFotO6O4R9y19mGk21kzqLv
dm6aS01MFXpQUgxZMI3+BxA1S60bmsobxbblj3C1mwv/uJdWj3NYA20thKHyzk5lnRVpu+vA35uT
0METwVm/G7bMcbFYqmOfSD2W0ySPWlWzBYMEqgMr+BEHf9ZNgT1H5BsK6eheLzxjfNowx1ls5Aqu
1WxSp+qgJhDbuUrH2cKOmw0NuqWJpo2MkiYCGQcZ29mrpCxWd3rRD6c+mcHTmIyDeZfqWVoAbFLH
5GGqaS8xSD00BILxfhY7vRZUhJltXLxNFqm7vRwOJXi9NdJLO2I0E2bRmyGZAIQaysFOwir/GEfq
l1fjVFi/euDhJXsMMwkEVU03zSdKc11nY9jVr3VBI2mvVApI8uMpHd0pbaXX0hiNmcW6PDzWWqbU
11pY0aOPAzoFpwNIye6izpyoS3O/G5mu1hhbTHAO9A5K8G3vVEqQ+q4cZOkvYgDZ7OhN2+2NYbLK
Y2DR6dD4/gja5iJXDaieIA5PWkjrFlhQCzq3gz7Krd22ad/YQRmrmj1KkfbaNXL+WETF7LO5hKes
16bceDC7jqIY0k8x8kN1vurmxvyRDVKFeOuVkx5K2QcUFMw3UCjjMostNUp3UJEpo5Psl41yJaVK
7voGxQxuZLZte8yazn+ecnn5PFQi16Y5jT9VM5z+0Hryc+YD36XaihamKmRilJbcQr55fMiHtm2Y
LxsFhK7GqoLQTx4n3Ylos/yo1kCisapakHBUKah8N+A1QF5G2oQmK8iYGSxLBjCBrEepcEMADoNm
DM40hR9mrOu2LYesRGpL5r0SvVDp1BmZk6ueZG4NtwtsIU9HoQEzZosuwvLvZ2cZKkT+QGJcqBiY
vAIyC8Ey6iwh1q5KfRwA/fu6b4LDGnIz6IMB7wNSfL4WbYWpWSa0Q13Y9rQrKZfdCKrtAPahSO1Q
jEasmxNkZsj8MKqN/yHv5Lc7dqSaTcZSRrWChoAupjYe+sCQOs+Xyxj4H+LHWzYFZzTGSixMTmF8
Rvs2yk80Oa3KliBHSW+LEMzV9YOkdRsxIjjHUH8z0S2mULbBUXb53XwQH0hBGUDPolZb3EJaH08u
2sXxPwAH0MlCUrUMIkPHgDMEtWmC020xpGt25+d24fuH2JI3LlXRhzIUzNeqyG7RlebMTGZdhBb0
DiHuuwCXbuWG2oQ++Vvt6O+MHQgCU0UKh0XDLccH4IQChlKieWqXNSY2XYBP0z9SG/kt+PGCRN5n
4B9vmGwo6a+EanPA5kaTTmVYaw0bZkkFr0YsdYE7TShGANPdh1s0fqItid8HxokFNwnw5OWnVfpp
oDVmWexQaVhIfsQx9RBojp6jF1s3/7BDzq1xC69FUyKVyx7MK8spgTfuNXeU9vEWqZEgYEGZoOoA
wSwABz5LmytQOpYS0kHZjIAuVk9QEdkYABK9Di5scIkZtdpkVgLYMLQ95rDYrFRXGAMGecZ9Ce6o
gNZe5xduXzx05fP6QbMsE5czLb1JdBNA7bpUNS8/Wl1JBt5dizZdLD2oJHwB/v9o+dNGIVMQGxdm
uMdsAAWBLDAXM+01kDy2mlyF473SP5vTRqlPsCFhCc5gOk4HuTEXF1mFilWmNRCgBZmblOg3Ge12
bVTsDH+LRUdoCrPuy3jc0ozhTBkTiHdTGfmm7kOda4pcpUucUh1YKVuH9c8kKK6DyvDLFBchDSRy
xmJa8uf52TcxGwd+zNBpkusy3Y+bMEDR1wKVLQabsI1B6sIFhZpEdA4HiBr14auGRkIUOriNnKr7
GNWtJq/IM0yJA5FigaQdHezLACRSHhVhkFRgvlAxV1A9+lIj2VPk22ShUbQwOZDlW/QOoqhHkxIE
Eqg5I1/hvlyGQSerWMa4fZpj9oRcBQEaMwPoe9c/m9gOiH5AzA6eH55BJLWi1Ixb2Bmz11kzWK2+
TOlfi55h+EzHAAr8AWj9G7RR8VHumFPgX4z6V5MbrAIOK4K+6rorggTo3AoPbJSbpCkVCYBgmj83
+EIlGMohK0NAElvkH+3oRsVGdUp4LJ45xtfeoi63hn6ESblT7MEsd4E+edhjt4YCYE8VdXg2pK9W
1IDv0Lgrh61ykWh/AwUDsYJlEhs9isvQ9M1QkecJC1sM5EeVJS5Ql1e0BhFs9/f0PEhhz0xxT9cA
ojconi8YJoV65aQf5GiLlEG0qQGABmodsoIIFi7mp9rUEmmRmCwttWNlQz8SNXls6eSGUXtFZPl+
PWBEF+e5Pe7IAptaXqN1vMxFlWyuFaZv6feIdpeBseRFBws9dx7T204gl02mBa0MaW68FfEurFkf
/bfuh+iAOrPCBz4oUbt+HoAMDRt6kM3hkej6VZTrNjHSnRGoXh8Qb92k8FN9OcYH/pxRIwkTgF41
+qeIEpdIXqXfhoAfWluUTcKvdGaKu5jjNqISRl7gnX89pk9B/bLuytbf5wqfYVzVQbOsXqfKHVPV
OmRtMGzc+VvrtfyIs8dg0Y+TPFgworYtAqBkgenV6r0Wveuau+6PMOYW3ilgoDD1x0/7gTNUNaYC
60Xi2Fbz0Q5LzID9WjciKpar6OD/zwrnkFFIo9nJcIhOyGrrZkfa5FiWietPoRNT+YWEza5TdFvJ
ttTbhWt5Zpo7JrRCa+V0hulqoHZGd5n5n1H+jFPc/sHGlSJeS4wigZAUfCq8oOUUNGZKDZwQs44S
DLLCwXzQEvr3L04VL1oQ7qEkASAZl2Ao4ZwrXQYrxERFEMUeuklgLrwozkxwmwg0DxgwUWCil2VH
I4WbKFcBahP51riMcDedGeJ2kxHPqBnUMFS1wa7W5ZM5GfuN2NuywcXekPd0mkEVjhHF+DD3d2Z1
qOedb3pVdzubjjpOrNdPo/KaqLcTuJeq9nnjFyzLxb9Jzr8YH4IVyfDI/fxiLI1uZGDHOk1jQ12x
MnctUENAPy6PT37jotmwblwY/oYCyUsM22O+i4sWgv4lFGRBrqGb5GeB4i4KcFdBlNpRaoBuri02
EnvxVkc9ZCGeB4yFR6X2OoXKoo+Ujcr6QVF6huax3dSGEzTvkhm+VXHpmegY6XTr1bl0YvllBjZJ
/py9AvUU52qhdL2emnBV9nU3JIqzVGrDHI2VMUftVEt+DQOKlXp7VWfFln6zaO+fG+e2TCoVFdiX
4bYeBK5k/THVK4IG+PrHFGaQ51a4/dICT1xGw5IP16hKFm+6fN3E72HzkPqqM6J4jMqwQe6AMNg4
2kTZ8pKWfw6cocO6hNnZjdSgLlOglIujjf43+L+s8dY0d7RXnDY89srDHGzkyuLl/LK3JDFn9mYV
26WrYA99z6p0dWjOhw6AYul938vlw/qybhlbnD8zBq4UPQNR63JuvxO83JIOegzqxgquGwEm/dII
UPx+k5X4dF3YHJRBtaHIie7pFkH7lhluE1h17+cYKMEmGIkzjxJ0AY3rSRr+ZZtDWA5DPigmmaBO
v3THMrICc+XSUvmY7XhqWGD9KfVdAqlRvdh3zUPh39JwA48kupfOjPJYDOzpCURBMJrWGGCXMPlt
gVq8fUj7l/WIEJ2aKEwtkBb0gL9V/uewnRK0L5CJJ4+6ekODayqhZ6IcBynZiAuhT2emuEgPQiKP
NIcpAC8SY9e2vWuS0Qkxrr/ukwipAzmuL6e4Txb1JulSGZbyrAeo8VC3N5q+ryw3qw554QHezDIo
Ps/vZfRz3bToCgZ1yQJsUfCu/9QtPdtgcgN4qpUBtDwX9Y9gnu5UKFytmxDG/ZmJZZnPTDRyYbSg
HcB4k1zZ4WwBGVdjvneLUllkBlVaLCMY8yDWxq2hQbMZU0cY1or0JLVBG5GwVtIHN1PQ3lv3SBQY
mG1C0R+yUZLKd59AxJchn8aoRUsGIN9Q725Du+mLWz0unHVTou9zboqLQaWkaaAEMBUSTCMmSqux
PpH7DSvCADw3wy0e2o9xnmQw04PfnqqgTCMvsf8cSc9+/1gpByr/ia1To53UdqNcu7GWn0iCs+gI
yLLKBiwTPWZKedCA2yHqS6n9S+3qzEUe/zlGptp0QYAmtua/+Fmy65FlymXlrn8woT+o8wH2BtTP
N2JiFc8mK8NJbw+adGgDw2mU2ZPK0JHrLcX5LVP0cmMNvVlXpgJTEpGPQ5vsCJVdWR8Pc93+/fGO
mVEwkeiQh8eMGHd3EYR805r4SlJbtU7fp5Or+TrLQVEJAeW0f11fREHUg6wJw1MmHhmoBS57/Swo
8rLTwywDDbJWROShLsGbUkHccrduRXCVoJeGLuQipGdCO/PSSmlA8DBXAT5uTQCkqhOQaKH1bFoT
9Cq2eMS/C09hNgtM1ah1Qz0T+qucS32h51NWARvVhC14FVXZQwCxorXcrh52uaruUQs/ynLqzLHk
BmP+nCSTbQ3qLrWSnRQkTmFujTMKjkz8JmCvP/krUAO4XABdKga0LwBSa5sGYIbXJHzT52HjUSw0
glE/bRkLBsyJy08x3dyFRof+MlIsu0lbFs8jiL+2jjDRx4SJ/5nhD8pRIqY1w4yfPxdWCGDKW1G6
inSTF1toKsG+A/krEGFQ0gWEl58k1EppzEHxhegMvAA8bHEiO3PybAJcsh6gIkMLqy3gBzhOvnXM
Sr9pdbkcFvhzb1NX0SLHqh/y6WndjOgLnZvhzpFQAh0b7hSYKTxi/MhBK1aXW76IXp/LcbiQwisU
zwcu2KZgrGs1gpVyfixRXJSnmqkBCM8LCI481IDwdtlVmD+s+yZcQoAgl8G+pVHHRV+OCiqZx7Gw
++QFE41QtPodQPRCeVs3I1zCMzNc9GGMMWiphi/Vpyba4dlTPRdsLpqN6uPyZ7h3NPbQlzfciTVZ
bSNJHcyoneZOOT2SoNrFoe7qFZ4UcfUUIXNc90y0r85MWtzjiPpTrI4tFhCH23uTlv91AGmVSvdI
AnMHcY+tTGS5SVZctPibJi2RjFhwMaCemu+JCfIR/2nCs7kJfyAHUfWnUH7tty44cXh+La3FbYIm
oa3sG7BbyqMTWKmXYdpggBbDwsWkJKgL1QP4xuadQaX9+hJvxChfl0kUfSqGEkvcDG9G+9hVkDQO
Xo0u3VhbYZCC/hPM/EAky/x9F6Rp28sK7JAGdbaEUd+Tk9//4MuXDZ5qT4Ps/WBosGEZtZPWeP/t
AWyTlce/NrMI/2EIEqNnUGXgNkIRQ6IylXCY1CmQH7R5sBpyahOTEcn4ezzpuSn+ZRsYdRUoy5iu
NT5riIU8P4KAl637I/g0C94LiHHwCiDN4qJeA+wwy2pkB8l8WxQdC9PjFPzD0M6FES7EdSNU6ajA
iFk85tkHDT0/2JJ+EGRuFza4MlisllIYLWmOngfMTMalAPH3CQWmxSRreeN9zo5dZi15NVlpYiBr
kaobxZxZWH7E5da8n/CDYOAD9y6KDN+m6WOMpSWRBCNy/CDFv6PqVhre17+5YNvDjy8Ty1KeJbmd
3mq97sOEXnxE8mtuPoX1bI/BxukiuDNAforRTwCLMMXCbxUUDIsyITAz+Hdd/yD1PRvoT127zwFI
GPsNa6J1Q3/ZwCgvnm0oKlw6NTd6rZgT0rA61ZwoQB1oltgwtRtH2bK/uVtCXzQ3AcdEWgSc2qUZ
swkL6pswE3VvqnLfq9dh8auQH319r7XvCcg51r+VyC3EARhtkLkAPsKdN2kaBgsFEZLYdGQ1wjrq
1aMRlbt1M59gy29+fdnhX8OonydaBfUHW0NlwcenSpsjmB0cdX6Qwuu+/5OXEVOobyvBIZG8vNpM
05ZD4PsvwPvEgjo8GllcwtQEQFiPgYZksK3TjzSaacVka8jvUYsldz6RS901YnkcTuroTxHL+jRR
d602t/1PULDgsMd7a6tLKUhC0Han4E8FVhS9Em75zbYf43IyAIldNPFqL4rv67FiUK9jXdFtxJbQ
GCggMAWInFvlM4GkQbsia2AsVd+n8kToG2Y0cJa9FvOWOpvoCEC3kEJZaGES5N9GRK2LTln8wpS1
/ssHIbmjhfGpTMP+FqP2W2wQImSnIUMLGyk4nmLfdmeYKlUUx0CqFmMuZ64kk3ZC1kEs1MoyinBT
5yCXkP3LAPeYndIRkJUENQhnDHlMXBCVQxsQgrfyf6oSK6+1JQMiv74FBDsNIgSohqIjhtc5L4cT
dGD2qvG17cAYrhrMZUljtQM8e+OcEqw8qA0A20MzCgQjPOq5JIE1pnMCgbj4AyEErcx92N9DKnjd
G0Es4STEsWssI/KUH8YqDZkALY8hosAoWazdDuFdpLtJU3ldv0XdK2pBwRjmiDATrBh47lweir5E
ghnTV6U9hz80azdVj2C2KcloJ43myGHM0uAtUH6Oxs91J8Vh9WWYx610AQgsG3AF2aHWnkjrWtbd
VH7IRQwU2lGLnrR5j5b7HF/H0m0UvMjdw8YPEPQXzz3nG++BXqmTr+EHlKW1K1GQJbWjSW+x0dhK
vU/AYURuzHJLFFQUqsg9QfQArkcUqbhLaEQnqqkUYGkHy3Jb7TbSf4e9sbEfBDcdLjrsCIzzLQx5
3EfFLHmBf4URzdp30c1sHszktzLUO9qB0AWYZHVrtkmQMCz0bRAik0E8JRhd9CMtTwCgTa0fcX8f
BxjlA/qT3lM6Oq26lTGKduK5ueXfz9IgRe+VdDaBotVAcVXpxl2ltaxNJzbF5sZbVrhDzm1xlxte
yWjpqLBlqBjK8bLZI5htKSAc2Dcsbt+t4oEU9+r8ez0+RYGChHU5aJYblU/BkOjVcZmiw59BaHJE
I7irnjA5sxEpoicsPtz/zPAvlQqMJ3Mr48NZRGGlchjSxx6dONTxQbPNkvyHlurM2KR+FsfLl1lu
G5AGGGg5gHfKeNKrU9p4uvKh9gdJfSjMf2jmX/hIL6OFzkgP2mUpfUgHFG8GfYroVntHdGifryOX
w/p+P5SNhHVsynccJrasnvr5FqdIX/23HhiC2DeBiEeugVFWcAFwS5fUNUlrBejnLjpMpiP1Jusz
H8Tk/1CyNFHiA38JwKUKoJmXy9bpRTj4BKBuuat2dX/npy/G2NlFv1t3SLB0GMz9JNpFkvytYjmX
vobZrBGjMBCfruqPDGIYBG3MAbCyl3VTgrADjy9KDTik8AjgEwW5l3S/T2WcvmFBdLuKY8yqoNbt
B0yKjPGotaoVOEbQm60zyka20RFZXmdcnnxhfvl5Z8dWNStyCf5X3OyR+eIH9SFrt6SSRD0DvHEx
xAQSJlUCMvTShqkpQY0hcpwb2uRlOnGbqnejIdpndEhZb413w4h+J4l2QzJ6vVE6bTrYEp0d32ge
g6A8JNbgrS+74CxDPgN2AgxVgXqEJ8Kp5CKlVRYDRI985+RLyIlnq/d/1H2ZbTSOBUsMNLSBAS4c
nIuy/aX7Q7S8BUygPsJx1BFNc7KMb22NiQn2IJYYuECoKiB14h88URr0VijVwJaEoVc0mluZsRuU
1k3bbZVvRQ4pGnDmeCFj/o1vHMjRoE1RA1Nhk+3RBffyXnLWP4/IBEYA0KUDPEL+RiLhh0SqdAUs
x11ZqowYtLHzVorddSuiixQz8RDAw6ECLDmflehlEcZWBR2GGGOewZAe0APcoRt40KR6r8TDLpxV
W42UI3qGO5XUG+em6KoDuhyoIvCa4NvxCPNSLTV9XNhLI6Vz9al24qi9LsDSimneGznxXUjDum2c
ebEJFYd150VLjC+IqhCQg6D44s7SSa2MglAJAQP1I5CBGLpD5UnfKDuKwvLMCn+ZQ/qqboYeiIks
eKxIfdeDjyYCxMUgW7x1Qktwgy5UBJgf4U6yzpgnQ/ZpBVgg6JZN+j7E0SGb8r08bhGwiUyZoOXA
hBtevHipXO7oqLZSddaUyk5D426qqAOuArssRkDH/oERFjoRX6Y4r0B+owQBsnO76UbD9fOyfpSm
otzPakA3AkK4GzAzCTExyLKhWMyd0/5UkK7roRmWmM0+oq9qhZwk14vTnIc//No4dnJ91SXJlRWO
f3oom21kfqIzGRDxhdkBuC/MRV4ua27WGA61DNgPyK8iib0xpPeAVfh/XwXDnf4/O5+78uzOm6bS
TCDzXdlqW3ZOMeXZbVNZlWMQc2sgRrTJTPTr0J/GuoIw6dIlOrWmAtB2ZaPK6BZ6/RL25vv6PhZd
r2gKIvMC/eai4Mh9toD4TdgleENl0p7WktMl+9yymGz+CFv9lOcHQzv5Vu3GFubuhpBl837oj2Xg
FcOf9Z+yeHOZTECSFa87VCRMEP3ybG+l1oNcpMPEbaGDZG3wgmJn1hjua94iYyNt+r4FYQr6ZRBn
XujleH2C0eqVvgbS1y5SjFTVxB7TgKXKUcWYybpT36MSluAVDupPocfl38+iBSsLQZgoxWgfkD3F
8ESnyja7rZrW90DBSMlnGXjpkFMewGaNmjqYPgo5EgXTdDmbsj1VwRbfgGjVEPmoOH9SVPLJZtMR
ralDPAm6cchPviyRO3WkFHiG4bnKqi3+FJFT2GYAGXySkfGRidxB6lsfj37SWazJmmMXNN761xGa
QMMJOZQCXgd+ojRNo8qH/gLGZBsnVF9JsvWKEhtY9Jk/+az4TgB6QKUyZHhyZPpdPrdMglzlv7jw
ZWH5BWcBltC+q5SF6QXjK67eqscJY/7rJr4/MlB0BnmABdE9dBv4jallvgTkIt4zIOC+QkLnVEnN
9Hpw6TzfRWBzkgrQ2qzbFB0GXza/wZHb1Kx0iFzhzCF79NiHAFPu5i6CZEVV/321FTVJdGoUHYJZ
qEFzNwcIO5KuGBQsofGDgBs3AYUn+bXuzyeygzvdADIC+l9XF5w639KfpBhkCC1y0riInQmKVLOf
OUAuMzrFz7OfP5Lqt552TuLfR0P3MubqUeru5Cp1pGarZrc4tPZbuPqBpScQCFvy4xSaY5aKMmF3
6qL5RhqbD7V4Dbv2Fs/0v1eMBpMH4LUWrjKMc/EdfjqCLjUuRqyAVP9AjWtyNLUvmWaBSWB9sQW7
Dgy3S9MSJLeg0uXutKKUo4ioWOOODPJR8TUQA1fJVk+cLsvELSOSDRAtgggcjSL+9JCtOjcHo63t
/Iq+zsx0Ivf9JXaQorqJHe5qF5RZbrf/MTCN3W+NOsuCXYkduXA/4IWD/3HJgWqSEII0XW2Drq6p
WXCT380w62hucN3byk8lZaMX3mRP+4SR3foCC6Cy+IQoaKObCtSgzl+gAWh8iFKA25Zel1cKM4/m
IbGf0X084PWx8TXFxtCuwez48tbi+wej4ndq1GKdyWNjF57pZN5oZ4fZxaTwPt4gGNm0xh2oYWoE
s27BtcrVj8GRsPAW+lkpI9cv6imPN85WwSMOK3nmHJcgGFZayXIP56b72il7VrGRGaljeJDm28hF
BI3VS1vLBX92V+hyjO3ZwdZw7Nzf4ynxul/VL51JCJDxdkuoUXTkXbjGRaisdqgDL661vzp3ejNO
PeuPkPFSGSZGH1uv/nG/xXsm4Fy7dJF78eRAGgxyAZvmfbYHYwOrnckOryy2UzJWOa2r7kbvJXQx
0Ob93NgUyvfzQFtoDlGjwhMI3IOXyzukFmmmGrbld+sjedv519RuWbfDzTkfi8Pm5xTckRf2uEjV
ok5KyuVzqtckY7eDndox1rqyAw98NPR2tgsnvY7tYb/uqOD6uLDLhWw7TFZGKtjt7HIHaNrvB82T
pO1wFfu3lLdAo4MWJRc/qUzLUIYUtd0cqdf9ya4VJ3QIy2zLrt3+LTq8hcfuhG7CunuCTh5iCCQS
/88uF0NWrigxRG5A3P0recPEJQjerurftSvbo1tECN6PrfLbsmLcTQKoN4g/8B5FG5xvxOpFF8v5
EjlS2EJ4u2X5JB0aeeskVQQ31oUdLmL6GWodOWi1wUio2tZV497Kh8m+ffjlO/4OiD9m3NDDdfTj
j86ml8EJWbDzwlPkqDfW0w9z4zgSOm1hSgWTn8gq+fLZPFp1i3wM2pz+nT/Yav8ox976pxSZgA6O
hJQDdxV25eWOnDMoTOWJhh1iDI5MM1v1r4ctcKjgCb2wnFKUjfB8xnuF2w+kiOUiydXazqAUe4z2
M6Mv0Je810O8+FjjVFcSM5z5bpPFQnh5IJvEo1nB/BJsX/oXqlVXNZNU2+OuN/flXYDEw9VviRdt
ze0J3n54X35Z4q6OSMoiORthqXJ71QZ6juVb+aHQBMBgC9AbpLX8JpDHeqZtio/Vmj/6Htefsq+i
Q/z3hMmfWYQOZMvCa8pnE6o6DiUZEHZxf0ervV65pfWwHnbCWwhFKOxlmYJ+l3KrlZiZ2viGDlfe
R2ewDZZ4hhsw/WBeIZOY3fYYspuBFXv/utlLGw1eYdAjMwTBO2o6YPG+DAqU1ms11BGOUjFf+2O5
V9H+z8OtGR+xk192FA4Unc1yVnUj7ExHmjm9YpeUEVv2QAzyMHgY6bCYrrrw0sWIc2xbk0sdfNaN
pV5yef7olK1Psl1w94Fc6NLbLo9COSkQNfp182Y+BJkDthDXdKZ3Y1fvwzdlZsDouMGTtE/t8j3a
Wf3GOSaMWzwyFnQ9uBUM7hcMoA5s5BG/wFd3w3jv4y7GuOIQbA1ILofzd0+/7HCHNwZnzKkIYacu
WsjGmtNHY24Erjh0vkxw50mEYn5sdjBBSAwpuQnznlH3ZBnP6x9NfG6dLRm3P5oS7XJ92eqG/ya3
P6TirSFO21LbpIfZtNtRh8TERtby2Sjk1g/ARbQjQX+1IIS4V2GsVBNBLQPHNBhqzUM3gbnJzhCe
vVN45am6Ul6rq26nhTZN7WHXurnOot1WVixYYhAdGEBboQ4gf5Mvr/UolkNC8CvShs3GS5w+pmTD
VVGij6oWMorlXlhG1i43RUkDwDC6qIERJu/KW/Xg77Rr6aN1excApWtqOX//RS8scl/UoFNnQfCu
sRs3dQBRvBvurIZ1kA/Y13+vGbWAxL+84/LCrgjCqs1gK9V/J4ZdQtEc4jzrDgk224UNLgekfTO3
WQAbpXWIy/cx29hpgnbJpRPcKZ2Vo97VVtjY4UG7hWyEGzskdQfncfKMj3VfRNvNwPwUtBUXSUI0
Ey7DYc6aVKqLuMHDBN+EMPDU4iIChtfTr+eXDWP0+zGFfG4ZdQYCAhUfLvbGCDitQEsbm3rWreTO
J39n2WXN4reYxR4yiHV7wg91Zo4LPHU257TN8sZOitpRMCI2bGpCL9+aPzjOPeLiLfHVfFZo1thG
5Qz3qhcWLN6BAktGKQKXXOsq98uLpGTFVfSf9rTun+g1crGeXCSOwVDpcw7rQKoslaWb3/1Osv07
IGUei4/a/ntxeQTm2YJygRmAV940CiyoYh3HbJfWkT1tsWAuH4Vf0UU4haoapuBQPLsMyFY3ClT3
C7Tlreu23Ff0o4icftiATnwiotfMcKFICa1mQmEGUm+EDUfd09zbu1upZOV+ZIGXsiOUQDrmu5tc
S8L9fe4iF5dzXRu0tWC7uMcgObNs/zbxeve/DoSBG8e9KD7PTXHxCQYdmg5h2djqa34V3rZ7ck3u
mw0jonvr3AgXhm2XhSB1gT9GUzGlcprWGeYt9J7wjoZeKvrH6vIy5HEordHSSE6qxZV519gtYExM
ZYk7Hur9S7grflnX9Cl8mE4xigLJbwwHb+y25Sj8HjJfP4Bzsy7yIBgH/IAm/0jzmzi5mor3Acr2
w7uqvs/Njeo7ilazhv5MNjNq8Yf8Ms5tvTqbu9GSFu+v48N0r3sgnPKAJzxIH9mhZ7Ub7no2uv5O
PtZITQwPjAjeeGuxn8ZBd9dXQnSunn0Jncvui1pFU3vCbwnbCgRU95vEZ5/lm29LvYDCdZQ8MJvK
hS2Uu6s5kurG7lF6QKriZay7CZGrBKDS8dR95HT7+Q5UfBuRLKrwgkjuyzD3jXMC1Y4GLG/2nNrz
QcKTVrJnFtmGjdMcbHaht76Uwq1zZo/7rIYWY6Yyhb3cQk2eIukkPjQoN9wSBs+XFR5/rhGpzSUD
Hywy7Kg5Bbnjm26oHTWlACv9vxTJzheR7872QRPHfQGnXoMjToQ/OaPYqbMdMkwrMMwSbJ0NSzis
hIux5B1nxeuszFo02uEf2ADy0qnVO80/RKnEIMnw//W9+AddPU1Ux+BPY5PAo/UtpY5ON4CTwpTs
LAYN7gbUxirrNBk24ivJ7v74T+mJvIKb6EbJN7wRbuSzuOAuwTBFpbaQsW4leWqCG5pvxJ2o/HUR
CdxNl+pqG0DfAttpFx7weDrmaNBYAWsRCcmh2dVs2NNndSOB/qzTfI+HZVgZwweQJVxO8rN40Ko0
QR4Bv6xH/WiclGcLleGG3fUotKhM2pX2Mw5LO0XZVtpLDjgcd+thIl7Yrx/AfcKSGsTSQvht6jep
cg9913/4+2jsoRQNKCMoFi4dVIbYzMcWDhIKj6C4kJENeJ3wnYjTd+HVhDQAXgaXJkKM/0idCRd0
D90uO/4IQybfRHfESd3UGw6Bs+6SOCs6M8it2f+R9l3LketKkF/ECIKer/TtWy0/LwiZGZKgJ+jA
r9/kid17JU6HOu7Zt4mRQkW4QqEqK7NnFqOJDYO6g2Z2MTrPr4rD70VURbfSJdc3yBdbq43PG2To
WhDhu5UvU9/wez9zIJbiaJvuWeCoOUXinOn5o77EfoesfrZXXTl2fh7xFa8MunKQbSK5jw6of5Jo
X3ZplrU0bxbQj5gjScujMmaBUXPfmJEX1sTgcPUWe8AVRwkkOKjPwD2MTMM6I5b3Wj1Llta4YBHy
JCNUu3NfBDPkjUvj+efRXXNjQAQBMQyL8t+Nak2uGXObAKFGjPpAOPjYx3I6yb0J6ZiuAYlzPri2
Nb1TIYVQV7vhA65crN+sL5P/ZXKHNKcWeCIb107xop3xkGhsB6WAG7v2yoQuHUCgS0dtDwW+1f3d
MEpYOSRIvBVKEphaI/vo1tGdsh7ii9SoxT2r9HHz89Qup3vl3gBMQ1QEDAOADPpq93ZDQnsLdFdu
poa9fVbt11r0YKT6/bOZq2P7YmblZLQYQzY1mIn10dPJOZNqHw1d0Pq6I1jWn41dWS8oWIL5x0Bv
NLA2qzFRaxB6Y6Ggh0Y4c6nHdm56U8fv2sR9NbIakZnnep10E1arJk4zMldV7zRHlW5hx67N3Fc7
y8+/bL65qBVhprDT0HM6hxkbol7fk6pw2ri74UVu2Vpt9NpoxVTJqEjWrWoeWlBXKKBtAqaw7PZV
1aCCX3a3AL2LK15vQNRdkQqAlvdyB30fnzYlHTQEYdOk4Zw+oCH1xqCu7QbkY+E2wBcM1NVqAllh
UtEpM3a4+dLO71J9ZOPDzxvuWmyy1Ab+Y2M1cRNNQK5cw4YIaVj8mYNu9z6jSmH6+kW7j891qMVI
g/1s9dbAVjNXtqWCfnAYLerfQ3pSxzem3ajxXFuc/44Libbvi9OqCUmncjFBj0kTyjT4eQjXsBtA
ci8xwcLhhgbh7wbi0pwpyVTA1E6V5cp+cRjDCTEdvB5kn/YjYnzbQ4zf3AhJrs3dV7vKd7ui12Yu
97DbxEgZ2r+Kmnlyf2P2rrkIgH9BeAbVHLSerxZIN6HmhuuzddP4TmGaN2svIzrpe/OWpvv10fzH
0PpNNqvzoKTLaNQW+IicXFiKy8pgdz+v1i0zq8UyJSOfQC6JkiYIxJUei8OkjVZb/s9mrnkhsNEt
YHFAxYGf/r425cD4FCsYzTTdm0MCCghIHZ24/N7wGwt0dUBfLK18uJJopMtSWMoHy3qVatvczq1J
emRlTPEvwBdoeALOfsF/Lpqz34eld0o3tOg0cTUDzI6VM9l7qY9+nrpryY5vRlaOSG2yiQ8ljJiK
O+2aLblIbuobm5E5812/GbbItIbTK/mk/2YqQXMNKVIdteD16GSNicpgmEqhCA/ydSmg9b1fkFst
cddCe/QRoA1xUW4Cvd9qE6aVCm4/dCG5w5SdwCbsJUz8ojM5JlYnO9AzCeKCRrFd7Bo6HoVxU7Hr
2qn++gEr1zG11dIejw9gey1ML3oURzleolrn0ki7LzblNkGnUtjfSoVc26xf7a4eUYD4I+4HptWt
4gORdgrbF7dYy28NbbkOvsQabaEZFtfh7u1Ycya6s6TK0+qINreSLLfGsjriTdaZSb0YatkjlFiQ
OHpSxs+fz8K1u+vrfK0Ot422pzGuMV85LpRaPrXq888Grg0CCkcEpQW0GaKU8X22IFOtZW2OQfTN
x9xUEVQvAUn2//+MrJakIaOSTDp2W5/fcyl2iPaaaTcCiau3MG5fHSpDwKMBe/99JBowN6mYCZbD
M21n9k48TE0fq+LXB+qD9gn80trlX9RXbRMvj0VBDPDe9d3ftjGa+0zM31ALcOzkvt7WF3qTsOLa
pv5qZnVeczRGSGLZB7RL3XSuHY2/dsNjxlTv56W6dm99NbTaD9pcGglfDIkqd6fMdsSkPtGFN22o
cy9Vm1uglKsb8MsErvaGADUQK2RMILV9pffa8klr7n8e063JW+0MSTGrWc6wM9Ipv8S83+Ry9ozO
cz8xbupCXTuwX+dvdWAtYwI3bA5b6r2nbSHC86LaHr3nweyKDWqeARc3VuzqBOLKAr4cTLt/9QhP
SZtSaEVj3zcd1J942Obsnbed//MkXr2VwaTwHzurkVUzkTNbws6QQ36x3NEfdgTlltLRIrofXHS2
ePLO3CiXn+1enVAVqQTw7YKHcI2eZ2paIMJBvMa5+TDk9VuT1zdcxxJPrF9veGL/x8TqcBG9spo2
h4l+1l/ayQxbtT5MsxQ2k7Ivu+KlY93Dz6O6lgwC29l/ba7OmRoTay6hl+KqRnwqUVxJNe6XUuYn
g4jikrq6lgf6qHl1eYux6/qG+a/pZca/XJC8Ksd8bmBaMtAN0alOyQs/YTcyslcP3ZcBrg7dKKEN
CpztcIzKB0meuwoA2UXB8fXnibw1mNWuLHSWNZ2xzKPsteOeqhA/ev/ZxNUdCGYpbD7Ag4w1IkRl
ZW3nS5KkVw4y2Zn5x89///rN9cXAakHEjD7PYjGgHeYXs3fUd4Yug2O67Z6NTXdXXwxcmb9vQjX+
5kBCUwpAuAt0G6xE6xbFNDa5ifIy0IDW6E/P6bb9w/O3oVpaKqbhTVQ34vqrV8sXe6uwXh61fmA1
7DVZxMjHpPfg+Xtus3MLWdGfp/Ta5gOkFDwQ4GNDN97yKV+2uGiKOpNbnOjZiIT+qpUXe+6Ra7rV
WHRt9321sxpSratCZBXsdNrHqO60CprLt1o7b9lYPcCLWJtzNYENZDiDRGm2leijwo6Dn6fshpk1
fUAVVyWUeWGmmB4hnAI58gPaMf/NugC4jyZfCFv+VcYe266UoAiPDGqZOFZ+NMatBEoECm7ZfzGa
L4ZWC2M240gTA4YqPbD1wtFEYI23OomvTtkXI6uVmQuixpO+GOEg5NMONqTOp/rfPJmWZof/O2fr
vIjNtaygywWopb3mk5ybLk9bcdFGfqsBe/ng9UW4wMmReDZ1HTmz78emYfM4VgYe3kaSPdm1eRGT
/FAkA3ovx53ZxN5oF/ec3OLmvHpaF1YQhDD/VO++m1XsuYjBNgQf3iVelu0EBbNxF2X6jXa1q+uF
twFI31EJ/avDIa5Iq4GoBklUIm/YOIP2KnZrcSOauDoaYFbRAgCGh7/6DFIT4Xk9YxJ7tN0oETJB
jlqhxvuvdt8XO8t3fPFx+dyZspiWxer3cfdqkgNqRz+fomugMPSaIHOPtDbQwGuIUaukoylqzNh4
sI8QPSPPWVRH6aHd5o/Ehfh7vInP1Ke/7T7K3m8Vja+mSb6aX51ilSdcxjZEDBFUxz538Pgo31H8
D1OPR8ktKMPfC4fcAwF1LyiV0WazFlxQConkXQrkZ0VCbvpGcowlTyibn+f0700IKyBsVRZlQaTQ
VqkfJcctqAlAPnX2NignbkVSectlXCnnoqUXxXDk6eSF8Gp1kAWkIKdiUDnaDSTgIEH77nAApNSj
srUDAMWqkKso+4OlNNmaG/QscRedS7fy038HTvgKFALBRQpMBRpSv+9QFEK5qHv87UI85PW5j19/
nspbf391AiZIxjaFjlGW1YNqHEbrxvb/5wO/+8PvA1iFEcYgW52UYQDyXbdvXLSkBGqIMnSYul3U
B3GYuLWfhSUK4pLHfH0jh5avHW49ga4EiADiK9B1AHURJnMdzmhipiNUN7kbP7Ufhg+x0vlkhLEj
/Tb9MmLP+oFsb2mVX8E7fDe6Onypbk+pshjtPoRbe6YzR+0+BSIAip+/2qOIfl7Ma+fi6xhXWzaX
xlSTR5ibFZ+TP1b5ZBD/ZxO35nEd4/S1ojQc1JHuU72xDqZT3EkOQbFh/2xv0/vuQA7/c7Hh2xyu
CT9VOVWLcTHYsIjpG1UOwcv286CWeVnv0S/zpivfD5koKpPSHCbMe/W5cwyvdtKHMjRvCElc6WD6
PpTVg3WS5471AnbYpq0csh8ylwR5oD3gLPjVRgRo3rf88h+kME2DWw2QyrLdfhrn6pEUGzHV+LId
R5+iSVk7dgF7LXw8knbTZYgWUIqJsyhv0s3xj7iQO8Wb/fSdYqPeKoLcnIuVY6vkkqm0w7fET72P
Rls0UfE/ZWD72R6pl5f6CQCO431yGF0W3npFXcnDfF+IldezdaHr2bIQYmv4NATWyd4Jn0TE+b1X
HOuDvNGTFd3CdVzztaDlWS4U6Cfo68eikuqQOCIWEtG2GTaqtUmb7n8Oz5Zb4r8mVg5Hi3tFsieY
sKoxLFW+6XPEGuN8o2p67ZrHfSSj9gKCdvR5fD8wppp3XdUh2pzo+K52Y+wgxB7PI94/rgW8q/vz
+VzuiPW+RXs7qIYAbdJwGX83F48dmijBG+Iy6ZdID93YhhrxlXFnxbfUma6O7L+m1k2GtNFlAVYx
TGAmokGvjzoSO7M0ALxV8BsPrGvHEa0PC+M7qoF/XUltg24taLIiT6wPUFLk0ZTAk4p6eJhGeunl
wWOV8vzzVF7131+NrnYIl5umLWTEg3mv+KYh7XOj/+h76pEYrCVxGkBIPncqId0ZFT9CZz6cTb6h
ot2DbMCrs/jy8wddu7O+fs9qbZsOqgJqge/peimgfXtEq55D+lvjvrqFEEahyKviibSOwgUUiYA4
wsGo5ANYixxSJ25vfXJTcvJbRI1X9xA6cRfGLwT+8io8pZOaMKSKkAaQWy8W7KXrS8di0Nlltffz
7F27uZB/+o+p1c01JpY50h6m+jb1C4aaJ38pco/3kaHta+ljnl9+NnjVh30xuDr5UIARtt1gHlM7
ifS88wpm/89ZT/iwLyZWtxRRYttKKY4F9AAcnoMlX3phvQom9/89xfXd0uoOErHCe6PF7DFJOIjU
vDkBhBeq3kp3q9B5a08sP//y0jTYVKGrC4OymztViyBq7FDtSW+tGz7l+vosfeBovrPtNSeIOQFn
AhJIJKZTFJ8legD99I0w5uqJhbf6fyZW6wOmUzz8ajj/ustkL9Mr4tsysyAMoZnez7vtlqnVAiHR
mUx9j9GMAHZDPZIlL5pU+D8buT5lUHO2wBKF/PTquOrANdlUwpYW3I6ksQZO9hZNzFXvA8kUEDdZ
YCNfgyKUOit6wM+WpNDv1riozbM5gVgE92bb3WLNu3arIJ8KVhhwZqGxaTVnpToDUJPgCZ6gXars
t+BYpFLqzOVZDC/tLWDYtRVC078KBkwQ9aF2/H1flxriWVbiKV7FRI+GNlZOdqrFuzy+We+5tk4L
FMjUbcgsg17ju6lZz5vZbGM0CvaJlyvpYYIL+nkrXBkNkNMYCCgbLO2v3GpsjLKdMnThatZRQZG9
agDgzrLgZytXVmjpipVRMIAuiLmuso9JmVZjjxXqtdzLTfl15l2Q2rJnqhVxElt3Gy1//NnmwkmK
+VlFUWApBbkhWNEg2bgus7PKKoSeZdxttY+mO6dgWk67yVdAalN+6gDctTqw02Dmr0zfbjqfmaXT
TNQtyGY2id9kqVNpR6tF1rnaS43i9LnfSaHSPMosKhdIQv5hgSu74Z9VrXid/dlyNSogbJiXIuCk
2HFUl9T5uVWeCGGepYG4ZMCAy7fWjAjbTc2r0dxzMblSOQcpMitzTlGSfdQ4dKBf6fTQ2bYnl+fe
3CXFKx25o5mvAwkT2rnVvMWtAbQgc2Qb9OQgmkMU10LeeSZPqo2L8Vjy2gG0WWIPNffEfGhGVDV8
QU1PRVsboIaVFpJ+G6fE6bQnYT+V4G3KDp0IDGiHiMJvAUBUyEFMwldBSDJlHqNv9lA73CAOyglO
V0XgMDCaT569jGnrJPGmEb49hIAfuYJqDieR3jzb2n4YKwdEDs5Qnib5XlIjqyH4+AO1T/FIQal5
HrrapymLsjJMwKBL9moVVfGdPpwl+WwVMAh21Kz/U6h35bjtBogVR7rudxQdB7/5tGcSKP9+D9ZF
Vjcg6ZzQ/6Dbh0Tea9LvJO+CIYYwY7cHlTMmoAaX+xyp0wvkPFhROY226ZPTXASWGSjqbpxntPN8
1P3WqCYojG9MpGIxIWl1MZLnRA+H5AJVMy42o7whMcTWAxXOjXHNGchvlUcK3Rvxs1WebcVBT1Wk
xdBw1lW3IdtmYV9lQaKZjm2FpfyW0T+KFSl9NKBlogOpR3Kui9lpypPdHcciMO3UL9Xe7RTH4G+z
HbSt7ObZ4OgW3tFgp4Y4By4JaoPYrPzQBl/qJC/rz0Z6l8l4XE9PeRIa5r1OLn1/yNv3iR8FPOQ0
nAXx9MrLXmOwUaBq7tYNPkqNKogDcnKffopa27bjmbNNbP1iFXBtlmtj3fP6rkzP1HLnMTQhm9u4
3VgGHLxxw10D2kXyZjJ3bj1D9rEJqNU6LUFHmQWcZn/fdJei3mMXdPl+rJ8GzEUGvLqmHppO2eNs
xSIcCsmtSz+zA0Xz9SFIgGjP7BPNPBAPZ/OhhdVx2uTzZaS/hl/ciKi0MFswcE8sfKNSB2UhNI0r
ezY80OpMlY1qnaynTFzSMSr5dhpAlvaYdqGlRhp5RL3Mgf6kZ9U9IFNHqfWzPnH19NggQILQK8nd
eLyTtPd59A1g7/Jxw+XHHF2NEEMu9op0kexDOW5S9aSlzji9aBx9N+ZhtA1oExQO++iyd8V4YNzj
7Dkztmhd9pikeqZ24bAdl76VopBRqa41nXmeOy3cQaU9a8lx6HpwIVdObm7RC4bAenam6qlA/oC8
m8qxoQ8pcGrW4NiTX7fCi4EMYLwAlv1Oa6DMMXtT7+dQAuknP842mnm0h1OdV7izam8cPlSzdWh2
BxY1CbRU5G3m25xDL7UIZbEF8tET7ftQXIgGfaHSIQOUDzT0TPk9OH7QTeyX9GQs0wfVenO+sMHN
pMgydsQoHDVGvIy3a5iUUZ66KkWnsQhICmcXTYCk9/d86ncdoqpq2+ZwOyda/M5rgtqoayeBTTwC
AGdpbvFShHMJIWJsJMyR6tEx6n3Dnqv4T0U80woyxhySeRP2b7YnxZ0qg41GDmSU1iQVJ1PrnHGO
mKFCKy7oGT6vLdwS9McNeUyqU623oSSFdv1mKFGbu30c0Pz3pLh1cTHaYEhe5WHHsyeRX3QlLOgl
4Z7UYgbvlEQBgS7DsqC1cC/nvhCXWXIZ3VqaZ0+BNZCg4oHFz0LcVdqpht06iaYeAG/6QdmmGH8V
2Tkud9bwZEiPWv/HwPQOj3IdQbPTRb56O6vGK/hu3FK9L/rPoRudJEtAEHUxihAFPak45dldEl9q
oflIbweGpHtm9piwE1cst83uq/RNMtpNIrkWe5ag0SIdjB7xRAxSGJdDSMnydPsTH1Nlf7I6TIBB
yrxGnn0mc4/VtSM3UOwdHXMRr8bhvCjtZcCkzyez3Kj81YghIr2v6kCSVDfD0Drhy8MDQS/WLPxS
D3Jd9dtsx7B/UzJFJH2tjF0yoGwnB9X0MYwHLbXdDKDngW5HOHn7zlj80Ui8IvOIlOD4UbfrRq+g
vlAnNynRSkytjVrPoVKrIeOjg/KGL01wSpYVFInp2sqJzU/gI8oqvyOuYYbZFCnlfcPfIZPOwOE3
0tSnjeHEMfNI82vOwnz2jQobcUvSxGH5u9QdptylzOsVfLWnVNvJZHDceOhSb6x8oe3awS1Gy0ml
zVR3bm96bfUYp26e7lTIn9bU4/nktkY4FuC263XHGD+4BmdlOT3uDEu8y1ZIxtLpYnVTVhR3HNh5
zHpn1qFh906THNAY5lT6XSvOhXJo0GimNDtZ5XAeb4oCGYTU3KVYCu1dwSQJW/KpbLrM2iT6EfG9
o2YXY36x9TKkLJSsAyt/CSsOZiSv7VB0vW8DYMGULekkV24A0opjd2x6HFV/TOBIpUtZ/lLU52zc
VaPP8ohlaFMYntoRl9r8qnRFUMGTSgMomYxc9hTcELHu6wLwUzNC1djRE7jbpFC8Hrdmj+bAvttq
sb0dQS6Y26+W4RVGEuXZe2ecqHWs+l1BXejUqdWFVQ80e8piX08eSfEiyp2JJ8SyeJbSQZbTjuaS
+9DNzDQcCXFGI4wLZSmHxzYY6UB/mx5Haatn08aih9I6G5UR2NiRiuHrzR79Sw7iI/j7kupeZc9O
nR7rqXDBeBLInPp5Z2FMT1J5AqLMaUzVAZ2xXyPiEjYinFcT0ZAMFVLd2BMeqq3mI2bUSkgWxvVW
N391432e4Jome2SVMrhBZoWKfmDjM40B/Ei3oH5X0sbrO+iqTGEsM0dLCjdJoZeePCr0WJoEU2R7
fQlJTWM/j69zj3KSctfVj0BGKfMnzWS3jjVPFGBAL1908iwmtPqL/SgCHVdvbHZBlR3mnjipCbJO
tq9RiZ3AylS1TkfvdP2XYUSER7UWdlayQUIQ98RBhSwEWpqT/k89nothM83RpO3QLXwEWcu2LYk3
pLWvW0B7+kWz7bvfEyZ4CsfhYuho+5DdMe73M0kcs3+pqj0Vd8LwKnYc6+Ok5Y4qbAjpai6UGIOi
ebLmGIxxRxOXa2ZAdVGfHfDfbqRF061z4/6RFlst/6PrubOE3+nnTJA3ix81uCVV+0TaaXEdSam5
CvxWLh6IGFyLX7r4bJU7FVPb31GISOqcuUW3Q2ehLtFwrDJoVsGFam7HPpL2YNivmcxOPSYqH3al
FPQ4KVJeOJSncLSyM/BX3qeRGicBwCrO1N4xEjspxHo5t1xplCCZsx/1z0x5JPzRtp+Jdc7o5MnG
5EzLJ5chWuvHdmNMn+g6c2iDO7cC+/aO0NIf4I+gEtbKx1btFl2h7Sid1e6PgO9oxW4sdL8HJqWS
fAb2ykLHNZ1+1CboQR8UhD1d7YCpJBL4M7MqXHAzOqbOPcilZNlDw4ZQTc9av00HqEx31KlxVcKa
bAA/xvapupHTLX5jJBuouboiI26J/WgpJwWIvzhOcEVumfKo04NqBpXpQovcU+CmUYSECgxeH2Kz
uJOyOZRDHwgCqk2Q8tkvdqO6Bnlp0gpxSOkOTfkrJ45mP/dphpbLzom7M2t6zNxnZuyYArUf5YnZ
yrZGHD6gYIQIpTAGH21y1Ar6+nVotXsoC/eQfZnvEvIm6bu0iOFdkOQsgQmBEdPeLY8tiOZNWubZ
zbOc/FL5fVqEJXoImkCVgM2TfUMroMkT1WVUQ3gUbwkLj20Jba6jwbx/njgtXA+2a4Yo0PiHm/9X
0lmHenxlNKL5gya/gpjLrfp3giBu7F7FKDtTYW0GfV9Jn2QWoc7/CIZAbERLcvI7zfBWBJSpTpZr
XHa5JvtS22wneTzUWbk38neC41BCynF8MjLZsfC2E7bPAfCzZgaMARTs1NThY1SBrUXyhpg5qfG7
jssoTeB/4jYwGO7OPHEoweEwU1cRAK0ku2w4ADGqpedceeDdwU7aEAiioKBJlOZ6As6MrZUAVkpH
J6ONW6ZhAeEN2qJqLIaNMoPjJ/5jmpsM4RnuRr3XvawNMwJJS1xtbK+SwKpnEGRYbs6lk0xJoEyz
q9dv9fCstff2XAU9IBIIMWxyrDXqFCVxrRRMWUpgtRczr6Dzc6rw+knt2oGeijebd7HA7EMg1m41
b9R0kKXMwaziMoshJJN6aZNt0fbu1tmHThB9sIvAQ1lQ6iTJtkW0ReFOzBZvy3PHKmfu/D6/a+rB
J/EhLyMxexbjDsVyNwZ4RAH6t4AtNJXXTvozwZGDb8tJ0w7Pij2ElOzyyQSkxBrvhkJzNI15aF6G
wgxUJ+QXQMjcHE4vLlOfpJVD8UKFKrFs94fUNmcnSw6dobxPELfn87uNukM5ghtAK/CMVDc1K9wR
13nbCG/QL0a6TbFMBsYQ2e2zzk0vaX+RmPtJ1jkmix3RJG7KaqdkC4EBtDhxCqCFxxHcSqk/8EjX
5jAXQZHt0EiBtuMqkHVE4WWKlAgeIsUcWDbKrvO0ofP7SFI0BOqbtEy2Ofq9Y2a4qghMfjIUKUzg
ujplCBmCgr7EA4OQB1HNrpScq2WpZv5PtoAV7xSVXFHzIFdxiKTeQ0HpMSvLl1pivkIfplrH5epl
CPeabIbwALTEoN9WI/6hD0UWqansaS1eRDkkgeFfhrzd1Imso9uefKiSFZSDEupad6xb/isZh8+c
SVEnsWOpMBqM9vOQ92E9H8pOCw3yjG/3pWbeCV0gqL/rlti625ERgXPb7grWHtp+3Fq9eNO5EUwm
2IjTGAE0dgqumoDofzQFnGcaHvbKJ4QdcdAhZHIpTBcCDa4GYB0EGkJeIeLHcrKk37Tqh6qfc91w
qHKvC8PhZfIMMnkvG/EgJZ9JZh9oiRdDjU4C28gbL62WwIiFJvc78TKL8xy/m3wZnfWQ1vtYApO/
/UCNu7Y9yMq9KZ1o/2CAxKcr4bsV3wKoatbxEKsLrzffavOPkYEzfmCQ3nMHM5ji+IRUm1t1vQNR
HdeQm4gN5S91SWFUQzi07b1m92GSFpt8Su/bInNLnWwLtT8I03qZsN5KX7gSzdBcqbnl+EzsBzNG
yuG3VoaFOT0NlKBPO7BpeUzlt6m2IJ0Ideex8Utc8RSd7oYAf8FOjx/xSighIDQ80hLvMzwHTdwF
ZXIGP3WYAbBly7MXWxouMo5/Pw+42GcR2IkekSF2sulRj8leAXoytp5Ns0f9VfdrMuLSg5tEuFPj
4tRZ4rOBniZmvCt28gmtFn/qyAaNjthn6HuoAUgU9ns2P7TjBzM+JdoHHdJumE6v6Ahu3eGuGt9U
FYB69VNIx8IYPasSztzAFXQalXYdr+klRsgI7bPBUcfxU57xCK2HXHJ6kJ4pldeUBnUnbjy3sRZw
DFyn5UlCededdOrGOMuO6ExfxksxG2RXJmjkGwwZ/4vQ85UzO49mW4BLmk9/YgAtceIZcSyOCctS
gY9EMosgCCMMjq8xpHNizkfWxZ9Zp1ZeKfLUMZjmtEttSa1DSX5ObWRUzIF7SgeAeMWRVhsk8WaA
E9sD9hUJxkbLoNqDzEadlkB+2YAnqz3N3Ya3fi/bQYXcgMtSXA9gn4PfzCxEieNdP1ZBIev3cSGZ
Xtcid1poZaBjE3Ry4XRlikdTs2QywfdtKJDOMZqY+nHTnqwe29eQhfnQNygHT1zZay1YuqHAncna
7z5Lwq7UhENMC9xHZvpbn/knkHhezuimLnE28CgyqkxF8ifbVW3mDvYcEDyd29H0UkX4hc1yhw/s
nmfSrqJQAUPXGhRLc9+qrYCJFI/VrMr22Twnji0l20wU6lPFyaabpNJJkWHooSLikES+s6okKlCd
c+NE/MGXF+j51FwO4RYEXh89pLmonD5wWzqCmj+IqxljxGU9gRYIYo4XnVXbShkPVpcGEtICDULi
kadBwuagIrJXjtPiZ8tnW8yKYxv6rpZkLzXrO7QNgjBVivKh9OeK/yHNBM7fKfHbqXPHwfK7SvEz
NfYlvcFzJM69WBUnMLU+J4ie4iSeXdq2npIUPXCs6kth9ZtxoByPJKQeygRJDAQjwkzuZipttVk7
lg0701h5gcc+tCzeyq0cNHUSjIL6FZE8W6gnCD9PaERFonkoW2DzqXhQIEumEwa129nrIMcMVaO3
HsnwXMYrHsdn2zJ6zHX+LBvdpSTmyVIhwKJ3zKcxsrh2HSQkRU4GuBwkvkim/bZz9aXsSwgv8+Y8
6/a5Gdj7kNq/p0lApCKr9si2eWk97VGOCQX4FMRUb2ZmvA2Djvx8m12UrEAqO6090IvvEgW/LpnD
NkXYTAcZLyQaqkbzUtTIl3ZjireqjvRBB16lClyeeVt5/4ez81iOHNmW7RfBDDqAKWQKZpJJXZzA
WILQWuPr78ozOdW8fE27b9KjaiIBBCL2dvft3tv2WzdRAutzd45F7JpRJsCcNR1MN71FQYzbbFkc
0tiij+OQaaydbtdhIreHoZ90Z+yzzR2M6+fOopPr2E/AqOgf0t63Mpb3UNNgbKuT9G3rVXL0MhcG
GC9GjjzWpneEqAht1YHDr3MJ9TDtIzgGV8tGLy30U5fyR/p6vBRVfSebpJPMVe5PZhFMo/Jc6zJT
QXAWmRh84oMPVgwqGTO1IffTS680krOI6g+7+408r1VQbmrmzBQHmv6rT8jryXPOTdnPUvNo6sk9
thJByVFhqxFeLcpjmtS4JGAGUgt5n7ftfa43L4Oc79UmPY5jcS675XZkiENI3eZaQ/9zW+3Kl5mz
VSdcPts4HJQZqHiwwoxDwqQAInkP0eLY/pEJ33KUtrbe2rapOU3Y9fWri78Kxq5H9m9sQh5U4IIl
Vzw7zy6NlQBQ6NuDScCRHo2Jn1t8Vul6VvvsKV67P9o0HIRq3RBJeJt2NFfSupzFANRUpikVWXcT
xyR8Cwlr7UXug3pd99uwBEUp3msI4LHIyNxTj3MlkONGD9KYviY1xRP1KbKeXbtIpLnFniHmsJlJ
qanLh4aKrlSkcNjGC67C7pxywimiD5axfGzi4qIM3X7V1V2xVq8ib15ng+NQiOkPKY2tY1p0cdaw
G2zpkUhfd6yNA27S0FuA2v02eTHV02Ro4SJTpkXdYzOshzXrHqT+d7JtfpfoO6UVu2ETz0LdQm1e
j9VYvCeq9axX7IddvZM1KZi25NyKCOG2ZDDnlTR7EkVfslg5F7q9s3o+760eVLCkVgYKNqhBSI9x
8lz/UFUooCY+Sj0AyTBUr31j0tukr7OtXha7yLymANYWa7/r844Uhpz9c5G1lzItRVCJ9GEGx4ik
dT3mkmqwcuWr5XcW1Ik49Ys+u2k3HDRrvQi7n08jX/82aLSILXqexUjDtDGfrGTatYVFeW//nmL7
NCXr65LAo5V83I1qf0TR+NvUp8qRqD+nDnfENnqiU9rFOUoIOfVr2XqUi+mlSSR/athRYs5hKQPY
7IKWmer/DODrnTOt4zHS4ktdGJ5e9Kepkr1WiTL+gPFuRvrdupXME6e3dRSBW6bH2lxfFEDBkqbI
zku3EOlz1/UkyiXtpcma/VJkoZYp7APVeWvzn5XUhJ0Y7jZpZbNv6iCp8rCu8p3dx347J/5QUZcD
coMF6P3L2P2umtTPNM1NRtXV8t6XUuOopqlXLfWtwnGybmkwGvkr4qbHQpImV1Uwbl+GfZqpXmIV
flRWTlWBncBzO/OYnuRN/VjVBFZjWpsAK3a66Wy+q5fIBL+i34in3q8jU3WjSTzR/niWiTkWEYCw
8dtrV7XgxtHGzQLBi6ly1Tg+KE30kUzJPjav3PP4YMrFz2YG1GYHP0yJedmW+mKLOvIm3ThKRpph
itHe60Nx347xT2kjq3eMjCe1MzxaxR0GK40v8vwsrUoSNkV3Z0YrvVsdGQ4r7TDk8XUW6kGdxLkc
mZcjDYHdRuaBGP3veFNfsja5we/ndl3UlzTT75fuYLcJtfO001M4Hca5VZfNwUupBMp6uOS0a43B
Ta3jeFjY16N0uzTEiylVEyrtxF5R3hlLFMqKtJ/kETAvDjUrJ7JaHcO61JxVbXgQrUMBcBzi2Y97
7JyB6THAelmnlSeVRJdxmxwd996W1gUc9Q5PT8BScxd3tpuo5KiqxtlMtEOSm2eJ3WBk6BY5G2WW
FUXnASizi0ZvyWo/Uotjl0icYMSwWaTxcYw5tuCO5iHsZ7FbFiWMlOY4KNDXDZanWuXpEwNkK3GH
Uhs0a7VXIIH7IrkvYoVX0kjYvFe7XAhfGWao5dE1ezPUh/RmIobNnMpjlJX7ZqlCxl7Y5xkqdLZu
+bExwpcO1kMyyOdeld63Inb1TARlaslORiy608wF1dBAmql+GTY61n48Jq3UQEjzv+Bd4mhRdieM
8imVYi9vFF83e/qUeD6lfUmhJYKxyu+yDJWGafnTrO6thZ5c1TNO7MGLmNVd09xFPPo+KO2xru2f
Oh93IZk/4/x3P00Pbdf6JJz5eZkcIhlGYszCBDhtUkz0pqpTytllyeSgsyTEglZYMoA019A1sQjH
dD2qsgRPIbx+UM/lbHpL1flaPN2oeVY5WT39TDrN3UT7XE+MU3S4TPURqq/pVs80X0EMpsAQZdsS
pFEC/jsHqlH7qjTc1nF5l8D0xwDnMCi7bjAfiKunC0/cKJ4PBqgmqPN+M4tw1Rkk6rOwyvRgi+rT
OEn+mCL5ttmL9GF1NFLpHPJYvbKwnzWlP1Q02122ha0oYTjjm94Ai23k9dEoJ78fMk8dmzez6EGq
5fa0tNnBNnABqxai7GdPsivSvJJXOrT7ZWOOY1FDfBxOZT6etIgRHDsP9Dx9yUwW2Wz9KeL+zSTr
pJWWs1wpT4Na3qSW8GRFOxZmuhuXuvW2UgK4nc8W4ICkMDWhQYrkv6uqC8uNrq1JD80q0VrmqpPX
yaWO0ousaauTT3mQl+lNXDcffWmcV6Hmh0QQYg4eS/eSbuDc6UtbpLfGojGzVj00K2obxSYTtjgq
48xOCu8PN2jW9n3ZpfQDfXPULYLth6W6FyPIh2IiYoBJG3Fmd7W6Y9zSPDcS7d1ia8422Q+2RP1A
HHGmW6vLv7pvZD2Mh85jsDpoDXb4HHnCZv7WUoR/rXSx9emiF+0HPtf0esSHmTbbZy0dhUUj107s
wY2L++ExiugIwfQjbQHlLn5MawlIJWH6NV8sFd5qiy+NbPkSwIXJMdkrsHppBA86VXdpHDENUqeH
uIIK7FSbpGmUHnUbveZx9VqMNIn8sszlpN7XmfEwViv9m4CAE21xmBvjMZsk5bY1qCyljPp+aK54
zrXeTaTz1vfeWCx7DGmczfoB9uAtcekoxkr4UuWtsukBbnqk1QaW+bCq6nNfr0+FWh6tJg5QJrk6
epx4Kf2ya15SRWCWvLrIPh3Rru5qgn3OmlfFZdBBWa24dBE941TE9HX15qV6eVgXsFG797PKOhUl
X1sC7Tot4ESxt40HPDKcxn7jKMMvL9uNuQLtfZiQoEyivCds+YxyxKuifSJrjj3Ozjg9RCQrU0E7
0iwfhrJ1l5WwzvyPmW+Oqc/Ar48RJ2PWPfZpHQz2Y85W3C8T4LGgnoS6YasyR8Ja8shJ58c0z+4M
Og2EZZ7R9bf0fYFgX9CVfJ/Eq2+hFRmnwiHSMmipRhl7hF0d7mW4ja2LwXfEteEFsAQjBw9IxjS0
roiwABi8Cu6UH7qyR/gMnKxQ5AuXv+RI6lsfL944ArhCFjEw7E00tXMzoCKQPPJnebznvnhFZlRa
P+oUNGt5bCAyIYCYBvvTrcIzldQ1jNSJkl9TDGKHlolDf2mrA9Wumv2MF1CyNnLnjCIaWZQGUGhW
RYje1Sna2O+MD7unselWNwf/wwPSYVfzJhsNx4DWyiZYcXrrol92/KRQZybFYz2mQcYRZJsTO5zh
NBCI25QclM56oD6icFKBaLgBFf958EBcHm86q/Si+iXmQymN1muSy4LWIFW6nYkTVY3XS3EpIroJ
AVyArNjKWl/RPhqjOG4SmYHr+GTJf8xBC+0JeB29SpsfhwolTB+5Qql8ehHOBMWrpwI9hXzgnAHz
jv3YZjlND6hGgdJHXNBSr2vGXVWjEAO6FWwhsUJAijrerPJx7n5uxnhbWYekUH1d5vhMoDP6dm/X
8PHrXS5/RLjIEkWLutZdR+5cVULNWIBZSydJZ15f5AyskSj9peqvgmdXgEyZ/XHOwTQNa7c1wqta
T8ns44CyJW5az4ANifRDZv+ianUS8aRXSMTbAjRqvy4g8wnRD9YSRBLqyvhx2FCyvED3Oov+HCP+
WqMY2mnemf2LhSytW08jpC14KdA2zHMSGlQ8Zpl5BnVT18Fd4Xeurr82FEJmPDggDeBXcRBvL1F9
H0P4D+LNqt/66XXMJccy3jrxoNRPRs1MrKQj+t7gCGiHxvkU2/kdXhtu07AIkUetc3cjmgcbDqoZ
ierjiIrrwW3lBSQied2GwtGh8vRKdqoBOQUka4nSheKaUjfhX5fI482eDVXcC0A5C/iqyxevQBMl
ttBeWz/KF3cRE9vEfW2jLdmKe23Wsdl8YRLUJU7Wncg6GFiKunJfKpeIMk7qZ8oYmLcldw17l223
2JsGBUuS1sZMdBqhtjjng1Jz0OkPY6ztMhmkKlZvCsr0rIu9WsX8eXpl40WvmM0/rVn3F2iKVOQP
TZWRmzEgqYubXQGZSRu2OLmu+ttc/0yB9c1ETKGkvsp1/YY3D4xsNLzERfe7XNl9gT6TFS9P6tNn
mT1Sj/rQHpuA4KUFHYCMPRGgbzYigZIUj0wS6jhqaZRuPVBolJw2pdlViLImWeZPS/t2o6ZV9LeB
mbwYINLO6YpxrEIL056ViI41XVE8WA9NzjkslHPbICtY1x/xlcqqEgEqql3BnWMJUaeicwGZPmQK
PvJ0oWssB7mUH/LFbJylkP6UmfxsDi9yP/tDzMJLac0WhJ6t1N6t9VWNZt1oFQQ+/76dIp+pnft8
K/wROJsIbA8EJrA3UKCi3M2S4lPZBjrKsaIeXyzd/pNnfNaDOBI1XTtNZOHPWLX+Qv1tLxtIWRms
7NORnr5XXTIyGTT/aZXOK+KiCIp589tpAdpfvUgtLyTpocysvbgThWs202URbbho6Z8FUKHDBqrM
yoA01oPgc467Nqzzd6apb5YVFnrud3XJ37HzvTSCuwwRSszc2M/AIwYhzuuk7pNZPzd19qtdmp2E
gjyVTb4DtGG1jd2J4HsisciyPFLpg7mTZsfK2XllmemiteZopIgvZbRPjx02v0NCUyCu1ooDwhzZ
3kXj6K2TBgnSP+BG51bN8KxtSgBEcjDz54pjIs5HdwKzkufurjHZ1qvaOkaNci+myNugSM2KRAAW
/tqnPyIb+6FmhkKQvNJCtJBOhyjKnL6r97K1+EtGEwmFKyWRN/aqL1lDDgpIFFkj3699d+w2nA3G
yZsakFvMpmrGr0VDy5KhzFqIQk7twyo45GrrFAFqD8WwS23CHuRqN8TAcxA46BKPg8nMj575MBae
qks7ZeW8LJF/RTic62yIY7yfeEDDMng6B2RVmUGZTZyENT+quDX7CJFfgy1zO1oPEvvTWiGNE5Sg
lU4t2qJBk0rJaTmx07Lc93H/KOfWr0GawlqpXvQyP83FeEjKzi+k9GbNqqeyUw5iq/0M3Z41JH4J
V9gxHjLTUEfqtUWqIUSjydXHKoSLpV5ZdsIy3CgicGWQ8IXvB7+kJMVV6G7V0ksy5rvF4E762Vsz
muBqZEUNx1iVOKjiY0Jp62AGvytVNezZ6dr2g9E+J9Wqc70N+1FQKlg0OvQaMmtn2KJDPGa7nvM0
biwCS5IgMucQzsaXORQRtjwBazoyIoccvW8PwSRMPMKE/Swlre5pMXCGSlU+wJmqlzIb9vVSsXlX
P82u/JCAnQHBs0uXdJReqxOXqLAgcudoOOkG/LttPBVJH1Ds0O/mKOby8dkq9KNRj26GXCXulpso
6W7GKQ3Y8MhrWBHf5vuU966jGpCbOnbKidn2tPLtwQjTePHHkcJdN59TC3We3b1n1egmerVbTI3i
ExQ3A+tQNcDZRNsNZR4u5nJKGvmitvDFChIUADAesIXkl1hMYipHXSb82/DVxQ6jsvDldQ5zwwga
NeFMjtnuywPd5c7S6yC9QmqGeUL2ezunNQq9+oyK5vYKz1saaXvdnykH9u4Nr1EbL410j5Ly57jK
Qdw2liPL8knqjKCDaEV8CLbUhLWV7yuw5aVbDsM40pwn+3mxIxxm+9/qQGECv3srdSxqirEm0s5G
bDrFFXIYQBDn3LwxkTaVQ3ca+/4R7eRVM3YTCRFEsXKaUHh2knSvV/br9YgnmjFAAERDWmf3qTnw
QTMxIbb23bgO3ukFYOBP2WBJR5mLG2JYWczEVuPTmo5ONjQnUVZB3G27yVKfk7h/7ex4NyE2j3Lj
xzLQ5VsLEjDVFXQOEty/1vdnycyDojWD3Mp2siWOVU9QsGj9bszeF4W/Z6hOUQ/Hvi/CeqjCZZm9
GeFxUzfe2BkPZTfdihn8raWgb5GO6GK6FFN5UtTtsU6r05KkR9K33EjCssVawpyHmSBR6BHeaNbd
2pFtVxpv40zgkcSuWsS5GymceIp2MpIyMDh7KlsKewqMaMh3qUTCGgi8TTjroKg7S/T3NafKtarj
EAyyur2dTGy2+jZ3LYXSvNOMS4W3l8qyuqKvLYWhXjV8EjVcHkrzZr1v+e6hYRtnyNe9ZJeaLzb7
Pl5JjSxS+K1IqlBjIgySFN5PmyL/VDlp0PpsBWoBffXTJhMQctXo4SzwShGKTLDzZZxdj1s6hcnC
J1OYcBiqcjsqlWB6gcYK2A3q/gfNGL7jNryE2XjJ3B3obY6pKA5T1aC06PE/QNBTSzJCdMuHID3g
TgNRBFwJcfp7nRK6eft9naSPWvB/FtLjuKBKxyDFHU35lFT9W2/3u3kByqkHXxLrDU6VmWNEzLB1
eERl2VV6xknUsKduknpJl3j1xnJGE/rIDs2LKRvXgBcviD9txmg3oqxptvz3RJtqU5ALvl5ZoVHN
0uvIxix9FHV8a2pbGE9D0CqlB6vj2Mw7FGN6l9Uy7WaBZVDulvR6is6jHIbzBr85FvwMTBET0MnK
rn3F3onGvuvj6Cy4Ka3DzDyqfaP5aChAWnN6j6fyD4XLfa+ZuVfUFOCDpKMioRJDrqaDQvc6z81m
3WN13FDEWzbyuLr1LUkLGyjpBSxfUMeqxi4h+6CIq2BDl6pvMTMgMfwSyn1NzkJza8BQU7TsYnhQ
I1qOtvMUixIeWkpo7SnJpbdeb/xSkf0+big4LclwNWlibxMr8sl0QfUqrGLfLtarYo/avu1Aj6Ny
s9loFSb+E+ZoJAUdKBPi0jEy2Z6SrVl2cqxCDq81MVBrjNy8mabjmPcUBlWX+XNlaZ5tN7JfS9IY
KjY45TLOvI94xTWgmxjcXVLmOCb6h9kAse+k1Lx+P9uNtQH1a3phE9lN29l0KNcke1DeO4uPJmlp
mMvRx7ctYf6hYEDh6tVbHpuqKz6UWFHctKjt21ZCJG8VyCWy7s7OxKlT6uvxADpu2t5CL3QSmWq/
Rjkixh4w05U6m8n9TBodY7Ubj+GxzJ1yhobmuchu8rL51UlF92tZK8Zw+gfFoOuGV7duGkspLslM
QqZl7ru+uo3L+jWL1V2rbbQorfokdP5eRv5dkwJFl066Dse25U8X9nyeV6ihrmC6bq7626yO1KOy
LLbfgaMhtY7Wd0seiosqN9SGcQr31vajZ+MDtVsZnXc7rbrOXOgaNB581Vryu63YHh40c7uUcPBW
fhHROZ5/bWq4zZcCGCpefsVwnlUqgnjQbjKZAZiNuSnivPRnbbRCXT40vYYUKnZGc9oJxJ/1RcoQ
XU6+BaGktQ2/+dq/PpcmG6/uzJlw5UgLIup1NCQdal1xbhGGZXnildppiSwvGyFThDtEJ4kHCJFl
Ab4XxR/LfpIjVggQUI7c3copU5tTLYf1yq//k9Fjkae26melqg9VRW84vTfd5lwFOxiUJ9noplRe
TAvkWBSQpBOfYXt8PbpR2szL8rNh7g2kNqbaO5LEdyy8tjbBF1NvNoJqWE9bRN+ju90EC/vG4nAX
6W1E371N6ylZL21CWVxcYpCP4Z0mFN0kY03Hup3crpEhwGiX5uwQgYXMsY2PEAop1hBTFpGBBEM9
ZlSddfMjYhZJRSNkXQlu0Fb9dqbQ7hJPjnZ9r7p6cVAmzbOsG1haeYoY5bm3u/heSSyvhxptr7u9
XMGo5UyAZbRh0VHXXklJ8bbhWfCBzaa4kRm1aKof2/KD7VYdlGAiVcsa9J+Mb+4zE3GqctNEPzss
0CO0FRlEW+RCHwDt7OJkcwxUIVS55RBYkWf299SV+rC3G9Ip6fyHVQvUdQBSeCoYMaCNBHoJFuQB
3RkI9ALxHeQNMhBkz20fu11S+uAAQcccSgXKieRTlu6sWtybMF1RFe9KyWsNFWTw0KIjSJbjxh5o
vS89IBOS8GW8ZMiRzFQJTevHMDeBrN9qC2e+uGgdHEO0lyI7yCuxt+0trPUoYLA1iOTanc1wLaSA
ELWLKZTdApy/jvQLffZoyenRogRXJzMY+qdIRzYxjN60ortctZduW3fKUtFa1uhDUKRUncPc44Ds
DKeMEyPlQQ4rLC37ERH7klVewbhBU9XHHDy2uDPX+TArtPpDWOVHewyqDWp9ueqaA05zpSPONNJ4
a7czTOdQv8vtrSJ/tCOrPfcrJd3X6fQ4I4mMZVS011KsZeYvn9r7WK85rG9V8cTlqKBkFEXwgP8R
7o+trjmGakDJAefegEEIdGp1j3Vg5tvRXTWfamlP31dEyVFHxLUiH4JVLRSgTZ3DzIYjW5eRXm4J
GR3xCy0+mGXsbpj1Rcg9M2rQONo1ojnhX/rUUSPkSOZsdbm3xschvwotb7kX1aLYKU7wqoINAbj+
mMjDbpGGkPVwNhZErAJ+rhOM8Gjo+1SXBIg0CtvpBbUeqkxKoYfR2F8b0r6H3HqoxaFcDlV+0AWI
gHwsCoW5sty/Tsyl1J3o0cFuIo4FtWHgADWjRACodFLrUz15kgFC+JiLZzV5SHG7VM39WJ2UGk0M
DBmjCLZvIWidHxNjZI5jAUDDO6Ly0/Q5W95azXbN8rbenluDkFE58We0MSlZAlE3TyQxCEaiIt9O
NehlwgClX2W72+rnwjrGyuqg5XhPiuxQMJipwT+UU/lT5MVOF/HtID+VKE8Y4ZWho3I+fLQHuhGW
6B0wt7hVNGCxQjZ8MwNu44iqWZxggNZdpZ+F+iujW1ews4snmhWpQOXOhpK/RIyPddJNtb0nMwIB
BMryaYLoKGRIQtSLx4pBqyQLoaltGXl3kA57WboYlCFaD44jxjCuVwYMbgE8gQIUN29vtQrN+0Od
H5ttb7U3xXKzFcdCZaKtuDGWe2AfxQ6U/k5dPhb7o4gf0aynyrO9JffbUtxbYqLU3hFf6Qjl0Ce/
dKa34ngFxngteAfMJ2T1FYnwV0NLGQBPEqSqMUnQyrBSY2jddJdrRfOUrpL9q5V16dAPI85YEnqm
eb6aMKqTFj0wS+4Yy/vG3GD1kaMXFNe1juz+1wi/uClKkFB6G7zojsImQv1pM8MnK8+VKJxRRQZv
xTjeFIdF2+702PDa9bi1P1H33qkQwOTXxO3jwrFQ1h0d90dp7thzhuy5t57m/DYyd0v7JBmvunVp
zNekeWwjyTHQ82gJo/pjCjjJgUU/tLFScGarz2jXXNDprjomoJkEl58XAPoitFMAXcCDjVZ1G65W
2aHFoPFUemtqnxDJLZC/3ATA9ULhe5U6w3KYDGUe5SQYLOgOpjfi8oRgz9EQQk3X2Tur9uax8SRy
euNj23BEIyAoBN/rBqfUhjOJQ10cmjkmBj0DT4BnFRLONKiI9EQG36leL3901eukfOhptxshK0sm
Iu0VO2j1pmEokaGWsrb8vHhLVNZxc+25gOjSvd17tt6yKTyz0qpFDjPYNOWJAaBe3PTj73kjNZWT
re5PJqhsjSFkknGsMz41QIEhAwTJciv9FtWNAkI8LX8UKJCUAZw2vlcZ6TGXF828aTf72KryjTUh
sE8e/300Xflq6l5RFFx3bKzZZPmTp8hsi9KwehKH1xHFyKyi1tiY6GVUNIP2SrT2sd8WLyttVG/j
w+jkh5/mbO6b1vzml3xh0sHv+O8PuToQ/GXSUSsKUsPs2po30oUtC0RDo5FYNBrw75xbvrvW9aH8
da1CkQri9riWzHzpPHXe2IyUA2P+bGn2d6Y/X43+c1+YNXHiWJrxyaVBktpMFTaj/+1KiPTW3zfK
byzj7/R8PS3VdAA6Z5we0CqNvnFv+8K0QVFwbBJ4gmCH8x97wL9uMzbLkkKeUMG5K+5qkfwgqfvH
v6+fLzxw/nGJT9YqazKN2GuQu7emiJiTNVyQUmVMWotHuqolOYCL/t+vqMpXGyFVM3VsVv757my1
nU2161kncxIYVfTUX7Hivv0zry0dAbxhpFza4pv7/OozIcBaxzAKR0hN/+R/kTCjqGkDV5U7zZn1
1olVVKpMDP37zX31xjS8UFRZwclFs65eJn+9MdqyeknU9eofcrfYtcN0679f4Kv7+PsCV3uMvy5A
/6WiXeQC6kp5aLcjyapCkoOxlNdv7uXLSxkKgRYYbaCB/vSiTCUve4mEJ8qiV8pQPb5f828W+DeX
MD8lY7VTWuH4yyWWFGGqelAtm5nXbyyRvrvIp1e/9ULOR5WLMLTf1ODOT7byzZr+wqJGIfVPQxnG
TsFwwT/firZJxprnCpdIk9JZjGmvr/JtpTJWnqwPkQ5X/e/L4KsNkIwRTFxlFptufXo36TAqqthU
ML+N+nAxHSnZ/L5AQPHNG1JUfvpn4xPOFl3n5izV/Py5QlHiWcw0g9u8Vt61/rvtXqhO/XJf/8YQ
QNr/+4199bJ0GatfRSgWFm6fnuTSjRs+NRxnavdLbt9U+cz8y//9EoasKZplsxOQKfbPl1XJ1bR0
Gush7X6tDOm12g0xkd+8oK/u4++LfPpOkcFgj0XXgkikOxfZcGpNPVh0/Zto4q/2G9OQLcuwrl/p
Z8PsMbc1a4xZB6VVh62m7kQ1/n+8ERO/RVK3MEbCO+ifj2udZL3pYxaANAKdqTNmGQsuY26l4in6
72/mPy46nxebef2IMLUTumJ/emorh4NklPY1BXZ5FcxIlv5xIO1Wd7djEzBtdql2whdP+Ag7nBrd
ofrGAvLL5/nXD/j0Xc12l1N+8gMmNBzm/Fp8F5byn63g/32L6ucwQHtutSXfuIK0A8Vo/VPpDz97
NwpxrNjXv6LH/m5+6d6yb1wglWsd+L+va7BJYV6kGsan12gIfeyqq6az75y3bQf5lr4lihvvH2hA
1B1TWt+6Z1//5L9d8tPb1OJtm/OIW5Xdaa/sEPOadxOaIEKepR/mTruTj+pZupN332XfKV9tjybG
4QSc2QaRTJ+KYhXuIoHRRg4cLjfqE3OhmZeG0Q7NdqgiiXOYSwvn4/O/L9+vvvm/r3pdXH+fzUZc
6daViGn1ILb8zWgYr/ouo/i6Av/3Q/3vrV1/xF8X2axpWbOYi3Q3zP1Ox+yjek4DDhjl97/fzZc7
/9+386k0hJXu8xT9hluiGjwPrxUus5JfL4ER2ochzF/+/XrfvbNPC1QBfDKTlcvVHXZPJnrvPzMC
7954+/frKF9/4/99gp+WZWdFjVAYVnLxXzwjeHdb/xUbDHkfPcjBO6DANzf2RdQOeeB/rcZPm4pu
Luk0CS6o/aLRL0/0Zyrt8Gv/GG+e9vjN7X3VrmAlR9eg45uP1fs/F4hu1EomWhbIWnjDax+qP3Dp
Plm3xsH4boV89cpIl+TmrpU8Lco/L9VnfXuNThhctPf32sPkFUw83WSvmIXc67o/Hq1geM9C+5tj
4svP++/rflqZaWVqeZxzXeUXeUXPlQe2nyILvBemZ7jqWX/LJEcOk9N3VoTXpfH54xOapum2yn/M
z2ehSW/PLBljBkVsV6k39Olyy7gceTndnDYOAEPReP9D2nX2SI7r2l9kQLYcvzpV7OrqMB3mi9Fh
xjln//p3PO+9bZfaKGFnLy7uXWwDRZOiKIoiz0lljT7KeTrIzvWlXXPcpXTGccs2TROkELgOqgXa
9ZPt2PMi51oI06iKxg5c0ST47OWKliQKaY+3Lyue5BnZAcgzvRebnRK8/40u/wgymMx/VOso6AZY
Eq2ybp5q6Io2NtdFrLvJlzIGk/gHqtTqYwJl+n1xFD9r1D5w+BEM9Zj+r6NwM70lvwn6ADmp37qT
fKk2Z9SLCN1MOV5oMf6KGRt00lNvi3qqCxhjC8Qgc0i7EzyZE9M4y8ayyI8C0QNvgjVJcWrK51LY
p+PHdWuuipCJhOQM+KqUTcyzchx0zYMxC6B7G08JuoTIy3URq/69EMH4t5p6QheNs/PhrU8vdqW0
vS5gNQkC+CrB9ULCVBybLqO3sScYqkQkvh3cAB1JpnYi59JWP0rX2LXbgXdPW1UJ90Lk6Kh4wHCX
voCsXdGHHKHfKB7HaJMI/5owFhcllYC0mEiyqMhMsG+rNJHwTon8sdWAMAWIkuKzUnisSatrD64Q
ohu4laHYdanFMCWkV3pokRi3FDACFUZ4OZt1VQTQPHHHQMWBsO4VYAxAkDqcWr4KoCij3pSo+aIK
zIHfXV2PhRjGxSQ8DuXFfBQ3gQB8o6Ou8UhceIowtsIrgB+UyXwmoqcgOBA8yfL4iTkiZCZ2yn3d
jqkAWxXDgVQ/5eQnqTl+tZokgRwGZSyA8lGqz9+wCGICxoXlvgwwhvKGdioAkw57TOfRDYaSbQxA
AbQEfZKZRV//Zocu5DJHu4iWDVGtZrl7oEHeAi3MHg7ov2tuGqexmleeLddDAjja8B8Q1oiUWS+S
VZ6QV2FjheVZ7FDPL5FWVEeMB4zpo4B+WqB7lQ9AyURz+y895EWk1WztSzy7lioerH3gIjWWpn0o
xXPrPQDdKkbXDcl3TXSXYu6iSWyOkVfztoVQJirRSuw10kJn42OUTeM5eEB7+U3sm2hLxPi/FWPU
7IYccvRTc87GOYn/lkAtJDNno1+XXhtnMTAr5AZQxE9DiyHL2zzPbe7Cru4SY46OmJFWdYXxYBIF
dV8BYMMC1k19Q/YYQh72kzOetU2x1R+SG1qY6a10z7HtbLtvGhoom6qaKqHEzfgTzbMyViY4cGNj
Ft7qTO/B353qA6DlzhxRc7C6Ior1najXDd+boGHx0jrqpjwp7/Gv/Ga8HSpzdIFOdo5d8tN/DUzu
1X4+V66JZj1o7Gnezlp2Ns4cM90kB+2UbV9/eFZ+4HrNeib3ZVSZcRuxQ6NL9ceormGK23NnhTed
qVn0HpNClnZMbtJ3HsnKuv/8s5Ds0SqFaj/QDCqO/o1SH4Tx58Ardq6eRnMREiyXKh6WGBfFsLyB
HAULOMgCOnBEAJrzivg8EUw8zUOAW9EI8aULdEyZHWP587oXrsUS9LDooqQSRUE/NzxlcVDERZem
uo8dTQDRlnvyTiR4Kcfzeoamiuui1lZkKYrxAozo9X5QQJSPN5xE9t2wegVW9HUhqwW6pRQmpcK4
S+SHEiwGGOYdkJvKrWIOOIQw8FYd8CCPptyDsO3N7G7gbei16LgUPS/mwpYFUA2ytoRoeaN8SJil
BIt47BiOjM4Hy7iTXTR97SYHnb+8OwtvFVlP7GlH4hSmBQwuBpQT7bH3NzV5v25b3gIyzoiZRwWT
rZCSD07mv5Jgk3Ycd5zDKxuYMPwN0j5dAg87SxM0DJOfCHNxx1AcX8CsRoYpR8CFx+g4RH92Gu01
Hmnlmu2WIpmcMhJjVFzmYuOIxrPxgQDOqwUya9hW5nXzre1lQwJzpDa/x+hsVRM43jVpB6SWfXaQ
hE9juPtvv8+4n1DVnSTMv4/Rq7NelXYS9O51EWtH1lIFxs8wcaKgcgIRkn9jJG+AyvHz30Oxb4ze
VlqOu60sDHyASkTSJFHD8XG5nTAISFIggaIJOfwpiu9d2jgTkBLm+aPrWvEESZeCBkFRyESQkMeF
dtLR7knTcNuhLUHoWvu6qBUfuNCJiU4omohGqEIUYJwx9Us3vtxy1oinDeMGMTr8oqyBCE8+ZECU
QE/RaGwIEDD+RhVVpbqKN2YQrlxarSrGRPZGHLCSd5Yk1/d+XP/9FV+Dqf75fZaNClCgXtYUOF1H
HXMRwHUgbbvTO//UaNEmjfW91sa8a9PsUkz4uZDJuFw/pSMetCFTCH+iP9kPbkIhs8oQDYw7ZcLs
KtqpxrMuOddVXV+yL1UZB5ySNAh0wCtbIcpOoSLZ4qQeB7TRan7JETXv0GsaMg5ISPJ/96UUU22a
X5gxDQBZ/XldobWaOSqQhGgy2IBl1B4unYNGBaCcPGikjCXeT+WbxlP2E2YtEsF/oW1zZ8Athzjf
VeHDddGrCi4kM+E8T3XBEGMsYQcsQUdWqvA+0tDbW8xZ1H8TxeyATkNpyEihJMW0Hi5GjxQd2Yrm
cfKm1ZihUUXEgUhBKMosGeZywoEQaNSMDxgBHBJO7WbV+xa/zwQMaej6dBjw+4MC4Maks6bsGHeb
cuA5BU+ReekW+ZEoBb004KwF8yDepLwb0a1vQEO2kc4YSFL28ja549WlpHWZsw+qaEmQKbOjDWDU
iF0Imc0j+qRtTG1uQSkA8LPQwiuqQzcAnXJSF8X/vXrCH46B2R8opnI40XKFChkn2UxA838fwuzx
MtZ7vJHhQ5TbxHqKD0DkTTGe3dgY+zALa9y+xTaitfCY/aC7gONCK5nphXDGhcReUEsdyFxWTG67
+iEYbTG+m1QgxzY8Pdf335eejDflQxUbfT4b3AVirz1uXurB6raRjVb1+8bBcMS48TgbcfWo0AkF
dZEBlh/2pWAuezYJSRpLl+JzUdBjCLA06lU3HiDpgxxzVw1vU66quRDJLGfsKwMBoAxOCvorRIN3
irZZpecs27rTLKQw6xbqmIoXRygm77PjDV4/unN0brbqI64yQB4xqQUEr0/BvovA5fkXwW0hmllH
gMH4wLyC6An99wqQPYNkAlmjwVm6lYRfIgsxTEwoq0bGeDrEpNmDp2VWpW1TDPAArQbAKneVfG8M
nHC3GhF0qou6Mpf0WQYq/DogEktIxDV0k2FUvqza1+u2W42oCxHz3xeBrlTUUJrAEwqIS1wkCnea
ABmMOTjRvS5nXRVNUmQFWZjCpmChXjexQlJUWxWMCJX1JkoVjoh1P/9HBJuF9cAFh6IQkYznKJyb
/MVke10LnggmRPtDqSRpkqGGGt4rQDtMf+WAKb8uY31FvtRgtqteaNkogp4duLBasmuj+NUDIMHz
2GMMKQ8Vwb4ujqcSs2+1LFCQF8Fqfv8To95G+Ng3L9dFrK79XF8iiogOQpZtXtFq3QhGxNnEDyg4
GubZOMD1ONelrCqykMJ4cgi+o65IEOZC0MKkGOeTANkv8XqK16XIqEHNzb1gB77cL2rlF1o5B9O6
w7EM1BJf++grXrq2brEvKUxmOMltACAX+AAte5RlUGB2o9qYOEu/ehYZX1KYpFACLCdwIaFLpd1P
aCqYiAM0BEUGhIsdBDJH2prlRNCYGDpSQ/DoMpZDgy/VkhB7JzP0I4kxchNpx6mO/2KLigRNpGjA
1nQUOy8XKJ3Q3g74/MbyjOcsEOygGM0OoHzXnW3tLFhKmRdwETajsCgavZ2l9JINgPSxw0gWZs7I
1qNnpf8xxU/XBa5b70ut+e8LgV0BjNskmbdpk1uJgmlv77mhHSf2rF6GRNhNQ4YiqghCl2IG4Efg
hQ7gQ3J9L6H/EaiOgDcHUUwo3qQAoSDTDPvGS8TmNWFvekupzNbNFKHH/AGk+sAQaRVgZQUgWwce
NICYAXhPt3UPUP7Yv0270e0A79MmAIaSeOW1dRt/Kc94qNeqg9gK8NC4+EgAtBY+x63zF8uIpgYU
i9AgiQTw0r5KXw+1PEKEJ/pgL/FGadPXIH6R9NHjVQjWDhI0if8jiwkiXapNZPAxQ+8L0mPWpptU
HTdlXbppr1m5AS4g/aXAQChubZhmzXc4eGyKcjqRAWzQicfKyzbXtV93r8UnMREHT++NCHI/vHtK
ky2WAOwBavBHFe/L7jDpDz2m8xtOn+3qooro8UU100BQYCwOYNySjgRW6Ot8I/V0GwIEeFAKTtiZ
f+abC6NfBSEHDd/fKqbAtk4x2IP9Sf3srSjA/yWGdwJoyDotvhungGPJda2+xDHxBzjOk9qhzGgF
ebhpgP/pY7BNKDNOmOOJmf++iDqCJ3UxMH3mOm1mC3XnyJ1iq0rFEbN6eZi7ff7fekwA6AGuJEUj
1ClB7WTH23rT/g63gpUeq222BWbdWXrQTaM3QXG3He+veyVPScZDigwgtgkKeFYIzLQaI8NACN8I
mA79b2KY7RgC3+d/z7+8+BVg8HMGbsO05nUh87pfc0Nmg+HprVKFAYaUAXWDNgoV5KPXJXCsxQ7S
5LQhHkpzDZiR7tRo0xmnMeRYalUJScEEAP4Hz+mM19FaRsY4QYkkuyX9rkofrquwGhiBmI+eVQwt
aGwm0lS0FKYKISFvpR9UjB4yLdhoITnWufx6XdSqtRaimEXvJ61rgZeMDYQ0pASvTv7ZK5zJDJ4M
Zs0BUVLH6jDHeeOkTh3QF3Yqb4/M3/nNrzAWCALpufmLPbfiHtASMkXDClh3W7OuW/Sba/tqCE7B
AAgzn96oQ8qJcatuoKP5FRzJaDxjGbLlFvjjeYrcOjJ2avbm9b+vr836aYSGDeSimoF3NcZwRRdh
dlSdF6fSbcN/8/x9HT4J6E6JAJAxAh0boHM+p1Cy6nxfQtl21EmR9YAAsNTSp1tdOlUVcBB+Jfpf
vOBJ4kIMc1MNis7zdSSpVgdYqB4/Hyh3181H17I2jDcqf3q/FcysXh4OqTZijD1oMF8CjFOL7NW9
ipdsdTTDbWh2ZrxTbnr3FO1fz56NYbuXh/rQ2slB2ZRuZvYmqK8sXte0NF+OWT9dfBPbqFIAvq8C
cigerW5fBAfruYlv8rvkmd4UB3DMPANc2gG9sKmc6U6wMQg/KLwUes1twdutqOjyMnDVYSwfV0VG
U6PFI22AWhh4DezA7kE0YoGq24zP1JTQLn59KaSV3i6MuH7JnM2yOKfHxOsqFYw01jv4UsTj8EzO
45m8lPYrGOXs0UJDgR3s5QOsvlV214WvtcxcCJ/9ZCG8N2hkGFkHhff5Vt4AsR3AuBvB6t3+rGwA
9nlMTgDR5Nl5dq9vS73QeV6HhVgfN02viCFW2E42sJ2sfB+DTdyqP47lo3yLHhQbaHQ2eD03JSfZ
Wy3VL+3NnFDNiO7ekcLe9FZ0J/NJQ5Pv+z1wqVzVFvfkTG4BW7kBt6UZPz+0bm8CE5pj9bWIvPyE
Oc4s1O+ypupVD58gAQocLtY49yBYdgXrz9YDFcpLsdH21DFsjuBVu2sSrtdoeBcJ2xswdPJY+x3s
jjZgWB28biYoEF+oC+JHDM4VBxC6AJuztFIXADu8x4nV3bWQzqx612POUtRnZ8ufFG8jDBMnv1kT
gPZMeDTRDIoE4dKufloYaZcNaHBvAMEFXm654JwAq9muLMJ6Eqwnyuwwi5glfRQCvn4ekAO80RYR
unmH4xw+sqfC/OXv/Ec87exbK3nSefZbSxaWshm3qT1JTTMDslG9MCOQ8CqAgQt57UVrPiLjEQun
NgZ59T9Hx8I51a6q4nKCFAoqnA9gjeEpKX0DDZoFRBpTqazQ6qz8FXx5IAfbcCPSupJf4hkn6fEM
marDbODRVD6Gl/gmAu9CYfkgATd1K35DU5eV3n5e3xlrJztmV6GwTFUMMDP3iKjpIq/sKRqCxCdg
qgDDy59f5NGgc13O6iG3FMQklRoGZ4IugiBgVsZ33Ra0j7eZnR2KXbztAVlMTfGkYJTGApz6w/AU
OT4O6B/Aa77+HSv6KrjoEjxPYHpa/3bQ0UD1shIP5TGwtEHCC0zZlvzWe44zrSwmSsZosDI0RdG/
vZhJ0qhnqlhWVhaNNYi5gXo4ii1BCbmK3esarex9XVMp3q9R/8L8KrOCWQ7Yn4AAgFMWErAw6m80
ljlZE08Es3ZZ2CGXVmaMTwDgNYD7bzBdfF2LNYPp8wsubtRAtf72xOjXTa+AhNhSgBRXCoFTyk+k
/3VdyMri60AowbAJrgPzlO9lmEy7NhXqtgEBt3AzjL9E7a4kJ0jmHHNr5sKjDXYUUAYwpM8kU4FX
d73YthDjA8LOK3a1FnEWfeUghSZfIqRLTTSPAA0xgogcEdEHjwO4RofxthmOPqnNQOPMhayuDopR
cGSCVjH2fDFi3RMUvYdG5U0vALcruB/bv1kcTLiIWB70O7E18AxAxnmOrjDAr94BYNfSkhokC+9i
/H7dCVZXZyFn/vsizAN5uu/B6FYBOdsOs6PHHaCdl5fJ8QA4IKmoR2MMEuPVlwIELUwGj8DLAAxx
DEc/3o56K5m6PlZW2xnVlmI8chPkpNhLI8YJfC9LHUQl3oH25+3w+4cAkRUoMujNYC0qyhn1RABU
WEAATT8V0HY/Z01d3UpxqH4AClkFpWypGz87dC+8AzU0R5qvdgE4D7KxudXKAd2AehKLoGGZprNv
gGPF90oZGI1ErcAZWoB9WSkzGQQVPYZsgI7bm2IE+Dwb+Q5wM3OABsYp2VUATgCT0UTC36Ev1p9t
CJbzQVXD2r6+tKtuij5xBbdj8v0E90ZSKaWOpe3T5piI1aZLtFNSq5wi9aoYZAgqbuGSbHyLuMog
G3E4wYOi/Kj1gz0pmMgbJcq5Ia0kJAawHvBeRwCijFvZpSNNpdiDGgXqNAYgYI0WZLs10cNfTQq4
a6L2kwWiM0C+TRoOMS/uH65bcz44GPcx8PSJUUD0H86J0aX4wEPfQETgPmAtRbsucHvzE3jrwupR
GjJOPFuJzBeymHgmewEy9BGyABMctYfcUDC+j4xLSJ3rSq2snSGioo5kB/UTiVUq6tC1MPmwKQa4
9HslKEQM9kz0B17gsh/XRa0EGgNoN8g10Dejkj/QZItAM2mhXIA9BDEaMKSd4B3LSuN4CE/EbNaF
iA7NHcZoIK6ACtxRJt8t1fLfh35ogacI5DI40diDuSrVRowiODsAZCUw0eLEBEAx5/Rfq2pdSGHW
f5jKlITz+mfjg0KA+R2/ZGQnij9ossGIqDlIAA/llZtWnQ4tKjrRNHSNs6BXUyAkWZzMqqlgxpG3
PZAYex/Ui5STEKxuZKQdCjqtAbDFDoimXSk0YwXthKLf+T7wBIf2VWjKY0jLA6UlkPDBLasnnA28
NrxnYPYE03tI7zG0Pn/Xwj3EqQGMVwX3EGvlmA8p4FjxYt6m0ZsH1qNoau6HGGTBJfozwMzl9n23
iwLAENfNv4+YQI2Z6UrofCZ+a6aIRsELFRhAy5qdInpmng97Meec7CtJ0YUUZjeEk561yhywjLro
T1MaBoE5yWpWm2DAasHpY2zAPgsKm4GX7q/tQwlh5Q/Mg4hQfWnoSAs0wDzDk0QAD2d+f2qCmnOj
4ImY/75YyyRRggm81DBhF992JAXNbsuB6VqLjdgNM6QZ0gWFMAEfJZJ40toMm3BmhKp1Jy/bvQEW
lOtxka7KobipYCAKb8qstUB42lWSnOOYjocCaPp6qz50wzTushTFI0ce9OIZzPaNagkyUMOATVxS
oO/l2MhmoamVAwCbpjiIiTEAj7/0AJ6pFGC4BJFYrYtHWkv5LxDqhK01DYgpZhSBfwqNI8HbhEl0
tKkSqfmpjrTG8DFYhBLMIQh1AmpP+nMaFBQ2SjzrocJBEgwSTYUBoplqHJRfRdlkFYhv0zbdgck5
0Dn7dW2JdRlHPuKsgvSFsb9kCHWWaAWieZXhhAI4zmCAYyr0Q84K8AQx0TZBfbzoFQjK5eJI0/qB
VBPnHWQt5OmqhEs2islUYgek+0FCzwAqKhisI6C5lT5kUNIEOmjZZeOtxqiRIJGdDLj96761FtIx
FYjLMLJezPwzl+GA6n6S17h3K9M5RxeyhCpClGwx18w5sVZ9eCGIuRKnbTSkWgcTorOqBbmz0Lla
mBpnMeoKzs7n6cRE8ZAEtdDmEEXBRAQWASG3irT2XQAbhEdBMsK/KLcZwEpV0ewLR0Rl4TLU5KBl
RccoBKZZmZmi2vRmrZW5XaILheOJa7oZuO/hmoT87xsyoDyUaGWWsV5SEqDhNh9RH8oSlBXFDiw0
YTD8R3nMshlFJdJ2rsuolIAmPAMCpW/mxi7NdtcdcW2LLRVjFi3ro64lHmwogbunTFtTKP4iMVtI
+PO8sjgQiC+MlZRih6X5SQUovqCf5D7iuDlHjT+IdAshRTJKSBNgrwkTC4DsARlU9e9fguFt/7jA
n8LhQgSR08LLZ0s1SgTUY9HuqSNxS/BrucFSCnNCA8IhN4oUioh+gQL/i1GfG6xMnf8ItY3m/b6+
+mvRYSltNutCJzXvMZwTY20q9V0EbHNc3QQNx26rW0ckQMaZ4VNkNnvFVB/6ECpoZEAjcNqlQB0f
wE3s/0VIBU7AXG1COQsAN5e6JLQbBJCQI/zE4IEkNu0MKyUg2Xu6brN1fb7kMIdSHSGvqjTYrJRB
rlLRe6VND4KaH3oBRGTXZa1dbZc6Md4QD22rRRqqjU0Wf6i+bJhKl4O1aQCzFUgU9Lvr4niqMe4g
NiF8YT4MY0xmg6UOObttKC+VzxvK5wliIndDaC6oFIJkRUFONFpN5x9zf0JHQMdxi7UDfmnC+VMW
Lj4BWjrtZZhwZm1AH1IMXvb+qJD3qvnlDZ8ZPOW/GZE52v1xNCqlhcAeSViRiyD/yh9CNTgGROEk
LzwzMqdEkuEkHw2I8vIG/Y47tbsr69GSy+frKq26IeAmtfmGhmSYUUkAaathDKjiZm1w7FNih51m
C6BXU7MS6R8nlvOkMVoNhaqOY4eNrMq2LJQmkTDkEltoSTVTg7rXVZt/jC0eoTg2P2epBNi4zPmX
5ESMgxzRqUzBRtvHH2h136lh1lmF7jtpWGz9MN5cl7laRVgIZYcpxIhKQz/NiUvYbEkh71FiBCZB
fyjifDs06W4Ed1SvzjM3f9Eoh7I47ky6hgsUiuSX22FIyiYKSyxlCmj9qKRgNcMoFohUrqu4erAs
xDBrqA2G3kZz3T+JS5vm4g55vCUKA+e1d12MDkBw3NFQGGHiiI77c+UD99xqQ9AwhBl4Snc1tx90
dZuh/wP3ZpRR8d9Lm+lgrRW0Dq8Khae6yQg88GjKzVHRTW1KOKflarj6kqWQS1lpqWRGh3unlSup
JXYfnefW4kMf7cayRNvrOQFH2V8s1UIie26WIDXWKCTGiWdKgFJXdCDqtJzKyuqmXkhhTk3gp2US
nV9miunBF+5V4yaQH2rZIdrjf1OHOTINqUsCANZCUAsyHMEmQbWn4OG+LoWnDnNSxoUwN9xCylCT
wxRlO6EW7mka3ItZ9AS+oqfr4uaf+xalFtZj/LyW+gTwFBDXNTN9RwxqRu50wrwC32TgLiVjjGwe
MGYMF8tFjrEbFOHiaCsWz33w6BWuqD1G+saoAxC0nxvtMWnARiv+TbBYSGaMScuxoGjbQLDwTzmY
2Ir4kEc5R8iqCRdCGBOC1T1SetA4WnG8p9XglGPDkbAaJjQJo4Qy5n5wLb3cuuAAC8WonStfwX2D
w8TX3wQfXLkZJymcf+fbQi3kzN+xyGgKIx+7qoCcSvxFFMjx3mIefM53a8kgISGogkooy4K1kZEh
DiPKVggKhhbfDmDbjVJecee7GpcimIiA50efxhSrPkk6BnxiEM+NA5jkNM/gtbN9362XohjXlnq/
EdL5KVWIwEMVPYk1Csu7sdsb3q/rG/W7D8ySNFwBMBGBxwhGUpH4WqRQ5C6NMoHqEqz3Q/VKxArU
4RFv2nnVgBIqHzPgHTybWSNJj0GbKKOM3IIGNAKjbAOWtpLyXh94Yph1GupM0MSIIFfX8lMCQuZe
Gx48kdfwsrpGf6gCVIKs32C8egZR0FC9xBrR5F1oiGEOVdodMdoYgaMse5C1hvcMuyYSmxWI+5gp
wcPD/PfFRkoKYRrEUUZaO4GvWN4rQ36TyugmfwjJ/XW/WOnjlPGyhikVBaCr6rfbaVvnKOymKuos
aBh9cckDaPvuUCA7qKBCN8HV/uJbLe7g5nW5f/qEL4PFpVxm9cQ6jPURQyVoKHzU98lxOtfOdNu5
d6KV4N+1ZrZp8a9BCWCYj4qDEf3neiM4mFR00Dy9xV6xVJOgxTg/gnbY6Z/p5/UvXGm4uvxCZsvo
OYDCCzp/4W2wARvrs+YEFu6dDr7gUDi93ZjTXjel+8zcg08WIMaceLq2Z5dLM8fChRuEetULyYAP
SKptQ99U8OQa3i7L364r+v2mcannvM8WYsRCqjtvghgwU4nyDZ2BrUCDrbv16Bagu7wujacUs53Q
rxFlYQh/q4rCnFthUHKJjZtufLkuZ20PURXzhUDn11SVBWeiUhXGVNBwrI5guARVWAoGrVLd6MVj
zHud48lifLnChHhJNcjS5JkG0dXU18GvzMn7nHh30O9pODpwDR29cUj38SrJhIahGIQA+TBe9ofb
keyy/gPvrq3xmZQu0V51eXfdimsxFojJdH4NoGgtY24YpCmTOC8hzuvssAA7+U9F4lGZrKm0kMHW
YXuc4ENWzdR3SXRuwWNfhupTVL5mZXGjS8XBzyVnGkAocV01nljmlMrLodP7ZlatUdxallySp67a
oBBDY1fzfSdpJxMkYJx71JqvLLVlfMWX9dKIc2jbTqPjS7+b+mekben04gccSZy1Y4H6e82njVJB
QaCdmHjKtgsQBeKR4LoZefowQUr2hgktALMZhWwTyqMlSQFeO3ynIlZEOve6tLX0b2k9JlYlvRzI
oEBEbjaeapCm9lLC0WctGi4lMPFpAGZYmxSQEHVNaKopiHG95khDAWyUylmJC6uXDc4DFW+lmE0d
JXIjonUQhaXBt8VeMrUGROXcM3ddDMoRGlioQVXGHGiqr4ZBN8H1ouC+lFwx8kDozZsUXIvvMvkS
wvhDXVDPm7J5N9eB7ZF5ZL0/GUFgtX3DKbLwRDHOoIQNejUpRJH6PhNApRvtssLSInV73enWI8WX
SoxL1HWsoPQBORRP24ZnCvlgG9FDrvwKg9tqZrZNOSf/uptjpGGmqcL0HROb9KEW80n2wfTShegV
0uKpHmbK1KLjePuqSwDWQkTzkIIHX8YlPDHvWyWCoFw/qcVbnqJBgIdCy5PBeIQYAEQYo/sAjgOr
e+K9+iU4ZQ2JY7LVRVpowjhDQJO6SIsAIyKaTRXN7I1f6IczU/T1GsMLUHvalrNrVyPfQiLjFrlY
gn9chVtU8pMQgfazssf6nIMklGqcZVrhypExgvm1TkyE0NOuVzwVNvQU0BzjrTK7raYPUmXOKOIh
OyFmXTzUklMZ+2jiWHZ1my1kzxFzkR/SRG1DrYJl0062gwGjZvW92gEMh1OJW72KLJWcl3ghyAOv
XRjXs5Ld+DoQ7bkNDLMIE1sk6WGqvc2gys9qX5oxarbl0H9SoXtq9elO7Q03K6ZTN3GzhBWg+tny
M/Ywsh+C0YfLjxqjypiiJsRUCbmJu5m4GKywgISrA6tOz530Ax2WiuhQwET3oRkZxOxC3hVUWne1
r49gXA1MoG3RS/gI7fZWfR2tYFPZ0Q7U5cSUreZQKGZvk11ufQAmzvxdgZzGjW3BTTAHNr1eD4a8
T2E8sSsnDB22+JSxbdHX3Mc/aTbaWSpv84TatMXWuy5w9R62XAHG/xLfN4JahMTK1szMRU/ar5/G
KTS9T8y/YegMU1P4f3XmcfddZSf8DcvGpQ8wjknrKgpFH1/QGY96dRtmvOdUKsGL2NvwQkd2PjhX
uzLCCALmzzY1OOS30ga5x+69stN3xaSfo+U7aOkSTN0Od9m+c8DDbvWv9P5DBMBavkus3o7tlmN5
FBrWo+o/jseWctq6oXo3f1daPuXSIW5+q+JBifHQMB7GDlAXAdq2N3X+PIDpGpUss6htL82tRjRz
NUAg3tYKaj9kVxj3mbKpPaftnkpckkA9EDuT+FnV3o5KOLVlq1b3efXu+3vDvx2jc6Tfx/JxFHbg
NvejCLB857q4l6I7dD+W5K33wbiOjrURj32Bbwogr5dDkEM7NA+sMXKKcZuCbVZzW2EbO15ix+A9
CLaAaaWHCf1oqEq1OxFAfHbcWxWetWh6lCtXxSU/fEyiW2DUWkPiAk5o+EiQ1WZW2KZWndwn2oT5
q7iCgiC19iXLCE5Gj0kzYVeOu+7TG/dy+KkK27Z0wREeg0Fqus9F10g2yYjeOiu8L6PbIHfL3q6q
BxGs9CCl736PpZlN99XrTMI97FUse28WGbpOzTjbAULGrHsL538bWFJ8V/Yumd5BJ4MhrBB9vV5q
K8VeHDb4LqE128LVqgeK1CEureG50e60xJnAppkD62mXxhhzeg6DBp2D4Nq+FSu3HzfjRw02tGFD
o32Q7Qi+pjAV9QgeBeUHUR+7buv3dlq4hmjq+CiQ54QSeg/r3zOMrwbm98rUs6PaPor0RnifIoum
v1rppIS3zQhmj1NcuEnlakB2FB30yoIbEP88IC8Mz5MAMXvaOTjZJMAOD9DpFEe7vjhWeIlRTSk1
VcEas20SbxRq680ZRK5l5zbddqLnsjLDg/hKRkuJTlnkGPlN0+z9wEVJS542NX2lvUt9R0YfdJ28
J9hj3j4THE9CKdxEXbIAYvPUPXkd8Ls3PqJn5JQU7KObIrBz5UXfy5mrRFb9BkcV+9b2x3s13erS
1mj2zQONrDhEJ6AZnTN/K6HHQ/4o830UfXSxlSo3XXgaBJeMZlU6LSC91F0oufFkydFBSzZ1IAHe
Fl2ikTmAHgPvySWog06VYk/iQy4dsxE3K1MLTWM4JgSPHoBQB4qIGb3TaGuABh10NiNI38bB9eR7
Qo+gBjXHYCMZb51+GgpHoBsCLBWiObmwgxbiZGrpLu1NSdsOxGprByMQYefm7VNp3JDCFOIbgDNX
xkb9Mem7XkSpGG9vnVOBZj3axq07ypsIDR+NTakTUyC0aE9BduuJe6Xd+KUph0fqycgStkbsYjK9
VQExGDl9QJwE605vSe4a+bZq3obiIR1OUrPp5MxuXyZpMH1RNbFZ2tQudJfQByI+N54P6lFLCs0M
KIWao8iSQ0lvxq7ebJo0NKXEFcb7vLFzf5vVv/P8h9q2th5Nph/bk2pPgTvWzlCfxvQ1E3NT1E8e
+AUBbBWKGNLunUT+KbbnZryvgTRjvBmDk6D02ezCciOCwL1+khNLeu5TM+1MCSPm+TnxLL/eN7mN
unCavxa4YWOyL0o3PipNioXSbXFvqA5ez0H5UsU3c2hKUWnAMOrRD/fihwhym3x0iIKW8oMo7PDP
smdR2ZGeYJtgcr1XfMj/cHRlu7HiUPCLLGFW+5W99y3pTvKCOrkJYBazG/j6qR5ppNHoanIJeKlT
dU5Vv5n7XaI2rXWdFlCxKK2hgWJtMY9ckMybPZN/svEajEfoe4QaMe2QiNhmmGvB5/KbLjaR3ji4
mdqYWoATzSpOGvkdkoecbpnzOaDvRPJDC5PXjX6ppE9aH4Zz1ArGYtd9JuJU5zBh9hhCRE3YnWku
IntcZ8rdnvwa3W42vmhq+Frqj4g7OjR9QNhbN/+lbF/TY25DmN7VzO1TfxExvi5FeLG2xWGbThtD
+tayn/SnSu6k2pjiOOY7ld8bcI8mRFi3RxAsv7fFxUq38CIrl5BpWxzh9XDMysvYepoZLvqmXb8T
cUirwBHuUnkZ/AiKWBjoK53dbo6y3MvyDebUjCXu/trz6xz70eTFom/FqcAa01ySepqxwfGjq2Oq
B0l/Y22UIc+lxIGxYti+LQ9rp3Au7c3xnKq7Nv+hY2DsdrY5unoX9l0Co6k/2/hABmlveSleOwuy
7bDV+S8ZwsG4tfknXS9lGqu/1IoSRIQ2xo+xnDG2u1hoHxl9E3RTKrctxfBVUG07M8pupePSB8uj
/omR9KwkWGGpt5C9tamywMqObYG5C21X5OVxzEKSbsnyoTlhux7W9s1e4oxsjHrfqG1H91P+bupb
nN6V3CF2otdjbTr3Rizn/cq3fQlXjHsuvijOImvvdDGROPMR3vo0QXlMBwe4dzBPNru35K82Ixvu
IqX27hhxewUkmx0vwXALETDPHsMq+2lGZ6NOuowr/FMd+nRPitfB2uB2Tk4zTtxCBYb5jiHCytha
JKyTGLmmmIBzhK/ELRv9dgz1b7Ahjek2a4wPVQD2OFjkno73ood8+RD1fgaFkeXHwty09P31+YqD
rbkdDXFGDbB10kvPdsLSPjMtINMGf9yoyzKcl/wk7drVtG2ju2a1cSbbK7XdAp9nxxMwy8Xr7XF5
Wz8i/8JuzUu31v3pm9lB1yPCCQwsFG+PigB/0uXHtfSMztnW5m3U1m3JokEqREOUcWPKcHrJU7mD
CTDzxVvthupaSoD1JcGcAEzHrY1jVe44AM+3Q1glbUgwjKTpyjW0gA9w4pu1YGm+HMdljsfNgO7W
yc8cv8ruDY/k1T5btd/rfvktmDveMRCeZRgEiFJ0GGi4zF/yvHonPBjFrkp+BWzozE1B8PVdgwa5
2lrtt/2PydDBJZjvahUBQ1lxbcc24o0WX6hYaRFlf0a505rAbvCxNnl5SIiXmpspwT3sJTCIHs/T
JqWXge7VGteaPxWH1ETGVMxhrafwUDHBcbb6KqdIBS6Bot7W4ROXOzQmHOir2yiATU5cUOoRCrOo
m1ovAeAeVRdWzmEcbLcff1tDegua4FfrtBTYiY+ZxUycZcUB006LQWL4BZIawEjfKqCHhv9x+0Ot
vl1GDvEAIBZ2rF7EHm6Jgq8Ibfjru5uY/XJkbq5hblNdSpJ5L+G35NehxuGfPyQ5ZcvkLvggpDrl
LUhB7JumA0VT7RXZ6saKD+ix8pqZnpV/Z9iFGJrpxye6I6XA11zIWbUmbK6RE9Hb7ko2vA8QhMKB
FQiLiPbsyb7sOrfrWtfS7zX9TazEH4wo4W2sw5tIc1ANsCOuLZZmnoWXLqYdxxruAZK1XoCOqFyW
PosRAnn/vTpiQ/gRYbvggfdTd4XzlpdkWHvk0ZJ7Cdwsu3+O0fmrDpZYXDS0f/HhRnVgVYYfaP0K
PodyPXWs8PrskpvCq1nuUvWoyG+1HHR+FfaXQVbXxnupxWejnZOxRT7xSVf7Drk2CTAO6Cxsf803
V0RHpR844leUFXZ3S/CVMH0SmsNXgY2ry2gw1y0ttaDPYyez7pr+yOzIlkZIi0PP/CLf1/qdVpdy
iNg4uKl6E2jBGzAYZcTGMriqLdycoCDEjaCcez88u/4wyvcRMhCz8Rreyiqs5BR1A5yLtHB1Ykvd
a4TO5WPuDcRr+bnMorXnrlOjgNmZ8lmB2S66NKgZ8SZk06nkVie1S+zPTD24BbfM/bBiNVe1r7SL
bO/TXPtWMfrG+jmvoYmhoDlJMIZ3SlLpIaETvzOAZ4PVXMbGdO+11G3xA6q1iVIVLMOV9MdEPJYG
83sGZLKqA1RZSWDPdsDUg+oWshjLoAFkSZISEy+aRzokw/Rf8/rVdLcpuTVN2OiftfnR4ijUq09a
fqOFMZ5o7zv1qWXkdQeJEQWUhjAxGGCly10lJ0nvBUp6O4vhSo6MQXhKlA3qGBzf5gfmoBf9tx9P
pnjAN9RLqjIyU69fZs/Md3n1rxClu3ITmHOniwi9Gg5iodrALgIN0c4LJgSt9l/C2GFknwXZztgx
i7b6s/Hs4BguxDWxLQCXc76enRHwdjrRNvPyDlwGP3P6BhCbVcH8l6PAyj041E/QGfhjTc4FLpzy
I8/f2BwkHCVomMAjo3/aDCyZ9ssMqCDOp0TBlfAt66OV+0Aiq+NpaaDqcKT78lGHsxNjHOplB6ZX
zwZHh2aezQyDTvOXKTCNfjbkuU2DSY8xN+5WxMWWTLs4A5g0/U7f1rOr5nCKgZGSel9WG5l/Ie5G
TheYLnsY3PGN4R/0Ljf9spYwR29JE+pqa05xQdyK7hLusnZjkeB1uJ8hv9p4zMUTS/iqj5grm0OG
rI/6bCyIz9urtHBhAqkPhxr0RIFtu2nhnooW6V05HBHtJ9djjlFFFIdLrJSndNyUrvYcsjAnoYLl
YZFhftGrQLup6tOy35A+UGbhzB8m8Z0sxBSbzg66ADhCSRMbmseXOKe/efLXa3pY4XLOsVGECbGs
3uXAKIPYjuh0N98rOHGt56bbrfWZaBGKHWn6kp1MLWQI/1k9CXzwZoe95vKXSOu22GO4WsfYyiDw
+KWIh/xNMwIbThbYiv6IDSkOlrGZlxh1Na+3s4Ol7JMfRcJFuFX1J/O3vIrg32BRcPQX1IGV2g0C
Zgg+YGD9LT7N8c1M39uvgrtGbP04fIvcNVYdcQ2WSciBcdN5RMNt7WnodGSM+CJ5tgw1Ej5aRvDU
sA/EIxdycRGX4KYArHbe+GN9pioYsWbb6swRP5+afqpfGGotiok4YIKcTJFEHLi1k9M/hnomNeLM
Gg4cbnetLPGDN8T8ahIgYjPC/TWYUNEa4nVLWFHpaRi30Ma/ach83cTATYlF8RDW6mbyZKG458WJ
4dSb2oBiJwhsSNgLmNVT2j/TdJhax835hXQVyLrFZUPgILOQzBEmo9wJBU66dnGTXlmF+hClj0p9
m/mTuEhyphgEm5M56JAw0w5nQrza4T5FTwY/0BSCqf3b1douyd6GZZ/pXWzzvQEpPGvjWSWuvcJ5
JykwooQSbmDuhC3o1EbEGYKSGXezAq0fMOEsKFquVvQW45it9Lgbd40dS+kAA8kwGX5SedeSd1k3
oSh21biZx+vIdX8xvxZ+aZA/V8qoNzciN70mu1njE+1BfmcD0j21WYaVmQFdXHoAtRxYQLYuZgXd
ttwtScyKkOu7XtWeSmCF/m4kvj2+zxkW4JeT/6O14dlTNCSgKlLUP/aGm8C63HO6nchnf2pqWCPu
l2bf5rq7AkzWnxDvAyIebYWa2nRbG1Hsi/SM5E+CtsHROHVxZxN8tb1COnVzWSrpJkjYHUgbDyY4
LobTpgsleJVRX91KHBkOpdb4HPQBvBMadZobaux0PNU2PKjzbY8dlOZQzts4ASTNsVtQBlPZ3RyO
h07uo6ABUSgxVxzRKpD1iMPlNJWPVHuOlHgUuQZGqsOSIvOElQcGCzT1g9Yhl9AsTtcDXb76dd9y
29eW49SbUWudRm27ZvOm0ZqI1H9F6kTKGNzCHMLW3pnpRo1PhY7GjgeYwPOTzsYoxZMz51I3Bjp7
v7p5awm1mem5sFGqAWog+vKi97mHMl9/wdO8dkeAoZwFaCwL2mRntPuKjgG1v5lxWZJ/Ojma+c+c
lGDDBlQTvpl8seLiaLGg275God07rrZEgPJ9dahgKLsmbxjXwcKrfWeFKWP5Adf9CA63VN9puK0U
4jkWbISZg6YMlbZJhhfw27R10Jq4VenOSAY/GyWcBINFvznqo0OdUcAWXGdvSfnUy1Muf0gCKKqi
bv6Ej4g/wmwZl6OYMIn7I6Aj1oT6nTgv5ZaAMmOFz6zRpUuUzl/oSXBRpNoyJuuugYeg3frL8L60
4fS66PPJbXE1MIAdx3jUHfN6oDIrMX2r/SBgF/Xcy4flbSGXGnXFbO0754JEURiXty8L1xrlV9Xd
bU0LWpbC9ntBXt7iEfS4lniOid9159hlv4mBTUK3Onbk1E+gfJgLTQ0bbsLphVZsrfTnZa+TfT0n
rmpyf4Fi01W48lEZGWniy/ZgzW8TUoqX5WcVKXbKIadxBmc8ippeNRvRfS3Tg9v7TmxsFC76Xy8u
QPNOjxBlK1jHuF8i1X7UCbYfTEeBkQjGjQpYTxUQXBKQdkMCvlSHx1eBA80CJCJ+biLXwrDwZW1P
FHuQFJBmTK9sv1D9OukdCdFb5MOJEu3y84Rq8f+MKS0vfFQzXG6sco4ZRGuzayNb7NJiw8fsZ6B/
NpNHPt07LEpWoGIrAttRPtNijYBiVuAYjxk4XBN80wyKuW+xSpSbYppolScj++zHa8YyxHXZXgbG
yEhYUOfEt+i71VJ/eh38/FhWz4WiMFBvRWb7CfhhYReuPnw3L6rOOlaNinTzkYwPdHAGJf4iG+ul
LwNVXWGq7C7Tra/sSEMxXQwfyQR2BFTrnIRJbromM72JbibdgFUUKGrQiVadnMQKys4C+5fhZ78g
gjR8qY97J6lhKHGbUtC+Pb47Cw2QHgxYjfXAAiAUM3FoOK5tvisgv9mddOs8mvmOqiVuDYphwStf
PyztBJhbNvcOjL0GKt0qcQuRR4ahRbP9x0F/O4PuanYW2jWGefDdhOYaLO7FGiu9CDF3iNsjaLQn
1WGGry9+joIEKTcbMQH3ro880W8GA007NgGCQoPeXDcUFYktEWUIbchYtgTXwGjJX60rr3m7JwL5
l+rNSWSgGu4XqDVkH2vpUfAjmSwMSBFPS5JAVr5u7zm7DaibxM8wXWopDjku/gb0ksBjNGAG+/mn
R5wCP7P8NPbNPwOMiSHAGK5Ri/uhno6ZbQQSO0OAPeobSBVmkM+oU+A+PeCortd9/kLP+D7aHzqP
9gsO5KrJA9J/jLx/4wT0ZKvA/ztuC6q8RThUJTc9RrRNubde967YZfXZ7N77Jg00Mrs56FEknHlE
+hWuHTAQ0irDaW58hs6ZcdQjC5+jgFFepTakRFyPAa4OeRB2sdFbhnb+0zItLiUnM/mX2+iLgo6g
nRUDRV/OntM2Xt0FCtToq7HcmEGJ9MtmeV09xAZiAW+qCTeRLKgUCXTsphG0XJpOYYb7BacQkz89
OsoqLAbF//Hqo5dviteePkNHOkKOKCA2jTJoe+XO849Go+aViCMghl0zGPho6bMFkhvWiyNhSAlC
R68/pVGjBYkdmvkm8Xn5NkMXgNOjxRqacX/JIIYYS+Fl9RzZw1HHkVZiN7TZ5EuQsEtyW53IVjRE
HpU2PWYSG8DCaXdrOYvK5kyKnY4gE2cQkUXwx3+2fHOaMDWw85pHDlthAi3aknsy4y+prha2U4f6
rsIpYuTeKAtQWl6XghrL3HK9juzXae9pjpI5JXGbCRRiX4Ie58LAelrdFdzPWsSVZhym8clwENdg
E8xyW3YzNKODwj1kNe12yq+0kbhdzjCHxpFw7crayyDS5KBea33fgCqggMfXfv6aq02++FNmBzYy
wFWGksf2cn7iBMKGeOZVBbkCmDLhl1zc7XKTC9037DdOLwTHcDMHQ4WHx69TFucCNaKubo2FKvJP
43BIwdYlw1nDkNxsbpLkbEPsGvIZvPv7RK68xsxV875a3FfMx0SYN6PCEtoRHSoAOm/DS1iyopno
UYMHHD9ntauzT4XfiP8JuunLwuuSQ2MdxRAAN3kZACbsHvsPm10mgDo07aOY+JT6Ft4PWG4myLdL
2Y0e17oowQlF12P9QmX6y7PF08fEx9Q8DF1mr4C1oVm/ZeYTOyntcLtglDqlMZQhG+dpT1tsXyzJ
9pBDIKNrUIznCsx6A7e1cqJAL3BgLP2SOm6HX1/2pa9jjrSaD0WG39MCgEF/HPg97FqaB2VdRwYL
Vx1hjsabEjDOHSPkpGAq9IZJB6hTH7oDVkSHdZjto3sLdxhAbfueawfZPFCBTeTLAUwi3XWecFu/
tMI2KNpQNz6G9sLps+TvI3SObHqvZOXigqzaOTCpEdH1US51WIM86cdPVm71DK8FfL6lHo14o+Co
8uRQYCmgr9ScCl+KL80Bp4jSba0Kb103RXFk5e+aU99ogd7ar5wfLJDbfXbW5uuwHhZQ401ebXoc
o6y4QQBi+snCpDUUHsfZNOU3Q5udA6E1RQf6CeY5iX5Mic/N05jvOQ1TVnv1C4KSUFJ4iU4xiltR
nwWu7HQFyfpoTBiKogOMWigAUk/xdTP0oNXNk8RVJ8kf0xFjkm1t8dDaLxt0dp5tUGj4KM0Y29S2
vlFpHRCbhzP909FPrn1Kci2GXy35XdvSraBfygxlCGpchruphIFjUThf4J+l3KQ2rkMwL8WUIEsg
5vVTAbdY2BKNU3hwSnXrhXs6/VPFCKoEp+T0IIaNvfPDTD8ZhVtmJyFA9j4Uzb1W3xoogFfMHOE/
khXznwUI3xWF/5tWB2W3Q7e0JNirv/q0LSHHwHMKSy0w0ZWGgjA1wEGg/Nb7P6Qyubp1RCbaSwbu
+HkEVzFrT8OeAs3o/XWkIczTPGXRg/O0sI9SuBsVifQsHtryUpEzAnotA10VyAUx6ogY1EWM+GUw
lSfVfRzUAZh9mjbZvMuhGuogNfGkL1UNfKi5fJBFDwdAw7EOCzQN8WvPkSwczKhpAJQU3lxuJWBY
wLIYV2Vu+v8BiD++ePnmnz1suuK7W75bK4LQM7WXqVWBYJvOONq6R+Ue0mGGCFxYRm3QjYWhXMO1
rdan2UPH/2vlUUPaELOQ2DvIUzrZJBQI6a1T7MA0yvVnnVxTedUwzVihdeUgUY9hNsYrV1x5rQOm
8bSsu1ych+ndRp+VNYd83GbyaKB84TB75VvM467LtRlwOO2H1ojhREhYALesYO0y0Ju/NP1UJuSW
LDZ6fW+Dn83T7wkkH6grR+0s+iAKaOYN9IrdRSmqiFVsjGrd24keLdmOjp9NeWvtfWu9w1rQpeM/
0cZd+ZdBZ8F4sOGMLiyqNkrNATqPTnnZBSZQmrQcvzF2htr26oGASZeaX0O1tRMQoCtIyvGTT7t0
wJNBoSXA20PiNtYXT44V1zcwEi1eh6SmT78M7G1ZrH5dhq0TQIZLWWCNTpxNHfg8FL+oKxoWIPnT
zE8mAwU8BAZ2vBWQ/M3uqEuMLUXVMuMAQlFbAL0jP8J+EQOAFmsTQmIG52eAOi3hXcrSrYC4swJL
OCkK2xRmwUDxHZ+iMts2LAsYno29uEEGQfEfqv3qdSB3305/ZVoaEtA0OAJLM276AdqAchOQKLUW
lTgKwILU/K9eT736qTG3vdKgcA6akbnCCRgF2L5Y/T6Bvz2OEpHGC7gS0imvMv4NiL+w0A2wIA5T
bDnIFQJxRS2wg8QRBTW5s9GT8FDDn0IPD0YoisbP8K+J3psEHt28jco1mjEF3DZPBYFNC/vR0+p3
tu5fr8C+FBNw9illn1NznMdDr0cjUjgn7BYAjxSdBLCOXrG5mm4zqQZS8Om13RKgD7rjOkKuLT+Z
bzPC3OnsU4QqESMEiqIW0jTzfbOIrYlJGXajeG6pnm2iXD5GMvt06t04n+fCCgcygHMFUc2fOfng
HM1ufAbKwnryCn7sODzXm11rHAndr6AOy/zQ4/mE/m8sogTMGw0WVNYg/RwGG+anA7QCziznzxRa
N2fhK1aqQWUPQhzqWrLiGDaOMn1ak9e3H0O/Q7pwA9yYF4XfYk0a9ug5SH9F8Xkv7OOrzkUDSSlq
N4VaJox/K0ZWnFhD9F8XUxaOQ4+lHtY0nFDVojuCNtsV6kY11p5dxA19h4GuO4t0l8K1zbRCQp8J
wNnQ3xRINLYenLYKzSmAhC61yaOG8heQAzAMM+WOGqesP9RQgxaQMZg92RT4Qtz4K63nBF4GnEwG
XQGmKACDayewLIcgVe8VpMwWDBgkH7TLtBCxCK4rhyKDqXcHY/FgtgikIbb5+jBAMbE1FCDbliTZ
4yqQ+YknAbo/kvynG+9NcSRiM+AyN40PMQdrnns2zrPpDybmbkO/cyC3DmeukxJQpd84owgIywEB
Aa8CgFBvNtGqiNCQgRxsMLYp4B2wCl5D2Bl3x9qrBQvBcFPxAlh94U2z7VUN3cAdakftYM7hr18C
ddvYv3r7St10WQaxrQm7LgtSrBjYZnTQaZgIxjUJU8wDONgw3GnBe1mAwPxdJu+tDsIJ6rvRdID/
LNa1Xxst1mOJ18t0z5wgv215fsjBYThVtzPXflPPu47dl+Krbbnf8mhJOXLkYboPVXlNYjq8KK8x
qM2dhaInN8p3zKe32lsJdbqrtx260vFZ/YTdHPKT81uTg0jmkH7nm6hMLAOcTij+dRKnyDwpoW1W
AHTjvYDlbL5+jM1uRMFvZx9ZEyfVfpHfJa4VmfS+Nb3AGw7vTgRT+sOAj/OE7NpmxQAkNOv1E4FD
6B096LLEpjHRekX8GrXBq628s4MC6DOt4hw3c8a/HTA1ZSVB0T8a2sAFeQ7s/l5XSOC14kXXggK9
GmsPdZwESr+Z9Um8uLVxK8o1XHu8ZuKRcq/nrxFM9LtZiWe9jghYQTqtq0h3kjIsyEM3LNQQZSzz
d5v9QaOGhISGNjA+bfMFVUarkvd+fmS4XoWF1lxgIYZmixwwV+Y//9P/FshwTM7LY4XNrmoIib+r
hpYUCy1bz15Y8jylw7FpMaVtrbux649kRVegOWF75z36+IoVsF92p8YRKFGWGWBVpAMIytpCOTfo
XsGgnydKbMtZ/xILKiT44MaWuX4sCQXDMN/N8Z+epvCre9HRDFUV8nxRe6vu0pnnVKPwLFwCW9un
xHqOWBGa0oJU1tuMVSGtixjodgWX4XAZ5BB1GvZk0wWNrqcmuU8oskUqfTQoVvWJri/pOSJWEaRp
ZI9hx3cTYCeK2VHiUNn0rR3WgkCpXSkQFUQt86CKmwWeLBqRDGIczCoSOqr6CWtGBwQEhLqDhpyx
FYbx15rezSTuZn/uAlIEtNxK9NqR93Q6r7N+nND/ieWKirRtrVjPnjIPq1QHRbkdbER9GCRS05mh
OBmy/eBA3KfIRMF/zpbuziNUWHbu5FE3W3fJOxd2gN6qvc+g23qq+V2/M1CdiYbB4QvEVTFr7kz7
wMAIr4GplFp8dCj67KkIHET3keJv0QxUArcaJ8ykfVOAf0b2ttyvwzvk9JcgamI/zww77K5w0tV2
tNDfJvuBxgV7BxBNlpepuJnUHl0wGa7x1qtRLubdbRF7KwVrp10nnNACawrtpTr5saawQcmlt7dG
fEhs82VE0w/q18bVLLQhAhLadhvik8MJ/Qu+y64NI/HE6REmdq5xw+EoHRpglWNlkc2IXh0Y1ngw
mUYYZsSL74IuvsHKYASZX6BExLWGsX/WwtxUBzgFmtSDxS67jXCcZ5FBUKhhrhOlCXqGbLuogmlY
UZegVozHyQI6UguEhbaBZNHoP5Xu2GgqS+YYE0avVTLnP86MNejwvvgpJew24fC4+rLGgaISAVbI
Mvq/EmbCn2uvrO3Iudjb2BNvU8XGeGqKbNvBPROKBJrmYDjWXceshBzIKlDsIx5qcni9d4peuzrz
OEeqkGijmQoKdl7F2fiOfKcbwarqEJcwrmGFs0OiQUPljZeYPDKWr2F+AyJ2ORjfyiyixfoyyluZ
ojWTmnDv2y3ibrIhXJjwU0VAGn+307uuy7Dpu8DmdY2TtdjCuVCFNmjgVbfbTc219QKmTngcXR77
dGFs6xRoRhPLVOGwZpWvMeSlFSVMVMqOFKFJBcHCGjU4kEz/6CCyAOXpFCXWMBzGFII3n0r0b5Qz
UtY6nCpOweftPGaTZzktcAVOT35PhO52YPe1oQoy6OidWey7haAPsxkjClmDoPu2aqkAAJwOEmsU
04lnS8D1hx9SgwSLgq7D0BVJKXHzNsELEBcmrlish+KlLYgphI/tFh5IQWKWnYe8pK+qg2w8GKi/
O5iRxU7StBjlYD+ZfIw19bTqpAQJKcwI7fxSlcB+aO3ojeyWA0iZw0eZ3dH64cqpR9F0d9TkZul5
Wi4KxT+v/uYkxyZrXNM6Z5CL1m7ya7nnKKst87iYZzl+lCCRtXTXmZsSLbYrrAknrUYXWO/quIFI
k/oSUE3JZ9bdyfIyx95wVHnrrpdPW8D1RcPtXeV7nVd+Lz7gHMWogaYl9L+iTTJDswM+lzvNy66w
0MULLqPmQ5h12A/MuJcITC1ABk7Gl2FuO/E9r4cRYnPB/jDD4fZgwx2sO1W8jw0W/3CRixYRtDbO
6zVZw97mromV59DriOq5s39a/jeU/1acoksJBrQ+6lYTVcmLCzY2HeP+gKQRp549lsKkBihSrw+F
gF28xOwbA8zo3kr+54wwSxwTtCFLt7BhrFtf0Bfk13NA0er5EoEcOuGqLralIsCYNUCM5ePgCvVO
/SQyjZyiDpys8pzUgiagPPQpOOaezhxtRq2rwd3SwZVXlJcSDS2pRAVrgi1/YVG8far1XmErzzJ0
hNsg0ij/eBUL8O/bpOWDsz9ojty4kZwEPfTQHsXQsO66Yj2aaElvUURn+IzkSiHjqPk89Vqk0AmA
mUyXaF8aPr+Zkf08mOh/B2HymmbvjVBHO4aV65scfZgdiNKpsY/tCKXfMdAHUUUJZpkrqw9X8W/U
c18MLTrrTWxTdpUtupZsMLatGbwSeXRagEXB99Sh7/aHzJ7jHpoMz8F0oQO2nYVvrQHSP8OpeCgH
re5947f6d4YWkCVZow4ovDRmEP/CW7DiSs42c4nKScCjoiQxX6etAdKJtggYwlfrJhyZ4KxzLt+h
iENCWQYUt9U5Gcb/SDuP5riho13/IlQhh+3k4TBnaoMSRQo5Z/z6+0BlmyMIF6hPKi+8oK2ec9An
db/hyfXoP3Mvjrhc43F+YfTduuQFqlbfQFvRiinBv9lbX+Cw7ZwHyawuFOC2mWccsiK870sfa5xH
F9w4T6m47A59132mns5TNLCetMY7GjpX6IImKRuGdUiyEOqCR+YKlHra10IyTugkXQVleQ39Ay44
9IDstTtxVlBVaqr+Ir0K48sAkzQJKATv55vIWiVsO9Q3uLaa8bFS4ZHxrSxAmg7/Bje/HasA0jpf
fZXzYreVat3QXIjTbx0tda8BmstzWO+uEumtNL7rXrkpO2yaXDjNOJ9SrvWeTBaDW27B4OkdR94e
tF0MDyKkRuTVL9mpAFeCvlf0nQOfjnbwmXGTFlV/5Qvb3n3MFHAN9QOy4oXAj6XeCiA4bLg1kXve
wQqHSm8E9lnZGrp2QZXCi58KtpUGzFdrvaXYvQ7+lxG7js36srAWtTP6HtwIwg44zdEZGpshKu+x
2MvbRoszuA7MvOtDMkmGj+yICXcM1D5Wre6/iWpGKQy1ijAFrk0lAQIX0DObMzzo933TALt1d775
QxZpEPQ4NEtWvhNcQ9zHgdyhbKvsA9feauyPSZXdSAH29GVC/dGAkVE9uo3/PeE8zGptk1PvNk0A
UX7PFlqk2H8J+ZM2kBpDD2iLalFYzfU9ml/KVqppZBpXqqzfcPjY+Qm9J6e3TmEQrrum3KpqTNXG
XFvfInVjiDdNW2w8+Z2TDvBlsmvt11bLuALwlHvyRd4TnrSju7LvLqvoZykZj60MzP5CSa+bgfnQ
fqYRZetftcnsoFbclmMKVE9JwSNQ+6iltUnrJqApx3bfcAzXK7TUP0Va5cMRFgFf5h3fRZ9QEnpz
FXNj1g5Ndl2r9ERpDBlxBEFBAekzvGbty9QxdkrL3jOU+O1Lbg2MqaKxqCgXob+RmRLzxqZ/HwHU
VT3cvsX8yWdPclOeD8ILGZgDwoxvSgOMh7lSm1N2l2nJauihNWQECtH+Wu2oW4FMA52W9eam+6l9
FDyoVO2zp4gZXlFEVZKa/uwPzwGWSFFBT08h+FzWhUVfDDYENrn5jWiBy7tXvVtbXrv6inwOywu/
ujLke9f4JgofiXiiktyHR/pxvGsCGRjTofXWtOhU3nParVFepPUpVqRdTKck0A+Vu+UWI8UX2mcu
QFC6ZDeCS8TeUbtbq70u3E9dxTf7JVRyngknAOGZ9aTy5EbYnF1lIxhHBcBN5z53zoVcbZ3KBFiu
bNoQqMi3pAwObRewa9IYzT8099XPn9S63fqJsgfd5gv3jkF5ULfxR7kKUvCtA6FEx4hJi15tqz30
wqlMsVi+b6triOxBvvcVuA93vm0e3Yb9w7Q3atqc9A7nuu7SoF/PybrSmreCvSKmmwQ9FzLHSvws
fuawUGyqQzSGYaFsDOAaLZDmg1ZQs11b9jrP1gpH3SXoVic8lPSHo4Pv6avs1rWeHecti/ZBwVWp
25vuLgXzqab7lOPJEnZ8ZLuHj0PDyLUuAvMtotOt3VFxCTGyNQ6pcGco37CrB7hH7wT4jGbcKSWk
k+taelPrjM99g5IM7c19Gz7UVUgTjyvmZVJEG8d81Elsyf+meNeqenLsi0K9RTVUFUEZXMrmgbWq
2m+dse5OLr9QMV5hWRM8OGmIhVDfSaUOpM27YQFkkHZuf+VIJdv9UO20rX3v0rgI3LWrPYgqiPFj
p4HDOmpAUZOT7T966k5GpREaWO30W5uKVXnVWBuruOTpRVJRFfak8ig06Q4gcQruwvqURIptTcwD
Yu815Q9FBIeuXCohbhurSHhRaJZX+skU71zZBXq+qp8Rd+WRcJJ5Ffq3bWjvdXFrcqUOeIgpbNp+
dKHZBx3fCe7pJv4jO3lg1VISBFcHwEG5imgl1/wv5Won8tJxLgZgakEP78bg2i4B8aBy6q4UNJhT
w9o1NvU4dtwN5IT8Wom/58IuyD6N9NFRX3UOGaihvJR0yHLaSQJHBUp5aDCHIT2FHy7MJHtbA7es
d0631WrKmNGpowrGqz//3vF/1YnqB++1fA34ilsjmA9uuP1th0VMoF2aBvgE6kEaG13a7suWkF1E
X126yqVDzGPPz5sPu6KEVZ8isIL2t9qh7HVpqRdyfMAeGTBGC8pfWlWPCTdaFOv84S4s7HkzDnhu
RX9P7Q547VuS3jqdQA3iljJqXt1Z1V3dwIm4s2seapdGeCs5n/F3ekmFxHPiWs6Yewpx26y58lnN
4bUo7YRs3/EI5pgPVvSZuI6U4P6UowwgtWoegCUC9QXmD//hveyOfnFfKslKt6889Zn/CWUeWiTW
jZt9+B0y2BWPaWTvLGOXa98836Cb9QHNxuAAyHsYciBbkcdfF82HQBfUUYxVJ5yMGITdvjB42rHY
9TcHeCrVu7UTXHHLTgGQ2eZ1nGlAR/wVHBHlp6uvpQeK+RAu0Jb0N0H4qaBxlFM+uCrFpyq+lMpr
ofyQRZdnsY3eoAP0EGbL3jSfvfrgNrDS6HGK2YGmNrQHA8SLC0fgyFEoVM+asqcUByMw7w/ORZT9
SCwuC6pxyiwKddGeB2scPthydGV08ikCmOgJ/IsAhAs8ojMB2mi69UR9W8hwKkNJuhFbMMKKtu8j
7r6Q1Shc0+C9LkL5ITLeAvPJ45kFW2RddCp1mWynZ3dCBHPP4QXDDXknlcZDbQ45T5nTgMEoRbDt
NC5bhnSB5dXGiZ/L9DIWaAC0PAVovnAiGJ513VgUie+4LlrXWnYwPxyyXzG+M4R+k/Nq6D86Lhvd
baWBkVmJOYAiCz7BqrqVKEVScbcP8nsKmvdne5Mm3wsKl2Ab/I/a22vS59A8Mf0AZQv27v678Mix
rbOhf2TK9+EFlrU/oA3ykzR/U3WbTtqW7lP04j61zwoX52uJStdG98tNW69D64hxL+MyxJ0yfJAa
1LH3wjQUHY0hjMkOUHpU5YWNKLT2gbqJPnM8I7klqvLREvdlurXzS6OiO8gNH+mtJ49L+dVwlCh3
/NF3d8mTdhuDlEiALL9AAPTUhw5oAM/O6ieLLa5O3PUN5yHSL8oYmKn0ZLm3Qf1ccjo70hH7ssy/
aKqd6dzr2iX8TNlehd8dlhhg15hql/sjQS+HY0qAkXxh2zvKx1m+TdPPAsBOclFTfXI47teYY9Dr
rpurJN96PEpUaLGQdTAp5lkMqi/elGwDbdXAHQ7gxRbAv/cOKMkBLvbJvtlmr1Zw5z56T5BjqaZo
OLj/SMtVdV+/AgYV1+GtHJwkOK6NvU1d4FOc6/klF8Sy3koDe8iiKb2CzWY84Mx7Sn9kUE/aGyfi
iVucEr5e6BxV3tZsyBkbGhfi+w5M1Yt1IX4rL9niByKUuTJv2htek9b3SljrD8572baPAbCt3KKH
KHwU6Q8bFlbsP6lo2vIgTfEAkr+lD2q1hSya01EAG4i04LX3lDzrFIN2nsl7a0VjBRpz8lOmpUJ1
DfDUARh30V6DPchBTv6UL20+Fm5rF1yx6fapHPPSprxkV1c2hse//sp9U895K+5UH14pcGfwjOtK
xR6AGrd44gEQ67c8sQv/GAL8gNH7rf3WC+joreJto0DyWJfdhjKB20KmvKAO4cOruhwIeLcdOGMd
0taquDOkVfDQ2gfnGrJhDJ3mgI51xwX9VgEhVkAY3VIhRNHQPoTCXvCYTWga6+A1/dmLx9o99CC6
oM5764YCQioeCuHkC9VByag3J9d281xW8o2rXGXZeyjcmn71JhZPWQ48PzrVpbmPJXok5lE0Mol9
0oSYCRWKfC6bbQqHtQZRr+8XxA8GpZc5YYBBOOBME0OlUK4EIrcm+cq7h9j9zd/cAnPc/EB7YS/f
JEdv89KcjGO3c6ngLAgA/JLemos+koeJ3CKx6kF6wdy/V+z+B/eB9nh/B8rqrd+aW/8OYpxxadzY
17zsofQt/IBJMSZL0lVdUxX890bxqetYqurACZDLRF2FgnBTaIj1J3jssKaEk2vpQxe9ThYkT6bj
IoloDm4yijkS/QhNP8K7LuImk7JAIp0XWODCTswVKv2ODi/Mr0IZ1Mlh/nNPSq1YX3FHOh9O7xdq
6xC3yaPLAZzvsoKd77L+rwMcqXhg9NeWAbeudRxp17KSXlh59tnRMACrsq9662HwMvy/jw0HL2Xw
RDFNlEF/z2QhDCytVX1Qvc2p77DrSrcRT8mKevrfBDJNWVdRrVGNUaAyxZ5SagmkprzyI96DKXhR
H2rIgsDaVJZoCOPpCETrwGbH2anaYGUyJlGo4eqFV60A65yXjaHuPApmbb6wGUwJKWkoNWH4pKiS
Zow+WlspuSsVvKQdKpK6be0cH0K81SwMazKMguuqKosEkkfDcmrNajD3HRC9xwAERpwBBV9a2UtB
RqJQcWooliITpLMhSPumZoIAIxXwtI82f5EPZ+MZLWZRRX/d7AlVK/eSS2WfB0HyIXIgzscZpn+8
WZLeuIbwGsXkdRTHQ5/TFwTixJUOtD0obgsp+u56NOgjgWI6lYl/CzjaLWSpjJy25r3Vu8oaQCsY
a+XJ6tPHWqz3Mi4j8+EmP5mqDxqxIMdIxN8XsBFw16RHighR99Il39Gog3NpLoxp+O5/TKKm48Eu
st/r8ijH5cjJ2gq9H6r09DOCn7Lwf/ZoQ51OFxVdF2X+I46yu0OxSDcSRiGL9UUmM08p/PRv81Ml
TR3b51FG6e2XlFvLhigevC6po4CZBPddgskMNxLXNlOqBgjYAmZCdfNGsC1hIRknP9bZMEfJaKeS
LiURJ7el88jooo3tey9CKC/4Zy6FGaWgalJDku1hnMoFtTJVf8dmfiElJHkqJ/RBBg8DTREhxN8T
z45c6G8Vt4C+Cj5ckFiCpq4VFAUsfAILSiLQdTSY3jV8+0T80SYKDWT/5/wnHUbyR2J+/Qhz5H+Q
hBB/BGuY0AiB0pMpXxQKUHwz2M7HmZ5RY7CK1rED00f5CdFVazib2X1tg3daDM4aRpZiHufDTJ5d
+leYUYIWUufbFP0QnCqfaIXHgBpqZ2+G5rpswYLkC6OaXNZn4YZRn11jG9k1ZXP4hJ4GNmjgNegu
5P/5MS1N3SgZhTBzHQFJDBpR1y2wQTV6LSkHzQeZUsQaHD0GvzVaA/ooGU0wFkJbcEUrQEHn7YfS
X5lg8argmxMfY9Axadr8zVo28WOWcAMEAj+60MRuRtFeTop1ihiNX+zc8kdierv5cU1OHt4rpJIk
Yv88+kJB2cl9EhAEAYpVEx6FQX3D9rb/FmX0iSJThZTfM3uSisxHl+goiZUQBuLQyf5q1r4GNDpJ
EoUNoU25LQWBfSla3h5w3MlJ3YWFNJkPZ/M2LLSzzPZrTyjVIYwdIW90k2gPiZfeIBezsah+ORb0
8vJzfhInLxpnIUcpKNiDXXlGSHBrOy/Xr90EujV4FQcggwTQcSHlJ7e+r3jjrc8s5dAwPFKjpvyd
Q1HNAWJl1zEiSfMDW5hLc5TopWl7fhoTyApqC/hxap48V3bWtmfEO7Ojn1R51MEyKX40atf/t4Qx
5d+/ZEg/qk2GYXb2tQMqTqGxYCIoNz/GycnECI4lZqqGIo32dynM06Tq+HihTdVzVwkfRh+veugF
83GG9frHeXUWZ9iRz/LSURsH72zidB4qqMCQ6SWsHUNYCDP8M3+GUQePdbQxDWn4GWdh0FwNha5i
0uS224VR+tYpSy7u0zP2FWK0Z8h1GPbCsP1VUvIU1+ZjlsD7E9tjBDR4ftKWRjPaMwpfiGO5ZNLg
adyVUVyusiBakDmdXL2YOvx3xkYbhmMlIrAMSm118KSJPxUF6wXq7Inz7ABAmx/P0tSNdorAcNsq
yZm6TEFPq2G3bZGviSHGRkLnLQSTpqOZ3CzhN3DLHkXznUjAopRojZF8qlxpNUmndyUciqZ5ijX6
Vnpxau3qvZDfo1y5EGpqdOqA9PNpxDXXYSDs58c/ecvh3PzPL9JHlzZc4DKxKZlrJwX1RcWxotob
lFtZvMzoKvrCj/l4U4tOFyXNMgxRl1VllD+Vjl44FscsbgOSmRvrW0WHzY+55HycqZk+jzPKoQRg
n1O0GTdi2iD1qaU+DDOsQsZlPs7k1fs80OiTarnp+pVIoLg4+NV1Cw0FalXlX7fyY+EBWcqvCgQu
1E8FCt587IW5VEffrim7oG0iQkeWRecL7Br4uG0jFsf5OFNrHoFTSh26KYqmNtrBpNRJFC8hTmpU
e0WP3yQUhedDTKXheYjRDmY5im5XMiEof0GgOnk8m2UE/FDWCJ5t8ft8tKkN5jzaKAlJjFiOJZJe
6UDHqA89yiZF99ABNCrcv6gVnccaJSIiJL5iGowshNEvthtHkGkf/tUXMrlr69RXJH00oCx2QysU
WFUlnn0thqZ1ndzPz9n0gvoKMRqHW9ZNJatgoDXd3Lb5Y5SJYFkFGl+tuqSQP50NX7FGa6pX1Fj0
S2L1nraq6dRrqGpvTKBvtJMCYzs/ssllJGu6ammyIlF//f2AVvrG0dSGyQuQV/SBf5ca2nHl23wU
aXIVnYUZ/n52D2jTQIkMh0F5GjAuwggAGll1a7/ZBVC5zHqnRzdWcp/lB7F67hEGcR8XfoM8cRfR
z37DaCU7fhOFfTEM1aWVtZHjZx185H3XAcalIS5vdZBkpnpjLq2CyS96Fni0vjUQm2UxzLEDZDRo
/HWEMBciZALA955+fe89zw916aOOVgRaFKYjdQQsaUdBT0cEIczCv1l2ssWWqFoU5Ma38dqt8lZx
kL90kO8oBnNpQY+W8mbYxcf3R/0syPBNz/KmQfvIsJi9da88NzCx+m2qwAalVWehK11eow9QLhUy
JzfIs5ijJZEJmVmXw8AEENaYs6O0i/ApNXzdQmGvWLLsmcwORdZAwhuiQV379yFGLuxio2OIkXxn
BkCpAGnjqEplXSwPtOHnU2Mh2vjYBNVfyn5MNAk9Id1k5YEsi6EJK/TMBuREEC5EnExGRbOoigye
ZeMngCPqTiBpRAzMh96CGoRgM5bkh/lxDbP0R6KcRRmtsVpU4qKuABx7ImqUhU7/D1Qn0gGaEUG3
eS3RyvSReZmPujS20UJTeKklikvUWoPyBATAy4+e5Tz9TRSLjodKx/GPmlLVmYAbWrDZUHI967JD
xzld8EqZ3J8J8J8Qxug25VRxllQVIbK4Q7UE0UfACv80inHfTRt0+oWGEFEL3yxIEEK8brqFG/Zk
esNflhnKYAE5WruiIwG4NQmi6dpb6YtPuVYd8i489Gpw52UhaulIGM4PbHLuzmKOzrY+j6Leg4UL
QcvcNl51NDtjYa8dsveP7D4LMeTh2TZo+2HKS4hhuehhCdD3TDNoVyhV7HtbWvhOS7FGK8nWrNY3
h1QoNfdZkdCrArrqwasstWqhPTB9LcCdmIubztZgjT5X5aqRVfZMXZi0h1iubq0gulIRLNRESHGh
tFNAu8dtcNcEEkTYqHhXG+5CeH0kerP7m89oGSJGh5alWaN9WG29rvI1E7pb1u5FQbwPmqXPOJ0p
/w2BfNbvnxEZOC3sXUJk2aVdv4TwFf5lDLzMfg8gxopgpy3sjERDvQWqUhOl238LIf8ewnHrUI2H
T2Y6D6hEAIRacruQJg999WuaRlkR62UvdiWjMJCzrsFANYAHg/CiAA6OvGZpbHPAcZzQC7M3eYac
xR0t5MYMXSETiWvmkEGyFxmmS3OnAWxy5Tsluy6dj/m5nDw+zgKOlnUp2H5pDGQaKXjEFqFysIBw
1n8RQ6OQOBQT6TqPYgRJwrE4fK/I5o0uFUcTMV07/ZsuOqv4f2FGu0YdxnLn6kMYOEVND/UeO4Yo
vorhj88PaHJ/Oos0OnNVuacE1xEplX4q6VGG3xnW36NQ2vxbnOGoOdtzkQtrCg/xgrUanfxmLwHP
hZXhZS/zYSZz4Gw4421HrK3ewkBpXaeISAbZVi6Vmyzon+fDTM+arlF6G7qGymhn0Fwz8IWOrUdP
f6DTJAYbFTabDZFoPs70cL7ijLaHMhNRNTaIEwftIbKVOzGz90EWL5y5k+c8Z/h/hzPaIky71yXX
xBIvwEUku1btGMLaoUR7I8NEbKnpOrlvn0UbbQyZm0tBBgB5DfsFVvgq0JbcJiffHGcRRquUwhNY
tZZpw1/QefP66Ds9DbCZ4M3xO4iNB4We70JKTMbkEBItWeftMQZsqJXglk0DA0RQvycqwsUI0F00
VrXSKE7OZ8XkBH6F+gUkPFtLaQRbzQ8YXg1KN2x8vtICbmNhMGPjb8up48yFtrk2dKTVscNR+0OB
JHJSHXzayf82nFGS67lg9kZFPpSuRqFCehJ1aT8fYnIdnc3YKMFrIbalouDjiP1V68DOb99LMLLz
QZYmbZTXEdw1rOWHVYR1m4AyigChUKjuYLM6S8Ca6VP9bESjFPdtw5dUOHao674okOjM7phG/U4C
rd5WN1G3iyEcBMFSYkxufGdhh7+fpV4nVpkmGOyvNuJRcX4V28m+0q90ws5P5nSOKypGiYqmiOO7
rK+76DIPdpOq0dxKkY/quUFVej7I9Gi+goy+WA4NtdQt0iLSTqW8baV846aXGtyb+TjTmfEVZ/Sx
ilAz1XiwOZWU6jKUrbUjOFD3a5R0EnGryxBi5gNO5/tXwNFnkgTBN0Sf2bNE7DZQg66rDFXabqEz
sjSu4e9n2VAoiqsWg2GxhTKKcl/QlhAKFXYKHiHBbn5IS99qdIFwQ7ky3YghSe5GRxKoMXABK75l
COvPB1rKvNEVQkuCzpAHj11Z+tY7LtwM7X0+wv9n8f7380jjl4uWO2oUG8O8Gccs+BH570FTYyt2
08AOa8VH3z146NctRJX5Gn88e/WvqKNLSyvood5HRNWwgWlinAacEI93KMgyt8syT/d61J7S2t6V
lvDWqtltF4nWwuxOvgrOfsTwI89SxjV9Ebo8nzHuXqCMaeadq9ubzv7Z5k8iIEQMWeaHPZ2jOiBo
RCAkEG2/B1SkLk1z3obcbXDCa7fohCBWzObcX2hoyc4Hm0xSQ1QwkqVo8gcqtTKN2rAzdmULdk0C
lYtd0oRamVzOx5mEPOpngYYfcjaNVtongB6GA9qE3/lYmDd1fuzdm7IHFyBts/AutXpE4O7m4y6N
b7Tgw7qXW69mfH1gruzguWgS1Mk/XBiL84EmN7Cz8Y1WOz3vQjYKAqX+NzV5aq3rvj7Oh5hc52ch
Ruu8sHw9TBVC1AE8Uq36kCp54TPNj4KG5+9fqRAKQQi8IR2Qpi6ci1y+afTP+WFMxjBpgGsSSiaW
PPz9LBNMCyU0jKooeJfRjdgl93mp3eid+TgfZvLLn4UZJZyoyEmjKGweUXKru8ccxRM3xAxwiU+w
NJxRhsmdUBSImGGbbes3Rez+6OXuCp2yn/PDmfz4Z8MZ5VfUSXXrlGxDNmylFIXuXLQ38yEmN56z
EKP8iiwtbcxfjvAphCp0aLHPSKB7G4gsaYZ5mI+2MCBllGpR1qheOzzhHH1nDhJQSJHNRxim5I/j
w1S5fIuGObx7f080Sh9xSX8T7J1zoRaf7Dp2iCFbutGQGXblhdmbPCfOoo0+UGmoIQPiA4nmg5w/
6fVJtp51rAaUayl68bSlF8J0fn+NbvS1gsIW1CRhdFkMJ7c7eSqKqejkoQswP43TH+p/gcbms0Ka
dY4mg7nXQ5eerX1qBeFhPoS08Kms0UlvF3JRxS2DEUPxjqUqrJDjqlaxaGebxilRi0LqFg7zU2H3
x04Eyu2YzY03CPPneYhtXBg3K5xof8Q1fZ+mQ+QFCwXhbw7Lr09sja4CaNp0RZfyK3NEdhyEuFqh
v/IDFLx66W1+RpYmfXQJMEzRT32DbAoQbEsNGXmidCFhp5e7MdQfaT5iNPb78kjDVrA6idGU0rOF
SIUOYBkZN017aHgKzg9n8vtaPIoUUaa0Pn4coXnXRpVKDqHZsnKgZEbSuvZfRO3KwhvTyNWFeJOL
4yzeML1nZ0yGTnmsqAMzEQMvQfW2GTKOzhX6KfPjWoozOsvcyO0QzBwyQnvXioNZoimqb6WqXhjP
5CEDL183mTyT9+Xv4wkrqYzNmnSQwxedClSa7AOkCv5mMF9BRpNmtzKCXzFBYoTBh3L0sUA7ug6W
HkaTuX02mNGkhRgJ2HlAHDRZdC1AZFZcGMn0dLFISG5F/wN2Krq1jv4xn8X1Ll1UcTXkrwJ7aQFN
IhrpFwFmBLAJ1e+PFVQHUQCsZV1SE7zS7vHrfCyu5Vt7J27E13yF5i92hz/7v2k7n8UdH51l7Xug
0pjAJLoI/NvA+97LL/O58KtgNj48z2OMdmQv1oO61Bgbkocr5FmdlYOZPCZ+t9FFtE9PmCK+iCvk
U3fOBuNNjBGEhbvo1No6/wXy7zmPlUsgiyqjRNu0a45i9Vi2SE4tcLGmUuU8ymhlaZEVy41DlAAx
AzR3jPomxWphfjYnz7fzKKOlZZq1I9cD+Y8X3VWPyPQDUnctiiUYLb6UT/b9qYTqv/Y2322E/o/z
0ZWp3fc8+mjByX3gibXP7ouZ1s5+1G/9Fzz+tt4WZbC9w8e78zfmBs+Jo3afbYRv5Uo/7otXBIZX
6bo4QB+wNubaPx6Ut3wn3gknb2nBTm0JBpQ+Q7dkCKzq6KqGKVig9CFEsQARWpTmZeRK5idhOoIp
DdB6iNvm6DvrQiE1YceJkNVvGTZ9lb+eD/ALmv/nivmKMPrGMLM8+PhEEBHn8987s1t36DLbHvbp
5aYy1njlte4zGqKNtdM6cSnHptfLV/zRVw5hyoqRMVDQjHprIEqro2LPNRteEPa4LYJpqv9TFLtP
hAYxsUPaz2n2AQ0uxwk3ii5e+TFfen5ShphzczL85rNzGJgChp6DPoGQXDVCtu5LLvpIUc1HmSxP
GeLX0EfpUzVRoUlDgjfOLhR2ffOsD34l4WvhP6Fxp2XHQv4+H3NpZKPrvpC2UakPDEo1Ey40Q7zE
/e7OaJZ4hUthRkdMVmmWYhuMrOuvcIHCuklGeuOfhjK+4CuxnPU890hc/0UGtW0r/S52lf18lOGX
zqTC+IpvRSWuWM2QCtJ14OLH9qI3e6PYhLiGateSaS/EW5i58WW9CVRfdFzixckN1si1dJdCc5kf
08KmMr7WBpKuJGbCzEVpfTAy/VX10bz9txijbcVHP9LXB8qzJNgbS0+fyo6l/BcxgOapJraD8GhH
m2NcmOyOw9aV6t69K9rhs6Um1Y/5IMMi/CMBJNUy0UKQTfL2970AUdle7Qe1EHQKNo54Y2Yhslfh
VnJ/wupdGNFSsNGs4TlKa7PmQJF8PLm0C62+8hGQs3EF/qs97mxcQyKe7XGS6wt8ekK1SDV18kPZ
flPi+/m5m0y0sxijfTQIfUz9cmJYeNaLKCgGpbpwS5g8Ps5CDDN6Nowo9NNcRWEEQd0HJUWY6doK
ELFbSILJgciSqemGJWp/FLfFSrcT/Cb5Lg3mGyVUPv0wP1XTN9ezEKNPH6syBhEBC8a8cm/yQ39I
1uUxusJjDegwjw509TbKMV4LVxGKdohFImy70Gb6JYLxR66f/YZRTpQVILY8INfrHzcKV+dnHBA+
Xh9x0zE3yBKutb2x7tfdi7nFCPGi19blTl34Db+AtXO/YZQzfRu0UeEwDxUqsXibrbX79oTy/8F/
z364d8oWOSlc4qTt/PxP33XPxj5KpAEJpBcZcdEjo9cFqexUHuQP+wOJILoz1p72/3t4VG5QDFWM
bbSABJh+lZ3FH53MA289sDziaw9XCK+6L/YluqEyeOodloL31cm+l6/tfuW8zw988sA5izs6qqVa
7WUl5ptL7UlSr/Bcwj3un0L8ugedrVE/EGPfHEpxVXGPZ7NVIx5NXs8Hmdw6v8bxq5NzFkTWClvx
hwNHcyJMXXj52fqnnNWbrHS3vhIuQI+XwsmjfafT8jLrCGfoP7S0RfMwW0fRvSfeZ36/mx+aPPxj
M2tiTK91QKII1TCB3TpbG2gdro1X/stNN8Y1kqXl9k18x8bnMTvF+/IJnczwDgHX/fyvWEiUX6jY
swl2o94VodwywTCIVFnemS7L0174jEtRhr+fRcG88z9lW6ts1l1hDebQpeds5seysJ//WoxnUUqn
LJW4ZULj+DVzfyBMtRBg8u16lo2j3UQTWgxjh500dHxM2ARk4zaYfwdtv9WMB8/5G3yrcRZvtHu4
opQ1Lcpm6yi7bMNPHbOj+RlbyvfRNlGWcmzVw/bYugjfPzr+AdYHvZcN9roLR/rC3I1hV1qXe1U9
fJzI3ArVNrCg3F72bXiIsHqnIrAwsqWTdwzCSk1u2F4+fKujDbfwAqXN9LI8WVvspq+Knb8qlPV9
t3sK9/VFs8LgaCFXlo6eX8v/LBsRv2ozczj62Rh17yS++ZhQY6JtbSptjQTgyt/q0Uq69ey15N0q
5TrBNWdhFibvUdB5LHw6qKWOFVrqStBQzeIeZSbPlXs0rFOZPVva7XwWLUUZ1uXZSPUs6g1nUNbB
ucRtP9T22seAjlrOfJjpTeRrMKNNBKORMksHVba6fsAnSkvKVaEtsACmtxDToEGnmDIUqN+HYrdq
67o6uiwt7asIhENSLlwJpifrK8JoTZuJYCWNTl526eDa5V1IqLeGjoauevA+P2G/gLR/njBfsUbL
29Rc18qGioeUiejeK69p0lHxM5AnhLrg2DgYb6ThYrYzI+81N7ieVuUFV+Xs0vf6NIOgEgnvYWEm
aBhWaRdvMYTmigjx9ar3An/r933+WVll+yQ0ufAqR62ODy3mVDd+GbZHo/NNY2d1ttbtrELoL+VG
lp80tNTKg4RzwtITeHqP+d94x+ofGDRWdgZQmpuCiHR/u1KdZ9s4Jto3tTh4nruwxKcT8ivcqCyd
+nmutYM+V4jm+GBe6+NR3dXr+a+4FEX+PSVbxbU92ScldZRAucPa8pNSPc7HGBLhj0RRUAETdeTr
EKL5PQZUXjFyOmL07pNk/AwkfBj6reHvheLdbZA23s7Hm/xQZ/GGRXK2YziN5KBDTLw8ujGMdxGM
nRw/CjQo2gc0RxY2jslFfRZttKhDw0OyUyGaILx5yg8sORYSYWn6Rmu67UNXySwCNNrJra9b7T4V
w5Wt4Unzo7NuIldZCDh5biNPyZaOgAPiTr/PH58QbYNB2UmIkNPH8c6wvavYja4j0btNK3MB4T6Z
gmfhRp8rj3u/82W0Rpr6u4DuvoLj+xJpcjolvoY0+khunHiNLjAkEUucTv6Q8br3vAFd92DjZBEu
lain9mEKP/IvLqgoyqNvxhas1sGQFHKU3ImgzboiOZrY3MltvNDWmQyFPuAAbENJZwyii+vagDeJ
+GYh1ldaEz/5uv3eKO2DKC1hcqe+lHkWalgKZwsLIwyUlmtCKRgBaMEDdO/VYLc0v3yXBjRKPyM3
rT4ZojjJJ14KbvQq2xYGiO52Ps6kpgcUERqaugS9b5znZWiJnmuhDxF732T9NZK3QYgsAD4Cqv1Z
Rx8+0kcwOGvOp3JR4mlyLk1kRYkOs3xcI3SiMsYVDLJwjPdj8P9Iu7LdynFk+UUCJFHU8qrtLD7e
93oRqlxl7fuur7+hwp22TBOHaDcagxlMA46TZDKVTGZGgOI5ppBJnARFKN5RxgvQPyjMjtGxnAuy
DuQrEDCNl50FbWSjgLbz82Q9nV9O7raZoOrDmz0md1lywtBC86HyV3IJM8lyZHgQ8dOzPzWkXs8D
8VfuHyD2Owy9ojILVnqqygx+kWw4qkpl50XxjUdZFIn/Zw879a9YVdUmFsKSAhL0CJ/Geu6Qg17E
gWhmhGsQur0Vi8ITCOuH0AO1wLyCTZLV1FcwklwFNaQo+2+EdXMDs27g5vSaaT3MRgIYtbjSpgca
pjsd8iDUOLTK47/fIgRbC83EMjiO2RmsoAetbaCAWICoEHhGN3gCvfdClIHyPG6LwuQukASiJW1x
hErrKsDLfKYclRhyE7/OG7OeETZ92cIw1fx+nJZZWwADNuU9uq6utDDyz0PwPGALwRzTPokWI+8B
USWPVv+udseoFXwmRBDrv9/sPjTsIzmWATFN87ucIuhgqPpHOBHB1nNXa52+1EBkCW4J5ktLokXT
ag1EAQk0zaQCkoRVLHiQ5O47SEH/hhlQxzEQVVcmMxqP4F0amipbKbmVVrUTEpaQO5oE0YaTOYAG
Ul09GWkcZDM+r5tZ4htvZZC4yJQTNffXPTqedB2jVt+YaP4ExBxPiyw6eHBajACorpT+URLR4ydn
2QCgy4YMXmaVsIkC6TK96i0ABC3kS0djR0L9x9SEblFrgmvougPMkQEvqGphygl8OzJLVNQVmMGb
6w7zxXHhZ9C7TDUJj+6n7jRNIsYijmN/wmJSLSjMNdMgASsersPAckfrTxSWgnI01ws2BjF33QID
v1kbAUSpD5V2iMyDBB0za/RJoTkgJRU4ncAmlqSio2pcVQrgSqhdz7OddodUvz0fczjXiu26sSwV
FinmoGqAEbWZF0w5OLkg0dEP11K24NHyjzz297FCRI+8fNcAFR0IrFSKHuzP5ylLRxA5qH0DccrB
hhCnl6Vv4fA7Nw+FUQgut5xYtNLT/oO1/pZNzEs7qN1i7AODasoeCaVv6t3+/CLyN+oDgXG+Ckot
lbbAmjk/VgW4h25oK7ge8fYJjUIYq9Apuu++NAw1WdSFwYhAV6C2UvftdKkY0QzNOt3wpjbI3EoB
hYmVKSMuhYqo+ZpnIaYVZY1Sy9SRonxewz4ve80YFhxl0OEGIcQtlysavJ9fRt5GbUEYp2hR7mmn
YcYZhhBPFr52ohd5Hv+GskVgXCHOOogHZTCjL/6szGZI4iYT6fAxti6tDrxjUN19k4hPdGiE+qPx
et5Antdv4Rk/CSAMhVs14FuoBMvpcz4vbp38gEi3gZmn81i8OK9ADQWZJCiSwQ/zecfmvslGpVIb
SI8lGKABW6hur6LK0uE8Dq8GjU6KDyAma7FwnwWxF4AqKENifGuMnmL5cqohr3gR1bsuOWXpZRSr
tkluRvMwjqfEcCfy3OW/m++MQHz6MYyftmAflppewYw3PZjZXQdRCExgNyAYhMh0D1bv88Zzj4Wu
gMtF09D7Yq6ndhNadNMIMskAXJu0DUQ8W8mvaIWe8o6KGjwI93SgdEYIcMiX5tssqaO0QuOgQ214
jTe51G5tTBDb6RU01Q+LXXujFx97SDq+N/vZj0/J8x+IilyrV7Gr7Exbfs6c6CTvRW3Bgh/Gdufq
aSf31YAfJuu+bmY2WKYFvsxbZswGQilVNtabEbOrCxnnLCvADJs3T2FDnSq/UVTRgeGZsQVhos+o
KWHQk9UMyEVDw3YVPj3vLSIEJvpI1kKh7wqEUocylvQyRIKXBd6Z35rAxJcS473ptO6E1B4040mr
rqsAtXjBlZhrBqQiDPBq61B6YcxoR7TW9jJQknZv1fckFTz18GSWICNDcA3GqIaBAYrPpyrQIipH
CbYbcmXH1oeAn+W2b/HueXZ7H5d8N3BA5QEaZ0gP70tP1IfN9bYNPOMICjjjiLTap0IckNDLXlHt
1no47wtcEGTf4LFXTAKv/myjaozRCJ0SUCrIN/HwuhTQqxKS84tA1p3chCeqD32MhUbHawMFt+VO
wpybJAmSH14zKtI4UAAYEEOhGttjMKpZD6FeVOoGo0PTmYuyUrpcNwi4UQqqVfU6T0CPk3nnF5A3
YAueShRmNLALyyDz/GwcGg9HDLfOuPdXT1Rv7Bp6uPpwuwpCqtmvSb1uJnco3QQ13vPInFRsLdKY
6KtGaRzCQ5+BW6NIG8XScPHMdSeTr6ImQokr9YesQ9eqP1rQ51X0l/OgnEOnriTS1IDAEsGV6jNo
nAxtN1v6Siga9lCPpf4UixhD1/DA3NdUda10IVtALdJiDJNHRU+bIUI/SAQdYuKbEHZD0d/uY6+F
OF1s+udt4rjnJzwmXDULIdUyAU+uGjc0ZtQ9sqvYbAXX0L8fINYu9HOD9xqMrzrKEZ/XLjK1oQks
7M54BAu1PzrQr7VRZ03d/ljuQDkLxT/vFxrVbHo3OND1dSC86L7lbnoijmwbGAI4b/i6kGd+EPvF
TJJQwp0BP2hYWpsmhaOPbgh6onl+08tQdD55rkN0DU/0IAiEThETaoaQlppRAE1RbMuG9JLmwua3
9iXaW6n9OuZ2adjpLEiN/orRfTXyA5YJPmozoDII+g7nKffAYBBCv3xXYiIjOGg38WnZW/5wgWTB
tjzrRwRqBfundfjZ7kFeQ+zQb39dlYvb+bMTiAIH5yupYkgKhAO4eRLKlnTDLgbfcIAfFjwiXTuF
bvfW17bpBqfQU6D1u44xOflB1C3C34YPWPWzF1YVQYmCAHZWNdSOHkcRczevCfOTYcxGE3mkQ20A
YXobXLLXvPiqvEpe2sfYCe4pyq92eK+9oI5gm7809xh5qf1+3rGFP4HZ9LxKaZjhVcMZ3F+9F/9p
rzS3fLzJL99eq0u6G58DBxstuaZN3fnCFPgcryHn0wqsEWfzwbPUMMQbC1ZA2l9O1/m76WAYQt+b
h7eXcocJpKCwpR/avXlv7Yzb2f593nqFf64/tnj1vA381KAPRothPb2+Nh19N/xS3AkNoeHtm+JU
TucRp5lsQXjjRW2oYmEqTyX4LrHRzUqrGLxCaefo8j6F4I6R16CXfBq1AwnuJ1G1nfvZJYaG5ypV
xn/YSoBOE60dRizxUkbeXEOBOZIxQ2uAzteZyL5JNSdSTpN5FVH3/PLyPhegXdZgJSUYnmI+gVln
6dHcAxk7SqJdgcmD2nz9bxjMIR11IqutjB1UUnOPF5lrKNgtKO2JeCdUrqtgMkAH64mBvnDGmAgU
xApdXcW6DhxUHnbBrellh+nBfFB2ZA8Rgzvpsni/p79rN/R7R/Vbd7Ynp30WHRpe/zAUGz9+CmMz
uuwNDARiXdMZp3JwsxaXy8SHrhdG9pwJebA97GR/OYroQXmJFHIZhWACQ4G8HXNap1mRI0VLOiRR
mk+NdheHnYtmRAxdTvRK79v7Qo59tR0FYYIXiVGQhu4mTg0GZpk8Z0rzuTGhe7GqP5vKM0o+/96J
dLomGzghuB8xf1+eoRgZrl++bjTxIDWXqaR4fVvKidNC0E/wPeN9zrZoTBaV66h4WOuBbJvAldYG
8LE6qusLLxHdw7kLB7vQtSaDYIJ91QkWo5OVocQJrKGOPBR7KbEEV1iuT+BCBDkg1JRQ7/wcQpF+
poqkVggvOsJ1WXvQFL2olmxfgMW+BimHNSmeMWSCO+1f8j82W0E7HvjIEV+ML88i6pCHZOgbHIIx
v64bTEpMzWU1Z4cEQs5NpHthETu5THZZPx8g6ufhFnCcCSoqUnnIZc3RIn0P4Ssn1PSLHCNLAp/l
BT9QFyCJJVRDqGfOihLlmCxc8PvG8omMmmN1dx3eoM47Lu9TsgVhvl9FW5C4bQFCaGyDo9NeLA3F
2GMZZccmPgU09M8D8hxqC8jstiwHWjJOK2AcP6pGfgOVYYFNvDFVdYvBnI92btLO/GtU/RJi/jhp
cszEOIH5nGoXXfcnLKFhjIK28lu1Dvoi6ijl9Zd8wmduH32oh3O/2phZFsZ9L/outgv9LjAtt9Nf
zPRBIxjVMB9btJp0d+fXl3eaDJTNdMRXDa+W5PNpkqKwSAwFY0eR9qSGlauEYHdFRmSP8a6zvB4s
GOcB1w37cow2gOuGbzIgkjWUlNqABKy+laHAbhWTHUYXUJ6zaS94EuEcCcs0cFnF646CBh7mSMwr
x8cgo7uqLVM31IyLiSZHbawEEYlj0icY9lAY6dJOEZrGqkjD/I62L4NHbb5L1SuTCCzihHJAodkT
cklroyRjkZ5GWpG2q2JUVnoQgkBXRnbbLpablqK+Ft5TiIUbEO7E6NDQvjSMVTFVl4GisaWhexV8
09L83KJwqN/myaFSHoPyVpPAiPWzVDO7tA7yJIi4nKP/CZ/xlGgeiRRaWNZCkZ6boil9q1MbwawN
10U2RjILSmi+FFMPIxO6+GlOdv0QeTHaXc57PXff0DlmYZYUXw+NOeIGWK3zacG+WbHsLTUeUNPy
Po3UU6xUh/NQ/GX7B4oyLFKV3EPyehWYi+fSm6rMhwiF4FPD+QpgZ9CIgtFV3CvYT7ApRVkUJmiI
G8PpWjUiP6lPo5xfBCP0w9WLJJ8EgPzl+wBkIjRB30tvrVqbRW7soFmAJysvrxRHWiTvG6tnqRAe
scD/g4jIhKcpViHqCX2mQJEgzHEVyaKWT67HbRAYtx4KCzo0IxDmTgf12iJBbUozKg3KJqsEznlz
eKVXy9ygMf5tDdU4WDHQlEgCXUmS3uRydWWV5pWFtGQIIk8K4n2KpJA2yjfuY5/AmcDYLNMIEXv4
CfogZqk5DmPuq6MgTHB9A701MiR3NMNkp0sSqK+r2QoyD56FZ62m3Wv0elJExEa8zzSs+QBiNi5A
V5w59lhKYr6BTGenzx3egfT4yYxMVzc7PAiV7UuoTrZSWP5Ee68Eufz5/RQZy2xn0c4DOPnxG8Ls
YkEZOZDwpSbWDvyHAs/hu+mHtezeNRaJg1UUrcRUrlG7CypuWS0413wQ7NsqLgT9Pya7I6NaBHqM
ZjMK/vAuz/y+8dQi+k6MB8PW/1CY6BGYSjpGCaS2SvoSgDS8SlM7imYBCjfublCYEJ/SoRtwI0V3
ZhG6QW54UTgK3r24icYHBBvaMQmkFPqqljiDuTF+bTHcJM2Kb6CvFY12AlfjgaEL1DBMJAGQKWL2
Jg3QJ9dL+DLm5fLczfF1TSZ8/Ss/1ZMbC7I+5z2b5wpbOGaTFqrWaZEjxC9WW0DKtu13LarVmFBX
4t15KN4h2kIxO1VXZjRHGqCiqthNcIZlgLQ8BSexpnnnoXhOsYFi5w3nvprUaZViJQ29moiC9EJY
nVkLQUxGjbTin436MmOoojKTI/Q4YR+hcEtmj+SFP0SRF+i6h7kdN28j34gXN18mhzaye95G/nLq
UOsChwHKfUyhykQDmFRTeGUTGX6t4vFkln2TDHdjsYh6E/nrCVlDVBdWWRoGC49FOh7hEf8AOOLN
tajdCA1i39q1DxT1cxIQVEESBhlQiooSR6Mk8cemFM0v8LIozKjh0cXAIZPZD5cyx7maEqybXmPu
X5X7nREbbpSPu2UKnLgEK/BoCIIU95ShQqnraItdi6SfLdMXKabGGkHiSsPA53hh0j+1KhIgFqEw
Z1lTpL6fZoRCCRqCdQEFMKQWAULHecfjJjfWxhrmIJMilJZsDblJdmoaUM30Tlf/yYbfc3Ac6scs
sPNEJAbFtw3VZVXH9ALS+c8rWEPyWLOgL+8QY9ybgYXX3M6lVSzIariOTj5gGBfsqT7PobbCmMWx
GaxrKOgKviZ8SwyF4MuLzmV23E6FZPg8a1i9XnmpUNUIsgepFdGYcYMDHh/+B7L++811vypk+EEK
O3TLC5RLoi/2ACKB8RuzEfgwfuAwjg3pM9nIVpebw3w3Ddoh7/ojgoh33uXWP/Ml1m5gGM8uo7JW
s3Uap9M9GdI0aWzYS/lUhe+dPgmebUT7w3i3WsRdqsYYjhjm2HIHpbNu0gVks5meaCL9Dm4sQvMA
nm0sbR3n+7xNYOpFI3EOrKhMXLnAJgW7LH8v2/usepdFxDpcyz7QWJXpqV2qIUeHqlMqhzz6Y6XP
wSAaOufVay1rA8IcVDzz1YHcjtgqV8qc0Iv3gdvrDsZxbbr7KV3Obnu9eLkb3ksnXeAmIgOZ0xuF
eRNWJbCjQd3RLPEDNdk3WSxIn3mENp9sZG6rC1WGvOiBk/7UPP2oeprpYezTg3TIXQ0iRQwE7+QL
0bWO9x70CXYNXptDHY64JpnVCvtUelnkSvvAgzrdk/Yn3xX7OXPm3mneE3QufCdkIe4i9qKJ80tH
z0yWtiIBgHsDkzyZPbfeorWCfGb19S9nfAPCbB4ITDutXx1HKg69dhlHuquosTtl3qSajmT6nSRc
0fVvnsNkNjIZ6plKq2F1eqRTgWn1Uznc1z2EQa1iJyUvxogXtj6w++Wgy6IKNPdjs7GY2U8NuWFW
4gg6i9mF9lSO0CMofp2PnCKM9chsfGaqgqoHJfU6YfhaKbcKhFb/GwDzpaEZ6iqoGSIZ0N917U0d
/5z/+9wzjd4nyA2gRUhn3+zKwTRaksooeqXHZj5J7V32Lfc2KR5v0CWHf5iP2JwEU6iqyM665fdU
G0dDzSp/GguRkBv3K7bBYb5icVukBSbikAUSX67SfdQF9oi2Gj2pvESn30llNmjMtyWnZjzrJtAk
uaK2YpZ+ONPveNcHBvtFiQo8JQwJvstDoXtW1z8N8/KNAX7MiPyzOzrzQUmL+v/LCHM8YswYrW81
zUX5kmBr9DVQbI7JnHUUwQeLBWlPN5ibqz5t3yqa7jO9dWmC9r7zXs0Ndn/HV9H7hV5J5lhK/TJn
06q1XI2WnQSvQXvSwoeO4CNplHaf3IAnQwDJzTU2kMxBlSczwfgvINWgsnXtniZ7sriNOdgyvTZy
gfdxE1BQ6CqaKqvIAhkDzbnUYiUCWmnpj1Ok7PRCuZDH6Qj9uv35teQatoFiDEvi2pSNVUlaUwK8
/E57XQ9tVDO8aMydsLrP4/RwHpG7extEJmAsjSL3/bqUGvrFM3q5RDcGeY9z0xlBMmQ9V+PDeUBu
ENwAMpGjqTo9LgcAyuBVCaqb9QuVSL3gliraMyZihBUJQ2gc4DRXE/R8Q7cZQ1cZ963wyyewh6WP
W+q1l2C9ZtE5MG3wXD1XcuyEreWfXzeBa7AMchL62HtaAScobhrdC8IDLt92gMdzmv+qxMzLa5j4
kk+g5kcxwqmDKoeJVSRs+l6GHqwzQ70abWFOOoVuXCl3E4Z8QIl8CBaUdK1wpw/dsZpit7FMgW/y
N/HjJzCRLAto2lQNkgrFuo7CY5lcylCqKC3RaB0/0d/YyuRObVZptDBhK62SO62ld3JaHKZCfpva
0OvkAA3mmU9N6V6fLH+m/UVt5G9p3fp1Jb1PmeZCbKGzlaj9HUelUxXh3fm9Fy0Ek10pUZ3lBV3v
VrSzjf69wV27nX93syFwMn40+FhxJtRJA7rIcB1Adhwe1OS2hSQdRcooV7dWeRejs/9bczeQX/iA
XG3ffK7qhS5xOGKTAyNzlXk+dAFOLRG9mYksY+JcFPRxTRHpHDU56qlrpJeWddv0p3xp3ab9oUlC
/uz1gHw+QBQ6oBQ8RJgqQlmTWcsxkmRJWtaEvLzqSslPk+M4yBCBerdyrwlzb46gpNnaTSzqAua8
MwFaWWfG0PUmG+yjSF3E0bSst6t6As/S+ELQTqXXATQFcvTdT6iIF06XPusdGvGi66wRqa19zdQ/
4zMxfkAVvJJX/FaP4mNDoh+tGfcCX/0aeAECsVqUrWQMm7Ky9JBFaSr8v8hzpotM24f1QzEI2jK4
EOhaNKmG66hsMk5TtxWSNBCvOrLRQrEx/h0kEKVodM0+f755OGgThJy0aqIwzXaZ6MMYRdlqiqkc
U7hDbOyjStSkxNuULQhz0CbdCtG6rK1nG9SVr1IrKqCJAJjVQtshmTIKKzLzGM9X4fDnv60S41VL
0/b5JK2rlB5jMG3J5lHun85jrIvAHtrtIjF5Q5CAak4dgDEW95nySAqMl56ENGV8FLypowCB9kOd
QamUOK6XHFsBXv1+3IfBXRzt8vr+vC18r/oHhR3tD2KoJcgpUHL5RwB9G7V+aBqR636Nq0gQoHW8
ah2C2IilegiNGF2w64IFQ0hKGz3AA560q4D+1pO+eI6VsXpTuzB8HzP8l91H0ME5bybX7f7OnoBZ
BCM4zGLmE4TbIg1mgtIdWqCxk4pkdrkLSfGnoXyDazXLX1CCkyUtFmNtAnszh8GW0GTRDt/xvA0I
k+xYcmgl6A9AsqMf6XivxA9Wm9lLmwvuTtzl2uCwuQ4ev0KJAKdWjpmVevViCRC+ZqpwiQ3C+gs2
X/QCerBB2wMhyx7NeO3semj1vao/pMlpzg/nd5/rf5jgXAnwwTXCdttIKgnkUbNw+7Qu8xnj0Xf4
v+wm+k3lhzJ05fTfv96sGfEHIGNdG2tpA5YwRIjRhRhdo/uxLri8cBcQY1QreSeQ2CJOrTfIKTsJ
6R7o3IOXtMIsj/VqaC9y5zThv58YhkGrJipqUqAIY6+3xSDPubmE6IZeNH9OyA4EV975TeL63AZi
jYcbjxjNpcpJBYh02WmYQG0kkeSqKoJgPj5LoqvmvFrR+OVVvQsO4Q8aglcVQ1Ze9kQdzL9dXSy/
yb3hji8mxq8SpzkhOzpvKKfjcV1MzVwJDZH5sXNfpAa3TljFnaNlrnqc3PiH/op54j3eEU9paRee
9SBVAlBueNpgMpFDU2vaZhZGHLPqclK9rPcbUfbMX90Ps5igQfuI5lkAiLB9mjHAOO7Pr5vIBOZQ
9cWwhI2Jvw8CH7AqdPk7Fak9cL+5lqkaGG1dy6PMZ4IUSWPOyd9B0BSUZ/6UvjRtZ+Oid94U3lKB
DAPKOZjLWD+Mn31dTvspSCIMfmjWZN0uWi1nDiQ6SP6NM7XFYXa9w2xPjnehDhxrN3l6AY2R83bw
1mv795ktL9OeTImKv28WXhsldoHRZ2ve6fK/F16jeAlHErHeWDAhxABZUy93uoJol6xT6pUDYt5m
FBVFeQ62BWEcDJINczjWCA8SecPgRx82PjQV3G8s2caS9UdswlyMFqjZQkuVs9SHQnabGoOn6fMS
iR5b+MaAowJkkpSg+eMzjpkPa7YAnFl+lSqoYKWOKXz9XP8ImwnjqPwDwmTb4RINGg0BUiuvM3VH
vLYQvMcpGC7QekHGwD0zGIvBfRkvI2B0/GxQq9BerxScGZOOeJG7JcXP8zvDM2bl3VyZSyFdyNIH
mMFUGT1d0DydKqEtj6j0qKDfaCzFk4h5QSXMoZxH5Jm0RWQcLrYs8Hvg9Ri8WshNquI6SCYBUxjX
KCQJ+LCiSmewxDBhtEQFHARpAkHKA0br0dXaUHXXqejLtiGjX2hjLwDl2oXen5XzR9bgIJ+3Ss4i
YwhjpD+gCrAzspzaLBAk9LzIQ3ApWoekMEnO0nsmZMJ85IRbt4G3WQOaIjk6qDBu1kyCEMo7Rxsg
k+lzr+dyjCodQERuQWmFdvT8Xpow6Yp3Ba0SXY9FaMyHYWiLcs5LpMVLBFHTiaT2SCuvrzCe/w3X
Q8mJWqiKgBaY2SJSKIEygeIAZhUHjcbHsBS9NvNcD+/nGOuQcemS2Zkfw+onrSsQs2U6ghWjr0LM
NpWLr0zkNRmep6h+OW8Tb/G2gMxxCjpNo1MNwDrO3aTvH6kx2ESrfpyH4Xk35t4gmgghJfBuMElC
MJBOXnrcJSs93eWm7mu5iAKIawnaTtEuZSBpY0+tZUhFAY5v3I7ayMVTY5F0nqoJ4t3fbIaN3hii
xGMVAfvA1yykBc1F1nYYyjpY++5FvSTuBB6yl/EqdSBCrr6BJMtfrnT7sbjUr+eb+foVzHJ7aw82
GnuVcPj367r9OUyyYk65uiwlfk6MN1UVlSciag7gjOVTNEB+WMx4fVzmRA06QBCfXgWXGMW/6Vxj
b1zlx/5VcodjdanbEMmAlfmp8DoR7zfvSGzxGQ8d5QyyUDLwJeV3lp2iBMUW3VUJsXNVkC1zuhZX
W/EUCH0HBGJ2qDnBlB/6kjABh7P5ImUFpqohRrWQPTRYDlmu76Maz8rDoO+VEdJc5/eS58DokQU2
ale45awLsclyskBZaq3FFSdJ+6NaS7t6HPzZ1Hb/DYbJP7IaZC2tApgge7dA0VRWNoYyvoGBQKno
qL2imLyaujFFD81KB3Ud9mzyo/zB1H8t0e/zEDy3MEzMvqM6BilWlsqAlHkyQj4eqU3QvQUtGDPm
+qAn5H6oxxvJVH+dh+MFMMNCXoh+TBAWsZVFSVJVPDpgUHtQU2egEJkdv1ET3yCwVcWY6L3aJsWa
SQf3YTK2dppn7kxiAQ5v4Uz4r6yhMR1tskwo1pY8G5QJufqcK7XfkXbw6kEe7CWbFtA/SQG+OGop
qLzwfBt91BhVxPsJepuZIBKCeDXUJ7yWRMmPZLwZ8j+qfHd+h7h2gd4XLdtoKSVsuRLUFnE5qYgT
U/ZatYckeVXC16H71ctv54E4Q8nocdfwNEvR1Grgvz97d0Q0M6xHDAUHIP7qB7/Nd5BpKfD91A4K
9Qk5GO2dOl00/QNNBQGfWwjZgjPhEDMR4DcDn5QD2oXfk3Mr7dvGN3/cSU9mg+lIr3n6xkEzKWb6
16k7/LOu++Ysl7EaY84QY8iQjrcr65BPz0X2MlhXwssE74xtkZjINNNqBK3EqrM4p04l/+xDQY7N
37mNLYzvh5NBJlMFQtGhGROMsnZmF0dyiwJ669Y3dQA1tfPOIrCJ7WIIyiRTkhWxgW5x3CReOD6d
R/g77cOmJMhENKh8gB5LZUtjS2uUg1ZOKIzsdEfZKw9+6WjENq+VH+H94iS7+qYCWbS9vJ4H5p7p
DS6Te+gNLerAGIE7PC7BxRBeklAQNjgSeDhqGwzmqA1yRkDAAYzBz1RbfaqPgTsdzAMasO7LB2V0
C4c4oLBxw5+ZcwH+J0fUWsa7NG1/wbrBG/enqdXIZobVlWh/Y/WSn3fTTqsoyHKmw/kF/ftyfW4n
mc/mTI1u1idYa9zru9JT3qTrILU1J7yKYnseXcWFD+3kg9nbC3pHXsLdcjTf5LfoyfRjV/Bj1u37
+mPWbBrsgJiOZpa+i41QXyKEbHlH/XIX7A6gXgCnnK9c1aBMtUNPc9sT+aMcQhyiXbLTH3XBeeV7
2MdPYNY+i4e0lTV8ErX4YKmeqh/KUNCDxj2fUF1ZKSM1KKAx0S0KrK6RClhppaPba4tr9qp9fiW5
VmwgmLBWtJk+NPXaKTBikqO8HLrODlsRKTe3NwF7pWBKAHmRweau6QKVwSgATFwlrxB284aKnCaD
XhhG4SaB6jRzdNnGmWcGKYY9psMUpg/nLV0t+eIym5+wnqXNWdHaPAgGuUZOBqlUdEd6pNmNw4yy
3d6Ur4SvvdyFBZ0NQQMhrGYbJBFVy0xT8CmcJe1YkVXX6D7By8R5o7h5xQaFMSopoMi2oJUDbyyX
iXXE/9rJ7QtJdp0x+eehRAYxzhiok5m3DaCkorLHtWSbtXY0mAKH5Ia0jUWMQ44oCU59gHXLdN2P
pntVlvbSdB2IaFK5Zwt1EgQQpIzoG/nsDno2xGZZwR3icLJjkGQXmSBA8CzBdDmGhfDygKSWWTDk
e5MBdg9cmZIf0NBKQKJuolm2FTGLcXGU9ZED01JQHmdKTEtTJmMfYGPkWt/RkxpGdlLql1ZIvX/v
AdYGiPmmRhmUiowIBg3qylv7tPKkZd+5Om1BmH3pzUAfygoglfXTbK/H2cMm2XntmqJpQ9G6MQF8
SSmxRgIkU68wP+FVRHby7LR2Z51fN+4z5dam9WhtQk9TpPqc/60S7KEg3YGw/LI7aJ7lqNfVxeTk
bmanjuItu6N5Hd09Js4jHi4Fmyeydv33m99gjm02Vx2sNdraTwzTxciAXfbe/I3hfOgIbNyE8fsG
Yz5JYgJpyqZjpdeOZTaxU0uWKPvhHWEL1IQowCjAY2sSg9Vq2dgjfU2yH0ELGoVOMDbEi65bACYW
6VDslMGFhdeQnB7xkGXHwcXU5l5l3hSiShKnHRXLtrGGSf+Luoam0QBrSmhrv0MrOn8hrnxLnkFx
EA42iq3S0+zKe/UKF2M/uAzvz3spdzVRVTLWhhoQtDBOOuVDb/bTSrCUQoEmley8ff5vCIwLBjMY
LId1OdMEemv9H3wdBSeNwyGJRQQdr4FhRGgPsw8VTU6nrAkBkRc3U2qiX/alLXbG9DaZlR1IF3py
pMmzmgvKFty128AyoWRoRrQjLbjeayCp7FvDlcyn82vHy162hjG7s+il3MSodDo4XI42nyLcdyXT
ntATvNDRHWURA8z6B9l0aQvIbNZQUy200LLvqPOjuryELUr8glXjQIDIEI/y6OQEzfaX94R2Akmz
AoisqpyQql6YaXa4jIJ7GmfaEX9/g8PsTphm6mgUuLlMoCm+V1BN2seXEI+61G6axs4P6Iy8sF4V
QfBYF4hZwFW+AWTXeN5e6Zs+B1wVWkGEYrbIMcYLyyxsvXFLKbIxcuSedw3eMm6BGPOioh2kLAUQ
CY7qeDvRC7q8nIfg1SY+GcO4n6n1VbOSGyObvSkVJxyvkzI6BOmjbN42wwUtbtr4egahqHw3SgJw
3j0b4Jj8weMghtvYgq3SyhQt1Xgortzwilz32MTyp+bcxafh1O2ju97P0fC8T08FnjaO0WObOOfN
52/lxw9gzkJnmHMwp/gBYDQLJr8PnvrlKi8UAYzQUPbLCbXjLKbAISHUW/YytUG99Dvy/6Snt8RP
nkvFjQ/hzWgXp96OH6rdz1EQQFdf+eq0H5YyX7wYVDRyamGfcYdDa8bDNPz7usynvWS/ciijaTGE
PZyyOZn9QdFKu0UMO79fAivYqb4iQ0eyWa8g8mVZ/yC64GivP5JdJQP0Z8jtqYnEmzGCovdCVleW
dUv9rWinmvhLcTFPrkauoiF2pk7Ub/u3F5xBBAMznB8koiAfZHP8KGzbKsPrq2Mof3Ro2Mq1M4+7
pjlk6nNEEdiQy2VeiV5caK+Flr7Pq4twuJz6w9jdSeR6Gp/18VabL/NyN4Pzae4OshF5XeGN8kUe
XS2Nas/aITEDfCI1SEGnUPe2HDJaTjs9DVHlNS2EtyFLkIM/pe8uwKip9LkflZkdinr8OcdNBROz
Av4xfMdV9ruAQkiJWy1FIVQ99fXjCNWXrDspSiIInCIcJnDG8Ti1IDvB96fbpcph6HFxam7Cenfe
GzmfbgwQ/h9pX9pcN45k+1cq6jt7uIOcmJqIB26X2ndL/sKQZIv7vvPXz6Gqu3wFXV5U6YWju8Ky
jSSWTACJk+eA0xrSI9js2MegUYrkfpFhBkKPGDoQwIJ8q5MehRF3jYul5tk7sB98sMdEqwySWka9
2tP0SxEMXIp8l4XC/2enmFClK10EkhsYCaEcPhuRDQkqqzIcYPDcihh+IkSc6Li2yLiAIoG8F6Q3
uF18YtiLsU56kF73KyNIDYXEtvw5VB1tstxfDOf4lB2yhbpWA89Bmq6CGffj3p0X0NIyQxO0MEZH
UWnSJcgPlAmNdHcsOMeTA9MFNNcvW8wqrCQlUluR9FYhuFN2nkl3MQ9lfiAefjDB7N5znbdLXmPo
ciJaMe4x0cQ5yh20AAADMnsITpBw/jhgy6zlurEOWNlU3zSx8rtBcY/PCc8EszU1RtKny7KaqF9R
mUsJT33o4ETs9YGJ6nKiCaY5w0BUPFW1o8yiHYOY8ngvOEZYgY4ORRIgvcJUlNqp2Z0Gs2SlOu9i
zDPCZIRkpeoVSJauRlCF1pXOHELYiBemDyV1gTH7a9IV+eOkG/2qzqvDzFC2z0pK/EINAW/qvdGA
tkmX2vKYOGmOMlxBsxbsFq3UXR8fzgOx9cMnMI6qQpUC2WQMp1neGeVtnePRrD3Nya5P3J53EOUN
K+OpshjM4JxHf4lSeUGt0hIVku2P4z3iLHM2U14J2OZDEz0CcvZyEg0X0r2cSMozwWwQkQoV20GE
idi4XZSzqOMVF/BmhYkGepwtUDLCQOmz+ToU2pOxjAbVC7ACCImbBaD8bzP7+Lgdgsd8WApMfKjB
aqyIQ9BbS+cRswDM0yvIdUt2rX4yIeFQZ9eoTuQM5YGT4Hv+CXs7cvyfsvxz3I+1FMWDFeS4EMSQ
AXFGNaGGTjVkx6VzuXKOd/PQzgSZPpBTAyUpf5JIG+Z5HKcgGqx0yE9yTfH7UnySwTHTL6GtzU/H
rR108X1zzKCOnSHndYr+xadDYzdQkj+rnsl5cHsv3zSvJYe56gBBEHBNe71jQrARqFkiFTA3vIoX
8QO5TS/mn2A9rk6h4aQ4tuY/aNfhV1bOnlWWHrMCXQpEFWAV90pnfBvAaXsODd6MRrTinTkPxZB9
W0xojtUaol4TbIliaCsVoYl6MnxlJ9s3wgTmJc8zYiQwklftqdqhcr1J7KnjqQgfiiP7Zpjg20tR
o+Td2pcYsgFlCiVM3oJYm2APffsm1k/Yy1qjlpHMoLUfILsDikqveUzuijPJLk7LR/UWlX8xBxt2
CK+wvwLZXANKfMQhXeenLR7CZ0L1753dUlA6A0PYaVT4WZ3Kd0NDzevs4bivrVH3WFeZqDwKWpx2
NSzX0/fReBCajCbmjcFLMnB7yATnYQZ1hbguDv1cAUrou0S70/hEK+x+RK/Kx+VkukrBTEhlz+C8
iPHCicaEk84U9Gha+5iZUNWj0qVqieByqWgZOk8iHup5nnBgV1hxXZDjQpUbxBDZImtTE4so7yRg
e0Viy+mFDHqcOLmd63Nk8Pvei4gzL5yZ/ByjV5vgwwNUHq+/LDiBABhSjGuhbyneCYJVjglo/whA
NtexzpNPRq3Mp3Xz0RrjIqURGjGyNSiQrh90OUaC+GqSL9LyNC/PmvoxCvxZepbL17YEydF9G/4w
FR10YOUFGCtoG9htq9tdf6srobsotd3F9/UAlaWHRhYsMqeOOoDaKxItLX4IUA3Utl6hJbTvrxLk
1+uyxDtwZgcJLkdRZGda6Giz26XgcBsuiqTyFPlnsrya4n0bnzfDbTqd69U3SX2tCgEx47ocdmEe
U11wzLy0zeUqSy6L9HleznGvM5MzMz83BuQlbgNiz7FXGL5a3ODcpc+JhQsBJVJqG82u6i7SsLEr
JASrk6q/0cuzIv1WLz/E6b4boIO0XKT5uVLas/hDGB8mpJ0CqP+0ZkSnEARW8WurWrJ6LsneQGSn
TJ7q4HsFCiPw5FmlcS4Nd0VyK5TPytzaZJ5AbU3sypgttVZP6gw+hExJUj6L84W4aj57VdldyEOy
q+rWScr7oN7VrZcChG2ONxOBmvGJLNyly6MKEWEUmw/g3Kj115V5BdW5+uSqSuVXA6rQw9nT5MtM
AURKHL1ivAMexjVTnHF5RbUHXqDW8sVVHUIV8XrC1oTmWhg0WtTjIbmyJJ/4jdvZkFqj2VlLO5GK
V8o5uW+csrFvxRDFlMfj3yHzOrI+qmlKkL+EEvHHWF9nWtk3KxoNus62bI1WahWXjUgD+u1Wh5he
cfKKUsFvrVNzdpl3TOTH0Iv8+Z5lxoX0ctZJg31mDUtt4MgnNV2+QVYw7y3RuiEOOa+c9mzeRT4m
3U48YaKiHdr3nAE44MkfPmM9O+xtdtHQll044jNkC1c3mA5s3UNwHN3y8R4HWmra5Cylj+aP44Y/
n0k+dp/ZeSKzm0worOLRrIxop3ttBaRC/njcyIFXmI9WmH1HTPOxJtr6NEfzC9VSTiM3RS9re/A6
Jzhtd70VcE7nXJvMfpOjRsrsDIxo/lDTyC9cXNoaR7db+7k7v8g8zRo5a2ldKseWEnOCHadU/hMm
WoDGX9+Nyw1nGNcD4rYBU2TKl9KRxHHYoktq2eMhc0ApiUqNRDot+uJulh97Ya5p3UrWjOKmPuGR
/8qfjyn70/iJx9g0M7ky12dqnMeuET4Vt/ATO70I7JfUm+zlBrsOxQsFbV2DDtboIu9p49GV3h4f
iE/fAV5+ULOhclSBZtgnjZ46ikBkIweD1SSAX0J/vZbe2uwyNe6O2/nkHLADggvc8nTwl6Gy6qNT
JlHWp6kK5r5Ma2kQvJbzqcireviMm2aMMB4I7hEA3FsYaWJqrOJYtKZlAk5UAEl9xYLUUYlXn/yf
rlXGKuORWCADqBWTEWRfV4l8r5Xe8aH7dA5i2me8LwIgtRV79EpIRNHP0jr/1mlBfJUhgajR2Fwi
uHydzRwXObQyUClDdEyZBhwDc8WacqlFWi0bLUW4HgZvEu9H5YdOOOvi8131vXe/zLCXLFUe4mrG
6Jk7oDOlydW98ER+EkwrPDNui5vqVDtPfc3Cu8nxYf38GLtalqGthJS3trJSfFySIVnM0YxTLEkf
DucTkX5r6OAoHgoLoCZHeYW6XIPMRPZh3cdND4P6eXcWQ9XXMy3tmnwf3cmLTowLbh5gDWIfghzT
QyaKCtpcjCSCwRpq1DYOrlSWaGNYqltYUJTijOf6+UessTD4vsjKAZw5IOe0pUvDG17xqNXOjmyt
V6PF0y9bnIEiq3tGCdu8421SBwMMDujg0EQBw6dyJCNMFlFccliPBAdl98RE3O41XicPeoUClT91
LUJU2Qy93hmkMjGsOFf1b70nAmAmnNUn1UtwRZymtvCgfRW6HS9BdnjtQEIF7wLrqY7lve+NBTp1
Buz2lvSqXgMl7gZ29iLfLZZm1Zf9C2cy5UOTuWdv/fO9Q5QmyFkXReVoERk4D6CZM6pYsdfaIkAy
tBdR6Xjc4udX+3Wx7llkzq2kDzI9F9BD43s409obYrdwhYEmLgigZ9pezjbxBB+lDru3ySLfqxPh
LPmn7y/rN4BdWAIPCUb6ExSODANqbxCMmuhUld5UPGUe7+XnizRjgYkBAFuNOQSucWeqwXY4ByCH
yEl6Bem6B23IvaFUbeirdq6hDUibCTHvevD5kM58ABMThtRIa1FGFwXd17+Pz5BWB0D4ttrdVBSl
1a+5iyp4caecTCBTsnFDs2//MQ7k4yeYzNkrGoKuN9ezQKBCYEa6FVMnlx7SkqeWeTAkIFkBfTk4
6ic11HboRKMGa7AVAuyl6D0oqEwXLD6cl8fDWxgoBCTI1eoo0GFW7lSQLpzXMIv6XE3Csby/cLVT
JafzE6oA7rSTzgNyM3Z5KvWH+/fL7nqI3vNRJdOXIm9hF/vnrovnq6nvzkKDx8vDM7P++Z6ZYdIW
ZHZhJg++SYudxL7Ee5RcFx27dQD/ATAI3vdxCGXOGqRqoLAj4FmhF1tHIgk1J8jXeEY4A4zRUhJb
xldcfd8kE+BaFFPLc1rDERHcuhwIIZ7u76Fx27fALAtpDCCal8FCEZzPk5fH93nHyQR+uibBk1a6
JJC/aEC0sGwPWQ2N3wmwSausfkTdada9csLVOgqfJuaXAZbloZxQ5klSGBBJGXikQcJCy4TALgbz
W4e3SGtOngc1egCk8kIyp1Mil+chtL+/8BmgqlShJAp46CfiDEix1MpQ4DPSN4lK0GUtbdLS8uwi
8RLkMTqRc6Q/NHWmAYQM1G0g2M5yqpj5EOhzhcxWraNUNqVIs0Bw/E/403+9Tv8d/iyv/hzG9n//
B79/Lau5iUPwXH/87f9eVj+L366y59ef7f+s//Cvv8j8Pe9nefGcf/5LH/4NGv+3cdy7nz/8xim6
uJuv+5/NfPOzhQb7e/v4zPVv/t0//O3neyt3c/Xzj99fy77o1tbCuCx+//cf+T/++H0FE//XfvP/
/rP1+//4/f814drKykHzZ2v/+Sc/n9vuj98FTfnXSuIJon+MvQIQNULF+PP9j4jyL2TVUG8OcDUy
wni8+/23omy6CP9Mlv5FVq3D9W4JPW+UHPz+W1v273+maf8CaGitHUGZuo6af/P3/3zeh0n6NWm/
FX1+VcbgCv/j949LA4ZUgKkk8FN9jIKLAfK6moiZoyQljbXwvEGuNjB5UpsbzbMKMDMRQH2lZIlT
CvMJpDbvi1F9Ad6Ec936GDD++nr2xaAcCMpO2j5yWqJFtMll0YnzlEemttU6c5NSQ2Mc6kgHJW+m
Nlavr2TEeR39ozK+X9/O3OqzdK4qYPpWKF06XY1RHHxXkljkjfzHk/2v5tcZ2dveJmjFpGTC0ACG
dU6M+8Y4zwSNttM/A/f8MrCO2p6BcYDQmBxmkaPIb7riAgbLOVRurRlmg0mSSUhmQYaGaEEei6TV
8YIoyJCORspqz0f/7QR/Y9FrzCZZIPwDc10nzrhiUCRRe4Vm1onYTP+MO/vX2DAbfwdmeaEXlMiZ
wudQcUPdpEUk2bOZOFOsUwMKnlqT+cd78/Gi+ssY48LZrEB4QNUip0eFlxKrD0Mrz/YMPhuwQLX3
tdBEVohqVPu4uQ2vYEWH8TRQJ1HcJU4LUhwaqvO1UWmcnXGrbeYaoQ0oAEGVOzxOHC+ydPxZL0BD
Hv9ufWOcWAZssCpVijyKkVM7s6Vf44iE/87W5NbOaGl0cAd7dCb7z194opKt2Rmd9YcL/qefBB6y
mXZMJ/rau5MFGILV0djKaG8/kZPOQZrHklDTvf7/+mvG7wM6OaUveNHuz5+P9rImPK+Pd2lruJgQ
AiHGYCKJnGEJt5BozJ9UIedpI2544aen0borDKifRA6patscTDx3PI35tDv+5Vutrz3aCx5SoAFD
qcADwSOs0hjqulVcvbW4Lh5vf2tkmBiidUTtmxnBNcgUKoc9bZR/Rvr6l7upTPAoIW5bIgMTgYdM
e8lQtkwNoTWpLsoctIG5tvTrlPrLAhM95CbsQxCwQjH8YrAJiuhB10y/vwDvv4uu5IcAmcT5ZMFK
vPF9+/zh5SX3kIvCs1hxhddFJIdbqlu1ZzoxlmhAF0t3GypSg0rW8/1zQ58B2LF/zPT2WbJORvps
UO/pPsKT3VlBT67P7lNbRE3+CEaCBX9Rdt+uRfvkorSfZrrjnEiVje1JZYLWpCqka1RESNkzqegU
boR82mXqZMjnLTSG86Hy266tCPmgNcPXOKgrwS+8wjmpndsVUouhG7qpm16+HV8zG2tyPWvtr0nQ
3GoxGFMiJ0unXTpEjZcP0nOXp7wItGWAiW6ZIXeiUnSRkxrtlUSmxSFjdFFBDdc53gN5Hb0DK4ct
KlYzNZ3Koc0wqnjmoXeJvdKEqPjV4c2lordIHtKHXc9NAm/42fv07vmxKqtFsghz5oxpe25kYgyG
KZXjB1ttr8O41/bUqm0Dnp/EabTAGaXlu07+oe7mXy6mMPGHzBEZVX1KHUGtwUiBwGaFRfeMQjke
WHxjgbMV5KQuY2GasJpi+XwWTFtR+tdWyp6hlcrZLLeWExOIoCiHs5HSRE4hocobIvbNqNI+Tuv4
lIxAtfD2zY01xUSjeGjTVi1J6sRVfbkI3bUoi6EzqeYNzjg82eGNvZkFPuvKEonmoiZOlLbfFF26
kqOAWGmrqSdQnEmuUSv/IKji11YWW6FTaVHSD2SJnCQfXwShPwu0iidCzqRE/1paMuPlgNctY9gu
mdOUhdfkRLW11nBEyXCmtHX7TrH0RL6TI9OkSx9V1nHX33AWNoEfQGFsjhN4frCSmKKEK7eGmHDi
ysZafn/13fPEPMxwfJwQuFqijOdZv5yCe6t3lab/ZvQCpwcby5nVRkkzqGc3LdxdfZ7TF02zG/Xq
+Nhstcw4eyPms6QBWOnMQzq7kEjq7VZpZndQhc7+mgnmvBGKYiokYRU5ogn8TQf4HLDmiTFzjkvS
hn+8vzLszYDYGMtkmJiBFXMy2Q/ndzchyv8y+vqtom8ifeacKLdmmnH2BqzvEGZA7VcQ1TdyLT/1
Uj5cRIrZ291UZpwU87qjHtim3revvd6QeqxHPSsyJ5QHYkUkvsZLplvFyVUz1DcAASd2W6HQPTCE
f5RZ/Msp39FFexYzU2+GxCzWO9IC4EE0eR0UDzgrd2Ny3idtr/GVUbeNWqyv2Jj8Qb/Ulas6FXZT
fz2Pp6PGe+HdmJt36Oa+mW5JhCwyYseoRBsSF2CjE3d1gxezdOEs440o8v4ksGeiTMRkmg0pdZYU
NFHJMtQ4DM3m7XEn2erA6p97rWOnLYMyiHCAI6NjJN1Ol1HUJOq+zJNs2fr+9ed7FnpNRvSdcTZP
W9lOdMDmej3lvfNsNc76eDkWI+T9sGvUiT1Ou07mUaJuDQyzkwdFHcdwsdgJpehcEM3REcNQorOQ
NjZYyniaphtxkKWhJ6TsqqhDMi5aQGsifMunhiY673lqa3iYE32blM0s6lHi6EYOMjoFNE66Od8f
Xzobn84yJEqZKjRNi2RTEo03LQncUY4sECY9f615Zs8GLlWEOi9WJlEdZQqoAJbMOuUdCTZGhkVk
ZAYyV32OjxczLBkj7B5a1PDwtoZ1+R0IpuK6qPbWfBeYgZSbItCHaXOvC8POAE5XnkZ7kNT7Im5v
8kl6qfMFub8R2tR55EokOy3V5Gt5TBYXGkjzWIMyO/JrsEyZwwIS/ej78WnZGrj153tdM+okrWJD
jXw10iF5+Szo7vGGt5YT48rRaBrjbGiRrwttZhlm9LOsjfNp4qE3tj6ccegJUt1ttX64EBu0LAwr
r7997cuZDTqo2m7RO4x2M94moS0orkA4d/I1rX1oITEOrEKjRxDEOvbJpLs4EHt4KnJUUjhB2dry
kN99pQeEJXHtZLVepq6JAdUuXFBM2viBL+IyfLz5w7EUedyPayZWqqSrxSr2i8AHLcNujsz7Kehz
KvMwq4e3e7CLfrRQlEImSUMPXr8UD4X9i9E9dY1C4+gU2VaJPBzvB1OR8Z8jCyhMP5oZg8zQFsiC
+YOrnwCbei4/6BCcN2wBLPE2kGMRFWwktu4Tzn2SIaT6ZXH1lj136ztpGttSjP2mFE+XNHfV/hK8
Wr3igaGcSsKZJEAbKr+SBZQGNHgMke7IkjpDPnuLBOzK/DTGfqQ7lTxSKQgoyn5pFkCoSOZkug+v
UFClf/zAUp4WYuhC7CfIPC/QGhWymVZS7VQloBaldXzkDwcH1AV+tCJKc9zodZT4EVijmux7ARip
xEM/blwPwff7sfWlIFLXJFniG4vpd2pkmZCv1qDBOJoengKdCFqMpXCXowDza91hIkYbQ8hgbmCw
yEMrw6tv17yQ4vZ444dP8oTFvKg4LTYILok/NvWu7WK7l906vxwqYOJyyTGne50Hh92YfJYkf9Uz
aqsaphohs8TyFppldGpCZ4iuEv3b8e5sBA+DCR5RDlCqKMMGhNAGdaJ5I9jRDLy7YB83sNWJ9ed7
Ltb0UhqKY534nd57barQqr1qM8gWVHhvkHi5+8PbD1zio5XCSJFRj0nix9DNaa9G+f74129EPpYE
zJDbDPdDI/Grfjqv+gu1uO2SRzNE7QEhTslDmmx9PuPmDYi85WDRE1+T3+LmEXzvxz9/w7FZQNOc
alqr5ybaFRRapColquLJg3u89a2vZhw7L0Pk4TR8dR2EqJ2GKG9qH29567sZD57BXjW1Eb6b6CgV
Smgro4BY3H2tcWbXL+QlLGPQhvkCol2cn+gNHsdizphsRTsWyQPOhDKajDD1w0l+KKfK1mdiKbFJ
yZB4gRrRrFacLG5QHPqlmz4hjAsbKHgrJGERdoFwltbunHHOolv7MWFdtyWJlgRouDgTH1rsxOtr
YOgIVoz3vRwPJs2FTCuPlxFlCp/+2o0J48SLUIfypEzCbrzu8CjZ3Um77gVV3UBXA7TaoPAJHFA7
xYntwIo58W/DwVcoyn54IkPTgQBSEHAzvwvymwRK8+IanXpHCq+5OggbnkIY/0400MBrWRj6lfIS
6aeJyANsrEPz+QQL8aiPnz+XRO+VKgr9pnhKp7MuusinwtIMjh9uNc94eBcpfdPiZu6LgqPEF331
3LaPlcw5fm94OasoKpRCGo1JjFGp7nrpe6IZNOFhNba+nHXypdd7XcTA1PJdZ163MVRsXcIDIGy0
/klgIiw7KOlhpXbVnTD+iBPP0GLobfJIB98TFAfm9f1Ff2/XLBa1U2JtgP64V/mKHZ60rk4lS6aN
RThHS6Yo7C930xn3BrcVaaoOGudASZ8tNlSFLMEyzjJao2KpsYDadHiKSRszra/juNedqTYVKY1h
StOchtxVmpsOMT0ezjf7wbhwLvfDXEgYKzVzdI+48UkEMlcq5bTYSdeiSWU3cwpPaDlOwVQp/Ro4
xpsJkuhBO7Wh356MGhVnuthrXDSdQqOl6oiuAnM1LwnKFIv/Msf4+CJB66EYMHig6Hbb68TOgcLI
wMawazzhruTsigwI+pcZxtfTJk3rWYUZcqmf5AuVbNWJncCOrdktA6qfqu4a7QlvFLd8iNnjOzIE
dQsZNR9jiHK570qMV3xUbfv902K1Z6pJwe569jcMrh055FNMSMjKUgd1Igwul53d+K0X2MoNSnac
0gXmg9etdVYOWGHxf1owmLMQ1CEusYGXOygNaizlorVHO7RSG4jopuAc7raCBIsFVI0sjKtxXk3F
N7kz7SqHeAHFLFn9F1cFq8JbVFmTdNoEzwVX6OUgY1kgHe+3T+a5ZEWny4nsQqnd/ofMCH+tQo2J
FA1g/n2x2pMuB7vzpV1uRd8Ub3FyV7AFTgJvIxyxpBaAWvWtuA7cKJw1hStlIS14m9pWdNCY6FBp
piYXBnoApYU+o8BQ7UqUbmdvyUPuqy7KMmxufdjGZZRlBlwDHyiEYSvNqPwmQFEst3IndFILNbCv
xYXhqvCqR9E13MQJHB6bxNqVQ2ucCRUgehBIb8KTJFCAiEj4GTzOPqZM6tf8M1GBFCjWmkpT2Kne
+Jw7kXvzmvq1396G9tdeNaD1/HEzCmrIY8o9CX3FECxBiF2NxLw9dSPGsFDBMO4hqSAF2Ldna12/
1S34LgSqeKqr/Ky8lueW63AcmIF3Eoy9DVWMCCilGthBaWy4az3B0c7N69lurK+HMhY+WHSkiuPM
CH3jfHE1t/YEqwfThbug7lDcBc70xNnBt0aNcXoxropSLdGb/G221u5Etv6jfOztCOf9mKeCu55r
Do0Zc04wsxG8yqEY+mX+NsSO2D0t0p0q2CKv4HYjrKiM58dFpHZxk0Z+RHZNcZ2RR/1rMFHc0j+u
2bSoZWOQm8hXknu534mtd3zoNzyZhfYlUhW1Rgfq4kiJrNl4JinHE7YaZvx4geTWLGr44IS8tMjx
iTxOv61bIoujSzoZqqgTWm5MilsadqQS4D/p1HSayjK/L8Cj5jZqRoNLUPb8jQPLxuyyYLmsL414
qosIKcy3qEddOtlJqE0/Pg9bu4ay3k/3HHo2QGeekA69AuMMnTOqudKuOS0iC5x02GhTV3ji3Xk3
5obFzJE6T5IhGTHp5otK7seOc5/bapdx406JmmqaB7RbDDSWXSXhDs/GqYplAQwI4LO6jKYBahUj
C5sqDtzgrQC7zrXprcd75WsLl8XJZb0SyJmKaS6Ul0K5E+LX4zO8NTiMB4f9FMHZEEz7Utq1gvGY
FcvXjjMKsx0XeV+Mxho+i/kiATNrCPFSndP2xildYfx4KMtiDpHPAuVQRnXpPDHq3RC6dcCr2tja
8Vkg3JATyKh0JnaZGtQZspPYIM/VHW1yesDJSzfzhNj50hywKDhxjgIjTjBQc1YuVO6Fp6AXOFvy
xvyyILhOnqMuJxiovEG+EimkiXfa2pgCFuim5bUklIka+sIkNDVVZ3WyI1SvO6AN1791XSBwEn5b
XWD8N2m6pCtRLuCTuaF69D2t7ePjvjXHLNItKdoi7BYFr8+Tk14QN7EDOz1bQlo+ml50+jcORhtH
ifeXvr04Cl5hiM0ORoTLsrTWLuCuot7hMEx1HFmMhROu16h84CjxXpu9Z6UOxxYbnIkgEasArdw2
+qkxnGtCTTXjlCic3OTWzZ/FwCUxNCeiPMem8EguG9D1QNc2siZLQMQLXenq+OxsbGwy4+IRFFwK
XcoiPw9dOdi1sQOw2PGmt3IzLO6tK6GRK7dr3L4sfGhy1J6Y0BQ0Q+5zaN3GtoraapHyDpIbPWEx
b4I6RkSKW/RE6HOHLEVmDelYesM1pzsbHsLi3sQYLyoTqSNfvA4qy/AqaO1VL9Vpl9mdM9vQikko
iNiOW9vqzXqO3VtkkKGL5Bn1fr5mPEMOjgaqTLuU82iw1Tjj60ub15oWR5BPEP1qfJNBd6E8f+27
V5N73y2EBXhhlxBwh/IqLc9UwxN4UpNb47/+fK9p1COqlaICsCEH+k7sijvc5NyvfTWzP4O+UNXH
aYr8YZaoLEA59TQueIjyreTau4fvfTh0MUmTFPAD5LqeGx+gAt3CNndGvoNs0Ol9meaVbdp45D/e
m62I+54z2jOoQ8+5Cat3g3ENNfA126Wv5uiaSglvefmudTEeiITvz2B7dhQjAwQUYFB/6dqKgnP4
XofYMzU64zyvwp0A6unjPdpYsCweriORrAEdGPlzoPc+QAWtq0Ae3KtUZeQc/TY2WpE5g/d9DPBJ
U0V+nAVghDyp1Efc4aKeg8F/D3oHxopFxY1LmRU9AYwm8U2kamxpF9jS6XAKVjC7fZxjigwhCH0S
a9zNN/OO9662NXKMqwuDDB67EmYV4zIL7pr2JU04XdqK7ywULh4q3azDIsa67kqUMKlIP8WO/LS8
pFZcUrGxFWfc1TxExNY1SWQCQNsRYeyjMvZLCICehBeypbkERGvkPGx3awAuPB6ibQOBTkQmIqh9
htc17F/+SKwYD5B38onmrmw94NpNaG0nD/IPUHUKnrzLrJyz52+tQeYsr63vn1XVYUCVM1m9yqvL
cDnPeXFoq3Vmq8+GIoSWA5BowpptH3dKcdEtl2PxRR9lMmuREcXRIgBkqCjQnFWr+FKt0tN6zl6O
x4CN6Yce+sf435pVkAwSiEvqtwIAHFr5vTfsxis5s4pnCWVyBYg6ObbWMfnsrToLq0trWaxLPcM2
dt2daTvhonLyO82qUCD4tR1eZ3F1ZrjUqI7JV73cBzKldChPa5VzmN84POosmq6LJbOrCRofkYmU
LYCH7cAHuy9ep6JrXs3X4YOwzrIBasIApbcAPoIKc1tZLjJyYsoQFBtlK6hsIfpSZgG6Vx/nXUkn
oynkIPbj8q2t/SDgnE+3Pp9xcaAye1NGbZQvtx1NgzcVPLhmsZvEwM1VMJApGmc1HT64gDnxYweC
WJ/Voq8Sv8+y80ZL7Ujkwia3OsE4dTwksyqIZeobLaRbiDsLZPgBShdZcCZQ9FcpXbokM50+Usu7
XInb5qHFw7sEwigjS1YB4LrQAs80K1CQCZWx0qSAM3B283Lp4stlnqX7sR/V3RhC4oIzo4cjEfTg
Pg4I0LDj0vdV6afj91qHKHgt0xDQhb7n0dkd3vZA7PLRgiFr8yyEcwXeAcFGyTX0lWhAbjjRYf3O
A9GBxc2FcqHVfQRhl1D0wuJCVv08e63jjiZ4TGqHx7G8UISUcxPYeOnTWTqzuIkBbguHGtlByU2e
ehzm8JAOVXG3wYWKZ2Vd9Yf6xBwU0ngOQ1VXgeeqLMDFkIuJT0yosqZ4inURXV0e7nZrataf7x0a
g8ycok6CIbkFm0B6KXX3c3d3fGY2vMFgQsWIYjcNlCuJr9avU3g1Tyd1eTEOT9lioKj/6biRDXdm
cXVpvsRZEgWJDzZWb65nq1R+Hm95a2iYQNGWWgVqSWHFY14LYFOAx8rO8aY3XM5g4oQKEkmliREn
yvynjiRVlXtTAZcfOO1v3DnAbfhxWiVFDPQqHDN/PImuVGc6BZ/xmQY8hGynbgBe0OP92MCl6SzE
rhOKJomFEk/4zux0V/oJ2clOU9DUS63lRHtLgPy4rjzT570XH77k6CzCLmmTZTZypfGV+QJaEhRM
BRQ0ynTqG6teeMx+G/PDwu0yUhopCeTGF7XQzmtCq6G/r+oAxXu8bO57LfYBF2chdhCSXiTQRLT+
YKBm6Qq6x3KY2HgE1Vu7kbJpSOjYxcHgdHkPYkOrUORhOWsDUZ6h2DlKIDKitSpI0W2SLlrhNlKb
j4U1zIkWFa465HIc73IC9vfytJr0QlfOi2YCpNUQowVEkEZWg07t/zj7rua4eWDZX4Qq5vDKsOSu
VjnY1gvLlj8xAcz515+mT50qGRYW9+pBVap9AIgwg8Ggp9u3gfuyzaO7diDBDqaCLUhbQx98pi8A
iS/AkVZTQubFa5wC9RmG55ZuU1ph1S9zbkOwwFlHdo2rnx6BL0qp27u2dZMm8S7vMNFK7Mb5wT/l
ORTE6zwdjvn4PAwxBQNgUp6X5XS5eYGN82hApo+22o49brHOdXJSh7txkJmgaKdyAY01zApT6TYi
32at4c6jQW9ZZNxZZ3asHobQ8bTA+kVBvXl5KIILIKhw/p6qsTCrPkt2XUWU6eYxAEOFp93NdxQV
GzuKLL8diCfDO4hGx3kwZ9OMadXW8bjo7U0xulcrGQ+mA7pt1PWBQkmyPqLQ2eYcWdUNSVma2njs
96emBle+PEIB3pt2qEHAIZu7PRD5xBZ5EKGyWmmnz+p4HPP1eZzmMLMTcG4Nkd7ax0bTz+VoRLYp
wywKdh0PKdy2te7MPJ2ABX8dIHK+2qXXQV/h8kYQtb4v2QeTsaDjWLnNOB2JlnpukgZLe2NVsvc/
0VRxkcmmGCMgkeZ0VObkIa/0IyTUkTvRlGNeukFKtHd90ALTqiQ0sgIHYO2j/DAaLUkmlm/6dIQ9
gShx2fCS0NSv7aL8YnUuiSFFnXCRispGtXZcDGqa64C556TLgq25WfKXy0siap/zBWuZNiiORPum
HZcdO1AcKVb6o5dnYwRXZIsz/hQ4eiej6XyEpPRPsCU8ULcZAj3p3tPc/lYkgF6u6Uuhrz9BoNUB
ZK+8XR6aKASwOE+w1ktFBs2djnip6m+6MxLx17rt9W9TuPwckVzz4Xp2mPjqqZKYT+TqLM4rrFaW
GdWMPlGnj/CpOtqHLabgHE095/fkNy/WoThZzHO/9PQK6va/N2GrWdSgDZmOy6Rn3mYgVDPM/4bE
KjxQqcmgxoJQlgcR9lWttr2LNVyqH2r/nyl7tRQtEY8c7KDPS3orw+Z4p7m33fYbdDxAdhRVV0wN
BlTQ4BVLB6S5ijKJ2QqcEA8ehFBVP64quiyW8YYuy7kx6+t6kRmsaKo4r6A0bga+/mQ6tvOzOfzM
G8l5I2qXcwQ9sft6W6zp6IJOo0x+u4YM8iTaszxAsGnTEYoN2EMd9S3IURjgnEpDkJwrQY307AHy
fHH5a5KVIwguXzzNYFpWTZa31XxUes2v1crLkRXekCQdQae2wUh7yfOVaMo4+++UrujTlM5Hytyb
DZgEN5FxW4gu2zw+sM9Gt9igWHWkZ/WwY+/XWzuCvgcUbr6Gh7d4mCCDDWdqV8zHDPJbZjaBK9F+
Tx0ZEE0wOzw60OjmnJIcs+M49HvvFncMIgWXPa/gUOExgXRLM3eqSrgLMMBpBQoSMtfvutIrZdYg
MGJj7/nD2WuxEomTAh+ftv1ND+2h0X1pyl+XP1/UOGfCxpaVWWXg8zPXACGE7UGovJDF9SJr4wGA
hW2RFnKUaF3PUdqoLYmTeGWZb98YaMOedLspFEhzQezHXMFWoCFiJmN66taivR+pvd7kBhLmnqlB
LYw4Xyv9t3js4M45nfXIiRz76ipdT6SDnNKyfS3u4wGERHf6KlPq+ZjnSnbqyqH8NtU2xLlqozpc
XjPRbuZsvdqgi0KhYHBUpufEtXxwcX7x47kTHaKr+ayC4+S4AK9jpbaXFj8tGT+5KB3CAwYnJS8g
hspghc9DYJ3GaIeBK0d2XsIBJPKydyqBRfLIQXVdKofWDdxVa3qdBRWUMo2tCm+JhRpcXgGB1fCA
wbK2dMtM7DbWKUs83SQsIDbu+7OyZJJFFsA60eDfZj/PLWWOYaKmGsAd9dGKlHB91oM2skP6sr/s
OZC4jtZzccIlSZYjFvl6HlfYGAUhQ4nzozgWvy2fHtzQeBzed9xxIgMLCfYvjyhUcsVedYO08Wa8
JQ4Uoevj5WUR3VN5xr11W22lnfH1A053MCbUzwQbLM3/hFYQvpG9IItGwMX5RG1Ubd5nyUYBSNs/
MfXn5REILvQ8upC5tj5gu3axQZbbMbFmb83Mc0JAJTaDf152ORVcH3mIYbWCzbrqsAJdVQSmirxE
OQFHN4eze706/cGuzyAhkBiLYEw8yLAels6sVExWrf4wXL8ef9iq4U1lBOknySEssEcea+jW7Zyt
SNDFRkKjzJnjqnBuoOEoWRXRvuIRh+3Uqg1Lhj6eT9Ypg1WwKD1v/hZqXhbKypaFvXAWb1lzDh4v
9NKh2HcLdh5U51ie99Li9CAraxMsPY88XFqYH5nRiRYNKPkqo70UQ4tl75+ildgt5kOwYpOcGUrX
9HEP/qRBpx41FX8wZIYn8O08znCF1Jo+KX0f52YVgwVH9xLSf1vG9ZT0q0yaSDQGzrq3SXWzfMYY
nEw7FZl1Rwzz1ly+mHfi4YXQOeyVTCn7eFoP2QKVHGjfdc7XmKYsHmBorLqTzRbAHwkkB7xtap6m
VSYEKnB7PJyQ6i5BkVPWxQmA7IrW3ZHBfrzs+ERN7xeoD/umH+s+7VAsEmvNS1NDIHD5fblhgff5
cxv/0DBE2bN8XHePmnxLVFAp97+mbYOsnOpthUwESbBjeNK8qiybCZIPXZxvVTxpZlC25DY3vpiS
+BNefxhDoVWz1jRaFytTjoTor0qRXLRF381ZK1X0vOxAHRt3+lvbHsjy0MoehEULqv+9oKlGjLJL
lA4cecjl/WdJBadE38xZ52p2+ai6aNhMHxZAq9K3irxc3iuiprnAGkCN2spnzLNhXW36z2x86GRH
iKhpLrJujdUC7T92SKujOid7K+q7Nftx+bMFTpFHAm5FmdDURdsjpIa7wWPOGTGwb8+15HgVIL8s
HgiY9VTL+kHpERUmEVDkydHKQWvpI9O362jt5SYmBNCJl0Xk9/+fCuX/VT5aPDqwSAqbwBf3MSTk
8Yd6rKWcXcmQBOvBU+apRequQDfCTUJGPa/KmIHjPqtXSeJNtCR7tx8s1sp6MpU2mm9MJ9TpFqna
iZmnbpFEuqL2OcMdBos2bm32MbGPZQaegvSH1irhgEzv5T0lmh/OfBfFNqEIaCHiMdLTlLGbwa0C
Cq3py82LYh2Fs+JymRfN6fb2QX/1ttdQgwu0DZS7IUQZ/7XTSW60ooniTBpSO2ueNB36ScJ1fUrB
SNFYh6SSIlH2D/7k0YqX29WLyUiMnCJYQE3oDhBJEVHtGhA79k52pf18Ncx/YH7DAL3SmkECeXle
xyd1fs7H/y6vxOcZSsih/r1Tl2JhM93QdIrQWUvv6/G6zhk09EZ/afOAluXhckefr4TJY/tKJHB0
VSv62HIe3T7Y2O+tCnNTYnCC7LrJo/tYr1WKmm+YolOReygZNCAfsFwhUL9Oz0i4uvfAeQc5ImkZ
MvXzEw5V7H/PXMcYMcmMHg3QtjYrrgY2jS/PlQAZbfL4PmfbtMShaDt/b0Y/v9kCAiqIvY49ie17
FNE3ngGcfHs0zl2EF1gJCE2AJzV54jut7XPUK6Lf4ZAycEKwkEXKXROimAPSpsHOpCDrS7SnOQ/g
rrTQi37tYwV8Vsx5Yes3XVYoJGqbs3qrqFhTNhgGMR4cnEj90RrvLi+NIEMCqY+/l31ArejYVguO
JRAw4S08OzSx+bqnsOTMT4KtxUP16oH1zG5w3loE9Z2pQuJeUb9dHoBgbnigHkRKnKRUXSxxD+0b
ZBjatQrT5Oly65zo6f+d2iaPzKvmhOX1lg4x5E6jegns3CvDLHCxcdXTeLajxdevXQird1ESatez
N13LSABEs7Z7ng+Hbt4S6hR1M8Rq8szW1NcUV3KKiOZs//1DyyWh/ZgUaLkxz/UA6KQSmVTGdSc4
C00eoQcOfZc0YB6KQSx2BMfMCXjhyI5SlG0TKbRaNDncgV4omaUVRjnEOVPO4DELuimR+F5R05wl
97WTsM7GlVMrulcyKN9ZJ2MjF008Z8hj2dLUTsYxXqfusCW4SpgPrYyaTnAi8fA8SpZNd1U0XufN
EXINHtHtKCNrWA1UYg6C05VH5s2FSTZKqilehtkD+DbYwD9SNnPgaJln2EjiSveo6MzgQXnq4o5J
lbZTXDN60zWOZ6dz0IBdJ9Mgc5auhzF3ggEKdl2beq19VZsnCkmwzVKCfCK31Tx45kACB7DgnjYg
wJZt8M+v4OY/OD7VKQfd7qbY3aqHqcmC2rSumuLOMN9UJmNmE800Z/zZqI+l2WH067xdQ7jquNHx
WzH81gow9OrXWV95lz2cYEv+Q5DXpPt40BHtv2/Va4U8V77IDhfBluSRcJUKXDrYWtF47S0HaJEN
ICHLgtK3QNPupZOX3iFoOiRh+uvyaARXO5MnzFNno1eIW6JoxJ/DLocQk3LdvrLFm+ImTo/Lu+oX
cfsIgGda+rIsoaD8z+RRcgm4hpSdajCeDvXL+FOPS8tnfoVQylOOqMjwh6h81IcglwxTNK+cH9GS
WnEMwNhiNT+PzXksiLeZASiPJJtC8NJp8gi52kzpmLN2iNMX7ZSc+mgFnhhyXeqhPLfH+jBe0e8r
lKx+fm3ZeKycvkwoLdLQXx/uhErrz96v/eFK+QHwKR6G9qKWNV6IR34Uz51MN1ng6HnEXAl86Qi9
jiFW6F3S3S6FjNJN1PDuOT6cr261As3fF8gaV6CbzJ7N5nB5nj7PdkNf/u+GlSJjs8GQykUCww0c
O39cNyWy2+YBeUHmz+1xNasrvBeGl/sT7DMeJzcAlbep0LCJ+6xsIUFh6F5Zt4D0oDYBkl+SMF3U
yz6NH6arMRQVjP4I4ZoaQCgnze7dLKMHPdWOZSs7egUO1eIChrWAVlmzB3K53d8pffJ9Np4YY3Ey
07Ae2Uslq3wROFQeNEdwC2hKI9niDU5PGdxwq69MXUZOKDh8eGAcBVmxgjI5JS66GaSgOIWb/KCq
xKuGHxOTZWhF9v8PFi7tUV9E0Y0RJVGO+sgwe4SARGB504v9vh6BvXtYdJm32dfg36SDySPhQE2I
Z5asVeLljT7VqafH2QFlKWdiBxD6Q2D9tRwcFOD/3mmzVljbNqttbE23Q/W7Lr5WeGnyYLia5PMK
hVRwp1AHJO6QHfYgc/Kyae1TlVuSLJlgC/Pwt4yu1TD3tIubRXmxcxZnHQGRh7bidHPqpzTNX91y
vr9s+gIfxnPozS5OmHotunhZ1GNv0cdyJLIXc4HB8xR6pMvNbHXxOqIrD7amhlPXBHr3zGgiqVsW
dcAZe5XQFQl71sVlHangZp5aFG41IAJcg8uzIzByHggHbtXOBEyqixmkbZJFgUCZNaAcWiYpIZp9
7oAvqkxf7brG01RNVK8i3felLR4vf7soRuIBcMuWOkO19h3S32kMBrvEq36Y511ec4HIK8o766A6
jXfDq/btaxVhJg+Ia7URnIlWhy5rFvcbALyOcpiluETRnZNHxFmZkjhuhSEZUX3Dwv2Kzvwe/ELT
DTvYEvsTcH+bPDhOVxfIsM7N3gu7GSPUV53aY4E3cykd5551+cQT8uA4PWN0zk082VSuNXyblnLE
f2XpEYRHnmnPSQTFgFemkhmKp+u8XNmZ1A0LjIbXx10BoxiJir43g1wnZa9jPze+tY14pMtlRWqi
fBOPoTMdkoCs3uzi2epv3KoOC7XLPOSD7qfOOrg9qFu74seQmgHeGxw/m0GRJtn3ogFyXkE3EtJq
gIfEwCuDbQdqrNrzftAot7us8ViBnwFcpwfZ474o+8hj56ysMboN1TORcnK/Wy/0kAVgx6lWzwLV
eXZV3ePYViSAWdGJbXAeg01GododOlPBfotHuQw3rfw5ORtBnnu70iw9pYEtPbIFcQjP0mekSVK4
a4Hu1tZXF9z+kQGgSQXdh9m3diELdlMm32wU16cPGYoo69OgvStWlDqPs7RScF+5T8yFh+DNdpLO
hOIrmuQ2x42kR06XRGp6sMDcVyevqv59BYY1BTEUo7Hbv0p2ksD985g8a2CZ1Rt5Eu1VUXgm9Ddk
RLysjqvYudVD9mgvkdrg+fByf3+wFJ+Nk7tQmMamp62K/tx0+qE7Rmhk4EFcs9+jlYeoHfbsbY76
tc29uVijRdF8ohMvz93vLSL2PgvsZo2qaQtHRs7DSMO+GwMKLIskghPNx25xHyJ423ER6ZgKQkXU
LRjW88zueykaShD28Bi+tu7dclk7sC2Df6vtQYG6vSE36nfajwqP/Ol/lyf5z/H32SRz15C+7pAT
bdQkWswXokdke7PLMqo71TM2MCBbZ5L+zNfTfqerU3DIwHgT6qkrLqpTdlo2yG6tzFsMzWf6Vesg
yaG8F9C+SRDGOvpdBd3utmgiFBiE7XzYSsO3mwMI+I5G8zZsfaBP0VjogbMdE+15Iq8NSH+L+Vmd
n6rtblt6f6Cpv2a/ykQP26rwQMGEL5O9LIqWkHOOiPC0qWwtLKHzfWQP2fw8Ol/MMfEEhutipVZL
wEEwtrbznEzE9PWmSV6dbnUkxTSidCEPNbS3relpYeP7mRoxFwJKNGq2R6gJQyLoXtdfXTW/Ltsn
1xy92r4dsT5Ve5O1rz156pLHySXByt6r5OXybvqDPfxsN/3zrmKrDYo+MOYSvI13RRusw03rBE6f
erl1sFMjpBR7JFlv2sb16HjY2Ub76VuN0pbttgQ/OlMWb0x+TPZxoCG1funpVW69lu6NOR8HoJnR
Wuv+uPy9AiP7B9W4FcZgaymJCmR0x2Tx1iWeJhq367tSvbRgUb7cj2Cb8dDGTk9okzqUREbb/EcK
Uz3lbf0OkCb5Ygecqyy1WoOSWU2itdQ8Pbtt6OMiW9TdnX2yprxq8IbKgrHR0fbs3GjKK3SPPDI+
zJokCyZqfp+zD14UYix6TtqWQDWr1fxpc957G0xVzEApQzLLAgXB1YJnUCwNayjXZAat0b1xyuM2
ogBgefAl+xNN56eP5p00pBRECTy+MR1VazahMBONlRXopha2g/bQUjcubGApUcci8d2iUItnUmRm
mVmETiQyvSnI4/o+ewSHE4Gahj+F1iE7TSSWFgqKRsWFWhV0NJWU9CRyrkGZfy5jupPVzl5zNR92
MgT2BhIh4P9lGFeRzXCupChzlxg1ApsS0hfzKyA48yCZOMGW4yGQYIApU1SrY96qJjKYFXebHqdb
7RdQxLts8SIow59r6Idt3WZLqdQUnz8Eil9uIEYrDlYAnTsNx8CNgUJyLQAb2nhof7lPkj5F4+K8
QG9D2nboDRJVaVjhqf99CzIfXI5XKIoeqU9/Emz2xk8hN3i5R4H/5CGTQz731tihQ91OPCe7U7JH
Vv7K0t6z9LPVSTKlon3+J/r/MJcZm5ot27tRb/W3pINaA9gdwuV+AVfWy878N8eyYnzBrvvzCR+6
msbKyKirYJcvT4Wie9lyRDGC5C4mcEJ/amo+Nk4rcP0p2BMoWfcK3fE2GVZCkCL/kyH42HJTUdce
dbTcj3GvJ0+4v67ArE0/3TJ9MOYFDFAoohnnJby88qKtxnkD0IiBv6PBUCx60sAhoNxu03BS8yG6
3L4ot8FTMCqGqVRjhhFNh71esTjgTcTwEP+HEE/5LeVDE6QeeNil3ZVGC2YauIIWtUXTD7dF5PGj
Vw8psltEvR/q0csK2UYWzBoPwezZmPaGgt6S6+3sRFuQXtlXrf+/cjQa85WzgryKjMVSsN147GUK
orSt2BK4oOF7Q++VQeJnRO3uo/uw2dZiHogNKFhkqezgps4zI67Mo4ja3u3yQ9tdu9ULQ64kAn2W
r2jfRlMG7xa1vP/+oWU8yOL6V2M2+vGBTghHddm7gWhVuUtEqoOdpFiHNE5HKN5ns75CgK/q7qdU
YRGte1nBj8A38XDLfHT0Ttm6NN5B6s7YRlU5BE3JJCYtSvQpnE3bbo+75jamMSjGBr+uk+Iu66HO
St2xDDo7U71uSo2Tktr5oTJq604HTkdWgitaHu64T8euXgjqB5AdzyMAlU+r00ii/M+bNnjgpaqA
vzHvljReEs0b3RIj0O4vu6nPl8TggZdqUytjbWFTaenq0fWhUL8nEKz5WuPccV45rbvqCeoetcX0
reU7kiHBWkrwPqIv541YX9sBELU0HvL8JTHMaJjog5rXkoD782jR4HGVik072rcVuHLBCzy/Gcpx
0FKUpP2ndoZkegSlqAaPr2RgABjMlabI6JNbDelv6665UqPyOB7pKXvuJfUVgqPI4PGUGd0aVPRN
KRLgaTxfZwfm66/zAY8GQRO1MqI60Yxpf/snIyVb10DFM2770du67NRAT5G4oDlerlvZZUs4Fs7G
h04B8NG0sKfu5xACI9CidP31+44KXWOQ3FzeuSKL44w5s/OxBVEWVqa6Jkg9qLaMdP9zX2v8A6pk
WYkiMTWNXd09aUvA9CrSUFXQr2+XP/3zSMrgkZXmapN+NBw4i1I7QkLYq6ryBu/P4DEFgZG64gaX
d8UdobXE7QrmisdaQjHdsBtILMSbjlwMUrb5Kgk3Bdlxg9cPdtJOTap2RdNv5HsJ3LlX+/aDu3nU
Y6hIdGJHAXmkJ6MhEMTp4EPntvBC08FQcBBmx/KnCXZuJ2hCM2LHXbxmB9IHl9dIgDwyeLDlPFsl
qmnR0XJL8EJ0Sxk4mnt/f9ZABml+o+9TWAdZKIM6CWyTZ0YcWMnALEr2E17z1fGxVkyP2FDiqe6Z
jNpW1Adn/3lm5NhcsBkl60A1e1PSNKjyb4Zu+HM6SwxT5DN5usTKtYupTOssXg677m0dJb9bO9we
Ft/xqpAc++Hu8hqJhsO5gHwa7bZs0FE7M+hHnoa2jpf1OYGwpIWKo8udiHYcD83srHXcCgi9x/pt
d05Oepz8YLucl3G7ezT6CgI+/Xi5L8GBySMzdVZ2UzOgK1YMp2YxDvYGNb9W9qojan6fxw/haeoQ
y9BQXhbbSxGbkwHsmXZscC5f/nrBcvxDkViMfZGCNCjOhtECveMEKlGSB3XPVs/pEQ474EW83JXA
ofHYSidt9Mbtliye6zDVWw/MlpKWRXbPIytBKzc1xJ2zOGvWcO6mm8J0/bZL76hZ3uYbCkM1XBVb
NW5rN+w1/WTP60+UyXumC5Tutj27pJPsb0GCx+Axl9VEcpLrYwb04/iCbIvyaiINdkK2D27P0W4a
kHS9K+f/F+060czyLiJxl0Zr0GWTRfa0evokCz5ELXNhAQrpKHHIlAHyloZ5aT4MFEqzl/eDaGdz
nmBzcpfqlZLFRnXXKQEZ7fMwU8kLiKBxHkI5pkB0WAMaX8hpLK7G9lorJbG9YE54oGTWWOlmGGoG
uCl56zbrjMQQk+xk0Wdz1j6vA6r88Hgcp253vczt6FMHoqqWIouTRB1w4f0C0tWa1UYWMzId5lSJ
leX3WrPg8pKKwkgeItnoEHXrbXy/Ef2RTz+V1/Tbnp7ZNRTHWtLN5+lFkDRzPrHVm5xoZhaPcCWW
lt26ueVXS1xopgeS8yBNJEstCPp4mGSaTYbZMXQ0HXY+BdS9HPaByHBAop3E2e3CTJa7IK3HZQjZ
MmjTWH36JcyXwSMjUz3vhmpB06tSxS5Jg9nZogb7SpWCHnYf8O/7D2RQ/14FhrR/qWolHk3Ue6TH
aE5PlhkQ/WiA5su2ELGmb1M+4a1YshqCvcsDI7OxKM25seDlk9xjIDZx2G3LZMWegpOQR0M2Kk26
xCnyeJgtv+sJMhujNzpLuFTvbi1xS6LQm4dGqmqr4gqESdvZnJnit6UHZZwnNdpRMNP9AsUzPD9J
C4NEgRCPklyUTGUA+ha4C3dPe7o0fUYY1Afkfk+YagjBrmS4DNHy7L9/iFTm3JgIq90cZjj9dto5
mIFYUlJLhioVGCOPk9Qq3BbtwsEC2dp9NjXxqKq/V0pegPpYGjxz4x1ymJe3y65MNBr979GMOFNt
pbQxGrwwFWkHclQzbIZeEjUKTJ+HTFo0MZ1KwWCq6r4uz5bscBJ99m6sHxaBgR/EsK0M663cLSPE
MJq7uZaZiKhxzuIn22nrZUpygLnHmK1KRBwzpKmMr1twh/8HFlkwy84bNF+u0HBKtavaRUlsKz2c
RO3vx8mHuTHzWk2WOi9wKSietJCdisApPDxbZ+/mvXEY/OI+f8TtbSgkEY5gkXmEJKjy7WlKtjxO
wWvuQIpooJqMFUl01PLgyNEqHQ1wWLBQv49hdbc+58/jj2H1mhsttu/M35fNQDQEzqj1ZakAqrTy
uMlpANTqm7Uqvy43LfKFPPixrQu9W0Y4DOs1v1HCSvf6aLmiv7Zol5cDBfvwQO9lBEyigXD2rOg6
XbMWnfX9GJL23I3N12I2HtgIyJNVOAamCFpwHnC3fmdfufOTZJJE380ZdOY6erEQtK4/aqf1pfeK
gEXqzXTST0WM7En0tboTg8cwTrqzOd3ukcz5sdPDCU+CTQlO/OGL88TDE8EHseQN3gjwor74LUFF
mFYFlfo1GL3xDwqRmgl0EmBsQ3vbOo+GpYV1kvukkhzdAufH0wIujYPqogHt0+q2hVwr0YNxkNGo
iRrnwvJRhwQNGQq4bSc7qssM6OBrhxTW5U0kap0z4glOdbYZK4A1Py3Ffe/GivLzctOi6y7P97fN
jpGyCV/uXJvfMz1IsCcnn0EW5joNgZ6OpvdqeqColhuBJpZVg4tGxFkzCm3dZXITuHLW3Y3EOWr5
/KAYstNZlFDgMXq21ajAoblFTK6GgLxpfn9f3qOMJT1bHnvqnzpfuaLPMm58gY3zaL1qIwt8LCtR
tQ/KlLdRlrMWtcuf19VgDum6NnGVmb6moTiYzZLHD0G0zCPkVmrNtp3YQPiyk1ETD/fteHTeraQ5
5si/Xt5cglXm4XG2rSC8a2kWKm2leeY83ltlb3pOIuO4FnXAXbenUh2aNu9oOKFC0YOUJ/G7Ktf9
estkxaOiLjjLtrV6HKZtzMKhXs+qyw4MTwadTMdTsMI84Z/ObH2tIdMe1mnV/NQUczgrC2qtJI7j
z3J+csfj4XHghrJYRtosnA5taHrbgT4leCCqPftQQvowCZyA+FZgAMT/Dbxr3o8tHG66my1UQHQu
ewkRTSFn7FaqrptljqCWbWrAiP9blOtchiYT7WPt75jQtbopS9YeJMaZCuoHiLt560rPJnIkPl00
SHWRL6qUGjw3IAU0PyHFNEOQO0heO0Dl0tAJtC50Hndu8vxg3l22G1E2n+cJNHdKzrFKt2P1fQgA
ukVxjtuDVGbx+6N25Qaa5DVXsDI8YC5LLEvfdLIelTW09Jt+eqzcRbL3RG1z0fq8GrAahjG0K/Fs
4MjT9UpZZdgMQdmX8ec8+3AZWOuyZc2SbX8EA914CNhNcyAPI/HUB/JSHtVQifd3XOrPsjI5gbH+
OWw+dNnWUE3fmmE7UqVbvEwHsHBpe0l4IiglMngwHDOnCe6y3Y6Fe03/qDUYx1k9D6EOLTPZg5do
CPvvH4bAlooVexR0zJXYrL+x+eXyjhW1y5k4sRVSAueLj19eLBIA3nW5XeEyc/ad1Y3ZoUhsO1rX
1vNw6M4tBK3C/YHL+p1Cq+dYhYk3hCB7lWb1RMHDnxX6MEkl5KMGGzQpx/W0gNpJjd2bpgnBigX0
rerXATlegQJt+HF5iAIPxgPimqrZksHCCPNtOqmVdujt6q5lrlfO4C5iSnC5G9GoeETcZE3VOOTo
R+3CXQ0kPZk3SR4Wv+bRs253sSBwrYAZ1pNmGAX3dR4VN3dG5UzJtB37Ho/rir+izK/MI+I+XB6S
qH3u9LeSyR6mat6OA2RvqsbrO8ebkrt+frvcvmBT8zSE1aJlJZnRfr+rhdVTZEtphUSfvjvND1tM
bemqgBFlO5YONNruesa8eSt9XK/8r307Z+jKAoKysl1gN5Me2mr+yCZZ6Cj6ds7W1W3phm7DtEyg
JjWjLa2Dcryx9a+xPxo8HA6XEWPQqL4ddXcJ3AGSH6T9pTIcgJenRnAw8XC43DV1W8m07ai4C/Wc
ajWPekJA0LmZ2ePlLgQPHDzv4NC7U7G5GEKG9zaPonTNp4pxt+nJlamlN7Wb4Conk7X+fJvq/8Dg
8NREuwLjUYGppCOgiaC4uDwOQfpZ53FwvVsbiqKp21GLiqf11J3TuI9ISF4MHQTbNEwPsmd4QT5M
5ykIN+ISZyvRlXHvgLkNOWGwzVie6ncnAm2kywP6fO/qPBFhnSjFimfF7WjT5b+5KMNi6nsPjMl3
6jhL0Quf7zCdB8mpSw4sQYehZKCTNaH7DCI6VHBretgfipf9zAIl6+9V4gZF68+Zem01bgExAgRa
Wx32bvs8rJMkKPn8bNJ5hBxqlwlNChMecISDMnB1o6OHfIE/bN87KwsuL4poAPwZvzCjZxp6Qfmr
Z63gF5I914iWm0u+gewB9QU6TKPtk4dMQTq97YLWUq+3pD5c/njRWnN39BFELPo6ooucRkMTDbhQ
jfeXmxZ8PY+Jo+Co0O0em3U0y8OiVIehnSevgYRuV1gyYLbIxHlgHNXoqDTJpMDEd0D+FpfLCfxI
9GqvoGr89Zs5BK4VXh7S545R50FxDIWfGVMUBRri7ZsNsteqqLxp0E+Dor/UrvG8pjK2H8HC8CC5
YRstN9cBUG313PF1YqOEuN/rDHVHirr6/ElL54FxdQ/h0cXUleP/8stucdeEyl3+3L6158TrvL2C
xQmV+//h7DqW5Ma17BcxggRot3SZWb5UMlW9QUgtiZ4ACRI0Xz+Hmlno4RWTE7VRdNeCSJgLc+8x
OWxAHHoQLns7pY6SY2a9sqVCq9aIvWU85TEsP7sppCc3He6dN3KwsexcGakOj6MVGx05EmzDXuSN
4ZQYoXgsY+havW0ZfnhykXQ+gbdx0LOd7cbXNgK+WpyYrmFePO9i2g9L+7PxnBj5/umwSrzbJ21L
yGzVOo1EG+ONfSPSDqPX/sAF/xakoznZdmb+bfl0BJ3c2dp0FUPH9bKhygITzl8pG5+Xo/fW3hrQ
AXIW6zOppsK6dInxkp2tM/adOXSwAsDJjo6Olj+Mw//OH1EdHLfM9lp5Es3IG/XabAkkMxmjEbVv
eLW+LG8T6OSP1o1x4nck3fw26ujIdWxn6HRhQq/I1p70aBpI86n5fijIvrMv6Ig50ao+MNvSuoji
09Be6Aod1wMe0N5P3pr861Y/BvDSKDp8mhpxvt4fssD2Fq2OjxuoUdeqLP5cKNY0gESDFarb6obF
KloCGOgMUZ50P460PvaGSLvhB+uGMO5XXMUGM4UXcthZP3x+5PC1N0palLNmWT27xbHmkjGpun/8
Rh3c7va+rMV20FqFM9T43Su7yYI85NaX68fW3oe1Q74MGKumEh+empcZug3y6MM7RlJUx7nlAXVt
MbnDRaXg9SGtka+xmO+4d4d/e/rYxXiZo0o4znd1izsYSt9e0h/cXXb2Wx0J15ZNIFrbHi6sVze2
Ec71w+o5YQ7BwiP0885ScrU3+txUbMq4A/QV5CsLQS+W+t5BTeX6vOx1YLs5/RVwtOWLNFx8XUz9
ubFVtCLBKCtyQlYzhOrewbra2211WNwCJQ1ZKzlcyovDQ5jFnwd4K+QSR/xmtHh4F9tC4J3tVgfG
GSWY0bkahgs0dv61Ew6LeDskHFI+IjoWrN9ddFp827a3sLpHMwO8jIo2Nu8hulaj+H3xEvLIoPkC
bXnoGYQBlvpTnhzh5XayeVRXEzT7rnUVVJEufSwu4MrKT2SEXwWMkS8j5K22AwRCpv2zfYeU58Hk
7WhpUB1KB9dfl0m333qbA0y6PtIcLpab9vUmy2kkIIP+9nD4199Q5YG6zKYb8FFpZ6qj7MzWnoYR
UNaLs36zml/DkWfJzuNAB9PxCYaTc4fvVtimm5ua8ZCvaeUcoXt3buo6nI7U9qTYOA+XwBhPpfHF
VZfcXeK+/UEhCW+UX69H8M7+oOPp/LLJGnhrYQuqXlT7jwtGu30oO7c39Y62P5StJ1vU7cRlnmjT
PbaQPGuqC3fqopXgf1PZWdHardJ6Kmwi7ScIkxkmCBPF3OSA8a3ExnvXoYLxHxUkBCf3lklV1bFY
VDGTaGYVU3Vat+WMNzEVXl6ShAb20MEIQHnB+sUsyCh+g5fIyfes9KkJhs6A//mceWPmBKfJtqpi
TCUGup6inDdlZV5alTvlT8bYZN7XlVqLH2awNtOYqtaYBE+ccZ4MZF9K12mGMyDysjXiuYH7N4tI
OdjFXTWPngvlSTimY78aFamWLyXj/riGqi5YXode1Xq1GwpIiPEfvWU0fROCS+DPP9lWmPdDEvR5
6T+1mZPbblzwoS+GtKJgs5SQZbKiYW5oTGCbk7bjVLhrhJQj4Q8Zc+ACFipaDPIJWtYjVJl61/ZY
d2cMcAcTcZV5St4HttWzh7W3FbTu+Wi6buT6U0XvbRfCjJD+tn+WPN/cWRbmRspixnoXFDLOvWX6
wpkLZtiAPN6t4XZio24ZjqNeIJZPXTc2Ta/r56jpu4JN96OvbIrrfdm1lHyavdmj6qnzxOw8Dk29
TP1pMPslEAkhAqC+MKjrZmjPAHLXwZKixpRREvq8bp1n2nrBDN33OssmedexwXBI2LTSGO99s2/d
Kgm8rB//zQbqwvaTjp27ljemIScQ6klgeW1xW2QGN/qYwIrUviuKaWgf16pvyjcTFb/ms1fUYume
AXMTixUJzF9fXmRt5xZWgds3fR9jRGY1RZ5fNNMvSpul5GFjVHSQ0WpnnvMVkuL5whIgxQNQjizi
+nkHs7F6CEhcVLT2UrNz8kCEPlQfzTFsKt/p8pBMXVWehHIgovHi9h1tnOegdssMousOFNmGogrr
tV/NNlrzPPNB+FxQDGfyYst+DqwIxp4SEpW1tFRQ3ZMM+kjN7dobgi6fIJ6iWusEVOba/yY9N5o6
zNecds1T6fZFnZ+JZVDlR5Xl5V7zUw117avEMR0v/22Mc55BDN3wvFGFzTT1w2noMzLnifDtmlQ8
KcB9It8aTkZp4Eq84NZ6O+aFb9wZTW7bP4Ux5nkRChwGa/XSSiSZn7pWAICXcoEn4XNnWMr5WXt+
Y1khr8wAuMLR7Vx1ZxDl1ioOZEcy4JFM0Q9O6JbgwohzP9Teutw2AyjWJKzWopsuFKL4VZ9aFXcs
SEMulJcQZR4M2WWXvMgasK9XAT+UWDTKGOtTj2sRxLFczxYUak5ukDtBDJPacYLpAFuDnoQEAT2C
cmdVrlmEZMgNYb2VNDNq86ZYeUF/9uUyVeypKzosgaRfBn8eE+63HmQ1+q6mHj8Z7pK5PYrXxWxV
6YCk5/LS23OvxnCWCyb9mdb9XEFSolwbAsGzGuTtiX1aC6MyYJ88tvVYirCXlC/0TgrPhckGWSls
ayCF1crx3iyrvrcesslc+i5kUMTAb2edW4PnJm14YH+1QUYH+Mrna2DX6VwPZfXQd7MPfTdW0c6p
f9dBRZYuhQkCyz+DQUlbiCgX6+KqtCZOSx+JZcKtJmaVIUq8dp2BrjAx7KrCoRgavrRjFfLanLkU
ocoEA868W+elkBEtoRb0uc7IoupwLgCYm2NsbqSFsLpHpW8mTuk4zIpqlXf+XWOUwwrczVg6yotW
8Dp4d2vmzmBl4VJmouuiZaSQFYFJh2G3EIEfHJ+b8IBb+x8N4ggaNEXpw1s8n+sJUnKeRWj9YkIM
dUDo2MhLmVEpymltQ0LokG08/Lnnv/JSmPaPuZ94DxB+3+ewYe0yYJfHEORrCUZ6NpQInbDIZn/8
h+Aoankc0LKWMLfLoJzrhEUO6+syBnyFDV88wfCkC1lDq3xKZdE0uC34yzjaA1quW/y2nvBg/NIU
shlyjI1XG+fas6waF1yZ2fTZnDOejRA5HYxxgHJ6UNu3eM0skxfhQSTbCisBLzsSTv0knVeoSKj8
S0O8nk0hC4IMq2rqzJL+ymQzP2L/YTOJvZz43q+G2eugQgiPmNmtVQVDF/llNo4xFTWTQzT6AF3A
dcOrfaTonSEYSBUGq9Ejnt2icIefDe87/qOFUBbk7fzFa0weVqBdr98dlI/tPgL8yMAol4XDRhFO
OWewVcE8AjwEq8QBO29Yz25r/SSdn40PpWr5nBREGOvXSTQCV0VVIRELgbO23fTN1qDk9VPBTSm+
jazvFwVHhrJef5ZtxwAzw781/2JB05DDJNYYe0LDtnKn7HVi7WR98ScP8RyWi+kPb4Vc4PBSNl0F
zm4WyNa+DIVdYxNwi3JGWc2oiVlDJqlR43BxXSsoVTgD3NZ3sVe51fpFOqItnRC+B33VYqAqaHvB
MVaw5hepzQxZAsNoGicqrLzMCXjOnfC++oXTTRhIYy15SnPWsFfpLiuW0JwDlgTlPjvPwnpigX1y
q7mAC1vbZIM8qVUs/cWTpV1WccWIWYwhLgvz9NjkFtwWI4xUH2zbh8U5DbGtiwC6RaNLite88pX3
LF04yNuxrSwx+pAUcgrzZhnyfEJtX82sfB6atRZn4UrFv8ytPdYXixvSfwYl1O0gdVfzOniem3Jb
Ky1tXRzbyjUVM0NaV/3A8ZjpOuszGwOP/bRar3U/dZUDrFBkmtUaYGk5xTA/jY0dqD5Z5nUNXoLK
tGs7wWqYaBa6Rh50WPyrmdd5xIJKGJv25MrUi++7BMTKyRwq60EouL//nDNWYm3muNSZPV5N5SB/
dsJpx+BJmDPc68KuyXJ5b/LZggFAZzmspTgv2TI+NU7QyxxJcNHXXii5M/YnJKhm45H7FVZ2NPTC
G36xxXfsu8UpZtuRkVjd1TKem3JsguC5AzWSxB+7kG8X9b+e1EJKIfA+5JfZpjeuRQvofzPI9vIj
SuLew2XLsfzVgFnPvU2WRlyCvjEffHNZUiSDUH7Fvn8RAbaf6x3ZK2w42itXFNSUI9bRZXkek+zc
pkbiB59kPINCbiDlEW36luKotb33kpbVgmSS2dclWpPJHAN7FrM2CppQNGEwPPk/sfIAEWtPfhDz
FvzfGMKyB/3cSRo4WtbLa7KKSvtPy1AVTZqT89Bv1o9WtDXYOgft7OTAdJ3tHNYt27VNXDz/Yhdm
7GdHBY2dL+u8ESPDxcr00QEOTT3D+NTO2cFv3llrupC2QkpINHBjBFThlbtAFBBxO/behTVH+MMd
2BbVOSKyZSN4CX9G30qbJEtGJ1LRFHNgz5qjsvVeAtjWHrJuQeEnkqEV6wWqCJfq0yaInKceHp2R
MmFAM8XbZAdjcn1R7axmXT3bylpVCeI3l8oUd/2E5yULJxm8YquaUACuccyTA/nhnQyAziIx8q7q
PdU2F9e6sfCUW2GZoJpP1/uxg6SktrYJqKyWtb/i61P0f7bddrgl1YITT8V98HSUZdqpBOokElqZ
7aQWtwFmDFJH5wHiieOlPx1lzvZCRItxtpjuMFN8vsSektEhcg+lI/Y+reW2cdz0ddW0zpngUsCM
5W507PT66O9Mrc4YKct6UdnUOWcWrHe48UVr1p/oocTx+8lSnTBiyXnAxVY4Z9u0Q+F94tDIHLB4
rv/2vZyvzhcRDGmdFhIlMHyHic8GOHxi540I3QNTelQf3NmgqBbXzewEgP8x+zy4C1RxVxh5TPUU
DsT0Qs/7GKKK6prTUNaHKiYJ7LPn4MmGJzswEHjfreMQXx+snTWkk0hYUfHR6jPn7EhZXOCtbT9C
YGw+KKvtDZIWw57J/WnuDfsMOf9PjNNvXt+AZ4uXWjIX7GCn2Ckl6IwREPt6CllC+9xOzrkdnqWi
cSOyyLBg7P31+jDtdUSL4prRohMD2uBQPsaj56ta+5ti6JpIDPnn623sTYUWzt3cmyg6o43JMJzE
DZSHDNWRZPBOQOuskQkG9ibSksYZ3pEc0FS6RmP/MQ4V1dkieIbks8hn4+yt9RshpHuAxnsb03ow
D6C2e6cB0apRSLRVRm/Z+aUcI/rKP9UvRqKi9nv9tXgy4/50BLPeWUy6tHIg8Y6UoMtdQO0Ic8Hj
meKAnqGsmz9YEKC8PtU7BEyqs0dqJF/WbuhyVDbMyEs7kTo/shv3rYrmaENmuFDxr0720Za4s7R0
MglHMszrJxRJeHPy7OVxmcWBaN3el7UIF51Pa84l8r1th2SrMNNSQMP5+jDtfZz854Mjb2u2ZpNf
gU7YnQT8BSKk2vqDj++EtM4JWRuz6ArbLRMwT9KuxTFnTtBCF1BZ8efhiLi914oW1IQBb9t6vE6c
rmnD0TbuVt6PodcrHk+G9Xp9oPZumTodhFmWJ+sCI7WmdrTe1khA39rj58J+sl+CU37jP0ze59m9
g+h7ffSs2DtndUFlDn0aZJCAj4GPyRpDK03cVScX7fHUHG7b6OjduduQFvwZlKchGImGZDLcrfHm
2Iw8ynN3qRMjPqTubHv5OyXcP2P71/MWeWfbh5HH1sqSwC82yWF18EdApT9NRwIqexuZThbBOyy3
BpiCp1sFlyEJkiqUpP2wsGH6giLq4xEka+de++dx/Vd3kLKT6+AZdWqfUGq8CZIphQX86RBgvEX4
e8OlRX4pHMsFvaNJ1euUeOl6ViH68bjC4uX/U4X9s0e91462CVTGKFjV0TqdbvyTuvyvb+ccmW/O
aYq3/5uRWoQLeZ1MZ/gFQIcm3gS11ZGUwO6MaWe/BwqnU0v8gG31Ncl69j+j7tdGAyglLRo1xel6
FO9htnRCCfL6guOWtK2NDbGHfe/+3zoUaduGRtTFqHDdqFMW56DTYJDxX0drZe8trFNMSjr4NXJR
LQYZdeMfPKqiTXBnfCkOBVF2NnOdU1JP/eJJyw2Soj4z9muGm9T1Ydv7sLY7wOiO5tghWBLAKRAc
GD+IvDU7ON927k06k8SFE6STLTVL5PBpqoawCPBU8Q5A2jtvdXNr9K8QHSAZQlEeYgmvUOwx1fxY
zuJba3efvF7e+py8ltnHfPSouY3eX23N05DPw1CyxMKtgpCfpPp8ffh3bkymtg9wRzpjgeR/0nvG
HTX9z3IrqFTe1271I+jYfb/ezN4sa9vAMqoyQ7kjSExexD0IfLU4eKTsTbEW33PurXIWkKfru3vD
7aPauV344X6//b53ti+dULIgVe4upQ/j3a/IZz7wL0XU2MnGjtj2jkOG4w5Ah+hcEgAmPK/zO3lq
N9XF2+IGJpyqg17FmEKiHQAdAQcfFJJC85v39DEWKtFJJvlgchQ80KiixI7yAPWEzEYpCZnuT9en
/f3JITq3pBPjXDuCy1MA/W4YxBeof8l++d0Eyvl9vYn3VxbRmSX+SNygK4Q8cdoDHSF8N3EVdw/o
+ntf12Kc5ZgVVbbyVHrDTV7KUCxHY7NzMiEN8J8xbUyDlVOvkafN8fwetaU1hpscJFfX9sE7kdg8
yyNQ0d48aFHemlMwqnzrRgNIozfGYHqdwFBPrs/BzhWPBFp4lwvghr6BrtRj5Pzr3zQ3RlIgFNNN
NVScjpJ9u0OmBXulZgF4FNopGLmrAxd4KDscZPkgaXA3oljp1b8nRZK8NX+hKvVIkBqZ5ZBe7+be
KGqvATYzWzC7lqecO3cLT2BF+blQ9uX61//cE/57ryE67aTqlC1gbClP3dLctNkPZcJO0KI8tqou
5ACb0NaOxo7HzDSOtJ12uqSTUPyc1hPt0WZJhmiespibqUOfrvfo/dcTSsr/ucB9C+SoUlYQJ1Lz
bdlYsVPd2HQ+mcF0MCN7C08nm1DPMqcqw8Le7lwuqj/9Ghf32+UHd2UrogcJjJ1tQOebOGVVzzV1
1Ml0VKjIRXUfHCJtD1jBHwTTI5tOObAtsn8ikMd0uYyqpj+IzfcfEkTnkih3lAXkxlg6Z6W89wcD
Ss5j4N4G0s3eTLddkxlyPBffRS469ExmHUzN3uRrWwIEB+2S2aWRGjO0nccudNp/V/aAQYyur669
OdH2grwhNtR20QBxZhRLBS5GHUNp8WNf12IdkK+szH18HXnupftnqY9ywjvCP0RnkHTVuCgbpkLp
nC51GLw2ZyVi+CT5lyGs7tqvNIJgxwCERRrER0I5O2Gu00nWkU19b6PNZbirp5/G+qj8r9cHau/T
WpAPbWCOU5llp4awcb0pxxGwPe4bZEony1EH98e9VrZV9tf9F5kX6gVwf0pF+WWC5Iw1NWHrHSkk
7qxVb2v1r6/TQgKn0lpGalpvnl1DXpuFnENpmf28Pkg7a1XnkZCO25m/NdDwF8t6m4789va+q53r
fWU5Vakwr7VrfZtX53Ftj1wa9sZEi194Efk1NfGTgY5IfZJHTk1Ogq83nPnx9VHZebcSTwthlcMF
0yfbrBYi8ttvpaKhC0heMAMhy26t7LWa8lDANMBbDnJt7z/aiKfFte1yZeUSTXLvNZDA6NlWHHg3
g/RvlH0Lz46Dvu0sWJ1fAqjpOBb1ghmfchSyzOVH3U/2ow8s98H+9/7LDWDS/1y0DUPBFgauRjpk
axeCsJf4eFeEZWa3IQ+w6TaN96FnNNHJJBDfafmwoikXoJGO/ANY12WYz9dXwc4adrXQ7v12pLOF
kQJwkKdlZoL7CkuNg318b5S00B5md6BFNRup7OFMCrsXQLbJ1KwipCavAXKbTW+DAQ7jh96jRKeS
+F2xyGKdMC25GTX1HHoGv3i2mXxstLSIp9aS+TM3jXTtgi9k4p/hoXz62Ke1iM8FEH5WM7HUmmwO
E9Gg/wk79PoIF7Q3z1qwd8HoUvjuslR2jMVElW64Svv5+m/f2a10toeR2cXAgSNPV9OKOr+lqbDp
73nlb8R3xMFK3Xt+6NyPvCr7jM3ogv9liZDJNje4UUw+/+HQkM2t8WOzrJNAzLkrXMtqWApoOP1X
8BKEY3pcmdkJCp38kRUm0DPAFqeTcztUzVvGZCxc4x+r/erKj9VOiM4B8e12dHKCRlZ/vi9Hu0N9
yVpCBs4JR7HpQ/PuaOFduq3bOEsQpKwF2CgjJyhd3VFneQBRN73exPapd55lunzyDJSGottgrSVg
ZVUQSZY2wFdf//rOwtXBcq43NRBBcYIUquMyLmj5u6b8e46afghl7Y9Fti6a3JGlKPqFBWltBmVk
qvZrtlT1wfjs5a50HBxu4WKZDHx9c03tn4ZUxVuVR7xIO4tAMvsj0hZ4NCoOM957c6Kd4hCmQrCD
6JP6lv06F7gkrJX/PAXsqMS7c03QoXGimpTt1ZmRtvS3PfMLKUURETFHIKnEWdN/s5fDp8ZONOpg
OWMCh8zN0dYELnnpnei8vk3ld5PnX3hRHWQXdnZfHS4HtIsZjAZjqTsKiNrDijMW3TIe8EF35kOH
yfmcyV7MBktLu72VZfXs2vZpde2DM3UnSHRUHJsscE2hp5iCgfEEOa0nKygeM9giMHEEgtgbn+3v
fz0BTOW7sAvC+DCnXRKFukHoe1lxcIHa64B2ahcNd02jKIzU8/hrrtwXgtxraOcGstbZEYt1rwva
+a0KENMCIYyUGnB3/15Mv69vUXuTqx3cpfJND895I63U97m595Z/VH5wou59Wotjq23sOQfEO11B
ehX0PAVfhuljuslER8EttU+k8LmRQjM52xBqZkgkJGkCmX/sCq4j4UAsbAcLB2m6jPmDaaib3FOf
IXE1RgXgv0VWHmyxOzOrQ+KCLjBEsDRIGXhLOPk8CcrsoIi1MwM6EI7lzui4tMankYAqKoiV8t9D
m8XXl87eD99a/SuqMjdgnlW2RjraKHzaLBlz/2Dp7OyaOvTNJz4uSAtmt6mLe2e9Z4OKQBYMrerr
Efp3b2y0qCWjORnT9usLu5f46cMQls7k3mWt1xyczDtgeaLD36DzxfthG/+tDu+k1tlpzyoy7v3Q
jEsU4sK1DK2fH5sNLZBV5iiZ92irVOy0BGUCOY7kY5/WAtk3C/AjON4OLrXbcw4KTDxao/GxZaTD
3zJ3srLBslmqQOsZQAINWz4VB0G8M8s6/I329uoRhj2o4fX90mc3Hlsf7LI5WKd7n9/W718h4AQd
6UeCdTrk350CSKtVxIW1Hvz4nXuKDnirPdkoJHGxNxtOSMR2D2rC3DVxk6SRIWR4mGrae/zooLdp
tavM4QNLl+c5XWM72ewI14dNA3Q+FekRmGHnqNTBboDhKgf0aZaSyb2H5fIbV/0QLq3/T1HYB+n8
nb2DaIFt5FVDyg5dMc2zxVVSgW5nNaBA+lHbmQdTs4MSBHDyP2c+IHkDhVG8ScsLzCaKmyIxIgmM
RkpRPIbXRGxXYSnuPgZVJzoizldj1cimYyCLgwnhw7f1EAa3t8q06PaUYVl5MSK6AfOeqApJw8LV
TejghRagOn1XHUT63irToXCBB6ZfQDE186N7ItG2ylg8P0+pGXfp8SrbOZh08NvQt70ReFhluMa/
GkP/YtbVwYm62wUt4jn37GYFExFd2AIFr66UxcsjPdHIPR+7ke+2s0XQXzuLUXQ9qyr0wXr534C0
zka0Pkzpmvx/2tkJFh3yNmd1QYWPpMfEredlZJEBpUDbMGLu1akqm4Nh29kndcBbkMHhKZi35atc
lHdb0NPb2BXtQSF/rxdayHu+NXkW+KepZ92JNm06aGlZr8VqxKr2Dg7BvWrkn7//NSM1lMNzs0Uj
bYVHMERUb7eYb6qUXyD1jYi/ftju9UU7xx1ak8Xq0Ezg/8OnGz58kSPcO/KwH4ODruzFhxbxwsoX
skjsXYrO32FH/9UPioNfvzPROliN2KtsfY7c1qi+txDFt/+dzCO0306xU0epraZZclu0SNCZXmLb
fR0FDPbVDn00zDEp+PQ98FEBy7ojM7edqTC3v/814wAfZwZI2yzNurRHiR4qGbd9c7E6dSnLg8f1
XhtanGe8ICCuY8CQ941ai4Rq+SVLlcqgjnBdub6mdrSJ4Hjwnz2pTLdAuR57fGnBsX7irRVavvpe
URuvG2gAdz4Ata4BQYLFnFgE7DXUSCvfu0VVboWHb+ZGToWHgzJzBvZl0MXI+7WJYzT+d4bs0L8H
v3Nbge+k4/4LCUfaivYTDoi6Xu6UeLVbGXPF3woWhE5RQaUDM2/BdzD3PpY60SFycP6bVtfFPlvN
8ydSZffQzXw56M12F3ivN9odoV3nbhpnLFhXNZB+4Ykp4Xvf34Lu3ZPHgJ/W4QvNnwkcklBQvd7o
XgBq24e1dFnWBGiTD5BjmJBoDN7G8mjn2IOx6JA5NbB5nbdNkAcuSPgz2CqjkfqLC0shM/RmcPa9
ij5Mg/yF28rz9T7tbL2WDqBTli0di2GS9K3XuanPVXp0ydo5dC0dM9fa1eTPJpbf+qJi2NvAiRB8
0P8tAZRLdKzJuVMctXTsHMQn2kblOHeHeNOHLXGve/FAcM1v85uAfGwBWjp8DlJWEzFLtNI2jxPG
MF6I/0ZR641qt5XnFfy4SAabE7B0AUFfmHGagoIA0UHWQznX7RD+7yiwdN1mr7MXt6ywIqfn7dj8
v7qKfHNDGv2/BvX9Y83SIXc4eYICxo4sNQL66JaghVtHu8T77xZLl2xGtTcowETH0ZMjRTaHUFvp
IBTB2tfrK3zvp+s7hWwLCfkaHPreSfZfDPXp+nd3I0fbDpgRyKkySnz47J7mi3V24+puA5028bEa
2/svCCvQ7hNZ23umWiqWCvZsEj/qF5IslRmaUOPgI95FcFo96M/7dwBLh9GNvXBy4Fq3d6p7wvVb
bu8sYG2SIIWjPWx35jmB/DyWlgPHxMOdYWd+dCTdNAajw80uOyHBnnZW9lj37sEFYO/T2iXDrrq8
n+c+O0F3Jh5sSB3w4ODYf/8ssHztbuFIcI8Ul9nJr5ZULOaFm0g5Mf8g771zGFg6cA7GF4HyfaCD
ZuvruJ5oO4c8L2KkSM8NEo5rAc2Gok6IOOKF7S1nXaR5GhaB8iJ6tNxY6aYYSe83i1iIRMV1dMQz
3DsGdFSdyFoUs320Ypwhci2/23+OgSJiw2lOBhwDh5DX928Ilq7NnBezm3UjWpqi9gLdpK2h2Hxa
UjetXo76s7fCtD3AobgtGRMaGaYukuObMNvwg+GoRf4og9wOKD7d3nUSryK86shpfjUhZFw+itsC
6qRWvEJNIcmiAHqbJ+fg2rY3RzrQriazMVWVyk6bMogVF0kP6hkA/KjWJ/3J8ZJDhtvO+aXD68Am
HwKVo6Xyoi5For512RlJudCNYVwDu+ABjPKuOHCo3lvhukCzk6HyNWdorf9zMSgSiUW4WeSgV24Z
0TY6mLqdpacrNttQu7dc6OucumRKSFKnPAPZbYw3revJT4/eUDtng46+s6GLKESNZhTwgqHDf7Hm
NW+NCCJFYcOWpB69b9d79P5LytJheJOwQN0LAP4yq+G5JyQPR2bfgQX3q1rWswfzoYNVvxNP3rZQ
/noWOp4PcUII66Gh+tl3+k99KeLrfdi5Z3jbZP31aTCawCSYO2R8IQu2lFVkrl00OE5ii4+dCToq
ryg6BZSaAtorWMsLtMSK0PdpDoTIklzvw96xoKPwJkh8VTnfmhjdJWzK4lM1u+emdJLJzL+qPyZy
KotNiGJUxaeDRrfN7J1bpg7Jwwt6xmMUYEkqHBGCKd4nfVBVie0PuPigsI9L7ViHZSfK0LftKXRE
9tyxSR4chjvrXAfssRpCoZ3jGWkgA/i9Z/ZL42X3wiNhKYcqHPrpPC5HsNydFahD9oasF0BDUyPN
oKLHTtPquHDhhIrXUXp75+agw/YCSKZyBlxu6qCkDXv2G2mwJ68uXq7P1t7v35r9a5mX80qWjLvA
7XlytW6CYhkgTwqtMHkQR3sNbH//qwGoBEC4NQuAb23lCt4IdL6nIzPxnRh19fAXuccaHz++hMRb
B9/4orgrLDuV8nR9dPYa0DYB8GAq1RnYyLqmuWRjvUAIznxtOX1bJ0DtP9aIdikAibH5H86uZDlu
XVl+ESMAguOWZJPdLcmSLFmyvGHYss0BnGfy61/yxFvo4AiNG73lAiAKqEIByMocrBHATIcOlmem
M9i3cQfslVvKwz7hmqIf2UwIGUI+UcrIjpisW/pYtNZjnE1vl4cgWaQiYI9u7mxWDYaQt3YSgmnS
CjPH0aLEKgqFV0umQoTqgWjSWKEfCD/QhjudGu/NqJ2Bfftuu9duJyJer2IZaDsdvPI5tmE9VdDw
fSR9fB1uhIpAPQDy9NTen4Vnh0wBp9avPK5+X54AydyK+DyWpI0xDUAulK1lHDTcKkbdNGUKXJCs
9f37Bx/O436rRgq7dEnRvSDba74O+VArnEy2eAQvTvMR/Jp7gQlPaKjxb2752zJVgjySVESE5OHO
BQyPC6Aj9qbP4GqMvTSe3wungxidsR5ZXxwvz4BsFIIXZ5pulEmC2XUdckbZSbDG20Ej2uFy85LT
tshOp7s4awNUCKBcSg5sXU9U74640DlVi+MDtvKskTlYrDS83J1kDxVxeQgUWtHE+5xAgwVSoO1b
kSf+kkB2AO+SQesWb8NgKBIhiWuLwDwjH8EhjLuRUCdvAzTeMgf66yOEFLvrMNH0P6i8rIVUUo8e
up6+u632XWt0/7KlJL4hQvLymnROTQE5W+wh8cEM3HjAKikal6xeEZA31c400MwGWq51mq9rRptD
utV2UNJNuysLtvguzVRF2JIVLBLV0UXPAZHRcf/Ol8Bqx6OWp565qBD1EvYVKlLV5WbSAxANhAY5
t0vAvnPLQ2EWC0AhtNNdBf2ta9/87CdwNqiukWUrS9i/x2SzMp0hLDoc7zmbu/5mLa7Fs+0Y2yrM
oWwBCI7fZhpKRDIMCz6D0rhhyMKSprHidC1rXdy02TxMqE3FytXGWxSXnZqqVER12cFdBO5ZrNFd
00VYb/r2NMzao2PXX43Y/uku2tdkmI51D+Rv5Z5Tq77r+XDIiHmft65iR5cMTUT1VSspiibF0BZq
vaap+5CDnv2yU0rmXQTyEciydgVk38MtTs/jGvspv0sK82Rihq7rYe/5w5YItyANeKFxsjJaPeh0
+34arEPLS+sAOsaH6zrZPfVDJ5ObF91I0UlnWOCwxqiQ/mwzB1WyA5pH2yqeLnckcX0R5Icqv8Qi
OuIjZdVz0cw33LB/QmFBMdOy5sUdvl1Bckyw0AytiEDVHEGk4FmrzfDy38uecERwHxlZZtX7Qo5z
9kb04jjw7bHftG9u1Yd0XL+PY+43qM30cOaMg7lLFC4kW2eC72ebRUZU9CKla2s/26A+MX1rFwbW
aEViLdkAmOD+mt41kK7AQm6c5alc3F+oOrvbSjPAy6zrdZkqB5P4ooj8K4wK5PwmVtrYQ7BwnvrW
K1geXJ4fyfSLyL9eA9147w4oUQZexzNGqKmNaUC1elM4o+zvd+t98BNr6qptHlB7zYHN8jRnfjAr
VYmQJBMSkX/psNJ1gEpBSLUZeg2r/Tj29Tdds08Tdfy6HO/GWNMUK1nWmeDwTjxW5rCsKLNh2YHF
5WnCqyHKY7e7llfPq9savl5fx0lARQRgw8E5WTgDCm7ACDnZpfmnSccjo0uqupSWuIeI/6uqbZsc
c8FwqOFZQJJqTmjqzVmL/1xeWZKsWIT+MVCp9DvhOXZc+7DOw2tOywPPuhClKgeNlVFWpQenI78u
dycbj+DupNXrybAwnmT8OmqdF9dugOOFrw1EsZJlriL6e8kK0MhjAfTJowlIMjhGaxRzXf592Y22
CPrjG8qgDIrWUzxrnKswPlVr8P88OzWkPG3VqUsyDBH2l5ndVFYTOgI1ga+B8CDXbqt6OyjGsVvj
kxvGf0r+P/g7NSvDtgimHbWfIIlmjnZuQdfp93oKzQq9LR6JbT1SyoOhs1/MShVnJNFY5L7LapD3
O3xCv7Ub2uC44nl/0IqXEbARmyn2FEkwE3GALWiocX+CTrZseoCUxZmx+Odlw0ncRcT+VWkC2NY2
4t/TbzZ0Fevi1LsvZva66pACGB7jQZG4yAwlbPiLvppFzfaO2u+lveIsnN9MdQGNlZ+8e708GJmd
9H8Hfc3l3bY2sBOoiB5ITu+ZWb9fblr2+4Kf8zguKCFoeixXj0CSaGXpaS6+4jbdz1Tao7L/F1x9
zHMdQp3IsHXS3cVJ8kUrVAdqSdMi9G/NoJdSNTB/4cae1czANP29yjIi8K9qwaZkQ2A0nDTuxRPk
v0EEyrv5RLU2NMDsfLkb2QD2ifng4GvJHFJBZT5s29/FknvjoHq3lkQmkamOQc0DNkfLdgFMJ7JC
YPlxb6b4b8kGIYL75hosjH0B8zAtPsQsiRiElQqr+VLPneJZUmaa/fsH06TumEEEBXPr0ocG0olV
rJhaSe4hwu9qxu2C9Wh45fX76mqnLdc827TvIQF3cuoZclFGrohxEsw+JYLzEg7dYKd3MYrqR9nq
UdkYvjVA1xI3HGNaPNUpSIVAk6Rt9LRsqAc29Rs+dLcjbd4So58UO4nE0Yng6BBlR5V/hd/o+8EO
xxW6UbWpbUdmAA5lQq7Nb7ps8a9b1ILDz1NXN52NzlZoBg3Oc94pwtXna5qImLykAF1EbqEwuB4a
hKnhFpp2J4OtCsT45wuDiFC8lUMJrEtQmA3czSGj1Z/aMQ8bhBnibQ5QrH1rM7wZXbaRJEUhIhqv
aIppszjGot00t7uoSQqitgK6OcGAun8V2uPzjZCIaLyFEtuecJwKm/ak62tYrH8T82XNHuqy9Kf1
OJaPl8fzubcSEXGXV6kel+7soqLjhZo4UhsKQ8kmRQgDlqUvuLzBCNbqoShyv87/bNDzadOvzuZ6
i4oyWdaNsJHbbFrrvEEiZ6fle7GVX8qputnG8iGxrHNqdD9MAxJ8l231uTMSkdxu6JfZSF1kdSRZ
OkiY5lr+xmbLfYNOW1N5FbHy2O8gmKeYG5nbCM6fQqmt06GMFDoNhOgY0riCPY4V9M4uj0fWvuDv
U2rn6ZIRZNvZgAx42b51dZv4eBtWOKZkcYkIPN3Ema0tMDkzYER0yLxVde0gmXYRZGdC0TBfB7j8
OPFXBGok8Q35zVFsW1rdO8TFHwxze75sJpnLi/R14LvJZwM6YOFqEitqISgY9LiLOhQrBwWorcUn
uzE4NHmK7OSsrnVvzzn0dScXy73aKsUdlWT1iQi9bCAGaGZhzLhnoZuMQR2bvkn6Q5Ou97NKTkey
JkScXmbm0NjssCamFnfeXZV+dzISDUDiXjambEkIYUFPi8Rkm+GGxrC+asS6izf763VNC6GgyThN
LM2CgZrxvSe99n2Adpoi+ZBZX/93VjMtFTi4KxMn6968Maz42encU1LXtwDRP9gbpuG6QQg+z7Kp
0XEy2clSnPgZWnXl01qXKioW2ShEjx+WHvSLGIXD9RvoNJ7zmb/lhv3CCZ88ShTZk2T3EgF3lpY4
aw2ZvnA2WuO5aZz5tutmy19MSsK00TJUo0LEEPSV/bFzU+14le1E9B2EdAZe1+gWCJqfXdwepkFF
PCFZtiLULuGos3KHvemeHGhBj5NeKIKkxOP+A64rIXfHUzQNbQyv7r5MLXRmf162iKzt/fuHXHwh
vLMmWsLbGJAbgPFlJwOx6dHJoHR4uQuZZQSHtjUwOdUmfn80ITk4IuP3p0KlsS37f8GliZ0yBt5K
HEGH4SVNt7eN00e7U/Eey/5dcGrWpXpKOE4UUEn+2RDzuz6oyHBkfy74cWJAeXXq9mNcPgakG0Hy
4axPmWur4H+yDgRXHgxoQa5db4daDMFAH5K9TuUn7WB9Haum4eHl2f38vEhEqFxb4KbB0btdsNiH
+O5y04CeGnVCLPa3TYUClAxFxMMRzS1R6dvakNfWv5C23c7Ap2l+UdbXySNBf+ffflDNOU9BbmuH
UMYNiK793epSRSwnWUQi/q02Fi3VKrTNbBToJOVrhftdhXNJ4rW1W+yD/6JSYqpdHSUZ0FQ1cJyZ
ZuhYpgfwUB1To77bnCw7XJ5oWU+CG29D5SzAkOEhf0pHr+dGMLJXgwDnuwIFWawkutyPbK4Fj+4h
VG3UBqpjINjm5dCRBd1RgjeRy63Llqvg0E3Spay0UXK2rAnzWhO8B7YFUqh4mLkPFMcUXNeP4N3Q
cdZHiNjH4a7/Ymfus8V6Clk+N8wq/nZdH4KDG3rGhylDnY8+d0Hu6O0Bcrb5wUkGEFAN0/PlXiRb
tQiM08x505IS9b1ZeVzzc7k+9tnt0i/eOEfUTvxMV20UkhUm4uO0uOI2fBs2w/UTakhxXHbWQ6JD
MJhYj8tmXQdjw3Hr307D5xYi0jMMV0GsWpvGsClB2HbZXBJnFyFyi10D1ZfBXFVlLV4+svURJHPZ
w+XWJc4hguTsUa/MusfyTav4RsvIc5d0f2tQMF5uXuIdIoGdbuVZqhspiBfB3JBMw31WL6GdtWfU
+ykyP5l9BPdeLNqOGq5HQo7qXOhx67lnGNV1mZIIlWusmeBxC15XTuV5IvYfqwCL01S+XjaPzPqC
Uxt9AZ27PTQVpu7RpDtoepQ0mn+5dcmJVcTH2bmT4nYe1WhlzAGw5Ch3ieeXfs5veEfv4rV97VZH
EWQlsyCC42bi0GWARgtockAiz+m7bqseBSRGEqFwbaMltNNAuJet8XcjrmpvBbbTa9b+5bKdZB0I
3gsF94WvHf59mcgNqzcD5KDrzTKr2t/b+e/THBbMv6ODoxlWD4Z6N+wGAxd3ZNhu29m1PCStIPQr
uO6RDLT7lwcjm4h9kB/27x6YTgg/YtLNLvHHyjiTTuUMsnHsXX5oWu/ALxtzioLxOPH18VavmOfq
P+f8R5brh8u/L6EoJyIirkpsd+j0FfW4/rri3dpPfQIR0cEr/b3QqEpCMvq7tEMW4LFRVUYls5qw
i0910zdajiCS9czxjdyMLAv8uZfHJGtc8PJ6neyxdyjWVweu34PRO00ZrpOZTooOZAtY2LdHkgHY
BV1zUPwlv0bTmbzcWk6TQVVhXLJli6i4beNa3+sEh6LW+KVt7ptTQWmwhdxJ1kFYuTm2FLlialwX
dUUUXL2U1rxO6A50vSvASsZLHg/FMV+IpbCYZF8SwXBNTTdqu7jzKCFI0nTkvY0ZChnmxfLbTFU2
LZkWkd/OnbAPtQv83u3ezP6BOTf9/PvykpI1vX//4IotouCAmjHcoVMzTF0aVdv9qsxpZa0Ljq7V
u6BXhYAIMuwjLPNzjdtHty5UQEFZ+8KWXVW86wYc3gFAxzuW6+RP4zB8Xyzzus1IxL7NXcO6gsEf
yqx5aU3jhRn11+sML/gyyIGWti3266xtP7N0p678Yioh5rJlKTgyyjmGodHRehXziBP3NtlQuEzd
Y8ZHhW0kthdRbQlpHcNtMLcjm75DcviBz/MpL1QPerLm91zkw8J0y4XUU4aFydyfPUpPM2DXQSWh
cFtZ6/vO9KF11k1OQTP8fMmmOyiseSh9/YK08nB5ciXmF3Ftc70ljtaieS1HgsFMfl8z6w0omm+m
feW13n+o7CAaXlOGKR4rlB/qTfZa4yB/+f8lYVpErzncbEHuinWfx3XmTfvlQ2zeVJP+Zxsa8PT3
LvFNzfFMU8WOKJsQwZOTuC4KN0EcbXGJEowWxYqtgaPJVKcfCSCbiHC21Kxjje64Jv1up1QwDjvT
GIPMDgmmSM1oJtmjRQa7jECREu6H92LzbZxuBrxOXZ4TybM+0QWfhpo4XXDsxKScQE3tTclt7YMI
4qvhUT/2iA7NyyQsVChvyThEOJsNqL0NSCleJLjtmWsSGIkKwCabChHBZtfJCNz4v6bCCYob838k
l5N4oYhkw8mwrq0CXgjNoIYVu2T5GULBIavH6/xcxKwZJZRjkszBK2T6VRtOqz77GhhQbVW6JDl4
/Qeuttaxzka0T4rmddRy38iqIy+BtU/pU9MsB81sg8vLSzbf+/cPEbEZezZP1h7OTRK4xfYNOOXv
l5uWQMjJP+vgQ9tb6XTLaCGWO8PqUTN9sbh1Wxndo2uQu9ZsvxstO6cJM70VZAde32/Hyz3LBqX/
e1DZkCyrUyCO8bh/XOPup22r5OIkAeufsX4YU24lzQasBu7ft1PCv5gJ9dZ+Vhy4JbXl5J/vH1pf
2awtwwqLpZ3TBa2pv7Vk/tuZwy0pzNFjFnsHP8iPJc6e5rg5XbaW5FgmIttyZ2VWux9f6w3sveQ9
1p9cSBTVBfWSSsXSIbGbCHLrSZXSfj/D9vn4GrtwFaPbYabVt8uDkGxdIpndVrfL2NUu1rFR6r6b
Fl8sZ/wL/NWXXGtuTDI+M5dC+CJlihggIZ0jIuptxOMadXO7BuEjwWMPO1jtA7VoNHIcZ0ztlHS3
rsZv5+xoxH/pNkcdXQNKrVMKHNagTx4xH5quCgjYNxTOLDPy/v3D8ulc08KrX9JExnbn8BdcnKF4
QrFKZNFbJK8rUR1RdWljR+lJu4dwfMT9yTeepoMe8DD2Va/5ElZpImLmZiARijhBPziRnHfykzFK
A/ug3w8HPayD/4GeRhImRMAcniVy8De1NshIQJv/UD6mwbvhLegGQ7qfb1SXA9IhCUm/nswM0KLa
BsfKvoWT1osD269edmqf9BAftAcVvaakIJCIDHb5Rssh5rEdmU9bOJ3YjZOct18atFhBEKwH+SF5
MnaWZd9QEDx9vi4AlNs98sOiKyCwpHEdPQLWcaoCelP71km/p1Djzh/zO1UZx6drG90IBwPKiqyu
rMmOYp56VgIiDOb1k+IW+3NnRuvCwaDmCUnMftsH4USV7uln7b4wfMPPDnHwbpqeUXuoGWD+dhhP
VxJvods9hflguwQsg3O52lbUmF+n5tU2VZOy73T/uTJEw0Ik4JzXQ9c7VqRVnhPtVFLxbW57fTAH
1WE9VipQ8edLGx0J+QNzeT2iDtiC4ZKvO1FRGcW3fbj4Rmj66WE8boop+nSXQkfCSWFFQZJJQSgV
bek3BuXUlDlh6Zxi+4eNl+rLm4hsjQl5AwTpxrqmBTh8m4eGP+vkobxKZQS/L4SAEq+hfW+UVjTh
EbF3HrJhCVtb9X70uY4NmhcOCVs5m6VebWZUAV57KjHfmvWIlPec3pAje2NPjv+3OFT+eKSK/eDT
4AkAq+D2jeHMeE7nRrTyUwMe7ZoO182CCJQbq25MirqLI2350jq3Nq29Lvl91QyLuLh8sSxjBfd0
xJrGy8u7sk58O3u/3PjnRzXYRHDnOrcLYgBcEsU/nG9Z4RlnFmzHLYHcozedkwc9mP4k18naozfB
x90NLEoFmCejNJ0enMYOTGoFl0cim9z9+4e4RDOnbdKKx1HjpC/EKh/qWVUh9zk0Eb8tOHKxzOM0
LI4btX+7E4jUAuONRu0J8nkHNWejJFqIzHOsTeaxH9DJ5uJ1JHfvqLXcN/lyynQNg1LBtz7fbjEY
wa2Lgbatu8UukiIwNWYv6fMWUK+NHDzlv0PWoD+hCCiofJWsh7RDwdGBD8gzvKLAetB/xB1N5hkQ
ckvO1pvVeOV39kj9/Jh812bP+Hp5LchCvAiNIwNDJa7WxtEyeu697ls+/WW8GQGhXvy086nlf1bV
ze6nZ3cg1YVdHuW+uFof4UEkKSOQ4oJxsX4YLT3KTNVxRxLkRVyc21Z8HvYQsLmAwKNaS8etUKd4
TJb9vxABkiohlV4McVR15y3ODmaie5YGQtpmVrim7PcFrycpXda+y2Ch4jzk91r9ZdtUB/bdyp9k
DSLH3FazjDLQj0bF9+oE0ODROBgvKVyU/0k0r3ihfv1gHSskeKWnuhWSjUcIB267rvZsMTdi81Oc
/bbNyptQ/nl57UrCgEg4V6VgE2C4r45A6eEthu/qBVQzJ7/tDuYyKmZENudCDEhW5iY9MPXRvOoB
UKJ3wJB3oWO2jbeQ0VAMRRKSRdq5zVyGbDVSJxqGY9bcjduV7i3i5Wrb7iApkTlRE6z+eqBB87TX
hxjI4MGjG6Lm9/mqyRAxc0mx5swyMYKCflmbKmgH5IfklnV2YKVvl/uQzIWImkvmeHCWonUilt3W
xU2Ce4ZhunXT98vNy2KhiJyzjWqL23xIjlMI2pDQ/QXGsuVo42GZ4El5Wjzyy1Hl8LsHfOKNIpJu
mfE4Cmrw5Bij2XP1TAME+kPm1+AEBU/rlXfXKNzZl9yH3b5AYS/wTOiIa5MXt89artI0kCxakUwO
zg38SwpzpYvrWfHg4U7u8kzIWhZS9ULHPIwpo1EB2gOtBDsqURUL7xnsZ3YX/Jl0S1qibI/itD6c
+mg4gjscZMvj8fKff34tCnMLWzhu/RpeQFTsSM460An8B8QIvPJk3K7H9rptSITI2d3CzBESlkcn
X7zCKvzKyg7t9hLbugImIgnbIjSuqTRtAOV6cuzjOZjG1J+de91SSelIZlfEw7WF5vQsw/+n5Q87
vjHLl8u2l4QHEQun53ShxmDhrytw2yYPpWv4pGs8YihORbIAIeLhAJ4pqzy39wAx/00f5i9FUPvO
CdnSd/fsvqivDiSrVETGrUtDYlDYYBW1LwX7kq13hknBxml7jsu9IkkgGPj3stVkc70HqI/xYUvp
sKTbGFmG6ccgHa1hMao418vuj0SIHDOAuKvYOkYADZYpiKL1Qxtlkcm9yQrKk44bv1hVCimbf8G1
19wFO9JkT1E1IH+KrDQHeuB1MVTEnLL2Rdee8eBBhnqMcs05bG571PmPfryZG9U1uqQDESbH86rs
OSvHaIFWtFPcZFrrc707EKWwvSQHFNFylWNN1VphCKnzi7PNM/Q+sCZ2oyXtQXdKb3Kvquwhrkgg
t+hdHKdJNUacrUE66F68dl7Tj/5kV36qelORLF4RPIenzEqPXVisWMOsIEE1gjF1JopgLglUIplc
zCfSmDNaryiPui6aDRXOQnZOFqnjcqO2Ot7CPPtJD1c6aVD68GyACw91kIRpdNm5ZSMQnHvmua3Z
JUYAds7GHYN1UrH8yCwvbNElZRZdHdJGWgYN+yGnjhe7ZnvMe6Z6jZMEQUPwZ8hO44XHQBc9xxWU
Xjlnd2i5h2e0sFrGP6OZIcMshoA4fXiduQQPd1HVgyIPvY26+Uud6H67Vde1LGLkhm6tcrawNnLh
CqXxDmbC4Kp/FuFw6+ROZEisNsrB0hVB5gmM6JMqEZNdPYpQOA11BJyidA0k/8Tf3xyqp9Pw2tKA
u94GpCVA84H7zE6p682qawKZc4jQuNTSUge0kHCOw3ggoHePA/aVRkZYhm5w7dbE9pX9YeNz7XSF
tdDL/kBEgzwAyUD3i4OF3wi7SHvbVBwXsvcHkSxutDpmJz16yl6WwD6V4EA64Y1tl0toPGyFYK06
dmuw+ND+wP09v4qfkrhM8H6778Bfs0f7/eyqzSPUr3CyiFU0/JLtSgTS4RWitOoGzU/sL5zV26rN
H5btwEZTUWIsSx+YEAL0UXOJU6KLKvPIgR/yp+6X89wHoPFIfB7MN4aqDliWuIvEcQvqPoekR1dG
xMLyMB0L89wHOItFRZSreIEl++9/8HXtYjSoeMWu6OLwzcdHrUS5iTneWUaTeG6dhiTmfy4HBkmE
Fknk9La0WV0W6IuegY3zduYca3X9y61/DsUG98B+K/PBfSZwcqylng3REMyH/ZoyZ9/Y4PH5sHjc
d7+Z0S774Bqtx4xA9QIqufIRMXjVYLDUmdDpWN2YAFE41PJs+7ZLHxdHlbnILvpFEJ5mmEbeGRA6
m30M5rY8JGBK80bnQDQPT1/vuwBRkR7dWJFmyBbFvnl/sORWaF3RF2Mf5fF75kL+cYFWhlYfIGXp
jekajL1KS162JISAUJu818Zmxf7Wjedpnn1zKm9RHX24vCZkzQs5AVumPOsYmifQ4Vr4fb4tPhQa
LzcuiTYiBg+XSyVvMood1P5J+4ixH3n9h+lPl1uXLSxh559ac+hjqHxGffN7g4g21Y9D+ZTGfdDT
n5e7kJ0e/9kePs5zGbeNWWEEu+xL3ni9D1bd37b/1t+yQ/MNL98qnJ9sBxXBeG7nOGvZoCvTmwI7
NF/TYMDapT69ayKmOA5LpluE4qVkIVtiG5huyz3FeMtbf0wsUyRMUmvt6+CDtRjVrc5EvX4ENNwU
DCdQux2m2DcGvw/Mv3j3udEgOXVdEiVi8tyG6WvK0ZmlW6eEbaCSU6GSZXvYPwP8MJCCM6tbZ7ON
UJu0BGY4/ph+tUHzAiLBt8GvIhW2RjYdgnOPrZZWVoExDK5RAXTHPK23jyj4+KFYvxIP/GexfRgI
1AVLpwCKONJGz/mBdDDofX7mC8jSvMkHrsarnxbUgh5V52HZe5iIx9PjXC8yM4EmUnfYhdJSPx18
7TD5uYV6Qa/CaakDyVGgfGnf3f2T20ERojdbtLcdGx3uvPctNH+tqfeNDbVx5Esa/3Hcx8khvpro
VeaoIjwPwqmQY1rtNorvttozw+zMfcNLStzO8yALVPRNknOgCNBzK2aPeYduiuVPV3+pMGOXF8U/
QOVPLCZC83hTzZmBF2VslmC5/4IKmcgagvq8TXi7zM72wX3kD2niGd9RIJIFYNnQVPcxMs8SQXqo
YARis9RgvPzJiexwO455kBqh8U5u27Dx/wfk1b6FfTbM3ek+rP2p4eXWGjgH5add8xKPZ2/ktPj9
qTiPN9vbZWNKHEwE4dlZXY86HmMjw8a+M57c7n1GubPdqzxYEiJE9J3triZt4t2fsC3s19ONfrBO
W+cDR+1b4XrUc78lHmhULw9ItuyEhGAE5Qrk+2C1OkdCoGd+qVQekQ1FOBlwY6mrhaNpwHVP0wrF
NgcTomsPl/9clt6KUDtm2Z29uDkOgro/BDqUrG4NnwMvhgD3rj3Sxrfw/l8cim+q58zP00BHhNpp
yLFziE+By3/HFyz50UqheFj/5v3TbFjHUXks/HxWHBFsh+LSTespOpqMGqRh2dFMGkVt3udplCMi
7TKmgbWhQ9OLmxyN/pujuSBa++qYt2OjyJZlfy/kBdmabwkEprsIcFV/YfdxqQKIfe5+jgirazkM
kzHdCulgekw/GuMtCvazVEVVLPvz/fuHGOIa0P1eNbSPm31PX9aDM6sSe1nTwt5P1zyDkqlphaT+
xcc7tvb+ZT+QTajgwcSuSZ5zC5KOZBz8nKSaFydDH85N4t5VUPA6kqk2FFP7uU87/4HRpVVrxdgR
w0Xn97ghPYJq8nHMC1U4kg1GSPLbzK7SWl+tUFsdFgzNniYRfirz+Hka4/dW075etppkOkT43NhN
7cqZbYWDUXgVv6tM1UYuMZEIn7ML2nWO5gCYY2/l/jAwBN2QbP6sd3V43c/v1vuwTGk+zrGdxlaY
D3g8awfttMaJ4gwk+33BeR2TFqa59FYIMHt8ExtufAPNb2hfjZOq5kXWxf79w+9btU4HyjHJCTfW
57Jz9R9rOTWnjluLYnolkVpUcnV4g7uVFut04zZ7XFh+z7n7Le27MB3m5tjgKOEzQp8vz4dsQIJv
95adgkduQ9iAvOaBbUCeJPp2b48OV4ARZMtVcPKWgbsiH2CyLJsmr7SKY5mxK20l7NNsGDcw7KHt
lWu+rm0P7tBvPq/yZxMO3o3un5pMqsJtmakEB7cJqBpW3TTDBKI8IOv3V3c6GFR15yWJHyJWru90
0JXouhmaLPWX1LhzzdEvNnYcSOY36e/L8y25iXREmNyQlGtftRgFtbnnDkcr18EH/mNpR0hMQKg+
OW3ub6f8SybF/Es2PhE0xw3TjDmef8O67ByvSFt+Qwd3C128190Q1NtfBStwRGY5favB3TVaZmgl
j9X0JxvPKE3yLltNMvWiVuvallCC4I4ZduMSJmly6Av62hMV56bERUTwHK1th04Fft3slhtilI89
Vckhyawv+veqaf3Wo2mX936V/YIwy8EpKlQcPV1nGsG99T7rM7rYZqgxy2vr/CVJ+wPkw1R5k8z0
gosb5egkcQeqgRoipVb5AsmYoCHfL/+8JBF3RGjckDB7AccLFs1dd5sd27sEHF1rhGuH+Dk7DS+m
P93pv0Bql3+jKno2iaOLqLmqilejH+Doc5V7xLmhixVW829d+1YBWKAYmGTeRcSca7utjTI8M7Sf
utv0wQ7p60KhcY2X4MxfUaU0/THnQ86Vt4KSeRLhcyAjxjJziRmy+XWYH8A/5yWW4qVGZjFhY9/y
pZyIBvfTGEu91XFvx6UNV2ZEbV69dmmq6EdmtH1sH3Z3aoM4EgK5mJkl/eoC56MjiUsW7sdNrshC
ZV3sIeBDF9OYtY2RoAuUKpyTeP1JVvtLnPZ/+IR4fHnyJeFEhM7lWW/PSeKaYZH2m5fbtPFAfhxc
blySnliCvwPBqK/Tuvt7Ez8scfww2NYt2JQjzqtg0OpXk46K0CIbh+D6XUIXbbVgq4E7XodHYA3q
xJdHIZsGYS/X4tnq8lhD04uRe/ZW3TomP2+L80oT1YPF5wgD3BT8e6pXs41pp8cmapizOYzdbvOy
FZFkIzeOs0DAqDjUTuV4UNtUrF+Jn/wHWUcbyB9P6FFPrT86jwNusghI5jAnIGiZ20Sxpcv62b9/
WMSozW70fERmbRjTmTrAsJZPzhLRSfdjlbiPZPJFvF2WxGO8VNi4hlKHtNZGbtdMe708+7K2BT9P
cjr0rbunCsX2Pi3NuUwchX/Lmt6/fzBNO9mZyeb/4+zaduPGle0XCRAlSpReJbW6223HdhI7Tl6E
OJNQou4X6vb1ZynnPHg4ZuvA2BjsgQcgWySrWFVctRainYaWn5oRRZbCnT6iNWF6jnKXZ42ziMlA
6NZmgAuP3L1UOTQhP7Ymil33qdEt3gC7brLq01z7F2PaY3nWGJuj2HHvJtNYthi6LMsfEmqc8zrd
eKnbBia3dtZdN4di0B0YaD0XND4xTW15tAejCNjo4U1EtA8rQO/XF0lzyakYumU1JZMjdmBl/MvQ
oznHhy6nu5cq6YbffO6bw0PW3qyHHsM3i+sEEx1v29z6QmoZX//5GrtVYXMreGAZ2WJ/w+9O7bJ+
zZAt9W36j9GAJsDyj9en0X3GtkdvPgOqf0ZTpnBDPBHukZrCOnVWs96CXIt8cArFgvHmRdd0xRTE
A2YLGu9kpNHish1j0Fxy/wHQAdpilzlOExhBDqyTDy6k68FpduDteD8DXdU708cuOZV0brUc6vhs
O7hzeTuuHNIUafSxfVBMWsw2qawSQzcoZpb98Huuh1PDjA/+csWsfaOz19LHaRqZ6MI67Z98U+w8
VuiOkGLOspVzAVYcjF2IBzB1RXYyPYIObGd/NcOrgLmKU3tmCbz0CgGiYCQDmJzQPVQ46Y470k2g
WLJpdskMGkqkXcOKlv2SVQdJkjTM2C79im6KzcjfWFkm3Xn2MuxuXqx3yzJeJvSulEbxz4cOjwqT
c3PpQMkGu9sR8WCkxTOrp8dU2DsGrLknVXzcuoygO3QyhBDoaXgyoGORhb0PxrqdHdaNv/39zeqM
0gZwcyrcuB+LkImcAhfZZ+H1tdENrlzE+diYaHiD91nG6gspxHfJl4frQ+t2VbHZ0Z3Esnjb0JN4
RWb6iXX5YTacz9eH1/1yxWbHMR1qq0Dcy0y0nfZmvIji9frQGp+pQtzyhTaOUWFov/3ai1+toJGH
W7gyxwAbG4JX+/o8mhVSUW71KjhrLMzD2y6qy/oRV9qhRr3s+vAaPKWnItuE3RpNJRDcCmMuf7PR
6UIoNabh2NZetJhJE/KRPwpRQHxOrr/XpliCurecqK+76VhmxNyOGhr4ekOAZ7UFdWgzyrApyvmQ
jcSPrv9OzU6qCDloX062WcCA5pIGC/9ZLnuRoAYc46k4OLwkpRTtIW7s/mif7dg5pRF/kt+dTx34
TYbjYgbGP9c/QhO1qWC4DA2jDvTfkal6v7qW3lLKA2MRyCfY4foMmlOp8tLNYC9cXYoZwLAKfMen
Rr7W7RR5WQvxWBPgkj31H92xVHxCDeX5gS+YyCx5MM9/FomWyOLl+lfoBle8AjQ0G+Yg9I8nxwxI
82JPWTxUOz5BtwmKT0h4jbfoHNudroA/VWBVazlAIjU8/x6YQjeFcp2XqN9Z67Y4rQ1KBlY7RzrM
N31nn4qaP11fI80cKgCONA7xIMvrxpLxT2013UK26uR5oKxZXLHzAq3ZBxX5lgzLME3brTJREZEG
WNTsiD7dnTtRg4f3VMxbafU8aXDrxv2hbUPvRt61v9m37IJu+Qc/FM/Dc/eZ3rqvVhLtgfl0q7b9
/c09adBR8GnO8eTXGJA4Ho907i6mbI49NXcWTQO08lT8G2U04WzAHFMIfhz0ih7AS2ezIAvd+60d
NYvlpb1Pf+wJnWhgQ54KimvK2RMlE25syam6yA50YaOc+8j3vCY0U+lEQ1UvoTUOwC069njpuZEf
Wq/tQtGBGNsx3PVYQ93iaNI5ObiTkZ8Mv/XiKfPscFm7BmJI4166pHFRfwFIb7YgaSrIfefYdZc8
rgQAgerE+MtsvmQzAQHFXslLd3YVHwL6B2pBGgBPl4RCIgLPAEMLgsM9gInmPlLRdGab0WquseZT
w/4kxDglLdm5knVDK94js/M1mzxYNnjfvoK79yYdxtN1p6FZFBUhR8rWKPmIRZFp82munFPRLt/9
fm94zS9XkXHIASqONxFYF3G+FkL8Uwz9B3+5Ev5DcKcvxIr7f8Fr5JCO99nCUfP7aIyrwt9M22aC
mIj/6zl/Aq/7ZfU+pIpieqosa2vwqkdRD5Fiwu6Mrj+WeGx0+3VPo0bncFSoW9E2thzLrXDsHUm8
Rv5lfZ1P/kFGFjrt//hHCx33xm7fgO4QKVd/3vvEzyVidijDh27Kb6rFjQhuiOtnVHeIFMOVU7vY
xvaU03b1dCMdkt8xw1rj66NrvI+quWoLx+1kiavZA/ELWQjiiiLMqrBpitDKQHmf2R/8DsWMxzY1
7L7GiRXto13Ngb3HzPT+AkGy9d93WE+KgosWA/fVcMKF9m0193hNdENvq/bGNy9zm4ksx9B8pq+r
VYF4m5DD9ZXfLPW/qE+mwtnyJs39HCDTuGq/zuyRAWpWSnlYzQxvA3ttjroPUO73bF1MLjc3YS3d
2UmWI3org+u/X9PKwlRIG8sM0c4pxk6e7Bf+szujG+jOfFju/bspSoLpi3n6mLdjKlec5UPBmW3Z
Tk7seCBGkPrf7GQP1fN+EATy/X/vMoXEcc9mjG4mvXfkBUS0/aVlUc+rJgSSa7cx931jY6qmqtHn
gyFG1J1GCGmGIHOwwmbBA5QBGryNNPsXyYfvUIPgQUlS/LcJrWj2kNBwKaf6MKV2G1R0ePAgMRx7
Lf3OV3OMutUqdi4V3ZFUUoF5WlNzBWAjzgzznHvV6zLbD2mBHiiHXByZ7LkCDTKdqaRz9mK042xs
VU/Lyx4zU44RkqclapjVxqmbv3q1WUQ2iLjO6cSng0Q/ZbzwIQkXQcqn6wdYs+0qkA4QwS6fOXCN
JVpabm1Jrebc+/b8XWxEbKJM5cc685gKrJuqDJpcawsrLCz5qctz75yXXfepIesSS7//LRvbv2MA
loXXP01j9ipZHWcOSXPwyUNkYq5k6DqJw0LCTLqnoKbbQZWwbjSKdUQriBu3hzUGv0zsQBb8MBxo
bJ2KMH+9/h2aA6kS1Y15x1xJAOmbjenou79YkqFBYohSj16cwjhen0VT8WAq5o4RR1bZgmk6dAPR
sIpSKPi+GmCp9STISM1gOpV7gfL70QJTSeygPm0N8wy3n1mgEwAIAxj2AET2O15Zt/NKtFDnPcjS
/c0pDwV0zcU0hGbV/nN9oXSDK/6hn7OxcujmKFnWBAOzLmvT7wk0a6BpzFMCBHBh2Sv5O/oNWNDi
8pjdspsurPA/uWMXmvOkguzkOrBSjvgA3vHALl/MaQkmmQde75zW5mPFbaZi7AqQgfq93LIK2pf3
9WDYd2Th9s43aDZBBdSJoe9cy8ABKsRPFO8CS/7+0O6qCLrJdlrw2GLg2sYD55eE7QkR6H7xZgpv
oigmHH/qOQoAFbV+203XBXOS7vAV6U6NCp6bm5r6WYP0uQQs4ZNNSXWY+9aNwA33M7MZiXhXJ0G6
VGuU9QOAXYu7RjZkLM/XV01jz0wJHgpRp0Y5+lg1Wr+aHX0pWfc5le7z9eH/lgHeCRNVIjrAdyqQ
124PMe15Cd2bHNSQIWwjnNLP88FB9WSv/3mLl9+bSbHueUrqmm7Pw/QImqNjfpzijaxgr9T0t5n2
vfEV++Zji/cBBhwAt8wXS9R3VvYsOAnAqwQcnA9naEY5tCOKzLyvxxYi53Zku34RuiDIXDNxQoNP
1HalHeBxBw+OaySm6akY9zoENKV/piLzWmecwbKOXMjpjeRYdpYdpqY5BChRT5FDwTaHWrW8ydwS
Vgd0uVd9T7M1Nuf0dnGsz65XNIHvzxm+SKId3hzt0Kv/tnZzuVdM2/z4O4uoAvuGPmV+UsKDCQx+
g464kB+GwOPRRpexT+ymiY1UOB8pDSY5NNfjRKb0kPuJe5RGCdEQtrV+zsMHmRGYSovXeHbulRYO
xRjbMVQmyYkfTX7YuOGb4642ic6KVEa8FBFmDa4xJBCu8EIOGduDVXYONtTFe41dtIHRTej5lehB
ASqlCG2JxHfuiYHQo6bHpO73wMQaM1M585o1r33Wo95eyOk1W8sv2ztTWVjfcjE9+6w4jjU/o8z1
7boD0eQcKhqQS4OLOcOXlzAvtwI1IxMXp2q+4xx9TfviYaNnuj6VpvDCVHBg2uRQTDS2tzOveLUM
JsIuQRHVEndJxW4zj38itnleiXNX+HhIksthyNJPeIS/TeRwa8xmGjhVtnft6M6w4s/cjuaWw2Aq
VCYR/rkBwP5olFkEJp4dJJzmZlMJ+Wa/4eOM5g/0g0CgmIqjKXaTRc3YKn7QKUFqJbZYRdrgP3Hz
LOKlc5PJKg2YtA8WR2dID+2yfLhZzDJOzOkbPFBYGdWNmLud2qumls5UTCH3Wqcz+xrV6QT8raIG
qwwqZy6kToVXP3TpeOCCA0YMpcSuNb8xa4ncto6TovtZZt5N1rW/OR7aCClhXC6o8NH7BqmJnVhI
c/mqbH81zZum5wjcLehW4Gd+K/D/eTa/XD/Qui3YTtabwCXpKuBEeOdCv7mhB8fOnGhe9xojdL99
+/ubwVm5FEPjI4Py6vY0r/xSAjrtDuOOMeqG377pzfCGXUm0FWP4maCUNxb+sfRl3Pl70qK6pEmF
I/YFriFqI/DquikPLAF2N2Lkr5kcLsLeiH67R3CQnh1LnB3fQpmCHD1ehIPRI3Rpd8Ij3Q4p6Y5h
0bLvB3xlQRr3lvV/01xrj7JL40FU5OJqcbuGuANiu25oQ2da3EONh6zHKrfcyOrkx1oCEOf8e6/w
cjLJrMY8JKd/mA/OqKR7tloUZIkVei77mLWo8MU8JX6XQTsz9srhs9HJ79YACm7g2nZyT92RUBkA
iTQX3+8wAQG0PXAK87nIoCAxD1GZjbduV8Vg8T0YJHmxDO8FkOtw7BHV9saBcf/ndZvVpHgqyBGI
kIq6rMEdVMw/qzmFml5ZLYF0qTikQ3/mw7RTLdOcPZUfENQ2OZUUN2vnmzdyBAqRu83r9a/QWK/K
DojSas6macNgmMQNRNWQIHfc0Mr36v66CRT3MAN5XpZbFML99RO3+1th2xkiIb4TqGqiHBXXKKU5
IqZHDuxL85DagKktMqwKqMc4fiC5BzGW5kjmvcZtXRpIFUeAnjZKvAbfY4JrnvklRKK8wFwvk7zj
04050ICul2z+pzP3npl0K6iEF1NWyLY0tmzBlLcAi96xpbkpoJZ+/QTogimqOAXIrDptUeKLxng4
EwfJnwVVmY3YDQxYbtSfax7lEUQh+MfOs4qKzHMhXdzuIJFx+EMv04vt7bG56cqFKpFgatQiqxME
M8yqo6SYz3XvXJayfxhM9gmkoWeZDSg6uJHB0i8ls+64b++EMBozVVkG8XYgDZrCTPmUvuS0ABMS
YV+ub5LmlKsoyZE4pB4sfBYIGF8mkj8klXHvTv6dxySApUNxnEl9mYzi4fp8mgtJhU1aUA5zBxvz
4Z065H5xRhNlmEozXOo9S9Itl+IYCBEjM7c3a16md/kqTpCN+H791+uGVkolXetkpr+9ACbu8n1c
6mNL1504QGOMKl0gA+I/acYRtQXjYaxf0F0Voq85uv67dauuWHo61iypBwzuLhLYrizounvqDAhl
dn697uJUwZOkM9O6GDqGAjSJ3bCI/ekfP9yq6bi08kCO8Qy1k52kRfM5KoIySTPopDk5i00yrkHH
evfzVE8moJrzeKw5LXbCDY1xqEhKtJn6uYPe0LgzadymyWfbSfCylrE71Oxiu3VuJkQkgZjqj6F+
mQqKtD1ZrsIkLC7yH94KrpM9dg1NUKFCIi0rBdVtg/0ZIIzHu+LY+jxwHSCYoBLquTv2oTnEKhwy
kTwHMAkbU9g9RAFrCA3lbByiBFWo8/WjrJtCse4NbQkNAkyxkmfbiHrjh5Mfrw+tO1aKdZe1V3QU
ahZx5yWneZl+kQl0JFnBisDMhz1qYE05QxXlRRtoCpDxiIsEkIhbC2xZYTN3z461QFMB1PtBzXov
yK3G2DnFuhVTjJ/KaR4mIIDjqU3kwXKWMZo5XgYtCG5+cAr1ppdJbiQLFovmtLnUDpsOxPGWy9jN
e6UZzeao6MiEZy3xXYJwbCJBBpi9mZw7eW6mnXhVsy0qMpJlUH92INIRW8YyvPSS5qdSChRRK5dE
rlPzeOxXcZ5y6e30++u+aDPVN/lt09Cx4mnL4hQpRJ7/geo6gLerFwxutzOFZuv/RmZvpiAbHUYL
IAC6jOQtmu/u08GLMwAErxuMbvjt72+G9/I0z/sawyPquskM/8yM4seCk/ax4RVTZ0W7Tk6C4TtJ
IBzpnoqpCFex95Sm+/WKuTfrOnqNC6FvkNxU7Zd5iMdqJ3fYfuE7Ne6/QeSbhbFF2qzFXGFr8+WL
bIYykGSPa0FXCf6bQLwZPO/twSRGySCKPZzzQ/YDEswbLzOUVUNrCHpzV59I9xmKWY+iridnwmd4
CQqbaBl5YdXyMWerAhdBWNoAGIKvKNwhEOkUtMmdP96v6FO7fnp0EbuKXURAkE42x6+fY7zGRmls
g0P4iR2rQ3XMX82dWERzilSGv8rxq6EBWDduqTwntIuzzvleiL3ITbfbKoyxs93UyCnGX79kzxAq
ipMzzY7NYYXWmXVpX5fP15dL441UTKNrL3SaCeYh5Ri0WQaau+GwLk3o7IoeaI6Timq0RgfP1+iM
iPP6aHrPHf9z/afrxlUMeaIZyzwDG22O87nNoeWdtS/Xh9Yuv5KVs7muW7otP7Lu9Gt3rmLvYf6c
oxLwyQEHpbjbW39NrKnCGD2ntluU0HBaHSCpmjby2hLYbiec+W1fZceE/1hSElz/LN1kimE3Rcsz
aWAyyDfEXtodmn64oKM8mEDuWpsmeKrBtV27e0/c7x8uVwU4luBFtXDBogwtlx/yp51FVeUHcKVe
QIb01CFeAJA/sgegN6f+oZn626rpz1bOzun6uy3mHWPVbKerkvvhJb0GNRhCPDDrMEhLbM+PELmd
/OD/9/qonUi53IsVysBLhYk2NmMSbUUP/jQEbgD+zROP95Rh3z/6riqiS2zwSY8NprEp1BCrJwDA
PnJC0B3876udTqQtTE8i3GrmL3gLidkqQ9YBFwwUnQucrajx5O2lh1mM3U4UqfuY7e9vLraK8jEZ
akTGy1w8cFHHa2LuVIY0l4GrIiQLuymrjuB7lqN75BdyYgfok0c8BEPuLo+s7pgrzmKYKmDwBF5b
Om/4MZXrpZD+62gTsOTY8tf1jdFk2q5KA2gJkc51iVJ7ClLDoEb6IJL12+q1t7WZCFBj0ovo/SzI
y/KTt/onOPVDbXahV04/8mUvwvnL+fvfEAfEOP/eLMk87s0gLIhFKqGcxggJc5bnMcnKLjBqPPiR
sTNDAR34I7r1l4NrutlOWKs5KCrukUNn1ucCpz4vnTQshFNHsiLJzuibib7zZSrWseppb9QVvmyu
jSjveVRCXCp3n0n1XOTLjgd+P91wVXxjuXaCsQpnvXO736SoI3vKDzarLoBm8EAWJJTj9Pv6kdEt
13Zc39gVEYIkfIX3zda6OpmZV8epP687Vqs59CrCsWVDL/mK54qqmg51WYazHM89NHNLr92x3vdj
LFdFN/pVWTiTgzcyxzLu20yey8ELp3GPhE/3BUr8gAeXFoaKSn89m2duiMPa9/c5k4/VvAeV102h
eIbRdvJhzfAF/tx/I7m8rRsBLO18cS324/ou606UkuZDiBx0zxOmsPLxzFD4nlz5k/HySZTTCYnU
fVfupSC6qRTbX6HsutIET+oZddG63DfdKfH9W9YVbpC1ENMQ3dAHVdoPh+vfpvM2KuyRkdQFznm7
jgr4uDGhIEzsRSAH6EFY9hlw4Q2kcSod8TDa1fP1WTXQAfc/MMjV7DmneA00Vu+w1MvdBN5zkDP+
TMbirujyUzq43/rGvJl786vH/Ijb3e3cJT8y2d06PlxgyvHyvn6SXoEyZXG2xr7eW5LtdL7jplQU
5bo4PSgrNrsz/1AHxJQsblp0SJwH/xuHhhx0aovmlz/FKPo5RRJdXxPNQVYhlrNnU6e3sPVNBvS3
SG4bUt2AKflI8rHc8Y264Ok/bIWZa+b9ijpCDwq7yLtBC2GB/K2NZPv4v/2We4hBTQuIq4Ivp7pP
XV8usJo79/jjB/SdT9nRfnSDTdMUFPN7oGmND1ZBlkuVAqeVYh5HLBG05X6UdvUx0XhXBVg63pS5
S4vlSnorShwyBtnsPZm2+HJ9zzUXIlM8S+eAPcMxURqjY2ZcZDksN4bDitgwKxr5RFbIWfp6hyNK
F6mpjIap5UHUoMZsrWGVx4FAh9m2w7Xuj14yXeqlrAJncl/6gr0mM3KGDEHGukd5pnM0KoKyr40C
HbOoZDYeLb6Mq/XqZTVEtpI6f+y92glTq/rB6YqXbAMyqbQp9ngidadeBUaC3x6IKWbC21zc40Y/
v+mv2o+bjlgXGrsn8f3cz1WBkS4af/lc4bTYLPECtozxSNYq6PqxCZaZp8GQ5YfBIzcO3QN8aw6Q
CpEcG2R7w8YIPBr8YhASpeRLUjdfStuFdmr8oVOqAiSdrpILNLwxCV5j2sSM0QDeBkVtH7ukPxBm
7GRGmstPRT92fC3RX4WPKQRoBlZClmONZQPHdINLiHB2crJ6vvFmY09ySbdjSnxiFJXV+y5iRWn2
l2WRz35HP4MAHE13/WO7lrEBhRknXb5dX0itDSjBSjGkXtkLzFe1aRH6PnnBI/HFl3444ZbPE/Zz
nvub1M5YYLh7UbduWRUnA3fv50mGqHsk1u++qvB6yw5emtxkeOhxsipuxv5D1VlXxTxOVg5K5xHf
V2fJye1Aq2F0OwUGzUlXIY8DwPtJNiA56ybn3BVI0Ejq3LUVxPMWu4gnn+1gAnQX139gjSxpmqRD
rjnG/ARBcRcK2XUIqpoWSnlbMYOym+JI/rl+JjRHUIUpuqk9WcPWjlWnBNJCI2pTqeF9X1MndECh
2KA4kNfmHd7K+F4QoFvKLQJ5k7VAAXRt8wJLmddr2Mr11srwds2m2OjcG1aICwB74KP0Y9DkHehC
omoFJsenN3ZehDUxv6NR6etomzv3kibw+Y+4sRBZCxgW4Dmjc2jrP0OVngWi38H72KlURY19XLNs
2gxAluIWbM2xta47LkuTP6lAR2f0VjH6yJfXMvsG8eSjRRcH79h7uha68RWH4RdzKWSH8QfHvQAU
9zxU2Ymu5evHDp/iGsABO5rujBtLdukaJh5q+TR9ThPvT2cbx26oojGzh7Bm5k4FQPc9Sn4jy0xy
USAhzEv2RGbrPLD6eTLane3QhTgqjLEeSeW6G02KQ1kXNX05Q7h6POWF/SXtjXNfOW0wTGXYd1O0
gDzUGFxonqT98fp6alytCnK0mYnQBT8B/ajrTZMB+geGtKpKb+ZuefFXoOjsbvh5fS7NUqpgxhkg
OdZk+FS7ZSV6F3KIYQ2Cn+2WtHueYjtm72RCKoxxzgxedy2cU0WiBhLa9XHTTT+YcXUYpwPf17/S
pFwqptHsE2osBhZOoGIT5HkWJyv54yb0HqWwL2gJ5hCEYA9zVaLDuTovA7svK/Z5avbKmBo3rNI6
kmWtCchA0Qphoot/QE9/UHfrV58IAFFtI/AZD6t8/pwkdrVzWDVuWIVBUtNbSGljcb11TL7Wwnkd
KzTU9JXtRaDwWMM1W/ZaPzUYSFfFQFZTQZd8Q5TXlWXf+9xJLqhE80NroJ7hMnc4OZJATz6ZeGSm
rAlci3yrbcJ/XT+tWstUXE2C3jq/3iobzVS+joNDz6LyYsPzQDozHO3EfQKncwVqNDRKkdSsA9rz
T+iy31ls7QIonod2vlc5EpceXtHvUPO4Y5zdpD2/uN0cu319JqV7zDPQFHMDTyfDzuWmyU5V4KQ/
FfacC5wrCLodcjZ/Sr3u+/Ul1TiA/+ImGyHQC4fk1Df+9KDYpnw4e6v9dH143Yqp4MjWrgpoUcHB
uBZwbaXNTpOx3KF6d2cs/j0R2eOCMlvF6q9mZ53hKnYKIbolU8ITYZMMjdC4Ixp3PPiu99y09U5s
pzE5FSO50GyQCxE4BH6TRF66rnHrNjRyCyMLkQzTE0KDz9fXTzfX9nlvoiwK/AOpGnwGWbqTQNV+
Btv+/GT7bWDusXrrMltbSWBGSxbdsBGFNJXzVY7LDTdJvCRFJPP5Fr2hUeazl3RaonplMR/YMevF
wbfMw/Vv1IRuKrTSggSfidRwc2FoCDXFSS7Zye2zJ4QPD9en0J1yxW+M6VoO/YBTyLvl1aaoG7uG
6T1N5binqqObQfEMqER4fb5BrGbf+GWuwWg0D4u1RxqpCQlURKUvjQ6iRgixrNQPyThBrrwJR/ZP
Sr5zr4zcYWedNFuhIiqJLMtkSpE8o5xURR7Nn9rEfcxtMIh43h53hGapVBDl2PZIAbZaG0pEBG3+
M2jd6bz3cqMxfBVJma20FtUEFw0KIxB8rIG316qmy+lU+CS04YCWrzC0wGPuzRrRAzmhSmj85Fng
HHmI3rUTQU9Nsxc56bZDsX5vNAuzqJFErl/WIvQg7V2BCGOGzLs/B+tN9xPyIU/+WYTXrUT3dmkp
joCx1ZyJjfmgy3Xr3diQSE2j5pXi64wbM4CaB9u5SXW7tMWKb/ya0RI3czLM1Ax3fn7XFHvFVt3A
iqVbMzcMInGf0b7Pw3JxvreGvYOT0I2t2LifA/5rF/jRtk8OrfuzM+adndZstIqezNBRBPkRxDUr
FGMClpztkYB33EtpBDzoTl6hsTsVQgkyNLdvG0QRHkoCWVEfGp4eURKIrp8e//0wXyWXlI5tJWTc
gkNhoOfeSMB3bS8stJq8Clldd+jjq5Ko8vgPkozdzkdpLkgVQjlmbetNEh/lwBdONX1s+BxRKsGw
AoYPOu2J6+p2aFvUNweWShTxKCA38eLlj7lvnNtuQX445AG4uHe+RbdB27l7M0efr9ITCc6XU4vI
G2KveSwgSXx9e3SDq7Zty7wpLAxezV+M9bNwL3n5eH1ojV38jdbf/G7Dd9PSRdknnsi9014SBHof
G1gxZoFMu/Q5Fl1yc/n0F7JMXfRFXB9dt6WKOXfNJOdlexl3O+ShYG6p7xw37+Kps8ASTOs9Giid
W1WxlHCphp2BMiS27zFPlALUxD5zwFtsQEKzaN+BaxgwXBVTaWTghc8YZhLn7ixeUGBv6xBghQ2P
uNEM5TH8+IuJB4viCDG7JmBTsEehpjkFKtKypWhecQADjkVyT/HOK3bCbc02qQhLCOEVLV1AtliM
Swm+DDhGtwXmH5ws9GindPiY9akISzQaT9JzITCVT+6xtNKTyAn+fT5cP2263FWFV5Z1T6txQaOi
Eyyb+njQhhtnZHm2ovx+T3Rc4w5VjeSq7kpkPSlcSJscE8Yjw4a6H23oj2RoY2hX7j2H6SZSLnAq
2sqpO0xE8z/MXiOrNM8F3hvtaTiy/Pn6mml8lgq6rAEfWga0WcV9gp0v0rNrs5e+/ujLrCqTvI75
atQ5Ep+p4k9F5z0LH1/hkJ3cWsO37Ki4yjUdJ2EvyGxSad9Xk/1UFPSQ4ml25vRhStzbZnPxqX1s
u/XgLfRHaqMd2xoOaNOOmeefxgTVjdr45GRkr93k/VTCUSGWeWVntdWAHFXwIqDNlIZWj1qfm0PB
3Uhb2FVOn4u53bEqTXIJqZF/X2qF5Y9g/YH59ofmvPG4edH0QIG0RJIBIjfn6/Wj8v55dFSkZdkZ
feF5oHkRTXYjgI2W1RSyfi2CosjujGqkO3eSxps7KvTSWfzOZBCChR1LfofHnTiN2GfRxW7gBTws
SdAc92IqjdNwfCUkGDLPq0Tzf5RJxjd+yEPnCOrxMI+nywfjfkdFX+aZU6WCgmVkdWiD88AO88jj
dqFPzE+zYDYs0JqIIUiy9JU2jgh5AlEu6AKfabEc2rzb85Hbxf7fUjFYG/59WEaL2kua4YdIvIFH
QytC6o+fSdJEztDfdR1ekRYwEUlcoTX5lZrL74+dHiXQkEba96PcyuDLbymQWxWPdjpHrbzM1pfr
U7x/jTkqILNBqyKYV1HJcQT/NdrD4zzll0wYJ27uwqe3yOWd5VOBl3StFmZulanac4ffldN9Rse6
CHjWfKMzr26HJUsCPhRVaLv2nek2bKduoLE+FZMpUr8fxq053urpK3plo4JMR2Pl58JsohRSudfX
8P0Qw1FRmUlTttawEcJWa82OENmbDkvH99Jt3ejbzr0JY2k+2P2wPdlW1ZLfCuH9gSTrtOMH37/K
HBWGuaxzlQmCn06tARzRBjHxFiHmyOv7PRl13SYovqI1Z17TClMUrQ923BqENdl4ACO7iMs8uRkr
+4PboKQSKNjyoatw91stouXqe1FVHxxZsf+27JGPZoghfZN4t6JZu7idwPRx/fjoXLenmPkkM+oN
AyL+Igv8F3rIoJ6XXNwGSgFTRA7mCVjFQn6Qt9tR+SZBajSnxUYeVPmVcW5G9pv7VhfjSvF2vkjj
VFTc5SDBoQ7OTICxQOgSpGVan+nStEd/yPnNKMkHj5aKtHTy/yHtu5rjRpas/8rGPH+4C6AKbmPv
PsC3pRVF6QUhw4H3Hr/+O0XevdNd3SQ02lFMhCRSzC6TWVlZJ88J8Z+BwKIb01Mz5o9akezRNXwn
ibklqGuKX++8Fig8aDJPe1HrG9QQqDe93pMiN/Y0D0uzi1Yc8R0v5xGSkTCCGJS9RhKlcbQgBVuD
Nq5RjL63Hsz7T0KIVI5FMbASSwpCP7CZ7kks/FhC7ashzyvnyDuBhEdEBnMSAuOJz6+NyRHUWI4a
So80M1Z21DvpIQ+E1KIei8AAdsSQb9PJcJSk/bPEw0aetg7NUffPgpVD972V4Jw9D8IcapYzNm/V
u1Klb8u+WEEIvLcOnKPTXp9BeAXm5Xm2SlSyJane91rgCGjdXokl18tdCo+DBEs8qowNTORPxWAu
dnc7PeRbXTBjUGfObnaM/MHDhRU0dN+TQ/lbJUiFxz+iG0ETxQQPAYueQ7V0oMVGienvyUkoPMRx
KCSos0DPyAXaCw0qpTm3n1emiy3qldSEhzWSKNQXscGPDr8N7YaVQCIdfM4i5E5sSNxXnr4C8Xpt
1L9miTvGR4GEE1qTWRFb92IwxLfOYLctSE3hK3bniMC/m4JFbYp8nZVCxt1auv6Ob/IYxxLBa5oi
EjkDmdR7wK9vwhDYTTDbhSvR652NzaMbq7AT9bqk6OtS5AE8RKEuZo5OMuV2TucqNEEpGre/VR9T
eGLHAUQIuazUiZMoiUmhWq6Dn11fqEUWwfl4W7w3HC4EZOXcS6EI4iw5Q49NN4jIHKEXag7a9Dhk
qyCXdyKNyoWDQhANQE/BDEZ2yU19yA/1Ibgddum2+d750Y1xNI7lIcav9PVX4b/9Pj80O3lDN40p
79IbbdN/Fm7bnXpUj/XOuNVuwxvjVtjrR/0YHdSjgr9Rj8ZtdMjwp4/n570NxZUoE4mKXZHkgV0p
eDwfREhNxaY8/Pz4p78T63k0ZNVrchGkAZSJ6mHXgIbCGRoht5sU9QBKpGdQExyDOVvrlX5nsXlI
5NiD8smY4B2pBN8fAxCdlKiB0eKpzdYopt6ZMB4IuRR6p1S9FDkqJObSL5JAZxzucxgV41NIklz5
PXIuhZeP7gw17Lq8i5xIJuAbVKQ/g3SuLTKCt+Xj1XlvKOzvT3KJbtC6uWn02EnHcJsT+KA+JnZS
d+7v/XzmLCc/H8odHa0nkjpyjw1d1g9qLPul9nsEcwoPapRksC5HA1Z76mPFjJN0BEqUqVDE+RpD
xDturXDRo1bZ5WkkCFCqmn6toXQRWi3Wf+VS+96P56KGHFIpmessctCSN9mkKL5oM9j+fm/2Oc/O
AohApoCSOgqQF5lH6dKPm2gyxMZJFq1bAzy/43M8lLGZA2OsjTJy8LR0P7TEUsR93jxHvfDy8Tje
M8Biy8kuAswMxfhCSZ1wSry0pHYxiT9DPb7Pgnplo75zr+Uxiin8TIKmGMaQiKFFhyoF4EE0s0l0
S3TtmZkIssyPR/OOz/FQRW1eJDkoes2JlUGzlSYULRkMrRs1n5OV0byzqy5AikQvqxaMqU4zasnP
JepHv01kY+Vd/b3lYFZPlgOvh8Eg4x7oNIJOTQG6yWma32SGCPI4/fnjSXqnAQF9JudGVLkHDVa5
ZM6Uuslj5aIeL2muDO2iTbaV18TE3xsK591l24Z5SlN4N+7su7wXXzQyPkuB0ludYfxL5vQ/f0z/
Fb6Ut2+JYfs//40//yiruYlDcHGe//F/DvGPpmyBDf9v9s/+/W3cd91UL8VD17y8dIdvFf+dZ/8Q
P/9f9u1v3bezPzhFF3fzXf/SzPcvbZ91r0bwSdl3/uoX/+Pl9ac8ztXLP//4gdtRx35aGJfFH//6
0ubnP/+QWJL4n6c//19fPH7L8e9u8m+X3/7yre3++Ydi/EMnBoGECC4ahLxWn8eX169gMfCW1EX/
/ENW/6GIYJQ1ZCIpqkaY3khb9uxLkvoPVREpFWUJ3eOU4gz4349xtiB/LdB/FH1+W8ZF1/7zj3OH
wbUG3X8iVVVQ0qr4KPzRLsjo4OxoqNhy+2MKZTRsrOFaz72eWcD7nq7KKoYqYkDsqnfiPHUkA8IH
QXCbzqCt64CrSnWzTddEia6ZkVRFNkToQRJM8LkZ1IHzjkwBaMLL0hLl2hxC8E6kq3hrdj79dQF6
HY4hUkkWJRChYu644QxTr0TAcgNCYoK/w4ysZRd6+YY4s6+shBvudefC1muoOJm6rhtpI8RJZmcb
BQKsfujg5muiMWQz74ttYa31aXIYrDeDkqRqhqxIVFIuXmulYknmaczsNwIPaDlBR1jfEI/FoMBs
fkGqgKtKXdpkkepkkCAYE3o5xSC1B3Xbe4svOOGm3iyHeLVkyD34XNpih+GJrWQJwipvCLEHt9rk
Dl6Kce0yJ9QpC2f0wRdx4vP/crZT53qFdvGbBVtFlnUKP9L5uk9uoM6jqXNm5zN6xC0JQVY2x8Uq
Bi/3460ACqvWnpwAyDdIrA54ATLTwexmh1g5+nD1lc9zdX0JPJ2St8/EJV8JjTTQjMAX5w7AoQmN
D1nzfUE7pDnK0lYKq9GCRPaTnBTDoW90R52Dn0LW3aCRF60tWmRWsbIWH14hTOeTZICgXqWqjpCG
QME8+2RRpMKIy7mmxB4tBuTIoCkGz8pN5Zjv+71sJ874WfsJpKYtrHc1XLqzoamiJupIqSgLHOfG
QT0otXkpQ7IE7K8eRRuFAYW3A5NoWX9wfIVJ8kNVZYpYqBGK0MtZ00c0hCK5y22m1RKASQm4Rl/2
Ak8dbQZeSOzAFm+EyIq/MIqWV19/bH8Cl1wW5uyvPk1eBk2M/uTzcIkNpNwisavweVpndqZN8BTU
ZujgLdnN7rt7wLCGQ+Ss7sLLM+fcKrfgxtJjhTV4IbnBlD+hy92OLZBvaUB7pnbmrWvjnGc7zO+Z
RUjDGJoI2TrK7XsxTULozmOV06a09CU3hyXwK0X0tGatE/dicGhWVmRCcdppErlQJZx7GqpDXeGZ
s0rMSI8tIqzRmXLIBwyH2cD+ATaLiighcdsoqAMj00SwSVMvucXrP3ogUyu8a128SVm9OznRjqGS
ADBeBV1c+Atnmt8xY5UMA8iQsGOi29Gb/NRKN4ZH/XVh1vObydsoNcmQmWNiyHxVNp/1Jq01mFLm
CSOpcSnRtXSbV+qd1sY2sOwrJCIX3oDNQbBmomEoREdPwXks0NRiRtdWpEItIrXHcjgWg35Du9H6
+FTgqMFfB3Zmh5tD4CnjsWI8x+jQduPQRJP/rYbcyGEdrLGbeJNXWaEbf16xe2VrQqmHSjjedQW8
oVzqImvSEM9TjKq6PTrUyuz6IGgmO4Ik4NjKh+ITuDg/tnltSg1Jp1Qi1GBJ0/mUSi007wuIH9mG
/BMSOmZUeOq80jt6mSYhfItUlohKRU2m/HU86AOoVlexZot38nbYE1+w1J/RE6MdS7YoJrofj4mr
gb+u36k9XvdB7wNjShTYi2fFkUrdJCqUCgLRUtrFDvraTIIWqI69bADxAX7b4Ec/HmcptbI+dUD9
ZoXCTWKEVkcUCIPGpjir5jy8fPwpryz22YfkZn4qhxxsYvFs41G8vIU+WAT+ZnFVpedaLDqzw10o
Y6MI+rzHZLzJjxn34lNrJXZKsbG6bSCZEJWFtNan2K3Qqjes+NLliXq+9nxBTJC6pE9lmFfMwZad
6tFwa4/swjvFQW/p1/Qwf5EfJospohVe6ReHHNrIbv298FYPUzbSs8P99aMoiiYTHZcDHqpdGFUP
LqVEs5NN8SiY44Gl6wN7A//Web3/8fJeprIIU7JuEAN+JYoQ9j73rHjOwT+iK+iVpc9p9Cdu4KYM
guA0yMy2K82G3IJ+LG1u8KxpRrXxGz53Zp6LYXU4hnUbI21BDJvd9ij56Ix0il10zO7Ln+vyc9ec
HHdHXCNVXdHQ9cgFr0SpQbMFsRXsM8mlVu70ByapQDzqhj9C9+9fhdj8/mWPf4msl7QLVcDGYY+4
deaIL1BwYgJ+swuNs8mcXpQJwXrN7hW3PTPLuS3o1adSb8TJnnS6abvKDEC6vrJ11mxwLtuFWTEM
Mmwwl+0Xr/+U3AQbxWEssaFoL+AHfFl7vFuzyW1XLZ2ECaptqq3l5E7QGb3nsnJ8X95uuCXj9mTT
TroSRVS15+0IAkrVEhqvDa1wi79xJSegfoqUbLt2Tb9yxqGcg8oDlRWA63hP7NsqTFEhVG0k/M5A
U2Bq0bBPMufjZWMbnAsvZ2a40UXzAFbuEggItmrER3TbACvkr2Gcr51uZ3bYcE+uYzRStDaQIQg2
W4NdHpf9jHtJZYazhWQ2+4ktWbdmiuhKTaCsY1OodgPdLYX9C05/JaSefRauNjDhxTzWVfRKtrMp
WqEvsRsSlAy/jvvhU3ZYcz4OwvR6sp/Z4+oDQ9MaUzexpdxm1IoCj4KPaNq1LlwjumO3k7/dWH9p
lCv2ZzUZ6nlCNt/hcZ01o4VfyZGahgddTTt2jceP99HaduUCaV0UupwaOrJPCiDo2INKMgRsecXK
2jbidXCqLK47vIbNuNUHd3L2oDwbwTcJjRJO5qpfBpOa1VNbfWn3REOKAlS9z1AD4Srj08pw+auf
VoVSU+iY3WlB/9SY78pStKDPt3YeswD2gXvyXfzo3RfFOYDbLDfqHV5H2bUswAHV44BED+P6nfbq
ZkUVWNPl1wIuD+sCkYAidgkWkqXzsrNsoJHzVh+ULNXXPxfrgOmLezQiLIX6Lu4QOjVwEJ/Hhhxx
QdRAgGpDq2txNJJalQ4kRilvSBN9NUBQOFVWD3WKCLqR0xMBmKqp3VaXjnX1PKyRUV27SJ19HM5z
ajqJg8RmYHpWnrtNa8XOBP3vFqBxZSvuG6jNmrG9muhdW+rTWeA8qAFn+Pj6eqmEDunRdbI8Fg+G
09o9YQUrs/HWgvLlJsbdCVc2TLtGUcDgYnKlq+g60dGDFxu6leSgld1XiWZ+HBiubCi8H0O0lSU+
aDTnL2tjnOhxx6ywQlzT3kmoUjpsD3eOVnh158vDLxTFrmR2EpFwNqq4J8qqzuNHE+DgMn2UGzt+
Gh3FlXB9a93OYY1cv0IBx87Jc0eVCOoJOu7AgELKfJpOSC8HaOZR7EE6NqSxmki3Vyby8tiScAul
uqHIULO5eKWPm6ZJ0H2PqvI+e0z9ZdeZmSmX6GMQTWF1P3JMnewAOTfHRnx6YmfGbAwqzFFPeU7v
A7QYSwK73DudOTjpI5vH9CFzgBOYH1J3bXNeVvBhX5EURcJ/mFIeCCRodBYHkNVi34gWrPupx1Bg
wvYXMoIrnnBmi8tdgdNsaddirBVGGwCJ1nv9Cyt/UVw0q8VkasrRSo8cuSx6nQ+QS16DVAUto05H
23iIcQHo99K8W1CeJQ6L8TH8A/3qaCJhchSyCdzV9/KhBpOLJWwhNFTgG1o3a03lqb0RAZ1b2W1r
U8Itv6RBiYmSBVrX7ApstWDzpNQExhefh1jDV6iT+H8/nT+fES4gpV0/znIqjvYwgwA2Oxr9Gmnw
leB+boLL/bRYAXs5W+nOVrfZF/TXfk7c1GJVsvFxvAl2jbdec7xMss+NcgdcleUkKozpX0n2DtQ7
uF8m29U1uxYhTl2GO7m0FP23Soj5o17xWH2JEWZZpaDABvZ+IcVc28DciQXBsKmbdQwr2QjPlQuG
UbO3g+fOK6zfOB3PppC/OGtAgkdyiouz/lXE2UhfWCNXbS9405hefmFsK1PJE7XKRUm7XsdUdjY8
NPZrT7B+GLMVmHSPxwvnY2+7GmxPVo7nnQVntirSAtuyddon2ZstTOjP9L7VrWmjwLgomIOlQSX7
GS3Qu995wzyPtvwbUqwWtOoSjHdGtO0eIeKb2CCpxAW37s1fSDPX5pcLL3mtKXm1YMDJBsJQeDMV
b3C9NWUzcgKrWjk6LxPM883DxZU2m4MW5F7QKFhUnyaxpWuyqS+9G0yy+fFKrh1bfM9CEcpRJQew
hXrdrfwJNUtUkyJ/foictXB5pUp6Pi4urqgxXbJwfA1mk92gs8DU3KByQweQaRxcWmYu3wwVzl95
2WGtKeNaYodDUzcoKpSQC+MhGF0nEfRs4oD+d5N0aEVuZ5ab4Zjas7/e9Hj9TPq3RV4ZUS0HJYkn
zG1Q1PswSwBVRDE8qtyP1/CVOodL5k5H9npyn6Q+SylQUVQQ2IgpbnOceN/6o+aXW7DhWdER0tYQ
cDIT13A6R9kCpxdbg9fhgbH9vHzDy/I28T7+QNeS2bMPxLzp5AMlAdD+AkUgCoTxLh0DcTOy16s8
zUHLK0Y/DCX0QKe368fguLTVXVMvfinUpanr3QrCkkOSveWFJ8vOF6bSRp47nYAkFR3IntozguDC
yoXZDIzHfpnMbLbxPuEU49oDJQsJH60KFzIKtcB1BjpmdhODtrL9sSy59X+cZy5QxFUndhl6vhAF
Z+jrQhBDO5QetVkNEzq12dfVI3ttUFw+0rY0qnvQBiHw58fgaUTAQPs8aHyyY+2WghXcrx6lLAu4
mEciQ2fEwHUbmtHnm4lE4AUsA0SNODNx57a6h3ibboNbHQ0X4A2zK2/el3Z+s36qXinfIGCdmOb2
MUEhWhPYnaJ2Fld5Fp3qJrJVO0TcYu/1nUm8eDC1Ldrw7mK73EWf1vDH12MmMRQVWr9ATPAkdxEJ
AglbmB3so1N9qfCm0txIkbmA32HYMobwMXaGuwhkl2ukq1fD14lpLj0r0kRvdXbIF83gLrMPdmO7
WDNyfYAUd23dAJBP42/1WguZ87yAm2SbEhoSx9lpQfkPqQdWxent9Gf1NO87XLl7f01U5MrzEdb3
xDa3m1UI0C298FpNJlD7tMPJj1zDYrwZMraZvSb8eaU4f26QOwHTsW0yQ3ldTd0r72WHdQ7RzWAt
Vr8p3eGwXvq7RBaxVOlkkNwyknmByLcBm63T7XOTbCZ3dnJf8gM73BNPuJPdzF+/EF91WwqQFQBF
IgGm4NxtK3BkiemIt7FCGeJtDBh3Q+RveDS8ycVAsUlU3xMxTNfymasB6sQsF3VpmIo0U3V2DR/s
5MtieNDP26VWvI9iC/3cyjeIJK2cd2s2uTBcgktryUiACFUoP3NCD8PYbz4O9VdTwpNhcTs1UIVs
6tGVbtdS7AfdYWbMZrQ91HG3YmltMNwWbdMOVwlQRuPICq1+vuvq1P54LFfjyslYuA2ZD/JSlAF2
RqQnZlU3aDjbBpXsf2zlHV/7awNy1715jut+zhBYGIyz+MLU3vKvLGj3tuCNN01trj9/r0we35at
V30/KrOGM79CkUtPgHH88vGwViaPrxPGs0467ITR7oOHOE9MKG9bJTLp/5sV7uCDtuvQhTHGsag/
tOE4dZlZTi8f21jZ0gzcfZokBlEiN0uHkUiZvBmi/G4ixbDr1J7i2Sl5+tjY1ewfNGoSEAmKAsgA
t60NtYo6cUZcYARyoOMP3dwJHfG2c8rBLNINsfqH7tNaZLiaCesKwAlIXQAs56uCfQuawLTJVWBt
Qx9ZuGSiEADFQxdFo/to25tg5VkZ6bUyx6lJbu3KvEGDxvxqElUVlDk0SzWrY2Om9mo6yH4Wn5ud
2uLWMKV6Eys1bIGN/wcxWr9Plp0wt9umk+5Bz2OrgXivR9KNnBaenk0PsZaPK3v12j5igFlKqUZk
VO3P91HcG5HWl4VqJ1JozoJotdXkNtEjcGwrlq75ng4IJRCygPNTPhMF0UZVD4KMooNQGvYw0u+6
lhzlTl9jmLwC6JGAlf7LEreGskCFpetwo5u3zZ5ayfOwZwgM4s/H7Mb4PO10tBgjytyDhKgeUFCP
bXoPrOO3Xyh9sDW8WOOTz8KtMW2TmWZ47EGFIPkpfiotwcrAsZQ/QoXWF1YZQq+F0NOhs6+f3B3D
oWlqg8BcnpZ+VLW7li4rrfvXvVInaB3B/wzseG6jRg4maiNRUHg0fvT3TKKTPrK6dX+LS/rDWuHj
yg5FF4EEQKwISKzEo3aUpMsGkqeqXcnDk7GMlppKn4s5hrxR6H7s/Ve2KExRg3WZ6JLCjwxirrgt
oVRvZyOUs2LQ4M+JJaD08LEZmfBjwjMVHqkYhBuJO7l47gB5HR3jZaQW7ftCluypDsZgX8RtUOyT
KB3GOyVwGwCZO0cQbAFgLLEAuJnEcfklWeok3o+hVEF8KB9UiGXXgYBXKKGZC9a4MjZ9aaFfp0+3
qSgLASCTbSb021rJIdVmhkoa5HYyETBYqmXZTQ/iGCX5fshTo7OEJF0iv03BvfE5IpVm3A5RVWo+
Jr0in6Y4aZNiA3EpfD4ShulNBeR9bHZZp0R7EDsEn5egKcKnBNDm2JILLaQPEgXbmh9QCsRtGYAo
2ZHETu/dLJggMNSq7fJZD+Q2juxGazUdYiVDNAe9OQeKNmVmICx58SfYdvscFGykEqHsy/R9s2yk
ZJOMqd44iigTEN2rZCjsZAiVxi5Hdej8jjAp+ioLWq9t4tZD3tTWDt5BVekzSoQCSMgAbbwH6Efe
xmEbf26kwFDMWq/bzBTTVCvMRV8ieYe/jUUgiDWhme7kuKw/KUNaZtaMRt3RN4xmQqc5BJVzEwKb
rS+L/fg9Xbo0tpYp7Y2boMhzCHIFU0GcOB6L0TVikGp0wQQhTtBQxl9AxirhhhhNcm5qqaLs6aRD
KS4g8de5DJddiR7Op5jU0SZSOvA3aUsluuEiLNs5lmqHCHLxeVE0CJiqeUEnswNB10Mh9cnoA0ix
AD4QhIa6AXy3ym/DJqaTNyxGodySRZP7r3GBn2KpAggcD3od5otXNMsEPutkmIenvAgHqbMyNY+b
H2JWRfrPUemzn0s/FGDlCtU+Gw8aegJrEPYImaTcKEqc9KLZpKKS3zZ5OUpWC2KXzJ/HPKlNI0XO
by5zsWg3Q1SKg6/LkBdyInhck9l6Fix9ZKbtrGs+dkaExndRyPvCkpYmK3fqJIFvuwTPu/5McGpJ
91pmNC9pn9BHmofp1ybKxGlfSglIKTV5uhnGKdcsQPcHoH/qUEk8VAaywi+wcr1mjv2QdH8mS1GT
O4nWJew0ii58glxVmofQiZLz7hEsZ1CLkqMJqcCQE7QBYHtLLd7ryjQVnsaeJKEXA8k1laYhzdgd
jbQYmb1ISlIdZqDVwD4+aSHo2irQBtzIURYnlqLpQ+cU4qIO+8aowamD9hrJG4ixfOn6JVdsRZi7
xQWxU2CYnSAQzekkXUisplgiyD2BP72szERV6tk2wkYBdVIbBgE4lHqlAKFVq7RPekcHAA1qrYke
sqAqVB8Hv5YcJtTYNupE9PZZyymkecwGUtqFW0TRPJtzN6vzJyPts/AhxZN/+EkSqm40jTYRKhds
58Poh4OhBKGliVPwfdBrHb1QgtFrIgg2QkHbNGnYd89KDo0vX8+7MgdUPJ+nMnXa3miWyppmNSN4
EqgEQ2rNeQYsWjM1rQrQrWagOlcRYD+ibgS1Xj+oclhvayLXct5DuTbLQjfT47oFo09eVUB1BkGF
TuT/RxfFiPHgqtpqBPUhSMDouCyVAhQVTKFOloMkCM2nj4P6RTlEAosheqI0nFAERwefSQ1JGM1t
NaLl6hAewarogVJ5JxxE9IX9Rl7xZg3tG6xbURb5jHwCv1NC4ca24KseQzzodrWbUAkhVuIIm9WG
G5YzneYxzB66SNFJAWs6ekfOD/0pl7BOpIpfgR2xz2QllWNtp7elyxhrP57Ly+Px3Bj7+kkWsxit
tAikhtp5sm+nwUwFr+s7s8r/Hmk0KPe4UXGpTN8JtIF4cGwPBIqgfpQl0XdNRrAwlbJNyj0klECz
8vHgLq7WvFHuBq/kVE8TEaNL9tUmDc3YiWzpa23naILR/WSr2aCsXDPKRvLR+nF5vqanQm2gw+EV
YDE/0e1bz0+DztPGYY/8sj29rD/iXNwcXweLxkU4hkp0mS9kNUobKj0OF1s90G1zy3jrIbmzZemi
aFP/Fx43GUHDxUhPLHIpcIWwBJostqbusGePjeFrc9EvtLryuf3r2PAiBjwVUCtoTD7fprUaYKdm
mFPZo1vZ6T28xTnjrWrKbunO3+sVaqmLxxhmT9Wg8KBKaA2T+GLvLGuTItAMtxWvPvZe6kmetu0O
v/AAf83b2ZgMIAMlQJC4V4MQrexNmOQxqj+zoz+lW8Mp98a280Ss2NobBUeK/eaFGiYQ9XkDxx3P
jhnPgaQGgxFhxUZL+TE77IEgf21szS3jnuHlsT/xWCyblRXfrNWVr9nXoZKB1y5A43Cf4aJAmeMv
lVCNsI7B3SCb4p8gjAm2oyf5+afwkO8JzkLZLI7SU+arO3EXrLZNvypQcbv27DNwQSGaVLmsJXyG
WEQGXCf1TYJu1bQmj3VC3CEd/Bm89rrR3dAYaWuZVvumTTaq1tVmaxSpU7UFNvoMcNGUDztlCt1C
WB5qXbsRAuK3bbxf+vJLPynfadA8pgU9IJp7SqDv8LYbmmHU30aEuFI7PkJH9qvRB5IzGtLLMsfU
pH23hVD2bZG1t3KETr249rO52NQpuR1axfo4Ql70PGOjA26Ew5TB0tgfzh0rA7OSllBcCLJuqWyc
7F/A/fFdAdNV2OkuTny7jpfHmuApVh9/EMhbVXm4S8rFEZPSalodACZ18MgIQExSusowbAGsdYa2
3XR6k5lDJa/gu675Jj6yiiIV4IeizMNa5U4Z03lIcRVGpaE1423ojS5xUrddiwJs8NxOObPE7RSw
Q3foEE0iRHIdMH7tOx70duwM6cx0kzUo0M42nOWrkZjJy+qD05XIcGadW5q5CmIk+Bjn5HZ7hhSr
UdEYbzUPGis7ZSUPuHZ6nFpTWaw/SQQqSLMniQFrfQNgWui/toV507Yz9RvRRn+7+3erDWy3gWZC
Q6UBr2kX76VLJdfQFQQHBBHRbC99H4TBymY0RrUrzGFXdwwA1kjhJAn3Vr7YgEINeuvyiUXz+F7x
c0Tz8hEFFHu1z4uvaQK2wbgmRPzP4L+8O/WGno5ZB0tvO6Zwh92PxcpvO2+1pHl5JBoUpQVNRgOb
ApP89ugNI5OQ9COUMkA5wzaOiQlrrHuu38n3H0eKK0k37OEEUUCFwiopXOiGerc8TPkiWJ2NssSj
hNZzcg8i7s1wWH+fuABuveFfAP0FyQme00XmHCfbsUnQhtorWYglmzOze+w96Xt7F9kCIIWDEwIy
Xz9CXtCLb9AquHpGXBTeXs1rsiKzjm10sHGnslRKuS7NRQhMMHHd+o5hVn+MtrgHaN9eEwC6OrUa
I13BoYwWah76UXdhg06Wmg122tfbCCfytJVdwLb80V9tm7mMK0ikTqxxWVtLp0pVelj7X3yRhCrt
j9llZPRr3VZXhwaKFwNt/ABx42XhfB3xxCHkCk4E6y1Ya5+DWwXY++S+85KX1SB2mXqjIApQM2OV
QZLDp20pmYohQsHMUm4kFwqET6BpsGqPbtC/kpnQYnRB5tCZ6KBZOUevhE8snYxGHAUkQSjXMm89
2a8U/SpdMtHAGq3FHWx9mzrZg75hZCX9z9Terrr/lVUE4sNASNPx68IdQ5oJy5jFyI++6lsWrMHm
iDadwWnu14FSlwcheuyJDLZxzZDAo8Ot4pCKgji1KVvFbkN2SGbAR7xu5sp9DXYQZnCrlyVk33xM
iySNdEDqW8m+PDY3w23iMsjd7DZOC9hBlZqhvXYMXUCX4eugZ5Dw9I9+Bu0y129LOuaNYljzFpsG
mmaq1R8SRJoOml/dt3nTWIW36oVXTgpYpTj9wOgBEV1uw0hlZ8BuFFjJJvYbwHVSSzhEfnPIvLWr
9wV05W2Ef9niPL4gY50WzFb9p64AmxTvNoMOzPkAMh31WYqsytxnfnGHNoTPK6fG5RWRTe5fprmd
k8Zthls+TGcbRpmSPbxxWTMq0RVL1xyCgg4JHoErMOo05x5Y4VYMthbDsIbnCeirt/MJYooAq/zC
te3q8v1l7TXlOPH3yQgzscFTKjZNs1HBzpAejAOUnq3o76MUX5fvxBZ3GGWtPhloLQds2Cowiznj
bK/86U9GO5Ta/U77u+3irwYJEgv4ILYn33RDm0ITwHVu4KjX7wIvspRdsGF4BLRFUP/3ZpN1FOH6
a6DidcHrI5NMKKiYIaWHucoNbtvnxfom4yVYePx4m1yJZLhtw+UwOpbvcrsEohN5hvJtiAswWtBw
sWc75Bc6X5hLnV0dDNZ2J4sEpzl+yyeCstSL9UQXw2JtHtEXJIJ+ZwL2jVJM99qYugZ1v0xZXi0q
IGYCZ9Rlt19sdHWfzeCRZvkgGlMhyRJ7AGwhkeg8A6C/jyfyMlZz9rjLkWaAYTDPRcTqTQ8mB8k2
dpkrOBoSNNYMRqAK56/G6ouklzPKLV8yI2ZOCQaZbAZbBCotgZaOvp8swyu2/Y5sVgZ5EVTO7fG3
IhQHChpOGCRDadVHbE2kEp1THVl9ZO2+yWLhxZ4xwPeFEx10gXyhWQa3U9Gn2DNjBCED6Z6CZqwV
71eGdG0K0YaKIwfwEsaKdx4nc1rQgbYDrBgl1Anvafi4pO4cQyNlAHlvqe6kGHXDjPpVBSRnpqGT
fI3+7zJdwryefghu80x1NE1hPxqWeiigiFTf1RZFCvNzOUK10K8fUqhaWysDvwjZsIlnbbgHMkOW
k54PvJxSoVej3kASg4oTntIcRG9kveQFzOvOijE2AH4tIaIgMQ4rXb6gSdPHVtL7KWchdHRiFA06
xM8D0KLkyAh8FEvehT9ZDjznZva8YvxypKDXAZISbxVERacfd5eXilKjKoSK33KLhwjNAyxhGz79
QujmAx0Blw9BmwIjNWEwBeZBJwchCH6mulKgoMnaUKXBxFnosuSpBuq53UgTWijXcic+y38zqYOw
nOKJBCn3uckhplVZN+Fi1ziPYroFDbwZBJFb56LVR6v1fD4G8OY4h+maTCtaAX3LLPnNcDiBvasE
sEQ3C9BIrtMQ8qvH2+N8Q12ItIBYRLWjTfxNcodHRTSNwFrw6OYBU2ChMGvnotmiF+BT8i3yf6kH
7cqyYuOqrFldBp6bV+qjWi9CjjoFFZQff/v/nH3ZctxIsuyvjPU75iKx49iZecBWC1nF4iZKfIFR
FIU9M7EvX389qT4jFgpGdM+8jKkpMZBbZGSEh/v4RUCdJTdxwxvpeXzPBq0ezzWLs1WldOAZlI1M
j78aSEF1rv0kIlS1xkSjtQhkICAcoM7qlbJs18KzBlU3vKZmdhOFqqUMvsH3DWyHjwbeUh1IJPR9
zHzo0HVo8VsdrPilH90D1hjT+9vorOyWM0ntOkHrQK+Ha8Eo1sWBVDsS80sPMGfQW4Yy+IudZI3w
7l1G9zPLs901sFShNuAJQGyJGzT3sLUiDeo/pHJsXxBZ2LcjuB24Kz2QyBsa73PntHB48TzHYwtp
Ffz/nD8SWBzViCosc9iZ7miNVzZkrBqDuyBavAnJGob3IpH0PtPICuA6BZOgPa+v6BkgIANoSVBf
kbsXrsVA7bx0ndNZW+KBWB4BoPU1G6+4+k0CPKGIX8To16mCLq48fIgNkmC0RuA1ZBpzQGxBU2Ki
WVUQh8BRIi9BvpsMh+oXnxtBD3bhaCuX/dLoYRSgOAOsvpe5coTxGg8F54K24TvtZ5U4o8/uND/1
wB7+CskZUMkV11LlFN+Mp3VA2UXX3q9B/7Y/222g7TPM0oxMhNvgZUKjV4UuJpe44dW4hSbN51vr
ItmE2wcJQ1GzW6REsIapC3WeTe+VeqREA/2u8n8JnKynKC828szY7OLLdED4ax1D0+3bUtoU46FQ
B29SA0Pha2HoPGYTA0PABO4QFD2Mi7zWBHBMNAkuwMobPFFOjp67Lb9qfC0oAhU0sGux0sWdNzM4
80+6PsVMU+Pp3SlqbuZnB8HT8espQdaGtzSVgOiJog54MPX3p82HGMKIdZnH5bu10VXQHlaCHxMR
WmKBnc+L9vKO7KU9oaajNI5cOCvbZs28uCE+mActCSXh+G5edmVfZA4UsN/5zZ6YTu0lJ90tAL2Q
fkw0WDG9tLAAeRBkRw3x+hWf9sG0ymgaMRPe+BeFs+gsR4LEFRR4RWB7yoo/WDwhH+3NziNnQ8lU
NTXRxCQj5AaBruaF98St8KCpDquochFSn1022EZ4asDjgbgcz+5Z5mLIawBKM/D9qaH2hRmA7JlX
SgmWJCO+pqrhRra1tbQ8UEx6a3bFRkE3QpsBlRQdlYE7rBvvQ8CGCdUD1q2ia+e5KXGqUIY2kJe2
ccHPHwSNUo2trYAESDzudLyYi00boMy/WctNXYQY54bmupemyUJtkmAoVtOgH6lf8u3nG2lpojHT
KG/ZBtLf85pozrMw0WQ4Izbe5KPiF8PRghKIBslcqwJNKeLFJrFXjF5eae/j+m11tpsYlg4eEHd5
hiP7BTXD29EA6iQGne0u3iL2N1/+Qnf28mz+tirm4sOZSUcllGxoCuPMIM3Rb8ZnkQQQmXbWufUp
zv11Z79ic54H6OumAceQ2CoGcBL0ViXM/3wFLwOz88mcl5xys05TUmBYQwCeWdsj4JAeDqbiy70f
nvIrQYoHhrF7hd6GxW0t/YWK7EUq/NeJ+M/UGrM7jcm2pJQE26h5rQJrI/uj5pDaFXGh5VRHgPgj
V9kCVLr2pLvIXr1bFr0nqJsC0jcXBJjqmPepjgkWCYHuZkL7SYZ2EPLzr9G4KYsL+sGe+PmHTdT3
pT2FLRm9DISYeTw9I/PyNcx1PwGrrt4xh4ZP+TSCL+80aU8a+8YjK+DjF1oBB4kIscuCDtrxHGUl
LdM3EoGA5pBvW3nyubx6HS9dE9aHr529UUiVWpoh9oaZcTdWMCdVe1dBt3oyhl2vcj80mzs03CH2
BLzkGpQXSB4la0GBOM7n3lwVZNaolSB5glBWfOWHOYuK0lKKHL19o0ZKM4h63pinIW7L+JTxOM/B
6DFy6VE1Ks6vacZ4E5RlRp5ZZ5Pm0CJtb1+1OlqVfXgrIJZpr0jU4SEAxK7ZNJW1gehsUR2mUhnW
NIYuI1EUeLC3ZGKi+QZRxuwqCsM2bnQRCRcA/e1EPrb/Jsi3sx/KOsnPZUShgiLLgmQIamaXqBqb
ZVIxSKYge5u+gm44qh3FAA0jc/GffPBHgIlRrjxBGRh5+do6Xe7tM+vz68aKtLArIH/8Z/BW4JZH
WHFdX4vWKlCD+av3/OVNem5xNrljK9VxlcFiuiuP2b65MqB70e/k7aqli+SIqNMh2yR6zAF0nEcU
HNB8e6oBN9Y22V27EaVyDbaqIzAPK9fbO4x4vt9NaLYISRRNADrO97vJUxorkKj3stxpc8emjrIn
14LVMjsM2/4Zre2ueQivQR+IhF6KTAHfvLQ7ObBvpU3qAzC8UphZWtiPHzRzz3qUAtatgCUagEEv
Z1/RyLN2C116GjG/v8c8O+NSFtrjIExABB1pGJEgEOlDprrsevDB1wXM7MrFJ776s2meueJGijsE
NDApCMnkL6WA6YZe7aHTHnxvq8u6cNVgiHiCIwOhoNFxftWMRdTIQOga4jGFIhCBueQw7MVTWMg4
rGX1L0Ozc3Oz4ZGy76eohXqavA/BB9FsRcVJu1qLMZd364dhze4ItcHNNRSwIzLOg+aG0YOiBnJ+
JWV3TXRkqGITB/I3B6FhUtrbtj5E6p3Z+ybbiHYQE5ct6ASoU1BnOKwT310UjNC/JiNERXnjvf9x
DpGw5VwuOooPLH8WhmOUrh1MWxyuXeioL4WCmhHCm/VU25IvhitGYyvgS6iMzcJFNphG01cwW/tl
4cm4r90BvUZPr7yC48Ajw2veGjRQQYJhDe66ECCrSLsg0SUjGX+p0MNCEO3FLe4BEapCQ8ZHAQBv
SgBHwcnUuM0bACOrNSvxNp+fJ4sAF4kSJ0DFc7AGmVQOkAWoT+SNdRsB9rKDnwzSxhlP2TUk4zd8
LwQLVknGl1zzR7uznAEeOFnRGrBbeSSwvghiQbHVdZDJrwZEC7ZAX6gBhoYOEKSoZ+/mltmVyYfY
gCiJSIiAt+GQvRdzmsPfRtpg3wKfbaAgZyhYQ212DehRCSJVDlvWQQF5DbK1OyjwvB/iv1BPWXDA
RIEwpI6IGLJh6uwYaxRNvQC3isvb2Exe5o8pKIHe08IsaAvV+ws2F+6VM5uzlUMxbsrG4t1m5wmV
LGb5fao6IljRgApLcuLYYOtZ8/wLYcOZ3dkqNjn6B6jS9+gd4nj3cDw1hqypXV1hvmQnXm6ZwVhp
X+PW+FIZRbdmf+HmObM/e7+WejcZSYpxZ19kZJ1EHj4DN5sW8Nu/kPNfOJc6ZDxsJBqAXDbmAJWI
sqwA+/iAzLu1ae/s7ylgfl59G+7QuojWRAjCID4r+Gr3+0LcjvYCAyhKVECRjJltKWKWDedWByQa
elanBGSttHtWS0L9bEoUTyPhzjSq28+v9cXRIuUMu9ixENc5D57Q1EPJWGG0Ui95BZEdPh3QIetI
2Vq8Kz5/5u90+4Ol2QUr2WOdooMQu8hM90mSu1nYu5LRruwW8Ws+MzOfRQYd2iSFGV3qn8Yuf66S
hrufT9rSK+VsLLOTyE29LMMRYjOCzl1gvqM93cqBipTGGqnQ2rTNDt+QNGEUMSyQXu8lNNxK2ZNW
338+noU5M2QdcmECkyLSU+ebIOfYGjyBDQUd1lUKxDxZ6/BeCufAnQLsHoSgLQNVpXMbaWhWZpi8
0waNfvdDBd+UyFbwo+pj063mNBemDSV1MEABQSEAFPMhsURtRuBcPdof0fmMNggk4Lvg78+bIIQh
NpTO0Os4G9NkcyqNMnjpFHvYySz8jirl2h26cEAhL/Tbxsz5GXEW4ckGkoh0sA5Z86OyuWuSA+dk
ZTBLM/bR0CwAK2K5RtM9eC8KVDM5nvdTt9ejxPkvpgxoShQRQF6AWtv5NqBNqNlKDUKBKH5gyXMH
gOPnBhZy52gHQ4AD7mRAKhBSnltQkMyWOgm3sXGYAhPCNdou2Yku0AKP+NW7Ueyjmbs5szbzBFoJ
skurhbWevaL9vGy/DZB26M3NpN/bWuVFGjjV0nueva4MUzjmzwxf7L0uqhQbhpOfQzB4vxii6xQR
D70TJHZr8dXC++hsoLN9yMquYXWTgHkG6U5Ko62e934/loe+bP2YJqo7URPCRG3ydWWkC9e/gYIs
WmwhaShYIs4XtNYkMAGAAADlQjXyjb3goDE8EkJa5a/oCS56qo/2xPd8yJ8pdqLlsdl3eA0MQKjq
W6jbfYPOFGruaGKUV6ENC/f+2fjESn+wlw2gqJc7uCqjPGWQMnTsRHkOW2haWvRetm+hAvBjZUqX
HP7HIYqffzCZ8FCTqKToeFnrXxUf8O27JIL2CJpQ/WoD/Xb0Fq9rUi5t2Y9WZyczo01MxxoL+c6l
Fm8qqOMEQhuy9nS6aacgXwflrm2e2fns01ZjoQ6borItKJooiEPDgO3KgLu2Z8erjHGLy2mgYI4e
I5CzzFG5ENfjSTI0lVfFL6L9jdiaqxbUHXME7GYOPQPuZCbQpmaxz7RXJt9XFncq/cmUDm33JpUT
GDMUb2XFF+YeMgdoxMfzGjxAc78rtymYxFRIEguhm9pVn2zo4uFhPflojgekzx1OKxYXZv6jxbmg
G1qUQGxBIQmgbIqjivJwuLUcmHNkdAf8F8HlmbG5jxgr9LbYGF7RIm1t/xwr0Ht0ofP5mBauSBR5
FQCfofYHzNXs8iJ9T3pKE92rpWpHitIb5KF3KymU3P/GEKAwuuDDubjDinIAJ0XTN55kfm9y7lit
FjTtmktf8AImKjno4dAh3IDi6rkXyE2pkKiKFZIYWGvAYkHWuLSWLmNBboWgEgUJ9DPNTTS64LmG
DIWyqa51JJIqQLYY9Gczz96tQgAXHqoiEEOrLGCzeMDNdgEekXKTVTVq5XW605RiV6HsAoqSSX9E
POgYLZomE1VxpOFvs6Qh+3BmenZpgNojLRpwRYI1zFP2mi8gS0aFK0oBFfTqQBfO1pm12bSacVnp
SgxrQuxS9dhGRwO81/nID+4bbRWPsFCGOx/d7L5Qp2wIJy1qvO7rxJykdiL0R4+eCnpTdBz7KsKr
28HHkcPB1j241T1TPFES/O+yIGdjn90iSojTSQossrapdqqXBgyyOPiI7IdQd443xoZ3u8+P40LB
9Xz8s1tkrBETy2L8+S5mjuh9iND+p0Gcr71uA9QZkRHI19sbL4NLZAdBoYIiFd4yF70yepWlicKo
2FTXUCsPcsG5XV03vrilV2s2l+7gzNocjgxbE0dFSkyslW0NAhgtwSut8WWgaaFXjgB6Pd0swtTz
MPa9s1jI7oLR7II6jdOS92Mmq54Fqp1ONx2oJ6MJ8LmXv6fRWiR56b9hTIcUO7zqQobF4mid1uJB
iGLLbrIdBzRXZS5kZIibb0GotN6hekH5rL6Lt6BTDiVNOMJ5Nj3JrLJMCUSSRYNJdJXZnmrttdJJ
lK/I8yf76krddH6I9Dbdd9lGHR9sbKXxsE6gu+CLhY7M70+ZHeJUtTqIyuBTcIy9/FtRvBdwQJfq
o7CrbFfrcpfeGCk0eH7sXwhcaXP8d2mX5QSuaVUcmiJITwnKcLo/QI09AkxZHB+U4JRNSr0MHeX5
9heEYO39vDBsrLaNXmhBnIDDNLsUQMZU6gbFZ9S+ngdCysJC1QpoJlHWXd/QS/awjwH/E+UTsEjO
fAULq0ljLeyp962PWAvNS9PtO58MhCRWARmXLsI8szZ7Bna0reOihrWi8DU8jSKhmBOh91oB8GS1
UHJ575xbE7Hvh3dDPMpV2INZDi5CgyBSstd0Vz8IyAv4tJ8aaSXeuuiIBOUAZlB5RxwCzzCPUJS0
ViKGllfUD0TzvFAhKb2+Q5PbGAARG+iuvDXuxH5Gm8GKz790h+e2Z8cFMQ3VwhTEgPFOAIFpACiu
sRNYXNkr76mrr2ogL9ShhEm076IiJGAJs60Kpr3BsCmGW+QAAFPPfBVk0+iEcRIdzfSZ9xfKusvD
/G1zFri0vGxDszQK+ESCdAnAD4ZrHtsAaiFuC70pkJZnT59P7Xv1/9zpn49zFr5YhWW2topxNihB
4WngW+qT6k3bd5mXyc1O1Jc8tXdUbKsK/cSetQE74ucfsXCnn3/EbH0ljgRxhLbAd8/Mjsjsbyeo
3cVBtBGEIRKAIAhfVkG0Swf24xrPwpcykZOkTnSUOPfwRYDh2b6+CR08i7arEiWXT9HzIc5c0VRm
ylBrplhb9BrqfhM6BFXca3Zr7UxfBohSa9CIPhzBTJlBIn1lhhfNQ1cPaiHYzxcFDTtmZpqL0yuW
OYaOYMauSfuGVcan4NpRnCLon9iTcrAg8x2vsd4uQPUw/A/2Z8MHLARy3QD64wRzNOTyIL1BUO6m
N0IKwNwgywlVmOqIE+6vTv2Cp0QTA1wzKOLw/pmnuwnv5amwJBFqtGCMqh1yJcTMip2A26w95Bbq
EXiQfrA288uFHNlQWVWz90MsyBTCnXFtb3Lw7K2BWxbSYxagJ+iJ0QWfiT73yTlYIpFNMDSvD5H/
3natpJcOI0Yabfus6p9K1Uh9WkhXjRLDkaBXvwW9jGvkiQGgIISstshS0LVswzsV+plPUdATBHlA
FU2ZMnp5Z74zacwkLVILj1nZYlug9I2g6SxjS0CW+ANsCf0djdTh1ZiIXQZtVLEUZJtVCzJM8Fom
Tm728VUyxskGHLX60dREuTNMzCs55vZeVxv9WPSm+phrbDxAkEbH5k1zcyfpUf1A8kZCL2ahmED4
WcWJFqH2zazq6CnvS+OOh3xIHL2knS8NRgzDzWDddYAC+2U/pTdsnIovZmyDqFDl1u1oj+Z9w0aG
TOCYVW89KFIBRVN5dszDotypQ6lvM4OQ17pV1X1vRWhJiYElgMMGZ+SWFFDvcUeD9ackjO27IrdC
Bqpcs9jU3ViDbFOxxlNqjN2DlDQkMJp4ulYrSz9ADzPbtAmrI/TdKODNtMC1/QjKSfshjEogvY1J
x8sADzC/s5v0eqwm85GpXfENfQG5D0R7BwZeWc03jPTWlZHU7MjaUYZ1TR5OEkqcftOq1jeLy/lb
lKbt3RAXYUBB275BAX/wU5DS+rVaSTut0/Ujmhui+46M0zG0kvHYRSy70+xiuEuMAToxxCweLVA+
PgxRKgEBa00PCRIROx2b8dXqO0Eka8XYgGN97NoihrZKKbfUiZsQBBxDVd6EspxepaSHyqsdRunX
dojMB4mHSPTmanbMAG7bWbVpXKu2MpwaYBlyTy0hQDQyI78jk2W6LKrHE69Y/ENNTHBO9kq9BWy1
9NpUKQ82i+utCargo5yRyk/NEeyNfaPRwkmbTLs21EQ6ocNMui8ri1A3q5XkoOW83COYBbpYseJd
UcvxphyTbFdHdbhVCEsPUVo19/bYAO2mJ6D6dCItq3djkRMPLW3q0TKi0K+1gngkmbqvfaE2gBJF
4S4Gkd0uzMtiz0t7uB1MzPcQnzBQHxikNr7HMlfVJiqG4j6KM91JWcQ7V0Lz4egbTWeWGbAxJW1x
oVQGCyKJ09dejilAAWUpQyKO9lq8l9kQxTdWGvVTMIbIDTmpzVZwdpfxEs48GqZ0UwdZHjbwLPhV
cI2a4OQz0GEKsiMzSIPqe3XVBkD7AnyH3rh1DZ/3V/Dcz3y0OXO1kWQXY13CpnjQhXuyNXaNH2+V
VRWQy4fEbHSzbONAh7GB1skvS/kP9ix4aiwn+4Guv8MaLk1M1WxYoOMAywnqpciUzil50K6lcRD5
ml6SkKDJiG+2kWPlFoSsE9fk+VpscPEUB4siCoDIkwPtdckUGYHHL0toZwoA41R5k0cc/btgi3xN
wUYHP+CkEZTb1m7Ki2hXmBUyspqK5kbyfrl9eMDgYLVEDzHMelRckn4twrU2JRFUXEzkBwuzsBI0
E1KbabCQZo8WeWkMcPiGGiAcf1tqD3lbjAW5MMF/Cfr02Y3XQuMcHMOjaBJC0yBACMzlyCYYAbv5
+9OGTnVgqpAmxu13ga1KJzNCRaOzPHmKvhIOcGQ63q5EixcRk4BTIcmlAE8Fdqj54wetGnQywM6I
t2X9om+HLRJrAQgqfKFXvJYVuNzuCJcgVAzHgRox+hDPH7J0VEatBKOZJ4Vx8tiS+Htl1OqxM4bh
epqM3u+McBXbvjRCPLTQvoycO87a7NmDosEkKz23PB1ZUhAUizBUu2m9egeais0qQfHFSwMTCkYD
FNpNFH0u9geIFEoWyli0un8uHGpnO7guX0I5oa3AgP6jUdTrwur8td7lyzMGu8BcAHqBtBdYk87n
VlLymGiphc1iqK6R3kFFxVnZK5feQ5gQdSwARu2LNpQqU0jUtbrlhc+0czAi+XHYAtb+hcEZQ6Hn
RA7y09p7ZmnPIK0DjKHgtEQX4Pm4zDKJCoMNltcSY1Nq5aaNE8dqShfpr8Bi3P98kItjxNlWDcHo
dUGBUxcDKUC5Z3mlzpCky1UwUBUd1AyqIVx7C4udd+60BJEJgDk4fWhOm2Mnyy4fUtH4DOykGqBc
uQ13matv8qPAWlN39Q1x6SSFPeSSBJnQZWK7UvO8NqRenHW0XcgbE2xXkpPtDexGJOdAXaB6WRDd
r6XLxBJdjvM/ducpboIGv6LKhXNGNv1v0AotnfQP45s/RsbeGuvRwPjinbWxg2Grg1FaINcFKcSa
L1sIFCC4DqQLKKBwKlCJOt+YpJPp1MXGL24Pze03aLTD+57trC19W3UrS3vFxLMP7yDQLl5ktG1t
5OD6kHCF+h3gEYLb510FKxAcz6AmWyEwWvImOOBIiaFujeT9bHBMZpUudSYYLuQjVV+6epV27SJP
jT0vKNyRekNcAOj5+fRFVEULFB5J2BT01G4EdZDlFKd1MMLSif5g6EK/1UZzYtZl8P+0uVJ69UGR
2ehkrHv4+54DnbJCHAYva2BZzweEckqodHpkeRH/OVAwvcgTFETWtt3iaDBl8OJoGQZJxLmV1KSk
IpWNxno1dpr+mHNooBYrLMJLPheL8n9G5gdWjsZRVWloeiY1nqQi9ZHmeB1HJajrwY/j7ecTt7TX
PlqbRVRaZqh12sMaK6Et06E5gxLvcxMLAwLzrIp7GbSzKOzNclJKUssGjSvLy5hM0cyAS2Vj8nZy
6noMb/uo7je20UXu51YXBga4AuIZEHni3M6hxQXESOQsh4fISIvrEslG/eZzC0tOCLQHuPPR2wJc
31x+reakkTsTVwh9HV4Rj4K7InN5Du1YIG1W4/jFafxgTQz4QxxfxNziCd7/yNGgA4lkx9So/SmR
j3HHvDpd24aXBXAQ0RHk8VDOIVi0eUwzQRklajS0++rOFGib/GT4orijX03B5EFhByqu1rdkUwfm
pviR++WpuV1P8y2cOHwFyEQVHDdkVWcnDjRSptFXFfgG4jaI49S3pSwg+tPnK3mRtcVQ0ZICrITw
ihcOt+2R+4Pkmu1FoHUYIZKrQX8kqreQ2XRk60lW2MrmXByWIPwCIhQ6WfNewRZpYijFSJYXp+N1
JoWPoYK3bjSsBDlLZwCEYgQRB+A7F0j3adR0zsLS9nJ1vFVa+8cwJdpKYLpkA21ECLqFZtYFAEVt
O9UIB2J5eag4JZQALeP589VZ2vgfLYjI48PGj6t0JA3okbwiUiankIY7WhkBqYwNKZFZGlHWWBnT
O2BtFjQpaEwQQgB4n13s/bgeOEMiAtfW/RQkV2Q7+prblg7//gpsgNcdste/RFm2NFTQjYtOYDwM
wdB2PtS6MKyxnSYLjUoWWmxqlz4oj9DVhdQK0gSNr4C0AMQj+1VSuHl0ioqjAn4T6PcQMDBfBPpQ
VmdIEYArrQuQ5QoIunvANbUVlImTO/gghYPmA1nJYM9PwczoPDjoq05TUwlGW4B4kTQFPjD1Rnnl
cAsX8XEtf1kRACkApFGen82ppQ5TylkkAuBw0266rUCwgCpg8/kuvciSwY7o+0X1A+UPUAXM/DMJ
a1Mue9lElUugSEJgDUWPknL1Z2bi/70O/xO9sdOvb6///b/48ysDVWUSxc3sj/8+JK8Vq9nP5n/F
P/vPXzv/R/++4W/0vqne3prDC5//zbN/iN//p33vpXk5+4NPm6QZb9u3arx7q9u8eTeCLxV/86/+
8B9v77/lYeRv//rjlbW0Eb8NCiL0jz9/tPvxrz8AGPkw6eL3//nD40uBf7dpxxf6cvEP3l7q5l9/
SLrxT/RDi3IICPURaojrun97/5FB/ilkZ1CUg5iELrzhH/+grGrif/1h/RObHg4SP0MuUANg4o9/
1KwVPyL/JOBcFv+DpDL4/IDk+7+hny3S70X7B22LE0toU4uxvMPwf+9EcG8bguAV/Y+CHBtdVrM8
aqqlJRIwbeyqctkcUGhKXU2nyt5mY3/oChA3NA3PrysjMiC+x5AmrMq6uWrzBMCVaYzLq7yQ0Eky
Ee2xGlHoYXaZXVPLRr5S7aB9l/dhAQz10HT3Gp5j+7SvqNfGEnJxvDRvq6ilxzq2klObkvwRUmtF
7IzZpP7gNbpgdN7Yp0jpKTSLxzEGf2Go3Pd5lGZQHBv6zmHpkN1UbV1XTqR20V2C7olDKesZlP5Y
45ZpBqwCiBiPNm4eT6JTdguK9exIszHbY3kiVx3QpuD0vAQbcZbwkx1F3QnRfOpVmtnfcKga90jB
8l53gduBJm+ekZq69RTJ99GYhNu+yOqjEgInVcttc0ziBAygA1RF/TAc4h+1pac3HApqgZZZxbFU
jO475ATjr1pYFJhxExQRVUTJI2FtdYLjt7bV1IECYZDNl0pro1sLxQynbJQedPrI5+8sqCM6da9H
J6qV6bbWOxqweIxuoPeGGlopkcaxSlU/QWWuuEYhoNmgLdLejCXVn2tSo6puQePBiSw5vIol3f5W
21F1tNmkc0eFjvOVZtT2PhrMOrDSuLsmvNWfJUrNqzQbjbvQ1CG/U9Lhi5lZ/ZechsYOGUtyx/PC
ACak7LuXCVqPjxNk/nZRk+VPJdg/d0o4lFvUploX9IKQB+tJ9K2po/bQmzFeYOjR0MEIxvO7pouI
SyHE9pq3kgWezLHWHNMojWDU+8KfaN5ujbiv93o9jRsISuZ3tIW0W9Ix+wgV13JTtGV2RVLN9Mqx
Rg9xbTZIZCuljTzViMaUnW2l0qkLjeS15ghGoqrIIwcFPuCi2kQyX6NwrJwK1Mc+3gK16nLkDLcF
42hCYFBG7CAZt6Xq1J1QVSmhJRFBLNxJ8YJybRWgyzzKtGMDIjJf0wfwyBF7TA92UY7uoBKohYV1
Zse7EOxNJ8tq1Q02RfwQF6aGQyUP/GuvdeNz1Uygtq3Lqo43DbRBt0oBhbndEKq1F1esVaHSKUGA
qLOLHNl7TXHQ2Tdu7KyqAp0b+c4aJPsOar7NUR5LxRmMDpgvWZemu1Ee9Ed9krMvYFbPjlM3yLXb
yNRGy3es3+dm1r1AmlP1WrzUvTRNVJS/1GbXqpl9kyrm6EYGBav21IQ3YWMSAa3nu7Seir0ekvgJ
6nmNi71cBhnXaDBgq+0rO2yuoIkIaS0OzUmacLbVE304MEWytmAVQ6EQXCYDlOQ1stFSCcU4uVGu
cpPxfdsx8LnpSfudR2O3DQtOfKuCuo4z6UoSqJpd7iOaZMHQx0CYmX22zyEr+BR34NGiLJ2CltTN
6FgplaCBrifbwYCQm8Phb09d0eu612DLbnmqdt8GroQvE/gj9uhxtnJHp1Xqx1PbXadTO2ynME0p
VDhjaDh2KHj/jBQ5Osm1FO0KU4n3JeQNRo+lbb1HLr3+WUAPYNMnNveo2bSQfKyKu1AfiTuA6Oq1
L8PMg0Z2vUHJ3PDsUW0eJqLGuRNLUn4Vs9AKKA9RMI6HInkCeaF9HKqq5H7UjMy3KJB7U5tGDxUS
RbGb2VYFtA6hL5jp8FAxFgVGCmJKvR/AF6amVbnrk3DykghbcugVKrlRXZpvipUaxypJyshNqh6F
dQ0tG19K3APctewrSW5tOGqlvu5zu31KSju7LswM6UEGgvU+TQYA10HPW+DT06Ccioo7Zkqrm6GQ
+6AbUr432jDU3T6DHFIeS8kJSzpCbZW0KDMk0mQ6I+81/Rsxq/gU5eC5Q3mblDtb5uyRl42xyWVI
YHsAufffSaj2QV3lUL7K1PDKNstJ8pkck5e4rejRDpMhmOImJg5gCu0D9kNkuuADSkyUnfXxfqLZ
cIh1ZvRulhmMbzTSlqdCnSLJ63sUU11eVfyulLNuM7Ryv8OTuzPcisjTa6e2wx2GXt5mhd08WKNW
7UGOxvdKISXbNCGp4VJ5iHqvlIb8JUdz7xVRhxhwUwlshzQv+hOJwOPj1/A1L1yp06tJadR7bDb4
az6qp6GTsSvMNNJ2Y44GHQ2lTop4NJWQ5Cmk9tE2QkgrKhReqwdL6Vclm9LnTM7MTUJtfi1bEXK4
tV7tEPTYO3Ti6bdwBtKRDEN9Nwp1XhfpNu3YT6oixGaTepdnScIdFBqtn/bYFkHLOMgfwCfAHZ2k
4w9LSQhx6qrsb/KKFCHkNofqiy7FAJ5A7NO6qZXCxOdMMSqJBrVUNLY0NTCBqt16Sa2SN9zDNcoC
ZjbdqO3EUPZBGYTvkHenVmCqlf1o2X1jeUaG2o2b0DLB86az5f3IlCS+spOmeIsNCP26Q8wLCSED
dFpdRHZaG8hhO7WvnElGA5ozkCFAmbiLUnfqtLHdTUX5Uo994ramiB2MsipzV5nMTnWkfDIBzEqg
ROYYSp+U12bPJguOd8xrfjJYl8uOVCdw5RblvdsYkcSuplwCW1zVpijNs3giiaNGPL0mUl86+URr
cldLbELenmYKFP8GK+wPqTnY+k1EFPZAxia13AJ95vm+q62RgXSux6tj0Bqb7M0JedCfFsla2YfS
cLVJ0rzdlaRI7TumxUR18HZQiyA2QZt0r+UDFsqI+ow6bTno0P/ocn04md1ASeJavOoiNZBU1XoC
s0r4YCdmt+M2blG/Hlv5UWOxZQC+MErbYqISOqaIYeRQMAuJ/k3XQt1RrGisvqAi2eRvtY2ubicN
U+xKZGo6KKWaMiRlM7tvIezVRyoA3IlZvrSlWp4SSO8yYAjltHcyC4sVhXF9g6Qo+hdMOig/JmAg
flAu9HmZJBWKixprex9XNVpTm7L8/+R9x5bcuLblr/QPsJoE/ZSe4dMoldIES5mSaEADAgQJ8uvf
jnp1uyXV7VLfUQ96rdKkMjMYdMA5+2xTVG2FBGSrNWPbWUD9VJ2kWGkCAI/RHWIDhzlc+aux4G5F
Yzd2bwqh0lkfTuJma2t/sfSENjnYsUh5Y2tkdd+ZxbyYEg+tXPGSTNNwq6RhHO1JjV3UDmZbhmvv
FcTlYWpIMYJp0VLYn1Qt/zxZNeIbl4Cdd7e3LrPJpnLblqlkvkk/DYuYLtog7WHwRrtoLbF8citB
Pwxtt2DXFyHmYqynr9zdJrBKVv21dsPxgw8acx1paEny3p/BYxnm4XWZCLTskhov9jIPDNdv80qK
sqdcrEB+EJIGMhoBUH1yYL6UUUy7nzu3a7fUwjJ+rQftfBg7zzsbzmZkK3OWA1va4OzqcI3RLgYZ
Jmnw6Bd4k/3h4nLzYKNm/lhZIDHXe8WtqCOr94k7zVCSjfp5R0NJox18n1ezX9WxN/Ymr1YuimAb
yBVNaF2afuPHbJqBRnv9JIrQ43NJZx4Wnpb+FlkMMYLWqvinypMu4N3R8SJzXPQroDTXiK16Fk+t
uTOUolBdtFEgAwpfD8HrGk7iDevjcYY1GteKzAe4O+4ymv2xx/3xlKmimajxaXet5dH3hv5NMMfN
nMXmz9UAshPpBvnaCa4/SWlyGakdE/XImLX7tV8M643pzX3Y3c09M2IsB2yUS9aSCs7+quWnTdrq
cV+m8EEvK790/UgfKr9WqTD1nq6mi5TU2ge73WagO7UzApTm0M77KgAKK90aTlQefnlEVbnarcq8
HXAOBW0+6WHrBr9uF7kyC5KKGRhPCYKg/Wurfbgguesee40BvUlt7U9+byB7avNVppoOksqhH/Ke
tXNhAvgqTNKS2Jx22JUiTT6m4Yzk3635bqOtA3FA1QlVyLXB/9oPgGjxyO+d4vGIejIK4IUfDT6R
b9O2LB8sq9OZnBi86hgLHro9APrvUu8osaqdBzmDvak8xGByB+RW4U2JU3fWg7/K0IoQlczPwA+n
YwNX+hO3eRvrzgjToKfdreFG+94svPug6F5fJLOMTzY+5gRfnPAi2sqL+4l5H7RlVWcTxKZ8CHv+
qV8ndVA7ay6kDeoHk5F11rnczKkzj0PP6QslZv8yWvaY8mEI8q6p9sJmbn9EwsCe77MRfmdjv313
p2rIhMQcMpbAYYvFEuaHoOdD2a2EXoRdow+less43caz9NyvxmCO8NvqWAyuXVuYCyRszHP053ad
vavNPWlFmob7271mLu2g69vI68yxmKmEoyidq/Bd2E2V9sQyyoEG4uQ7tOsiw7AWpOx202olC1HV
2cZjh/wTagPvQv31DRMecpNV6D15S2NckRpNzw4CvsfIdkDtAqexWmkuFg8UP+oznfWOt8V2ZZDj
zKEN2OuGH+niIvHObgl5JmG9PC+jOY05ejcAXQimXJ8sjs0qqmsur46rqhwrs0BzVevjAqNCLIyw
G4xbsqpSScO8rWYoslZYflZbLivNzhZlw+og0z2W2W2sl3SGueFHKGmXMHIdspeindDgoHbwnxCO
J0GXHDp92NjsxIarrWKgS50arJlSAI7zgzWN7U3iN9OJoHRhZtXmlSmsQk/W/tEafSwk24qMSd61
F0vZdTzYosvrtpsTaYZjUjceAo5CY/sSYOHI/SlE9c08876uUUSTh9RLR2F6F49xq6SycS7+JFC3
9O6GcIRwGDLUCPbzSqchZ9hzM/ReQDz3eVrjbudhTmDEiL0UMpbQNrYkqF1nT5y+cbvICwX/iipH
21mAuGasfFieUq228BJ0HklGsB0T2XAvY9gND9xqaMaNyU1QyS3RXHkfG1vLQ7/aIGZ37h6hD4Tv
2lYHh1kr5NCuEolU/TYUe7g5r60f8GzHPUwdtXYlUEc/wz/vgIafPTmEWuWymCRR6HlLA73YCY+R
H6+yso61bxBUKuGQoqtTiVv3dlHNY5h6Av2y9ARcdjB6iWsADy9uX2F7mMl4Nrjd3Nqq9ws3lKwA
OrS9AarhKa8DWdSuUkXTNtsBn87SXVMzGdl9DearV0eqp+Zl5J0R7biyiEPV5sdx1is8GnwaicBD
Bd4G4pvH8J5v8wC7DWMF8ssdWWq3RaHZ9VP17m02zIhqod+wPLAUgKj1anLfSzezduK+YbA0RxZb
H437MOeTMctngCLrYeyaJrdr5K0DaGHLC9Cx/sb1PjkR9Vx1tRSGZgs4t481VIdZ14Lb6COy7nFg
qjkCdfVSvYwWrBA8nja0wuPEnH26AzQdXngBq+iwRsQOYPV8GFo3rkRlR5YnlswyZyulYdMfG+1X
icEt+7wFxlhHZNTii7G1/bNTo5aOsHTfmbrVLCKqyXYUjWtAeWg7jyGVsqhCzr44vl6e5oABWRCW
PMIjW48R2x2RrX1v3O+evb3VTLKHaSJYoThbzRJEsiqWsGb9XCkk9yIAZb7oph6QQr93Vaka214i
eHVWyd3sKoUxPf/I5DSWfQC13ojs7IP2mjDCHU+9tVFo9ZzdP5HJ7/Khw+wzNlFXHTXWJdjxuqu6
7aKXV5TobaoHaZ9Qra0FZ439aceLk0EW3DxPzTLdq0QHuxnfvduqe/Y0DrLaIw7zFT+iY+/GQwdg
SyHvN0HYDmQU8LfHuZDRG1LqbPJqo1a9NPsIzzzJCYvg7SZYNIg9fESzsFUonSW9LrDaiW00Dt9N
r8H8CbYa+mIvajiMA6k/wk9m/RZANoFIy2keDuYEuxdRS7h6WM0IcddoNEfm9PUDkDSAT8Job8Lq
grKxNifd6bY9ko5WFwuF63Nd7UuhDWNIPd4tX+fWMvPZr7bjIhtY623NlK/cQJ7cZK7fVhD5jwGv
w4sd6voj4yA0+YqIV3Z/sdRC8H5TrC5oSpo9XnZt1pEfNEYfi01va2zzyv7UjgbGrw5grkB44hXt
yJoBZ2yOf56XOVftcRXbhjrDnqGhQrDeR7/fpqd1oKHAUm0vN2+wWEoG7X0PWjgRuWu9nkc8T08h
98PyT8T8L/D+J1z6f00F/v8YHtwTJv7nvwD6v80Oom+iV19/Gh7c/+Cv2YHn/AFSLghnNhwg7yw7
jKr+NTtw/rhbscMd8j5CglkUfvTX7MAmf0B1cVcqY/gPnuh94vDX7AA/IvcwjTsjELAypmv/yezA
u8+ofpgcuLCnhD0wXi8MN+5Ew19GoJPqDY+DjpppC/7lLss5CvuVIvUSEmIYJWn3kcDLcWHbpYKQ
GVrxvNZuNO/IqqktNMMsHw28edvLsrPYklM86BAQfBj3syyoDJLAMA68QuaK/dWZP4cwAtaTKoK6
+siZ+KDUkFFAwlXdFqjd4gFNDTK1Nd+TGTUp3CAiIHg5MKCPlQMXTw/05nGK6raPKMbphmfnrbZP
rGztsBDe2mNKvMZhgyUCW1wTwUPqGdkSrzRcHve6BoAH5VAIs143t5kNFAZhgvgcaxXJDw/BX2/D
j1OZn+ee7t8u7C9UKxjwALOkUmTzhLJgA7jm3RwFw9zJ/Y9m8X8/0i/jQT5xVmuOWxiSm0E+Ldbv
SGN/P5W79zU0MBaCA/BA/nKAyTcGSTDxyYLq3MDouw+ekJ7GLBp7TsTM5woshpBjvDKxC6+xefUZ
IyCQttcZUeli7lPIbSLR1QdpwJhn+agAfZvWi8aDA2A0kpDSVfh7OP3G98+ap+0UulXkzRWUNg9w
BYvU2MbtPESo4tONj6kEp105VSpsrL0GK+AzGNmoe4fmiF77N5yKX6QR9yuMCwCuyJ04CvIcuV+g
H3gCJkTwlK+LyDBAwzducv3eVpgRqI9qXAoGpcmMHBtf4xxpNOCidISik6/S//SR+vlr/DJvxhzC
9rYK9wElLwrTMNrsMLJ87PEu+c0z9fMA/e9n/MtAEZjhEtaVxrJg7wmx0PfAx2gxf3dG94Xxl+Xn
fkoeTN8AK2Byef/5D1c2rAXvZoYrK8lzzd2yBS+mQ4Nj9Dw36o8iPHnWHs/OQZjo2Y3LOC6p3D/C
VgrZYLjWwMJHigndG8Ws7Z+v9s/T/X9dgv/91TC+/fGrOVLpRbZKYM9147uYg9UyApYXDdN9nDTl
i2ekBoaV/3zYf/uy/XBFflmQQ0NvlGO4kE1el7gYEY6kjSVfso7K3zzX9/f257X/54v/yxI1uECK
EUgosg3mwFIMUdX/hmDzuyP8snIAxDdZKHCEFXMw/1mq3yxN//5i3Zl4uE82SEI/3yNwoGBD4WOR
VdZ13t6Vj6ejcqOQvv/zTfm3rwNCrmF9AC8qhBL9fJzGn0N0ujjOdNe2wfNcvZj70z8fA0TMf3c/
EOINIsE93tr65f1GrAgYAz2euF4wrHArshew0zVBSXYkqDIzGQIaBfuOrmvNGuA3rnmHM8GutF90
1WMN9b8Tt7k2q4owVYPxmKE/LLA6irxGQDSLNi4KGoxK6FIYnXvq9YeWmYXTITfVYvFQ11cDFXmv
kOPN3dzkX6sZJSds4FW4X2b/3Zy+Gg7+3ucHAzijVV8WzNUC9DzuvMYYqq97athfpYMpOEaZ5exC
eeSwZNrDchnw/dETdhPeGiOMQXbIqp2iv8EUbucl1TquwXGhzZyI/QXj78Mdn4E8tpjXnHMzHWV3
IcM3SL2t8a0R/nfXWV48d38KqH4EiDWTy9roB9X531sVJrUBZzSoBGlrPtVwr8IM/DjjwsnaP+6j
AMgFIoIKI6c304CD/LjeBOYwxvpZYBpgOHburm4+cvQtPYsZ0nmmMMUjcoM10QXKwhObviqUEHvh
P8zTO9tzir3xfgoronuotYM/9qjGL4P3Xu2flfNRsPAwjV+gMLxRDWRhU4mjw4Ste7JzASShTecw
TDftZatsz7sOjkoj2Lb+sE5TNrHxgOk/6ZHtpSCT2Ntzu60ZmcfT/XExmq9Tg303YHlAjAfcniTA
nqmwU/Sbm8D44bTV5CvyOTMnoE+rrrq4MX2YD1nsZBNyHsHWjIxqRf+E7n1aC+XLXE9PgDShnD32
BK3a1KSKrDExvWMfVJFjQNTqFWbvRut9e4CVUatF5I9uDBVGpCjM5u/69PkNZONkq7GOI09x+qrx
Sw0c18UArOVtDo0UY4+0Ca1ymp3Sr44j3jIXKHTbfkFwE4ozEyq6ywCL2GU+O+Z/VwQdxOeGKjAJ
igUSQkhTRT23037sk3kJn/vlKl2Yid5nsRIIDVpu9QaW292RNSRQ0mareTOB1++TEbeyfhx7uNrZ
DiyZYc1jL6+Y2mH3c6JR4y1jfTJCwweGBxBhJG+qEOsxOQOBg1ySZO7YXYTvfGFm+7lx9ivmBpdx
Xx/lGpzQBSem827R6gBjoshHETqrd4XRVj+IF9voEup/WCAEHWtoLMe3efsGzWdsQifq6LYQ/oBC
aIsNIZ9sc0wrZcZdKJL6phpMt9qvFnUiGOHHu2UhyCXR/hyjcMqdFU7WC88tD5V02GCeAVSejRHZ
Ym/fYIJkYHy7n3jHCkHmYz+NCFnhZ10Nnzk+TRGSBuMVQ318g6iFhW1QAWJgEtdhTQPwTjxvyRqj
Trb2pQNyWE99oYweD6QLtsBnuvEbVbDQ8pxsXGHqVPF4nttzEDytcLqmEFUbpp8vYGpsLkkh54ru
xSSRGIF1D6J3y3VVcbPZJat02ogh6zwjdk36Yjui8GDVGeDpB2YWDXXabw1mq/oErfe1g99yPZqR
y3tE1ex4LHtZhv4eGVtfAFCIRQcHfJwhC+YnT+p8IZ+XtUrb4QkNOcPN4etFjsOt6ZuyHvrPgTAe
mlkctKQngnE/oNpcGyfDI+Al1ZHcP7cEo3/cBUyDonkTKSDaGO/YzMfMwoEszjOnx+yZdoCqncKm
qtTw7zH3JXNUmC5QiDPAdIF5Q6EJRfSOXmG/T5njrW8LjLL3aj3ZwQQEBzG+zD/WovqIoO/cYPOp
J99NHSIz+VaH6riBfWF4oBpXJ7epHhBDf7Gnzy6pHoXSgA7PPJCJvWEihnyPjQA7B3JtDuVAEArQ
wTIJyx1AvIvRti+CwnDMqo/CW64YFp13xgrlkpi6DbLiurKRT6Jain/eBX9xqUHZhaYW+hsE1wOZ
QurOL1u6xPrft2pEybDzA4Y22LuwGBCMNgIMgwmGggNaQtImenMiqEMT0OEw062PbDHPGrWSCJab
Ub+I1vvNV/vb9vzLN/tlewZLauhQkInM64PEFvRq0i0i7R658qXDvQxlD5pdl/zzBflb6fHLUX8p
PWzVYvYvucgMzeLQeZlVmzsY9v/zUf40mvipFrwfBlxELMwkAMn0fvI/FOK1j+xmkzCcnA9nAuUV
roFqW803ZYp0hEBp1GEKz8brvQBoQc7ZCHJTd3VcpuC1wq3o4C9DpnjZWOyrI3K9YxfmY/ceHb7S
mDTvkaOcD84EFaMDpSbaijtzdjK/ujXgBMxEV+9lfpyb5xmDcQ37BQaY00aAc2GjJVyCNaYCviZI
WB9ZajmvnKa2g+qkkqniTkQIboBt59LbMPWZb46/Z4H9rWHVrTbk7f7Oedby4lb9qyHBSNyrWyfD
tAv7MwXxLqzWl9oDGSlcHwA4fh6qPQ6sRyRQ9pEWGMVs+xPGJUm9qGLY6Mu2eq/dXD3uaE1MInKD
kLhDN8b99rueUDApCIb6KZ5HlkhwIRtsJBjaxFtt/6aI/1Oz9Q937s8W64c7hyWQis3s7o8lCGJr
Vosnx8juME6wByeIwqf9BdM2OeZYe2n4m8r4b/iRhez2P8EoZFhCynl/fH84upwC7QoHRx/HXDZw
CyjrS9O7p3n4S1r2H+GLz2OP/37lG//EU/6/4y/n38Y781f++lH3b/MjuvnXt/t/Sl2+q3/+z/Dj
5dv6Pz5/+9J9Gb7+xF++/9VfGCTwvT+Qtkkc2CpiWIRb9N8IJPC+P5DUFcJuA8JfwP9YW/4CIA0S
/oGfAPcICJjL0Pbj4/5CIA2X/OEh3gWEd4INCdagwX8CQeJ7/Nz3BB6eoXtkMRCmuzPkr6rEyR0q
tw4M803wLWbdt5mrwqFjaa5hubng/aE/eBBJ56kH5MA9BQ5/lsv8wYDRy2Z7GIMFMSDvF2r6L7wU
iNgEP/cLND/RBKpQ42yFhMje1n3hbzRfHJJbDehgW5M3xVLbCON0kmF+2NSag8aRvflZt/BIl+rR
3nWBZz/vFEQKiy6NjxwMjGgO9pRhMCeeeEiv3ubcc1s32zmC1oFcYZbLGjs62c7m7oD5R7LaCA8h
q490Mw6Yvt+nEweabxXBvPkKJ+WgPdhEXYSyMDQmp92wj54iB6Pdkj1sovWRmarkKiJf1mUuamHm
1J3yqoHr4uYV/fRIOEygnOHQjd4BJvAY31/YgnKtine3uYDlccN+qZG1HVQ4Ae9EWu/kC+dk+KA+
RlZQvVh798Hp3GwOKarV+mnDDCc3XXWm+3KakU7qs5SeaLlSEC8TpJduU87DB4kznM7S5wVHubIT
vL6og0YJFesg7x5kugiH0h5VjqFujpIsr1SHbx9rzDkx/QNRHcyzyBoRLyY+Dg54fZOIJtkhcOZb
795YTsFnsKM+nz8unlPMI9qtCYxTXhXYDi/UrAtjhscmmhUxHjZ4RDFCstnh2TLTVI1wm7vU03qK
QGtCl3cgncLoukn2i/xkdctR6PqsNlCAmu62dfHmesco1OsJvKrzCHN2JzDOshsuKxoprZtME7jf
pLUZ9VOXdx/DEMaAATyQQDIamQI2Nafc9FOFjo0geirAFiNBaWLLfcvLiAgz3+jyxlP5RPd8dPy8
gmGWoCfXq8+rbPLNbaJBynPdPzUT8sdswAHYSD1Bj7AIOKKds90CBkAZIG9zPfVmcPKRiaimYk36
snGxr45u2XD7dYhSQq+VDrNP7mGa97J/3id17UN27R7RIrIwNxeatxsyd/BvJCRvHFgjf+lA9SfQ
W6llyGGjVMH8yd+yETRgvlRZC9/JCnb1o9Ol1Z2anSkTW22ddlMLTB38znUp8CimfOYnVk3neR2P
7Z4rb7iutXPevTjsQDxomoegmR6ap4HyV9F0r+o4ovHfqP3ifpLAE3b6HQyx/E4GWO+kcQbzG2zV
zZtvzdko2qJ1bPQuY0mKwHyv/DGeJM+9dc8Rm5Gbx/46mrRgnJW8KuEuDkR2KYd4hT/bEO/f6kke
nP4B8qSsTluLnakyz51RXVZrvgzLghp4vzSjvngDHmfk9sJ2ChY4fD2GPU5o9Q+iXg4AH2tMEzDW
TJFJ3Z1F91bUTrSF1s2fUHuc3Run7glCwxNo+b7vnsAFOlYmObBpK7vpFVBfFFgqbSw/DQK4MD5N
qUud07rWF8yVBzFe5+T1Tln3bZazIXwA18epzSdnBzhivdjW8AIyPwIWveI+6ezRpoIMA4ZxmMMt
Jp86KJPul9CPAgrtxMkt+/lS50kPJnOSLPTeyeqM1mPiq6IOnTTpj4EZZBbM/Dz3N9UsjAl+LmgR
AhT+KZv1Afli7OX8qkIW5mi7ql3J29DKfO/6YnQw+7eBRJhmieBBYe/Xxg1uLmg3AEiqgz3pA4fa
oIst72159SAdQ1wxrA4UbxJau4dALMe1bU/uegSPoNz2Qn43LPvadPzmgFH22tZfAtjV877EnZvB
E/UjG6vphNzVNry0cC+1kQdDvEM7sOO6LMcRW8dy/JMjZQZHZgVHKxOjm7siOTfQLvj8uSVDCSRA
YUTW4i2N1weQ9DLXTuXYJGQr9aQzjkJso1PeNrB/MPHA2qLobFKsmFUZIA5Pxq3v4Ka3ziUxVBmq
tZw30PMX8I+B8B+mL06XtHLKIEvIahlmztrmNYmOwFJCY8Qy0B9eKTgV182PG5pW5ieLyZxqIwdI
Ap+LBjR3wkr3ij2vegywoiUKrB0X7nLWfqleAm8/hSATwsr30jjNdTg1fULPsx+AVBrVOciTaFFp
OgFbgDdYWr25IF6o87aQIxNRF1xdX6e8ckuLZTDnUdtcbGCN4Ge1AQoaLkFFQOa3ktk6LQPNGxvS
PyA71NZAd+DYq2ITCPsBu3yQc5Dd0hljFArGgyFhjBoscRtcvcE4TFN/ssR0DpS8YPSHrBMCqfe5
CSh61HvYczLW9EzgTWav7mUNmmsPeSHXxdCYxYSYqWd7VRdbq8ssS3SdB2aTxMNl2yFd8NbuTIP1
BMuxY1MoUefdQjKoLIApTY1T2icPNth2oAoXlQBGTktoRxKsx0iE7+QLVFGZ4zaZEFsKll3vqySA
5KrTCGGomrytdT4kQohnbgYfLOeLFss1NIfXlaXNQ2c6uQFN0NBuSLYN84kZee0UIbxzNIOckHQn
e/bBvUzadT8KkMxBCM52tDK8PgDSEdMhlFspawBxHs3rOjO/GmndNc/dhlsofXA5U6Pfi4n2xdZG
YK1Uyj9ozg5jrcrWcop37O/CPWw9fL70ArgmatFG9wD1kgWcIQ3yppsB2yhtMDFY2j8sThhXe57t
Rkzr72jPWIo5bmTxxATdHSunGZnfgjEGBp2xfc74VeUwB2zR0GFGPH9sED1+fGvh6A4FieyaLADV
XkUwhAPJLbpCBhEtV3YEOT7aZR4i2CgTzha175sZROQDfguhE37sxZPdxnbiF52Wmfa+NOahh9Mr
raDJyBAEuajU8tJKRL2IiTNEK9yRsTpCDwMNCNzVJvUOVnWMaOd1jMn6tg33iJKxh8lDtpRS3HYL
hFoZb5BTYy3nFJwy6/NcarYmPnYDk8Rrh41qOzrEiEYPK7d1a3arMIdUdYVvduly6sMQ6dHNYbKM
CKtSYir3aPvvzQhrGP8dRO05LJXZZHsTzaEo+mAoZkvda9aEYjotB3r2N8jODpDTnfrBAYPKAE/+
0i5rZLx3RIPqgTAMkAgFwPc5DoPS2DJI9xCSQQ4AlEI8WwBb1zDr6WXVfmzO4cM+gcw6BdmSjBY8
9Z0eu1nqLxa8D1Pu+bnqE7xAvthLCwUJYUUN8uNGPrVzX/T8FuQ4/HPwABdAqFZS4eMGyyYBQT7S
Ae40VExQYmRLAMLcBgQQc9Fug5OKi8E7uOYNFGsOXiCvcIIM8JNAG1259tlt0+ktnM14lMdpKJmF
VBFfgVK6JS6oUgOqvb21YepwqinNpX0Ngvmkdn4MpwDp1XAeD/0SBSN1DkoER7Ojp42G5xmH9gFM
7N5+9bvhxkB8hPhN4HS7uinFCbPUAJRXyt0HCoIyVqZSIzmOl4vBSjEZxaAtzJbVEUQ1wHvft9SN
Gqh0li2bZizJdrxt/CDX5tgBxOUGSwLUkDbECZt73avlNoT0RozxATk4oBIvgws5Sg0oK/WonZsa
IZnkoLXOOQRENcounQTfoYsvNIRKq4foZHj7cJHvrMqX1oSSKAI3PqWBm7YAQAzJUxQoVngG3fvK
uvwZm1wRGgDc26NTwTwSjQmUSYv3IJX1WIn+iTAM0WG5ZIR3DwvryR2sJ4OPT1NvPVL0Cs2Fzzjj
zFq/ZkYfcXc/EBOdUXuFMu9gyfrgwOxSBVflkdSVazyN7OIvzTmkY2qaa7TV1sFQEkleUC2bOcZy
5STMA4AsrknC2VPtJzsMIIDGArOsztBclW5blxoo+xFQTL5sAmk2ZTPwaxtORdi+crs9yaE+DVu8
CgcUuiZzsQqIFATVEorgwwADmFiBeWbAiTPEvt4DL6y/43E7yUBfVlTgG0SobIagzTbAY1ge6TY/
bdbwPHdwkFHxajQPwxdTQbgW9Ui5qL7tFqBlgEXd2Zf6ZO7+0SPo5NzxgKx2cAHvq9hlCD4Jp0kM
E4YjNWxxRzPrjegG5ejBWmT5vt58ezwySB3DsRytxO6tgimIonRYslEdvIhWyQ70fE5lQoU+VIaD
iUYfExQkU4AC890pNRSQi6uiUO14BuEtDb+uBmb3Ak8xEkhJeGjkgXof6v08vSNAa/3sQ60wSJ6s
02vjwquYNqfJ23NYLmIMoEG9TOW7vRVtDzgYEryHSI/vqKsXzzpETgNtR5ejKVbLsTXzEWxLgHl2
CMWpQIvpHpxnE5HiPJ8go0VzBfTLlTe9JXoEhbfOjDH1hsw0IErGF2+M7eSpwr6ob3Wrn7aNPUPE
9swX+KbuW6kwjgrXr1arTt04PilHPmJyVHXBA3H3G9/aa7Bim9wPwO1jaLKOdLIPoX+RxMiCQefe
fVKCRsvcvNh7goIoDM/Odb1VEPYKzND1Be+55WLn3hLeIo7c+2Qi95ImG3xHkAI8DSf0oFiyDnV3
hpYog+6vXMOgmO3rsFancYE75cVsjiXWTbBtc6bzx6nVpfepD7tD9Q0E65LuTRm6gNrClIR9Aamx
sJDped+HYDEydJltvJqgppocYV9+l86el+j+vxg7jyW5sSXbfhHMoMUUEVABIFRmUuQERrJIaK3x
9b2i7Jl1131t9/YgrZiDIlMA57j73ns5a7HO3V6F1YDf6lRniTsIiruneNZNl9oX/eq82bLVXLeV
1X606zhwUOOUmgbNITT9tlTJo1ycnGRH7Wy4J2Cu8ZQJBGQqf3uOe+dV1auu0XxlyE9rWp8S3pZU
0i/auIRplYQasWIx1AwhnJs2MuvFzhvR4QHcTDaTrpGkcKHqv9ZzU5+trfXqYaQYJoFlxmYixOp8
cnpr+cjvsFqvU4tgO1EqWGo8bOZFp8P1t6UOpMrwc5W7TUo8lUheN2VkfBfOEdS5U+/a5JA6FYJt
4VmFRI1/1nY/Xfpwn2WexDchD1omz2R6jQ52PcIJmThaANtElZdnbMWnpNyjkTlsSzT0UjM52k+c
ChUfuvRluWDaHJmj6/tdy7+aUtRUkrPrplPJJcpV76bThUBu4tdWvJaMSlzHY7vU4XFlcJCM7qr8
Wk5QQZKht5VYtUe2LeRdvFTnX52/J9lpe97L6VwzID9a57haKlkW/Uwoo078Fu1tCI26cjcou5TU
vB8DmTeGM5m0+rTcvsnAROSLTD+feFzb9NuCAW6RUXPE+UuV9R9st2pE+daUaZhToshN3GtJ2PnY
jh4cORrYX4OzIRVsveG0FbfAVJw0gE276FSw0mXZcSCjG6HBrtWJ4BuUy/FsyPlNQKR2CBi+eiFL
CpOKmQVEwzmZI/XXOGrvACU+8in/2JUtrvMf2qX70QtgAnS71wu/MwQvRXJ+Cay1Intma9eHq1P5
yIMZoNZxRFdAdVnSXYbFUEcyE2rzRy8NPkbrWx7kr8ya+Ybw8L4h62HKIxfcTwJ0J9S301wJgfit
oV9q++GS8KFO86UfhwvhLj6vLrPGE+s2/PvFc5aJapjxa9uTGRvpGndZTttCNvBc98tD4okUjuR8
Hb6Ui/rUO/E5JLNDZM8xVuvR2dJplYTXnGSUHml/3E+Zv65yMMjA7rJHqzDeyFJ/M1uvBaC1qrqb
bLOnlyfRXsYeNDUJIdLViSNItVu7BsuTqsoKWqW/LAfrHozkAnCXPeW712jXfVzDZvdEW1aPsNjz
KDvGSCGRKXVkoQ8rmrIsLjshwg7vGkCvVz9brag6cCHIfbRIRjipZ2VC/XVqYiXKqt60crkmSRKR
XJmNMD80V5w+eg05HqfGbgv+y6et2aUtx+MQhZQQWTJcCA8zSjN53EfS1kbHrhFYgj+BbTqhFSm7
6BwCmWWNGiETyRjY4YwT3RiVix7vu+VP6LzqKthVxGa6ET2ZAFhQr0sAsdwXr2UZI21qNGvSGVnr
nDOKU7aJjSVYBrZzNRhnGZeBhYpq8lYBzC3DiZmc+ghf7aNAQ5t/0bvehywFePlM9iz/I3pFZ7n6
p840Ufb27iTJsyfvgle19o7jY1bY9rO7+VI79cqKvNQRj6CiTGWSYp62fvEkgymI0bubNbvNNwg9
hKu/jgzvNMn+NlZHjKdox6Babkxfz/lXmOve0IjuF1N0MFYH03d0QC8tc59xm19Rn3s1dgf3i7rI
5+EbwIB2wKzqD2eG1E5JXk+z95mNU4lDWs4dBWYE1uHlmUXMrPKFGdOGk2BSaVkbn7+JiLoSWHje
3PnEyPNqIpmVUlxZHL0rm5y3ziTpHCSd5GsFTIaCOK41B+ajYKO2fCszynObwVA5hFJAYieZ+kgt
7b8MhXfKKphAdL6cSp5CnNN+6cxDUFn2MAG9012L+eZU2M3vRK18zA5kL+30tsNWB4gf+E0tn4mb
7Aebz/ZLRTz6nKu1Jyq1ZxReE6eN7Tcf4s9+mE5Y24K389DijSG6Lj7T3snfRiagzUlUg6Y9qfpx
8d/qNhjXP8rrL46zT39nTNxddr/tzi2EEPJM0n4RdOvJdcjWIbuQq4AV0sOHZEbbinTA+WuPguoT
q+u8zXR2e/qTlPmlULvL2t7mjE2mu3jh9lyKYBjqoEzKQKboJyHl9xbD/vFR07z1bec3z2Xnqy1P
X22xwoJjp+/VrGPssSeawHTlN3vO6VQGtjBkP8j+hQbXg76dxW94jbhBRcD086nvzZOMmp0kdOKb
5oOv8KXdNj4VbqpGW/x10fypqYPpT8EVW6yevDWOPASZqXiA/k9z8kP+JiaXtZLfGjKi5IMlTyov
0mDbaTPe5F9mek6ZEfVq6VHnaPaQnbTmSpxvSREN6LVWOOwnlibWMzyXM5HeiJFVxHWkPSZ5dMBB
CLGwfcoDX1AVlmt2XnOoAfZGs29GjdbGztaP8V5LcdLHh5KHrGEMHfrREFE5TNotLLfebvnJVaNN
hlO4WOKr7PCypLjU0hqYxxsLqsJ9qy5q0pOeK7xKs0Hck0jFG7GjbLe+WGr+EgONJxq5DIlbaYs3
1u+7vJy3D1kp+MfUMBV6/Gv4gyHeg5iKVWONx0SJMQugJEVsPCkS1yjC7KF0oyMubrq6wkLwZDvt
7/tOO26yQtH/GMX6TPGaNcRy/DRdA/0Q49pSr7ml34ZavZfN/JCy33n1Lm2iu/tTf0TipEZ7+HFk
rF/6ZqB8trPhicfhz1MZ1APrKcfypDS45Fbpkhp1WFIUb1/atv5aSstXdh8E6VufyKfcXbRzoVYB
mBTS7WKw7kbQlagSFQM7/l5eJL2B+MfLVCzoBpAWkicFqZc4QBBOS0OZrKBe726Tggt5ORCoPnPu
fKOenV71YPu6cMGczfyzvHzuKg01vq42c5h9MWTX9eKtkZvHnA03Ac6amGjOznjGJn9SeGLDaCCu
f9JO5X1Jg7sE5WL4Eqahvrb9Q83cFiSJJX3Fi1R/HfWNJO18YxJ4dFXwP2TN/8VQz5n7D50Q5fJF
rmQVKDQ4oH0sBP2n1rzjKdqFRja+m0Rxel6OaOaMXa177+AqPxsW227w5lZr5wCXcNRVczJ8XwJ5
gkIdXU4zU2bCf+DcZes8tsajIgWwaVexEq57LVwhaV85xK6QkKYyJFd4Kfb5IlmBlFae6FR/4fDj
AZlPWrewta/1wdN5hrvSJFkqN8gqOsN3OK/8CRRFoXumQoKOkVxbhTVciTZmunBtbiOFgtezWup0
GIY/85CoGXG0Y0BB3EPk2nDc1LCq9DDD8i5orPxqzxbCWBIsrARZ7UkdTmLFKHVo/VbKgF/PzRDo
qoAYtvq7RYzUHzAaFYGJHKRAW0ugWyijFWRHFW4ZQ5Npi8vcziRSsdpx07PhzgF2yAwfrxxkxhaQ
BXeLNmzs6sdmlV9xYTMyIQjraHr3hLHz1EaKxS8a+qqYDL7sXvBLh1RZMBs7Cd8IKS5sqc1N0I44
lZMwx5BVjoV7xMqH0WLgCuumD+V5jtp1ig9huBat5Sf7XyR3b30736fcvO/Aili+lX0mZnErdPma
u6lrMVv2Gk+rxvvStPdxhOSz+FUsigY/AIV7mkparPxuABisNx7wOdQ6XTwdpulXO8QbJhJIF+6E
GveflrOjj///zymEXQU7jQX6Tv9XXhtGs6TVx1n9Ttz9rIqAmnoAv5g0a1v/FMXvogefJOBtXJiD
7ZfDmu+pNT7ChtTDjOtU9sAjeDoH0jHWfpXcaibFxi94JZ5uLT6TQAKusXiKFYRJw25tEWvaaFIh
MilCYh4P4SIw4hYkBuvzcMGuhDG3rxv0OzlAJAvwqQV9p90PLH5SqcVSKvKFYlV7VwbVxdmHZFT4
PfoalC+vRF02UsZVxAXRQUzDVqvSrkbCQtsf8A4nU1yYmB+eaWneyAe2OImI+eAt/asQW7yajzYO
koavfuHNzKpvjRCKTRv2RNWO3sNT49SnxT+kwdvNxqsa+noFIdc3pJUdc2qd3mV5C9mnMKrIaX0d
etJ1O7DRRil5k0nnpbM9kpd8nzLCymeW6ggQk+sVf9Rdd3rW1Rl8upeyq3gbGXYWi7vw6fwUQUaB
x4XdsOds6CONeLISHqYQ8mdpcLlaTscJiVA+rxQg9D+J9S5K6zt3+JvxJ4XfcFSJsxZVdMn8tKPp
RDLFQBwJOKK39gJOK9gUyRd03dOLxJPt1Fpfo71A1PuLGkIF79vHGzXLvoZpV0aLwHf+MZGWOso4
u1Sfe6rG215eZenU9g6yxzlpl1smiLcm7hjmcE20L/oN10RHvPoPyX6Ec9Z3UgPIC/YjIAagg1jP
U3wUfQkrWXji3HkUzIL3IFduGiOJiVM9Xwbv3x/byt8k/v82KL2ObeA8aH2qbOExA6f5z2M73w3W
mmBc+G6UTWjWSgTp6nogaRRaOJ0xJWGxQuKTd5KN+gSJLmE+XkZ9N6FNdf4i3pukjBDyybUi59YR
CepYIFtpDtZtc6vc/sYuUd4a1rYuxmmjFNs2JDHUvz6V7gmR2RNp2uzdGtUne2ne2h/W3t5Y0OEc
Cswr+tRrfS377r4Uxp2m5Z5V4o1i4mocZlyCmxIU1UkGOWTBtqBTHYxRWo3XstMDSflpfWUpRb1G
FAtxNaa3TGIKchreKlF3ldBsBuwk2Hmbn0el0obobo8W2Fykr7Nqv7OiITQWZLf0VJwZwdmkrFEK
jMvxkz9bq9cOiqccv6oe46qBoqtlaFBsF1f570QDGtYw1frDT+5N2gSrnAd1o3Py8yw313bc49zS
oqaxQiY6IyE8qDujglz3vKdeXj+lJ2fDdG6+5phwZUoGpCDtqhc/bRBjh+EmWEL0+6KZAEZEtzt+
Gjjpc8qMXnIJK9yaIb+26xIt0x7uN1n/OHgt7Zxp4WlfRV+8W06ZQsz6appH0HWJr26db+qbx9z2
PdGwtuLgLL5q4oC1uyTyxzE084XVftra9iZMXqvz3Zamr4gPgMhOtFyU7YYs+AesEtNpoh/uZCuC
Qi8+BFb8dYeLZsWMTk550P3ZcRu01o2QI/oKw6au8eRfW1sHRQVPhjGXgTHQMrHGWhuMO+AGGSVO
Dt6I1nb4gSAXHCwoMtU+EPEDbz8M1hW0fefXmemtiFNytCboLnLORA/BcpyJGsunbD/JdeZsTAKM
RHRebogC4kJ/UyuV7ipxLLF2Fx6Nt8KRZ8HN9y8D40ILU037+qVjk58rt+kVDwKIt5ia1/QkE07N
b/6rpJOn46bJlt7Do+v5xpdCpKPU3kVzCrJtw80rXfyPvbo1y3lqU/gqxkVMSLQr4Sw2kfrVsKpb
aui3XdkDc8XJn+t3cbJ9Lu5waqVQFtge0/AE1lJoBel5yhu/l06jPvlESXyFkqPaCI036JS0ugVH
D01vvUoM0LDEou+avZ9xyVqouNpwyVLi1HzXyewqaHq3bCFuX0oOSnxUCt+O2a/DnbTCwSxD3cLM
M5koDiyvOWjOs9lwG5rzf38uyX/Twf/7XGKbqm7I2it7q4P1JH37L+VkRwRh1oa6/j4SHlwfkmhd
CHDjqFlicywdeBAnlmG6TbNHM5yE2WkitPfpbOj5Y2iMx6x0z7GXCaS/AjbkX0CfHXk8yEsEOoQa
PrlsanXZ1sukIplMsbUIjqiGclwvvdMyraKtdPWVTu58ZhAUsQQAbgzdEVN7RnHfgPxk0JySIQB9
ElhldZF6mYHyDzmXX0O1C5aEQOf+dLVf7WT8XcaKlLHtalzTUryaJXSbfIZMgu6xVfFxrkYGvTqb
gK6uKU8ebBePHLrL/vUs9aaatvh4DUccU8d1BA/7iPprZoBFagzmA62fmbInSTl3i+JsfwF3xfbZ
em5zlkcxYJJ7yYcq7IQ02n+3kxT2qLjN+Ej6j3LLo6lYnrC9093fVcg3w+GT5/eVfeXWGSl1QDEO
rGo7sIL9Vo4lKBJGzXU4krCsRkcP4GQUpZdhBdqmGet/7nboCWmDGQj3VS+9payZNEvZsU5jXwVi
UfqilfjsXrpMF8nTM0htKUbl7ZM5uStCgMJIg4KIX0g2POahict9ceGLX6TrzAipZ+7iaZ+y1HkG
1uJs+ZiE+TzRrKs06w1r0YnbB+K4Bvl7ARjTOm71WLyLE2YDy3wr8QLkiy8PWkzciUmaoSrOC4XU
WudjL9GuRNJPudd3G+iAhKKEJwo72HlGrsTIf7a0bwVFoCU3sG9YE9RuHDuQ0AW4F8eD1RsPqZwe
Q2Hd9RILjXBNVOmkC8ptkngARDMensOOJ6wXEf5ND5tWYxKffT8E5PNycvukcdl64EotAWuFUnl6
bfVF8UawdjasieuR37PC5PXPna4aX87oRzmZ11x25il5VI36SJ5ZL126YrmMX61zXuhhYja2Ma0O
1mk0DfVSwKuXjuQy8yJQkVwRQF3QqHS+p4VVWFv2RYXDok6NCwjM+Q8v+d+ZuX+85PiNSJcqMrld
XVa0f/Enl4ztzN5oy892eB5vkuLsjy/jVFzkdAy7AyuOEO01/QnzsymLJglJIEriLWuuOz9QfRhO
zFNcUdrd2qhP0je4PCFw/lC9YDJUY7yncUeLDCw2bpo51pQiVtyDUNZEOTgFStp72Xc6JU89pT47
7NxUyV0q7TTdIk2x3Kb+mES0RKMI1LG7VDMFkLFF0vGX7Cw7G8OmWGt4utvczUfU5rbw5H73bupH
p1svYOKFVNQeN9g0kuuy9HezHR9TvTzfpTA3RH8dsYUh3eQBVoxKDED8BtYuBQgMeamyLVZfk1N2
O+ylICVG36s8M+RqU/8GrQzFtf86/LT2LiaRq0bQaaNB/ewH7n9QQkwCdmpGzFOeuZdeYZo4Ow9f
3e8wZZw2EwKD+5j55s5zrT20yoRhqXnDq8lUuDqmnsKbvInI1Lz9LuDZKfXytr32LSc/1nO19LdO
qW+CkN+OljN2Hj1V6K9LpUByIkpkDFEKooR9TwlITL2l7zjOpMgmbkMzNZxhfA0A+DOaUmFvlBIb
mQF4OKy+QKKfW+1sdj73/Ekd6RCq/pyhhagoy8UCdis71YCsVDS6fjkv3hWu7tkk4SGfle4FRztD
O3CowR2DBFsl1yieu8v4v5q8Rhc99AG7Vo9TtRGb2Vp/TCaEr9VX8cVSs7+u2cSgpuSKTcQ6XG3r
uyLkHsv/qHQZ8ifuVGuuMIqgGRaevo73I3OpYLP63oMYHYwMwbmJ51X+D6la5V+WvXI1wqWQ8Yrr
Ov2rhSz0z5LdbJRGywAlfuKsE/y0+l1vJFA7hkYrFQ0HacHopcbsNk2dQ+KLTZ21uzM/JXEncKSR
5/OAlnj9nwx3R9VSV5VCcOhlQDYCW9LEbGGfFFuB9DtE5Q+t4K0aYX8JejgOWrjCaDDfoDu/1Uny
pH9Fq7gd9eeQGpdMKu5pprKcYo4llFMhgCZgFNtlKDOikEuc6/rVogiH++g1BT6ADjJe/WRj7niw
ZdOdyyJSfmlvauHXC4G5XwOjo/KtGNf3fpM/ilX8sp9iAMFhNZqMWAJwa/ZKCu3VhmT3cs+eYOAe
0KYeci3dPy3cmWK0aVn0WZd1aOniRXb25nXt4+cbRTyqOBJtKxSN5USQTFcsTEoNidWd8ZBgGv66
cQMroJ3E8lI34wXJLAc+2NiCRq+XL7GkwW1Jl3gLt69m96GklTObgm9S6veS6Oe/t5aJ5FFFqraF
Q/8mUYlhb0fp7056U/rWiXGLjJBurtxsdSzkvFpO4gqvbaKQcGB3uEWJLE77J9ciYVOIgBFIuLut
nnN8zTIDw1dKMXdHfI1fIUoLs6uJKCznbK38/OR1ionfcXWNCssFyi3ikph0xDEz58DeSqrVWU5y
uQZJDSzMWsOOqzDnEsbk1ZlSeMCPGw7l2i/tjc7dpvvDNd5r9cex6U9kaEuWP9Zk+RCa9GPbPvIV
6Vns3jY1e5IpGrJQpNWelTXYM9p78s4XhC4EqRO7ObFGNtD/IHcZKGQFZOWaM6FMam9DM9axXr0t
VjScSh4bgShiQXiSaJ67vfKAFZByOYbIE9d4o9Q87NYjLjUzItW4JdHRipFSUDVEwIIuJFu/E3dA
C2LiUaVe/VqsgH0sr1xzEaH+HI6ErWZhCAAVm37OV9fSq3XV2zAbSol5Olbw6+kUELAKQHFfyuS4
FBeUbTPzrLzF/zN5x+obTe/sIaC1vPA0YsgWbMuOQQsFT8IYUMXuYPGELIm/tSzunbFKMzBcbR+y
XriK64XuCQwtE34IxLCRCpYKm9cqs+J6N6K6P8K0PQOwt1tnRpdHXMM4r2VO63MpUZUPKTlP+wHe
yJf4lC2f/5ciXfqnW/jvkwhEDve2qlCji8q/hO7qadHbTRP6T7CZES6sazok52PSMCIIj4n9Dtat
6mOFZdhtyvB5zp4ix4ukhLC67UogiZ6CyJ6Hj91Z05VhGtv63nd18koauaoWodk0Xm7hAcdWJTuf
zSHZP49o3rQLmBgvW729TPxDa/3anyrc+/mGRMdkDpexmeQBbXMxz94hZhdL7i+50+j1O86K9zZr
P6ym/8hu+Sd8XGcuf82rr6hdDL6mnEufX5w/0cJbI1EGcDT7QbukrN5UcllCYOaXI2i4uAzjWRTu
C0iblbceE5fpvL/LTRdVuRRpphFNvRClL304zeI21/lB/G46wRWeIn+jqJ4XnVRMkwXzIfrNT+az
2D9Ho70IC57WmWm+eBLG0R6W2tvrPs6Q8pf6ImVjCOc40s065q0mvYsnG33sYZeRprUPVR6e0x9U
+mYF9U4UxHqkwvbGj/VtzBwFJg87Cyil90jJ+gjKS6WP1/ZdMJWrNSRxOTQxs7FI1poQxlZQAe4Z
2D5YSCeoQpXiTo+iZF0IZWnW7P6A9QMaYoBfBabdSTfWi4zkbVympuLEncOil0JRJH8+Rpu5RKvN
doHLIuQXwYjyvCGYcbYS+CK/BaV97zgicbE8++WLzMgNf8UdmN89bfZ78QCPHGjlZIv58sTTu7aB
anVBnTWBtlfB2mXB8Tp2M9lvIBzpTyMAtnauX6THUzrj06v4Ubep34cC70Yb/tUr1WOW9xtbjuhn
R5+hmyp5yTp4Y6ODJrQPwr//oe41/0nG+Pu9ea02YuMQCwgV9vn+8wbPLQsqbK+On0l9T2k2EiyR
+ufkSqjo2Bb9Y/IUUboes4HpWwPhCM+JcwXjt5hl7/TqwNYd88E0SI6+dZFCvwt76WmMztYmYZ8I
YYsrXoE60aSWY21gnYtHuqIMz3XwuX4BIxoeRXLRpRj4+G0rgDO0SizrS8g5RxcLrlVDO0lTsHCV
nSwQfxvcHGBxzWdBmuTnT9NkdDYJKOQIasN10yqnDIEjYvb4YraK7TJVk7pT7cPDUS61UFwGjUGr
oZ8k4AJ5OAoYWxsksKnx6wYeXmsFQiZedH0l0G+d5U4IjZ9SlT+sWX9ISf9Ud+1ZvNXgM1EW680m
eoUPw5TDuigfRjk/xhyoRlZf9kp8NNn8qK3iYSTb/Wk9Wc3hIQl4MpGVfjJfMF4bHwT50RJFTqNj
rX5uf3u3TqsyPoWTLWzm+zSOb7Ngr20bdBi31Fm+drMRiaoQQWOmqroWjCOU6txqPd2e/Kwj6HUA
OhJsm4Z5N+UvmbKH4logyVhBjfKWvyusHU/CbVAY/I30Mkmcvnf6t4hk1rZjwH157P5qkRpyXYhB
EpRQJoacDfcjuYMKLeuxM3cdFkyXfExr72MzxEPA+U+fsWA1shWmpbuIQQa+1yQ+NwG2PzjIFadM
W1Q3tZjtrUJ/Pv0wV2zKf9pNRlzHvlWM/v5ezJnHqNJToTeyLYEjdvaHT0YKHe4MFW/xBqZBcTUQ
IksM7RQ/s6DVbkKvatCrLgNOoxlvMJ5zjFAk4/CxX/Zp9tJC9qCgAObLfKtqkNZaf9PGc598H/jV
TbN2wk3pN+votyVZDMZaNeddqVheaUreMHMv17Yy7HElhXhe79lc3Shf4tZ5gH5CRXzqTzO1qeUf
tXQyj+l8CH8NxuYTuSGSRqTZU68qqAopLBoVuyfJrSbxG5xfXZJjtplgRZnzZcsYVvrLd5EsPduT
zl8wabKa1xVciTs2T+SzlTs65rF/fy6wyfgf2tTrXHiFQGWuU50V3+LfOfD/kdfV1MYQBtVaP1eW
eixAXDBdyYdbNOQUcjvnzuQzY7/rGcn6/1fFk1DaBStGwrj2e01PptxqRqb5SKN7mRuehBbC+ljd
N0CTcHxrZpN/FfVpZbZ5xHWCmD+PMRtxLj07A0YtEouePvJkjWymL5j8/bCyyktD8Y8w6F+Lufm6
E9YJy45AR7c9hG+sEQbeoB1IJxYeAa1lgxWUhDFFRw8LhU2rGZtGpDYS1im0ioJ2GLPJdCt+dSb/
Lxm05ryr+hVRjE63e7O05jar5u11q6bZmzHZnQyZnNBY1/g7Dh9N/inmadB+rr8VoJplmd+W3YgV
0d5U/SbM+R0F6j6kqjMXBmkB/VZ7h18b0hdJM79k5YnC8CYAncBAzyk/3ao0vQ0/g4I5QwVdxcGR
Hg7LfcZvgNfESnvMe82jm8vLnv1Ve6PdzZ2P4d8TTBtHq7naN8DTGpZ/LbOcYvE+UaAVQYhz4gEJ
leb0SJgDtVN3V+f5htvuKn8ZBVSJZMA7SKrp2oqYOWdfev+JNdvB1EA1I5q9LaaJLbCAJgVHXbVN
kKFblJqIlwRr/3irWBih9RopjMLuayXOxjRuGActZlAdZQhV/JLhuWarF+5HTLNig/1m6h38TA7U
c0fG8Z1giTHY+4NnWcbF32GwYbinAUfP+gD+TqAcapBhfbDW7MJrdu4/ChokbmbxCJXjCCH8hBOl
rNE5mz1RwJrE76ZjvZTe9FXsio+8Vt46HGwQpskxctQSDh1C8ItnJS+9342q3WX4Jfv31Uw8s+mZ
qyOx7cxnpvNegCo9mAAKoz/MaTDCWloBqc63LeVfY6fNkaUnqnU4ySTwKMHLT8mXtCWYGahUpt1n
vw9/AHfcnm7H8aXQy7Oc9b7aW77FmKCQmc+thJAsTxKxzSb2RL6EU6mqNo8UjGW/dn7OZTTsU9wk
dLYJj2l3zl/HWyGcO6kIKyasyVWcphtzHUnhxwMlFfLOTyPrz4rICJWx6vEap+LJtqgSmdQLTFTF
lklIF6WyESbDEAqvS8nEbmW+MEi2HqTxKigPtkXcLau6mnIbkYX26YALg2N4VK6THfV95qgY8vJk
c5JDd7APFRlimcQzklJWz8UzP8xnHUTVKPnHqc/OqpG+CZrwwXf1RbLauBg4xZvuw0kJhAix3bPu
iY059x4376bgQG6jXsgCqwk7pWEWruI6ussl9k7QNIjgEWVLxDyn/NiJcEzdl+lPigNjFS9Kzxh8
FS5kVcOl6MKq7MKMNCuQp0XLw1eeSoTQN/sgoM+S8mgsweuuzXPoRvuqVC/2YGjIC0YLEj0ryZtA
6g7nKLiU8t4jMezmBQNmRnAS3aPMdIekUGPjeSnJNynjSdr49Z0GJKUqGwEYrYw5mIWjLBW1t4Jj
Eg7GbPOF5Rve1NBOagxfK8OtdWJM4y9csjqp9B2TlKBNTH8gX3O/vBdCd6pSl4sADZrnKO/I9B6B
IOnBAWyRdMLRB8ql+tGZVTgRTM+nR18uD3LM3N7G/UDGTIf1BjqN/PeJ3lBKWOhVR1Zdh2mTenMW
SlXiT+XvHIIOM6WcPhQbcFSfjV68b4f5SPP0jRf1rd7/SkeBnjD7qFKWuBS7N6vtuWutu+T82NfN
J1NGVuJ0/EhI1ePfZJOGs8+tO9bwrGqmOeoL0jM5y8ufeibmH67C+zoSM9rFuKkVe6ZXb/srWfCb
+bNnKNvh8VqFU3Ys1ynzu5ds0i23Q8fXKpo36TBvKHmTFRqzGpY87ApmaAbO/VcrYNuQ/V+UnceS
29jaZZ8IEfBmCoIEAXqTTConiJRSgvceT98L/+jG7Yj+oweaVKlUKRI45zN7rz1K4RHh1wfcInYn
u0mYdglTtQAv4yxJhJu227hbIwdeXJlO19ulRceIEy9EYMrIRx8TH+KIKp8Eac0zYk9zMx59HTuz
z5Ztl8lIMglHk1Xy1foGi3h+uhmoimQcMLN8JK5orQ9qc4ttKrgb5rTft4fEYvMawRF4CsUG5yfr
scw16q9UaTb6JKF4syV+SizRab+pwpBpxXwSxvkESO+Eq7gda98wY38Ek1WlvReduq8ODKe6D/8E
S3io9Ico5HcEsHHJVAMRAtsX9Gd3eVTuzd+243woQwcptK2m8l4aGQoo4n4Kpj1bIWbF5Z5QVmOr
Vf02hwZUsvdV+bmE5y3HvDcJ7ITly1h3ZyJvTrJ8SULFbaCo4gAcQ9pG8OHpRvDonLGB8gf+Fjwr
Yyskdn471T5kOR+X9CShDv5lsRuAI2/9qhTmiX/zgYG4mLH/wyFXXIpiOOuzo5LIYPzoGUshWmjb
gfN5ztQQT7lxKBfZXx7ZhuXlrWH4OJBlRyLEJ2k+tzmA7xSc4ik+TYmN7tKw/oErFbKTMmTHnpSv
oMBZIWn/m0jtv+zNa4Flieu+QZaosXA6/xdIpwvztIcRv3wZ5XSqt61vjM2+xfZTb601khXTcRoR
H1T8GssIZ8suFcYbuPF7MFBalsUjr4sH+Q67UGbXNZBWZ97BUN5LhU8r20sEeMQD7qipxSFFSO4g
bWWiN+iV1BGp32v1OSrH+FCjVOgT5Zi8YxmZk7yWzm/saJs+1rmH0I2hzVyLHI07mOSawFQvelNe
n/UpVMKNGcbOCGyrXnaFkvPylYdBIgssPEedcdqlf6HZ3MwrF2SU98eWWA2jLY5LdoqIVMvdPqEu
i1wS8jyTB36KUs8KECeX5R5cOPI3wWa0b7vuaBCUp8f7zp5SHKlLd2gxvwughrPqjw16iL5noe85
fuqh88n2blTOXEDWEHqSOLtR7kBv9fqKdX85bNo8882q8cW295dg8DMdLQ6mf5b6taf5cSI9wyl5
VpMzRrldw5hdXuUTPjuCDq5Y+EV1AkSLOV4W1T60dkBdwR4JJVPJnc+ItcM4autmslYlx7wVTlJk
HhCU9dzg+OwmfHZALoDbqpshZRRN0bhMyLXSEl+ygmH/nfUOJyEnXXkWZu2UY+q1is2N8X+ISDDQ
/E7A2VAH3jwNXoMDSarafTfRBie8AMkmbYCLbUIOsRlD9qIKjtmoTrczN2b7T7EbVqHJCqLw84OG
wm26OAf94//dRQCC+e8uwoKCiaBHZiqtMyf4r+nCMi15t0iJ/mXM7U62QleqHUZMu5nvLceEZ5Kk
q+noaJg7TB+jJr8a+C3RFszMRenUu6kF904x77of3iVDxtQp7onG3esA2sUeCcFGCtILKRrnpIeJ
oh6X3m0RaKVl9DRL8SFycVeVF5oUwaw+8xQLME7JYsn3VWi6CgUyGzU3hRg1Ct5leI4KSjzTkdBq
qHK4ldBqdNKEKtdwshIvhzhsJ/RXYrdT8SsXuzxHus5cL+0UykWcBGa2T0o6xgeH5CHJu4MM+j2k
iAsrwbarZjzIMkEBlKZTGR7S0+qghM9xMh3rXFqlXxus6ml3WHwGlbIfc5jFqPLrztgBAd/96duC
G4k51S7UzC1F5i5sp52WmrsQPfcQNu6IOqBTjpNangZd2xVqaQN2P8lvpTX9oJW3WflP3G3VMvMj
LfGnrfou4SJK/3CSzMNhVuuDOhcHwH++UpLGhM+pqQIE6StuHlEP6VEVb49t2m3Wn1qiLVT9URrd
YxnluzZoN9y0vtC84n68qGZybhftqGw3kQRVQcv3sq2AC0+qzZzS42xJIwk6VmbhlTe0mS5LPV77
er4RDkFT1HutYtzHLH1kICaViG1W0iDszNUaY1KMnEg9MAM/WOyNVeibmTZvglr1BOQlaqpvXsFG
JLjAydZsCLeTZNhfjpkb3twa/wv1Dbj6//Wws903YGVwpJs6ZFb+/X+0zGSolqS2RMGXBXezCZEG
NZ5huIGkuLNRHlrKUy0QMJSr0A3LM6ssM5j9fqv8QddV1ZeI/JP+X0OugCnnfoAHYeF4algc2MxZ
PpiZ5ZiAyUzcDARhla3kdnTRYr0xQnaKSDRiNXEr0SIcfR7bg9pABrK/ECF5ZD4liDaa5y4Q0B9g
Cx0LV9K0PcPbffUjKdjGuRS6H2YpkwkdITtVMdud+l++INUVKS/Hs9n/yTtk5hjpx9D0y+FrVDMa
iItG8sBkFRd0q4axk0W4PWnnTvBVgtnEjIn6LK+2+DoHpiytvsl081W6JHRlVnIBtGgO7UtXsqO+
CokU5QPF/ROaTy8EB3iTHFfKXkB0ZGU1GW5sETTJzeb7yFoTTCNHCczT2NjKcAwm7w/+1hQjcK4C
kvUXF1othhuVis3oPuJk8RJt9hvInvDhBnZ+a3zcv6uA/7UWMOnmXDCFtG+5KYk22XCBlLGwnzbX
XoFMxKJyquu9LP8tzMwZMdCQc+iFq66j0LzwGZ1ZBzg0HZBQxWlTyrwjaWF6XLQIXjBrL6UbtoVr
LmfwQo60SZ8SYtGqQ6StmEe1ccYheaq8SqOo3vVeua1zMjX7mNcm2tJPbdgeKdEhB5yCAwfNgE6C
0RgGHzT6aLlIZDuAEwYJzWdi9js5Yk8sLi7pDvtc+tPhnBO0zOtNm4y4c1JNeFbTawJlB13PbTJl
svRIwiGqhR+vDKyr5Y2YhPqjRSU2FowNqzOC5hORP0dlYot4XxNMGUsitP7hgZcR4+gb4kjO6HPP
Ov8UdeRWRhbQCD8S07IBkXWW/g67M8rNQ98ctNh1JEzqEwZUY3JTtF18X/+/1xA3D9Hbmkw6Np4A
43+Ayv/xZnZDTiZmHxbfZhMfiAw7pqZ1Crr80m6JukOCizIqhs3BoDFy3y3b6pol1X6Ie4K8FIB5
wAd8SMOHdjYPhpke4yU/rkgjk92WbrcvxMbmZ5a1ECuyqzE/EBt8BHn9rFT1DkHhplfJBd2gdVjX
vFXerPb0s9lNl8zBt42nJcC7IiW7pEb2zsZIsomFR1lf+Saif0tMDjWwRCOQD4L+RdDtztKaTTsx
7kV7MCFkmL1Kaz3CY70oTT2hC/ZksiEhaPe0v/bUqx7qzAOKUDthISGv0K5iMZ9Je1jWt8xiZGDa
QkWVJo+uigh+wtCFr1OLdgBpnapH5lVtebaYhqOSb/KtFMzbDuebatu1rB8KoDy8XroCBqvd5kNz
1C+fnWztTZiv8xv/VPJNe45nNFQA1nRcMNXPgmRGs5hjmFciVm6mbbiapL3lzHwH/UiWZ3LmUv2U
Y4yiyVmLJixJCoAf4ygMybFAs5QqzpDUrKk6jyTBfbEloe+Eqvli5SyDDAb47XTXwJouqi1l5UfS
JS8FgqT4W4OfQttpY5+5hbvZbqanCimnrK9N3l7HvL7qMVKYStpgpPko4/kqZvWVJdw1rtnR0onV
hXkmsOCcwhVLCGA1yqO+ldmO1zqdraE5UQX051IewC5uMz4+DY0j0j7rf7l5JEtU10LqP+VLiiKz
/JRZCMGkES3rv9afShWJco1oFGbMdqzZYSBms9h/fSVttp27ygmZ2DIn6Vio10l3RLM3dOgPeLji
I3nghryp5JxgZEB4ko+mlaO966UjkT7nJEmuxDfdhneE95CEPOhE7TzjCzX3cTme57TyrKHz1O5u
6mzN8zWC4d2Wf40O92L511r9ZoodnFC8a3V/BvXkiOHgmIt26RFfD5x7+jsERIJ6KkLgQfKWLAU7
q4mJgQPez2FtGUzU0tzVGJSITEjK7DP4i5cImM9RG5j//VtkpBOEuHUsY8uA3wjLaBo3ZCfisKFF
RQ44wK/isJmKI+iufVMyuQLFVYf8ZnAr4rbX810oajvTeBDjDKdN2pKqtlUosjTCx6izAhyimvIj
TfgQcYjqweeMkhyEH2A5xV00BhVbUjbtoTRP0RPZYzsnbh7nrqSjoBRPIq2q8hbYLIuho1qP0hQO
EuSz+EOa1J2gCzu1OITonmS0fBXzopz4stYc9g1zzfqpSdy+fBKUe4SWCa6Gwyj9Sil4RfGkCmzt
TOsV0s9E2RdyKrETGH7Wh1I/pPVGTZn01Imt9UzPCI9W/kkCy0jxBETroTTJE5ZGniJQ6WeYwGhT
hRaEb4ElZDPmsR0o8qkujDPGJmb8GhiGRGP6QvVNrY6Hojpa8ZdYK9s0gBocspvbxOlDT/wU3IIB
/0ONH/XiIZmupSepmGhVZa+VfkHsEghPV/vvBDt+re3lWfR0efBnDif+Ay0ID0s34f3/NrT0qC/j
EWFQNssY3QAYEDS5hCizUQwJW/zV0WmIejS4yh+Sie2eUgHEjAYKuuRTjLvfllTcK7O56+Xf2MA1
T0CriaX6YYjXTgV7H2zFyvQl9N96ee2ZwR9LiNel/sbMquYSyEYLIGPGgp6XAJ5kiNhbKbxKRPya
QIzCewAQQcCnbhwq9glqfc67o56ID2zyiFyJnv/JlXCl6GAsqxpSvbHq1JD2yTxduc9cD0hzhO6g
VjGWHWXeWTjPjDm5E0AXgmqmFOAjE8ZDwschN7shWyEOiR9zEeNuk5AskZyyGXSsTRqBCpUP3vKg
YuBf/mjGcJ8gmQRrrF4kEmtvPE0XKlmFkYKXUG2OMGzeUEX8LgwOA0++mZJmUWAJBY0gl8Z5tqbL
XGRXUimvPEZx9TO3nd1TyxtAembfxMOs45xpvAUoQJe2m166CUYI/1K78H+SxvqEwAopxpfcI+yD
CtFW5/qfCgaGtD2U/Fr5JJprK+OCqN+ixkKpNjCH9TfTwkEdszJ9KLmJs2M+B/Ol6WsCZYyzgB7I
QllrpOMF9EhMTBwUCtLjiD2YPke12Bv2u4ZdVqrSBdXvoJ/wmZwHvT6Xzci0Yhum2X6J7xnspUG2
9fCkci/BbU+n24iGtk+qG80XvgOCM9215xK8GpaRwUB6MVIP/xVvuGatzEuSIb8DJItDz86FF5Va
IdO2pgayacjZOO7gA5xwS0ASG7HYJaRsY9VI8IojrY5uFWtPOFgms+daVOj3GBhag13OH2LxCOpN
ZER2da20VzXSztdntfmpAvNYS/t4j5GRC+qk6yjRxw+2a2Hmz+mnWrA0Q5mwq8LvE05Xi7q25p+w
pZlF14jlXaP/Fqtms6g93FO4Q8UveUn8tnql0s0UXcRvbCQqsEmh5vZLscczR4qaZhKoaqZOHmp+
yc3R8e2zjY1KH3Je3qM+xe61dvtIqeNlr5kR9kNKIdHyuhw9q4lP448V3fEiovqK3GABk8QhT+au
WzFjl3cqx33NQHxi7pI9W7V5oGI4ZMn3VBY3ybjXDKI13Z9icVMp3aO1hkcmfAcU1TPHOzlpQAEb
39DvoZXuOlBrUnGQC8hnyOagNTFXirs/FQH2Ze4rxJjXRrEvjGQfMW5PI1wVOWENCXCfkfO2feZ1
fzfm5mrAlTI3hsWSBuGl5MTIfgWAxokMoyzj0T0l6g+0iU3JFVC+SoAcJiuigom/LrS3GuRWKj44
odP5SxnUbYNymN16AdBH4lFeCIvTtFXEOp+Jo7MjDqdFCR9ONdFt81cekruF6E2wVoHEcxi0ZyaN
zwirmZXCbL2NpmhHAxTLQ6vbEGXAm8KlKgDvLwuw1gDe2EZA9J8ztLJ7A4W+gYxiYTYj5vb6S21f
7F61RX5oy64TBUewgZt1Y3Fm23EcZ2ilGnM2vQAc9y4m5kucAcoamt691XoBPJ/cYQpWWfDUdnl/
rxrZY6Ygjt/oY7Zdv3hmRgy5WVAXb6YkeJa9+GjMhHYfFNBcuCOdCrjsISAf5F9kJbS8wrkO43PR
IROl8mSkSVLzdohZSxATwCKZYYk3jZY91E+IGAdlipxUWlPBWpfwv6RY+FhY7Su/+rY9xDoYLkCm
mn5ntOwHORFkgG2laSdIkAzIoORtG5Gu549Wn3lu6t0YpOx4YHn6om4PRnKO+ShMuKfIe+J7ouE1
Hs9Cx7O/xptB62egbAc81ii0IWaiVLZbjn2z/sNTq0u3NtN8hDPxd4jOWZkVJ/4OyrNlEtT6Lc9b
oygBJTR+jNBRAcJYnviDG14vNXysSRMsk0bJ7f+BIiCXY+WoXGLhOsGCAmM5ZRRUlF4i038hP/O6
TqTz4i08TO/23xx8xsAD4u9oSM4CYrfOj/kZGq3Z815CaGITyx6poLFVpkev7WJjeAyN/GCfHHME
dsesOYV3wWru8JzM3zK3FZymwGLKpttGGu0VQmoH4mHGDl5EA7D4G5msVy2jl4+5RwPKcMuv17F0
yku2oK5rpJ1ytFhoh/W8r+ceEkrF/A78xSaorhqZFNisVGxWfcIq+Tvvwl2PxITJBqokDaJA8K8J
D9C6bJkxlDLFbsp2DKZz3XdXdCGc6ipulhrdwZzn8GdjV2apqXF1C4gsAF8Zst3Di7RcPhtf5CWh
JDzWc3uQUHWI7avOvKr4KpAALmytjL6yhSCxUSOSdQMc1P0qs+wGMBKew0FQoQzy9DR2sybJ4NYk
AyPnIy9GVwkuqwQq+2yJnZZC1ygvWsncR1e8qpW9bBq55N8NyLK6eaX1Ob13dfYwhQr6DHGftjpq
iO4KrNLo21A3zNoz0A9j8Ij13C9A3JR8UlNGGIKQbNiiscLo3larvZJM+8jWj7JQwV8TwjtAEgtP
wqL4wQCGoUwPGhtSUb7Vy5eANGFf1ETnRiwOqcKZFgml7OGA2CUx372N/D8kmGQAJ2iSuym0BGFD
8it/JaQlByx/ayO9kVkTQyBOofFNFu4vAa/bqUmKk3ChhMsH5RgB5BAuK7p0b+Iob1mMZrXshXwc
HaeGhd/OGkc2EI6uombFprJl1nyMU2xgpnIoybrEs6S+BriI1ZTvoyJCnqG6a7pgOgH8YyAzdo+m
G5+a6Tbqj6qwUBZmPwku2Sh91mP0lgXls6ODB77TdNsgrw51SKK1rBxrtdzK4mJfIuXvOAt2rr87
FRtvcmTmcuxwjIKIKVZKc6+7pMq52JYxLDx4L0WkxzPESbaLNMWVfF/M8MFZ20WiO4mwquqNDtEl
o6d6aUF+0yPkjK1XxtJ1ave5pe2iILU1wZeoF0zjTdCCLQ3mHhhYrnUf89w/GS08TPBlAsGpCdrp
WaYQDfYVaCLtVd8L0uj1n0KA9vdIjMlJQrcABF3tyZbaNBiPDRszJ3UVVeSSQSjTW3/oJ18EH4l3
6qJTobdvUfqVK+w2uc5GyicYJSJ4khLgYwFLAdFnEYr/c25AyhEF/MOAQSFwBwFWIiyV61iloqRG
gYErcTuyKSXoL8WU6RSJzNIkcY0CyC9CDq4g2laotsHyTW1dgiNqQNWWmIlqjtLgWEFvKERArcLX
mJ5Y5Oz6UOfb6LYxGqnccoS4RfirOOghjuXMmDm0i2jiZykpXQRvDiQ/Dz6pGcztqGLV6TEJo40Q
dprZ3xJruNO2CXp6lOBZVZp0VAMdj/GZBvxoGrMjU1jEuXjEe+rG4leGXYtBObdZSX5Mdl3m5Bnz
lST9ckul7CrHmwzB6ENW1EeStXe1sq51hKwI4Tky0Yqlt96cG9my6V8XPHAF4sdWPPat3VrvuANG
wU07dhg7ym2uBE4BTglwqWFYG/BGJhxtHFwEERtQMl0FTmoJJzUWyp2Iy4S9ymyHbD0Qo1T1L7WA
t/Oiv0aEB6rnuyCdeom1UxtNx0ni1bf2F3GALjKAUQCkpV0TPsvmluts8ottyV8ZdKMrKjcZoYaQ
R3tdBAqef1WavlFVUpDNYKcwOdbnateSvNH9RHCdll0jXWk16AR64Dg+RelQxr7cMxTI1U3FRRFS
rUjW+Cn38ytZ+DCM95TNVHqIPKE/ZZhtgahO4K6rwyKKh3qEKjbGvhHxrR4lAPidCRt+mDZdBX50
dKqKaO0ct+0aAqnNXDJOXWwbE4n2T9NaZ7pECFdv3ackyapLIXzjLSRzqm3h2vYo9nq7hfjyNHkj
TZUEGfmYGNbTot2ufmoFxEF5acUCXPx8b9lSDaELzb6A2MPjQ2XqjkxIoD7sV1GNT9/Dta2lBJbu
KhqWWiMbKvlEHNCAN1WgMtFubZC82Ycg/8srAsS6nu1B+WnGzziAqsoZinCMLJUakSza+5bnilCy
gmeTDC5pNNyEqHny2McNN4g7lqCvFmuV74I6xLnf+nWq+SFyuXF0cmq/JPlQ6tZN0XF2ACMYS3fg
XIOCCSFm947FRQXIWkCroGoIRk3FAzXozWwTJmjW3bHuYiez6G52hIFP9fwu2r32R8JkkZdHtPUZ
MWrJqnT4rruIThoC9kdd/s3C4ZgyZYDkpwsVLxjjqk3IFjDZK+uv7j1RUTZp7JnBWehlYGMypB8v
Cs8W8a2W4i1S55GKNGo7g3zWXqKvEq58V4VyNGfjFQG6bYWtNAg37d329zBNHrGs31k+Wk3icK4L
Msio4KBPuLaSY2Iuu0XE1Fm9csolbqcpF/atGHo1lSMFZFXSKUWnwgIR1YET4QWoy8hdqkuQKid+
6BPL+GiYoHar28jay6CoW5sPSWgEbiIRwRzqUUV3O2zg+mjuZjLFwhisS3xbFAc20JjzjURuW/5T
u9+hMOyr5pQ9BcHchpMTxv19mYmWYtVBO40uKwVBAVEltiAxZA5vn5UZh7x9kaHLJeaNHeO4bpsK
7bZV8y2pwQ6nMy62bQnWKYQUHug9mGnFIXsAZDRrI6bECleGNXjkIfQoJnW4HfgMdq2GtV8MXWFA
AjmhVvwbVMiEkgfDZgoOXQzeml6+w+k7vUMRPiC8rHku3+28nFgunuBXwDswDqR3oZs+yCS3SXvF
+BGyj/6c/YiLtAftCCLZlGG08vmV0C2l1jNXqDGWaAEXl/jqI1ZSNNNaThTsae06+FjWeEM+qmUd
QQhnkbl7iKBxRkdNUEaJwkoP4Ua5Ahdeok2krpb21DpC+DslIMvAc9n5KXm/ipX94qeFefoNsQjy
s4s6iyAM9mqJnUEGZFZaXqAZ0MOLdnqWGicfo+uiGBejHC8aqkfalzDQNtSa9Ps+H4AU2xoKTDX7
VNKPcYIwCak3vzMdcddDsrQ22dz49V2Mgj0DYbQ1zARAyZHvcFtfQoFf8QKyM9rh6nDL1ANCdOoa
7ZgyLqjU6ChO36P5LoTTIBbEKAGepntNnfJbLddk90MwguIVsJWnl35UH1MrP6jKF5ibgRGd129n
RZmzPZMo/fPW1iAuZiUA9BoadQknD+/2iJq6Ylyd/Zlm+N0seuepvTL4p32JQE3nZ50I3jaFFonC
EU7Bkt/iHHBatIcGPuOhq9rPWflVsHgXejI/OJWq0R2Eyp0ZddT5p1FdhomLk6EYK/b8q1sEpy5d
EfBMrwh2HJhEjlDghyuhKt/qPMkZT3JgHnitK4hqOS1bRAt00bBzKQ0/v+wF/szIZBjeyCwMi8nY
SSkGKiOQVeamZWHDDK3hlS7SjxqeskCbZmQ7VRgd5CUrAfumVL+MAEEcRsVoY5b/WumUmPv0zFnQ
8EehGrOWFWn6Z+o3YB7r+Svv4625BiuFtslEamXxAqa2mH2FQ7jF7GwPIKTfM8OOMWGlXnJ5kVKX
g65NzyUB2nOPACcJTxRYJ3bFp746o8/etJxAJr/WI3KBscwR1AWEr3EEDcEH1dVmaBGxFozEdCqL
CMbvT71s8nZ+LdyerIbBWQlUly3CAuib35Kmb9G0xPUzyucHxpWcCoZdI8Gbt46sG0YdCtDUJdq2
0Afg2+c0F4GSMC4DDadNjLkHzgvYomO3qagHCeQd6Jn7lNdDsxPElkbNzWFl+yJEQ1zI+1k7B7qI
YTjyugRvTIzPE7rfPJRs6QuvVmIvwIwh+4X8kbFZWdrUF1oV+x+7LEbSCQNwzDBGgA1r/oNv+gJC
XU3sRlEI36zOXSqe5F4+CotMuINNWgnKbugihQ9xxgtzgG1grBBinVJJOpNdd8gsyFUDU9miDo5A
90nbeCjcHgNpnsljSXAzIAgNSUCJbetexvHGtAhLUM6TWh3okUeO51EcjkJ7zgLTD3FOGb+QCJHf
aC7WnX5DvXRlcEs069r0+sUEsLn0MdOmnwq+ummrxe/RZI+igcGov8fUnXS6TdQcyQ805Q8Me32U
3pKGnbVttQ3dHnl6Tio2pyCXYXaGRJaf6mi218LLM+afHshaMD0l0o6jjoecqVbwrDcstJgAHBfJ
OCX9dE6EX8Jvo/scW0RVOIuLBurTYbC+5sirzM6J6ppuzPmdSzkBij9hSicnktWQX3sIYED1MzcR
bsN1kT7LQLNzIifQZyy/kvxiBS1dUGj3mHm6Jw25WD5Iofjug4Ld4XYKGPrpSPPcoMH8AfY/gI64
RiPUNfz2hzh1x6CSD1NiMAQePXmrbnKVlCJcLpJ2zLLk1Jr6eeo5CQvmjZDzWgVaWcHzUyieZA+U
bRZhl8HokVK1UyYSNgJu2iWEmvC9IPIXSozn+WmWjZ2ZCK9GMV9VSx+STh6EeU8dbalZfRkWDy2t
jQT7K+QkFkfXiC6G8Udv/4R7pg1fspFf8O6cwwklK/GsIji4XX2WRR6X6nQaGO0Bfuu8EhjVekfJ
0T2hNcM3wC0XncTscybXkrV/0UHx0OxQL5xkYM9R2smPJv1NBIbI9thYF1ELb2Fp3eJSvpcvi2O9
i76FvNyVLdoJVkAWM8IQ0hXv1YnmPcNH12YiBwm+Njk/Im6aoSszBIQxwyqErRKGoIjZYrsNCDLt
NE5RZjPqTyVLkNE0d+HiUUyvnHTXoDvlYjGH7zKVGWTxB2xb+lsrA5IXbUkgAvvFu8DFsy41lgt8
0bYFZM8aD9NiwRCBf9IwIlUHJPz5fOYMjQ2cqOqrKJCnddpBbPiKss9q2VWkCBWpcEVfxKjJFMpX
xqqnsDbsU9Yzd1VMF4FtETGg+pT2gDgJhGI/FobGXuRXHkF0E4FtdFtpR21Zid176PXPyWnFC7JI
DGIoNCgLYsqCULpQrov/tORjTKsPEmJUX4qGI914H2tXrU0Pq5WYImqtGGuxvvDthvVfoLoMqUac
Q7kbDuau4Vu2Nj3uCYDKZHF1FjpzbfQILiKFAqoHmVxcYyUwf8TqgUovmjrjv3kTJ5Ebgfabpofw
KAi7ddZdz8Izof68UXw1/GXQ8CVIALkcGkSLcvu77O6tlTmMmwPpiUC21cNbhN1uCU5kitkdiYmS
QkqK3XE7GRf2VQmEK+Z8TKN7mhGWlSIyTEvhRh0sMNc+YIeNXP6w1epN0HgwSIv6lvIzir4RblWY
Z8ZKIsUFbpLVFW5CCG7tvSz+TjQrjlDdwKDc8JUMBVbmv2qs7tvRCa2HOeHdZHrQ9Sw1uHuju6xx
CKxTE+0Cg6pY91cLhLJs0yk/i/wXuZmjg0zJ0SG0x45V6DIjHf4O0VMjGdgBULFLWhgVlNJJLtEs
Z4zS3HIGrGONW4vPylNR5tAv5QS63hJ+bOKxpeq0oOQp6ZqIPCDn+TDwI7G9rPkOQij6YwFYjEQU
Ow0+U5Yd9Gj6PHHnv6yJTEYnHD6i6I4mvNImOsonCIDka0aMdpyqaNfRukWggydcrycRmjeSkWk+
T2v6R+KxZWXcLzMMYe3dzXjFPUt6ZUS+VoyjFC51f6Qza9bEHgsYBuFm+m9W5Q3NoKD+IXZ17fZI
16FAAYJmlQx0kJh3LK2rZ4Z1NplLR79R7saUGeVPDHAaJYZqM12JsQdZ5WH9H8EzLpIj4irF2Ibf
Th6zDW003Ft/E4Iueja0Fd9CSnSxdTKaeaOaD0lG4RhBMLKY3DCaSeSXmez5MRAWJkyJ5nMJ/FVP
kBzDY7mZxVVOgJKXkLB9flJRevKJBYxWQsllJZQC6xIIOEIyte4SsyOq8oYur7+2/JuOdVPJjGkm
rYe+NtXeNWkDja2BoZWJx8ZaxoOQEEis2VMXOQbwjdhmtyRZHflvx4LPhew/ts1KiOB9WOzCYBCp
7xv+j19z/Dnq4w1YEXDluDu2kg+uIRo/+TOyZrSTTttn/P4O+88RDRYbq2/9BKly1MYrJwi7R/N7
Fn9ZUbspZBnS+qsoo12Es6Wr7cbprc8cQTX1QldclGnXwYzPW1wo8lYRvkBYFZFpj74GBd6Y5H0P
fix8IXyFwQrNDao6h7700r8sojPKUYcJu9OZjB2E4RNI3ECpFN6pHNM1hElgTcN/rz1QOEirzQYk
faFsTsulohwyBNh21Q1FK4OFRyY5fTqCjz8q9A88e3x5Xbl96aXCRNmO+KkitMuYOFi2N8Q8RE2y
PUTVzUFUuUjc0XhW/qT42PT692hdl9qpJy4bjWLqAxlGEn9NZItgLSnnfTqA2eRv1/1hPKeJuHaZ
9BjAwxunW3M1jo1yl41HM1+rGi77+ic35J6QTEKOsboRQDwHSGtZIvYt87JxJxbKtqnfSFYk6He9
7JgkyH2KxllBtAeW9pfO/LMsXkkOjSelSfms26sUZJt1kenIY+vze3VCH/4PR+ex3Da2RdEvQhVy
mCKQYA6SqDBBybKMnC4yvr4Xe+DXr9xtSQaBixP2XhvOgYA6Ku8p9wuvqby4Sv3kmEJqrlcreH53
035XtVMzZ75Vt6APhfsQra9aVIp+0epP+q1gxWlYl2aoUH3vNdSvQDcJK/mMmUgu/Hhm/zY41z76
MrvkDN+MLPFSviXHXP/IlN/Yeeevboj9Kj9MFl+tXykl8S5XTf6dgBIO2X7Yj86+y/+p/MWJ5Sad
2Xfk58GfBZq7zgQrLae5+BzJOEekSAKCw24IxY4ZcqvHb3k2bQzpNniafarGd6v4FKynBFYWPh/F
8NYLOi2xqQCnK9wO/E7KR8a3nMcXha9pIizuDSDTOO9AVFPZUVounk0FxvfmQ4PuMlkvvpQcrfKY
k0YxAAxNGbC+6OV1EchEcKElOFu3Gu9QGtrqLWrmoMz/wepKHguECPWElNpmIvAOYG3TtOxlMrx7
ZjhAmq5303R0+L3OlHioY15mDVGFYSUf5mlv8nFVIADLMWP/XARScihl4Q3yN/RcnnK+uoQJVr2s
f+v+d02urcwl8brhr9xy2tm/cfOu7SIsUl13BmylKS9tOFQjlxpPzmv6Z1RaF1Bub+dejdlnMm86
/3bB/GHX74RpuA0rl8zi9CsI8mJAhuPHobxxmMIynKD9kbdlfz1k400abqZAbKz4VXVsOHLrhOHw
rkqvpQkcxvHbQzJi9leXP2R9wOtfYm+aKEBW+QznZlXfRWN4RONU+pUv3k/ugDSyNW//O4S7q+Tc
EZ4DYXKV3QJDYAHLn+K4oR+K94rN/EASVzFvU+2holOU6/pYMWZT5PJowi6Xu7BDmFJKJLTLCJLw
wjEWCLSqCFXJ2qryvLUobvbMxNRxuigI81UHGWuL3yZlT5NzAbX0OvXLDQXCrNyzgKDr17pr31Si
LrUpfEnbfd/wbrTIeZM2Re7n65MaUgUVFv4q7/bLQhIZLZz51ejqeyfe7feoZI9SjUgymef9ENAI
1AImKYk59JX5RTYDQcOx9B7kOFSAVLjZAThqox2aDtPwTLxZQTQSj1mMbFIGnFGU6Ys5pK/QdV/J
incGA9lxymLttUeRbLIRBESAVknLeU5C0y6fkac7llJ7xcx2kJWgQ9/18cMCIueIjQ1eQKrnQMab
Bt7CVHloQuWkt4a/NmUQ6XNgtWiscbNZZNmM6yZP0WHn9RZEc+Ja/DS9Ak7VKt0uI2nLhJzVhBHW
HYqJZgxFvIQWkR4twBapHMPhjwK2x2KaaCLX1KcpjLxSwdVjS74znPL6qWn255EcOXA6KTidHMxd
Dr/bZlU6B3bWsKc+l0bhM0+kpo9DRCrZTNbT1zppfrbDXLJsTORsVYO3vo+fOyCLtFHt6fEHdz1k
DncXdj2g1lXKIjPem/yyGhs3hbZD5mkOzWZx2KYz1M/+xikIEszXcetswWJto/3/gxhEfJAR7WwD
davSUGyjfLVCR+E/POC2UFSvizeGwIeICQe+mVHx06a+2Tq7houcZbLXJwY8vfINReYMAQzrW3Qq
4+VSqS3o7VMdvRSsTjF7UcWXBhUV7wtEZkzrjPVssZ+2xU8Cr99SYOhon+13p5QAGhmiMbBUoVAs
VRBlgq7S1/V+i1KYZq2qazdiysvwks03ssS43ySf0rAfFM4qBdPniQTXuslp40L7n2P+Lf6qoK9Z
2gI7MH7ncr2mcoL1+6Cs4q2+JxyXuA8n7dZPzJM0XzghLljZ9nNxjUYaPLFwOuLJQD72bKmaNTl2
DWGVLRiNinC67JiTCPfc8hURNaTLHB9/sCuI9WpOgDZeBWn2xJHTfcVS+kL4mjx+N3RM5Brxen6K
FbtaYTnpzVgES1ZyJhLGgkQ28ma2o/+hL/0WueOkmrtBurZIFevpLdGOkfqqMwFCWBDZQRKXbhyd
48a4WcK6OY12M3JxM7VPJoFqoSBX34vROZftuUuke8MarGXeSW2UsCqrCSIj4zYo2Cp800O6uoNQ
9MW0fWkp9k2f7iz5aDKtlToAErLflpGv1VWQj35iY+82PVpTkWmXQcve4pk2sL7L6mao5suczC+K
bLwkflI6bqTLQQwIK1MbwALxycq8FdvnMxZ4VoI2Gfc91imzAcYSATiZtkqCsJQ4LstTpZ05cnr5
GucyeB/besi0zk+gB30LJ399RGNGgsFWjP96uHtjbgZ6ubqtNnLIrgAlAzYkOvlcGs9bG8Z8C4Ab
6LuhNghaUdI85FHxdVIBr3Kkb5UIQ3md4ZPXdhXPXI7IR98J7bstU8+RmZ1Ln+WKaQa22otVK24H
GqWJD7qWPO+rJGm3VMqN2OK3r4CkKAi3WYnTB+6VyGWG+S8atdekTl5shQJDbn34y2fdmzQcywC/
HjxdKajDemtY6rYuQ+gVD3Gt+tdWuVBrBXmoitzXdJQzeKMYweq88PmYJsQJEeFjHqldB61NDnnW
79tERw7MykDdjH0DYWreFtiyWH5I4iSzELDVbV+z2sVtuChuKs4jDKwWPkDZP0wmWKu9Yy9iRX+m
uEVIh9f2nIl0l2Z1+JTdM1gZTKxuzhfBeoem2uT8NRgd84y+rQ7hoDhmMGtPo2Bf+FB5ZUvKcYWy
KGt7/Gi49EBcWj2nXEwT/mATV6g2hLisKY48RntNmw4lwqIFV12/l+f6QFgl7t59/dVcuuQlij8m
/galzJi7eapG+ik6DFJ6SOFzIwwT2EDShJWf/yQdRMkOWeegoyrg6CwYQ7fyTucRRdtgMbCxt8Xr
iI/KXi95m7tEm5rYTIymDEfnIibMXuwQbbDjKjIyen8JofVkz7unrGi5tzFitAhi5cCjKHxGJIZQ
N9GY+nnV3Kirq+YsuuG0OoIMjwq6A4laI/ykvn+15wKtt3IYHIMWVWftlV/6l1mpwz4zwrQ4IOuM
LSzDBgvCkkDrJmzbmEwH7Pwcf6mdHSHlo9nBKZ/psA8grPtisi/l9HCE8iab7WuZU/rfn8mwBhr4
gbpmQsG0WJuVLXbd6f7UpEHNPEq3vJUQ48TYyRrveI4nmtaK8LJuIcG2P9nAaSy0tJqpnE0QtvbA
DbzvonlnI6fhfLQZCE3EuOt9ueOMLJPysErmnh0j8j9GWqvLy9TICIDpki2uywVcNxd7Biw3Mm+w
kF4nBonsnIF5wj3VehqQd+n5JmSQgmvOQrYqMH/gflJRopDF19iHNi1O1bMfzvZxDRD1eXHDVfHn
tLoaZnlDxOTG0kTA3/NJw1PLnNNMThEZkqiBxrJ46WSTjJjlXrI57Zp/E4NAWbtgIaRvPrIklDlK
nfw2pfNtrLRb2Ro3KWaLzpYtu5qGcYl5X+WsyxbKke444HUlTrKZ2x0ExaSCBMtxjqDM0JXjE/8/
9UQADNFRwnCUOU/5ihQY4E1mLTk6gCJ5WzALwATWMs1EG6jo4IyX7qgjoGP6auDRze1djkEtRSmy
zjJ+Dm7gERWduQedx74KQY8xM3ZnjBZP9t4sfXnySQdDz0NIBdgxZytaYu/MMeQCzMSCTtlOarmi
KHIW6Zr935B3OmVRbYeA56BEk/AckyOMN25k6OmglFOw747449gDq+zfrSh+QUfDMz1jiYdA1VTy
XV2wSs+qR1PSUpRy3+tRwuxegzUWWB2xHBr+HaSPZ2EogHEtFEPkbHGejkOHmgBmN9QOoswVO9QT
KBnTfc7vqaZtpLLcaNw/HdjQiciIX6uDcNhQOK4jQh8CxmB9go/ZzBoIYgb9RS8wPkbs7jdO+pmg
pVlfh/soS+RFq1vs/Q3L9/mttdlspqED8xmzNhrgtN98xYLsSz4jrZKf0uPuwcBog5wvuvT9BwoV
lRCTNrpS7HtTzx6VHBOmf84LNOQcMF2iIg7ggrdc8DjXQ+vp2yDj+qlbH9A5VIkvp2KbaaiHEEMx
btUT5coeKWk+VaSnCtoALEjn0dZPcz2cmIMXLODahL+Qb/TFnqB3Yf/UM55Db/UnyzxR3CizsUMC
dwBUgMQxPoDFCiOAm/ZXv6hoK95bZjzZpiYpnt9gSUbHpeV0XabvbOLR2bbdd2IRiPOSeIpB+QD8
DLp+LvyWwiCubF8uSbtAv4bRPlgKNrN8yl5RZxte0RjZB1Qo8gZGyKZ+NiOsAhSTpOoENe42UZrP
+SBrmY+I3qsa2ukEsFBhBs2xX61LOrDifQ6meE1E6KHjbZ+6wLbASaVhHTFZwBAx0j8gJ5wIy4Ug
ojnmPi3WvRo1+6znqNd6dpG5oR3XFjFkzNbV2DNV33WGEiJ1xZ+o4dPQDtVmYmXkiwtjPHTWZZSE
qgLnusanlcQMJEkCxQirkBXeMbaqSgUVIxQ2sqBrTBikhftDPL9FTvU2V/prRqKz2lYuSWvJc7mK
1rKj9m5QxKWnSjN8vS231UTRxKiMc1su8Yem96k+LPV1StR9xyoB1V2wIO/qmu5gQM3sFchoOlUA
/HCmXiNYG9qmqMZFU0HGfcrtwL00V2npLm2y4sndxCXfrrVwnoBzdqr91C6H8UWMOVxfdOTDQv2Y
vzh0j6nSvYmmfcQsvkoNVihopF77LhHPrhJd+nyYWVzb0Qsy9m5oL0oxsdVuL7JeXkDKZqCMiSKP
RDiIR7RER8cUx1QJsyp5aUR1W1g5jZkWNokgA8OfoZisA7FxuRZU2O3y7Dn4OCJ5ktcbkd1D/osx
xUJRpEoViuDON1l9N2SnsqirHXk7UXw5Mz78rN3iiu2QgSkTYztW2qjn4m0D+XGRkjAzJ+xkHpr9
hT22Mvqac0OqttUXdATaIYLfKhJtL2D45/XNLqabeG72gEqx088cNDtPUIs/sPidyv7mfDhEeCHt
yfN3G6F43FFRS0F069hu9gR6Z0n4vDsTpLcyD2zy3STSdZmBs6EBozJIZhn1b3vI9c++S/cECu+U
qCJpkJW+dacac5CtINdCUZEhfbdk0veaQ7qkoQZ0RkvHrQF0xiBHQozeUvPe73nMkNqkA+M09Ut2
vBU126CngYwHfQDhEie0oSpF9YS6zqE+lX0sR/Y/u5mvWT9dlm8095htt51OB3FTzYVQtoqkFXa9
PbAPM8CZ3yjOeY5zuLaoDX3WgQ6a/xFbzqOkuHGwkBVXlgNBbiygG/eqkZyY3uNV2mKJRMViBGYZ
4ONjyYFFiy3Xk/LYPnAlYa56ZjrraPuLk2hjtICeQEIg8WtEc1pKpBuhUZ+5FAaWAoeWbcEdnHoz
T5bJk5UkWiijmSgacoL0IiDqTyKnFJ4nb4Wg6T/YpjmsZLCjIAhNSdCeNYHwafxAr3iSaP3UdL6q
HfS9mJ+rv9ocLBjZ/ZF7APFPH13Mor9qM58cKc1zhiLoWfxM0NGTM9In9ogz2jo99r8oggzzJ8O7
V3/n58k5D1SMebVdrT/188VKDkALAcAhCwBH+cBGL0ViJuLpMU35o3kqi5RTeh+GP13MEIt/a0Bu
X6FqiFuTW1dsBZgdhr1D7l3b8GGQCcxeoHPwGXSnNbsPvDv7mbgl654KFqbRMSd9vNZuSrneJGzQ
qGMim9NRpPsvQup3KPuGB+Chy7B6qWVc+uittE02//K5NcyThjDZ2NTpeqiAEK0LVVxMnnAZ0rMQ
B2kswzFuYFEmBOlIPtRvbGdqMBtRUMzMrdgL/RFVingxvxcMW5AYEz2kGBdDwFMAA1ov+gFtGGDQ
BTBo95slynE0Lf42BJQxHe9gxhFqx+IYk7qsYdzFbYrBbmFAoxpXebrJQ7EtCVkbgHCv5KtNNSFA
w4kGUKO7nJ9gDm0nJRfTmbfOMO3b9NAR8UDwF07p9WljIwYxJlU2VUMSk+K9PcIzkFjSRXGgUu+n
bDbw8wq6GN3mRdKfNHM6QQvCHhQyQA0N4LANcNhGh41mXiiKLoMUMsZTQP/wWonNQ88zdZfpS2Eu
7frxbwPz2YLJp0U1FgakP68FnJPeYjOwyJes/x1h+xSk5w1kKYIpBJBH5DhjNguTogZC5UTcBqHx
SncvdV9JJjxqf2rYVap0FRktxcYEyWVsGtKRldKV5//NKz6W/U76S/DFLinxAfGsNsSdgJZF549u
A32Iaw6kqrOWZEVm2vuE+tpYxhNOSZGA8/xOdEwphH3lW8fiWjOtlep3Gev/mGLe0sagshyEP2Lj
LDvUsRnhGQ37jlR5SModqzS62Pq21JRW1pVoRW8EfDSyAwPvRJXVzfHGfiTGwAuw2w+WfkiZUqAh
oTwh90dvLmuP/zcn9/tlcdTzWDtoNo4LWA9h7bNYOaf5iiBEPmdx66Op85kUR8pBypO3poOca24Q
rLo7RN27TEXixpUQXAklIeDhFWK7UpiwnD7VCrIz6VXPy8aPpgCVYUnD7Jk8Zux86tkcXmPL8qt8
pV+CoPlHhBlJKrZZMiw8FyZ3ZZDxqbTSj8Qwm/tNJWNvRUJRfE8IyzqsBkG+1BvzuFQceVFg90vQ
0JvlhkPD5TIVQYLlqVdRw6QDAUjcTxppPr08o/9sePTzne8B2d8RczA4VdDyB2lHfWmi+Qu1bLmp
krg57Cb509F6TYg1eIJr3PS3N6gZRE2EIvZV5D12224HcrItglzy+q3kP5qYtnegXCuvxqJbTYKX
AQ+HTM1buT3HhwsgPiS6sKKvUdvd7PgcCLjUK8slcyaOD9iGUHVs6hnh8RBE5k7+rLhtqhF0Fj5s
q3MrySB1eYqBUrBbc0wm67p8xSOndJiJ4k1apm9IRh6ijEm0UwrybOYh9HRfhbi6KLRR2l6fmbyy
zInZQMEwJEaVXL8oOUbsFPriotyHmPUM2A0Z/IhCzmZZh8qZpDDPZEhWTT+t/cjgVimJCNCe4aYn
4PsZu4iuaU8yiU+aKZmBHMSTu8xnPjshvzIxaRXuvHmDPwKPuTHJgPgQo7uLTTCD7mc1q/F611tt
ODOVxnNVmpvUxNJG1QFk0B58h1NrPs+jtpuXnQ7QcHgkXOWRxYxtmBtU2gTderI5XqQ4O8brNa/0
e1tm0HG8cfxX6O0dRwOd4/+xT3pM3ETbk/f26TANMUZk39w1KneN48nxk4KT79cm3kmWDWVvUyp+
3sp7vWC5s5cI10Uf3iwRHh406rSvKtEPqQGS/2Fhgs4xJLGY4H87PoClmRFpz6GBX3ZhQdQ/x50W
D1AF/uhX2PwDuWUCsnuIXMJqQcOyo1k2mOMRAyUb3fynO+yg4z4oNHZGhuEP4H1awg0Hjo5kqw0D
2qRrCmrVzDWvjP2kzrGizkE/gvFYXIqez/7RZiQwYrMWbHd0pjWsuWTm5YIQIs6yVnfcTJsg8nBu
MY0nQTB4nqNzNx2n1D7hB8EeJpjZD1cRTTfD7O9zlL4IDIHmj0pUyEBhTo9VkfFlQ6vFJdwl3462
4F1ZeFT4p7FsHSYfCUICo/SDtNNumnJSmYKPYrhERXIpR6h5LJqYSYDjlLvbuF4cCCS9jAR1J6lw
IKUxVNjbWRkL4OjASbSYCSgLknGaF/hAW5nsQVtRXJX3zjmSFB+bP94KRoEEFlLRyqzBiqU+OZm9
yS2qzMm4YDaAnrQDOL1zsvcYGYE9YOJ+R7sgCBCOpqDGebK0Nxs+6ngg+47Lzxp1CAtMyZbmhGDT
gTt7WoVvdQj0OuPAZgap2wH6orarXT6eo5KQXmNvLMrgJbECkTcb2ty63XURGF1W6S38lg5Bg4ON
vPkHczhpO9Sv7TXPR9dQYfI3P++aueB2+R7omPm5gUp1guZL5YTKdlGPzVCXd9LijXkfNurNHJIg
wuiSm2qYg1TNaBsHOqNMDldtYTLmxleFtN2iey4IQEBiAyLsHJ74BnxjXKCrBd2ox8UWuu5mtJFm
KJeSQjfFxagYnzSwlfY6ICvJ5ZmaJg/NMcHxfo2Q+ajMNAh/YT5cY+ObR/ugTuLIdVxwohv44Rxn
32bAGm04j05xqIlwuXA5cVhyebTXAhX/bLG5KWmgq3en+ZVFdZ7y6FWOh5fYIymMdo/1b4SxYR7I
P3WOCuCFZx217tf6H5z8ESbj1IYNX3F84PwZkEVH/BKls6X+oXd1yWP/N/VMn3AAtShTZqYIyZ3Q
wRc57hAkpm/G/3pXL8LBz0BkU31nBNLYnkl0k7ABZP623fIRDxgKKvGRPI2k2mdvLRRaTJBR549v
msEcBDlVpsR7nT+WkNHOMKqTrwvmb5n2UC2JAaE9lHvnLIEHXny45qd+QV0LKin+sMhhONfdfMjw
kcT4SOwCAu7ofksn0Tzi9lQ3HHULM9Himjj6lVoJ+Ol8M0rlVnaaN2WAOamL7cy6KsrJTAI5i88R
0+fhXjbSbjbNXd6rLBRH4Cy8cOWjPYDsUU/yes5fV+NDxqQq2dtuZYr+83/GlNA2KjocHB7JgKn8
qH2l5LBVRUSO4dHOuovA+cHanTXBcugIZZ6RkRuXMlquGRPCIRlv5LWfiw7xpXaTafpWy6EdbG6O
9SHFG5XX4drhMc+U7bzgREfDPDPEEl6GDB6dD6r5rYUYTBagb5UMa2AbVlATeixYojgn2uuTBAO8
g+jdoMFy32c7PrGBDPAY0R3UDqTHBV3rnN1HlEdl0PPFZ48EDQkxCvWOSnjWTI7LuuIqMrHEH8oP
1tT+mr3oEzh29BSM/QKV6Df5lQfXVaYv6w3j4eIwQ3jPYUKu8m0Wdz6DQ/uhQCsAWS+G0s3kbdX+
IWqLsREtcu+46ZEAEsJ89YhZ7zOA6Uh/y1h72m0rpDBR5wtW1jGYEA4XMNauKHxzpdavX5Uv3hV0
W5U7ExMpv7JPQuOLj0xvGUn+zPy5mvoKOrAsKZvIXj3Gp5OvlQRuyX3AOaTxsw+zeZ0qxIyQXdXD
OODrxgym7jIKt9Kp/QHYjXaS+jWIh2zTQ+ooDrYQx85fBhZkL5rot1eLyGveHjWGt1X/cE0J+Pd0
cVBlOH6HSGLiUmmntQ6E+vxdrQ70Al8+7j1UbF+5/U+P3zC9ocYpj6ryDs5jSLc9CovMckcFZTPG
aIPtLlGa2WkRF+fbFJdaSzZyGxYlufKFl/xJIDBKlFWA+1ryF0wJgy87rKo7t/SJsjW7WD0oKltJ
dZO19ixi26+Modj9+iZhh+AUwh/N2uBWpGD+1Mnpo76jGTJiID+7AQ1Eya+azz1r3p/VLpFCpM7I
CzhpXso966RlRMwu/yv6c2yke6Dsu1n6sGWY8XLQ8/MtFI1KlexliV7NaTcqc0vof0LREfUypmy2
2ZJsSZAUaDz8Nj1rbJazm0AWT1iwENhVUbNM+wpicJS4siDQnCiC7jKl56b/N8kA8YJ6xDgzC56O
lwI5B3++c37t44iSY/jbJj+sMfl6RKuk5JCwrRuNPVUsSH/CYNZopoLXiEh5X2OXPHXzr0IpOCcb
EdrSz5q+Pvubthpc7c5vLvp16iAKgP2TPf59bQVOUFAwJ7xmmne5vGtoP2Dmq9BO7EckH1ge8gw5
689qnsiEhNYZGy8V/S3Et9TZWXOyHxEclDntaokCgzSfGdJ8TOB0lO5pV80+nCG7SugMuo6jiWAR
I/50MlQ949+qqDzejb2fdf15bt5nhZfVKyuKeT199U+/MkZ+PDZfEvzvGY9HZXJPWOKo9GQ+WPK+
zvRdz9g9N18HRu/FD5rK4BlxJMcNNhc6niba5ErLCGHdTjmSWbFpvZ0ao+fwVpcqAS+S1ksbrUUU
khDiReYV4o4pe1ur5E1hnl565PQsPXvkfG/MR5tILGmhB0chodKZX2W6rHbeRkxjiC1CTgh0U51O
uV2dOlkOlf7MzPM4F9PBzgEjVdGuOegFnQ6iI/BL+CaoHMqr9Fs0kZ906D7sOchUhGRb5rRKs0Wr
tk2aNByNEWgcmSd596GoXUBPy+3qBIP/rkxown3FlJisiaPOVqbCX1pjLjVS9aD8s2LrGP9N6/mg
bmJhs4ped90uv5p4PqIPFZ20vpnwlrXxWwUvoWwvb2KQzsWIEkJfjqma8047SsDV574NVOOtpWGY
nL2UvJivCwvutvL0XScx241p/gW88cmljeGWG5IfmZu2gS7BXKB4J/hebUg7ymA3vuk8nEA9BDuT
0RsLBeLQ027RUO2nSY+KkQ3c3xzfYORH6ntZvyHEgKOhcsNXqO/ZyI1BZzGm4TuTur0ud03/qrX3
Wd/OcAqexIyasQZvudqflpE0PV/XqKKBjxeSawEzNc70rlxDoHJQm8YHvqg/5QAVBYm2guVS8qp3
ppJQ+tyBPyIpmqteo1et0xnJKm5PSywhkpk5LJqu31sqS1JkjvppXCdKttGvOU0sYh1kZBTauStJ
YSHydu2u43zHDDY0XwmGYw7+Uj9w9gHVXdT30VA9IuSGgQJrTz5hIlOUc9LYR2LKOiCrI1gSy92m
0V+bBRyMhp6bqMFHm7lRcX+eCHWJDr8Lc+/5qTx1CNJ8F5arzh/qlei90sEd5klcxYq00NYhNICo
aBBtjmf7acwb6jk+oYDXNjOasjL/k83M9SLODsnlIkvZDWaP2wN305TvScV9qhOnm7i0Jugkri2B
vfiam3c9cjaifQH5JrjsQmJqujAOJtF1BBu/n0RLgferf0ZO63HPNvlN7gugLC8dQ/ooJUMF+Mm3
bmDPFpCDE+BdNJQo2vIKcfmrXqCngzcc/816V7zzLJoISWCdNvZm5FBr00dhkj3/hEZjEEnPasZE
h6CU8daTAMsEwLja7ZcJjq3jzrQfFeMA+F/nbnztuSI2Eh6P784pNvwDnYqWwVslTIv2xlG+cRh5
Wn8lNsgYIalknl3erfZlnol9+Jyif2l1L/DYTazz08swBth9yIpyuNVSaHlzys3Di+MCK/FkEE4b
eStgc05KPf4rRznVM8hDRHsXabFfLS5u21+SlIXpFqIjCSMI3VmV7NB/ScUAXO+pEIGhr1aPOO6u
Ws3R/MnYkC+AmibQtff8rf8TZUHTzf6SqkittVM83ZLlx+YzaYrTvYume/rGNVKRrjZ4vJgRpkwT
dbeZHveo7UiVCmFv9q3k/ZaeibNFHndqpvp3YZwcrp020gkzgCR5pHRHLMZUFcrwgBOeZ48p4pap
dva1fyepfcceyGStkdBKw+VmjiWxrXtx+snLU8tzzllxE1YDUv1io4RJmFs+/QzvbbzHFdVF6RZd
UXbotAadodu/p+2AQZVeVQvL0/MboySfRPfGF9czMjkQJT5djZXk8rfjnWArDGhZ9EDJirrtbJwi
tFo+/6wcxCe/jFCnRtmTYcXv0vlCpS0u45+cHImCFMbuGX49LySqTgi8/ewyNWwCnvLJmHJK+aPk
7c2qQ8R8s9S+r6hvzYa0Z9K0TCKUs1Z+76kUq4GhSrNr6oTSXgvXcSKqsQic/MR7aNsvAtgo8bUU
uQBMenkbPXe7Ba7CPHTe9Ckj3JSln9LtsWfVfXtC4HUeBgNfjHmMFJ91Lw4fYjLcRqqZ8Wx4h6bp
T8SZUI+sd+cta2levGzY0J4ZDbgR13xu29qAwYZxx7Cp+2KZ9tYZb9+RhNayeUlM+XUI0MLEe6ad
e4GgVo6uBOyENMaquKOMRryXzmQJ2wckljKLAla+xxGXtsAR47B1eC7QK8HN+i8/d4r1GNPpUQl6
nKrz0nh9nb6pNqML+gYX6MEuoxbI77P/dN9YWfRQvRxMx7pu5u62CjlYSeCL856Oa0GXYISWTrex
aFsLCNqxjAis0EAPlihsJNrnsPuarNbd5AEIcpdv6BKKFKKld/OsRkLM9E/+wWoe4Iep4YtYWD56
+bS08D1tOjIrPotEOjkm0NKt0b6PT3bjUMJEKd7cnZ1t4y+r0V9njHa132MIu88IhJbr3KZXYlEu
UuMcunpzNz87wfqw0o/iEI/cf7wY9Uo/YL/aS+vbygR6cawdxlIqq/SI9bhqNgUSS+3mfLUax0DR
uRFmlKP9Yq/s0efu3KdEMDfdZQyOTdocOvSMLQrYxeCcsPzZBBsG+EMiKBkVRc9qGX/x04HEJg44
7dYYbJAVIAZZwRk4YpwgZv3WbjALTVjFwN3Dap5PHo2sU9zVVrsu+KBbtpZpLE45wEUiz332PDCh
rMUK6g35jIqxG29vBsG/Zv5dhG9L6kszXgKbtWe3zVYcKaRnMro4yYp9liXgDdhpOO4yjU8U3479
2UZ0F+CNKvtTU4lMxQWhOFhA8g8yQJPoyROGsXXUOusuYXHlDW49a27K++sU/UoLXowehTE2X8Zs
I6XoxFsu4201BoP60o5wJnmLjjvUQ0P8V2reY5PdEl/a3Gf2K4klSdy4tYT9sGXPwoLt6lAS8CJ0
mPexufuZJsqUmzI+poFIb16amIWYRAYqbRP/hbLm1Ebg+Mu7Q5WSMxtjbBD9UjeU8b4rTDB3ie/k
H/b4ynaQTnKiy3F5R3FsRjZn5axzXjOWc01cPJz/cJ1zJonEeJHTuYt4u3ESK+lFGRNUXM5Jr77j
JHNjwl4PdtpDT0pfrTuBUy4Jiy3HJId6F/+WZOtsopJsUnJeAB7wArHG34z/J2dYL+LTPCnUi6F0
n6HPsn11kgt8fWLJk/IjsREv2q/5m5gIATXx+dIcZdA+YAR5oL1VqjCOYV7NNuz+8b2PPvuI96vx
rrf1IebX3CgeGyhPTbk5qnvXDO4Q/04OZrOaxSsWte4xiK8EZAOLqUhjKENiYZIjCAo5exCvnIhn
0FJnb2brMXKiQ9oKmEVY5g11p5p2CLBqFZ5GWwrKcnKiQH3aR9jBp1u+4cimXHRe/das1SX6/I+l
81puG9u26BehCjm8kgSIQDCJEiW/oCxbRs4ZX38G+96qo1PuLrstUuDeK8w5plbnfFihJI675ACE
Ka3Q1dMAJPNP5JXvi8z7aALaaV78293yTAqJ5YvKdq9DabeLvhbXm7h5TO4z5mzQoZ6LSyyVffek
kW7wC3IS/1n+v1tPC1KLJNlxXrTpzNSHdpinQtrhtTlEZCSnQKXN29TvWeuMh+QtJmUJ7gqz2OeD
X+Vkij2o6AXh9btZBOAdIvkDHcpbQw8WAW6kH192GPqcV1/CL73Yx44b29uzVXfZm9Wpj/hWh604
Hvh48YMBSvkeE578c09/lTEtEleUzb8MEe3bdRjb5hTfedmXOjSlaX8X2cCwOOyRDetLJhKpCngq
s0sG39ml6vvP+Bd/ky5un5wy8HCyS8Z9Fu+RDJzaVPFq2Umq3bYjUvwt5VtF1P45ow1p3+u8v/GM
Zpzvym9vsMZ9bFOT8LCm+a792WaD6GtjR5aS0Z1TZdpjPgZj2oOZUZApk9b5Q8JygZzoe0KtM5jt
qcoZzC+3Qi9cDSNX/msZgtQuLiZZbZiSeAu36dBQTT2kbzFD4rdWfv0OdJ88xvbdK5eaSXPj8a48
Y7arhZ3+4tUgNVxyvPyv96+ayITRjJ2YqYc65Hnhp2GsfzxqqPcy5AOxVfgzYfmPR37crCGnwCTW
ZMb+DvXAYkrGn+u2k9gwvcxjir2vpBFwSGAk3piNCAH9NSWPmn2g593mH2GKd3SuxZsy/xOyi4SU
sPcURD0Jo+JC2oIW1GGeonUio3X5qxGN0m8rib5H3u3sgsAE1zYd3eqjM8ZqcyKaJP0bD68aGB4U
EylGP5Rn9X2ckJfuFvGuF82p2/4ks2+NspsZZGf96RcpmDngoFqjyltJZ8NmtCvV2U7j2EGuA2dy
hXCHxod5Tm/XaLJoIxK+k4lmoIOkY5FVA1sx9xsDUayxTyolkA3rNBuGX2nU3RV76EM/bqelL8Nt
FEM9QsKLYu/1xnZhHHvSc1o+8td0mRgodeclsyMFCS6MGcWTllee9D0XQd7rpyJXw5Z2bGE4pTxN
kCjbkQiH86ZWlzqRLkhjr6i+LAiHX4qa3rsmf5OxS6CUIj3QU1Vs8YDW0XbEycfGoScQ4qu+trnd
eH0h6+odwjV0oDxVZn6W9fjaryoBsb9ouBpizjaVvGWqJJO4jnxYue0P0EJMd9my61pkl3GMQimX
T7IdyezwdJuxugO22FaM0ZFWwsDQAyVS7Obj5BrPTd9sICvdi5JQwbupOwJeHaV/LiWbfKPj8mbo
eo8z036paXDbRwSxO8M0BJjDWrq9/kHVSpos1BSVGYxGajs4DQvuvwWpX1zYPd8YhlnK6JZtd8SO
LyDvF1PyUR3Aq/469p4YtobTJBC5VPPI9mZP08plnnPTock+j2VyBaDx0RbEkkd+DNGXwYKzwkpH
WLj9kbH6Tr09KR16FhmBu+7qKxJlRIUauLgJUoaKrKytGuRrO4uFnSQv9Bq0IeiR8rJwTZ8MeEP8
rKDHwO7MmFMw0ZD3HIzJhIabp+IBdy8ku+W0REpgQAawFtMzeOfF/IctHFDAulTOVc+eup3ucR8/
cGADGumEr1R/5oay9x4qzL5qTZ5dzZmgwgjVIUZRJ1iyHzE6S9ejVo3H5IDyXe9BBxSMe3cdR7K+
rTZk6MCUIwThm888xbBAMNb9u6yxJUJOltHAQs6RBtDD21HEHp1hWxQOGxvBZIvdSOxdaq1dU/IC
IbhD3QlKZCc9wWA5yh0OWS8rdXxkarAZMpkuKBIjEHdCTqfK7++wuo+tz8zNWOPTzrhPhgarKveH
tfcwWy1uhyAiY7SyrawpQ8mc3SRbyDBE2jePf9T9YoGjYh5MlerWE591troCaT5o2udWCIoCwPc+
kvoPK+6eiGeO5WrZkTZ+ZgxTDImlRuRwP3K1JEX7QVxcqwTCy4+wi4ndyq2CMJ898IGStN08K/bF
QcAAzCc5PWoMRayMsJE/okqMeQlQnz1ARZJ2z9FKZfRXeGp40icgc1za64ac1ToKZoFlAt/5uCFq
MA6y9lSoQnh/yYU/RO3vTYp4Blq/JdJ3TVLCMweKEymIX1qeQytH73yX8hjfU+SQ3laqD8g8qc5a
TNr8vvoNPULR1ssWL+eYTbMrbDATyh6l4m2S/kl4e7e+dSxQ3wBHHCITStnb8tQ3UCm/eHdwNHx6
aL8Bcl7JRmDeR2w8uOcM2CsRD8K3CrqrIjD5ahw2bbuKbXXJqjXUlCiwmMVBnF07oKbLWa8UJ0Ka
qQ0ycZW5G72M2IO0EyDzRoieF6clxG0a9/OGH5k0kNmacGzy9yebP6YbrRuSad8Cl9UrpBGKly6Z
bVHDSVY38HYFthNnQ5cOJjmY6l7JVcJVQDGlwNfxJoplWG8YediaVSQivr7+CxI0y6Djnk/UEJqw
3XQ5cGOK7VwHHpyQjFT6gzz4iSnZmvKbtYe/fFOA0LUTdDFFMjbY6BoJ+a0th6ugf6AkOtOjF72f
kveGgs3FoX+oChV3ehbMpXKKM7S7xjviQl9TdWYhApGp0R2SIAxpod44w+sQP59PGE2lqqEFMVrp
zbAW9TBm+sw8berrU5qsqJlJPxoDDLrMfzG/kMs0A69p2dvI9nzOi5Yj4JBslr/+yjvdmy2eotQM
+k6HnHE1rYR21M1UYuBNMrBFqIopOtn43mTTveykuzhrd8qzSUbTqvzOMzCvQlCGu7JS4GjMx4ji
bJBYLlB2ToYSqtMabnnJckQFpe9aZmy3Y7SXAGACZWMoaLqJPLgy86ypOEVbEiwE01i/UyvxrYIt
kHGO3MjhMN2V7acpGKHUI5eLCVKmn+hSe/GnfQ6LgH0g+OAJg9W6Q4kysJ9HyVAWsm2yXBJZha1S
zPwz3i++EXZRQfzDemxZVXVS5S50DQ3K8BQ+nsVWTxz3ownxQIZJrJzMWIOsC9Rg/pLBp+iZEDCL
D0BGlwq+0B4NgCYHAKGIkXhNoKiNU3U6KWP/VkrBYpaeZUPbWxskCyUK+fjUc1I0NbcfjKB2gfCx
qyGaOFWq+CIfanHrAouKKCNZdnUFQdjVUX+3Gnugdl+m9I5ICAvh8b+50it6TpWdVJocIPsOhAjI
cpFqM3JudTawNblcU+FOY3cUfl7v4DNKMoRq1m2dhjfthtFvkqVLE81XCEYMnov+EEG6xj2BEUdg
/Ln5rw1jXO/QC6e2dOP4AKxu8dFVpR9FiI+ztB3EJrR+7QZMG4oW6Ilyy1v1bqjT24gyEUsg6bfS
CtmAYJWhaa71JlyiVLzIHR2r7vUkWDXnaFzcWCzdkcRrnVRJWbE4MTsHjIyqoLDiOO05ehGXopB1
EIF2HGflofH5WdJ9K0G/zTT7/cGUjXD5gWXp8Lg4GC7wBBANBASy17vjtmHPNOZjit1bDzN+slON
H6GUb+OT1ebcSm+ZZrwJ3nSMdSPUifZpL0o/wdDeVzfCRodagdyf+EjjD2oq2tas2RrGgxy+4WSR
qDOlDpy2TXVakDxb/Vlm5ifoPHJxKnhYkcUEOnPb9I5woj+l1J+Iv74M/bMrICUzHqVOPxvIk3ry
yBMzLP6Vza9tLI8tHAUWc4CVQmigl1L9M1VXilUm5HnavrVJD/4PvVz6k+vUm5xwZBWLxnWWSqfv
Jl9oLZ/FGA+WsP1h3Cfn10QGRNrcN3qJxMAEIQ+owjAqg20YOq+fv6qxQxTZXdapueTqbpXGT1Yc
ii/gpCLiCkxa5AgCoBWqQh5qC+ZNY+cFsTeE2iZT76iJ4mwRu0cE0Ghl64q7n4zYjY0EM++VZ6Y9
DJ3lUxAEhsCEfz+07VXLWaEm+jVizNmU5+V7Yx3CjIr1nQ7FIuVL0bgDIBBA0EoOZTHs9G54Cmr6
SS8Rx37ejjurhBGSBQNega5OH3nHzJYPHI93LoikF7d8x7cX1n2D/GrsVP5lM+n7lOkgXpYZ7YfO
+EPExCpbAavmfjw1whzOP+TWkB6EJ6WfzVueDPeVSPRCD+fVLzeEI7RCWi3QOOqn6WlWhCHR4A5j
5E6BFJVerQsuDYa0pmHUXzJkIi1afWx58nlkHUvbTKRolw8BtVLNdn8DVEP4ZA6jU2JFyZ0O92yh
hYvUpxrj6NgL7RwoBlO0pIB+Z/hTi9BGOM5G6i+D5KVj4VXPjtUlewnmJA4DJ+elrTQwpwOMahN8
h2yJKdtm8ZgTU2TiAc3XyVHE2AHvakc8LzqIoJdCUqhBGiEi6BPRNmArjIY3SPdSM3za6Z340nEq
l6JrrwKZvl0C55EyCXF/a07QwutHDQ6D7Pm9oatc9X9eA26ru/XRdF1ZyEdMzApFPPORr1ltACpE
GJ6jyppJI4W9IPEjGSvCklX+4qMmKPs1isjhaYmNHEwrZCVH9Olo4VvL33DbohVgHQYwU7l27lzr
57QEZieKJ5TxGsHHCqtewISbFxNwPDGV1WpMAuOJT+vyi9QHRkQCU1D2QtGCiQ9oqyggxWY/mUJR
BJUmNSeza8Ns6s9yX19K5l3aUf5TdVtYz/WlimZwFvKhFLYL8vBTElMZGPkNLf5tI7RiQl05H4py
cBW+zJU7wYRKWDauGUV0+uwTEFE0on5swf+T8mD2Z1ZQWV1hCorsDVEND6gGPckMpul7kbyKGOXx
kVlcHhLbWOTlKtPMQsfiJzoTYbxT8VdHzJdHqCCmCdEgzw/BkoojVfWxPOjgh3EOpMAQJKSg+JZ1
1TbFQwKfJysV4KK5kwHsZ44ead57RWkNsQJ8UBFUnKqpTqelLidLzHHJ0/6qKTMCrLn4K0hHa/KX
Zm89biYSCsNelgfmWtNEPEQaPZ5sVy879GX7UnXJViXelevvy2iFnYRrc9qy9ylXgEsOwbRK7zOJ
p23/OeoWsgJwvJP3l6G9i4uCwjDE58P+9qAy2G6i5G1I5HDVQrbTYjoSSxl5Gs1F/g25kkSWc5QM
YR8FWzp6URO5deWq2byrUyeWqHeEmq98v5aE2wnA+8+gHQHwRCwlC5x8lDFT9FcW76jk8QgOlCG8
kXPkZZxFM4Swg9G+p4DZ2iGQTX/VIzuHlVDK+7XJbAqgt6E6r0RIbUV7iRT9aqEbA56H+XM2hDCP
fifbXjYFh8Xu2cACOrfWuRe1sxpJZwlpRX8vB+X2uwGZx7rQFOg1+4vqqBSDeE0BtsgTzu6iwJwM
EZ6+P2HQKE9E9gyyi6na1FgI4X6t6NPLwyAhoMOtk4uHXEz8UR38Gh0ci4aLJY0HJZE8eTJJ9i7g
4Q5uWu0FbuqaIXmj5Ky3dTebDmq+OOUheiZafJzU6diXGjZUeD7EqtJP6NpbUwoPpdLfq7X/mMRP
GevTv7nxtTgFjSdCSSfhEo5zKh7oTXYbLFtl6AO0riOvdSyFq0IbMtKuAuHXQVuAbNx4Zru2cggR
tusYIw7MisputtGek9NSxt72/np5JFhmllPDMiIMRHjL58UlfN41ZSIFVXC4LSPCnLjQnlQyjfQf
3SF97tgmOIN4g+Yl8QyUxDqGNcnwCrifq/qbRUDumLhr61Y6rMpwRo+znbQCAbaY+3lD8jjgpobK
rG14r7+bNN2BmkRTT/4kJyfURKfiE5IO41HgE9KTW6V8qzqm8u1vIdR3SGhSva9eomH4JxuilYK5
Kel3pcJGaTznTDJBPxXo3gTgu9q5TPCvjgfhS2rfBWn7FCb1k1XJbkuXe8SEXqTdZyIKJNhdVa8c
iYbaTauvJDpBalBMiQqcowPSPyq17gK8K2Gu3fb7ubiZkQg/+Nx3EimzuDHyq0ESszqiHCifcl4+
Z7f7yU0KR8tXmg3isXhKat6O2hGyY3qJmAATzIb3ei8+5/mfLjwKSgYFdHcOQCTB1ZgOewmWSgX5
26Q2qdD+RtqRAuhm5cEs/mnJnqVgM/UL1IgrHV0Fag7TemT+6pmJmFb5WOT+PQap1CMb2I5r/WkU
H4P8a4r5IJnXmct+ht0vbUd5QDtfoGMxVq99I1qhenFWYap2tU0E/NB/yHkBZe3SD17VycFwF/tw
1evDRogAHERCbm0uVpugEzvTvzKtAlsgUrxwY1VYfElO5S8C4lDFT/ZQZCC5a0EC5Y/BQk+U6XfS
n358Y2V1UiIWbJsJGXW7UCO1LAxU26gh/yvam0miRAqXCWLvM0L7SD6civSVVkWKKCg6R9lWmnd7
3q6Z/DCaPy2AkwXShQndZACAET/iBAjFL9LauGWYASDKII4B9rBOFFG6ntU/CcuouDj0y5vZhKtA
RGr2SwKtNiFqfrkiD3mf2RsbPm2tds+6+sLPbaSQzCsW4++E2pGEPCfvDO7NswnX3Ww/x/ggIL2X
eFR7v0BLGK1ko+B+N4y38nMt6c3xiI2YUzAhkX71xJa43SLXHN1m/qPVUEqHn5E7WFowFdR4y3A1
rgcJtm4x7NP0nE0OsgWZoZEc/cQ/kUB6Ta78569o8VdAbf9SrR9VZz5dM+wYoEih0BQTtwCXs+GW
jbRnH+8r/TjPrMlkxJtuye8uFb7rKSZ8eAh0Ji1drkHCeGsuxlCGJRVo3N3TPH3TOulNpeSEn2eh
4ErkvfqhIXWJz4Owcn5Yl9lc+dDDVcfWjDl0wCCLAsRVhwHaIajx0sk2zVsizZ10zFMIu1uGDUSA
LAKloWyyt2xdrZHdvviI62++P326Fx3suOooaMANqidjC3/QZ0/EfEe3ZGz4wERx37b3bhHw1IzE
lb8M0tjzOFVNmiNl7UERPUk3hMUiogF4Q1kKVSQ7gHJbrdTriz/9XmwZ9CchyWDJftVMf9MtWIL7
zUTsmMX7zGgZTVBnS1SkS03ywrtgUjIyKmdJpPFp7iVETutPLHH9CyQs9gpAfeGoGGjtzIY09FfV
GHH/T0vNPTq4oqbtZEb+I566DZFKkKkYr5Qm1GTW/9tdGxK/tRi5vCwcjDer4vMlu5kQrNTj12x+
GE9lxnW9/pXUytEtI2jIvcujCagAZxBnkSjJpzLEdOKS/uRaGbTTu1nkztYeJSZahYymG87QtnVH
HEGL0nilxD0+Aamhq9eaIKJqoBCohb/NYzLNeztKTH38l3sGApoIH7Xs/2J8nvqJEXXK249Chi6e
yJOqNk/f0iNCokb0kP2dUlBZXJb9vvOiPnlslnn/xS9n4q7U5I6ZbEGcMPxpqff6brMFg2lVcDEW
AfAP3vyo8BLd8Cp000BeOrJWhBRsJQw9nqnqVGQSImoBDNZOUUjQqDu7mTDNjT396uxn2m8G6yQz
ABow/O5S3rsejuMrcYimBGARZ7aBWFX181KCe157RrUi60T2s3gN3pB0NgBJF065cavGipNNAoZz
7jEqvfwm5/YWAWdjsm+oJYK0vfIsN5xNC8BZVObpDj4Ix5zAXgtle7m2xwyLIqMirpVEmJ2WnV9e
oXH3xWm2y4F/i+1PUCx8MQR17aAaRB/cQ+8EIJtU+0rYwrvAvPG5PKX/74nkuPdLYnZmX+lyf8YO
WDaDg/qqKjakZ8UCV/nv+lVbi7OYKSMHyd7Yiyhh1uY26ne5p2tfddtUUer9M2e0MTJKc+iVSmE6
SB21WwkLEyP026ohN5QeLREwk8Ez4ljwwKM3fg9bj3NTjJcJF6Y+CZf5MLPKr7RTWmsnGxODMLMV
BYwBNizq0qPi49JCta12GArAZUi4sAgHsDs7zn6RcrWfU5LYXqEHnDsrttR28KZ9ooLZXs/DPBwL
SwoUnRXjbnAl5I6MwPYKkg561WnwmUtbfYA4HKXWcalVrxkMd2Ze/tJ3asO7MZM/M8DwQkt+iK3p
EmnyVck0Ypuqq0WPDL33R0YNIrav7VeEzibyB7qV+UywIkxGXbFJTlXIxF3IJtFR+UBKQFqJIq9E
OI1GvNfs0oaBCC/Woh8VTkIjnaulxaCokmBE6V+sgZo0j61P3hdLec+XPUdTud7YsMrlPVvSO2vu
rGKeHHU3uD7Xso2RuWUXJd4dp2Gxhf3ENmDa3dOQscttGPQLdO2TqM3Q15Wwz6pDbrCQJUkT8Iai
QSoh0crgdXeFBDgAYZ8M1ITZ1ao6Df4cFP0po1j8xDN+k1E36B/9DcsJvNFA2wTiVfIjzy1XB5Yf
+U54Rlc8eMXvhVV/5DhohxIdwHIl2Oy4FnEYl9M1GYtregVFh1zP8AlYCJqGiLSx9vv4HEdQrfPZ
S/7VbWaj+nJFgJnS2uOb206wnHaIEwNSnk/sZS+qzPP3LjGWG+xjY4/NTQXuucncpcObfkG+unG/
7DXwYLH2Sswar5YZwb5tMDB0aXmUTTaqv2LrlMeYrF+8hWUv1t/CN7AJQSQarGz2KgLBsVbCeiAK
xpwCDXiZQqU9Jk85MvyZJG1QBxU6JqkBnrpsbn+06sdKlQDIdsWj3NvZwIaj+wavizCw85NN8VP5
ayOT4PdqNCfsckoJRPB30XpKndgqr1dT7k0K+pjs6qy3xZuIHQTY6MostSE5LdreALdC5s3K/qIM
iY1R7tCchARlWdIEgjnQx68BuzFVvuVaONEfNigxQB8Gpt26AM8AATBnoOWLuX+ZxLnaoTRNH23c
Ve9StOZPbEc1xYq+fUm15WCToqyKjnz4rVIMZCaghiCc4pj35TdKnd5AkYLJMP/drNzsvemOZGso
FZRIKPyImNwS2fXgcuyxOs7cITJemZ2Y1pxfmYCbQsuAlKEsOtTxAzHcBjPx/3AhBYb7Fy6kwHk6
0oy8Kk6SCpYy4TM1XWaF3PIqO2ou/yRUl7WJb4vM9gwcT+KqgvHW0nypNF+NOX6ImvQR30ZtfLtj
63iV/rmxN2roXq87VwsNWPXEQXfIWbpZPXavlVQ54shElVMStarIDhQepwvkr44r7uVNPZiHO/sM
jhsAD0FdSHSRppdEWMvmxm3l6qgejEk4tn+IHwskfHR1tJwHg7maI8gYzzqa6A2ecwWbRpX9EY1k
Mlz69fWBQNSDR1t+oCovC2qfmDGzLb0IOOldJ8QlGUw3e7QESfUFgQONJ7EnUnDy89msAdstmq0S
oaXiCzFFfHkbxF7BR28h0QjKNIKSSHBurhOOvVd06uGOMFyHCYb1inU7Ta0rBMJJNZuD8XCBx0KY
O7ezfAkUL0M6G4E7n86VuZ6KT8j75QTgeUlCxeQF1sKlZATBWG6nLNV9rXv4q2/Cqr+pcWhOOhYF
bja+6gLMxb3+Legy6eAc75js4nh28w4+KcKciagv6eVvzO4p4HomCXXJ/BjVDxFECnSKlAgi2ZCx
LQJXBo9ADCczsx6ysuIYKiYRtuwp0r3oozbU1/MDMPE4XUhOQr/EyriKfWqn33mzekO6+KauBjo7
V9gFzvcjlhER13uSrG6senYNMPqah8qY1Mcg29q22DGAfkRLK5Qy2kBKMFNEmZaGxFKYLXhAnKo1
wZpZQfIV6pr9IEXBSrjCxDmS90kYj9tZVeNr0rS3MR/uxaWi2Jb4mMQnwWhPVvkJY4kChyjJ3s/S
r6rS7THjoqesaBNvhSGZoL+du1+jJLoF1utNSN25Y/eOnhRz/giePH3Js9jRZJs7bhpPNUKIBeUZ
+dX4d4QfiSzUlZqmnRyeW3J4sZJ9NFylNLPXuqZAXE91x7xil7rVdf1dYSTMq8M2SaEhrzxdfVDn
ld99xSx5FsK5+pkC0AISs2wnbPlr53VsdSW2uoVA8gbMqTFmldEF0jAHhvjaA9XE0efNKWMvsJkN
dAhwOuoZW72cBfm7wOZNJ6ZhiznJJfmioL/OBezw6lXKHshUzdG8bFyJ05jy5+Iwq32zOpnC7I3T
ra3yEDOQCuB1pOJjtyQCm51xu0YExijxcNDNkMBBWWJ8yK0z/ouEv5GCQouSCoaNvzFfzpkvr/iG
puHayjLUrMaRBhYTyaMdH60Y6Ccs8q8+TDnLoCiXLZAYrcmT3WhHJFfZa8QSMXTOzpX1IFDtc94+
kYVVSBCS5W+a2znSLobh1H95+06DiJv6pRsrBO2KfME8GSn1kMUTzCwcFBvyhn09N3sd+4ECVG9D
11csHg+E9vpNs2chh56044TgzcwOk/L7pXrQmIywP5/KzxhpUeImPQgJQaLx+pc41ZDAtS9YWG62
iZ6YWrp2Dfqbh6WUyNH7+zD/KOa2W8xbt3wkFZtjgl2I72A5FQluPNvdEHTiYS3qI8rHLccsk0Pv
RlBVRpD0oMcOseY2GwZe0kJaqfAQaqlzHkpViUvjkBxGkREEfIyYlGHUdjhwj4wJuU28mZE2dQNF
ZoTFs1v/GspwmOKYHOTuv6rY+MXM7jRrLCjZaQi8MnH+Gkl+Mxp/K0MDWJ552hFksiLWXa2gol0S
xnPMxGrmb0m/tH4/lMTCYROyitsEninvFpav92U6C2a6HzNGVAeCzyJzDIZ83yb1B+EnU3kTwXpb
VJQcKvlZV0gby5zCnP0efobKfz/Rj0g3pMeAFX2pDYRSlV2ye0Enwc2xpyV2XqLohWJCKWQuNEV9
lwrOsnrP/6zvkqibPplPOncQuohCL4MEaq7sDBZBrWkC2wbHNcpBiEZh4ijWw+rVE8jXCn5y2aCu
D3TQPFBD6fhQ25Ua8yLRqVmpql8JFB7R/DDhfrGbYJ9yXIzUpgzbqBLwDvXWP+1loAFuSdfikONr
91+yXp5nnUTTcGw9C70DRjBTS7xUvQvt9yAC7S5npwJ4SJqHqtj0kTYtlXXXwEqjg21KyLs+bltk
gaqDl8nFFRYUCSMIMfI3VO78kNKvdby0YZogDBeAw03n1KKLZxoYr4DyJp9BgBWT0SvtlwFF5VY8
ONQnNFbKELTHqgdzoIeDutno8kRGkdN0nhdC6hQXdQUVUYYqZImVvWGx2S/Ug6VdOiLlQbghFiC+
gTKizP9ucIpzpv6s5AmlyTEfXZV1BpUZpFB/L+18IaR2L+kgXJCwK1VoVCE2ZYV2V3iSy2NlB7Ru
ibYHL4S1nz9fntAM7Cwr3a39Tx5IQBLmfts3zN4mfuS47EZgc9jzLMFDTaDM4xvf3cS2mw7C1Yva
VXYt69IZZ8aQOaBwCa+lJDe2Y/mPvD/v9TliXUTjx2tm5/AepTdEqTxdcKToowwOCNl61kE38qiw
nTN/4Ek4qkkdbeyFbPQbwbHKyzyu1G2APQQuNBof69IdpuZWT2g8Oigyu74/tcZ8NVPt9jmX8W7F
/SbzdVgNHR4Z8jCAghkJ7VCA9kRELBrh2IKbJamnEelO+gAr2IzgIMg1IHw3/Y6/kkD6ST6Mv8EJ
r3bLuya2qtvJAARQxncPWCl6dpZgjasV4TfiujcY2CoSTCfD8Oo6DSSFkcChA0EWb+Je7t5F4vX6
aXigXUVEioWyL4Wgb2HX5OdGaM4cherqIyTzB+2i0JGjZHzpNDMR4J24o+nO3jRxOGuko9FiKq4i
BEaXeJFFkhxfc2pB3kO0AWpGSz/z2Et/8YmnCMDDe4v6V6QfgkKok8lO+FRBqkoLmZcM81sJkdDS
HSQmQq88xXa1N62wocUCCf6TJjmya/E0TEsQa8LOJLC5yElETNi12gljK3C2lg0KDjvWgTXbZnnQ
q2KIGLreOYCGMxVSQTgZ0gGCR/4K2VpnZ9WYkU2v93EBfWHZ8rtq4XdX2mORf+lMsiJWxMziRkt0
MwRC5dx5cwHvITqgVj9LcXtGgkTcHoUATJx+mM6l0p2bLT2bXm/FIbdnKUhhOVzSH1OLqJfmty4Y
TmOtMohi5LyBNxFoeMiHdwpZuCRafVHrhlFSFcaQfYMi/62D5sbrJRuH7i8c10Zr95uVOWnymMlL
n0D64Ba1DeBpEkU36xq2nObiFWlyKl4plTaA1iyluXexdaABMFyNYMGXeFOivxhbWojGYkH1AkyW
9X8nb0YrBwwWxR5u8YsJ9IhNALZV8oAwBFyYKb7COEnBtLXqU5vlnWd9d3ClCUozFv0WFSnoIOa9
a7Sfqg6RrvRdyttnrV9Hrs9SdjZiiRAZCGzt6X9egmMhs4XsocAU0y0YUrGb5hAlVPJj2DNSCuNk
yzgxh2c2/+vV4qKWw9OMhY8BVYcWMjXm3Nw4N7UqDtRKgq+5kyNkaPM5Vtlr+hWZSkOU7rMeLakx
+AJDQ50LzOAKzDtkLtsfSVxOL5FyrzAGHMdrJUe3eCrfVsYSKXLgdS/rPckidWg0AytHhhbJQBju
QZ26sKiGkFUx5aGphZvKZ4TDtFMHkj+Xy6DqF2ON6FTTqwHDH3If17GtaAxE9aOWAXzR8IWTVzWR
TahM5+94M3dQH4Fl1eyKLIPuC9WGBdjLElnfLbz56V9LMBj5ohqILoS4X+hYkK8EPWKkZv2zdG+m
xcBYfkXwMDkqoBs8E5K9NIVktqMBf8iarnNmF6V6ilQyRcZQEqIT7ZXCmnlEd6C0jsG2I+HDaNBW
0N0eZNDLmTShRHnMeoy6vXIaDvjRMOikoeax0GIgfXyN/diapOQkxW9i9baAgZB0+Vh8SYoYtA01
wdp4clei/BwCWJkTgslYX8NInM5jvF+LEl3HBGG7pKnRd31ZBELB+vJlMKK3V0eglmOQgxQzm8BE
C5EjYBVfKSyYCZFho6kzPENE6/o/ks5ruVFlC8NPRBU53EoIlKMlhxtqPGOTc2p4+vOxz4X3rprx
KEDTvda//jBaCJ1WphaeGss4dO3IHlGyDw9uHH91CMvLrPcWUX2U4amw4ljYWATxSaUNB+YSahiV
xlChoZAEdeXa0+TKKUj6AyTcldEi9WAmIVTR2tyrun7QhxmI7IoYPA2Na3PsC4hU1Tm1J9cmUXeJ
4QMraJWlIvWbECMdqfLnfl823bVpxwv+UMBFHynz/GBKjrGMMXcDYCsTc6OgrOKIA0+rmefZOYBE
Y/kWIXQ9xFS7M7cltPIFaC2nz0RjnDP2m95nRrzpRiYEosOPWHgZ+qUlOYxmN+4Q6HpyhGyeCXbG
z1wzMENBN1isQ303RvIODySxVBqWdnX0L9smqFqVz9U4ntQ+O2qqgaFtvWfwo3zV/Kf9CWnUe/DV
Vjub7P0oCe+FNZ/LBCuPdi7eUtxRzOiuFdcMd8JhQRbw1PkNJ+2S19IFodB0xsCdg4mY31zH9flp
5p/FrwOFYyK3bli6atvc2kZKLkuNXHGBp2nIzw3MC8uNKqB5QHfplgnepn4pNt6n2lt/FAKf9RwG
jf6V1yUZ65zw2i7CiX9yXtFkMh5zlYkGiPzhPDwMgtVSWbuBvnFYAYj8zU0JxBTq4jqEUg13YGSH
tOl/lM10+Ut82DFUyC21L/SzFz0CPs1csspv0pDdIzW4aw3WxCUb37k+Ygsf5uumO01nPqtfzty/
Vt5VKrkamtfnCe68vd92GjhN4o8/dYFlZAODEdJwn17fCsYnLaEKSguJmJ+eYAX6XRxMQyrgny5p
tuhUiaZj7ol7pdwAp2DJL1tHoX/hP9HK63h4S8arQc/QQJ4Od5kXVuSl6ed6bp+mFjxnuqKQca/N
H6XXIp4vxDuA2zMcywCbQ+UYpiaDTEg2wDYZjnB91x7lENl/qhwSuJI2HS2kUQjHYLTGHPkZzDX7
DfE5GiwjzK95MpytkD0oj3AcW0l5vc2rW+hg6mW6RXKL5f6kFm9kyxIS0oBuEApzzbX7QO5a3Fi4
tDAtJgljWv3ViZl1yg18nbTF00s/5rN50MibkYg6/eOgmlaQSy4xCEi0JXk/OKQATVtDXTytKeqI
OBr3i0tc3NvoG7uDjirRiIN9osn7FItt22HEv2kUx2PsNcgS9UrJJYNH284bAi03pW67OqPg7G+a
DAeZ4eaI/2qcRWdb4tCaGJ5nxId2+s2CABOyQSYeTWSqJrhERhfYBOV4qlrrgCnJMUh+kjjw9U5c
+jK8pdybtmD+W2huhnwoe1LxS6n6kdbxp6Smn+iWWAFwVeELaOMpUaqTpjQoHr7LhpsiWwczKQ+D
oZCRwMyTQnHlE2F5UutqrUH5yQGX5cYGXI4zJBOEJ9WwqhT/vW33UC7OxkZ6tRTaeAsjGfnbYrpZ
h4av3JCT32tdfiOUbsai+uYM+dGiq4tm9ck2COYA+N8gr+Nn3u4mvCwCuOsE5i3tPiN3c5Z9LbDd
PGBYNvUPvVjnwLUEAx20+8owpHPetevJtFxoWSpkrow4IqcMN6NoNurDwpYhSSG50QjQc836EvW+
MmoN0Sgmy5EbSzlCTv0Up8V5rkZMUU7zWiPXjyzXiF+tIibCCgcrcppOm7kpNZNdAwEYYSZDCpwd
viGmS9FGCynfdWijq9lZL7pH/TM9BcNbasiXvjbfJJq7PIdzCCi2TvQOoisWuUy7uPLaMO4H61Oy
caJlDyECwCDptbIRgrNo4dgZX3DgJnT5BICNRFQwsEQOmHFdC0k8pXR6yeRy1zbD0aeGYkvV3+O8
e+POPsaJplJ5Vqjjzbh7s4P5xkdInfmmJPEVPM7QvzIx7GqLiTEj588pPqjXiVFp0R4nyKYW0xvl
7nQ/Rmqd8PU7mrHrMLZpevxJiIfpZZDp6sQ55+tBuSXShNA7hP8UupATzEOCcCeW6EWckzYKCLzh
uiM0Ql8ys/RzhBWiNn9ncXfKGnFslD/Vd97la+xfQa86o18vWwMA9aUykBi+yUEDDGns0GdE0hGi
40HIf0KgKweMcrziFoFyZpEMFilBGPSrwedYOdDwtqNVvII5eFrLoLfEO7JdM1+8S5u0qS5lMZyF
GE+RqI9iJmKdMCWc1XoJQeloIjhZgx9J9jm3+uvo9WbPRK0oA8A97DOm9rxOIGXVIQ+qkl80Nb+o
5SrOhhtCyjCKHnnU3ufMubbAqOs285S02qXduOvw1h+1nxCSoEWiC94W3Bk/CaQD9moW/lTaGtpw
wtpuZ/kl6ukV4ymKa12XP3T9l2RFRkv9RdTS2cldSo5tAvENUv28GQ0dyrvwClF5eoHwaH5Y3V9s
vWM8kVYREWnsso1OVxBSZnjGWcX9BC8KnivmiXCC/jvExXjUdFQG2TEUPjXSFsb73sGGzdiI6TQl
Ft7NwN6IZoaclggfZICuRLwXmrm3y3/6tDbV8jQxXRpzBHYIbI3VnKmI1UwvJwSyb9Gj9HDPCHAM
u7sUVtsuuldUFvK+BeCBbbBGBTETGd8rvsEwgKEQVgIDdn1dRB708LQnTIkZ6TzUZiDN0BL1IR7t
Q4YDn1vMuFrM9p3qE1f8EXlWzzExIMqgg80e8V3NqqckO09z/zVgmyZX/cWSy8uAbZrmlZiuyUUD
IuwBmW00FGZoVTxISpyPBMsllLcGGeTjRmjJJjZITFFaRFUEltpQaYtNw2g8XUbj34o1b2Tt4CB0
aPk+iarvUusqNa1XQKyTe2UfKJioetkQI73Pr2mTXuPJvsCt0sNdnVPPh2BIPodyTiYKU33l7r1N
+qp/5sPFWYR+2KRrKCqFOu0Q9exGJKt2RA0zKbtwoxYKssiT6vSnqFTWQYiuyZqviMljXVrE5uUi
YEo9EZl0vQgn6j92YR6jJj/pcb6vw12Kdxt4GMEGexwXUIpt0RLnX72tXyaKjipHTZiOV84GK0Ne
0utgkYanG9c0avcacM10lLvF93c7wdIR0yaC2xnyOSbsV1CzOdrFITJMFQFNCAZRFZ/ErNDz4D0E
C58UnE3OpFYiVK8eFRdTO9fAgajJ/UZbciUwsY6kDcnrRCYIgBUDYGUUqi8FG0tJ9hb6IamPyTjD
9iqAyk+azFhvZ340k3GqmeAhimJ7Nv2AZLC6/mwTEClKy+GgRhYMSkzQiwAj2Gtn4R5lOjsH9/9g
cZs26p3e753fVqm9Qf/sVbEPeqiWdr3LPwcMYdvR8BFH+jqOT2QnDPEDG7hzhF8J6W3yLwXHNWSn
QYQwQ5GquqXW3KZkVuH1QGg7CXEpoR4Z9TVi9TpCGv6HNqX8CzJhtX7LEyx6r8DA2CK2rTBvKj5k
yzVr2ituRwWaFEQJOlkCatC5ea+5cS25KvqqNoMBDQZfEqcGk8s2bXzU0Bx0tZdTqJfm7OEXMZHn
rTA91cbhUGfiYGvrpPl7rCN5a6OKbthCZWIkwS66/t40hwRuik40PLPstZZ8VPITfYKFTZlDxPKj
Gl5p+E8lCdpZnGDdimSv5Fzl0Q7nX7rzPtQZOrD1rebhFc18YLF3sPpSi6OToPcrH7L9kedEjeo9
tjwg2Tezdq6dSlBILtwmxhZwIBj+EpfaKqo+GvNPvrEBMByg41BOt2k2MRkZ1iXkLsQZu7ESu0LW
dxPwQ+NrLPlAnk50lMCnIiRji0ZoHM7ajFoY53qxjm8iP9mLQzYwU/xZeQimtlMrduCh1cWuvBxA
G88J2MhYdRABTjB5nrJW8dUuWZWZvOsgWxpCJxcPdDc55DyodUxHhdYQ/67UicF3i9nVc3MbWGLb
MszRa9unMh7zfKU6vwmGQakJetq5vPoA5RRFUdUfG5q8HgTY6PS3MsKFSiqeU588ZY5ajD9kry0l
LuxvrSbvifxtWkdYeXdwK+2xM3kqaf+RqJCZLMjNS44z6Kq2tWWulvSjwUrEnIuthNLnbljVTST5
1Wbqg0hoqB/x/wcmAlkccDuHQlftA8vBPZXNfc52qeC4vZcxOmINZoSSuii7SWQWTCqioF/BNZph
JxnSoXBu8mBw9NNhoqDWnpONF1NG74WZl29gfpAzY2Yeo4H2zwhx+gzh75ta3sfo10w6f5KJUdOe
CA/g8Uk9jpZctQRUzLkZ3yCPCIvUaJvuFfHL/hln12khpEW/6KsLYIoUmMLo2IM4KD8dimkZsyob
JvEttOzLlOtX0tW0gxHZxLetM0IUNho6GrUEKV5J6DgNsPC2xukMshjV2LRRs9c8vSD+VU7uB8qH
3JGtQF/VrYdOQUTnMhfqyg8Nk/tHAwOoATzJgvYhySuluOVa7kXaxjBIXDwkGsiU5n0XUYSfN/oe
ND4mOQFmxAn/gFBcfaQthkY6StRI3jvvNRKAWN6baG0A4wl5NeCDpz9V/57k6yXrWucn7I/SGG1G
EAgtYSg7tGQoIs4ccfl6RVnwNrR41yTjRm07zmV7Y8r9xTTaUxP2ZzH217zAL0sZN4XXtemDswox
djBi5TDs0/YV2/i1Fo9FhBmqHSKQ1SLCJNJGzky/qT6ALgSxfzbGFMUZdoUbW26+anRoYKHj51jB
grwxIoOol0rbXiOQjEIeo1wEDG7btCd0+ydBjpTqlCdJTU4xw/0+wbphsvfya8aMnBvBaLwUo1cS
mqXgF2NxdI96uqlwO84nV8M0vbEo9AYSmGRGr11/jLXmZA35WVdMdFG7ClQwYcaFaLN8Clt7knTy
LBksjswZSwZzS6E58KBmRM4I3a9BMUNzPSwyAj9u06vah1dZ1UkV6y7m52JCjk9GqJ4SstlblcCd
2cLpP10V7xk092J4k3v1uPijQ5nCQhs4AVe6uxmx2CpEgvi4JbWC0FzbDiovelRHFI50yOu2qPGp
Txro3eWp2hBQv00tBlD5vIuTbJ+TIdx809hOFnyF7KDgRVpDbFEs83jMctcq2kOjfpadsTLtAKvW
axj+qcnAzjM6vwnGp0sPAQjr+D1WqVaCiJOwpUEr3Kz8UWG6SGQQh9dKMz7K6rNWXT246FfJQJgP
KbjUMNi13gLsM0XT7bORwuXeWW8hhucwd8Qw7+XmQh6wNQGM19p7yZRedlCcNajjGbU5hevoIWwj
a5PRiOgQcWb23HBtWGsEcWHzYZwWqp5N6hPJZJ16pMzNVz+w0pzKZ/ZbBPXWfhvpHHB2V2S8Ohjw
/GcRa621syMc34KlfoUNYE/mQbbkU4wwMuk5m1V4MiNXCwBY2tTEVRsGqCPdgjF7mUESnSV5uG35
C5UKZ7iMcxEpizwz2yGpPeGcBBnPJQC4QLDoPgKZpFdGFDUSrFX5Bs6d51/BRIhpWPtVDTISmR5j
4+A7wGgEBpBxSOgvNiFcjmydOgzHnJVmgf7DoAwgbjbFPqCUx94u5NcXN51Oke5hpBNWXl2N6JL6
8QQs+nm3zeJc4H5tFms5tdndhmvxbkG2lqFAo6OaZnnDYUDqznsWg8H0/2yNaGfCOyyuvpKc8PQr
vGFFHJmXRK0Xd65d4tiO4LzplZ3+iUkRZm94qLzxiSyLWJ7hbWJoWi09V3rOhHUsqmU+sa77W3rq
U+WOdZ1pZfsWPBF/vZ2VzuihAt+AjNG053RW/2/SjjthaByGOENoWUO4GS6CeOPkGtj1DXL4PQ7H
O6UN/VgxIN/EZtsmfjbBkxp63mpASzMwGSMaOPNatTkm5Esqmn0wKxDaIT2IWt2zw+CdryvjTrHd
KM3dMe/39gAQ0ptI88c1sKPlENtXYM5GXUSFv1mZnX43oAfFaYUZqYnJXn8p5o3qlQELry98YiWz
8SW7Khxbo9BO+3mD3qg1/I7Yl6ph4xRsU+6IeUOzx9qBy0ZSl021MXoZaUDtNUmqu4PfgzzOT8J8
ctxvT8l+EYtk82Uatbv8nVIUGFh6Co12TNumDotuGw0p6nHCID9DFVhdW4YoASp7NmlumgyQ0bMl
fLViRAyiAdPnJ1XqjqWiHpLW2scYgrbqtldHzzV66LibobhHTxuytIm4u8SrsGBEnhFp0b5HGxVO
gKzjg5z+M4Sy1xvsdAY8NtAUJR62R8/8Ycq4StJxJP9QEx/6vDsk0XTgf60IYF1a24CR27g1MZQx
SkBAnh6CxK3oYAfGXoXLm/gCBraFObsgC2XeWtcQUVc9Tohzst0YKDCFX73y7KD7qOSAm/jcostf
qgfAjZkQy3mvFJ6FJx8qUlu2tu37QHwMWtPgrJVgj/Bq/zqfWO2VXju7mRS58Pfw+z0MCauIRT3p
LKFTRSvMoWinYPFYV873QNtmODJxjuKPsA6aaF2bX9ZcrZCHyNofB0WNnQ2XhqGMXuyMcRWCysHJ
zk4jbz6nmOvTK/P9FcNmWAZlnXOHyqyp2GHrVTHt0S6SjkZVgn8b3KQMCjWjJ04GC/KzDZtFxlwm
wIoqHtBhurh3EyVxMgWyLDAZJMEHzXlFSbxmcCpDilHHV12PhxDCtDauuSRSS8oEvFAduohF0AcS
a8sf8cKgkcA80JHuMeXaOijQfmnjSkr+zhLpbOU2Ni6t4qyNkCA+XJcmPIH4dOjrbepNI7mGjf8b
4KTVMyDlw7UDb8frjky3/qqU2RR2Jp8f7A1S+DFgnxuh2TggR+QpFSF5UOlbA3oCsFPIH1jJ2gQ4
5Zi1o7DPon3LmHmsMHcbf+X0jbmJiYI+dFBZlF7AZ6k181LBsQhql0zjda/9qZ68O0Y7faZg1uCl
bUpwOh6lVJFqpPrB0q1HfolxWh98Qhn0S356XKz63qTAydAy0MwylCThwkm693R8TTjkpn+hCvAt
32n3QVQ21cg4gpQXEzXRF8ZdPr6g076LsnXAJ9S5ptIItdWG1/DL1Pw3leEWYHabUDfQj0jEsTTv
izSLF+drtU23jsbPOT3r3OlyeWqsXRcyFGKdyFzAHiesgkw8Be4WQIx+HmBEDek5hbiPq1XsNeYa
xt8zQq0YiH86VLNJUb94AuFMg3g6KcYVM72QTIAQ46wKnjxM/QgCdBhhsPSRo8wgvT7kcxJTuOrM
a5O+OoijiXiLviCRYjoQTtF7qwzvMpdLTy41v8sCQt65cAuey9/ED+Yb4aEKf2WYKkGzmhie59qT
hGxAZ34TGDtGEhrDWdK5ktFPE9Ig5v1xsm/5oOKskK5DkIqe6Bn2nkduc0ZKGBF1my76qaLpPb50
BFF35WPcDjQJJUoxCjXDJ+C2/appM6gEVUhCyiJEEC+kVjJNSY+FFFqpesC+jpAZqFOJQWST+Md1
Q7xwb/QHc7WJRuEnwe54GbmAo8TBp0rLyAqh01FpZlCxyMvcYz3yfMIxOGTLnyzCOxid+X3i3vOe
Is0+LCrIbQNPSc3fpCtmSwx4vFjiqPKqHxG8uP2VP2o6aJ/YleKFDJn+taRvfh+AciW3lGvk3IDF
GK5F4k365G0Ib1h1k5+KCEk/hx1+MnxbbgWTBv4ivCdmeY/LXfPDqexrrNMGVqhrIanQFE9ZvjXY
D2uQ1QqbIdSeRfSD4YKBx2TihOdU+bbtmzW1PLT/SN9bazS4fOKxZub7UzDrt+LopDLVqPdaN1Gt
01kXDEABUVlkkwaXa4bZ8MUzFFsEhItXHqH7Sfdc5soPg7dIVIyQdutpwA5gZ3K70ktv5Ictwuz8
W5/x9fpaxrJtjiD23up/jKaAv4xOi65y7LHW0R/IuCV1Q3rwPaNjgxfQX/oCyiadHcfLKqFxmy2F
QZKP0xP+VscZZWWh4DUbruMK/Er5EDSQmkBwFv1YarYz6ZqLjwrm1dj4IqVAMbB1/4hhSNlo0ayv
BMarmPzY1fU/ZtutHxov12DsNh8ViFroWZcArHNQoF0dt8B+PEB4+EgFC5qXhgrOby13ZBsqBLo6
b02Uvo/iVyT/YpyLKlgYQ4whKIqwmpyvRMAdwqUmQluseCpqaNu2VjbU3H761U3YgLlJX9lAGwZ9
J+6RhM2EUJe+V3jKjTX6h9Is9jZbo8kciHKrj4d1P4pVDE8TDy9brKeH3RVoQMONHBWupoZ4HSIT
g19UqEtouEqeGiO3OrsJ29XqM9lIQ/HoOxKVGAuqjPG6+mqbzQZxjF8av3KOiSJNgFG+JwUxPTxG
WsgkPLriM15MLvoMgqdLC6/R9I1Boo0pB4nSnWRCePVrAeAS9b5fJM7KcpQbeU8I6xEBsl4IbI0U
VybyB2FG9cDnZyVrbg4XA+ow4y3bt2OxlZJ9Jw1rqcKWy7n0gMcC/CGtca6JQOLuSbqVamWr1mDq
4Skns6M3yAQDoBrKeT31gV/gHEEgrRJn285AoGAeZoNAoiHfailmTkNMHeD4hMmhd3KTwbhpuXM9
m2gumR82XIUAc5PyMlENMsA7RQFhidFHBPcTYzVbGMcKw53CyDc5QaJl6E7h84/aDWgads6Sd62N
m0hYG7sFFMXETsPuD54699fJOh/LFJ8DDZY+6jM0lzQeCaBUNpGdLtcP1mkST++dsCjv/zkEXmt4
EiFFZAiXINjX1fM0dueIeiObj1honrLuAjXMHv/148txqRJ+ElB/vNYOSwngDM2B8ZtnULNMzD6w
A15NUHunvty2hMfpzQMWPoS/AAPo+F/HdqJAjiqph/Atjv/NpIZV66h5xpPpBTznQ/FtjvYZteYl
sfRLJOieHUrVmF3RWleEwDlM4IzmiwKIogBo5G6BTxFymIviguXZ2ejcLv8mSCFG6FgqNWWj2ypg
shYtpjnv8YZZjktsaar8Ja+YvWzGtPYkGaMEGDYBmNSiQAreTEy3kAanKChsNlXc+YHF0KWJx4QT
QfJPd+hhc3nnxCYewOucMa46Rnvce3YVPwGezjUOoqFbQvRRtEdHZVRNw1JGkbKyMqHOcVYbIIEB
Dg5bZnrZl5JwmM+4nS6GQIIpCz4mRfpiX+zVwpve59R8pqb2dD5D66uo9VvcBzcHjlRBORbgTWRd
4xEBPsSOko0u7B4QU2H3Ysvmxpg+t2l/UwsVs87plj1LdQN9lgMy5JLBIx7JcYgst80/pNLcZoMG
BW/eopffWh0BtLMXj71XPZVUXFRQNJlydiJ7OaYjdJJNoj8k3FrqlwwQl/m/KmTbVjrINBuKfYEC
dkFYHkJGrRITz2hYJpyflBZizHxqTU49GBMrvPU+dSlwKbH56CusGAxYLUwfDJy1qz9htaTWE4j3
SbZnyNOARROHO54sHPPCVFZkrCzGtrPfBa+a11PlYEM5M1C/tEuJCH+4nBAw8ldytVdrxALJBT9C
DLLji/xuUP3MeNALmPLcUJovVATvXURmTPQT5OkOlVckVpzgKUDjCBDj7BdDIQ77aIkPZVbhHGrA
3iLcCYbcQjT4G/tD/bTCZM88+pCJW8UTFHuVvUFJmxYWYgjbp0XAGafiNOTIpu08TrFXwBvExUNc
KriY4q0df/MWRA3ykaU9m0TcnYFp96bwM5uMUNjEYB0ltGwvMC+ZnK+Db4aknni2069aDfeRKtCh
BZQxWkK5C2+l0SDXwFpiMjCG2wH1pcnVzvi2jx6nqnaYt7phQVKHv3kx+WYSD2DG6DBJIZaDmFDa
P/p2XQ0GUU0on5yHkuQPuXQpQzra0H5pQ79paqiEa7wGHDgJvV3t+GX6jarXDzRCFVPG8Tca26cx
3gKaEij15nznGpvc9yIpttb8sdxAnfYhMd5r8TvUhJ20L6f9guHNMp/d3rnZxiVLwj3HdImm2Mha
eFjjnmrNsIiSBqvPVIT3lrUdaxImT9GmsoETSfOpAOl7GVSN+6YC0of8BJO+RvdLdw//1nnLS+Wh
hUzYMHpXZOeuivw+C58HOGVRROVdxnGEyYpFRmZZ8y81t1BDfBJs0MVflIG5s+fbRdSxtm2DHOFq
TamhWw+AmMBVk0tjZNBxsmNNq0Mxly+1foXZcn9NrT2+4t5IjYHJKn/ODkJowoQVHTeeK6sq+Zsx
kpRH9tv8ASikwvAv71TRJa51/GozwTAr/YAnkjZVzj/ixbM2XSfVHzCZeOk/4NNCGin73TbBbGX6
XsrZhieTuwBBnbYvgXHXE3UAXPcIkIhJlK5BwDP7zfmx7NGFCPjEf/570sLgOh6S9EBFr8MfDaEO
RyP/ZBuap7CCcJdtYO1QEO9kZLgUqDYNjaAvwlhqpar09gsXYzJfJSWbqI6UcI7MGflq7cgPYK87
5KGEZoOyaxc7kDPxoKg27PR1NqIh0XyezkHH/gVrQh4uDYRWk4jp4mZYO+czrtqPeTFp0ejPreJe
9tHewRSJQSWO0swSdoOD+2L4qUkMFxWvaqma2EiM8s/AvSmoJ3FCh5hJb5Mal3TpPw/TIcVjzAn3
ORNkXOWhRmgxshYXOw6+dlHeW2SgfAYuOUcm3TM7Oy0vL0HTRPcR43GaXpsYNxSQgFi8ekx0P7G0
XdqZlsOxoDRvghd7ZsNmEkpMQSMaSp4/bAhAGXGYv7Eclg6J2/ab4m/ZqMRLm1faJJNlyR4Wa89l
aYGGkqQ4rIrqTxQxWZO3TvmHnkBHykJpGucbWq1K9ZZWXpjQQ0qXT2lzDdjpCC3OP1gPNC6AdWfa
VMHKiEZ56TWNFhPDkcHegd59elezW4dXYkhAY3+JYQLhQCags9Pap395NmuOdUl3Y77Jb5NuTBqL
2lxYvhCU3Y6XRWjAlskQCTPgpy3+9XRtdJtUE6LMHz1FMl/elqcdGwQvHqRAPRAYt9v4AnA3dvaZ
3ZMPq6S0ZPlpUtY5Lz5RqISsrZI+j4aWnrPDQsoZPrmqYCc819QAdJlLp8XDSevbjDb63ud0CMfo
nX85vUuc02giaHOJ0tzqqQofny4sxJoHQSYHDBYAOao1glUgYL9mFhHjdpr1YDe+z/E/SZhn2b5F
eCHw/naIXorgLcmNLzaPE44jubUv+MvlbPkCTKk4l5YHbapJf4WS1R16nkuOCeMsReJZ1M/IeI/p
gPS53k8O+SznHmIAjXL84HDCgmcOXqHqsHrfBOIYKbn+Egm3Kp6caNyU5Wmp6He5RNGXSGVmByd7
/ElH00Pnt86MaGGirmgWoZ4v1yIGXXmzof79V9pg8QrOg01JzuD8WYmbHqj7lF419iZ5SaNY8yBk
6d+ELpS879RXzS8WRMv9DC8tT5KOGy19e/7dIW0CuJBZe6whk6+ccvv5kBWREPSgdNP0LMWz45Wy
8NGontqOKIBe7KT1svM+G05YG1M3VnQHAiB/TLBHiAeQ9WW3LdlwZAzKFtC3cJc9mWuj8m6TiU/M
L8tbOhjwWipwteInXvRU4o3vwPi0QhAho25GMUP2D13m7C5+VXghosdyGUyy07IPFmBKgMCDvwWe
m0X9kD5Zx7V8J+B05krwz9gluDA8V016fjSRvVx20/zKDJete9KJS6bll3ZcpApMpHKpb5Z3Sqqj
6KE0xiR8czWJ/XSWhbiswpmHiguaYFp6AfFJxAq2wK5sHynEaa7e3F8SPtLMLUYyMfQXm69cEQ/C
w6HDC53/Vj84bGBIhCITZ2jSgxME8OOWSHRYlcY9fhR+z+axFFHsEmaAAJUEpgf4kb5V7VvPXVqW
LicEj/2EihKBPdQ6s9reOG3HzzwlbGBa5jS42xHoe+V7XHKs0mN2cvQH0pJ6zdXZsq0z4DEAZ6pT
kH/UrXzC6rU2TxIsjo3GSuR2FMY7dUNt7XG6hoHKtcE8TNxy5Co8nES9Qk4EcqK7ZTdcAKyYRoCK
UIKb7dU8Bxr14vIn3EeiWTtlz25Y/dhcSjv/6Jj9D1TF3MDqOSLMpAILk2ktsWB2FY9MDlOHpV8/
ASjd6XsAx1IpUNg9VJYKR4LCbqByuZZLwmHEp8PKp6vzB2vllKUvSklKUF5/gt+IOwm6z0o5sPWY
/Rmh3xoQ8VdM+3TQKDf+UWzeIjYyemXxWE4D7miDfWDOYq5Oy/tp3DeZIZ5Xw0o1OSeTYsOFRPhN
3gFh0xz7xUeIPkwsA42LwjNCnB138tOJ0k18gch4hMXCry/4T4mlT0GJyiUAd8Q/aGAncrXqT4Yj
7gjsVKx78ePAnHDgCUR8NpVLOgGZmgnaeXbLqRcuHH/QGhWckiVCRjgQuoC/Kjydb2Bg+RJo8yZf
zO/jz3ncymB5gEZZj/LQ2Mi1CbMSA9XxU4tYmh7FaoMyaf4LygKdiG2z4HrnmwKnQpgaiBI+RmBR
6DBEiGA8kVEdnUBvwGBiz+x4HsCKf80+WuOwgxYYWHPddF8qElxdRjkCzyPwEpxDu+qI75SpfAMc
Tfp2AkqjCim+pnLCyRQR+Z9Asj2T2nmbYmOePsICgoi1ZRMrPpyEFNrSJAERYaP3SBmsB94AUdS+
EjJeosbA1uUrzP7M9WGoaNDbK3N+IQ1snfbBYiRuyscUA/s2HNHZrmrMcIPKcIcihf700qitS0In
HIxJ20fRqaeu/J7S+pDhcA0l/Nik5YmYhbWNO2PXnfr2Pb9M9NeGHLL8VkKAes5H08S+OnuZ1n5G
WYOxvV5vigArLg0X95AgRO4DAFfSFu7iOdY7Hhcrw8JHGVNUsMW2meiNSM6B/hITB9q+a9WwxwwG
/24ME5dqmvOR9kD5roPPGRC/ky241Ft2MHUphBpysjYmC5P6MjH3MVlciJ7xB+8z82Akf0dwBGs4
mVp8YlC/akHbh/DHlCp31GnHGqR5unoQWUlu+SkgeKVBXIoUZ2AZzRn8HFzJUSar50x9SI16LI2W
y3MrBEYiZe1is+iC8rgZda8jzsS2De/LnFnbhNlvQfJjpbjIPuoQ+55qM7dkGGGU0eGTgKNzjn41
32fMYxnRk70ZlH+HHJ6rJ3VY89P6nBXzKSWJK5vATqq8TmvMWLQrbowmKgEVe81CedQ4tHQ2H5k8
7/jWTuTt4XTJ6ELbQUWrDszy5Xw1T88kfFN78juVS3Pup9anQQvVK6iB1ONaE590JdnIR2HXwEHY
MV8Q7GwnW/XrT5R1YaB7WcJkfEbXvhDtzNCvo2NaE+VVILbe4O+Yq6Znd48qjV3DkhFoh9v/sXRe
TY4i3Rb9RUSQeF6RQ8iUbJl+IcrivefXf4u5N2J6pqOnS6VCkHnynL3XDor3ISgcQAeK5kW1ceDA
dTTQA4WexXOp2NG6ptUrJa/WnHhm0XssewoZeusuBuQM3KdPYOSBztbZy1ngLGw7E4tV+G82Liyw
jDGwNTki+Ft2JUFnRGF8wUSAY7pJ4WewDtNGl9NrTP4yNSSLIEUuFWLP1CdNDwMrVMR2v9woZDUy
dSWdozQuKYUov7aUNPwzsMX61K1L1YftTbMfJfOKdNmkT0uZGZZMZq2rjG+CggV/MXOXgZQ3fg5q
F4s/WuquKb0K6rcUx6yb+B9UZiO77YyCL5m/qSXgvDkyExpeMLov+ypumJNvf7D7Lu35lEolHK8U
ADbVLQyb35HJ8P/1EIIL3QuKeCZNttKvLA5eArf3HPzpcEtpfVXXhIq+qaMHOYH0N6g3K4Td7CqF
cYqsep01I31mlvMShw3wd9xFFgYMCVOaxgkYU/gyRjF5ccMKaC6c2lRZkXq5T4kNoR4SvDu5zs73
ltQpm5UxZE21eQ9gOGuSeBYgDI1DBFpy9BGL9zTpT/pSSVBSJQ0LaZrc2Y+z8RdWGzMnYImLvOd1
Gl9NglrqX5O9cWY/5UxEB1KizmyTC6gMUX6qPQ8N4wC+gUqtq0c/fehxyPISKA+Umhb7cwmMZFpk
DUC6B7xZd+WLl+EkfOrLT6YLeCFgq34RLbyhU81++8jotjH2o2HrsAqXNstHsV+2K3xOE68xpxwG
bMRiByWKKFTZRtbJnSW+p9lZmlioJ+DHlhOGfypXD3lAg+LMDsQLZF9Ra9eURrS+ZkaeE/HC/alz
CdUpeaySEjTfwJeUx4Gz6HSIEJgybwgqMMcJqj+tg8c17TgrYLFc3s5yUMC2X6L9jjk3alTCuOY1
gmGqpt2g3dkAp4ZRlR4Lu17bGOAmxWIUPwG+wwJp/ktxeGI7G1d+gniHY2BYkcZF+T5z1g0Db2QE
Ev5xQRRckXPj1qdqQLtO55VgN4GpFJ0Ye7WTdB0g4JeepSgfFvB2npDvm9RHwqgZCYIP43YUGjKM
rZ5Unm7ESE44MSBVQ56WA5IVPV00ARkkWmnzzwADGpPeLoeZucw8lIL/hYu2VVRIlek+06d9TZMc
IlbJbonAStB6wNmo8n1sSMwBPqCl+0o5M8iAh9oTvSU3U8Sejz/d1IydQ3DOEqSQWeruzGIQJDNA
Cyxqa1T74DJT7kt7flRkeCn5dVgAlr/l/KAJSaUuLeLQCVARrEilsOkjrbRc20oKC+QCOFG3YQg7
ha2qpqePs5i8Fh0Uqn2cI5CsKTdp+xbon3P9nE2JoBa0N7M3npJv5J7//ZbaGCt82xkEzL3F9rpE
poFmSdRLG6jbhs1fY+xVVGgUGbjk9kNteKOuwc6x12lTcK5zI7m4+xzhLE9Ev5HEZllXq8qOGL7I
+5F+10Jdmh6VTREYMV2g619aNShJDgQpLL24+seBIswVyEsZB/nqYtAnspYG8BjsINVVc+tlfe5J
xD7iS1qPvrJvyFecVJXEd+mo9LDh/YymAB9uWO4KDnIT4t7aol80bFI93vQDjTn7qFqb4t4ix2VQ
lV4HCdtLui+h8/NIy/SohQPJ/D7M4VvJznGXE/awyVsOdZKzNHTK5EClZuA6l3n4mQ7aVL/2cKqf
fbBnUDeDECb+R1cEAuOv2OtocwuNbGUFXbTnh9W5ZXBIyEqVXQeeG5RD1DtV+hDBcglVpmvM4AiY
pYZxqaW9YvwrMJNBtWgs6OREPHFTRDU5jO+ZsYtk/C8wXXN6lG7yohG8ERDMwnoQljdmAKvYslYz
tkmKRA3lDLQFET9Tw39qYkVZNM6apwb3+JqMfwJHsL9Q7ecVoAoXIaEd3HkzKe8JN6ld3Nr8i68x
acmysIzFKiCCh7+6TBozFgU+zCUm6TFT9s6Q9joEl6xFhE/3fNPl4pTg6Fkr5Hili+mUUw1/Ecga
kXjFabe/tCc1/BPhX5CUTkUTtH3W6SUtaupi2KvTg890ZVL+WuPrX8NH1VLqKdAaFXzbid+66Omj
6RXNUewRQAXkld3Z1QuoXbpylPzXjAvZMQpty23BQLPa+G3I0QgH72Na7vCYnuadj9cerxTeOvpe
SuKIdh5fgOAK+DXBS8ZC8qgRClXcxoH25G9GDGza5zT96NGvYuQv0RxdCoxvHYJxiZVawBOpktVI
WlGZnk3a2kpNb4Ejaw89LXdqjmsRtSwQ3jj95uqF07UZDOzY+NdYldTcdn2WFOIGJ8J0ulAjPxxE
yXTt0PGEIEMtPk1Qbrw49TcPncK6Qik7yN+DBluWPliAYLhZ3n/ev1h5cnQx0xfiFpKvMDCGYZgU
w3spUrww+Zeg3GZ8RPBhzx2nTojp8M7HaAze0qw/tSDYBgosNSTIa0aESklRYLZAe0DLQTakd1iI
DsWaRYSMqq9Vg6WkeJGhARSLKyXatda6TbIDn904t+SeoCuNMXFg4pEh9zMCzzqKdx4tdRNjViHP
Z5vPOP1oAL0hFjJhVPbg/Pt/KcRvIz/BdQC9BZecxl637qS1ZZsQs9p9oOANLgg6yQyIMtNOeYMf
rRrdgfQsWmMHyByUfG/hVQ0JY+BX/mu9hZjb0VNZqFxFfQKIfJjqndKM58GeGdm/Lp8H7X1f6994
rkSyWSYQgVicRh39nGRvD8WeQ7NM0gcfnzX0m0Tf59Ylww5Np4YIrdbWTwnKnrKHt0A/TnFMkbhB
SHSybFxHcmL7U6e3Z6sIXoxkfpGz4KV8lsHdQJXSsoeU2G44y+ngh5Nl90VvXhx0BjfhHzARA/n3
wllFsR220F2ZvaUQfkZqOlrC1j+wqO1rHD7SCkQX+CfsrpNdeQkG9y6/Wtmj4Iz5F3xHMmkCcMgo
CNEpgl1SKxIegbkRELERv5KSMZaaOIeAv4t+dTDRIbsp2wQSMVoH/PARZ0/29UzNX2QcuZGFi21o
XOz+MDnugE6LYXbtuuGuqLYA2/zmrRXJuUbbzKqIa2BWuSHUvTL9kQEZZgQwzCudcbKE51hVe4RQ
bigPG9D6oJF6Ao8Vl2cpBFxGvdAN2/5Zix7AGZE6eXO11eTGuqNSCyHy0H8HfpZR3arGvYYpwak1
iHY5JUIGVWJO1gRmxQWsHks/tdFvvaqm6MH2uugGYxi8HDcL5UwfxG8JRQ+wbuJEPSAYPlYdEYso
3rt2AtGHbQg0EHVJOu9KwEBZjSuCeazf7Fk2W35bZP3NZPpNT/BtfuZetqaGnvno5mcMEroiEIWR
e9h9FsNBAcQOmvGmX+XvaVTXXG4nM5JjM76p8Fxk2UCd5KCDSCby2DnYIAWFFhmiGWA/ZdRd7q10
1SUMa8IJoeP0hO43mrCoX0qsfkwn+fQkevL8F6z8Ww8KKLuOUXtto/I6hRvLrhALjIdCXMQcXsAv
vmhqdy4uhqbdNPMnakoHuGU0Rk+j7gmqJZlsVm5z3V6DVfOg/CUISBuVPWbgfc0bNZSLGgLCAf0h
k9JZw3ozkx/5mIa5FzfNXpG+IOygdxE76NvDiI+OLPhBHIpcHCdCa8T4USTVWeFpGXOGkbtMLGPg
OblMobKbGGCGm+UoX3q90b1Ll3jsnZHII55RBm2w45ktrOTW9jp78BrMIyV1Ntm1JVgqbgMQ+U7+
jyNjkVyt1tGSF2FeBF4KKf7hPGrZ4ymUYSy25cGOQs/HnoX+w3fBcNuvOvYqEERTyMRe7PVY8toI
kxByVeVkhxmGBWwzhNolwr+OCJtw/kyJ27JaW5jny5lp2JdJ1ZmwX1SWVzyUMGBvRdaCeDwGGwOh
Y0vaQl9mu0R+K4ppI0nnPICPoMWMGQgWJKaRvIXVHJP6br9bya37McyfOYKuHp6bn2B4B7FQ1OHL
2PzM4VUGutL60zbIt8HAOrgqLdttP4132TJ3lfY6EV+QUodYGDJysqMJCDUg/k7FtV/SGyX0thCs
VJHtStBVwWzC/mJ0BRFgpKU/MIrfVDX0NzKJ+r3ck+1RwrMo5G0UJNtsaTwzcSRmVF/SuDBud1tQ
jhdpLG9Cmu95oqGPVNygkp+RyF6J6Hj1pf7VRk3rpOHJkquTWEUauJX0knW1l6o8aqn+DNrm0flk
07NoVefA+DN7FLvp0Wo3s8EAbXppKqRjYQMUA5R0uhFh5Bbd3WsoOcJ+pZfFRugY7htjY9dP6vXW
lzeSsDcJnOF2areA323AFRPFB0Z4p6H448BWcSZiv2+7f4ExHqOe8ATcG4GhUQE7gGj39AZNgxEX
o/Uoe+SlzHzvu5DXvU9PH6Vddq2Nc+l3h4zyvYacB5WIEin1VtlW9xczE7Xtpph/NIoGa3qNAh6+
7EGChioY2zvqsogb14TQn21P7up0LT44+GhHecIs9J/ZDfxc7aCNbYqTAd9XVjA6bWjgBAVxQBJr
oUSdbrE9gmJJVLelZxTq3H39Lq2BWVAjG7T3/DJBS/szoFUFoF3NFrv0AYimE3VEk3pFX2wHMuhi
8I5mTeQOo5M0JuBDSXdx8DZQjlvxxzg9iWxwA0h4dZPtMmPcwmEt/rJ4QvboOGZ7BILqlliOoYcm
85bnokXSFJrSLrNNXI2ASrtj3CHQKmhNZU6112l6X5uyIPCs8AIIJvETQdpZbunpdZis1sZLYbp1
q/LRu1Eq7XWjP0WadsqiWzu/FGq7is9MYvAQ5XfRKbekItuLYVFPwlsCIxFUwUBaUYshKo2PatEe
Ow7CA1nRo+SpKqF4MHh7QjFzwMINmLVUXKYxJipiyAlH7+n26IeSkoiFi1E6IzEbu0rSbzSf7Be4
1IZKAEamg2Y3oOExfSHlHM4qx8GAErqvHZVEgZzGzrbOYQMk407uatfvIEFhuupoXQbpSzkUB3pl
h2SrU9Q33KY033Qib7E/1b7kTXcmpGv2WagQybdd3fiM0wHdObR8eQMBE6t4WZYHWZc9GXE761F1
6vL0qIeIz281x+3pPhDKU5bZ5glCrOnVa9i1FzqDSu+0JmMJEeDUvfLeuZ8YkGfy1tZkMAjVziDH
gpu11MljQ4QNnE1KdrT0F0Eg7UMH6E0MHznnAI4v6YZATGLR1qmaiDacPUoo4x4yV1fXZOO66mZS
LnnI+RrBCnnmSsRg27Wn5lDoo8cfqtoVaN2W0KwttaeWD0wuaY3qDjqITiD1Bjh6GEA6yhyDNQxs
AIWj935+AokwjN955pVE7emfqdKtQPPhPeXjUDeGrTipW2roYcTGhrMRibvI103zCF1V9fRyMXSG
u9EmEoHyUQeMlbavs7UezXiXwViuWaOE7aTyKoOXB7lTCt/VJuSwt9WmEaPZur8BdMB4GsvlNiT9
zVZ2ntofrd4JI5OgF9+16XbAaIgC1/6dgbf0yr+u/hjJxoIhrLTXswWVf1XpZD4jicM4MXOs+NKg
UtNzAdkumlPmh8fx3ElfvFBGKcveAaDLHB1VvIjhSxEV9BAoawevpRNp+zJMzhtiOQ3xoDjHaO3H
T4lOkg1kYGm8qF4TK2e1Ha8kvr3oWnqe7hpBzDQKHFajCu/xYN2sgEj0I5713EfH2u5YiZ5S9N5x
NtQ8/k36EP/QXTZM6cXQVrWfr9mkYu6TNng0zRrG2y6InfJmbMNsOOmvoltG7CDiq32nv471T69r
d73/qlGbdN6k5oflGmvg1nr9Q6kIKv2z7D3RwbyQKMSWLCO//LC0mF7sdNR6n3DL3tFknMOaNzVX
vf5RV3M6eExubWLfK66xRq3df8EpXzUhg2ZnKD/8vvO06a5In7GVuxbG7qHd2MG77qmDee7KiUsW
nsd5Psk9rc7TLHPmTr3RvzeMDBTJ+5CLmdOZop6TyobkSBhRSkmJG06P/WPmZ2cFHHpkTRc0sWDB
R3wSqPqLs2UQG0j821SDJ2oqFIt07I13e+rQTTT0XmfPmGRsPWKjGN+JlcHoNI8KNrWipe3ujElL
b2knzPSgls0h4lio+dN/R/Rdx9+21NdQovHCuisbtyp5ZqQzG7m0idWPNvVEP584FVz1RGxlKf2p
C5V1MKoddJw6uKxAIF1CNV5amONHL0zvceUfk5AI06k60RhgGQajAxtgSxaIkj3bXvLqAPgrIVvb
djM2dCs9M+duVA8iaE7fRdi86Ip1qee9LXuDMTMezvcW4Vsm4D0jcBVTWw0xR4Bk3isRGUrFOT2g
BtgLg8yBH+nWBcEDmPqmFgN8EdpGeG460/uN2/mQFZrXqJhs+mhvd5xgQXTJ9o+ae4GIvLAjbQFp
WCh6L0uZ2fIgaI5VEE0D6YaESBGTn6X2nPZXcU7ILFtCvbpZZn0ZdNabD7tZ6inLfNUqDh0NVGF1
yxYtrAgr6rizTFZyIr9aOkFM6mWIe5gACcD24YTGewN+GEKdQxf7NIn5jJRXVH4a5E7MBOLI81/h
twdQ3XUP+m8I9y+V7yYwh6KdXU17Vt0NfzaRlFZwKJCoWrD9c/WimBOsKL0y0T1ZOUajwgp2xtlX
qL91cyN6+qBp38J+i8103a/8InPbkhSagSWfAwdtBqHkpGjxKgqyJsEyQqCARHLLWLXHStRs6sWx
CNLjHJ50Fn3wv7r1ludnhW2zga0ODGOb2AbBb4Q8VuPObqBS4/MMtJ+mxov+bU4QwpovtbjkbeVC
epgiVtOoPEx2C88m2NB9h7DJ/DAihLGm7sCs3ag0T9Z1/NbJsTt0HfBEEg2QVgsyN0nH3secAUNt
yXr6pbjECxpyoiR8WY91L+c84gxae2Ly/KKg8Rl2+WCv2CQp8N2KBIKYXrNhhJsGDcCkKnuN3iFG
nsxn0D67vVTsm3f0PQIVfEmT3QlB1tQIv3XDcPWwRN+i7FM5AL5fe01BmWCWK11GndR8Wa29TWo+
tmssT26nK+7IAJv5PyKzcxjS/zBxJveC7NTJrQ2ndPLmm2ZxlZY4bKI3Q7WfIX+p+ibmxo2N96Ro
1vQK3boRsIaox7BiS3r/XuqwEklFcMQAWDNq/F0bnMRoHYKyeWnZHrWjlPy1HoANZrFHcm/UINyL
DExkhMh0cbepHp3wwxToRxxFJzhjxj0DWGNbMCDofxohUppagv81XTQ7uxJEcAWuP7SeNo8nS2lX
eEaDgTWNY7e+HUmRCAaFnjJWCgV9WYAilEXKx+2LvvAk44ENYUbkFkRRgjXwwCosiMsFUwG8tHhg
/eYd8d4/A86S1qEUOrYo3RipYoUjeHsbEr6qxho5OBMuHhJzCjAtc7VPpW6v8yvoh32vqWcnBpyq
a+yC3EdD28JOTY4qmP0cdloWoY7li6u8wH/enJpSPy7D1fwUsyALolKnS2RHoCKuxouiGF4eQPmh
jBzi+hJJygWIhs9nEIlyUwTxtQ7tixLzwLb5ZQxBaiMUau8tBvJgwPDb30BwO/2nJtNmm9p9oYD5
ZZm1C2qFiZt5NY8oUAm6aAv0ymXvgDblOb8YkL3z5lYYm8B2BTHxfSkuPRKe1Gef63GJNv3RFq4G
71Nw0vWZeAvcCFkHfUReNRSsxZ/eK7fioaf6ZfTL1Ri3KO+r8ZrW46WUshdrq6flSXHymkDnXYGL
tNNwy2FN78nB1sZuVzDiDUaPgRKJm+nRhNs5tI9GH1EDWbvSJEOE9Nx0xJeq5d4s+WgwpoNN3nVS
oo9DXkMDLUo++lZeY//bF5rYd9JHX5ofdY+Cp4W3kn/pCRrgyrjYmUChtO8MoETDvhlR2zLNDekI
15u0TJFZQUIhDo927tYmlkjLtG3I0KXOKi47UaTEjOjPsDc3XUGTBeV92b+0J4mpz6SLbUJH2ETL
MCPBidngT0C7YKmsWCuWTjBTHBwQja7f20J58DXs9YEVsalr56THZQKeWwmldYo5p2rBjTNKtkIW
iMXKmJH3oJ4kZMoh8YFGPN+ISGPbBO9lpNfaggoOgLjju6XZhIBUrncm3wV6w1PCKIaKAgtAGGae
3yeeLH9lyBGTjthBXL2L9RZpaRuDu/nTy/ZB9MTDbpNHMuh309z0ZNtoJR77k1+zElsRRft27klF
8dJdZs6O33EnnBI1ddyuQU+iswIk54HeKI4mNzUj1LSAwRF9+UaDxpqFHpmnojf7gK+RG6qJgeOc
Ub4HavXW97SI5FNVbcJNn5mOTQhIMzGhVQD1BtUWpY1dG+Qzoawpq9UiiIOE5MLpGpZbBBcMqlmj
NVH3LFsbgKs8wSplOqoxkrB0ENU/vdIOXRIcasAlVsf3c5C3+agTWUszBu6IFAOGqNVbGkqvEOVf
QyN/Rqp9p6t8HIsn9dhltuxzva0jfP9k9iao2viwNnZOOmQPKKimJF51dENsO9oFDRs23RAu7jZt
oL0W1qaVy39oJpUJpCQ3QZgfe/aUalNpNBDxC1vDxDwW2FKH7iFIdnG7HruTn/KzkGHsZPKwk9GF
FO5I/4T1edPT7zKOkrSW+VE1k2TldSvdKMRPttWdZkN8VG9N1ONvkfRjOqNB0sdDS10jLvrgGdAb
ks50rYR5aqXsTNJ+UQjpZuDKMiHyLb5g+dyBGu/A6Q9ZvwkZsOn0MeDbRwOTwcAdyUJV671ZAC5U
WOgLKtc2/LGLdEdYLKqA9miDlG6AAnXGi1G25x6DlGVpa4ZxB8J2D4VfILvHMVkSl8N5Zj0Q+mo2
MSOAS+Mlw3enltsmwl8t4Sb4ncyrmWF5wDhuaRZYmd+isA+EYGSo5BlyK6k7BLFLk2uVwLXQdPlo
aKeOoDhmk0DWs3Th53B61izCui7ppBxNYR502EF6dKHyxzQEMCNWAQeDWJ3Tl7Ggrez/1qO8Ky0s
UYV2gKngyQVXz1AfUx6yNHKwpe9HYjnWvU32FSDz0zv9lmjVrQ/l60QiSWAHmw4vLfnuP3oMeXRJ
wEtdk6TcOKWRPobf1B8vc8LWT5gS8g/I+FnGBR1CJvqoThaPdYreUyy9v2hukSda1qM0xasZNVfE
mxkJOFGovebEGUxv45QYTj3hoEowctiD/GeO1hc6RSnwkFdE6GEaBCFm2nv5QK9sePRB6ZkAgFLb
2lc8SgxxErGqap14ckUiJA28kuAiSvlqzsSN3FrmIJ227xTEnfkeQCLObr8IDhWgr47uHhp6ZAkI
IMm8MifWCH3kScOZ+h5sFw6ATKiDNnNeUFU0bxT/7XgcCG1JVAJzSIOQ+mtX+7DIp73El6OV4FSq
O4SW5gYv/hdrmDYTzXpVw/GV6ZKium6PtFEyMbrwq/LhRhLB0M+IdgfwHT7MKqSqpT0pa0vK9mR7
79CMreX0fSa/KbA/8gFJclnd69i6qn5+CUKW1tlISHyYT0xljnNneGr+GVaJq/Wvc9n8BykAos6V
NKgNVbGbrT8Z2asJw9IgE6OcTOpQeRub+rOCNNjCUfK1U91aDqCCzejfrM003bIEt5l2icuCaE0s
8IxC31evedjtI4HwT16J5CuGPG/Z64AUd+IvXeNWF91mUWYpy4O3xiAAyqbljlUyrtK579N9c8Dd
O5S10wBZUIKPa89XxvNzKNaa6dTItCo6HMqnXL3N+qVsrd1UScw7niykhyKyPSi2wctMULxmeGRO
2lm3r7h02QKcNGy48v7ysllQPW14TGSXStzOE7tH3mD2EuFOnm4VVMMKAEuMDK5KTjLpXG3aIafk
8EHvBw8h+LABCKUMflLPjiNwFeII1PQji+8ivHTEIQ0abYnaG+38ONmXrmBMw3ke6WUauTM0SIsF
pN74NbZtlCUAZwrYYpL1spgBGnkHhp11mlSDEuWu8iOLieiNYZVo85nYsdJEn7M4OWE8g++2WV5G
khayfTTasHa/ehXDlcK4dBbrIv/1sc2/h+zSVK7hzujFVtpea3ND1Wm9Wu1l8A/qzNBjQmzA4mfB
kE/VM8G76wEGhwoHiFVOyAiQXuP+WnS/Spof/fFWhfWmo99NNEM3bX4scBkyouH362EqPAUYirWS
fmhuuoNs73w2BAtPTVIAh4gc9WdmPXufeW4681FAxPX/+lB1lpuF/7RgbNBNVW/BAvZbPjLJAhVA
WJZE51UUWw0IruCQaHj2aG7pElQH0T8gc0GSvxb6yeYe63scQKl6T1pISbtuZBZCDD3ITZYI/sCM
N7U/3aXimeFkYBEQEaEM1dvkl+tcexvjc4IXez2GeCoMsD1pvcG6CbKgHB4G35AZzCi5bkCoN2vM
OkG/SXYndZY+7GjD7lzuLjxLE8k+eGrzlYgBEw+/MSfvHv0ELn9u2+ZeUHMgsk6TSyu/4z+Ptg2q
aWwMCP0WCdrkAiVQox+UvnlwT7YmIi/5zU6+LfGVI27gJIZrdpFwp7vFfRTjWEIuakjBhieKk2EK
9tylRwG0ln6e5Io+2A3s+FM2b2PRb3GAbvtZ2iAtEJsA1zD9d6Kt1AFNMXDsmWi7FO4K0O2VRh6Z
Ea8iTBI4HWeyghgVxxRMaNFVHk4t5hbd0+PBJWR/CDBqIuCIyHao73WSQ5Y6aiGTcEk7di895u0D
XTaz3k0pBBGbn8RAKnzgJuMPMoI/P4Yy++b2RLfr1FHdC31PItVgby3SVswo0voelscaZbgKWQTz
Ee88RqFQkxyrYOUumk04uFi6+hJ+u8by+LaYHqK7r1dE+KKOZ5+kjNB36S+2mlkKt5L96ocfagkr
dVH2fJv1vzZ5xXfQIOtfEug2PmXpf+Z9/FkyPzrKYrQ3pk0hBEgRngXGnheBQLLDmGIa3X0w/qHn
jfNxT9SwBtg0716aZLrWQXNNyI6xbQ4kv31xtBAStfO7nsFTj5mnAzSVnQrUzb8uO4Wx9JiD4hlw
bLeQ0v0i06+7dhvhu9Pw5trDw4Tq30t/Jvkt+W8XVtjjk/1C/Uju8uS7EqVv0h74iWeGjd3SHCwh
8iI0jfJ37HM77HuQzBnPjsGlQCVeWPauKmuUSm4t3msI6QzyUwN9Rg3tDeKlgouKfBOF5xdKxKGD
3zQoTvuco8iB1gfSlmUgOy1iHGTfqImI+fCWCabWX+Zkky7diGKllsdIeyJBY9N3zMXXuB0WwzEb
5ozwQuNEJt5j8+I3q9VYNl5V255PwoZGEhHHArIujZnw4XidITUjG4MvKmkLMGyqlzzVjNss8gg/
0XucXdauQJimRLqr51+Rf7W+NLeMf5mzI2MlgnUOcWK+Q+vCicCujgky4CRnEtJbYIcBAvvPQJFH
QjIXw27PRrmeI088xyzaLkMjHXIJc4QISTqSnvk1mjIUNkSZQ2b91hB34aGm/9neyfVy1PCuQ1Yp
903JYa+vPyMGkDVS9tzj+zJAmPAGh0etu2eDcTD15IQ+q+VBb6hXilXpyYnscdTXx5MEUy4mt2ZC
hzG8FP+fv52Ibx9NUXAs8WrHvz3JZDL6g3A/5xiMT3aWbHSSP5LhzJDYWd7rwKCOn8E65Lm/NhsU
OXjxfI6daUBjH+cbvBqxiSrhDEx4Jva0nKTSmjw0YJjhP1QbQW0zPD7Zvz10LMjuSNdXBTMw/iqy
vUD+DadVBoIAM6Ahic+Z8U5XTxtGIPgTuTOCeDUsiSImqQzE4wDGGiBEQ8f7SPqJMzVd/YE4hZyq
gUEytf6uslhACRIRe6E/2jFdmfUvdEciGUge00ayXZ89c+ashOO3Js3dzN7Sbryks4ln4O2poDNV
naLrV8M+Sj7/E4RbP8q6BHOFAw+8DsLrbcN6PtguraZOGk/myOn4xzf+GIkQgi2a1xRuQIR5Dds3
pazjx5+ZjpcI8h8C87JHyvgIo3dDHXEUZIACtF2iHyV+q1QxmxwO4Z4z00MF9wFNK69tbty3Ss4o
QtGSMsYnuguJ79VaOo5OkHyKqN8YKtmGD708rDJiH2Tfmea7pMc7CRSaNNTvjcltXqcuXRPkTzhu
dAbzfkwEF1FDKcJfrhd3oNKT9Gj8SvKMTFWsisTe9JWCrPBDOcpH4hxpc2mosonKi9Zzfl8V/ejW
577Y1TxuWtC4EVp6qfqtyT0jALA8GGhtB1s9NCAMLS4L/XVzZrBbICXfF13kjS3pOfWHMtvcQDj0
4s8oQtQxrOKeDA2vY5xn2OAkQyT/EHtxeQhgFibDZjniO1367C0zmNZ/dNWHng6riOGHFo4/wrb3
DKbU6iK0Rws+2QDbEWxtz+zEDu10TuRF8uRn8MO1pjBlImk6AkW7wDfGzzFkt24bpg2CTCjCYIIv
EoMcY2tYCNXozdRHgk+W75e14IWeBtMd4duu1Uh7jUyZXXlWBFHyADZqrvcsH+LoFNJ0Kp3lz8n4
2AAECcKd3plPJI9BvyqxRej85UJCMFqy4YN8k/WHxNgmiolOeq95h2pQnmgstBiBzPa5Kh6mTSN0
np2VBgFbQEWCcW1IJ9gU1yQ9Zhc+8xYup8RmbvwI9brMncce7V8B30mhaOV/QtnlFUpMH+B5w4yv
+JzWVAWGbXjJiMcAHltPiBv1XXqCD2AWhyygKbcMC646aF/6DY4RDWsE10xq28Hyoh+DbRAxSMtP
QjupYFnVVhrGTpCa4/jZJ/tI/6O1NadvGbGMtEtXlc+sYjcoOvEk8dXA7NQ233zbEHO06lnvOuNy
WwVtZMFitLY22qg52bfJXuFtJ+KSGvm6775YTpOi37YckJlKW/nDavnhuSyZYThmudAyieWI1rb5
rgU7ITWrUEHwhdnSrt1R/Si5UfHV9k8SxeEAYjzg01VXaBlxCGNilT6zGgvgzIy9QA07reoKRNMN
TcP8Yrdw5wyQrG9zTesaBPlrSJuzRrpkM07QSyqr6Z5/KkqJCcnglIGaBlRA1/6romCjL3IBe/YS
xOkSaISO5lHBPHGODO5L41WTbkZX3RmVEknm7wtJwZ/JhDJnYnS2b2T4yNAm/sfXeezYraZZ9lUS
OU6i6U2hqweHh/74cFJMiFBIoveeT9/rVNckgUYBKeRNpa7Ckf//mb3XVmFGD+yB8ouicUjQyoIo
CAbJHRUKXtjCB5B2aMUeegAz7pY3RtAar/xdi4mxjIQJAVz9XrRuq2GRA+ii6v4yhOmvNJZZBbw0
luoNHKZMRWvOw3XZ3E0V+HYQQTUzkiEqdCK2RiEEOEREIkAGgfKoEF3QTaFWDYdWlI+ipoeDzlx5
E4g8IQZ5qIKmgr0lhvkjXraTRpat4EF4HHnnv2JEt9khXLKvyhqd3FICXBQAu8tACJHxSjC3xzW0
yBluYnDaM7dSshx3xA1bCf5ujRDHeOjHMPUEMw1b7xPu7mevrHW0wlNSNJTG5OkjEMld9qTiQ2yJ
TbYUL42BPADuAjm5dv6ybLY0l2wbkEmRJFqnz6yD2VuW2lNsSSDjd5HOShy7Yvprz/KIZXEPZTmO
UnRupr9kfDsp7lc63uZYHRtoPSv5P4m4ez1qdcbGTwpKoJCQZaKqrYD1Po161wk/Q41HQYzSOGEb
m1yEG/VlB/nLBEtgWczSkTKWVPl05pZ2q9LpNnz4GbSIUc4CjfF5TaRPXT+qtEe5NdsZWgptEckr
aT0clm3nSalGziBYzxiZA0WvgdpbhZP83R6b5ZRSglbidlTP26M1URDbeUdqSE//ywJPIutbJzOi
TGfXUKAsDcah22O374Oi2VhhM/jZNt+wvsrnlXkRQ6sV7slFv2tsS5LM8kaZsCy2HK0ELSw4G/T0
8w+RXX/O+5+SSpUhhj6RjawfqkTgbf6zCjg2KzSroDMA58h8D4ZvugvLQwfyZILOcABMjqaCMdiC
F7W7mHJhz+InDgt9QT6n/ByYP8opECBb7u/rhraowVEmXubud8omBD3moj/S/h1M+sC/kbMCIV8X
UxpjrQ3NkSwerZGk8ri5l6V0RyVcNOJDhQ8xBMrUXbu9wQnjy9pDqJxG/85j8Hr3Rq4oyU0btbtt
dfGRWBFZpwKjQNJ9YdKDNNGYI6LtnfwKzkwH7IiDhjdrta1PMjAQVJqniryp1tOH1WtlJFCzTocH
EpPDJqNZNkC3tyTi4vfvfrOj74RzpvVOPv3SR0SUB4PI4Fy00B+5TyJn999ETjXGq2YcGdKz4IeI
e6myLGiXPFAbpteI7UpGpqzLvwQ4RpgHGRPv7ur0ukwWCZt4k7CZXvW++T5biL9fgfI6E1D6jIBY
frNNJmRZOcZrFcMaihH3G5b10dKoz8X0nG/ppUyEC8HZqfJap9sb+9JrpbyjAniv8/GOwqrP2/eR
D7dl8avg/WyX9Ka00Ptg0o/orCSY9BnxdSJiwONy4i6upcrhnvPCBRo37wLSR7Fr6dg1L2+oL8nT
QswVtlTEi0RTpgMSX11LS9Asouzucp9CuLvOZ/CbKaOfvbJXynK944Qj/BH9+kCX0laGvXaFy3AO
jcEiuJP6WC3CC5bquu9BdRIV6TJv1TXVsRiyYNbUwelkyj7jnrTXuEFawl2RPkRDuXbTcN1bgTjR
7TJzhcKGbq4s7NxpK50CEU5bX7rZPOvNhDEhOyfdlextPq7KZZc/co06KRVfavmnFDuTipt6OAmN
cdE2MAMpGa81+sNkv/U8h1bMxTRE5i6+F8JXywlExvQqOHiinImdu0pYECSy7yy2onjGyK0ERWpd
xry88RhJ7JrlrYuSXYlm1A85lrLjPDLCWcZA3NzMKk5J25x0fiU7WH0F0vxyzdgHrg0RZsMx3jS/
TgwwNfgGdoescggYR7MPBpE3mruC5FcUILygKHPRyGl6FdZ6QtSXGZTpFlRWDTLK8qkbMV6bB137
3bVXPu61XCFslHcS0G4dmWBEaB6MksNkdiSnFARPwPKiy0cJcdPcSe6Mr4geQIxR4bvjIhGARlQn
31NNjFRUa1NzVttA17/mbQqkYQjzrYlKKTvZdIXTLp711MK2AqlwhY8Kj6dd3zPWS0ZGVPeOvQr3
RwHujFZWIhOn1W1mFGyH2dczYe/fVCW+FpV8M5afxVhdin69FEp2wWoD6gIuTcUsHULBE5E1QMGw
YhOFKsIQQgzybxBSAwdJutCj0DsffMFsXjE4vf5NaFmcwlzOZNCf28KpnslvRMwkLwYhM7EOuZaA
GVHMzt1gBKxs2xgdEbV7te8hNtc8DdZm8PNR9Jqxd9crzwSYMM0iYEG5CCtAV3LMJlDRTHxE+W1k
2l4uTKOouluN/DtguZNv4ZM8HBmO6+SGLSWRjLPDhrZVed+xNCdY2Eg9V0g97xfuQ/xfMFiJzpgw
vo0kaqqnnIhUHQ1NMyGbH53+x8oKhdWXo9etaz3vnRWrLjBpdX1GfgFi/T3H54r8pDkFp1r/SeMd
B5R1XBayu7M38r1gGHo5obSW8ZVpYapYOOyOjYM4XjdRqB4SmbSCUeVvdKos4P7KO4KEKwRnpArF
S+/KFAgP3jjbmgKGXgoT5mOvkd5yWGH2ZDdDgNxGlHMuSMesxjJeuBMvHxvwnYoKR+GIuq3ZGC9a
WC19nvgjsoYj1+oHGIClQv3O4zJhj23TV30DOo8/bJ+ctcPfv5XuHj+THm1Tvypg7Rl0dDGGvvg4
5O5zpEjg45riUw3GubnNZXFfJv0uJOMDrmqfqTdZNB7DoDyOYjw9iI60Wv2dCc6bMq2v7Ww9kBIx
G26wsBnMOns7TcfD71jj/sPJhlFWAQYupLeCGnpG4BcCQh3XVzKwLvJ04YJ/3pFvyjK88YYVDLqy
Kn2zbtLEoVmSoJL1vkCsk6JoHvfpykx3SFonbdySkfuM4wmW9fyzJjGY50+W2YssMGMNAFyf4gyU
4keR2iUKma5zUwXnONNv2XAaiUNYHgioZwxNtCyWcddqM4ieKP20b54MNuQ4O/KV2GTAML3yJ5Pv
jWmLs2wvyXnky7EswjxnxyRfLjmX2RoZph7FGhT+cyHfO2TnVCtF+1sXEwqEqOaqUMCymWsAdTu+
SoANn3j3RERJdxKSL8aU9Snt1Eeav1W0JUSZVPTvyLJbO/5MoMaBfCpeGlZO5u4LmeCP3BzUTgkR
PqOXB7WuRyXA+VWxU52Wh/Kied4fxcfEriPFYVEe2GgfBs3lI1bNd/cUt6S2KaI1IqPbRLxjIHxK
rd2vKFhqeI2bALyr3QMa4mQrHwqiWInktJb0UflPjzLPxEstHfet4Z9osZC0yI+Un9uIM2cjsodJ
k8072IGXlEwAju1hH655IbGg9lrlsmSvMotgRQXLQzLkUV2+s/m3OVyYIks3YTaeW2ZbXSuvHVp7
kA1+4DjRO/yt7PuzaDI586QSslVx4MMgFPQ1wvbM7dg1xycjMFaPe/Xgfy8NqepHwQSjx48YI8Ff
iMMMhrfDMGFB5XFT+Ywf6vwbuPWAjRcMxmUzORkGBlZpBk3978AiKmfz3XQvz+JOg1VCmOCKtnes
GJUUXmP+VKYzaxP9MY8mmir3CWIOKrTGBaG+2k0LpByJErX1c4VRTH/jDWQK4zkATYxJyx2Bkj1w
2xe9Uxn3nKwGNBRddSTBJkLvmRfZ+a1ojGg2BHpAdIdsEKw6suqF5RKJ954moYJ92aubbWYT11NA
RCNepZ+gqBJmmhKGY0UMDdGfKFGmE6EnScF6theQkzsUNMGXNah+LXd+R/EzPNERh1onKogSOB/f
O4kWjlyX1SCSNGclk6/orwtfLjQfymPA28XnxCqD2VRTRjEwKPylSm+d04roP62/GGp/Gaz2otCQ
dIKJTQBZSNy99viod4/h5zLa7UaA8OYIoCMz+p9U7INMwbW+SSHbtMgoohdZYyrJRSrjP1l1soRz
iCfKo3ox2DpayUkmugV9MtL9JuPFp6Gv8tAU6JxJ9Xp6CioVfAX3sK8g0JhoGWIBI2zcX/YhvqD9
Fyqd7BeWerB+DSMyG1JnIbZXVmgm+lNuGhqG4GtsxFcCjtZLqSQw09vzwip04Tlti3BCAaI8k/TE
t7l6hvhCYKg6v6lzCHh6kCHU6VbEVw3DyM1uuQQNlB2YB3TJkzJsXDz3Ox0Xe2OXeYwWe0JLwg49
QD6E4vZrNfkCx1tONNAwLOd/DYloSfMSz5/6xpPzOmSkVplJIB1Z6HA2eIDrtirQVNDW0GsaT6Cd
JmnOiGGHOTuDWkpHq/2Rqwl55bjmdODXTBXZu8hWxJaiI3hWEhaPdX/3aZS/OvPOqsFraeZTXcOB
iKvmkQg/FwOAPfP+zAp09IHQNbsVJRsEKWBm2X7RBMJcUkdMv6p6xmqJ/me9C9izchOyj6v83URC
cEkS2MfAGKugJrKrB04wBPOAcVdiBSwSBQ/qfrYH5ZQQjFRH6FV5EU8Mpf+1LbMhQ72bP3OIKBLr
4w88oYuRXMilZGp+12rhpJPYmb9DyV/jEp+ho1hfRYupndEEedQcgIlwn/QvynjpTfcbBrdv1Mb2
Ko7uqCOCYOz/r7Tci80Y1ObT2B4rL3LBD7EdDJypwsUQ7dScrrIinQFd7BizrP1rqoEgg7zAoVdq
gBwaJoL/HZlkUhyU658tfVI3G79uj1oJUNTZtI8JjoQEwU1A2aCVEqQTRhtc2joBpOqoQYx/FDLT
OF4pe9heyynqCzC9x1dMzKbpqBhBK+72FOdfbZyzWgmGAlomks+AbTOjXu466OTVL8YUp3wdwPrg
I6KPk1XwatwdSZa7GEwPJYOSiaXvC0t2yVijXEujPN+ISoiDSQFtwNrRgi7/bOl2IjezqDbeq008
SeK7lHwUfXUvq2+TT2MG17/ccL2SML5ZvmB1jqlYsLkgxvQN04UdCQEqbHYJ2XKR8aA11QayzEZs
2fr//Mf/+j//+3v9j+RPc2vKLWnqf9RTdWuyehz+85+SYf3zH+3/+/3g93/+k0fAVGVVNXRdMmTD
UFWN///765HVyfOP/8uss1Zdm9H6ZNp0LvL0xmairZcgzZuwH8WQ2TsuCLLI7eFvumh+Cix4JRAX
z2xQotQuNCUg4IJ/lgPT68reG8kZNOkKCxJjEBV4snReSW3bNqAHpAhuTNd3jK4i2SrpKDrMZ9DR
ZMSa6sdBuzPwPqgCQOijumqulmBKkxM/riB3CajQMFlpQLXrCq5TN4fTG7O2+FZP8r08ikQZrln8
klPCUhxC7wQs/6Cw+VVAw4hhhSkluIXnLyDCW1b7zVD4O5IRUqu2BeTSjKtzxxNczH4lVP7yDJbM
zvKC0ioyX4FWuCW7/hEEdF+xkUPDcJvRuMuAUTsB6MIauzLS2grCmBHPnvY5mxdBQmyYmoGkosvZ
sgg1dFAoBrLtzFfQVhcLcwz8NT354ER9F+aPVox/NEx2aeYv2ax/tIXyrtID6aL8kgAqQc8KdoXW
nO0/PvvuJOp1ZHInlrMYoMTTrEjMwReo4T7slwxkK4cwsVTyXS3mR4MZuoGcBd1vLc4VqiTorGeT
c8GYg7xYA0NluyAmnCd7pAU51Gy7qZcoTqyQZa7apuFooIxWP8EB3GZEBEI9wY2hWFgMF9O5O9f2
2FkOej9xu9bWGlJgok5Vbvy3fP6fH2DFeD6g//4Aa6Zm6qoi8pZIlir9+wOc9dUYN5bYf5kdMwxi
duMivanGch8wLO0uFGFlibRhswdan1JrPRW9+cJQqDEZX/Krg4XPfmYPl3QPTW8+avgXEkJetBWD
GQLgGdVsozNYv0sMiUQqt0fDo1DxKFTIPlSeA6aA/pIjsIRKpluOmS9u+wN31S1yByZ/oCDckUXT
Fm6hBpRTCM/zojB/HVEdJ2c+t0y4lMiyK0O6aqJxXZzmy5hXQuYgVNeUKIJjSSw5teGCCq/9C/qz
4GqeB1JO4FMIRJmX6LtqHjjpqKSFjyDWq3yNOX29C67YM1dlVkN2ZSEcTe79WLAeWtO/ykXzRoho
1OJ0bLvWK6/D2YSXMor4rW1c9meJTLEi9wf4vOYI1USF1RikV0UyfFx+3lxXF3HTzkSdnqWJXlCV
DpgmfQs130jZSOjNDc/UY6U4xD13cON0vbrDW1M3l4YsPHePFCQBu19rfMawkmOEBuk1y6Eh8DBm
XY+9pISDO7KBvTci9duAUIqG2aAE7iPVouN+sLrLRtDR0G2CUavI/xv81of9gxQIh/SGKZzVrY0K
CK9y3+ieID2V4qjD3THNT8UC7VYiUXeSbYPGpj48x/P91n5gOG9zpDljTP7Sbu9xgg0qu5M27osy
w1oxxZ4b3jLm7JPzzQW/8qWbTSDM+EmaOvqQ7kKd+SuiTZ1tFp5+tTiZknTiZ3YeCo7GPD4vx1Yg
FiF9Yrstu7JNvEK4ZExSNKvBckgudvAEas+0RtWRSExSSExabhYupeR4Wx/gYm4cJJTkmLiMTj82
PeWMPDlIdDckVDR/uWIgyUzdbWSGjY+iOakGLTLLByl0NAUBOb6JRUF/LXZBng9BhhQ9Q4rebcax
yb6oTOrsXfuLLPV9tOS31ihfOX4QEO9mz2jwMlsJfQmXN+avOcsQ1xgY+0VW9gY9tzIQ9KHql1xQ
rwCEbuOf/jzxyBUujBaRJXdZUJG3J3pvHv9Q5wJOUJ/IQ31qUyGKH7GjmMubEHf23PSBgqBvKOM7
uqotTyK1qUMNER1uUF8HIWovIh6AeQj0EijwoF2nMFMb2POr19UwkNTqONFX1lpyaaftnLAb5pAz
QKpJt9xb4dISkGj8Zkut3n6XtjostghJNvfSe6td6Lgkgc4BqisIfR/hqwPoraGFT9Lprpuo/ZPp
pqDfkUu7GxcyDjrcJv1RX2ndFMEX2oEVOVl5Al6dWnTFTxmiTPmzONCut/b/fEByw/9/TkjLQj1r
yJIFhFoy/v2ErPNMTxTNqL/Q5wYNMG/wYCi/usuQlEw+bIPrHuZAOK9KCCk1mpaj1PtF973SCE/P
ODa8Ncqq+fTR8R1YPQYmBQOTONJ9Y2Ca2/v+xLGMRMUVQyTgYZK35cQGpOW4bYrFy7HtE/lBxPLU
T5iyXzP0wMxm4j/HveX5Ipu6fcr9SFhli0RrPgPGG3ls2113Nj6sRXrpjNiFMsi6K4JLT6zylmVM
ijpWrlr6HKIyLDqcLelUqw+FvuCxIYJhcqREZaqdMNaIE4qNk3pf4iaSKy2qGcaiNiFb6GiuhLEx
+y2U9BL35aXhXWTKdtHE/DKa6nn4ImCMKXRJmsfao9bvwZcDYqJaV/9+qgLepxikgVqdkgZZGqc6
BEMp9rqZ31QRjOjIbF7qMmYFYfowkI24uhndkaX9dYh3uP/Fm1bCSHi6hwW/Q1Nv63w5c0MEU/8m
XBPiSM7qzsBXYFBHrc5EghpFB2IOfcuo7Eq3fDWEp2cIb20Q38tRjEZNRqugHKRu9lLlkn3sJtm2
QuccN9oQlYwtFcL7eNzVIoK7pLEwBnMslra2scmWGZ+r/CjRO0wOBzhCaMwDzCXnar5Uc3tGhDto
4Y66vVIYdMNYUa3j2B3fhQYpSPNRMwyVdqaRq+4gxIyX5EhxOdn6sPmjS+RawESvWT2NmAF+emxU
1dLtE6hHpidMDNbn/VBo+klX5vPWlJfxyDFlAoaBSlv0ZkQTGotn1BCjdKAC/1HLfxIQpN/ySoi9
U7OEq1Hm5SiP2ilUdiVkC2Z+4jJPECpNtkhmW4GhZRBCWQLYNHqMSWQCstZQkP7sS+6iTF4JUh7Q
q/VstTe3xo60MkVVWIzqjMzSfoDS7MSQRDQWIM6cb5esIEm+L3E/MLapuMlTdsyjnxm0lSLTeP6K
BfIY/0qRn+J6PLWVdmraWzNKfqYftofCty0hsb2dWhSrkmOgC9rS8zYOl+x9/VZjyKKZGQhm+r6r
Dv+RvmGAL8V1V3FON4fBmbL8RN5vuLHbmbtzNetnTXX6kRb6jgaUfL16ZBN5hP8jlc/TVPEXLRxN
jeERVFJyr6zMAf2DOmVzTCJsUPZOiATticT5OvZJ6EOpBOcC/Y/2q5nzMG6FcMJ2Q3r2PvWnYX4b
yNkUMumMoqMYT0SBRj9MRT5XtXFhbKXU4CH4jgsLdjDV8Jr3yZdrE27Ozn6FyO50PPciL89TDr7e
dHO5lJpdfRTqdgV2NWWvtZEejWdUIEtZDXWxJWPIiMkubi1q8QS7C+/+02oqy5H6mAD2atN5G7KL
BLCTcUXErJkRVw6R1iZcyoZizVygKHN2BwWC8BrHfcEohxhODqf8U0ux3IsYxSdEN3sWiaRaGj1Q
XHaCqiVEwzseNd8EwDIAYOlQfcgoM4faadPbOqhnzqGrZcl3eZ9fcrLhnHawsCahCWVxpYPmQjSF
lxp7S+unek+3A6Lir9LgkW8GpIO7txIbnAk3iT/ItHVGgLdJ2o8hmZk7xURoij/2WvhoSlQjo/gy
EJ6UNq+YtC0WVODVj+KKBRRjvaawryWgmeNzGkKVNlORvqdiOWktGTd91G74QfrkmJB0UR8qcEo5
BLjO3lQGe4uvHFvlQA+E2FUPOkilNnkjD6Xu7/HfbiNzjovBLlg2M3u0ZtNPE4ROdmIqgfp3JZxX
uZpodjhdLoa5nqtBPKWKGBkGJ+Sc2HE3s7i6KRXCu2FH2rPcsakHtcAp1IWShj8FUkezi24PpaO4
r5YrIZzj7bN2oiprWkIYkDvMf4NEljXDUXLUoqrGAtrKZ9h5GxPABJEmPYyHloIg7QV1N2dN7hlM
MMje3DTFm/vYG2jOqqeHumpcy8R6iEpPppKBS11A0Y3JApoPO/HtZPEUyq0Z2pvCRDHXcaSrDdz5
mIREE6e+GXWzHALhrRoyVmcYpBaFQbgzgWicgnFfasROXnbu+GKI6inTNtC025m9p1leGYwCzSRj
W6eqoby15MtC8pUG1T+d+6uMj2RImzt63v2NrzyPazf/7ptnCgLStRHlARCu5cwjMF9rt6apke9J
Pr+0172MX8y0eQc8KxAMkwE+UGzlNJDIhL32aNS5s04EzkIY5q9ppsLNNQC+ou7CbyQkSq2auxLt
SfIi4Y0biLGi5W4AoiSkfTTQuWPaBWzNWLCLV6j3Y3Jb8/ma4qiaYigre4809680v99wjRgMEA2E
1Vt2EwhTzCU5lB4LI0S9fMzr4qXWzNCu86UhCdRUCzo8wWL/FO/W3rhd8/eMqeJwzQo8lkZyx2B0
T0bhHsv1Y6hWXHhfypY+5vclRujwlMvL1ltRS6/kLb3sTe3qP2UJxRj0IX1x+2Jw+4aEJVcc2G6P
ACO74dRHCqcF4nwSTuGJhNRbQSk5W482lAodKI/kyqj8e4IhM/llZcD9B95LWMHew3sCflhLqrsk
lHcBMfOjj4m3FT9m3zSc7E88+1arPFqkzEVzS/Qc7CgrMuv4dCNLphYRrwFTG9Uocwp1RH48oMUq
UJjzTTOqIG4PWtVfs7W/yLfiXgwjRiIUBiiOt+0sqMuZM/9MA3dON+6GF0WRr9ZavrV1MPdGMLOa
65CdTLcmQboE+UYmtqxC0UZprE2RnGxR/EzywAxCwDBgmSz3VbhZeWF4hJ+jFNOgYqE1zfi6t/XA
4nzRKycBV7dBfGtbxKg0PwKMVpgmyB8YeEvs93fE+UcjZ5ZhIU0xCWVpKD0zCoQxap/W1k3xZcC2
K/8isTDDTGnAhxQZupqzT4ZBMDQnRUvgacoAy0Z/aXnoWJpVxuApdOlejgNfZtWYEvbCSY4B6s88
sDBnPITyHTBwlExHXTjESPUVbfSlvvE7TFwqBrECpyRxrSKBjWzdCBjSYDPMvojUvjfORj6ey/JM
+wrulctEsl4sR8Hhr1QMjbMkerS5LXJHmeQBczoJauYfxoPhGHAe5z+FdgOabKvdJxFgccFa7Okp
lCWnmu8qeX/Ix0WqqHUo38GVv5Z0IQ2wzII95uqKXeUi1GEeo5ObEiOxUFFopPRTaIvGKcK3kyEH
7pgEbcwwGeIdusw8S2NFtq3+IiyaMyK6kQ02I7WvYqBPvzD49Yvx2q0vLBRgdMXY6BDQ8fit9xEB
5BOYeG4G+eStqQtTC2duFRATsSs2DnlynHCHTWbqKPNvCPhWRgvGWhxG1DpJrmXHomvKT29nRu4e
2Pf5o8NgPmMwlzGY6xjMjXK5wA5HUcjU6AoCzWLRxGkBO9H05CXagV4w9+dazbxFAKfagRTAkz8w
xTWYHg4mQ4uw7fIApgLvgyfEhJ3W5bkIjLsg3cs4ypoRc0yCuUh0VqPCKOzE0mKrx/hJgjrQLSfq
jqVjIA2sCnBaBPLA1mjMcH5+lzQNOovGAlls1b/Ha/ZRDSzkOj8xGCouHE/8aila+q8+o4shIVhD
dpOKure+S/YYaxgKJUZCK3V0526n+MfarrdlKkNDeGm06TKNNXbrYSIgnae1QizT1UC/a3dVEpdG
zil/ZSYdU1xjsRCOO7LDaST8Ai0arvJjBmUm63DdYi7bbY8hLAlKYGSomJqnPTOsIxWr1HR+sg7y
qTuZaTRpnOjs3xezBAhf+bmmw9vxuyGnd84vMVmyVRXsGpPBrj/mZovMOA9B1Yn99F8UkuR2MrDA
b93dtPSbGmf3Lanvalrf60u2C1ej4kuUhOt2pKUKEnwmlpcPI+hFKhkyqJ21VM5UHOduaU47pJ9u
Ym2oQtaX96BNdpw5u186Q0+4bZOHVmf5msbpTKJBtuAdy6hwxTNshEsYs7VR2ch1E3/J4JpSDAdY
q+ZzmiKemraj2TRHLcuuDXcnLqZAVr72fP2vwLHpA9zINdtUGF8t5eZts6pAvzSzft0QcYDJsjej
vGtZc2OnmY3DyzydVzXBUR9f9zm5oFBardhBk4jZTA4XsL7c6S6cW+QBKAsOZm+rDKdqYQLJK4Ka
G47lIh3lNnGItWPCca2qP+YGdY8gY4Y1JcMalX0WxkpqZRVtHRoFb/9BH9PI0H1ZSi9wMNsFtzqT
M1C04q+JOIIoySff6N/GInPGlRUieQ8a9pK8HhCUKiyGjLB46cvk1ZjVMEaS0yvGS7NQFRoytncc
CVC+5uAZCI3MDWO1iaveiqy2OQMSMGyp27wcTWbu7Ptz1jh5lvlTErtTS7W9cx1xWHQ4s5tkYjmC
p1DQDyhiZqx1JwNIylVzWGqVin34LnX9mBLtjYMwV39IxsvM3IpwDhjNTQgfLDp9CLXkjyVHDaq8
pFp9Mj62H7GhR12FHSiGE6RJJ+iSXmoonk43oSgc30pO/wHQqdwd1QQH8lIprAO13EeE1va3SRSu
JcFBCFkv4xCfuw3iHN7uOjmx0gnDxK5BAs4blRpPo2qSuC5doY27Zf8YYhbvMj9ZZHAjhpkCN1Y9
PR1ksc+xjG3mybHdYfhuB/lJKBTXywoFU7GwNZdubjkkYQhic94AbaImJI+EUYppJn5Pc7fI8mG2
kRaGs7mFJb2GrI9RarQ2yETu1vSEUu5kAChDbYuaUpIZwB1PwJXPShGfoVoVlJroNr9k1GPmYPIo
HPryoKXiybL0k7zLXsU0uoQG8pduoeiAuyDM1tyZ7Q27PC9Hbp8hUJd5x+G0djV2oBpjAeNhkXXK
X36Y+21huQwFoOLWmd1+OwgodQr+tC4w90VklPZegWZYZl7BENWCWCSDnEiWNeyFOeTGCQtk8T2N
kqHneCFBlu2yTSaa2SZnUCGnAmtEMaRROL3KskgTIYY8I/7wW3++J5gCpq9Em4C247Dkt9FUa+ZC
FuGnCgamSMjgNqCoMc6UQMEsx7mUw0kUwz1ZQqbjYZE/9rJ2s1FDiseptzPNyQMMBKoQxjwMytcl
VsdgyhgFvjdD6u+M1BdRQEqlsEcYno47ti0a+QPjGlQGxb6jKJR7DInEoIPNM3MTMrHCNoKAqWiD
npWZDhRlmX9ZcxlSbJDYRLwN7Ckw5u/mJjmSWLqiIrol1x7LTn/TZztwJ8CLpZfJ5NNUGCdIUgbi
rQNYXt5IymU1htk8kHsIlDQKEnzjDHTumHK5lgzw4NZbJAVDy6+2u0REowWhuxbaO5JIYYSCJ4Ni
zo9ZIkLCbsiiNX3SWn3dir0cR6r0mCtYNjKDNlb2UANAB5/YpzrjgCKYW1fRI/kqX2cdV5UghTks
U10oXrImf91cpOceTmss1AoSAM2zFoxfK9ch2vF4lB1DcznrX7tt8vt3WQJ9Mp72QYvWQo6kccAm
m0bG3y9zKqLCZILDTdl3fy3cMDX7fYs0inWXYMAnhKcekUg78jo6b6weSDllE25rq3gikqOW+6Ac
h7DV+uiZPTGnQyAxPWPMuFaCCxW3nhboOQcyi89c5KdOCJCG8nYrrsn9aHE/trxDPdsbidCzTH70
Tu80G3mzxIoPKTlyC3fueGwYuKzWZdbZXUAFrsrwdKosPRKq/NQ1zcmK25MS2jOZZxa/Ul63hYUp
1tpxwVd3hhMK+zIbMsjpcoD4hyRQw5+RpTA/Z+OHesTlrO8nlhIpL6WS+Nqm+1TWgQhgpSWMEEAK
7JA9OzWFdEJ2fi8h6BaEBbTdO/GQRyHbPrLjoGY/THjtulxFi2F9mGr3oRErtI6hSm8hINXTHzxm
5gooY7mSiXDh3DubdudnMzvSRGco5I8/VxZ81KkgI2WnhPfUcXYAHhrnns9cDJa2sy3yFebUCugV
w+X/EnZeO3Iz6ZZ9oSFABk2Qt5lkMr0tqxuijETvPZ/+rOyrQQ9wBuiCGvqlUlUWM+Ize69NLAvG
Rfep0pTM1AnE0DNSMNhILvwRYwx2MwbJ9D+Yk4AxZU2UAJgT17lGFCs4CEOcxvYy7vM23RcILWuE
pzn2jbAst6incDx54fhj2v+6anTTEIFW/9QeKvs3Zdtyzsoi8BsSjhd2KHT9iGH469IT1HiGjy7/
3v+LiOeKnOjAtHnfciWGKKbxsGoeL0eFB4QxQq6eFhmehMIAz3C5JbT6qaGqgmYPuh21Vb295VKC
lvPLrPNaBN+jZeODhLeHkpEeyp24/7WHtSiH2pNEnmusfIiWmVg0OuGTsKK7B/031WxmjvVmtF6e
OhrDhsNLHkqN6SEDR7NGkJmMa5F35yBoTgcNFzUqMdT5ELY036TAqlKcOtS4jttTx1hBe9J/cWc5
tAl1lu7/932D0O3/Xsg6wtBN1ZGqKk3TsP5rIWsmWjFNYsm/KkfSp2dE9ZTHPAWk5KFiZGwBt4cD
n+tCRa2dMMSfN6qB9RjOk8ZgFTmCP7IKn+zeF/rMQpZFdjYdMIscHP3N7KON+Gdk1SEN80PLBDqI
eRicZI9DQ+92y2JTwrJTH+9dPLuBLHHyig3RMZsp0DYXDaOqDR3I1jayJ2obb6pJ0ebB39zMoILY
fpKcMWBPFb6KYzfOGecx1YDX8WpiVjbSnkQN0HZYvNBlaAS85Q4hh0PEac4pYzzZFnJnEY9R+oWs
6U59U7Ca8tM/bFw9WHPEbhUNfJz+MiAwVaPpjscfjknkbCVtrDmO24IuFBm4uqjsEcq1QFzqPGkU
gCSKpPfbJvR5Z25wtm9sjKHZ4TowFFx8BDIdgB/yoRqobF5fJ96IIBh9sIfrz4M4O3Q9b8aOtkW+
RF8QqotwcMcPbUEgG84eM6FLOKo4vpz98G/iyhpQbiqWujNQeYRXL3bCC34tS+vWaAjfm5YYI/vB
PHjX9jxTwyEIMBlxnHPglUtz7PGzy/Kk8GGnxUllYM2js/La2t6VndgxE9oNEzRODI4AL+oLuhH0
hyAEnfzIBiDRbbcPwZt2v2L8GJ3Ola1whzzAyI6A+Gnp9eI52tnWvEu1aF8qPdSd0RUZ4AMiTXhn
cJvoK5OsnQiHo/6AZvIInfGhGspdXu3p2MBPmtF3TxEXuYWeGJli/l08pysLcH0sGxmLktJD6Asa
Bm3ERvuNxLQtPlTriWUItkEDOYWc1kALscw7ux7t+QASWgAvghS7C01c+7NnNu22VCEec6/KF2m2
jDwcAEDEfhjz2VnsdY5M+H9/Q2rADv/rHSmEJQRwRFOylefX/3pH5uOgF0EeGF9Yad2FtXXXwnql
Tay9ZtPa712/6j4ZffrZh1g4Cf+UnhmdrVckTs0GspLi2zPifoY7cbjRGbKPY7Cx+s5303/qzRke
+BGbn8geDzaGHUpoOl/0z+OBlFn7dWwTf2mFb5UoAOHjsVvbDVSJ47KzVYQLAUVu5Caqvl945nIR
H0ziOlg98kAzKOVCIsO7eejsc17KrxJT3IQp7oljzNb24ALTEYCvGjd819pPYMoR4ImZmaeEu/ok
Yk1MTOYCVTPTqq7f0jhs2YEOrDPbZIfcmTu8xiQ3S2bHuUnRvVvY9ps/+II3xPtUP5Ni7NIAPbE8
2wn/OAFB7ARYIIcj10cENoQhIGsXhZKd58DwCdrxs5R+hABUxtHolcm4Dt8trXqPrp3T3DXzN5qL
A+S5oxPfs5wDn5iSZzNhkC1D7npge7xzoMp31l1xpgdgHpvyHam0vHSi8RYQ9m27MDKlBqc2lw2z
nd7Ht89bi0ikwR3i+cH6/CFn4+4sym3OiUuVdzML9lrwHResIIzl1FwTpbxUNCu0DAUKjRCyH0o/
RCKMX/KntghEcJwEu6RYYzpHleVF2sN+Uwn50ot6F1frpdplRNEQ2+Q1lKc5MFVgW5hbho2tEE5i
Dxue86fPlvmdRNKOQOq2NMiiIb4SJjQjltThm8VeMLEY56P8O752Ohj/P45uQ4fP953+XSj5vRq1
B/GUfXnt/+ZexFBx4V/NQQ+bYbSh6jDwxxFk0xK33kSrHk78a1UP97gNX0bRvvLsvjXPTBQ4JT0Z
F8GTeHyqw/IUGdvst7ASBLAJ/jrigXR738BevH7ng+b1Ofr5/4iBod5Tfqvou9DdxkSx4IcRKknz
UAmckOcGcAJLyi075X/V0ztN7+P4eqk86n6+z3TSlk7520UXufnOHWLDvODWsnJOZH2uuOJKrLVl
cZ5ciiY8xl/mcyGEIVPPcSfH0DUrlLI1UVQguhuqYlXZq4353MPowHedA0ShSU2PdeB1Mj8tSn4O
hvwiWEORumUTZdfcqyPvq3yk3hEvsRayhe4hOo9+g+LI5KMtRhRSSObIgZlgjeKJw742gXWejuWZ
m883MiSoB6vu3BmS/TgRtALTnMRP8eT2jBvTZiEheJCdytOPxdxuUjSwk88MeBIkFlDXoTiNaNJ0
mrQgq3Yq4nbrfTTsd9XkbYJnnHjlLTkyirVXOB4UsR2dcJ8Q6FJdEfM71vhSa+J+0RDh8I3Nbobv
2hnkzcyUa3GVbM4LZly/LWP5qCZkDGd+jvOkC74n3fAI4/jPTzQTimuAv+LLt3h4sfeaeb1RYVd3
lYbkOPP1DHQHqtV4VbhF2x0YmB7J11DF4A/CYPKB+Ac+oJUXoNPbrUkCEM78rW2o2139Wg/xMXmY
TXgoSRi0d03m7DN01LAsr0nPfp7Y72E7bZU23CpIERvev05zM+zluojRN3q4OLp6Zh3RpcbR2OkI
Mu03ea6L8J6udyoELhWPM5PWjMIXYgL/62Xgz6LwF+ajIfg3B8FkxQ8jDTcp5g9RMtBoRhQAnrQf
zmklRtWra4OpoQVkJNrJV7VnY5nVF0qMBOfmH+223GK8jVhtQHDEmw7LxBxQovC+gW+xE/UIZtba
lejNPS9VYLfJbfHWoTkCdKcVpNnLG2OAJt06t6Ml8WRQGvANHjudxeM+DtKdEbLs7X1tPAIkxEsd
TOUmpIQMw/QA3vLYEqPFMThCSTiF+EkMWCmfFQOTd+bnE2KwTJcMJjAvngpoG3QH1bfaNAeron5E
lC7n9rk64uKiVwm3Y44fGEweXIxmsHYytfe6xUixatyWPS9D6OQ9NVNsVwDRSJ7lvHW8UFW9jHKe
WalHKic7+l8rBGlXuxUTWPQvn4nqt5/PUWwxCJe1OJoyJnty9OaOZf2T3Ye1FYPLtI4bdxwsaFhr
FCB+zdwq+aLAsYJrmOq3MODFT05N+Xd4wptfMI5/Ri1E2aU7zJflDn5e7CTcB8uhhacNLd7qHwkZ
C38G2Y8rG9G8JrjqLr2JP2K0dimDbJy9B8pICcCVNylfRsLYx6Dwpl32ooVqoJ82jLcVzK8qP0sm
SbT+rwNuXSN59YjHsRhlMEhZ+FxPG9l4FKI5GvB/y0QeKjHwckeHcKmp2VjZBs4OAQPiAjESONyw
pEvSbSQR8MGLAa8GsxSd3BIemCSWOKs5xdvnjhcDSVHMm/zB84ppiDyJF7s3T+aZtJo63Bqf6BdJ
5+iZocKaX2n0QPzwHRgi3NMs44K49RIr5jLSXbUGipCDIhzRV1vufJlmdaeLYT/ZzMSRSliXRcN3
8CeIC9/vPzN0rbOx1cN8p7I2RcaktQgpEEF0VNG9RSrQsbUg8PEiDjj4p7Vy6gIFv3yfiw0hYiGh
GRrZE0B+azYVWpL7Y3ApUJTC+PH7Y65q77URvydL+uYwOSvt+lCdmym72mZJoEGCpSI4zi9dXFzm
h9PQQtjAOOEZNn8EV0yktzClJRfpHyvBP1fSZRMcVavgRHOcl3/iVDmpIgazEZ/xqkdyOJJjmpVu
z/5Ex2FWVst/HGb1NzmUJC6Q2HgUES4upT249rnEphVV1jlYdHYyAPG21rlXxYGGQTZ7ob5qBRyb
drOUjqfZRPM+hV/hilIKKtuyKcj+6H7cyjUM+iFm20G9Kp0e95Syt/7YKPGGtL3QBxoJ5aSGG408
PJzHa7t8+zBuplIiPtO2mJS8nFrRUHWCkYx190esEPygtmFNhiilAbjbvkAuehmoatcizR7MPjuv
5t1k0EcGDxhi1Eee8jeaFP84iGHbE6ATs1th/aUi7ZlKQrN5NmvcGjQ3fonGRDB5Aa6iA2SCg82j
0masOXhUZlbO88QiEeOFXrSnsbRPbEGiufRl3NCOAcMllWLiIq3pUTWkSOoummIPmYUPeYOCqglQ
2krlwE2TkS+m0VmCwE4QGTB9ezKQb9mCkTLOwc6tTYM9xxLuvESujAHnTZUfx3Y6EYV45n7/0KAk
k7ewDinMUS1cdFrtqX81J7S+dNuhRj0xus5TPNXDu4jWc6/R/eneu473f5AX3DizET4wOT/455Ye
GhrmPQZy6buSKCw++LHN6B2BYhKkYdH+1cJN5Ay5Ad0xzXeaBHt2WdTivIlHXkCj8Jr5tVkVKUKH
fN7RvvFXGurfMSJ7heV1Te+xceDNxzrJ8OG8WxrtFra4WSh9yVjFgkUPuG2okUTKyn+E0tGzhy8g
d8cPRBdre0tZeshp22RgnmLVPlvvqoJZ40nDmoC0qM1Jnx2v4RhUv6sbsqso3oYtfbXg/CqsXQMe
K7BORoP2lPStiFBlguyQuJAQ7+zoDPeaE+yRlB9U4p6Xke6NCZzFW8SqjzOYY0L5WnQaRv8W2uFb
CvWuIy2NuMBqPc7BrjphM3qv1hiZjZF03FjfJ1jC2gGoGuHNDZYjWfcrxwTZwIfihvF8rfOPtFLf
x5XQI1+jIbVaSilIM41G7cLkCi+cyg4wZwfIElqQcIVsy/Li7/idtD/DYv6nkTVHMV0weqj+JtXX
hDAk+xs26nsurY9+ZuB3BlEXRPm7FdZvwuopSNeanB+2pxn9Scvbo9HmBysNdu0+R/OFZnFqaBOd
X4nk0h5/kinYW+oakfZBha1RZH4jIaNQYDDM4iaIFCqsTQZGdNx2c7RF44N/PPTVZp1+R4A0hs+Q
ikZtXTrpsJ08J7sHqo6bjT17hq4FMhnzWjooF+EZBla67t+WInr5fI7RGOl7aHRPBofVwiKq1huM
4uspSA8K9ugQM07NSyPO4aaTxesNviW83F37PRfEEKCRcACGqtReDH0XYsuG+KqFArRbxlMvPUzk
Mh7OKpyb1im9/yOHPM6TYNa+hvCoRUyvnNtsAcXZBPWyZToZAKka/38Nu6X/PzM0YRBTZ1i6sOXz
Q+p09P+XK0d209TY+th/oSvkK6N/AjUSyfGQAaRBc57nzwoYTVh1i+Rr7GQ+WnKfxM2c62RWfHMF
Q6sqBEgLYJFcve29wQxRORcVpYIp7DWFeE+0i67hZIQ5lbC+RQASc2AH/XZ5/CrxN5xfrxobL2oo
jKHZJMc22VeoQwmeZxAw4HhZbGtTCIvHj60wZWX3Yw3RmbrzQuvfxa9qfgiZFdTMCtTA9lWj9xJx
rP9p1jZETEzmsAiu9ikfMXO9oswDwNhugXj25mUya9xql5bziwnMYwCX8NWyX9GB2aBAXQHjX4mI
KeCyBmAc8V1QkLIX/TKoBGqDdwo1uUHYPGqO+iqW5JJ+5/pOus/HkvmxXyfKxqRy6/odsnukxu3G
imxyQ+ijjY9h2NbvnTzWQ7sKGWpghqU5YVPwfLqnAJBbuU+FsU1ydI7hT1t3yEzZNWUTWLqPMbY3
2mWMu2PhdCek6GddTS+dWwMjzQEwDljbK/HXXOC6mJT/mzH/55BrWPfDQQXRH9npUainFFloMHxg
Solw+M7r6EqbRP6Fb/XJPrPDgxDEWBvWEYFe2XS4OwlXAWmfj2i6HuTPwiwry+ykNstpcG05gfa9
QRd5vgXks4K6Bt01C3NAe6t2XtZ6GK/bRttN0gaHlqELafxa1WH5TGTQpWuHJPIRi+BXgO49+QYi
XtXGIYTDHbEEzSBoFZeRDYvEHNq16zLaSOythCxpMSkb/U6BK80TbEXvaHeLl4jyOJDn2LC2hjZR
xFR7mLcIQUa5nJ28vThLsumQZQemvSrfFFM7i9HVtfIj6wCjRhR07C57y36f3Ge7g1ozpw5pKyhp
gN5mT39UKDoE0M5A/QyB+vB2PjdFeqqQoi9iXlszhu4CQAVWIK57kmcgGfBVsJR3HIROGZqomz2Z
F0a811a6TvgF9jnQqjuSBInPXWnzLQNcRJZE55rRyap/2EWJUvNs9rH5bJE+Y5FsoEN+n3AVsfNF
7iBhlehcg/zcmQ7BUsP5SENVan51DKpkpdNAWeibcm3mlUGLIWbg6TPlAKylJ4rLpQkllPMF03uJ
KQbAzbMcOStpj3z1bp+rOj2lrCbKdiHKRKP/WSXigTwDRTqU0+6tJ6wEeYC/XJhsNSHChB6qPOAs
Gu1dkfW7Jf4x5E3Tom3WIn5cK00NbpkUdcOHx5eZ4akcQSYO4KmEuQv+VqB4S+j6YeoOXBk4eRA+
492t5cVOs/ME82XGxlHa+0IFtG6uWlay9vTI4vYlPqujdS/IrR3j5FEY9j0G3VYjjCQlYgnwO9f5
1r6NyGQdXWzlqp//zCLf9yyVlX7a67O67+s3LglUaypcH1G/OZSCA2KCeMWFSxPAM9EuTygAaTmq
D/rVF0Pnpy32fBDABnIIFsgxRofn6Dh6MmLjXSTcqBI7Zu0z+aBMfevbQkdkxeDaqh9OWGV4F8U1
zT10Gx0WhZkRO9f6ZqQ1+CDFogssiKqpPwPaINFcUQG8VySsGF6VTdskY3Rp2YwBGCIEDyMiymZG
8xO+4rB4HUkQikGy2ayUJcxnpI+kl8Z7Q9LKkZk4rxZzId4EMx8P2CBXSeigdFhnxnRaMsh3uJaH
H1RIeNO4TQf6GFwfOCzUGyaUTch3X2mSo6DYLoAPpsreWkW+w6RbXurqTVS0IJjpZHdXFvuuYXqE
JTvvgz9lL19iWb4xY0SKLFFQ4aK0iQmcEuYtL6DBTZa+XQg+y9F9BbVBIlCY4CwtSYuJsjPsV3hw
i9WD4Vs9Nfo1LNzOfoVt/S9NtxKzQ2odJthNiFX9yJQwnFadynrm32xW+9Ru9xYfqqz2U1Pua3g3
zxdFQiKX8ocErThEKyo3Dm5TydSnW6jGZ+EtEU4dsrAMCLz6ZjwPucOfgWutg+A3gm3MHj8umARP
2j5zKc2gMoZeUTt7xWTTRPqsWt5neMPq4hwjMz6pwHirUjnGAkcAciYUGgv7lM0k2AktDQx1azdZ
3b5pcD9QTvaNdqDXjplu4gaa/4QwEKGegZ33QRrQzhhroTin6nkJM87riRAue855xi6C0NbKXxwD
NxGicePHYYADf1imGwEqcd7jTDuMxnOpLtdVBzTDU82DEqSuxY6zQyfhPNipFXmP+ofcNxtjSLUW
mSswsfbhXjD+SAzrkBb2vtLXsb1Ol+hMVbnP6pPsy0un6xddYm7nVcG+nCrjLSfByRVJf5ESfhbn
Hzdy4nzJ6pSxDbHJwsDuamvzoeZG69UT8go0D96Iny7pAz/Ugw0meBPZfJEyKEc2P+Zw6FKyo1Db
AmYan9nflwK1FeFDKwsBIXIkvnd2VaucFwtSpiBdI6Qtt4prDXYZywyTDRZR1EGL9jaozxvDvLix
rV5tvuT+n+DcSKEpFWnvqs6wLzF9Fr25EgqSoMS3+chewi9VL1caxqB8Av6RqXcJXIhvsWSPmu1I
ZcE4vpl4ZcIvUZekACKuAxYCbiSAdVKUNjvru4moocAppPMxjTkSlZvJhj3j/JOh19gzs9AI0/Fr
EaNA5XQsJwXHT+wPKP4tzJWJse2nEPsIPn6JBBac5pPzQiAqlJrklRHgShsJaAaVrC9nrfwsuaFa
0qk+cjZJQFsiAj6Z73D6wOJjxUwuxYgR+4KFhQHVMQ1PS/yqx681Zx7lw4x0wwy9mBvI0ngMLNT/
cNKG1YBNg5W8Vaeg0f7OcIrvCb/9MQbXqWduaIOe3nCqTZgbC06J3DPN7gCiqpLf5nOvVkCwQbbw
i2SmT7YNA8Zq3es2LgS3RUsxfMz2oxs4vFlOZuJZznSA3AhfuD1NWjxeofI+QibgU5pMFJPyk+Os
yIv38d8kvxc7uOZfHDw8nGUcvvZl+K5cOCEn/jx7I9t5FDvhnPsJqqkcXhcWqMq1rceNkq2tpuIw
jOHpDthjMud1rH55QmHTaUzch+nAINGB2TA5l6j4jNmczmyQBJLIpBl3GbtLeKd2dXy6f8LTsCSn
uM1OhZacNvNAmpCqH3FBhPcpjj5DpvoCdQa/UcHyTM2aTc6lQEEWfqT9eFayP1o7gaBYTjwp7Eq9
xlAupjTPyFYtMH1hgIJCAXsArkt4owpL7yBwihT9yQ7j03RM4Naaf7vOiyH/6UQts1UqaK2xGWzq
KWYGg47mkPMppIO6uoFeGn2zEVTQnIWHqV6usfkCXMJJQt8kuZDF32Y0UEe3b9NLWYJJXnynwefd
EBo19756QssRgAseVq1NoBqXFi7ZaHwLn6xUubgSEl2gG6TQxCu+Bt3ecT/q+lqi2Qs1nIgj3wO3
12gUbgOPcu7tvVHPcAxZU1aXPPwoAZJOwm3xaevmJQ60S2PdxT9yLlYme2YFmJCsb/PwNaO4VKic
PpKWAZK4O5p9h4OeIqqF/rkYeB+IOuVg6Ml303Hhku0Tyy0e5QnvGvBRWYfrCUjKgpBAQzgL8HXN
SZ121N11dmW4RsM5b5Y+QbJ7Z5gfGevwi6Euy+wfHpMQyFeBh2IseLinnXlB02Z4hL34mY2omENH
/J1+IOfTbTbPZnJVLLgGBfJUwWjpz5xTqBKEns3FHU37w7K7e/QSLn/0/FOj/J6xyNFkNaBy4rdx
3W3wmlYkxyn1E9N+oA6pPkhSRWMFKaKje4btAhe5/lgaNnXm6KK8WqM1oT5DGuRl46NBa1jTjyz8
ajUYP6zvDo03J6nGF2in9D5vI+0WljPx61IuoEWd9V2B2fopaLUQ2BujPDqEvzC6ncZmKwF4dXGz
T8Z3R9Bx0rLy1wqqHlFp214842PcxjJeG+asDarWETrNH6d2TR2zfgMkDu9TcaZ5mti6leuStL58
YqqWb9GF0S0Rn2GvGXml/1CC84lPs6AE/pfNlESQHj/YVvGPxhaVMC65oXpJGeAiEJxL0rcTL1KW
LbBIvMnb0qtHsNNUE91r61wtee6Y1oJk1TCXW9TGmtiYL4QNYrZnI6ELsgNB2uCKR7+DblepoHag
IBv3DU7vqo2OwZ+ZIDXnOuI1sOEaVsG2TNYRsCpigLcaRx/CDXIn1hMcjNI6xXl90a35mibmLdfI
JEBWz7VjsPJZF+bkyuo2QrF/zccJE36BgosCvqopLoiiSC9Gml0po5+QREPsDYA9ZRrckii96noB
RH9l9WT3YWnTh3eHJn6hY6QR0uIrxmmVrs2qChTc9GW9ulUCnsFQW0EPI8GDAyqGoKtstJDIxEBj
TQ/Pj5trHiBXclck+l8tiGBwu7l0MbOTaLwnhVG/KFrqt0uxLYpPgxUym/LsGKPDt8yPOHL8uefb
Dspz+8zrMR52Fr0o9YkJbwBu8lwQVU9S8eIn8i0cF7S3wSYYZgR+JAPmNqzQfjdiVeYim2HCx26G
AkBL2ktPTSKV+SZyj01rA6YHRXoUBA+xHzpG1jgVwSl2jDSx1Bb25C42LgTcIgDBvhKHHBcg5ALY
HYZlNK6Cj8lJfYWPgjmDI720paU3DCRKHnMzCyp0Mwiv2UUR1XuxwyW6zeW8LaCRh+HiqtENi50v
ElIkiHsl/baWWL4tIEcmeICWZoOp+YIAnoodPOIwwbBkkItNhIRqqaknnbzqsCSjth2vLVDkVLvU
4QYyKwDPWpXrUJxaBxIYEaZx+IRP4bFCx1vO0JXsQ2yXDN20TYlZWwRyQzAciCzwRsm8UpOSJ5BA
lVtBHrUuvqdHktFKmnha0vRide01RRGV2ZIxWLzro+pFwIToVe015iRoH3xHq52c3iJWDqbo9lRA
CYgaqrPBBKSeFLQ4GSw0+gLtYJIyFMeMunN8dQeJkK4K9LfUGl8tIr04SyeB018JDquO9YOD2cbE
I+iycLkvQrtKr4LVJZbwjGApHKGxkIbdn4Oi36l1g++Eoa47s1gMI4UzFr18P2D6eQHkiBYvgehi
jhtSJ9Z52KFiNCFRxkd6tYCldPmT4kuC/YSCsPD0lIqYjVafsIZb+vcuyN/G+i+Orqo4ZZE4LsdC
/9cB8G1sKFTIv7QTio1TxZhpcsEO7lpH3VmEo2c8EHNBQXC0aakSCreebXu+XAydHTIPoZTbIGW5
hUkuARjBmRQRBDmiSFXQa2uFsk16RMwL2oBCUU5GDfs8albkPs2kSMqFSvQNn5mX1zTmsR8s4Oxl
6o8MdYmwBt8gkdKWZbWrlHSX1DjKa2InzBnuAPasN1M9d8Yxs+iuZ/idcY5VXN2bPUjDjupkHTS/
7Vkb2UrX0TYaEUo0XvW89d1ifncK7aQGwwme9ilQUKzG62R6jCBVn7Z1CuSaqVwnoLrZ1IDC/IA+
80FVEKawaYeR+e6nwjbCrCvcxxv8p2fDmP2G7a9UI2JEMeLzs+ZafKGcw015JgnxPDrxhQrqwhty
FUobW1KH32cTvciiPPIjgTBQ1C9ImDlanmCXBq3xAnPr0irvBPUyeMPYrXqAe9EBtrN+Hor2Au4w
pm+12b8k/Pn67TlvUZx5leW0HLQo6D99lM+2dUBc86Qk4/IEGRidluaGk2jb0UuNMfu5Ljh0SQ8V
1KahqFEiNgLAVPvLTHStVTO7yPmYjGRMJh0pLwSaTBdHeIQFnMdmuk8EqIe7oauvDua+3MQzvIKq
rO07Qm51QG4wK0gIsefoPFbyPKZEp8iJzTL2wLy6Qta7mh9Z2/IKrTAmfTS9hZQ3eFPhwyyZsVrI
D0RSPaWHZmn20KR2z/i5Zu1MVGPKt1Jf2icOlogHIplEEVIhwBip6ONvOgIOBtEeOvPSckHjet8I
KPWKFbHlgyoMdlSEQD/mXU4RVHoRrtOZtIwW1ykjQDJK9E0iT82Yuw68j5KsE9IPxdLxu+QAeS0O
nqrLT82gnrRYO+Yka8dc2OK5VRTnGrprPVpnvvki/MCN+84u1V4PSXGq7aegEIhLQOP5KDU4X/ul
sd7TCVw+zgiU1ZcCKXWpkhhVuXXzVnXMXBTIDQ4DcjIVJio8q2r8JQ39IYG+luUb4VWIRQv9aiZf
hZ5cl5IFCVakUl1DwRfmZRiVSwmoevgCn/sIkK/OwyGUADDBKxs11TiGQhspCJMLXaW1LMlosHZi
XbLWUqMPnqWMbjcaiWO1cd9VKExtd6x/k6l2RzIOFt6tiZ5yc+r0h4DYmakHZ10IMrhGf1EqpuiJ
XxWSpGg06MPaxGWUtIoHB6UlNI2y8nvMHyITQA4+LHpyKha+2ueCsZ98B2kST3jZNusM25JOgYsK
H6wnk1VqXZSbiIqPusK1Wp9Au0TRF1OTM8YJO35Sf2cPmACTf4fJf98AtdwnOJX4f8atYV2dIx46
aLN+MRbltZ6qd2cpP/i8KsESziNjMGTiBlDBcxoJVxZuJgv3P4YAg4+m3alW60lN+Do6CotSLuP7
NcfYl8xzegRqrWw25gYUGPMhjFzttgvqXWP322o42BGkUtOzw86TrauLt3Euvb4jU+2SKlc7nMgu
YmIR8bZRi3BTcZjSWRvpXkPLqjD16EGsFzQQKuRSzsbnSwHONIm8/E1Y8UULTvYtJ/U4x97IeqNk
eDMii1r8tiN9ZK+lCpIidVWVF31Ghs0/1jHdLKfq+VrOMyShHBu0jr70PGePCvsWbeiITpZW5vmT
YJasg9+3n8cyi77BBQJQvul1ciW8lSAK3Q24BAw+Q2HlrxKFSnDprA7pxGfFiaUzo7BZGM+6yl7F
zRvwmlhuaiKUBW2P+ZNYOLx8o7v3CfK7Z6kTd7dBQoFAl8QvfMbmqPLXCsAhPUCR9Mx/UdAXTiwf
RtaMCM/opy1gug4OX2qo58ykRNVg0jaV0amZ35lb8owL234wQuFtXxAMEVZ/S/nRpUB9jFVsFsA0
vFL/NLWUlUbd342uPZU4gQq299VfHGry+QVE9YsSXJBKcYVNkachyUkpu/jPzPnL7loK3/hXG7Wn
bfLwBosFZ5nNi5t52EyjfIPvLDiHfePWDDIgU1Jax6s60U9j4an1r5qtuuZkSmXd7LT5oSmn/i2t
HJxd6bqxt7VO9jfD6DfeTC3/rMz+jD2jaPnDZ6kGpj1fzz8ZFEAls+3SvNiFX7wk6tn5UVrs31b3
sAR77uEOjAyPwNr5qIgvsf4FzGgXIBWsWp4WboQGR5yIUFXWae5cdXyS6qUai+s43FnDmIA89Rks
6/s4Nu4k7+zfZ0IxUYQqCw7aH4flObNpwduWaTVduGuOrP/qz3yGGJehKkaLM3arpr5YBNGU86vd
/Co5cH1yW1DZoaNYoDk4yb2aa2raD0lSCTu1K4NOjSDhiBRni/JCuGMhGMCQyGQQrJ652e+SfBHZ
u3GYsZqNwmrgls9foxpvq2uWhSzXvWSBFdB81lQ9EP5QpjOys3WiWNYLnc+A/6haBUAvtHyLXgjU
rqvG6wC2/hJgRbGIJeCHdsw+4/5nYkc/MtyD7sk8Yoi9urm2zVXn5HO4YW1MabhMZhPf2HAwwgtg
pSj2iUNg3nrsrc/ROOT6CRFDUgKZcnCcFyttORRAZHViDlkbNetwQm27pVZn5JDBZNTlX2ceVyqw
U3UsVgETjmaoVjZW3KVn0/ALBmtVgf5tSazyOm6OmJ9CjGtGdGy3g006eaQyr/6HpPNabhzJgugX
IQKuYF7pCXonUnpBUC0J3nt8/R7MPvTuTE9LTZFAoepm5smMTf28IgfPVrT/if+F3j8vMdaxMm6y
duF+hBZDE+ivqY097MB9zn0K/1jnmcQnltVQrjseVeSP0lUWjHPXuFkaUTtvbW5C4xH248Ief81w
Fb5av9verQ/NJfaYBiu+vbYoYSzBBlmEyk8wfo7dK+Q3hvRffxso8IORUbLcjBewtoxusHtfUoPC
vmcqYdmjyLNjHL9oOB1DUxfRp0hB/mHuwSLpAlM3jCMZKz03tqHPe89xsF1T22EVV5N+51nOkF2D
lRsYi9rYsu22znn8WWgvxT8O/GTEWXjLAceJ+u5DNmy2FSUgNQ5RSl4kTiVad2yEtvkGzTIzN9JI
v0s0r3EHHjpRwQ5ZlqS84Bnl0WdovA0oo3ZvzPAlQynnpRtF4igSWURQsV/saUhCAUctbPbSPSAL
I3A0uV1mhaAwyUlQNTFt6bvSO3vlX0SdbW9xeMAnEG3K+jAyRbkI40/P1q5LBhjqQ9o5VNDJb834
C23wPZzAvODS8nT3KcGigcNmjq18VTR4PtVo2BaYxsSHC5DsUt6TABzDCH0BHyyCFyuCdFPK+0AQ
MvYx3l7wHM84fMWz2H1QeeXEnP06Q5+1RIAV/SPjD4YsEJ2fEOMub4b8JQXvhp0qYCqBHjLS7aNQ
CiRRHo9nly8xO9oZ8t+aWr/e+PEJQRIDpA+RUm7Vk1AEnMqVt1m/QNAcDfaTzOJ67vv8yDx4XoCk
1FJYDFrwhBRLSnXefOTTTkv8xi63EG1U2S7i+e0vdDxt+alBgbIlx+OVNeuAod6wtPG41B8ThA3M
Rp6tpPoVuoyhrwZVOLgvC+F4dQZqQwY49CosoNUZ0O8UmAJ/pal9tBmbdVL2KU8Ek/HhuDQY3mLH
VMYjRgXMJwFEvXrHK2X8u24sMHQ66B6eRFb3xvzAF9X4DDhOW/Xe4IBf+YfoGAL8KrR7xw5a9vWn
xUwzxQKuJzjRk5u19qLwNnL6U+N7nQw3kXVXK0Me1vzzOLi72Fj2INLxUpJOl8dhEUB0VfCo183N
Rz98JkCJ7W7fydpKCd++sVS5PrxdWx0KLdxWSbcBMa/m3aHI8cBuuF3AwFbE1MjGLMM8vQSbLi32
vYfCHqaOYeDfUqASYeZ2bRM4J8XJvbRfSYw3SvkcVAD6dWYIIxP9YwwnTGvtlZz/6OrngEXaPTXo
IFrNkBKnKiOT1PjHRqQBcahgW5RKa56WoB0qy2GNxQLl2Sx9azn9k9AvYWOGzIlH940CaVZOwLvI
uDQJQLh1j+StG8PCux4k4Dl+eTm440YnNVQhVeTWNyoZ2mrOGVEn1kwvC3P6HESLZiyJDGJwMF7s
mDKVegqAQtHTRoooKDDyO3DpHcQr/afXYGkR7m0XY3+TDTH37xbNHoKdrOvWK+6PUD7n/bNmM5KY
zdLWi+PwJ2o0/0hnyTnhYs0zngb81S+TsZuErjD6Lg9hd6an47zWfinRaDhuq3BU4WyZa8iQQ0d7
Io2dBrGO2Cekfmgt/jzE40E+9MOKeqpFyqRp5PMDwjrwM5flgiG8bsSA8glAMBPDwczL5NTaLNXK
f4l/bCWrRIA8fsoeRgESatwjjvLiQC0w7SU6k3UsEASXoPh/pj6OfQpFoYiN204+lAXGufFoMuxd
GWs8/lOkJhyPPcWeidgOCFSQfXr/Cm9jiY+GYTX/PjQSoQHu7PYRkKRhsys3tEiH6sz1UE0Q3Jiw
mdY5xl2dV69W/ZDwSKr4qPlPupglAgBScZBCbuxZhTYjRTKztwBRULoJ/kxlH1X3yf/SYu+Bj3Kf
i0ZvDwI8UrWk8nqm8I4jUWW8pQwP+ZZm2Tue8arVvVQziEzo0HqAa94fmAm7jTn1D81z3h3plqDo
FBfmsBFu7h4xIKERo3si41GUE3FOzmtxJP94UnRqudM/LodMks8qTx8TfKdSLsyZrxuzmtFjkMzz
6KvHDxbTzDbgAqd6IqOKknAWD7y+2Oo6F+UHnkADlVbGCYJ9gaKMUjL+tRwdtLxaF0W+0v25TkEB
eTgsC5O3geOTm4xsnM+B21HHsSgj42nLcF1kkGnDPOWzHfIPQ7kE9F0RRkr+Mg4mdn63OuspIvI2
XJh2+OUdmUmtc0I/KrsV9U9CUEtoC5MmWRRRrscfVEZQDtDMAy9dmUX9sga67YG70VAQ0oQM8Gc2
htRo5+rS4ksYP9U6N2S3SD6iKL3JwuQt4SOM0A0hYKH8qZgjtOHoxZTZVPikfLI+lC0hS6esE7n3
9qrvNL+75XfBaL8ym+0wRz60ym9FGOfae3dkAwuEGnWLuSRIyJ1m8g6tjuIEM8KtIUX8f/Cgzhwa
FOyUp934gMxuyJEKQqlbXfvxLJnbdD/FleDiPODwFUG+HcNqzrx8qknKzy+Vi7FnmJ/+8oUxo/4c
yQ9rDvXOqKj9cMzVP9xxO7tybIJaZnpqef9kBGQGS4o9EycI9I6ltzP7pgEK7sMvBUeEkn7C0NOw
CXe8lcpkZuPSM+mXefTqb8jz0TLduab9TDK0NPXg9vMO5BGuXq99lzTstczLS4FhqoM4zH9Jf81p
ieSOoGiCGyakzQMVmH/sud6VISJBLtP5ebXRQQKkFuPiHoh37VQqwqT8IJFLUPjI8R7y08uqjia+
1MHuiWmDePbA01TdOLP1a0WhPC+T0pcmwC6g/TBpmow0YXFxQeNwr02f5oD1jMS6yaaTuDHeMA5n
6W+s/g1qtIo4L3cVR83i0mOQziXYj+6ZN89KvBV/TBkAow9Aq1EiwyfPO9aempBKOE9msiNVHILz
O9Utw5hfC/tYInX3rzAUe32NPlxwOGTtn2nE0fiZNW4KanPcGMniPckEYf+cRGqWKeUz53tOC4LN
lRcBAxrTT7t7lt67MAx6X8Hd8s3k8Jn6V4OPiFWBy0ULv2So2B7Zq5odT6ntu+FU814OdKL1fChc
vzIfuc5lKam/DdK3yxerurksWVm4Y4glLDCoaKAmaq6XLPsh1byw8/+k9SI78x5X2VnlXurQQxYu
wGi7XXhWdYGgFg+rvA6XJpf4ToqQdBG+DKRxnSQcn84p7foDplO7mcp3QtY0Xm/7MtBJgvqqu2dC
PMmf2uYwcO60oH64gnDF3iRqA5pV6XYyV8SBVYhPt2zQC/iBegQfDZ8IpjUuNp9rj1WXFYDXSaeK
210E/O3GK9FWviv3OfJmmxPXkPmgrxwqFiqdNdavnY4Zg44Tnru7mR9aqV8awxzLA2YmbhizXhtg
kKi2iianGtdaYl8afViENVYw8gUTxvQpcSfzIQ3NW2eTTtUQf4B+7WpaWapvLoucT9wL6o3WxMup
d2fRcTU07pNrmR8PL0HK2xeKf0byqwRirzZv4xJxGWWzkMfGdM0MvPMWjomIiW/G9YV391YBcG5f
Lk64Kly2waNGs6QrE5ZhSs5TW9rIp5GJ+rQkXKkPYAnnRvojQzGB/7Ky+q+Gu6MbE2daIQzl3okE
8+Gu+OMJhH0mqwI8Dtfpu/ksniZlfqn91i8vWbzAtrkqzM1yMkIwTDJc95hNhgqWoYRPK9ekOZNN
wQsLrYfnPgP+o4ywplwa8AO85gWjM5m/n3dHZfSNBujW6txKflv9WnBtdpVJQ+3WKspbzzVt5cwR
znFLn7Z9EM2s6An2eFdIqgZmCteZjDLdk98pWXRalo4YOeJLkABSaSrmoULSqeAOUFm3GuVzlFaS
9MWqIfBkfTZE82sqoFlZxEvMsj+ZglicPdwQgXiFfEcvO9ekIQZHL78l5cP9SiuSDirnWCQqj/3q
Xb1oJyRrWaZMj7XN9Qxcoeso3eErtr6y6go84bRggljQRoR3U3AcwypYcw1nd2h+szj99O13wj4A
Rd03Ycwkn94AY3+Y7wAiCaZ08kWzpD3LGR9sXL7U+A/KDC0hyzqH1LTXQyfyhYN3TAZB8g6wTWsw
KiSUcTn+q3iXZQxEATmFvnK83nMwTRlA/ZLszHsXhl8JVIgIm/+cCac4oeZPCmTvoqMR/mIaUCJp
gxVhIBU+Ba9QjW6G/t/FNNa4OyOH+ykD4WOeposljNRbWL0kXiw/Q1h1sxdvVYrlJ8XyU6p/VhZs
muYtkICVkMd/I0CX7AXerhwhm7ImLpiUx4bFFSt4lrUsiR2fTEBHw0vmYx3PhcBawx1sHTW+i8jl
j5DPHqfRrGA2NCnONa9EUvx3QH2Oj+CQAgklLX3ReFcAQh0astV9VczwB7ghFoHiIlGkzYemUdJD
pRD9D9MWhp1mtFEK2ak9uH/8NkaIg46iju3OU+6mPJ4YaeeRjEvZ2MvZh24YD91t1wB+ljjLvvSR
SvJhQP7SyQeeB8++lCpF2ZrZLwMf5dN6jK3szXweBJm/t1ptO0aKNGviX1lnDIQHHc4jS8sqEpKP
+fKspMipGXs9fdXJYpVIe5IwC70f3x6ffFWZgOXI+9k+cyyD31/mTXSCQNJx+o5N8dT5XYsIt02k
PzfLd50KPAFfaZ2yqxnuvO5a6xeJ/MkwalcEz06uKSlUbZ4Sts0dwUGMgspOk9GVPLwL+AB6mmLH
Qf2ltjQFSGxdB92dW77lCO8RYNJAHJtLHQ6J4qXHS7r7EOwpvatADd0DwQZ5kM92winUTXuy6F6O
MNd4N8V4pI39IQ/91u1ORXWWoqNZyNSoT7hnZRcQv01Xnv6u3BxHOTElvrqL16OHZwKjAQWWbuCY
trX1OmWbM3ZR5GAreTwAKA33vQ3YoJUcYbS2uKYJ9nNkKlYa1YcydceKBdeWI+IiML7SQ5qJVR0C
0XWba/hr5fpeorQzKWz2etWuzXVHz3xnFxDMSDXMOvVBld+9LAi6zpsGmUIFMGnkO5ThRG4pdmWk
sga2Xn3ZnwmCm0JpHgWroU0tgCkfgx6/cEArny7vE1hjqAKFEI6iclqbqyMQpWRfIDyEJiNCAibG
0sJzTsgBbkHz4ZPL0jyKv9Yaqdcu1ZaDfI+58eG5SQGcTpmKqeWIBUTFGB7xjCa3srbhQGYtT5Sd
uYhJxgWBfJBIxpEO2Uk7TVsk9cChoTjE1ltDXIOugjFEQDAfiJo1LCJjt6vAJ8vDtYZ4qXQylDKu
GpoTTeT6zz4vDz3AY/Gj4qPvQM2IsJ/XgCpK/MvyxsU93yitU9vdDtCyrgAf57Ljsq86iSjRd/KX
clubkLB7ClplxwPF3LG+0WZEvI5zZrBiE79q2UeNPBJ7jlK1+ldQASpl+JMKImpMkD+CZhVMxZvx
Ej60DJtNy+gKHkY47ZQDZuU8ZAMs4cwGUZdQJlcxRfpm7c61awQfifIWufJnuIWXER3ImB5GWv30
CQh8pRNkZbjFmmAsNktp7ZYIYtz+MWq2C644gUBCNIG9FMnPwZlMg14ZLJoJPMjZxoxBP2UIwKeQ
+HdtbQPlzoqz0lRi6eWrZ5PlmhwL2ACTy9/a9MXV8fRlActz5vQFSC9m5np6L430PsZfZrBMBG9E
sSrNDM9RuG0By1pfsWEt2f4FNUwYcMCxGFfsyWLZICklrTKabUMjh0pjItdUerrxo3xjwIDUYEB2
RgoLMt2I2CfgYswQGcnO8NQPmOX5wxXXy5hhagRL64r8mpj5Ne2lCyAcUgo0j6jawlIzcsLp2f1L
ywYf4bDvoZ8p0M/yEoeid5E4zMZwsEYmQlqyknQYj0g1RBuzmDDjPK3iW6f7VwlBxmd09mnquB91
WsaCq6+IozY2x+rd9jJptHzn1sIhIONEuPr9uCOiGm9FTz9faK1rzn2wCUJmkimj/XKeK/5KFvFh
+JI61COdmZixYPitIx5KKebTHRlFFpHl5LKW5DU2ayHoi5G9XcpkGS36oLbukXM1ic4fhT5POdoZ
Q7HG+aLtEhwuOraTRlq5Q7xOgmwdlNQvR8ybEd6M5whVjyJTAOBUlsxyq1wnKQTnkj3lYK3D+N4d
oqVW35R860f2Kmxmp3QxqNZFzcgOLgctfGhS81FU9bMWwQuf0TGhQrIvqheIRY1bnko2i8rwSW0j
Kkvdt9dcBLqir2/9+K7b7V7Ox30pyXv+vdlHTbUHBbw3K3RwXJljs7MWg6Xcw1G62upGK9YSP62P
O3Fp+s3e8n58fZwPYXbQavngagL7JJ3VC39oF33/U4UQgChWUceXGWoLjZiuApK286gqAkmrUlIN
HN0fF2Xa3rNUXOmtnGNAXasmFgnrFzMHH6clcWKUpa2mrStX3xots+FxPZW7zgW5pGeFmURVqVNx
TI1YdLFPKC9lkQ5YXnAx+uO41JQHnIrjlXsKJ9MP2unJMP1T3tQQqLF/hAB+yUTX56Jd6uwEi27e
5fZesnFRhfZuvOaZu/CpdbCggiGrriRsG2xBYvAF9W50KUK27pa5l8ilNudO1k/yEJ9sLT/ywOWO
kg9Yf2Ozv3BA6+k+iKq9FkuO0Md9nR4Hhj18RfOJgk6aEZl1FxAGzLJVDsZM2pjlzou/yc7u6WXc
BTyAGhbagCQicgMqglyuc8JAxrnJgBqo+S6kzVXVBd3i4K/xQiVncLa6r18kgORcnfB11bPHt3e5
zQudcAjx4ral1xgIzUJI4SJuxLJnrdO6YQUdDDITWO0xn5vJyy+oXOsIhsDZNMVklvSI/N7LcVGE
/5SYClP/B4RNdNS0jVVGd7+rblrElCzV91cYUD7xtStenpMEKUF9ZFq852wlj7QAMIe3CRt3S8wZ
H63FgklnWwoGuj41v5SrgZNcdflez8jtFmRFNR3ATwz3H+o+sjbSXqHbDMCZGyb5ApNh4WvHsPd2
AZUyBuxv/D9IJL8WENE6QYhrRky5m5NSFmQmG1J3iFYnBpTGTRHK5O6HILxSlKtCYpkOH9CXvwUz
4U1UFkvQ/hk1mEPF8wqcO20wvdYvR/YPGvvmfhMp+LPCv1j+aW8hbjVitR7jbcnHjSzda5S2AWCA
hpwWyNUZ4QZcWNIA/nU3qxG2iB7cKg2anBXuMsAsdVMu25OFaiTlW6IGFc8ltmuLtFhYOdscdl28
fRTWYBHhuTwN08dmG+rfOsSUCMfCMDDyChcgS1JsLzUgp7XkVWx5FmhWqP4fCIjCiOCqzeO0W7pt
t1ZSgozUl6iBu9VCm+WesUMYfct0gOT+t2oPK7SvdKHULW2qPdfyNPeUHJgkNcu4D3uoqv/FvUqK
CDFBu2TKl1l788KK7wB5ZjZGtEjuviKDsXSmcuywcxzbFQyg6t5jImD3ipqPX6LRHInCaXxoRQiW
ajKDlPHN+rO0z1COl135cbDxYiE6B/lfihjUyKdEczxJrCxgnPkK7SIUf5mFCbpa4MQcDYQt/Q4g
DC8k/oEZ3dUoPqEPzJRUUuKaMO607ZeRkOz9loYnHAPHxkn1pWqfeDGrd26m18NoXIuKCBYpkmxX
Qln023Vs/qP+JNU5VNCjIlFgbWCHYG8l7+sWkPUGaYhnF4ch7IUGLSEI03q5/FIiJrchEZa/Uf/t
ArypVJ0L+9E2Heif/ixl5RnpiQ4GHAS+fCQyPQHy7V3FN1JtJ/QRbaAl/PV5vTX6xMnYp5nSV+z1
O0ZUKYmoBDyGQsdjTyWzOJK808xmbajDGjPzuifaBFxZCa2ZSaAfsylrYhdu1dq/yjZjHB6KibRR
W8QdvOacqlKcLdI/efxihD/qyl5He5cu0UwwXsirYkvvpdPrNvEm9M2ZlWh7yFqKEm3L8hWRnS3T
xqklbzc4jFAFoQQmSkZ/yjr/mAz4kOOsox5PpRf02xIyh77fUvLIvoOIR4Ap41Xt4YSrjrKdgcl/
tPmFYjdO6Gk2d4dtp5NVh+iDGT1nrVb49wJ3K7MZKhItiSesl28YKBnMkjq6adhGGpzcx+SztGcy
ZdHgOVK0MEa3xINmYuYb3x1oh4YEUs8f7gTWp+rk5v+SERikxSyy8q++9qEw/2ros5cxz7APo4me
A6j3DqijnAbgDCEq7CscezvAWj3deY2KnTTacOBtGXrxWUmG7aRjsZty+0oxk7N+n1DN0Tvgd2fm
T0Itsy/SNfF7GrCYjwfLUvoX27+efrAIevvhd0MkGRAKPhhyVPPQ7o9uYZ96dZr7TNiE8OoP1pWw
7i3i0wEbkMcdR8cZPaFYQ5DPv4Yu/HwVQ/hZRNskgZtvQDIzNCeRcieN9yiHZrmoBeIViXqDlHS1
oTC5n5e+gKmDsgGY2L0l1SrgTgPjdejskDPlX4nThrLOrHtAZU7TbFWFMZtM5CD3WPsLSjSZk/1M
ziCDxCsu0GC6eLcmLq+EGZEqPUUrwbQBJ5791YY0r2T6obmxcF0S+p3pTrjPrXUpG44S2kd8pDPZ
wr/yXQnM9PNWs5i8l5z94Jav2wYHNGqvtSRITIaA6gyb3gRC4oQaNAz/Oh2IkURWdJJmZzUzikK3
MIdJnE48+2YAQZFWRAIZQZTDPFI+ywQWgJU9iEQBYSalwpSD+aVMERVSlsgvSkTrLmUprfcWNj0q
9qxSLoRDDbJCzDGD7EhL1Hz6Sat257f+Hg+4wrVQlvJu1H86hnUBd3HwGDgaEDMkW0gKimmwQicV
Exqh/jIxJ8NUoqJwMkQRCMGHIClw1YKg5G5H6RPoBN10gU/T4ysWrWi0dqozhDLYl26tetp/KV91
8qZSLY0i2i0DNt0Ifk5AhtMUP4b62dk9K3w5V3hjJWaE9bdtdvNUXZjFwcfoWyUudmIGRR2mkTey
61ARucJ2hXnxhT0L0hXC4NRaaGNYpe2pZweSQo8nEJ9X6rKQt0qubjtO51hiEAH4coZdc4WEbGdI
D+KiI8IqClM/HhuXSQRj6wwnJYFRhFCD8xZvOuN6Y8AQkX6mhO05s6RdeLXCgV2dfO1z+ZpT9VAl
hCsgNGlOYLNrZbebY8zOWzYcf3XZ7/yEe7HLHFdLZ3Z1SXC4fvsDDsxOgNQiTS9AazUkSrKBRFW8
xdVQMlDAUVJNeToR6DPedh+dWTde0Tgl44hDqlspFUxY7G1NyM6f3iqcZ3lus0csoeJ2jOTQVyKF
Eg+mX94alI3R0TAhPYmRj0TP401JTpUYTzJGD7MKHlajzSq/3R7GrttWOU+JELpSx0MDq2TTb8o8
xz6NEXjJsXbGo4Jn9ji3HAhjsiRvhZ1u2TGNIUdE7DsRboUyPWQgd7xdifm2xsM13HBCcHQHij6j
v7rDu8BvB9eG3gxf/No4EVWBmRsCjO86TY7RcCoRGHbheYi4PuxtnIPHx2htsIcO0YcCKKLkM9yZ
Vf2rt95GxjIMNWLj82Kh/hl428ufgY08jjfcAPXS01n6NcKyU3Z7FhNLKZuXln/KWnzn9l5A+4C2
SOUCSSnmDmdFXXgsbzRA/ben4O/G9tbgQBX+MrpaUyZrkQ/SgrakGbU+XnnU+0fvJ7Mv204WRvOd
Sag2Ov6dFYeqyW7C+2UPt9b+NpNmwTq5TQFJNPCPRrWY+/wBI7XXdfNibu61V9W7lONzNP9ZOMW6
N68oTb4i6RZDoYvKn5aDAT4VF2Oei7WYfU6/l/LPoZCOAvrXqJxL9wEOBBT2uqr+jcTle4rEPqdd
EF48DMnWIRhnScHgjOnEaEGZQjj7a/h5zWgfjQlAc0ATquyUlgS9HwskU2asNCG9rtVGtqIVKbuv
qtVmcWuxbXmP9DpjDMau0jCkLKNHwEdXvXG+W0SCsupfxPfmBxriZ5d7j1T8FW05bycTPowZg9bu
Ckzkws7kWXkvIah1+apQmRwtavTzv0w9qLyhkKrrzbSm141ToWgK9zQZc9Rk8RqkbId8bxU+s9T+
fHBxk3eZBagjuMiIuhImLGld4jy2BoOGNZq3fqtGocdLoUZO3ugS1SbMcHjZFhdmP/aOO0Y4Mmk7
x8KsZ9z1nktSoSEcZLEo7nzCUvKtGQN6nXSiJvFqMr6N+O5amfaoqXHUlTfVvDl4mbZtBFWlprxs
YsgunrZjWiP9Gy0CJ05WNSccjDOzsbH7szf8rdnl+Wq2SBWxMV9ZH30Eef6IQzG3USFsHB6gt7Tx
7ItqFhmvRPnUmSEZE4TeVv6/wLPud6CSoDdkKMw+AtEUHM6pc6uRzBDHevUjHrOFpISbaMqv08Sr
Zf0mm1IAvrxpA7C+/0Jdc1i3CLQ1TsJIJ4Ux2dbLXSYw79PbxHDdY2of9lQcE3hKVYlKF1pRopsP
cE1BD4//mvxfkSxb75bne6Poj4Va3UTXsnFoHbnIbhY5mJwAfBk+XM2+IW65ujjbd9lPjkNv7jWb
xKJeOrq7V5jFhcEe/i3Av3Gj9em248ce1gTAadH7Nx02SYlVXrdu/7WptdFaDAwKp/tnQSpLBdjH
UWM7AuwjHS+iLXfiOgGdTMF0yK+MDDOEyq3P8qrwSxVQ/Wbd0qqhn2ICpPM04KUl7ZncaR0IfCSk
4YruhECX0upjuiutho8TN6sVG81Mwd7FwfknwQ+nwLtmyI0UvNIHk/YZYKM20STseXVlAjlBLIuc
cfilH+hq1NDfZNDwPEcB/OosXS6s+iVHNpN59kiwJ2n2CqVAlnR1Ayj8frQXGe2316wsTr6PtZVt
JdJwVF8LwsuEK0EGzCgJWnpwV5uZS4XR/00ActatCpgpquw5ng5igAZ2Np/DtKciBqgsRp6h5Xgc
KVRIsJpV9TdPuDYPF01qzzuVThIm9TgmMZyN/tsrcZXxi36afVGiujFyLmMn0e/5uDL+iIOwXpX2
1gu9PcPUnQ2UFQeoV31URr0eSvL8ypdk4RGdRR8ZbhxaK132+g/3K8mDDa7tTTB8acOxIl2UGDgH
Q+3OBsUElcIcSb/WbFtbVeWuZjcyeQcgMPK+YAgasF3mTXNMKBj3l3U4XgifBUwvu4TqIwLrDT3z
Iz8GDZBxtQ0NTl6kes8lNXUDdxxdEzagjJTQbU8DpYlR2oudooo+QLV9JCy+n9yNhJgdz44urG3Q
2nYuq1Luth+6UpPqm+Q0C0KtzKS3f7GEtQNtH+ibmonjk41bH/Y7ICoWdA8N/3p4P0RsY6ZfpHig
mlwrr7m6mPpMXqdXi4suLQ1TfRTeeAek4uv7RkW99V7xOcI1RcP5XOcyoJg2rl6TzAyqftWg/czD
4jABDZD3lI7Gswa31az3GzCfy0mdTWA8wdVEKOefpGJbk3R+6oKo/aid8OtMQnmpIfTbNOlGay1P
1yVuKT4J/15S9GDD45WrYz3FijEa+eAEMPQni752PBzwLfsQGxNSVoBu8uU1a866EBRTp0sJROBY
ARpors2IiythXFA7PMk5GCxSjx03wrsJag93aXtXmdL0sj0rxGf+U9M5GuvdNuGxFvoO41twZjSm
KEQVjZR/f5N/gQVarGIVqNubBQ9VZT1k4JEHbpjUhbq5z/KrAlOwJeAndxtqu/psy5BWF8e+YTxE
KaUx66FYNi9v09UeEeoH2yL2EDTvqeaujeV59075X3Sz2dRFiPXBu0zbl6x/xLDfBDZ9v6ffabgx
MuBhNLbBOrIWOEqxDpIgpT3He+GQHxcaT962YvpB30D4wzaC4BoP3XnqPhpzZ2TurPAPFScpof8G
49KCMMskfw4/V7wmzLKHbT/Hd3PkZ2MK2c/DNtmwmW7dE1n0AeQMWHnFPbX2Y2i1VWG+RuNfkjNg
w/05CXzs+b2rUtxHPqDpcPDDWQE7ZcZf1PSMkkqiS/J8XKk6hUt9tPSudnGw8SoaVblo8mNDcsJK
/3TsfYRAUC989qwGNTQU+rCV79ibGq8AZk1h0SIiHbplOx7r1ILlM12fTOzD6bUfeMjz9hSltYoT
f2MT9S5wqZXVJeNrA3cek6cost2rDR+kTQab7T0nLo95FB3jnQmhfDrcSOkJF/9CIGbogG5SxIx8
6jFlSg5sj7PMwK+enTQOnW6xqLiBm+lQjnMWIlX9XXyMq6Th5MvT4tDhQ7K9S/KefH9DVh0E0gnQ
pb3gucyO3QRWnWS7g4kFGW8pRjobqmkT30oav750yqQGY9cWRNfKCuwMRHw5o8d7UUjPARJ4ZMe7
iXRMvKuboMQytyiHbZlan5z215MkVEL1IRlEc+8Rswh1f1/1dKMAh+Vi1F38D9DxJWaH85RCu+BB
uYPh3eDshEF7Dj3p1vrSLZTeeGAPluVder+9VEwKKuA+zXGUzzV3dKr0s+BoYVSkRovoT9LoN5Vh
Rey/+UTRY4r0L5CWJg6r/7Aeqyn5pCfJq+rdV8HRkBgwdpMZAJh13/WUAJur9J5pNZMMMsJwGizD
5UCiQSo+2Zx8kqAC5Xf1OKJjrQFTlMHlqnYZPz+1BD57boMrKXqgvCoswzXPpUEgApHZIXKT982x
WyJCh8qZoOS5pevI5xHNhpd+80o5+PWEyig1/LCQgnXufOZqBoeqRre3bGzA71rbzqSyk0BrllTb
6T4US930cJVwwO6qnd4Kx568ogod1yjF7EnPEphqeGW4RlbEfUxNc5qIiAtubLNl82Ql1JPMyq2l
OrFBR6LLMzP7MbkOq2kPQpRVlNek+KDoZu+r1rXU+GWAemi8g+vFG5mcZgcVK2RvlvtLT6QbBe1N
k6xlRriNmzpAYuGjozaGFB4nGVze24akEGEg07CukRlf0zS8kDTyFfUWlb9+bq6GtOGKwiNNVIKx
QqWBr1mWMml74tMdxZCEXJpVAVDby/tlUXOsYM+vWMuopA0q11cVkGhOr2Pq3prh7nrbPIXWWSmg
yBuitMrONr392FFlThuEbLX7cOj3bjdzP11f+hCeeHqRutAtxBbRPQaa4CLb2uQespeZn5U+P6r3
wtbXOu7SUSP2HIdgPTFAVU7NJtRCFU1QTDFUBf0z0Y52fy05V0JBSMdk19rC0dtLwqcUzftS38JR
2dIOt0ksPvu0WOuJvGpwIVTtrUAnosyKzei+plCleDe/pjgN/2PpvJbjVrIl+kWIgAfqtRtAe99s
mhcESUnw3uPrZ+Hc+8CYGIUORTZMVeXOXBkBb/yK2LVb2luR/5jjs0T6/sF1vXoa+paZnWw4qeTQ
lNbrmNzfZmkNriIbd8jUbezJbyGODGFpq4v5vUwIs7W+vhh1uO2zt8U2n6aXjvnxehJr9dUQoYjo
DT3Y/9njs/oqk86pMOJ5dvhRBlf1hUh4WTqvxYIZ2rI+V7wW8lV1nxhp9CQqgFCgiMs2+StKgIhI
gdLcD1Gy1xed/6v/U5HTodHe7Um6DoQ/jJJESPCVGp3XhCCk/JCo5eeC+caQZFv3Rk2ekp2+kRVe
xQoYdLAoEWp1/R5X+5YehaalSehEwIv5QpyE5JQWCvoqhrCVYK8hwZIZnSOUJSBBnH1cB9W0ocpJ
6VsKh7KzGm513zpooiLOrKD7Ms8yuM71OyiRpxmrzxYhSZJ2jUTOXPonWTffn6/05bxlfkxia0mB
EUh+Kglj6IhOx/aCT8nVScXr4B4qxpoqdgG2J4obDW4xVBum1gSlP9RIOvidDjz2WoXNXtxh/rN0
BWDW+0spB8eu8JQ+OsN45LQx+7AoUw7hWnMf6ARnoMbjyWA2AkXblWtoZ8NToRbTIv9RzZtMAoyv
7dopxv2Pz6p+tDn8HcGklZQ6L4/gQ9g3KzSvigCnqLWcfc5gvV8qfo9QPEvFfpZJ9Az0M0/p0KB4
i3bDEVPp1ymxajKeHC1ssAN7H5d5+AFopmt/ecYbi/JWFXT3PfQ3mIenKTqYZBsGzEpYfx9e2og3
KTFejMfpOZFt2j8sAvx8DT46nUVrPWDcadkHB+myYW+xvWkFfKZymxbhVo30TbSN5C9NOpVHaIfc
ut4IthwSetD+ow6ekVi2LUY6f8L3yKx5v3qqtU5okhgFUEr80iy1tu7KlLL7S1fqrWdcgRvXjm1K
oOyDrVG2NesnbOmBO/+WHGJ5R8HjphH9bMtQz6KJRA4+Zj7F9lD6F/87pi0oiAcqTeIN5CKnEO+K
AHHWGlsAGJRucBRHCg36jPiUciRkEAzi0hr31BJPs4aGeEkx3M8k4Yi4puJWWdED30kz7TqpPiRa
v0ps4VplfC5yUoV+c41Q+BYqogXfS/BFhR9Mf5VVTBnbnQKM4GR8sGwXBD1NUZxEHpzMXD7KGqP1
pen+bXhl1XQfj/0I9vH/5lokuS9TQ/QW2wNxfyTrWbOPIiblemo5BEvbHGOyqnBgxU8vLgR6A8Ta
gdFEKvGmDChcJCFQZTudr9zId36d7ZIxBq8G/oGTHaHqcoJVR8g4DVKGOtRHMWpQsRTJBI1Zajn9
jAUHraTk5KsiYGs2UwARHfzxW/T1FWMeSUf/a/5drOXwvOnowcSr5inJCAXzLB4dvDVYSH4G3z/G
gHIqispKGF7G4AZ8jCT4Pep2AX6Ryq5/LG4jA6NOjH1Q4N9OZDYGbNMGshsdqb01jv2eDvmZQ4fG
VovN81RwCpTLd4LxZBKCTy4hux7IihOx+PoxpBMfo5de1VHc/O6nyuZ9N0GO6WA82wAqNdBvGoPb
EPeGDAmOMhC4YdKK7ZeM8bqkjmvYxMOKmSdTiIuUGtsIX1WWuvAQncXPgCrypAxUXjRCe6y2CfCn
zpY2UrVQGMYNi98mqhJHQOWyJ69/8gKFBjd8Z1HLfIRc4DnazkdEvXC0QV+M28zPt41qbrxS4T+f
o00x/PRGss77gj3qymdhtyx/m1WwYIZLwZRXa5M1Sj7KAGeiYMATafeH+soa0hl4n3rZnc4RPWU2
MUx1RsMrKBBiWA/kOpiZZmNkYSRNhu8i8KUYbXYmLSUN/g0t7N4k472oePNnz3TZU6PkMnWXg20T
AqcBKjzK8No2Rhfd0RDWc00rm6VckS0gmTQUe+GecMGbnKIkOhJA2hvuxAROX0bRzsAjH6b/LNx+
IO5PvYIaQ7xC35pdtctncydn9b6m8opD4HCxwKx/tESckuop8r+CM7Di9ccOJTQEdxCo+oO+DMhN
Sh5uNV3dQDQmxhFt+DEYeFfemHyzX1z1vEcIlFMWNzNaTyhrUNi8niYAYdnw6PrxFjLclvTRMzjg
4MOpoLYmay8rcU6+Nex9cPZ5TYZJx+bsSj9ViEsCSKVSqFs9DHYR9JrxbmTJw68sVwYIHEvDI/tL
nJ9AQPiI4/muxvqNqkFaGgz8hlP1VZgpKhfsDECwoad1L/Avh6CUvThNvRlzXwCQODiWC85zBDjF
4z5SzSGjdXTffXOfEwi+Ej7HaOBko21KEv58Yg2oVpUiFV6cW4OWR0NjFry34/wkir/FtJgLUbEc
O/rTR7prET1Nm+AghhjWeYhRV1rLk7VXccmEU7vPlbVqsl+IsxNlDP3W6uZDaaMHn6uAWgHLdyL/
Lwe3nY3dsbQ+7faEO8bF6r5V7VOOj9XWoC7ibz7rUkY/+opsXt2c1Rx8r1Hdgki+m/lnapE1G3XI
cAwIeRFFvorlBt+7fePZxg2Psw3bK9zxSA42XRRvqrdUhXaUgTVcz+8hjBdeIUR5XDveWMN4HDH7
wFdp01cchW/05q5HY6EacajM3216tlr1UKQgiGyi8xaA2j/4Rc/NGnRf75BYe7QxyMy23EwoBuUc
cOig517bzFOzaumdVHBkfRHAg6mVOnpanEoZ9oeGaWiG4WE4dhg9zIIsZX9qy+ycqeIeOqpmHeg/
6zXrOOAbzQPzoOeEfBuvixOPjYErDbMb0HisQBGPdUY6qmOPRNe3V79fW+vuU/iG+6sT3R2AG5vh
uKVzYWeykW1b0+kxaMsMzX2QhHRfE9gS6d/0X9xDszN63Auam3B4o4u1WiIHlGDgeWQEiYipOCGk
iirpPQrVNmLKt+/WCWrfLQqmc53sa5c/98c3vZNfvfsu/PEydNJFgIndlgXCsD2dM6wfo1jH3V+7
Q9+Rflu58+KLLSf3aU7uFVfTjADRMCVRLek62VRJJbTB0+ae0eaOKkunhcYn0KnvJUFhctV81t1W
8AVQT1A5MM1favWTrZSHGltnoZQbKErkaczeuNSGfw1TUkXAusZEvpPfNzgxEpTnmCa20qVd7Iuc
G1uAQxE4vG5QtkyJKqYrSroYPWkojCGBqduAzuZCYorQ8mzJMDk89B8mgLHtSi1NUBuFsZSRBOcq
ojOaCZgpkErVhLzZvB93UI9EjXP1C7/Izo+QcdVmo7s0lhORLVNXErObSZKrxn+jwmLZ1T1dSTfU
o5sLKSZfXi8J5JO63ARKvxl0/IUVg1D71uOlUqbRPbE7/ehD8N5M+XAkbzOEzRhbZoLDJynEGnc6
RX3ZFvqrKO/D0h1Y/Ukz60q78aW1jLOtzSdlplU4odWpeIBMozFtcTc2le4UGRVVGJkGY3ITTMJj
QdulzwcAnKslBFkaihcYlgcHFSMFFbg0kDOPY8i+mRqOlDYzs9G/qJN9kZX0Mq58J7iJIHXpo++6
5DT14til83GSIaa9RW930MZ6vLrrdJIA0xb9DfrL1VTDixLIJ8uNcKLwgVNbPutIXjPTmwiY7u/o
F7suiPZxhLVT5w2F5nMKKYDqMos7d6P6wSVsqwvCvQ5HJP9OnhQ38YdG7cOydai19BVtrxQGnRPG
Ps/U/RjPeyhcBUHtYFOOaJRTvA0HuioIEaVObkaPQaqfelhuZ3R0IYoXbMosgtop4o+KItRZwNgb
EDU9tiwXDRSVLn6KyT41VnySqrXesEBzfwyYHC3VdvSj7wh1OCGGxEr3MgB7GYspThWPcKruplMS
YPbj5NzgjpazYxAATrhpuXYUtqALLUOgza8kPDPbK0j9+pV0+yQtJfnFG3TsV4uTljA71r5XW2Eb
h1g/Ja7BTSIAXK6ID2w5h5Zuo7YH62tkwqOA/hzX9iMVw3VkvyuF+GPrFW2qdxGu0/p37jSvn/lR
rhN5ELu+d6K+T0Z+Nxrjhg18YBoq6fYhTtCNlSsY0VUNMCr7I83piQoCJhh0rQFVwSAwr2VGCon9
QwuWQzRhXarskWzcbgyFOWhlayX/t8ZxPdlYFOD6lIh2lAiyGKOT4IWgIi8FuCXKc1wkTgkByRgo
BbHtY2hmx3X11PyJRVfaR5/AkqxkvOlBcFY4lUXxbbS0s4xC8wetHAWIHcSu7jjM6MEuv1dy/ByV
BOrGEiynImul4Eysrf5QOGidsJPKRAW/MZxz2FUZb4jiMyacxYugUsXSM+wUauWoq3WiN5dpzE84
8Ng4pqG/SiBFBB/Tgz0GscVwQF+BL+Mln1WEIdgmzqhXXskLR3WUU1Sox8Lpb11DMfxfyi1wIEtZ
Ar2qc3OKYgxFuD4FHHjlkWooYJq9iuBWsCp61Uv4Rlil8Rxou8KqdnHH4bNmgXbS+U0Ei/dxgp4B
Vsnu6JJjMi8pF+Gfj3giN0VNbCJ3q9png4GhQD615EumDBN9h7m9ZJvNYtd2dHdyyBDbHuUQTpsT
PAkgKhb3jtHewyx/VLP5qI6ExGP2KQonOn/ing2D9pYXB8EzWnJJfdTH3PoQ/VtJhtlcFqQvNS/2
FsquRCFxJoHE/Jnw+7Tgdl4kL4nS44FZItb8wyXFgS2932F51jHCRzUVPnwN9a2yG8/Ym2h/CucE
zusMXDdQrzZF5qU6J2547rKF41v1JAQFKaEnRdkzKdW5oP2lpxK4sF+tzb0AenCNZNx25alNxIHt
Ld9DpRK7KBcvLN9SAYLkO404mTUFEzJCZdPucNXvasoXNcoXBxl7AlQBO7qQ2kzD+GH/msoLpST2
D/BMjrVWnEwOVcl46HBsqyudZkSFuP6kMDQqptcgyy/mPZzbpeGNwl+rI7XI0Y/IR1Sm5BWjvS9J
iNf70DJ3xj/OVV6M1zEjkzTR3BSVNBiEXgoALjYO+b+W0y3QGfu7rjWy0XtBeqEivaCQay6Lc4iv
Ti+fubJZKockdpsmQPSxibaIFLFvEj56H7Cjz6IH16LAz+k9leO4Gt+DisEbOzpYU928S1FYe/z7
CnOxgQPQMB1kwzibXoInHUvee8GZgmBqlEx7geOQrrAr6z5BLgTpEh3nabAlEn3rJP72ipyr7xCN
DlmBIaO+YPfWGCLVnH2Mih36e4weYZG6pJ86SbuzhClIZZQMZOHY5Je5rh8xt408nfX4q0FVzFuT
3Gi4lZd5KhGKCSY0vmfKaCE1UI8tnoOSveh5NUeKrazhfdKid4lx2PRWavsETEZfj7dJZw660R8T
CI95EUQkl3qiiiZP3spU0UlLXLhr3yi+C6eAqojlUEu/EfSt3dBVzsiFlpL9uDAS2biwV94WCxaE
pZ1q03UU5Wf6wKhVmiEG5K85/7v8vCWwjxulLrtaI4BKUq8voE0AmOF3som+2sTig2cYLEXOJ6k5
kse0fiok6YRhni++G1CxWfHJMFfh3gHXw76JjnSmQErNfaPw9EGegywYovKXzH5QBS+08R06vCyg
T2KKDAIcPnnInYMn8l+TvNUTIv+it8JXogRlaT/+q3dcfeziDDmn0Ol7hqQs2x3SAg9/weMAkSku
DxqnRRQJ81AyP5RABwy6W0EVK9UbNpOLhWctYpbTILAh4rMS68F3yRAkZIiYINTWr45cIy1KXEGf
dAzJX0+uTjIWMkPP9gE8rARMnEIopz8odCyHS8ey+MGZsAptdpGLr4iYmPY0Q52LB/q1fwawVKI3
xgQ44LuXNpHVj3tO79JnZocuYSvoW6iwis/WesCtz1ZSnYpnzabIkauvQYmd2n6iXoq7Tc3KvZss
z6zMZ80OWq1hUHdf+dC6U0yFofJb4x1nZskt7XWm9d+WcJgrXrxOZMgcAIyNZYmN1XMCtwnW/FoG
2k7lyf6r5ljXyB8V/ahzsybgKGgdbUKKo3EZTBt4RoFMHmDUgXYnp7iTT3CPp2kf0KmUpCoeH/kY
fNW2dqLKycmIuZpfilW990x9aob0MclZ9J80HSgPR+kMV8mCOcfqKFcIeV6GB4QzPz5DBU7CuJeD
nljnrgy+RCv2ES75rN08tQoqIHhk+SGrvElwbdL5Yv1T/Abc9Ron63ZQ6511sCM2d8w1pGcqD+uM
nx7qUlikbuYmerFrtZBkvbavY1yx+jf2fK8Mg7UMyqkcOBea0UljtKr8WL1H/Al3+RpBHiZXR+3J
qjF1J1A5fobPCpKNmsNjVYED7SgZwxS04VCZpef5d9pb9LapylOQYR0CMEsKH6TTF2wRauNpADVN
cBkWcvtWfLct+/36twitI06mi11NLx03gGAoFWRkUFZ0AqTqwddrrxi/8fjuU2XcY9tiLpbW+A+K
3AtTghStDFAzd4uxWGsLT1oGhak4CXJ+QELA7rG4MK0HOwZiRReu4pi66STFu9phjudv6lngyg2J
BAyzE7DKRGW9w/f8+NEncdIT36m63Glqag6q4RZSmo1wlRGQypStyQFokBjLITrLnMYLIm8h2wRJ
JimYaF7blxtc4NlvZ18bERM/+vDLf1rD67g/VoTnu8Df2cAPdRjhxqG2OALVIdVTRBaYkjDVWuV8
CwU/TBFUW6lETBHRLh08chVI7SpxlE7b6LFPm98lQm8h0iy8gSAUXTZmiOc/WxW4PtNnafPsKvph
stMje1tpSvaJrh6bYWcnMlgAcaxNiwyTo6GzpIv/KA7fQibH6dDuIZ2Q7WmpMV3esdC+toPFxjBE
tWaZsa9G8B8yx7UUcchp7zM9i9yW4j/1CepDTxNosGcevK/JClU1V+gn+WKu33PvmVNy0oySEq/+
FAQP3yS0Z24HMiY43jGVUoQZe93fLvyH4nGutfxiFP1lGvR92l+L6E/gsoVbcxz0+8+cIjZLyEfV
WAyXydGMXWr+1HFzx73kEIfRJhjIVKhFKrANDYLlLgBfpNA8VkoFWnXgNvnaSJcS9zvM8MhQdxpJ
W9l6GUrkDEj0aggil2hnEYgzecpbT9dC4o9kQJdlyyJRgIqvQhuOD/52rCJ6KQcvWMKO7AexCSqb
tuOZlE1Gi4znpZs0qG8mYwchHtlR0+RdqIhd1m0sljzkBpmBfMf/c5M0ZJJA6QXk71Hlmj+otQ47
DpaYu9Qs35iPQoUGQWFozUgG2zRVM/Kvgg1QomiQRSoq6700Znw69y4c7pBu4jR4K0vtOUfV09rb
8J8CFWtUchis9lDMTAd0SGx3/RlphLa+jZT97z9qtL2y+DU/meNI49H+pNsJNb1R6/NS74avSRSE
aAS1WoQ1SD8GgCl+ByZDw8BJ5DFn+ov4MFbt9r3T4/cpfk36eUJBtRV5G3TNlh4XLHfejkDMLTK0
q8XuJtV9TkVHm2FUPSO69fm+ku7wJs141c/31oycmfyaZVyzKrhWY8ojGpzJZjdrq37YXQLjWGBE
FMxbssfkQ+uqvqbiXlBpmEzXOGEfwtEqZKMC5JtFPaBeWFpXb9Y8HhuaXjqqSpmCBmvtR/T2W+t/
4sgk5PzIkJF0PAT7Ji0pOPCsGOs8i0synCbsWZY3CwpkzSdBm1Bj92UcK1TCmrrs3PwOiXesY/Zo
RomQ3x0jKzmFH8F8syFlEDI+hew4QmolYCNPrZcTtSq9NPwa/GMeYtPIOA+OVyM/We0tIBqfTFus
6mc6GBk9Eib7Mv8WaeRQg722w4Qva0fXASQyRxKM9Ziy27Njsn74Jc/TxjBHNF8fR3BIQASrdlBt
xP+XP1y6MsfddItAivNC1KVrxEbI5iuui2OqksnXSDtscSE0uOYq6lTafiTZjgWWRg3mZq09wEEl
fldiv4Lqpt6jqEMiD+8kJG6RYDqcHhdLCiaKY9yVBK9X1kz0gF9qlY/4m/6MJXtggUFs27DTCz1h
xK5mGo4Ij5J6Fp3lWX20S/qUAdfJLAdw+2QqQBXEN3X8gahOjyiP5xx+qSfrmKXt2lBUagAgKVY/
bIkjR3vKRBZ9SF2Q1E1lq9V7tDWDx6a5tuZR5V/A5vzH9Ed6D20nUSlib4E9p8m+SB0lwpcu3Uzz
Gcz6lqraoPiVW2IVXe0F5BhGzK56wwv9M9WvCf5ajPMF+e6cDD29iUHh1AHGqpmQAn5k7oU4cHqd
NnPzU2rI0MG9iWiowxEQ9X9MvfTKiiWQ96IMqKlnAu4jnku3UWLqwS83zJ8NWn52AeNf9X9QZDY5
8QfBh6J1N73xXQUgZHdSsZyayJxm6UUStABk1oHZHh7MmGekFwl9la9Jmy4jVWlM30xaUxduwjl5
rxlL+39KBLESD9smmRVv5g2bB6B5LS7Qn6K70quCeYnQ9an40ZZ8y5dqgPYzWEOrejX2bvNT+rwe
GZtQ6UlviWFs6mDaSL7B7OJgQ4GfJiJf4l4rMTkhFJechf80mCR8ufrWeG0p6hhbQBRchVMrAzwx
1m1qbhEBzOkRCeVWFzZ1dEiv1gGr+qmIw6seiVtQ6Bjk7yCIO5himGHpoX23JP9dybQP/JNNfO36
8Kq1886uf8tIvkRIVuSeRHhO0+BsTzTquaOU78oS3wk2BpWJdKBuu6VzKyXwVLYbUDjbNr1U1nTy
mSsVMQORCNtaZl7NNFqrrMktPoJY4J2uTJoABHSf6NRQKeVDZhC2Z88Q54dqbyK+pBRxDtadlJyt
fEjCdmZM1oAZ2MVjwRvJ0+KuePXmzDhARtyDSkA0FpoK2kz/rWIQUBvyFcSUK/bvA4HjBJEYVyO0
3C1qs6Zd1Gr+aIoJ5rDu6hK2y4bgwbuftGTkx34XU7QcxLRnB5Ubj9lmbs5UwKkPk/oFAFG/SXaP
+qfoXmynoKclGVeaPWS/E7RCdB0za55H81gpfLvkRHE0zBIGDKSSi72mgJlqrxNTABNTisnzQOVH
tiQv9a8llwsKO1ZcTUSIh5qbRYdU+pCHjfknwogSJrDdsapBXeieeF/kFNus+Os/c+o3BJYBO1nz
De4i49Hnq2F4KylrQZWoYWIa0Ygh6dwYjMFjNy2ZAISbqKCUiWLiQQIR8WaM96b8qvxt/DPn+b6e
4DBf+6EFq/7BmW9lIkEW4fW33BaYJ9LvUP7O8jfM1un31HyWW6X/TXxwR/42V7fI6vcROGSls0hu
LCAZ2lVpra2A/6c8AP039M/2bFSbq75L0VqWG9/g/c12nN9ZJrbPZxi/43azQgUf5B9TVcASPzuL
6UXyMbY8whFdz8EClsAlTj+L+eQbIdfsR4gO/DTgWK7hOK/DgcFEBtIvgz9ndaSZeAVJ0VvvI5lJ
ys5PY3AbFM5O04gg/1sbK3NCTreI7zO0VNkVZeofQXVA+ncTz5ZrzvxoKBQWQI5cP5FUN1mpEqU/
hjQRSrKblc3WPgJImUbmyiazdwymOQ56T+GXS1QJAus6i91VhbCkfA/0FOW2u0qWG4iGkNTwHROd
9BKQ8iNo1jrQfVLrKQj1SboGBXh00wqGAGgckmb1MYXoIvEHue8aNZ7/0LUBczD9QcoJdQLyy7bM
3qiVv0moK2b90zZSKq1JdhMwOqRTTzlpcgnM6Zone5/2O8zgNLorbbEJUfcGXPcpNQVqceK/JRsH
g82ADY3ZMcJ3bBCuHAxkYyXAREdFWGjKu5ZcH4fuWnpHPu50cw/CwbOmrwFDzG2O+RhAijNIYMhi
uC2BXIQA9NrkoWLCFpiw81e9CDQISKte8e9kN3AxjowQF/SWY0GDniWmyxhnu7UOk5JwWEEgqzQO
ScNc6pCQBouy6Yyu0MRvusbHf8GnfbTwut9qBPJizjgtM5PjfB/eZZ0GnDYiG4El1kS/1JhUMTOK
V+Vr5nO1lUNrlsdp5repYcFj8LQyt6WTIuwZcVjZm8y7KXNSO1vDo02hpGPrVtkpSH6/5wW193/D
6ncGNhdjmQpxz7TG5OjYYsJ7D4axi7hdHkGIzS+/K6V6h0g+4JPNAnrfJUJu2zE/RIP5SHkMwJZy
QZKQ2jYIUkAC2RSH3wVVXjNoIuWzVW6F+KbcE5IVSz47PI2ScaESJho1eJJsLieiAT3jXM2diBhy
paj3VsB/oSX7SI2qChe4X/HubmHTyF5NSDjqBDPCmRMW9tW5dNm1ePovABmVwdOlr3776avIP2vI
CvqqrD1LL4AEj3cF/uXkaZZ6mgV5ElRItlPHoZVog/FRgDknAjqdEIFaKC0gm4xjiUYUZPE6ERuj
+FP23+alksLXDBY+oAwjwYq8HI0vEQHVFN9m+lguXqPHOCXfVf486a8ljVvUfKdV9+zkK/dH03xU
MElHUg8pt5Gm0MrEm5lrlRd/LVXshpyQN14Dd+S+yP3BiVgm2+JQkRloXyXG1sKuty3mDzuiHE65
tvHoBuCKTcwD2PGz+Z1lL5CoTTFXMSbxhZWz1mzwNEwmy6TElAPiZhl69Ct5NBxzfKA0ptzXlfZv
pFmro299nFbB+E67uI0uydtHgv9WGuhS0Ll4jcOou27WUrzcDykmHzl6q/kf/qEAdiYqn2/tSoUX
s0UGFFiQ4qSotwItUCFR3DM1VOJdQg1TBgCXoQ6USDl7xWe53XOAt24hPlUDjW3mhlgGLwV/DYOV
AsNHg9GqLlZhw783fvAodsi1JWNsirV+l1nOSB4E7KZ2V+LmZHN+lGygdQkEYiwZDJwbBs5M43nv
zhu00Vjd97gnkf34xtnSdyyzU8RzPDCaqzH9gDRKG/zX1bmdt6sKPCPOUWyqJ8rY5k8dZY1f8xva
FSYSoe9tXuW+yK5hnd4HHafqcgi+Dwy+E3h6VRCczIuk0/qNCq8yYsC4RI/u2wB/XcOATNUo6aC3
LEbdrG9NrDwBXsTYfJTgg7/e6H8U9ZnTSEnsTXVMmGXLMQ+ncZWezeYDQT/XpwOna+5jyLJeoa5C
7kp/fG8nYqes9omx6ZDPdZwaKPY19Tuq/Q6m6z0VfIxpzdD3OrpSb+8ngmkNZ0wjfTDjeAXB8FKL
VfsqdrPhjf+IdG1k3hCEnzdYazZW/TvhZh6xK9FxoGK/L/T8PoHuy5wgLtdxcbAs9YW4O2j/THk8
1Ui5dT+fJhp7pyw/6WD+MRU742tIe0iE/kF2GNOdOt8mjvVWIkyr47tp/GY48NLvmQqGmMz/Z8tU
XY+inUT4H9cQgZmKDBixaezLBBq8qiSLuErxHMm7nhEb3VBqs00ZAgh83lPQg/h02lRcrTG9VmRP
E5/JU0jNJw6LcOubf6E14BPaBMFPZNC3k9cbg24QrFFE9ZhzqQGAnuXtqJtUBOWYdFjuVeggsRfQ
3wcQljk73qK9SJz6FnyQnPMMzMyF9hMtvaLEWQYM5gyqDUrLMLBI0Q42OhxiA9KRtUtqc6+35kFW
FturR+1S9Ejp4Ot4q88EgEik4hYAHzB37tCabt4l3uiTJXnDmcmGl/fSStjsRHJS7K95/i5IqFJE
zElQxZgTXTJHTakc5l8nnZLNBSOIYWuQXCNQk3MNov38xQFHCCpO1Z1lVIxCl730P4GyD/Nk+ra6
o9kOl15Nz35A9fPIgkpTjY6TTlkCrKf6HMnvRon9eOC1mGGKmI6WrAAPOBotygPUo8Z8dX7sNXDW
s+Pc+t5a95HuKQ2KKEPUvJHFaGWR3JoFjaYY5wrxa9Mlg6Op7H77Kr5U7SkMnzh1HP+AFI2qwrV3
ze1U732bs1VB2CLTSBaYR2VgaaqOwehFH9jrNaK9AXFA31pZZQk1h9ZXEODZmWyZm8+3mE1N4AwX
E2A+nzSfuY+jmSYDuIAFheFU/ZjO9Jib73amVk4myodQENOIwJ6RRgSxH9iyRXVFqJ6LwZuYmJ/1
V8K75A1xizleuMuFnG/mNmzgo7Y8+McBPVr9iqJNf0eLLTFuh81xrwRebsBWJjLBk30AtTLiYesJ
zz6z9gQcvym7Aza1gXIFVNPOfPlCcbTsynmGUhbmJGsV/172y7tH028B5A/2oN3QnVIOsYxY5HU+
AU0LnoHNwVZaSQ0AufZmtz0N86ztF3oJz8Mfro4uv8fRLQ8uTCEYLqgOGteai7gyio32bYXjMVDR
vMKvMqxWycQ4OLuE26iU8QcANaPMoqYyQ2TvUsVNg3587BWFri4y0goU0WwvtzutB1plPGN66yro
cqgx/PA27hdBh3S0d7l6WIt58xKTUi4FOCccpOY/DVrDZ9ADPag/2+lbxdsolYqnuUr4MfTSTpXe
6lXGwbJtebi9jhmwfahkfpJmF8XaVht+6ntaHVAQjE9lslZGeNM66O1Z501J5n37kGQyoHfVZ6Gc
U/7lwl61JvdG50r8vYAPDB87nvT0mKjxlQa4YJ2Y/0qBjAlvvGEOnveOiWcIEy/bDBj6arBnvNfj
A+m/O8ZNAr4ss3O6bjnOg4hnHjG2L98Wr7EM3nNdfQvvLFvHGrr5FNkUcnoSWUrFBCaIXynzKQ7l
qyk//eKT4l8AP+/zurOTHanBHViXhiQT2Uy2tL+c44uwo7HdPFE6PmTUshSf2tgfqBCIiDcCOGmw
ncg94d3JLXLVwzuRGceCdtskDU5BxjlV58wBTiYdv8si3KjUdXGPNNHeHMkK6DcoeAsVuLtPaBvt
bKJ2dOcwpJaLHc/cDl43oTbTqFX6AHP6NW3CwtDOpdEA5ua1MjYnsXAK3dKX11r1RwvJcT3EHJHn
Odcvi10oVZRcklMzG4CpP2dWd/LYwNAwtvrYM0nsYkaOLRRy3uK1xMzH/pi5HhawDqjJ14a6E4mR
ZOpZVXxseYzQ893Kf8uxDneqGwUHa7D3g8IIIf5uozVVMKwJ65YtbGzlTmY3K5VoOcwa8vk1KbvQ
iUaFa4gpOXwyqBst9kTqbubAvG3B+eRL/P9/LJ3XcuNItkW/CBFwCfNKC5CgEynKvCBUMvDe4+vv
Qt+JmJrpqepWSySRec62VETgowr1R5/ddepiJDhN7jud4IUs2zXG90TacnHU2wNKxltpSq+ytFia
PVUJvX4GbMzWFogT0e3AFSDlXb2mLoDY5fwkUmJ2T6UWbKLuXZLemhAROAki0UsJJkMDqxUTUXMu
8ZPQVzQ0ZGJKhybJT9z2vIYpsjH/Dq/Pra+gfiEOp+t5mklW4O8LsUyF1Y8KfGHSqG7OHWYjot4I
0qC3tCvvEjpqaz0Ai4t0erEIk2Bw+m9tYvHbCThCzGkN7Eg9Xwzb2sosFuq7TKwJ7VAlNzP/tIUy
0NcZ8Qd7paOAICrVAkdfxrRtYzr6jEBMvMi1O9E5VYodbLn6FHhRYc9N5UOQfojtl1Qy/8CmmMPX
rhK0HaqXeY0xX/gTltL8aBLEnmBSt6ZzyL7RmOqVpLVbhrcuKD6S4kNQJCjlv9JJ5K0HYy5x2gW8
Fn5DdC9dezUPn0AOUvHXenWjHEuedtJ0CZDtej4UeMHTrtN1VcYERX2ZN4uZEMcGcaGn4EE+7Url
EeypyQ3obNDal5bQmb78sWJvmeIydoup2/OCqHgCl0m40n6HrPD84Kvju1MipLQm0GS+ZgFHshIs
4zX7ISHRPQ561+Kp3aqsXkr/BdZBdUN2SYi9MaobSRxrVZfWBcUnWArZkEz0sibKFzJe2bIHtPBB
GB6pyBhosBOEkzfw/oPGDZMH/qmdtlUvkFMqe4lkdll9av1raBwHNNkd1zuNNoAn2a6Ui5uBpdoO
8B75GTFm2plB8ycu2datxlqlSN19mg/M7iSsCIhsRBXbvQRkEJTHIdUP9Py5Zl8eUG0N1O7RS3HR
x4rSae0ycqCpOIhxHpCZrVP3LcsKenOkHMRTEop3iAmMSdmGsczRbMq7UxIgRY/DdTCCfz32DpUu
A3HUiva7D0lOJcpk6rikK5uMLGK4rA8JnISgyBdjwAijpQdy0NwG9wltPTFJuXJA5Xv6O5briNw/
VV6/zdzcc3+QuF7Y9srxgseWkQkHKwgIvp252Kk/rb0RWb8FmtxqBT+11m/DaWUPmlvOJyR9Onol
v3DaJb8zUe+VZj8yasgwHoWW4c3rYh5PcFqwFm6Nj0PY50b7w1pRstsE0kFB/V/d2lS5JbV5y0rt
pqb9TbeZK8sPHHlX3GsXlA5djE2FlNhQw6C+gS+l/3ZB0glE2elEzwSJf5Cn7qDZwUFbW4HmyGyB
OXXpCtJnakCNaOc38a6mUglbGYftmhwCg2F2GbkQ9ucEbyHjbPKV09nZw8xGbH4OS8qIGD/lQHex
baM1rU955m9G2PbEvPQBnS68GISSvsuRfoxtMgcAYNCKpv1nanzo5p+Gcx33hWTcmbgCAoKtl9f1
ISs+jWwgu39HiaNDwZYToqrBLe2IL4GIR9jbofhc/kyCa0KZjFSD/Z67WIcdbJbyFf8e+2fKHm7A
F7cwSkGOyGUw39nLSkYtb9C0Y8bQg4cnwS/6kVY/PIsLOoC5mRZNgCXmDuRptyglj0WmTI1fGmdA
Hzkql1JMHIvBpTRzKak4ZMxltaB2MMQKtWRz3wk0vHVTflV08xxTxFxqp4mrQfcK6ryq5EtOCZFX
yLaWh11ioQCk94SqtKwlAKiq9w20dRA8c8Xp8ffp0GZ1PB+5YDPxlO158zXRYt7SUNXjo6n+lPY7
DJiGOUc/6hmWgnrEAt8lWb8XHgs8sBXFzpGDcH2vpzLK23ofEqWgd+pu6NdvjX8iO2ClsfBbOkfA
OSXpQiHpQsP3KpN0MZN00eJ5VVjHBua7WbvVJMd0RKlxnhj1Fnb6GoT6ZUrUs0//VIdQWFEyxFMw
OWZ4qDiZmVwRK5xVHD3VLcZtEBhEMdg9taI98+NrRraMOp5GfFBEslJCdRAHfCFr0WIoxFwzb8uR
NJaKMIacVjkywZpHP24mL5tCErAsNPDBtn7JLbxi8lvFjB2Xz7QxX20iZdrIvivt9FL8JJE4zbAM
anNRjPnkH4MMq5+w9nagOLgdrNQNCVZdTV4S7n29JOEm1PchO0xI15uB2AIdJK5XmLqd3yG3sIqt
No3XFF5OCT8S2O+c+rQvPdIvlSXOo9qcutHHeYWPAJFnHs0b3HEkqk5w8DBynjVjwyhZ++3pVdHZ
EhrXIkVL4o9j1W2sn4r2NJmEW5NXtAuPkzGCELCXgojHRXlNFMx9Nj6qWbrEhAdl4lf8Yca7iEw+
x7y5cRKdTAkJ44l/+aMPb3m+oWaYgFwiekwiAGSSg3LiSWbkJCHJI9qvlUznDiv+BFpAdsbZjOSz
km18El9iQgor+59kY7psJLfDVFi3DNmEGgVMUWYnjllzS/ht+X+fN+UZEKwjNbs+fO+4n7CqKChA
hnVBwVY/E7iD/zvJYT9cuUFPJDvGAoZqh7bzzE+aN9KawzA4JoQNdql/NECvA7A/tBi6htjav9PY
fWLgjRpw4+BN6O0ziobXcd7KFkFV2qMwfkd6XvtBufmmdCmro/nMhxe0zV7xQVkc98B72/wwG7Ba
hPWvttXWtv5h84g3IKCUo0TO2KekidRnJCCrdlDX/GvD9p8CGtUYANVIwg1OCcJMFJAEC0BHO3Zh
h4O/dCXgvFI9FH1x4MZ1kyVIeM2jPBVeKRECYo6EUrNvsux2fDPac30e4q+e7Ip8NFdDc0NxXI8b
ffL3g9q62Y9C8BBw95o3K1fonD/p3SF9KRcPOZnm6kbWh0eh5uuCIV5AkqBRk4FpJGrMYiaFJlgr
zU7OSe/CCTUQoeGRp8MOT2fLDRm7PKh3hmwivVAaybypGpLG94SgCTWE8XhTS3nLYni11cPyYwZA
yPG4kcHsJ+mLXlyC1ZC1BsG+WAZqIW8WrZ+KsVFU4suggK1HiIrywcTs21c/2TCtLSYYVEzXpRxj
KdzSyOZI3tomXfMSrEfaOIO4vtnV0yx+paVmuDwXgjCIEuMAybOgQrKgl5ThHyx1KpuHP90T4q4w
0wZIIH2QbmuTzxhiK0+HnseUDNLegijxs7G3lFxEArWtGmxM8lPS7l8dLhAiHleK4xZV+oJ0qS6N
9asoG4/abF/SUnzJXUeavaax5qrxrm1wkXXte0OFmk9qdaR5SKSoPF1lWgKFwCyrniqtf5bMXz59
Q3PIcymNly4gW4EdmaRMQMIQ0mTXW8SyJfhM0KZM1sy+xCQaM9aQKU29IfeepvovYUyIwYL/Vel1
zM3XLpNfsuoRdNUq0IzDdiRgNFtoB1++pgj7l2uxCHNezcjNs3vGAtLHJIhVVbgOprDf9TZgQYci
HdTjDXRWIjiR14Nm0uWNzWdKEZV1p2vHAeIkbhDuFPPOrvqQShpuBZOrOyZrp3vRLfpioylg2KRu
ragILK0RfBc1tl8CD9FadWTWleESHkCidGHG77nUEz2dEfJAQIJZYWFaMEkhj+RbxCGjDP6V+WzQ
YjzdDebplhTv1L9PYXiZgf7Z9PZyOxLEkJC29VykuMxSE5t6qOxV9ddQf9/iRkMdSn2XCxV+qJN7
LpJbQYblIII7sCcDqgXfY+MWMZ0sGo/zaB3D4XXLh7uOyKHsh0ecdUiHAYAvkokxGkIhLrpL0GFt
36R0A2oYM2CC+G6q9tChQ41hSJDI7hUFXmKCxqm2upq7Lb5HsuYT4o8aACaiuTXq+Jp/FRqQCsPG
0Vd/ZfVv0cBT5IL6SDc8cavsmU+StG/H7OIjs5eQ2Sv0u9FWmhfPANok7ydnjLsHLpt1DKZfGlyw
wbaDhJCJvheUbbPWG+m6te8l+V/tYD4m/zTE9TWRDgWx6PygZYxIoU7P0fT2AbegYR+2LvPsiOJa
jG8e9Etud66AbSu40XPq4vK9zJuaAYpyHnSl/hJG8j1m5cGS3cqnAD1eVqxIvcBzQtEMFk4+TtLK
LH50SriUjzjbCIwnvif5V4kXxmSMXrTt+W/DhmcjKVdZ73tWeybm6lsrrrgaknSXpzig63qN0DTT
t+TUEMoyeTTXnDKFyo5p17IZZp6uYIy5VgXiv3NmLySoRBFGhyUswBMEkE4JS4fKL9vqJfL7Efts
Q1kRpXC0+4T2PQAUbhCAZ5uQFD+SngqPHyclqqnFUcA/rDPthyi2i29CzFbayQJpwpDbID8ZwQdL
JA3wvzlJuH1BVYAiOR3SnbFeI6vEg2g7meQ78w1JINLA8JRQRwNkejTLbxlpXD+TxEbkFPUHp56u
aVt++PJzUKC0Z17ehx1i5MYoXeORVVNYQIvjJ5vdzNpran+S4VIkc12Ld2Va832HOht0zYxATRgK
JRyhFAEqh4b3JkYIlf1J5H9BDUOgR55FU0qh7Wo75bWqp2mvzYjYMf107I+wTq2gZDBJFtHWqjIS
VNDUVZPp1FjwpVzjyt7gAxLoDFaDscnchSCKFncev1Npz1FFIIUHimM/SG9JGNOyihNlJXd8CvtN
Vn5oh54kTt1+BfEonz7Op4SQZQCWhEre1D835NEF3cFO7/wfO4Dplh0VFM36B7aLd/OdPu+p2KNA
x/BWHCBZhnRr85yGVDrPoDah7GpGeOpholAiG8eY9oIe8ASaWLLPQB7wJDO/h21uM70T5XY1J0eR
H0NjeVHtwFRR/bJW6CohBCO5K9MpbL842iT4vMjsN1KrnbskZmetbhkZW+FXjA95LEgXU57Ve6wc
vokfYTcVWkbbGPgZGb566LJRsqiilDCyXR4SQtTuUej6sFewic2+VUiZI+8/clldm3I8Fe+dXMJo
mHujclFR79CGwmiwF85bXyv3xiXJMN7ahpPiJAj8i8XxlH5JQnZn+PeGEmC5FBSHsLIgSSf2c4R+
Kch4YG7gMmdOb6PyLCX4d8gq+pQXSX5m70nvJ5CrBWGlTAlcDQQsle6S9sF/au594kXRRpfkLmEZ
yGNazPBiBJzpYQdIMkgbv2B5CB3A3d6WXouhfgV0A7kL8pqOnS1FGK2Plo4pBWAKvqWBdHg3IfvU
1YRYEQceskxvAnwTOaYusLiwhpT67KX+ntZPpjbfgzaKkFtym4vhdbn5jPe5OM50dJeECsc5eAvn
pFjXAIuL5QCKGDBtQWLIAo7I0NeqZzK9Gap2TEkCWjh2XAopej5DoyRHfudmqrkkeePWWxPx81A5
6XmC4Sc7a/k85x8K2EDDZ8oaNiEnmV2z/u1j5Rbo266pPcovTynJ1TXWdo0uE/KiI4LYSpz2hePT
vIdLkfuz4xkLQ0bldnBb3raEtw1oePFEUGjR81nmYKxvOpenwVZrx6kTSV/6fBY6Cet/wUCD0Xno
BzfhDa4Vusk5xZnHB7JumfKb9j1X8hXPUAnNNJ0VyuQIRTlRq3eq6xLFHKF1vHDqh5I4ltreK7hI
hj6xWkY3LpSMcFkWPO6dlXIo6f3ENyljt0BHRHFsiqGZGIt0P3WAgBVedczeyq8egairfETxibVk
+cVk+Rmi29espZyqevSql90BJUU5T3xpqro6rxCKZwenKk3vHQ3uMRnBItROYphPqbToTrKJkbwa
8ErDF6fl2eLkMRApYACk+yenEyIiEh+ERJUPxLccpO4fTrZxfLU6CgroYGLBXRZQtR4dS/MGhBYL
w26QQPNix+E+sF/hoUss1QiEFUI9VEI9MrGlLRMJHiP1/78zJilWJrhetwrEj7xLFRhiJiRwPHoY
3rB2WeFLo2tU1gPbpbtlsfFPWoT7jAFmALSrlvxQ+gfLg1YpzmwVN4toByhJzRX7Un0AImWZcLFl
p0GIyJcc5emTkaVirG7NjXLAA2KOm4oRs3YmDnkDlK1t4TjpaB2S9DAN5kW39v2fpJCnTyGOtvLn
caUQkdgGCGggAWJ0GuDEyq0nkdDkg4KtMXytNkl0LkLeZ1RYkZHTvX6jqQ2gY2MzCYj2pBmbtNC8
kEe0rb1QKU5J8IXTecO0vKKJSJBywsasfUbouSjb3MBxkgMS80SQJIBZjZG3gtxKIOxxzAEQ98U3
u4crRLS1LDSb5m7EQDJzN/p8pFQ+Us0O5f4W8HRbUbqGq5UwNVK4qaDTZpQkoIgfNE7tAjQxyVum
PfmiSRQtTi0fntDay4hZdErAEbAezAgHBnuwQXmtzPFgrRrtiYcahwIJwHzxJ6lSXN9gUksdz8FI
aDlDAz4clanaWsHGwgESD/gHETA1I0hStzisiKnDD5cCu8MXCTqBFUDOpOugeTuuuxKuIML5d5Yw
ffSwldLeCvbM4IfUivG3rBMsYKJOnjK8SVI1m1Qu8OHTbKAGrl5j+dEOYzIffPLE1PCrD8IbmaTX
mvQfjXU7nO6ZaPEIbmRMwJCt01s7ouoh+0ndfGxF05yIOzj5bNxG/nK2aXw0xwCffOmOnDwtiUAG
EjdUC0r5E4antk6v1CRayV6HuUkscy/+x9wkxMgYfQMVT4wMM3FsvbMPBxllfI2bqmQiVatoJpIH
PXm2m2xC3zwh+escU1WGkulhWdV51rMLVWNznd8z2GuOcI44QsSROLrLFNEjJoHBqIAsqDdar1PE
EyEzEEGuM+kZ9XZcmHRqo5uNr0g7EZF6T2aBmllOv67IywgRuKUcMzgh96uBgajnzVqmeEs395om
7fP2HwIGlBpdS+JspB5t/MbhS14Tp6Lj8SQRCXcRwQZ8CICKIJKtDYkTA2MOPohz12WY83ImpswR
wIhl98+YzxU/wczSUVyGDZtWH5iMEnBM5juvxWokGs9a1f2fGqnwyNNeoI6LRte0M7fx/6RR2YV9
twsaLtvC2qYRnrt1EhZHIb92pn1mtOxH6VgiTUQ02mUZn7aWw1lyRuue0Za1y0uiZnZGKLxkYHjo
4nMqa+eFTSBG41WPwyNedYURXmmTp55GT96bomsuOVtwU15KPo2CMgvMwYCphH8AMdMPXWb4YEJ6
rnE5cJJ9K5k7Dtnez+Wd0Xx0H0n3QJJqMBtnnQvl1HzQxR1ixLSwddiY/tXL1Cv0iRLvzvmBI3pC
4SFwqlpeH5lnYV+Vz7a5Zp3iFQE+2tDLzNdY0m+1Pd8XZawUIH0gcaqt+00X7Vv0j0hWMfeR9EgK
OcNUFaqECRX7qVX3WFcYnEfuZV4Ra0D7CvGr/q1U6XNmWKaYIZaaKzdPRldjbGF7M/8JGic1Oh2V
KiVh+iIvpQjOZBVOWmdezSBtvkaEHBsM8Zb+HZbputGNY0BjqESl4sBKVPSUjRC5MXTKiqdXQ9Ox
JIFurXp4hLH5agVfVvko8LCXqK6H4VE/+QGqUnWnQiBWZgkClrVqIELKDwrix5nUEot6gz9AMkzw
2yzZBV6FdcAK5O2EfVcG9cnLb9VEnIFtPyXINYgJVFPdiFKChTOe5qv4HMn0jnT+xQpjJMIPSfRO
hVZT4gAQDM0S1wvqJ75dn3m/r044aC7zQGLPzbiXE1yL4ik8AkWEaIBGmGUk5ljU7AOTXc/AHCqL
wm0Y3mx0phO1xDHLnQnll0MpJAdVZDcEUxIROf6bjSL1ycLSF0+/Me4GQ6wKn9no9nPihWn7Lxzo
5eyaVfqoOoTdJPQr2iWJX3Ne6EJlhiOHVKacQkHHTzOvNWZPWn3f0uL4H69GiCd6wQaGfZbeYgv3
FAnajOgmrvTWPifchj6xvtlfNmrH/6AD/27o9qNN7xMPSoOAzUrXaIlhKTBKd3uJgaVMHBAIyC0q
0ugx3FmLb9agjg2mkU2iQUEB3SV/DxBd03tnX9TScmwyi6EsZXqgo2VhYZzC00GYYeZkRHaM5c9H
ZLcwaoQAc/g0En+trqrGmTn9fP+Lv5ItN2XYxD0sRbTaIiDjdfhCp0tNHVm6bFTtfNF5OWP2ov8u
s+LSlj81WNNQbzhFD1l9W3jx4dXUpod2oDSaVIxTQFCvRfnvCA+GiCsfXlu+ONfjVJ3UOtqHcbZH
Tzv+1c8UAh+Ao5eu2iGHKA7pdUeqSmD1OgVSB1KBLk4W2d+ASvxOzPpKCBNqnp6F8S3M/xY1ayJt
O/0H+WevruXmvQHDAT9Iua3oztbopih2IDk0QePBD1+QwcVPmQYbPqiY0f1Z8YjlOY18vukJq1T7
kdNmyzCd8RCHkH+UWstwu3LebKa5Okb00Sfa34KgKINXDgwrkuHZ/FpNSC1ofNgkDIsdCwriOB9v
deeNw1dColvOUALhPyMNao8IFJ0W36VFO7qBdPobV0DAWDYtVGb5A0PeMp1RiE6pKM0ODk6zEucQ
Y3oOOgycRHbV3H/hzJ7tc9/8C5D7+OqfCjxUVzWLJxCqRl2wgWPJBIxldSB2jUXdij+NS7hAW1Sc
QoOYfPQxeq7sE8tpbmNcJtaPRYZAEjI4xXGmGTGY27WPjTfJLzVx3wxNNUACWEamvxTSDoGc6LIV
fnW9GvgBKSRo9430WTae0b+FSwBfILyZztnmvU0GEov+mvKhU0NCR3BqbnTmLjQmMbXGIRjUsnZS
+OhMUohnHflozzvLz2ZYRDEU15qO7bbaMMeT5WXk8QYOu0HA3Db/0N+qDIC1SyvFOn1W6I917PXM
+Kss7jZiJsQeESjya60qkKBQVXcy+nGnZ2jgcG7nwLosZkwrkwoWwcczefBBS3iiUlKJu6i/GSly
MQJnlrAU5LnVOg57d8YhUj19VBRlcDOHkM0GuNGMIN3l68ygvpxCk45Fluh2RHtM3PrG+Fa134rn
CzX/Bp6fFd/CncufSjzviqH/lOQD9wn1z1zWPAgKXfUY8gN4fHJRfm3Uo2itkQiqf7G1hMDTg+pj
sB+rdTdjB512Cu3kkXDhlQ7Idr1QJvqBYO6GPu0asLVF95vR+dMQF0o3MM0bjnEPzGklEcvd9/5L
zDg5n3qtdwT/KGvACFCTSRfFOiuTE2a/VKEpeH4jT+P9Nww6mLgdzU8wChVneJn9osNrlUda77pd
R6nnp6aY29HGcB250sQW9KaVCxjXg3CU5DP5+F/JpWO9G1q6iQq6K1HuiX2Y3K3Ik/rNAppMrb2y
uZ3LW6xOGxEf+MpSul0iV83JZaJdyf2xFymuhmOB5YJPKE0CY+/hSvAHqqE+few3ueaaXP2DTEIV
YZMiumEZzMXgzIrvpJuyxKERT04cCCeefacx1tFBEWTs01k8BMWrW/TNK2mED1qaK90rSc1tJP/I
9Q8W4eDwJoeWtPoQOXahOT6pYZ+qi6HdkljVzJ3G2hXU2/lFMzlkwutwjUlfs6dtx1oi9dPO11it
bj21z9IErR5jBbERQ/k7wjLYYvydT+emAs7TgV5VBfIn+03j1Z9imi+2I/nqbBV+Jh6hWTztsL1y
zY14APg2JN8devoYGtzPLG6dDsrbaMx11am31ZMCnOtfErlydX7NMSN88afaI+MwUXbLcYCLi0Zh
hS2+sy41QUYNICXF3sY/Xa4d6h4v9A7XUrZbuIWEg9RDHlnTtpwBxhACsIu55wT0kYxdflcxe9BH
rM97+WLKhmdiEt4SxLauNoq8N+P7OAYbr3b47kmLu+X+uiWd0uicCZ/yYIpNqTpGau27scapZG7V
8WxIISPmoa+Mk5n/DNIuclu+lGqt5Eu/dFVDRbR7hYmveh9v8qDwwfI3+05RV0ASNJ3vbZVYq36t
XyOLB8XsEDUEL5HRX8ViKwdpzL4aWjQy053Mp1FT6vgj/0QhCeI3FBDVJF8E2Qukb0hgwfKWvICA
QIOIzB//ZOrNmqT4jb/r+Y6sds2XGAPMyto+mI2jSR1z9T7x/lc1M6X+PZPYE0bEr6HQYviUKFYh
+4DJc4o+JxYWiQqphr5VmyrZ8i8e9A2pagHqhuIni6kHAbBGxqGGp0jWT8rYnOdIOjP025mgvm26
oOZb5cisZ/icYaPMEgpF6zCzEUY9qUIwt21FKyZWmAFRuaw4jfwG02DRIbvDK7QJuHJxGRB/1S+n
74aQHod5JJ0vmTeihlcBdrnWMVnEMU2eTwsFQVieGVFzYmp8e7WcyVpwqDTQFgKBTO2SQjXPy1ZY
P6ix5oMDJtaD6ikpVRgEgblmlzOm5ce8/rHy/NZq4VVBjodHJyHVjDRREQEvRPCrboeyh4BtxJok
k3KIFbHkyN8iVG78d3GNjSMql46i1uJnhljN9/nUInMCul7eEPCFgKQ1OOR0/hSjdLC16Mi5X4pp
v7h6frIFmUYBP5EfFRM0NCKNS3GGoIQbfPsREFjSoAMgnTU3zAeawbS6Vo8ROpFwH5llcNnAy0us
ADpjT9HUmGXUSZDmj90//71QWncIU1eqdY7CxtHKY0kWPX712RpfTPwoRUWaaLpY0eD6QYnhB20K
QNaTxOgRk7ZhKl6tEy6V3Zk0LCJZMMmg10fBE8G7dcA6PSl8CuwnTAUpG4a+bflimvqQui/VAHyP
PZkbVW62avClgiuXg1sgbrNsniBuYFgoybprGTnIW2x1RbMNAh82be1LA+x2wnw0k9Udn+b1sjk1
2w54DuJgaFig8E0W58aGXoBompDk5uIYZrGXflUgcGM6EKQUoxckQ4jmAJNXuCL8fWBXQ5LSNfsE
oDcXdEJK90VuW4fjlateFReSW6d382bHpdvANmGAySvafdnn/HVFEe7iysCyYI33FooIgGvazYh+
LB/hT7WRk8xRMiQS0k4DkZe5XcSnNl5qogMCNh4kGwUiKfrlE0hGYj9JmmnDdcmUU/6Zn1Um3dAz
ZhhwlFB7fGTtQVpm9mCPsFx9zKDclA9KhBl3BJ3id+cQt9l6UPnhccGsNqLW9E2iyuQVVdJ6/GpZ
CZm6wjVR2ySsdCMp84K1roJqbuZwMwLXRHrl9l/yAqOgNbLRGg1ojTp1hGkGky58Qvdl0j9X1cAe
iXlf9V1BNEk8uRb1FgI5vB+q28Hwt5GZYzGwMM5bhb1aVZueYtb9RDldT0kgFlsJ1oOPyrghGTd8
JrwYiX3J/wRb8cT83OxQ410JaeQFUZku/Ni8xTIzhWbdywS3eBW9anH5+mFz6iT1Sd2lQYzSXJx9
5OJqQ1eBARdNzJoVmYeBPInhoG0j8lZnotIb3MttkWwpoJ2sL+YcOksHw9EVgsgjeVtBbcp0dFMN
j/0fscmizWSZmD3tNuqlJ0uSR/IappQnw+em0X4ZBpvCvOEJ4mTLIahS/rdlEPPrARGT5k7JZ/ls
ZOulY/KkClZm4LblySFJKOFzye+I5qXmOQzS/CpwjMw3uZFuulm/BCTYBUgOmNocmaJqpnKOvnB6
xbj9FGwxtISB75rSsB0yhchjl1k9YfcUe7jTJshPEvN2Ohoow6RTKcKzCXo9RmTsy5/V6O8b8Wt9
k0vpMbv5NEpJzSJgTT2yngbsYhQGrReBsIxrtJRcWAekqKXkpBL9LfKFk4x5paK4Bn5FgDkiYEIl
s0fq7vMxowigfyr5uQnokhs/ISV3PNljFFNOz1NVu0D0p7I3Th2bN5YusXj8OAv/8wkhVu15YiV+
dTy1CoeH9jdDsFTjRE7D4rg6NLN8xJV8bGOstXREB4PEq7oJc0JYeVMHVxjo/3Xy0JKNTLQ82/mu
JtPSVHueENoRuIYph5Qb6oguPKH9YOOXnohnPpdg0WI+oXtlD3vHJk1juqzWjk6tT5ZITt2+KOa5
JkTaRt2pV9UupHYh5+7iB+V4zdL4Maj9q9n1x4Zzku09nNpn1QI+Ma2r5B7KlXiSXLYTAQCKfO71
dwDNvpuBB29oUTZMz9Ad06Evv3vu5wn3r5m0CDHRLwMfMBzJGABg0IRyS7l4bC4eetH4NChHE8Bh
q74vQMEcHcVeosHBX2vivTKk05gP5//u0yWEcjwO7+qYv5TyqcI4aVvNGpLdBqELkX6Z/av1v9it
6KFRljIWvyBnmj4snZ9b9U4BFuHF4U4YG+AGEJgEajyCGs+x5CbNux9jV8Eb4JeP+Gvu+6MSqMdA
AS7i6lYl4zimSLLwsyPmCbnAZpK6RtkBJNUAvWy+ejlmBwZ93mMvSzjS6veotndJzm27hAxjHmSY
6Hwcgtox7zMP2TPyLQDKrm+XPJcZX+NQ00bPj6NhZ5yoJpzfhk2eTq9QdCU0UTuwaOYfZQ/zLqy7
CtsEHguAbduPlLSWlh26VvT7AE+Y/MSdcqPxaz2io9XJbMJkFGFtabruNKKsT3Y0l+7sDhccVZ5h
96Xb/IgZ9UIxzR2WJ1FZJFisY6qg0CToVDn9t1r6yQ3LI6o9aHPK0PhloF3UiYddqDTwPoRjCcgL
pwuqT1p+uv/kHhGOghTc0f6KOfAzF20K7K0MtvY7AlIb/HGXi/0iGyuovwVNXZcotRD6dx+q2m9t
3sbaJNKCtnDUyb7M8csn2SoezLkW07C+eoO7imUMX7zu6A73AX7B5XUnLIGkaVKdKQYBHxsqTH/h
V4atU2aqKVTLC0rhIZkzX3G3ewJbBrBKjwmBuAZgv1TOnbnCkEAlwLjWc0rDbMoFoaIZJww+dugi
euPYbhdLcgS8IWZnRCKSE3TiV7eRBC8SbJ7aXq7GvUCkb0IZL6NIDXkn66oj6bj+CKtjeF+ipmkT
68AK79oUnpdns9B+4T8TXtShdtsQvarVo6+D0vgT0XiztD8LkzR57bc2Y9bP5RXXa+AkbedIpkFO
SeyaVucmiBA4ny37EmLUVUEETETvUHECyK8wgTf5RccFATM0ccJGjZ/WcM8LnEpf4tb41ZUXSIUv
YIGN6YWBrM//JAnEqosPZkdpQh16KpCmMP11qAIVES4i3+IFIAXQw+gwcCCxQ/MzNK7Ex92GOOka
VHkpcHf1iCBgJX543v6ZDKi0pJtuaehi7mCohF0WVn+K2dc7EL7hKJrYtS4IFu+a0RNp/MpsiVei
vst9ec8TV8nQBWPwxeeeYiateaDZIo8CW42y943+dQTOq+m7JeNJF+92Xr8X/iuAScdYaTSWMzOm
GIoXp7JHRfMSuVffaFDrQMEA9hFqoHfxSISM2oagPijnDNst6MmU9LdxO/q0nP0FvP+zq4LjrGyG
yLar75VtXJWJfJXpgasDKkSBksbAAtjTvIdqdBmT9GoayU0U9g3l4x+TFSkU1NGQ9lI0GI/SlyU2
Vn835VOH3aUckEfGyA2lk2lu1EF/MZnOz5CqECcflqV4Q45fO0YpCwGKKJYC52o6q6MFreXZ6cYW
hhcF3SmM/FONAKQDAmRAU0f5qf4fX2e2IzeWZdlfSeRzE8V5aFTlg5FGoxlps496ISS5nPM88+t7
MapQQORDI+AQpJC73Dnce+45e69NWqxpoOqmq7rQn824ophHYvmkMbhDz+/lPy05PSV1hUR5m/AO
TYXVJj1FTOxa+Jlkd1CzAQyBWMkV8haiRycaahlVFuryzFUQgt1bRbpq1LGb2SF6UZkzRehTRsgG
yK+shAvERdK5WMgAvEqnSz47zLEV9qpa7N+YVzEQIx9ttq4dRyMxf6iEqCX66gDnuKsVtYq8Q24x
iIoP8iBfWIDFFrnKOWlmL46aYAgy7VHhx5Jo2Oo4dugBi8Zkz/SzGv33gK5u0bOriKBR+0o7hL0v
MV4xZOU5Qc7ksYYAKuhj9gyLwmvU3g3UAV2Vn9SPBp+z0p04gyiZds8ICtyarKEc5Eruq9fpd0No
tUaHC3CrK2LRTpmmazGTVlT8SDQOyYvB1jgjbitZw4JRPMswFzrYDzXSEQlvjYx8pNg0I0R3bhoU
2aXeSwdlzzCXWznut34u+h61n9i3Z0+PRQ7Mi9e/UdTEbDcMYaz7+N3P/WsUqq+EQLwmsfYqAQ9m
rGkHIQOsGRHPxCvUvu1hKh664JMz5o1O2W5qFeq9FULI+l5rNazD5Q1fDg4uUonQuW0ETk7n0xIs
XRVsb3WuansLebD5zOhfVyoYdwbaBn1s6dSa5F+2S6CjaOhRlAjwITKW6I5Hue15+nScXeTLI1Ui
WbfRGlYRivVNhVTnnqkzR01zSKtEvWkv3UsKZzxdehT1os/12kFJRxl2MEqG1hBGaD7OlL8ji6KA
g3G7ZYgWtgUxgQSracj+s4B1MSRsT+hRVCPwhss5I6BFrAgUxk6JP0Udy3hCTSIqes0mjckpksfW
ZjdpSSD2yPXc12mLryxDZaP5PXHCGU8i/BV/5WnKUJDSqAtDkpftHLWEUn7LS7lvGYRHOdHxup+k
HXAEYmElEui2EKpXzv3qjNTFb5LHCFW052rzfiR57JUGqkhaDRTD5ii+Skr2CiB7t41SeyarM4NW
Vl5gx0elJnrwa7vNg0I3jPUh4lUteFVn4AAzMWkINPIJ6Jl1RIbhmuOhI6AZPr4cOnS4ODctjgX6
cXMdEwBkbxxvxjGh2vgNGhpSrrH3Cg5P5dAnB5MPq4gP4xtDnXizt5fvcLLeQe2Y5hN27TOM4+eC
vnqb7aMQmLRvSbyGGaI49DwCXRzGWOCYl5wQgDugWw/YJJg3n0SJU/MiIQ9QxcsmAid3Z4n8GFA9
Th8JNvGcqYhnG+ho9ro1MZTugo2wWnvAYCYeMM4gxMQSXUZN6/eqcFI5WCbRzSoR+XBPzG6vUPDU
Zncyf7dz+ilY4sc2/8VhofyP1obK4zySgBbFh7h479Hvy8AWIl/FK2JsNB7SPNsL8nKzQ/pG/qlR
ln9ZickdhZioozynaWjHXOl4mUBmeWXtKzomV8TFS2BlhIRB55dRab7jg6JRlqAni7zd5Dbq6krZ
U1E13HWbXZAuFIPENOzu/f5drGMWGDpNAbHtkBaUrQqh5B1oVlkc0vFZbehaKVc5KO2yAc8pi0qN
Jk3jo2dh6ZFGbYXZUHNu6zEF7Umbe5GKTU1hS9T4aX5p94Rn9ii4+NdklrUJGI3CshYxnSoYH1YM
yIAvM8tJXin7C26wkdU3linoEvhXPoqPXkThazQ3RnTldFSTIMASgGRci6e/yqeIeo4OhlOqcA0Q
7xIffkD0cegoKeuutQtmSCtnAPSVh8kJ2b1ElJG9sFfBPBRUCdEXxek0G9eFS1wdDFZYGRxujDtU
YL6fI3mr8B2nnOVmPhCb0H8xXiB6rvWTVfapiNZdZFawQzftZ9HgZyv5kWl4MkgmXXebf6AilwS1
4Sdw+NV8N1Txg5G1Zb1FN30yHONAJDJtjhFTUVQJR41WxyeWyRop5S57KTbVOO8y8e9FLF6LFzR1
6CZWkxYkFe5uHwENFI4zjsBVI4cWTveFuZA4VNdtrrZv5o1DKR6AshA2uUXF7LN5694QMQitIh27
MxEDAS4iHESRlXqaRFXaTgfljUma9UtLoq0MfpBamxAJIzoFbjpM4e2uuk1zeYtj/VpEqp9wvLaU
YP1xaaTyZgrpxXRT/H+LNOI7Mvdt85jGnhal6BoKenSrPdDuOZgYWQqUhGWJBbfnfWapiUNnUV4b
1YDKGXptyAnZa6Tk0onJRVFgD80zrdjpvWcB3KQ8Kw5h5AoN5q85eQWWWNFEqMVgaxSj6jlRVchS
yuCaGXN2yDm2bUe3Gb+h5cnLU8MVLakL4NTeaxZ8aIJx4MVDklQeUs9ggIXy2bhxgcXVzYwv6a17
iQHLCsiAiRLYV2G7Hy9Dmxw7Fd2ySpvWHggDXCAn6vpbJEjurILcJlIsMyavB4mh1Ew6cIqAeiwJ
08ofWHyqJd5PGI4qtEAFecimBMyQf0bd0ALtH5mMItlZU/2qlE44zz6V+xli3nUcfqRa65uz9ERu
aIXtRajnN7E4L7uSq4oFwcNd7M2LwkGDmiTjcDGBOeP4l6PIyfb1eaqaW1wHCadXGgNzjaJqM/dS
K2ywimjU9zgG3ZikNuNbVZlg4erNH1Rv5DhxGbE+MMZ0ma7I1u+xorzNj6QTit1B2YeUiDleWvgS
ECN0vu5qkMBSRScIIXrNU0/uIIkIXFtyyP2wVE6CxiW0pK3PuS8t7dweqqE/4x9ngZYukHiv8V3q
mbpJyxF3lDCqp5qPEj0nW+OIBB8IPKY4EY59cSLrgv2GU+6yBJNAWVihXdqyjfOPOuvfjVtYrfiw
nDmej0sCK+OTqB+e6v7aTruFEJXUvs9m7Gjtz1ojFqkh+nKfkofbS/SGlMGF3OiaKVBtc6f2gjsu
+aEFFi0TvXa29ai5zON4Ab59qdP1Inw2Vn0EB3Ys7aIrg2KGNVQCh6kmdJeAI6XDvfxTxKhVlvxY
mgKmPt3rYoY+MQMf5BO9oh1MEt1DmoyIfWf5minhWVKqoHX9uhN3cpMdelMmRcZb8t4vK4hI8Vlw
VCU5r5MVLAzwpK4L8vWjVi+Qp85SqAWbszAFzf0VoylSG+NYhkB/6D2l3/rCUu0Wsg4GvwbQBbOt
KEB9sBJnMblKVJVk/OildJGbUxbq16EIb+Ko37VyfnRrSK2NOV/unmz3NwEDz9g8I3cspcewFBxf
6ntvjTf1cddF+FTEQ7S+nnPkmG6h2dp19lXmvhGGp2ye/MaKIBl0gQaVWEric6clZ+FogTmYzHXX
reW1a8xLvmpn49ZHpxFqz1S8KJ+hJQOzrK9Cuo+LNVCbMpCINtQHBg9WcmjhhyskPUAglpT3zp9F
w9cVcirZuPoeL7CMuu9NfyQRgojaJNPFznoUfurpK+mp3aJgJn9IuahKiyx/P0521EvHuc8Rx88e
HraDeGmBDEp4WkHEUHrEGq4YWToMq+m2qNCkq5hTnKiczXFYGNZZQPKbIdTIS6o0q7ygvD+3Bt6K
MvVh8LQjBrXqncIkMF+z/oIJV06hUvDMrk6hjEdRHo/Dr3xU/d6iYcaEqAB/W0oJQ05HfyCB5yF+
9sb04Cfwx7ajNggPYKAkmRP8HmD7IdVN4s7R5AE04MaXuOwGtEhoOGfJMeFrvFui7C141BNtpqcA
8ozB5D7D+6LkTNxQP4nEBCraI2OU1Jq/VOweNIEwAwHTAbFHZUL29u952PUoxNqPsqUJLu2AMYb7
NGBMORM/xivlVhZ7pP7LkeK3Ja4cieyDF33fauVFvswVo8lN8PppkkollT/jqHUluNd9eaXIvDSz
EZTSTBahI1fsEIEgye7bGmcuHBVuRjSMR1iqcY04GwnkcpcZ7KjiS1q+Tm3tDCQav8XRoyvIPmFc
hyTlPfpVmYA6RJ8ksR3AKXRRq8sBzcUr4ZrI07WTtXIKAtiYlSF1U+q9SRTEkqtGA8oEw4+a1E9N
MtoSaoXVXUvFSxeNHbHyVBJjU7vSTWdiYq+eGQSdp8UhHbLHdi7AgDV0dvUHwFrpaxjhUyEwtlS6
hRaoshxWhnSK4HTJ3sT/VKv3vP4h6+YJxbbAFJ2QQEOjsKALu1dCvrmPgTmrCmM+HRBg0WUGf4pi
agp1OmYUNlSG71bzA1zgkVS9o/TZEEUWQsPG5hSGuJhUijMzPxcGgpUN5Ymb/HfJIHmO5iPXZ45O
5ticSP1kb8QsB3WpIRl8NjwhOWQlCYwCuYoVZmNafP0lHfckLhDQUN/Nh6GJVy5cWJJJkcyXsVnO
ag3eXe98zfyjcS20ujnmKfEc9OMZaPcNJCuLySkBisgEakuFn40dmFOhsaMUjZDfKfxh72h0BXPG
fSrPvM6QMadgJHEvXPtdlJUQYBnDvaSq02WCSwsO5UTN4OeXCE6XplcPP38e6d5vx6efi/GSh+VN
5F6PxhsXQhN+r3TN5OHcqIwOkKWmH+a886RhcPQVYrIOg/4tlpFh544c9Y4Ip1uRKC8QoTQ/YqgR
Kdaj8lDVOtrQwSVDGR8heocPR+RRpBPb7ObbqIQQMnmiqvQyTsoVBRB9fNID9JFHQpYJNuEM+Zum
3Fktvj+W4hAJ4SXraYx8C/Fy6VBpEU3NFvreMn2PEQUiOiyB5tZA4grazBJ9U15WrNy7kOsdehNT
prVuHHDVk+FGSbNrxNahO4SpwVnEF4GSJhfcN4Jo55qoVDpf0/zSrsOT0BkiMg3b3A8CX1hBcU/D
VaK/glwMccOsozUx3DTxWYzb3Aq6U5PjpvsYx/ewuBgTNDBmFtK11ddDaGZeUzGcZ/FZTvN8mQ3d
VUP4JcsxNenMEPHqjmFxQ8n7MHqdUl07JYw943G3iAtRRu27FQvvBCx8rNo2kvAKPBoc+nc6/kIE
nRJGxAgzMCJ3DTtJZs3HBECMjNapI+q1pEHZ8MTW7dmAfICJE8GWgNNc7khZIfQ+19IL9ygIu98D
juTeIhBQfVEb8AKi4qb63gCdvSTg7HeZzsED0gVOdub5sWq5jJvnFRd8/lNTYWvID8Nt1p8o+qM3
vbpECKrIvlainzOqMZk26ag/1Kp8Lt9D0XsJ9hrBaL2hzwGrIcS4raB66k+Yy2C9MAIhVMamw5ku
pzKjP8C3CT/X4GECTq0YarAxYCaELjGOIfOnqX6M4NP64chiorCD0ae2Uf4hNZC+QoxRLDNZAzay
GHak7pbpr+w9bSZHwdpPkcIRhF00Xt07sHrB/BPrgpMIwHA+NUfQsa0wthE7h7kYHI8Ygq9hvKnp
PQ/j3QpxU+BJb9RDalvxm8KmCYcE9lWTr564sNFdZeknuZwNDsJiZtAWtDG+/dJTSmovjeyGs2pE
CGd2Tb2XiYf8NJxI+5EhQ2ADr5X36n2CE2mQLmF9j+XP0UL4Udrxa23FTii3dikDWiuPVvZraEN+
1MHty59Cj0+neiUg/GioN8PR+1tO9YBNUepZ4SBv8vRPC3tSsl/He2g58fqh5dmtkfZkKkbNu/BV
QWBew8eQXNu828dQczu/hL4sLw91mDxjuxAg2b/mkHwOltG81exJeo3JRhbJU+5VhvANcIs5cwz+
xXBxGgUzSDzYTmO+6MZdGplWFduILDkX6YaSI1LtoetTin6WKU6hy5w+pvuUY4EU0Qcj61OenWSv
Esy1KPfzg1IxHhwvua1WTjri76gyu45Z0lVyoThtaQeEpWv7g7QyO46AwR15Osi02w2+niL5YsK5
sexvG82qHu0uQEqCiHRrTkarC4frmY7yY1qZEhflvcmDYeS8UKTX0mT8245BpiACdCpU8NE1xd8F
Ik8ysbdjCuI+VjzWqCqKQd8XJnD2aXU3jdTqa8kUwAOtNQI4Y5jCyR8QqjgSXhQpfdWxaVsTICEZ
P6BKqRxEGdmmA2UrVqQRaQwf5KcdpNS3rOl1KNQXYTGeki4cDR4u6ysVmr92+tLYK/BKYKL3Ek1b
6mb2kVa5hCieoA52OQIYHoAoQpUOwgFz7WLgex1Vfk6dPaL+6Ir5Q667j5RI2RptadHu+15njKU9
+/BPnVU+ZowoG+g2MGO0/mjc/QkNT05JJzfva/5LmDqba21ws/v6tY+/NEtwEE8yzbFIOXhPxg4j
MijmhIy9ibMMoB+PVvaQGYfBImgC+4RFGu0CwWl8wwW/LwUy45LRW6zEm4r1kNYcaCrRjaPMJacm
aX51GG7qjwSeSQQ0f5rYm4n+FeX92Ebc3OYcFtl1bVTkY+IxKqed1qxPQplI+1D1gtYRmVgtEhBz
Ouj9Sq+GD05mwnF6n/zNg0M4m2A51jBBHSNLLu3frbp7w6XwWZvCrY27mwVsCs2b2YZehkXRvq/m
eDfj4oaQzpLAmBKyPbUHC7ms1GIjE6h5m+KqShGDMfVR7M41HRoJwJjphj/kQ6fPV05RA2YvjXYr
hlRTvRVhBelGuk+ddc960l4F9DTFkz2H1lt7n52JxMseydJcECfQqV4nkRUrGQ5D6pmV3ECZRfvI
IEFYMZ1fbrtA4wiXs4DqJLTo4XXdvbMBckOqWl4lAbto9kWixt4gpFoo8C5K1nEs8lPEQNDYnh6I
T2iojAgQWewMhISVVY7xh9Vfih/5TQRVQGiQzgxydYXhnIQO7Uee/wzDHbTtj8aU7ZTzTlEe4whi
FA+yRckKvHsPqhKZ4lbOYpRPb+EciKX5qo6TV8foT7PqmRnzfdJOBU5rg/kiW144clMaSXgIX2ny
u7dCP9P6u4AeUPqiSCFQrzWZK3vUdOSkbs/wuOXyqiRpkC2QGHsjvoRkdAyl2wiMdwASyLTkJgGS
7q60vtMYkXSKU2X15HW3PtebiRwy9rqxxZgQkQWgHAASezl+Nm7giPy3h4kyfuQjjggoVi1J5vNV
wbrGSUoEeZYYybWayNzKM0cL1ytO91ErX1QxfxFr8TkntJsrItZK4rPL/D4Z1rWQJo7wtkTOBEQt
0fjEBDVj/7Y4z429uOvZqOgPHc2JPg8Mey0ETBOIFFtZkdkRBW7Y/zGO8oprsr/E43kwajdiDGjE
5CPRceDoHVanrpfBXIK9E9Yjcal2zf1hfxgFL7E+vVJHMsTCmgrfckH6jFJ7psQJdIQ7hMJziE9i
Tr1QJr8A3NhlMXp5xQ2wB8GXNYMfnwNbh0Nft6PMHlMUt5VjDjdetxDH4rgN0SXMGLs8ZjR10aJk
33TzLmf9FRPkXFQZEvOelcfDGuwx+eqjp6hdi5xJVPwn7qQHDkzBGSN89uTbsrUOyqsorxhX99bM
0RL5WSbjYzcr0t9Q5wMiPZhp+7BYGZZofAuH2GZ01Jy0onaEHr/IFPlFZjiadhmsu2YUdq5M5Dpd
xE5+AgF/Jrr5KKP+lMMcFOWBRHsQ1uXNIqK8m6XzqxiMjXWTmw4soraPtfwsmO05NxCtJIE692eT
923OOP9V61X2dXkvZSZZDDlUCjybR6lHBC4/SvHUgGiSp0s4QUKJDhzDe4IssiYF1MQ+zWl2qm55
1d0tNXuYivGQabXfrbwOjKg6RyoDJ4HPGbJzHet4recgE9IAMsCS3Regt7XBXDB2Y1WAczV58YwF
LEWgzolo6+tyKCtBGH2J4JvW8B43P4dRfcnX7pXkCsKbw9ewOSSxflI74vsATC8pFgdiCYTqZD5S
9Z0V3m376zqE9ij8kUTj2cjCYwy/ZTN0apogJWS44tcE0ElUvDWOjspSHdN2OJrDheGoi20E2DAK
8lg5fjcp4maz/migna8wiQcmKGF4Hs3hrHVW0I5eNFzEBTJ0W187VpQbRdtV+dTJCWRkYH3hR4IR
TODNMvJEE53YO1bANHDXlrb0JdLtB1hGADBJ5/rrEr+bFo0VZkp4+XrVLcrLUkfoxqt9VPo8eEzv
QP6Qx5x/h6Oj0S1YUM0PYCd6/dd0qnogggINgD59QyWNH6Vc9EtfhRe1NXkU5EskMK2idkGPN6rR
hWnlWfiKe4YFe+VzwVKX2wNWPJXFuDuGnPfySLa7JduZe+WYKccv9s3SdYbd3EaH2JrdmptpTACw
rNBrhuhEnE2DiTqG47v/UDWcfR+rCfOE/IAFA4iKJnRpOcnQ2mPSXOEioku3U7AFjU4m0hLlQ2Ay
WGUyY63ZD8nXq1GSDTGSMbsU8Po3l/LrPIc8kXSWosKjFcRZyXCvqnys29DW6RDIBFYR5u0gciho
szqTuAXe2AoK/QhogtYb/sC+Kr1rqA07jqRNmYAMf2KKsgEC0aIhdxx88XFNliDlolfDa1i+pdGD
EFuH7rdLftdOSkfmijpNSDD+mIoXQHsmKV0/Cv5wM7SZh7klrlfRSb9iLot+v2t3MsHaK62kGKcd
bBHFToTqpleVXUwOsMZlBJSs/s6Qn4REGQSa9FZxnFfZu8GgH7c9fMTMTaDhTJ6seVgELBq0NDbL
Dz8d4690m6/bJQMVTfruPwY9tAUUKuHwCgbCxCC5jeStcxP1nvkj4RN6nETLjSD3vKqBIDJ/5iuV
3d7k7J8zZ0PbAcuB9n9xlUhukVAGf0Vvknk1K/AxtFTRZRbah4GOioe+OXb4FZIf/PSxglfgR5fB
OeyK64wbUvvAiu80kUo4JcqN9JTS+fjLKdK4xXeWPeeBoqxjiILU+3sZXsWU+JpvFes3aRqecp1J
fI7Qay23sEf4DEwQbjBg+F/a+FR71eldyzzPmemVU2N3J6vJgcGE7pLXrp4+OV3r57LBSuaM8wU4
ndPgJMQeO5zKzJ2MJ7GOTfuY8UB06ZMo63HYDemzKhFb6CjZcXSNP6Z7kVH5Kw+0epzaBGIMD73x
ttKgaXnmKq/h/Fd2xGxhbuXUvHJOKId7O5Ci6NB8Cy3MQ6+q+FOmD6uGvpqem+FLyAeAyIRkBLXw
O7eI1rbYH+kEitMut/6Il5n4F9yKl5Ffu9YX0/tC8o9BF0TyQPfU72L/TeInHqf+0o7Lnp+hlf1F
iN5qCxWCEDsRlCuaLaZxXjSVQ/1y6pvcF0XLHzOnrJu9aLki2Zit5sQ5ZE8sU4yRw0TxZ6kLVkQU
CzlwFPum9KtSe0fILabLgocF/4jFy24b8oyL7Bg5qzo8BTN+CtDHQLqpjL5K49BbMqNQDvrCAanr
tl5AKBIYZUXeBDjaN+TwVBgyhi0OlMbJiMeTwTmkGBeyhRxxpCkZsjp2FeUSzIsBvMsKNVFzRu4y
LBtarOZesE4Y6JoMDYo87nx+cnyv6RZba9G8nmBt0F4tFvRsg+okODF7Or4fyz0mRU7AJa1WvwfR
XqsIFarNbYsLE4fcbbBr/VXP8cOYB6ASFHyj+ceiMSQlbJjdd0MbWL5MU3zI0tNEzJYwU4VLk0tn
lROHMjCrxiPWs4NGmtvnjxK9CiqDinQ0yU/LR8oNCsc/RQNdKWeVbA6jRbEq4TZE1K6xuWxRn7Tc
y9GjWgMf4UrJzeS8P/JLyzCiX8gr1b2VZnlZ2hOZNTmvpzzZLS6YiDVqNa9jfMsWPciTIMpBAlZ+
nCwn6ZZbmhMOb4ybvCxGk8pJ4p//+I9//efv+f9Gf2A9wYmpyn+UQ0G+YNl3//VPRTH/+Y/6v//8
+PVf/7QkGbgF0eI6EiZVkyTF4P///vlIyoi/Lv0f9l8l16ZU/jKq+ezHQankrkATEO33sxXcDhSI
kpB1dJ1Jd2jhNKw4inqcs2e+QWyE48cCNDC3szfcgrDUY3/4LivQpQibVNS0+AWDOMwCqXVMNT3R
m+ddDoloHVBILJ12Usjx3GXFemrMjxhMpeLWcuOe6d2qy64GUvJhdeg92HO6/BLp8WUpw3PdSGeZ
+532WmAMVQBs+qbCJEhQ8XQmCxBc3YivuzS1X9XrqUjU45LSGtHfBBghEyNh9AMSwuFQUJiIIpZW
e8qqgh8WUAuoxRqYZLk5M6UrOVUoWZgDAszcDlGM2eY6GO4wgkKw02XiTiRmMn6emtB1q5OUbiKG
5Gj9MnTJbUfMUGJ+sAyOguN6mEegzFiHePEW3jjcbH0DhNiYDrvVK8RlH+vnaD/7Wmu+FuH0OiJ5
Ka+FLAP2KS6hPpzr9zBu4Kl5avHo5vAkF5Du2ssaq4EALz8ipQKcxo/1otCd6mC0sh3UbbbX0erH
ubS3umyfkALJzZS5mQ0cjV4/j6ib6/LbMEZPhp7WBHERv5Cz9SLZ+xQH8Ug+xUq9doTKdzJwWpoD
nVkulMgyjl0+fKLZwEKNLwltnnTn2HtXrzH6bxpoyqFNyqeSMzG5bq43lpwzEgtEFkYeBsDh1IH4
ev3QOWTFNullLpvr1HoJnV/9+t7nHdB7IrME4YUg73sm9vZsz6cMkFjkL9HMU/ZZ4eKOmiX4zI4y
z1/91u8VcDeLYoNaCYlJy9rlYy+6U7d8VMPyUegVv9J/7yI3yqe3DslWLsJygF/Xz9K9u4nwPFHm
zCOgZAiQht4FcaSf5Sy7zr0GlaKwn1U93EUaZTnarcGvV2JL9ShInqof9e/U9++TVfAEyt6gHRUE
86lsBVaCfF9czkWIn4DynAUOTkYOT9cBN+jP8uDDJSl2zCcl40ns5bP5dZ8jdD6RcLh3fE/4K2Ni
c/BihHZ6DunmD/nHaDLul2jRZEDGtIlYVlf6lG73aCEeo+5xPuW4usw9/xG4C2ABA0fFoMOEtqVZ
jtcyTJLdUUhdwGy7mKGAMlROyDM0SkGOnAZCjnzJUI/Rzm3YBxj3+OIlUn78/9ckTRX/fU2yJNGy
RFMzFEnWdV36+5o0lHmmjbke/uqtgfuVHtgPxKnZd9ju8hZnL7oPTBGTvZyIfDoVQ+IK7Uek5ZDg
R9+858ep+f3RO6tmvWWG8o6LFX0xlO2xcsZEdrc5A+pa8wdkh+Kco6rpFF/MwmB0GeJYZ7jDrNRN
M0FWWg4aNSd7MERenEJU0HRsxs9ZFLxMS7wQBwfDuY68LsZe7e8+fhUsaEYSQklstFJFNMdiryz4
TembueYngHoI3pLKY0lsDB3yZRROi5H7y7fUEzJXQW9C/oQh2s5bp5/n8ziml3YYLo0Muj/e4+TR
DQ3zMVLN3DpIeAeL2P+xKSKqzxUB0k7lNYlN9XXE5/2og5DCkkzjUrmn2l6EIYRbF95NkJHeI2AN
1XrLbTeQwgZOR4teEZ4Ujntp0ynZIiOHGRhVDpIT6VFFOCZq8eNiWV7YqF7U9l6PnJjBg4lt764k
OxBarU0nvl7E16FXXqJsehqKcF+DrsOmWQOTsWxdOpJnTJRwftO66FIUHZGYy63YN4LoMV5PiDaO
KuUYFcXJCDEJgppPiG1Kh8nn5FWOJ1kHkGru9YpNR55Oq/hrlNAPbWmrFkIORgKjp2C3Iv+l4ovp
1uh2vLQC/T8ChyUE7EwFDowdD40tU+QjA+pW88DIrh4CudCDF9oo6sDwMelY8XvjOpbp3pwRLFn7
/okSRWFajF8M/DlROfEpQZEwnvXZ5BSXuFsEMCE6f0UAK+V4NS3xqlf9tUC7kPpsM3rtz5m+H8c/
5uab7cqT0qpHlWm9kdFpqpmQqPbN1ZSrJfQBUcZCBp59WU8VwYIzQ77ft4KBCJcyGDMSZtpr9bsy
xPN6yN/jmdWbET1ZUsd2gh53uIUtRlHxOzYbbA3hgYvttfBldCCE7Yo4uptPG2An+6EjZotebrKa
uyLzeZjmXK/kMNu7ulYBSFK4UVIx6sr27fC2wIoRv+RsoM6L9tKPZQYbXdvFh9BirlzpZQuggzhR
aRxd0CY5Oi6RGLu09WM0QOea44PVWThLOBhGTHnsHON3KuPw0NCsfHdVFYB+E1ClIRC1Nq9niTtR
wLk7J2z0HmIN2SBoLEdzqGielEyQ2FKvT5mowuquYHUjfsX2pI4av4Nrw9BzWI7ddnOPsaHs9XzY
F0z+VFhViNZLFSc6LzTnfNorMU5f5mGrbViRfUDwXysQFQJFUKiSmfLCWNL9EQ5mWeakdpjHElXs
hOqM13VLFxiJgnrmBrQxTm3MDsUtMBBYI0TcrG2cBpeeVIRBrcvnvpguUFkwO8OWWSTJXnr2Pghp
GsrBHgqVCOUDRxoVu3b4/GxhYTBthXKpBfmiBBKs1fhcSsJO4crM+oReruDbkn25B/dhYcCaTy2K
2XZr8HmnQYGU7r+GSOQaFfn2zsyY+G0WbcAVBns4jnuMfoYXm52jUC3kFWlPaXQSvTytzvao2wSG
K8tRSbemjH6U0ZvUKLvXSEcKox3pf/G0EMD5ajlLqdt0dfvXcHWisDu2Fsmm2UEi2kjJGSXq0zm5
Jmt/IYnnQD/t0Cj0VgsuhVQcpDE65PBkogURKQpVIlvpSqXCfDAcQq1jf6LINjh4TCLr0bsOHolA
VYl7sfS+noSBHE+8ijDTQZjSRSHWfXVIjMoRm60jQWCWN66DP64hnn9cLXfDQYJoAtJr3fJVmoC+
/bI+cUczoXAkpQvUkAxwI+GYql9WEbn9khMp67Q1AbhzdBMchFhvVb++9VrJ6ZPhjacUPHYHqkK4
stEJz/Ahfl2J/FUv5iPcV7F8R/tgKLLbs09vA5wl+9AJRsjJj5zIj2zZny0tWCJp99de+x9/OwB0
fx0Iflf10iZR3P/bb/91Tn4DFqu++//cPu1//9rfP+lf1/pP+ezbP3/688/63//m3z6Rr/8//77z
s//5t98gCUv65T78af8fc+exIzuSZulXaeSeCWozLnrjJN3DVQgPHRsiPAS11nz6/lidDWTV9Ay6
dwMUCgXcm5FR7qTZL875znz5afus+69WZf2b/9M//Leff/wUWueff//jixKtW39aGJfFH3/90drZ
EO7nGKrxt9Jj/Xf89RduP3P+2SeQto1y+mm7n//2n/z5bDt6IF38aZiapglpSUm3pP/xbyP/zPon
5p+qqWGGdEzNVG3d+uPfaG266N//UOSfhq45wrF0XaiWKiQ1TItEcP0z50+Tv2uoUPo1VRqONP/4
r8/hr5btP7+i/1sLp/1zD2dL3bRMgx+pa4bBb/mv9ZKpm30+GFV1FKL76FOcpdXA5j5empaB2LAQ
PVf6ilrBlDFopCxZ0wUNJr0OhERE3TdQgm7TOobT3WBIbs3OAkoQhvh2wi+tG5+KHgMatGgV10wA
HHOxPCnVh6EvfuOKN65K5Mqkdrj1yW7oQthSC5Fvr8pdO7FhTgbtadbog3V09lknFY8Vn6Mp6iPi
QASC+X4JW/VBVZgljxjulIn3KUoIDnOWnHihBC6z0cMczKTxFhVC9xxj8YQdcSHrZeCJpda5wWtn
Fy82q/IOnXgxBaxP7BI3XMQgcSwqEi6UD4tJZKsnAQABh3U+y9yd1Pv0YUEYykVb3GRdckZoQ76S
zf9nOzBee0VYxzrI0E9U1F8NrtSE8VbuWIy1CG7OxEziUlhSuCRyo82acm/QoODaYs+lsjqyIdzM
Cy42yeB7M3YRc8xkDMHoqJAjZ1Jl1Sn+mooSrKxtF3chUr62bZiipjqla4BiyVS09KhE1gu7yMui
TowZnZ7qclrpU+jxU8smRstixGpMpEYspqY+hVkcu4XWmcTO5KhUx2HZl+Xv0gb6TYOi7E6hxkYm
326FVs/3RjbgjTfpa9rpZ2oog7MWOkSSLXBeqeugvWBxDJA0R+t/IXz5KXUc6u04nCtsXycxzOqF
rv4xaaCrOwaOcJrcCRlHhNlHHbMKXypKhnCZY6KhrY8AMajW4KSV9vKoNjw9aQVraWkUTIEgu2zG
vvtJ4ZdUK928GbIESWPfePzrg2uKrn3qx+xNh1jkLErsjZGmPAAjUAiXAL1AQnlrr09sUeou6V/5
iV5cZ6I66y+o1Ax/qNXRzxK8iYtyCG2ePRsQQOIYk0sYgO4uGJ9YJiVPRmXjg7ZLybTmkTC1/HZM
TWr7CZVq307lg9oogdep4s4OG+kjASPtvIQsYzgAVMLJjnwzSedtMqE8EJQnJs7mbaHJk0LIw93I
snVJkGFlRfA8d0Z8GkOTzWANaz3Uue7kEi0bS3SszhTqtZTVvt0UWGNSGx2HydwxXMfFilMDYBzs
CCNyEOPmnVD+ZSoUmc7UD5rI85d4jLfYkyTopr7aj3oUQkki+UqT8oNerGPEq0Dob+m17InSp01R
D05G6XWNGHZ6apiY+JnFZ71Ffh9WmyrkxZdz7GwiQNwdvzy7Z1bpc+PI02iZh6Zml50uenfSeFNd
1SbteVmSYNs3gojRviQVIZDgyANKq0xZ6VstRoEQLRDhqdYjYZUfXUY+ixJPup8XaHXMCdU2O/yb
hCnQMVv/y2GyW446jviZTRzoJgLMzfxYGMZzIYrhZAXa4loZwoYcgzMg1OSo1gh/Erew2ubBYnhv
iKLZ83F/kSc7bZJKFfhzq9mLJAdMpqCQKlb5ntVHgI+SoNzHRmuC0scIGqThjTQ5RgfLYpa5WLhS
WnLHI3RQUktPZpHMaBym3x5er7mAVtNCc9uUTOybqtPcYunGOwuXn5OD01BTEe2HYHD8jLRYr9dX
lawGWRT1l6t0fDUxxiSfT5jX2Ok/K2c4p0u1IEPhU5CqMuK5uhA/LZEsvVoyyc5BhGbF7MNrG9uo
z5B8a8XQH9XR+Jxt5I7GRfZFegIDsdoieJHbdl8NAwW9ZaT7Inmqkte6hnQbOJ31IBalc23YjCRW
qnzaIn3kuJmPUCPwgwJaEG3+URUGuX8qIUnOaGASZ4GOVxhN+itcr/tcJDDvtBacpAIaI4LMkOmS
k8ecz+oQRex54mjfy+bJiVOVlRnGbeIkAC6bBkQTFLqBMD4IPLkbkmnaCDm+qfpLneLX1haVUJic
rTbauWl1aiehUxAcDz2iThbOxogrYtEnnowM9eoAznyGFQgyHV1NqITnQeWr5gWUlqn4WrA0x4jR
ClfjsBs6nQ2FhZyc8uMx1UMUTKFAlrLygNpmtXu/43kOXcVKay+I8/xYr8OquFSYsxlIiDqDnnWN
/BgdMBkpSyCvKQ2QNAs6Wr0WbqsKNlnt0m+rNCTCvMS7MzbzgKYHxIDevlGk07rjE2CF7w7liujq
W9wMJFMaYXpWRnEZ41E99hE6nzmJiGVNgrs+26YJDzZyJNTsWrdVWCiMJtlyHd+xpzA/3tQZiP4Q
j/IuLMgjLUGjNxU5XH3Z6C7f3buwBJFChIvze4yeOeivXIjLIQVhiKR6GDdKDneSmY7OEfcus97G
B2c8QXhgdCzyw9Cw3S/M5s1mAgt3sl4nrPCVALwEhPh4RPelJDTELmOX8TxVkxdz0O1FpTzPKZTE
wrZLV3akfidldq6Khsi1IjJ9BbjwUKRkuAW3RTuiu9NHz0ZcrZPo10qFTi3oMRLF+nJwhtCkjIcv
lSRrrmdSk7SpwbtLg6501Yx5qRKwGWhDRG2T2sXH3swqJjI54PokDHB+WTgTI0QNQT/1O3VCzkJU
3EpVJgJmqtd0NE0p3U6UwN7KejgZmob1pdeP6dibG72xUScYUchqZxov4BJKfbSOE5otdK0aAODA
PLeC6sVajyR7IMLBjp1LqSXzja7fOzX5H1aHWQ+V5GNlkW5YD7ti0rjq4BYXWgAzNrqr8/lczfpz
APZC7QtXNX5gDT5kvebHmv2I7v6YpC8YM1okpvA2N7PfcB6xGdJZvLes+6u9pW/LziXK3tcqThay
VjdpSwe3MVXPxn/NVrr2SIRO/ai+TcQbukVSHxrMkYYLmzYomO56icOuiRnCJuk+ld+B/c89OD8T
qc+yHapvp95gfJ31jXgRgtnaHfbcQKPp3uDVzL9MzY3yG5wufXsIAUPerSobJIa1m8c+Fl5yCUCh
awXDG7b5XnfFSaeTGJP5C3MDi68Cmzg0iLs6uSTEfsgDERg8YUgKROiiS3Ob6Xn6bAjRc7sWyMSW
86BBg9HeIKkvLoItEz5xC9o29JnAZZ13x/+XFFpK/Jh9NKi2dAQbJBW5ApvvsgVyj7N7yvfmIx9U
wEicRF7plWsAJ5FqWxO0ULEJ6RepB6szLC4HZtbok8XNRMB6B7fv/OB/Niu/uljtlbHlcEuBSdax
MiPb3aCnCrtj/DroSC28+lq/9qzyGj/HoIpNGQxJfarR+aZuGZ7CeBdmpwiVmHInEGguIJfhTKV+
Tw75EQknJFqN4gax4BVOBk3DZG+DYzehlPGtxQ9ZD2sYnKAEfozywhDVHUGypIpXzSifNms2ZbOR
GBwy0Nuam1J9s3j9aaKtxaSJXwm6DWq7+K7ni8dHpjRXE6GeGErA4myCnW2H9rXLbgUoU4dtnx/T
oF8L3ieLpc55JKSafXrwQiIWvAjmGbjYghYYhJvirwlvGIdXh34GsgHr5L0ivXLNiOM3PKZvBtjb
HCQHZ86G7h8MHVIb7B8YguUVjkqA5A3OHLmt4c6CH+IQN4qwFXwlab4VDOsc5PVeA5sNhz1wObXn
a4cb+6sY/eaDH0Daclwhk7gxDVYfvjJvurNtHXpnK+czgnwlvmcdwwSmK8ix5YT4HOf9UD71pKeo
XpfcOuFPjdchDnmSjjJ6DZqrkX3YzW1nPlvWyzA/9g6RwMdq2OP+68f7WHSbennhdpmJTlbnHznZ
myFCbR+81/PXiIrJ+KhSNPwEzhS8sbC0wWVOt2l7VRGXD8Fz23wB4So0BEiXkMlMmT3I/MGKDxiY
sVl5uX5pBOfw46AqLmYSv04fkH2GRYpg825BNGchq7jTPf0ks4+ROtK8We5VUo4Jt9fh7Lv1ZR3n
bXUNsmKcQ50bdWwR0FIQsAwhsUJ0dvjOH4vAwi+16iAoGm/0FAVMnAXfBVDIXb7y6AKtODFc7mwY
8TDSlfiTlM7Rj8svC4InzVRh7wU6Z50kLgMzfouiToIJmnDPNulJmV5RGKz9JwZt5b4MKIMjqBb1
47h8leNvl6WbBcMhBOKVMYGrhiNhGKn1MSnxv/v5JZ9+a6eAT2ViLT8hiU3DD+08JQgNxGPDNrjk
lLMVw/fMfvAZsHmaSq0Db3AZEneSGP/Yb88E0fQgX0U3+qIyHyzaIF0oGwwbbttJ/7dviOmcg5sg
GHcohdEdsSbkFOn3YrbOIcrj0hx4Ek3GQMOpJ9RTNvZmVQ9snZjYRpq8mOteRX1dIqJLY8dTeIr7
9hwyeMuqX5BUTdFhwQbPFCtuZ74DD3aBgdOU8qqhnRYGKkCq0bguPSs3NmP4gcc9J1l4wkxC1pw7
Ra/EQma8lzWvcEg+s1X9dOoT9hII4BfoQJn9LhRw4LxvvBpzCJdYGGhV3tuyYoS+mmhKT83HjasY
T/lUQROji9mXdumlaeiqy3cdf0bVi2J7bX2WSIQzZ4Ufq7jVSi+mwoiJUXcign54FxfGdSGdEWGz
pPEkZxvHbbru3Vwbn2pMF64g90H7ULVui8in17+l+W07sVcazPXZ35dMEDrCMwPQkNjvp3OHcgFD
Jut7qJl3eUmDgFSdsLmBiR6nv6W6NbWs9kLy9DyB32l+qnVqzCrN2LfzXTLdZPXPGF218rG1VvPB
lQ+CDLjZIoXiyoRF9Fe1u4n4LJrosIjb4AcpbMzX39kMyrdNcRjEm8C7GQdXGV3NEC6Il01ohvZa
j8Jg55nyu8bh3R4r6hUAbtzLNrGRp5HsQnFQbSYsLGQpBmgLPTx3ZHTdpOO2Ei5nXENaYYGEynVq
1+T4Z7vfnTBm4XH2CKxDjdczkQE7WlS/wO+JmCvgFUTLvAYu5YYL6oZpuBqghOTVsv1lvMaSRXh8
NpprB2n2kfBvbWFc/8jJhwvdNK9R9ro+G8xmrcsc73qiBtJdar5W8j1qXnPrPqMR6/M7RYdiuub9
LA4b2wnghomjMQZxWRhkFBQVsuwhZzUaRMXJKJTFa5NnocPjXPKYqz4kdlwMxJXUO1owB4VrNlfc
b0U2EFXasg8hSy4LT6Rh1Yep41ets2dNn3kPfAVTHfXuivdu1pNHibfDmrrW5K5gi5wZDzORDkVz
W8orzfMKo/SW+UN3wDWyKuzfm8YgMguZdT+D/qAxGJo1PE27FgUlfsKOz2Bhv4AY1TZdCoASGngf
EEXQ3M7yWwbXBJvwAOzXT0tvctyqvp3rV530Ank1xBP+JnUdbHzF6YNd7Pm/NbAtGLdD8lXyUq73
FqromaL66EJdsCGE6PcxYvOYrTldxIZAViLfycvu0iNFVd6CFXLZnG34tcqG7+s45bvpUzE2+YxH
e89HTkrt7eo1bV711nXXn4Hk+4PkedU+Wk8GFMbeebI0VDubIvLyKzuBxb6tJpcBfCN3k+FypAzP
a9zt4upPkAC0yW3CaJMOv/CgUGM348FuLq3tjclDxWqE1Sx7uxq/2PypN++OgVLkA8YE2Yk6PNIU
hVkov6HIYOtGWIQOiPUMNqnkJQSNDSgE4JG1T0j+yJ5ThWB4l5qBSohVkIgeuc6Nz4xEQN0XwWNs
nGR4csWnjTKl2jN+ABad5X4D1NjewjWijDMr+JV1GjCv43iwI9IQMzz3Kqh+cJNfuRWeKLnjGiNZ
1yOZ9+rugsEPX9+pX5gabCSW2O7GVN11f8pDzUo/2MSIDUsPp5mwWGeT+wkV475xdguqEKwsynZx
LrOxVws02OxJ7ofkHhMk1SH7i7MJkwKVbE4gwXZ9TPRtjw4U/ZIRutbylIVuW96Md/F9/2XRWv2w
sKtA8ZVIJl8UjjKkGfoxuOJ6xy4ymnuOEgvNlUuIDela2JuI+P4ZW4/I0yGixsL8q+EV9wCQLtYt
xRMdwKCfCWFtMP1MO/VqPDPV5UsGAA/PyeU1GNIji6+nngkA+HGvMQ/iR6oXSR5kflgDOeIN0FJ9
Xo8iIhHn7AlrfIByR2eU64vysebZu0wBapVXFOscqvQHPQA0ij7Fm9nIYLRcGG/sIcGa9m9v0Nhy
Tyw/DlNSfGmlt7Bwyx8rwFzJQV0Je6jisOJD99yo+ZqKGLcQwNCI4swzjqxvaYPdG1UcupJg9WTT
41ErZsDwzzymdq0DKAUUyLf+0IznND83A0I9IuV9XgQecguTyIOpI+2k7zGoDlMvnC+6844qT8DP
Ry4cVFdLpbLmfEcQoG/t+tBFr1VCRx0do8adMr/Iv5p053A3Cb98zfv7yV6LrTInURNz8ORWJHD3
v2P/MkA8V1qW/3uvGd5zUJKgmAAEzifdvjMpZcoRk3dwE9O11MNtSK2o8Dfm59S+m7OHxnrIqfW5
EJ7sikuaiXTV3Ev1EeN8G3t6/iHrwzCcCGldjN0iXhVAfzQi+UuAXiL6kQGWkrndROGT1dyPDYHr
80bWkDW0t7jmsd2bBv9GYhkU+HYSfwo3EGFwzSkEb8wO03kHpSHKD4T6BYUj5BJ6WIxyMDTq7667
goJJkVm6FYEf2LPL7UIxq1Z+/jUbld878GX3lNVLxnrMy4sbHJiDSDZe+Zu2REm5FPF0CBOcvWSL
JI2zY11245zJqE4jr3DYCEIofSo4jQaSIHS/tT88ORCWebEVl5owk286ocfWL8xj7KGuWj+m85Wf
zqBkYShq33Mv09iqKaRRd3hm+hAvlw4dpzP4YnqnJBJ3o+E7KG2K55nBBgOMacVlPhBKTjZHEOzt
9IP2l7GeMDcuo+Kg2acYH8mYIvMi3ho5UtaD2ypuk97zJKK3oPpAcLUPpp8svHGn8Ux6UJ18qPjg
goe4eOMNwYj2t6XYf6MRROzzT3qcf+yXWKYhyrFRvDty3XP9XSNoafjSDa3McPH3OAokAbddrc7o
L2Ng7/S6Gurmxazvl+TTYhZVzUl8N0YUw+NY/bDbGbGhY2mVRrRyWw4oDk8TTZJIk/yowAYkr1e/
DzJxqgSWi6KLHjFMT7T4OAHToZsZVV6WoeLZDZLrGL3VIBVdraq2qpXlBy59RtUU7oAnQ91XyoJM
AYQPjBArghX4aEx07OxzMQNpqMEK45nAxnpI4h2RsvtZK6WbLbY3sy46tCEbIlVlBCCLalMOE+Rd
RXvslt5FxZddlB51cR8Rb2iZSKTgrzC/hHc+9qrJMUykgzLLezVoqUpqbjLYBS94h361SuLqcxj0
mPjGpnAqDhWKNE91jI9PqSBK3qnJhUG/2h/M8n1OsFNdsnXJ3ZQnCF/TwPbBr2vfoKHkcpKHIH+r
j218l0TPZvAaBve1se/1T5XhABYWElyHe9fotv19szzX1invERqebPyAzwwJymulfGNfHyccHZCN
L4ilBWjnjcHW3m8TN4Yg0XnRfGCpU2VHzTh09L+lPFMxZ8d28SrQrby9GqMFMn09rtilP7c4ebJ5
qy/EGX8reKuS2yp/KdINvTcaJxnsQuRCN8wXePPrI8Fabh/RbLOGPANO3rnWs0xcezh0k88R20qG
ybuEw66kUbkd4R4d+MMyeB/KSzgr/BjKDWaodL+NKajZ6wcma76ZE9Mw4s4u1ixRElMyFRIHI4cR
/wW0zlR8dNPDVHR3ydj7GCTpVYttTjnV4GQBwEyPAKFj0NccMGoK8qa/cG5RE5LOBkqFAd4QnepW
zfbEIi1MnNa8jJjKygCUohoaOcWRbxT0Pce2uvfC6S5UzwO1DN+kzhrLLn0bIZh5Ft5y96Y4lIEP
uvBWdL1gTLrDMk9tSPi4u22o4Ee/CK/cF81hUc5W/KFJ9CKXlkiDFg2gF6FU1jsulR/zgcnVSWJH
ZkrkAZd3XuM1z8Z4AU+4DcV2bLl6O8yQiEE8tGNY0dvsMbbe16VLjRnm51wGj3n5s4i93v/K8Xt6
pyC1mnNIFustImQeR6qJ5AMtw1DdSfmWxdgab+9QuRTva11+1wPjVGwk6NuEi+XsYUXAERyTDc6N
FkEVKK9D+8HC0hgeRqTDYw1dFgaNYJ9WNZBro288frFrYxrD6rWJrNdi3i33ULsk+RPpS5m8Dtsc
MYeCxexH6te6fxT1xnwFg8XZXFJNOIyhxuypzHBSVp+MzRq8yoHfc0xbA/szXBU1u7oov6rc2uP0
zVVbQB2kEZtiftnxGzOZK4MHBFOJzUlLWpLFSAx6HbiBWWVuemPxXDbDU5GhMjU/G2ugVkdiZN0s
GisE28P/t8AKyPiqvRpF+7wZ2lUC0lc3SIF/oxsdLC892HxgCpOLMygYDV/brnvn2GNSnvwAAqOc
CtlVZrss2w/gwhoP23guDgnp6KVHrM60+X0ga4k1iNa8EKHEi2jo9AD7hqLlZZ2kMtPYGczn2L+P
3wHjBLkZyZLOdi7Wxu42vweoFxmHqvT19InJR+rxL22ZQzb4TLLdONyjeBXl1lOeOILQBmCGi63P
dOsS3OvFfDjgxZJLy+4su2MeZCdPPSM1WLn7hClRfOeF9jOo7aTeApRmO0hxMYl7/UgiA7USX8aN
OKTZyRjPizyO6kSX7zoVjpab+rshrR358oeHe7q2z9L4RD7GspJo4mcSZvAP1sWbzgi+OkEQvq1p
ob+aL/g3DNgUwPFIIArAQZXP3Bor5eHm/3056qg//qafl7YjNQAgLEeFgwZEU1ct69/084tqNbji
6wGESvKY4FrG9xBPi8psJDs1Tf8B2BnuU80KpA0fI7bJoaluyavv6F5YHvJ2zppMvXymh2uoHV38
n1w8E7KKsGIN9b8X/DyVOf/5Vw3PP2l//meaoN1PuSpp2n/9Uf8fyoEQFP/ti/0/pEC8duFnM/9d
BvSPf+I/JUC6/icOCUsQNGrZklBBTBJ/SYDsP1EGIQuSbAMd0Jn8yV8SIFP+aaHFscAPCdTM9voL
/KUAMq0/BTeBphpSV6WKOuh/JQBShf1PDyG/l+kYlo1kmv+FsshcBUJ/ewjDpE1AMwlAnUPKWVoR
WaFm1hsypHNe1XfFaAb7LGLIIuduo7Oh9Ke63GZxf1TKFKJkpYReEqQHM6fXVW3sr0NvhV4tqWQg
y21TtZeuelsTnpZQuviFCDez1dPW1tSCi53QKoeEt7QYRGW5En9mq2HZ32V+2XFg1PwFUFcvmpmS
YCtE4elAj8aBHFFr1TY6GSSHJBMEW+AZ2nT5HHH56fU+XFimlpaGIYetcDMzaTRw4nm4kHlpAqTJ
fm31ykvVwl7D0MnauPYjx/yIW+6GwGAMPoyx9HJNnzwnsCj9U9aXMcHD8fQcmPRT6Bh8sIfPariC
Add1SGCRx0aNNtH2RQLfgUBRbGYwIudKU3ZpWsPKKeaQsX38EY/iBMh9PBpk68zt1bFJ6rYJVGKH
Pd4wxBKHss4j9n/ju1weGtixpxF4UWlysxm6Cu1H5OTIpcV7tow3Mkp/MhRXxshlWM79p8hyVmA2
KWfYCZV8+pGCoNeZjwP61yeEIs5py/kNtPKWx5ANdjnvHZP6BbosFWXkMCChQWlZssKiUN8X+ysz
EtTPNO0GxrZDSTm6YCpGpXlUA8n2C+sUYCHkURixtar1q5rmy5kFxHobeTlWtIcqoz1xANpqVmQx
IkGQn3RiP0mxR2NCamfZUGVJ6qQedNgCNNINDTYgUyQejJ6x+zgPr4ZN8bzUzim0masukuFCGEra
z5IFuyNZ+6QWwvl5vBaN8WtaQG7hKGA51t+04L0nL1dTsq/E6BRyIWiBqLD9OaAQsoDcKvnB6Xa6
VU1bu1dIBVgpTFqO9L5TmVCM9oujjM+x4tx3VfqUkA7gzgTVknoJB4foKKIaJjcaEfsXauPrdipY
iSGDarpGR4gGfaEfmJVFVDj0/axvyazvpte4kEwGhjXfkzYZ9Qf13VDa8TYYcoYRhpzWFYnBN2p4
U2s9c8JzTQz1skm2bXqv99dkar6jtlZdO55zzwzBRIua8Z4woMfaaD3Md11FyKTlmFxUuGPKpPhG
VmjEF4+jn3ZMY1O72S6hxlp3ZWlMMEhn2QkoFFjYZxJr4oEJ5jRepczudYTJnpYU3kB34uY6aPKo
Zh+mfDtBvRyTFhr+0jB/7MP6pbAmgK0as8cJGQhEnZK51EQjjK2Ca09ZmC5BCxHRPyKIzU3bIWZl
OpuTAil/slS5qbuA/DKnhonpMHALLbIpM8F+eQ4dh2g9+2o5KSqrSm5tFSB6VlNXyZksmlaidxhh
/dszDkTV8XTDeDELyOpdyyrCpjwbW8rHIlcfuql4R3qHwx+hgcMSgnhD9BZWS5aiI6MX0zahMxbF
Z6Zk79C/gT5AjGfEIj5TcrX7hMnMXJR+2VN9N8K8C/DIEUqQb51UqUnK6AuPnFqEPhGf8vp4T4vm
6QtNUZtlNYPOW9EqITxwfJhGghOFjSi8TxFJBCRDwUpyTJkw1Szg+2E9zSrINxqjkGVtWUb8E8O8
smabDyPQTECsc+VrMmN+r4Ct683CbcYMfVfaNjRglFdGd0wRHE74dyi14RVJxm1jiTJJjd/mgvn4
EpeEEudyF+jhwrdZ0sDrAii2rBhLMexRsbqWQyr8Yb7vRDCfUsYaMXV6rbBR1eR1SVkmxS1c6ams
v2OkBE0h7oGbv4sIAKKW1ifJUC4aMF3FbcbnNDj2zkIBS/jwOv6Oo+feZF+SOxhk6YUy/6HXGQ5b
EwsbI9UUlHftZhimp7DnDOjHhG7AwHAw65B5lNspcWa3inVn0yiE2eQ1SpWqoCRvJncplFctQz/O
SwqbZJH626CjvUDJkglF8MB+BVIkiNT2dJo3CktFFsUM9UVOcZ+U2EaXcTPq1nevtOe4G6iBBcld
5CbpFpHGllW7qQqVWhluq643ocOVjavorN5mxiBSk0dHEBXQWOg1Fzt+SI2azY50eV3epE2CrhLy
Vs9hdg9xjBrbCllSWPpbmjE+lMPiF3JZZ+xMAphIPExdua9nsKe9wdIsV1HOTvbjXEHqqCWIyHo6
ck++mcTDkKEBoilXvVG+Z8oy+FJzdpUOGjVK1pFaEB0ag+cmDYDualOU40Inej7N3oJIe5RJj3Id
8C2Ja8DFUHCux0lGR19ddMiV6HNcY32FMybpS8onxnHAE0tcjrS779BCl+QItuGR+Jq1JnGDgKa0
n3U3DALUQ/jrlBEuiEysDTE1HNbc6dkUUi60iAMrxbqpq5HgCcBM5jTT97G21Bx+4NzF3yioMV/a
SPdGtrQ8w6T8IsW1reAtXLBx5iGs//RB56sk7Xs4sfV+HuLE8WxeLgbr4A27wLhRgCkxAi1p9OEH
1QRWcDtFfliyfbY5Y/s8JkaWWxYhLZwCrAmb0gGKHRYLOg1iEmXUnaQRPyqL8eOI5L4KWLUGtMVN
82YS8oPqgycxdbpLrfC5qZVnWc3dSJ3AW5BtnQgPRcc+XSJGGxd2iZmJVMAEqKEWRPa1lca2+AOD
7YKPfgDenkXX2HDuREjJtEzkTsbxsB/SmXEWua0Je7LGhFsxVnCbpqJ55zhwxyH2cTLt276mZw06
Fg1Nd2mxRWIKA3sZVvBYBoK2GWJCCXkRq8a0ZGWIBQFo2IyuO2qgwdgV9OD2MpBsto1GDXqqNu1x
lWLt7GtiJksUzJZyr3T4kppGOyQ9szLdMQ8qiS5Ya3loiviSzzjhkvbMFAYBlcFoqIj8jLRMFh8D
qcgcyMJOCUPNgsd66fm5Bi62oDePBmOpNFBgz7KGWD9Ha2xfHYVUsoU0Hwy+DzOYggqIKPUwKlSi
65Vgucyi20YdRJu4t77Kf8T5YrQJEjg5gTzXMsZZl3/oWXKH9BAZEFMxJSwHtyvw7zbEkpYWEk/b
IlCcM93t7PQgTfCEAYZsM7iYXMuuYA6J07xzh5CtGLq5dc6tnJ0FpCQM5m4hCBalPdIMHdzt+kmM
ZHOgWT0Jm082DwEQJHOGMkWHCpKUjBD2perYVEtkFtgGXIc2Z6uhPdV2LM9FUN6Qu0KEs/JhclIh
NA9fAEDsq5osiW7qc8+ZJALo8gQfKDJ6hWHU/G2HELec9uKgLtUjyggr+EkNenKLM8SppWsp9KDB
+6zyO8+VciiVuHJNxMOUvau+XqseAyKhquSzyFHft8aCzpCyJrGT2yKCngIWJ6ngLM6UxYvGijS0
GO1EY/fr6I1vo5LbKClSzAq/QWdfKcGoWiNEXKMW+nqp8WnKyR+xw07Bk50lOQzP9HMxku0EhKMV
86uqWqUXGdothySYkAbBVJ0JsjJgJZWfTmb8zBEJwg6SGFbX3Dg5tCMSC5PAfhQVvXXQqYFXlPIm
TonZkcTkMmIC/2Erpw7D5g3prG8GE/3WYEA5VLz3YZl8OXrlz1n0kVYtAWs2vrkVkmhMrKCmvn0y
yvw9qxApKU62pd/Rvd4QSKXwMy0Ge7PcfgPQx/IME6laDUzudPGVgpDeTJXHVqal5dc+zRQYWVcC
XZLLd/KuZiJ2I3LFVMHZWFfJKsuMQfjkK5JIbc/GFBzblrma2SKjDELhogKUm6CLvTawfkA+TSeD
B2jfjlyL6DxtQh/ajAjsKuNoUMovaNrfFmAAKH/VuM1XPFzIX5uD3tdii1V6nN3KlBFnORZkEmJK
GHOkzpp9tWWl8jGWG2FivEvNnrVMXnMLlenow+Rx9Tmq1xSYDLNJzx0Jl2oO28RzMuL5DG/WYs21
FfR6mohOpQN+nBBUcyORRPKlK7u4h2sbYfAXw38wd2Y9dirZtv5FlIAgAnhdfZO9s39BaadNE/Q9
/Pr7Ufeobjq35dQ9D0dHKlWV9pbNWiyImDHnGN8Qe5Sl51BOPrdVjnsnKU+DfZ8UkswHK/DYTfCu
prmrkUHMb3IqqK4r6sWSaVyCXLoavCdB5Qsx/mYA55WVjAttdWuN8leW1d8Mg56W7Z8mcDScB3hH
ZcbMu05ShBQ49ezlv4YUiYru0UzQ/wwMpHiK+LfA1MlmaLh5HWjqABDbpqhZWKt5HajYQZyu5Zpw
OJ6a9mLyUMrF0l73HkYAbcfIpjhcRnFyi3b1W5+yFogiyTZu637znPEmqrIHPTBitObh6BEowl1n
/uYzagppl/d6SdjuL2K/xJ0anhNHXialcd+4+XUxx6/kHAEYW5eBy6kowiCelQEBLCrZNB3vhozj
C9krgH/vWYwV01XZe0MtQZtx/uYJsU0aqKccEWs1/ODgyzqti3tCCyykBMF3WEnfx0VpZmv3YWBF
1C0q5FAtEYCcukeffkAXhPqQ2hHiouQs6UIPzI0Ovsd7H6OAx9aqWC/NAtT6DIF2wpTD6dQ+zDIg
vigGAsf3W5XEU+4SO4TQskAM6l5s7cn21nVG6zViZF92oFWawtw2I53HsqevX1/VdSnXSUwfc6iQ
+02Zj9GCQsTARR9L01603LeWhufuN/VMosU+79l4jAjP9pTPPFa5BacoaddFEr6iww63sFU5VAwJ
M+0lm3vqX+zc/x4+CTEI6vYIEVFQPTsdFU6jhlumSosGG5teNvXozjlM5ANSdDiryCpHk+w2+iMY
p8gY0nSuu5wnIk96AjMctKrRXZyyZ6C5iNmrZ1shNnzmgb804/DREePBi7vrZqLd3Z9JH4CYn17W
6Cd7Xo/ozl5EvgVHcrCVm4bxMd4h7vua9Q99MVlQq4q0RocjBsRkE/kEaPNDPcrD5RF+Ec4GZe7g
eh0brEuV0W/nbmnMb4IGty7zryrykJF1v1S39eLwLtUJ9E5HhbSrAXkPEVaGk2fS0FEFOgoP849S
zWUd+vdZMuz8Mdo0gn01K6Jncyy+BzZk6UKjZBU0CQzOQjqBROcZPn18zK5WQNt4vB5yjsO0sM10
a9oVFKV0W83t2R/t17YimJujwG0nxnO6YKkS9cuntnVmHORjdx4RNKINORkEhPdDTwgoxwtqwtlv
b+rJX0/BXekaz1UnEMY3P6kCrxBbn0PXu1EBvadaZ49qDgkIuvTBmNsi4IQb7Q3TuAUoItgHXd+9
YI2DUFJK9j5zvpbugAK1Cn44/nwAnMu2Wp91AneTjR8FV7MLHYTTOE0z5rqEvsoQHSp18FtWuE+W
E90Wk3VfU//OCbxDhxOmU/TES3uGuVKckZHZRPNwLvPwnFIkaHwJhAbZJFwHhYcXt8Pa61Ae2YZn
rZb9r7ZRSpNIpKg6MmNVA+oonNzZ4UtQW4lePG+ILuj4f5TUydkKBqKsRn2XXbLkk2jvIsBCoI5Q
IHM5gLtFe/KV+0C0LyDmFrTfyLa1KuI4wLjFY1RnxnczNt4Hm/1UlfQNWpa8Wb13ZF2HxXgRDT5J
2wJbQZeRAYZw2gxJdLXDlxKHkgzs15GbX+Qu5127YxcmDyV1UfHDLuw9Qt/zcw9/LeGqRMp+7/3s
12zSwHFRfJsGH1kSnbFyxEre5ZZO+JuDb5Rq57JtPW6L9aj02ZwExFYGaKpBHm5TQW0CFeyz0seL
Et+m2v2RTfWVlQM4wnsVKI8c5MJ5MSE2SIQHC3NLZQ+jg2081ej50H6KvN1P0XxjgXwanJhsnsjY
JM1TKENOReZwMDwIRpDQSdYTl9r4OafPXnSnMYT0tvsEnwdNa95vjBnQlwknnSlQzBJkkqlY0pns
xW3ky+Cysqtt4nWPI4iRSd1kfXkRRpT8sUr1KZX7cUYa1HrZ4xwsEdRFXvOjo63Ks00WAP2wCNwS
nLLMCWv1Mljy81tbG499syFVAjbDjZchWm8KwYiWhlLsmL/8TrEWV/IJGra7zSA6FVhyOaPQCKoD
ujDe+NxxGra8hlN5CiTYrId8G04ogiKfY5TMy0NnkU4dztSfnBMxokzEVLGw4RgFYUd9XVSgX3jW
lLdAo1D64NuUqJato01xACrYXXvzshWIimARtMQl57l1Gj+pSh5GSoINWYh3ZdbtCot2UVNM/asO
3grVhmvbd28bgSPVq+Qq7zmfNGCVVrR1sHquXfqRvmDyldo5eOE3PSL1D3xdsYCuY4A1O6x1tAdq
XHYUNdlajDaKNv+K4Q3NRvmLFsrZzJCjtk37o0YbUC9imxBHLsckhTURES9hZz3JWlgdN4Eh200x
wb0KxokrYcpSc0NbPUazJPn5bZ+s2Loo8nWel++Wrl8TWrdY1OW2Qy4w+yzxN6nRhJs4T94S0dwo
xRlAi/uSGdOKohkpnj/Vxypxn8IcH43JTldJTkNxKK+bos7PnPWcEoMj9YqO4isVE/3VFgyjunK4
lAio0czxUcLMzg5R3YTLz3GVjTA5U6hbRlrSWSYfR4YomYa2RxcpGez1ljVdWxWY2MYc32N6cuFc
Jbu6YSeuZftdDPRQwaPSSmrKH2nTYceAG5bM1amh2L4pe17ejoBd3MjfifYEFTnSBLYT/z2rJLpJ
FN8eRO2aNQPrnkWO2Hg/pEvWDJkLlMoDiD3q2iZp3ifTum8aVq5AqVORM18zVY+UTTN/t1CgtTEv
yJxxwEgT9hAJRgl9HzdV1uhn0pgFLA/AjReA43QuYGcEgQWubEvs3CUV2q+kX47QGtUIuniUOwHq
2ySbgNSWKKZFGmRb+tX8RhxrNQ2KPfnXxKFrAGRmXG/KgqbJoOn+jyb608gWQHjGWWE2ocgVZGzq
yEHv/qTKuYKjFV4ZblAu3x23m0aXT2N1DY8KLAhdmf0g2COqst8brQEMt2We7GUZ4eQE96ahegtl
DLYsILK7LN9sl36iybXmCeNZTOBpp8hPKWe01MUyexwLm1xGe2baHd8Xc54eig7tbdsTeWnbZA1N
tBoaFW1EwxPZAdBwdEhmYGRuhQL0V3GQRQgyb+JEcFgfvyu9MMVBSG/zDn0cJr61D7SENgytD5Ww
lFZOeO1lJDuVib3j9eLhRITMr4ECRGPZXXNslhxGpnc/D12qN3WEOgquueBUiAPxSGv5KmIAQMNj
QeiTA0J1FaebMNnkUfduKXUJzuN6qCg0B2bwit33Yu7KU1MOizaQTOqUqAG3mOurxul5o2jxbTvl
XeB7vPAS81oHFH5Nra8yaVbrBPSjZw3roeGlpvWz5wbZFuID+0DSDBYsDoQro+UGjEYY7AD63Yhq
uCogkIe1ZkDBCs9JFt9wH5kXdFU29Vg+xVV3snGMT2ZIho52/UNp3QbXZsyYm6lZxzgeKr/rl/cq
g1eSlpJpyexcFFL/CDvPOyAcy+N0Wikm9FXTY02JX8g/IGK7wziUxWuX3NhhdgnHjGeAfGhd4l51
+Nit/lQpE9mdIcJra1Z3dmKRmEupvaKZZB0bN8bL6QxrHpgVCdm0LKPXOMivCmOYLgrrrL3cQy5M
i9rn1W8nZik0Fuq1BRlI+j0dILu4MhTiE78AF2YvparnJZs4iMmYY6qJ0JoawqrxDXUEfbkxx2NC
Uq217Jgc9QqJfvqNvB0mYRNxC/RKS7qqqwgTebskEYB+K2JLIxGw4XFrdZ5496qBY3Rc0fV2af6v
Z8poaeAnoHcGWVNfNE468Md2HnBEK0CDlddM4Osp4qRHOm5izAhFet7TLjJupeBd7XNbUOCSCOPX
i5iEYWqk5VvXkK6bzX3HF3oLBV14ukUjQDeAOLbZwzaemPKNfCSRPfsGnDRBgkI/o1nx9DoLcZKV
Nu4lQzAo4CFeVSMGhBKXrevauOzst5mT3HI0+KlbNa5MI41WMfMKU9WcePzuJnV6woOGgnj7ig7p
OOt3LxofynhZySkCtTv764T9d6xluR79+lAnlOKyLV9YUQxaBqG/xWkIcg9NltuUzHl1Za0TzAOt
43aXfZfhCGZIguInHE9tOaK50c6zrkW5n2cL+IubropsMldjUl/7BdOHuInetYiNfcsJrM6Sn5Wd
E01aH60KgfYM+ArWJsOPeSpR9IXGVZLV4ZrhKrEzXvQQukh4ZS+8XVea22ly7ibVIjasM59jOPmU
0XI4S1yPoaH3Ch2Xw13Ao0SOmUl+sibnJih3jCTp+dYo3pGoOlAFeBdYjbM8OsekW5a0EtYSdwz2
znQVWYy/QwDNvM/cysHblvS6wr58thS7QdTQ9xUcIrvWbE5J3f7IW7omGU1OGjfNQxyY9GQs6Dmz
gzWu64kpihYHspkzp+xVlZ1DJhQZ3ucpx+4pvQ6JUsRRgGd2bWiHZ6HkdBPSmJf1LWZaOh3Vi09C
wmNtdPcextGmg34WdxRPUeygocmXaTVv7yFY8ryrEdMRTnl2V2wcAatBVzKSwNq67xWVl58hhfbV
kgjX0Z5sTM6qOg28nd1H32rDILrOUpdm6fwkzBBvgytAck/hKYHg54X4Yyvbe+1TOrOe7PNtGYQI
pGvMzBMy2Sl0XxoK2MEr7vs0wNbOqWjwHuyEIaUzPfhOdz3l+s6NMD7Wu8we+i23YGv2gc8oioXf
KAAPpP58FRDwUqq70P0+efg5hOSEbMQxOU7PXVbRPmGUwnox3Pj+Nq6p9KAjyO3k4nEsCHT13O4H
hN6jERcP2vMejZxGORPgh7Ltz92sz1ba3vVZcYnLZ+f70aFq8kvbTnFAY/5T/a+iqd8nq3qhPY0D
bf5m07XHIE5Py1FztaloufahlZI/QGuwXGAgJYQDBIXhtrItDm6cMqgJ8OtVrOYWI7Qodegb1rGJ
HCt5TIL8Vpvh4ziXUJb0GZd3zSBgIErSukuqStMIhp6RTv5Pl9/VJrK4F4w0nICzWVaZcEqvaKt+
gypgHjJFDT6Ohs3ujB+kqMSMflMNDFpqxvFZycFRadDz3YXhVd4RP2le0JNBSW8lyj1G2N/Xdirs
LWa4cdXEUXzfVDaO98E8iQwagXAZnmd0pq6tnGFvYZTeOh5hLDVYzJUZtUROUGmqqSawq0RULVwd
k3XUPic6URdu6tybhYZXwta3rh2SJlq4EVehifbN4+yDXuZKAQfO2nZAEAfPte0mGOPE2LBA7AU8
8mMXZvlK+kGwi/1lAud14zbL5uaYwJUVuYmzVlCKuyKbLhJMVXsZtcs00FSXrvmA6zOzpr2axieQ
LfgA3YAsqCK7Y0o078xZgs2fnYNilkFR2uwIDGxWM4liI1TBNC4rYhTMOx1xjh+ILHPjGP0rQBme
SsS+iQIQ06Rq13X7JmAQSPueOdVAu2Xy+xbxCodyzg4jj1PcCQOpo/GWuIoprYheFoSa2+F7agRv
T8ucMKK29EpVrozaEZuefEy+W44UgTdzg2OKeRFCl63tNE+kU+KJcGjvxTpEUFKnehd63bOvKQKX
2RSJzPnNVOzoIOXfOjM+Vot21DKhX+Mbz+FnjDPRNTHhcCk3DGtNvnY76e9VAE6Yqr0GVBPb4X2I
uw6mbLhPBqRpAXkXRTyHNIvGe4YytGEYIHggm7OoQ6mTFvKgYNoOFWE4Xk42qV2NgIYhe/VNmD0W
4U9CkedTB6u3q+Zqbw05J9wBGLNVDj1HaHiGnh9te/oD62rAvFKbZLMr/r6V6XXVwSOgcCQqrWbH
JvfF3mH0h9dvuOvIa+WuNspjOAYVUDhK1roTSJlxhTVuezE4DrQi4g9wYjGJqWxURcp18WxpJnv1
WAEZyKxV1UxwVLtiBKAd2Od2ZjdNOis7hsrai2SkQwCtxwuH92RgnmbM5j4q9p1GzMvoD6KeZdB1
IYGCfXGA7VmU92ZDN0rSfjulAQgiFaKggoNNbFrD9DcyEMlEyS4F9CKEgdPrUQbjwxD4DwJGLZMs
zT4p/Du8ZWzedkAij2rpaLXdGlKVcdlRO6QJnqrQTWBLUyUfNLGVtLH7/RjlEOdmzs5JyCyprEnU
hGaB+YdiIrOTs21l4WVmuhLjBDHzSe/OpAWg0HIwUzJ5JOi0L9j9Y2e8KEPlbFXQ0ZZqmJi7uRlB
+cmglpnDM/bdYp0kLSjM/gZuNwtggyReiGkJtBt2QdV+s8VPVWvN/YyKtd+QzdYEXYqJbtqkjvGo
DSAAXU1fcQymF52lJJ0GVrcDnfQIpTChXRKbF2nFmSxj26dfe/B52g7Wk+F6j01IKDvdXoyqS4e6
s+NjT241QigEuQVdn4nZs5F4WM54/Sn81b6MJDtP1SMzGuSNDGEgSN/YpyG2WxrBQdDbm8mGcquy
axYIwoUGPrgRgNQwK9rTlaSA7bH0ZmRnMJKCnF3lHd3U9MpU2AT61oUwryBks8Mxoqay8CYaygZi
PbO4cSvzIhjyN6DeWzGp48iUYSKQAQpfcyi8C0FFiPiqeZvLRW8QibfQYmeueiglFQ5Om4J7qQwT
I3ly5ZPyXbpUGC1CPZ5ECUuor7JdElKBAgoiREw25gagx3c74gCZExNjZt0DNlujpA8uivDGM/D/
WMBeMwtUI2pp4DFTDENbNmmzwbZK4AtkqwFccyp7IJJszlFeEpdENxx9cfHQJETkzDbu9E50dP08
f5MyxTcLYi+YTh36bjym7nPCylDFyJJp5yDCSzbFbEYAwKLs6HOCmg20f3Ys8RH2NcNpb2KCHD37
GZuX7TCVkO3obXTi0sZqscJOwz5A4kZktUHSXQFCr6bP5RTEjsTDpjWsF6r+cj0E4peZ5t4+dPV1
tGDcczz1R4KVpq2k70IrLiexNyAJYqNae49ih8iSnCfUjGnrzSXSMIye69E0aH9JWnjzTAMjmRif
6qQjmPRigCzzLdDTVQ0diKMXRUxyjfAmxNRhXgsTCY4l5EmLjD51C1EzaG4YE1EslpKICwClMJ/p
rvjTZhqN7ykDDKQ/fICO4HonwBadetXGsfJfJLLe9TmS/8RBCIdwYtNMmBOBq++6Vu9tsyJuNkW9
4rA8ROrJkmnzGGEB9zTuFxo2DuWEjRuT/EdgVbTlUw/20VVTp/FlyqR305vz5dgz480ajGVVvDXA
YcSePgontddRB77LhMG8rx33Ce8tTVhhYcmGwy+jSB50G510zMAYriGSlLLM9iw/NxAxPXz+HB08
BCgp5QSRYPbJry0it2ijUp42sA6WaIcuhk1Ad3RN1sU5K4sTf0oXnM7JkudkPhm3ERUF5pHx5BFs
nS11a5c4nCR1/+aTSbzpNLM5VHxEkpHp0TLIN0FRrgajiZFD9BUKtp3VWNdG5PbHAeWgYNU7V/RL
KDzKq25MOHSsg1GnJ0Jb3rx0sRQlHHRFIQJmbMlj5uv44LYgnqhicLoj9Y48dRUssB+LRFSe15od
XYX31MVwUpGGIxZACFC1M07G6FzZ0btZujEawmIf24+pSyJUNGASJPES9UN1N/XmdcqKumM2fSI8
E4cUkNWta56CTtlgyHwYR6ZHVcXYbcOj9d5qBrmc8N+KQD/XsZBbisWOwQKlUty4gHgFhZ7h26TO
ICHzmcL6NTGlIOYY9ECV3KdwA1cD52r0GlclnUIEDfRyS5/xWrZw/0H/KqBO+7zGmxS38QPJIuFT
7OV3JmmGfKl11w/jzmxFsfdVV9Jg5GfnJL6VI0uTR67reYbuQ/kDrCRVwwt81IhIApOImg5SuIjk
sJmoCEEe8ZYVmpDqCKddhnlMZ8V8EZAqYApUcJwpz5Qq7Srr7Y64MWyjadmT9LHOSiRp5TRdtg4h
Jz4TCzkFJlU5DW4rVPtx8BccGnIbxgQa9K8d8K6VFmPqIojk1ikUAxsd8BrP7BRDKa8ytwNKIuYE
vg7hHt6YXVFIlwAZTFrkybO1CI0bJFNKdoe5Dy4NtNorRrDXfoZzaVIUjWWAqk4no8TiULzlRjCt
YYVuM8siJYWAGNdn+RuUcecQsIZ0RnzTM4oxZ7QiGoq9OhhZgYMVck3GShuUCupp9DIFWEvGYHhN
5zgG3IHIdIzW9OZjUi6qW1JmzJDRRj76t72itE0HG7UazlGnxrrZgKnbGZBYIa/kUVZduDEdEtGn
17orzHVsMVyjYxJr56Zsve+Fdi6ZviMMsGHdqBoN7qSRQyWZsWc0rwHjpKjLoDQmmdiOdnFf02NH
xZTTIuVZWqXdQqKawvtuImpwgo+GFAZzt7KA+PrWjdONzBzCKT47WZfchaq8LQXq4TAmS93AnN23
RnlVmESWcydBX4b5q3QpJGLfR/Tj0jsw8pUF3Kslq7OcnqXVvTU0+1ejF51oob011eScijq+53+P
YJvGlzz65VfIGNLUfRGFBzan8XhU/WagxO3uZ1SPFpIHR9v71sRUNkX2fs4V+mRuPOpMaB+lsSbg
AUu/MDHVJjx9/EI9grvVaMl9vgT1jvM6ivJDPS+CpppkLaGZt1Hw2OklKSk8o3PN7ue9TtJE0lJs
XGt8b1XD0zpwEhXeL8rXl8BLEdDR75aC0180Mw/zTlHjHyZh4CJkSyKgu1hXyYCKZ2AWVVdMZ2Ah
TFnwDUowQkHSMNFfvBs9qLiQDpeZ8GYtx3oSpo91hvFw9FEP9+Sb0lMhZ6P2D4WNXaBAKF04AsIB
BtTIwVFmIPGRUfdgpDNyNSshPDKPIsz1tbpNmUQa4zLncMmDWtLXnOSeGbyPqDrkHDyT54Senl++
bTHFxABiJqqMjFgREDDcm8az+z2sP2TOUPcDrW7ijqZ0GGaEnHXZpZPDM7cSg1SQaodZk4UQrsI8
oAOl+2EjayH8xIfjpkZWQm6RVSOTESQgYo9AMuhVLOGhrC4KN/zlmWXHgdN8NhbzmUNBPRbNu5G1
O+0O07qx3Ne5eCOf5N01qcOynJnOYM4HMYR0fqP6JiOYpqjldeuiQYZ6RGjk8vvCF04WhciERKBO
AYvT3myL1Dl02UPbm2zj0cpvQ/QK3NmVBJV20Uzdj7DGj6+XFInK+ZmOcMAitNv8g1W0yJudmeaf
Xy0ZLAQtZxnHIA3CZFmeZFf+ilVAfkQJRWweqQ90d+PEMNa9zkV6EJaPS8enGdJNFmFWJu9kiNC9
Br3+1swGwaUC4h5/4+CLh8Gz9W5MGHz4eQP9wWKX1DkyAx9vswNoSmKnOWrOEXxVihxv9O6DpN6a
2DxDTvVDgSLfKmPqSbGEWUEyco48uSXSOFj5parfpoKZzzy2R2Gh12fc2B8yK3w1BtwQaAAYdInv
gR5fezQCSYH7X2pxTqr6PSDRkOwtiyB2yJBJaj0gNnD3XpmSWzoWW2mMJzQA8a4RTL+NQDG6TKeT
I+en1tIAGoC11bUpr7yRfJuUaPMwjO882T366LI2Grz/zuxjgtEh6NUDSsV6MgAuaaao2ogVUIzp
umU2R6oVkWABLWqSx9FB8LZXkbolAwurrfarQw3vDwYVCXWzg3KxjLJxU/BCFw2iQjSmJqHtjPT8
hUXRJC+ubV2V9GpWTqa+O6R9Iq6LfzqgCXtBCmqTUXx5Q8UZYr6PLS+6RCNKr7F0Lnv3MFjGfVYw
qg7MO2MgQwGe7g7LGtG3IaaahmPrSJONEeG5bogcKgp6Qj2eULs8tqhApx7J+QSBMWunA0nIY5Hf
j633o7SVf1I8LAX/XGahPDBuXI7boA4amsq2eIXTpDZd5z8Z5pwAlGvZzJg7gSG64hdAki7mPdU5
qeDV9OY6/U02jq8+rSI0POhBpRw3jVQXoYGcOsrcN3vqT45BHhHovWRVGf5IzKb5vXQKqsjJD3cR
IeaO4ScXLamaEVE1gT8/xVNMq07D87DC6Qgne4OVdqYTNgS8uDjTOe0N8ykqE9K9DBfGGWOgXVBX
N4V07/5nTXj/G/11EuPjf5KH/uGvu3yraTExvvqNtG0tf+jn28LSNpT5L89kI3aVYylKBfUfzLah
rH/ZjL1t2r+OI4T0nf+Y7CznX57rIXLBSGdLy1GgCf7LZMe/Eguu25emQ5o6p43/H5Od9cnnKTyC
lF1p28KU0iU06RMDwUvHOAYDi3j75Jziw3wI92Lfb8M1HoBNsP5wc/6AXLD4Rh9dpf+42mL4+2Do
k1M1iZa6YNOQ2GFdsFlv6HmSwmCtwXU8xTv3//pCf+PAfwyCWj4+ak/ioRZYOqlFrvKFUMLBlehL
TIS/X3AA3tFaPTl+EpOJCp8yIDlFWK6++F5LmtTfLvPpe1VtJvxAcJnyeTq5P4a3+R55AUS/DRm6
pC3cuqd5232LXmmbf3Fp0O9/vfSnoCvthFnUhMsPuCbd6hHS6YlkjDVe6GO+ZQD4xU8o/vDA/HZH
P3kyqdVD7gxfFS3eCTXCutiPR2PnYPpIVsmeMvSRZL9Nfy6/J/REN/Q09ngaSPQYT+yboDd36T7G
nbH+8un63S76Xz82hzrLM3mWLfUpX8fJhpkwA24FtjhUfrtyZx3CLbXq0d1rUma3wbkmraD4wiv9
x8sqU4DFt5Vjmp8u63dU8jyS+SbHudSD/yynHw1QJuW4X1zpT++P79uYKVxiP/jPp8fZmllGguVS
ydEDx7juXpfvh3T3fpEtbPGmHjD7/P0J+9Mr9PGan5/tEetnx8Rso5sfonzqprP27/8bl1DSsn1+
PEYgn+5g7qvGicsiR6b7wwZ15z0UycvfL2H98Wt8uMbyXH9YehoQ4wHK+HwjrpvH4gp84srf+pf9
KT+TvbUFtvpi7P5+zT+sdr7vetjwbGsxM396NatGu0aCyZRwJuPQgLBajnZ/v4T1p9f/4zU+vY5V
MTc0WrgG4/2NzYuH1ckgRQzx9orQLvAi2y+uuPwYn9e6j1fE//3xRgrDV1nfccVma+1ykFKX7aHZ
gILg8HOWx79fbfnL/nKxZWP9eDFq1SLrgCRtJlVdu6go/ek7Onha/Jw1ezSLIajLsvviOy437R9X
5WW2XMuyBUvJ71cVs0c29wTc1B7F1eSGPPq44Sy1bjP7REkrxNV/42t+uOCnh7Mu+9LsaOfyXrdH
eswHsQcERbbK3y9j/3Opck3TcSWX8oWrrE+/ndEng1W0cMT6nXy2dujkMVkd2nO6iTb2MThWG7hW
F0xAp2tzZ2+i23QNda1dlRtobhBQ//5x/vDw8nHATHim4zmO/PyCGH5tuj3j5X/vXc4654h28IjK
Qyq2bi8ZaX11Az5FiixbhEsRBo7fIofNoyb7/Zc1YpraZTXzyw7qiB1jl/sjynWwFiaouUjuBLW3
1N2esTznm4AITczycXQvyQLIEAJ4aXPtNz/s7IsH3frTT/Pxk316BDBa4eCv+WSSLOcN9tJipdZw
ZvfTc/SIDwlw3OOydY43f/8RvrrussB8WBdlk6QhmmbuCNa7XOG0hwwwMHNtYvnVYvXPMmm5+1Dz
WRShRyzoiI/XygrLtANn4juu5A/nVr+Fh3w3PhlrIMUo1TdwdldYNNZfFS3Wskz8/kL/duF///sP
X9ILgGUajckyIrpjQftX57g38T+FGRggMPWD+TL58LC/yPz74gtbnx63DCdIU+ZcdxheR8mRfPGC
oiTvajrt+qvbuzwif/uWnx4h1y88rxj5KWO/AVaGYeu1w3NHHi+aoWpVlL8a0DKdo9Zu4qzL3vti
efnDHsttdh13WTOXCmy5HR9uczfEpB62YtmMwOK8O2xH1WX/nUg41H4ww4tduHPcL3bZP/+4niV9
qVxBFfbpCSbBRBL7wlUh/l+30VlDOlOGvRvbn3IMtykMTQmxrEHz9fdX58+ryYcrLwXAh+9rObR4
RIYIivnKbvo1bbt9cEP6QrIjTXXFpGQ51nQ3OG78jf6q8v/32eUfPzfYFuUq24Jh9+ltmgMSGQIw
rWzEaIOYyTcre1t/S66zLcPQ4qd1ztY/lqOVJvUeX8wKtRixPidyPW+SL27FP0sdfvn/91n8T/t0
2LmhSUhRjrNyYWoyzSbq6O93+5+bMpfwWbeXk7JPhf/7zVYkJ3PKYvZjFNWlM5Oepsp1AwUGLUnU
3+GB/vv1/vSVbBNtgcvVCKH6dHubmGmtnrkeGfHC62jTiy9u2p+WXttWtsLaJGzmdr9/o9BroMSE
HpV1eGsyP4aAc5UGgFWs9ot798fv8uFKn6pEPGVJyV6bb6rqxod4q/Gs//1uiT8tsfRKmevaNDyc
z29hbZbMc3y+jFVcp6paj8gRW403tEnvaQteLuMLD5cUmXQdGulJt+S5Y02NYW6R4c08PqYJbHgX
ZpidCtLS659I5HrZHD3jVkDfjhp9X0oaW7D3Y4GhX3yxWP/x5/jwDZab+OFtbscpG5Ket5mEcBBv
ahVAuu3oB4KI/vvN+upKy1nlw5Ua/LhiqANOjP1Tw/C6K7ItuIqTKL7//ULLX/R5ibAdQXuJPpLD
ZOj3Cxnd7EeTB80kL++HHnA8Slm8k3+/iL0ssH+7yqenC6V/1IWCq9h7Rtwrfcg36fXMrMNZ+Tuc
Et+pKNoDQV47Y692BB7UDzwMoJm+eJ8s3/vnnaWwVQJr5wKNEurTS9s3edIyBWdNtNp9DKkEWskG
3dgKcgp43HkVmwQTIiuzbVZNuCfLxNiKH3y8qFGzBX0jSkVW8o3fXNvzteViIYHpMjTuymOansFq
QfW7RQ1xJJn8IOndKs2pJCB83l0mfKdad+e8jG9k6kMxfK5McqtAyk6ufkvMea0T69K3vpszl2U+
MRLRVM1ExMkdFgEegn6DQfeSPvymisXZHr+JEkc/iQ58Yz50e2ezpfWhXPX2j7S8brh4HV0EVggS
/SUgCddreGhN/6CYM/NbM43+pY2LmgDeafG19hMungj2gx/sohjJsp7OMzQOoR86jKxB7G0LcjES
aV11LblkI0b5AS7Tz5BYu9m4tcULKInrPusAHqb+qSpdeFQIRXsbMwmwIWPcVaa4AqMLu05sWAIY
VL0L2m+9x7y4fZZkwSYRGk0kwfO4myBVRIW9K2dyROv0UCKcjDwIoJ7ce5ooEoQwWPZ2JhWMk0/7
GFZfEqBe56LjcO809wZRLERpbbu+OBt1sutdvIAAnVKzhT+CdFKiZ/f1vizQm/vua+KF+xLZV+42
p5ZhbIwPV2PF5MS3zlDPGTHgDr2bXRD7bbf6P9Sd127kWpZtf+XivvOA3Nx0wO0CWuGNpJCX8oVQ
KiV67/n1Paiq7pTiKBXofuoLFAp1TCWD5OY2a805ZokjtLd6uCGMGPCEQUrWlJcvvHDcZSpMjMnq
HfTzvsvmek8wDM7PyRKV6XJbpwDZf0UGRtd0JJcV8yl9ws5HvwM/CqkgyrpZF5vUzmC1yjcTTqOJ
mJYzHP7obDsON6WDwKN+gSnC68fMJ0qoJN7eDKxZNklgyQ4tIn3TJOY8ovEdtb90Eq2EBRbTc9fp
2NML4gaA7KsltkkI3bF7W9fDzVAFuF3UeTL5VHT7uVSAAGMOSX1KliWO4jtET6947/ZobedV7CNf
+mlPWQXJCwZUINfsYCXd8GzIoASSikcoFRArqCjYhS2MKmiX6wih/Vhd4LlCAEmTOH8sq2ruN8XG
tNxrcoohch80dViPPZnYBQBQr6CFCf0HGL9s117jL1N9HUf+rsmR50Ymwjci8oQOw8REHIvQDcuf
6jkr3brswxopm3+jF7RG87UKPVKCRm4bgoIDFhekODosyuZmJK3XN9qDCvC2Cg8+shy9djcdPmYk
hGcF3a2y9FnE5NlSsy6QPChkxOgkkncAT3K3n/vY4XqsDrGGrVM2m3RCjaFAR2fF44z3afETiBPK
LVqS+ktbtwusDdtOGeYJHbOqiHAQ47LXyx8mWXMZm1O1tYjDK+cRyWw5Vp1EJU3DFoRBmOvGys/c
4ppCGW5xqBEo9hPvzZ20RaBACQSRyqYAZGs5NWom+CGArcDXIW6Hcyb3BZjLykjmRVbxRC+l8SSU
cFHY5sFqrlUrwVl0U1s3tY9mygtmdITXNXyWmHMnFDFbI0thsOkKUhrA2gyMyqA9WrugY1wUDShs
OuVlxHReELwwEt3l+eQhmgRMh+ZK18qZXf5U7G1RkOunkijOyXK0fplMw+AFycxAmov0TCeoRgEW
ofQ/DbfZMIvMMsJFGmbttPFmpIWAxQEnT9vNqZQlDzjC1dmxvdd6clnKYD6KjswJSZxEOQsNH6Xc
j757LNB7dMWFrO884wk1AeqCciYwNrVhQk/MuLarm5hUkzGSWOejNd9+75urUX0LyQuvcBXGpFKN
+Fxcj0wbC+vpAF5YfQDqN7kHCG6s5zgNlrkHytxekdiCNQBCyySpQ2mjTDR3hBS2n5+HrYt0eJiH
XrgHvIBWOVirhbVqUAsVaIcGPIvagKDfm/R18xjdEk3oDBiPFWlrA7K+292Y6bjPa+gRTy7xGHQz
E8DyqoCrUU55qOOizA6eRo8bEJnWY+CrWYvz/rlHzK+QEVqnCRpHopVruuQQlBF2mLKf14BGGheL
DOIdFxVpYrwYzSs7iJVt+5j1JJ+GWOkNNAFijiSyeQsJssWxI7LVRWX5cziLiLk3veVve+IrMixS
A8rDokORXGykTjhV9SgFkhMF7RkGXDrIZ+aIiCYdtAsF0lNoY4sNiXctvcdUWvPcTu7wd9F4R0tA
Aapuoaxp572KwVb6FzBM5xWTVd+bC5uMIBC0ivcSOGROcBOaIBmJ0dPixRWuvoKAi2u9Xtr4293k
mm32qjUCoPaXVqgfwkh9TZi7dYzzOgErNG+ZBeto5jgPCTHnJO0tvFGFD7immLAxkDApxI4kNtlQ
HZI8ESwKLVznzGNBvW2ieEP5iRkVKl/x1qBwAQF5Tu9pbWnKhZ23JK5FC3dSzTsL2xsXEYyAPCI/
DMSMSMwz3fNWDnEmAgJUYj65lbOoEVYrSOQKxIWNvC5ADsWOmKthNetDbW5keNSXtXMZGMPMCcZL
r/kJtvGsJK5MMVca8OkepYOCqEa4MD8MEjLJMIfHR8gBtlYg356SMPgBYUdrA0+NkgPsUK6DgPda
Ab5y0pWLVFAjM8lXXy3PfAq0K8MnmqD7WbnxLqjKFf36HUkPKXr/MUznjZ8gR2xJN7mR1ZuWkazq
BmtyGnQCfvQRnVNw35oPqi7Xk1ANU/CZyLW5lsgL2f9yCZgAUEtWaHDpZz2OD2xy2V1nmWu9hDAU
o/okSQl0EmE14Uwi00KjvjbFNk7Z1DQ9Et2f+VAgBceCQ0REhc0P7uU6Ida6MJ5oPWxNQcB2H84S
h28wmBxqcCy0jhD0YWmZeIp6AtmRp1NWXJoiPe9aZ5944a4r3LVducsWV93IsVcUPQW0V8sNViKD
EFNye+q2IZTBHW+wis8Du1xBEvLhgrw63nMm8ytTSxYZqv+JABrDRo7Dq2Ko1kN/N0YDsLlfhc9c
iSGvLpN1w5tXkKPqu9SYYP5Tevkz6aaht0esPffI9B5xnhoQk+oebiJq8ApknUWUU4o0u2gYwC0R
75M3G4t+/+K0jBPlyeCPxhKiMZT8Lj4YWO8r90fSvXYp8q/2oUhVspYsAl1ekJTuhDGZ043HRj+U
6WNRtlsTJ6uASeKRbKTjLYEUGMabArsughRc9tTp7eQZ5+kNz4plpLwcMI0NqJCtUts44gnbBLis
KzaPcwNjV8DcgkIhjl/QSJ2Nev2zZ4OL62mrA9iJ4buEQ7l09XQmAYjZAaaVAf1F7JobCfB7cKhi
Ju06GuEjsqioIeiNlh2aed8Md7bdsaFCfU/gOjcWIGlUS+TshMKXMSJyuO86tlIfl23lj88tatIy
a39GQYifewqnaRYNQq9Af60Jn8HJxxckgZ54rOjuU4rjTVXfdGLQBegpM35u3FUDF81G22ha2S2l
t8VAcWQI6llt1MtQTXZJzV2Jfm/kYtUnUM5N9w7xF3/4I/lRiJEyOLQvMYJCvi2BvAuCKmCUX2a6
t8rzAp0/sYcF5UwxEZYYeI4rZmns7+DYLlWAi3YiNqqRXgA2WwdJ+mIG8XWoXhijXFV1tQh9SnXQ
J0a4Ifau1/tLzSc0sYe5U/B0OijQDrub4peMLig4rYIwvCU3fCGUYFuhcKzaXebXq8Y2zrKy32Zg
bFCQMuGg9fX1VWNC6xsG76AI69zuokdJESABiyr7G1em3LK4ClhxGVzXpW8+++huLJWOsoBmJeII
e0V+j5EGAT76FVarVOuWtgNQ2xYjIPLVYD9rvbVGIz5POLOnsnhIy2Lrex5CoWntQ29ogxFOnJ4y
sz3PG3MicLwFyrBPY8yCjcTpyZYp42xnFfFtDmDe066VkihIXEpxb4PAp9VlmrDE++ecpcvFUtAk
BICaV0On8Sl5c4vzZhhi4Pe0WwwPqf+Q4pKavHeIonmLWx0BVGC+eC7OATyE/V7JQJl5i3DIVp0H
tDe+VJQawZA3F/bLaLExwqB6gUX+VnW7NQkLwLjyuSA1avRC3ui100wiszpfld6wc9Th3paIWiGk
qUQ+YZNWgGFmJnMFu9W8Knc8xWvcs2Sl9td5Vz9khOaiul4meFqFIteqwqF0zAUblRR/u0FPG+Qu
RRoBPZl6Dok0ZAmjdcCMkzPtENkGh7TFAGWxeTIpcppTBtU1BS96SzYIemIEtOSp4Uco7N8BOTMA
S5hP+saIxZPvpOegGDhAD88YQxZJTaGHM5gq7uyun2sWCXYtbj8tOjQmEtsIIX6ec67qwDESbgr8
oNXfkIQvSNjACBEReFjNGxO+ZvJTTah/syeG6zM0rzUQLy14LJJLuFSLon5jnvupGrBFQeUlbQSZ
C2+hLUHhWTdGh4A5bbbwRZa6qaCmyliH3G1NuQBp7M9uCK47zjgW0rE8xvTxKNtnRYA+xqCrhSAB
U30yw2MpB1Di2Je+VZ6FEstaoG7wTd867AtIuuhIPFNhIFr5PtTbxcCRI7UWbvTQ9zedReEMKwjO
NYdvGy6tVB8ySeLo5OkAsoKwVGUdVXdGt8uGZzCCtnIbNue6JKcCRF6UokVgfLQlMQPZ9VhsbDda
GvD1WTtw71LTxLs0jDws40Ix4iUub8WdaFv3WmrsR5PdrjDIEPtlpXuVDbMFsKUBEHUXNFdmXJNy
JOOZ20wWd3uFdehMVuGqqJCygd3eWyEuXNuYifoOkaJUV2N5KDja+BRZSENpblEMkmgFJ7fFiCTs
Cxwn58NIqVo3dw4Lh1cWi6n6gtifoD5s84aDb9c9KCFOsw7EfkR9ESkzIwYrKVLJ7Jbt3kNt7Wss
VgnL3lgAWzAfyD/pMg5WBur5Zpnzg/uQ4QpVtWr2TXiosAkK/kyPa8SYl/XRXfkQCz3mKKskAFOJ
gG5hP3VuJScbg9xZMVANIklNo2IzNN57jjwBArcDb8km6/1HSQOvgrUx8nhLhnEa/mLHC/jv0Qtw
KsRLw/WXgpQir70xlHXpg5dS90JbiAI3B6uVohNr5z8K+5LkcMDSvF7JHGbW/VLh9KXRRqpiIphR
f4AZO9PcX0LmM6259Yddmt3Z4A2Ff5kW1xVsBLeqSUzFAncfjJhPHHI4GFqMZFLsp5wETrALSz7B
Jl/ZlCQg6bIDPojugZMmvnBUt3D/YtgPjrirCdCTeFlRjUNvGwvOdHcezMUmpioTnjdGcSaazahf
eeov1bymsblWNJgAFHTqsZ5V9m1sgJWrsTcSwd6PLVZiWW9qRKwpjtqwYGGpptOLf1da0HrGchuw
icQKdFbq9s6aUMMkUXgZjQzKWhVVrML4ofXmTHbKHrfXslYbCG3nBlmXpX03BG+m+1D2vwAuzAR8
G1vL5w288tAFmeX7VHXc87Y8UN2qsEFWujJrGCJILvkaODeL9NZWHlXIg0LZOR3vPuog3GrnSQjZ
MgPwJ+GKUA+L4KzWBLIKIA2SFpyHb7dnL+KW1rmAxJHoB7sAeaURCdlCaGPlbNqLYiTbB1SlGOTC
jgjPZBCm8QF++2VPrascEeG646am20EqNFUibCI4QLLisTHgXZHqYWegQxB7MxvPPJEByNIve4Jd
TQHqrbCXicPniq8nDbZ61V1Z+EUtBQqvTYK6uWuhi7hsKwOrIgTzwdL4DngM0+mn1p5yrdjnHPMy
DPLjMHHtKZSFL6Z33cptCXamxqkiRzkLBqLgvH6NZ3KVKc8qhaHaVHa0HXCdwkGdohC7TRCvlA7q
enVLiWthWQTOUTeBLIIRjqJkkIFejhnn5VoEfN8+5u/MgNdAcdEkdimlwKVstIlCK+9U7R72Bard
B5XugclL9bA9akShWEaxUGLiXCeyNBgO3yAisKs3aIwWFd2jlFgTexL6Ssjr3rq1pyg/oPOvkoCa
nn2F40JMN5MLXyH48zlF/FBzDDYSDi3k8zwVeIPGruBQ1YNq8O68CP19kV+UWLk0MhJF667i9rLU
qMg6AO43/oQ/S3ZxVq79eINPck6YC/nR+Q1B3RwH9pJpvYoPXUc4fQxnEnZ52gZbmFE4IdExh9c1
6H2Ho27C5zWUL2GDkZvDshHeiuB6IDgrPxRetonsS3V80ANnUxqCbpy6V/Cs1eDnFT2f1YzKLtM4
ESMTGxKqylG+yyx7IVVQ/m21oehAWZgVKl0ACWQxP5cWjqjOP+ihCf7+vOU06hW3jfUjdzIIr6+K
c5GMKP+qtwTNudNnm4GdZNE+BEB0Am9n+AGQEYLY4mydUIuL63yHqdIpQr6/4qYc9EVaF5cZRwjo
kbNab87zmtSWaAIrNOdiGHdtO+5xlaKzA2V1HRHhIrBO8OYWREdQbrEWXQxmRz4pJGIqAIxGFtuA
1IGoGZdhMW7DVjxVvTJXmOUEE5ljDxCuxRw75S4o/U2lkvauiNsW/4nG7w1dRCEQmMEfrR3fPtRV
9lAn5aaLwHqk8dasnEs3cqhPt3ONxKdgjICLjytVg+aCaMTVl2WrXLUB2WiRqlV4bfBNVvitAON4
qXc5mAByU0y8fhGdx5iYKLUrrMsGssHARI1Crg3Mo7U++eSprOcVOVCvwrnPUs5SOUQozqNwCZA1
El9X9zPQgTcUB9duTi5Mejd6b9M65msm0gZ2KH0Lfu6qpobs18xdaNBR/5+17PVaY9XCrLAG5Px4
vuJiLX22TKZ2jrNmqVD+EGpC/KY2T4LXDmBgWd4a+i+NzZdTMyPMc2czObBCeePF/qKjeouNl4gN
/TzlQ08VdrzxZU3+ulcHs6J8C6KJTWmyzsJ3y/FRwDd9yfMbJ31F8QwumMRTS1uMPcFzjb9q2arX
yS010UUrX1vlWtR7zqOzRMVVTmBTnt+5zXMmzsW4SdjdiWk3gPyNc2LIV2k61KFZJGzCO1ylnGsm
M+okdOHNJYrYZioEJ+gcMt02nCCFC/KShgOliVTBQ07TSGD4TvwfuvLmRnu+YYHM1ad8BfuyJoiT
gOcOdKljbEr53AGRwt1mkVsdUmfQA4zVzoWbsc07mDSBUhwtBn7HJDnPyqfCP1fa246deeAEzO2c
IXsNOrODe60hMhOuJVHascKc3+mYBHeN8RiZBHvj2eoHbVam1YIc3Vjd9NQ1oDyF4Ke7qiVQmGw+
avP0+5v0UOQH+EEclTgclwKK6bCoAYeN9l0KmCrWVll6UDySMqtx1spfMRxBj/ONAz1IZwMfAocr
UU3L5NECN2wx5/jxE9GFFnsrxSI4ZWHKa5/OjTNMlFyCE+Ye6B7OQLoPmMnb5gSiIUFx+gjsxfDs
EkKsdzbo8HzuRvHa7thZCZmQhZgth6Ql92OAY0R9niqXHolfXVJtyh53HqOmJk4yNvxFaVMXIrG9
ZNHy4rceIFCiRRgxob1Te7HlQAOB2Fm+I208ZFO9rHoY4/Ag2beRSqvQQ1D4jqjjXGWVPq/yBGe3
fiuQGMKVp9XCOKEcpVCv01LY50+KRdJyfKXoTyZaYlzIZyllXxk2i4oyg6aQkdlVS73QKUS6M40y
AD5TJu4UAGG3BCfL8l8AmWOz43WLHiOUX+jQe6IZSQAzk2YTIw62XjZBX5aA8jg6XRsUWh14jrX1
Y/CR4fnuQw2zoaTHlwP7t5EMnlXNcJXmvJlGu+qUHyk7i8J7llCmmRn8g9faMxeI63R+67DI5RAY
TTe86evqPldjCsT6WaOcI5DC6fuWcjSVUY5xhFCruvrZhurVGJkQgakDONg04wtTqPuS9knhts/f
N5L/3q0m6+eDunnqM39oi2s2NKDMRlpemvqWfueGAJK6uvz+Iu+aq8/d6s9XOWrzR9gqI9GhoTYb
tIYtEGHvumOXi/yA8qJNy6UHGTTMYk5waaTtTlz+7zc5SYF/t+SPOtS5rkulqmmWT4JdjkG3MOdm
2Sz9CasOqvmCBcA/q9bfX3X6Qz/fs6XqKoYS01IN3bCOLzoKt9Rj9KVyVW+IQ1x1S7mctPDfX2aS
E/ztMpoBAdA0dJXssM8vMEXFkWYqQesS2VkQvY6sRqGxTYORInpxQnbw1YPUBSZFEqzQjr6L0T6M
FrOxij4pCPFrm8csuh8oPIIHPXGRL/wxPDl06VhHyPKw7KMxmVZW5wapN72ublEf8FnN0t2IqMrd
DetTgnHxlYJPx8vqEKMF/d080gs2nL06UVYoKa6wS2uU/ZDQERfIuXXv7bFxrxQ4Tu8miupnR8Nn
Qel63pzQ8nyp49OtKfaNHC9hHP+MgtyqLrCVSY5MWOUroOGFt8AdP6MEFMywQ8+8ORXU7wfPlwpY
3bIA1GjYnhz96OYzqbUdlTnUg1t7Nc6Lq+RHvyteXaR0aMougF4oB3dhnHjDX30aUghN022pOda7
RvnDMKro65lstaZ7dbfpMlr1W5abVXXqu5+mleNvQwrbsSkwOib3+PnbGLzOK8sAdRH2Zhqk62Qb
raDR91vxqC+o6x2cjb868URPXXMabh/ujUFWGUXONUfnrNxHa32Xzew5XRSOU5vJ4hXMT0ltv5oC
Pt7m0fcyGJAr+xzFqwH7MZdTd/dRIcuiEj+HxDwl+PnyajphGBqGGMCURxPO2FV1XnR9huMHcQmm
2jXV+CkyaoHdCBl5ej1lGLOXaIsza3Pi6Z66+JHsyTDqsXPwqULY3Bd0Pu0UmLR1jvBt2dqQO2pj
W5nipSwu+qLCyG0Sux2f9+GbhfajgRYScjL4/jd9+cJ18vmwXZPdaE9z5ocXDjMMZEE/PX0bIy99
gZwizfeX+HJGxHnInIg7gsn+6A071H1JPhozZKfAAMQi2DozfRVekJo08xenDHxfX25SYXJbNAGP
3VW55+vA0pCtJG/yytw2q3Zt770NmaDzenXynU4//m9fqcGx0TFYUpiMPj9Ag7srjBQ/tH0+2SPo
q66jGfjlDW7shXJ6pp2++u+ud/TCLJkotmsw+5jn5aZZ9bto9jLOhn29OrUFmEbj8ZU4W5gqUw9u
z2NPSx1oblELFrJBY9dfg6OCWmHk5NW8kJmOMkQ9PzFQvlqgWZ6lZbIjcFijPz9LdKZBkhkMFCRh
JbjLZbJo19nLuNW2wS3bcMzuiABPLl5/lwCyx/lw2emff/gGNCjconf5LM0f5lX3plxyMjKW8dKf
8yYfU/7nBXHyJ701X13W1HCZCrIPMAEeTUVJ1xIsI3m+fUfDFPA9OJ4UlpY85cf7Sm45bXuENqmG
2TAfrSQxpPCmdgBrY19fEMS6JhzpNX4YLu0Nx8sf6pIu1GLY0Y9FAjm35s66I9P3xDTwxe1++hFH
S0vSBEOvT+AAUsxdCplueRBUzPXu+vtR9JXKnQvppnR0lcj2Y5U7LTOzJh0mm5M8MIuu0dS4GE+r
ZxbsuT0n5jw7I6hg5S/hfC8I5rgyl4QJ4hwC2f79T/liPE+mFc2U0jHwFR+94UgBEKsDgQe6cZF5
vzRvCdLixDW+WFO4BltOLsIZwTh6t4RtBiqON94tkiNPoVmR0bg6FBJCO1iw/8kN/b6Y+PylGD3J
WHIyEHS0QIf82pEIstyn7y/yvoE6mng+3dLReiFlF7eNyp62m9HR3sU3uBKM1bigLLXq1ic1wNOP
Procnx8gDhMnqZDm0eUaKUM3h8A99zf5hjDRBUCuBRbkM7lOZ6eu9sWQYCrVMehPb0w/XpwGBSAY
qN6pE/wmw9eyveviU8/vC2H9p2scvaVENZoocdDu19qrhURMz4t5a1GbHZMZ9siZplXboBPQ3cXs
xKv7YnX6dOmjZ9l1qsxzT+U8t4oPeFs2zbLZU6o/Cwi5P3GtLyYUDIA8RBwE0/R9PPJFaYWctPI5
ctcFOSgERASg2pfVKpmxWt2X9AAk5vHhpMf0q+MOe3LOxZMpUtWOXZHkENogAtBkFAsufWEsTUrs
pChia6X41u3ra+bTByo+77c8USy81+zwz0FZ/eP/fUygPvrLf1zmr+lNXb6+1ufP+f8PedM2+4o/
8zAOz+Xzy2v8fzZV/Jz+qj7lTk//z39CMTDV/sWxnS0kkykHL8E/6V4nXAYbyr80oBaTTdMyNN7J
bySG9ZcmVAvvO+lMkBym6fc/kRjGXyY4DKxfEi2YgZ/0v4XE+LyJVoSG4+fdSfZ5OkQmTQqj21Zb
owwvQmrk0pQvZkh0O1rSM7KVD0ZibURJNzRNyxWuh2cfUUvWoTKmybL+8OD+NTg+kiveD4S/J7Lf
P4OH83H/0hu1QE84AOHO1a2toAXxM9KoaydJd7bPFwh2leU2WUBaR4BrQFkoZIVGcGx+EUh9H0uo
qA2sS60lkM0i0UxTbGtuVcIgS85KlpT6bruGInnoD/dxzRTSj6ARTbLuheVl15pE1EDs5jZugqeq
GO/1njyk5L0UvYEqhxAdDhgiyIpTbEkY2WhPMddTZHYjx1fDdjce63U4ege0bMgnMuDL8W2RoGRJ
yMrwK78/S22kn52hPhWK9kJQ05mj50TmRTUheligY/WGoyRhlS3/NXQASL9/uu/eqq+e7tEirtU5
p/2ib7dOiFKoLexZo3HzQyCuXZsip9MRMuTACUPv3lA2J5VyDx/oifSeTQYxFc0SqaIVzHGrexZ5
SzSa0WxyrYaJXl6Y/DXopGyNc8Fb2mmXbDovj+aRxE6UV3snRCNfEu5JeiJiC85qMVT7IT6LpXlr
aZxcW6u9KiCkfn+7R7uo34PpaDNs9rXagnZqt4Pboafzd6GBI6Awoou6RfzWSqrFvuFaD65OZ2Gw
uicZxEhtR68GP1qsOxMLcu7dhF28wlX+0ti1uxor4IeWFz/qGXTCQkbG1vP/+TEQpjyeeFVHRbHf
v/3o/BBlyBNDRS22pesRhwilIewuYS2sVEIrUczANevvLSd+ak2VCKQaAjx7/LKb5xbCiDhiFGtF
geeFsUufSds7+pToml33JE4k7bj9/hkf1a9+/86jMyMuCQC7ll9uGxi6CErRhFQg23yiILVJiem9
lAaDB3I8CeU3Y1mRmuB76lq2xKFl+T7LaF8rZrb//vd83pv8/jlHi3ada11fm6Rot1T8G5S7RvPi
t/b/9K2Iz9NT6jtm6KlluZVDvi9iAG4kmZ+R2kl6fSucWWulNeJgkwBQqa3ShrHuYzRC35jceElF
L1H1L12PbhbgZHo3VMGMqeMYB8RFRjeaAAocWq/fP4tpzvzqaz/aVAxdloK2zsqtob2C1SN2/BX6
OfZHHAyU+yOsFN9f6MiM/PupHxlgDWbDIEHsvdWybiMgfpKIwCPyVi0ijLIxdp1KvroEdI02+/tr
/ukDOXaouqlXpX2cFtvOGW/kYO/CyQHkSB9BdGe+RUFKuxbA7l1Eey94jwiFHY4kp4nY4SglzbIm
eFfCIoyKPfUxLFBfV2X706H+i9ltKGdUM5NTv/cPI3Na9j+ubKYxKMTQ4XOsu/YpD8CIC3IfmUBw
2/A6nlsE6Fmd3SaxcwffjAKeTB5oNU2KSqI9WG8WwktqNsIdWVDuvJNT0JO56/rgpWAC74YcUL8z
JedqyqJKTlU0xOfT2X+93Pe//6GkMNpV0flSL7YWQeiekV1E2IIr2pGU8G9L37sco3GJ1rsQbJJJ
4CBEgvwZTADWlEOnXJZ2sW5UD9VZ8aT07G0V8vzybkHM7lqq/XOTSUTewX4wwhvdK04dKvU/DP93
HMiH352mSgwI0ym2UYnKItFVWubC3o81nc8xCtoLp0MI7g09Frwe4HnbIWw2PY6cLqKTuOnqlQFB
9iyJaTkrhYmItsLX4uHrTEROrMCkZXdBn+pVvIqjOFmSXnSndOE96e53Q6b/cLQmO0M2sWqq4Fmt
NHrLTnmd+upz0HOu0KypTmE1k7LnLidS8/sv4+js+fuFHS0dbhHVNv2EfCvwpZlpsDNNd5uYzmtr
aOssbS6i8pH3uTNGfSnLeqdiJUvjVJl/f/0/7eHE0ZKQ2nXZCMbsNsqIrKHrncyYjadkyco/cDqd
OTJindJHjjsZ2Qu6fMmnEJegsQhrcvRyZWLAUW2I2vFg8E0ThJ7gme3hu5LIBsJUJhpqtrzkPfl9
AXhsrK9IM/SWgah3FmZAnZjGhFhNqaQexkkfQqpvGzTNC6AnjSBxtItWjuKtY5cMHsIV2cbRbaaQ
7bJhHKu5l5BLoFcoflmyqLoU6nVWim7Z+uUPww3pXRvuwRiQaOmZctGm9V0UWw++Hj2RM7aHRLGW
cYZRgpo8zq2+M0s4kfLE6Vh8Ph3/fsNHq5ylVp1tQkKGlsgGmCjw26qVdBxayaKnqwTH+AJQDwpD
xnytwwFOBX1vUOIs1dHSZqOCOVE+o0Igci5HfuC7U8ZEXW9L1k80a2ycvx8N8vMR9/dvPVoy2wxP
Y6s37VbVOUwm1317oefpQerxjlrPZTREC8csyb8t1Dl55gthRKvGGg82EPTRYF8jNoUeXvQJET3+
+FYOxos1cij10W6l1brA/ZWRyVFZEt6uvorl1OF3t6GQWztBI5T9GExzU7jmMBus8joyrR1NxoOb
pAtFXMXmvmH3yh9o5D96gW/UZPYCrf393f/xTR2twS4hEIHftazBiiNXepGbN2SqeYtaK4ONZpOB
6Nq4kDIVZHBmYoN1mcCV0Vk1mjE+BwoCPTlpi/EtxIsKs9xcL2w8f6IFUC59ua4GeP4nfuznysfv
V3W0jCuDrakgd+ttmERIwzMH/1pghsN5FWXWvRcXHVIIvjlVb6yZzDhleU62p+TuXVcpzHCkhn5w
sIOwuSEygiSoUZbnDtlaMzslXD3r8MCpeRLPzOr1+588gSS/2uMcVy8GfMKBYjjZtjIwPI9yij2q
I3MdVYFGmFc+LnQ/r9HaAkkeZNbN2wSkrdmA+k4IiwvH4NoqcCOM43Pes1vLDbbSeRyS4deYctaq
RAEHlERnRNDUC6jRZKZYghw3EU5JIwkJfZHVwwwOnhrHOxCgisrWw1OF54iWo5iajWjYcOLwDwot
oXqkDoTG1DV88iG8Nlz2gdNG0q1igtGRFLdD/GQD0Q86bZXLODl3pc/w9S5oSS8IVskIv9DVdEZJ
DsXiEBEwgLcOwU/ar6rWfKijmi22lWGUt3lDIiYLzepsffn9E//TiH7HwnxYVon4MhtOtPkW/y2P
Kud4UVUdVrkucfsZgQeIuj1yjrw0Gxe1gjZH66t84aQNmWw6gX9Fpj3QnbsPpHHfOTEkYx+XoBeh
0KoASg+prp1Yid7bD1/sgI/bElmXY6MMyQuOIvvBb+sfdc9zN1T1nkxddHP+wXLMByGshwS1eB+j
E0elypRoAhYfU1jshQgOFaakIQyuv3+Afzoxvf/9Dw9QZ271eyulxFFowaU2hOq0XxL1DZauta+Y
3T04lmKOR9dY+JrUSFxMu3VcKNtSZj7FXJr2ZKtRQTr33DFYlYR0n/ic/vjAjM+bVJQ/FpGnas6R
Fo2sqhcOaswKKmpsYoVoRL8hOBMflnlZe5ygiV4mxtg01IVFru6sj3t56cOSxwWPd7fR1AxLcHiK
/aP9YX56B0R+eHLamAZEhRNqmMpoU0QlXknQ1RnZaVXzWLbZwuQrbwhD1snlSjT/6sQb+8MO+Fgl
QWKqqol46LZuoK3qyCVUZaqJBfbOd+25i7mjchwMldY8Qmvqhu5dVbkrEVBG1VPDRgbf70adJc2v
TxWO/7C5fW8cf3gUvHyjKzQNqmjb3ulhbM70mlzpLOoPbthPkWPUVYwofYUXvkuZKSCU3JCkHaJV
HXE81DjgIfK/ZAGeHrgRz6atnMD6ve/zvvrq/r7mAVhX+mbb+CRHUdPxfrhslt+0QXO2vKZqLbyC
FCa2n0HQ7iJKZTWFNoJTL8uA+kCr6Sqy9DYHUN0EWC3q7qr2yNvWtRhRoE76NOBsi/Ndqg6LtKhP
iOT+OLUdrX8QbxCP1XazRcB4Z9SorquwP+trxYbinzxpUf2j81gfcINvpayfDQqRrCUoLIzGv0hM
5RzIN7KlxtIJRmbc8xCwIvYUlwLbPPWNOl8vecccOTMnvlLpDEJFNTpXjkp2bTHphdX0l15gxCDl
57JyOmxHI4a4bK8RJHpmqTY/LOHXFbpxO9osV4X7YJVsxppujjmtXr1/LP+t+v5tlvCf48L+x47A
P86DlzKrsrf6+N/6X4jDZjr4c/H/38vkNQ2ePxb9+ff/WfKX5l8m7WoVjZVKa3OiVv+r5C/1v6RE
dgW3zUF3IXTOSmlW1v6//V+p/UVLTXLe0R0UBLAg/qvk/x/cnUtz28iW578KYzbdHTFUE29gMTfC
oh6W9bBsSXbV3TAgCQZBggAJAnx1TMRs+kP0ela9mN0sZ1ffZD7J/BIgbCZFS7YSU+YtVMS9Zcl1
gDyZed7nfwz3wDVBjRTQkWRKgQT7mZA/SQfpJDkdu2NrJnWZAJuCjmm7Ww5bZhPFajsFQ7S5edTP
Zou3SyIqbxn2GYMeZxCAphfIGNFCqi0JUXemXXc6mrzN+yv9N3q02+c2HQxZdwHi63XBrPQzhgmG
7ycToAD03DDO9LHHjAxcC+8uiwoE97A9n1BZPl4gMgf26HJsjcMP0147fW8bCe2i6Uzr/xaPisXb
yVBfMVY+6xAJn4Xjk7ZdGF9If4IVGg+GN5PZoI1ujHRwfXqr3xhcYB/12653rvWWFKIv81H/ajzy
RmDet7HnRnZmoZdGDPeamjSvMyqSiaGjyVU4HzF2z856R2hmbkmfjNu56+Sd33J9AXqJC0TjeGUc
dWbjT7YNnPzAYcTS0rOGzPu2B4Mzy2nnDIHR8vm9mRLGW+QeLZxthscw2DumfYQBatqZFvftbmcw
xjjTjeVVEo2HWMkzDVCIHvbzqGCOBX6v86Wtz7PLMSflerZcGu/yTntwMlnSHRnm0+l1O2dANmWE
hnOYucz20EaWwWKy6HK1GpiXpmbOzkIxEGBs9paMOdABnOqMFicEHBNRZA9Mrkmn2W9J5vWu7FF/
wbCPKGIcE2l5hv3S3SOaA3qT0zgeZrczIjiXgzh3kHP68n5ltKc3I2AFTmeLKQBx2iA6Ho77sW/q
Y3t1ltkrIH3G7ir53Odsd0c9fXpXRCa5xFDvv3McK/mMd+Fdx3kPOJrEyPJT6nPT7mw5CT/17Mns
LJqnxu3cGYXvbWuVv6dFdfWhT+E7AbmYsW2msxrcMYJPe2+Z5EmA3cntL3DXyugPnGC39N20fzt1
p6vzeO4kHx0zZPrjIutp9HPYPe/3aA7MS78/E6BKvRmDXUaz/jmDw9sUAvStyF/1BrE/7bjTs2I8
4TQOZ4lDN0G48o5W4QibKO4slrcEKgzfCa3B58j2lt5RwjCMB8w55qkMhv23cyqEGbyTx0xwXa5S
OoUjpg8NzDS/Y2bR0tf1IdPoU68YMcdjFZ4P3Mn8eqHPVg9TA4/CNhzebDI29noEwgD1H8xPPhvP
wK9zoz4++tjIF9dz8JnYrz5TaQ4jbT6/cntT/C6LcRWHljaYX4edSfa+reUhZda2wC0eT0Pa55eJ
Ncu7xiyOr1emO3gPNM7iYd4Le2I25pwrYvUXbx0jNH1iWuYZY5aZKhYmhvmR0YNOkNna5CoDDIBx
tIwIi1GRJwmYX2eWZeOPLKn00622+1vYw5NuJznANPOEnpvxnAF8h+3BiEl18ajnz/PO0j7WeoRQ
wlUYU7Q3HXxwp7b3OQ57A1IdkX2WZUk7BeOEsZM4dta5nUczgMTazPo0zR5TlBi/iAamrRm0zY43
uo96ZjhnQnc+Pu4Zk+XH1cIBN8dYzs4dDUgf0pzxtc2AbrpbJgXpzHnHyt85Rm98qtuT+bFO+Ort
LAcSy+6ly9OxtqK6UZt5XNQ4chmeOYzPF22D/PiSdnQwvYaz26k27F/Yo5DWDTfsnw6zBaXLfVqa
xgCvnuhZ3z3UHLKGoN7Nfs/meX7f0Ud0K4/0IR0FUfgucWhH0V1DYDxHNP56iZddAPFUMDhnPhjf
OWk8Jw01X31phwvacjta8c4DiqI7GqRf4p7n3ob6FFh0Mfx04YAEMBku3K6xHMYXOb7poekujI/x
cACwk+t0uma7VxwDQxWfFG23c7cMaXiIPSM+a1vzVeeIROnsNE4SYmdpR1vdxe58eaZH5AumM9E2
wwU/TmYd88ZyGZQNbGVxPSRpebkcLeZX0zRxz8jC9Gg97yMHl4Xrz6ar4UedCpt39ihxrr1OWwd7
x0uvR0ubKdJJmF9Gxsh8TLVedDJg1tLn3oTmnY45pOW5rzOYyKO09jjRwSXO+4n+jqGe03cdsEn6
zMYa32nM3DlbglZ8rqUjWj9olc4evRXoxbY2X2WH7dGIq7YaTSjIn83f2bkXH3tGRKdUSO+nE43C
84mtA85B7BQEHi05ztqA1gK0R3/PxFhcpmYvunAWuQnkUn86vvJokGNYGNMxO/QIOWNwZnsz7SQf
dNrn89m4d7YA1uEsDjX7ZJqBc2FPdO+UV9NOZJpjjSDYUBcd0kX7JNVjTLOcsh7mp86toFgO6HCf
t+ejo3A5GKOKp/aCnIY9Gv49HUST5Vuq61YJHUSRDmwJQ9GYk7Sgu5R6RhBExHXpthcaPshkEDnn
PSDz7lKHUTNzynXeGo43C7KimHzsFKvRfbzQNd9ud/pLojO0IV14xXRy7k7SPi0ooCOEmd5534m9
8J3WNgicLFwtvVsac/0iYygrjcRjY3mjeW26CN0ZVdWhNT2fdkYAWA+sgsmObvwZCaRdMBDHfNeZ
LFLy73l+lc7G+ueROQbiKAO5oEdI6tNgsRj6cea6l9GMW0kMLKHfMtOOtRWDtihdYY66OQAUbNqz
YNrKvDYt8Bf6Dge2PzWzo1GSW6edfo84Jg7yXc5l8GlSZ84p92BwlPUGM9BXGIJr6KPiGP23YvoO
+FYYX/ez0ZQO73yWG4ToV/GxnYXzt0wXm1+23cIgmrVCYw9Sl0S/bhx7WbtD/UDavp31YiClhroY
6U5B9BhElUWy/GD3teIL93B0Pukg9PsUfBz1wnDoA7id0qDtEh/KltpRodNXaY+T6d14yOizQwa+
mbRBDrS/4znMCyBQBovbwczu+dPCBFDAm83jDysrdclbALP4jozFCpS/KL0AltQ6LQZaceOk7ZEY
f4W8CtP+h0kSLX43Yoc8bA4yIcwbdXHYAZWL6VM3hwv72s07QLsNij4QpN6k59GB318u30ehtiqO
jVTD6EoGvcdVpsdnzoqhZgCuEE+it9M5nYyjyanN7PTj/tAeX/WifvvUE0hUE6Jynxx67Y/mi2FO
OyT53ngBKI8bJfr7ydwevx8DrRZoq3Z4PicX5I+8yMovitky/dBb9Ffni9gkrxTP++/jPrBCJ9Y8
pj+9zcjScTyaXIYAmAVtmp9PVppTjE9WAxdwlBW4stlRNnSMq/5g5B1ZBvPiLHM4+7waRdEHL9QH
p8zOix4Guru8iuwc7xdI+G48jtyL1CSIyXT4cdadYZVeEMp3bidU954l82Jxx8RaOr+ILfQBR+jN
B3ejDpGSpUl7a98ddR65EQwXHpju+GqEbXEBZpv1sBjno4vpWNOvUiMGzqjjWkx4nIWj+8xxl36W
29GxY7kuiIru+HjBSOj3pud23k4zBogtDJ2wtQG7rxI9a996Zjz4Eg08zFcnXJ0mPdf6PWYGcXfa
BkBICzvt+yLsFHcEv2c2yTebmWuarS9PEzdikqw2XLbP29qY/iSXxrkbK4vTe+bKWZ/s3ooESx9/
HRhlR18y53Qev4vGo5R6h2TxIbVD82rcCZMFeCYeffpImdVD6IGEGA6Xq89ESCeXnkcsf6TT5WgP
59RGJGMzejez+vNL27VoSdQma9Dan3Iyv+tBSn7m/69Ss/WnitlIdGpH+fJDEWTLj8G0iPOq3I1q
OPFb2kyT/BYQh9f8pbKM7ruEWkFJ9HY5Dv7bf3lIiyQXX0C9VrLpjYKMtOW/lp9Ufu9zFGKfLy4e
IY3b6QEsRJmgg7PKg4Mbp0lY/9o6wBelHnT9og3WfG/xz6+r4uLzf+e5L6/YUo5CwqOVXPefXbrw
4HUcbk9kvzfWrB9QrkezmLfmiIeTzov2aOm6qbp2wztAH1j0FZDS21h72/MOgD03CGqgItfnYc8W
L6pClDZe1w4c+qsodoSNm4t3tAPL0h23w9iK8qnYvEc7T22p6uL1AwDNLVSSiE6JR+KB4x0YtoHs
ZrxY+VQCZo9YILpDlLbf6hww1IrZCu5OkWceEGnSXdRzxYBOxfE94oDoO1LigGFzzhH5FCZXR0A+
A1rHOHDo2aVBpXzRHi3dUL37tn5AczXNsZRelw+naVMEeCiFjuNp1HFXv98/FpAmV9r9ttY5IHIt
gteQ2ly8ZRxUXAEQt3yqV+3R/ov0oNLiTeeAWvyOQxOftHaGUBIu91zXWIv+Ssrs0dLp6FZcu+Ud
2MKs0YnElg+Jx43thwWWjl4Q+YLq2bfbT1u0KguMA5AIXCza9RJlFrSRDpaYkNJZnwJxQzhve3QM
NItPVrsCSHfBAI3W2fKRRaBzQJswzSe1DbSHLPCUb4JO6w0tMZpXnwP5JngHJlPldNvFOt6z7Ve9
AW3dwvoV8+kM7es135QChnnAeCDmgNCaLp69E4TobsUb0O7Qk+XREbVmgPg/+QAgCzsdnGHi7ft2
AsgAKi7f1jBxwewBkEVatfD9QPOwQZ4pd37/tt5TPf0mN9uybeACngp+l5nRJhmK6qmk7B4JflF8
qyT32wZ+r02PvaPXkQ1p+9u4vyBsOJQu7J3Y00UhktLqdXGjqYdAta13WFo8pi8/BnClFop7t/+O
qtfH2UfigUZWyz35CmgWXgGa39m/zbco2lLafM09MHVRkvOdk2/j9BvU+JKA/3o49kzvK28/xj8X
gJZwEB/Kh/O0ofcdcf5Bi8I5qp69i31VN5IMwGbQ/CdC3SbGvSlcH5Dcyke2e4n9OXRhUzlVHrY9
kvzEYxXPf5vCM6HTXW5AtXZZ82uOfkDQ19RIHO3d6k3V1ZvuAR6/SRXS+mxvLR6bwCUPQMXcvq0d
0DjVnddJ8Hg20xIdedW4AcAnasAO7N1F19eG5+uvOrqMgZ1mh5KRnVedDAAxQNvGz9m3LQeMR3HL
WZxYtO7WIXxZzlkOvybC77p7t3ZdAJmoKXqSGwJnEuiMr4p8Q8mJyDYVtiL2vXd+nUBGUlo7Bi5r
1oB8kRR7G9nuMRpew7mpLsPeiTlg6RTXTmiTeBYRbcqny0c+80S8Bc6K7e2dVf+nZfAtbS0KK226
R+aN6DFWOvgW0t7QieXVgWs5tC8qHIho1fGsTqc6bHvEAVBaFVmANuf0c751oKDLR5IBlnagg9iO
WFybvnt3CIA7VWSBpR8wEBpLRzS+bch8oJRgigbQ8ZozlUm1T9svvljpBhidA5eANsDGQgXwyK49
IV10nklhw/rZv+1fp5pfb/JR0QKYIjfJkre/jWMrUBbpualYs75r+7T/jqpri5Gvs/UAfckb7xLV
MmwS2rQTlc/+qX5b+ewT1+DiI+HXz5bqJ5RPtpdkDwCX5VPetT3afpGJVrr9GjU7hPUshH/FAtnT
a7tA0NHvTFpvzaH9OwWqJkAbEYebSxUteLXlsyUFiPCR8KGsZ2/rOnQBEKl0DgjwAnBP4Z6I329o
QOL+BravSHvv29kXyE9KayasDzK4zfXHbd5Yc9txSy/YEqWM5VPdsj2691pH2dOnVJVSJu797oim
KGpB+hPx3DtvF4GkuPMUsbHtwLU762qWrRSugeIHqNvevwzuE8TRn65cpnyBeCUmzTqaK3v8NCAz
uZmoMYNrymfvrv3aD1ew9lzKtUDPB6i4WqLMAR27x9JdtP7eLd1UzmXpBw5TCujtZm0bEg9xQgzE
IX2/LpLcI1GnHN+xqUwsTThGJtRHemPtuL8kNjwN/6d6KlW6RxygnV9N0QkDxxWBzfpSyyfeMLgQ
Fq38tX2zdxyg4kyRBW3KlkngU7lb2/qyzjeobHIdlyDANy8Y42KPTgHyWJEHpkWiDr3G8Ilddi7m
EMEuQuDO3rn4VNeort0meK9xjoSVKx75CuADGx0Pjb/+7R4WLiq7eqKGwyGcgblbbb/s79ukAERl
Z82gPUxvCdxqJYufbC7rI5pprv152dOzbThEjseog117Z/oqRzx05CDa33TrMn1k/aYy9A5cnH3t
awPL3tlAuvIhEOVgG0vW1rXxeyTqlX27yn/VSVKvH2nF5PR4vkZ89rBMF3tN8aa3DapSHIuBXKLr
bWO72xaCjioBEhrfxOB+aXpN3eAjakfASidnvesAENcm4YMQqH+7f3HtdWXJ67080lYY9Z6QcxUL
ZFEv+pgEXpZTS7r9s3mVk/oaYGK6GJ+5duWFRt+4CVoHq0cUNNOiXd62PZKAmOqKAkDApaEruOU7
y3hwCoWXL3T93q1dOaVncriFoWtvFCRvbHybGI/FuEsxoK169m//RV+9kqlHGZdGSbJLYuvrGjd4
gBlYNqvTpVH9fu9YoHwKMPWIcIpepbW7J9v7tDIT4AaMGfSQ8tk7r8+urqaCDsAGsBmcJHo2ykeO
eon0rsN8JVzi6tf76PKoBj4I7ng6/Z9MmJKkPwGPcsqXRd67evZODqrGOzABqVBFDmJQ1UvcEAHg
O4qYD2XLdXHD3t0AMjCKYlBEswUgKBH9igWyEKCfm8p2Ih/in307ALihiqsX2QxQ70CsWIf6tywg
ciHi6oPn8fWA7JkrIABglfQgqS6alvVvFb2yO6TpDkFBSlxo6ty7/VfOd+DruWQ7ypTHDgUgIp6i
aYNs2L7uv3IRP6AFGlXN3zp2ZQFA/YdJBMSlwmtfWaAMWSJYwCJF27KkAsExgjE07Fe25h65P6rG
Lw4AFUvULtYeAAQ3NJ9JyxqFDwLJpjJ89k/xuaosIOHjEv6irHUt+kXFxAYP2g5NLIB1WbQyVye/
krQ/dAp+4C99BXvr9qP4sYR5i4LpLjS47/2FGujs6e/XIGcCyYyS/W9g3+XfFLBv1cu/wcD9TUKB
K7NaG78UM1k3/ij93emTv7xe++a7Nn8krXTnEuofvo2CzM8e+kDyCwy89aKu/BHQcm+SnF/l0YO/
CVlHZUL9x53gdt90t8Szr2k86acbW1F/0c//fmMnUCSu/hV3fZM9z7D313D3MIijVVCzUhwjERP/
dgSeoAZ+tUCe27NuOs391sftPWuA8nHcuvHjmf+YZvVnio8WXWmqH31a+Hkw8mPpnAlEB1XCDE57
LDJ/WlMqL+vL57dydp9j8xUMzvywkL6YOq76Rd+7GS9TvvYTfySTFaAJz3Ni193/cy4cKCOO+IcQ
L268SO1rf/L127X2psUKU8DBLJEk1Csk/OaXrv/zzR8dCwlcqyfpXfVv6h8+dzIP/X7mRxLIqAhi
PX9+Xj6W3eU4K6R7JPIjqlRP/ZXfusmzaFzTqm7oiwf+5Q8+y3yZCWKkk+r3nk0zP4hrOuW3NsFc
vnUiERXZUNVvfZdmj1ssENM2VcmeF3M/yms6JQtEtbIq2Yvg3k9kbFzQHtTpvh9t8UB056p+7Aeg
g7OaTMkCkbtTpXrjF49R603m38sTa/QOFRDKxJfZFlVRfahK9S6J8uCx/ObW8SjKUOOSjChRX1Rf
8jmY5q1DPxnW3ys4TkCp/uPrde3vAeOBajIlVdHKqPq9V2mLQ/dP01bsJ481OUGdmo/6j6//5tMU
sq2b4v4xmiI4H6SrSJKxCbF8WyT3rbOp+H5pO0UyC4CZBnj05r5oXRZTv+ZHeYkq6g3w6N8+Ht8c
f/x0fPTfW+LwBBkM2z7/gCjieRoCKZbuQiqNzRelzS5l/edYWTYZUlMnjSbCRJpLt4D1j2GNnAZM
ZpQFjyieV71iH4spw5lrOuXNFbWEqmRv//g/2TBayk6ZAE5/nvCvOxeAfNN0VJuFr3V3Maa+LVCO
UvyqyEOMNSBvcAM2xpsE3zWTjk0DZ/FNIeSwRFWA3H7j6OscecIDYVSMakLlGdfqP71efRymDP31
W0j21tsgWwVhOosS6eNFu00DH+9vuQsC9F2ZbBGH/havX76eL/sKR0Ey8jPJvmjCEDjLgm0TQGTT
VblwPM3TrcvhkKVVJdtdBQ99+RwLjBVVsidRss0E0UyiTNbP0mCXjSJAcZSJ4zs+SFpATF9UpXoa
3Wd+vOU5eA3s3CnTTZJpsKw/UciKl2NGL1+L0yDDkJXJNsGHLAhk7opuMlXudrOUmSiSJKO2Tp3u
2yJB5khMoENZne7ZwxPhQCVYA3RzP5a/ViTwVbn7Lsi2DhhtHA2QxZW59JeyE6Y1oYEu/Hy2dRpE
IluVDxdR3i+2TRPymuqUb+J05g+3P7kBHl9EyPU8SPCDtsKCIqerzJBiEYzu0yILa1qlKycqR1VJ
X6bxIzypCZV0BeCxOt3Ef0hrOhXZBq7IpZDtElW7gd27CvJ+kD31xAXajiojrtJs7suyognVfC0i
FI/155X8bSJkcM1c3SL05eirQJ1RZcPHFC0nX7yyzU+VrrjR29OndTETXplwKTWzKJEOMdgxDZAe
b+UOSjAm5Q+e+Th0mXQmdDHgXZnwPHiUlUc5ZEOdbJSvqltXf6M4xmUDpCrtu6FIz0jGZQkcoky3
CsWeR0n4mMpuoxi6oUr+E8bVA+euS5FATa3kidXADbxMExRUEGbygW7Cq7kJsu1wutOAtiY4GrTS
LxgvUvxYo9K7GcGc96H9EDxue3rUUTdhz52n03QmcRvgSdN2GzBs//h3If53uWaOCTo9FbAgWbrE
woGzfPF1vy60hqT+S9b0fAn7aDuKRKSD28AlfoPEvPejgUy4ARPzTUaWRtbPDViXJJTC2H8Mpn1J
nDXAiMulL8JJEtkmPrhfbG9aAwr/MCuSINr8VtHaq6otuj4+waO8Z024XzdZ1LogEyjZ2U2oN0Ln
chS0Cd+I6qOwdS7+5+bNx5qppT0syiBVeXxGNDsJttIg5WidBijLW1cOrVSl+s4fy6KhRJBSpXq+
zMLlalucAaOizmDcI7TweZoF0nGjoU2d9k1a7KbdwME4p6hm2H/Kkgbu9YWfTuvFlwdZNG6qbiF2
jp8+uSKi8VaZMncvjbfOstUAi/H1H6OZXOtAgX8DX0wR5HL7Tgu8CVVWXAXjLddZYJaqUr2mCJI4
5i5jD/SKJugPn5gqWhMh82vqwaPxGEdMOs/l4AJVptzggvljxEa9/tJPEsj4qpRv+360HVsBF7QB
wv4gespp+pWaIB3NZblfgocos6LIhsIs3BZzwKiqf/Pd6j7YwY4mgpqfoiCnwLf+xsqFbkDUvScJ
nc5aZ3mRFePWv7aO8zRL82J9MzdfpzEjtIEjs37heZH4036U8cr6X6NdL2VYdwOm9c2YErN4uUve
GJoo0VW+YpfR4yOu/bE/zWtiYo+qAuDvU0eK/FB5/pprN/1omGLNw7Wv/1rVW22+lK4SoFFf9JFf
TuShrvylzwZlUfx//8d/TIfiT6fZ0n/0+YK3/j0R0HrXJHlIN4VtCBgY5esajdKsfSGKsWpigq0C
+RNEvPpHry9ruAlwCob1cZ/+61Hkp0v8paj1oUgefTnSAcK47jTw0qN0+JjCwFt/iBsZyVX79LOb
zOhWX9q5X0RZJBUnCHgw2iUbMGSu/XYctR/I+7en06L+WLE163c0sPc3eNo7KDcggy78cd7fMmsq
1ryoBH5dYInh5X/Jiq0w2KrMaeB4vhH2u795eBq4UIdpPsUkkchqTdDFHJGCak2YT4fo8+Qx2mRB
ExZOt+8/btJsIoP9MRgX93H0IOLiJC1bXeF9SS9pQuYGo/QBI4DXvPy+Bk4gkawgS+XGhJcrhV9W
yd0UhSg702JIpqqe7UKAIqPWmy+UhmNf1DyqKQvJ3kTlfNcfB61PQfYoqXMxuUN1BUeDiHKCXDrx
AgRale5xuBznNRnBhia86uMJnYspci9unRY4k5JMEVgvyl+dRflW/KmJ9NVx3o/SsRwYacIiuuXa
nxL7lSmLIeyqjDjFSJWEq+hNVyZKKkTaspcTUi/f7KcHAWwr9W/t/vG/86D1+E9nszSSQwtMPFYn
fx4kS4kVIv2lzOCL6H7bKmBgZQN0g2ma9yXlQvayAbrR/RYXBCCL6jG7xM8K/SkdwzWt0sBuQo1Q
PJfmsk8FqGb9mtf7U8JjnEsyGGj2RshuEW3gFl+iSB+2C7oaOLyXPv4yTroszLQmlNFluhJSclJI
6lNrojr8KsIQr3eqPGdNCPaS6hYjmqgOr4Rl+zCaTn3Z/RRIWKoX7yNm/qMk1cCfUSd7Eywf+kEc
b8eOGxAVVV6ost7qDxWbWM4RVmUHQZJgq4AOSLr6Na8XFjdgiGR+6yIgH1lTKz9aoP4qfzSxqa0U
DoN/G6BbPG6FpZtQo7ep7PLoYmKTMgv++J9p6zYd/fGfZd/OdfbH/0oeorHMa6MBXtP3GW0ln6jS
UV/ArZ+stuVoOU1ClTN34ZML3kSZAU73kHqA1ok/lWwMptSpMwNsnWjLQNabyEkeE9TIo0TSr8yT
U//gvz8x6BlX1QDZaHTv38/lU9xEd34lQ2+e3O8mSqYPyXTcYhlJVch0Eauz4839Uq7DcUi/Ucfg
MSWAmj8E9cvOya8Lagrcpb9kuZxo7tzWP03UcFNc8iWNhztSZWDl6p7LrGtm3pqua1gve7q/cN/5
vL9iA3KXwIBsOTaRhzul8+1JN2QTLQyXwSLa8oAEaK2qer2hUj1vXQvzLihNj0vhsoDfV5OuTNMG
3nRXVa/f5E8QRMwG7I+vUVFiuVvIaBVg3Pc5Nf3BxG6XvuT7+0A2KQn8GFzl53RwRf/XXWAg6imz
/xEEAdCpEg7UE7A8ImLfztnf0gd48MLf2QtswzJAvnmORV5u6xysl/yDR2A3XGKJDalGd9sk3xGa
+7kvPS6yVHYfKiAJpc+syiXf7LhipY5Qol1iLGyr4crmUKK7dreffjMDa54GIH6Oye/FTZBDJrbh
uiajzBl2DWIeZuNT2Kife8c1QFThdouIbTIo3ukYAlQV21F/HtnmRwUcZ8bfOoi7UGm2tqMgHbX8
GIRRmvzoiy6J7Y4pjhnJvAOvx/KYkM1sQI2qGMt+ttH/h1/mh/0suK8vvtBnuxAN1Vf1VT+0vtPR
6TL1Ewxwk5GwjPlmHsCzYdxfrjbK+/EjamPjBPwjqIUsFMpMzgo1UVd2SB3yVkN6E51ih5m/kp3R
JgJOXapjJb+8idxKN43T7cxgE0Xexw/FNiZtE7bvSRYkD32R1t3KETYRRjjx4+F3u+QaSF2cFvQg
SYFvyrlqIacQ6CUhQvGqdDS0Z+XwD5pOoo4cMN1l/YlCDmtuA8G26yArZKINJJzusmL7Y8tZed/M
4NdBPn0iPr/Cv5I2Do1QL+B7G/frvIddSktVKWyuRqwYGPXNHx0jnjdQcr/7q4/BtIhz6WOk//Sl
369VvjiJu8w2ifD6M2VPSPJy/hFUX2UFA5Xoj1LpCDaRIzoES4iIbH2Uq8BB/afvHeyXiy1uhFJJ
k50F4c+53T8olw7TYhbkO4J0TUR8u+lDOm3983kAEHwS/suuNTRRfVD6ZQIC81JAp5HV2AHs2QSs
SjdN63Am1mklC8U2Ww2kRd/52Sya7tiHJvIFJ9FASpo00Rh1Ai6FQMN9BN1ahLRKrIDoIXvasfls
dOgHj+naVgF4ZfmkI7QJTPpDCtyzHdwXo1xUld7620tPXJxSgR3wNZIimn1lCNomjALGDUgNOE+9
8OKb2/qDW/A2AN9kzaIqVPpwlCa0Ce66bkRb1Bn3Np1vmJA1vdJyaqK/55Dal2jab9FmjNRoldGM
1i2R4IiCR9lQawJ45l3aB6EKSf4mT2Mpu8ZwrHpxr9cTAhYFlB/qYYMvNbWSVU24S+f0Z9yTe5UJ
N3A3uv2MBreRv0vyaU0AX1778WhJ6cZTpjcRdq8KqKJCUgfMeqv59PrtvArmra4f74BHaQIz5ira
qstqouT2k59QKyw7I04DuY0rqtRkqk1oFMHgvwcUAW4BeTUh8a+j/MGPEPU7DBGwrdVPx7U/Lnzi
bPMdRdlaM11T8Xa1WgMCHftsSjfT7m7qJqbhVOm8t0EcJP5/bb2ZPgAKSGC2VFe3QtIgIOkI7BZJ
XzbUmwiA3aZDPFvppDIQVn2zb+kykb+2CXyG2wLIsq2PbeBkfmZ7sWOFjXNS5LTO1usv/aEmKmw/
Y6rtsNT0JqzwJ46h3kR/Ix23oBA+VUEAMD3NyP28YdYVff5BJkyLpx22FqF2xyHuzvQ5WipN62X8
w10Bh2ciFC+FGV76/YYjtSuvoxqG2FzNOoqx+aPjPz/YsivP89db5dfKgD93aVVARYT3vw5DrD/g
uZlSb7LiXhJVWi23Xm/C4eNFRFFLWXjoZ/fbwaEm3hAWUSxHU5tA4RBfS8ZBtmobCHKI5immd/nY
+/XiS7XwpCzhFULQXwrvZ4fB1QSmRXfrdDShx47SEbWs8uTJJqpOa7q7WyObgPChyGu7dqwJ+FuC
Fo+UXhVy3cbTIoWfPxxvmecl+65NIDK84xxv7R8KvT7Yr5cbWMmiynm7daaJ5lkBQzoVrQx5/Zll
iKCJftlrIPrzVMzllAvKm5gIVZn151GeV5blVUCsdHMFjeC9VG+5KB7ksgymVtevev2e4nwk0aP/
WHki6T01LTXRSgI24F3dUtNf8afLuSTwvkMY6k30PFaM+hQxQYLiSWHqi2b4Sio8wZtqIsBfR+o+
RYxa2inkGXVV8/P1m3R303ruDQ1oqUMCplu9rXoT42W7lC4BMVezoDxSTTTF3fiyVaQ3Ec8BPSxv
HVN2TkBRjpzpTTTcVacTEybv//GfcTCSIrlWE5m+cgGXPm+QkblpZWii5b5aQKUFWv98Uk5q+ZfN
rTXw6Rpw1a/8mU9T4g6nkVlxtmeK4jqgIDVKtl4Gz9jlU/2A07jrP9sYbbvOjD/E5B7+9v8AAAD/
/w==</cx:binary>
              </cx:geoCache>
            </cx:geography>
          </cx:layoutPr>
        </cx:series>
      </cx:plotAreaRegion>
    </cx:plotArea>
    <cx:legend pos="r" align="min" overlay="0">
      <cx:txPr>
        <a:bodyPr vertOverflow="overflow" horzOverflow="overflow" wrap="square" lIns="0" tIns="0" rIns="0" bIns="0"/>
        <a:lstStyle/>
        <a:p>
          <a:pPr algn="ctr" rtl="0">
            <a:defRPr sz="1600" b="0" i="0">
              <a:solidFill>
                <a:schemeClr val="tx1"/>
              </a:solidFill>
              <a:latin typeface="Aptos Narrow" panose="020B0004020202020204" pitchFamily="34" charset="0"/>
              <a:ea typeface="Aptos Narrow" panose="020B0004020202020204" pitchFamily="34" charset="0"/>
              <a:cs typeface="Aptos Narrow" panose="020B0004020202020204" pitchFamily="34" charset="0"/>
            </a:defRPr>
          </a:pPr>
          <a:endParaRPr lang="en-US" sz="1600">
            <a:solidFill>
              <a:schemeClr val="tx1"/>
            </a:solidFill>
          </a:endParaRPr>
        </a:p>
      </cx:txPr>
    </cx:legend>
  </cx:chart>
</cx:chartSpace>
</file>

<file path=xl/charts/chartEx6.xml><?xml version="1.0" encoding="utf-8"?>
<cx:chartSpace xmlns:a="http://schemas.openxmlformats.org/drawingml/2006/main" xmlns:r="http://schemas.openxmlformats.org/officeDocument/2006/relationships" xmlns:cx="http://schemas.microsoft.com/office/drawing/2014/chartex">
  <cx:chartData>
    <cx:data id="0">
      <cx:strDim type="cat">
        <cx:f>_xlchart.v5.14</cx:f>
        <cx:nf>_xlchart.v5.13</cx:nf>
      </cx:strDim>
      <cx:numDim type="colorVal">
        <cx:f>_xlchart.v5.16</cx:f>
        <cx:nf>_xlchart.v5.15</cx:nf>
      </cx:numDim>
    </cx:data>
  </cx:chartData>
  <cx:chart>
    <cx:title pos="t" align="ctr" overlay="0">
      <cx:tx>
        <cx:txData>
          <cx:v>Total Net Worth of Each States</cx:v>
        </cx:txData>
      </cx:tx>
      <cx:txPr>
        <a:bodyPr vertOverflow="overflow" horzOverflow="overflow" wrap="square" lIns="0" tIns="0" rIns="0" bIns="0"/>
        <a:lstStyle/>
        <a:p>
          <a:pPr algn="ctr" rtl="0">
            <a:defRPr sz="2000" b="0" i="0">
              <a:solidFill>
                <a:schemeClr val="tx1"/>
              </a:solidFill>
              <a:latin typeface="Aptos Narrow" panose="020B0004020202020204" pitchFamily="34" charset="0"/>
              <a:ea typeface="Aptos Narrow" panose="020B0004020202020204" pitchFamily="34" charset="0"/>
              <a:cs typeface="Aptos Narrow" panose="020B0004020202020204" pitchFamily="34" charset="0"/>
            </a:defRPr>
          </a:pPr>
          <a:r>
            <a:rPr lang="en-US" sz="2000" b="1">
              <a:solidFill>
                <a:schemeClr val="tx1"/>
              </a:solidFill>
            </a:rPr>
            <a:t>Total Net Worth of Each States</a:t>
          </a:r>
        </a:p>
      </cx:txPr>
    </cx:title>
    <cx:plotArea>
      <cx:plotAreaRegion>
        <cx:series layoutId="regionMap" uniqueId="{681F3914-1D22-5B40-9312-09C7D38A359D}">
          <cx:tx>
            <cx:txData>
              <cx:f>_xlchart.v5.15</cx:f>
              <cx:v>Total Net Worth</cx:v>
            </cx:txData>
          </cx:tx>
          <cx:dataId val="0"/>
          <cx:layoutPr>
            <cx:geography cultureLanguage="en-US" cultureRegion="TH" attribution="Powered by Bing">
              <cx:geoCache provider="{E9337A44-BEBE-4D9F-B70C-5C5E7DAFC167}">
                <cx:binary>1H1pb9y4svZfCfL5VY+4iCIPzhxgqN69O04yyRehYzvaSe3br78lteO2NZ2JD8YX93UjUEhKlEp8
WAurSvS/b9t/3cb3u/xdm8Sq+Ndt+/t7vyzTf/32W3Hr3ye7YpYEt7ku9PdydquT3/T378Ht/W93
+a4JlPcbNhH97dbf5eV9+/4//4a7eff6VN/uykCrq+o+767viyoui785d/TUu1tdqXLo7sGdfn//
UQXl/d27D+WuvC/ev7tXZVB2N116//v7Z1e+f/fb9H5/efa7GMgrqzvoS8TMMollmxZ7/y7Wynto
N4SYmYgTikxLjD/7x0PPdwl0fDE9IzW7u7v8vijePfz/l+7PXuEvZ4NCO/vRcPRA9McP41v+9ny0
//PvSQO896TlCSDTQfrVKSA9CdQ8KMo8uC3R7+8/7wofZkCp1Y+B2aPx7Lr/Eg1qzyhCAAe3Hwf9
KSgImzPLYpSbgMvwQz+evQflZTQdR+Rp32fvAK/6x/tfTMf/PxEKilutiuA1AaIzRoSwCDP3AInn
XMPFzCZYWJYgIz4mmQD0EpJ+gs+h6xSezZuE54OuSv+ds8t1HKjdj3H650xEyEyYRFCM9jwyYPCU
ibg544KaHCG0xxAk316c7pno5XQdB2raf4LWB+dNonV5r1TRxfVOBa+IFR2wYDZomuNY2faME86F
bT/wG3+O1UupOo7U894TnC7fptC7yO+9V1VJwE2EM84IOyrx9ioJmImg59D8mpDjoPzoN4Hj4vpN
ss2FH+gf4/LPRRuwC0WWRaiwH9XLM9GGZ8AoxOL4QbSBenoq2n5FzU8QGd9hisf6TeJxA2IMDNH7
+x8D889BIdaMUyyEyfkeFDzRN2xGKMEWNcXj+aegvIik48g86TqB5+b8TcJzrvP/HZvAmllEEFug
CTi2mCFugYBjbA/OxBh4OUHHEZr2n8B0/jaNgfP75t0XnUevx0QUg5oRmBKCj0o225oxOGMxRI8a
bS+h6CcIPb7LFJsvb5OF4H2293lx370iOuYMEWHCuufBTJtyESyLbG6BM+TBRqA/nr03qQd0fk3T
z/H50XeK0PaNIlTv7l7RiAYfDgGnABXoYdEJlthTqwAhNmNgNcCy9KjX4Pz+V/T8DJl9vykqn94k
KmdalbvXXIeCM8ckxELCpkdFGjLFjFELYUYm7PICUo4j8thxAsnZzZuE5OPsw+zdpyD3AvVuU8Q7
dVf8kCs/M9v+Fx1+Z0FR6CoPfkXCc6/k3zpf+Yww23r05pkTsSrwjNo2YWDQH1V6L6HoJxPl8V2m
M+XiTc6UYSSGf2n6mvDAagqbHBTbg1YTz+UqOPuYBVYJxQ82y8R2fCFRP0fo8Y2mIH14myDtimJ3
61fFfVn+kpFfzkVgOiIbE5vax9WfjWbMhCAH4ZMQxtlL6fkJQs+7TzF6m+6jvfNyvot0+YoWCqUz
SsB0t+yfxDVMc4aJCRYMm6jCl9JzHKLnvScIfZi/SS461VVQBK9qqRBzJgYHLCyEn0s4gcA9izjG
/MH9OkHnRbQch+ZJ1wkup2+Tcy6ieOfr5BW5BhxLFkRgKbP29uMQ7Xtq1wsbYrcchN4PrgL99NSx
9BKKjoNz6DnB5uLkTfLMCQxLdRt1P8bnZ9bjy5UOgbHHEOqjDCIST0Hh1gxzCFcAbHurYcIyLyHl
OCiHnhNQTr68TVB2qti9oh1A+IxyauMhWDT+puwC1jaHSBOkO+yRmZgDJ7+k5ye4PPSbovI2jbT1
rtkFwesxCgIjGYERbRKwjp8yCsQxBhaiYDvv18cA11Pp9WtCjsPxo98EjvXmTTLJRt29sq4XMwFe
Ohu8eQ+/57BwBvILmISJB60zkV8vIOg4Lo8dJ8Bs3makYu+WeM1Y+KBSEIYwEiQnjL+JMWbzGQPZ
xunAMsPPes4wL6HoODSHnhNsPv3xNpkmhowSHbyiboHAK8IUFjDWIQ/hqTADVwCiECO3Hn0Fz7HZ
vICi49gcek6w2Zy+SWyGUMB6l6SQPJe/YhCWkhnjEB2C4PeeOabMg2aw+GTAXseDsC8m6zhKk+4T
qM7fZqz8LLj1A2/3uulzHPw0wuYPgaK/Gs/gxAHlNKio4fcXj9qvKToO0OFdJticvU27YBnrPHjN
IBLmM2sIEGEiJgYBOKG5TSgeVprDDzjrqZ32AkqOQ/LYcYLI8m0Kts0dLP9/DM0/X2CCy4xwYdqg
dfasMGEVhCDmCmmmsNKEqMFTQH5JyHE4HrpNwNi8TSfZ2S7vhnjRj5H553jA6lIMK35rwh42g5Qr
MNsg4XSP04Q9XkLJcUAOPSeYnL1RTIIh9ep1/cpDapVAlIiH1Kvpkp/OkAC5RfCER85eQstPYDl0
neLyNlcyq3sNEdbdK7IKhrg2x5yDL2b8gaPlmbFMZpRSCNiYD6hNWOYFBB2H5rHjBJjV21zGfCx3
/iuiAlkiECWDIT+4v56iAunwQxIPxphNrK5f0XEcjH2vCRIfb97kouXmvn1VTyWaUUY4hazpvUk1
FVsAFSTCwWL/gYFA9z/V8L8k5zgiD90mkNz8+SYhcXZx8F3nr/o1AnhgIE2XMVh9HMUFPhgBZ6aN
bfTDKHuOy8toOg7O074ThJy3Kb7O77/luyJ6RcVCYREPg09gIb/HZ5ovI2YQxhyY5kGxTDxkL6Ho
ODqHnhNszhdvknv+yINev2ayG6EzsIEhUPwjP3ei80ftAtluAjJmRuxA5D0VaS8g6Dgyjx0nwPzx
9U0C42hY2O/uXnEhOSxcBAfH5Q+38UTZwAe+M4vaHNLMnkPyElKOY3LoOQHFeZvZZRvdvKYUwzPT
hqC+TY/7+QWBsL5pQtTs4fzEHPsVNccx2fea4LH5440yCawkb8vgtip/TNl/vsAflIttIQtSdo8q
fxuyAQmsahCeaBVHv4ia47A86zxBx3mbxvLnTsOX8t4rIgPfhoArGDP0sHKZusJMiJxZiFIAbr/g
/PHsh6/if03QcXAe32QCzOcvb5Jt/oh333avmqAELMEYxfAx/J5lQIM8XVJCLJlTSLzE5sM6Bnxn
z5T+rwk6Dszjm0yA+eNtuo7/yKNf5p78l9t6UEjcAyuY/IRlhsxyIiAFA5LPx99Epr2Eop9A8/gu
U2yu3yTTXPuw5cjD1wc/Zu+rKBuGOWwU8ZDYLyYiDXKWLQTfkw4W8/ib2GYvpeo4Rs97T3C63rxJ
nM52gbp/RYAs8CyDbLOeJIs9FW1MzDCCjGaw5PYA0R/P3uucX5JzHJmHbhNIzv6PFpk//5jm8auW
+a7cLca9iJ5soPP3Z8c3h12SJl0fNMNR3torjc3d7+8xYRiG+nGPo+Emz3TK/oPb5wnsTzre74ry
9/eGYDMLNnKxbAzBAwt8PqCZmvvxFJjdMxPSOoWJLfj2Q5hgfqvhs+Tf31PYEwkMcwGnTQyfFNjA
tfBJ0HjKgu9XkQlfGJsQKMUgeB93g7rUcQdbMjwOykP9naqSSx2osvj9PbIJrJfT/YUDtRS2vAAP
OSMYKLQ4RQRcHent7hoMq+H6/0cFTwvW2viUSByb6XY8xGVAeqck/SoAN8gKiyDdGinT2zrCYSwP
9bGxNL1E1oZi86L29LbLieodK9/WCUUb3QsjknHuuk7UdERatGr7RaxjHkkbJWqbR0G7bH3jooId
drbjoWm4mawDUotN1Dkk5mrr5UWm1oEV6e1Yt7B7QtrMX1Ve4m0y0cjKSa5VjT2n95NPseZf/Y5c
m15srlV93qao30Y6WLAOWRu3vogM1c5V2OeSZenHwutvErOpTpsm2RgNXogoMCXronQZ+hzNbY8r
x6P8qgnCE+r6lbR7omWU6pNMdOXcBfQWrUvXJULJ3Osy2GcqCWrpq+yWaDuSmNmXKWF/Zjy6LjLv
qjPLz7GV2XNsZSm8Ybioee85doKKlREEWDLLPc1UkTplIL6zdp7kSSxbK9TQwJFUaXkmqnDOk+aM
lpaxMHrrc5Z0F1akrhAJvlopi+dxk1yp1J4r7Mbr3rxmpqGXvPpaC8uTEIlv5q3XyKQN+9Vww9Iv
PreWv6VBJLtW+dJKkkJGTdvJwhPdMglSsbKttpeZrqls1LU2NHJcjXJZhZKG5NQv1dfUg1FtbS9x
Iha7kqD+BHJ0vqSc37hd9gFl+SUv7I/CR58KbmfSa8K1SNiZQC6Me4ilnV1hI5dGkcuI1k7fpidN
k4dz38vuspK0UhN1x6lswW0r495dxExtyqa5bZrilhM3lklVLr1o5Ydq0Rfx1i2sbeUFy9ZIl8QM
2rlwXRnZbJObtJUF8iNZK8tdaJp9h7CFkJ3Z9yu/6nzpXQkbX8QlurdiQCtOb5K6iWWpOiR93/qe
eLFjhewkLL1MVnbZStakiezhpY3QmosYwVjaFUy83P8aNFknbVt3yxyXZGlrGWSx7TSN+JZacTzP
m/xCqT8bkyRSpEHuIJgPsrf0B/Q5wjBUAiVC1pQtzdo9Ja1YDvMpNfVam/zKQ10hY7PwHdzHl0G8
UY1xEfV0Xidsa9jsAtdd4ZDeqiUNjFWjO1cWUXfXo/Y8ZpmWXhleVGDHrcqI+E5lQU+UXOVtV8nM
jD7lyP1MlDgvK2Y4ldktvMCwZJNUrTRSfEdL89KotnaJlJNFqHdSHq4tgiOHcl/DhEBLnqYfrYbd
VbrI51GCpVG7jfTz+AN8utgvrSjciL69gI16Eqkbnc0xCbZG3ThZxmxZFfRS2W4qs9g9t+JsnXjR
50yoxqmidU4K6pgdWSEcnOW8vGmiJnJikSyogpnMcNlLxeJPaelxWTgJM/J5rMPGKdNwnX9oag4g
27aknrloOuvM6jM1ryJmyMbyrsqWnPSxeeJXjgWDaipsOjzCqYzT7js84EsS0EvDz0oZ5cE3mrQb
s04WbpF/cFn4DcqBLBq25oYhZBsCvZs0qKMlccPTIPOufXdeV6um1r3Uw/sUlgdAYd4Ak0atg2mS
OfDd9Tzp/FRGKrwoEK/nXvY9LI21J86VyG/K3LwWXho5JQKerkNyWflncW7HMoiLK0aCTw2tl0bh
CpmV1aYxGiZN3Vxi1V3b1SoGLQHTK/xaEx7KpGDfC15Gsi+jVHpGe8Ji84MIYTJji2Rzu2zuTevc
Fd269fhFEQf3LmqRTOPmuiS5D0SWN0iTStIOR3PRK3/hF2zBe1ApfuV+qP36tiD62kzrr20KRJJe
nVPc1U5piBW8+Rzyuy59oTZN2KiFXSU7o80/oobMa0w/6jjbFrTnTpTJDCkt69i8dkEJ2HX3HWF1
0zTZigbh99ZTJ2HbLw2clovKA21SlpQ5tZZ2IOZ2XJUSkUiGWbrA+tzIAgYvWDtFpT6acHv4AiNc
mC6KZUTMdZywRe5Wq6x3xC0LQVZU/mXIrdu+o+2i9TncJAjOBI+7haVA/vW94rLs6XlQ0xMvVuso
pJ/dwLy3XbzVmhoLv6fVwqf2qYvrpWibE7tDrlMn/WXgVietmS8orTOgKXXMpHVqDN8GNUvT9K5N
N4qdpDwlZNNGySVNXA1jZoAeTK1FXoltoKmDS7SKY3UV1/G9F5KznhX5UtTtjpPWnPNWX9YZcoKB
u9o+WxKDhBL5/n1v9Yu6sTrplq4vQ5HPmy6eE+MrK0Iuo0KsM57J0mvqeRSpygF75Zwr97ZWvXIK
lHKp+m8l9j61bXDt8c7RdZjIssrIOmBxLAvb/FO5JV9axC+lwbtNmxHt2Ha9wVl+2hrRZeeDOdG4
jmWDkFeGO/dZszKt/holVSezsF5rN3Ny1sJ9I3pmqpbPwzJaNSFbpw1aZpb9uW1z3xlmu8ApWhXc
JXMv7JZei794TeA5XkG+JSS/qhtPekG4EsmfyjfXdtfei7ZcGIl9FjfkY4qsD6pFnrTb6ktou+Wq
58226IlTVUxJbRTXmdf5g2jYlGKNCu47bauviMbXtPdPuCh9iRJJcBYtRc4uEc5dB8NFXN2ITCyL
NNrRBivJgvBT2sNENEMiU5acFIZZzW0rBXnXWtLQdrbSSkcy6c1GKgvmTa0DJ3fL2qn63pc8zv60
miSTpgXtqQkzV7mdewomhdNoE7QbzBBC85Wn4jVL6ZaZdFszIDgN+o+iTU7yhqaA+JcA1cEm7Nmd
H+EVs7N4HjbGNwEOfie1LqzQF5smImdl7DNZZPHXsrHMlU7DFS/Iqo4a7phmZC4bL4tXVCh8Elh4
XlVYyzRQNywFFmdJtiM0vFEdiJw8z+5JV0RLnn0kkSkWYdr4UsXxaVqCPeRqA9iBfNQ1sKuf8k+2
nlsp/xjUzHeI7X6OIuYvLD//gnl80TGdzj0dXrPEhY2acnNhCDCf7LCf591nVvKtG1DXCcwA5E1T
SpK030iaxg72zPOUfOs1krSJb5BIibS/JOc1JWALoLqWeQwSMaHFDeTPh06cmJ8NwwT5VcNMcE1v
WRfQxdT8c5tqBsaPLc26TCVIzC2lbSmrqqmlZomTkPoD4umtJS5hS5SvjcXvCl8D+xTNaVRwLAUN
zzo/mWOtP7rCb2Xlm5eFnZoy7CPJiZ9LXLJGmg2dG1GLZcu9C+yvKxpvKjMA+yjyvsQk+hZm3i6L
+nOfhNclDs+Ra57ZHROOSswTUiBZFsk87zVMRIxCyfz2U6dECZMs+9Bz8lUZ7ETDVpQSxfGHKman
GsE7Fq2rncBYJmFz2Wjvs6XbbqEi/8TKCMjdUEkQf3ND0RsD+6Y0GF3kIizmKmj/tMLeBeGVXrpg
WMOrVL7sWF7OmxCUkO9daAs3sk1WAq+tOLpTCJXS67deYoPS4t1tyJRjerYhc1vFS971siusE7DI
DZpwGVh6OfB51rg3QWGXDi/NVLp+cGYKr5K9bxHHrq808agTFiDgOj++dg0Lnl168ABL9TKq3Z1H
/RvGezBTlEscq1Ogzgr9OULaW7LsVhX0OjQyLOPY37W8+dP267uuKu9xz+ZgaX8LhPJkasJY+W54
XRnUl3GVbHNRr2pahmvkVtcIJ6vOak5R7p4wbLlO5+VfK6/gYHfky0CvIu2kRRiuw8D+E4fJiZtl
3/0SVGyH4q8N5nPw76zLFgz6HkdXqEqFw3N+65dGIE3VnCEzuhCotqXts29lzBxX2dWijwaF1zqg
x3Vlcsdr8kIGLNlwZuBVZ2ag/qsPVPNvJHR9sHv5CgRum/QSIzuUEXyWKJuqsGXH21sQONfEt6Rw
r5oUO5HXOKoMF672o4UOwmhuR9lVEyrhEKHztY8iMJk/tlTddJ4H6t9xEyt2RNJ7sNgQyPFNA+ZL
SE/AIFjmlWXJzGo3Ae+poyt80fv2ReOaFzhNi3mXFZsya2ERVDAn4MmyxtVpppsPOG98x6j1uurx
HD47vqVed12Q2FrnVXbZNeiTmfIvbhqeGiED+WICg/Gaz5kqZVwwmLxN4jQG3tQB8FQZsbuuQFeR
wVd5W4E90AenvgIJlYlPGLneUhc8XJDANB1w5VzkJHCiEn2KbH8B3xOsMrduZd0k69BOTlr3Jmyo
JVk8WLW0kg0LQQEGjbSM4Kwqcn8ZkLZyiG7XpAMZJUTJpfvFbVC5qRJPIs9XC//GgNjeXNllKYuO
u1uWnJImsaWb2B8J9T9xt3Z0Y5+nMK5eWjmlju8rbK5QVp8q/Jni+j7w3Tuvb/4UtvWt8tknj4K9
LfgW1t+XNLW/Z1F65XLezu0gXbV+6joFWEi+0JaDrNsQqw1C7WkeXLQI9KXn6hXXopaxu0KkWmcY
jIVhO2xZNZ1eBEyF0tPpTZGl2zJklhMpWNQKM8ud3o53SQaLyN5vDVjx+V/8/IJGheV4Kah5Yfin
ZRBd454UC9H59yGny8q7sUDvYba4rRqUbFsa2GvlUumHbrIdD9HoZhiLYel6kjEULMZqkmQrP4W5
3vZJl6xV2jie2/XrysjUth48EcKDXQ6zZlOqOluINL0b+8Wth2WaZ95clBhcGGOjHh6vXBEuLJZ7
T9raFFer0Gj9zqmrdE8TH5wedY2Mzmm7uF2YON+5Q9t4aIDTqlwV9VyxUMska5jD+8yOnc7nxcII
4NU8EYBLwTe9r3WTmgtR+G4kGQ2TZRkVH+quV1sW8Yumqttlv3fGNEG0sZpIloODJra7UpZ+UM6L
x7dVw3tZVuHNTctKtuUwAmMpRRweNhZF0iZby8fumsCkFbqGQbKoiMAuGYrDQRuemkfGKkNGBsq7
iXpnfK24MGi/eFIcr7Y7HvTAtURt98U+rhdMsWA9Pq8titZxi8Gs+9y3eDuO3H6UAiOV2oq7+Tj+
46hEJej8okTgdRnwHzEZe4ylsW0/Hcb6eCCxiMHW99cZFfOyqa5H4AO7BGDHoTnMhvFM3jaw+hRx
Px+HYiQS1zmMT+lpDNY2uDs6K/tWtsWCF7G/H1+q7LpfGJQsE+FaMOvABaLKjUf8pep1Py9xdw0C
Vm3pcEhCZq96r196XgawmrAGWnt9UTEJrh39lwc/oWEs2jFREmEf76/coxf4JtjQNcHzdpgc/uBF
q3JDr1lB5u11HEfBfnBbcPdF8gnXcGy7nTMO3nQESeaf62DFjb5YEl+hfhFy/6tRJebiMMLAIlts
cwU6DmbVOGrarC+TvKmXIy21m13ErDeXqWnVvVMkwOgNNpb7Swe+GnuOd/xpm6jSXvqgbubjTKjD
GHwJ2gX/D0wE3DJ7TV0sD9NnuIBlPVxAwSxOvW49zuC2spp1pyynr7KFssEt5fKB0376XKbjjevT
1BGKeHJ89vjIkdo+PONguoFpqFm+2c+kYfTHmTRWD23apotBIlm4txeunTVL344vbc+AiThePx4O
3Ppkiu6L4/ke3KBrMfhBhsHedyl9a2V8Kgu13KOqMq9YYS/fHDh8fL2xy9g2Vr1hFpp1vSzKCIbJ
DpbjOTpO9vGKQ//pFBzrI2pjad9nrO+Lk/NjddK2n7ZpxtiD6NEJWFFWTDdeWlQyxmsEPm7HrBnb
jw9EwCrp4ULiDi/DwpPcKmA1NIjVhmF7wewL1ZdXdhiBu5Kf4hjMQFPLsomuFCfrJq9OrJqmW/A1
XqnkRBdtJZHAJfiIIjNfE8Ocp5lRrY2uLbfjQQtdbnOUM9MZ63bMcQzWntfMbW2XYI25yOGq9sEL
msGZ8frjRcXddNlw/CGK034Ts5uOhv5JMxzcoAEtMNZdzDRzxmKF83wd5OaqIW3jLYXFvJPxhOeB
omC8WrIEJHQysM94EIPaOFQPbS1pYYjH0/vieIqP0/5w/d+cP9w5aG29pjkO21OrzfvlofuT2+2L
9kDOk9b9o580HAg83OVY2+Hp49mWWV+Vm3NvRQprMTl56L9/HB4mx+T2fa68ZRqUH/e3OwzO5Lon
pB5uU4ILTDYY1lKHR4UwuVBsfvFVnIHRWIHf6kmxDapsi5NOrCvXkuZj+AW1ebodD2PbWBrjMmO1
aKNl5ZrGyqyCAOynIS6T4fbh0I2NXkTA5dh63gKc5qBG/EHHAjEg/A/1KEmZA44qMEJHua9GM2Y4
iHECeIP4FHmaLzVBV2Nkxkoa0PflYDaYoOAWVgGLmny0IvoQfBrMJuCnBduBN1m4bfcxnWw0Icqo
9tY04gtYL0NESBW+by7GgI436COzMiREsdja7l0wUagLcabIw3o71k2l0u1Y7UT+NYHYwQLZNUSr
BqYdS2BJrBq/z8FTGXgyMPtg6cHSJpa5MqkM09qbq6wvttzMim36WJq05blpwyq0ScCnARGsEjUP
h8bT+XbfFprtKkq0Y/ZUjhfUVNCVn4EtOeAZgJtnO5YQDMy+NLYFDYY5YKFAdl2oNkVegPULiRPp
tu0FFEeExzrL8SdXa3cxhtfGaFsAkZFYjjAfom9dmkcOrK7BYzzYddlwGEsj0pM2MtiPsPa5DUej
eB+B25dHoGsFPrWSC2eEc4T4EJFjoyra10f7sgfTS5XZegzGBab2Qc8N5kuXQEQEZHKpt1GQ3dew
k95iRJAadfQU0bExVBp8s2CrVoYJI9D7ebFiIOWN0M+2dMDWrYmKYTEIda8Lw2WWxB+tosu2cV3q
5iTVYbnp2BfXFPlWGObTw7E28MCsjaBAKx+RYtsZ1cOhVOAGKGwSLQ5tXeaV29AD77IwXTrPvbTc
9sE34ol0Az5Ia9EU9Z8W6oEHR5y8EaKxWIEIcbHnL1FRwFw/IDECc0DHzxEsUu2uc0YIDgd7EE6H
6siZomR6EXXR/QjDCNAxqKoBn0bjdO2Bu2sEJWViSdOErUZO20M0ch4Pa8tRXQMhEd/OtvXgUe/s
bh25KjadEIf5drDON5YRSgJWKAQTovTWhUjCohnGzkMw7DFndSzH+r4oPLt2TB/Wz+MQmsM47sd7
KI1VRGtYOwYQABu4JQgxXxQR/zwKyJF3RNeK3hmLe17SLNgwDf6zlENomiW8dQig7+BBMvgGwo4Z
2y6sinC0blWzgPglOJrHs/0gKVzVGgvWp5/GuZTRNNvq4XCojqWxzTIMCDyAATHONH8YBmO4x9O/
FvQsGn+r0y4PPP/hzzM9Vv9zoxP4N/75oEPj8NedDjX4onz/Z6H+9ir4JG1ICCmmFw2pFY/3gtSA
h1SLIZ3hWeUvuRU/yZ7Y/5Wpn5x8aWrFmGXwN6kVsHXD2X0b3D5mp+8TK8ZuD4kVkAIBORKQ3Qy7
rZuQPzNkTzwmVkD6hAWf/cEWJxT2aRo+M3tIrIAPb4ZdgGAHx2GPdg5Zto+JFQTBZ2uwLyAnsJGu
Ceka/L9JrID0qmd5FcP2HfC3k2CbDtjKA8EeN9R8nleRhTTuG0+Fp0UWOF7GXC1JWvWrKG5Pw5Fj
RnHlY5GZDhMFOAlt5BhGAnM4KLJF5lu3NPGNBbFOdZO32wICIPsDoUG7dTGnEKHoviYIOIikoGqE
yoBDx6LiokaLsVi5Kt+fH6uRDf4UIxIQ+x3UhR4Mh5Rkl1lSNcuDeNoLrrGeClttguSOj6v8QTBB
GBpW7I+lsVolxFt0yPClO1h3/bAEGcWWHrX/WIRQWCpVYnfzvXoZJNVBmI2CazwhUOP4gzfmYB6M
cuxwsCrqrypqnYw2QTuom/EQDBZDY1jGsg+K07Epda0WvKo8cLK6A5FQj4KBjeqo1vo6RhAT26uZ
JxrHrnCzidprK81TGNNB44wyYzyM1TCA7AIUGN9zg1fNCewtDEZ/YdfzDqRle2JzPY99l0vLded9
Wt+VSQfxcQJhj14pWYgE8i2qizyEmEFX1CsOckzaRqRkDtpjFbf1jeuHK+Tm5hrx5KbykS9TPz9v
UGStOjtbmGnoXfoOy8r8pFdRfkKHEvgH9apGaOdG0cImRrCAiE69JFFkSCPqE1ic9zFIXRnGhd6M
KmbEJmTZx7gvM7c/U5h+GvHzerCiooLyvLykumFzBKGTSDZV6EqXduCONdk9/OGyYsHcoNqC+q22
Y0k8lg5tJG0oaMrHM+M1h+qh39hmCpeAvQP+oLyr0vXhul/cZnp6vK2HfSuWY3F//n/Yu7IluVE2
+yrzAooQCG23ua+VtVfZN4p22w0CoX1/+jmQ7s7qak//M/fjiMIsH0iZKQn4vnOO1LGe8VC/HdO3
J3cr3473f6+ry9i4NufkekQ7gK7dn1+NLd7q+gzgG8ePN0W4+XSo61fw6Wv6VBxziQBQ17Qr21kM
pNzWTXLIzFosNfeXTfK/iso6C29l21znEo4628e2XI1uPRnW1lMbiqWgbbX41bCf6m6HL6cJ249P
zbZ4s7mdDVaUCAfTsV1ZE9vwK7vbeA7v4k2t4tOt6tb1Vnf7bLc61dBLHQQTrnDjQMXe5QWAIr4R
ZkPlFEjKpkDosCN4RNbU6ebl5yyNDDBu4hfZEbKhQdW4a5dwsgwczpd2jNton4p2LBWaZb1tiXGz
ZQht4rhTIgElS7Lr8X7Vz9ZdO9tx7IlcR7iVbc5afqor9Ej3qnaL/TCI/lAmX9l60FhHtQFWOWmc
jQDBmHKaBeO8/Jz1J7NDy8z66nNT2e20l26tc+jqmZryIV6mac6uHlXrlaqvG0KzT7wacetytW3W
E3TzdNliFzCymZR/J80GOjNJZPZNNmlIiic0cepuM0/Ng62zdjbnNyNccLey7Xwr3oYZzN7NFgWI
7QtErOEHNN+Ozqv+YHM28RHgWFYRcA4fGtrGX6VqKhYdUe0BT+iPya/q4FVDIJAvrAvQOkJtzrqB
bU7N5r6xLZyMu5L1ZDu2ClHsNGDdYYqiaEPy9O6z8bWfrXXsZd3O0UbSTOykxvrBJl2f4OxLDrCN
WfUHZnKzSWpWujZnG4hysGEtize3Hvu964jmYBMauoDA5WbR7sf8fTRfldfMwBA0nnPgboXVd9Sk
C6BNAXcb8HDyOzz+Bobp4ZbYOlH43wDdIGuW0vkwhsl86E2S+/i8ed/sG7PrUk3QHmwOURzg34py
P3WRfxhMgsjTtA264CBcPbjLpKf1hrP5sU4Ktphk4Sztb25/38n8yFky44KxlZ29dnzj58gA8OIp
+nu0xtM7QFSyHWog/cxXZL+YhEU7RvJwm8wATcRdzA42J/z6Z24KOuzQuiJdaJ1PM8KdeDzQmWHj
ixUgfBzGr0NF4S4G5gK8ieDljo7Nyh/ZPDzhiyoOvgdMXV2GIQBftTev41rydaqdfKGE265HpysW
zZzGh0x3zjqNnAEoEgTCKWLW0egM69qs6pjddirj77FlG/a5VtqybbFJbuG5Jc2oCTcmwO0YuO6t
/YORHcSWs8wJNpS25+uQM1aGgFRKQBUd7ykigwbSsp1nRELxOPHMBs0mY1otk3KAR0zvAsL9PTXt
NvHMXt/mGk/CE2DLttPNprU+gk/mN5s6qNiCzm6yDNKyONhkts4wm8VVBh9FaZa7v2yfAu4uiiKS
q0821vp/UWdNrkexXeC6/c5jXq9vh7O520ftx8EHQE7HS/uh7Ld1+7ifivaDIrLmzw+tmZBuCTGT
0K3IzQySmOmLtMnGq8cAF6yZWvDuYcxmN0ObG4GBmxFk/bPPrfk6bIp4ElDNfx7QVoaN8Tt+Oqy1
+R/rArj4AHP2NoHLiwWtcaXbpOU1hvqcteXcIT+NPjc3vo+f8n9u/zDoZ9MP5Wv2w9gjHXHXOYi0
2aH/0W5N57Qo9g35/uEYv87++ki3k1YTeZ7iUm4+nIHN3kw+DGFbPpdt5Yfu1/YPp+MBetXAnSsd
RT8k2V9FXcg1q5xpZy1u9bcOENdJ1uWcfb1VJaylB+pn2lvarG3psohcD1FM2BzqdDthqXqwyQif
7WE2CfCPwE7YrK20zVlbwn90s7Q5kQmymrK8Wshbc9CZzbJt/zAczXVzoENZunAGIWvbr0eyZVnP
z3MZZ5um62KyvnW3uQ9j3k7Jjm6b8XM/OiRvN0TDf9TDMWvvldsdYYuMByTfXe+LoJcIyt+sXA0E
fpJiFYLpFJ45G0ITdgU0mE3yLYnyViCU2LnLcKwYpqKYwAFZtD8Tp58RR7JlPSsf/jnTFP+oOz89
jLFxr2bmnmFmeTaa5dutqMeNlAc/MpFY47gDRPErFjvwIEyeg1h192Pq2PcEE3lWVNtRFRy4oieu
4fQuuv49FAt9TJuJbFrCQKxg8drurRWGKeJj3Hp6ffNF2j38bYc/p7VYM45pxelyeXQ7uqoVxwJX
KO8QeJjMgzYEklcC8u8CBs2ClwyfxffHY8NagF2xCMO1Q8CAWEdBt5wdfyVrdbntXa0rwu5i9egP
6ypgfBEPPfl/h92V8PQfuFDmfV//RoX682Xl/1X88V+QZOj0t5vKl/HcXfv/dNxBxw7aqEEMVSKw
jq4s95+OO7yElxAwoaDhjZfAgvP2wXFnxCXAgItAfooiFhqf3k9GFHQnAN+C7y6OoHVAjbvvT/fk
33ywYIL9LH9kRBmSfXnjQwGu4oJwxcBnpeDkBZ755B/5UBPJFRHT6O6cGEAfQD35H/587DjfuI0G
ihfbbSZXMopWCTgh8BE3/VPnioU7f6dYpTV4XKYjAFda7gYAI8udm17a6p0w4KXT+w9f869ONvrV
2XpALXl4WTjeDUrgz/x4toUfAEkbcZzt6B4IIjyLRpf34GzNcNC8Y345Nb1a81kv/HDnaPcxhP+m
nO+mqN9VTvuNguDTM7qbgdrgg1qzLDmnRbQZvGA/GYwfImFpIRYdOBTxJfR+NOW0UMBci+SCYcBQ
Wigwu3he3pvhJuBaE1MHC1UPG1YVvxubXgEHX8qVOVzhx7shThA+czB0tGkBySy9U9QDRo4qY2KG
rIDYNmcQlcPGDDX4JZ5aHbxevzOM/udJVSxfmXMyJ2hPGNiJwvUR8NdLY5NiOA7WTQLvVVLCtnAW
SQzkLADRJl8hb2DmSYvFo1abhiusqt2LsREG7w/sHpDoppnlGjg6dDGmHHWSIsCRr6IWSLVxTzsN
DyP+6m5terM03rk6AWS+yuDNDVZpka8qgUiEw4Ffp8sKEEA+bSuc1aDjsxmOymPXNzvm9RtjodLh
oYJ10U4KOHb8HC0g3FG94AroQHbxmyMrNg16qBwD4Bj2vHDwioSbPz+qOV7jjAu8tHTbuosq73em
CYhm+/+4891vjeyWtOrW9gNgHFZ2i8RJt+brMZ/dHNx8BubIdZWrjcmbrzAxebQ1BRhLxUqqZxen
Nnn5K3NHrOsEEBkZC/F9uVs4iIF2xK1BQZJCvi/uJX1OAr1yU1wOLRwPcJn57doUjXGDeDpglbvJ
rReuY7yBeslkv+mkBvI+P5r6BFyzvk9Wcv6a4hhm3Eb1m1SBfWZ83BiCIh+34SLv0qU5q4CS5Z9d
I9ou4aoH7lSuU0Cm4XgB+Qvfnxl2XTJ8MoymWNouUtI+uVm/0ehuzsB0G4Ajir8QTKEqSHZ9NW36
GJ4O2Re/aUkWceAtWRAudRXj8j9R+IRcT6x+60e9rDv1ODrJc8wdAE698qtq9DojwSKevPtEZ69D
GchV6nuLHPhR3oTHZgrPVU2WMweWE0CWUNBzh+DYKo86spiq7dC2WEuDZqfyd9pk0iCSqqWS0YTP
NPyeM77SAhjMgOOGcYi4z4i3RhQA11m39ob2AQCEZRk06w5R2VR5FzzE+PL/g16Wlvwf5lAjsvPh
4f4POjGUJj5ImJlZ89rjz3AXxesUQhph3oRwNVjDeNBfZ03IxEHl0sVLHqlPY4qZ9a9oF8j9HoMq
KQsZ3rgEyZnbpOmjCTEqtHpGH5PizZD/h0kTYsB/mzXN+RDwhxmY6mDq4V1BONLHeSgC70rrzmU/
5qb9A4xBfhKzn971HViNcU3m31IZLBRp5fcq78BuRTj4oZaN3BNwfrZFXSxHMYwPXAAp2XV6XMc+
WI913TcPnWF/RFn5ZBPetf6yyzRwlHwqn3hVsnPnR/dhSCTIsj1oC41y+8PVGMyiQ8dGOCZm8DSj
MgP/M+35eQYdoMmK8y0Jy744R6IFCnxKnXjZDJUGrfefNrau70PnlDTXQWxXUGxf61B3Gyx0h1Uj
KvKeheTOx2zwg6jxOJGu+zLVY77qRz+4y7jKDgo8T4Tk2/SJuT1ItSHtgZXIsf90i/qsaVIB1p6U
u6RIXm5Vtt4mt7oqytYAp8QHW++kQXMaugcHyMNkmVXleMxN0ig+Hm0RV1q2i2v9j/qIglE3FGVW
4WuEtU2u5WJUaLMDpdGwr7Oh20HmE3V4TbzplefjPvfB+QvrBjyZomke+IBHHpscsdQZ00en7/xi
IVSvj2riwT+zSar1kZVOtgdXIFTrOo+Gc5Dr8Wxz81CoaRE1jTyaVtvQVgXf5j64ZK5E8LFWdfUl
nRO6SvqeH1jMo3eQIrmOyy9xUvLtCMZyGHfjnRj1tBimsPxCSAouTM2aYyQ79koomGhDWX0ZaYBN
nVfzjTUbUvcBpD3vMZTB8KF7xXu2dDwutmXY+WBbOwRw2qi6vxaTVLG7IAEeWidBvw1y16ELFl2C
gCa4QcoeV0TlrABBji4hKeKLb5I4IGCbEna81XciTw4h5Q+2yibgfMUXlql+lerh5xgi5qCR8lFv
GgSHTthyDace4NrTrPts7Yy4vj41WJNbXZOC5uGJpliXocS0Ay7BljTVmy11M2vrhc1+LgsnQ1MH
Gu0xy8BDyDvmrW6Wea2pWPk9DY+3yrSd1knFgXJt0/bRJm7WbuvQCe903rWPXUnaI9Q5Hyody+89
ae4mV+jfvDIlIN/G/GVqtIelFUjatBTzNhgJODJyKI9hysctvPXdkbulM7yItkvqdUK1cyca4KGd
aiK7sZ/S+2uS5eqUZ+Twoco0OlHlL33FseP9yzbt4/T+Ox1H8bOvadGgEq1lnoFTRLEaqtoqWksS
P/f4QI82YRS/cxcItr7Vpcl8iqXjnUGjbh9rlnUnN3KunZJU8n2Y6nwxFZSd4m7OTwp0IVNI5Qx9
gQ9ZMTXshAV/tOa197MFKCB2ktQRYHyLZFxPho5WN664iyausRRkZ9nhuYeAirhrTb3PCeqTCMu0
fFJse7Xr5uRnu27c754mh6kX7dZpmfvY1Nn0GK5s/poMtMR6ZQrB2lbk0dbNIZ6OKqlPhakauc5P
bajeb51aUfvLT4NiD2CsC95fKk48/Iwiv4+ydj27tDsnM0rXKtU1GzkAc2SLiOfn9/FE9c32Vg8S
V7PRjtMvPdzTBz3n6WJmfXIeJI2XYvT174jbO042f3PboFoBzq7O0YRd0eD/nBX+s4EvV0UJQtaH
9cAvNnuQ7P00yWLf7FEgVPDnM2gsf5pkiyYgRdvM/g+8vqfbgcjsnkavJifqx32wCTM/2Fa6fXEo
cQH+ZaVat1Dn3JbmW+wiZzWN1L/wDj8a6f1i705Yqtam0dYJDpJdCNgUgl2pfyZa7jWrVbTPpfyW
zT6Aam69BZnoN0VxhWZ9NT6UE3DlpmSToQd4udM/C2V6csWc3rdicEDUQQAemJnuZC1LbThieV3v
bdGtsHEOingRyii/ZJnvHLx5ctZl5sq3OavuudDyO3HTd6U68gIomLfJUxVuJhKdtOiDZTlI9z6V
LNzWGTQDkqYnZ6bnEsAEN38hOTbyArjZ7ZRhvSw7ClbCALyG6Hv26HRI8CYR8JZ0mOynUZpin92B
kHayJWsGQke1ykocempC9ng12yOCBHQt9SDBEjVsOwbS2cZtGr74oXsBGaj/lnBFFri65vu5quFJ
iHkC2Y6x+JbcDSHp1kQ34WrOSix/wDKD9PtfwKlfXDSU/h2HBMEZvLSRQAMSUCRIQQPg9PeVWSjp
qIum5t8HvF5glfW1euw5mR+A1oHWRo99ZR+P4PlX90E06c2UNO3ak6N+dkuwy8O844uBA8/iVRmu
gJklRzxPnCPWojGYZg5ZQQskOd4abM7WWTtb/FR36/up4VfGtzqsMOmiH8N9ltJ8XabMP5dMOXug
sJKt6hloJU4VLQVz4PkIu6fYG9gfNajdCEvy3zuhCZjkHHCqwTge/bDxDkPtRnphywJLBA1xDtRe
s7Y2aH3QJUR6upqbjrY+psO4wLYpOw0ykGC6uc2+THR5iaWXrbTy4veoaC8TKZIfqZNvSV8BNBrD
PULiwb3LaDevB9k3AO5qFFsNlqnNjll1kWWgDtbOVk0JcJ++lpjmVKgxNfjfxgqIh9bDvTYXWqyb
ovfWiXTVA1dI3LJ1UYdVQc0K9eD1jnqImNBblYagzJs6a8ecytnpqAe31nSzyRBVzqGT0/utio29
PkPvZu/hK1+BV0l3MAfupFTei6rLpR6D4GgT5iH2m2TQg8nN0uHWYHO2rkm7+tfNXa3AYabCWX3q
ByEBSMGAq/TbnA31KYj5D5aN5G6MOv81zOIl93j6TGY+PAnwDLX0HYiiOMWpjD2+JK0g34KQ7cA1
pm/hrP2N6Hm2H7hwnzC5/G4NqMp+lL7fPMV+Wu2BbQIjyfGct7qLtgx6At/ihEtocsTDBdy68oTZ
Z4aXBA0ZuPRqy2eqlzleTrwskpmf1ZSL8xTQAsFdQYElpfwOS2PxVCXtPfxS7rligXgihRODEgqS
iG20Se/U91NN3LMt3SwqL0V30+uvMawFIK7JdYxWcrgkqKbrKqlm8KpVEh2uWQkU3sHxAFtAAOGv
7Hg/D5OzDTtPrCu/c16TXswrbOP8HdDiziv8tDmWqpgNbGtQjysnjJwnoXLnEcIvW99YQfSh2v6n
x9bfpzp4gM120igL+gSKnPEnVapEqDF1VJb/UDTu7wval4tBJs23EvzyXtUQ5lF3JNWgQfe8P8k2
pC9RVzDQSp2TyKIZzj+jcJGUGajgZsaLVOYdGhC9D2mfg+ku22HazCHiDIECWvjfT9/sxj84kZlx
YHs+YxChJhEeupGZyT+Iak0ZPD5zMCbfnUGeIVFTvI5Tjm1r5L03QIFCmYeDaex57F262LH2fYUN
BTbMz1Wh93NSsncv8tJdWnjR2haTrvieeU1970FD5iH0+dO1d5mHG9YKYCHN2FVcPDTumQGLlw9f
0xF0B443pB3dmk6QcTHZa7kNf+YU5Kf0xi+n5tgWABQUU96viqKQ/UXEHYRooO4gOx8nwbq9ivwe
yk5w5h7TLAyviRyboYbGDMqDjCpAHSlZ9BrsVjv7sQTwhbaN3hkRzWYE53wfF2X9hHvouzWocXcv
QteJHuc5C/dJUcMJO8bNl8yPlvChKrwdXaiNGvGI8+eWvszw4G+gjOWtQf/6WGQI4S+k5zzpkPGz
JKk425xNDK5qAdBMt/nUkM5cX+NE15f2/mLSDSAU9/nnx57XczHzQFsttu0ffn7i8cmNRxl875uo
Du78FNy0PqjPo3YviJ1Pj17cIgljthJgl298U7QNmdOuJQ2mqxmHZ3ovOMhqAQA3MXH3wIqBdvyA
kGvyoGoRI5qmX/siSh6AIEkeJlKqrc/Boe+zIpRLCAB44J/JFCRk9LCGM+dveGD7R9vD1sPpaEa1
FTlnkR3VlmwPO6omgi5vowiovC2lX6Vba5eCwQNm4cbzKiByVKvY8po1ZZuzyRAJoHYCrP8XNtuB
oeDWnr/rICOz+febMLRLm1soxyC/IQkb4zW8eJllCA/Yp4fIxLjISBnmXwMohzxUTQpIUQ5qrnSG
8LViybDymybYCVN0hq5ZuF6bn21rK8odFbn7OGFSeAYZYmGr8UQXF78fviWeDF+B+QMGrUCk1jbG
tBg2iTe1SExrVDyIYXhu9VDBD+SHZ5/DY97FqvomArDla296n5uSbBwOR1ie8vK5duo3awA1vWYR
dFP7MOLLPAo+Z+ssGZ3f2nRhDQqax6syFtMRUY34vpcQ0rINGrIlRTwFzwYDvxs9xKTmVNTzfaQD
87QcyiXeLdlsXSIbXC9IGCQqrnV1zuoHm0ggtT/UWeNbXwcrl6vdrQ7aFBBc+DTW5/Gr8LtHse6m
Vc6ewtC9EyQIoVEi+rWqxnxfNE74PsgjQFHhlx4B4l3Wu/Vm7JLgS1jNAL/w8QWrneaIxZ1c2fqK
YInXNXlw3+djceEQB6vjuNr3WI/VPVz0SQ/uCk3XnJeyWgT1NBxlVwziFQzOp4gKscA0/RrDP3CG
cyN6GiBTuB7wki5EBILoCYIc/bmss1cpp6leNohGO2TsLtZ2nIW7ymon2XBjC4UY91gXMzAOZqRr
UrRLFsv5IfOHCNRI4m1p0VNEbv5MCNf0GA/sZ50t2taeT/O2nb37W5Wt/9T/U/HTcJ1usEj3abCw
fe1xbuNpLAkOUMLYFCCtQvOp8O59uFzWg4fDeiY3mjrb6pYxveb+3a4o43ITu7PaJnnsngKPzYgm
mSyHJ9MDmvPa4ESanOI2+7M1MibWrhz5q2/slOtvZ2jrLKFaN66axJUPNimSFhh5uAuXfsnVta71
2bwPc2D7rAkokvLBbTt1Yopebl1l2Dl3dO6Wg5woFMn6F4hkTg+hOzdLMvTN1hZtMuYE4hx9pPeQ
8JkfbB32xV8wWxVHW7L15RTvi6iczreqzpcA2HfyPvf89t7PIY8m2LbJQKRmZTm9e7n7I+ENv48d
wh5HAvfKFEIXpwq8LdQv5Cb4u9Wg8KQRZLqbdOnu6mJolnLyIAuX8bukGefH2HXGp4ZDbKV3x27L
+3l8otXknaoh+gIySF4tS148B3zqz9a2L5xoM/eI6hH1RLNmIdN8gtgHHO3uqLt1QCCDaYsTxDAf
8gnYvb+88O4E2TDGqbPNmk4bn3e1nNo+rCFpx7xjSnvv2AzQ64yncAdV1KHZ2wabZIMbQYUMi1eE
Es3awVjbljZ0zyIrq0fQyuA+av3hrLAxv0s6D+NLXX3LXACMtdO/FUBYAiCa9YheFuVLXHkP1uBr
Snl4EGED4kNIwwWmVnYeIWFyKeQ0Qh5J6bsJXL+rBamr8ugodrpZWDNe5gSqLK3egHkUnTxegzNe
iOg0jP5ovrOsPhIIZrRCo5gFbbLPMdWuddJUF1U00BcaE/3NS6BUpoLxe5uBns4AV33sZ+5sHd0G
O+zXJjx7o/BqAr/WEAfh74E/QGrUq8b7PNfTvolLvQ2Lt67BFeWwUUAbqviZxKZ4qys1w8/Y+0Oy
KeM0hnPDT94L31kWXiO+achUrLQbeCdZFeFFuGAciy4U3+Ypewx1RU9AZlbLuRyqhWDe9HWOaqi3
EGe8066/8pmaNpSN7purmmXZkuorgxLbZoIYzA5L2u6LN+8C4LW+zt1cb5NmLsHkRDGjh3JMqi/h
OFU7COU1G9s57SAKB8f+2+A49R4U5Wlt60WT7lpJ/JdyRhQnG7DjtMOQOrxzs1o9Jzl0HWXHQc33
A/hai2T8wloFicqQppcZ+OeHXoqvtp7wJF6Nogj2OcHdhTCMMOYUSNJdnOf+2lqVrn9hcD89uXMy
nb0AIX6A1scvk99yRE8WKhNsOWDx+xK4HYTy4IJ7b3kD1UCaTr/5kj/nYU2/ezLfRQprDrB4/iiy
QEpsWS6VzKEc5oGBMxS6/qG4fnCwlH2YwRc6JrOPn1m7iDdgAt8oRYtkETldsptoayQKR9FgXw8O
c5LJS+xDhwqKYgiW1fhKNyrnWEjKL1S48bxApMk5JwNxzmPorwtFq6OtutXbnDskAz7UAOr2Xx1s
jglEsWccDPpGUD8qZnWJslQgfOMkL1PuZccgiZ17LN75Q473JC68noRbWxfwIb/zqcDeA3sx1xug
zEvYxW25fwFLXJ0BOlnbKptoFxIOpBuxSUGAY+91WH7ELhEvg9LuCS5OBR2kLn0BKzq8qL7C8wqN
QaLGJ+79KKo0fSkhmgP4tIbQKoT6zqNJSipfgz6vd26St2c3CpGYnG20ZhXzyqXvU762dZ/sqmzc
uEPwDDg1OdXUnY9DrKvNPDfyeR4hFMlJIn6k01a2LPnR+yJdJEE7vkw1n9d8yui1U9jwaiMzAu7o
GBxDmrMTQay9X7jc63cOa++vxaod4a9voAO6CKFRKvRLm4f5qi5xm0hf1y9VT/R60oXYRhzcrNyL
yg2e6uHaFmnFhq2OimBli2kYhjuBKMXSFqOuB1+69uS1CJJhfExV3S1sq54D90xL/j0D/ELN7m9p
P/wu0zL9MjZVsuC1Hz5nNW1WRRSIhyroC7jXR/c8OtW4k/PkHrIJP1IWlMFdl9FgCRXr7l5BX2jn
4t8+IFN718IrueL1RF6Luv9OiBj+wK3h1Fn2h8TKDsq+LH2t0kms61I55z+inOoVBINxB7gyiE9D
RXeFDHADlCx4zavcA09lmu5NqWqBmakhgvWSGL+yQ7z51JWufgkh2bYEV70GtwKtMcmz1aBUs7Ot
FIDrNWvieWOLbSvldvAruZ6nXL9A/oktAKpXp7hoxIVS8gcehv1bKnSxK51Sr+Gn6N94gd1VCIjn
wbbGvThR0RaPbY4niM/FzlaHFauPg5fZB2r/1rKKrsuxcbe2FRdLvvCzOruzQw7Dqu548ootsriE
cFrejgv1T722Ra8bN7SCSJzbN4/p5BXbuKrqA1VBescb7CSjWjdvFU3f6CBwfULaFmLh8bdoTuKF
7eS70OcahQ/JCdNJwK8DSU9Wv80iu3YKomEZ1WX0jQ+gofahbB65ORICdx+PJNncvOU1fwPLyfmh
KwRe/jqSku5udiCiNycgZ/p1DhhVRfyjTWrd/qdNnnFfF1bn3MqXYwpnFEBBH7BB6uE1h58AcF2e
lMJx5+lLKIW3cLJOHWmd01dN5ZeZy+ZSjy59FZ5alrKpnxFpHZ+GKYEbE0aRmuhdP9bfr11EOx0k
a4GEMo1TFmVbH65c/HAYwpArVoHIvZ0dUWtvXgyl6k+2dUrlRfkkuQfmvof4hUrvoN+Q70QWpCus
1vzn3odiHI8zBL0ltpRFOtJ7rsddRCD4Yi34+FZAHOnJtgvhPePY7Z0tAXvEl3pyM4CbIezWxAEU
6bzwMXcB7q89OO4CGZ0IL8eFLTZOLndKSYjwmdY4q8YVlXG4s0XWBhAjLVt6FNH0hAfxK4An+WOo
+vxRYcuxForwdV/iXoAuAW7eFJI4tpUCKXz+9206oIr//AmBXnT9AEcB7NmgVD46y2SIp0nVRAN2
eOO0rQt/hpBjZMKbiW7KdTvDww6Mh8uOQZ3josJnXU4j2FFFMPn3Sf6NupF8LOtCPVYycfeR8qHq
O8pm7cY+niajCLeNmzrrqSj7d7fHxAyycnvhENl8Go3ijkP797kf5t3st/VaIHjwXnkN6LylX98F
DDKSDp+u3WlYtHuQm/wVUBH9e9lBhxzA1Oo8RPDyTR7U50z3Biquh7LjxcoetJpJBu+wrk+6KOe3
6Ocx47hRUIfN2dJacT+alwRPx6MdA/qyCdS3Vk4kx+UYet49RYTrvoywlcXj7e5WFfsI6nvjHG5t
nU0SOfYbhlDgtWs25OTEquDNHebhxD1X7QpPj9fcre5XuX+3C2X8c7z4r9ynUVQa+1viG/E596Hp
nWQrRZousUGbH2xCtIBiFyLRq1sdJ90MVWwg1Gw32wCkarVkOuy3t7rQhxKxM9Fq4w/zdynD6q5u
iI87j7t7H68IOM/+EEOrI40ehYYwf5CL7gvt/We4ZQVQiM4aFSFfuFF151V9g/f9/WsE7lPUFr8L
9gjwzQHRjCSin3zBeYBNTkpb8aWiU6oOECNrvPy59cL2B5Satv7UkK8uj3yQa0PvUjVju6/FHGwZ
L4pTwXq6KIjqFyAV4yI3idPraRWoRGCZjyJt2v8QNCR/P2UsFXziQ2ABryijjMJ59umUC8JVWPk8
/2/GvmtJUpzr9omIwAgBt0l6n2W6uvpG0WYGCRBGWPH0Z6Hsmeyub/6ZE1GhkAOy0oC09zI/isAe
r72Kqg1jjEAsnQTPDXedXVH5IchW0O2t6pLffGhf/vvb5vzuS3F/DQEygfB6jIIIr+T3uwKbSBFE
Kip+YKfgvpUaWyCusE62plmoHdDhjLOjxHUrBoYc6f3qT1aVAdTF/eIIZfgjhE+zfYYHYyd6vecT
bBz+/SV6v79EAi8NGHsAj3732CX+h5cIY71E8Kppvkx6XKbR1CBmjoLkVXMpg6DdIpoAtrzNfvbZ
I8Q/+2AESFOS/j0omkNjh/kLttrsmBRNEXtSDu+JxMNX+tI+IfGqni0tLxTmFO+VwvfYLR3sgPky
nBZVUrgn3SqiFyPkkjZljrUQAITOqZhHTM0UZqJXtEMMgE35H++C+/sTGB9UgEgrgIcwp0dSIoBu
xm+3b8d2cyXrKv1jrKxgQUsITw12eatzpzxVkR62bqABK41GHVfEF2vgMxbegC3iHO2JKphDVKle
ycTL155Dgc6QAyDqopW30i6ilT1xdw3Kh7cvsgFSqDT3VkT68A8o+Vur7f/IPOEl//44CpEpDyiB
JVJA8BvwDArjl+B9gpUuJNN79xVBcsDm87o8jm2ZtPdqMLelm5RHVsEwIvTIzkx59JummfGhL/fL
auXkxF6YgQ/zHs3HsWVU9wuZBZAKnsjw5FEWHrgfvQOLgshXQ6DJzoPEX4ekweg8xU7zeHRUezVd
hFXjDs9PwLnmQXOSwSaARYeCbO0O+hZ2VQ+3Mr/CWQSntHrckRLVubGZa05isRrsn8pJDuYkfMz1
OWNiZwb9pstW4HSSOK/c/pAjMoyNRtsfsrkwtbYhsJYY8m71YaCQLISdwTyR4gYZIyNYQO63Crae
ghwBB1LzJcipPuMNeepk37+Yoh7fPUS6n+/jFAFxbI2aoxkDcg/p0PYI81PcIgHBiiHK4xxz5dnH
3Kl/1kyfKbJ59MNk02dGG9zudj6+mPEwJdXBjjqEnHR+850K8LK/CzM4hZ2drUui4VUyT34MQ8qd
rxMbziCdjsK4syZr7c3rLWcubDbtUqeT53BefdmNn52mtrgM98UX/FWg3AHIyn3UluVTk3dIniCn
uDcn6Wtp3/wOLCmMmVlA76ldZAcAN5qT/NNVnV7vBCM/r5rKEXYWow/5VjlNUJuJECLQmfXeRDlw
M04VXQaPweZhbg6utt7dwR5iD9rYx350i4ss2q8QX/LODoXZgalRRrDvH/QC9joEwYEp8RZmIEV0
J65BiliZ5qMwRyh/uk8z/XbgODOl3lvSdrBOxGkbAASKcM1tap1M36PgNOEgsooc0mB2dhj6KDuY
mikai4Geb6oh0PXrUaYQbeD5EQJfe+Qnq2IV4mNYqrRSK2lDpw5qdFmI0OYoLk33Z1KX/g3bweK5
aZGtGLRrr+7NputuUdcvgLGGILpfKATc6qrfmFEeDd0ZNkNHhPzyU0L8OvY0Hp3gVHiwJ4B2cec3
08Y0waxKFmTS2aXmTfJJYZ3qRDl5yyfdHz8cRQF2yZSHTUabIhrkNt/wa95rMAHfgBZRm3LAprcs
efXa9eLJTEjcFmx8zuh1FFF/8KvSWqZjVH0r7icIKytcFiSaDiVv3GunybQwBzJW3RAfa197llTb
xoH/Afjx0ScRunszwa8TEVsItfWg50VVnElG+pchQqiC2cEW8RK1hsBD8XVcwqsm+6qzoFtjo+Rt
mYDUDCiqGzOchtmAEAB2qXJQMAvh/rgPRrjL/I06MrgihsR+EcDegGSt9Q7Lkx1vKvkqYbNwGMsk
W5p+d+x/IItU3QLI/pxVXXtIflnsHbYhUO1prUs7J2J1hGhi1VotGDTu+OT6OYQOCbSmMWZ6lBNU
m7zlFJoAmICI1Y0QQveeb/FdIzxvndlO+XmGFZr3go5dH/N2as4yr50TrGT8+9ubeumyKMpiZouU
6y5I7d3Ix/rZJ/yHObJwMrFIK9/GXSBK9xYB5BQPTf6l9Z37B+EyLZZDWKYnbyiSi53XBZLsUX+x
4ByD7QV0RJoayooAgdTRvaJNZbBBD/nZcx/SkCD4q+f/f87/XgLnKRoAd/DIf1zCSlz/v1YZ//tU
jpDOtbEYxLoLzmgflqS+n7TwiOrGVwLbl0uWdxcbcgLvTucU6z6IIIY5NwuQiSCeiDCpQj44HjoE
nvWwZGUCuSe8PUEVFx2oUpZlpZtHzSJBhEWTTjemdh+t6fbf14uQIPu4tEBC2g8olks0hNDYx50u
doyQPncIeyEgtJWdRKJdec42IP3P2qMv+oc+My8qL9DfW2hLIhdZIaCwE0hJQLqvRrw5j9i+d6GO
UUwprJBGBohkhyfPvT3hvgfp45VgY/7edy0cXRoV7OuoCd+AfEoDK8ciE15aggtwkeZmqvsf5aic
K9epd625+GFmIe4jV17oy51pKvYSVBV9g8imDwOMGfOQjwX8ZIio3lwk+SEv2LKjPzehzbBMPKZe
EjmRG35/WMI65dukA7AXgNaGfRv294Au5RtwlfDkQW7/GLBxbVo666KLqQGYBZGaEsj9LMgBazad
FpXvTacBmpgPNZPN8YhNrkFMiy73uebYvMPT2HT2Y6OxUPDadeU5bAMVkBprlaF6Q+A/iMe0yvfm
P0mj6An5arhQwdvttW8LxPXxH0G9mseq78ZMxEXgv1dSfOXpJL+LKX0nqiTY7I0MX9Aw22IB3L3M
EwSeE6/Cr3GrG6IKuxmsgu5Vs4ZyNaRedo7umph4eBGPhZWCxQOcS+b5Zunkd0hRREnON1NH5Boy
qPUO24vwBeCAm+cJ72vlswyWYIl39jxenZO6wUNoHuj4dAZOuX2N7GIGmiuwDgfccJr0uxkH4ICv
pryw9mQ20IA22LDysJs5Q/8jiweYo3x1o/Qton3/PArX3yN9by1NP971OG3b+nOSS7IZuqDZBFVk
feaDuzATcjY7UAweBCZTDgsYgbDcfEI7ISoO9RSe+rzxLk3VIxE3D3QMaX6Y0lg3lzXsMEEuGwYy
ME+BP5SA0hb71KiyufKpSl59bHUq2KG99UFQHbUi0ULqQr9FkQcha+EVGzMqKo7QAXQbz2ZUAYgV
kOKNNdl4Vgy6yGZWJuAFpxPLAzFJTG9t2mXA1VRAPM6nDKJk1dle/WI1g3UNivL5fmGoxuyCiPew
vMFBIUEgumUh3TE8KU4qFYCda+jHBs28CRSp9/po1n8364qpAwKKP0dN04wKhUCTObaVrvsq6gSB
fImMc0QA9/A524uk939W8eiDyqfwarZ3pI842P+MmSMs5q+8jNrbxNplBWP+53ps1Pvg2cMKWk9I
1GRIy/Uu3eWlE3wBmcZeAlCaHirN/OdsCp/u/XkEODawEsewHQFSSvgfpr/BkiSWjcjORTLmV5i/
AH7NdfjF0uW4kDwkFzoBBlfAM6W0UxfExG4hBqg1roKiDfb3qoAN3t60GVJwm5FNT7aLh+yCj+QE
HyELGr2qudz74Bp3ghCwtQcEs7kERQALpbkvcW4wwkMcUb5j+QpXiD4V3wAUBrGHiT96WIeJKAR3
uJLfZBeBR1l1F2z0fb4os3Tdlcn0R6MZ0N3h8K3n0Y9Jlc47ZH7GRcJIsxyR7ICGI2PHjIHdBscg
7CBkTyM8h2x27Ic+RGhzrppJptZ4LQCB8L2LTZ+lShxocZxDmnMgbyQ2iTX9aYYfx4WD0Hgbp3LV
MzkuIqj3vEg3S1YW1HDO2OPa28ZyEK+JUlAmsC4DsY43zxbHWjmcVP+FW/zCksmGfP0yKfr+BALA
CAq4Gk/JXJhmkkiwkaY2Nq1W18mOehKua2oMTu1cwGQUBntVQuMoAS/WaiTuOKq/El/2+4Q3nx3g
NK+mQMSnv8K181Sn1DqYLjOVcoFkJ3xclo+5AR8hgejzbZ4qQI9dKK25sp22DmTbdlOfk1Ob2v3K
jcriJSlxb/EHL/nmjQA+NVhDg3deLTOd0+8gr0Fd0XPIaySSn2dSgMHfz1TWAG17s/MNbAH9EwKa
pQ/0YDg3cixDTxKaidNiHGqxbgLLQ44WI0FOAF/rCgJ9z8xGEChtt6jI4zjXUqeWx6RS7RYI7Z81
/nffh9ESSL+VzZMlMCH2PkJEXC5MlVPb3lvwo9+bpil8Lyzo6j5JjK0PFvZ8VJhRJ4Yzk7j2gOYD
Dpq/AegF1wzSNUuXSv1eypAD7I7ogO+RmR4DtzcyD4DVUC2HqANaOOHRJ5V3cU7J+J6Pnrcphl6v
TXPU5S4Tpf8CIaEUIIEOl2mwo/WLFG81Vt+laNiXkboilqWkT47lqXWRi+I4KSuD0xTJ4J2X9Dcn
mmAqwWUFzXOknLw5YJbMobN2EGQXFurt0WVqYQ2PK6HgiWX7yHNkMjwSmPVg09/ky6rgfuzOTdNn
igkxpR6OGbA4kqH/TCHUf1OI58UOsqBrMVSAXJv2NLfHJgF2zbTxFP+rnUj1RuwCoNXC/mw37AYR
x+JPbBCX1C38b2EFeAnPCH0KO5eu4f4nDlAdSE5dOKcZrVa9diW0q/uiiv7ovsFko/yzcCFToJQb
vlq47QEukrcnWC+5+zKQ2Savu/oJu04eA+qSf+snvTJHOX11STTuVlLj0Y9b63/EvFz/fwK+BORi
iN4iIeJ7Nr5Ov8fwEJnmfWhX7LtfwqpGTl5ykAhdQsrtT7dJmm8ym1af/S5CmpggxpKJk3Z9uXWa
jsaW74hL5447yxuyJathlZUF5Vmkqtl10dILKrGRVcmfePGUZ+1ltt3a23NAD9GCalmBbBqLvgPu
idjJCrsmsixt3UEULbdx68DpclVDAmLdvTmgdixbPY0LxO3AP7MIkgie2iGWzuE64+zpDLkK7CSG
Bo/47DqrsC+8z+kfdYjsyVS+gngYAd9FU6g99uWxhjPJ0XaYs5Gqe7WiSZ7AjfGXTSP9LXLoMIBq
mHUI0mcEPapz6g7NxdcOhVws9AEEgeaqZQcAWgQC/iq1NawlFE+WMKdaeiHPYwYq59oCm3o9MGhf
Tf73jsAzCQxgWFoiKxLDry5ZI+8xxoGqsPb2ux2DVNfWHfD/RhPQYhkIszU9hpBX242WwEtuSmT2
Mh/mw7D5G20xPQ+TOqZWkRw1xzM/BKZg07tZsAJ6zVoBblmttRe6EJAbANjI2nppe2rY0aQGoWdw
v2ZlVmxhXwfPk4SBF2mB+SwTt3pKgQEFkMQ9ybloW9xLHdGdgopDEjId9+PQRQdHwkWtaOoe7MKS
P2cp9B/yEfojuAbsnEStdrDEWbpZCggHxNonGR08AQI24PERZBu679KuvSNAU98S7m0CjjUTrUvY
x7EeuoTIgSRtIo/SI5+AqPb2SQuF/sz3+yVWLUkMhiXooikIz7J8wa5OHnmSyWONm7Tm9hPvwu6g
UlY9w6blxfdbGBgJABQYOSAafxkyTj/j3rvjIaye8/IQ8uJUejR9U1a+cYJh2Fi5aOISSegbAYSy
V2SR88C60orvQ3xtj3bWpwDw9+0JEoQTwC8r1tkCttEOaJXhdOIlYElWACwEwcdUsQRIkKws18FI
fPgQpJ9KyYYTPBpBuHb1LoQR3BYZj1uI/egCt+RwV3dNuUDw4dlJVXc2hRtwEY91YYFdogC1q20g
6HQDgKQXHCvk4C+wFEuXGlzThRNYqzadqnhg06K1T0kdgjUDPYyQ80ONKPbekta401H/LnkJyrk7
ZsvBmxVGAGuOXc/XR+zoAWkFanbZq5lqNIUwO8BKdindAB6A3nd7qOF96uLxoscRZpzy2jb4v4sO
qOpOdv0u1F67hFVojkU7XyFgEW3yBB6OJR5OdEy+Utfr/+O25syG7b+BA2A7SkLiRNghwSwdt7jf
b2uuKGDWCN/JH3jAqBhiGNlFqvwJ7hb5PgBu9GKKXjvZJRUAy5QVMDamz8w1NdUGQAM7EP38MDDW
Q7vruf78oV+PKjtXw/OH7my+upukx7bU/PA4v5nWWOlsv+5Z96ubvnvhQb6n6VrrfvXHADL809Zt
YQb36DO1Ago2J4Q7fjngcTEL8sBh4eCWNv/3pl8Q/CZ4qPLNr3qms9DovW00R3+pGhFURhGZXHys
wiz4r8O4VwIhaib80mvarVVZS4DsomU3rxwplgAnU4Nijwtz+JOfds+QUHo2qMsaIa1FOHTl2gc8
A1HWGYVpRgwy0zQ1AitrLB0A1UMIcQGzuOG1cZ23KWqSp2RIxjMceZB1sSb7PZcRYL595hynJCxe
qtw9mH7ADdL1gDgwkmsCq3n6pOHs9ZlCpmBXwchjaWb9w1kdOIj8V7CL/i9/CJpZgC1QqFBB0ePj
8zgtkfIdelf+AOsdnzBl8FyHd2p4yga1bpnKDqZVpi7g59yFMBokN9rYdP4yAgerkeX1yXQhVybs
JXHh8OFEZJi9WPHGz8U4JdG9BiNaedRQ92456zY2NFOhntNtBDRWz840hDcEtkCAgzopNOGjm+kq
2qLZE3h3QyApDG8Iz4e3aqIKxqCWXJo+My9rQyg8UdptTN+Qz2sMzXfhDOoonME/mNqjMH2U82IN
jg4cneZ5ASxU1L36T8f9Muxng4aGF9jMSHR8PP//ebnH1esGnChNl/80NWqxIUVQGGEIe7SOZVBY
R1MTovnUZ761+dA/ztMefZ4CBTIqod2UdBASeRz/Yd5AkipWA/WXHwbKEoaScLDCWZukQHoIrzb+
pdOckUIjYRtBSAEpcXJg2UAO0ChID1N0AHpVNWsLiHmITKAIEbtSCyg3+/d5jyPAALgxZus5r/7z
JI/DzDmBaxfsGfIe9jHEa1nZVjt8al3/3Zu1T7KRYsVWkK/YZPdA8fN6wyBdcR2TfKVoWH8JdTgt
c61AMe3q4MgbPCotAr5HhJC64X3THK7nFrfz5xHrom1QY3dVpHw55DW7uGzaVmFQfbKaJrlUefsO
I+z6U5pk1bFD5B+iG2h2ggc7JEzc+D5Xdu5GdVO6yubRQe2s4ChFWce86IarN6ZYtNh02lRItD6D
/9CBz5oHP+zoPQ3HBvhZB5o0lpiewnoKd30adhAe8WZKVzc9VQQ+8jRV1tb0+WkzXbVAzmc+wHRB
7aVbF7zulgk8WmA9iwGWeLcIy+STmdGPJf5BaBzAVLMeYhqlkAkB0lTBDRg3QG1g6AGDDIB2anC5
gU83hRl93BkfAxmeLb4LYZJH1x3L/rihPq706DOznb9Pz7bOzhC34AwAIlcbwa7Amyle9/bM7tKO
D1Ebh50eXWaGKZx/oIOZeWbUnPnD6R7H4i2Ak6hpE2fg/wEk9JyPawWo/YXAvXiBYwee/9Gvw3IS
KyjzwPueeBaAZvBIAggh67fYa2KtatqR4Pza1ARJyLSFeaLpDOuwwh1UrQKItIWIxXj8OtlwANYa
5HhzSJvB0x2sIPixY018qYmEuycomUBf0vRi+kxBETrbNAKhVjPgz6NAliebHiBOPSz+PR1hEDS/
QiexVQbobv5zQx/Yuw/ADU/lDQyZs+Y7UcnOhTbxMa+Yu+5qQDlUBEtGv26q472aRG8t4B17PBvs
70ijvZR4bn1yuGev2OhHhyYKmhM4nWQpVTnre9b8EHRQM3Mb2p+m0YteqHTXMKIMPxdOgf1GQOhq
DHj0uSXd14o19JqXSX6DYjLCEdHt3//XWQTr95WgHzr+bE6O5aDt0I/SGU6Uhe7o2sV3mo4kVulI
n1jGFhPW/1fTsm0saQtQ1xFqh6hfLGl5S2DPjVgt5sqBwufIldCbiwKyzuoUtn5sYgeQGhgQiahV
3nDpgXrdmBYkr6iCjiEGTAGUF3w/gJweEp9BlYayfW31CO5mrb3py7aF1+yIRQZo6C8hrxPQBCuy
6FQBz4UG0aYF80VyTCgKSGlYB1MzfRNx010XIG0xD36YZuZ2MF6DCOI8bKn5XEL050SL+hXLTn8d
hKJYT2kNl0gt7RjOa83eNCGSCW/zyL+Ylu0u63FqP0XgUl67eroZjOm/f0zORx2xwPYNEJSGQBMB
nGgonb+Ab5jl2CO2wdY3YfnVpiusL17eFzdTMEQEoNCTXvEyI/D6BRBSwi6wW6LFTfhpcQOKWgKG
C7k/q2ZJDMdfehVh3IteaETvv/qDxS7mXM58VkTGoCVD1PlxDV/gMw1xhzXnM/2WUK+JUyzbzAVc
sUo6fPwsOsCxzznAfWxa54y6T3kqeSyGfvg6tM5W5iX5M8yHTZHT8Ks70GiR+FHyrNOpXfdOwQ52
NtPtlAqXhJbnhx4QmWq8VM/JftUIUvQpAl/qaDSCNBSCTwCz/ONBomtthFNwALBr3tGc1wrH7jRf
pQUdNo8rDa7N4wq+VV+FPyBhUpftE7Iq3UkJdRaZ3T6ZLvwoNPQrYY1mmk4flWD95MlYLmsd0CNh
6o8iq8rr4InoNnogUM67akUb4OxHPO8L1tHPNe9OfR+lzyOwnhcFtOyimvt7OYoV0WG+K4DuX6RZ
LpaQbgC9TkNbcUZ9PIoH6kOBd8Gy/tUPnvnMHoOQyc/CnflneedH9RxAJTtg4pamz0zRrfQOvOHO
JrNBFldp2b2531XQe292W+uTrG3E6+emZVXjGgxduqZKeG8KSwIwAYvk/POYMqnJE3y46YYPvD6H
Xg0IFP6N7w09TXZlfxGIjw9wGTr2qiufqQa/3U6LL7X29RJJGLIPhla/Ij+wlRDd+eJBfmdleZnc
ldCs/5xCh87MlxxKnlNaESwpcXjkL+aD3wvIwW+h5NHd5Rn/T+q647j2xychfnWBb56BUYhw1cfN
hw+KsJKdKr+FDfZwXhXSizMXNby541ba6dr0DV2loCZlu1uFkNPxMQ+R0OHAcnasB689hGD/L7pg
dDaJ7qI3EIZXae9OX9NINkswAZMjKZnee7rYJZarroVP8UAq6A4hjuZqulqCqF3vNw7gK3/1mQF/
ovgB5/2JMRxZq0gslCydtW+72AxKD4Qv6MUMBwjjEiiPQUjQNH8hAt+rppfSxmXxLxNMtaog+pOm
I4J2OFE7F/fZM404UmpapCyjh56AZw2mVPUMTp7YwssOKwcN/niiaAtThaCF5X2gYU0L8p4p2Eze
09XMyxTQsH30mVo4j/6ffV42ZAdGXx6zzFSIJOk4tPtoCVSqDQ2qLlghmmenMcmDetFR5u78eXvG
5s0brdp1wxznbLp0kJcXS8IwcJ5gupq+yPdQpoHliMvSqxsAB19iI+qVjX6vVQ43T/AUwaWh+p0L
fnCxgHxhOdiUNgeT0EzDB+MvihB0iKFg3hPCZ0+mH3KIsKrQQbIzTRd7OmTM330YxkP2eRGlZXZI
wc5f9Jrzl3Yu4Gc2IsnwfO/h0lsk+QjrP6r8C4zkKyAjWxDHO4WPAAWILYCS8SHdTw5VQC0n9l6l
wJ6aUT71kLezdbWzsHBY6jQRZ+gUwuJzzMtNW2QdvObtCKBwyr4NdRuLmfRFaf0GTTL1NjSDv7Tn
g2puNTFNaLqGewiQea7KsDU0VZOmvBcWhNhiU0X+nG2qVI0LpXntLV2fhJAhirYJSIz2BlDdZhFa
cmvEfcBvrRHhg0iwUf6xZTHsoIC4DyHL+IZFBLCeU5RD+DecnqHhcS7m0AViuP4KyKhxCaQMNN9B
C7hy0kZHx7d2plUDJ301tRDUw8gu6RlUP8jShCPQTBphQnPPDYXut60r3s1914e//c8B05bTuJx0
5R4+3J+F7z0NHTKtEowyPKMkW4EiOtyCMgXwQ7niNY+g9NVmkr+Tkv4IMrv6PpZ6D5o1m2Xbb3Ap
6+MuQ4O2PTubIqypPKaMruyghySu6bMsn53LwvksQBjZ3QesLnLPVd1vIsMl1xMI5YZlPjfDO9V8
bquGNts6qK73eXPXfdS08fMANHkuzDx8xa5wo4PaWpNfhMrLpcNTEk9IPT6bwsFCHxzoJ1pCgoil
NUhnNFMbM5aUHDhop381LZjx9c+1Sr/5Obdjx4PqRRX60NKei6hOm2UIHcLVo6+jmXUZWLROZEOP
j/4gC+Zda/8HrmRdXLvGnhP3clhujr6zNp1msl306U6lxRk5mXYHJcD8s/aibQt4+XMJVZFr16Xf
THeKfMYmk223Ns0eX/RFipvZhRYsfIlaa2n62zCAQVUusqXrhDk4tRxqyhCqXodOgo0uLZ0vpVVF
iKXiRlDAUuFaFUhUIIKqYEkHHTboNyY3ChHmo+tBeFuPPXTCdS+WI7MA4JuLDFCwavFojxbslpKh
Tpb9PCzNcJJW3SGjbnuAxke+AxHRWtVIg1yBBgM4WlniRzuBh92O3yHyNcYEFnUggTd070QdnmFZ
Hnwa5XgzM4Vrf0qHKHz1Ha3XVs7yfcTtD+dKQpLFGa2uwTA5hwGoo3ptqmTMvHphqiMRmwrEn51N
QudA++8dAPQLELb6XTDTOGvpwKstH8S2x6bx1WYCvG88QZDoAeez1CHeSN44KzMayQHPfeYDaDGP
BqHKdg0FXcg0G4lbGnFGa2GavLeLY9djnWKaBT6wIEd2MpmA3yYwIv8jgpg3YDTIi9sMv4YwDL6k
rEhi4YTF89Q01spnDsN3vof/WciT7eDEbhc7eRaca11xENRL94UUrbNog0p/bVr70IFf9iVzyQ6a
SMkLbXh4nTy9gkRSirSJlb0z2siTC2/Vl9IW/cqHAjiI3wRZsCTXh9LHE0bLoykcCD7da6bZOYE8
DnPxmGIxOq6AE0fwq000HLDSlU1GKBzNBSLf7YHwFFpHbUihaCRDcO0V6bYeAgYXU5SRFLseeOVH
l6lNlnLWRJQOVPIl7OdmBrx0owuUGLOXNhD1wfQnc39qWxcr089jj9zLADwDuKgZi7nm5RkB5fJs
anagynPe65+jem6aPjMa5dBCHJiaPpOGV7Grbf/s0RHYIGgexRaAgt96IImnCmlfnXRq3biy3/lV
7T5XXvLVnbAChl7wlketOpc6VWdTcxHvW2KTTWPEyvA5WSGGzQiSntBzSnzw2+ZDHgPmYN349cIL
dLExA6bvfgbfFc8Blmgb4jbHCI8xSDSLS2oy6Eir3pvaJNDnJkOofkGt6gjLUrYvJ6UPLSQFEBEK
sutU9QMi0DZeOrbL0LcZu2vTBumcV/QRbgEMCmLnNWKSEiZYvzctRaGuoxHWk19ZWOJLXEvvxXZL
8d57BGn+wvFupM3peoQg/aHMbYjEdFpsciS2bxGgZvFUUwTABS+R2avzSx+RT4UobKSP0TJdokjy
Sx50aUy7FNgFH1poeFswLHlWAyE+v7GqPoUV5U8QC4E6CyA2a2had+9c5tATpd2LI3ok4ewcXARw
Y9/bILcWYyeAqnHp9Ny65BTJEBS0ooRPFpzFtuZw0FIWVl+kEPxPN0a5DQGKEPYvUGszRcCL6F4z
A6WReHvMgXMDXxZ+vXKsjjy7JF1DHKN9A/XBOkjobcaM8PYt9YZqPXBIf5hRfJQOnM6H4GhG7aKJ
C0+GLwRYv2tRQ9g11fYJUCXQrMDMvkKXKz2VFAJmc8t0maIo3vVIvQuBUux1smCQneXR1c4Ksaxd
We5Y3TSfXOnDMB06FAfTzN3xa6sH/2xaBXNBHq/TJ9MKrVUSjN2zLamI07peehWlx0YP9Djn6KDA
MVdN2xRigHUZgF85LG//mmgGPjS7oPQgDlr9cr7HST7M/adztjVEsOyh41iH5D5QD4kAWWU2B0Bg
JVvlWDfHgqRyZWdvMIOjP9oePyviwZEewbRLLfKZVOGrePK85GmYv639YOuDzitE3svBWTsazEw2
Is49OmDd+hX02BTuIl8SP72oxKpeTD8Quj/7Cye/+FgnPbn911YKfq1HhN2qalTfWr8+B+kspcMa
LNZhs7dpdKg/KcQfzASL5vPdn4wXoVPnSKeuwu8DeI/CF4sxcLov0qJkpdIQZmI8H57oCFKCOTRM
0x+JK6vnMWm8HemC2V5JjO9T2cdmggdRpHhspwrJSBKcKw+4kWJ+VUNOtrwUAwQkkDMCYUgeePZX
YQTAjVa4qT0GPsz70DSTa8GzOEQyeWkOe5zgw/ke14CXDPylXKBQBAV7xy/1uG1q3b5Dn6bsu+xL
Qz1oIOf4mFInzL4gyBP3LNCIhXrTrhjqemWmybI9RgiiwMwiF/vCs+yFaLU6jEOgDgKCKYdHs5/7
Moh8YIEzV037PvHvQx59VTn+P8bOa8lxXUnXT8QIenMr76tUvvqG0ZbegZ5PPx+hXq21++yZODcM
IgFQJZVEApm/6UEdCn/13waHjYh2woK4pRVYqScG3wLd015aELzgFXNq+bTECLk06a1p1yg+HPmI
RxZQxibDmGIWnebjQd/Fjvx/pZzcITpWkR3ekkyuR+YtrqP3WwbpPuHWjpUADCuD1QlMKD/p8KB0
6pIKX4sBi46BqDybY4oZV79MZDggWHgnw3bYlswH2bwfigDl80b7eY/8NWoyB+w5m7RH5xT7GJC/
T8ksjjoiJgnErWkPsqk1isniMvFWHvL0LyA2c4Q3lc+4J71fGRPOpEWqnRUtUVdK4eWfKZIKIcjQ
H+PgvBkIm7zlgW2tTVHrxzhDnqiNKnVVI1Cw6MtMOegAvvaOr80kNFt5sM3u92EwTReKhZ1tbS0N
HmVHo/TNg9qiKcSoMTZ9Z+GMMAFI2h2gfCxzrNuQKlOTn/h+laGX/uoiFEdUl+qWgpsz+ubgSSjG
HcTUZ9vJ7csntGnD5cQD+ls6pIxgEmukx6b0bDBrOBV5uTU+tDZK4sZgwnwRm9D36lWoTM23qttI
yeuocsG5Z1V0sWdZVw05urGYiquppP1CN3P9WzMpDyGmpa9aE5lbuPisXxNNvJqu/1RjlvkF0ZnX
aeagSZ0A1XFZKICq3Mqm7FBEvcsQ5b/IkOKA4aP4/dgY7+yWwT1o5Q8tqd9F5uN24NTNxvCC4YCK
2PTA1nBYxtGQfzeB6ExJ9SPrECpBYiS5pr5S7fnT661HwfwlbOII8QCG1KO9NRoNWQGcVFZB5fin
ydORcOJxt2q7qfm0umwnX5eEOF9U1qhPEP7tdZ37/WWwp9+HAn3PYxZ06On/E/fcISaZFCPxXrFt
Wt4H38eMPeWCYtT8RZtY1wg1sm08VOEbSz11VQ5htrs1XSCUacibkM1Ji/Nl7KfTQTatxFAXXa16
R5Jp4Zs1229XYBjPsjdq/A8S0s6FW2n0xjb4Ug5O+3i7EIX2AB70k5yoGTYWSHBq23FY3p7bGSWs
HtDcQj60ZaztY6qmwj7fQzKOSmoPRqtr7ABP9DBunkzRhlv0er9qDdAnHsdptS/S6TvK0dOuVevs
oaj4oVSFQfF11GJonrX3Y6TIrI8FoBXkFS4tmeQvUW7lS3Wq2iffnzeCClrLtt/nR4/kxbbEee9K
Vl1dqigOr9LJ9TG6RoUvqhDbvlPivTbdqyosShnyopo8ra3s7SlNbpx5V7GmrRHjMeUgrBS0OqDa
ZDjLg683KX44c3v0Prop3kw1aiyF74THvsZVxEwm2G766G303Ak3+tz0et9Z8vXy9rJXGOmPMjfd
i5xqpd2iRWnphcRH+WSk1m2QDWT0VBrJtJBzisBOd3mWB2uUkkA+szSZelOc+mL0sDsusXjHu1hb
GHHtauwKMbRX4wJwnuwqvEJbyPGG/BeADdVWsC2wtZoR8FrrdofYyK6yVcDyePjPuCph8zKmp2kv
xxozTl6GJGL+zzVkXIaGaOxPpKpeCzVby80QVSx93bXU0B09i94HhCplPFMHfW0XBVzUOf6f42W8
E0XxIgK2HLbh43vVIiM+n+kZ+uJ6ilmDkpAsH0Zl2hXVxI3pz6LTMiluTH11lCEXcZhH+ZUVPhbW
JGurslIE5ZX+/X9d3skOvbF+lrUWsi76j/XkfSnYJr1G7rlFVND+IGnSf5IB73a+FcNLmJth1D+Q
H2UhlMb6Oagp9ci4kXh8scXEs02185eOdb5gvxHoxqsSZhEuJyb2ApmqfCa68kX4nXVFsDO5RB6y
azJuuyzk2JqXJLQ8QO5FZx96TOEPfPVIdP8R7q81J12myQj6fFY6Zr2hPPp6xbeclhT/L2NENKde
H1YyljloW4Lmq9casE3AKPqjGIT1HKdOubI8UW35eK1nkubqEUFCcMClYj7LIX8mDIgVsVWO0ej1
1Oxl0Ov1pDvRFZ0ADAAE98Qii18AEML9qp1DZ0+zkxWMkEvmZD4+E9njYOn4VBbhIU/T5tgFs2hQ
2ZzHGY4nD/q88Uos58NHSGEvQ/G8QQvng01Sa4nkb0KBhhKeMvnKYkKmxVvlRasdDH8435oyV2gm
5Tkqbf0gW2LSuaG6s3BI5W9ZBPnP8oCm77sxIOZSmp7/PCXatGbx7qzF3Gx9VixmqXwxk8YRMI3L
DaurWZCKTnho3hIwq3K7mhHNeWcntjATqpRnGA/68/R96FVbLAF+qwvbjLrD0PTWBo0Le2/Gb6gb
mL+QJHvVPKv5CMIyWDm5/cOOanN101aF80URw7QvqoZqq5Rp1UJw0nMoh7pB/ZERzdA4F9kph80h
1wcZ7Y7ljh0gEDpnljR07CIUq0iLnlWhFjsWNGhB6jPQQ3bfRlbaNK3gAEBCu8+Ug6wg+JH0rbJE
eQJ+cW1cM9NEzhYc6Jb0ES5pc9OIzC8wBLTHOppuo7SGnJrboDsesVGcD6xp+DJOHcrRf2LoV4R7
KqQVPjaNqcASmBYdFJV4iFmW9nV09Ac7PMqmPExFkFNWQlypKkqWwjKopUoYbuRpAgbHXspTObPB
3kwtd01tV7s07JC5qkIMmEyn+wE0ihO9+6amKmAAYcBK8Nv+gLQr+YfeBlrYKV8oTXQ/9Fg/+Il2
zVL4GVmQtcG27fBlTSOq/bAYwjO5OhZUXTs9GjDm1+hKGa8dEvZZaqmogqrG60ArmVuyr8dyQfap
88i5rxSJduv7f+fJPq1DBPvPPNNLYbGFUAjqpKyXxpBTURv9do/MeL/lMVA+F4aHCeMMZ0K+a2GS
E4xRI26zyPzWg4tajG2mPypwmo59UhVrDTzMl4q1WTkZ39pg/per5DK6DiYXMFOUIuYOzUB3TWPH
JHp+NKIOjUOEltJVq+AxyWuncf8wBEr0FmqkTfReK3ZakyhQO52ERS9g6LjKrEOddr/PBrvY+Uof
7owim4E/85B7rzy7TwPdrWIo4scXluuLoTKAdTv6uC2TZNgOXup/DJkGR9TMvvKYata6liHFw+35
hY/p0ebGt4BqgMVgPHUvvggBpyWtuvFGpXtRYtwdlRB5FtnbqTWGNGQZjNzxcQ90a3jGRvJk4a/0
AoWLRLBqTsf7lWoHwfJivjDjZzaYOAo/aU8ZdMRl0MXKspTN2uGfPx+g0RvNQp7eBs7BRInfNL5J
Wxm/HyDUXEHb4bVWijdu+/UvMecckLb/wZK3W3SRl76UthMAoG2xAx0i9WhGcbwsleGSCGe4dk42
XodUsCQCKCBD8mAN1VIP6/ZBtshgD9dbr5wQIhAI4KVZ3q+BTlBzTqvhcL9GZLrj0QvFmwxl3Eou
WtkDEpq9oFAod47d7BfVzId7M1OC90iVjLfZUkp2xOyqmw1ySL8HymCd+AluFdVSXuDvq/6rHUfB
U6WbLo5kM28FDN0KXLz6hvxRs7Ybrdv6QaO9dVpVAb0ZrMOs2LUf5+R6oINUCvOo2KSzSmPoeNM2
bW1tFdp5+hrnlb63Q1Evx15NXzsrCU92bojFrRliUwE77VW2IIjA6qhEs5wQAYeWYFRHeXY/KJFL
iUS2Y2pZ7m1kHbTVETptvIjKVlvbSvvie1aGN23Tv0Z1XB8E5OKlbMa2lR7hGUF1VLPhFT4PqCDT
xBBoHuwMiotmR4pVtG31r33kWmfY6t/zuZWT7rhAL3qTfU2VGg9eVD7KiUngG49jEB5lX2pG1rVy
lI3sK8rSAb+I1dx8FQ8izHOT/5Rdgxkmrxp3oyCOxmWc7HInM1/kuHxsF7EgIypfG9nDFWV2dxW2
NSZ9rY22Yz/uob84yOTlxesUNu9q4dUX2efGwID1eEhOspOfebbMPBEfZK/iIHNksqLeyWbRkSfI
h0HdmLEGlq90j8gGRufyPw/jiHZyr8HRoG9qRUmG2px+D4s18rB4+K1aRNzrlRyjxgpjpmaadqku
rr+bcqLsl7PjNlY3fmhimVti0FfavXpgOUDOiUc2kB4rNU4GlLGlQjEdjrDh8a+ag30lfHCncpAb
gaRWJ5KLvT6d74dpCFDyjM304Fr6XptbslPGk5H8NxZhntj2kxkuZDDXsDGDV8tlbpOLKFrXop0X
NMqvrgTdRskXpG6vJatisNOTPEhSTXfDPsqj2zbZrSurcvQondmQEfD4bYw8lWwchw+7cFBeTpyx
W+qI3B8qM67fooqn++BZAfkYmkKvnqZEjR9lC5P41WR04zOrF7YaxSmZLXx7URUrX6dAHk2KMd+x
zGtYIUs8RlmA/hY88iVLnXxldPBrEpPv3DJzqLQHKnWzW1sTyAegeX7KTN28yuu4JQ/wHHrYfL0i
jpqLNfpAznkJGcJxYzqMSfNLhm7xKcW0MjTrpfwjZKxzC3yduqBdhx2sL81DE8mc91PJFMBuhLOW
mL5xbubNmZgPMq7gQRgiQ3WWQ82q7yF2Id0jY/dhctafsTKeuWN10mZv27aMxi/+zNzSCvVjiBAe
G1qv2cRTf4sHvj19uGJqdpZatRvPrDARQMAWPUBUQpuqMrct8kpPo5P1T6G2C93GvMoIKxR9R55T
WTiT56fLOFdVakpWvVcCp3syAfE9auz/b70AgnCfiEJvKSeHWfKzA0q8wscgeWuHaj/kmX412jTB
WcaGuMKNQssi9zX8KoNI9LXPonMovjAhH0hXFHZzlH026/0HTxnfZV9Auvas63W+aJtIf3I76y2Y
xA/dL7qXuArs59Le1ErjNUsuB7HPRzxo7rPT2kFbomh2cmjnGtMWt8qamwW9GVKppz/X0cdaXidO
WK/2Ed5RtaY/IJpnPVfzbqnMDRhZvXGWrUBtyAU1MD+Vgs2SF/niMo+XnShoWM9qbf09nvxtv5ad
vjGJizOaD04WAlpKfahz7uAe7NJChqAvzSceUuYTfnXWIh69Yt+I0HrKNT14GMtoJzvlsFAbzFUd
kI6/z7L65wK3kquco5dGu52S0VreJ6EY9uT6enyWc3ylcA/u/MLm/Jp/vbBsBnF8SkT0atud9iAs
Ua9U5Pje8Mv85Qlj+ol4aaEYKdZbWE9prj59NhGuxcNkAD7iMbOpEHo6JoVPYk1hE1SAkLxGztgs
EY6w3vwy20FGx/9vyJ7r+SCCHs6JAkImL9Ls2XNZSOiRdZItOcKpameBSXqzl7O8LotPYvS+oV5n
FVy2YMucVC1ILQfuo2OWCz0Jk0vnDvo+c7oHEBGDuhDyGPlecNbUTzniFkIpJbnIdkWVCWScetTm
kIyjAIJfYozIqlq0HQxXCHtxmlSfU22IVaVq46GuDf+9Fy9uppefE5qAiAM27dqKkoocZAopJplq
bqGKuqy8snwq5oPp49cdTmG5lzEDv5En9Ari1g2e8HMpnnySsKA7Chwu5j45qsTpD2JGdbb6zngw
5oOVW92yt5p4I2M1iloPuAkaD07oXNm46Id7qDJa8xJpV71mXbCQ00ug4vzg0SbIEig1PyY7sU7y
oLgeqS55WnQVp4UZjKuM3dHyPqge2t/DqfdarED/aYZBux+ozO5RL/zOfePngFsreU80yJDahmqv
FN0zjk8O5XzV/5rbzhYNQuWX1XkbBW4ydvO2sciazHoew8RbT4pjn2Kj1g6RqXYzrDq4TiT0YysA
p4XY8VA7n2GauRsttgbkcWgqFO+wybXeXcN39nGH8G2RUGQvQjwJ0wmNKitVjHcvyF+hGFqP+pAj
B051VYbrJIyPSpgPS9lE18ZbZV1m/p+TjDLJl9YkQG+RnC618JsdWvqqbBqDXwMSBwESGDTKD/aV
n6YKqqYzLeupqvyTDAv0QHejEBh1R2n1keMwsCiHHrELfYjeqMTcZg9IWG+4p7ePqZsdBooxn6Ri
sHAEJ7RJyzH4NMbw0e/B5CncRh9I41d4qhLH7lRb8cOYk5sBwqXTpo+t8iPMNZuFxhSvwmLw2bqY
2hq85Un1SaDAiC7OnQb3X5mr26InBTR2RnwGOZu88Hg5yjK3iMJuM7mNtZXFcfhty54qz1sD6v04
liJYyWEG7B94byJHmb9DrmO0PuRlqyLJ8HUIgDLNr9Ku3VniqUZFYO/YTbyWlfVu8j+pbPfkPuua
O+pUYXpPhX4qlWhlgQ7Y1+M3q1PjcaEZ43OchMaupDZZbEPdDXc5nKfTZFFHSNrG26pNaEJraDo0
zTsoDEPcH0muokz3O1ZE5yZIKagxwjK7bsN6ONkr9qgcRVlgpNxn3ktUjcqD5aUn2UqwRHmZTS/n
Lrfr22NRZM2ctoBNBEXvVAjq9FELf9HX8Bey0iL8QODse9lZyg/fr5cUK6Jw0bDQcXsxfsdoMsWP
sLfedA3FaQBGFdDcAaG6aBDPkzKMawFR8dbsIFI/emq4GjWtIb1tgNbMISysQ8P3L6Xuds8B0Cpu
5E/R0NPo0dpJDFzuZJ8SlsM5NCtImnSGdcKIRPuReGOCOYUSb3hdilqIVy/Ljv3FVGXmQ9mqUshH
fNWH6leujtlTn1FUc1jgzpJB4qvWDZucTf+7JupyZ5gWmLfBsD9FQcq1rr/yKx4QosFPjFvrL90P
R3gxVYrNBUL3q9oYuQOjoIY3j3OQB+gbADLlKQM5LUYbtav58Hf/v4be5xtN2/2eL4Ny+q1bNOQL
qhyWNhpKiwEZ8K+OCizEUZGNSS5uhbkgQO3wIfKU8KuOHOui6kzvRVTo0YKEUR9Ij2tbD24sFtyi
PipxjUuEaqcHkVn+1a2sbhsiH7TUh8a/ylgPGwJphsrYdMh+L2Aw8D1MMWDNy6natkCeP0Zhf3Wx
2H0UUBie88zYhtwg2K220zKZbJDI3PeQHBxIEoFiaE++XvfueSyBMXghdlh4HZGkrfynBpDETg31
YgfuRnkKe35DJeumV0SAXH41dUZtzUc6vkSfT7dRrbTmpuIpi8ototewV4CYds6TDDf54O3RKwhX
PmuFd57xCLD72CHIXtezfkHL9S6yU4Zksyn6o4nl2+swIM2NUJ+7xkJF+yQjdm47NIf0XAvOTli/
JIPrIBrUxTPIgRfXtVmmZ0Atd26CsRM74ecIA85NiAnKQfGphONwHL0aURlccCf4bBTrE0Xod9Ua
UTipc30DVqxY13wAL6hfgqR1RLjsasV6cSlOXMwyfk372lvoTT9sFGGcWstpn7sZ4ZnjUArAN06O
4wwSxU442E+pmoAeoFeOi5toKVgAXmULPUn0fzIgl27lXQEJlwdwdvZjCBSA7209fNfaiu1Fnn3x
zThcs7ZneaO76qUtEYCRI0psxZUi/t6QtVrWWDdc/AlUhyMcfTV5+PbWuJf0ynSxq+jkizr/cGIt
BC2WtAfL8LOP3nSXPY+h19axu0s/q2MFfBAfXWr5a1ai+tYQI3r+AfkRXJ+DxaQBcSm6cJ1WfM0j
HZqbYxoKQhlGfxhKHjP8/q0XPdCChVGV5dVMw3iXGYqCxo72+4CM4ZOFKeP+Hm9AXqYmQthj3usw
EIbhU5mKhxaM8y8/S1bCVtPveURGzxaAnWBdJpuuZZ+oDmp/tCdeWNUz+6kpdX+h49z5zSn1Taxb
4y8j8A8j2ZgvtV6IpToG3snCwmWhoAODMEMv3pAHiw94s46Iw9EUoW1vwaxQpZubeoIlY5j51gZ8
mnijcFusHM1xd+Pca+skjGyzIrkz97IYgrfc8J9QSE68TWBekQZNrvJKZYsZWVFjEGdV4wviGTPi
jRfAIG2HkrX90A7DVwBd7S/f3ZtqU/+kGJwthkQrX23oNOt6NPNzhnrJwQoxQ0KNzL+qwCWXyIAU
XxNX7ODoNb+yytr3JFq+xGEglnkkpmuiR5C6law55GWIbRWCFFi/tPqrMZdqXciqP21cEObZ3AJ+
ZHaivjVp6gAm8Aq+cXDiU8i320GwIrI8EMB67Gysms8RGD/+aPkLoFEt2ldOI9CYaGpyWiPaK8t4
1kyRB9l1byIaBKjKxbj6X3PyFFaFVnnKjsdHcRHzAfnVdKWJvkNSpCou5JeAsMlurXaTf/VE7OlY
sTNG9sJqefXYSTQDXl08i28HqwhYHfXNpupT8KpzR1/5ADPyWv/sHdXft7KJGKuLDT2A1XmIaiHd
Ru6xo/iiRUcq4qJYyNMx0ObTKa+3hd9dbj1V50fHrkNHeSNP/zU+dB+QP7OvHr5IEdmRdxRE8jM1
RSBlczNC5WyHODrpSr8L3tVWN1YkTaad7OVJXWHV0/Zn2UtRHetmRX22xqp6ni85NJryJi8ZtVOD
dRFNecme6tdKNgOWN7dLyibqEFvLrJwdv0H1UDdkqwLoWLhUqxHqIf/E5Fnv+NPB6sWQ3Xpk8K8x
/y3GgmVXe82ZCo+JmMBrU2YQwo3ORRbMcR9duFypXUyne9wcBn2RpWAm5Aj2t+5jOqMSGzKxVKj+
marjxbND2gcvxHnIcDANirLcn5NtjxTMWcxnmhv/PpMxtkq/e/8a9996ASW4t+sVaXD2h3yFaZNz
aAb4hLO+rHNwPfRhl/IUqVJWHfL0NkCOpZinL0K3q29TZUzI+fL0X5MolziHUrOa1Rg6GUQBReyi
DqBulorgccqCAM6GxrJSANOpckRQ7x1o7AYX6PNLOewe9xIdEDYF6NVAqtpdyO7G1M+givvjfZyC
udWhjsaPwbKcfeN76sap1eGgJ95w6Cwzxyt7bk9uOh4itUBZ7t5vlniXsb9mqAzext/aOrZx4AIB
geJ9s0CpJnfz6WtQ2GKtpnlzwBmif9a15kPGfVEurHEcah1qPsu8VA+CK4aGymPuYqHNl71ZidpW
WHaERr2j9IiwbTAEAWDfxj6CsryNllNYXKIAWr7IBrU/ZqGkvvEocZ1lTB6MFGwxEF7uKmqIC45b
z8nTmSW76OvcJMmTePyyUMXs+gRqajC++kbWXEtVr65pmbxJgz80E9Be3VRhqb42r8J3utfaR8ix
edWTrnuVWOff57bhsbMOpgdo2qhm2oW+6Y1SZ3+FUzCQpZ/CaJ2THqXDSyRAaIYqu6co9ocXlrrB
rmUFvpK9Sl2k53ryvsnOtDI0lkhHcAnouUWT2GhG8GCMHYhGs/LO8pC1FLkXlj82207x4sWtfe+X
Z07V7lQTI7e2TdR22yiRj+ga2VUvLrujhZZPufB9pT3KNt5I3e3sr5ib6lDpyUyyEDOQENFN8D6u
EZ0wDgweWrf/fbAcJUR1dao2f3VAGMDouHJVnET+mUF+L3jIzDw+831Z/hWX1/TD4nlEq2MvW6jT
9Sfhk0ieCT2S4zNpfbG3zAJdyX9oPzJuSd9KeSoH+4zZG4y7h25nLuyh++VkTF7zz1gZ+uvqehgc
Nbuqd+YwJQpsZsQ6LL/deUkWlzAR2pEyXV8U+w6XIk5py7O8CQEJphGuU5hgJbPqujVLrJtSYh1R
Aa1DqsxGk9NZYdyjrWIlzgHdzwLsJusHdNEX9cQXBawyRDsxRu+jztcon52mZDP3rWKFeEu1Bzcc
vxta/FOfoU2yM7Ge+JU4r4zxHykwPlaaEr2DZfQOdoefvRwUDJXgdlXpoBu4Pj/rdAkesj7KwUPo
nwXl6KuLwcIrbFEQbVwDzTVxcUc7uv1RusleTvlygz6U+Sc+ismjhDSwRqmvRGDwpI93pAMY9L8i
hfYZJ13yCFi4vuEl/vfr3F6ntj7u1+gHXEuhKx/afARTQKI5PArVH+0lAHqgYfMBZmOzyqeU+0Re
onXVKW18yiCsnuRZI4PTZLM5xwKGnds8SPZHtY6a/b9GydMko6KO1zXQ3L8uIrtvk2InTE7tAUFV
95h4bb3tWu+FBK9yDM3BEmd5GiERDsOK4MgPkpsGpAbQfg6mQApER74HkU82JEbfLiI7sijyy+D9
aFw/Xs1pxHIhi46yEvnfi5KyC0BABe+Gg4LLQdOL/GB6AwIpEFQrfUaTCvbnNx/uW/tPd632Sn/5
0xyinNHSnFtD/6hepcmw7CsrOQ5a3ATbzMHUWx4aY7y9QGxRZbn8ad6ugILRgFxO1kPqnPqr9mlb
lnGVB2Hr7Tk2Q+D2IXevLqyVfeSIjP9da1zzOjWvCVL221Tx1eU9hqiqvqoTh8LrfCnZUTjCX4w6
FcZ7TFXtDy+ZmqO8koxzX13V4MehETHT0Ir4UXHE7fVkSKAMTHm2fZJzsMI6kEXSEeAOBsj75XAy
Gu5Xne/N0swofKPjmrS8cB9zVIVFsWseMPrBSimR5AvmiaUcJE/9gMKjFrv1+r4QQ8VSPdyb/x8L
tv97SJ1glQWgC93Mjo3PBL4haAPxgEKveJBngd0/BiNq/i2PeQtgGh2YkL6RgTX3suUkQjzkhlY9
OF71Y8BRYH8PyRGjbqQgSaZyh6Q+6htdqZwTA8a3H3YjHgnQKbGDbp6GPrPXaan4Z6/ptJ2p1elB
d0cSb+4UbI2iEY+KafWrOIuy12mq2DR3lvuWtkN3VFoVfBQFEheYJgf82bJTWR21PPJOuo93LnUz
83enHIEkbXwy0b1T2RirqRU/FnNhMY5i5+La3Vq25EHhLnBIjeZHNwZJDAw16relV9UwFnx7Vdup
eagDyOZYCilbc5zcl04RbFpz/dhYYAopaT960cWxrOQqDwlP42vjoZ3sOs2DbN3igXdgL6icKEBM
M9eu/uLbkXWQI7C2Sa9uFvQLStfWznQCxDIhaABJqEW4vV9dzcJp1ecUzu+xok6xCDXSbCUvIy/Y
Vu24pazOO5r/Mms+DHnS7MswxG9D/gmearA2sLUXs57GYGmjTHEOm257/5tb28gfC9Kn//nu+mFE
QCYDND//2XI4Fpe3d3cP/XmH978gNpFYNuLA3t1eMme7AVCF5cP9NWPHQYEnpwJ3f9UuUvw1VLjf
71BeUET573d4+7Si0K1v7+52bd0KWO/w7uRoeX35DmuE0+5/ZD+/w6y5/f9uH0uPW59Iht/vTs5W
HeugBC6oqPmDkLOLLP8S68I63C/vUHZcDEKJV8DwqmdwRzPfVS3Ppd26T5TKnmvd8T4h36Cxl/sA
LDW/ei+0fFnaSnYp8FhYe5N/QASyeODGZD3nOhm5cPK5y0QJVc/U1E+KZnyVnfJQAcYwLG+8jRcd
pPmGBOhG1kP7OGxPbpn8uI/3NPKHPPNZcLrqqjXQRjURstzgNYOPd+xqT2FQ6E8oX53coVHO8dwa
K6c/hDFfHNkph9k+4v6stsO9jPlYcTxobriWnfKgN+Wwzjqn/FfMT+qNZzv1w+1Vxrgm5+/rC/ky
clZjRjWVqzI7yOagjfUFcPOtJWcNDXJGlV0lGzlCxkK9B32guY8yFCP4sMNVvljKThnLpuBXoaaw
Uec3mTZxeHb0+km25EGzLfKgQxJS7eM9y5jxmQRde/tIAPuXWzXOgPEbXwbvbPh5fkHEGwLrGEQP
8sxKM6hTvcCOZe5wrBRrjgr3YIirTbz6a7SXqMNewHa8X0COkAdewc/H369wD9tJGUPG/+cV7h2I
FP9+lQISikmW016qnbs11TBbA2Umtc2iY6NbigGlPkj2LOeTg4YB75Gqs0u5XVQXjA/99aCGzdUA
XbCinmO/KKGLbq+RDx9W3YcYOBrjt7hozsLt/F8IRi80lMlZE3ZUlVmaBUhc68Cn1PA7Rl4/GyfA
XSCbfYmNNn/V4fWsMsczr1CX2JqiF3zhz9W2dtg5Rwefq72XuwJJXb65BurL28BqWHlp/nd+XCP6
sZgnLWp51FjyN0aX7WXPYHgz4yinlrzQu2w83aKO4S0GHgRrEBU5/4KG/3K+jLCQWmmKlm5ajeXJ
ssrncrZ2zZPafKrQH9pGdbmPhBaRM/WCB9UDDwK+GIclu0uXiZ4156m21adYrV9l3A0SA9Vc0Ry4
tWpwKo1VXjrKJ3hWbePpPr6B8/ShPxd6636YvRnu+Wloaxlmh3jsq0F9ia/WFLrQwOy0sSmbw7Pc
sEwkCUnFNz32g5ke67ps4CjPp5OOaoVraYdeCwryi+EqcrtyLX1zPZvyWTsoWA87dvpaKqNzwAXO
Xshm10K5igv1l2xNSuM+4BN5ljPRfLGe3AJZ+dl/V4bcfAeypHmRDUzvt7URNFc5N4unVxNvjots
8U4ECgFhfJJD0x4QYEuqfk/6QHnJ2Inu+SmU6sIs64hcPQfMp6Ol6uTGeoqi37Epg8+1YGsCUNgi
7ScHxoP+T/c80G6n8oB7FHjjP/HSmhMN+ExxI53ekiIYgFVX6XuHE+XWa3jyy6ZRkvM0YjM4oIqf
vrMGeFOtKn6Erj69tdZKDtJyL30wyo7vMVdw9Rg+k62xEpinpK5FOR8Ptp3sHTVujr0zuWfZO1H/
BocUvI6gq66W0VxEk2bvpuZGx6mJ8EucL1l0U7GxwVhs5CSrVHE4byM2D1lO5bHz/U0wMzDlIUbx
tFh4UZYdU0Qdb0EDLCHZUaRgpkCI55i0FuYq+rVNDPGcOVGyxtom2sjOfnT9B8qOt5YMibYPljmi
9v/D2nktya0j3fqJGEFvbst701atG0ZLatF7z6f/P6K0VZo+e88/c865QRCJBFhdXVUEMleutYVK
sHx0SGnvlRo9Ba3PSUBChPosNV7I9p6VCAQ725DiAhDMPxWj+gazA7AflCYWkW7ll0gvjLXpjlPN
XA/tocQj22nM6rFW0flICUa8VxblU8qURlcaY94AXfpuugVac0kmP+e+SapFV1UC2bqz6WCI2joS
gk0qCthLuGSz5yrmaMaHsvtOfG1xW6lIoy2SXvo7Eu8mpeuy/tjURL3qOEiOmpyRuYt6bxPIlnv2
LS1b2NDUvwam9COxLOMj7q+3dUoOr1JdyW+N0dWAr1rp6sD6sHDHsd+nffw8ekP+FIxx/tRW5iyN
rPRBmEKUqyYOZpDV02DRIE6eEU5filF+G6NDq0O5LUbzJoK2YH9fi3zcFNWK6oMYt5wkWTYWHzLp
LXWa9mlok0VReNVrY9gK8ItAQyqDrpYb1sr0mwIa/Lp65STmz5Oop3xCjCbuisRH+6i4SflAadXN
3JuJv0+zCR09ecUZ3znKR/r1IDfGvpPqeKYbUjcpKJgLufK7uW6O/VHYRAMUoT+iL04NR1ibi6iE
A1MMdFD3DpPy+C9vVYai9T4sfMQodHCgp1JzL1dxOG+60T1VpodaRWb180Eb7XdCcDsPAZGXfDTD
TeZWxZqazOALPN1LVOTsd4mC5kWKrschaJXwkpK+oaxXtd7TcHhVdAMmbfDcvptCkh10weXeWLV7
rNjo7ClmLOxZZDvRFlFsfyZc4sD65ewFsC7rcnqMzEn33CRUNyuMuuL7L/qcLlZFwtsTGOlwqSA0
240dUB5RHdAO8fdyhFlJVA7U9ID0+LA5UVUwOMF32WyCk6gOmMbqyfP/Yp5YRTf6iZg8OMsjpQJS
RSLeNSLnwUdZ98GugI/Y5lVYBpmgDzQ59UKMCZtp16veqcez6MVGFG2qDuYy3/TZkppudYGmtz+G
02KZq9qrEcw3ckLmgz/0FLAGCQcTrTYf1Gy0r7EFzIUxYalMQ0LiOnUXcVbB2hhG4VKjAOSogMq2
yzJELSEqX5Qs/XUlbJRZNY9Dn88nGeKvTvdTQzLvi5WjfGVR4LYUZtcL9o7V6CR7+bWqIMhdFEkX
fA1H+Tsl++3Vj5rsNGiDNRP+VYokDzuJ7uRocnJ1Vf1D2A1nkmuqChPaGr5njl0chJ3f1hruzKTZ
hkbifUF3/LaO1ME8H0PBJkSSp1dn/H51XWf3y2x6FTDM7IvG+vXqWrZS8051VxVUKmHRZR+FpZyJ
yGZfxjAzFmbUy0e3dop9kUH22HVB9Dy2QBSI02QfVIPPo7rXz42mJotG11yoLj1pJ67uTdJIw9ps
o4NjNu4fg8JXl/UXT7f957bV9yiaq1/cvoCHLI38Y6E0lMcjPr9UEbN57dX47Aa28iPUULMk7/yq
efxZXZlJ+1AbuyPsFFSO6n71BlZ+67GN/qG4+dc0VvRnuZTSFWKN0k4LavnUeWMwkWa6XyPJWwpX
6JDQVnLy6imj+nvV6o23kyllP8Me1c9VZeBLPOjoMpWDC6ptROJTC50NB4xoPpEFvY4pQlDdOMRf
jTz4lieV+41IwimDoOOjUMelzM++P3PaI6QnGVLiJvQ3VIzMKP1Y6VlSfji+fKnSsPmmtcHH2PrG
RjId9MesMXl0Ae9l+SN0EdljWxYcQAdXWQlbO+rlmcKxTZp12c0DukJvjgQkYYx20ggP0NBA1ywP
DFDM0xWV+NWiibNgibxilix9eKn5Dzj7UiUpzeOVc6NRRA+30dqlLim062B5k0Ej8c86f0252XhX
b1PE+r6SKcuwD+pVbLfSLJRi6ezanbqPB4ByEQpB7234Av7Y+haXjTuHbFw58g8zjzpEy/NyGmiG
7wl1yO+h2YVLr+QcYA5AVHK5g14tCq1vo55TkdH4X/IualeBjTKilBvygx368c2jb80njRrM5yDV
vQ38oDbgPbN8bhLlUSwBJVEyy8MCyFlVlWtVClTeAvJFQDGB11VfLDDZGylO8lVp6RurifwXGP/V
baw73dLuZeOrieRIYKXDq1v2+sZWY5BVk72Uv9V9EL81dWGvG+BHa8UJzK9xkhhfNZuIAjIl1rpo
uvhtiL+JsYga5xXHam1ToHTxOmhIGk1zFIODalglKjGv3n8hoLwRtyC+Yy0CKVhrZizNS8PX9h5n
ib24QnZKu10Jm2h0v/w/XDrd0amnaPTFp7k9SPsdPPbzqoPiTzRlCE65CHLtD1uadNmZFxGuyRSo
INP+co6nAfQJbHi2jR+f7GpNya3v1cdPdtfL0mMD4r+NzGFeUbU877ruNTWq8lqkenm14fDZ/zZR
9V5dNXu8mciylQSRqIqVONb6+qAscjVLrl5moAav9xCeIHG0yjU9Pzqc9DZUxfZ7ueb/SVrc3Xqm
k++TzG83FSyfR8OFUaeOcjIYEpqaEVzIFz+s4ARwS+8xUVoYYkM2o6Eqn4ABZOcSIcqVqbTuLE0N
l4P17b2Qhw0cCZxMTTM9C5u4cmPH2FEZhPgtds0JPaiMEr84ViSkgrj7yxaWibPsExnN5mGQHykG
93b1WAJgdfWh4KznzwFAd1cxasTItFiBlqxFV4vs7pAP2besTOTHSkcHBLLFQ+y5sPaqYUBG14g2
oqvrSjdL89C9jQbduNadyH0ge+o91WqzEF72yP6l1NnHy1QrAvyCa2YwRvKEnRse/FKvXwKE+KJB
g47ZIlI46m2zFN2mjn5QGz9c7KSNrilnT6OOAYk6urbM0VyG95JJSciXj4zJRkbJbG2ZRvWAXNrF
0+Pg2Mhx/RDVRnBsefiLMdF4XV0uG9Uvl6apjDFA6OaiG6a89kCQbNPATc6iUfQiWsiFKS1AzaQ3
W1CPCdVKnr+SQxM44+QsbOKKCs5yIzckOO82F3m1BWwvygzkYT4u27gnNzJx8CROk+xCiprWMf0L
86Cza5uGHyjn2VE192cQ73hg2B9h4f5Um15+SUppBJZU+ec6q+wNjPABXIumfuoU6ndzLS9elDBH
35UC6g+wvIamOT+1MnxC+rCU0UMClnhr6sSCoa5NrkWU2atP9nYa/GQjtmFQmTSLDf9nYXiVenLA
M1OSIY9LHWDBMRs1BWxk+AHB+QCryzDsxdW9sQwlWStRQxW17sK8QOOzD6HqcboMtfKpVckQC/Vd
YRKNKlGnL2w3599+YvTu3JcKYs/Ijm8kqtHWisIWayQk/aoqkgR3oGxsw8oLXv0oeQ9Mpzrz4A5e
9SkLHlcvnmv1hIaTRzFlLCp1R8qwQ+kMp5gTLMgvqj2IwvJMGXhsjB2VRUZvac9mqCuLJBqqc6yo
8UaRiwT8gmYeijCOV37ZKw8WRWLzjnKSt260HgiyT0B+tl8krWYuleyByzbE17VyTrlj/aBXPEGS
QpEPCly1u9SWvM1YyOM599NhMbiF99IhFTfLv/Cbkxx0IycFEFbdjACXHC2At8YHbyqTchpKIWei
LxogeSEIh2ZcDHAJ/hoRawh34XObI/qqZF+Hrn0bKj25+hP1tdJ36NSnxVmYwskEAsE4hl29FibR
dLranIkVzMScu11cqRMn9s2Gx8319/pQg61vC8oJcbokqs5oJWUH4S+PgbRyjbECiKU5a4PA1h49
2mJXoyVOCL5BS69CKhl8W3SBF99ecHAZHrPBqEkYa8X0zM1ntq15Cxu5bwScdWUPYwskBgjJcYov
62gljKGS2sXt0vZgaHaJpg17eVCBoCmcpzOvqR7bLgYJrrsEqxM5WctNBzFin+vbISmLbTpFJkMY
GVejU8aXXBKhbNV70uUsmZtyVXwJKRyfuTahxRZiUqo5UW2LB1S6OUTNABYu0YiEaszNrLVlDzMj
z4cvbSEFOw7g1UJ0Lb9xZ9RLSIcwTtqX326NBbrQ7qmYyXwN7aDJza1MtCAnN4fVhF2sZk5u4Fr+
dGMXYoITGONDVNcl6lQ2yf1oUB8D0yyvPr/gZu2jMu6qFAW0MBLsSidWHy0zVTeZZ1DJPznbiNs8
ppT2TK56nmRzBazbRrgqch3vGgm4tujqVq2tBqdQN51FSgjaIPkxQeB6bjhG9JJ7nHqaUTW/1CGb
Yf79yns0QiXh18oPKW3Zc8UQbROrmNmEucKZV645ZqDYCp5mWUVJcZWkSp9XDaXmZdjC0dQkhA5J
ArxTRH7M/Ia4RWhvvDKzf5Kfe3b7sHjLEyOfW1KhP2ig5FY1PKpHM4y0bTMk2gYJhvYkVoTqJ4WU
y4U1u+399zJjd8qza4od31YskuG2ot4iXD5MJIU6sKitOOP83Snok42MWLHzE0Lbo7HxKVIMM71P
UdgZkmUC/xAs3ZKWJ9egzrPnoimes05TT4Pbps+8ygxwo0FEZhocJRTNQxtBXDFqNVUIf6fRbsQo
WY8CdifXXIlRwrDGqiLW3VfNCQxNAf5di9/sQD4Yk+qKaXE88VznS6qbE91o0JycsAKY2Soux/Oa
grCoaGeVZtUf48r1pPyjjOMegAiUWHLevVHa4RxcqfzV1E2FFmEWo6H+rwOfumZZcdqiOFLYxyCD
O8TR0lky6s7BrwlDQ77OoTU0OOEXQf+DHRmEzH33E+bDl7jjEOAk8ARTV9Sdw7g3NhV1OdS62Pk5
ISG8gGbbXJv64Mx5vPG2T01DgcHeVGx45HoNuTxhzCzLWbrFEJGZNlyeX2MwC3RPP3RV5T65Xjd9
UdR6K7pJ65TLsjGQvJicUQkw16OmQ7cxdf3GQXN2iPTbUlbuNCdfap7F1JFT8QOER3NrcjXrppuz
9QkQzBwa6iK9MVrkMQfPTJN67bVJ+PmpEAcceuRliZSg/BBAOmAs8mjoPuRceUzJMr67rVnNVMt0
XlAwG+b56CWPMrJyS4in905iwRPoD3C2hmO27UHiwHyiSNm8LtsdWw0bPDujiqXHa8mw40UWuelj
MjUDmQUyDVdhkV3v4FjjVmbo6Pumc1SVzBhnaUP5tGy6yQKIUCcvxHg5EBHOWviKq8Y9hsTl54Xe
27PUl58ii+ors+L/PpB+Wpluijb5VOMqiIPCqQC2znIUEtH8RZC3Ql8lVl8snT/PjtSz6MmE0EFe
P0VUvVwUOId3ZZaWaNJaxtvQZj+sxEiuuVNJJ+ihSXobHd8jdB6maOSVbDIilX7zw+A9e+Ph0szs
CFhAqDXBHMbmSzR43SmjiGkZ2DZIYsdyN6HSVdvSo9zahW9yQC0IgSF5PPBt+aqM/ECiA6KiYt16
K9MBYQnfW/DD4R+jlZKyiZRQ2hAA/DaUEJsnOgTkBXzov2pZYIhM1dx61QfdXSN1kq7NIm+uvpkf
Y3dQkSHTOPqXyXe5RnmUoLN/scLi2kk+Mo99YO4h8YYRcmqM+Ozl71nh197M66gXzYL2Z6euZE1e
90HhfPEzdLlrTS73NgcIhFTNah42bLI0GBxWZeTq53JsvHlHLJJqoSKEKdrxo1ndRBZln/JZU5rx
XfEqmBbyDN1FtNz5RA2rTLZfUZRsv9l2ALNKR8EZD5RwbZYwo7iy0SH9DVyr1P32u2cM69IrSNw1
2lOb6g5VetLVM9NNrUO2MFiQjgyROq9rhehK4tvrCE7yfdZX/cZEttkds3SpDM5+jCsUEgl6EIhp
+lUbaOYqc5svvpXWZzW3g1mVDsE3eJkutlFYHzlfHqicnbkHDfrKkep6B/XrzqG++YRDIiO13Pqn
dACXjhTwoff88CoaCMqUvRTBSj+ZIkmCVgyx2CW5HeXYWYNylLv8S2/nl8JMicZn5RPl4/EZYmf5
OZOUF1gKrZMa5tVxMMpLFwLlyZMw3AfORyg3KItCOuGE/bD1LNhVgPdn+kE6uQ2Vir6ZvHWgMtZg
06FmmrrSYJ6nyNaDqbbdqTFrCtclQG26FAaLUm78veo0R6VubDjrJ8ThhFb0Ha7YIvyIch+M1AB9
gbCLhmIs8PTCRfQdv/rKpj+FRXt47lFTOhdx+FwrWXUi0Mo3aezI8HVV+yLbaTijyCJZl0H7wyYT
ck2AZR/73qK0UUd8kt1GduDqKgYhje+u6CIAVx6jb4T18egUY9g6waS7LPqBavWzoUJIEth0u8x7
u3gptLBZahYJb9E1NZPHj6PAL+uN1L85+TDvaspAibJp6f52aXFq3bs6lX7zCVSxjzz9gVSwNPc7
ZBd9Z5dWw6UYQuNsJ6Bau3qpO9oPznXFTA7rb51utJexTkg7ZdB8lsHbWPI9DCV1PjRh9bPTHzvb
guUn8p1DQZppBgtVu0AW2Jo1YYxYitS4G6TxCDjxdb4kMHle0umKNPQlUeOCIk5MYrDNKJTq0KSe
i66s6slJUspvEaieDKWzpzKSW55B0EKJrhV443GwCZbxnHsC89k9JE02pwzCfMozOZkh3d6QOEf3
bZyau3JcHKGf2frm+910d7v7OjwettrA3X9r1lkwZQ9B/BMpUHvXF3A/2g36NlTdJJtAp8KK+kwq
k0u4yThyDyst14rzaJcWxZZyQwzHuzh1kW0ytur71CYv5/P13/AMITmXQaUA4eF4hpQ5W7pBID80
Y2ShMtTJT3l8LUs2oMikJte2DcNNq5flNvSc+jwEU/LFics31U2PcsE3PYr7baMAZyLKpc1NS0su
WmPom8Yd5Q1Y6WheZGq8VAyr2CrIn24Ad0+PjK4gM82+lKrlpSqX5oedJ4/KgExQlckysjXSsjPC
/CenvJPPb+Gb1/IKOz/KoGgKmk051Cebr9I6Uu1u3Rv2cJEt21vAAa2+yiQoEdcOf6bmkUwW0HG+
zBezr603y4fntGiV6oEEU7Mq4joD61KCjSaMxZ6rumSV3qCda0XfCiSA/ayMP2QUgWdOGsTPJtDA
VQv1yX4cNVhaDLC8vtMp5PSHo1rr9pPtOAo/2SuiXMV74BuUd9pysXP1zgJP2H0oXsQPpW0BxTcq
EyB8EyK964VLIjfDKXHMfNYaxrdQyb0nShGHjQJx6hrSU+eZMzpUkan3HRoLAIRpMjwMid5R9lPK
qzJtm1d4UXfCIzBRfrcL4nNqV2Xrpq82suXFWzghzK1C/uHA/zIi9VebZ6gnnEUAkf+y6Qm6D2ow
HFLCvrM+cNwnQ9cJB5X9bsKedBCEawU6El5fx8cAoB4VNWW9RCNZevF4Lxcmip9bHi7SSxOO/sxu
bdLf02jV2CjOGPqTLLfpA4kHNkU1D9ISSIWmt922aYhej7aSvjmx9dGBNL0UTqhfMs3/EUy/uSS3
Zjk46jl1fDAsOLK5RURqWPdtlD546hS5zprquwl5VhI0ygennI9CDqznAuqnpaJEb/ZQ5gvyns4l
mRowyzCpkjvauMjMS/B7VMpiLMEs+W7pXISj45hA80OS2HdbLvUm0V9+WKZVhFtMXOli39a+LRab
iOs0577tCDZLnr+0szw9Sl6FAMEYQ/zUavEB1MVXC8DkMdCMZeZXj1BQB3N1VA9j5ez1hDiu5djK
Mc8jmNIHX1kYdd1vnLhSt+iQDOd8aoJNOhByAWUQbHLPCRa62aiv5gCfftn3PymGG/2OEzu0Vs9I
KCezqnayZQdBEj+XsTfuyCDMfV0yEIrKtY08AGKLC1MhVuNZGzeS0jkfeb6vSvzFd1RoYGxEYDQ5
Hw4jxarzRCMdHZpav+gQd1/Z8mBRUtc07Syqm0fIgpKNsN0bqsL+cqlstVt2VqfN2I0cdVIFr3bV
EWyx9OBlYqNctImhXSLHd1Y+xdluYqzJSI0HCozSjWegeNOpBYw/QX3sSi15hFGBfbUtw7Wk6v1W
2JQE6AvsssBBJfvCUcD6UFTCUOMkR2Y/eBq7ZNQm3mUU4He+no078Ni8Oy4ZjICi/kMD9oiNYPRF
qkg7dBThLlsImDdJ0dtXGUFT2VJbDj2aCVDcJlYacMbxA1S3vSQ4gBlOt8FIwMIG5rEorFFdaL7j
Qu7SPXhEwx3DJIU/hpJ5rEEoutSrXaXMy67spadqZ2QjRpNdE6rb5bOJEADihj6bPIi4nlH5Ioge
6U98fkwwOnMY3tOL3UxKys2zRTHyhchncmsK8tKLAoaw5TB5iYGwqNxTnX8XHaRd5SUJ02hhWeV4
gWHKmWlK3ZNl0cbLzSYb5lqNbR38Ky5igNOCfjaASE6WvAujuWykbIClpjz0jlUcmib+dRVDtQBD
NzSMkF4DUhY+t0t+ifhcxXK7inkSHksD5WJJNvJ1ojguVZU0fAycbVNbxPTT8WiUJg+AJLzWhRTx
9ednkR2shQYuDN0Im1BCUhrWVdhqOyPQWEFbGtoqx6TKJUlHVBfU33qU03SRFcOpgQ7oIsNsMNdc
37v6vOo1obmYbGEHa743XmzARAe+dFWnLOAV1HlMu/reydVkXYf6W+u30dFvfxAEL09xM+Qrx3Zh
iwlQIKpcSDfFFZzK0OSIy3tTW6e+6AdCp8iP9KZsIjRhwVctxW8urChfDeQtZoYu1S/83ivzOnS9
x8IuUWoLS/dsynwoggjSniDamw1qxGpj8GiZuqLpIPWgCtLJ+mwmhtSeuHXaLaQuVi9a9RAIcibZ
jJHn4Q2+cTfJhOO2VIWRvhgpCOHUq06hPgTcBMGSaApfYVvgm81K8WTtRuBU1g3yq70Kv9BE4ST8
OnSt4Is20ZWHRyAPvXjRWIq+qwPq9R3AXE+Kb1YPHKdncp9kTzA/LoFJStdpo+42lfKqxU5xKJOA
8NzUNfIkmYdDF64gcEFjJW17aYlcq7SOgek+VHr2ndIJMGJp1+34rgWzjkzV1cgi8HJOPK4NxwVw
VUovPtpWD92QzPWmrJ68YSifssS+5JAJn3JPKp8crTPm7TA0/MLStW3FXZOiCBduDXFqlnfHNh/c
UxqaP+DnDF+9JCy3geznFG540asZEZskDhlsxGhEHTUYeVJlYtSVEK5KI+lRtnX5gefHRph7q00P
sZ+BbOKgCUBy9CFvIINpaFW8oB7CfDbiCAJvFe5wKqrM56Qi9g3QTF7YU9cYZGWdZzzepcgynhOq
lICEKvFSzFWd1lvD8N0sb3MbkMM87TUYfnFmh1etstH14EljqajtA0jbqf8SXRWRyiXM/PJKOKcd
mHQd2tHbqOxFKaEbP1/f5va9u4DwR14LZ41iikXp2+5tNDarZmFRZr8RznLQAXpqpzSsuO/oS3O9
rqM1uNGNYTntufUGa5UEY36wo31GhO4Jta9WkbunqZLmKSn7F/JzzjGDWWADwwPs+lrfnZs63lLS
7uwtTYKNRdhq5b0Yqcy6mVqti046SAVXztUA6tJU35Md2dkd+trCPy2DeMH5OUCwHXUTK+3Y4gXk
ieUw3nseuYtE6b+nudG+57mvIoyuGWfq0sNNAG9UTTrs0hjRcyMjFWY6qbojpt7OQ6f3XktCxysN
noOVGFUqZD9g+0NdZBrNdCB9VdZevMDWXpr3qki8jepnkJZ3hO3CxCwXlVSUa5DLPLdsbxx2DjIV
xjI0rL8u4+lSV5JCnf/h8Melnij5KpqqvTzjAXFb78Xkz6NoeVhI0AC9aHzarm6MENHUk4xOP4fe
8CB64ZhmpwJ0nuiBsTIOGgo9s2CiVx9LSJ7svofvfFoVgU5tNbFrLUJT0s6DK/9qdGlrSZ13vpvZ
8Oe72AVMOTnd7bEO56I/BOb800DmhfKscJNhfXcWLsQjOOuYcM3/vp3bcmA0SkV5RphgRX338GaP
prsYa6c7DEoqH2WVcFejAhwMOSP7A2QTwaQoJJpikhUSV7FmTDwYCMOOFopCwqb8voqzKcncIk/7
aUA4i1FYexH9mFYW09D89eBRgMhiOQKivq1aEVsG9kRSqpmBZF5Ew5jusir41VAbmO6IfKc7cXUf
uPvdBz75/Qcu9+WBm0F4L9a/zxPdu8/9Tv+By6el7nP/8VX+493ur+Du8mn5ypP+evn/eKf7MneX
T8vcXf679+Mfl/n3dxLTxPuhtAP6jn7wIEz3l3Hv/uMt/tHlPvDpLf/vl7r/GZ+W+rtX+snl7+72
yfb/8ZX+41L//pXanl+yO9QyRHsHtnbB9DUUzb/p/zEUVT6zUnKEt1m3fqNH2Z/924Q/pv3tHYRR
LHVb5X/zv9/1/qrlDhWa5X3kz5X+t/X+t/tzmOHo3ekhu/P7HW+rfn4f/rT+v973dsc//xJx93oY
L0bRtav7X3t/VZ9s9+7nF/qPU8TAHy/9voQYiad/+SebGPgPbP+By3+/lO2UUOeW2vsgGcG+kdqJ
IRGw2T7+3YiRaBiKnapdhFlYxFUlJtx9TbcM92K4JIG0dWJk2bTOe8i0Rp97lUFtVW1I1yyIIVCr
+ydOwRDZTr04p5KwBd8yjYs5Y6CbO7LvP8W4sLvwRK3GEkYsYRNN1cOWYeqAwGrI9g/QRZ8h9YjP
hS3F2852EHzuqPO1zejWwFAZH/MUBtLJS4silOTEaGBJwNk8+XCziWE10j+QoyMgYjVQy4ilcr+n
zjlX5eXN0YVVclEZgQ1PskF9STYiscPJHhwmYqorP0LL1YbvxqB+vivOOkED8vYh1T1Tdwis4lwo
cXFWlEZbe3oBdF3MbrVq2LgFyIY/Zlu9AzA5bd4gF2RFMbEyc2SJjPp6X0ss7XdaRVDT29/WC5Ki
OYRpDC3vX7cUbmnf9UeVjcXNTR85olnqxpHLniJm9IK8SaH+JlYPPTIl6n8I1zcy9Vfj0K0N/m97
QLnewa8mLXsheC+MYvp9uAAn4kiOvku6BlSFnRcUnaYwfWTWNi8s/9ZxlMABDTPZc+C4EFwRvLrN
EMb7NMkaozlJj3r5x5ybZzWUyy5O0v3niaMy+NsmlK6f1hJdIzOPRLqNrVIZaNXHCK2Ncuedgibx
TuIKsJeHbmvprV0gs+S1Gb0PCL/OGaPjSGXp5HqfeVtIax9sO4qJmwb6TjQjobMdysj6TlwhmDZs
EymZicHkt5vourrupRScMCOjOBqxWWnWOjLwMtTGfIjHmkI9tZKknIS1RUxuCaZWm4uB2+jkLq66
USbkrXoH4Xv3IONkrqQcSg/wGr9876OR4j8iMqQSsP2XQW3M9I2u2u93uwmeUIVPK83I8rjyWozc
b+agYQiqroPCZHrVv1/XrZtSqkepob0UL8KwPJV3pExg2LLdnWiMLEOx/tberV1kYs2oCSFaOPkm
IFsQvh5QvhvjTvpjAb3ICRjEXSzdFrxN+mPBsofrVYKhYaHCjL7XpyYM82YvuuLq3nyyUacHbSwH
sfl94L9a4D7tdg+1d1YZ1HYpB5+yPyQcEVFAVpOLL/vpJTRSTlchghJigHhbhAY1IrWTViW8tPaO
UoAxnYk+2NNfRsvwnxBakFfCDnrM2d1n3H1LIWwplhFz7z6furnXU43h1NtRjt6kJiWTkRswuelh
9BgAUNvaFkEDmU/Ya9FqG+FBAZfDmdvxL9YEY08zqutyMy6BVFlQ+E9wknaCkzQDoJ58zCmFE5fC
WE8j4uruI6ZU/crqkW+6uwrz33UDAVG5rxTL48lt6+E6OsZFr5PuqeDAvct1tVwOZZy+e7pBSgmA
FaGzAZK3KQUlR+6XwgC4GhXQr4V17c6ketgKsLFAIYumrmx3bhhOsrzbBGw5papumYDfmouBG2TZ
ddxwrdl89P8APXt1G21hXvx2c2yo4q4CGHMRuHJ3TuE4O06uejoTl6KBi90AQlChaX+zllRB94Vq
rLS7J2SnLjKckw95I2Rip0ZMt4s6AGBJWCA3qx7G0BRCdXn0amRzgupU5vA+iyvR5ENCtW2qg+pw
q18D0e+r2APkAJOzvhbOsqYhBx35cKLWVnXu0/gldB0L8uEYyKkUD+iG/GULSWWdxYA/Xf2TPenT
l/j3GlH7RNgyP9ROHh3h/o+OTWktKofQJ6Rev0xicCy6ETxJpeRbSGgPEPsP3Uz4VB0IavKeKMOn
TkR94LRW0tZVsBaXcWN82IGarf+wiVuFP3N4wQ/iWiJk2vdaAtGd7uySqelNBUbKe19coROMLolZ
bT7bpdbZ/Z2tN3x3JyH6hKb75HNbVVhFX8wRTTtQejIXI0UxyBuyyq1hKhdd9/OXmnizLwNkN2Nf
fybqUZtN/uJ5qYyCegeuX85eFCTkz0ZnPooZYW7HxzJn05jrRGvNhh8anZLrvZ/67l5cJV3+dfBs
cyV63VC4e68CkszD/S+X8PfV3dYBM0VgxEV9Yhq9D9wmi3XEip9uV1Ots0jrZOLE/5d5d+dfcwMZ
FQorWMl+kK2LUfeuklzCQl848Reid29Grys/Edd2DJ3Ur+2Fj7EV1W9OG5HSCVv/wQ9tfjONUNqb
tRnvP63TQPq197sSvhs+xAdFrqxtJ+XEn6AdmNWI5xwC5CWGYwMr4KoNgV6CRTDL1zCSnGUMW9fM
IlBOwjSJlp2WN4dmakjW/dncbcJF+R/SzqPJjV1Jo7+oIsqbLb1pku27pU2FpCuV975+/RyAktjS
u29mMVogCokESLHJKpjM86naOqldZX+zyw63qnSTtrw07N2ceGi1/TGkVc4fX+HW34g5jmiz7N63
LBKhUsQdHKjkW1lN1TI7e1l6JnI2KZddjppFEKK2FRotnK8RBS7NiMYFUK2Bg/M/igK9XvReLdje
C9kUDxoca3lZBhkqsBXbah+MflXYa2OIiXLzmm4TaYkmUg7CJ1l0JgAJtO4fZC2oAODcPAbhNuAR
OfMvD2ZNxD9qyHtrVd6sOHYMTrWEJFVtyrTdL8a1NILODE+TBCKlwkka/7vPrc/NpxHYJdkQx0aw
U4nVgyBUGi+wQhJfK1/6BiW6X5VfLZVSKZuc7CiSYcR9zwiKdQzKYSlvg7e7YjFBxg1Fw812vY+K
BnPy2UgXt1VZ3Ia6Ndy63Ya6ORcINrFfm+Xc19v5iVz/ceFy4n6YE/Ri9MwJOGslpSh1/K5aNrBK
wk5/HEUjYAx32WlEZkvfUbGtY9QIvdvC6CuOVaKjW+vRRbZGJX+RPANjLqsOJ/NnMxiPCAepT/W0
7smPaYikI2ShRF7NLYyV39nhPkfo4i5zoHCxJiqTlbwELD41C7cgspM01HrTTvnYLCpD/el6bb91
lVdDJBgME2sVWWWXnWymkSC8RCkeXbKNz35raM8Th55LI3HMPVFT2nNYOy60+8BHcboEFaaaw9IW
p68Wkq97y6i+VbPqslwVNmIaA4LAuno/i3NYWZiBZu6jtv0ma504s5W+Eak7/+orxrx1l1dyXK1Q
6j2UrvQ4JkNF/jrzKY3P4WLWBMxIW6+Rrdl6vredq0I5l+Tprqe2R21uDMrl2GTaYZZF2hDgVAg5
wYU0fGgS7QWsj0OQ9T+vpMsHbyOJ3vNCrXdE79QHXQUs+VttUEoOymoRFUeORcKjNLVSlbDJODqz
1Vwg+H/pE0rn2iZzThl1Qo+RLPzQY9TKo2U7wfE6gGy5jTLn4K5Xv9/G1DcclM9BurSi8jtHqeUT
J1DVk6Kknznr7+9MUdNUa9wRMomUlfAoK71CVLBbgT6f76W/Vs0IEY+kSMlGxbKbB71l6150l518
P9UIOELr+/oCbpqdstwit98oy+XAVsnCTrziKJ2JIpj3+kSmkHx9FCLU/eRyLAm42umNt66pjZOj
EB4rq04AVHluycqR1cpzmoVqJs4pDxT17WefvteMk5LBGfcrz3i79WESG9/rOmp/IUzLyEm/ZsTg
XApRcISpXUI9s9ajUC+92WRDZhboJCSo/MiqLKRLaEZPI9GJh5tJXpEzOtpsztzG4ezQPfg5yN/f
L3f11Mk190ePWFfxFmQxOiYE9TzcDr7SHi3WniW0Ab096mO9s4dg2rla24KnxZTqtkHWiqzLS2m9
9pHd7YZDREJxq2YdzsQ/d23xLx0KlZzPJFJ2WscSQhZpH/hEXYl6oyr61Ui6y8/mm+Nftln06OzO
+9lZNptGqm814vL/HtpKPTdD2/OPYUtSX3bGBL8RLki6SlCcedc6b+BJayLSaQfFu+a+AEV2XgGd
1acmRjLQGdP8Pfencu0GpJezxAb0XKsLp1C1lSci85GCzo+WiNyUV9I2E4hOWLFokUXx+0pWwaTR
7FkpWJ5BPHiLYa8yZ76DS93da2HW3+ua5a+GAcWbm81Wq+DUlP5WmgaSLqHMCqSrMbnjXhplEQOG
2NoEdAjOdXd/K+ynuPWLe6IzHZaKFkmcRVN7BNzzglVsq6fMIpqNFNNVDF5zV3Ja/do1fEJNbCE5
LJSYyf91FqrftUdTVIeWCFYyhP072Wq74Zdh8qaz7EoE7CWr9epetrlmue1MO32UbZHSLojASZ81
T/NeBuSHIbx4tvIcQcq7J2CzORY+EamiloE2uF51XooIgdY3e9kwWkF979Vut4OkxXxEON8aulDZ
q5rZIXiBm/Qlji3YdAGBKTdfOToiclUShtfe17awJhxDMbS1EgT+xhtCOARpUFxkoVpIQ80tArqy
iqDxz4ambEDTqGqwuTnnohXJiWEVJiXoud+jJKNWXIJQ99ZDVyIQ9LtB9rAGdu1ixQHGZCobG9L2
ntex97mGaozgUqpCag9ZLrSCJdbyVr81I1wI8FLWp7atdo1J8nKYzNuC838oT0F/7xs63zdxZSSn
GA3AC2fKPy2xXwxi14c/kHQQDX3Z1mQwEEzKbvHaV1Ly9GMPTiAA2v3gtc79JAqyclEBrtkdS7XI
uQ8zy7m3NN/ZtmPiLG42U1O0OzKcjtIku0pfMDaLNtdDYhQZTTZqQRBdX+Zmu72M15Nx3MOmOXqh
0+9JzCY5PS3nN5sp9yozO/YjRdWFRkXavvkw9krzlJjONlD1mViTPjimRJguI1k1nWSddkGzk61R
NX6JfXFUT3TOS8W3V3rBVgF8z4IQ0QqGrhot34DliLayOscVUZRa6J1kVauJ+FTyt9wIuzNPqvTa
CX0WyMOQGtbSqzQsZVHXxPPLau4A7NQR3DYrvrZ2WaC0AA5o35ROvuWmazxx2MCdHJDAP5ENfhsg
/lcYgePSQer78pevCScALRZ88xSVd6aPK5J3vVWrzsaxF4W8kkWEFNXRqUK/goFOi0K41aI3khbg
JtWkbh4Nr43fhqT14ucy79q3Uu2+a120cZ2qeigHVX8mLZ3wyLphphiFxvNItMcqsAZ/K1sjk/U+
qiUGARg4Tyh/HxOfMKlEONfsId6TAn6QjbJ/XH1LXVZD0hKW8aegViBcC2+lBOw/A5ZXLUtdpfzU
HmVB8pVqhY+D1ZePJHPO7CWpwC5nP0mXbspyNTdNwKi//du+2BqhZZ11R//uZwiSjYOWXoaCOyXT
Sej4RCNeOlHIhjHP7X0wZi+tXf0yiQ557pan2o6XV//ODg5xOJ86iSgV8Hl5dSvaf7FNmfV/+d26
xTHf/0Jpx5WZBgmx0j7EnckkY1jknOpNqEMMopBXfck5yULW/2omFjTahZF/J+3XEWSXv/xutg8+
JayODb+H75pa6UwyeOEPr3TrIq/+fje5yd7QyLQOMibv87++3m1s6WeEirWuuKtA6kYjYDm4UKX5
1iblxhJsaVkHbRIRPExA4802jAYaRh/qomMnjbLPrahdJz6U5aA8EDhoPfVN/k0prOFO1thy1Tes
zaxVz/fmCeGQXZQU413euRoqOWRqTHaso2+a6xdpk0WfW0AuXb1Yy2qpzMTuVv28Z8+W739Xh69E
Q0dkqGkdWoFFvjG9qTslSeORpxIFB0WQXxmUjWsChMK5DohBD8KLvLJ0njaF1kFH/rMBlTF2j33r
TdrtOYvBUAgXLf3RDBwkyTGywg2BQ4w6tznFRkGW3NDrwNK3njgw8L+lCJMcszYtjs4YP0SmlW3j
3yZpr+w6LBd/X45ktGPlg772lu0fnH6PJm3/fcjS936N3pbBliAnd60NXn5q0qgHtECmQUmOySKy
+/B7TpgnSUQ/+Mu8G7Cx3mataFe+5qaXooAkCNxP3012pV1s5mgru+/KJan7HocP7XwXmoRnb+qQ
VCKnccbVB6O8lIUREKDet4ZPuBYx28R26/PdrXkCcd8tOp+PCd3kL7eGCDwsSmxoXqpZ8cjTltsx
OFJZI1PCPDbF/EnWZDGUpvjSDPVab6biUdrUCBBMPbv8uDH5iGZzVButZZspTOBP9O2sGN3yZsuy
1l1MPcHqt4HG5KuvoV1+HZV0sANpcvFCjiFtuQdb1k/HeCNtTI6iZaVH7Q7OyKUoJyQ+kFl67D17
PMHNPMWiRpp89ThB4d8ATZtXsioL9vC/EygfszuJW9pY3sXnxFt2kqaWbOstZIN+WQOGJk94nIgk
85FmHEv9khIdb5ZzdG5FTdr10DaPzB0Osuaqs0mUoj5VWwfJrYU0XotG1S++jlSY0UGak7ZwUI2z
OcWLJqvjte0p1TkqLU5nQfPuUkczzvy/XQKeHe2ltzlAUXsz/GcqtWUGDIVk7t485GZUfAkrEldd
qFTAjhRlncyVc2dCKDl4jWpuHTZF7nvyIVcgWNQ3q4i+csJV/3DiLYoawYb7TL11yJ677zzdXhZV
gM3uOm9RMDe/61rvIFttJYF4n058xdEatXcqsZD7FImblaHX9h1p899BKoQkUGhIegvTrbjZbEju
u0LtyDfHQ9qVcSp7WNa/upG7+f8Z7t9eVdrEO2Tdpa8DIuVrcXzZiqITJ6+yINloFRPwe3czSY9A
n7RNp6v8QYWvtMn+skoi6CPx7tZe1m7jkiWTwwLZFqRLHTrCyoXMcvZc9SnJos5nUPbepeGEbWry
alfoanTOh5bsX8uwH9gNQnnK84EroUO6QBbD+jxa3dOQ8A1WxmZpDZxxsso/XvmqH1Cr8nLyMn1d
VyapMoKsqhsWhbwShXSZBZ21E7vW0Zz9mPVyunBHA3M9hv1XklUOFWmVbwFwoy355f2uivwYGRv1
q8V3bJe7DvidwileRxKQtp47T2tZbca2XyPUlG9l1Z+HeKVaRryXVU8X8CuELo4Tt8rXAJIV6Uag
typVVU7oPxPXnINfq1RXfxm1/Ge1Fvutsuolng+KrP/ZKqvZfWmup0D93s+zB/nVVlEdSk1ifds8
ITp6YAVjayiW8J9ZZUqvnmRNFlmYCZCF/j0ejDxbj85et9noZ9vAIB1GNa5XYrJOYkw1cAhEopls
MPXcvLbyUzNJURLeaW3p61IfYM/+bvYqyyhXcsTrsGTWLqbcV9YtUjHLPu2Lg5Vk6AQiF7uaiT//
qlpAGHTvszIP1nrWwujQ1W7+ZCTGV0Q8s20ZBMTpdEFxkoXrj+3d4F5kZWqqqlvdGg0l0JZWjcTS
2FXDDqDhq59XJBN6tb7wdEc5t0IwhNOA4JKn0JYszfhgL6s8MBeDC3wyajv2DXCTvSDQ9vu5R+mS
44v4U6fDqLQt90s7BDzokhJOfE9eRje0PcyIwvsCJuiLVvb1k2lMyYGpkrYG8Tx8SZgep4b3xWSn
jpPaUiUWVtcezdn9LvuxDuDxTdrJw0jGI+cRnclzN7KuSDJ1fDI1W/tMRinanYSI7OXSURYZS6HQ
KXlMidWkLKKKtE+1rRAIzx0X0nA5O6fSs1dyEerGQq4tD5aa36qXJonVS9H4n+oo0PayJgvZGCf+
YiA37nSzG7pu3nWlMVdIVaqN92rPxnyy/Wha9CqigjOQubWnj+5WVjPFekHVeYkaK5oYAltjanHI
p6aHd/IqmcOsWcjLIHCTZnFrUt2WRUutERlOlw+OPy+R/VuYre1Bc5zHu1gUAbsw+ao2hnensLut
bEB9y0f6JCrebDMn47Csw4a/9UD0kLwMBXYnFqIW4oFzdy0Eyedavzp1HLlpaH0BxBIx0zIquoHn
prH8DB00RuFSK2wVo+c667tWaPc0hMvzVI+NXZvp+ova+z9bQd/Fh2lAGY55grsgly74OjvJto5N
8weE/X0Td2zyAWlg+ejv7cYp7uVGfqpX80IN8vAoq4EWhutKBU3mJs5LM87oIyXzZ9t3y03ajmw+
ek79LuxFpU+fSZkFy8pXmOOdZUWE1KFQx+jddBNgxl7z3E1QILOo/y7NbjaE29IYF1a2s1mjHSB3
Q2oWV+af1UkZByFfSPP18uoeEm6FdDjw3N99/hrn6q0hL5AvbmMGnvPgkAexrXNnuFOCYkDwHikr
a9AuHVrmJmK+2GRroo7DnSyKOn9WxsDZJk1s+ydpAw1CDI1e1gvZgyCTiO1pMWqVz8lO4/ynRPwV
rW9yksp02CS/k7n4AzrzQrZaUfypaNRuN7eaTlaD6BGFLSdBpR2RpffbUWaBgfSx76z2C8vYJAFt
2TOhKZmE1C2HGFulTuxNCc8M2rWuqasgaH+UJVv5SlqhE0jeC5kVgDCk2Dv/V6664WfDB5sgZPzV
4OYOya+3YaS3VImXV7cGOf516D+Hudmky61HbkFW4bfLu4nEu4mEPLT0vr1XK9QfAzM3FprSVCv2
GIp7FMbye0dcEV9AApN9kRZZzCEqcvVgOx9cvbSdWA/trl1+jzBWU8ZtzO/Wsqcc2nTV/jyxlyVN
ZtaHKF5YJtvIURhv5tgKvIXGc/VUusNak1XZLyvTguNM1dyoAWnjpPn13V1EROjtnclXJ9/X4YY/
99tbg9d2/bFh0/H6NkxViIApK4ScnYeMbafOY6NUtyr3IW0880Tcy0G2qcJUDA6gDmNidiSqsqEt
u2Fda5630mPm4UtWcP6ioV2oQTtXH/6oFxt4z50chbtC94Caza2d2L92D9Xl5LjJzo0669xaRcrz
NeMIVGtUQnQgG5zj2bTO8soNamMftO3T1U92CYb0n9zP513GP4ONb3o4/CR2bWNEC1uMKv1uQ4m4
0Mkpi8P1JTVYGRFZWatBnDYOfReQgleWO1lF6xwhYItUJFl1M1AfdfeEYIB7RF/CuRZ/VWWDtPVe
HG3KKYwhDxL7Z8RDukDfpn5AY65+iGLOvMxSJ+NrmGo+ZgryTD7apDNPwXaVDtA6ZFX6yb5tzNzD
ZIP52vev8ZombLdlQy62hur50Sz6n4XXOceBSQMp8JCWSKb61SAkyyuEEMBxWnFT1BvY5TAnwAxW
WhWs5AgfLuWw0lu2+BBE+KEhjTSriEchvokkZpmhCd/G3h0p02yyDRZq6eWQqatrnSxU9+7qNXkB
BAs7/PqhxZKdCtEf6jnLb/IEmYanzFfM2leOM1mFzK8orKRUkGHm1A+gj64dkrGM7iLyXKHPG4c4
SzcBe5y72CGtai4r68CZrb0LzOFRMQayrKEiL4y5bzcsoKbPCbsI5J9O73oAE4FvSLup0/5qz+16
vtqHTP9gl/4z4SRXfzPtlBOqiiBZRvBJQ1Wda6GumyYsj9tyig6z0N4dHKQFNAT0No0Q2zVYuOz4
RYUr2RqAZr3z7YQHlOhb5ZN9ryrRrhO+SB+4BzfwX0GYzg+N3RuLpobaAwtuAbHb+GJoHfIYQR+B
MzdJcdUbfZHGXnLuozJ9QnHpUkET/0SYVb6xg0YBsOaVnzwymdk/Kkn2Q6OdA39UE7MTKZr1CXQ1
AkIVIkCDW19NgR0CKOIkvz5ptcJeWkZ4tnSWPrJBVmVROuSx+wGKPEEomC83R3mlCKRzMXy7DS/N
cpCbbQijz53zKR2LeVMbTaBtqtkmaVFhubZCiLRach9tmEaJJitOqruxM7iLZ16cbthAyhb/0YtY
qvhgeMbqOogc7+pkJv2bphj1Ljbi6Hwr7IIo6mFa3izgkaIzHEu0EubIemZLMthL281FXjWlOy99
TVNWtwZtcunGrmmwtfqMvEPxYlejvCxqIjugN62M1Pz4LgyHrbiu7L64dTIcAn/qD57q/CykTVZl
w636wSWulHTxof57GGX2zaWPrNZStt46/9exHPHCSluGOzSb96A95m00OuGiFgitFrI/KAC3XJWK
Zxzz0AO9JVFbCdCoU8L5znKyIjZ7/XpSUbmkj1rwR5lm/ShdwA9EkJUQYAqC0tqNqeMwe6yVT8Og
7cmcg8athiOHX4JdLuzVXH03EkgdURzq57I1D03YbQalP8SNVXwNM7fhKWkoL1FsVquxUYZ7W7Wi
rQNb4+giPbHs0qlE2k4Hft+2X7LGiV+MUnHuCxKJc3BvLz7nMc9FcJBNsgD9QEiz2qAbiDfzioem
MRdo7n6r0Ap+Tgyd56ehLGXNQszo2Rn5kblJt5qYa68cY2ErUfIUhF3/lIxZvHIzv92mmd0/qUUR
n7gDvspGWYyB/9lltngna+A4nG1jkrsZq2wLLRnMFYN5TvhzsLlJuy0bwaepaznwmwvmMALi06ea
Q8yJqEI+WTutvq1SaEBRpAw8hH8p8UhhHC1tADtbxJfeGqqm/ILMiwNimV0AJQs5ZRqTexlpRZTh
pWqz5F4GYYm2RtRkWxDHl0ZN1cXUMutwrLbkuDBRF8Tql49OYRaPzKVJlsjnfCurssEoyBOOY+cs
TY3V13d66zxf/UWnQBFyqQGLnnTq43Q5mO3X2Au6o3ThJMO9tLO9vHXQ1HapcpO8azRzkThMgpMy
6i1Qwam/9zLlEteBwmKJwM8zkmX9ORsazv/VlKQVH5Tn1nDIWUCjqN76vmbwIfrNsrJCjsjEwzTV
E9jGMbI/oiYL2VgIj5vb/26belT4xobk3kRZF7YLnZA1tQtuZD3FmXscx7C6oFFSLVFpzb793x4Z
Y4x/jtFpFZokRhHsqiRtn5pJefd5j3eFqNV5F+7mYdSWimI2T0Yxtk9J+q6bafIoLRYaIygZWsNG
tkWT55zNEU5S0LQPaawT1lyZZ9amKHNnff914JEdWkr83jqesWk8I9oXiWqfO24G9uD6x5rHXE26
Lpfj7ClrtyQAEtV3FxzmjNjS3OovE+ila1Xvbf2l633nQ/XWKp3/rW/O3t8O5m026+2dLDwV8gEP
3QKU4y+bvFI7iBdsBfucguQiwHPKkNVVIUuursZORJPGnbPLbGM+zCV0bAll71BA4pnkPPfarOym
viNUP9ejT2plLIF+hl8JnCQcLHJfdCdGIrEkBifpAbsa0dkaFP2cQJAhuYmfyV0WlOtrox23zt4O
1LeQlAaOevzXouEW4dlzt+0RsFkV3mw8V6HZHDn+6BeyqgMHv4+aBJGeWumWhvGm6WX3JNtqAAuJ
UoVnWdPKqVy65zniVn4PA8c9TomSLAkAQF5ksqdTX83GErml8KtjOBtmStZb35ZQRXQIWfakhK+l
EAQTDrJnIoRJ6hGik+zJ1Dr6OlfWJp8c620YhnLbJ+swAP09EzFc/xNV6BxOraa82v3wtbbq5CJr
qv7adK36Qkhd98Dh2ilNC5S/O5+TTD0NlrKq50O2JRTYXhOn956RH7+vajufibJX5l1J1LWesjWk
isIKR5hTv6/GDFIGi4FhIxtkoZWpffVzAH4cgYYtb/3ThkMU5I+6BgKEH26cHBWt0e1YGddTcvY6
VeeOmWqPkJqHZVI2Lh/6HCwapzbBcRnjsnSD4mh3VeVeLzO/LI6aa7EF7ZQQGZVvnQGdmw23Aqmh
kTDwiadUYQzI4nTt8KT7QjM8M+Nvqe8v2XrsfmRxf28Co/o0T/xgTKMq71svKXf9YLNHqGX62Ygr
dRVqHNjD7P4iO03uvoRC9N2xhmwRqnn9kvcIrdeO3y/qAAVwzgd7iKL85prJrHdtYnfP7EkIrTFi
22VrXYQBhzzmN9noFIH3xAcjm2SB3Pkr+t3eSdYMu3GXhjsQcSaGBl38r2PJxkqZ3T/HihA8MQ3N
O5misxwr1p+DNDNXctutt7oUdaOo/blf96Hej4q7zDqIQ42YW7c67I8ZHswOVoT1nGqxs6n6PFm3
Yq7dxzXoW4U7cC+q6mjMZ3atOfelpmil/jQmD7KjHMyxyj0KHgPPPNoRCKrI1sq8oxxLNcZ/f6Xg
pQwiHj1G4F+LQG8tQkfDJNp0fdMtZIvXVz+bZfXqo2aNtifOY3/rHJesLAL4QQttMriN1sS4HXUb
bTPCWDkLTLm/CpMvsOdqqE0RskxcXr2ziOBaRYsPM4g81dU+WWpImHHb+ZshKKbPxgx76pe5qyDt
SrPq/Kv5D285SC729P7wluYwjv/xCtjGo+r2O1ZO1jaBRv9sTsG33q6nb0BCHhUARK+mHlskV1kq
mZs1y59unhfSA8ziZug9sjn9sCSgvXszYm1cGpzAn5hNQl5VlbY4yXpH3PgguFDe8I2pNbJdhfkj
D8ozujLup0GvUTuq2NV22E/d1nB2Dk7TKXd97+nruRiaZ8DmA1y5ZvxW1Ia48Zg/2BjaQh1edLk3
P/cEtsAnUYnxEp+aVRPu8S92NNROrVmqz4ELC3awrJ/+EUJRN/+bXfj3wt938Jfjyw/0T//b6waM
85e/fD9/+v/L+PL91+L9O1OxHjlAeTY863todMO3Dgr0nKTow7gLMukigP9WvmPLQP+Gfvo/Y2w6
ByC3PRNOy9pBD4o3vutPn+G1gWKrlTdHh3lcCTvixdNniDxL87c9J9Huahf+s2v2O3ZP2kWG4Mqx
MZO6XqSZYh+rwXAQ8Oj1lWyRhWy4VeVV3Rh0+au5iLtDF47wxsSostukDRY7ZaH6hKwzXKYs0T+V
ffPicqr6A95upjjwxrp52I1o1CxHMCybtPRq0H4U6GnVd7Iqr2ShDByXB2bbQELhkaSQolXO7UkW
Sem1p0gUsupbo7UE8dKubrba7NjHlvVAmeONYQbzQvaTXWTDVEKVJaezBu/vqJ/62UDqrQ5eCteK
7vrB0a72KQZxMqY2cpoqiiSsDcxzP4B/SdLsUDkdKuop0VxbL0e4G3a7csdGL3lzDqnIsyH4d/n8
NEYsb7yC5ZYzPaECMj+5aBeQUtojvihspN1MCLsy4Yhs0vxs/Z7ktumpHT0QuIRlQD726moZjC4Z
Bal+lq12JPKsiBJba0Y4P3WAuMRqmMlkuzRUw3uPw+lNg0v4I03uHUiGwcK2iY+YRZ4gWP11lzJv
0QvCDnq1+6yT4TZsUZ4LzyCgxBLTGJDyhcQ17lQnJDJAA+ymVuVB1ka2Ri7yqro0fTVerxWesStL
T/nMRgKByOEnaygLSD2vyEw81Xk5Ftu6n5gyA9Rbcjg5nizStnJYUJB+jP6r3xTLsZxMeLelsg7U
LDok2jA/NlYMchaw3G5ULW/ttmGzcUcUYzUlGF/bRAAf2zzc63E3vk5urC1YAOboMNA6VwlPFATw
zCwaUSmpeGL8LhCB/FllfRQfFK+CRw8L6EwaVP/SON2SuQinJrHGbSMJ0MQRVfLsgd71+SoeDf5L
hiPomgWxxGzBr+2y0d9LRWiIN4l34cCtPppEl6ANpfTkS4bhhsHbRdWSHZG7rv4gCyb3F0PVQBkG
sMuudrADplLeN0RuPxQpiSmRPoPd/tXFjKqBfcPw/WaagXTuVIMN7dswnJMibMOT8dq1AUy5TOcu
X2k+Qsg1wTinZNaNN1D8VaC2b4WlB2cXmOdCmtVER0HDtN81qJac97sbJNiJm0rYUFwpughXVvN9
ndSesurimjVSkZubudeyi5sE+bXIkDpBGBoEtk0oyrkgsnKrGuiwWU03XbKgt8m+0ZzPIJo3pRkU
34uhfS9qbXw1HXVYK3rc3KHwNtwVbVGtBr1rn/sq81cckUe7RovmV/YXCKMJapIvBm16Dd3us0Ks
CWmC1NTAYn6TDU9m3prPKrFT/Hnn1xxlnvtw9h6lUyW+MuQ8aAsngrSs591WUcdkU5nw+8h9GV+M
3rtTeO5+sV04mMZIcE4UoTpJSiZcunFov1QTKXSFk7oPI2Sx46ARBzARqf2lYvPN8JzyDfJ+uguc
INo2rdV+EkdG0gGVXhi4U94f6l7Xn/Soeu3Yd90G7AXsagF+bT1NexYRR5ukdqID2r4kQQKzWiL2
pX8dlR+Vrkz/EFDK3Y988cfQc6KdUUbGzm189aENYHsDHpv/IX4IgJbyrQ7clLibRr8PHGSrm95B
cpZQh7xo4qMnCNKy8KdZvSP2J9tMIrTiZrteuUCm3ZYv1LXFEo6hxkfsGCZG5/c4fDY2QqjIq1Vl
Ph6C2WFr8e9LWZeFbprjQSWN5D+d1FZROXYOhvFgxRWjEMAYEiMEKkElyMyItP4c1JH1UNZjfx97
X2LTQFY9zcL8Lpj8R9nmeK31EJa9uqtzYlIHUgriZWKF5rovbI0zLFEPoMwuuTUXYN9w90wYj6W7
zSoof1Opa7u55kiaZHaHebDGiU8zE/+NgGXf3TdNRNi/OpxlDeBtd1/aLjvMeaKvpU0WgqeAVoF2
RsiEoaSt9fX3TFPaw9XDetez4MAOxQxLtCd3qyDWAu0YEf9Y6c4Dp/fxJVU9RGZC9yEzKuchz6z2
gKZ2tJDVwBn1C2qKbOH17vyl0YbDqBPponjJvGsV09ww6VA/EYAI/lTZN6PywM5T/zA6VXJwLd1b
BH7wwywTMeUTGtbWk10xN2k5N1uMEJRf9CROV41fNbx+ihAAUYInp2HC4jikrKtZ7R67UG04sS36
iy/kCkDETk9dR5TgZCrZexAg2+w4gOpsG7oAed4Ppd8kX1HxCxZ9ZiLsMYBUS9xGRwwiJjTD6bNn
cLFoYXWx89Cx8beeRsIPSRvXNm3VkI1B4MHOznXj2DPp3Qc9H6OrinuEarc7cx6SE+nf3IrsMbkg
tchjkVXAwyTETKqgnJ+QN1PZHkGQbXRcC/bKqL2jn5CQcciP2gFk24ZO9Y+pTvsyFxB+3yJjuJuR
OMjCaWH3mvMy28jjRl3NojqoyZDWk5XXBPU7EUgoQxgF8GHDqd/LdMFaKHifVLu4AyWSLqVX6pDz
baQusiOiE8iXlZvmYFH1pj9bjV/zm7ZrpFAr5dUNPZIiPXYnCr1/sgJlqU53oXXu0zJCs2bMDzoS
St+MMv/HUq34k6oRvhjFLrqyms25a5rOBMraoC6yoD5LuR4daL9ju1VpLNSh6S+uSCOTmbQy45ZY
zB4cfv/oinRcaRqSADpL2usHz03Lp5ncxQMi0/2iqpN+NxITt0EeSb0kbRTBr9DOskakLIEpooBc
2G4T+MQ8IQMzXlfGoC+UMrMfwbHoi2m0/4ex81qS28jW9atM6PpgNlzCnNiai/K+i+1obhBNsgnv
PZ7+fMiS1CQ1QZ0IBYQ0QDWrgDRr/cb71LXlHS4Qjr9gqrVmQVs+9RxmMcyRMgs3mZEzU/ZGrACO
SvB01SMbYkZjnwlTGdPKh3DFOrE93Ypl5+mbRiDI5JCW5meIoo0Ta6p6UOMany1kRheJ7pVneUjn
5E3FNz/cKuNsh3qNeZKNamqiPkKMbF0KzDwSB1RIY/rRJTHSjaUgfT+CA+M1zs1r1LnGNci78gLB
EFXXP6vq+axBYdIbRvv4Vj/Eirm06q7YaGHsoxONYefudjtGRLA7o7jdSt4Yy9H2VFf9N62e0NYf
gvw1vdS907wqsWgXplOOD041ufxLzf7AztZd9U3+mRWAhYsGKeROzQIyYVDsZPGt4VYkeRW7dXb+
qX4wW3UVoau9kt3eDnlOCMPMrrLGdNLCWQ2j1i51083Wg3dQdb+7l4fA4av19E7dyyJK5RqKvyjx
DHV3r/AU3iNzmW19x8Fdfr5K1qGmCXtdi9yD7Nc3EF/iydvcLpi75XqQberJG1fyqr4yu/uqUp+x
JM1Psmpw8Jrt6ugiLwK7l+M2EuwKMhQXrScQN2o4VxpVTzAWWX5GT/2j4qf+xrQM/0BYWbvXJuRd
ZY/Brj8T3VIfatWp9pWo+43X4BWs5tG+zgthYPKie5eyge/fuuKEKgkSrngJrIQ5i1RhTbhCBrba
E7d0PlhMLmFhm89BqEWnHgzasvAs54MR1AyFahWxy87Fs/CwP0mdYNnkIOY1zYn3dWpoJ/Bp4TaK
ov4ub5pijdqoek+03lqadR09l2WooS+ToktvjZ8UDCG+1F20L2LDYG5zxm3oTR68Eg5twODsZqPO
7oZovOUhrJ+MHz2ROMtmcqdjGXf2U5hY66CYqEd/ZatN6KaKzBg+ZjpR6Q5ZV49IBC7kBimQ+fIx
BxYWFENx1xZT9c4L+hd5eeHo1ioVyLLrZK/jMD0TbDb2rgvUvC2G7mLYdrYOcNt9FKUmoLBm4Utt
4R4ttzxVvw+73vqGyMGTsOL8Y5jn5VKtNf0+G0Z/I+/Ys/W43dFGt/WipD3mU4OVP5bDIID2a+GL
CLqzHutsorhjBqriq0bGa/wye88YeuB8tEKD36O3jJORBuZD0APD6BP7Y28AZVFQH9ibqEg/qH7C
LhKBgqlQMwy9shuKzs/M9sjI0S4lig5Ua7scs8+eU4YYUHnOstIqfee7FPsuQSyp73FNJl4Dhrox
t6GCRbhsHWJ2aAGQ7KVsNUpI7TbUQrz9xFFxdWeFZrH/OQnWTP7a57LVGky7UvUkwjq5GxUzm6lq
w+OMMCtyfV/V1vjEXr84+HoUrCWw7Mf6cK6XQLQf6wvWC/+tXvZXhqIiI5mKnZpE/iZ1tQALeiN6
CjpD2bYx+ge2F8VPva4UB0vH/FK25lqisO8YmZHmVtfVcVMfkvOkzUmcpv4s4R6m0iWHvkem4A39
IevId5KO/wv9oQxmcpB1EiAiG2pBXqAGHGobCB27OLSdnckgjaxE+sfSYWSvdQvLk+Jjg+P1czUL
6BMEROFs7pq8injT5qAaZaTAHFvzIs/0+QxB/7tBmZKDrHqrzzOr2fZ/XSUbSIj/canXiO+u0oPp
azXV5k7XtOiuTWN7lUP3WYkClXVZJw8+1IadXri4WkHiuaurrmWBC/cPnpe57Ka441/41yW4g23d
snWOt37yXp4HabKZiSvfVSqqZ63sCbxDK+pQWXVmXu0qhG4XiVsHGG7OnxDzCfLe8j63q+dPMIvO
XqWeRtzJaN131qTBtNOG6qtrvBZ5NHwWRWYs+RrSO1LL4hBgELbRsdu9C7RY4JFW22slddlZal32
bKkd7JxSb3fDXMxEhfRy7FQH2YqYQweUKehPoxpmz6JNP7lRb13gdGfPZsRWnrfq0AQ8NmrCp9aT
WnwEw4e8UWBGl0hx0weYQ3eyXjh5DkID0vCEo9JHuy9Wo2tlz9i+m8eiD/+43EuRGAtRUb8YVvJf
L/cBtXy0pvx2OSLs5tG3XX1ppwZoDCP0lrFLtCc2RvYCThu9r9sPLqJGT01VK1c/IZGeOtH71gic
AyGeBk+bIn4/sGvdqHYNWorfZOEqVr3VRw+HOaMKLkODO/uAPvSuHrFIUvyxWzVBIZ6n0PpWJLhT
lMk7qMkssWcSBnyNRWTlF8cwh5N02pV+vHMVzzt2HOJPi96/qqoSz8I+jTwgrFW7r5LyPkKdWt3C
CWi+K+Id0+6xirovWzW/BHEFw9Bz05Vhmiggzoc0bT8lyKXsx67EOHBsovROQ3F8Gdl2u5FF2U+d
G9JRJ4lYGdntBtVQrVwjAYXXGePj4BFFiIz6Aw6EJRnyUaxAI80BBQS30eROzgOT2rNokkUs4uaD
aVjqwRscZSmv8n29XaYCm2jZqn4Ykff7QKAlPKUJTmpwvBtW71G6GmuvONShaq0IawabLmEGR2Og
s+AxsgOzzdtpjlB3DSD3BH6IKElH9j8O6nRvzDI5K9bezqLpK+Z3NMqWRB+jJ6eJQWbhlfqa1iD1
POtrBAyBsLE9PRgZNrTDYPpHU8BnQyoiXCs2nHtR5fgVTYSbyaajjyg+94zCpAZ9pC2xTdgOXmHv
4W5blzp0y5U7JvqHShd38oPMMNjFcCGxhmMiLdQJqEHuRXfyzKrLr4oS2CQCf6gvq8bFwB538ZTQ
525Q2HB2quhOnVX3J3nWZtEfZ3YvlKMaAhWnw1v1T11xR+9vrW0366pYBYHJmLRZ3AbpzsXK6pY2
6/mBzqUefZCNxQwXycPFmDjJo0x+2Yr5wlIpO8sm/AOylY6/xVY2sgRJbvcqQ1c5pAPp5CDW/Ssm
dmKFURPQphA2u6zz5jPi7mtF1UkX41J4qy89vd51ZG8XssfbBUmItJRrDyUozT9vEqb8KU6IyM/8
MbJeXhV3jrlyY+zIZcN3d+cDzbswUot3bCXapzpzzuHYgQSZS46WPilq6F5kya7zr146a3KMafdk
4+iO12QxncRcLMAzL0rT6YFOcKWKaM1S993u0NZT9xR3wbhM8cnby2uJeGMtGZnTTl47qAzYYx+Y
29vfoKEw4nW4JshrHZJcm9ZQk41s7WNPAH2c/fVKLDir1MJCseuLZ8+KdpOq258sU7FWCeAHyENB
8Qh/8HqrR5VjFbOfP6lD1tw7pv4i6+V9wrFGndNtpquVwb3umsn5NLSmxmjbVHdBGLsXSxcWYQgN
DcEmHVb1gK1k6QT9FRZmf1Vmen7FNDmpLpCzv+qFLoIViUvBCo0essEXGmYVGQosc5VfqIqLsOt4
l2FWcpR1qRlHC0ZMsSr3TQT4W2MVvy5dfdzHJDYf+3x611Q9PkENscDRrrtHy4aMiEPAqZ9Lt6oA
NZMKzVlZiuCr4WWe9EdZHL0oW/tJMG68GAyi07bWJpPMHTXw2kUxn2IevzGrLpiXMNS1M7tHA9db
rJooAIQz43C1Kd6m7nTIClv52DCkipQVOVvrHSKjPF0gIj82qbvDRC1/YpKojyjEzg671KMR9GXE
9UbVHkSf5cFqvAZlqR1DltlHA56M0xIh1xm0F6IfqvtMydxdMEbDdoiS8THVhy+E/q0vkcU4gl7C
+7wwk40D8uJAMD28IoGLnIwVW1+c7N5Sh/Zzo2Pxa3tWcnE1QAF1DepVsVPziDZCvfBY9zDMUZQH
L+7N4xyYAe4/V3536spaoy3TDflhNB/n9kZo8dKdt5os75cYEngn4tems+ptNVyFimKv2rSxLzh4
t+x5It6WoCh3nWHY4Gto8EUNYLQTAyRFBuudrCSj5dyaRRBANnGtbjGg1LVqNfROVMOa7vHOFdvZ
WAoLr7FJGY2HV8xdKmwaouned9lwIrJykSV5AdlDdTXMW1VVKdqUhW27LJO6usouHnPYfso1a2Gg
Bnwv5oOvI77hZ7G7l0Wj85NLoO5gPF+h3BPWr54F6gv+AuL8vcqf/DHw4xi7pDB/UOGurNUUi4EC
VZa97U3Bnt2Sf0ncED8kYi8PgV8qC1785lNXJn/cUScH8ucda3Sztu6UqWusQvWdqcVoWlSV9wEh
5tfKMqprAJMAu0f3WVaPhkp4JZ3crTP3KmxjK/RQe2S3PWH6rgt+a+o79HFXA1juA85U9YcsXcn/
h8mpHyyDLS90Ojsv4GInw/dF3C2VBUkoa5mOE0ZLvVmdIgXC6WacT7vZCkgeaq208Q6hT4EASrOQ
lW99DJR7t6JI1WWYEXaUzsCaPu6yhkRVxDu5EGA0n0Y70ckDTfCA/dxf91XjPDfW/ATl7zEWcy9+
H367lQBt7mpWe6vAbPP3Y5k2DK1etvc9JVw5ntdtlBLcte7i1JV2zFRe3215ZPMPGaIn7Ry4NaHA
rOIixv4TIdp3wrfjBdZm00sLkpQZLE3e6XGckD71YSv+JdUoz6Tg4k2V8dbCRptVrrd569dFfboM
rdRYZnjz9W3WX8f5kJQOcXS/eG1TNEBkSdYbfgiLtBxZi6K/fOvmJlV5V4gPstdbdTOywBF6nu7e
GsqCAFZkA2CUd5OfV6udBt7VyOKXovfXJkPDJakHfK7aMbzPwPIsdQsU6lgBYOiDvPykac0zppfh
a2aQDdVbRl1X22atVrAFNP2D7tSYSini1RgD44NbjgERnHR41Pt4WGVFaV47JGA2eh3V51aHUaL3
5kzo7LvVG16+C4Z26RQuFD0SZmRY+qA+y+YaPijOMP1rzQZxWxIORoonj7GJy99NrYWPjgaMK1MK
Yu+xjvkbRpP82mFzaMHjfYCZJ7tHxFn2cVcHy6ru8x2jFLKLdWSugnnAlYemiYrgVo5FlVULo4ZJ
/tu//uc///tl+L/+a34llOLn2b+yNr3mYdbUv/9mOb/9q7hV77/+/ptpa6w2yQ+7hurqttBMlfYv
L/choMPff9P+j8PKuPdwtP2caKxuhozxSR6Eg7SirtR7P6+GsyIMs19puTactTy61G7W7N/6ynq1
0J94UIndOx6/iyhViGeD/YgnSrIjgZysZLHVhH6sMN/hK6cVZIJ3Z3jRSZb62rMfob2DN7q1Gqws
kby8kw25PkCtKnN0zRyEuswuWbeNUXzwndDZO1PSrGQRrcFsWTlpdBrMovjQrkBUpx9ig2RQMmnJ
UnZS465buYRC92YWPmVOdpmaobpqplfsXD/vFpqRQx+XlVnpQFcLvJMsEVKtrpWmjOusduOVU6bV
Nbe7l1//LvJ7//l3cZD5dBxT0x3b1n/8XcYCNRRCs83nBuUcMHX5u2Ksune9kj9JU3gjA1OUTcLa
SIv5qFOfZS92EwmbaXYEvpa9FjNnRh5Ep7V4+sSvQPOqd/zk1Edxe/irl5gjJX9Vqb5losqrtsvC
j4bnBN2KySNdIEtggyGjhM9Bk7T32eRA5qWPr3j1JRImUZHrr78My/7bQ2prjq67hqPpmmOo80P8
3UOqA3qcOraKn6eqbjaa2aYbk7XhnjBm8hT1+Z1jRupL5qQkWFoREs8OorvATZSFbCgc8wltXe8B
unF06FJ3XMdDic1e1TxgPopl5ZQE910TJftbMZhTBzJ/oBKQ3bZKhPFMkLRwMP9qkTmGET33uMeq
7C3jIM90xbDPb9fKq95u+l1nrpefK3u81XsDcFakA3negXIci2z0jzZM8/xWDgxsLPm2trLVmru8
9UMgL7hd4cor3pqTKM2sJabz/j+MIro+DxM/Pq6uYWuG0O158+wY1o+/UK1qNXrmkLs7JSw3faq6
uAeh/+O4ECoJM7AvxRrtEnlVdyoaF5J+lzcf7FoPj0bSZe9CEWXvtAT3z6R3zb2sux06mB9+UGBI
OveTdYjbpsQuunYri+1oZe/6QncIoibNZpQf7nkFSd287NZQQjxkMKApx6aRNYuhUtBlNmJOSxD1
hEidehnbWnFykwIezHenDYLDu2jyrp5ag3aPMr7xPhE73k3rNA1lvB16I7zLo0RfAxvt30W8ESuM
GONHvyNExS7de1aKHorZMCkfkyD4rKiAzxXdOaE3PT3CxbqvTK3ZTQCjCHO28VUn1nmVZ3BlvnID
lBn/qsobRA6jJn023WlwbhcUpQ8zMwUX+nZ900Er9AjDhQpvYz4Lvk1WXsYvhFUgJtuILPlqaS9N
0ePzqwtov/NZbE9ItcvTegrdW6UsAjQ3D803EZP79ZdgteM5HJis3SYAwiwPfrwznVHZk9yMUbBW
amOpOQEWAJDoT0jge6dEaboj8WYI8JRkveVXrKG/OwXUvEaNfTq89cldFm0rWbZ063Nk+vXWy5t9
qBbBU6C2xUoQez/lk+lcXPLDS2MOdrfpbCiZiA9MMfmG7KG5x5Cb/KjXkq+srPEG05fI/MHzsehz
oHLOQP6xc4mz1sCNZCPg2+iur+D7C28qlmaVjotRjbC/mjsbjUuaNQs/gfFuTpPbqxfQkn8csgwD
Gva69pZ96qQv6i5VL5EGLA/Z9o3sZ2mv6tgEd3YTO+cxw5p98Kzgk9vD+ohHwXajq8XVHtBxc3Mj
/FR1OcQjz0nAx5jKA2mmi9l53hMxmW7hRgdyRONF8SrVX3d4R5LWBEbmlsWdocAbQJIW6+x0Ko+y
LgPLidalVtwRqXjqC7QjKnag/potHoEdsJ27EZFif10IFm1KBi5CXicvkWduEEGkSfjXvN1rchCE
T3hZ1kmQ8MVGYMvW5uQFK5vl8lprdGZuVOMvsBzyo/Aq6662detujEDT/XrmMI2fxyXD0FXNdDXV
MDUY3OaP49JQeWnj97Z4GTxvbcw+Ctp8IPLWsu3nTCBu54FN+7OydIZgVZEe/65O9m5Bhx3jXDFR
G5mvlmV5FgzIyqtTSvJpMpAWbNoN0e+ELaQVX6qAYU8euiGL8MuQ58gqqCpCPPSSZb9yYRX53VFe
I+tvXYAQPaFn5aOoU2vqIhcZfDYDo+tff09yOfHD+G1YtuE6wnJcTTcduUz8boYVZYS7sWIVL4oZ
ZUubqNA2Lwu8RQEyfewECnbo2j3njtMeiSejXzDXOxFKiWohprtkUryrL8yvfWGN+NSyf2E5UR+E
Pqjvo7JYyPrAM8Id0dBiI4tahkUoCI5HonbGyQyG6nbbUitYkDdqeplEkG4SXesxXkjCje74DmNv
bL/vkTeKZ1DsT/WpvzSLNv/kj7Gz7jEG2ifoLr4P1fwGMI7QKr3V42bevk+IJ0ug70/9M+olYNgN
lQgdh2NYOfnDnJdcFVlobmRRGZv8DlbqLibeVSC8rMPwDrp8H7V58YBBNhmWpn4dR0Vb//rXcv62
HmKutUmECX4voZPG+PGprsracMhiBi9d0OIEreXvJ6v23kVpaV/6vOoXjWj7j0MbgB/wXQu2sqM9
oZGzqeZ60Q3J1mn1cCvMtFnXAUgXA3zJUZsPDpm1oyzKM1kXCJ1cjW0fIj3Orqx3kHRReW1KvJCv
iAViFzswuPSlWpw8bexPBWYZT80o7oIqmu4QJcqfXF28ku9ozrIUzEHKpgjqoyymbdgvK9fu99V8
ZemzVfMnw97K1hDc+NpIq3rju3p6CGbIGRjI9tTNfCJr1o5vl03d1ydQe0AtZY1se+tV9joy4g67
haxGaaqN+q8M+tac30t1i/wYsc175rFiF0c1wZREJYQRq3Q14m7uWjf+zvYgZ9buaJ9tpNymhTBz
+5xX5qXKxbgv5wbZKuu1xrL/4YeXP+z3r6lOjFJoqm2oJps17eeFcI8Udde7vvFp1P1qlVsFiFqh
9LdDzAOPGon7nFeRtWFLEZ2t0rHepRPCuzYCi7JEHjy5E50JHJQt8Gwq1a1zzwwXWQ2uZuyRMpMH
tKKyi2Mz9vuNqbAYxXPcQXWKUMtw6VgS73/9UP9tqNaFofI4GypMWMMwtJ+WkLEpSsfQIu2TrXnv
a0jN54ZR5rvD0KPOB99RYyE32YsUcekzqJF+ZWaeey1TPd/EbO8xUkKDVGS5dyid0DqoQGh2XTJN
Z68bqk2BNfMV+lm/6I2xORahRizeLOodoGtQQsm0drzU25vg9w7yrFCj7naW/XX231rf6t76kViL
/2FK+9vLrwvX0h3NdAzhzpv3n6Y0FnATe/ax+hSl6WuW3RGe985DFFmXcMbySHyO0NN4heKRWL3V
ybO4dfSThsHW7YISjZqFPI2mGURslONG3kB2lg0o2czRD+84krQe/4B6dygMlMEYoLXi9Ocb/Fue
qkM9SzWNybonBgruAMKoDqAHbphe39lSx2Sus8NWO9+6gPq6FY25i4/mygKt2REZ2Dq7VnX6qDvC
PEizIZyIs6uvimYnENGFgEVRHmTfPI1vfVPw/s5ClEG785Vh00d6Dd3XabVFO5RnkPLOp0BNsKd3
AOMRIbHZxIoPZuO7n6zebpYwF1AX0XrnWiWIsepzA2JDhIPzILsDWePfFZOH6ObckI2s8RpvxAxc
BPm5HdQ5PERDNBXvTQCRv35NtB9XNLbNew+oVRM8AYxLf9tpkYqHAMQi9GtKTv0A7Mc6VitnhZRh
BC84ISULX9BbZGxNF7i7z27jCap6usMmQTj/8DC62g/rK/nXIA0IStN1NdNwfw4fDTxnemcHwVc3
9gNC7zgLtEr+2jnBPG+OzWoyXZTmI5IFzuB8M5T4S9s0w6nFrGyfm862VG1C06j47SxFHw4e7g0A
AUMbje0SasMEoKntgg9GlKmXegoucW1r5H+68Jy2erJtIYOJdRtN0E795j2uzN4CT+7HsC0fsF10
1z5qGpDqE7GtVON9mKA1EpkAB0wrBrigFcUxat2Wr4s8WFta6lrzu32a1voyEGq3HH2tgi5uM5PN
xcrC2Kzu7aPP6gPqUYooJ4IkYMW+udiJb0XYfNSzCXRPkd9L8xvd1w59qDyQno6eY5UrNMf9nObg
VYyxVY8Wc9su85tig2NLtBWeXh0jf1250fSubb8hR3vXVR0LsSpZjz0QxsqL25OuNs1S6114Q2px
bMq2OSdI/6+QZG+XQGbjRaw64aartSv8HaylsxCxnHqcvv36adT/9vtbjq7qBs+ibpgsRX4KH2oK
mF92fdNXLU++QOpvTplqJYALsM4TLomCtMyXcACqczqqWz/r/H0wagPWJwXGLn3ubEKhf4aX0p4H
tJLIDIzKMSGkFI2ZuurhLZ2mHlWYX//ZmvHjCornFuD5vC9wdM11VMv+abLRYi9F3zywvyIxirpf
LF7cttdRN9WIEXs+gnq2tS6GqXkWwZr86h7svPEpRzU+jzL2dMhQbDu96C9KVyz8OfBObDZZREgt
r+CyQHfVTbQdHO2RBJq6xmEZq8hQXTW1D2+V0KOHgoVVYzne19Z+8Kd6VTDkb3tHs9mKJoTZU+Ri
4ObOKO/kvacM2cbuAeMiQghI1Eqydel5BOL9sDuB4gMk7mOkrigo0rR5hNlINH5GHzgAZtcS+lDG
dj36g73JhROsPRRpVnXUlSyGR3fjt8YmyEX1zugbXLwTLKsHaNsbzzSjg9+4QBSF3+9MSOIsd1Ap
r0xcuLyiwlYxemFdGNTlZ1Dl4lwmmlgpCupNmoNuTEk0Z2FH4bieBblZKbn73gy/tRtEIOEc2UW4
HcY9CMxiV9QIwBJ+VbcYgGkHIJQhmNEvqoGqE/Fho+qgVedNsLcm4h0maniIn4QIjARIe/f+AFEY
wwrXEtmDCyh/53btKzAhDA27CuC+xnroWtSb3ruLjaZCcWg4BgdvPLl6Ee+CstcQdjXDaQG+ZinK
ZDmifHc1bJSSQRehb4RoMQYwLgG7EH8DE1dAiEhaekRupVuPmbby+29gzdOHOjetndnV07JpEoQj
tSv8hpnlymIyn5r6H4ZguS56WxPeHmWT6KgN6NQFdfHTeqBVPZf30va+WlUY7Mu2wzDGVtxNnIzE
StWw3VQgKy6WJToMbTTkXbDnzBMiQC4BusHsHrpZb4KF62PKj/LrN+3vA4Rt2q5wEe3SLN3+W37B
0HsslYY+fu3D9o59nvagucitVSLylx5j5mpsq+TakAzfQUBYknFjQQLactkIPCYVA1G3utbyT4PT
xuhy28ah8qPuwe4f3dz5PPpj8ej3qnn59Z9tuD/PazZTq25YrmE4rsmb9+MOy9LCGrMVO3lVfPIe
E4iaPrefmiRi0gC9trEGfVgEipfvXYOgZQ+A9AGw6dVO3EOmWWIf6XgmdSoWKPVQ31XZXu8hS+et
QHoWetLCbxDvaPr6bGD8FqU1AvgOGG/HzJslCXP3UGGTuTC8egsz9MvYwtYwYmdYRU11jlKv2qbC
jR/TrtrK0adph/f/8BX8baHBV2AatuqoQrdU3f0pAzGlLYGzIY5enVSv125s+Xgdeez6a+edERYx
OzfNWnd+jx4xPOF2OChjLY7pUK3LmSSq9MHZGNTqJPDUAd6sfbDRLbwaOIUhWNEpjfnMXg8xkDKY
6TdeuCjrpFsqRkXoO/LLy5R5n1q1ZVDz4IazzXnycJI8Vi1Q9F//W3l+/vZ7W2yrHFV3eEgtzfrp
Jar6VNT4lWSviUALvy2g8bAZdNFZ63x7j01Ah3hivMr9Jju7k/9gNsE3vCmxI1GxM0xM1z/LQ+5G
OsInDbE+0a8spFSjto3fMVR5+8KpP6LANZwU+xA6TboOleqCntZAnLJxAOYGF5O/7WqSbwp5tnYo
iyNpmCgmApHCuMTZx9DeM7FhsDRA4yGolbnGQhQOux3VeCottGY9iJYxIvJo0sUEUTrEbplW4xbj
nIzoSGEzl5BA33l+FCxbOGOL2s9mXTLVOIIvSLPFaFoKnLaUSHkfF3dE/bJTMye9/NTFkYiBAiUO
YCDEEpRnZUzKVdRnd8RA8os+PDbNFO58BuQFuSn29GmGqHzUJcsmI7o3GU/4RbDervtXvGmObllB
5WS0Bgt+c0ROWFAtplJBQwfC2yKdaRiWqFCqKrMLqzf36Fh5ePQJ6Swa9ow7LfCGA2ZF34YQ95mJ
kfjgzYI+np69BihGHOvEjBZwRoZTAUnLK5ElaYB2DAyFG8EyBQrlxsPJgck7EGdToLimdR2OIXl5
HLqKnHKUPFtmhaTJLMCkO6jyeiXGX5l2rIOxPpvdt7pAPzxh9bAgirwn1d9vZ93J57grD5jHdod8
/Owkin8qXIz3Bh9Qd2W52iIaCR0ajaMexXxgg7xAoKc4+V7xmRTVa0UYYKfl4gKu17yHwTLsbMB0
OMfmd0iIH4NBpF+ytjqbFqSExvGvPTTrK1i5Za2l9xCH8m+2z1xoXfI4st9n2mQtxrprjxluvIPQ
9IdRC7ajU8TXnt0GKe+x2TEspUuYQD0M0oCNVA653AqhNoJOYzIukEiNmMqPXROMZ79Vm+3kuPXV
h/7+DwEP+8e80jy5WZowBLAzG1ubvwU8OoRJeOrM9tWCPbiMg5FlT0qI33FbxlCWDHcO5omLvN7o
SPnh1OET70ZUcQW0vN5a4fQlHUKxTWL4BpEAd/5Js3t7QZbU3ceRuxQobYHpi08IhCTHGQnBEOef
VQ3XHCvrIf951kI32CX7/eisNDxgloin4tNZf4qTbGdEQXhPhChHPwJJSkLQYhPl2jeZNIlUYwt1
zdiLAcVGstfxx7TuEpgUPbNIG6zlZ/VpKDZDUOtbbDXiHWYS+bEnpxrPci9ZjZxiG+naErxjiuUm
afchWqsZGbRgyl4Hpy7X1tA1W9/rUMCYH2GvCi9d1I3n0BLXZiqqlRwt/+cH0EAtQQRf0J9HGjho
fir+5zFP+e9/52v+6vPjFf85h18qBHW+Nb/stX3NLy/pa/1zpx/uzKf/8detXpqXHwrrrAlxxG1f
q/H+tW6T5k/ww9zz/7fxX6/yLo9j8fr7by9f0zBbhXVThV+a3/5omsESxKRM8d3EMn/CH83zP+H3
3x5fh5f6v1zx+lI3v/8GzODfQnUcthtgHAymVm4GTGRu0lTr3xbiysy2mu7C6Ga9keVVE/Cp1r+J
HLFTYX7iBdAEW5Ua0RqadPFvgkBgBExVdZB6Vq3f/vzX/wH9uP1s/x0KAqvox1mQgKKOjiq6wbrJ
H2SY+rwq+i4LAKtM6UoU+vZmVPHK191DiYPcosEPkxnBOrNcYnvtFfepDxHRnUCIty5yoKyRR7ro
SXEyvClfCtfZCKe6N0T6UjG/oKcAlBhKdKB2jyy34oXhBu8K4Tz0jQb5UayqYBJLj3D2IpvMp1ix
2LKoen0SRvWSqWA48F4pR3ToQnitbJHg/B7gpZeLtvB2lZNs7LZ+P2UxDnbgPJAfjbCdE+9Ko76I
anCWedZ7y9Ylq6WUxhW0WM2rNbHdQl19QE2qbXwCztOyUr5E/4+w81pyVNu27RcRgTevIJDLTKV3
L0S6gomHif/626Q6e9W+dVbEecmQNymYZozeW/e8BLyVzj6so8qY6j5LBp1esvCLQivDlSaZSAk0
ExqMM4KhBm14LlXhrxp9T8OrtooiHqVnE3+FInwaspQJber9Scz6Vk2WAJlf5MbyvXXZ5nUAtx3w
2UgA97bD/yMwJkiBWodHz1kOoiBnuoZxhQs+Yf4eE/26ZC99dKAWXa6Zc6tfXy5pqO/2hapeu46p
3awL/+eqFt62hmTAtzAlpFltPkrFsDfLTFUYe6hyqqw6IdJqRQzdKtuqntardTGysGO1tvHQ8dwm
K8ADF9r976vDOWdsAQSHHjky9CUNhSXMR2eU+gEljOlbMHuvxzp+Sc5Je0gBmmhgmxo4ihufLn86
GsWnRq8fRuOz9GZnF69A9dh52utNSQ3jWJX6tqE7oftq10KN4lfO6MWYgVGijKAZVm8MqzaSiKHx
rHZwIG1xeAe9krtXU+U4Vx0ZzinOo6M1zs6VR1sEJXJMrmsxprdz54gbMWGHX4YCNX46DEGn6jPD
dXULfV/BOLoMAN6o6YD3I6/LsfqHqrPMO00lMn6fmlr3pCo1f9T3xFjjh8sV3eoic6rHW/LNfW3K
bFJVob9UiniFpFUwwY9rkNsye8URhrFEtewwk8brXMvlMTb65zGuURtOZUuP3DTvRputcN1WFEzA
x8LLV4fjwjHtKIny09oKB/Dc3IwtFdWxcOuQGLXq4FWD9YhojnS4rMdrOhHL1kFgUurlG7nSPpka
rNd1FcNzttO3euIUL7xtl5ushtzZvk+nPHvXYk3BRFS7DyCDISWpDhrdCce6W5G5U2S0Q1p+57s1
rsZA5LC43DXZN2Mef46A9ClYnLy5n56kU6+7lCJU5Ep0nflah0Vs6yeci4OvTp2xnRWS+7xlSp7z
3DWjpqTb485e8lzmZ4q6lajR5V5v0rfaQEEdco67y5theXGk9gI7rb6VppGg7JD5OaonCSwpx+/y
Q9Ga+D5fUSLMbgu/ZvRu5FwKP9Fsb1vMwr1KNV0EZiWbxxSivJXx1oXUlPACoHTjTh7sUad3ZV6b
hBJ/lKhb/A5sDU03dblO87QP9HIGYcnJdsQ17cA1Q8lRFN78UCvT/FDpOBctD8iirMYoO98+peMa
9oLwgMsjHBIFd90oW39MS/x75XKXd858ZyEyvK6EwE39n5v4LXOy18SRHBDVl3PVvKiNUbL8goV+
ubos7EubFNEkgW1HjKvFC0roU4zR6s5ah/xpqbGp59M7vaD1emrT6lFWxY2oZHK6XJuTKdno9O13
OefEvMzuIyOQCNJySa4WkasvpZps3M4iSpSGzG1nec8s3zYOZb/7WtOLu76utmjLzcC0FyvEulte
mx22PbJXgtoY0AInup37qKDFMdYfTd3AjixcKlNObD00pg1qoYjbn9TbDm2GALB19I2tNF6wFnl1
XbWywyfkKT6chpRomBiokkcQB4qTB6WiIjMwXWI9E03kNI3YNbZxStRRfLukS7mFqnzN0aDZe1RT
ywsWSJJNvEIlP5irGyg9sMsHSCWdNJ3XgqOqwJD2YnrQeZwVNvqC3faV6rUMVA4vWiONETrnKMwh
ZMrvXtV1iuEJYsXUmv7XqHA+6bZ2ogw9PkOaUSJVaOWeapYVeZ4kKAjd3F2lURfwpMHqunecjTui
Uu0WdIwj6tEbOiu1P3g4Gsahi3e2mTbPTs2PUjq9OM6iuonrxjtNK/LxFNbIgY+cPWF5QSJcLK86
Yj9Ec4l4wMo+3Llj6QtTTR/ayWSsju1mBz8dPUnWX+Vn4a8JK5rTPBteOkuJMlFXB1sZxNMs4X2Z
TiX3TSvEk94BwxQq3+hyLzJchyrjVVUCXkjUIfZt8pVuLRsGYUJF/Pdt56vVmNVhU6rP8Znz5J7/
XC5N5Mr503guuM75eJwdfTxeLuXFnNDuR9BVstkLjYTZd64YnlQMqxh3gB0Iwlk3WV5SkPfKlvDD
aefk8heefm1LJbAJCtOo/TGpmQbt4iCo8UaaWxb+yj+B48fdGWxvAw58kkPaN8PWpj19nl1aqMO+
rEVE5hIT+2SxyoH2d9WcswirPrvRD03e3ZZKX94pjLIYM3KAB/aPtrIgMpkUtqW6Ln6uSzCyRIoE
tlAfppioDC2L4YkYZ4+lSyGuzpu9YbRvxP9t6UHo4TzmE7kI3SeD8OovrUL6y0KIuI2goXXyDGLZ
/GG2XmBCOA7oX5PLmttO0CwPYiy6SB9j0zcIqB1z/PWUDfqD4Xw5S/YIPIIRNQ9IKdJ82c13mnWm
LXbtr1howTDg1aMTAsmz124V8k99vDHfBoXaopulXzqaiHoFEnptZlieMscMLFO+rrTK1GywmEgL
PXLsGR2gaGI/JbaJuM2vRCJU52x9Vnrgxpw1noVtZ0nK0BPes9HqX1qpXPeOeoPxdA4G881tyN7V
3LuhbimtF9OPAwvUbwlXD4Swn5JBPueOtZV2bG/bIVf56j/QI20fhj4y3/nFilGC1/YYULI5stRw
jEnbqACU0foiJk/vkrVG1x+pk4qHYYzfa0+RfvU94Bt0cowY+DElaVDxGKidtiUkB1MBenKrsPCf
iuSLxgaV5BLyjEcJpfgSWfe6mtZmLcZttXQDa74SRURxaKeGJGtLe6l79SF28nvUxV5U4sd31F+T
7QMbeI4Xg+CdfNMk1i7WlUMy9qd4VcjmcICMNyFVSHaBtzNASBcRGgerco+B+iOf5J2aqMS7DJsM
avvi1Luckdh3qce4uGwCguklCXlEiaeDJGN8DWo4fxBU72FTPuooQ+iFaukG4iVuIEoxnmt/2ZNI
I1fnlERG0+qW9I1MDeap5Mw2bLyNxoZExCdqV6CKmOuNg2jaU5uYQKZSCXRrAAJQ+04Kb33W5huI
o4S5mBPo8TFIY+yznhq3W0pQJ9qzMBRwIYDrO+otl87LboG3DJ7YqzXElH688c0p22O9Vl9VrzZb
qSyPKufjBvMVuTOOsSsJj4PbH/tWy4nogUhjI0ZapbfcokmhmJrlVdC78eQ3/DxdOjwseXksVVhj
aK27YAGUgiZYizjUQdi5NpT5RH1Wa0pvqlP5MwReMB/Z29qemXrA9npqhoEnsnD1dApWcnwGvvAm
z6+jaRZRm8WNMcRTsLg51rD0pzU5Rwyl/RobMfkoDLPAfnJK791xNTwm38wAt5hh+KiNsPwzZEq6
v9xy+YQSB8MZ8gMNxC7AX3ObU19knrTxMi0fo+E+L5r5g+LvZxHtldn8SGmqQUkOlAknzZL85FaR
fqWWuOsnvKa11XxohCReOenC9LWg42IuAnz/jpYJwBElSNeaoRKm1yyYX7VpfEkG617a9g2uiLtC
X27r2ij9pZzfVHe4rlt5MFvlyNKIzkiXfqeY9C8HYGkusV9QoBmhhflrY5+ISTkOhG1RBbcVNUyI
4apdeRuDc+FYqzhIVossQDyVE9BxIJu3WWO+W6pAYTYGtoJMpZ5XTNpyuEowx7ekSIZEcgRqtsm6
8nYcY4KTVydYk6rwu7I8JTYRq30adR1tV2XAUtpO6aZx382cCIR2XX8Gdzr7NagW2hAhsjDN4MSy
aHDJA7fznTHhDi/0fmtr4627DH5ddO+Qd/a14pDrN2ptUEgZVbO4HtpxDvteA9Mqko1mtupuaa0Q
z90H1v9hbzqz5leqYt2w34/MhPJMN9Q6qyX2x/A7zvvqOb3Gtu4v2OxvnS5+FHX3K8cW6Q+jsfpG
cW7MuV/JffbgDsaD7VXiMa+NFyxFZHjLBk5bPB3AbuKIm0mvtDwOqcqjeLjq1cls+xeNfsvV1Okj
VtYlj/IpxFANcjTdeaiJZJup90pBsjS0J906U6vpsgXDeGLnZ27ouUgWX+QKtp44mEtKILbtogYb
M2urwFRh7LYxB4g6JDH75ORLFgEcBQgXO0csL8NR4ZtKWnkL3rWQxJyTotB8bS2MHohWyA+GnZOR
faiZnbdp1H7duAz9gaHM73bn4Csv7D0OvDhcXRdampW/iazWDx1az00l1W/ca7i8CgW7n1eTpmuY
JHuXS1RofftKVGHUd264sPF/yIlE8tfY/tANYwqSmrHv3VJ0MyDOkxI7PSIGOwgvrUGBuBbOXYpR
im2tG7Sde2+X3JV0xrOqIzuTHQnBeFfo7bgnaVV32PKhqBfqNVBUMGtZ7B495TgxvRKU0tPiNNmg
N4vyJGPUyKMnNp0nXq2iKBDqTddTpf5KF9iRJLFWuyYvk1BD3jRCDI7kYDaHzh6bQ4bIFpTUP9cv
Nxqe/ZLrqxNebp8owh9sufzvx13uzlR89PHcbi9P7eA51oJixF8veblTjVkRmrN6dXnJy01TSyxb
S57S6jLRxkZSHVVnodpa1gzL01Ya1n7q6htK3aRTTz8EC1C5X9RXCh7XYi8VFcqg0u9r2Z/MvtvT
oyGYHH1RNdi4DsdPEsB/nGz5aY2OIJ4l3kjP2BvT9LPmsFXrOj0Dlo9lGrSg8IK+ZK1g6SYpE6aO
+DJgT4mgt9Gua2DnwfiN7dCJioJZYLS0q7axN6aoyHXH1xw4vZcG0oWMUILNOeTnP/Ar/+cSonWo
8hOyeX1wht0wqZvLnZc/ad+X0TpZT20+K+Goi48yLRCf9cVunMyW7SoR3vMwB0TEEkJfe5Ovmom6
0aqSnEJ9mJmu3UEeLtcb9viHZsCfX9zV6IG2EmknBat68mOqSYuXpof8LAEwLFZnq16+FOZKroxj
VId21Sq4Ftn76qaYHI1EP6qjof3+o/9zyab+x1Iq4SSey/zojnq+X86KAz17QEpS+9K4URzrW7ep
wakPvZ5AYUuOMocbJrRrz+q+Uhk/OWIm+ph/+HxT2pspL68mQw11pSLWDcp6ttLfnGos1fpVorSh
SVK3DjBK1KRdzC37GXKn2fRwbLBJwVWkH+Mai5xs9BCyVh444g6J2nhAvXCWU/ae8t5qCTODU92I
2ftuIHILBJ3nJYJlsZzt4g0soDtsZken6g59eweC7LqpWtAsSeQhD9JU5b2PJ+RxOUv8NrRwe7VD
+q6t6rXRwoiQazJSo4uppnQ0Y0311oX4uEnvAfnFO2OYbrxZp6ZpspAqIvAsR0Bi0Er9HGOJSSwT
LdDSH1rAaa5+wrxxypO5RXE32ASUTZAy8B7BfeFrAk72q7Z4pC/sY6c4WOyiABosCy0rU49fNIUo
YSVjfzEfPP1kOt0UEe8DKgjRWZfF6Pua4lbP9obaa75pNL/yZgkwPh3cxZVHvR8Olk1FgJBpf5y9
Gs6pWeCcp0Li1nsdKJJfQMDbS4vgSLcJlX64grP5VDe2uoHFeMpapw7q5rSYeF86822J4welSCtg
demhzm4HC1VELxsHuRTtOqrYh3Xot2W1sr6UkKbr8iUe3HDGOxQUIqXCmorHxtwOpYMyo2UXwIKD
Q1/ic+8eVpb7vuv1OkorVB7SXJ5Si8HbHLtko7RvKWUHdw1jdkwk68kv9LeH3szbMBPZVwYvZUPh
lsrkMm306drMi/cZu8cB77m9geMUmlOzI9kzDcqGsO86Tr+XxRhuhMnq0Wj8OWcaK1zvJcNw6cfD
8JiJka3MsFIjml7bAr1JX/xMtnzRzGWb5esXkbUemark9li6w8gQT/tyfSj0Tt+gc1ACcybSS1We
XCf3NmZaH9KFNmU3WGcyRlGI+9JRT6gU/Youx5g0yl4DUGLKndK/DGA/DSDd09Du1cK8BxxcByr6
t4nI+KBohQzc0frVEeiuaAAi2+xUt4vPCv26iAHqrcZiUEO5oa3+067iLcluDa19QXHWYIQtS1aT
thFNNiOaZfURes0rb4yTt6GpvzQ73xtSwUM5nOLk2eVENEZWIS4QHZpid5o3e5uEpYityQfYiy+m
lR2tuXpI9HKDF4w5Oj+u6Ghk5zyUkNfNvv7IW1CKqog1Yh/w+Pf58JaaHkmEq/kZZzYwSqRkQWnV
j2maP5Rr8wtcHnzs9ldDz0+NiclQGXMc7WrGKUoJ83MV82fMoKBp5S+sDdf90BwWx3lfsuZ9QP7H
OLWRBEMGTX12tGh1GZHdFzg5MZzw4/S3zpyznbeuj9LVHoo2MGMz5Ox6qtF/Q2F8b2I4s/IcDzER
AscHXK9hsO685QkigBslS32ozkvVuKl+YdXcqjoyUyM2njqmgCHRTji1SAk8Jw4vVVSvTrQItoLI
ba+Z+iKqbXcF8biK9aUzhTXxEHAEvxnE+bJ6s5fqBgruvp+Tu2xc722TRdlKpXig7GEh95vyW7PG
XiaEcpr78iCJqfWJihGaimfZcB5aeAxBt+wtA34SBEWq0xr+DO8epbuPcVYPHdaGaqJjrm51LGgF
X7cuVv7b5/aojqPOL0I7YcGz1vPd+V88lM2jRxJWYDMi5HYa6X1KuPtaIXyrWebwFdK3bNWoKctq
0y8ahMXMe9JnBL82V+hBh7CDGD3L1dpbRQkd5QuT03INksbz0bO/FqJ4M4R73lp5G3fNn9H8FP70
BJhC42nidDmR+oJDv/nF4uOpFE4dJuQGYBthj+betnZrAEj0qLYjRgscVWP/0SkYt+YXx+ZLkYjd
BqQ4+VSkmCbz9Von05HS6BXtMV5r9AuDI4YZvYWegt4mHdRPiPkbLU9vxaR9Fo7LIO+1t4kG0U+X
U7jUDWelzj+wy6hgn7fb9TL6ap1omBRUCoKgS/j192NVicBNKIcos5pi3qdsBE6V38PaLcwdAXrF
bhNbT1Zrv89WS3VHe4pTChzj9Is17vNQPFgDrjZBSzqe7HrDsVUQsUxoL20n5hUBZ2iY04R15IIA
ATU1m75f1oS+FXJ/lM/LfdLw/sSBD1EzIG6YdP2zdIm7k9MhW6z42hqGpwmWZilVpDitV+x6KXJS
YY86Wnq/gAdLFF7hlwOsucFkXSopPqmun44aTbc1WEVbRykJnZynMMOErr2t2kc5Zc8LLRgfeAR1
hvMI2co3ZR4/bIN0OhfNuF2OIIYL1qEF0iOfQ6UDMm31jKP9hgAs5g2oMQFRtQa7M2th/nGgw2oB
ba/IHjRY3Vg1aYgMWkiBmyjczEUD3Kcasprk1iGbOxQYISm95i5YMDfCPogWQ6RP3UDYiOy6CM7R
y6ouW4NoqgGjP0lA68I5l5xQeN1JWDFmbzz07Uw2iHczJvQyilZ5pWJrqWTNQt+sdqVCidJOBfMs
E5oQy6dIl51Y2zxgm/drBWQKnpc9K30+GKu68HuwJv7kZSH1dW8fi0/K9g6n0EoxvQ8qQ3+T52oK
08b37KqhWTr8cGmeh/gSx0Rz7jG09GOE1/UZ5kRY93yAMVUdJJBUlVdvCLWyTq4Ui0h2j0Ncq8/d
zTFpN21pbFtztKJe875Y3jwlK7tcuSqbZFhH1iToa9L+qySgFXE2a1dP6H6s4d2MY7J6DIBh/fCs
eeyfBnma4UPl8dFJqCct9XRSsKxvhpFGsMRUX3T5E4QtilEbFkug8hy7nQnD1anSJrV2lSK/RshB
cjhMASDlU+KFdNhKCuQf5mqDxh+HA4kr19VsAt0n+JUG3kx5TUYMz8vGmtin04M6uEiVhDI/qnlz
7SSMeV7NBg0Ryd7xmg8kzVstTfZ9OVPEGn9cpKf0VV5yLdP9Cd4S8qclEq1KFZ7gUctu9lWurmGt
LTdLLX8qhWweXK6Y/fpfWvOs9fSlbeFQzBPisznOEt2PO6rEGaB+y042UnlWJu7PIF3q//T1KsrV
inIeASDW6ASG8tHKqIQo4I9jCVQEEEkG04ZFufdiz/zHu2T8qABj+LCPPa0D+2kMakDHPpTSuWND
+5jG04eOSxeemovh0e23vWq8daWzbOMedykWmHdZUN/SBMLndDbzUBskk5N2smgUWrHaBKnLyIdU
n9AFNORzalJUz8KcbkqIHKsIWLI3kE0Q9jedzRK0cHfNKlmjW/OmHBUZ2fb3ZKrsYBzV1wZDbmLU
oZvM1rQNWt/vlpZZQOrDo1OwbdapBARdRX4YkJuOd9bpCGxG2lwb+GLvVpwKH8CT8NVYDz3HFYHW
rdAGIOBiAVCDyZ1EYFfushnU+WtwuMkq9Vt3SLPAhTt+NgBQGOPW+R5f3BpiVxj8tD6Ontw1nbf6
eGZR02sduWSGAqVVQYdar/cL6fVADtdkQxhoH+ouzORJqGdRAYtJ6yV2jDsTLVcQC6qErubisqre
avIrveF5yCDup1iXd8UYa0ej22oVqBBTH1jbPjoNOLuRAeZQrsUNw0ME3Ky0b0AsANKimQkmRSHx
NzHVKDZGIxpmJpmGhBfmH+1HsPkLzoQS1EtRV9cM2b4ylcU+XzA4T3LalcVahIVpQ8NjiiMCZs9a
+q4eaPZk6DIVg26DKOa9yD16dIW6Twpt3a0uyxDbROOqr8HsyXirDDm+dwPEsmSJYHZz5I7IyaXo
sUXYbMhXqbzWHYLGNs6jptkQonsEuD8HakJBxUABH5pLph/IiO/9OMe3RZC6BO+3fOqIJ64LdTy7
FhBKl/cimdegVZxrfPAzTVpOjAQTd53lV1UsHuIB0W9BOiTlWap2puX6tGp3ZN5FGd1Jv++Ge/ax
0aCqHsHAdGrHyoH5SSz4Kg5Sr26tisYC3qDBV9zifhoT7yXusWf44HmVb6pz4drbW1jWgbYwzZie
PMU6an0lG8WW9/tIR8DWGkKr3ilpx5MUEGGB/FSzFMN4lmzW1GGMBQAbwhBkfslurEon/1C9bxx7
PzpQjax+SJlN6trPbNabsW3aAc+i2OZ8of+pdhacT0Z1fPpET9HtkXpY6zFNByo+E/3IxNE+KyWR
x4EICQiDx9RxntyFiL44LvKTkuG/KqKGr7SDUERIBn4BxSS3fU0ohyCN2OetjlDeXDG2lAB/1ivD
EcWG5o6v9vK27HJaHWSqoMkjXWlsReCMfUJziR1T56whKVAPhgtHs03ITChEo965MSYuSzGeWq++
H1FUsu1I2XKOxhNI0gi6ASnwNB33o9bUQedN4UrNP1IlTCQgZreFcmMqPSGGOgWDXLlBVIDyY+5u
9HWkLsEeDvGOaA/Wqny0KbzEVwr6x0J5nsxlD8KW3TzO6UD3mHrUH2Mic7WXxXOOVeNcC6LjMHyo
bL5sCDU+8oY74MlEG+T8kqtBbNfiljbsIYX2oDG9jKiEw7kyomVtWsQt6y5bGjS8CQjThAT6vCRz
wahtlzqSe5N65hhJldWeXqXXZVc4N0qOQyizEEEZOaW14U2gHtriSps5zIE+k6umpG9UB9mJ9F2C
QSbI9YGweJwmAAbSkM6HeYPFNJhIJJGuvXPKUg9KmstkY9qj3PQ6lWym2+NIky5o5Php17g0LbOF
kDm+MrY39Ce1b026LUDN7JwLoLph6Q3XZOzE42bq0l2sVJI9L+vffBi3XlG3rA7DZRBsqSjKt0al
b+hZVhv2dF7g5WYcajkjNqFhLFwofFu2x/wcx8uNURUOc3Z5JJ9sjPKhVSGflTvTkb8SLaPMlf8y
wVBgn2aNN9pGaLcCKKCDLgJfS2p+LmI6eZZy0LWMWAwwV64Yn3C3PWQmZct0gmywTk8L30Yf+/dF
fPSwO8ICHUqYqvomtZ0KJkxVQPgiK2Idp/PPlN33RmlvS/Q/mjbcxsRxV/xqbPfLh9yErtKsaUEW
oJPAz86/9ZQujwoJOo7nHbKJt4H2uy9zBiKvlR9rlu5YSavO6qDSHOl31/UvGlXP60ikM7s7mM8U
6JLh2YGTJBc3jrAFwqofgYpVdRkMoviwF4Mkc1s/err6HdsVK1rW/qxv3cfR3qajYUd1BoZraW88
r0esK9IdwhqU3RRxg6nW5dbN5XeuTTmbT1bAheq0d0NrHoVDVE7ZE2DiKPAXkPb2hP3QVaFRqGL0
TeMXGlNdRLGC36aHjVzr2SaXDdmOTJ4mFY1AzOW77Tp9WJ+nJejojPveIWMeJ+012zblCJSPGdOa
2U82NklJgLx/aMXV7D4QXiVEOY3U6arFK0ALGQd7prM90eyiookZfeSA46UZGTJpbruj7bRUOkzv
QUkLUFuj/EbaxSaq6FkG2Eu/XQxDouaxU85jZYu7L1I17XlVlW/i9syDJKqlU7383r1yH7U5rY4y
cf3pbIpUx+TBNn7sIpO3NWa6ZMBPWBPiNqfzzbz6nCLsuCQRAsZk5f5ir0ugttfxWo7XdS+7rWs0
sODcBJgmYUNBK+sXy1XVV1ta951hfdZW/pqUWrw1s0WNGNVG596iwLo1vDw7Io0iKnxlwVlXvXVt
Y2n1cwTWlJm6jeqMdZBY7n5uXnJw/fsYJ8RBtdrPWqIYLxuoKfFw2zdQf1EOGIQYUvBpOqULO4g1
SWJt0x6J5CKbJGxb06+U4ibGiLrXcBqcNEIyi6TvDrHoVPxS6onCAdXsbN0it89aBmMVafyuNzXJ
vmRSw54KfSDzvAySSbLAxkpfiyz+TktabHPbhJntbRU7LrbgJBt4+ko4tKDpKI5sZyu+UZSEOcvg
MHDH7GZZ7Aetjo17s8AfM3XmFrH9g6AXRZ5TBXq4jw+1ZQNtK6sDAbTTAU/kteLg0Fdn7UmjQmiZ
4xrlsaoEeTVpB91wP7KGsuPSQZVcSovmYY5WXhvZtfRrqJlDz/lOEhr6rvzoqeJZW2W6id3+A/2/
t00ZaSpbAeHbUSGLSX7PjVkGWmGiWcuL0bcqT+7RgZD4aL8XSCoCkGxKRO+9CxpBG4hLC3OYeitb
vNXxhCJ7KD5GiwASbRjDqfyMVSt/LuLiThTGpwURv29KhWLsWRweh3kLRTWd7gsOBRS1fQeX7Lz7
VTaxY3/3HebVdiDPw64i/AslLVPd2rbMy2rTfdtJycLUcyT7wOY0kT+MOOYw1c2KOy3BIauym6rS
lylTGH0NpH1YubDWseP8xmpS3ZhCvDU183JJuVooVeUXZJyWHNQ7wzXxyCv0VLDLM8LMw6YLHYPl
05Ks7wab4dmh7QoaLFRruhiif8WkKnAE9W9S7+IgpoRH5Ff/M3VNQeBLlQZe38sN8IyW21kgDxMh
YI4TlQrH6zpB1rEQkhRqx4fVKy9IhICHWmW0IZxjw2Dj1CZxha36orK63zjjSIhTB6/pXCY2a9Fs
hrp/LIXXR720IbHFlrGx0mHxHQanMcvjw4IlZpPJ9KnSLcwMtYl2Voca0q0KpM2UkQ8tSRsmxvLR
9eWvPp8bhFIOrCTV3NreiqmHvkOAcOU5FywBp7V6Hib+b6YxkKfk1ORltNR49XXGNDE9quO47tpN
qRFUbXBLG0srD2hR7VMvmfmiZgo1fiYax7LKw+US9RTEmv/3bTq799z/88Dl/Ap/XqZhKRTAze6r
IyCVNrg88PKYprUR2l2uU8d3FxgZ/3nHOG+463JdLCl3XZ7wXxf/vP7ve8gflzqhNP983L8+xe8P
+fsdme/kGv73LYkZgxnGx4HHojM4Ps4vc3n33x/k8m56aoOL/PPGjZKzhLg8tM3ttfv9//v94pdb
/7zK5ZLqzB3nAwfp3hvfE9sE4FDKek/unL7vtblmmBHN4XIpRvvw+9Kf29x1Fai6/nlMhsiKqto/
j7xcSs4j9Z/bZIyxKs7M3eX2369wuff3k/+815/n/fUylnKW9WiJRpAgdfQQMILGuiE5/fkgBH3R
gbi81n9dxHvRkQ1x/niXF6+6KomIjHzKS0LCKWmqS+QO6omzsDpc/mTLWtF/4M9ft/25erlU9c6V
k1de9Nftl+dfbru8yJ+rK6tQ9j4Q1S73/rnjz5v9ue3ykIJCFhX480f767Uut/31MperXt+2viat
NKACgj/8P1/j99e9XL+8VDVAAA/+epnfD/q3l708J1+9gyeHZmvXdn+QFcsyjRAJdl9cdWJBG+38
56+r6twbBRC2/+/uCe7l6kaZd664qN3/POnyzMufv25TSeLxjdm0gj/v8Nfb/HnuX2/1b4/TvJjP
9Oe10Be2B3ISLjdfnmA2Ez3Av170v+7/600uV/++m8SEZrdkQ/iv/4J/+1z/+jKXB/75rJfHXG5L
UZCFk2P8DGIgwWJMkRESxYNcYuppfWiEHfS3ST+J6PdwMRnPiiWLeL1O9ebpMhrUlPAOaVbXe8Lg
nJQZnOpDGYLLVSgpsmWDKnuexPLw/7F3HssRY9kR/ZUJ7TGCeXALbVAw5entBkEL7z2+Xgc9rRij
xYT22kiaUbNJFmHuu5l5khvuoyd1EKD+tqcFG9JJ3/4vtnWt4Iht1N5IJ0XA73xVtzoS2SoeZRBr
e+hnQTaPj82QsHKUWGmaJWFKeosC3AuRX4fjDeHli77y4ggHZuauWG6XevwWYehmMX4CLe05e6DD
sgNsNrsubUVWgyNNlcOgUORvO58fldrOfHgYkFHmCnNRqzsLUG1PLZiSouxSVOT82y0SCRA8Phu4
oC7RpsPQro4KUlwLBS8AIrbuUmWBIYBRGBW99kB/h3d1M9AnvJCKI3J8BxxMpcaen8zguDqbL4wm
HG3IumNhZ9BRrS7yk36bxNDAqa4JBj5Tt+KswknvRqiKsUPzkbxQom1s28cQasHovz5pIidBXF9w
6daUCIi3ZmqOVbXkPgNU4um825lQznGEIpXGrN04sVfU5x2WeDizleCMkbIGlOSqcyM6PwEUsfPo
ReJPDZ+d3pNqteL4MUJDXGt12kmhBVaBg3lnLTfZOP92Jh+MNdpvaOrIo9Q7Rgutf0nOv6dM5SM4
kDlAOzuDFQIVr6WcW9r4pRl/05ABUpaZCOZVt4JwdUypJikJtxvLD3ldYfBJ0wfq1N0kPGZj6n7k
2e8aEpN5332byW0RIdrjC+RrDVbJgSYty70qRbhaJonJPF8BRmbv3WiDQGQjsa8lFgT1ELe+tSok
SnuA6ng0PJVay12Er3GfUTyZ2C2Nj/zQ84rnMyIKcJQpNWC9osWmvUOD1BzAaTKyAfdSr3Kyj6Xf
PixWF7LvdgWpqQE/JF5/kLAZkzvkgUa895RMXCt1+IKsNO9Ubj+II+ig84JVLo5NUIgyvOKQdA0y
xeQSaHVE181ujn0L7pEUrJmM37lfEEUKtEWcLy9hkmHmhxCCZ23EPUgRrMX3MnCSuWW/jrthHpdj
O+j46CS/iKCaLUrvrI31WeelcCI5+lhGye8tSdpNCnOZol3YJ8SnuCTKZcff0uZ8reaYvfa8bvhn
GffJXpF+TLvEfJJoyUFTZEgRqXy39pQtaUvuhjGcfsUin2afB4vpG86f7Gdj6zQQa7JGGfy1YTBm
8Vj7kvUcbxO0Tg6flBT8F0Eni8726LxyS++mfmIprig30cx2okB9HeQPvRGMPYs5ekP70GXNE2Z6
Kv/YVBp2/ab04xUNDVy81vt5Pz5XcqjR1UVGuw3lgiXNyHlDmWUHOHGIfQq5IzXjvS4kmTlZuTdS
8SylLEWJreU5Z6SuoLy+TOsjTN3Ik5Vhr2gYLvN8eaEL4gPESYtqXH2n6+uqZuRRcYfKSYx2rz5Z
Tfw0kj44lUmv+NPJVnzZGO2Pfh4ADUGoXDDjpcQXHSNUf8scP7VsvKWUYOHLfBlz+yxU/rFCmS6a
jP+uX+n1I0bt9HV3DvGHsJpagiyODSchmL1fPikeGsP8MSuHd2Uo0YX65VakkjsNZAYNNomEJHh2
C4SwZiwxSQEzwQvjRlwTOwh/uOPSj5EPyWlrjDDELA41/HOHmBaRdc6IMfUzpknep6tOWu23hR7e
4Ubp4Z/Y6W6TkI2Zcppy4EEgsXHI89cpGnJXsSFYdi3rCPoJXmpd0XZ6v7j5nCVulE2ra7QyC5kZ
RQyXvddJRMVT9W6ct+X0y2ig+jaEeo0OQ0SifldSRvpU/eoajS1Hi8tdhpg9mAWJmYFxrQizXbLl
3q0cVSteolcFl8Jc4OuclupBTptr09HfUS6E2Vl0diys1IkfOFZ9uyN6B3mg9WbJYK8p1zfoVk5S
GcLVzIhzawS9ZgPIFE6ZGQCHGhABem9EACcOLaq6Ceoc22R1LYiNF5p5aBrjo0tqr5rFbWxtBdFy
vo8Vs6EetAe3PYX4P6zp2KOs0zwv3Ia3rjdoKb72aczcrQBxM/ct+BvK2Q016ctqEPgAsQVaoqEM
THiUTCNA9X4UyhqYfSGCSqj0aU+XLC6fyln2hZJjRI+xhyxN/pboXGZS9WrTq3ccd9EWUK+bezzA
5KPz52UFuiLa7jFu169qNl7UCl8Nq+HCaHwjmi+rRbEAC1elw8qqGMaFToGdVXUoqRWijCG6Qxbi
UEmMAG4T6RKcam+o9u92RNMMvMHZ0B1qXjf69b4T+VtGHYGeUl+uDswGEMuhb+/yhZybDCjRzWr1
FtCDq7Xcnxl22nzPqRv3YY7Wl0wGFvtq2XFvvi/9/B51aIJmjiXUqlgTJCi+RfY1mcmT1sxvY7P+
pIi0Y6QF65gcBlE8oq+iyMnVfU2qlC4E1HGwNA6fx4NYMaRUK3yaTKHVDKBJAKjio6P8NxqI5bDd
9IBmY/3ozZ9O0BPc84Z1hh4LQymQn2TsFpKYnKaksDLcMkJ9eZdFMqckjBEeoahgNuwDqXagoQ2y
ZjUj0xNSi3bSIionTng3S+qpgR9+HUMM7YLWoM1H3dRh6dRmRlHHl1wQPJKn14Ef6iDXL7BFGkde
8me7lU48+R6SNqydYTD56KOrUjMm6GrQp1TMV6Hf7TtWyLCM4AGwQdklRK6cCZnwPYZjuBvM+ppY
m3uhp5K7Wwx3ts+QlR/yQcPNoJaEVLh7Jyv8yfMZpu+k78q5fcEVclbt/nagM9kcAAH00Tt0DGQQ
OEC7dMrfTKD6+EOqkT4xllp0VS3OyrWRCSgOPMRemhZwadXPHkTzM7dkIIZlPdgkk6uCvmIKt03C
QGRmuF2GF6NnLbfm1gyQo7rJUxYkpHz4NAV+Tq2IHisj/6m34ErR5xPW6+EpYRG/b2NUFQw9JqkF
Mgb4zks4sli3YgcP4zsxGJdHruobReNTR3PRWvvSV3XmNiFe+jwh84W0rkn4CohQFxnuVCsCvaOt
Okt+jQ/Z5GM0TRIEBS4rd1ApPO7IsLNnQVmFd1S0tPRkmJnwUDs0hiX3lEr3odE/8oJjkryzv+l7
Gc4KvRFdX+l7K+wfJbFwmrOHdzy/DozUhLjs8N52wKhGC1UjWfj/YpnLWdK0qCI5TY4utnluHoaw
Bk9gEyGfofVhSC2yfbGOf5QAvJgM9TVv8GGs8YEzGy8Ttye4qzJNzoI8FsSam9lOuVya5F7h8eNS
uI7/NMyQCZsz+IVfs0tYj4Pd3WUASzrriuHkU5lxpQCgZ/QmJBQmlo/cexmi5mQwLAKGIRccXRlB
nLTVL2qSPW+1cZah1Ts9UvBHU5HDVgqxxRrnq2XzqjEWN7OGj6hOeJsbd5TIsx43GqzbDXfHtDNa
drf6WKA2GXlGhyszmJELP42S39G3RX/SKwWatT7T2DJPT3o1eYqqU/9aSLxbTc7BtFATQ0XslbJb
jd04musnK7EyQGa7aRq6LOY1HgN8uVqHvq1Y5RMOok9Oys1Oz0DKxQqKv8lFI/2qofpB7/ohNFAH
kxh4prgWtSx2doyZOC8YRFcdLmmXWTubUE666pd2sB8LCRSXBLFenJM59LC8uwtJaYeokQepnGJc
Cqnlsnmb2/Q4lOv9Ct++H+v3Rki4VW1MY3IVP9UCy+hch0/WhIG2kSPmzq0CTKQEwC28HDIIAcwp
yCvrfjToVyv1j3QoqAWZlp2IDNUXtMWpMuGllDsw5hPORAKoTpd+dAwlbt7DwCy8WDFwgszv63xE
93nKTe7Sopgar1D4nMQkrhBoLwtR5u2QpDKOdZcu018kGAOCGBl21fFV7U6S4hvyjAygSw+iEv4o
OI7xkKoIBlIznCzP1pbdncDTZxkPNkk7aXH3Nsbap2pItEGp44O8hN7SKykkwjzfJS0TIbStlEjX
YnsMJhF3SMZApfGywNJXZdqvhlzhGPPwg6j9x3PTSRpdpRRZvktw19MjbLqZjXYv0R7omLr6oVvW
T4K+RFSwOoDs2o+LaqM8KPeNTmdfrdiYijWic1mlb1/gJYneuxiw9rOVIYyry07BFGkqo8UcAAxZ
sbHwYO54TZXm0IY9LahcbfDfiE3VT7T5XmLZOI5t465gUygipruS8HDjGPkW+Utdp+rWK6uA11p8
L1iS6mJNXQQrcmLdcGeW05vZTV9JATkfUdtQlXf8nbpbA+PalSsNbXNLrG+l+6nj4qnFw5iZdwNi
qENr72UksSShUTpVar/R6cX6utAew/5+EDJCKEd3p2ytHKkvdBGVLrkuzqCZuHWj3jPohXRb2byp
OXWMgCXcGFXAFtOTOkpPsj2UfhQv9yTcwPzN5l0R2gjhaXjgqPVq2fcWu3ZMJoXplOjIu75PGbAZ
MA2TXFKqwg+kDhPbmDO2Q9CbMf4hUs/5U0MC9CinYKGabtfWsebNqcJJbMTwRt6g9CSVniTr2EWE
LpWOnF+UrJ4NFEYtgV438quU50erHdSAoumgmkO/GnNCL405YKnqv+Kmcxe6cZkvyIQzYADK0Zkq
OX1NN3J2YJLWD9LmPBkTG4fMaPBtIIDltkTuw34tGw0PnpV+06f+GvextywEkqlp0HbpVpdmLi+V
SHIvVIMcDIkDWKrYsJ2ekSLtieE1K1HYYXxFbpjyV7OpXOaFMJF2VIhwmnv+sXQzXxnZ0zzz9tYr
DK31xMhBL+7OtrraQQQoMQnZR1F913QmOVlcX/so9rVMTwi9zqc6Uz8BQezDOB04tOFHbvqvZFqe
aAqvfKmybafhjvdsyeRsaHMrTVN3LRffzkmr0h6P17NvUL4ipNCKXosm9EQOBTIlZEfHJbuQJPmu
wvwsm3iaOILpHOv12lmTbh/PFZUezNnggtTviQIj/rAK2nWA8Q3wsbQ315n9iV0cMq3+ptdd980q
/05zor7TOPmNGl9X2rwcENnZrtv0e3m9aWN7b97OvE25Fa8klT8SNfRVffwFyXKFDzg6tOpdFLP1
itF8tpX5tLQSTo6GU3yltSBGBb4y1D8T9Sqz1UDaVuFxvZxzXe69PCkHP8HAaCA2O3U9PXOP4gZR
akwukzC8NqIzOrOdYh0o9kvjg5LLT2RQJTdB/XsWKt6RqQnvekCx8wuc5xf8M49mMTBtQl3R8Vns
uhAEHKYOHEl4KU1OCwy83Jt4dqsmaFoaT99kQyX/oT3PxSDxgbb3FR8eS0HtTsqzxe2F9jrC/VCi
rcwJrxZ/GTs6EyF4jFaDBhEGdBHFHaMwXQkYRizOsKRkyXcNWsEejtTjqN7acXRX//DgDSPMfI12
nuPxLhec1IxWxbczNVgI5Ne47einV6urnk+PMz4Ff4mT29Qcz3SzgPJDkxXIsC6HwPNEzHtetAfl
Ayv1h0lyuZO5MDP92YyNB9UoXfL5tB6uQdYTQcmXY9dyt0REp61532ny69Drn5KJJYTf60CoyieN
yzIm5f1vronmyOoI/PGaNcal4wFgi6TYtb3yRskNmRLQY2uLV0OpzplqrCzuuq+6mTevAOU+DV6G
GLvWBFBHlnXMIiFXC1PMUFY2VY6kqXQU5CrsQYqOd3UM+9xKdc40w4OZixMmi26HSMFMhdXeQrHk
B5OoMy/SHwYABVFG7R2RVl9xEe9TPTu2ZIuhrn7T/c6eqm1rV+RK5M9JoC71NTOymS6A/FCPM3kS
mQLzSv/IlO7Yqiixtp54KeUb8O20zzgs79pE9/gRKCu/MaEhdOt0LiXoN5mBdSMBfzFp92Evkc4I
f9dSelS3zBqJnUcpex/xOOiA/KRIrpm5VLydRe1qvfJlDv1BtZMHiDjRoSqz7z7cPuw4f1+U8SUr
iaqUGknjruJ3Tqbrkk2XKk0eiFB8MEJ8yJvN2axGX68pKqijyQGSme5oNc5gd1Hjsaom9ubhj03l
HMw8Ml1tYTUrJ+oR1zrbBIpAiARtmipVtNEJF/R9YU3wsmUaG6PpLDf2MbbLi8ojHChK0FcVFoNJ
xVXTe8mUvCZ5K3a/jV5/6Vr+GdY1PGi1ugOh5mBh4+FikI4JCX8YzWktJ/iBnArY6OWZUtPMUzxg
hnRKEM1qiftlmYgwxeDZ0xRXrD5AflmBISer0JCpMdNLVRQYTTntZMrh59QxzSTzIYuf8qr8METz
jnX8Bqib5SVcp9whL6QdKHoeXGrvLlsRYaC26c6chsgzJdrJ05Uyk/JY5uMaNLrm6QOkH155EgUi
O0vl7sJFOe71EYf55qeeLSJ22y9Va/b9bLK8AdPEqZyJjqu4vGj5MwQZN86r2zbuX+MR7+t2Ca5L
Qxs045EfGVwo7PKvxP0CNuKvodlf2dzehF0oc0pQJ55Oiqen9SkXxUMfq2/FTIEAaFrG2qkOLHv1
YtHzYiyTB9wLvIdlljIsj+s9p7GHfile6z794vT7OFl9fzDJg2jlGroQBF71+tzW4RvjwXCIY0aU
kEX9WbKE1+Kj2mG2z0AxqftWEqz10kVjZGiic7FI58qsJaqc5Ze5YLe7Dqbf1pDOcFrQn9FjxCFQ
w2Zc5Nm+bC9lJSEQ8C+AYSV9ce6llG98pCvJ2s+rdK05lR+iImOJaUXHMZk4NEqtry3d1pqM6b5e
9GDpCuUo5XiZm7WJUCJMDmpWLAcQfINlsZuDLlnY8Rfb2pEAK+4hhOKpgcwR/PEf//bfhcU+5b5E
vnHNPMnwAtcq76qeQgmzqII8ttyonF8tkVwQfgbfMMlUUbZwqMwiI3FgvhvskRUC1I6pDdKe38df
FQbVQYRs+hSqXDrjec3bLhiZ0NuJd9jYsoBM+od6rj6GHgRUYvD2WaXpIJTRDszw1zQXYC850lDD
3njtmhG7JC6CjmyKNCw9ESZGe2NSfkgDc9MwYRdh+KmlAmyOwQodqpKgec6JZSxYrcFjyWqOJEe2
5bmEadOiTsL8im2V8At9JwsP4XAID9qanGXBxqq31Rc7uw5YEcgIX5rt2yWbAqMZSoNB9H2yrWdL
QMSwyr0gf7Mbl/S8ysZ9Ud/Q7jluyIyHMiLhTpCJYg3BStO8IcPotKb13c66ycsQkpdOJfgmHdgS
VM91bk9CjiZSEBp3hF0u3iD3x2HE99hEzezQauoyXE/c1tqhHMWPLeuc3uCn4BNvsphNqBEOjmLW
HVeWZjrqQvAOhNRNm46vc9ExDs0psUat+J2Stbv0GfBC1tuyzklZi2xesDCAbVJVnh3LrwmlGnb0
iwsqPcntlkXgwFknVsnjMX0opmdKZbZSTM5ocYQ9tiL6Td8ILuEKZ4adcnY2seXBkAnSRFZeMpun
ddYDqctYsUCD0gMlOYmB7Ysxiitn7EdDLl66wso9qSVgMCogKCIJVpilBslmhUtxZPJHjDi0y3vB
5pAlFT5N1p4Ef9ccrYRIcy01x1UygGxmWYAziK9STxpamC9bxsdKILGA8+2GI+LKGPFV3cZ462fO
cBLFuFaZW7vMMBQvXMdHJa8YVLWGZDGkH0djYaXX31na3LY2Ze/5sqWLcjIjqjj0BSDtJdpo1RQW
YrvJPgaWfLxtKmo8GjZmeRUfonTcBmj1TTfIv7KtjII/6g3lAs/SpGJv26Sn8L1hw0JwSWJ27c8E
BwgNEqiMcmh6DCN3IZgXIHMsOwdZsoPxOkobgqYYas8udQpmF2QPY5ysw9Cw8UvWYUIv44KxNRqL
27h1Mc8Bv2uz4a4pEIE6veNPM1Un9vKXSIerMLC3mXPsyBNrTWYpcMkjERpOU0HcCLADQyJfemR3
EqU8xEzVJGOTXEoh39i10AIhD40/LtVhbVICGlnpxSps9jXi5RBFooPgzdLOItKQZvOzUZIDlfsn
VDP+/iW41JWNbJh06TGvWKtzbi0IvlK6oI0+1N12NzVlcu5N9NOmZWlfa7N0armKYYABC+yxe3KA
eLWpIi71bf6sev20jgc940maJ9VzSdPTnsxZyiOsWo6i2zShVpacQaFpbDKzlrk21x2YkKMnYi4L
aRLqCb2x6LnROGYZ+nORExszlTLc0e1RqlAi9KkmN8st2tXWdkve5DPfIlu4hbW81XdCCA0XXXMm
X/vSG3y2odIbUPYyPDTc9m4xP1N3QBuDzrek94dNTGTwWEOSMazxRbd1BSt4cbZYSp6i6k5mhcIV
hdDNX4Xac0oINJAIXsj3VurF1xoeoco2ZZloPZ5h4QRPo3EvOLg7slRInjqIMkAs1mK99G1smHEM
pX5oPmRD9PeggL0xXV7AMZzr0RyhJqQVfkqiFSV8fR7R/c2crPxD0q8oJD4BPfqsNWNwTYueSzRU
Foe2arcALFibG/W3Cs97RzrhdtySulZoPefxaO3JKY1e1NRQkfGgumrT7Aew0yVXsh6SmuJGgsxS
X8TS87iZS/VgqiQ7GSt0rjlRK99zpH/I6u84r99D2dzZderpenO7doZ87GgjlLvwA+8eXy1Ug0D3
YwhZyqUAofNyJh5DmsbrhMZskJ9K45GKJunNboWFVaGVdzzvsBQIyfQoSviKMwpxYmSvHc5YZo2V
WWRhYuVcG6gVz8piXjKX1/Yh1cLlaBDFcRKOPgJssGNG1exLtRTkdfLQS7nst9atKiQGQ3l5HmcA
VZ3MVnhun/oRRcSYyN3RoAQGyAavM+crP310ibv+LTeQyLRfmjluLU77HIJ5K47j/CJUjgMDeTUn
tukyTfdtpcc3UUUqodKQDZhVpg4/bzW+AY/A0x1esiEbHTF8TxYL/TplBU9ByGPPUqBSc9uJ1NJg
+aE9jSHHw5RuPQ8vyIfE0b2NzQVyWCIORZreSaIGQqNDtzHXunIqm/21MnLmgxrH8r8uf2Rt+uxH
mYnFmPYKz54gK+kKq/JPEuWUP+mESySLk7Fqtvf8RilXFbmilqLIINbAeK6Nm0npvpBhC7Whdgse
Oz1W+JJ31CREfMh0YdgnrqNypzRkbeJ+mq410SzRYmSZQWfFw8eyVDe8YVOmYKoNaEmGiVriA6n9
Ja26M8kytv52Wt/Ka/1N96LPUSF9UGU73MUNq9e4AvgcNyxOCNANN5R8JoX0xa59epciuiVTbOyS
uI4dMts6l1+0YyhXU3A0artrsyVzUkVegwiq3U2y/Q+d7Vsh2ebxj/+KnMrXqLN5qDOD37azHgEX
zPsCg7iTYYFgQZT5lmRDFmzHxa3BX5OHVh6p5k65DuSXroYlraiquYu0vUUTgStW+yVKYqAyLTvt
qismrw05yBTTyizktHPVHJq5exzNeg1UAkjeCExpzkSEdow6BwukCbh5SBFbRJR6i+yvghLHCMcz
1sBlz8krqzyt7YbrWFugsPlAy5W8aq20196mPjtLQFLy9RjgpR55o6HnsaURwlpZM5Io/JwGBSap
iSyfDsqzZjQm7o73uinDIJ4JWFegy1rzpkARc4mwYyfGOR/Wkj8isSq51LkV0LKU0FZoQGiWq2PW
DrNfFA3wsPAKlOwSGZxVOJbhg63hxUoZ+xgFP7Rd1ww58w+PXGBspnWraO1dM2SsYQxIHAv6p+C9
FOU9JwGymeF4m4akxhNdG90e0rsv5eDfGsX6NfWR7GH/PPc4zUTLuGEuOGy7heeztn6L2dq3GnTW
9Nc0uEDXIv9qZkgastkz+0m4/rf22Umrn9oMM0XPxaV2j3PWnewWhw85TQ+f+ZOSwTUwbfElxpac
vAYLvbOpjQtV86xGtZOjv9AWYBxsLD/HOp2fFEoDnYiyFD2v+ABM8Q03IBhiaUdSJPfn0ErdKc0f
IUSgm5ok+bGR48FbbkYN9UAX4Vt8iwOFp8ounFZvUHtXGtsL4LE8wJZxWOiWrqm3w6sjuZkCWJ6d
Xsrjf3kpSv2nXeeLAG/AlOrGYXwikFw6XJ0ShqDOzwQ5rWybztBRbow0JtKddQQ2R23f6P1BgZg0
FPODtKzKZcALpNY6r4FkD5dCZ3jXftRMA2cMK0KqqBge1oyXAZ+b2uyKBtNTa8WnHi2NnduHKvr+
jP+Tp721+FLf224HR9kWMVdLcpdXcPkinvVVG3RCORhjzqscQLKXK/V7biRE62biSqr0E+nDRyay
zx6iMle/GkwNfxdBvR45qMw31g5cLUvINC08SUpR0DTyfGoFEkSQYmPDgGKr8zGPeJYxPvGEpXA2
feLvf29+tuQlXRqX+H4WS//OphV04lilRz9zN993qvlT5/2LtXQPqBBQSFMp4kPv0Z1JlzUhxwGh
bO4ddFSJzLUhwBvJsW05A6WkHPllVGcz1E51o3wq4QRmqcQntqlZZR9hfMktYGFlfRhn4zS2x0Vb
ApM7qMS9V/DgDg3pVRuS31YliQ3Leg4qQM1TSHq+/SnN7oUGQrbRZXXTCF8JeXPyTM/h1+0LMV5m
gBJkZyfEE2+wEix1sqj9iEG1oTfB07eYCw+fb1P9QdC0vHi1KV4rcS4p4isvojvCwvERhtBx1tc/
AuWXGkAYg3txNgAFZmVDkdOiyx62OZ3pAmJjaQTKNEfnrq8bP+qae3JgnqxX3P6ZOLYcSqO+kQjK
gx6AhN/zhCdIlv7EENcILfQHrZT4vcEpCoMtDuMthzAj8qRlIgIR2yc2G7u5K7f3YKJ4s1k+xnV7
qw1UGQB14MdI3IkcLRX1pKBadn4GwFynQS7fJQsMPVPLzqnRUIaIhVCdaxSrGRFjLlKWVXnQ9BKA
kvqmX2UFavPok5oAr5YxlNGpV5WgPgZ2wkkJeaefS8+K10sCv3oXxk3pyXV/jKz0EEYyRnUcRwoA
Rg9+zUvCYTGnSgQwLiNAH8GBY+gHAPEdIehRbkTbbSQlrrSoH0bf3Ai53xd2vni9wryb96RDmKul
XZlXsLan2z7SPmtxijSemnMymchhvzYeh4rCB6I79o+59B8sv0RjPaOgBHMZoZVQUMqhlPpxeMyR
emOm8008YameBtweyqGO8sJXWA8YhXE7q4ThWE+1Qd3IR7gyoM1a9aWb4d00W1lkAWalH9OdXRrX
ctUeQi29FzxTfMscgqxdA7umu4I3ubDS3VAhkBkgk9KUbSQRuJSIhNrMmouNciuaihh2anwxHTxj
uS8OSQWqelR8s++ZSlg22uWMBUDKz2Juv8N0/M46tAqa0pTmPm+GgZtmIQpTveK7/05m/WcYKy+E
dK7JeR3I0oxetgAybDi1G/EnK1kEewJkLM+kG61aH2PdfE7NeS+r2oFQZuNKvXpOJmnDy+LRGXgh
6h1Z2/MvXmqPblBeGF27G23h61Qt9vL0iWX9Ns8+hbYBDrIDS907ImEqfz8qTUPbbUEfEHVSnuyq
xY1kv9F3Smwhic8SmAQHo92AcXamYsZ6IGvFgruwnuR2PA9hdfMHyv//Ww/+TeuBqsk27Wn/+T/N
Av+r9eD6M/1l/1HwIk3an39sP/jzK/9sPzDlv5LvtxQD+4v69+YDU/0rjSo0V1EypBmmYv29+UDo
f9W2rgTbZlqgPEyjruDP5gOh/pVZhMoDTTMVnQo67f/UfPDPVUe6sEyTf5Nh0VIlb/0M/9L2JCRj
jhrLXPc0h7IWNC5agQU38aSn5pzvTZrqVJSSI/wBTCjDY/8hvqLH/hmHE1PlYgfh4pNcN6WXvj4N
YaAgjJYBwGq95d7cM9cXkkvwNX5CqW/KA1DyPChc1S8/wPWw51JSFBc3flK+m5PtmgebzP2/qzj6
5yaVP39HuK22rmsm/+tf6pzaUF0UtbDWvbyaz1je7xFxApS423QSX0M7/EpAGJ06S954T9z/wwXx
Z9XEX9AHb6uk7Lv/+g/aKv7jL/XfS8r+9t0FfymTI7DJJu9fvjuVbnOTwsnfW0/2dJJ/q/sWiM9O
fu/94hd3P4m14dd8EPdV6IpTjPngAWD8xX7gdLDeEEAUd0p7gdd3VD/ohT5kd8BuuyvPxOmOrF7n
JdflA0zLwlz4YKYBboFqP3/BQTlrt3JQWwxGhrFlV5+zH3CXxq146zjnObzSV77mQu/dajoQF5zh
vXkqnsZuRyROhydteqbtslBRsDUAMCUdSSb4DOjOl79nfHZ7TCMW3iTTxd6NP/ahuUKYohsosI6a
W7xXTwpH36/0kV/Hn1/K3zWQ7tfETy6gvDd13hk/Ims/nelH8/CFpD/LHpuVCyGVd2ZWO78Y6Dom
SvaN0kHGjvpJee1gOpJbfKIkz8KVDu37aLmF6rVPFtFBOldVj3MZpjGw4jiYgjy9W25Bom4njl1r
PVZ32U8E1YZ59lI96sF6b0ENfEGUlfGspViqHHDvr4g2Po4KphD9l1nRvBhQDJRjFkGz3EXRfoSd
g4MgZTJnzYr1zTGWV8yqmnZZFfbOileSKJB9WDLmXfs+nYzP6ja86amKepiwpW+VqnskdTD69n0S
SNfiOF2RG9Z9dMuAR8LVxW8Av7/+gKHMlIil947qh9/UI+s0+JBScEdzhAdPAveGxivDxQSE+car
q9vksY8v1kksFM+T/tylXu+VJ0yQfuzxcoJpkuDiflO+w0sN5/OyvrKzt93iBv/me3xRL+xhpQN5
V5Qo5rlCd9jJpAE+xE3XD5aT9cJLCNvrUrn5T3vHkhLMceKIG/mNVmX9PjoA6Im3tpIdhFcio/bj
yCfBJNjjqDs3DFT7/2bvzJZaV9Ns+yoVdV3KUN+ciHNjWbJsY2MbYww3CmCB+r7X058hdmWd3UXm
C9RFkqvZLMCWfn3NnGPG70S22tmjfIEmbz4HHzror30rrKIXlE5nJopc2uB9kNsS073Vj9njsGUn
nykPxrlRHSF1Si//GFzs4bFXeendWnOeWF7Y2fHBOlk35DBFt2HTD5fWzrg7VukXUYC8mns5vjJD
qx6LrQ7f1kXyJ3YrCgoj2Q13eXnTSH3qoECsBn+dOu277kXrlDqA0bw9M4G3C9c6a7uAOSRrZxuN
rjZsQX4gZ/mEqLz8gLqbO8a2jxlN8UIyxt3Eh8nzS09FBWHXRzh0rLoO+DAklTNQaYnFYHDk+Gy7
dDgwDg5s6Vf6HDqpp7zCx003rN298QS/CuUwQ7lt/AwSYO1NXvgM9RjREzpNSE0tqryVdvXfm2+h
2THukg99v51eyt2IdnVlnYHUj7DXNlO9Jb+FFSzrHTr+R6V7ts79oX2l90Eh9TpdcKKuszUbDvEi
Pdb/Ln+Ox98fT0dSfzgjCeHG/qH8RPz8PncHoJapDbpceQ0LzRwRAOu/F5PYkX99DP/lEF6+jGYh
0BQXXZr+p7DWmkkBaZFSBdsA6jdfAj3MdgrGr7mJFpQzI8S54hH/P7XA3xz9MjHef/3pVFk0NVVn
Ba3C3ebvP98vUR7wqJD+SwkqFQxA02DCyF6UifknnMDYK8eATDVcWG/M3YDFQTUub3Fgoco23wsF
gIOPqqA3BH2rltO1gG4MoAZ9VEoWs9tpcCcjhLVJNz6OgVDblUlAvKRMmh2JEc36KJtuLUvsdmfm
tUnVHNuRIwMwztoq1D3BovEjZTi07CXZS4kNkKquXzXNTS47DQbbApARO8tOWZU6oJAvbZaxPSl5
0AeTJyusTUxS7jWjewq0Rj4gENpXcdmvM/I3VzVo563VNg+0XBEhMjzIYCu9Wn2xDbTHNMig0Gqf
HZu2Ku+YBlDrr0bANBAKi6rdiRkUFqDDWwNBpKsn8DzUvF48+EBBajzploBZe0i5N/L+FOX8CLzt
LccBqgQAO4iPhV0hMmoyQ+uFEawAXHgGX1cTv1q3yVEekLJGhfiU6D7AwH6hCMwQfAuSFBBYC7vE
nDxI6md92cmKiNXHCJeZqjGiFArzW74iBOBMJVgPFzSjf2ZRxRqlq4Lin6pdpRR3sfu7woIqQaxi
HOC0HWIVUKAhDjz4DPVxqmngdUH9GKxRPVoteh2ZRURnQM3tZQIeWg05fkPfOsQnpRA+LZnvDL3G
FdVisGxnCjNjdKz6nlYyDBxn+THu20MoYPpuC11z5Ui/dSBcnGVcRthtiCyRIqEnJUCqMZnPuv5E
+sGTyBQwTqSjaIaeMGknafxVjdplRpS5UYPpZdTLWzmm7+FjJ4aZ04zNBWXgU+wH8PObX7FJdzRz
Ac9ql9D20L2UNxU17hCZzkxyEVGD8PKX0CWNXQdeRNUDMzRA5Xa0WVeYzshrVc46h7m1AkAwOIal
9hzBw4EQhriDiBKUSmyeCmEjpKrAFJ2taj80xD1CUK674QbSk234UNhjGZiuMH5NXOoiHO+xlH/5
ZEkNUw4C1UrIaUg2QtIxrw26mgeFfhINEy4DT4b22PMOTD65J7w66XyQpnJdloHbDU+lWtptyb55
CSnAHKNO4SYnnGt5z0RfcMf0C7uMa7ABZ4WzJoYJ0CPJj2blqScdKD6ZpavemIGhABFNKjDYna1J
SMNG4DH1tquJNEFs7ktvWi8gOhZXCYUXo7o4fJ/Hp7lHcjT2z2YzPFhKuDUNzCEwF6F5susEM0mJ
1o+RvoeLp+8VlnubCPr7BH0NB5FvkMxpLA8NKH8PvtDRmgbGcUZBAUBoq7Uqk6AS0SYRktUWSdbk
xVnnNYmvoiuURkKpqvqCwgXiRxEEa6JRa5tVhrQLmlnalZx8LP/MhvQWOfCmvt9JHYt9poq+XZZM
PiQ42xNRIgab3t3PB32S5V0a1dRseA1ChinmyW8JIM5xs65Rd6KRnhTmK6GY7Ed1SHaG/g7dgKL1
548i8yXvYWiQx5myxuQ/Is8w+e1XvfzJHRHvZy1n4x5IpAEA+HOglSPsa1OOz9FK/V3YyV9VIAuu
zObGOeFKQnn5OF+awaZcpAQoPXZ+h+JMckG06Q2bkhF5yvPsya9x6RDmcEgP40F6R5/egIe2dWtt
nWZGIo2dvE5P3PsV+jl7/IaA5sCRyB6Uo/m6Ks7MZUXAj1RL4XvzoLrjoUPtciw+sj0lO4ozIJ13
3iP9bu6bJ9A76wjhE6RH89EoNwY6fA1HwjpTeaFsyJADwT2NbRzR4mKzpDxNsCTuKGd7Mj6haxtb
6UzKKosxdVW/Qj6ZjAe2nnyaQYFow7LRPsyT+cvcVl9R/xrOCBnXYBfVjk/sv0EVa7fhQe7sHDuT
ZecJVY+dMJA7ohe5FVcK+eBkrsabsTE2zIg2kEMMHmI5hYbynb7N8Sa3zY/5jRGMsakaqF5U2uzq
KJsxIq3bfetJFa2K2+9lnCjE+PQcoJZtxkejWNfaRifWNXECmRAShNeuQnU1OEqzl9SthkCcu63d
sxISDzXDsdbR0DcjuEawCcQKY5e51OeCM+gnTUL1v07OFWfTPnMGBzNDKDAo5UDgeYICxwbOTTpF
QPDXS9puyjUCVvNIHIChUISWbGjucrlRJBetF/YlyJ2pZmM50R7lnRlt+XCA4FU0K0b8cLBMlDLr
4c5rnHB/TZtWXNWKJ/N66A8jszQ0+xBBe2cSVi0QASc6F7xaVJdfmg9Ebl9/oEzk7QFPOjqMCpls
pY+WvsMoRBei57DctqP1Khw5wiz4Wjv9lbFk73FZZAJccxadqyx4Mo7qL5ZdIt5QFhkA9BHogc+a
qRnNq3HMa0i1RzPa6780RzjPN/+R/ql5rXEb5Jf2ysSfrx28Ufre8weG0L/oyViGql+KS5r7IXtn
lC6ixH8ZniP2BrptHbltEqctPBM3B5T5Z7yHT0gzsIGYr9wBxN/RrMWITOwOo0BLu2lXz1XgqGvt
mDxrlKrzWpb2eoyrxfHX9QvJtESxl3z/O75fsTvI0KMou3mpHYhWhri61okNKsFANAtLBynIlh+T
f7rvSS27I1bMsYGYDwEm1QQdpc2LaNBIHkEhaQ8SU/i9vzPpQE36Gt4pl3+jSthMrNig+bcuuQUz
61I4xZu02wsfau5El0DyQFRoFjpdG3LV45Q5BCZk42Hc9g8JrpbA5cpVVz7me7hPXeKOO7D6B5h5
VDbpr8my4zvm2/SBOC96W93HgbYS823xUaPmp5tD6E5qzcq4c11h8Eazi+amLlaCJ3NmdB+xo3rI
oZuH0MuJOzLXyT3dsKyiGKABI+DiFrHye2w3Ppr0YZ1AF+9XQghGFhggEEkuETvQneGB8WOfr+eD
xVVDi8pcwEnfMDhKWGU0OzzTkee7JLn2G6o862pisX4B/q6MG/TiW5aAd8mVN/ozs/G99ZoRRMDj
Y5seIld5zpkrOMbDvkA68TTAXD9V4KVO6Zl+5rV14y0pJuqBQa0BdJK0Rdv4hREg8LKjyr/b39WN
+cbPcKbTRfQV7rDNzqzQ+KkxZyL232KYHx9hiUw1oHA3L1zx6F9axJ7Ax1a0gKxhWXdcmkfhtdpr
T4Dc2jsGrWL1RuDD3meQQplwJmQL30DHqd0/xdhSNzOH/tZyrQ+w/Dceoe2JEBYo3G5xDI7156yg
u6G7wjdoPQoYlym3nsuPbq2h2FupV+UYPSf7wFPlXaCQGALhDVkYwm4vTR7KdluKJ/2sHoyn4oYy
mwIT2WKOC4CrTvNqEAhuyECl3kp3o9nNj7R0R54wjELoEaMPHGsteT+BgwgEXC5S2BTVA7YVf8fr
jmn1XuFkXpVIKO+S4igKl4F5xDVA1I8hYDz2QsEbJZf3ySdEQcFEcxbHh0LdyshDAFYyUehcXCBE
IYHPKh7oKqVfTfVBVUEuQNE+qGekxCvFXEmueZY31hNZSsRQFCARRKQzrN/syCENqt6GjNfBAz9E
HoYN0zpWxxqehHqsdBs5sfndYxTdctkFLyQXH3+OOdUJdtkb05UBhdBbFniURZYznbIN++RzACJe
+mBnGpvnYDhEbwhJhnQ/E32ANKLdm9glU/3A4d9NuyDZ+8O1k7jShe9VX21MwwHiz/ljsQpIrWuy
658mJ/yUXgQLBsBqOKSvTCCUu/TIAITUbOkx3c5udZbYIFLPnYM3nkscBorybvVudyAi5hKxmPps
WWbZ2QviMdNCAQ/K26FtjnmUcT4GtILBCm1b+jyWz7jSZt1eABs8WwBqSi4MQHw5byBPk0eG+tN5
vC+5AxHTMJuNF1dsLK/ZB8Pr7Fb+WxCwDF3lklN+VM/FW+E/qLcyusQnk5WD5mle/LoUnoIbvY94
r1JyjtbsqJNd/Ij0auZB8SJ5pUsoAel+iCnsyhM3qF+RrRwIfQ/rTQVV9MvU2KyvODaDCtPmqns1
n8T56D/lnuH4r90XkoKSKuAK74tgOaVec6MER9HJntEM+qfirNrBpXxAipe84zupvsG6vgHECr7B
wBJAcybRD/jdgB/30O8HNjgU4U8886KzZU+IlDZatG13kTO9qd26euZUx7SAAT5gNnZM9vVTX+54
iiCxuOmMKQEmPzJQeldc8YvfSNpmCLYjc2ZGrOMGKUtcsT+2feTw63yvXUqGJSHE7nP2pZC40zsZ
rjis4ufZ2i+hdo6Zu4pxDFZlf+r17QLinsQ3lXFLqn4gw6Y5EVdqcJ/xEdYJDyjVIfap4NaLaGwH
TAQVyvSkI4iVEqiKahp1xygJwkJpE2/QWqjs7t30ThyLf6iV76b+rMluOfEzYRYFQuZvgy9qmPwR
CQ95BEjNApuot2KH7qKugbnY5StQGt449cvnbcx36C7RKEAyT7CLrMIrcZK/jM/hjVRvTMrzR/VF
12gh1Kht/7vR3ZEHzUDPvGOWrL0EI3B2nkK2tDF28wFN3EO2gc4qrZfItmNCmQFEJceyLriwKMo9
hJbqGDmziEnUVX+B1cWQvEGaF+zVQ+Ux8ON4gTp2TF/zbYyKxG4+kEqi4Q2vZJs1doq6/BA9mpvq
aJp7cTN+AaY+clUK8BSu4G0O+ad1DR7bQxav1A9rG93qh56rwF9Vt3Fyp/xbmpH0ElZPXKY9xVuS
PyIQbp+4AxDhjQD2F+YGFzrylDEi8Lw3A9KnRiKFZ3kx5Y6VFmC6wKOgGeJ+AAy8H3/+QhLbQ5+1
wkZsptppU5623fK3Px9+/rufX/18mjEEHORJ0nAod9Ke4GU0yz9/XSDF2vnTCWeMN2RxeG5IDw0A
Sq4VU8RVyjnTVo26JpFNduDB4pVTgnFD7K+0jseMWt60DXDaQThyY2dNT5aHBLjaSM6RFe5RXvO9
WfgiBTUT3V7gCTIborXyc/z+bVIiJekTnPK4GOdOh6EvowoN0CgA3QKjvSSLJCQYuj7RxyvJDwOn
jdtXKdFDp+qa4Uli/YxXMsWKxYRdtCi4WxZb2Klj0CcycI9GMdc4095lslYoq+E1otI3UhJMMH3L
a9nChjWkNUNz2YeUEo3hDZ88gBDVFmJDciPggHav+LVbabiwqpxHYVEV7aWiOjKVcG1ZsYlECtB0
Oi5A0mZAv8xzvcTbiyh82Idxehb8aiY+VPJR5ymv0H4RLnI+xF0SbtFLqitViC8l6GizNPYGDycW
8mQkgmqdweFUFRXyUPjnNPLfACg1u5bIm74gpkiPOf+aBZCXuENQ1DvZKLZJsKe/PrWlmK4XTAcG
3yxxpiijE5koKrJW3QaD9RxmRmjHUecitNw1RvDgl+Md0YK87QeBPVmrn/z4Pe1qVFGW9KWWCF20
3hwdtO3xRvQjnr+4ADu4C4CKKACSnlxYsxSwnrU1QdHjZQ7OWZ5r96y7E7pGYqHYvubdzHh5WKPp
u1batyQgSVSC9NaHYGsHIpuYqVnfVW7sJTRyK9jiTE6ID/KziQyBUXUG2RRofecXoEa9144KljEx
/J59zGYoO2ozgKoz9DB1meWx7X+uDNX0uhg0RyUQRh7oAxuGYHiZli9GIgUxoSQ4WljvxxFxb01W
iR62sC4wU0axTLpvKHtiyXg6UixIOiqB6DkKjFomO+9lqISXPg+Piz68X8xmdV+8tC3N2M/nZrH2
LZpbPDwc1gP9O/O0yEDdNKbmY6qLZBhP4rUV1Xs+Jl5XOXpnk4S7FiueOtNs3TiVwxVuHL4D41Py
m5dCG3ZhRkNckkhsIyB6zisk8bmKE9wYrI96XEuR/6HqlMZR3+2NgoIZGfjKwBljqa9WKt3rjonj
ouBrWuRIyTA9FKRPoK2oIdSyQomryHCiNN1IdRZsL6HGUqmY6OiSsNoUUkQz04hoIIwzHB1oNwNt
k1FTT4uvSTl8xCNPGhNt3mQxD8K9okUtfrGOrKIFDqHGz5VeoJxQOFJScFdOiBAe7+7stJkyOdUk
t56JLQnhRIQ3WeIBYATXblQJGVY2PX1pjFLUlgTxDADHbRqrtYXoio/0XVsYDY1kYM3BzyOnSrJR
GvTDqWxZttIztxACJd82FRM98h+Wk9XB6YWCw+/WosK+LejKR9PKz9GAkq6aljHZZK6mRsJu1V6s
oUGSIw7PmQoSPJJ1Ohlj0ldyw9rCJ6OKmKW1LBqBh7VeC3TBLaXirCyyFamWc69WKWm1mvDYPule
4oK4Yz9lF8MZnj1Y1Y3kDSIA8vjVWIzYRA9ORzVH9RiY137AU6JD8JdVNJ65uCmgJa/GPpTRQwkT
mbuT/FiyBwQWAlPNIjk1xaKVIG7E3z8+xWbFSCG13pGZGqsiJFaBLJwIb9QKlyToh7ElXCmpjujG
Nm3rf4ULrqbvXsoijjFvQw0C4Rs75cRiTVTHXdOT6yC/hSOFbNniCN0HUnlkr+GVBhYas22+rJHF
fUbeYAPyQshJflOYzWTBwb4UprbNquoJ0utxLGsMQTqbNqQo26yuf5XpzprE9yAg45SpPB7OaEY5
26QMmwxIL4LbJGx/ay08pEWPTAU9qRrQ4kyv7/qESV6rKOybsLLznjmpIsgPbcdUpMYEzdZ1QEGc
U3jE0VmEj0SKbOYpFWvfscDWWVhPQR1nbtpNPFgTEhaaedvq/c6Pa3Ff1AJyeTG9jH372pdxhdRl
pjyRA5plaqIs78+FILyPPWikkMTrPt8jnXgcCFLn3ehgi8S0kjhTTMEYXfiLSMA1fquD5vL8RASR
S0+cB9iarSQ11oWVPRfjwB+VjNXqod+nYfAMY3PdgDwhflTaVEOaslodmP728qbhNENNC1Cv7ZWj
NMu3tJ8AKagJriKizbR8fp+1aE8aNFp0UTpni5w6bcvnYUxpovX2aVSY4PoDTn2uU3tSOeBla6Oo
TbI2O/JgRnatgUpb1S+xvz6i0UpZ+1HpKYqwiUoGfUqKLj2S8q2SQjMwoyeBn/8WMTxPiuSeGEnI
kzikWuRBJuVKwrZtELdqL+5F64f+Dpquj8E0JFh/3LCksTeamgbT13nsC12xjWP6jjnKCTiII9fP
+/4xAS3axybwoAF7QCBb63AeiJFlr7NYuWn/cLtL+vRO3GhsD2OWEqmWbFHMeVlhbtW47RxzCYsJ
O0zdeaGvYQysBxQb6yEkwXCWG7shStrW/RmoG32ZhIjF9mPhNKlIv7RSjde1ida8ywq3KrCTx4P8
TTIjY9y0sYdrj7DSQdpqV0Ab11XTHRo5jNjshs6s5t5ktmBcTOaabb0lrs3DAM8MotbOZIlFaJu7
LWF7x4SXyI5846HUfYGYYh42LK1Io3mqJjL4qkZ7QSCoER2VvcJufoYxP200kDhtZL0YYsCgD7et
pmDCi6wm26IGvhPfwtQB1JcmKQlLmtzABmO4vN2DCxHiDh+EmFhcOStzmVlrcnqZBexz5fxUJ2wg
ONg11ZFKbuNMHa4E3WkoZaVfXdbVhKg2G+b45SpUUVfiFrgEzbZIjQ9djkTIgvouyKbvmJQEl/BK
kyAQ3S5U1elG5muSQMUWgfSzdZBbSKLRP1SfBhgG3ksuibDxQc+MDZJ4V8qSBUyfS3hviGoSu+Ch
72gUVNQRhd/1doovGB59h/mL1RdoQM9CI8k0FAnE7EYpWreRjQbGDUharXGQFSoDDraDIYL16ayz
7+OLIglo3kR5jwAaVwKufjnsIEHVOST0bFB3P7/602/HtJi2xBGBu0k+IjZDjqRU2m4ww99/+Pkz
E6OmE4nBWxD72e7nQ9VzB3BgSU5WUrUhD3wVu0LZNXr+qRVi41rQAta9CIZOrIJ2p4U9E74woCmV
aGRjU8nXYy84iKqYaaZ0bgGSzz4IwHIyddLSbhniEpT586EjZkEAPObOkEl2TTzV4M00Mv7kUNF/
+5Dn6E/aVxAGxk74nw8R8gJ11qotEIZ2ly4fgBby7VRd6xqaeMkGk6mYouUn0R/kTd9pyUNKyMLm
Z9v9vyLBfycSNHRd/Z0w4C8iwUtY/Pr6j22Tvue//qAR/O0T/6kRlP4hyaIsoQS0dNm0RP0//2P4
atr/+5+Iwf9hWqoqWpJhkUCAgiIv6jZEayb/g8+QqPb/v7bwnypB/jlVEyULTQWSw38qGP9btdD8
6fe/F7Dpxl/kc6aJdVqFUYROQ1SMPwnYqppNaWZZhScYDRdlEL5Nu1AXrxydMn0JdvKG7fukkG3e
56inWGiT5JDH25roCZekiyOa3oCsu6q/msW8j2TtbgY8VJTowWyYwtOWA+B/hwB4MArRHYgXNeND
mBXbpjgq5HbTnRyHmNw9bRg3PVI0y2KXURWmiV15vkSjbgIwPbeDitE7TCDrMPSQ/MALsvRIzE6L
Swbhv4yr364SJGRpJ966+WDUJqu1sRPpVNRdoqRkEcdsjVCtr3pJ+24rcZ8Lb0USjqs0FCm89aMF
q5PcbJiyLQpvPIOrol+gcXL8HU8joAPWCYSs02uPEjod6Guq8asnx7626AijhjmQTnI39ugDHn5I
Q9R8wsDyAHGlyteOoccb2dcAIFWoamcOg69JWxsK8zeftlzDRWpEwpOBx2AFJemQ+MU+WFIijBGl
JaXQIDJGadNDkauY95blEYSJStwKw3SKahJaInEfifO+sFgX+iJAT81T8unkV0yqZBfX+K0myEpL
aqdpYJvo6QGOBjFfjHwFlFnNRC3XXeVQu3eo4Uhe9GlECpPxJrOKMUFFH79L2ryfBn7MJD/AKr2E
or+Vgy3gfFflMIWKcuimGdDltI/1YWPVqK5I1K5jUtvm+ACNgKsiOhBHjGffNWiWWrUlO9fwZIwy
WpvspMw6DgReFYZ+5xlMtTvhEdMP7fQipkRcYiD5VjKug0Av9gAxQXdJe/yZ3pAHDiQkzBkI55lc
s77hKxcNArd0lNYRKRNSq9yTPn0PtPQhGByiXU9lqHnk6O1iRj+SHOzEOjks7zBOjVuHcopUzQ9C
V7+1IPyu2vGyvIylMN8qk4tana+sNxkMfk4iOj5poRaOm4mCmJCodZoDGKLoIzXqYoEyB5Az7Gcd
kknAmKVRrN0oDacRigvxZ7uMGb6ExnzWjnLIK1iOeyLNvSCY9lGYfpsB3RoWDfJMGH6qyUHR5tty
Tc6V5onMpFUtQmk/fpqQBkzSaZPxqofTZSjVe0hkD9WbrZTJoa7i95+vgaUI7q1yatAEBQONb1cF
34DhaHbycROgC+E5vYcd6SBj3xEjs056mmOuv5bBLXZtJEl3rYu/ayZik4Lo1Yh3IA4PgppAaI0P
2RR5fgFGuZ5uIx1ihpxzjOdTNCeHBM94FXOtCvUTlrY+Hjc1pZ2adtdaAGa1HAfmxxjON2vuLlTs
RTBeCKK91Xr63vSv1tTu2mG+GdV8W97BTpz24HIOapi9Ly/Mcj1CzLkY0bAmx/PWTB37yAlqGiML
fiQfduSoMTAxVE+TeWuEaj4NjXjCwLJhsSeP2TZQqLZwc1v8PIllODEzj2HQ7uhkHMIUvEg1P6jM
Qc0lK1/tnuiKqPiiQ5KM++V7I0+nXQ19e42kEW6cvInj/BBHHAVdODPUQw7rc69T1blZk36PFGlR
dB/YpknReJUlqLlcTFaF8CmSbz7jPzm7tbxSSm/cx7LiehHnm6huG4E2q2zcWot3Qly7BUCJggQq
ox5PTByumbhM+Z0yG09QHm5GPGworDlliujdDJi6WMH5oRm1o1qLn2ENyNoP1gg+GIqI+lExxk9L
859ziAOWFn+3+USwn2TDRd0LQeS0E3t9/Sg52N5O/lA8KIAJYUhg3Wq9ak52qakfVa2/zpV4KvHv
ARdfrllNmffKBz6480I9bdmdV3J6yCq+d2LUwT5ySfBK6zT2xPsBdOq6eW+V7ZUe0p2XaCZ/3ONQ
Piz/E5g2FtVOULi8Rt1w0WztK637bPzxNHJt1mp3JaJPWcVqufGxkdWGxuouOUQNt9UMoJcNTrqT
DMDnHNjYS9ZBET9aPNnaeL5JcQYzo3qW2RVn41Xx2R9H6vgph19NZG2DUT8ut+RyJuA8OIYx7x03
USNzj0ngbvH6mveuW2YXGGUsi/Vdp3k8E+H4ie1Fx1sic1BRO5/CNobcPl5R6O2hXx3C0WAur5Ab
32XvsTVwf4QPdXhcvlYmIw1Z7jhpPEoLntgXFsa1cMRPyrJaCB976HpMN8k0DSfleZbhIAWlHO9G
oUXTNileOgaoKzT8bXH1Plkt3JlY+owDPdhi7V0ZrV8+YKxivjfou5gj9oFAx5SsUQbL+rgCQ08R
G7TPKRm+XkyKVwZyDcBBcs/G8WQVybSfimzfSs2bImgqMcJm68Cr56GXo93iOQuaJteY4auyNG9T
8ToOITKjeOh20RJ38fOrnz+b5mjaDAzBOriSURjL7hzryo5uji5h+dXPB0Gt//u3qrJ826w6SKO3
THLox8mqd5YRvPTqNK57pX0wutDfYTkWVineUmbwYaTYVo306efDMFXSLotV5uiz9iKxtpqnzt/5
LI3GIn0JIzTZAbnrOxMPHiy8hESpvnKnJarHkGh9sABjDuMI6UQWJbormYIz5z2An4QVC7oVZhg8
A1aFcDebbx0eWDKmzoS6KV6QJKvKIGwUm96EC0nAcOxk5DgA9hKafTkVwCqXDx1dwZ5vjqxDozka
4RJoWDBTa1mghFPkpkJ4ygu1cKi/bubKSjVmFmipeQo4VWi+11Cf2AMwvAaJ9haNJlKtOHQkrOdd
bESrTh95GqfqDYhSi24OACHmxYTjhoaSyDIAWVzYcyx/pgLL1lw7msSHom0Q7aQ2vaKc7h1cwdXM
bR7XHB6LV2zqLpk1X4IaiiWWuGmZRZBG+ApovX2E4YtSwZIKcCscf6NMLu+UGHd0s0cNPb9cT1em
x8dUp0P3WeVr0XukesIA50VPdr8r6v9G7Sv9tUxe5MWmriIvNjRDooD/vdY3irkM4yEp0HAk31Wy
HaT0mhvD1TdHNt027ux9RR01GpXzb77yoiL+g8MEqoBF96DgMFEl88/iZviLeCknI/f8QDohmgPW
l+rbdI312cWbuYpiqAUpiCpLPy6l0r/58nQ7f/7yioK/he9AZIMj/klbPRjGqMR+WXhySxHPWcOw
3hWqcmOJF8LaLroSvZNF047nSMv2tcqpRmELf+m3DvRz/D/BV/F378BfRd5YmUzZIC5Zspb//+M7
wJzZCs0GFc3y5mtjf9GoTFJhj1jycSopDNL2YoANNyvN7qQaAGF3ySdAhBJPn5SC1VLRJqhOabz8
65do6dH++hJZuiYaDB4l9h9//M7KJBjmeEK3wjSSnL0c2KlyFpCeQ5NYqB8aEYxJ9/FzeZfkTEfp
9Ekldg0IcNPid9EaP5WQA+CnPDS1+QQsTBdeynS+tTy6lBgQ6EQZQm2nZ/iCcf8uJYhuDZuELWDI
DbBU6SIgaDMdL1kYI3MST7OCxoT3YgjMdYowFejIJe5qR1LvKTywioefb3YEekyb2mwuFeK7tNUg
x0LZTNkp976b67UrMjitFODrWXBDH/6ZzCKZvYiaJ8XGFHoype7il9k34Gb++fi9LmD8UiXKKimb
BlcNSwnChABIEucxJqtu6K8hGIjVv34X/u7yUCVR1iRdEjVZ/tN1KqeRlRUESHih3LhqIZ46kvqy
9OOnsh4JMa63//oLSsrfve+qpCxdu6lyj/zpfbcGyaQ35c4M9GnfpEQ6kmwfK7e4GC4NDz7XVJP3
CY/pagECiFDIaHd3lZrtFOr6tNe20vwUkgMCIo50vosFOnmU80esgVwMIgUpg+YTU0UaCfkRylLU
IlRk7seLyKNjyB9mzsOOUmz5dweoGizMtF73VArQpStIuRKsMNtJ8rhnHIyScr71dFWZhqYA4O5E
KGIj2UI3bOjvyftLD6RXuFHzYYYDZQpWNEs3yvUoJWvZKL1okuGTDKwaYkmDgsh2cpEfyiXZD2nH
VeQffBN0D73+J7HZkBZ6NBilk3XBYw6DaDD8axR1dk8Ltljk7/KC6KgLJ9WU15p2tEij96VobUvM
NFp6zKbmpe6mz16mHMsjWvbwUtWIyeiUUf/xGgdafEjE7BCa6l0GwT30u0ydHkYh/hbk0pNRtZjM
Z6cyfZdQBRvyulVOY6l44UQmPad235p3vZdOS7tHxbKfHIHbVTN+65MK3ZM7dAdKuKvy8yjz0OLn
EAbqN5Dtg1KAxoDDIyFrMcVP31T/H3tnttw2km3RL0IFpsTwKnEERWqwLMv1gpBlG/OMBBL4+ruS
7ipXuyu6ot9vPSBIqySRIpA4ec7ea198eNX/cGqHf7O+4DDBRQPzzSaL8d/Xl9U3GoDRTn3Q2ze9
pVN87NaLH7eEAIhDTfZx/Q+r7d+t+sKk5IS87WNh1V//i7Wlt5cM/uXCYluwIRvYmDb/fEv9m0vW
9yzbdfUxtINffkmWdsVYmiQDu8EEjVYMNHHK9blXcAmSEOpTf/NYmN3TulIbBMNWWeZpSIvvusrG
83HKYREyRN4CbNKdlkNo2BfQFLvJdl99FkK/LqM85XsQwQx5/oVWOHXTVJzJaoi02VwvxAU4KJnY
L0DfORX7gsnMylCuOg9eeKN8+eTw+cu4eLPD5TSO44nYyxu9L/Od9YWI3EvRQot2KMmH+iz8p3VW
B8FGR79IKLxR53mXxfGe4ZxxymynoP3Y0mEIQnQ7WL0crGyzfLZ8QeamOgVefq57h7QnSAfDctLb
pjHNznhbN4Xo7zg9Tmtyj/EfVTr9ArvXWg3XYXDZfLKkj6Q0rXWbnzaBnX0X3C6MhT1JVpwnVUS2
TUo9n2RQOgfdV9C/zuxZaKZcvNaefK6Gflt0/qtZY1VjUxKq8tbgtcTI6/QK7rJf+4dl9GqT+qXA
4RQL3YBdkYkd+pcOZG23o2qWqgZjy+0T1MItAR6EuIzsm3rf9Ui2Z0xYAkOxUj4jA5bqPLTHVBkf
gHnj1linS882b2JrKF1chm4QDeOLAJXXsUPXWzcUwkOlnlJosUNg33VB/lmDctoaBWluXsDwfFqC
4i23+fm+lr/MUFZARu5Ikv1e48WXNmteRwtg4sqnGtVFhezVk4zFRa+q3Tq9NzFSZXM4ZfH87rPy
VyxmvtOcXQbm7RJEhisoPhRYjL3u3sWGegqD6cmSEgck9Jzmd71JJZsv6g1FUMi4I+/tNDhkWwqq
HfovXqteutR8YIOnZvfWoVmmqzG0IjhwQFAlgsj1XWLJyO2Hp2qa3xepgIh1WzHoloXzqrGBGnLv
xf5eNvOLJ3jHkqStwCEvixbdGHwphPFE7T5u/vsH/TerGIWb/s9yQjrbv3zMMzjucpyn+jAH9WYI
4WC1yMOYsu71Se6M6sH1IAYl/3B+/Z1Nj3LRdLhDW5Yd/Mfy2bkOY3JX1ocxhSfXl0zPSm6PBJXI
7WzyYZTVOZ7Hje6fFfkEn9kFHNSzCNB4ocOJ3OngDALQjb2pGbvoIrugrdlriAi1mOV98WikuI12
/RFpRaPUVw+6u1EXweuEZ23u8kgvGXN2loaxHwhEhl3sz+yHSnSciHHek9i7pLaDgBF3Kz6uri3P
ojJf9Lqbc9LlJPgk9XzTExGLrmUA9r6EEjni/ASMC8/hqenWd1vfjGo+zdy98yAHTWNxrh324/n6
pMoF/xDrhr6GE6d40+/ZWc2X1TJf8tU8d5LPpfhi+OV5wUVKWgq6Z1KoUXXZHqtvT/IxhY6vzNPI
aT+wc0UPJbvyQuZrIOJX+oFcsVPwqjsUyYRQMk253bqXdsULTzuEfIh7nFr116YDqYiI3sJZZ83f
+zLfjXN19lyqDkaB75W5RSamWwS3mAuMTF1WjePSZR22nzcGzDfDvCCVQ+5oujMZsR2xZ2W4G9ju
AtuIFrwwaWCeW+iYS+5fpAIWufgX3bW26NfpbtMC2ZU0l61uwrH3etdvOnSoWArroTOyyPTppuXy
Sd/hM66NeRKXBIGfft7aywlHcUa7qJcwGWknQ+5BkaYT7pEvZEjdm5gZ91i6B7366s5aw37RHad7
awYIxCZ2kc/BMr9bhIGvNGcsaX4wIr3qIuo6m3F+thkdWGv+5mb52aolm830zXV5VYZghab7Wk0E
nMa52CFTE0K86k5bVfM/cPXWpnjlFn7KS24fVJdt+iHvPNwR/KxyeXFL9zVP0m0D/MEq1vcp5VZH
NQG7PjKmHPoyfcSw3wHVhp4ekRe90702IN60F1F64vygJdq2mMX1Cc/QQ5eRGbdhNfP3ZPVy6Qq4
db3Vu/Gy9S9hOaL8h51U4aTmmqphH+pm9zSQYZK8mwZ9fX3C6e5rzk21Vewdho5ujaoYQdBeGPzp
BdDyfEOI3nbqWPxXjAIdXWeWY90nXNv4239ftSzH/8/qi90m9mJTeCwi5i9Vfrk4eWe7KFoGf3mv
B/6Q63x04o/0uWh4SIibejMKSo94QmQXXKMFF5LuPesTa0hDD+0Oe4AxpEVMptFTiSJcL9vXH+Db
X2D+vE+4V5twec8DhAdCXbh5f2ACvQHpgVZ6Lvo7+kHzdngsDKbjZpPhE8Fs507cc2qQyVsTanio
5ILuBrekI+VD5bNJTxDcmaKlZA5WyMjZK1k19h1AaQziXtXviKZ4a/uQmJccZYBPU6Nv6IWODb1N
uM7zzaXmVn7rpWhU7GY/Q9IK6XLn4/ISkuo4Td/NHpBQwwWu15d0dY5a3jS3Jrxk7+K542lrszjp
NedDYpgXs+sh2aZvZkAVMs0vjqmeFDGzI/pVHIcT5k99Dy+zkXUYkbU3brqZUk/fd2V5Djkj9fU3
+HgRHHTh7GVz80H/NF0mJbbeGmdRcW/0OACYCeizAkPuRf+QkH5/T3tZdwYMxgkFbjS903AHQLSF
dxDN8r5UvAD69tWCkIt8uEPfUgU18sm8yzofEeky76eC+BmAjkk3fC9H+ex46kFf0KP/R+n//3P3
f5q7u8KjEfanIf8/5u73/bekqf9t4v7jW/41cbcs7zfX85hoewGIasdlc/GviTs7jt8Q5whm4Zbn
mVcqwR8zd+832+NrdJqANgon/AuZx/qN0sX1fYcmIFWnGf4vc3cr1DKCv3aNgEfT+PGFLcBIUZT8
2rAo4M0WM8PJhzr+PTC7IarJr4+8ktxt7m2HBcNx3MiX1OliUm4D/Jp98TFQ2dfETAl2y1z0nxYe
2Z+HoCFCMM6JdfAEg0flPGSiaKLroXeIJOuacp/T3yZHd42bSI2tv7OUcS4TiV1XHxpf5oCBcaGM
XInh1HdH4EdEs5KiAJDUg5Sq1oA9f+ojGZzmbUuM20E604mq6T0nf+ShkyXp5U74UgekTK/itqPY
fMA92yfMqGXXZY9FUB3JN71YCruePVRnIYv+WE/Ol8xLozZejVPi4kToDBLQOgtzMz+HbPBexypf
H0kd+O3Z6qWdJ6hsjXfvTHW7R3l4KSbswkZKcNs0DF8xKb+bWmSDQnjZNi3bsAwkauQGsE5m0K/A
TfFAWbM4tfoQTsqJnPJtrpL+1IFv2/QurtGEd2PkkcjaJnL0YZiS5sfT6yOr1gTEseAj4zOoUapC
zwGi0yXJCewcIdJIgAiGsTY1tOcf7yH0PO8AB+xmLIJkvb2+OZPfBke6LbfTPGbcZcvn2cnv2MWW
p2WxCepsyGWy+8KPAokVXZr2feb2G8twd4XVq8iCG4eBzC6JAklLhA7mxEh7Qug6GxaVPrL2bPSO
CQmy+1rUhCVRg+GClZ59o2a/P8WrYxMk2BV8yMHOrhI8v/5kHZ3wr3/6Xz6Jn59OkxWgW6AuOSCP
zXaJKbeYPtEpa3Hx1pIdBgel3H4bNOKb6ROTS0twoLTM+73sRB8h4x6i66OfB2WkQ2SXDRb1Rewc
fn10PVzf0C9PM8cmGXqNCdC0LeRsRksJU8iyi348XJX9MJcFoVOIvtyQ5HTY8G10ffTzKRhMvuD3
bJKRNV4/+MZGD3l99PNwPRmuT9cFazHED4wB+rK8Xoz+WuPZThGL/bhMr2fHzF7bqUiJHPRJfP3T
/Tz8/DdCbs0jm8FZB4In+kIuV033dcqAoFB9uH6lXCHYBC0euiyxMc79eVBgcqPrdV5lPXaLoUAm
K/w029qTi0XYyTFzMetso788R47hLSNwnIHdQ5ChlktdqZiUIpcoTBmNU4OmxgjUDYF6q85gXSOh
D9en14Md5gPiYe1cEJ9zqzpYVrxvp7ogSn50NoHS6CY7QGEMv3mERQhKAVHyUu9rRlj9HH8KGjCV
jW1u/EwaUeA4iJHWajePNnbs64tyt2OWlRHKbP7Q+lUS4McfRR+cPx9dn4ZDYyFAMfeWz4ew6G+w
48HeV3l25gYB86e2jsWYNCeyFjDdmgaNFyCAvG8OJkpwotKI415d9ZpVfRhlRppG7vqRvyzJ0QkJ
SRHB5FM0paGMFi74XYx2ph3G5ETz4jnINUxZv8ROf9ppBV5XeXaF8IAF7fqFKcur7hUrT4dMsvOs
izXnz8syrlzR5rAp1sch7EjunV36rNNwyVcFBdVg/2/gajCnuyzpe6SkbEdtO/6ahRZWxq61dl1F
llncf6Dbnx2SQiIT6A7YaIBy1CHgO0ts1rl6DHeS0LQoq8y7ucrKXd3xf3TZeEjWZiULNScWkfly
GyC/DZT6rEiHtVTxGcFyeHTAVW+Q2K43qiUlivFtxMz33unBRrOh+RyT571trMq+JSnxktnIKpqc
as0mRxy1fDbsE94dc3ftYl28ZFPb6I7T+q5k08gSMZFtSJrW6nM2JdVZooI17RaZGf1nqMnZkXr2
bHXqQ5DSyZ4FqAuzAj4759LeEue7g92mDp1Ac6OnyW0AmaBXKYzfAkFKT+TlkhNiGqT114Lq/0YF
8t0wE6bHrYWXIYA6o9Aa3HbTYxwY6dYOp484HYp9my/3Rh7gplxmWuYKuVhbEslINOy94+TOyR9E
RRp2gL0C22u5prd1VXlbQRzjIAAN5LY7QtNsTkaPP7SpgcgLNXT7QRY62COGc5CBLyXUsUlyTAku
ATqkT9+qPgOGr/D9TAI7MZhbcPs5SiOBfvW2Z+C9cxjW3wZV8W2xVhP69fIsy+W+7D2aeK6DP8wB
Vds4/lY1IzqiZb1ZPJNQN8uWB5th365r+aHLUD6MbLchTNSKgW1hXNSCrtpJvjL99y4B43LcYS0j
pBj3A108Ku0ck2vj/t7kkFXQ/Ea1A6Ur9eCcLgjXnZHB04pGwTB64yI9zJTJHAy3ssLIMhFc8WHO
gR0JAkU3SUULOJDWOWjRuFUWCDPU4d2X0sP8s1q8rszBk2SnaO6QOH6CqZtKrXsjkQzbVQNi3zSz
r0XC3gW19wqvzDhL2DTW0i1oGQNu0czn8MSnn4dqajfmOvubqe2so4EqQSvut3bhGWdezFffxa4z
2cTzEJQ8uOtXNPYPfhU/1q1/Lkr+pp7Z/D6Gw+eggxGuwjPOlcj1uW7hIvdRCveGdk+AwM0/UFxC
ti+4OtMUD7+I5d1AAuPH1Yc1sxCDbRPLcWSH8bHA5ygBA9FqJHLRJU6oNHNizWGSzikKbHafL40X
vpd2zu3ETKxNYAqDZskWwTxAt0Unt1kYc4G7wvnFlmnKRT6Eq03gRihABdEjTNBzESMS54e11LbS
Y+pZn5BB2ZvWcD8rjxuNH6KYUh/HrFw3ynC/F70vHuv+uV/SuzZM1NZPoJz2BakC1KV2VGvLDHab
w+BgKItFUW1baNyGrR7sIvzAC33IMiykgzF359xJIfImx6HyvpGQ8rq2+Da9zrxzTPKUXHPqEc+1
myx1L5gBx93k0cUedVBaX5nGuYqJbQ/KDPBV971tuEX0hNzvmhLlfG6hMXG07KCyiVvt/S9KxPe5
EXY7ZXbnLF7zbTPhGFGFhaNFXYgBIloXa7DtF0+4JYmim8ZnXMnOkN6XY9afdFxz7xNymIhGHeeC
aO7CGlZOlQzebjCLDUs//r2ALKWuxUo8qeHTXKz0jO7JGGUv7YEYWNzFOnhDSVqpNM6BcN6E+F0j
xE59zPhUpKSJmFz1ZPQQWlYUD7NPKUNMD01wKu96+DIBA9/5q/G20u9JZf2aJuRxy5VglzJ1+L/C
T2lAIqfMBvYPbrxBOSIPsjVPBuMjdvGI2Qqj+1qv4XjkD0GfP79vadmErdE/rOAhMCCnfi7OYLhv
PRKWdoWRAWcsCNqYG7VsnDIJI7BEKG9x4dvcsU8LrS2WJ3nhXprctvKhDwg6sGLypu3a5g8L4GL2
mOtUZtYc/Cxnm2OS4qyaXZynFGizQxyH0PXJ9fn1EYDm7sfTGXLLsBiUZHr7cj1Qm7Y/Hl2fcksk
+HioXxTSyRsQQuSzg0S/Mee8hrlAEXU9zLo2+uVpI5VAxBXVNvUecaXWpluXD47TE0Sfo7ro5yE7
+RIAR9uhljR0KYEzp2SXBJt68GS/T93koyL40GlMYOfhgPmu0EZXq+1RSqfvieUMUaYPq4EU6XrI
laICDiiDaIjFmwp/V+S7It/YQ2bfVKkNDsWJ0f7rgyWmYp+lxCi4bRfVy/RWJMaydWwwyfM07a//
3FsZHTt7OlSmB3egIxsjWZeIPcYSZai8NgLlLKcXOqggsL8u5YpuoHZBZlhZK46TGUlr7v9yGHVV
bmuwG9u6s6e3P9dDq+vhqoW2HXrIxBJsiGThUk+PrkAZdn0OimnZFZV/T2O+pUpkRwOwm4dOabaY
dqnKr0+JXayieOfqyn4uxgy8hH7I2pWatyaFIc1Fgl7WC0FbJ8Re1gfhNC9xWUwH7iIgHJQJAnTq
EAJW7rOLni13ggejaji5G8u4R8P0VSKBxdtFQMdCMvIuaE0EaGgpL4E+xOn4bS29EnodSDFjpgdt
9eyP1lSG84YsMGOfxubvWU35ZHnvWbIAb12m9rbKfEESM6dImhHouMyVd29NkCBr6oU69YDnuOKu
m+KoTLPkUoctW9PKQVVskLzpefOwG3r7TbHl8uehebrj1tB+IE0XhVX/yRrz5NkLoK2PLUGw7MZJ
6hW1ICOEvip+H2xF0/eljJvzaIELIYc22RZ6v2gy9WCSzYSdyXJ/n8qkv589Qf1pgs3sc3HizAtY
V1kyPaxlXJXN6m0yTyQb10jVmYnnoyqHc+s1Fz6I8NCUIn9wrW/E3xQXF1MKmEH63a23cWomdjO3
eMTzXoWU1W92Q7hg5muz5T5f03lngb6ZCoveXaPUYyUdLK+qQ+Vbsf/nhAGwyYiv7WzQ/T4wJHOt
kJZW/VH1AbApt0dxkg0X2ahh12bgYVJFWxxtPInDc/9NLDQNQhhm/u2IgB8mH1BetbhIm4OGxD/M
fLnBTqYaeOnCIRUgZAkmlSvyqO9v0eUwaxsxJUwB5gcfe6QobfvoNcPXzl7LXW4j/iIIeWdMJCY0
HS6zBa2EEVrLwxwiSwvch1Qq67jQ/if1RjzmKsV+Vai3Pkx+N2pU1uPSTZca2Fzt18ZZmE5MJq/7
NRvXct+g/kLfZspHWqLcD4XaQGUkNtPuLpNVl6daTNRz6PLMsdkuvsfE3KGJaUERZGUL2lvpWN09
RAYAj/djNt4xX3AvuW0wqCiWg6uq9xFW9HYJsZ6nAcQSOyiTW7x86rHokvowcZOeObBrXu58ZUcm
FQVhf+Nwu/aWdezL1yXI2Z40fK6lUPkmlS46Zvx8m3TA2TDyjvB2DD4nVzvt05Qhd9XxajIq+Jpl
Zg/MzsFFR4DH0ofNtmDDatN0wKmdf2o8NrJrMd55N61RxI9uYj51dGkO/Nh62yXAMoKSOFE6u/u6
ge3E58bkQkFSyaAxZHF8FxAWgSXfjXyLTrmp5rsejd7d9RFbFBgdRm5uPK+v9yU7avK98pZ9D6yN
eQkP7PrORorffSmfphyAkxWb+QldtIl6PMfWOrlW1CwT6qJMnsO8Q+vv+fMuB/uTz9PW7GBR2V4Y
uVXnfSgKmT5ZgDY+dZoAMzbvRDyY+0LvcchDv5fhvRpn82xa08dUxeaTWX8mCjV/aJp0102VeZm8
Bj5UHeCc7L8QYwOPy+vHXR2aoAbsaj3OQxUCfZDUZMgR4dwm1X3QpsWlHL7MZlLeqtGBzDPi9iaT
iTzDDgRcz48o8+brbN2VU+AxVEz926ofp12Z9A0KZrHPpwV7dt+hdRjHN7+0nLtQErkeyl4z6UDO
VGXcbul1SHrmxlfZ+stOuj6JF7X3UhB4dCB764Mcw/5ipaI5StcihJo1dliHpwT6xtFIxHxBUM32
fin2Cp9PNNagnZpqiVyTwMQVefxmDKwHEj6SM1CLnUOYzkPqmBfuRp8HEkujOlCPyGasc9ZwBurM
MNkKxjEjilv81cAj/cJALanaHSKXjyw05dFa7CNb4PdWMAheklBtRmIXdzEJ6fvjGtbkEvgtmIvZ
juwgBdoSDC3VSgAFijWSM+a1wNlJiTmiGret+6wIrX1eTM6GrjHUzopsdHSx1SZM554xYX+v1lk+
6W6qOhD55r+PjI5H4qW5poZD5oFTmptMn8PNPqm/uLNpcjlMh6RhHKKsL5QY86Gol+ZgCnEDV6Q+
rl5ANIfEBF7jzlSMR/d11xzC0v+WU7Z/dKnuZccuMjUM72yJKG2r7rDUy1vuQ7OLPS4lb1rULY6k
jNuKHX9EmxeicMAOdCEqXTxSXk+gIwpI0jNxJ4apCBe0w+/DmkOG80YYU0EKoNJDKJUYMQ7ThgJb
WvVzR1Thsi7EjqUAtoWG1Y6V525VhvN20Kao1aOaB2fSRt3cO7u5ty/XUswcfc3EZPwkm+GFRBRv
g04QFbZwPnas0+7IXE00EjK4zpztkC1suJXdTUmW3IlZnYpsoRlDsT6O9K1FHDT4jcUZwbtF04ek
nGyt9oks3xV+0E21TE/+iJnbs8eTY7inMJdjlJZ2B3KDBDG/bI+BgKshTalgYLy585qe5hKQQktO
LstYVt1PmjwL2vccEmm3uNihpwq3iMlENfLDU202/dkaLu3U+BS+MZG5wbR8SByf6Nt8PtCKcm9Q
3U4AhWKSrrIyvZSC2htTUbEL2b52GURBCwyWRGLZmzku/SCc30TfPmVFW21FR6IYGZ9g91T8vC6F
Q1vTAC1B6M059H0aDqF5J3V8nOkb6XGl/LnNspBdq/2BndR3+Ebqzodcwd0fJTHJ3N/D0aZtQvjF
vJJkshBGkhTQ/NIAuhtONdrIiDC2rZupk5TGLux7/OlWUH/sTVPdSye+99y3Mc/lJzTT3NlIKL0Z
g+E9KMrUumGVvBhjSieqFuJUDwToEQv62PUm/jxRB6wwbrzHoKYFhj1NzsF6qrnRJV0V3iVT+mkp
Q2pEEDI3BPogo4ib7lRhohgmF5IW9xnzzOaI+yEO4W1qp8A2ZGkw+DZJDg2H/lBZcAYtGDa1PmGd
3t4UrtoioyM2KRwMktLaV7ML+ruGeecJwM2NMvwGI3+FI5i22aFc47cqaduPCxdiNgUssiJUT0Y3
7+HqJh9yVMrzIDjHauYfVs4wdR2CZi808yocJcE00DlLtrbbykwIVeJGs03jnsDMAYxIMQPfn8N6
OqU9TFtu88YmHh37nOnfQn4pbHZr5UbaUMwHznKDAXuiuy6sZydL0o2ngJwGDGvYPnQ4KPKnxqvD
bc0vvQ2mwT6kGRVq0TWXILkoMhNPfdGTYtOV5XEkqcQysnkXznwAfjhCXWNuezPJkBsAW+zbYDFw
zdsu6TEp5kFl7Wc3NA5TZw8n4NbM/YcJElmqckZBvgXpoXm3BUWRNQVACg0RX7yQlgRhw8mBqmjn
zAl/EVDd22xFluPaU3sUDSKhnMhT3J7rBIvBIMqqNur99Q9tpcUtOVwkwuMJ8JzYPPktdTDbM+gi
u7XOdm7eBYcRJmuc+f0jsmFG0i3L7Sxodf1uuCEki6B5NgF2HUTiGBF87psJs9K5qebPU7larLIJ
rQul4bkV0p8dtTIN0qF4dTu17kW1wtqtKsCQS/VlrAqQlUvoH8IJg6bV1UxOnPou8yguYtqr6Hr6
/NTMzQ5Ej0Hrm4nlsfBb8yhMhk64jLgnJ6dgjMuzV7nb0Ciay2iOO4d3tm9VxsZQJE8xvc1zbfKX
ml9JHprvggIZmxc73dZFZBCVfsgmrTGeRJ77p+sh6CeMFAbh00ikqnvRtsXOnSuW84QSEpZ1vyc1
CGN+5tVkGxwDmRn3bu59FkKGMBN4Nvr5Z8X5cGJTP9HAZy3Ai/SpAkFyIUa1QT9nP7WJ6k8YecgW
Zs+69Qu1RSQzP9X6ACV9S3DZUzixU61V3hNT9dL6oTy5guQRNg9YW/wRtBd56PSickK7Mys/NmEx
b+oSdW5qKKB0Kef6QgRGplZnb7mQ1Uo+uNt0aP2jIfMA8Jq7awUDy2nts30WULuChXZvOxnnUVGt
92rg+m0a9cWdQJrYfKiXOunILl8y0nhlcOumlsVPle+zEu5jzmmIctok+xzYQmlejKSxLux5gVz4
bOq84tadVorz8ug2YrgPLQLe+hZYaT3IexqEHaCxbKG/7RYnr6ZsFDRuS6Rb56DfdIbDzUDba8oW
6QgCz2NbsQhXiB3PqF4A82T9QzByEjlTX1Bm3sm+7s4+rcNMzPambJ3nWdintu+CvZEn2TEJ4CvY
3cjwpAuL+2KZ7lc/mch4zfdDgaEGOkF2rKqaPs1ECqsLBiFnvjpYC0jnsQhvFhZPiFCMeEabZDur
qQEEk6XL+hFyXU/e9yzvv5lEZ+3DOviSLn40D1N1aUbyE+acVKsOs/FW9OuldxqsMaEzAwYCjtMy
H94vSo17t+RWn7Nt2s0VGRKy7tpdZhAx3vnWBu2rfEGificNzzk6PvPmdYGMvFQWpJxyTk8Cq4cZ
EI8yNSOvVVGmt4F8buMwuKOB+wwUesFwQDJNllnwp6R/BGnaDETseotwjuy5OTkku7dFaHUlvV1r
RZgibTKCxy54HBXtqVnAeCY8BubXIKh6JB2lzhq+QW1rQGb75DcIQj7yeuuY3GQGOXyqveaziR3r
Nl7mNympbAOVkzXI+5BBJ/bO6n+a01qHRyblYbbkxzSAawOZ0WDsdr/G2KvcBLhbt7IEon1BPTQw
Bqv6qBnd57YAiWyqV2TbhJv1brUzhPwx47tO+67Dv59zv5//lsTymVgyHGuebvZWupfU6kGsHAg4
jmnCNERWrsEEjlR3ygy0NqwEsCeMCdijVZvVbelrDcL1eT6QoYbJ+kjzkESwEAGeg2MdKV9K+e66
imS9EH+gm+lU6+QxkRAfSfYEzKKHYKMe41NDEUwKBtGUGdIEs3qrnEDSljUOYX+f90gVEkbH0aw7
ZWYZ+jARSR4aPFIkyUmtNh0GTLib4xxdD2mZX+JxJGtFx7bDV5q2ruLkrphineKiZ6cs7EcuFhj5
XvciVtzw0s1SYFa4m1DJAQ9l6F9tICjRxvCstj0tXCF+WizH0pGKJjTJhbmd95FvmKjSVu689hpi
LE/Cj1YOLjIB26clhCVRwQODdo0LYQuC1Vu/k+sh1N9a6ibfz38zHDvfFUvz8Zc5dAwS51CwGxEK
e+H1nV8fNW2t/vL0+gW/XUDlQJ7COOJTBSMMja6Pgj8fXZ8iw5wjohCe17G7pB2YxKoFGcTCjsFQ
YISc9SGsydUr8WpuJreX0fUguHsdV8DEgc+4cyWgHWSeftiWTD6vh+vT1aYYzfMGMycBZlOA+XNI
VpM6gD+Gfm2r7mnSz9cyjOIqUihYnemqMzRmWkHBm2MrcrMg3Q+tiWLNMbapbpoaJofi2i+lBsHP
6YsXiY9ld2WvVJqLcn2ErotCvi7FbhjzH2AWBonqmPovo347TZb/6zC2U7qZp5K4Ht0RviplEi/A
7UCsbWWQSL563ZcpoGlWeyCQynFBKPPnYXKaO2lb0LbSAtWImEiHuXaEGQ6SJOPkxcGYPNqIdDIz
5T4Qimf98Of9v0DsnwRiNlFf/00gdvn2pX8bird/k4j9+KZ/ScRCYtgsViPhMulCjqV/3h8SMdP9
zRQ+gk8/QBgQ2Ig+/5CIOb+ZdE7hUDlouvB98aU/sCzm/yQJw0/6iyQsAOoiLNfBB+F4gpf2764b
VhnDXOJ0uqsnd2TWyp20P18FQ7FWEFwf/Tz87/+W6CZ7GGTc7//7j+nd1Ng1RC7T8LGcKt9df1fT
EcP54zsnl03I5Gfu0lbHPi4f45Jo+xJOw62PfJfNE8XE3D+n80sTNDY3itnfTg7fHljW58qwj/ys
9gaPF3GNdf9Jz0r9Xd4CknW5cRr1tkFRIIDuOZ6c9maqbkg5X/dz2GoV9Gsric7tK/TVhvNxBOhd
DZ18EC3UqV5Hvs49WbwwzM5lPr0EdX8smX7Ts+uBsIa5iNrZP9rohnZpzLrdNrrXjwHcXGj2JdUL
qJ63eQau4KIf20g06O3i+ZEwMdEVtvG58pD1VGNoHSW6uEU6X4mYv6nmie1n791Ix6bIVqRrmUlz
Do0AxmXj6mxZX96bDW2AMQOl66EJYK5c3+bWwNhw5+cB4v+CnurY1i92nhwGJMRH7rnfZzeFEDfX
Hwozn26kRPofF2R0Mq9LA/iXrVO+EAGab/0gwsBpb8gZCg6qnoqNdWBX3Aqiz3EMXlCqo3JXbHcz
VWIN+Rqnc7ibAphVbs6WeBXJHXbHl1CP3xsv6Minfq497+uYhOBFTFC5S0aDem7Khz7t0j2GiLWq
Gfs54acptz6sHkm7LoCFwa8e1zb4PDWwAFwDzSyFNmM0Oakb0qUprabhqAqmnzlVXkflyd3rfcq6
ZTsrzoPMcn/Pw6LYxHNLyey9mNjtQFow1HJNOMnSnzGpsi/HdLox/ATrkHWJe/NuKBVNBBe0e9Gy
aSUmtqBppUgq6czwbfIs3nyb2mBxmxvUvZQt5nszgcbPxZvhp8MO+zm3J+xfS190d8GkUetckLTa
cUpJJFJj1rT3bRV6GzSOwBStlCAKz70ngtyLKgEl1KkI2Bup+rK5hTcSNFtANS91g4lS2iDb5DTN
u/9j77y221a2bftF2A2xALwyU6SyZMl6QXNELORU+PrbC15neW23fff5gfNgGAyiRBIoVM05Rh91
QZdf0rhv5N5tmmxrL97TTI1/EzMjtAtYto6nOAXm9gaYqCS6iVa3GmitDlUES0VQNjCJL2eOo/Ds
GidLZLgr3T7ZWY3/tWjlVwoAu8ptxs3o+k9ZX/wwTUMxHT8PZS32wlP1jeF+KX00WH6XevvRVtdw
8s6dWr5n4xxR8Hl0R8emOwyBPy+CRyufwEQVH3mS701r/roUZIrMTYtVcGGO35dfAuYi264HDuo4
r0Ed4cdGlL0x7MbbZ/3FCL/OVv2sx9dNgOmCL42ZwVjeIrSaT/0gtgHoI3oorokkLKpxm6Q/Kani
xAOcEMbZsUL2xxI4ZNYs+u2U2LCt9+7gvNhlTUhEGZ3AAm5zLbv7tSHYCoreG/m8wy5L7YesFY95
Dwo+Aw689bqF+LYhMGmnHbPISB/8fNRVDZsCP/ToFF9uiyRorrQkJZvJXykDSNQD0oX8hVLpt4yz
yzWWAwMALiSydIaNM8ittC330pCxtaRvOCIAFfcd6x7wklpccylk0e7Sm3ghvQt4IF3qDHZstqBI
Z0RZ4tG9deR8N6cRh4bdUBaGPodPqimoTPhx5598vXry81dl1Mw+/drZpaF3G/vBVx+q6rX1iFPJ
s5MZdZBSRPBUpSxPYx1rNLF+8cA9bjzn3gT3sEFhv+xjsrH2VGg4xZZOPabjVN5H+OmJG6nNptwK
O0MxicW2BtBO5xlGMzNe3ADkR7i4BSBfHrpgoTGy/KildxIjbdtu9ss9LtCPOkLaPNy2ap81rbOr
3ZwEJoU3PJEe873NYLXUJlsLi8g0jAgWPXnntOmTBcW3UQGSpqH1du1ifMXilxI/Ydm4zDtWz1Ga
7miEQHQMQvTUu2g0SJmpKOP2JJ5STaX6ZCixTyAdb0dSuDaJebCXBAPU4DpIwKKDPrXmZZiuhSfU
Ps++29I8Rx5R1YvNqkiUIyed8aOZxncGJO7NxkM4WNcKQFxdTfdcDK5tHMDhBQW0g5D9GOLJQMF7
DTMYwO30M7XtAntjCwk2kYA3Jy6V/U8VqeEGbeZL1nf1aRzIXQAkeuhF/zOb+5kAl4A+iO9eU69+
Lz1rn/sp0VNGOtDIsjjKs2LeU4H/uUD73ZSJt0GTgpgGiEsmaRgYlPgByfHpFt49JWCsdigPt2pO
qtvEtb5Os/3UKnXt44m0wlGVV3z/KFhYyNjFJ6un51Xmznjsy5ChNlUPQVS+NibZ0FFGFc0D2ErO
F+WxSOJNr0HGTtEtSvNNR0sSn+rOyb15X/UzWQLyR5iWKBohTY6+jQtroeqOJGBPJ+dzP8FqjVrn
S9SQVj3w2rE//KxDpDa2m16rXixXioSPSn4K7JhOXPFAlRx2pVnQ8Fbip1fM8DUddHijjYsvafmY
PP+Jlzw2dEC1Bip7SE0d8GFDsAE1fR2H5GLWoa6DJeEJrC+1YvvIk5nINw3Wph50FrOMqmtRhoU0
yojz25qcT7QfaDWl1Xg3KDD7tWX9aEasyK5NFomo3ynXAfzJyp8hCTjdZDbHninddvHoGgJxP6FN
V+gmx+miIAOZLc5dt0XplNttAIpZ7mjrFjvAJyRLMbDFMr2kMTT+NEeS4KHh5Q8mIW18YB5JLMWc
pLuwpDzmMBzvu3Q69cH8BbLUvAmqzj9gzftBB9ACsdaV+IqqxfiMjCw9zp0/ULYF+IVTjcCINgx5
M2RVAgevtkXefLUKPcULegyrIr8apgTnH9wjuyRIy5HhbogJOxCGtRukG+5cQh5VLPuTM8ujooKp
ez7IM/Ku3QQuIjuVseJ2AH7z+WWEezQ/QDpBC3Qqgv5QUuwYy9QGPDl0Iw+ewdigN3IdIzv2vkTj
wILdsoCpDlpEZ86k94yO/OErJ7/O6cBYdDKn9HvJN9ksNlwZ8DtnX0GlmwraszRJ1JWOs3MIPOJl
PANJvTBQijaKFIlFi5ZiIF8ZmVcFvzfE4UgsFp02bOr2rpvKYte7aHG92YTw4ZBd2ODkapE0Hccs
eQIpnF89o7YPVceEwRUEhyCS2Kri3CykMzUxNYu6JKqhy78vmfm1a/3nKMFkXVMgxjg2fDTJEuzV
EHjg8nCaK67ve89Tr0aNWkqUmCbbyHkJl6neVZWytrWFgHD87s7hnq6KRAW6aGsrG8R5R65hZAKn
1Kuc4Zvdx9596Kd7GTr9UdTGi5RB/UjEVhp5ZwRrEH0h1B3iMLhtqhRwucWFfIlJfnQgZPN1xygV
6ZaKzGy2TecTeNGkxqVA1ZUgsLj3ShN8n08alpoSuW0X5vTxYowvxuzdU8y/owFERIrj0swscFuS
tWuDmDwkuDUYEPv0LquoEiyVTUCQQf9TGLjBzRqifFIhJMsTZjaOSBzSGakFWaiQrrTExsOYNz/M
MG8uXeY0EI/ZG+zp3oGhebYN1GVYL9H2+pNituA527ia3gySIo5Trq6uN3h3ic+JDVj9pDI1nCcu
mzBeC3jDJpBXJul3s8ydsx/oabsfkgJHYf5kV4iTjDi6VRYtwmysvcNEwHXmYnvgQnFtO7+/IIBK
T/AHH1VGIs+cR4D5Tf9m9mFgED1P43v0n4qxptAMUvocZQ2u34D4asvdztj1UElg07Qzf6+ImhiV
6VyoRGa3MI9uCc0ZB6u6dtViPsxNQlcERebgiM99SsnSdKPohLjupemW4CLr5tkL691iloAW5VNn
BsvDYi7pvllkAwNdRntAoCUmTnDBmRlRnQ2W7GYQxrO5xheysjiUFDnswrTeens/MnOjFS4nWI1l
dV9O1xgxJnVEJqda0IwXlc2iWV7r5o/76Acio2LGEemyUE31ETTwEMWEguii1XovnP6drBjPal30
EroQZoJUlJvft0eZpmetCXVC26RCLTX0p4x/Zgh6OWj/VtpVMkZp54z2JW6cL2nvDLj4tOzN0MW6
MJR6V6vift3umy9x7Sx70Sl0aEglQaJzrT2lHtEtid/crA+sm9RpdsYYD6fBnZPxwkAO2Q70qT/L
iUaXtmRIN8INte6OGGtolXdvidYjutrJ8Xsz6TrUelMZxmPjeigHO50YHBP9K7TscX2NdWMysLMA
8RGz8Bt+b3BtUdAeExTy2juyvlqEswHrt/5lv+8M3fSEz0IdR12WRV+AkQIru4IFp91WYbycY+sq
q4KzIVlrB6sFY92NtM8CeeN8UAktIm2HYuFhEDrQzeI4Uz/INa04HIBJt4mxsEQdyWq0NEy5LE3t
+Yjr/qaKoCv4QzLsEl0jXTeGfjvimjceMH6Us4x4ZnjIdeUV9kJ7s+7N0lmsfUo6FVdt4hCQIq7a
w3WvNr0R+v4MHYcRfL9qDVfFQVUPS3XCTrKNo9A8cV1AdKr9QnlZ8AWvt1fhIfOT5eQQ+TVry9Sq
gFz3MOEhesGBumoku7+FkkVLKlBvz59HLZaMzF3fy+QfWs9V9ZmC3ecAnUtFUxht8Xq0xcx1LAqc
vHu+JH0gQtjPfKDhJLjwq/WhNoTeXJMqUxyTzBLHVRG7blaBbK3FoBMyX0Q/5XG9a1lIVgxZhm7y
8tVbi/ZOWf6llMWshv5Sb9CioUtxhu8YFPtDiPOn6YkPoS6jlbJmhVPw166+rXQBPw8l/X9dwA9j
g8Oi07vr7XWz3oR2RPJ8W4bldZAsw1O9EDOX4coiLgK1zYFjsGSg4y3fk0RnV6y61fUNre8FrkaF
o7tZLUqqTEC12FrnyzCBZtQuy6MYxE2j/ZI+2OKbNg2LFj+6VmLZT56LGmozaHNRhoCJdQCbnBNl
11YZEh59rK8bzum/9pToeS+/b68Pm+udqHthxCrWyH//nDBhbu7X2z0to/b9j1dbOkeeO/PHXAMI
3DQuSpdfu25DV4RrBXMTfWc2JtFGtinj/O9njh3dmFlv1r31iePMdZjqjdrGJoeETRRU7Ql5Wm+Z
kKJu1r3Qad/hguvGFM9qc0ptezNG5DottYeYv9QhM6ONJpiTaH2Op/f+uCms8hgKRpUpYJFKEND/
vLzjdGhoXIza62e7fqxhwMe/3lw3k/7Qf9/84ykaNghfgBHd0+ofykwchhUqu70Rt+LkU/BkmU2T
ukoYPGermaifITJA2cHo4oN8+muXSJPb1M/EIZwfKuWNZ8r7OF/XwemX+W7dpYzb7JaGa0JfPRrr
t7n2n/6xuxrvgpaVdJqMR5ozDJJcwtlWIYwWVDS/nIOOGIN9bZhvXPrqm99//noz1SrmdW/dJHXz
Gc2Xg1cILTTuQ0ZGhiyO4b9vR5Myj8GgUSC8s0Zv1r2S8XMe7RStl9XusA4Pv977+qDXtYSdUoNC
kaHtEoran26LcAIlhB3r3Rnr2paadr/9jYrP9DC83pxj3O8bqbsfPYHPkzWef7d3HK76jE26PzJZ
BvRhfE//fhDqm+QqNxDM+OI86m8Ha3If/nF8r7tIT4kCmUSwXW8CfSRP04LE+vs8WI9ss0dK6hnO
4R8H//qc378D4byJa6pOtut99NM4n8qZGSzY3b/+wPVHOqE9njBfCXM1sadlXYJTMtNXv1Sf5Ine
++Pm+oCTI4da2wz/15H53zoyru1AJvsvln3k7//Wjfn1A391YwLzX7Q+QiCTCCdWsv3f3ZjA/Rdd
GGplMBY1yUejg/6nG4Mr3/cQ1TqWL/jPc/7uxjjBv3QjxaJFYwtIq+D5/gDj/zdQvssL/dOu7/pw
iwLb83wLU6tN4+ffezPRZKA9Q7F25nK0Q+yt7qNwZqXldRspY++rMyhWs1+D0XqqQ9K5CojRu7EL
3psQUizNnnHbT3G0b93x3MRqU7c8TosQW00wPhSVRCg2zREOfH85lUGz88L2sbYEJdUxoDw5YaFc
IgLKHQl9JU3C85KhubBzFpek3XhkReVmsvfLINh0L2V1ZFWWIHWzSQPs7Burww/5j2/vPxA57f/w
kdgmnzmfiu1QbPqD6BQOQRtZU+ieF8MPT7ENNjcujLsCyf+RyJ6jKMmgRZsT7ZHr3JlxcrKX/MOw
hLfLamaFqOzhfhBuOIToabL4GtbmuO3wm6K1F9CCEErFoXhH7F6f//vfjt3pj2abi28YZ7IL7sH0
QTroPt4/EXdRYhe1GNLmHMUR5ZrI2VLUfJSzMHVnpzqqxWJF81amfr9VdRNu4PBOZ7cN3qpMc3na
mBVlXIjthCZ061dYAME2DH2+FzPTjIxSBhYeArtoINdc8xwbtIvuTZHKMm86r8CUgC4eNNPRspfH
1GpAuRjtD+mRWVVH/aUp0oJ84BkZQvzm2gu8dHfE9RC822P86te9u61S62wuzBeJrbRIM7mI4IHe
gbfp6mE4pGH+uqDyjhba0PZZGoSxwIERW6PbY7FCtIn8OU8TXYf72iarUXP8ppjPNQFBs/wcq+V7
AnzafRcbLcXwMdyI/rudJEjmmTAFBGqd4wJAaGLLU+GKt2aijGHRiyNrFua08YmOntiOtvENmhs5
QH7v3SfFcPJtn1XGSIZQH62rPvPaTBwtLBWpJ5r+mYykl9ImQqudSS7qeREC6pttOriPZOmAy0qy
jT0RVZwRCImT40uuXuaRvKh8dr8EydkiTxAVRg8CI7i4JsjxpQXSlcvuksuAGnj2eVnEPoyKBB6N
S5y4SzU7ld1t4y54YhOmzt5iH/0S3FSugq3wJIvJpSFbqH1HPc53OaU1wjJ6aU1FnrxLnbZNLgCN
l63sS6TKmYAxUATOvR0NzdYiITeyrrFqBig+zwHZZKeCKMgwg6exaCnbON9Iv/8a0dzykmXZ9It7
SNLyiyHkzEviTo3MsTygiHyMA8RNqlaf5fjajrS48LF/qpX70fbdV79Axe4OWFKo6499+b0jmMtO
WipnaXrf5j3hwsP4Jpr6M/JUwyW0uPcV4jtmH3GgYVjRpaZKgFEIkGKaYhO2bxtzabdVZh9TRfI7
6lwS+Kz46NeW5PhBMlZVgWJeq85m0hwItqABPN4jJjsi97gmVXvsjQzf8nTu8vabbz869BGGUL52
VlQwY52/GBYo6mEgqSNDHM/XEpDVV9HZmpn/s/jC/6H8D/Rmxc5IhrMny3qDWYKmpPsW5P5Lkac3
NGGuWZ2YVPozucN1a+KqE/iLFRT06ikT3ZfK7j4nBbTTuDh4nEnUzIePPiAlo+PX+WLalMGps6xh
k4dU60zSG/0wYmAVL0vFrMIvvnZB8DPib2kLxRLK+WJ0Sb21ewZ0XzsU5/AhHb132mc3Vpbc51F6
yRvql23zOlNLYLr3AG/qW+TxBkr3i6um9uiDWI3K6CnI6ttMx1GRwgWOwHsqIGVQcmRBb4fJBkwc
ijo5HmVs/Sg58zZBMqNcdYtXqtYHYTLBy4RPNr1Jdom9wKRz5ohgElNHSFcI3ouDlee8Ro8LaBSK
Qkrh3Fel2FUYannlR+UH4PPzx0you9AxTsg0d1ZNY0MxAd8j+GG4DvfV1N2plGA1EVeQCGjxd9Fw
ztqkoxvz1fbk1SiTZ1aULezi+bVGZU/SAWEL0WQ+/Pq9ACR2EUGl1A5ADRCOiS1Vn9+q0x59TqVW
pueooAWZ0Z6Hibe4McvrSpH3Of8AfY27LCKT2HDqfW89RLX1qB/IMGPlRDSJmVTvPnqKRUHhFv1X
GnVbJwg+gtm5xgGasLPfheAamvF9OSuEF6j7QBHU0bECwrNP6XfTPe1QmROKbNbiWCHX3/iCRmya
ePRwRfISTZ51IvbzbIM33Sa9QKFmxQfLne6pJJ3L3npzvL2btcUu9/074VdvcdjiVPDee+i8m2Bx
m534YvqszZp0vpK/hrg7hJE3xNskS6iJlxhQ6oHYXlZ2L107UrW2ki3sj+w8ASzXmqpg61VAAWrn
k5Mmp6LAhTuX9nQAaHBf1O0nKswPAm00Zh//k0XWZJZ335OUnkNIo9GBuln1+G5LdtooxbIsR1J4
eEiFzVPthtcyJFi3BmUgE+fDpra+1FixMnLEklA7h12DDHlZjTg/8BLmC/XRZfxJYeFRpCElFPlV
mLN5gwZ6wvIi6DCnXNrTWcdUjPXBVt593Lt406Qkxmx4mY1qImJcMb5w7VEW7zm3vsmmpb8aVeBp
yDTzHe9zPncOPVz7S21Eb20y3DqIrclZr1A6xiYBewIJt3kr/bTa2LZHN6HFmTIQORCypL+t7fw4
qeA5w2xnBP47SXFwDyU4tI+sTr8ouewHob3ZTESyHp2ZYSPi0IjGOiVLAxf8Hbx46BQYapq6F9im
eYOmE4ttiG+HThxS+15r2QQNR8KTfNigm6B2+vvEJn05kGF9K0oie/ou/r5gPCQXY9nwHuhXcsAb
XdeCwUV8b1Y70wuL3SSqH6lJyGthVWQxO91eqkwLJc99jGYCyUG0D7yXXltixujsz8WITMZ/MDVZ
EZT89yV1yFay1dFW9msCs/boGvHA4KJdl/7LJLiCxsGN3Y93M6HXSc3y0nM2EVqWgHErWvovGAvQ
v3NI3B68IrudouFNqwEZiyWsVvs69e5zMXs7v8/7z/qj6yOtv+D7wBX5HjfD98XgJJaJ+T75Ez0Y
kHmYp97Im3yWPqS8obf2XWW9+62Nc4vGcO8W38dyNHc1s20q29VmDptLWBgP9Ik/XC6I2wV2x0Rn
UpT4msYCmWLTVJ/wPO8mp7hLRHMelHgyaApkdbvAZ3xh+nljDDM5p6m3gTjB0LSEZ1z2HT+1WWLv
dX13XB5pIunkc5o4+tc6wj1oiEGQiR9dNnPMzz5a9vRx5B0KYmWmHIM6JgfV3ANQ5A93p11SbP0I
5U3fBilZ1WHxMIxfF8wkG7gs3bHtjmSGOXuBLgk5wnTupfLP/SxIsZ7ko1NRQ2Cox7y2b8BCTL36
vDQ+8t3JOsFjmEHBKrBQnqooE6U4YNsUtQLNUTc1spOh8aRhWx1q4cInpeDv1hJzXzg9FNBu97gb
Sf0tbdqYtnODJpdIe1nQSRrra+4WLxbRwPhfWcHkrvMNs7R1meRMdDlKhSWVr7ZBcgo2NJKC3eAl
yxOxKek/Df2AEDo3n61hW5ZpuY+8DOhszOlvTWfmJQMWoPAH9JpoXy5mvA0yPvgcqchV2bBWaRnC
HKtJpJRRC3pkMJ9KvAMbK04fG5nj0wkNg24aeqlRDh2dMFI3kRTFXbAzSIfs6PwiCCBeewZLszdh
rsiCUMzGp2XlYp1RI2XpMnZ3oogkovrmGRwH4o4FUOWYJJehsKnQeJweRkO6l0DahKo8IfSLyiyd
BFKgd1WHcxmlW30z6o0ZaPv73zfXPUuJC+iV9Lg+OBnoZwz0tbv1wV8/4DwU7TIzM6K49Psl1j1l
LuPBH42HZoCKUE1muFONybXdOSbxIrA9+BaahlTTE4iW1bRmfFT6gFk3tv6D1hdab9awr8oM6cJK
I5pHHJLEW1IQzc2I9UVUkzEZfJ51+b9MnIhQlokUd0zE59q2zpLYGdKS/OYI78Y9+20IvAz+B+L0
8tnHuTRkKnpxwbVU+jXXl1n31l8RryC39c5CF2UC1yJzNWJgioFKyJMSSDksSWr63EzXtIv98+hP
+wYSG9YBok/BOOH9DymfFkmw3CE/YMXkePXRMToSjt3lwiGT3LeGldzPQYIRU/k+40BX7guwLiQ3
dtldEoFsmCcbc2ZMiDHO0+dp5qIwUz588mPsv202JAdmMMzmimbcxxMJba4AkgZkzXv0bAvstszJ
dncbG6Q+BABfWg7VesTmlTJuiUhvmLeTkNLlmQnMyNiLsfpgPkI2ZBym1zRpP/XSmJklokkr0E5Y
srk1e3KLDMnkIcCdkSwqPBgWHcXc4vd3ZEZfp9H7TH3h29IuORYOZqldG1F8J/QWr2IqPdrRRu0+
JRbYfzUMG89b0qvoGB/KmktFL0l56xKv+Fi4ICG7C/CdjGDu9DgLg93ZN3H7KF23vSBq9vc0N57x
2My308JiygTGf8CCaV0EpY5EtPG9Naes1UvUYnVEAtUYZY8k1ItNzCnDVKP8OvZEFBjhDeb2atcZ
sryUFjOxrIm711ilFDAN9AaWj/Ef2Wvx7vvxYxU5KD7ybD5U6Ri/4EH86TSM3zC/t0DZ+nM4RQ6k
rekzFlfIs5O/0AeFERDYfcliPI5Pwh6ZY/rBZRKGfxmxHHrZk+rx2LDkfqcKw3KvDtW9K8aHPM/C
Yz7EXz0izc515X5FRpJc8mjM97Poml3dp9nd2pw2nMnFhTCTk2uLG7U06sXQwoccUeUOWsCTF4bB
S2yQ6EAustxWNsiiphMPs2oRL+X1ggwvY8ZaZkDIa70ZTfdBTd64TUIr36MRs19TXzzk9SRP6TDf
QjupH8IwIiDRKk6B03eXeJ5eC7+gIB7uIvo8DwHQ2SF7asFuX9NCnBKEDYhf1JNSpbvJWs+60flv
qUCZasp8pEftBODTY4LJRGzvy5Crqtm8R8xGdlzEnHPnZeG5GCtia9v6rm48Wp8yds+igEzgOQ8x
Up2T0RF2lwP1PRWdTTrVi9VReFhccSuqJL6Hr9mBvQIaO4/xDVSg8pDI6Hs/5vWTNZu7rBz9o0pc
0I6wnM6GtXweIf+f0v5o4OpFn5hfnNGsLh5HbtsJcridV5mONwkN/LM/QYHwk/ItWqwc0P+AWb/t
LhPSkcaU6MB8DogRzhXTufgSU5XxwfLleJrKaLoD2CvOgSCyRlnhofIWwuzd3DuZKPE2lkezpO9s
orGMxLhE7qUf6VEPLbnA8TD8yIo+uR/m4HMknU9jyExmXtpjPan2seXITZqYLmpc4WAHhmshJ8Vj
MGylWpgcocylDpF+OAiHnmBDItkAXCzL+DFT9V3kyHGfkjzJAgTz9lKA1TBwNiFa1CLsvbt8WnDC
HMJM0qTPiJ4OyJ7C3w/AgSSOSvUXd8qHy6ZKy/bRS+UDXB9g18RSzEeBigUBnVMfk7k0L4mh7plP
Z4cKLeM5Mo5LDpHANGvi/crC2Me+uosIaL5pC/QupiSuOu1JGPLExCjTluqICurGRRpNe3Eizdgy
b9u3piU4fpiHXU6V4wGiCogPJozS9J7MmPDpJS5cMq8gI9kzSe/MzvtWE3/FlO+k09l78Exy183B
91gSXUAXpbnMMKd8bznYNV5UaqUHon4prQn3VYXojEZvZHlEBW4usvBUm/jWQUxe2/y1tbNbf4xi
0rmmCJfSNujri4QjfbMU3YWoNfORmiWRnhycWLpBD23CJgxvMM6FNJrZpOm1brgkG41BsFCrd2cy
GKiocXVMjJt4zE6TGuUpC2utYqCWZLRz6G3JoCfmW5uGMJEYcF+an6VhKRBdQJsz6sUbywyHfZqj
mkN5Wjk3v3bTGvooExqSa5pzUE5mdG8XhbNbApo9gnkJ9cXsMM24y12N8ehlJvcrrybp3F2i4a2s
MILtete6UV34aaZxdsj7aloTu5cbetvjX7t51aRnk8wyU3o4ufRm3bO9mcbtCKDi1+1eFenOzFBC
IwFGUtCiUlj3StbhzPBd+sNijolVYbq2PjCg7NhWc0YKpp64NILWrZ2BgTWrFum+vi9apy6/HxZc
+/dxl38wzIutR9ziP352fYF18/sH/rhpmhppObWZTR+RNejvH2l85rMxqoM/XxCiHD+yPvHXrlVT
svUSfGC/f/ofT1rvDAyBy7VrCqy9evL1//2D1meTL1qzBE7aX89LGtS1CAV8uLh8JOvmjxf4T/f9
foo1c+amvXmo9WyRgTDe4Lgr9gQ5OguKaGSJHQ3U/frw2h2zp5A3mbVPaQx6Q+ArZFHHxo/S4Ybi
KW6p9Xag75y7iNJdhHW+VorFm5CSJMcRPW6jjOeiDF5wb6NO10cA59W3kJLP3qsUFgoO8eqGtgYP
xJo4iqEdypJdPIegQmU0N0cDNS6hJl1LUYDGAiUAWFKZa37M5XJux+k7scDTAb2tQFQ12AgUpK97
vhEXSOVBTPLByXEUkdzCPN0bX91cpps2r5/T1P+ZoMoPvWYXO+EDItovosordDD5HZXYny3goTF9
aObB3MxD6u9qkZ5Zdr+PKaJVWgVbS5JE2RnQzQyiY83W+AJujrPOjwnurE9GMxMWg8Z2qWd4EMaA
aD1Ghtz26tapjJ+RYAIcWs/l5L5m+YTfEkDUYAcPawehjKB5FcX0DZ03qZKsjIRdv7XuD9wb+QYq
xL00R1RZ4LeoAJntBF0HIJVbAmFz5gsuxIs0yAWz4g9bv2eUKXWnSVTBxQdSwQQx4bdNu575XzbM
h1mTMuO4fDby8jLN4bbHkUCyC4AN9972hk/QOJyEYnrRfBqV94QSgJ636x771PjeBa65CzuoJBqs
aS2vOfa5k+UinQXbc+3b7lQb2BiZu+V5RApATxqzDBUmcDHejdFPH2UiMl+SkxMk8SrqOgBpzm0T
OwXGip55Z+G4kBtalB+IPyeL1UBYvM5OgDRiWg7BpWWyta3zINyF1CHCBtyBz5i0dTOm/7HRPPXN
q8rV9NNmaUojDZ3/hzKmQzNHZ2uI0I5OePHD275ECwX3iOn5nRlkL64VwrmvwmcfwZ66bTz0nf1I
aCdi9VTtwv5jnDr4TpPxbQqbK3i/nChY91OdfSIy821GVkwRlnD6oM4uSMskIYVTxuw1fQqgr+4C
UX+tHMmf3IX7kYHk6GSOv1WDkx6mRngHjp5pM9mNxcuEahfRTNItL/geNCEkhumNW3vzybE4C4PA
AjbERD7WCxlRVdGukd9bY0JIbI/Vtjs5WkaZGEhMZU506JLxAZLNSP1JsRZkpQ5kP9yqp5Bc6G29
BN/9obh3fbff2nOUb6NGcjBGj3aLvV2WOcYpZrCBgwLeJ+2VROZjaXafWJSdWUvgcBr57lwTs1Ds
eg+AlsEKzigeo5YU36T4UaUHbCHPVRH+DNA878eqvglzwuScBRtxFNofHc63jdvNkJ5w9bhUVDG6
lNvFFzqJx513PvV7+60qsNpU0qcQVKB098DrkXvc1LBbqxxPLGRr+k+zOwSbesFj7/O5hXH+rkLz
PMzgvDyqpgsfQV1iYp3LDzCD+cHW51otJIuWm9qz7vS/KFMpagnOFlU7+7zn+mp47QsHPCONIG48
bDFu5EOAeoiSXVNQZWgXLo4VZEYXlOx2NjXAMhPbilgKSgzVDtPPQPdGzBCo4ztJq4CrmY8A3oyv
2i8mwhIhNLLjIlYQZyYS4PrPHeUeoqry5LAEOIvNuZ13Vd6FtG9xVwX5e0t5ZO/I1ts6bfMcFX4J
7bW4z7uFcpNB1KpPg2rivBI+BTvxYVdhxN/LB2llI/0v3BSsVuhqRc9kn37AJ/nWUg/h27A+gmPc
zjYKfeJTlvlHTx+yzfOnFEiXPwH4i0T8qhvSdLuI4eiT/hiI4thOTboXErG/D2hgOzXBvI0ipvTg
b+aN78lsq6bs7ASo04Hfuijf9dvv/RRlOzP11vGo5KFfhBhwSFzWgzOAMp/1ybbzzAdCbKc9Zu1v
dpN0x8xWMQ6uc0cjrS0kh6Dt0vNzf2IxPiO3v3ijcT/rgn2vz0gCnMqiIi55gPFeRskmCQ2ierNr
XlTfWl1Pt4F80f1oq8ttEGq8VxghUjTSoy9OIWz8c2SrbySFgWbEjWRZn8aU0k2v0s/R/HM2VL3N
S9jHVXs3WbR31/gSDjqT0qkpfuaUDA51TeuAigwxMAQTegtYmNxst/j2ASqBCFcER0usgtRgAXV6
n1OLrnGWf3MKG1xrsVARzGp/G8bT49IG33LG0NrwXv3cusiFs8G27HtDjuCyLYg73YAtaCjabd/x
NxUVH7qBPygqxX2WS6127cJNMPc7znY+fShSaKtvsv/H3nksR86k0fVV9AKYgEm4bRmgHFlk0XOD
aJvw3iWeXgc1I83IREjaazGM7n+a3SQLlfmZe8/F6MBLIYDe5fU28ltI27htQhnpbVD42s3jbbkp
6t7Y9uPIYx/54Wz52a7XDrn2p0U3ydyAzQ6g2plLFPhpMTfvWX7NK3/ZKYz2G4i/llWbD8OAqH6u
IY8Ojyjqm309qD3S9AdfVxx8KUVSs1AcmLk83Bf+/1+V839S5VgQIe8/qn8mrf4vQRqPVdvH/2VL
LGfOKvl/0Of881P/pc9x7X8Qzea4gjgNhsLIJv5Tn2OZhoP50xD/zRL9L32O5fyDCEEkMwhILZNP
47P+5Za2rH8gzTFIt7V8dPirdOf/QZ+DCGiVm/xnjpxvIChC8mM7pmfolrvKVf4jsxDiTEO6V5ce
gJwKcirqN9tTUYhhFr+nOTxzD8fPMp0oKo081HtoyVatW7dyYAwPGwaSBlKDjNvzVmuNv0c2UwbJ
opWXSSGxQEhsP43RxpM1rptBBlRX6QvZ9VQzyVRcuqGuP6z2gTHDNkv05TsaEAGU/tQ8MpiqiYHg
8pFpx7iYt/lz4y9czLS7Ly4xm5l05BZUukUVoamg5419Zqfnn52xHwKjcaKdGTd2UM9sgivVzb96
XyP0EhhoVjj5WZROfljmqAgJuJ8+yfTbRV0yfyVezfC6J3iuzfswLZzqgxgJOCaxOx4thkikug5s
pR1JFaHqh6Ff+jdw7ug31na79mpng9EmfisZjBZ2HuYIes/dXD0qDA1RLI6j1/zwXS60NMtCQOx5
UCS2d0kxN4cts8mJjJAKqZ9lJR8om0FFOzFk3WK8+MW/6BDYlSN+WO86OWJocqxj6i+v1eqM1eyx
xeYm/miTt2fXL456t6xIfArZLKeQaoiOiuv4gL/8NmQYsFzzZXLNbSKBo5S60QWaAKynVRfANP67
fk6fdd8un+QwY+MrpqBgQ8baMZ22qh1g6IXZhJ+kAyFMLV8e5ploUEG+U9mOcH+GlOi8Io9Dn2/B
dC6al9tIMps9zKWSrYvOFLv3zFPnMhgdRJu+RxQOIlnKJ81D0iAaozrU4jfvI8geaSEQvTr6NUGG
QiVovXbAQtq9S9iaF3dXVosmVW9UH9km+pvWJt2oNvs5sHlxgt7H3qODoyQEB3/73GhbmTIHKguF
QCJthkOfURVpIBHPxqT9Zd7xEwUryTLYH571dXoRMaAyS/8C6ak+zvylrDfIpeh1R54sLk7CFpp8
N1qJFmi4/cLe8TCrj771RAy1t/HHotsSfvDdWnp2qdcP7tKzWB+TQwwu56xnMN8RG+h+Z9EA0hi6
/m1h5/TgJbP5gECLYU+ObCIBF5klMIB4sk5epLzdlEIsxjNBkUkGXOM5z7OFQMcAArZlKpts26LF
ZFuX8Jf1JFqzmKZNTaT7U8roaFdoLtu9Uefl5+LTKvq9GCcIqTbqvVSmtuOyZyUHyR/D7/qaTljH
IqRYJiU4mx2HncsA4rJOh83rNJfDmayAn2Bz8mPbYHO28R2jKM93lY5fz2uYn7kQnNVymxKUW03t
Prl6webKWL99xWqApXTLrq6BagmqK+zXhxWVV7JDeyF2nVFnezVm3jmZsg89Fu2TX5kvjsxOSWRZ
D6b03mMtArEwxTvyCDK0G7L6LAi3cFnibktO4AfeOx82q19OLiDhRr48E3WijugtebiT9FxGdUxE
sBXvY1K92O9FDvZ9TLhpCoZ+0Fk96wCxdlCVeaMJjom2gu075bP5aCXJndQepm35LXCr7+A6pCd8
YN38piFr7wVQ1MpE+aba1jsCDN0zsYXD4tFW2f7yXs5lfXUxFbqsrrFEziOeAP/T82H2LKUL7Mou
vowo2mEBi4LG06qvJLUwwLnB0Fj1A6bCEnLcPN/qBM1R7tbxxV2nqo0XAyZCQUqBYzugBooBZFlr
PotMp4Pty6s3uc8Li4htW1GhAz4bHxuKvQLc1M9pjNFvQf6mw5MTFbZX1N6+3FVUh0fVReQ+GlnC
Jsrt8Gu6/j5vE+BRcZxsEpPlalprP+20moD+mVcAyYGIqWccdJPblNoSMWBdXZzWeibt/kNXnPzG
HwCu5rXm6d/HeqI/dqwnEB2BqJIzeikJnp9JMzrvZBTRqe3MrWjcHzKJ/HcrUtGjaA3U/da0m+to
OgwpyZ9TCmvHgasRKHQCgbOkQeHqpFACbfxO7UlcXUt7W71jResMb5W778yIlbnhejuT9iDQ++Fv
itGdypQZeMYE6WJD5cIQtSSHIhPE29OC5InxgmyD0PUo3kGGWrfov+oxug6x6b2lGl0IdlLUjin9
HVFOmTl1GzMe8Gnb/GiLwuWmXZoWeXlxkoq+apnUN1Kzb+XwJ8eiiIOhbfyjRF/A+EIBpEz65ODz
xO96atNnXzuiavkNHdV/byQZmyyOn3C1g3vMvPglVRmoP5XcZj1rwrLlf2VKRkBs7YrZAvVQ+/iz
OjM+JE35SVJLs52yojrVWTxuR1JmwnnBagrtbQgcBomhE5uHbrGr1yEnU6MkRTZ0jMq/etZ40A38
jW6LPtQebf3iIwHZVFrvhWgspz3mL+xTOCIJFxEGbsxSPk4aqFC0rd+mQZTc6Jhvk1HNEBqNp2Xl
ELfIVW+CZ0hOU+BUxnjqI+zw4G/tkJu63pk50IKpMf+aSv0ohsx4V8YZUaD/rvLpRmFEHACZJkSU
+nuRsWQbfQyzvT50lwUQAQOVHzF6s1PFzL6GqMTOaIcOkFGCX2cPpjDO/7xIXIInYs/jVkzpwUXT
6oe2404cht6kBuiZ7rQEe8cCJq8PW2WzmD/MRrefswnLZa431sXMGHnQXLASEQ0zyg5ZXdszfQNn
Wr3CYFr2gHhxwplsBFmctofc6qpza1pw/5C3kXGuTiTHewfe7hvWNr8cshOjJToz40FNZ3g04k1m
3LJcojUZ/bPVVCFbeP/U2fDrXesqB6Hf+v4R6J88E4p+alVVHesM5yVe/jN4iyUwYgf1dFd3z50f
nX0OoAsbyGHN5yCohcXThYCQE3EU/RbRsov8L//TLA1VAQK37TAhReDJrmU336Q+vPSdZr+2Rg8q
ysG7YDR64PUyhB/aX4r0O7f08uj16ncLO47NGykvMY1VnHjpw7zgX6Z1q/l6MoxcSgcjMXp5hCF9
dVDL4nsSjheY+rKtJ6brTmbqj0nOs1/VLf2lmvWAV9rae/KLjrbjaKyGDoKHJkG5pgbGTH83Vt5w
HTEmgwCfLpFqjEM0MfLtWlvshNd4GDrN+OLY1R9SR0hAXpNH4p4prBDlsZu89snStI+pituzaF56
V6teUhTMlBGZXjnbxbixnjICvWmyHduo8nMEDDxztGnLk2Fnv9yUskMgNmlE7ZI7bLGtkzXhCQvW
eNf/Ku2bFqOfE5H4YYt4CIvloGOE3+pG2j0brBrnvnfPXp4HDR3MRQctJ/LynI/qr2Vb8YVhJGNO
uXApuEjS/aSXm7QsgMwZ9W5IIjpOA0tJ36b9U0GpNYuJHVE6PFGzFpeCnyKglXlhqg6jj8gAliMa
zvrRkkaQu857YTLOhGejHwpWh1uSQphijHp/zux8CxIs2QoGD5gM1ZugJQ+Zkr26Wpsc+kZPQjud
rjG1G7Gdy7GshwgpJu/5fjW5mNor3hwz8tpPt6n5G3b1mDbXWoAYZATgm6jVs/pkDCkGasy4O99Q
+skmtm+tsJsUqQuFzLJrW8IIImecb4Wo32NGhNlgQzMeC+7OeiF1tdzoSaweqgS2rZznp0qW8ONR
k3ezsI4aZnLf8bB9axTh7VShF0ebEsR5+bssuXIj5goXoNREqCs0BawgxSMioYHbDm0YXRfjOc1C
FBdrpJV4KzdvvVFIDPwo2lQc78UQXy/kpdnbj3390iVDvXYB5hW/+TaaFv/iIgWCWgH/FH0C89pI
gjZO0qCJ82eYnil6lemUOyQfOVmFCDEzEWbaZMUb8HMR1qKKvhdliMxmEvRkxY8EuHPdp/5Zn4pv
zIFA57QyvzRD2hzHUi93rpZg4J/KfUlPtPddRvieA5HIN33rMMwMjBx0AegX+Kfm3H5pLZwaTqX8
PdOMem+raE/AUDXdLDTpjy1E8Pv/CSM45stiOlTUirgkbc+WsLhJX+O9y3EcO3p/rAgj2KqR0WFD
sR0MdolOzWxyqkr/qLEK3g4JNbW2agmSojrM7FKISBRJiIP14PbeA8JRdJis80EajXtPeWC0hu/R
pMICSmBvHFtHGD7/dT2ggp3PnZr32S+B5eYorHrcuDWmAPRb2hbRdLeVRCgA5gWkiq6hZfOXjdtG
K5j7j0dURmADut58rGojXTYEIkT4ZU0egRjXXS7Tz5RYw33UeTlXLMcALx3D3PfUaZZrB5N71y+A
k/smYwYmUzqoaTo4rSF2JjNTkJLlq1GXn35LBVyN2EsoGHfmzFkfwS45i3l+Id9kDKte98I8ssgT
p1zpZxoWnbThQzEkr0sH9gNiRhUAJSCpwAcM5b7UTjdsyRDjFM2GggvcWZGQERpsTRvDPFUfsP0Z
DPcA7XP0STt/fSxbIEPGZOFpz7KHWtUfWHAA7sJ03XillZzrUq0xUkixUAue0yrCwNKhVpsWuPQk
QH8OPjPH0Xfw0A5LF8Def7BNrTzZE8r2JqrcIHdSeRJzdi5NwjWMxv5tQO/dz+jCMY1A6y0TGE8z
HnvuVYSvaqwyXqTdveFOAOlvo754UYpow2k0/lbUL3uoFKCl5fhL2chfciSINjvBS0/zuWVnzDdX
QEoekOle9Im3GilwxGUpTQZt4yK4zNhGZchtd1VcWIEyCeuK21V5VJcHdinxLkF/zEDepLAznIfM
SKoHTVgnx6VaEUmko4UeJCtJ+1diMR3Wm2pvTtIMVdS3Byf0yfUK44zrvufcDiLR/ABK9atbjj19
52FBTP9QjyySqrL0YR4gRJuz7tDOxM4NrjXf0Cc5vIYKkErd0Zb3HMI1vtXSXKKHORq/6Vz5A+vO
fvH6D89F+lGbdv/UVmzmppBbvL9G3EcIYdGMNKQnxwytwsEiHD33L8uEbrp3eC/aNuJ5vUX5pcsZ
J023/PHSZVWrEYUxE+pSpsq7oBk0Xh3pWBesNnmYuDX8MXpTbo/yBuP7aNlmf81zr2K9LuPQ8Vgx
eEV3bMtHfBbiQiBGfkzKCLkGKSFrRGOHo0sR0mP4XH5VVyRhEYFu0USOiKIjy0fZoM/0vg60Nc+g
iKP32OjCQQf1LFN/VY9Q7VRlZ299GDp+EYKOzx7pCPpw8HOTITgMF7zpGG2Uh2DfMjHqr1fg3Jr6
JfLTN4In5guokXlU2WFR7ZMqenVGTrld0qh7dZDzdla/dWPwU/QdYdqX3lM/6zcYZ+s85z2bKbp0
x3OOg4T4AdOYQzUGceOnWfNB5lltsOTlulzCBiTAvuqY4SetOR5c2syijKejtnjPRtEZT5X3PXaE
PehT9YT9JDC6HkPCUtjIPh3vaFjE4A3iLJZSW1MPJjhczhwAg+N8F5rP25jYQONhoB1+YKT/mfda
9954CwOD8idLh+RF5MlnlI7FGZ/R9/3GQvqwiboSUdwK9waf8zYyiFkMp32JM84Xq7Ug6kMHiYd+
DDnkiI4hUEfWz5bsc1J8rXinXMTIyD6qFi3aRhYhcibzOqHNBjAUybDiIe+DCf8M+3gUjb5hrET/
DY2IfvA1Hmru6kdz/W4x+up0zeQf+unUhxaQgCOuO3em3pOToQ5T1NsbISnnmhR0WGbIv2yy1VOO
QExHL3mbKQFNdYNWV3+lWrVD1svsyMpk4M05symB8qpM/6ai1R/s2N7bsORhsxOJgxSTTc5sMsTo
9PjR2QucgMdmVux4cb9ETVjEk3bE+5adk9kiPDfz+0DODejyqtIOjTe8oD3m628z/TgWkONMqwwJ
0IwYIoKZE4oo73yyzbAmppXl56y2/izEzwFNfSOOtT11nwa7DGEw1WQBuFxBzWJ8SCNK/M7deZXm
P+jVb3YdIQsrtW273tvFuv8Va/y0POYzW4o9Fsncbk9dYdz0JWNJyTr3icpmemq+PVTlwcSiDagu
epcoqi5FgR2HxD7cxfpHPPbWt9Q+o0gbzollk+/qRFBIXHmGG3Pim5muKC+PDHLbUKSefsgJh9pw
i2s7mNIMYwoIQilijTpxRzZI4zHNJ6a52MJeygG29lIi1rTrGcoKz2y1DmutqbvZScswEyghNW3s
7hdwCNtKlCsHq3zvsufZIc4xtZ1fphVPpxHh0lUIYLzD9JrIzL2K6SiZoV987mXTmKKD3c0FWGVF
a+MjhFpg7tCIg60uPI/gVnNgioWWE+8XrM45wumB/A8umZTaIdGorctBSZJIIm9bjxPhhYgqArsm
F+8+sRgXxOHF5BahllRiw0C/349SKwKSaDKCnCofCSeUoYpZuVvET5WmbpVFN5474hEp2fiufCpl
7ufHSXi/RpvdfZYa/gu+lK2cmU144gmdJ0gNQ/PXkXMadMWqi0ZRrkGieYmBZGoUdw+TzD66nLaX
4zIh86bxn5mPIFKqsv20zMVxptZjrA8ErFLWoYQ9r7EgOClDSQQXgOSSpgi9yfwymZpv0sHZk3Wd
fGA7P3hZ+97Yv8ZxmdYJB+JDXQda6CNXX8cfnqRyjmf/6DoZsO26ebwzyBnd5c/pXL04C/kzVF/z
MVfikVJHHqWexQcfNNImHqvuEuUaOZ+Y11jam85x1Ew0A4NxsuGTMAsGxBONaYvRc9OS10l9xF2R
muwi7mGBNUvQqda4c5TxBDqFTFoNUKOGP3fJJMSf6sSNoyiHOZLNVeIFsE2t/kTUXNxHhBZuG+lO
YSrdR1cnoBlWGVIaa9OljI2z/KYtFigWH8vb+kH/PSeMBguCp+7kDkwbLzojlKCPom+UNDCVKo5J
2EUbivtlizYVGjt/SCtTfY22PqjC07dtQ65xNyKiHj2SYlY4gduJVceotduu06qDPTR7p18RZKsc
FYCDuUkQhhMyM1whk/XHmXww5KyKsRFGRquaToOUE9nnTLf5sTG7RY7mtvETbcWubWwttAqBWdm3
Az11HjtCSgGDNc9IN2l4cwAEaLSr/f3rzEZn4fu16bFzwgt0i5+/X725Q/WQCmls58YhOI78WUpq
DtcVa2XgXtmhsY23v+5klzs/CDLBFBYqO96RJvcPknIdNoF+VA3DwWnKcPoQxoXSJiAD8KNqc6iD
bHjTTl6KlfBQrlgHy87R3gzYluS6Bxeey5ymBCPfk5eVKZgec/NrhgrYsTiqtOyStv7XEn3eiT7m
4opDJfAOrkyVO1hFQiUHRqqwrq64GF3zEPIU6Dv/DSxi5EvAHPuXnear8USeQxZGw3i5Q3rUDH6s
iqeffey3gTSzF5c6aEu5B8dUrXsJgSZe9zCmFWTsyZGO0DB4pcvsVioySZykRPwOEnwFvjAdrAJY
Ge1pKYqLwscXUupaWEOJQtxnNFnkakBrIeymCrTS/ymb/HcllrCv3dclzf9EuhaQGS1Z3rDI4JZ0
eFaOas0WNyyJ6D/W3+/UKVNgIIL+/m3HDClrf0cVmAOy1J7QphLxBupy8UyDwQ0JVkqfh1UWjogY
jsypKd90axG7Qdc7knnEcPLmJ55crsDKfrhTcohGLQLRRQSCgC420noJmU/w8Ej5PorRfKuWngSu
zD3YHAJHF6tPIOsqQjyk3vzcIkV73ZEsaA/OVrn+W48XI1GkU3hD9uVV/S7VqD5st9NOtWG/Ep5h
BrrmWie9VO/mNDt7Pek1wo5X+ZMnw0ybOLMHKT6VYwKP1aHTRwJ0I1NuJlYK7RDrE3oZqB4i9nse
AlIGDXsu9hh6rA2k5Ds6aVp5Sqoj7pJW8/bP5xIFMCeo5aN+dt5IBID/6b4W/m+7f2+T+KYpIDgY
6H64uIKYXPjDpkSw4KEZ3mIr/jvraif8Xu0cDZGEhk0KHKR3ZCysbbquh1mSRT17HWEd6tI1Txqf
HJvlOnDkNXbK3l0v4y2Ka4qiO4ZFMEMMyMDaOb8oU3xsV35Hhl6iicuUixsTx22OoBgurv/DM+tv
PRl585ZnlOvGxnmZu6dFzt+CmO2N5tY0ONP4qZX1BwFHoHgBaIHjvOgdnrdxWJtqk1yk7oV0MEIl
GcsQO0VYxQ5cPYk2JPJGzIKcYSAzCgsaGUdvWRvvI817i/mjJzc29tMKkrdXeAw03OkwLdoWLKxs
GuvIdmM43UNC1T3ZoQOcFA5UvAsTsqYJ45KJNkvmrdMnGMjw5tEONiQgb/CKPRNOSGY4mySwgSYo
RxpW4AdZgI5JMrsjZadK5I0EQqYRJS6ue3aihq2YK1wlL5LxE+ULIQc+1460AK/E1sjqeE2FYKSh
w+xZldVOse+G+fedJFUeaqira+g750/Jdx9LGLDwktpFHOLW9kNJQ2Q4/XSwsKQPRCgc7ryqfxLP
UnEamnpmimZqBxcRpDRzcIQ+6YUYPzY1Zp89z9rvIoZxYMqFmrkwJ5p8Rl/MB5DHpjSVvv+QOO7n
Ku3czVFzvUfHDrWHZnXGzytbqYd3YBfsvi82E7QYKWIZWxGudA8FZIcisSjqq/NsEie/bopgUTqW
SwE2p1jjxgaCt63qtKxxCkVDWT2vBilnnj8Kwx8Dy1Pv9fppkey48BpenU57pkKAhpZHV53z537d
3T+AfhxOYk0aIejxqdHj82yiujWjCsrjCv/qrPylsWHFyQh7Z0103G4Ucs9Z19CrmPSF5DRUbKjX
r7aJ+LnjHeOtXRZXVAuQpCOKPqjKiHL4KzB01WK41v2ShU62xolW6oeHEUwm7NHI6aNpXm/p9Su/
/2rKf4wJ1ga3m8l5r7RPFpg42MvifX4m0Hfr8IOtayiaisK3ppxhPOtB+S07pF8t7EuCuQr3xn2F
0q1vbn6VEuOTy+UEAYklgEHwy0LykT8bmDvT8cN0ix+DRF+XKAB7xKjyLZiknRq+9dNfqxOb9AWO
Z6tkqeaBJSVQEjB6ZXinCNL0sYUdLUzDCgdjerdt7gyO82qzRBnzeD9Dlrq6HgAmin3ueekWJ6jc
5eAAqHQQusXa6J9yw/wLn+8oUBdjAQEyu/LIGGANR637YenaKwFp13h9UjwrOkvpHBpD3Dp0OKHb
udi1+wy6IGfA1h3VdejyOYzSYNYdlpO4zYXVvKsxlTzegDP7+WwxEToLGC/KasXNaouGjUTEUezM
F17JHiHA9CrH6Upl+0y3hiPKbltgn46GD7T8C36HaULX73xdwNdc8g+Pd1IzoAWLRvUwifrQfxBA
ah6XDsUimWu8chKLmtD/dKvSb64QDXPSRWEyMsybouilpQVEp9q1VyaieMdpWTrvEJHPsvHzej5N
wxzmuOg27jqYs9xKBtlrk2o4QuP4mXMiYqzIGMNms+0x2a7Jhy0M2R2Hdor2XYZ/qXe9DcPb4qkq
dGibjha2VrMGxHX5QRqYXZnYia2pacFQ2PpR97qglFhotcL7gr6RHXWDIsYFAMFK5NwmHtMEFDeQ
2a+9RARAYZK3w48oLX9irqHk8JTa2sbQ7dBvYCoem+/SMb+BV+RWb5/1GlORnv4sDSQsWG5QC3ja
dJxtQqBp2LttSWe9LfN4q423ypzws5MFQvpR6utEh6KZ3XM/AvvMZhDK2Ad3VM7v/iTUwRh+64YG
e8KMjla9wlXzbekb9hN573Bn3awNjcJNN7JJX10WtodODYdsjPB32X+iKoKvIuTRppfctk7eb/3q
b1tF+adfMl7piqPZxdk3gWU+sa9kqxFAJEoRLJb9x68JpEw7KOE9MYaoQM9JjCfYWWYPa2l9tDoi
tfgGZKCDeN4KslMZLps491wC433MMWLWZ6zxzjsPwVYsDIQA/5j0RwgDZLojsNjhpiuuyYS0zyS+
aUS6o7XlVmUJBZ6AdsDUWZc/rBWyzzrlFxELmEX4zZS6m4W45TDvPQ7caGDUqLcYwuTEG7w4+niS
2BAZET/OSTJpemmRyh6RYBEClYnucUjHJ+lixILqW/jGb8b39pM3uAWt1EO/GLh9ZQ0LNmFcNwBo
Z6V2NWiw7cJxdp2UIQdUevCq2t7SSn8Ww7HO9d9ROzGbsOY0THwI0Cy/6hCkRxgxGOK0okrR012+
PHik/0U+EY/uos7zDL5ZuAqfUNttZ4FqyxLIxkxR7ao2AhrjATIDW90fTMv9Mz7Ag0uY/7VFhI5e
CGNbOSnLciJfyZsVNbHp4ttsXy2XpNdhQqOQzKlY91cof1B/7PWOvHqQ/Z+VhcwlK58RV3iBm+Ut
C2UkDLhIM6FxHWV7ho90UDYRHmxlaOMHlo69wo6hY1jOSnHGlke3hkKnSkKSROXZ0atPd3Z2hQN1
gVPQbUYWJEka03Xgn6ssDg1NsGzqsuInAXKomtcvzAbqjZtEXcwyEoeka+D6xOZvj3lwQzy9PZd7
GWevq2f3rBBmW41GfwdCetNoFMlccy6SGeRgLVLqeJumeDvIlrjR5XFJ63jBMPHsDaF2aMfVUeTo
gNrO2GNU28QFvlxyQJ8LBgU7Kxl/uq39svTtuGXMv6vr9Eh8pWcVDE1ZGzF3hOQ1HPWWKGcQzacK
k5qj9OyAExb/JebdNJrYHuK9zYXVBXPGz04a001rpb+FQhPWmX1iMZoT5lKHqdCMMMLLDEAa37AJ
z0u6ptrIzvjF6tfaOrWLpjgtGMSY85OeQrGZb3Q47clOli0aE7INveW7SVYpLnwjhl7zp1M9SIIt
2d/gXp2A0XqTqwdDwvscKMcX4p9i3dGh7c79M4tgLSQaYu/xKeTbzre2hGhREVDEToi/ZXII0Wsq
orwFKqe+yl1GQcfU0upnpyif8D/6J/Y3zg5w0N9KjzErlM6D5YFRp4XoKBw7YFcxFy+hJwHw4ius
9U0U9eIwIM8r8vEiS8/YWETwYYUVZH7X007XKhbN7C12Emx/yyAFI0Oxl5r8as1nTJHLW12EC0+U
mCitJ9M0giSt6m3nchfZBblhykXNPuv+Bd2YtWMnPu+LxdyMpfNZ5mrYeh2Rb/r8IouU5t7GZjR3
yWp9W5+Gzl3jV82tHaG0m3p4AXr6OjjGh8f6qBCkWUTIRD2DdOYofcvRIQZINGjTeT4QkVndsxV7
8Zk11cOE8HDT5E4S+KZx9pzoI/axbsBvCVI5A+kSMGwLOz6sU3yigBHGDBKmNfX/opF4abAxKtRU
cT6QsYEu66mp82vkYnk1DB4bT7QR4r5GC5oiORXtFD+2tfpKH+dBIB3n7arq8q3uSVsBsfWdAAEP
Ysg2RZwrZHBQpDk2z/lCa1Fi8dusarAR1TxuMAl7qW7OPav4xORe9lmFUc8n75HtpBQeSNlzyZxT
t/vTVK7vxJkamrMPSmeyYnsbDJj9uXbePNftj/o6NXBXavH9wz9/666uKvheOzvB/aWpJmPIgW8P
WyRQhXX2dP9g/Pdf/d/+twJE8aan8Vz8HDekx+A2WsGgY6q7oOLpM5UzGIHXei86LWFWRcRWt2SS
ttCm7yFy91/dI9Luv/r3h//pv91/++/P+N99mgAFvWPag+1MwHayksbcpCueIAb4tZfGMpPf2qPM
U9Gy0zrGM/GS7su4fROT+C0H2V6TNJn2kYN1WTTeufTgatSOXgYCOfLW4U+JEZlpjyWOWgkNUX3y
zJGBID6JaOiZFk5jeuHJCzlizWBW1CSDH8/XCRAdqHixK22lb1CUsqlkzGGzqt2IITljr9qoGN0x
OpbtsBwYtkXf30Zm+A8i/8uZOW8rnWNu6ID4Ok0f2oJgSdP4IVNr2OH2kjuQLrZmpJySWKInekKG
70Q2ROYXMez2MSI5Z7a+SZ5+UjJyQ5cWfl1ia8P006wd4xwl/c7oWYI6LnMhNZH7CdjBTy1mhhbi
xxFFkel4YIGpKJ1Iex+Kv3rnFy+T8dUb6g+4jRjQefQGFQcaqaVCq+vBZ+D23wwzupqlNQUZ1mFW
DyKIJjr7aa5+Lyp9oHbhGsT1hB6aufTCUaC8/JFyYe/REcFcdUEzG8OtiEDiaDdURBh0Tfttap2Q
Lp1QIgOPh2kmvzoGFFBIYWTPPi5hoh1eSy22VoOK2hlD0uPtG6/WUnx5w/QyFxQOup1Q8ZC0iaZH
MGyR8kwMuRUmy2KfLKuxT+OaDSAq7zXXjIGal45uLmZQChmWNndWXjBD2s8J0To1vjvgUXUmFsO/
yY+NWLfzF1YdgbdYcxlkPUsmsI3bt+dqvprsqjFY7Yd2n3PRkNBHAKYChLvmpjwvaniJfa9jvU68
RjuS4KkZs3u6+388BZWys4GCpKxbYAo+NZOfhxmnIF8ds/TVzg2/gwPFN49e7Odnhbeoz4rpINYe
D6dYxv6ArHFQDvHeJzAE0EthnoW7fNAoEp0DJVv6U3yoo/ZEii2a79k43L9/o71aDkxuGFOPbMtP
5qIcOu/iw82yJ3u2ntIJ3Vv8LiJUQJ5e68gSGCwzlL6Ra48YgPHT/S/y7Yvl8D1p08rtcLSgZ2Yw
xsCJ0W2oTb4wi/VdrHmt8iJyLM2wIBj30MTjeMBFGVq2rlhamWzVqxXyxXH2mJbpqSoG/t2RmT6B
ktIFZmhH+MwJNV6oh9G40v1nfkCR99XG9IICdkLxX9k7k+W4kS3b/sq1miMNDsDRDGoSfUsGKYoS
cwJTi77v8fW1HNS9VCrzZb6a1wQGBCNIBlr3c/Ze2x1wGZcM31K4BXF0daX40I4yX5ue/6kpxcWM
7X2bOi9znn4c6x5N41gcnMF/Mf3Qp4sdd+96Be6Y9fDUhcSYSFpmlmkheSaqten8j6Lq9J1jEkFW
RdNLUpYTHX/qUT0EZNJmfcIe9VB/V0jiFTJnX4dJ/Ej4mLvSKxIChnQP6yh6zAlnWHVz+uy4jnfV
UsbrTB+2Dh0pWtNufJ+pDCLND3daYYXXuLW94wj1au9lp64crEsxEiDdRTUdR8w/RDJJNN7hvegE
05lPtpEml3z+lKMvmirncaSUE9BxLBF17JopfEjVLAoLIIyvGd2CS+eBvmO8oaH25KbUOdIudtaN
6joUpfc5xn2AmqvLt4T1TidDnX6tpFTvNQpZAbqIGO7uHBol4/uE6pbOiHRNhFK09/PmLgxs+lZl
/CEuS9I2VVwqbgqgAg4B2jy3QU7lg8H9T9jZOg7QAXc2XYdp3KaYV9ZwXTymNDLg9s9TNuyJm/ai
8WR24/C68MqZir9B3aCMiP8Tfb8XdCJcE1FQWuFqI5MBWA1BdXr50AsJ+ouGxrLoSgQqUtfI63b9
5zEZYU64cB8dGXVbsx+/Zjq8Y9dD6lx185khU5GoJ0jSbiwjeMozBoo4JwaAgrRa7E6n7KQWc9FT
ImzpLC4AbWFEz3PJe7MGnHhsG93ZyNWkp/5qRElOcZXPoABgYqXuaVAJv3suUOohsp6xTK4iTo2D
V5n0PPv66qJveilLOnglQrPcHz/UqoNduGS/6UPyFblUeOzdUr/vG9TvTmeRdRBpz+gVs9mPboiM
2zUUrIHZRWLthsZueGqO9AH0uFiXLnAQynHheda+T9TrmUlYZ1BD9r3X0tLOZ1F/c8ttDjShD9aw
43mqmB+HjkYxOAwgOoMb3SdWRUC1SWIexSbGZd0147+vvbx49B35GQzdu8AK5xetKM6eM4zfMpM8
6dsg5/Clzuhpz0TV08EpUSe7cbOha/dshBCDZzns+pgK/oRlYA5ponpGGX00Ou8Fp3j9dWo+OITB
pbl+U4Q8ZksDNKLc/O47iFHJDNcw9rvx1u8N5oY5gi0TL8pGEM5Ozdv/lsxkhgVwVEOS1mCEzPl1
cpCI1mLGA60k4F5Ru78D5GrL5tYC6rArZbitg+TYuO7Ozar31KhoXKXKLZDNO5Rxn2R8s8YofMpr
QRk9kpuIpj5XBnc2p4o/GWkdnKWPmrJtTTJ9G0oIMkBUkhTFuwKNXOnrDfriRmc6Wz0OyEYtYnNB
i7ng8ej3PpWA52JGtiuZP9pT1158CF7VhE88joSPVgBh11SVAQ4YgSmK42iHTkn6NTVYY/rmmekl
V0FxIHO/4x49ujWSbybv9i4a2FGwDeV9Bx//yK2w21soLN7h+WKei6fpmwwOYtbKw8wId+MEc3cO
QoljphO3WiLVVhCi0QFjaHRggouhuvYh7KbO7sJ9YoSUgCm3XV1bf4CAZiBfbvJrUCV0V2OKqX2t
u9zTO/HSGHNEoJPhnBzVplgWGXPCU0JIdFte8wQYaFZH9tYtqa6+blLI35OtN61NxiqTNQ83tw0/
hhMer8ylw9OVxmPs+nIDX1XBLaNyC21L2UQ8TQXorH1NOtzvRnBDI3TOxLfbY+s0sJfm5BJItc9L
KjdWIqxLlWjvZWd4W+oA+bYNv0PhVo/I6Zl2UM8cFcwmUaAdAvh63fm0mxiylqumTBC5pvMJ2JR/
16MHMNOBOOQpubnvBjtBQiRzgIJFh0DCI/2ozjF6D8gxMW8wJDYsakklppmCm/EBbJS7xeGcrn/y
Of4Fv1pCJ//VMCjxMxrYBg0H8+AvBOgu9NNI0Z0OttFg4pkb49q3+ikyWu+B3bUjyCAiTdMkhom6
zda2poanOJ3/OceUwlAKMXs6RSmKlvi5b1wGuFlqgHKJcMYOMsvWrp2RJ1CaP6xQZhoa66IGYBuU
zcEeoxiOVcTYOUntpzb1GrwfnTibCTr8Qhg6hQSCJqgnQc4u/Zc0N4dr41Xx0ejM+9Kfg+vbws3y
5pAGHeHnFX0ti3FSjwJOnxwbmmHXlNtSF48dKNt/2I2W/PNudE1Bv8tyXJNd+QsZfQgxRMxkSx0g
FH8FeyleujqGFWgCNsZ0Y1Ph6KOP88dyatD8OOBsKOObj6gdJXKQFNSTlZqP9F+bewLddmgWMLAA
ecYVpofvuHAx43TOkz412jHxiPSjJHcbk9jesO+bbWHbX1JRN4StROGDgQ0RyUX4e1qT3tRDsXkW
wOo2VmFROLVCZ438079zRHd0xwmI5IhOzcCnZzXVsaXvzPisEc+uRf/87083E9vtr6ebZ7oMAWET
2cTZ/oJLx+bsw2WxgkMHNmHMYT3ZfgM4quDrYm5nKEkSF4qj9tzrSFlDwBacA/vB7KIj5eE7P/f0
S0iHwplIO1kMbLFsq4MMpLfN6Deuv8oyC+7dbTXO0/tsjEB4ZiNBsWgZNT970QD/vdMG64yG5++/
G3/3L78cHH7XRi5MCj0//8l8m0+4WPN+RvZup+kReSnl091QmNHvYQmP0QoKMnYsDgTdK2tnVg1R
FlqkfSZ1jGdXwSC4TsuDRSAwYYA0W+mfEqYL8/F97clh49QZpW5Oq1UzF4hX6NjeB6aT/rSWyPDO
Mcz2bupIE9OMpP3Sc4u09Sn/QDg94Ms94p/xhCtX3M1Fk2+CQHdefNLtMotuXD7qz3obv0RGH71n
dNPtoQy6B8vpjMcUITjUmB4h5jDZSNS1D1R97HdYJUhDiSNrWzPnAIENbauib3KYUvtomxuBLe1s
hLfaNWbyjoT7joceAUx0CIYqDS+lZ4d3TGa5Ifh4Ket49M9NlX/oG7v/1tPs8q3296KboKnYSEEN
+dj26BgSR1ZwyuCsltTy92U2wk9hQr3RYGlvsgo5n9P19sdqLO5FPctv3FoPVD/9s21Dr7Mj31+1
nRs8xb6Vwg6Q9h02OxwXWkaKDgX8BJMhueo8t+vdTPp6O+yauWxesL0hHG+OXLv4dwevvRgxLher
53E01ORTOqTmwsJ6jxbLOsWhzA6tWU972SLF7GNDQWJbc5syzAj9Qrz8/Vlo/vlOJB1HSEcFfekO
kRF/PAlp8ESaiSf34FEwPSiQjklpEwjYh7Q3bpEDvdsKantLMdE4pyIpKPklwQEJPTN+d2i3teo5
RrrxOZPUeYnvA0Cs0yfXJ0mnd5o2s4e9w2hwCnRKVT+DQ3HahqTXiRpkU7tbE+bBGqb9C8I2RBtU
R9dWNl/1VkFv3EEeiET7h4tvSSqgaxQU+fHrf/8XxRWBmgLXm21ajin0X3MYNFlpc2c44YHQp3tA
Ysa9MUWkhaVadBfI7pzl0PnzIH8qDA+ZfK93T8xo7rUBVtpUN92tsfBYQgWj+yODq+antipWmshk
8CyXPervIOtRDioh5Dx+Erj/VqaGAzCI4/dcROWGRDw9qZs72wxPRiEPlKOTXTrCy66dSm5InJW7
Su4b+l+bmXbWP+wCvvCf7j8QCSzp2fg9qD4KOAM/33+cXi9xBFfhoTfK/n5KA/faEfwpMuOj7bTt
wxzY4akKoi9kweJfjcoPQ+RvaicYd7ajU5ADfviSJgSZiXfplKBizgzzKXMCCzJuSt03Gs8S/vQH
D/wHMoVbP/Sfq1HXD0Y14XPTLP3ZjJ0NihSutCbGrzIV9wrHjMnsJMMifc5pvN3PUf1BC9qIyMUk
PjVa3b3znJPvE1zcURHaVBlBX11X3NJSH+5rWsiXMZh+d/WmR2aa7ZoSDHEk7edmiuV9a1jWPffL
j6kV6RvbEJym5O88oh+CcR43dwYxpUwNM+whg3btcBWR52jJbUQk1H1Dq2bTTsZ10ZZwzz42KVP+
Xic2QEL3fYSP8+h2ZXHuqvrRNFv3MiKIesyYDJKsjeIYveSeXutZK0o8J20eEWokcVPM7r6bvXOr
V7QKBj3iluc+SNEle7KXwKq3gbUdNASp2BSD0kKB7pTuxZCNhmgJ+cuIvmxH/eOrA9Bni5s6WWEB
g+7Zpf4tzcQ9FYd0H8N53paAhvZNHtTbiOn7VgeluhldB/Gd0JJdZCT5TY+6A5JT5HsR83KfhFQm
5wHgyXCIz2i6G4IqKJrL0PW3ohLG3iLEo06fGVwx/kup6GlhuI+bz1IQhVnPE1KuuX/RHbPZzyEi
FJyRjP06DI5lDkmByE8VUxx+h+16Q7d5FUi27oeM4iip5HsXYc6qYtp1q9PO29qONLcQaCkqTsCm
YMKiBXRQW0yR/oTPvHhIQ4hGg80nQ99mrD67zyjFVuQ8xVsUpvYl6yYaPKWvvf/7GyoRAn++rIji
sGzhWsKyPeuXIXIoiA+eekfb000l9J3e0X3q+P4aRbcB7N362jOJfsxLCGSTaIgrcaz8NITi9z53
AugJFO400JbXwiOqq9GM8EjYHVTE0HuSnhsdapAFu94BY22a9oeWkNGxnLKrLGRz304a0r2qb1Zm
mLZ3nq+tPekWTPBuY5iEN9Xue2BAirdCGA7gTFS/Ps15Vzfivdu3Cofe8zmyBYj+zFOeQmYCnBTx
Qy+HbkMGl7xKK6NtXghBZ7j4RNucSrVbXLswLFH3cz5GUjh3RtpWa9OOml0IXnA1Cazb2dR+yAbD
uQ1JtDVxmymf3o7Qvwws2Bdnao7kr6wRWt4M4zPli/6gFXTLi3gH0Gm6cxjh8iQZAOLDodjOdrwZ
uCFvh56/Ehg2odsZwS2mHdzaPEZywxSM1tx0hHshN4sPXjrAyCnrpX45HzIqNqvUHrxnbLRX+JvQ
KayHfAa6wMDbPIXSww7YOtUB+zyk4sAztxY27NVc5eZ9kjM0R5h0QYe5FjArlcwV9ifKmAFr0tnO
A32HjF2J2pQSAnE1ehf5FOO8ofLlZpveR4sZJ8V88NykuovQg8xgK7ZWgBkPlWQcxNkXL0EY4MXk
qte+cTYcvIrLGft/mJ9/wPww4hZcm//v8K13IAXDf20+JUX7B8jPjw/+gPx49m8WQ1Jbup4ppWWT
mfWv4VvT/vd/aUK3ftNtUpN4yFoO5x9P2H+HcMnfPAuVruOheXUcx2QG+APyYxm/Wa4EG2SbjFJ0
RpL/G8iPMJ1f5hmkDQrJ4E4IG7cTz3nnj895+jI5EvJKO8caz+8y9KncuW637gwMi2ND0Sqgz0dw
wkdXqiDTyT/FY/NxzrRbOvnOOq50qm5DzTDIdnZGr7LqDxPsjRTFmhsMkGE2KVyQjW8BKK0B4dBF
Imghp0lnYTkGbbylsu7usVlOOAoZHxVE6drdR3Nm+k7k7Kru8rtwzLk+3JsgYG6lk3t4NGtAvID4
16nwXnRinz2U4vE842oYv7glgtXUUu2cCZYP6BN/PHhJfiH2gl5w6FwTbzLXupE8Fm302YxnUr0O
ealh8dabx0TSjDGqyIGnFVrIRwqmEuk2NUZ5EeiXmwjgGsIHrt38O2mae90az1Gxy7k+Z8Z/3ZiC
3Iad34/4PP3i+xDy5ojqyKq1rPfdYG2GLnnWHKS+ucl3loQYJ0PzQGB2gbeYZoAXGF9mYW2nll5/
UhmPVZqcQEm9AyE7wmlpwft1KExr7fdW9k9llX+iOty3AGCm+Cjimo6ZyficG8hWG+v3Qrdbqr+Y
RNH+ya6PEREOpODaV8gu7UqMz3Cdrj2p0Ctt4IGR8XUT9kKjYX0WeX/DeEbx1/BzxCDhAaMRJLXH
Nh8PNCBhfXbJZSb2Y+0OPrc6I/pUTSGUtwn66+wmXwmXTwJ5D/v/HfbFnc3v2CVdSZsjiurNQPHd
MMkTCHqGEWAvQCUnynw8fq4zMtJDjUT5NKX/Pz+m0WNpf9FH+zqUFMFadsKEvuZxGvNDDPFl6312
k+islTUi685nZD7fQo61gZgOSVJ/RAJO0hbuqaOgJofNOaZ4i5UsTMP3nTm4qGbbqzJgnkunfypc
EihUwpaYpXqyYnOQTcNMDghj3yScyrH4kKXMFW2TpjNi24tdVPFOKBnm+NCEeYojKLwjrLdkhOHb
67DPCUYpPyIHnla5/mw5yYcSAuM6QapOA1Y8J3n+ZeqvupdfDdTDbkIfmRQt7vI05YjH2JUtZd/B
fpzRkQBxitAnDCdEthvESd3aDPybLRmr5neOFkSqaf7ITGZcV9g7Zg86qll3W72dCS7FxD8O6DrV
k/xtwUAWPVDOV8zcgACPJMm5oIfpI+3KZkUKqu+237oEBVTi5mI1k1pO9Th7X5ZKotEzIQyCtZit
l4qiKa1xhhw5cPENITervDcf0ra3DoGOyDnSza9VX8ebfOo3oG+PPlPbXa3n+okAzfk0kCfwuvb2
GtVXUJYgT1E2LItOIXKXtUatqZsxI173448f0nvj7FFiiM56W9dmsORZV6OcWn7206+D6b6ySr0l
vgO3wTi0SJgxOSxbSc1u2uK9ntDkFIrH7TPGqTJ4orlsUcE2hHO7HfMi3R65fehVfWgCqnCoBZir
ok0FO3MI4wLRhldgbyhpzZ6CGVH/sjaY5Q3HsWBE/O+Xltfj2riLxsjZvb0/Uu9Y3jbxLNnQnyXo
WwVVLBkVRG1DenCMfb2Ea/ySW7G8Lw+IqUeavWy8fXJJt4gcVXJC5J9zcxOn5bXX39Quv295oY9i
PPc9paCas1v2xbumk/4uySPraci080TzdkjiTyWz+hSnVRe45stQvPdntHBeFbn7qnCqm8DjuBra
0Tpn9Oa6qo3PQ188DdNUAy0GGEOE7t2S1d1RJF4BY4iOMcJQemUGuutPZIQ/Rrh+SUOMqIKVOzND
jz9W8d2c+dZlnPqnLNLAg/QFqAVn1jbGnLqn2sHIaQTF+wbB6dox9YtWlt22hRC5TdFAtWF77uaP
o0CIRXSvf/Lnj7UJ6kRqL7Pp6kpcNOOHjNs7uKJH4CEMDefmUwUt6qDlZnPIpuKzNaInoR0aHsKm
d9+DJltntoPeLdLsbam52VEDL1JN3Tdy05pHW/eLm4FF2nRROGpt9zTnXUTDML91PgpXe2yLDzbN
hmwKH7M49HdaYzNrC5ETNY7+sW/DeZ8EFepsjwdug/43/NqVo0IEPdScXTvEEHgFJkTdIp/izYQ5
cuMHLekcyBdpkNOsDLLgaI0VZmrDx6PFdbZ4DYg3qnCpq223X8dmT9t5APh96FU6ybKYI/++Z/6B
98zPTmNEBxEjejOAgbI6k9qHJP0HoxllYacHbBNDOfeyeZ0ocdEMWnQjR4/8aqWKXBa+ivuNPXUy
vm1PpY6XtZtA7xcGxJCxhoWuFi03YCDgnKH1aXGCjWTQYXTJj0sO9pKIvQj837Kx3zaduXzGQqFt
dTJIXvO8X7Oyp1z1Po3kIJirrSJNGOhkEWJZKh8mMrDhZ61ihdu4sMAWRMfF7rIsJChHEuuV/QWk
I4IiU36wbbKPF3sPYAxkrejnhUpxn9VisUm8bYpwQFVLwX+duTYS2pG50Ol1NRReTUAx25Sg+22c
lF+sxaBha/EqZn9yRrIbUj9PSU+dcB8Os7teTHIgMlymDb1cL8cV9xc3x1BlklPwtveV7e2WoxzG
6GILo0SLQd7v21F+iyZf1pYfUOT5hvyp2HrZmJ2KQfxYLCfC2+ayNlcknrS0GV+Pu6ZEZctiSTZf
zgXQQIxe/NoOdpldvV+OvSVmjA/LKqUdVokG+YiEQCppRHnUo89NULaExWO1AviD/2DZrWoXwapr
TpTgkP8pdu2yuSyW/U1lR+zp3h2WwPi3hUbm3GuI/C+vzfZLVcQt5KEB/fGb8XBZS0CCYaJyceEl
WM/fFm/n4NuJ6KQWAY/kVfWaIucHqcvcsYDYrUR+y2Ix6rxGzi/bQ1TSgoyqb0MDMv712L1eo4tq
cFkl9IJbWzJt3g6cE6h4+b86hmYHWm1wusNybPrlmn29cl/XZVwCGSIZYzkwb4doOWK/vObkHkyT
NE/Wb1errWSJ9nLslqt5+QlZIP62wh8oVAD468VbN+yBZbtBDs3Tp3eyI8O+VZQj3X91xC2XEtK2
6rSsLZfRsiYCerKNYe0XcW/jm4yj8zWWvXHfELxzsmqNHHgl/H19g3qtCGiR9rJzsHBwPwRLhE/z
P2u/vKbVVbBBUGetLBcSBc/GNoKDERHFFs712YO0sFhzzZ6ZzrKWA2TYzl79+3IIF9fV2xHNENVS
B1WHmUgu+9CAC1guweWSLJqQ0M0goOYGvAqoV0KoY70EPr3eZyG6VPHrJYlUC1sF3Ih1o2Kg7AbZ
ObWjcPvqjcwGhnzLh0pTPOSoAHbLgc4r205Wy9W6LHyXZ/6qVnEKSZcwA1FXpUe1PGFUoVbfthvX
1rCs6gw88xGl6usRVoe5VDdufXkx61sixcB/Q97+cYSXuuiyuawti+XQL6/5xN34FHUPb7dL8GSI
hpY75+sqv/8l94KQGPnG2nnqIZOpW409JQW9luUrjOaovtjyMyOoUQOrd4zUmLLDsrr8iHHYj88u
m4Ghk6Br2NrnvizD8LOPlG4fqK9E26g4LWtvi796DRIBd9G39wQgFH5s//L2kbkKSurw+/I6PnQ+
5wf6WUoz2v/0sf+PP4/I1ca3anI6qv91+YSeOp9gfqOiVy8VI9EIjUrbqtuvYlCPo1xw+SD5+rFY
0uPfXhtidbEZytpbG85+HFKSErpsb9rqWCwfC6aI1eUjy4eXF3/5NcvmT5/xJmcrY/NCniD6x9r8
IEAcgsHiyfj6617f25cjlnCXvSHMPtkvP18WS2L960/72SJBhxNFs0puEw2dMmy5Ohg3BEjDkfD6
adt3RU5TVyRkcSj7dRS6DAvynIY5D3ehFiPJ4/joTBVy0hYiOc3vCgvznxZz167UWhDa/DO0Ej/W
WLxIBOEyQMjr79xyuFQ4p0+oKmBeZZGfXyZQs/j9uQLb/yyWTXe58y4vxl4G8wUr0CZST9vXxavY
W22XrcmpQDbNg+XqkEvM7ivAsXrL/41Z/D/a72XT0uBFwqxAGE608sQEb2OpO0+vg7rrGa0u32V5
aflCyyKIhb3vs3TfepK+SKN0dqEaJUTq0ejCE1aW/xq3Mg8+jQcDUz31DNTjlFTxMSenDKwNYwVh
NqdJPVOXtQZGzqnjRFQ3UJnqLxK487arZH1q1GJZE7LfWFHTHVp16x3VW5e12kY4LCjNdurmjJ+L
xjZ5DjwJ1B172R6slKISeicLNXpBkBcnjaOGU5khLe6SPnlJszIuqsHirG43r2u6DE74JugUzGIb
q+8J964+LWsVX2yHWPUaVzI0tsbVV3L75YsvC8RHuGBA56yg6bV43HS+t64GFESsCn0Nim1euR3x
SrHCBQyhtgupAO7ndICesEjxoT7dKlmMu+XE8UQGnGrOuZ8uq0gOeSBb/qWion6cJRGBOvUsEPZq
ddEF5gbyV7LIiKVgzE1E7Q8pP8eI58Lbi3ofahs4n6Cl1Jd4W2Ru7Oznxtm9vURcgcqTyWHoNz4l
EgvTwahpD8tv69WQYll7WwTqzGxF86HLAne7/KJ0eXYtq/aYseOtOEFp0ctDi0q/P/t90EH6qzay
IZ95WSySzlCGGzNOR2B7Ggd4+YFWmEwO2uqTrw7Ncra5XtZxR1TbKKBZDVG9cXDNT0ZvAHoJJgYD
6uRbFnRSBh2kSvCdYl+1NShz8qsND1URWUxVmY8neP8gNHQrYbL/n23yjgdAW+B5/2NXKNyeAr6o
QqSYy6tRhPHJlfkX8iX7E/ki/SlQLvJl80+vxfVa84ZmnQ30VPLivsLMfNf5oERofjOuoVDURysP
0OBuzoZo3draOxipMR1y39mFwN6RkhY5GekZkr45w98LLXZb6+58E9njpOfOwSJTDiPXu7KZ3TOk
k6cZls6hiSTURtN+McQUXoYqVGRe/QbPpLjgDyx998pwO752ilg7YlgRscMFEYRblKEt6ntrnbrm
DXOK/uxGVnJM+jIn38d5jMdKVWFakzamcxoSCpVj3PuH2p8fEn+KDlXjtOdy6C+9afuHoVKjhUHu
okAnk8RWPVKmH1MTVwfbIeZeG0xE6+g7j1aT3uW+0Laap1Jzadit7Mrujm1HjmkQZesAB/Zd4BBA
HnUapeDpw2B65hr84LTOnQHYrkYekgEL/9gawz2VreqMw7Q6L2tdUn1rzKzfyaopL2a4DHIzc51o
+EhQz3TruRQTefM41XJJLEUewHXWiNvAnWxFd2mKZ0wwG9+RujGrWBgkA8UhTsPgkGMImHsEHqhH
n5ATuYDcSJgTDngaC0LtPkiH7D6ZUIkatSqD4OKSsV6ta2fcTWbQXQyX1hxoQpCQlkGqShEVJCa7
VzOv851TCdqP1GYsOkOUCh9kqT2lnglpyYm2oqWQSu/zi4yKM8oNEj2ncN+lJMRaHQsfK8rGhDhp
+f3XQoBJmQRivKHcVL75JPNsvPoY4A+WnN6PugGtOVaCPOWCAErhbuOu+72wRvIncoGSkMr6FOuf
7YYibt5/LQNfQIjSqfB7APLx0Jl2d80bC2iJORi7WlHL5zR+rGxR780qbHd+Y5LLLkf9ocEEXg95
ipMEsyv5lxVNaQS1CSkWfRsQ6OTJbU8RHNIL6n9JoosFApG4uoBoen0yd7CF5wuGnA7HU9TtzCkb
juVsTAAcCNEeoq89abJ9CzlHFaS1+JsugOXhRRDgTnNnRbD8qnGy4mqaYIm7ij9cSnqceIrDu1HD
um1HDml4ZuFu2o5mRuRW31qpxpsm6XsJE8yVy6O2SzD2EUbD07yFZGuMMODMtj0EOXZEYis3ZoFr
wY/EFmmWtxk5QYEdu/e+np09zU4uldse4CpmxySpPpcjzZJCmO3/de++5egtpn/o3hkm7ay/697d
fRv+9VLUyR/jOZYP/TueQ/yG/8NwHRr1jme7DgKZH507x/vNwbJJ886jia/bBj9669zRT3OlrtsO
lR1bKab+3bnTf7M8uoCeMHVXeia/8H8RzyF+FT+6UqmTJEh/nca+bf+iD4R1XUHECorjpAfpfa+n
7aMPcYGo3dWAqlyZHuf15FnUXP3v0kaVxcDEfT2/XpNN/kLxK2hE/kGCqf4LsHmUl132hVDtzZ9V
Qn2ja7C5sN/myPd2pSQJycuucz+JOzmjrpmy+lrbDpYfY2Uzmd0Gsv0+jWW4J7yHe6VR1/+gCjVU
w/Jn8Rb/kgVL33B0xwIi6/6yY8g5M9C+QIU2JmAxSarR9upmsU5T52vWxvotHbtDVTRA/szgsyWd
Yt1JfOnCRREutUc/J1iqy4cO85H0+QUEhDigXTHTg5tydG3Yl2Yl1gCoAVGUCMMLpz5oQ3NACO+f
tGD8J9GIklr98o2kjgMbS4ftuEgc/7iTMWuT4tDU+VH3Zv1sOqPYuiEpn2Xkr83Ssw6GD1K2SUbj
IEprn2TdiiQ7u2jLizvmT1HhGPe54X7wDd3b/nTV/NUJwKn+p/+NE9206EdzkfyqEGybNq4HlzJN
GwyP/kC4gamnx0K3Jx7Ynr1qPMwWk1m9SK9rTylUnJUxVOgd0fHRnpzvM+2eJ/s//l9/OjFtwUXI
f4XIRudA/SJfi3VtLI2m9g6MZWD6UE7XIUNJbSL6WuSXFoQdEzkyaUQe741geC6zAWJAzvNglrO4
Zn34DyemVIfpD4fRQVRouwZ3f46l4ap/+SdF79SgPQ/8sT+YsRhAqPna2cY1rhuudvXSqH6Xkhhu
mMFDNaTxUy7s7SSpkBIAHO2yusfK6JfjXW4ViD57ojf6MbVODCaOlAt1LD7BinDW+jqb6YwyUlMR
aRYg0VFc7F7HdmTtctrCVzHex66Ux1FT6cKlMW/IH8CROZqAEafPqK76tQv3dNcUxcVqHPh3ZXOU
ZvEStmiUGLmlqzRGX6Q1d2hUtV1R1NMdAA4wH9+juAKRENrdZnSQdiFeIiGYjLOt7dURYk+6+UM+
9Bu4t09/fyYa1iJJ/GUHC8HrXPfIGlDq/XEH55nnookB42EMDA+MrLijE3qucs87GzE4BzAVTJAq
t7+N/nhH4Pp8nmm13uKQNJkOjoLdaskmF1pwpqf1rc6caTdV7KCp+zqEBd99qnyCrCHmh77zpaxw
m0fR5LF/jQ13pWFjO1r5QuVojazXWxPz0eyx6DJsNqxb4hpPHj3xY0ib5k6rWSxriRcEp9bubqCM
0USFYLIbFbi+LNLQuxO+WxyHQvhbfG9np8kfOYzdXdqO46FppXjqETg8hP49CXHdLW8zsdeTGdIp
VGZGKeG9F9NnR5ylbTl5ZgAcCBvhe0vCbvelLuu1EEQxE1hJZpzSyJZ5fLSsObm2S4aB/Dx1Rr4Z
RxFcjTTUd/PcpUcecBumqzHDWZq/ulEn8PIb62IPwYZMOAGe38aWeoeHL7oKODeZEQQPWfxhIuca
RgciwVAA8FhygEj+I6VpukM5enNR3276EnTwwsAfwqoGCVQ4p1QfnZWAjn3kwY7OUs96kE6woYXb
MWwLo+bSRVSy23k6AbwfL6jTd2nWmQeSHDE79u/dsnABKXOM7FQlo4Wm2DhU0XemSckixFAN4I4e
yyDlJW6Lo5lpd8z9862jpc6Fp+rRq5zoATL4OWsz8xISZPLga330oMeIOMBX3Zl1QSorHep3Xe74
3JkVM220dsKwg4vE83pXuflEbgVnC3F7eL5TsB1O7FiYKaoHaNaENZi1vu/K9ndA+/mlGUW+mbyO
7qkDGCyR42lyCJJg6DtvYi3ARd1bBn8kjS/E1saXhjkeEQThXTI7/s4TbbhGj8dtFjJFDAb8pEkR
3Y96GOyIMUS/2lHHze06PS6uK2IY9ZtvlxQUY6bPU/dprKvp1mXaeENe8uwlyXnuWvMwK9OJpVca
DBqL8QZbpqU/4SJmJ6tID+LSVzYMaSpCM5RizwEgyUKSZXuElsqwXG3OXu6+/iCRfI+2J8JieY0q
2QCoBqRSZjDoX95skk0E0iW36DIx68ocvV8TFRE81GpBlpZ75CIhVVVtThU309oMx6uFk3x5ydJz
5qCD+B/2zmPJcWXLsv/Sc5TBHXrQE2odOiIjJ7BUF1o7HOLra4H5qvK9W1ZV1vOe0MhIJoMMAo7j
5+y9NoAvdHlm4Md7kCHRSwb6dR9lNphmaRswsLkxU4csyWm+MfmLXmLf7A+5r0K0N1cMf+7j/UbR
iztN9vTj/qho/fnGx9uMFI5w+3S90kmcv9xvRh1i1vfK3cSivep6NaKrSiFbeAq7Q14UdK4awunz
QTG8DtRLBB2ZC+zMWJoBbG8FOG9MD/ZrN7xYld6IKnqvCfQlCJHhXu/AjazcjgF2j5KGiCjj1ncZ
WOdZQr4Im/rTb/Q6cX8OGKreAFOfScjtyFZw3oVDLKZPPCiSGAiFfWN7m0aOP/KqD/BarEiY+upj
0HxEFxH203vvqjNi/r0XxzBmGGOUZaRJ6hItZB4CF3vs6HmYHkfOi63R2QiOhvzo5A6e9gFjXVI4
l74FDJJ4bbvP6O6Rjz4TjgIbBF3AAJqoyOZdtEiddJqJo1knf0mWtl2AvZmVixCwfGCdaKXvrsV+
rjCzxVa5KUjYeIrz4isNo5io11AeCswrJfmUN5JkYmw7w6ozdbE369ReG5N8wz0NW4mt6CO2zKfE
HF4Zs7vbIQr8NersEBAxKF1A70AE/eiax0n/+6+Z27NxnMsW44i0CEHBL5ukH07fq0dTuZsUN+Xv
9QmtgfU6cSy3iOhMqC9cqW60JAdmRgHYTH988eAr7HvnjNDaoYPITynd3W1rjfVpGBDYdxi56Dbc
eljvhKSwSKA1RP0cBOsOrAsNuPkQI4Q+CEiomhf4jPKZuKvIvtxF4SUJEfsM9bA5DmQrBAkwgwZL
e9euGVIVZ76/Rz9KhrOKSNqqSRvN6EnRWSDkyY/hZuZVC57AX/eUwgQulBCqfCZFfLSJZhahDWOC
dM2IQeG1hvhuGmVLvdpv6xQw/lD2IPw1FvIxUfFltMRZxf5wAalniXK+iV6fS4J7P+b5QAg96ji8
vAfwgdnBSurb3Pvljg1ZvveaEl6PESOCn3Zxpj8QqFCujOGraYHuz0znJYvgW/axSSyqMN7hfgCq
Hqt9gB9jgxtjfvSbp8V1ijYiiXZePdb8etxEpvK5sOr57I9tdiT7ZbkQiPzBZNp+CuBOJWm6Bl8+
HLOmoFXiF1TgEVfWqa6CS7zUAYWxGxXtbhdHwGmme7amF59WPxBAL87rmj5uX18RsVc3M/gVL+EH
YWh9oahxjpnT/gK/Y6wbk8A+QwW49S3v5Ezkb5Ru4WyjPB3g/UDod+1ZnEvoh1dJ33Q1y8zbm2pE
/k43eqHz2N+qzq8/Ey9+19kA5gIjzRocXbLp84K4N4DuR1R49OXDU+u29d7viN3zEw3brYGWh/AE
CuWq7Cq4Wh1Wl8x9FGlB7F8A0KmujvD0SF306JF4KREePsHTx/ubB1/dPdV9cK0AgJ3MBqk/XExz
rfrEvAYEAM1RIWDnvOLRwmBAO/RoqZGrv4+/0knSzyaejKuCTGXzySajVQ+EmAJzsJPiPMbETQRp
T4YONWrTa+sQWM1D3ur2AMoHVUl9rDS6cD3+ap2yug6VP2zmsP2rnn0mpBEX8NSpYXnCQUmh/fgM
HA55ZVknLmpg+fjy1uQnwGmLymbhf2A/wcqzQXjzIXVt4fnmI2QJeXiZURlHmXI0La+Bgpa0AsKJ
AAvoo4UZehXMsO5gAKitFZZw0TNnO0aKa08UBLshx2NAWmsY1sYl14qGWOtkG5hJWw4TuVFqyT/+
RRsS7aLaSvz9R0y0/p6sF2Stk48ruQc1TcoRgQgudAIXrHOg81cSy5n6Yr+p2+Y84POrYuu1RW3l
R9DzCTH/COkE7lQSvEo60yvQvpt+aCr65zBnWTfQcrl++kaj+K/WiZBLTV763PYFb26yvmltzOtZ
FPVOGAq3l6GHVap0fc4Tfk/ucOoqRtVYV9Kb23nUplaRHox4zDb3h32vxwtXFv7E2j/HhDvdtANg
ri9ohBkEfDeDe/WBhEE8cjRdOTe8UqbKjSez4ouIw0djSPUvy0Na25lXv63HtWRCvW6L0j1LP3DO
QdcjbtTyNLKNu/8kGQb37MuccJeZKVeKDLfliOO59f1/EazY6oCxfuHFgAGS4dL2hG30ZlavwUAO
Z9eDV57EbJPsVvLQCH8GAk7qMECrTZzia8uG7KyjJLrc791vvFjHm8EEGAObwIBEa9rGOUiZQEht
n+5PAZZ1Ghum5OMc/OUpCDHanG4GU1Jmlq78fVPibF81uglJr0OPCzNhNREcBgLQrHJIq8mn2aTT
zjBvgi3dk908jrnrPhoMBIYqrJ+hyziHhg7OytBTDRuAn/XO2MKF0f6+qy2DUtpApzDF7TNp2Wtf
qebx/igUUpyILUpX94fRwSkjteMwxnXqFiRV+0695ZCxnjJXWk9TllTwPFtC6mHbMBVV6bGxJqhg
rhhv5qAuuByaF7Qvy7Dh2RN+dEKHVsAR4O20oA8ufpC9iXDwLkL5R98evI1t1kASo1g8q0yYz3ij
0Y/xBkMV2OgY4MomEnKyAHQg++X0IaNHLnE1CPsumMuRgAQO+ZKG8SA6MLrTbJqnYSbdAo0Ej0G8
kV/PsJeQAwDvbJDOxoR0Rxb5hNkE9SlZ0s9W77f72Rp9aKtgRTSFXT+M8+l+U+V+X/zT4xgSN+fb
OG8lf2cumZP7C2bBtHXFwfUaOtCN85TT+z+h76vO1OUaXzcWkgIwNv8jPTMoASfYEXSLJ30nE+cL
sYGcDgBgCFEBjlmi9isTH69pVEBNyL+0lfs9bM3obGBlNgPYgUWRXHRlEl45RU/mkN6CObm1ACJd
JV+p8A6p6G9jwludBLpjTGAskWAeFFcB3yE5IZ3Gr3hqs3Uj0w/DtFdiNoGqpcmri9d61VpHixpN
h4xvmRouAaLBD2e2v3mzdxh8/UYQTL/W8yepQvPGLZeBziueKmTTKq326OzYAfrYroaOqIFuOKS2
eqI4+YiXK0xuD5Agdp1J9lGNlEmkxyg/yjZ+zEo33KuQCld2Ecr0iFHdUJWsFREGnek4wGzsGNaZ
nfmt6p+p88NtSH7fah6pakTrwaiwQrh0ejxo2872uTbEIXc5pxqRnBOzatem3/+yDSDhrpN9G7O5
Xpme/yGR65IwthpDKnQ/wpFMq42AqXyT0lNiIM1yeb8hOMVtY/cg0uBXN/M5077bk612FL4yt7bt
PLnJCCamzdayQjgLAhZcgm3uBg3JIiMOblOn8pC6xrNhxd2uarQHLDb/Ds2YIn5p7xT+usn8d1MG
BmwWP1lhACd5EPLLCtQIw5IE6C6XznWi2Q5VhfgrXHDOA0TM2eC6bQgKAZB337JPixi+xxo9BQO3
sdgtHeSyntVPFo4HliEMGZYkn9GInFU5YHeyCvwMzmivw9SRO4Fv4510nlvQOAtEPKAD6jJMy/FN
mEFsvblB/aUFnXhKarbAdgA7myyP9CKbDmt27T1l3lJ9le3XpKzqD74SiEfhe9swKk1a0ot6leLD
auY9pJZkjQgyhG6ZmSuHNYRNewbRSowrPyfpfvKs+GbkwQaNcntTJC3sOmW8I7O5lQm7dvwB/rau
uXz5ITxYgMXtOmzD+KCIgdzP5nMw33oiNPadV9dPSULHELoOsZDuynY9j025K/d6gXRXIWHLeS3Z
LL2ZQpmEPVnkvtoKpXvZ8EeUuCMbMGB1a5MMm7cNLjCAVYGjvpY0jlaD350qOcY71r2F/G4+WLnw
HmMa1KXhPvrpUduT+a02B7IXIs8+g5qcDinJng211D7T/pM5u9cZrtg6c4SzB4sqVrkmZiEbtNrm
rwNN5YORpHpDl7p5qJrkxSMa2JhD/8K3hoDXoZ/EwN3b+hkt5bQqcLnP7tnOOPuP3pg1O4HhYXO/
bkSGfAsmxzpSKFyqLBo2Wce7z+30yXeH8K1KSfGpp3ePKSDwUHyh5kSUhB+31XqGtL0RQ/ZEoAjr
Fvq7kyD+SZBTkcghx+6JA7LnmCbUqXkgnOOWGUW9Rn1K2NhETct8PGRb1ByGrpFr4rt8+F3HQcHx
MiqSEqJ6tEjxq7huFl61Q+L9dteM/Vbf3u92YpEsLbLARNVffXyvq9F8rcpgZ8C0KViFwI3UC24k
rtlT4rsEF/wdnd93YOg+0uRwxO4jHR8xMo9LqdHxJPHxLn27q97ussY/SrjfYtX/9p/vSsg/zx68
oNtNQ/ziy3Iv6mHdaPfTy5hSd3Yu3a1r2LtiKrODhmh/aJcnLKqUuSK0s8E41QYtRONFznO/0ekk
dtPPmD24hQWUYo28E7AXuQGj1n3oa6Y1faKfSDC+4Hjl8xTAqRlHfpuWQaphdT6HPcS7WT50BYlX
7HX9LcBkAw9KPJDpks7PYcOEHH8GNPcheoJm1hG+nnj6DcGChQQJTbi5SFlGLCQg9OR5EtCU9nUw
eC89ECfyrv0Pcyyq1yCcEDJ4TIkjYFYa1nTlZie0atMtnhJkJJ4BEBiCahTkACF0jk4kNg+RMmq+
uJ5OxlQeEUIYdLRVIVfGiNkStsqK5qr9Qj5HCd8OAeP8ky/bY8k2mK0Ppb/yZao2ST19AXkV3IYY
6ngeuDUbxXWazFyN265iBzjZS8wnbd2czkqfR9WDk3ZXv6rKc9OXZK7VuNlM+LW6SmgQjTHTZnDy
/px9cYuiPYcLlTVMQGR0zMsuWV7eLFEZ7zWQhJ1HjXDMVaTJ4kWZz/hB/RizeE/0917Pyn7xAFbh
Fw7LQxjH5XtVhuclhPdbj6VujftQ30ZIpDcu0WyUAr2tKca/RTU9np6YN2+0P3UUP7lh4v0iSGqj
gRRJ1piHJeRvoTo1q9acDo3dud8Lcq/ZepEy4Jk00vM+fg5GBjq6Xxw+SnibKsITKFFxbLzCRrMV
BjO5WSwdkwWIZjZUR2tu3lT1kO7NZtzT4uhOROZAB4x7l5CFKKcfWImN4fbGxWuNaDN1gb1hs/8X
o/IDG0pIH42FF4ykpUxo8Uqz7RTRUKBGCSZEkjUDpQqQjQr77fLIaxjH9Vhxb4rB8IqYYOPQ2r3a
2lP5GrNHgATLLjhCprdOfV3BuEISGeJ9QHFmPI3RFeu/d02RzKxMw/3RQu88Ol/LkaRbMtvFOC6u
ZVOe4Q7xhwmEfRzS0di1tfauQ1tc/bRMLiKHMemZI0R5MlhYM68aYOCTLNxvMP3WsZ0Xm+qep252
xlrGXKQEXAAUL899x8W4i0wfo/38s2sKfSCsNSUrugED0ccA4EwGuC3M5LRFzuCBsIYPTJxSOkCV
M0hJGzLyfvt++oxjRYk+tOJ2b0sFjrVnbOQ+C/NbAxl7R2IYlzDlf3HxnG3iOrZOeTI7dDHqXS8l
x9hITEwWze/JhNlDTsML39Z0dFHdrpJMwyuTvb3yfNzT0DAlXhOT0F8OMJYI+PZpsJ7JAz50Fc+P
rfYjWGIfNWOkZjL7s87VhTancxnFp9cXDyWQj6cYiwsd6EhdjQJOo80lrR3QbTvT5xQMt2Dh9ERw
ehz+vKcpgc4w+8NZu+4ZJZ97I5HuIyqN6rFvwosX95yBMLEA1DKyyaDLBFgX15lE1jxH3cNMaxs/
hdzYQ5/sZpiBZ5X0z7Ob0Ul3fjbWuC0diXk8Mii2U3vadla57NQRuDQGSY+ajJbB8vau65B2Magf
5kDyzsKjQzAFMFIfqhaUSVGNZAI3Wi6AX29rzNeh8SFaTq21MZEYb++dg64o3E244IGDqDy03lAe
dab7NbITFI8Zfw7btm9Qxb3P9m1iUXZC9TBJ3QK6yl6iUSY3cADynJEg7Ta2uR2ngKCjuK6u2PtF
wC4ykNJdkCw7onfsU0xDb+gJ05g7tv+0iusPVnuqcBMfPeDKr2o+Tkly6i00UK7BrJkiieRjsw3N
BwLPKHGZPD3GHcuh1SqDxCODF5XR4+DQDBhbAO12CEe067OdYBOyjZhKrNEOI8oxDPcck5d87qvg
bRjhPDeyDdeiLa03D7w4Cw//qVbOJg57nIOVmcoz4dS/tJW7BFikxqnsn5PR77/oyfzSKzwgXjmX
+1jwFdu5LfY1nIhj1IMCBIqxnQpGY8AerX2F4nc9mKa+QewhPIPCL1X2hXBc7xiM1bstUhLaO9ms
pxI+W16H1noqyNJ0EKY9+bzEJvFJcJRWGu5N9FY4hvXoHRL2/+duAR86weSeK2pGgk6JidJS7dnh
NlfHAN4IYGFfOpW4JrH7bhY2KlhpvTOqAAxQVg2c86W0EC0DXyJB6S+RZLqRPtkAwYTjYAQmjU6O
5ZWhSUbjJBR7vVgjIXDMp9rO9N5OpougoLhYy00iWZHbqD+HAxVhDexj1TOWOiUo8gKABdjzckDN
mL43RnOmk0o0o1WKdTcYf+UhPA1opvWrZfv6wciyveN/ms7kvMJXcV9nmv5qyD4TU6urByrs4vQh
nFRhskVMQ1TNXAAC9olqqp0bKR7M83z8ZSGNMyIu7eIcY3NZly0o0Ib0x/NoSDaI6NIAaiGZM21r
kztuP25klPxy0ybf9UhrT66Z+8dAvRMXxuRA4HfAR9cVK5cLO+1Wyd3fvKEMg0xIy2LldiwYvMHx
VHZMBVZBJ3ZEwdH0835nXERLSiDV09CE7aHuO5xw2hlXFVqKlZNwfZklsmCuiPVwix1f7NKcQbwu
1Zsk1vBQDmE6MdFmxHRnyUXEqgQsyVnnPbRNC3JjubkvOzlnMDqU7OCNDwwtqdUb5WPQXcbU9ii6
qwMvOIJhDhIiRtaNqAdKVfYQL/e8xPiFvwGAlxrcw5ALZqOB3ug252dhCYNDdxc7zcnS6/xz644O
8tEsP8ZpwU4hjpmyeuxAA+utbHMuk7ZpkiNA6PtcRvio1ZgehsK8kil6QouJQm0gJasxc31g3Zu3
C4qAZmxBukw1f4uJHGOHXAQvvUiupWrNz9Cay008uOXWnMVj37HxL4q+RoNCsGGXNMg724roLDP/
OgjysLIhONelQzoDXLf3AB4Q9T7OGyt6bZU4J8M4nSM4iZs4xfCMyOfHFNstEbfVsDVieY6ZG32O
ZoTAFBp1S0l6EwgTr/YIT6NxgGTQQDlpSj3hVeI7uPzdnBRMDyhCS5/uH2EFLbNNSWdnry1JgFvT
Ba9pGeyDGKwqteuFZOSLoQt5EqJtHhqzeqBFv80yWX8jTQOmJQLMqqwOYdBNr7Bbz7QWXpOajF1g
97iTF7bg/cgIzXpvU3Jsa5VXG1kU4TEHnrTm4OaI77I3u23MtU87A+yO3T6V7EynWIboTSeFl8q3
mEN91TGx9oLrxophfAuLSLwyADc3eck8R7N329HZYtvHuHPdJ92zJtH72FR0KtIRyLZuq/G9DJxf
Rjfzozw399SZ8m1eUhegd837+yKM7NFnnaOmww33A+J0Ai8TyuCkmwqnKJNNMpCNfW94zhVZ+XsM
fuy1NAP7iiXrPWueXOb/L27mJK9BK+hQl4nYx2mATCDAVmAPdW3SFuDu/bGFrOn3PSi+7en+EK4q
MqsEEHvhkFIGTjIgajDw8Igusv/7TVkOH6LN8s2IBMMOCPLqvcUJYi5est93M8bax2G60mwGor/c
3CX5BAH94555dxBWigY4p/xvxyQeTZrJtEsW7+Hv+2XiJquotWArSiM/hotrqFz8RPcbkDt4ptzm
LFRjHjv8GpkC3J3OEy9w1+vfbR/3e+DRXNZw9yP1HIxBepHa/747Lnd/0/49VqO4c4oNc+V/2FTu
hpX7wz83jhcn22ZJk7tbSO4vcH/B3y+1KPbv91qimgjlqg4FGzB8qFkeQikd3u//mN1/dn+B7E/g
wN9eMKsRZyFmfL8bYip34Iv4Y5C5e0yixQkxIMrY4O3v1n4OirRbzDHM7qrT/d6fh2FM5EgfKWol
nvHn54th9e/P/fOUP8+zGPNgffjPV84j8qmZD/aU9rzCPaTg9zd3f2wYNd9E0kUnDn6TwWVin0K7
tU85mE1rrZwCQUZAIuXgB7QOX+5PMOzvgexqmLRj3Z3vZo3763p388b97h9Hx/2eAEO4NVP147ez
Y/EJ3X/u/+e9DnTCfvKq45+Xuz/j92tWI40/u0Y/R4ydAuXA3v5uK7nfu9/c/wGmN1rlrLfXSf0S
MPyEMhzTwdVuvr0bd/Km6E7URSsZWfnx/jXH98Ptz9eag7FYTqr7mTQuAYP3G73cs90JVsKcxFvC
gMbT3Swhac/T1OPhn5v7z4p4ZmcIMiXNVAjZJC+q7f2DRORGnO43k9dG2yhrR+QifvmG5RipE3qB
HFwtcTaoPxddUwzQJFtCaOoakyftvsCctj58dCuAD5/5r8QwtivGzXtyXOBvandXNM3PIonfMFU+
Wxkt2GHcTozyV7TOjdUcCWQHE7hST559hy0+YQvriR0eBFz9lifyoZCpD5Qh++kH7HcYhL+5Fb8Q
whWTRc5po6w+/Mk6aqTtayzD0b6zLOIa6IKiArvisEd95IzvslmocWl0ieyInL+l2ZyElzBz45PH
G1wNK8hV3+nFMStnMAqF9JjVId8ML4gmY4lcnLbwDQGdN+QM0bnDlFYgasmAb7nWNbTtdmX113GZ
DffYVcmEfjC94Aw8NySV9axVw4y0n/Da9B923j7SMdv3IcCXSGziyf9ROx/KLdx1pQJgPtkPVusN
Q0A+T0TsEPABpArTj3lmem8X40kymAUZ7a+IYnmTg/fNMPdmhwdi9NRvoPQUeGQWCuYFYZfNoBqZ
4MSSzQKX8YRItNjBeJv0ZI0Zobnt6QFdozAhYof4LYBzYiXkCLakfMKAsoUCSRZx+Jj4zBMjaBNx
SWKqB79ujYgehM+aaQ4NGd+XJHnro62McdGjzGzdSNPQuf9CBPcKs6DaduzETqHURyPqIb6Dst/V
MUg7Mr8+K3cvA7ZZVkGJX7fhrtPhU6JuuCOsbVVkALPJwfKpazbKWmv2tHnnpyRKRgwCXYaDFsJ+
xDarsWl6JlZ0JaUESd5aL5MiOjh0VU8afAYPI7/y2SEBTAmKYpjpOwJ11mMbCGKkgbjUbvnO2fkX
MVlqpk+adgy4KfCPdsTBJYQ8hLPNDMOK97NOSOPtze9sIDpOWSlIs4kEJP4yqjb05Vd4y1T9MSmL
XMgq+Z7UJHugid6gkAy3s+MRTVOI58lzfoZuuHGGU50Z5bpV/I371pTbUBYTQ5Qi3LejfYDdRooK
yh3CTZtsp2I1vsm8J+vEMKYtVbLcl3Fpbtqm0geid8CdxMp+HYG5FoNZYrwhXdkvCgdoheiemKrv
5mXbcP8RqeWgnAbxTP6pwVUIyG7XzJ8ylM61mJV39FKYP6lNu2COpHeMnNF7Nfq4YYIemjvmigg6
nfB1RF18DNgkripIa0dtJaBXXEcg97GxXPAJOrsun2y3nF+gzhEDBrUeDjkVj8lhE6DxQ9eCXsli
jEZnotOv4zilN12nb1wo9Ov9Ro2ncezMl7S6YO6cX9IGUI1vBeyxwuHVs1u6/Usgdjr/AmjYn2Qy
JI8JsFTchjsLvDhrVR4cPG9eThMjeY5i7xTb1qViMOtrR5+b2WFGoHpjVXjPQGUIYhDJbspn/Uhm
4EtTtj9iswj4p4leNcSsB9dWpEmZYjj6IrNYNVrENpUYN6Joa3IJ231ld9ZNsLPTJN+fEX5/o97J
sDkqOpgILSgX7eHipe9FDXJrLoeW5I6Ro2B4RegBzUYPw0r4AaVTTVmYm9fG9e2rIyf7WkrkiiO6
hh3h4KRf96mzposNwqv21kkUi4st7KdGQzc13Gjc0q7qVpXxYY2aNKuFdYnu6jCTOLUheHjc4JSo
N22iFrV6QUJJr35NuXxBWRG/KNrzcaiKN3c4T3MXvDixy7qSfRRiGi748Opraojnu+qmaelKJhUR
uzOGX5df/z8ri8XfEGm4+VFdeZaDm0MQrfB3q8WsZRrgj60PmfCzw6AZeisCPldoBt98RIsEzXTt
grHcOYu4Y3RV8r+8Bflf3B68BxZUUzjCZBBo/U3OHoSx6lME/YfCQO4U9vLBi1gBjCFONlzIPnNJ
fY4goN7h0o9vdhCtA1kAt6orve4a0tcKGofnRWxqalE8aFjFiuHyke2qeVtUoPdu1P/8h7uDyv9F
kL385UwT9wQ6fBvV+78KsnEz5FZa4TOGbuluc0f4x0iHN0FAzxbxgr13tF9tRjgwmoygPdumDLDO
ASzX92SYLmFHYDAMJeHH311pvlc0c2j+OL8QqDg26xclMN2Yx65yAFXh1Dz9L+//v5gbeP+4RW3X
D1w+xt8ZuJgW8cwIF9NfVFK622CgE9XxIbDMZgiqj6gyyICNOr2bc++LdhOWB5s8lkAR/lfZW7T9
l8H/7mRpeyDq+UuwdECatCZhZnhMx7rej3U1rLsidvYqtW+2yvvfJN//D3B8nepf//f/fKPKA1zf
qTb5of7ZzQU/38ca9N8DHI/V8C/gxn/8h/8AN5r/Bvfaw2xjL06t/7B+wXN0bekKFwxb8Ddoo/Vv
FHEQOGwcUXAdF/vBH+sXDA5YqiaiTHKpcaP8v1i/vGA5cf7pxDIDbF+2habGxufgWZb1ryfWVCgF
D5bk1cbKPkaizVUbO9uupEKEg7s2w/Tdl1Ny8Y3u0iVzd45rR6+9SX4zUotGYjPlTAUIOUxnfan9
r3EzDUcLIzvCYLIcV32d/zVNfXKYpuDn6H1VSDrhQHnrntHZwcsS+WoRpDDWvnWuzfaS0I299cMb
CpSMATG1PHrfV7CTiIK8+mJ0tO1raNdJlDDBL7FQuWUYYPP3X+waIEWrgGPD24DW4V+i1sN8rcej
U5PybPXM+Byw7Ts24VuIr9TGwkuOZYbOg8qPKMDUfKgkU7/cgpebRvPN8cQm5TJN5oVtPTWl+8tz
c4Sysf6VOCrfIra7JIEaj7bfvcH2Rwaad/3KCot4ZVeWcbZt9NSD+hy4oN+Svt1oBKlrZwgpAcX4
lkFsrS37Ku2++I4vigCw5EAUzPREWJZ5FD1gIIvUTA8RM/RHme5Jlz8JRWxmpD0yPx3v6Dd1vskp
kFeifgCPBTItXTcBl2jtU6VOTnJua28meVLKFYP1+dxmFuyt46SYOjSi24/OIYghNFvs1oIMcacf
T98pwuVl6oE8e3i1GUWWN1v3Yj+Slzm25Ve77d4mSXgRw0Pw/XGxFyFDjxIhS4cGBp5FSpEuJ4/h
rFfsp4FtSJU9EqUpT71rDVsxP/eFaE4d+bXuBJKQPKp9nkDOjbdSanMdgATbekqjNrHtvyyrPFvo
Zc6l0V4YmgWXcPB37numymg/B/RNR5xKcx5/twcCbFuJU0lnEkCBc8P1UexKJxkPSUXfKnfxMprZ
LhsLY2+m/Sce8GGTzFNBosewEbAajlKK89Bg/uu8KN9i+iFbCNYxbLzO2iUwgLX2fpaVQ5iWvUgU
ovAnPXOi0aHJrLPITzZZMiVM5oiSqw3vySmJMNJDgyI/osL0Xf21BEF/yG0QkdGMfCIkk4wu27Ew
qqPjRcSBMq0n2ozhcPhRTQ93d4KL8lcHhAi1wBk4wPaNsDdO7X9xDGs+T3hdtEFGcSHrp7bVFhhO
/PSp+Itsp/waGz1NmzI2EVaH1YZZ6gp1Qnt2xVCeOePGTdqa58Ku+2Md4MNSKvnoXRIN7QxpVuwV
7sWsfhhj1+4JzfuMJhIqPWK8NhJvxAnhvww8B5NDeGmNOt1ECVJDf5g+LQQZRASLgXA1A9q27XFq
I3xCf5jG5rFgl9Fr+6XM7fJaiIKqlubfoQzcnVuz/XFQKzCdJqNTRCG+laxfq6lzDo5qdqOXfy8J
utlD+onWS4TxPkizLyonFNTTt2h00FV9BbEZ7DoSRILYfwZdh/V9mlygXibqzeTsdNRgTchRw9QK
OieNV7Ykq7iwaKLInAqje8rl/Jcdmhs/Y76R6G1PPAnoFfOX70ZHtzIcsKB1uAmn5jCCU+Z9g+bP
vCN7KdicACi2fmmBUCeFirn8uhqmkeyUjlol+RxdEFOU9tuuoOYE0b7FU/MG5d7Gm64KKALVsMpV
nazarp7Wz21lI9YO+4yu95jdjOeoUTuvhGVIMNqD3Q16hxH1B+16GnUiJXPSbcqd09d0HDJCxGkS
ArjJSfFx00dGcnob5Fm9tYdoXyq32RQOIm/X8BHSPWC3U8CjBV6AKjJJEgJyOhnxLmjmkND6L/Xc
ZvRbHGLeU/IRTRSIdjNfOlmSDlnNIGOnn8jZss0Ix4xeEhA2VMebyW2/AiAcVkAN4fgrNund7H0U
vwjtI5ywbOdjC4E2M0lboTl1CRLEQH1S/iCQ7oKfILtlvYFyXChjY2qaHmF/TGLecqWxLzIjCI5l
IT0ksg7TaOPXHEgCppY0qmo02401kNRB0vw0BigdEit655q7Y1vzOLdBsjHxn2zSabqkacyaVBbf
bdd4M8zwLAZo+pFDuFIk9VoZ+qMZ+y10N8AzDKzyVng0CZgr5F30EhT6udGls5tHq92Cb86ACTXW
DrCJBzcWHAJhWzu/Iu7YQ5/4kK1z/T5Z5Bf2qSIWTxIbSajJktokpj1FbHEzPUXKoKydrd2R0YWy
gZgde34Ms1ax8WkuIuw4fPCPrubUmx4zQStNML9DBj5fFChq+FDev7N3JsttM1u2fpUbNccJ9M3g
TgCwEUlJVGtbE4RlS2gSfQ88/f0S/v+y7zkRp6rmNWFIciMSBDN37r3Wt7yTiwzeF60A11BbRqh7
eYv6QUES63E0T/T+aK71sUqHG2WJixB/0xo23dhyVBkwenRZfxp7xJijtd4ZNprX0S70sK6GcxpN
7AnuzAFCyV/cxc2JW29eVJWkFDfukp0zzgwFl3mkHaJzh+sKkScr161dNRBlJM7cmdXC4hvBLbLb
23SoLwVGiDNNPrTGenexwV8ib62y+4kDqh0bdytSoJOOtKcjNuSMQjRG6n4cIweimNJru1lOhtjZ
6VBOjJBqBrdULej2tYnO/2SzI68oOaoE246DtsYs0eU3zdkhnQW6KNPodMh2but4B3iBB4X8jsAr
Ne7crO5vaMKTZ13gjfJMbgSXUQlEqtuhNvVj+6SktQLCBnLFksbPkUMjgR2+OdhRPQYTjpJjC7zD
TQS9TFu7WBHhwEmWWbdmPcJ7qfdNrcyXAhgSojzrZhAV0a5TO8pnWdx3KWWAJyyGr4c4zpUnN03i
GywoqLQ5PPs26Y8XFPeHhXxR5IMLvCGIxSxATB4S2V518zwbnvqVGyCu9WO8OtpKN4yOahwvVsjB
vAs5Na7+xrccWvenDv8/HPWb3+zB7StTInocfZDalXKXd+PTLAfL7sBpHzorNkV4Fadat5HMJmB+
Cm6zk10bbxmSEwaVzEMNchtbFrGj2qtHSx0WIhN5WFGu7xiofCeUtMP5P/5Ae9iwhsnOvwpzcqdL
hJwpe/kFMenHyFJCe6YrwPgOLU3qzZSiokTl4dYHDl66xCD3COCFwz4grDGF3txjsqE5pfX9e08N
TsIkjdLtSc60N/g4krldybb/PFhI0UeUo0b30hb2Poo7mgZK+xKJnh7JfzI6Na+7ZNUSH1wLxFQs
gzTWUdlnBjfiIrvk21eAXf76avt2e4Dpx8VIveMgEVfbw8Ye3L5adEO5SeNdO0bpOXGZSFU0dyI1
OzdRJGikA0EmQi9AA5EFZWbHu8pSyV+mft1rZn3dnu7kGO4hQQy04XA3ruD2YEy9bKtL+tP2YNNu
2sWR/WWW0KiNCTnWcY68R37s57RFwM1Zhr21ZQTelu1hYweaY8vPti87wpADoeYzOkzuN1X7ghar
ofMExWocNdIlty9zq5MTgwZcinxbNxykaw0SY7Y9bj/QzOq6Mr4PSvB9ccMIbpM/bl/9fjDkIG9T
UZpqEdo6HekVn1fwm6po0an4hVZsoY2qddfsfv9I1C04LQ8e+EZa3C6DtV2W7Vp1unWx9DTa689l
26/kNzAFotNqw2BEnjqkOv0R+dBtD+4nyr7MT6ZqYT8zayRRnFEABIynmbxmUA32MQIUixLx7wev
JfYa+F61F976UhD6AFAnURg1yXsu5fPZoAX/jR51R6fdqXb3kauSYLVOaJyxhB8V6o4/qKOuwrh0
44/iewWGpa66uZuV/ttvuaejlSyXrt3giKDHhlkY1TzBSX7W8ErtdLiL2jY+zOY6oJbv2kcPhtJ+
+8NNRWI06E76ZtbJR147ONk5+ccqgoNwWz02km4rxaXbV9riIqXdvgfa85q6Ex4FCdTb3osNfzkK
4B926Tx1G10v2oh6UGWdFP7crxtUYsh+36/kdnCm6rIZpdDff+B4nLJGut5DU67BdiPPG6mWbJDu
2FIQ/Log/0Rp9eYaUG6Bjv2G48SvS7C9yu31boKZ36+cZbvcu3DHC/jj9QiIPIFIjqNj9IkcMI9O
rz1onIiJPSSwVW+pvSXSXF3Nb6TmBeSDAzuHcbksFYYH9JaZBKLrK1YDD0a6yrsikemzhKe30mSW
S6B6KdHqovWMsF16cfv7YWZqHjjYEDo0vZ6ZDzsbmJXfVkdVAtxxgjyOiZuEOOwaBXsIpPdWIt+V
hI0eVjmyAMJ1dBu4lvlYQYlvzD07Jgw7k8mDIyjeNYjy+Ktv5/E2gzOvwZtnUoQBRCFvZJrSL4X6
mkk0fe7WX2NY9bqE1mdoB/mn2V0rgfbgoR6I5LYk6H6aCyymU+MXqg4EfzS+4Dom9loC8ql29oNE
5qsr8PwYiv4ULZQ+zvicScB+DGm/l8j9GPZ+IyH8slCF04Z+VqS4kVX211jtbwbXQRZt6IG2zFev
cJ8zo1ADGhFn912hT4DQqzgugzs9WliDp8UdTx1Ggrz9MesPLsFLMjyA0TMeD/IEEmt+50BCwABJ
AwqCKiDMyJFjk9M6Hlo6EfDD7ciJ6TkovGPtUwZyq8yvC0kGMM9WZjsJC2gef+/Am/nKojI2ATjl
WjOmYWc8gsx9dFsgCRz1ZGSC5toVl6u/CgfNdDIbq2+SsBCRtDDIyIU1G2/V+TWSUQw9khzQNUHf
tnwktCX16S6j/uhDTAkvJCyjyGOmrWbUVSQd3Kw96ts56E3xvbPG585230Yuwpqg4homHNSebT2R
PHNyC/WxIXiH7oKxQyf3Q+icqUf07H42dQ8maLfMxu/R5p4OiDh9HUg1mEf9ZYlIsSKBrESS8dG2
RhsORnMDmd3BijZci3rcJdV+JQOj9zI59/js0r70vd5LwrrzhYzNaMjP6MjRqAaMIZqM1kBzy4Uk
baOomSEvR9yUcQD96R1D62Mm4zlmYd/mizn4LskdDgkeBkkePYkegmQPMQqyc8j6KAftLinal7V1
ngRZIJ4MBdH5HGHysm7wBVd+TXII4vZDqeZ3k2DEQU16aO3ha0XWCM/S10ZvIRyUmQh8gB0hfvl+
lhElC1kldEqIDKnY22SMCTghJ57w2EHsgsKuHjUZeWLI8JOUFBTDJLrPMi2AM4V3TWeSUkhMcWR0
StR1X2nCRwwmBcA64lUKGbSytrHj97MYz3rapIdyVb61pfDCSKvYCm5IpPhwKgiOkWtzuG3G76o+
sPgpaJ+JeqUGZzmwB8jj6DKRXmFdi5QwEWCpE9TNeyVPCRtCRO1KrgtoGTRVICt1fGkAG1t+PTPC
mbZcW4zTeei6JXSJHl0A1vtA3RgwTWpzcEcU1ln5mTdYcEa7/uqaek28vLcj6emjX7wuTKrxrqbE
kvkuHeEMqKGxGThBPDbhZKLHFOnjIpLlPEgIYjweDIHToCa5Chqkja7aIdMIT/9F1eNLAqcB06ya
XeuBZGKmrIfOch69pM2DatQhyyD0NvPZ2WeL/UllEe+MYWwCPqMOULbTXLwuXfrAuXilI59eKo/J
LYrzT5CmTeA1NCRa4/tsAdpY0a+VmJd362qeB0ZAAdZgf3aTjrv8JwN1Z7dm64xcF8sLjtDZJMnF
cG8hpeMEK/ggr7a+N1HRexn/d62WCqaI8gUyzLUr6cYWwhgPak+IAgXsK7tGxy1FI3CB7RFPHNWc
6VINeI+y9d1WDTI/ME0Eq6PYd31u3ase0w0Sh5H6FJbf9tibYUHfMDLA4V4wXIzczwym5o5jiBUw
aRzCzEnzoLC0XWLVXzs61heWNTA/vJvANz5peyz7dq5DwxT1EWvNU8MahECmIctmCsjYY/ss2o+E
LorfTJ9utjBqKnFT5j1q3vwhTUaBwJXcC6tQL3073JtN/pMt5tKxkO3RZ1Jz9F+H0f1gSx8DY8YE
Ckn6pBXqTZb9FJa97KZ1mKDFsDdm1GSDSUJL53Z0r/YZlhdeMW0QC0/CTsHlUztZIqNsWtqSSnwq
orByvas2EvBnKawyVLWpb6gT/BBTmuFW5d0ZWiusF9RzYGpYD9LHVqD2scEP+cghMBwN6AP5TUD9
rziti6B365pQIqwNI0CO4baK5kAzzbeWsDPqzGE6VIV1VNcPKB/oNTSPYVshw9Kwjbs8taofF1+n
fx7gSTk1VfINIkwZrH2INy4gmL68J9NoeYisyPbjArKoMYOKXdEzIy+4B96IN7JBKi6gZFWqlu9H
3X7sstrBLSayY2MdDaOZLortvieedatwCgsJ9sU2Yz6XYk05NQgUyRULWjyM12g0gqGtj1MaZfhZ
5zuG3uYt7vSfKfKPNWPEZhqTxfalD/vkJIq8DecuP6esEoFi44bQclQu4Bi/pIRh9515puEdxGS4
m5b2GHPr5xpJ1M7ecqYfwhDP1XDblS6ZiUwSQswjXjAOOmcmD2RGsdKBs1FEuP0hjZT0uoyHGUvp
iTYZzirVqwOUIl6YtjbOO/2aFAvJUeYXQX/b/60Ec0Yb52MZHTUSHk0WtimcnKUCoqLT8aI5VGPq
IPTeQtvSRsQsCDb/+LOYoxottKkeHAQiqJttuRjOR8VArTFDBYUPepd6FiqduXzKxve0P0doe3Y9
JRFylIhZt2G8IJzgmyULekd896Kx8plFtKTTjt9WbX6nbtppcf6miglHRu4+RCTVGwhMgzYFsMvz
6Zzp55yYN3QqL0rhmrvCASscmd8tayG+oqxtDso3q8rxKu3zj8F0HlE5kKHT9aFlZO+1br6vdDzC
uld61iKOmgN3nQtDTE9HMkuqqAmw+cNzgmyEVKwsaBA0p1YZEMlgyvSVuAqmRXPRaluPRtNkQdsU
O6tAT6B5SI6qaa/nGYLZVbaSpuIVHWe1G5yupplpEMJLykxOCCoYb/uU2Oa9oyHRADSsoJv07LBL
q/q+R2RGfmnJxggY1BnxvkDVaC4JcbZCLeqQhkqHdV5imcpQVX80dR+FHu9jUSf6frA15r6q932q
y10mNb1FQNcJ1qg6FfCxaZgP2nJxmrtppWnhtdVzkTsQnZRlAGoCm7pfcijAG7l5+16V4GZdMoNf
8w5cc7v1EYo0G07b978f0hr1sm6x0iulQ86mVuMuADZb0fgPF/k/KCq/4Bd1GMpXnZA6vin0yhlJ
E8C1PQXPXxq+3/I9hBVrEDluFlTyl2azlXfH0WwH2Nq32Vp8c2llYN3yhpPr5BwyF/zhZV9WWlC6
q7SjjewrGC/pCMTxhD+jmnDI8cATuKwa0O/t56r9LQMsdZMW9nQyBszqLpRTDPyWhqVFph80cMHa
nsnI9q1jE1qkVLUtm2V/4bYTtSnqY005EzfwqBh3dUQw4LN0ZEPEkg90bv58yHu4TKiINV+RAttN
kjtHxqPGQHsv0vzZmvR2b+GcPm0Pm7BwHQUvy1aOG2o5y/qJ1hYP21e/f1ap07WfTMZmDs7bDbq8
MZg9Eu0keYgT+e8flm0SVha0cFVao/KVCGJh10fF4nC0wp1kd48YFrVWNvjYdEASynZWUwJ/jJoM
qEKOqXk3MN1SMv7dho6vm7XDZQVE3pQP21fybzTgV46Gh1O06xHp9cnVNZzsBJ1o5MYfcFWqZK8H
md0COFcV/VTYuo4Inq9GWHQ3DpPPLeU+2hyo1uQpe6cV99vPspiVc/tKm8lzVQebBmc5fMBukQYl
eMWukmgnGL8aQJr37Zvtx2Zf9jeCd6yXIVrbQ/ufX/3TtxS8pHrU4Ki256dUs8GtHGodL1iVdtrt
Yfvx0veoFquHoSNnyueYIA74ce7gRfFtLp/s9owFRULg2IYW1PI5mssKQUI+bN9uD3bTZ2HTPoqa
nbjIeZuc8tfv/+NJyIsEXsKBbC+fx/YnCzdCGlEyJ5KmErnPZtPee0AtgiGpY85cCMLUL0XMYWV1
wIunSYs2debgtTgYmGYjOrqkvLa1ebcWqPFwaDVAMehmd1F/AcKDSs/Nvos5f6cGCnIDi9uCfw/Q
VvphWeVLBf8wEkspeWq4soUqKcQDOVCCyzWX1Zkyn7OEwvBwTLtip9GoAFFsnntONP1cWpgx+O9a
kp4/1XDmvHlYI7yBehufafq2/OSmTbWXShs/FBnCgJip8+NM4SqQL8aklDt3dE5xT74FCc1PiqJh
/7UhbmxKiP8VjfwXohHXNf4tNjj8yL9P39uPP4Umv/7N39Rg6x+qiTpDw/ynAqOz4f/+TQ22/uG4
jNRcG4Mof4Co5C9osOH9w0XMYWGN52CoGjJv/C/liOGSH6rh/uf/0zEsq8b/RDliOv8Mx/UQY8FC
MVU0fKj4/lnKJrIxybTVazhDVHbo0rNbtREIt+2eJsk644hBp96k5wC8SLZjFfpbEwYejrnTHBYN
/Ym4I2fAYuAbZLQzl8xEiKkN2EOE05xZV3N/rzpQi+quj89jmezAX5GZiSEunCq9P3dFixEhYbwh
j6fxm2uTdd1bvR10ts0kCiZIYCi9GsLh/w5DFkiNY99N1lLcpLUOwM60zsIOGYjDlVvdmJjnSrqj
1oPZWdkehD+wbk6mKLe/mrN1V5EHJuEm7ZC/mQqlA+d5UtuaPmSa7II/c5jeqfFOJNGda9DwQbNP
XLWuOruoTeAjRqqADHyICst6qrL8rMbt5CuDxac8StazzaSgXM1D7aTNbatZFJ2uhwp2vnEHdT06
KgNvsxNXpqhvdpRrzHoGQj7dS0QUz6lYobOry/PAacNXHKiIfdLSonHXBqib40BCJyB5jdVvq9r5
blnhr9Wtp2nS691sCvHEYPBbWu/b/NZo7RooAsO61tQ+VuQRQeZAN8s503qLRwd16PAfLSoD6fRt
qHYpUAdyw2ibAwiZA6T3PTMqhKR9vS+KQvXtfs899CmmqoI0jDGuzfoniirDtzXe+72q48bTY/BV
M4Nza43PCRkGiAt/WgpAm1IKaoh5eWhH/cESICw9TwBFGmiewSXx9/cYR+/omk+hGovPxcyIij2t
Iz4wQJ+0xtLML0z7GboWpucOPGrXLmerTlHxZs1PrbIs32roGgrbrgMrK64Jv8g2ZtVPHTqLVUNY
n64/lEpM4qxzicbhVotod9HafRrTLTRedSmGqKQnnP1Uy6MPq/9GuPGD7haXaikulvreSkBKI04z
uS6kwUQwpDLeFLHEb54d3Sy1fVcrtJvEDbnkD2IRb3jQoEZX1dOAq9hxy/xVjFEAW7jgDF4bCSdW
Qf+6cJTjoEKwS1NiVaN7Innu2aZ2kZMx34p45Uyefdvq9QCqFc0STdsXI5hvpYFJA00JmUR+NGIF
9S/N+3ao6oCWPFU0n3G/hnBTTZO5txvnONStF3jKNN+MqgjjokoCiJ3lwShz6aCnVK9VqsYsfkbj
NmM0pE+I/Pgzcx9JJD93k9vsKk+7j0wFcQ7Ki6F16FO6kBy66R6Q8aVQ7QMRek+og/tHJcr33tiQ
EdQmr0ad7+Yp/dSQZxdFeZNP1jFyV/ALiEHuO9sjuPUJKma3y2cN2z6OjyHBWUquYS6ioJrBW/c5
wYQcEivUktnFjgTjLYO5SlaopSQAAL+BM9kJlhrRgpWr39vciq7WnZEnuBrRcTksOvtarm1KunJY
ieKMJtuXZSJEIlbHxyJ1CIakQz46GXNHEMV+f+pKAw9hS4ivTYSSCeZ7N9nNAwK6+WIQf+CDZetR
QiykGJPdgIyrNg9FFRMdsbA6jfmj20DoLlJsb2Lp9pEgXt0ZemiOiUrxsnp7MJhTM1TwIZKnKmnW
XZ6UT5ujOOuLzzzD6tuvMdjQRPvhpCeloJqanqIuO46LATgHMJNCd1a7Oo2Wc4aa7sblQTeyc19q
1KFGAs2EhokbqT84RCC+1q3XVS+f0hi4AdUPoOghss+2WToEilBOlnRnRreg+13PRKDPyAPARBf7
iSdgSKZNOujtWZ8yseuV9ecoZuzaC4XO/JohB2NtyDAcWu7BiElEQEb44My4+eFojmEFQ5NVqQXW
plvxDYf10OGIKRd+XZuHs6rN9a7K0TgVqtof1yo9mynMDxEBFuBuERcrzwMtXpIbZjSHCrzhgbb/
zKLDOroQwhaSoNLi2OGUXxjdp+5gC66jVTkz51bOad5Zh3jUr0ppWedyTGsCQdBNJhinkH8MakDS
JLpp28lw9653faaVR6UlL2Je1DMTT7Ih1oKTFLjopPHExSmNL96wZgeQxt4Zn2TNkcC+rTLVYji+
ZERdmTayYeaM27MgN0U5b18162fiZM5p+wbM3HzkRvv1LMtEzGeBjeuAM79Ya04CS0Od/evLJrVv
3P7VkrZnyEvPlWroBNMlxwXd6r419YfZYEibE+SZCONkg6Y9bV+VAI84w8DC6jNLDat1/CysJt4D
YWt8Pfs65vyUONtD3gyIMnVGPupiXuPSlGkf623eL/oJmzh5lci2hsGZDxNcg2ZGt/K/Beh/K7hC
Nf+9avn2e7vk38uff1agKNTlP/qzBCXv0rYhom416O8S1COCQrVwzVnwyjjQ/FmCOrBRNMelypQF
KmXw3yWo8w9U/IZG6eqYhCr8z0rQLU/+D+kyvx8RtKq6mHw91Fv/AmlXh6wtErEea/q/CAjXyR/M
DqQ1nzws5iz2Or3lnH4bazp6zXlCnyUc9opGYxe3f3pJcTFL8og4a+/+EIBffz2L/1MOxbUi/7L7
v//xL6EaPDnHcFzV0nmZLrr//19X3QP5ZUWzlyOMcnQGpkn/SoMg2E/3mLwIvyva18V0DmYxHjRo
kXi5jO6/yAmQ78Kf4m55hVy05TgmcL9ruv5PARa9BZ+YSLIZnjLzIBVpNaFVE6pL2YR0oufaoj2P
eipq7Y/3rCpretPgcpQvKvM8P0f2bHraUwVgHbgREDaX1naN8z7vKX9rJh8dz1lJUHj9+6vHGOJf
n7o0yHguXAid1+FxkPkz4mAYFiCyi9MfLejwkTd8GZ283umGccyjGG/XjALXLVL4hpkaxioNerXx
R3sFJcGr7JX8Os3TCGiIF7KKUZVDTh8BT86g3TwKC3CdMRUvo6Y+z3rSnlLPpoUSfeMiGUfQ/2cH
HGDQJ+lD743TsR4ZncyNIIqCMqoYiAnSGzc9ppTR/iqXW1MyUUksMMA4LFVm+HUO09CtH3WTpm1k
amJvr9glk2wCLkfH1aPYRfrO6d8M3FLcoqQhIa+YQi+CfqONyx6ZEi3VJRrD2CrB7NZPcaxclTmu
dxumOi9s3hkEgLlAsOmk+lG0vPicEQ0ygfrNqSvGgVYTOlCqqW7IJmR4jltqOhFJ14SGJa+k/NtM
/qUUtJazrZ7sZMycMRFFdcsYyGTgqIn4XDvGDvCcFybMhXdG/hWoeHpMEuYSOT5o9v/404ur7GYq
Rooe1wKIHg1v8WR+rVwkA428wSNZFeVpqfqKZ4wBeQJvU1px7cQZz+6PnIE9pBxX0B5F3JBY9/xz
bOwmnoNGb2gbFkswr5S4tlGv+zR7NYe4CSm3gCcQ5YbkHkuaju5ora+NnXhAhzkHwVw5lJ7sjnt1
FnRvWhcaiXtvmqh+G6RxPfRV35vcwKo1JGE9ndGu1j9sBw9eT/3pg8YKlmhSf31KlVH9VChMICNf
QVu8xa713GDpgV48fcFU+4bE+q4uMa954q2FK280hhNEhfc8GExXm8SSULgOPV3FGUE9LvwnPhJN
osrRqKJc8Wcj+zJb4m37k0LjbaLpu58xiC0N77nH7ARZH5JZsepk6Q5sz0gzYxs4bDl1L6baTSHH
6VclFruGk+J+LMejMMsK+TI2o4Zrhy+Wp0JyqFPHlznLX3STektB2JYMJFViZMppa6Z74RJtousM
hfv7fEJy2zosHm2qMEVLmrtI42YtyYDG3dSEvRkbcG/VG/A/M0Z+jWWZWLztFcSpE9P6Xp7MaR6D
2ONOzVqLD+aYXpFFiXAdzc/JBljVThcjm56ntWB4pBE4EfPWVeTIrqS7aTXLUgvs4hGcYRLNIfGP
zk05TQP1RrsvDbporlFfOzRIhDmDebai21EmTS4uqk5TNLuhkjfG6MQ7D6WB78TFGIi2Aq44rd+y
cZkCXdWl3H+8X1Psy93M3493w4JoU3fQE0eNO4eestyPa/6agUw86ZPxrmswHJtlQZ5SVC9tS+7t
OH3EzM1oxivGTTZNr+ViddgBLA2wLXJ/bHa7TIpUK4O7F4Q7wMO0eOkLxmZpLp2Y5XJsFajOQEV4
S106edsyXqkWuuVCZzZiRnnQT9WF9ga99ZFbibcZ7zodR7n4NSQNkkWn38fKq6m6PwZLjkRN99KC
8E/QNjh9vidS53XQWNncDE3k9t7UzGn8ysvfFqbwBModKiM7NJ1e+/XAh2TC9y9FgmgDbOj0Wq3d
qpr5DhitANy76DuXz86wAEfKZj7O2T1J7kzVerZfU/DR3t6RAR+LP03Jbp2VDxJqHnH30wcqWdpN
njURFAhrjq5WD5CveHUlQVTgEtEs5/zv9G4PIFAwVvMeYY35rOrtNrW5j3suSl0VjNgYRFYv65T8
NOERrJN404ym3m2/iCqFT/R8sgZD3zXc7AdEpK+d29wbGdvLdpuwN+i7eIofV71jKrry0Rg7vNXe
92xKTlUTf91ukRUCe5Cr8WdXuUFBtAk47Bh1sTy7p4/JxDN06vINlbXYT5r41FU2oLpj8xiyefY1
mNTBCCKe3nBFxxcHVixkIBzX17ALni/MQu8+EuMYmBBIONKEntwrlAKuiab/iA2V5nGaFIG897Ef
sRCYOXlUFRfUVWljrP3AJNH80uUgTgmMuNluTNxE3Gl0TJQoUUOY+7vFmMW+Wrv3PoXE4Olt2IzD
03YXGR7LCrK+70Yi7tsWb07ELoHIwvMbeYN3AoCGuRaXRddG/GMormy47+4AVa5qubfbjJWMcfCb
LjUdcyz27Wh/K3nrPJ1FpZBLdNWumHptjfNCeSobDoHbn9VQfSAl/MAp6wUogDKfJJjoNDXQHViK
15zkGE/SaHv5H3F2wi//ivYZeH9VC7S/5ByWbzXbqk82kU/u5DODYhfZAaawCnEgewNLsmqxG9Zy
46DlsO/zdUUEzb6TNVmoKeu9ZpY1Svrspxnxd8a6eem4thHNvsAZsFA0ZBP6PbKTiq3PRundmgLZ
APbvIPWccNuxEQIAaPeSD3D0ewAt0ieBrZ+56d6MrJdRctw4NL9tdYAyc9/PKtsk7wlNH531vmT8
Xg2MAElhM+YvPRYuwBl0A5ZOfIp6+FabzrWwFCkTuyzYdjON1WXNxGc5P+tVxVi3id6UmZsLT50s
ncE7z9WOrZZt0D4UMXkiQ81CxgH1plQBoFG1hPKa0d38PjKm3l4IvSLBnDTIFXYhkEGG37TuD8RM
ckr/18eCa5rq+sFhtfFrJEV/lSBayrm+KUJQKuggO26L3oVVVNvezsnuayM6YFncI3kFHjE1T1gN
Xj0bLY6JeNa8M1A/pjWzHlMlaNOZLap7OtGmnYRAMNwQQA3K04j+K66GyEIWadxxZP/JoWTk08lH
ZSBa6ZC7gBhNj8+gOX+Jc/q5tVxWtYQtVtRcnbaq37yY1a4x+IdwKboKYEyysp5xLTqw7iH9EBYf
DVkEIxWkGNRXhsVTyOZTgnwv2D6y+hQxe8Ei0ws+ywotosB0lp+xK8c+JgspwrEioBCzwMgoH55J
uqwY5qOQYmiw2KyHAYlfOBg01DmxqbxWU/7puGytlsf9U6VKQbHxyXljb9WIWFq24KXUv/bt0VnQ
nKpO/AAbglwLtV0Oq6zjZ7PbF33+XCv5SsOFF1lW8TEZlptOZ1VWLMdGrVzt+8U8guGkLEpYQEcs
DNxr8X1lq6W/dYDLrvhBS/FRb1aKtJSPueFwXTPrCyZndzTWO3341smFPcsAcrkVUpl5WA7D9CoG
w/ab8TOS7qPVbBip0bjhI0gEi97f9xR6fpQnn678/cUomPg7vq1O0y63i+vQ5m9ZVl5r5T2f0wb/
lXdfZds+Wl37GKor7VJoy+INb5gblmBXQ2IgTkWWKEFWgawoBvO8pGRrmDN+So17FX6A6ncVJaKo
3rbbzxtNnHJKWFQjCtrme7HGOz6Ut3gcuI1kPVfNxXUrg1L9GybvKNgW40xzn7caZFvEs47NVcvU
h8jo+WcCwB2ihjdUtzv5Vg5D9+K1IBpLghF9o3Sf6yK9zmX3lpH7I0nRDjFjyYtRa2G8UmZ4Mbsz
/cpUglN+bLUv43cgHAp7OLbTYqQGr82mIpZYwkhAoqo1970suPNOfPM43iBVpIS0VWY1Q/oJ1+Yt
wQPIwbh4aIiunbIuqBBaLe3VXQnKGBb2P5eTdpYh4JgF+hVZoq5y+V+FOKK+LwP2I6oNt/VnR/sW
jSywbTsewVC9iYKN1Fzsp9wTD0BsO0qA/M3pzMm328CgvW52jC8mGrap9zyXBmtkb5/7xXrbdsdV
4eCq28MdccenhhKcA0Xah5l1Nc38LZVCr8oBearXiFu5m/MietZjXrJ87fOUXLyY0CFZN5AKQ/3Z
8aGqsk+qRI4h7HuWyZhh4QXRd+TviIp2PYsLjqoW5RhyA9WPUZno5ceQskislX0uc/3K7FoRH9u9
vyXvpBG4se1v5GloUiujW6KKKYfuqWjaW6eU+wteXnBmX2W9gKnlGS5bxtWgHjbwyRXy2pBle5sq
+uxb8/he9W+iYcPc3uY1eRDEAPBOxuu+tZJrrLkwOfPLBNQixGnwpnc81xarcGrUzqFLvWpfdz+Q
nyIAJrxSyT7lESmkp8KC9jStrHbbfSz34cY0j+rC0yrQ/RaiuI4T3AHtAVlySnFIiYTC64NS882k
0Qr5xthjTPrsjTHyx3HZLa08504oHtOY3EOOfKdUmR+nREC67S+1WqS3AJTPOBooBCt339ggdsFJ
fjNS66VX3e+J59Ffr665zeer0jqMj3b+s7Sc8ZBx5+7vhcoS08BWkfhVkUzwKm8UefhT5Sklrch2
jyYsEKFu9TviMGisO3S2PRiPzIzCraiUPQCt47heWfMQmFr869BZxXsbFSllHgWhVqevwoq+OrgP
B4MIQlehtNDt6MVmg4RYK/EwTGj2K6ksVVGlhwblYdXoywEq5gXF6hCqkZmQBaB4xyQ2kH17n1jS
Fl+gnc0EOnbvXa8a4JkjnxrSVffgAFM0V+WFzfpCmoPYd4CxCJWUyiQ0fRGcdfQz88KVWb6rZFFR
UkTPjjPeNGPm+Kpdy3khgV/SGWPJsSvOShlEl1cIHTEa0uUvsMLNK8nDGQpwXgcSIWEQaD9dQe1X
6m4soFPi1LqzpZ3q90Mt0XdqiQvan6Q+p44rnOLSY6GSJGUWjoVfsCQrqxlfNgPO9iQinWLluHlx
th8OEbbTCmPCTp/b+pSP6X0zxvYexvv/I+zMttrWtnX9RGpNdXHr2mDABEMCN2ohCarrYkh6+v11
Ze0zz167nXUuMicYsGVLGqP3v//FeDdSiEFx7hkNW96wy1bzO1Joyrv1P7ph7pPcj0//PPT3V/xC
oW0wJdp+/ZHWxcJrNxM64LAhqXGiBPw/T7N+9c8v//ODURROqzpkfWz9dv3qn8eC9Zn/efCf3/l/
PvZvz5pge78ZQWr+9fYY23Kso5NiRvfP66yH13leCI01S//+YP1pqOdwm+YK1FBru/v1yTMSTIr/
+0MJfldBMp2tqpnvDL3CPdnVsm6LW2y6N1ro6NtWJFbWqMLuftVVrd9Hnvs81H5zCEWaFYSdeVT5
dGz6Em5Z/DH0Xn/gs1R3Iak226mD1ZrHuYtPok1shuv3Lmwuwr/XB9f/NMR+7Cx4J6jeLe0OFIww
KMJa9103wT7JYTatX7GcesQ66Fv4bsbJMbprX4ekssyReae1TC1iAJm7cB6fzTkYDxp+AfuubX5l
7L91SMOBHQy2DESPbwuv2LsG1okGLnIbiN9H7tsS3g+tSKFB+gvd8lQFGJLG1oJ7RJZtE1yeNnhn
vOaaG/we5n06QxRq52YXQWsiqmvcGmYNtRG2795OE1HVv5UkMCzithlmKDOY9obwJc1QQ/cK46GP
H1GVA6aUmrg2mXfcq9hiZAkFREfXOTq3NBuf65EMVqMrHzU/7/CxDR5Dvdp7yWukR3eIWzWibYeU
BQ3NUGcs4cnytQPy64fMVZeE1B/G3O6vLsyuuEhAy/QNtPHjQkuTA3dmZNYMEBvQikfENEIcHaLr
okGS0KrhtGANNfhkMKo8YQZDmuTBsvw/GDT98skE22oNfgqjKn4H3QDPtel/NQU+eOO0nxrk9ZpT
H0npuMLTeOxw1mENnC4R8XebyWXhbRy1qwfbPzMmwNoVs/iuoim14H6o4XduzOO3russVNG4S9cF
AXH4qwFC+uhRvVMVGngOOgpfRUL32tyqnqbCg8dgUAHOEaE8sJs2fW1kpPIFx14yVxxEiGA7yHcJ
d/k2Fa5L0ZLZ97pD7uCcE1cQ2Yy+4y6FsOi/OH1mUgtg2B+PbNCjVTMnwJjc7yBqBFYKqdEG8y3m
x7Eg1gWb326nGuPQDKS32b3H60XvTQM9xO7G+yDAdK4arfmMcnZHkN5GB73d4Iv/YdgYU2uguCp4
MRNgaEV9bKrRALdVl7q3/H1f+7h3lM2pxiphU7g0mXXY/+YI6FfgGRwzq753sghbTKjyTRJi7q9i
H7710dbhWwcYvkdx23MY6b5IsvMSJf0tDcxKojsvY78jnoEKP6t+gsfpWKP5+1HvHUkhhVXcQ2Hv
6l+0hicUwB82W+MRR5Vb2Shc90IIrGEGhpi2vFSTkO/hxuS7Gvex7vuPUFweuICgZ7R6w0eYHEwd
2RJJPZ6q7IPTMf4fHOPDd3KIaZH9pKvwUHb4TxudAQXVUm8uhEdghFc39I+DxWLhxs21cgPMIDyh
bFRoqkPq1eSp09SMv5j+SeMKpOKm94NWfTdiEpmxkL/W3QSWhc9EjnYaeuzon9EifOYqPRkKLvsy
WwOmi+6jh7xoS7oJd0urnF0Ew2a0PoGGPuMlxW7fIv0IHl1SPrqPdpwOhzZiTmIoHBYiCbkLL1pe
sc4k8Bsm7bkrsp8GBujbrou4bJHuusYj6SSwrfFhBJhVy6bUFVvzOJ7axvs+41vxZGI5IOhc6S4d
BrvNnyLAgER63sWcL1kJilAgFwmDpNmgG8GwL3SvrVW3p2awDrMZ3/q6eAhSLGfnQbBHSBVqHMkg
gAm5sHBbScb8Oli4UXFBc1KCsLpov4S1iZxrSfYD1h7daIu8qTvHTneESqJfyjyNH0w1n9NJS859
kV1Vn2HLpxnDvnLj9v4ZKraDrJ3uLHVHxHDhVe+RpyDVzff97L6hWnqdStzF6F6qbtxrGDj3pnrD
A+hKJbcLRtfFbtaBg4t1XNL9DJcHp0hvTWUfWepuxKwR9wT2h/GJx3Bv6znm9x5RToxwoXcJ2RvR
eZvkfo8aKUUUJFkVQUWxmhfCt6GfNITNnfqkOmD5xISDHrFg1hcn5tasx5vtuzCMvSvmRh10ACS4
zvScd/EvJFf7JKweZ8hG/jBvoEnlzVRshQ2RGcm28fOjaqhV7OFXSoQgpOYKnUgRXIbG+bQFy9BA
GIHWmZQQhpbtmZI94if+UFf1rXeNDzwpnphtkWben8Ox+AyYEDpySRtReriMcG/xaMCcqAshBoTs
0sWlryt2y3cjhPniadekbp982yIPILvNGstGUFUPJPPYo/kZm5TBuG6eSt14U5H57KHjjQiadayI
pCFMOja2QVmOScLj1DX3WSqxlXhQjv2dfOYF6tBkMX/AnLgyl7/gRPhkuuAHDpK53VKZd5WNA2pe
PHt6fmkjarWeLZYwyzSDGE4AOgU5MBURorsux4qQngsOzHDNF8JY4mmP0PANzvt9AR5R2vabnBp5
qsRTp4aVzQcZM9uH1P9hZ/qWjp3s4HZ8R7D2C8+CW7dDlM2aPHmvOadjmOr3mXtI4TLiG69OGH86
nXsiu3sX5g4Tr5jIjRz7xwXXAWJcAmPYGVlugrmoBzD4DYTJgw8EPkz9WZs+pnlEYwF0msNQyuJo
Z0/RT/CUb/O3OcrpGfXU3oF4kqgRYcUQHeMl+KZhYYTMXfXHPG9oVYlvQO0Hswf/RVa2xHvu/OJn
uZDMXV19QJ28a89O2nxo6bAAJmk/O1YycsxQnPuEHi4GRFwm9w+W5hzbh34yL0rL2ANTrFCMJvs2
OfMfMLHvlCq7pq5/tShXUy7Dku1qC35wnisj22ONj8L5NCG6J7/3Hq/E8OAa2Uhn6z/PABweLE06
bIJAW9vaYxTQYBXjXQk6weSFVhJQtLiEHqIOHZakC7xmBC0kzr2mYCGnPjYn+SN1NaErbrfssLj/
wFfiTz11W7fHCqg1IneHaLkpNMJoZ/2U1gSe4SUpU6Z61/vTZ5c1n27Hrl/aXIR6xojVAVTG7QPN
hgHKjQ0VYkDvMnXqKx5FdWlAX3MwNA9LYkMzJ3pX2Gbu1GIwWKU8wDxmr7Qx2hW+s+z0gXyaAXnI
htOBOC59tWb6o6Ywj8Vk017EJSqtiZaqaPM31FoeTkggx6n2DYT72dUsQupyNnp3AqM18UqxZ3Vn
pLigUiQJ8pLt4D8AKNMOxlhqzAPZc5oO9ymzj6x+vwwjfHMiDc5ZPb4PpYUJWYGMtp2Gj4oBajxx
SpNrVS3vkL7Vpi/Z0+t5vNiqODoaO7ZtH7Wq+j6aXCMqLb4PAcBpZrnOgXBJ8peA29hcH0xyoHf4
rrzPcXwYcFqAMdjE2wXiw7ZMtNcot/lM8uZVwmRczI4LHfGp6U0bQmHRG6gBZwznqHDmKGZ8aEJw
E0+PiESqkj3TMvTXMHyCAFwF6bpCwuLHt8YJrqrwX20wOSv7tBfqa2o91wOVmgt64axIntOpOaoQ
P1izfh+HJ3x2yT74bGDNyb8ZXgT1OjHEJhM4dXCd8UVn+r7xa3VADLdhxgsq1giJy8FsBasgXcEg
4s989m7zXz9LxG6A8r7NgdFT5k5+QZYx6zcv4fL08mwJ4XVNTdZF/LMdYef960/NuGY1giwivxIw
u5qI1eTlKic4yVMM8EUzMsVmb9jPPB2VvHxrkhBtJa/LcpXnjRrUevxffjnkNYYY95XQkOxZjgpu
5NuCZ1WS3fCobCuAObCzQPJJ2JDq2N3VfG1p6X79Wn7GPwy4NgFXjoVGbn2cItVohn2bAljon+rU
VppQ8tb/14x36Sqg4xxbTI0DWKoBfy+/UhveQb6W2zHgtdIyeGjH7mRVUInvTfuJdQhROfP7Xv+S
Ayv7OWNECcybqGfCA8HmxkPPXxgpoaPmdiwCIJySG+dYQ9iW35DXq+P6LibeWo7V6TDGXYrww8LA
RF68bolvljfA4Bqx7plZ8tSUJHsgw+e45GVJwQX4JFhD3jvP0UCuo9uSvyYw/allki1+A/LjVoVb
+Xjk7clH+N9vNeCoEIjvInCzZqGZgPybMFirJnvP+n1oiLwteKxjAjZ7GJnytfxOxbxfdz912hYb
cTZhFYcu+/vrSYRldRJuQ54uC0JSvvqtAY4FQtHEHu4cAPv8uOp8rJZ5n/i1LgMdik5kopH/kqfS
MbMuiDN3Ad3ntv0kYfIqTym/E1SP+fIkvyHHVFZ/4sf/PqiIB+WAo8o5y0vxEg8KWR7qzH3aGevL
ydO5ajjxNBbUa1oUYgdPKkbYhluRW1aXov2hY8IF27u8TibAYhstd73FVK8kbbkcWoybRJsbWcmX
R7FtcVelSjPwFnFRq5GVxXY/X9cBft2nX2y3N23icoXtd1ji4halZnCvF/qJLImtqchpcFNChHuw
aOTLE0t4/5CG4XSEjvBVB91pmiSjmDTRQ4m3g6uc5uSgC+S9XproZwqgx2ZjPtMtfBbjVDBw955W
GoTdcKGOxSObJGCZDEXs5mZX3cQYAgPHtpsrGvmuPJfkl5tFfLai8gUC/i1cfNg6WFvi46SAG3Ic
B8dn+VfgdbWvhSYmVLAO0pCZdgSRHgwPZdvCJoI/U/ylo848JN4vLeibbevM37FLxlTBAaLWE5Dv
hYrNsaAbWK33ai3pu1V6/tZtECfQMMB1ZVD4MTs9geLUQwtScUyvmDZZM3uGPdLG6WcPTc95lg2r
TQ1ZUQCN3Zra04/02wp3+9iUcpck3o6w+qK4aDKvNISDD2CXb1vE5GZinWbymU7IGGMce1n9LEDh
uZivZCnnhHVg1JlT2BLr4mz1HgYFpni/7DbBSSOiezQVx1/+qfyKYa2Vv8Of2OsaWiWX4f6ZKLCT
XjBAMhOdUKxw32AYXhJYelF2BgNa/Oks+7Dgbcz+Dg/ZHvSXOgfTZpj2EVboORb0cRsZUlT4uJ8a
Mbleh5PUzqcSe3vsxQC6TXh9mz600DT1TGJztuEAUGVW89Fyq/JgTuO9Xuf2ucausA0AI2b8NbdK
hpmOWV1WCD8/FxWHuTKvKqhiG71W8P9GXOA6kNIQLHsNWlPIf/d59RKFFKnrhe57eEoP+PS2RoDP
2hQOh4JOZvZGTBU6hn5lUXdUWMydB7nksXfES1ChGHGaizs71nnWOKuI1rdId2Ue4p9KZ1YPHtUS
YxWU+B4RgtrbEk6/En8x9gmxJutLNxP8CzfTkv1kllju2VF51qmvnbLZQmeARDJZ1eNvWkHpKz14
jNys0NwqYeGUqD8TtesiUgwTrgulu2/55Lfbmqic/ZA7B7wpbGgCT2FVzcdk5i+91Nk6ODZuYITd
LGFmKNboNDn0E2ZwwmQ4ogW8FfhJ7WLl4daPCYVlm8QkjOd84Nwm352w8lH3By/kYRHqZsTlUU2/
qDgrghRm8win4b7vlk04mT+wHNdhbuQX+kAH+70lOwyqvFpx9Yt5d7yBeRPsY7yZhrDBgyLGJD39
8vOHAOdGWAboH2eCptZ7IRy4trVieoXrMmxrXMoYPrgbc6SJMPT+Ehhn2N3mfophbxWls3GF0vd3
nCoDxZUlVVQcD0Ue7oPJh6usB4N638uhiPSK8ogECaRJXErANnEQ65tMpse2qxh1jRR6OfFmCHFl
XLQODdqcuRzlx0dGwbQNhdUg35Hjd3UQSRcwCBn2MLjhBh5q87EfrDcnpYErMSJl5JiN1WV0mz3b
wUFPcVqlqMsOocdEoBrKTY8hVHidSH8CERl3ywIvrrSoyuRFFJPoEhlCXlcfXe68ZDE8IGF5sXVQ
PTIsW/oSdIgbuHC5zHI/P4SF/kfmZysxZxlZh3nRe8eCNwFW/BBJAASnx7PjjFzFC70HKJL0uVME
/maNPh7U2YdpFFer5loog/gdJ/FyQ8QAIdqpd8gVJvzmtMd1XN85IRt+vwTDpevpQPXpexx177HA
QM4IkyfBSQtXUDgykFBuhmSUlbxDDCZIIootBLAx0cNuBLEyiJLfEMQshqpIEyIgMsKCuREGOBFu
q06kQxCD0uTBpdD8Q+2YF5LNvi2MvoEOuUAwLmRYJCfJDrHZwPZ+XzVVt/cr66XuAkkHmndJNUxo
EGB6VKmTn/FqfrIq5yN1zV/10H3qKTNka6EGKImBTEZOQWDTX0ToPHC9lX2qKeK7ODRbSHUj4bIZ
9S8ZJrjNIG7drFfM0NI92IN/8JhJFQzn2qh7y6bgiKkNq7rHTNvrv8oUo6KVPKW6n2X9pannpDpj
4nWf5cKLlZFfnhDiS8y6LrROtLWQn2OP1CMEpnE9QqjpWkgjUfkhEzvspWHgMLzBYTb5kqGg69dv
nanE+Aawhn5jnLl6AYITEmLcZ66bbyWRMbpmU7jK7GyAJYI12I9WLT/UxAJUpcw+m4BgUMeoo92Y
p8f/zAtezen/J+XbwDGbxsRi57Hgnf9PVnBrcqPBge1PYQ2HAnNiGYoy+fXJzdyxg76QzM0J7oAR
bVwl0wWhktzqSAnrfakxdRd6lN6z8E1s7MJVahKuhqqtrpowGb2IsigMvPP6nRNOcrnnH3wmzV0c
EfwR90iVLDocROtpPtC/jYwjkQ5zrhG904B+WyI+t//8xp1/d+0P9L9vGwdxg/ce/JtrPzSuipyF
pj/Rpp0Ii36cFuMh8CCPamzNm6V9yOqvasaS1jSQsjW+gdcs7gWbtEq5IejkYAVQrlTw72ah+eB1
zRKXpV8UIT+bTgqwJfj0G/Gf9XGP5dNbd1EAti0x4qRtsq2ZcfEytiE3AhRkjDe+pGyK5TrNhIo8
WZyPv1x7ITiUJVAQeelXqqx31VK9yAqHcp2WiOwaX2+SUxbf13+aZHlqtdz+/3xoVsDV8O9XC2/U
tFzfCRju/tuH5nt+5o2a1RFdbUGAq0OCgZ0T8QysZTLLndoX5NSwHIT1s9IjmLqcSVYlK4TfoWG5
eFXgsgZpr2OpkThrHlZyzKIovXC1YPt0iZY3kpzUTGSLo8slFOvxMzDp+182m229jiZz3IUWScgN
kUpOS9Y+9+PEpoqvHIqxGFBa7sD/fM14//uasRwWDVQYPkzG/yVBQAGYmUESdSdd78xDku+0EMWU
F7NNFDjfQMxIYG6zVugmljgdPsgrSU+zOJVJISRwYZOHc/jk1MvFwk6GxY/wAZa6Yjx3NRTLtWCY
mvl5gmlQyaYS2cXH7PPJlEFwK3OkvZ4B3AIHgvVHuw8LxYwIO8GVOuSkMZQ52oq81lEniSLOI24s
8mFSpRMMj3xC9FqeCEFbeUipsps7hzgt12/gFsreZsdGcHQS+1wJEcuPiOY0csZAFvBRQgt+DLDz
ApPVQ7hH0fyaQU1YEICiB2B3ZVxVU5BnDXxyzjjpHAjzKgAwAu9gYu3+8xlB1yuX3P+8JD3LRLRi
IczAyF//N1mIM2goGGfVnojZY4WkWD32fko8pQ1np1SP7uJamx5LmF2Jj5LrNiYy/fiLPbkeIDab
ffRKiCczT+FZlQRexgGhwfgrY7zBH2lJ+b01af5L5ld/F6XOONsuwShjk+41w/ypq+W3l6CV1oeD
6pIbzr9ffsbCUWgExXRsqK3JDAVWWda6+rariDO2h4+lIAmTuCrOh/veCI/TDsGGtJH0uHjOMZ/R
XsM+XnBdGdRT4E37funvtabXsVczd35bopEzlHPvQHfN8HQ8tYxJYp76MhIVFQZjyyOlcQ6VuUsK
tJxgdeTq5BmFV2eEFDE6bHK4s7taATfmerFnaUO8UX0IB99rXMBOFjxhhq10NquHge5Yv2XFb3Nq
JCnS3Db/yoPo0PusTY7N1rAyqdafmxRyiLaf9TH6Kgu8+FJrU5rd77WgjIr66mpMMNtyiNCFcmcI
cav1CCgK24v0xeRk//DS9hxU4Ssr5Ye0pmKstJ0FG4rz/ocKnB+hXu8yZ4DSO4q7BEk7wJCXZqHi
CjRqhAXZKXbw70IMouLf2lpMmeZkX/Y4PTeEfph67NIkwqFPLKrwJfg9l9Fb1Oanlanaxz+raPjU
yN/BuI8eIrC3XokkwimKiXZT248ZV8oSM7HDkwOLKDpRZPmX1vVumQaDV1hdUnF2eWcKGYTMZSB6
P4/PfuRsQkynLWrgQfqOcuSm04tB5NTNKYFD6gMieDFQhxDo7JixUybGvCWHS6rqcmD2BPferm+D
AZ8fR+mtL60wley+gxh56Abr2Q+rH6GsQt7Ci+t985Y05o/1Bo/bOt455fQcpyMMACzxmXeY1zqd
wjtMWAzmKkLXdkiebL/js3Z1LBIFTfqejUOMuENP7mstpRzuBJC4aYsMT/82NdW3Oqmus+gmekbJ
Pe1x0LH562FOMIAd3jTAczS+xra1muBv291rACejARSwUN4bQn/EDw1/nekcJ+oyYOnYnjVtvWwJ
TjWMlt2DmVFu+fe1C8M/7a3kvuVDxmobkkRZ/lDFsm98hGyZYnDNZPwVt2fjfoCe5miYLaksuaam
Os+zr06VGQD0YMq/UcsYHhCkAVkM2Tdy6dhPMHs72kt8degtz1rm5rs61BkA+upChiRBMrP5ki1g
ydl40WK0YAsilp4YorhhOWrFE7MHcUrge+pxsWs9UpfrvgSQ7RP7UMadSbiDNe7p0P1dhrBiGPKj
22sO4/+BfPJgEpS0p1O1Gdz1QuyBpFmevM7Zr8QgPLJFQZ2KT8QkjhGwyu6srG4OyGjvliXB3kTk
oBO6UBPU/BhjW4QyujwXIh5dUJHGIidFAnPVBgOfeLsmQm7Jjou96BC6ftQiRqV7jQ7K6b4mk0cd
kaxWIl6FkmbdeR6C1vUrxoZGhjmxZurPi4hfoa+dah05LOGOtzUXOOjflAhmywUqilpVtOuXPcMg
EdhWIrXtRRpsor6F8jCdGpHoJiLNbZev9ZtOHlm/QlHHEFQkvZmIe9nHkfniBrhAXj/ZIgEORQzs
owpORB48iVCYvKNdINJhW0TEUVc9DPQ/aPOXx8hDaJyL5DgR8XEiMuRcBMmVSJOBEZ17PA2ukOhI
CJKjXI/CElFzibq5EplzKIJnKHOMVEQEHdKGbitlOccChbQpUmkXzbQr4mmi3ZBRi6BaR1ld6np/
qkVsbTA83FsiwF49OPzirUGZbYlEOxOxdi1FCI6U8OlEyo3Y7NkWcbdC5e2J3Duj7mTQMr2RxkLW
7rybTPO3JRLxVMTitsjGJ/TjDeT0QyGS8rhGXA5DBvkxevNMhOeeSNBx73TvlYksHUMhtPpujcWF
/5aJdD1Aw97Qci7Y6GyHv/L29F7Nz04/P5Ydt0uMDt7UaC1ATOAPaqjkp5eoRDLvJ3cLB0Budwkw
hKgektN47Iz8Lhrm/qgXLl0yYdXdnSMuT0NobXD2DHD0nY0rvtX9HQT79JziJS6BJQkYoZGJzdcm
Q2RCcmzBKTFTb7c+RwSV96SQZWxN8b/Nkxh3OZmTikaFZiwhXYJhXGfcrQzgrEOJQpYuzCyJ5+si
YHUvPq0SrqrvQYCz8SvCmUEIcZd11SpFmwG9+nceu692sbyu1UUx4tXInOyoTMZ5Ud/9GCPYjj7j
Ppjc+YePp1G2TP1OFz2DU62Je7jEh/uVGp1PU3KMEVTNTnVQbfY5R9H9Ss8uxSvWo5BmXIfVoYlo
TbnaI/yow3qUK2FaIKIlLK5TvIPUeGfEBgZRGIkyVNkuQ8D4q7utdVIrFm4qKo54i8fUs0G7xaR4
reYNAG880BdsErO/HHLEL7D6W9Z+3kUKSvFtCUF/iy77UEIN1qGdU6a3t6UpPoQPK+xz14KBjrCJ
UeK065AEJIggwwpPcUHNVTTv2PUppV2eqVZQc6r80qF9B+lAipMxh6ubbdbkRPTG02YYeB3S5qH0
QjrThobWikdWkcwS1frmY+X2jzGdu5cQJwQVtcgUsQPqtvTJSKxFRgytFT+0uaoOkh8hmq2VIDy1
yAhacQEZ4dnvvQZlGUTKL6uO4JR04JyFRX9LTpG/SdzizsAg5i4li4B73jzhSfLY6sGNdAtmleaV
7hZtiKtuWJ9fijz5Wpqce5UR1KDdsgnEwXXRDrTzx+jDUOn1Zm/OzbXx7FM5uwhNSGiRBtoTtvHQ
eU+wJZ5UQXzO2MHi6r32THg0aJroAQPt3IbtVc/Bb4poRhKBMdVArG9Q75bceskF0MQ3BmVCCh6j
N8G9igeKFgsrdnhTdPpjh/KF/ycKrHL2SmKvmX6nOvGTDVkpoMZ3VmhlDGRQUUXhnzFW1MVyRSyx
BRZJGblJzfqRIpooTQFbppD+BMvB717QH9Ok/YE07RwxX0FXnOE0kxKRmXLQ3bkYoKvYE9VTiQP2
1kUwYA0L6StF8dFp2qHLte/rC0SY+qw8bqvEGD11upuIdmzWB1bb5rvUnit+ENpUIo0TSTLHV9e0
Lxmja0Qy1L4FoE2a0tbHGomSrUbinvK+5bP12Gj9Q+LBgg5bmM5dG9z0KIFUy/zWDfjoAh0TxCR9
dEzXhyAPLjk4N+Xk8TaavusGmI7p8XH0itMTOWSOtjO/SNxJia+Q9xtwCz6/EhFYUckZcv/4Y1Dt
17S6XqSoiUiRQt3i0GzmdGuLiMcoJOP4wR+j31r0gKXeBrT6VbfCr1pbMniT2bFCvrObMCemSluu
quRYwxmzRj/2+q09Vk8581ZWH6QuU75PtOjTKFljpUplw967s/exqObjVM3BO3EQ2MMgFpD7tjfi
Z9cvTmNf/8mIRsAJme4X5Bddr37O5vb3CHJqyTFO1L+1N5CIGiw9hxjAHCJ/DKeMKrxb2vpcWERb
9K6t02iclMatE4Q2uRua2sWjhbhxaMghjGHrWlP6tSIiPkyHSAs7bGWKeGczdF8f1uJ5g9vei5/5
P/0peASD2ku9FI/DXh/9ULhWfAKi9quij9KxUUgOGfGLy30mDfuqh+kiTrSq0o9gyn76UfynjN0G
NLpGST2U2GKG5WEyDnNMJw9JHH5hh25iZhpqKYpq61hXAw2OaO46DUrj2GCBjGhF+nFpSbC6Q2ks
olKVxfhhFndzRXDPqq9PrZ9JNiMYFIXH2h/VMbt2FBNVU/Xc8mNwW4VTqwLDkIuqmbXX0oSahJx6
BeBW3NqUqhlDUCwFFOobDBXglUZIfin8CsGZbUX2k8WNmgFEnoYJr70J46d1ALDqc3Ct4UKA/WV4
hOqsXYdt+tukI+P33LoOdS+V/WhoNtrnZzd4HJb+WFQmtjpwT85JZ0DGcn2mOEl+l8xxydbyOtgu
J8O5T+3obNims7U6Lz9gaU4/BvEfka72OC7ut74uQ+xRwSI1YvRQD/2aZZXN6EFVTxi01kI8p19D
T+bW3ETlyZ4IEobSqieut7cJ3uk5i6siVk9mdqIy2COnnXKj2xoljX5BuDjWwRyCnbLiqrB5x+4H
fTo3tzbZT91UsruyIqUFzWKDRSofFGtcR3GAF+S+CeerMRsQMFBdDLj1n61a9zYVYTwRYo27VSCq
opPtEOvj9zuknlr5tA441ybXHNHtYXg1aBlzdtD3tqjerV47EGHz2Clu1FV1i80UMVVEIR2sT5Kx
bgFBfbveRqCWkH1wTvFT5lP5XSGDOPSFd6lLCLSzB5Bfz7p1rsJPu4rBHnQTpW94Wm065kGbCcZ7
Iyhb3xZqRFgiiI8T2Wj+MCG/gE3feQHag4kltJ3VV5Vp8D+9TAJ20m2eX9MElpBP1VSJxHDVLK/K
k3hpzqxot8Bu3teR20yoIG7l8/sSGJdUX57HYkk3UOEBxoJMWArlrgnS9xW2WiHnKB4+Sbd5muBt
q8q7kXnxZufl3svcmwrHh7ZyjhhTYV0OVAFrDM2W+DqEkVbtC1F5ybjZbRDLcvDrGFfT8WtQWkRU
SJUB+SQVhHO8wDv2u3XnS+v22pG1DI00OYgCcb27Mms+2E1375cm1KXs1Y54K1XanIMBDl3Yb3Ip
70jvMPfrLVfIRGYdasigaBg/PdeoQMDxZs/nt7/21VxcVnol3ex3OXBfauR9YUvPOl7gdiDIse/B
ddUDaB+yJftZ9KkRjbyOMP+OpA2M7aBEua5KjsOiXULNeVknves5hGrBrD4FdG4ZkrR1ex48ZhOd
d2PQxM4iNVKlszINPnI5+NfnaSJWQYbxmq79Ge3xRx+qZ+AwBg4Z7lvxKXG5PYikBtblA9XapN6v
98WKIWgMWBj58ITgk8dZ975JzQxpM9utk4t1gNU7P0O/f1m1RAHS5o0GqdFZ0m43+dEMkLi8xZMG
pSGMDyX1MNgjx2oDGuJR75A4LjyKDAiqyXG00OMQ9QAfDkAiNgYCZ0zLJZILsh7onaWWHiz8FOhB
z1pbXgNftL0svEbO4ttRM2GqB+MBtjeF0JpYwKADyidS7vwq9ZhVTfi+pXvRC+INIdiXVFoGpef6
Kaex/V1Rd/oTgM8q8TJevcUlniLTmUt2GrsYoRhUO0aIC7MdfcmsL4nhpyzNYz2mx/W5HJnqLjWT
1LRtbjT+X6WGJBoP0TufM79dhcWFrOOs+sB2x7xLjisGNME6WfHmKTIgnDKTkKkL/DN3q1PtkdlW
E5aUfDUKFzMZYUI1Y+blc1qK9oq8+UdHc7s0wSvSBwYXYBkw6s2HLI9/rPdQYxjq4E0tghWv2kfV
vPd7FCbiUSOSOHequPz96LoKaX0R4Iua19N+54AUqJiCI9oSygy5M/0x/wA4IhNn/OtuMDDQJiRk
T4bHx5Sa8mG8rSOOpcCUoHZf5vh1+OPMFYbHNntP6D2iy/koaanJQuLMdwx5mzL/srzyIylwnA1m
5JaRsc6/be/QWHCPV/2k5lPdmjU7Z9GVl1nMBAovKw/1dLTRAxCSslkv1jmhtu8FnZKyhRlZsps7
if5jPZF6LhErBKtA/ioaxZU24hCfk9spkHHDUBv6FGpN7WR51dZFFYTLXAhsnHLVyo3F2AdXZfsZ
I8Ya4sesDjZiZ1XbOANWXythAIo9M9Oy3yk82XYfLXmuMMqLa7IMFCiR+4EW5iQfGSvdDz2YD9LO
JKKttTtcFT2qYxl+y6qX1sMetn9JcxRZGzXlvwWDVAM15KrgZv94i/DSwcmB69rPkAbraH2kTq+B
fgd0ogtJncr1Se+StxCPE7B3uZA2Rsi3E7+sE4xSrs3JD2+rrwUphD57JOxfsikqPAGyWh+2mWN+
BDPtEukuX0kFnu5Hy7dJY3DW4F7Ez/EWoA2pTfSqUae5kIHRtNiozWkhGgI/mm9z7jZ0vDR/ZAnM
QY0+dsDAXkNIzGWxFisooa5l6aOjjb/kE5VXi62WjkwUHZ2p/8WkC9LnmZ6RVutklxIEeXHK/LDC
/DqNqbEr2+L3kCcPUjktGSUate0hTxNUxSXXDmOVN90AhgnRiBYGKSXm8r0ZEOAS74TGhpXSMW0D
/47lfl0zOtGlpymEpgz95AYdC3Gg0wFYfM/h0ugxTP8ri6eymQaP1tkHyzVwWGpdWrxqWuYt1UaG
pIJul8BAcb4AJmK8IwqHoiXAiIEHeVTB1hxZSIovqKOAu6F3HowAPIUOzBbBrdOTC2jCJMcXeoGN
Mf76L/bOozluZc22f6XjzXEePBIdr3vA8lW0IiWKmiAoiYK3iYT79W8leO6lWnEjOnrek4oyrGIZ
IM337b22n2UHfbivY2Kepfw7le3Xfohv4vovAlpKLMHWZaaZCKT83g9RY4FQ5XXmJslGiIpIRc/Y
jK3hb3UNfEUWiNTbs4+6XVEFljbFJzNV3trDLFWyhlzPn8QJMHBQ5gUwDdm+W+JrvfZyA/qhDQnB
E+G4G5l2qPiCz6RJNci4P6/FhLWOYcg5RglkP65wjK6YUdvmErUnfqAhZxgVYcIe2gnOSVE/OISw
zwuTjW+LeC+fFpepO89xZpWCUMXm1+wCQMoNrKet5z0mdMCvKmM5Tj3HQFUxsZvhYO3r/Kg05qUM
6htDuTBI/PlVjG+rSz1qc+QlId+5olYj2KSCQb1OcOoKMTAVLPi6wtFuN1oY0LMjogzfEEzJSVRH
lCETRmcnapmuU7JsyRC0FH20aqu772ZA9XHQU93YfOkZknVlpaypx1jNsWVnFISI/hAP/1o30P0i
Hx1HfQEI7ALKNzZ5XqSHlYQW0S4x6NqOiuCgkUwxKpZXcmSDEfj5W97UJ7D8LAF9oiOIUXgv1KMu
e5nT8tVOGCLozhGvuJiMdUi27ABxhoFJJ213boOQayx8oirNGUmd+1BqxUcxDrdtZy/0a9JbV6DB
6hZ0cKUWTzUxi3ePs5Li7G5gaoln370qFqpvLVXSrRlG21Vy0fuCnacXX/ssUjZtyHgcLW8BC1u0
ObheKmJaIXSxGjWX8mvZ4sbwOihAXcDrTZm31QFsxGv5u1U8lPho6eaY7amMGJRIE/o6ec6qYpDW
8Jr1ckPS3LIJum+OTUPWQ5K70TO57omt5B2o+IyHHi9K6vwvwzXB0bOg5KduWZU8r3CVNG9vjHp4
1PNmiwadwr26QKjCRq638BndocDiNJdx8aNWz+sQuo5nVfYt9dkUOA1aSve5CNNDlFIf8HXE59R1
NwG91z3b/G8GqeJW2Twk7dsg1GvT0lcXGc2VwmbJlqKqI+0KA6aTX0tXi5MYaFZaGYvx5gqaH/XX
b3p3V8XhUaQAKRHqOJVPkSc+kDdrD4nGA0jqNeiX924TXgwjOpRW/n2FcpQGI1ypS9N4CIgUo2QZ
w30Pe1ZgkcMKTGiWP9WvACjAqukYl+Q8ivQrikOKe9PVWuZsaPVs8BOSfxykxxUMtSq9RjjLMfPA
KhzQzb/cR0Qr4vwNyRMro0hFV26bv61gIc9nRglrElcS51ll7lsmi88aYKSnTbPOMGnU3U9RyxtE
lEBRWb2h9jvMsnleBOsgqDswiqlKpIrymdYMDT1qS0lnN9EnX9fXT1g0T2sD2Aro2PksnNwwvIcF
eBch99thymCojdG899GjXjBPE8t70mHRp2q7GdniEKxYHZZa4qfc8sbPQ3uzVMbbWhy2fW0nJsLV
BvVChwQhq8fvbkmU8FUHG5/NAQqiGJ0M/TlMRWo/IH4juZbjicbosPEGf1NKq9aN+E8qQT2rv30O
bnQ9NCDLvrmmTKhjT3/hXiBFio+w7t1qctTLaLcIepqFn8JtRmyf1x3CR4TZDoAmJLopCYX5oc/8
Z8tmSEZt+j3RktrE6nahtGmRsg5xOvFJsKc9p0Pz3FvEtdHe2YR+f4vWDCG8RonpXdqkkUj4/VwC
Rl90zXcoC9ABBsVPXV6v5ZN00Vyv25tek8bWNqpS9k/PrciD9H4W3oSjUOMk9M5GV0dTZsBKwmNw
pgBbIlu2gocDbZ/VUhAXaUg2iDsyAW6SekEq4LA/c732DK2TYbQKXvUJkZVI02x8NXoVvQrgSB/X
fdP0pb3LOjYUpf6giV4B9OrOOPpdWe2iSUAJseTDyu/KF6brVOzRzRPSTUoB+Apk0T7ScFk7CYde
ZOyrGeO0Tctq05AgbNn+k66OLzUR6Eb3qolWPZMijY/PeFqObdHea6ZInXrXC0UPisisGSeX7mn4
CIH0Ky5CfJiM5Ax3jCv35WI+rezDQr/90LieTMPctTkeYqlpdJBEykPkINOVF4qYr2uVxZoYORK5
sBHtPtfU+TGeEs0bp85Wf4Xzkje85eGT0GIeMtSJhQoQwbDVcorqS2GuXfVVQqk3nuuZu2i6nt6D
rbUnahRnh9VL4ZY/HF0/1d+yaJabshHngDDtbPF/lGOLTQaJLoRr4okwpbo/7XR60D+P4/n5PqG9
yXBPM8DnOOTXMCgy0bNpiWFQ/KZu+wkLHxM6bTz9sM0SbcKlcdXqlZX+mtcVsS6nr/vrKeCkX2lF
+q9n6HCoxVkyrzvAHrwCzuP8MuuBQs/geI7yHvKemjJEEqDJ1Ux2IQ5ehkKDsB72w+wavuFLfiHZ
HtVD57PghlPDN7HopbbQ5XtYl3f+hF9NqzwXheK6a8WndSYZUPmAOzJZytPfzxpWIhyiLz7AwnIp
iRUhio8PATA9r9SLHmvWud+LCI5GeLRDJ+rOe41iU8hxSAhPf0VwMK48M71YDWzDtGq+kj85O97T
SpDSi17fWb4VVXjBgafxg04K1z5+7m9Nmbw0hvOzeXD3uVt7267hB9WrinWyMQRu0HneI4kUkV6q
6uqFfSuBJVy5A/G11XjCJnWHRP+LHMnEw13/VI2fkpJOMpaIp9a2HRqJGUNX/m1d3xqVS0hwdJVK
73PdteN7Nc6yKAZ4Hs5GO3beVZD/G6nx30RqrFTh3xRX29f+9d/eVhby7Wv59h//5/Zt/LfzWyff
5v/CNNYw4g+msfNXaNo+MAfXcbwQPeUH09j7i1QwVwNnbUvoB/5O1XCtvxwfya6wvdAOAsd1P5DG
4i/Qw5xxPGK6FirN/0mqhmUHvNQfAjGPXY6wQiF40BJ/IHtt8Pmlo7yOtQWBicls3CxakBKHLIGz
rhvZYqdMTZ3T72gpPHG2AmdMy/IsS4q3edSyy+0/AUU1t1kPRKaSI8C6Eb8SOY4MEoINGDaQbC+n
hgWK8r+5BJpdotS87erJ21vz4pzBzBCYKvMTq7Tm4HzNxrK7hBIvG4ok1u+IA7dWP5R7V4Ulvf05
uwpTZ35sXyMr+97BVXqQro0JVQa37L4JJezyLzb66s1ohO2FZHBWy3T2NkVGbywZDfeAQPdeEBVw
SxnmSY+xszfIQzfF8hTj2DVM80vo2caOklu6Sab5V1p120FjK5Bj2c0Ub3zDPfeubK9aFclDPJV3
QxpGT6pyfxhj9q11wvpQm2K4R7G+bdq+PvXFgKMG9aya8zPlFhD48Bk2N5S4mVUdwrQ6vAbMLnIr
JBl2+VSX+7mOaVW61VO24KxrQbXh/aGU5bbw4uOsPHTx+HlWXQn0HQ8oafP2yCs3PhB1kvqq7VrD
qWvzPBjx17jBXa33kx2BThRMn+o2w0Y5ptdlAt6QUceokvTgN90eWFkAXw11dlMTRqXrvx4+JRzn
bEkqhe6IpQ7Dt9kjyLMA4oXczZeIgBAJdxFXwxZ85zc3ZW9NNuRGzdmxH12u0PFBN9WrjaCWXWf4
UIOpxBjOixdRfikc/6UPFQEP4I3Gvv6EeYvvrSQTUHZDvxtIvXVLdlJr0XGEmgvT1NDLe0Q5Ycar
oNLQuSzyvu/nI2hV56oL6WZK+ALa4rJdui+mMfGjJKe55306DtWWibCDRS1fqqRhKF0KsBOBw1Ip
QLWLU5gowhtrCfxrkffX42hhZ5xtEKkehVvHAgZDLeJs5xOwNgJ/Z1xu1JE/Y3n9FHadT9hn42AO
PBOwAmJzICtiGTk1Gg661HJYeqYp5ZN3Ap/yznWyfLEnDrXOLQ4cwxPJdja2QFpZiyBINiPOkp6C
kxCUMoXiECM739NXnyvqjS60o62NC2Mb0GTBZGLcESb4tVruahZDl6JNJ8RWxa3jLcRqYk4aJ+bz
PCQcpx1Tjvlh/O77X5vMGh6V8exZS6Z/1OXsKoMf1TdQ6mbieur5kvIl+apkZpwdXPH0b2MCnJ0a
KAhK0ySz6y9tkO+DWPqHKR2r41TzE/gtbe3a6h5jDoVr0h3IT+zFHqhh92Czeyg7azj4Zf9Qd8o+
sC8dKHginwjKHpJ/kYNi9U2gi0ZziHAIhEhV4DvS1Y1q5xC2/obsvYNT7phhp41hW8uxK5trgwJw
QgQ16VhTuJkBuux6hRe0Do/OUmxpyX3DAfzQOQwkaVc8ziOlF94KObD3c0llvBGVfBT4N4OZQBLa
f6QgK+TYgp90a0r15tdRCOQK/eEIAAEs5+ihLfPDQ0T3YpnGp4Kw6Kt0osWFzoNImTRkWJS4m9kA
Ym5tHiYQJlc4sxEXlMX3dKBwXc7ZT2ATIGDi9imXdDMjr+g3ROoAfeyorPErqG1AuQep6GTsPWcz
QM44ur9iUZMcPfI7C1ya82Sdl6CzrtjYFNdzLx2g0An6mmB4LAqMXQWE693Q0SMsavHF8EcOUWEt
D7Avx9F4y838c7zQkLWM4eSUuMESKc1dFRyQWbyJujo2EZpb2zR2Ikm/GxNp0X5SHEF52Cdfb7zs
Ov/eSWOXEro+DqyazcAgj1ybI7yGE6iz87sacPzGTSLO06mstx4+lTydLkTZAj/Rf4RYm/DaqjrG
2owDnxhWDfmAguSPLYpLd0e2CKWpb7ZjA1JKFC2AuaVyEpdPQrFkH535OnQ4FCqkqKcqCnvGOEjU
XdCyYLRC7J5AecYxyrZu3UR7BXT8qk5ZcLMXAMiTxm+Z0RxhalCeSn/GyXATNy2LbMMctoYFOkPM
PdYPOLkj6fVXEkFTP1ABzGPFsGXQv4V7eZub5Gj7BHns/VT8giduX/u1PRyWyn+Rjelfs8K298jZ
IR86kXmLlPHguKXcdaWDhMEvrOsoRcOhnKHYl3bf3tvgEmVVGMe4ax7oyTZ3eBFS4CpgI2RJZcsm
hzNcgodJmcNp5MFrQbomTuH8oZMNAdrMKpii2SGgIHgYkKUBJSIWK0hzWtTi52Q4Z1KXopu5T2B0
KfvXYmfedVTyIZBYZbhBW3nTyqo7LzlDU8/pWdm4RL00dVCZItCrpxeTovg+Xzx9GBzLpDc3hOjC
2qTrTusdKiO1xzCTtwjy+h2mCQMROGNdcKYnyHlf+7eJr7TigU0J/I211p7pl5vK4XHqXgezK6Gd
LTRZBtbai1bjqG4CO12nmJX7HM3cjZrj7sDSjA8MmwC1SwKatKSsaBrjZj0ZF5Vgou1Rw4/Rbqrx
Z0Jf2jXUXoCX0GPPpmXjT9ZLAY3y4BcgBKNp3ofdF1sCsRpDBB8zm7C6Y6gxeVmOYqDB6XSrKoK1
LD/6IVx2IBWpA6gNUGCAUafk7QawTz2PQmpGHXFIP/UGfURHPQYT0Q1+gZsNXx2aAO91scUT09Cw
JVACEq8Y061SE2HPaJ8p+Q7DFlau2rYVnXAhrV9MzMS1zbcZ+7F9p7mWmXWc9Q4sxTyNwrh7cZye
A4PRNo+aa2nl9HmFVhvP1vcyyp9rN7Sv0bytU5mTVKSSso0xUPtsvLENIB2iO7GKYhuY9qFy/Ohs
JRDnxx5xCO0JwJgGBP0XmSLcqjKkIj0WUEzFt86cJvsxnPlgfLkQcghTJXBg3haN+9wYVPZHo/Yg
ZXneaRJ33dJ3N7XlITWxwcSBFGKQY20CEJ+BYZeEttoVzYnIJt/tCBRHuMpciBrSj4OrhpDPa2P2
+UEV2Tum3zpIYcPxxKQIiKVO6zsU0hGl1hkOi+h/iMV99JtouLfw23aSUKkSm3c/43W2U2B2Vjpe
xiaBke9d18zNODezTzjtSPkAk0fceeEc4n6fmrRtyWlK76GkqjOWQkbUGO5412xhPI5PnXDC67x1
fsKoWR6xDsxAnB/VdM5kPDytFwR9fZ6nObsdAwlViBTbDRMuYLkY/IFv2ss+JvHt0HS0xlNY0J7P
K9HUqh50Ad+r6fLUvmcxBqZ8EW3lnKKmJ4u7Npm0veiJKbG+daMINu1AMG7iTQGCLjs45S6VfpGh
uKyWPjg5ke3d9O3ygq073KGMMnYSp8Qn3Z4Oy9J7Mr3Ze4pyZCEVVZ/3u8IE//9oVhekD7TKevcp
jzk5ZFsPxzqpzK0cW/swG8a8cwpFkG7ST58tg9PXQvq7h5s9sQ53f3gz1tAE04Zv99Am2h+yCUk2
wr58U5kNeITGT2/DEgAe9ZIhWK5JuCQ0Oud0zdPNSGlexRSABww9QItFUC87g9/t6roVifhkWYjh
XX/4XBQFqhWnm0mPs/agDB5Qj9wFChSEsRjnZuwyLb2Lj9Lz580y9k9k1xDPLuUXf0Jm2+UnvwqH
3agiGqCqibYRgPACDQxokpE6p9EmR6a4dD+OhQVG1HoeNcQhGZFF2OwAIlV/9XMgTIbDVIKS+tjb
h24hjjzuJipD7aEOL1XZHiZmrZMVVp9J9psOORSxuEmOnvJx3fINWSwXjlVnq1s2HA9VjLfcQuTW
hoO5pQWOjhJ9lCvokTUq2CepcPeZSyGoH4KncqINOKYdquG+bg8eiueOpvK5ta3vBQPFtnSxQJBV
VVMZJYKe86avxESLf2n2OJZdMgpbot3nZcm+pipjgagdrgys7S5OTbLqSTGcJwVWdwT2TH33Z/ZN
AoB6YC0SwLkxDyLvrj0E8R5QoSDwsm2vVyiD0Vx3dvBUQVS4a5cKGZz3ncU5QI0lpPw8KRh1I8Cf
xnlguLl0ZHNsckAyG1/01VVoxd01u6mJTBjWPbZzHAxAGyWVzjDIf5XJKDeTzyngtzl8GPtge/NJ
sDa5EqHH5hhqoUfn2DTZTZZysrcSCT0BBHujHB+m1ISDBOpwmiogVM585X6NPffGiVN5GHy/3vb4
NHCKL9uOVRzukuzRS6yvouEXQWvr44EJrhwRQ/wZ4ptqmVguDsVjVGOc6CJCJ9mspJN8HKoI8t/c
/4yZd5cRBERfAvIbAvuraNmg5o0PfG2iWSWTJD+mQ/BtbgZ2sZOtTv0QLzvPjTEZ9WobFuWIGiv3
N6nPLsIshHlts5Dg08X09e1MXacLsTCjEZyk2BfA6T61rE2YBm1YCDAr8Uf/AtC6t+UyHJCQ0Mcu
auAsPwPAT4e+IIYR/Pl0zHx3OAa8463l0+GL4G9clT35LBvcVOx2Era3dRDsxnAsN6GKPuexgAqZ
d6dp8QJ2UGN46XTXneBcVpTG/DQs4oAEtKCzGYApGYg4a8LmEsbNtW+V/R1QwBdBFQ0ZiH0LbyU4
4um9m4vCOAFvv4lMdAQ+is6tCzNo04dBeTcu/l07sekj+O2V5cGPPKD4T0s2Cf1jMNVEYy7NxQzk
U5ynI90OWPIjCUXEMCoM157FKQ803cPIeRg5ua6mluEipU14VZUl01yHdTxrLRIswRebsiAELYaW
XjVpfrDyUgEU1RK7oA9wWNs3sAJIj4O9Eqj+4ibqxmnFmSxulg22n9xWthrhWpZIsBAUsr9exEmN
atpSWoJlF7GkFq2Bf4dVXt7f+EZ7kzAfASxB6pMm1k1kBA6VcZ/WOFVcbHPQRY2Gc1ShhHGddssC
663Kmu+LMeUnBmB/Y3PGIkNlFTb2IHFUNtD+Dc0nr/0hOjrA0aKqI1XMrb94JYsE3pxZVYda+t1h
UGpDSAyMJyrD8WK+2BUt+YmqNHJcx97nCI2vcFAwM0euc0GWeB/bytq0XfEC9riZ/XpDsF2995Er
i09kg/pH16T7C1Jfw4sm4h/JgiCXVBshZH/Vu6yzl7g7T8OuaQn4meUFFma0YRVmmZQJ8aaBqEmH
sd+2sNaCQoaHJUxi1ilwy2tp3aCntx5u5Twd2Lh+Yeb6hV1de/zCh9aBJJeB1s8kJ3cU40ZyRupU
k6iOsg4dyA64mwzTfSw7itOBy5J8MRNrY0/P8C7Mg+qng2VRQev6igXD8uba2GhSP/0WsQCvjCo8
sBx5Hfoae4HDxP6AleObNwAIEyAmrpyCzYQnaUs5i/tjYB+uMtXtHL+hZ5Z8d63SurLFZGyVwRJN
aEmzI9P90rM0ZOu3wxpa7gd15wXqse/qi19M8CtZCm0zBCeoB717fBda7OfGIBGzL6lkL0OGJ1hH
oDpnLy/BtyGJDszuJb+rXNReUU2ceeGrHifyj6SnLCXjb5bDC4Ss8w8VrH5rbEjEcZb7oNIucF1T
H9i9+rbP5iAGWiHaim0J5axdN4e7iobDnh0lQlXU0VuHiAu0dAakpez7krBltk1KMch3LpVPMHyp
IizAdkoZDSP27JF6Rav+ed3FZS3yPMO5hZ1OOkE8q63XbwuX73ndSoDb5FVZMSbt574zp/1UB+GO
4MRzsjyM2p1i1MrYyIKOB1C0EmY2/mFyqVhNdAe3Jy9Rr/sbcAAHqCQXtmfePuo5fVtWhbqGZi4d
emNKNWVQNcfaLDQrNhl3sh2tK6C/2J1793umqfP9aJ4xHeN9tCF5ifIUFI+G5X3t5qTeIDkAuNaC
1fZtaA+sxOehSzaTGcfHpfQfwz43tmhkbBo4rXWMIRjNIogv2KPvo7ll2k5a5C2ybLYpIa4FGydY
w3N1iKP4x1io5BzJ4tFVc3Gxs+yhBwKshsS+xuaDNJ2N944qCajRiaIL+bjzp9JJnxXRG9TI59tC
NheZTuJSA3uBGUOzQlnqHIGG3SQl1CG3mR7TRexGjhEIHhUqB8CDwvIua1n+fzsY/20Hw3RoK/zf
//x/P6Z/j9/qf9HBGF5/vv7X7sX6lL8TGS3L/ct0MI77bD1d3wxpH/wdCm7ZtAr+0bCw/zJN4fg0
MzxhmgQ0fjQsiBU3PZ97hWvbwvsfNiw8l1bK7w0LUzdGAorTRJWHPulXf0AW2DhMQ9U1AElhW2VD
5+2CjjiDOKzxMSeKdCEDWA7pc0wErwpHI8dp4pE+NdL3trvPUd1WV4MXT3sfvUbV292O6aphPtkD
TF02fUf9p2YFTqV+erWSYZ9EgAKUIi1idFHNmbI+DWigCmVV+3oKPndlNO/CjMJlaFX3kUSIbYlz
l8fyZoC8SiM1oOLczGyeUgBr5nKWTiKOXdY/Omoi78FznygrYusjJWYP1RjtzzgEO4QcJxPbyNlq
sLRZapJf+rh78hAwdYVZPzvhuMfVcxuKSCK+HjvIynpLizL6LNz2LglYj89eV+y8mPxdI4x3sI0j
ujOBdYls91yYqrw3qKcFFgwVts3iolCIo5AoHjD6UUUo4bbZ5rMKtFVjuYRsJQgfbl7qWt5jzLhZ
GvKgx6FlfqnGs0ggUKfwZHYTivZ8fPEiKmAcEnLXUu3GNmx9gtBKLJR+hh9jZCVyftnYokq3gacI
Qk6KEq09rsx+QlXcZThSYI17S9oc+pryl7OHiXyw0EPs69bly25+KWWduxpNZdKjvIjTar84VbQP
3Z9wP6mJiQhrooMxE3jebYoM1bosM0ys0exL6HZ3btsrEIzztHXD8Vcgx5fJK9ujEcW7OIN+FiKJ
S9UUkEOSknST6RJuVcjTAi/ey0H/evgZNwHegiuP7CO2pi4dfBWC+cBz4Pawp/Od3QvSBlRJSAaL
3ytCWZJttjiKnYx133RjfuPMXbYTXXjjF2hzjSBHfRDrGNHhHN0DtE9vYImx3ue7qZfMeOqjbVOg
cF4AtUA9GjgPxKwOcV1hRwhszAhNa14iHckUPKJdiY+4d2G8qV8eJICb1qq/V6iSDtKshj2ach/h
cgJpvzGfY1eSPyfQVzK7XxZyrk7NSE3GYEsyDINz60g8CGXcXRzWhjVZZM95I/ZpHBzTzssvE4Ta
IgidS0aLnjxjdwFbWrEPSuPPoZZmhK3DYdtDJoAHdWsnk6RGaZe7yJowMvArjqkKD+CTO2rZZDRT
pCmOLPFP/uhR9pOduOddH4WPdDoeC283654QGejPBFvJa1HX1UY6T06RqBcSSh5pRn1ms0aGM1iZ
I813mBzTZRrG+NJZRsOKtgvY50ZsRq1xAaKbdtg+OuPVcNIbSxvQsLfLXWMxhohoOFqGQU3EoYWZ
qvGAwzrYo+Z8toOyvkHIyb6npsaPP9o7FFD/qSmL68S1sYUxXEFWK51uF8eL8WIW1g0hJOqtVU19
HaA2XkQ97Aly9q4SK0ou0uQ7gLxdb8Hi1US0CPOQRPWL7TXRJaZmtRsnGdPEydszZgJ2OegEtyzT
i7sozOXRD9LolDYueF8WvCzXYMTFnRxY8IDW9aTEbz7Uasf+mITzrgogbLDfNC0PsueAyDAr8bsE
UfSl793sSZVA51vhbwY7dTd4y8S5Ng2WdnK553P2s8M3Yc8zuYA2vtQMWk/h+e8XRZbdVF50kgFg
1YqfHMQB9m1axXd0cN5kiqAzp9lMIA0FX6i0YAio0nl9c25N/xsbEhi3cXlh7K83mRvhu7VCY2tV
pTyvF9A85VklEivex+31GsVItieRUP94HDB4x/fF7fXxj5vvf7neGXQhr7Q+9NvV9aGJmg+dG+t+
fYn1T9b7/3hF5eRkXuT2Z/FqC6JRFIzhcwhpgBBDypB/XzVqrq6312vrH60XH89BkZehlNF/KGgU
Ijz858t9POfjvvXZ6wNBgXImUp7myRZA3NY7//U7MNb3tf7B+79bX+W3q+9PW//L+1UnzC6c7sXh
483/9tIfb+xfftb3v/zjc67PmbqISLegg2Gmv6SP11n/NR3gx9nDCP/nv3r/gB8f/Y+X/vPP//x0
67/57Z1+PP39mb+9/Po+aGn2y2/vsGmgzniyqK862+CbXp+/Xrh+S59sff3f3sT60Mdna0L31BRe
d2AIfIk9WCMfj2G78ynJEwrfI5j3c6AY/JPIuyFB2cKwGZPnm6Rq306oYmlBnYOZjJysKZCqTRVx
VBQbuffjob6zQWdExvtdH/ev1zz95PUVPp71/ioy7nit314xSsgJaBByT23eXohuyAg9RtwoaKCv
V412bv++PafwZQmhYt/1cSfJLMMpr5/fn7I+sD4vQlCwn8yRAMo0ZBwwMJrGZVjjDpgXhn4qwIUI
L20OFG3GDnFer3WuaM6OciRpGUW2tctzjmcQTQYwWH2+r6dosw4FAM0wQtqckTU8z4XpKuc3Yw1c
kVhAUVoOb4F8YyRH+lLN3wqw+tR/AgdOiL4g4/DvC18Ra/Ovbn783fo0fg3Co4aKnmugYNI2l0nK
4ERt/io1p+9QSLt910koQCHWhI3rjC8R+7c6YppPfQnpV4chrdlIVO7q83qznSgl+dQM5vHgsMQ5
CwCZZzM0/HMYEDUQTRRaVByP5/VC6muizqkYlOWABbOO+WLUwB8TybTmIa03m34BWy1qEPV+clkv
xjoHyTAzm9c4W2sUJKK6yAKSOUs3sXV1ENJ6ESzOFemDwfEjhGjSIUcqNX41ljfumrqhzBNGDiKT
iXQJkFCX2VlsMJsTPHUMnH4RGceCHpvhLaRQ438lhNXwaA36db4dFpaOvZMRE6qpKpjZnLMRg3Qo
x8zcJo7dntGhonYfNQJ5aF+sxr+h/9cynfG9ZdOn0nLnU9IkSGpR3ULpbIkjwfUanUywuvNinUMj
sc6WiyJ9RP6PdIvUN0byLLa50NdGH6EfopEj3gT4YWjBrwpij3YV+5ZzGSubGcv4+1qIr+TAnuBm
zZpafwOObMh6iB+wTxBMQ5II33+gL8ZeWKe2+PSechUMzZkWOSDdqHCOZivHw/oesGDVZyxFKNBH
fXW9XSwVSwOWeWsulK1/Ea+NsKJbGAk3tGDjTc8cew7LiWSCf17AWBH0OEr3djQqax+AgeKb18e3
R29ygdU2D0cE/Bv3n+Fc6wG4Hop/3Df3CozJFIN/1qNhiLSdNeNesgrUmhcgq7b+SL/d9rHtQQUk
N6FK9eDi63Sv94+jv2z0wn9/7WEzZjjjx2i7Hk7rx1sPuPc0q/ffQR9oIjq5SWCeTA+ryPqB12sf
F+t9lEXs3Sicr2vwFCQPvhL9mUEPixypMmlU650khhEo0UuSpvXRsx5C67WPi/U7WG8yV7Jczdzj
moP2kUgW62y0j5v4SF7GOEZGOpv45kZvIQ+Ekev9quNO5LwKT1er4DvancEBvR7V+uKPm7V09/C7
owMFpo7BbPz9gtQmljv6vtgW7YHD4ixGAGewnuy33pw77LlRf14vEuKudlPE7yVbmGuuSwVIql+U
o92d1Dlm6/eHSOnva+t9Hzf7ojpLuwOm5rn+QXn+fsgrDqMFnNE8Bh1kHN++mpqsodFjU3GiRC4P
M3Pe+oFcTmmP6L3taGrthmQTCAQC5K9tzDZnVjedbUO3pehdmPadiAJ3aw+Bj33etVFo2TpawSwu
k5NheM1oi/fpLpZNQfYYPf71zapcxAtVSQZ0YfvH9fO8nwWGuSWtnNo9leLt2EKNgbsCt3wm410f
CL1T5ntC6J7W3LL3X1owCXwcDJT1srP7WNF93lDhNbeT3hu5xetk1c451Ci6QF8YbAYh1OW0YmV3
7tdZLRzTM6mYuEzCs8/S+piayX5I1Bfy/DC9d0W8bQsnusK4g7DBtrzrVJG0Q8Ezu/RupQ6okx/a
3OgIQg4oGqcF0WceEaJzqxQGExMvsGAEwWBR7eRi58fETI9WI4lMtxUbAgqnuR4sepehzI1MPBjr
bSui5U5ND1Y5XKNzVeF4Qz/abkLBsplUP6Z9PasGtsNOVRlfnCylWDDcFnBod4EM74lv5FzquqfR
P9BxJrJvfXUXcSbzbQTFS//fEZr5pjWvyyrYxkHXIt5LQN73rHSoppcSUGOn53k5kt6XWDUagt66
bizTRIiv71sfXYjHAT7UPyWKsWZZ4s9RVET7rI/ri3S/042Zz7aMrQuu7iDl5WDKj+eU5EDPkFRH
S+gtqkCXaOaL3K1vrBKZPKjcvq5DNAHUBXbmgmHT+JVIXjRph6+WjDEAo5OK4tHeD8JPrqYQb6Ye
KdeLyjBiXEwgjwnDPQutpaCnL2jIHDUHp+/Phb5Yr6EJ7cESWv3Zd5V/Coa7QEzZLksSBdsSd3nV
FT2oWP0HnL2n3H8Nhk7t+2zE9Elk+tCn4mhGcnz/bCB4CZqdRijWvh509cVAf/A8UGTZFophZl6e
65lmhtEvbLYXa7MAxNJ+ty994he7OY+qjROk801GV3frNAEtQmaH9dspZ50i6KY2tCqjptw+WuWZ
zWZ5Xq8JkQY0uf95Z6gfwZt4KQ0zOaz344Gv3v94vblerH+GvfYfz11vr6+ak/R4aCx+wP/P3nks
N65t2fZfqv1wA940qkMDWvmUUlIHoZRuwnu3ga9/A5vnFPNm5H2vql8dBEiCIAnCbKw155jLOn9Z
Ts6iwE6BF9hAhZf3yufyZDzEBT6vwvpMVXpqJYE5m7Hswo05mcqmtZIn2EbzjTdr6ePUBPM+GR+T
xlO2hl7g2XKWEpoy+UB82lVIjIo1eT/CMX+R3vR5IQf1YqDYPwOKI/DGpmdcfQ8RrhJouaVkYW6b
iEZJU9AoqUks3dC5P4151nwGAjw5bcp3CRksJ2pKwVATVIyOglAiapKKmorjOMzK46xHn1qyE65h
vreGS0cgHIM7JwqbG/yV2rpI4+nDaeLzLEr7maAQmJlh3fvaYA3vqXKSr49GNtJUHLPjEDTBU631
z9grxIcZtRF4VazktHNbQGR9IUsuH5FePhaIMc9hVmJwb2Pr0M2jtV3qMR8Y9QCupR+gKjK/n+3q
kIRO8dxE861cK1uNXT2m6e3F5XhnURdeyRc6V3mDwZk/jVWjHy0zSLf5ROCI2jOuh56PONKb32pN
OH5RWP0e++78grrmIH/E1I3Q5drYOFdtrd1z98MBwXj93rUJlWmnJZ0Yn/8DdiQYhoIwH/ltZ2oK
s2enrwRYzjuHwMedRmvj1UKtKb9VP6HvihJbP41O5j5YqQu/SG6dMOqQR8XGPSgy7VwYE8aoZQNM
MKcGYekvU5F0UIBKz0/bbnzLaUrLd0alm2zRWBrHFj7IUz+Id/k8nR7UXWEg7vQpN25muxsxKvFH
aFF562YqDSc1Kg+taHJfU2zioMbLHwxa3ESW2tqHYVT7b3E6P8oVjpUFY95y8ZCRZn5b4nW9/IGW
WzzrKonvZCZl6HP69IiCSVz+QBVbU6SP7zNyCD/VER7jXrWeZ31hGPBtZnzzmMPYxUDaBbBR2e3k
Dzdr9ZNqtP5oqlN8itwUgO3yhkJjeKk75Utcgo+BnuhPdWUeInjGD0lIgdUDYv1Z9ObRTCL9u3Dn
2udGOTyGSSMewgVzIZfoyR+wbCV5VcB1oLBu6mPFCemhXeKzsDyVnzGCysCKp9ceG9E2MuqZoRrV
Ua0kictgR5PryafeF2YWvTHagiOBYuOokS96P3Uupc1lPRa4k4TsprfMWkKmHIsAK6OI7psmjBdz
VfkZIkAN1SF4az0Hxg5JbyduDLQ7ysRIE5bf0xA+hUuhe4fFwd+NLOrkIKm5U4OouazDdiDUdpb7
PteOt8ECkZyLkjp0FiF+kJ/SD9DZ57n9cFuLwM7MhH024Y6wAhqc8lME5wAvcT+Q5YoNEl/j3OKm
unXaBgjI8kXJFrUR8p3lAiqk+I3TNfENuDrvhksEAeHLUs4IxWByfgy9DdPRdtobSDUzu6CWUMJv
s0/wxMtyfalFG0E61Q3qgfIm47NA847aD+qal+9Tq+66R495G6BHOccxAhKSkshPUU5yDdoMQqDg
0gbTo1HPfRCpm2DO9I/B/C4XoI0+wY2rzdtOm6ozoAZ704Wdelv2/D0DwT2U7psvhuSUIsdOfXTC
qOLaNrf7fC7A6rsKhlzNrr/aDBiK3ZsftZEr6yxmHTX756ngO26HJFZelC58vKzNi54qt7RegG+g
USb6+uRAabplZ/LY193gw+XPkoumRocpAlviI6I55GnIsMgvKq3HcpH0ykUKHHQFxdkP0xmTTZXW
za2umeMpxdS21YcKtBqmRLkoR8+3Xm26F0orqY9L3Tui0IgQpoDKrdWi/WGgjUM+0nwZ3NSu7M5W
HrRp0vcMnpTdbBvJkxNSki4Y5X/l7JWY7pX3RDFhlGE9bMPbyBGEpIWu2MY5h5c5m7dy82Drf0ER
G7/Qx699iJ4ams2iuROtQvStWS0jo+9yybkPTLgBmvYgMD/CfyRMsBsgX2J4eRodWsVyMXLptuhA
J9LkqnYz9J11M6phdEZUTI8scKLXuU9v5G/BcfGqDr3x7ETK4M+F2x1Je1TvNAeRbUzZ5lMb0KLw
q2vu5NCBzM3D0I7pIY6GaQdWxXqKF4KOXCSwQ9+lXfUeqJyrXd0j3EQHR0faCqzauO1eETmc5KJU
6j5gynCdzMfy5ARZvtMUUS5yPPcBbdlE8dUwP3sSGHSvUd7S3iD8EG0FESFadGuRmbthENn9yAmu
63Prk6gBLopguO4IU9OPCEgiHzFW/70Zpxu5LmTMP5UkTL7RXyABXZC6B4xPYbft8Rsv68AatBdT
oL2S4TtsZzsSp2Quwru8LVWqiHwfOZEP+9BTbl2VnUlbTk3ybcv75RJGePzf3rj06P3/euOa4wLw
//e98RuyAT+Kf22OX97zd3NcpTmu0xw3VeyVhrq0qv9ujmv2P1QLH6BqmECdNZVP+rtX7tEQVz2V
ISl6ZdN2QbK3GN2j//wP0/yHYZuW5xg695/A3bT/ibkPu+LvvXLLpl2OlRDnoau7pruY/z4/HuMi
bP/zP7T/U81lqgfBFN3ZU/sQaGhOSEQo9kU9kzwEj3AuShq7GfmYhMpsiUZ/d1sOU0PY2qoEwmfV
0alf+oPaDPOqLzAjJ6sMzfCb7naPJkLjtTPAPJ0AyzNcIc6i83Bf185La5UP+WjdMcqAMkvbQv2W
Tt2PGcdQ6STzVoux3qaN8QbD+LPQi51tItXLYPw9RDR1itbE1I7RJwt6lzxEJPOZydilM+H2VNrG
SO8hmL8oVv7dIJ9nV/4Mx3I7Ts2ucSegrb1Z+FGTzpByBbL+INuFvG1ByiAKjsPXLCN3LHamL0HY
7oqtt0a0hmQGf55qtnR9ELmGw4eY1fQh78pt7wHLbecmOTu6cwJCb3KA43wm2wo32YjKPfbiL1RF
p2LISt+zIOYNG/xxpLm52ACFBybU67e5icqPJcROR6oMDoxybQTKOfIAIZiaicuAX25Stz0n8aoK
qaQQ8UAxo8q52SCJULdKGsf6dA+kvciEdVcX+UavUmvTmSEUQsO75OTODbWloSQJWSkwCxHNg1vu
qWUfAMpvQSg3s1etacW21jMgJcCpjDgK/dizwKhVNpUS1/WNpH3zkiW/dDYobvbqUffK8Yxtztdc
nDYaNm/uZsgqsxs6z2wBdExIEYXzrmXDoz2bJp1ltG+FSRysOyCxnWZMK6U73dVj1JxiN/uZQJdZ
idw1uSs7RB0mvGlgHWRWvDgV+XyEJXobirUfEKWBklmcEBPSPDJc8xs1K2H3kTLLHytuFQMfTjKP
GwFjimw/FV+KcDU67rnPkXKTz94PYm/7nZ067wjZizV4QO6dp65ZqbdRHRLBbVQfOY3OjUJykaK2
yW2NP2ZjV7PtC+Ns6DbFZrK2vQbXoouRbp3pPz01qg5R3r+qcTZvG4F+xLUMXCMURIwGwG9nh6fO
Rgv4mSpdfkwWOr5NduHONKzpjJ6GW7BIf/BKsOZRMxSPUfQSQCaDPY3oBLTWyPeJoGah40OGQtgg
AnARPzL6VO0o2dao4utdETEOU5s7Lq+FH+JkX3UaMiuOb0fbWI5LVi4qsogwosPklt89g8yzaiGf
xbQHG+IhN4rpfCBR/Oo4gYGL0RTsBQR5cA1mwBavzMn6p1OIG0MlU42yA/f31JhW+PrY1Sn4rQfo
aesKXaqvWd1q8Kpqr9RUogAqhJC6G+r1kZa81pZLImOF8K+hvi562F7NUIdbM3e3yMs1fD1ls52L
vN/0GQM+qPOVcMKdWiPKcV31nRHnpnQKTC+Gzxl4HTjWF1sczk2na6d0xPZZHhqNe4GhcwYfzD++
SBPrCDfk4d4IqEUWaqmf0O5+gKMi6pALttXHyWq2W8aeqlHCpMhTIETleEj06LXyolu1ROVL0Caw
45JdLk4rlcYHuCCX/F2vNIFBJ6QbdW3oq2ZBWCXpnkofjL6neDDgiV8tNfawQhiL0OeuJhOHCM6+
aacDlFGqBeZaU4fO103lwzXyR6BzH1YR3+HPtu4Uh6LZGFChrMPpAQ/PTfSMYxT15rTRkq5D8sc9
Sdjt6rEF0owimeggGiVTH+wbE1ZWJTZKf+itrLmLACwcOzSS5DEOZOQVQN4A4MxUiuOSOnLmUawa
0Q3tvFA9XZ+SSyy4XQrRl/dcXlve+MtjPYoaoFIV+6irDMcUptFRzmmjcQ/T4MtIg10SGdpOzyjE
adTYj9ZSAJcP5YQkEGTgofmzG+ZxXtcO4Pap9e40Ez5El5ZgUgT3g707hnctUeJgCCnTB5Qy68g8
z5yoURI5OlEPjnIbcQ+vzlQvY+pySLSoOrmyzC9n5aStmpR6xVK0WNoGclIsdaZ2qXhfn9M6AQst
wuGuCJx0GpfRkUbwJlrOhMncPBoxrbk8GPxQn7+VboEHqIT3ZZEQ2cbZfjL7O1UxiMxaJpUV6kcz
jA499z+7otHSY22d2K/SY2TZ93COCH7MH1oB9y4EPgLN48bl/vUAYAplQlOFhJqk+rZbavyxpXFH
3YVPxAuTqCyfa5euQAao9DB2z3kmwqNbgLVrpz3G8L2tF6EvhPsBHJzD2cAnP1pkOk3WVnHtZIeR
+s5a+jFCtpuWVoyKvb6oZhy+SlHudeYp/3L7aVNywggb2uEM+DOywNNRGZYTT1FpSuSLKEPOah2n
xyYswQmQBLUnG2Nbd7gwHOTf2zHF+VCZtPnskKo1Jzs2f7f0H4w0TY/mg2OJJ1PNh2OOZMKmTB9T
zKRnTpkqRTTLwfmu0ojDzWcf4rHOffpr+7wYiBkeoWblJuXYIUg1sI1Lo8dQe7HuTHKJNFkCXz5J
fpyc/PacHvbIr0aK5vnY5SoSZbZI3iYgFSuYgXIrQQGF+hTX/5Tb5jqZl77X9eFlLskb+m3q42A2
/VFO5m5q8es3CBsX/9varEn/TvDsVuZoi2qXe9z2Lv9GvPQd5cQIYpRfmv5apCKTu8O89H1C0wCF
p+o/9Qkc1BT2gVoEO0IW4uhHlEWfiljafvWyfcWyy7tLffb6MKdVjYlleUWAuyQkZFkyr20g6fPQ
UGJ1prT8awn5WkODxhzaKFm3k0nd7u8V01rJsWoZAl4MazOWw0/OXVZz+Qj5Ocvkl4+Rr/R5/+zS
k/F/W06u5vJ1rh91XUY+VwbW1gRfGu7yxHn/7cV/+1C+8Ns6L1/18nHy9csTcpv98jN+mZVLoQYi
nVKIVJyzRikvm/O66l8W/+Mv+fPrf1z0T1/ayU1Iem7vmxkD89poo5Og9naCxCxCv1Y1vPNzs5cv
BBNd8ssyeRin0CiWxeVLVv7MQcIhH1lPDlILLIbkSbh4ebio/3G2rRjiKTXJi4UGDVjzgK4ZosNo
6pR2R+BJ5hDps7xVPpYTIjyHfRNoG6FBPiTYAzJ0xX00DLNTMS4/wpwrqtC6ulG5jG5x9tNogdmG
fZpmy1TQn8NOggSWvsudkxOet/R0y+Uc/ks3N1bZc6+P5TLKsufLud/eAke02w/0oWQ3XE5ky0/O
6SkhWmbCOEA2EeVKyrwEuCpnhyAKIJ8vH0+9hmfl7C/PLr3nwmJAYrdIZCbSZkmCrN8QIHMypsGE
g0PJMGnhIVgnLi0JgYwMHsBHqNvcBy2Hl5zIbnbCYHhFNTshDyH7URBW4yVQWFU0jqlZ6RCl+4tS
QRP6scMxULlVR9A9euDlcDS6r3xU8sO1nyvnAhAarukc7Hj8mkfvnvQSiG3LTwpS+ymoAe0V8oQg
n5ObgXOvc+B91++nL1dMgj0Qj8r++jKpcofxueym5i7RMsGSP9Is+hZGSq+DhgyDWIWlD7m0WWV/
vTGy10po1lZtFlWTVAhA8Kh3uBkOU2A8ioYOiaXBAIeolifkuF10An1dIH7QQpwOjq5tLh3ftLtt
jNTw5frl9wrsWBw6/Q7lcMfozcCz+rdKQv6f8mHR958JXuWVKEs8+GWSoq+S4pbluiEFL0ob8dNo
tReMe5YGmZbvqzKdsLa16KO03C6gzXXFeNOrtBCyHu2SbP4jeK2P7As/qyjPL/+vbFH/1miXGzZ2
jX9mA3Ja2q8b+P8eR4lDZLFachC4Q1ATJVNuKzaZ/Gfkbk0d2yCaZIN2lLj35cfJ1+RkWs6814fy
1csOvfzZf3ooF75umOt7f1sVbBXB2ONGHnJXqYV8mJcZV2D55a5H5OVJ3G4ANkPgafLDoVLTsJ9R
xC7HtPxY7jU5kuUsmRkcapdZeXzLb8PI7+8DMJUfdP3KYQUQVzBOVLz+m9SQSE1PpATKjOeZCytl
k3JG7mS+E1AInDQa0n2Jh1LdysUvs8Gy1eJ1YPWMKaQq4KoE+ZM6ZJpz058WtKeGHW857uTPuU46
lFXTWj725OhEzl6+fTWLOyu5AS+d+QPzNB1m3xZAX9Z1hh/BNn+48ouYzVF3dfUgN7aUtMi567a/
PueUPXfmoaWsrgvLj7w+vL5Xzl3/xusL1/X99t64IEtMaRej6V/Cmd6JmmJ/FVCwxdPuJB9fvvxc
QQnBvoGO67/+6eu+5c0foaIUB7mPxfSrJg4l/oOo7xnKyD3lz7NyFZdTlSinFpQ2/e//UhZd1UZy
Tgqs5KvyoZz8pkr6bywnFxmDT0RoxUF+vvx+g9xB5ax8MpDd6svOLJ/19KKft9c3/LKUnP398S9r
vazr37/1l9cVjfigzibwmKhveZq5CqXkGv/03HUR+aouR4Fy9jqR/8f1oZyT7/u3a61Q12H8Xv5H
OZEL/vZRf3rut7X+9kn48mFBqAQHRf1FnIgyDZ5GPe/ksX6dzC5O87VU0V2flHPX5+Y85xCXj+sO
6iopOpwkLqdbeUK4LvrLK3I2MDEpaSi3Lnu0PRfoJ64Hyi+PL7PyuPrlWflYLi+Ps7/e6TlrERP0
kM4aJT0Gx/Un3RdbV817CME2N0+dbxWVhyyM4ps3PqeiMNYQitRnTid0WkXlPFAXLgF39vVzlbYH
s4YQQw7d9FaYxR6/hfKsa4F3P0BR2wBgekqTKvYXnMlWTdLoEMdUHGzrsRCEKmgGVJCyzarzPAEc
c8IuOcB5PM9OTLmROgmca0wK7gCtgFbSShuE7V+kdr//4MvpZMYsgiEiIV+QZk8+stHk5VVeWK8T
kir+vtr+csmVs39a/Lfn5KVbPnf5hD+97/IJOIfOdrtT1eiiaJESlF8ULldJCuRW7pCuj8dlx748
KTUpv78ul7wubhMGt3FsBwBxt5zU5Ntz1ymSO7kQAO+WWKn6Qb6A1ZNj58+zcZjhCsnKTy1uaMiX
gFraaVxnI614WuvhOhmjT9KMeqXijy5fICdh3ile0zwz/bht9hTsnOOI5wYIt3Uc3M58aav4Xmvs
85IgZBTDR+wm1bur0O5sc+vN6q3HQKAOWDLol9PzFnQcuUWaCyl4djB7LjFXMxnNJEbQEEa0227q
tm8hi+fZBtMHdc3FX90p/al5t8PI8vWQkWENKpmPuA8zNdwHI33JbCIXNZ475Hqwakkabvf09tW1
hvcInmC+5xL/mtr6TKC6swQmBS9237+FkVDWYZaj00eXCNJDoco3UAWjEL6q3aUCH4BL9xxkzY4Q
eMeD6XaIcDUpNtClgua4H5A/UQUULaaKOas3VmY4zoglwZOZwLm2hVl+4Uu5MxVE+zMUZbtSfsIu
mUAg6/G2ivjmmfUCLoMkDgpzdVU690OUfER4mMAKAI2FYdOWwXeseA9unmzcJK4Je2OrDlm81n8Y
XtHdkvs3Y6NSfSuxfKcJ7G2WF1+TWx1oGcIfjoTwuUnuEXEV93Wpkuo+4QH0IuW4ZHLvHXgMs079
GkmQeciGqFrjFVkRJgRikPIaqR2+HhT5OnSzBZCbbblto3LeRmQdFPY+a8yjkgw2gYhq4yMPZ/hJ
E8FzM3QrFYoBnFJ4jZRdGlK20FBuGh0VT6UwnkZUjidrqs0NaPJNU7fP3hyAH3BCbyHxPCWiAzmv
tvFDYvWvUZTs0lwo30pvQaK62jelLOjX654J2gQHCsgCGBlN4fch+ruKrKkJuMGpaKx5WwzAR/oR
35BXf0y5hTFrTvVNJUAyTHbeQhlHU20rxVvv3hZTO631rCNtMFUolGvOcz5pH9x9cldpZho+vmEv
UE/xcwVF54IyU09Iaq4NP0hXBXVilkey9WB3GRgznQqiFWf/yFjOetSbNqJYZ0VPTZa8laYHy2Vq
cDhGjPXGge6issWu+GbSpPcxcxHH3OzzOxOxF/e59Co8rXmbjfZrIQVvM83+ZgbFkrH35VRa9GMy
1B9JJYqnZkiTY4Hrb2OX2oZdTsOVRa2cfgvYifHkzbH7BHHm7IycOwOzIi8jPIumaPejxXWlpMPW
64szoP9n6MTFfTqmX6427uPWJbKhKWnOdfbthMtct8cnvVd/zHah33CmSKkgIF/jMvSWiqmHksnp
v6nr1yyx0C55YGSIyeHmMDlY4DdWaR99zJ0Ns9HIkF9nybYJzFcQIiX4ldRu3+2RVkIyvYajM63m
DkTaqL8rbu/Bwo5R+Q1btX2cqk90EdFDoua4JKpC+CF2CWFFynowmubsuE231uzxTXdsdhJqxNOS
MespzicGO5TKSp7e2YTExTauPKfUqrWhOt+m0CRUotXLbRkINLSTTkAvZwxdZZ9NVG0Fm8+iF5rX
66ryvhAG/MzFuKuCaT5nUfHg1OmJcqzYOuCTbO41tey7R341hWoXYDl8jUZ5ws62oVIKmYO6JzC4
nWmkD7qb2QDjb7n82RZ5cHbtHEL+R0BoT6Xa6J9hsaqG8vtYkPhjupHqjxmJEBkbUtGy05iA0Gr4
OPK2XnRr+I5aSfGzadoKkNz4dPv7HK3TKDiRklVcYsLPo727UAu0xSPdm+h5Ie28DBbM0Dr4Ps+0
jzLC2PP2xWS8s9I9pETBrJ9cgO0UQQKgjfG2bKA0uX2Hihs2ClmRFMkRE5+aUgMrH+8BXYlbUyj4
WcyWK8TEdSkPa1w3opnOjGeQODc/zdK090tIQRfF6zmo3N1ggJ0iz4U6LXaQrmkALox9cahN7ght
3expaHKUhyXQlUzHCYN2FfHZON4AtwLYQ5PZr2jaxF7V7PHxRqukz6mvxANHYI+rAIRb7zcEWK1m
B9hsLcxu43pvVUfPVG9oBYVqCOu8+wznAXu48TCMBgysEpWSSXQ53PcUMBUJqlYU3uBkebbUihjg
KU0xLhkAvT8I6VBuMwyRGa6Tm1GBJWnmyXCgKbcqFy69SMxdVnOy5NQA5XIIcP3m8apr2pMbOtaq
p97/nfPjyfYIuA9VdtRiQq5jcLLSMbBuDSd9pBq/6QBK7VS22CbFnbcz0ug90crbxC21VYq2hlUu
XNlQv9GV4X7ukpPXcHpD5PeDO+ZdW1Os9eIbmuL62krsCZIeVyOs0De6DRynr91bNNwg65o5WtRC
dKts8WDFFtpcPM9rEzQOicneCc86vWDB4XhSledMY+uGlOkx/hBpByOC4Gt3m30EAV19Bb63LxIG
1nHY7+MJxZINxkh5qLM0PuqW/SAmY0djLl3S3CgewX3UoTiOHOK1623baeneiP6d7jYHaMCKSjNH
vU9WsJVrz+kUdQ9hgERUL/UdJudDn7GFCk4ujSeSk0a450oJtk11xkzrPYZxOELchfpIOrZuoyp1
sMSOeQncxRv3iTodUzrKGRrhJLTuJ5uQ1G7EmscV6qjnECXHjPH4YKXbQsdwXnW52AYxTNZhjp96
MktXU24zmib5bjUV3rTS0HBtdcVmkFbXz4F278zZLdgO5BXvhjen68kYKG3p9daIZrFVbbEUfiyL
XlQCTC2elt0WW1YfE1k06Oqa7D1TeZ3I1dyFS5ihnmEQGOL2bQYYWjfG/E1Myn3c1mwGhPBECZT6
hmsXwMYqX42u9Tah1BB5dRoVADGZUNqVIfJsDyLnxW2jveYU9aFDu7m2F+N7BErOqRHnulF/8BYU
pxcyYI4jmPPKfdSTcM64qfLCjaFV82NigEOBPaIgHg/VW0cJxG0w1r6X0nzCi45mevqg0hYAaoi+
qmI+C8MJtgtraTJizY8OpYPLqIyHuzlXN5XxhEqCyJLYUjai44Ka2Q2hY1DU6mo+clWiE9zXHIIx
4Rt5+zqgvtiEVvXmWgPkBEdbLTRVz4t+5lP6htKEXCPqEuem6B71yfD8yBqsPejRH1GefrOAIW4R
xKAwc5DPtplgmKSRjuN8R7lZ0I5GKdlklb3VCLrJrRtHeUfAWO/innLwpJyUcSYUfelVTYrttyXj
lrBjKMbZFPd+9BgPsM7K2TkQCkfXPuq28cRJucY5s5k0h64vHnqNiMosv8d9kRzGsX9xJ/cnmDNt
XeW2sfYGMjWiCdMZ4VMNkcAIfacdgtExmpEvpH11iJV7UOMgg4nY5oBqDrrTE2qe9MoqFPYBzI11
5uaCe4Z8oLp8FPxV+8wtTV95LUadgTrGiJNOamuRuweuhuZTzNnBcQ+c0Z/zGScfZaqT2tynQvVg
mY6fc2/+hEAxrGIkQDGgxHVu3nRZlGzmCpcZ6Z5+nZQbG04RJ0ZvOoxBAGJ/wKBRH5ylVxjT75wX
032R1M1GjRQbu4Uab3NjOQNx8jPa8R7y2tFjHMSoKtvNENI2bEj2e29kEJ6qO0X0EGo6clWT3HzI
5w2iFxqh0R7j31sxNbct5v/bjgyKjYga5S4LNb+pCuBDVXXbcQOtuWpxC5fWN7vl1oRkm2Ry3/Mc
hlQL9XFd2RiugFY/R3ZNMrBzEEH1mDjTrtTMnTl02aY3REUxtk1gJI3nrJi3IW3JDRr0l6nWvpw5
JEfUSrhZQMDoV5aRE+2b7LhteK1Lsh1B2cIksNu1ko7YMkYun9pc772i2YkeJYHnbAXf/6jP/fOI
aOFYJPe9aiwjdEh4bpF/FLlzxgmTrC2PnBRvQmXRa9Zwog5vr4bwkPXshaPezbfA4Z5E735arjW+
lq73HQ4Xcnsj+4oT4q2CXqOT6lR7YbB/ZeZtQ7jZC8Te7wQRA0dKtG0X2tlxLmANFIDAla4dfVWg
SwrqcK8VyUvVYQlAP29tyLxaixmxE9Ld5yKZYr9VEfmXU75VXarohTZ/t6Om3qoi8yNgCIptJew5
8L7DZpqJGukj32Y80ExltXERppFNfpxQNA/wnkZjHHFiZNUOvMCwKsBgKwOQeD3TdqHjTXubEE7s
VUCI7D5fxWh7V7oQI0g3FZh2kyjbIXzQud74ijPSh8m45KZovjQLmSep5/ms4QTRCYa3AoIkwi4A
/dYibm1RefeRk25HqqHkeyRHxKP7Ma0I0+iqeDV1FJ8z9wxPBLwIstrvObdLSUgrv0SVRgRQQ5Yn
ErZ5qBHBqF2+N2JYGA1tMdEAobIToA55iHqMcfBdl+BsyLj54EyWAcC0nMnyozwLuE2cAriD4xJC
Pdsr2+QueXDbXR5z1szzCSRs8pDbwNQiTxw4qFHJA+tf8qnviiAPfFcYCrw8de1UzfCQ5DDbAsRb
kYO5TW1Qp6kelEbuzjng2AN9LebsHyKtPUaegXB2yl7UxOA0z0UL162yI6uZ7ogbBVBcHsXYvrjx
Y2R2L0kHxaMP03Kduv5QJHiiRpQDrb0KkjUwG/480503aQvu1u4Xpgq4dgOWFm547yWq2mhL3/tB
00Mb4hzMMceE1aIB4+/BDHK4IOXXdGKSk4DBjEZ4DbHu28mJfmZsS8LYJm+HAfKf8WiDlhx2y1c8
JHb/blHlWpG3/twIPGHJ1O2tLtx5eQKeKyAlYOxf9aD1B8c7A/gO4fWA4u2s08+6VlLoVyG/wHEf
dW5BCHFKKt/EkQ1wy4A6z19aWYPPfcUqDNvoti/RpFtiSDYUhtHgNaA69B6jRv9KOIt+W7L17rq5
uVVFvHQESocqSIGDrc9AJDTGU+IuPVjbCQlQWGoQ011fl43faoa6iWtRrchoDbfEUGcnFzvN/2qL
/1vaYhM81f9LW3yXZh9Rmf+ruPjypr/ExZ75D3MJErGQ9YK6AkZ9FRerBhJi23YsR1cxFSyy3r/E
xYazvOJoju1qLs1ZGzrWX+Jiw/gH5z2EVNwTkSDCvcX/SFwsJcy/grh4wnA83fM0voZm8HH/Ki6m
0OAWCIVrOnJkCpQ4dccJPZCDJQjozcuI67wSs8JYFEBqrzylrkaeA9yLTZRyt5R342nyVBtvv5nR
R8X9WHcLe8o0DyQXU6cy8Zma5rFowsbY9vohGov41JMjrloEew2BuR6b7oeocYjObQlGFLu6wRnB
nLS9F3mEstmee5yN3Du2bjhssIhCQS9t51jZ1gu+qRTH6DLWVAEmDK1wjnLuOlHMtdBjcZzUGAGl
p8BmZEk91AhIkbM1QczcC4StXyrpi0eY1bGaEHXJCQZk/Ui5iHsxizOTfEjgWrbGaEwx4b8Wli/I
Sby8Q85dVzAVLfU3q9ii2khIqcV9iiIOaBc5uGqWQ2diomo9XJw5sPdWQpLWBIXAawEQXOY6bLQp
GlMCqvAcAf89BMAuErTYJxdkJzQGT3no69jxy+DMKZWGfWsTp2GExek6IQyC5AY7hZGUBpzqgniw
NoOHuE639OoErfJcB8O8bW9zG9Ma0R/JrkjLGP0So9TR/bSrxYYMCGxrq9lrNlP0jWIKyC58b6JQ
H4IRqAPZ5W6JcBC6BGVGTvfOxsUz2LtRBEGA5ien0LXmiXlf2vkZuxdZC00Pu1XU+k2I/PNGjBOl
1bQL2GyhrfqMMvdqNKUk7hkrBw+wWFUUoGGA/zQKrbgZvAyayJzfjC3Sdcc8NYnRn4Op3yadjt0T
n1YsAAMXKPpvaoWHWgOUw7BK46aiyLhSBjy2cQaWhhGHSL0JCx0lqsZqGUgrVnRDq4y9k5gGCjUe
ZTbT2Lcom29NoB+rKG+GnTGGA+XMlFAFi3HBzqQWQBkCMIAakTaTj0SPB+bZsDsEGIKigCitM1ZC
e+e484t8DUACW48QszwAiiUXsBPbXQz22F9c42ZyJ+NGW75110Yv8I4nWM4IuZfX5mVix/ndpMOq
i9T52caXt+tM6gsUkOdzA539TJ4B28NCFqorn87chf7MWPU4Eg+ys6b+xu5J0V23i4+caFfHb+32
X54bm7cmSm/jDiM+ipX8pOieuqcQ5qNE7I6NV3bHlg9H2rjMyievkyKCTUU634oTYMegFZ6SZvLJ
yf9l7zx2I+e2LP0uPWfh0JODnoR38i6lCSGlUuShJw/90/dHquoq749Co3reQGaAYSSFYRyz91rf
asbzcs2YhaSJoHWENpPNh4HmHFnAtqrvJjt8Yn4k1wFgwBnKwRAWNcHDfFkq07llfb9BCjieZJlC
6g+7azPxh1Nrs7jymxrYQCWROzm5pR+94TaJjOZUxp6x7UiJXXpy/UzJKHwgmEvn/rsLuxyWsApQ
dha418p0Wv9OPTAfVjuwNJ8v+vTdsvnkPN9sgPkiisoUIqm6azYqQcWy3OTXJLOAauy2tYmAnyEh
R2PSOytZduD3HD1ciSLMqLUmwLxhkNenxIDEkzrx74S0EVySSHYXisQClViOltsGr9vHSWrvla6R
CxR49oYm4AH5pDyUnT9tLZy2Kzfw383aT0kfLAFGzM9yysJ3Wks6UXPzO0mNfYU7kZLrfDW30o00
h/4w+i7dQ5tFMdNYvfVzbGQDJzaihchYi6ZI16QSG/MqnLFBzCJJqkegMETlHJ1gh70cWKLIxQl9
6rziZd9gh/SpYKS3frTLNDhcXdw8mdPonCrPIyanyB+dGRAB4b3B5EIpWZAbTAFXzG0V5M5OY/rk
eFAhmLf2a1dNQOPzi+qwNdhS+yTQ2D9Kmw12bh805BGL6Mb57kLOwqt2lvd8QyXmo74iAptsA1Rz
s7d96VYvJ8CPGEYVxX0jCB9f2p3od/KTQyoGHZxZDwXpnckrDbBXBjHhRQSKbmTc9CethlFg5Rbm
jLQeNmFjjiejM36TGSa2Noa9nTmpO7gxBDf1yjwgxh8VqXp/Qh0oU5WFI6t8jVnUJeyWb2ruQygZ
dPhCked80b6DQjc/kqRJQm9Ln9SF+dEJBMJNEBRIveN262YxbPPekAfbbHb1eGRV7x2JF3ep2LJp
8cZR22jYCI30vq+G7lvu8PPal7fiW/hAKsfVqCLv+21QMdmDeDq/KRvLO7NosezBuVDI/ehzgn6n
2DFPVmdi8iuBSxbQ3SmxSbDA1DTSGaWZzCcocdmbaQQZX5MPug0qtnGYDokcvh5cMD2Opu9Uk7fo
n2tqGkUCYl+jgMkeCWtPrG8w0qPoB7xwwufjSpdvy0wdEWJXggFHn8cqQHTRg2gYINps5hbHPe2G
AZiTsMlEqibe8PliQi1L8SIX1sq102jrr53Yxx6CXmtRumRA8HEYYltxmAtKQMY/ZKdFy7hcLLep
qb0TYU0vfx7sfqAyP1fFPORlUmvZLLiYE1D0OZxmh+XbHwqd0WA5XC5A14NpwCtB5ndzwa3orUox
x3MPQX9aLhq9VXuDGLBlDMomhvSoiVbUc+VKGd2NhjFo21jibfm7y3i7PJd/XCWDgkLirM2cVf2u
v0YG6h0DcPS08Svq1pOXviibZJhuhhsvF8SeWhuV8Y4UIrRg81fV3mjsr4z113aItOhMu3Yz5eWA
7PxRC5wE7dJ8ZkZWuC2Mju/S8jX9bthbTp3BqiApZRGG9EGlHcs5DiLSd0YfvqZEUsf8oPRAEivX
YGCuTMr1hUr2P3yhb7TQD2pouefnbqR9uOrN4yIB+bl5OYpprIHweDNnhwMGYfvQk0O7XFvkfvEs
/Pu5+n2EI/lo9gztlRPqhGDwo8C6MM8s72NpO0V3jqtib+WuDVAFKpaRD/jpU3GJ56ALu/WPXakR
BuZmI6yA/I/MOkBWs9eANvO0I4T7blEm/eibFrnTN3vpBy3185j/7jbMGITkaCFV6X/Bp5YjCC71
Qa+6zc/t//j55Y4fNRXwW43gJNP6/uqVZSb7m+VbWNUOaDtvIBveKDLE9Qzo7VDsqkCk1JlwlPxM
oT9Xl6NumrNxl7uX68s0+3M1g1iaddN4agY6SbkuBhKamXIWMlXdzX3J5TqQhfJgW3DJF+9CNBsa
lgtPkMvCydV6h67qZ8dYe1kuBtfF68SMTLNeqk2p44AJDNdjRmaIPi1otWAqAkURHQfMCCa3JU1+
xu05ZUie0HI4ULjEjDMD+/5511+PIksDOSkRW+X3o/JtK4ryOC1a/R/nynK0XLSZUPTDZ0FnmThT
jaqaQ3Yt1ZwbyOFicsFGh6h/ORwXJcvif1nuN5QdAa8buvQcFkCBikX6qy8SlO9f/vctP78ymOXV
P4aaQRnesXXJcufmfzwqWlBkyz3fh8tf/34iy0OX67KCc0sE6/z0l+fw86tEDFvV8OmWn113ZID4
1wv7x7P4fto/d//89v/BbUV2jt1K1N2OjRAU4BGYcLKWUBgNZ1NtFca2g+jHxyG3sIZIkmqgz11b
5IpvwOAz6E35cyw9YLR++UxACeln/oRVsRbWXg/cW5UM5S+2wl8s0d8blxSSKTLiTUVYwo6USPYf
BfqdzID7IVX0NNhk57QxGH5QyuTHtJALAkgSSjnjNpV+s2uK5tEsJDONp1oaLnUDGK97nHqv37SV
eHEKsNaNDvCjc89hHkO5ADYQG8gskvllWgO7gL5VOzCITDDuriGsBUdIwradFhDfBZq+scoBj9Rl
ui/z5k/g0L71BhIWItG9IgKXW8f55VFEXLllnFBlAyZV17tx0N9MjRzzbtcVQ8tCG+r+5Gjm0YVk
mPF1OSQKO5Q2h9gr61wUTcvQJ18jYlxwdn3240fqYyeDerPqaCDswjx6aTpBG9WMULWxIYXUcApN
c2825Y1ehg0fVaWtANh/kkGxKSlX7o2AikSMPCCs2bm1dfOiuc4nzaTamQsY2cjcyo+u2mS8T4Zg
ZyY7mwLzSpVAJ6zU2Uap+QEk4s6nNPHcZR9kimxbllzkaadYKlnrVthITSluqxEtQyFNiEAkS9Jc
ydlxWG25Dp23yfewFOa+OhYJxVuRWuExNnF5ssveDzVR55mjZVCyIGOnlr/3veZdTApaRx0+qwEx
DJ7pfE3hBPcE28dtTo4iIG8Hf629HYiS3Mkyyte66b2TPKyfYJbz/K1u2olIPk6D/hTADGdFQgqs
wwI0Q6Wc246+H5oAMRhRGFE5mIc+1B+8vrb2ZlpgfK2sexL0HpDVXvcEplC1Tmg06+FNq2IkiEO/
mQhSpSEI7pm3fC9JRFxCRMOsveQyDj61Tl34X6FboNkP1atYR5IBTlm6Wk8Rw6RkbYXyaBMX8bS3
rfRkT+LGl7U4JmFTY0yLL6Ibxxt/1JJjpqXXJaF/g+J81QGZra2SGjBhJHqRqq3VE5WHN8ck1okk
pNbvb43YQqxjVSdiST+MebnlCRfpevlChhHDKk0C4hFr8jAoxWdgsPMc8oU3FVjAicpCEpHEZ8vo
sHZ27j3UrHgUJLjrAObt5Fdl2h+2su8tKPm/SlW8lLOgZ+wSQYAhIux+mOq9MfXdlRBXUqEKcwe0
8ZZRwH4mCJKIolUQ1MN1kW8sh4SZPtHvnKIFZ5N/CXrKqJqdMyPrSgwRY9+je6mEn9zXZXGswsGi
gKV9Uu5+zmWwSyP6XPhZ6Rh4CgWG0+yTlI7SmCi5zjv1GYBs3gSW/2C7lTpUZEUomlYE5wASo/eA
hMJi+idd1rECvm42aX/EAbs+MQ4aeADUCxcCbch9C9o/LHLRxQ1mT+ecfm3WqS1oVhqhWIAy5Z8y
LxrolWCzDkhEdcLkrUjEuA78YQMFsF6bBSOfi6Vw1VD3Mcq8JhwmeMFhGa/JDYeklx6iXjyUtJBP
aUP4uWv726ayzolwqzvIuSa9bZwqbqI++8ZX+4Axai1GlHFwnQ6lNbCLbtR1Hve3YWc6O2Kz+sJ7
7NuEqpSDNRk1/ad0DBRrprE2evlO72Q9y27WgUFsjOL82hH0dRUY9TMNMKL4xJjvRmr4kfHcdSkQ
RSXJjardAwkFcyKQbZXvlCl4TZ3g3dGTVxC1h8kpHvUIpZYqkk/K/iGNH7yNZHGRtGmZ2QOw7Z3v
+xtP19vb1L0oE9eoKtL7btQBwViORXOpSbe0kyAQjOYG3CLRvMB4tnJ4b8P+bZjpfVP/1ITpifoV
LF+VPviye9JGhKQZuacDti9ArDfECn10+a5JGWqkG9NNdeg/g3QsXKhng/jqI9zPpA9+eXp+SMgB
oiiH1TqfOP0kMUOUMqdrWi/sHjxCRonfpBflk1eTWAGCncxHvVzmdO5pCvqsjzZDKz/KfuulRbWN
227fk6TEShhlJtqng8dUle5Tv71KTcA+JmlTq1JaJFXl+ueYh2TTyF8k2+cbgD0YZVX30Srs74Ig
KGXgjiLlSG1owm2Mt86tDFppiXugDgWofa3gB12HSm4DvGWcGyPqLHftNDVZNZmDtISusGVfTVlw
DZ+W8nVPn9kK2lfUWqeC3fCu7u1z6zjOtZ5HV7Uo5vxsC4x76l1Tb/Z2cYa4NQz9fAMvwljJEWQj
xlRm4WrrN5AtXbKOjBgc36znqOKGDDDsuUQXIqPru6JcyT65c7Bbo+KlRhIBbjMsErf5RJRKnwGv
ER2vGX+M4ja0KUNZxdy7tkaGwmcnMc7qvYziJ2vS3htfVqchIBdYn7rkyHb1egxQskxhdEMsMdIf
nTS18ibL9VtvqptN7sfVrtOG7eQ3xZrMBv04WgzGUVDt2s58aip0UoT1tXsKCPeWBu8nYIBMZCnu
yhBAZZ3HJmUe7d4q9GmbtTPgqSRIu8kI2AGvtBriYWVEvtiTPH6bEG5nuHI+IaYLSWq3QwHoMeYj
y+ijj+HI6GCBQtNdOBw55umiKG3EZemOrqAfpMkNKz8yuFwXXXsNQj66dWWlzkVnfVg5fb6yPhUW
8nXZjAbIU2qBUextafeihtRFfpBN8FuPhscWZNxaiyu0t0FdrJjHIuqSCn1UxQq2M+512zzZYXw9
0aEzNPLRReS221LFtNriaGN1+Uda9MXOrkhRj+JuRfEX2YHtvQdxJymisgQ0fXUDiZVEW4hZnenu
Y4L4QrsI/9CgpYpvkcD1Umv5vV/ORgJLjpSEy1shT31e7PvcTU8G8mD4j8LfwnHblW1/zy6XiZpv
HdkGjHC2R9kTZ9hgwUEw9PER0O5DYajk0iMq7JFpZVo+MJr7RKqwDZmye5td5yYh0Fb34COOZnmn
S6GfNSTSZa6dVQw7QK/LlvwhUBagD8s7v0NAQnQPwhgkuFNYIkKsijMl8aiCepXXLlxf7ZfmUoFT
7L3WiTWSJUBrl2pTfhtK3yWkejcgKnljOKKdy2J+Vza6D1x00K+7GimhECffZwbH0EcCbZcP2zaV
dGD6Lf1t81gY431JcOytawr0AthcNtTA5bolAIFmQEH0ohPHJKkcjJDSV54V51ElXy7xIrN0yt2I
Nv9dxNanBEWOYbAFwMrSaoWca7jpafYm/WPOknBvFIh7nLQ9lr3A+YAo4YCew2NA9MVd3wyXKKkw
E3o2xixqu2kPqC5jr2uTY7dmD7vObHWdWFHN3mvoVzC1exQbJSZJZM97QJ7IH6z6iHsIDZ9D579J
Swm5EDa2iRDSkM6uoHPD3PEBzK3cLSxKaaBhslVwiQtokk4QfUl1FcN0zphfWUYGBzsr703nwfV1
/TGoddrdvdr5noviNdnYVfWqOgrnbWM8WwaLezhFd1lov0B431DAu9M9wHGk5zTbAR7QBqlcsBHF
dF+gJVwPmakRGwH5IdLQ2856GwIl4XifuzYhBMYVFJOH+9bpiUIr+mzjDie3xS5uZcZtQ6Nz3Yjh
t517QBuRs6yJAOWBgUbieT09e+68LwhgNpvI8awAYHSvqbc2pDOHoAyBT0nqNjZADzlShsgTuDKz
Td+kj2OGSM2V2aeZw0HJMtdhP+YRPyg1sSoqg7LdHyPKml1lB2jskhaqsH8o6hnx7dIdBJ1THvQA
VnfsYu5Pcdmyy7FQkcYEzWTw8fjLaWGX6INj5gbzRrRMWshCt6UkOD2RBF3Fsn1rGfvXZithrSbO
a90Aopkab4sh0+XL1L47Q/OYtP4dNOTtUE3UGHRE1sG0rZUuV+YIdTLPeHWG/9Jl0IGEi2OnrJxV
O5Vs16IR5T3gHAppQAhNpPBEDa4UBaAMZERSa/OrREhlxzdBuXc7se8VIIXi3En5YUsX0U9tuiuk
O33cf9UTs5I9EJsXdn+scbrOkvkDhPTJZ8a2zULLntUjqb3Fk1cxf4yZ/4IfaV+63Z82G56MKDwW
obVnWf9OyON4JKAJpZjv3AuVX0Xa8JiQ++ykWnNq7HafF/a4IZ6bQJ1sZXt8IYvBQjBpDlcF1Poi
CIDDu+/GRKhb2eMUmErAUjKk0YxHhPB69L+XVqBRdZxqgIx8TWsoJHwwyVfRhIc9ge87xSjmzczc
jOl4w96FSpCtnRvWpIzCPuUa0bTPU24W1+xSjDlxQU28ZeUY9Ku8xr0ZNb/p235F7TTfReGRWELo
VNYTo8RnRfNsV2bmXu/Cii9GZKwa0o6Ia/c2zM/hpQPmNvkh2iY668h+aC344Ix8rXp28OfuNrEW
evd8e3q7TNilBDWEGxp6qfwUiHUQBtuvxQhfgSi7PFEkE8kPt7Yp+nFOKheE5kC7mugVnJFETW00
nWKiqouvaELhFUXjIZLjh07k1brq4mNAuPbKF11+0KO6hVK7JjD6VxviumdyvWaN8GI25kNtdLdm
rt15urzxYz6lDNHrKkbNhzJ1XzXMT2zkKwRtAFaip9ANwFXAQzXDxDtFI0hlR4vYIUchcsNC30cZ
4CZ2oawASNDadj458bKxqDAzquGPnSMrqJTOqlhj9iLMOjHeCkp6Ar9PYYO6CendRGNlrMRYoLLy
LP2SUGFA/QlY2u3fzUq9egT0ZROKWokQaJX28TNejsjQX8MsjleNslG+jMzOjbWWna6udY/UR6K7
jcG5MkzXPpeSWdkiYhM5BXkb4kz1Cdd3hacpVaK67tJhbbXtkxzt4KruT6nnMA8bxkfRwhxPIOvs
NLbxHPV4FNydDlVp2yXJlw+PZ6VV4hS4AFiIAgu3kYtbyzd7XM9jTlxHo1NJJJE01Qi5xFc1FNpT
23/5EVVvR3/q7apdp573ptlPZKUxy5mzGL1wkTyzW6RPtHJbRgA35O/XaUwqoMiJPHCv7VJU66kI
YdmOBBS1rFSr2GLlQDTyUJCWhR8G7lXjrjNP3UYaTcEqsRge4lsfU0+I20NHSb0feQprGNwMw+AU
Ta/YVvTMdZajtS+u5j0qBoEAg45e8YXkJQ1ieGlb5NmO0HexZhjrMAR8X+I0XJXeLdxOvBE9ukg/
LLf65D8lqv5Czf41a0rsTN50ORJ2dioBn7Gq5HPU+97GkN46kSmrc+0X/DIfYIw9Xrnyt4Uy1s4m
+1hNCLkz1p3dRBCvUZlXQmlPatTpEjvYj4gYXunPWdASPVF0DMZTjlAKPkoXyl2VHAZ29+smKx+Z
NK+wit65IadntjXnz0lPYn/ddyavEaX6uquMmnU0Z4uI5gQvaWzBlrI28+/NXn8t4tTf+chfTOdY
xk68jkz3IaIAvfKsq8RGYpAG+UmG0S31uH5l98mta9M+RWZB8sOjM8aP8DDvh0HehXI8ygYtqspI
Dbm2E+O14CUQF7x2q98lAahhr90qe+L00vBWoCbLJ3c3b0wniJR8cVnQhvqNmYTvRmDOcjIIVFO7
b+PqK45ccqjZJXRZ4+1s7clDGFna4qprYXPVEuFkQS4LcEDnzZq6O4NPywysLaA9EVkP3jQ9VtYc
IPqKKNVMWSCyK127cZftwOZIMn7zgsSDetNM/laK+m1y3TcHZMf8Fgs9+2qV/2a27Ueef/QqwBhD
gyMTwRNtpLtKIz3Lyb/QtZKJWn6FUfKQ2sVj3pnkyOWIWPXc/fA5n/cqaV9zFtirSTIkxdWISrUp
3tO4Pta1+5BLWkRWSqFgOFpjvkmN8sG2STRS4sXV1UMPNS4aaBUXXnDnDaQio+P4Srzkzg+fe0BO
htIuEU7XVqS/S0FXqXa1c6q1OyQjkNfDyNrVXZWRzeUT8a5XLxrZ75N8TRr1JwvJUKuRMpVIOsPG
uyqMYVW00U2gI1jQzCu3s79sPVPr0JqLVYZ53XUGSsjSoYrESjsqt40rT0HzYlrqEIW/6iHUjlkz
3qGlZxAUKNDk/ST3/1/Q9z8S9Om2MP5vgj7Kcmr+V5by39I0v3/uPzV9nvcfurB03TMtwpRd34EK
+p/AUF//D8eybFM3yOv8LzHfHJ0pTEZwm7+O1A6853+J+cR/6C5x1r5vWIj0Xfv/Tcxn6LNYr0hH
0gCPn//7fxHqYtso+XhmDrGalrB5sX+TQiV7ZDspVYIVtJAHv2/eWsu59jOCdK18CIDoUKfRummf
DYl3iGV+DJHsre0mEgeUs9hgS6ZVd2T/bjZn359u/AAIH0De93TAHRrq7Z8hC3wYZhPZNRn1dnYf
X11hoLwYy5vUjYs18xUjVo6xwoxhVo17KuTtlkb+tRn/Yq6HVG7Q5x/Y54jaTfd9ZIHeML+Is5og
RIVnC7j+2b5tyVbfilK9ZVWIsr+t3N0YA+pjVI3a32FkRmvINg9OPnTrmgzEjckwMhOqd/2sR8hw
7Q5tmex9UUfIWqR2cPTCv4kTnHV0YfJdTDi3rwV4dDQ7uR1shfNp6tReMtSuphSDkJ6Fv7WaVGuw
puZj05jy0FTBa0RIxjWij+iaIoncNMygbISC8RK76OLqjrzfTGZHKzMtuc2RA27RnGtbRhCTLiL+
i2RQpHoAP9kj84m2tol1LyBjQI5pc2Uk2RXbHkKikw6hRYqxMMF9G8j+Ft74g+e42KPiJHnwxMfQ
kWIa5d2fOsZmr4JXhjT2pf40EKsXtPsxrvRN1W8qZCoYXhUlvcFDyohBIZ/13nMhQS/zce+rml8E
aRTBtItZnJiDGBuB1/fD7YQ3aFeaEcaHISmOUzWu7UlLLz4BkUXNLzZn+7gs6neTMOPl0WMDghmZ
x3mQ91mAQjGwUJjS1QYEPtzGWWVTAfGTTR/QYx39mNms1PwDknzCM4x675m8SEHHewRczkYoDHek
wfzuIoZ2yHTxWczJKcuFimTy19Xl3uVxy73/3dXljoBWHqwh67Jc0xzHXmfdUKzruGVu/cffWH5f
udyzHAKBweMSsgv696dhxV6D/KZ9qUyVnX6exc9TAe+CeampTDSSc/bL/Fp+HvfzZ5fblqtWYgK6
w4TFeoSf+LljuRrGYQecer7nr+f3/UhterYdrIhhCIjnrwf+dbg8cPkzE9FBWsD+dzBIh4y8QlyW
C6UbhGpPXrN2+lFc+hDrq9UBc+1GtL62byfsEYbHPLs4SZf8daGNVgJnN+U28KE49qmh+PNtQ2/p
pHHs3ap/XX5mubX1phEBlsEaL7ROdq9eariwyOQp8mzMmB7G2F0irbqSAxE40IW9lS4y7RKQJnFZ
jswI8iiqlXrVoG07p5Qmer+fjnVs9DQTxAodK8pkCrbZZF58zzMv2nzh29K4sBcLDbPcqDZ9ocph
0pXjLqMhZMhV3SUgC4MId5u3GkXirit76xKGjnVZjghOCijpjvd+t/IVK9RA48SajNi+hDlVFVib
zebnNjdqtyYoeSLHeASRJb9rP/I2aWIeZN875zLLnTN4SpamUVLsaHQJUkEik75Z6dWXCP+MH1Mo
rQNYaiy/p9QTl+VRy4Vw8IUvR6aH7b7sk1+GYxYMnuk7Gppsj5SaKqk/zjF4FNFQFFFd5/8oqkNG
G4ymH84+K/+dBJjLzSrOdrnQy6vMTZ7zsnH2ddVnO1X5+B6LzNgKjK2sO4vhAvRiuIxx5KGfKx4z
0ngvVNaHCxJNtSr12ifdhUcY9S2ZKPCqGelPvR1dR7eyt5yNFjR4+LrCPg6SluSYR5d4vuiGmAQO
SNYCONg2NbWNp0zMuQR6bjsJUtWBdndl5m8OVrHLFOxFb4GnVDZMg1ybEAnr00UAyruoOKNaXgZE
wHPTcvvUh9VKWF68W65ishXfd3xU1sn0veIypsde8yKScRE+mhUfQe737I2S0rjJLdEdsYY6a+HV
uGTQjXRdnV4Cn2dCNmx8wPaW280DZMhVwrhxGYeJ2nvWE9zXOCUWSyKC85INmKmF9r407eflxKpN
bcCqRoZW7QXpVWUV2dWkOrWischGfb5qaUrtRiJU2ZyM2VXj1wXABvbSWq3WDkgZDHrhHU2b25pQ
pG3hesGmSFj4k2nd0Nws0yOtcLXGFsqei+3kjWtn+8I00xep5ZB2gvjGcCL9sIinBjtm0/YT0bYI
psYgxlZV9yQD9KWAAfovsM4PTef7xp/ryw9+c3e+QTszh+fn7uU2g49n55ssz2eip2ugOCildNb/
+IG/fvX3YZ6lTyowol3x80yWv7f8/m8EUN0Hc58eHMdfT+KvxwNR0NdGSGnjW3unzUrc5cKbKag/
V7/1eP9+23Jv21kRvdYoTb29oVEMqQPh7PLQvTbbaquN6QCOIOYL53xUefjRBHOlKas+nAnk9lB3
V20cN5ukkzQOp1+2hUaI9/WYDg5fIIveOgtB9CgxDV1Dn4mLiQsNw+En2FxojYXnd5IlltaU1lGp
v2h+DVyX9pnCVjFRIzHoLaxtt7zvnPwQ5eM9oFlkTj07z1CLUAhu9TaxcDyYkhBkPKpUJsgAdBD9
h5lO3xRDQINg/Jil9sWWQXOYqSMu2led3MWYpGVkKdUx1eRGWJ2zwRTIxsjB6e9WJUhg41ef4xDV
otjFCb7N6kwQBFEB/m3Uo07bKQ9eoq4dVszLzcEpzHHTW9WwTSbvOsb3lCQRzZhMe8tKXK2tRBIZ
Dt6hisCCKDZcm0JROfM62V5aCoWCgXAWnNPSKYBnx+Ko1V4L2UT5x4JLauQTO+EiOCZNNC9RbLqI
1XCM5rhFQxK0ZVROQPcLSlLhmUd8xHD7BKIzvcIeUExk4Xm0Q/CmDtVGqv4lBSq8DlJ7WCeme6fx
OdRSxQdqRfRpkrmqTtYzxjkSoamXvJedOmKa3rdhRBHU/JTw4XeZeHD0IaYnXF6Nmin2Bp5nJ1TB
xgkQkUt2wgnIyRPVovoI+hi1tqb5a0TYj6XhDhgwMaU1k/MWTl14jkStdj2nJ2sx53a02+ySJ/Vb
/kwrx9lMmCl77JfrTLS/lBPggh/cj94VpGtgcU0IotmXlOHYiBML2ZOlbvQai4oh3Lsigc+gyjdD
0C/zr1yvvy3dMtgGrZ8edYgbU58cOkySkLUJRPQaWBTBn6j1wdcQyQgIYC0kWWn+ZEKBH8yrOg+H
lTjT2UyvGk7HRvp0qalR8zSHkL0HGEgbyRwYjSeSkSJoCqum+HKtmo5Z0IrziJy+z9+LPJAbJYpD
bQOCGbPm4sfORZRtdJVjKfbruZbggA7OkbTSQKdOXftnEw4A1qtpVenm2zCN451DcBiWh/pK9pxL
3oxJngUydsMJ6pXipta6h6w9uZ3UKQU7LJ8nm+TxgMYKjSPGZP8JYg+WP2uw1zH1ci8w0c+kRBaY
PFDYeGWiOAPJwqCzScLhghsYxQMCm4jA1Nj3dvTgn/TKfbZi0CsiCIkgF+ah7Y1D1DoSBCtdqdy9
Cse82qCtrg0UBIVe0EXlOdrdQeV2iN8Zkn8Wxu2hNfuDnmxbM2CVnSKPNMWhi4Px2bebJ8eU7wNO
/NWQJuEmg/qLTP+aaCAHnhXDii0TViBeRF2ewj8VTtulS+c/Dcp8jsnP2nRl6m9DbAx7wnKRdxCG
m9drVmF7OzdB7mTsAUlQtc4xyBYdXVMVRYQeCBif9CXXg9VhvCcBHhL6r6BNxbFXw6++QlLg9QRk
Sde7tAOu/ya/wdAr0KKA1df7xjg4g6+9DxFt5FzOtcvY2GQjz5uUG7iZVYbD3O8Bi0JbscPkGR6K
tiWVHR5TCYUCGJG1a0GsjGaMoTWt5Q5YWLmRXmhs80BdzUucNOwBuqTpnq4tPp5GkV+JF5v8ZnR0
Ypw2bYnsyt7IgGEfAhEVY2A7TR/eB/jYzgWSsjJFN4fn3Vt3oy02ju4Wqzz0bjExr/JhFve/eyFS
OUfz/IPNGKLFhmQh5dP3Fizlc6M8Qa/yj574MgI3OEg3o2MXQpSxkorX3sY3OvZ0NuG8tYa+zxU8
p5EcBsIHEoYesuBNWX6G9iVuPjwTCQkCmmSTy+GNHeuwcjsQ94hAELxE1GtZ2gWHqfQl0Y8FZ7DZ
XdVuvCYTQhE24PBblcCUhNVa98F3N/4kVn3S30eT+5p3uMnRlXkrmqXUfGeMZFPFv/S8brZpkKLQ
6o5TSGcjD61oS7ZmxsCOSdr3iPGtPRfRgvUZovmfguBB8aavwltKh8E5GEMUHtDlI0oYK6OR7cGM
2zkCGGPg0Ecr/9WsKRKilAJNYb0ZWh1jId+yQaYfl1avNV3bFdZ/pD1hSy/XZga0Otzt83Y0Mnra
W1HHkCMfa5cOH4uHW7ODNCNF9juAxQbwiKpzDQsK9Fl86PMOcIa3dWP7juifI2jajZX2VNm7FpEo
zb92pDuTKQsXUC6uOQtwvmU3AAbu8z65CsV92LdXxI6mVb7ScIwh8TznKcMJKKbQSJ97m4+BnC/I
f7SW0/CZECKI807f7bv8vmTnSfMTNbRdQsiSFB1py8cYjta9G8T4jSj0ZsjOCoKhYh0NqR/9NmJw
KK3VN1DI5Bn4B7pD5dOxK9ZVYq771rklRZuYMPoQdey50Gr1cndbegWk48p5yD1xl+RzqkUU9Zsk
V59pHh7gGFj7ZrB/O1MkEJP88bLu0KrQvx8qrH4TuyFnQPxe6VSku191zMLCG297I2TljyUpbzm9
EDWTlR6FLJGndQENxCit/0PdmTQ3jmxX+K84vEcbcwIO+y1IAiTFQbNK0gYhlVSYhwSQmH69P6q7
3+vq6Hi2F144oqNDKpEUBSZyuPec74Rc9mE1m20JaiL9HKX94vbUTZhEpnVGundAqxbafXRxshL8
ACGH7ofY+R4daBbGauMOTLtEi731pTeta1el6zpLXkTqvNGTjsCjUNgiffEhqSjaxI9NuXwkC408
hA4KWZn3TE6isasTwDTmcl3XfK5JbABYIwEqdabXnjDKVenN2a4jMiSZ7lJJIz2uvruwHhACeLLh
VbUdvZzXHhvkxuk15sQBEHzWngcwcfsuGRa8njSU5aVnS9QjbeK8fq2o0ZCEeTePFT2jJkPk0mzm
gbicfm4dKnHxo5eVM8pRtlxm7tFso568NTJOp8Xl7LsAiSAcxrsSMt7ahhdWo3OyfJrIYItQm2FZ
R4sNwIWuiZ9HzB96i7kpT2leo2qqMNINUPWsSe/WRd/417gRV13hWIdB5LvUypEsjT4UG8LYt9NA
MGPXRjd+MV3P4w/H6ttwQqSyBv5nh94is6AsE/pJMaExLcG7Sn+aE8rpHnS9PlMno6itQ2xdOZY+
7l/znFaU77Zc5tZ22IPCuBirw4SCejXb8hmdQ7EtHfGp9fVnbDJtkhDir5okJT+lqzO0G2YdFtGZ
vLbxGowcZCs/WiOb5vSZeOkeiajdeN7Oi3O2ER4OHza8/bG9zboFl32KwQhuynKjiGXrcWqthETm
UBMqc5BN8riz9PoVQUm8FNZeG7Mb+IxGoJf+tC6JbMK15WxhiNPHUiQFs05G7K9JbBR2fD1a1iZv
0LCVrXufglcxSx1FVUqL1uznCd5iOqz9TO+O7Ovq3HhP2DSpaEKcQOs4zBDTrwoOpeEqJcfxpIAQ
yEvjFkYXdQf+9DmbtqMS3/LIZ3dtlsNGLcQG5dbRwDdbeo5zVS/tFFTlmO5xeJ90LX6satp6zuK1
tAOLBKJl+aI5832PRYeVVmJe89sXiuHuHoJJ1od2bn5XVGY2jrmk+95CgzBLDM2zvzFaC8mtfl0Y
trFC6Miqqw5+plgUtfjUx8156AYEs1rLxhrxX2A18mh6zk5lEeiuxd/Mk4uEp0ZJ5wAxXQ0SqGly
p/vw3bzMZLlCd6HHR9eoMGbiuVp3EzI10+Dqm5qzFr7SN3Hpc3iZPK6JT+aHrb51URcYPXnkucMJ
J3Jc8hipBI5Ndu2WuqAKDMMOOhSl94NT9icD8jb1cXXiOmENi67NxDZDt/e+zVPnbKa6e2r88S5v
7Cd4Rex4e3/YVFp+VxgKKk8DGIk463SMVslrMSaYkjGVbPJMbmvXB+thbedpvENM7e0aLTnpnhSH
RWXuhuwIaCOdt51zM9StrsJ+YcInNDjHuC0dUmPIzkpV56KbQEsxWzS4z9cxqbe7jip/Eo6D+ezH
MltHY5kEjWWep4qu5ZDkWPPq2EPBYH40riYOHIIQ51D8by7hMYsDHLHZtxMvJ5LmoOW0DsqoAdnj
+ODlrASUS08UM6Z9NFqritL6h1XcK5nPlORjb9t7+V1qNmkwt8IjVwOPWBN/lojcjjJWiDLUWmUk
2+hIIwKv8Th8taRljQZB3N1UlWFdpTtcMpwGEcxQTaSE1e886uQBpx53nbMntkvbWUnX7wMMRrsI
2fHKZeqI5EBSV0J4hh1dx4IOLdK8kJHs7KNpfDCz4ab1Om8dzVq2LnyNBjFBMK5ec5hGv4/e1V+I
L5j6/ZhhqUnmg1fjlR/siEQmwzwuhStWWgczbe4I+IhG02GbT4k09hYBE4XEhT7+EekDzC2SsZnJ
0QBVykX2w3bDXsiQVAt9Wpc5eGAtDHyVT2vp9wsFmf4h6zoTMzWHnjIjE6lEnUevgTaFrnEuFJq1
6lUo5+zBcCHy+LK/m0QaB/EAIKdTLrU4o2xgZYUowqpNF7G8K3E1qK4KCYRmE1x5MeS8UDesZifM
Cryb78yBSO0ymMeGJbDJQEuRLIWL2FwrVktZFOjdDTKkdDM9IOJ5SbOd14Ov7xOyXhPlvPZFzfxR
DBwxomWVCvE2xw08l0KxDxbjTrXz2afevI47BPsQ+FmxCn/NFeNoY7kEWo872MIPbVRpG0MhXm56
3cSrARFNL1/ieGKrUnlPSBgU1xiLGRAWiSiLw7NemVdgsSQs1+S2MZY9+zeaR/pFMCFfoTpdGd1T
WwAhhUtRn5ZUm/mInoHLcZpttXcEY2yyJ8JZDSkDTiSiiUOvlOJOKxyMj4lz1VfwViw5R5Qh7E9/
iZ8wxJWbMpkAMGlId0xrfKsbmvqJnj0t8hxnfXxqk6q+SYtchgt7cxAwTxVZGqwnFHKEVqBgkaED
CyqIpwrKX5l5eIX0aDuM5YMVRyrApAPJUK++dRY14GWCoJUvHxwFF8fUg4qmUTMXtwmfGDVuxL7p
jTWyhUaPt84nVK/KdxGlZT/yyb4eyuGh1UYRCFgzxLQ3MHYLG+VtPATWWxdN5VaTLjIPMgg3C9pF
XG3pQ8HJbG/Y/p1azKtKTNvUM9FJR9mW/t/Fa8FZNX2iaFSGNCfBQUEVsu3+rr/cpNQjNzDKNBJl
7auxj9PDKFb5O/Eol6GGcMhA3kpiSeRDAkalp+ATqsTeTtqy8ywEWr0m5hCZdRmgNDe2uhhDcMdP
oxs7jNCOU1my/FhGCx2YZnPje/pafo9isAzJeO8N4wpN1IezqGmbzNpV68nnaIoVvqLGR8PhU7+K
/B+lElPYSOd1sVB2s2wivSoAytJluWZY9ORcV/YK5zda7jJOQCKzOnpA+HQas3j234sO3pzXPFiD
noZpBNVIoQ1ou/xW1+2Hkay/ldF1JTV78U2aOU1IG9RBaQRCjzkDL+8G+mqEg+0hadFpLA5Hxbi1
TfK6qqBA+HqcEwJhyO1ej2N93TBEuK9BiRdjDDuNtIjWIjMoaaC0sNh2yK+o2lJjAbJY+f6uVA1U
vDK6isW8t1rB1hoBemxjkxIPbaGu0Z87pEaSBe011cqYPRkAohNZDwWCG1SLu2KnlfdD9453eyRd
xnotSdlrJnqvQKLge+idvnenD/aY2T2Em3LjqOGweDVya1ThXG4O5WMALDnIHcLBrVSxfaYKtuqL
obt0RT8hdK4EEZtn4h+407qOykt1Y/o0nhNbm0nXQxJnMGM33uCdfas2dk7Gn1/o1kdOcntotMUH
AWPpLiGjbSMclyajQgiIVhdRFZMnPEPgcQUT2kbrNeqSMTzYpS7Di7ldd+d2X2MwQXrnbRuih7iB
VkY2qiu/SNO9llShl9rpDnEGQ0POj8TFRWvTNIpwbr19n8oMt3tG7oVND6qGIpdAroKFt0AwrIz0
aGsnfPN0VVrYwFl3nCuKh2DAaxSddnJlDVRfOutbHRHVPlUO/Qe3PadsX52C9riCaNNr442WGrhR
LHYkVY+eRWWsmWPbBgo8OC5sDQqfMa5sy++3YFVv+kJ/cR0S1AgpD4eh9iGRPGItRCPdXY5HmTeB
R1GgI4ZtqVdvnKxOi743wYpcj9I/TzO4RX/SXnsk+aeBSgG5LSWmgKI7aW4Sr7GuyWB23CGsE91Y
OdV5qD5wSaSooAARsm52F1LDoEyWE/t7ilofs/u9VdyMCp9niygsaKK4DxpNiECr7GgtnRnSHFUG
TbvzsKx1IL9ag2hPB/QnRSDq5vqNR7V0W2l+xYACEeEX1im13Qch2q2Dw3fbzkW7aYZFrGVa6DsF
hMafji5ohPWgQA5YjXGLYvngZMV8gQEM+7SYTiaCWPx3lB7JGF/rOsJSbWCLjkTRSqtbCNQoeVGH
ir1Zz1NYtsSHGnlKFXq8YIj19zbx4zvm5h8iQblE5TQJsszEUcRBKWiNfeqJ4iYt62NtmKu8B15R
qfiqi8jwMcjN3GESvaHzj1crI0Azywx2DRF+/Jm4zP0gSTSKK/+kT8O3hICxYOlzLnCuvGDoJ2Kg
+uSJnYi1MRnUpg68Xxbpfukoqc7aayS6MOrs4VnM7lbThxGKKPwm2+21cNaRp04o59ZRCywcGOhy
NWoYY2kPqC2rOOXPbnoTjAQaErteTwbGR4fewUb/6JpHB53cKp7rR3WJ1fkKYfuKgHO+4Bv/+P7r
q/YC3/jHv309xftHbNzX91/P/tNjUrrY5PylKM4vr1B9wQPKJStCzTPv//Ayv/7Wv3xJUIQVWs0O
lPzXW/v6PayGNKG/vvzDq4isOvT1mLFLI4A9iaId4CycR396f7++TtUbR7KD/fAPL9u26sCZKd3+
+ZW/vv/1gV9/Sec5b8kY4Ty9XL2E0hNRRF/5RF/Uksv/vh73deG+npyUmHZFFc3rr2//cUV1BxdQ
ahmHtNUeI0i2dBupVaYA/wuIQiCC3HqDuKaleAeseSg0Ti4DK+ZkYm+yEfz3poHafuBQzJ759uxa
rr7Bz+9jaM22rm4b4EyohM3wKfHArmAtbWwjRl7NljW5wJhZYscABDHTPJrW0ad9T5SqFqlsM804
6lBvPvo4Q2cLPYuT3RXD+1CAS3SWEjyQys+6fmmZXJxtsyaqlRcfjWo+DDL7fmlhtDOpaJlqTti1
3/IONaeS8E5Ne+ujJSHWEXxHqFXa2SqB/xYLIn4ri0c8ZH22pkABDzi60S0m1IsZHFsPlqJoJPl1
acSaG7Za/Gs3ZoqsSBpeaucgM/8KEGsZpBYAHNBNil482sbkBJloQCWLir0pzQPZgu9Ly+WtaXFZ
jQhiUJlUDLvHvkJfGue0awSDFmnlBCjN32lAsimkGavEBZpLLW8etWd0OmQdmNMRac7aoma7GjzI
iE7abon7GJFjW6HTzS/Icjg59GHkdTECr+xi9o6CdMR5oNvNU1m4H/VoTZtBzh8oIjE55TYTt4WV
MYtZAw1sXGhrn5PYfCBahIw2ZrLNMDQQAr4pHETLBFzRNQLT1NN1q6WQMHIV4UzO/JXX0kDP0qVB
d+Rtpd7wevkhApW8aWcqA7ZVkXLSM5sOBccNOL0GoGXbv2BqnuUIHELY+QNkjZ3mNhmEb/1lIa2Y
Qhr6Zb19nxEsF+8zi1qgIfEI+0pbGak7HkVrQiF37iUlTol2PzQFXflyqc5MY4E/IV5wek1bZ6XD
m5f+lb5Et01HBAMSuBqXpPs0WvV68qoLvo5QvH4O+SltJr9dVr6qQTL6T92CdDnv38opvVlmupaY
81/0SbmBY2AgiXohwi/Nk9uI7lfy4vfp3+PP+uZX5d6/VKq8qdOqJ8zbvAj2fhb0uaZjWcABLbZK
6Pp+FvQlkT0XqaI4Nc80XcpB869ETmchNYqbQkfdkdrRg9NIC6gW9g3yhUF7xlSFS1Uba83ad625
pYdigOCM1cEoNZwpE6rpRJTXOQOhFt09U0H837xxQ/+LN+7qDAfgbZZL3f/nN76kOKxIj2XFGT2g
bS4RexXlvNUk6JwpnGeb7kKuSYuERKwENo8Ft+gP0s2/uHjGX1w86h+uZVykkB67vJ/fQyrTzJ2S
Mt0j1pivm8Lc51j69uz8DAy0QtvVxQjFiNOBhqI8JRjbvV6Sqnn55+/DQvv55w8Rqajt24ape4br
/gmxmBPGare5iPeKXAFwt629Vz3teZ1JcOyy52GJCRcvSHLyYnnycmMCnx6vh8beN1GnnQa/l0c2
9Jg7vPEUI5hhvSpY0Y1kDOyYaRpFqHGKRHyIbIdY3LE7NRp0wkbQD28J2NtUcKmCOjXeXG8g/qKW
29yvxfHrf+nlq75Ynv/5n/0XY5f4DsvGZWJ4uifE5eP5Q2y90nsv6Qle2buGWRLO1MCgBQ0eGLEI
G8dcJ/bSHi/wFXselh30wX2JaeScFcTsyulYlfGwK/XR3hlOOewjG7fYEOMOaJtoQDWemDtljvcq
qq3w653/20+3Xfe3/+D773Uzt4jx+z99+7eHuuS//7g85++P+fkZfzul39u6q3/0//RR28/6/FZ+
dn9+0E+vzG//7d1t3vq3n74JvoTNt+qzne8+UZ/1X++C6ePyyP/pD//l838mj2aE/uFDvvyG3555
+RP+819PaVV9dnX/M/CUki3P+l0c7f9iexbOGiqiVH5tnZvud3G0+MW0PFignqtbjuG4POs3jbTt
/2IxxTnCBpTqQyfkFvlNI21bv9jkZjo+KFvPwVLl/G+Ap4b+BTT9w5Sq+4bwdIA9l8Fp6ObXzPWH
YWklOXpouyJbRtdqzodrw3a1ja8ItVPYG4Hu2l/LrzU09CugLlmB2/TW5zQVzO8lMxvkybk7TTN0
BVpuFobvaSH3+4mgJByYY2e8xx79+nKCkJPGrvNtoApyAnDa35DAqUVhWme04+khCe5mfrgeaFw3
Wy1L8h2OQsz3GWjMcnJui7a33sVIotHB7uTkUSk0+yPErOKBdGdCl70qlUeiuBUkgeViN0TNMdKJ
RXusPrKFIKTK7C6tENK2ffQgy3wR5xAevbFQEKwTYamXkY4wZhM1lNopt1JgmLItRRPmfMr3MfIS
d22ZVc3hrIjSRwPP1ioqonhbK6acddY1idqhgTbZUZTtmwEwI+xEn2xnWsgOp6dmfHQzWpA7Cc/g
ZAFFyFnEaQdhInEsgq81nlSqh3Fw3YmijhhPYx9ReLR1b8Reic7tztALh4nQQXLTs4PYK9/Hlyyr
FM0Fp/RPnHcUDDGDe/s26lEI8rac4pCaOWkurQ5qx0XsENS1kgep5PhDy6OnoaUgRaek0+8QVMmH
fJ7HQ696KjH60I1PMnIUZZPYTpEKD5KgiSm7TcR4N/bdj7bwbudsxGkEyQjZn5WgF0BlEu/R5pnP
DU4lOm6dtjzgLW3e0xl82ECZBEZOkS/bce5U/ZiiQ6oeY2ZPWIBuGVHZ9AslnAhaEFsavFEKBkm3
T2KHMyCJqA5zeEwyehyyTyyh0rvluiZrBkK7DQYBnEo1Lk+13Z3TJP9hOpERtMX0mlBpCR3Tvq1c
Ml6G5rrO9BHMbp5saek/JUuxnvvJQnuUjfQr+qOUqMc9F0HYDMVzpV28kguqJ482DV337GAZ2kkm
2tOgRSX21nxXAc1eN2kW2OZF7JnH6a7LySop/WYHz+XTbQmeXQTAKK/Sb8xiMtmYO7eNlwTCAOGj
dct3VSbHWLWnfKHf2+Y1+noDdoG0DeS83QheO/NpHVO/UahZyQzAEkXtdaF1YJ7TOH+IunF7CSVe
FSwyfjFs+2j49HSJQ8AyblObfZCiz6Yyc7uYHjJHEt89EzW6bJMk8LrMCfKhA/GBDSvPT4RpsX+N
W48Fy2bQRhiNfa1C+tkZXdChX1tR4knBmBV1OKKKOyD1Wva6ZKYw3cJ89GfztcKlsJaserh7e0A9
PZWfuhI96ulL6kOXju9t3RZXeBjig3QFFRjiMCi9o7dHz9XZDcHJ7K7zXENcdmmgxlLzNfboWbKO
k+TTWeSzmC66gAjGhCt1Nq9sOBjENsANX83xsXI4fXTUYrYyW+77lCAQWulY8RghIJwy44Z3nx0w
hmrtKpr6Zm9YlvpsimbeeIm1hCRfjDvZ0KsSmBjozIgViqxuQwf5vnC8Y7+Ut9zY1PhSzlLm8pBC
pKnRElyJeLxDUrCvMOFSZUbSbYsbJmFEY4P9SFLK1punU2ZifPUdNYXYsvtgiGBTxJH95FqYiGnA
bwb2P7HPRTTK4lN4JRpxLsCT6yEm8HsXrFDvMCen3sluiJDKSkp2ukcJ1fQY9rqin1+Sj0UjkIo6
0EGLVCGzw5qVD655XVuGugb4K65Ua0H7j6zsnPh9tlN4sFHgeT0MR/dmyLqA8sIGZFB1njw7e8sz
KoJsZVLt0DQmCCWUgld100NZM7IW7mTjvwiZPOsa1IjCnH4kfWnsYoHXpEuRDboGGDRHi/wrNUMP
6VhTbntrbOh5uvi9M0GHtL0dh14PLRY1qLeU7ddd7vbfmOtAbQ2CumZj9cABTAXvnirQVudTCfVa
qrMTO8mdNU3+qZ30u6XVepKeypcuxrqZ+ep6ntB2S8IKpgzcy1J1d52LMxI1x0VIl4UZKhbeXm2/
8SeecwsvRiaj9ZQb/ha46UNR5W5olkt0j+CHTadsIZP22aPQskeHRFRwJsNbt/joFs29qRyXUQtA
tSyI30BiEwKJ2tduBkbjIovLpH02jfgStNZ+rxyapU67dDu9Nx+aSOQM17z2aLQUw2FwKNtXYI+3
lJ/uld8ciy65QFJgoGVzMLazWCmjpDOgWg5A3ZaWxxUNxm5NrtVaGWJEmjRrHw0ub3zUpv1kDpn/
wlB2NxjoubE0UqTACZ7EPARU264EIy10BmkeQBZ5xFw1KIgjv07Wzjx4n8T0vQ5plG8ps6ZrBEB0
CAYtZNkkdqwacKYPNx6n3pJUI2V/tzU+KVSLmneeF92+TUqAN4to5alQqbaewcUETeYk70r29rEa
i0fDHphj65MP9hBDhO8HUdR95hXlmpayh9We8IkVG1T5w36YKjQv83MmcrTAA7DhrCW6EzcxXn9C
1HroZ0ZbGqGdRB4mXscBserY0MqcSGJzTB1ISdmiBehOUXigJ3iJatXcWbqBE78URGMFwDnEaigt
suVUzN9uQx1uqNPvyobSt2OmEiEaVEWU1NE6Nc1mR+u131hpfp/Dg0f7BWzYJbLJc84j8/cTkvPq
Wo8bMpI49dqwgeYFhUCVad7e7/LlaoJTY0+spVo7aIRIlpWC4CZo+VBFMQC5grf6AjhH7DoUl3cq
2GYlHIFDvG3pWTfj05IRc1LrWk+aavoN82Ybqsmtr+TifvMogT5MaX6FZrvnmKING7Mq5CvTqL3r
LWmRq+RYSLKhN6PFavfWpAGfMYr+4LR1fiBi7dkfDWDlAFegvRHbaYuvrBb3olGcmA+raa935tys
dBlzkokLkOuVRunckXcLl/2U9MbbbEr2LDEdyWZk1qiaonzmfBkhkav01TTqHRYOgh9cxfy1SeGE
hmYft1u1sB5ZE1g7+Hs69zfvM267MiizD/TB7/DDxJ3P+PhmdYTu+So5F3ruICEqjJXIGm4XD21N
soZEYa8avS0O3QK7D98TtNeuik+GWez6PMrXGuLxQClQQV5pSuDmJEbdcor2dotw8cgusDcQrjwM
XYxoy0/RDhKAlR6rvv+QufedObkIJdZKUjwi3PeZcXBx+QIfakmdGjUkAIj4TlnquwRmQUtMKKTT
Cagz84yGFNEWKOQjKjbS2PpuPuIk8XdjjS0b0uJ3LA8s9FORGjdNMxj3TJSIXSxlkS4FEA8el11B
+0czAMETxH71IoWP1MglXqWYrPRJH1trRs1XeBT97dm6LxPLeK8Kx30n/5TwzKXn44vwypDVlwSL
4pqbPpPm4qB0tJlqhFo0IGv6prLMa0LGbYgvI7kfOE98YlL1ccFjRXhdAsvXKMfk0KpRhHk5xPc+
FKLWIFCJtb9A2aKWC6OwRB9MT/rdt1k5y74BmkMEyZ78SqhPk+OvCltn1LAsZnZ/UTM3m6K+MNJt
9Tr01CrNpUHy3pDRSaBstGojeYkdqkHv0sycSdnDwW9g+uhNe5W02XBV6QQtxQv/TjY7eye33ZKG
5R3SBOJO1mOezIV/Py9JWAyyvWuTwd7qoGwKmEU9sp0gK3F7xzAfCmlusgUKm2EYxG1Ksz6mYrDY
KRLuUlInTDrkiEXui1DW5Vm28k6QR3RRRlfrtoSIwcuERrVo29FHxY1ijkVHPiH4xg8Wyy8KXbOL
u/oZJtEeFf2znFKnW40DOJsyHSYgAETEoIvzb3M7DosaaSz8mDf9wn0zGvdiDnNuCkmr179kW5Sk
OwRaOw1hu2jEII1tR3uyLB8nzPp0+uBlTjO5Z/CltRUC2nWWXLAVFznlMS+Xx1I2EPE6tm9pHaUf
OZgeYxLLLXqDNJhIhpx1u1y5kxc9CqM4ygR2WWuTOadk9aNz2EDnCcqkbMGKp+Umn+JwPSVdAiNI
lY+tnaUbgvriUMKZDGybfQ3MTYcSeVacyGoF5DISbgfHUp5dL3rXu5a6cD6522TMp1uYlVrIRo3O
HzMMdejJPOtNdq7I++QLRlTi4pNYOkro5AQhfjR8udWa+kZMPqEXE9yRrI6aexHJYNQLIty5P/Y2
8WJ65p7zAfcChX+ckJb+IklWOBpd1uxIrMEcgl5rFK85KdfkRr2BlY9WCwX7ve7LD8fyEGfpGAi8
C/bdQoajxeaTS498zVSVhnbMUYegnw964g2aHhYUPqV9PsoZ4NaIJDrrUEKWNPcb/9kpUvTtuqAv
1upkxyk7zCmV0+0lYW+Yzbu0Se/qrrWPtt3cZiNbMa3L6CghjktX9Hf0cx5BdcfHRexWOr/SGUYj
mi1I5SEaD9z/utYk4ex53R7lAgkXrvgYteqaQAewrebFUYGd0vpMnPKlqIlZCnq6n/MQ3VOxM7e9
QKQ3TJDGkz5Kw9gwGZLLdAJVoV+zCynCLNVijlVmeyFUJQmLmlLjLk6q/D41XESoA/2gtPKrfZSU
3VsJpXrrlNV9VQHWgUBSHqpUM344aaf4qoHlAvENQ9ecX6maamSsYQxax6l1kzT5CH27jo9lLuOn
XjRHI60DKpp9WHZGhAYXQbCea/vR5IjWY0+MYCwjPbZs5L9YtIXeO5faCEcT0//ECzyizrAqzBa5
2pa2EjciLsqzw1b0VJFstGuzee+0NPsxkJ2Nso7x7SQU/XP/1dfxVEtPWDCrVHEc84zNMdp9yjSo
JHqBRSOrNv1krutpQnZEYNSe9lr3xvQ6Y5lICYWSF9lrugVzEeGo0uxtjmT/JK0pexlyYgKRe+v5
acKnBVstEs157vwDc9lKmUm6TWsOG/QvQAS51scCauk6abj+gB/0Q+HY3ZVeds+NVmwcsqNm7AII
QpPnOu0PyBPqkKC98iaj67fUWBwq+uKBM8l4PRoCIZGY8lOn50/NoAHHBSvL6doK58jYGjL9mKf8
u/KYo7ylJF6AVTcvu88KkoleImdqNXE1oXq8orGxUXSo59wJWp2DCDnQyzXNjQNkDbE3HEhefqP/
kNacoeTs9piQTo1XvkjJy/i1v2/r/hFVsAwlduYVNYrskcTq+N4pU/T5RgT+cBFWIDQyGPiUl+qb
tDXsMuNI6ZzAtQcmG8IV43mzxMiachdNouldPIGcm3rYXNZIoMgaZeVaKp+2mSabx2XkdixmIjVK
JxxIRYB9mzY+Qzi3nzwwyx2xtLnnvnGPhE3xxjDe0j/9MeeNXLkE9DFsgf8TgG3GOnid/DWRWsLB
0uTYruH7H0b72XNm8Gbcqq/QZm/axMtp3qsWoXij2+K6BP53ldIZZx33uvZbqy9hgbx1byEVbdcJ
jsMINBpmjMiZ4QymFljYzJgh5GhIZbe9WxkHMZbuKde7iaDzefjGhWnxZziJxEUG/MvtH/BHlF0I
hkebCfnW3B1LVhoor3lyTFy7eprnD5BPxHRmWVQpciDfAIlUtVhDImogsSLy4qiEZ78bnTblIP+T
8iJ8W/2f1Lz/H1WzSdTy/mk1e4/45K36qZb923N+r2Xbvwj/UpUmHsvTbfpvf69lwwChgS9sWzfQ
Rv/6o99r2cYvwvEFy4pwKB1zNvh7LZtcL+p4uu+7+IZ/LXP/Xs3/rZ/1axvir5uDED14qZ86Syix
DY+X84m6p9Jh/qmzpBDVpEsyafuZgqENS8cFSaZlaXkdzQm2aF9fF4kS5y5DteJmE0cksKgOqtBb
5H7mxpqwkBa4+RKdMG0NI9yVGlHRK7hGXfvGXodDaW6+u4I6kF0Zt61r2ldDnr5JkSApHuGD1xRH
IHqreFOA7KPwUjPHuYl+7NjqLDXlKkn41b6fnnvl5Eed2mejrOEwj/EVAsJ2k5dM1KXAR2MhhvGL
KqGMOhyHmewvveZYh739hHDBJAe9Ip1cZu+z2cu1RpMbOU60wpoFxqpXdxqO+NZH9CZSHBBR6XAK
mBGmWojPIxOkOovfBrvaa60hiJ5L1AtInA+SjRwPQYMdj1uNGiOlcKM+UeFr25qIILv6cFznJSPU
UpR6gwu1+TF880FgsQoU5E2g1UQt4W/MxCFRpBRb9mHEflMNWQFR5RJPqC5Il9yNRO0UPrLMyMHr
VTflXh/ecEJ+5sgvpCmOZZGzoBocgwtzK128/fYon5yLEqnJd3SHklNkTD0cekX4PFVKYG03SI+K
wKztdxxU/XViI2EVuSt3dazfaxxdjDhE3QPOGi1w+5WfkhBDblb+GWKxfivVj6y/9k0z/jZOZN6W
Yw5LRaDlt4W4YvpeW4iJVpOfLmcMRNtyEXdz2rCNKW33Wha3ecYvHAzCKvNiDLpFxDddwRJd9tqd
RjrXWsJCdiWqqGFhaiXABOu1NsZbfGt39VBzRjdgbyZphoBURkAdhXXbeaiuiD7SL3bC71HtF1eQ
G7dQyDBdjeD4O6GRweBpj2kVkUnUWrdJUqhLF2MOaZ9Wh4FA3qmSZJk91VNNFG4x3/XWQEgUyfQE
HYMSNl02ORORRmQmrTRLqv/i7jyWW1ezLP1EqIY3U4AA6CmK8hOEpCPBe4+n7w/MzjpZGdUR3YOe
dMSNc0VJFEmY3+y91rdgKWsbWaMNMMOCOhcW4NJ+TRHrRJ0SV1m9lkBa2hQaaNhviKpVvYB4dBqT
KkEebPI3S1SBQOmzjani9ShZrHUCotiqvCEkKDZoTlctXOsJFLQJztH0rU6R2KGugmQXl7LGvqBQ
hH5PRYjlX7Scde2DDhAoW8JHrRViC5xs3iVIBKHjMffLgt+GY+3mZc26UwXiWVSm3efU4mTDOEol
RZI20xwxz8bNKFJij1knxRQ8epAPDlaV1R3xgRb+kswUP80YBlDaVY+CiUMwq6+sKc1zmqA7TZIM
TcUgJpvB+KHCT2YxVpJgGWSfUoeCljL8ErLIo79EhNKSf2MWOEeKMPvFhKCN8+3KfcRIg3cY6ytx
q2hewc2lyI4QlUuCo0iJ7k6giTfgRsqDhgFtLsRoW6pQk4ey0z2oomOH32Wpu7cEf0lCqhwsP1QF
5vJdZEBtMBOfCOQMNgi1Kw+a9rXX+p9UDDFHy5ACUW2iCRXoihl0yjp8Vqj41cf6BMTpqHZsjoei
hwGH39vujnQzzqHERj6csf3Anman6In5sk2NACRkuaSuUTEAqRoeCslctkiLToLCqlrRq8jNhn4v
of2l8IlJV8BU4uB7wIo776Zi2iYh8sjVWQ8Fur5GBdDHwQT60LNz7zXlpGYM7bHFNrbDXU0R/FGs
jHdiaUm7ynNyvV+zddmQ9ymMe3buWoypZB5RTS6pehUsajPkTYVvaacjekRMKHYFYwSU8ki03qJx
0tZ4gQq2/2Cu4QSfYS2fhxhhAbXWFxPk4bYdiFCIUpbrY/wjleV4pYYUgUoynxCkEO8ldOatZD0Z
EiflK2X4ECz940TsOgYqsXSlhgwCi3GcKK56k04JkfdUFSzzN5TiYF/K/TNScfWqxT9mN3U+GV0U
vjQA4gImwUTt35YVgbrob1aVnFjoPwrUsjux/qOa7DHjAeqrMZrHgMIDN2ff7ecJsXbrmRLZOyCM
8fAL1eCSK8Zuuqc/JKZeIkNWF88jLLAL1eDnIpKWkym1s71gBcaa+E72U3xIJIHuqkW4Q7l8TnVS
+UjIfu6sk8T4hZ+r7zJrVwhzvUGIspsryS0Sqb/iRcNBuVxAaCyPasAYCogUa0ovcxSSedsshWXX
bVz68ahdEmvWYOti9BIJBbcXLCku21glxFcyTcYtHOedLIjiRSeJWJk0AE5ZX22EniIzSXv1sTWX
T4AtyT6t0hfdEMezVWm7sMqR3tKCeES7tMW2Q91LZTTQQRebeMtOTV1cRznSMaVCcKGIjpK4ETK3
FaufyirEY5OyolZimUq4Dtq20Zv9rCUONb/kVAewDqke977WQ4PG94kHjMBcXaN0JlEYP2Db+1oU
7SwmtfCCicDtVetrMMLJ7ShW+EYiYybPscMWZfEgaPqeKg82SGv5kw79VzL3qo9Zdu3soPhjUNon
IU5JOY8Ohand5oR4ASEQq43aM1X0izRu5q5+wiHNWJ7rA1itxa2kWFvVThAYC4iGVSq4fZc9VDlz
oUDegieXKOhD6SlCl05+NsMZtbXk1ADJTnRB301Nnm4iuLwkoNJiXRKsHpP0K09N5ZuVfjIIIA97
cMQzDapo7VumORM0Id6LNG9TBbt4UdF01RURLnjPRAqljHChzrzglFocaX6jOJNvOjZVCS3Mk0YS
SM766TAb4kM4K/hJlkE9dwMQCWOQP6nbhXA0erQDg4hRqxUkXyOulW5f90cKtelYY06jyJdHNtmI
p+SprK2KuJnmzwQq1AML8KyrNSpuZdimJHbZoapQoLb2c9llt7hrlA2joUlXfVMJ+WsU16pnDJSs
56zyogH/wyROjNnVhHleWL6Ir8FDkhTnpmSXB0FAcqSYfkrH5g3XF+s3b7CaF3jngYCaOF+jGiIm
+UrCBdqZqEYH8ttCrEJgqL8hWcmA2GWSYsr+kMggCCojZ4SvyOirUirjs0hTeZHehb4Df5M3DGwp
1QczQzQ4yxBYEeVzo9CckRjXJNDKpVA5GO+xH041tT+FoM9e73eDFuMaQTY39SJBzQJrkHJJXkyl
Fi9JjnPYusVph5M77gZc+rOr1rgUlvaAOWfZdzPEiGUhrntCXmjNLwsD/QQharLK0aN07A0SlJUC
877X0LbzzJJVoDHVu66p5V0XnIgWruCHix9RXJFuzirfXnXATqLq8XwIIq3G/SLuU6O4yQYAJ9RR
K4uz6cq9seZNWbIIc6eqCIqe8uhPvqZN6RmpK1MfPMVq9BQHiF7noRk2GZ5Wcq2hUbgdZSQIFHG/
19d/tJKgSg+Izf96fP8ma2wJ2PSjMlqodhuVALg6ZTDluYkbGnxegfCbxdFUovfMEbHv/cdAF/CU
9eKl7tVqzyxSY2/jq//u4X/3vWmQDcdKyQW8PzcjoN6pcr2idPC/+Sv33wtqSV4curd4zHpwW39/
G5cAkuC/jzvW8JvIzAjj/vuTf/ny75sKaTzboJ5oqP3nawuCTBZsSNKlaLKY+sff/T/9lFJITUCr
Rp22Qv4x14hp/77aPz7B/U+lFX72XBGsf7zw/XtlQ4guDVATMQCsJHKE6fOWyla7XwrNyly6/6Bc
r4D7V21WkzAUMJ39/UHTrHa29SrLsC/i+upgukkLlxQpy6gpGnkqIYfwT4AEqWQx70tret061P3L
P/fvWcpEW7ygMp0XRPl0fUZNEVJTv2rxSTxdre8x4af3UD6xIJMTpPGzvJ5QonJLp1tl7PeMzXu0
3/2rf/ueqppbMRlgGBqsWw6INApftYr9qoh1Rq2anXsS4z1oUdbSenFEGrd2RI+O1ygdgOg9RdoQ
43Q+5f94sftXf0Mt//6ARqSXGYvm/w2whJojIA5Nj/egz7/fH4bJ8uZSPt4jY3uDvrlAjBe9KUJA
rUh/JHpj9dKrQNbCkNQE7hV+oqDrUOSh2d7f8L+lRf59KJMV4i3qgSv6eE9lXN9B1naxfydL3ZFT
96/uLKr7w6gCMQbpLd7o7VzvGya7PdXxen9/+I/vcd1tgt72093D7C179Mg2tUkutG4vqN4rRTA/
G1lkRY+0Nr30SPDW6XXaww7czV69aTeaP8zQybdjD4PLe1j2r6PnUyG0SaWaEYZROjxiYMZwGdz8
Id3nx8x0/ODWuIjY7N47AqZ3+s3gdLPtk/e5IRXafV9f7MjgDFcN5OjmNTGdI3bF3Ste2VdT8PTL
/M03+g0vSLn5tuqiyj9S7grpjRvbz4+vwa3LKB8ATO/pqDnLPt6xCr7y3iSfJcDV529zbf8iVbFJ
jtovzrjBwAsSM9qU2IKsW76AVedYzCvvwhnf4vqkFhcOy5L77fJQat8cnjkV3WXZWdobQYDTxzRf
sNu7S9xtI3lf4zkM3HL2RMFD2DFgUZwv9fKgG7sghMW1E2UqwOWZ1w5OWRfSGVDt8WH0OCWQgkfF
qZNjBiQJktsv8gtqFmTpSIj3JZolr7yP9NijdLAwrdoNXRucFJ7OpLBb1VqsFzFWEYCFOcLlCx5a
qldhfcXGg9sDVFfuqpeoAIt3sGYHVyYngSWBbp1MNszfCpQBlAownfSt9DEELt+FjlAR9xRumvQ2
IpWpFYeKd5x5RnFm8b++2HSWMoTFdvm2pgysiHSHVy/pm+mbeAdsC6++km3Ey8K8BpPARQTEZWED
WylmV68Znzry1F0yxy71zjQvWfDAjAUV5kF9LV3ZZ7yTr7DPwWejD1tIuHqZZyd+US6KLVZO4GB1
VR+Lkyw5wykiwD629yql/Cd2mBDLR/NL/Bb7rcaxNv3oS3wA2MMBG34InS0+ODr5/BI8MiralnzO
os/eXbzoadjEZGJ+bdsn0aNVZ7fHchfT78BRkP9AVpEBNDvKI3SRryI/JaPu5emL1HgN0Kq0PomP
dPw3QJps6zf4ZrGocb4W51ydIvnQnYvnrDoKu1+VGwf+5bCbsivgIkLb8x0oQHqtjuFMXNFDNG3q
AMMpaAiWOBpZT7/TL8xbfITH5JNLoNcET6QRIi2bxO1vwzn/A/q9eZGSndn5GPOq2eU8oZGqrhaW
ubR6oo4e1te2eOfpyC8JMeJ4qBfwf0A2OesSe+zcnaYPuhrVfOF65JT1zuuyF799fti/USv5kIAa
OgOb9wyMhcuFhGK7+KWtDVcXpSY+kOLCayeoBSkK/nL6Kzw83DcVip0rNDMurjDaRITCc6FxZs1b
sZyiFz4cf5IbIuLEGu1jN1PSX69oNEiz4HHhL8upIGpIJ/9QY6uCfOigCh6DwSz/CgAcuv6TKxlM
iixhgzlG4YmLMjNw+Dma6vFNEDy8mYNJWvL9KBXpPjWf6+rJqr575Q+UeMiVbr3aP3ciPlsKW+Sa
C16cHIXmi0xd4IsEW9yQjeTycWBxP2StXdC1Geet1H8qwcOgsARcdnl9TWeCuqaPungXyTLKyge5
Opm3hRhXMJcCZ2TMSmBqrxiaqKwg2tHI+fL5E1H55xWzUPnStgg4WIhtuPeoBWo0yjbE8JjgA3Y9
UUOO+m3C0/BSmt7Lg/VhXjjDcrPluA7OJ8TxS2cjBH3U/PmbO1iX0PKsAwLDwths6bAa29y6jKr7
qVzBmNszVnsulOOSM3ryFafD8Ic9AijGYMbYdy4lXsOX9v034+rEpghaVsaoW/xqPHB5K8eCdvlm
pjnkIIXgk4YWsVWOfBN+Ggp1H9wqNFfnb0KZ3YrG7BZhZVaeZw+U88U4oXrhOonJh6RgAKF/z0XI
O5n28xsJameOAXU3qhjIgt96aaOHbnBB1EQkyhMjJ5isZkc4J0fL6J95C6Am2Fk7g0sM2RvB4rNH
e3D+ZvRhKCVRhs+VmkyLwZaIXX+dOdRwA1zPqdZRs3hhsOw3bO6BarI/i5i1AtfwzfioX8yUmZSr
XnhWO7/4FT5IJtLpq+85WZRxZNhmG9KJ8x3ubJ6fJx/v6k04/UyBK35z6PoN72KWNtxJ3I7rn09e
qaQw7GrYZgLufIefMlTfX17Bkg8K6kjMz6fx4XL0hWfjSjjOm2lbH8aV6Y/zaPgcoOhz/OYLf9xw
VzOLpPSyAQzYZBJ7TOzIRO4zIVm85D/thWfEy+hisKgWDxWJf+YlMTZMZqgVOKNcWrxXwj2c/MjG
nssBwzunQ+FwsZRMd+tHdsTvT648pgsyYe1uXx+Zv8wLZ8m6cjYXZuLWWxx4wFdYhXjgNf/V+GAb
dkQl50Tjhl9nUFB88SKchGdpz0niv9fkZXK+OQj6jZQOxhLmghNHnC/5/HwsLn6mUNQ23KdkfRDg
yYfEzDu7mk6G3Ev2It84jeWR6Tm4GSeMb+Q3M0b5VsKQxbEyTsx+ALsapib+bPJJ8qJ8j1oPAXWu
WMvFZyrDqkRfD/UJ1wwXC3tSnslQSZ3VYxRt3955MmuUnEvayg8MlSGC12185MQz+GQvDIPSnjuP
fsmRT8YY8Mbkrp3e+RTKB58GuRtzKEdWszuUxR4vZXy8N+0xZkL94B8qnrPDgBo+cdnnZKi5xrXH
rcttxHkpbEX1os8CjC/z5K5zVeRh68VKz4c3YPgcYSBxypXxn2cRON3uEdtzmWW/vC0mf16CrfgC
nWNbBQ/tN7d1YPiclWLZMWXP6CaAqzCungZXwFNFd/fIM2d9O5m39SpV6Rf7gBq4TkQ/qHcUjScW
C6o3PmS/1OJNVnvhI0bOxZ+X6Ub9IKLw2j8zb3aMqfUHxlVb00ZI7Exx8UNCSM7oo2nNdyuy1i0O
Qb9ba/pc9fjHVJkzaWMYzA0SdvqT8AhGD04Mh1iT9pXVQh0+oT9DANjyew0i6kE/ZFG8XRS28LsO
F9K8QTtUtQ9N43T6U0X7IJNNN5Ec7fRp3tikgwqzGRqmdZCToTsS8nkOjeeHuX4rch9uXvwxcuJF
qgEoRtHPCyUUMCftup0RLMf14EvFfYnmxePtNYNcU3ssmyoS9BxzOMg3WTrq+YUhyqAsMX5PewkJ
UrwWASrSU5N3ptORPzPGZGwlA63/YzTVbuCV1qkqX7STbsECdDMaIpIfkGFZnK3JVYf1MjDLU4Un
gVd6DltYEuY5arx5fmBlLo6kn52wsVasiNWDCiLVRcVUsXLl/DyGJ610lfwQ5T8me32ycG3jGeUO
Fyl4GVJ4ReCPl5o1zXqBHWvGEdb631yzTOess7l28+1kbcYH8pbad8hOASt/zZYgjWle/Tb3O3EX
eJzovt8mqjepHnNgURwi80yQ4nSdzLMkOuloD+j9Fdf3fQa5rnkUnteUItUt3xivuAImnMLUtCev
t04AD3hbcXUicYoYPb8kwI5RgGFlRtHoSPKOpiA7DFYrkyP+MWNfEV1BxHZy4A2z4+Da8gGywiRt
mV5Zu9lyZZtPRQJGyWGRzozR9lvpjNKDtUHGOoWF8MgE5Sgoz9EibPJj+z21v3lB8+9Kd6/QOJid
tpefpI96w01p+EHEYMx+44CJwGRpzIAMZproZnKcNiTUPdRUpLtA3ZJ/0khs+KP3Wtbd5JMMKggD
8BpuWbLXupfU54khW1QvzlF2HzgU5i7/ICx2MvaqtkkaN+rtqHMImM4OS3qJr4LL2tIFlptsWdg2
Lhdgh3Y4j4/gGgTl1L533O65z0TKqrV71Le0LGC3EMIk2tXZtNtvbjlQatzEiUHqFH8b+lrC/Uib
gYWctSmKHZUvpPyv1JvgMsagJqkOfXe/TFPGAUZDx1x3YjDh5IJ36dJTCcpI2GJRzU/jieIjzc72
ioZ6yT9o7tZ7Oi10TyJPpIDI0oWs5iW0xcFViaNy5sbVaYmNlGv1HcqjfrQhiDY0as+m8rCqz9ZL
aOJWzhGA/TFR/TzUgk+qSy5Qjv1jRg8dEeP9y0inW9sneK65bFD3KSehPvCdmZ33Cxow7UzsDuJJ
lZEfJMP0NmFhlDun3Yg9yqQfXWcUeu81R6r8pMSE6bR0j1BvFuC62Lddu+hiiZ801PkoOjTdYhuy
etY3Runqopc65tMjgk8vOt8XJmCE2Bx9WGduHES7mp//hM/zAxMeCbxmfFDFQ0JlV64ZGbfDnkJM
t88FGJPFMVFYhvhoyP+EFOkfezjOh4Jp0C5eibVBgB48BdjNqRJ6/QqVL/VsL2J/p/8/0uy5ao8t
hWF1A5Qsx1tB65Oopg+IjBSNhwXResjOKdqwvMdFYjWO9hhc9dxW/mSKk78EH6rAkLFiy+3kFp6o
72qPVh/a1ZeJfb3YwWYaaUbepAWqNGDMk/QRHK3HrpZQmME6aNxhmyQA5T84zQCHYt+UofwzvhAA
TmqgTcGFv8S5zpRtbRy17tzQaG8O83CNtYdwfFqyN/jIJXkVUfSu8Aao6Noxqlm1hveL6AA5otNc
su9F2fTX4n38qDO28htmYEbJw2Szfz3Omxnc4L49MivLhTN0dvPF/6NLdpGfuwcaMS3B6uQJILMY
LtZwRvYQADIcnYnxInGF02p36Vyig0ipij4ZMTAwJaKtjzZxCEgXCtkl4+NY7XR/3nPsRiSPwQcR
KEftGDG6ud0xlBgJAcixPPg0/ROspyfEmCN7S+wsIUdk2BEgR+Y46oUNvCpSNLdJxVqZ/R6J25+t
YD6IBvdUtSPt+cPyJI8xk8ncrV9IsDNP+jNFFlemNCyeVI0dxl7mqn3tBi+QwNMQQAAxcVNYngg1
k/3VNvLAh0+AjQW7yU4xSW1eeghZ0FsX4XCY8x1tDP2Kj8kPn+V+W5Oc6KfYASjMXRhN1XcEdwcN
Wdg2T11lq2zyR/JZ7OgYMZyRuGoLB+0ibah4MyqAZ95OgG/pdX4qIFW4fJzmrdgVNH82wXvtizUV
AL90gfBWvnrsdxJV2YdbcNY20dG4CJQUbOOC8/kg4nm/xdtecKM1leKY/05s7y71tJmeYjfzdCRr
y5v+Hn70z524EaN9sqmfVY74lncM3pAAAfQIHaABm2n1VXpcHZynOT2X8qE0AWTeONGtg/RtsXMH
blSBWjUh33LblCgxWGz55Wms72Ni6ViM+eeqs+Wd4bZvySujKHAe5Pq+xFFWdnHC+H0oVXQYOE3c
vv6o4iedqBkYu4+1+oCDQMKvo8Jq/GXVZTZb1ghisyMkrmDVnedAnhpFtN/ZOjH9sULAzMBaNC8R
fTQQhWkJr/8niI8jDtwxOZoueRBuSHD7roFczJh5iCY7o67Cewl3ua6wnbcX3UGkfBwBx+wS1rTm
a36MwW6aoP9mv3lFo1CGLiiZQbRDQD4Hmlnsqmjp0GozEQbZc2v3V5DT80m2nJDGDGZVyDYFgLNd
QRzFCkLyAcjQGHxmuckOfX7Dxo6elqV+5RrWwyJdKfWLu2Lds6MkcWNepCT/1qOaIZxm75OrABgC
y97cp20zJx8rxsshRvscbcc/tP7YNRV2atA3scPnbGDvabjdq6XvkVjY8UtvEIm+VU+lHbyvo3f4
3NEasomaf0t/49f+CxdMSfl9I31rVE821hbZX2CBEcTecUznj/Y3q4DEoZhgHLdOAh+HeLlr+Iue
lDEOdQErjqNUb2iL04CSW8LW6fNtC1SMNrgnpDIQQHgKPZbCZpRH0VFhan2rblHqtP5IB2MLr5Sd
0ULcvZM/xlwZhIJUn+WVuCOjQoxzQP9Eccg6Rxd1xLO3zV5N5qrRMTWI93bwh1hZN93lZk8KuaY4
HMai30z7+L3fCFSKlHX3Er0Mkt9DyCG++VFAxsT22arfqxdKqt9dcmWlJSDufeg7bHKEIsHXoyRM
rlm5bBk6UkLHiUMBtrIbz9Kr+d4Ltl/7bO+P3JKKN9y6V/09YhSlJe6VsNyYlbRpGybYilCvaaSr
2v0PR4Bd4G9OEPePBkIYT5QC6/BgkZxoy8MpRUgOhxcnBqmVtuSBjIFe5NIkwAJRvFZf1Vf5bZ00
TJZrhUO8IBdALaDUt4wbup8caKsuS5WfBMU+cYjxg3VWDlwd8VajjuFrl6m6roC2fbcXpd/g2H3F
z9VrBWrRVi/BU6Fsw+4SYozGHDmlEPp/6hbTDBj53GFKymKvkJ9NoOQ/3RqLtWzDA6UBw5UBXbkq
g5vNCoABeBv7w1dnLzYISZe/GtF0O0zbbjuhRQAE7gygV/3wyvL2ZJ3BGD5VXnlOjbeFMponqpul
GGzEG7dH6xzCvLYjcq3Fd/FGje3lkwaQvo62L9ErS6iEs8zLGjCAns0HYg2Jf4IEwrA/vBIyWW6o
i18URnII7hQ/7cST2cf7+Ul7nf7IFH4/lMfyOdjhDjJe4/30xJX4UycPQ4GlLnlRw73x+IStLba/
awfjuG2ciWBdsJ2c071w7pmRuRSCh4wMwU3tE+RATNBHjmTRvqQRwSmuLL4tB9iBexZnVDdS+Qqr
dZuOMMafjFI4dkJI5jTN0zCf2PvfvxyVtRfUzKwhRcPywrEkX6ADAzpqWr6fe8FA4DXQ+hilNXyG
763oa6zTTFRrCytaWUtIJFY7ByJmRv5xdv7+JF9/5+9DNcQinYhPnVjkTrd25+7Pv/9z/9VOXWNT
EGhHqC1rxoH/+vxUhgQWjvtYTBq4Tnr9j3/C9eH9e0E1skSPgEJZaIZcne0wgcv/8qv/9sz739Aw
NfzLr5RNAPk4bW+aZu6hK0cujdptUNMtuv8T1utr3L/UaNhLhF/wI9PA5QyXEI1/O0WHv78+/Ofb
/Ps9KxRws/59fP+dHIT+lqnG+7fv/334j68IkxWd+zP+/iRVyTmqW6amvz8wlY4XuT8GxUU8UlVZ
m/tT/uXl7wcARSgBQMLMbdWGLCC5p/PKGiBNMnPWaw03LmZvqCwKenW+S4Z6q2lG5NHZJ2dDqU8h
zjryUqldLcqTlAqsR8dbK1nbvmL7lyrqDp25tumRTzQAg7uOqV2PzMc4FL7MtDu1qvxhGZ0/F+go
O5EymmChq1VeI4UceYWWhSVYCEZU6j8YiVIHLS/sdStZqDWbuFUliYrxoALqk7Zig6wgDQxrq2jI
ZKP0lSTcCaSmtoP8jQZPfKruWp90wFarTs/Kmk8hlcltHJdDHrA8E2sXv+smkbZyYrmTytqyTgli
ewthfatUOUY2b5pp7YR2YqmYQOEfs8azmpj9SnyJoJmqEkYaRQkflk/RVPdGX6MuSgSy8ZrnKhY+
RX25FsSBBeEXvit6QRjV0QjoFhnqDWGhaFRwFpea7Op9dzJ6iQLoQlEnMD4m5KIrh+kBqVnogF7U
2ByhjmQHQPd1pTNbYF8R61UqBZ1yHIRTlJ3xbPxALZBBZ8t/UJKcxNB4C1MkrHIPfzz9JowmHLPv
YsSDNgKjoL/Zol/tf6PC/KKNXBx6URmwZS6RH8WxB5Z9If+OIhTbaWyHbtAVr8ac0CuXoH6RB1jr
uzynz7IExymWH9tmeJhnWGljgzqq2M9QWJOGrGoRz0yXOs0IiSlnuA8aVI2q/Nxb/mA+6eqS2KUh
u722+BKWupCaZwd0tCm+WkR/gESwryRfKqutbAJVvUihK2MgrKh6wLc6KIn0Q9zbVxuKmNUXldUe
c3yDyIUjNuvgfAypsYVGiw7RYsKoIlNnXgN8rVrRNxUOsLBSvzFkAl3UHvNufsurhjqo1VNNVTJ0
RsUPzPrcjnrhMLblZlLLApuK4U8gtW2tZ0+lrn1qFpZJIsy7qE7+lOQSycZK2R6foTow6HUa8cxD
O+2GNDlO6IEI55k2rdBUdi5m1TluQX1VcrqpZVMgfYX9ZC6/TL1U7tp8+Uj1hSFFhhYWtORbABzc
oA18Z69P9yl0IJdDKm4ScqLUH64kV5K6l2A0P7tZvwR0pRcDqcYiTs/ThGEconSjQ000h5wcIPE0
G+HNiIp9LikdFSvKH8ooP04vDZRlUNCDjMWtdSsi4LBHqc9Kb5Lvo8mf9beoWL/4CYddWnK4JmIK
ImM+yBpWwrHmj1vzzOQ1BIdOiwdbqAGRgw2WIuEMrdVD4RucEb+CP+9+pBEaasDmAWflM2ryBiEm
6tu5xqk8aJ96gXxhwgku0BFbcovwqAaerzGXf5IZbm6g9JdULE0nXc6Iny8SoQ1EUswWRrngN1DG
5Dj2bxp4LrsWp72W6borKXS3o1kyUaNba/77b2METmeNzOKmeW2ClkUGWMRi+IWjfkPtHKNjYFsI
0Y2QBSgRut6+xj27i1weO/AZPWUYi2ZHZtYwYl4yKdf8Dkd5JQgvEfcmR1d7i3Wr8iSBikws7sxw
plepQ/jtk495lF6HCPmX3HShLwrsmGPsvhtlVigPzZED1GOntPpJM3EJx3gjlVk8QwFgpTqGD+XP
0FR/go4+j0YDMt8rEbj+Wo0N6DYgy+XAwZXXujJcQboE8rokpOMSzPHeMvuPcqH7qQmUPQXGnm2T
BVTMQL1FGL+1qn2ui/HMMT8vjbytWdBOsEPsRBBfQ5OiV2o9BWP9kC8L9sgK5D85GfBBtA1kXRHw
dvyrTjelnFQ7JGnITsroQVaVFGlwRkVeTFeTtm7LKEwdQRtQdOmiDWmkgz+TfQulGSGu7n7Bcg52
ndW7UE2/4Dd3TqdEX2ZDABfS4OlgBGz5Gb+zuiwhr5Ckx5g0G92t7ePfLpbnB6nj6l/wYsOXGClB
MAsie8CLS0YW5cE+cZO2fkunanRaYnWUB4VKiFChYMl/tBxYxB9dpV1QR+9Z9wVomVtdlEe7JMXC
kfLFRai/l3NSi5tzONXtGXX1qiqloC6VMzuboNkGIy7zoMtfhKj/0mSyFgHYM8eutTqiIQeYEM5Y
wvar5/E51peW1al1QfYJ+xjhHOEe1OsRsMuukFV7YTIMXyxV2sCpQC4AFfOqowhiou0lA5yse3pf
SHGJxAnGV3EC4RgT8NBgBiQqQG7RVGuvYiOyYhcLrtoe8KnepE/iIn9j7HTLFthvREg9xVriQrws
Q1xiSCBWk1nXjgpsj7lj90lUR+qWObG3Q5ANuwJ6szO2oBX3Qn80lIB2k0ibIQwstCZTBhKdnPmQ
kiOhVfnGUGZYmVSnxJaSUZ5TosWiTEv6DL8v2BCBBuRiok9SYM1lpSNRaK+Kx76tW29Q4bzoLSUA
U94TeMuAGE8TuUNguxvye2LEYW7bV9+Eo2z/n5jF/j8EpN1Bhv/jn6at/waQ9h3F5NP81/Do+5P+
6SmT/0OVyIAGk65rpkyE7X96yizxPwBaSasyTNOZBdZc6X96yoichpwm4/SCsAo8DaraP/lo0n8g
2SNf2mT9ZelgDv+v+Gjri/yrpUzGd6woKrRJFcubKir/Bk2sJ2Fikd1KByGQbihVyxP2DtJBFM0r
R+trwi6zF/syomXLsraU4+XCyig6IHemFMYjZm9zn2fWFeqyes2j/K0uF/w06yNtYgwQpCj3pCr8
VnPxBzrZtRQE9Rjh4HEWqcpIEQrivTzqAHCj/BCmukb9ed2asny2Zw18jlIX9SOTOtWtVD8Y+sBC
rA0vclMozwjuFRuDQLsHlzPtypGEJU19aDtheiwMPfb0FfxM74IqSdPnTNLJtNUiub2ocqefA9HP
5TC8SkDLiTZjtQ1HAJzUMkafekc+6jTgcI0GfDeTVNxqbDHAE0zZjadC3YHfpGhsKOp1EclKMEja
GwIZD1aifSpaK16nQW0OsSbwputvHb/ZjcFv9MEW9xucc3ZZy/NHCGwaDAHFVbKkqC/keuOp8nTo
5Iiid9bqVLTE4ZaHIA9q06JKs3ZSozTfBQO0fE7fmqetGGe4ZDAXglZzVFhRR7xBl4oqb1N0807q
COQu4S1Valj8zMQsHPuxtW4ma86egG5/GFIDnnQiXko50ClUAXyIhzR1w5hAXL3Tb7oYBb5MLonD
urS4FDQQUyPXWenN27KlzD62SAgjhZqONpheya+fkRbAbmkeYvm3WCQY/1ZCr0oWFMxQkbATTShL
+sJpibTwamI3J3V2eCTV13jURrZTuoz5rcZCIADz2Ajs368WBdBBSxLYKcIH+K3E7TqrJh+MQltG
nTvvyoM0LAA3xOoRkPnoaEbZoYtOzcME486RJ4PeoBm2W1P+n4Sd6W7duNZtn0iAqIYU/3r3jXun
8x8hiRP1fUNJT/8N+Vzg1nEOKijASLlStvbeErm41pxjErWM5hwkpS0eOj0ZoNccx4Arr/pA7u3a
nP9BUPx/rs5/Il6F+/GB83jOApYEO3B89r0PD1zQ4bgkmra9GEka3RhWcluE49XtJ45wQ4JLfIhP
vps89+RMncqk++aFabeNPWYkIirC3b9fjyOc9Tf+g5DoEAMI90J5GFsDqVkJ+O//ICRaSe7WFnmw
Fw3065RnRbr3/ZpJYG2ehqwA1TAy+GAPomU1yNdC2NZjWPuXdhSUem77BfCz3LBbMesrgocm18sm
KcLo1XjmSnQbrV3KeMXnhm4xjV70z5rUka1nacDOA0dP4Qfejce+dSjTgBNGx5y4Hy2GMPwfVRXf
SiIrG8KU9lhK2VwlXLJI61XQtpaKtU9ki6Ln2vvDQgQiMoChONbzrE7NOAbbsr6H3EvE8ugmO1v0
0DsQ7915NplFYfEDOLBPEImlDpIInpaz2ks09ESpxIpKSwUkl69O90y4aO+wf1siupUE8xEiyHY/
1HF/W7QMMMCsGx3NT0G7JtnZnxHretfKRXfhWN7D0oYHuPDQo+BO7DUxQX1aOy9QXausZNQ/2ScB
OW2qnfQY94wtozT3Tl48nYTFcH00v4vQ7cG5DZ9EK3m4E6YPjUubv9Mxs0qbx1jZ1SWK0qtMOfO7
xbeiQHsKosmnQa97hgmCphLiCJK95CEbhi/EgXDQ6rMMYWmzrQsCPC1U1rST+2gTrzFvRbfs5qWA
RklSYxAheWozd3wsFY1lBwgF6ExiMypmy5Be05Szg9+Y6Totg7N7Tz+th4aRv4LLJsY3pQ16iZQp
cx9jhRGRxyxKkWBmqWvsp9WFKGXQ4113ibMAaLefwTTgBhn69pvC3nWwpI31KJLyAJWZCXu/EIRp
ZWZbD/zQdH1GWp9TvQ1KsQtnzhn41MY53fejx7S0B254aTyNpafjnDAzss11zcizkwTExJ4HR2F+
4TXdAy58JqVH71IvGW87Ie/ypSGze5jQA3gJl0SKosJGfuzjPqGs95I9VW9yEM5nqNt0iHg6NvYc
qr0ix0a2jIadSvfkstpHMmX11Q/VY0xaJkMMN8PNAl2rIQXxGvnJfSs0BkCEij73QK6BOdAV+e5r
htMw8TZtLWIUiImkSfSMKyykhapQMXNoHMj6fsIvEMu+Yo5X6QP0lhoqEdqCYQjGw+Q1O8JqXrpe
TE+BQnhpsQOAHZ7hiaW70pvKExADxHK1/+xOwrtfhj3BOu6pc52fVuMwSF54nVkSvkBB/lytoEpc
v4fW8pJdswJxZkpfcrgEANMHwkY7tETlXZ0CoA/BL+zCMvnsiBI5I37JDVtxtk3TedqpmGFzN48u
4h2a3D1WXNpQCPFAnhB8TC1AQsmmDzgYFCWWqo5dCmYmyFJsBsfG6qxNlT9SkyBsEnTGddJEu3me
NJzH6lM0zj+8GrGTR0crbbV9Q0Q81A8wvFNSJofGy1+1hZv2feVplvY1toNqN8aWs6E/9Hks9acO
CS4FOfrsqbS8rVnfh6r1LzbOxW1GxwSWsXPwwxeFcFaPKcIk1AYWzDNgQOigox68Th9stexh5DvH
wdgIGGOM0jEoioOhRwMh27tzfxaLU1EzkHnRmL3ni98mKbgXSR3BLvaWdInc6fVhLEPUo7I9ipLB
kzua5DAkMTJy1jjOhTwMHkVGp9xrPY39Ze6TI5Yoa1MIvzl7pn2tjEmPVrGRdZccWrt/rXEVb9sA
5cnSlEz0cfpmc2rhlPPdU7o+uY43n2fycne1ScnNMyWevic/dNV+sDtmlJN/15sSsdX6RBagu+I5
Buyp2nPdUVC1nWoRvg931VLVj2MbbrBSt9d6rpGU9TO2ZjBXLX/8VThBx7lo2As1rOmL9V3YiuBB
4+t9CIIZq1BkuhvP0Poc3eE6o9vk2qAFFe5ZNvI1mZmpEb2bPcnZunj13F3yiBK2SmLmCYyKFHGE
N4014saWnOtzVx7Luti7+aKuDUOSJnG2KmUcCofNuQ3n1MOVGltbQ1AouBLSsIMFrHAGfHEe1G9j
eP4g9pC5DY7tAifnl2Q1PmYTmTqeoM0q4VnufcPfoCoJN2nol+c8YgzkDtFbprPyscmAdIZV9c0O
vfTcugOQzYxUUBaTuzaH0pesnDGrXgMnSGXISRg+9TZCq67XuzKCMm4ZeQesMrMxa3c2MsEiP4MV
w3Xg4a/uPSJvpZt/t5Zh3nuSo+iw+vdVpG/nxKYgy2V3HZljo+Xp2YzuS+JW4XU5DHDthsdk4Ai+
uAyWSmJ9d5WogfnFUMwDoKfY0r8Pvedsm56HcOx7Z+dHHl7OoL9yRtX7YCRP1ecdo98xQ4MM+44w
QnDCKZw/PAeK12bxMEJL9E+qbUEppg1ZivjarlZqHnGhqe37v5nMgtSq6uTAVgMYiC32OXfio78s
9rHxx+RQ0v6k9UfiHXnpW3tkLRfRdEoHJ3yMEGLY9gH6VPiFXDqEt2NT7PvJvrdtnLFL6ugdaLfv
uarz3TgTG9XSBbgZu57XHXmf5va1Dsmeq9YFFvIpmaoY0Hdy8Tno8yidxDB/dYslJtMQpI5Xi73p
yNiIUlACshnY4tt43sTxU98Hv7KcfTsDQvjSjSitiau85pS01C3tm2AkEQRK3NWueOFykLFmya8p
svuHUfqEzsKkAmjI9DZqPnW1kCQE0C/1JhQ0hLQs23H92BPjJHeLmT5nBh8xS5GdGEb/vsbhbp2q
ubmnSfU7sUmFi5HR2NyrHhbBxymO70YyZug5i5+RzC9+BjbDjenJ8JDxEG65UMSS65s7pymWqtJ6
Yuvy5CzuyhYFF8vu0Vs6xKgEe5GqnStsD8U3lZN41STyEewxUbZtxg44Dej8iqGh7kQl7GuiVG0a
N2BVhzs3R7ucwa5Ck4BAX0fuJ7xmO40+Hpx9/wDqFS8NcYGQoRpkheuXobTfqpTGjWPFHMDaaL7E
DK2zsYAhoAkR4ydAyRuB84NOsCYvZB3mlRynBh9635Hv20u/uv7nAElO1fJU5vsEVuYmG9iX62Qp
IAMuwzahGtzaYElu5tb1dpC5pmO8IF5LAwe1Vtjfgzwq97Xp+62qszXaFtFQMZN1v0C3DUO5xriP
hr9KlKCMYu+UKCIBJ2cl+w01fgLuyiKK5ofRxNfM9u913dQP5AAh35j8eu/404+YE9Im7Vssvy3x
eUZTedfeXO9r1XxxON1tEJV2N1TXZLcl9K3GUnrfuTIur0eFHlHTbweZFYcUVhqmlBn8nGvQtrP0
99CpdtEAj6l0slOljeQYWm/jyYTsW251qUp3gSxXI9yKAcpFKIu1VfwIbd3dpdyjSrKCBSfMvKBE
M0rzbpRPrgU/OrByBiL6J2Z5++y1yS8vqX5wxPUuU9eoIwxKQLAELad1A56uTfMt7Fm517GbvZqF
GMcZNUrk2IpNjkeZ78tD288VQ/lBrGwN1CH+QEK5c3KZrl3HwfkhZqqcyNNoRR3GMjXN2wSQNiIe
jRs6CZvtGHvBjWVTW/lBnCCaQ8dVjQ4I9jh4DD040iAoMYx1Y3j1XwNWtjtTiifS0M6WCBB1hGUE
ziY4QXtCt1vRSw/J/7pZWuXe47hxSGx3HwFcBMe5YHxVweRbxXV+YR2F5SEuFAWEkJbyg73CPf8k
A86+yyFIbiFCym0pWduZe50Sm+I6lNG3pgja56xHAR/Mh2Fo8ms0GzKnebN2HPCdrZMy2Y/SEnBZ
lAq89t5vPpXkjEsehXm1go/bk4evfl8NpYtIpatOflw8Dgz3w6SSG4cR6CZlrkSoMEoVT7AA6KL5
EWade/VXr03nqYvIUsgZx7Esg9vcwLaoYu0y07S6q/CdWyjyGTAg9T2cFvXo4+8HZIq8Dk+lfQuV
CQJZQ20deQ99Rcpk0jG+9hseb7dIvM9Uuc/o6Ufl4Cso+ztqgOwa+AZFRXePJR+WkJ/NDzaNHKGa
/Mx4m6YtjWECk2rO//mtX7T1xeC92hLVe/Ebz7+lSdv9p5oryVffxGl0m4cKa7Pk5GC1NA96avdd
YbvJQQGNA2pkbYCkiMv7l4Veu+dl92EswHgDwwY5UG0CVdlHCS/5kDrmLXN4ksxIwehQW+Egt55M
OVQX03bjoVvbbkm9Nr4WnVMr0LzRrdpwoBAnC8btpYW6tAmDrGKdkvElmVLQ4+ufGlFsYQLmZ+31
TPqqGgVIUDVXKrTg6Apxn6AXeKI/Wd77Q/EeSJYhV6zgGfK9rZoGPExp9sCzkj1MdoxlYODwyJAO
BLhT3zeZCa/h6u2/GcVELWrF+YVSH4lpwGbXwl/cCHJ2zm0uUMs7PeGqfZD+XCSCdkYjxRMNUHEU
80CYEPKNDSrtpCnU3ivDbyExRNc+Xp+sEjSsN6TBefA5RoyqwQDSOtaLycovVLrDIcnmECJ+c6q4
JZnXVeGuqZMZA9SCjI6ggs24NMUlo/cQuVP2ZFWkmpHPgBgE4dsNZJ9LEDvFvVmbXtbk3mHrRQlU
SrBEQ5S8RFPpn8uea7ESO35hlV6ucxW9XcmqVM92o9Rz3KBxtUQpT/Hso5lTvXNgG08f1+zxBGrt
xa5AbjgtayOCRdq6DeMmJkSJ74/0zMbqYCWF8zAE4fPIiX1PCkZ6BNiFdneqrBPEjtP7i4bCjTSK
Yd3cOrdu0Irb93ulF+LEafjRUAs/1DWu9vcmZO0g/VpoZWy90HkL5ZjcUCfnxyYc7/F7MLKBr5nS
LCEG4ixWKFgC+ZJ6WaVbmoGUwZ19GzefFtUuBGyh0G4t+YT93GwaH11qZdl70Wjv2tz2/a90iTFr
GJYl5dk9zT2Hjbct0kNL6cV4J1GXClYyE8LT4OuI3EAb4V2xijCRMGRBBk18mOot4zSHCp6XtI4x
ML/xSXVB9wIxeDq2gO+OXQsLSXX9Js5Dc1ssA+R6p0nuCA4gjrx0za1rp/XW7hgDlYtBdpgk3WYZ
w6dioBkJdLo95izo7Lb2dIgX8askm+DSmTzfMv2HyTEKC1a4y9wIDw8mdtg2zhxj0+vV5f2LVzkY
z4x59iEVXEaDNnAk5uP4XoAEVnteIqLpu24SZ1f0/PJFnCAVR5uutCEJyIr1wqETkwrIEWZlrCBi
ay6mtACbJNX3yGXWntAb3znsUHvdBwPx08eOpgdSaDc4wV0ujnY64WhbRoQbrt8cQ4Kfu6z7rPPm
U1vbtwND5U9YUx0Zw/MWaXRXlELc+laytydLHdkyEEfOrKBN1gUPS5+n1LvB46A0YkG1ZFdN2Jcf
JO6laev7NvYrkuu6r24teL61uZWEVm8AWXkn31uwGlQvYYGHbz1IVl3BuXEovvakBm66jsOtVVTH
wOsRgxDIeehmOqmVrL4n3fKrIgtpr7sv1rQglcMt7brJbRjZDURVyp0inxAdpnI5LJUlN3M+xMcF
QEzU6R0fMrAo9M+1ZbvXyhof+zJObv2o/BonlqHy1N9hBGD0yTdwWMXLVI4+7zHMJLoarQyxw9fY
Fi+db+gppJzVPdDunA24aYtIbjjy0sxjVLNnoen2Ocs4E8Se+M0ERSBzZOAcQePsgzrnBJiDlaFS
/pS2KSJyjCSycu2XyK+jmw4+Bx2ayt69f/6UbkzyAGRvpFd/QURUIk9aOArlY7oXSIDn1P08FxRh
c5HfjXRBr5rUbM0InrRpxgvznHgY7jv3di6DvRiMdyD60uNQwSG/zWCLdqLDY+zhn2GvZNS/M5mD
YUPSs6ESnB66kgfdgl+DKqXfFnL+bRzZ3HasTN0QVHtBp/MwRlYEFtD4Z1KZdl5QkIVQ6HQbGxbC
doCuX2JYAsfabi1ipOkRjHJN1IsJ9XJfpOE4M9Wq3KZkCWwA5DSbKFg5QvGBYwIS+BYfB0nu7TGZ
uTgI14OtR9IvS96FlbxOpZOcdyT4RCfURF+DzF7uWk8+lQXRmIsdffZj3+ej1RjsLLp7fdVHR68L
37J03HIeZs+yC2TRCXEF2kfkCSkb/BXNdmtDrAL7rqS9FNAZ/k2CdHO18sh6HhjuyGpG7bg2U4aw
+crY46mesnG3jARaM+cHcNiCvpPAlorPEkjbKeJdgspCaeXJ6s1tCTObifkEtk90iQWq1W+wgYuY
GJTF5jSgSvsYQxmkxBIYyXSMqiWg/E+8Qz4BNFeSto306O/Qfx92RQMsZ6hNia/+NTOde+4q1h3j
qPJxNM0+qv0zlZeHUD+F6j4Whhhnrj4VXrkzDbzi6js5XOZV9/5LxcpByoP9mIa37jyWj0istmRc
oBLPGs0xU9TfAmeVgujS7MpcrCmAEcWU89LXQiNA6JPLxPyZRs8iz9ynXyfaWQld0PfOvct9rbym
uXP7hCgJDtpQ4B6qnmOurkCixUmoP486uGuBKPJDahbQ1lgwFDvgCOvRdHBZw1VKtRWki7lxQG8j
VEHPEn1Jk04elb3aJL2JjvdSI21VOjmOnhuiM6bwY/mixyXj5zLCp+A2Ln7JMCIUhXDw5272qo0x
utr5KAcvav3iJ+o2J5np8F60xM70qMB273VOmBoA4U0P0Q00HboF6MxdynUHIOfIsl97AsRba5md
fP7V0k5x1euXUlqfZVUpDPZk4gpt7Luq0VhtWKr7XjxmIou3nfs7sHr3WKrx1SVfhm6Gx+mpUcvO
9A7m1y5SF9qkD6HxyvME9/bawZCw5zo6L6l8ta0IXGVVw1xspvCxM8kX9v8fVdPr54yVi3lJoyB2
DsCFFw+vSTzlL3IBmkn6DBCrcm0faQdgPHq62uVCWzUiTlz6n1nH4ZuqSGAFwfnqwV9HS0eKp56I
fgiGAGiI6NjHJVSJFvBZOpGlttjFuXECbJUWTpt+Gpj/hoxYAR/6nyiBjqPq6p0ZoUssuR3epkNL
f8ZJCGvHWTfoYHnpAop+UGikxKnxaHwVPPRp8drWhsw823lpvLcusDFMRcp+WNLmqg08isZJCLit
yHH0DF0wd+k/Sb8M925LqPkojAtKpfpkB9zO2l2YaA6gHqNp+Zo3stu5/lcXPDNbqsEtADF0JwxM
6WKmQNFjcSgYBp7trt6k9DVdh8yFqmccyZT2umjvIZK81TmuvS+mQW+VLRwH6bpdA4jzNkvp17J2
nqKU3k1WwgJcDBsLH5F1ADzePYygDGgfXHk6BFEH1rANwz7bxyVV7ZKgvc9hhUclqtIp0pC1Rjva
L1lQ79NpXokB8Vern6ODGhsEbXme4WR1rfOYq5ZmHKuk7qkwZZngxyPV41s95MFFhwvIkPW/smcy
F7U3tDHLq7Qqoj4ZPm7qhVMEFjQTuPP9UHBIS4fq0PjzQzjE4ymyYud2RKFNpqt54DnERcm8g7GY
vfECf/gUxt+RUBI3IELvFAY0TTgTtVtGWBgz/Zk+taaWH8oYSitSsy9+9TbHEWGyVkUTPMQ/BXAs
vkQDLIY0LabLBJemsprgkeMbTVhGgEsLkFMWi3dbyn6fmxAr2pBaPI3KVluAbdd5Fhkjm5mFa0kp
SJq2uzdFgecActsa9b6OtbOUCl9nw0vYJ+1zgEpIOg9ywEjRsYxs5yT4OeY93e8ECWXcuv3zJBuN
J3Z6sOblzQxl/xS5Oxr4KGe9xtz0C6L4UaS/Jxaqbdu430vHfpGRRGBmA7NFRbmaIrXVbABmRxsC
t+69Ltn3eWyTphPdp/7w7DnjKeXwsRuHEJcIt7mU1lsYdd42tsguoZOYbhufM7nV3facbXkvO4R1
R9uW6jx1PD6xLS6cbxLeNrRAFXyFoCy6gzLHNhwfVZb2SABSrmQs3oSNtDSl3GGUAgzKkLIQTFtR
2K89CWlozccAQxtEPVIUVvB4XtATH4Dc7askr1+tOnF4ZChdkDCnta/RljVXu4C4HsfwZd7/FEXW
NeuA8/cS0trWzQHPoe/4aqLgk4lWMbYbMhJr4ojRPl/e//T+xVo6+zw61hF8aHSHIDU+Tn381rhu
hikxb+K7OjSnrhpnBCrr94b1e4Sm9Ad09zgUXMSMUsLaMpWqcZ1Rgd+9fyGtLtoP6HH+871wmcW+
7ZmQKG9K7+woSO8o/XG+A3HPpjK9+//ff/+TsCtJTQCZJVB7O7Fopwx1gDFXVldPB5zQquYXGzlL
bKOgYlD2bnqCiLfpONl7fr7aRCPULGDpIZwXl0iwIbPPWnuvzqx5ekTWbGw7P45WRqRaUCJqXpp2
JzTFL1EECzlUldjZDvGl5B6DS05qVK36SUqUYLOXpAC5sk3Y0++jF/+A9zEmh8hQOOd3SUmHzA3l
q+HkhWEm+VTZ9e/SJJ9dEx85+Z/pJ/cMJWYOzw2tnB4pZusmtN9b0FSkRGzJz7oJqv6sqoLxtHkr
y29Sjt8Fw78hasXRNAdHtJs0V19y4TNWizsIOfKqZ5rFnO2o2uDCQ+uKnjrmqJlPUE6kG6TSdM7w
+jA60vhBJDoNCwdR7BN/kNnfy0l3N/HrIH4o5kWcpLxzZSa1Kxubqc0Y4V9PszvSCoONN6KlJGbA
IpXDL9CZIFyexiMEzAmptLBpSn9bRH6eVVAgsEbvHwfqMSdUka24vfMXPJDtZhhBStv01kCmMY7W
1ikM65hilU507A+PIS3xTUDKHKfS4c7CVz3FX1y/VuhWqA9SikarR5nt9/mVHPh21TB8KzHS2XPZ
sew20KSZzSWLT7QeP9PO11Nhd8wsZJNl9SMffVyjPjbdcQ1QsUK5SdWO6/C3rsimGzU/TBpNKPac
qFo111UFD1FIVIgaWaMD1x9MYV2Af3AGQumY53HIIc/AhJ+o8xDdjv6zrtU2WZK3SQCWXJ+LNW0i
TQhc9Wr1cwEAeVPl4ODiwDzlNZbHInxkdtzgf3aQnmdQFWUbXhxX8RREHM68gEiQVQHQNP5LwJhI
K3ALXizMRsX+L529ZQPevKmL1oaei5p8IDUaFOGxiFzSrcLyIOuy38xoz3c2RFf+9rMZG6xD5Dc6
KYCsrkQsbXLvOXYSoKqyg4QIH4E9Gj6l335xquww+cCC2Tt++co+UrbvnQzQo+mzEys8zfh475Ql
n0ApCIdbmien9Zt9sfj7IGSQ5FrqUSvDRCHCTjfG+LHHCGNbGb+JyX0YWrqPXlhu3TKGK+L3CK+S
X8oTfJAJwWxBF+zVlAJZIZO7DyEAhao9OH5539HgQQ2Mtv89zjqzXxlKfuN9xflPpBQ3uOSmwgxN
Od8zoMe0ytSaPaaijVJjK8sjQ1Vv8fmsoe4AqgmzcTJSIvvuyJmzZMrmM4QB0c3JhXig0rDbV/ne
zOlDJ9czaYY1sG603tJBY8NxKoMZrmufpUPZ3I37MvUI4Utwltke5DSiKrdLgTApZzs0KGs5lWMI
ntgqItVcozbJdg2ehsyh2QRipWiQg6Op2yXIm3ZpAH3Byh6rIPVIgoCGtVga6T5jnXkgej0aS2Zl
ZJhstHDvGIdi1BBLc2MkbGSj7R891OlENJT2WZszEF6ToOo3srgxnNc07YnKgx4Qfqq0c8wLeimt
WPNuxvR5EE15A6up8n4WUc50Zf6Osul7xoqGFhyPUIygJu9auTeh/drMtHzoYNw0k/t5MITFq5di
IP8Ea2LoBNNRqf62KhjVhpJGnDcTJCiqrb/Wm57x+1MiR1ycFPF2YAC516+tKoEV9nHA29M9zwbK
vluipKyK6OwnfKjSlnuvy0iw6b6kafaDSOfqxmcxLtsZYJqJD3agX+bp0rjhN4eVaNszjtoHk/dk
066PA5rLXsDJN8m+VksT76La+VlX0WfcOYeUDIKbNJso1KvltYBfpsauPtTVJRwD8MDtt0LC7V/c
kVHDAjrJpXUaOzQj2mk7FD3hHNb4ILrV7W+FyS2RCD+KMO3JHmJuXqfVlX7pG+qA16gazUn2we9x
0b8I+wBumcOwaQP7PzkVxCz/79CDVen6QZymlMs/QitigfV7vO8/xGnkQ7lBmtfheYBSn8zBl5p0
3g2aUaAaJnIxb8VwjloAeyUB9Vk+GeaEtxkH/e2g6Mx7GRbcnCfsEFEd/bt2Tqj/cXE+JjpHIvJV
niZ/4p/KOY9kIhUzSzinXeCe2rX9JXUCnjr2drTo6efn+la7Q7J2tPBIBzHZ8ZCVJINZS1CXmSXk
iFKIaz+gRHXmp79cIOriP949qbg8jdLQse0P0r4xrgiN0xEcM455OKlaqgnyFjJyqQ4NF76JOzPh
72fiaBOOvgX+4Tpudffvl/GHxpjgAGXbgs9RkAjtfYitEN7QWRHSwzNqGoYU8BerRG6rwn+FOop4
af0wayB+YZXnf5E3rj/6v7WNgY1RUqNzJrpDfcyEJ3VP1aiD5dldR9Id48I0SYKdbzTAhPUVg2I3
KGTImfz31+ysn/2H3yzIvBbcubb0/MD+73tDBFValXnhM4JKmntkX+fekDsdduLYR8lhNgXLVje9
lEvwu1ILPD5s/u/VXjEQimUlv4spz7Yz+Y/XtpxcZvDDJU/b8db3q++FpIhH6/A3eerH8HonIM4b
nG2gHNfjlvkoTyXP2Os1lfHZHVr6K9ZyNmubpmLosMUGOT64gryDtj0i0PMWF+qys+RXBLiE/jTj
vEeVmBoC36KMmbvVg9EYOrjYTvtY93WPAY8cwRb9nnKtA3NjROTLW2GC4WC6lIEDo4mbAsHFtXbw
stlKbmhFp6gnUufAaPqWwlu8/Psn9efdGfiSA1lgK+UwZPzwQVWl19i800Sh0De+6XiAb2y32TXj
8LVzqQSTlgawUOmXVmb2/t9/95+rG79bCdJMJLNPJMH/fZPkoWNQv4OzELbclcvU7RFpDrtahWvK
tPnLevXnchX4Sq8JNlJrlq0Pv032rtOglgSJ4li/TFV/QuN9897dzwSAjDr89e+vzlmXlw/PgE+i
ju0GSIuxLHx4a7OmgG6UVP45w/W5S7CzUxIfROeBUxjWZsc6Ikgq2v6R9VTXRLKHjstuWwG4eB95
Na3yTm5UP72LRrH0ppvS5VRlwi3OUuLdWLCWPvLvo645U0Prvywfzp8LaCB9li/eMKjovIr//oDK
ZAxnk0vvHKfg+OhZlIe0ax/EEETnSenpSIjFV5dBmNRMcxFUQQMtJnpsqxzRBChEauzU4QAP05s1
4wx5G1j1Zyepo5el/BT6zXL49zf9f9zOeo26F7zt7Pcf33PtmMReat8502qgwe8z7QC2Vh5RAJ5E
WEHYWI0OtMKjwr78+68W/2PN405W0qUBrTycvv/9bimat/zuwjlPq3ugKRfIdwHKnbHNLoJchZuw
Hedb0QeQYdKeWdeqqW3By9+g8Rv/creL9e76cPdhkPEC4RGrIn33w9WMdlK6MUbFcy4b1qtVPbSs
mp8H7r/4sNRrDjsPHPWhpazqL0+2+vPR1rh0fAR1ioHNn8sKs67ALmP7XNv2N3qCNcoRd/7qB6Ba
86clYQTt+gUt0HAd4dgp4SPkmFood19V4hzD3BI/WqGOy1D596N7pnO/SURbb7EBik0kSRVPGFze
T554WGJKjDqED6YHccnGZjz7/kKu3WjjzAQm3seM3Go0tXfRCnSjz4KzW/lkc7bsfqDod0mV623q
FU+j2x8HUoUvDCXWwZ8/w/EJWcGOXo1qVsxkmMrYQfrVUabrVrCXifI1taMnZwm6faoZFBoRAsjY
BNwo24QEiGuUOvJgpoag69q6CnecXyfjHq0UVZJVZE+tReFGUXvtRrMwF9MMOztOVOmA680LxuBa
qvy5j7KHoYthaMal+Mvt8j82bG1jhHI02x4HiPfF7B+VZplwepyt0MdD7gUA1PwDSoMfadwFj2Nv
X4IIGUZGZseQCg4yHSSdMi1fBvLiTvbSMlymyUo26U3vDPlBC0OfAC0jw5IaWmvjf/IXzI44FJy/
XLj/5xO/RpO5NuWxDtzg/U78x4VH+YhshRrw/C4T9dGYLNb8e4gi/0dRtK+BBW4q99Vttiwh1iec
qE45PPQaXBGnB/GChKag/mLNSmxSVRLSrKWLehBeEMNO95RFFX3F9HPEtGo3MuU7eCH8iL5m1tAx
1hL6q5uS4XsjrMK7uDmTfIlM/Sym+uG9suo591+LBxxTLIx6cuBhk10YMlu+eIX7OFnMQvL2Zxsi
et4S48ukkCXz2NDBaw3mZus1cGtMKUXibtFh8fqo7l3e4fsinCCP4QY7Vj06L98x3/6ypP1p19E2
ezSriHB5iJ0PW5jddPEyBmxheXDUNHvuOtU3O+Rs+It0TkZ9X8w04hgJZmQWnfNGCSjciCIyXUeH
NvvL6i7+2FLJklvXVyxErG3ex+tpko7BZTsvZz5ec1Lk2QcKrlFlt3cJQb6yf8z6Fb5Qo3skO3sf
LyjVS8XgLYmr7jokIv5Lpfvnqs8lBVgHbSk1u+XHAipYHDTZNA/PxGi6yEzlDT16BobMG7JY0J5x
kNcpac+39Pvnk4SqVdijc3HJ/dr85eP6o95frwWtsbDdtXj1P6z5Be6cugvt+exHAl8g7oRT1zek
7hh9YwY+tNBxkL4y99z20hJbNXBtlqnvMf6W+PCLB+b6If8PGL2G0y6HySS9LNPy+pcL/XN3khQU
66EEcxMHhI9Hs9yNk0nWypyt/+PuvJbc1rYs+y/9jmp4E9FdDyToQCbJNEql9IKQjiR4t2E2gK/v
AeSpm7q61V1Rrx2KQIBkOlLANmvNOabQvQ1uSfVURCohAIXHPi1zjxRgJUNMG97C0DuCE2kqbm0v
IdBLSZ6MGROKdKxPcSTESZCauhHChbc+yYd4PyL0faqbkexiWOed19XPjBDFmY4lhiNZ7/SeYbjK
2tqfzExA2fe+hGX3U52Rf1akgpEQ0hXorOrS8+MSQTgx0xQXF2F13ITFfnAxRbO1hm/a/TRbxzpZ
jQHKa4Jx1OkNAFbMQmcrprSNMm1v9q5z6FsSWwbNKTHWM6z0rFL3c1Umfp/O0417uqQqCRpntkDQ
2YpL1KBVnkeDtvB6qLup2w9TZR7WDUhFQw/1q9FdZtySuENK+zZPSBAGYKuO/kmbWM6nWfSp0Osv
ecsWN0rynWJ2GvGJ7i+hogcZjNndUnt5iGKLdIy+927rIJpSNDyr7vBM/ucXYmrwRig7idLqkmjK
U6uTzxCNaCkcM3qI6s80/FM8B54X2GI6rjvpJBS/xhIFe+oNfBrMBIB1Iw2GfsIcV4TH1rTG/2LN
8a8Xv6Wx08dv7FnEC/252QVx45Kd08Ltzwx2a2K7rqFruSNX0tgrDQ0EOf33735L47Y3HZMmhWP8
ud7sIlXvhjEWgZtl3V6pzIe8H7xzqpQ5nB0YdrML16FLqNKgyiow87zrFazedi//75tK/2ODY7JM
d1ydmRAzmKX+yz1VYv3QGmGZtKaVl8Zxyws3EVOwRcEW2S/xDlwFdhw+KGY/+YtfY3a4Eslj9V7T
TNnHsHpE6cqHJCm/sxChcKwr8ADU7agUrJ08Wvlz/GjQ/oNkCYJ7rsTeAutJKLH+X4307p/lJZP3
Yhu2bfBedIM96jI3/Taxm7ApEhPRdgACOPFdJQbeW1hqULQpde31MZZFLVjPsjLftvUEqRkScZB2
OKE366kbInna5G6R7ydDeR3HbA7WQ8IqHon7yMJTWP76lKVUFA8pXWyippsDfcxoKHTd0UAIRxOk
Mfwsw0Bx66eTaGaaKaltBImVAhaL6/Efp+S47JSIwjPOcSNIY3cBdMPJ9SYlSKp5ZH4HTC+KNrSA
b1TxxggHZEu5URxNKzumSk1fOzXDIEeuHbo1bxta0KZbTifMQjQkgnI5rGdem7ChVAlwo21TAC7h
5oBM1GGWEekzbF3c0mSPH9mL5sfRNg+6qyKzGePnpmfSYhRDMde8FJDDrUZhFoj1+eDEnwjeJbUM
epRPLwG9uGKTzSXil9WZ+W6/Qi+I5Q5ctkU+84nwUfZ7udncleSb1okgNIrmOpsxC3CRjHvY0Cno
hyo6FiGciREtiU5z4ynVBu2ljHu/RcuyG8OMVkFOg1WbTLAxeIIOhCcTUlG47sUpYNJKK9zXprZf
l2eTrO9mSiZQDQtpn5tdfOwwiq1/JT3wh5Le+6lPIOGpTmk9d5kOLznjamD7QmceiZBv50p3UYyq
v0ATRR9s10judSIuRUetqSuHexg26ksaqd4hQjssTC98xvO/zRruIRAuBvNSC7Awdla1n/kQlVF+
a1IEs1WGAsuWtn1a7TpMW4QqSVpXihgQU3Ql9vYJuzxurSPXYESGZ4x41VDKQ0wSEYkhbKc9K6r2
bfsX3tljZ0jtRZqQb8gtV/CAUpKfKqu4oHJZ1E7WxcpQnkX4KA4dItcDzi2NDDL2T17T0nsMQX8j
aCawghVaVeCHzMgV7NxEof8TvVIjumG1ogylmUc3j7WTXpjHiM0+GvVZJ/pFQAkmCQLYWNlob2Vh
vZpl8ea2EcLSPsZXiiv+pPdirwyOdTQigqPtqDrZpD9D18LVJwb9M8JZ1s5lbu6kMJNjG+8kvzTt
xXjnz9x0Nvb49wqlmiE7dMVT1aBSx0j2tBpTp0WWOzbei46+iyYMtUyLpd+lHPtbpc2ErihpSVgX
8ipYSJ9RwoLcc7mMVndxiML2bg50mBS4PH8JgLXRbB+8VssPMkbfN6m5vi3TuMLWynYdlwHX66w/
zihjXiQacXj8wELXh3nTP2Dk0RhtVRvdCNUFp5eIWmJjvCeCVb8xpKRiJ256bBv14llKeTQGfM9p
jnlxxPC3M5UpxoUdGk/oBfj1syDkgygP1VJ3EPUwe9luvkmZebduRsuzOpmTDR0Tkcy2Fk1P8wQK
qTHTYS3zRX+E9dYnfS8nn3mHgCA/mlHlIRqKlqkXRp3XqUggRXyhWBKfTFA97MK5IUoDXr4wstbv
UI34Aw2sB1tvKeY4rJ+ky4Tv0KH2KgOFHs6CszxM2c86QyqKtq8m4jtZlCkYTnKElRevfGSn0oEg
JjqNAqS3bZzUIBzOdLa5UkUndwCgmdlR88K6lrCw0nxkxYRlxWsfyq7Xrp6hpHginjDuwGQUPWNM
2865P3QeBRVzlGfefxwQbLdNVHe8p1Y53VFQER2D5WqQTrO3zNi9K1Gr3Wpupobt7DZCjBkk+OCX
Ai5Q80a5pC5+4ogmWa++VfVITa6UL5nuhcyU0+R3dXRDQOw+Z9lfTAx0WFvDDUjyrAJ2kk2kY9tE
zAvjG5PFEA4Ioe7eqLUvlOW1vdqQt5TFZR6MeXQuABiR+4a1pPuWT6U4JIURQYfNel8gSyJf2n1q
1dHiIyUvOTp5+GSCzEMENyF+3ye0tTd2rkUbSwzFpyL71LcGQDk9OieoyY/DQBDowP+NYjHFCc8K
8YDU6Bodk2VlzZDypGQR/Df0H1rl3apOdfajUMUhzNJHs6TU19Xc+FVdmr6i4knrUZifkqJUT9FU
fGLKZ6BCo8qnrVLo89oeQxL6ti1rYg8L0kgEH83gQ9QDR40quXZT0xoVkem25xrpNOhu76A0NXez
al291PiVRbY/GaTGoQvAJW0RD5Ogmioj+t0IZytoyyyXG1jMpfkVCiII8N7S951rsW7Osxuqe/4b
0lqFumaZdIAlzi/lEOUYBXCLzVdakhTa1NnzNdzE+xjb8g5XDDkec4NXwtOys1Af9F41rmxb0KrB
p7lJYeDkR9aKNglCnkvN/jB2wgdnB1O1sPpdZVXxHumWeuBzJQ03nwCLZuPJMkB898uPpimcbLWF
1oJ0h5AYZ3yWjEI7hyHUZQx6bvQohRvfj4gn7qZlWM8NQ2XhtOV9nqryIIduobTbGE6GDItP2Lvb
JlS1HZ9kurMcsmjiqV0sI8mlSySqvHlMv6neq51dzaR3vtjwNlqryfFrVeYmHeXwjEptu2p/qyyh
zRJb3wrHRlWY5vHJUwB5h4r5UJTmtBODuLOl/KEnzdEdvPlEOrDJUoqN0fgDOQfuw6J9dByNZIKK
1G+zd655FsGu7fub3k5fJrh5RDLmF71VvaMuCnU7G0htI+yJ2z6ShClYctcT0XxsMU8Qrq0m1OLY
dcRmsrUnygxdS2pLodqnIms0v2rM57Ut03fGksgibP7u8quhouDoBvvSlc3ZXMTWY2QAs8kuVWoS
kpT1tJPDCKP10JkI8+R4JIngoBW1PNsl2bRRrF0sUjNmN//RdCk0emRBBgWeQzeLezMaGW8jhKhG
4m+QaBCr5nM5efUVfRmSYrNWTnSegbyoAk4wH0cCpIFSEASBKX2qPDd+sLBPaNDoLo2wfZe4WF+E
8tvqLO/A5bpNEUMuay8NgEcAhRBkPHIL12ZIVxOL3A/gAxtN80ekrbsxoUZUUYje0c9H06rKU5bW
se8W2mNNdSTt/1IJoECMYIrQOyVoSjZxCOfMUjHcmyXWe7vG+i4XCyMOUXzCwqBRB23Nc8Zj3Rl3
FK2lP6WCADK7DwM2eejksUZvNeIiL0Rq1odEt74loWE8WHO7GJXSk67mb+EozT39UG0TF5gXHLw+
iVp2Z+HYz15ebzNIsUFYwPS1K3agWS2fS6NVzz3RMjRRyTuczJJicXvUsP3qLM2fqO29FJOunvMZ
vYoMs1Oe5MDtsK3uJseIr8hJ9nLG3gygxLlofYfxRA5JQP1R22HKyAPKggUbZutuE1POMC4CSfHo
NjMZG8hbT4YbM4B02bWfLe9G6cROEFACFwME4dD2a9rhK9W/+tF+XAEnUeaM93Udimh6n3tGfGG9
T4ZZhaRbaTqxU7jzfUXMpEc4EZrCnotzhpxvdv0JkUfrR4Y7EF0tTyq+5oeuVwgZi4gdri07O5Sx
c0tVUxyUAmZ+OCO8g1mAUKVNvjtDNp9G2eNY9YonoWVMaIXyrEYmmQwGnD/HTBGfWBIzeBKevLGp
n8oZUIKmkK9pjtExrPld45B9Hoz2uSnGV1uT4RPVIvRQdabfBkzWlIcAzExpi5gvc4tjm7FrwduE
NW+YzzAt55veAx4QhVS+TkZ+w4nU24rzK4xT3q1Qv7EfVnyhd5dE0B1tYHbWXaadREYIiWpybeSL
qQoHWFvjPBrsVl4M/KFHu3G/QwfQcY6dm44u2RxORZBVTb0zLc/AuAHd6V0E3AInQDxKOxVz0caG
qRfA8fkEwHIXe3X5iBqbWLsYpmUX94+uUTjfJDeYN2ML6vO2DCLEkU81/GrBaHJKIhf7MexDDOrh
Mmew1RoLIPnmm90orAfLFkly3dYEViFZC9q6SU5xMd2jZq72pjmHb3aM2ma0YfWlwz0aTO65tDWu
zsysLJB+T0ms30PDvHmkFu81aeSXCS+1l+Tei2vgcUTe99A35rmWk3i02rp9HAYUkUM9Q0Zl/7Be
txJN+FYKGC5tj/K3d4zxaZRCu6a94b0y+3g7a0IPj9FnP9UACQb0sdAae+F7pGzPCvs8dtivYBLN
M2ntGCxVvTzwP/N5FKVFj47RNkxJDfJQh5aiiB4XpEwtEMdPoBkBNBnjc9EBLZAZrO4cYzdlQ/c5
d7+EswUARfOeJfiVd64It7XYtnPCtL60C3od2xNXG+bFKqSNWAJuac16l5aZ2FA4Q3NVjqdC7Zgn
BWkW5jCM4AAIu+hZD+QN0XNuns0HL5fQDfLKvDDVTPAhSDVq6pJsSZ6nq6JvW0EskKKP00nVcEWE
o2XsU0R6D0Zl7BHzZOeCZhMhSd1FH+MmGGmyuJa48+MQ/6ag6acsqw+dh1RjVDvlIKapO1Sh+lzS
AzhPFKTX8tbcxn+VAz1cD+frpujDlBQxnaFZt19owb/IcroKBVeXyQpuKtsUxyPUWKWNUagLvJ7a
QcnVdtstLKM2tV6TBA8OXOh2Fy6uJqz67a1uhvZQRh4+K809M5DA9E1Gd69T/PKTvv2md70BkmyY
6Sag3NkM0TKGlZPySUW+HFnsDOxJBWCqX2mWjV9yCwvKtAdJabO0HXd2KJG3R3XJfqtsr7LrskDr
wqDo8uoM9fR71BEqk0cjjg6TLlhl0A9bEUkd+tkdsq140xHRnVCCusLE2ZdWKx6NlIVkmIrvU+xN
LLXRZbnJsGnDAu+nTt/FTsbcB5DSnYeoM4IisSiYVVYfsBxOLlZxrsE+PoxNLAnoJsNI0CpBAg7m
xKbJasV8hiUqqi11C+xmozz1jrCPZGxeIwSXx1HXfzlish4K1b1MLr6I1sST0kypPMbIMn1VMb6a
KI53NjsKNk3DTNyhqR0d8SpdhgbdYFrvpXxaQVCsjVRufBCVkNlWzARSc+0KaHUzNLF4UKz+pUG1
CGFUEDzl2iEb9qTfDZGWP1BCDmU1XqQ1kp2DrLcGAdajrNuh+IWOXdviTGD8TZNu+8T+nMtzMcgW
yXVwi8DNPPOGL/dc9TmU1dwEC5+xI0oh5jpRpPqdg6xyUuLmIpqaSEjR3LS6nz4TiAfzpVYjcWsR
opu41pxhbq9Ob50jIjh3NniIfWhVX6XgC1froSXnEgxsecuwCvlahPqywVWxydzutemNlwEbMjaj
CdiJuXXSEEwYDKItI//3QonxoOV68yD5nSdPWq9K5X1lrbJpTJe85cZjmUtR45CLEgNNnj40bbFZ
d5miJBhsMXaBCjZOpaPtWzKlmc2Yu9SlaukN+bXRYxa8ff4cGj81YFzYw5uJZZV1VJtK/+yG36Ao
fo9GPDOmI0mw0qGu5hrb/lE33B02S80P2y7a42w7Rrhjstlod+YAOyb24gecgz/MnoWcQ2GAyMCG
dLQORxCCadxq+ktmUBLTtN7+Afe7/KrMRvRQxSW7HVd78XJ700b2F2Owhpue5CehOvk5bYqnSLDx
Mg0T7ks4PsqJzIDWUbJdl9lEXie1e0o6/dz20UR6hWF9G7TEIp3PImymNIganS5c8pUNaBo9gO4r
CR7jdQVXMbpqCd2LBNUxbwlErg2E0SFHJsQveJhV51esUY/ClYnRu0cWICfu1RbFauywf60kw47X
Gm8t1/omjqbuZMzDiLNKKXeeOu0YJpJ90smzPtECHbTm+g6CXARkwJ9GPw1VA4MDVYkxNXPfsai8
hxPX5tCjMy4r7CyEiahF+uzZi72yRTiI2vfgNqbio38jvkwJO1bOoY1hJn3ANSY3UTiXoHewCM3z
+NOxgfPNaupRESSWG6/gMqC3P+o0Abu7/FTu3O/KAS4Pjh/vKnVSy2ypE1VkxIO/4rugCsBOGpHt
R3pXB1KnWLuKJmkUZ4FN8XKTWQBdrGg8mI6gCsu2zi3r9mBKlt1eznaKKcge0POWGMs3JC7s9Kgq
g6HLvvWdnTywlG82wjaYu1g3neKqe5SdZ4B2dphSJnUtmlLJW55TxXTRCi3yAd4PZDgMX6Qpur3s
8nKbZTa1T8chitaVbPTGxaLSSYQ2case1xm/7yBJVNWwF+y2GgNfGNckNlSgdmNeyDe71U+JievZ
Ua+YaFVrrE/lSMtsAjgEdGUL3HS8I/F0No6gU6qK3djrxilkkO1duz3Pqvo4u5l2haFNiJRQcGxL
yb3DRtRdNjt5F34XEmqCK3qu5gbIhmu11Ub1ZBqYoL+2s2sf8qWZqOLNYxslkdNXzYH+iXGqsQdt
ZogZx3DGWKWFzVdew/yi97suSbRLK5urLkf7pEwYwKml372gum0htthUi2qqUzhdTmmmtn6r1a6v
2+1znevtUy5S81SYHaVEpbiLqy0t89HKootwq79UN3d39WA2BxdxAoUKt99T8dVeGqaqU0nXoxLV
PQezDWwON1/IhIDB/ISkeXpKcvAW2UTGj1IkD+lT3rjW2e5zQlCH9O7YE7gA2URbPWWInuPJvrAS
HaYbNWTfEDA8Uminj2hWadI19rSxbNlyN2bTzcDlhnGY3BZ8kMaj4jLYmnrrHkMgM9u6x9HIXtmi
FbFcuQ1UGKy+5MazqUXvVEY0wlsyDZhy8WHLeFeMurPPtJ55TYFrrnqJ/UVOP9wYd5ZSh2wx9TG/
qqL4Fnrl196iaDLlLy0Y7E/6MOM2Rf8I1qMG+T78YM8f+5imCEBD/XtjtvJNWy8vLaCSvYFre0NZ
G6ZCZD4Jy9rNDJzPFYPRFLuBxaJpH4/m97qZklf0Bm+uVu/A/IqfFvXOKPvklq5x6Xs1fjAZkDU0
ZRdw65iOKLccrXL+KZMqxtqQ07kyBvM1DL+wI3opqBg9VVFm+Emc3bo+V+lkJES6xjEGU5lkRxb0
F1lSTlfScHoWtcrt000WHu+mh/ROQlszU5OK7ah9xOP1qrMEejDqi6In6oHA4rIPpjjr6QY1r5nV
t36TieaLu1gRQlmPt6ap1EeplW/46er7VLW/yh4amS7T/JBJxfk8T0TcMS4p12rC+5FJQsR1tl7H
tvcIRyALAJL4vYeCVB0cuOuGkyIKpsS2hUDCWGUvoAKra7KLQD0dhAkw7HzSgxmLDH4eZLInlJwU
urxc3cR6+UxixuewUsZ9DEL3EmrybCylEXsaiBPA8+sXlZiu6Oimq85Q5ivjSFW3nz5lfWTeh4kf
vDH505pGstrNO5rQfTM8x1g2j/agcnMsD6c67J9V72TauXrLq/hQOZX2KYrlztHV4ougu3LIwVTs
RaV1nxyyR1j4+4ON232zC/Eqcz1CqAEVqXzT6umLBHryGnvYwF3P3Q3EiedddilmZGReYZ2cDvoU
u3jX7s5V3AMf5nfjACG7hpZ0it8BfF1v7w5P/Pv58z6QK4T/nX/M1zu0lge4VWfrqt/dl/yz/YNq
sE4os9xIA4M/JBfaRn7HCoJ0vC25mtbOYxSGDjAdwRuLi3RviXxGx04qYip8VLMH09/trrvrlyvO
ss03d6ORCDzuxp2+t4LmlNyT+/Dqvhm/wN6w6q1twIKUc7Z4RHmYPjWEzFq0PnZZsXe/E8NYHtVT
fp7u8q6/tF8EonV8JniiHNhPWwrXYevjBFO6fS8P1PJxr6IEwUGiXuOpmLZWHb/Efb1vAaLhlqJR
2ddufQSEOBzCtDex4gsCMY1JObmyvGK7q65uH3+RVTFyo9o7+tbG94yFwIblrAIaNHOOUUmKbzbI
b1UNDKAfFZLgkNzde6m+zlG5b+WQf+YkRZlURawxk/wzleStJZAgEAXU4C03zc8GgaTxnLLcTMuz
geGj5I94/ix29pLHPu3vHbz7vRYQhQXS6fnuPOKrbGpJqmlLQM96aMy6CRpwn+8PnTiljljj+kn1
VAQO1DYyfkgDWh+uZ1nLpdEXxUWjnRbQ+boo8aWgcrtv9LEKvNqu6Jdz9sdDQXfkOFsDGapGGVSF
A8kjjhqOGv2y/Zi7T+src0ggTmIJKsRaUQZhalwcGoT79cWwGsqgGaIqWP4CKclW/3i+Lh2KcHhw
Skk203qI0rDg5ubw8dx6BtZmGfaZs3Ncy9ryO9uS+TqcQ+Kf1j/dSkiGMunpbiOtxobT10HYRtVh
6nLRntVa7w8VeLfZIgNq/Zltm5TvZ388lzYAnDSRCxIf809z2cR74egYmdo46XwmNIhQSlMG7HzK
oMXWmZcpiRBFpjP06DEOIRrVeq7+flifixyRU9Krzsryqa8H+rHUThMv4zjaI7gbBYmEoTLqD1YC
ZQuu/3sAlaS9/64d/J//5K9pV379X1U9CSq43R8P//0Fu35V/K/le/7xNf/8Hf/+/x3Z36AkjHjk
/072/zxVRVJGv4P9//6ev8H+EGT/TbUMQBtYB1gYGgj15M+2+9//Q9E0jZeA/xqLLg4Z7QfX3/o3
XDAIo/mnmrhSkKf9B9df/TfPg8Olqq6hquhX9P8O1/8PJRAGDos6jrFogRAge6vL4zfliDbrbSa8
Rl6N5i2mfE4Bs1H25bixzDvSkd8+mfu7ovp3pPnqCflNaP0vv22RQv/225rIUGu2EvIaPky/mEXt
12pkL7MJHwkzJB7J+lwRGvpgHKqXBOX3W71LfoLdOhHKi2oNVNo2vshX7TL6zkndjEA7YtJIduRZ
VP+VQt1W/1DLqq7muvy/6YaBVIr/vD8EnZNGixussvbgtCqFWArQQbkcPGkQkmwqThtATHK2FAsx
i5cvTjuPJ6WYECtQRSdmTZNiqaczxEYeHtFR4NQnDMhvzJISCRj/83oYtJl8RhOXITW8QInkCCNq
ltsiravt+lwZIpXU7Kn2mxRrZgbWFw9NM+xnl8jKdYBZD24bM+iW84AxXFua6cuok6gVCXiJRQLd
+hg2Kaik5WGtDvfShRucRXoV2MsYUi3joUHeevBx6KktYIZO7X00U07HSQ+bg0MhQu1QW9Hx4yk0
3izGZ+JQWCdgYlwnEnUZ3nqnJnyg72s27yNMxGT5lZYj9WPZANiYQwZkZcjosqzH9QmqnAh6TIJo
4pzwc+lCRgfMuK+Wmc0cTMJeUiqQ65m3nK0PW3FBvq6f1kmwMGLyM9tlFlwP63yojUrtQ1QGJrbO
gnDfAqc0e1Kw/vG4AoS+y8fwM+k6RwDQ+mEg44X33HUB8NYHNWE2Wp+CLA5qHLGZvQvd5IuLEDiI
uuyXO6TNzl4erU+th4+HWpO+Wax5SYHqqs36dq3lQ0g7ECTb9Z2v/yuuiC7Ows76eJfrWTgYYGvX
U9XNaszJ6fPHO9SzJXRvfex0S4SfavQ/6ph+yTrRu2PNRfrxZtczzcyhDqB2mZQeNKUKj349S5pq
OAzmfHLHBjGEQ2VqeS1Pwog2BJgeHeOxvbhY2Cc3AY17frWnUypy++r1/aGxLAymwzrRfUx569WB
z0o/Skg06/PrU/yPIzeDHIrxf5ns3tccYd5DgifKARv1gMYkAqCEm8zamFaX+VTw4HMY/Qg8UTqc
RiWI6GQukQl5CYFQmhgxqDlb6Nvz0Vmm3fWyRQ779+U8zP1jYdGa+u16rVOHq3b9o4gXcOEQi4f1
r6n+sQz6WFB8rI/CFm4S8jULcQkXTYh7JCgqrpz14XoYlxc+Hv7xJblJ55ESheKbS2CjOnGFRkVG
QrpVEoJre9UBM6EI1lfn5eyPh2VI199D7+ab6WD5bY6V3jCITMPwyw8E6OGACuvfPn78etaxzjn2
ORHqy1eBZuCuG4m5Eyafl4SrEUzLYT1bn5vqkeG7FNRMMqK60HvxhbNGqrfF/mr3/vJvX9mpP5VB
IVdxWRRlS6DmejaaaS3e1tMpKrUZIQ+vrweKBd9ipoxdGynkdny8sH43uq7/ePLjp61fo9DZ3eSl
u9C0+OSzf3z8NiBwbjv9CZCMPDXMs/OWewQdiLUMUcBUvSN7TuqEy1tzIq6P9f2uBx0x0sGL1PP7
q6Y9M97F0zLqvb8e01BJhPG5miC12Kxww8nBdc8Pef/a9avWx5Wm//2T14frC+tz7z/ut+8pFRqX
mMvOmtCdg6Eq+zFdbrL/7Md8PKdLw523RKf9cNqq9g2PBeOy7nUlEgItd76tj9LlKXW5XvN4ZtOx
PJQaa/z17OPw53NrrCpC1OSg8GkUioKscP2aco5/wdIvd//p967f9vFKtX7fx+P17M9f9c9/Eu3H
GFnvgWbRsAVf/KtiNNsNyzRrxKSSjkg3lVJ9M0NKwekyza0Hucx6DfUhJ6e5VR8G+BTY/LtNhuF6
2s6JGDZqNy26OdEzUHDAqvVkpAXFmmUe+jioDqKhj4frGZq5n9Sj6920/B61rrAftmAs02WaK2VX
qLuO6uoG6YogG5SLez3oywT98fC355ZZT2QAkbIqX65wJ1SJXOBDLmWr+f3U0Kmz5mMqwZHT/zu5
OTutTHRf+TiGk6Kpl9TGwJPYDkhTZlq1GBjTh2e6IVmWvf/OYdnVOOsd1JhgnsaMaAl3BIOWWHw8
QmS7yQKsXCbE1esdeq9wmR+HAjLm+2msMTCtB9HF5Czb0ey7E1s+OYXHevhr/WwsFJoknZf1jEj6
mi+fyPop2ct8lzntLfVmBFBta+0Kaf3qU6M590m+mUb3G6aaiLJCdPQyzMFe6RMiFVEm/RSn3Lzt
ssJCNSUCz+nRygw1LflqaPbrc8vlYOhmfhRjyh/cglY8Sf0iCTii7uqAdQmzR1vzXjvWutMUIQqQ
52oRBwxtYR+sKD41VqQHmmJo74fZ7GlC2xnaJWDlWeVea8TGiIBfGpJ59iQvBoPEgqqxwKk0R/gW
7QsRls4jqpp6q3cj/JplU7kelsE2wAP698P3F8giIFO4RHy57G/Xw/sVsJ4mNmBfN5MDQYgQv3VH
uToxRkW1xRaOBugiQwlnTwcO3s0t0UUyunUjbFayBFgvU72kAejciM8cD7VqUaWllv6rHdVipy97
/vWgLes1y0v+flgag3aYbfdQVuaPetTulD2GIHOVIVjPGlhcG42Woh9X3IQF74B67Mz/zG+PiTBr
Asozy9MZ5fj311yGjsFio/vx1PoV7z+j6OEgYbPuYLpEFbv4ZW6hG1ZjUnPJj11PezOlLJkQZ+WY
PSsiFdY237R8VZ3xPtYvWs/GZeZazz5eWL/u/VvmMfkBy7NdGDV14DQNnRZBBEJNQRMGVo+tkg4u
IiBOudi1jTaXFN3msAvW5xzF5OWaBsik0X9avmx9MY7k32cVSsIt8QEMtT3VKkzQOyFD91T21n0M
bXPPlcKUrsenHKXTQdoRNc335zrxM3IjsdNrVubrU6SdKb5qUHbslu/6eOHjoUTDufFMuq548ZB3
wk+nyYEvc+McUO1d80NE3A0YPJQP7k5+Ln+6WvEg/bBidjy0vv2SX9l2PCm70NPjDUGMTxPq/fGA
nIoTPTw3NstzfxJP6FBEAhxrA3cwjYJpeO31bwO9tzg70DnI0JZkr2Z609JDQSa9cq7SG3rrTuee
OTgAl3G+KCH39wWgVjNe+vECNCb0CLw6d5S+aFJbjxG9O8+PkhN5ZtlUbcW4D3lfezsoL1CdZmbs
bfcX2EqiQX4BtRLdgQBSR/kqAKfw/p87IgXQ0anTjY5ukX3Ge2fgX/DjTzZa1+8acQQknOovfbzD
7m6iSdxgeTB0+Fx7O6MPeUCpZBfUCYk625P42Jg3yvvpJwE9R/2eP6j7enOB40BxM72OaHc2dPa3
c2AE0NC/TpfWT39Rd/1Guwdlhq/cLUYi2ilfvQNqjZP+Q3uEzHnK3lS/fiWy0h8hg26IWj8OR0yk
m+Tu0JnY2Hc2nWJDWqpfPGjH+nvCxrK7InLFO5xBAUr2IRIh4jwvBognclFYYXc+3szQ/46f91ae
rP0M9XFLcvqjco1+Tj/i1/pXdWkuEJbJgdsVb6W1sdlmf+pKnyrwS/tm+j9JITif+q8IpBCjHOYD
Ws1H7jlCAO+BAQTnQNlpMndqtCNulEA32FXGoSx2dvPWoWmLnyTdMEBBYm/TnNoDINjkoBQBTXvO
1n5GqkyCqfrDrB7BHE1fUPIr6s42/HnycW8CvZc9QkX+07YjlCaKA2NA1Cpg8RmBp0YvVHwV5wtw
Jt5WebK35bONaGBYCtonTcLI+mzMx4ru7v9h7zyWI0e2bPsvb442hwYGbxJaB2WQyQmMZGZBa+XA
1/cCWK+Yt273K+t5T8JCCwTgcD9n77WHNSPkyM7xTFaxdwp27r22ys7+Rr417rL+qWFDXiARid2d
H64KuRoeIWzgQgM5jRy19/YR4VjWA6Xq7F0vjmLc/ADlGmn3Wbwr8ku/EZ+Fsi7GNY30qcswpQYs
hg/7p52xJ9JyOsZ0EMXRYypM6veV/M74hgD2aD51dBqPODZW+Yv5M+A8CKmuZk86eQ/oFewftKgH
UChQW1eKPj1oIGzZdW/Dk1ucNGMnTsy97pM39RdkKSoT4gN+UnLo3kHaAQ1UITluu20Wr4gS9PcJ
cxSLVilUrkUI1CJYaC/ZtiE2jcL9zfro7tM757XcS7QgiwI9U3bi8Fe6PXQ66vsod7xF+xNK6K8p
zUNdZ0REkQqtbpJJ3bXlG/L2Sc+if6me9YN+j1gB3Yyb7gh4CX+Jc/+ufCZ3BHosWaQ9aa/k2zyR
H17C/W2X2GGW3iV+KV/yo7inOuBvgnV7RAdEds0uCRfQOvfG5TY8mI/KTr+LfmXU8v2lXi5Iavsj
zFbWQW7ydTmls26r52bb3Ws74yj2pKtXNwqw3TurY9xbK7kw1sorsi57462wMK3aJ+RbjIXErWMn
IEkATjcitgAf7Z6dXrnv3tI9ojg8mZGFI30hTv6KMfXFUA+kJzwS08pPz9fpooP9xOoXZu0Cf8Yu
u3d/QL29oSFZjbv4Ld2iWSiWoXPVEcIiM1wyaK78A3TofmUBxlrkJw432CYXnfRzimTsh4g5FiRm
rilJTGl/oOy24yUKlo7cmFt5/4mr/sTKc5ftgGRvAf45dw39EhhSHcxcF1TmIp2I9wsyeB7Zpvvm
KBeAk7R8mbGn+jtk1T7adLGKOKzv3NcSIKhc5P6yRKZgLRCUZeQ3X2yazEuH/XDrUd7Z+ut4WW6j
H/05r55ZexEI5fOO7sZ8Ubtlzr6XLvUTMJ19efI26cG6GXznLWFZO+xEVztd2seSIJKdzjllaXBW
x1ywyUhqjta/hivs1XfjLn7GWrENPjJ1aV6mtv3y+/TnZEjApjkXywGGjbRLmh3Fo4NAm7ANdO+i
OkxsmmmFQ6AiRadpbYRSiV5+bbXrUHNerQhtCeJshBALvSgwkFMBO3TTS+Zr/rQgma/1pt7gT5ke
hkYW4j9JumNs1NE2nJ6TzKub//7VkJWZxdTEJdOti1Z5ay3jJq+PDtqTHIrBoqe/d2j/uogq0R6I
t+wO87X5gbqGtZkLizoSWSJuX4F2GMdNEMfavqZy5fQKGJ7RYKScr0pB7ZFgl3JlWzS/13XAhBNG
bQ6Fu5OHoLDJ4UizIGLcpQYRzbc9m4dsPVkh7Rt2VuUynRaQQ6ec7PowX2vgQ1H2+et2RdFxGwYC
4QfiliKpyJGYmj5iuiA3hUnvdO37PtXt+m1atQjoYXyr7PzWwB/M8oSVbplhw8acBYXfv/qWEAfH
TpiDWJm6j4KqxjHMXHq+aGLzUmLohWlHdeH7AhsL/9Jf92l9wFbqgL1O6xE5rdrma1XhMOR+32lY
JBUSJh+sIQIWB0trl8IYjd1cDm6mkuB8DRXvZKbV8LrgZFYt9TERqIscl9IUPBVkKQWnCcjyJc4J
Vd0YOuNxe0OD1e/7sN8opnS33wUk4WQtOkpcBuiR23QRTh7LdKQSozcVo7pLbEygMfNsu3AlTeJv
55uip/WF8f7e7YiW80GkwqTF0kmkwVNROeWGHoA80AeQB1eV+lYPnZ0/Tv94ZZgv6VDQSE5kDlt/
qtdhnOtQFjnFypl6c3PP7vvi+76uE8Ne805zp0ztKpx9RpsP+MXLJ1HTw2TVo5N4u+umQtxcopvS
jZcm5pslkjRKI/VUavkqHn8XkzWtezNNm4EVrzAOfVyj2QAYaiihzlnlBwEUiDX7tgk2ea2/dLWj
snLjAs3UIhM9wZMVvLm5rDr/wfPF902nyUN+JAtDwZx8/nvVaWmvDLbKwohs+mUxQJkaMEuzC87t
1PliqiabRcWdvk8ejot+WS8bb6mMxOkt5grr3FT9uu0IMHtzH+V/m3FPQ/Hr//6f95901FZhjdX1
s/m9sWaaLk2a/74Xt3xPwj8Q/4bv//6q/9eNU43/mKwUNhwaQjAgNn134zSDnG2adKRlq4YGRvy7
HafRjiOK11UF4dDw8TBY/9mO07X/QJnnYMEWzkSuctX/STtO+3vTia+laqrlgFMVcNUMWoK/d8ia
Uc+Lsm3lJet1lNo5S4pGGqeOvtnWL4LuOTfI3WyN0FmVqH6xS5jVQm1CvCXoS+B0p0+pSD79ND+R
WxNsPD27hFawmo4ZU8uuqXDxkhjDW4g4fxtURNNL19jVbvHcO468ZgRsXokXsf6BOGDS5fydsSSm
7T33P23c9tjVJ37Wb60/IxsKVvltd/E1Pd328Lm0xvgcEXXvgsbPTrltI5dK22ibVWRptW3tnKqe
+IAiMH4RAlsc0QBdc6uQZ01NprMuyg5H66xzFRdr0XPmsMPAWBKKF+9U6XcLvAPIhx3vZxf34U7I
7CG3W/XJRs6zVLW6W3tR0RE5mDVbS2R/NHnQHyvL0VjCNIg7qC/NzkC97aNj3GBDl3ZtbyFi+WtL
qt5RD/o7/G5TfmynP7fSxSVhG8Do1mam+HsYC8oj9eFJ+c051oeF+g/b1GJf/bdtCkTLAeMFqNb5
O+IFXXMALHFoLv44AS/aINy4ndFCLbH9p84XaFzG4aCMBl82VEg6LKI37P4/HcPHfuQSa1IjvUq8
WOBfQQhPVEbLDB6NSElMz5SYGllJ/KD6zHI7S3uGKoRQ0zNf/aTp4MmTgdQVXXb0pVj7hoMysI+m
aDSBGzSnxBFY0aNMAuAouNzwpge4xW0tzS+GJJe2xIe44qBjGps7ybUD5iHargFiPtXPBg3ztk7t
PHPHOwcv9G3wzVVnp/2qQbpzjtX8OnTtgWRHMpWGsdnRW32IQ4eiaNCkN625EOZWnnQ9eQxTC1rI
XxfzeWgYovCfmDL/fvBOdCWbupvFMUxt8V/3cXugeauQwHLJzI+YZunRiRGJal2k7KpJgxV5Wnjs
DNM6y84gGZdZheVla7TZR+wK0UHLzAuxmOIUNtlaD5Qtazy3LMXtt0Hxv2jDT13237vwtorF0LGB
vs3kN33arX47FE3cUyhB/ewiNKU+RLEJLp+AAzPoIawMlvsPH6f9XWMwfR4FPtBTDuVUFAv/+nlY
YwcI5WS7rmpFDa6K+qtsYswnikaqQqUaF87k2TrUR/cRL6WymMjCMyXPFbTNW+xG9oM+uP6t0UW6
Fz35c6X9EaFHTJpQuTHT7ODFecXkMsnWtTvY53ykbl9ohH7UwrPO/7D9/sb6IyePY00zNZTnljWd
Tf71B6HxCAOY8+HFNPQ3OwmCI5HE1HEctWK48km0AQCJh9vs1nUHPkdnJDpWY0u5yyofwlDzV50I
1g0lxIU+MBpij7qbL2LD/aVmFKr0kENwUMeYRvXoHyWMbzRFoJraipFd5dfZGI03fYtJ1Sv7AxbD
lCx1YkHHqVwtwtLY1JWNWtX2iFMZI/vFTXNyVoLDoHrBRY1a0gCbxIHY3sDxGmuGgKImNIYZD6A5
eVZ6YJaNS9tB1eRBBQy1VOr2j6YWwUWpJmo1kpIVQiv1RDqquiiGeNwR/VkfUd9SKMBE+A90WPPf
dySYZZweJ4GNYYPR/dftLqzWzEzTU86IiRtPQvdWzP4e99HrnLQbdJGGxcvpV1ow/IxVJ/qFJZU0
w7x/L2NwW1VsWNdAiVj+90pH+dH2HqJBkVQ+eG5XI3tXhp9tixc41vdSs6K3KHcGwk2G4BoHw3BX
JimNWRMb0JyJaageYrbiwaBLCZgMN/bQjfZSK4e7qEj70xhjVDMN4PB0NR9RfRubAYHfLhgdwlZK
ke0Uk1CrzJDGLoRvQaZtv5Nw1dcG4YkXH3Rc51U/ulgW10Qvqpth31daLV8cqHJnbM3//x1bQ0bE
JvyXsUE3dHDsUCzdiRBk/40kY1UOmvag0c9NSlJeqSbqkUWdehQ0CcqFH6rbhF7Abn5gvpCO5ylL
ZXpOpSA633y/RvWUz2KEL/Z9129PMe1IZcU6vfD73ei8UIK1Ubp8ve/8sJdEfMRvzxwtRVkSX2Ks
2FP0xfxyBR/OXtGSzW8vnB/4+sj5CwapoOpoGLev+1AO8w2+P3xwY/4Mz24Fphaqa//Vb/p+9p/v
q/5MfWc4fH2Hv37Mb1922oRf32l+zteHtkV6JetNrbp2azaOOObT0+YneEblKF9bfn5kvsCzzuaf
rxocsnF5CTjHb8HBjGukiyBZPHyQmrszV2Fet2fgWRAdXKnTSS+8TdNRTKNaod86c/xjRCm8GZrn
Qen/wOWo7ttYP+Ei/0NIoiG7IXxq4uAd7eK4CmL5UaTCXEUtKeW97cRU746tK4pnD/N6VOO0S2qi
EUcseVrIdDU3x3PWCprgqr9ts/TICb9YtGpCfyxTaMh5OsZqsgiKBsGXXzJNiD3toml4UwY8Pgqn
cx8+QQgCrOmtFoIrCEByPxXSAY2F7xgJoBFK+qyr8EsyjLYd7xGSorkU0S9mZ9RU8BetUxZ3mb2s
e816qfHvWeHPMuouxNtG51BXYKg5zSa2qju1066EE1ATjnqbJnBWLFMLabPdKltQPyDGXIdUMD1/
CPSWExLBoxy+b8TAOylycHMooJ5gNTH12tiWRkAmEKvKLge6EToF+V14lUhVwycTF5DUSmsNb9Wl
M6O+gotDzqIfYt2++H4dHJUG0V2SD2vHdNtdBe6kzirtRKeaFX8ev8YYwoKaeoKayJ+RWTxqdKpX
uaU9RH51dku44iMO59E32MAQ3Uu3DrYUjJTMe/Jc4AI4vJa5IMGr7T5tKVcVvcZtoyYNZMBSv+rG
G14JSrgFKK4B9xBgFvQ2uMAUizw631KPuWBkxOuaQJCqip1SWscqsKwDZ+xj3Cq0twMaEFO0j0mi
FQGs/HuR/AzL5CG1M+WsOYySuaHvClsSnaWI/WDDq1EkO1jmwNXymlPa5u2CXL69DKhDgxeCP9Ls
VIAlFKzKE6FDW+T53p7AWcQpccaWbiaErIwosdIyXo0tWS1aylAc288q+UCLUfPhQoVTdiAoG430
AXvMaXfrQsKK0PaVrUDy6SctgCb/sPv4kMibYUY/rbzd5LLq1qYRPWQ0m0mRtQ+5IGAn70tnU1Jo
iLTuQ7eDU6JAgIa513CeX3SxesrK+LET+JoK/KYG6nsV+9+CnrSnqMcmMW8S3dq1Lwywmm3FX9bd
VaVVUWbunkeRPwY6WQ2knVhrvyouionNJ4+wgoa0vs+272660vAPrqeuOxCjeldshRP6K4qauLWF
ka+aMCnppNPNaSBeLaMx+YmizkHM3/RrNMQjdsPlJK9m1t1d2rSheNNTydZBgRDqsxWDdUEMQMeG
2BWVYNSFG0M07tVhk0X2R6f4VwYsfAZ1fCOzIWZlVwy7TNMPgzeQNxEDIfM1kwT2hIPU8u+N3KOt
RDk38GCTK1AjmGxsfEy5rNYbpE7E0lj+cOme8HVciZ1Z4+mnCAP+mjomUojaIXIMJzjZlgaBXK1R
EYNSP5Ud60F1RLNu5zgwbA5lmRW7kfnlAr3UM5Mt2CPuM23VaJMl+UkVNaFkWvmDfahEv+kQgxtj
RDNTHG5lP1I2Lc0fisP2kyaetQKb/8bIic1Lsc0sJKFyVl6tqZ6pMKqNR9J5iHq2sGZ1QguXmlKC
AXCdX31d5ku+IWgDfKgshz7MJF3m05YOTWsEoqbcMCYy+ln+S2cbW5Zi8FRHGlEgN8wwOsvSASLl
21MFPlnBH2KhNAzGES3YhAI2V2NkRPeJE647bahpRVJ3r4w9TLOQP0CvtpZVUIYkvgdTpgtKkW6r
bKIcp3n8FmOkwTS1rC3Mc0nzEpA5QaqbswCojccf7sPKbZvLYN7lpaLtpVeTDF6QkNaP1PUC655w
K2etDywam9Q9VkOBYYh2HlioYSGpgm4NtV3QT1eO3bXvHO2YovckcvAxFHRLGA+XQUVjnBgdRLFV
+gjjnxloY7Ro9ckcIh57q5pvrdthcELdirHzyYQoY3v8w2MTgEUKHDpixDTX4fiolTapyURh4JlT
5abT3znAum3Shs8xA+dyqGogOVpJzKsPuhcBfdGDHgYntk3xSklXwPCo2mJRRdysbPqwsXiAiDz+
yNx0QRE5JCIYrrKiW69VKS8BQ2eRjtvW09qNbRebMqel0aYm/bQgiTdEkGMPIkVBRhh2PUUOdzk1
B6KaUKPoKjNoXX9UlSSggJMzApBBD6SseWoVGCalqpSrVCltIFTuscHFt6UwcWdH8jHCcJbnwVl0
3q82i3/hWgsWaid3pOumS1WVr4L0GoQZdOVhA5aLsEChE8n2XDZ4SIwekpmPohLq84tVofrFwMFo
jYvDqlg1BWYJpuFUu3SL/ENY6MZnH7q7YfDUVwgj9FSF0eM+d5VLRuzkcn7GfDHfJKrFv2Jul0eP
vCS4bbxser3Khvl0fD67G0flgThA2CkE02392I+ewoae3fRRdT8A8O/al5Lz6cZIhUaDxVaug4LN
c5zeI4O1nCbNhxXFZK6banCRtE5OSUu6se5Wyo8urdbze9l4nRY25/B7TZE5fUtazm3a58coyARa
5eTdVorqp5aqR4ua5KtiEPrjaEp+ouzSnxVcmCtXtOmbYvmb+alsenpdsU95JOjo69V9vA/Gsbqv
DHbdr3frzhFSyU/NVvolZDFxFZnTHJxA6TYqpZZnr3BfzelzRRufO88OXoeW3p8UPgr3tjHPfswp
gwyb4W30k3WvWuVPadMVHdqyJY60OkpWzevBw6dCVr16L1oPzeL0NIF/yCiMj4HC9lIPs+o6+FI9
mOBtN72owhtAptv8THM0LlEaaC+t78h1aEsDJV/tX4JVrBjZipaM8palORQhs/rp+CGaA0vHj1xV
ChEkg7azQePeG6WGwGj6LcbEMRFZ/SFz11hWoxNcWzuHdUrI2aYTVcMK3nmaN5CalHecrsqXxKyJ
ylPZmcq4JF3L7umECa16z3OJeIN3LSy8PEaemw9F7ME6yY1ul7Vh+ZDg//za3FO6pxNMJnYzdJeO
qhjA0Ai7VhTyd0ugzDfyZx/nd8Nh+9BHU9mgFM66KsgwTtnvLpUOUp3UG+O9SSAAzxvSQb6VjVn3
oHpjvXN8klohtIkHvEp0Rqbv1ncAsVsH86/Pe5joxlCoDcWpFqVxaQaJC1mk+WdvvChjgiTGg5lT
dpU45UneXDSqg19PyJRjpRvJRxQ27UpRKu/UKUpwGfiOS2/Qs083Z33Zqx+pFRQrw+jxlRm9fu5y
KM3zR6RL2bHDCUuNwFU049mz7Prct0AEy2iwP5x+8fVVKuKxsUG7Z4f6+xnYQY1ClrwmGxHoyet2
87OY8pkQP4PikktFhy3BE4QbOe+D8jB/H8urxTIbQnGJAUme3NrUV/041qh+qPtNvzkNxqnjC5hp
KNToJErbXWWN6bzZ/FnzM6hDVEBK0vLK4Gkeg0GLsHIMzVst669fbbqEn7DoVK8Jy+ljQ0bLOmDE
+xGwV87vUVd+uGQDBXe+A/cinYamaXH/wwpznsr3GIlhpEnv1XexD4aOkFEk7kYS/MiGFsM929Yj
lWKhkTEWRkrI2qAE9xtm7pqdaXiNpLGd36cBEbcobSu+N4eqPPicczeWpUSvnZ/t5/cJJKWEIKrk
PTBYVFDOCFAv4vBienCYnxH7TbsIOSTux7IwwEUKuYlya9lqdn7LVX9pylG+h1ArVqYYwmNp5tqD
WYrPXonlOwePoB5geVcHb+JZBJQ07OkFQktO1CXN54RQjJ2wWNh4gda/qfVxfqFmRnLdUNc4cD5P
1ljG6o3lZM/zg0XuBBRQC+vSm05zkQWZePO7RvH40PeifYqq2trDREOkEYfDu0W/nbHwvSFQc4MD
Od/jpC2fNQp889cXFgw2ylo4NH1PXtWEeKP5DWHSvDVQAx5h8OngXZ0IuS5fP8MkmtRN/6MYcmYn
WdTsemlqt9E2dvNXzPXBXxEIqZ6iJtTvUGY2X+9oxU7IXC9x7sPIIqR7YKye39JCO6YRC/7qyEbd
ZkCltsK1EFYhlZrfEhDxhL8I1SOSVu++GQDwuxaLNMWp3bsiQ01U1qV6B/NLP40E8pAyyG+XRbCn
zDPe8sxkfaZKexNJd/xRiDmAc7yjzdEuLMOL1xIH6CGMjPSxdZQfX99KY0cjzr2/itA0yPegLzA/
ADr+Evt29tyNVrFv3Jg1rmzj9wbJ2/TPtyO+17IOzX2Q5GhLNY8asZY/fG2dGkNu5Rc1Y7lnX8yg
Rtg0bddKbZ97CqOPttpDU9SR4cw/IlGOGif6N8cv242uZ+wyMreeHZh48+OKimZg3sVAznnXebcb
SGh4Q2QitOBTYs5+8NWYLrKhVWudczvAXXuR4yhY4Ckv9lVkvRFbVexS3SwBffhMTdCRbi0jt89F
bAG4sIeRkbDjrNo+uMLM95ENga4XLFZVQ932Ahhv5bZErbudc42a8WFoKuOcA50RTuEC6mrRf48f
1hArd1pojGu9x+rZ1b2xcqVF+9lR3mwHxEGtImwiOSh/zh3IblEPntUr9YPsQKdnrAFDG7yRjbJ/
6RtkzbghjbdR6x6VxHijjLFLIsdE0EgWMi3pbtda6Bbh17rgEwu5Djq04mMTl0evtOnxTxd+Cj7A
pp40/WnoHZyQpvh8VU7y3xamfQWdZ+tMQojv+//+vPnJ84U+iSW+bqJ/3/rZeJxfNr/BfD+Ro3zG
fPX7ToZxd5mTPbJAJ6uwdkK0fIg7H+dQYS87BcgtSRwDLJkQ/ZWloBSNs1sGDY38YVZAgdKM2xx8
TRi8pnS4mBCngIcsuuR1i/+qnC7iFmVZWODJGbK4P6hejQenQVpQCWVlgpgB3Vi1m8R6txuUAoqr
Noccn/xiNHKU+23SchKQ0drprrbRQq6YnjBbY2bTxrd9A9A6xamdLrXHOOlBQ6MjxlDydxPBgDpi
NMmbpxujbdy+WQdtOqzDsnsNERIfURSA/UVXZ9f92jDLa2pjRPZRkcybh6OsXmsx8rQ8rrzJ2YRl
uuye5x9HdbQ4pChkRMHI0efjoTE+ILri02Wlssns8FntEAbUdfMkImR19SRCnu0lX06TCFd1qObK
Zr5vfhQqr79AbbMK4OGuoEYsA7sqFxnMNyYKftHoSJ/53wI9clfwK6BIJWQWLsZIgR1jbZmOPdUx
d+u1chcgRF/nWncxsHunLUtL29XX6iTWcRzEOsWAdyv3OfHmmei+SIVeHMQrqlek0E2f8/Xu5uQm
nm+noYoPHpXJIgAPonqgeWkZ7nD5ZGsMWvxY4mhZLLftilykfBWFRKuaow3MGZgvuabVfUvgOJQZ
GqkRHKatVtsknA4VwpbY9ohQTmiIFK6yGav+Fhrhxs5LB6EmmHwWi0ZjhgcYpH+anKoOpZjsQmtp
OhIkyNTWK4qc8TfShrUa6NZBkd5nX9c/cU2kS6clU6gp9YtBmuS2yq1rMpKLrcn+NhsgZt19PVky
5muAwjiO4A5lmyYwugk1NO6ySr+NoWudveRkOa19pwBdOY5aMuUuQCFqeekZb3+3TGoXIXepsE6P
TGMd2WGEmilst2R8QrCwekwUmrXUunjYmmrnrlHXEw9LGvXeH7tbQ+zLsYn05JiBd3sYh3LKMvSt
M/HBcNh0sgEHAuOXNCHRKeaefuhaVT94EoHoIJlbSI+lMaeGJQR1fYuaILs68IQyUiKPPkneAv7e
QgxPvtF7d3HuRms9Sci9F8n4oGRUGfmc4lC11GxjiAEHFToy9RUiNpNeRWucJtohMNzz0BT25k8H
B0kxi7bMYabq8fHbcpNK/c6thcpyVjshLc++7Ay/GRsUNVv2ObpeYSuffhw+A35rlkzAvIOStzfA
1us6ljQbKIjYk5NSKBzyNrIgCDubQWp3gY6vwMY5UqQgowOdhQ44MivmuAYZC/yPDaSp1bbX81Pa
QAH5vsgtNAJjRSCEkuYfHgwojDIDXD3L+c0yJDuYqm3RBasijNrDfEHJCaipfXPzTu5rDtBD00TX
MEvMTaLJ5jDflf11rcObSlfBvI2TsTKRckA4pHIYhtOFNujKWtjy1Y/piVOtuUvVkAxroHKrBCoe
5eA6QKE17+c23lzMbIo7kNtEnGnjj2g6ydM9mqk8xVHuLgh+ZnJkcxotE9SD88V8U6BhQaE3PSIo
n1t5n+9nn9N8keoEB3uE3nIKCTwsrlwUfkeoKknJC1UEOvSm/JJ34smtGOUDj68wX5CW9+c1769r
vJm+yADDrsgU7w8NsMzDfM2Q3u835wcEIcNpZBU7v0SQOV/ok/skLtNn39CizbfLKC0Zx2YT0vd9
Tgx/JQp8Y6mUmBZJzMaRF6WE5TrgoxgOnlsfJJ036gNJCAL/ycS/CPQxX5qw/ZeKYcv92LGSVIsC
M4STFAuZ+umKrhulUQh2R030lKFpgWqbsc9vRjdSqDHEvddkOnMJ8HxYCgH5DYwX/tSDJc4QuUM1
NUrZVvOFxWx9kYsw/dokbQr1T01IG5bTXjH/nLjiGPJYrgtyzXUQSzKM30VrRkezw9UwqP1udojN
w1Y78TxyaoY0Qrw7ymvtgq5HsoYoIw+EjSHYTJEgj25PhB4W0QPgZX8f1xhtZ4d1anOoaZlI/7zt
tlghvDbZQ+LJViSaBEsDhTBuSMzbVbZOdJwu1ArY2QFe4WGxwZnAV376m6Frtnb97T7fYkd0QcQ2
GvtF2+TuGpR6fwZDE62ToEJTncfZiV6hW1Nkxn8SOM5iFCDFbJiWdHdZjGm58RRncbkRMnKu0tI2
Lcvcd3owKRo8w6QwDSMzBVG072GUl/Skzy2WZErAPvfr/m4mA+moeCbwySaEXvnmptqZ5L7qKTUr
iQ0FjWv8GJiufMjq0b1kaAwgDiG4dWkI6gG9JYOW+MLy1Xo7hP5w7ctiWFoEuK88x9IoELpWua61
njZN0gXUYjXzpJr5No2t4C7t45ScAy1tVkHqU1KOpuWKjWBVtft7jQrvWjolKPmk7+9t02QZpQpv
F1jDRhuV7C6t0P4TA3LnkdOHCpTWTUV0n03x5VV1YcGn5TRaR1JbmnEXwzZDlq4Oer6xyHw/2QX2
vDZwNKw8vvuUdNHPSnjFeb5FLZ4pYM6gkkRuvKxBIrzIDBSaYqtvraFYa7KmUF9oafgijRKXOPfb
BbYiqQFAt/S4ulVptc3zyHxw+/xHNfjayiUJ9JiWjbXTBgQw2mg+4TurXgz6/PsiVBNiwbP6hRgC
ckX8jKbQ9KiD8ak0oYHpRJ5v6tQfMLWoxByInHOz3Q3Vi215B6bz7kdJwhOzpxEsEMHeQjQBpZxN
mPbyobnEVlRf5wu9LkLEE9LdRyUhZsiz1fdGqRAPpOaT33otCwMmHrWZDHct7XbWHreyUZybPtTh
LuvjM42Udq3kgXbnT9eGcEzxuMocYhBhHbTq40MdG8N9kFTKUjMtgs5Bkq/QfjVs6rpcyiTCRRAJ
ZG4FmFx7ZARK2qHai8DUdnWW/EL+LKArFcXN7UCxpmFNsc0YlZWmIzojzKrbMG/A58K58qPzH11A
sn6hi5t0wkMtY1jEUzyAjc8Pal0H1cx8pJ4sLnWtmHwJm9OIakk0cjU4ZFc2Z5BXE8oy8RZJFHMq
dJv6virT9ijV3PulxySd1DVSorVat/u+KotbRYMDwXtyNcYI0ZfUL5abPdCZ0p7CQG+e4DwmUIsW
4dBE+0q29TXjV1j2kO4a1PKn+UgPLUc/htnGJjKlGXgN/xqnuuwhyZL2rGvVeb6l2oj2FFHSubHL
haJDtZxZajsFWuuLLZNtNebpR+9SZ/O6yL+gXv5RymLAB0NzWTV1e0/ionZvThcj+bhmRB09FUbM
isVm/CvZydwoae7QPi0Jh2b4qSqC3T1ruNfNsdh3Ad02UthxxSEWAW+WHjWPuafXZfqrRrESQ5wg
RE0NPpyaqYRXLehrtz8QX1krWdfmwYPN+URi9Z1plc6bP5USKFVi1VHKFvyba22K2BS0Pobh00ms
tTMG4w/X7VBEEQO/8h29XRUirzeKMTSPTVoygpZj+ClxJjmFbf1SopL0HaXr/S3TM+eQFyS06xS4
EED6m9QJ0kPfCve+HWDBmfJFdX39uTRFSAOR2bsWCO3Z9Mo/b86P0uGkSQoZbpHXXomLisFZDsar
odfjtiT6AUIMN8tKvnaViuJO6/+oTTFeOrTQfucmVyBuyN+glTBsUAE2rTS+UrVMl1bl0ysFOYc7
GgiV9emmtO+ReARPhkcjgC7JsPOJHX4YVTG1YXJoxvrYP2Vb0/SNP0TTfeQ0k1+ybCCfVJHpNfGZ
JYUuOOsUrtE2HeKIZkO1QZsYPRuh/CFi0GAcH847cMD70tHKX2AQac14HvyYfEfxxwsX8LsWZmEy
LOcJJVIzBkM7+DXoE8t6guPqr0lM97eKPWqE2yuYi2XXX8NE/ZGE/rg3xro5G6O9Uq2ouOEZs9PI
eO4sq39MOeYz3WiuoeKTUD84JMV4hPCNppPDAI7TVVv/J3tnsuS4kaXrV2nrvZcBcMABLHrDmcFg
zMHIzA2MOQTm2TE+fX+gtFBl1S3Z3fdCNCmVESQBh/s5//mHTt9NtnJOVa9fyzp7M3Gn3CZy/pZZ
ZSRv/iJ3+HO9tAL9d9P1AuZ+1X/wM1/Sxsatu8ZksGFUvK5xE1lPGnwLw31aNNv2PuZyxIyVDECC
ir9IJvx5cRxrw3yUdYs9cWTsajvoAEyjgwRKOgAzxWtHDfah6AtjOV8XJ7XUQc4GLiODrH1kKkzD
2FuEKaSB3paF5b42E9KitizUHdmOzPTIy7rT2OQdQY/mvcycM86T0dcoTNIVPpPfIxPbvT4Z6V1D
zC4mduQf7fgTu1FmsIOszlLgQX0LWmsT5BKCuB6POPD7pGu/NY3ZvGZhhXnXgm8qr3Gu3texJKun
XbwpB9PKTr7OTazcCWtiN82ofMmWmGf3mmBILnAaXSmlrO0cWOHRtFSxbpMkIf0LYM4ra33sHYlq
rvHpzrSHTlnYHGJGON1DlQFXiEt3z/SrPNsdkkjHFucEkvaWeXH1UjWy2aExsNZ/3kFtZRsZWm8q
b0d8+9P22sbJDjay2DtDlB0J0+KqGPKVHCd5NNKswsaZOa5pthuscceXaB7Fg4mH9e2/HNXjn5cl
Lea7iDvVXEQrhlsbFBOSsInyZ+OY+CZx97dhi9dN1uLkDiV2JnBS46xXRPWD1gwy6np+b0eIF0ij
7K9+/476Z7pXgzdBqGzFWRp2jm93u1CJjFOLxeCfLw0GjKL7xSTjaUgCiIWCMLk+nscTprH35CEl
7zFiipOAPreKCiJop7TzH3kqJ8jfZtmu4Gz9Gp3MWCeRPR8YUyWv2SKqa727ZlLuXWiI11aGrEKC
bDjNrfmhLNJz4dCKtcQ/4XOP+gPJyLyzohq51tJMt3mnT0FmHYeh9V8zRENZH8dPXQ7tYVQ+9pGr
EBfeh2ygraqWbwj/SZzrgAILn5FkeM+NqTsDXngPrUaSJureuTRRtCeWDLP7wKyODI2rzVy3WCUU
/KzG7eSOX/eeGsNHTHtIYAIhMsGAS3VQV1+XyeM1juoCO5ZBYRIxUaHlDBD4NtnZroZFrx/7d2LA
Kx2Xxh8gvI86i63nIQ29XQo8tqnIctt3noO1yqCQfSvsqOy6vSgDLD3MCf1oevOhb4tyRf7I+JxO
znejytXSwg/PUOzzE468+BtHt0CRFpFns3zz4D2UI+wieKw/gqWiFONBQYDdlpi6lN6zlLWLVWnf
f/c4WPAPj7bgRRn0IDN+mvtlfh8gRbfm7l0EyTZvy5ijLgBRmlELklo37KIiTe6dVr7aLlMWFQuC
EEScbQZI2IfQH4MdCT1rRvjtNR8YAnVN/glGw1TNdPEC9KiWLBW/1B5+oJmdlAfHQ0RbSDbsWTnZ
yc6JGutk6B6xYioPLRGtXPsOutgsBqTKFvbrdmRvKrfMPpzCAGIBry90ypmPvcB3g8PCwOT1tXKT
x8ZtSW3plf8YW1LvKzfqT1MZE0VkhmpvlsxTrY5Zluq/5mUdMrzNs9PomvvW15xhcfjFCQnrxBcV
1jdOzWbVnuNEbjOc4LwVXunFk5U43ZqPwPwJ8X3F1+ZDyfdQz/iRFOFzlaTmlo9ODlTA9pXXifHC
A9yg0NRMRm2bxs9u7m9UcbR6JGfELfLkuceK34+CfYSz157zA1pUZzUnxEnNCa/Wdwcj02MIAX9P
xUFag29lW6NYzAv5P6fGG5sTvfKDUHCyAj28j012rtNOHqlNik1hW8B8SSRPlFmcbu3XSNfJ09g5
9clIxRkJWvrgpYS2ismOziBf+SrNjOg+zbK9nev2ZJKtYRq5eArC2VyNPY8ywfbqoyGpJSm6C55R
cRbnD9qT2YOoZ/Oonejp9kd5akKnzS2kntn0UFnpWxgb7ltvaBN6qf/Rx416juuPftyPQCcvCfa3
K6FqfLvGst1Wdrr1SnAS1zzoCP+zsJo3vWyKPTZSzTp39hbjim9SMfFNSuebozpytCp2+zbP1XeD
gCJZhuFrOuG2ITUymjD+lhDXQdKpKg461OOHhpeUFCOu+rmdEQJot6+pw4Jl/HHw/JDwrtIJgf5y
WcN2KV65GoBSeEmcYMKswum77pZ2V34bQwS9yRgEh2H2UUUTdj311Dll47lrapnmqqEV90aKND91
rVNHZjfCD65EMnXjB8KTeYkzTRgwueMHNQtEyqB56Wy5wb07faaHIK+gwIxalaSqOQAYC3YQnm8v
5I3zewuz3/gEcze2dt9uLynQ7oRlwhDn48eAg+WuJop8H0vss0NywY1BGHdB1GXnNuA4JjIHi9cR
D9xMk22eBoO1yXPUqiBVT1oGX4QjDvTiPaUVWwGGq2T6dF72UHyzJra7pAvJKFIeaX6McyCkZOiA
sz7bTzmmF4Kxz5ueGdT4dAJ9LVacUkQKVORLKoFuWMb5m/BTZOOgtUkIdVvT0PgpEdfkPgxrD/3e
yRI4rMehAYd8sOVRQ9ortGmep5Y2s8zIQ0O6keD8NjusSfq2ccieO2Xrc9L796EaI1rKEpJZzsBZ
QGpxXbjZuqpRtwJ8+y0PWkoiu53GVNceMypATP/Fa/Xaz8JvrSRNtCtdDE0oR+CIlsFlHp1id6HJ
L1C3ZMUjBJNt71rDfbQ3jRLxa1Sn704Ub3rTGM61tUwDc+LamtB2j7VXfDGbyHyEx3IqdFwfZaeK
d7cw74qxThjI1OE2nsYKsCKJv4/TnU72g2cFb/UwDW/WjDtwk/5khKUJZQjbZzrgnPkewW5jIIAX
8rJE7JPUZ3dg8GrguQ83q2MEYWgXwyM3PqQ466/YPLKD1n5DgcGLalPAMTmeUAblZC42yYEaCFb0
OAKflQ7j4cFw3iKtH8PCzq++5UnIXxBSmvC1knO27ru0/EouGwMc1/klGbOrwieIXDpU8Y6/r/H5
usud0jwDUxnnHFOvM3Q8fTc0Ysm42hbAUl/dHmJtraP4VIbBhwYTPjDBA+6jfQdzfoobZEy1zN8C
bXXPUhArRXTF0aIOzY0lnUd48O0EM+PONCC3MTU9OgiRoWPn8oJdJ4b/kwD+Tx0LX2zoAuPkZq9D
bgLVe+3PeM7e3QqaTo8rOe1rW+0YahP9NDBJRkDbmr33mrvVOUrzLaCVczeWgGQTScGxw063AvSg
ejNCubNAdR7H3gjpCdoPRVbZ4+2PImICtkXZVwenKsEMOTWz2Ai2HKvpWlcDqCY0y/vJcn7YQFrr
shMfORlod0FXD0+xjbO26VTY/CEBZHLTQSJimpw4Hrz/0cgudHwPSJXw8Ig7ZHa+4a40xMsD03cJ
8hGq+8SqH10oEJqMvfOAXOtFg2egaBTvbqd3c+vYO6RpyU4K6Z5VF58gOFcvyuFhKkS5sQRRRZaf
MRSZACcLQNWDZ0b+Hm0jCQ5Z+W7NGQ/fnD+hCre2mJqyx3rmu4rj+hCGKQWDiQMHtGwCmDrIiE0c
bMkhC8+Z7f/5EvuNf5eSAkyGbVFd81yo0+1FtBg8xOgCgVz8bAMdGxihrF8h+5vPblemByPGDqIK
M7zEG/pQCBA4JcyjZz+jzo5Uo5+T5aXO8VG1YSC5NVFqTFU3pnmKBiP9auI0uZ4ms9+qaTbvNNUK
ULdMYHGKBM4N3nkyT4oDs2hzm3k1dixjZT1iKpeh7fb1oRfAhtMghn07je62AUlFwFN4+IxF3s6M
69dOud4JSNs7+WGUbNpkrrdClbifp215H4tifm2TN3vZd0Mz9vZ9PjRvUENo5FttrYVuf+YKmok9
RfOmGkbsoDLIGspryf5oo8UJGhZMcSWQJjxP/Y0MOnWPQ8yDGRjvsu/0mdxasU1rS2BGFr5gku4+
jDgcvE2a5z1GKPZHX91H04x1ILvYDAdON9/8up+/jooe1Alksrv9JwSRe1XOcMSBCFZGWUQ4VZn2
YyWnGnrpTLKEU32RLSFsw/BzGMzuaSZQZNOXsIE6INgzveQuNV1MzoYpozv1cdeBXULcZfCR2GO/
SwfDOFpx98SDxiTfwoQg6OCLqibALWlZqlFZrZjpzHdDX+OjibHEao4D+zTeXkaS7TD504xWcT2C
znOAb3unUst4yAesoJuhuOQWUQ4QjeVXVc+HfJbquVYIB8ryWJZS/bQJpFkRpTW+EMV5T3WAEWFs
QLct0+SdcaD/EC90ck82BARQW3u2b78Ugb+ETK1BWqM7hO9Rk5ALGCRwISVZBwUuapvZKn7GdUjL
E7cPWTLYK9ZFfzQBVO7criePz/Jf4E0nazON7MPtPyF79RsXae7T7GG4WxVw1noM6DH+UicpjDNs
5nILUqrW/ZQZ59LojXM2WOzoCUeiKcP2dey+5uQCvFhu276WlMgitL4WyjDeY8WlIDb0z3+7/Zno
vWZFMPfe1QL6JKKrV5n5Z2CU/us8AXFVUw+xyWzWxdj4mIOWbBkmHCTEqLgyuOH0DWD0VQ7N+BrX
7QCMniIAUBCWuyFvHp2WYIEkm+V6bnvnnVgdaOWl0l/4SgzG4qQkjsR7b8LwOeZR30cOuYqzoZ+6
GfkJYxbadh3gmuREo/d9UclaiQtDOwqzY2bAeTIKyDugccEbzhqQmSN150bZ+IBjY78nN2lRDpTZ
EZEthl2GGdylu0zawz2uIcXG011wXWxAXCKNvvSJ4+5KrX4OLsiv2WUwXywIWHVmiBcg5GqNHVn6
FeLiB57u0QnPX0o6uvGj0tATSl+Ez+yf0O1TZHwZdCMwSkYF2RJmfXsRxGWuwtl376whrzez68+k
t7rx/e0l7hhw1JG83hDcCJ6lKcIQL6nul8UWeazDJ83udUgFKY0J+Cvz9N7bBooxsxRiWzJpg15t
ooKMawL6ZjPfw8RCbUWG1bbtMRiqIe7Q4NkA29rVeyMR4E82YYuK2dfBAfZdpw1jvDryaYGYTB5w
/Tdq/1kDcK1bYsr3jANa0iNLuS4dAGVTnpwlaqO2cW65KeP+z3HhbxwXwPBsJID/b8uF87Vtrz+i
rv2ldftX14U/f/JP2wXl/wPA28NRm8mOoyxsDf70QHflPxyDmZWL1tCyLf7GX10XSDJ2XQ87BMdC
mMj/akv8PP7nv23zH5ZkvIP/ORI/0zbU/4/rwm86etvDDwLbB+mYju2ZuBT8s67Ul5MSaSWqg9EM
D6VtbIDdVm5UyZ3wyoDTigyov1ykpz8Elf9VdDlc/kK3//Pf/+4dLcNY1OJKImj97R2zwi5s9BPV
AV9bJtar2aveLXU/2IgxBpqov1Gm/6b4vn1B3sinCXLxePF+c5UItQjmpkrZlrOdnZVg0O50qeb0
ykH0N2rvf/NWnvQsjDR4Q4N3++dr2bvkGJbNXB2mNv1Ms/QzEPFnTB5wGn7/z9dw+dB/kaouX4p3
cjzbdFkD/3LXYCeTIeiMFVoqwguxJqjpElW2Thn6/s31M1nz//JeaNdtz0UTC3y0fOu/SObDyiC9
GhMKJELkevTSuHh1syGq7jRC4F+p2uhXpXc0G1Q9JSJYt3cfZFhvOXn/Rnz+m8fA7Vsry/KpP6Wp
bO+36+v2uSfwxq4OPnwpg9gP1U0vIKcXU0yXkZTo1nZ/BXH4d1fg391XBVpH6WihDnZ+uwKCIbYk
ApslJNJjYuij5fZUJsNLrccXoqyQxYT3STFfEq/GsUzE18ZGgj+hfgEQlYjj1Vui0rf/vAZuF/73
RbAYuUgfPbhCF/7PN0Y1ZWfhMFEdtN2iT84cpvy8m5ZDujI8/bMzzl3DyEwn5FHCTF7rMnueFp1X
1fWvnoNh4dztEIVd//MH+7e3yUFJIZVLMpX7W3gA+sNuisscfWRHdlzVW+UytNlM08ADbvNEMH10
Lf21Ir7rb/YW8zcN9x9L5C/v/Zs9gUcmcC+g4R5GRz4ORpKgTkglAQSC9n68jIbPpUjGw6DU9zh+
L5pA/81q+beL5S+f4Le7MqR5VPYFn2AGE1xZLnG5xGzjtJytE7aE/3ypKY3+9WqTn+HR/eDdY1vY
b/zzKiiJF/fyssoP8Nt2bu2eVJl+YpyQriajx22rzoEIqAfj904HzmqC17rOvOHFaTA9YdaOVnI6
gQ9+Ttl08gPWjhT+3Tj4u6o1LhUSA0btD6HRvdiyeymT3eiUHyMbHFXjVZkt/nf9eJmznU/+D/On
TuX5ei75Pcvf7wCrVr1cI3Hel5N8RQ21rkqLIsa7vzF5FQsUZzWs/TQEANk9FDMEUNcxWSsOGdro
9ZYHinHji22rYw+BMDIjfO1ivL1kv+aOFmc3ihlV2GZJZXUd2vEprqFEhZADy/EIbRpClqHWZAo+
aXccVkZUoHfJsQ5TUXrM6/AwBXJHq3gh7eBgtz/TLrlmWFQyyJNgWbvYxvGUScXW8pPP3Mk+Syv5
XNaT5bOETRiGeFwyNG9/eMtWvFwZIx2sdWS1u2rATXK0fgiXmZXRR58qQlHtuue2bYPVwPcyR3UY
xv4tw4HGcdoNLM/LbfPQajxFjWb83yBHHqf8avKedsMFstjxBh+OLnOEF/pYbnZ3HQRfzgMftRJc
HHsdrQICwVaDxv+8NJk05mh7VyUG5VNO1lDABrZcfkaIn0NKMmEp3hwdciXL/JPyc+c30SdS+zOm
CdHKnhAJJbjaBX31A/xkZY98VYHEE8KrcSF56CHxf40esQiON1zo9y+eNQ8rjWIgqfy7GmyuKjt8
JW0+SeDNz6P0WLDzxff6F9+nK8wRwoAZQiTCTeKZ4pbTpQqvPolmqyKoNwUy9n482UZ2Xd4CE5CX
aFgWWtztlveLp/pbm4SkO2RXyajOWa4UxQ/CDvXgpsaFscJG2OITIsbVTPJr75JtLsdLjRfdqmeG
WIbPssSUcGrMl0XGbRuaNQXBZR2E3TM0G365bPP15LM+bTCALWpapsTEdnnRiXyzehNQXsx8onUR
6V1dxWLd1sk1SSNkFFP9CPPylxfzdpbkZjVYGO3r9KH8lZtb88lxsVLTjJB5ru5vn95N+X6j2b8s
527C0G0VX60KglhdX4ecZ2Sy733tkjeMMdTapgXNIuOyLGXUKzzKBiONzqS3DPJDYnJvYiqLvb1E
Dgb9RTaErrVN2RIIP72b6OXu7ZHP1mVRxwsjjPRTBQ3CTiMgrIwEX9DC5PG2HGsn/EyWB3fOWQfo
pb9IK3x2dWGtsZFIV7etBEPBz0GNFx9BuVXCJQ5WYTtcZMQ5ZQr24jqoMfKap11IgPRK+dFVk425
govNw+mnWE69tjM14W3b6pejPkKmMIwsoQra4ziSn5ro6WIuN2pdhsYPYMI+dp+NGb/nzu1e1l0a
fbplxZjPYOvTTbh1q/TdbdKrwI6kjvU3ONb9xDPQs1zMML16ooJoZIx7hTvmyh8ogUdIvCu4dYC+
y1/wsfusBx4yt794y56pBR9rVHx0KXkrk3cJOIc2jZAPrUd6uTctqkV4fqsSDRgCYxvG93hCkyiw
2g3ORse18aHJIv84OH6/HRsXX14Zj7shY98WPr7LEPXOntMxjBiti8qWp0uVFb8I7rIm0supeNLH
JsrXDUnM2EwwYiOsBREjw/HgPDuhc0/bCoi35GPrngVvwyC32mINQ/2OcefRZTi9aavlmCzHYCUY
9uyUId54tvBhVWI3YfvFCLs94zTZojwsUKlV9mvUw34SIxnjWZW840EGHxBAe+tnXLiMZjgRPFdZ
xLVSw3QxssHb3BbkrXhRXfK5HAdGnn0yKDoIg0vDFqcBsFeTNn7WhGgjWl33hvk8BP5p6shdHfpy
E6D4Wv9xiyb90fn02jka/WXxdyhdNx6ui6DZImZBFUlxNc10WlLAoe5POIHUQ7F2WNbR2BOkNHW/
OlSlW6dUr3XhT8chSI6mLwtIdbOxylCKAVIFLRmWzXvdcUWgF+zIcL3XvkCyUJvfVddCJp6xnDch
ZW7AFOu1Smprg02bhOoh9jB9Y24gEh7HElvPzXkoq9laVyMhu40Elhr48I7gObQDvUGxAuspmctN
hV2rNQFUzubI8mwnfAs8kLgCZU8BG5eR5LjJ3Yh0Xx7CRpXnoiLg1esp273pV43CzerYtybOzFXQ
/1JGXmwZ+5fQfbtVlTHN6ryx2kH+4o/YzOsEM2HSt1HS4yJ8u3dlxjPUz/qzsC9t0z2OkOU2Om9c
lMfWFZ8gb5MasUDiXG+sxsuIL+K248l15QcfLLvFic0dDrYdCthH1ES2Nf7wE4cmyUfiMZHbDJqn
11WGCXoJvkRiN/1FNMgNY1SBFy61bAABeN39Go18XA9giAVfKrHLl0KrC0NIwj7wA5yL4dla9nJH
PcyGA6Wn5RENB/nFLbRe3bYgp8uBxUzIjBVWzow3Y862qsWawvV+ZSOPLbLDd/wUjA3SPBy9sYxY
l7GP1mHg37gr2UZ7431Ne7Czq/yORpP5mx1a6zQcdsgO70PPcjYwEN60qmJm2mhcFcEaW7i0M+be
qjzM4X3rIiMWPoVBx7O8KerRue8KMKvi1dJe/1rUigtVtmdr9n5M+fBsut7wPQnJBEvVXRhO6lsI
2OvuWi2Gt4SI+76X1YHmO94kQ/yF1CCCSvxkuBfkz6ZxRphUmZws3AHqoIrPYT0aG1/FmMhbob1B
ITqtZVT+iP0JPVGdpHvsa4zYvPh4g6sJnTE0SwgupDEbKFbGuT5ONcR6H1sDKIuED1VzvNJjEe/b
HE5z3Qhjo2JStyd0KmWqjk0kz0ZrvRaDIkPy260nJ0R7NRSEZHXu3msDcxdij77O5H0RQ2JvHOvJ
GRuGCWUJrxWSuSO8Q4UkGEUAtt8QBpnveRcznsqjTskLgxO9DvPuyTB7/jIsytxqQwgT9am2O6YX
iiwczG76LQJ5hs61/ikG9dAVCXaHlt7FMsabvspPjm/XPBTpi0/8vJNfSJaAPLOUDEwnqF4N8p+q
ABw1KtUWDZK3MSnzHPeHHjk+jG4wUTylBKyXj4007wPXLtaxININubLhUW/1I/RCIWa8p9nJRZhS
aIU0JtAYePQVz/+ET2Wfw9wcSU91JW9I+hNO1hVkijjlCOjh9zKe9op14rIup63jN2SATr63dyfy
5Iy424RNamxgoGOdphxGOImB/+TYkDEy1feR2d6VU9hxIo27bmr7vec3j8RtpGuH0ETky/bG1Km7
bd3JoY7tv7YxT9o8w9/JeozEpZdtCi8mIsgqDogP8Wt3o+YwEMjWGjhjt0QU+BhB7ofOOZQiCEiw
IQFPI6TYqMrA5VaYDKSp/EwRfO/blOXERV0jlOMvaL2HaBRvHRV9ysa94xnM9reTrpDEv1d2zPio
JVYVf7/j3MzpPgQnYDvz9yg7XjAes/ZzHt3FXigPHfHUEafCfhQhrkBWdPYV+TRB+J4FZMpMffs9
q0Wwm6AWbXIr/VZmON/L7EutIFoaFiMTkwFmrWFc2gIVglZvKKfiHd2b2pHIcVZT++572IxMeV+v
ojgqNy7eL4ZFbTB33sEbQwpE1L4rs0NdYrII5qWkJPGQwLHOPzm0DysMVy+FBRfTmyjTBWWyE0v2
7yq7LgfmH+gSxH9sxtOY+icpWT486zY2gh+9g/F6aSGvW4qC1J37lTmTPiFqzneLOkvBA+rJcDEG
DOETbJn2t7I1jeQ2rGBam+1HpmFxB3QzSY9ZZpMPT6Ov2jUKrL0wRz7pIsoacKeixlvfrsmMyUFZ
lE/sSR+lFz7cSl2d0GZ6lh5XsP4ulkfxhhr8xWSKaP2CS8WDZNRXv9ovlXIZWJcCkxkbvsZaIdTb
48oGVUF8ddg72ARh/gVhsZ2lc1j+8S2+NHP1zxl1P0V8Au0zCx5xFcGTtOCPSH4nLAK5r0Xl1hQU
GrmTbszaiw9iI72muY+8rU1juqviBv8qRIiLkegsqS6IcWPbCIgBwRAkcAmsEGa9zQS3MVmarW7B
WrrlKkRe4+EI6L4HbfJ9Lo2Lk8CFD2V6tWyu/zCT/ZHTpwnlJ3c1d0wvJisZHcneKri4Zfbk9uPD
7DqvuacefJDDyoYJmkBo9uqHMlgeMWe+MLQn3juuNyW+Sgji6ldnaUOGMUVdwKAAy/BsZ3rtvGEy
foJxhSmQne/CGpeLIC6+TjaeRvSXrkNCLRLBZefF/jzA1Z4rK1Je/iipdPHswmKqCpovvBhIJW6D
tT9zoC5tKdSxb5Y+CEQWbWybf6zQsGuRD/rzKUEp61UklDQ593r52J2nqtWi8u9NuoXeyA6WNB4V
PISNgkawVvEED1y5r3HmH9KKk9rM+xeZ+8Mqj8xDKIcXOUwnaAoHp3O58FT2NGi7PI4/he+PWwhJ
L2lN3ZNnIXlx5VmVHZ1p2yNVtC63e0DqdrCVROBF3fIZln21KJfeYumPjWj6sNV07fDfYqgYY0MW
YM/qSjgdty5ZZjOcHfFgOJRaygCsJv/savYZi2v5EFZbbvyltcVQ9LwUU1wnCvGlWa2S+dQ5727i
o7Evp7vCsu5VzTPROtNzLYp7151OWaofMYjbYXyJDTc/mRb8jeVXL/iHE/bfh/LdVs266iY4Q6yR
QkZPPpCetNSh7LxvVe/Eq8oc782ZYndy4yvkxno1hJRkwccNfrt9eHM5cyqcpTZWDlCRcEiZsfWp
FWM0hrEsArhmvc88zUed6xN3MLcs+DRWD0EOlmKiFsrN59GMFRDMeJYJJ6ZwHgVJ3Fz592XDQMnx
BW4rpoLsfKOpVrFsWKRcHlHT6HikjVNoUATT60HsxET89YYmY/YmOeq/CU8Bnlm0l+hKUBurB1IV
IYoWv7ANBEehqe9LSnaGaFSXpX9vQ53QCgaDDiBEMvDdUmL4W00nzArmJ0IZb3NsA/E8uz2184KO
1Ub2s9LaQQxMG+GRvgXteHnQdt54V0C0TkcakGWjrT6KuP/Z1D2UxG633NVo7jBkca7YWl0T80dC
cBVEN4yksoJtBsMeaZ0NHzP4OeZrLxBE3/L0hOP44rhvaRf9qE0cH0BVGmWFnOrHoGPLmJdr0gfP
44yNEV9TiQVTZlOsNHZkHmCmK7j3C3DZIc8uqVo5SN4tno5aAVQMNny/Mefkus0GJCNDLKVguQYB
5DthzpdatJ9Exb3UfrmbBxx+ooVNTaG+CqOFGl+K9TLASMwpXGEZdZcYgF598WVSCRqwjL5jAXxw
oviE64jSGaLROmrFkVHPHr+Bi7ss7dtL3Czg1CrOsbSrjZiIjyk6qEw9jCNLEHMw3jfutmoYn1yC
6rc3YCF6yyCwIBX22nU9sPBgOy4wEulJFQsc9zXGwSTvUAl0HXkC0gFnT0E98qz5A/GQfn4tmg5J
jLXrwU6Us/TWrEprzPetUPsYZ8T1eIPPYPH5ksxuLzgPaAMwm6Tj5+IkFl+Trwg5/Dvg4bZuhi2a
1JyxLYVfbuZfdG+eb8+DDjD8WZyjypiGasIVW+Xqp4P5CuyoiXdO9S4cN6HjfUhlHVDuscRvj1/r
vsmgpzdcWu0gRoAqM+IsE6wp6dlwPMvWJDAFS3vPed/X4acK2bidbN52A22R8tJjM3Qv2TDup8qS
6BSW+oDB8joi96paKmoHFPbWaYULVJZBO5sKVPpa596GqAU4/aS43DDSXHDqxoBuhXM/CLrVJGI3
UCHVW4GnUV+FgFMRN8TJWJL1bLGRgtzl0USFU5H9A0gZmMSscITua4we1g3WXat6il9bRaZYgulX
VEARy8TGpEE2JGFHimqygEe1CtoHCzM6p2Z7RbuCr0C7Qu2Jf7aT/bzJIG69ZzGrbZxASMxaLhEU
9fdGT/dDMnBKBZ3Axi3HGcZxr66ZUzE8hNLGcjv/vKE0QvClmyze1JWi9jc8D5M5rMIjjrYCaPJ2
2FEq4l2B/id2aI19x/K3SUJ5OpFgFHktt5PrmAc2iybxfiFA5lfmcC8rdMI3JLuqQKMbybUjpAHY
iRoZ37SnMsnRrbOVTEvfW/nMkCKz+LBH9dmN0FI8vwTqdjewSj+T6imfOEISzDXok7+0s36sBK13
AJF3M2UOGyrH26IcWdHknW49cyFZ1bezLVWU0Rp9VN1C6l3A6nmBpiyHB/NGHQ/LR1CGFcNqOKNt
t2mwUxQtBQl2OZxZXX5tCGH0pl2EE+z59iy3wqJHrebHWzV3+6KUXtOmcmz2Zpo8kNncX2661PxS
W+z70IqfQ7N+ab3qu8+AcZ/VZ3MyvgZQjHF7mwFVs29ujE+JJJ4GyMH8AxNQ9kIPrI9lEcJ/ZNWP
6UudwlfFkZCnsi72bTF9FQG1CqyNh9l/JiYRF+Yo0CeZ0YdqZRGJcm45SxcTYQuD4Rxhe5Lf2ePR
8LBQCZrpZyDdD7y+qh3tOZGHGMJhOYb1np9/qWp9F1bQaxq+lsfScopslxf9Oqp/VJlQu8h5DPoS
zn31dQ6hJk8uvW6g2/tFvH4sUles2C77jTNlp8GKrfNo9N0rrL73PO1R3TvjIc3A6wSmP8hbKh+9
vwt8t44NgWXsVDnrrhTNpZ130GLvEKN4m3KWZFjJLHkMSpSlYA/diPGe0dc4u2LHILIeppfVezvV
eXJbhZ2zruusRWFA2ZB042MbS+OetI9V1BMBg6s+oFKA71WYDG9NJ/+XvfParhTJuvUT0QMCCOB2
eyPvUtINQ6mUMIEJvHn687G7zunsqj5d47//L4ohbZVS20CwYq05vymPGIXWcNIKtkcfxWA7iGWf
XUft3LxZeY02QOhDGLGiKD3MGpgp7B80lMrZD3jGriyEznvHLe6KwY/A6Ljmg6wQPl54ADlphie1
HNwZwF7aozwVIz6X5RBCEzp1b2WBgZxzQf5xcBcPFSJQNimBQaOjsL1dP+l7EmARsi0HmXWSwMaS
Kicq/wkkcJEOZ4mM4FGjwiPNZRNbOCHqmH6xjFlpLLJP6RCy2oUqEBtZms2uybLPxjTEqctN1LYM
FLI0sbZ5jLOoHKz8dDkkKnwL6inYCrtCoerHvx8uj6WaygOd8s8EidEEzfbIu+mc2nxwFgPWH4d/
fWvHnb2PyI5Myqo4O06HmSvQdFKL1IRc+38PegB6YgU63fZVSAunGpPmmBY1hYHeYmrvDrahsFsR
64v60mMVsJMrmF+P+aKLHAL89PY4bs04+Q0F0cUgIupmua5o+G//hYdIQ/5QpuhooP77I/+Tdr84
Xb7tlLKRUy4/8YalN2kKh6s1qe4CoHvcBcyHBvXTQ4lGfqfIbCZsVB5jmC5XSiTPtqyrK6dtSbQz
kvxgZAh5+ZQeyjZa56OpH01ZX/Hj8UZaZBjaKkuBbPUdjcgiWRMIUax9mCT3rmWIe1KWNFHDcbIN
gqLYtJbb7BwqAhadKWgY/votJ9TyLY326m7gb1y+GwfX2tLhNzYD6tF91/F0omGCOmLn+mFyHI/W
OH2Ky2N4xyk/OnnnGLejMsv7ubqhKTbtvDl5c0z8wAQRsTWUoAHinu7+7CiHGxHIjaYzEMtevnSL
+BfZHGILm440H3pzp8tX/fIp/PaYKRtEws6rPxDSB0ATCrTw3gzTa3djAGkJsDN+HPef0d6XOIdL
yPfYx480zsBXLjwYfDzjCSD9d8qgfasYG54uD10OpsJZcflK1y2spkxnWxY98AfMGQQ9yZMbv/ME
71XPWS7KVnPHd26m+6ANe6ZNHHwMu9yOwMtiuHycxL4c6kcXmTx06ungO/ZWLFext1yd7RRg3nLS
KwAWEadfuPWNot3Rcb9yJ4tHRIR7DVPuth1vvIVY49q0w+0aOErCUrOJq6U+rbdTa0UnHJpQRpLa
oHUHOhiRqHV0kvt8IZT0SvrmOl/oI4C5IS2F5T7Bdre3nQpsaaRCUCZIE1cme0pE3eImRtrLKFEc
yD7XnvLJjGnO/L+Sgq4nl3D5pySAmx2SzNsuxa+iMgKS8PmVdMFxXCHG/6wq/va0dzoiynoHPkq5
PJlIKGqMy5fgR/pV40fpllbEuC7wv2KBN53T5avLAZDwH98mLqiNHGRnZHXgofW0z4oKyoh0+CND
/MdXl8fc6HmIwvlI9zjgPjfSHo8TchXw+2OEC32Siw34V43VvE8WbyuUy3M+9Xc6Tl6zuGrW9khy
rUZjb0XtM7hoPnkoftNkbhUnM42HIboKE/8kOntcSxisVzpAwRzJ6Oiw5Skwzm8Sbf4MfWefemdc
eoe4HNEx65fZbRf7TbhGrX8YqEvZ+Yr0hPo+we9jP7vpwHwugeI7GzGEUHoYjWHQ93DeIWDSJ+ib
X3Asrts663DpCr39trVBWoHLNTv40OAmIbdwSQ6DpTa+9AiNVDjQA695Td38ZyP9n2xMVq7lNSu3
i36OVfiBc2yN7waUtcuyjrOFrukuMuLj8gJMMeypy3wuiTGGH6So9dKJ4raDZE6V7D218YAdHWxu
j1mLBblGjB6HFTATGOYZac2qlu9JZr/VM/9ITRq4D9l7NXQJmcW0Gi03R7IaEcka+08iiOBmtz/t
AvtcdZ8oic0tooKDkibWZHi8Qri7mu3TXOE9MwXzXkn0hTsXbGanVgCmTF5Zha5xFddL6jU2xkrv
RdfdiUrDfhq76QDuHmO44WztPsRymnCDm3E3M4sjI+geNPawpZqtr2ZJB5xR1HcqevTUS5fHMbpN
UZpkd8Tf8bIRyNKn3oNbhSCRijq7zOvCAM08psQ8rO8tsz92HtunS0cvDaLvpRU0XjZUJh0WPy/W
rQBv1AOhSN3hpQY4vHIxuqfILcwWf5xtr102OsJg3+IAq4BTVt8pjKm2VB9JYD7aFIv0Dtkz+zm0
JBJF/Z6+wOJEWS96vo62UJZkH6LyjdXBwZn63/U2ziIx+zfNVWCyK0DWFDAVBM36J31RM4OX7xra
V3bpHkAi2DRc4PBbUHFGZiSezhHqslyBjOR2ltOfWFpNAQO1DkJKEKfutqHqpkGxgPmWncHlrYxo
Mzr+JrMJXhJsZyl5lrZwczOmkimzy+ayC9lvaxfFyPQtARcyE6QmNL1DUrp6NdDtKVNp7ZrqjRyn
j9ElftIg3BAvF8j+aaJJnC5QNMzN/d9EZ1iLoOsvbwoaUstz8ISLy5v2m0LQi0Q0+bREDnVuvXTI
iWrFlnV5SsnoX1veeR6wutabcez8zX//QMR/+NuWiSjQcYjXQRS75Kb89rcbp3dzWv3ZQS8T7zyk
Y8QfsuIXlzYDKTs3pZgeJGqRabRefE8cg2EAo5R8MxZ9gE8xsRUnoRZdy4Rzo86C4+jQ8vnvz1L+
RRQWmJbpuYHvm4FNZNqfJHFFPRbkryhOG59nGbdsEP2mGVYsw2wmp6W9VlhqrWUXrKIAXRWSsWpQ
34uYA28PL6xgOtJl/q5kR4zW4MNe9nJ+hvrTK4uPtM4/MlqFnBM7rKoI3tL4vWwSilucTWzlI3PZ
ty/twBY6b/UKFhf8UsSm8KLTYJvwzSBYbnBCE9rERl7gwd+n3HAjPO1qeZa+HYNK7xnFLd7YMXUO
wwTyP3d7srHjr6QYbt8CmT0sGzb6PB+yHh7IhenXzvhDLE3GRFZHUgwWkUc5M3qs7ekxG+PDf3+v
Lfsv4ljebNcStis9z5R/EazqMSkNn9bHIZHKXQPr3qJRZfe76E2IYrIR7iyqqFwf6dH0uI4n4osz
KW6sntDz0Sy5HdBR9j1yi41MN4udcDg0PWb65c49DfRz5jzzyKiHnkPDu39wQgbA2iqv5ibIwT3P
3/ls9CxuLfyhatpdms2QBylrALnk8UfUEPSmLfrVCR/dMlAsEppk6cDaX7NHMdGorOycqkvQELVT
ccCfPa9pM5QQqNekBBBv0t4NMYMp7MFkO5TZqzezI2am/ZELbK3J3K31xMqDjec9az2qwuXnccbh
Mm/tjC8MMXpHz8GwiM9Oi/YTEtzSrs9zWPX8iWxIIAAXHx1ktXVum3s/bhl5mfm2iHrQBba3jEaS
aEcayTOFHv0qOj4OrTkl6iuDJhcaBl61G7QPl147Rs8bx4MZro2vUnD6FAU5kmXovlk95V5I3kWb
KjZYJrqyJmoQspCnXTTD3siFJJuNhFzGJbhgU0gEH8JOp9OAbGqtCJRw+SETglNUDj+dIa4pznah
A1RHe0ewtoSCJ9wn8M8c7Np4j3Ku8+WpVseojL8MqElYLfvbSWKOsTq47n03vtihi1ijAgk4tPUp
K5vnvzld/8MdxXLJBDRxAriBu3gAfl/Aog6NiWM06mAvL3m5G3g8Rg0X/DJwsnopm1Yi2VHkJEQy
L8O7ZWBWLko6Z5FRVW32N/rdvyq+AzvgJuFyHQk6kpdQs9/W1HaSgwRQlRwyN3rTeXpH+XxcWt/Z
QHQZPvpwUZyVQ/+ySK9yP/sIzeqH7bt/8978h8XdJoyJd8f2HCSRf5aed0kH8rkoE3zrYKnGjquq
W5lpo9coW5YsWPFZs1XrZ/dT1sxfIiTnzdLfkIt+DD3FuiH1dpOH/pPZJU/wW6YtnbAQBtb4N0rc
4C8y+cAxWXNQyAeWZTt/1uFSYDuMwYf4MKo03BhM0VFWbMyelHI/FMswm239nEli/fjYzoV5jgVA
QI+Ij63gF2lQX00qGbZd4udb9BP4t5ZuVEJAKwgZiKbxZOM7RphXdsHLqmEkifE8Z/NYlMZKY7k+
Dmp8zqe03JgzqlhxoQspmMCGG0Bs3CfCfBD1o6GyenvpiUckDlFrzAeh7A2dvmDbDzTWsh8apNch
q4puq7sEykjZr1uUlc8yFzuZBzcS6+J10MOXmJhbGPawiRwtyWbmsrErDaDNInMkCYwftW6yTYJ8
lzPYfJ0yxLqGfVh6jhepaEFPzQ+MJ6x73yb3iFjEd71kQZ6L4jGI0UZFdk6WtW0cISXfFV307ZZm
t5f2IUyz+lA2Pg3tckx3lYSlJ2cScgKtH7KpYHOqWK3yqR0PdZJ8tUNS/rP6+F9r1N9YoxbzBSXM
/98adf4q2u5TTb+7ov74pT9cUb71D+o1i0XG+3dTlB/8w/WQsUMocyVTO5sSe8lExvlkB/+wHEIx
yYzAjSFwK/0/U5Qt/+HQIbcDwD6W5P7/PzJF2YtI/98qWoT2EiI5xdoSSntZmH5bAW2JPAz0CkJC
JssFncaVqqAmdXI0jqUOrykcT643c0PwnKdcL35Yv4hhid8nRnZKuZcci7buMWCn4Y4YQtRzQTkS
OgQqiXkZamru7ZtW5+Y6w6Qaq/RRGa3LhJTJOVaNTRaiKR4CoCFDNXzVYpdY3fw367xggfrL6+Sd
ck3fFFI4BPz+6eYzMoB2lfDlMaxBXpcuPaZE5YdLjnNoBrQlfXp9bRB5LCLwQyOLx6LSd9YeuVW9
mrNDYZkvRcg2lZ3cXtcMFGaVJmfAUatYhts6sMlxD6xn2XrN2urKx8Iwfzpx7txdDllOP0YGpKiC
Wtg5MtqMYjgmBr13T1eIodFz5LLPy900q+GMCf6Iobo7gCAExOiN5HKEYjgHjYp47s6Hssl3rxU9
Wp7vk2/E1kkuh6A1qlM+gZ4pTMjZHKDum6dJld5xNu7/9XDgLT2JHIVJ2tqbJhDzwU7EfLoc4oQO
IuAaJj1LePfl0DOJOdkhE9ukhHbgtpSNlswBHIX2G15oT3z1ZUwMuhMhvl8YttFUvYJDZa60MEXj
jvesCDwCyrAHnzRm030hMTzDBSVYk+k4Elas8BFjv0/LAefdlveZGtVpXpq73B8eZNaDrC3z8ORI
m4awQt5aLN/OrRn8drg8ZsCcbZzJA2hckLxjN3fj8n/BDds20dAdxBiT3pRNTKMye+GFT/UWPmwO
SxUm3FHVHgLMwAGv20P4W76aZsz8zQ8FLGrXLsBi6dJPi4oMq2p1gLzpZ4RY0boKF3hvw+WwwaqA
+jiBJgjgDjVqW30IhekfSgfvyAIHnmzr3mx5aDbph2VRdxVgb8JZ3Guaixy0JC/OjkpiZUmrOHdl
M+5QjrxcHrocIhLfzj2V+I7d/P1sxqDQsq4zTpeD9r+tMu83WQF5NXLetSIQuhyuJCrDVWWOTOJm
OBSxnpfIIIgWpN5gIprPiR109OHtc00gGuENJeoV8e7LNxP9y3akXl5NC9jWMHkZ1FF06W0yV4wQ
zTr4qiN9S6LYAFUzb1y7xZye6v48UKicIjrK67L3LcSq3LERiu7CZQbQELrT5rM8NksLsgCKvQMT
/BSlmNIZj6JXvOtAJ5/qRF1naFrJvqNtSnbWgfRkakkVHeBSGuxmxiFnlsKfTqQRbNTYTnujza6Q
xtfrzqjIOa2n4ViEYE871AkhCaDwN9Qe7GV9omquTqPJZsWqRLEux/Le0HCLqU0ZKRmS2UX5g9/3
jnxcdJrYxaLlYKQRw5o8tJO7b2PXASjLJZr3sbUyy2o6iWrnd6mzc4IRGUZzVhX6aKHblzppPySo
vBM+6xEnPtsymqdI7s8dzDhc5dVjhC+edvFG9w77mKF4rvLZ32ht0gdvSUeTHmrW3N+60RCsZKbf
CFWDIAKP26vcZh8uMPjYIICMDKYDZ3FA1qHFimdVRAG0Mt+NKpuPffQJbdg7VcshCx5YOKajApEJ
yqYkrmVZKLlhVgcnJ1m7cqv9POb3jdcBdzZVvWKsEwGTfqqzZVMTux5OPCh7ytf1uh1Hd+1avbGz
dXZrNPYE21XYxyB6jvVon0ZVILbCbRWpgZCBU6dQozHk+0oJnBxmAt18kYJPGeKdkQWvsQcQwkIV
YUbZi71wrmP8R/OEe4a2FqXSArf2oZBh4JcfLdRyCN82TWUCztZ03J4W2rNf2c+FyE4zORL7tkN9
1tEszv3wa/Ienah4D1sWXx0h1+Y0p6Y7ZQkRAtLP3wu2OTj1o/kU4cRb1Yi9N17UcArX8tWQM89S
9NvUc1rOhy5nwp+FcHkFvP2IHiuzj6gRLyHy2APrxINnvzR4KbCvGdiRCNlYcUI89Ahh6ce6SLum
isxEyuUlDBNyTbYyzOIY1BjzY8SuQWh6oOo698aKTZjOlrVJMeswQEd65G0GV7mHRFczxMsOVZ8t
EToweqiJd6q8uj06HadXYT9kozNuADVc57H95uyDNO13TaK/5BTfOL5hbaImlZt6rI6BVbjX0kVI
knfVumk7vVE+ElDNb9hT691YthFv7SRrN6Ga57WokaYwgNzilCb9b6QrEypRkT0Y/BzTcpcYKryf
o5ptT2SGqBH6W838xzbVsRIqIFQ527pzSLIFhL0De59DPe0QskyHFGIRI8PwNgsz4PfwwYQVA2pc
JNwkSq/qhPIl7uufXh23tCVAhBujobe5geQwyfr5qAx5gOl4iFHebX0TqFgRd9YBnsw1qphgrSoC
8txq09jkX9i6GeG2BaxHMyTvlglExCBzDW5kWAcd4Js552lMoHASBFpzYRj3sll+nsqbMhcnoee1
T3aAIT9DdAEbVhZ33RCz7Er+f/oT0crrk+lAk3sLpRgqtyuatceQqPPwGQxV8Qbt5xpT28jFvLD8
ofP54d0gBRRXDWrQ67ZtlgXr2mfLVdvGblnKdnZb3o5C5s9Fx59TPzBaUu3RJV0lwpXbvq7vZoxb
TBdOpDqZq0JF17NOIU7AdZjH7t4062xvdJDQO+j8rfvCBABNrqO8FeISesOOQiZPziiaDxJFCJRv
EnBpZcvHD1PfxqEju13FoNkxgxG5TKMgeJviB3pxN34I23a4HSL/rSqaetPMOfxl8lRRcdMQfc0C
3a4dQn62XWM7ewH/bO353mvKeGEbIj1fxbm07shjE3d5POyJoHzFLOnvtR4gX6UpeE3nO6M5VE5J
c6V8cwfv+6Iu6TYQQuJ1ZrnTpvEKeUx1Trzmt6Fa59wVizQ13Le+ax2jzt4WBb7iOXHKj7KxIaW1
DD4SmQaHsbQYwKiw2kdZo9a5QQncheQsRFF75QUVt5AnR+TiIHV+ZY3VNa5BJmwpY5W5OfqDdbDG
YFgTFDK8T+a1A5vzBQ7qkfmGs207Y1PLhvPUhWkntXf2dImCKvuF5mSdN3Px6rhAjLVaJCnldZuh
FyyMBvlw4pcn1HTTNvBi4llWAJ5pkEWHUjCIE02zqhWE/A6ap/ZCtaf8G2m5Z6vc5UD+WX5Na6Zq
u9eyzn/62P8YSaDLbH7xoT+Wdn+v3DheBVnO2Bj4SJZD8xapibDSQX1pPTeXOg8hRZaRwTiRcZ4F
009AzaR5qHhfuPauqkI6fc491N3buQDflxemhcaINBs1BrdRWBzQhGxpU5F7FvohYFOQOigevka9
ReUg74EzkcpWiGvDH66RVNaAVWoCxOOAIOHufcx8ainFtlzTEqTt3IKHi8HBLYGiLU95oyTM2yhv
7mBiFysxkLhJbjquBs0mPDSOCMgqhpyEfhp1nDBL7tRG1OWPdvo1FQtWv5AkuQX1vi8Ecqauehao
j8fRey10+IiQj1BVqMZk6XmM0/P6EKBNLrw9eXxkkk7hnsHZGkfGgsnnzK6PZCwhkrELgERWvrGJ
S1vZioiOwYG5R6GfcDm1O3fJUxssXC1j096gXDtEfMq7ws+KnZqbTVQFW0IDNcO25gxl7aWq9I1n
O9swYjhjWhHZpH1y5RR0a8dCFGeLxmQc+F8lLttGPHO/2aMylBvpdt9a9Ec4YpyvyQCtjzTEIzXn
t9dlAxaW4mwvRk1039dBGZ0NdQ+faXhoKMdKu5aYWucHC1AQLXwSd8wIPr77ORdvumtzYNyUQT2e
547CNHL1A/J2qjjzOQ8R0GV+AZSecFlTpz8qkMSlpM8iI38+FovkfmIeGmPOAtQ1C1i3mL8jPltr
PnPf1/ehurFccDYASqW2fzJHfajhWhAGarOTc5PrcEIB5ip5J1pn2A5DxTpcLWY56idzpulcRccx
RXQ+E4CMjcRg41SpcV9pzChwNbtVaBFS7NHXgTx3FKoK0MTAkwxR2m5sE+tYEsEC69EUCSYWmLkp
JCM/fSa1GDv1MBxr646mVr2qec041r098oeboCakCent2dDiF5MEdGTLrsrtu9NI4zuUCSaZhnT0
iC33aM8be06trY6bVw+MIL0iQXzMqsopYuqYFz3mzs4sWQtbc85wLAbvDtnD10202FtIRi6xamXZ
LRzBF5FH0ap3DYKTUe2s2N8QE2J8dcZhsolh1SCp9h1g4UK31jJ6GNnZGQ9xSIrwWE3+3giANhG8
qdd17TwpjMcri7VQ+rQqQz2tANNvvKJBeqByRNWFvCWWIIGfT03cNfWN32WMsLs6WSEq+4iKftza
lrgtZlYvgmHOleE+ZxJvVe1/htGAhJ+wK5yi9tbJIJ4q9ZlaBB73ifvmLtYVM84VhdW0jqyxPBXU
uyZteIbMhy6DwwbIutImPgUHZjh7M8xJTn/D4jjjbCDJBQlp0t5khU0pOOm1MX6DfngbEoXOWWAX
q+mBTM2pi4dP3RKOZkyHgF7mPhhcNLtFtEagDSw9HJaixHIcuuzZZ9fEV0EefJYQyu2OLSKBkdGm
7I7dMKTrwKjQYLL8oaA5ex3+zPJ7QJT8ZODxxJxjbZBG2VFLxZ3Lel9n5acbLnNuOd1BdyU4xnRB
+huEpLh2RWyy3MtxCepifZ86kaCIYypbdzDK6xCdaZImR1skAO5MJLV4AhhNu8ghEH6SYJcTS4o1
LNkqLEdtS7+xH9Fay6C+JyfwGf+uv06Dctso9aAL/WVLKFLsRZy8Fltz53jTez82ZN6kHhf98J51
/mNSW6veUMhhcfLUGeo3myjJtSGJj6QDjCxvVYwkImOPes2a+dA4bBwyD/t3XT3yD1M2pSxgjU/m
HzFfMHZRKIw19iOfIq8tVbxr21Gey/YtyYaCNPgJULIBCpw4A7a61NDRlVSety3CiRR5Ed107OXW
zIpIJs/QDBIgTNSGJOgYzyiscPJSWN3B8HOXzUDtkz6Go5gK2w10j63DJ9d07Gh/z/rJjArCI3Ox
hZGNyDFGHJGF883yX37MCKBbdaNCW1totWsZCwmX05XkdiLZEUZSkEzdfATW/oqKlvurUZ4BBfoY
kVfomHJQ94AKKSP0irKASL4M45vOPS7/5Y1UWvzwr3o982Z4IE9tTPOuCLE0KdLq3YVyRusRK6Z4
d2YCAiD5EaVU6hMO44p/ImAiqx6J09Bx9kWyIkI8N12ltgg3sePeuej9yW5v/ZV0Z7kSuXmktn9J
QaX7bvgc2HLajoH/VFBEInAKyegpw3uj4kY2hhjt2BatucJvq9n/xYzaXM8PQR/g57PI0ARRh1tZ
gi9Bq1EsRp2FZoggH+58ezBFX65R+47cHD+Z3WD6BtuwcjxiXBol2Mtzn8B7MB5CyfsWDjjuVEnC
aoMTD4rARN+tYkeuEXCMGAl2MxLCncOEbz1gw92HKIq1nZskRSLmFbxgI04ewuWKjPoGn7dOz9hu
7f1EsumqEtyQ0hcs+i9Zb6n9GFRXejA+wZJzj23fE+CKifYOZdtf166zVtM1a0jfGY8uYE3civnT
FN1q6eBkQEqDJ5v/bTiILrypx5CG3bALEQ2+K0X9upvVNHxTWsRG9QAeHSULYZzrsAJ3F47mqlI+
eYUMKdZkdA/zbrJ5A6nyn0erOEGrW9jxNR0ZrivUFqR/R0ThtCyi8xL4nSwGR7D0QPEnazOE39RV
/Q3mcOg/YXTIVKhOeRBsKqMmLKg5NEFJBAfVfEZE1iGw5me7Gh/DJrlt0UhsYhl/acfZyxKvFAP0
B8T0LwC671PkWG73UrrObWNKzOv5aqSmIOnjzMD0sbW5Wnqq/jgXD3m9USEIwiIn6zOMvHNA7E09
k2yQcmPIwreQ3Y0BXzSBPOsCO0ni9suqiRceTAJb7PzIDOkQGO2tuVxrdvlV1cUPaLwYOkd2XH37
iWWAgDlLMGUT8q7tGuIKg/apLsRzaD0a0olWTml8N+107UcAcROjc9acPeMmy5epTT1+KphR3uwt
ni+UpLXxMRoLyLWBlCly+ycFG/I9jaOiiV6htR4n7HNsosHAtH1yx4RIpvJb9OoGdiW9Miv6wNFz
F7LjTEp9KwvnGz3/Y7m8ZmNon+VF4MJC7pu4RDxLMD+WLNGpQ9BHVp4A5V5jdbDGeNj1TvvLQgue
8S7eaPOaQBFxtBkpK8pUQhf8cFcXgbXzTHKw2AfvMp0Mu7GmcUZ/nx1IRlQY+KSeaWxCCzH159NE
JVkhanMtbIoJlL9YtcYxMoLHhL2CXZncpdMXIyQzBJw5qR0zBsgqhLOZT91xrGd/pdG9Y7cwYQHr
de/lElhKuXHbsFpjpMSVHK29jJIZoBhXaV7z865F3z1bb+W02Dm1qvZKF6fSy+NDIhTddLM5A24s
0MTzgap5+MxbJBxQhYGCuwUdSfbmMod1glSR6tVkT3czONWL2ln4Idl4W2JnJs6L71LRGD0cHbxD
N5VCh2sb889Mj8Z24jRaJT0jN4utxM7vNRmalbMLZvWjSTGaGc0DCAobY0ycYfQ6sRDJbdagMF66
T4eqLN/LNn8O6rLcxVMJDpQWinGfyfja0invdFEnm7jtxys/rn+1cRSsHWyHIIXGeFUBw7+GSsOq
GMwfYx6MR2aD2D5mToTKn+7y2ZnPAT44NATptUZZAQUk34iJewgraN76t3FMgpCCv7fybNPbl1om
xH5FwzqcrelQH7J8bG+SGSnsbEFa6DwJtdI8mINzLTql91b2jWE+3wQtuVHZRKOypbTkdSOqbxCZ
dHpMqadpNwezA8CkfBKklm9mJ5M7y8Cgnffp3WQEITuQ8WmIPRoOVuIyJ5q3IfOPLWscBP2C39MD
09YiJAxe9nozQqDc5L77GIgcmjq8ojhNT7otUGE5KcvX1Dn7xqt/gi7H6paUJ69wT57O7rLCShmd
4xnQoenuPdIKtmHq/axdUrw8P3yB1nqDFuHnSO/nXJUzTABpN7txMFZBg0suFH3Hcm+nK79u0uuK
GkmKkVWwbODdYHzqxdit2TjOV42ff6WohbahTVdK+OwIHHTsa0Nn941hOdeS2CuH9vVOpRaOWM7e
dsz0w1BzcY/SPiZ9NdwQgfgSFkZy8jWJ0GlVXdWFT90baXLBRzffgM9ZwWc1b+NhOgIIplkJcNi0
VnYryM4VMQSSmirOTntIWGCkk8or9oVIg0UnOh46jyCNnMQ1ZxDdGtfP9DCV+Brjcp2aurtPCnNr
1uLIbaLauCaidsc9FvV3HRmgFYLw11ClqKbKmWEGiLrEMq48s0/Onv9qMxPZN4oS34Pufw0l5HkQ
dnkbaHycAuRCRx0O1hPF0Jp8tB6pMKMmP240Yb01V+ht5WftiaRV1m9XXtGaBUOCP5lLtvrlAcKL
pvRBT/F1O8tXk7uHcrpXYC/uvhr4RD32oEE7tnuZfFVt7txr0T2zXQ5Pof8N0ANnGCYnd3EWa7b0
I/yqUwTXfTuBPgGR3z04ZXRH62jYsxSCJ2n9x6LHJO/O/lMYkEciynK4b4bkK1GkArBHAszALX5Q
5cuQxDS8uCStoPkolO3vl2nhJhlGd5uYwWsiyyerLdrbcNQNcnluf/YUvUYhOw5TOffzQDglu7qe
IZhwcMolPzRTgl00/YhmEk4jmqiz9t46y35oUlLhAxsqfjaFW3wp9jUVBHT9nGaEN62TorpPbRNE
bgL8w/L6g/Cd6dgPV15LHzNbhJPahxMch83JUyre1mIiVdqKr8dhOrguBg9fN9U6KWe1zbwQ3EM+
H0rl7nRLuCpSjptBzFyT1Y17MkB0r9KwqjkF2XMicrnS14qxxAOsQsTKtMDlspuM1biZ4ehgmvF8
BGLNl2PwPGP4TGWPnkSazjWgdGfT+/MnOSMr1fnkFYXluQiqV2cgqgfZaNrlclcaCn2p3cQHB8+C
O0xENE7OvCHlQTLIs4BLKKpygknQlaznqIRBX0+r3Ay/wxIWisfMjvS8iX6dugnn/JPNVbxPEXl5
MviAx71EKZQYfcpuk0ZJevTqL1A86cYgrYENWABchWDJGze8q3PbuTKr4kERyUCilM3lmfa34JPe
Qemv+2YyCdnzf1R5/1HGA3EZTLs3Qcq0U5RqZ/Nu9XlVM/dA9guQvKdfDvyDbfO2akLEaNLc2G0G
YK6djtpFKdaD0+bDG588912RLJ6QR7Fj/Nad4J8SAYe6URUwKgNSaGzTlYcoZyxtN0SMjdFwbGdd
bDJdPgJ1fNHdcAicCWY97eNNr1kEctozKUzktZh9zJRN7OxUyLielDC1eStpVf+Ie4ffbjrCrSAJ
JV0e3ZCYPJxbABopoGxYNpI7/VBtQ0UGhjWA6UggcMVVZW1EMjwMKpJHEh4yNW/TKkYvYOfnkJNk
15pguS6+lyklwGIKnlXmNIfx/7B3HkuOK1m2/SKUQboDU5KgjmDoyMgJLCW0cmh8/VtA3r7RVVbd
bf3GPUFSBZMKLs7Ze+1Ymbtaj3Q8iuXBNHU6N3r8g2XDvGtd0q1NaT2mddDsYsrNSOhZgVQ9KLNE
5k+pRnZa4Hg1iIJO0daHiKbK9GdoFwYEeu2pRTrI5yLDB4nJzHd7qCUZLByVPc65LW5zXOFAnuWT
kzMbePF8b7MhZNDuwChIeYbK+oMMwRT1rwtMwjTDd5zuqvsdsDZ/BBLq3Tfa7BdLxuaM6GFKUdh3
ZsfP7bGU47PVT/WxDSjLDaHV3Drd+J5PU+bHqXZrur7bsuK/QqOgzEfaxl1dpUcB8FC3h/pNQaw2
wsw8DIVxKzICfkx5JZsS86T3K42+QZg+5TpnU2XXC/UCZHNpY/phDdgZg32YTCxWjLQs/jFvHoyI
EDCb8PO2TNydbTfZxdWNffeezNVvDMcskVuI08r68Jyy+GmJ/OwgAZ9UeZdEEiOARcrJbNQHFPkb
fBfZZc6NXaXB8p4dyaYoYOmNxI5PCsQWw0WOgmarzfqCc8eNoAArZcPwhBsQZQSW4dAZYUCgHmbT
F36XU0LQQW+YO4ADd6nWUIYnh30fTzhtRBgRO5dfuy7FSsXGgfYG7o8p1E5Z1fUXI52xQWHi68Yv
qmga8iY19Ppa7IOl0q8L+m5BJmIqLjtg2LbbXoZei9iSSr6pSftKydg+D/n8KAYsqv0wf2e1oW2U
+oYJCLg/oAsyYzHx6TGU/6wYduZoH1I7YfKbjPzRWtY3okXP0ajYr4YE6zvl8mBiwkt6K7uNwSyp
MbSH2vbNVBzprf1ISOr2pTKSbRJA+IzZfhjEHWw918ThZBPySyeY/x4MY5E9xc28pDb1t06jSGFL
vs6knr/TrrwDBJj8miXhP8aOyQzzYMS7YIHTPE1TdNWrZlc5jvyeNIgAOmzXgkSSe8fumPtmOBeh
ZRCRZ+11SkV3zBobem3tTeC71GaDUzqt71TM/2kyVjS6u6NI4GxyElQeTCRvGxlriG0XJEkfAPV1
6fDYJlXtYgTR4XHmEhf94SXFzSnzBd+iaL4k12w00mepnwEMZNf1oGkJKSMyYGeBrTyq+C00aDhY
xDZ0JdNsZ3tUCIrFn6RKNvNxbsZ0jtzyMstga2ay38sKD0sp6d1Gs/Xg6fgJE/qKqAboRDS1fmlH
50vYFhcvi/od4cM3Isny95zgc9XSfC8EqZFh66AjWTqdBv0qsxfma9qeremmaBGeIeNQCPbclJGZ
4EiKJsWlE5C/4vrF6iYYQwSi76jU5R25YA1FLzIsD7UjrO3Ql/g+yJFEfSI3lkzHhxQjsTW20O/K
8SbcjOCZhjh1zxp8ol1OLOJ+jQW89pI65tB1vW95dA9EFUKvE07pV8Yc+NHEAkVRIbKN4YIuZT54
RX4IzT65DzX3KdVxlQczEnDmQAp3rU3xS7Soe1A27oE9NmYJCaVKJ78TeAxIjrxfD7pM/Dh2fML0
4pNd2RNF/0g/VCS/sRNVZLt6iXqPWFEJKFYHHVPxto4wVRZucN/pjfUwZp15jUZCpC1KrlYfsT8l
oAq3znyaHcu7WvhqUEuqh7DHtD6KcylYO40tHZCJ9KWiMPcGeoIpXNLVs7ewJgTFRLMNu87EsAjJ
wnUItc2zKqW3E067YMIVaw7Je0ljc8pS3a9780p2N/Spqj5pb4mNdqPS8n5P3Xk4xg2Tu2mBxavm
PjpkxkjnrQoewpGVdzgQPWcgFX2yMnJVjNm6hl0qn718/gGgpzPttwpOa4blQC8q4AWiy69J6547
wfdjpd4hFjm+7Vg+hOwRlOnWvmflkCzqTDs6Y/XbSuOfstZdYB6kcVRS2b6DLJUKis0pMJfVYebX
VJrO9wx/+mXIE6qYyM90TV4bhRSlIDzNTcVHEcdUl1rvrsvn8Dmh8ZgAN2RZzMiYvdZGM9wj/jKT
0jed8EYnhB1d4Z7Y+zPLMPDThvXVTMolEwnFwhJQhSQissmTY2XypTfsFmBl0VCLFX/SkW5njmLf
zuFDR4OM8t3UaHjBkAcWpFkwi92rQQBX6JpLOJv7gGIhblvy2FVEDaVqlc2iDtOQax6gE2R73Gy8
UpvqWz4RO1nQrGZ5AHEm3qvyKYwDorLi2D7qRUcC5FTgFHqxDFpDOoHJZebQrymoblBX95KTYxX5
VyLv2W0vSut2emLLH5zahG4MTuTtpAKYhYFSTxLTZZI0J6oteNywMFCocM5D6VGKpx3BHrljfatP
tznKPFIoHsumYKc0RucIOd/Bsy0q3EPT0wVl0yvQ+7kj4XaGSxyzPu2MrP0Q5FQcdYf1Qxdrt9oB
vRk4jLuEaFO7dYVf2lX00otBbt1qfrTHJvYtK0CFWWKm6JyGpdtM+m0XB8el5D1WSXyIW/unN7G3
z7zi2A+lcShsdUasNp2TwnhLjSQDioAgx1sO6yVb7wiOEhE2OPgxDSQqGqbG2OzSEAnLeljVGEgT
+pnsiZEmdITGSFkJMm4TldKZHQcNnxhneBWxn0IdBp8m21KNpi/EXev966EZ63Dfau4rL52Wb8I3
evbGgtKn0TxEy7X1ppBydN17wzFZpG3kGL1GmSxh3c80qRgzKMRjWGHV6c+lt2NQbs5YLmnK1NjO
MaTp7MMsdnxT15+pcHd/Dm9Zy5t2F/VZoSUvUuHjTzD//LnJA1b2h5v9f1rq/1FLbZhInP8bLfW3
ovnW/LOSev2Tv5TUnv0Px/WkRMbr2LZnLoTwvwImUPT+Q3dsUxcu4Q6LmPpvLbWt/wMZtU6Xw0Q1
/Udm/VfABFrqxUhnoDGxhIts2/jfBEygzv4XiwuWN9IXSKswxGIPFOJf3G91QH5sEtJxMoKAKmum
E/bQ6ey3h5HTDUijHgvSeqiiwTPrL/EirbVp5GQb6bjVGX1PhAyU7l4j4uy03rYqb9dLq/z28yoJ
89u+Vc5xvRMhI56i6rSqKw365ef1krVcUh3pjj173b9v/rxvvS1DNsdC7u+7W0r2h8pKL5B5M+QA
bs3UT4YLXk96wPEHImVjzwjXB7XG1Ozk51RPkVYJtbj9Ip6ra+ICcQk5sZhmI/ptdXXEBQsoK9df
CoqiRwOk5hBp0SVjMesTSfC7R4B3kBAl7avKm6PbMerPucOqbzk0AR7Yyc3eDZK9N5M1CrbgfN4n
1Hnr5yiDYk+tRjuw2qjOZqZXZ/4/hpl/vgrI8iu6BN1v5vEmSZXGo8wuLpu7u9VKbzQIjKFS09sv
xvN6yBy72BRujsXLbq9U0qkjeI63TcxEndcDS1825+tFR++qI3GQfpmHzS6AFr75fBnra5mXF7Re
Wg+8jnbf6MMjgVvU7k2605+H9ba2rHeEErbHgtihYw0H0SHaHszLhDYgq08uMmSwFrZGX8dyXSS0
iEwa1OAcdBwrRpn0x7HFudvmVejPLSmLrF+eV5xCOQKFnnVKeKATsI3VMBH+0jAHVMVxWOMGmPHI
j3NMVuMikXW95gpMrTvHuYUYgoS98RZqPcvdGpatZSSARjtachZYgp3eIApM9fkc1/B681huitnT
z3Zlgr2tvYLWK1bDgYTBbQVV2Cvd6zrYB2QLQLXnYEIqOeou4oflWlyWLjLa6C4pMyoTYRLk5/UQ
xP9xqZwccq+yp2AmP34iclpwVsVzhDi7NoR7olLN6L93oyA+Fqjsjl7S+V4AhgmRIdChRes5VDQ4
05I0zVXcDD5BIbv0fnt1bm0pEWEHXbTg1Z9HoxebFkUmMmi7+TU2HxAB40a3jn1io03Xu0cbEc7e
wMbpGz2I/GWeNWmOsAyQmCGTdjjXwhiAssyAhqqi2eRVUuHnUjiFlglQTC7nUt2H5Z8PxUlRUer4
f/7lvRcDCJcwkNEBmpaGs8JwQXbXDALLYb20nptOPnh/naZUXDZ6VzgUhXE+9h6UCe2n6msUrPlV
NDPFvNb1tkPj0e6MaAA2NWDtYNLRlkHB2oJ2bKBwAU4WXQQSuqte0ENP/MTALEjVv4IRmshv9iIy
gunapPFRleN+NCG1r9aEQQYzfJsD9V1xwtRWndf1gcA/z1IihPbiIutbfuQLEH3pHBeIEdgvK4R/
FizVJFK7uqdtKvV8p4wBkbJtQsgqGCna5WqVjwZRACF+UTgXK1nDVB6LnjH8Hk78QEuc6z7lWLal
sXtM+1jsGmdxxfYNWu5sPNDVw/uwHGLL/OvSehu6vR7JRfJjPfvdulHnGiBvBuApzP1ekPIaEd61
Cxx6nXHTF1QsDeXrht37rqoT9sbLS0rRjdc9dpgF57HeJD2L6AHNUGiCv+E1gFq+HFI3688LLJB1
HubApkQn6sCpK/g619/Cn4t2Lbck8fX0ZdEwGWn51SsI6CEJGjaR9zBNoXnqzJl9EZpDDDpovCkY
gktJwv4+gvy0p20zsdBjaWu5D55Rmf76UUID6yfbvAwx0ogJMIcwKY9pPiYOJBe0FHZ6RpF1HX/X
8a3AcT7aIvkzLrtLKgdJHsx4Ki6OulFpB3p8jxByNkMEoceuqjvsJSDwYvqseRCnW5YEdGSo1e30
OabuPNIzAjp61UwxHEQQdxgQgJGsl6zEmLaSsEp21BWNW74O+uws/3TG6vVqYHY/a70khyyqWNwv
/1VLavfZkdavKaW6AdwOlFWkpxdK0tgBzhCzcAMkizlqvbge6BfxN8tBmk1CKBrDpqLEvLDxMQSB
Is7oaQXbMLNLZDVUNmc9I2Ld6HJU/aLySw1wUt4i2BEFZIdiYvAYa2Q+QT4S3bcMKG0QgVBFHAEe
9KxTZUX6pYu9neZPBV3jurVKv3bdx2JQRzVT/ctL5GFW0pQnKUm7M5e5YL1tEpW58zIdxuvAON+4
cgIQ6ZxkAT7HYVFtUE+ro0PgVZQP8TXEIrvrCT89DsM4nzss3sMEtK4P7ADpJwnpgeWEPkKsk2tK
EtrtEBCe1l8SNIIXD/lbPfoLc8oYq2AvwhJg0vr95Er/65tar0YshA6WHM82icrtTNpl2D2N0zIS
2/dt3IfHrsY9BcQPXqDX7Ei1G87rgX4Y8aJV8dYRoXCOF1NJtixg1kOxXHIx9GLDLwhK1NlV/LnD
EwwL1FuyX2ocbuSwDlfTgAVGBuI2Nan+NIpAjBIx3Cj7b0hGEUjRvK2y/j0Oy2+EulcHa1ApTCdS
VfRJJ4na8F3sAnnlGQdjsHQ65WCbwVUF4/CWOVQQAtElEI7epzRrfKcLrkqjL1GR6Y39nlNaY3yJ
LJLEnfo978VLGtBljrRmpvA/fXeyijoRpwcnIwaH+I50GzqHBJN0LrBnGvZq68TeG76YazvM01FY
1r6arN+NieB8mp1TF5j+2FOUbo14hkYStqi2kenPScAAXb8JVHLbOHuT7Zjf56zxLGh7RZzBVCQJ
HHqHvG9S/arHZQ8OJvoqS1C5M5V5i/WTj5DXIxWG2A3QyzQIqGqzYsRUay3WtrZFEZXtyqZc5oFv
VYnYUKtq59SWS1pt7Rv4iFvzoY7Ea15MZ/5nGeXVLYgH1NTtMvt4TC1zL0hGGfUlD1PsWa52vkz7
ZofkkhK8nb/E5qJKjFG9wBM13hrmJLfXfwubpp6XaT8WudO+J7ZEKbr/wUy5AdsjBBzx0+j5F8b3
i2FAMWy7nopRNW5aGG27ZGl/eCMsxnyO/bJsD4iAOOmM8DJWdN/ZHxOIC7VZz7+OjfUF+Kzx2Ed5
tK1M9F00bQW61cs0fq2dMrqYjqJAFSPQkRTjHSlvZmMVJ3uY+Hi94BtKhbPd0ryRMkGpnhPeaj2I
vEue0jhvqD0hOuhyebLciSQUR28pWlNAQRG8tN1HzHhIwGmlaQ6olKkNX80aESE/AhxqBUWz1k1O
zKr7woZfWBbC2uP4oHYkKRJExUdf0suNE6a8JPILys0bRb0YQ7ZOQVXrv7pdi9YBVMfgIG5PxNPg
kMdkl+5Hig2ETYx9X9CS3FCDpaKM4y1NfDmWw10nqD4RjQXlCekVbBDkiN4H6Ux3mscr7V+68DEV
8SWi1LhlpKPrEilgWVP0atO7g02hH2foFKgtyofWgiBSpt60sQcePlK42jlxA2Cx+TokSHvw8TlV
RNEkka9iDqpdNSfX1slYkjYVZCwieK3BopVp9o/TEp4rp2KTKDovo+P9bELFQGij97JLmR5EH+gH
YjrErhyOYyBufVJ6nMVow7Pcdrf4VjatJCEDLXCz6bwU26RzwFUYsT+R0y4KKRDCCk2GEBRH/1zm
zk9NQ3ds8Mb1xt3DOfRDr3wPx+J7GNF4mAcXOzz1403HF0MrNfpOf4j0gL77MHQ7+2604ltf0zln
u7x3je6L8gz2UNKh+4DmcAoducMaEE1VjmiUhbaXj/m5qgV7pmnZrvVjkuxtpg22WA5gRBryPODz
sD7o8yqpDPxluSwt1xv/5e7/z9vyWN15WhWPNJ1bi9VRuOxqrGXGNUY0bdv1+nqIl3s+rw6LEP7P
3YI149705J0KCnVG9aPO66VW6NUphOqsUnGn5ewZ1pvXQ7486vOhn7etl4RoWL39l3d/Pk1SUlZa
r07Pac9n8/lEOsHqp4k+5XrT5wPXq3/+g/XieuhTktQ3M9Qcdsd/v4GSlfMhyNrTnNBdnav6PVnm
uHhZxhPMEu/SBedDY5bd9nrjevh8zOdtJcT3/+YxpHUR66e1H5lIcEsuz/95+Hy+dN0wfF5fHwMc
gdrc36+r6OjHbf888t++ss5D4p26BQz9z6fLXL3dp0PyWMHvmf1ykA+Au4c9wd/1Gdvcfz6IZcG1
3lZPJHYMQYu8cl1r9dVSRvm8/8/1f3+f/fezrI9PFRDydiRlHhMlDGLm6pywjrjXS2O72nmzIkmH
23pxtiWbipHEFAwXrA0XS9p66fMQLyXSz6t6vVhvpTp+3rReKsi/2AqoYUSo/NMfrH//727jjIkz
qHT/8ejPx+ie91hVJajThVYZ5dBFI1X8gslIn6YiAGKty/1fCfN/KGFajiWo+f3XJcy3WIXQOeET
wIWI0WL8BObw54/+KmJK5x+mTXkQ9hlhhqZrQCr4q4jpWv8A5MTvx5OO44JkAFLwCYSwHQdwwb8F
QvBskLakILUTjer/CghBTXRBIfwTEoL/H8EJz8nLAAK3FDn/ExLC7UVZEpBiHNu5fhSeAasnLZjH
rxj+m00bJgU2x+Ig6/qQzfJCJjZAGOMgcsdmt7FsMKelODTAQyQ/9L5ceiXmOKBVp+5VVio99qnp
k/rbn/NKe12a4ABsX2ejUxum1Z3nUY6zMixp9EQyQUa7MT7hpdyEnctuqHmmxzq7DaDJIscqWd5B
/WU1GN2nv3EkvZPG8CWQlY5xHDUuoalfh+YhflNOw2pmuMwxfRJpVl9pcH+HyQ4rIfJoZImnmGxe
WGUGjEWsZtpp+k2a986WIsCqW1CKkLLHlUkpJE5NeR50si3g8ISbYDGvFBIIKvWioyu7XeqgPYda
RBinYbunmUBHHNrEHIUV9R1vIuW+KH7LXHdQMotbrTwQ1XQadpSFvyVjhqIwTZ6U/pZ5Py3He7FI
WkliDx235f0pGKx1Ar6+pzhANBcuNYm1MAEvFV8rOxNnzH21lPvYwnYbm+7KlmxbpAN6gRbJTPGw
aXpAMoF3FggEWBYX9hd4HuF+pmPEuhuteryEiVqW8BU/+9cgAubg7Do7Ky6ThKzvSTCZsbhkNW87
X3oyJoYSp7TjBxMLz9YJivKCPK5DIwBIsvBCjG5hfMv19mc1IKmMxmTeRXHgvSHLN97IGj+xPtyZ
SHxw4OXGkWDZBMMJElY7FcbRTR5RwCJc9IZ97Ub2rac3dyJ6D2HT0rZZChsLfaHTLIw71mxjU3qt
aF+fvRD9CGVAXoodXvp4NA3w17hfiLs7qVHj74jZoWsEOAkjT2h87QIUh4FCHJjj06YWFO1ZazTn
eFSQ88Qxlnz9Lkxf9G/hYUqyX87goWc1DkNY/pxd7XvE1LAfzHTwdfxlG7q1CYKrM0ynCc/joXCL
61qrMo0C+3Pknl2TSWcmVS3nbW36In0qATDt05C9j5bnw87S3S1NxvLEkunC/A83XmXQTET+zAq3
2ZfG9H0czcFfa1Fe11/pVKYHuZxqzmgPOwSgaNaWzfGfxkA+drtZQ3CzVt20cDIxDBqIywxEDO1y
sDuNkkHi/KkjjdlHrLwPWycjRlE2pNJBWNmPFLw8hD2iYlRBEhwBy7tcsRgulD7TQs5+r9Da9SdL
C/3K8BLzQZc/Icu9K+R4+yDzmZIbf6wXk0mJOmWA0PtZxQ607MQWfzg4zVSfG0TDlMC0GU/OmFNj
lhoO6iTSyOfpXawIcD+s5YPR8vqOCLLXNGmPiRqBi6ZO46/NvZU2EeRh6Q8FCt+SPKYLDpZH1Yn0
MOPUdtHk79vUua9rRzsIb/FpJw+yJnmhAaO/HdiMtGE4nEl2Gc6mjYq6haAANnzfhnp7or1/ixLU
ZpVpm+jVkW9PQ64DmsOS3WiU7TpIFKKxa9RjVK+S3rX2qtdvNWZlDMVgxWUXHf+8zth5Zt+Nmr+E
3U5VEytWyeqwRpGOmPAb4tkOm77z/KflmqfTcYjr7fxzBSCvZb1gRlsyPMF2Izij08k2abdFPTdn
S7r3VSj5aEWB9TTJTyO5O80oYeUuP5RaM9gABg102G5xBykCPDQTbW9BLCc7/G4y2N6g6+4YCrYI
qr5P0sQ2VLL1aTq2VOTgPDoGI40m+ZbqOJVnaaVo9cxkespc9yq6Odo5uTYf2lMZCvVgm+ixXZgn
WSbni5H4gErsvUtO5HmuwhcVjcUByhBu52GQjAjkKw6Tca4Xs0nU8GU46U9zGkK6SmGxW3WhbbNk
IQgdzX16WiciJCn4HqmxT2ExoPlIn4s0CHD/pI8p+pj70dDLJ+V5h9BQ6g1lG+NW3Xys18KoSfbS
ivFbtu8DAOk702js+9mhEoNYIzyURmocuy4MUbBggUU5Ge1CT9d2ZmrYV6M2f7V9dM5VqR5Tlx4h
oV692yKmjsr7SKWI5EEQksdJshnUXeudj3bjdlN7mTCeXAuIsKOZtndAkC2UKWa3UaDAKmbNeNyI
wAhNdsZJvQ0p1ruTWR3cxWCXpsh4JJFSu8LGVqRnWnBsrJy44BLaBz98wBMN0qGGyvVDGH23g9m5
lDWy0klVhh+N3QNqDpchn3gydOfTxuGcuiupoVdB4kK/TIdjargnZ6HZmwvHngTgqwJndZCKhIli
xCTR2vrVCUpnr4nCupZkLLDLbQAbu5DftBKCL8pv7Blh2/gUVt/EhJ0rQT0FxCLozszpIFWizKXZ
FL0LJy9Q2YDjrjAQ+2k1iOM4IYlrS+xNIz6eZzz9dpA1t6CobpFXlpB7dXGg4gSWJAIFFRhxdc4J
3rCYRVpUncTpuVS37e5k5N5LPBj6EbKCwTjRIR5zDeeYaT3ACSIb7nSea7fewUdY+LLqDgxKVKTi
FMWD+ZCQcfNcWIU4UPZ66jTwWDEkwXvsh8UdTHLKGXrylHVkC8JWeQkxLWua9Ra0afC1ccwBMmNa
IYcGEp2kz701I5qw+7M7En1sjEZ7Bt3ZflOQs/VBg9qAPc2CM3JIbBcfVw5QepxquFwqubS9TXx7
X4nxabAa6sPaQ4Jy5RHMAMHpfa0uzcWzQuImewAlI9F7x3LiW0UryzLO8I6D276UbkdPI087flbZ
N63zniy2GIQUwqZw+poMSDldi+oKBgv5rROQMiDHO9n2Yhcpz96XoX2bZUM3Ob11oxWeXLsPfdXz
IDwesP2C4aOb3fABjTxuBbzrDlKqghZvEfTWM1/ReY7EldVp+4QNd94LQ/uCvD2n3FGQOBHad1mS
HDB6qythtdGWWYisVfUczUt0jzlk93YQ6bspN8qL2djPlNNDtIFKu0WQXO9we5Ub9+tUhCiVNItY
J0qxx85GFZ4kBIOlIK0rTXavvQ3YtlMJpQoYF6/oJPGijjCt5xkxo83ZNrll/ZobX+bOUAht+XpK
YEiRkndG6ZBy6058HaYEt5JZyYp1eG7j2Li2KcmCrV6a77F5cK1OXDzCoLaYNpwrOtMLjk0mXyzz
1wTta4Az4Vw1JiaqyJv33ZwqTgxeAvAVSkx2bF2HPnKOwehd9VG3d5bTWq81v68tOMrJj0T4TbEZ
ucXJUPieqhxAKGW7aayhOAxlXJ4yO3cfx17dvGR67GdPvRD3Pvq1tLq7VGrhGbWt0rJLlUzYzSsq
bsoyvzL0bawqbl9jmtuEt+S8dX5xrMJyfx5D2hBRnF1lnf9IElKYLA3Z+5x0zhcSONLwK9L1HmtL
DwGk0cHIKrtFb9W7t6mznrzJgx83GdLXyiZBrQrvgIZ4e2DdrA6oKLH/A6/GekVIlGa36ghbP93N
qWVuTZiiz2XF06VFA8isbN/bJsJNHcrqVTcxNOfI1n46fbUkpLqvapZik6f4vaV6LRJDkdyAUY6Z
s/pokgpZgKEtIQV0JgsEKPT7y+8yVz3kM4vUorJw9kVTv5KY5VZG9D0Z1CJspWTBQG+XpkCCiOLe
iDsqh66QzB7kJo8tG51EdG9Y1vVTYBXZjnJueUxn/UDBQmOYojYa6M18F3e/GmoVVCkki6eI6bxN
WRD3gl8Hn6umwb8ochbJgXqfAoPUaxJNfJYe/b7XcBs5+WQftRYBcBKJCxjzlGAzcGYeUpQvUR5c
4kw4j9PU5wTEqmsKhXKTeHl2SGU93pcAnHmW4EKB0N1KSUZY74XmzYqokcf40A7s+2gSj8aXlr1h
PYdP4RhaFPMLgB54P3gTenMycDFvktD2q1ZOuLUKjNkFbQJvjvKdjm1un0XSODhZ+3u0yug5TUd7
a8nhnbCkYQcxMzvpwRKbuyRiztada0TtPq9tfsaORzU1Dh76LHikOe1w5mi/i8pKTkI7QbI5hQks
0CJPoTC1lE/4ofXbuAURBWvbProTaU9Bo92Z2oRWszw2DPY3SWwIIrWIrFCs2ResQqCB+ERjXWh3
Kk9vYRqxMzJTTO0u+nKp12cMRvGpcJzv0TDDLk+ERA1Mi7ALG3mI+wGsSEeWHynfj3HXvgwe6n70
Gy59m8pjFxxeq7pyd61pljwzVj6CjI7NzDPL2vrtEER+qE1dEcxXJDeGG9YbldE8qQSc7BThJ8oT
AMqMki1dRdo+BMxU8KryfquxwtiJILwfc7e7Dz4oQQybFN/bMaeIgc2cpiEqUuvUTvIxbmitjmMh
N2FPe1wK1Kw2DYWrmRG6vahy5870m64kaSCSX0h2OhCZnL0WgX7TaDkVeZRfo5lgOcJ0DjZykQi1
9SmpsBm0zthTYy9qsH4ULKXSzTON/osW9pzqA1P+kKdXXIXRpUtnPuQAlXySdo/IW1m4IvEodNO3
qvbX3Nn1pTdTXn0hvqkQDP9g9zW8iZasGfQ2m8EdvJPRY+lOoL0oDPSP6Vh9GJE50WxYJMMG+A+j
tAEeJeHg91MfHfPM2SRpYh2nABKbW+F6RqqG83LKH7BsuShhSyTIBOydK+KLoUSXFwc1yRYuDb4W
TIhtneK+CoabXbT+IGfv0cuS7q4v0xctf3KsLnomnyC+q20D1S5sMdwrTwToeiSkho0gfN6+G/P+
mics9CJbXstIeLfIQQ5R9BTx6UJMrW1fNPlTL9vpgi8WH3JS811SRtXL5wF40jntuSswCVIWWXjK
tSymiYtLoTbDSxPiAZ4aK3ixXRw8EqLDOFdfWzLp8sR4KJSMPnqT3Mi03o+Red+QxsHnpIp7s9Rp
q+hQPzwHXJa7zLjo8wUjZj4e20kvt8DyHkfZ8OsdCNDATH1obFJWI3CH20p1SIMQFmAAaS9JbCFb
Mlggus3L5BFdHLYa1JiMHjC6YNM3dSf2izQn08rKIKght22d5CtTtennBn1E0Q07HWz5KWqwI7EL
PBm2eCX3rzuk5JLRlivQiujkRAgakzSR4B8VS6TouORApo0UWy+N3oTKWNZAO96ZfN57poBN9Z1O
7EhsoUOWbd+TddO/RCXm0wTImjXUDk5C+1ete78cklcOJOj9cAASnfBJ7IEHiDtMCahABJ3pWgnz
zbJPkeF5r6ZXfCMGxz3OHg7p0ahCdE6UVER91xaQpuy8wT1gIOnvm676Ro7xM5/EF7vJhxNsSJaC
0SOZn0geWCHijfoStffQC6f3IKQHzDkHu6S286fcck8AeqYTICTis7s3g9oH8C6P6SCCxMUpftE0
OuBKGUh8WgQGJWAnAKGn0GnaHxx2c5VuAcXK5yixQOn3IAkj1r9S8Yvvab0qM9qNLJducdxge+kR
ZoeUnYTWYIThE50GyoaBUB9CYuCMUsSFEeq1EPT7E77X57Fn6TkpLTh0X6YG+Vqi4O4oo9pxGznL
pd3AjEEBpe0zgWE9BMKDF6NidGvj2Sci6hiZPSR3iiu7AFEVxq0B/GzZodkWFPx641s956X/YMrx
HUk0482II4rAAXXsZh3ZxjDdd4NrPzD0Ow8ZzmQEkkyUooMn1JTuReiy25qay4rMGXe1quIPM+pP
bKiyr/kU+rbEht6hervL6XqwUocJtgidt/Nie6ALzfQ0ds3N0Km/uLwtZGrBz4Voup2VIJtOTVRS
NTQMfdI+Fu5sPYB2sLYEfuS7EUPkTvea7jjT8AT3Tuz46EzIswsjOip+cnWJwYhWxWBVvzDztdjD
6p1hIz6vKbA+0AIZDkOmWmZ/khR1L3bIhjYqX06d9FuCNbIZdF4d3mUF8ieSov3OYVRGJ82pk5f3
pDVf4wy/dOKSUmd1+Ysz95z/It53nf0cD0saemteFLGXvee8lPUc7HIoj3z+dfTUL4dIFF//H3tn
shw30mXpVymrPX5zDO4Ayqp6EfPIIIOjuIGRGjDPM56+PlBp1imqSmnW697IpFRSDEY43K/fe853
SrtJ72TKAuXWp/xiQ8QjCq8ONl1b6xcMDXZ7qKO4W5JrQ7gHfNlu9M8GVJB0hL7TKAJh6tzMGMTy
kCqXRMIKFFCuscLyInwH1gKVv3zG6XlTtuPbAMK08ttt5Ulk7VV2qXoTcsrEjuWCpEo685F3GUZ/
316kUXwZPGsXD/S603D2AZrUORkDM8c8ywmPsxm/SwImUmpF6d4WTvCgjN5czPycZOGr+ocVqhCK
fQBYEOIkuGPMCqNxGZSB4ERu27490rauwPLYMJQEVKQweCSO6wyNGYG7BRAo1B6zBDxKVoIHM2K0
CVOAOq9vv5ijCTNSnklwAJUfQqpKTJAmpGURxIpZqTcorP0if5b0RvCgL2Sfbktscm1GarSOxh6b
2/TFCG+DGTxfJC+syVcrFQP9R9PfFKr+0gRwjAzde3K96Cs0XrxsmjgWI6ZRzvhlzwFgWCQmQv5Z
wam0AG7qVznSOKVHsVBq6Fcxo3d7XrxWQHtFu9o62BrZm/aR5tuTP6p8kcDBoUNgEdGYYrkdC/JB
4GMh2dobSVLPDW0umbk2rQCQMlHQhnVba+Uyp2eZV3x8Iou+4H8YkcYpTNIdrqqeHxaa7I9Ec8iI
wxg8cE4yKXeKk3LWekxCE3aKdmfXxB/Sv3xvneHd1tALZLQPwEtQO41iV6WaPOr6utZ9ckMaIEMl
3WQgmN9V6L1OSCTRpEGgyJObNnLstT9YR2oGA1gq2D+UzvJoWClyggnTIWlZCzlmjHp1+zaP6dJ0
lcW8oel3DvyZ1ZTXrxBf7myd+EQxcXvHSn4cGYfodryz3ENJUv06p83CZTpcuhHyyDo8VkXx1bcp
5FDpbqqyy86k0bh4ExGdaSu6Ke5GRO1R9uG7b/X1Pnb6Jf2720iM+p6IcHsB1WBFlsgSbZh5UvyV
iXZxhRUHBHRRf4f22l8miNGp7n/tDat7oVKJ2GKyM3Fb297rn2BEWUtYWwENbyq73OStrTCALfqi
LV9jb3YoanZ8aUZaDqU2oePlZ8Os7y+aObh2dHkC+OA6bNfVfphyA/2RNec6IwERFhGnsR2fMuYd
mtk+OSXA624P9id9FaZG5o/2Q4sMGNwTK474Vx9nj7notSgESpmObFSDRwwx1rcRlfkCiNpj4A4z
xK2+RWJI08ZITo2pkQKWADbDjY4kvGEhMN4oH1Dv7Acd7GdHisoi52usjvFwXKNzCQNun5lVPnMl
q75EquDeOnTaDueOuZJaXS/RM/DO0fJaUDW2Oy2eyEFNm7NjypObFXdUd/qyvdUmMDcGaUZb3aYL
U4sU6IfroPMOyn0dcPEcuuwmK8arGhomA0a5hDVhrLLawo3qs82kD2JCk0SsWjhLD+Eu9Y5GOhod
9jLXbs38Rq/ZeOfYlLbNL1OfXCcxR6Lg3FxGN2kF3FIa5GEGygnIOQsufolLG5PPq2eI99YoelY+
lyTuMe9sN2QR5ahjSHUw63e/15NNF5zJE5kP9Y7gQF/i9qr7AgZK6a9Lz6w2rgrsbc36ixI/OWWQ
8PYZ9YHT1u7G6p+D0ePjq/11107RHiIrRCw4NWSkAtiqsO6H048xtqw7KRjnuNFwF7fcJENopdi/
652lxhybKXuAmDLkLZX2YJevQ8HBICf/JZA+XXcyNsrhTh/x2NWG8aZg3B3TULuFNrVHCRAdEqE3
K3xuC90rzRvXKN5ZESmAT2yrxdnSpnSBIzo+Zy4VBYMlBJxT89h3zOfBdjUnhFr7vnFXPY4EpKwl
mIS8eopIh1FlrpZOyVAubcChS1S+tkreMG0HuDbFEyxSWgATHvk2HIl1rkZ1sotmNTX2I65U0DZe
3qxx5daEPRhHU0Rbzrpsa2ou6vm0f0nEax50yPvoB+xGoi025ajpQJ+7gK2p9nblvlXItot+Y8T2
s1mmmJ5i5IpuPTzPmKthYsTphdspNV57EmuWxRQ86shDwSRp8a6y7RqVmOG/6pWzViRwX+zU3yFa
XvBBOKuxCnZZ+NJRVp4jN4J7QA92UsmRHnwKEZEQNnBhhU6F50IJST2zXZeAC7iUAXbQjavGHsn9
UH+IPI/zCMqP76nDGJAibrpDtSmQn5cW36loR7VE9/E9w5+8ydW3vkjpnRdWAMRWy2mRUvqX6aUt
eceaEYa6wfxupCxklrRrcyhDEnCL6DDYpV6hMb1pr40hCBGMSEjs0NBadv8txQZ30FIx3oH2v+uQ
bDnlUG6sCgGXVO08DOmrm0THkjceRWC0d6OR06qqDl7E/1fhoWb0urOwUNJSn1aqN7Z+lQ5L0pDG
vQSFBDQ5Peh9+0yMAi4T46muO9TUg/3QTfmj0bT3KrLXYVHvfPzgftqne1KJ4tsCet5tRFl4AMh2
7xedODrEAMUB4C7JtpqbSrsw+1LFOcVAfuoaDllhh3sbgthiNLhKo0fIXjJ48YXO5h3Xzu2QlreU
2iX2HHPvaL5+o2Hv2YYFZ1UaPsXSJJKPrkklPXHLM0wBXHJucdAsa6ugukCHYyrCHhoJGkdWDdt5
SrinoFcuixuH+Kx+4tbNwToWw14l5V0H5nk5WOVL+zVMRbcj+/qVCKFwmwmSDESbkLwped9Ccru5
p6+1rnPImeMkz2lRYOxaDRP5fmgFytHl9jPB8E9nTz141LtKDzdRhnDc7WKmFGm3dTQ+nnqnPPch
tob27DJiSKsWzLjn0XdIioMTa/q6JZc6jNwAkD9j/6iEl8F4pAysR98Nlxxq7BmxeYxsSi8xniaN
iWgZYSOhklsxhEy2jc5WF8j50uHG1XncpGzrd00z7+2Q4bYCCvBEuPRKh9IhJ6YAjA+o4VmYQfMe
FWC8bYLE86EX4JjYoVGrA11x32FAMcicxgeVs1B8E8xQx6XSio3vyUgZG0+MJwHVP8noRxuZ3/up
gu47U+aSsFg7fubzw9DUcwjlWk7RsCh73b6z8QePxD3iCi4XbvlEfy09NGbzZBd6dxikvITcSpm1
pOYFW/Pa7L1vsW1gU8ikti8128SnFL+1aYwuXV51nX207r1HZ3KuA0HUDNaFcSqcYY9y3+Jm3NH7
rPKvUxtxdZgg03ekDi0zo9kWPdYij3K3diFLh+3w1ulqpXdFuirst8Em8blO3lyQVYOD2rwPpnRp
52IArQcOuw2xM9hAcpamGcpVrkU3HZJc16gnpg0XR3h3vIMb5Xm3MgBC3sXNroNSBTQPv62vw+AZ
HEziY3ML4ZHJlYQP2+EFRt5pMA7r99i7b8YR3KHttN+1+LksOJxtp9gAlr2Z4gHYAIFkaD6YuZh3
9H5fdCjpns3lsjbXzhACDUoU35WoH6cJXoapwgjQwZ1skopBNbf6rZMJUBQSHEpY3ETD9E3LgeKK
sf/GDwS812y1bVBdc5Fd3TvyGvtHBl4bqZzirBp5IxkhjrEkdgg+GGIM7xqntkOzM1/Poz1C3UHQ
gKrdsnzOqqwuTGvLldcEVz30z04JOFQ38fUSBXVocNhQwkZrI3STfRvWz57jrJlz9Nuw5QOaqEmY
tLrbpqOBjc0HTPs0Edo8bVMFNwPTysIdbZ+L/6AWZMxuvBwtvK5KZ00PCEALqJimrPqdRoL1SBbc
hSiRF0Z+CqrAK2JfDZmNDeJd3pW6ccJqdW3LmCLTSs7SR8agG/SC2tR/cIevaeqHJMIZ6DK8ZKkn
3ACVwFxDBE62KnSet4zjSBuXbWMWL3EwyuOsbaJ2TSiLanIj8w4YhzYCFGZFbCsh2pVZgrgP7F7f
DvCpqMiUt7JtmIkNFHEv6PINTRNnxW0vPnnB+FI7zTnP+uRYptB6fSSe+IsQseq7SOfaZQ0DEpQk
P+qwqDdtiNFL162bFuc+aW5Mjgdoqssgq1/bgMtT4KaAaBiukDCNFxss4sjJ4rScmoO7EEX2Nv8t
nKmzVdmXUnOPXLzWtPZg1z5FvHJlYqRXdCR6DCSkw8qgvxua+gmO7HoKtAcAlf0pKYwHsatjUIVB
ddZNRhU1Zvg9aYvLqFZXN0yHBy/R1jpBPnMIGWlU+MR8J4WE4WNTLHxo6Ljj6cw2uraCZ40qfCzO
E9al9YfZyf6Y5YUrrubjpVMBQzH/reRyvTTHFgZQuEpa6WyaobsfdIok0hXE2hII83WBRyypZbXU
Y7wHhYWkicAPuDUzJqqtiT8kH1Bb01SZbmO/Pds9TVEvDMKVYdxLZB+AbzjW4HufvaAOmBcZ+j6k
7EoxyeEyWGYkHWOzyC/Chn0zcL0njXw6GR7BkHwmS+n0G8eng21m/Vs/MnYGLcxb5Az5HnvFnt73
CuYXhny32FhaCXlJJ6sgiXnOqp3mxCStuFOx9r948fDcElewNiNLoyZq3KUiYyloAW33Rx+AYzCC
yBd24G3np3ZpzcQ3DDmE9UTepcnkm6j5GGSowZrl0jCWNLMrCUOLMPBRdGpfwUCuWrLFT0El0n3o
VG9QVASa2QE8shVXR0P4lzais+t4yXdrnJCEi+FbUPBcc1WDX+VuE587sll07Z3SdgUiKTTzwMZA
1+0ihjBdXrXLJs8IqE088JGQSGwlUB2NSyaT9lVYchtSca2A30LByosONK8eLifZXBAzhgRxhxTf
zrhqqktm0hfjyb83zLl1E2Q7s2mOLQy1OmGo0A0Bz4lRWKucOOY1omoo7IYWH2jv3UeAgraqfGyn
bFwJmBicvBGN3vos6vHRTeVjZNAuHCOwcGRidDZNowTeErm7b25uBLvunTDAl5HpwyK0kO/0oX5N
UjhicqQv4obqHfsoXriwzNdtXv5ATDRo8/A2G8xVIinZS24jdp4+kg4xJNHZcGaXCLM6H+tC6077
JFTrjPEylVY2ybc4Gsa1xiFxiJh4rYNmsGh/ZWeiirhe8jx5oINe4rhYFln0LUO0X/XwTwHrrrD6
IXPguKrpg665E+9zysWnsTzX1di9ykD2KJ0EMss9tZjL70E0DDI/Ew56sujJ02G+z1zA461RnwxU
zB78qIXl53jtfJPLpzvUXJJtZ5e3LCfKLqhuY5G/VVqIVxKgs2T32mshCHDzR+RE1lF8zbifrkSr
yb0sEG6qFLYUTjqylSO0XLBrNn4gq1NA2PGk6z/CwQvnweeDjkti2yv7pbXabThnOOhaq0M/Ra/Z
+TSGTcbCjPbg3DKS29Jfr9azG3o5dPJFhN2G4YcQPlfuIOOQ6uUXjFD9JTHuBqKlmsx45pzg544U
nlxz9ixOLT0Vx1j7NmqqOMz7tYWfKRHjNsaqtCxierF63XJbIg5sge5sIhLafGq6V7ytaEDETIsZ
2jtWUbrtmnBl194p0SqKU3tu1jJoqovbsMM05FQgMUvud4u4Cp/tYqlrTfoIFPXS0CfeZL23yThm
1gHjvKWvyCMZozMfQXmPMup29MaS5J2A6jS5jso5d2R/NHMICNjtZSyJBWnmgBDc9WvMkIyj8Lgu
miIZGeCbK69AcJV6dryyq691lDCdHpeU4QdZS8nGENBJJRGsG3Bu+oXLsBuQ55CbG9mk/dJSSQib
a74ZWHWyzWIQvXk6rCH+2JypWPGY8lAKubBRpvOUItfEmxLw5JUsbMG+N8rdaKfTPgUwiCRR0lxu
2VM7BIfLxs7fOw58sAjOItFgB7YR7V3LyJ7jOcYFM9QFNQoGZhGMO7oGdZXuiHLPdhh6AJCQBlMq
16Gwn7noaF9cEL81z4Q5QZ4bS8lozUtnZt17ijd5G8+M6CqFAWrxdptzGA2hk9NysjWAV4EKEBAD
4nIpoJyJ8KIYPdVqdAoaLAGP4Oha5wxqbo7xf+V3ip1Aaue6TL97EYE33KQH8QWOFNM5iNugYuQc
qFPN0TpaouN3xm4lybVasretQxOogu861i5BGDPSwI26fJVL7GaEZC07FckbELCIGOmjcaRygcuQ
5bHsYFeyLNOGxPqa1J2UpKnjxNxsHCKg64BXzNp7NOq3D2fyhx44SUZIrmFNEhpkUdjdFCuEa3uL
wi7RTsyaP2hA+9BK2rWI9O/TmMZr35ylyrOzfqRPRRhUv9eKRu7TKrhB34aPLjbIBqlE9ZC4RrJJ
NB0qs2C9fAzUOgSEPpjvgyiHVQwkghOkCTdJUgZ78nGXpVWUB5RROWgjmnND8GSF9zawPiby3tUE
irH5kHhmZQExvTZ20hlKrocGPflZbMlJcLEmJGSAtQ7KNLot/e7hwBN2pvVMc6UpHurZKd+Njb4L
RI18or8QxEgOFoB80OlNLw4V+IQp8Pz9x8vxlE1Pkj+u4ui+r+BGMMOxVqk94pX8UH9/YBvCrrnS
7C43hPbkB82osHDhD1t13dQD56Knhxhh8uDhyvaO8JdxKykCxghlR+ngbHPnRzPlU1Ujma1qztez
XARofmbIjaOVFwK00PECNSycHO8tD4ci822ZBGFDAV2DhHK/dSAVNmOHZFxXuz4KaUySvUoYIVlN
aUq2r2biHZ5FpZCOMUfb2Vsu4NAD+cd33VnuanI6PGfe+GVWYjCmsR9gFDioDlFzLvXKt7a2zHdt
QK57PWmvwLGJaIizu0YnJLhvM3vNY3s2hiZiLGq8fhAdmBcJrLkEcYWwZYsgr1eWTw1DriAOWCum
8JLOShkgxgpnHQEgIsueu/r8SxkHBx64YfvBJOrj8EVlSF51cUMiGFBP+tqtjzc91DeDBOdpoznx
+U/kSw2XygkeJ/sN1nmHqgPmReJaW1Pi8iwsuY9148cHnIKgPyR/rqcDko/4mB0nogcGYq9E4kSZ
SXwZPqlmjXwwX1gS2TZ+9yfT0M1tySbn2l22j+i7H7zYcw6YOFZGZmuQu3R9SU9q1tIGo3pPSHBH
wpiRyTSyJBqfPAGjKd644j47A8SwMbXPHIAhIUgtEWhzgpiTR9ambMor0ul+Hab21eU6gKWRQTm5
rj6BN0lGVxMa5JHOc4nciadP42pzDzzmaQqsHNCy9oKZyODu66E3Jql4Jhp9JJJ9/G6kibq1IveO
iwPF0/gm49kc0JDmkFvtRXMJ+gQDQu7sDWrtDFFmUy4jamHfn0KEeXi2GDSTGJQtPZePDNnpRkie
hJYjmvEWnK0ZWFBIWW0qM7n/eKr0GaoBZBJamQiOmuXdmvzbOOxZlh+q549fpipnsu9d/AEbRKPd
YaZkKkDdhFukTDfGTCEHrLah6HjGouXPlHp/M84BbxpWKN1rxbavUx1fHLo7nLRs2wiT51db5ahX
ynmlCE9ERwu354pYAXJGVD+fDuOXjwhGrfT5JySWlwI3AelIHDG9V14kNNBVSZJUZmpnT0Xhjszf
perSa4I/YUN6Ts2ejFN7XXT+dzfrOeeqiBoDgTOqUQLSFU21yNB2TTmv7sj6ic4SM+QCuLe1M/Dx
CsXwp7dA8Uvf25aThfIScr1LPUVjblgKr8XDTJakuwuZDyPVHb7RIOfcB2v+EaX58QD6JluCZvRM
MjWa1aFvEVgwb3JGfN/q7RpSMLlUN+2MWqnHAWFY6F+7mIGq2yU+8o+Njdhn4RY1j5uVo70COqj/
hF99Hf7D/57f/rQR/VvWprd5mDX1f/37bG/6xV3kClM6WG9gJFk6vpdPQay+27dczIcKhTocSjnj
BCQW60wxTBoDSTJBx/o1IEAdEJ4YtFCYmo3qzaWN99PF9r++Fr7otxdjmbojDcu0uYoYcn6xf7M6
wXUclRQwNIRAPo19udokY4rkKBZnoyjvuZGsAhJjicEqC1pBBD7ojZmtat2Z0C3n/lOe38c8Wicb
FvRpVkLTar4WQRzfqBnTjkMdLGNA92kA0Rw42co2Au1C2sRTZMPdZFpnHpokbVYYC+qTZ9mIKBsm
nXrYEJnoRDOZjMKpj9NtSL7atWkMC2HcDabd8AeT+3fRCWenG0WALhepEUdOe/Ay5rEizTywpq31
OMoNlgAY23EoCCEL2d37Tu6TmKkBGdMoSyT1j59wbPoWQfZ9pG9YjtoX7KDSLPf53EXpS+3GGBgW
psEQIn4S4fPkUlqqJFsjHcGhEvj7SDndvrWavScKdbHC4sWo+vTkB4SXhCYXm9HLrlpROQfaENgK
qk6/yRzWeVGFbJNyqNedOZ+Yk2NexDxfhAt6ciPNf6KJkvjMzLl1mxtHRje9bdOFqZlKILk1t0mC
z9sGV7uHnjcx1U6IuGQrXdP4abaIH/QNEIoXQvvSqyadq1Um0zmnGb1qCstYl2HRsaajeos8a+5F
V++xl2HyR+2LRyIjKdNItBOdw28cFfohHnmZcUQTsddT52h55ja0++FkZ2yC+dgMZ5SC2jK15EX0
Zf4+BET1OXecEtkbQoMQ6hRUa9p4by6ix5VjFE8h1IeTxpQSVZvFuvfiU2AR4kGnckluoPFgaPic
kin6gu1kB9jeWaNqgwDQWdNz6ubEGRXA+QvD2IqUxYQfZUQ/HVdPrt286one0/ukFdaPiThbsLr2
lpfetvOfItVB4/34i4wFdTaNJtk4RS4WnlMmULnQqtERZNovBlz8BHEYw+rjKz++hq2AjtFIyO7H
/yhszV6pbhxJYKErgfwsBmpAKHyLl20xVQYlqYTa4iOj2wfSHa71UFU7S0fmNhD77jtPVoR+IGMQ
HTjkfOa+Pdt8k/t8zMtz7gLDFnEEBbqglzpRSaECAR3DM5nd1/0R7VB6K1Lb3xWAVBnJjyfX7d1F
ohCPBY3aK72sNoZWfS+1wJhRDPVBy+li4PYi+i2vrCv1JqpqIiUJc1i2rYfuNzCsjZ8D3015Yy9N
7wFY6WPnLKosohIHci5pFl7Rn+eL1IEr6Vn1HACIa49IuKUOluESS0JVuv7RQUkj9cYnLYkuHcpM
eQwjsSHazryJnUbnOETha6uIXuBovztk0u4co7NOnt/ek6dXnIdOMcfUh01YmP2mKSpsi+1EKw+U
6Yr3rNp41sQol0aOhqYCKxHxCgPk2YS6OMjMm0gJiEJ5vk7ivD1GJmF59JgI6+zgTPh5YOGI7vuj
DTyH0E+92iAYDYHCTu+0eKslYr+E7M585yROuJIA3X8mzv+vm7Nu/7Y325JYdMdhqxfYYj8dFDEQ
eE/VIt+hKFhS+lZLS8+igzDS6CR7AyZ0FH+vWMc4ZhIkA/C/0b8PMdGhIjwZnQa4lItSlmEiYdby
g27iP7xEY3bC/t0pi0dVKldZuHihUJDu9Ovx4VSKJh8aqN2gR+YaboS+7B0GeGi9jKNIalZ8mkbf
PbZymD2QrBOD6lSa2m0X9Std3JEn1p8D2ofLbnJI1KoG+6wQq4U5kRHoknQa3cyr6BkWi5qCnlYn
PPq/GZT/pxMZauKnn8KBuOG6oBNngKFUv/4UhYaUXoxDjmwsK88EktxiwFsoLh8rqcvsXIOOyLuT
zx5ID6vchkNmMdFEkMfug02/Lh4JtAhX7vDGOAnVXF5q6HVTPGF/fqUWEMffXqllCAf0o226v73f
2BA18uwqlPAR8VgGCdqruhCKXIMetm2JQ6buvw5+dVc2TvXSqK/DyCjeVnW1bTKMHY6XHpWZZavB
A3Ccp+5zVtpHqDOkrSDiXlcxR72sSpcC24AA5KVcWLJCUquSLSAZgC5I2DK3XQ+H3k3TrcGd4tlT
w/duumhkoeDB99FAJ6DVQ1fhlkXqLxraOzHQ2o7Ofkg3aVcJJnkfb83/N+T/kyFfsWr/topWb83b
X9b7m7f0+3/9+3NYf80zaJO/OPJ/ftVfjnxH/csR2PF1CkDHdlzBA/CXI981/uXABTVc0LwOTu/5
2fjLkW/Z/yJFzoA2yt8Ytm3yMv7CilrGv6h4bMGj9LFaeYX/5z9/2fjqT3/+pWL+ddVbPJnSZlZH
kco/pyvz0/Np6CKIW0wuR3c+BsiUHy5Wc5V6Vu1kOYwbJ++CG4kuE763uc9AFy0zMa5D8n22rdWf
//b2/U/bxcww/b+b3s+XYxtKuJaOul3p86b4t5qZMDKjYKAvjxRqiD2KoNhExtdutIuLyN7cwiNr
1Ekb0HnFpXf75PDn7//rbvXXt7cU764LugAd86/f3o3UVLv4po7Eo33Jna69l4O3Y4aWHXuByqlX
pIl2RXOqZfdPFwZ9fqs//ewsFdaKlMh7hfXpZ6+w9sH01q0j+BL5lnsjeKARQNbY4kFFjfOAWYCo
A8CR9nTQouibSpPDbKo9RrXVbM0aoqZPpB/3euIM//zG6L9eZj7eGdYqyB9yv0hE/njxf/tg+hLB
Fen21pGeWbWO6vKLTMqCAZ2nb9KaQRFxkyTjISjVZEZSVZhuk5b86bgz7pNcG/dQJ8t+cDZ/fl0f
B/WnN42nQXcJkdYdhY/z108MLEud2kNoHQPocVu/9IZV3RQCS5/7g53Qf7SQMJlU18C28KjXSSfp
I6XykFdNuI13dWQZO7PuNihFxuM4NvYGckG7JI8hugj94LodoUhtdW/mNJ5GGyyOYsx67NXwDeWO
umvzL6pEw+HG1i6cSLiGCZ+/qsZ9RC9oXbW4uOUhi89EmqMUjPQ7JaJN4hsAed3xrvW9HwDNqzsP
Yh8ER4eaNbK/aMp4FmR6nP78bukQkT8tMQVzQynmYDbpOManmiLSyRZMfM86AjoVG9/DvaAoFVfo
wmtSWGH1TAOEmjDHuOhk1ZwdWi7/X1+IrrPz6DzpPFCfHjSf6CAIUqN1lA50Uob8Z5z65pVJ7rYw
mvuRxpEsxpqrj7VvmnSP0G14+PObMf+sv64cJaisLCltIR3x+XoeUtZqCmfFsfOCH5qxQ6rEIKsd
95br3lphtOEz+qft7ffdlu+Jn5d6SOgcCZ9Wq4DYajdGYiGsk7uhAnih1cZ97ju3uZdqm8gVE36/
6MYg5xxKlH1m6IFOXjefKsavf/75jd/3G3JaDRL8lGnxQTifFoPjmTojaTD1edyc8rg3T6aLaJTx
AeW3exXO+FXaWrhKM5secdiTEDkrf4d82tdTFq5MgjHOZL05C4Yx8kCieLJ2VXI1RSa51pMPwN0M
ggbSsLSqgbTmbN76bPZD1voP1Zvx+86thMU5JubN0zI+r2zPoKD3VGwd+7mayqbCu1TEiSzkEKTb
getc6bm4y7WazAuZWHtG/e3aG9WrSRvwWjOF6wusaUUbZ8xobLQ9cBjREWC6aHsT0Iih3cy6UU8A
IVXYbtbw4BlFjb4Nh5DJH5dEPOtFHW6j2d7258/q1+vKvPvyQ1kAxkGMS9sWnx6XOHFRQsYF6yaW
5W7QihSOHS/3wx1edi/0r/P1n7/lp17az++plOkQ2UYZ8lv7aiicKq/w/x3D+RJNYPN4CwzyVi+Y
sbqycjdu6gTbgNyE48cvjsFU71tcZuk/HMqfzh4Oeou7g7BduLq8lt+e1CJoAFGXhXZovHiOgxP3
VuImXBdBXNEvGrakbIhN4Ti4aX3NxL5RcxLWFbgco2633EpXvl/595neVf9wv5G/7qjza7MdqjFT
cVVjAf52v0FrbSjdRjmPBFiRH7zWZQPjq4OVo3yXCB9EEEteG3Z+oz7qzZyj6zmX+Vzx+wSvWcl9
yO9M7djLEBPaEO5k55sMkctj7El3W+Us4yyT9m7onbVLVQakixjZweALSQPEEjF6x0Fv5WmYM3jc
qNRvHO5Su7FxEJpY3p3wQTj6Dl7UWh6air5SHTnARQPsIh/X/zhIw20aD5uyyokuE9Auxyk0sLbl
ax349s7yC3FLRome58c/rzM+ws9dW44iznAeXNq3uD4/g+0zB8bikJqYqn0dlKRUj2IKpk0eKm2j
svRCqu/MZW3FKtIa2Du8drA0pCFRodH2++Do/KRcC+bVoQMsV+TleIA0Gu8jTaGNGtHmNj1cDWG9
plYK9y7uWTsoJoJiMGFKKfPg2uoOLWS4TaBIA0fOOzS+DS59wz5kTh2hI+hvSj9CNuczcf2YBgWW
Py4rvCvLabKgOH3QPyIufSQKz6O3nzSQiMzO2gUxLyqTQ6awHSRqU0UnsggY4XbAFguTJmZAyBC3
XPfQky/c4hHLII56CVBfoycQpTEUCRQRCKiiJ66vHMidG50d+0aIeNjUtmSpzLDUZzJouv0UZFdu
+lf2NUgvlEU0Ml5HcPhjEtT3CBOx+gV4Wt2S4LxCKY8GEn50QaZLwx566bUmX3XlFCAHL3ok1dO2
jIL6lJJCySTGt9cx2YAIsGr3RHRgschdjMaAJeDtZq0HYzKxljYC65VINZhAeBCi0nixRTIv4DZZ
mt3wVnMI3yfJK5P2FxP4xaSHa71tkpUNRulUW32+nHrxDObL3zNbeGubNlkXdWQsJlLaFjkzoG1t
J1y6bQExKO3MwybPSnNh0Yney+4mbE11rt1oOw15hyGoXiaNa9/3Pga0HPhW6dDAdbGHMY0eH1Hy
gmvBhGtIEexFqr5ng8PgM3BLMgoRgpk5DhhLb6F6AvW97TpE+6JlcgOR8DXOxovlZDu40t3VJuCv
7k0K+aa9qphoGOZ2YCjhVqFVw7IU58EDg0v7LtDpAJIYtLfStNoiYWzQU5XJKsySH7UC7aF1GBOE
QY9fxhAyiH/ZDk1DMSvpMmf+U1xgBsrZa0KMVzeNl0LIZoT60hcVdJPsXEa9ffSCWT5dYyvE2tyv
0S2aK38cqwfC32Y2wxaACDb8erw6aUDnPhhuNKmWZkrs0lQQM6lY1nudSSbyCvTLTnFjlFO2FjS9
d6w1E6NUSz2j89mYzM4XgZE5PEpJv8KOwJBhXuEVyZ9N6rFSXX6nl94PN6xgI035N9fnDHbdKb/F
3HfDTkb+WjBByDGJY5O1GA9uizKirt81Ho1Hz/wSZf3VjUPjNPVUFiY36W0R/Dd757EbubJu6Sfi
Bb2ZJk36lJdKmhBVkoreBhk0T38/6pzb+3QDPeh5AxuCSrtKJpUZ8Zu1vmXmZ4R5V2Uso6lbuidh
YLc2p/h+IF8wXwSKtpy0OM/+zpDGhlbVo/5QUg0/rmyOFelOokRybeY5SK41Tx6WvPttGjN+COG1
B5Gw+9xEcLnt3aRpdvf8gOgD8945xnr82/Ti5TxUzV/86NM1GTU1iBsDsBa/1R0ztuw5sXiG1dlJ
aNnyasZPvQ5+JxlH52u4YHJMHxtdqDusfh0jU6O/Qx6Av4HsplKtDd/u/nqTplxLS/wW5cBKn4ix
alz/JGrNTHtcQEAXBtldWf8rU4+oIpw30fQfmYagq7HSO7tByJHEqA8W1yuuqJ78aXKQ+Au+4Nw4
sCo7jsC1YwBAHMhtxCm6V5UtsbXy0G2rqYoUWckvzOFee9rhvTU5nd/Dt+EgaD4rSgoMzgWyR629
x6QrEC8Wl6rJ4queAnrV1/pJnVO43R65Icr6kVqLQYAcsjpNccpjJ8FkdvKD+CZyOAUBYsLx6Y16
zOb55POQ2pfM1Q6LiDGAzOLBYNcYu3pkDxsU2OpzXnaNAIM10IY2uvZcO4dkcJJnFNsYs0oUUmY+
k3VYxK+daX4n6rww3V8K2mi+E0m6xEPZ4mys7Ml7RZPd3MAOlkGOliCANw90ylBqEG0mBs9y3Tw8
bzMV2g74G6T0cZwvlfSe0wW/fCfk3pg1805J7RCQtBt0M1FtRm0tz8llViXVtamKnZOot6zxig+Z
kCCp5UmkmfTU1WwdheiUoxy0+y7u+OfmeImFcK/Keu0litGf5qymM470gaSRvO/Tdqcxrt73KCl8
IlRL6sWnlWQ1AhHN7uhxOj1sVOGmnkO2S9Z5Kdb7euh5yHQkrRUcUMQ64pkxl3NOKhe1feF9xJXd
PJKgVPv5kCMmnzAF1PpsvElTk1hM0CUqHE7o7LkhdIHUR7Bgngx5rOM43Sl0QzsCdMewbvYTPUOQ
puYSNjbJc22hPySKWMhgoJfw9DjlpVtYiD0HqB11+ewoBPMZ4rLIXjl4TTcGZMQly3lcodDo7Xwv
8Pb0JpusVMSAbHSFCGyNgFtFAtpOEms/j4hDUaVy5/eOEpYjZwrKUFSWCq5h1THu9IlAxwLvkY4e
41cnll+yzPrDXKEbRL37rnSU2QkBsDCdKjtUwT4EdafGcFMQc7dbc+FiffxacuwVg5Op56JhRTLO
mzfOrP9WAu+Fq1jGhUXXw2BjHHKFRgT00M5RNbp45Yf+gTp85ct5CYkhFmnpPQk2wuwCwGAIgojG
deb6pODbPRps39TViDD/QJBH3Soi11DZAhc2MT0z3aWBxcxT5J6AdDWakXoqs0nA3DDPF9kjth9y
UkfsCa9DOiOkECbzG63DQIUH/IQaoj1nUi/9fpXTiXNYJe4w8pyFFFPE3IHdECehefZd33S4TBsC
pnMz3ch0mnrWZXnzxv6r043lI0u2Akzf9+miXGdhhmaRjzcRI8aOtQKnj/RueWcw6FvbZj9vK04X
Rk2gM0vl8tdz5NpoL5HbbnVy4R7iTSgoK5SVrkBtr3gg8HKjiqMK/cd1KRk47LpOscKfr0j267gn
hzzbFdZ7mWjTJY891WeSRwCQnlsAQ2SGOKnXL2Z5Mti14QhcrGOa1i4JIHZxheNDjIAtPF7vLtRl
4iu4GWF2rd63M7h/00ZOR+GaH7K2v9o2p91FVV7HOVghT/2D4BPpmKjSYFLkvSSUIfLIZklT3Yva
3iBmpF8vqiFvNUqSIDGHd13xjsOMhYDnd6W136alfbCx4NWl29Yunre0i4y7w/xs2ilFUF39Gpsi
RZKbcUyTSCs0+xEuxhzFrmUHXZ1+2PZ5G4bNKcwUp0EcrFl/iXMExqhXf1xnfLNEcXSIf7Cz2Qta
4oUo4qwIvA2Q61U8zbxkQ4E3HWfSh3DbYk/oyUrqCdL8bh6IvEniqDfroF/wI8WpdjW7PvZlLq6K
DjVRrRH/aMgfn+WkkWUxG6+AdHaLxq9tGpYPay5sMJXz0bUIqy4t/HSJbH5j0Po9avkB5dgn6Y9a
V29Ji08S/l7Qogz2zdY8VP2rMmZAdQoPa6ElDKTqX3pp1Qj4+xI5OcSqkbiBmV8GaAdKbE/vMNmS
x4B/+AZ8BYFTh02VkEbLN1r8m3Wu8GsBA07ss+mnSf0gVdJhwReEGhrL2FDYiLZ+oS4ZDw+cmT4r
QsCRl252USXmYPPFlOAEgSdHFUlAwdgEJb6bYMqaG4IsHINkhOpYA/C7Po3tSoREp8sjfNosJnWX
yAyhYeQyp/I+GST7nXU+aPZC3SsJCrYTInStlmZnwIWp4yuVeN4UaRVhq7Cxhi+0RXkLc6fl7Ae7
Gc1xpilQAvbNkE3UsmXq5x6yP3u964qbYhTvY6F+ANBxI9OebX9AX2BY9Z3i9PsxVgdfehzodGoB
NaILyy8D04YQZOyybzpe/IfpEPZmXAeyN1+5GO6pRb/M1YaBSZhEDgIroO6cAlNxHogCxvQvzMjo
rW5Lv3wsa2ggLM+6sHDTiAodThWhwo3B6n/mlHPUQ6t03wsWc99oij3H5lsfEy/uMUqyDNCXQwIR
o0n0J3VTaiM2RAzgNGeSbBC6GcUTXcVpnQQ5t/jvfb7RfZ0YC+eYffCgS5I7Qn4ilxab/NGp9nHx
haDxe5qRu6fEskViydFlO89ZjAK56FIugjwOqwoRj50kF1UzusgYdHUnXcl+v4ofqra4ZWAxW4pg
zo/BpKf0PiWW8Z3sGdOz9kkiNIy2q3zOnR0Y0noyJnPdqbjapt74MlrUQsbI4LxyyqDvMhyIeoTZ
L4R8o0FWbKgcG64fMdhISMY/Rn2/lum8mzzFCgpYAYpNHjXUVGyVTVARYoSJ+0+pLCg460QcCv2r
kMjKwF0SqUmMg6MQmbHUAjIOeQKDBo0HR4w9lHAQTUThJe5JqD1oelqHk3ZO3+BqduLmxjjB4slL
fJK0H3Sdz6nELZZjTzlaMT+FUHGnSxnvNizpKqPCbPsbInW6deehlqnAQmRVO1UrT5b9bvU4KCyT
INpFHuJc1/CLWJWfyxQHjcNjzFPX5fEvbrokB6nXaMdNhlWhWZnoHdeGo+IPxq4ZAABWqN9lBstV
YUNaufgJ3RHOsUUqt6DOt0AnqL1JmHOHf6ZOHk0bUnRbGKR4LuB+RALtrOd2rTRrD2nijXwlYCF7
yT7+oLO1dmwJ5O5XqQ9fildQngzgr4YdaqYRaYN5JjgY4lnWG/tm1S5Zjyw8VZFCKCO6lSk94G5+
rdX2Lxi5l3nEDpJPHu2w5frE/d0SbrlYx11YePY9KLWWQIfCXxlPH1BLJL6ueo/wUbG01/LCCHR6
IuxBC+ktYON6TImMtSOvwq0bbh/yMjS1PKApLTp0wx5aS/ODiSdy5RgOGuuCOEjlWB40UIuMsGY1
GpVawakYF37XOTjuJ7iBc9N9W56rXW0b0y/H8EnLKLQDz4lU2ds7XW3wJphzfuPz5Lef98q5zm9p
Ut0TurEe//m4GEx4bOuiceo0GR2VCjhE53Xx88efNzQlLfEUNjduayBFHk3U4bOQKBrQfN9asjlV
qlm5nLp4Og7bx/qfjy1D+pXCBDs0c5/cJnSSiYrs0+nS5Pbzxvpf74GZU/05WfrdnLgvxmT/MktD
HkZ7ZuhUCnBeaaJc2PnwR2fqLkWL1sgqfFJ52BN0mR62Wdl+lFHTjogplLI61JmcaBNhM9eOdP2R
JA9fr9QPuuI5cLR1irwWfTyifVVLkOW2X6LO8f2DE8bKKR/c6QB1EsVYYxZRC32YIFhqmFTVzuQE
8Yu0waAqB1njW7KKxWe0fe2tKUoluumS5SEHZ2UGjq18oZq9rCYYA8hSdWhxzRTW+JTnyd1Ypuoe
NWbEp71jKJP42Uo355HvsduxpSX1PNch9cjlWXTG7yUTEEk1XL8r2V622fEC2maMqUH1j00bOyk4
Q0aiDNKxJxyFuaaPriYvQjfS+zHfFVqWXiez3s8ZE1FD2PKynZTgXg1ublhtRp0bMNkmi4GIUI9W
QTfYQB71GXq457kdByjqHX7lsb4Ta4ZUMSH7lktq3mfYSXdxninYI7SDqU96QBOtH4U6W+eyWr+W
De/H9uLq6EN6cfGgAhAhu2leYu/OJs3YEv2DWjjeoae0IBRXc56QqPQo0jQZKGlRnYVV3WFv4bIG
4XTIq6U6FMWCRXIa5r1Tw5ZfWl6iaZec1EzLj8AewCS6Jif0mu6kSLN9r8vmXmVUBga18Z2KuMM4
X0NHn96qVEkC1hvWRdT1k90hEc4wFzUbFRqbz3VqszRycaXt6kR391tqNLa0+1oVTpjGrvZgpY9F
CXViirPkTYrq9sOFbMCYuTNDNwIYg7aDLqfogwSXMb1DGCyhtxH6WM6ETjhL2R8a5yV3Bo53srmu
W7RVoTVRP3MPJBhJn8r8WOomgpW0+ey7XtyZZZMdVukicV24XdFZfnjSeV11kA1dr1VnfvR031a6
DKFbnprJOFGoFvveNW06FNM+z3UdOTS3hekl12m511fD4dUIY5mVpIdm2IaCIrQYpwxHNh7N5bGl
vB+gep+bpHnTyWD3CW+3Do5TIKPs6idvKSJPabrItbn/B0Swl6ZifoKDNBxmL3nr2/i3gknwZDfu
4zKZ/QXBxYtWWtpZm/V1ZzOjA7SnvEBubR41wzjSbrtB0wEy+Gk+9aZLjrBnr0yKkvtRJDg965iD
2ki6fcX88NqqiB1LM9euQsX6yz7Wi4RQMSn9fPDn70y1Ja/uU71SvZm2eEhNNX2apgIGBjtgBlaU
AD70s90Cl/lBeqhfuQpBis8lhtixMa1LE89GWNnGgj/EBGMiZzYBxjgxHanBabvPpOD1JzNnjLE2
C7lMzRJ2tD8YQOxnLza8Q9dXC+rWHllWsmKOx/Lu6uzA+dbZa+kTPI2c9rmMdT+1Cmd7Hj+mq/ZL
nX/l2OgDo9zszUZxEYQr8TsAeQp7AUBoEqcBgmYi0JZQpQ8NIVFhmT+XfLcccnoV4AOisnMznCZ2
4VdN+pXhC+aZFOhmfWWdj0Mos+qowhExgomlIcOTvJTVDlfHpwEbJVwVhaRp8OAjuMKDK4Dumfpo
H9XktZWYIH7e8Dp6XM38E1svJ+nm+MGfCsTcZUY/Tj2hkNt7zbzN8NtcFyGpecxOh6Q5qzT9gUcK
Ni9YGweLsHhUSpeRJqno+IXg+1GNnVZYvWcpt6Ucff+EexeeVCBdDRSVRHOZoH4nYhSKYcv8xIWC
VPPaUDma1USZyb1C/Gxgxh68sjyKniZEX+ynZbI/ReIAoLd/zlfteepmay+19mHCjglNxenC2Zrv
sjxhJiV3uOF4mA2M0s2Y1bSTnF/CmOj+x/yUGiRdOgbw63T8hqc0Hx1TnJV1YldFqR7YkNKAEtMw
JM1fqy+UM6f/gSlcuzNGczkULqAOWr7FNqZ9PfaknOPsa1cne8iceOdayfdodvapWfiOZ0shvg1O
5Y6WjJjaPrlqNva5tgJ1kCs5VVa9qVmb2DjQxSalA+ySk3OjbS+ntMOyivbyyqCpCEEsURwyitgB
nX81pEJEZKk8zb26TUBApCR26DkM991kSNiTeXdqwYDKK/sPSS95zDMG61rJESV5cudLjL7eDMfZ
ImlOqEU0lqBd9HxD3YKeZNQTVYu+nGg7d+aSr/cGftRpFhjE031im4/QLhyQGmOHyRZhCWEOWPy9
cMzJBM1NGy6pwh7DQreaU5Ooy+amcUiMiBXjPdN0Ir/K/oqJqjqWsxawvI33aVvuWSm4Pvl0dqjD
GXAtZIS0TmAcOQg9hoT0O+7afakMiaqSOKGl20Y+czWEafvbKfT0ls4Pa7qYh7VQ77UEcBTKGUwy
tXvLNsoqZuQ4GKHhKM00+k3Ts8YGgd/qPcm9OoLgOqsIbAO8J0k9UUY3parDElW39ndnVmPkeAVM
fM+j8cHgpDRvNhdDlAAIQcUKkip+rzwVM77mTXiRJN7SAhhEw7nkry3citkhnp6+mk/GMgXEFNCW
5oGQKkhk7R/BMPxgk8HepB4EPvsxMYF4DHr81dvKt5UQFCxjgnYp/D4y9Dw7rJ0ljitWaZ1DH5Sl
zkntWjPigHhJtepJ1d0kTOz4farsNcilW0dzz5RgEugaCo79fV+zpxkq51CqRujV4NGT5N3rjclv
MSX7NRyyYFkyLWi8jFOBbjXN4MkVMctUIw4GpZMoZTC9r/TtQhj6zVny1yE1NltF/5j34+c6DzwV
/04Z1ULH2knPpvYMMd7hpIjcnKEIFMNV/bX2GSP8rMMtXMBJaaGCrJ7MAFEDhkuq4kwDD+/u00OY
7vdspIPJBKvVd9VeaRLKdDx/ubpnI8yNV86Is7TlojGiiJCRvVgzpOdJlK+W3bcYTAHAVRZFs9cC
1sUZ3QUFeOBVMT82gz/nAaB7bDjhglsn9HSj95k7kyETmxwWxvb0Vv5a+aLiRyW4214w4zOcZuSh
nbvNsMDylTN+6b6QiPHycMWXitsymBF+7wgAbAN91KJCYwg00Y97xGj6q2SQobpRN60vpKo9QCrd
e4o6QE/GUtm1sgtbc5nvARHlWyHJ8IvQ4CxjR8pUm0UcsQuwdfOnmRb+DFnFQDtH6g02fsPLqUlt
8vNQ1uQBx6rlK3ZnnkhV4BnUre9OMgwv2B2tOzuVdyOo6QcwkAfPmorn0ndZrPYY2S9TyZkQk9ax
h6SWRxNwDHwY2HEnajud2BasYRDt7fYiun3tWS+16/62y6YF9+wcyO517toGshhz+mjN+nxLSrhM
GDACTxPlXbbKczUa81PFynBX1sPzmijxOQXvdDHHlPrKDCbDi/fraHr71qFQais45YCD6YN1uqOK
LN0168JG2KzzF2iS7A14/o3aSxlPOKzNIqiL9qRIM3mCCvQNip5RTrNCB2jmmzW6037RjS5U2+qz
XgHNMcQTuEnc30i2dLzchvqqJyv2n8wg2qUQhzbL/LFwCTsy5vuaggsPAJMX03trtmVHDMzLmJu3
Cu7TjuUazgkt/dQbfppGjhBkyKNA7LSK/ZCTc0DKrMFqVruHaKnua6facEeUK1mrRKQhl2mRkfZD
aLqLB62qW9yTjJr8OGtUVsFsiSRf6NlK6q/GGT9NsASkVWtXq7Hdi5HJA0EV5bF3iedtjBLva2PA
nyyn0LC4odkhuYFIQXyOaZscwO4B1CQV2ce6aPgTNFVmVqO2Rxfzh300aZB59+ByFu8Nt4RGZuPg
U0WP/rAeCJuxFxJPwfoVxIeHPdPLzGrZcM3mQ4K73zboREFVn5jEkzHJ6TaaFD9LXFFtmR0MAcJJ
KXq1/Zh5j2Nvqac4ARuVzC7oiDn2sYhfawsS+rIUJ7Q6YO0UB8BDPbKWZB+upZWO15FLF2aMExmZ
/h5LfnMp4ohSn1t0BgUEcdQLKNS1gIFuYQ1YjCXP9niXmljFBCZMCnXkA7k4xFhaTkYIgksFL7TL
gcK/Ql/cDSqlSMPmxlfRpW6ZrcwLHLlw1WwY+DrRIl0F5iFX5FHeardnL83PhTMc4S3+6p2q3stt
N2iqkwtLKP+7ZNAzoDT9mS1QE6O7nsxyoUPvkiQYxLLvkq689IB98fTgjQFqmpBtUShPcbcnLSHo
M4eNoYl2hEy03q+/SZTBNd6aZIKQtYlExdxBAt4XtqUf2ibC3a7ckZoVaAbxnBXqGWCiQFVGJ2N7
NjFsnTwQEO1uEALvrd3yDE1JB2QMCqUSajkUerRmHe21sOODQZTFMS9oqBTaokRnJa6gU/KZjdMg
OGkWZRXNZ+KYod4X3sllYHyPiOpZRZWGuVK/lZOpRO5ABZfrXbzXOi20f+lzpQEupJchgYPPmL/T
Zbvcrp4axT3uH7fWwtxFMqhlhyqrCL9Is+3aECipvYlAaeMmy2Fv0pZCYoZypmggOvq+92HAI6Ed
24u0e0AQMbkKzXIGQlneulWj/1xJREADx94QLfmuX6Cp2xKyPh5gAE1wPvH2dC/OwkvFVcqXVh3b
KI0n5uWqOK8ihaOKLiOwpLXeRh459DTDyXT40q2Q/W713JW4ArK46mw8oos5JPpwMLxOp8NVsI1T
yrF6oHfNe7ivDgkZPLGRXW2qeWBTbFCWPvFzDf4UhvjlfrKIIeLGcUN37C6oFgb4KOs9kEwRGnRh
JAS1CBucgbw5YVa3vtWWPYbNdtfrzhwM+UALargxPPPX3McqpN85gLEwd6gicmYUJKl0oFx2RqTj
5wbJySanlexMwBU9JkgFnypPJ0eLx63TYOITwQJNcAxh+b9lPHy+mlg4Cdc+yBPvDGfpxVrzPxqp
TP+Y63+szD9vfj7242f+Pz6mELvNjWDMECMLJQR+8DZv0ZE/OY65Y6X/Gen48386B2+6EPbkjz2u
7QaJZrwFy//EeimrBkvq58//fNBRyDj/V+78z7s/f1PEPM/SgSV75ZA150+cFru46Be293y2ql7P
ccM1WagN38PPV05/vp2fd/GPkh67JbFtZuV/3nRyKcv/+KBD0lWY2fmnkpOi/mP7Xi31sZ8AVJlW
Y+0VXQDR5//98xfULrZpW1sATqxk/vVz/ctM/fON/7xJdRLbHTLMJGRaynp7ACg88ybDPD7x8i+3
nKsfqzZr1aeuIIzqJ43TK9Du2Taj0M3G/fOhyTWaSCTmEwyzihM0KXZJUUAqYMI6MIRfq31jLNlB
bn71DiCVvVpfP/+82MI2W9Pt91r9LAD14nykOFY8JA8/Krv/b+F5XlqMOL+/Ko7CTAx99jn8pxmH
XkpFZP1/z9TcfzeEav5vkZr//jf/Y+BR/wvrGjJ1B1gZcvEt0fLfBh7X+q/NqaJjIMQ44/woqP8n
UhP/xL8NO4b6X0DsTNuzMABplqv/v/h1dOdHyfyPbt0yPcdDa4rP0NYQxFr25tT4DyeGpze1Gzcu
uQRV+93kXcUwdGM5/2WAdZoZ7W0x0S84zlgqUxmkoEBcpvontHXXBWGOA4U8TFyWi9VMKHAZA3PE
CZMcgBm3G9GHzacH91J48BEn7cEdlZs70cInjaGiZDX+9gSFBYbpfK82uQ+24uHwlCBYUpn67DZv
iiKLQJhgjomR6qOZyzfq0+5GYLcIy4rE+QkIULiKJQ2N0b1V+i+Gyj4Z2hxMOaNXu7HuGXk3VJVW
zmaIJXK1uFGvrDDGEfn5Vp7rsMGNY4kvHRiw/lXPVkInjuauAMpCBnpf6Le6McHIEr9ts3vh/xI+
kau/4QjdEwNGxKeoT5VXHeG1IvPMxy1jw72TgyCDk/7eYSXpLtPEos7S9hkVWZCn6ZOs5AMtTcoa
uel2feZ+epUaMPaETC3jivoEj4jsrJXv0nrMi45vt30ZNwLeWpybel1JZJdBJQRS1grFUdmaFWim
Cet9Qq4EM/MHxV6+8chfcpjguOShtCWRXq+4IzHP59S+KYDdowGUk/+gPBBvzrB87Y5dpQEDXtx7
tVlf3dTLT1CeTvZIh6wljQz7gW5vUocWOiBMaNLufMdO0U0bjY+vnBmX7n5VMrsx/Pmry63BPeHG
xUGDJnC1PqnxDhDF3moUxUlj75PR+iwYTPjK0BJhjHt77e+dcXiLK/PSohbKBqg3NqMJMm1w2XZb
0nk20mcCSoPU+DgN5rsyqr7ZN3vDhBc2frUOi4JhBGGXXxadLh/05cEWBhe3R/6GMC8kzEFWgVQf
L2QyLdk3ZvTIdcD9wUZ41I32KwYvZxKbKDsg1wa2SODVp6FGADPPyMEXnTSSyVtCDHpeMJRpH7mS
JTr15dkuxZO1gVzU5dOwvpcxpmtN1W2VBpE6QdpRxDzqAA6yyNGGq2jN9riYvGTiqbxC1gGyMG6u
qNrSI8TMDFOb5TFP8yrKRJxeRzU/msUyPpUicOHCHzhYqoepOw9cQOchm59nmZQHJV8wSih0GEhG
j5YX/1oHRo0uaABu04g1F8VvrphnV5+vErCBn0ELtAieDVYnL0MjMWdKSVRkbopfWBljZrkKO7KN
jz1C2FWx0tJriGfhjilylw722zh9EEodQ/8ohs5FrztzXNjNVaANIFHaOy6L9pLPhrbLHBsSS36i
V18vuZKRu8lzd9bsdY+r5D2VXhWmsr/UaIkjEc/IpafFH0zzrinc3kcJgItgHg+QJpBacEpFoyMe
pJupB+2L9DUUMEViBZo+21vOBciRNA6Z6tvneth+aFRfpEVMkbZICZWmOyRVFx8U2yXJKfUY9gGI
VEfh+no6JRik6ctqzVifjZSHxkv/ZBs4vZ27JxL9ijtcUwthQSVNlNVCx982+LMBXiMHEDRA3s2b
uEOF8KtQPO1mtSOhSXmE7tq69FbyKYaCwMxGf536zD40Ew9sOjLHQfgKM2YiXMFAlETNO7mIlKB+
ERm/GyXrMwZ+TTATBMHEwopMxRzPZRvgDCLsbf401yp7RhoTrFpPUOUkK5JbBvVgzjY5Rni8oOY4
l0npDXQc8BvapCCUrDgrzll2bRWx9IopsSlAbUlx6l3zQTr8az1nUcaqZ1LJ4ZVIEfrCfh3gmKCb
SCLZ6XCkoGQj+gEAm2jHpPBm5gF4xLyNrMFdeBYdQV5Km3Z3NotweDEvBmnxEZT9vWHPzblZxNFM
sw8u0Co01/gxA42FN2B+UDuCMFbDC6ET9MRTCgfIJBpYZa2r16GufzvqfIX/ON1pyPt914s/q5xA
BhU/jlv36VVL/yh5LXwpoF3aVs+uUNNetjhHovaMSNTZeeTJH4ps6zbVqQwrtb1zeRroNpglpv2+
Z1jawcroUFPwCaHA9xhBbDu7c1JGY0z7o3RqyzzxnR2Rfk9UIfgl1Yw82TG78dxqn4j5PXVGiPdO
8goK7DR5GblVfbMExE2lvoUGk8kly8gVuXCfqHcYOh7TKRt9zxbTLxNa8A2a6qNsrPo0D3yrmPMQ
OjikAWluvx7xc64vUEXu3a6az3MBMjiZmfW13ho0OammQybnXykeLC40cdB7cmCW9r5u1jIEYa8d
lC4WZ3vkEdHRhKBTFHuXdfFd2kDGrAtO0sLb13FzKwGFjPqYHSuXEYQx9O/W1OfgYVEvIxOownqZ
yJYQ6V2cLDc9addwsOSI/rz5w11jv60OHBj9uRzkfC57hoa17j0RMdyA2unfirX8lEbsnQhjdgKe
S4fVJVxxCoB3uSlbK2vfq84XMmUY07b9K0cZt4NoAYoaUtp0sodV7lPDg/BsKsUFUYXftMt6JgjB
QFL3WMuckJDSu3NTVJ5A3PM9ueLVCUN+UFZjcWObe02rjmaxNXUqkeWm1h6IbwV6v8oL2sf2+Z6z
O4wY99QYboohUN3F4IFl3mCulhV4paNSyae09IXR70Zyn0P0V15Q2X16GvFFcGUdl9zSr3PPVrZR
CHu13GO/KWYlpNybzaa1k/2RCTBlBteJ7jqsPjN0W/Y7iy90+U37DsNtvOnbm0Xtfrv5GmlxNLdN
G5A41oYWL9qWCZ9vmz2Mgp7OmB6XuZPbDlHfVDwynj4zaidEr9Tyj0JBGYMGa7uXSmU3uyNIe8A6
oVGkdHy2jUwHbeeEmWzPz5C+Jf3rmP4Vwwec758MILlnrvQMksV7zAfGNnS5MwObfdNQSOgp0oW+
WAksXsoBIEpS3JnVfrEd91jXCYXcbLCTpxQhie82SkDc1TIrJyJ+rprZrn7vDD1CWed3SlSer6Xb
77go23OXPzGXPccJ0g4T9uRRT3hqOipJsXZbflMOeach6UxILUh/C4apcMbBxiqr/tajYg4HoigD
Q1HGaGD9HJg6Y+pB94fWOrZNdlLrTv5lw8gk6CBFnf4ykTPu7SozidAgQm9qiNWJ4ThQfUkYKqsR
HzKTOhuFDSBoEkS2iMfP3DVIHW+t9qCPVjRVyyGbyDoZrelaTjf81MtZBfPwsD1l2qK0iLp8nDql
CjuiNAPFHvTQZosfxiy8PJ5svjlm9glkOxezLB+xrrDZobqN+iS5zg6lvj7H+6m1wcZojrJfigYQ
u+tE7VLX933NHNgVDyopMveV3jd3A2OiFWPYoVqNZ+I+nwt703MurfBXDdmumTqoCksDuoyXA9TG
GhNqTm9AdrJh2doNWc2j7fAUaP+wCi3Os434a8r4a3D6ISen6A1rXacjRjo4OEBB9RJFU1ejxJ5/
JU17WSr93QJYthvYYqPgYqpdDKDhsaT5sEHYkAKWgRFcI/VuuQpmlawCd75jWw/4cHE+JF201lbk
Zq9kD6LDl6i9dlY/Gj7saIiVR6XKw5oBKbGev20SfZSUgea4xFelrb+xMx267pWF1B+nR0ZEQtuo
68dicv/EU/MNGRda0LvnjnfMHJEx0G689h5qtua3zKyjkgx7QiWPeCCv1KZ3imoe8Zn6Mh7u5nk6
9OS9Im3kxyuUq0ERMRor1D5iohYRLem0HxCqATvfK//N3nksR661V/ZV+gVwA95MkUjPtLTFCYIs
suCBgwOPp9cC71Wr9SsU6p73hJE0xSKZyIPP7L32LDet0m5be36BRMUCLtUD1WCzD4uAySsJDoZ1
h7BZA3hxPq2OEVnUPoyNeOQL2R/28Qat+80t7CfutEu473dP4e3nE7j0hnTvLm5XcRceM1Qheuuy
SSZJzkd1eyJyyKpfli/SRfbsWt5unKoDMv47m5oHt7ASQpu1x0ojppfUBj/RPMtPyBbTDO+YT/at
mtwDV/afzvLWUZRYZPZshGCs07dgXtVuI0CBg5bbuFI8tlX0Oshb5Amm5MUTLikLd6aiuWso8sfa
ML9t8wpBNsO9JXm/2WnI9EdvPo58npWUZIWaY83IINW5BxpqZEPNaXC4x2O3DSrzUU4KmbRauRlA
LMG7t8m7HASyAQOBoYsqcyAzGHX+8gI52RgzBwfF+pQcIebvq8qjIcZON4kEiyQBcpKkTmNs/Vol
c2dmr2K1tj/ryakwSaSrTB+xksUawHvpR33dltqvsWneBtk8jN1m1OqPRvbPyqprsjv8Y/0sFGDQ
1vhb8ab97L6bjvMaxjFU1OKp7JI7K5P3xhzPyuLkLOaHWApGsvFONNWnManXXtdPtqRgQYjo2jGa
fWd6xIf2ZE+lsSW/5M2JshM7vV2qdfuif4TUuu4ocSjo125lEUuEvEIsA1vME1af7+KLkNxc51Bs
FPZygSLLnBTUPR1ZvooUhU1FJTI/ES6vBhaSobwqenFtQq4UAWkZYinNg8O2vBm9S3GwqCmdquPl
1LVHM9Lgi68qa1B85d4vjsZCv9Yd2Ycain2OCMTpEMfntcDUrtbRHdQjf4yWJZc7Pblz8eA06HCy
bpO2+sbqrDMbwYM5g/yopwvj2GIFQWLXuvW5diC104Yh5w9Alz4wGnjtLXjwBHXEg1Vy5RgHcBSL
mPkGZ9JBYB44DPdSy7zbSvfWZP2RQ4jI6+ZbNcyjqZQk0yWrdB7P/KZYALDLLP5RrXifHOOsTO7Z
MuvvbHxCynStyY1vGv0Qzc+t2mzlQKE3ozF13S9BAp5haFfPjp7hhO4TJ4Xi4x2qjisNAQi12yYt
4HqpeILyorjK0d1FhhlE7JdWoTn96uP058gsc3PT5M2vRlHvtht/kNpmh8UutbrfVZSsVdt4LCpS
u4bqExzihgzQQPbNk6tv4yy/eG60YaXjmxhqUE0Qgp3cqjJbGkYmzM0fzQpvdhe+g6703PHdaeuX
iANuzmw2b/aTzO2vNlYjrn/3uS/MZ1VrvrxW+YzaCWYaJGGAtJXnPaQaCRTD70gvtmqKXH+5WCIr
/VWl4gO04HmIzXPRot8u4jcrfCobtggEeG5lb+7Z45zMShxFPxCOOXjM/y1e9qD2b5jlsKFMf/SB
l5xTq6/lyHwqs5YKuAqEQ9hv6z4X2IMaxTuPFBMglN4Go0ZXUK0IqTl3mbEW+a9OST/ANgWhB6CS
gDzYCg+TWYE+90q8jnDwVHp0q3vkwABcgqBfEeMaTeZBsccrkZortN3bxqh3ajttUxoLg3hO3QsR
Tsb71NS2kT6dkF6eYihrVncdPQKbISo7M6GotES6shyLOxQnEJpqZghKA6T03TkzaLygQ9ZXDMcw
pCUkuk/JS0ICLxF5bDNInPqSerTBCXdJMhRQNLwBaZ+WP1Et1WiwNRcnKXFq95rTtSiadmV5C7xw
/Cry9EXEkpRy1yPMKS2ZkQy3qZScbpnyJLlt+mEhTpPUDzXimUpDqSe4qhGabctE3cgp3leafW69
G0SqG8JxrEGi/NUw43YwDGX2fJ1NPOcZKMdJvQ8eQyek74ktX72xutWGrBl84b1gK+4bOb5gc2JJ
pgzDLlJ2TORI4Bg4OJhOqCkjwlFAocXW/a5V9k1D21xCbUzyC/lVe1tRt1o7XMghvxQIwCeNVI+M
1mhkk5Q94w5+LlkmTg6RgwZbfY0NUFO+edP8hMnz0RQj+WrTCRlfQTKBjvgMJDTZPbRElcXKpiM3
i0KvJkikog007V3LYWKnYaDb1ZZxDtyAFQiNh7po32JjO47g6kaTLN3hKp2SDOuLkpTHlKASne5P
9cYDAqKdhJ/eGW9a3lEmowDnGjGw1tRWeEhj+QYF5InotEWrwBnRQ2Vj9Hiek+VlXzUvLeW5TJp3
146wZ2ZUWiAjGysoe/tGkF27Xr4XDKaHmClFOUEAbhPlRtp34VRfZE+uU+Pnwl8W7RROPCu5DAbL
/AZDivOz+9MsfvbGIManQiM+vWbacOv57RB+x1p5HBFqumr9TRgUnH4iTn1rfmV3fRqNeZ3PISVO
f7UJn/FrRRAeNyLMJzzOwVe2PF81QJze7l88vX0vmvzc1tZW5Pm2IxgmEXddLCJnlZmaPclTOX2R
QfkHdR57RZy1jgaBRqJQ8IzuHma0wqQ44xNr9GGpEVeQ8IK45Ksnuijb7KjoDdC+ivMI7P4GSZpV
auosi2nIhNBTW/nIuhsFGMIDJNS605WBjpc3M0tU7gmmDv4mSPxT1HqIcUrBeFKSBsIHIux7GwYq
CbyQ7hRqg4o8aLACGvTH1HxvgH7TuVIwIe10nemWz3vHKx+rBnYAkQhvsifp16nEVo2itWWXF1Wx
f7U6WbBj2wcgeL+yZjqM3XdEiBoH+Au4dhMppYJ5bcq3iDx4bWjMTetuzgMlrY8yZK7QseP1JV09
kiAvMG0dhy7hLi2iYnIaThXXMhBAGnRSRVdO0rsHE9eHUiRQOYmTIWFiWg+1zWqL6XZVUWORuI7v
2/2TY3tjoafvGm/u17jB1QeSmgIbBoJvoTI3jdiDDKAyt/M46lBfI8Kkhd+Aeg4hggDWhdJJtIw2
7ekAfDfoW8+hcybkUGuwkFW6XA8knKytJkJajyu0iaMnOoJPGNPZpm5Sue96RuYRiHdHojUx3Bjr
XIyWXavNJyzX11BjIzyYxpWIp0sjUSJ4hvJSe4RnN1H0NCvjFWvPS2iRhgCdtAmMsVOCuK3NXSqy
EZAr9jiSWaibS1AJaerD7oBwoGEGzYbmpcPIGxDxgaY4NDZJOe4l9y1p2m+WYlD+0Ool1HIwJyKW
rfXdUtRuJQVWP71jjR0VclNEKq7Jhn7K1eECFgITfu9627pu+AslE3bGsT37oSBQ0yN5UYa98Vzl
v1kyfMjhbGIQ6UznWYqOINjExXDDU1iEa1VXiEPnRIMLhojWfvAcQkrsZYeDToSvJTaMoUG2cuJo
2EdV+hEjDeKm2u0tfKXUb8LcZ7mGlrSo90aO4DpS8E2FFenzU+fwbKBj9MhOZDgYvlsITf0oEWTH
N9Laxg4958ilZGTYLSu7J5+ldwCNjpGv93ZxtKrsMe/y77Sfd4Ik7Y1n8+PhEOemZl9jOf4pXJfb
3WtRVXQA1bzKDRBZ5ksV66i3LeWxWa5kKVmLtC4RAZMGnSOvXH3duS2+DGDXVQlxVDqbOONik4ts
NeT2VHQk8hm4WIs1mcPXNDWeRq16iad1ZF7lLI44vi4CNyfug8JHgZBTrAy/Js39mgmudYudTfaD
XynhRPW/n6v8uyOSCRau3y0RopMVkdk9li9isCKfvMF9p5tH0daf3OJOKm7bFYAvTFFyAG7ayFOF
AXUwfmtbTzevsys+MUQHnasQkQxPA90SW/GwudNfF3RQ+QsqE0aHADZ8L/bw+hpfuWAflhs4+YRi
rBOKBNgYriBeywnUWNmaIGFanoKCFzAyg8VnwPBY2Q4Y1Hqz/xU2RGSiUyRJe2/a1t6OtOcwQSmr
K9qeW7ZFAFtyHtyOZF10FqS0UCaMX7RVrK66/APgLUwwPApDriG8zcpfINL37jwEg6rdSQX4Uodi
FU31IySvT11OpzSEwQ/H/TduC3TCw4uR0JQ4QELm5lkduPt48jd6UaM3433InbdpCWc3eSUzkobc
wcBuw9WIApa5rOVrLt0F0SoHWE2bNIQAnerKJzZ50prF3ZIlxBLkB/14Zsn1ajMt9GdImXEsbyhY
88G9s0MJ8GdvVEUm3C7kYzTmT3rRXTRi+NQ0vlVdfrTaUDwMrbpnwtzTJRJAw7y6XOsRuisFJkiF
oiez5Z7h9Jfd4vbGwUCXFBCJ7EsPlTcRgacaIH5EfY+r0LoN2bAdiVCI1IFvpu1He/jO7eyXFbZv
qmpdWkV267jIH0kRy+z0ayq/I/RBVkndaAJ0sB3r6BTaSfFQARuKbxhz5GMmO0uoYvwi0y6X44dm
EqLcTBCASLkJBMAuwPHuI7l/UCPEB8wBTkaVUGLG9exjxuXiPEUDES2guI6eqo3bQohvJZGHiZ2i
nPUzNqBb0jq/vN57Du18O1t4ZuE2EEIxUIzABxiV4uoqpvSJe3yJalaKab+tn6NivKSLx8mTMQEq
6De6sfompGBPBPSVRNt1orVsZVFrOe3CS/HQryoZjmzTbuIgVJ0edQxvPBDJfz/6eVdZ3v2Xj/3L
u//yz37+xd/fLyELfjJYPRXIQAr7MUkrbaPO/All3TuLib88YHssYWbAwrANkuGJJPHN3C0P+vLm
59F/vPm/+NjI8gTtDGMRZ0gyvCHAkHG72QGyACRZi9DFXUQjP29+3vUcJHDO/CzVrm+P6aIGAfjL
N3BHogGsRb2nhgIgW+Ia9CXLj2sSBk4E/fIQWiyk55+Hc6tdQtNdDN8Jh7JXjMXh542C8PCfR2Sa
A7yxQdV47VYVNVZrAI0cI/yYfz+Evlkeft4XBJMwsCOvUkgks7UlCZmr5KHThn/e/Hzs592fTzjk
Y/C8/+9PN8sjB+PrivsFeVumW6nMLPmgKF/MsW/ZaGK4YINGVIGpc2NTBxQGGUIe1qn14efRf7z5
+VihQMLwuk9X9NdQGb7yXBV7W1ZA9CGMuBHjOMdIPmfWN2cD/j0FAJ7kBHJSQMi6N9GKMnzL1cWi
i/fY1YfvrHUHulTeuPQ9eVPVR3RgU+B5ynqaOSaxQBMsD0AcDJQW7iO3vPSJmA7SnHaaVDlcp/6c
SVJDHcsBjcrrZ7REgNxoJ+iW8elYryqapgPW7FM6W9XZKaZ0pTf9BE3by3ATAIDK/qgIlYzRNYHc
DNPZHee7S2jyQTfD9hhXuMmm+lMic9r1ZZjRW/tpM5TnphbduTVrjxPVPrJlgPGBC5awH5Kr+3A1
Nhr/jV6RhZPxZFaI9jcRm0tqUodblas052oqsH00SApzXcXkoN6MQWvOvSVPGurcw1zZe6HPxM/R
OT3bYZ6f1AjTf9ka5143yKlsI179xngIFfsyG+KPU2QJjoK5OxdWBjzQPMkksbdc2NekHd29oxnh
QwZiOxSkSCnjO14B1nxC/270Fj1rRf0+s3whrw94vXGCWR8yLZj4q2Ye499YclJ7zccwkhdOZE95
UcARXubkT9VZwFlwiQQu08WUDNt1a/OsWE1Iiau2yFuzojzH6NXOqvLEdmk8kdosA7wXrFQYt5Uz
0PNeIx+F/tw55UykT8xI91FS3vWodhhl1dMDjnFX/WMwIiBBvcEq5gFo0+coYJLXBhM3JkrVYg4y
6PYsUpn3a2gNp7iYzhqulqn0podk+UnYPSls5yhvNKLO/dBxu+1oRzwrHeAxTxSSO5GXn4GovnG/
U3eM6Z4oQIAu8SSyUUJpwkKlYCfHV8UlV1ZW28b652N/f/rnM1bhxMHYATRzj3OyKwURPsT8vsJp
+ursGWtcTe2aVo+mHBmhyXMY24dUCZ9HclmU8cOujW+1S5+mIjplxYSiokaxqD0lbVT4ram9VEZW
Y8YQ79gYGd/MTGXr+T7MfXcsYJ+ZivpgtVSKmj08VCxgdsqSWYTBzkjwOlLnpUS9xOR7JYRnoSnF
yqH21qpy+lez0gFbtA34BB39LWFfXhwDQgqpUx3Fu9cR6fVVAlK+dHs2KFr/5HGvUkb3BryCfRKG
wlrDwTTrB9pbHyU6JVhrvRAqf3Kn7NegoGe1aTxVu7kCxLmqGmGJO1bblCWjtw6xCZNaAUvBMsSF
fJ2WNSrwrN7T2aVkySN+pSDvGFv1Tt3C9kGfyvD791BThKGMfO8EGA+MnuuhIn1e0Y6uS54AYbx/
4OEs0X4m2sJovBMmSb43qPTUipoVANG9Zl9D4i5XhBVvCKMZj0M2A60pAD7axt2c73PMZRPL6Nop
xMunHpqNHF24rme+6EkaSRJyOZWzWrQjByFukbmuVnWvvIYApljflex2CZOR1vwRhrycsl7i1zXX
Q3onxI0T/8lrYT8jy3+eZBEoE/iaGvZlZ9k3+B170WKp065DH08MydlZVG77XqL4yCokkhN0FGqB
71JU3l6yIbkqY4wFtWOlpur6EV+pYUdiN0dkWln0eWhA0ss8q0RjDfwZ8mk7WvqDmlJRNvq+YxE2
lgQhNq3nD1VJ3t3o8oTS5BgJPhKjmpFmqPjrk+FURUeHKg7NoFouYs56zYCC7I+i/nYi89NxiA3s
2FWqncFMMvUepyYZd7Glk4RaYgKto48+1vTXzmLgYjUHRK7RnqRgI5gy5VVTzjX1mahQoJiy/spr
jWO6J1Io/qNpnPuOWlEg5leP4qzXcZtNEVoxJdF8jC6+rGigMRSvMMVRxTbzYSklG0M9Tktcje4k
1dqWHdFPI5OIZGo+UrdlUi/I0wot2jKPDXn05TZ2eXRKME8OzQ9hPUZ1GRkn+DpUQPAA9Y5ut7zj
JXxGMfXZm+l32n0Bg7U2PczIAIDAjnPXvBb8sQqLoV6pI9ej42cfMD67hKgGOcG6zM7advOhWkva
O+PlFrPgeqpJkG3BhWsxqubaZvlYE8wSZJlhPVgfsWLMG4uOkqf7IiLN+hVa2jfYjIudFPq+hL60
TsdmVbKh92Xsqet5UHltt8wKbZJTR4Ye8SSWKK0OEFYbmrjMBcy+GFbDEDZjUMxcXXZU33Jaz7Wi
S26/IfsZ6UxrT2l+6325jZR8flLmFBiiHh+IXj5b8E+2kao9xhY1s16QgIS2p185Xb2LWyTNUPq+
QVnhM04n2mFONka6uHyBB3VV+KC65tmMBMo3L2cy1kiT3RnaL9BVqHflezep3tYW8sZY1tsZLrZ6
llISZzaeMdJO2VSsPTW6s7PeMRlyzxHmRa5ooe4xRc0+wrBi54E8XWP/w+ebVwSfj4RpGN0fu55f
Cuh2fG/7YNn6QxfiNcu7S2w2X9HYP9VoDyjUZNBDK1/LUN2Se3hlyoKnKqqZPrfTitPG3PbUxksU
9adUxmFBtdEt1PZ3xQTYpygdgIu2m1H1vtQWTWbfKQP1j/ob/we/giOgvZiun7RoHPEhHmh7UJnb
tbqpS/yjFEuy9SRZZ1qIl/8bgBvyOjczAhZj+jHhvrvJRvZNWawQReuqLigRJdAGkwSYOTTXVZFk
O9VyJlbFhrJTnQaUhkvAb1uqw8EpmdWQFkIJc9IRJh3SqD8zfcm3FmksB3WQ4Rqx+mfedcrBhDMF
2gopVz+LHB+xjdXGafnpMyXBglJFxWGoXkdi8I5/f2T58CyXLiB+Mgx+w1LtSD5CHHa0Zc2tKhLN
uOlk/fr3u2hOttLUht0EjoZAYBIC46X4m4j3ybL4+PPIZohMGne6/skVS8iQw9G9RIzNkoFzkeN7
MErtpcSP8Hf02M8nHRTjm7Ts3niv3alDjEZDzY9NhDQiXh4lLq1LWxj7iXkqL8Fyr4q5PAqiW4NE
kZ5fhjOtfWvbNYeKLdZ6N5m+Y7EXdsb5fSrikmOrLo8c7se4dNI1T9CD4Lc/yuVNrYQAJSzl9edD
WUxUHMqSclW3lpnth6ZI9gtny25wCcNr2KBmbo4/b/phAWoIK/Udr9vpdqMEjgQB85MWN+R4CHPG
IEE+6oyqMCtD3NpGPOPoARVkWCVfkKbFELRzJI5531VHtCXg1DgCua6LTy2SCreubNcl7rmTI8vF
AvuWWRNulKlZc0TuqAadRCpQJFw+looSL4nG5GhEVcLPmP6mbeV6QEWKU9B0V+XI4iIloCrXoO4x
32Y9ZU7iyGxBHFu1Q9Eh9C0ggIpSwsvqYy9wXjBd8Jg8AiLQofNi140e2pTqiKxweQQoQTRPEy2n
S8Qi5OeDTloGXFIMwROPvHDVkWu3JGXWmeJj5prMdn7+w4SJWw2lfoSa2S9/BFLNzG3XJKc68rq9
TNTg52dPGT8dfx61uF+DLqWIaiZ5KcMiuUkSSTNN/tYjdd577HxzHSN01cNwI81+o9YDzkLT82tB
PaPMHbmx/AAJvn6dFXywwOBE2bj+jCN0uW2/1zYTsKa2MhQplHOTbn/wh97MQ5efWGuLALBthU4o
UiyUUi7TJHuMAi2MGlzww4hUYggSqYJQvZn3cKDWmzwyX2L73eiblxQy71rBX1MIJJf9TFyy3jAw
d9L0z/+3Q5Rt0k7/gx3CsHUV/8J/b4d4/W7a//WSYIko/7Mp4p9/+Y8pwnH+cvSFGe+pru0xbIIt
/++mCP0v2zJMDBOgO3S+gE/9Y4ow1b9sQ6WVcbEwGK69gKD/3STh/EUqsq2qDhBoU8ff8P/kkrD+
S8CT+2PIMC3H0TTTM7QFfv9/uCQgNQ55mUbxflCslF6/+i76ulnpQ3JpFtEZlqkc5T0hZHXXfbSd
iw1AecgGrTv3CHdMKIro1QCtbJNuTldlmYWBZWI2gOu2EbbzkZCU3i2R6ZU9hsvyAZdnLcJtnlIL
D1F4SuwjKkUieNUDGERvJSMPjQh+v3U4zK/Dh21aYj13YKe6eQdOYmCjI5DkothDgVhvVNsDn2AE
c82OgBSnvWki8O6XYHidhHhniYo3IYCmS3i8Fo5HJp7zwwBeZHYyxshIcwv4/j6601UOaC4mix7g
uLb3lnj6MixPSkVgvblE12v6I3msSWBkXb9Rzf6EG36+jsgY6SVttPZNX1GkwGzQJqKaRSvgjxus
OS0spluGO4zPl2VCnkDRFPr4SKaMu0FXJInTpeGtCXvuPiRsRt/kKr6wjE+CXGfIxeB26kaAopM4
yWEk5TxxlMCuwYxoOBx9ggPBX0Jk4HlKNshn000cC5JhgZjH8zQ+Gb17L8h8biiV9iPuEKwYzcll
bK3tCqE/icV4wcz8SdO19dQ2L3Y83CxgZv3AStaGzCEnv5QEyJI5qGOFxxVQq9DYhQcsdz71nfes
MlI1y9DvyT/0EfNt2mxCv9e6++WzRh6Vfgu6Iyqb9yGlLMbxCgS0YIOnaua5TZgnqHbboAeA50a4
+SrRSpZysYYZ2T4MqNoI9ewPUWXlR1ftT3qvviVsEh/miRQcnW3GJmYEjqKJDR4mzAA/OYm9iHy3
rFvw4jC/A6aJZi81CfjtYwa3DWvcigvcby0IOGrNWLlL8vpthh3QlscWXywXXFRxyiMwYfkwrGq9
WFXkZyJPYTjtjr/bInpS9UJsNFN2wYDqSJfokULVuAtNfwBPf1t0t7Ano1U9vJswPICxpW81EoSL
zFV/TOZhpxgh5RYLJisZ3XXHAHqtNN4mkZrtU2nHD4TpUAPBNhpKDb8g9J2orA9NTzlsDt7WmLop
qLMlRdJQhi2RKeui6171PC/2UVil6y4mmt0ChwUBCgcyoy0hw4dQkj6uW+Sl1/ISE4VGcM1Wa2CX
VkjtGIaRTlc4Lqy0+DHDs7Nip9yv2kbjdugwVSvqE/vTDQGPwzOkbl3cE5rjQgfKARrTp9L6StsC
zUelf1lokxBxbqBa81o0m4JlOtIqpxekqs1yWNMXx2+Dhe/IbnfemKB7nIkXbENnF/eEa2RvaXon
mIJQtwGtr6Mna0Ozzo5kMJJEKLCm11Ibvyeld7Zxb51rNLGdJnUcKDXSqwUVAaYpiMf+Ok1xDhkI
/GWPysSX7D/ToUPmyZ3WDqObbOONp4a3pr+EiNDXEp8XF97ZKYkjMTJCDXWEhlhsAYH1s8VNGwoj
IwiAijHuDLX5QF9hUdd8jGOHukp1gilSP9R5eYKQSK80sgydsNs6fcxRhiFlp7jwP6xI/u50lWDO
wjS3OQr3Wvf0h5ylhK8a4X2svfCZxcihzh+LuK7WuJ8/pi4GAGbE0aEpWSXKKv4WAnK4NxiXZMDD
hniVKPewP4zx8ELMQHGIzRfCdNnhj+gTB3efULfeegyymSB7ZOxn1KeejAICrwQ0gdhaDwQ6QVv5
ttM/UJde8hnFUYEAGo2J/k0gtT8UYH0me5rY/qlPDq3demh+R4kxnA2az1X1M1QuGGeQBRF4ZCqS
OIvUecGnGBxYLXEiqStBhnIy1dUMQg80Sof04WZvNaeDBaNMpEQkgmdXEp0UWpApQTL7veIpVLXq
Q+bAW86MBYFmHWNWvTI2nwsWPz4xLDXufFxseUI4K2a+ilgJA0MWDS+tM3kZm5hRlWo43Qn76XOt
7hq3vgw9iyqBSxYzBSnx3CVDGeo3+C0r6IwEd4tiODSWQgqCtbbQwCO4IvtZH9fskUjvo4WDDF1Q
4mmsOKbyUeZyWgGChbUPMNr2nH5X/GH9/4Ylna10Xt8asFB7bTfOiN7dbLrk6tnM4ZjoI8dLi6sm
NpkLy9ZwSbYjkF6NJG4Swk5CD/pRkiMftUL1muNeShEgP+TJC/eCehVS8m/po7UzOpZ9L7mtDUV9
NbKGYB2AXeQPADRBsDMibz3asQL2x0n2XVtCTpTk0yS2ODW70rBJz23hPsV2f3bMjjskrBHCSR6T
RjEOVa9kV8xqvMmHYq+k9i4Wzc5KnTW5Ho+gmJ4t03si+Bl6bfYaY9REcj+8kleMqBn93yCIF6qc
elwxpSV6W5kXmMeeeNgZGTq5tgipJqU5JHON/DPub5l7FCARjNqRZ2+YWLyzTkZuwtfhLCC91bvN
hjLdwq4G8TXNX8ieacXH2kWkrr4LOdy7dlL2DfpWOnzk92j0V9QcRHmEekt8hHFAZ6Fjol9DVL5Y
CFwQhYigg2UXVINAvYXJ1DIZ/LDTq7vJXtn15IL0Yk7WEwSaWAPZt4N7aLKpPPRN/KsYjSfZudkG
PP49ogBJcsBCneex9gyBlHUVOPxC3YcTMWqyYDLP7SiRClEparbiptCfnP4tgQQUziPu8hqNUcFW
mPXaRWVqFCfwRGoHVHeiKcwJesaz1Rw/91Vo4azS3+Mw2cJm5gafrjyvGWnUsU7oaJG1zHm1OrZk
M340SHTguw1YJOu6LXW4Q223odNqdpUG0nxMPizIWG9SjX4TQI4txEV3oRtHux4aXkD8xVQFI5yh
e88w49kIu/aDbmMw8aJBC2zH4zZm6S9FTt1l2/lH2qotIGxmwtjCYEVUNmjA/l5MLSOcntEpjr6g
asPAwcc5RV77wMY650Ltn1kwIMhMObkaKJ6nCtiL7zizOAEsa3zYpbr4VMPaOBul4lvoXQNoE+lh
ntp9kbDVZf1wBFn5IXrY7pqcb4mCucki43WO3vDacSLW7zZuGOCTaJBiNuQmy0hQ00qzm5z4BDSm
wXM63/IEQEUNgu4Gb/APCkkQxXbvUz4sXhedY2lw0r2ACZG76YhY9DVbLlTINBu4Y+V+mcI8uATV
W/CPtskQopdp4JbAYhVrN7IqrLf9BLeGeaaUpygk2nJ2PtNMDP445GI70MRm+qeiQFDodYHxVFc/
m0h/N3U2VWCdLjl30aNWeAyRZ8FW4lKqHNEkqQjSmsp7CFZRW6I8mBbd0/lcs/YOTdD1Ld6IDWh1
6M8eGe7aLIk5qYondHR+1ZiLiBLFfidX0yKclI16r8a+PBO0zviVEt1zuY8NQG8tfTncU7PezkvX
0N0tddBWYyVvDqNRt2hPIYhMvwLUt8sBUjDOZLZlLoZEz8LBPI5AdziRgEI1s/xVmPUrJS+1XUPA
gdGjUS9FA16ZheagAZdhcb8XplE/ZUhjfdxQ3Yl0D+zNMHt4dfP3Bsnn4664Rt44bs2+ex6xOFKW
owlP2K5t5raYjguYODANUDyjAdlwHocA9C6+ceUPZwy+iLor3n82i9ohNLoXSaOukDMOWlQ/95Fr
wAs0Id/NFeZxIfdTz7Zj9Bx0CsgWWbkwdFrkNEKZXYR3LgoWxckuAABnCuuufmcUg8reEN1uDtHe
GCSir20odZgthhczcbazU54mhgF+1RbDWyjS3727OBmz8dLE/XdnoCtITTsKyPe7qjQbD1bHiZJA
7SjwKxuhjZVx+RTXXxWazd4eks/G6I8qodkbZB4oxXL9M84flIJo2kmpkk081K+TNX3rdXZvUtSC
VKy4rkf9oTmZirUtEUaWGr7iqiFMz4JO4jeKy/w//owytjtUIsgg5d61J+57V5kmh6YTH3RRN7uf
XvBuolBBNsw6pIBq1iqoYaNSq/1k9u4A1LZWiG4ihnGiMtqaoxyQ2t0W3h3h1YcLnGxk0iotyWhH
rQIZfTA/25N+sLJMbRPR3jjmwJg0x52sdYHXV4cqZ0iaO/ukQF6k9/bWMuPAbuwdirxPT3se53k9
0731o/gl8JZptvdsOmPiM50fvadw8n5Tff5yes4QkymfIn7p2slDtCmXzSe3FlfN6Q1gUbccf054
nSP9WMZkkCu4UJXBn93mCuqz99vcuVvpHOQxInqVAGZILkz5RnhEjC0ZnB2Wb5XmxU2YbdCT0aSB
5QgKyJEomcaLZccPYkDy9W/snUlv5EiWrf9K4+1ZII00Dg/ojdNnuUtySS4ptCE0BWfjPP76/qhM
dFbWoh4eetu1ECIjKsIHkmZ27z3nO7N4VST3Jpj1ZQ+AOWCF1oINk4EbXYW3BekmsAigvrMujHyb
3I52tR1DcSl049ms6j2pAeSipPIjxcNeFOdZA/UfV+mTZzGCLuu7ydHuBWEOjf2rK4uNlhankH6o
Q2ezrK0NIcrx6RXvY7I1TP0pUmCLElZl44AvGDdJYt3RwHurGODqjVjIlgjVN0LTOBTCCBnTN+lJ
znuV/Ohy78T5lwT4CLWfYXWfYwW5gCNOCl8UEwWDZUS3jDRdG8QqRzs7UbeO6HB0Rp+eHC8Zfmsj
SCj7hHMvXdDiZf8Ug8jHDZ//XBoVKzTjOITrPRpEiiHKUVE9JkWY0oin5TY6gOpcKHhLQEYhjq1n
7hnA+K4UL+7cDcvU5GVgR1q+c21wn+rC2nlh9BSU536ARqjvYoWPOOhte1VIZz1P3n0nhuewLxfk
DwEXSckShJNRXjlWPNO9yDhGUT3j37pP7X4bJoisrN6Sjw+lHdFO1YxuAxZ+aaSm9+moxQdz4DxF
xwVOra6fYP/v4B40SG9YNEqsScNMHUW8/crlMmW6Ta8Z/KPdlBTKGgxsF/1SqwiLN9tzjEd37OgA
sHGBVC/zsz1oj3EhthD1YUEFFikpDWh5wY2PVW7cpOSuqXAE6wCFSeGTJQvju7B5AwE8LJNnaB6d
7K6pnBcv7/t9QRUR2cO8Grum5ZbwutWszdhvsTBqAR5CmGS6Hr3XHOsWenTA8GejG2DLwnJH54pj
HAQnGSVwGG9t91xXHAsS3P0tWzRnxw+nNz80sihqjnHJwG5ht17ic/fcAljuViMlGvnR8Z6gjY8S
bfAht8rep8E3+EZOp99r7rGxRNj/ADvayc3o4EkIGp0x0TA96fFdtXglvEAVftDKJyt0z2x9972Z
aCtbd3bOpD3ZaPU7c3gWDS2YAoABlbK31WL4STJjXyzmN/DjFbq2yNq2LrigottzX25FTcRCmXuA
51V6jnUXZmVokIEngB6X0aae4+iopUQhBCnstgpBNjq/J2kQ8ReVgiDHgkN0+Wn1LcqX2l4nRSYP
pu5sEgG4pEgLMnXLbDUQXDI7pxSQyq0exu2TQqwVeAlOy7q9yeh4Mi1gWDjvmLgw5eptDB0Nigk7
DdeZWd4oIyCAK7So243hK0+a0s8cHAbRXO+bkmXDoNW5ydPhZA69AfJS3AhJyVGMj0nUrzluBXDr
2jfDxYffcrBBtQrKkYxcaZR4WGR7M0U02NoueA0te1UxN/aHVId61zTruTYNpEfDbRGjWdCARsHs
Jv+qsn+Tflb6HaY7v5T9q92m1AsD6WoaUk2cH6t4SWlpPKqSgcjKG68GiCJK7dJlQq35fxNhISj8
cunsSI9J90IEVHez3LOnOgxsBA2BvqFK4HDmkZeAYBJaXCrlfhrtYx1l0BhzIPxWoNFHob2RQ2d4
GLuvwqT3T/ZCzc490K0yz1VnuWDgdUzgVrMpBCEHDHBObUmjEtXN7ZDU985Y7AxasathRDBQaYwy
qk9JNhRPcPI14/rzUwo6n5PoJ+P87xxgy3bIArKIXSdZ5jOPtdfsda1s1lYX3rd6eDFj7TZwe+5q
D1uZtVDmqHI4C47Yj0lnBpGe3JeZ9RmTGbd2k/4UF+F5xoSdinp5RM18jSGa6MGy0Pww1Q5KPAXE
oM29wz9MChZw4tsMivhKJe0lK8ynTitQnE0aAA1Qo7mjI7FzzGXeGvmhrp0Dk5MJjsFYtyvfBuHb
6Cbpt3mv+zhvg/a5aEL6sRBuSw++lJX2viVMJuc5nVFA4McOnO9Qe1+aLq72TEfKTgjGBO4572io
7oM+3wcOdYcWL3F99aiOITPwEr0PBzKC6UEsbtqxgzwLqGIWhyo4Zcg027r6rDVLbAJu5aVkungZ
MYrO8iNsStQ0SSa3ttHc45009nFioDJbBrAFZPohav78VR3W82YY1LJuaNqRB4WKkFpnLV16nz8/
8ihDaovP+yimihvw5zdbL558YfKoN6yZxy6Muy0oyeaQmAJ9YGfc0pCR26ICN1kqPVrTmhEYA8vi
iM+kOJphiJzmDxGmGvmlGXpkFLmQblvsWZiSph3tZPSGc78f8nzaET+CIrG3+LH8amg51LjTISvZ
wDI7OnTFJTfAhW2Ilbkh7IJS5OfVI4P4vdJCT6EKBGr05MluWFSVP2/mDz2lGDHc/v33OIWux6TE
byG5iH3ODHAAg7oeajQ+IqLvQxtaHJUt/vwRKcpWJisv5iJeHaWk15UT+wdpmV86P8rPirD6o7uI
PpnOu1sl5KmKdSShjSVvethx+HP4gMwKqyOT62CRD1u+QdDA8edHx1OzGYT+/tdvCekeOeWWu0p0
tNT++oNyMv/8Wz+/l0wgJKeWpf2vPxgKBhhmxWEOYsOBDmCzo5Qsjn/98GoTCczPf8dxu6lqUSzB
NEB1G69d5aLTdg5zfNWg5WlDAQIkrx6dLMhR+HAeJkCOupAGdpUHN7mj9MXvuMr0ft4YnWGs9T43
13UL4LAjfC1K8bah6s+7Bi8BxUriaRoLT6qhiIwviEFQFE6d/pAF9S3WBwzr7KUwkWZQ7MMQn5wk
nFf5TJPXFmkA4Mb+ngX4x1L1B2oCeeomCP+tm29KulLa+IhosPVzTrd0IQlrsdyngcdwbWh0Fac4
v07oOHfWYojjpsRIZn7Ggo1lJCd5m07JkxFk5Ukr0aAYTrRhjT5O4bhsAiGmACIONkXQ3VvYLW6I
TN0YxVRvEQltZ7dC7jmayb6lNeSXTnicTQ9EOiJAMLsdVNBOH0lM0vc4ybojCphfcAmu+tiIDYbj
wi6O3ZBfqBMxVsjSOWRBR7lUOzj3ERhWDdC9jh+4PVci/KD2zSB24ahCIYo0Ca+IIm29VuVXJYq7
Rr8NLbHHGwiafNplDn3PXD6n2JaAN5jfuWY/1hTVJMrfZNmUHUykN71mBbCdk7NpimtagYZA3Zmn
7gHfV83wBJdA2I9PiOCPSfrUg8daheZwF3TWg1eXuBySWx0BU1kVzzTjqfcVRg1ikq6TxYo7Y0Dp
mWhHuXe/vGzpGoxKkJIhk9DJcE++FGyFng4+g7jpNaj0TR7AXtX0/FFazgvGYaDXNGVJ0HhVHStr
MddfQ22+tnxCiSNuRVQp2HTR/ALITVdNPNbEbAN4WNGodHBFNi/Lp/Mt2g3n1Aac5M3tu9OH9x6w
Urn4uGntHgfOE21/m4QulZu1ynX5VAacf2YejwxJyy4o9WvVjrtezFSJcffVDC3HK+pcOuDsleJQ
6pZ207RPIhkDUuNyXAuZexBVvIuxZLE2sstXeQ3YIf9OLQb/iIeLNW6wJC5qPwrhOlJVwIqq55Vp
TE+l8D5JoCIqs6QHZXQDOSZT095pkw1oeKg497WS6j6q6TigyqFN72oQ4c3U7fdVFNv3ii5mIWes
JcwyskKpDZaCzoeN1sIaR2HGV8egyHyvyNjuTe3tNi+oUgklAIPeyVcNekzY2oQ6JQhmC+ssGMEl
fav5BIFrlLo0fIPqXNsE6i7Xo4ZkDfgFrYZWNGdjcl/6Wn9nrTTXqjB/9QW6DyvgM1c4crN++oRj
Wa60bBNCRt+1Q0bQSVA/2aheQgaiHGzMu1AR9TEMFYo5+sJ4yeTJoFm3t51CP2Zt8jEpl1lIc4nt
5reT0gidSfkC/YR6WiKoij0Cl1IGEYCVFD41WA2R+TaXqIELD2iE5Z1mkEFBZ34NOd6yJqDnWjSE
lrUoOSx+sfxRHGOJT9PmSxCPV7jWsx3zkBJAy+NYPNeOcedN/bAF9z0Qz6XtsuqZIgsgFbN7P8ws
QLewfg5eEJKWRkmZ5/KJiTpo9ZDmrzc4VG64UBxiBghiRYzY9Bydsd9Xv/RuxoZLnCT3CZfErW+k
U7zomryFzpqtaSMk0fzS9NVBWMNda4TbuLV5ZTK1ASJ3iM2BMPV29JREpIDhMFmOqQzvsJjsSBvn
bKxVLJxQ+QHyYM0Wu6lByBRDV1u5e7rZr1pEUlBAAvIETNg41bX9VnEEa6SCgUCGNSrXB3SaH/gz
Vxq3jTK7b1HMl7K6dwSgWIs24BhwLy5/kMiUQXAVvC43fB3Nmw6iv2aFB9PSjmNT0JzorEuaOshg
k/emD/eeXWx5a/O6s+nFeYN+PwV0YjgsiLWcxmtUlLWfpNpDnmansv8gDwOiA94HEKaHCakSGZQh
UcUGw0Ppbsym82c8GRvQpdmqwh5Iztw+hSFNn+piO/a9mbUXhRxSKSh6mXn387oTEj0sWmlEtZdt
a6d4iBodpxeqBGPmyG3pMXenDRKAAxInohSZrZVdkYx6i/KsQU0wfWt4QrDaEZNFT2U1wldke6k2
SffQQG9c9TpZNW4NK0EFD7aRrs1pqHe59e7Rx13ZUn6WrFtAWY9NXV2TKtk1RFdKpd1iYz3GEavi
6N3D/KXZT6MobCNWMMt8b7LpqAF5afGfutmHXmBoYXb2pNA+QIJc68rBxV4wda/1PYvr4g+kwzrq
+3mo32jjUiy6BES67U6x0Gqqek/C/AExxR0QFx+y4rxv+wDXQO7MG84gJ9AGR5ieT1K3XsqC7wyC
ODbH7hBPZKwhdn2bwoWLR+e9REpRMoZZabRPOZNvmL4CkrA3jAPf9Y6WcZeV16Qfj338oMv2Uw85
4wj8MkMDUrY/sdHuYGLd6WwGRsTIxpqgD9EmNmb6km5p5H5lMG2vUYCSScGTnYhdrcNqnApxduN4
A3PstZr1ZXoV3BRBu8Y6sOmI6aFKZJaiS9+pyl9J1780aQvTOI7vTEwIAPbjy9CqL9elg5Ra3aub
VZumbT6qyXrDnPusMo4FXXyt7P6X5aTpqlfjhbOG2lI/OmwA0KqzIX2PWnPrMZ1Y0S6FNVl/SK5n
4I7gNhjoj0SNuZmRwrbHCKi1l6TQT+W4FjpwIWZ95l0WkOjOTqOWTF+ImDxKhbleghRXZTeOGzXE
3AkS4FEel6809Mlgi3UGXi1zSSN9bysUAQEbBWMxoj7a6qznzIstvhjkBAmZSsC5BxH+ajR7i0kG
OiAnH8tlp0RCckPn9V5qYIYdkA2j9T70KQEd05M7Ge80zUjlGPqdBoyc/VJ9Ls93UBAL07Q2pMoc
GqpoZ3+07CdLdw49hnseJKZwgzmdpMOkza0J3rOFM7GUdvvQaeVd06UUoEL7LCr+Fak9K1ZNvYEb
Z+ecW2RtvSANQEFr1xsQr9MhomX8c9x32i9h058iybBeeZqxbM2gDwIOKhVL5qyORtp+ahbvotEM
wjJCf9aG9ezl3D5qYyPkAQkmPWQdxiHl7+3BPRrxNRXotqE3SQqrez1N4puOSYkJGLOARdrPJFwS
wvLkxfarHjEXCIPxPBGO3Or9jd246caompugA3GWqPJ7qhRLhpgvKpl3DjaWVUM0RUE5RFeBUQiY
Fjg8Caom531B2BGqK9fOmJCa0MAwTMe9gmJuMeH3jSK0/Yg2CFYkAmUKTb5UczwcME7QpcPNj4H9
pRLzXcchchcAqSUdOL1wBEKjMDmvCG/29Vx78CYi4ilIaloVJjPubtoYEL6I+b2daK72HU7mUbff
RtoVuK5YV7i41lZp0UOFLnpDiHyAw2NrF+FdETWvApYYsSrmvNYQJjW4e4TrhGg/l5AmPFEeURFH
pjfkZc1fDIMQ3FJVFI28NYIe/qE7XrkVcBNV90IOwwHZz0VzkuugIxlHvkPKmmIjg7KOBJ6YCuRh
+OzHBciq+OQsUQeFdiiY6Ps0TcajwrOymir863hlEUzZXgcGVlX7MjzMZLTiO1cEn2Dy7gfGpUZr
DfQJ7HtvQhhSyPic0bfaMXPWd72RPsjS/IBskJx0efBS0vLS8tIZ8JciQDCMzFp95pK0eNlHNqwc
Xs5Khi7Y2nImREOX2IoTtFJ088ol7KKKcDR447WlLTQI9dAWw6nqhe0zw39umwJts3zFEGO3TrPW
mhj7rYgf8hjLpUmbrmZmOTXhAO/h4mLbmOmJOBptsYLuvd1lwzabtd/1PDNSigebZXn0/EL0Bym7
38IjXZW0u52V6Jgc3rLU/tYJaR6UUDemQjkDmfg048fbeKGQHN+xU+OcIxb72ZLc1sojGolmWzI3
a/CHaquBw912ZD8MTXvbG6O+tiZBcxAHBLG28YZ+tAv9BB/3bJLcDfIAYwJ7CFeNs01yaLppmQdG
/pQFRHRiBhgtd18oZ+eOz7Rn6BHamgPbv/9QgrFMXgaP2LZfIZ0+0464dgrmA1oYwLa5fTsqUvOa
6Yv85xc76zjSgPSnvgJZlHewwsjXBN/S7XBJDCtjCOWaPZTbNGvuExuUVwRUce2k/bZV8lB59OpD
N3mfSUISXf46ZMifgu6tichQb5HV6yWYU5xVZwbi54mYiTW8JvvCbNYx1betMPmmAVOPriMIdqD8
DOd838zOnRvjW8nnHpYiWzYuYHEnQ4uDFq1OaW6jJt71w+JKGo2PYSLwBRDBOg+TPXtfuCuMa+dZ
QNOWCKY0y9XW1OArZ/l9IoEtKLO/eEo89kAikxxzJhwMTusfZdu92okflHV+zrBzsO0xL0eyhIcB
4kgQzCdT7yhzBUwBJazjYnhJY3vTejO99GZJHjNI73LhBiTnetxgyL/GcbeKcihupVWbazzUhAGQ
LtKp3xVWqY3XhUT/xvYHQTTlKs0Te9PHxgO5be1hHFAsN5P9ikeVpKV9WjFNosXYOQZxpgCPx6Sl
5FJLMgIlbTrAYqvOkbDjneuCrJ/VtJbVNQ6IjsE/+GgLkmtinl8OfBm5dYI8qW4ki7TOOjhkpgvn
rWWypvaG2Q4+861HrFR4UcI7WdNZN4L43XZFfOhFf9dgccBP1PWI7sluiuJxWs+E9niqdx40Sfq6
rQPyNQdyjLlzm0L5XUFmRzxayBWzPcOcYFMAs91LbS8IVbvA52WAmEBaNntmuGG5MfXx60d9/L/c
+v+HUJsJgaX/fFWf4/8Nv4v1e/v+H98/Eu/b9xzi/fk9Vt9/I93/8Tf+FGjb9j8805YWxhJpu6b0
gOD/KdB2jH/oeGoM13BsAUfeNP4SaDv/YPUCOe94JGOZQjf/W6Btmf/AceNI3dGNH4W28/8j0P6R
X/8zxB7JgWfq/EOeS9/JsHl7/yzPbp2E1JRRm/cdbR32N7Z7LLfIK1bi0zhio3rSDoCsqUIOyC/+
6Yu6/+NV/kN1+T1Ffdv85/8x+IDl318c9KaUoL09Po00/uXFCyWLyta9eY8Wd6XH/szYBxt4wfly
p5PLWfmu/Q0i5n/4sv8C7u+wSfU1Vf++fuXwDTuK3iYlhM+BElCvLLecJf/9SyLt/7cf9F9E8Knt
wQzqeUUEiN18oetEhhmwngk0cfL871/LcpYkhL+/HJxlF5qhELpjGcg8/35Rm4xYrLBnmB62Q3CM
bAaClnk3tsSimsqtznGTAvwvXCzTHKFgIKXJ2cuZNkcO2c+FSM8kAdE10AJ3y53rQbfKGTJVDMUQ
4wADB2G6Mht4k7OjvwROb6yKBHUj3LhFb/PVk+03cuFX5uCovQpxnNVm3u5SxTecVvRrE/qDGiy2
PBnOls2hLYbOvIbHqZC3IHngf2tiZyPsMQeMxw9dyOF4BrUxjlPIBJKtxbTzWyITomNQEHZmgTf2
CFXQ4vFqugxTqWYfGfoGj2ci6cESw5gchlnfBI4eoqRdCsGG/bF+b6aRO898B4zIHEFNV6kT1q06
sskzeSQZ1/ENszk7Q+ELKY8q6g6DaD/NwrsVAY0kT5nfMu/OcVm9maK/Dhjkm6Y5a3J4mcSAJxT+
J0PmBRJuB2tsQH63WJ3tZqRukARp2R9dzOzSntAGzj3dcM4Q1xG+il+W9RvxmFwYuvEq1rbTpEUU
CbSa7CXg3ixIMvs0lPg2Nf7eYHIlRAqSEQU27WBmNq6bM1WYL4VR7Eoy0zZ1NwQoeqO9Vk2vSiN2
dZFctfgjOny8eWbAOsJ3ijec+WHxRpCan8Tpxumm73SmlWKbazzSflyP12mAcpIF5a5X6B9SZ/42
zfwall9MMd67psrWE+G+y4QSv4XmTylTM2co34KRgxHYehKYSZ63+6ss8299KDYx+bDEpc/fuTmS
9yrvpuLerrx8jSzcWDXgN0rprhdJCjjOh1CyXJX1uJ4Vfoy0gGsmmhPxf4o032xYdxpH6BwuE9pk
FFB5w7eGy3Y92PrvRvAZD6OLqYmG5rfmAG002ti3crBa+KMDMaDYSeLfTconyMnYWUVae0pNQyfE
nuaoyOrXxISdlxRgGUkBoRHujJsuTY/5ggrUZpz6GcyWLOSeE7MNbRzGlbEMiF3eSGXZnEoVug29
DzeJnohz5pFLh+GCVDDes9Ooi2fUmMu5TTLDOMEHC31kyGDzdXBbmRaRsa1vFGEpWyzu/Ltpi6yB
yqYgDDAOmKGCO6y5ZfgLPZLz5UJ7LotOFby7nnvPvxX6RcsaH/BlDKLelRrq+wgsvBEBqSnFZXLi
P25fJehyB1XxaSQ2YjI3u9AXTFZ92MxwB1xctEHmj7ghGLYYtJRnZIp4NlFH2ulhuW/GST2l+XA7
CdSOtM/ejAoBLBlMsM9KCSuHMZvm4QDphc4LQA1TsvvONCLTpkjf911Oi3fGSo6qsdOX8sfkwJfW
96DBDHIUmrNbtldN1fgVO76+nzuPZtyadZeuTVi+CcFjmMWA25Mk2MR1AA1ueeIKB2O6s9Mr1Pgg
+EH88MxWlkjwiRY0EMpNGiKRclvgPTNHrVWt6d+50T6KIblNxQKq5UlFeVaiNEGg3wBE7qy6hrs1
XHuH7xjZ3RucImweXnepJ5sugTftXKCYdFOiye+fg76GriUHLKgt3Y6QzFWf9ZOokIw0Lmq75XZy
CyTgk2AxY2y8dsr4mpnPdYXIX3cx8cocLGGhYUPigYxoMkzF9NyW1G+BzpWPgnk7K5b8n+UIVtnU
AHmcEEF2iPPQwEfdKg/4UF6FR4YXSULru21YqPqJKwL0qvBRIioRPLhUfqBBxqs1i+86G1iLPVjy
pv0Q0eK3eWNkS44IcYpLDPS07vGK1OqqibTe1vEUr7wYtPByU8ztdmlVe2K4Ejh1rb2cwjS4AwCB
ACceHT9MxituzW3oxI90uTcsqoSgQrESBe+zG5Y1ps7f6lheK7Xpw9Ih0dEkjWe6CsndyFp20Efz
MljZxdDzS+4RzzM7qOwprJc5jbC4ovPI19VoYOd7IiF1NwdZg0DfDxzqWXRXwdyQFsJXAc4HYUdy
aiK+ViyzRJOhQSodlwk++lOS6BnDhQM9hZj9B7PIeK4JZ/Vnj1a2qMU3nirWziR+yto7mpLV3D5P
6X7sWT81j49GUdigbJwOjVe/LV8JGa10pSwccFR4TN2yiaCI+ecDGhqwvaqLjj83vCzbt6pJjspz
SgZYm4bXhNPJPkrhsnOa9hc7Ml4IgYAn4YJ7AWWE3uQXx4LpXJVvtPBf6zQySBQBxubM6QmyACUT
pE8vDnYe4ylyFMwNacMfs2ETHbysatgAGJcbtNqQMxOYOtNuiYcYax2wIbJFLu5QT/sCJ7TfluDA
B6e5JBMulAJt5Ia23c6I5KkuF4hEhG3BYNhZKx4KMQ73CGpvu6A5Vwob6oAPIVt2vqjNziaaDksr
uo0kSp49+oZLGJArWxyJGwp9d7iWo5NvLYmHKU0ooWh7/25DtctrdoCIHIq1ofRV4/IR2ijGsIMH
ED0sYaQ8sQzuVU4Xf7p6TuQndqxvWGW1XUl4OjUn8vB4ImKjuakHYkGRhiGfbRlQrTPIAGtava91
hbKkE3SsIrkSldMzqYLL5Ex17Ldhk210yT/FpvrVwIgscwtaHrY4uDwnRiyEIzJZmgLm2aIXL0OE
OFHmO7TEvhYk3c2QtN1NgkpFVhAkVC5Os4bk0yJgFRy5VfmD/MX0C4F4QeiGPoq3wcBCsqiv8Un4
RT13h57kkmIIvbu5Hi8RgQqssdb7GCyTYHx0SPaawM+IGIKizoeKlMvXmdn5NvEY8s605oUN0jPN
sg+twGzo2jN7BcoKGtKazqKNSLuySgQ6hIoCFLeOjeAd9UN7SCoC4D1tsP3QucCfpITPUj9ttTet
pTURaRPfxtTvY8enCYySJx9cLM7iQUMpV3sk3SV0kNymRKVMYreTcIDjo5TrvB7oxXezuweOdhKY
N8wBMkczp8+hxuIDNVwjPSjZlBbzlV7fw+bNUc7AZSfu1x8dkwEsGTmrysiJGJolWXHu8Dk7wIgT
ogPcXhqbXrokNPVPbouT3RUaaNoeAEek4+zU3eNksqfX1qAhGv9itRtu7H48hSah62h76FQP3RO4
cPT1MngvKjagP94EmHe/n5B4TXdCm09Y097QyDLe05fYHDNDGUgCgR8VReObMZThApV8oukvDLNa
0p3KvW0u45gSPglgB7UaFWCZpMVmThEK4sF6msz4gWRzrGIoYI71ErtQt4ZBDE9AAAM8Dr/sgbCM
o4sbCJJSbKIlg3VEyNaBFj+pFw6AQ+cjcC25RswmdsQvGPP41Ts8VDTlynOcZIieadq0Ldkt5GYS
ixCW+h7e6oOCQrZikvjZ8GgyA/qKc26IqI8+LYGUe5oZDiaZjuMtINCTE+86mdpgM4IykePXrC8S
PsUgXYsK1u055Wlhya2InuaAx5v/uaNYKGIUODwvGH8LG/Q3LhMHUlXM6hFOJ2NARSQ6pXzXEmrP
N8F0386NVWQwzEnCID6NWnCfya8w42I3NrZGqdRZEp6ysTrutAbGwUgvCKxGwCw2jj/Sts82Yx5T
gSSQ6zxb2+AfICkJl75vuSmELShdq7my6y0xnez0BtRf/BLXmIluh5gGAyRsYS+rnF06yPec3FkO
WzDr6/4+Jw6hFECXZRjsULi526QBCGwO7e+xZiMmOvaDqqhnxM20tawszsI5TUuzwx9chuzoE4ML
d0jWrVkSRF9IoMXiWQpUhGQwu2jVF5cFQLQ41XyTwYMfB3Pvl1H6UOrtMs4PntKii5YwF+Z/HccW
0VTFlhQRbJrC9wjGQA1EYgNSiZMVpx+RGhR726FzMLIiakRHY1m3diG/OgpWRmWZt6ulAK1CuVVb
zlceit+kgqbHWnK0heYD01hwXW2rQeFpVwdbNrCX9STx9bR7yez+wSmZUBsF4kEZRPDggEtmImgv
dYR/yTGW7llyq4Xdb1kvYosSBlQxJVeT7GQQTgwDOKPewuXfigz+JVy/YmuIvrppOFq0BghMEFLj
mELiULUNIq0x0CB1FBsoGSK64WsqBfK84wb+SbA16xEVauO+tqlB6q2FXrl0HujOIWTUcqaQ5myv
BifcWlHJqRlVX1U3HGKnstkFyd7rmQ2YMngMzpmS8qFJF71HkEZrxaST+bSlFxJ3Xc/fhWebFIxy
5IyNh//6cOaWpCLGboPXW0QVo0aMJrqUY78zrRfPHdr3MfMebRMXEicrWK6jzQwatNg6QecGblee
OAjnu37kufYG726YF/AXLYOoIyvMbqB8ppCJt0TOPklh3Wnu+GHV2bR2DMH1DW8Tpk4HRS4Uttph
l5fjhyulx6LIc2YwBN8MEEmx4EGZ5Nvldm9x4iYJcepWSMDYQAa9a+GybEms2lgNcRvt8rgl9bC3
O3s95whFBbbgpdrk9vRSxNRhvR0cqdHOXu40CGzYI/WdWQmAPWTARFSM9WJzGVgt/ZkaQ4+xDnZj
f5g1zvpRxUiGSwXUb00HYq9cXfq2Q++hod9AKpPWIxDBV+MDu5kBzS2ztfLcIotaefa0E4SpOzGC
sMgiOlYnFGRkRGEr85cySszXfYqUMPtwtAgr+iaNP5knHy1ONatSVu+FpVEXjMYxNawjdNRTJ8hh
dMed1lcOPZL8QpDkdzpNB4stGKDnMthI9In1n/uXfiE5fOqXPjFXKZRxmIryUsTaexnmDv4Biq8c
DXc/wWLraXnbHHNWje09tFHfrO8AvE/csfWXPjA1VGVGr0BhrIO6invZwYHfLZOd4qHD87IKWqbz
4LI/EhONgo6czJ+WyCBe5lFZdA5TUKhBsOndBYLTmcYpcNybWjHiks/a6KjdbMtoC+jzFkrFvCdR
GlAkA8BcxXKD+B8p1ry1yu47b8qHPo8eHRU8g4wg7TdDxOhGMPYZtGgbR7sxdamt88iqCYIpXspW
inWmUH8E7gbdDQeegcwIz8FslLoEU+Gxz0LeAd/uaazNSxNbZ9PGEF7rRbJLSmPbZeYI0IF3k9no
V6R18mZJSmGYnLWATkrCZeNUa6LiyXiX4YQLmPFaPaGNsahQmOlg3siqq67on4wMsIORsKi06QmU
KPN7u0FFaNBN2kwl5V3bE1XVcbBf2QOLYFBqG7vq71tzSfgGYel3uv1sc0jaGkoDEYvLDfurfWO6
+iG+13R0W1PUjswCoVBFNkGYO+ziNOhQEQOzDDkjOZ2Lrt4NYf4nO4ojAo4rIzhiRSGQFGJBnqq9
XRSOT/f5Wk4x7lXqu1RWgKKqF0EHw7eTiNAxlrckcXeMc7G2RXyCqrztHB7HaMqiU5Zw/CEHjFRK
8ZANzauj2mVEhwy+h6+YOrXHggIY3oQ5OSG7gl/E1MQwlD80zbSeYpYwHKJ+qizo4FGKrH/szyNQ
bqq2CC0VLcH9lE/DdjKKEXhBTVoc/wVLwXzpEufUVcOwnYlQ2VnWXNwUKXOjZPYItyi1AzbqByfU
8kMh5MWsTPMGtX0a/Bdh59HcOLdF1//iOaqQw5QAGMAcJEqaoBSRc8av90Lb5fDssgdP1U/dn0SC
wL33nLP32stSn4iGJwJ0gmrR8Myhvg5Ji7Gbic4vYmW0IEKgbRmhkNY9K19hUz+GpjzLBlgfxWfK
bU3THsdBvZYNg5wqEomGjKFoN6QMeORzWhUaETrk2QTVsCkJMceBLtp1H9JwqhaKKIX9slfrnZVC
0CQrIaRqwpfLAL0JOer6eH4SnGvOMFfPgtjirEMIZkJPd0Y8W5RaXW/LuslJDleXpRRg+nABZCIP
UonPsEY0U4zzdB6H4enHcBYXHI2dTqFXWsyyC0Mh/2z4ty7GL/3y4rGe+J7e0HWti2Az+H2LqzNL
karRaq20J9lhiouUya71+qfMhPc04T5rkjH15oRdISWRaFguoKzVO6nhWCEV5hqhPNp8VJeDFRFx
R24FEopwTcCetm5y69XUGnyyKtcUaFHjwtxbZ9jzUYh46VTvdS27hgJdw8ZixxzGghNL4sR02rgy
WAx0g8cnGRcWSk5B2SDhEgWUDDHIw77DbLDcX22nRBsRATmesyqFqGgciCAgFKr51vGbehneYPJe
j1FKZnwQhQ5SQEqjd+IUhwPYu3QaN2Nd74pMwjEw0HzMZ/I3Jin9y3W9xxyGDUjTOJb7Xdu6jcQ9
z8097un4/mhIHhgt8MpQ8B9TRTj3cb3WiWjIc1RH8ygnF7UUvvLEiQIUbbJYflo1dJEBttiWrUjy
gg+dBNi5tDbGIhILmgl1aRGi50RhtVKgvLcGQQuRvEkhThylOtsWDfccb4VTVjdcIyU/CCoFhDXD
nK+s5CcfWd8BPsWb/KWYRzczSt/uNRHbiLFwKUmeWMbL2KO00VYk3AiNkR00K6Q9p3H/mYJ+0oxK
QdOaCw+DabQDgkGzWzEkg95X2Rlr7A+1TicItjMLUIA8JkcKtPxksTUfjTm1LukzDmaX7wFTyoIF
vkbT54zdY0MX5agLyBFQ9LOapISEYo0m9WEFYVZaZZ2GJ85YmoAzvfFiqM6DjHiQYg+NN1kkQ6sK
REAyDvAldgkJkZeVyuSkSvp5EGhAAxpPMbhlffYQfjTf36N3NUDozYY9hdq1mqJ1WyqI3AR1rRH4
VZXlrlOrz0rbTXUS0COlJG80/0v3o7UfmycOV2tLrd0ZPAfHAgnptW4+lRGXOmGdPfqUVd5KB0Gn
jV3B1Wp43gfehVnUn0m9hPJaLKf0RoFqukXd/1gyLWXGvScdPSGcOA7ucTO5xW3UD4o+QeaRR8Ft
tYwjImnuq7b2oSE1h6D0EQh20gOCPCs8IbT9UmSExOqIWngN8nCn1QVolSIsOEsrTx9VlFoRcShP
DG064coJ9bPEEAXs5YnY+cCc4NqQHi0PgldGBoN9uf4ck6m0h7LY6hFvrR6LTxqDzwjiwCyojwFz
WNQOR4GZI5geC0NnGZcOd/xno893JNvvas03EqHeW00nOhN0CxpgpasL5S0l0Ax/vUFSpgb9maBV
+lhvbdXGqzKyDhn3AvKi4lshOIj3zXpWK3yZXsEnfsBE4LJglmGqSZWYoJYzClbyLpsX0C12d1S5
//adOqIGTg2YL9NW9FV2kSomCBgcLxFR4bG3fFeirE2ZDznAFQNbU2+Frlp3xYcrG1EECqwuOYL0
1Yg4a1OXnLk1xix6XJNL18pAl4jpnULbIsBwI4JMQCOZGXYZx8O16MkbNsYPmYwbCu1zQ3/JjVXk
ZSWpRxSSBv3zLfA4ek2yfkwaCEhTYzxnDXGY3keODIXbDsMCgREk5XbAjBQSP9vHVO5i0HHoxGJH
fAAdKB3pyr8iLw3oIqgImloRGIoQfdXJNJ4ajWU/EhCnogPhNVD7zVPVOJCJyIy0irvUK+ZVS+jo
4XmInRxE1E6WS3J4fdKJBtit2S/Zul+5qVwEmcdcs6r3cUHRtkgge/Mh1CO/L4ZrC8WUUXJAEisH
I8SMYmra0IGZJsYTPeWlsG2VreZj+Zd4rFJFUlZGdjXTlo8wZoEcQyDppCfaVsexxJCIWZCCW111
NFB7YmqmEnA9f1NVtIgQFRItIFybHNikUBmXMc6Lw8DE4UpMd6+IUDyX8JlaxAA1Rs+4qwJPkNIG
y4eyxi4W7glTFlZirb9o1aBiTr7QFohwg+m4XDi7gEhfVRXeoTpLbpgUKuyg3a5o03ozNwBYFjCU
OQvHBP9ZOI0/jVAxG6Lpv+ewh05bCW1hzCwHSy0BUVTz3TizmzQFm27AByH7OisV18w0UDClff2o
tZdMiBYxtAbP51nVpC21tApq04PjDUVtOaf+2wuhmvQ0aW8oANgNRv0UaGzZJjmsikADmFhsAWP2
sVJMH89WbpK7ZTw0EJ08z4h9NAs0lN8wGwXmZIp8eP8WehQLZM4Q8tNqIMMwEXz9u3WF2KbEF1NN
XCXVcgJFurMahL9UIvJTVayD+A/onLdOlvSnaCZVK2taxoE+esyy/1BH42T2Ig2F5TmnXvlTaj53
Of6qI4m+clX+dWAIiJLFsdeEsR2X6FfJq978uxv61HpYy2ssluNWlcwOUmTQOcVyIqKPWMUFiWl5
wUxsohHaEpRXMu5FuLEdo4IfWbKbhTEGxRhcbieZiOYkTfbk2Pq0BsakETjUMjWnbZxwAogNRJui
BDyyUMBI+ir9jrT3r516V2gsekYx06BLXZYfwPcp+AG6w6Etmq41syvPTcfou4Z7xhWK+2HypIn0
iBz8gG4A/wQrMnM+4UXK1BvyPBC6h/jbqiifqL04OYqCa47iH0ARCQy3ZXi94Umt/jOjIPOUJsCr
IqtENBntePr3p67pJYcbVWKgP0Zry8f8RIRRAabaQh/IFtEG/UD2JaEy4FgKu1TMHIF9+aK1SbJD
WmyMV1ngmYW1heEnxKKQL+mVsJUQQUtPOfL3zCtTT+rJdCNlnfdsidK5FIFYFANE8MVTF8YYUXz2
R/Rm40UzMQUHVhadCZ36xfmP0BHcMi0Fk6Q9OX2rYgUdNrqmVH0HbjZeiaejlIwuIZ2ZdTBjDhIN
xqSyydRGgm9Onp7WCwbjfgU2LdGBQ9DRyk45NRrHPMQL0WE90dv4ZFki2v4ZElUQVU/4IHSjKKYE
T4ww94bA0yZeOc9kF+8JOWUWH1jOAotfuE6HQqOzIFdK63YVCFyj0L8HBvCaDBYCqQHkOfDM+RCn
70ZRXYZlQ5u1s1LWIhteDEdCiXHeR3A/pGj661rCEFtMTegiLj11BJLq5j3Pqw2t/x+/jI5Cm0t4
nkVabyFiL6JmZiiqCNSNwH8GrSB8GP0CdnGogB5F1eMxN5pfi7k8Qk9anfR7y9Ygd02h1QJpkAMy
o1WYg5G+Jk/yQ47k2SM7B3VmRLlPFu5Ziiqgo0BVpgwkUlUmp6ys5E0uVx0HEuh2CgMsdLafwpDn
j7GjFWsl6Ya+1ks+lcVuAHOANJX2vZIotmgx/4wU0UNTh1iNeECCIeKtpgTThtPN0gUf+4NaqqHb
DW6Oi/NFpjwrUXmuBD98AL7zHTY+wk3yiehX/oei8sR03PN1UhKh3VhekEMwllARlZn0mbZE+AHu
kTYDdyOQQ85yfoL+FJg9lgmB4aeaJwclmf5kBiJO10+zJ9Nb2qhJ/paHDDstGWgqj8S4Dkfc7vqw
l4l4aILC3+hay+lIljdjDGVEnIlejol3ZmILcyaGTYXaJIq5aRbthORqqkGjdMqHeylOhaNrbKEc
bCwb3NLOBDR0M1SXqHqdeDbrMsg0OnVMpkxd9G0uKMm6jfszAR4SLlmCVOi4ujlwlm1EPRRUGEyl
1DjjLpQoO8BKev++FOziniLlhACgNPgff5RJYl9JjYpPoSxV2It5c/pv/ynzQ/7q37+t2npW3v79
hEh8xIgZU8QKVBbYWlu1J1CKz5F+PD82ztqITEb/RQxIdZ7zI0Z+sz6ngwJxNg+UDZUN5LBetlCg
zNYVFBT2E+I9ViPu+q0E8UVY4sri4GyFtfB50xe3TNNY/mnC/4Bg9Is4j9/kOgWEJkVtmq3LyT+X
zbBPQmu+8B4iTyw77mvNNUxko6XYW2dRhuJACKc7BXJ0zUF5oUMnBLXufjWNdSwTVQNhG0Qq8vfq
O4jsbDaFu78ka6XWQRjUXa61cJ/L8j0Jk5ZOwvBOmqGdjX5/FPWw3wwmnNyEQotzjXIMahVodMpn
qBAYP5ZDt2aun9tKFyX7LBs3VsQVySArrGRM4ceqIJ0xKsdtWVDryRyZsjhfR5ayryM/4WSd3LKs
qNcQTl5GorlCcnG8Gd0Xa/Pi/826ZwsIXU/K+5QIjGnl9gJhq10NOkgGIIsgV8g87eaeGO601zxB
RswbSom6U9D92Zo4LhVWwYKADNgo/mgtckjX0qeFVDyLjPWg+SUfr0eYIZ3SipzgeC9my5OOl4nA
t5EMXaU49ZjTgC4k0NeCxvKY4u8qkenyIBfrtga/lQ+BE2cZI3cRKrc+sQsjI8bmOJhrw1BIJJ85
QQXovBUolwRME0RKG83aNIzV6D5o3QsqHSCw87SGOlbuaABG51C0tkNqt1SkXiFMv9j8kieCCoxL
kteHwbjLG7QfUci0uVo8p5NGLy/v297VLblbJzk3O2qtVZVmgKKbkNFXmQQu2Tzkw8Fjd5Ky/JlD
xViXoXkry4HORMkUt5oYTRMEgDU21OK9OmrrNKtxzst6Rs7B8CfHA5rdDJY7sztjLv5iRXvVhum7
CytkRRE8JCigzN4cGkM0IyVSU+ks4R2ifg66/MFNjHlvknxO0CTNt+Gs3vWLKUTdtYMMH8sBDUtR
ih1FnHOnKXzd0aXB2OUZLDOwiEC/VNmr0aPyqPTG0bfUYaMZKU0zCvJt3WbmPqZdtAsbwfL63od9
R5i1N2i8DW5/eJ6Ag/eFWADj84FDElQLLDGRQfDg5VsnCnbRwmfCDvKlIZjlhB5Kdmtk4xdD8nM3
r5R8OzPtQeFSm04LOuEm0Yd0NEnrb3RgoZgKmnBTBtIJBY7zZpCN91ZltF4LbfSoVEG1hboSH51V
YepRDQThtV/blVFwAA4JXrcYlO8kn4JK5Qmz9dyvXwfKGDuLk/rVqmvucC0qXwOfs+kodvlrWzFE
Kkc9fZWg4NMpYC4s1mWKwaqJX6Eb4JCa6vCVXiiiOSkJXv2J+VLLIfVlzBERpLFlvrAw0ZBvSuMF
eVVhS8D3Ln5iudFUyHS4kUeZNYrEf/8X36V80vxCdMforYOwuCpJQYKiKDBarIRLGGvaDlvqcPLB
mJzaNhrIXC6VQxcyx1y+31ZDC28i65lTGdqxkdp9HRtbqdPN1zYxX9phMSTNX+k4RE6XLOMF7Fpu
Zgbv8dzivAtxJ6lBYzjYHySuUjxCCYQ+13QZvfWeD0LAPeagdcMoxVwgqmssw/3CGi6YjdaiNB1l
ziU0RsjzTdrsU5jmgyhKBcaGeNjM5Wkg/GeTYvO6zLxiaIyHPIg9K67SW6YtKn4a4fReLdazPkcX
xev3k9rYJwOQSalhIqiWKCWAuS6CHaG1CwAwa0lwa4Dk6AKM/qipPdOTwTc9RDt4hevu1gbxvq1h
eFbNwLRGSy7EG227eoi9cdF8+TOLfN8zTx6V9OAXMJTa2fMrQ3dp7HOy4zjFJkBMCqiiLUO2BsRy
/WP6MQ23hCADVu0gLQHqYBeDw0jqSllrzEaXupYpiT0gB2VxZxHJ++ZQ1WwNelgx9dM3c4AQCyEY
ZChZpssTKhhbokQnGqXhwJ6CFGkNE1eEppNowWGToslamwB295I6qKucFvDZKOIDk699U2P3Vn2z
WJdmJO9YEMYtt5/GCzsL/VghYp3XQx/RPDcmzMtTgxTEmDmlpaG27XSdmn7MHcI0JTcE1MA5l8Gi
Gr80ulRdggkPoUJTjGV73ijEKnmUQnIQvc5zP98C2ggHo0Lbkiuif2zCASdPTfypJVoekjgb27bK
7D9lKQkI5wJp6UwjPQHe5LxLw3a+kHAq06k7mqKUnBoTgtbQqSBDMULnhkEuak/0bxeF2SoVp01P
VAh1mXxmKohQVVGeQozZLa1fQoTM3FnTWS8ZlkNmUI7CzIobNv8Ye0m6TQMsQWNBr7arMVURTsIA
b8IeaQ1nhBYjBEG0EXrmsff77qSHuS1O/bMYmY8QFzLZEc5K5jvqsFd9Sg/ZOLcqySlA7aZVV8qZ
J4Q9DJmwO8CYKHYmjm5IJkV14GR2Cma/X3fcb4zWE2KuwuJBWSehNtL39WiNXjuqcLvrvtmUaucy
jsU8hibC0wyBQNYJJV4RvAsimHCTlvFm6qoL+EW2hlpSt+yhb7JMGRQCZaX5s60XFKksiLbapPE6
r0yMNolSwfNCXNXqgQdKnc2zrK+NQgXccyBwsm6gh4q93ZnHcbHxiwdONhM3Y38wiLwYxrTej41+
/lc4ciVXdaYLm7CatwYsatoFKAh6bYMmVb8Keg3IrNNSt+P9rKGIHzWoNgzkAJkncMvXlSijDBeC
05zJ5aEB9eAKypS5ma7S1vEtuoSI8WygL/RI4/gVfnDqJXO+00VZ31t6e5hird2qcXzRiokuSYpP
UanUbmdEA7VQG6TSPig6aT/3zAfLZfP/971/XwCZSXt/tpClafVEszojvDnTDWVb68020Axxj4zN
FDB/x2vVr7KdMk7iPlr+4t+fsGumGH1hYVYjOFDzaNZr9dq3G022CRlDqaBDiF2hEjWvPVDplfIA
ebiLHOmSv5kf/bd1gIGghk/CxQQavy7HKvWVckG9EvMlke50Naej/6ngsB+ui9cILSEYFNoqk00w
XmitpPegXwNJ24rbdIO19JtvnIs71ucrMnosvcAyslf5GjWn+d0AmpLYiOy0C5m68FLqF+MQreej
IK6F7SvojSKmyb2az/iOrAcjQvHL2MmnGCryPfnSjbVaODMxk5vRqRIn/ykfpC5b1dEoz33o6Nfg
VcVlVn315ZEFAc83HJGGUWa+Jw98ArIhO12wxgXfHVFG44albc1tZpkbGC6rOl3HBz/dIIWRb9UX
MKZum6VH03gIwjdvHXHeWnlJgOEmLj2m4afaISzB8xV+wmUfTyoyrdouPQyUySO7c+pW890kuSJy
RdaOKx6Sbpe/xq/CB1ICWknYHtxi02mu8qp+pcC/RELH7Dn8bY/Ki+WBRU23HfApYxswTFz1++qA
vo2ouPij/8z6lXINHfPCm5ts9XvcDM8Sh/lb+OheCeokOXPNjJieNDnqd3Y1JEQbKk7JRS7Sn1Rj
Vdp1igpjlb8AhERNIjxiAaTiauzdvnXIRpzPzeDEByKoQjSUOBKAmGg2sNzGm+/DFvtLsWbYI8Qu
06093nc+m8nLD9mrdNYe+WCr+rWTtzAxyOUjLJPEWG9kDnEXr8ZDnhyZG0fYidzXlfPWeXgDZnrD
sS0csr15pHFMIfmId+m43AEBFce0DZ4M7Pp1/lsfq3fhOnqkvgJI3s2uun9BOOmGx4w384yAO2Ay
taXvhiPvJ9j3k3iSfiAZIEQmf8pJzjV73Ad2iCcLMMk4ML4lcMDqBiVGy6Z6snYh4uvGNnYwG0Rl
F7+YJFNSyY4eaew5j6rTPap1fqIOR0sw2YLoha/poqt2+EQaRiy10xzkVewF9/FF2MQnbRPtjJc6
v2jRDvqoHzhP6Spf/B1nU3CW+bNtV8lvvc9slsGGZgm91XWgsu+smvfGKd7ASdEGfHZr1RFu4DSI
EyB/cxuGa9Qk4Wn8TL36aFzKzecY2s1B2RAcQfi2YzrjM/nAEHI3rmhcijeosvSiA8y/UOPdEA7V
X/yXtmD07QYUrqucROXSbqU9TZ/hg6VM+WLOtwjqUYBv6H6nyPJOChcGpeY2v1tfWmJXH8WLYDMy
KTfqo92bA3KHLf7zD/IVGbQCyThWO2KwUYFa9mibb0SL3qXQHr4BZzn1pjtn98XRgxR3Xonb5J4O
W+FBrygG2/SkHSQ+1LX83bzFnwRpENS20a6zsaqfZeqYd+rE+Q82Z5tus4N4V67WNYRX0qz83UwD
+cQVoliPvcRcNV+C6rQbjhu5y5hI90KvOOtvw9r48A/1Ptjk2/KvwXxpx1/VMmlaWdneYHrCD8fu
uSJy2C+2zOn2nXFLSXRfReteWKUv9O3fRMUGVrsgXgHJO802YwHCPIMa6C8Qjyp63Y4tcWX8oOOc
JgwwpwFpjWLDkq8feBYq9hpuGpB8UCUspHmOxtkzI8F6x5Vfla/hJ6GIs2g331Sso9uSfpWvGMYS
EOc2W+kSoj7exImj77tDVPNhczPlkr1sTYv2YWWeyyuEabNwfLasaE9UAswdBNDI63S38fwXtYR4
Z4v1DUEkLFrhLjN3vMUv6LkFWsGrNIPO5UrHaYvxTt0yM21tVt3v4GQeidzoHdLCD8J9vECmOQsM
UTkxHK1DoB39X5hn8UEAYgf7lw2JHVHi7PamPYyL8R7c2RLejZ3yIxyaLc9fTFFPwyDDj2aH2/qV
wMVxFaEUtcWz5WJmsMN3/S/YIxMPGL6u5HfysEkHZyLRMyPdSicwkdGGQa7lNQE6BRsBsIhd13LN
O0GF9Z8YuIIXf4h8pDeCFM9V9xkfsicRv3TtoIxEw6q1qdqQyZCVhdm8PacsZZO/rVgPRaBcu4bg
kV02reM/q32FMwYXcmDLVI/waRn0CmSsaA5PFqFxptO9Z7um3DJSQlNBlDNZqkdGsKisJ0dBLMMA
ZDtfw3wDpC53A6cd7NA1kGZflWklr9tX6yiJm3KPCVIzVtVmPOgbi8dEOgtvxJhuObrLl+g3OMaF
Y/6I/U5nTb1MEhz9decY2QadMIcg9TvfkiSMJpm3WL30LfmXtpzb4x6Zb+gWp/zdeuOMLh2qBepj
MwYUPunzI8f1f7RTQvDpBURG7UN6Elftl4UfG3ePeKx9lgVHuOr3oL/qozfvUweYmx1gANpUR8Iv
v/Kn/JjeMsYoX7R+Qs/c56dMdeFfvZaT23zzyElQsfYwSm9c3TUY6dDhghnDmQsxV3bUONEjCbeW
dY0HwoR38pLQTVuTT4lneqU8xcjTTXfcaclBWvVbaTMj0nhrtzB4LHMFGUb/gcqRjM6Sn7n3Rcc4
9n+tuPXpfYFwyzb5a4Ng0O5fhPeZK9274LWys7mPFOZNbj7d0n2a7/2tRe2/qg7hVv1SrWt3RphY
jJNNnvS3v1ME24rW3S3WtsKwbl7At+BfhDqKRDXj4u0xKE4uJNklz+esdQc9hJRmywfjb0nzg9ym
rYwjM3nt2rHdC/eJ80Zka6/1dUAm/5WjuXThJI8XYR0gqUFZa6BMXqmFy4OZb8qNuc1a0Bdn7rDm
kpU7CQiBaDOwQv7Q7dPWMbEiEWF3498b8IJwG/TudBv7vZGsF21lAkBqxRxJD9dKvjY1j5o90q+c
FOLiRVePbes05oNCUuiOHNjK3/rWWvc23vocQz/ibCddWaCQP8nRC03B/Naco3OOp9IbKje4d8+k
2iQMXjTWKIxDjrGD57Iuv0XDJrw1eNXOIzk005qqGGWAvg2KU5V4NOc4zqFCik7ArT/kI4tE+htf
+w+D3t22d5WP4lDtQq/bt+/qrUw3ExNhNKV3pQhBy67wQBG+F2YO0RTG1vpos42JoijbFwpggnNu
OEvupm3652C+Fz/lRxni3ACXAAedo/lvoLnYPfI/vF2Z+ou3bHrDu4gNK9VXqOQQDi6Cb/g6a+Nc
E87t0SZ95Juo2zd3pp3+E5zgfJz/ioN+L8i9sP2t+Qg4fnn5Kx5UW2ltqAHpsdTg0uF7cmJAMzys
fErcbNeKxE8UKHb6wjmuzT8DgCa0Ro8jfb0nrxNzKOYBti8vQdcNKunGxM0vn1p/FS7ZHafMSLwf
jxlVB1LRL8Se8y8bW4UxYh9wlFiZ/l58olu5N1QdnqCsNGbtJ3PbIJimrwih56od0dHHr9Oa0GT1
ixtf8PrU49yK4QfeqJ1/RJVT/3aHxpF4ZNieUNUhyH8F8Sl4/pZzi5Ndk71SO+A5vXRNBMvRPJR4
wUxOwbZxDM+cHIIPnpkUJqVXYoFRN624Ku/67JXxevHbJijY3RrcONYY7jbNIwwnW417+ur0KVSo
pkj5iZl1mXiWd8a/wYfEgsWJCto76yxZepv01Zecufh5Fz7K8UMsrj2Zdm90nQNhB/Se3Yd8zBVC
ao5nY/0YIfabt650YRyn1zZn7GZz5awfPgx21YRjPAXNTl4Jx+xBPCp4wA/LcAjeCFd02X8mADsP
DC1MJyXQlJeFNreunuKWj9G/+UsgBfsdiXsoxtc0gk15G77wgBYox9eql11BQYE6Zv300l16KD57
cxXs00dwIsWpsDgrEYkd/9IIuKlfzGcoRDmwmiQtO9YBxXKwShCLe9Elv/GypYv4QZj3g2YGvxZ3
FDUCoHZ8JDZncXFfOHy4wj79oHdHoZD+Nv4eAckyZX8EP6zGGemZIBFP5hPD7lf8V28Bipu70lW/
/YOJWdOn5uOMvCqO1g0vI3298jB4hE0RFeOGgJGZYVEPbdsVKpm32otd9ijul+6NVgH7dfdG66Ot
bLgjFA1OcFZvwnu2Fr/FaV0SM8ijeklYDxF+csnbT+Ae6nf9x641VARD2kXjDDuAyorrf/v75kni
YoyYdycfBMfwMmxuoQMsuDN3BJO+W+RnjTyhXOw/JPSCtrI8fCAGWgnHH9eAMK71tX1BzPkEnVHg
f0T4ybOKInQNNuyTU3X8x+oHfl0nu+xrosEXrH57IFHsCqq7sHWhKD+7a6gc0h/tjbvzFn36G+Jc
ffI4HGtvnCT8hT/MFhBdWPNrSAMTsApS+JX6IRxE2IgrxQV0GQEeWul7RidOeOS2GhsXsIwXYoG/
SPdlsVlEYtRwxk66lEsRazJh2NDPC07Ti/T2VkmM5R3aPgxt8ZyzMVYfKVp2e1yrJ24cPqTwKu/D
X+yv5i0tVtFf/Oi/2QSEu7TO33OivjcF+8TV34w7484axUMBfsWLD8phAri5Mt7B5WmpPd/5YeN7
GxBjt1MBiSmc0uxwx4nY/0U5TrmO9jb+JcUAxCTjRvae8Ii9SryxygdEhK3oReKBeRSn4hM5unVY
+psCUx/XvwX3kOdp5T/TX+7hHkIYpSh6TPEanVmOYN8LWM6IbLabZ/PU3psny2N4E/cYCS4E7jyp
XdVjfpDWxn6XXEXXeCMddw2Wpi7WLJ4slto7Z+uX/mPYMo15llD7bMEBnlJ4QDCx271RsMM4bA4l
OkmSltYiIz+Gfa+Wx930VV8rgbaMnSAKy53hYb4RyGk5/cn/HsZnTEZGttFEMsOoLVeo+rfGKaH1
z2ODw4ciDmyWtBLflwdoPBHIWf75a03ezuoaJv/YEdK5DTb8w2Kj7adTeWYVRHNoeRMvtt7UN80b
N1wB8aC4hBykL3iMw1VCPyh/JU6joC/ERslw67Qcn/ESfuUcy0KXBO6fytwkjcsC/hRYyBfhwqrc
Gsfys3nDTiFTeEpX4SXSFiR5z6PUqRsDEfRgpb4nMJrx/v0pGQmA0ZLScppZjB2j5pFGvI+h6SMg
CqlgrkkmCFM3KdrjlQ3FZB/9+36CCCtL2opbxUr2jdSTCE3AFz+Lwi6KMUwpc/ompEqzBqzG+9Yb
eMiiBq8awypkHJXeWRXjLok4e6FSRiE6dJdEjKtNmvN6wrLH6jzxMEAmlLwY2Y3dMdnA4z0ryOCa
gyqNHJfG4r9/Gc36CB5Z3xA2l3rgfBhRqhwoAbZVnvVr/RaN1R8soTPJoC4KmrDoE9ysFKhU/n3R
5xdQ8MGG4QJNTATGpdvWwIzT0Hwisqy3IbDhRfeIBZHGs4r3FCUHLVpAYqIWP8iXCuhYDCWJzT6B
bnDsT4Mq/8gJqKk8ppjTzavP+/WiivFflXXEBlFz+QL1t4W7uwqmX6X0j37ryxxhgw7z2Fusyw2P
CkFtGChJPZe36JXhgQ8z2+N4NUDWbWasFnRmGJz55avaPCcV9eryZwJiiM2Imh8hjh9WWt7rsbm1
wpywRqp2Maafg17SQp2eUykom1YVt3TW19JkXJIp2JaCfFIoPK3ev5GTcjd8iiND1lZwLalYamUr
p/7VZ7jjDq35Wnaztk4C1ED+OL8MYKT4ODjAFKpPn6j8MYUemF/fObU4fptg9T3LD3H0hVtfqQ9N
Pja7DpcV60ya7mqDo6sxkqk5hadawHSCGWPa+FW36eE925G6TDEb42im1rjvcw6ZVk8zsMpoBwkz
eRaW/E38peKaMvjMCHGGE0g+/tHn3Gl/KkBKRCI8dUmXrkkdSrBRdMRRq6e4CqmGJdP+L/8zi/Xy
fyHXgAD6D8IK4iVD0wGPWxK/9D+ALjDi5LwXzHo7qPAhSJHH2cp+IftkQ4D1zbJqU6uxV4JIB1Ex
vfy/f/3/yXdZfjtpZaKpMyFS/4PvYoza2GqFQXB5Mvz5o+qITUDrIKaLISwCJb/W6XaJeKX/379X
Ajv0f7xtSVYMi3QRRBLy8sL+lzBXsdHLUR4lUlqCjHw4nGK1vomM4TLpeOFnETV9Vh+x4R11Cz0n
42Qq20LZqdbg/X9eyvIe/zd2kCmj6zJkhVxki1f0H5+AlGgECym8FF8EixBXAlgI4TcsTFSR5/Ac
lMwnFyAMt+/I9Kx/IbBgJteJVM5g+v/cDsb/5bXIElpUxVQ12frP16JFviSTUcSsvMr/K2lnttu4
lmbpVymce2ZzJnehMi80D5ZtWfIQviEUtoPzPPPp+6NPVneELFhdaCDTsCPiWBK5uYf/X+tbGKoC
FvgRKxD12cnDi+ZItn7lTmiXBqCKxcPCYiKbunl2J0I6dkOWScXKTCj3WW38SKYVOkl2WvVQId7k
8ltK9ZplRNXEybLEiZp3bO2RA+AyiTZa5ADbpIhGzCfIE5W9vg4rl5LMAtstjquieIJkv8h6lKnE
PKE6qWmB55AjOBAhDpv7drX//qZeuqeqpllYZO2RenU2rntXz1iV3HJlxyyEJniYCSFvVx6ez0F6
PnLIh5NtQ4a/ZVnqn4OYENeqr4RarJrCOMKm2cOk3bZEnrsVT0xGCdZqk/2QQVt0Bd+09roLjB3+
jw77erQ3PUZUVGb37Y2j2zfc+2Vm6x+iGpkl2WuUFzviYkHomPlSLp17ufZ+pQUQx+8vlvqFnsUT
oKmmocrCVsbs5z8/hzD0TnFVjeOAYGvqWim0AhONE62WPuaeDoUfr2JLW3fQnoCNLwtyCIroyVVa
BI4hhBGz+3CF+mGHxWM5Mhc0F1rB0Lr3TmwXV56Ri3OHptO4Y/GyVPPz73+bO7QSSrPl83YZWdNa
gWqD4Wo6jNgpJW4e4TmjRyiz187YBhq1SxcBHDUZ4k7k6tp7ufT0aEzcso6iHmHo2RBwEZYokt0X
q9Cge2IBN5+NtJEePCLG43zpGjxPVUOL3aWN0Xrx+/f37uLjqwlD1WU4byYD8eze4Tf5ewx2CIpm
hUJAU9j4iET7R7sOAP9rxG6NTx6+rBAgyHhzGvUQ2NSVRpxMh00OG3v34YxAlAGx/5Tcgo/KCim4
urssymD3RJyyRYW9vz82nvMTTsQWGyUF06DZjJSlasRQff/BlMtX1jYtVmNVt7/MS2hQGUAycM10
a9SU2E0NVyCqtUUHaqYK0BIPilhHFM4DyC/fv/qldZERNhLPCD9QtbM1Qe8cvdZj1oR+5PRIlCZa
CKk8tMFSca3HwEgokLTVlc98adbSZYhJpBUDurHOcHJhVydNH7XFaui4lwhuXk07ff3+k117jbNP
5huVik+UAYvIbzeYBVHf8ZXJ9+KY5GFQNMFzQZP7fEyKAFaLWvFQ5MpCa2kB9MwiomOAGWmy7z4x
Qbo/N/J6h19mj6mJZjz64Si6iZyc6NBm18j4Q21VmbU9GZG6RcXA671Xf4wSKFEANxojuZb6Ry9j
be5HYJRrPWS+83MEjtkOKo3vL5wyPsp/zvaaLBs2WUa6LJDsn60pupHVmgQsaOUiTp9ULOMTPYrn
KiKoaRDzmFll9Ii7m5YDuBtXyumaZGx9M5HMvn8r4tI7sWzBZtVQFet80slNS7b7TMtXefJLcmm2
eyr1a6tS6OP2+66onK0GsMLTtt+/7tfdCapJG2GdBWNUsz+v0G8Tr3CVaijCKF8NgzcDt99PSi42
wUkNfjQm3cK5th8aR/zZNefz2YaFcd7Q9PPdsSh9f+h7G3eYbsOPQJnNVvYlK4Kn7z/ZxdfRVVnh
BjOb6+Mn/+2TEUiMuQzQ/sqmdjM46lJqMTPkzpW9pv1126sp1m+vc7bZkrTIdBCOpCuQFJVEoCma
b075BIh0yAKUVKev+BD56TotA1I2++yHHqwJpzry8ak1NHWzkMSoudLiuYYeS9E8eRGwE5oMxJ4A
oSbIV6cEpbco2HIdwE3tUjPSRYf9PpOTJfxQad4ZMope6D413N0ZQREHN8YHpjoc8wNtbeSluxia
RTpGC7Y6HTqlISxAuDoC+LSae+nwhs9cWrccKPFMktBo0MvP6rfGlpEXkB3PgRi/GECRUws2XMdj
YLtdhV7N/kE4NuG0Wp1hbiK4LV0jQ1KO+Bg3tuv9aGNTRrgKXcfo9L2beb9kmHiz0KGDbZHJTvKO
Yi0Kw3iRF2ow3HNozuGIU3IVNMAbE7sN4aEI5TrvyR+Go+vffT9SlAsLExtKy2AykFGGGee7pSga
JI1jGtmUpBNRU2kPTZTstVY92IX4STWimch9uMfOQ0ZgcF8KTwfS1GL1v0l9Y9Mn+gHz+ouhgCn3
ssdBil4VkzA6VavGpAl1OfQehZ3cJDHbfSoa4mQHz6mnmBKXnSO/FyX+aivcY2ujS6V7T2lD61Qa
E8nFz6htD0YlboeqPqghJdfGWehBQkMkFrdF7s11bIQVUZ0Acvyp1hHQ3eLlDPaxqt/gJdmrVXPA
MucW70GfrDVNee9dZelI1i08mHCiFeqpTpRl1tF69LnsjkMXy/cjSk3zvBgQV+BZmI7vk4iQcFZa
9cEzlffP/64xb8q03KO+nZUNhAoVOV8ViU2nOSuDtmA9JrgEzcrpmNMU/UVTkzU+i03kJ7vBU+9d
Q79zQ9gQXvEoDekOt8uYqOM9em34o/Cy4aYikkl1XOmhSsqdXlvvwjCp5tvFc4od8T5sBN6t5B5r
XPrAGZQx5WC4ujJCLiwUqoCWSvHJQJVpnU0mTgy1VC161NFgyFK36DcV5NKpKahDxoWx8GPxTjSl
iSSjQM4ic9vDsqMJ6mjt6sp7GZfzswlUUy0d3ISA5SHOjyhUWZqmzeJ0BQ4EefomlCR/NKrFcxu9
XG0qzQbh/Rj52p46q3pTUvlQFihrPM/W52mT0U20JXfdVt2VRUz5eurQOKHJpqkqNlTM87m9cPtG
8mozWblYBqh3ZTZSWRoviMvdrdMVP5x4gE5oqdGqtOBseeRg1rXsXFnURjjy+SWCb8t6ZtsG/z8/
K1Z9aLdOX4OXtR8hAsRL/H+xNP/khmDqmHRB128TokxrLV0XI02DjMtqrjcCWXFEsK1svhnxNsJO
QFm+u4f3N+xSAhPdBmOJqodTVaCcdYpqNpjSvdZEfBa/UiHOwdbS02Hh1OYEy0b0Pz+caJyPNJAM
BrUNVT3bh5VhlUUhnioIrfVtpQpa78UJBtWkiYpj3ibHqCanLNcGYDHp6fuR93UHrY+rqWKBhLaE
YZztM8Mmw92kBNhRbNpN+JVmXd8fqdYtfDO/adX4YZAQD33/ohfGFLt2cNeWxcZIk82zT5yVaVq7
TR2tCPG56dESZmF5Gswa6EdwZ4z0+ASPXHeKA2uPivr9+5f/3AL++bTpssbHVhVdMU3jfGPm+sSt
6FEerQaj0uktNowOU0V6R+DRoN8FkblvMAfQ3jboSUugLVqqE3mjTzrZfi5q7ViPf2374V1f4uXP
OpuKSXrq+wet3oHx2wQpFn2ruHa3vk4TvHEOHWzaDYO3P05pv+1/coO6tVnHvHFM956GG3iw3wNM
+CAor5wOLg0MjaKfyWViJ2ScvZSHVNixKxGuwhCugYXDw7WWsVHvLHTeWMY4UVbi+fsb83XDzMeD
mK6pwhonm/Ntl54B1pTsECUQv15kp7RXjiAZZnJGTsF4yUOHHE7VujIev24rdZkjuSaPm3Ve+Owh
MEqKGJVjhSuprjd91Kx0PbzzofJ///GUS9fUkCl3aTZkQfW8jMu2q/N9fvfKTYy92XCGT3nQKLix
VKbEAGo3oa4uAtkgdjcAi8UsW2g4rep+7SMKBFJlwIEbrGfJuTayLmyXuAYKuTeshbLJifDPodVJ
apcEAbbfAh8Qgb8HzeiYA5ybyq+2dfODVGtEPgGMKOXaUDPGlfb8eRynPssAEsZKc/baLCCVgHIU
roQBXELH6EcFBNYC2VfM62m7rmC6TTBogmuARJJopECCt8dV5955mOAn7ZjVA3xw9wm8tRWMgDYP
tabgPe7iEGINKwHBjTz2FMwUtZjhjEMUktXJwimTh0jHRN6NBJlP6FiV6RjocZPgE4tGR9vxk2Ug
5fbcaIEXff5zgHgCdhLQpzHlNh9xcG37WpXGpmhAMgwpccaR5y48W8vJCMYCLPk/qeuhfOuA+0lp
swLEJaaqkp8APC+y8RhwZcCND+mXC2uLsTSj2EI/H3BDAMPV05no+lZ6dQL0cp4xN/tNXKBGywGi
OAYRlAkkEkxT77hz5lpW3n//Ji4+XEQO0L4QqvXlNBrrOZsHNyXHokJslvKx5VA52lZ15dB2od7I
CBYm514mdZNa358jGLcbaTB5Eq1ajaYT2kSb0PIRk1rmzYYt1BHmAXpw7k2lGXuvVm8Kp7lp7eHa
G/m6Uxkr9AptIpviJ1f/zzcyBDI2YtCsK6WEe1HzZdYVy9I9hXH/YoxWTrKFfha5cTsa4WP75//8
gnMVdBZ03Zbl84ocj4HZhB6zGVFS7+P1LtCXxYVzZbJWvx6SKYIxM9JnoHyvnj+1XRkmxNwxY5gh
LQYB539CLCbqLGsf9gqUB+asQKtWfmOKSVsxygGSE2jXL9QCiniI4YGTw2oQbHnH9p2vi+cYZo7q
jInpyANLBYHT9Wn40mxDDIXOCV9cKMvYZmGD8GtClJ31RmqrjZRlJy7lNFHVm16+OutfvE6qBusO
7IX9pXMTcZEsk+oXWd13ErmZJIpnp5qyKUhIG2VN5P+so5864JeW3Mu2ZUdq5hs/QQDz/cCwxifg
fDrgRtHk1RWNcJKzdU7UKoAnNw9XmIxx6QD6twE/QKDMoVb6aL8wSaVVee+xm2BLsBd2uZTtH5at
H2O0NelH52Jd8eNmVbJdClggQU17RDnwpREKyvbO2BnC2fWVerQ7ihkZg0HWspNehU9Cqw5xlp5E
R1QdoPpJiXJSL34UtjHPXQl1LfslStWUIMVxUPIHDVpTJvwRPPzhpzTbPTvW5qlq3uAxfmg0EDCZ
VWy9mqQ8R17Q4Z85pGa6qfmc+BxzGfYyitNOBmup3ngMh0lo+LB2Xj+/t8x4/nmVyUqCrJP+DORr
q6p+8d5bVFiZ//D2nW/tC6ccSwoxK1tebAiQ3Nths2lpcs7GB6JoW/RBXr8yFALquuCnyZUOhHIM
ioQ4xeKN6Lf1IOtHyWeXWbVM2HmRH2Bx3A960bItFeSYem/BT0WAHKk9RAlmf4/Da5XCIgtHzpQV
mSijJfO9YXDZmVFOGw3d4zgXaxZ/JUPABy+V4dZpcBKk7kNV0s+ypCvLwKUNhiLrHCMxeIvxGPfn
rBhZJFcRfcQRt1ImSpc8uJ2zkYO54uaPadGf5AytjhPtRdpfOeOoF5Yghclw3DTTrNXO9/uqwlOt
Y99eDY7yDq7tBdj/k6V481wkhyB7rRVtpa36D3M0lhkId7wXObVuUkc7ERp6SHKAenZG1y8bK1XL
skNAoTqEPXtos2RRHbwiWn//rF6aXalpKSb7ffZjX47dDbTVrnDTdNUGKNqsZJ3X1Hfi9lCECclj
4UZurYXm4dBCpdknvDl0JJNWrg9RhTrC8rDOeHeRNbwFnf4S2/L7AAsusB+VuD+FpXzlTHXx9ioK
bUl6MZzpzldfXRKBX9hlusJOd5ubbYFo6Mmtsq0s+3uXzVYSdfM+cJe9bVzNFbqwsea1x8qzqhiC
ufrPscWU11alnjO2CE+ZqoxmpdNveGqWRjozpOCAs37jDfJ7Fsnv1KkXENuWSevcGmp9wJo/CSsb
GTPwaU1Odt/fyUuHXd4cxxmNPRgnt7NZN3YKHeA8d3Ko0hdwY4t+MF4Cg+nS9awJ59MbmQg4oomN
W9MVG71zn668gwvnKu6MLDTb5IBln28DM0v3qzihupT3zWG8P60pVm4JxLx60UVzkOXwKY3Nmy60
b338ZOg80kB7CcrhvSIxXEr0lwTIPrHgGzzFV57OC8uxoqGqEZrOmvSlO9/At0wG6tAooWvO1emH
YeTHqGQA+W6+t2si676/HJcGi0bMlmooKpKS84mIkeGkajmQ3aZj63NRw8MzmUBenWWmdwi8nj/s
rjzO4z0+W3np18uGptGB1lUxzlC/Hdyzoe0KmSi70bH8PKBj7PCGW9XOTZNrhW/r0t3+/bXOxpuQ
SIvW9bFQJuBjjamPWaBA6uKEo/invEsBsNnIGnVt6cn57ZClFiYce2v3gofWnGFZP45E31i3Fi79
vCLr13KqPwOqj+nkk04CbikalplS+2B45HUpZUcssR4Ifa2iWAtFYmtts7o4fpKPkWjGtB9h82Uf
eqKseo19odGAXQkIA/SUdZ5Y8yRt7nr/3VWtuSgTlHTWxsaDTclF7dJVlfZLORfbrGhuRQz0ReqX
xVDeSm1+DAH41BJWUwygUbMjpHat1bjU8vpXEFTHpuRdugl5jhBMYmc4GBGdElUQaZRi0p76Fgib
qCN18Ke99gjYJh5ZwHxx5BeibH6EpbkqQJZJvdZPAWmLbtbIhORoEGkWOX60T8Kl4KMsdFSSuPEI
O0QTZAVuvog7lNJyfMqQZlFZLMnBqraD20ewUBPWETMnySdlBIIXWOoa2Z+2cP0NTzBOUFoty8Bt
EW5WLWw6QFFtHxAQUYcPdcwmURM6YJBIjvgVI3UfWSKsBOPW6yxvCVkIyTgV7AkhDC9Ojs46ENoy
IRbIlrI9GD08Ooz6wU72oM5nWsZ+zJK7dZmwFBpQ40L8wg3ZQSL8ENiDLL882o69Nezio/HTvVsk
e6ms0FI4aJ50LO3pW2krz2qEb5G4xqegW8MynFgmuFsaB88WcCQnw+QNpFh4K8/gd4XOTibUipTj
teYZi0paj0OiM/M9cdBb2+wxkfImx3kASPoSfetSC+EeOt5N69cvqeV2s6Tul9/PDxefH8WyFCYH
DdnKeKj+7Vk18zKvepMJSS2dWWEyI3vtfZ+ReIFKSCeDvh7Elo94ZR68tEmh/sHpFTEFWqWzlzW8
HoaK2+Mio/2jyOI2CWPq+cmVmejicmSww6TDSckZ8M2fH09HHAS8XiSrtheruq3xREGCj3HrUk1J
kdMB3fT2olB3PrE4uXJ9p3BpxmdRtUyuMVXY84OjyOI8zlqDjgIejihHcVqjf28l84Y/vkUowKHP
njju8MDkP/d8FK8gEW/kAkCyTfGxJpCnqor7UCVSyza3TqzSwTKAJTsE0bSQMyexkvAIls7KjZL3
1K0eas/dwBXfir4BpkDaVGMUOBQSqvkuQSEEaq7jtp71qXnUajBwIdNl3Y89wkiaqgW0Uq8fnU5y
f9KSYZUMBO541lQR1m3syQj539WSMO+hwYBPrhdBzP5Dnu0LO0XDrmMakKvhNN7NFDIY/q8unNmB
+cRRKoxNoA09+KxgX8BbgtzLTuTVkVqEC2PHzmPe0ODozRTXp1DTBDubTSpZBQE4BapQZWxVMzVo
XKoMYBwVEMKR4y+J/CCFAIF6FWUfGKkAkxLv7XcNWH6EEa2rE2lQ6cesa/NFj+bfyioXvIPAoa3A
oaD3aDXmppQxUUaFO6k7PLZN8DSEWUPy9CgSx/PpO7zAiBX8/hm8tF6aGkd0gd6NoTo+o789g75c
GnESNgn0Q3pM6mNsRtu+lZehQlzN/9dLnR/RmgzecAryceVZkBQT+MIJNXYwidO2kq58rIu7ZJNz
FboU5Ggc5/78XHKuZmmuF3yucFV6pOm5ydzr0sW4bw+U/ofiEi+Gkx3c8JWPeWnXQ5WGkhRbLc5h
Z1tks0BWkERML6RndxDQ4xjLS1XdWp7YKhn3l5+/v7CXX9Ggkj8Gm36pNgCnRt0Cx3BVBAUGsOII
VeakOP1zGhUfFWsIVKf59y/5OXWc77NGfSy1TtTK1rn4ZygzqP4kKKyCLiKqmJDDBo0jZktB0Khc
TIbKPJSwmciCa6ODbR/zEIpj0bNHKAhVNvC8h1m1l1ioSsyu+Ezjih2pPyxFj7TBkFKoEySPWLGx
DRG9UehyMMUNazOzzOlQDEvXyUhPt3neWlxpZA1Q2942cHRnPCtb34cvRfO2nCrOoSCdvKlgwsVC
W6Wx+tiJ/D6Rkn7iUIlF0DzzKg+asJDCmUp+ArXZFtfx6D7PS6BJCAAJCUunnD6TKRz/H4ENdcIA
jvf9Vb04ahmzGq0gWtNoUP8ctW3nkJXmiXjV5tlH1D8JaCOhM6zB192q+ryqZwF+x+FaIfPSAIIH
RCGTgq7+5WRQNlLvZaoZryBUfwQDt08M5amPqlM8ajC6ItvD/Tl+/2Evrf50nlC8y+OXz931bzOP
LIoQQTLkw5AlJAVXMxXotMalv0iNTWArd1GaH8f9yfeve2nG++11z8/PwaBHTWrIMcbmbmlHjLHA
Lm9bVXku0ub2+9cSFyrUpBCbiMQ4ljIrnJXKq9Ym0INQppWWBA9d17QzH9m6SzVWLaKKGJfsl0GY
G92nYdnLHl52G2YGdUOFG+04pTUxypXmvkcp9CPT7O4CV9vDquxiItAVLULkJynvrokXq9SB5TnG
jwCN5FxVkeV1xO6VMAa9AHCOMTxWNUiTITwwN8LuhTy18JI1e1ps0bhNStzaJLc9f5pLTJuYcgE3
fCJuwxQ3Ui5x3lDAX084eVEwTtnrS8mRmI0SSwh1Z0dZuo1Bxl1VkqZHMCRSqnlitD+aQW8JgePY
o1TGErnXrWO6kJxb4JdkmrAEVzAmwqmrwhAOtW6vR95m3DfnhfZssyPuSsYGkQpz1+uedXcgBqs6
Bml9S9wDqe2htO1CY96Cn/Ul75c0FP3c8KoNGbPVrVF4pEVhfiWh98oSc+mhEWMANY0HntZzUWcU
ZSW6y4y6esbpKtWeG3AUlaw/G5mxpeH7XBFRdmWmVy8NXoEmAzeERav4fDxxvnTJLWSCMCPrVgV4
j+zWUWdKOc0h4fpjOpQytuBKX6xMJyDSMHZuOz8IVm4QH4qatmam0vaNSe1Qg1+Jk72gtyfcqhlG
tES4hcULL6EGqA42ax41WIAVAxrE98/FBaeAjscCnYfKdEOt8uy5cKU+QlMZwTxy4gX6KRzuMhXv
rlBu9ZhPRf5WNvEx9UnEsYP38AjbEwJhdp9SIXcxIkqiWjY1s3CVHEjVQ7+F1WlJagFOXPjtRHpE
T422cEwNeHwG8bKSCKCI5DEaWib31W+81fcf6mviN+hHRAPKuJmyKf+MI+a3GU2YvR1XqhatOjWY
5xTVQanZxyolyqJQu4UinGyWxqDDY1U5evAVOMMn2HtdskGqJFz6IccAqJW2Z1+Zhy4JMRBt0zoa
dwnWl8Ks2xlD5jRMtpnt3dR+dJKifO+lGKMNHSNyRcZJAce7NLoj8Mc7r6t2Bq2vSeNw8qxK66ld
xF7yUYXcKCj1yNzij560AqvlV9SJvSW0BrWPLv26ck3lCzMo2gikAgjcaOycKzHkwHFNykYx+uyC
IKUQv1/dM2048obkZzQiXN1uSP11621EC3ogDcJhJ2TYDa33Lve5ekcDje52BDFIc8Z8zjpH9ab0
J3fgcemjn+RDJvM2qe6go8I9IVlRZNQ4EpOnxfAbaRbAVSW3k4ethzpu2P4DkxWAyiS1VlEodNJ2
E85StrZJVRJyNI+68Nj5gpvibQCoAemLKFA0zcg1dT7wKT48l7nmoTUU0lzOM5SnkvZgG/5zggxp
otW6Mmkz9kq2ZN+E4s1qmYLNoH53DXnmGOxmkmaFkG2Wm68QSz9cx910LuwnNzBmrpbux/WksR6J
wXwdN4VVpD2XRXFU6vpdpddH3/y58VWF7j+/WJOro8eev22btcgqGuTeFmp9M3P99tfOkbVbwWrg
6kG4pFqIJb3IiUwR1p44ZI6PEAGZYhuYX1m1GqKRO9rLr0nav10ZC5eGAoI0TUa0wqH2vKvW00yI
ykqLV12QRmAhtQl434fYLbsl5zmujy/2jS4R4jnOX/hswli5oiy5sGnBIGijMzfGFf28wEvcdZ7H
4wZNpNy+NsqeTAvEcCNyrg1y0pXo8/mAj3Tiw1q+9hRfmP0pldDToYzLDvG8+p7QY6/b2E9WYU2I
ZJYEKz2FYWYBup9pOfaqFDPSjW0cDJ6BRex4wEPLlZOl5D57lb1Uk+DWqXN1rfVjBGAjgBCSyyUb
66bunB20zBmBSUffJjiUvcWSXQ17wqL4exX7X2/df7of6f3fx4TyX//Fz29pRvCq61VnP/7rmMb8
77/G/+b//Js//4t/7UhuS8v0V/Xtv1p+pLen+KM8/0d//GZe/d/vbnaqTn/8ME/Q1fT7+qPoHz7K
Oqo+3wWfY/yX/69/+R8fn7/l2Gcf//zr9M4tgEaM7fmt+uvff7V+/+dfik6D8rcxP77Cv/96/Aj/
/Gv9fvLSC//Fx6ms/vmXRHPjHzJQdI7rOlo+ZsS//qP9+PdfWf8YK02cxZAIjEaZJC0q759/6eIf
6LJRKNjCEmMbnhFdpvXnXyn/EAJFgaxqqIHYT2h//fdn/+Me/t97+h9JHd+nflKV//yLqt14Ovnt
TMjagrKL94UiiIr+l85UqGA7NizHvFV6RMshtYrWI0+jVgewU5kfoemOPLXafH7J/KpZmK73YEpW
uYmwX6tk1PDt55egRI5VBqU9rXOj2Hx+GSTw6xi2yr9/TLsRqZ7AE4la1V9phZRvPr/UblpsfPzB
f//4959JScyJsaCciEJmdDPT+B+/fH6nlh1/qBc2IesWLWqFEw+UFmxetLf41slJ22wbsBx6+jyG
jSIxKuh7kyS1RYRP6Jt37+ApmJMQeQsS1afwSkXYHoniSHX5Nbrwsw0V2nZR2fHOg0VDUhT2PATx
C60ip6dOTCykwlqXffiTdAG0TwlqGs/UEcq1XrORGkVZ5Gp5Lxn8UVEl9UaXLGSTbp499K6GEYJo
qLlL45H8ljU6WOhYcrrWVHKdwtLwZ8xo2aZj84jecvy2LEq+VcmFBWVPTpSP5/XzfXIoTzef3/l+
aq2Jm80jVOefX5Qh95Zy6991RGit/AJv5whPDwm4Cjt3kxPzyvanmUeZ2SwUc20DNQH364UU+NhH
rNWsnWZOm61dlyO2bnVr3dUPcQxwBwLyppLyZFOPKHyl1eBUd+QTa5GdYKr97y+uEaa//dj3Q7KZ
EQix72wF9Dgr8+bzC1WY7O/vrMH595+NOiKiZpyJUOJk8/nOP79Y44+ffwb3lkZIrJuTAIIz20ze
TxUEzcINl6q0ig6Ag9gWhcRDpBOSAfO9dqOACbIn+aNqHMhH7N4LfHkQ8gSFAwJhFxTSGmmhzCCV
RQtnSS7NlKxzuz9V1SqXOI0BtKof+E7US0HW3BOIZTLuSnC+8l1F+6Yt2cZuS7DOyi5nyL+Ev6Aa
QA9Md54/B82vadMyXAMSTTsVpyNE3oOevRNHi8KTnuikCCm4wuQjzLTacCBqp/kW4FIJJzSGmEKn
iOjOnzLWsUk9TCGc+A8y1udmIiYeWd6YeAn1YWMtmwuhzqRiRoS5pd/AIIWLqQNP/QjuBUdABCSI
6vVJBS2omiSH5KAFC/OJ0yWmXS5bDtI1nMJUIO3VJ4iuXQacFAdKz2KV4/wNUZIjbZnkBLyDBBI/
s/d43nD57pqjvzefJDERLoC+6kA+LlcCCUo5GeolXRxVzEN114Oj0if+Nt1nhNo+8OfZD9za81O4
Bie6lW7jbqojlvlRp3MMagjPkwZrDGJEjg9TmbyCKTQyArXRnzfL3r8n05uw5/4DQXpbvAXxFHIX
r2mGawgtwxvRf2H1AGuPq1upBIFOMB3JJ1oYosJdMC9vO29ZEIkNoF/d0GGpH7Rum9yrj9pzXEyV
UY9DNMmEmnO551ztupCenM2wbgpArXONYEV3YfJsPmQ2YQYjwJa0ZTmeEUMQHaCBg9F8Tn5aj8mT
mEd3IOXMdm7VW1H8YIG34MpMKaiLGgvXkmJ9bc1sZqTmbYzMCB+Bx+5IvZfvyQ2NK3i8M3hoN9KL
iSMGI0oz0U/6R3f0sUBvzU22rtY2ecf+XFJnDfFd72lJUMwkcJbBG2QkWZv4wSzeqRozxUp/Crct
PE7K2fswPTQ3+VN3r76ynyheKLmgp2GwNTd2dstNJXEz2ujDFNuDKOcMKIPw4IGwGkbCtgL9A4/i
tdjOfVJ25+kRqLXPnZh2uLk4nsZzAsAJV5sNv8QmmjawFBd2Obem4cb8Jd68o0b0sP6ubYyT/y72
zDt9OQfyN89GoPQkHh4djmzNRG1n9FOz+1JbdtVUeSbRM5+KjdHPWyLrxUS/S1bOmu4p6E2WA3Bp
w6Q8qac4nSO6xIo1EJ/hg4Uiho6mejZ7b3a1Nmt22Uhcwk1EfFK8aHZiZs7VGICUFs4QBzkvNI6D
ebRrYW3CRdxWM8wIu2rY+jB2qqkhVvavhNSiJ3lgvzLXqpdS+8Hc4fQTVG2d+U4udWQ9GHiZwELe
yMFaPWEgTTcIzVh6MEEfqUNDHyl+KAC+VsF75S7NqeJPqDM9KBjeyjmmgGOwUH6mH2SGYJ6yVz0R
SrRgmaKKKYk9j8YNJCOmxXYJe3XdEic04uKMR/8HIC2yQ5fMlu1rEyyGdXZP+1RpsD8uuZdeOXOc
W1leZ0dnozjLpFpF99IbgBjuL2Hu3HqePXJu2E/zJKIHhph0Uz9R9uyI/+2p786EtLD5HAAwEbMR
dd5tjXpKHSNhoRtLT5voGDAoi5krzcHqgV8C8FxgzKPyvpSDVejMkajNw328C34ScSXeUF85G+PO
0plAtA9bDReqMaaVTrqXtHkM8l2oLMVBIhZUWvBrnGyEn/bSjSW9lj2lN1j/5U3xphyqF2cniJ7o
YcEAmZ25T5yk4vTJAAKVFQgAJ6GOc3BZKU8E+8nyvuzuLPmXN2YxzUiuGkGd8dzRiTOcx9FHDJAa
3pcyUffdC7wB2+NgPrEOw8FpXtUShFk+4enNwYmhSuIRgt8FsDcgxdgkE5doZ1dM5G4e1gsmCwvL
BMQsOKTUR2hRC+7MLHJeveZZb2DybSC5pr9Asa1JfyfOvZvzwZj/oQIvYMu+wfNQJkdpru/d6CXU
dyq9Uip802HXrqcOwDN6GT5L31bOFxE8K5oe7huuNpp99FSJJPPrBWm3arwasCem+Pvu02Ir+XOl
2jXAW1mawFqhPYV/l+5CC4A2b1ap12BziW+fPObJmqZNMPKq9HJvjYmk2Tb8Qf9oEzyY236l32p3
w53zaG8Y0VQot9KLRZ4uU0yogCidZi+8BSqSRXkn+YRPLRLtNisxk6OHc1aNf5uoB1XMdGMDwst5
QBZ6TAmvRujI8gB0cuFn88R/8qvbsMP7uQP8hflpHi6eCCnhDhrvivemk5ylrjppgu+UKopeTG1Q
1X7rTOBvDf7WfBCfXDxHnuY/SVcAFD9FOgVIrzOmIcbJYJkrcxrCABLa4Diki9rYKZzw9Zkd7ei9
8u/VbO5Ge9KzKcGCuwWVmD0wET2Ov6qdxHdeMYFGSnVjnX2k0AsfpXs9Xyom/bUJCEbuEmDY4MMP
9yr6gBiRP3kGSxLDs/9N13ntNq5tS/SLCDCHVzEpRyvYL4JTM+fMr79DPgc4TxfY2HC727JELq41
Z1XNKuy7GxtPS61zEt1nCCSp3KoiKm1jJTdjWMoEruULMLfoW72XO+s9Mxf5ie9Otf/chJtR2JtU
GrZ5x0ONt3SWN3DH0xZ0/Uu9F464Tc8T2MlrO23/CVDR+8BakRnqw2f0vuyQQubmH5BBfn+a3eAo
SOtu1RyGjfJeLU8I+jHN/hj37exiAMxrzG64wbbf1+FtYESGHe6hD3EZPd9qkjcl29xwjap8MWF+
RtjHpS9sBAYy5apFr7DCT7BPbsoRCocEj468p8QBdKl98ct6B/9u7uQn1Nc+cfoTpuUw3pdpQ63E
uyCoZaFNfqf7iDnTdbrDdjQ+qZv0NN2He33l+vPL8Mos8fBfYGyVoYp17WLVvA1vzK2yYkt84L0W
s/R0n6+Nm3Sdf8PRVaJlxkzntV7TBgyl0/IMym7w3R2R9Hp1w9G6AEYCDcdcN3kuEJ2H524VXAiJ
/WHh1L50Fds7ohrtJik+9hZYe9BE6OLdnC+kYYm8k088pqUbhqoRyTyYq/bnIUS35+NFV20MBYDS
ThKSlRbb2maRilBrJFrmH/GJ4a3q6TWdi6276BWdK2L8hz6j9/UXRe0NGVimp3ymQBDKQvokguVQ
/HBOE1A6YTd1q0lX84sfUgr8dt+1K4JvZXLISIQ+tFfxK3Nm62FirUx0kCdReo64Ou8AJp/AGPgl
NMf+XJ9RSkiR3Z/JRLGSVfIeAT3i97mpjpPM6LZXXZJvPnyluMOBX4CAJCDMJlpXx5fP88hYuYsd
cg9wLjpCtAYkag4zntUU6rpbElR/VtsVuaU5+l0RGyzc6ieyh/fJAVXNiEph4GG28+DQF36fOzFJ
KqNj/dMoz4U1n6VUT8ng19HFKL/GbNn9VDmJMI8UIEpxutU0e1QT0mFYcc0zTPu2w6w0Tt4q1Jyh
ST4GqJ1KTHRjrrUuNtcKnm7rslvFhWQy6Mb/jDC31gLW+KZZfzyVtCeNyerWc9f996u/7/39D9VB
v4afpsIwIZ1TgoJQiuGk3WJpWTcykz9Kgm+TSru8DqOSju/11SCN//0qEwTeV/z6m1RtiA5O+81o
iZHo/v3DUVNgnP/fn1bLsnM0faCO1JYGNrFVIjygnHpXzqkUtQbXV6Ggz8SvpljLJu1xpHCpkUD5
mYQXf58STzFPTvPM67UFD8swx+tLpaTPn9IMz+ejznbbEoF0B8L4jeRNwuO/o0Vr2B7tKLDb2tcI
pAtsALDIYEBkMfJbeZLJr1QXw6+5yjf1UlFXZDziOJh/QYGZWzqemGyAvUgnoS7Ed42TwpZRKcse
AyYmRtrrBDsO3JKZ7cYz3+dFVX3f7XrMD+WLflGIyvMKBCampxlMMi7Q2mW/+X06EqBLLUrKLr+D
+vOOFva5RZuw697ldxqkecOn38cOVtxM1S4xaztNoYNp/nu3qz7oOoPBNVUnnDFuXWSmSz1WMr16
r2JHfw/W4lH60C/tlzA5wS/++lxoYk18Y/DQ7XDvJwZHNFdOFvJv/xMfaVLL9Kx94fp9Gmm05mUS
nrV9Svf2lXv5isKDHIxy225VjJB5Cv8Jst0+mK/4DT3pI6buezdOjJ9z6chW38c/FMV0eoNuP9+b
3+KjQspKel9rh4Yvbbh41S/FJbb57wHYBzESeFbf6kuPeSgHEuQIu+tW+SLcrDs1PnekpR7eZSS4
UMWGHre7hCE9IivMl9qpXQc7qFNlj0V4Q5KDsVBwEJwW4s/AMFC8sLAhPODnjKNuAjjMludYhTuR
bk6bxNzYGafLx9MjoLstnJZZR2ymyBmMIQ68YMuqhAjAFRZRw+D2d7hZceBSC+73aI/sY9H2+WbY
JNWudEYHFsnu6cE8Nh6ywmUNTUpX77dfMrfgh1etcN+e7JdzObIfAn2lhXBpQ/eVdLvkG2fhjB4m
2al4pBDPLJzpn5UNOIq0Icy8vMQHzLp7ydZmh1xibNDU9wbt+VkcbNYKGL76Uy7TO0mOEqcaziB0
jjKBGy6Sf3UhOeo62KhucMqfuClSw1dnBExl5LGMsALjW/pgK75SL9hsrZ24kuHilt2VGeHCMe7V
WtqYo58eio/wwvSRUjjTj2ErJ3yAiLsLri9jcHKsuOZu/zU22F3huIktu3jUI1f+IWAOrYaE6zMr
GPdwCGJK6guJS8vxzt0gn8UrD+QDmu+yukiuRK9mO7qX7lUELqMPtfQsGoGEPbjwBGUlnSnOTxgs
EMLNbUe/kUKAYim+TP6cx/NkieWtRuhB440YJannDviJgzMjuWkhSKeus5+XInTjT6yaSW4x/40q
hqw7rV4J9O7fFH+0p7pfrl5gGS7m3aIOYZWdofpDDMAIoBlv4j8TRd+WPhJGcfiYt2R2hk+oHzvi
nGh4E77+Epiy1uk5ve5T+8qW6FJmQA/QydgzZJyYL3n6pt098TauykMEzDRSxCxHAgVFh1glfENG
nnFwsHv+jqdHMPtd4pSiQ+zi+CWVjrTBL/qFtzR28/FaRR/mLygCHtIXFgZaOR5DACBueHcCFRAe
NN/aF4skfMzkeAqkXyizo3010ylL92H8ipmJH90vW1z4XlaOjg8m2TLdpj8iBJapqZz+TjBzXLNJ
8r4AJ1b6aUABRG7LcfhA1AuUoQc2ONak3ZMSZBIhjSv+poTafEylhznldtiRATJzfDNiSkjdvwb8
K2VcYJF9mGsRSRHcL7APKt1hZ9FMG07zRcSGyFLfMbaW3Wan8+ODgXl+t5jv2Yd1npjzSxACOJJk
p4RbJMgTFvmd8aswsfvaD4ZdM75gFrZQPd6P5IO3gEPB9il48kV8TW0szgiTXo0DoMPLcwQMdTvf
+yNOucvnZXJabidpHSdgLRv/Fu5u/ZOceEgC5WJoHKE7bFcV08smP4OPjNAqLxSnucou3QtI2rJq
FtM1OzGTUO3K4QbqxUn01I6hRangcuTUX4Zr7EHQoo1y59ltMTbflQf9OB0LC33VgjySfNtQLBQL
EgU9AqdoR3m5U1SeuY/VsJqur50Ch+ILd55HTrh3u9Q8oQJYsMPiDVN+cWo0kx/HbDeSPTHNlGyK
a7IbjsaH6nSWnQaO+Duqy45HLtkIX6RUJoon4lQcrrPSM0FCI29Ezk4ZYR2fVDEG48TUi6tC+P27
3twYbF5OPZuA+e6IhGy2Pop1bUOf/fTLQ1N6mmRHiMOrxUvGSRFSLLMCptyVaD4Z/iUvjdQyICzz
l6PWHOxo8oX0occbTih2URZWNOwMiVZz0b4NZxl62u4vPG66TgShCyQOdhcLGPl4T82RB5dfqKqO
ZCBvWuDtCJnNZh/uyfim99cXDa7HhKJ+YlvLXPPzgWVd9pg+hh1PGhs2EZcx4WL9IpJ2aXwVtU2q
2FiwrhSnnNBwspyKFR0q10pQrlQLg+HOS55aARchXxXO/WujV+hvee9cb/XSDPhaunqxJb+m3Cgf
2uhisI2HFooSsoDxd69Gz8wOUOvmT+TSHnta4kmBm2QuY7b65OJUikOh0rhkO4tYSqzKy+szs7NU
Llgny3HBEgv5w1L7SqlTcGGQSIzdhQR5YF8brSfCvBu6So5tBJkYkj/tqCCIxE5lN9Lt10JRgVPw
Iju1bDBYlnfDjmOjxqaSPvlJ8KFn7dl+F4Or37CuDamhsMMj/gf+51ciNcD0mp7uci9eORQBBeHg
+5/i1JBe7cdepB25KcpdvQan4Kr+aJT/+37TEw90x/LJpmoLltZBemG/jvQdHwMUg3ZfrLLE5xnF
gJ2FV2B5u3jiIHMteDBjoDh+evil9qrwkIccwsSPi68Gdn2QvqbeBZicv0YuBeXcqX17JY3dJjca
HOLHnqeGjeQFRyd0i8WKrBFvODdXfZ19JmfR1T8qgobDl7l2/Qfod8NKumvE5Fh4MM625BGVQ+jE
Shi/y2LZ+MHS/GT7VVmWVw5JjK/FCxf22b2e3eaXWpwZ+pYuDqf1cid8cqQn68ZW14TSPCS0h/90
LBRrbyaVEj1GrOCxQio6+F1g2M91AhDGt9QXsCoCWXZgOtmenv+D9FieFflXRt/FBAXRoNfBDW4Z
TwAF3sDB52WM52h2hhxoof8L2YGtRcrLaISqgQODYxKiJa/HrfyPXZdg72i2hUOwYZUxr/ejujmy
zNoZWQl440+n1nCfvyEvEJIDb5MAmsTrGfJj+FUcTNWP1TlYslq/eZPPymvaLWBpWR64ydX6uVIp
3Xwt2cm07R/mrdqr7riJ/NTDBZhJZoVggiegTvePY9nCYvxNvlJ6vRSiLnTClvCu+UgyEX+LAtuh
OD+zR9UYMEteCkFWOKP2KjOeZNuZ27Ck7/EwiROLLa1d/2V98XDiGt3fWSw4UrcO12/R7Ibbc50f
eHqb63ifmDFfhA6X7+cjfZu39aW5sinG4CfgN28RZYIrr9T3+cu6z0QNXhOmcj44l/BqSrt9OH1z
0FD+P7fKx7NyQn1jflOdENmR534dr8JzRvnwpp1KAJ1LIvOWFynLbSu/GazJe7/sfpmspyk7JLvx
JD40TLJWBDll23yjGpgmwZ2gp3wFPqHd5GmSCTSwdsGxoqhZjq56wGx2oKuJb7KnuDw728hVlpaX
H63NuBzPw0PyzW3NlkSztJ/aV+XQHoDEISpCj7tRI5ulkHKpLkJzIX0x7d9f2COZc1MJWvuSanvq
l5TvKFLEF+ZsVouGboydj2qydOvKZ4WrRDRvySTwgQmGNxGJ4uiIrQuoTwyjOXsmCG9nF+OGMTHB
TSxsBlYFURuXrlvkG1MhHA/xI4pB2+gZW3DkA84Uy85YT8q1ZGMlZu+FNqw7SmR0j5JLgYjv+Le0
rtftx8C8kqcNjvwYbd3hplMxd7JHykZ+oOujMD0Xii194OKwKq50fBsIgRWNhXHFzNDapfsyXKWi
Dc4384wki+ZdBGll0w+WBU1uS+jQczk8xn9MQw0F6Q7VQ2i97ru9kfhtDcv0VLV2ly8S3OBv5kb8
ArgirEe9C+ta8sPzeBtqV2s9oIviJ6ZC4l2B5pOkW4rLVlnrsxfPCzmCAADc5Ia7DAp0hByXiwYa
L8crhzgejHYw8jfGDy20GSLnhL6QMasQQGZeqkcAogQFRTFuTG4GGANMclaTj55PhKDqEeGdpnpE
WGBxjzG4vAVJ/142AphXe+a2Vc+F3acAb4vuuTAlZwIiZxt5ZWsJP4iz/yk3SA8k4Bn+/lBs0jI6
KvOOfImGZWEHnV2Z16bzy8abWfm0wcQuxrh18H44oB3BV5fkLoqEhOEvCrXqm99MnNrBIwUfI54X
ZFp+XX88T5NiMZ6lyWEAllaNp4Aefj4z7bFvyWjjgTma3y8nUR6Jl38049pusmPXTul26Pd+JpLp
cg9u8Vjtg43BcI4re+U64+GhVOYgCXaaW3rFZ3fTvtpt3GNF7gSfIlBy/dp+k3/FtMj+te8m1rKE
X6Gv8Zs1WSg7ONbgn/LGNNZbsx7snoZ/+lD/kQoB2YGjFx1zaHfhkqx5nrR+lZyfwhFDyQ43E0Kj
nutaPM7znlcMSSF8PPPNSIq2zsP0yhGKO194rskKKEi2UbevpC7MQ6NF2tvS7EFsRq8z6yp9ibOd
m0uMWiAtlcB/Gs5A2pXpz81DTVbVDOlmQxMh9+78PEArRB0BJ2razDFo3OszcReq9vqt1kPp17Cm
WeAxdNOgYAObQXb/SXH83KMOZOBHWw1rCgL4Qho/B+Gb8J2/kyidEzwRrnPrxJhZlN60ZX0hpn4i
CIewvG8SsF5HlpMss88W9LxepCLJUMQ9HiA4BqJ+iVvJljQulYvJtrGPvZrmaxd84DVWUN27Mr49
S+4eFXCCo5UzS693MJuL7CS7XByUpmHmcZy5HSE9mE83/cpwaw5EglxBYny27D0fl8o4flAtZ+UW
x31MZpbUaNancc0UO78lSK5dlnq2TQgHNN9BAogVYDP6AGbKTuM22EOfolLubZNcK8vv3+jhIRSt
93pgZfDi9yrZ80gPBZ/AFX6Hb/OdQ07WnNeB1C8tio2P+fk6vjnhMp0ocmrbYa/+ZqeKEmdlfCOX
rtwk9CZ59cQ9iObA1x6Kw5rIOWF5khIPrp/Yyih329rJiXnjvrBXc/Mpe9+cqvZgk+HLDAaRFu03
B6hixz/TtTBdQaLw55JmiSPeBhdDDbYjGWaKeKO4Goiod2Pi1ZRXjAwq3Jl1TeT9NfKaS2IuRMlN
mo3JqM8HEvXqWF6ZyjaE5Su8MHGRmbV4+vQrKT5Ow82K3WdB7cxGQbHBW/G6rwScx9eBd14pp6x1
MtZ20y5f4T28BDpiLbwCeJ3+Ci47RQ5JocnFOOKOoR3kNcejelO82mvuCnY/wpIszP4qkzwVg9tu
I0BjQnfi3m2pxS7Bbb5IyqJTPiLTa3mD0BBQWUsTnDxzjdaOyQ0TihdTZeirIPRmIoURpIQf+v4V
OkgiEVYj9SNCbBBfMfhQ3ehzTG2yg/gPtwOViM0jhDmE0dB5uuEAWVJuqJC+6hbydL69wtCgsR4d
NOVVOgqr7MBk9plD/TUovEGA6pMryKKhH60XygrCAYvdZXIR8VBbDwe9XfC70t/nXbxP9L4U3qvq
PffjtezMLqiO8gnY3X6A/5frQrA7yZY39UfuksG2aq/RhY9D1DTJ6fDDq3AVITBgu8b0cBccxh2m
ngwAACq9GDpGqVg01HbpW/3Gozm+scjY8OTK0y7Kw2TjPozdQlpZra3I2754F4EwbjpgTOvj7jbm
XjrCydrM0kF3l7+5sqkTlzlpMpVnjmiuPeUOyvBpGdJftXAu3vR0NbaXwSHbrUgYDlkZ5Y70xdBY
daUfGi65LfMIl+GhIsuenp6w+hdE2sA/jLJvMmWWu1ZyT4kJao1NL+ylHQcLTpRQX1w944+PQzsr
MpBowEcvlPf6N7pkX2Nu578QwidenhXzuglr4jCMga3Oju7Npv6tRZYIR/rC2MZXosjMsym+Pp3S
/zFLQFvVAgqwxy4b1O+Nu8NnJDNopgy7yxuiDXf6AZkQiVXmGe5wrF3jR4tdh4RCbFUMiEJ1ocUb
fdN/Tt+JxDO4iP/Bc6zafT0uWiYUY38YbkG3lxQXFX2YuPkpeOD2gyfDydgZPulQF4IzefxUIqY7
RyGRlNFrODuSq6TF9BXdaSqemV+HDkqIBvLE7dYazymSni+TqQDClMprSp4Y8WDsDqJHUmddbK3C
m0kVYhjS5TGonAqvsDf1GPxK5wm++dtMCdhEFnFNf0liKwtgCUe+8/t6j88OZrVrSA9TrlCKglNc
SDo6j+9BvCQYUfNbW/5uKFF+OoeTAiCOGMJVa1s+3OLVmHy2jOZSr0PyFe7BhU1BF19CNE11SwxW
Dq9Mz2EJz1DqtsUkumRXXnSU/OE7ObaQb8KxY5IF1d1VeVcheaJLqjrl1fwiGVgD/Nl0b5AnZFxz
PWufQYjpjddoT/VJ/FI3ycHis9Z2A8H5p0cZb/NH7eOYBtXaADSAi14gmZlNe7qo3+SH7JBf98Gy
Cy4iYLNtHqB8ysnJtp+ftNUJCMNy9Bm7bn8NRPfXClDIDvlFvMfoorLhXeLrfEEbkFPVsoMXi7xb
Cb1Nym/1ZfEz1vZfygW1tqkf2AEbJ9oFuNELKXzQyhC36Kbc9He66F54ajavCnnk4H2F8yEhuQJY
btp9dtD3AnORsF8lD9Ym8upzebJW2pHIpePoq18KhCEjS3a8kZfa0bTc9hHdeXTDdeTkp5RYYdhF
IqLEyEX3AixP2XlypBUpgr0tewKSDmOJDg+YBWD+rLB5lK8P0d2JNd7rfFro258XZIuJyRaWcnbC
DWlmE9eZdj0k91ldpmc9cLfavyrc8HzpKKHB6lbcZ/x5FyHRqI3faQvkHQjdWL4Ib0AdIBGN9XxS
5JV+oMRMmC9bi5uM7ZOjp9qyLst1ei1wWf3Uv/heJy2UX7YIFor0jgF1SmV/r3cM3FCxRVRETiUf
h9aNYWqmRY7CKrPZsvmEauAT6lQS4yUzh/BaIuJbfUL3KUC50VFnoOWfVO+l8kYkYT+7ZF1gX2dp
C/G72vJKiGVNjOI7u74NFx3lCw9C/mKCzQ2TuqGjfXZv2Vu8YX1CXhPzJoBsI8S8tDthnbyR1+1q
JErC8tM1nnFlmoiSe1lUsPXxFjkxaRDDpXmHwq5wEthJ7+C6vyNV1Ta45duXRCxwzPHjOa2sQ/UZ
rni0ZvDUB5oQeBsGu7tFSlZuYiKfc0vrgGNkhR7uVj8aWvDBYeyZfXt8VLC7oFPr4IaiQ9jqJ1CB
FgD+g5PuLUnW5glh2QmZ66l9J0vQqamjU6/8ZMcWFogVeuLWTsqBE4STRl+jGlIrZGgA4TaFpkQy
a2Uj8MYK4kh6NfHRBeVxfZremot2HDa1nyYkhNkGle2t9tlgDp3qCRvrLQ1WOuHayoGTGfhj/hYi
P3AQxWzikdQ+og3RPAKzUPViEq2Y/uRbhD2bj9pwxhtcd32Lb9aVprQ1QfwX1jWgDaL8Ivy2Wz/S
5y7HFp66FsSY71oL6hMo1elfZNnWgzQ4RIPcSKbHaZrc6ljvY2oO2hpsx4m0l6mU3eyn/aRTjXpC
uK2P1ygrRhMcC6s2Iw91SS409eRz2OTlPhaX+rf+nchMbDFET3GKR5eWLKHRowc9VfdQJ+gQV4e4
Eg8GxW5mJ8fhR8TE6hIv873Cg9nZxqdw5KTLlEMWvFdoWBQWl0o/NSzFadsOSys/R+lpUJbP0Kug
WilMfyv4vzs1BMFslBnYOoM2ga1cg+8xceUnMIfN48NqTE0Xe5yB8FLJHvETqe9EQNOrczRVwGkS
alkG6gC3QZfhXQGv4JrI10MQtSs2rW+nH7zWRFnF99laelfX18Z7JrmlP3xF+YoAMQTZG023w/HV
UCs5VMJrQ54JfiXnLXMzDuvwdQAHl2nZ/o6+vIl4gvoXt6C9NfcEiWqwDIut+bQ10A/VKZgaTnf4
oiGjYucToPUR8WEXHRLTPq3DbQmWMb9KWLobcMvAJuM75KwiK+oUA5oPt7E9EBALbdovFQUZ6pZz
GlraC9hwAhwizsHsKOO6QgShr0nOpCLhDWfpQ3oiGSWkVqAQ7Vdd4UgcKpAR1Nby6/JXBLAfymGV
CZt+PLXFGa9cOdtl5VJhQmm0ERnOwg2r6KE/5tPahO2CgywgJtZjv1NIedTxA0csdptM4BrGGfOX
DJFaiCJB5fYChlCyU3bLmBB47JXcjjlGq0dKnP9EVDfZ8kRYqYOjDbK79KGereN/klwTJlwhrHGL
EpgNW+SlJxWfAcHI41YjTjS5sTFH+qq/6l/98Y/Y714U//94/r8/YvqG+CWThP9oAf7+XWgGL3Sk
Rg/HD4x6QHgSzouDr8nh6u9701NXPaM1jv0zs1aMVLpZBzAWNzwJpQAop8/YB0fB0AGl8JVRoqgf
JklbVfXWFFR6xb9v/f2lPOcINlug7b/vSTOuxgvr9RN/f7Zq1TMrhqJaFV19FsuNiwHtD65xIJF/
36tff1ElSO3//jc1jB78ffW/v/j7d//5ERNTIXbzqG+dXoXe+vtHWWoq7HivF/r7p21Q0JjEcrLu
tbQ+BP1qLOnGiT/vpu65VHizkh6Zfo1Ph/cMWuaLM1uOmbYdB31y9NyNrkk37fAdPzF33jqByV0r
MkU76Hl0SNPw01Kys6IKn7LYt56aqqptQW8wpriKGDuqeV6752HMR/yNGFgG7X08BQyBjDgdvRQ9
XRLgaj+3pCdkcUGTB4Jg5VCNKbLYSYnJrhYkWhrToE3u0ImmSrwXouSR9VjR9hH1KRMnHH0656be
RRBXTTcuMywR02j4xP1I3qhPZFFNsJxwZ+eurOKca6SJvddIprboWqDR4chUprSxNNgHJiZ+GN0E
EFC80oCfTHC6racPpkKaRTpTcHQ9g85PJGlCQGFEms5rlhYGGLVF01dk83bIGpuBgzBpAJsHrHzS
Inz0sbwuUKe+Bkme0AOdVZZLUWsB5uLO44LktlYEOZLvCuGlVeEGEyHymtUYMV3f7wJd/m1E5MzE
MtK/S948w5eXjOXZ8mz8xJn2mVvgGWmkPe1CSxzNQJkwmmhfauCbGDWFakDt9YokOZLgsuEJYmku
dGHAPq8+ZCFiOwSBU/5jjnmMeQvcW3Qu6R8a1GJ1TxsQTzibqPPgEHjBj4dWuolIjaj7/PwsEgRP
oXzC/i+0NUWbtkZY5H7+isMSmzRbN9rXiL9iLqxngT1wKhg655K7zYjEXYrS2Y0yYnHFsFyV2T8x
RvnwrBGsGyM5UXOirS24gJ6hh0gCc6jbKN7HbeZ27WuvSfPPqGLaQtrHzK0DmpiIFuaWjjwx8Jg0
Wl9+6l9WOO8mOQWUMiWUx7g7TxHy2oRPFKhgm3Koj/tMI+sxLQhYCE2KXh61laF0OPuP45KMStTc
oQUeDKeo6MWtYiW60iCBQ1YrJqIQR5IYsIjN9F89hPWmNKfDTPoL8OzEBp3zfDwH7F+0WYXkSald
jQ+2wPIfrqM/sV4DraWcbYkERCWzZFswNLkS+u1sTmtjJqnkGVMNqHHzLpicBSUIWtVCENUqOSVy
p7MZyOmnVmVAXXX8MCKiRNonWmejvIgJLUEv4OPW9bCq2Pgcg5ijLVasS6cGwH5lojk1W1lcZtpB
ovuXh+OTheQ8e8AIOTCdqgxQ56aov/N/g5B0Wylh52bu2WFsloo8yiJfx196jTcT0v9g9J9zQYg0
ottCVtEZkqkytqnoz1gec6AWfVp4k6ZvdC5AX4EeZh3LrCdTZhEMobokCGFDik7MVDKFStZQ9eVl
chqCz6gZSZlG9yUiMmCLDZbES9iTCg0RJcNP9rLRTKLgERZQyoWRSotCTvxJaTo7qpPZJzwh9xpz
4jFBqRr0zPh+17Ma0QAn93qeb2pyHEuoqRYOcUwmxM8dKziszUUqAGIVEJ+RJThZMoknQ83aQyHT
wiTjt2iI7yMOZdDZ1uQKU+Iiy/5qCnr79TOUubWTcjBVIEdBveW6xFn9JwGaIFxiLEmGLEeDq9Xn
MRPUd6xSF7ICV2mABQdh76WqsB4oIuRR58BpzHZNgtlH2pmxyxDdRsEPCVXkDGvdQ5COAWMJT1Qi
0YSdl9QuiDlLSYOHJo4rKodWUkSnr3CizYXpILeTi4tj4CTmk7anVi5pl+aI38EMjbHAaGmMZq+b
a8ZvjPCQk4O3F+XuUcsd5qE8J91cuO1ICq5sgE+EQRPus5IGVIO0nzVxoYoEtxd0c8ZQlrwu+5ss
PM8CY9xwxkKyRotYtdom1KgvYguS3No+2SIL8yEmwJTPLIbAZ0JBIixx2YyDy9Tr1cJRjzzV7gP7
yOdKNCiHB/0r1ZlCb3XL18aht3URDJ4Idmx5ycdBWiLLWegw/iYdugKpuSUVeEGp9Esdc9+yHOj+
HHSnqGxC1wqtm1owe1+n4BQ8ZijlmhGhiDk7DFe/lH52EzDfA+M85LG+Sk2vD9Ab5mKTYyYw3MTu
PA3NrSnOr7e4fhohiyrUBV+ZngspVjTWSXqLLCXEdUOT1nIER1Pn0wCNg8ZDskBGzJZHMS2mFsNz
iukc4qPXhQ4JtGg30kQIcxg8vb7XDsmTatTQ1MK16nnVkZvj6k16yrJsWubQPIPZ+OQuzY4Yzggb
5iGFrpjIHM5SMEZj0rwsaRgQ4UVGOpwudqSsPuQBSx43r/4V5hbxY4hUI+4p0/QZYwloV4RSWug1
4HI596YtTGBf5BdAQrTaPRUBDTJzOxOd66oV6oliaFqUS/OyLPt4XYxMUmpB6hY5JaSVMdoXB6D8
pfYk4/VpBt6TLiwRSGoqeloYhCcDkoXABDVUpjrxjPqkSKXghhqO78pIYx+roB6NTu/Xc8IuDIin
0LAmJhBTOExCPOAPmZXo+0WlN6Uf5Ej4DF3bT4SVo2vFowwutoPfjwzVltn6vbBmUCYRmNYPDC1e
RhDt0oj91xOBfB3Kd8kEXRZY324LoFbEU0STKFyttDGdp5lBcg4a8IeaXRi2vglVsMSBt4XqagZw
eJoRMZedLmDoJW9i5pY4TLLauDeJJt8ydT8pNXGiRklAAgDmJCZMbLXFD1eclt207rqpDY+pM7+f
aXYZ5XbeZ13fbIZgpYzwAbIeDRtNDl72KzT1fQYKVVvm1sqzT41kIrsXYfGL+DiGprFW5u46sQJZ
rJQ1VHfl0PhMtgK9wjTGT9GwM2ovdFwzszfwT5mOwW0GkYVrgB0bTxrfCAxLEclDnCtCjRLtVtSV
5Iyl6I7DtI2eiD57+hdH69vUKSXVzxOkC2Fzng1jFemVI0WIGrDm980qACoMmPlRAv1DaYaK7gsL
kmgExBLyfamNLL2ZgTHIgzKTPUuQhEPH+3daLaj3xVTvn0L4Po1muNSxbpqdKc7Uk9qKy2ACTcpk
a/Yro3d7XK0pWmC2VTH1x7GJV89oXqvNcKzSIvJzBV/HCPRKClHxF3HFGFLUMaz4aoGEOnVDaoGm
55iOrH0wSNPKwBdzUceFkwi95YklJH0axk6u7nQhi209gF7VdAYZRemfNrTfBG/yz4IjMuhpQ33H
BSuvpDOYq2prja16mWWduVtpUWaMpM0UJ/58w8ZH9ZgAn5eWtC4jyBz1yaqV5v8j7zy2G8e2bPsv
1a5zC8DBgenSOxnKSx2MkBSC9x5f/yYYmTcyI/PdHNWuRnCIQVICSeCYvdeaS536QNFMKcVCt9EK
2Ua1DxVV+qE2SvY5t4WfYrgdsZISVms7zYi2Ng0ASdnorvqrAcxP09P7qUtLX7ojasi+fSKsKNon
SXqLEGEwKgyXCOpLna86bAa51kRFUgkl9s4u7f1ol0dzMP27IiKowQiWdYVUkeRAa2OWzZvtFv0p
dd0jlMtD56pi2w1vmboyivBUYxVeC/JI6FCF7KPt50BX900ypMuWY+VjilATpl7MAjJ+GH3nPVSd
2slRutA9mztAdf4pNRnKsjF+VbH4Hjd8oIo6qau6faCK16pEYizS+iU1QvoaWn4deiURpGy4yXev
V6lVLcam4VMIlWBTkmBpkvdaqq2KsCPwmNqeTu64o22cvANTxcqpzKZTr4JPuyeuWfjvXkxlx4tH
tWYxtsmaYryWtg6ykCBQAX9Ibky9QHJcUFRr2fUy+LvlWXPpqEBoq7fFrOyNynbv2iVceon+C8Om
mjqKGD5rzxqHSKnGJ3MglGZwwgbzca2vXVUeSy1d57XzCnskXfSJgN1H7SjPYpRCNcW3cRS3FdaC
B42mWR/Wr+kQ1ctA9ugme3ioCmF+fLQ6gy200R0tyfzREEtDVyTlpxHtnObLCjIp+jQlq3UYItWo
QoKcug9tmqIl7Dne6bkp8UD3WMoCffTXlsIc2oMwXVijH208j63eJON7L7DCVdLSq+XbyJetitdd
otVQMekYsYumnu/Eq5Btx14K61a3S+pd9SbWxoNANzGktIccmhSSXSoS5hQ+JAI1NvJ7rmT3ri5O
VbIJxnauuKEV5OJB4wSx3g36vcyNbeBVtJVJQTlTU3gUiY5vIxU76fEFCr2iBjK0b3GbEVBmOmtW
82JZN9rJG+nWaipFBUm5cUQsrayzxW7ooKtzr9EQi8anyG93bhxROgj0ZJP6ZC0rLnbDWUf9s9IF
QVeejqzWnf2y9RPm7uFoFOitbswsI44qn3ZlYrYoYlWwldZw7jqdnXfFYsaTEaXQ0rkG8zNTv/yr
iUCVNbgQaDxGhiCnvuI8T1eOTxbL6L47M2h5bKKjLrrbyDeueOPQ1Ws2bKKv8bB35bWtRW+xjGGX
KD6hNmXwyzNUgnZ8ZwyoxzvZIC0Z+Xy1+Xv30JNK3Tsanps8a5ZHmVE0x6iZfYppRwdyTLJFWopt
AumrHzT6LoNLbZqv0mxobKi4Sq6Guc5XF+K6Ct5bULrV2MRHAhA4OxyTtk7l4/JB0uqwrfBHSdN6
wm3bS3sfRHd5gowB3MhHoKGpqCgOlA2bHpe++mA2K83G25/1fLoFxZmN3yLYaUIa3iJnc2GVuLZG
aO87ZgEM0EQCpSN6RKu0+qsgJ5HbVf1cysDjbSCKCw2vXVuDRLA6Gdm+rdDXtVCm2G2by16iJte8
wtm2aFwqhI8qN0EYd9XXyNCr3GA8pW0ycVpUFiJG1Ee9q7yV6Xn9dR0H4Humq0kz4mPmoPsbpuLo
tk29KioP7aBHGGzkneMK8bWYjCNJdjOqiYHJTOsn4F+04LSV1T9Pvq8dAII8daZEzNVBjOOgrAXf
Z7AzCQUEX0rLPSOQTWYtRqkG7fQ4cl6nYiMVvobxiRBOrKjaNCyjAmVVzXTgc9b3JOtshizwVuyC
n5FmFFplfEzlfWCEQEwZ9W2+UAymyzq8NsIQb7AMzznCjsJAYViM5a6OCUrWhXevVThEJvrCvLFE
T54TS25mGHGNt0LI8Miy8EzFZEJs0W8zzfhioPwMprJc2hm7u6ztIT5JYidqUywqoh3NyEiWQIry
tRW6bGgd9yGbU68jixPVplnYs4e/MRhsMGfZH1MYoglB+N7WGrsdq3/FQdXwJVbVaVS82QBFdVlk
w0aUEX0O0QTn0Xp3/DssDgU1KQLLW3dt98ab1tBMIdR8EY8vNqihTWLVb4bGtq7Y1J754uV4S7Fg
HbQGnUfSBt8ajaJQBDMgyqNVaBD4nkY0KeuyfOGSo8Dk6fhFNPO1km2/gOqH5MnKDGTu2ru0+vup
oqfRWNdxlSMFqB3kfDoCsj7+DOwwu52Q6hs5rTJA44tBsYXTWcMVvX8SGCfI8iPmOtFP3hQ696qi
IdLTvBopfvky1K/tXF/lChtV3SHVjIshu5+k9u4UevDO3uZTARpMdeshcxVVTVl/Mr+9pha1F9X4
rLJu8rKtdpQz1eAPG78MX03NRJe1b3sm1NDEzFu3lNUYGk4pCpcxw7ffGKtQpuVW+SxibFgNlew3
TF20Jsz8YPcJGTF69+4ZUbE0UIrnHquT0as8XNfdLjATfTM4DG/ZqH9LPPcxmyL8K8llsKL55A3X
4ZC8OnrdbycrrU/lYDr0uwT5X6GWI8gpv3W9uZ23GcDJ1bQeLXM6um6HlIN1Sz5V2abTvSsGuuhI
WDw04CKjuEEwa+GW7A3TQSD1xBSn2hcmr/AcD824JEv33rF9d+1NHqr/sn50smxljaW5GvISW2ou
782G8S/TzWqV+MXWFprYolE1CuxPHkA85jlqPANjXzZo4JLjztqklXmo8sza2SgPJPkexI+yCHVw
ckovYxRKNfwIrJK0MMcnz1avCxhRnMbcC7MNl8IvlnEWuTvJ2uLg5+ZHmAr3JoyK20nD1Nkbcti4
Kbu9ycHxkmYs5InvsiK18Upt040NPUs3a67le4/wJGXgX7IjLNH2xqvUruk6eM8yy4jQlIj0O/oZ
QfStAnd/61COZtcwLqzOfnIR36VY/fC8mDAaC/GVme22J6OWnZu4sdvq06fwts4rtBJ9AcLMRYlB
BAe0ZI9l91y1h3CVb3xbksAR+PaOoMpr8m/kwrPpkSpvZCFHQhgeFRTFnkCDMBqMGDr1K3+qDKSs
g1jabfvq++Ipym21Six2yUGRvRBIlu4MFR/BbmrLscd+KNtZZNk0q3TEx0+CUbzOdYrNsr6thAOK
wU+pc/gQ1eu3VrTHqh7pJk09pg6rgldQtzWTlYD8puPl0TIIcgpG46KZKEcMzHDLSHeTXUS87ro0
+FTFoH1YrbqTdapeXYHGyiE1JbKGb1ojro3KOjHX3vZ8s0+Fpw6DJqFWZzWKlZprME3MTZS9DOyK
d14FR0agZshOcY+RP0L6nvYM/g22LCaSAXxtx/xslR8zPXEZgg2k+j+Td/7+x2Cszn0zG6rAmB8G
V+XRzeXpfmk7I43qeRPR9eOKjX92+PGk+Zk/76alBRPhcv/Hj5eX/+3jP18+dRXH9fO+7dBh7Le6
6L/4kwEeCckRzzeXny43JL5lZMPhZv159/LT5f8uj/588i//98vdy/M8aDNF96FX3nqMsQq76ZAe
vLjg3YzzW/zx4+V/L/cnOfCQAL6+Mdz8nv1JfrjccHbhuP15X0ze7/fN2WeLjyZ8sdNJ7eKJAHOh
1cbSpJR5SOJm4l2KZm96KeFfo0MmMGkGjkP3lHhddQi0QB2IyXFWrsOS5nK3KaffHojnp4BYpPMg
5O7nCy5Pu9wlrxzBXR8cL/8VKtM8DAbxXUgfYhP/Mtyey/Muj1xu8pSAHCRp4i4KJcZtK8PQFc2H
cXm4AaG3z40PqH0KwbDb4W610AqEUMSOLBygbM20Irukme8lzMVlQffXjJr7JqJB01VjtbRyqzlc
boyhQRAR5NWEvnFCIQJ1xs6bz0GgtcgcRfUz0sNjzARuVnTMgrqmXSjEMgY2tgtnilM0g6Kyywk+
3738X5r2SLdbu6p2lU/2tt5hb7g80vlkrq29Ivue9FTlf74uqQMm1LG1DnD1km18+Q2X3134JGqy
Iu6OvJ1w+/Pv/fgrl1/74zmXh4aGToreZ7hC/31Q8b+P7PLsywN/+N3/34d//obCieqt29b7n8/9
w9/MQ2cXxtUx0VkAw8xi+HNSQArKjVaB7973JsJFQ8dnZ4/NKab0DE4KekbnZDTDREjp8lts6uXO
Lj26Anmwt2NSsS1SG0+i7ekqxfTxG3/XBd06apK98NGtlDkoLxArK88V37pK+7LMID10JY34iihr
qOA5PrdAscuGVCAsi5oYPUvDY+fpZnKAAAODqHPrrUfvQ1iUAmb43obkDBZg+XXcM6S5pYZ0ViMs
vYm9VeF3JWYlmvVdViH8dNiLkPdDSgsMjyz93vmhWFcFGijWAqs2Hm9bSnQr7PKoi6z8obFoIJQB
ZBCi8RYdVbIVi2763Q1+xTAx/X056PeGnd2wvK2XQ6IhRAijXcIUvOssvVo0GQwenX2Z5oXIqRz8
XHl7m+g5k1notdeDTmOppYOpS9p07awGT3z30OXDuCLhb8C4hpYYbOvEpQUUx0arDPcDxOzCKUR1
m9Nb9CJSOaeEDHgXCY3efCo/dtZTVNorOJLHPOhb5KceYnQi0n0HA4hmu8/EUsDQMMOV74c4iFoU
PVlN8V58a9s42VRZ/a7ZmziBT81ino5+HN/WJZvtSBVoqAP8uh5qUIPm2tFUb7aS34y4xTxbU0wz
R32nLLTjQY4wIL/pYuSGdlI+4zJIF64D56RqfH9ROtRJ9ThUTIH1BJCD8UGY+bAvbfYOIF8XcRNW
R7sX1/QJqq55KDXWxTo7U1C5Z2OswyXN4Os+1k+9dBT6sRbQr5NfiUaWm155N8Iw38GpUrflcASn
MMURQyxE1IIMzDDGxF72ZSfhMfF6jON+Ka6CjBoa0xlMoVDwmSTGtQ9lhODialnVlANKJDBj4Rsk
r+gvWiO/W7HYZT7mCl56RTmACyaYblNh3XdWNdxSezR8FmuxQgFmKdvd2fBoSoohB2FqI66pON6T
U9KvM1ccbe8+NjsFrtX4UgYu/jB59Fmg4KjP0O2arx0Buiu3mZ6DnfB1tgmTAQM0nnW9VvNBM3De
+PVi7ZTs9ZocE59sk3URMarJVJ9orrBmlRktbSSwdWZrK9pYxjqP7Q+/q4InQixRLbvFKujDTdkD
bvOo6268lAC5ONxTzHw0StPbl3xCwpWCUmeuHvW8OSWpiwbOYRA10x5bnal2nQycXVN4V+QvVAfT
JKyny9MDJYErDRPWUHevZVK9aQVHkBaIYFPvXOT6bR0MbP34vDux7hRLQdmOn3psiasqxCdg1JTw
BGlGToAOKw6RgUfKeyFBnD5ypsHUCYhTSfEAN4F3lU8WtV6uD+gR4oPtGooKbZ+5GHz99miisOsx
9tQVSCWG843sofEVgjydIUrL99SibFBDSFxJC/ieib5Np7SH+CWuNzZg8/u0qVAZRghl+GwRMDeB
uGZND8BPR3Q7ZsfGDv1bu2VOJpuNTyH0N4PU35zI1VDDZOgvjfhxNMN2W8dsw/XAVtdAgj8aSmit
rkBiGMi7hpbjKtvoNmwK8IGTxD3rtVzdQ9chixkXbkdlSvmIprre26hpMNaF3fQPbd7Ttuwfyrom
1KMLvhuylcuSYsGmUWh+B93QWcPzS+kSo3FpZydi77rLCs90UqcNvJPIWIvuhkM0ViT1NChGKX2Y
Q11uMxiVtPFRwpI3eMz8vgGdh5oUIcd2EgIqe4SpAhpQGqM0tsga2RsSsJASwQ1k0R6N1kxCoHu3
8SKn2Te+dlNO6MJoVj22U4KpqTv3dT0tDYfax1jo2As13zz0TvsRQUql0JZ9DhFIwr4KMlZp2pPQ
yppPHSixUJAyiRg6asrB2Nbamy5qKeHnkgKPtGcMaIbZohzuh8ZAD26GVIvFagKPf2wQ1yTKT69m
kdkcM5V34SkupnRdpemJOumN0C4C9NBc55FVsu2wq23boP/vhyk+zFTcjUtylumHwGmKzqOMMLzC
r6ZdOAw3MXX7Q1/QWEkdbFxDJDEN5+5eG+LXHsGrPQyviUUzXbOiq3YS6KNHrBaWgYVJq+TSV0jh
x248QV9ODuTK9Ok5KXTG1Mz9VmQ1xfwGi69VPcWOFqKZKe4tmlrZFEIRtZiZU2F/WvOlahm0cOL0
VPVcQNTsWO1Nw7unlde9NhZAc3j3EY53XcOS7aRYkMvgQXdrpSPVdcs9upy0RIgABZRflx56C7gd
bWZsUPP/XR6YHNh4pW0+5HXjH91AvYQJZMOoIhi2nQk2/Xyj9zFmCj97DEQQHIK0cg+jObwEAlBF
ncnxoLPaQ17CTSWUv1YpcoIIHdQxLjPSzdxpZczVQ682tsO8B9Bs9gUl+0jiEvWtNkM+LzfGv3+6
3P1xiPMLamKADtn68h9dY7CcG+Yjd3r9QcQJkB+711YO3nJ0kc/p0ByLbARKXlUTBacxbg6EwvAj
jfR8kVuZXOmExO2Gyt1mMBHT6lX6aP91F53nZUl/uTEdTgVjvrncDYRDBZ0N28psqvYQe2++2Q7T
j4OSdd1P62asz8F8hscm80ED7HlhcbWwuWQTURqgS/L55vLTL//XOS7zpoXBqDIiipPzzkmIgiWt
L1vUl7G69tuWDV02f5c/b+p5jdqGyl9qdJyXZkmzc6fPUNYLItWPffYsmbYd6gZWwnwT2Qop0+V+
OENZp5JqjJvInSW6GF293RUoXiCzptVd1zj63rIhFjnzzZQg5BVNmSx7rZ9JVcBiD22B64xokKvA
zhkgLMM4jG0uD5efKk0Yh6K3cooZlGL9mRFbSjmvxRRbDu5djuHyk8VWd2WZSLiC8ERwnn5oCFQ7
oGPvAsvbqxKaiREj+vWLABN8opvjPpB3tEXyQ6Y75TaIHKBs9evUs85jr0fQzAwfNpwcOLsvsOzY
tTwUhi4PtYyqVcscumgs1Adz5stiRifDunSJGo1nnljiQVMoEJQWdOvG2jSWsmMvQx/ztvDIl9JT
m9PJZcu7bkLx1c/7mMtNO/+k9x5i+klSGPqdkGtnoUPeFwWRqnKyY9bp2JcEExpUr8JFiBuFKJy5
ob66z5tJ3w70Rw/TfHP5/C93JSXFJKWYw8ftA9CbvwNWbr/duAMMFQetwHJyBQrchA2REUhEpf02
b1G8lCx43Rkk/PMEvNwdIzzl+Th5q7Z27qXsX4sCT103zVrJaIrqTaAN7xJ7POO+ve+H4vjfqdnV
gdmI4doARji5e4o7wDd9Zl5q1sAn420er+O1jTtMe5s+AzYQEWXCNfJqeI5r96F8Fw85AVdoCVe4
0915LQhzOWJBvMTRZJ+Cx+kVvNjncEPHwnsMHggLc7b2COF0mX4BUZwvymFL2ZMOYoEviVbAuJDm
miYIdOsIcCTd8JdsBo6BINkwqE/38KSrHtDrptW2UB2DbqfdTTfNR87dEdkgkdRrMiFLeoCvBpev
vkKY07zwpyx6cci/qoV2hxmNJmGKGxzhjXUK30HdI14uXF40IWfAbyyOeKeaaM3KuRq2OEIMcxOo
D8Qw4G0LQKMP+usZgNU6vG1pxy2wGSO0eBBUSsUG23k0g6ac0/jh3xon1GmAC9b4YyESJLReP8nA
HZOldW99qmvjXrzJg3dPPZ61Xo0dS8LeXRAUyJqBYcV4jZ7HG+9zwBv+3MPAbrb+SQ/3Jgb+dtkz
aFtsJDdmuRJ0sZCTn4DPTgWb7kX+wnmAA36iO0HX6JQco3ccl8Uy89a6ufErHAU4YtFbYOwF8NCK
RRnSwloijwMU1d+yEmPcQBLvnk+oLbbDu18u1N13t9k0I1L504jP2ymZDHdmuXPte5H8Q6Kh4cBz
/xMD3dGUxnJC2Q7SVF2pGeH/hwyQohz6KJE6Rk3tUAgkK+v4SxzzXfzeHvw7KKcJuoWN5t2G9mpM
t5QV7ZNzNX1whrCuRaOXzGyX0VqRmOqxbNqLZOakEucbOHsvu4XZ2RcwVFdSbIVL7LTDumFrIPl7
gWiCMvBp+oLut0k36SsUjis8oLviqTtHd+lD8dRQcVgaq+p7dIBY+5J8I2dCbrvr5MDcjw5T44TF
WL+T25GOxNY+M5ihNdghm8FOjXwa377E2DRujX5prrg6lmDeUJZOJu6o5sm+AsM8UM0+Wd3abTff
q+7TekhP4HiDL4wJGBrsLxxQalpaR3ZpK4Bpr9E7Ykjtk7o18tf+nsbCQ8mXjtUGVjGPcFXDaxDI
+pGSkVe08U7qzCnb0H68Q2xWPiOxcK7zzTVGCby61IYTPr8DkqhXO2SRvUve0epvxFk+QcHcECT0
fXq3MHbLbfiQzJxG48WR6/DU7rVdsDWv8YWab3WxxD61xnrfnMEAInhOn3PIIrheUDatkTtjjuQ6
tXEDvEfrZbjPFLjWBVfYeDMjAB6ktvwOmCy016wOVs0yXO2AWQL7pIMdYCA8trPx4ohPAZz6Wr+j
WakHrHROlMihi8/0Bk5bZHzX44pVxkqUO4gMe96iv5G3+mea7svd8I0tOIfKBL5Vh/J1PLqv7Cu3
rNw2rM13AsfQagYtXL+qN5SEKETXh2jr/EMgnPFL5L12OfEtQ9NNy7Zc1/glcA+QfY2iy+ivDae7
xrMUrOYxhtPr0XZfjFlhSrzoKnvDNoOyCaPRI46keiZ+z1rlP6Qm3P6IHPhjFoHxS1LI5WB08n9t
RyPUzP71KlRRM1iV2/XXoUGtkH+Ntg+y9chHBKINhw3zxwqfXQQdgz7YTdHc+DRwsVk+4h8JfyQF
/5Yo8dvx/BJw8cvd/5N5F1Jpc0bE//yeKvGXvIun71WaZ3/KyPjtNb8lXtj6v0zSilxLajoJqmh2
/uv3xAtb/osgDFujaq1bmq4s/tLvmRfqX5rOf19CsqRukIbxe+SF8S+WWLrLI8rRNWXa/5vIi1/i
WAiXVrrr2hygKW2Ttuafx3pH79opzB3FNsv9cFo2iuF50un+EEksf2Sm/Cky5Y+ntJx/2R/CNUyH
WEDeqUm4hqvxefwSLuW1XWmwJPN2Y4Wx33BaQGwdPQC9lOGaLkKlfbLF37fxXKO6cjPnpRRYE1LY
DGEHgMZOD3mSU3Ht6x7Jc7+KB3TYZuwzR2fhI0LHhyIx1dKy5DFMlLtiNdqv2mp2AMVAIAYbuaYK
T7nv7HrKUJQExnzdUYn8wxnwN9eu/ZfQWt6osriEXb4pm6/3z59qYCUJZFLH3Y2+uRsabPgyQhDE
3qNewIin2EXjPzQ+0O59JaHcFUN1q4W0QRsvK9Yh+UW+ByJCS79SMz0lCdk4TuyxfqnUOs5m46UV
lmuDlryR1wjrU/05Jg39YGzJAjH3TPn7zqKeM/kmlbFGXtl+DO+rgDwh54qtPAhDA19gR0+hRYEh
mejEkpMAkbQIGPLJfAIJAkNO2CCKlMlhNx0+aAK8UdLGApmq37yMCFLZ5ZW7wNEfsxBUsZ8F6dJx
ox1xhMhjCRrjJeEXMuhdVvS3ncUXENTYufD3jdP3MilvY0QwVgzyYorD+6IdV0Y/sPhDDLYazfg1
L3MIum73je4Pti8r6Vf/8F39JQOP78o2+Z6Uqymu0F9OSq0yC5k2k7sL2LVixfQeIhm/ufgpO9rX
WGSgQ1UZOwXfpNfQ0fmO8wrGlqWgyED7J494qyfBzo+lg5cDQ2NlW2hTDCpNYX8oCBJeq9J5GWq4
N4ZJeVMjqzwK2MoQIritCvzvVdL4G2c868+dloB588MvFYGHK0KTMrNNOz/KOe9LqolVD0JkMt33
JDAH0mHKlyTITiZZzJitZv01xuOADnBqFE9oxG/TnBPPZo8Wj90p1OO3WmXA7kA5qkPeAdozrJWh
J9eRhxDVaE5oL5AtHqRWY+LuYA3wBAxTfIuzGwVYknvWdER43qjz5UfRjeuOK9tMHoY6/sJ9RU9E
3aUILf5h8Pi7S4oENVcnPcu0maT/fEnVpmwRfPTuLpRFv6o0ShSOr8aNjmm6Me4bM375zyeG/rd/
ESOVMh0WwyQW/vkvqk6v0wIz204O8lhY1u1ERjrwPd6albXPRYjblKRTvF/tSzxyBoc537CNgWNN
mtye4tkX6kYf+XTXvv7nY/u7c5Y1gcPZQh7SXzJWDZ1I+FQkVOKNk1vnARR6Do2ZrF6kylYgRi16
Y+wv/td/1mRxJNkZSMeQ5i/fAeUWSpg9wQqpSr4GcgG1gvHAyaOvuoT74VP0pN/28J//KP2tv04b
ilIz0+Q8Tf1ljop8wtd7Ltyd1mARC/0bvx+IL+qTkzdn3NkFvQOzw6hpPpI2+hBHGBvLwQA6RUiB
rrvHtJvQyjEtcdmlV1aUH8uIQcbT4nEb8msSiEKjywo+i0asOpqNNyBBtYY349aknoYokFS7Spwz
HKcZpr7laPsQfijVlPzddYJJgiAWaxMVPckXEGNlzr7AYrcYJ+metCuWu6RVasjb8zcffxe6VJzL
MhgQh0HIobsIj8SpPhrtMS7ifuW1/Y3rwaZS3jDzG2YHFqUyxZEhd43B29cRw2LsLk0HDFOrjrpH
czIikGpZ4KtyYqIsQGhZyPjGeeBJhulk+kwGmtkth5GvrSg3wgK7Hg4WLIRkfJBd/tjq83PnKqo7
jnd2w5yDs4uMndB9MH0uPM/lw1WlfLEoXsTlPDuMdg0RscxWBnpwJyCuhypI3rbaAjE1CQRV+g9L
Y90wf1kcm3hdNZ051jaIpCUBbL52/7BFJfIYUdpUDTvfNTo0e2hGuhtqSRMgqZkyRClAG8BL6MWV
lMgNgsa+mnrcyEnp78fBJJVkDgYl4lCjcuw52k530BInKVq4NGIiYq2yVPRk+xaKotBaH3S2/tii
V8ZjQeM/2bQM6Gwbowx3NSl0WcleXqiPkEYhjbyJKliKoNXpfRyYmGPQ6SCrZjcoJ3CzOQweWjxf
TUbdyQg1mCbue67tq6C/c3My1sMOFgiV5i1VvIoOkPkZC4Tvnjc+DIUnFoxZ65zTqUZmXEz3UgtO
icrunJIWoTWwAS7yWC0K3Xhx2wR2tmlvCEm30fK58boBKKqcyWMjyBLL19M9BTQPpM64ERma06AT
zxasAiLikdmn8rGe8lcvbxUNLfVcjTW7+iS8jyJBVBK9YMtD0+dRBEhi8l9qcV1O7Z5435DsFfvM
36WzRNvQbyss/864KIP+XkbFziCIx9HSEDxvf1WNNLYcPiE74aMyn5oeIPJQdndZqb7GMoQ3XxWb
rACypRf0+i2b4/ai4IzU3lraqjGJNNJpqKO3SyaD1waQFDyD2WkaVnxWq2REkqYJxacXTi36Rpfe
PouvIkZ2nXIm89qlYY3fWJqh9ARxHjUUjVidIurQPUgQ+BUmPQDtF5QHDDDdTV1T1+8mNP8xRdIy
kvl+sHHm01NyiSiA85FUZrjpI8kSUBKZFccRXbsYdFGmtH0xT84ypKKTBA1UdNKtYh1eK36laCiD
p8lP7iPk8cjc9pEV0OCLsR1FYbBL2xLBolw1XoH9TG0Dk5NhzEzkw6AOIjWgakt2peayenJyMISj
e3Z9FN6p6O79unSXhV49plyuEH3kGTGo2Hc1hMDamL7hCbdifg1TCfxoz3xSpaJRUqJZwE7CMCTR
tzK7lEPJKGj4BlES/dJR40rlIQESwzHSQU32uYaNLikeB4Nu/oRLYe0OYOzSVt/aKV0gM2YuDeIU
DZewsciAJfCpjDnZyIgykmbeTfZNHhbHKZA3Y9fSfhKYW4czi9YFsw0kJ2mwehoQS+te99oZ2Z2v
8f2nlaYdVTUcahsOeMcKVbFayREUQ+EU99JjZJ4yhlgT42FN8TSJwnPkZFxPDpRUgSuzbQW0U2Gc
pgrFoqXPwR9w/caYPjS0IrogRLUMWGwLD4ia6AFLRcCJ43RbljkqWLzYdQiC3EpHyoJeMRdX5Te3
wVzZfpaMNvuq5zp2hxrhunedlOU9GqD9edO7wVUxSoPc1OxKGypUkc2qsIOnOO2+lzalwU7zdoxs
1/VwbK3ytSnbB7c23mLzgDTrUI4gWUI3j6Aa2EjHK3yak90/J0pBOfNYdDdbpEvX04AkcspAikQd
wgj6EISrpY9V0iHlTNxvMWYm0JvDfeJOmFptubQkBWWaiLg7Geoz4Rg3TZVgUeoCcj5iWDPxoG+R
LMQbLFcoJpJTl3kPqJiX/ZBPlLYQrxRG8hplfDoB+j+tpw9ZYa8QVgGHsu+fXYPZRERafC6Em1G3
R1Pv6uXZ9C2xydkdxLAoxAA5pKXyy75xEdkjjBhj1imbFL34nY8OZXd2H90d6hcAgFzMRU6BtzQb
CjnZWTTFTSwbvE3kw0Y9LgtEaOuyhl1TT/YjadzZHlgCGWtDyBg51cUixbuzrZ2WLEBinHUX/I2L
PtQLH6oay0c/MmgG8pz5msamq8WWs20GM9jqQfRgY9MZoso6xC4Yx7DwGmLQ8Nw2sbZuMLWulA3z
tGslAjAHNkrfP+LWAV5rtNnSnegu6vuwx0kTjxD7B76r2B3fRfjGVV7jte6jlXLdp7Z2z4POXO27
8WNdVFtzoMreaJq/OGtV6u+tOt3GJZU8GQAeCTCh02tuIYZoJ41+IBQoJCZmS17wJF8K13zFoI4d
p2WBx7wZdi1AkuxQSP9DklOV+B+pia4JqwR5A0P32BTY4ZukiFaF6g+GBxRLuB9eGu6somcb4Ymn
2JqL/QBU2et35Tof4l2rmS/o5GhVaPSfE+cmsjFBNnayczt3FfdsI+Pk0Lr2V4TEdKGcigNFyt+j
3MAGqYOxA34tgxfPf6kpFmcBGQexiSpVulu9GGADIJ67vLb/f+ydyW7dSNatX+Wi5iwEg20MaqLT
d+osybYmhGzJZLDvu6f/P55MoLJU/03jzi+QEKy0fMTDQzJ27L3Wtyaad5rlrZnVZhpTmNOK0mAw
nWkVORBrYPN74fA1WhI/0MYCIojRRdWe7ROGMD8bHR7KgcjtXGEgG/n7XPDMbZNfTg9I1EuTYW9O
5tcChysgGBC6lW1uhN2gaUwyehGgFbTvnxil/hqXXzb7DE6IPn6JSvqkuNYZwIfPkWS7RoPajIfv
rVEIls5vMjSdb0b9EGvxiGu6xmvWwhUyZrUabB7xOQP970lh7EzW3GGiPev2Pr6dEgy+ocyPKBYE
kE5veeveD4MRw6DL5cEox2+txwADUQdhzFuVQ/AtHON5mkz7MAKynYYS+iIFD8MLYl1YBpg4efZ9
Up5kmx/sZWRosHNtbNIdHSZCS7IpG8D6jy/OjMDLLrJ+3brOA+XqzKjFgoOeTBjjZoO+zojSgphg
zIjciAzeSAm9/unfX8KlQZHF0P9Fh/tvxLJ97H2sAnnqo/oDJWIt8Z9uRf3dklc8jYhNowqxKXwG
gNkp+Mzrq/mt9HYd4L7KwYbvK/jJGTb5tL2NTFXz7Mxfaj/T27xugaoEkpVjYDgReVF1k8TmrrPk
pXTERTATzwfJ6BXFRSwjrtDsmUucZdemld+GAO67kGoEv+hNhYVjLWR7mv1+C5KCFreRfHS1vh/m
zALCkH84ZnrxQNNp9h7zFN4HwXihTBpXmNfvh6J5zpvkC5nwp6wrPmrcVhqEg+nLN79zX+2jv2w/
e8RB+DA+0N/dy1asTDlkbH88JqWYzqkyLn3nsq53z2OXflBDnfpqKVOgf8UCYQT+LioxmEUTYW3A
AHiYtvyWWWcAY1X2yr5vOjqim46D1eWb3luc0a6ZQRuCxtlKqCW9wdS7LJnDMtHtFhGoK0eYh13x
4i5j56tkOOGDJsj1FGbcooaGUtZMfnC8fskxTxyFTm6puwMcL1yyc8djLB0c8ifL6liLRCFtzWqg
oXXxFCftTzLn0Vwsl871T9drRc8MIfUUUGdbYRftgkUpES0Jr9c/Qcsg3qlycdnDpmtq9YQghfiY
bCa0JQO56gKPrAUEP7o/Q5+/BD6Bf0tDQ8TJr7gPntgw7e20gCSTO2fZhs/K6vRuchXHK5y9Hlnd
clKsb8wuPPoT/Z2wxdsPCgdiGKlPcUYRp4sIvTCl28q2WjgnubNx5PxuT8Ph2sNsY99fgrhUCKvY
L0w2bNqBgsKMbNlODsIA4j4zw0c+wl9YPDc3g8v2JOD01G38q7dpyDmO8TH2MSHZNW+gRTrolCNj
z5nQO5sS84h1/qbGBY34aZKbyv2VLMv60vq7bhIDnFGlS2on6Ii9XzBqu265Z9LRAaKAyc369oBV
yl+jmmRMEVjPpjltlA9KbGnhXdtcRsbwWqSv1YzqOU4wZIo0/tkEyS970YQg5HFH3l9c30bCsBiw
ouyXQkQb3YrHGEkCPBJ+yJvujCV+XhWsrm4Em6fjebgB24y4BgfkGAJ9yGG6tagETVdFKI3ug7bX
LM+UcKRAvfltgH0o38eTDZDXSvbM/N8yd4LG0ctDSov8LPUZmoS/zoB7oLeUq8iVw96jn9q+NQU7
qOWKGefIXVdLH9OdEf5FGG3oHtRtVm4cZ1zb9YTaVaDovH6UfsCnH+ciPYwO93i3tBUHEC28LWhX
Xv0O/wdgzjCdShNZadDTqHDj5mvgY66Z6HA4ongxuxmaPpIVziD+JxsgWdqyag814i2Loomee77G
hy9XCW67jWu09yNRFs2pM7m5rx8Phs6LRmS4coP4teWDIC8pf5GCpSymMzg4xV2sUMAnAtyMEQyP
sz0OGAdLbo/EujUs/0E4NE50RTXtK//R0KR2jIquRMtZ8WK6GKmrv+tOPxgBvd7rVZeMIOBMQQzb
SHWCpRJho/g1z9QPES6XpRGS1Fw8s4XnP6DjyPwBf2ngP6VoErks+Dt2bRUX1MF3ICXxq6xo2VIv
nRgvcx7q2v6JcIweD2EpNJI+tCFuc/tL1Bcx81pFHhynVMcVgRp6tTQqp5B71MkBBi2vViRv1LZ4
b+Y+OnvZ0sc1sJi6jciWC3yDaeZLNo63McbSTV+wl8s0ZqxOpETIzjM+5ow4jXKJMCBCwGGh2Mxc
8Ddjy+d6bW7nNOPobA+HdtArkdDhMdwsR7TayX02Z9QLQ7yRI43horT13mwRLqeAnXhl59C1Q3Us
phgRFV0Y0zj34IUWq/4xzezHwK8YkPspy3HknarBjDa5UUC27H0MUaTtNTZxpSr4gp9A4xyeuWnJ
fmf7lXdFtnbiIiFRkJ3CrMaDqacDurRvIaMHdgUg7vIAxUzyY8DFdUg60mVSf/6Vied2uYCdiMaa
oUBGY2IiK5XtMTL+XULfzKzFw1B6u8yiOydi2kqzA/2KXWWzXHj0L8BWJKfrTCY14l+0V/iYB/9J
I1hOZ+ehCbhsKaAAM7WQgeBKG9Ccr9fYbOfDGrnhlrT2iVuXvBXRVQ9NY7MTKJJfYuZJ29UXvNdw
nHUm1wG+SkiY8gT+yFjTsBc496TUajX26TqD/rQajPIwJRA2RcRHp4rmZxAEyHXDX0FybqvpMerD
ryLjph5daaxTVa4UWmb6aFTBYe8fsJRFmJXZUDVJ81GVCRECOjo5JjqgEqHFPrZpkCoYhAbPlFUU
zSb9B0ZtWdg3N7Uqg82gHxOMUnigjyyx6wDVFhv+sxoIrxTcKAgJqBJHtjkw0gIkExBiFYkzmijn
fS0kUa9IX2zybcuyODAp+Krt9kGQ0VLQkTJlDPZu8d17bDt2Zh7xeby4LdT8DgvuenC/12bKoCOd
nt3Z2yPaeut942fdFriDTZzfkgqusg6uSVmoY00rykHuwv6mlPHXMkVuq6fx1XMG4MA9ad5Wek4y
k30NTkg4xqjaere5DRTM1VY+VeCo/VnfiiqF26gfugJeRZrp86yQRmCoQeAnwlNVuD/MLv3WhmwW
tZ9uVC/iTZxyPXoiXwdihqCpHSiDc7gdmoo0ZiBhtGzjUzbHgLBwTNvtkk+hkuI0TpQpbvugbfqZ
Nxr58ZyBE3KsDwzSaKMFdqYNfebFrV7Mx+uXUFTgWf79fU22VloVw9FoCv8ELKTegVp7rDmCo5kR
R+3ZPEP60SBzcwb3PSfV2uK5dDPOQhyLyAItNLm1IMme71UU3JmWLJDyAl+RmZWfAway8+DnzOq8
jaBZgMxPhpt8EPibgLdMhoXiL0ksrojlj6VDNPf1T9cv8L2YmLJ2b9J2giW+fAmgebDHxe7URon1
x/+7/sWMgpCe/7gJUaHJuvC3cWh9CTsLYeE6xHtAvLqRFLi4aIvs84D5JC1TtsbNoWM5ck5C8YsK
Vm1yNmNx/PcXR2GqtxB+EmJc5SfDro/X0cD/FyU8TeXHv/7x9r48iPXiA/rZ/uP/fOStbqfD+7/+
YaqraOv/Lko4F51u9Fv+9r/8qz9lCb7/T990pVJciszTrtqD4aNp//UPbo9/CtuX/KfMqyoB8cGf
sgTL+qeQvhSMLFzpMXqi8f6nLkHygspm5O1JqYSwlPn/okugBvnPqY9Jex8km23SZDRtz/ksxtHg
m7pCmzWSpB5PYdSoHZTDp2pOtsnkazTf0OTyiFAVKuyVM2ZcvSlqRdiEIqrmS0R44ATD4ka5ydln
k49++TK2HeVCkD2bcYova8A3bvvGRmG7Xrd0gXYBj/ObfIwOmYnA1253MEzohsr6e2rjhcRkQflD
fCeqggyu8Vf/romqBPl0A3Kckr8svlEBzds8tpjA0bmJe4NFxsEUT0XEkw1d5ThjJSuzhilORy8Z
2ZyfFwo8HAdRZW8LPWPv2vVTXYGeqkPeawFrZ9WDzUR4K8HAQXOo2LOYudF9tF6PZCIkOhGAyMZj
c5OWBjkJGellUZ6+lRkvUJfTcayIsZ0qVaymsRpPpo/Il4BIvJZ3tPT3wqTXMNJW2eh+2OPXfYfH
EplkLinPCIEVuMs+RFrbpBgrSggCmeHtEBbOo1LZbr3NzJ5sDE00Z2jAy+rcYOOHFKaxb79O9Iz3
v5kL/vcFYtuutB2uEq459Bb/OQOKJ7/ui76ExWipp+to8Pol9aGZOaCybiAmKTKKuzvRcVA2OtBZ
e3+ezL8/FvVf16ptK0ssw0nX98zPwhZpmGIMk6Q8DAajF10Scgg9neR0o7sPZfZMK/ND2+nvzsAi
I/mLnoZbBGWRND3fZD5tSuvTGZg715wbxCaHxtBn2vNUds/LKkjKUb1pW1nvJgOEZTzQwC1rajej
gRrHZurI23APVTG//P15+Cxaux6RrTykS9ywzOh4cvx1LhcL2QAGbFJqUU5EnFMz0B9FNDmQgVDQ
+zfwety4drpY82Gj5em8NdKE7fncrUaLsigc1Ec/IvF2XUTdCnvq9aUWw+RoEdjdBPGXvz9oazmo
z6fRQZfkL3IrJCifBv0hdwDam5iDxhaw1YQ2sPmmP9sbaJFj12Sm4ui1NVTfXbYxKyBKFA4BvT90
e8Wmlu+Vi4PCUrTkOqMAyUN8pq6e08DaMIampEc5KBnVplX8oy3QYaeyQScRVM2aEuEHTtdbGmuc
CKnfR3rbJP0VkFIi+Sj9qt10qfrNSP16YXx6x/AteaeeJZRt2p/e8QjoKcoSgdyzBShkpPCRK53t
wuE58md5tpQPwdJeOnN2DL9yFivDMAlymelzloMXbktq3rrvs63nAswTtbPV8HD1iIxZjuqpr7B7
xsFtFyR4SkseAqrsCFZPgzdVAgpxuio5Ogn2stzp3qpinPc1ULKbQuSbKkDOHtobuw9+d798UnRw
dSJs9j3PxiLKV+/T/ZKajYfFEiTYslstVDdwyue7Okh/GF3Q7apfOY3xXIKeHRHIrIET1xtILA2N
BdXU4Xp0T4CAScCDYHb7m4vwfzs2jg8FhYPAxf6sb6kZpVtt7cb4EveiJsBjTotvhV+zJDTuU2l4
pP1iRrsuB7JHieMuNOoQBZaVMqseyPVol9u8k6+NF/0gdpo5b+g+cFk2a4R3/qrALEeeUv3LsQXA
Xvk0K3p6wHJ8554hcL2HpCowgtXwl0CmNXFvr41QMygssyPV/qsGVHz5+7dt/vcjzEHXgQjDdEGu
up/1hwlFp2YsiWKeThZUZRKdac/DjmkXZYR+yJlxsn/dDa11QhBBUiiuNNp30SNcvAxOJCHJvzmk
T+uKrVDu2YrSh1LGMYW9HPJftAW2NgbKf8LDIsgpuAfmOxG59q7O8kOeevYhan0sx704SeUTdeTV
txqL76rJzN8dyXIb/uU2vR4JkjQuB5T4tmN+ul7jrHWN2uA2bZlDOfZ7A/njkKVht9Ux2gTJcyiZ
ovA4A6sLS8GQOyr3NKHG4zSkS0y695z6MthE3exuHYliAB/u358t67M4ZzlbjuX6ymXl42mynM2/
nK3OTZvaLUYeJY1zC1ZO4WtL1rYqXgzpN68WzgiaCSdPV8G+jH54/VySTCIFAVXZLQXlexLTS/bL
9wQD/5fRdFeixvEe+9m9NIhwDdj4rAoGbpBZsv4US+O56yJSulBcXVL0AbCvCRtHBPSbd2Z+WhaW
s4/KljXdhLbqis93ZD9h7a6cVh+EzQi3AqESVf10YoSDwaUBbm61I7dRCx7drCgrUszbAVu7I0RE
hjMe4WEMMJPY+M0943yqNpYDk57NCbcWGZbwP12gPcKDYg480u1itfNaupdNXMSs9dOTI4aY7NBk
WOlkfvQDy1xOIEMMvkKV2I6yyyhCQxY2L3fWzRgYB0fpdVHCJrMlxvc5JcgOS6kLwehO9Fm19XoX
2LH2yUQ13L1OdfdkjcK86ebYeCugMjoWw/50gmSR2HR2ZpM2t92dB8TzQ+FkD10FlHQqNBaXIiGq
WSLMQORSnyO/fQ/6bD4lXXeby8S8y3s+xzYBE1i2b/4cX0Z55FSjYY2YCC72CgUazkgAarcFruhg
sWcGHMjD31/W3nLZfrr1nEW9qzx2SIiVP0ndKFeDYfYMY29TfuwHmshpRc+cDraJhsZx762sZ6Ll
Bis/6PNtVfnpds6qcuuajPshDu+amo26SkbnQDdg7URZfD/5gmF5UZJKn38AlKi2rh1+DVLV7Lmf
/VWoasSflJk3gxo0s2aAN0ESqG0lyruyr+3vJSltwbph53QunBTQway+xSHN6Lhm6m/lQXCYeguj
IjzBImJgmmKQonZang/jaSBhoOyGX0PjtWtnYDgX2h450kLRl61s9k9N/RY14MDTYQI4wX7BQuEa
Nirct4kF5t5gaBEGdbS3sDQC/5kx7Rv9ekjVqxMa8iEvME4lUJkZ0Gxno4iP9jwe/dJRv9OAfVov
uQmQZvpoyFH3+K77+QMSKm+LJuUsGZpmX5s38IRzgZKacf5kkgvtQPOG/g2lgXaZGPMnFwgEYITi
ATGItUk9CYsCpDWcKMY1TdNu/v4Suj6d//MSwrnB7el50ufr502BNmgqBUaDb2yphauhJ8MoDFHg
sbajb7sZuM1utJ62Q1DM2xQ+7k1YFa+Tpkz2QIDTCmZOOXvkPM5swH5zdNZ/XeC+8DxfsnVA26r8
Txf45DdOY2OgPPi1tHdaCwXgd3hNYzzZgSTUogR+S8+mnU55pi1Cr2hUx/Lmj0UvqsL13x+Q9ceO
/tMJsyy443gkhMWhfapK07o00OrIYD9aNNYdq0kes5Gyy/QPeZ9D+JTBto10fg61jnZZ+aFSWb5Z
xXcGgEwDLKv+2flLqRpl+2H2o5NdfFDOdKfAG+izBC5MTW3dw6hlVBYRU+LwWCQch7uiN8F+9elL
2GHm7dFi9ckY3tceRsmMu5okL+sSj817URbxIiAt90073wcSFmcT9gFjtBiwTIj3bVY906la/6jj
KDqPDuRP9OI4yWKqYEe5RyZ196AA+2OkOM4eviVQjp9iupFkzdt1ebStUe2rPDx1KS8V04neYgKp
4BKFj8qFrwsTZYAyjBBTIq84lnEAOK4g3C3qm1983ASqxL21lZP/btVlvknB9R97DGYtNvqbnJ79
XiDyZ2rnnIpQ49iM7PhJ+t852dHFyofHQNjB1hsiwOF0GaGS49RoTd88u2WLjDENiRP2kEDScT8o
opP1zg3l2pdlfWJBfTW8gYCqEWsr4IiNMyOiy8D7khJD5yKcYvzARfrdMw1m2eg4AbqC0WHblB/n
3v6e5bZDrafXifLWZWK4l3n0x1Pm4yGsWH33ClnrumCSjwYniPAfBu63GeuDLcl+6yc0hvLXNCfy
sUvjN28GTz55SGdQKUwkzS5riItyYIBO/o2H4C2pLOpixs6hGVqEWDOO+TYn0CoeBz5JxvZSxRK2
KnlAdQQ6ovQUYZIt0l17NqJ7pp90d20A9shYd+xu5K4F0csi2hmH2QbMbRmBWEeF9xKaWHenMr9t
htEgJAeVRyXGZiUc97vfAsGJw7w4Tlp1YDH9nzACETx6Q3KmB5RR9ALQzuKxfmLbnG3djuRC4Uxg
Rg2atkHPtRzlRXtw6+F98PpuFxqgkH2nxHQKrZz0zfKO5sXFdhp0MF5zspCv7dU0PNuYqMnd5Z52
Id2QcABphM3UppcLXK50T7YiIVUPCF7rxttJFKkiTqNL4kKeknGy7VwyUU2T7PrQcdkXI0Heu9p+
kBahK14+Uqd2yHHnokMoOgJCSoMsPCLbA/x45dd5Zy8txIOozFPUs21smehci+46D7ax6uZ1ZWZI
4lzPu0lyc8cWR5KkDPA1qNHYG8zgytqhRvSAY9SeNe68IMF8bKdfAzP3Ng3T5hUqCX2P3sO5mRuW
L8t/KfpKPzDZIPw3gccYFKK/KDQ8L1bADRnJZ2mE44tsGOPZTQbjgoJpDdhB3ow9OcmF2+yQvQXn
zoCMU/ruNrWASKKZ6/PJvVADlXEW7JXhzDt3tO9wmYcXkf3sxUDksg0aakxUePGWg9aNujNTz19F
BQOzxoP9AsGfXueSVtrjsgH+a5NGjnzFisJbOf0E/bueqsq8JD3CZjsuMmxOyAONGFmCyEEVlZ0Z
7vTcP9mZJL4hjs+4rewNMwJEdSLawwwgVNIVDBTHS+ASAkdirngwxm5tLm+8qDMwdb1fb+y4G1/8
EnhgEM/PiSnP1I/GPsry+s6XHFwS6uBr1M4vxiwU6EJlXuaFFxUJAp+kdnbIlqyXkpyOlVFE/am3
2OWyGuooIbAgCrYlvpQz4NNw5enE/prL0F1D785PkwytVWE04ju8rpbpt3vfqNlGZ4gFpPHpTxCw
ARHMbTYmshfCH/yfxWD16zyEmmjEqGFo+jzWoam+uGQioXGJIVY58WuJ62ZHpdZSSt5OHkl/Pi3l
sZq/2TWPnqojkzs1aU0EH1lP14Bd47ssCHuvyH2A+wpQRs81pzBTD33SuFx9I+DNllGjk4f7jsAH
6J6w4aJ873jY8bEt3IkCTqmtoejjyyp3CJ+94I6PMj2YQ/3DUyM0T2GWB6IykOYavXVLm+SbSSGT
OW0DZERHlyxPSU+VuzmtHpyIe7CoLWNtKdjWaYpvp46b5pgOIyEi3c6qh7e8WPTUIkejWqLdq71q
W9rVUSfoJemM315fdWy8eCW0T9TjONQb4RPzYJuv9ljzrBqcfBURiSKnusEYJcrL3MgDkmbCZtGq
GtLNoEWoY4oc7SJ6/L0+XLhtGZ3mOK4fqgkVhw9RAp25uWMY96XO3HibhmguM1W728mMx/VcuI8l
3sC7iHa41/nQGaSdHoe5nVH61uJgqgIQ/jIuNQTQ3SGl/HYV0GY3PU26BMRN05WMJhi5eTVdhqJ+
TjEWB4nVf0PpQVKNu2LHYt3UfnI7RqBcY6Que50J8kxQkdODqrc8L7DUoQimqoQPWTvn3HVj+PTw
C7Qe5DawbF4miVjVWASBgllfol+UkebJQNapRFUfYgOKR06QBKjXHP8ZZv0iuOGKPcDy+zYrzzxH
nihWSQTgpa02ZkYJCLwItY0qWraRHSN7xuOl/6Qidg9qao+ZAfHaZvi2FgJxfhz7+NvbhZZU9vA2
iAY7CfLkXU3UfBBJIjan0tqbjRHe4BkxIfn4z8mo3r0uyi/Kjo4MPmkNxQSNdpjsEPBOp3loauAL
8YYcHgItYvTfTQ31zQ3Hu9TO1U4RupT1v6CJx/cAHh9Tu442TcYMZUqiap0CTCu9PjliFCBaegSs
7sXzwU5VsfOY4eAsh1zmZwUByGIoybqsX3w9vA7G1zFzR2RRLi1iAAh+4MARo8HBc5x8UAv5hqIy
dOoAqR3D6LWRe96+Aau1kqFtnmW28X39RXe0GbnlGhZdFEhTmC1jnXlnDeXOTdo30HbHkZV4nLI7
g/43LA1Yuk69LYwUABEKcLrQDEga9yWEHc3AFKKpOQcPXqWOSUb4oUvcBXDehZ84htuuLWHkd4xp
qJ22NUzt2Ha+UFLj/XOHc5cbN6GGgjH1GA6ijqS6TZB3P8qwJqqbZszUWN9DD5HVGAAzsJOnmtYI
M93uW4ewk1wC0zxAEob73GKwIf0rXTWTi5M/oGyTyakWpV5ns7dDll6CUosrHm+kNI4JfiymAmQM
SKFXHjpUNEsox/t1+XXoS2JQ6W6sy5SlGarM0zB/k12bbZKw02vbKpioJ4DFRg/txVBN7+VgjbRv
3XfTLl+gn5CfNTbBJjDirYHVE79Su4Urukl98V1H1rZKmmGT1s0ObRrP9yAtYd0Wq0iOZ6HA186D
8c3GYomE7I29PYq0yt9FDdvtdDyguuqxBcDd7nKJO8dqnuGpUByT5crPER5jFOswKn+Y+Hw92Mik
qqJDKahI+pyWXezuYsuGYldFoK5iRVS7e6rBwukZnH88GncJ0Pm59FbGEN54HrrlxKs47V2CuCML
7gfYHW3fxivwj5iMsXygj0LAxOp1R+w8rGMgvXCV2Dh1kXdOl2aQKuWb7spLNaGHbpPiXBvpT5mD
MgjPkJkJiJyAwJoC+TaV220bggutbbJnouBH4pME62VfSrfeu335jFoQPghtjXWlFgVtflsnJQqx
TOxVyINP0ZZBH8HtMlTxzwQSdTbk9Ca65wipxg29RAKWF8F6aKiDm4Tm+rUpsvwhw5Ec8SjAb7OY
RJZuoOhljwc1+lLWhEyRk1BfGAFyS1QjOZBz/UpxxJLdk9bmRuoZ9DRLp5nvrgLPZlF59gtVyc+D
CWVmTqmyfHv9i+uPXL/948uiC9UezVNYlMsfB7DkrU8G7FUremWQXn9QMT7882eu30+V0MtT6HT9
Dt4XC56phNqqUZz/+PYvv2p56SHxQd5UURDsTYNkoGKId2WV8VH85yvLtpRwG5cj/vNlpwY2YUrI
3vV/Xo/z+qc//uUfP/SXV8F99gVuN3FtWJnm1fUwhKMJ0w7jcPXvf/7p+P7ykp9+5tOJ+3xq/nid
5S2CvHxWDc2oKbyEDtt1ImKyg9M0/R1T4X0fow4YvPFNpd2eWrXbjUZIOI4fzUejhr4N4VqvZlEA
/OaJto0buDSh2Q/3lk+BH2fDtyzC05Dotz7JLwsM9tAgfl5l7RYvvUW4XfQytKPLpd75G9EmhHAT
frMxx/5rGOXq4mVg88UQHIiczFnakGZpaML4qcvmxrT6ezEnEGsDIzvUQXSECJ+fC2bvrgd4xc+y
e9xZo+uD/bfYgrEBiTZkUpHcJMWvJlLhYyx+1AOQfJkAhM1rbMB4E8etf5hz6nNjnN9qncI0jzYh
8ktTEBPoktVR0e1bW8Al1wQaXlInHg4ATRGvDeIU19ZDPS1ziKAggnVEGR8hu03FvsCJRHhMylbK
b7ud69U4rtwnMiSsi5jwDSCjA8rRRyQ23XeSFHHe9Tq3euwceHcwo+xDxzAew03Njm0FvzzAWOl5
TLs4aWAdmW5202K8v0/FF02re13P3k+/7+SqtdSKvDTYg8PB5dIhG+c9pWaTFmejjQbydMpqE3tp
yMitvSCcsFaeJAd4zLv6QmOCuofsmCIzyGyt1J1BQk82XOhrvAmz3xWiW4NcRYbWsA+KBhC2Xvsc
W4F/JuNjq2vOnqWm76Wp7h2mSbs6NunkAkDqB6g5lIr1JkCJS48W046FHhl6vLcfg+neTnmg2ml4
imSxhSV6O+ROesiDgTmW9VWiGIepTiFSeUnB0dJOt+LmXLOjvvOLARA/ZKRAn+3JWqhIcw5T3q92
QYbxPcT4OM5TzL9VB8kDdKvLMVhZEwZaCTvTnw29n+GswzRlkrN4CJIUOC+9h8Ac/F1OXsXsTvWB
0M6LFTHJnJDPesSiYU9jDZwMBGO+MFDILfWia5B8ZGB5X6eyCNbOHOp9aer3ZMzzbSas92CKI6Tv
g7k3W9e/jSw4r4hr+YUYpCQwPgxW5T1vrbkshrCcufItNicaGt5HkyJwQW7Ltaw7cxU7TrfvIsRb
EFVLhXjR6DgzcM5MPZ5yxYWFNSv+4o3vtgCXwT+CJz7iM8AgsJkK97XvKyTC3o94/kJGIDbA2aeB
bzWXyV+VPXGgc9iynOL0c2wqyVwPdylGrSS035ki2bU3ryIP6aFj4FZDaFuRuLbvPZ+ICRtDcRki
QFcB0r98ViU+puLb2OVc+pb2qZndgK5RdWfFkhAYAY0gS5JzYBabCNUy8TMeC3FNHOlU1SdpF+Ym
nn/4gtZZbm4sggpvoInmW5F6X2VDaOqY0khiTPfUNMnDMh6YOjSTQDf01tLNU9KEZ8f5IayIsJ8l
JWhG1xJl4GwBJ2JjwBN5I8TYbnTY39UpyQqpzHI+2tKE7+a85h3OQ99Gd22CyrwBbauAcWXdxirb
b2YSgeE0x11nze+C9GdK5i+yHHb6VxeEpD+P7rHvVLPBjPqLCxA5Nr4iBjD2i+kN24A6H9yyTQSo
AYZNWRJ2/UzQsCW5AJGiRHBAcosGP9vk6Kaa8GrkMs026Q9qjLEN9alI7ePspsZKt2o9LsPnUNaP
KiePmwfGS+pYxC3oF4XTspR5eWxEEO/giF8Kb9z1szxKW9FFtfuDM+knQxsQyQ16qsCvDeY5drar
3x09bNyCVGVkSiRAxxJrRmZ5my7rn2LaFlYV/8oM/8FvUVK2Aby6ebY3+rHJqmqbLk70YkofSD24
TI4UG4YFlme+txYy6KZtz1lYfVUT8uoYDfGmG4B4zSLYxVkM92ugB66C1t0QHoOR1Ui3XjFTz6Ak
r22aCWa7cU1+TTI1xT2KtfCCtFuL+KUsG6YT1vAWIJvAsAhJeOomRtdz+BIn9oespgAOFfXtPLvH
OKekaFLpPVpttMXLKEagyg5ojXPDHRDVxo8m5vkweNiscjYstSwufdvCXnNePLM7iuoV03y1siQi
5zabDtgy7kWlyXwzxXFOAlpzswcG3mN2RkpRtzNy/yUKR71kW313KfSqVsit7BDLE+5swN91n+YZ
y1hgLemGPnUmrlzXiFeFxlsSqYH9bMactIjHvYjJpk7blA198BbZERASi5TxLi0uunNeOxq4W9Um
jD68HU3Rb0QuQZJX8sMd+dnOIiitYJOoAxwvZVxRf9MX9jVXZqTASfkyx0FrWuWeTDo3Z7/hg3PZ
Dl1Dhoh3bIOKKO8gIhK43VZ+STuPAOXzEGDnM4ci3ARV+yhdehoVIJAGTJlrWKTBYDQTpM7RYq8P
aSzNUx0tW7ymkce2aJ9KKNA3focTriuXlHO3/x/2zmy7bWXLsr9SP4A70AS6V/Y9qV7WC4Yl2ej7
QPv1NQGfsn18bubNfK8HY5AASEsiEYjYe6251G0omPFzqzqoNdmkUYi3U6kwk0QZ7DC1TRAOI8i2
xz1CFXvLVIRhuaOzPdbVRPMTzVJNLGqEVKg6cgY2LjYbFN3DEXTkLidgugAnKCD7MXBaAB9XWYwQ
z4zDJ4JaCCzRe2eph/1NF8NjlrUUhY0QOKNKNY/huwOroYB8wCcIQqcOkkXb57vKciUgV2ibwIlX
uFzpYbtesuZ/xDKebum3wvPDSyAcCKMgKPjDRrhXNIU5DW5dFL6+SbgeFRCKFRVtGGLGm+5U+t+y
MMGFVdmEb+lFuKYmdB81GXlNGgRnu38YcyP7pC6elIG6RGZRHEYatC+gTF8agds0imomR1p5VHra
6Fmx90aTOVCVbE3PHa+JZNSxFPvIRfRJtrNDXwRx8JCpxH8Y+kXp0oCkk5KhodVffS3cOAe8Q2LH
aodCXV28pXVPim9eXELCPy+lbe2riEAcJundBvM1XP3S2DgRDG3SM1cs3CzYs6p9dPXoPAQphCR1
uO+9Leo5Ap+ramtFFeHS+ACX4Rv8HEgD8JCIpEu1BiCCQktIuu2qMhpc/oV4Lt3ufsjr5zKgnV0G
1ktT9PpGGa+N8KAd6fKsBkxJsC+dkfAdCYG7KXXFX6CDtiiDq8Xlv6ThfonMdjKzld6KVKW1qLHf
NIBv8sFeiV5oRNlwayQfHdeCrvVLiXPJrBGt2VqGZRE8RC8f6RNA8VNgUFP3vx+1m6wwOwkNxVMp
sWmi2V+1ET9OU9i7UalO6APFup1sHyRCTFPx8uKpRXA20+6+0Vpqnzn1SDrvpET20n1Ia8IksjBq
JtwrRekstEDrgXrg0bSzaWmvV4iDdDunsZTg3kkV8k45x3jydXpUja+gza8jnY5MN3A3yrNVAz2I
BSyL+Z0V2Ot8dBGpTxub8Dfkd0ydItn92FhEJa8C2yDXrwF8bE+bGjKuParGrs4gQ0H+eEXpRyZq
ZusHPH1MFiURxbKrw2NnPckwoE+gJOMX1Lnr2GgwGsRuf4CBhQLNyE+z82/eKHB6D/MjblcWSwdB
Xuu0j1hAsy+JetKj6iADm1Lm9MiTHU1UrSMoPtfMvaiH8uBTljp082/467nRpKArfZhXPsZ2jM0N
8NO2kAQ0Tdhfa0L6ZiHrh4XRyQiBh+O/6DGxs5SEhqjw9vP/ScZmzbGf/31I9a1OPXcXpVYH676O
SAvIRtCpo/KADL471F9oNFeHYDo+n9T3KN56HdTAaHgM0LJWnCXyDeKDMzhmBesP31YLAL7ADJws
IGhCUI2o2mFYKGCewLVly6wEtJyBtCDJt5XLIWNawTcANrE6beI6TQ7jBd4HnGJBNjdOHyovhRfu
XY/EFMpBux8Hp/U7HySNwv6ddPmCHtgMIZYG4n6Z8pvQ7L6bDZ7zJuJWgRFa0ASanMBD2JQ4daMV
at9LZKVoUAtc9sziSOrz8+rQTxs4JkhmaJfDRI7GVTqZE8Ip27TDefglNke5d8h0QMttHkCNfy2t
UlkbGd9fKdNNMxGq5w317BX2CKbKXWkvh2RyxuU4d+eD86Nkelo5BZ0UScxO1tD0DJSBm/hUW7Pb
/pncTlo55cLXpgqOHhRMLp9yyyALaJRfuMd9YQT8IO0IARQimhbPON1+5AKgJ8DifPdzdo9td5c4
x9hTn0Ui6GZ6LVVe9XlkXbtAsnrTe+NF07Vnsw1rCG/Y1FLr3gvbzTD2WO71Zs+c+BtcvJX/5pvN
a5nSDgWFDM0xy6620t2hwHyuJ/Ozpzz1FjMQu/2qthh4R62UMDXfbSG+Ir686yuLxWah9ks0S/sU
cjK5b4xJHSVzXTcI0JMI2JmajTS0aPWRKnlgVAK2bQ+nOBhZ1E27fm1q6lE0HZpgnw3kIE8HE7ss
t0rEmn069sepYTJ9+ea3nA+rjbTXVS9e/jivdSeA9rxzPm+sTWejluKcxyldoSzNdgQnJuT2qt9L
szuLBLVL6YavWPnCVUW1KS0G5clmBrCwSd08tBVUcyDCkYcjp1GQnSbqufdgi9AXvFNq5+pVGGOr
BANhachF5/OBpCREh613L4ypE2YqZJW5rGFVRjdjCo92aG20IR6zXhb2A5ccxsWmzeW1gHdKzN/a
zKuzxuBxsuyD6MJk5cR4wNw2usdPGDGjZ3KT5YTSWX107Ou0v5gBl1U11e78JKOPUcj3Epkn8Gcb
2Hm6o5Cg75S8fGTZbzOnI2DOFAx3Ut3oaJRXWEbGtdVoD2Tl9jvR+Ey6Pe7FDnMMAPpT5ObFqFwS
JMr61o/JtqxVeQg8fV+ZgQ32x622EVECAUsWpooorgNE5lsqkaz1pfbdtnuuUTHANaWTFBnRa9Hn
lGgETl3u+UP3gh+pPQDU/qqFidzolvVRJ87Ztuo7aOc3S/qfwszUoxooK98/YYxvn7oYRAy+7z2s
9iXWZRgF9VaaTkuKRfCUVo5Ob3iyrafDJ7bh51I3/E05NQLq3L5wdTyFboDeQPPlAnvmBgrHe1R3
r4z2/Ir5Xhg6a4kgeBRuf8NSXTT0+0eYV8s05jqTXbFp87Kj5zI2WyRf35RP1lndKXKsR83yCf0J
fXuFd+IRx4k8mGIYYbcnAanH9vci77xtPZ49MEYunbYDfUwyqNAFk+VnxuODYLGSQjDbaumLYYkP
O8sgp1AXXNJXGzBV00miG9vb/DykYk5aqiJcNjSRmtYrtmGV3ij1MstlcW4E607Rd03dECM55htT
mYJfYHYJNbxh9XoDBnjrfNJQEQOYCQvKTgTuyvP8CtFYSek6XplYw4nsZaW5LmPrOBTWdTRoXsUo
SXQTv7St94++RhM4q4JPxRh1qgvKMSshVTjNuU/7LyJmuhoY3S3O7bvKolYhzXu1I2ozaV+zIDjb
Zr+LqNmbERDvaEjfHBv92dgWCwPGO9/Y/JRn2Vc+/Rh3iH9nJcEHc62RvMtgrw/xiYFepa/0adX5
qbG6b70mvjW05Bmgv/awj6Pa7OidNDdILNVSk7VcYg/AnTu8p7XzvUBojiEe00yFrU5qN1Id0cC8
t5r1pj/KpgZ6Mw2UY5l/DKrFXz/4RiYvxTPP7JZ+H12C1PgSj1MpQKdnUbfPg6sDTgsjxAIEJIFk
pEJh2AsE7l/4XobrSCVvkgn3ZfDVZ+lYoBNmm2BCSMr0PuhFKib1MG5AUBwNp3rQIIfTVYV54sDA
McnkA7LeTTJAm7meunQJUqd3i18g0ceTYRs06fnB45qwFlV0j1Ep4WSPGa3+8hg08otM1IzW/0vo
xEAGua2mGrxxu/XcY0UQWVyRX6eY16A3SuydOmXQkhoFGnIt69xVp/UXo7WoggHjHpp421blyepp
bLC4vgZYCPvhWky2IVE+VRR5Ld88SSKSFvY0ZukQBHwv2KsBbAt6UpTWxEenTmb9qFwNjhYArmyY
+6rNo1NH90BaF0SraD2W7qjBwZoplH5x8jBa8QWMNCaw/GI7pXJ2XKWTTngfdfVdYyhfPczl/IUH
ZiLc29vb4DP0YBtWoIo34EqURl6b2DvkvrkDuMiCAbRd2j1TYDKA/iF+zhqXDgFRS3k+PLTEDRVd
wXRMSw64xolXpgGi8PG0JvpHjQKWhgePBVxi3BkxFhVbuu+4CQApt02wDCDM1aGKosaEr5eF9TYz
gGp5NVKSrz5aOrJrvLexI0FL4+eAvdcFys30AIeoI4Ia+pWN8U5p4gibgmvZKz6k7F8EdZ2oqIEC
Dt+KBhlaZXn0rsB5KbJ+DkLria4FRbSGCnKYdN9kXnLP1Jw7NfS3TfnFU71+ySrroqbKOdLGDyd0
n3ufViidQgRxa0+agBy87FmpuNvmbvHhE+neMvfjxlOVm9bxtE1NYX85QDsTon6lmUQucOQUO6wK
2LzaFl2brjJ76Ie9rrefnmT9EjfjrbJU0rsCAsaRzVAsz76rlEW5ubZ3fuVxUaImGCIgg3XwONYf
SojtqImBYehSHrWW7DU699SP0oe0gvpGyhU48QD7cdcyBU7br4Nvh+fQrV78DNwAZnz36lNNXdBL
fid+ot3hfgoJVM/TfcBYIhQaEQgT0pWC0201Kvw9Iw+QxaBRAh1145SP1FlVG1h/G6gXd5LRq8UU
KmaSv2mJh3J4MNoYpV6OvEJDjWd6MqJPYa35LdH9TOWlxrY+PCY1x3Ks+RN3eEUaj4TWBgyuwUJs
bcch0DfoYKAMkK/nFutLVVU12s/191gj89ZF9hTGoFMCXS9IJOf8sUJalTUp3BnpiE3vFOUSbvMj
aaoFWYIxJRRRt1ummyFI+oYCtIQHk5nDXUk/7+QKaZ8gAusbvCUBQjEzPxFFjn1X08+unrz7rT0S
S5vJfU9PrCOf/QRSqTw5eSjXvcbHi3eP8IvJdwIZ6Zj3lMjVYsyOocECMY6nyhJqyUMFP3Az2TCH
JCUkrbSvVoR6bt44DbxgcnPS0nS3oCqHQ1gbaIIo6/tWZzK15iaqCZzUXVxTH+NWcpk32oByT3FR
movx5tC4J8qhm1yJiD4XxOmdvIQ86cTqcRZGREK3qH71MhennpvhElRjBWSoB/bX1OoDc9X2wd4X
gUp2hYndOVFN/WiRUrfwJN2vNu2qR6n16QZXBLNE0FBbB1bC0pcmdP38yW/IfJ2fWD5ARG3q4eeE
j7TC7ABicXlBhUfRHRPpdAnGgPuqxWwGhz93OsmfhzAicQra7FstiFA0psTTZMRZpVWgsOjQLa2S
MCg1QPxje8bFtXtkc42nrCFFqBdS+IKlsDuxHjsd/KPOck9GI5FMbUVaAdmXKE4k7wZcSIw5Xf5B
peYi3UvvbDujGB54l5Ueyd3ATf0aR6W2Eq2WI8Nr+6XVWbzn1gtD7eQP3OJqPUbMqCsFH3Kv4Mxr
WDIEIwEWjbrzWmOvuFiMAqYTSaRFx6ZvuWFZu8gt7+UIlzgmiymYfJaY6GhijMq5r0w4jgFzd6tB
eYc8hkxzIIIMqZD8+4jwJaccEIyuZcmdKax5saH6G4s/2bawKMQrBXXFupbOqmtRXyAewEQpDl6I
oLI2auaK9sFPxC1vo71G4Y8ZlFLjXnp2VNYes6G3gaKxVH0YhCMrv4lZtDW4ga6FE4Gy8oc99oOz
35f2OYj6ZDvK6lqM4jTWabbp7epL3CqfrugEWlJCOvxJ3pITmVCn/CHQ67B09WJgY5iPmQSCb+wZ
YcbmXQzDZWyzhzxrY3qevbfIa99ZBczhjJzbZoapJbSVtVn5kC8nDFDSiu+x11U7STUPiVN/sSPv
OP0bTe6+kd1BuXPLFxgB8B8pVHfJ0fH0x2IIh6vTEdLWMv4bhbPoh+CLkuT3ea2Qy+t7CFliFF4A
Z7i5QkCgd7YKQ4ZqkQviMxxqMENGCpJsxAqe1nsS1QhqjYHSACld5yj8IGDQ3dN2o4Bq1QC6q6HY
koCnY37EUqxYhDnC5lzYFZZsYh81H/ozhVdAyEZEUoRHj8f0VHpk1gsumehG1vZrCSdECxpAAj4L
trGLTm5Up+s2FYQFNZNl2u0xHHcQF2U+MbV9ZjMy2BnQ9BZRCpOsSf2NTnbVwbBIn4GXLe8NDcSb
+PRiF+JeiuK6p7V6hA16a8xW2cOdeZG+Bt0vzPApBdqxjnpnlTs+AqykTdcpNcLpOw5MyKA0PLpx
eRwkIWMZNwwyjPZBU1R7FfMVmec0e9rxjgD4W1CSwpK5IOrod4SnzCQXK+7tK/fDJ7UvvnAJEdmg
oPV0xsrd25oPnYRKnq7nzzpdqK3VyPcsisiFMsN7VMWT26Q/DZE4Ww0xgSGWqkWddc8VEfWjBYkH
puymtyjOWrArghzYrxXRIRnHt7KtGsqK5qlWsQ+IghWV3nB900X2sFJGB75fIbW84mYSfdWXDeYf
G66PA7mrGZHS+HdZ0Qr84+bRIUnPRLRMV8J8SVBEGGYLyqki/43T37VRI3Endqih05FYhz2p3658
n63x818szWS7jsMreJHaq7GFjk+FuVNVqnaFYx9r/rSrrCLJLRdMERMNpEnMzAqFOe5PFCLUgSlS
OCI61a551zYDM6bJQjGb/dROmkd4UThjzL5Z2KY57mB39ZdC3M9nVbJCoeniaQVTMNGWmIO0ASRu
qAAuH7oXspieoBbO1u4sd4sNg1lB5Fw0oyZWvRRwIrPoPJHum9JCOBI72tJFHHfO3drgteAFZLmZ
rZmqr7z7Q/rIWp+e2Rjs6L0cYy1msombJo/fg84HLWxRDK5HjQTN8D0TiFiRtAQ/vPZaKzZdRwM3
S5EwTdThIkRdZY0y2wYgikWwTCeUAAZwTJrI9BRh4ll4A4KOzRvZ6DofQNZ4NDidDPOcb39JKMYt
WWE+RoK3TIyiXfqlt09Akq7QRR1SjFYz9qix0MyGyaMoYTqR10qrDamDKNpbYzDjSmpeHnh0v72K
JBbXaxbzmfaU5ToPqbFZksclvC8TFc2XAyMdPSTka6x2myFZda7y3Whbd5mWZBu0Ix2aGAN1hTUE
ndVyRGKklPon4+lkYYtvWkEtTu8y+GwO/0dckugbIIXo9HwVRuDriWm1NcajWK0uYFRoGxfYdHXG
+YD+MXJGrgXzqnSCD0k372ETewM/lVMrhBbhKS+i4YtsWItZBV0fJeTDFoW6DoaIiZGCyqwGl4Q3
mGYkKFeHyV3dKxCjUHhQ4NzaiAuNFDhYowXv8/1kLO092eP7Ibq1uvkRFCwdCpeXzOW7ykATxKk9
c8k+a18DEEhERisKTs0MOzQilJCP76JHV6EZZBgXfXqEwKXtKgwEdSP7TRqwyIXFzjIV8vqTFcj+
0GkCsq96GWurPldlI885PfeUnukermO/n+bABCWUt8Rg0AwH8aXxO3FrmUaqvV5h+COH3tDbWyyn
Ds+4oteWrbquj0BCWV9qv0qO8wbgy1sQKP5hUApzneThSfEb1SM7CXm1xiLkmI32S9ApyGfNQT8P
PTGN3ogTnHH0nmZ7ux119b4wpQV00zSPRuMdEaMwH+rrVcESf1c65ZubaJCNa+0uaPiKykEBZMdN
cvpSqRPxPWjEq2LTTIzk9PejvHYA/G/YwjuMgiIov+WpJ3ZSl+52WvMPvbQXCJzUvXR2dpm4W4r8
1gItAo07IpaTTq1APeF4mmW3WtMSQQKqV2n49JgYgCpimtBNKzW9ArtDsh7ORVp/XIj+HkjRa9Si
BI1t3AzMH+/MuLjYvY+ljChM3D01WaSTBYjvEtG/OTMZJA5MmkDKPwhpZshwvuGwc1aWgQBbY7W+
sNEO8bMVwzKvSpIZrWdZODC8UqZLPuqerC6fK2bGy7JnDJoHIsorOXAFckCLmtuxlyikfRrvYzat
RhubtX8YXmXJ1W/Tl6B3z+QWXHcPhAtlxD616fpTWWvXdnpNVZAlILzKnQolgpkiehEdfC1dYOZ7
INaXTd2+aAqGa9Kjmf+61L9ZHmqyAPlaHXC9oLZtuanOfyfLelU6tGmCdNFexzE0/8DF2JN3x2xL
7fynkYngiqkr93oYKECTFiFNdCC6YIiFrn0bhqBfcU2ulFzgxiJ/giK2x6S1p5CJq46KAtdqqJrY
E7OImgEDlq4x1MTIfaRsG2Y9NB2Cgp6pvSfH2YaTHhwqO3ifzP+yTt7TjG8TQlrE3pqy0ofJdu60
D74mnwe+VniUIKn89RVUK5reEZ5vXzSP2qqNGbHigfExI2u6vADk5f7o7MHhveKiJ6O0w4gGFYJp
CSfl0t4OqcnSl5zZJbW1byoGdqplzkqtGPK9SzoOjMkWFPQGw6YNDmYZovw0fUQm6APqCQrIXwCr
i5bes46/AC6nlqIhmJvGK0LDWkQRaPYZyeuBBV/M6QKYEy1LRjFbJ4auHs5zSR0bCQxuVvHIJHJK
cNGwUoR1sqc6JUP7uJkRj2Wc3gq7OYcMMgslfZdaU2Ij5rcp1HQ9ZoJe/7hLvTpYmZTPSYrhc/wx
JjaAsbS427hd9E6gY7AsDcwyCVBOvTWOCRB1aXYukQRc7c5wZU0SXEq6UIuUuu1L2wYlbpHc3yS2
P5CLhmYIFBbljOZbSEFnV/ameiOn8lvfP/hurr9RqEDxnI3jKRRWtDONsVr6mNVXCgWqXFWTAyky
+9DUm7PRt/u0ZfHnakI/t8xx0mREZ51DU3Mtl+vEg5CSId9E28/XuQB5QABLwhsSthhWdUl/N3s3
Mw2AR8L1OH1DKq35kO7wpOsAu1370uXgQLyK1GdM73sCZvbUvlnkNBptPerM3fTtMdWSQYpZojqN
BL0LORZ+HG0fCJhkZzPl8Z23EeCqneBztkT8Mo2HXCeoDux1EYTvge1BLizvslG8yiEgfM7aBV3G
qBaZDTF85hLRTMtHaj+UTK+NjgqhEU6V/YTprpguonJKyahzCnujOVkh0+LqF8ESqy9f74JpB75b
OUFpl4PKiOwmVbhK7N18wybV01D1I6a5aOH7gIEjGh5NdGyPeuW8F6qzj4WLO1DfBxrIuUIWH17t
8J1lBqA25mPv0CcXABy9VeamwyIjdtga0PaO2RRV2fLVFjRSuPlF7xZmaqCl7m66dvWoHjcpP06v
OI+9ZLirILMuFEVeGpW5YjNNJ3rD24gSt7KTX72Ci0HNcEvXlLpNX1xydHiL+SevWlzakTVcS0d5
aFpBXHeP/Y1ZRDG6F8IXppRObgSGjX1TugxyAPBFb1/KmK//DKKaLxcfxioGibOCdpraIp+vjwmh
aaJoaRYMSx7ieAwbz9a0m+uhX7QVGGGLu0qOv3aVAv7INXc5DOKilAl/BWFXDGCq9z0UY7ad9qsD
Uiumrs4qaZEKIRmqpogQJpR7ZziLzmtW8/81nVszwIFHWuR+ATNnWu4UtqovdYMrqQnPOKKmKj03
nQC6MOxQiYaKckim0C2xGGyLhi+Fg6cpsSo+vJR7WJMm73pqHCrI8PQY+XyiMNslNhVFz58Edha/
Nui+YT2kR9OBTxVMa/tUGc9xbn6YBSsVUtiR9lOCtoPC3SaKaq2Z+Ty3rrdWKhZ3fPshMmMZmK25
4FppoOtTpbDP1l5MFlLNUhzCHkOa465s4Ec0dzBkKJ3xUOpmuEDeZnEXr6ZyBcGSCkuB6bbJlyPH
kz5usWiQvlriPotxbWTlW84nt45i96nGWKOFyl1YA1AKU6IgHNGwZIS85VVC3WplyC9a1w+ia57l
tMpKKvsoWwMCpc9t2lFplwfdDW4vU4wxfO90LvpKWNvGHVmxxUxrS1wcGJCqnY/EH43liKRkdCkZ
T9/HbuYj5a3gp/0+j9146Sg0aCjY+3zXymxg3shH1hvGg1MW0cUexLckfQdj1r/SBlUH+4SLDiF+
gqYXJ/PeiMPhUGoVISEemSemHZFSWoXxNaL2QOhBQRHGskEXpaSJa7nzQDtnmXUgyHmLDUZh5EG4
7zSuoL2IknXn9k9xMwQrt4oR4Qw1LX5VhkuKh90KSc9a7TTvrEx59bo9PDoGmiguftwaLa0Vwq13
bV3fNH7GY2QjZBvMai9C4k6q4VpT8RrRLTmR9+xmWrUvsOWgw7G2rY9rcCzgacCM0MIwxmrqVhtp
NNxjfSZAmBvypRNk46Yv5Q3sEaaWIU7uNQPlTc7wjZGmRdSnN9G5ZgW/NCjiZTCXbz2rxfsRAWeD
nuQH0uf/0wl/0Ak/8iaT1XD/zQ/z7HfOoD4Rc/5rNiFJcPLb5/95kF/lt/ofr/uLTmhZ/4IiRocb
+AaIAhs2yw84oWbr/xKusF0LJCB8Dgs4yl9sQlv7l4ER3rBo9mo6r/gLTKg5/0JZS7kcRJqtgYr7
XwUmGn8gi4Tl8O4AEDVDJ47McP6BKdCiKiPm3fxWGvmZTrfxRAyKviqC0d1qmLqeOlGiYKXks52P
qo6i/TiqV8hY5qNJQunwv3zt/Fbzyf/utZr7NfRhivltUR7njZMkJbi7n8/dfiiP9rT5Y1/kj8xj
f+xU6pOF5H7ni7E6/dqwTP79KRJRon/jnVu6xotfJOnJsFwfESRPS3SC664LMIxYpXjRbfkZAxS7
+szztSBY58S7b+KxG94wKCwzqbkvrd9v4PxIBnbVJlEg8UbvOAyld5wfWYXrHTPPtxi/pyPz89jT
jEPLTCAeVH8tbCqIsjIif+V0o3bsEw03K4gz7Tg/D6zmquSe+l7EIXEtkchO0RiQxDxtAo92ImkB
gs7U3w7MT+cN9sn8RAYXs6P5YYHlCgf+fCzpe2XtB3209v2h3fTG6FyiumpZonlo/qdHY0/kROWa
+arQtjnVaqTZpXKTCfnesRKg2i7a/IJjM79g+mBjoy4xCyRGUnY+EkeRWmRFlFBuDCkvCB7Gi18o
4kHLw3qttx4uQyrsD4FfdGe/qJ8QC3lUpFSzvSdbqD70SLjoMtw3U2GU3wP/aYiyYN43b6ZrZeGG
kb+fn1qj7t//dy+a3ygx251R5TCFsUciig6b4dg58e+beV+h22Bmfh6Y97WiePrrM3donkftTmiw
hSojDB48TzG3tYBTwI0yeOhrlkFtV/erSIcYWMZQvzB1N4fC7tqdwy34YvaRtc6cMb9HqguWhAS+
lzihM9/1bnssMtb3ud6DUujq6Hl+lPx8xHI8/LHv1yMAixSPk8Baa8xulxpYpElBTdN3ft6hAd76
KZr2VhsQTI1BuYCiGOC+iLPdWLXlzu9V576oW6ZrShp9BsiCJM7DN0lE4ioQSng2pe6dfCMWK0+i
Ss8bbotpgYEAjTRiTb70+abAWHIJhiC/qHZFisW0KW3aZr1L7NV8ACAPTsn5MBweykJl8WE3/bn0
kjcdyxa9MLdUDtNTpMu0kXLAMQejyd+4PPmFfj6tMlHd1eNeM8aUPoNECSJi7MtRlsSwrWIcyAYp
Iz92/jhO8Nk7RbNgB28dq0+gTOIVJUIAonwoMu3Pcy8r7d2lgxNpfG4T7Czo433mm46P4E8zC7LB
zXi4uaPZ/9gQV8Urwt/3+L3DHZuJmic4Fe/Hshf6sGUpGN7lHk08fajSj7Dzdz1Ighezri52VkJh
YLSYN4x63tGcxpH5KcgdBpNfz/kAr96ICdOutOgkWy09Y0uxV9xuxlffU09WrVufQYiqh2LdC47J
bq2aXkTzuErpRsMFmE9ts/EUiTR/+e1WePsBu/k9IhdN/d+4PMLCuIglwyTXESAeN5o/4F62lmLn
sQLnG0vxZB+6MXpN3Q2Lg1JAa5UoXhMaZDz88/mfp/72/B8P/3xtDS4FwVMPddEY1aem9O9Lc+iv
aRhGTzktqBQjjscimRoXLct5o1mjYAxL41OWMHGf9qc6RdnF/NCZXtErFbH303m/XvbzFb/2k3vh
G4v5Ff/5/yiz6lxmXfYA/hVLR5t3d6FeVSfPYh2Cl7H4isvk4PeG/4xIC/iSgwvARwX6tT3K0I+/
1ikyKEnm8Q4gVP2sYEAkXQYak3wgQSK7KRZSJ8yPFEvshig2M9iNliXWmi2b16ylc5BWdXBNoajs
Kt8mXKZiXe9in31ryVVdpriNyL1yhgdyAm/2tL92cCGq6ejty9DMXkgJWc77G6BAm0HSgfbSOHjT
5LUbevvVGyYHZ0Oww7zbb2lDRkX4BKhUHqUY45XX+eGboUf/gcFESMyf3z6SoBnxBGQtZjj/oPmN
kcGaT7XCT/IgWDwsuXWRxTW+CVQQxGjozBkKz7hvRodbeT68qYkLNcGXNa3TwbgPfOWFdEV9gysE
GXACOb8y1PiUFtVfj+Z9CnC/OBv93R/753P7xupZdE+v/XU4sspbBRxk9+/ebt6n1rRqgubONgWa
+Qb7hCpT8xRXlHKBK/iv0oqu9nRxmx68S0uoL/OpeiD+OhW31G+n5sQQfuaKcYsK0pUtj6BorUDi
VAXSp6quCGUsspvTdHsuSQL+BGz96ZGakEe98KEc/Hj096N/nqf04aaPc17x9/Nyp9aQYzSAojNX
PSnD+PsGhuo+Mqxq/8f+X+fGFCVO81MLLQjmQA9CyjCQ5fVv3m7eZ+bZVe+Sfje/dH7jef+fL0td
9V6JdfIXyI3wRnJDuXnCFXW06tUaKCOgYOne/UKeWcwFhBVOzuBQoT6chqjTTLe614jwWSpmBoS7
j656oOpPP5/hlTGewrB80gFWXbXp2XRsfqZzp/p15v/odeP0P/x8l1//n8//MD/7eezX/zcd+/Xs
509mAv/c01bDOK/BYHEK/NS9SWcqtYWP+mriskyPfm3i+QBKBZw5/V/n/buTg0mU89/fR+y/4/EE
ayeicmGfGJYm3GnRw4X+G5azD8DP0TNVPsNIfZBjhXvPjlj9xsjP5yuaKcFHg7f6jqlPeC5/7nfY
X//cT7QlqqxSH6YpxEdvh+5v58/7Dd/+AOuLo/Pelck4qepS7eT9/Jr9eDTtU8cam/IU3egGNb7Q
+Ts2H54387dtfjSfyN2Ruo8heMd55483dzQPk9kYqPQFmBRTKCsWWetmx3KaFENiUbeBaoSr+ama
Ocmd1KAoTAfzaWN4U+hDn+bH0Hwb8dM5JIMck1LW107HcCcRZn2UZoByzOrfUqbJ619nWOanZx7q
FnQ2QcVQwjSLSdav54XxH2YDM8I8TwifySbM//wpTotdXTdVuHrGn58i5fDcZgxyPhU/0cgtNbVS
X88Lw1zbJo2uPM5P4njXIT54LEIrfwiHr22K+qGO/DO1MGaFP58W3iQuijrvx1E3tKs71x9WKvcb
cywBP2PW3tWFqp/M6ZEx7Zsfzft+Hc2JoN3+Om9+1IXdvZaN4amzkdzYQu83k8DnGo/+X5v5QI7A
g0Xh/9s3n0JrkNnpdKAwJ7dvNb1Om3bObzOfPZ/oxoP7HzCv1j+vFJvFIdZRV5iOzpr+71eKjytD
UfvA+DQz6VPvQxnV/NxYqD7RVUzPpRTMDqmYUSutD792lRkfDPGIxnoMwULjtxCXGF9QhDvoLIZG
INhlM+8PiaZeu6TrYc/424H5aO/isoHjuUZFpsh9PpIlfFFROdE4SV/p3Gl7k1r9tUbodjWmR9P+
/P9SdmZbjSNbu30ijaG+OZfGHW4wGEggbzSKbNRLob55+n8qnDtNUrV3jXOjUjRSUmBLEWutb36m
PW4vc3G+Tk5mm+w7s9OfJ73w7h0n2le9MJ4NYtX381ipuh/G6rllUmuMBGxcFbpSgsET8V6exf34
6yz9fXYdvZ4F2AftE51KrP/9FNOM+Zf/5xfAxeAZEboLgxRIxCdKZeiEfhqPavU9afKJCKEjvDWm
xMoxdct7oZDNka1LlwP7flHl7bgMDJf80qU9z5bj8RwM7R1Sv7mrHI0stDpcv4sPt5EDcm5k437X
FD0VrqT0b+JiUt4sPT8XoqKKhwAJPj/8FzXhoBNE7n0IHGmTq49qCFwyLxT/WAo1Rpufl7cUMhuw
RhN9pfVx9WhkOLLiSBZ8ne9I/SYOndXB9IPkDHKr2pgK+Tksn7JvpqpuSjCcr1GXoT0Dq7jTUtu/
lzPSyu7v0tlztpEf1/njOZitenDkZxZqDxgyhFswiv4zcp1YUBy0NIIO8Vhv1A/Y8iIhHcJHE1fA
R71vCQB7bo24m77fM0AeEnod/HM57x+tCa6H7sNprOem7ItSJ6P2hrWfI3ecwe92zk7tQU6UfYqH
TGzS4vpBDlzvlcmN6xzzB1zV7EjhrMrGze/aYGA/PJ85elbcCSvH8rwMVp/65Qw5OF8pp14vsuYr
UQNZ+9+3lTNkv5yG8vdyW9n16fI/b1t7xb+8s92/fdgt3Z59r1wbwLNuGZ/e2Q1wnXhMcv9bMuaE
uB0boegEtmZS2abbmpvtZbO0wKBYs3aumNgILuTwp4mxGzoOFptcXcpJw3wPOfM6Xd5SNuUtofSe
Uh2eQBQ3411kGmjjMIBv7wT+0/RMvTHeQYWiG2KVvw56CtFSXuoUBP4eJ2pLURZeqJsJLzFomvPw
r7toRJFQYGEpiWRcVC4JmI6ai4MWF2WGNphTeaiV1N+jApMNtTerw4fJ12njPBKqGHkqVKEJwe1k
1+XUbyNeQA5pQL9GJV/n+bgWrNn52bviKPvkwSKyMCzkqds7B6HCBKHKJvzVd50Yes2vO8g+D6bx
xc7o2/D/gh/FP23+zU+bf0e1PBWt0rz/5wllfIbyBt4UY5rUKO9JDb2f2IWB+t0tl1rRDpQr8Wa5
vkvczhvu3K+yI8oFU+U7ZcxArifT9Gu+7JNXThFFct03niTzXa/3+vP+l380ip2fgMXvkiGrH7L5
0DnnUDXL+8uaYV44sAW/9gRultyL+GDCqxn4uzwkTWo9ekoHdpR6003gexakJDve2yV1I3J00AYL
WSzGUj7PAdlFxJULemr86zrfyLUNpl2kNS232MpmkJXtUofYAz6SYHro/2dURt6vozK2LkfVefKn
a7VEzZ/Ri2S3kxh+YuCd3YdqmF8OStB9n0Si3couOdi6uI3FevUz0+ocQo8+kbHXjVkgUWAoHGOD
080rxxgL9ZtRH61TOart3qktDCFrP8CSQYGCFhqv04TKE8zzxh9abEFEFT6S6Q4ftWQAnIGfm+wa
8BBlIYsdfG/FvONa5C3UlufrUImwg9QK7wTHyD0585mgSmRBNCW9vQ4MiWceSwUI1jzt2i9v0oK3
/TBArHBaAGtgsUGWcNqjCiK6kbCaQ1l+ryr2t2Z0hlfA5fnagRZJmZoYX/22ONmt25+TMPyXB6Hz
J+DeBGpnYLswOx5gwMAW5lMMrO19t1LLaXif03OGih8TunLbHKwj67QHkPK+uHEak9rC0IMvqXaP
hG3rbeLghymb8tCJJzufyrNs6BGfG9Nx/LVs4h5qHYPYepCt1s+7xy7yfyZp2e71ThF3xFZ/Ra1G
ks0Fpsl7GcO6xKpS1wvXyIGTm+s8Q0axPLh7QAKWCjqjeRGWIavfJCIl0TuvtIo/mx6yGxwkxJq0
l3U00uJRBvflQVCAE3SVuJMtnz/BKjUce3XJBsSVfZ1faCP0ahaoOzxdjaU8g6boPpVjdejnOI3s
N0cs4r0GY83GFZ/7jV5lORRHFa5OauD/20rOmuHdH1dyGi4Kpm2otueapH0//03dUq8bsIrFez1S
7wKovqK2vr2LhxHiz5CHwxFx+HCUZ0WS17d2VWPsrdbWTk6em1nvxyM16ucUOtDRK6JsKzwv3DVU
MR7hTNorJ8+GR94s3gI5ZfaXkw14CwgqtKuU0pMu0b87I34JuWrdUaUijgTxcyJcuP2YbI9Jxqu4
7tpAg+5zaH2eM23a2Qg27PQk+qGT2QToGlK5Or96rgc7jOqDOx+ufR3wIVVD5uvgsrbyWN4156Kz
oV9VQFZQhBsxPJVRmNatRdXDS2O7B1/3BNDqsT/Hjb/nEZhAzD05zpQc+FGSgzyTBwrKR2rgumZf
1Km2lX2V15Eh0gM8AuW2mcTTUypqf3PdaMu9+bXpz7t0ue/+PVd2yRm2Ila+1TVw3wJ8DH8f0HiO
+yzNtlnWgMU2AlEurqOXNkDxRw1UxC14NfNE6Tokx6w8GnNLdjW8dfZqMxxli2fMr/6O6sr1GKv9
zbVPTiGH81Vr0dn0xHir99iAmzDz526N3Gb7JcbgDeNEuD52NO6LMctfNMpAZH/hUwkxhnG8IjIX
vlEGTSzK1ryTmeX2g2Y2zyASwzeLAMkaEAVmz4qTk0QaQ2Qofjlo474bevsRyV+E7elaBp7MWpMN
GT8yQzecR2SDOmtCtVDD57iWnBZE6zL2wn/xFzCkmdafXymejY6OY5XOysG256/cxxiP0YMHyyfj
PaOIB5cJ1T3IA+5r8RpYHT6fv/vMsKGUUycQfpmTp6l64Jtn/Z4h535qyvmWCmM8xaR07ZTNY6hM
4y7uPAKj82G0EJSgur67dtkROtex1PNtqRfmZVpo2MnaVlHZyz6jTzQQk0i+VA+jc4Ey/laDTfcE
jAZba0OQ0Z2bYoLnmzRuyLaDZjzm5AMLgbP23GxdSzt1qnmULegFxVNgXS6UPZndbf2YgtzAi77F
apbvM5ugc2uiy5EpMKDDLG/+7FPnvuS/9SkWmetLru3TdWiXx73V61RuKcFbm2QJxIZOWWl6yCtl
DPyjPUFfTa1EfVOn4FbVWvv7n1OBkLZ7c55qlV2Hm9bQY3kYOmReuvDOnQ8lBa8HrLFvQkALdzb1
9+pCjsp27w53bPbMW6XScbuTfR6lyndY8iCfDsd89eG6UtGdTUqJ1KEMw/RkTM3XyfHUL7HNMs3M
CI7JZiV6c+MkYb6STVjo0cqgFndzmZyCB9UBPO1lM1DKV8cK25MdVNqXMIGiaFg/MNcimWgZ1uNo
ldFR2NqrfIvJLnJze/a30ckpPOcQJMg4xoI8p9yQadmEw65GLOm6U7tuy+QoxZ/UFMxbu+sAwP3i
Fkmvu/MmuObLpp1JgRHeTQO69lh3yQiO9R61XI0VvahJGHI2FUnB085bXrvkmZwmZ8imPKgNAH3f
1wDAJzF4qqB1N7rvGKuiiKJXG9ExBc0jlW99QDnTeAqdLnpVfQtdl5+D0p6bugc9G08s9Ktzs2jy
fZdr/jmu4je/tv9KNKqWA9sfdl5YZM9Y4OyrtBu/yv5o7tdN9R/7HZ49uwhl/0KmQwc4/SvZlDlR
mQ2VA9e06bWvnZqtmNRbiOvG0VdDyI16opL0pnk9wB791fRVC3BSaUYbORoQ+wCUMQ9XJZCnKbqd
PTWPyBrKVTDg42RMhnsc2IYvgr4v3wgcTDdRaPv7jsjks0Ddqg1RCYJAMTexDmKinlTxVurmMeLN
/ujCO7hcPs3TPl2eUZMv+1kqmSscpw8RlZ0fyh+M2YAPc0xjJ8sfWAloJ7Q5/B0omhhzp7mxkEyt
3TZITk77HA2zjzm7cjYHJBuXQ6RUqy4mgSX7LFsjg+E8e4hGP07LrdekZ+ezCIXiPZjjeSK4V9xo
HuC3RDeiNQT58FH1Sn8eLOfaB7+zT/8SPrM+pfN4N2gYc3m2qhmWbbGr/PMN4WRKXnZ5J76iv+xm
fYy9VzsI4gsj0jhezvGttvadI3AECW3zxpJDlwly6HKoLLGJIZwsSH6WG8At6SUQLeYmPI50Jbdc
fmGLTaHU6UpuyHCq+jUad1nx4PFVlfULsp5BnkG6eK6cFpetueJB9l9LIfr/DMp+WRNxneap/XM8
1edCB8uQQ3BL4mHlYCf1qmsp36kog4kfVOOr11N/6RHjpU6/v0xTJqc7ZoOi38gFD6sLFddF8IvX
LMR1JfQpo3Gd/Gk59al5vTPvqeiSxbjeVB+6Q2PE7skbmjuZl8yi/gHOf/9iVlaJ40LaHDwl8dDc
jOFKUeLstTbwmqsJ8LcyQJwHTXD2eZcuNAFw07RY+4IP3/HWHl+N2sq29Yg1umzKaTqlTAcxK9sL
tB6EtYfs/vpZRsj23IkBQ2r5YTZQI22NjD2unCIP+GKyU7aL57Yv1N21/zpX3vPypVGs4nK/uBij
mxqlNLK2NDkTidZAWVreSsCMO8uDnkVfp8wc97Ll95p77yevsiGvodYdt4HGqymW4Zp/us+QJ+q/
LLGwwPu0a9EpJvSIylBkZMxhuU870WQAngX3UHxtQj3bEZcLj9LhYKjHDI2dR00tFbdQYWfbg38a
lgONsN7q2hR7udFsvFNrB91ZNpIKDbTuu+FGNrHe0I6o+c6XTW6CVKQsnODQVa61HTUEK/4wWP0S
S5RgaZSiWPbVaG/LuH2BmTSsiiikgGeavBMIFs0hfmi8oNlE/jn3AbrwTvGokIvzy41sTaPZzrV2
1Db1neAJWBRYh+WglB9gRcM2YGec6UQe1MQOV3K37IPwfyCRfWMXQf8oZ1QmrJwih8Qjm6Vju7t+
DvTIpmYgxiyTqN+klLIfhDksG1ZLd7aY5dIwTnTKBcGaB63S3IRum9tLOVQr6ldPuOZ29MB5B0EQ
blFWdMtgGLRz6NQgQwjunINk7JbDfIbFUrcsfFc/KnLZ7iTYEepmRCo9De8xVCVtMh/qkvyS7GfT
dy9bU6SuyGN7e9dOnPtJ6d7ko6Mu8P7shJJttKrHkamJ7dsw9x+adKiPsmSt0fPkNvQqf2HPj3R5
UDL/IUmc+ihb1xmy5E1e9fseckYUYI5j8I1fXJ+L8mGna3V4bPzvn7pl0+n08EioSjauj0z5fJRj
fvv9+rCUZ6V57Gq3su/ml5Vw4wTmDNtn9o0Uw8RQtvCApljGTQfifWHEL9WKv8AWhefYlMVfcAfu
0dX6P+3mfTa4oQpCEyts+PTvdaN9zdHPvAWJDWeShMdO6GyodcVwjqMeO8fYaZxjhDXiLdqZB5dq
+GkZzn1yIHcf7ZA1YKcq8wZ8QH+Td3qwuYbmBvQbhdcd+RQ8uEFofvt9kgbxpQfVznWo0ZyTEnbJ
3lahUylIEaZFXxFabC2lYitCp6dRwbksGx+Xpd6JHqLYsnZCHaJF2DYqmFbTCoCOJt5aLg54+lQP
8XhKFXdDKbt1uD7/HH4ba9Z72c3l0dfV5yZEqeBolFn2UZI+Mf9VwxXxvY2AEXUayR4LqPkOuB8u
wRU5JCeDwjHPKFotWjZVlRwhUTt3to/tT1I6+q3iFrx0Xc/aC3auewxJ7b1sXg9VqQKBSEEszdPk
obWTfmPgmjp90Sq4GwS8VwTfwjudbOT9QCb73lXAXmsDQNXOMdFEwQLu1mEJoUgOm/PEaAhjdh4B
icwyRhiYegujM7wNHKppp2V5fkgTJPMtoMKHzjTxfbZ856V0rG/DZOU/BPomx6OMbzEF41Ypq+E9
Uail0NvaX44ExVH8FNVjAQnR03X7Ia3d8rGIW+CobZKs5aARNYjrFW8tB2VXAOx+0RCQvJVNBTHV
Hm4CG3xEVhC++/Q5jY30OJUiXwqLetw1PDSQohnpkBBLx71q2uRQ5KnslIdkHr6coSMuQFmSfLnO
kU0et/bGNQdll+C2Aq7ZrKJdGMWvQzF4J7/MvFM3n5V6pNyoiRhXcqDHPn3rVwFkE4DBNwk8sH3r
DuOrrpM5G5wX0en+PhhEfZMT4kG5FU9fpnxWo1t6fJaHAA9UlD/3CkHnM4JSzNzH6ut13KhMd9WL
QV/KPvA9f7nFELNQcPpx2KTjjIoLxF+NldlLz9aLQ9Srzp2mjRjJzfWV/zBDBKq27oX5arA9OwfE
P405wCFbsRV8aM1jrDRIOc8zAR6srq15bLTt5EdGEHc/C6XuW2rmLt+3EiMNzDV067Jcl4XHed3t
fZOCPV9kd4ADlC+WW99UFaZWCNi6s6rlt2laKF/M3BoOpZFqi36eFYve2cQl+k85msZhjRxJUF0s
KCGQt9aLNL3XGhCu89JfHrq+KzaVH//6CeLAyDZNgEi3TlzjMEz6uc0cfNryMUpXnU2qF5Z8fZYH
8qV3gyisVePXJ0tG4KqaDFkYYWbmzZG2S2c6WsWm00ml+gFU58mG/R9BPL9Hb5dTCqv0pzi8lT3X
7uvUULOyezkAgWeYp6LM8zadQBuxBe+hr4iRowC27fRHTXGZVvg/nMzFM9lummcr9SjZ19rpMAhN
2zugQtobFoko0uciHyONdlgMds9q4FS7Du7Jtd8cjPhYTMV7FmTGmZcPpGXDe5KRFqgKN17Ui7Ns
xb7zCuDJv8RldIKgN11bFjs52AWAzEnEpRvZjAyANHHk6Et5N4j8KB51jNct10fUqhUxIU2PXLGP
DxNGvNapcjRgOLB83vnuPXRaEjyb4Bu3Am3aGn+f8jjOGS5207BZlOi7kxrZgkdw++hPgbJpw3Hc
UoXUnXH6a1HPMiVGzESNmvoViT1/kS6keE3Pun+JgZv/sJh0VMfRkD3xaTI+2zkb1HUGmifSr0iY
FnZXtveaodTnpNGTnaiTWZxdNYiW6BNOrfHQT9uNbMqBaYbR/XnVoGjbscB4/tHCnwCaizt4WbJA
t/b7hNqK7AG+jr4iGkVJgGM09V4e/MwCY2Gpf02KUu/zwIGVrjt6vVfng5wim2CjuE6eXi/+cI28
zzBWb/+ye5XFHcWH6icdaqmK+oc6aOqi//b7qiu1DvvM6N/0Ls/WWaDFC2NeT2jzQZ4JeGFYg6nN
uYqcGCd7BgCIOMe+BGUPW9yrN45iIMSdO1ucQo6ZbjiHpHPYAiExVh1bO30662CzXPqG32f///N6
HYWaFUwbmae0KAhe4BgS7+W2WDYDM07QypLFlM0EN9YPTTl6nXy9tik6d/Fp8rUZ1BX/UKr4oB40
B8BXUZzcMdlmcyWHPBCvN/BcM4wNAdjwEflzfrIh4pu6Wr5XCeYU1Cg3D+g09K1I2ESGAH7ZFxjo
PYfO/p7AheGv/d1OWgX19BDvhMYj2Ra1mDlI+Wsw8shXwkHbyGY+OE9K4eQPuU4yjuq8O8Mzstco
LeptCMdvdWnGEypnEATHPu7GL0b+I86m/LVP83xvmO78yebWKA1w/nTVGnoyo6Op3GCHUVEwCjhJ
/gTyZmoWBWv5E1yapvdUuF3+0Hp5ea47LD+D0FpZFu63LYV1y2pwLFIawr+P4CIuXBgC73w53iIX
azdDjY1bG2X/urbiCs7lu9JAEfh0od9qL//7869LC+OPn39CVLbuUAuCa4JuurI46kN8fzJ4aoLf
yr7YA2uRL6YGGq4OESuvA6yxOlgaim34GGaWD1jP4og4t2Q/mTXUw9c2ahoi75SBbfvezG5HO2aP
F5o4Rjp6q8HEnOpbo7OGc1na4r6w2xsYIONZduXF0K07JW+WsikHTN17tKuWgsH5IgdxzqEOp2fZ
kofB1wTiLqIqHSW/wOvRLTkT3qFF60+rIaZUkkVmeIPmNz1YFCO8DBFVCSCxnqmkC27LGHpg2HVW
M5dDTTe66UCvmr/El6+8/CojLN2YZrWHSYKsm9cSZrlTfTJJel0OIoEHaSIn/jAQzlPkFc58hZyc
C/tdM3z7RngCfVwXtCSnPCBQze+zSo7INole171xXefbIDwKvueJyqDeNap9/ykOIJvXPtyEJ6rY
DrKn4HX0IWTQ4KJJlg1OWujm4Q4FiPIliP2vJs9+0F+0QF6mZuE+Z7j+PqhOeCLtpHzR23DYqyq4
M7hryhdESpjxEmqte6pTzwhw8jPP6vih5g8SJqr1iOuM9ViGfYGGOwYrOvdliLELXC02fiy6vYLh
zF4pxm7vpTpa2mtbnl3nuPNs2WTbd4cRJQI1bdheNnEhwQu4wwKqDpUVsnBCnsGTLzHy8ag0HwWb
vYBQ8nWeVcwgDCWeWB5o5kmLLDDoFSsoY27Kg9oE1ik3xcNc0bsbKytycGtL/COAqsWnaXHZjNg/
zOo4dfLNfVJX4Uke8qFK7tzxXjaIBhJ2JrL8pWj16Taf+sxcyBEnmpNPJoAQ2fT4MO3dJj7yxInP
sF0XadGn97Il7CQjfxHNT6P4LA9ZSoprQl/F8uI/faaYHTkEuCLcIo55NX6v/c54TmzhypaIYuM5
VqYPLXJul1ad6fpzkvgfxjpEUUtCr9kyEPa0s8JY3cmzph+my5nsQ4eJH0IPxC5q03LnWK7YGYXm
k25zWujnl3PNRKcIZjpHoN/pt4D6xtsha9OD7vro8ZTRv8PAZVoppDrPOCNhFpiHzXMOCXIBxS5+
G7roR8x+8huIDD7OeNhACYgXZhex6airagHSPQuQd7SHrFTcdzusf/p2477mHp6fptCyZ5iurI1d
xEj/+4H6N+Wua1BRxeaRhyoPU4Y/VZMmth/mfVk72OQBKJWv3l605U3ax+lOhq8HBaWqmJEh8tUr
R7Oo/jWqaumv0eu1clS3BlxuC/HwT9fL28kLQp0KY6uq9BHY8kBdCyZhi0+KALul5J7NcDfDe+fc
sxt7/cHUQcezX+6fReUDI/Hs/tlk095S7Koo+sk0I/EyudG0G5wZ8Tc3iRSqKzcwRh6SNCGPUEpf
NuVxarTixZp9QMYy3bRW462CJrS3aH+gjXe6/dxO1lluBMcG10iXgufHuLesbR2o5SZoYudZ6Yxz
hFQKW7PQhM5X7tS6yN8shdL8iGXu0TRyfR96WLN4oJO+4FzxRUa5f0/N6vzXVPjF2D7PU11veCl6
oSxRTDpH00WWvNRStFNx0e5h+LOma7FtOOqkYI9G07sAKaazzZfyXTXKH0442G+GyNqFl/nTC6o1
JJEgNp4HBxFG5untYxpDUShbghSqAqXOLUPzlM/UCwqDwzu/EupmaM3mYPems9WVwdt5rpPtsEQc
bp0ejzi3LIvtaCMG9KIi2rSDcO5EbEHvdMfpXqcsmBRg355xaAKJErnNEzQ79vI6HD8eXMaizQbt
FQgkJBfRK1+daXrl/6T6xgLg6MAT+2H12dpsi3AXkLTZlnhRwR7N09NYjMBeRPk+xIb2pgWmuqwD
rcTfASGkluIOMPdnwK82FbVt6wHniLcwsLYhVgJPfXsa+HLfTt4YbwVSaZRSNQ5UdZd8M0tcusqk
/TGWbrBo7VY8R5i8r3VLMfYgK4KjG1i4Uqll8JLApuq9qf2hJPG6bS1zbRfYo4/saW4KI2nPWeEb
a9AMHRRLON9Y0Yh1W4Xisc5iHpehkb1b5bTWRNXskyJKb5xEuHvpQiMPsmmzJWcNYoVL2ac5mCMv
5KmaYT/KU4RrLqfefGo0sGpB4l5vI8/cqOlv8NlNb3XFq/Gqgxvnq5G+w7BcXwdULT5R8JjzwjHz
H0b41k/h9C3nxXwzVLn6oJdTvlVi092aSqDfKyFIrqB0yvc6qG7kNbnr/mx1tXgWmYkNOh+9vQWa
76ho+BVpoL0IR1cqr8U42/E0fIzk6mM+GPMqRfZX7QTH6D9d136yko+y1fs6oog0qi/3+K998iby
Xxi69DUzKBOwI9daIhYKntqurO+azL3XsW54kl221exqksknjJrCJ4wBMgSUUK7lYGy5GeVkJANk
09NH4nH2xnTUuL6ph26FvO7OSKfmZDdK89iE0T7A/ZfcGyZNpWYZq26OaiGdjhed7tWn0jDaR70N
PkyD7Ph9yrwXI3HGrSBMl3k9Vbx66VaHwaJ2TR5kM4NltBwsK18SPjLusZML7uNohzSXeKXsUnrr
q6HiBHHpm2y+6JQBlCs5yipD7P/3+4Q4w5/ZIRfBCOg9ndQqX05NUz8V4JQG0MYizvVn8p8kY9Y8
azHLmNyNTdztAV6M8Tx5eCa7za/WPHZtzWNyZjO/1oc/Zv79Ojmznu/5+1/4fV2UKNWmx7gMTphP
OsVve9Ir3kGtO2omXXu8kz3yMFIUhX0H7NRPA7WdsguQgWLXBevtVfkuTCyUDHPKjS94cYf98la2
5MGs8XXnQQGe3wr7hApEHLs7zx03ISZoE3VLaABb7+SAkN/BhH2I8tg7yS55pkDdX7bBpPDG+M8A
0a1qnWfBeBdDZTGzSb+HGUnhSFYKbGuBME4o9B9DLVb3rB9wYc7094o471OkuT+mRg+fK63r12Pu
azvNx4jGNA3A9GlQ32Lk4K2IRqHeaqyzIzLxmIh8k2R28WLnoGitltigbA7UK/LUsnA7HXLxMk46
DCFtZxeivVPSPFsSk9Kpvy9svua9VdwFmCpqNSWjtaLcspSAWZchgt2MEyaLetEvxqRrVkSm3edW
6GeDZOu3rCOFMhRIQigNAg9okEn/hxlEN4tl42v6BiGPtp5EQ1JDz7Ije2CxysCxfeFd9h2hiP9D
19/apq3vU5TF5tZ3qoCtk5j9oFLrvk8LbRcTKVkhurBeVaGsw8HKvmkKvjZyBj+9uptFZyvHJn1V
C1g5YYaJpyz5JaQOiLxir4z1QvRKzWmkuP3+UiLnh21wiMbhMKhBCQaeLEqD0w+Lvhis/tjrPwPN
vCPMnLxXaHsXHaWwL3DO8xsWpcnT2GFo7fM/c59GXrPOKR0/WmE2boeGUpYRgvHeH6xiW7iFeyTc
mK5jGMoP/MWAMhgklLH6tus1a/DpaJQj2gi9MG4DVRlfcbO/ccTgETP38UNFf7CQ/aZfTxDrBqbN
D66hHD5MUxPIxs38BJspycuisX5NS3A4zxLvJ6/25MXkVwhEoXoLwB2AynLDQxOX1R1uhFAyEei9
a5BHAtX+Fqm4vU849FEZ5em7uqkifli9fEmK7C6zE/tblqY/cgU4uVOW4t+WvtYnZQGPKk8zTB2b
IVe1TORuf1aCNEOiOWlbjM9U63jnyvziGi0PXnAZO6vzUAykSfmWRbFY2ErTnrq+NB4GXQOtQX8y
Jatu7JfgTd0bQwzJrdyIyGZUWx+bctQu4ONH4gHH+RTnTwz0wmoQ5xSO8c1AtOPNyKaHSNbleu6t
sJzyZ22Lv4wxdV8UJJ54k2nZLcmfn01Tq3tFrUnetGL8Gjr5uYYY9FjN/SHF+MvANMav3aHEVu3U
q4Te5Y6+SCbsC6cCRu78ZpVxARJcwzHShYXxn2M2G6tQ80VpGfHGSTtWlgjHyVW6efUrmO702pJq
6e7gxHnAAgnLyINs+0HRA6K0WrISQ/x5QE6xAZmz2p4nNl41rDJ3eG5M+15WF8raQ1Tu6WHuUhAN
PITCSUFMuP0S8aV6dGGMrxx13gypqgABEg3fmwjlqh5YPx23PONypLwCFIDxF1fa/YRYnee/Rizu
9+WRT82YvJzf3OVyG/bdzyrqzpMxBrNDXr91oiE/1cgKIMXZ+WtVRQ0mX3a2Uao6fw0d+631zf4+
Kqfo0UM2K7tHL3e3wBNA/MwX5SO7P1Ov/IMZqs1LVGxNw89evUJgPmNT9iGbgzI+or85xTMQKK98
QOdW+RT0Tbrv8YNeyv4gD04U1ZVPRjOCBYQYrKZibTYNS3BW8geKxz8ern2q0/QrE3eehZxyHZBN
KkX7FZolBzBnPcIkzdIHr8y9FcsNlRdl1OGZmpWHoByL24Rl4S6jcmGP4QyuDnHbwgjJtLUadGgp
4ikDcBcP5zT1/Bvh5vVz0hQ+zHWtfVVDaHpZPBp/6f6cAxbFj0rU6zHx8QKbrI1rUYu6MEZ/0SZB
FCzUgiSM7zTf2iB6NDAMjn+C+We5OufPhpq8gN8mD+rcwvth5/N8e5BjZHQuY8Ysiv89JnNyf7/O
SyqMKftcv6gHPDOyKSr1wq2swEQba+wKESLOmjXSTeAoa7NPBaWufCLbR08NblnGBz9RKt7iphi9
EQvBe1oZkrsUB+wd1gfmGlCn8+hWZLEj0Cw/YhtAIQiFSivVxaTnytnVpmLTsBjABw5cUlCy3iz1
dHwrymAfeWlzrNXE2DhE8iBvK8FPSk6z3DR+4pH1VpBcfnHaRCxLfCZOhiPG7WTo4tbwW3OdKGm4
h5QSrdOw1vZGpUVHFTeqFUVfyYvRp1/gALQ/qHJZt4kZ/jUmcDuEPYb3CCN40pR5uA2qznhwwgRc
6ahb707/lSUzcoM0N/pjJGUK9iD6/Zyf7Ge9ghygIujXmamNA3yDYlqoo2XfY479VglveO3cccR8
Aaddc67LajRzqbaKh4NGXx7QNYGmbMzotS1iytX4eGxl05uqY1sH/bnym+ahL5JHfZ7lFUa6xTIP
KM3cJHhH5FMJv+VW396RT+BXIRAjXYukpmh0yDRHxPJ/F1thtrdUQE6dZJeTO9G2SoH9FgV01mRA
cBE43sYUNU8GNVWWtda2T4k92Au16vqvTSAeYj4dwUIoK6xBCuDlsdjDhA7emwninhJE5rM63V0W
BkryjQf1F2yQjRfRaNO2xWYQZxqante1wA75pl1G+d/q88C+cPj+q6zO/tu7z8ZqGBU9Ffyap/5N
4a31ExJpu1SeeriC1DYZ2DyWU3dS+yzZ1T0uXsgliye/YFli6pnzXfwfbee13LiutdsnYhVzuBWV
gy2Hbrf7htWROWc+/T8IeVne2ivtOnVuWAQwAcqyJIJzfgFcIHLm2rdr7AivEc3oO7YFhIdF9lyU
2L8WuWZew1MZRSqxdALBdX+JnZc2ZjZJ7TWqeyFqZ1MLpD5JDg0Z319Vo+yHNo+/NjXij2ETZWc9
rtRtznPH1s+V6IyYK3swKfe/pjCyfTblYlLXWzFZUHAaE7gJdf4lKIw0fLbwoFLn6jzS3OFz3FP8
nX9BxNh7a4yn27F5HigX6x9kZYDM3T4owTjR0DCQgdPJSKvcwOhI33g6cELrWaO0u0RBMi5eEsNb
ADGLNwDF6oMt93AzxSkSyPUBlfb6cBnJ9BEdTdHGvhs/Z1zMfdSU17I5nQTERcBhxNkNJuam2ffG
iHpEY+pbyFJoA7Vdxwa8s58sRWXTaXftQZFK69jEZreqkdb4hFQJrg3zG54WR8QYjJ9iUiqFTLKi
di1rPPOLSXWMkZwc2NonKynY6if3+PsEP9u+X9lqzbcE/X40oQHDwO77ZjXm9MVRmhpVcRlvNTwz
V3kcmqcm0qUt/EN5F8sxVrDABdb61Et7J9A/4+OHEDsgmyMpOucAPjRaS+nUP2dw4rhX9uMvD3hz
o/MBAY8H3qOLcN9zjBVGSm+TSISHl0k8tpbvk0aBFKiQ6qoSNbxMiuYrzY9Nlyt5qtQ/y55JiQQA
0KbTnRRl8ikIP0+N/00xbOXYI2m+Rz0fedo5y1h77GXrYfC3+pyDLDU5Xxjl6FxykMhLLebnzU9F
Yix7GfymJCnml6L7Xc8492YWwK/Ip2xtI7Lm7lKL8rOvx19SK/WQR4OrW9fqCzKGSGjPXeIgmk6a
rEm8R8ebfr1WVbfFBGiVjY9xq42HYBZApAICmXg+ux5EX+xjjxpnR36h7I7nNvkpi2fAceIZR2Uu
3lomeFrVzsyj2pnqJzGK84dxrJwnvxrqnZrG2ks8YfLu++aTPFjBQxX0T8lMAsMBw9kqaWxinaNq
K6lFDygvqmzbk39fim+tYiMj7ox2e2mK0dTEyVkZN0bR/DYK2JgDQP01aRyTLpoSBvAl+M9HL/+p
jZaEkcZoncQGN1DWoSWXp8ueV7VNPLj1Tu2WJKfZzmBRsepl7GfY3YGuZqvGU6a/RK4gOBZYVz8Z
U/SxH+Or45AZ6dMcb7Sp86qrx2QE4Z82cGzjNljp4hWFabFj64+nj9bJW3My+AekwbRIm8Y+NXGQ
f5IafyWeM8esLXYp+WG3j9X2aRywSipsLVqLQqEXp8iXoy19jHnLXrLoXMjK+Bn02fMFBAPWS1tO
miSv2Rtb+9RrpZPd4TniRU35Beessz/nOruo2JtowL/28RABFHfC+9ILvZ0j1fUm9B39MckwC7XB
qvxs1LWOfVcG1+E1yx9JBqN1/X4iSbc9H4cy0At4C3yIycrGepUh94mSA9iXuUZkkW6dP05ZTclI
DRV/LUZxTgd6OX63rUU28qzu8e90oRI0d0loxcfWyEO012rrtcVut04a5UeatzI+d/H0kLBJAgho
2usk7J1PadM9i4gqDXlgDZNPTZGUm9bGFEdJ2vKxnZNvIgLzk01hdOOp4Ddt2cx6I9V86GXINHKQ
Kkvc/kae682ITsvU3KS1ok/pEN5palKexc0np8WE4iw+xvPYtdVo/ofW+zzP44P491k6R7b++/4/
w22o/CgU6v5bC0kzpFry5WF8npx9JSl9uwtTMEmOo3fLLo/MgyBGiDN8uHgA0uE4YUDpSWDJOm/d
Zsj+QE6Bh09u4lDqg031XH6OrdhZmfxUbUa9idaml5EVnqHFAmQczRo3TY4+UQlhLUTU6GDyy/rZ
0p3PmR2r96IlowSuZdFzHJK1UcwMi7UcIWo/s4xXGNc/LYByD4VTS3fx1A2LFIbZHSZgJTmI4SFo
uhryX/vTQKn2FRumGbvQjS+R1oboPCfnePT7uzyChR7adn5XOZa3jZS+3mEyjwUACNWxLbunQZWn
YxK2X5VJ7Z7GMlPdqOmw5HKoKhTc637OJmAa7902ViJpW3rN97FCBy7V04L3w9eWveJU3xS+7Zla
WC/6qHsb6MDZxiyL9iEwi1MClPc1SbWlqCvJDbpEY58HZysqH3opwIBlCM2Dl8FFEQdunyAUcyTc
UVPjFgqvqvvdq9xvqdCEpfMlyD2ENjW5OtjW2NxTEuNW2uK3qiHlvK5iT7+v+HVye6/EMLYHUbCA
tY1qUxtbj7Yn3yMOPX1TAMws8gJ3Ss8qsEWcxnUu2y+BkXXfbTtENLyv6lU0tdHGrGTMGGSjf3FM
E6VxPeh++NDhK7/sgwXesV2mO7+NTnrgoXjbUJ1fjhaMhTHG17tBVB53XnsT642Dv149bE1b2uOm
nq1wNDlMmKUsZNDVL1PWDrg5aOY691qewLPmXi3A79WADr+3cX+2Kbb+ouREzsZyXBw57TVyQc0+
ARYj2H4E/EELzPCogLaQHAeMHx/EoSxl5SDFQPjmrliSKtTObWNVGLly6q0R/kFffMGC8FyaWfEM
KvdZqZzkHhEl+VMuKZ9zX7GwrClqnIerM0QAIP24fvMI9yuS2+yIL8yjA69751tpqEPExqlPIgHt
rKbATF97k6xx0crVWjRx9Ly3Cx4PTbXr71pzdguUsuxVlyJ8nuU2OKhOewKmaYN/RkVMMGgCh7MS
zaa4CPxNOvZv/WIwJolJumYOEW3Uxr5KFjaGnTd+ojKS3ZdJ9IndSX03DhHfpKlXkBbHAVa2+aUG
Gp5uSJL85L7bP6R2p52GwdoaWHuHLoJaJPR0IOjzoDx6/UM3WNa+mOLv1BiJ6FFI2DkhumSXdogi
Lv6qeJ16WACtCjLLn9nGtCug99zW5qapmViPOEq7y9BnXocONjB9U+M52JpadricWjrOfIi4p7bb
z72xzw3KViW8Se+KPnD2WT2eyzEy7u0UW9MerztH+5n3Cju8qPne60Z3npq0cNXcrtZV+DpVAH0j
nnTGNqp/9/pTb1v9pzoOnGPpTXCHywRaRdxCIon4SUfCz9vKfZguCr7O51Rqi3M2n1m6ck750T+I
LjHY5XW66XuMXkUTcFN6JynV95iScF5bxnOFDdSur83KFU0r9Ccyb/G3SMrMZ7SF+8e0zd1kbhU5
jM3Q79rVgAHbcZoPoMnezpJY6zZdYH67dl3DrrEOjGJKG1z9faZl1gdQvL9Lr7D3Q1lHO7vFRpf8
ZboNMa459WFYb4JKi+8oJWI3VGjl/WRX1spJkfboe//scGfeIj2fHtAjxmObr/+2DXP7qKGUulZH
ebpHjz5f4bYoP7ZTjPS03svPRfJQVQaoA3tKH9C1jradXlW7yHea+zFsQ/JeSfWqepiJlHzT4wRs
gZLVX6Oq1VyQeulZo+y6BUglbztsY90yV6HbkUXd4TQWIQUnzbeMHqsSS1O+mTxYqHJl/rKL9Elh
D4Hhhyyfew2bJeT+f+uQygJ+C1/9jleIX3N+NnBa21Zjc2fzVdrEqt1vBgOsjGzZ5BbwIXyRjfq7
aqbR78w8gdJEYIEv89mk9vxqBVrhlp1SPyL30q7LpMmP9lAdnIiaoOdL9RmGUetmNZWAMh/cIK+S
X3LAY5aTsScxbT1bQy/MD9OkGScVHMkycHrli96PJ3IgNoVKR+Ene13LZvktDIxphdlOuSdNaT1m
df8LbgU/lFTteSKuzYe0bqODhkXDyk678S515scXw/ge4TsHLaMZt0rQtPhRskVCsuihBaX7wwEm
t1CydHwcU70HYV7JGP107QvpCQokRITzxtku8/RB7escHEC9lS0/2VmTY+JKGeVH/pfxZpQb897R
cZ7D5gC5qiFytqMajsesAI4/hI73bOC7e7aqYR/DTO21HjNuyr3+0CSnEAG+DRXkZiXAXT7v5dLs
w3InoF8twuYgRewGUSugX3VrL1o0TZ9lucseZS8nZYpXnoHFiavpXb9rW8VfTbaSvULE+EXVZTiX
DtSOXAt+hvNvroHNa9FJeESo5GFHRzZ3XdiNm6GLs0df7R3ylW39w3QqxDxb5ZdEyaKUQ+tTKWMP
ryjxqz1WxTLPNOeczgcI9vh0R3xQPVNSpQWJIGU5VVaxCnBCOotAxzH1jR3pDu5Cf/Sh7Aa/xeCH
ZV5FhCXGYJ4xbZw7LoslprLxQTV0/fQySn6wsvMCAxafBCD8QPbPnZbgLul8tWLNOYUaz9dB/TRp
Wuiqk4pgrQPLvfL2lmMrpwKCijuhrw30BFF8B9vDXdYl430xH8JtNuIMysNxuC14UljqZqu+IHf6
TauG4Tf1uQmkMhsVnrYrKcEZsXFyXMxIGy9wAZ72Ek7PgS4ZDwO/I1t5xMwsKU3lkxn51taLpQyR
RsyHLCX5AhAmWU52zYZLLsbj5IEeSTXDWkemNqAHFOdre3b6yMu27VBSap+M3Eq3ou96UGr7j5Da
VsmrWcC/2I2gSFjXL3bd14vM0sPPHaLuyy41tDPmmTyigoUAz72JNNyUBggJ4HsQguwx3FxMYXPq
K41HQDJUTyl1pgWk7GEn+pQUh7UOH9UFDK5zpIXWL2pRuCC4jefbj77GLjlU5W+yJI17kKfTXpdg
miw8tJPDcU5NlFLPRjD+ItVh8trLAYB14EAzcNkmAR7sQaV3CKBpphsPdrUywdAbQUhB0k/Do1wM
2S6c8Fm1C1laltaEa2XgeI+j1T/6pn+CG+1jIhJJJFjiduMpVf5APg1KslRmC0lpoI2b7Jqg1Faf
zHyMTgN5DVIhTfUpLnL7zon1Zz4/5vM0wuaBDv4HQ9ya1WKuVLCSp7hl2VEAFgRxMRCVtXeH/5Fo
mEEgr3Krj5eWVU3nGGmshaY0A8wEbTpf+lD72KiJDfZiDhEDPC2gkSKhAUNP0UexKxsZG+BZNW0Q
hs5t8naG5WO8QjbSQOarrxvqsMRcTvkl4nOFx/AayXx0EbECXEgy1O5UcbyTOPAxcHYtTCsNbZGT
UZncANLooSklfCZzfhbZwVoPyjQgjsI7szMqw3oQfY2d79W4nrZ5ZGPop8PsahOTKvyAGpycoalS
jndUnbSzPI6Gq3mBj+VfUm1Ga0y2Eo+WpepPsNHGOYVwD4J12RkyxrDIUh2cAsNUcmOvHaS+U9D9
HLWcQms7FmvHJnFbhHhXYzfKXmw+U2Lkcy6doi0OjXVHlXdcd+1se23KlCgKmJC9lLx6cRB/xUxg
VkSRms/83ituE3n+E1iUcKVHFf67Mh+KMP7GwxUF+LYCvN8a3Frmpjj0jgqq1nDIDsBrY0gdMNXO
+qXUJ+pZqx9DvYbYKJtIr3i8wUgioJwsO1Wy80y1h7+hYFVUTOQD9BhDrXCStAdxKLHQWrLbateK
L7/1VU3bUrBRy92QVPolrleUOwp65hHDJWddRDNO3FL0fROSaXHQsH5WArN+7Ot+ISOC+6xb3cqJ
Zelh3qh7ba28aCBWjyQIvEvTKNLUjcY+WqdqEVVo7eKAUSD/v0GCKaEWm/+wvSjHOaDv93zXQp6Y
9eHBQEkDS/lk2hiOZx/iSvocRHn82MOQ1NuqfvbHsXrOQSMVWqPcFb5UPTtab7gdGtX8wtLEhcXb
KB2pGRzn74wcUBXULe8ui8yfyjRFL34aVbsQG+1l6fjxiwlbZqX3dbgVozAiZnd6vQC9wig2E6jc
xtKTbOvyI/cPYCx0D1YHbzHIcR7jQfNgYeHqFp2h4SFXJ0tUREwYU3GNYBPoMXjg5qeUVAL+FVg8
kddndMTZvci5vUuxZZBiCdDvBCa6EnNVp/M3hVK0q8vcFtAZd3vyfHMwO7x6nU8g48Vo3JH708ep
vDSBaXHDwlFzLYKzPqG+OejIGc7Xlf04W1UtibHL3GHwlhYF7Y0I1roGh+fA9i6jiVm36Fuk5fYy
N+wpvHWUhMSfEE+B5FJhjTeY8WwNy+nuO6Tv12k4FUc7PoA+CZ+l2u0UuX+WFKt7TqvhMywq55Tr
2bAtO8ibkjb0922DBF3YOXCHZg930dco38oJPbVLV4dYwZ1OsdmTC3RuI56YAZoHe3u2exfxWRUm
aJ5k4cbOBjz4sp4tXoh5oxwlB9+H+A3r7UdGcupbUQTqApSHcZ96RrQNB3vfNFN6bo34UyvjJAUf
Wd3ja4HitTP4L1XcNGty7eNajAIeqF1qhM5ejOZ69ZTWeXf2Q1v73H6ry9TfqkEuL4veqFAMMatl
DW91U0cUOfG0QAbJKXAHWUUGVveX02Q+1RUsqN0PAR9O9VQp1vFI+sA3Hj1ImJ9N/rwnB1c+sKb+
Z41P24OX4O4wtyQc5+8jf3wUrWjKkEDN+h+iVfFHQ98OS8qtZfB5wgf2YA/U6MSqEebsaw9kyjIy
Je1+9OS3gy7tLKn376/dbPiLfeL5n0TQtT/RWwVnXCrFNwM4psmL0oMtcA0WIeQjeNZBx6x/v5zX
8cBoVIryCT78Ouyb8dWeMKudGkDNo5LJJ1kl3QV2emmj9QL/HfPjcHZBEQd8ld7OEs2w+XpjJjlZ
6ISIUeX9LMlTZzV0EEpuBkSwGO1bCVu3eWUxDbIP9itmX5OVIPd6WbXGnxDXY4B7LaRiEiyYn++R
C3s7RGwV9sl8EGfXgWvcdeAm7l+EXJefAMTHC7H+dZ5oXmOuV/oXITdLXef+5av8y6tdX8E15Gb5
2p+BeTfDN1e6LnN9MTfLXEP+t/fjL5f5+yuJaeJVKt1YrtsgfLz+CaL/2vzLS/xlyHXg5o3435e6
/hk3S13fsP/pajev4H+a+/fvy18u9fevFHmHit2hlrsIhLC1C+evoTj8TfvDEKUoZmVYz15mXdqt
Hucf25cJH6b96RVEp1jqsso/xV+ven3VMnXnaXUd+bjSP633T9fnYYZH716P2J1fr3hZ9fZ9+Nj7
/3rdyxU//iXi6g0cCKPsu/X1r72+qpu+a/P2hf7lFDHw4aVflxAjyfwvv+kTA/+i71+E/O9Lgalv
lyMOPws9Guu7dgisVQUi3hXNoJslA/SsBrnDKBgtw5VL21tKdp2rm6TG1K+uHHaU87AIHEYfTBzg
lSMk9Wqv5ng2LcWw3610PXFOYH5h0ImubnKSQ+mwCyzUQt2oo2YtdYpKLrw/lzID0MvZru1i5iZ8
3YRzG5w9JD3FqTFMseRe/dxU623itetqBed5WoTKcZ1888Ja2ulIPrtZmsYbalLko+Q0fwSVudXL
rLlDbCl7lMi+HA2nOYsxEVXyzV07ZjUsoYVnjyJMjbESC0i27EWI6slskTK2pqwqApIiB8OlR4AF
54uIgX95ddXuzpaheiRR/+TKzojykup99zONDFxm96cJJNa4MNH+OIk2ZpOBOyTO2/B1QH8PMXWJ
kByD3Crv36aJueIg4pz3VYwyDta5DnlXKWC0aFVEFUCcigNZQkRKr+0PQbFtn0BfjpsPc0Ce/hH+
oRdxxcTGRFbukelDwx/rN/OuU0LrTpwleFd0XdaebvrZEIVL9qd8hm4mDE1w7GIftYY/1hAR4lDw
eIsKlNltrn3iLEisbgsN8tdNv1ikqO1DVUzmXgyKLivp16k89rsSvD2YSeqEGDkZvEWWm5mVc+kX
g6JfnF0PwOvMg2hOQgBPnNoUU7wqepsrptV66C1DrWrwPEuHNRCAzg2jSXUW6OvV50WpkCTB1Eji
UwuEmrSdOawjJ2/OvS8350oprL3V2c+i69qP/NazkTY2zxqEikMKHHlt6n7njvNM0Xe5hljp2imu
Y1v+eLmOGJCL6UuaV/VG0HTFGTpQD2983RvqLiJ8TrG4jF3OBWdXsHeRhQXt0CwddDkDarh7udG0
BF3zMq33UimZnHuSXP3HeaNoleyKcK+puuHQKKq58OsuXdaR9sadjqXWscluwI6+HrSiRqyTbL7o
+hByy7wW435kQ8f+EKpJXi+mCyI28gWLEJ1/jNPIWesaROk6sc1DMIMicIiUv6Y56kCzk8Y1IjAV
BdHgPnXV3Q3oJ04Bn69FpzW7hcJ/NUiALPN3bBCaRofM9KkczRlAvimPIVVUhCuRxRMHBNlTfOWa
7iKaVwg96TmuoRp2iQNq0a9QPamRjivqh1mhYB02VbQMkHoPXJCCGXCQNFr2nlM9FP1YPYg+Ze5r
IXVjOUSOdi3aYvhmnUGO7uvW83edWffHDu7z0empEC9EO0KF/mCrd3mbD9nyMkDyCTzAYLXfA8xt
KNzjCi9LfrG8rtBm0dtaN33BvJ6n3t10m3IobSR1eGjfzUA/3FfeXEQrb3LJISgf7jCX2w4lwMMl
RrQ/zLzcZHovlF0f0JMLww99XImKaZqELz28sE02m82JQ/J+NgpTuWtbDHd9fJlx0y+aPEF3G5D/
X+q+tacFiU9YUw4k5lQPpdP1kHn1W1P3m0ULTOQoBkX/ZW4HG8f1p2paXaeRVfeWXVEq7kXtVodw
CA2qRwxQ18IQELBSriSrftXGNvX3TWb1xyzKeDAN63IXTUm5i7XElh97g9yBPNiZK2KqOTAWVIXR
ARndUnUjD3knuuxAzV02oz3yILUip66jmugVDxa+3Kqn3ENmVe/FWYoPqDqF7enar2LddkxVA+0i
Qh0ZUO1CGQpjY/GyofjReT2Q1uMvAfW9DCVErC/Doe4gVfl+NRFdz5cccomSDFe7voCgyupjV+uX
q33oz5ISdAy+eP2k7qYkLDfkqeUnp00RqpQ886eKnUfQpv13u8l6t4LUf/beY0PNmm5ie+tLxWWS
Ej1lX6EE0NaIoyVOTTop87caek39Zbg0QzKSIB3e+nKIVflQ4rAzz7hMFuv0wZzUKwN7Uc8jFTpm
ylKsaA7BVoTcTpnXhlobovrODDGaG+UyUS1rMO/BrGcru0ZomH+d+dMM4IkocfktMCN0PYw6uS+r
GO9fzAzXBjyXZxEr5Fr+M1buJoMyDdAHSa2khaVwSxKcgRrXA8gwMc0ZRixr6KqJUcE2EKOWDdBB
jIq5eUsdUnY03alcj3VcnTr5oppdDsjXk4EvwU9dm2K0nJ2oxGia4ypT6QCaagWVX6dd6F4CUYdi
6r04uw5c+4J5FASHsjEj2AoiThx61JgvA3A3fk5U+Ka+p4h6nSAucbOSuMSI2gmK0Cwsgq/XTuYX
BfqqPpXAmjRLL1bmCBwvNIfoFR4UdjDyq88bQLEwRGq4b5XX0lAAWRXj05j38POkOKES7iuvViZb
FD9l7+Qnk4wBIh/YebpYNWuyajeQ7/13q3qDijaGJOHvw+ZxZ/S2sVG8DmY2+KwF+mHdMVRD/yUo
pp1fku1v7Gh6zsvcHWZhNPhz+Z3aYhvlz1GQFtk7m3jMiFEnVkv+FJYUo2JJWHn9UYyGuvxhyWzM
KBSzht3kPykpJFQYnBwEvdU+ygiO71o7MNeYXZmfpSm8E/fha0QC8HNXhJaxDmoD0WUddap+UU1G
uRH75CkKtYNuZe7NXhlSJTvwSZa1gxG9jb71iZGwrj6MjAO3n8Vlq07BZ6vl9VM8WzVqSYKKjl7v
G7mX+rv3JkVR/yQOU2btIEcXJ1PCz46F8m2t2OGjODgAPIoYLJ5ooW2hnkq9OWidjgFMOqbDJm37
jh9ZJkx8/x+tNGnc2X9rkyNFh0lMI++LprVOImRUvf7OtKfNdYJqTvGWX1BY9WICVGbDbZBPv8Rc
rjvF90WeB5dFNOQd74ORwqd4FRYwfGzbPWMhYsUBiHSyBNvUr/V5+UmyC3fAFeFJSpZyhI9K3tb9
0+hXqhv2GN+KvgHE7RFU1E9n1nsVXWWuIxWUyidr7upBp6/jymQXOTcLHvoeNeOLGBPhegSP1Emh
7DSyp+/H1HtFO6Q/OL7fH0ZvAIUuTsWBn3dJwtfiPeA2qnwfETGi6eWNXy5EG6mzcKUaU3dZ8xqT
5tHoudfZYl2jGt9ex2UJ0S5S61nuK39zE2LWMndU3/kUGBVOKq2j7+1OCsEOTjKn4nBti3ERKYYt
pLLeIkXbvEZehkQoBYnRVXx0RkSQWEOcXS+JN4GkuX96NRHJM2qA6iDIRFmth3sLgcFlNCjxSjQ7
J6Cv04b7zp6sRY8GxfpmwOuTnwH1lt1tfz7sgyJVDlVWJSZ2Kiwy2E/qWPR3vuo3gJNSa+3wZPmA
qH218Kqp34mmOMSt/SjrXXQUrTKKlIfWGJYZBkL3+dxydN9/gJh5nVKiwnFqW2PrjfUUuk7boDLg
pN8U6N+hi8bLxFdERexPTJ8vPOhBv67DFJxSWbnAe/qHypKDJ4gA4Cq9J3HQIrMBQWR4+2Tus2uA
qtMkYe4yN6nWt/eZr+5L3XmboHZAGAyMBEUXVLR0ZU0dsrFzPNjb7Njl1u9rPNRA4F0m7nZzQNmV
o+t3wbgVzakpWsBoZuiKpmQn2mNWfE7j5O1qqCKVpC9Na6clTQzqJtdI2tizbxlaohF/WeQvkVjP
T6IvzA1AxNe2vtMgyqHVT4A3TxJRoikOWmhG4Ghyf3kzcG3i3aKvA8MEI/hZU2x8ckbNxyrFptg0
oGNvAHxcNn09ranCI11vh8GDHNqLaCzS/xoVc3UseURsotn+k5gPuf92vogIEKe9RFyv8H59MXhd
A1AwWr6A0B2k/tdGgIZXXGGhtzAh75xsqVnBzPAREjD6H1UT+ftoxlgvRHRrhpY7BtpwFocG1dRT
4dXI2jfjOTMheaSRl27Ea0JiGksGozpeWjZltFoyhkUs3o73UfHq0j8ZTUiJfZjbznP7+a3L5NjY
Uqv2YTglUG/iotoDF4weBwCwj0PgJuFc8J97cjly9uaQ/RZDl6DKa1dJaYer6xy/z5PF2Plv64gB
xIz/P65zvfbwz6+n7SbZ1QwUysrE0I55rW66SDV2jaex30q6TjuOJcuw9Uq0Y2Jq0X6AAowtpHYU
Xb0YvcSI8BJSzkppHLgk8xQRKdYWTWnAPWJZ+gg+NXE5rkSnGL5cUYQPkJBWkK+qRWiH8duvdDGC
81kUujZu8cRY4X4X6i5JDX0flqkBdJvf/MbnlofFBG1H/L6LcXI5o70qyqbZvu1rvCHckeWT7viC
+Pd2m9jrIW80tI7/6JPnAfzvYOZU6qU/Q3kHs+Q5BAfzL51qFDsxX3SJCQofnyWfFGRR5vlioO9S
+2iqo7SO0gE+R18cwUqUx0kxiuOfNcWACBlRtTarCWrtP8eKlZLQ/2aZKKJV5lMhaZIrznRAK5ez
bO4rEgnzv/fRv4/DD1YCFUwy005WN9pYoqkC45WyEMDsf1puV0Hnf7DhToAWJJ6GbFvqnxTLh3xG
fVnXUzDOg64BYI6etLnbS9t4P/Is7YqmUUK9RyNJAsA85S+qQhKeLBCCo3MwO/rLGhN7mnNkBU8+
ZKUXDjFfW519DA4XZorf2yYvrMfaM3GTvDYhh+w6H0GTjVQ7l1EfsbKHyNSNIxLhw3lCJsUYtfaA
CNp49nQOdSihgl2G6tLqCn68hsiMj5P9NkHMEgdbSy5TRUvMH4w4WllAaZaFXSbkOttxkyuh9lBA
tFq1BXky3TCw1Jv7PElv3CI360uIGBhZYIEyW7Yv1PFX6xvKntSw9oCo6V6OAvmktI0duvnLCFfs
oZmHxraRToo5bBvNckKMtNNxH0vq70ukDlkLdLqeu+Ka1xeT+Gh9R8BiCjDsB9GfNE7jllh8bC5L
XV+MGBYvMLKSywu5Lpe/KE5s7bJI9RFM4MFOm58s7VDqtkD94W1JPNIvrp3KOIG7Fc+LIhzMN5GI
1l9irktcB65912Vw+4kWE99TvO6Hz6TQXiBUSs9NPhqbvNWLbZNWyTNKft9VgI8//jNgCDG8qHzS
MkIKaJThyWgIeQkxQDkwtaVZph+b+twUwWJUBF+bYvRmbm4CT2/AWLt9a2inNAYPNHj2F/Ctirf3
FeTSIfGg8lUV0kiaJtJP5Ha1k4iuh2YZV1p/yJvfSW7o+wCJpwNMUv5VpYRPJczQvEJEjF58zIcD
KSExOs4h4kwcqhqS1GXktm2GjbY3ux9Ympnwouc4sZxok0RqoUKX+2j0kWv34y6FBs1Bm5RA2g4l
CfuJ+4jbGWVm/04SPT2ABi5IfYZpeqhBRLmx5SmumFTbibMK2zZkb5VZkn7CqxnWej/CAJwd0ucm
qlHjvRN4LSbkztuoIXfVw4Q1wAkC3gtPnfmXNo2mhZKH3kvbAkdSunx88crQWDhNnb14FraDee47
uCjU0kIy4Oy2GowmygbOXsGd9sLT1qPIuzQVIfWAWs2H5nVU8Or+7dwk8UPX6nkkb2b2p9YCj9Gq
UGGv4Fgnc1Y7oXwGin2kZnjo/XIl+gYgl9PyMjxPSbtcWVXzCjqErpWjqNXKrqRii3yKvYqh7b6q
cfS5hmLwIHelet+nZbIQ/Vna6ctUBkbuzKBe6M9szZQv3lQ2e96AGqeSNH6F3VYvat/x7sACTo+F
1DyIfl9Ny3Xi6QaJMS4S1s261YETNehsvoRftSAafvaTj10BP2sPXdFMW9xPyq2sp/4jj4Ng6M3M
/Bl+VRv0T0Qk8mbjgxkhC/O2s0ZvEuYTno5LJCwSOFDv9vOiE6pBshpHKzmBxrPus1KSXMk3uJu9
n/kZqVLRF76fXUcvZ9GQn9oMcazQNx8Cdq87PovanThAYtfvjMjDtRHnwMXNgGiOkfdQFKm9E7HX
CHTeyYQZYE67xH9E3C97UqokWnkysP+8hjgWSUXhGp2V/GiGyJ30cfjq4y62mqr4Y0Q9l0j+NkLo
RCVR6KZhgJuoL0H4yJDa3KBuk/ItkuTg3hM+y8H/sfZlTXLqTJS/iAgQ+2sVtW9dvdr9Qni77KsA
IX79HCV9u9pt329iIuaFQJkpUW5XAco8eY7vBrYOTrBZRDmmzYl701yO0N+gJfbBB2doH/jKQV4/
9/CjyduT1OoWTSFqT/NhmlobNeDxwNtTp6R22YCEr9n49b0EMHEnPI2tx6nWnpHBmiNMNP0sCgni
ISdFS1SJ+rChuNUhFfcNpWfjAGbd7h48ivIM7vOtWeJjL/VKVmtbMhFQLB1MPf8GCjvjQKOmTyb0
VA5b8LnzO2wul8PUoiwZQsyNhHI7jjxcZSI7MvFOPrmsDKgFGvSo2A5DTiWgLmePucbCcxz9hAbF
ZR4bg/aQhFKuwLpfOeiUAS0uHWJH1/earQ7Amhe4i+AU2FqLoaWg/17g3ohKgfJQuOpp/6/TMoII
ZIt2WPS9NnK8Jup+DbIvGzWc3Ma2Ho0L5a8p7Mr1TdJzAu4W6n4NtAKluyX7Z9VPCilTczzkMrYW
E1g4Agokx20pOosyvknfl/oUlnkXzTcKnmxAucLSoCvsoOuc8s6uc2w0rSzdtKzLA84S7DT1HI3z
vQ6dUav9LurCX7NBnyBFAH1q0q4mW+cP03LURn4lx3/adDUXHX5oTb3F0JS85WLZy9EIqPB4I4ie
y5Yf6pgx1IvWoRBPVLWc3TN39J/nc3nTMiFJN3NO91XvrIeqf/KSAOSXC5uN+UnIYYhXmYZWT7f8
Y5ipLuNSIEOXD92GRu+hnepFbtXh3U4r0ojsFPEeT3ZLCSS9x9MlKdR/dRoQMNWKtZoOVR06Kz60
0+JmozPFn3lilQ8aW4qxPfASol//bV7nCTQFUaTImug0isxdVU32Mea2YgfitQ2qUT+hfODsm8Y+
z38PGoL1Cm3R+APc/kWoss1hZPJKF1WA96nzkDyfbMj4fgujtlkYTOgr3uHORuwCNTd/AlA/XCJA
i4FhNRbEQcCjpjhaFnhCKYomudEA9gVFZf7npI5np7dSiZEYUPq2SrS71ZmEhhTkmRdZ7YwnGkeQ
x1kPEqVEsmkq5mMguq5XuFu582xyIydsoLKI/Buw1yaIh9JfFipvO62U5h0dpm5wA1fwaHWztWiv
QwlRjxZFqVvYFkOqXSiRMDogWw2+1RY573IMweCohMNiJzMhRv1KAR/M/WCsQWdbLMl2WwM5OeCe
uOvOa5DDKQ3/xCK8aqpL9e/XAwooX0+TJT478M7xA6XXYXdbvPHxM6itHl8+n23BoARKGCXaClLD
9mqyCn3WrnXhJVToIQ7ZXlUAmSiADqn70UShaiLAyvY88fe1bsv/vpasui9+khp7j8UL17HfVGRS
o4LivRH2b7o2XQVSJDb51q7X8+5+GAr/bihilaOCloyIoK8a6oiex0hcoRZfGm/RLtpx7ipsZT5H
365HM3S1PtmkNfp3I9anUV8bL0kRv4xZ4l5Hgde9JjPjHQ2pdcef3AO60PiJeniK1I+uqXGgAQXF
YKZHL6P1mKi+H7IjOtxkA1BTrY1msGUP6bzA4Pjl0AyKQQfy26VuS6lLuUjiQnYbH8boqvgatujz
U2vo6Lw6Clym8FVlSw/LdaSI43Pg9O/iYji3Uy4PZKJDDVanDUSxGcgcEYbMI7jkU8TpNsADmeY2
+2a0UhdKwpDd3tJWIqNHHJ3SARyOYdAZhrGgbQrZaFtCZzfbbcYnGy1goeq30L2qX8VoAAVkCHxh
H0jD0Czq7lo9hzKDohNDu+sbYVgl25VtM1BkDhAXXGvon1y3qkA6ZXWxRptBtm5UNfXmlRH7MRpA
0KCklyzRp+SuPsHkaUjeGiXH2XuDyROcHlXaeJ77yTEvpbzZhG8ytA2R3UIXETSNnqcaTF2hAUZ/
bzDs57BnryFYly7k7Du2AEkee2yK1r+XLN6QOS4gxGcK9OGOLHGex0rnu1Kvs4C8dsS1VeSnqKOp
C4TQPp4vMC85up8ugGLihwskHvfWoDIF6hVtLt3RjrMlhki70LCwAeiTBlvm2bAHgad37EOZBNxO
ku8NGjkmBv5TCMFZa8EqB6QWVfY0au2VAgCgdEF2EZmX20zIA8bfGwObYD+0vuRTYa8h7oKvlQ3W
+nwswA+jMCuDArvcDmQrIbwCettyc7P7SSvWDYCSyHNBHOzTVBpqBKZUc9GnC72o94XlfZrgy2T3
UVsveqVPQQen6pGootM2BQSrU4ebm2xyiuJgEkgEkePzEvM6dYtCMbLQgcla53g7iH7g+6EGdOnd
HgGNdDRHEO0F/56i5XCY+IeYqkvGTdb534dorM7gSmanVlvTANTQkHl2lHIz2ZtiQ3ay0Fmn5oiM
sxPebW7mCIKS4LRDkfW3RT+sd7P/tmgEQayh5InnLhk6p9SegjYgdug5m3HMXsl0O3zaf6BR+AtE
v4CnVTOBL2PrJB2RLVbDW6yrVmvi5HXeAZF33s8MjQgAaPIOqVk0SOmU7QPP0cCnaxOaUYrGBY9w
4z5KB53pIKz5BxJ23pOB+ydyeEZ4nNK2PTATQEjoF5kP+JuLRax1+k+tu5DOl5pjN+xtTmho4ZFH
CaS5s0quDCGXsqiwK0ZG+7XD/XkxgMTl0vIBdB56hN1XXEyv3AX3A/gi5TLn4HJ0hawCVFTSC6DH
487xpLZhLq+unuE32PmgD8v0QbesyMNkIu7GgbMvnyYZXauBbdWqrl0L3gNPMndnCV8WUJ3ACyT6
g1p3ndml+Zy14zmXXv4jMzN0UuLt7R78mi16TBERa7r53IrhTPmzv0W8r/GfEWhi85YluoADr8+e
wEtR3BHQoV/pqG4925K3aACLHwlQUcW6sx/BsTXDHIraBNQTahhrcwR7VQ++3U1tlsOyqiyobSsk
RFom86I0vwtoUQm0JC1KGAo0drrzor0h+1UK0RJAi/GaorviLtKb8ghtA+xAIE42D0mknnhjDZiQ
OwHDinrdIbsytaleHmmJ93XIBEHPpZtqBv7MoO93AHpE4xVIPqLj5LDswpWQXh/H5Y8+BmKq8/1X
OelhkGOjNUfYnT4sYoB0fCDt1g5P0UD1nk8FHQC/VHVuwAEZOUn505vRBg82ZC41bF1oNoo2zYKB
80E9kCMnqMYJ6TVZFJeiBpco6Zr3TToCUPWno3U07CWUI0JGbZ6RDT6+xcoRpbV1ZCZ4iE8jUlVF
xXX+8JbfEaZbrEcUqEnvLggHqX/rshcohRY/kOnTl4kvp7MBfNMRDeygCHsLKIdk1eYa8Hxa6m1k
169tvXMPjgxtN0C6JFuXIFIEygga8+RONOYeEvx7QD8EvcocrXe7nKGJnf5lgFmvTKD/X/oRTB83
O7hxVlaexS9/iXeUnSV+BWQjBxdZBXqPPGvxK1U5SRrrXtQuUDa2IWiH3IVfG+PCcooOkrGN+cJR
eWk7JCGRHDjHbV8viGUTPCugtNLAd0hDy7H+96TGsADOK+UJSaoK9LfqoIGnEvBC6Gd007825Ugh
UwZFGAHYk+6sJNiNa8NrjimX8hqrQznaK15XYHdXIzoA8G8lHC+dyuIXvX7pUSumESgdwccBZB8k
kaPDzZSObXEQg/6VTHRwer/aeTrr5pk8aeNd2dq/INHTH8D9CRmjfswGiINW/RJE6DZqTKJGvl0Z
yUORdDaH09iKil9lruvAy2TjEVsmY9VMg1gQ1tIQ6L7Bezk8NKYYOqMDWNLAW5Adb2bQ9wLAWff9
24SWQ2K7mfRLxlxIGWmd7+KerDH85fo2XMkm8oI0M+UjH2LkUW3/ynRgueKxBnuoY2gHck5C19FQ
CaF18nqgf9pCtDpcktfDo+bkSPcbOovlow0u6AfIAVRt2/bLqtUujQC3GEVWNrqzG1nqO1qHtfjp
cFvIFXkZ78XeQL8r2DDxiYDjSO9SVu9pWYoAEhKEfVpzT6OkBBEltpzNkVZDzqoHiX0jQaPlQG/U
gh6ebQzYhk0xewrRzIqCRwKaKCiRbgW+yDsTNLondGXj1txG9WMDcoyFLqDMVuGPFiLhE0EuiAd6
lI7bPioBuFA5VWynjWWSxA1Y8TAsWBWbC6AZshMeSuBrqS0022iWG6RdaizzsPgtMHYhAhA2xVov
G6gAqxKcpkpwoSrN5cgB+cPYnclEToeDwEb3LbGmCHI4PYicaD7ZbosYdg+MbtGfya5zTUCSBppZ
6Nc3jm3flNs6Dq/hpFmg/iJKq6hgILIywJE6hemPAs9ykKsoT8x9nEILJls70A5ekBHczQin0zkU
1JXlqu9RloI8deD7L3HVycstBSA1C20BYaJtKXFAjoRbI4SweRvgBmvekSNnHDXvyngBQUa+d6uq
xI3PZxur6P1z3UHXoLATCCqE07TUWzd96YRXLdypCL81XnMWAgn5xTi91tjw4a9adeggGZpfmVU8
2yIrX3sN/7XoX5ZP2A8UQVzm/NoPFRIClm2cvHictjJy+32j+wKqvOyPK1ej9fHKtrqyFtfnWlbI
s1T5K4r2H6889NlzWhf6Mi2t4TIl5RokZmDjnixtY1VS+2YKfM/9PmMgw269FSj+/SN6/oc96ujG
xhSpfpeB0Gzp8qb+YvP+RYG2Mf8fUBuh0jll3zRD01+iwc0Chh/9XZSH2gb92+k+yVJ+Grt0Wtn+
VD26cQjC6NgyvkNI4+1jGPgYWhhF33sTScBPH0NO/h8fI7G86reP0eLF5mTiPXnZj/g9NwLyFShC
FI+ggq2uZofbihpZvo4DsHylK8szmfC2xQOfm/2GhjQ9noBVomFnjvN09HW7fKmmojEAPeYgRXYn
KwkGM7YfwsoorthqAZjQ2Q/QE7AfhkglYSCCdCBbG0UK9au4rkBy/ACEUXF1wrfpkARDPTGxkU2w
ev3Yd9bbgauzDPB3RxuALlUjJxkm5FZyE4lT5QE5D1R7DH2ng6UyIF0Hy0B2ASWQ6Qg2WGjq6T/I
DHVRSMWoKNKpoahykvJYN/oV7y3hMqlr8GFKYbXHQTGo0IF1w4D3Y5BBJ6B/3N0ckEZAtP4eLcd2
VXXhFnKd/dJE/mxHxbs8A/cVGCY8kKECZ01ecF77Oyr8FWyCHK8HelknDFczcGAScbwIQ+FtqsRo
zYD03g1lhKaCtyFhdxKLpzPyMrC4LTrlbTpgZ3rRQXUdJGGXKTYfGbHUqpF09EeisCWfGt18KlJ/
j/x9HgSG58jabE00kgEWFgpbrrIOHEr0Cji/DZJxTGrohKiXRSqV02GOtjoTXb4ozd8OvtTkStZ4
+xWxs00tzQRIIZGvAHYFde5nLzJpa7T6wU7ctFnig8miyWe7JxXDmBfKV2W/xRvM+oXXN4F7GHIv
o2Jsp0OXMXSLiD5Bug22mzdScYXbTQA70G6xzIv4HBl4cHWdQKeFdMcvvh9GwWgWbE/VHbe6mybJ
Xz5FCTdVtcV9jh38VcN/Wm86KFx4iWsFXhmjwKmEWYXJx2sj8V9KZY2BYc9G5bXR1NxrbunmA1h2
VhqeN9BMsfujlmO/Rko1LDfwOsdiNBEpHRvIvpSApsf8QN4ut/cStBX3URRbtAaZB0iLHuMCa9CS
JvJgwCNlxaKIqwwKVn38UMumAf0OgEqNmcQPFYj7QdbiLacR7LPLxhygaRiG7rqxnDdvhm01TSXT
3+arCHK6aLBb2dCkQe9A63a1+qfwmcDcrazmiH8KnznLdTtuj+SdVGWcvKiOIzgGv/nNS78mGsYu
+zj3b8H0W8NdLTuKQ5m447J0fO1Ri+QfZ3JkbzbxfvYpTkuh5T7ydtzwMjMP8eiBdEd9aYGDuJf1
KB/soTMPdS9zqBriy9mC7tvE7uWDnb7M4b/xIgUX6DRUwtFXteMiQQQSk8PEY3aQrHMCSMKbC7Ld
HH8bIpfAmgXNu7nNcnKCLoZC9ieHodbP8cQNOs+ExJdmxBc6FFX+iP5VF4jHf010Bl43fwlO+XxV
kV4mGeuUgzbF8UCB9nt0EgPsnjvfb2ZTRsntCoVbvV3BtYHdUqxx/pJFcb6iGbdgRyseIlHsNA0s
m+heShdNMabrDiqf0JLz2K6b9Oasq0qvFhf+Qe8BMVCVXjxp+T1HzgkyCw10W1UEOQpu7Qz0kM2T
0F7cBxziZtKYwjPkSLuFlvv1165GOdJmRXwowqF+gR7ZbG8lVIogSGStmqxtvtZ4VzWMqro3yxBs
RYUE0ljZBzUdHVDRbXoDydWHyOmfIXJRBdDeyx6EjnQLnZFNKJtUNjr7/xOnVUgvlDq4pscxNpa+
OYFuX93R7M00yO6LxWJ5kDowy2TN8sJYjgJ3lDo2oV+x6ieQYPsQ4dFAkLdueWpsSOhics2zbVT6
fVaM2V3C2U8yU5SXePqmtCz5RUXpvrsxC+BhKs16wLtmeTBs3ARQj7cfyFbFcTCiyfFq2qb9kEKo
OXCBut5QBE2wJNKdSgD2gWxqwuCAvXXOA3gsSgDiy1Zg7Y5fAJdud+HQslWsUl8u7HZnf7RX2Ba9
qvi/2cWUQ322CRfxGPfnrBTeOmNDtarKuHgCZaG5hS6lv4zDrngScYumZTdyF5qPYTqFSErUoMek
YMMEn89QiDM5szqd7jOQkEV4dRLQ2QqKqGKPrBfJVbid2A6Z4+lIwzndvsbDMl8IIwp3lrkxbM6H
n+TQKtBdHQo2dvs5HLJ90JuBCBXQUw1YWKZ6PFtJ1b90gTNa4kXXeAfBqTFf0DCqe8UwqUEGVnmh
SlpDXAGtLDQsRiiYRbZ4QGXav3q9cyIz/rpgKIoAcq+zFkt6UEErIASzJa9ryNfQkt06y7G/uz1u
kR3J5SJBhgRaAB8ew/S0vT18w3Glmno/BJAvJgUWOCfIvMzPaprIkINOQIZ0tMDujj2kIdaDqrIV
/djdJ1O47vo4upCp1z3oHcftT/KR6TbpZvt9UjdOzcHoxU+K/3+dlPRAi4HtAR+t5x7ypO548dMI
UI+aC7P5LtvooKV423wow656LLPwH0O9dTVumyw8vEyeQCdozkPn9yF5b8HIWPHTbSgydJwZedQE
vrYLLdVZPJredIdRRH3Gw19HpluWC5E7zT0gIWxpFzG7esyQa8hKt0cQwQ17wSGW47sevyC/bAYa
ABNPUwMhDVk17XeviXfcAN52UQHODX4CCIUW5nco78RfHOayZYZy27zkoCnaR7d8W1JMACz1wn5b
Ei3lxwjf3aTj4otWsQHUjDiT6MFbQOdAfCk5rklnQtn+GleZE2hifRCWLseuiNekDRYirXJyXFBc
NCBOXtGw7VsIhUORk5TCSDOsLph7ereTtJiDBAYexlmKd8GTV0I2eIETK8TzZwGpjvnko+t/xOgA
/OyHKTHXUW/2QTy54S7xffnFhZx1L6r6mRtVesrBEL0YoevxhcISKD3uwBEMnU3LXdRs8LdpxsJN
jGbFAI3J1ioRNf6v63zqA7PKoftBY9lZPWhFLGs1QlQIuqDOtDJ1dwMs08/QltGOeOsBuuoudPZu
v5nIPtnGHE8U92SyFWBkhB1P1WhHdjKR8/9q/7Q+vuMfPs/v69Pn9AnR8b62YPbaR1fb2tAcC1/I
fw8DiGwl6y99mYH3vREeShdl+r013TBbAduO/E/bg2RETZhjzCmF0EvqQhUmxV36z6Vulvfl5ukp
KH2dsYBCuFJDsCpbfYt4vfQNL1+TjbQTejCfnkWuL8yBgRcbj1LTiowdSqP6jBsTXm4tbO71Jxcs
809JY749gNP6LWyGkakwv6v6E1hDnKfs37CpG/9Y7fcwml6FEf6LHXz7zQkbYygwXbrahia92bjX
hCfWFWhPgf5hfNEr/Zh3YLagSG6Z3dZxTA9ciQybEhXfTgmoDuMWXLcUIzXbWbQcaDqGGssco64A
9mX7wxX0YA7PRTgdQRtxR9G07OjjvmXOxSGdj/vRBWrFCrVim0MH81mvUZII3TA60RBUf5u26JIH
DYp0D4U0A6l6XLPcZOh64tWChtNkmFuQMeuzNx9jAGHGstySl5aMIbhxoqFaUubg5KMlS9Dr5H3U
newoBC2K5iNZES8Z5U3UgbcFYOKQgztSLqWP6gmaeEm0pqGRxeLAdGgWDU1cPkaoGz1Y+ZxKoYC2
AeXzbTrnjb703X5ldCZUCqPUv44NWtWYUgutxQDaCbcD0LgfwP7wZ4TwukM74lH/KQLIKaTFVcnj
L2u42L8HY2JCHx7vLAVbAYmDlIpjWjhOinZ/SLU1EenPttkPUn2Q7DctWGDtUjM2dmOhKsHAaoo6
WHN0aYiSyTwkhA1hamJhz6YbpuZ9EqF1KOrdRCMKfZ/I0I5wjCO0UqesuvR5doD8oPsAaLD74DL2
jDau9gSSWBeS5Y23Qn57XJGzczX/JJGy6pSTTGWZnys3Z2ClxewssdMVWurbNU33dG5gJ9p+n2er
SZDS2ADen9yRSfcGvFSB+HlDn2AcvP4QQw94QV5ag6EGV+psuJJJ1Bo6iISbbekjQF272dvM0QEA
+fcTgfQHql/aPVk6vYDq0/Q9TJNhRwk4DoLczdT09ZzAE4nZnfGgvZKTvmSoxkL0PY2v9AWLsw5t
H79P50VdB7HDQN9cZt4uwXMA2F1v1/lN8WiztHws8J5kjtl4iRoT33GbWUubxXxLTiCkp60JooQl
TXifjvtVARJX6a48p0rPpvlAoAmGh1AASO8E9h3w3WcNisqtGJPvoMH95vTQ9wHRiL8rYqgxunlu
vGIi+WmirDUvsFOAZspA01O2sxUE39AauUVZ3FDQC35FXdhehHWbrz2wFgjIIH3ps8QE22mOCkau
lKSUlIuyA1nLPth/j0fN8MT8Nu53aF0eAWHNgFRQmb9POcDaTeqlmaCgcXN8SBa2lAl0BVg1ywT3
8GGowKUhwitUvMKrY6DKgtdjfzNAxvYKjgDk/B20fgnPP1IEC1Pjbuy/TdK202Xux46iD/8VusJJ
l7ZiB27VkhRLa9CSdtNCs09doRkYkrc91LvDAU1vameH+5IDGb+o29GwZXoQgxX2KcHOA68tf4bR
o2KwoaDtF91fwxq1GgGZ38PUPmZejex0Ua23+O2itFo/gFF5yASAExAm23RTlh2gC5YfCkOzNhIo
hEssKsDYK8N76EOkrhtmV19ZEn9NYlH/alLo3WXuGC/MERDoNq5+9X7zVWpx+bVoyhTSOJn7IBl+
zLUW5xcIVLxdpTHGj1dxrCRdoQ7Wgv74tTH1N9YYKE2LAzBbxBHzwQxtyJlW5m82mqQoOLzIgMSG
761y5N4eIBJT7W2UbCDMY1sPZIv4l05Yw70w8DjwbcgOtxO4sG7xkL4CpJHreEttjfY6H16GboJo
aWXd2XJ09qZ6WXWA3VgbmUxRxp74BcX2EWjX342zeDwZTRWZrqz9yD3vZ5XpRx0sJ7cT1zFmi//v
yW8xVerL56RrXukdmd6W6UVZDhCb56G+I7vwvUtsesA+5NPXPoLswC29S2lgZbcYxM4tJ1pT54EU
z3UEpQpIRRhBgjojJOfS6WyGXF9SgO0/Z11jLeMSzeotj/Iln/RoPSW2ddaAuJ0Phs/io8+t1VCE
SG+Rg0IE5JaWJX5ka7IN6P8LdDuJIEzX88sgQBfS2dm4rkqOv19TaUhAcrnHS6P8AvZcFxKVtrbv
1ZCxdeOP7ksN8pqD7UG9L1ba0UYxucueg8J/crUSTFj1r1qa2qs68bL67cQAP27GIQhiG6gulkZu
PDde1wVxz62LMKAtkLVJsUfBAIwO4eSvagZVhNQIy2Veg3wnUvJ0pTrrPaC9AeTBWDdQ9EtH3Vj9
dwwF0iFNwXYSq+jbYnQWF9/KsvOx3TKPtOUcqni6Y9p0JBmyLGXyTvloh0m+luHbojan777/NQ98
KGC5H63XFrIMCxAfxQ+xGXpr6QFjI0BjeGKpn6z6hhvPldZ/K6oRauYJePDwVvcDdM/mYlSTNPbv
JIBvxxMaelIwa2r68zSO8yTIqs6T2goJLcBNtHDIDklja8t8EukSOafsEIUjSNrJ04WpfDsl15Tp
SKDYxbQ3RxTQStVWWWloBE8MCK9DCyw5+iEYNLSCt/ealdbLqubxqyzExbXR67UYxLeBe90vtEz9
E3u29+zmJniYvdG6ZK6eQfeJx3v8ZetTJk224pbnPrCUvyRhtJlU/YgOopI+sDUx+sZpnJsoF2f2
uDeoAvUh5t0de7Hc06jToTjfSX/aECSoGqFTPrTI6M0IIQUfAiXL323cAQMFiVJTMMWN73MJdUTr
Udx/rme3eEf3su4I/g20p+iuFtwyLIOlP4IlHZgblaQpLYACK9sBVZlCR6sDTQqh7bS62abUPxva
a4Nt9z7x/Bq7ZF0b8TeMgnk4isK5SFGk6NxNfKQLQJyUqAM5wGQXLky7jDcfovG2HLQyH063YNtV
xN5Z/fAhDELuyWq0ixZc4C8giPFPvKptc9EhH7DzzfClZiw8S459SwD4/doxwUA2h6DnalqkSajh
7iKLAHgiiBrc7k8jy2uQWa/oxtSR3ZK9dS7zrgiECiZPmKMCt9A5AIIpn4M/3fxo9YKZBsgW0Zau
2A4dRY8YsRJ9mXSqE/HhzUVGYaQWUH3AZqgppIH3IS4ejCoOKNBODLQHmbVr7pglZtu8ginrbQuZ
NiteFHUBuQnDsO6SbGq2dtLlu9K05WWCECQ04tLm6wi5R1eLtF+eaLZOxdzXzi3GJU0qnLTZitwA
84jfy4uJJedJhe6c6I5gld0WOSJnnhQC13bnp3LFoNC3KFSngqM6FehQj80SSSv/ZFrCAK5Gbe3B
tRGD/gqtByBkfIvDrgnMJbxugDdHymfxPlmvErGBPhrkjVHOuQAzPF6KTDQn5kChnrPCgfgOKFD0
pJX7ytevNHKUic7AW5Jve0e1J6iptAg5Si3K1noN+J0btuXbKn6edwHrkUlNDC9MVqWFjeaYMRAS
3i6F2hI+DRA0W1ptlOk2TFN+5iBVWHmeSFb0i6rUz0pPygcoubEjjdrQ705l04P3Dz46+I0uVg4Q
F6u08t9s6Fy9hpXmzb9FdNWWp3oyLxRPP0WQx/NVFItmdVtIhPzOhGzxidZBchj0G9JNkWQCpUqt
+K+MLPmHi9S9sweId/MQrPVk547tLo3WYIc2KscnlsabTnrG11wYULIuW7mhsAwl9NzAxr6dBrb/
r2UnptULR4CGi5YtQlHuTYIFtlpvbtE1GK4Ke+rWxEJGwxS59Q/DWA2Jskxvm3B184YCSQm9/CfC
Y+FpgKbQnmf4V9LQipEtrxwPjQjKm9qKIzKugUtUQz0F9pArmn4aomSQnLK6y+ZhJIV+imrt17wS
Kh7nNCq/0Sjitn0eOv3ZnabpqSt5d9GgI0a+2DDjuzb3z+QbgVy8a6UJzgBcEYwazRUvWNsQBCtP
iTZpwBTJNfmKgRn3DggDaV5v9+2D7JIl+eopSh6d4p8a37yNSIF178NyeBBFmYGWKx8OjiJ3AmzY
3KbMqqGlA76oOQTdNI1p21capWXOgAFMjDUNBwMY7jLzzzSiSSVe0BdIEAwHGtKSrtdf3Sx9lIr2
JB/a7F5TWduyjq0NXjAGyN3E9W5E7/6ZQlCUic/QoNjdJnQF1zdoBACCQi1Ch75I+LxIVDTDzgR0
eQGGCR+l7NpZpI0PNHNtWdqCaXYMkS3uB1Y/hXd1XoV36JbMtwnkjRY6xTQMbXZl3Z/JSwcKlvvS
j5y7OShrcXNp8R2Y1818MCXpdhZtb5Nu1yrVZYwUFLZ+VtoBGq6AIfEjnR1s/HHe3wUKkQCtTeMP
T/8xkfmqd5EErzt9k/b5sHXQLfQQxfbPOJ2KH6Xuo3LgVk8F6NL+FpC17pMvq3oOwIN32NYSmy61
Qo7N0r0LHplF4kDTvjSi+uTmmvnC+HoKi+SlbsbmPCYRcNrK3Jci3mQAjq9RjDJfbpPehnhbT5HJ
mqbqMD8ZR+bjN5LEFdr7II/04dCHALzFg4TKLxyterbSGWTe3TM2PIk5+gFZfMbwnpNV1SbMS6jh
2ZYPWdecr2zO0ide4FUw6aLuZ4VclcYs6x+OMlbtyvSr3SGpkQOfjZ12j+0hXr/3Rt2i2U5NDyF2
M0+fPL19QsljWKU53vZbhYVwFD6CtxYel25/ppGrg01h6jK+NKQBfIfy9p5480YR2uUbuwJiSk19
n+97Y7nWfTCYJqCwRi4AjfCD6lHJTdCq4AfygLq9B64o7AUGl+mvvXgkfwhut4CZ/nSgibma2FFz
yzQ+Nnki965qq2g6rzzb6oyGkRPidxoOR2OC1jZYOMDP2FTiSGEUMWlRtel6kMXuAD7ql55dNKh4
Sm3uDQjztFokhi7ujMGrz8C+aECzonTqiLrC97NW4qT/zjCjzL+CEBAc5rn1w+UeP9DDqW8T/wwZ
tE0X40m/bFk0rMGk1wa3Vz01wRF5dyCTAE3fWvdMgKSRHuWpM76Geb0D8Y72y7CNI4RLp68czAJL
F/3+F/BmaVu714ct2kuB2lSTXBt9i6ne7KYxri5TaJWLTJbxKVddqVkCeLSAJNA8erfb3C55UIhi
X5rgUiTyGSKZASwUuj5a74JdVS/35Mjx9VpVuYUaPwuh5Nrr8tSAIe2l/6cWRv8SsTECRy5Y0fzG
N184+L/WqSHGNQWBtfVtDnMa68X4YUX5VjRlcu0bM35ghQlgfK6DvqpNk4ecV+0Rd5yv5JziuD6B
ovpUjk5+NGWWB1DGhcCiGvo9noALOqVDqKW4hSmPHDN4XAh3KqEeZ0XGwf4OSFx+taTbnHPgRxfd
4Otf4nbUgqph5Y6GGSoWUMcUT5mhtmDA2S5iMMN8CdNmBLZC93Zu7KUHdJ06S7wO/R/WvqxHbh7Z
8q80+nmE0UZKGsydh9z3ytpdfhGqXLZ2aqW2Xz+Hofqssj93Ny5wAUMQg0EqK52SyIgT5yxkUtdP
YxaEZ10bPBDoAgYAIdlmpeVucMhVU7nVyk0PyvCMeCU00YIKyTCgsFagsgkP1PzpZqjZABYDNxqB
CsbqDZUdYNgq8lePI6auIuaxXnVAWkn30nsiP6Eijq9+eiAlgRKAuOuWXHn4DSjlyQOaRPlrUH7M
QR4aFOfARQSOZDyQ9LsGybT1WKIGpM9L4w6l9MZdWnubClHKG/LIotgC4sDrF4hOgWfXifm4wNNm
2JOzbaEmux4qYK4wlEZUak6EI6u1nXdjtiy4tulb9mJCU2ufgI5p0ShmGDb6xZGaEKmxHpmsP5pB
P0SbCKXKq76s+a4QEAyjvTrHX72r8y5a0UaeeqlJu/XZ2W46/4igTrygrFZjN6AKjkW7iSpXA0g5
k4fattyjDtTWlB1LfFBy9ciw0gCyU+qsGvpoOwADNM00D/h9TkSKoEq4SkIse8wUQLcwa5Orl+CN
1o/ObekLmIAhOPam+3U2tTGHJIKddcugSWW8dMKsXsVak2ymdhGMirM8svZT2/Dx8i1zcaEp8own
16GX2B+qwcDbTfOnKLEFSV1/SKNjFnTJCaudj8PoxgD7/N4O86I9ZtWR7DSi8T0LNKo6Uc1YF0eB
zcfWh2Cwg1pKy9fMBdmY6sB/f74UAEWtZxoQOkMYHWlUIO3CKLsf2cAe+howmSG6kbXGHshiaeMe
9BHyWitTa+nlIi6kcyQPgYzEqqqhhFZpFceKCqWSdQkOKRoaQkr2gGIsb0FNlMQal/9wJccq5TUC
xKVCFt6TKUOl9Fhmx0Ydot5CWw5hBszQmB3pjLpzW/YgJ7Z68Db+HBOQO/WTZzEW4PP5/ZT6taot
15DSirZ2GiQr0g3fZ6o6rMDvZGVWeneWAOCfWZomq1Q3rWPP8++1n8iT0cmPQxDb8kQ27oJfj9np
kTpH5SHB1oA42k8X6ulRQQdKZ/CqZdrtnKYaWyc86kP5Uv+sLLeRZiATpanooDWgqFRe1CJXGjiG
zTRwymj9Ndc8/a9zkf3nFee5zL+uSDObQlhH1GLj8YmHUZmg8pYQvO7PJrY75mPc4LEy92I58blJ
vUiIh6lZnW2mdeferP09Xm2HxoyB2CHbdOoCoLKPDeNANjoIXqCeWR1QZgCS0uewwQ4CvF21Mzxq
gN+7sfZcNGX+Jiz32cUP4Q1U0NMJ8KTTyS9dut87T5DKOKhuoUb+hyn+x30gAYYqL/B3r5lk7FT2
3F4Q0UMWpuGmgk7txA5hOVB2KQqdXRr8yU+m+xCNpvX8p0G+a1YTO8TfB/VxYT0Hlh2dOoHiS5lp
/ZUOTeSk0MpczpYRgbgrj9SCPAmV6Kuu2CxFYWyNCHtU3hnDp6GpXGp+mfvTlK0Brg69V0EJdQUV
07uWfmhsEx9EsGSzkaFcVI0jQA0qinWLmvq979Tp06CNW1GaALUqu24l3mzvgvzD7oCxbV8CX/fE
cuwhf9pn/1/teYn6NcpeTYkvlb0C5SU0mYcpWVaCtvYkvephzp+lrVluW+b2yzl/1iGFiShs5G7m
pJi0g5c0sPsjmSZ7uMx9VJRRzm3U/OQUWsXDfGmJB862LMNhOU9T+e3nqaljMNJpappIB5XzVXJz
ORqoEKz5iMBgCkjKJS04X2pVnaEOoPcvUw+eUMMedS2PmbKRX2X6UFAEgmRLM0xjaYKfs3Rg90FB
k5r05wHL02mm2TTPWUbJFu8b50idwIHdxSyVpxZl/Ks+c7DiVguZaeWBF18x2EjNKpMLnuldng6g
6lJNWq4wESDX1vnJkWzcBcEBQOE31Dm5qXk5UuGb2SbMH/O02uB+npYGeRqCWXFXJ9hHYRlE07Zg
tKZOOjQ/p/VrbBWGAquqvtHYvmiwsqP1jBsAB0FNWs9Qk7tth0IkpCbmJvWilg33S3JyA+x6WlQQ
b/1+fPUabIkCR29PIBTHGo/ajjLSGR0iX0AiNqm2NNQHyzpeG2oItecZ/BwE/1Zb3f1mn2b+dJEh
9aKF44pugxBHu++d4N60W/2rAyFWz2fRt0zG7bLqY/cCwd/mBBoPlBMOufdqlGdyYFAlXuYOOOXL
vijOAjoiK+rgWwsaU29Qdi5XvOyisxcG2SUcgT1Aaiv6xs2HtjDGVwtF6Svo2Aq1bPa3SBEj9lBD
uBPv3OFrptv1Ikqs4CoEty/UgS0AaitUh4YSu6mj0MC/7Juoo+jLg2OEoFZkCgLV190d2bqGAWU3
tMNdicjgxgq07sZPQ/PGqPTbWi1qY6SSqNU1WrjRwJgPRWCIPAaOYx4QVdlTUctc6EJNqDuzA8jP
p07yJzsdBqSWDiziu9/talqwQ2uH3Gh2n/yVnS6QjFp4REHO1PnbcFTvIn+sd9PHm+ttyA2QSHEc
i3Q7T2sCU3+O3W5ZanV/5hwJnR6Y/JvWx+sahWbRXZ14gP3mUGzoK08sDdsonp26QhlfV6VfXRco
gK4T37wE5EmCyx/SFqskyRzoh94hGRRjl5LWy8Kz/B9InQHGnSZvffSOGr3y0ZZyWId4NJ5KXeRH
A9nVzejaWFSCfGARZG7zzTKDpTam2Q9wcD9JNtjPntYjuI/I+4Vrur7PbZTuO9iT3cbCbZddoxtf
B7vdd9xIf+jOeJCDV34FaBMCXWA/dGS9CLt2vNdNEW99u0wOpVMnN7YbBivDa7uvQNJvhyJJv+tD
+EWm8fDUdv2A3achTp4h7RPu7HzttE7+7EiEA5Wr1Yz7yHHDY1lFbFkEsQQFNquPkWuM901t3IOn
g32FRjPUnHy7OUE/rLgDTdsb2fHHICrTlt1ZgLbutqpDAKkjd6V5KK4DAWZw0TIRnUsjxGbfstq3
iq15HIlvANdAJks5mDUftqihDNexmYgril/ENfdR4IWAQ4F4PcuuBrTX3EWR4ROP6Q2ZUMOlITPd
eVa46LV8F2hNvOkU6AP/1dqt6abRAmHj7mCp997U4aNaYPTzK7VC7ufnzAzP86A0x1t/CCOQeP6c
SCBhvMLNFG80gohgQf0xMfk4oVEvMrf6RmRvo+LjLBI5HJtsIZiifJuI36Yj+dDhU7vog/FYA+sq
DfcACZsF42DxyFPrMmEWRkhjIDgQbwjjEAizPqNA44k6ycRD42xa7Yd/DYQ70mQBO2qVy5ZER2Hn
1Zc8so07E0Gz0x/sbSk+22Oz+cLS+sO/BABoSewV+N188fzYvOsDVFNNkSzht/UHvyuSICeHgxuU
MAlUqpaBf6GpGnBP+PYVX0z+2EKSadeghHvTDJbxZcSDN5BO+IZXGOhT6kQ7DZKNN1CpdkGUgYJk
NRI53fyxVyPrHIGhgBfTSHJgPorAaKQFRMWNjCE67vw1kq6pO4Ao0kgWuvqXGuAjcsBKD7UXwToL
KvsOCPF4g/8M79QlEfiGIV69s2qrQF4gtKAWLnXoUVugV7XM5BukizZD4YwBahLDNTi6jG+xjcpC
IGbjJzbq3cozO/Mm7wJt245tc+BlM5yQZ4f4uJOXdyUe8yjPa8ULlhEPfgJw7yK8G2UFxrDCKZSq
iP1Sa7pY/umzjdL622cLCv3TZ4s0DSK7qvaLSrfCvs6WtRU2h6k4SzWBmm8OVPZVm9od6kjqfdEl
SbdAZBUUchSucyunXFsRGAMmI0fadu32obZAGltg19o4mx5iZsuw9/Gtk7HOI7yjA3YalYpXrw5C
6s6mDiB27hT91uodcdAACTl3XPZnOqODjHMwlPmcr+aOsvTfolr3F1nl9BsrDqy96xThnTuokrYB
VL9AnpxQ4lk8k8dgWybym9Yjqn+6JfTYg0OPR4k1p/U/xfinU3Ia4UQpACeO2KbrQ2z7wUY3ILjL
HBc1KH66LhWsuLbqZmE0QAa2gAU9cAaItJ2MX8jN10FzyooCEbgWe40oappLo9zaALV8avif3Hrc
+VsBKCJkrBz5WGXZFqXcyOvhztuYLBy3mWp2abGMoRvynIhSPyQmh+y4NuovOuu/D7HnXpFo7m/A
po2KdeVvGR5f1tJB5kpNm0mxJf8hdj6mzRE33o0ZKttBrQ2G3Y0LzNgS2cVoT1tbahZ6HO+nja/q
RcVG9KmJWGa0j0sdmegS1aUuAVeDiLULw2jZ2hOefmKEdsVLouUblGdcP64IdZpj0CBOk45mc0KR
CeglMhBVnyDQ6ZuboEBRee703Yb66aA50WvMC3PbC1OihgWHSATtOa/LHKX8KQODjMv7BRmjvP7w
sbiUy6Kukf1V3tQhnaAH/yWUFpICyVtorcuz7HyACaEvtWxySDR2CdD8SN3jFCuvZgPGt2bhIjTZ
L8hYqR46c4GU2eelczPbC8ME9cfUK62VUQBo2GNlwPAaP9Z0o+EWCs9NYuOeo9PQvS+sNIbCGeLm
dECOKu0Q0v2r3YBfSIDXnyyfRlJ7TCIDmuVLmmseAyEhhOLVwcwca233KU8voAdrNjq4wC+F4Vtn
XT4aCu5FBzLT2Rh21pLHg1hHWKk42IP47mkMsiW5JGQbPFFBvye01/MMVaQ/YncSgqbPlWKhQZXs
4KkDnQUJawSYFDiM2M95a7I2Y2UDvqu8mGND6bweduRDJpvlf42mKec2+VAzzzNmL+cebjj5yuAQ
lKw6JIw6EX0cYkQjK9TLo532bgnCoeD7ZEuph9xZ5eSbNtN+UATyU5AyiSKo/IQgT2+AZj9h7/g5
mvlbcJMGuyx41CLtCSho62xq4AfsrHCAUvwQn8shFeBektotitDMZdmEJmI8abAAY6R474NkDZCi
APYjgnAN88PvMi7f8oA3X6oBeXuNh/odFjwuuCdrHf+PebLHS6sFC06Fan4nWXO8XHE/MIHvIu6G
03SqWVI7GBXWVCIpUUmkeujAOyCzBtDi9dgNNpGJoj3QYbwAeHkLsc7q3h0L74RiwWpJdk2CfDGv
wvIm8a3x6rEe6xc1IARXADJGOTvaqC9+cHPI6Xa6eAzysVr0YOQ70WHotOykq8Nso6bsZL1kqbnJ
RwDCO1Gfax7kjx5QsHe16y91swqBa1lVXKSPrG/yR0ReAW8s5B05Bnl6AUrKvaFWFVfvvSiHaRLo
1YFWNQ1xH6o5c7WhxYOo21MzHdm4AhbI3lKzcQukBxHg3lBziPwau7HKXVnqouAKjfbIblhL6kUm
XjuUOegtqNflbXRuGqxQqVfvzeoGIYNb6sTSNVoUbNB3maZZI9iWkwoFGdWhweIAoaQs8c/4bfln
OtO64gv4srudaeRsXJil3yIAP4AJ3siwMcygzKzO6BBAFeDgRzjMzT/5zcNoBLnQsLn5359qvuRv
U/32CeZr/OZHHU7dyX1r3PshRJY1qITkCzqdDyD+YKvcKvoFhBLS49zhRKCkL/PsryHUnrtdNePc
pLPfL5A2yEgaDlgO//00Yfnzg9FV6JNMxvmqZORVaecLbhu3o4ywd1MfYh5CzcmFTmlIUcTPUN4s
95oV5dcG0pAMqaCTUIyddCgGBhSI5hfLwbQ+bB2dxclGg6jReVB3ALDRst5UMkGtxM+xNCKPgZbr
HfM820cdtdtjiicRXXXuGECv0/EuuQg3xMpchi1fJ0XkLacr/pwYUSoUboPDu6Nrp1Jgl1wa8Wqa
igaH8iV1uvBmmiqVRrEOI62cXDzNu1ggIdqCYUIeuNTlYTpz0vbj7A82culd20lxY2McHcTPs9nG
1TTzrNQx20qwhC5jG3c86N28u6J1wE0Vgkmdmj5LvDtpQkK7S8ybUHmUkFfbhQ1rl9RZ2q53lyPe
kpWdfp4GdRJKgSjiQeQLEFEha3HjWtYFNCnlezGyi8b14t2WziV0cCJgcf24PjlRCm4mT/f3TtU/
EiCdYOiBwqIjEjDZZxN5kD0rxxtUmS/0ARuClMVXEOjZt3EUOxc8kNbUooM2gs05tZr3dggSZPoa
IPIKr6yXLvfBYuBkwbFKbbWfL/lL8/MsiY0PG521qc1fwnBIF3qeOS9Tb7DVDe8+kTK5ZYwlt+C9
5qe6GY9kgjhEctsAiH/j41kG1bw+WJJb296GIGO6khcdmqreJVbenanVR3FyW4n8OXcEmDTUzGTq
a3BWcM0M9rOtza1q6cZ6siUX6khlhqKLHEU8ZKM5wxJyokFjJ6v5qoEjrW3Sg4F6ni+wUnPvGD3w
WoaLDxzno3u0eXNLw+hPAi6ihFJp8Wl2owQNbzx9hPlPSLCj7MD+dZlNwq+uveeEp/mTScePFgZo
ElGTii+MfGte+QtN486nv6o0fcBITdBVkQsdvBEcILVRG9NfRZM6rQfRvSyTy/myeiPcnVYCtz7/
pW3Vagfd7b7MXxwCpOD9l+l+/nS9YN5NHrzQXNP/odcXKuo63EzNsbAPYNjoVDFNt3dMiCRoeda/
xnXzYKZZ8hBDsvHg6DoQusoOPTtLy5vLiHU4wJ9uvWlAZbR3s8J+lCC6Iyedm8ay4Xp1jiymrTSW
ZwsJAb77tjeeumYQ5061eOGNG2BFwJxcesZ9xfvq6oL0qnET455MrQFqryALoiPZ+jYodlmU68tp
ADOD+97Y+FIaYOIERA/r6jbe0+TgxE0OiIoYC2rSAA8/Fo0b/S2Z2hGhxLRvqy1NjmqT7BRb4jt1
0sfVIuOIFG5wM129sTqgzSK+pslcJ+kuul1cyJ8OXhy/5oljnKjVY3m49R2zBZ0I/qBR64NbIFVW
1EmmHBKZC7vy+wM1k7Gwdk6EYB250EfoUBmnj/dk0BxovHjlqO/oA4DWQz8EssdWEnuqLnrWI6u9
HW1HXouxe/c7z/sCafdhDUXAYRf0aIZSW4F0CxjN2PNORZVBgQ8V1F/AU2iDEjdrjkUbAbpm3k7m
Fgp8sizBF4IYzfJjxw0Ktd2E05ux+QlSH8dWFItPQD0rriEmblh3Gj52EfjPlL8OdPEma5k/FEiy
7WQNiR9Eab0H5UCpbawB3+z6q4Yg51vMAIBMOvtHYqU3TTqYLzJuBuiBmuKWW1G7dUuzP/glTxCn
SHSwBtr9QzJAGVdAoPObGg6NUvtHhOFOhmAwfqL+xrdS/DRSHSUJqo48cjUwWxgJis/SsH+CRgW4
nGGf3TpVfZ56DtKICKhNbhy19+SG6oiP2QblNs8Wxd98IjqA5PEAmm+Ud2iLbHjPnBDoUs98huxw
CVCike3qvkmeytY+OYURvqGeJ10WgEdfpGPq59wYkFqzhujt58guhRgFjcx5ANi2ZekrLY6RIApE
+kRnIuDJdNb9wfYnv0A3dDw3i/RTnk3j1nAEM9juU1ZvyrGx4V5jI99Tem3qdZAlWzOtRJnJzxwd
OdMsaVnvyN7H6UKMSOxeirYothz0A89mVkx8Vjx1jXViudUeKCSI86b5xGeFtTTscQMCbdPTnpS/
izgZqtQAU2BDDh5ls+jMtcLOL0PugQe7DJN/0e6WsVz4kfSPXgLZEUBlkvySjQwJF6NbUQfyhPkl
goagtYrHfgUMlX+c3fyBhZshSJ1lb6OaswNQ4yiztn0IO1OswVLWb6bmCCI2m1f4SKbTPsjOGEHg
mp6okw6dA8IwFHXdUotm6xPjYzbb6D5mCywt2LRSNIh4uWayIM4syA+dOteoLtSq9bTexV5WLalJ
BwR5QcwZ1Be79ADYVB41CMSWtpISIdsf5pg81IBf5/jTVawS2q9FC+7JcLCLey0xjsTN4EOddJeg
1mrdq5sCGn2RikV3NyVEu+/tbjzqEH9d4+HoHMM6CJeNO9qnOsmtJx106RNtnRT5ASyUxSoAau4L
uflpaZ8MPdi6Zt6iqJ6/0R1T1xCuKBGzuG10vTk2Qeuu9CCJ3mR2zkvL+9omoF0dmzE66Fkq7tVA
6q+SHBo6JuBCVpTwfZJiHl6b/D1AwCcMm+4N2dJu2dpeeE1cw4CY6wiWUSsfIaKcfPgyKLJIyDGK
lYHkaQuGXnB/2PqqpzMLW9VOSBfhApxNverMCl9Z00PF3UWZkDqAFFMG2xqA3i1rbCRlJZ5EDZYR
4Pd3xq2H58xt6SC1rvjSpv+MsBlWNUfQlf4v07CNb6EspzS4rszT2dcUXLsQU+y+mmOvL2USd9DS
C7pdw1ttpyPTedOhJHyJvNz4Uvb9iTi0PQH2zijvvuplCjlI1F9oXZw9CJTeo3QbZ0FVQDYUj+QH
LZYftrmXzoSu1+tOVGAGsvGgRIlGdqCP7PM0PfGyep0+sfpTeAGyL/LIQrmDYkH86GXFKc817yEG
4dMBTxR1F3bDV2VPdbwtzDC0D9wBVcqv9hGJjEVu1OUOj7/+jAV/fx4Z76APbefbxCyiRan3ECGg
HieMxkVTsnCbdwN0zTToILieCmqp5mxzknTYAdtW3bbqUINYH9kL2KhJHbMtr516U/pmuySUG+Hd
sAe+dWzu7wnfNts1Jx63OrDDi5RoWmdlK8+qbpFbq9dC4ukRaIZ5IxKmrSN1FvDh44xsf+oFsBT0
OcBKbmP8eg4uUgebenSKx6oS7xaijO9RWW8QiOu+GpmfrICfGi7SdRHZM/J6I1KHL00xagvfzYyT
S4wIFCimNkNEDuuc4EAmOjgqikxnSFNAy7UYIUQL8OomdiSqlVXBHYG4yAYCAOjfWPyMQE5+8dTj
V0jzxRwbfRfbDI/kQuuTva1reEuUCTTQ2zqwIaZjxO8+7grX5Oy18MJ4ZTCWXbxEd4/hmNfrXgqJ
Wm/Ui0PN892usx9D3jYPbhg1W9/Ps32QMSilqcnIY7SguB7V7BWh/XjlO6NYObo77EAhSBh1OnhC
lGvfYeaamh2K9+74h4NtsS3PMsDFh+Z+FD5K+5Mo2yOngQJDKDzcQhnkw1Y6Z82P9yLk6z9pVvgW
XrWqc1SpeEeE+gqQxU67R3QN30IXBcWKav8TpK52yPWaeIVB5QlEitVtiGDMZKMmdQDd3uyspeaA
AKG1W/MRZeDtwTYLxU3tInxYQRpibnIQKOJ7tc6xFQAh7XJvmSiGcUi1PvG6Cu4d1qSndkj8JTF6
87/sMrfSU24peSZE4Nfg8k0hSlgscNsab+DbkMD8m+nVkXwA1wv+I1IWtfe6W4FwSD1qh/DDtw3B
aGyZMrwLDZBXSx+JLOwNx6+2DmWeXg7PkIv5sBMQAxyZk538RxH760AbUWPQNMnO7qJwgyQH8nru
iOcicuVgt0FRSJKmOyPJmi/kETaRvY0hzrfAYitbTtTzjab32z+2iXge+TJUyTDX25kc1HAhr6F+
Rl+prD43qRcR/25P338ZdX/r/W3s7NyqqUpXk9sxGA/dgKQrpNDLY48IwEZUhnUvAAmDzLEY33P/
pug7/7s1lj8s5rqPMjWwswx6/wQUeDWNkVmhrcWASiW63/TBrraxFuaIPak1kFQLnk4dUm+0lrr+
OtdMz3XVBcgk9lkJcR8bldcdz2oIFA/yoxJ79oMmA9bmbfZo67WO32lXgZsmszYpA7g4SsrijCJ4
sQbsqXyqHOMblTZq/BseW8n7PEaPxnCl+exFcvxnUtUaEMblZm56dV9uII8cblInCE5sQOkV658J
/Z7nLaTpQn+4uLbbnUyJjUxU+sZrnUwOVn+v98YC2YISCBHcEjlWmAgL28WJZGgy1WSqSb1Wi9pO
6sVe0Xyk3j+NTXiIzEUmQKCqiQuWCVhXQoDWLHv3WEodS01l7yoOwoCheSmlm1s/ZOK4d9CjXYHh
Nshuw0AVMMjoBKZuZn8TqCFegVbDvtEKqP4NmpM8BmleraEkNZ5R8pUeeJHw7Vjk1tWKC7ZsGQ9f
WlPcZWlu/0BhP/CNnnwPy7+GO6EEfKNNTBD5410BfgQPoRgvO7Gm9YEe6J/o9ie7aQu+dYpqUh/y
BjO7orb7KASEkWZBoqwImy2TIchwRwgSzR1GYUPwQ7uCwQZMVAVQ+wiuLEoWdUdqNkP+0aTSQ7wd
PvcOvzapN9ZRHvYvx+YjMDqlyFagtj2x2hF7Ty2wgEaEIptbZuGZ2nRQLn4+in2cONHJwOKT+Axi
2X33WR5eedfbd/qYXIgMwRKdtQVsNN6Q15CN31GlF1yxtp28yGwOFrz6FF5q5fpzLvBXTF6iLvhG
urW1RoQSAOG+0p8jC9xwuK/9WxHW4OPGw/+MGhnkoPw2RNCls84joOIQR6ytuyavm2VuiP5L7Fmv
reck382ywXCVh2Jpia2SnrxzD0KrfcB0CLIFuKeDGtwo3YA0SWtEZ9/QXlPNt6cFZZsY2SmPw1da
ptEGwUWV68K12uRAizXPxm8QxfDFmti8iNdL9n561iq8KhTzF9mbXqK0Q9ntzl3OrmSHTGeKF4NX
LkDYO25RNJM9O5AXF4YbvmU+yqAdcLFd4jTsLi4KqAE1aMK3GNIATAf3hulE/vbXkYkRjVeRWc8C
K5szKJjEGateccYOJN6xXntyrSg6WnG0CcysvE/TuL3yxAGgpYMyaI+Yy7LydX1HvVrLmlMQuF+n
Xn3g7zWKP45YHGHXwm0NkpeIkJEvHUBct2Gd0G6oFZUeX/3zH//7//3fb/3/Cb7nV8BIg1z8Q8js
mkeiqf/rn1z/5z+Kybx//69/2p5ruYzZ4LBgHthHOHfR/+31DklweBv/K2zANwY1IvPervP6vjFX
ECDI3mPhB6hNC0qEbj17Z3mKVQGV9HdNMqAMV0rnHalzpM/Ft1ZbTfvYoAuTIypWtgmtsDrG2h2g
Ziy98DHMti7xykEu1V6EQxltJ5XBJGp+aaOO+BICCDMvM+KExStkYzIIhICZiA5B4n+2kXOZpSsd
v/ED5ImBnlUHJrL+bKlDHzfVJsdDD4xMf/WmlfwCMv1sx1odK3aW8Qp4JLedXGgsOdMEUFPQF//+
q7fNv3/1nNscvyzGkIPm9q9fPejxcq2rHX7fdNGwQxI4AGrKGNeZrZUvVYKkiVpOdCPqoEvXrq7k
wVHzhFJtHTCxP3tVwtcOWeh+mqfTFc2G1UuIFWsHxurwJY0qcxVbSXd2IIl5LAvwZAzITT2NIH3G
18vflSv4p4HxVq66D6WRIB1OdJsZ1XAjw9g62LaJZy5KGpz/8Lv0rN+/HFtH1Bffjg1oCGec/frl
dG5SuoDOi/tpkc4Lhrr83H5ChiK/haJse4tS/Ud6HEa10Db0yKOm8gJcS9wOBbSKzdB7RQxYrjnL
BFjT8GAKRQ2xBsaaL6aszo5aI+KleCdiPX9mWgHJoKKD65Dbx9q5hlpeXQG03yBhz+5zxaZfgtsW
dAeJfyQbKMOSbVOA/5F6aUAV9RumePkRNYNqbRXZqNuzsiWCU/F+dARY+32BksfeB2eG1SXVsvZR
RRg299CuZ/e/+drGtebm3oVyx29Le1KYMyXzDqqT5OfGNkB1UoegB5a/+smwo+9V52UPjTogUlhU
LAYBGBpZxNtFi9LDQ+YV4sGURrXRjDFfUy+N7rp0Gp2DvPdmijfahamvTbtJPpHLt42jnspGs6GO
0tTD//CLsL1ffhFM110D/xgUsx2UITuWup0+PanwZDEHUMkE9wyvKMjH6f2lM0CvTHWGUflkeLX5
SoswW2v7U8D8/qKFHpZoWgUpyDg5k6rspBJL4rGTPCydVl5RFItGqb1FAAFCe6eMIS6TlEcaRB3U
/Je2abJAT/xtXbtA2QyWm+6cbjSOuu0aRzqz+8QqFyIagLZCokjf2W68n7v/5jMZ7Epu/8Oz59fH
vvoyQQDFbZ27ngkiOo//+mUmYaUbaab7d05fD0jFZt7CQP3C1Yw0D6DvzFi3qSdecp2taa1LHlUV
okqvszsw3IJ4FmnEwkXtcVvsauQZ1HO2Uk/XTwcUGZ1bCfE2OJAZGh8IOhkhwmnBKJZVYoDe1dSz
W8NLogUFW6hDz7SPDmRnIkQJQOuu2VIs46IAl43vpbccOJd//614zt9+Ypbt6MwxTFDu6rb127eC
FZUdiCbldzrkcs+WEswAtUkCCJtSuSVO1IDH8aovbiM+pqtP1Ms5BA2ILpls4M9DYawLKnmiVvad
ATi4njeruoo1cHFn9ZKggDkDPQekkIMjU4jBONg6snCeZ6+aA53m6JBu7FRoqPBjkGJEWrCjplS2
zkWFUjhYf7ORX6FCTZOz8iPbULtYatvaS6XovRdOMNr3eAxDV8QMYjB18XJPPVEJjS2/ggwX9X7y
9uy6hkCu7Z1CaaqfwPAVP6diE5v1uBMMQBVl1/Oe4xmBoCJYU7DjB2G/CzA+cxdt7fX3piogKVCI
jNQtdkqqpfq6AQpKaYOwHCTCwkCA3rkz/D3EvYuLbCLQzI+Nf3Qz50sqZHNHphyvrlWKHMaGmtRh
pCih0o3Xf/8bMdnfbh0PehueAXEBj9nYhav+T8+hwdPxuhus8i4MDRV1Fs9xXUVvogPo0O+5fkXm
JwI8DwBg8OuFbwUYMZDf918KpJU20E0FS4bDo4dfR3pVq2MDM5y8TItQ4wouFt7FFWJSoKulphuN
67CQ430bOmAVCcQmUop4Ra7lZ9DEAmqqmthhNDvXUSw3qplVIB8tXdbvqIlCo48pqQkp5PX/p+y8
ltxGsjD9RIiAN7ckaIumrEqlG4TU3YK3Cf/0+yFZ09RoOnp3dYFAWkAsEsg85zcxULONa/Atl4yg
ONDFJp7t9hfqNWxxVkZNcyMOEaiaD5kJ1e1GvbZyhCRwAtNu1Gvc5sprYFi/UK+rcBSbbsi72yXk
dSaIOeC+9dT50HWne7J1L7ymPfzXERLPh9HpOIWran4CoeC8amF9CKJK+0BVpN3yTA12sluSoH9e
kesaWhe8U88OQtbbZvv9Pq0RzkSAl+Fy2qorQ0Lx1Ul05gxuFOvGqe6jVzTXTfA5ROsaRxwmQUYA
WoGzRv0i/pPlU7HK5zp4S/tZ9wNlzK4F2NB9V/b6Qc5ktWQA7zMNah4+e9UIORmfrD4Y1zqmcQSn
4Sa7y0HWW007bYRldGvNnj/rZIPsNzLKUFXjNocb7zCxElc3JIJSmF3+DQH4o3SGbJP2wRpn7wMQ
o71OnCmCP4F9qtM22n6MCdhrumFwB27+zY3FUQTFG2SG9KryOHya2BjheYHBtVX2r+S5QuzswvK1
zGeBTUDV72TRrrPuIHqA47KICbPxKIS6TTqjfCLCrvmlmjnPel1mV7V2dto0Os+yaoyD1g/0YN4a
S51u1gLnjlv3YMiKi14VBxmsxTQIdcPMPsiAUSQzZEtdOzpgo3sVQjiLJRfptg+l0J7ixiKoV4qD
ETT1z15PvxvJ7MJ5FcGabbr5WGuG2JmZUMADzcg1wOLcVnFXPv/TPFl6GPOq3hGw6Dd1jyVeEVfP
1cJGAQaJS/JCRCmUEtNGkRX8pKiTBwvjANnXnnlKuXFNTn6cvrpl6c9TOb0lKQQNt7Y1ci3s2Fnd
mhA0Sl6ki7ihlVU+xKLxODRtQwZu6If0LJKyXgtN9Z7QJ412hlvFOM6U0ynVic4DSXRebJ1EgV1G
7g84VZssD82fYec99C0ZGTkcOID3ZIZRvAPQNG///Ulo/P62ZNVgqobKi8HWNI1nyn8/CAlD1a0+
Kj2G8Roh1iEgvSQpA8hNPXpRp+2RCiMiIut6vKOitn+dW7vG8AaVfNuptKekL1gPDHX+R8m3EnCZ
+X7vAYY/JFEdxHtnkViROisdIqvsf3pvI0VVusXAVp5h4Ygx7joUIr+tIwzQx+vOnNJLF7X6o2xQ
yYA8/vvHoP2+Ll0+Bktl3bD8s225w/7lfeCMIzhvV+0un5h2x1uYpPzkVZyPEfEiDGDoM3qZ9x99
Fhq+ORr17w8DOaLKAPnLX39UoWdHpixZ//stm9pv6xxHczXX5S/n8vAw/2fnCdNUw2gwTi63Bf0c
OA1K6GH8jZhwtgTlUdtJd7UXqLv/VMt3fKMBpfrf6hDdxlu1anTxN6w27r1F0jq+FdcFGk0bGebM
HS9+0y20XMpsM0UC4WBSHn6RatGzEtafZxghmP7QQfMoQs30p+Xs3q/AIu//sh2X+4d7JMTinc42
2GRjYdieqVL+76/zMM1j3MxWup8CqF7W2sCUpZ+x2nZYaBJAcp6HecBQdyGcDF36COit+XLvESjm
TH5IH1dDGODaqENliMcRK6cIgemMdw4s0DJ6sdS8Pg5LqyzKQ0gieLLH8BSZKl5Vf48vBiuFJ6xp
P9Th4d+/A/oSXfjv/y4/XtdBJcTUHQdO1n//d6Fa5BOZrHB/43AZ1foWkSG27531sCBxiYZKsxzS
ORTogFPfTwWcNgSqV6mNimPY9QjzqQ5h61A3dhNazhH7Bai7v5Tv7ZIT5jb/l28zfyRjiQb88p+x
VJ3/iecZOhEe03V/j2KpuPqWThyJXdal5rHDLnwNUggE22CFX+PcQwIP4LnrNDAlzTFeyXoQQM4W
LUYS0HERffXUMsPsyLIvGjmHt5y8qOxWlFbxEEaEXWSxtJClFsmgIuoYs1oe2+pIxuwHYKvkZ15d
WDTyRipCg4xU4H4sUsNrIoPdsxlk7TZX6/rUZr1zJIk87NrGnB/hZoc+j3L9fZmnb4P45zx/zqMr
KD3aJBOr6qKFES8QFCT7C0D7sxum5VHn160t4aEOBaqwO8/KW4PuxkX2ktWyOHX1vIf9/F3WyyrZ
KA9TXwe+xrJ/fbuCrBTLlEIb+1VXFOFO1v1yMddpd92UiIdf6vK+yE+tWvvWUOM3KYfIS1mQv3Z6
1uS/1sk+itWUiwdaT8Dif+8aK2r2hK7q7Vhp1YdQRQUxgzmGi6MGP9PNCh+2n26dkkonXJ9qATJ5
ndI/yHLpluG6DbWY1e20yQJh46o2p9MaAWXeKHabvzhd5JxnM7jaZkRpqeqyQFuJVrXwCrFy8jeh
+aCY+c97j8FSfyKC7fBoN1PWi4wkEeccWgebZTmHt0yEcDqiBZ11lj3MrE73xMYJQC+Nss5IzQ2h
q+jxdqXcm7b5NM3+bY6YFW8yJ1en2cUiRSluGacLt9honuZsbjOUQf1k4G95n9TR5tiH6Fnt5Kzm
XAWXOAuPrqVa5Ro6II4UVTDtM/V2nTYMzBPWLe+yu5xnJK2/ahHSPMpiELnmwtoB17ncgjzUIXoa
ma2f5KjQDZV9U/E3kXcl6wwdOgK57ovsH5sx4hyBFvnys5nG4JtRivjkog3HM6bf6pFpPiP0aD4b
M1JY+El4m9a2omI9KukKx5b8SXYBY2BAYcONNNb1cqMnZrvzetSERfY9G7JsO85mfDAVvfqSzQEL
ECf7DgJS+HZb6g+4jo7PSt//0Oog/Q4uiqVE0WoXN/TSK6tTeyUbCnv82deO8hQHZXqaRZv58gJE
xh/cBc5Y9tMFqT5k7Ef+FPIiWfBaVp6B+uqY7bJq8HbCVKqvWG+vJ7UJtnomoJZ6pHGU9mFIanIP
HcHANU+X5KCljgrHmo+MyKO6qsZYrdcBD7FAC4sn2arZce/b7Px3shgpHngmjFdvUzV8h2tiNBfX
69QXDDHibaATyJPFumjUK5TG/a1vO8LPxiqg3AbC+EPO5lSOssNk11qzC9dedGU0n3PjQbbdagqY
EDmIt9utukpbHNmzYLWy3LmRsb9CRATakOClSTz2856XmGhCsm4n76MrVfNkmMXnPQ+2ewVOXNzu
efk6bNE2KDfyqpkFgn12HDLpywWWg7xv4s3D7b7+7Z7loFEo/3PPYdog2E/e7doW43ZQUmvXNd6h
IjcHB62rAHYoPUsLeTplXQNslZxIFTvW3pMtrlLCViwybN1uPVtIHYnlhri2LbiQZY4BRPU2iN33
1IgwkpZ1KvKi0Ume3mqrXldXQO2CQkn9KOYFYKQviajhczSovLEEyV7gXWYvdY4j5eA9yQ6ABoyN
CpVqI4uVmurPDJYd5RAcwFx/iIZiK+uES7K4i9dYoU6Hss/Wn8OYV0QtuJyuRndb77MXNbTa66TZ
u3uPvJ46/ptduZdzdXPrnflEin5dV9WD7CeHNuGIHZs6ioOsK0Z1OE1m8jHXc3dwjTrziewmO7Md
raOaFvk5HBtW6qMfFNXBTUvsrdQiX2VRNf0VzduscMTPKZv/YAetf3FLkgtJExRgwhG+m4XJxlJv
w6cxQEem6PX8m6655IoZBGCWnU6rf08sAyH+ds6f5ZXHqbSOSTLaB6QBd5VrIy+kz85Dm0R/GYNe
kyZVELe0Xesc89bYmlWowabDMntKa2+tBmAeFLGpTYQ5MlAW391QvSChvaQ/idq4Ix9yAlAgivXy
T6UL/6hxdv1qj2q6NocpeBHoU/rYMKjQPubPa8Pir46/XTfuQvcJPgS0uSgavoAShuCsgSj4r+th
0Q2frxTV1psqFMxRP982aID4QYaFTtFrLLinXvsOMW8V9Lr48ARU+wjVuL1KLOOLZ9rHOl9mbTxt
7c4YHRljr12LOCWXI0cSiwyienoJPK06OphJb+SAvNjNeuJ+g1qSYZAziAMwffd19uxH2T7bCTFd
rR4uUUV4HnYjfufLlXIvROjLdF752bWHUY3Sba03wbeg2d4GGm6/0bu5PGoqES5M/r7ebgTU7Eop
+OBSNgRnnfzNulwmBLh0LOOu+DK70bTXoYJv87brPtJqWskOigE/D+++/AHxpfrZczGfkpcSFuRt
warhMQQDcbJRwPRlg2KJrcdT871zDXPnIlW6i9JReS9N/vLLNZG4q/05cjNSuCB+8Eiubx9XibH6
CrxL+GwrONQEi4mwHNEkIH4IJH20sx3uxrlq9riQTF/mEp+V5YNOc3QVEMDMz/aseEDwEn0180p6
I1n1Vk84eMTgCfZlmGIbdkt8k/220E4gnmWTulyEYGSDFjovyog55/I2bZTEeq6Wg5uxtquNRNnI
12fs9TS4f0T2KG4v1CqP512J7s9aDpK9etC7E8vJsyzZY+fhujHwGi5LfccyVzvCoFo5oGLeMlNR
ntKwetCCPnwfnZIPB7LnLRbZNBowJzUfN7LVzsPMV0jdHWTwESTpz6xy1YssLTPqoCjeimVG5OkQ
Vid+adVc9z9k8SzCbxJSyAnsqXvqrJ7VaV+P+n5wuqu+NMB1g0T2S7MyVnse+vZhrhI87MBluafA
0v9zOkU2Ljvz+GeofRvMELHvrs8JgnlGuo6cqF27vCN3taGa6Ro7xp3eu8ZFwDd5nhs1Ohu5ev3s
XCgk/MYu929lnXghDM26xelmmUwU+JCqyVMWe9kzqXEC/pH3V2dntOmdm2/0VvA1kxcSZvlHV7Xa
BiS6ugHvbKDEZSfvWajYm1zxSoxtKNYDkuxBlFYnWRwNfQ8GjVVUGVgvxVxtyqlI38OoIZOxmHqx
kE7fcUtwd40afLYm2Zj6KDZNB9naq853s4yaqxyqhJvZUGEsZHX1SPDlTV4nL8z6KG8qX+aHMv7P
NyVbc6KP8qYUFD5ZLKT1Lphm9SRRnje851IsSICvAnYyN7EA2eUmI/ALMjRUAgLsSydHigncJ7p1
knPGSycrz2e/bsMNW/o1sKTkBRzI/GaAdk9b2MGypA4lSzTU2GXJ1YyDMavprZRV08kIy+FRtgWt
d0Wvy73Kkh6qLzXSkrcSqMr3bnS0i2wrwvyHFlnxTTVcxWGe3Ig5nG+XUJtsxW8jOEltcARWm1Xh
TQBClpsLuhLNAi1zH2RrwXt+peUmeRrZiv87v6kMpG0Xqm+242XrXD23dpMeSI2Vr7PtJLtUUTVf
FsNMbc9uE3x1VDvmW4xPaTihNiYb1ZZLlYbwjoVQytcx7cttkRCil61DYOQnMfFEu41t0Ulxs1fZ
NS+QKidQz8J9uWjUDf0Gx4eM7DsTeSgwHEH/Z80gLpmBtUCW5ppPfl1crBqfX0A5nCYRGIsJx4bt
rbKOPJpqoT0meW8eCD1MWMItc6gAQXIj/9oM0WGcwagjjli8aN6QX+o4uqiKppSARWc2bJqBndDS
asWifQgmEGdBXpcvsg6jq29WrgPEWqpib8A0ftkITXKCSYO1oJeCpy/jRw3oVBBh7iiLcoRebaO0
V59ljRax1pusLN3KtmhKh0fCILfusscwYnjdVUSSZNEl7Ilwf/88O+M3pHLak6xuFWCNfEH7oyyG
ojZhGkEXkEV5GBr91Wiz7Cyv5M3QK2LeXlCWuFF5UC0f7w2fL0r2OJijujHUrt/wpKm3RVs6vhzY
l5ryPPx1+9+K2pv9CbI5sDxmmRNDv6ZZstOjqXiR3a2CxKyuzvrn7buhyR7IevdS/KbW8EXh44dr
nJ1Q9nYM4zF1FmS24h7vVfIsHZ0tSL7xLEu3Kgw3SBuO4w5C7edwdP4NoONTv0bp4BBVo7PJTHgO
EyjYxz5x89shEO5iuBAcva5EZiYXyN2NY/HZz/C6Yds5GPt5URX7QxpqZ/LZ7RkkYO6nYxb9ERxk
mPnerpr9v7bL8byaczZ/Wbkly+X4NSmih66Fmy/d0e9FKaJzL0IdQn5m6QxNkc4sv9/urXKsAJbp
N546HlwyWFdhaD9lSth2IyTamsbeyZQwq7bzhBHBc8sqVPYKEudtGtArDvPB2948lHTtre/i9skz
vfopM7IvEglTJaG7darK23a8OknJriYbWiUk43J319nKlCY/RWxb0jSOKlBA/+kiNbbSMap9pHDG
zTSU6bRyvOIR3cPkIAFStzoJk7LHVvg3czc8vwGIVCMK6Lbq8qEhpBzNJpDdAuIMun/Gm2zFYgyD
Y3wdsnQIt2NInK5SBtQ0Nb1Uz1HqbTSyY4/GcphQv3gM8+rHpDfpUZZkvdvpn0NlnTyotjL6E5u2
q2WgdRwjTv0wOaJ/tdJObNo6EtthKZqK5hzsJIzXsrU0E+9aN+ZRNsqqqu99z1C1J1nCLwd53ikv
H/Bg/3U2VdvGYWM/4ZTdPivpudOL4Ulb7M+HnBS6F7TqSrbJOjtUsLGKBwJCS39Z56Xntun0U5/k
l/tAexrVlSz+NtAoLNLiDIIPNhCmmD+vJAckeRHsS911s0vBOgHRBY0QVujsFaXQH4pgsP/njBX+
VnMC0F8t0SMiaUQpFhYC8ICh7q2TLHWjYj1gjPFdluQByP+0TnA63xn5gFB374bPPfHUZbCcJohb
Zfl1x34vUlS3lxnbyLJOw6BEz3YESCor8ICcv+jyv5Qga+2bke0igcrHJw9J0zxkhqGcZWka4NGO
g/ZFlhpn6E9N6c67jMzZKQ4jHCWXQ/r3mRV73a5N6w/ZI9Pqzx6yOGXZ2jKrBFtCs0WCFhLQjGXt
ykMt+zLUmXdVl4Z8aShNwKwIwkLTLwfvCtn4cwRs159zpUPXsbJDv0AUDG02n0zUL2ddPOcLTMHh
0b4XFWEU2UHWDYsYkAIW9jZIlIr55Hjbwjnb1ri2Uz0GLF2YF3kYvBEbNjx0tz2GSmzoaYjcBeg8
LS0m/MXRIKQm+8lWwIWvPa5se6msVXg2lii2+yCFtTwNjf2VbJDlpVUJwj/AfMK/j/ASKrxBf7mf
hcoU+dVSp4S0mqn3a+u931haJ8xufkTDUH8QnCUdwp//Qt5Vf67JRsr6Bg96wmai2qtjXH9EbJPy
sbK/9B0LHiQ42XIv9ffhBS41Dw3Q7MdWR7FmxsfpnY0EAujLWbPUyTNZJ1tlv6Fvot9bXW/4HFs2
QbP2hkjfKbMBSa6NEElCif8IAGUjq+718qy02/DcuabYeVY6v5pZcFYw6fhzOQEyOcgTTOFvNU6D
k+/NijzgL9ElXXRUGu0xC9hDxPIvJ0+FN2PW404DARL+pvZykA3GrEdH7z8jXP6nlxsVyMG4BYyH
Mft6Oba7wa21V/6Uym7IwsKXxUyANLYI26xkUYwp2zRWCmET693aUPTtMCQJ2CGGeiAcVzW/vAel
NbRXOXGT1ARWl2JkM7FXEGsPiPCiEzy5jwiMbapIHy/eQg5KRyxCVSv0e1hPpLKD1jTeUQxD0jDN
q7XmZea7YhdEa5WihudWG+9NJT4my8geQ+Kfr/8wSNEm1S9K3T4X2GorSpKyVvLDENQlvxg/lifD
7PPGsve2YVvbXNGL3QTGm/g4L19ZNITJzmp5+cpii5/qes6j+mmaMvOoZ56yRgZq+qoimrTuOys/
EXLp38GkFSaeCbJXVJkKdDNv/Oq5iPYi+JSfjF6RveTgf+plKHBBCs2OiIak/bupnOUMVdt9XlYW
f7ssvUQ2lNtaGTSf/GF+uR8SAz24Sj3fa3KN9/gKTNa6aazqJBtwFykukN+7k4qw79ci57fMe+YN
lzB7n0+1tU3JfH7tG+FnC2YpcTAxCKvWPSUowV7HHsvzG5iJkUGTpG9Z3X6O1IL8NlJ2yP4eWeu5
cRsp0U5YTD5NZbuP8ar4LordiGDVzwYnylVd9fabhUrHpuyH+NzUSvrQKKO+9Sy7fCHSQm7L6c0/
urlbyVFpOX100Ry/twTjfVBl0SUySa1qFvE7SLDpcyKCaB3mWf0jHlxUHsicpQFvVKUSX+fYq9Fs
EdEVucj+4DblB4v+3K9Hk1gUxkvoPU3uNxacYGq7+OdidJLCevsocs1ZB6UVP2ptoO9dN7X3paGR
JAJ/j03vMH6YdomNDe9WTQk+Ol4InWZ5l6DWytceCsG6wiNkr3ll+aqSqoLu6c3ryoyq12Ea1GuL
WyK/u/JV9rBGdx/OU/Yoq+zGE+vEdaOD7D+HvbWrcy3zZStB/PaCPNqTvJSscqPRx2qne5KlNjI8
+Eb4mMi547hRtjaeykjDcjN2aJSAYKtvsu9Y5s0ljy0Y37FiYKYT56+Eri59VpTfjBiMtImkz7Fx
XbC1M6QOoZXfpmBCzbMz+VLg5fG1Un/I7ooGNml0WdjLIroMTtkOH6XR1Xuc9cRWVuNj6rdmksOl
yPVDqUf1Rk7aK9ax5Mf4ahctlDzDPIAhS5/T0sS3xwTcLZwef6qyD3gV1ryriSY/Vy0oo2jqIXkV
Q7q2w6bbo+KlkCBdyv+Pg29TLVf7xwm0EBfQpC1RX1kUG1qY/ehZvCUaYmSdVlkrWV9o4+xX4WDc
ujXF+Eu31s1+7WazWDqorJPPUywtwUki/hmnrbcSjoZfQjub7yrOuwV60F9U1Yuutl1Hq3l5iLI+
6Hce3IyNLNq1RR6eQMFJFgPjrQ/t9ktkNOZlzMOUNCaT9bYFmbhD4jDpVzY5/z9gs/uqXhCcANj0
kGie9800cJPDOlF9Rqyl345pqzwEXt09QO52t0ZcKU/JhOBbBMf7m9V3F12On1NkoIa4+bMqsKgY
nXZAoRXv4SrwiotTTd0BGetpnwSiveaTgqowViRfSBD9lSd99DNU95ZucB+1pr+5mTviRsNvT1lI
ZklSazuYAd2xjWbcWvvC2sRof76qy4OC3fv4Q7EFWtbExPCL7PepoQb7SWlCvxW68VbErbuvaoIQ
sjgBKdunSprcipicGnvdE+mtOIT8SnOsz3y1TMy3TB3JlhtFwfuVYmslI0W7vHV2SFfva4wUb612
E7Z7h4jQbWxUOqzzsgirwWVsZZM9EZOG/eNyV9B7cmzjlP7WmlsQSTtXRYVyafW8Kt6HmjLdWjMv
UHZhr6m31jlLgh0pdsgYy8yNQyIES3Dj1mppOD1bOoLjcqooVo2d2qKjKou827Td3AlkC5axxTjM
O90KME1Zrqv1+rjDvg2q1iQOwq3afTAVb3gPjeMKlqU4ywN/3s+zxLg6Yh5Pv/eQ3SIorysSedlO
FkWFyXARWZgmLfaRuam7Z29uwRlVwZWXr+EgjmLH2zpE/FRWyn7yEJbJDycGWSpLstFW0J/s8mGb
LOPvXZOMWFSWkAu718mzVldf9QJL0/vcAmfWBzeyjiIOeOPJbkEC57ZGK8eXE2s5D59VDHs8h2X9
cL9YUGI/UivlY8qG/JfrQ+EQiBwVyUb2vV/M0dOD5YrqdK/vQiU/ol39RV75Pndc6O6awJh2m8N5
CRwNquhityIPSozTSuThkj0trLL/VGdZZLUrWdaxyvj71CKVhn4LkgOGkvsqAIvT7VR2batMWUUt
fnyy5V+ma7N4pwchqYXlktMyjx127Ipk2ZwUF4kRT99oicvaDB1cb9C8Qx3yLZdF20od9k1ReVYt
L/zS4OEm67XRNQ51o7KMBXz1VRNQwWwB3BmUs/mWEw2Q9WnujYc5GiEHysmx5SFHAq6QGAgLWo1U
gDxUbeKdmuUgi21r1Vs1gCgu64a6JklNjr9aqbpqEplKnHPitM45zYTfecb8wEvYJDa2NNiB028I
fPFeSQvW2bKjbNFibBuX3tEy9l4vz7xA+xwmi7exTWgdzRLN1R91JnbTpCsnIA2Za+ZneZjMGMGq
5SDPZF1MwsgHB92sf2tAahwC4jJWdk6UfjepVXn8rV72kENJkwfbhuXy7Yr/dDE5Vmu8HwQQl8gc
od9sCKatutgjTssBXNfnoZIGihm0koMdqptGFu99BiNU16qnDDtdOMnK0qwYQ+kmPDhVnu2GKMy+
xEH6JCklswgSvhbtrz08wOj/3iNQ6taf5hZ5WA8FUa9rCV61YXHSVWdjGnjt3qucLEEc4V6+j2j0
tNsbZX2GHpOfZP2tszOpjt/nONpZXdc+ojUPs8XEsWMkduKR7mucPbZU5aqerPbxVlkVYgegbxFy
pa5cDqLJ4g17bNWX09waNAf/mBQ17VldbJwWb6dRmdR1lgXd+l6XuJHj3Mql9G66N2kacqorOVJW
/tIuy0KghfHbdP/YcVzuQLbIg5zR1tzPunuRXx0vdtnHLWocYbYpBDTfI+Myrqpwqs4jboxkdspa
fajhpqhGRFG2dIHQOz9sG7iV/JW3stJu7MUUZDISP23QPjUG8VzHKs8SPXYOrpcSLhma9El3v8o2
WQPiNNk7RB7X9zrbwscjLmDTaanVPEdgBZ7LZ9ldHjLDY9muus7tGrLOjNQE0ZBI7PXSHfZaroKB
yfPsTDAuOwtiH/sIFYg6KLWB767LUbbIPmA5W/DYPTrOS2/ZAHdS25a9gWRYnunH0kp78RrkGP5a
NVZ4nhu+5FY8fmg5mPXGylvy0DWmdFkIQKIQ03GqIdWzcAwfEdLEoFGBgZmydV4NuTn9CdF+DQll
CFdZN4A1MjwwSyaCAlncvSoBSbzeaJDucJDeVrM0OSjLugvuUrkxxml8rQRg8thGWV9z08NtJoxO
Ca4ECD52/PyyvLgEc46Ials9GJZOHteZsors0H/K8kweRCzKvSkMxJ7C8Gz/fSC0Bvd95LGWx66+
U13xIRvv9b/1ncc6WrBt/zjHfWiUuv0RT76NnPteL8/udXPlxqcY2ezlDn670r1O3kw6I73s4kL4
d1e3MONdbRcIbYWWOCMMi1G9Exrb0c3Fpklm8Pv5k+dA5FTK1n2tCv2xwn7pqpJIfRWdNq9mp80e
+iH3XuegEz5xF4fPgFZTDPbWYPm/0Zeit3jpzgoQHDlT0jcavjHRd9loIRX0HPBzYc19alKrwoYt
5KeO9zrHYJGzJQMFlkGW5Sky6cMRROvC+xi9tzzA5zsbh4ssQeV8yQt1uN5KkUlgyx0fbyXb2edz
qT7JkpcSIbHRDSgM5x38ObThoZ2v8qADhN0UgaECUaCuqM3PhgZEJZYrrrtpVauzYfgvLYiqrEKe
UPv7DDU6AdckjHZFFmNG//fMkOO9TWGAvvQw4YTulJsbtMfsxxbQzaNZOsl+Mh2YZX0FtGQ5GERF
zjnW83rAboRVKXWdEe6MZh5ZnlKSfZPY1FeNHUNXx97nscM0KVHGkxpPg58T2fqBCk+t2T8alPZ8
Nc31k6FUzmXqSavJhhq2Ob6d6kc/WHA45/YvCFnubhJtecwxa0AE8H6aAM8+ktYV8zoJ9fLYajbe
XaMSHLB0IOYModK2muo16oGB84ZvDgT3qtecBc6uwQrbl6055MJzM+RfCEZn7bob5pXbxeK5WpKq
qMzMK8vBxbEPPUwBYEhhK9IV6lFowXw7pMXwa/GHMts5Qr9K+EBUCF7KchbMZfRLUTb8Vpct/Sq3
wIJWDtHmdsOzxdo3wIHGKCLjMeXRxonUBlZsnDxpVgMTphb1D9Hbr96oGq9pN5r71DGDbVb1wbsC
jWAESvOjnpEcLfqpvSRqbpxHsp3ruhmL6xhHqtiFIUy0ApQXehhDcNBEilek0INHfTmwa6ovw0Jk
Swj3b8DAskgXA64xNMpuvKL/InydHOUc8hDZMSDwcAstFVxaZM54myNlaBrTN6OqUNokkY4rVJfs
4h5EeNBb0SVBx+FS1hGaryKwiURQvDdESzE3W6BPBiZM9wbFtuqzAnDTqQuUcwvhfDXCAK3lqHEe
bIjF70P3w16qAzygDt0SHCRLUK9AMId7Da4rCliDgjuqrZwgD5ubIcxJ/CwNsk62WhrbXMTa6QMc
tl6jQbhS8tm5ei0Icdcx4x/qlD2LulZeK6BdezGb+jarC+VrYSlr2WHCYdvv6tQ8yZFBAVRHWq9g
M/Kcayr53U8riNbKeNulxjWxLf1KRHLYhrmCg8jfdfKsSaJ6vYQztpM39XAI2Rn10+jyxWSsPFhN
pl+88lUWjJIHxCoH9HcYS+dPp5m6dMO6O9uYMPj8+6h6GR8aVb8SU+DsZIO8lQDsAxY+ISLziyu2
AxVf6UT0ZcLz/dpXWrgioU/AuZmnnVMLZyO7uQEpAtv0eO8urf/fo6w+rt86zJcUQ+8fESfqH2Ej
IPVh4JNMJul0r+/igkTxPLtsB+kmG9JMVU+EWA9ykKzn/4voQzssIS7HuJLtJsI+uPa7aqlfpahO
4u3QHXD+UkKBfL/mVl8codh+74GvM8KoPQgco/Ygs4yrVYnP0XyiX0EP/zTC7i+mC883nT+pAOgs
0jSRhYtTHGDoeZcGlA1tP16LLFV9PdMAAwv3PGmoqklFqqTXd6Eau2dZkvVLlezlzVGwuyV+9aIE
8Gfa0Us16cGTkj8DEobyshxmLJn8pB7jrSwCF11slOtpVyczwpZudxJaO12tOUfIkqz7GkrVfJCN
sTNOW1yYi41sxe92fMgLfHhka5Oj6DWB45KNsgqmBVBbc/o/bJ3XcupMuoavSFXK4VQiY4Mxxsvr
P1GtqG7lnK5+P5JnxlNT+0RFtwTGgDq83xuua8sKwRjC5ilke5PrmyVvOl3iNHoIpZsUQnqwNr/y
qj+Dbtb2uFzTVEobrJnWquOOaKO16e662HbqCkGmLHnnu4Kqh83E+JiW1tql6vo7NrHp83p9w092
T0w8s85yhQuN6NYLEwCfF/MQU2CyAVNMJ0ZHlxfisVgCjow+ZXqbVJvVoymfqUupG97QcMPWTmdh
6zNu3sa6LyFX6kkwZRN5e0pPSkD3EbWW95KcbAabm4O2O50mqq1p5uxN0PWd63j2zizSjzIuFUj6
thIIypMHyrFHjIDlzQsZ3DU0iv+4AN1mi0OzppsGHhfmeFkfKRZ0o6rEwFG3+VpjZciIby8X02Mv
AH9ilgaKBTljSh7UkLTjJjQ3bqGD4iYLk/zgjLfJW1ZEHta+EX8fC4ypOBl6PQcPXaLyxj7jxP0/
+tDYfhVY7L2WqhEdIzf77vXRDxFH3j6UmndIQgVsi+0ws6TkVzQ/LDmle3thM7jNeIzrkv8V/xxX
ElNsWv6EndRLiRJxJ7A9SELY55X21hnaP56mu74KI2xjdiFop+L4tUGBSJ0g/gxRF/QDdw8oQU7m
VEtsF54h6ovnqdifUyf09VkgAKIQsYX07CA8LcdmQ6VjOwwd87KaxucR2qIviva5A46PQOx/J1aO
xWxltNuo0Kpd2SqZP5gQTPW0D/CVhOgkv2t2N/9oq25PfuGxma2rUdbq2WvgtjI59VtP1rmvyelv
2P2oc9yX2fv+wQqbz6L5jsvgPvbyb30GmUQvO6S4xasOW80fasLldeVblCeBVVdMK1VL/Jgwf6T5
B75fO4NPJvcIzRud5o/KMmFjme+oAaoTlGN2J4S9+GbcAxkoyhDoc55CsLL+0aU+Q/hmTenJQgRc
8B0x6bbMmWCnjLCpqkwu0oZZPUfU7ayEjIKx6PawRX8oQ56/deHfCgvdPSK0hwI6yjphvpQjAFIm
F8OpMWXymJ2NqukX+Jj8J3OFKxPwAhTJ4U8aR/VFmwzC0NK3ru+1h+GcehiUgRKKNw1dyKbA2WAz
MgaAeJpH4sUv5jyeCqGSxJVkl6El80lDIrOdE74MCr39XsInPcno6FXt1tEJTwyLmogcc7h1mqxZ
fLbVXtqYDvZ99wL1Y2PW0wAL2Txphav4qpQZTLvu7swFBcupmDddmNcnEQ/HuoObi9USpVno60qn
HoYBjVlh5hBf4XVhW0+1XzpEqJSUidqOtLieVAYZ2hfXgeZMao7oKnvfdhLvTKkGNgxIgfXCYZ7R
MZhEAPlamGsntuVuMHQKS/ewPoJh+2bVTrA41FPsCfThVSX1bTVVzalLME6/rg8rdG+p/1/nZl2l
Iy/sft+o3bEoAbpgR/Ks9VW09fTnC0RkBMWh7mfjPOwRe+Sonc3aJ+p9xEdjbk7Ck/rO6tSrqpfV
CSL5zB0mXeJS2B9vmgmSSadPf5irbGQys3drxOImz8rAZ/aLTraOuUIeBWHpkEGVur9fyXP6Hrts
4Cankn6u/9Rt5y7Cztep6R0jtKpbJ+5/lQ1fj/Dml9K0MfAt8W6mAl/ki0l2713rNJH4BxO8aou3
XM7VNu0gItfdn8zBswSiroNtalluZ0W6174Oj9nsKvcQg99wkmfN6B651RY7nEu+t3mqbJ2w4cvD
2BH3n/5ZtUVPCZ9CtdYU90b2/0S12eJkKO19YlNQKYduF/Z1HvB+k3OWjXtP8oFkJZ4temb1z1XB
h6Wl4i0bqOvrFVuXUOyTONvNAMoHWzRPWVZg7ZMUj6FUA7Fkw5BTSUwUmWlUNJNdW4RPdYmrRMLN
qGr9SxlqH1J3gGqa+qyy3wi6ue+3KBetk6IrAsw+MY+pwOSibqu/QisKn0xqQ63/4tIT+6MZE03e
pASmRrc2N7QDDr111FkbHJALp7mrqXivTFX6njGy9XWzi3TsaFcbA/7CEdzU2suOusYiIXGTj7b2
Zr9L3ClwmqeyTX3XnmxfeDmB71np7grKPZcOymIdNe0ltzrQXOxIMFNDh9UKFU/KpnuA6ce+6K0P
o4hQZAE5XYXqHYYUzxO3ORXK9Mdz8L+yvO/WkBH/aQzHnMqTLwXlYibnMZgs6HyF7rkBMPR4YOeV
Ul3DzSbNqnM8tIzB7mjuCM/Q/W5J+jRS7R1B9wh3tX4yJ9fbxGVPdkaCOFUM8Xk99MKKz1RHz2lW
20iH7Qwab393EwQWIEt+Zit+19Z/Y8N6t4bpV6231MCk+QQZ+1yiQnQmcETTdqsNPgjfGsJGt06e
vmErbl1Gpnu/rdP6UEZN9pJN8PAU2d1EN/tml6XbjEXdRkeYhSlWTMKXNsClzeyg00hWrnRhYAjk
Joc6c6MnYmlC3H4MeZ69zDqGrNROQibaKR4MFJoyn89FnAyHHBPkJ6jhxl4TYnruZRaxmEXWCj2m
2vUDwYjUmrRtGSfOS9ZGchvVz1WHrMcUNsVUAiDxzmBJnFfkHErMf4OFBRm0iUrd3IQSbwlhvdmG
R1zgLKpH0xx6xSZvII/dR0vRPqgdq8NtX+Ix3EEDMiYimbDIV7/NFTsnreqLD6WiJuol7XgsLdPa
IHlt/Jbh8mO0UPpIdC0fyIpbyMlwH+CpkvrXCeODCYxkRaRaH6PddWT4CpVsTYv8DHCRjwhDFJ9h
ffgAT2fDllT9h+aFvZ/BkvrwLKyQrNmtP6KCIQIfw+oDCdmIqTYWb5FinAgc1C/4T3oAEk64WZux
mPVLrqAiGuXH3CZlgC7JhNMdtbvKHJlkTfMkbfbEYWT2lxYT10vD/3oe3XoH4Yy9MhPQpvQypJap
Yz2z1gZR8l6UuVbe2oSPbDCD3uZdYjGUYOU9DngkYwrTRcaCguLmAzUK2m9Egp49mlpgQxnfqarS
EJzS/HD7lBIz3iBo/Is7NZ1p1+MnsoEpZAekYRl+rxnptbIGx59EYmwTIGDfsPq9XiQemeTxsJvL
S59U06Fr4vAy878osf0EZ/GRylC8AKR2Pp5UTFm1ol6xQsfRL59fbHNiwi7qKQBIgF2HczeFKXay
ah93AWKGdmcsIahdHgco4pOrPXTF0ZtJWsXakQyWcv6n6ApyRop5X5HKt51K7x1y8KarhxjhC/d/
OMP4nSpX8K/YcEMIHG5n2NqOvQ0TGflhCtDa1PjgCB7u4hjJkAjx+NKG9MVWkou+DN1RCnBlZ129
6fAOVfBhY+IWCB8ABPBiDa2g8zLHV7OCQiTTQxuH9utQeoDqVrZrOqP0hwJQo/Aid5MQAOc3VJa3
jSztzeTW/QmjDvs5FlrMj26Gt9AAl2kmA2rOEvrqFPFTblSQdI2nCWu6bW9N8RltR7Vn4W/xzq74
plUHDccMoTThueVWxRyq/GU6c0cQm7AOPVY0UsZAyJOjbds2LPZFJNLAjB+NrVUv0TTqPojaP4ze
VJgHMZ1yy++nvvRlEylXu2y6y2iPip9Trn9uxCACPJv5x1XvJIneyAtgnqStX0C7ITd0EH+KGgfK
3CJA29E0nOnxvPQxpXVVLbkgb9zxkxgvbUO1kRhF7xSFLompmfuMkfu+j5TU7131agLobA17mnyt
VU6tVzyEsJ2nvFX+1CNf1GhpxrNZVvm2mZLfjQF/p8ZUnOScl6Kr46e0H0ZfiSfHH0kZaJn3cYVg
WlHt7ESQd7idQtKDRI9SugtDQtew7hCO8scczeFshtC3xlIGshutoBH8TrpSz06K6JGAGgCj01gc
3aknGcQtqic8xy5qzZbKgCpiEImoE7kBWZYVmcjscz16JLqMLJ60um/2iGy3clSQrFViPmRW2kCt
LN/aprgpKoQ3DLabvdM03zWR6oFRayZ3WMrN55nXuRtRyc3R0Y1ILVow0a6XyRY7aFbwkTZtVHYf
pSfFCY2SSvVq/qdpDLhyLAs23BRoKMhZD+ZxJH2o876nYW76rdODdWDTNKZ4Qzf2lVLpeBkhGeJZ
1OxSN3p3MKvZjp5OmqlIt/MY2WyGez6gvhc7OwrVrXDSdwKBxk0FZLbFclXdphI2YaFEGK3o5VM+
4ofVhExRmW0avoMl3E6Jeydos7gNRCj3YHDpKcF611Z1+8wa/4mwyxYb8/jF0DRlX3Ij+eH0kkLg
GLJY3Br2s5FFodlwqZsIdCVt1bBjVWudlT47u9KIxn1W2tomhmDjCxc72fgaidFiedP0QQZDcmM5
yU164mxbbr1tscilbp2pux453mF2VA/FLyYnjOFIafok23UYv8+dXWDnFZPFgJ/6LpzUbeO4tY9c
Od2FnsVIEopoi8vTdw3fnW3VNcNdy4CFMtQ3la4T9eV5ZJYaGH9VYTxuCH+881W5YCzuD+DPdCcU
ki4mY+OkcGQiQDnY+k5NokmNoZ0eZtB8RvEuwWfQuQYK3EBI7W0d9CwpdpWFg3mFEwTs8KJ9rVIk
XAaFQI+afz3CoE9Hc/JVVtJmRzQY489PbBaGs4jTmxJWc9CrWvgsGuO7bVKHn/vyFHeJOOYTw7Wp
QOcqqGaUztlhl4n09Ez27kYjhS6oKg1HpCJEOhfCU0qaU6vnkLzGFE/HqPJDDFb3qsKepa+s+vNg
zbAgzCIjGsm2bqGXzDs0moRhJAhSu1lhpz5mMUQArzoSedmdxkH0p/XR1yGyze6UxVCn0NQwUzvA
7fDb91Oeunu+3PJkpGp5ssG7du1cXCbMfk9YIs2nOGPT5qFLCtZXc1uKAV067isKjNjQnEEvXB+o
/yI0rz4lVf5euxkASm4O9WGWGVtkD1Wzm07YEnfTaTA6vMydhixcW8sy37JwZ9Fz89grSyBeuR+n
OT8xi+RsgsZwa3XFuy1hBbR9VPD6QC0NObuZWQSKLCR7KTc8rQeWr6xDZXKxgN13oaLWp7mr8csa
rH3NcHiq1QTuomRZ6ld18RYn7a+mzbvPz2p9tH5McrbwPp/C2cX5pRP7cEmjXPcZ6yN3aS7RfHzf
m7rMR940B3sMh5MdPRA1lQx0Ww2rf3YXVGU9J3438ijXgkatkmPbzhTc5402JDdN8WLS7PnHKL5Z
2FDiBMEKvmnCMGCQWt5Ade2L5pIoDBdY6AYymcLMl2oY7ue0OgxNhbFCTipiLI9Diy5RYbEGDXY0
Tus7wMyDurAzPyjbleRVGO4crA8bTZZsf0PDly0kSqxCkH+/FbnH1mowwWsIpDpBdNBPAo15UDro
2Kqf7pz+BHdx+WRDPOR63XLZHdMmA4sYVCmO63dV6mNxqpfD2lwPJmYe/MyXr/L/Ox0SRP9fVw+O
1+ymQQAu5nutHALClr+zOemCxsQVbmsrJgYjeXLoq8yjqMMFUUn+d+HGmKVPfu3V8DOFU0G549DD
+NtNvwWZElQAR01pn8K0k8dUybBzv3bEBO462d/ysHxKGAdOuGSTkFZmP7CTiwDKG2RaHRmzs35t
8IYHDlfcrZPUig8xmnJCFM+vYZXljN1zttOG6OZQFQuzO7nrj1p1jX2/wASqZWWnMcImsq7186QR
bbNHiODcu5p72Otd+JJZ8eatMkjiB/IIIWU/HJXCTrh13OkiJgzZLEdpWDWBM3qYN1R9egpVgS93
q7CsQox15qM54gWjWP5M1dlXRkharqH7iReZdxyP8rJMTl4x/+bLJp8G0urRHHKyNfW43UhKZPrQ
epdBzMYeULlENRbEbCE2Vt0UVzVD1NizjQpEWsZ+l0bF1YqpOGNkhWl/vkdoP2+ownhcheGzMeJs
S8aN7s7JB6z/+hzmsRkQiZxvGmWunhKMMwytUN5LhtmdM9buMSWX6EZ2JjVpa25/jYnYO3NL9nxr
3h1HFHtugfwQgqO/F3mIY0Ks/OhCswywp+1hjIr0oqjsexqv35apFD+iUj5AkgISuM3vfSRuGKI6
fzIBnsa8oOeKfU1Dli95FFd+rRLbZjb2T5B5FyyAMcpR2+4AWPJKaRCNS1chtAIt2RRRkxx1HOc3
TmbOB1xM5/1M6WADS9PYzErbbFk+bopyiPdqteAdHohUDtLais6+QPQnrlD0rzl6EiMu5PdQKW2U
4BQT9HtSqsUiXpFb1bDn12ZQv7eN9pEPbYU7OYJJqv3UYchqid3YwwdoyDd4Lic3EScZ4tZkYpDa
tlOWnqusHM7Wgt5NUH0Ho64OXl8rD6Kvt8IzgFRR7G3CLt2OURw9YAr+FARNPZu1rrwZqqUQn6EO
W7fLYDZahdyl9eh+r8Gva8+FW9+E0xngM9qkJnZKPRXkA478Gxcn9x+NNxiBkzjalR2AcaxL2ewb
tGd3abao3qmE/6mxD7a8+HdNIDHrac24eUVaLtkj5sEzenEzqhBoQxH5r7T8g62ApEYqS3+ube8O
2zjcRdJBMFzNZGzNyXwFYvg96e1xnkR7H5rWvXUYW8gcPjNB0/UeJ3CGo7X+nfJmT2vNO6GWlvpf
7c/T65Vr59peD+vlX8/+6vt/X2I9bc/hOs5jVqYcI5BP1B9LqPHnw2Ig7nhtr4/W+aaXKhet7f96
+HX+6/K1bz38T9/6OmvfpLX5xlDL0Wdvl+L9luclk+ryUHVYwgCn/rvX6E0WBMv5VIGyuyWP7V/t
z6d+HsVEGVCxlF2UiOq0Hsplmh3MAvOxtW0207/buFeziuzjp2LSo1dLU7kd3MwIIBFFr2tfmdmM
7rE57Ne+9aCiTVflED59dmV28hIxjH09qSW58Wji5v/Zt57Im7mmvrN4HS8v/tkXK42vab16/Opj
xxlgZm9cCzPVttIto71VYjVeKJV1UUtTvYSZJ5n6xvZH7WrvGUTku64q42kORba1CSC6FdPM9ima
fCzeiu8SxsU+JgDyQGEE1TLqREL2Npru9Zu+TsFSwvzZLvrmyYzTvcsceybJkyXSnKRHlGP7hC3/
OceydY+5yyOvU+eC/FDdKmy7GFYi+3lox5gVvvqcjO0JM5TsTHqvIFIHIjcsqnlreJpN6EmGf1wx
/xAOtpN80N4dQP85b2v1O35r+UYMdr5VZ+2FcnPHFrPDprFIxqDB3XBv1gWVHhVDJk1HKMfSe5P0
vfqonAHCaJssagqQpJR8KCKoIuMjLn8bTdewU4bQ2EXW+zyY5SZDO/eaSkwKyrH4CZY/ndeuOtK7
i5dmx7W1HhAKR7sG6fdmvX7tazv94Vl9/bS2elnMVJjG57adPHhqrdgUWTK85iLMkcHKYatEw/C6
9smCxS7kqMva8kjlPMsq+4MNzb8umEesqkEl4aAsr7EeMv2vHCxxW1/GK2d5VIku9L8u6DviHkyl
To9rX8V9+9Qq4cVrqOFPxQa/xOhFmzOVEM9k2jlutMATDNtrX2TJW5ZTQV27rKKHdZsWv9Zxfe2S
wzwFaqnp+7UZT03xOoGKf75CTgS2DlFp5byuJFfooC9xGTuHuGF8xbLl36Tbz0uamfW5Fn776v/f
64D4c+iQhr5bX+/rwl6T95FqHDubbAhwcCqesQw0j8a4+OdUcvTXvvXQF2rx3C6HKFagc+rTvHg+
Ic35z4mvi7Vkdg6lrr58da2PpjQsnr/63Dj7o3o1q59aer5bN/FzoVMyFoT1fj766rOVFhJB7Z3W
KxQqTJ+X5VGVHhQdMkyr4zoelyZhKGrWPiKAoG3ImmG3NjVRZKQhdOiuHat5iDBcSD4LVrhcLAeR
HWIhIFUvzUF0JYnB8EywamLvJeyH4aXw2woThHlpmhTVD3oDc78dOvsx5vVwEAortvVsOjbJoa3L
aROZaOX71nZOYc2ixE5A51RFE5ikpfab0+dswTzxvrasTEvuS51gbUk3tN8M08Ilqc1ua1fRRawm
snJ+WpswpsyADMfvFT4PG32svDdL9gqWYFLZWp7nvmksjQ5qzqJubRZYveC/xiJnvdhguHhBwXBe
T4YwOt6+6fys+2CYDO6rsnxRlxdNWpa7reflT+uFxBKzpps6kpEILvTXvoGZZysaXKg89veeLHtE
NEx54zqxrXOTqzshcOdSxml75CKBYevzwUmbnXD6FO5nJPc5biFv0XAryzrbeQrB0Omw+F4O9h2Q
wKL4q3XbAlbWQ0l60KlU/dZFCbP7lGcPSxsn1vmMcoTGpKzFDec8S+TO+Iimj14ZKbZ44Tt20ERw
jJg/e525X1tVOdRvjnFkdJRbmyxLB1bQydF1D/lWghV1HopHM4JkpRUlKWQ0+kHLIycQ1AQWlM8J
epguW5ma3Q4Ya8HGXJbz2X3qjDww9Sw6ePoG81H3xV7yYNaDnh4MU7kaef2t0xWieNxquvKmseEo
RvDqlL2LYiCLjCkeB5FdIjXU8RDENav40eb9SxhW6htJhivjxq9NL7xn4FpJxVpdVSo+n0mDXbQc
1kdiWWPYhfkc5VH62aWNoTwpRv8aN+mv0naNQ0OMxUVY+MNNLHHPWZV9sPZufrmmuPRjpv0hZmOX
eI3FZunaTLPPgjynht220CWsxPcwV/4WLfxrkdd+RDbGw4ybo4TI+0vLMIZTXlJiTF51uzjjzJvv
Cg2cNlfifOsOcUnRW35j0Vftexchg2g9gT990r6YfVEDBNjyVy1+qNFs771GW9j5ubuZVDDCPBYF
wdkuoK0KM9ae9dscD/nb0MWLujAVp7WZVviNQpp4Qnlvv4TdRB2qGyq0Gsb4Imtz0ZfFzQ5WcHxo
KjxCLCU/EPdEiENq1wdAv3prLrJydubGK0t//vxMDZICxQYS1DZWKPRT1Er9WG8l4I3tm/qN1MHX
aGYEMhhqd1GoF6R957C+FK186E6LZ22W3yx2a49+drVb2+i79RzWp965I0PbH+3fHYPzwxSOd89K
7PmJyHj0ljGRok0I83JuxAgOrJlU06Wl4rf4WvUg90urp1j8mpPEu7bwAy5fGy/ZibC0Hm1REbab
Z/v1XOdZ6s0J68NnqzSrWzvMR1NNVGwt9ENSpfMlWw6tOpznuNWBa2iVXdPvelex8TLS7cuoaw57
3inzQXTwDFg7jeVMbDHHTFN2zvTavqiDxtlwauetKWWPYe3SXk+tBwqYxDz1l7Xx+VJZ1VgUVQtg
1GwQh6HPgCUbQWCaa9UCwRDOYWuzWP4ARQCbZy+0Z6oW0Ilojq3O1bOrzsdOTG+fzfWMVpf9SVrJ
JUv7D7OIi2MG4nXp++pfBxwwnS25clXwPycG1Rufdd7K17Wt4WiG34xa5UMgx1pkeRXZAgaNeoxh
gBlGVyNxx53oEVNqqRpduZMQCdj9PD0tGUZr33qdSzTQdW26lfmC4g6UYXn+V/9cNdgX1baCL2NU
s5QLtY2YQoHilEMetzkEYySWQ1pSRF76pMnoiRFQBJ3Dbt8yK3+UYSUua8vzpnChVpJIvpwc2ljZ
K4Mds5HOuzfVzvVnm9wPGCMtpBeuqKClsjm+rw1RU2PCr35+WptaC5UDMV66X5vllMfHcPBgDi/P
xMYzu86D/PzDa5dtTYGs0+h1bVnZAMQ64ImyNiXZ71vbXIDo5enCtsoTWgzbX5up7lgvNRLctbW+
vzbSD6md1S/re88WntdoxQp5msv7XohFk66V27VZEi7PTzMn7WZ9b3aGDVKMEdTSWl9Nhv1LWgLx
UlimtGZpuRooVVOfbIoFAMlTxVhtFs1BtakMRYR/PpyxmPw4ipwfEIjPNY/IpON+aqz5L7jF+wQS
+r3skItQlBd3cr6Z6lka+mR0lhcYHOmhLOzw1BqzOIehIg/UIfNDgYnnVc/i9xR7tt/t5LyaE3nt
jlv+zrPCJnI5GU9aSaixG8O+AfuRv48U4hsQfDYGWuTGl3TMY5g4UXSmRLqPx/nNnnPDx44T+kaZ
2s/t3BWzn1UaP2/u1D7NrutBse30ChqKRXb4w8HhMegTFOjuUFFPi6oewhXUczR0Kh6bHSoWrx3P
kOXnY91UP4nNVI6Wlk1vVlfxsxtfNPLg38ld+5XPbkCBHufuMtwJW/ypuiy5yljiW5s6yg6Zvvpe
WrHGorXdaa5uP4S9pySWfjPmedgZioy3rpKeI8X7xXJdPZm1/GPK4mc3CpPyTuUcNBijVNlcgrMw
GhvrOMWBCfGDJ4zkn4EiUTpZLlSkimKlw42dVKO30QXlpQoiwGtR7EHkY0p+hJ63eUz4C+7EVAm0
b9UceQfLo/IJ8T3dVgJ7TNOBrDTAhW+aPnyy/nFRfV+GXHs11OaEEL3yqUJFO7UAEbOwuwR4GcF7
VdbmtWNcx/EfncQT41a0tnuYsg77wxGCch2AMyoHTaGuhqap2qGd17EHCY3TL6ge6iUFAdvgr2Rv
cjtfcmTnI9MjFpt29L3K3Po+60zadOlXh8I95G5HgJhyUMxRPI1e/GvKCV0cB7xziVr8OyODKVvd
Iw0wagKrF+2N4q22typLnCIrB5WXpbuJctV4h/n5c7Di8q+JCya1oD+y6yrE3wKwvigxhxjazlcx
qTuS3De8qoUmXypYKmtrPVRWq+0QzgOOLVesh7DUYbqM3jlErPKKjYoG7S8+wI3YxmQxXHvNVO8T
pdWtp1PrXpsWRoqXLMYLfjnZwy68DwZi7NHun9YuA/XB3pF2tWncRLt7vdHC8oRAtLTWLs2wMHxr
0+S0PmGZfY4GMzNrF3kotHBx+yy7+xRCaTVleVtbZFJF29QNidBZTo7sbKhXt6e15elad5dKCkPA
wZJ+7dPJCDn2Xm6jouEJ64FFyY5bg3jR5QmRq0zbpEpU2Ahcwao6ful0qg/LSWU5jAPAn4Jo4Lhe
AdQ9nMICF6ivl4zc9IT5avL5njM5FIH0pvsUA3dMlqbfm5BotLwWpzQTzHRFG/+1WxtfadZOr46w
X9Phd0km7huYZjAZ1kg0SW68lWP5SyQYTazngGjVAHNK7wBj1HyzNfIMld4btuu1uaFHp4qYmmA9
O6hUeohft/ah+cJ8X0KGqafs5AlWEEjR5Ot6wByl2FZJWGyT//Tpk8z8qPIw77Z1+TpFIyyv0MP7
29ynQhp3t+iMezIrDPpwWo5rM1a87qjN0EPWS7TBNu5MYJOTyc/r84Yy8ohL68Fenl5F9Q66e4gh
Otq2Sumc1/WQxA2jXTOMRyeKndcWb/TLGCvIzHUIaIUZoY4mkWa/XgwiKG54ybGnCds8gPXbbPmA
xi3E5n+9Xt39LTIl3KLshxhFbMorWjqdiLum+2yufa1Zb2qN+WxtEWJa7OcKgt1nUw951pztQ4gb
17VrNGbKeV2sEutRRfe1b5rDk5ZzY6ytulX6Q2vVBVfwR9dDb0/XEnLI82cXKkgSrQbPN5xcvjgu
t3mLd5Y96aZPbZdKsTFEr+vBU8VeLYz5srbG0G0usnb3hZ7KJJibBQWuK8dfzxaSWT61dKCzJol3
X32Gl/zxVJVJry+bmyZRlf1xyBYdG/V1PfA7wsGjp1r91Reaw6OW6viEo4/62kdh/FRr9sfXBQn7
FJw3mmb/1ecSV9aOny/a9AOGFdgIBdZoT0+6jF/a0csuzIHZhRL6qUcEcVpbBGXaqr8+9FLxqrVm
e/yvvvVpVlP8rNsw2mhllUHyyZ3benBrUEIHQQAKdfpKVYGkSy2mHjYJGtV7HYflPUxK4DUvlvu1
L5M5WGUMxVzkRRlMVaj6/PbD43qxaZDRWuBSbJjQf0qVOKyUYXYbdbK+13P52gIUPuP3Wt+LBJNb
UyhhoCIHJethODud2fMBcFJAn9pQSIUppdn1XZ3q+NrE7nE9uXaRM6YB3jfeUZuG8jKZ49muRc/3
ORiPxhzKkzfWHaygKcqe66jc5uVWUYdy0zROvdGsaIZ4FDY7UzGc5z5BohH3YbLEj23JcfvWGGGB
Hr5/Csv+2eojHNsFNSl0CT/DLt5ZAsODxGKnU7AC8EqtOozS/j27OQy2+qj2EcoJRcDpVnt907IG
CRpWH7lHvpCe+TMs4WCUCkLSkNl8rfbBj0Fdb8JBV5XhBGPiodWO3EdMCADcKpR0SMp9r5/VGa+5
VlMMiguok1xln476O/suBhvYC5vSUC9Zlx4Jo1aeqq5EHtv/H2PnsVwpsrbrKyICb6bLe2nJlaom
RFm891z9/5D0brR1uk/sCZEOlgRJkvnlazr7mLQQ4DTtNay6kOWfzToZtGfS+vbzmBjKaWBHm3hH
TTBRy1ZJOtRwplZyj5Mu6sRs3w64ATh5G63qkW8ki+Gr3N4Vv3IeJxG+ARKDORQ6vEdPu+hVKO8k
jFFWWfA2juMLO0KboFbyXWbW9rlNcIMhEEByOQwdCvCmVpwRLfsCwqLHha5ud7nl4+Oqqu6tTX9x
Gf+E3Iq2Qve5W1u6xs5tJimXhLlqYvTyXYu5clck49lAcNbzAYkkEpaLkQonb4gOldKVp7Jxyy32
kd2msizvEtvluJFr9YvX4x8AYqrZeiMUDXnM7wbwj3uh6q9SGBSHBLXGCzKJ4Er4pmzjyqoveZYR
JVE7+Fuju/aKob0AJDg0JYKMdRmt0zLfO0nvHFNtKDYx8waWVrq/0nDTWpdtczCKCRHoNcpW78xo
B0D4B1JN3ycz0YPOLvmau9WugcM1a9TZiODRb8xKAq4X1fVZ4YhOAnAttCRYsTcaX3vNhG0j/ygi
dYBXp5fnDqDBUZoCHlp1FzNqZZpWM0WhGzXsg8Q+wixphGRE0NXyq5p8b03pFsfwfBFHWcfhHfTy
n9HWihP7bzJfwqhEc00+DVmhPOkwPHS6Pdu9ZtlF4G+sYq2lfnBp0sI7eT0zjETh/R18fHniJkdu
r5t6b54QsrJaNCms4BWjXiaYETFUsyjLvW8OP2xdti+9HdVrQoG1Tyh0BjvgrcbekmkdvdbHEcKD
TKOkmJZl5RQp+QIRIF13YfCrSnJcsgP9wLe8jUCsIG9V7rihf8oYi5ieMDy7D5hy1IXxSGBEXYWg
yzZuWD07dgXHzK5wf5O17OiXjIOhpK/Hrq3WeUNMoEwf0TSVL20QKJd6Olg6hpUWJMw4Xfmq5271
BqSer6isUCSrYew1qq0XRfYaUNYuyLxfEjsPKDEEKAoRyvjZGl3+ViNrzkf70KTY2Fk2nCbVYw9E
7qGnOkyPr14FkGe8syKp1+x7Frl+w9Y8WeEG8BqHss/PW8YEod4MkIsfeocAe6k2A7vC3hPCKnw+
6wKEkis34PD18NKDvFxhm8WsgkVhE8lwePSa4PUYezvTmdRni/aXZ7sJAmUa8EZbjQEx6CnAQ3fv
j1g1qhDmV40Clan+3UEaDID9bisHOF9pWkSdrZWe1vIaoelsK2cNCOVGwoBFkSXkI9GL8TyXjYXc
fh6K4an3zepCqDFZj82AKFpSP8BefiLSXK0M9OSPzqCCAlVd42iZ9klyW+ckRa59MiacThE23yvb
ueQBw6xeSQxjcVEcRhSWsFD91gFE3RdN8w3vAw1OsOltpTwarh1eRReL4HE2EYi9WH2OLfsM/mFg
lt273MHuW8+qneiGB3wpDLeq1rirKoNEkYQFgYra09l1y41DYRfZyojMeg90PQMU5xiAbvgY7CAz
n6yUTSk1Q3ML6djn3GhsojyZsonCcJ8Ptb5vy8J5j50XuEyNXLs/R7PcwHnnW+pMEBnpZ6C169RI
vJPae/gjFnK1YaXuHFqAZ3sDHCi4E7akJJfFWwPh3jIygh6yvmHOeHV6o3uMOzSKLHKIyUTbWvde
0kQyz8uh6DJrzprM/I9mCUUMm6+b4TJ3dDoDHKOdAPQsHGfneq6z9h3U1xSGvjVL5pUqe7yKrq6d
xzJk25TZx684VbepFw0neUS+CaGouxJ6v43JIQqqzgXdYtEZWZ3xIZ4Ok3iOnvbKRdbL+t619XCr
w2nkJufkXn0vA6a6RRnvc8+S/XVs8RjBhB2lmvVH08bMPIzgLYpVdA717NHQenPXpwHr7+ng2tfR
aeCh1Uq4rZp7bFXRyWd5cIpdK9hoGQQA2NjB2TD1u+ppsDecnh6F3WMH4or4XrjtpPI+YlBJYI/F
WTMJnCnJQWDAzGlHGqowsETdmLyuQGD+fZAa9otatE0zB7sMzUdSy81BavSJUxNmwa/BQvZ82giQ
RnWruti6YrgFRwIzUAeOtdeCxhq8bmDF6XIuoZELgtJHOmp2rvThUfbHHmqHa256VGnWw5RFpmBY
tzoPS49tgGaWH8MraZCeHBXQRY6enUFkHLoBRgpwpVujN3epxv8p1cNoo2KiOa4FZs6fCPwG+LOt
1Q0pnILRvvWxojAVbJIHh625U1gVbyNwo1e8NkAbZt/9Lohf5RSXGKf+ZWcunVtECawpVFCOKiud
mA5lObZyFYeBTxgAK0fauKI1GuDYq+XiKAH2dEEKDGWqn8RlcK18CUovPSZhzpDdN9YGw27gIWwp
AILLxnWGYlpgZSbvhbnWGfKunQKltwQogP9at4sqfg/JEfcaEmA9RKP/5iMFh/jobsBabmNZPQT3
CW8EQHsTKTxd9H9jaR235R/WNfW57pJ92Zd8JkEFRhaW1nIESaiGx1mWR8v/mqW59gUJeRQ5+yc1
8oxD3ElPI0GAid4q7wt9Mh4Iv8mNdgid3me3fuOEo3P0A+MWspW2jlVklWo5RfhPAzFunm1dHS5K
HL70MqtUv/CQUfShDE8mTYWLrk1U8XtAgd5mBQgvKZudyYY3WK7cnIUj4uFP01nKM7BdG2lsaWAh
oDNOKxOuPo3bapPFpvMIC8B6kIeXEQTfowYYwUy9aleE0ZeciQHylQHQypzNVJEdYzVhzpcnADQl
aR81ts/8SYuBvxib1Gu0dZFn7QF2RPbS6GV16GGLrEVWjawKvHFp4BcqVVemy/w/dWNu1Nz7NZjS
sM/CeDwj/PHYjoC9dduMHjykXB68SinZGUYK02qteGuUZrHPoYFrHuwMKUJiLuHPm5gadodUsOWz
yZh5K2vsky2r6AeNOAej+CZJHhofsNj31HzBtKw+JhNmJp9wdT4Ii6NuPQQTbrTUBvkIMMKfkKTi
MKjBmyRp7jb8u0iUi+bJ9NqVp9zjvjo1dLpVksUcBdCzUkFOK2XhbdzdgCPkwfBfwgqkgPvcV168
86DzmrUGt6jrnxEqR90Qz7tZV0NghARuKNFZMNihhZL3JLghKho3hiTZ/xjsyjuByzLGLZNV/hKR
FG+0UcAlO4hkNBJBgoXFv9eVGWhfu1ZREMql/TBBCpnLJqesBW7tVXg9uKtIUqY4AqUeWKwtuypf
LSndRLKHQ+4vve1AMU83rpquKFILPtFUInncCqiiKOzHZEgOomVg1dwZZBG9v86vp4uIVoovDyvT
SuKN+CsjtKbZgEX4bHL123uVvBcKI5azhuTeHcFw/mym59frgXVIUaMWe8DiEIn7L5IhS2S2tDC+
E9kkKfZ+Lqn4z0x/Uwru08M74yB+UvwZOC/7QdEhTtIWWyfPf4nz4t6DYz49xvkJi0KBl0pddl2M
iTS6lPW52uyRWsGTCdDHjP0VvQHaLTvU/RD3W1ktvws8sDh0wKibEn4d8VQkR5KiMzEjKqyYMd6u
tmLTe8Z5+bL3rYW5uHUqnydqIiG6q6PqWTx7M7IfOuI+u7HUGNaNLkBvj6k721vZKbZY/tU+mm3L
QwM7rAKhrryNeFziaYhUjsdntBJJ0QsMX3XZV25WTtamJ3wdHdBnIjkdICLQN6R9gdc7Y0sXjQAR
gDljNYwR6IekONvCkQIksq2lpzk5xi1oKDM4iN/rq4oYdbUJ6+jL2KsncefmuwS1dJUZ8bAR91rc
lajOWP/XCuIrEwZAPBNxhkiJsrk7iLw4aDGOIVXjA9FE9LFrnsSDn7umuDVLbxA1JZHPVQGGfSNu
hfgj1bbk/tRepq6JoDPLNYof9WQbgtzlfH/11GpHgFfaLmE2QK97Voq0hmnr79IRonOtDk/qNHSI
z3YSmtZ+9EaQwNjxrWTonCjhVugJGVGa/T8//OFvEElsryC7q746t5yfHmoyOJS2mroRQ4D4vjfI
jR9MAFn9UwyXd765M5ziw1vzAVTx+Q5qbONlAazJsdppfqqM29D2v0lNIm+XO8wgeFItG0r3MrjI
7WOCieVO/C2tWzzE5ijv0Ghsx3WV+Je6UyVgHtM4NL3W4kyR+tcyp8lHhAP8aCN6QhvGO6YwLF2m
jqD2SDvpcKyX7jM1MIuRBrq67pBgO4ge3DdGdxhSg2VJsU2tDuMjewJX/uvvmll8dH2wwk6qAVeY
AClL3xvDq61OAEYtM8tJ3obhbRqWRU8S2aUsI/ozjUiGOlpb1yo6MCvxo+VJjJGivTgsb+uHLjon
Rf1YON3BqfS16AnzKdgK7KW3umKDQIyFLNirPQrdx+UNX/qyKBNZb+qFctvuKkB6e98KdqJOF51d
tFjO/9wFRV48NZGazxH5OfmpXmQ/lc3dNi9M86+hB1s5Nvhj/ejBlVvFwGOyGJBba4Jwnj4cqgPR
1FNZqA7qDh8K9umZF4gn3pkqxqDWQzrWd4u5AevDi0rEYpQzPLajewoopSubszFhVcc+v6ed3ex0
fWQqUanyRvYyYjctAjMrNnh3gncwpJNdpD525cYL8gcL8+LlwYtfFdn5dVryonDpJp9Oybq4PrTY
D4rOKA7lNFyLlBpBX9JDOE/i7ouLZOAZBzArdLvWhVa/Fm8JrHZKRfJDaWdr76mBiJJYtwy4Bm8h
1X01BZfC54Y1oRQfiYNDDQknfEMfqa9BC9wdGZOtuMfiIB57OE1PEMpljTzEP9JBPTmhluzksT9H
eo5AmdMcxCCjMGrXcHZz1HM3fubNXwCt/gUpPzmKC4onL1KM9PXEhjGD7tfYOY+YxdkzZtmNzGcX
z7NdKnrEMhjIimwdOW/5+9S6VzbtAPF+uYt5YjGSRtNnJrETY+Ma0IUEqQRewDu4ZI2ZuIP8qGjC
3hqUEw1dlF4xtrOOmZhsgdct9oNtHQeAOezn7qFHolEcmOsEx7B5djWvogLFy9hzU5V5EIZLfSu1
SNuJ64u/yzWD/lirD6OW1jtZ1+7iqS6PVqTSpvkZakOw6rMMpX8o5H8t0JaBQxLffpGfJ3YsT3Mc
aVg+gPHfKomZws6v0+6KILt+AJpWnARrpwua4kRf+JP7STI/X/EkljFmeTB8oH/H0DP1wSk3BgRp
ZDEsDYeTjJfAZgTfoBC4zbll4smIbu3JxB4N4MFuhm/I34O5aLCM6MuTnDv0NN4vN2GpFSnR5P9/
KeZqPeyl6zLUiz9GZOe5+JIXqblwDLD9YEKLMIOY6EqNeZDxWBRNxM/OUy6RxGGTV21Osq/9F6x+
/lCKv/PDLGM+N0/tNbCACxuC2GPwoRfzVzZHCF2L12TMkINZe4P+Da0V4sl+Gx2yyvflrWg+J93p
CxoABmm8eJ7HiZ4qZnTLYSkbxoQtBwWlSAWY2DQJE//OcphRkiL/YS47//X52MPEufYZum4t6Qp4
+s5kl2pco9ebsQn1wxZ/iF6eVFuVj2JaJiZ1IiUO86WnaaHIshGE5rUHAWRpLJosWZFaDstjXMqW
3/h0bpC+Ngh1MIYxZoqBswEIkB5EXrx53PGIZfxUP//xY65kq0Dq5A/TSPEI5543fvcg2h9Fdw1Q
0gU0PT0Dv2mQ3BA95Z+T4ux5qAKUUx3sPN58poJ4MEWWJdwnToggeIjapWJZA4oKcVjaiWzn/uyU
Mj3Of/3Uk2eyx/LOzPOZuTOLUkdNG/ZP/n7vRGpuJZKf8+Kk+aofWn3+gc9nSQobG7X5ooxIzYpx
ZZk9iHP/qWxpImrnebZILgfxPJasSInz/vWqH5YzorVo+Omn/qns01U//ZI3DfgYzZWND6NvesXx
cGavohjntap44cWBUArkTGhELN6nMNtyWMrGBE9Q6He0KWqN5NxIDLfi4kvTDzUi6eoeCCG24Oce
LV4W8Z4sL8vyUv1r2XKaeO9Eu38q+18v5Y7pRO7PQtB+/cbGoY1p7TQXFh+u5TCvZJf8h1jFPzX/
VDavJ6bLzr8grvOpzfwLXeRcFKn7IzeOvxZDg1iDitTyjRZjyJIVqWVCtjT+VPYpK9q5LYIB7U+l
RBIhykyIfLyc7L0zvRVdeE6KUpEfCWWzrE6KZKc62fMyvAOmgja+5KVxopGLvBj5mQt5RJSMxLDn
0JHrGfW4FsMD0X8kWSuUgf+iq82DhikTQxCjS5aPkDARf9v803C7dAVLLPqXNks3WMo+dReRFbW9
V8WELGyYXp086pvGUuNxLda/EQADwkVR/+LVXbCb33hxU5bDPKwueXG7/jUrKpZXV2Q9Ail/Dd8i
/+kKomxMIrATSsRrtAz288R6rhfPZzmzwquExVtyNAiMaFOE5MPKcWkmzhUHMTFYsiL1qZ0YRJey
D/+4qPl0SucU0nbUrqACH0uoFLgGiBZEyjUFJMf04cpxxKufxdDlJlGSHMSdyaM2TQ6jbK2qxDIO
4mVfnuj87n8IZn6YKixNRUo83iBriejNjeYgV2oheqKFATIpKlrZ3ejkbMeg5qIMN/GKznFK0QP6
UQ2rd/Ei/xXVKmVvi3U2WycVm4NpmhwjJIJhiUNaE4eyYrdyteRdw5PQP/ONVT7pDlujgQEZA/IS
+TBUxdvrqnsWnG2DDYBARrtG3FXxXMoEKpNaZC95CM9E8MnV6QGPNaI79RzP/HT7xU398Ijmpet8
18WaRSTn1zxgc3J09GEr7rL42eUg/oAlK27sp7J5VSdqPpM5l5aievmXVN9X1ybWeitsDLGK81L3
rcnCfq8hBLhVYcyShXqGAGl2xGeSWkNl70yzkOmZah0HmKcaRXg3ld5zoCR7ZbqGHJXJNffKeiVa
jU3SH6Qx1zdymwDS67psVQW86uLgJLa+Nh0AngqYoksc2Ts58I10i2QQhsus7LdEJUEND9axUr3q
AU4We82IxkI8Tyzci0L5Erv9y4Rof/KQgX2Cf1NuUI3rUeUgK8oSBI+SiO2JskcFIjSL+Cl0LJQF
9eY6hGghWMAWdip7+3vHcMfHuKh+wnc8tLqSv/WpjqtW7H5Lc6bkJT7wJ9eTQYon1UvrjMZ3h2g9
O7uux4aDUqOO03UrryrLL+UIppclef6qyrG5RlEHeFWAbJecTbYAOqHkMTUK9JtkeVMgEYwyVA6O
GyPG4tZPNYSSMBPocBTwI2VfZWZ+G4eouImUOCRZZqF7lqYICxOEN7LQ2+QF8kPu0H3V2Tzb1/Ik
5ZfIhYYdCUocmykAvLJdVm5hFqJ6LUP41FyMRGUUDDd1koEJcuqO9XCV2SeQGmyvOQTba1S/hnYI
HrvpANEleHTl6BuymtJRFOUJJt3oLqLKlSF8phns1ljeY4Ua9qPMTuhjLCnKeuh7jxUEFaHpAK2K
Te5liqUoHrKroeuamxI1zsM4HcoE2J5J34JdTYulwleTeK3kFq5oHbsz+oDZXN+r6MK4v4coGG9z
DjQHyr8WfW45vwgM5wGVmWBd+PUK3VNtaymGvhmGKkXjDTB9pin6ybSAOgNrVTaqqUb1Cit4ZDBw
AM8dP78UUO0u1XRYsvTPfZQRQ+2QNjLhpuXqKR31WFsruqacxCEbvP8UZm0hrQcHlrvjxwSbETV4
aV0Ao7bZt1+jLn3X2EoHFw7dn3dLh88MMhG0QlagEtOOv9nu/OKnkfp1qCLQCgjivHh9AuwaHayH
UWEv2Rgi41zYaXtS27A+xHGY3XgECpT/Wn6qeonOlcT6VdbalxLVoKsdRA+dWVRQX6XyKWzZOLIQ
e9yKrKhgK/QV+fV0W/arFuOO1TA1D5UYU74QLNd0HjvYFFkStFvGjM2Hk430mxWP+llcqqx05WY5
/gFyGE6dCbJoOz44xWb5C2ov+uP7YzRft9TG+qFq6m0qI2uzdrFYbr3kGaPCkaB9VrFWNvUzRIvq
Ce55eyN0fBQ5jHbrJ0zrIEMlPWJNUwtRZmn555Mi+0W20ePCNRCgNrQfIhZTUoJBd0E/rb2UHWHl
PEbtRFRYKFkckcGMQLNxK1RdqveIbSprkRW3J4nl6VNlgQmb7o/Z9wBdimmiF+7N/s/878RR6u7N
rIRzNt0/VKdB5CWDgz89fabvdJRTRFIcCm+E4b7kRW/rayQkPxSKalHTQO7YdA8AZ0Dged0KXBeW
CnnBoKSW72Xp+YfW7Dw03v3iW57vRH3Y+eUuVlFtKkbJImAt2biFEw88Vl7gXZrp0EXontiau/9Q
0bYxdjJvnmuGWygM4TnvEzwMp4NIiTKdVTaWDSaKaqESVPgN/ktDccrcejm76TEH/F9Oie0OfIWs
7D9fpm4yRG7v/S2XiQauP/11orX4kSHL1eoS1xOPgm1H3ahhwKJIeQ2mQ4rAxFVkB9dFsTBwO8jr
ckhwfarOZZTLV0sjkcJB78yHr2EfmZNDm6iKnxcOnhiDJJ2sNwMoPspSovbTqSIrfrhGdfRgIQQ+
nyp+7cMZiapvmxyAxueK6a8a8hCy433MzPcYe1KQS6Mdn+uhiM92HwA4UVDebBL2GWV2K7ZR5ivP
cu53F1stf6S+Ij93ZiY/q355axhgb+xNw3RBdJCvX6uh/2WVtXo2gZa82QmXYjMnv8aoGbwFhfQF
PrL3ICr13Lu6WWg+ijqQwtsYQt1TOrXsy7eoU/QXxQ2yVyU6iiZ8c5JnuaqgX978Mh4urafE1346
IO6ndis9Kkma1bhizAaNN2VFG4imbOS49m856nAvtYldwlyK3xKnREdb0eq1yGpt1R00XFM3uW6g
iL8yjaZ9wsYK6SKjV7cBhMq3qsUWQYavt5/4lW9AwfKNmbj6occy8zE3+xcgNM1XI/8+2pX9xZDs
+pTkAdJJptp8rUaAFLJlpI+I6KCl67d/PMusvwLZUjdjiIu4WbkvCuAzNGzrDrwnqdCvtyPWsPCF
/1MELfKvyk9lqmGBik3GS9455Ra/thyFOSt7SSTDPFVxM6C53WYvKozpJ6zfV6JSAsb2AgLjC0xe
+SqKTLdif8Hu8r3I9qhJHBVniNYiW4a2/jiySydy4opNJ19ltN5UGNFnbxjBJWSGr51LtGKgRZcu
KmxmeiXoHjYbsHjIeiItuy3czjqJmrZ2na2udAb9DreT0WXkQTAmeGvlol3D8QlOImsFsglMIWjP
ImtiRIQPpOpeRHaUhu823/ybyA1t8sh4nT5qIfget/cOftBJ9zip5WvgQiP2XeyqurR4BOizRXai
vedO/RqFtXwGrNDdVbXmVQlRlS8i+yIaiHJ0EXe5VCY3USQOOipHgQmBoWxUDFcz3GMT07uL5iF0
tMdUv1dVtrMbu8CwsNwiY56fzcHKzkEDWW4SC87PksyhagobmVl52IROi+i4GVQPvmJhBT4YLyiE
xV9lo3C26GbmB5GFowOkXs3ecr1HklJrwRJMzZR2cFdo+oGqSXvcleUaoHgRfwVFneyh41s7lb2P
r6ahnVNbMp51P7GueWQAsJia1YP8ewAteeTTplyZ1im4EZGyp8OoxO6aCF4Ffvc/ZUsTkTKk+nfR
qsr+n85XawAwjRk+lP1Y3XqpAC6d2UjfgerS+RL9TmX3Ve87862yevSBUjW7JL5momxcxCDiuvFL
W9h30bTX4ksZaM57WaXyxi5D4xrnDgYsZYlaCrqwr9CRfkqIX23DbG0DG7rIOS+V3YffGwWAmKHZ
1YOjN95JMq1oH8S+/IyqSrkSl7fGdzl3qp8N+0bAiPQQHcZBOxCzzVHdzY27Y6I5zutuIWyppKso
KTOUcdGouuSMqRcz9zetq4anEnHyvyrmNqI6X0rhkQB+RsZ/I4+eHG5EvQ/u8SKuFlo2hWYBnbCw
9OOcFdWqo0T9jlc7mFt6ino39MjYy2YHd3u5hGHpZxN4+cnyDWkbK5mKLVVnHQzwvke8bqqLounW
zoyS4XHAx2XT1nL1ytsoA/2xrW/Mne9o80h/KufF7iKmpH1m7O7PZp3pP+EkIhapM87T+3hpk8iC
pOKN27Ioyluo1uVB14ruFNi1gbuvm2NL0FjoYwFWZeCDmanmyGK5rfs19PrXKNCl3xJIy/mHklRB
Ki4zfg1x992XJOtdMasEtWNlfPZNtMGZongPUKjtfTKJisuSG5/bODT2hAPiBxsqEBjnyiB+xkBm
uqP/lQH4G+RD6Zfq4YMMOokZNpPwyLP13wnKyGrTvnhYc1T1U9uAWUanuHpxataETVsoD+A2GuA5
OCzBu7I2BNdc96CqGh5UvTVJGsgxbnFKk5xFyrJKtgCRQLg2EbIu+Nc8KVbnvKSx864MoXTVW8fh
HiDfW/pxeRLZRkN5LrXC5qiGLcJUCvOyY5MDdcsq23n1IKSvis6Xr22Ru69BOX5VDU+9idw4IcAt
1XgQTR3FOgeK4T6KnN96+zrO4yc9U91Xd2QvMTOq51yzrFd337uJ9TXkU7mve7neW3XnfcvUfdmV
5rccRBaWOUV56Lwue8fmbt0agf3EOvKCyUN2K10J8XwP8kbT+spqLpsqgowdZ5x1JyZLv0fsaOAl
QnhNC7Tfwu7QQEzNt7zmdWlQaaW2KczG2HVYCt6a6UDHGDYV3sgbkRUVbNhmt2rEbQvL6jNgJ37Z
awrQDRiOrojdZTdtOphI8Z5tSbumVjE+EQV4b/Jg+DYEE9Cjhs+BDhSSe7H6Ho7d8K0vA2PdT+XB
VP7f7W0kl5b2ru1yHeBp68qzEXz7z/WX8n+7/n+3F7+rFh3MbUff6qkRrjsW7Pe8G8q7aunq3pzK
kMso76IiZfE7l4kmCEVW93wq+3QuX07krCRnH6p8E8XBmNiWTlHJO3pG8leZjH20k+q7pZmo7EPH
WZUlfAMvf5CS2oAwCeerV8rO21q865sWHZtN0ivZgzj0Os8ra9/UlVIVW9WP5ItXQMRjkBIZFNrl
Sz0dRNbUJEj3cz4pNi3LNbQe/1MrypesOEOUoW13TgMAbUvRfKUlHzPojb39kHO7vrfYf6BI5nyN
4DPRqfL06LhwSdXeehrM1vmuIUBHtNDpHgzbxnA0Qm8li+WA3VfYxBCPj1Uu7TTVGb+gyNDtG64q
BE/foGUdxW/4CXC+tqiNK07Yzs1tFDa6pmtjXvGgctdewY0YuA5o2k6t6v6klj6a3ZPhjnDUmc11
DD+DnMviS1SIQ4tW99YGZAUTvbWOeqzniOvU7j2xIumOQHSzUQ8ONmLROKLpoqEdgwi5pa+YgsCL
CftyLxVJu2fxhyy+9qfQ629IjHRfghAn+Kip24egapWDHNbJ0e1j/eZ7Kp4YUj6+xX78B9Bh8oeT
fezgT5Kuo46F9e8dP5m91jferciq6p5NB01meuhnyCVODTR1oiJVQDaMOr8pMbx4JJPlbedkzU20
F80weNpiGjlggIY4TTR5sgOZx0u2je4eYh34qlXxI6JDGEQYGKNpjdzv8EErb4bXRPsCas01SiBV
aL0+XiwbZDHsePNsJV1wzJAyPjt6YBwJe2QnZxi7U1L0/VGSg/ycaBnGPm4bXKLKReKps+xLlA94
vZYESYImcndhXcs4MMjlznayHqIrossIQLWP7E/k2zi0mruL2hO6wWAHGXFAAxVt+zw2WP1g7ty/
BAbyyI2+ahufoJSXya8Ve9Brv5e1t9620fJG9/QL3jPtqgiG/uriQ4UEdRpvisEPUMJCP45vE4QP
Nx5/RJW9dfEje2f3ukLXJpi49mPwDJb0T2DK4w8p0n4Q+IVebngEyj1b3SU1H2e30/ftdAU7xL8D
HFiOxUPPgsocEOkEYvIjA5eoNvp3B6wBS8CkO6ON2j+WGKlPavwjomvl1TGGBilk3gBWRvkhqRSE
ZBDv628hai1MyvtDqkvBiys51s1SYNMKI3hfb6HcGW53aONueNdN1k6K4r3YGW+KMqQZsgFy/x4A
ANx6edcexFlqGB1LrVNOqaV0G2KJ2QlGUMhSdUIGGw6GHG69mov0AUFE0USkPhSaU40o/FyzNO8T
oU/IDyzXEWVFYcNDYwNvneAYeDPyGivHWmreGgwsT70rJ8hXcEsS9LaJW3YwPaYsinbOdqgzfC6n
rKoPkJZ0IzuKrBuXygp2YrjC5AGSnGmxKJgOaurj95TrQ37unajAwYKUOCxtREqU4TRO60oFotSl
oLH+h/NGBKNyCOr/dW2R/fDTFj4CR2ZCqw9lyyni9/sgH09J/F4Nvv/CmOuustAyjqoLt6JNtWfZ
sdy91vnSekx5zJaThY9mkR1ETpyka85z3STO1TCkA9JF481pKiiFdVp/aXurWGmd5X2vPekFQpHz
S1eUXWozHKADvvaUVA1ogChvk4R/CGY8oA4S/iiCMuSzU9Xvk939OjKa/Eqc+ywj4n6FKFBcU6Xw
d8iZjqtIl4vrUiFqmWD91U7HkierrbXcvAGRwbl5uoI4RTRcsq3ZWyurK9mz/PtHPl1a6iP4Qqr7
FoNRRTBz+pHlAiIbd/KBza/wtLE7ybo0vYcBEdahOL5IrQ+FRLUedZQcH2NzGn2VDISB7ttzGUxf
LJVi+2ARKrhaMsYloYzU/5ydynDq7q7BdBBlQDCVLb5o7IJMtUuFaCfKilJOdnqHK4DI1qaWbgNk
YTZNOBDeL8ofAcQFJ5PLr4o3QH9r8+HNylm0l0PlPqdj2m6AirV3tQlRw7T65MHWEFUJEXG7Dkbb
HTJQtSg4BmD2sa06GrGDJsg0ineWHNzSWC52CWvdRxmtXSIGRK9jo5QIrGfJK3+dvybmbX+JTBRQ
jFHXv+Ep+u5WsfkzN9yTTCDTQwkHXlNURkylX7O8NpHvI8jAhkbzpx+ci5um2U+tCr9LOlFqRksA
9KCGDKPFDUtHasFA0jMZk+7VLbsKTXMWEKK2t/z87CdQAUVtioXnxW3HaiVqw9hP8LxEU07UDrUZ
30pJ/xZNV2LHI32Iy+JZ1IW6TcwJoSXm5MFDXsvSLcRJiLRnjMGDSImDnHhfR1UujkuRSOGG6m9C
fHzms5Za2UqsfchG1EqUWZWP3KRdwTtFHHS9tFt+R+6Sa6Vn5skdVdqOIa5UMJGe+8jJ2SJy2TxR
YuXs2I1yluFRwVkPlH08IhUjKsSht1ENWktTm1KShmK3nKO40s98zFG2+/syH5oYVgiHTFx8uVqL
Tce6tYZ8M19XVP8fW2ey1TiwZdEv0lpqQiFpaskdNgaSnokWCYn6PtR+fW05X1W+QU28jG3AltXc
uPecfcI85V/81ysXqWk+cVgisKSHEWz989rYYhHEwfpfv3h94u+/vL7BuNDDnSfEy9/HrOs7+PfP
Zy9jFwydXj92sQr+38/079X/+bvGdxHBbfj7HtatcL33X292fXN/39P1mb//tK+LuxSwK1bxva1c
/VStL7u+IBQtbZ7r3esz15v5uvmvd4Xbg24Yf3tMhG61ftxRbRCnNnW3XZY0fkuARZRgNYu68tOu
uhmGHprGQT/KOFz2jtf/QZY7BzlgRT35GsyM6EghyaPw4IN5Y3+Mc/XdFqG3o2Y6uSBMk8ZMAkPO
K8rW+5IaEdlpv9FaTuSAZgU4fNejx9iRbuW22QvrzAMmvGfRDd5m4LCD6zE/tWGDuLh/NqKJP4bN
DyJ2dhn07uyk+C8bVE80dLY53a1KmJ9xNZ41pp5zRSTiDIKhXgd+lcbQIcPve8BHzDLVy06JZjy0
KtPu9ZQlb02e0X0TngS1CPFy60PjNGCTyrPbv48ZhLhslmosjv9+K6KTFxQtyCVyU7X76xN40D7V
guOqUQNWzuWxax67XIz3I4WQclpY6CVL8nFBMgK8LOWNRM9aTcgKCTnEHjS9A9lBTZsJq6nw0Bva
+WUwJhLA1ps5Dx/aER9/UZ2caLRR/XNT0S328ZhNO7OCNXZ9rITAsF9IWaNh+r+P9QuFBEhTc9+Q
ole5dnhXrDfgKLzaae6VBNeUK7g4EzXM/bLeJLlVH9zZmTfXHzmDWPcpNAoMQ93fh/493knxmtjK
urk+5GqNCZdsWogL7art9bHrjWWGJmMimI3Xl/zXExDzrLn7+4+vD9tmxXx3rsrj9R9fHwvjcSM9
ZQVqbplYr2/y+mSS6eXJlgAI14ds2uoXx9GCMYrTh6reVhiC75VhJA/MzH+mpAmPo2HdAiLPzxNh
VffXG3eB9Q/Wyt79eyyfh5IQN8j8ma6lGpbG0CLzur/J7My+p9lv//3dPpHbpQpJP4pVR4qWy6It
zMkYWuza3f/9mYSkZtdWufDR+fJ8XNvmaS2e0869Wzyqg2FpmBU1vbj3vEy7s5NTtP5gJel/bia7
fe/pWt7MIl+Xhfh9SP9DmPHvdVMG5ShfOPVe/5CjV5LsiuSewLv+Uldz8HePWuokQmusNlCRu7uq
LaIHQZPswUyrxzqMptP1ZdcbSjJzQyxQfbj+eH2tAWU9sBuU49ffuj6GoyLHkpDdsoabfE+PvPu8
tLx7uNzLjWX1H1HYQglZHzedYiBJKt2EqYvz//oyCJhHJvfx7fUVVH73emJYp2Rh/6vmRB20yJP3
mEWdexLEmq0Ru2QZTItzf33CUMA99ZrhzPXH6xMAU8SlySkYSd7QIMfGilGyZflDwvk3G+zzv9fG
9E4JM+ucfW426c6dUUyAs4wfatwQAfEs2dZyIKP5jmrCneVZkMPhtzyAek4ehOrwhloZ/YOJfqhr
5YQKrVkm1xtql4W0LNI8zWWi2qgj4vA0wkLCldQXAh7+z731R/h6r6Uiy49sDQ/93RqtEhIOfXO9
R1xzwfz6Rq0uoX6VMF7vXW/Gq1ByvWFRi3Dy+iDo2n7vmUy8pxTgSzU/xX+FV6vOW6fsbt90c6HN
oljFrsaHfzfUyFgdrj8XV9fDIIpXsRqP+tVJ065vgWwinEfy6j+yG8Bu0CBpCsDdvbnemI2aFgKO
2pW/8X93zdz7SjITBkZXgn28Pj0MCw7R690U7AzI/yxlzAE4n6EdlL2/W8ydiSDJ4IykrmSEeN2K
f58G9nJauzJ72CfEHeAww74gttpsaVjs+j9zL75DaBF51ewn4r8C23iMyHW8qfrhzWGznhLiwHbK
EB/xLLzttKpqM/5M5Z044xTb6+f9t7Wv967fADOseCsitpVGStpJ782gzSJxUAS13Uirqo+SRULW
pO1G0/v9KORzzqe27QmHPqYOnW+YXcBoqcldgPSLZgdpi4l5NaWVq+LaWb+s670CaMO2AQvCdXcw
bjrIFlEjGXRZNSS+LJ/O/7VhsCiz3aTXgVB0DF/TipB+Pw23Jra/RBFrW8s+V2M73XSxHP/eWCKZ
bkJz3XLF/FEYZnOD5be58coG6Pj1bul6g7G93r1Gr17vXW8yJ2xQO3nQMFbtfLXGsdRWg0GHouP/
3bFqzymPSQEIYPWIrh/zenP9wP9+7AsLsoxBbma4epiWVaN43RzV1XN6vasWGl5l4czBv2/mup/+
+/F6zzNG4q0w8HLyruAEcmOtsr9/N3Yv4n0v7FO2au+v+8H1Jll/HBlx7JakO18fqkObcIfIpRq5
xhoM10QDqQ18v0NV/cqNriV91CrxgK2usb93nd4cjxmQL0zybNOVD9EIYgyuN9cf0wQKsZFoPy0l
5XgiGFJtls4ZSEXR0unkuFVgEdOlqmneRAXRujH51IHuNqxiTD3c0/v59vLpyahXsC71CLmxFYFz
WOlnRudbsxjwjWa3RdXEGxhlDEqXOj5LtDC3Udj7zNu7zTgXl8LgElF6jR14UFZPeqN8Thk1I3Q6
i3XTH8ENrEvbRX/AfW8elpEEIemSSeu8qlaVO8EQBhV7P5DF0kW7RBFEKcqNNhTMR5AJBlxwOWmk
d8I0pD8bs7YNNUUszGDuYP+Dp1ueLZEfy7qmf0ckUdKJ92ZsyCyc8x34pWRrY/SrVH+Oo1bfcHHE
mRxXVdBhyIj7M+BX9CQpI11NZ/QapTRV8FL5QNmS3disGdHKQoVLi4LhtL/U5ki+sdsFNYiKzqXX
OEw/ncOGcQePqBR+fxm8czRnqZ8QsBWWqQ7XlIjSxKBdPeiAb60UOj6hmc3wk4Y4snWUVP602O4+
hHWj1eqgzJiNAIcuEZItLWK84t0o0MWML567ti4JgqQe674dLt3rucUwYMc48lhme0ubMQJr6P37
UdtTUSw+88cPiud4687492tNZrCJkOm4C7WnwJvjgkdDvskHj0pvPmTuwwQC6cDEUz8jpiU9wyWB
QS/5omtcunjm+whgsBu5OllbvYA5hesp1n5USLZMO92ue5CZSnWbx8sfmyf9suNC2bDI1pzwUpn9
V1NARzI5RH1jHAhrmkfmjbFDYo6eioCG6LnKOhJwJT4xHNxBTjvBEpjCl0zPfalWpAis5c1kqteQ
60UA5XVDLjP5oAUjHJf/JRsvgQmxDD6qnBmil33bN9quiLrwYYa4vjTu7zonVS/So8950HbKZSE4
GkOwFoCDtOITWrmd7cXfGhzWTTWRTWxMy5vX0LCgAWlofxwiEuEaWcnRMujkean+AHHB9a05D8J4
eJoNd0cQLvKRGCmWJnSmrayQtOwra4x+tzRTH8xxXu809yXWynJjp0W4bfOS/sxQ7mypVecl5g+O
is5gYhh30ZQq0JTzsdc/WfnHvjc7w7ZvH7uMqNaWvC76+Vvp1e+GGsCzAEhyLUKP1fCCItcCdpTG
PimexYZq0PAX+Ksbj8DUjZqnYpM68cEWmr4ZQHbJVLwAEmsEIkkwXzn1UaMHZUr6igsxVDf6g2FF
Ns/Nr5E3fIZR0wJ1qr7T5W0xM+BrefyFOLcIOvOZCMXnAb0kUxdoqePJA5m6zjbU1LsBvbZp7h1a
ZoiAZWj+0L4BYSLf09G+VBND+9w7C5OXFcZ4a+lU/5zT0+1A6rCqu3O49ATIlvOeeF5JumwZH+bf
JGfTr37Kyv7D6AmU19V8L1Iq/35Zcb0VjUCi0Rn0Cc7QJZDJHs0wYMOIfcJvqx4gWPo5sJE2bU0o
sGZpx3qiyIqF0fhqz7bXg9yh4U+kwMmqd21hhw9kG6oto53UnxrnWU5FYJU9JwINDG2ev5FxnweG
x8C7a1Wy6briFb0oJkfFGnrKEvKSUG/KliDhNScWZfS07bT8BZj/A+g0d9O9DhICXZNk+O7Ho5uY
35WWfReJ+dU1FmGBLWR+nTUUHe59Ofbzzi0YFiQGWnY3R0cUz9GbQRd0KoD9jXP1qKfNpVkbVeW8
DmL/WJ1D9MLIG46RynaD2MC9a7eTJle7c303xOkmqSTdklWo20TTsTK4KBRohCTwPlgvnDVl5KfG
sS2SOwchxqbOq0uRVT+F5RybRn52CQuvSdzHbl4EQs8PCFXoB4WKvJYxxFfvjjeKNLMIVHXQoEDf
9lYKkWccskBqpNGbmpo3ml1OQWhpXy5kozgcEKIn1lYQKmUqR+7nqX0i5o0xdCH2dAH29kInMy6f
y0nfCVK9d24s0Q+jWUlsdjOtevP0Kr0Z/Ch2V4bYr8GKoY3nL/Oi8gD+zFPcLl/VJF/Nan4YpG8W
stnJaLpdQHNmEvJcR/6kIeVtBcbarTo4g5XJRE10xywMkWnL/ZhogZuQdf8+J/WHF+VPsu7Pk0TT
qI8vscoPHRqcbGKfSFW3A8kGmmY4x4ADEbQBRmtzO8hqVuBaG1gtxydUeTs/NF010sSdYcbBhwYa
QHZFZH/Mavogm7rYOLn23LmAbFRivndF9jWC07Oa6R1/2R9ku+hirf0yJMdeFE8zNnI/16tfdQ+8
PIHDNGQoqtkej4IQsX3FGADNn0XvqFv2DCCBqXXHqO8fyDQiQ9ClPz4q508nOtAUXGHJ2CbqvRQg
fwEobzQxEnmpl2Cb8rOpyocMNM/GWEZ7KzxvP0nv+F50APqgDR2ryVbw9jPE8jPyiJgcTdLYT4Ri
VBd8w0j4HLDpJkdkHdLZoSus7C+9UOdMH9963hRLv9cEEQakz/zFa7UTZ75HxGX1pu8dNn10MUim
r2xzr9LxMFXhrjt0Y7nr2CycJFj5MzucNsz2Eur/ERSwU18SulQHRZ6a3hEsNnnnrIL12VsZ85Ry
NyYcvaMb/slzIpQz9Gnl1L7KXp1NT933bu6T5/BQq+jDLlg3YiEjumHM3x089fBJq8FnNEPKgyD6
c2HfYCIANr6kbGiNkYpm2rqWjsC43wvWGUeP1XJVXIgebakDEp1eFYdL/yoVTeUld6cNHJ67PJ26
TeNABNQFgiOriJ4qmf+p1dRuCpWPQeP1JEZiOmxj/Tjo3i/HooicY8jZZTScrI4qu+7Dj15x3C29
uZPAvJ1uuLXo3kFOyQIQd1LLmYY2IShRtFMgd19hECJ0imihWfQO28FiIztsRiJPFk7oRhH0puNh
+HfdzZCORVA8dgWMqCHT9J1pwWzo2uQXAfAqhG3PBY5K8sH71qe+PxuAyFiN2Qc3VE+amMFuev2H
UJDGZy1B99J/tJ23iwaQol1CRrGXeUFOi6BlwJEjjA9KXePgoQhrROo3ER2BXtcLOtbZoVgG90jI
5KuTAO/hCt4P9behqI3nkcOzgq+TJmehVSTMjTAUU3aXJvllcPoJcCehaiK/Z0mac5RUP4SMxhth
9IyVrOewcwkqKX8bkOvcpcUlYZAIFiYu+ZzlbR81J0mxGKnyMngMDckXAXV1i4HohVr7xWVo4dvR
mhVhTl+zzQogc4fp4npcauQcZG6/JgxyNZcESKUdHNXmNTMbjo7Rl+2i39lDMVGM59lGuNRgMke3
ESU/A/1sdbKrlZBlT/DepvHZrsatYdoThRWhGYkD20H299o41cdEy+6tiIKcTNrStMu9RWeqaZaR
gjYe9pi0rU4WAQ2hZxlHv+FbwU7N0OzFRsMRwE6j/dD0+0yq7BhKayIZWDGtvBQ1GDMQ92KTo7Y9
LHbUBh1ETG9M/XSxb9veQ5va/7G1G6KWzwnBrCVNaICPaO+yeouV8T4dhNjpZfMOZOGmLxeIz9WK
aP5oBMHVk2dg1q/i51o4VEJooFyaBJtGj6g7qwTMJBL00t0jWrKJhnRGP5WYe+SMK8T+THsQkMM4
k9kuzZ2w5idTl+cm5QiM2cKZIFSCqeQf2wmHIFcQh4ttbMh9IqePZbpBOfOco0jdkAvSbAuD7USU
+AUnBrKRhfW6xKuk5rUFb79qkPlWbZsPPeTN7E6asZMEHm08W3sUldgNAG7Xk1S1gYOKFWpGQL1f
6XKkf2Sc2DTrBDrwfYit36bU5l1oDsCSsZBCNGR5mufg7agIbY+9v9LwDlCYEJsY41+hxldJDCMp
s34sqcqNnGj321CTOG/SQrTBC5r6Q+LqJlQ5J8hIOd1oHnuJY5ufNFz+kKFcn4aMqbXJ4H4mqigz
jV8A+4oAqQwGSssI9Kyy11/YJvSIA9NksO9me2HDpTWm6eAYg0sdkNY+qLkOeop6S40GHLU6aQl7
W9WKTZfXz2leYkeSN4Axg6Wifh6VR6ovTYqNzOP9SOI41M7lIpGw1+J7NryvuljSACFbzW7aPzjl
+O504xck0cMyz740jY9qSmxoySOIXswX4dTa8EnG0mcOotficcich75zsWWkxe3g9gxQGp1Btvee
2opE+8J6CtWvXuigumGIkiBG4o7uhMEUl7e5Lc7CkBy6kSLPiTlGqzt3NauOoSrHIE70ewJHns2B
VEyvL3dRPP+KQ3tAC+g8MFAhwCUNYTYvb673y5UaIhFzZfEVavKVSimwKTDB10VBalbBDMWWmPPN
0PbMG+K9Vpe3Zf4MNs9j2Bke2Cf9to6t7ZQarMQGg5eaSbnVTGn57k0XAeyk6Yd2gWxwr0dzUjrb
sdHftDxn1NKb+3CCuTeFhOHlYNAap/ejQX3FDdJ72zpSX3RlToExOhubqpLV13inZ0cqaRvqcE5K
VeL5RjVI/g15CLmn+SHa3LKxDN910+/Zid9i5pTz3Be+NsAGTD1zPjrzayWSfBua+1wwkC7xoeJB
jbaSHJhK9G9ZGa0dalb+Ycq35snW54LArKQ16LSSV6ftU0yks8yep4mrt02q964eKTkGqRgTdoyH
Y0KiPceDofxdh2RkZHF9UVG8swgS2XnzdKoz83euYdiNU8jvK2+oUV8okp4ZiFc7DY3KpuGI33qa
w9rQ41Aax+5SzjsPCvA8025Hz9UEYRZBZ6uwBTY4EXKmWmmH9y8P6YUkyXcV5mfd0YCapzXJQqHN
6CnpDjGAjQ2iJWfTVub3aIGdyp8N6ZT7qDI+HEM7OMtE/8RDzWPV31UF6hRe9ze8mU8q6nHXmPFl
ATkM2TfLfNJgoRAsd21MhOv9xNWUQxHDYfmJJAbp9/BDvuUl9IhYTjhHGQSdF4Pz4hnTaW6BkcCZ
I0veau+GVnyWfFkgUR6SzDP32hq5HNfzObd1qO9J2e+ShHWaTu1f1+MLxygyEET16+lQbtto3vN7
TMH7CPBtfCRW6DkzTC0gAWv/gpE03IxNiHro25teG9d6pbf95BQ91SbCVHtBcUZ0NdaJU555LFM5
RYUWBS/HJiJber1Ni7zmXZfmR2OgpSrQTNCw/VWx8TblaD1oeUbLUFhvA3NLIxqHgPSflafiRefY
Fk/RIg9GToEuIkL5ODtRAUDaYw3rmrBbm95CaAxJmIbVvRdHD/UfTrwhk58RZ+UUDw+5YKUmW/w0
6UgsitDf4paghtmsyIManwCQ5js0XPepM5wZK2D00/KLyCMVsAg8jyu5dbYejc+odD+dvnvpdHbM
zH4h++LRlGUgInIKiQCGAk6Q7HzTtRwt2LpQiB86S3/rlf1bcwb6yijdOovsulSnGZNy/XeWxMIx
MRyb/pI1cMA5ASCDW+HNxnu4Ll5dLTovkApBap8zUy407rqvupl2jaO95EQSb5zYGv2xovDWbdQM
IXsLVUxfVh5WcaFvbJHfVKH6XQosFHG/AKVE/tT2j04uTlYhO9/UemqqEvm9DqB6SjUtEGs+b+8Z
W6zgRNGn1VdcxAfAFTdtEu/0zP6O3ZY+VcsUkCRVohSTvTnXl0wSKNo2+bEeiEzt9XqLKvwzMzrk
oiYJ3XayTTMGz6lC/xaWgIPtLW/h1Md3TlIiEh7PpWbAd5JGvMH0GI7Wr1BhoQjDn6XUnkyihCZZ
xU9a9gEzsbQX09ciHTXWaF5m2GOBpYwvp1dH00seq5HJOg7AbxWuGzvOP2ZjeM1KfNWkLUC/qvjM
yXiZs/G2SpHnhdEnJcQnwarxxqmGnV3PH329+vJ0LuRa4aEIXCrY4yZqO2rztVM57ZnixYE105rV
E5MAeJNuQvzh2SRSZF15LnLilCr7V+GOggm69r5E41lvQEh75a3JKVw47l5VlesXI5C7Um2TMXlL
8lb4P41df9lW/jusa7SWZvVQQGtUTsHJRbakLdkKPN5pKcdtSH48Kie82kZ9wmf0aGoD4nScv7gs
DvMIljAmGzRNdZp6fTmwN6I5X4QV6MxUYXBFeEHK0dd9tUwpSYlJtlsi54SD8lOK5iNflrsBzhdj
NXnLEfIqM2htWh94ZYUG0432Zpv6ztgjONZIi0qXC+alG6i1y76xra0N3oDrj0EeZe67JkfXsOjD
gUwHKPrIwCe3B7LOh6ot79fk0Lxx6KdsLCo69uLy1spfepEFBKjet7F6iwdG4OsuuMxETCEs0XeR
ZEfBP3FZ8nBPR/wtdNSFzu1dCCifVQI+tLwxtqQQnXJRPKrYfC8mKVjoxZS1+KlcD8qTUFwYy+Tx
KhWIdJoyNI/rA6uxR0K132qVfrH6fcIFqo5g88lUXsIA38ubXZ/bOnynPECPEVOihDTqzxqDnNYg
bKWf7WzrFuYBlRFtvXS2KBmaiHxI7Vw5tXZhrfk6FfR2l97ZkZddBpUtR9b0k7crFlA0i8izQ9ne
lpXGgIA/sHUz7Yt172bGCyGS0D1Mi4ZvsgBZSUhWNLnRzZCMLBohJzDb1/w6tYktnu393BXGjZYz
wWpwIjCJcFioubGOPcPYz7PXHLHHJZt2JoNpMqzilzZ3QOOdrNtff/z7GBj6lOOyy8PAwcIBiL82
uVYpwsadoiLLYE1/mt5ckQDjJsBCOtPsN958rBws6ZicPiR9ZEOgP3WsXjvweXaLQaHai5BOHxB7
ljYvS952+4EKvR25hg0tDchEPZIv/NmrfHV2cfVZtPEojMHbO+GPQ2anP+fGJzoyrjUdcrdUFxE5
x/m71gNUrSxKezkaf8LS5aChwi7C8LeVit6nReQGYAOEZwFx1ks+k+S05DY3ybiWbLF2ih00fKHz
FXvm19Ah3545CYd9eITEDCCdjpXyzFcvA/pt7+pZu23Wf5esExhLIp8aId977gv8PLCHJckSS+kP
c3pedPmrqO/qVAybNB8fy4jpc+66x7YWtDSdu8zETe643+1kA/GPmvvZzh/SdXTgaQVtw6k9CT0a
/a61OCI8UuBxld2Qj1EGTdRMzPBVQHE9clhbx3IQBOrYrN4OVhQLYBMoO3QJkcBwapiomeVAaIza
bWrXd206vE3FGrQ4pcM+tIqfMVm6WwVpI6K9rduslK3I4wI7W8wHLGvrxfpbMju3XvRjdhYz2ZY8
NJcFZ524JafH9LEYX0IrgS7kskaLIyvaYLHeTAqWw1RNvuulrJ0de9wwU92niW68Zh5na9ixrG5p
sUwF+VBGchI93Rc5iAtr7CepF69d4eZbrRUJQovoDcYIFnbX3ONm0n2EHpwGV9GhQ+wQnUOaVL2/
tj23g4lZ3eQ7Ntdp66IRDGln2Z4gU37LPFnMwna6Kz8XnPzFSKsyHBiugFDB4s7EfVQTaziN3CW3
zF0/k9LA0TQ8GTlAQN0C+TJUNbIqGlZ2/Z2lDeyXcjzkM31mI7e9oymOqlD9Zo4YTHULzSfHyT57
mnxcbSptUyJ66PIqPkbpsBbQ5ruNxWVDtzICdzK193pRMFgx7d/VOnoKPxo6LL6RadSu6tzRs0Qm
295EWAN7ipGHULJXlhXNzl7HdzJcBvx1PhqVeuuVNpT0mbGHXBNr+oaOX7L0I/MydhjICNm+jaFU
UN5tpjbrHxoy04OOeKMVyH+iL38b2Y2f9/RtJogaxkhbk1qqPqZDA/GDK0LciNBv+kS/VaO+K6gp
N7ODczpZSCwX+p1XC2sv9L7ZQYg8Lk3qbGRWbmOTwJYl4uIQRaI7jfTbMxeBe5pNL7JEZKqrZ6Zm
fP/lgvSHjmyYdOlNXtFWZ90KpzaVRK8MO1gMUCSaMjkrh/lp09K0r61JwxQLDzL3iu2iLC7GY/cG
omdb2mv9WWGNW4ajnXEmzZPqpZSLdXDMCjWzqOYb0a0zoRY5DfEbaPicrKWuzckTx7uxFTG7hTYK
DNgdjUAONJZZ0n4p8rbwHaMMfZArJVpOXK916hPZVgKAWg/Ju3ziX2Qzh7CVt7YvhFjzFJqzLdJX
Jdm2oaHkIU0yBEwc9th8XlrJJ25s/iV+IjoxkeS0xkhGusOr7dkIi7PiDOpzOkXVg04LhT2q3IR8
K9s468B9dy3LPf63Uc87gkYGps5UWQ6znq1068pPo+EgWLgTL1wQsdqLcs+w2IIRs/OG2yomvAWv
7KcuhfpVmOF2SOdXa8R1OTjDcxfi9UQG1O5Lgmg4Rau7KVl4kfYjSAmirRP9ri3ZB47b30TMUGkc
eiZglGimbS7rb/jNbKI5vR/0XiN82sUBM7jEbpQYE5oaPa1Jh84kbKQnYbNkT7ZDcGscSLj+61sx
K043U2keAZVUC2WFzT4nauN7iuxP3fwZpuUb9AzhFoDC7eZ+6aQOGSekDx1+At/it4Upd3qOg4KR
IfSaDpMJfQ9tHC4jM2ZJik8aD9su1t69Vrjb3mgJXEuy6pbJn7PNF5d0PMFMh7GXrxtUOqxzMPdS
sbKu3QP2ET5MjCzgsn1MrXC+kaHObIOljyiR5DhRNe00WPDokB+Vluu71r2HcUFhqM8vw2Qclk6n
Kzy1z2pgIiJH5ZtR2fnT6BkUivnCu49u406955IRmfVjDsm9y2qfRTBXxWGYkBqxHOgnBtCxp1Gz
H1p843cReSRaRZg14U7B2GnfbTW8WxG5Xnl4m/VoK0X/Pbo09OuUFjzqyidFU4C8Nw/ubylpfljP
Q8jyMIXesMWg86mt7rXYmU+TQ3RBkaYPmqih59szu9xSV5sKKUpgDKz5nJWJ39XlH90af6tBp2KR
48Hg3LNfodtjlf9Gu0F6JfRT5r2sjE2n/cUnStmr4pT2i53vYxC4iA2DTEsPhU6gcxta903npTdV
x75tNUHERt7MtYc8kCG40Xj2NlbjeKndrYV6NnAnQdpG/znP1R1X2JQq2NqIGvtcW5XoQOrdnK6G
XcW6g9A2BPJL/Z1ismKpkD6auhf6cUPrNa7shHs0TvKo6u9KiTNX+6LXPn5o0YHpqw7aSVyGjjHb
MpVfjrOyWQRLo7ZDWDfwrRj6so+8pbtL1hub7luBkvbm+pDMG6KM6DzUmeTTdmsETTgdCuSPaHJN
zqUEq7uaB8W/HeagbjgPh7XxlPZJyn6gv3bgJQLDNB0/sg6ulHYgFu81SmKBy42edtUV47YNWcgU
Iz6IdNNOVXNspu5pcOplb6ZWsh3a/DIhGWN2zHTOavNmz8FDsLHbZ3CEJ2a1TOIo4TjH4tIHU0F3
eGu1XX8ZavdXXrJByyXfFLXRXpSnajK8dy4XfbeGyaIYb0Adu2vDmSY/bUYVT7/H3oAi7jCWT3vj
xZIoC+vuo24gueDoohQqtl7r3BVMxIJ6EZ1P0boNsQ4OjFhh5qxBG+OftJ2DUA6K+MKbrO2nHeBv
lIvhxVui20iyVmFZtsvMOvZHLaMfY4w3BvkDFDnTH065wKMc996w2oemz2jDyOgln5l/Cq5LEQTp
Vpt/JvKD09AyLoltDYEqi2in5SQjNIb749hoNAv1Mqkh3AgwyL4z677TzZyfreVbTO6htYjJTn8c
yQ66FPlXM+Gt1R1F7acRYlTO0Wm06uc2Q0yh2LnM7gkfx8lrUfhEYbwNkxaKR29uHE98rY4TCnHo
JJ1nWn5oOmcT5XXO/GU7RPLoIfm5waj4bKwx41GtMW2v2ACO+O5yzJb4iCqar7spdIHapPmTJ5lT
mw4ZRbBAbmQ13w0W0wNbhO/xPQoUzip+OC7b3kS6P7S3c5/le2QZx3kI74gLwfpCLyIzJqQ6Dn8z
mufXorT/tMt0K0R/R5UKtjg+ZSGvYO/UEAR1u0z07N1rdcYc5U6msaCc7Qo6J9ahsdXRmMhBL6ZH
bV6M2x4tkIkOeFclh6KlxFWe9cfMrH5Tyu5Vq9RCnyvjYsB2M3FmNoieWjc+KWZp9Nw+TaHU2SAs
No3deacp5QXdUvmeiNlbkoccMoMfca6v2j1YpSOaSS7lmW7i768/ckmcWDhZJE5rfyK7/8xE9lu1
8cLeb+7Hhu9FJIQXkre++x/Gzms5biVL16/Ssa8HPXAJMzHdF+WLxaI3km4QlEjBJ7x9+vMhqb0p
qft0TAQDgTTIMkQlMtf6jTM3X0KLIGSSLHT6hAyahceTWXjh2kaijAgDGVvB19zX/Q7gEzPsRdIm
j/z/79yvdVn7m5B4AWFagv6Nr6+0gW2VCN/GZrxrTPetzNpnb2ruyUIEazPR0Ml3Mc7yUZSqArYD
trGgd8ijargGOzaQbCwPvFWXzxVbfp2ssxtYJ4TSvhrB4K0rCU5syWbJFno+O7Vsg+3OsR8dxB8u
Jmvau/yCZFjscybuwNE+WV38HXEzSeS5GveFDqwN+ntUv0m3ecZnimi0LK4re2cEPDmZ01FX9g+5
3aN+LL+aqQc2fdx2XgykTrdLfBngnZaL/Yw2AbALjFfXfCOh6W2j2T+PQNI20kAaAeh1XOlgev3o
YhSzsUri6FwWGq6VVn7pwFZLZZXv20noW2BzgtXFsO6kszeGMURtrKywYKnuTAZGYY2ff2pf1GxK
QxiduDtGEK/9qmWG309l8hYV1SI61R4tqfG5ceW0HaI4LG/ZhC0eaNPwZMyRfyKysR4bvMc9ERvb
0ZUPUVnfWB1GEMhU8zbizZCDdfWIlsP3FmcnZStUkS5fx5OOcZWVXqKpdwv8G9G/sSRjNZLEGDF3
Ajm1r1qt3A7ldTvrxknm/W6QWripUhZlZXMopMG6lZhwLGP+e6PcetF8jnMmoCCq5FYv24vQw7g9
1LFdAHFk+Fqz9TMNunL/KRvrbd03LAHa8EYzWPQPsngNSehVCWaUfqjFG20yX5y2urb19pD72bRt
Dda7WZs6xIMsyEIZiizBcNOG1tfSPoUWsyY+gS7psO8+GIfCFtDce/8Nj5QXgl925T2RQdmP2MDB
aTlZbEqjkGXEGJrXEFauo0G/jocOtIdxLMMs3xmEB5zcuRlNf4HysBwtK4wUJ7CuZW0+N2P8AMKS
5Sg6VKLtIWpI50rO1n1gJXc2c8rOc7t9Ws97vzQuAp7kkEXXXUGCDGvKbZIQjcSxM4nrlVmN1gYY
JSUvZLFTgotpcqLmcLnjItpPvbFz25ZVCcFGH8+CValll/ZYvwZJ/5o25CqSeWVUd1nVdfxooPwF
xSczcl7jUbx1fYFev7mx9KzcI35PvmxCWKFi1+5EXwnJkrAvZU3wTLu2ivkhEu5T4o4H3bSOVcRS
VWvNS+R3oHvYYHQ6Hoii8brV5XfD1raVXvLAQBqi9+2dqHjC6sPXWiIbmH61LRsftvRIUPfWcYnE
ZW3xPAf+pp5mex+1xqOPD2tV+Z+jbkHEx9GlNgCkAGiHC0Q+Xooc39PCJMCde486Km5dUFwjeNSD
vOrvq55YTBtChi1c5wxxDEO7oLzLITKs/Hm6lJ2/iWeBixJdyJhcWuikkGb1dsKr7yyRv9QNXmWa
7qK1DyBN7x98m/Cy5UMrEN790Bos2MSGKZcMNBoJwHDtxxSDTugmyIsJq36RerfRQKlWuIaOsXnt
GC6eoegGJsTcuzI4LI888gLPs0zFyo4k3HSoPkElbiuruRL16K3JNbLtxrRupVXWTdY5zVaC6Rk8
kI9jezI7ssEh6ZRa+4aSA1aPxFZXQ42CJLhU0+VfO5AvzzKDfal7JATP3BgbJc+1ed8Z3VOuEwJD
FWlhpO81iN2N77AoYaE4wFZZ0oDoScXITujhRHCA1W/QfKk8Y9fV9mXnuuihlDhDpszZCFq4BQHN
rj0Ppd2ejSLuzgQgZtJ6g3YAPjKsGq0cj3ljl3eJraV3bKuXc1VRNPAf0SnisekEaEEGUWisa6E3
+x/NdNTGfoutYXWtqoADkIcQ9uePQZIhTJjHvXEr5qa8Iw5T3QEXuy91xDtUlYW961Xl64f3Dkuv
DAPTHe822nwMRCAdlv5gakfVD7D1eDtW2Ncvo6oD3JJDBKGStDXvTNU1TtOuQdgJZFz+rMtib20g
6nOteqDdNYF2SQhoi3S4tsf+x4G93a1ny+Hit3qbtQFSOgMJrT/7G5WDioV9SZ7UvPqozrBWuwpB
GKlBVX1WTFhPReKGvciuNKvgJsHT86EKAE4V5dBeqKLjF+niATdv4zHpHvw6zE5mRSxRhkPHk6P1
bvFAWGfQb9q1dMfzoDP5qkun2m/WIWC9oyommZ/sITbYm/eBw2C4xKuQoNnysnWG6lxqvHdVL+X5
5TNZF/usXmmIsWycAy8kIEH3oavyA9tpba2KMczT8+Cbj3ml8T50/dqqjOZejWNwJaGMurpUAwkJ
qK+SfrBTrW0i1hOYXlg1WXGrDiKr6l1a89NCKiuK1p1ToHUx5M1aNYNoLm55wfhQ48HMLL70yeM5
AnVFUutjnLSZRvYDck+Qwty1rRVfE2KPdsUwZjek4BfkQFneIlHnboow7u9SJDU3DaoK91NdOesA
9s0Da696HQ5O9tQSfeN3J4bnaEbPzs2E+0mOQq4yrSu+2HX5hqksdMlaPnt9kn8bSwltMLFe5QyQ
PfOK7+3IiiInp0KGo1j3esnEMes3wciKZlVfEq0CkpujQmM7CfADrIlZ7vT0not9RC7kjUTEyWrn
6jWr3VsXhP/XeEg+ezKqX3T2BKzeGv+zSe52lSbZtIvLEGsU36huMZNHVzNzmYIWw2VVF6YllMpZ
Y/HTV9WtajBCw2WSCMqtKqqGOiY4lISZxnKHod77leG4dYCYbVSxXQYoXNPb9qOHot5fr4HXcwF8
mjyaGKoiWs+1q+80y0CFeOmjxvfJCe7HSvTvb1U1yCbo9rIhp6W6qPFHTQfn30fk+4sKPBuM9MPc
p9hFkgK9xi0oP3SVSLAELaMzPzNt22pjco+IQbyuDdF+yTPtyhTlEJIjvp29IPpe5eIFgLf/PDim
hwVyC212cDOiKn510mRhnVxz8HZsXnt+/7lJXtzqPw1B/0kUSLlEYgt7gH/QnM630i2dz6NjFusw
HOY734iLne/kyO3kTX8But/b49ocXGNr2mysKtWfQBQmCCZFN5We3snZNK+sMkdowXIGUhPkArs0
qq64cUgUhUV6lbJ12ltoLZzT1M72XYVKSiZJcOXpMJ1TYbV7S4IqkDbJ/8428rPRTeYeZZvwbPim
s+eH4l6mKUSAggmXX9mFBHSyL6H2HyyRRLesRljSGa7zLcwu0JVwXlv24aumDac71TUWs0ZU5s+u
Y9/81tWC5nyn4/G971vB7Nul96Cnkku8z/ZDgLYpasuEM1QdAc99X5VDtB2wC92UtU7WLxhuc7PB
WTkJ5q0Zz8OtOmAv664t5CR2qmgs/YweJm5olWJfMrVh3J0Qy0bVJzyacTW+XxclBJU9M6gvSIK/
zrj5IVRFpB+s/01b+sjewFNiN+gdClxUwFgOkIHhJdxaqApvAO2MW1U3FF5wy+oejD6Km+SE6Kfq
3MHaDBPyTKo0REF+hUTZQZXUQPDT/EOCex5wZsZQB2GLAONmfkMfdeA5a1K5jnns/upH/mNjIm13
rapK35NIutWHosZCfcyydqObA+gKAijtTkts/nfYQUZb2IjwMbU5JZZlNtcujwWAAEslscl0/V5u
qhoBPuK47z1VEeF8Qk3L4WMI1VCIsL12SKmjOe0hAzM010Yw6QcVuJdaxpvgxvz/VIbC0Q+aQYhf
Xag6qoNqgIdKOni5eJ5L4OOp7xzDZQNaRbV11RP/uQ7zClgLqoFfiBo2JHlEcWOWCFWIGT5O0ZFw
tFz5Js3Cv41DiDd+RTxd1eeuf4/ch37vL8vdqoIWo0Ud/WVxKkpUocSE23QwyWqr6ruIHdHQlc9k
cVzEiUbsVRNSl7nActaIBu3UuNxNK3XaTjiXyrFHylxoJ1VVJymtqvx+qmo/2nsf4lqWa99/q1fF
3+qE6RnHvEq3g0cMFd+r6RSZ04+Drje3ccdnnW3w4nnkik9GAvlAL9PyC0m7V2GXzovmyqfWMNqj
7Vj23jOSaOvnFqofaMA/2YVB+gyGhzQ95tPQQJepzuJnHC8xNWbCBJWhbRtrOnmobAVTYm1AhTP/
yfFqqqr8bSoR9ewa81MoGh0EaeGxYx+0i+H5YBo9sqI6qfuVPljhIcglW+sWapdn5i+lb3zGn1y7
QzC7OEkTmcHYnQEkjN2uysvsuddJok1aZuw0KFxfnGDNAPm2e+7rsLwwqjrb6RDEjkUX5k/eNB0J
RsoXY7AKWE9BcMqjPrkL7PC7ernZ9PgPVmNx7RZ5fxWEZBnG5YLlfYCgJKeVgA2UTmjvkZP8miBJ
elYHS47dubI74LXCQ+JAY5deAZA8W2ZsjyvVBy7ncgpMGw6cffpR/GsI1T0vy+c8z4rDx9CZBSzY
1vp221VQA8ZxPqLb4l+pkkwhoLk9sveqmNSgWICnHgevuXJJCLbHhggI6DA9XheVVj9PPXnVRNrV
Z3cmbx2PWfNSZPkzMI/hGxbN54716FvTO1CyZIiDfTGvCg+awEpjI7+Eo/0Qfks+gpDxQnuh2+fw
xFt4you4XOFWKMyZRrmKsZbeq+JHQ5ppOT7I4Cx7wt3X8ZPWYyNuIUh96TlR5e+aEojvMDrNMbK6
C1VSB9VFLP1UsVrYRfYQEi9r3dt41LWj9OB15bDU2aX3iCiYkK828dKs+tRaoK+zjJhoLQR9eKx+
Y0uvXbxfYhrZujZDcf3emf/TlYGzhKiFewthiEH+eo3364cgr7mzeI0GSMFpLNtht27BYd+FaS7v
gmXLEes1WJ2/6rymazcpITCgO0jCwVwxb2rd8y4rM6kv4bI8sycWDzq0KvTGnJuycZGUTcCTu9yI
l6pRoGq/AQdSHvQSnGDbW+VeuuBds9YKH+OgcLdljziCmYzwqKB3Yp7TQ3Ubc+dhzkDZ+EWove3I
rwVvsmdJatWteMgZawtANr0chRVtyiSDQARS4J5o5nZkrBtLWOJ+rgMCp67JDhOSHXtzRN0tu01W
qtW1yHROrRtckp5HYDSOs6uyceorF8QaKfQ6/lq5+UUtE/FUW6ULpyJEDmTO4+dSI4CwdHB/vZJc
akNQ3Yu+ghd5v9JhxlqXU2PekFsi4u5W2cOQwVBCwDO+TYIA3SijLUiRZO5+mBzzlPCMAA6Td2S0
k+KS+a3dT7nuXtl8P1s3Ta3bIsP+LtY192FcJIvQ411Vle3tmy6Yp1W+eDB07mScSXVmBC5R3Vqq
JAj+c7kc3vu1tV3gbaH9uEK1tNOEQ/JgB1gQQm4nx70FkdjdOVYX3ZcOmhUxQm9bVVQHOtiu092x
sl9YQAgPfXRQdXQwbMKBRECGY+B3Ns60fXhyZFafh2jIt2metU9mnHxT/2rD+h6LIXpNuFcJpk8Y
XSzXeEgVnezlmswlplAndvM0W0v6YAjebPl+jfQzY2V6+Y9rKgdcSprJE5Qq/2S0k38i5Ul+azBJ
SFSJDHcpz4YaN2yapGr6/ZRFsLXRuniXjVXeYVJgw+PDVXfV8OlRecZHfQoRYVgJ3eMol4qPQ5vF
GACDen2YIdJuuxHH9SYerctCmuk2Fon2DEn+euAufBVxf2M3g/UMb0GSFm/+pWuQd9dq6WpH403p
xz+6/jaqPet4rBdVShjxxayl9agHdfkQ9j8V4v7F6B3zvcXwf2r5/ZrSL4d9UweAUOaqx1m80Uee
sTD+SYjq9ladpgaCAPFyKP0EhUnvWke361Sny35NnUo0aDU8VX+tVWWU4euL2SJk7U/ahRThCcqI
vc9IFV+QldcuVD3Ed4KnqtLIRw9d5KU3ST9frlSvzjE6cVAdGlWrTtWh8gS5MrdLViXKGT/6q5bJ
CL90fh2dJub5m5CfxiEbCcwZeSVvAmnIG3XGKvSpJZl68VE/BqFx8CwS9+rSX/uCNv3Rt0W7d4XG
QYfssBee1UEg9Ml9lNtbt8rRLmk7uN/q9KNPM5Hu+L2PanZ0gVhLj7FMDMwwfNAQfz9J2erEp5dT
UwPxpc7UoQl5dgFPilYfdb3pTdX5o5w6c7pLcnTM1MVQHFFq+m0cwpUkaZrGYbryyJH9NAYLJ3ct
p1EHX1PC1UKur/fjG4QM5E2oR/KmyiYXjnhgbfzJzH9uOLQ9An4ftaVluRsyrdZGXagOSCvLm+ZQ
Lz1VRTOAD3NYcuzhaeQ4zTzPpBvPmCFUK1WEylTsGwulJVU0bSijGlzNS1WMnXjDA9J8KH3TvElz
+0FVDzHara2Nh1wyyem5MUj1soVwj6pVE/o1TprzLUbZ9n0j5/eh/czuTkPSlegpcREZj2mLrhD7
0eVtGRlqgoXQrKsBX6VnM8CZ5F/frb28W5Zh0Y5M0vj88W7VkCnvNm8QaK5g6e+VEnrO42LXFiG4
6EUs/V0dfdFT/yhWTQQTzQdCo1pVwzxmzOyqnOnyc2Zk8qBKU16dmCqh+GTG1k9Y60ILjOMbtN3G
TUM8ezs27gSUKcrXAUIFVwVLIayTAkH6oUY+S/V+v9C1IrDTlbf4esQ3QmviG/BmIVuL4TbF/+IS
AflTp43es27y8pM/wjry/ZuqTx+bpVr68GzqlHR626Xe89hayZpAfHypWlsnwRNjSp9CA/R0a2Ox
Mw6a91xDGtvJOhl36irTHAhHdkly5WuZ/zQnl+olPa3XL1F6JQO4vFSQJCRya6ntVXFKp88zvrNo
WDXlQxMGW/WSfktuzJhxvu76zHyyYY2lsXduM4uMh65DLsbI6oxTtnseKkHuJTGcAFyofT9NmY3c
0F/NowaG4eOSeZ4nJlEk9gWPVkvAOon6+zDq+nuMlggdZoBDg5AikjcYyAzTy0cPowseh8TKzqo/
rifN3uohWqpivQy4ZHGXsdQ1Q52LNZoi/t63xL7tpvp6lPDtWQAAta81fq06Ipmd5YSv0W0X9cUr
Hk45OMFw8RqwYdvOrQfRf0gehdN89S1NvqaBCfzFqT5Zpqi2LcqEl0QjnXM5GxUeSL77JdGqjepa
eeT5zEH37uYMb7hJj3mSiHq4m0u/X6nXcyApZr1TvQQlUEWtGlmMaak4NZAqt0XseM8AB86qa5uY
n3tPh4NoOgZvioiO+gxFMFRrl33Un58hZQ/1/hmKnDWV+gw1rKHHWFZfge/2u6BK7V2mp/MBcEC+
MRH2eFTFvk7lxox089Fumx+tsx9aPxX11KwOJI3yHWxn8iSWljzp+KRv9EmvrwDDD8fKSJsDssno
iGpxtnHRzfs0Tf0zEGj7u9ecmkyb39qKaQIR8gRCOVfPflBfNcQziw7BhcGSL0NeRXv0snLk77Kh
vCQyh2XUcvZbsUPkGZthu12zD6B3VQ0T7AhsoIM2d64yw9oGoxZfkjby1hlx162qrzwTLBBEZ3lp
iWJbtAOWEWHHFZYfY/zij977AMPRcm1ctYzFXs919UvbBgu6lKokBMVT1NN7Y19HxrauexQJlgbV
RbX6vVmcSCCgop+QoEIJbJfVoTjbxDfPznJQxSgbnNOMuaQqqXrVw8jJH5H0cVGmlgnU9+XaocDj
KBL5LsL1Zq0E2GG6PpYI/d/HIYDJxgBnoYTQ3bl5dHwvvSedHr3Xl5m77gyz+YLaBmzz/hW1cZ5h
wF9uw9IODiHSQXsvyuR9OpDkaDW9f7UGfY0AdPeio9q0QcbRuEI6FQe0Lot3Y6U1T7VuPIZ1OiCp
g1HWJP1nkeChkhhuetmV1YAHiDWh2j+FN+wxIGPL8BZa+XBpma1zK5aDbYJbFMXtlMTOoijWnYFg
nuD/gbWs7bQ+mjPLio/+XdPEO71ly6bq1GV9BAp/irt8r4qqQY/rN2TrxcVHNxckldsU+TXkTec2
q4Lm2uu19UcHlGVYmiXTt49hGsut9u0MqU9dpBq6Lh43aRYFUC4YSNUZrRwxu47zoyr2ReDsZFyC
htDxxvFD8eyxpTsNPiAAVWymKdqiVKMfVNFNi8eWdNcNZKrgHob6rmk78VxOIQQ2/84YE/tM6gIJ
/lD/DgxL3yd1yZZG1alDHMvmEs4VtGX66nNh7YK5Lo9tLz+DBYZ67gfmxtC95G6YpLixza8dsQWI
M9hVHJExg/K6NBZ1kd7pdqxvdLJDW1X33hCUn63JNE6qhJSiuPHlV9Vd1cTC0I8sWn8eJ8kKHVRE
q21rt+8hkrbN5xAO1fsYbC6Aa1fzZ8gv3rr2yUwnpP6NZQKK0Xu9/ygFwXtJzVUjKhcfbf0vpb+u
U5PcXz3VdeSchntzIFe9TIB/9Xx/vaVtEdz5N9f5Ywj6MRyO4TClZ5iN6VmkwV2XT/0BOZb0/FGv
zt7rqpGE2QCyge4f1bJmpl+pcjP337IQYD7+DOcgF8VZnalDU01oqphZh4HYnw2BocfjT2XbjQ+F
HuYXyYAP5fswHyP0jTZtjWTR7lvGVwc1FouCfvXH3/77n//7bfyf8K24KbIpLOTfYCveFOhpNf/4
wzH++Fv5Xn18/ccfLuhG3/Ftz7R0HRKpMBzav73cxTKkt/FfUm+jIBlL/5uemML5MgYjfIVl69Vv
6qrVHwW47scJAhrnarNGXMwfr00nhSkO9OJzsCyZo2UZnS8LamhmDz6hv4tUrbWl2fc8YIDXqi7q
4OWVt5Y1eN9qpcWDz0IFk4BsFyapfVXPwno/5LNxZTO1XpAb5rtGLcm+ApVf7jUj7FYf/VQDOTcM
NIsYyeQyJigq5KGS3nAWMh/P6sz662zpgXKKZBkH7jRia3IOTOPYxl1xW8ZAaQN7+qnkS/0oIn/a
/edvXvi/f/OubTmO7fnC8lzT8rxfv/lYTOD4wth9rbFxPTtmXlwNnZ5d4W6xnMPebshvLDXVVkw4
kwHbGJEOWQ4/qpPaRzawaoKzRnJzk9u6QPBmbG792K2RUKBuDBwBnFTvI1h9f5bLrv5WZXWH+0z0
VAHXv47Jhj/p5lOWtt2jBWnqLgXLrWq9rk3ORgDFUBUzg6TKaGmI5y/XCLgH2zBrasj7nXgCa5Gt
Z1dmJ9Uqi/Sn8cfyp/E1Sz8OXQ3RMjBwPQ2CFrGOpj8Tff7PX7Rv/csX7Rg697lrewaUL9v+9Yvu
POmxYA3lGxGRAb0Yvj/1DYe5z5cqkLKA2IdanvqOP5qHAlnURsqL935R08EURkf0IrLn+pKwDnzY
lBsud6YO08ylsvcW/LA6DQJ7OXXNH71K4bz1FeuuKiz9I5pV1rb32vmlbVdTQzx8xiBmp+dmd+xy
23sQgXGj2nN2OUTMzRImZ+Bc1cgbr5vem1+CJn0YiTE/MAf8NmAG/OBO9y2AhusxQ7d0FuNN77rR
ZTeUZ1VCJHC6+VHf3+DzjAJfX8pg1VsoPwJzsTaB/dGFS1tbvl9qana9mVmfHIoElEeEdAgS9vF4
pwfVwzQaBgZvPbEkr10+S6h9ct3t1An9s476/wGwkPNedKb4SsJhvbc8TILiQuQYpnL1vxt1uby2
0EJQt8Z//zL9NWo6/FaUUx2HUftb8Z8PRc7f/y7X/NXn1yv+eY6/1UUDSOA/9tq/FVcv+Vvze6df
RubVf7y7zUv78kthK9u4nW67t3q6e2u6rP1zGl96/l8b//amRnmYyrd//PGCfhZhVsxZ42/tHz+a
lmnfsnRT/PQrWl7hR/PyEf7xx8OblG9N8/b2b656e2naf/yhecbfHcEa2jUN2xLCdpjfhjfV5Ot/
twxhuWTuscz1OP7xN4kEWsQrO393PEN3PNtkKaQbgudNA1tnabL/7nuW46NIgIyp5Xv2H39+Az8e
ZO//un//YDN189cJVvBQ8wEw+LZuWI7uA6P69XfvTrWlRYOQx8hw8WPg0YFAOIfBttpjqz+xmkcq
1TJLfT0vJtiIkcA8WypVizqgGIoma2sMPypHLWp+alYNqk52LJLGLgvg+bYrEZfFhRIM1bGGQhh1
Kb+fspo8QtxgtnMC55DZAZT9X/RQVREel5uiV5KAgK6s62SRsSUl/qd47RAUMGtVbbXIkqZ2AqvN
sEpziefUMJjj7oKU6bGykTQzxzDdgq58EhnYV7J8pNScCCk6kOzpdszr7oIJNIPNEwwD0oTS2LqO
hMoMtzJnPbOJ/WqV2L6J1Wf4YozoQExj+Vgb1rBqU/cbEEhb/5xPTnQ1YfwmolEDMj4HhwjSyToH
/Lgry+y61fsbZCHTbTYNBbqY7A6wq9jELA6yDigyJl068Y5kr5thjJwfwsHIpJ/a1t35CySAPM6n
srZOE3abO9uzDPhj89kNs/ikWd3tmDVIT7ZibQNpmVFyHB7TqCfGht5EN4zowQ3lzsztZ93JHhr0
4LcOaiQkVSCryhFBxzy/nRo4t40L0s/WSoHzzb0XGv0OSihaA4b3CagIkg+I24mAlOyEQuIEYYZw
rKcd9KlItgQ6yKFA898R0gDuXeFr0O6TQp8ftehuaJPPGcBfGc9k1VFxr2AgbVILqKoPG3ADZWCN
2ieMVg+5jM4dYAuI+9w17AO7IjIH8XUakGxwIVSgaAIA2siajekRMwYsf7abcjzYtvFdkxrmyLHp
X1Q4SVhpXd2a6YXoa2biDIYAhC/UI12yFjmBqHAybWDbBthiDdOvJU0eYRCtTZ6GOaB/CklBwUqM
0ZFChgI3TaSgCOft2IciQxU4X4dlFAccTDJ+kkGFC22MNqblzV/iwIx3Bv7B6oeCfHxW5GSrxxtd
ljAgRWgjGDOg7hjZ38IWmaIe0/UNDlblOkjKo4ylSWoJoH8X4N5gOheGDVMyz/y1pg93vg6QfmQ3
iOiph1JuOG3zxtqNEZQBJ/XSQ9jD6G6d+kLvY1KPmJA7w7qsnfEy1rx8E9z6ZnoUHvlnr+9RmBL3
WG1+zSB6bGCB3rYtKChjHhFBNvn9GPoOEPNEInXeGKm+NQKUOizNRBEsbu5kPaCJiYh/MWImoAkE
j7WGH2J7kA7SJElH8BJGwToFzn/SwvShRrN1i3D/SZ8PlW2/xmYHGyLNccoqdHhOoGwbe7EcjIG8
eVbxlbsDMepuiLFkdawVS/9oI6uJPDJ7HwuHAe5iKEb1p1505KIyxHLw9TBIFwQEhdm4LdT3adgZ
bWfgrT2Cgp87CJKgQ0wvJZqIKfJM7N4iVoQG4N7RM3/HDXRL2ASK+/SJwHa+qm3L3E7LG6skug2d
he7AHIXNcQlUG84XkgnlzsCPQd8MVf7FaSDHSeAVKz9AEcnaoYNpuW+dcNuD48E0KusAwQ/TBj6Q
Ns8Zt9nBtchvguRihiKAqkkdAmw0bBd0d+mfDaRWN1O+IinN1gn1LmKi5T7ysRXWzDHZ+wCM4DkY
r9VElrL+lIadwEDdSg5MIKjt8NMgUgzGRV47y4sUEBHQ99H2Eea0G9KQukFO3SJbe9Pp9msmmFPD
DjnB8Wbs4/aKqCl2ZxhJHxv/Phj98Im0Mm6JUzweZkMea+4xvZuc3ZxBtotM5CVQypmAQiKohR2b
WKTchl7/hukECXZEXENtXcfQ6RchzaCWay/PemRY76Yw0PZmxMzZ6866FMBAW9xAm5K7MbImZo8Y
WozzZC0ErDHWkHwIwww3VGliy5WBJoCsp0lCdeCOsCwYKmS7QdtNQUZArxoCQC2rHrQNBNkJvvbg
vdkj00vvTNlhgh6yLo/d1KewauSxDHhSeXX+SdjftXwRTdbADZJAPAYFQkBF+d0jaXiRBv1Bq5FY
DYfsYcwhCY5aDQEi7bMNDjHOjSBKn0gsoFMtOM6o/Ojda4nH9yGYradFFHYzpgaulCgZwm7xzS13
NTAfpqnSJkmboZ3k3iVeBLIbVWfPMJr1QNKDWxjBAon11AqVg/5yTr7OJcozqQXFOEjWOWo5fV99
seoEWqHRYcPdWdNaT/Ec8BP5dfSHlxEwcI5UDOH267wvO9D//gU+xc3J8q911wDTjbY7DNfgc13o
w9GLoD4MkXEM8mgvhLkA9yWAYGvGUi2bgj3I3sMAEXbt42F+Q8IQ9rGwV4EOOiB3CzAZE5TcqK0v
fITTDX6S1ugEYOeT2wldgDVxuryHvsYaBFIdktcDHJ/RH5EzFxV6UWTaLMxuuIWxwEO6SELIQPYs
eqhynkUzAZM9AsTNGuWNeDuk30XIwjwf4BlNzYRsrd6ZR5RZ7fLg99O57EommmnaO0gHoiwg1nA1
NpntLusX+V36RCl9UddbrAq8jeShEjbTNdJvDzX47l3qJNNlD42NZUOFcqtl34UG4jTajOx4NJ+Y
p69ipwx3wqqear9E6VR3EGhCYQs9Aq2BSpLU0RrAKWQtQBWLolO8d2znTtPEwRckjGVhLiAlpCmn
YOOE+Qmq5pUrBWY98SfdQykIpvK4r9Powmc9835IWUgAL/a2rnkHQwHmQVptRDSwfOjBAVUREtoJ
PAsAirhOz75+USwHAHlfch7pUE/BVnXIhuGMITYztIyoLLnzIv9LH+U5enXFAZKzRS5EH5nrYM2s
4hzYSQ9+Bln2z0DsE3CW/ob8Cl4OqImY29ADAhUn3UVns/pCMdJilcmuW0+Tfjc1yTpMnPC42CZW
hOVmt8CSx38NJpTuhRFgqwvIFeIx2UzWE4dB074y5zc7X6uuwxZV1LBi6nc021oDqI3+H3tnth2n
sm3bL2I3ggACXrMulFaVkmy90GTZpq5rvv500vtc27Ka1c77fVisLOQsSAgi5hyjD+AJdHrg946L
qnTy2efNYUolxwjHbWTVt1kYr7xUS/YNPi+rm5aEftMu7clRqmbivZF1ZBrVGEBcYhD62CCLLu1Y
4MIYpEghmVXHEvCy5a9gHkguErDf9cDz9xnviZhYP6Q4cHEMcuZtbYviGlnKCFwE2G6mtnqWnSWN
KQrmIWJ2uvdKGh0Kj+jg2wE2vCG4HmTeExJiVEvgmYQyRomxy8ti2QSqPNBpKzckid1ldTPtZXg/
Bo8+0q2VjpOHcjQfh5CVeYQN9spNkUuAYMXPM6yCwYsPUWUsM9swDrjnw2WqCeaELjFKWlOcIxdF
N7hd0960g3aa3NjapzPu3ssh3cxzd78IAiCtKZjtSHwvLa1BM2IHe8IjlqUq5xBj4S0Sz8XnFnbl
Sg9rhcuypTcfUt8KJIkEqfds1t5DNDFZrs3UR6f8qEvnLm0k0bOB/igNu95gsu8CA2T/DIhpxzal
d282u0i066lrgk1T2Z8dv8ZZnylYfC5mhSrxp0OOHnCtnPQ5DSG/TEkGjoNICZDoWpNySPnZc9nd
p5HzvQ8ZLwLia7NIIFY2ErCP8mHAtBqX8TksidTpCtkd2hroHJSPFzfEyDJZgXdwHX55GI3lKuwL
5uacTsJPHie3JYPCN5fUUT4zDww2rhEhMLHDDdXwTWJ037vY09aEfHhgpJejHiDXT46izeWh0M8F
xcu938jxYM6LCDPXwGBjKyXJscIaBpmGl6HB72Ie4jCyUEGtMwjU6DELtcqG+FYrrXJLoWptOXq5
0y7hJEkO6bjrsBZm9bhP3btqtNWhmDe9/5ooZ9xP3pRuoI8+SgmvZ6FPwt0Gsb8LNZlTTAtI9i0t
+pokPJh9IDcqKQj07glZTxlslLlqGhNoeqFPiyoFtewP2UPJYLux8dgWY3cMw/Ie0XCyzeGHHDWH
3IUJ3enYQr5LNOgIzQuzh0dioNFOgPSyXGo5bWTS29/ofTAeDBsVBjll5aoNLPMAEGkblsmwq612
WGcXQUmawM+Kc7VX+VOoYeZMGMt/ntRmn94apZEt3QEuTjQfhUYFqcU283g7JGTUeJD4Nqp7VlHJ
4V6khEHqGp6MNrlKhoahw9ZchhU4cH46cHajvCKShl3k4edcuGOIndr1V2mbhltWVsTQ9+FhvIFN
3S77hpdT0j/no29vmqgJjvhe7T0tG6Z8BBB4dpRu3EA9+hiolwFgN2DrHCQWkNlsig5lhqEx5L3b
wlzQMo72vseaOa/dxxKtDwkMsv55mI9ghxYMPPHatb+o0HgOYpgE3VhcRTRFbHJ81rKajglMeKu3
QEIUEyyWabIOlc6UWlmAhov+qoyTbh+Yz2nm0ixGzroqnR9p2yJ5nDe6Dgl/4Vnytk8njtF57Wr6
5PVeNknRPnZ5PcyO4v8+VMLWge/RFevLxrMV+qzEb6903bhM0teTFLdcSOuDKP3mIONWrLWmfLHk
5C7cMLSXFHs7DkyrWaVZ2R1C22wPyRQgX4ztfAd2fGnTbd0ESTmgTSq7TfMUMhiRdaebhxAPxs9b
cW+j/i4ZrbkOIV2y6mrtZzjgMvw1zEkCbdX4fburS3Pd9BXLSrOkheQHW90u1W4q7ZUqXffQzc/9
2lweSyIsmr42AMGZ/6TMU+9AUthdBq1wM4x5fJDhrWGmI+/oja9zG3U5to51iHICckEAu59Kzfe3
ga1zZSZeE5OMAbW9apqDSbOc3I78cy/ihmsDNsg+x5kgQv17sUPQ86VoqRUgnIcAlNDz3SjHuWUp
Vh4oQRU/N958lRQBs91ojje6bPSom3YZTmBZ2ynDBrSYQXnT4bLRpttSavb+cln79bDRMEXnHBpT
Sz/o82Zqi3PWELxDuxfFQWjORVsfr7XRHyfFQRXhilhPDMU7P4XJM8X9MbO7NN8QupOtiwGo82gn
Gzfr9j6tY89w0RAPOlcX4gJkkBKhNW9STf+qt/m91SiMWq54KIly4sJJm7NyF6R6hMecfjuaqKbY
VrVxGJiUbuso2SqtnE4BR97SFH62krEwr/RIwauNHmNcu1+G7A5Ue9Y2wEEzEoYI3QlfzA6hYZ1Y
9dGbvNuAfM77omBqQCuwCApO9cyzbjwX0XQaJN+aStt6buccwgIeXWlO+coeohEPU5wvG2YR5zaQ
R0thaY9NFgaDkfvHynie9HTvxG77JQNovgDMlBeRfKqLCAs/WuTFIMP8GJNV2BKUuuyjGgc5MSN7
HB7fmzY5B3rq7qxWHzeDVNsAsyac03y4m8IQuXf24qWpeM3K/EBR4IkmlryrEpsMJaTcK8M3gkNP
t43F0/CpCMtvuks0F54Y8jQaU1ErjLpjn7t7qzHUqdNRPLnpOCwgErpXYfFV9AnG/eshSc07ViDE
J5ErvKlCd2UGjIj5OIFuMlj5+gVMtgkVzdr3mU+MRNJsoLK1mHgGOnAZ0VBeVcHMHLwr34zurP5l
JNDjeRa+NzpkvWiQZ9u1X5ynxBcunqXCXyFBFliStUUKOG2PG46Fc0BOQpNM9WbSXGurxtq9CvIY
wEjdYCdN0b75RGd2ARrJwhIrxDrgBOSPKsimvW1F/XZiOsICxNHWSe2d82lkFgucDU+ISYutrse1
bOxuFTg9TNmwvray+inIQTAFYk4Dm8PBWtdXK6qWzAPni7DGjPIwhqTE+nq98WQrlp5LlpE7D/9x
Z08zobfZ5Fp0vjzEXGg8oNZzW+pabGDqdrRQZblIjElftXOVtpvrt8280XJn5dYWJ59bw+rDkpML
DsBE6PkmMv2HeB60cbv3O18GwG5pAbnzZjQq8LF+//Mh41J0LQz7AQuhvzHokhwuG32+5RCkkIMq
RJzNFacMbuowH/eX5yVX+gOgtpRw6IC5QqoPBXDmmsm1PRHMnMzRS5eNMcAa9jh8db2rF60dVClq
3XY8XCY9Hi6Qn7fovCUbUJuPl5VOzrJGodTcDoPIdgMHii3EN6RtwbZAzJB2trvT7Jm34yP5zjsK
hi5lFUztlFvGLNoVPj9eNyQ2s1y33fH1KIqQYKSPELO9gPFDuxlETLKc14jVRL1gYQ40sWjSHEfT
wZlCdmfmTeQ99SiN87vAjw4BsTgHXr1dRF58hjoQsXihehwaKap2T8RkEOGRxcKy6EpTsLFufAMt
W+fZWOTH3jtxtBYrqC4MkbmxQmoRh+vKmYJrp1kXfdZtc1kefScBXUdRnfJRj3ZzHmr8m1aqGaAe
r1tkL0lpQKOK1F3sRz8oasXI6A7xMGyKQK/ARYXBciy6hzhKSe4uCeMCnrOgraHRjQ6qBSgZFNBj
ZhC1JsZNFT0kofzejlnG4oj8JYIYX1jHX7f+sI3dmEpP7TWbigQVg+Iiw2OH0oZLtKoHENRbihpy
R7ZbhLYvgltoeVhQ2qEnHIwWoXTGbFWE7Gw8JClaF/jBmGbbjcT/3pPNTo7Cqp3U1yx2942LUrQE
5Q+THQbJ9GT16hDF69IY4uuS8EO+gID/XQclrPhVQZEXLgw0ESu2+dftPIZN07EdRbxVLUm3AgAU
k9doHYVUr2vAgUkpiysjTiltkg51nY9ilRroo3UnvJLsHFuYDOW20W9oZywwjpUnm1opbpDvg05N
FxPn1UA/YCmr9JkWv7UzUkIV9CRZoZr6JGrtOEpHLspGu6fQf0/QMf2XQnzuasq+8zQ26190VteL
yNDru3Sip8+s6K4u+Np1CbjBbFIKzkwHw8S/ZyEQyRMwUfQZYXBfT4B0TI8rHtoosgnTs234J8Wc
uKub4AQXFXX9aJaErkJGhGts2sarQgMIMOIRjb4Nv1890Pp5tMxarIMWt6RqklOvKIW4tkdehFPQ
yHU8Gguo8qyIzmTgKQJzhbGDinJKIq5mmRaDKNA3TjU8Ae5Te02MZwe0gbBHd1UwZnFVw3vcgTsb
234XywGQvCOKTSuCZaCBN08s+84waAiEnQsqze+Jr4baQCmurnXaJoieD2kNgS0lSZUI8pakQJhs
xFzrdE10D/TzaJtkP2slhQBiSjQr7oCjNUvTp9WTutJdGfK75jbfJEwrI4O14mt5wsT4ix/cBK3v
7Ucwb1QNgagxPQAq3lPAApeJoYbwnbq/gkM6J8j0a5CDhJNXU8nOwmrceAdHq56tyvwxvGZ0Ccn2
zE7aqFtXqR88ZdErK1WQClYTr5uYoxtZJUxrlmzFzRhK8FUuVStT28DJRO9qcoCo6b7Ex8B6ScKI
NrNjGz7PKMDN0ONTm+zPkeh7ygNy09RQr6KYAIY2sQ8FrC69yMdN11MSMAMEB74Ow9+jzIIo27EA
uFTG5zyKulVEzIXZGF9DCX+NNFDQ3xNgQmjeS9FC1wShe6zaCoXzACIpppqYjeI8UQ6vIBhAciFq
xDx7cxKZB/46zeMz+CRyIaIJVXjH5CcFpgFsNmCgyF6w/i06xAFUpKppKemcwEa7UxRGemY9dSP7
DU6UfBFywTJpD4UFWfJ5t3KUdqfrXnMfmMZTPrpfMjzlVN0Cd9swpJN++Mnwwh9+RD7C2KOfcQoI
804U0TMi4ToNmEFFPvmH2J07zn7mHsTTH+qEnsLaiLV9Sww9kHhSzMl7DJdaDmaqR3C14MKGyDnU
vtZavbU8b1UIUvCisCjWahCQoQCFLlS3Zf7xysmO2VbnZ8xAuaNWZXEN00oZ1zI9doIzrYweStZn
0NKKHEARzYraF48qacIta+b95BRXfmbtiXCcC3hxvjLz6ip2p2bbJxvmNNc11nfyY+ylLgMIZtVp
YnXHjojvywIEXzXt6Kzx+VX/pUcEvfACt8XamZyCM+h4RsOjbRHanqEwXyiXl0CTWJ6AEC4IsHrW
45jJStg80USwlqU0riOKg/so146lBUzcnDrI+LBMsARfDwHoRS7wOPLSXG2mdWGF+aIwQb9z1ldV
AMhWZWQVoGbVyjLHs+e+Nl7OnpkK++RH076bT6iaGpGnkSTjQiUkHXbTWoSDxFwnaptSb8b1cmEZ
PlCxgTXo2NasgXS1dpDT9xn+ZJblHIW4PhP1THXzFR9ktTHDYjH0eyVc/RwCHBR6AnVlniT68jUc
m2M85jqaTWIohnRv6/SIXOWvnW9qK7IUq1+m1EKL5pJRR42doNsA1kRiRC902IDANyRbUb0HZweK
FiWivbBUfEd0GtERAw27jFN61Uzo9JMiA0eexe3KroezqfJDmlbE05K0TcIEHcig0PEUYPiGns+g
SjTkBshy2DjLib7Rwa/UJlF4fc1xjpqdo7aGdMfs93OZWByaBiL8shNo3s0NTrYX8zWyEvnJKDpg
xRUIZggCe6sEidArm0AiGxFLRqSzNYCybZ0aRDj1pFJXqNSG7tj4dBcGxoyt6Ki8BlMLdNr9mlOi
UhOt4KivqPY4n+jl2hsxlw7zDtk6APKO0E1vnuP+2kD1qg4R9sS3j/36E20SUO9ZjhGnkNXoUOc8
zww3YkLDlJsh+S+USKwQ8XLvFcsxRWC+4Mr239TP3/6+8owZmpY8FJd/fvmb327+fLn5NRHO2UxO
OT2gZWQHR7bXYhITXbz5DefN5d/+uvvzQ8j5j389/fOlf92/3Pr5IDBwfU3yD0O1F/XLyz+8hPsi
RKKcidGMudf8asIOBAFGertIffxfkwy3ytcJ3fSbV4pi465tChhkuZPvMmbX6yKyX+0x3nXdU1hi
1EoJkwtAoBKWXR2SMvty0VUHCcN0oNSVY2DC0gzSalgs0XbpXWZDb2+CJqsPpcMCp2nb50uYMfMn
/vry4/1K6UV1AM//8mhwyaW93Kx1FR1Schu8ztzn6fHt85fXUxkV659Zv8n8bpc/umx+Swb++SB4
jUVg58ycuQb/+rtfH+vna/26/97fvPeYSSjpnuz6ci6gW3Nka0+pcaFMQOqXu8F8nNb/79nLrctj
l2cvdy+bywv8uvvev33vpdI2J59I8ltUc3OERht1JQr1Pt+WA3y+/+6DsqhYc/x6Pp//UfjrH13u
X562S1Y/rbPHnN4fqpZDmn41N3H1jv+9eXnqsrHCFSUybf/rn795i8tdiaf+pwb3/6vQPlChCaFL
418qtE2SV+G3l981aP/9N/+rQdP/wzTNsXVpoSSbJW3/VaA56j82DRHLZfUkUDoqnvpfBZr4j06l
wiW6V8eLeNGt/VeBZpj/sQwUaI6j24jXIHz+nxRos670l7TaQlgNY0uawrIkN3XBd/1dWu33xNGw
RMVJRD7Hqkyr8FqL8uhYF+V1M3RiRcBTsIVOG1+F6IDoxpU5SIF4FRU3ZjEFQMzaT1oTk8pQoJMF
+pldUW5algkUAbfN6n0julNtlVTZSQzbugCbfwok/9BH/i4PfyOhs3QDFZ2DMZ/kAHaw8UZCV9KX
d7tpgNfKT7WssRnHWmos6LxT1TAMIi9onLau+qZyLfngvYX+5/77+eZoAXWUSCY/yZs3r2TUCZFa
zbYqYft1+baks06AQrBODIGWxfOvC7ugxU8nAPB9u/ztWHtHGv/u+/OzudJWHGOItf/8/SYxxMVo
ms02deobafbxCuw6y8/MXqRq1mzE+zLs6eal0P2JJvlAmi/eHD+X7y/59iaHtyGtt/rFocMrmACz
Q1pAKldUdXd+lQFsGWlR6GaAmEYCuSPd8bVCeLzsx9FcEBnq6OssJVyNYVL7YJe8/4kkfnlOLuHO
4s3fj+hmCDxPFgjatNwk8CoagjW4z/Lqgx3Pyfn7icMXtwxOF2rxLLwRx795m9p3JFNgMFTDJIgA
c9AyVIMdPRYUCWK78VFSZt6nCTi+Y3Rixxq8v1FVRW1PlcZVIZl2JYNtH6MQ5MC/P9t8zP12Tl8+
mmB8MKQwOCTfasmtsjNkgIAKmts3IBJyQazrqympso/eOTTJB7ARrn1wJPy92y3DMFwDSatANGvP
J8pvHg0viKMeAViL0mmuZ3hI7Avdzdf//mrv7XXDRDPrKB3ap5yf/+1dwAMYkYhjvpo/OKvJ4WtU
OWT9RIryg+Povb34+1u9+YFtQjVKnybg1hlDd9GidvLb6FsRUUXDwEeqJMyMMBhP//6CUr3z4znK
sTFc2EC33g7IYxAT0NtzQhuK+WWgNdnOTfVjE6p0MxWGuejcaxbm7ako+nOjCGoeyw5Gt+nCDkWX
2CWk7vQkr2m9bexi1iB8bgO5FOOu03YELgzxVWkNxFC3bkfoO/BdX05bzTNO3gjCI6v8H5j9pt0Y
31QOUbd+zIJFjEZ4NVdHmlvRas9maYW7D775vEPfHLYYH5QuCFvBcvD2sCWmHjpaw4lL3my8EUN4
KxsWoYHPt9II9GooJpU9yCHVueeazGzkvuMNxVa1GgarW9vZfVI3JdEE7qxLFYvCyfuVHCPS50Om
1h0HC04fukKUf5aJlX9y1LQrcPWXRG+LyZBXyKOi01CTU5hp8Jt7fed9Hm0oOEbUXmlG9PTvryzE
39cuS+pcu+bByuK/+az67XiOqOPFk5WQ+lsq+EUtaueS8mQOuLjuHybaiywnHQI+LGvYZeO8Jrd+
jG79SW/CTTFF2pWff8ti/q/rqF5tBIqF+BJ4k1iHc0XEtYi0bC3g9o298WWizm5LIKH+NULn85CC
GCewYtYvlq1B2hb5hV1K9KaHXhhG7TF164ZaMM+h3b4dOufWzYuHpr0ScbQws5GylFQno9HFPkPT
PByjCVCLxFGyCHum6m2H/7N/cLpjPODzyNM2XOXmva5bD46V3FeRhWjK1ug5EBDedAQQ5NkhiTOE
c8QlbCZVyFVuUARszfARTB91x4XTDJvJ8R9kFN4gSbiu0AknYRehCutfx8IoqNFCEBB+Sc+qXSQq
PhjOjaLGmGo7BHNnDEgN5Pbm2u/DY4yOZYNOvAQwBSuCJRgZiweTjEEan+CNRovAsKTT7kQO+jt3
X4PKes1VdWOZZzuvZ26U9WwI+2xO5mdaHcipXSCpgvW6p6S9aBxepOraB9tHwhtZVbglrkwuGK/o
XFfNdRKMHxxVfw9cjmUxa2UoZnqn1Jsp3VD7Vmv1nEctXfUiHbYO0i3azcOZkE0UHgEsZ+j6H4z/
776rxVXX0i01Xwj+PJLBhXcEaRENpOmPtexv2zz50VbE6UzaA05bYnzszx+cPX/PvRwLH4YSrsBE
gVnjz7es6RXBlmuZe5movDKKYAgS7yuN4OjqxVJ4vlz9qAP8XBTWdPPvN//7xKX5bszTc9fVpbTf
nLhU2khT7nK+rsoR/BsbXPva3pyIsioa4wDcWmnftF6lH+xm8adRjB8WGBlTDod5rpSSXf3nl051
T0ubnv1stuoTlgPaNGnaLRN/HPZxFr6gIbWXVodlKwmmTzWDJ1llyYvdPUYW5bJ/74V3pn98GvSr
jmEpoZgS/flpYnRVgv5dPTf48hX2zYXuF0hY/JpMQgdpcdLXAiO+3i18M8cY4K2SxInWadCfcxum
lJXoq39/preWmsseYj4sLIdGmEBp/ednomZpEqFOzcCQ6Iihf60LG8dzF3aPhT/+oHpJjbLMaXjR
ceG6lzylMr8blaeDAgD4Ngh/QVB8cwgcLNDoWYjvswu4N42xanT/LCLj1GB9+cRUBPkf0RnQO0/l
FPwITA/XRcxL//srXaY1f14aHctV2JQwH7ms1d7MRXxT0zQvkPVWkcOxzRC6ABBQXrrOupaLskCk
0EXU2jpp0o1KhngHa4N6rzWf+CACV7VuvxgTUxe7Iwwmrlc9NNOV7dbueqKtrvoEYh422lXse5KY
euesG1DF0DVOK1zODGHuFdm4DbATvjB+ZV9yWYUxuZvJV9CX0w9mX+afnt+fxzkrY4HQXpoMZ/Pz
v10ZAQKjVXB6sgrAoDdBsAvoa6mA4tpUiqsOcaVvBeYe/1ACORB7fB78iEKNFgUT/q41tR3T85FV
4GCvWAD2uDZMNIDdSLxTlH9Oh5L277yYbQKUXclXzekf4Cs5hyQT9brt5/kPGjiaVxLT9py9ZRQI
Vbv44Pg9pHivnhZBOL5M9VxGQ7+7TOiCr+gE3ve5/e3fB8Bl1vfXAfDb3nhznhE81qPQGuut34oY
qslYLY0ZwgUhrV8VsZOuGRcKbKoxbc8ZWW/UBhnw1kMXNdf//izWeyM9E3Au0oxCQr0d+pyxM6GK
IpF1UzooPZDro2nET61HDFYpxqvQAmVUhNCQK99nQEjEdTrk8bVyi71rJruJD37l5QQIwLUjYT4b
j6hd0eNOiDTTeY4TZUQgkIlhGbwIFdOXRrTd3vVNXCIlDQR2xpmXPVdOG60mhe0G2ArqOYessNQJ
fyRZMy49GjhAgL2NldqfUyC2C8el/C8nojtjitMj3t7AYIhyJDYbOnbuhkBeWPj6kzS9F6HyB7uN
uLYX7lo15VMLW0GWQXgVlniB4KOAy0wOH+xbDuo3PzMKMWHiL7VsLIFvfmaInir2IoZTx4xffK/J
wVFhYsnxm3+wkHrn+mWzhDUx2CpeVZ9/5N9OrzqJbdztot4WfvYjKjD1qGLH0Hnj9PhOgiKgXUt+
lpmZ539/xXemvNTCsHsZrmnaWDPfjGUlNJ6CfGWG58xat12EmoRYpX3c1K+GVMMC8vJKGbiV7Wzu
z/g05tKRlbzHvH4ZJ2gFCEM0rTbcTsUcvRxUEWibjWcTpvXvj/rOgW7rpoEWXDK5YGH75z5q/LA0
vAiGfRYQ3tCXx7yOXjo9uRk0C6J4+KNWyHf+/Z6XSctfh4BluA6SCmmRQvnnm7qdRgBFyNkluvaT
LnVaVRqYQ+Dqtrqim0+el10XG82VO6oMd4bn7MlO6Va9S2SzzM2bARII5iEazhUpI4Quj+dQ9MdG
+2gK9Pd6jR/S4tIJGECZ+tvpV0hP2wronW17Jwc1XCgkCTGwXlvH/k3o1o9/75l3j1iWSI4rKLdR
6ftzx9gunfK0HdAyZyfggSfT5F0JFvvE4CxnMUSBh5xUKe2jA/bvFbljC6qkHK78ICaW3z9OlagW
KIzNgiiDqXnqR/NWKFaHXgDMMxiqa5YrpOSx/oyRoC5tv/EWuBVWQaexDvdgJ4FRtZdS7za6Ex+m
yS4+uFSKv4sifEC8BtTgTOVYb0eNfmytKajJaMX1/sKoQjwkfM4NPPAT68bvQcjsuDPhlMOygBJ8
X5gEttOxWasKeQej2A85sgv//XOZ7/1ezJD5pVjdOubbA7nxO8+QmV5tx1neqqdjsNdokic1wDmk
JOpT3bgu8QA+Eb6d7q+YOO4LgyJiGznpzZhCN7LCezkM38my6O9b4d8GXl1/8jO6VRKrjkOyOiPN
VeniALI9THZYFvRPGdcFNxKnxhG4N93APU0Fl4msYwoX6ljIAtvtnurylBWsECDhttt93TQvyWB9
xsqX7zUZqUcyer9Byl3HHfT5PguGUyK4rKEcKYC2ruqSOcC/d9g7+8txbdtmMFbMpd9CTgKCd0cr
s8tt51tLQmWJwqBxv+6zNljmrXUOg/bW1qofUf9hEfuduZbLVUe5+MNwCr0tYoeRoNwPfX5LQKDa
4bgy8Q943tbw5AystcW+r1Atdml/SADZAFovrUMwyv/7moq1lIVMbO5G/HVlKDLsY4VjlgT9jteV
ieSjjHWdWGwyylUgXvAMCtK+s6vINOoPDtd3CukOb041l0UMvoe31Sc4UH5EBA44JgWtvEU2bjj5
16jwyWr2SwMTrJstCWvZR5jdioDO/L9//ndGGbTHYG5sgTANrOCfowwzpYwgKjwgSYs2o3D30ltG
To2LKkpR5uoffmOWQu+sJZlTgh1QrsKK/nYt6cRm3vqT4D27WSxgIDXri4ZkJIo2iCWq+yTD1CeG
0j1r2FI4DL1vUgXBUQ1eufUHz72JtBeEsMEaWpFP1gx6xRie901rED4rShOsPEmdjQroWyqpPRBA
s4SBYS2YJ8dXWjyox5oSU617xT0m0qd67EbUiFX0MudfE16d3NYJijkpievhbGfZmw3hQ9YU/Tos
Un+XGoN8ik3za4cFa90bQ8aZ3jonX8wvZArvJVbaFpuiMHT9jmqOdjY9ppGqtx5DTFN7yl/eyUOg
h9vY1G4svatuJ4OMsbaXtzQ2yofmh8xJRQqHzgaz9dhOIvreUdeveqLt2/CsWEHc5r1Fwknldcsi
JX594QSee4cQZSSyFiR7G95AKhSPdSaIKRul+9mro2wrFXCSxjDNaxR9j8xk2n01s94GQz9aRSsO
oJifWQTFpwLuFkGHiQ6szMkehzE665UPTqef3I0LlvfL7BdOx2Z4MXMrYewwSFmctHAR6+DFUCHn
98j7Xg1gZq96LG4zJ/nSpKG2wVsdnkbVhqd2aL4BWe5hRfYJYMw0b9dpEU6s9/AphnnGCgx1NjSE
GLN1JIhRX4cd8YTJbGLJC2b1bfLUaFG7FfO9y0MqmJDEeGaKUVWB5J83pN7jhKBMcnlIOIV1aMhq
TrKwvyKerb8iBrX7eevymBfPDM3K2yKw2qB9s64oPdpXl1u/Nn3qd4hvqck5VpFuRnCSuAny8OT1
Y3jyTVwovT+WMJTj/EgepJajVGjyY6mq58HOWb1MXgPOoW8Pl1vkCCfrJDFwL5H3fK3l1XSNKNPI
vfL68gidv/E6TCJz50wxqQv2VTObCn5tyqxdhsxVYLLXRJzU8UDyLYtzYrpAVxuF+TDEMtg1Kt32
DdTLpvdAbYA1dA5uVz4CK803CEJ8UgMt795EYiTGTDxpQZ4f64C1jMY0GQeZdtcUQrsjg/O2S1Rz
yrE43YiK2rEbNltohWglfMs7+0GMk6+u/eXlLsh88zROyaqth33VkeiLgSTub5gmVD0MhkUThe1N
Ha+UHh3JJfFuUbRbSM6GZN8VpYcI0EamrtvRrZl30S0Fpm49jCFZ9qNN+d3ugqPUww4HBri9Rir3
MRkxdBR5oUBdGt6jHZGpnCGTnXV029oepsfRFJQw/G46ZZo3PaLvPWimcG9Tvaoe0+dkftCsg2SP
3ZWTAaJ4yfLlwffc8d4G+lEpUaLWq0jqif2MGjn6GztvadGxJL6261BeX24xde1ZayyUA/FP9A1z
JGLMqytVTmqjyvgZ+Y91UOjGDhhEbI5vEz2vB9tqSH3sAk21tUSwSvkuD3ONckEQoVoEuJc3USbF
vZ4iINPAFoF4X7sTX9vtPPehCzJknoOjtjLmjbuwTVaDgHhELt4EUB5jpXEUVR8jo2m926br2md/
MD93aAAFjpBruzfkJxKqPKJ1nWGlVWlzqvsceXARfAvsdFwYpm9Rg8B0kvtWipy4ZodmTXo/pe3t
6Az2FzyUpLF3BYEOg1Z/toZHy1LpowzNtSw0CsfZnPcOAe1LGxxKY7Sf6f8Om6Gamh0EhvizZdNo
nx+3IbOilQMy2Q0Mq9LJ6wfb1MalAYRi1wZ4OqopeszG8JmBJHnOpMefx/cAcqsbR8T2YxBtpB+m
j0Pbt7fSCU/B+FiYpTg7ZHJfO+nw4LeV92CFU/wparTXy73EDAkMB0m1SD30932m8WtQe73lIkNG
su3du/NmbEy8dsFkHhNaoBDuCUeR+IRWE8WlXWGI8cH1bBMeRSHpt+XjQ2JaoF+U/nXoh3RZ5lF9
3yKrO7lmeFfVXX3fzBsxUD8YcscgyydukNJZlJ0ztz/0GQwAtNLRfQSQ7D7MipXd689uWnXb0hnU
rrfdz4MENLDqbc5FA3WnZqqd8OPwa/2dH7rfdVrfcvFxzBssT6zHialLagsKlY+hbIidrVPCzV30
VblmwPsfrs5ruW2mi7JPhCrkcMtMgkGUZUv2DcqyZWSg0QAaDTz9LPKbqb9qblgUnWiGxgl7r+2f
PSMUW2SeZIFCcLilYTcTq809lVHItGVFKhEG9lk77PN0X77oWmQ3AquiLk13tfIiRmOpHZvKsWJh
M7EJumDZ+IZvn3yLay+WuOUQzXUQO8zXSpFdgbG1cWqVInZFbW77voj200wGYkkOOCva/m7nZrlx
tBvEnR2KuPaJlOsD/BHPi13r8qtZMdHoJ+Zyfd547A2sMjL3Zi/Tsxt1W6g29tFNkt9LPsR+Rmh0
0X21hvrjJ6RcVszZ+A/E+EWOY5XJHR11tGkDvc3dIUU5mmKTaix8YW19suflIGkjVp6bbw2QwI4j
/uZl+VqWicNuF1H0kn8Zs9zLB3eIvPZt07s8C+o+pfttG4SHxV5YvibFuc/696Ej6s+Wfwt1drmO
08Cs9eD+JHL71TRmQAj5eKecx9mLJCUoiVyeFb7zjhrSqN1zOA7v9jy8LGjfGYfcSN56XHXZLCUu
ShJYF0H5TizRwV28P7ad7V0oA9o+JYqc2dL416gcilH4d0HfvWqeTt+EojUAECUra63NAYvEwIbJ
Tlu1xT9BYjLSOZqh4mS1yw/IHy9oibHbV+JYSszoc3VXDWYPWqZKTEcgn+B6tLVzmgVXrLGdlb0v
UxTgFSvHYP6i47wLZGqbOZBElguXCWQ9O7xslKwe/y3RUCubZawGNZ198Z0wP+g1hUd2oLmsR6gx
IBwTqgKPeW1Sm5s+D/+EVoWNICcwdKmGOyFwrz44342hZwsrIJWJYdaPIWOAM5dwzDa8VcUY4k4k
5hzo9XHoG8SViKTdxrjlWv/OFxJN2sXamBLHUOFYvxphXhmVqHUY7hvT3gQLvWfUL38x3xks/2yQ
pny+uCapdWfg85VShju8CRe7hOmCIqRdI9p+MaXhrHqPqBhlFevK/rDH8AqxguGzx0eVPAaBRL3o
t13WXafAaHamtuSOVZVaJYaCMt3aV8+gj2ikyHe9sqN49jkS3ODLGJTYtKEDI8kx1/BrnVW5RNdS
LXezh5QwWvBeEt/fotomspKkXQx4CL0Z/JsAqzsM+LkxbueApYUPfYrsiRO673y9OOkegsTZtvLv
w7LAAGu8E5PAfw2j5BTtfT/WX+jv/zl9W66mBRLXSGWBUp7EvZr32FX9D185vzoLxCVN4cp7dW+5
wTI6jRRn3YQ6GtccViqDF1gQIW94BonwQ4yfoC17sTGnsbqoJN0ttv8bFQdBn51X7qTvEQY6Ki67
lr+xiinE/TKcncIFyWLqD88ySLyZppsUZEnkbD4BI0wxqat4pRSAeTuX+6SpVk5qLqTfjH8aLoCF
mPP7AKhbgXVZjXmGcaMTOiYQTcfPez0kWpmitlc9lx4t3f20pCIWgBziPKDNZc7oWULEVegaSEGy
OMKOuUJ4LbdRDkO/NZkZ4ynfqDqVcTimSOLtPlXr1mME/3xwLDCDER53doBh7NnddLFlYHqdhAln
ISoRgNLfCPTqgjg2c7wEj3+wc2cRB37A6Wlpj29puGq1ZDDeumi+H/+LrNbNzgmKP0/zdvHwciOJ
d1dN3o8bJRXcHHAfG1Dcfex1BG939UP2IfWyVXl4bcvyYKeSCKek/lSpaLYB/mqQGWMbj48XAdcZ
pqyG0F0jMaAme8F8aPE9EZ60qjVwiTpMmeVwzfzPDB9Kn2gZv8dJgFdvFshGpokAHiewodM8btgL
7oLejg7SAAIKK+koB89FolZXGLMy9v+dDIG6eca7NJJp1z9+ej5EC37OmwBgjKzjvO2aeKmzJg71
8iv0KJacEWEZgyixHX2/W7XJAmSneLzKuD7bjSWWJubpNQAT+M5j6z8WIRf+zKzQzssK+Av34D7s
oUQMh7IZP0KVtDt+Sk7Pm3YJhp2LsRH3e81xgrvo+TixmRyVz7soxLeM6QKorgSwz2WZxc97UbYc
DLTrkOtcuBnWdMiF2geyc1veje49E1ju//vRyKIq5iM1rl3Hw2qT0eUhOMerWsTPm/nhzNctwU1p
/d/D4eCGpJYXcjNhc2x2g+v09BoJAsCnebQrP/GcJluWGeHJgb/POa6uDkDyUxb0ly7fh40kWLox
yS8Nua5ZAR8fkoUeSX7wFaANlQeLDm5rT5iKF4Ie89AMLxUTq0ulBRFQkSl2nSFsvuREs7d9IHdp
9rWEVhIz5MPHWEq5ls2x8Dtz5yUezbUTnmYjWtZTCR7GZfeAqpkDjHymaTSwRw0crKDr/s72sNNh
prclydrTNDRrGVnZsu6NDgtAzdSbfoS7S+62fcyXuDn5z0ej1AhJ2HjAGJ6Pjo/f5XVWsXUSRhXG
bG0XaAiH5+NO1lh8KR5/2vTH0EFw8vjtz5vnX/+8h6oa9F1UPqIP+NX//p3/bp9/tDWsBpIg8In/
Hnz+LjLEeLrPu//9LAN/Y0/QWv733PTzyT9/+b9n4s3Vu2cvwX9P6X+/kdR7f6u1+97aKqfmfjzh
EvBQ72ku0ynh3I2th9PzXvW4978fn/eej/1/vw8pR7Ubx+b78/HnzZTChkY7+//+qiDtvV0H3ub5
0JJXy1bW7Wc/NLTKYYLTBq7t5vnj/26Wgka6XTre7eddzvTx5Ebaw2fknFqLWhxqFYkNUwdNqu3O
yjTcCxpKH4yU15MqVNR7XVt4t3QAk+qxC8SST1KxO/zTBfZAnVreOq/9P1yIxMrkcCaVOzvCOlk2
QTo6L8Ns9QTwNvrih3TigiV3TQbXCna+tXeJSIDEUK7tcvqqTG3ul6xmfRqSPuGRVsS2Nzc/Q1qX
W8aogz77Wx38pGLLNpKDfNXVS7AmVrdA58rZ45fVV6+Hq/TsO4IVZJ+asIIkS95bJvYrwwe3YS7B
ryh48YD0tbr7JNi1IluwG7fwS+n+k+F7VdDSjXJaFcrHXNbmRxx3/t6MvG/NgLioWboDrdXLgn0w
h4eFEQ2f5cTwxLGGcyWrYR1ijiYMLdw4fqKgFcDrmlgC5y3p3ApXnQpqrHVV95l/m1R3z90EXKTj
UD+lJB7pF7sAMut6W2Lk0gcw7kspKyHTm8YjdIaN6t1TseAm9wq2CBqFBY0dwyJmLEzEJBXSQFNq
qK3VtuG5dsRPPd5Gk3C0spv2Mg0xvAdh9BKo9lM1BA6WYfdXpOMb0JB5O8K/XOeNjtMi+10XO6Mm
DdsMH7LEEeKBzOS2xv8dtA3IR4k2Iac2shoSqkf7y8fVesjU9wz51muKIWwl8uT89Jdb83FWLWok
xzxH0SC2ZUQiKDBt4Etd3WxGvPFcnq+F+Nu65G4SVlfsLC9NVyQQAovOLX+lTBXso1T2BOSYqwfV
HEdpx8Veloy1rPJqGDI99MnyhcaxvAYuzm/gH3GtyPGdPTXdHYRneS3ejUr0cYCzml3HSLXjdu2l
wjTpKdc8zmV+YPT0w+ApxB6jDwKXFGvAhFxsMuDcXRtguu1t8ZvuVm3Y4bT7NLDVLfdX5kjJ1xis
5QXZ4jjDArlRrDcRpHdsFOuAhrCld2cEVm+JfcCFPedvNDTzPmdNhB/+wctQd3RMEZUJtQFSg9iX
/ndlh/2qxD1nVEhcwG6NtXFcENSvc92Ar/cbccYTz5WoFtTBj0zyBH33wiQRVVT2MyjgTFU4pTZO
ASpiYD7Uhyiz3DqUIElS1OlT+KEtUZ3Cz7Id5a1L9kUii/Xi2dcxZcLQayM/lFCfsAYjdfEIdO+z
TJMapOqd75GHgfY12mSl+2uqTMB0hKmts5x6f2SBS1sBHTV/dzTi0rwZQV+2NE5ZS5Eq06ZaVx0o
LQM+6/jw9gftNDHGauZ9K8YXz64k0T3MZJhzHcexX7kmUaFjXoXbuYHuU4X2tbJZC5emS2nv++TK
txzMlfn7oQETBhwVg1eHvo6JfrX8gxfy22jznwZMwgf49YTxx1hRyRN75CPXqheSNLyo5mvEn4/0
YG8NK/uT5clONyTFUHK3YEmj4JJNgL1ABwDNbZBzepKdNHO/MzqnkGwIG7gEU8WdK/V8kG277Ivh
AVKzp785HIg7JyBCGDVCq+/0eMrLotvNDygPGX3+0aCbs1B8xzW9e+p3bWwpCjDQzT9co052Nb6W
I8gKMgUXIzrMKok7krg2aVRk3wbt/E28SwsWvGCPYyjPeUyCi5eltaJL1kJqWjxqM1nz1X58i6Bk
EPeirVuQSpq4SNXsKIO978zIMimUL93jBj9W5jKaa4bgNMAb3RudPPeRKC//3dgPa7UT/Us6Et7p
EtwtEfas/ghl5S8LugyuFzIVLy/WAevAgBUgw0ECF72pHCEcDmNMQ6k3dsj+oiZxD7pQA1gWQg+v
cd/bew+uZiSZrNh5jR7BIAwJ9BAwq+Dgz40BQqU7kjMiVxpjJ7i1tcAzzZo8szc/etX4uwoRFqMt
nPdZmO3SVkJbsTmtjblgMATtwzXH33NDZnmQKP4uCJlJ1G+5roCaXLJtKHKxFaOdrsM+ytcmxv84
dwA+NFm+8/O0/zPV6o9tYrYuKXagJNHH6saiTpy/WlBls+/s53L2mYWGYHMNcUblvFdUsC+WTeQ7
vcxqRLq5skdAjFyDPnI7dTFQN+8LpH2geXOcTnWxZ5dj8HHD6IFT7pAy9dqhvJLzG6AJsa2ywduy
bv7JsNFbU9yi3bGblaEXm21OJOOmBIVq75vB5owa+WZG/J0Ox+Ot4+Wbsxtl6rQTo0l4eeBDyCyt
YNcX3xl5Yz6KwOo4t2gJI5S1AdFAdl6tAzFdp7TtqRiicDvVjx7rQV2MyM4LjFG/ZH1MVOG6tYfw
VlIBEl0u79IRf/KSHCVwdOVFl/0Hwcz5fmb4smtHtfOYmm2pk9NN3iKMkwRH7LrSumQuXQjp8Oup
nco4YJkOvMy1NmnqLrtJqhOwGlC0TOpJqx/zWx9xcXHUq7Wk6OeKjjCrhyVGCcIdoTDaTv2qWCDh
8G9ckpgBebSMvHati4AtHHZnjUb8qNLy72SlYu1YPsjo6AGkq5zPqorsvTtJzlhmXQdLLsl2CMgz
Z6F2ZC4zH71RlnEvg7UaRHI06oVM6VB/Gl7kxN1QRGcdRemuQlOJGstm2aYjvJbo/q6MAsxzCeuJ
0KzipYOAFROqcbOiVoegh4mVuxMfQqwQ69VD6hVEOSwWUDnP1/YB55Z8cZJXJZ36m6jAnhSp/YJG
ofmGNr7chc0wbKzxpxwT8eYVxXjRWf6Tr1v3NoQjZb0HGitK/tmqqD/yUXWxKQy9Nh8/ooyrN4MP
OtpRrT5m5I5tOqgAk55gTOdVHIphKyO9UZ0XfNRzTxw7q8E0IwyZNAV9C/HkYW+AWmgwSoKZXRxs
u4NzbU3LzeFlXnmFWx+rhhKSzAK9Jw5tN3fZL0+rY1WE6i78LL2yMyX5A4xHXo0HRlAWcrTq3+AN
au2MMt25tfmvHG4FIv5zN30ykOhhUWPTGiqklVkDxBUI+dobIRcXuT6aVj/y7TKxbxijiguWWRMK
mH2NqIfdFmXn3MF9iNTEkoTmpUmT/OAIn6OdMoXcDkTI9p88HMnlUCAPsZ5v3TyhwU1Ibnb+b7yE
ZzEuTOoBIlW/HKeCmMMcs1I5LztDAMJVhbfHausfWdoe1DC9Aq6CLlxIkysI0HF4FTZcPa6u4DaO
aPeyvWNCHCc8flpNzYe0M02FlLPbs6JDLexPsBvOMYKEoh3GCI52tv40yr35wCRV7JtWTp/RxIfu
udbpF9Y6BqJBMG3LYvG3xNkDi20B8GV5s0urAeL56I/rIAUEmyRzxTxBuwenBQiYZCv2KAVjcHKJ
csu75+SprMykDla1gE9I9pW7MViBITQB9JUDWDOnfjwsskqOSHmOS1bZmyqElu9wUkzS3zmMqggD
NMVRlpj9/WT+kXWWFzs4Fla1jZQ50zUZeqEEcNzn4ptV1dveZ6RMkI7YCx++EIuqHMpRzbnFeHxl
dz2xUSzeLLM/ciJppB8+GZFSZa8h0GsTWTUI3S/LTdQR8PjK6x0InXNO0TcVYmPTZa8F3IRdGnIZ
NWvX2NrueLFKY97VY2euHv1nvNCwIndNWBJ4+S+bEeuR0Jdf6ZSoi/S2VlZkL6nGLFKNIXWST8Jx
BpqA/RrdHR2tPBA1uHd015ynGf+7TeNX9BB5Mk/unRz/+yN7pfL1MSnBlHZ9MO+mJio3U/lSFF1w
lR2UIcvU38n2TQppvFuarUwg78XcJTvD0X9masUz8NzqMVw7h0WybEvkOODyneQg3fek9ZKtkSfG
L3/6mwSN/24Vf8RcJ9vI0/PZDVV4lM3CHg5SU5CX2SVrcMBYbvMddH5/SYbSelXTmyhtDBDIEi5Z
EZbXeuAkYZS/LxGc3OsMnl5Q5f5FVVcvpJdLQ1TTYZ32VLb9cIfgkvybKxlcjXxmgu0hXvVhheXk
Ip4qwXhBeVAfgnrBTfS46YEC7GSwBCvKxugamXfWXud6Ng8pAIqDXJY3kQ3FmRXF/CrdZW0sBr3G
WLB+8tyPrl/C+/OGsd2hKO0v0YJk7wFjIEIN4Aj0M2agdH5biEi6cD1Qr64yT5md/ZoYEzO1Vmxo
MlRpgRH1l2VMavoCIg1QA/GyOs29BZkDemScGA2P7NiXylm3FdrnUEzhkYpBMJVL5Iu9bEZvF6Fd
hJTizNsAmtJuzOoC2lIP+iNc4oZB8Ta3TWelTWaepqFY53ismzsv21tzQn4lupGJJWVX6PCMd1Sf
ohTxdi6mr7ybOnZGi7vtRKNPHg0ryId+o7IOW22dWgBEbciEIWNFKy6rVHxrvJxXae1gWjrPMKVm
pyEB1BNkcJF/vCGuJloPRpKe85DUp8zJDxkLBiag89p3xAfLd04RtyFvrijqjZ8P881p52HNfqSA
1AumpBkLuc5mlkGW94kW1SBmSYR7beUn9AYyft4YciKeWvPCiDav7xCZtz7CmzfFN/5UqH7ERWCC
HMvDn02SfhmYN18qh0gpuqYjYiqY3YkzUTJC81nKmvSByRk3rbTZHHcglush1eDvunQfLGN38AQM
o4T4jP08a2av2WPHTzq754EoTfr9QAzrtsvDj6VfLtVIlPviTDLWQS5YijQfGGMHPhJRvs0M63N2
TerfuZpOAz3xvrAITCh8qKvLKK+1yvUtSdp4ni17M9eOt2s4hfYku5kbBcME9VD2PvckQThD1W+J
XMrWCdm2cVCAbBdMJG5e+juy/3WBct6jdkLX51c/WwN/qHY1URPhI0eBj9jk+sTEmj6nN4Y/WLUd
kgGHmId6gtlfyEtLSeEBaR39wQcbn0RHLDBMB/bloPIDHvs3GHZik0S2s54CoPneEPq7nLCoY1F2
SFcis7uOsVkHX+FoI97sEm9je/ObC3/0OA7EC5s9YgUbEXLdNLyjw0DfEaITGBG8IbUZvBV42pR1
7fLXJ8hi17Icp3sULde4udu3xFawn0D4jhlkSFuxS4pKYlgIkKzTFZVDiSgHER5zrcXm3Qfv7Mix
IUrX+t2RlWrZVPoGa79BRPtK2OSxRe1BuHOL0CAj+wKd6b5KloNqhNhogei9FBtCkdl+ij1MXPff
RBCY569Irl95Se68GJal4LgYh9astmXF4MrWzH/8ZLzI2vipa/0ntZmF1GNKzsICHlIsrnVsjfm2
qCC6CKOUZ6sdwg1qqpqFJkvUzrJ2jWPnW673j69usy4JaNk5+qNobcqU4NQRlYn8qttIv+u41Afp
CvCpODiUU/kji3Rq9GFwcMj7iY3kkpEMtQT6OjGth5ZtLmz48IHW+ehGg0ktM36aVPQ8sNVQYoUk
gxL8KsxyXyZzEKfeDsY+2nGjbzZBw/DL9qLhYES5vRraBuy5TID5cY06td7wl3m4uQ+dDkKuQ2bD
xJKtKtvfrMngvaekSmkDaw1V0BbEprPKfTOuH/h+7YzJa8dwiXQXQJ64F2IDojVt3vDaleQUgPRD
DjEa7reh+R3YbnVCBguZrIZN12WA0qEHo91msKaG3DnM2HvXRo5rwWMUjue2YIzeUTnWwXtmRCHj
RdHsOzPTm04sJWIHHew4DWPeLI2vQdKbmCTvqMY6Yb+Dk+WSn8E5y8cQG9kKIxRky6x3zi6qnGM9
1S9RMLTnpimY/PRSAqCh5vQHDb+K4h3KeHSrcuYgObO1vOi8le6HNyooaHoNZM0g649kKRUbFy8/
y890mw4ygrpJHi1VTti1wYbcBUmw6fJmsSl7TKSCk2VX9cYFg01PzQs3iZn234fCPyTWW1cuA+D1
9OTOfonpZvo9Tra1LooWur7DeC/bukRrbO2O8i1trc+sIoePpK+/PU37HnBoAvjrqyn77IzELtwF
XvF38h6jLjutDgWWey+c2o2Ni5BEnuTTtpsbyTiPuS2D7NlmT9ZnmH9HPtUgaPyj1ZAcrCP2L3Vb
EfIxCCPuvYJCFmshHNTG5Zytv9jz0mTVlC/JUnDdVgyLQqNgsCD0xRl+McNYFxQi78F0nAcZnEoL
iqnlFbw7YcdWNAOsi4H/FC3ObxkU5i43s/KkhT8g5Le2xLyMx+6BqdSSo4Q68t4k/6xAtnfT9WbU
ECExB6Io9n7KNzOINFgczo2IbkNE2EZS53FhraNjWU0/B6j1pOTMd0H6Qyo7cSZlhERXclw21UI/
HPbIsCbP4TWmHsgrhkFz6f5JLEY0bjnwLk/eoQ0mtfI9DbtZRc7JC43PCiOxiad1x8iR64Gaw1g7
/PdcSFX4RzqwzwlhbCkrx1s0ZwfCc+qHwTbduF3i7AOWLWXmE2AXwqucrfYYGn61Lxj77ZT705yN
MO70EGFgnfJj4F5bhiyOwYljGPfU8mBK2BGfABu431TJdydIphPGvnYvFgJJWtZP2vVZ6DudQEUi
OPfdIYqfN9Xk/RXM1pj95d2O4UV+ZF/0koTCPWfS+aSmNP9U0r17iZlds7kLd1aWXwIIfVxflbVl
JKR2TUL/g+OMN7hPKnpNnyCkKn8vova6TKMGsuRdCvFYjw3p24CclYKpKsgrqI9d2Ven1EzlsdHe
3WkCvbc7Dq2l7FjvrblkZJANK3QefwbKtVGSuF1JivPJAX9euiURAIamDnC+F0FzqMf+t90SuicY
Ce1Zl6HwUE53rUf5RlE1HzU0b4CU1Y+GGmnOBueoIjmsMIJv4ZLTpoms50Sa3LUiNnA9hxjsO6CY
2QBrWJpcRUed0Bt2HgbzvqQVWHBhWEBVO4AGZyRzu4eQnTyUNLz3WavWhhbmjiDrXwHCtbXppxjH
Nd4DrFtkVbfDobNbJ9Zz6q0IXd7DWB/jEiwCg4aJbG2HnmZpTVL9LK6DgdjXUNxXcwnwmdFYcPGj
ct+3Ea0O/nLe4+T1WiWwBYvoEYfU8S3vhc2EJmuSC3Tbg6nd6FRRSx9VhcvcFz16J7u6ZqoyDjrd
8Tzoy43idW4DWP9qzq4RlsGswD9hp1a1r9lTsoLS/XEh64X14aVoe2ftmW6xcSyIyUMzQBzF4rUJ
zWSFHUQx0vQ/Kr4rpI/OklIhIwMmaG+1MK71LNVx9Mv+GqUp6AORgfDke5k52jp5dYvYRCeAENDC
ZeU1G9xx3UPHP5eJ4O1Rg72XTcVp1ZgFTEkO/lDRTQYG8Kl2gC3LteOaz5SKZide2rS4OTZD38VV
cKQKFfNmBnyEBg5yIcyDKMcLU/mOKFXpf0t8lhOZtL+1DTUKnM5oo0o2Qyq3PptCNC950G9V27k/
QwYta6xAPCX8HVvYZM4PUx0G9TWIwX3rHHN4CYvhrenRT9EP2+sSVNwPr8q+Wt9XX23LfI8ge7KH
0MN6Bq1wvjyCWnzn2EOMvYS2u18iLX5yGWzQINrFFnh8dhphtyKUnINrVqIpIQugXms1blKrq44G
q/Qkt9/6PHrN6oUPkUl3PreOWGOQJh9J1851kFw/kmLwbkosap0BImgZ5d26x81s1hVuWalfXD3Z
zAdM9/uCanyVTT/wyUWPHhesxlS9zMIh0kCLf7Uou3VYBJ1P04+gyJ31yxRZ6VWaZs264bVJ6HwZ
3QSxx5xzE2JmYHyfgeQl+mlLVnywobX2jl0vc0wAeNsWQd0v0dIWFLXo4FoYCgNNnT0Z+HjT8pfl
WTfcycYe22a2s2FbbjnufwXW4lGRt8Mxb6d0M+SyJG+n9HFQZf3Bxev0rayXf4LPdx6q5s2NRoco
FxKwSr7Li6nM26Q5forggSZdJvyPQIUvtXwIW9xwZLW6JHEtBVuWJT9jaCyvtnUm0uTx4QOeWRbR
fajS9jb5Lfk2ik8djqE+Dn0SrBQc9avdV0eza785nsH4GWfOMZSSgoaEPDug4nqGJ+s5emXYP5xU
mG1cLAKruU2Tb2iEf7hTOK3Msivjzk+quw1tb9WS/0JsS86EjGneJSpahn82Bl2d2fWZHS09llCH
OoKYPBaDfW/10xTsbTo4rGftp/11NM2LxZmx6cfWhhvNVcSoGN36aY7yDm3TxALLq5aWueA4vIKj
Ne8RZFJ/j9mq+lMynlr72uxfevXSDhVRFJgLaDxL6wNhIgZuSw54wZbpnX5RTZdEuOFPpxhatj9c
FC3GP1SHAdulNCUHKR1/N7pAuugL91Rb/S86AjO2JdeEKHe2JnbwYIJGPaAn513hcCIGInuZwK63
IbWea2VMSB43IQsqkBsjQemR84IN4m4RpebDCDm5RZ/HRWHlsZqjYD10+I16D25vkk58arlJB/pt
Y5mmQzUCf1eldewir3hNEMb5ZrcNOBfXtaOW2GeAcZgJGmEkU58mA1ugiJz0h8wZu6Z1n5x51xsc
jB0DaLdsflUJhQiwjvxeE2mw79mO/mC3jUzvzmTPd8ubXSO4q4eTCAPxox4f3TN0AakOBrahi5ua
3xMWmv8Ab3MJDLwXf2TSp3qTvzUJnStboXs5UQyFQzJvwdMnm3asr+2iyG9KadHbUhCrxqwfVPT4
bUCgzOva5O9Zx3inC/GLTTOEUsC9dLTW2qMIVQRwXURZSUigJcSdDrC2VXjJi6xh3ad+u8989c02
0pvMENyOZaP3IMRp2hL+GelWd28Ow5g9fcsmeCqYk1TJoakA/xA7ru4T7pIJ38GHLxl8lmV+t3Ab
siiBssp3EpdHcsT9t/N72/9L3EFJmkLZMpt63hSeFVwhEJsXaEwbQo/YB31Ubidjv+IDb5WN+TFI
NSJSy8LYmZD3jQAS95Wh6gu5T2i3PW/8nvHhZthb/kBMVewZH9JSLWlwFDBwV7Apxef8yOrKLfOc
FaAPBGHSJ9sBRTy0PvrOnlW9Uzt/QqRC33tGOFQDXreGRvpIv5n06zz7bQyJ+UszDnrNk2LZiQah
QvScVzVoTBuRAR1//OjLvj6H878gMACxOg7KTqAy1hrC3bjvhofrIC+c794yZevcVs6pT5TzvbPM
//ujL7jeQYuDlV6p8WC2yMKrBpbsTGo9sJT01zw6+fdKvEYian8oO0lfJ2dCc1EU92jKjBvgg73I
kjemOvO5d6IMeV4U3MuGlGrruYsYtTiphMQafJ9vWbWch8gLGKeU81vZMmnDZBbLChEGbY4TTwGW
qDSS3ceSsMLCXCBOeDPVXkpmDhFqNsACY7QrR1poDxF285CXL57U+76eQvwlVXP1ZnyQDdkrK4Io
1VYBFtyx3UVR6fXtlRiYf4wawn1nmygY7Mk5UpHzlaDYWOmaBX8yGxwzVLprc9DLbozoZamt54tP
wb8WLbz8zjMIRrbc4aYWWl5RpvaPmd3DMIbjK0/s3yxltFmQhwC2zyZw9az/5VAmZ2Tfw5atJgvW
RPq3EkVxWBKhNiaxSil46378x9vJgDDtez5Io7NragjgaLKcFzpd94W2csTy48W14entoFuSYt9n
ry7futSQb9RvgL+Ninw7QX00NfTY0wPh7mkGZcMcvI+OOX5HYkuLG9TzndWOdSXfYDOWQXHBwuGx
gZx/EfBuXZ43hiJodMYDyfyCx1iTHWQXqX2YLzHvVXVCrWe9Jt4pH8fyLvrEiZNac6ZZtDV+4Lwt
1rchMux360/Vj9fwEcCYGXZ6gyjyrv2I7AAvaPG3ZdNtlP10q8PljAM2iU4gbwp3tTA32DUzJeqC
8ZU1cWPu+k72T6JBbJYLV2WnH9b/h73zWm6bWdP1FWFt5HDKTEhUtGXLJyinHzkDjXD1++mml+nx
zNTUnM+BUN0gSIJC+sIbnCY1n0a7+JoFYC/nrLE+gZNKANm9ouyL4r5rxIfaEt0Ft9RHzxbaIwkD
IKBEUONZs+7OiDFxajjyiKZ8cldMEW3hIaHoiXcyC2n0RHhOyS4+zbOB19EMZ6Yr1mqPz5SgcJLb
+DWZIGv3KD63uxruHGyz7i2hKo4JePW1sM3k4zo+uUNS7iH+Iw/fjz9FM7wsjeHvZjy4LihVhKK2
HMTj4o9x0OrYLA32xlm0dcdzwj9Opi2uhMv/UzT9HxRNTaJBRAX+3799q/+Tr/YlBRGLxvSfkqa/
3vRvSdPgXyDOAhuVtv+gaBo4//I8hB3gMMNR/6Vlauv/cg3DgIkNx5TSv/xyPv+X0bauI63gsYH+
v3fTNv8WT9DRyDFpTjtoEiEbg2bHfyTRdoabtWMbJ6FJZ9C34+fGqAbwrtLFJDHhHKJVeXRyHCfl
TC3cxNgTmmO8uuTNWRg/lA22WvgIrqxbNQSF23BvXB/yFEteO1lR+i7cU+bXXwY9SvDOrKiSrs4u
scqfLuTQOK26i06FEVOE6bCUuKJ16Nfx9uwe3N8unk3q56PxCM0KzzA3bu8J/1EEA/9W4Z+2x3oa
FinOF2LBAqORXhhgqYAZEiNH0iijBf26ozvYSguN3jXgCSlbDWmwked0VanCSuMNfQ4x4KVciSNH
jTNHVEXf+gaUZVxH93h09dLCw+0x83BXbD3qFIMPU1p9SIUKcNXYf5jSCCSKGth9kOPBuiA+kZxF
h2HgJO1D/HY6mBoqiZaeb1NpMVJIsxERz0cD95EZFxJD2pHgm11tqQf8tMwPgTQsyaR1SS9NTHpp
Z2I6GJus0vmilmYnBa4nPAk/NnqJ5WbkdHvfJGSv7xoLee0MxxQ3817yljQXP7ddKk1VYBk+Fbis
+LitDIh/7nS3CYG14yeJRaphjtzE130vrVrw5N5jU+xBIKNjA1Qb2JcrzV0mafNCqymixOY9eRrk
PgAK5Jl5/9hpdNhTAy0BkbPHnjSPyXGRWWWdDp0NeLIUQ8r6JTPG9Wtv4q8y/ZyDNDqXkQ4aCfde
wshi1xe6Q15RvDoTNht+C7kaxtGuHUZkc5FowzGvBu/nRcPG7zKAVkRqNB8mEA5aEa4zRL4qORUN
Xdfcsz/AMEOtfUCBTPgkaI125l9z57W1QW3c+oncP00MaZGDCZm1hZPxhGIeAuBIJECtgS9EPbgo
xMnrevcQjJ4MgkV2imxPuj/Rs6XquZynekERoTOekfDxtnVmJh98zdsDaei3Zku1sS10iknDoD3q
Jv/MPI/Pji5AgDoL9F8XNS4fvpLhVvuJWvDUkw/SgcR5jT6vAGAcVn31Iy2el6QI2AOdHsTEEx0S
yUdRB+y96YR6NpXb2oK1I+bhrFEqlm2iFwpLuLObeG4OXGd+N/Efd5zlhWoqlltYJEdG+YXydd86
d6NNBRIrHfq3OWkRrRjP/xCv1btRjRhupKl9Ami3Hvr6JQYBC/qmPwVoWWxabcQ5CcwNVtbHLEnL
g5Pk1rH0doE/cfQSTRpegRAOEiJhKJ3UC8c7kVJBg1b1UNP/J+PB1Z6O2RF/edEdYVo8WbN7QB7y
gDMeNWcU+TeDZF20ZqIfhxIXJM/EyQZrkATGyL5yURyZZJG3KLfUHdetaeHxVST5BV7Po0lbaI8H
R2pNVJc+Dr22Ehd1NJb8EzlU/Gqx+SXzswdd9989uub9hPOboXn3NT5tc8mJXJaBgAvofNMD0P7w
uI9kLf0W0zC0pVKZwSDREpzj9GMKZIK2B50IsrrnyBjB4qzQImmrIJo+bPVKgPsctQI+ac654Twt
Yl0fRd9/1kTyKbNRrenteiEoaOtzF8ES4jMap/7WZaj36jjLrYAszXiV3nvuuNECHT+SCcVKcCuA
+uwIJQ5K1/8kcNTHoPkR5Uv0YPor9yYaF/gJOQnYNw9v6mVN0OfS/E2EnhA9bSKMHgbGiNqUbWOn
jvgEKl7edBkAmjpr5h3swgAL6D5aadQcaxf3kHzsv9mlVh/qIKBjbX8e26w7mxWs/tRsHskOacnP
cNYSU2+OtF1h5lIZRMvE2i2pe06yUSMBWr4uwGrAqmEpjVTdSS/h6elpcrFiUgIRU5c15vs6RXmz
rabh4FMzN8l1e8wknzpz34GJyDydIveA62m/YPqFtt1Du8mG9c2b7WEb9bqx91f/x4T5aA2luzei
8T6Z2ifQUe0pq4sfrUi/Z5WfgfhNyH+1ShwQo/To5INv87OdA+K4W0AO2M76tUs7rpcOTkVvuMGx
0ZD0a8zc2XRpgS2QPv2zzHW9N3L7MvXBgnwEfYVsBqhbrRr14K4982ihc/Ha1rXzw5ve3LT4PHh5
/jqlsMoDMpWtPVHuKPTp5xAAxoCFTIyN3pcfzAs0x+CuX+GVoT78JcVtzs8vWRWFOuWdGbJPR091
N0YG6JR4OzQF2oNRHADjssDANPyXBiG+l86nuIzjVz2pTnXfc1cpHxYaxked1hE9Hyxs+2eKigWA
IDqGaTA2+zle1k3wzYAYYAQ4Usf+JI4gsF7pelDwShJuzG1+GqApHDwDSPOMmRm2qRiB1+0XbVmw
isbvYxsEU3TQ8awjoastZGjmj8jrfU7tBv3TNN0Zk9NtOD++QCy29rU+vA+uj3aCGwMSM8jD4MQc
egNskwXvqymQPXaAEWILCcF7SckG8Fv+DM8K2Lir/XB8PItyR+/3Hf4FdOw8sXWCtqUcTPF8Ai52
mYJiD1fz7JeD9VQbU3mOKw6r15rQgVwM36j87Vyc3KlPi9CxV/hNIpM9ZweYMniLos15UqDeceRZ
+4hdSYgKPDgg3D9An1GBHa1pN8dBc9+QMWEN0p9awNZbgD3uwav1N2ARn60UMfClr/a6hbzFTDOI
Woz1PVkgFHbOg9Zjneqb+bFqDBC3LvdzWlhnb9ReXF88TZxGW1DretdzGae99p0iDELo2odAz8jW
RXxZ+wGIDJQmGo04ki77JMUVq1/Wz3nDxWubIjjFcQbVqeo/89QB47B00W72eZh5Dh3VTgcJO9CA
HS0097htxo9APuksjAiJQDnVuhlkWW3ggFJMB12revSWAYnN/ZdoBYPULV4ado7xM5VyE9FanTK8
GY8OMMWWTh8FPp+ufVyueyr+2A0BSaR5bhhPICili0rxkdSrQQ6Xxpxn6tFDR467HwI/poyy5vfo
/+a7klhhm3zWDOsze7lse0QHsBjS4rfe6UDrBEc79qwjBLCN29XVtvGQbclLJwu5vLBt0Scc/Wo4
uwUFcYen9a4vS+5gPt3jEvKVn6c8BRs05XGYIiKdzPy5bsxQNsYD3aVCURqHcjVwdkTmiISaapIB
NQla+YmU5CGjGX+nz1Gxmxz7R+cDbHB7qPgOEQvyRpyf5r6e8J5bEBDDQQndB1H623IajTMPb+ml
iUGBGQ97VDIrQrOTJXTomNYKNHvEq6/TzJ9xbvV71He/2APgg7kDY1vlYMrjeRdTONlkk70cMEOH
hleDhdNiCuQZ0vgp/88FzDDVBm6dBVK/mt4/Wo39BYYLGoR2d7cCTd6VufMF5ZQBbm0vPgx6ou9M
FB6OatrSh98gaFfykNd5ggTI44wEp4vjnAcujh0tr2qbFfWr3tnVofTS9X4CGLjpC3r9jS1JgW4X
cxesX1qJ8jNzvBSFaN+An4Wz2zh7p0XCkHAku9P16pINBOyOQ8tuaXdt+6zBnqGc5ZH/5yu4BdKU
3m0zrIi9J4McYxtpXYqtH5Ffxp0bbZeIk5AyV1u6lzVKH61y/dRouHvXhmZDh9zFJjZyfX3yJxPv
NBcur5fRcIvgvAY1vRzaCd/mbI0gb2Zwp/BX3gFCvrONwb0nEHnE7kHC1ksXrdEFIGxx8HETv7ip
uT727X08u+0+760jrmHkH544kHP0n9ZiJqoui7slSAkK9Pq1numEGIk1oJFS3Q1G7d5P+QqUOu+O
Ng2TAHyI6Zsvszm+0+45m4n3vtQghnRQXxhw09YGDbAFkzRtZyOg4JZZB9EkOxgpCXt66TT0JXSD
H+Ijv+TEK6dZ3+/X+Asu2EvYDVu8IhHl9tfPnW9nR9QvxNYcxJFb4/e0K+3nwijvuhJ3X+KlszUg
H9E1lRvaTnOKEV3x4FDF4ruDocDF4MGOgFyG4ogdvdKH+1EEfXugtjrsUu1FxN3wljhuCSnnR6/N
+mFsu/l+XSUH1Lwzl3C15xZM2XuAYfgjqYwO4ePitRNSFHiCEbtSJO4w/WrXz4Kj9nXJsDGc8+qf
eI9r8IVjDgBOp2QatCudI49rGuon6uimeSjmFbFBoPUTcFvPOXs66iJFZ8bnzk1PDQznPQccrlHs
fzcliGPSUKWPXO6Mreg/xk2fgVCjA8dFiu0u3n0L59EavHgJRbwYlmfWrjwHPB8XG2M52n7/guVk
LR2+bThfzr7O6n2aadUPiUtyBXowXdO2RLjVloPDlUwOvI+n/GFeAK7E6WM3mMWHwcX4bkS7YQNj
vQutWRSgAqJzoVnOvqtovhGHV4icF95u1ZsUiQGjPuYerdulx6RjeoUfziMybeKjrot7RIesUw/m
c7vU2KZN67vVlE8zPMR7GlnmITXRWC57myZ2JQOrHoMPXAwdnskY96XzBmTmMyXoaVvpxVvpdfbB
JbmfbdM9dM4yQBcR5xmI4CG1nfk4ljBIXNf8NNBk2yfRNNG/lAblxvceP0au0/IfYGwHRKLSiyHE
o0myTZSZa5sxM/uziMSHIDfcu86WfnayQQ7sCuX7frivzIlgDD85lNuQ9xV1jHtA/7NB42NfU5x1
Cu81xf1xm1kaIDHf0HdLQwUgqHCZa7NkO0/dW+fF6T7gPnAAT2EdDF0YF0r49KD0rWgDhHRRRUQ/
zt4H0AfSPv3UuR1YYg0nPk03X5MBe+ZeePB+PaCZIPeSTCPE8rSejhDIgsYQP/vU+NjP6AsDGLO6
+E6P7JRgjhQGZy6YvlTrBTeTJhidIxi+F5iXd6a9tIcp7cs9NYgBb4sF5Pdc1ZRJ+9Bb6IvoOR2V
tMYiQssXnnwD2Dun+og21M/V5ONKC1TZiOBaMRffiHy/mqaDYFE03McUHlEQ4WqjdWxs7K6xadTz
8cTf7uK5G3B429YbuRw8fgIgfLz0Wv0TyEiRNHjMY+BOV6d71PwP6ZQ7+yySNAJjfKpwsglbXTND
7lNQvNR8pdgaqpFaNOUmGuHY+m5Pz1N7brs62wVaYmDFxaIFiAeejYWacvM2tro5FVucNs2wkYsE
qVweR13y4LpudjTtBM5fETzhDxqd1bf1chfUogEQF6JxeNsJHblrupzAUJWDuPjtLv5fTfsJDYmK
1r0n902X3uK997XWK+OsJmr1bM5QuUX3U+8MzGQ9ndR7WQmc5M6qkSXSx4Iw/wDQhMabWqfBdea0
j8+F/KeV+Flc/0kWNthbgJ/51pbkdncY0TAJUEQIx+RpGGzqM+jNYCyKHPvYVfuWG09Yy4UagQf9
Neo4TGqLgQDA3JtdlCJmQWOeaHYIlXG7RRMWCijdKOgY9P8Up9mS75sRiOklFRqYGhgdAZdL+tzT
gvq1mIc8oCP+eyUgRmLN1qg35LpPWpdj9qV7gjCSEbyy6TpS6yqidXopGd1kcE00uH4taNIhyeGn
H2ZXlts84yVGjCvszLmGcjTRBxtFugPq2YS3hVHoTUiQ3YRtMEzgU0C1T7Wbno2g3QSDljcn2i9t
WEjzeWwhOL3jJgBnrrUcIbhIBF4oE8iplusG3am23diyQpiV7hTmXIlnw30f43gKdcwBj1IuGSWN
KRRyodb7NTKu1EEF2Ah/dbb1UMkIWNI/Ao8UHomxkfM5H/b5Wr4b2WWyuxFLZKfoT/T2xlDzfGQK
pwlCaAzh/bZQ5PbcXWbI1dWzWs/3Z6FUGQW9gDKKIXXqtLEPm0rHvMXAJQ1cc3OMay+0HBw5swaQ
LW07AIm/F5X8UuTgrYK7Pa88weXqQxo9aMXJD2zlXoxLARlHzTttAUgLtWELc/BDjSHWPrMDDDrn
dBcjHgMjCwdanTSpqnQJZJ4ReRveggmNNBQJuacb9hcxSwMKZErQtnG/my3VWS+zzlOuXSLRA5Kg
oa5h1wJQDM0zR8tRUqjbHlZs9O579XOcdEehCweAg/HaWsGnpawmZHZAdmbJsW6zp3RBuc822uEC
qEgHEOz+yLRXFI/a/VwCm8ek5W1x0CxBgeUwEq1vAhyTD+Xyo4QwefS5jktBlS4DPFVotnPI6MGd
cGPJdxVJwymDV75z/VDDVHtfW8Vb7GNFaw9UUYvyMIzBSH4BuMTuite68a1dXA7/ENKN59EhKtXy
tzS3242bcb/UYfYipmQ7nILA3rcznYHNWkcC2LM3PmY1H+trfk2Vsr5Ys4YKQzvlh6yDXlVMYqMD
GJ9H68cA1rAYAvIJYGPsufYOXpbK6+J6XFrV1sLAfiemFsckzOq14q0vUcJyOlfbBEBFB6SsNmC1
tEM9YfkZZE7oZ52xAQDgXryqO+eZeAsqcRFdvYRtTXpm88s2BXI0T3S+Ea2gF42/Sj0SLJeT9gkq
xwfIczREB5ll4htuaAg52UgErU61r99FUAIG9fASDcuq+5TiRxRSu6e2oeEbbhjvo8VT1XNNb19X
s3mOp7dsmLoPVLI2rglmIKAPHxSTTDuL5zl2vF0Psx10bLZtA2Pee8b4WThon48tBajB/UrDpvgG
fOMdLCKUWS/5NqweUIBVwz9q4mCAUJo32lShmF9/Mots7xfeIRjMZuNZkJKE+QNYxGsK7VB6sMZx
9ERje9nNI3VPvA2OQ0ABhLLEZnbnFG4XgoclijY27Q0iGWQYKb8/VtMp0lHud0SkHyUh4BjY4CO6
uJO2WfFPK3edjSS80luQ1TXxvCLWBAkAzcN2JLNDjnpj4BG92Bmkkj74SIYAbnAmxRyIEVIgNPxN
Mxyw2JlrevExyZLFoyRJ66elQk0J/WT9ZPl0Q5bko+gqYMIeyqWg0GpE62Xf/6l7WU1+eO5PF0Lw
99WCouk2i0FCKiiEtjt3prtpWXm2d0yQFt2FS4uzy7EfsqUcN7HjvNtlirn7+FKXLu1pa37TjdJG
Enn4gugOctYO9AyiR/jyiCVwPyPwqbVDklTvMQeGPNzZ1XECN3fQKduQMfZ+BupG2sug7YhGo2xC
ldGHdWFPI0eKSHoZKi9OcuHi2shWRuGNwx4dfzB8pQchpWgOBYZxsJjG7MV+QgGm2AHhz2VpK6EW
Y4V663+N/VpHx19UpOfOY2PCgnAyEDsjpb7F1eK7Nvuy2L4WRo3TgEqHKIE8bJoUxrMR6Z/dLP9C
YbvaSNAeWkjnxjfiO+6t+wpbFYK4fdIN7l6bSe0StzF2CQjzkWfvEbG7drOY3YeExgqpyQ8NoD+e
ydayEbOGDlqB+KNuuQe/0L47drmiX6X/04Ffm9bZeKvTaT0kpiSn2biuTxNIolxQKYhylDiw1DmA
s9cBV1J/DrgNE09Hm4BC98ZNyuZx1jZFBfcgcT9iw2I+6ae+3fc1Z17UtM65rpHXzDX3K269Hyuo
5bkHuTUHRARDrz3B6aq2Ve6IXbpUpxGdhQ3ohQz6pr+3Yh6n6cQdfEzEwR+Wexz3HrhhmZssJbkx
rZHvpjRJcvmQAJ8UqbN1u/bNXLMo1CxxaIMYMV0jXd8m4de7IYIuvqzOuTPdh3qxKNGah8bqllNh
pPd2GrzlTdptB0SRj0YybKiHlGCJ04vIwfZ0hJ82KmZesnyLtR7hgGjON4VwPxB4ftITBIIysMfg
zqcQysYezxmgymV8SdOuh3P/aYzQBAQnBUxont6SqKGa7IWo6JCMIItzREbwdbJhdyz60QaftcFP
JSfhcxpS5fprXYhPsD+wGU7QIvPEV1CMKO52xks/rxXVEW0D+B4uSx1PiMeMj31Z/KQYaAu8qpXu
jy0deyPquD040HMm16kX1CKVGj6ltPPNgKJS18wOmKijgSQXbUtwOnLT9cuEsthSxafUtR+mBVp5
0L2UeMofkenuWhSxRTce3ZrIQC0inXBFjUDjIn6VGEg29JGxa+a93wYA8k1aK6Mm7pbIjo8YC259
Yz2PqR6DqKbSPKLWsKP92W4iWn645qyhZ/fzqYjyS1nw4AmC5jGZeYyjcg75s5q6OWwKHBR0fSHC
T+dwRlOH22sDfRVDtZCHZE+EkrOHKPiaWQ9qUa5v18I8llNHUg/HkPL9fkUbc0rzlynCLky3yiC0
3IDAWqBu6KRhY45UCsuVrJRW1tmDmx26PXJzxQCso9KgI5m63uwXvUAjYvWLO/Ak5Z0dT1RESK/i
BQ2ezeQOqHLFNdI/Lr0Z1+yzvR0TdrpyoUZqgUYSKZUaVmOM//NBJAgKIsVQ3IFzNOgPGz+b0W5C
6ROzLWwCuMVI0SyO+x+xji3woCGo59SYW6spqR4GONpw6kB7bdUx8qL019HCLmo62ll3385eC0w1
0LZrl+V42HsLBfs03wYkfwBl+Sp7xoKAlv8GvwG0aqdnHSHlowWP7ISCCnYVhIW3hVURKvYAmhGn
k0P1ClJ/h8gkX0AlrLxLhhg1pyp9qJLmPZfn5KLP7brN0+6iVZN3+GPd4PYXYaxILyxkfi5IocNs
ohMvz27lTq1G9KOH81i9TZlrhdw5rbAUMVcCeqOp1KUJUmBmcmHIFGFd7bzYJNGwC6yS2ozMIoKG
fEKN1AL+i7kxJql9P4ETNQWq2hV16jTrcDOjnhdqGGVEfRymAaprrjV7W7NpfarNMqxHOjfemHBX
uNoJ9dXCS8G1mbH3gGeVGQ6p/7OGV7/jsX72aM0D8SQMJ4SrUs6dWobhCFF5pC0zZQOJ6aBhh7AF
FKU6HBvPg0G1uBuzqsh5fi8wsilOIMswtE8KXF94835NtX9swYlzM09Gr+SXk7MFpBXJOs5R+D0+
fPjxIbcQhr6iRcYWNTO3Oe2WZPX07QTs5TS40CUMLq9SZosBplTbJaaOqw6E8g6HYAOaA+EFF7w3
dfaEII0mPiF5U0Oo87vKuWuRXx1oAVGgLGcNHTqnDONspZ4aNJgfDXTe4qYWR4TuTqMU/iqb6CUK
guqgvmdSDusIeHDL6/vIPsAofR58gGJwvIjVo5rCrz2ws8I+4TCOA55MhDQHkbG8/twLrjBLnhp6
CmHXDrwV+XkLCgQP+LCVr6qpjWfd0QqG8yCTPMEWuwjGP1qRNjdKS+aCQdKilmJD6hf9SmcoofHk
C4rC1vjNNZeXbM16yLVkoZ7jN9j9xThpqzlgc2qe8JRatBzGOw9azrmhrKAgODPUw+I6rOX52fUW
1EoepGrXkxajxqI7qz2tC4rDW8scLl7PIRS5CSJdU+czCMu1DQ4xX1Lri3VO3JP69AUFqF+fruZ4
mFy/m1ZVG6qF2c/s6G0uhNUjXr0+a2P+JYmtozsl/rEXC6eZKc8uzhBj3SardopmeXOR6zobdUJw
0sAf5H/A9kY0K9X/IdP6zzAv/V02IzYmX0xQVMqt0CtGNxyARsJIsK7XptpFgXLYxkXYaQcWhNiy
9L9FS/2xkOWRvl3ioytLKXIWLekPyA5i7wF6DCPah1sbL42t4QkuFblb6npRU7VY5QvTmCAjGVBz
V3s+o4F6sCzzPkCNGEV40CUc3cxz5FFZEjRuDnlKEigmxDTLMg9di0sezZMtFfTPPMG0DbRi1L/z
7hkFjaJtXi2k9k5BjpdZhbGjF0ebipxmN1Nrga3bXUSqPxFBUIzkzmVC+9t1osBaso3RPncl4tfA
zHDSQrPmv2o24ntDXXNTB+WL35ifs8F9dwv/oW1QBiajtI9BU2Hm5jj3RbauR6hzPM71IXSa+q73
mncpvrFrHf1FczB4LT1QOUsCxqAvv8SBiYqfMMt9AfGmSmBPpVQWheXnxza1P47LHeSjS12QTppQ
z1NzfMCp40sNv4vmxmWcygrMdv2dcnyPxMveFMVMzzpZXopIPw3EY37cIg+2VGev1QYsk5H+6Ar3
Qpke7kyErjXGM/jLNTYyXLObPs7YuxFODNXeXxDuhjcGGLgnUBmmc9PV37kiV6RmCcrMNPJ5MkOQ
7TOzg+kH/IFuQXW3tI67mawK5Y52/FbrT44X2d+TSMr7L7LFA0Z/RMMUiov+hgvdY0DhYi8deM/u
NPxjBMT1bSKe5xYKVA+pGx1b7hQUncdTlqENWkG0nVz/qO4iQWfCk1TDfI7Nc7ucgSFwX1sG49Eo
EMhTOihz6elnBWD8P6zn/4D1RHoCH5H/HuqJjkPdff1R/wn1vL7nF9LT0M1/6Ta+gzy1XMPCZv23
fb2hgwLFrQxXQgf0Ci3eG+TT+JduWC7mWZaOqQmgzz8hn9LvHgA6l5mF4kfwv7GvZzdAdP5hl6X7
9Mu8AAcTsk7czP726AIZ2OB8t2p3RYcHIaqPuM723LGd36Prukbeu7Nr/KnGaqv/9Noc0TzpiKw2
f7wuP09N1QLlSlSa4TEf4il4GnIAWPt+Kp4TgUBsJWM3mMjyad/3kGFi5FTUylTGZ2pB9ZeXrxt1
VcaTSq1WW2GO+Wur27rrlre5Gt0WcNUBv4zTuxjpKN7W//Wtk0qGbi+r0V/bXPes1zwdRU/Klbdt
8ET8ROcwgAU1nMFyCHrAVRdW69SFuu0iOz2hQA0BXa5VC4/m/p/znEro9ZUVdKOhOfFZvVttXNDk
Cw00w3j3bcPbh922vG4uv/aPL/ivXv5rXVzV/qHP3UtCS2N0kfC5fZIaWUjpeXrrHhIZBCGWT/it
hmqRyZW3qYn/zUrJinudWgm/wN2sQe9dD+XtKP51UNW0Usffj9FTofAILslFpHvb2cRC+N20IVRT
LP9Q69hnpMFEB/JUhmANXdVo9OuGap16y/V96pQ2HY2+3GA8qPN0UevUy6VhEFIl+VHNCm7IYDio
if7xXjVE4BfalDehUs7OXC8OuUdqev1QOYV6NRvagyrM26npktLJGr1apJMBn7X4qqrmRMHI+aiq
eS5L50o+Vk3xMaOvqiHAmMoaulcXSXdSw2EZkCJv47ORoMs5+IjD5DIOVYuxn8cNtfxuB5gtPXn+
QreSF9PfW+iAu0351FGdkEjGfCj2Ev7d5lYH+qpwq/dbY4Ri968+ieqOqD6JepXA/dOK1tvel1sg
d71tEMQ+zSrMBoZNsO3TNYZz752ApZehkuSNVbT+x9BKn2c0fcEcze0uV8+8JItKcMLy8ecbZRVO
7SzOTvnkxgFau45+UT+sWmmFXP8BvjPGBfWVki5/EGXbyvTM8lHzwABlGVB0ewn0/W33kaLzdqaU
CHPludvIkHmQD2c1VQtUo35N87K9+DJUdmRKOHgo5W5MlRPqMj0sS5yk16V/Vv+FTEbEaqS+TR/x
ZEXKapsZFCJAbMzow1bxJsGjZz9PnsoFSAtwU2ToOEO+a/JKeqaaXuijjYKAbKNtsGlH4/O6XwYS
wzJHAghmwkRUO6WOiQ11ZYx6E2wN+6mO0O1YRQfA4mhl4zZDmF6Ub01fIWanpqqjtUhJiS7CyKWn
71imUXxWLaHIc96CuUUzzsbeqyXHUk2iW7vIRnYRMY/ixBHvQo0KUKhGlIJBU2ktBQagvwBdrPEH
lfwOrZnE4zrJNQoYnRyqebVmr3iUNgd0Xsk9hUXor4aRTD7VyEcTXQo43BcyvzVkFpsj/sM/Rkbu
gFoJrjrAjq4UkHaC+LOuJT0ddRZqdJv6a9DsUV79R60ax/jdF/g1JfXIKQGmvQ/9AgFPK14vo8xd
1aokhlCOi/wJn5FPjV1wv//9Y/3Klkbxv+ezxDiYs9bsbr/w+jORg+KsQxAnbAYsPPTyPs75gbdf
qabq9wJ6ouQjBBrf0t6pMJatbgtUu+QvVz/XwyuBn6qWakXdApdETOCEhiB5/wxSYDSzfP/H+arO
DtwGAjSQF/yvVeJ2vYLlZRyM2rFMLON4W2Xb5UObcOWZsrmZEUz/sYjXIt16ONDgss1X1pLu0Ori
KcPqmcCA6oOtyohymgF9pGgl545hYyq2imwfqIBg/C0prvtlw2nTCsrscOYxVIADYA6ozspzXnV6
S3KFbVYKDD2kGJZaF1XLF69GYdMcHQyZ5MItcoSja3qx0NHtnbU6w2ZE3iacERUN1cjzY07SKu/w
ePJejWlBxqVCmkP1wZuynDkdZCNcdcPFjCFDIGskMSq7XEYmZTR1gl/ndjtE8FNQwk3Q43KbjktN
Hf5OHki1WBeflTBOSDlkKYUuBVmwKTNKSx7VAQ8PuuEZDec65YnHv0+d3Gp0mw6dawCCnca9b6RX
GIAnkQJxbHyi8C22qyxM0Cv5tfDA62LS9O91alqvSNBt1FBtqF6+TdU6K5NWf4t7p2Y2T+ic1iIf
cx2qtX98znXoG9PWHbjvuYtA7hUkG2IeQPQW7gyUCZyz3j/Xpit244gwug3nYic0oM21E1Aqgd24
MxvOs0KGkqh+ERgZFXcNW668DtXr3FTgB60o1dBh3FSy6DPJh0yntO3VUK1Ui0a+rEYaUTMPDXm6
3d6jpuLZGqnj3t6p1qrp4soKU25SMGqQmiE0kXNVJL99UhJl5NmpU00yQEHKSX5HreIZNbwV1m/F
9lzJ8d/masPb9PqyqsNfh+ozCnXF3D5TbX+bXl/+69uy23scSP/HYaSEoqLuv/byuuH1Mzyk7dBk
xMqpyym51NhO85ieeOipeQTvcIcRc39dp14Y5atqpBarz6NIbaxGt/eq6bgCii4cWE1sBQCXB6sa
6o67gmCQH6XZ8nGrhte1t8+5fRVPRAAMhSSE/v6+29er0W3jPz7x9ll/7eJfb7ltN6fcKfz09F+V
hP6qEKmpBbltS93PoVn873LSrWysRtCDu33kLD/UTFeltr/Ky39N1Yb/7TqAnZCwRlTY1XbIrhAv
qOHtfddv+S9fH0FJbFu3tX/tsbwr3fZdjXp1k1LD6ytyG1Up68AL05L6/VNv2zi4AJ9FC0Z6sk5T
2m5vRehrPU3DcmcL9xgURu6+NqDNN6KgUVyrIK8U4pLEJfLGMkpTFT5PhXxqfltcV3YV5DvQ/Li8
/7WRKuJeP1J9iJqrt19XXou8CzLuBmqZk49cTOJjudFMukYi2wXhUCw1fGpn2LddWkv+Wby3nc5a
EWakym5b9FiFeuzN9jrhhtbvPMqQJ2GjAzEanfR8l7VNGaONKpZcFQ4pSfj9ftehhm/o9R5Wux0G
q26HapS0pXMd2akU2rf9UyKfPkgS4FyloirkcjF5tihhLUWc6lsNQh/3/1KFeBTqMTesZM8olc/v
WC7USlfDZVCYvb2pwUmZSdAdCj2mxZsmfqjPw3IUo++Es1yMdt2cUzgvnYT1ZDJrUaMS1E2Gf9QR
lIYeDnIBc38N+45GFL2sbzbGPaGQedBtoda5RAg7y6A5/f/ZO5PluJUty/5KWY4L1+Do3FFmOYm+
Y5AMttIEJpIi+r7H19dC6L4n6WbWffZqnAOFMcQuiAAcx8/Ze+1e1eFCm0rwd7VJ07KegmWiOTYz
+uh1qpQic2G+Hav5dnx9qOlvM1F+0VmCWSLmI2HPddX1wFw/uj5cP5EUhA6RXZURMYAY68eDkQQ7
CKIb77o2NvNCGF1nEdeZwY8Pr/+rM3xCKwEeZ5atuY5w2WuE/L0+0+K/fvF1zHT9tutnrh8xyStI
3jjk8wzk58N1JPLz6fWj6//hj8kxcxEHks3COOIbu4ND6hjvb4Bkdv6/n5+4fjTMhwqRsPujB399
f392468fEaf453v+8ymt1Xk/MG9arp/+8dHU3gcMoTbxj93CP5v81xPm+nUhgykmO4IMIG6514kL
tSFJM/98ql1vkT9GM/V89y3FfOP9+aVQYFBG68DVfvmixAy3Ydisg46tqouKqd4Rh90d1DwmczFR
UxwJpA4xIhUQj4C0eynzVWcWCI/nhxadt2xatZP6UM+qNoqO60PLVJoiwlIrpuHFjwW8vI4jfq5h
KQzeddG14aLN1HhIzHLVz9q86+RGzOObn0/b60zn5/PrR9evuX719WnhMV77n2YteqFm/BfNWjqm
9t92a3ff+m/hb7b8P7/lH81a2/pD6Ti9DdMyZwd+/71u/vM/NOHofxgWpyrTI8uWWPD/2ak1jD+M
OfjZJXeXfHtDkUr+pzlfqD9cXP5KN0yIpHxG/DudWmFav3VqLVfRJ7ZceAEOEeOchHMn9/3bJcz8
+j//Q/xvHELJFNm+8aAXkbZLRjDp2H4ZNGTiJg5j7SXJUHUAEz2KprWe1ATB0HCr8RCnQA2ZeD/X
YGZXxPn0gMzZ8ei4IFiJob/HpYYfpmVb7Aumjm7toVcQ6bpomn3foiLOStu/9ErLTqSuPoaw+/WG
9pHVaCABSPjSvQRdL5RAoB0IXgwP8xJgDOTb2Of8vt6N2Ge+KndO2hDcAhN3pl0q7vPYHIvFyIh+
Z2YeUAxGnnfc7bKF7gDGy4MhRqXb3pc+xtlJbwxsFUm8aOpI3aA1xvXqPJUZtlS3xhc57CwHlcyk
NfbRRyw+tP5uwry3c30JfxqeLmLao7CiZMO5VC11Whhrr8Kk56FwWgRWb93WXf9eV2wvxwJyelS0
27To222vOW+NPb6wi6+IR4BHg5YdzlalSLLJ130Zp/cjWp29qmdyZuRys2xC+9IXwD5L2bzUyvss
ERWjlXLTzWCiiUQpWDCmx0qbilXcx/XOAMW21kWd7aBVbSJGgWfb8m9Iuuj2EbIKkTjWIc+Hzyti
rW+1V40RH+Kp6ZIC8Ua+VvsPWVhtGukMAHqtAi0lUiRj1rdEmf7Z8zceSW17jxrXOVcyCYC1gkH3
9QaSICxt1Bs+Av8g2xa5LO9SglX/RVC7A6/il5HD9UR2IFxwcUCyV0hsfj+R0wlDr+bVzkNWRstY
99qdza5qHQzJSJHbeXtbEDnA7w3SJPqq23hCClr0KrGigx0Y9W3noqLQcoFvqc+3fdyJewn+cVVP
nXlXLnLH9R8FucILttL+QRbdfRjrNKWCaFyD5dwYIgu32OLOCRGs+wL0PTnWKbvPYen3pdyqappz
TyQ5ELCxTgAoBFfZWifMBQt6vQ1GDZJZwmTWgVUmi/gb4pf6pW5oPU3ymZrUvgSFWKOI+Up9hdG+
5lQlUZfYTjO/jcR4qS36t+ZMdJVYJB6rJC8x6OrodZvUffhlJHX3Y5jzv7I2vcvDrGEtMOZJ0u9H
3GLKxCKkFOpTy/7rkKdQDrhnvcgeZBm3q2BskOsG4xp/t4lhOl26nv2S+YF/m5wG0G7HaNTuuHN+
bXSNwNqwAJ87moRZtdW73RJ1yZ0225kirU4McQ02vTehCKNNpAy0kPMD/Wd6UD7O3broxSFid0Pj
EO0rUY53Isr3bVCrQzi8wYKNwb53L/C/0Dwn4V0ZsC3RQ4m1TKXPpBhitSWxHnWkOHKUspOG2xgT
lYRC2S+R/A13tvIYrg6gHGFQHJA69mR69t0Sf6BYTMyle70+JQko4LSdNAxTpxrk2WqkmFqX7kAC
qSq+hHqt7vAsULupdKdP5gdu+VNfGWInWdxGkxCGtMMCA1E2fx6RzFkeseCpLteNxbyZBMpFC6Nr
E0SFXJoRxCxiJckkHdNl22M1CgNYvEkaEP9liD33oXOiTyG6TjKXzIZUyDkQMkSE0+UYnGYKdh25
r+xO3nPggNjwvBOB52mdhw+21e3jhtolqSN/6ZvxNsiDS4OEezmJzlhqfeSu9dbXgfS1W4rCOVuu
OmVEA6+iRDt3AYU0gRD2sXDEk5NNt63Vlxu9JieeDjs8xTrsGSareBeGRHS5gSQHexqP+kQ4gRG2
BCMVaDGT2CJaigitsT9qgeJO0nFJT/gzjiVjf7Og20ekJNNvv91bRK16YB6WHWFxm1Jq6gBxiywH
gQ14si37Qal2R2k1HsbRv+k6O91yoX9ge0K1iF6KNiVZPZ6K38Ev1rsUT92B9NGkafQbzqsljOuV
ASbsVNoV6ch6cWxZTAySK2/6mU42wif25sxm4gDi22G8N2n53TEHQVDq2dshtKd1OyKedFxZAEbl
QWYFRhNq4pG/bOFnGDyylKwm14aYl3jjaurVV9MI/Y3eVvFGFDPSxoh3bZau3NGut5pHBZv1xrCL
dNNddpEfH0xC+5BLY9qcLLQnk+T2FPs44Lg7opC/Q6D2jti7/1EWvg//x/+e/zfLANPm35YBG181
aCGhm2yW2OQZLlPlXysIw+88z++kdokSdNh9QCabkSGpdGUEmdSe9pNrVSQMEC1J0Oqqkq2LmWkZ
aBKubz5rUmN3PA7hRDsm4/JKs+6ZOLcCcKoYCNUZPiZftx/C9EB2SNG2w6m2vUViM+3INGerVRhw
04JtoQZdiAZycy5V8YprMV6VE8aF3uZM1vwRPmwzopOZATOO3GLPbOSMxwIuweU4Ux2AVNZ1s04N
oa0BoHyH+Ui+qt+qRWAI5l8kvh1RljvLysjIqiExJhiIc6+QjCDc4ecPIYpy0ouxaruG9wbI1N+l
uoUDFYhMmw/JzkS3CWTUuClx7K97jaa6bdrjiYSCFmWbRigRF9bJRBuzBGGEK7Ol35s7CQxeTaar
dmiwaaBcR7SooU4b9Wc4gV8JKnpD2+1ujc5fognwkcFXiwJH1Lq1IbTVGGwDECCbzC0VamrbWLph
1qPWQk9WRAVZkIl2dFwDwFyHYjn0cD6EooEakZkEbYzkiafuSF1Gqusx9Hl7mwF0vjMkEQsA3uOK
d9QI+9017KsZHIPwSJyhiIBjJDTxB3t8Z1uOl1Bzg40lsSzrplZfjEhviaVxHs3Zp5mnJwFWjFlC
emon6d9dH3agYz///ublzCflrwIFXZkUz1JXeDfhUkn5+0nbl6LW/KnyLrU3uCu3892j5xTucWoM
sB+W8QyaZadp03Dp7PdocscbvDRCM3Jgq1P5TYcGqmVJzCAmoQo26LWERm5sgtgYTikCdBoKF22s
o8PQOBr5l+oeXsD4RWUYVxUU8EuRSloCrh5uLaRAYYlP0lZGtyzsysXQVXUrK0uHmzJnLTNlNW0m
/D0nw2/dBX0Eb8vLeHMY6x4bTOWE9uKDqc2bbgBGLtVpmFlJTtbKhYaN6GJDp6aI5k1zKv3ZBbI5
ScjNvTnBqrN80ur7dcOVcxelA6wpvLhbaderMoSK8vcH3vqrMoQDb817G8JodKAX9l9Wi2yC2ysC
X14SNLJrAkMHhGCsnq9Adry7bHDxlFoBZj2Y1XhCFngoj3kdtqeCwc1yBAhzSXMEuba2LumIbcYQ
Cm4bF8+6p9vHDvIgo/jOPWsN2aMTIthcCfvM6FnDeE+WMJXB3sv9ZKlYMpZQueWOcBv2BHZHmvRo
xo9Ct2+TWH2psiA/TF1AFLjhZScnVgyV9fqh8b0aq3Li49rS99jyvcPfHyPh6v/17LSkhajOMAC3
WX89SH0K1mWyevtCjcgdk3yZ21Dc1xO9rCrokOXX3qvDdI0ZFTx4vZ0GtisRyeidIPSxY6nTXDvb
xjUGEs8eyCEjX2nlIF9HP1/AKoqhNjWRODLWnm50NyPfyUshfWWZsyfFrmO8OTvXoxfmkhZIllOQ
diddFhAaikDse0PBGvLbTeOk7haBxdsYpDatjXF6lC6AyQH0UWHqx4ne2qnr0pUoFE4TfYaIUjES
OIBhnMiY8ZxYLHL4DvWjFtYbTSd1LXdzi6iKTJ1SPYfn4SFdJPKxh3VxjjCrANOw7R0M2E5rq1PY
WpsRtuUNCip/1Y6B9agL7L1mPDnHtC5Q6FUjCwkjKsZTEUGftx3pO4ug6/utMWwsbKjLshba0i0w
3jSl/er0XJY9e5310DMSr1RgLcgx9nd96ogV7U5xzPeGYGLru462wxVZ3wmrD9eaW1UrDZb8TQ/q
AwZNuKphIuRt0l7CSd+AU5WLsimdMw0m0uRIFji5dvjaMgs9pQiTzDx+w4vbfFMx9Gd0wqBCPbVL
qQnxZ8g7sKkfHVyJAdliMwLtICiLDn9LQPr1DkTs3R00zPJEAMWZ+f1t0gt1W5VatVFBkq8tAv6y
pD5bNvQNXXMO4LuWuczFIZnHYFAAjEhqs4tmr2eV/2xCIkHMGo73IQOTyrlKmfSXtFHiqR/mCANY
HuQWjew6NfTVRgh6vAO00mgqO0ZK3jXFU4rX8Ba/05lsPzjYNtC9rGblwdUS4sQ/1jgQ07Jrjz3e
lyWpCN+xv8kVgWLAtEL61qMBU9QMEfVowalUfr4pIC4BVOCp8uutTKN3M0/z/ThQxXFJse01cF0q
/LMq5rBbiXGiWkKU3jcPJqMRiEo90Usg8zCf+foNB1ct/v4qZjH761XsmhbbUaFs+9qw+cuOVGUi
beu4Ky+2Q3EwAKFYFXYrDzUdlTM3pcvksPTjRLVuZaw9GAEeQ6OsyWfsh3I7EpQJttihomB3N5h2
dcT02a5D705Ls3vLiLJHG0a00Uz3ukGwYGiOLs2GwHhykZJiiXDMBUkJ2TY3iscmUvZWr7lvX9dZ
s2oQ6yd1vw88gpV8v+1vVex9dKq76InpPkLD3uS8zWfaodHCEFFFnAYJNdwzSeMr8mJpdGrAWUDo
LN0ZAGC5wOPW1/FKao638wTCqCHAO+dqwPIwyGxw4KqjNil19srcJ3MFOEzhlBm/2M9uEfketTH0
2Dq5ZARlfvsFDBfN/Xh6dAQuyMQHjFMOhr3MivsuI8Fy0vLgyZzKcgcDJ4acP0SPqffguPNX65N2
M3gq2bsWMPM2xK1VeqxuuvTvkbXpN7jCp1Wqm6fIc8gwV1V8S6X4UjvgjILRiE9OSZ3fBVa68kcd
tUAr3/E0ZRe/JcCiDkL/KOEyLIp8l7lmfxRzOeOj96Fz48pVgVcYKcioXRrm7A09hC0hk82CtDsN
rk27N2M2dIOYqOaZoG7A/G2BFcKukCmgtDKfWTd01gM9arYqgKcPvy8710NMX6PXnsMONFnmFUiq
RsEa57RsMyg6cnTOx8x4JES9PNo5cB3PA1/n5RA8Wgd7tRmUC7iDc5gZoZJeFipsfg7ekKAsoasU
bbxLZhNN4EcvQYQpvBx0c5WQkobtXKhFnrjsYUGFd5EzEiYRkmofv/d2Ih5wW8VbOzcxmzBFu3WY
n87CiGXTl+m7sG6543rftJxoPUSJxgleXLKP89CkoegdPQtsV6jCQ44q6CkR9hsNG3FTzs+a0j26
/nQpSzLKE5qZj0kGRssXFvSO8DkleeC21mvI6YGJcIkM2I2qdTyMeqp4C934oub4qDhn+23Fn17V
vzmlcu6jZ8PUZgwM1kOCjyIzvw+1jxCDybKpKnUMEttf+JKkohE37orxmHqypiTFWNYQ9gszaBv3
7Lu4DTxrNciKoOFeSdqQs/IyfWUG3H+Hmlw1Y0rDR/DexbIZsmjvg7ko/LzdksCtk5f02EHVWOW5
GSIHSoFx3cDyzk+Tb6tNk5OMZEbqOKZGtZGzEG+Kw41P5MlZp8F93/vNHiGOs0EJnrG8FuNz7HHa
URwFQTO9lgOa8SbustUMliQs0wlOaZLFOyv7UqDqXloOCblGZANQKfI7OZBMpnVDcldY1UPbkGKV
uCXmattNyKkryWL1aE+SQEZNptXjwW+jlywk0FhRQwF1dNMtrnads6UjlMoQwWsqZAkboJNocwp6
DtUHfQrjHPiFuxpmC2UWB9MGzoAzuzHqZROKTeg36hHEgm1eqFb2WjaJk7KCpwic5hqERxI11Q45
S0QbzE6P2HspA9k/EYtoebtUU/VG4Esm11oQ61oQiWznOKnrGSxOLsIirby7waZxanVZssfy3qxa
Ig0PVpzCjbdD4lkFRACUGgarTo9vuOwf0H0mN4Yah63ZjejvSK27ls2j/a1JCphlifcweWMMOAEo
ewZp8gxBLnHHbdFG7wnOg42eKP2EAHAxaeRhMawMiJIFNe6MZKL35XQm5BmtT4HbvbMsilldqN0k
zC8ykztR11+Q7RiACcdh7wqKhLiJHAxpsj+LqPw60SwG2JZigVD9hRmCy0Fz77hYKjRQbX9OiqGm
12R+JqVPkuMgxhdrzG4xcBvoXErWNCuuLjGpmq77LNw6e1X0zlcN1vDFELT1jlBV+eNO+T82gH8x
WZLShYT8dzaALPv+3oTvbfObE+D6bX8Ol6T4Q7JfFI40TGc2AlCE/DlfkuYf7K+kzjZLWUK6DkOk
f8CfsQ9APDIpiS1DStNiKvTnfAkutKtweCrTtv/9+ZKa51u/brThw5mma+gGaeRA+XRj3ur8Ml+y
0XC5Th52uyrRd+RdQk33S0zOc0YmOjCMyM1ro33GlXlROtGzRc62MGsHCsEIlCJUNws9U62o5rKX
Irfo2qhHwlDig09YEhu+z6FNTp3CGUThcQ4xmdHn3Sfg/mBzdO5ybK0Bdi+ce8JnSX3KSZYdZ/m/
QyBoNj0BkwRuJ6azCLT7wiVGqDDlN+6zT2zNwIfBqdT9/gaNK9ibO50o4r5ZgfWcW/kDbUZeZJWm
p77H2ie+RSLD7prHKzJVPQXqzwite3e8wOR4rGACaFP2OMcQBpVzduzore3dWyDL7Be809Cgp9ar
cyxIvCkaDPItkvhl0VWvU1A8Bl5+6bzyS51UW/yS61pvWkK85LNlBnetjD+7ihfv2MVrkoefuU9K
4pBzmKVj3AOpO0I6RA/HcYp9XrMvq1crXxdhsDFTY+t59TrqszP+LiZFFhpM69y50WvSeVvu06wz
U60D6/swy2jNrXEf6hw2r0YwaPIt+GsBS7sewXMpxQiNESSehJwC3nUc3lUr3jF8JFEsLZd6yWtI
OjZmepTQawFlDFCLWlGtC13tLUZ6nmzesVnjm+gmoBqRhskuPYY0SZeBZ+D4v54pGj1kZ/pKQN8q
Ymy2iQNAlViY9k7phCRlWfeTTCbeTmM3/2DQJ2pGh84vW/uwihd/5DgUiUm7flAvUUtoZE3+KQTu
BE4Nmg6038t0JusS8BMXmb23iULtO/xaFjTBsO7PLf20hQl2vyUFYGXOOc/65D+hcYXMLWlou3n2
WZuTu04i0Kahfw4lpw7/to2qYSLImulmLl+qRnVHN/HfvYTQzqZyHyNZZavQv/GZANTJsITT1qOQ
jiIGWGyjrUZBiZDjndaJd6N6F3GoXYzaY5jnkjHXFnP5sSpdB2okd7VJjzeVlOHOHQ7UuniDa15r
b0sIZXIfQAO+XiwYVwnwDrr1VNJtmfTPggnmSozmfdpxzVS6yyjPf8E0DXKd91dwgHT7vgvnBr7w
79m1E1Iwb0wtQBURQYCNIgM5sgJaEMWwN5L3ofOWRZFBEc2Mi9s01cK/oCeFSezKOROjh1tOnlni
fmfcC8v5UoBdFdm4TSz90/Ec4DpzLeeX8T4JkMWCk4Y4F38ObkwhaXBUKiN/sfsd+92FR7WX+/qL
mA0HdEIWndCylVWdrJ5TRHbsY4Aq89MyiMBT77+KvFYrElI6TtPaXVZ19YpXWyw0SgR6HsSR0Vvh
olsqfTt3KT2T0yE06XpUsMWKeOeL6TDFbzG69VilS6PkWLe8CsBLn1ZFWG6/IdLhMZyGjYjFnSIb
dakkF03VMbwOaMLEOQF0Fr7MIPWOgNPjdRLweUdFb/TVgGEOrloQ//aaVcG4a3kLaSU9GhXpe4r9
IZ9hXu+GMA1gC66ubTaG4CHZ6uAH7D5Zu7J+lTG/15FUGay1W5h4J8XqGTsSiFNxl82ZW2mtxKYE
RECqSPqmsZAtIVvu04KFJZOoC+E4AiGzqcYoZ+j2LQo9YMaUiAsG0mQZ+WW7S+uIrWLRg7atQDO6
xnzNtgWgkFCeh4jFMq8qkoHcT7bn8VKrYbAH5bDySoCaceFtc0s7KmiL28Y3yQqeaIARxY6pM1y6
AdoDlqMYVvySbN5TSFI6f09O5xKuD0pmawOfDBCKHt+YHIiFnaob3zvqIRwZEpoeNBJ3h0azABjS
4RFxvtKj+JNWgsd4IpvJBva513gHO8vGVOwDuu4yBv7BqJ70ltxFJdijgwS/0dMK8S2gHIh0bb1y
JVM5PUV9iV1nDTg+2wJvsJZDTAyMYGvQxXCRekoz5i0by7wlntMEHZWdjMJ7x4KBfkjAnCqiD5zI
D2bPuxXbr32DSx3e7LTJi8qlnV68FTH7nKy2HztuvkuHCMMVMvdxQawJvF1Ol3kt8WvjfqziaOW7
zYXpPKTT9mNoh6fKwbirGHUhyffvZPxxPcsHd9fEjI0iSBeNs+0tYnvSegQ3RDxeaIYbMg5YbtEs
7EtTsa+ab1j2PAGZNF5orqH06GqizT3XpOVmh29mB6FlbL7hq/5kR72NpvYLXf5yIUTyQR+KoFuT
MEnfYO9gsZUgNGDv1ToOdRdVYwJQtozc8jjUMKgGe1uy2o9eu9f8cFx4UFSmXjKNI0A8YiSqewwr
y8BbtyEcWbhkYJv077rTPKvJp22UkLRnsimbsvJLyIRhAYaagy9ilvIBoq10uJanrqq4OSWAjhkP
TpmivojSb3ofv1SFfhCIYsKB+ySY3ULXv9tWEC2VN3wF7uIvYot2muN/syzyUbqC9voXdob4pCu7
XniinOiQNjOmgMXGjZ29i0cQ8ViTbWaRhg9AfTVzcTTklJgnBbKXgsWnl9pj3UGQrZRvgiA07ru2
WpbtMGymeYF0BidAAcqdWDf1ZJl0JHR6ID0i/MYdfwTaBNbkoPe3IxH3iTibkveVbIBNKhMCRufb
IRcPLXMqjmSuvvDXQZ8R2y5kQdR8DVpR8zrEE3GoOQm1GfvAyrbu8VutQsKciCiYo/DMG7vJ5/qN
skGziwet528J3BsT1jmrW6KvglLPTvWs0NQCQmnjT/ArQAFqIhINcR4n/fV65rgmQYvKxRqtjWhI
wWLKQWMezi1uY8Hbh0UHTLDS6tu+815CcikSy2agenYlI7/UQrZoD7JZkSpGTHof0PKGmRWQ/xjR
nlrnQHurMPuuelEeQtspNqXufWtamyzFDs5RS+dLLvJSPqc5pVKsUWY5MWYsOoe0NRZO0UWbRlgX
Dnm2MxynOTbG8OdDCZ70WPUdNPAR1lxVrZ2hA9wi6q1qCrGjAv8SlHQ4Y79Z1XV6LY4ZyFWuWPd5
8sI0e4V5af5pFzuQ33zYYBtmFgbwyWo2XNQ8/Hiu1xONYNoxCHIm7xDkyW0UWcOqNfV5+A1OApkB
riWsELncsKGPkAeJ7oc90J4FsleC30+3YDvrZT1CN2soLNbbFbR4NSI5ZZMvCePAcx8awTFO1a3l
jPbmaiNkaOUuqkg4S82sj65RKfrdGwdG8Q4iFn0Q6yzSQGz1EEgYuZCEBlplRKRw3Lrb1Mi2P2h+
V4vi1ZI4pMkT07BkU1oz5g+RiUVroNKovOG1TI3wDyP9UNp0vJ++z5XkTfuQPpVian4MsjNsHRjm
hg9XdBT+STrNqYCesKwSEr6rtPZP9KFOWm4AMwtMB+sVSAfXmiHw1rADSbOosuzBs787Q+Y91BOc
utrt3vO86k6B1LvTdJ8Ezpm9Om4mQlYP/Bbg8V8LQuYOJt3cEI/PPmmiZE2sQbSgJ4U0rvPolF8/
jKVBieMkn9dn6GFRqRLRvAAj8xDNauGrd+/6USLpiUq251hTjxHDYugy8kumTe2q5GRloO68St0B
EW0I89ATf3FwkAakWPX+8dzA3L92suAjZQwOT2SQELqvH1oxkzUZUzsy+VswUDcOAO8ckKSBe0zh
ygAT6XCdDGra5qlxwounHasItxyNrOX1mdGHbKcQI5Eko7piRey1drw+1PMX/3jaF89ENngbumdy
zUYlXNBi7o+N2xCr3CMH1qXTHVOdoTia6mEVZ2F/crxALkzDthZj5Z/JC7WPgiy7Y5lmzo+PSE2T
K0SDwJTn/7t+SVt6uGymA9FD1vr6P7jpbZDbGRdvVQxopoiSNO0br4+67wUvthj06ktceSTs2Kho
+hlQ1bltd+zL3rkZNe0UTVThjOUewqbWzk1Kn5WhwqI0++RYylY8EnMOV5mxxfb61J6Cs4kTfi17
ajOE/LQtw0ic6mkIFn2X5HCR4MdDGZ9TQM3+azH5WznI+D624ZZV8fAlbSWGydYllCajQMCgSXnu
BGi8ONqBdB5/6S/8d2KOvwwe59265QDPcxxOFoWc4/fdekI42mTlVbtrQPxsDW8971XDeFQrM1OP
LRbdhamzLemwIkDqU6v/n99vCdStjprFZX/pFrgjwDFC59tdLQfiAku0hBSTbAShL39Q7Bt1HS1o
Yx88MW3//nfPIVS/KAJ+/OlEXjmGxUAW/tDvfzrFv2aFU9aigWWfOG8Y69Z9RD0ooH2Ny8nSd3oA
RO76W/+n9/Uvel8GTXpG///v5tfd9yyrx6TDkv7t1+7Xn9/4j/aX9QeiFAf1p0UjRhF+9s/2l9L/
sIUrBJ82AM0j9/i1/cV/cYbRABWuado/5dWm+4dEqe2gakTO5FjK+rfk1YSm/ZfTyrLMmahhzPN8
h5/3W/8rSc16SgsdL3ZSPPREBYN7jR6scUS2Bp2nJqHB18RtxsBqgwSTIbcB6D9VOjDLxN65pUzY
AS/YR8E1a3pgOVNDLRFa/jqFzLYAB8oQMOmIpZH1fc8Ga52ifaDmGaoVg+slzf7OoU7z0jmQgX+m
T6y0OVyGHsStK17IkI1IV5quqcjzz4qDjTK1MyaV5mCdy4Tk1PyNvUC4r+KcgSWOnal3GTgGvrO2
EpYjtgLRqi7jgkj6VhG7QOVVx/6La0IZTDS7JQKIgW3VO9GxrZunKLgAKCOfgfDGoIm6nc/NLPBg
U4mG6Xbtf/a1s61N4a2Jd18mY+GerFyQPoCzeaElySGZgpHOVj+rJ7HglY5Zb2o0ZAudSM0FMW/G
MokAnnutQE4XxM5S14Z4L43qzRzDz8BThCKa2hPhBuV6iohXaUe2zF2i0E8E1ip0KEi9BDNXBLcz
tEgfN2/6oZHU9iAyAm5RZub2ZOBOFFpwE/ZDbARL6bblfjL0fl25MdadYKQ2cd0DDYWb0Leao3De
6qCOT2Zn3ZiaKW/AsJGNHdXtuioKUBAwsljhS2LouBFszJq4dIJolzi5IDMUNLjcBs16p1tqYWU2
eLsofGHHxPiO/RVyK5ygIWnxuNfopEyyfnSm4thVPWr1AutWB7UAPpGu0WAT+TcSUsLFQJRS68r0
1rYYUEkA6itNb3Et1c3NlCQaWEL/1s5zuZNhYJxdY24sWgwi0ubW84vTULjFkVSQFTwYsdPIi1n1
k9qauTY+em1AkMYQUeX1qFYnWy76uNonvpJLr/WeYCKmMP8Q4tUWQZQj+5BN1pDppZFWujAcNpYA
mOpV7FhkQysUj20ybwpkzy4w+EDhvKpIgVqAfoTSK0n+yrTvZcwQKR4IEMMktiBYyETFugl6Te6j
qVvBOyLyoPbZivUoa3UnESe+pVy6DeeJl3DgJFpC9DII0DrGJD35FeTKd8hcO/m1CYJ4pw8Fg97C
IeSqbPzl1OgoDsNi2dGBAkRIQ0CWH33m8S1D/UAHnLZi7X1NtR5RS/YwBdTfbRbeWMq3Fj2RyFkc
O2va53TbOvOVMFPqTb1eGaidV21dkcFF3m9FNPkWLvJN/i2cnJmrinRiNB7GUE93ftbfuxoeClHu
WtB9q3pM/W0Seo9+r31XIR3weKAFhNxwLyJji2r7YXSCcp02JMkRyfiZVpisa0lezeSZnC8erW+5
gf9anWwF0FpVwkS6wbpFtNyRF0t28zC9hRGk0SyEecmCtE4M+VbKnELRLW9Nl7a3qE51ZZkksNoE
UoNOPjbxkxuTFQVF2CL6lybDlN4TmD50H8C1eREDxMsRHgqYL23RFwxbGV8MiCHZy5LPHb16pWDs
aqtlTiAtwbLYpmjuGR7iOOvoKRDHaTMIYotiRNal9WY6CcVgGWyyoSvR9gDU9yj+N7bhPmYOSh4h
QwKGYiE3uhX264FtZjxzXwkpXrWh3y6npNvouX1fmX53LoYg3Rk2i5Gw5LafQmizdF3HLewFN3ui
Lebu87TcoiiM23IbVLCZddYH20Unbhi7CsoMkcrpOlXlqw28ctXj+doSNrgodfMlTwqawMDvNm03
BrNOL17Ywq527RA/47L3VhTl3sLJon6NA3IsM6QEjV0/TyDE9L55bGxnXEa98ne0ZtBOpwGTEmJU
HDO9HQ3rXpKU0efgNml9sMWNxif64Cg+ZaMur1Ni/l/2zmPJcSTLol+EMWixHBLUIRgZIsUGlhJa
a3z9HHdWF6Kzq9q697OBQZMRJAH4e/ee64os7GW3uKd56IBiO9Z2orLiTPgnZhEn6apnI8nUuwIe
o8mAY0yTB4oDAQMYYN+Y5Gy/s77j84XR3RuoljHXe7nzHV0aMrE8OAAg5/vbqARNdiZVihQ8OCMe
tCNoE60fZq59UC2nhruaKLvGgWpgL/OmLuNvS0c2IfLqj92uI/VaSQhDVEMtwc3ZwNa13VNwdHr1
G8OIetcZ0UERguiKMXdYuibda+pGsNQ2VgIxVUdiHxq/art4Sy0uGDPjbyIuqPhoEB00N9A2vaBi
RzS/gyX9oJdg5BGJemDkjWc02veWyUBhrql1KgW/Yx5EDoNq07TCoVERfO8v/by3AGjMBtLKGlli
laf0fGdjl3QPjAaf8LrvzZyMRMPjS1TZB0RZn+soaxgzzyT4RbQsFH04depIGQQl8s6y4cNlLlFn
WrfNHX3ZIx2eNpM6nNDX6HsDlR9lQJM4G99lfovjET89yed1yoOHHYRPDXTbQo92ZlQ9TdlyKhO+
cnPRI34J4i8D7cP7UFF3SZ/yp2DPYNAMpbaG8UnM6EPuFUelFTRHTTNALOFW9joXAO04fneFWr9x
D3oSfA1n59WbqVcbdbMLrXw6q5hg0nr+jjGDUY8Rxnw840HzTL8LkZF4zqm3c7xL1sd4dr9bER6m
vnlrXYIZ006o7D6GWAb8pG4flQRl3RRs6X1eOjt5DHiDXUGzyOzvFZPKkGIb9zWxNKc44ybrDDQW
uRaAqiHJse3mXRfUuMRaLpJVcIrh/DToo0IFbYw7t9+wkuXkB2IKJ7i2ce+0quZxxAz3cE3CO7LZ
HstheEvnHPnuRF2548vVGcZ9GUThIZnIwFAT0O/4hBtKXJuGq9vWKZ1DrLWvngffwJjTH/pUAzNV
jEc6Iq8EP5eUMogT8yyIv5OjX0Js0Hy5dy5575u6qvjce55X6syHTvCBfMPXoq5/CPVHmheT7wX2
IfT6Br/MC64/aB65c8DqurMjSvBGxLeP/v4eREzFs1VlNA39k4Kfkw24JkiGs+oWr6ELDPrInT3c
lSMEMDkZOyunK5NTB0s7brijYvPbrLNTEI7TWdJQ1olcJ+Eoch1fAB45bUoIElIkqT9yIkkvDSNR
Krn7WXjXJbwllvRKucyPMzsNlOtRi7U3vM8y2BkFUerTQVzCKqyec1EZogelbGTdaM2ekHUpuSg3
WNVo+/IPUQgNgEEtMCWeoIpI7NPcFafWpEAn10v8k5yTE7lH29ffrYRH7HWVnJPnuJ1zPZ1WBdwl
qxkzWFJ/WwTxtxyeMch7J7r5RLUpKRKYwjK25LiZZ7mDI6DbxOCdHEybQIHFe3MlLuX2EmI5IK9s
O3HP2koWVSO4BA0xc3zFxKxcuU5+WyfP+Nu6AEdz3oJt/W39uugGuFmSZAF2SriiH0XKspGMoAbN
CDm+EUwhe4RNK5dR979l1UxkgPhE149VkoFECCHIPwHlyaamWXjaF6iZaXzL0ywQiZSsQ6RXHlvT
89eD5dxvJ2zSiPGKExGeJkAQ60SVHAgxketiFEL4TjJcrYIUJE+Vyu+YPOFtNgzsj3pa2rtJwEkk
FUjOpdKYn3W5uJn0PyQ+zMsiDZMOCVwJIW7zlii5HLp4BriqTej5JAbBfPJjC8OaD+Y2L//3ic3V
vLS6wFclOVfCv6q/wICN3X1a5eqJggzsEwn8us3KRJnMBbhfU3dvMIGuwCTHSfgUKvGLKqxu9t2Y
QY1WwftZPBhZhqgBo01qznJRzuGDb2A9JYKqKma9IUkZiSIcLxz7aFTlZ8Vz+wsSjnBDXutxRsB/
ZfW2VarmxSIkiMDpnd7NX9o6OKQzlgmtvTNpN31wY2K9m+BTEzQZJCsE0jWP0vu0q5t95QSUoUnx
KczqpSgNishu/oTZJCTmrUiwns3cLnvq+FwvGczZBESWdLG3rg56zbTQFkYi5waUdQJLgTQWTUuO
Q28Dqk5zSqiOcbYS9aHuMxJxYsPdto2XnLSJp4gwVTDUYrRs7Ta9jBCtN9oQ5A+6XnKHtBeeXWjb
AU6w0zMhGZvJCqtH1Zp8G3PPpZ+GzwPRsnuTmGc/wqq0SzLd8MHfQtcdi1/8wl8gMpE06TEuU5Q4
Ovaqmu3zvp99TH8RfssrPjsuYLYdnmZlNu89F8sQdwVkl0P8oBs8EWoCyTFGdpkfU71DtEn9kScK
gAa5uCrf8EADNuONnF1X/raP3ErU9R+HyP3K1v7cNG61bQgdltvw4BBZImeXwe0J69GvQUnbXCJo
NBdoiFy8TRiWkF+Scp/vqQInDGegcC21fYrUg11NMLG93vNrm1+gMnjEsy3DfmXZyDkJvkmbZTrZ
03XdFgCVgMqUjjcgTy2G+CocqL8C46xoHRqgiCxnUuDR63Ero7uQHelf7CShnURmGH1ydp1kbtIC
wR1PSVZTzLQKw5egKL7s/EYot4ohKNRj8ZtYN6yLSGbBOjREMR36wrntIreG6fxVbxOVC8k/Dq0I
S91qgmlUif+X/L/g54zJbjAvVazyGZq2eYf0w91LEJb8HGw3ZoP8vMK8JKhRzuqSrWVYHzXDEOn1
5ITJydyXxhnLQUh89YJcynMCH401EFLc/ecxqfSjy4OThM9I/o6ckzCf39aZuuZu9VH3Mr8k9CAU
JItC3H69Uf7JaUO528bqFixPZQ6QW1nsTRXzEDmi+fkTySPnQE6j3FDGo+SCmMg0D9agHwXQbNfw
09i8I3wv8oIoKeLyDTYjUV+lyISSrz6JTlNZGQ8GwI8zfjUCl4YvczLCuOxRWFYqMiZxg9RtrOom
4QkrY4fIgLC7yOUpQ+C6bQMv2SVTiAZ+a4F9c8JlhhfXwFhKf0pyipzgZzfzYy/uCGquNO2FPNry
4KnZWSJW5KTtcOOhrRHSG/hyK4AFEhyXqhtk/sZ0IZF79gFoIhsVzBJ5uDz5+opyUW7423UgIbmn
rGeQc+tp/uqscpf17a2nTtCIEPVCzax1krd3PBq5s3ODhMk74HpMlLkRklR9t666/XmK7lA1QdG3
6SvjjzQBPIj2HkX2owSrl0Tu7npuvQzxBWNLgEApXkXl0RRYIrmyxM2E8wuXoABoUpen6QJgsQzL
GOWOoW3+klQlvzGT4z4QEqfvmyWp1N34lBigiiTCJXa5/Y8LyJaFzDTIeyVRjJ24D1eJwH9p4v3I
N6E2w/Oo28XehWMaxkZOJxAuo1NUhBy4pK+4uRaDDNhIao6RQ8OPzCZx8EcHySnXJxLIZu2qkRAT
b7llkxINyFGeg7v4ApZ1sbpDo2XEg8AojQlJbzpE+f/fWPiPcC2esBz+fV/hfxuCXot/aikwuOSQ
f9BaBD/bROKIKdSkPyCksf8AtmiAXDTTpu4gwCtI1P/sKBjO/6gqonVXdSnz245HG+APQa2h/Q+6
XBf1moHTEDfQf9VQsI3fBLV0piyHrgXDeFXD3yBI4u8FtXmNTmJK7fEOjZXofnfLWU4mdBlnTSR+
6AvJWYXgTnkCjBrUgFADCQiVc2KCgO9j0aE+GGUIoqRLSdaTnOO7nbd5dLuUrRcW+XNfry63i4Nc
qdCbP3h6dFIn8nrCcn6JSgqnJJ8zwCJqMmw+qfpyp6P/BecAGXidIGnnIimXcwlcG8ycgvbikFPN
ow6XekZnlKWIMQ4VphalGlS3iu7LH6uc6HUHi1VePHju+sesnnnf45TBWtgWPEHLzcOwIF6Qs0mO
W3HLMwzFBHQ0GKnEI7D8jxG5haeIDkvi2kA65brbZowsl7Y4k/1LcEB1tmYuTER3kMrw5yIwQC4n
hRIlZyJ4UpHog+nVUrdyNhwX2MtyVk4UT+vO7lST9RcUvSrwmRgCxF++TjRbpoxIihXP1yBMBUqX
1rED1g1+cCSuos4grnjYLWHuWaGtFUe5Wu6w7gV44s2iG71byr7bU7X6IJ/513GBVInIdXFvNH8M
CdbNqAYCbWcA29srk/ZCamqLVVTgduUxclmXY4l3m9bD352zMMS/du54hM9mijzy+PXVefb+x0nl
SnmO2yvJ2XVPeWBeHSqyFM+pkupnmjjabQ59n06EJE24rZyVm+WEkKUvrqkGqHo4Yp3kfy4yupqP
RYm8UKxa16/7Wq0ojlSHXNFAkxci9KYlwQSXoZyXq9eJI74rt+1y5V8uvzuVnI3rMdmnlvGyHiLn
buf5/RTvXvdfZhPvh5ET+PT7K7w7UyZyegB9UEte/4B32//Nm393wLvZ9U2/O/Qvt8s9f39rv+8Z
28grzczYO1QPtroYkqxfbzn3t+tuv4vfN8eZgW7rn8+jiDGP/OnMJLwgdBK/sHVStWWj7pRFoC3N
ZrIPOpe09Zh1x99OKzfYy1MUV9ZJApMltFjOSaryuvjbOh7BGdBIFu+/zMpdVwb1et4V1CzP+47T
nMvTyT2tEWXS5t+/utxxfRlkjiRjYmOSq/SUkcwnOTsk0UC1GFHaQR2dg0SQI3GDnb94gDll3U+u
lBM3000qP3KT3Euu7eLRgsS5kIyIrHcUkp5kuMhNi5rYy7OcVS0GQ4/vTqPbId6kCrlsLjOLbudS
DHOTXBhCB+TflITVZNq9pzCiruzpW9yYnyEMYraEklFEub6dmv5bCgpq23REqA7Zjxk1aV5GEd30
NqfzSkN5dONLlZX4c6eCuhNClPxsOOF3Y4GUXXDfobWp5TQGamf37l3e/gwiFyNEz02ES5Nb2iCu
47KWtPKn/2pdK3Z+t4u4M8j9bmf5i8Ub1fq3U/8Hp4ET1x9M0z3KM3vyZitf6TYr18rTIP6lNClf
4G/fSa7G1FTFUEmOVW7vBt73vtLnD5W8k9FhyM8evImznOvEn7Ku+32fdfO6z7quksWLdfmvTqvL
Uok8ej3Ff/cy8rTrq6ynkevANHzOU0aAEP//KBms+Gm5Ti5yB4dVpc57WR6Q6wEnUUp4Nys3JfK+
Ko/57YxyMZd3SLn5tqc8aPmz5nDbvi7fzhmZCsHbVubT34LBXSoPlo43SFO/RCSWXKIlvytH1BBa
PlPu68fp0NIM2Bg8ke5TDVmBm6o+3eGeYD+or0lUfUsHDDguCQN4ESGs2ZFwZ1ipdxC2qNbzyuPQ
aWQ8oeZOU7hGZkjUQEwcyxdbcU+w0vLT6ELMLQMapKbzYS4MSnTw8TcYfGCvDKY/8ISxi40H1w6X
KxXVQ1tN7jnFagANtX5RHcWkYNh+ymLle5KD1CLK3aNcSCLWqLrbhJCo0PrYegWwitjzdtZIfEEa
Hcy+3PaZOqL7KEDo0RKijfs9DUpypEaKn60CHyUY6fqk+xzn5A5b7LgvHPNYpfU1UOJfEMGCDSMO
lUqwfccQgaLe6NmbNk2/zpmL4QKF+AW3R+m7xBlnOvAEI50e8ri6U+d2V/LsTqfbeR7GMjlZNXis
xkBSWXvwduDBmR1u0mGMP9jaovh2iET061CUuR/1ZSQi1LW9SQYf1oflU5nFX51uwS0zflbb5z6s
rjUUurA+lrkKdtER1zkrOkBFobg5045JY5q6cM7o7ASibi0Ejk+mnR1ruweZruPqMbqywNRbfinH
CXFSB18lLwMSuiPjSTd+ZCSRQfqNhtfMcYAtEJyVdzYJafVnywqQxri0hOenMA/hk6FcraZfVa4V
wOsphllAsPgsqm6P7AekE1jwTYA799TNbE3n5r6gpDrCjNzSFS/2Jmlree+1OzcnKc+pve+JVkK3
anX3TnRXPRvAieWVDMgd/fMQPQVNk5NjEffb2mwEXaw7kHF7MEPi9YytTWCsjzsB9UDMn2Uv4wlA
1ecCjO/j0FfLU/+JFuvUDwcnhj5itcpPJToGdYFmM1LfSiixB0rbmyyMkDstxtXIUOAU+9Cipz55
RLR31kTdj4ThoSL0i5C+glRXJBiFaexhIrenOsmiTZzEOLUID0cXP/hKHDs+RK3daOU1vKjuc5j2
v6pinnyj7vpNnj4OaodUZm6tR0u7RCVWNy94qIzOvgDk285IrbZT9UOxw2A/Ip/OoGPROVf7bddr
Z6+tfhW1ebX6QNtXFV8HEn2plOJKqg5eeq2TATMHCTFbuyUPmxy5fGvA+sRqiJe5LblF25iHKVjm
GgyYgR/Pon2olrHFQWNzngCSVTJ+7pbpyYY3tGtjUPm93p/lETONOz9S5/uibK9Iz6rPrpWRMbNc
oHHtc34frXBgY9zCjJc89Tztb6B9uBdbi0Y/AFaQqkALoeYQ5T1rFz1JiD6oGayZofZ9sppsF4xm
RhNhrq4TwId58mbMp57qV4RGT1PWP1X8qlCw5wN3e0xMlhbn1znmkzANz9zmmHsWzOo7tVGBVvZB
t3eMUDvUlvmi91N9Vyfdc2NE2LKXc77EiVAmV/NWK4nx7nmErtOwvVfdcx5F8N+M7AqnUBV+RDoY
pfUaKX1BgWo+DiORmrC6ITEIF6BoJFQkVS/J8NVsSpK4R/Ja4FEsOGqacm8kaFr0ZmcpwaG3wmmv
p3Ru+aK+EhmJ8KAzzLsArNjWm78YPIwgiSNQEND3lkhwrm4NJ4iHxtqF5Lu3Zo264ZLybaTtjdOU
xMbZ4pJgNQTpRX32kRzGrTFCb614Z76BAq4ewY/aA60IVcQ1LYUGT1WbPnXdkG+tZDxWfLgbfYh+
LkPwsyije+ybRzuZnoOivrZBZWF98C6ZUjv7SlNqH8m2gpSseyl1hS9FUDYI07LoQBf9eTA0019i
7wSgAoCrMs3XMcF1aRDpOqRcdKMoS/eIsNHqltgL0cXv8d7QuMiXQ5jh6aynh8CwP4Fd0bYmmAnC
s5DDl8tnf8Z5WDvVG7++ZMOTH91sD1VzxlLnBfuS9GN/Tml5hkt4SfT6MDWtvlFn6HRTHr7G/EwP
vfFVK7WJAspUU9p3qLPHy/MUkF/tDPAj5i46DQl6QU2xIUJoL1ovirbecKdaXzxwuYdKj45Y1GDW
BRlWziZ/hsG0bMImDbdKkdagPzKggZ31nKErG1w6T492DVN35AfGL8041An2J5coHoxg/abNvYs+
D/rGIpyNdvvTQKy2H1f8JsegxUpdE04/WVe37x6o+jZ+7fDdGxFsbsI2hfz4saEFBNZ6qwZc7rou
/cIAAZE6HhYPeNi+DHq+H3aVovI0mkOHt27Hk/QJrJOPeba9pm4s8HXJUxpa4MuEi2qezUtcAhzj
h+eD18T0VANrNOPk3sBMsGD66oceOb5jwtgI3lC1lejnvLdZVxfEpTUFdDQpsI6+Nj18L5oK/pjm
1LdS+2feZAqapBlrUxEWR4xg0Doq/bmYYo0WUNzsMuei2wSbmXUgiHWetqfSmhKVGNPesfXPtdsj
tmhyLLkuqxpk38fZUXA9FeVnKmr5aRl4IurteK9Y9us0zHtby1+LZaKs6xbHLOQTdlo855G3gCYi
kCm12peiR33SGwuUPSN6wOqHTAty3qYmdXrbuoWLgDakaZ08Nh9UPEMPblfunYTKMW6jPU6Mcc+F
pPO74evQx7swwM0T28HVcDJSnUMYOGaqnuuUkMmG4sSYxvMRDhYYviR+Q1+coSZQHpze/GYO057m
XIiwA8KD5cD/0dVmv8wkjzdKdkDyvint+S4Q/+lKGx7KwhHJnlz5xm4LMZcAaRebl+HGPyporBDY
eFBoY0G+UE0UiRgRN65CLLM+0AiDSYRkCje0GZIb7e2jVhvviyQeiLjX+52Jw7yPVBv9cYVlUy2f
W54c6tpGuNV1Vw+VkOAPbrNOrx4tW3/TG/VSBofJhgdr09iltV61fk8QHuLFPtXu2ImPzSDHC2zP
kod3EKW+VWhkCD1w95AJUQlbzrnBOH+n6dEHc8oGvqPdfkyiH+n0Zo/pedanX9mozFvoobqA3Jza
YoTFZabOJjFzkqvtttlOv+Ar5Ru1xlasO+Yr2GmArGr0EAyusiWrQdvUzjBviiLxkHbiE47TIjjR
8T6oTXlXAQzdEc3YHsthmzluCa7AAFib9QgN7xxeEQ9Pg9lcy1rfrA31BF5gv5SmceQat8s1L7i3
i+SDaw7fe1z9ZqrhyHH5x0UZTOdeaXjy6S91ZNtUfO1LDVM0m+MT0aAoT0+pJVCB3oLLSkVQnSAA
wp2/hYRqHBg+bHXzy1jWxmNL22JXQ4fBTTj5eT98LxAzh2i8+Y8jzQvdF0ZsFcO6Q9ki4A5Nm4FL
/mEyC9dXigq7uvpBH/PexyfybPX9j7AlPV6tVMyjEa5CskndKdLvFLPeqcSxHqN8wm2OrqyMkuii
OtZDOkAKRY6O5v9TE0dwh6gz7JK0uuM+yOOW0IW6VbLtSw+TMw8KFSK2rWm05qGuPfy4LZLjeizB
T38ZuvmLYg370ACtpBnlh9xz4wNqjsAvLCBUdOd8VW8qrnnoUPs4WXbqoD8mdnNFo9ztI0M59amT
3FfJ8GDFPxpXf2joDn00kFxmZK8rPG9PKbXuJfk5LyTndaCxN2ivIsLpFr6jSFEVx6RiAsiCRzTk
rC4C2qjUcG5BgC6BTw0KOebT9KTpI+lSgf6AsiIE9A2vPKTfvkkQsm2GJNh1GiLUgl7upidyPQZV
fgANuRvD+T5oInVfhNnHqMdFVDQoRnvGPzr1iteuvJi6mW75efF0oPUWKgTKHROhmm0afUX5/qKG
pQ22dPyld9qd4w3aSZuHX3b4Sjk+3Y/t/GvMJ+PNiup+myqVeLCcjN2o4VZLyra/t/2EeNFjaAYX
BV9d1Q0LxCw1PLjKfe6N37y5Te+pHO1jyzDPZJPctylZLM1C2BtV4SM1+q8WZKjN2MGBHdSTHQXL
ATn9z8qtUE2gvFPj74D7mk1t2hRtvBgpJ2DAKOt+NHng7etpurgznrtaj33N5qZQOd53W0FFkoAn
a7x7y2kPJolNrpd1UAXDJ5hfb6UeHGHkvZrtgPyfQTK0zfmlCQjJS/tXDUg0rriBBrGaPgwAn7lK
x1tskGfyV9A6l2+lqX+NyhEbobOZyyHbEvuMYz5eHkolA7bRadFx0E39gCPgEivaU9OlylVNcFVU
S51d6+BiKkJAKVeNxA02OOHhjYh1moOAfQF+cVqPCnWsk3kzRftKnEluwBX8tVsciNrdAPdheW7r
5zYzx+uojYfOaaBpFyOmswXwISaMhDcSvir0ZhW80cs5qXsHz2uHhDS+oDyDuGJlD4M2hU+dmMxZ
8AQW2y3y8gJZ3LrKCeVI6LEIfvZ66fyxriD5+rD0ET/5P9f1CxZs3Yz1Q+1iMnGt4DEXk54vYwUN
nh8FAh9IEPsp1/XrIiaUZqujOyO+kYstmKVr0jjx49i3t1Xr+tY2P8Y8/p7lKlep9SuYI+BuY0uu
/Z+nNPRAP7UhRC+5y7sNcPIMHl/WNRYcCjJbS/SA4oXlhiAaNzyNGT6D08qXq+RGIPDFBbn1s1yF
liB+cBzFH8MoeaJWWDrpfO00DU5XPf2a4jo4jZpxr84JVPTJMq9yQuBivy0729qv67J5KA5BC0kh
VZVE2eDtNe4MpT+nVmpdYzGRO/exTTsnSHdzhHmmKNyIDzULST61KvdwW27Kpd4D5DW3ldweVZbO
k9F0TVr3cfG4hgwE4PDb6c2r56XKoxVfwDeYV4PhzW3C0OpznwBgmM2MV8jChRyUwuDm8Od+0A28
Y7bAm5cnciA4XjCzX/Mq7x8qqPS3b9RSxSFsQNiuWd4+ljx9PZmogZ/0pHyugnC6yN3kxK5LfRO4
RXWUi3JfzS0636pHdSePkuv0Wc9g96f3GW54AMihd80Kw7siTVzOhtF/CYPGu8r1upMPjwQ1Ind1
MRfI3YJ+Jj5Xj+7lHowCr2qsGZRt+P6Vc9wdQSvb15rsgmtV4JjQInfxGWM5V7kBqXh7UiuLHEax
n9wQpqrwTiHqTtJO4cE/6vZtbhjoVGee3Abrbt03qmtn46Wtc8j0Gpf3nIT+ogTRE8wZ15/MGZyO
ExQIIbqabEiP6ltb1/FTLyYmUuYTNSWIfdOk/r+K4Od/oiLABavTWP97GcFr9zV6b0v844D3IgJL
dWn733Jf/llEoNoq0S6aim1RNVEKvKNyaWACXFsFqO6RC7OKCIS+AJKXakHRcqB8Wf+NikCH5oVK
4J3bFZkCvkfVMFUbApgn88jfqwhKjBQoLN353tYotGayceKIfs27WRtaRwboD1D9bfb3HczsQIqL
0/N8kC45HNnlGkcMyFuv7A6Fw8jWHr23obQYzpTmXTjXMewt5Ro52nhseveuaZTxbAamu1O05ddU
KvGVpnwD+X2OD6gcEuDqCjwBAlM39hTyvN3o8yFxhA9cyL6i5DNS5E8RobqbLBjjY2UiJkh55Nbz
vgZrQTnHE4pu1I20h3oyIIggEE0m8ae6uBjKRzlLB9ddnuWsmeP0ubjcdP0h6HB+IFL644BY5FHd
/hXvTiOPevdfknvJlehFDrFoiXHdpDsmZUxQRuiZydlANNJMOmqW0DfJVXKSCpGyKnR0f7XOlF07
uQV2Mg08OWvKJFZ5pFyWh6+Lct36MrhBOFAu/8vsv391eaL1vKFoZ9LVmk4kwVUMMunJyrlBLMq5
dUMrohzXRTlHrRS1hJxdD1lPIw+Ri4gqIpJ18Hr+1c6azG38/Yy3tfJwKxQiLzkbO1QsoRnLhd/e
0/p68ly/vZRcjMSXQtEJoFyPrW75lOLvw1mqbwuRs3GLbb/FisvI9ndZ7zKK3M7JGg2b8nALdJd5
nWv0u9zldo6/DS5/t/kWR08NAAeA7LnJg347nVz8+82/v8sQXB+FjbjE2CMEsYloRkoFitwT1jqC
HG8UWcMdfsbbstStyJ3k7nIRLFByHj/ItXLFeiYYyJxELlMYRBn050TuWMhm43qMq/T4TnLCYBpS
WI0KJWgnQ1qtdbYX0a25CHGV2ycR7FpZIuJVhL1aMvaVepM/KsrgQ4mDIGadpKBEilaKmKd8ESDr
iChZsPtbhu50PF0hob7NakLXZMlQWlUoTm+zcm3UORdThNfKJTmRB8r91sV3p5Qr5Wa543qcXBfA
Kt+WSRHtAXYSQjfk5bdhrsmxCZrLIjS/asHI0rYg2wRZ92X1AsAUJ6a+lJd22WQnWQc4E6pFDFIi
UU5kgptOYB+LRfXTuX5YzPqlJKbAv/VKZbvTtu4a2E8n6X+Rnhg5t07kusI2Kp+8qOFmWaHDVCxU
DBIu7I3x0cSvxH1Cs49RUxsHQGTTWVqEMsjOe+J0XuJ8gmwFy1s9B0PwAp/yCYNjD8oX+RTMF2MT
j3Xsy8W8qTdmx1+hD4wgQH4zftFHwbN2tXKbDrhjZF65NFU4WLqEI2rfIaU5af2bZQxfDap+e/Av
NUjBvrp4bZMivicBHRx0sIfJ/ExFdmtXvXqs6wXdMyy4syVEoHKudRvz6NCBkuYSV/T0LZvoG+kr
kXqLthJiIDm7roRx/wjIC9Kw6P3LSSRsMOuinGtmRdsbOfhF2dwXE4i57cEptBOIXFi+ka2qZyV8
rNVOOdgNSThKJdLN55w2gh3SJFPUwS+a/qp7A9468WU1xGT9+q3r6qyZN85gZn7mwOAvy+ywMoOg
79CYXpflXE0TRHSrm/mIBNFXnGE6w7IWn7BRwfItIowdcjki2/w81QGfyki0RWE6nblrg772Z5WQ
094dIeGoIi/uNtuR0tq3+olA0n0wNiah6nRQQ+wsmzDkBxgV3jktNTq/YlIT/jOSuomhxj13DclP
gBZx7rtESZU4C9FhLQYZqOQ0YFmadqjlIezhxB3iowa5OtnPz7DTjOjUPk9f3OjQBxvKcpT9l7fs
qPwqo0OIqyPfkkrPVzH9EcMfuMbDoQo/9bQVJ79Rj3P/affdqB5qQMLtUY98IOXDpG93zhDv0B5a
IWZp51i4WwoCoXrV5l1t/uiDr9jlOXXSYPokVh1Jid+9QahqlJ0afc2NO6Igiwxl4IVESaImosIn
TccuP0XzKV9+6vouscZNFZ1JVLLC0yD4BvjBKOcDSh32o/lqm0fTOhnGZQg/Oj/t6jRbrxZNcUAD
2rFJ7kv7LaKFkN0FVKoATMwXM70rovtGPVXqkcIiSTiUKk0ahHiu+86nUtjy79QVcJTQ8nhb8T3B
VT1wZndrLFvl11QBSdMBlfWfGuIdqN+nd0H1GAGdKPYRwbD93ex+KLLD2H9EVrPpw2vV/bCHAxrt
C3F5uDHd4UASdkLVdvLhMkeKtXXdo9mfSVILU9h1wBS3gfoQEkvqHlHmkI5gfB3DBUH3QZCs0hPo
9rwl8Xdbqg+Rt22JeuD/a7zExtuSbej0wT/TeUY9qOWm+0WfU/3UvLkKos6j8QuIlsbz2qN2n7e+
kh0DC0EDzH1CKQ6wRIe35DJhbHsMKQu9dvdkudFq6bYpXSPwPN1ptk+TcaiiU57QSvvZOfjGLzii
3XSrxccS9tFy5+rfkoXnyPPS0LVZ7lTvqVT80iYh7iAAh8417S9JfB4WfhewFmhLQSUswzd6cCHf
owudZf7fWOGpr5EilNkb5RetQgr3XMMUvqZTdMZHFRo7sG0mEXXVxfrFb9a0fkR0e6kS6b7bnbVf
ZfNUpKcKG68q/mH8n5SagXF35tupO8caaKpC+i2Fw61NBxEkxJeyv8Agiqc9jW6AE4qA3G+L5D7u
d9B8R3PruBe1O2qTr95VH2Dda+aLRz9CPZqR357y7ggTYWr3TnnJqFw2PDrcOeOyIUMMcysFM/Nu
SefNbvoyvUbNJjlqsFOtp04/jVQdhuHOQrea7KcDf2ZIv4fmcU+c5ALaaaP9TNCU8FanzdgedNUf
9Q9jDvdrr77oim8qn9XiPnYe40+QQGk/2QN8KJ7At/lnVAwtP4XwkGvXisaVGn9YqEkDQ0KKcm2S
kwrcIYx8zdybQFfmbZb743jRSeGDsK9tmvTMvIYV0Nj2PeaMu6T51uWHFLxDor307mMH/i855h49
sa39AxuB90pYH4DCB6h9OJJxaZcebDeeIHeVuR8/Y4EipiqZaSbsqxzVxrb8hMnb48JZbSDMq7XP
WVrlkER4sXz+51R7t86992Bc8gO02XYHfw0HkdtvNh2dZP5hNMCdLe8kVjZGuRsgscDWIoLv0n+y
jE942J1s1x37D/qPwNilDbRvhhebKjAxFD8AbOE9BQDs8jsYINSkITa+Vh8B4JvxwaCze1H7XaDC
IHsmAQvAocelWBvvBihe6j761scPi+f3+O+/ZnxcdUe0h3Jo4weY8pQoYY/Gr8XH/J4k5UfzRdl1
y4co3lOX1+svhvFIF7Eve6gHPMPt6DkCcjCye22il3DfBNSrNnn1Opd7kXClANN9gj8/pdv8KcYP
aAIm2RDAOWdHGk0fgeF438s355KZx+lo7prnAuu9eQqflguO90XbTR+9duvivhYNx93gAkEAb+kn
/8feee02rq1b+ol4wBwum6SoLDnI8Yawq1zMOfPp+yO99/FCYZ9G931jLQiURMkqiZyc8//H+Mar
CFptJsJBBg+2a9Allc4KI3WThZtvV5x9gPFvJFx1802lXjbdDyxKmw9LPIHuMXqHFBUFbKrqsDtU
PxLIEL6oxeOtC2/TfDBNje6rE8WHLt0Y+jbvHoP4zzC99fQ6WE8SZPSS0dDt27McXPsQJBh3RA/W
Jh3j1HwQZ3sRsPsnfdz1jCy0KUQ3qj6G8iQJxyahDgv63aattxAuRiDbaG9omdDmxXUHGdLuf5sf
fMpr+BqpR949ObKgCdGBwY/R7fCGQX87PKBRkAiUwVZPQGMHhXSbolGBpmy3nxJYCbgXW5Ihb0sA
paMfoEHasWdgxHRxUTvlC4V9/S7ZwM2/VxJv9mI3P053SEaUd580BgJpHALa4ElvksERf9NpjJ+D
Wxw54qNxGeINn1xyOBnCl9FCMrMjeSh4Uu/M3+UObvL5q37pBFu7xHR+AgBIUEscgSOWO8JGcFpb
e6CE6ZAW4PCd2pBc7dDTHn7ZX+Wm+9V4uoud0ZbvlAsq4buJQYEJwJM6LGdM/hK/QLyVMrt+0cBy
O4phZ6o7lhv/ptM+LjdhembXgcSkfk8rN4GH4/p3PnV2+YmOnRlvqdaSeI+tHihOQK4qgAwUeTR9
vWDY7NEEZCHEdKd4b7blFYBiZ4viNmgeWC4Vdk7tPai9aRMd0Mc56HjpCteq1+cXKp6Gg6T+07Ir
Z97F8qaTPellr3bu8A6AXTnha9qhWGguwi/xmcDvnpSlj4DTAD37vbbL7sWn4JCcLVjTRPPAxIkv
Pfl3T8WWhCRSe+7NN4GVISPuS5ZsqsKZPw0+NWgAEk3tsNgXRMrQpGPahuaP7zZ2o/sG8UBrG3zt
LyJnGGUiOERP0g1Qbf8oPzeX3M29/k47Qcfr75Kj7ihkr9peZzkqX5qjnZRTc+nv6r2/fQcDOp/o
uF8Uz6ycYCdw1wo3Z05vNBQJPYLT2Nv1DSJJ39vezARhyh/Zg26czUrnpHnhG7kZKGE+po158A/v
zcd4yi6jqxEKu2X2cZIP+Ymm+ewBZXFgE29Sl/A1G3XT2Xcym13c4px6lic78V27py1Z3pJLeRNe
oweUbx/xzbLjm2GLf6rnYVPuNbt08dgi6HpZWMSudUORo6PcgYrD0QNt0pU8rhovjGQcOnzDKucV
xCcyT23gd4zhw938UJ9MwGH75CLsNNc4abfSRTDm5FvrjkQ5z3gTeC3G5LNeO/Nb5yD6swUHXLKI
KMrW3wRlB0CJi8tbxr9qG2yZlOzTI4fDc3xrT8Of5GJu+1P1Af0Kp6TxKv55zS7RAzG6f8K3/He2
E/kmGGO0o3bsEFVDx7UZPx+7MyJpr3sXn6J7HcoIY4vdcFJF9k38yl12FEdnepLsZrRv1mf33sr8
ssmxus925of6VL9NsF9ZjDjqR/0W/1Kdgbwvd3xMjslRftKd/q66V5+SjejwpW4BdNkYZlyBPwAG
2WH08eh/QPuytZOx0x10/K/LQbcTXsAkMbwhX2GEq95VNs/gyHhwtLN7aZdfuSQeqi+O1eIpze39
fIy95mk+Bowx7UuRbIozV6fkaz3u25f4Cn2C/0fOInc8ZvxeMQoGOEZgP52owIGPkNHhfI6+aLK2
L0uQHVc33JHS0WSNwlejomGwEbLQES64ZnzOn/Gj4DuEuvkDLgwPELGKWVZEZ8JpInyKZ8Zl3aFD
tCe9lrPlTj8Eu3E/8oNMl/F3/QZUu7EVj+M9vw1MyX/RA5qc4lm4zp7kBbuCK1Is7RpUVs+D8pps
xX2wj/aEDiMjq7x5oxyEs3Jui2hjPGRfE1O7xg2t32go0PtlkGet8S55MQ36YF54Pz2IW+M6n5B3
JueajqKtEavd2OJb4VibfufffS1NLxt1T5ZgyHcHpsqH+Brdzy/jOgCuowSQXQaVSrWbp+ILdQuD
imhrnx0vRGOSU8AgqGpjfA5kpzrqc7vP3XEPSNj8aK/VwfrM0o0gOMODBRrgg636LXwlyuZKUjWf
ej4FsdM89K0DKpnfvX80XsSn+prA05632f0yP3iXPqt3PiKB1ZHmVl/9dJpfuCD2nzM/I+wdCOLm
MrAxRRjODcPStBFsubaJlN189jtmeKw1H5Anu+iPGCtCB3PzlbGUy+T7TBjctG2e0itDXnodznyv
8MMc8oOOHSkSV/lAUpbNFMiR3sV9ihPtZG1MoOUEsvBgualcgrsZbvStdRW34qXYtTTAbsELFAV3
OuBFAOvWPAe7z9AtN0gOQ65piC9PvV1wwYuvfO6RphWDpOiMHquxF/pNwafxe35rB0f7Lb1pV5Nr
d+xZF0I2jvq+PYaNYz3I8WbAiBdvuKTJd0wHqcNw0D6NO4Xhud4PDnF3R+nR3FZbZqi88/bOdLUH
5hTDl7n864NDfyy286776hkndtmO9BlH2pHq/BjdJ/cgVL3hwUNnLL3IHAKJPQqu/NRzZt5zzvrP
1Bb5AdUvJXLzaCM+Tx/TR3lX35KH7NKeckZB45d1DW/Go3StUQDt/YO+zS7mPWYUN377jF3hgYYi
p7OyW/7TYezT56wd/Vn+SO8EbYOYYkDwDCgdxPWrSEQreYRMoRzM6a9meOZKIz4Td4UYhHnxQT8k
GwK5Ke/uWS/cw4gi93g5auUnyFGpxzhdoCO+BQd1b81uHnuyuZmNLxFBAj3ORJ/4FYmJNm7tzbJc
ZFIcR+gZbsWD9cKH+Ay2TPDjuPdWx0VC7DfWRENhbcT6aC27CUsh8ofM8/0Y+mnFlHVqBTQPVkvO
uvXj7vmuRpkSCskhvmcVQhEKUvy/btZK1M/ddSuYBtOWBwW2zlKFWj+PifW9C63SHQzpMRmgN4TB
QLLaUO6VcnDQcRt7aWAu2EfHRnjvKeZAIPNoqWyqXo52aL4Ccnv5jvDORXABJCMpdqIYXGVq8uAP
AxbAy82CjgYMv19pJ/XCR1m3mgZODSBmVx5pMDTf1u106SvUDT4jadmE+hxxFUBco6dNAawRMHZk
UsE0QRvV2WYOSLgd8vyBpjg921xhwTsvGIFJqe5qldpgpFNxkJaHxiHsD2GI8wEh/qfU6lRfZMT+
ITPqcgxoUKESZFIOwzFJz1OpMw2qcJBR1VqoLbG4GA1gsIBMirbjXID2UBhwK+FKoXZHQFXKwMln
gnMEkax4GXvDcDqgUqDill4K8l0aNctmN+qUNCKVxIq1pLsWete67rplrM26oaqOmU+wYqxQ/l5v
pqV/J6/IhP9+rBS6aFeHgRfkEzbLThrqA8GX9aFfbta7642IWgD3ASuwtQ663pQCAgvUtdRFdd+/
b7usx99Pmfa7Visv/la5iriFXSLsoFrDozfw/I5LpXz67y0NUNz3Y+sTf91d91tftqiNoGDk07tk
FhS6m69EbL7E0XTorTIAJJj0BJHrTCsVR6mV5YNVX9LVO7NaXlazTCUp4zYu5kuG/KKDdyp3CiOR
SheQAIXyMDZ09tatxCQEOA8TF9rKXSHqubQhi6I6ZEhkekL+uitRL5LXC3p1mOWyOlRU1amR6s+G
bHb773vrE5ZoGgS4ULP/x4Pr677vr5v9uLFyozwqM05ajQFfRpJ+QHG9mEk1xPfM+pbt9eH1Jl/c
ppBCACcsu653f56tSKMdqz4lfOzfe6xPfr+L0i10pZ+noNXcm53ReshOUSYgenD6SdTOEdSLGV/F
RJgClU1/ROWHEKj4RsAIai9vLGl8K1KtBlan7n+eW7eCxZBsrh7JFRej6FUjIl7jDdabShb40chl
LOyi7GV33Wl9EdXrdnZW2sy657h6ML/f6ufR7/vrC9aXrrvGRsJleN38eb/vPdcHf17+85rvt/97
d3A/CPTr/vGvl6x/cDDq2iGtCXzv4hT9663//mT/uP8fP9nPn660JN3KVkznefGWrn/6H5/+H/+6
7831lWi32Hfd/Mdf+t5cH/3+B1od60zSGNXvXddP8tcHX/f+ecxYfeTrg//4yz/fx1//mP/8CX7e
bn6fW/Upr9O3ZrmS5MvgPy/+v/Xmr8f+uvufdqH8T13rr7eRVoPfz+7r1s8+69sWq1HwZ5+fp//T
Y3//mfUt/nrb730MZX5oF3/jCi34BrSsqJiKCPAVkbBiFNZn/7r7jVFYOQfrM+baVV13/95cHy2o
NcmLQ/M/vcW6x3rz8zbr3X98mv/xdX99sP/xbdb9fv7S+n4/j41LF+z/E0z+b7RHEtKg/5P06H/V
yUfefDT/lB99v+Zf6iPT+i9d1VTDkC3VgtVkgBD5F8LEgpcugT7XoZFrmrny0v+lPlL0/0KxJKnm
NxFdWV71b4SJ8l+iJLE3iQCED5ry/xPDRJZk/j3/VB9JEm+3iJkMSdI0VdP/gqJXaHTVUu7UvZaa
LFQzSH9B1hzDCHCgakT7To7wv+kq1mrPIMhekfS9btVvxliJm47Z6C5AcGnq2VsDis/VZ5OWH/J1
zDYB03AYnNkQ7bmmjpQPI53g6NQ1g3MnTuMmlrPejX2sTH1nkAEXj1tLiLF4wogNEjqJZOtMmjGf
3dCMR08gSpSKKOgpWVaY+vuKUybSp0ndMEYOLOYR9dxMpExgYIzIJCqkVWH8SXpFf0Qk5AyyymQj
Dq9g1HdpA28IxmrplEQd2PEoaiSfkMAkqaOjIxvbGFN4p+aWzPIPa0f2vq/L8AnvgH40K3Nyuwqb
XT+rl8ws5ruYNAk3gRPtNvehPrQnwVyaQgZ2lqJIrF2RHqYoAV9exNHdTEE6Giy6DHI8gvO+gqop
vBak8sYSMwkHgI45JPNHJ+iKr1wzvnxDSYlaKl4tArjhkOX5kT7LNM+k8IHlothMUfgi9aRIF3Te
LF8+0qg+Nz3lXjlWtkY8PQ+Z/JghXyeoPHyxZtK6xjYhsD1bcL8Kkt95+OOn47UljjWNcRhUYoJB
s6fXE/Ula8wM+l1HEXrJ4NMq0bqi6WqcGYn/0MlkDqrSi18k0QZmeO349OH8IPJqXa88H9l/VgmF
p1q9uC0G7ayBVzMremaWeegLpfJKzI1Lf421Uz0GWwkEIQD5SsfODF4+0KxbqREAX9V1vY0WQ4Fe
xhCp8vdCTKh+13ujKd9rk15tlVnzxRfwwDYtudJIaqP9ZDUXmRxBKyZfRddJ5prF/L0SgPqXwVMT
09KfAXznv2LY7l04PlAlyhF/7joUK3asje+hWYigDyVnyFT8a6KE/DmgxwjLuNXNV7HWOi+t+2TT
WtJvoYqe8Mb6VnmrUxNBWZrx75KMD3WM31ST9afe8etWWvFh9PQUgyHJMVRSTIoEwdhlgXzOCtzG
8CSISItd0teSjZxQRzFaKmcwat7EMvqa5ZrmIDhIW1naVHilyDXL0rRkxkyceTwJRMhlwUcvB9o+
Iaw8DpjjZtMrq5GdnOk0X2HbVnDn2yawHlDj7hThi6wU8aEZtV99lKrbJA92cd789kM8n0k6oXYh
i7MZzEeIWcrmuYhJFcz51GgIaFGJ6eCMnX5XJ4qDg0IisQtZQkU0TRIfewRziHALqu9Yu6WmsxfI
Ab9k61Sy8o6dKd70WEbpvumeVNaOseTA1ZrPj9oW9sAyUR/6LSR6fYsZ6znsaFPoVGZHTuhQTp9L
UWUmbDhh3R4DcoOtkqoV8LFiOPNvKobkLEXmQ8wZ15rmSYvki18bCOI1QhdzS4K/3+OWSYd6KyeK
K5jCvk9xYQsWjtbBmaou3o1q1dljI5EjXVPtEbNfco+Cecqyuwo2Etj86BYIYb8kaZ4Di/ZAltOZ
ySprpJSYdPjjhj+CMlMITjFmdyKBQWB8hDo+mIL63qRheFFrCutvFSRWqkWhflDR0Sht1O2iESK7
1Gp/sP9RD0hHWm0PZukvlMVKeFTlgyEbv9Mcv1VG7tQmylJOnRY9aKCGGzGoENcApsbleJDzmsA9
K3hd+bRcAzjMAfXZBI5pNLaNtyGfHsaRyFVOymFfEkMeD75yjk1SG7M1YpMDVOnHcyC3GlQOayGs
FfC+w0Kys3nBcvQSoasqFagsGt+HCe2HiCkYD86nGp1rrf6NFYreOKXe2Sip4Ddp5tVQtbf8aqM1
L5jO+KokVepNCTU/ViTkQQMh3xFTb0uNaO1j5GUhpwpiC+Lk6lGITu3S1GX02SUpsXfp72I0EieA
D1sE5p0c6XQrUlEkoYp0gCqlwl12/UbQLfPYDcGD3NL/bxKh9zD/OKIG70A4TyLkfwWcE812whtL
ST8YZC/apLSl21HjyCjoV/jNOTTJdZrFsHTNtI68UYmFbTtNG7BnKgd0KDhSWEROOrDeb6vs2ddy
kYvZ6LRhE20Uf6Ap3AMUF+ZYplfIXwjr1JMzWfgYpVTeYYXkEgvaYGO1+bUfyzcc6ubJGtrLCKgA
SPn4KkBR2I/dq9DmjUPCdeEWOaY4VD4Ofm9zEd3pdpRc6yBQjwwGDMo5WvhIHrYaJn1ArIx4FkS9
MaHjXVM+rsfWTRXt2UT3UAHPo3xU033VMrrssDrt2C9KD0S4bifdJdVlZTsgXXYHXWCxHCQfZTQ8
xUU9P8/IRBBiu52C60Cmk6sMuzyIO6bTfD8tLjCOGawm3WirY3XN+zndaNYhUJoKD6tx1imbBxhA
D76p7Oqcm6SMdkM0RO4ooW7WQyKETUz/1EZ1RCWqgp2k7E+4Y/moXcAvO9NSkhUNuCvDruFzVe01
6P09HTuuQD2Rnc+YYgtX9y1whDM7lrNg4BjHYe/ThUqmxySXr3rLZxQYSMjwiKisLGAMoa3PpLKh
4Pan+ynT36FjLOmCw36OJOuoBYM7FogXa3ECTMOJXNAilkhBO/uxfoqmrD01pLa3YrErCQl1B9rE
gHezWD7mvkHfqVT/WEB5bWnyoOE0T2FVoy2hJppS6RwHqyAdAW99J4RU8Hra8fDRAk4+bVQA5is7
Ker0vcmsySz4QqPO2omz/2W1L1msqU6tkcBKpiJ9TsXxxzSDBzL4G8GY7rRrN3HgJVL1rosJdt2B
CzQuTdtgMHPjupztNiN7sksipB6FOxAfw9iiftaciG4qdq+9QLD6lJZbvUt1dyYfrX2fCjU7ib55
VzB7O6bZ1HjDqAZHeCXvBKgTAUi4LGducosFwSIMhat2Bx5zb4qihS4JB6qv9huDMA9XyZrXWVDE
baiWZ0MacUEHN6wdoSdmX3JFEzKetG1BQIM/pB8qrmW3KbmS5gnAIsFgsGqiJt4Z4rxHrn8vy2Tv
aikzwUidXqZIqVyjwZKV4xLDdko4Yi7CJuIMA4+CHiausZySb+MTJGQmrhxKgWNV434etGgTt3Rf
1cLfm8YcOcUMuhvks7VnFkiGqYlIiV89mQQOUQUwUZ+R0YCG/VQ2c0RygwQvO0xkN/CtXQeXmHjO
EiiMEn6QDjSAsqu9dDYvXJfGDVGnkxsQrscRyQGa5v5Sytfn7taTeOj4zUDrytj4YWzQnY4LVw3k
V6Idyk1OEKBp0oNb51yJELlUnPmq44aj1j80Ah2ZsrAlLe3IftFPBHPH+0HnEjiJleTMITOLeulC
S2hyYo0egUhcgeuXG8wzV2vo6XW3Ex+pEh/mtNy1fo2gREEDPEs0dMi1r/gRavwznaS8NF27BKOU
pRfnfroRFXqY0kAWTl8Z7tBZ/S5t4Vlbmuzq/JhONurWZkJnuNdVkShKsrIjzuw4Jh58rPuzMRvv
UlZ9dn5QuXCCP6O528i9j2giNvPtuNAb4nQ8Tl1ASjlLDieT+z9SE9CbyXGuUfOnfzcYZCxV4TJt
U5luMtXEDP7WF4NyGf4MSvkxhbpXFco5kyFSRVCN7bBDyoM5vUta1VVjKrNphK5qND2miOgmyeZs
EcDVcek1Q2nsZcq/LIY69FLh/GBgpHTTrKZjYhQHrRlvSV92KBswiGutiuN8NBVWHThta5HisW4k
D03B8K4J8eNs9JobtwRrWi1TcHTaH5EoXrGsMt1ESpUYlhOlFngUHdhivjd+m0aw0cQOyQltNkSf
LkgK3J9YMIrs9xxadBV7cCq6aR5ZuYq3adhrpJLWRU6MQdH8Yq70zkwvH1GKFgX5x+R+uVoiGpt6
6ppNOxI0LQcSOYiBT3+2oDuHk59koWrT6z1AKsqbGf5OkWWLC+cFl4q4j6VOP3dUtZxh8H/NOioO
qER2Z+QKWhcEEU3jpa0pLIGJBS3XJOyXnBwFUFgYMvlK26tKs1GDpM0QR3pBUgjHhBNwXyvyNew0
qDwx3PYQaSSC5fesGVA/CSVMBHgyGQ4RW9OIyG664QiDxbrvpvgshFa3Hw2AA4EJ4KcbiKCq511d
Kn9SJX3sK4ZSXTqbISK63kIRGhdI5xLxGjSeSLLLVvWbU66XLGNqVIuYmPf9VJ/8yN8LiRhtzUp5
DowFFdMNxZZyoYjo+mlmFUZL/qjL1z5gLhGIEBXzUUd8IkJ7oLsdaMIvBfFly1Q2b3oUvkmG75ED
2VN93yWedZtEwmc8kN9FLSCgCMkVTlOYk7DYARZghCHAeRpmm5bFfDuFBzOl0o/FDTl5yCEmSyHS
HCZiTgI7ymyqzK5y0r7VzIwdLqd/TNO4hI3hxVJobYmNRuk7WW+RKr9Iot8+4qR9EPOCZX+5S1U8
QXHwZOT8ckkEaYFukJ1PrE2qB7VkNW/NPaoHksbdgIwnWSw/pCXaS48Sy9MbZlnxjBhXRYeaFsnN
MvoTTKl6RyDuTbDCyi7ryZtgyXTiLY4VJAY0MiuiE+EwhAjkIpoZ2dw5llk9TxO5ptPUlnCGtU+h
0Z5KOn9uI79aWha7YYzUfZlGKZKrhaiEhyFGd4qT0qsS3e1TmpEJcJaumRQ71FRPSaTB6Yu3tkFJ
UERi78nD+4DT61gwFES5aSIWlB9NPJKpqJY3kph7UYbiodPZrcU7saFl0c8IBLvEHbU22VhBA480
/pUH4UtsVtqJOs95FibT5no5Sn9A6r0HnX8wW9FT67lCGzhEdA6GjZwpsuNL3cnCHEsOMOdwOKhc
QxIJGpBJax4MDSUIfx8AAlpYI1N6koemdOYhvhjiQPL1H3mgR1oMBPWIHWE2Gl4IbRi0zShURGCo
iD38oUeBZni5PkqbLIjphBcXguH8ex8dTGiM9SGR6a1VEsFxnXmGYLph9YasVYAcoZnmQ+rX/o5y
ppO1rCpNVPXuMHUD0m7dLdL21KoaocYdNaomzD3DFG/yUBl7U5lfMsMrhAQxUMzgUvjSOYHQs2uZ
8egxgUT9gPu8DkBg1WZ58Zd5SeCzblLS/CxpMMtac5IYT8XnsreeaoUzjZBqvTJnT9HlX0OBgENH
KDep1WkwmTmQnYesh6qWJgdnXLWEfjNERehMxL7j3CRZcAzx8eYhZRknToPHdMHFttl0bitKQ205
DRxOovyQz9FrIovNgxQihYzz4WPWtkMTl3tDUV51tPJnYlkfozm8zeSF8osygC3NxzWvooFvMn9v
rvfj7HcCI2wvRG28q4R589MQlPDAkd+obteH1iZ0JeXt1lTJZBbJtMsMce8vyn45nQXP78RrvwLx
s27fZKq0XwNWtMmMZo4mTAzkHm1bam/bUIoYyZJuty4m8WRYXhqMihPqTX8f0hCcquFProC2CSU0
hYEc3jWG/Nw1NcFMZp/vFJZ3Ug+yo2VE/jUId3qodZ9DWu6rFIQbSdr5sWHLETukVFk6IBqOyAbN
SICwhSrl+wzqX7pBgoEwU7DQSJQAAb3hm843UoatSZKT63K6YqJK0Iw8ikaoIuIb7hTfOJMzxBxy
QiAZBeVebDuKQFLEkg4detNODwS+odGEOSem7YOgVb8YigBCKDqhcdkhGdJ3fRguBXlFbiGIxMUG
F9k41pH6NChmsp0jMCmQdxDFcmiXZrYJLTh4ovgOYgSASteLHCHEmk+m/EAGrUzoRfnG5QEYYHuo
4rixs3iet6amIeLPmdEJibqtS8lyDcTASau/WaX8WgL/IJcI4VEJmGS0KiSPEH8y0VF1qdvGpGLY
TU/KPHA0CmAlrDndhTIUiXedVZ+hTCBcL8j3Al1my7lEPFbVXIxJVHZaSlAeAvK4vO81IdmCUsZI
bfSvmULSooI3bcgy+HBQIMjVRXijeHVOGOWa7GJWsw8HKjlSTrioinyaJqHytJ74hcFSWtiGYef+
5MTIBhDn1c9DMmN5WO+SaI+VRhlzZ9VTDGPWb2RT+FVmKTqQObg2HErb9Z5fZU9NZn5Gi/uoakC4
zGmODHwJ5FnNSKpoygwyKIqXjOkiIp+5PayhLqRIUpUZSNgdq9eVXTqsXNRV4NAvfJJGRUq3fnJh
JCuLpM4dtRKwYOtHbfsJiYAxhHhNA2Ub9Ml7oc739ZLWsyoD1pt/aAbW+xI/FEzVcL9+xPVmWuMX
vs9neadSTt8XrIxaJbbwnrmrBiO2liZrP+qGB/nuHDRyPDvRQvRmtVntW/NlPRkVcgAUTGQ7NSrp
kS7fAgHdSzN73eRvKwm5EVNgZiBr+CMp2Wnb9V+srTqG9XtY7+ehVXuGPD1oSvdp9UCwQsonQ8Ov
q5EX6ocV6m518bONs8p0ivUYRj8+EYuxAHOxhTkgStrtGr6zftJ1FFnvFjU2CnNZN/1EHdVK+lpx
teISQ0fewuXV6f1ipVHbXe4XG9Ng+A27gWmj3N2DLVS9cc15GLMlZGS1cAmWlXtVbj2supl+UmFx
F5D+V4x5ZlnlLoxnylI0QKdsJMMTvtCA3ls8ihGBIFLdsSIbw2Fj1clwEAO8bW1t6G62BjH8mMbm
oGYtk86IoJeIgTWiXRMUcHGNTGgBJHuH4uJU7pYZxjr+JqHcHqy8ubQwJ/kJS0r+FelAa4STH5Pj
tG6tN+sRJ0bCn1kcwQ3mC9ZcBhToowHafZ8q/526JC/oaObpxnecU7f639awJYsXL8Y+w11D5osI
gWTe5EBtiN05AAzDsbovF0PjWGpfWdDJhyzVLiaVAk+cOhLJlhvFqIsNYQ2MFUbK3ZLYH+xmmBli
q6Zu5DcB9W5Gm4WG3zBVZ3G1oD0JJBrj6DhyYXOlllXPejL+2APXrRAFzq4NWleoF1D8qrZZRTzr
zbwcsr86veMqKy1+y6AclUOnP4l53O7X31teZFTr1qJzIqDol9BrLAX16LMarOnEUm8+kW7fQGaP
620gzk+jDCxQi0hjFExoIMtNFYVovuTJa5rwWdRY0o3m9K/npFrYajGpTsZYaKfUl3t7Jp3PxPfn
Ev2lnnSTSlca6dt1B/BVDXgP+MbLc1I2nBrd/zOoaCuUSgCCgyJRTJB0y0PQq3aQ1f1W4UTDIJFn
lx7mVJ9aDbFKqUdXHfuv4GvhudKoQWgjZNUhWf5VRelSvXqktkAFt2aSJC8fWqyXTA2B4NaMicY5
HFmWCj13cfGDAeq4PCrdqTXUY9/kO7gBZ7KBKV9AEzz705+ik8KTLjfUkCi42cT8JvsI44wZYCGJ
W1bPwzCpE2xYWTozZMrnvu4Ml954RLRdegqTCrUhyVjYQ1OvZYkF2k14qwKD1RTuLqHIjqafY/Tr
gPyg4dLuRQtrjDRm7+VEtUcT09eumoeNVnIwSIP5K6qzu2wBCE5NH2+7ijm2eIrMEiuVHp1Ik8Y+
A96D/KFSc3WpiVmehAF9zYkcSSImMqJS/31jjLKOUG+WgC2d5B5rUmha9xRuMaNh602PGR6ioptb
5iBB73QRlzrgcK42IWwyG8J+1i0VUb8ASwLlXJohHjLT7xsodhSBADoC1PsaCVtxQy3bRBZOjWIK
5IOkKtJh3aqWu+vWzxNhU8qH0UfFTbBa6qxPiKHK7K8kQO1nv/Vd1p1VKXpuqK97FVq9Q6/KuDyK
uEFPvGwSByzsJnxfREAPpBQ566M/N/VQGN8vymuE8YVGMKbUK0zRRuOQt9iDzHm5klAnPwQ+RM1R
lIFRZeKu9mFCMSOcGg7OoYJG2dftJ8WVBbcqoekdttbgh6TvccZYpbLhUsDv0hy0QBEOIhfOfcmo
StZsC9ofXGiVDrpjBMlwlCaMcvEwug3AK0fyh70qM661QlJ4GqOArWgSuZQip3fzErXpF9UVp9Db
V6WoOL0WmWjR3KKENS5aspchIdkLmJHN97ij3Npdcj/8nZbkcSLOCR1lKGm91XhFM7IJqWEelCR9
l4ZzPA3UMaik9TroWkFOf41iVW0UvrK0bn5ZBj1vs91Yo3KLrVeVrF/UywDMW3V64pKNncpCXz8N
VLqK+tEg7wyRGmLXGg9umxnw1sClhdEtFPE1UszQsGea5N5mLynWWF+RqTwqHRdZRjwthPnXlHwL
GuW2PL5D4XLwU7C3VRLe+uwdlqrJuHZVJgFvgZhdC1lAIJn5T367nOzFRlRTiFp5idF+pDpUMVmY
cdwg4CQ7KS8vJmVtqUae6/v9wZTT9riUZZdZv6KUf0Ay0vxC1F/Fd8qkargTmV7PafvJlWHwTPma
CuOBPv7dWIzbIQ5fq4kem5XeWhqnHFi0s3Tyx/NbbeC18yMYm3PBEcBIubWsEXVtAMdT8WNU2lQ6
qC6SRMh31EbbpiyoGKMHrzdiox4NBsVAszVZI5C9nC5ZAkEsvTW41N1eAV/FAMgZ7G9gm/WOXLUU
b2fxXPn+WytRpiSUtqiy/WiOfD/RR0knwMhC7JTVJS3o5gh3gkzWGn0SHQtb5bstCXboR/MLzBhb
iox9OFq//zd757EcO7Nm11fp6LFwAyYTRqHWoLwhWWTRc4LgOeRBwtuEe3ot8P5S39sRUrTmPWEc
S1MFJDL3t/favVfc1WHCSKGPPzFukA6iE5PSJTd+CH3SpmnrbIMSZlAFyMgImrUB0DsHFjzAndNo
BiRtLSS/MjGg1WEbF/YNQiAYU9+8HUIAp0N16h1zyxTiBvlcQKnM/lBDe4hb3lXZ/B6r+dYvsk06
ROfWjl4a13q03JvQk1+Nc5cu1WPof4/jgLjGAPlYj7jbJsMlYeMC558hvJ65263zz69+Pmgnss+T
z1qaq+SjmgHM/hhBUzGrHSaEV1uGS+diVqD0K8VkXdFUwxLAzKHmHtfm3m+BBpMjX5pJfvyf5tJ5
6P4E2X9+37Ye3cslu+7B7oJVOpJPoIttpQdRc4Zj5R2i1HlXbDtWWTfZHIWYwy3nTLQK3sxuMcs2
ywd7sRirasJjbrfNNo68O22QdFpstphbm5MV4FKLXciIP605Px88z3to8xnr/k9EHYwXhZS+Qwa3
HX+59ByQLOUQ88NZ6XsYaBQQ7lUVLnaCcvUPxJfxAg6XYO1ycLGWD+PPDi03yTrkSM0LfgHryU9x
J/cKVGvqk4XF47DgHk6tZjwZrskbvzSp4nJY9wUGfpbgYN0rOYAunWP6B0ezYKJLM3O0fCB22JzM
D2fZb3ez8egX/CSFsTzyfv7RQuI7KBKaMLSbU6s8jLOOavGyLr8cE3p2x2ZrLU2frR+9gm3gOJHH
i8P1h0YzLmWgmpcGRAWuDCPzHH0eFw+trXOk+GWH6rTYcXsBqYBh2P/+fWHJozlE3T4A0kI15P/5
8snyKwZ7TLpZW5YWpDwVwB3q0P17sc/Pn/1U/Px8MOzypuTWZ38UjDiotXcYPbUNs/ndEW3HybV4
kb0FJs/VFhIcIhPIVIZ0pROuCq3fzDZGEu6XYSFOfFcTSkcK1KcIjyAFEJIhkGvxNFo+RDM3bGSM
+wJtmJogPkjlbf3QSA7dz0/YUmYFrXGYUAISG0i0gYxlJfEurpznzGBZ3I7ZSGDIKwlQNybrtCZp
kceJPnH2QmuMl476lhWVX/KHWet2p6ELHv/LrPefMetBobbM/5db77HUnfqX9Sdwvfifa8f++q9/
mfY8/2+ST+W5rmtaUGv/3bPnO39zYH654i/vnfUPtWPybzZIMOmTGnAFRwb/3z17NjVmPhY7KV22
oEuP2f/8H7/H/x59l/d/B4G1/+H3/1Lo/L6MKR/9t3+1HTv4Z8+eCDxpSiz1fFL8dpyi+fvfn1dq
zPn31n/TMbhxZtrloSk7JrFh791A+XvKBZYGb3xthp6YFZr9uhn7fqOEJW+S6dzPmJC0RAS8eHnA
2J+ygTuvfgg9I9wEczDvS8M6OWU0boQKw21IBLCpmkNvAvdPMg9XQko8Eo8FPF5W+zgmxze41ClE
d36eJY9Bam7NpnCeJ5gtG7Zsxs6aNbxpl5r0KXX2HWjTjYzwGWaNz0iiYaLYWuBJf3xylF8nB7vM
gl01BjuviOSZAd/KZXqT0ii7tfhG2TKpkrN4VRzLMGYdYUDWkDhg/BIF+6KKt+mE+Bh2KFjR4N61
oucMV2WPnkWaK8cJeKjT+RAbfbmpY6s6m+iHTj34xzxmQGyr8TlQDGGLLGluDLnX41I0w0EBlP/Q
ktccR6Z1SDsJSoyRxeIu7FhwQ66XEw7+ryad2JSV1P32JT6WNtWSNWJkP+VKeyvi9i0r4xuIRuql
y4pDQt0AQmbt7IM6ONpcVWeNAHfKBudX08bE6Nq6OFrR0Yst+RTUrVhaKo6FTboYF19+E43o5aEd
cZpgwhpu83KcPue+vcmdZ8ajwdkxSmubhMPVMZPiMGcCepuZ+bdeD92ZM0ng5tewiyUk2VZcOM7l
xzZAPEkV+/cQSPhZauRmd8pOKu3iu6QPxq0ZVM+YLbqdo6caMrziHPwjraptpvvwJmwB2QwhHRWO
GhACRfMwl9ZrAWT1xmy8l7H08IFJ5NYpNL0rbfKbDIfAOqyBP7p4vNaB7pPtNDBsdTsizXEoX0JN
qNMOnaPdRFfBTH5XZ8naryu1rfPi3kTTP5NuoG/BjtMNo1j8kelM/ruTD43npFde0I0RLDWW7fBU
GUG2bgO6laHck9HvE2wJFSGrNC2HtZFGDiyAL4sfl72u692LFJR06bxXucWcFxMbJ/++eDB6dC7B
wHLd2L37imv2MOA0OBQVrILSyy6em00E/KuI655Rol9Pt7nyjPu2f6IrqTqrMb/6hb2NdfeIgxhE
AeZtX0Wcl9jABW3oLNEseSAU4j2EVXuo7Dxi4w4vWdTNTTzywHE64QDqsZb6XL3F2Ua0sO0aICS6
PXfG/FCXfXqYg7Q+z1+JUc4nLzZbLqD80R07SBXx9FBG4Veu/YU1YoIv0HAI2gjaharJ1zFmjdnu
4vSpmSj57D/BHBXDwcBcfLbDs2V8eFPwVMdNfcE3mie13PNGqUH7mynxb4yAIRRTSDjSuoUb1KTP
Zg5yQQbBDfW+lx9Cnk+eZ7TH7FLsI7Ct7rl0RwgvDkTvODIhjCY2cSg/oICg7feBqqDtlMRgxkrv
GdyqbTvazYUY3Dro6G5xCvXU2C+cZte5zwa/MK34Loo8C5mKGLZleEun8hNLkHePbP1HtRwMvQKZ
GcW83Lr55OIoZp/ec2QNNPMEZQoXWYviED+liMVy6ztKa72bkqICUA8GNrAYU5HutMFYQF/zqh5O
SeyqjT+AOxgi7WyNpCayileO18f+sDyAJ9DesSop/dW66S5iKrM30MoPicPRvRPNt6cnjmvUWW06
01DbIfHz+w2NMf55aIxnDLP2LnZSNpoVpayFy+S3nEqmZJFxP9P7tJ1H1W+V4/8RQfhCVwa4JAtV
LjZcsS9fJ+Jnd5MfRby3Ycj3PV54adcKO9K1Lr4Zn+vnBktAOQoGrYE8mJgRt4ImEAvfxUh/QMeg
79hYdo7Tw14KsM1x0/cZsVMeAspn0uBN30wtOL2BUV81Ftitrq1fE4xoa0owoKfwb4KieGtSZqyY
EErSYONzAbN2M43M2FsZ3hD7o/XLLH7PPjv60kIhLIbfuRXlGMkwjTQJTqBJAarIsi1OWyYmmbW3
UHtW2jEw7kHCCC1i+1007eyJBvOU3phqGtt16UBijudUMdCx6x3f+oETzbH2U+9GCGO89y0FKnxm
u+yaJ+1RcwOlrds6OBi3YzTkLPN0y8wip7PIeBVx9Dy1Y8xuPnAW4zFDw+GXHHNs5Y7PEddtc/zw
9bsdzb9wCIBzbujdFv21nfRqSuWDb4r4PootytK7HreIm1ADAMF63Yr4oVExS9y09JbkTrTRTGWK
VNw64Qiru/CCnZVGS5e4xbgkDU6Z1QHnFpiR5yzvNqZ56/dyvuCQp1KjKqBLFckvbOTY9RiDAtnZ
Gqx0+9L0sUHU0yli8naX46BYd4zKccMkOQx+BDAP7zxnlUTCOp7o1J3rbeiJ6RCk0M1np3kFsK4O
dkf9g1XExTYZCvwx3XrsqH6faeHEATIjHsiRq4QLLKttFlivDY5lde+62ALG3DjkhKXxFs3on+Jr
8jx1OyewT3Ajsvh0f6bct56K9mCW+ZvlDdU1h7CF9vObIGm0nTuumXyKwUjI9oIbIAPznyyJYcM4
Wbp59920PiDuDZugYnYdyiRZey2Yl8Cb80fL7jBNw8aKWb93tQxpYecHcBrfeiDWsU0oFnhDEk3G
Njz4Nn5G27MYvRf4pfBWdK9pLx79eHxoC0u99TY6hqztVZVoSTOD8cyyBJhSda94+76U6AlXpCnz
thjzXMAOZh11pXmAUVpuUoSHR7HY3pEnO4z5rHlmjcclUW34NrrThz113Z0VF2ITJDduZIvP3ow4
7HpDeO5c686vY/OMhRvqqtt5n1L5b2EVfiqTpiVT5IKeDJyFZZR5N6qZxVPvNa+9QMzrrKjf+Vj1
r9LloN7gkznMNPhtu9gAYe2N6UnL8Sryvr91+qbY2LNRHdzoEM2h+q4NRuDSbZLHNMz0vvctpsja
kZdk4PWQonR34IbUwanVsUoHAVorYWnMbgZ7+la+eeMpjxkwk/SVpF9rxq2/HxQUhDS2wn0zLfVV
wM28SXc3bnGlrogEtKpOAUy8p4CCJ0YITv97xD5UufU19lvS/qHZMuYIt1lZPvJS0azaxtVRd47e
uSGta07WIHfV+KWw0q2T2te8KXJTNla9kWMMcie5X/ZZfT7v7CxE6Fec2YO8fubZu3ObKD16NYAJ
bcqrrtp7ezjSp+N/+CH6bWvNAd4sJCFVziCw2K6yVjMNyGYBuyn8tnn4r8ViQ64KB6TGcuGkjU/5
KfNlvIo5lJICOlo7yI3qhHvIC/PeR02a21cxYKp2dPAe2lX8ZgJAJURa8YBDfkhn2L8OWQo3Kl9G
jH2bgoIWWHVYFNscL+CI8f89vC+c+Db0hvE7Yv6shJrfp9Z5NDz5i9K28lo4/XES+pb1iBXEx0Cb
YYlwBz++WFyWS1Fdt3eHN7monblkVwqCAg/SbDXfYcf7SJ7Rvfi9OM8qh7Bn/HFCrc6Y5PQmMem4
QZUaMDJTlUMenXiKAX8lQ51YF3MY37tik0ex8eJrcWIfpyBZVOalDA1F1j39qvw03bSDNcF3G19r
uFt1RZtIMM3Be9o3t2HNt594nnmQ0AfHWLyg0HVrz7T/DDkGT/Y98AAWjcChMmTHMeELh9UqdW19
xlBF81DFjNO245efeSJHD0I+JYg2ufyfn/84iEaflMgRI3L+LTv0x2owmEITA1pxxkqy+dya6qUw
S29NJ8wX4xJNFKqsWAM7d+mkeHFNCFlsPHrEK+Tynw+szzCQqgejg6ZWZnNClApLKVecndAgg3ti
zwbsdrR1tA0rer5+JrE/H37wonE/vFtljRsqZsrqmDLg3hBMCZtt75bDKY2AemS9DYEpwuRTTBFz
USjniMKLYBQOSUEOpXJWdZW8WtOc7nRX3xmtF+8tyWBewVfDRU4Ae2j1OfI0SCUlIAtKQjyOqaeT
7WfTaWBvuaX+dtk2u7+6esT+o2lsD7KZ9o2we6pHVLyWCiDAeqTiac0AiOj1ixntoZZMaWSk/SPb
k7n2rmWvt5765aZ9etN9qT6IOD8kl1xquabDFMur1Z7LMYuOoSEFHKLTVMTmHsdEcIzoKrm1sKfu
ipQokfSTi+9BoUyAZmLfoULP94JbPOgvpVqwMKmIr1g99lYN/kYHbJBVmlyt3NtXsv4OKOJ6NLDC
r4bESLdZQRgmDWm0juceDJABRWDG7J9G/lthxzVy9iD2gUTr5JZsE0R8wLLQl53ucU5w+RqR/56M
5WFqenWAK/umM+8d5XzfVbSCDOqXkkGxTnPxajS3SowkZJiKhjVmIzvhodWH8wUX7Tul4rsZbJg5
0Ffk14ZDcgqP2LKyUf22WuIgHEzOaZGAoLjLYhB6NEvUGaXe0pz2A6fiRvX9oRiD4cBMdN9Ofnj6
8aPns2S7yxkQ5F7iMumr1hmcgV00mhfhMjcKgb/kgzg5uv7sE3RQHcur0eJADUwasmWYU8OhXtLB
/3RH5557977Q6WuI++oUQJm0RvNOAPnesLH/+UQlNVqHukoPNXA+0VY8OCoHKoCJidGbX+0ot89h
yX2sGp9jYd+FhJDgEcnl8tNpPnAKQj5QQXYOA5J9YYMvJ8+n/ZQ7h6zGxNfQ0rdPaV3oqR3qZCGO
wZTXW2+R0CObn6ntvRm2hd1viBq0G0bijyw8DxSnsMfJ2UTmIaUnPV17YE6HOcQYc6EYpzlHRIGm
SzUm1rFqmXzpOorOjYywfHZfoJQBuAQLp11rg0Ngc+ePk7+LU2/cYEzosIXzQlLLrDn1+E+crORJ
OLU84QuSpwCf8V7y+aoKQVVEEpKmZeSkkngtAj08ijl/z9zuYusYa9MwTPiU2Eexl3my6jI/FIE3
7MyITEuoot/shhr29RFjXCX3pi2fhzFcXOnGFZggjtyr5VvpNu2A6fUeFA8/uzPnbt5GM11APF5f
TBfbpeGqW1jfX7nP1ASXl9gZ5t4w2SvbKSiVIQNr54kUSoge92Ixt5pm+Oxhktxoa/oeiveWMqJH
2/525+AlH+OInj1/NfTAhFLtpCsHv9Q+U5d8QpS1XQ+rulEeNZafUI3WOfFg39UgpRRbptn29p3t
3yeR9YFa3BZaQmEz3zs0wFPpg0KbZm/VaSJeDDFmXAx4Ph0mntZngCJB4LGDEjdR2ZdytmmmmmiC
/Q3pOri901MQfNgoZT4gC50vEH5YuX50dlvk8qCdCKLakB3kZK4UPU2bqAOplDrDpRuVWsdmYu9k
COkszpMbm63+GoRKtDUzhOO+rU6l2MqcN2PC8TZJ62sYmVZmzXIGQBnhunTPoYFXPU78fls6Vn0Z
+FekU57Nqku2M8igOpfzhlS8XA9pj+WUecjWEJG6eG1O6NUZ0k2vbb0JMQNhkS5paY9BWAWcgGsu
a1obx201Z/dpwbRwLL9rzrpk06JD7GGsNoiNVs8KY/PA6C5XzUtgULuWqeyeVHC7beMPWy30Hklp
aj6ne5l7z6pjQSuRQmb7jvt6l0zViQ7i76rjcrCd+iygfaxlQ3bP6EfuK3yw9rSZMVmtRFV8mjhu
6tp9rM0kW9M9tElD0mq2IAAshf7EQ3XoHZ5ygUP2k2cJgyxj5bkSFOd863mS50LJnoVRAEYHIGBf
Pj1k6IaBYlIW0TWWArrsxuYtddP3wV1i3UfR8M5ZZFOExzw2lA/kHpBZ++yzVNZtPy6xUUw2FCBs
UmUcvS48RGbx5Tf1kWkofNhOnkJyWWYC4FWwU17lJizXvjOPAi7NDYcq8p7GfUXtLWrPJWqSJ8K3
j76qlgxksEvY37A5unKPdFH1QOT527UB3LaW+xr1413pLmXoxZpEwRWB6RTbxi+C0i5l7WJXpQmo
fbyIgmU+6qJDaG5bq87hIiKtOsK5bzoX2NTIitsLxa71lfTs73kQ31jYnnNBuw05j8QfoDC5h6AY
f8dhWm+sZro1YueXMdaP85Cv+yT+6k3r6s3Dxgz645wW731mYW4t0Y8kWVets8/RAM0WDOOXRbYz
tDtuH94HDip3wkY25ZhwDJa4noysZ8el2wCgcMRAJ6B6sqm697KWTwOnANp6d9kS0y7TQ9uLNfwe
vCrGPmdKpRh388Me1Ko0oKg6iou7IpVomM6XrwJ6aiysox49BLrLXqRL11AStlePU4jZ1/yVTzdm
Zrebya9+IQPfq6PIv/Dj0WLV3DoNEXDTTIkUDhM3lZhuy67+1dniHMrpSM4ZWWUsXqCYwDe2AuCd
7Ms6E92zzL4ncSyMkCs8W043Pug4sR8t/6sJh3eBaQlYLfvHsvC3blVcasjBhnOf4Rgw6peCn71M
u/uAawp7Sw6QPSR6hleGNzYNqRcMd2R7+AEcdFy71/DjYhjEnleuRsEAnQBnu2o0e2slDYCrnILC
RLykzjPF0Ccq0441DPnVjAbdAalBDKUtWKQco1Ls0Qaun9yf35WfE48InfnoJFhYcXfzhqo/uL7u
OgmZlw64o/b11u5I6jqqYPZefk/oYG5RUSIN9LrQvnFw9bWec3E0AaqjccDhxKJLVph3RF/bYMzW
md+Hxy4gKpe2ilM5TbpzCCI5ji95H7IxRcwpauqDY4qqSSlZOHuKYd/0pnO0VA99MRx/YaX7KGps
F7E6eyrO15zCszWWLMIPzYk4rj7Dms/UQVS0ivYm2MA6jDY/LdZGgywlKu46Q9tr26THbA544vkt
Z8xGaWDlk0aqCsvpxuC2srPa38R5jSZryXXrwbMVlmOvRrzUUZVTW1Ekny7AriNWEkwypGcNLv0V
3D5zDUYC434sXexqe2ekotKGpufIHIHfO+Wxzx6I9JHu5XOER6ke7lxpfRbZ7zrsnWdfMSFo8JjY
oZmc28kinuXJ4ZiUsHSyyKSENmt2lu4bzBc2ewwLXdIRW0VNzKboE2fX2iCXE10il4sO7BfiZx33
nNQjY6sIgq8aWR0azF538jLr32YFl2yYS9CBrM+CeMTONiZigH3/NNlmsDKM61w5NS8DkoTpgf5U
CfzWgpE/PodVmpXRKq7Scc9zURzsUQOI7tJ2E0hIzE5YvEyocORVn6ogk4DX4te0Y7IsB3HpWbQC
q7b3BD7vzVo8WbjUVravYpibEEPjKHNwx8tr1SbNcVraw3Xa/2pU9NS52E9EG7HuROiqJX2+Zts+
+hhwWA0CD5TnkiDmMEkJNu4NetLsVVLxhKgQ6qkN5u70sZeuWmGyF8G0By6i3UmL3dpEzqzjOrhp
iLBAJbcPFISyR/H9P3RS5uuCtcrFU7Hta5oYaE/exskrdQPVvSBoYDVchl0RbTVpsa2Zd1vVl2uy
nS9scEnFVx6IazQRdiDZb13SlFnazwS66mMacAiTQe5czGj+aGXucl07JVy8Zpdn9XMeeu3OkSGl
zBNNqcVAYUEeflZ6zhAAbbyuTtCjSsE/yvi0ac95u+5B/3E6H/R30k6n0cm/BqrtWpuR9my478It
LnMUbd2y2te9gymkn98KOgVhUxaPo8c3ZT74XsnKg6rfyIH98IftDTgWkDACi/awSiIoRCn3AAnL
HacK2rowy494XfTASx1hXGwmE/cK/ZqiyGCatwcLe/ImZQgvuslaTbS5No8hkk48snB7CQc4E4dt
TvzECL3H1gkvbAuQ/udgi4wJ8DZxNlR5rYPWHjhrEucJUgQF5hDXqRHpBsscsVAzg74MM1pEf/Lp
S07NrWeGNskfxn5OXF2J7FhBwuZb7PMpuavy5qMZOq7Y7F2y3XXH8SZWWINHdHeDEJN0PXALDlTd
5Wzg0PY2Zbdd/uqOTA5V6rLnMuvvxbwaqJxTCnKXs6dn+8Eeh1emi9u8dTCAeycj0NiBwW5I8e2P
WbMxKz7LEGFhI9zrfDphCzIi/4I+PEZg7SfoEZZdrb1guLFNWOtN2G3z3n1oYNXPLWSAKAVxHWF+
bT9aDxZ02b6wyxO7WPt3eiQl4SakPDi1UjWdPfW6e8MxdVo+VyNTSsTFmR0rjdFvNR4nJhYctsYT
Lin2VsM+jAsK6C61V7wF9nQ/mO6VgolNFy44hzfb9m54J6m42NhTgb823LTElETM6uNgeLZokQrA
M7AzaUq5zVikmm45n5gzuJmZo0413ToVS2WcW4/+ND9hPX4bETrwzG9GgmG5C9ltKJ8z8cSrtuEu
PcZms9XMQ5oxuMhBX5b3SxsIunly4UvemUtzovtAydDHUKFq0QYOeV9z1h4HcLE0NhvhIRyGgzNB
wLezhkdLzpNRoK1XTkMsaqof3Ey/UijPy93yBLCvtuuDBJarxJ3v3aTZNk65Y5z9nkgHY2hSP7TB
Q2G5d/Wkjo0/7Ug97wu2xVgr5UsMPdqVFLPo4rZutEO5pfE0QnLglXtIEpQqwwsY1qgm2VOh/TIa
4xdTRXxMbbemPPze0enV9LF8V1l/GLvmLDLmBq0hNiqFLF/14lLb0S7R6qvMGLiquvKRyV7QngGu
Wk2/8mysjK5JBP4upKjWILk9wY3DorcN+uRgBjSeDvaBAjI2+puB5VHo+8glLM01YljTbSwsCgPU
ERDPk52w8Tac3dxN+7StDmFo7GQKPMZl6lIVp7AamSpZoFGwm2dSP4aIwJ3BmTYgtSuoUmdRvIGA
ss3j4nG58Dsj+SwzVA+eaWV/N1Bh3ZPebhzvjbj0uTGCuyyV27bznxm0vw3wRaC7nDlhs1zV5ism
Y0m9OGElYnFj3j5M3PIrC/QEZIwBuK1VUJYQ3tTYVmlv3tPzkq5E+GSjPlTsX8rcvhvj+K5Iqk/G
1+/t6B+spCN2ZOd7b/hdEJQrGHsKY940bFwMVlS/M37NVvulc/E82f5zq9DdESO+is59mlIXqK4N
t7x+YY75MbNX1OGHKcMHMbd/0lo9F0W6o4jygZnzccjnJUuOdhXtAkqtzZ64Rf3kKr1hSLWLg+yX
bTIHdp3HIiJtKPVvZJgDFNRJp5+NYV6brH3PuetpEL7RKnmzq+F96GAgRMLZ9Kl3SEGdzIxgnZLZ
d2RjOE55AIFPpsTtpLxkwzPm6LvRs+1Y9yXvieP7X3yvq3qgbLcFU5g/m0zSXJ6ftZXfJ+MT86Xv
cPLv6si+a7P0I6O8PvKSQ6ZokZ7p5HbxnBjF7eyIM9m875ge4ybtzyTo3xxuKhcjlTuRlI+Zmabm
Q9bG70Vu486lAiXhgKtZTLjBXqUhwb4QTkdsrLx6peLqTnnBwekZppjdcHHm6jLYIDhn587ILeRn
npd+dGrD9AYO5xPi0mPDM2U1MxEprWwVTfO2o+3SYPWU4JInn9szt+81xSPhtZADOSnSgEiRru7O
brmcvhra0MGSehcM5HCQJZCooJgUtkOf5vT8PozurbDZqQqfXIx+xTpjIJW0UHVDktkNVYBhTtJ/
Cqtd2SzVxBfRZzTYF08WBX69Q2dLKZ1VBxKkM6sL3smt9h6dhMD25GBOQOGPCP4TpN7nIxKQNz2C
V+BLDBolrbnMvcD0bN8HRv3LGdUhom9C5fNNyBS1nUF3pu1HruNrmT/h/QRt5Hmvk/8RBhOt9uPv
0qiYpFj2Xdem15DI1vg8WHQe6F3ftDdD274pMb17mpRoGryopWSBUFuGp+/3ZMe3AhWcsci+Mkum
mDbbKacpj2Nnb6jKPaSelzMaY7KBLybGKDEEaHH5Qn0tbylF3YcpeyRWjK2LDXAeKObwCEkRalfQ
9y3SQGyz1oV4tLDhbnrPema6dRvQIYE74MQZ5xCL7EWQx2bmG/HZ57OJ/FA57aGwGi4/hCcp7tnz
fk/8fWj52yCYdqN1cev8qcwIldCBPsev7dA8ulLuFq4Q0wHkcuK7QEbYQ+4MQyFQ0wHkWuLP8nXT
yX0w6e1QtbpVIOZWjY1VZ/mCBC8fvVzGG+q3b8ZIXwNVED/gSlHxs53bu66nPGPdWPOttBSR7lFw
DlH9PpP+maB6u17+0ZjXr9qLOO7F33argP/n7lNpVw9a7bzF+r7JyuLRx1Ii9LxJ8+CX3YZkwxwJ
f3nmSR5sZg5wBMYh04ixZYw4v0B12yey3VXkytsYJ6dAFDEaRG42Ox0hFARmWDq3g5UT8IahM4yU
TXr9JQgpMjAFkIGW1I13O0XOMVLdPpmdo3jrNSL29NSDvxhjmq18fRHxe7RImUP5nQxk+9AG3IIZ
KKUQbuT9qoNnRjSHKMy+Q+HfhiqkjcxdSCHt5xy61zCHnq3V0S9QcDS1MBajHKPNNtPMElnl6R4J
b60n76NgmraRTMizjKBcOvBSplpsZ55aa6+gTNhjrLpOQCqxBhFwHjDeCwcFgL7k92XJjEDwuDkY
BKY/1GW2F9fHQhskZk1V1iGwWR5xTdzKSR069hNAY/+rJ/Y/1RPLymbiufy/98QeM2yfZfzPsMa/
/6e/jJ++9zdBAavj+YH5j7bPwILH6EqXP/ZdymBN+mj/QjUKe/kr/lxYrscnE3TItiW38r/9KxTH
AEHF57+49s9n/P+xfUoYFf/B9knXrOcE0jQZy0kchXypf7R9xm4sUBOYFAn93JZBcJywoJGEmpP1
28T+ct3jAN248eStaq+hSMdkiEqI3t+JNP5yx+rPXHc0VdD8RwQhJocdmktk/Z4wVQ7ooQ32GgGz
N4LTVMHm8WEH4FTWxjpjsmAl8gVjmW/9jpzBexwBEMzG6K9HJi9XQqBkW1iqAESY4b3UzFxHW+3z
OgMeToJ51TTTQCE1jSpOyzgge2MwUx8HAihgh2+oWTe3QGnBCiWvDO9t2CMRuaKsSjeeFAQKOIcZ
Dc5pS8XR3qhIQrdJ9uIzpTyj8XhFwRoXHYYOTj7F59HbwMlXI6hMRdHc23mxnqQT3HjeDP2sw9vC
9GGdLGt5tPQvZtq+6czWue8KP7yrGI3MIUduufR+RzESRZA0r2SEBUaoH045oSOYexRCgbo5Yvvb
zl6CGBTWdz8fOtc++nWNy8hcEDm8Goywd5O2SrZPxNh7I3G2eeIYeyryLOb+xhVzVXIHiG7fwlPa
S2s4V8ujPZ6GbW3NITAVCYimYiMqggJbowZbVlGDMxWzdUjF9E2S8GgGtIBnLYWZcDv2bjlexNjR
kEXaXHgpIkrWe3DcDDBjJdC9noRqm4j9nBqUmyVOcGJIEAL85OnjbYmSP+WsgKkxFmdBPAdYf5Lt
yBSQvBrK8DQHF9+CfY3llxGjxn2aESKV7iEp0QUJgPq8g/+Lq/Naah1d1/UVqUo5nFrJEdsYMHCi
wgyGcs66+vWInnv22quqmwEmWNKfvvAGARRAkt9Jgs8mkoFOGVaHSTDexUA6pGOrXoE3kvmqMICG
MlAuuhwgAmIQTWiARwtFsOU+qw6xZcTY2+TQ5VfsvELh2Nb1as0XhfaUltRVEWpA0RNX+CmGctV3
+RFxlOyfD9waWy7SLHF2TKHIZ21TIjJanUO5+AiC1imngBatTOlAoBoIehUuWG3GW5P8xFUiSiOF
3IPnHsjdjFY0HQ3txJa8b0rT+hSu1W6UCeRo6c70MdHWIJBJU2ppIQ1KuVdQJRXGl9qYw6cczpGQ
goCiMmM+UizU9SI55pXePs8tRkyRlYdubODfJO+gPyU/Ot4HRSA91IjcNwgQbxGKYTgjfn4RaphI
JTwuZxGhKhPtcY7pceCI0xMAaGtf5PEV/RfEPnuo60MnfZt5mJN3IBqaasGJ5vgWknTjGEI/O4pF
WXTB9y2EqGuXKgHYGGTDrgIgwom3pICqOD/VhEN+xo+UNiAEoQxZOUSRvJnemE1CTUS2HzFdXBb5
W2vSF/ZLwbPEgt9uMKCaK/OeDCbYjDJI7Ug1kZkCg6vWy71M4BmpBUIqc1VexBEbjIL0bSpjyy5T
YSOVKgVugGB+mEOzQfweah5lci9AmE9XifQNerdgf1GQncfXAem7zdJUlDxbblHHbMKUR1SIsEg1
pPEhK+WbnMFny+tuq9WE84G62poJiOpEE+IHodA8KViT1MCf6VhDPQfImdIOROYpx1WJQuKHQa/b
+9ERj0Vh9k8hrIKhFAEuHRJ92YQTAwJN77O5JC5VbMT/FtiLhBMVsVSE2UhLXxQhS1crouVCo/9v
HY63Wt/UqQrNvKZshnyCYwbTPobrc0hrHPDgaz+ySe14eOmjyWpKyuDY5W78i+oC2U1afncZqppV
E4jsvBM+ESjgEczBDK9XfF5c+D2MKLvIk0sIVAbQgwT5OCCHzv4OcM02jTprTiyBYljK5lKgPiGM
9SWzXoB04jelLXdLRfSsygJnbuRtzXyb2/5Jr9rXOKs/iym+tFlA6qMTs+uClSKk12KqZ/afeTBj
g4ZEr6nJQKkHHDsG3eCokjHsMbBVnAqQMRFausVAIjbbJPZQhKs/xU80hhe6itNensUnvdNYyJNy
SHLzJKP9EeWIA6mzgrKOhq1iNgAOrTBmNH7jRFO5y0H2mWVYxBnh/KeKsdcc54+5UoD3Dcp7mFby
pqvj+yRKTxFCJL70XqGI59ZNKCP9QIaWxyJdltjAFmelnJbJIegDlIVD+jqg8uKN0i63pRj+9ggN
BW1C9Tq4khaq2FSjHiT/LReQWt1omVs6swj/IjHm6tmyl8bI2JTmu5zpybE0wOOy1i1vivCytKLx
LFpPZkfSo8vxcBYoAw5V82cxUagrEqpIkLHZAHsXZgjdxNj8iuP4NEg0BqVggpde6a9C097Q8EHi
P+l+VK05mE0iPCmG4KECeg7pS9YTajEFO3cSa8EBN/ftWCDQIstm4GWDeFiEVVSW9VGl+bBLZy4y
/hu32pfak6hGqJ3Q5YawDOoqt7AbaXMaL9Z7IqrP1MPVU0+DGGY1JDshvrH1mGh2wMCqU2fk3OjQ
Xyus5XU2SghvE1jaWUc4zvzShAFAVOkGZFw4/OLikqUurTUbjBWAo/mjHhXAcumMAY4s7TJ9geOm
SJ+EEYABkrsR4zpXN5xqRY2z6WzIH3kwVE9cHgVl0mjL4OAwtPRoKCJVQclER3fdw8d+foXoIjnw
S7ow/8NSXXZChCiipQIVZIjnXF6Rq4ZvwWfdTm2JqqJw0Cxqw+AdfkYl21k1qN4+Xq0pdfG9Dcin
qHM3gI++6+kKHg3egU5C3+eaCgoZn7ZWiw69ITWbRTeOVOZDMnJ0Q8/zouJAFYoB5wZbVyL99DlH
aaUj4mTZihS5VRyx8fTo39b5Q7ayc6etIgDFA4XWz7B9m4bgIMeSD0kOkilTtjdfgnTbRdrrkM26
22OMVeiGX8CtY6J7KfHHkuYno8EMfGy+ltWstZ4uVqY+S3V4ks3yj1zruxagsNxJezTE7F6r7hIs
Sldniok1IpE1Gilx7FXiEtFUU/BAJU7H7tl8FP1fhE97v2wp0+QjJN8wK7+Bz87pt9IvfpSapSOF
xntbBKc21P7ohiwjR2j8xNlTNQ7CqUMSgqrp2nLXrI/EVJDxEXliUcreV0HG0ITQns3iMmf4v9IH
+IyL6lAoeg/KrzuFFawcM7UwMGkQqTAsFOHQIWkJ/Ziw9E0fi5V5i75cjSZ8hEP3qifC3lzjSuC3
++KPqoQXTWJax23uQeE+wxdCw6htvJAqBSqukOBbYVeyg5cCVCAh8uL8XajSy7L0x7xAX9PclsPs
SLUL94AKN7LeWgtfadUWlULxtZNQTbQQDiLDFF/6uQGYru/SMQGeNN2XvOnX4BQA8oSOgmGgERvJ
KpesSXbcWT69CUCq1rjSwy1GlUxgU5VIjC2wRHAkGlGslO4ZdVE/GCS3ttTvKR38TpU/rbQ7JaHw
MCLzWZOoO1KWxhCN5nu4aAjCqruhglTVluZ2SW9yCv2SNv2L1BSVPaK8GAztSW4T1Hwzhh/q/Jbi
565J2ejUuJi9GHE86G1AIKpkdGm04E3Yhj5TBmHFYj1kRPiivYC7S1SvTNLfTzWztyhAYDAEWrQB
yIb60z/f+f06rpEvMfsM2P/6i78ffr9BBzUS7X9f/Pc7/75myJEXSHO8/f2Nf1//X2//++Lvhf2f
n0nRt1bkvsBls+hQ0lvfnRO2/c+n7PtQb//9k7UmbUHdQJjCJUYr+1tppBXGzNzS7wf0Ff/z2b+v
6SWM33+/7CFz7JFu1IJghqFifuW/7/H7U+r//6P/vKaiXyOyQa4SKS1aL/t+/bDkoC6IGCNHC0QB
YbP1xd+f+f2grc42k97kdkvBKFpC+//8/r9fDinN6L6jnITHPByyf78jlTpOpzyhcvUcmVa1najG
rAlmgInsM68ZA/ZvY0apJJ3iwGtnTMdQfl5goiBbFOUTdbPfT3shvBQdsri9Tz35KJxa9YnTatFO
5BNJ8mq6iW4TlAYuJ/UeUcLpY7wqNyQ9zvBKkOQ7ELmEG9AsPli26r7ciUjlZFN+Uyl2afMSSe9j
UHEAaPObedQx9UXumSzIjrEQTM7WEz50y70/TZVxzV7MizItm28FpWsaOfNRIh62M4dK8IBi6uj1
P6xfchUk4+TSzj9RJIihNtGo2cZfIxtPToPXxyhN2gOD4dPuGzA5tsv5bIPaLofPKbAF+DwcLY7y
aE/Y3bR26yt3thIauB5IutaG3PKG4+WBBpUEJjp3aGfIGMLf6k3Sc6SdsJLvPIlC+z6SQJlA8XR1
c3jKQ/uSnc3Lwm4BzdLvek+UwK6RzAKr25fPIbC1Z5BbTXbko4YrOWCXJYKr+I7V5CRCB5sxijvx
EZtZE0PynwG8gt6j3rcBkLQj79H3sZ/7CJ216O3btHJRvuNILjBqZh+l254KWwXoSElYR3kcg9nY
Vl8CvCdfpucEw8WvS4s9QuAsWw3Lv0N2yz/ZoLMLpDT8MzP8LutrZCOI46HoR2qGo+pGJsjdGJv8
y/LeDes823Dw7IDOiBDsV2FxmI97bJEpIANCwNMdmRSbFBMhCCf5UjfFtnHnd/Vcud8kpuHROnWj
M7/jwSV8wo48hkBsrvfJRu1iE+MlvJn2lWuSuygO6SEAMPsC86HZms4FG3heBrK2fixRKLDVS/DH
3MEGxCla/QhezB1AIV+/gFnY0fV58O/IXGvumIE+4lep9oM/Qu91d6wtmarBBW7LBjIObpvSVsFr
l3kV2XKwB2KlOz/iBedmW79wKgJl1HeCO21KklEn/gw+vvG6vpgXcXA1YCfuRBE23CMdTQ9H1i4U
kQxEMGg9ONnGR8rXwEbRLV/x4/zsBNsTU0dxPsunc/j8rm0myaElcTCg+JwBFmUl/Ahs/ZC7RAZq
o4IrpFFuA4wC9y4949obvwZH7elHeX6Oh51g/6CF1TwAnRp04bDVFXh3BLReX5Bv1hzUKDb0gdZY
5DpFfvbRKJCKcQGwqea0cETddCA5En7Ca3Ge3e5YnYFpL9v0dRw3wyFmx/GXQzzxpPCGxRtUiL1d
+dpRTPrEAvP/vUpBwwv3OW0TYBvFc1+yAryarjHEn024X1AmfuXvJufar3/wCWUu2+grazbS14ib
vrVHMhTZelN96izUeuzlm8n2fUqOk4cMiSdrm/ipPzXn7tbhZxjPZ/M0qczxtxjLUDRwvR9112yB
lGWWE8M+cP+ZKT8YwgLIJ0fdGLPT3L9Tv9kKtvlCzYfzu+g22FYgfYwmkTND7zgJTwG+6ptpw+Sh
PF1vGExm2QETCPjBPMz2Zyfx7RHb1jSwNsW5QuYJbjE1DiQlDggefNNIn+x0t1zpmsAs1lnJ26ne
xU/RBb0vy7DL07QJPymSJPZyj126sl76Gbvpns5QvCfPKa8ETDy50qdzPORXb4Ty8UiIUlzxtOyi
6OBB+mlwRHj6hOklX/u/RW/zVBrB6+2lxufc1nO3sXhqqCPXX+3qd4sPI6vXGZtP+U+KAqn0RqRL
KasecICkPrkAyIAmI3uVjrXfUZBsCwbUHw2SS3eqO0+dHGvzCaEBkbm/sXhGDPYhYVqPPYEjPGm1
l77CU7/XvWPGvDKsMhw78MBUomiCnxHwLm3WRP5T+o2AhL6tPMafQtsttJRGly2MVuqmPjFZSp+n
grmqxmx6jd776+gPxpmnsxzwDLQxNG8epkN3nNxILhApQr14tWdmpkfzUR0+ypPEELV28p4OTqH5
y4ZsPN+zCqHSIKC9HFkj+G8Wz8q29ftXiabnXjWPHTJUzwn1GskDoUXTjJ/HCLR0J4Z+/EEMBcdv
Toyb8uCw5AgEn3DInNVWdwx3Jd4pm1TjS55B7YdXxKtw0HzMRKoienAO5R82aHsde0o15ReGYXju
StCy/iBBDRJIP0XesFXXuVeh1di/IWgbrMMOzX6TyM8ULrOXz5ZT8Cu8ZreFFfXMJYo/zY0bXm/6
xNYzBbs42rLedom5CXZIwofO8gQ2dPPP/wDmlgcS+NgBe+3rhJe6sVkwgU2fkMK0g2txwRr7dXW8
VoFmrMbASHtjRDKn7qT72TfatRvzZ1HP+NbXPp6RuGIvKJUA6nXb0hZnjiSay/g2yMibveY/nAxs
I/ceVKFgc55jWFGdmeccb8G+xlxExMCbaZX8Mf/qoL9kUk3OKI8p1LJWap8DyuMk5QbBMF+lR+G1
Kk9Fesg/OXYd2Epb3wbdSxR6qc8Bykpu4HwX7RzvdyoHkeetQnjtno97vfYdzKnB2C+IfePITHuX
jt912cU/Wg9XrYVpZTxVKDkN4lsEA47N0l+e0hcS70eH3S4L9Sdy8LMO98qh/kyc2mbzZM+gF46v
98PAV2iDu4YXHvovfV/tWAbv4VfwKRyUXX0IPTzseYL24HHE7sv2Urfk45vsIn+Fh1WjhgqIjbP6
78bksDkBvvGayM7eLt0GQhiPR9401vDE4LSvpuTzCO3ZXQeRbi33mzgv6zSt/YGq0aY6mFCVE5fd
sfUmOKPzLvsqCNHY63B+91rfTBxWvnkBHcteSNIAWDVDEfJtKT8LYjh1z0cRcG1+oUd+UDm/EKRL
MxwejsjzyIon5VujvxmmX423iNJvHOHKjB8zQ6snO009IPEiPae2Yf/4Ji297cERfWCIR+FmWRjG
emWO6c8GdiJDvsoGbPrP5hx5iXWptoaLpzfVLCfwOiyjmeXPihODWXLH63QOxnNYPzCsyb9r4QWz
VXv6o5BNyop1Eg7Qc/e0F4W4dQwQAX21X2pY1m8J3qW6zVxevbrDpMWhZfKFLbTOzGRy9LvK6aR2
EywvaoV4PkjeDccVZarJuFHihE2NkRJu34IvFN/ySzPbNNxXLmM92KYuU/s+BVtr+FQdKgkAMfZs
O9I284pz4izqVnmwt3GeEEhLaJextbH8e0Yuv6Ia0KBQ6gc1MGIfigQ7C4EqC+/MzhNtxmjf/9R2
/YqBlGRXFRsHdD6QxzSB2DyeW9XRnmuEq9i3NTxgiSDd7+WAtxVgOXM1JXYkzYcpm1JKll8VljbH
FchDIu6uuGJf39rNbam2APR/1B+IqJBqf0ZfMQkjPqoz69y4Y9G0EyFIAQx2EUyZuZ5lQ3Vlkz9L
4G5RZe5cisRNh5CqnzZUoDFcAkPnoJ2dLnbZekj401BJ0GK09Rti2MQ78njQ6EVQCSohBu8guGzk
aT+pZ0oqS3bCDEZ4DpKncLJpVnwa74HqmOrTNHg8vuGPgKj47/Ng78s4UlJX5Zp9zoSq3PG0s7NA
4nFok111I3Sh/CiOu1qF8M2DQ42FsXRZ/n36lu6TxGM9w5Gg8cTZ+6KOWy08atgF2fpp3qMi1sPk
OJbpZTqUEIjXEevQhsoOkfgjqMcEMFXhfMaiLUiuSFgku4G/4uaRVLKX9yS3+6fmMr+WozvKnlg+
D7Vb00BPHYoq4iuGcEKH0TjmOARpO0U/Ke1tFt6C6cNEnC9cNxdUEvJPJAWJCO+wxDeE4AD0ASo8
L+cp3iD+gn40xO97PPthfyZAXQ65D4c3084UGo19zykAc8tPHGBH9SlYnx5TCXTfTUhfaOrsZ5QE
QLs8Wk6C8YKBUEn/YDW1huNCYiZt0fNq8qse7adqqwQvWeIV7AYlpvUTTTekPtjNAOfgRNSWj8ZS
cFk5wJHKlEsvnQlnOB87ZIpbG3ftnxGJQkqyjZPMnmX4teqlPSWp8iXCNikSvEoDSW6j8KXyaM40
acPBTwz2NuhpgFsgICKKsTXyA+K+iM1P/V/yBKybzRu1EOQJKTXK+JRA2IK/o1H8dooEvKefpV6A
8YVwLFoieRdl1yL0z+v021rngm6YBWwHkqCjfVfRc7IrjK3k6dK+StBgBmKCjO1G1xw6PfM1rL0s
OlKOLizy1mMKvydoxU02PyNY7PQkJAi96yLioSj7QpPIrh3NzFcGYHkQDcbQvZDA51yuUyQ6/bl3
Vt92EHPpIWIfVL9M49KIXg0nxdhIsl2pj/ETLKX1qASwp+Q7nErY8Pyg4aeU7txvxYvm6jS/jipM
lZEgdqqgb7rzD5sNHAoqwaPicUyvskOZr+JoTbwsvGpel3uRtYX1VNwbMEbRn0DYELvbSDAk5S6e
Xrho9hyc5JVqD7aLjeWVgIm9bsmuuJ4PLxwPnE+b7sy6MfcKLWzvjF4b8WtNPdwj7uhuGKizo9eb
+in8Sr+642e1Kzef1R9lO92/FzKxDwsi158KoRPyNJLS+CtmY5pPDMLdIKZhir5RFoCHcSGX3can
/IoopECNncos6d2XcEtCZ0KkZWN9gb07T4gOfBN2Gfjeg10+vlRAb5wsZUM1d81juLOXFk59BVhH
i52KYeO3A6kR3SS6yESpfCzO+Sndc0Ob7qZt1+KBj2rjevBSdX8k4C+R2RHsdF+ci2o7Pk9/+sYm
pInRuQ3FbYy5CMUIZnUNEvlzYlZWblB6lkzdA+nDhfaCw+7KA6UqwVcjIia72Dym9HMvkVOPp/Ug
mW6sLd6JzN2vX9nGymvvs+BSrq8Gas+edSxuLF5WZObRK6dewJ4+sQfB8KJEsI1s4LbTTjoCW2OW
zT+xW/0BSBcBP3QNRGj2mKSQyNr1X/FVurLceZecpOHS4ajwB8RO/hNf86txKH3DJbzTT7/XEw7n
5Ft0l6OFnziJI0F+hVXFOejPRfKxQACVPW4KYg9/LseBAtl3zsjPZW2Y9q8KAZV1T97JyQ1Pghyz
lX8oMAmP1A3yb6NyAHJj9LVukIWHVRDjUEwXplZ3JlOV7oSXut19KKKjUi7wzhigfC+G35yplaQb
HGWW2CtqVySi5eGgJh/b0jeFoxg6D65gmUdHPwtIXNCVMj2sO9hm40/9o608Vk3I/ids0hNBE4aK
PwYO6a78Oo0eSTtmfujbmR+ljwC8b5Q70gwxdRWcwvRznP+VNtadN+9GD9cOnArNeoWFJJ0rIjEG
WfFF8HBIJIRftGN3CWFUPY9PGXYiABajDdEsTA3s4cQPndqHfoE20/4wgXaBzz3INqYPbFk9HnK7
wQGJemyQynjRIl/4DiqQGnYOcAEqhWddBpo4iFNReamdENkH715/45hwHF+iQ3BvXkcOTJJOVCVb
FAo20RW4oH1rjHspOlJpf6ElCDeRUyf3UNJ1BkIIp7ARPuawr5GK/Qr+DrfSQntwJ1VbylxpfIPp
Co2dlYhmUIzsfkfV/lgN7+MX5xlv85nDaQTy8HGv/sLX0DXqTeRsqvC3ammq2mBaby8l3LRjeyUa
6T91juvSluVDR+EV8dNyC+KCMmNHHEt1oP2BfRnZrFk4EsuwEX+Ug289E5sfEBEmv8TtpaeGKX/I
H4nHQIrpU/iEIw8I8Vk+pHR00bmmBuORTHA8FzdigRyZEP/FoBvGTK1tKiAUMKj0sE/Dv6EOshY7
fpDFhl7ltKc59XlVlA+IEcTTDgr70p7EhVqzmxzbFAntLTTOKnBH9YLiUHWn5ouHEbHCRBxqtof8
zezOU/PMqJ+gyFT9IR241bOFGHOZPUoOgpoaXBLiNMBPG0dxfqdCV+h70TgGhactD/6jImMBwVn/
eVKCQ65om7F6tYzr1B70NQ7V4wsibtuq3L6ktW0i6Zs7g3DgPXoq/n7wtzgz67+pjeB9McERRDbB
bQKHDe1Ijr/WR3CA2wYegD3FQTG73EIBDA7o8CpkV8oGuditSghfUPMg4iVbomBZ7TF22fGgO9h0
aOtSPre7e3fnn7XittXuFgpKz+DPIQPa+kcvbEm8npj3HcGKP0g22dsdbyV/qVzCMHaNM5mGCbEV
RXuOKhMMIWZPGfZwYLc3lK/J2ljMEbs64S/WqtvEQ0wdaRJrfOOPPUguoesB4enPsNXWgq580BI7
J9vcTHfhiWMIyUt2GBAnNH4IoipXhjBC1QbDyydk05rBm7brA/nkihDtMgIaYRvOSrJoTkTQYTE1
DNP93QHzE9vtjVy9uuVkNXryND14WsOdWIttLVq3q2idfWx6xKXBR/8afZO6EBdTy2WDjD22JWMr
JwcSi8MPvqXBR6zeCDETin70hJDAWh7sbtN7LvmYyxx0aHfoXpFaQ6VJbhQ1WFpPRO3Zrg1POC1i
FiNxSt+xy5seEk1sW4FpiPSTl/o7UnvIDGBFsAZ0hrs4stKuQCoMa5O8iLQpUxiF59Z0hSceMgoU
CbVC5JPo4ZzGV9Wd93W9Ia72WGTKA6GGXX6k4FFTrSEANT+I7nHX4FOq/6RChBQSNStiBDTI0reQ
XBFUh0swIimQAs49qKlNvmn/InlIRAW5kpK7iokGygjUYAhLQEbgojNQVfoZtTsGaSCtwn2yexdu
1ETZMvw02lNS4rIYINUfxp+Qcs5flUOxnn06EuWCkgSSFD5PFGBKSoqU7kmSgo95PCn34oxUxZmR
Gbdicg+Is8i/TSo0qUO5SxAf08b8iD/TEMkmh6vJX6cHf4ltBTo5dSlOeIgzGeipF52kFmdBzyyP
ykOV0by3+8/oNj7F0zoD07cAwXbu/pSkZ0Pz+WNZe2PXknky5BY3ZTvc8jc6ydp8rO3xLWIS8vNV
eETAoXugEm3dpgMLmWI1SLAn88QEp9KEWJ6L/2QjI5i9Ze/KCbFSl0R9TUfAbmDdgMGcRUsJHdk3
rbkj90CrjWYo+WsKv8KlsLMyutFv0jzGndEYNJpLLtpTdCyoF8fGJSLiq11+D81mAvRtyU9DieMx
NT5/yip2IcVRDQNkaq6F9VEKfzvQMTNeRABa9tTaJ/2zsDyEkaCCEjm3yiHX7gJbP9eMAGfR+HO4
BT0+AZpm8sRr5sGWTWq9agU4I7OyoPfrMg4qVAUw+qRtbiQ4MEk42rMbgYmKsAvFinLL1XOt/GU+
USTmM/V0RremQFqvz4b77dDpXJE5W55HxZYyvfDdHP9PzUGPkGoin5NyoSEw2ar0kqApoQ5bGusl
yzv6U01/eKj9+MGv8z5ruuLwoLHlI85SkF4EzrneV0W4MzAijrC6dRIShWh4ruU4TI6ktZ9jDMh9
2TxxnpcqoEThJaJjLmsYVCH95hiYJ/YUe8iLK0aREuUns5O/qU9Xzr1A2JbiO3edUWys0zfK/nzB
5VNZR9gn2Gh8S6ZuzU7JyUdKLcH+opuJplpPVZNZwphxr2SDmCwTOTKonPM8VZmLpqAhwfPzeH78
FW6AUe/wjJVd5lZDyBw4XD3XyBCxKzCVAo0d7iq0N5y7/PoTsid39B154BOGcovekUrZ/mSGW4ka
2uBRJ6FUidz7OmmhekvvzBW+pOQqY2HAIvp9Z94B+xQuQSWtBumG9yX9cYf0pMIujIk6ulwo9woP
nUSWvzpVu1XXFTQem8NtXvY8Vn6fzvg6oPis1C73DuuRYeR2mPSKy1WxiPgOP8JwjP6EXGi83jZ3
i00tl4a4Bo+OR8A1oiLA/S8VNpI2d84vcb1MgnWQKmCbDvqRtJAYQHJQ/OPW9o04t8dgT7IRZpw9
REkUWmwTRvxp/OSNhxtdAoGMyeN9uR3+W9obf1CnzKM9MTzUhVOyZlW9GdqZVaGpO5Z8rhw6bdfT
FdAg2NAEFh3wbwwif2xdGMg3shg0p69p1r0YB5X8x/QYWBYI78EPMuzcIbeJHnrl4DBdX0N5C++6
Xtwlv9bAJNf+ATBQol9nWJeyLVnbHJO0wJvo6lqO9KLjGgGpK6WYcGPO8+YBqGcBKKc7G5ekw+vN
QXCS+xmZSsSDW2M5Mgz8rLWsBZQAYArlZ3mdUiv0lYo74Q5zFVjn6/ijNT64UZ4yV8HPMQySuWcY
FkoKxqYxThGISeV1lQYTj6N1pF/H/GAop8EOcr+WfN6JnnuEmGC8TwSWOk1A6zCuq88g7eOquOzl
SGODZZFiMtYfmGTdpX+mQRo29roWcTZ4wfqFqkcFNbkmbAGl49NiMylme2HhYE4qFj5XxzrWIpfI
ceq9NkE41kZAFSLF7nmxHLYTq78O3UcCTKzFoDnb5eoJSJsoe6a+aeVTx59f8Hv0SxFxAN9SXBBj
qeSGmidqd8aYyxyCF9ae0d74kttdEVwVSpxb4vJA2qJzi1cxfJKspc21PtjwAJGU/YHkCYTjUu1+
H/8md6ngoIvJnDTrV3VCZHd9wuylQrcFU8nzWXUr8D1s0B13zbdpB9aNO5sFlyFhLfJ8tNZnwRVr
18luLuobNTyeRru40L0xAWcWgikwZEfGSgueZLuNco+h40HRtVYiF6wOonQUNdcdiK8b5GZIpAoX
oTaeOr+fwv1ZbAnZUFQIfhdku6mqjUdN7g/3x7gyLQP6djgrkgBlB+uBwjP3ROLEZEQyWQcuvF4S
978CggzARfi0uQHF/E1Yrrkp+MhY3Tf567Kg44VgBvOMUqY9MJ4T2rggTnyVKidZGTQiulg4APgG
8jcVkgQI/1q17bN7Yr5FvR8s0HOsv7MYITd9g1LNn9f5ikMeSSo6XjoWr59kD0wyElxyYJWsrRxf
0L5Xp6M4BW4t3EUwnr/LzlQ9fVifNIoD7GRU+fIrZyahhdIChXMq5lixizW0RkFUIP3BfumodKQs
W3uLyB3Yy4F30WEEPYWKKoiAw6BcgfTXL6sNyLLBB1wSUHctqBBdDVyLWAbr+lFtBB0E2amA311Q
eCv7Iy8w1HV9aGqSCgehXCbM+BS88URF+QSyC5E9RpsVULKHyCiXbHUN/sO2MR/rvFaujCWF1pVB
TdsT7eJViRnQi5B5rKy+9QBcUsllB1rlxIBz5db63ObZRDyeQpTF7k+KXz8Z4Ptlx0LvjB75sNUg
o6OHE6Ij6ZTob5nrXQyhTwKNAJjOAm3chKTkk3S3TnZW9NSFAMC9UGTxuF3iQ6VgpYHINBNkTL6E
bxArbGPqTw3vfDuZz0jktjxTwhvr3WiuVeuAQVxnElaBoq3QPyVIOVk4bvN4loMSPtHZC+vDEB3m
wtGG96F7WbtelBJQg4iJERA02rNXyZScuvWgYS0ihaF+UUawaNP4Vb1lYjIUTFkQ/5SkkJSdIWmi
d7Bl0vMyS6QIXzmMTDQHhbWJN5oHvsXWvsYc0a69Cg++NqFm4uMevaB4p1U7Ro2THN6XYO6F9Bld
w3xe74KfxMd1/VJ3UDZsAEZGEPSI9HCn366RNOteAPv5QUWEtzfQndLX1UPHiXM74zi1S5nZSNN/
XjeQ9cxGilbesZMAUIbfVhQe06ZH81WHXIFB8xtevox7NewxJwqgliLO2H0z4emBBMqVpdvFbHYO
EypKniduCLADq2IVGKwdXfSlbg+3BEsPBgwMTH9AKjVEqnn20EWKsFsUrozOmLnVcFCXLYUcHrdQ
XAMiLjaW382IxVpdsg/mDEuKK2MnWnD75Ap+t3M2I3YOhigUfTHbMWjsPDmgFewZWcjcZOy0XwBC
2KA47wRtx4/3SENtdOLlDDMqFF7sUjqzjfXxqTHBGRObO6GIJC1zZ419OPsolvElz5DgjNUiIgqV
XujgaBZl+7XJwLDyW3kIMQfM+MmSOOyg5CQTwhbqmwCWTHus8R5/ihAEN3uinwXlFROAcJJSHUYB
BbC9LfY71gz1tEz5egYTQEuGSIy7N77Z5C/URknWyVfX4xvkCeVPkEUoaKwwg64F9bcDaUExmcO5
ocIUEJEjnyZIpmdOFnzsVlULVB3YPP71M1PqbuJhWjFlhF+rs0HDXjQr2GDremn3fVPLoIQTIiR9
fEJgLYEp1Bl7TaXYpGBMm6cgOecRs+BKV69xNSlI2mKJZtUSMLIEEFWBljuEtc+kg0aRr/YpqcCc
Qm4Ge46IRrcAqSXWG2R0GrztUGIf9vjHhkgNyDIraVRwiRLZxCeLwhmWMiO6dOm5ipH4kxZGpB3V
11EfMzsMWgNiBbobdqcq7hC91KpJIhXiuvHr12gsGNHk4dcYcMhUyCVsoyX3e8NNiGvCEFpmCmh6
gxdG5qaGdJtMVBH0JfjPrwe6PntBap5/X2pSJSfIEW+/fxrbyXk7UbkpVlpQIU8dziirr0Yd88j6
4RjLYCrT/35AdRkg5u/X3apr2cuVaUurBUmD7M//8twLldbXtJKjZJxrwg2Y8f/9gURPvs1Z791/
vfcadDywk/2vDd/vZ0PL9MuLfDevZirxrxvm76eZWAJoFMoq8YtiOQg1yE4hbWZnUqcG9pPBGonB
+6OPof7nak0BRGhTp/je/H76ewv//OL62yA7+c6/L1ZpsEOOt0G0bpUWNEBC/r7z74dfO8B/zDl/
P/19UavquyXSSZwU2EphLtbklZx0v2aBvx9+pU3/z2u/3/h9Te6RY0z02FeM8ZgbmeQVA+x/A9Fe
VMtJ5KJQYAeo3xpRbpEbjwyno78hh1jMiwM+3LIOytw69ompu1pmlH4rVK8jlZkFsJhmruXthMrA
/zB2ZsttK1u2/ZWKekddJIBMJCLq3gdJ7Bv1sq0XhGzZ6PseX18D9K6jbZ9zXRU7gluUSJkCCWSu
teYcMx9/NKlZU/n5XwOZpOwIqn3he+1qqCSDkRlNW0wLLXZ7BAR9HtySirPpbHgdolyMdMSl3aQl
RN0JUEGZuej4K5NjN3WgOabhrmxZkHtTXnd5WqJpniiJ0nM9Lm5CDRim6fW89Ub9NWsea0lDUNYi
fyLr0ogo180oI8gafPBGWiWDEJokTq3uJ0vcVeZUbGwH4Ws1kIA+sj2Z0BxuZA3mDOqaoiSgP0em
tB2m8SpyWNIgnD406CpLulaasJ5TCUFK9jsTbBNDuLrCT9wxNdTUWp7st0060IcqHWgcGNeykSMN
8bwhwu0GYCCCPfeYBKKmIq/eAS2xQAdsgxTdtqBkmA67lGk9ixDeQ/eaqUJ4I2KqQoOpzJyWzbrS
sFb6HrR0T3/UM+11OaAIyQQVRlZEL4XZ7tDTRwrUNIFWCKdcN9qJGQ3SguvQNAjVQEiAH3evfcFB
q6sBLoV6sT1qh3xkt2l6xJwnUOQzHG3jK/5AIrrdHsU/0dr2kicGJiTsoOq4HclpaRF/9egAwZOX
W0JHWLxSNo/grNaio1mlAFJSIFEyRPOApo142rkAoJJV1qO1VF1YIXaaFiJSLxy0Lsoj7xbaKWdN
b7h4zIcvRccrNiCj3zSGPnbtKM8ma5fbhft8hJPrRIg9yzD54rbsRk351Ys9eQw6FrgMvNt1GQWf
hKIyRMfc7QiWJDq1H+F45/kBPjVGCQimvUsgUSqW7b0ofCK08vSEHWwohv7Y1L19yrHrz0OHQopB
LxaU+SBc+bmybKQEvbEBCVZwAumbSm9SKwjuh/y2IbDvU7S0EOXKG2wN6CQHgV5AzC8lfFoQzxj2
FxriAGm8fVWBFOthqNCqcPJeV4Z73wmQoURERDdpoKPlQ0SdA/WRbo77TqTHAGMBb1vsOO8VRHAj
yOx1q9iPGH1OVEIEScjJmnzXLQByF4jxgJI2nqcMpdKAeS/uvpBJzxRobpN1LFh/J+fdDdxhO9QY
+7B9nO0+scjim/dBkbL7n/w3aSvsHMlwavog2ExPWeWue0d4x7qsjvhp2gO+lUPqix/21GCgKWmc
sQQwa0CQ1MqDlCLeGDEUABPnUSYqcBwPrcI82zQ1CVKII7D57TR0001vTRRJJZDJOlXNHodUd236
8t3MimyTFWrji5SVoG6ehzp/HVSKpa0Tm9lOz8snHaeuB+vWSC1g5tNXnZQRUWBLyAeWN5I9hko0
m5H9t+NtDVtsh6jE0qyw2uQeWo96HqIDeGDaP31Exjpm74GqeBEtIgNxKxywUJF3Rsd+S1qFubag
SWQl6Zi5SzJj0oEJwzS8E6Yx7wY7n+6dMNzGpTzwEcm+kl96IgLg2mqL8Vlk1HEdNjc1MFkbGtqG
Yf3FacatA6PmAAwwvDIWg2Q5gma2dfM8mem4s037WPHW0HJE/R2E3jWIv+9yoL7BcTXQE2BXJMR0
HpnvDkFMIRRBWJCO/an2BJi3eY52dWSzJyxoRNVTS02ICUuVCXqzuh93hVDoBkOmyMYaI6x9U9jY
dEzgnxP+1z1IVbKYfS+8nqw8389sZFRaHLuotO+7Kn7yCUReczFOdlb8DP7cPC+sTS+Y7YPFPEsl
kfXUTj1DHaRYTW2Iw+C+jpP3Ts5CtM2G6McE6gaJevhM2BGW012hXw3AzkevLGCKg0uLMR3jHjDf
0kUiYcLuPOiyPpplGR0TAe1bkfFNsOgIOh/o9MxlU/fD2kgINBNZ+cKn9LqsjPKkspbyvB/YN3sy
XUWNwRQwkI+OATRmlmqFpfR7PPrHuLFs5LRZej2XbDsha7bHlGo3TRi7VOTL3uhEqEPn909tbDW7
AIcOg4elRYJ3GLBodIqSCpBp9qMhHWmDsd/HpI4JdBh2DfjzlVTWpzYLhlXoSJIc+1KtM7ffVXJi
qXUsSNwD5ZFLFlFmpi+it9FoNNO94QYMxWxinTLyZLyCrJTQ8tqjNdrsbbm0dE5vrQfT6o5Wmd0N
w/xlLNrbemFUeclob2ezP5JWHWzaKOzpQYMvpmt4CyScg1dsDAsWbtaSIgvMFQR2MiFxMWyc0Za/
s8aetFRh1PtWYkhqFE2FqrXSJ+w/xBuNR6NPzkasvBURD7gg2NBXJQmY5MgRaRLTQYmN/D2PCxhj
csX+3XmDokijTjcPuSNolbt6F7FDB7OGrEOF3dGYvAeBDTnIa4Ci0LUQcAMWbeJt2TfPnhJc2g26
ikJRbM0BIbYgSfB6wmmvFH2q2gJabtLSTHJX7tphNXnrBIAMXSukJm2I0rRo6c3pinPGFN3GcQtU
5nF/wvVIjucPjPtXHcfirZw/VzU43iDySaHq+fsVjpd59qLTFN5qmaFt6L5MRPBdiYlqwDrAPzm0
VT0ea2M00Q2/B1KxMQ/q9iU0HgaJHj3xmmrtx/07UQX+I3BcgPdRB05A61MQ9N+CxvU3xs4GCVmV
jG6tdqQNMBe7KmNLn4jsEEJFu5dJ8020/aa22G5UmiZ4refP4GOR8OMSLqeJ0/jVbZqVE8zkhYme
cbPwWYLm5CzG02RH4bEDwGlo4G+D8BgQuhQ5lOHtwjoiv8W+HouCINPQ/VJH3m6wui8sOA9KE0tT
LESJkjjSdlyVPmDyEgb4KOYWt/nSYzKLx9GLCthv6WFKR/5IC4OvpEFvk56CMc3G/6yqVV3Bj7Lm
W1I6qhNgAtr6ExsWOgQ67IksGMtbW7TqmHiMXkeMOMlCDxzi2efalHwltzI+1n6HOihONkpJWq6j
hPAwmMV2gFdrETxbyIMY4U65k/hkqwTE5qBO5Je9YFtnndSoN2MM6ZbFJWecaO5NuXeXKN5KQBGo
miwbmHXInNME76jEPR2zFgIcBUWVgQnIT7nTxHTAoZINqoSmFzR7UDTVS4NscV0yX4fuAFOrpn3h
lLxlKRu63mRKXwnSs+fayTHvFY9t3FEOyyUvXModbDpr53jeXVOZ0bYjEXPZfNM5c5v+idK03JB6
gJR8uQsRvF3BYXudPORuoVMfBkzGNC3Fa+1Ut1lheyig5vZ6OXkUMFiKRw6uVM6iyWVLamTrHGLi
2mlriR+bbYTBlSklTHUo6IOAsn0t2Puu7Mz8ntWkFY3mAAdqqMNDVG1dj5O0tAIuY/aCjWZcmw4d
ySR9RlR0keF34zKZDzgtbI1X1m+e7CU0rerp7BZWsS2ixYaA4JOsS3EY/flsmr3YWsAhttTTcN+X
XQHS9SQw16MzI2dEEEZBDVKoTu67CGJk2DFcB7BZb4sCJOSsJpts22Qjsl7RNYt8wqPHnRqwH2m3
o+iDhoAvrw9ZrxJ6Uj7cOTHbbE82pHAAELWm4EXLHr1pkuMdK8Tn4HPqYsGP2dTfKHdOjo1HO6Ua
ctY8y/TPk5ssfgHGJ75Mn02TvohyhLgrNWZYh63NlRNkM2EcGqe8DQvCcQMIu5Q2pT/n27AlKECK
7+T7RntvLqDEjs1rp8rdbABCzdp0WM+F2Ps1ym3PbfJ9TRsN7NzVbOrgtrV5c5uZ67M5UxhKk361
NpGRTWgzjNiUBPE2nw045Cy9vceeBYJrPSFHp4qg5bRkOLVzu1/YdU17Jg83OGkzvrWcwXii3LVZ
O7/NdVNdO82BAHg6NppZY2c8kBK683MKBbdbSPk+y3faMkXP3TPF0E2e2N+GJFTomiPzKnaynLHD
jH6r/dz74wttB0n5pLnKyQbQYV1hoPDKI8DqgYFEukso7vduWXNtqcJ9w6TfqE1/k1QAo9KUtxNL
88aYM1h1g1yqUJNYCgJhqiRgZtixdc6B1g7Cxn0ihmznZq195wz9rqc90gd+dAoneHAOyc1nPp9c
TmOCYmJpcu3ULdttZbxbOAsOWkSfx4hl1Qw5G/m0cEKzhcU+NIKOF8W6QfbaCC6jkwI7WwaO5gH1
l8Ie7FU71a8meTIMFYkud8qSSc78WUTmcxgzKpx7xvKaZG/k/4z6/QkOnpFXr2FUiZU9Bgwp0Zo3
JfL/sGL6EYY9ZVeWQEdc0mSGfmN6k8vcY77SXwcoeldTWCLVMFTG5qFOV3V4n87TyzxPWMg8GsBd
kZ3zpnmew3xrpEHwmMpPTd9/G2PSeO2QUrKkzXHDyy0JA0Ad15j7Zsxwh6AgEcWIXkHve52cwvpo
C/O1hqp8ncFcc6ENXHlSkVkZk8LlZf19Yg7f7QEbiZa4QvrIA5LpJsmjjNLPangpi0K+z85jHiX3
2QjcvcvJ4UricRk6MwlqAMKZpHKNLEgrulE/+srrt63HLA9uTc9KP3sbCErEJwgUjfBb3oyZyYJQ
AzxYvGcGGr6VSD5xwerXxO+ilMy5vpd99C0q0vfSDSq6utVdLfzumKOl7FlV3Vm/e40pVmpBg0Tt
/PLWaTGezc5YeSR+0jk3i01l++gAVnUaWXei7rduklHTDO065wp+3Ynx2Pfg2KzAZsNP3lZWgKLt
XUYX5bwdoWuANZ2wHXSAIyK1y6yl57IYE4eaJsbUljTEu+omHGY2U1Z5i8eX0UXFuRtWzmfYl9/t
zCjWcdd8zRXvuBX55Waa1a2dCjrSsbtuDHZFLrVdqbHSOOQ4d11eYdFHMD46kEA8fFu865w+BNo3
UIVJzpK0CnqAzzan55WRTP6598r3iDFl22Y/pD9AU1Z4UGsEzFxpfM98MzLkRCKYp9WUMkeOGMYZ
DlHETf01F7igfL2emqrY1c7CZ3Yo5fw+/NSBLxz7GUKcvPMynMZJZ6QbmB852kWgSobBjhk63rXH
7zDS5r5N6nAdDgC5L/Sy//MvkmG/FeUEoCJsfwbF/uPu/3uCsFhk/7k85+Ob//nLvVP0rS6a4kf7
x0dtvhfnt+x78/uDfvnN/Ot/vbqbt/btlzurS0Lvffe9nh6+N13a/nei7fLI/+0P/+1/BXqzJbC1
P4HePr01YZQHbZH/+1+/cfcOju3n0/5CvQkBnU0AvFFSe7aUDjC1JcHh//67ISznP1xb2Ra8NaJ/
/xv05v2HaVqOdoW2lOD2I9/XkeQFS2F7trBIbBS8uv/+6/8X+b4CmFz5MwZ4eZmOlp7S4kKZE1Do
wNr9inmb2cCwBnSKixDUR1zSDKPaYAf5g/qqYzFCAXntaCtgICjYRA7FITdNpF6s5HvOGcIva1bL
tDNPRpr8+NuR/OvV/tsv6cP//Oo8j3SQhUKnOEAkIP8dQhdI4gNccsfuFXOGai6cUwolFDEFY54o
FfeF4z9I/P4oWmN0DUtsoauE2HZB41y7mcYrGlzMSfVVqGV89OcOnvTkoleGgXPb+dE6Y2UsZmIx
7ML/+j+8/OXg/XZwPWYDpgmWz1W8/7++/DpoE65TwrmHTV1+qeciPlczXeXEZYEr58WaIQC5w5Vk
Nf8yBWZ71wrrkCk3PNqhEx2tIN1Xrc7PbpFea5KeWt2KZ6+sd1FhMBDO/GwdWVW96wlhZhVuDn4g
sEOzz7VLZK2Zkd7/D3/Tcsh//Ztcy7GEqT1w8za74F//JsuOgtyLU/ueD3q+qRvTve5rdmom7qvO
Yn1xQxKgybUV6zLRgEOLytjDCp2Oo+PTOEHvoEFVH1w6d15cibOjn6yIGs+KE+dBpVzXg2Uj77Fh
/vNLX06af37pnDsOZxRnlf3bpykvc78LwOnfC6YwpjLih0lshoyxdJqxA3YD5sUg4ZlTTcmp79Lx
FcUfsX5rCRVoG0fCWxV1GzGvnkdSaws22ckQwUxnU8SfgPeZOXwf0Gd3gU9BqqMMpi3eFgPNSFIx
b1y3Ya8ckZTpE9e75rMB/gv2FOsIZZQtGsDVmeWtqojGG3j4cE0eI5bjAZGwa98S7GFep04RbOnM
hfdUliwb6NY6wxO7CtZbFCrvdLmheez2FNeSngHwYvM0MVDYyciAy5Ch1IaHyj6ymF6JG0I9PUSf
eqPoTrHh4OFTYqR8oneuYxGvHbPtby9fEeZzl8Ts+UzbaB5syyrOZuXTL/M2ukIQMAwEyqnkSc0O
CrcR6Ywh8CBN8RJI05iUS0b5DhneI/+6+WzlAd3cUTv3IcJ3mTX19s/vt/WvPqrKdiWtI6hXtvNb
crkeoOuPbmjdG3R/epeBS6pr9BvLSK5LHYTZ1nmwHb0rpuYZrCKZLeSMoKFERTlbvjiF1JEds33q
qPmYduJ+MG6CpEYtQ8bfzVx7J0/m3qf/4WUvL+v3M0wRl61cEtct/v/rGaYM041Hpjz3MwU7eNDw
IUjYsLB1urFUptdVDteVrBCPUk3nJydsmK4mj433Znro55UZ/dBBUW8H7di7JiMRwwmzlV3lbE7D
Ltr8+eWKf3GUbaHZ+ivT47Lw+zW6h45OsTGK+8zX1R29MwJOcOkP6THsiu5a67y6ocO617lzFHOe
HEUQP0eJbnd/fiG288/HzYZU4wJG5dXIy+n/t6B6f3JblibepS7vH6tEOMf6E6lf6lgQJh2ai0m8
/0KYsvNI/u6JfDUPNppl3V4OJUXdGvolk7e8dW7mqbsO2LrF1q6s4F/WjYBPFxsAWtjOhXm+7cfM
3YFHe+gTpzjnKIkHGr/rwBfond3KJGAgnxBHpJ/jBF34n/9U6198RGzbJMNFMnSx/+lKZjlG4VWm
b94T/fvN6Yb4QDFrAR+0iRGJJWTH5Icq9L1B+UwHakxfY2WfxNQrdsD2vC7jtttACWSb7CKebjOT
eskYN7OXGzeVQQ7Xn1+w+pUmu2wzXJfNBWsG/7nSWt67v703BFiYkWH31n3dMGemp9pvuEhvZrf7
Vk6tS7sQXEmVsnnvXIj5HbXDIatjh96whYNKYlqaUVgV4zfKan0UIQZMqYtXx0RtxwIMDUrbyS60
YkK5bYOSrLd32vmk2kBvzdBmKF+EiDD4F7ZdY+9Db8n2LJtwXZs2BQ3e4mOXTRk9dE7uoDi41viQ
mBakg6T3VjquxdYYmb4m/TqfYdlUut+xKujbeKQlYObWXc7w6IcRd2gDSnHPiGRvxx125lg8Ci+w
n7PRgO1voZCiymN2n40nXxHNR4AZlTR/lFWjM/7zcXeWa8Vv1xLX4pQwhQNxlgvKr8c9TgO/05NH
hrBXpjNFW/8w0S49zG5dI8dW44Ph9eBB2F9g0py7qxCuqyomb9UbWb3NTMdfd42znzHPOzkjms5G
L0VP9zo2A8JNaccFupgOZfDc4ZT2bY2+t+roBNodRoiWvWE+OY9BrpD8xvFtYuTqSWsgGrl1mO2O
eVBRmtgH/OFkEcA6E+RR6gJ0ajUDsm7p9ockz42sg/Q13XKVycTbWQUgsj8fKcFm+5+OlO042jEd
jhfc41+PlEGUaa98R9yPZf7Jqegb6S78nKCdODSVwECtoMv5Q12ha8yyA2OJq7DLBrJaxvIw+eDF
bFJBcht8yp9fmfp926JMyTWNwsEU0tTi91fG8MGKzQRG1UBb7BAPSXPnSSi2HhiRiglx7RrH0UD1
Y5RRfSNUmmOJnwFeKryul49vaSfI9Ca6l61l2GigHMrzrjePk++dZqtAH+krTK1WadDkTKJ1Qqfs
pkXgjEh1G3SO+TDYnwbFumgMs0CyrByK5vbNyNNhJ/yr3Jgh1aSyWhXwVK/HlCK7mskaZmJI6hES
rGb58NsqvzZJmkW/VULWQ67dRl64Fm6Bvs5J5HVIa2tNG3W8GZZCfxnjJclbjFjiSGxtSd/shr0H
A5LCekkyIda9thl4lCUanWBAueWhx2sCC4sMiSkrOypQGuY04/78llh03X/7uCjeB04om6ua5bhK
/3ZBm+H4uVU0BffMhYtzZmCQcAwGeoBV3evCOEpZvUf+2K7dedK7NqZnaefhUzsb9W5AR3Idul/1
WGMnmjo0X5aL5QXFD9tGYe5cl0RRJq/MJon6QQumvqZNQG0T9z4Dm8E8gzED8U+EqSm+tG0lHhJ/
fG57ZZ7ABsdeQhSHgfwubc1NGNffog7mF21ptGZShg9Db6nHrDX2iR1gcY2tfpU7q7GPxrXmlL6y
mbmc8ok/iTE3e1WEYZ0XoHheMr66ePEJpw9ulKY3M0GEYa/QRNLrjXVd7stQJ1dKI6M269JEg+Bg
t8wR6TBcGI8/v7K6+zFz9q4/2ivGR/5RLMlTyZjcShTyWZGQBWCggHTTHGwylpRGmvTQNXmsQWI9
eDMxS7BcFd0oNfh4ZeJPYkATTK7xfqyBIsxLvkw90z7KEOFtQnrygDOj2yDUHhpUxgxu3Lgbfi3U
B/Jwb9qBmCU+6LjY5IinuEDsS2y1OFfp56kmR7zL2wZZnhnQ77L2PdxAxrECdBB5kx77AXL0AGxq
sF9oDOLzpAtgzb6n6E5m3+YO2Vheh/ydEg6DwxhP8moQJzL8umXWRL8JeN9NTyuUEYbC+mS2sHQE
YXuy/x5bSKvNoTlnfUrIE3RehBFEa89Gd+8MfHp4e9MN2qJ3EaNtqGnYnuahQkNp9ue49+y7vo1f
G3t+y3UOKiRJUQgREMaaIXa9VnekM32uoSLfRQXubLIEbtAYIbp2jLVRNhh8EsXsqWjenZSxy+gC
82TyZz7VbbErGhOIZDUskXIFpOwJSJi0kTc2ePwMIK9xyTTCTKBqQ/28KzlVtmPptacSwFLhb7w8
POqi+65FoeklNPEpJe+ZBdxu1qHfNGf4vc05ZdoJO7DeaaGzg+VNK9oZeIIR9lx7lTddzc2QnRiE
nzr6jlemo/HrNIjtS9qufc6fpaIWGFZK9zLTIdF9UZivC0kOtjtkELinTt30PlVYMO9cUyTnIf1R
pJxgY0piizCrs8dr9tlyFUGzDAjJ6uskE/DIoqfDVAiYoUdyOs4jdWhVjwK19rDSJzV0ljlobh1w
9FezbXFYQ+gOdVriJJMMb0O6gKM2xxeHZx0N0yTPaTb0pxHZkd/P27JBhprMjnmXtq15N82IxiDF
AFPGtsVBauIyB+hqW1eZVzKhBr58LnsfwJ8jj1mo3jpiVldw87dRO6pbkfYVKibMjj75NFiW5/Ja
ufgWrdr7RmQdqdw2FEBtbPq4IVl0bBkHuXzyV+OIKIZoU661YfvdbePx7C03bkmOdaVpClHbuQfy
MDCcjun7lAXB3dwOLRok/67QkAWr2XliznKqaz84RfA4gcnSFRZh/ZIR7POoAgsX5TSfic1GvQNA
2macavCx/RrN8ztSLHdTzOjeROv1x7kUV2zGGMKKejyU8jksqYWSGdtY5uDv8mb37rKXCWKMlqMR
nX23PgeECm6DMvM3hNhheUxt9neAqpETxGoVgmPdD66LjdJ377pifK3Qd6bVGD46ibPyITGvenv+
LEN0mgiBvCvR4Tmterd4IiGwjAErJ5W45TpFsHAZbxsL3J4bNoB5QGzZKsMMoBRP68d6G/bG97AV
9q6r/TubefJV43XOsxDWsxHO42rURHxPkVx4pJR0+799SfXO/c1I2gCRxmm17xkS7ymLloRj7lrk
717q3AoupQdULJnXzqIAlrmeQQ6MXKt/3jcZPvlRo6+9UhX7yhr/ugkhLVpu465Hg8PaVRI+6j9u
am9vRqUkC8Hh8zFylV252nr3Ta/Ge8++SDEMvEnI5cQxxI1L55uELdT0yuq3lWB8x3K3D4lt3FhW
toP9Oq2yqX/7+e0wOobKSjZlm3f7ernJbL/ddxFMJ+XImLDErNlnjo9jj51sNCJ1uZqMrgH3zE0o
7GZP7Gqzb9Pwm4L2u1YpilmfeOQVuqVpjd7tOXCC51p19Ub3CdupPEtJm7XzfTrh6LdDElvtXkQH
N1+cwaR7AhWfHq2QC3VmoYQxhn3ejXLXX+S2EpBptNz8dndeouxnowLk72FKGpwSBk+Tv1jGkLM5
QHV8uUFGVP786nKXdEZn24P09uIQF8Ryw1pc7i93L18FyKuIe15+Eo/AQAU8Q9vNb+tRPMapExD0
zZLspi6+BC72NxZutRppzE2nYJAVqngSDn3QPiAXr0+mOzOKQVrrFn9JYaxc8d0s1WkYoIPYplTU
tMjSE73YsquZIWdQgbBzlLlqURPcpOgX9RAXZ5DtbYtnOXCxNxpW+jZ4zQZRmcSigcuo6xMFpQMf
tsKYHJb+dRdKYnsm2BENoGYYQhkHin7FfqjNH4ZnvHlYxCLD5fQMqXARJO9qAL7k8UHATgi37vGN
s8U56mTKd7IIScJg7U8dUW2j/C3H2zdo8iTbmaFkI4PumqQ21EGLdQwp3bVIjUclI6wCfks7E0bz
TSaYck5YfGgNbfOFX5uSqIVdaJo51ZYblq+dF9TN5vKt2Kjy/eVxl68u3/t47M/n/n9//PEbZEhz
sCU46vr3fzNruKReffwzJZqHjTcB1Lu8rsvDSarlMUC1SDXJ3T0KF+5+/PJy2RX5YfW9bkprXl1+
UHB5Ir+tB548zNR6l99w+cnH8y6/+3I3CUpyRd0A891k3MgaKlGaj+s45gwpNJqYyaBA0kX7HsdI
dEb82uzTcGZ5vs2k34+6/eVmtgjM6mITv0TccsGfxBqRTnudCw0j0IPVoyVghVi6JsLERCMJ6qk4
HItmWGl9C2PGgJEZyn3eE0iPLgI0Si49c220+L+15ky+/Phy01EH7bWLI8SqSpCruR1hnlmezSoI
8yuOD3Ucz5vL4y7futxc7mYyd7aGBFi0/JLL92Wq//qqTOGs9Gbs3Xw8gZ08PnOq5eusnPSWpLur
WBvtjrHdvJc1i6dvmM1iC0Felc1yG38OBv9RZhI/7nIN8QPZzj+F83lmNHg5Sg0Y6fKzy82gTHIh
LiL6olyI6pXt3fho/veXG6/o//rqcjeMfZh/0uGj+/EY/Y9Hf3zv8rzLo3/7NQzW05XXaK4xgzk7
N51r0USwllMicZh9Lnv2p6AdorXFDIANENGR+4+bvFLq79+cFhTzx49/u3v5QbvgmT8eEkyhJs7m
H7/2Xz2F7QBBkYJk8LCj1/Hz0VlWIJW6PHG2R17FxzObKGk3kiVHQpy1QwBQ/qIb/vniPx728Y8a
Ecfx4+7lq98ed5mGfXzvb3/45Se/PQXPorGa7ZNnl3c17dMW6sPyJ46dC6EcoyiHCc1L0z6ay5d+
Rgji9nJkyqTPyU803asmcwkaX97hj3f0ctdrLQowwnG4/fn15dsfD718dXmjo6IPmBxfntD3wpiu
czebN3YcbXtcE2jEZq9cNUQzVxTi3XKZq6dB4uZcPgHjbMUMp5froXe5dKia6khUA4UPfCCZ40RJ
FnPMxSZzuakbDb7x474vA9zXTSivSqFKRJKSCmP51csvDZfFVFpYVx3LP6QGOkzU4+vI1MP15ahe
3peajS8sweKppKrb+csOxlre4Ll9TiNwQf/4yH28O5fv/e0tKi8f059H/eNLPyn52ERd94p28ptr
REyxZFQcpmIGr9qhGPaIl73vRh9JlkGi3SzHhyJJcAKXVFzkYGmjIe86Lt2N8v0OaxUzTCch4cNF
yr8q27bZ9B6itoKtJECsuT4xgjiNlVV9kneG8u2jxiknZECm8bQLTJgPc0EMRheKryR4OueqMJ8k
0Tc7qz13ZD8dvMy5J/7V2tJo+RpBDpTT2XGTdOVwCWbNY0rUVPWqsCp1irrwaa5J2nQJqY0HZFaq
0l/RzCCZTWMYPAPiL2THXJQjD+smEbVFN7iYKG1/Z04Genf0/I0yX71Q42Cx4nnbavFFJqiXpoEU
QiszQPC15W1CzDJKfiAwpj+u84GCnkz3N7I2X3OjLw5RTAcKUwI2jwSxrkvE2bpuEir8xCXE3AaN
5Inx28wAeD1kS3hA0AR3CJAw9RBoU99jOnmRqnB3U45LwM/QwzSdt/UldkXXXMg4QfTgNnO1Qar+
jO2iXTEchps+lQTVTAUO/myQb1ZPw8xGuLRpgmg3cDJAtqFbFYUp6MSoOBGs90lODiyJ3EcSmoFp
5LCf80kDFa7zb0aO3rEvEXSmOYLcqrvjglShM1HhLiVFIo4VukGV3DuemT11KF/YFjlfR/JlXup0
a9qyOBSG6+KeNosbDT+pU5hf2rmPd74OVsOUsBTGlbdvbHoGvB/guuxFeyIPFxWuPwIDsOIfWUGf
MjEzPJJNLq5lBSxpnzEHOmadzl90Qi1mP41Nrd/SIDIIVu2srSiCdOMi4G/H7pgorh9SNNWd1ZAp
IhuxSRssD1Whr5Dnj+yzMYxWRX/bTx0iRzFOD7BMt7LDmeRKwGMtwt/RnphRZhpSXxtB30hjCj0W
OkO759kBB53HDDHjPBCYycmDu2/x0Nx0PYThtC9fAgIzd04R7areT9fdRA/RlKUmyzYB9tpP8jAO
xmu3TRPnfhoT75iGWQd/NQTILb4ahjFco8CWrK4BUSVzi2NZVRJMpNx4d713NVva4HJRnj2a2Hgw
dfOeeUF0jj3xwvyGHSwV+loIUs5mWZzHig/WNGTXNirPg6jdx7C0rWP2NjNyfmlJsSynhynK/XtB
6LhdOeNdMPpyX0zTiRFedpZuzEXMM/tdXYyQaMm8rsdagqdLTqlVw7kyx295TY8q6EL4mUY2wEJk
juSZLWK/vHvSRrpCKTqu8gyGY94UL/hsyh316Q5RhLmJbBRVzsT8AuZ5ydxEFfl/sXcmS5Fza5Z9
l5wrTTqSzpEGOSi873Cni4CYyCAC1Pft0dPnEv+1e/+6VWZpNa+JGxBAuONqvmbvtZvTYBFDjs2S
Z8cf+K4JQJ9ken5JiNR4hvaUBGK6ER8Wkjz84EFIa0oC7WIXlCiV3cbKFCUSBl+MNNOuiR1zx9IG
7+iQLQjc0Dx7kSx3Zcb+oC70wjzAIeni6xPcV5u0c9c20pNTN/s/p0FkZ6ed59UgyP40Z2aEGi0o
QF7HPlF4QRTJRbK3akSJlVoFSNYw8CaveuSZ0+0D3m+6V6McQQIPONQMVXzqrniNKgUuJym2tgg4
us2+OtVT3z8iPXgSjWCewKfrYK5sti0G5HP14WezdV9U5I1HaXvQyngjdK+67yryDDSA4sqWMSTk
OT+zdv0tzPLZn9rnLtTeNqzUvnTnS5JXryWxXdJtpp0J59zwpzezS611iZRmk/ioS5f1o2V/mskB
IXnzbr2KoJgvRmRsmuZQqd56jvWvWNn2oRwIuRa9RNA8PHZu8uWmSbOfMvYmuLWqLI+wqY3NM669
8I5NQ3PI9aMX12BWJ/zQjizmp3FgwmgXvAG2bHeKrpWQJ+PFEuZeqbPIEvEc2R4iat2c3VqA/fQg
recIyfAbkrukseWXUQOVSP+cnbqFiYTelajAZFOWtb/x1ZOJNfMcEpqymqJpPSWDB3uHDlBjxtgl
zKPu5AQvOR7PhZkZF7dfO11fPQmchdvIrq5Rj1Tdi63+nM8f5aibB7KmH3oxPlHKyc3I9mDKRv1q
t+nFtrNzayfRkx/KaGdFSX3EgFq1hFFEL4YdDA8K4XQ8+8h/CIJ4GPTvWDjNh0HU07qqiWXoUg5a
ppEFbfRIZJua9KoZwpEZUFo96I57GmmUFTxbFn2cEM2+nx+GzumP318J7LA5IWH9TBM/20unx6+P
DcucirPnuMZ+bqmhBOJFsgw5YaoygWPH/+MkQ3UJE1Akowtcte5z+B5Jmrxo+MdNiHVAe0S/d0GP
BXdxh4x+w8MErhIX37GJs2bDMbFqpTj1LTcGJeEeVJ3+I93uXpcWRHkdv+PTVYewWC7bObNoXThL
+qXvU3qB2s26idG9RvTQd/uZGuqmZLc72mbpHibPUOAU8UOYpmM8ZanE2u98FbpHcuomx9SUCw42
ix/bLCzvWpIwzTKZb5GfvtuRLnHDFaRssKc+dthwWAJKULQJF/odaxdaeQc2rS5gMTg59zCmokIe
Bgw2L4xWOHwNMnsb116VdugACpFLrTS+M5w3d1lCC+/Vo39xEh/x0EKzmNLpvhkfwuqN/xJzGX+F
rbbm10g2zp02owpbDop5Zv56FTiMTAP+MquqUC8EZlNeGC7JZE0ADTZNYQcS8OFJuMrRKNptIxFi
Y1YatlUAbdRso9VMpfrqONnLMDpUsIxY/aBG+x2Pknpgek5duFVp6KQYGEOwg0w/E8mTSAwbJ6uX
7UdbezvGwgxXwvJoyneWd9a9qSCPhjs7z8c3uyCvR7rhZ9iwmSvZMz1ME8SxuovOyr9NIdJ8UWRP
ZcihTMzasG4tLv+UMBwVer6ix0+OPr3y2Kn2Oltuu5Hh9COma2aCPMfPgewxzcADxEQ172bc714A
UTvx/8T1lO3MgdO1Q0C0SVR7b6Rds5408NPWUT9N54uqjpRvgU+kcOGSTn31yTLn0e0FEH7IdVbm
y5/cvapNqtXactBVVZl6ieZ8fo9CCWgigWbZ2jU145B6JycF2laJGoaFAkFquKN/aEOSDm3zh1kX
Hwp5rh+3sAFijCXamQ3GbAiOZzx+50rmVzJxqetRj2ziDKdcSywVmAzVn2nFez9VYLCWyivI9n3Q
p7vU8h7mumhgqjEuIYOdLZtVldssg0c2ThKOqNMzFl6Q0PmIACKBLB6kCSTdMPvlRTlW60zW59Ea
1uM4hSez07Cj09Hcd2ntQxu3b16Reze3GHeBYoKRYZ5kJbhnlM1cxZnfaj/HtMDFoGUds7Z6xnAl
YvA7tG3g/Hv7MUEzA2daguc1WqplmWYHllX8NPkBObJzEB42iCJfYCBE0hM5MHCTl0ph7urMLtt0
ykSI5EOkn3wNeMB8I6wKw7nFDUWxVC2m4Uyp0PEMKqCVavqDh+KKl6UaJdfqHPAkUV0ANeursBi2
WDV0hHmBPeUtOeeuutVJ+VZZ6SnuK2NnWpjpjRm0SML2bdeOPB3KKnDWczccIit/TLQxYMkGkjQZ
3hcFj30iCzC4a3x8z5M1AkBKhquQ/gErNlXF4BWMcKd32bKAcYw+fnHN9Jo77XGaAsom2c7bGBAB
7gsSf0obMwSaslWXyfsisrE3pL/cSqvPog3enfItJlTvUSbmNevttxJp6VX51c/CTwk8Ek6+EVWr
qTcxxNeJ6+4Nqz+V6VgBhUHqFxVWfpE1HTA3FuSWQ36PFusYLb8zd7sMcKysfet5yKB4GxCummj2
jgTasfoyvceU62+me/eUlV2zSjTaOcSF+c4kc3hnORM0vXL+Yjb+GEUFf6xS8faRpCgrqfdzaL2V
sPApj9qjZ8tdk4QYfWLUBs0EhPaswvytdkbrJiK/urPqGrBcWYIw5524q+wm2HgLcMNG4G919i7Q
3U13Xg/rAtiS8yTrzLlYXQcqNrTKi4iGhyzBdFLK+OIHmV5VqKa2mVUdQ9+KYJh40e5bnhnGsPAc
IyJ6xUAkG4mWJYfbsA1yq7syAm/eLMV4akz3H4PN/qZfLO+K22hO+KRnmup+1LjxoOQ4LKjPA7hl
02vnQy9LYk4s1O5hPJNNAsfl+xhHJouTKa8OYzx+IUPcRVbNz6YO236WNXeTYF0dT9SUpnOq++yz
DrGfIsPBCsHq+ChRj8ogtx4BJf+IPOPMlqaEhf/LqBBqegwhbwiiE6y13O+/H1LErpc61z/HVPV7
Kr/8POfgZr2a/qyIchJoUSIRd0DOh873tDfPLfl3XfraNg5SSR/+ZyCrALB1TZM20oN8r51KMWCR
D+xLEtQ//jEayAz7EKbGCUQgzdqZ74NXiNx0disfbwXlbULjjE2s7vap7/1h47/nYtCf6jZ9qNOU
LJJEOlgk9UnbaiGsuMbF8ceZQA8h11j5Hp1Rg9bXLRge90NMRbbGZRrtx6i07uiJTpnrvrLg8w5e
GvkIcs0/5UxwrJoLY2s6bnvq+4joAp9ggwHyZNQa7bJaIeVXAK1PnAVE4jAXKpnBO9j14JpCv878
vD4wAhaHuuPTqMI8YZfaPBoKBFpJztumLcoBKJox7uiIm7uck2vF2CY7FaWJMymfbzLLjfUitCFu
rj0WcY2Xxp8QI20K1Febduj3LCLsn275x5ypj3Q5nju6MZyUAIHRc51a+7FjqvGQpv69UTGl6Uwz
3/aROd00BJqui8A/2qh7wtBxHlzfODFfuGudpLiQB7ctAArspQmDlpYQRHHlUyLgoFwJJq9HkRj9
asha6nlkXbDn4F61TvyzZaZ4cRsi3twQai0DrniTRQoevjaBdHkYxjEh8WJR/Z74ZXhbOcV0rfey
lajdGoGLZBmQZF1LUuwQEPcW3gR08Aij+Y+pw7uWFaZ14r5L5kblkRZFt2giDDwWjkVJmjn53kco
uLFBoZAc3G/Y+tb3OSlZuy4lL87QFWkedjIBoYYo3IlHRyef5ciONWyLaZcGbn/GYeLvXRZlUB2t
L1Kb7Ytq883cN/V1HMeWTOP4OHOUrqbG6/eFZH2eLsvtKMgs4Fj7tC2jM5SGhOWKiQlMmtOxVP54
i+bkKJnPEGh6HVv5UlXGRYLmwRFugUj3zQPiDn3pEh/CWB72FxUSQ1HDUJBLQxLWxJXnc/9z7qOt
AtDwZySPKc99QYZyL15GLol+J+PnoYF85Qzqvm7FgsMcto2T/YZdFtKPi6faXdw+ASoK4ROPldt9
/tATugfuIATxAl269GEvaQ+EG+KTJW3ThijO2ZBV5HcUqLySTiYbxewBB70PSXj73TKMPTErUrUC
AZ0aLtCJEEXBF1CBDPZNFcCQ45qG4ruYOSI13fpSlCSWlRzDih6B9SWb9opkrgjx5Rwjdqzs8dl2
ITMErPlZGARiM4FRQ591DKaIIJzAWzuiD3ZJj027r7EwtJ0Ts78z32E53Ll1w984rV6HNDWOvSuS
R8tmGUJynEMKy7clwfNoXkwnk5yvsAPBW3w4bjqwZnwMuVzcR0bxlWuiemxaci+dkPKQF77RA4LL
ti+47s+ZuWpo9VbsUYztkBHulbTE1xRjcvY04cFRQd8ImVZG1rwD4mAkhb9JCToHhhPYqJlmddcF
ojt6JTv7FiTKMe00ZVoK4bQrY4uFE8Qx9VAglOREbdjlBcZVFOAzh8bZhInZn8wUIFaEuim7hd0U
HarlMjtqx1l1Kqp25VA/pZnyEIFfbFb4e3TeOQtfZ/vXfM1sHxOfirqpfE02C+1CY2BWnIvgp66a
ahMKL7xzANJc7fHG3Sg+G616/R7BZGqEUBIJa5++2WVmscNFEATFj9NtdoCG24O5bsO03xnNZ9zg
AJ1iCOYkqv9xc3nyswD/VgJu0s1Gd6Um98ltCzCgpYtsoiazRJb+w+Bb+pBWDT2rDc16TKsvXvaD
XccveRGSFs3IdGW7DZ1k5VIcDUxRxkXCEQXmr85KkrUXpiay2yXK0p44dqJCXok/PGKz305zA9cL
EfdazsW8NaKg3gtVMv5TVNa2XWWPwspevCF+9KfQOYRhPG2cgQIE+kS+Nf3SIZXIvZ9a1Z8qlgjm
vVMG+uhW9mePxOJs5e56sghp9X3UE7HZcLj5cKKS3AD9lHKHi6lUINQpIqx6i5R2bykwBjSObeVe
IjjupyQNrmNhbj1Vuu9jdREzgA47Z46UJ7hP3GT+kxp4yHOz53hqZlyScRxQc5ef32L4AIJSUeGy
v2NWBSnc9YKdyYvcRJzwVzlqGHkv7jSNX7NN3AEdE+I4mKED0VmRH1+7WTD3awCk2155w+DLsLHM
7G0C3GebcjaD4h1X+dg3l3L0zm5oFY/MbcXKiqVaU029dEkd71g3ox6IXe+M4OgNn2tDCgseiV45
MS7JQGD+x62u6xbFgzex+mjkWQZgakzcrGzYT8HQE4xR+Oz2faCCmpUEUl30IQWW6aQmYAVVcb9v
TesMQsm5BMiiJ5wqjn7SWVQd3KgJt4yV3NX36DEJySMyupsAAlFvDZ1unS55rWmGz4k0fgwB+xcP
zecpTKtrGy/iRTiLwmZ7WoxWeBz9x0qRLvP9kBkOx1ybP+IEt1FuOp8RPSrCYdRzd6NRvOvkniq5
PBepnH6msUJ3Gm0KK8LeUKT+c+X4+Gyz8RS2/ka2/nJWpwzjpowRVxp1V5Rw7RWG2s4PzIxrPJFB
jF0NTDbKJ8veH8yNqsg69tvqYqe5eWLJ0h303FCQlFF3dNH8W6lxrrM+e4mnJH1oPgT0ziIu0xfu
zta5gGVw19Q7xxDJk4myfpNbwJKRgWqYfw2Q3xSATguAb2ibefc9W7CaR1oUYw8BId7NMQrDiP2H
6TXx3vwzRUZ0qgeu9qltPBUdnwkoy7qz/IvO04NBMAGS+6Y+YoD7FdeQjq0cykkJ1AuLOlPeeCIl
i6JWAY/Y43FghhUJomsF8QPOEkSTkDDjRlawRyGCXEjnzJZyD4qCLIo1zYhcG0H9ZLY2XBUrAvJh
q8dC6Z3dodUrPes+L9Jf3bwoaIYK8kiqmK4RY5fQq52q0vUOScGg0ILkdKqNaFdOwrxGRfmDPwEp
QzMluLatmx3x8gs2lCvE7QRUewlcykIRgkZFvEOj2xw9JizRBC+zluKsM+PDGGEfg9+Zt6psim0V
/yD7fNpHwahJQ5IDg9X4EhQpfPZsADnjwYUAQZbfNykYrgK6sMjfE66mdzbyFRw/4aVKoZoUwk5g
dCVcjWRcrt0JE4eByf3VHRgOp93PtMyIZm2NZ7vqSGcHCbJSjhXs6sZaR5M/PzTTUNyC6atgKQ9k
kO6CkY++yShIrlMKskMVr41ZtccSyxjSPBMZDZAeNLKEQPYFkOvBpX8Q3p01DuQFt5l7kX76Ow/r
7FB62riy7H/yM1YfjOuaeziSHmnrM8OgJ+45ZL3VuTq1Cw9igffh0twPPuG4Y/pkGF8ZNnMQk4Ay
naXVGav0PDEZuWRmhhInjDnaEhAmMrWviVOWV99S+X3Wvvz1iRg4LpBkr4wYwZ50CnUybASrRjE6
eI8d/sg0Z8+xGDlIrHA42x1xNUOvq7uxmdX+23AhRioo0dJRsioqdwtMYU6kd64XXpsIjfI86uRn
PzLJMy3zVrKwaqN+QQrVC27TaphEif13p8hLQPWbGHvVdry/Cdd7z+0Q2Eq1E/Hcr5SpA3p0hndT
Mt3ckI4zDB6ayJquPAMqdE9vs1EAhQrKaYPmd1fyZoGigkGHOlRd5Fy/zxjut1OPhKMOLbl1mvQt
XK4nSpG1UXfGQ9jCszAHPRErq+DPDkrtB11vaKofssIeL+wNjF09wimvl7Vj1XLbH300ew6hk8VS
sRaUxUhiiJgjFZy9NEg6A/8FwZ4ANIa2PJmGZPjEfRgQF5osVWySoAVs0fubtkI2Nwz4zXhNaBLh
13g9A7lwsn4MJW1ZPf5mgJnutaOJDh/Bh1hVs+SbI+e3RWefq9E6VeZMtEeGoNNW8H29yGUXUVQl
ZtGQgWvnWs8M9Acm3cxY964a9bOTOMlDyCUrJKdrMJV+GluX7zBjD12ZtRqqpTyLrU0wCyKnUZrO
CTgiXWpvHTQ9uhwsNNqKxLNaomKR8OYOUae5zZh39KpPaafOwaAuvi9gODGIW6dGLH9BHlCKLCDV
2x0Xph4W8nLxzJVJGhfvm7FASSuYzQbqDgK44mYvSsX8LgewQY8CzcpFI73YJ2NGhCyxjmVYJ7eB
ecZKTox62y7pjtWCiK46eV950GxnGq5zI8XPQP6aQtn94M16iUcPimvcjHeu3aMukBN9pxk528gR
L4NdkjBRg1r2diL3W/pnGqAq8Kk/ZP44RxiSp2ZXuH31JpSxGfP4KRdQu41edre5zA9OnZDWAIv2
ezOXZpzqlTV6+86C9eaImJCCWlj3wklOSj/3DgJ0XWY+F8hMX8toQqAlxzfXs3mRMJZFae8NOiUA
XB8GclxS60Ay6rLmttmrNRtMID2ZjE5dCWjSsNLgR07KoBfhHikskh6Keh43cRMzDQkXhtfshOtW
29WuyBnBduOp18N4ew4RK51ch+Si5AelU71GzJxwQ27MTS/nPXBFViWGhN5Q5C9IpaeT70zjSbMp
mlrXPvZjWl8aBCs735s/lB0WJ1PY+en7o9KtitOYWj/CuoEIY5fw9hwevj+aZhBLkwG4MMnaizIY
bEuMtp2LTgAIBQnIAtmYF4MRmfryccQ+xCaZt7kYImSJiQ8NUoFYNtPZetYNIPlaYWNvQs+5m4po
ujSs77/tZQXr1ac5+Y0Q61o7AdFV9CuRb72BEukf7SyuTmqsMb+PpAZJQ53sdDEVxAwD23K+wOAZ
H+zkF7JE96mD+utof0Bg1pur/FRWbU8ElCDJofsq4/w1ovLfsX5gqot6nZvyrLbUtkdWZtRfeXyM
w+nVMcmesiKPDGEPPDoy7/dvfcQUasbTY0zurzMSIRQK1OVjwSDTAzXlRcNz5CfibERcKRlDvfc8
kQSt3h1qii+rc0lAczmNG1MuepXuNDjODziaj8jzfCD75e8khpJrBcZaC9c6urN7cQIPQmiHexf+
I+ENmsbQG04N66KTH+Tnqg+JCqmw8YLpU3d212PX8MHougTH4Hs/UibJdceWm+kpd4eOIOK/JLKN
uI8rbW/jRalcGB7g55hk4qwHHFXho9ug7/a2bc70JB6hM2vyfYSqnvvMIyTH4ypRmAHGc7ZTq6TQ
RFD0pLG1EwNzIH+MFccuwJaeJps270mPSEv3IY5lhj7VPSSwPkTwYrcgVl2u9itfokiJVcZstAA2
UuX13nSPoWHIC6Msyn4I+nFrihcvU4Ryo4vivrnL2bzkPbgyLSFVZgkz3dkFllVAcEVYBVESCUIR
MXiuh709mubeyD8wupS7oYyvEQNZInqsdt+2ctPKcZf2ifo97tuy2Yzz2D+Worl60disG9fI1mPP
/BOwBOTudLDXUepbVNrCutZDd0kcbMt5+ZozUgN4B8m1suD0i0p12zFYMhARTWifKLe9n3X4XqSa
tlPoTyj68uwyFT1cG4u5ZJAebK1eaosVSa1A+E0Oia9Ol4+brgJ6wt4CiyB4M+n51oUG5aEJLEjq
bvMW2ua9KNv81rnkFcVjeGk966b7aInuyQjuKHN9jCD1dCZJsyaGFZP+b9E8jveGo8xDM7eP336C
zrGekWiWh66jLnIckpeaciAaTf7oHFDYXaVgcZXGH3fkTpFHab2Biudjtxmx6bF1WsnMss9AaN/D
pu5O8aAXAan7l/H5/xNRnnX1+V//8f4nj6mfOb3j393f0SaL8e1vdrkFufIP8Mk9TJf/+o//lb1/
vOfv/+eP/AOG4jn/iQcY37rvLSAJ3MD/hKF43n8y7xOY6v6FPfkHEcV2IaIoF1gaRn4plQ9CpS37
LoK1Yv6nEI7tA00CsIIr7/+NiALd5W9GUOSwrvTs5WlwMxI4yRc75t+syolVCae1Uch0OWl2wpuA
e83+yYjHcl+F4BOqYt/WocnclBUh9qB4NQ9B+j+4Pq3/29NQjGzhs9imJ8S/PQ0Efo0eZjChdcWU
VWfCO3HyfajW/INilO0FZNO4rYjiTT3FSQW4KBLwLP/21t3+cgr/ncDyb7bY77+Gb1m27Qjcjjgr
FmP33/4awHGS1h+gOJkAyddBBh9CW4Yg7QfwrDrQJr6mMrgxD3nNdIOmHygRvjhKxKIwdq09DPdj
zIXnf3hazr85m5cnpmxf4ojFVm7ZWLL+9yc2pa1bW6oJCF3Ri1+uL3dOUl+tkrlQrlwuB5PDsDuK
jGMzC+C1erIoDQSlOsMVWFiDLDcw/mDn4dIeKiIYrSlrzkrtUrYj51YU8971QYaWwjnrfz5klWrW
kUscACJv/LFjCbrbj6brjB0UEIP+GdR5xT12wUTERnlBLo8hsjQ/jdqTR3YO4WO9+BD8adxpSTlm
zKNxYF705QcA+R0bu2wdcOfq2r2qCeSzMuof046WG1p3MfP2zzD5BKNSS/Oyi4uZzE9e2QRMb34H
hE/abVJuJySO4TEYxm7nqYyNmh4Y4Rwsb1PGRKt0EvwKFfa9Sv74Or05yRidsjTzd8gPKKjrTJ8K
MT4H4ZBsvZ62rfXpXcjKE6I4Z6Yjt5aPBcBVe096I4iFNDk0UbGWw0LXgFy+FWpdBtnBi0jzRhWy
SvMvXZv5waCURHftf3bLG7JUY9BHclfiZep6kJHhADMOiymq0Ww14j2nDurWTAh347A06Dr+RB1P
4p6Sm9yvv1Qx30o/vNWIZRKHCdo01A/JU5HVH6NaIsaGgm1s6a+hrXTXtMUrWJHwOA0+c1lXM9sm
gUI1wznMnR0AXOiA/axRqDpbuxG3OSAruaBms3z3ybKl3AkrOQx9lOzCgY6hihgd5uOLJ5i5G7ru
N8YEtaea6g88xFtMZNasfoVqXoKZaZ0Yr/70pzhbVxaDEMM2H7qpu0ek+8mIaVl+2Kga8hk0sE2f
QDpjtC7Um1U9xRaBVn6h42tifoSLizoFc8+N34wwxOGZNnd2On5OJWkZFXT+lr0kFT0KPFZs2Vah
Uc2DYrr02mq3XtjbN1iD5Ls1EUeFjnZT09DF5vK3Di13pROrI6h5/MqkIFDLYoKf9XSzlpTBuu1Z
a1tZ2HGjh4ybOExpiwA9WYobN65bdiOWaKg17GPZ28RDIZs6Gujtjw7LU3qS5UMzGf/+kLNHX9cJ
OL3vfzDc+kPHGVhfMdHDTdEVbaK7xaBD5MLypSFs0JJ/f/79QPH5Yvki+9u3fH89Xb75+yf+9bPf
X/vXp98fNe407xLDBQ+BBaEQDHNW4+T8ZEIpCcfha/2iSv/+yBGz2jg6+8kc3SI2ZVHGj3Th9Oj/
/EZrTLK7slEUwMs/fz8gSIhIrVg+55DBl8GfFJGGQf7P9w/+9cW/Hr+/K15GoPNos8dYfqj552/6
/hS9m2eTVbr8n397Jto0o32grU2HXRkqpJX89Qz/9dy80FjUvd9P4fur+vvJf/969f3V7w/ROvB0
uYQQvhSgBVuIdm7if/Y2MRGtweFphNbHSEdETDInD5MypHVhTcps6LGsD25tYO7G0cS0HlLHTs14
jKbhOXbQ2fbXIdDJD8kgsMglw+QCKV89/3Ds/qubxmOVlYTZUfreBRXdK8KKfG/P5KFwXphMTcnP
tgjzwBnc7AMzfHQwFi5YPQKaVfKY0DqBPLkGqenvdd09iNDzCQvsf2UZNOY+IhigbZx15GPZccNK
7izPuY8KHZyL4pdlemxgCUzuEs1AFYs/zsHqsxsU7gUYqtiIELOLhiQYF1J7ZFpPfsGEtxyqewOu
wXGOsoMz6PlZ2OUuMNrfrdKEqDqQEAtyD3KXxQNUxQdkMyR3Bi3ZZhFulNhm7gfI2F0zhDGwbyFP
12hjlQAX28UMHUdU76zgzE2ZoTJISYFuYu1tFL5ILr/z1VgIqZy/b3V/Bf1EeKUB7qX7g3GLPUIs
UWtI0txFNLEh7pabFruqXsJKaAjt8tq+39YE9ZrdNmdsBog+huoOrF3DhIJZItCFGjTR3ODaKXJv
ag73o0DjLRzXpZv704z5pzPPH4PZvLhGUzwag2KbRIyTn3KrY8hUXYuM1bAdkuJi9iw0nC/qPR9W
iIY8XRd3Q6SzFfTSd6RZyZ1qegtfY1wyAuA+ajYYhFNm0b55nFrOsIZkoKFDnzjApTDm3LrLZUJM
+kCCOPF2bXbDmEygPYwJosuiLzwvx7y2Tm5T/7G8atzq0NtU9RWD72sM+HMtVBIdVM36RfUbNcb2
T9m/F0MsThZM67sYqfXeKI0nq7eb3eDkDEiJKS8s+SHy+lNO7EiruCaBb3aKlUG7tS6rkyWnS+Y5
5GaV8/1skIk0u1hkhIFMEsnxykwCMns4AkRtb1t2zlbi7rUrzmmmd5QYe3NeQmRVcpX4OLdmSL3p
yLBiILa1hEAGM0wbzFL4IbrUuJVUM4dh+pwVh1cahPM2CeYtRq1fcYlezAkzfRdCPI3z35zih8GV
D3GqcnYnLsBl1CeqIGOYYKmobJ4JQiyHR7SuAMq7xzxAhm004r0h5NxGq7ZBZQExzYuIxcRJbnrp
yiywLvvVNZkzFnoYPBYTdz4BIPZrthLYQs9xg4GD6SdlzOMg7Uedk24NPQbh0TSdmLFvAakpQlpu
VH5omOgbZ8IiDawYjD6mx8Zy8q2sCa6Hbv/lL64/pEdTaQPUVTmCkYqZSG7+mmpsnwimfjtFygpK
AYTHARHi1+cutiRt+5AN/YGOuifCAElChaCqdbhDgcHoUZ5YYU8XfDDz7ijQ+nmqvrXSYiVlYNrS
6RtN58V01I8GZAouLo5D4wgbqOKqrW9TzPwFufhDgDTMtYbn0iPnoopx2TdhRuiy4RP9zOwxiOCJ
R2G/mZTLTbjRLeIugV5vIHdwYIobJiju2O8OEfnZgPS7gplvbcdnKfH4hetQDsQcTfosUfzikzLP
UH3X0zz0BKI9siwVG08wNgqD6hc0GASTOBYSdi0sBu1nNZ8Y7/IuBtHFNLNnnchPbzLfmY2kRoAV
XeL3a+7RuN9FSfkU+hATUCCdHQRKxZj/xCSTkW2x90+6L4e1zFW0tkM/u1dZ5pBOrCeWD7W0N3Gh
6aaWf/n+2l//bCFQ34USwHJZPdfcZPbZIF6/vytgabSpekLDYAajUaWI2YE7gmUsCP3GwGtAs8iL
+7nwNaZewjSjXN8LMOOAbvJNVmPkTiWxWOtZZmhmKs5GMcOEqX2SSeuA2QYJi4FnfjHpL2t9tsNa
sWgoiF8KSPps0Qt0Ql1Gi0qvnK1pq5BrxxVeCMmmZh2Y1UTAwjNiS17h8kwcs4N33QY5V1W1SBTI
MvVtoOwNu6GqZ0AEng3BGjJvu+RhYqTqDMP7GMGKFamf8cbrCnz8FFx6pe3LwPuNqPkCt5tX3eUX
vxKfwh8j2K+Lps1eZ6iHaJEIaegm75Cb5a1l1rUrCudSuKAJxNzfezkMCNOuvhhqXVNlT4Csw+so
bJubXmffs+QhMC7LLh8mFhV+pDyYpQS0NPRHsMwXhIctGjqT8EIBnyZvmf7pfI28ruVnFenxy5tY
5TnKnywK7kyBuE+3lt54eHdWFRlCulGbMI/LO2OS/83dmS2pjWxr+FX8AnA0pKabfVHzQJXdttvV
7hsCl2k0IYEGhPT050tJmKHKPWVFbMVWdNBQyEtSkrlyDf/61z1MKx4YmFX5GOVV8khGhVBm9JhT
zn6j1+tvIMjvTDEt7j34ju68bfNxWlYUs0EXeKfTSGuxjP7wbe7RowNvvuEyS2ZWJKt0YNd50OmP
hdFoPcGyTaeSXLvRjfUFjQ2+uha/SpxtV/h+9ebRyLTbTaTJPihEp9zkfRzpxJKxhc+FlRC1aijc
n3qjSyog64tlTpDdo7VfAivkYyxfAEjPKzeXXSmY6HbzJfZqgMM3YQWexi6wXCjAg7R/Oi0eXTP4
5i221U0wdQF0ZunFMtZWt1Oj+e6mpLW8b3ZwwbSo7toXEg/V3SiFmB/EGm/zUm9gp5Zvoe1x2aTw
6CjNXUkihfZdSBlOfLb/3P5RkE2MgVlwpt9+v+8s9uofc+FdRGaTniVlWp23bcvsvF6Dc2XcA9na
7Kcf21MyeV77bv9v23+2/9i+24ty4XmGUQiwXyu5FYD+tmAwuKVkOoPJAVaJ9t3+5ad/g2cQRorX
/t0axR/YaXQxFQ1pRim5fXGMUOI3fnwGtJt333Sy9pcKDG93pqDB53QjbsnxFpoTducffA+4nFbu
rVBoEzb9HbWfW3kllaWZW5Mm1rJCo4c914zWIIku27fxJr+lpd2vcaNhFZBzBooVY3ia8ZNtLcEd
LPT31QiaUcpbclCZqxgKDVKh5N8hcndcyu7gTaZCYfnBDxe/kOclNE6nQMaGCK69TC8gml4+1KWT
yfiubLU1jR9cWDgBAFG+237cLPT4IRjRjmbkW9uralVB4ZibX6DLF9eNiSsdW8DSBNAlwEB2CS4l
029d1zUnTpxBvJ99cmj74Ivwptxk8ST0g3iy8jP/HNK9qwLcx3lT5ZtbN9NouOLJHIEsS6q5vbOF
ZvhXtQfgoUknZB5+xRFvJhuYxibtO8pcMRJSgH/tR11+m5juHaXI4S2h/f60RaM35Onq7CrSgekm
5vV6xZ001tdgaScPdKeKzpoanyCPADutTMpCCsB3GsVNmWnD9BRPF5NCvujELvJwQf5gvdaB+cnM
2aMYwZGCp3K3SNb091l8iNnYGCME4s6zvTTpdoI23YIIWn5eGxZtPeUZ2WJU0V+I+tQ6WhiXeQzn
08iBxsxxYyIM2+CLY2Srh8Z1Y2w3qBw8kTzTcs24mpY0Kvfy9Y3ri/tlo1n3o01xM13jHjaUltIi
NVxe29tgNl1DCwLx2G8wmAfXFDhqE9pKaJP2XftiVrU28SxNlvSTSAppTU3sZ2TyE2yaiO5w7Vkr
EgdXRGbiM931rPv1MrHvLVpHUafoXNS68+zhzk8c0Gd30GRfjuSnUs4U/AvilAJc4v5vPnRolIef
5Zvq44riz7OwWYpJO7Had7QpWlyFlpGelTqNy8hqT8qKgjhr2ZgTrwLYHoXhU+MJg36d59vI0ieU
rJuT9nu7WlEzXdxkPn0PfINHCSo6zWlpc2ut8Chr8CsjSvzOHIvSpy2LZGJoS8jz5Dv6jbk4YEEC
e/3qIVhOHCpWb4LSGq0vTGuUXFI3AvzUuMvsigr4dVWTCgWXbxtxNDGd4mtmXpP/JEkj/wqbTQYH
IsCcUeqGE6h/+jPb09sXx70HYPOZQGdEaWtU3JmbJW2qa3biQP5YPmXK564cw0JO+vZFp+sajWok
SUAOAtu3wvvGh/2zfRkFi02KBcTn7u1oFFL2Ch/gWTlqvrRfQLcS3qdhWR6d2H7VSmu/bz86GmSc
ZmTq3WX2X+yv2v5t/9Er1uaFKDF593/bX3Rl5su7unwyQ5cOCZkfRAe3vlrYuADCA6j94/72V9zf
3rq983hD5Iw2ndZ5+03FhPNEqF3vz9tfdn8rJ3fbnnJyG+3J7XmbIniOabqTwbBwvRCAXLfmAq9g
FX2KSmfiVn5JNRltDgVZlA8pAecbc2X+lsZi9BhmRkLzcsKTWOk00QaC8eD5FIpRgf44Tb176kme
tWwEFILCfrADFEgmFtDRFHY1+rM3HxZWY99g1ft10bxfhE+5Q00cMYtLI4ueDezcS9f2PJQUnq6A
WOvMZHWKBfHYlQbvCr6l/7ubUIYXUzPT5C41CdvmTgRUwS6LFTPYgM2zdL9Ok1p7sMv4Nx+/5pro
Bu6ouaWTgusYt9wEuOe8rVgO3auR/gEKp8VDM01+X2q1+7TxZ6vCv1pBOPTeAUudbbKbUbb5Jdmg
Z4sCRu8a54lCuk12GSXRV3/EtgwjTDURawJJVWk+lyJ/bpmYZaTjchMC9Su24WMhNl/zqfthadEa
ky5/C8pz70P9CT+N4po6BpAO8gN9PqVmWyek6sJKv4YWYlT63qeppRnnaVijiag7BD5Bhx5qkrH7
p2cLe3XVTKFfXXviGxUXxflaq24TluBHI40sIuhUexSLLLr2KJG8WIEO2mb8KUmLimjwll7oORA/
KJTA6GjfqnX+e6HRxFDUOBaNIKG9+q0JrcWnZR5dux5dy5gksCix/acCZAo04VdOtn0/2tAxoiag
w1IWd/FNsxURLtjorCzs7BeN7qJZRG/scjNKbqZAhO8t2dIyeD8q7Pw61KjogS9/snVhoaaLnU8A
uqRu+fdwCv6q2tSrz4UX3BWELykpDmlikUxzWPBK68of6SGoodR+L0rcpXQJbSjV2Febzcr6SO/N
qySjPJUqzYcKuNwDhA3X4Wpp3sVUkl3EU9+9p//RHOru+poXuu/WMQ1xi6q8JHYWUTTSNNfTpTE6
y6dlfraB3+MWg0RSD9GxBJf4UoPZ8Dx0RjrYmo3sJNKMflnV/mPpVuWtnSyJcpSwhAKmMW7SOvxD
+C5kliKF7JoZRaTNJMhXXcf1ooQlgaZ2fjyigiKuvuH10Y3ZbgCXWxShLN1bOtIVXVrufybpe9Ax
4/K0SUbXzmMxT2XK9kMaJMXn9N+dtGs48bqgv9lYw/YMcrj/90JW29bjz2TEsyIoyu+kmoUx9sCM
0yLD4v8cJEnjFDKP7uuRrjljy9KFpPPtTmgveDBIPxuGF3f1ylD9+Tl/9gTz9qfp+oSYNtSxSqNg
8pC64VGkJgBecpCjPRwFxx3bnuOABTa670m4c8EhjYLgN1QdBW9sghygoLCfC0yuw1HQdX0Mo75h
GHZ3qSE9vwnVqurz62Nhmy7JcAAa8iAhfvj8HuNjmgYTweiWAmtlWLMANIh3iixp1+c/0AjARMBB
CgEOpDtOR4G1ogGo0BynGwV4nQc3Cibc40oaQWhjoVuWKTw658jjRCO4xhjaI9MiJz3UUTDp0KI6
CuwOpgcyCBjPa6PgWGMaD0JeCTdBewxOLximrivvkdpYNz3NwyXvRoH+HYd6wRFSLVqGtpsK3XY0
IO1omJpEe6mtCHNsu/zSTPrX54I+tgCbs4t6P0ZpYHqBmJqqdsRe0h02SeGgAeVxoh0dtkgNBB3t
U4amFnWbti6Kk0AaSgY10UK2WDhcA641NlzH0dg3Ok0wuDVgmppsD6e0BtgbXbZYDEWMJHmcaALX
HpvCNCwx2DWAmaR3ZkvXtvCH//EPLAQhxsJE5bPcu9/61E7UgJOamvCYcUNbBKBA7c5gUXh+NJ3h
gJh07FdnAXaii9/EPOlnyeC8BVBcrqomBDPs8Zi0qzoxjTwddDLwY8PtPcbBTQK5CJQ1oTn2AEoD
v+6NgpNRcDVGQdBsRu+tgsGZRths/SalsBSMsebgKjjidcfZM3EWNNrdaf33AxwF10WLq20LHr1J
Pc/B9OmPk83RZnPUaUVHJqg9BrcimMWySZ7SKLAtuNhFtMjqZ/xLEwGjiVGSYyWPwc0FgzaHqmoR
x9Gl76CmS90ojxO94DhjOv1BCIn72B4DDCJg5avOBbSjCWzdNntzkD330FykNISwIsrR7K40IF8J
r9lQfXyTKhxXYAHwK7fHiZfguWOTkm0KcfaRtoH5Shh4yqNAJIkmyw4dB45/fccbg/Rkfti9ATU4
TcD81Dol/e/3RtMY43EZLpm+bqWfmMmuORZC4EpqvZnYqZ4BLQUgva6yseyM8YYtOlC/biHomscw
EX23ZTfSYS0CB/WlqAjRBLgBlqXtMgcnmkDXWCTCgY5weL++YysnVgThEMM1PItO17vd7nAfIFxi
0ZpdYwZ03w9vFEyUtOokIHFAHRwO8etBI9nc3ibY7JFp220Xw1oJFj+P6iA4YwIj1CFQWLB7yMOp
gAU6tomtwQPU24dDUweUSWrKsRNiyYYgdmLtzb/DUXDZGgVmk0W/3+4Y3Ci0Jq2Sp8DOKHWLYe/C
ZCc2MmE0qptl0qHfObu5N6CdUae6uVNV/94+wF+ily9xot18P/GXdJ28goX9xN4xuEngWcrWoSxi
l7XoP0EeeAZRRo8cnDXYKJppW6r2Qav0NNfRpKVxqAh4cBlllGZDZzh14z2gNUD0V1kbypyRpVsY
iK/uCQ6KwsSE1vvI/YCeHg0tVJeAcEgy04HecX8SSG+9ZJm2IV4pj8HNAQP2AOXoGT+ywRL4seOd
xArYEllnBlqwT0IPzlvk3pQjqdJRkKk16+TpHRugAdgkQs0DtZB1SUWiaBwKi8QZJoF1EBA51Ia2
NzYIzAiCzd0oDM5XhLZAdjBXsouwCGxJwmJiGO2Mv8NRYCWQe8VLoJF9ewzPW9Lx5BVHgZVg2nTZ
3Sm90ySrNAwcB4d551QOTh/onjoWTYxZ8+TQdsiak+BRi8WTXjOqsZ0Kg9sayIuZqlPBcMeWdIph
zjm2joBfoXKh1JFANHkMcCUI5ZUgJJzA0zGDexOYH/lQH3hijPIlQGH8txyEZ7iZi6z+OF8EaXLI
V2WIv6kMTyTskcmmR+oQ2wh02clTe2NC5yYm0T8Pnv8NA/IHxvucUrrvLbo7mOctPOLjPKfi7y9P
2KGaXwroEc0StiwH6OhEyRnWie6wzfLzf44oxFq88cGXO/xxe53+n/cP+PLSR9faPdXujzfBPJtl
zz5kSwDD6/42/4qMrD33VaqzH7vgXwjOo9nhpJFZ4t1nBblZ0KTJseBWIe+H7gU329+74SyaJfks
392i/BmhLGJRqko+n8XBH7AzB0d33QXdlGWncZrNvqe7u5R33QW21SUnyfyZMq6yOBLe+oWqwi/m
dDafZfNDyVS9vsFg7xj53qV/vDtPIcT8djzsMkq7u+q/n4VXjHrw/ej37HdE1ZG5nqfZ4viW+3SV
quQbRjwIds/eTu8uxKEq+Pb7zD+agH38TFluTEf7NDhekV2UVll08j2YnWgR0UJFlCWn1fG06HA4
qmLvX+qmLpOtLBgB5XNUH82LDkuqKnqSlkH+Ypg7cJqq7IdZkBxpj95PVZeb1fEs+X44HH0AQF10
ns+e/TKf01ThWH6LXFaWHzz7wWJ2bKh1yB910ewF9Ks6mtl0pJU2sLpsuj/x32p1pJv62NNbSE/L
7FT0m9x4mhQnOqRPqave9OP8WzY7sZ56aKu66M3seN8CyytToOqCq3c3Mxh//OB4W++rE95C/t08
y+dHmqovAHkL4Q/zbfB8tI0hXPq4byH8K92Md5Ja/6Ar31EWnWaF/+58lqXslMeLs0P4vM0FLmbR
6dqH2gMXUFU87dmORxwW3Tewzt5HMRbJMcVyXzynfMfZfHHqC7eAOlXBH+ZJktfxZnbiJvSoRVXx
H/30+/zdbf5ib+tgIKriP0mm6VcnYo/GfpsLvJyIfcWDqvjPjP48z+dHJkVfU6Iue3vsVZrc9Bto
3F+Lmb9bglKnEGKXRcKqt/tlni3Z2XaCWsmkgd5AEX6BtDA4md4m4fA3UCRPM/Yd2HOOl2afxVMd
kad5Xrx79ebJW5EkVZYf5M9pAgntTlQ75l3GQVl2nUKwsjiW3BIL/Lnk1yJNP0riX8afutjZX55A
BEwKfo7ns+w//w8AAP//</cx:binary>
              </cx:geoCache>
            </cx:geography>
          </cx:layoutPr>
        </cx:series>
      </cx:plotAreaRegion>
    </cx:plotArea>
    <cx:legend pos="r" align="min" overlay="0">
      <cx:txPr>
        <a:bodyPr vertOverflow="overflow" horzOverflow="overflow" wrap="square" lIns="0" tIns="0" rIns="0" bIns="0"/>
        <a:lstStyle/>
        <a:p>
          <a:pPr algn="ctr" rtl="0">
            <a:defRPr sz="1600" b="0" i="0">
              <a:solidFill>
                <a:schemeClr val="tx1"/>
              </a:solidFill>
              <a:latin typeface="Aptos Narrow" panose="020B0004020202020204" pitchFamily="34" charset="0"/>
              <a:ea typeface="Aptos Narrow" panose="020B0004020202020204" pitchFamily="34" charset="0"/>
              <a:cs typeface="Aptos Narrow" panose="020B0004020202020204" pitchFamily="34" charset="0"/>
            </a:defRPr>
          </a:pPr>
          <a:endParaRPr lang="en-US" sz="1600">
            <a:solidFill>
              <a:schemeClr val="tx1"/>
            </a:solidFill>
          </a:endParaRPr>
        </a:p>
      </cx:txPr>
    </cx:legend>
  </cx:chart>
</cx:chartSpace>
</file>

<file path=xl/charts/chartEx7.xml><?xml version="1.0" encoding="utf-8"?>
<cx:chartSpace xmlns:a="http://schemas.openxmlformats.org/drawingml/2006/main" xmlns:r="http://schemas.openxmlformats.org/officeDocument/2006/relationships" xmlns:cx="http://schemas.microsoft.com/office/drawing/2014/chartex">
  <cx:chartData>
    <cx:data id="0">
      <cx:strDim type="cat">
        <cx:f>_xlchart.v5.6</cx:f>
        <cx:nf>_xlchart.v5.5</cx:nf>
      </cx:strDim>
      <cx:numDim type="colorVal">
        <cx:f>_xlchart.v5.8</cx:f>
        <cx:nf>_xlchart.v5.7</cx:nf>
      </cx:numDim>
    </cx:data>
  </cx:chartData>
  <cx:chart>
    <cx:title pos="t" align="ctr" overlay="0">
      <cx:tx>
        <cx:txData>
          <cx:v>Number of Billionaires in States</cx:v>
        </cx:txData>
      </cx:tx>
      <cx:txPr>
        <a:bodyPr vertOverflow="overflow" horzOverflow="overflow" wrap="square" lIns="0" tIns="0" rIns="0" bIns="0"/>
        <a:lstStyle/>
        <a:p>
          <a:pPr algn="ctr" rtl="0">
            <a:defRPr sz="1600" b="0" i="0">
              <a:solidFill>
                <a:schemeClr val="tx1"/>
              </a:solidFill>
              <a:latin typeface="Aptos Narrow" panose="020B0004020202020204" pitchFamily="34" charset="0"/>
              <a:ea typeface="Aptos Narrow" panose="020B0004020202020204" pitchFamily="34" charset="0"/>
              <a:cs typeface="Aptos Narrow" panose="020B0004020202020204" pitchFamily="34" charset="0"/>
            </a:defRPr>
          </a:pPr>
          <a:r>
            <a:rPr lang="en-US" sz="2000" b="1">
              <a:solidFill>
                <a:schemeClr val="tx1"/>
              </a:solidFill>
            </a:rPr>
            <a:t>Number of Billionaires in States</a:t>
          </a:r>
        </a:p>
      </cx:txPr>
    </cx:title>
    <cx:plotArea>
      <cx:plotAreaRegion>
        <cx:series layoutId="regionMap" uniqueId="{458BFDCF-9DAB-BD4C-AC67-EFC5FDCC7930}">
          <cx:tx>
            <cx:txData>
              <cx:f>_xlchart.v5.7</cx:f>
              <cx:v>Number of Billionairs</cx:v>
            </cx:txData>
          </cx:tx>
          <cx:dataId val="0"/>
          <cx:layoutPr>
            <cx:geography cultureLanguage="en-US" cultureRegion="TH" attribution="Powered by Bing">
              <cx:geoCache provider="{E9337A44-BEBE-4D9F-B70C-5C5E7DAFC167}">
                <cx:binary>1H1pb9y4svZfCfL5VY+4iCIPzhxgqN69O04yyRehYzvaSe3br78lteO2NZ2JD8YX93UjUEhKlEp8
WAurSvS/b9t/3cb3u/xdm8Sq+Ndt+/t7vyzTf/32W3Hr3ye7YpYEt7ku9PdydquT3/T378Ht/W93
+a4JlPcbNhH97dbf5eV9+/4//4a7eff6VN/uykCrq+o+767viyoui785d/TUu1tdqXLo7sGdfn//
UQXl/d27D+WuvC/ev7tXZVB2N116//v7Z1e+f/fb9H5/efa7GMgrqzvoS8TMMollmxZ7/y7Wynto
N4SYmYgTikxLjD/7x0PPdwl0fDE9IzW7u7v8vijePfz/l+7PXuEvZ4NCO/vRcPRA9McP41v+9ny0
//PvSQO896TlCSDTQfrVKSA9CdQ8KMo8uC3R7+8/7wofZkCp1Y+B2aPx7Lr/Eg1qzyhCAAe3Hwf9
KSgImzPLYpSbgMvwQz+evQflZTQdR+Rp32fvAK/6x/tfTMf/PxEKilutiuA1AaIzRoSwCDP3AInn
XMPFzCZYWJYgIz4mmQD0EpJ+gs+h6xSezZuE54OuSv+ds8t1HKjdj3H650xEyEyYRFCM9jwyYPCU
ibg544KaHCG0xxAk316c7pno5XQdB2raf4LWB+dNonV5r1TRxfVOBa+IFR2wYDZomuNY2faME86F
bT/wG3+O1UupOo7U894TnC7fptC7yO+9V1VJwE2EM84IOyrx9ioJmImg59D8mpDjoPzoN4Hj4vpN
ss2FH+gf4/LPRRuwC0WWRaiwH9XLM9GGZ8AoxOL4QbSBenoq2n5FzU8QGd9hisf6TeJxA2IMDNH7
+x8D889BIdaMUyyEyfkeFDzRN2xGKMEWNcXj+aegvIik48g86TqB5+b8TcJzrvP/HZvAmllEEFug
CTi2mCFugYBjbA/OxBh4OUHHEZr2n8B0/jaNgfP75t0XnUevx0QUg5oRmBKCj0o225oxOGMxRI8a
bS+h6CcIPb7LFJsvb5OF4H2293lx370iOuYMEWHCuufBTJtyESyLbG6BM+TBRqA/nr03qQd0fk3T
z/H50XeK0PaNIlTv7l7RiAYfDgGnABXoYdEJlthTqwAhNmNgNcCy9KjX4Pz+V/T8DJl9vykqn94k
KmdalbvXXIeCM8ckxELCpkdFGjLFjFELYUYm7PICUo4j8thxAsnZzZuE5OPsw+zdpyD3AvVuU8Q7
dVf8kCs/M9v+Fx1+Z0FR6CoPfkXCc6/k3zpf+Yww23r05pkTsSrwjNo2YWDQH1V6L6HoJxPl8V2m
M+XiTc6UYSSGf2n6mvDAagqbHBTbg1YTz+UqOPuYBVYJxQ82y8R2fCFRP0fo8Y2mIH14myDtimJ3
61fFfVn+kpFfzkVgOiIbE5vax9WfjWbMhCAH4ZMQxtlL6fkJQs+7TzF6m+6jvfNyvot0+YoWCqUz
SsB0t+yfxDVMc4aJCRYMm6jCl9JzHKLnvScIfZi/SS461VVQBK9qqRBzJgYHLCyEn0s4gcA9izjG
/MH9OkHnRbQch+ZJ1wkup2+Tcy6ieOfr5BW5BhxLFkRgKbP29uMQ7Xtq1wsbYrcchN4PrgL99NSx
9BKKjoNz6DnB5uLkTfLMCQxLdRt1P8bnZ9bjy5UOgbHHEOqjDCIST0Hh1gxzCFcAbHurYcIyLyHl
OCiHnhNQTr68TVB2qti9oh1A+IxyauMhWDT+puwC1jaHSBOkO+yRmZgDJ7+k5ye4PPSbovI2jbT1
rtkFwesxCgIjGYERbRKwjp8yCsQxBhaiYDvv18cA11Pp9WtCjsPxo98EjvXmTTLJRt29sq4XMwFe
Ohu8eQ+/57BwBvILmISJB60zkV8vIOg4Lo8dJ8Bs3makYu+WeM1Y+KBSEIYwEiQnjL+JMWbzGQPZ
xunAMsPPes4wL6HoODSHnhNsPv3xNpkmhowSHbyiboHAK8IUFjDWIQ/hqTADVwCiECO3Hn0Fz7HZ
vICi49gcek6w2Zy+SWyGUMB6l6SQPJe/YhCWkhnjEB2C4PeeOabMg2aw+GTAXseDsC8m6zhKk+4T
qM7fZqz8LLj1A2/3uulzHPw0wuYPgaK/Gs/gxAHlNKio4fcXj9qvKToO0OFdJticvU27YBnrPHjN
IBLmM2sIEGEiJgYBOKG5TSgeVprDDzjrqZ32AkqOQ/LYcYLI8m0Kts0dLP9/DM0/X2CCy4xwYdqg
dfasMGEVhCDmCmmmsNKEqMFTQH5JyHE4HrpNwNi8TSfZ2S7vhnjRj5H553jA6lIMK35rwh42g5Qr
MNsg4XSP04Q9XkLJcUAOPSeYnL1RTIIh9ep1/cpDapVAlIiH1Kvpkp/OkAC5RfCER85eQstPYDl0
neLyNlcyq3sNEdbdK7IKhrg2x5yDL2b8gaPlmbFMZpRSCNiYD6hNWOYFBB2H5rHjBJjV21zGfCx3
/iuiAlkiECWDIT+4v56iAunwQxIPxphNrK5f0XEcjH2vCRIfb97kouXmvn1VTyWaUUY4hazpvUk1
FVsAFSTCwWL/gYFA9z/V8L8k5zgiD90mkNz8+SYhcXZx8F3nr/o1AnhgIE2XMVh9HMUFPhgBZ6aN
bfTDKHuOy8toOg7O074ThJy3Kb7O77/luyJ6RcVCYREPg09gIb/HZ5ovI2YQxhyY5kGxTDxkL6Ho
ODqHnhNszhdvknv+yINev2ayG6EzsIEhUPwjP3ei80ftAtluAjJmRuxA5D0VaS8g6Dgyjx0nwPzx
9U0C42hY2O/uXnEhOSxcBAfH5Q+38UTZwAe+M4vaHNLMnkPyElKOY3LoOQHFeZvZZRvdvKYUwzPT
hqC+TY/7+QWBsL5pQtTs4fzEHPsVNccx2fea4LH5440yCawkb8vgtip/TNl/vsAflIttIQtSdo8q
fxuyAQmsahCeaBVHv4ia47A86zxBx3mbxvLnTsOX8t4rIgPfhoArGDP0sHKZusJMiJxZiFIAbr/g
/PHsh6/if03QcXAe32QCzOcvb5Jt/oh333avmqAELMEYxfAx/J5lQIM8XVJCLJlTSLzE5sM6Bnxn
z5T+rwk6Dszjm0yA+eNtuo7/yKNf5p78l9t6UEjcAyuY/IRlhsxyIiAFA5LPx99Epr2Eop9A8/gu
U2yu3yTTXPuw5cjD1wc/Zu+rKBuGOWwU8ZDYLyYiDXKWLQTfkw4W8/ib2GYvpeo4Rs97T3C63rxJ
nM52gbp/RYAs8CyDbLOeJIs9FW1MzDCCjGaw5PYA0R/P3uucX5JzHJmHbhNIzv6PFpk//5jm8auW
+a7cLca9iJ5soPP3Z8c3h12SJl0fNMNR3torjc3d7+8xYRiG+nGPo+Emz3TK/oPb5wnsTzre74ry
9/eGYDMLNnKxbAzBAwt8PqCZmvvxFJjdMxPSOoWJLfj2Q5hgfqvhs+Tf31PYEwkMcwGnTQyfFNjA
tfBJ0HjKgu9XkQlfGJsQKMUgeB93g7rUcQdbMjwOykP9naqSSx2osvj9PbIJrJfT/YUDtRS2vAAP
OSMYKLQ4RQRcHent7hoMq+H6/0cFTwvW2viUSByb6XY8xGVAeqck/SoAN8gKiyDdGinT2zrCYSwP
9bGxNL1E1oZi86L29LbLieodK9/WCUUb3QsjknHuuk7UdERatGr7RaxjHkkbJWqbR0G7bH3jooId
drbjoWm4mawDUotN1Dkk5mrr5UWm1oEV6e1Yt7B7QtrMX1Ve4m0y0cjKSa5VjT2n95NPseZf/Y5c
m15srlV93qao30Y6WLAOWRu3vogM1c5V2OeSZenHwutvErOpTpsm2RgNXogoMCXronQZ+hzNbY8r
x6P8qgnCE+r6lbR7omWU6pNMdOXcBfQWrUvXJULJ3Osy2GcqCWrpq+yWaDuSmNmXKWF/Zjy6LjLv
qjPLz7GV2XNsZSm8Ybioee85doKKlREEWDLLPc1UkTplIL6zdp7kSSxbK9TQwJFUaXkmqnDOk+aM
lpaxMHrrc5Z0F1akrhAJvlopi+dxk1yp1J4r7Mbr3rxmpqGXvPpaC8uTEIlv5q3XyKQN+9Vww9Iv
PreWv6VBJLtW+dJKkkJGTdvJwhPdMglSsbKttpeZrqls1LU2NHJcjXJZhZKG5NQv1dfUg1FtbS9x
Iha7kqD+BHJ0vqSc37hd9gFl+SUv7I/CR58KbmfSa8K1SNiZQC6Me4ilnV1hI5dGkcuI1k7fpidN
k4dz38vuspK0UhN1x6lswW0r495dxExtyqa5bZrilhM3lklVLr1o5Ydq0Rfx1i2sbeUFy9ZIl8QM
2rlwXRnZbJObtJUF8iNZK8tdaJp9h7CFkJ3Z9yu/6nzpXQkbX8QlurdiQCtOb5K6iWWpOiR93/qe
eLFjhewkLL1MVnbZStakiezhpY3QmosYwVjaFUy83P8aNFknbVt3yxyXZGlrGWSx7TSN+JZacTzP
m/xCqT8bkyRSpEHuIJgPsrf0B/Q5wjBUAiVC1pQtzdo9Ja1YDvMpNfVam/zKQ10hY7PwHdzHl0G8
UY1xEfV0Xidsa9jsAtdd4ZDeqiUNjFWjO1cWUXfXo/Y8ZpmWXhleVGDHrcqI+E5lQU+UXOVtV8nM
jD7lyP1MlDgvK2Y4ldktvMCwZJNUrTRSfEdL89KotnaJlJNFqHdSHq4tgiOHcl/DhEBLnqYfrYbd
VbrI51GCpVG7jfTz+AN8utgvrSjciL69gI16Eqkbnc0xCbZG3ThZxmxZFfRS2W4qs9g9t+JsnXjR
50yoxqmidU4K6pgdWSEcnOW8vGmiJnJikSyogpnMcNlLxeJPaelxWTgJM/J5rMPGKdNwnX9oag4g
27aknrloOuvM6jM1ryJmyMbyrsqWnPSxeeJXjgWDaipsOjzCqYzT7js84EsS0EvDz0oZ5cE3mrQb
s04WbpF/cFn4DcqBLBq25oYhZBsCvZs0qKMlccPTIPOufXdeV6um1r3Uw/sUlgdAYd4Ak0atg2mS
OfDd9Tzp/FRGKrwoEK/nXvY9LI21J86VyG/K3LwWXho5JQKerkNyWflncW7HMoiLK0aCTw2tl0bh
CpmV1aYxGiZN3Vxi1V3b1SoGLQHTK/xaEx7KpGDfC15Gsi+jVHpGe8Ji84MIYTJji2Rzu2zuTevc
Fd269fhFEQf3LmqRTOPmuiS5D0SWN0iTStIOR3PRK3/hF2zBe1ApfuV+qP36tiD62kzrr20KRJJe
nVPc1U5piBW8+Rzyuy59oTZN2KiFXSU7o80/oobMa0w/6jjbFrTnTpTJDCkt69i8dkEJ2HX3HWF1
0zTZigbh99ZTJ2HbLw2clovKA21SlpQ5tZZ2IOZ2XJUSkUiGWbrA+tzIAgYvWDtFpT6acHv4AiNc
mC6KZUTMdZywRe5Wq6x3xC0LQVZU/mXIrdu+o+2i9TncJAjOBI+7haVA/vW94rLs6XlQ0xMvVuso
pJ/dwLy3XbzVmhoLv6fVwqf2qYvrpWibE7tDrlMn/WXgVietmS8orTOgKXXMpHVqDN8GNUvT9K5N
N4qdpDwlZNNGySVNXA1jZoAeTK1FXoltoKmDS7SKY3UV1/G9F5KznhX5UtTtjpPWnPNWX9YZcoKB
u9o+WxKDhBL5/n1v9Yu6sTrplq4vQ5HPmy6eE+MrK0Iuo0KsM57J0mvqeRSpygF75Zwr97ZWvXIK
lHKp+m8l9j61bXDt8c7RdZjIssrIOmBxLAvb/FO5JV9axC+lwbtNmxHt2Ha9wVl+2hrRZeeDOdG4
jmWDkFeGO/dZszKt/holVSezsF5rN3Ny1sJ9I3pmqpbPwzJaNSFbpw1aZpb9uW1z3xlmu8ApWhXc
JXMv7JZei794TeA5XkG+JSS/qhtPekG4EsmfyjfXdtfei7ZcGIl9FjfkY4qsD6pFnrTb6ktou+Wq
58226IlTVUxJbRTXmdf5g2jYlGKNCu47bauviMbXtPdPuCh9iRJJcBYtRc4uEc5dB8NFXN2ITCyL
NNrRBivJgvBT2sNENEMiU5acFIZZzW0rBXnXWtLQdrbSSkcy6c1GKgvmTa0DJ3fL2qn63pc8zv60
miSTpgXtqQkzV7mdewomhdNoE7QbzBBC85Wn4jVL6ZaZdFszIDgN+o+iTU7yhqaA+JcA1cEm7Nmd
H+EVs7N4HjbGNwEOfie1LqzQF5smImdl7DNZZPHXsrHMlU7DFS/Iqo4a7phmZC4bL4tXVCh8Elh4
XlVYyzRQNywFFmdJtiM0vFEdiJw8z+5JV0RLnn0kkSkWYdr4UsXxaVqCPeRqA9iBfNQ1sKuf8k+2
nlsp/xjUzHeI7X6OIuYvLD//gnl80TGdzj0dXrPEhY2acnNhCDCf7LCf591nVvKtG1DXCcwA5E1T
SpK030iaxg72zPOUfOs1krSJb5BIibS/JOc1JWALoLqWeQwSMaHFDeTPh06cmJ8NwwT5VcNMcE1v
WRfQxdT8c5tqBsaPLc26TCVIzC2lbSmrqqmlZomTkPoD4umtJS5hS5SvjcXvCl8D+xTNaVRwLAUN
zzo/mWOtP7rCb2Xlm5eFnZoy7CPJiZ9LXLJGmg2dG1GLZcu9C+yvKxpvKjMA+yjyvsQk+hZm3i6L
+nOfhNclDs+Ra57ZHROOSswTUiBZFsk87zVMRIxCyfz2U6dECZMs+9Bz8lUZ7ETDVpQSxfGHKman
GsE7Fq2rncBYJmFz2Wjvs6XbbqEi/8TKCMjdUEkQf3ND0RsD+6Y0GF3kIizmKmj/tMLeBeGVXrpg
WMOrVL7sWF7OmxCUkO9daAs3sk1WAq+tOLpTCJXS67deYoPS4t1tyJRjerYhc1vFS971siusE7DI
DZpwGVh6OfB51rg3QWGXDi/NVLp+cGYKr5K9bxHHrq808agTFiDgOj++dg0Lnl168ABL9TKq3Z1H
/RvGezBTlEscq1Ogzgr9OULaW7LsVhX0OjQyLOPY37W8+dP267uuKu9xz+ZgaX8LhPJkasJY+W54
XRnUl3GVbHNRr2pahmvkVtcIJ6vOak5R7p4wbLlO5+VfK6/gYHfky0CvIu2kRRiuw8D+E4fJiZtl
3/0SVGyH4q8N5nPw76zLFgz6HkdXqEqFw3N+65dGIE3VnCEzuhCotqXts29lzBxX2dWijwaF1zqg
x3Vlcsdr8kIGLNlwZuBVZ2ag/qsPVPNvJHR9sHv5CgRum/QSIzuUEXyWKJuqsGXH21sQONfEt6Rw
r5oUO5HXOKoMF672o4UOwmhuR9lVEyrhEKHztY8iMJk/tlTddJ4H6t9xEyt2RNJ7sNgQyPFNA+ZL
SE/AIFjmlWXJzGo3Ae+poyt80fv2ReOaFzhNi3mXFZsya2ERVDAn4MmyxtVpppsPOG98x6j1uurx
HD47vqVed12Q2FrnVXbZNeiTmfIvbhqeGiED+WICg/Gaz5kqZVwwmLxN4jQG3tQB8FQZsbuuQFeR
wVd5W4E90AenvgIJlYlPGLneUhc8XJDANB1w5VzkJHCiEn2KbH8B3xOsMrduZd0k69BOTlr3Jmyo
JVk8WLW0kg0LQQEGjbSM4Kwqcn8ZkLZyiG7XpAMZJUTJpfvFbVC5qRJPIs9XC//GgNjeXNllKYuO
u1uWnJImsaWb2B8J9T9xt3Z0Y5+nMK5eWjmlju8rbK5QVp8q/Jni+j7w3Tuvb/4UtvWt8tknj4K9
LfgW1t+XNLW/Z1F65XLezu0gXbV+6joFWEi+0JaDrNsQqw1C7WkeXLQI9KXn6hXXopaxu0KkWmcY
jIVhO2xZNZ1eBEyF0tPpTZGl2zJklhMpWNQKM8ud3o53SQaLyN5vDVjx+V/8/IJGheV4Kah5Yfin
ZRBd454UC9H59yGny8q7sUDvYba4rRqUbFsa2GvlUumHbrIdD9HoZhiLYel6kjEULMZqkmQrP4W5
3vZJl6xV2jie2/XrysjUth48EcKDXQ6zZlOqOluINL0b+8Wth2WaZ95clBhcGGOjHh6vXBEuLJZ7
T9raFFer0Gj9zqmrdE8TH5wedY2Mzmm7uF2YON+5Q9t4aIDTqlwV9VyxUMska5jD+8yOnc7nxcII
4NU8EYBLwTe9r3WTmgtR+G4kGQ2TZRkVH+quV1sW8Yumqttlv3fGNEG0sZpIloODJra7UpZ+UM6L
x7dVw3tZVuHNTctKtuUwAmMpRRweNhZF0iZby8fumsCkFbqGQbKoiMAuGYrDQRuemkfGKkNGBsq7
iXpnfK24MGi/eFIcr7Y7HvTAtURt98U+rhdMsWA9Pq8titZxi8Gs+9y3eDuO3H6UAiOV2oq7+Tj+
46hEJej8okTgdRnwHzEZe4ylsW0/Hcb6eCCxiMHW99cZFfOyqa5H4AO7BGDHoTnMhvFM3jaw+hRx
Px+HYiQS1zmMT+lpDNY2uDs6K/tWtsWCF7G/H1+q7LpfGJQsE+FaMOvABaLKjUf8pep1Py9xdw0C
Vm3pcEhCZq96r196XgawmrAGWnt9UTEJrh39lwc/oWEs2jFREmEf76/coxf4JtjQNcHzdpgc/uBF
q3JDr1lB5u11HEfBfnBbcPdF8gnXcGy7nTMO3nQESeaf62DFjb5YEl+hfhFy/6tRJebiMMLAIlts
cwU6DmbVOGrarC+TvKmXIy21m13ErDeXqWnVvVMkwOgNNpb7Swe+GnuOd/xpm6jSXvqgbubjTKjD
GHwJ2gX/D0wE3DJ7TV0sD9NnuIBlPVxAwSxOvW49zuC2spp1pyynr7KFssEt5fKB0376XKbjjevT
1BGKeHJ89vjIkdo+PONguoFpqFm+2c+kYfTHmTRWD23apotBIlm4txeunTVL344vbc+AiThePx4O
3Ppkiu6L4/ke3KBrMfhBhsHedyl9a2V8Kgu13KOqMq9YYS/fHDh8fL2xy9g2Vr1hFpp1vSzKCIbJ
DpbjOTpO9vGKQ//pFBzrI2pjad9nrO+Lk/NjddK2n7ZpxtiD6NEJWFFWTDdeWlQyxmsEPm7HrBnb
jw9EwCrp4ULiDi/DwpPcKmA1NIjVhmF7wewL1ZdXdhiBu5Kf4hjMQFPLsomuFCfrJq9OrJqmW/A1
XqnkRBdtJZHAJfiIIjNfE8Ocp5lRrY2uLbfjQQtdbnOUM9MZ63bMcQzWntfMbW2XYI25yOGq9sEL
msGZ8frjRcXddNlw/CGK034Ts5uOhv5JMxzcoAEtMNZdzDRzxmKF83wd5OaqIW3jLYXFvJPxhOeB
omC8WrIEJHQysM94EIPaOFQPbS1pYYjH0/vieIqP0/5w/d+cP9w5aG29pjkO21OrzfvlofuT2+2L
9kDOk9b9o580HAg83OVY2+Hp49mWWV+Vm3NvRQprMTl56L9/HB4mx+T2fa68ZRqUH/e3OwzO5Lon
pB5uU4ILTDYY1lKHR4UwuVBsfvFVnIHRWIHf6kmxDapsi5NOrCvXkuZj+AW1ebodD2PbWBrjMmO1
aKNl5ZrGyqyCAOynIS6T4fbh0I2NXkTA5dh63gKc5qBG/EHHAjEg/A/1KEmZA44qMEJHua9GM2Y4
iHECeIP4FHmaLzVBV2Nkxkoa0PflYDaYoOAWVgGLmny0IvoQfBrMJuCnBduBN1m4bfcxnWw0Icqo
9tY04gtYL0NESBW+by7GgI436COzMiREsdja7l0wUagLcabIw3o71k2l0u1Y7UT+NYHYwQLZNUSr
BqYdS2BJrBq/z8FTGXgyMPtg6cHSJpa5MqkM09qbq6wvttzMim36WJq05blpwyq0ScCnARGsEjUP
h8bT+XbfFprtKkq0Y/ZUjhfUVNCVn4EtOeAZgJtnO5YQDMy+NLYFDYY5YKFAdl2oNkVegPULiRPp
tu0FFEeExzrL8SdXa3cxhtfGaFsAkZFYjjAfom9dmkcOrK7BYzzYddlwGEsj0pM2MtiPsPa5DUej
eB+B25dHoGsFPrWSC2eEc4T4EJFjoyra10f7sgfTS5XZegzGBab2Qc8N5kuXQEQEZHKpt1GQ3dew
k95iRJAadfQU0bExVBp8s2CrVoYJI9D7ebFiIOWN0M+2dMDWrYmKYTEIda8Lw2WWxB+tosu2cV3q
5iTVYbnp2BfXFPlWGObTw7E28MCsjaBAKx+RYtsZ1cOhVOAGKGwSLQ5tXeaV29AD77IwXTrPvbTc
9sE34ol0Az5Ia9EU9Z8W6oEHR5y8EaKxWIEIcbHnL1FRwFw/IDECc0DHzxEsUu2uc0YIDgd7EE6H
6siZomR6EXXR/QjDCNAxqKoBn0bjdO2Bu2sEJWViSdOErUZO20M0ch4Pa8tRXQMhEd/OtvXgUe/s
bh25KjadEIf5drDON5YRSgJWKAQTovTWhUjCohnGzkMw7DFndSzH+r4oPLt2TB/Wz+MQmsM47sd7
KI1VRGtYOwYQABu4JQgxXxQR/zwKyJF3RNeK3hmLe17SLNgwDf6zlENomiW8dQig7+BBMvgGwo4Z
2y6sinC0blWzgPglOJrHs/0gKVzVGgvWp5/GuZTRNNvq4XCojqWxzTIMCDyAATHONH8YBmO4x9O/
FvQsGn+r0y4PPP/hzzM9Vv9zoxP4N/75oEPj8NedDjX4onz/Z6H+9ir4JG1ICCmmFw2pFY/3gtSA
h1SLIZ3hWeUvuRU/yZ7Y/5Wpn5x8aWrFmGXwN6kVsHXD2X0b3D5mp+8TK8ZuD4kVkAIBORKQ3Qy7
rZuQPzNkTzwmVkD6hAWf/cEWJxT2aRo+M3tIrIAPb4ZdgGAHx2GPdg5Zto+JFQTBZ2uwLyAnsJGu
Ceka/L9JrID0qmd5FcP2HfC3k2CbDtjKA8EeN9R8nleRhTTuG0+Fp0UWOF7GXC1JWvWrKG5Pw5Fj
RnHlY5GZDhMFOAlt5BhGAnM4KLJF5lu3NPGNBbFOdZO32wICIPsDoUG7dTGnEKHoviYIOIikoGqE
yoBDx6LiokaLsVi5Kt+fH6uRDf4UIxIQ+x3UhR4Mh5Rkl1lSNcuDeNoLrrGeClttguSOj6v8QTBB
GBpW7I+lsVolxFt0yPClO1h3/bAEGcWWHrX/WIRQWCpVYnfzvXoZJNVBmI2CazwhUOP4gzfmYB6M
cuxwsCrqrypqnYw2QTuom/EQDBZDY1jGsg+K07Epda0WvKo8cLK6A5FQj4KBjeqo1vo6RhAT26uZ
JxrHrnCzidprK81TGNNB44wyYzyM1TCA7AIUGN9zg1fNCewtDEZ/YdfzDqRle2JzPY99l0vLded9
Wt+VSQfxcQJhj14pWYgE8i2qizyEmEFX1CsOckzaRqRkDtpjFbf1jeuHK+Tm5hrx5KbykS9TPz9v
UGStOjtbmGnoXfoOy8r8pFdRfkKHEvgH9apGaOdG0cImRrCAiE69JFFkSCPqE1ic9zFIXRnGhd6M
KmbEJmTZx7gvM7c/U5h+GvHzerCiooLyvLykumFzBKGTSDZV6EqXduCONdk9/OGyYsHcoNqC+q22
Y0k8lg5tJG0oaMrHM+M1h+qh39hmCpeAvQP+oLyr0vXhul/cZnp6vK2HfSuWY3F//n/Yu7IluVE2
+yrzAooQCG23ua+VtVfZN4p22w0CoX1/+jmQ7s7qak//M/fjiMIsH0iZKQn4vnOO1LGe8VC/HdO3
J3cr3473f6+ry9i4NufkekQ7gK7dn1+NLd7q+gzgG8ePN0W4+XSo61fw6Wv6VBxziQBQ17Qr21kM
pNzWTXLIzFosNfeXTfK/iso6C29l21znEo4628e2XI1uPRnW1lMbiqWgbbX41bCf6m6HL6cJ249P
zbZ4s7mdDVaUCAfTsV1ZE9vwK7vbeA7v4k2t4tOt6tb1Vnf7bLc61dBLHQQTrnDjQMXe5QWAIr4R
ZkPlFEjKpkDosCN4RNbU6ebl5yyNDDBu4hfZEbKhQdW4a5dwsgwczpd2jNton4p2LBWaZb1tiXGz
ZQht4rhTIgElS7Lr8X7Vz9ZdO9tx7IlcR7iVbc5afqor9Ej3qnaL/TCI/lAmX9l60FhHtQFWOWmc
jQDBmHKaBeO8/Jz1J7NDy8z66nNT2e20l26tc+jqmZryIV6mac6uHlXrlaqvG0KzT7wacetytW3W
E3TzdNliFzCymZR/J80GOjNJZPZNNmlIiic0cepuM0/Ng62zdjbnNyNccLey7Xwr3oYZzN7NFgWI
7QtErOEHNN+Ozqv+YHM28RHgWFYRcA4fGtrGX6VqKhYdUe0BT+iPya/q4FVDIJAvrAvQOkJtzrqB
bU7N5r6xLZyMu5L1ZDu2ClHsNGDdYYqiaEPy9O6z8bWfrXXsZd3O0UbSTOykxvrBJl2f4OxLDrCN
WfUHZnKzSWpWujZnG4hysGEtize3Hvu964jmYBMauoDA5WbR7sf8fTRfldfMwBA0nnPgboXVd9Sk
C6BNAXcb8HDyOzz+Bobp4ZbYOlH43wDdIGuW0vkwhsl86E2S+/i8ed/sG7PrUk3QHmwOURzg34py
P3WRfxhMgsjTtA264CBcPbjLpKf1hrP5sU4Ktphk4Sztb25/38n8yFky44KxlZ29dnzj58gA8OIp
+nu0xtM7QFSyHWog/cxXZL+YhEU7RvJwm8wATcRdzA42J/z6Z24KOuzQuiJdaJ1PM8KdeDzQmWHj
ixUgfBzGr0NF4S4G5gK8ieDljo7Nyh/ZPDzhiyoOvgdMXV2GIQBftTev41rydaqdfKGE265HpysW
zZzGh0x3zjqNnAEoEgTCKWLW0egM69qs6pjddirj77FlG/a5VtqybbFJbuG5Jc2oCTcmwO0YuO6t
/YORHcSWs8wJNpS25+uQM1aGgFRKQBUd7ykigwbSsp1nRELxOPHMBs0mY1otk3KAR0zvAsL9PTXt
NvHMXt/mGk/CE2DLttPNprU+gk/mN5s6qNiCzm6yDNKyONhkts4wm8VVBh9FaZa7v2yfAu4uiiKS
q0821vp/UWdNrkexXeC6/c5jXq9vh7O520ftx8EHQE7HS/uh7Ld1+7ifivaDIrLmzw+tmZBuCTGT
0K3IzQySmOmLtMnGq8cAF6yZWvDuYcxmN0ObG4GBmxFk/bPPrfk6bIp4ElDNfx7QVoaN8Tt+Oqy1
+R/rArj4AHP2NoHLiwWtcaXbpOU1hvqcteXcIT+NPjc3vo+f8n9u/zDoZ9MP5Wv2w9gjHXHXOYi0
2aH/0W5N57Qo9g35/uEYv87++ki3k1YTeZ7iUm4+nIHN3kw+DGFbPpdt5Yfu1/YPp+MBetXAnSsd
RT8k2V9FXcg1q5xpZy1u9bcOENdJ1uWcfb1VJaylB+pn2lvarG3psohcD1FM2BzqdDthqXqwyQif
7WE2CfCPwE7YrK20zVlbwn90s7Q5kQmymrK8Wshbc9CZzbJt/zAczXVzoENZunAGIWvbr0eyZVnP
z3MZZ5um62KyvnW3uQ9j3k7Jjm6b8XM/OiRvN0TDf9TDMWvvldsdYYuMByTfXe+LoJcIyt+sXA0E
fpJiFYLpFJ45G0ITdgU0mE3yLYnyViCU2LnLcKwYpqKYwAFZtD8Tp58RR7JlPSsf/jnTFP+oOz89
jLFxr2bmnmFmeTaa5dutqMeNlAc/MpFY47gDRPErFjvwIEyeg1h192Pq2PcEE3lWVNtRFRy4oieu
4fQuuv49FAt9TJuJbFrCQKxg8drurRWGKeJj3Hp6ffNF2j38bYc/p7VYM45pxelyeXQ7uqoVxwJX
KO8QeJjMgzYEklcC8u8CBs2ClwyfxffHY8NagF2xCMO1Q8CAWEdBt5wdfyVrdbntXa0rwu5i9egP
6ypgfBEPPfl/h92V8PQfuFDmfV//RoX682Xl/1X88V+QZOj0t5vKl/HcXfv/dNxBxw7aqEEMVSKw
jq4s95+OO7yElxAwoaDhjZfAgvP2wXFnxCXAgItAfooiFhqf3k9GFHQnAN+C7y6OoHVAjbvvT/fk
33ywYIL9LH9kRBmSfXnjQwGu4oJwxcBnpeDkBZ755B/5UBPJFRHT6O6cGEAfQD35H/587DjfuI0G
ihfbbSZXMopWCTgh8BE3/VPnioU7f6dYpTV4XKYjAFda7gYAI8udm17a6p0w4KXT+w9f869ONvrV
2XpALXl4WTjeDUrgz/x4toUfAEkbcZzt6B4IIjyLRpf34GzNcNC8Y345Nb1a81kv/HDnaPcxhP+m
nO+mqN9VTvuNguDTM7qbgdrgg1qzLDmnRbQZvGA/GYwfImFpIRYdOBTxJfR+NOW0UMBci+SCYcBQ
Wigwu3he3pvhJuBaE1MHC1UPG1YVvxubXgEHX8qVOVzhx7shThA+czB0tGkBySy9U9QDRo4qY2KG
rIDYNmcQlcPGDDX4JZ5aHbxevzOM/udJVSxfmXMyJ2hPGNiJwvUR8NdLY5NiOA7WTQLvVVLCtnAW
SQzkLADRJl8hb2DmSYvFo1abhiusqt2LsREG7w/sHpDoppnlGjg6dDGmHHWSIsCRr6IWSLVxTzsN
DyP+6m5terM03rk6AWS+yuDNDVZpka8qgUiEw4Ffp8sKEEA+bSuc1aDjsxmOymPXNzvm9RtjodLh
oYJ10U4KOHb8HC0g3FG94AroQHbxmyMrNg16qBwD4Bj2vHDwioSbPz+qOV7jjAu8tHTbuosq73em
CYhm+/+4891vjeyWtOrW9gNgHFZ2i8RJt+brMZ/dHNx8BubIdZWrjcmbrzAxebQ1BRhLxUqqZxen
Nnn5K3NHrOsEEBkZC/F9uVs4iIF2xK1BQZJCvi/uJX1OAr1yU1wOLRwPcJn57doUjXGDeDpglbvJ
rReuY7yBeslkv+mkBvI+P5r6BFyzvk9Wcv6a4hhm3Eb1m1SBfWZ83BiCIh+34SLv0qU5q4CS5Z9d
I9ou4aoH7lSuU0Cm4XgB+Qvfnxl2XTJ8MoymWNouUtI+uVm/0ehuzsB0G4Ajir8QTKEqSHZ9NW36
GJ4O2Re/aUkWceAtWRAudRXj8j9R+IRcT6x+60e9rDv1ODrJc8wdAE698qtq9DojwSKevPtEZ69D
GchV6nuLHPhR3oTHZgrPVU2WMweWE0CWUNBzh+DYKo86spiq7dC2WEuDZqfyd9pk0iCSqqWS0YTP
NPyeM77SAhjMgOOGcYi4z4i3RhQA11m39ob2AQCEZRk06w5R2VR5FzzE+PL/g16Wlvwf5lAjsvPh
4f4POjGUJj5ImJlZ89rjz3AXxesUQhph3oRwNVjDeNBfZ03IxEHl0sVLHqlPY4qZ9a9oF8j9HoMq
KQsZ3rgEyZnbpOmjCTEqtHpGH5PizZD/h0kTYsB/mzXN+RDwhxmY6mDq4V1BONLHeSgC70rrzmU/
5qb9A4xBfhKzn971HViNcU3m31IZLBRp5fcq78BuRTj4oZaN3BNwfrZFXSxHMYwPXAAp2XV6XMc+
WI913TcPnWF/RFn5ZBPetf6yyzRwlHwqn3hVsnPnR/dhSCTIsj1oC41y+8PVGMyiQ8dGOCZm8DSj
MgP/M+35eQYdoMmK8y0Jy744R6IFCnxKnXjZDJUGrfefNrau70PnlDTXQWxXUGxf61B3Gyx0h1Uj
KvKeheTOx2zwg6jxOJGu+zLVY77qRz+4y7jKDgo8T4Tk2/SJuT1ItSHtgZXIsf90i/qsaVIB1p6U
u6RIXm5Vtt4mt7oqytYAp8QHW++kQXMaugcHyMNkmVXleMxN0ig+Hm0RV1q2i2v9j/qIglE3FGVW
4WuEtU2u5WJUaLMDpdGwr7Oh20HmE3V4TbzplefjPvfB+QvrBjyZomke+IBHHpscsdQZ00en7/xi
IVSvj2riwT+zSar1kZVOtgdXIFTrOo+Gc5Dr8Wxz81CoaRE1jTyaVtvQVgXf5j64ZK5E8LFWdfUl
nRO6SvqeH1jMo3eQIrmOyy9xUvLtCMZyGHfjnRj1tBimsPxCSAouTM2aYyQ79koomGhDWX0ZaYBN
nVfzjTUbUvcBpD3vMZTB8KF7xXu2dDwutmXY+WBbOwRw2qi6vxaTVLG7IAEeWidBvw1y16ELFl2C
gCa4QcoeV0TlrABBji4hKeKLb5I4IGCbEna81XciTw4h5Q+2yibgfMUXlql+lerh5xgi5qCR8lFv
GgSHTthyDace4NrTrPts7Yy4vj41WJNbXZOC5uGJpliXocS0Ay7BljTVmy11M2vrhc1+LgsnQ1MH
Gu0xy8BDyDvmrW6Wea2pWPk9DY+3yrSd1knFgXJt0/bRJm7WbuvQCe903rWPXUnaI9Q5Hyody+89
ae4mV+jfvDIlIN/G/GVqtIelFUjatBTzNhgJODJyKI9hysctvPXdkbulM7yItkvqdUK1cyca4KGd
aiK7sZ/S+2uS5eqUZ+Twoco0OlHlL33FseP9yzbt4/T+Ox1H8bOvadGgEq1lnoFTRLEaqtoqWksS
P/f4QI82YRS/cxcItr7Vpcl8iqXjnUGjbh9rlnUnN3KunZJU8n2Y6nwxFZSd4m7OTwp0IVNI5Qx9
gQ9ZMTXshAV/tOa197MFKCB2ktQRYHyLZFxPho5WN664iyausRRkZ9nhuYeAirhrTb3PCeqTCMu0
fFJse7Xr5uRnu27c754mh6kX7dZpmfvY1Nn0GK5s/poMtMR6ZQrB2lbk0dbNIZ6OKqlPhakauc5P
bajeb51aUfvLT4NiD2CsC95fKk48/Iwiv4+ydj27tDsnM0rXKtU1GzkAc2SLiOfn9/FE9c32Vg8S
V7PRjtMvPdzTBz3n6WJmfXIeJI2XYvT174jbO042f3PboFoBzq7O0YRd0eD/nBX+s4EvV0UJQtaH
9cAvNnuQ7P00yWLf7FEgVPDnM2gsf5pkiyYgRdvM/g+8vqfbgcjsnkavJifqx32wCTM/2Fa6fXEo
cQH+ZaVat1Dn3JbmW+wiZzWN1L/wDj8a6f1i705Yqtam0dYJDpJdCNgUgl2pfyZa7jWrVbTPpfyW
zT6Aam69BZnoN0VxhWZ9NT6UE3DlpmSToQd4udM/C2V6csWc3rdicEDUQQAemJnuZC1LbThieV3v
bdGtsHEOingRyii/ZJnvHLx5ctZl5sq3OavuudDyO3HTd6U68gIomLfJUxVuJhKdtOiDZTlI9z6V
LNzWGTQDkqYnZ6bnEsAEN38hOTbyArjZ7ZRhvSw7ClbCALyG6Hv26HRI8CYR8JZ0mOynUZpin92B
kHayJWsGQke1ykocempC9ng12yOCBHQt9SDBEjVsOwbS2cZtGr74oXsBGaj/lnBFFri65vu5quFJ
iHkC2Y6x+JbcDSHp1kQ34WrOSix/wDKD9PtfwKlfXDSU/h2HBMEZvLSRQAMSUCRIQQPg9PeVWSjp
qIum5t8HvF5glfW1euw5mR+A1oHWRo99ZR+P4PlX90E06c2UNO3ak6N+dkuwy8O844uBA8/iVRmu
gJklRzxPnCPWojGYZg5ZQQskOd4abM7WWTtb/FR36/up4VfGtzqsMOmiH8N9ltJ8XabMP5dMOXug
sJKt6hloJU4VLQVz4PkIu6fYG9gfNajdCEvy3zuhCZjkHHCqwTge/bDxDkPtRnphywJLBA1xDtRe
s7Y2aH3QJUR6upqbjrY+psO4wLYpOw0ykGC6uc2+THR5iaWXrbTy4veoaC8TKZIfqZNvSV8BNBrD
PULiwb3LaDevB9k3AO5qFFsNlqnNjll1kWWgDtbOVk0JcJ++lpjmVKgxNfjfxgqIh9bDvTYXWqyb
ovfWiXTVA1dI3LJ1UYdVQc0K9eD1jnqImNBblYagzJs6a8ecytnpqAe31nSzyRBVzqGT0/utio29
PkPvZu/hK1+BV0l3MAfupFTei6rLpR6D4GgT5iH2m2TQg8nN0uHWYHO2rkm7+tfNXa3AYabCWX3q
ByEBSMGAq/TbnA31KYj5D5aN5G6MOv81zOIl93j6TGY+PAnwDLX0HYiiOMWpjD2+JK0g34KQ7cA1
pm/hrP2N6Hm2H7hwnzC5/G4NqMp+lL7fPMV+Wu2BbQIjyfGct7qLtgx6At/ihEtocsTDBdy68oTZ
Z4aXBA0ZuPRqy2eqlzleTrwskpmf1ZSL8xTQAsFdQYElpfwOS2PxVCXtPfxS7rligXgihRODEgqS
iG20Se/U91NN3LMt3SwqL0V30+uvMawFIK7JdYxWcrgkqKbrKqlm8KpVEh2uWQkU3sHxAFtAAOGv
7Hg/D5OzDTtPrCu/c16TXswrbOP8HdDiziv8tDmWqpgNbGtQjysnjJwnoXLnEcIvW99YQfSh2v6n
x9bfpzp4gM120igL+gSKnPEnVapEqDF1VJb/UDTu7wval4tBJs23EvzyXtUQ5lF3JNWgQfe8P8k2
pC9RVzDQSp2TyKIZzj+jcJGUGajgZsaLVOYdGhC9D2mfg+ku22HazCHiDIECWvjfT9/sxj84kZlx
YHs+YxChJhEeupGZyT+Iak0ZPD5zMCbfnUGeIVFTvI5Tjm1r5L03QIFCmYeDaex57F262LH2fYUN
BTbMz1Wh93NSsncv8tJdWnjR2haTrvieeU1970FD5iH0+dO1d5mHG9YKYCHN2FVcPDTumQGLlw9f
0xF0B443pB3dmk6QcTHZa7kNf+YU5Kf0xi+n5tgWABQUU96viqKQ/UXEHYRooO4gOx8nwbq9ivwe
yk5w5h7TLAyviRyboYbGDMqDjCpAHSlZ9BrsVjv7sQTwhbaN3hkRzWYE53wfF2X9hHvouzWocXcv
QteJHuc5C/dJUcMJO8bNl8yPlvChKrwdXaiNGvGI8+eWvszw4G+gjOWtQf/6WGQI4S+k5zzpkPGz
JKk425xNDK5qAdBMt/nUkM5cX+NE15f2/mLSDSAU9/nnx57XczHzQFsttu0ffn7i8cmNRxl875uo
Du78FNy0PqjPo3YviJ1Pj17cIgljthJgl298U7QNmdOuJQ2mqxmHZ3ovOMhqAQA3MXH3wIqBdvyA
kGvyoGoRI5qmX/siSh6AIEkeJlKqrc/Boe+zIpRLCAB44J/JFCRk9LCGM+dveGD7R9vD1sPpaEa1
FTlnkR3VlmwPO6omgi5vowiovC2lX6Vba5eCwQNm4cbzKiByVKvY8po1ZZuzyRAJoHYCrP8XNtuB
oeDWnr/rICOz+febMLRLm1soxyC/IQkb4zW8eJllCA/Yp4fIxLjISBnmXwMohzxUTQpIUQ5qrnSG
8LViybDymybYCVN0hq5ZuF6bn21rK8odFbn7OGFSeAYZYmGr8UQXF78fviWeDF+B+QMGrUCk1jbG
tBg2iTe1SExrVDyIYXhu9VDBD+SHZ5/DY97FqvomArDla296n5uSbBwOR1ie8vK5duo3awA1vWYR
dFP7MOLLPAo+Z+ssGZ3f2nRhDQqax6syFtMRUY34vpcQ0rINGrIlRTwFzwYDvxs9xKTmVNTzfaQD
87QcyiXeLdlsXSIbXC9IGCQqrnV1zuoHm0ggtT/UWeNbXwcrl6vdrQ7aFBBc+DTW5/Gr8LtHse6m
Vc6ewtC9EyQIoVEi+rWqxnxfNE74PsgjQFHhlx4B4l3Wu/Vm7JLgS1jNAL/w8QWrneaIxZ1c2fqK
YInXNXlw3+djceEQB6vjuNr3WI/VPVz0SQ/uCk3XnJeyWgT1NBxlVwziFQzOp4gKscA0/RrDP3CG
cyN6GiBTuB7wki5EBILoCYIc/bmss1cpp6leNohGO2TsLtZ2nIW7ymon2XBjC4UY91gXMzAOZqRr
UrRLFsv5IfOHCNRI4m1p0VNEbv5MCNf0GA/sZ50t2taeT/O2nb37W5Wt/9T/U/HTcJ1usEj3abCw
fe1xbuNpLAkOUMLYFCCtQvOp8O59uFzWg4fDeiY3mjrb6pYxveb+3a4o43ITu7PaJnnsngKPzYgm
mSyHJ9MDmvPa4ESanOI2+7M1MibWrhz5q2/slOtvZ2jrLKFaN66axJUPNimSFhh5uAuXfsnVta71
2bwPc2D7rAkokvLBbTt1Yopebl1l2Dl3dO6Wg5woFMn6F4hkTg+hOzdLMvTN1hZtMuYE4hx9pPeQ
8JkfbB32xV8wWxVHW7L15RTvi6iczreqzpcA2HfyPvf89t7PIY8m2LbJQKRmZTm9e7n7I+ENv48d
wh5HAvfKFEIXpwq8LdQv5Cb4u9Wg8KQRZLqbdOnu6mJolnLyIAuX8bukGefH2HXGp4ZDbKV3x27L
+3l8otXknaoh+gIySF4tS148B3zqz9a2L5xoM/eI6hH1RLNmIdN8gtgHHO3uqLt1QCCDaYsTxDAf
8gnYvb+88O4E2TDGqbPNmk4bn3e1nNo+rCFpx7xjSnvv2AzQ64yncAdV1KHZ2wabZIMbQYUMi1eE
Es3awVjbljZ0zyIrq0fQyuA+av3hrLAxv0s6D+NLXX3LXACMtdO/FUBYAiCa9YheFuVLXHkP1uBr
Snl4EGED4kNIwwWmVnYeIWFyKeQ0Qh5J6bsJXL+rBamr8ugodrpZWDNe5gSqLK3egHkUnTxegzNe
iOg0jP5ovrOsPhIIZrRCo5gFbbLPMdWuddJUF1U00BcaE/3NS6BUpoLxe5uBns4AV33sZ+5sHd0G
O+zXJjx7o/BqAr/WEAfh74E/QGrUq8b7PNfTvolLvQ2Lt67BFeWwUUAbqviZxKZ4qys1w8/Y+0Oy
KeM0hnPDT94L31kWXiO+achUrLQbeCdZFeFFuGAciy4U3+Ypewx1RU9AZlbLuRyqhWDe9HWOaqi3
EGe8066/8pmaNpSN7purmmXZkuorgxLbZoIYzA5L2u6LN+8C4LW+zt1cb5NmLsHkRDGjh3JMqi/h
OFU7COU1G9s57SAKB8f+2+A49R4U5Wlt60WT7lpJ/JdyRhQnG7DjtMOQOrxzs1o9Jzl0HWXHQc33
A/hai2T8wloFicqQppcZ+OeHXoqvtp7wJF6Nogj2OcHdhTCMMOYUSNJdnOf+2lqVrn9hcD89uXMy
nb0AIX6A1scvk99yRE8WKhNsOWDx+xK4HYTy4IJ7b3kD1UCaTr/5kj/nYU2/ezLfRQprDrB4/iiy
QEpsWS6VzKEc5oGBMxS6/qG4fnCwlH2YwRc6JrOPn1m7iDdgAt8oRYtkETldsptoayQKR9FgXw8O
c5LJS+xDhwqKYgiW1fhKNyrnWEjKL1S48bxApMk5JwNxzmPorwtFq6OtutXbnDskAz7UAOr2Xx1s
jglEsWccDPpGUD8qZnWJslQgfOMkL1PuZccgiZ17LN75Q473JC68noRbWxfwIb/zqcDeA3sx1xug
zEvYxW25fwFLXJ0BOlnbKptoFxIOpBuxSUGAY+91WH7ELhEvg9LuCS5OBR2kLn0BKzq8qL7C8wqN
QaLGJ+79KKo0fSkhmgP4tIbQKoT6zqNJSipfgz6vd26St2c3CpGYnG20ZhXzyqXvU762dZ/sqmzc
uEPwDDg1OdXUnY9DrKvNPDfyeR4hFMlJIn6k01a2LPnR+yJdJEE7vkw1n9d8yui1U9jwaiMzAu7o
GBxDmrMTQay9X7jc63cOa++vxaod4a9voAO6CKFRKvRLm4f5qi5xm0hf1y9VT/R60oXYRhzcrNyL
yg2e6uHaFmnFhq2OimBli2kYhjuBKMXSFqOuB1+69uS1CJJhfExV3S1sq54D90xL/j0D/ELN7m9p
P/wu0zL9MjZVsuC1Hz5nNW1WRRSIhyroC7jXR/c8OtW4k/PkHrIJP1IWlMFdl9FgCRXr7l5BX2jn
4t8+IFN718IrueL1RF6Luv9OiBj+wK3h1Fn2h8TKDsq+LH2t0kms61I55z+inOoVBINxB7gyiE9D
RXeFDHADlCx4zavcA09lmu5NqWqBmakhgvWSGL+yQ7z51JWufgkh2bYEV70GtwKtMcmz1aBUs7Ot
FIDrNWvieWOLbSvldvAruZ6nXL9A/oktAKpXp7hoxIVS8gcehv1bKnSxK51Sr+Gn6N94gd1VCIjn
wbbGvThR0RaPbY4niM/FzlaHFauPg5fZB2r/1rKKrsuxcbe2FRdLvvCzOruzQw7Dqu548ootsriE
cFrejgv1T722Ra8bN7SCSJzbN4/p5BXbuKrqA1VBescb7CSjWjdvFU3f6CBwfULaFmLh8bdoTuKF
7eS70OcahQ/JCdNJwK8DSU9Wv80iu3YKomEZ1WX0jQ+gofahbB65ORICdx+PJNncvOU1fwPLyfmh
KwRe/jqSku5udiCiNycgZ/p1DhhVRfyjTWrd/qdNnnFfF1bn3MqXYwpnFEBBH7BB6uE1h58AcF2e
lMJx5+lLKIW3cLJOHWmd01dN5ZeZy+ZSjy59FZ5alrKpnxFpHZ+GKYEbE0aRmuhdP9bfr11EOx0k
a4GEMo1TFmVbH65c/HAYwpArVoHIvZ0dUWtvXgyl6k+2dUrlRfkkuQfmvof4hUrvoN+Q70QWpCus
1vzn3odiHI8zBL0ltpRFOtJ7rsddRCD4Yi34+FZAHOnJtgvhPePY7Z0tAXvEl3pyM4CbIezWxAEU
6bzwMXcB7q89OO4CGZ0IL8eFLTZOLndKSYjwmdY4q8YVlXG4s0XWBhAjLVt6FNH0hAfxK4An+WOo
+vxRYcuxForwdV/iXoAuAW7eFJI4tpUCKXz+9206oIr//AmBXnT9AEcB7NmgVD46y2SIp0nVRAN2
eOO0rQt/hpBjZMKbiW7KdTvDww6Mh8uOQZ3josJnXU4j2FFFMPn3Sf6NupF8LOtCPVYycfeR8qHq
O8pm7cY+niajCLeNmzrrqSj7d7fHxAyycnvhENl8Go3ijkP797kf5t3st/VaIHjwXnkN6LylX98F
DDKSDp+u3WlYtHuQm/wVUBH9e9lBhxzA1Oo8RPDyTR7U50z3Biquh7LjxcoetJpJBu+wrk+6KOe3
6Ocx47hRUIfN2dJacT+alwRPx6MdA/qyCdS3Vk4kx+UYet49RYTrvoywlcXj7e5WFfsI6nvjHG5t
nU0SOfYbhlDgtWs25OTEquDNHebhxD1X7QpPj9fcre5XuX+3C2X8c7z4r9ynUVQa+1viG/E596Hp
nWQrRZousUGbH2xCtIBiFyLRq1sdJ90MVWwg1Gw32wCkarVkOuy3t7rQhxKxM9Fq4w/zdynD6q5u
iI87j7t7H68IOM/+EEOrI40ehYYwf5CL7gvt/We4ZQVQiM4aFSFfuFF151V9g/f9/WsE7lPUFr8L
9gjwzQHRjCSin3zBeYBNTkpb8aWiU6oOECNrvPy59cL2B5Satv7UkK8uj3yQa0PvUjVju6/FHGwZ
L4pTwXq6KIjqFyAV4yI3idPraRWoRGCZjyJt2v8QNCR/P2UsFXziQ2ABryijjMJ59umUC8JVWPk8
/2/GvmtJUpzr9omIwAgBt0l6n2W6uvpG0WYGCRBGWPH0Z6Hsmeyub/6ZE1GhkAOy0oC09zI/isAe
r72Kqg1jjEAsnQTPDXedXVH5IchW0O2t6pLffGhf/vvb5vzuS3F/DQEygfB6jIIIr+T3uwKbSBFE
Kip+YKfgvpUaWyCusE62plmoHdDhjLOjxHUrBoYc6f3qT1aVAdTF/eIIZfgjhE+zfYYHYyd6vecT
bBz+/SV6v79EAi8NGHsAj3732CX+h5cIY71E8Kppvkx6XKbR1CBmjoLkVXMpg6DdIpoAtrzNfvbZ
I8Q/+2AESFOS/j0omkNjh/kLttrsmBRNEXtSDu+JxMNX+tI+IfGqni0tLxTmFO+VwvfYLR3sgPky
nBZVUrgn3SqiFyPkkjZljrUQAITOqZhHTM0UZqJXtEMMgE35H++C+/sTGB9UgEgrgIcwp0dSIoBu
xm+3b8d2cyXrKv1jrKxgQUsITw12eatzpzxVkR62bqABK41GHVfEF2vgMxbegC3iHO2JKphDVKle
ycTL155Dgc6QAyDqopW30i6ilT1xdw3Kh7cvsgFSqDT3VkT68A8o+Vur7f/IPOEl//44CpEpDyiB
JVJA8BvwDArjl+B9gpUuJNN79xVBcsDm87o8jm2ZtPdqMLelm5RHVsEwIvTIzkx59JummfGhL/fL
auXkxF6YgQ/zHs3HsWVU9wuZBZAKnsjw5FEWHrgfvQOLgshXQ6DJzoPEX4ekweg8xU7zeHRUezVd
hFXjDs9PwLnmQXOSwSaARYeCbO0O+hZ2VQ+3Mr/CWQSntHrckRLVubGZa05isRrsn8pJDuYkfMz1
OWNiZwb9pstW4HSSOK/c/pAjMoyNRtsfsrkwtbYhsJYY8m71YaCQLISdwTyR4gYZIyNYQO63Crae
ghwBB1LzJcipPuMNeepk37+Yoh7fPUS6n+/jFAFxbI2aoxkDcg/p0PYI81PcIgHBiiHK4xxz5dnH
3Kl/1kyfKbJ59MNk02dGG9zudj6+mPEwJdXBjjqEnHR+850K8LK/CzM4hZ2drUui4VUyT34MQ8qd
rxMbziCdjsK4syZr7c3rLWcubDbtUqeT53BefdmNn52mtrgM98UX/FWg3AHIyn3UluVTk3dIniCn
uDcn6Wtp3/wOLCmMmVlA76ldZAcAN5qT/NNVnV7vBCM/r5rKEXYWow/5VjlNUJuJECLQmfXeRDlw
M04VXQaPweZhbg6utt7dwR5iD9rYx350i4ss2q8QX/LODoXZgalRRrDvH/QC9joEwYEp8RZmIEV0
J65BiliZ5qMwRyh/uk8z/XbgODOl3lvSdrBOxGkbAASKcM1tap1M36PgNOEgsooc0mB2dhj6KDuY
mikai4Geb6oh0PXrUaYQbeD5EQJfe+Qnq2IV4mNYqrRSK2lDpw5qdFmI0OYoLk33Z1KX/g3bweK5
aZGtGLRrr+7NputuUdcvgLGGILpfKATc6qrfmFEeDd0ZNkNHhPzyU0L8OvY0Hp3gVHiwJ4B2cec3
08Y0waxKFmTS2aXmTfJJYZ3qRDl5yyfdHz8cRQF2yZSHTUabIhrkNt/wa95rMAHfgBZRm3LAprcs
efXa9eLJTEjcFmx8zuh1FFF/8KvSWqZjVH0r7icIKytcFiSaDiVv3GunybQwBzJW3RAfa197llTb
xoH/Afjx0ScRunszwa8TEVsItfWg50VVnElG+pchQqiC2cEW8RK1hsBD8XVcwqsm+6qzoFtjo+Rt
mYDUDCiqGzOchtmAEAB2qXJQMAvh/rgPRrjL/I06MrgihsR+EcDegGSt9Q7Lkx1vKvkqYbNwGMsk
W5p+d+x/IItU3QLI/pxVXXtIflnsHbYhUO1prUs7J2J1hGhi1VotGDTu+OT6OYQOCbSmMWZ6lBNU
m7zlFJoAmICI1Y0QQveeb/FdIzxvndlO+XmGFZr3go5dH/N2as4yr50TrGT8+9ubeumyKMpiZouU
6y5I7d3Ix/rZJ/yHObJwMrFIK9/GXSBK9xYB5BQPTf6l9Z37B+EyLZZDWKYnbyiSi53XBZLsUX+x
4ByD7QV0RJoayooAgdTRvaJNZbBBD/nZcx/SkCD4q+f/f87/XgLnKRoAd/DIf1zCSlz/v1YZ//tU
jpDOtbEYxLoLzmgflqS+n7TwiOrGVwLbl0uWdxcbcgLvTucU6z6IIIY5NwuQiSCeiDCpQj44HjoE
nvWwZGUCuSe8PUEVFx2oUpZlpZtHzSJBhEWTTjemdh+t6fbf14uQIPu4tEBC2g8olks0hNDYx50u
doyQPncIeyEgtJWdRKJdec42IP3P2qMv+oc+My8qL9DfW2hLIhdZIaCwE0hJQLqvRrw5j9i+d6GO
UUwprJBGBohkhyfPvT3hvgfp45VgY/7edy0cXRoV7OuoCd+AfEoDK8ciE15aggtwkeZmqvsf5aic
K9epd625+GFmIe4jV17oy51pKvYSVBV9g8imDwOMGfOQjwX8ZIio3lwk+SEv2LKjPzehzbBMPKZe
EjmRG35/WMI65dukA7AXgNaGfRv294Au5RtwlfDkQW7/GLBxbVo666KLqQGYBZGaEsj9LMgBazad
FpXvTacBmpgPNZPN8YhNrkFMiy73uebYvMPT2HT2Y6OxUPDadeU5bAMVkBprlaF6Q+A/iMe0yvfm
P0mj6An5arhQwdvttW8LxPXxH0G9mseq78ZMxEXgv1dSfOXpJL+LKX0nqiTY7I0MX9Aw22IB3L3M
EwSeE6/Cr3GrG6IKuxmsgu5Vs4ZyNaRedo7umph4eBGPhZWCxQOcS+b5Zunkd0hRREnON1NH5Boy
qPUO24vwBeCAm+cJ72vlswyWYIl39jxenZO6wUNoHuj4dAZOuX2N7GIGmiuwDgfccJr0uxkH4ICv
pryw9mQ20IA22LDysJs5Q/8jiweYo3x1o/Qton3/PArX3yN9by1NP971OG3b+nOSS7IZuqDZBFVk
feaDuzATcjY7UAweBCZTDgsYgbDcfEI7ISoO9RSe+rzxLk3VIxE3D3QMaX6Y0lg3lzXsMEEuGwYy
ME+BP5SA0hb71KiyufKpSl59bHUq2KG99UFQHbUi0ULqQr9FkQcha+EVGzMqKo7QAXQbz2ZUAYgV
kOKNNdl4Vgy6yGZWJuAFpxPLAzFJTG9t2mXA1VRAPM6nDKJk1dle/WI1g3UNivL5fmGoxuyCiPew
vMFBIUEgumUh3TE8KU4qFYCda+jHBs28CRSp9/po1n8364qpAwKKP0dN04wKhUCTObaVrvsq6gSB
fImMc0QA9/A524uk939W8eiDyqfwarZ3pI842P+MmSMs5q+8jNrbxNplBWP+53ps1Pvg2cMKWk9I
1GRIy/Uu3eWlE3wBmcZeAlCaHirN/OdsCp/u/XkEODawEsewHQFSSvgfpr/BkiSWjcjORTLmV5i/
AH7NdfjF0uW4kDwkFzoBBlfAM6W0UxfExG4hBqg1roKiDfb3qoAN3t60GVJwm5FNT7aLh+yCj+QE
HyELGr2qudz74Bp3ghCwtQcEs7kERQALpbkvcW4wwkMcUb5j+QpXiD4V3wAUBrGHiT96WIeJKAR3
uJLfZBeBR1l1F2z0fb4os3Tdlcn0R6MZ0N3h8K3n0Y9Jlc47ZH7GRcJIsxyR7ICGI2PHjIHdBscg
7CBkTyM8h2x27Ic+RGhzrppJptZ4LQCB8L2LTZ+lShxocZxDmnMgbyQ2iTX9aYYfx4WD0Hgbp3LV
MzkuIqj3vEg3S1YW1HDO2OPa28ZyEK+JUlAmsC4DsY43zxbHWjmcVP+FW/zCksmGfP0yKfr+BALA
CAq4Gk/JXJhmkkiwkaY2Nq1W18mOehKua2oMTu1cwGQUBntVQuMoAS/WaiTuOKq/El/2+4Q3nx3g
NK+mQMSnv8K181Sn1DqYLjOVcoFkJ3xclo+5AR8hgejzbZ4qQI9dKK25sp22DmTbdlOfk1Ob2v3K
jcriJSlxb/EHL/nmjQA+NVhDg3deLTOd0+8gr0Fd0XPIaySSn2dSgMHfz1TWAG17s/MNbAH9EwKa
pQ/0YDg3cixDTxKaidNiHGqxbgLLQ44WI0FOAF/rCgJ9z8xGEChtt6jI4zjXUqeWx6RS7RYI7Z81
/nffh9ESSL+VzZMlMCH2PkJEXC5MlVPb3lvwo9+bpil8Lyzo6j5JjK0PFvZ8VJhRJ4Yzk7j2gOYD
Dpq/AegF1wzSNUuXSv1eypAD7I7ogO+RmR4DtzcyD4DVUC2HqANaOOHRJ5V3cU7J+J6Pnrcphl6v
TXPU5S4Tpf8CIaEUIIEOl2mwo/WLFG81Vt+laNiXkboilqWkT47lqXWRi+I4KSuD0xTJ4J2X9Dcn
mmAqwWUFzXOknLw5YJbMobN2EGQXFurt0WVqYQ2PK6HgiWX7yHNkMjwSmPVg09/ky6rgfuzOTdNn
igkxpR6OGbA4kqH/TCHUf1OI58UOsqBrMVSAXJv2NLfHJgF2zbTxFP+rnUj1RuwCoNXC/mw37AYR
x+JPbBCX1C38b2EFeAnPCH0KO5eu4f4nDlAdSE5dOKcZrVa9diW0q/uiiv7ovsFko/yzcCFToJQb
vlq47QEukrcnWC+5+zKQ2Savu/oJu04eA+qSf+snvTJHOX11STTuVlLj0Y9b63/EvFz/fwK+BORi
iN4iIeJ7Nr5Ov8fwEJnmfWhX7LtfwqpGTl5ykAhdQsrtT7dJmm8ym1af/S5CmpggxpKJk3Z9uXWa
jsaW74hL5447yxuyJathlZUF5Vmkqtl10dILKrGRVcmfePGUZ+1ltt3a23NAD9GCalmBbBqLvgPu
idjJCrsmsixt3UEULbdx68DpclVDAmLdvTmgdixbPY0LxO3AP7MIkgie2iGWzuE64+zpDLkK7CSG
Bo/47DqrsC+8z+kfdYjsyVS+gngYAd9FU6g99uWxhjPJ0XaYs5Gqe7WiSZ7AjfGXTSP9LXLoMIBq
mHUI0mcEPapz6g7NxdcOhVws9AEEgeaqZQcAWgQC/iq1NawlFE+WMKdaeiHPYwYq59oCm3o9MGhf
Tf73jsAzCQxgWFoiKxLDry5ZI+8xxoGqsPb2ux2DVNfWHfD/RhPQYhkIszU9hpBX242WwEtuSmT2
Mh/mw7D5G20xPQ+TOqZWkRw1xzM/BKZg07tZsAJ6zVoBblmttRe6EJAbANjI2nppe2rY0aQGoWdw
v2ZlVmxhXwfPk4SBF2mB+SwTt3pKgQEFkMQ9ybloW9xLHdGdgopDEjId9+PQRQdHwkWtaOoe7MKS
P2cp9B/yEfojuAbsnEStdrDEWbpZCggHxNonGR08AQI24PERZBu679KuvSNAU98S7m0CjjUTrUvY
x7EeuoTIgSRtIo/SI5+AqPb2SQuF/sz3+yVWLUkMhiXooikIz7J8wa5OHnmSyWONm7Tm9hPvwu6g
UlY9w6blxfdbGBgJABQYOSAafxkyTj/j3rvjIaye8/IQ8uJUejR9U1a+cYJh2Fi5aOISSegbAYSy
V2SR88C60orvQ3xtj3bWpwDw9+0JEoQTwC8r1tkCttEOaJXhdOIlYElWACwEwcdUsQRIkKws18FI
fPgQpJ9KyYYTPBpBuHb1LoQR3BYZj1uI/egCt+RwV3dNuUDw4dlJVXc2hRtwEY91YYFdogC1q20g
6HQDgKQXHCvk4C+wFEuXGlzThRNYqzadqnhg06K1T0kdgjUDPYyQ80ONKPbekta401H/LnkJyrk7
ZsvBmxVGAGuOXc/XR+zoAWkFanbZq5lqNIUwO8BKdindAB6A3nd7qOF96uLxoscRZpzy2jb4v4sO
qOpOdv0u1F67hFVojkU7XyFgEW3yBB6OJR5OdEy+Utfr/+O25syG7b+BA2A7SkLiRNghwSwdt7jf
b2uuKGDWCN/JH3jAqBhiGNlFqvwJ7hb5PgBu9GKKXjvZJRUAy5QVMDamz8w1NdUGQAM7EP38MDDW
Q7vruf78oV+PKjtXw/OH7my+upukx7bU/PA4v5nWWOlsv+5Z96ubvnvhQb6n6VrrfvXHADL809Zt
YQb36DO1Ago2J4Q7fjngcTEL8sBh4eCWNv/3pl8Q/CZ4qPLNr3qms9DovW00R3+pGhFURhGZXHys
wiz4r8O4VwIhaib80mvarVVZS4DsomU3rxwplgAnU4Nijwtz+JOfds+QUHo2qMsaIa1FOHTl2gc8
A1HWGYVpRgwy0zQ1AitrLB0A1UMIcQGzuOG1cZ23KWqSp2RIxjMceZB1sSb7PZcRYL595hynJCxe
qtw9mH7ADdL1gDgwkmsCq3n6pOHs9ZlCpmBXwchjaWb9w1kdOIj8V7CL/i9/CJpZgC1QqFBB0ePj
8zgtkfIdelf+AOsdnzBl8FyHd2p4yga1bpnKDqZVpi7g59yFMBokN9rYdP4yAgerkeX1yXQhVybs
JXHh8OFEZJi9WPHGz8U4JdG9BiNaedRQ92456zY2NFOhntNtBDRWz840hDcEtkCAgzopNOGjm+kq
2qLZE3h3QyApDG8Iz4e3aqIKxqCWXJo+My9rQyg8UdptTN+Qz2sMzXfhDOoonME/mNqjMH2U82IN
jg4cneZ5ASxU1L36T8f9Muxng4aGF9jMSHR8PP//ebnH1esGnChNl/80NWqxIUVQGGEIe7SOZVBY
R1MTovnUZ761+dA/ztMefZ4CBTIqod2UdBASeRz/Yd5AkipWA/WXHwbKEoaScLDCWZukQHoIrzb+
pdOckUIjYRtBSAEpcXJg2UAO0ChID1N0AHpVNWsLiHmITKAIEbtSCyg3+/d5jyPAALgxZus5r/7z
JI/DzDmBaxfsGfIe9jHEa1nZVjt8al3/3Zu1T7KRYsVWkK/YZPdA8fN6wyBdcR2TfKVoWH8JdTgt
c61AMe3q4MgbPCotAr5HhJC64X3THK7nFrfz5xHrom1QY3dVpHw55DW7uGzaVmFQfbKaJrlUefsO
I+z6U5pk1bFD5B+iG2h2ggc7JEzc+D5Xdu5GdVO6yubRQe2s4ChFWce86IarN6ZYtNh02lRItD6D
/9CBz5oHP+zoPQ3HBvhZB5o0lpiewnoKd30adhAe8WZKVzc9VQQ+8jRV1tb0+WkzXbVAzmc+wHRB
7aVbF7zulgk8WmA9iwGWeLcIy+STmdGPJf5BaBzAVLMeYhqlkAkB0lTBDRg3QG1g6AGDDIB2anC5
gU83hRl93BkfAxmeLb4LYZJH1x3L/rihPq706DOznb9Pz7bOzhC34AwAIlcbwa7Amyle9/bM7tKO
D1Ebh50eXWaGKZx/oIOZeWbUnPnD6R7H4i2Ak6hpE2fg/wEk9JyPawWo/YXAvXiBYwee/9Gvw3IS
KyjzwPueeBaAZvBIAggh67fYa2KtatqR4Pza1ARJyLSFeaLpDOuwwh1UrQKItIWIxXj8OtlwANYa
5HhzSJvB0x2sIPixY018qYmEuycomUBf0vRi+kxBETrbNAKhVjPgz6NAliebHiBOPSz+PR1hEDS/
QiexVQbobv5zQx/Yuw/ADU/lDQyZs+Y7UcnOhTbxMa+Yu+5qQDlUBEtGv26q472aRG8t4B17PBvs
70ijvZR4bn1yuGev2OhHhyYKmhM4nWQpVTnre9b8EHRQM3Mb2p+m0YteqHTXMKIMPxdOgf1GQOhq
DHj0uSXd14o19JqXSX6DYjLCEdHt3//XWQTr95WgHzr+bE6O5aDt0I/SGU6Uhe7o2sV3mo4kVulI
n1jGFhPW/1fTsm0saQtQ1xFqh6hfLGl5S2DPjVgt5sqBwufIldCbiwKyzuoUtn5sYgeQGhgQiahV
3nDpgXrdmBYkr6iCjiEGTAGUF3w/gJweEp9BlYayfW31CO5mrb3py7aF1+yIRQZo6C8hrxPQBCuy
6FQBz4UG0aYF80VyTCgKSGlYB1MzfRNx010XIG0xD36YZuZ2MF6DCOI8bKn5XEL050SL+hXLTn8d
hKJYT2kNl0gt7RjOa83eNCGSCW/zyL+Ylu0u63FqP0XgUl67eroZjOm/f0zORx2xwPYNEJSGQBMB
nGgonb+Ab5jl2CO2wdY3YfnVpiusL17eFzdTMEQEoNCTXvEyI/D6BRBSwi6wW6LFTfhpcQOKWgKG
C7k/q2ZJDMdfehVh3IteaETvv/qDxS7mXM58VkTGoCVD1PlxDV/gMw1xhzXnM/2WUK+JUyzbzAVc
sUo6fPwsOsCxzznAfWxa54y6T3kqeSyGfvg6tM5W5iX5M8yHTZHT8Ks70GiR+FHyrNOpXfdOwQ52
NtPtlAqXhJbnhx4QmWq8VM/JftUIUvQpAl/qaDSCNBSCTwCz/ONBomtthFNwALBr3tGc1wrH7jRf
pQUdNo8rDa7N4wq+VV+FPyBhUpftE7Iq3UkJdRaZ3T6ZLvwoNPQrYY1mmk4flWD95MlYLmsd0CNh
6o8iq8rr4InoNnogUM67akUb4OxHPO8L1tHPNe9OfR+lzyOwnhcFtOyimvt7OYoV0WG+K4DuX6RZ
LpaQbgC9TkNbcUZ9PIoH6kOBd8Gy/tUPnvnMHoOQyc/CnflneedH9RxAJTtg4pamz0zRrfQOvOHO
JrNBFldp2b2531XQe292W+uTrG3E6+emZVXjGgxduqZKeG8KSwIwAYvk/POYMqnJE3y46YYPvD6H
Xg0IFP6N7w09TXZlfxGIjw9wGTr2qiufqQa/3U6LL7X29RJJGLIPhla/Ij+wlRDd+eJBfmdleZnc
ldCs/5xCh87MlxxKnlNaESwpcXjkL+aD3wvIwW+h5NHd5Rn/T+q647j2xychfnWBb56BUYhw1cfN
hw+KsJKdKr+FDfZwXhXSizMXNby541ba6dr0DV2loCZlu1uFkNPxMQ+R0OHAcnasB689hGD/L7pg
dDaJ7qI3EIZXae9OX9NINkswAZMjKZnee7rYJZarroVP8UAq6A4hjuZqulqCqF3vNw7gK3/1mQF/
ovgB5/2JMRxZq0gslCydtW+72AxKD4Qv6MUMBwjjEiiPQUjQNH8hAt+rppfSxmXxLxNMtaog+pOm
I4J2OFE7F/fZM404UmpapCyjh56AZw2mVPUMTp7YwssOKwcN/niiaAtThaCF5X2gYU0L8p4p2Eze
09XMyxTQsH30mVo4j/6ffV42ZAdGXx6zzFSIJOk4tPtoCVSqDQ2qLlghmmenMcmDetFR5u78eXvG
5s0brdp1wxznbLp0kJcXS8IwcJ5gupq+yPdQpoHliMvSqxsAB19iI+qVjX6vVQ43T/AUwaWh+p0L
fnCxgHxhOdiUNgeT0EzDB+MvihB0iKFg3hPCZ0+mH3KIsKrQQbIzTRd7OmTM330YxkP2eRGlZXZI
wc5f9Jrzl3Yu4Gc2IsnwfO/h0lsk+QjrP6r8C4zkKyAjWxDHO4WPAAWILYCS8SHdTw5VQC0n9l6l
wJ6aUT71kLezdbWzsHBY6jQRZ+gUwuJzzMtNW2QdvObtCKBwyr4NdRuLmfRFaf0GTTL1NjSDv7Tn
g2puNTFNaLqGewiQea7KsDU0VZOmvBcWhNhiU0X+nG2qVI0LpXntLV2fhJAhirYJSIz2BlDdZhFa
cmvEfcBvrRHhg0iwUf6xZTHsoIC4DyHL+IZFBLCeU5RD+DecnqHhcS7m0AViuP4KyKhxCaQMNN9B
C7hy0kZHx7d2plUDJ301tRDUw8gu6RlUP8jShCPQTBphQnPPDYXut60r3s1914e//c8B05bTuJx0
5R4+3J+F7z0NHTKtEowyPKMkW4EiOtyCMgXwQ7niNY+g9NVmkr+Tkv4IMrv6PpZ6D5o1m2Xbb3Ap
6+MuQ4O2PTubIqypPKaMruyghySu6bMsn53LwvksQBjZ3QesLnLPVd1vIsMl1xMI5YZlPjfDO9V8
bquGNts6qK73eXPXfdS08fMANHkuzDx8xa5wo4PaWpNfhMrLpcNTEk9IPT6bwsFCHxzoJ1pCgoil
NUhnNFMbM5aUHDhop381LZjx9c+1Sr/5Obdjx4PqRRX60NKei6hOm2UIHcLVo6+jmXUZWLROZEOP
j/4gC+Zda/8HrmRdXLvGnhP3clhujr6zNp1msl306U6lxRk5mXYHJcD8s/aibQt4+XMJVZFr16Xf
THeKfMYmk223Ns0eX/RFipvZhRYsfIlaa2n62zCAQVUusqXrhDk4tRxqyhCqXodOgo0uLZ0vpVVF
iKXiRlDAUuFaFUhUIIKqYEkHHTboNyY3ChHmo+tBeFuPPXTCdS+WI7MA4JuLDFCwavFojxbslpKh
Tpb9PCzNcJJW3SGjbnuAxke+AxHRWtVIg1yBBgM4WlniRzuBh92O3yHyNcYEFnUggTd070QdnmFZ
Hnwa5XgzM4Vrf0qHKHz1Ha3XVs7yfcTtD+dKQpLFGa2uwTA5hwGoo3ptqmTMvHphqiMRmwrEn51N
QudA++8dAPQLELb6XTDTOGvpwKstH8S2x6bx1WYCvG88QZDoAeez1CHeSN44KzMayQHPfeYDaDGP
BqHKdg0FXcg0G4lbGnFGa2GavLeLY9djnWKaBT6wIEd2MpmA3yYwIv8jgpg3YDTIi9sMv4YwDL6k
rEhi4YTF89Q01spnDsN3vof/WciT7eDEbhc7eRaca11xENRL94UUrbNog0p/bVr70IFf9iVzyQ6a
SMkLbXh4nTy9gkRSirSJlb0z2siTC2/Vl9IW/cqHAjiI3wRZsCTXh9LHE0bLoykcCD7da6bZOYE8
DnPxmGIxOq6AE0fwq000HLDSlU1GKBzNBSLf7YHwFFpHbUihaCRDcO0V6bYeAgYXU5SRFLseeOVH
l6lNlnLWRJQOVPIl7OdmBrx0owuUGLOXNhD1wfQnc39qWxcr089jj9zLADwDuKgZi7nm5RkB5fJs
anagynPe65+jem6aPjMa5dBCHJiaPpOGV7Grbf/s0RHYIGgexRaAgt96IImnCmlfnXRq3biy3/lV
7T5XXvLVnbAChl7wlketOpc6VWdTcxHvW2KTTWPEyvA5WSGGzQiSntBzSnzw2+ZDHgPmYN349cIL
dLExA6bvfgbfFc8Blmgb4jbHCI8xSDSLS2oy6Eir3pvaJNDnJkOofkGt6gjLUrYvJ6UPLSQFEBEK
sutU9QMi0DZeOrbL0LcZu2vTBumcV/QRbgEMCmLnNWKSEiZYvzctRaGuoxHWk19ZWOJLXEvvxXZL
8d57BGn+wvFupM3peoQg/aHMbYjEdFpsciS2bxGgZvFUUwTABS+R2avzSx+RT4UobKSP0TJdokjy
Sx50aUy7FNgFH1poeFswLHlWAyE+v7GqPoUV5U8QC4E6CyA2a2had+9c5tATpd2LI3ok4ewcXARw
Y9/bILcWYyeAqnHp9Ny65BTJEBS0ooRPFpzFtuZw0FIWVl+kEPxPN0a5DQGKEPYvUGszRcCL6F4z
A6WReHvMgXMDXxZ+vXKsjjy7JF1DHKN9A/XBOkjobcaM8PYt9YZqPXBIf5hRfJQOnM6H4GhG7aKJ
C0+GLwRYv2tRQ9g11fYJUCXQrMDMvkKXKz2VFAJmc8t0maIo3vVIvQuBUux1smCQneXR1c4Ksaxd
We5Y3TSfXOnDMB06FAfTzN3xa6sH/2xaBXNBHq/TJ9MKrVUSjN2zLamI07peehWlx0YP9Djn6KDA
MVdN2xRigHUZgF85LG//mmgGPjS7oPQgDlr9cr7HST7M/adztjVEsOyh41iH5D5QD4kAWWU2B0Bg
JVvlWDfHgqRyZWdvMIOjP9oePyviwZEewbRLLfKZVOGrePK85GmYv639YOuDzitE3svBWTsazEw2
Is49OmDd+hX02BTuIl8SP72oxKpeTD8Quj/7Cye/+FgnPbn911YKfq1HhN2qalTfWr8+B+kspcMa
LNZhs7dpdKg/KcQfzASL5vPdn4wXoVPnSKeuwu8DeI/CF4sxcLov0qJkpdIQZmI8H57oCFKCOTRM
0x+JK6vnMWm8HemC2V5JjO9T2cdmggdRpHhspwrJSBKcKw+4kWJ+VUNOtrwUAwQkkDMCYUgeePZX
YQTAjVa4qT0GPsz70DSTa8GzOEQyeWkOe5zgw/ke14CXDPylXKBQBAV7xy/1uG1q3b5Dn6bsu+xL
Qz1oIOf4mFInzL4gyBP3LNCIhXrTrhjqemWmybI9RgiiwMwiF/vCs+yFaLU6jEOgDgKCKYdHs5/7
Moh8YIEzV037PvHvQx59VTn+P8bOa8lxXUnXT8QIenMr76tUvvqG0ZbegZ5PPx+hXq21++yZODcM
IgFQJZVEApm/6UEdCn/13waHjYh2woK4pRVYqScG3wLd015aELzgFXNq+bTECLk06a1p1yg+HPmI
RxZQxibDmGIWnebjQd/Fjvx/pZzcITpWkR3ekkyuR+YtrqP3WwbpPuHWjpUADCuD1QlMKD/p8KB0
6pIKX4sBi46BqDybY4oZV79MZDggWHgnw3bYlswH2bwfigDl80b7eY/8NWoyB+w5m7RH5xT7GJC/
T8ksjjoiJgnErWkPsqk1isniMvFWHvL0LyA2c4Q3lc+4J71fGRPOpEWqnRUtUVdK4eWfKZIKIcjQ
H+PgvBkIm7zlgW2tTVHrxzhDnqiNKnVVI1Cw6MtMOegAvvaOr80kNFt5sM3u92EwTReKhZ1tbS0N
HmVHo/TNg9qiKcSoMTZ9Z+GMMAFI2h2gfCxzrNuQKlOTn/h+laGX/uoiFEdUl+qWgpsz+ubgSSjG
HcTUZ9vJ7csntGnD5cQD+ls6pIxgEmukx6b0bDBrOBV5uTU+tDZK4sZgwnwRm9D36lWoTM23qttI
yeuocsG5Z1V0sWdZVw05urGYiquppP1CN3P9WzMpDyGmpa9aE5lbuPisXxNNvJqu/1RjlvkF0ZnX
aeagSZ0A1XFZKICq3Mqm7FBEvcsQ5b/IkOKA4aP4/dgY7+yWwT1o5Q8tqd9F5uN24NTNxvCC4YCK
2PTA1nBYxtGQfzeB6ExJ9SPrECpBYiS5pr5S7fnT661HwfwlbOII8QCG1KO9NRoNWQGcVFZB5fin
ydORcOJxt2q7qfm0umwnX5eEOF9U1qhPEP7tdZ37/WWwp9+HAn3PYxZ06On/E/fcISaZFCPxXrFt
Wt4H38eMPeWCYtT8RZtY1wg1sm08VOEbSz11VQ5htrs1XSCUacibkM1Ji/Nl7KfTQTatxFAXXa16
R5Jp4Zs1229XYBjPsjdq/A8S0s6FW2n0xjb4Ug5O+3i7EIX2AB70k5yoGTYWSHBq23FY3p7bGSWs
HtDcQj60ZaztY6qmwj7fQzKOSmoPRqtr7ABP9DBunkzRhlv0er9qDdAnHsdptS/S6TvK0dOuVevs
oaj4oVSFQfF11GJonrX3Y6TIrI8FoBXkFS4tmeQvUW7lS3Wq2iffnzeCClrLtt/nR4/kxbbEee9K
Vl1dqigOr9LJ9TG6RoUvqhDbvlPivTbdqyosShnyopo8ra3s7SlNbpx5V7GmrRHjMeUgrBS0OqDa
ZDjLg683KX44c3v0Prop3kw1aiyF74THvsZVxEwm2G766G303Ak3+tz0et9Z8vXy9rJXGOmPMjfd
i5xqpd2iRWnphcRH+WSk1m2QDWT0VBrJtJBzisBOd3mWB2uUkkA+szSZelOc+mL0sDsusXjHu1hb
GHHtauwKMbRX4wJwnuwqvEJbyPGG/BeADdVWsC2wtZoR8FrrdofYyK6yVcDyePjPuCph8zKmp2kv
xxozTl6GJGL+zzVkXIaGaOxPpKpeCzVby80QVSx93bXU0B09i94HhCplPFMHfW0XBVzUOf6f42W8
E0XxIgK2HLbh43vVIiM+n+kZ+uJ6ilmDkpAsH0Zl2hXVxI3pz6LTMiluTH11lCEXcZhH+ZUVPhbW
JGurslIE5ZX+/X9d3skOvbF+lrUWsi76j/XkfSnYJr1G7rlFVND+IGnSf5IB73a+FcNLmJth1D+Q
H2UhlMb6Oagp9ci4kXh8scXEs02185eOdb5gvxHoxqsSZhEuJyb2ApmqfCa68kX4nXVFsDO5RB6y
azJuuyzk2JqXJLQ8QO5FZx96TOEPfPVIdP8R7q81J12myQj6fFY6Zr2hPPp6xbeclhT/L2NENKde
H1YyljloW4Lmq9casE3AKPqjGIT1HKdOubI8UW35eK1nkubqEUFCcMClYj7LIX8mDIgVsVWO0ej1
1Oxl0Ov1pDvRFZ0ADAAE98Qii18AEML9qp1DZ0+zkxWMkEvmZD4+E9njYOn4VBbhIU/T5tgFs2hQ
2ZzHGY4nD/q88Uos58NHSGEvQ/G8QQvng01Sa4nkb0KBhhKeMvnKYkKmxVvlRasdDH8435oyV2gm
5Tkqbf0gW2LSuaG6s3BI5W9ZBPnP8oCm77sxIOZSmp7/PCXatGbx7qzF3Gx9VixmqXwxk8YRMI3L
DaurWZCKTnho3hIwq3K7mhHNeWcntjATqpRnGA/68/R96FVbLAF+qwvbjLrD0PTWBo0Le2/Gb6gb
mL+QJHvVPKv5CMIyWDm5/cOOanN101aF80URw7QvqoZqq5Rp1UJw0nMoh7pB/ZERzdA4F9kph80h
1wcZ7Y7ljh0gEDpnljR07CIUq0iLnlWhFjsWNGhB6jPQQ3bfRlbaNK3gAEBCu8+Ug6wg+JH0rbJE
eQJ+cW1cM9NEzhYc6Jb0ES5pc9OIzC8wBLTHOppuo7SGnJrboDsesVGcD6xp+DJOHcrRf2LoV4R7
KqQVPjaNqcASmBYdFJV4iFmW9nV09Ac7PMqmPExFkFNWQlypKkqWwjKopUoYbuRpAgbHXspTObPB
3kwtd01tV7s07JC5qkIMmEyn+wE0ihO9+6amKmAAYcBK8Nv+gLQr+YfeBlrYKV8oTXQ/9Fg/+Il2
zVL4GVmQtcG27fBlTSOq/bAYwjO5OhZUXTs9GjDm1+hKGa8dEvZZaqmogqrG60ArmVuyr8dyQfap
88i5rxSJduv7f+fJPq1DBPvPPNNLYbGFUAjqpKyXxpBTURv9do/MeL/lMVA+F4aHCeMMZ0K+a2GS
E4xRI26zyPzWg4tajG2mPypwmo59UhVrDTzMl4q1WTkZ39pg/per5DK6DiYXMFOUIuYOzUB3TWPH
JHp+NKIOjUOEltJVq+AxyWuncf8wBEr0FmqkTfReK3ZakyhQO52ERS9g6LjKrEOddr/PBrvY+Uof
7owim4E/85B7rzy7TwPdrWIo4scXluuLoTKAdTv6uC2TZNgOXup/DJkGR9TMvvKYata6liHFw+35
hY/p0ebGt4BqgMVgPHUvvggBpyWtuvFGpXtRYtwdlRB5FtnbqTWGNGQZjNzxcQ90a3jGRvJk4a/0
AoWLRLBqTsf7lWoHwfJivjDjZzaYOAo/aU8ZdMRl0MXKspTN2uGfPx+g0RvNQp7eBs7BRInfNL5J
Wxm/HyDUXEHb4bVWijdu+/UvMecckLb/wZK3W3SRl76UthMAoG2xAx0i9WhGcbwsleGSCGe4dk42
XodUsCQCKCBD8mAN1VIP6/ZBtshgD9dbr5wQIhAI4KVZ3q+BTlBzTqvhcL9GZLrj0QvFmwxl3Eou
WtkDEpq9oFAod47d7BfVzId7M1OC90iVjLfZUkp2xOyqmw1ySL8HymCd+AluFdVSXuDvq/6rHUfB
U6WbLo5kM28FDN0KXLz6hvxRs7Ybrdv6QaO9dVpVAb0ZrMOs2LUf5+R6oINUCvOo2KSzSmPoeNM2
bW1tFdp5+hrnlb63Q1Evx15NXzsrCU92bojFrRliUwE77VW2IIjA6qhEs5wQAYeWYFRHeXY/KJFL
iUS2Y2pZ7m1kHbTVETptvIjKVlvbSvvie1aGN23Tv0Z1XB8E5OKlbMa2lR7hGUF1VLPhFT4PqCDT
xBBoHuwMiotmR4pVtG31r33kWmfY6t/zuZWT7rhAL3qTfU2VGg9eVD7KiUngG49jEB5lX2pG1rVy
lI3sK8rSAb+I1dx8FQ8izHOT/5Rdgxkmrxp3oyCOxmWc7HInM1/kuHxsF7EgIypfG9nDFWV2dxW2
NSZ9rY22Yz/uob84yOTlxesUNu9q4dUX2efGwID1eEhOspOfebbMPBEfZK/iIHNksqLeyWbRkSfI
h0HdmLEGlq90j8gGRufyPw/jiHZyr8HRoG9qRUmG2px+D4s18rB4+K1aRNzrlRyjxgpjpmaadqku
rr+bcqLsl7PjNlY3fmhimVti0FfavXpgOUDOiUc2kB4rNU4GlLGlQjEdjrDh8a+ag30lfHCncpAb
gaRWJ5KLvT6d74dpCFDyjM304Fr6XptbslPGk5H8NxZhntj2kxkuZDDXsDGDV8tlbpOLKFrXop0X
NMqvrgTdRskXpG6vJatisNOTPEhSTXfDPsqj2zbZrSurcvQondmQEfD4bYw8lWwchw+7cFBeTpyx
W+qI3B8qM67fooqn++BZAfkYmkKvnqZEjR9lC5P41WR04zOrF7YaxSmZLXx7URUrX6dAHk2KMd+x
zGtYIUs8RlmA/hY88iVLnXxldPBrEpPv3DJzqLQHKnWzW1sTyAegeX7KTN28yuu4JQ/wHHrYfL0i
jpqLNfpAznkJGcJxYzqMSfNLhm7xKcW0MjTrpfwjZKxzC3yduqBdhx2sL81DE8mc91PJFMBuhLOW
mL5xbubNmZgPMq7gQRgiQ3WWQ82q7yF2Id0jY/dhctafsTKeuWN10mZv27aMxi/+zNzSCvVjiBAe
G1qv2cRTf4sHvj19uGJqdpZatRvPrDARQMAWPUBUQpuqMrct8kpPo5P1T6G2C93GvMoIKxR9R55T
WTiT56fLOFdVakpWvVcCp3syAfE9auz/b70AgnCfiEJvKSeHWfKzA0q8wscgeWuHaj/kmX412jTB
WcaGuMKNQssi9zX8KoNI9LXPonMovjAhH0hXFHZzlH026/0HTxnfZV9Auvas63W+aJtIf3I76y2Y
xA/dL7qXuArs59Le1ErjNUsuB7HPRzxo7rPT2kFbomh2cmjnGtMWt8qamwW9GVKppz/X0cdaXidO
WK/2Ed5RtaY/IJpnPVfzbqnMDRhZvXGWrUBtyAU1MD+Vgs2SF/niMo+XnShoWM9qbf09nvxtv5ad
vjGJizOaD04WAlpKfahz7uAe7NJChqAvzSceUuYTfnXWIh69Yt+I0HrKNT14GMtoJzvlsFAbzFUd
kI6/z7L65wK3kquco5dGu52S0VreJ6EY9uT6enyWc3ylcA/u/MLm/Jp/vbBsBnF8SkT0atud9iAs
Ua9U5Pje8Mv85Qlj+ol4aaEYKdZbWE9prj59NhGuxcNkAD7iMbOpEHo6JoVPYk1hE1SAkLxGztgs
EY6w3vwy20FGx/9vyJ7r+SCCHs6JAkImL9Ls2XNZSOiRdZItOcKpameBSXqzl7O8LotPYvS+oV5n
FVy2YMucVC1ILQfuo2OWCz0Jk0vnDvo+c7oHEBGDuhDyGPlecNbUTzniFkIpJbnIdkWVCWScetTm
kIyjAIJfYozIqlq0HQxXCHtxmlSfU22IVaVq46GuDf+9Fy9uppefE5qAiAM27dqKkoocZAopJplq
bqGKuqy8snwq5oPp49cdTmG5lzEDv5En9Ari1g2e8HMpnnySsKA7Chwu5j45qsTpD2JGdbb6zngw
5oOVW92yt5p4I2M1iloPuAkaD07oXNm46Id7qDJa8xJpV71mXbCQ00ug4vzg0SbIEig1PyY7sU7y
oLgeqS55WnQVp4UZjKuM3dHyPqge2t/DqfdarED/aYZBux+ozO5RL/zOfePngFsreU80yJDahmqv
FN0zjk8O5XzV/5rbzhYNQuWX1XkbBW4ydvO2sciazHoew8RbT4pjn2Kj1g6RqXYzrDq4TiT0YysA
p4XY8VA7n2GauRsttgbkcWgqFO+wybXeXcN39nGH8G2RUGQvQjwJ0wmNKitVjHcvyF+hGFqP+pAj
B051VYbrJIyPSpgPS9lE18ZbZV1m/p+TjDLJl9YkQG+RnC618JsdWvqqbBqDXwMSBwESGDTKD/aV
n6YKqqYzLeupqvyTDAv0QHejEBh1R2n1keMwsCiHHrELfYjeqMTcZg9IWG+4p7ePqZsdBooxn6Ri
sHAEJ7RJyzH4NMbw0e/B5CncRh9I41d4qhLH7lRb8cOYk5sBwqXTpo+t8iPMNZuFxhSvwmLw2bqY
2hq85Un1SaDAiC7OnQb3X5mr26InBTR2RnwGOZu88Hg5yjK3iMJuM7mNtZXFcfhty54qz1sD6v04
liJYyWEG7B94byJHmb9DrmO0PuRlqyLJ8HUIgDLNr9Ku3VniqUZFYO/YTbyWlfVu8j+pbPfkPuua
O+pUYXpPhX4qlWhlgQ7Y1+M3q1PjcaEZ43OchMaupDZZbEPdDXc5nKfTZFFHSNrG26pNaEJraDo0
zTsoDEPcH0muokz3O1ZE5yZIKagxwjK7bsN6ONkr9qgcRVlgpNxn3ktUjcqD5aUn2UqwRHmZTS/n
Lrfr22NRZM2ctoBNBEXvVAjq9FELf9HX8Bey0iL8QODse9lZyg/fr5cUK6Jw0bDQcXsxfsdoMsWP
sLfedA3FaQBGFdDcAaG6aBDPkzKMawFR8dbsIFI/emq4GjWtIb1tgNbMISysQ8P3L6Xuds8B0Cpu
5E/R0NPo0dpJDFzuZJ8SlsM5NCtImnSGdcKIRPuReGOCOYUSb3hdilqIVy/Ljv3FVGXmQ9mqUshH
fNWH6leujtlTn1FUc1jgzpJB4qvWDZucTf+7JupyZ5gWmLfBsD9FQcq1rr/yKx4QosFPjFvrL90P
R3gxVYrNBUL3q9oYuQOjoIY3j3OQB+gbADLlKQM5LUYbtav58Hf/v4be5xtN2/2eL4Ny+q1bNOQL
qhyWNhpKiwEZ8K+OCizEUZGNSS5uhbkgQO3wIfKU8KuOHOui6kzvRVTo0YKEUR9Ij2tbD24sFtyi
PipxjUuEaqcHkVn+1a2sbhsiH7TUh8a/ylgPGwJphsrYdMh+L2Aw8D1MMWDNy6natkCeP0Zhf3Wx
2H0UUBie88zYhtwg2K220zKZbJDI3PeQHBxIEoFiaE++XvfueSyBMXghdlh4HZGkrfynBpDETg31
YgfuRnkKe35DJeumV0SAXH41dUZtzUc6vkSfT7dRrbTmpuIpi8ototewV4CYds6TDDf54O3RKwhX
PmuFd57xCLD72CHIXtezfkHL9S6yU4Zksyn6o4nl2+swIM2NUJ+7xkJF+yQjdm47NIf0XAvOTli/
JIPrIBrUxTPIgRfXtVmmZ0Atd26CsRM74ecIA85NiAnKQfGphONwHL0aURlccCf4bBTrE0Xod9Ua
UTipc30DVqxY13wAL6hfgqR1RLjsasV6cSlOXMwyfk372lvoTT9sFGGcWstpn7sZ4ZnjUArAN06O
4wwSxU442E+pmoAeoFeOi5toKVgAXmULPUn0fzIgl27lXQEJlwdwdvZjCBSA7209fNfaiu1Fnn3x
zThcs7ZneaO76qUtEYCRI0psxZUi/t6QtVrWWDdc/AlUhyMcfTV5+PbWuJf0ynSxq+jkizr/cGIt
BC2WtAfL8LOP3nSXPY+h19axu0s/q2MFfBAfXWr5a1ai+tYQI3r+AfkRXJ+DxaQBcSm6cJ1WfM0j
HZqbYxoKQhlGfxhKHjP8/q0XPdCChVGV5dVMw3iXGYqCxo72+4CM4ZOFKeP+Hm9AXqYmQthj3usw
EIbhU5mKhxaM8y8/S1bCVtPveURGzxaAnWBdJpuuZZ+oDmp/tCdeWNUz+6kpdX+h49z5zSn1Taxb
4y8j8A8j2ZgvtV6IpToG3snCwmWhoAODMEMv3pAHiw94s46Iw9EUoW1vwaxQpZubeoIlY5j51gZ8
mnijcFusHM1xd+Pca+skjGyzIrkz97IYgrfc8J9QSE68TWBekQZNrvJKZYsZWVFjEGdV4wviGTPi
jRfAIG2HkrX90A7DVwBd7S/f3ZtqU/+kGJwthkQrX23oNOt6NPNzhnrJwQoxQ0KNzL+qwCWXyIAU
XxNX7ODoNb+yytr3JFq+xGEglnkkpmuiR5C6law55GWIbRWCFFi/tPqrMZdqXciqP21cEObZ3AJ+
ZHaivjVp6gAm8Aq+cXDiU8i320GwIrI8EMB67Gysms8RGD/+aPkLoFEt2ldOI9CYaGpyWiPaK8t4
1kyRB9l1byIaBKjKxbj6X3PyFFaFVnnKjsdHcRHzAfnVdKWJvkNSpCou5JeAsMlurXaTf/VE7OlY
sTNG9sJqefXYSTQDXl08i28HqwhYHfXNpupT8KpzR1/5ADPyWv/sHdXft7KJGKuLDT2A1XmIaiHd
Ru6xo/iiRUcq4qJYyNMx0ObTKa+3hd9dbj1V50fHrkNHeSNP/zU+dB+QP7OvHr5IEdmRdxRE8jM1
RSBlczNC5WyHODrpSr8L3tVWN1YkTaad7OVJXWHV0/Zn2UtRHetmRX22xqp6ni85NJryJi8ZtVOD
dRFNecme6tdKNgOWN7dLyibqEFvLrJwdv0H1UDdkqwLoWLhUqxHqIf/E5Fnv+NPB6sWQ3Xpk8K8x
/y3GgmVXe82ZCo+JmMBrU2YQwo3ORRbMcR9duFypXUyne9wcBn2RpWAm5Aj2t+5jOqMSGzKxVKj+
marjxbND2gcvxHnIcDANirLcn5NtjxTMWcxnmhv/PpMxtkq/e/8a9996ASW4t+sVaXD2h3yFaZNz
aAb4hLO+rHNwPfRhl/IUqVJWHfL0NkCOpZinL0K3q29TZUzI+fL0X5MolziHUrOa1Rg6GUQBReyi
DqBulorgccqCAM6GxrJSANOpckRQ7x1o7AYX6PNLOewe9xIdEDYF6NVAqtpdyO7G1M+givvjfZyC
udWhjsaPwbKcfeN76sap1eGgJ95w6Cwzxyt7bk9uOh4itUBZ7t5vlniXsb9mqAzext/aOrZx4AIB
geJ9s0CpJnfz6WtQ2GKtpnlzwBmif9a15kPGfVEurHEcah1qPsu8VA+CK4aGymPuYqHNl71ZidpW
WHaERr2j9IiwbTAEAWDfxj6CsryNllNYXKIAWr7IBrU/ZqGkvvEocZ1lTB6MFGwxEF7uKmqIC45b
z8nTmSW76OvcJMmTePyyUMXs+gRqajC++kbWXEtVr65pmbxJgz80E9Be3VRhqb42r8J3utfaR8ix
edWTrnuVWOff57bhsbMOpgdo2qhm2oW+6Y1SZ3+FUzCQpZ/CaJ2THqXDSyRAaIYqu6co9ocXlrrB
rmUFvpK9Sl2k53ryvsnOtDI0lkhHcAnouUWT2GhG8GCMHYhGs/LO8pC1FLkXlj82207x4sWtfe+X
Z07V7lQTI7e2TdR22yiRj+ga2VUvLrujhZZPufB9pT3KNt5I3e3sr5ib6lDpyUyyEDOQENFN8D6u
EZ0wDgweWrf/fbAcJUR1dao2f3VAGMDouHJVnET+mUF+L3jIzDw+831Z/hWX1/TD4nlEq2MvW6jT
9Sfhk0ieCT2S4zNpfbG3zAJdyX9oPzJuSd9KeSoH+4zZG4y7h25nLuyh++VkTF7zz1gZ+uvqehgc
Nbuqd+YwJQpsZsQ6LL/deUkWlzAR2pEyXV8U+w6XIk5py7O8CQEJphGuU5hgJbPqujVLrJtSYh1R
Aa1DqsxGk9NZYdyjrWIlzgHdzwLsJusHdNEX9cQXBawyRDsxRu+jztcon52mZDP3rWKFeEu1Bzcc
vxta/FOfoU2yM7Ge+JU4r4zxHykwPlaaEr2DZfQOdoefvRwUDJXgdlXpoBu4Pj/rdAkesj7KwUPo
nwXl6KuLwcIrbFEQbVwDzTVxcUc7uv1RusleTvlygz6U+Sc+ismjhDSwRqmvRGDwpI93pAMY9L8i
hfYZJ13yCFi4vuEl/vfr3F6ntj7u1+gHXEuhKx/afARTQKI5PArVH+0lAHqgYfMBZmOzyqeU+0Re
onXVKW18yiCsnuRZI4PTZLM5xwKGnds8SPZHtY6a/b9GydMko6KO1zXQ3L8uIrtvk2InTE7tAUFV
95h4bb3tWu+FBK9yDM3BEmd5GiERDsOK4MgPkpsGpAbQfg6mQApER74HkU82JEbfLiI7sijyy+D9
aFw/Xs1pxHIhi46yEvnfi5KyC0BABe+Gg4LLQdOL/GB6AwIpEFQrfUaTCvbnNx/uW/tPd632Sn/5
0xyinNHSnFtD/6hepcmw7CsrOQ5a3ATbzMHUWx4aY7y9QGxRZbn8ad6ugILRgFxO1kPqnPqr9mlb
lnGVB2Hr7Tk2Q+D2IXevLqyVfeSIjP9da1zzOjWvCVL221Tx1eU9hqiqvqoTh8LrfCnZUTjCX4w6
FcZ7TFXtDy+ZmqO8koxzX13V4MehETHT0Ir4UXHE7fVkSKAMTHm2fZJzsMI6kEXSEeAOBsj75XAy
Gu5Xne/N0swofKPjmrS8cB9zVIVFsWseMPrBSimR5AvmiaUcJE/9gMKjFrv1+r4QQ8VSPdyb/x8L
tv97SJ1glQWgC93Mjo3PBL4haAPxgEKveJBngd0/BiNq/i2PeQtgGh2YkL6RgTX3suUkQjzkhlY9
OF71Y8BRYH8PyRGjbqQgSaZyh6Q+6htdqZwTA8a3H3YjHgnQKbGDbp6GPrPXaan4Z6/ptJ2p1elB
d0cSb+4UbI2iEY+KafWrOIuy12mq2DR3lvuWtkN3VFoVfBQFEheYJgf82bJTWR21PPJOuo93LnUz
83enHIEkbXwy0b1T2RirqRU/FnNhMY5i5+La3Vq25EHhLnBIjeZHNwZJDAw16relV9UwFnx7Vdup
eagDyOZYCilbc5zcl04RbFpz/dhYYAopaT960cWxrOQqDwlP42vjoZ3sOs2DbN3igXdgL6icKEBM
M9eu/uLbkXWQI7C2Sa9uFvQLStfWznQCxDIhaABJqEW4vV9dzcJp1ecUzu+xok6xCDXSbCUvIy/Y
Vu24pazOO5r/Mms+DHnS7MswxG9D/gmearA2sLUXs57GYGmjTHEOm257/5tb28gfC9Kn//nu+mFE
QCYDND//2XI4Fpe3d3cP/XmH978gNpFYNuLA3t1eMme7AVCF5cP9NWPHQYEnpwJ3f9UuUvw1VLjf
71BeUET573d4+7Si0K1v7+52bd0KWO/w7uRoeX35DmuE0+5/ZD+/w6y5/f9uH0uPW59Iht/vTs5W
HeugBC6oqPmDkLOLLP8S68I63C/vUHZcDEKJV8DwqmdwRzPfVS3Ppd26T5TKnmvd8T4h36Cxl/sA
LDW/ei+0fFnaSnYp8FhYe5N/QASyeODGZD3nOhm5cPK5y0QJVc/U1E+KZnyVnfJQAcYwLG+8jRcd
pPmGBOhG1kP7OGxPbpn8uI/3NPKHPPNZcLrqqjXQRjURstzgNYOPd+xqT2FQ6E8oX53coVHO8dwa
K6c/hDFfHNkph9k+4v6stsO9jPlYcTxobriWnfKgN+Wwzjqn/FfMT+qNZzv1w+1Vxrgm5+/rC/ky
clZjRjWVqzI7yOagjfUFcPOtJWcNDXJGlV0lGzlCxkK9B32guY8yFCP4sMNVvljKThnLpuBXoaaw
Uec3mTZxeHb0+km25EGzLfKgQxJS7eM9y5jxmQRde/tIAPuXWzXOgPEbXwbvbPh5fkHEGwLrGEQP
8sxKM6hTvcCOZe5wrBRrjgr3YIirTbz6a7SXqMNewHa8X0COkAdewc/H369wD9tJGUPG/+cV7h2I
FP9+lQISikmW016qnbs11TBbA2Umtc2iY6NbigGlPkj2LOeTg4YB75Gqs0u5XVQXjA/99aCGzdUA
XbCinmO/KKGLbq+RDx9W3YcYOBrjt7hozsLt/F8IRi80lMlZE3ZUlVmaBUhc68Cn1PA7Rl4/GyfA
XSCbfYmNNn/V4fWsMsczr1CX2JqiF3zhz9W2dtg5Rwefq72XuwJJXb65BurL28BqWHlp/nd+XCP6
sZgnLWp51FjyN0aX7WXPYHgz4yinlrzQu2w83aKO4S0GHgRrEBU5/4KG/3K+jLCQWmmKlm5ajeXJ
ssrncrZ2zZPafKrQH9pGdbmPhBaRM/WCB9UDDwK+GIclu0uXiZ4156m21adYrV9l3A0SA9Vc0Ry4
tWpwKo1VXjrKJ3hWbePpPr6B8/ShPxd6636YvRnu+Wloaxlmh3jsq0F9ia/WFLrQwOy0sSmbw7Pc
sEwkCUnFNz32g5ke67ps4CjPp5OOaoVraYdeCwryi+EqcrtyLX1zPZvyWTsoWA87dvpaKqNzwAXO
Xshm10K5igv1l2xNSuM+4BN5ljPRfLGe3AJZ+dl/V4bcfAeypHmRDUzvt7URNFc5N4unVxNvjots
8U4ECgFhfJJD0x4QYEuqfk/6QHnJ2Inu+SmU6sIs64hcPQfMp6Ol6uTGeoqi37Epg8+1YGsCUNgi
7ScHxoP+T/c80G6n8oB7FHjjP/HSmhMN+ExxI53ekiIYgFVX6XuHE+XWa3jyy6ZRkvM0YjM4oIqf
vrMGeFOtKn6Erj69tdZKDtJyL30wyo7vMVdw9Rg+k62xEpinpK5FOR8Ptp3sHTVujr0zuWfZO1H/
BocUvI6gq66W0VxEk2bvpuZGx6mJ8EucL1l0U7GxwVhs5CSrVHE4byM2D1lO5bHz/U0wMzDlIUbx
tFh4UZYdU0Qdb0EDLCHZUaRgpkCI55i0FuYq+rVNDPGcOVGyxtom2sjOfnT9B8qOt5YMibYPljmi
9v/D2nktya0j3fqJGEFvbst701atG0ZLatF7z6f/P6K0VZo+e88/c865QRCJBFhdXVUEMleutYVK
sHx0SGnvlRo9Ba3PSUBChPosNV7I9p6VCAQ725DiAhDMPxWj+gazA7AflCYWkW7ll0gvjLXpjlPN
XA/tocQj22nM6rFW0flICUa8VxblU8qURlcaY94AXfpuugVac0kmP+e+SapFV1UC2bqz6WCI2joS
gk0qCthLuGSz5yrmaMaHsvtOfG1xW6lIoy2SXvo7Eu8mpeuy/tjURL3qOEiOmpyRuYt6bxPIlnv2
LS1b2NDUvwam9COxLOMj7q+3dUoOr1JdyW+N0dWAr1rp6sD6sHDHsd+nffw8ekP+FIxx/tRW5iyN
rPRBmEKUqyYOZpDV02DRIE6eEU5filF+G6NDq0O5LUbzJoK2YH9fi3zcFNWK6oMYt5wkWTYWHzLp
LXWa9mlok0VReNVrY9gK8ItAQyqDrpYb1sr0mwIa/Lp65STmz5Oop3xCjCbuisRH+6i4SflAadXN
3JuJv0+zCR09ecUZ3znKR/r1IDfGvpPqeKYbUjcpKJgLufK7uW6O/VHYRAMUoT+iL04NR1ibi6iE
A1MMdFD3DpPy+C9vVYai9T4sfMQodHCgp1JzL1dxOG+60T1VpodaRWb180Eb7XdCcDsPAZGXfDTD
TeZWxZqazOALPN1LVOTsd4mC5kWKrschaJXwkpK+oaxXtd7TcHhVdAMmbfDcvptCkh10weXeWLV7
rNjo7ClmLOxZZDvRFlFsfyZc4sD65ewFsC7rcnqMzEn33CRUNyuMuuL7L/qcLlZFwtsTGOlwqSA0
240dUB5RHdAO8fdyhFlJVA7U9ID0+LA5UVUwOMF32WyCk6gOmMbqyfP/Yp5YRTf6iZg8OMsjpQJS
RSLeNSLnwUdZ98GugI/Y5lVYBpmgDzQ59UKMCZtp16veqcez6MVGFG2qDuYy3/TZkppudYGmtz+G
02KZq9qrEcw3ckLmgz/0FLAGCQcTrTYf1Gy0r7EFzIUxYalMQ0LiOnUXcVbB2hhG4VKjAOSogMq2
yzJELSEqX5Qs/XUlbJRZNY9Dn88nGeKvTvdTQzLvi5WjfGVR4LYUZtcL9o7V6CR7+bWqIMhdFEkX
fA1H+Tsl++3Vj5rsNGiDNRP+VYokDzuJ7uRocnJ1Vf1D2A1nkmuqChPaGr5njl0chJ3f1hruzKTZ
hkbifUF3/LaO1ME8H0PBJkSSp1dn/H51XWf3y2x6FTDM7IvG+vXqWrZS8051VxVUKmHRZR+FpZyJ
yGZfxjAzFmbUy0e3dop9kUH22HVB9Dy2QBSI02QfVIPPo7rXz42mJotG11yoLj1pJ67uTdJIw9ps
o4NjNu4fg8JXl/UXT7f957bV9yiaq1/cvoCHLI38Y6E0lMcjPr9UEbN57dX47Aa28iPUULMk7/yq
efxZXZlJ+1AbuyPsFFSO6n71BlZ+67GN/qG4+dc0VvRnuZTSFWKN0k4LavnUeWMwkWa6XyPJWwpX
6JDQVnLy6imj+nvV6o23kyllP8Me1c9VZeBLPOjoMpWDC6ptROJTC50NB4xoPpEFvY4pQlDdOMRf
jTz4lieV+41IwimDoOOjUMelzM++P3PaI6QnGVLiJvQ3VIzMKP1Y6VlSfji+fKnSsPmmtcHH2PrG
RjId9MesMXl0Ae9l+SN0EdljWxYcQAdXWQlbO+rlmcKxTZp12c0DukJvjgQkYYx20ggP0NBA1ywP
DFDM0xWV+NWiibNgibxilix9eKn5Dzj7UiUpzeOVc6NRRA+30dqlLim062B5k0Ej8c86f0252XhX
b1PE+r6SKcuwD+pVbLfSLJRi6ezanbqPB4ByEQpB7234Av7Y+haXjTuHbFw58g8zjzpEy/NyGmiG
7wl1yO+h2YVLr+QcYA5AVHK5g14tCq1vo55TkdH4X/IualeBjTKilBvygx368c2jb80njRrM5yDV
vQ38oDbgPbN8bhLlUSwBJVEyy8MCyFlVlWtVClTeAvJFQDGB11VfLDDZGylO8lVp6RurifwXGP/V
baw73dLuZeOrieRIYKXDq1v2+sZWY5BVk72Uv9V9EL81dWGvG+BHa8UJzK9xkhhfNZuIAjIl1rpo
uvhtiL+JsYga5xXHam1ToHTxOmhIGk1zFIODalglKjGv3n8hoLwRtyC+Yy0CKVhrZizNS8PX9h5n
ib24QnZKu10Jm2h0v/w/XDrd0amnaPTFp7k9SPsdPPbzqoPiTzRlCE65CHLtD1uadNmZFxGuyRSo
INP+co6nAfQJbHi2jR+f7GpNya3v1cdPdtfL0mMD4r+NzGFeUbU877ruNTWq8lqkenm14fDZ/zZR
9V5dNXu8mciylQSRqIqVONb6+qAscjVLrl5moAav9xCeIHG0yjU9Pzqc9DZUxfZ7ueb/SVrc3Xqm
k++TzG83FSyfR8OFUaeOcjIYEpqaEVzIFz+s4ARwS+8xUVoYYkM2o6Eqn4ABZOcSIcqVqbTuLE0N
l4P17b2Qhw0cCZxMTTM9C5u4cmPH2FEZhPgtds0JPaiMEr84ViSkgrj7yxaWibPsExnN5mGQHykG
93b1WAJgdfWh4KznzwFAd1cxasTItFiBlqxFV4vs7pAP2besTOTHSkcHBLLFQ+y5sPaqYUBG14g2
oqvrSjdL89C9jQbduNadyH0ge+o91WqzEF72yP6l1NnHy1QrAvyCa2YwRvKEnRse/FKvXwKE+KJB
g47ZIlI46m2zFN2mjn5QGz9c7KSNrilnT6OOAYk6urbM0VyG95JJSciXj4zJRkbJbG2ZRvWAXNrF
0+Pg2Mhx/RDVRnBsefiLMdF4XV0uG9Uvl6apjDFA6OaiG6a89kCQbNPATc6iUfQiWsiFKS1AzaQ3
W1CPCdVKnr+SQxM44+QsbOKKCs5yIzckOO82F3m1BWwvygzkYT4u27gnNzJx8CROk+xCiprWMf0L
86Cza5uGHyjn2VE192cQ73hg2B9h4f5Um15+SUppBJZU+ec6q+wNjPABXIumfuoU6ndzLS9elDBH
35UC6g+wvIamOT+1MnxC+rCU0UMClnhr6sSCoa5NrkWU2atP9nYa/GQjtmFQmTSLDf9nYXiVenLA
M1OSIY9LHWDBMRs1BWxk+AHB+QCryzDsxdW9sQwlWStRQxW17sK8QOOzD6HqcboMtfKpVckQC/Vd
YRKNKlGnL2w3599+YvTu3JcKYs/Ijm8kqtHWisIWayQk/aoqkgR3oGxsw8oLXv0oeQ9Mpzrz4A5e
9SkLHlcvnmv1hIaTRzFlLCp1R8qwQ+kMp5gTLMgvqj2IwvJMGXhsjB2VRUZvac9mqCuLJBqqc6yo
8UaRiwT8gmYeijCOV37ZKw8WRWLzjnKSt260HgiyT0B+tl8krWYuleyByzbE17VyTrlj/aBXPEGS
QpEPCly1u9SWvM1YyOM599NhMbiF99IhFTfLv/Cbkxx0IycFEFbdjACXHC2At8YHbyqTchpKIWei
LxogeSEIh2ZcDHAJ/hoRawh34XObI/qqZF+Hrn0bKj25+hP1tdJ36NSnxVmYwskEAsE4hl29FibR
dLranIkVzMScu11cqRMn9s2Gx8319/pQg61vC8oJcbokqs5oJWUH4S+PgbRyjbECiKU5a4PA1h49
2mJXoyVOCL5BS69CKhl8W3SBF99ecHAZHrPBqEkYa8X0zM1ntq15Cxu5bwScdWUPYwskBgjJcYov
62gljKGS2sXt0vZgaHaJpg17eVCBoCmcpzOvqR7bLgYJrrsEqxM5WctNBzFin+vbISmLbTpFJkMY
GVejU8aXXBKhbNV70uUsmZtyVXwJKRyfuTahxRZiUqo5UW2LB1S6OUTNABYu0YiEaszNrLVlDzMj
z4cvbSEFOw7g1UJ0Lb9xZ9RLSIcwTtqX326NBbrQ7qmYyXwN7aDJza1MtCAnN4fVhF2sZk5u4Fr+
dGMXYoITGONDVNcl6lQ2yf1oUB8D0yyvPr/gZu2jMu6qFAW0MBLsSidWHy0zVTeZZ1DJPznbiNs8
ppT2TK56nmRzBazbRrgqch3vGgm4tujqVq2tBqdQN51FSgjaIPkxQeB6bjhG9JJ7nHqaUTW/1CGb
Yf79yns0QiXh18oPKW3Zc8UQbROrmNmEucKZV645ZqDYCp5mWUVJcZWkSp9XDaXmZdjC0dQkhA5J
ArxTRH7M/Ia4RWhvvDKzf5Kfe3b7sHjLEyOfW1KhP2ig5FY1PKpHM4y0bTMk2gYJhvYkVoTqJ4WU
y4U1u+399zJjd8qza4od31YskuG2ot4iXD5MJIU6sKitOOP83Snok42MWLHzE0Lbo7HxKVIMM71P
UdgZkmUC/xAs3ZKWJ9egzrPnoimes05TT4Pbps+8ygxwo0FEZhocJRTNQxtBXDFqNVUIf6fRbsQo
WY8CdifXXIlRwrDGqiLW3VfNCQxNAf5di9/sQD4Yk+qKaXE88VznS6qbE91o0JycsAKY2Soux/Oa
grCoaGeVZtUf48r1pPyjjOMegAiUWHLevVHa4RxcqfzV1E2FFmEWo6H+rwOfumZZcdqiOFLYxyCD
O8TR0lky6s7BrwlDQ77OoTU0OOEXQf+DHRmEzH33E+bDl7jjEOAk8ARTV9Sdw7g3NhV1OdS62Pk5
ISG8gGbbXJv64Mx5vPG2T01DgcHeVGx45HoNuTxhzCzLWbrFEJGZNlyeX2MwC3RPP3RV5T65Xjd9
UdR6K7pJ65TLsjGQvJicUQkw16OmQ7cxdf3GQXN2iPTbUlbuNCdfap7F1JFT8QOER3NrcjXrppuz
9QkQzBwa6iK9MVrkMQfPTJN67bVJ+PmpEAcceuRliZSg/BBAOmAs8mjoPuRceUzJMr67rVnNVMt0
XlAwG+b56CWPMrJyS4in905iwRPoD3C2hmO27UHiwHyiSNm8LtsdWw0bPDujiqXHa8mw40UWuelj
MjUDmQUyDVdhkV3v4FjjVmbo6Pumc1SVzBhnaUP5tGy6yQKIUCcvxHg5EBHOWviKq8Y9hsTl54Xe
27PUl58ii+ors+L/PpB+Wpluijb5VOMqiIPCqQC2znIUEtH8RZC3Ql8lVl8snT/PjtSz6MmE0EFe
P0VUvVwUOId3ZZaWaNJaxtvQZj+sxEiuuVNJJ+ihSXobHd8jdB6maOSVbDIilX7zw+A9e+Ph0szs
CFhAqDXBHMbmSzR43SmjiGkZ2DZIYsdyN6HSVdvSo9zahW9yQC0IgSF5PPBt+aqM/ECiA6KiYt16
K9MBYQnfW/DD4R+jlZKyiZRQ2hAA/DaUEJsnOgTkBXzov2pZYIhM1dx61QfdXSN1kq7NIm+uvpkf
Y3dQkSHTOPqXyXe5RnmUoLN/scLi2kk+Mo99YO4h8YYRcmqM+Ozl71nh197M66gXzYL2Z6euZE1e
90HhfPEzdLlrTS73NgcIhFTNah42bLI0GBxWZeTq53JsvHlHLJJqoSKEKdrxo1ndRBZln/JZU5rx
XfEqmBbyDN1FtNz5RA2rTLZfUZRsv9l2ALNKR8EZD5RwbZYwo7iy0SH9DVyr1P32u2cM69IrSNw1
2lOb6g5VetLVM9NNrUO2MFiQjgyROq9rhehK4tvrCE7yfdZX/cZEttkds3SpDM5+jCsUEgl6EIhp
+lUbaOYqc5svvpXWZzW3g1mVDsE3eJkutlFYHzlfHqicnbkHDfrKkep6B/XrzqG++YRDIiO13Pqn
dACXjhTwoff88CoaCMqUvRTBSj+ZIkmCVgyx2CW5HeXYWYNylLv8S2/nl8JMicZn5RPl4/EZYmf5
OZOUF1gKrZMa5tVxMMpLFwLlyZMw3AfORyg3KItCOuGE/bD1LNhVgPdn+kE6uQ2Vir6ZvHWgMtZg
06FmmrrSYJ6nyNaDqbbdqTFrCtclQG26FAaLUm78veo0R6VubDjrJ8ThhFb0Ha7YIvyIch+M1AB9
gbCLhmIs8PTCRfQdv/rKpj+FRXt47lFTOhdx+FwrWXUi0Mo3aezI8HVV+yLbaTijyCJZl0H7wyYT
ck2AZR/73qK0UUd8kt1GduDqKgYhje+u6CIAVx6jb4T18egUY9g6waS7LPqBavWzoUJIEth0u8x7
u3gptLBZahYJb9E1NZPHj6PAL+uN1L85+TDvaspAibJp6f52aXFq3bs6lX7zCVSxjzz9gVSwNPc7
ZBd9Z5dWw6UYQuNsJ6Bau3qpO9oPznXFTA7rb51utJexTkg7ZdB8lsHbWPI9DCV1PjRh9bPTHzvb
guUn8p1DQZppBgtVu0AW2Jo1YYxYitS4G6TxCDjxdb4kMHle0umKNPQlUeOCIk5MYrDNKJTq0KSe
i66s6slJUspvEaieDKWzpzKSW55B0EKJrhV443GwCZbxnHsC89k9JE02pwzCfMozOZkh3d6QOEf3
bZyau3JcHKGf2frm+910d7v7OjwettrA3X9r1lkwZQ9B/BMpUHvXF3A/2g36NlTdJJtAp8KK+kwq
k0u4yThyDyst14rzaJcWxZZyQwzHuzh1kW0ytur71CYv5/P13/AMITmXQaUA4eF4hpQ5W7pBID80
Y2ShMtTJT3l8LUs2oMikJte2DcNNq5flNvSc+jwEU/LFics31U2PcsE3PYr7baMAZyLKpc1NS0su
WmPom8Yd5Q1Y6WheZGq8VAyr2CrIn24Ad0+PjK4gM82+lKrlpSqX5oedJ4/KgExQlckysjXSsjPC
/CenvJPPb+Gb1/IKOz/KoGgKmk051Cebr9I6Uu1u3Rv2cJEt21vAAa2+yiQoEdcOf6bmkUwW0HG+
zBezr603y4fntGiV6oEEU7Mq4joD61KCjSaMxZ6rumSV3qCda0XfCiSA/ayMP2QUgWdOGsTPJtDA
VQv1yX4cNVhaDLC8vtMp5PSHo1rr9pPtOAo/2SuiXMV74BuUd9pysXP1zgJP2H0oXsQPpW0BxTcq
EyB8EyK964VLIjfDKXHMfNYaxrdQyb0nShGHjQJx6hrSU+eZMzpUkan3HRoLAIRpMjwMid5R9lPK
qzJtm1d4UXfCIzBRfrcL4nNqV2Xrpq82suXFWzghzK1C/uHA/zIi9VebZ6gnnEUAkf+y6Qm6D2ow
HFLCvrM+cNwnQ9cJB5X9bsKedBCEawU6El5fx8cAoB4VNWW9RCNZevF4Lxcmip9bHi7SSxOO/sxu
bdLf02jV2CjOGPqTLLfpA4kHNkU1D9ISSIWmt922aYhej7aSvjmx9dGBNL0UTqhfMs3/EUy/uSS3
Zjk46jl1fDAsOLK5RURqWPdtlD546hS5zprquwl5VhI0ygennI9CDqznAuqnpaJEb/ZQ5gvyns4l
mRowyzCpkjvauMjMS/B7VMpiLMEs+W7pXISj45hA80OS2HdbLvUm0V9+WKZVhFtMXOli39a+LRab
iOs0577tCDZLnr+0szw9Sl6FAMEYQ/zUavEB1MVXC8DkMdCMZeZXj1BQB3N1VA9j5ez1hDiu5djK
Mc8jmNIHX1kYdd1vnLhSt+iQDOd8aoJNOhByAWUQbHLPCRa62aiv5gCfftn3PymGG/2OEzu0Vs9I
KCezqnayZQdBEj+XsTfuyCDMfV0yEIrKtY08AGKLC1MhVuNZGzeS0jkfeb6vSvzFd1RoYGxEYDQ5
Hw4jxarzRCMdHZpav+gQd1/Z8mBRUtc07Syqm0fIgpKNsN0bqsL+cqlstVt2VqfN2I0cdVIFr3bV
EWyx9OBlYqNctImhXSLHd1Y+xdluYqzJSI0HCozSjWegeNOpBYw/QX3sSi15hFGBfbUtw7Wk6v1W
2JQE6AvsssBBJfvCUcD6UFTCUOMkR2Y/eBq7ZNQm3mUU4He+no078Ni8Oy4ZjICi/kMD9oiNYPRF
qkg7dBThLlsImDdJ0dtXGUFT2VJbDj2aCVDcJlYacMbxA1S3vSQ4gBlOt8FIwMIG5rEorFFdaL7j
Qu7SPXhEwx3DJIU/hpJ5rEEoutSrXaXMy67spadqZ2QjRpNdE6rb5bOJEADihj6bPIi4nlH5Ioge
6U98fkwwOnMY3tOL3UxKys2zRTHyhchncmsK8tKLAoaw5TB5iYGwqNxTnX8XHaRd5SUJ02hhWeV4
gWHKmWlK3ZNl0cbLzSYb5lqNbR38Ky5igNOCfjaASE6WvAujuWykbIClpjz0jlUcmib+dRVDtQBD
NzSMkF4DUhY+t0t+ifhcxXK7inkSHksD5WJJNvJ1ojguVZU0fAycbVNbxPTT8WiUJg+AJLzWhRTx
9ednkR2shQYuDN0Im1BCUhrWVdhqOyPQWEFbGtoqx6TKJUlHVBfU33qU03SRFcOpgQ7oIsNsMNdc
37v6vOo1obmYbGEHa743XmzARAe+dFWnLOAV1HlMu/reydVkXYf6W+u30dFvfxAEL09xM+Qrx3Zh
iwlQIKpcSDfFFZzK0OSIy3tTW6e+6AdCp8iP9KZsIjRhwVctxW8urChfDeQtZoYu1S/83ivzOnS9
x8IuUWoLS/dsynwoggjSniDamw1qxGpj8GiZuqLpIPWgCtLJ+mwmhtSeuHXaLaQuVi9a9RAIcibZ
jJHn4Q2+cTfJhOO2VIWRvhgpCOHUq06hPgTcBMGSaApfYVvgm81K8WTtRuBU1g3yq70Kv9BE4ST8
OnSt4Is20ZWHRyAPvXjRWIq+qwPq9R3AXE+Kb1YPHKdncp9kTzA/LoFJStdpo+42lfKqxU5xKJOA
8NzUNfIkmYdDF64gcEFjJW17aYlcq7SOgek+VHr2ndIJMGJp1+34rgWzjkzV1cgi8HJOPK4NxwVw
VUovPtpWD92QzPWmrJ68YSifssS+5JAJn3JPKp8crTPm7TA0/MLStW3FXZOiCBduDXFqlnfHNh/c
UxqaP+DnDF+9JCy3geznFG540asZEZskDhlsxGhEHTUYeVJlYtSVEK5KI+lRtnX5gefHRph7q00P
sZ+BbOKgCUBy9CFvIINpaFW8oB7CfDbiCAJvFe5wKqrM56Qi9g3QTF7YU9cYZGWdZzzepcgynhOq
lICEKvFSzFWd1lvD8N0sb3MbkMM87TUYfnFmh1etstH14EljqajtA0jbqf8SXRWRyiXM/PJKOKcd
mHQd2tHbqOxFKaEbP1/f5va9u4DwR14LZ41iikXp2+5tNDarZmFRZr8RznLQAXpqpzSsuO/oS3O9
rqM1uNGNYTntufUGa5UEY36wo31GhO4Jta9WkbunqZLmKSn7F/JzzjGDWWADwwPs+lrfnZs63lLS
7uwtTYKNRdhq5b0Yqcy6mVqti046SAVXztUA6tJU35Md2dkd+trCPy2DeMH5OUCwHXUTK+3Y4gXk
ieUw3nseuYtE6b+nudG+57mvIoyuGWfq0sNNAG9UTTrs0hjRcyMjFWY6qbojpt7OQ6f3XktCxysN
noOVGFUqZD9g+0NdZBrNdCB9VdZevMDWXpr3qki8jepnkJZ3hO3CxCwXlVSUa5DLPLdsbxx2DjIV
xjI0rL8u4+lSV5JCnf/h8Melnij5KpqqvTzjAXFb78Xkz6NoeVhI0AC9aHzarm6MENHUk4xOP4fe
8CB64ZhmpwJ0nuiBsTIOGgo9s2CiVx9LSJ7svofvfFoVgU5tNbFrLUJT0s6DK/9qdGlrSZ13vpvZ
8Oe72AVMOTnd7bEO56I/BOb800DmhfKscJNhfXcWLsQjOOuYcM3/vp3bcmA0SkV5RphgRX338GaP
prsYa6c7DEoqH2WVcFejAhwMOSP7A2QTwaQoJJpikhUSV7FmTDwYCMOOFopCwqb8voqzKcncIk/7
aUA4i1FYexH9mFYW09D89eBRgMhiOQKivq1aEVsG9kRSqpmBZF5Ew5jusir41VAbmO6IfKc7cXUf
uPvdBz75/Qcu9+WBm0F4L9a/zxPdu8/9Tv+By6el7nP/8VX+493ur+Du8mn5ypP+evn/eKf7MneX
T8vcXf679+Mfl/n3dxLTxPuhtAP6jn7wIEz3l3Hv/uMt/tHlPvDpLf/vl7r/GZ+W+rtX+snl7+72
yfb/8ZX+41L//pXanl+yO9QyRHsHtnbB9DUUzb/p/zEUVT6zUnKEt1m3fqNH2Z/924Q/pv3tHYRR
LHVb5X/zv9/1/qrlDhWa5X3kz5X+t/X+t/tzmOHo3ekhu/P7HW+rfn4f/rT+v973dsc//xJx93oY
L0bRtav7X3t/VZ9s9+7nF/qPU8TAHy/9voQYiad/+SebGPgPbP+By3+/lO2UUOeW2vsgGcG+kdqJ
IRGw2T7+3YiRaBiKnapdhFlYxFUlJtx9TbcM92K4JIG0dWJk2bTOe8i0Rp97lUFtVW1I1yyIIVCr
+ydOwRDZTr04p5KwBd8yjYs5Y6CbO7LvP8W4sLvwRK3GEkYsYRNN1cOWYeqAwGrI9g/QRZ8h9YjP
hS3F2852EHzuqPO1zejWwFAZH/MUBtLJS4silOTEaGBJwNk8+XCziWE10j+QoyMgYjVQy4ilcr+n
zjlX5eXN0YVVclEZgQ1PskF9STYiscPJHhwmYqorP0LL1YbvxqB+vivOOkED8vYh1T1Tdwis4lwo
cXFWlEZbe3oBdF3MbrVq2LgFyIY/Zlu9AzA5bd4gF2RFMbEyc2SJjPp6X0ss7XdaRVDT29/WC5Ki
OYRpDC3vX7cUbmnf9UeVjcXNTR85olnqxpHLniJm9IK8SaH+JlYPPTIl6n8I1zcy9Vfj0K0N/m97
QLnewa8mLXsheC+MYvp9uAAn4kiOvku6BlSFnRcUnaYwfWTWNi8s/9ZxlMABDTPZc+C4EFwRvLrN
EMb7NMkaozlJj3r5x5ybZzWUyy5O0v3niaMy+NsmlK6f1hJdIzOPRLqNrVIZaNXHCK2Ncuedgibx
TuIKsJeHbmvprV0gs+S1Gb0PCL/OGaPjSGXp5HqfeVtIax9sO4qJmwb6TjQjobMdysj6TlwhmDZs
EymZicHkt5vourrupRScMCOjOBqxWWnWOjLwMtTGfIjHmkI9tZKknIS1RUxuCaZWm4uB2+jkLq66
USbkrXoH4Xv3IONkrqQcSg/wGr9876OR4j8iMqQSsP2XQW3M9I2u2u93uwmeUIVPK83I8rjyWozc
b+agYQiqroPCZHrVv1/XrZtSqkepob0UL8KwPJV3pExg2LLdnWiMLEOx/tberV1kYs2oCSFaOPkm
IFsQvh5QvhvjTvpjAb3ICRjEXSzdFrxN+mPBsofrVYKhYaHCjL7XpyYM82YvuuLq3nyyUacHbSwH
sfl94L9a4D7tdg+1d1YZ1HYpB5+yPyQcEVFAVpOLL/vpJTRSTlchghJigHhbhAY1IrWTViW8tPaO
UoAxnYk+2NNfRsvwnxBakFfCDnrM2d1n3H1LIWwplhFz7z6furnXU43h1NtRjt6kJiWTkRswuelh
9BgAUNvaFkEDmU/Ya9FqG+FBAZfDmdvxL9YEY08zqutyMy6BVFlQ+E9wknaCkzQDoJ58zCmFE5fC
WE8j4uruI6ZU/crqkW+6uwrz33UDAVG5rxTL48lt6+E6OsZFr5PuqeDAvct1tVwOZZy+e7pBSgmA
FaGzAZK3KQUlR+6XwgC4GhXQr4V17c6ketgKsLFAIYumrmx3bhhOsrzbBGw5papumYDfmouBG2TZ
ddxwrdl89P8APXt1G21hXvx2c2yo4q4CGHMRuHJ3TuE4O06uejoTl6KBi90AQlChaX+zllRB94Vq
rLS7J2SnLjKckw95I2Rip0ZMt4s6AGBJWCA3qx7G0BRCdXn0amRzgupU5vA+iyvR5ENCtW2qg+pw
q18D0e+r2APkAJOzvhbOsqYhBx35cKLWVnXu0/gldB0L8uEYyKkUD+iG/GULSWWdxYA/Xf2TPenT
l/j3GlH7RNgyP9ROHh3h/o+OTWktKofQJ6Rev0xicCy6ETxJpeRbSGgPEPsP3Uz4VB0IavKeKMOn
TkR94LRW0tZVsBaXcWN82IGarf+wiVuFP3N4wQ/iWiJk2vdaAtGd7uySqelNBUbKe19coROMLolZ
bT7bpdbZ/Z2tN3x3JyH6hKb75HNbVVhFX8wRTTtQejIXI0UxyBuyyq1hKhdd9/OXmnizLwNkN2Nf
fybqUZtN/uJ5qYyCegeuX85eFCTkz0ZnPooZYW7HxzJn05jrRGvNhh8anZLrvZ/67l5cJV3+dfBs
cyV63VC4e68CkszD/S+X8PfV3dYBM0VgxEV9Yhq9D9wmi3XEip9uV1Ots0jrZOLE/5d5d+dfcwMZ
FQorWMl+kK2LUfeuklzCQl848Reid29Grys/Edd2DJ3Ur+2Fj7EV1W9OG5HSCVv/wQ9tfjONUNqb
tRnvP63TQPq197sSvhs+xAdFrqxtJ+XEn6AdmNWI5xwC5CWGYwMr4KoNgV6CRTDL1zCSnGUMW9fM
IlBOwjSJlp2WN4dmakjW/dncbcJF+R/SzqPJjV1Jo7+oIsqbLb1pku27pU2FpCuV975+/RyAktjS
u29mMVogCokESLHJKpjM86naOqldZX+zyw63qnSTtrw07N2ceGi1/TGkVc4fX+HW34g5jmiz7N63
LBKhUsQdHKjkW1lN1TI7e1l6JnI2KZddjppFEKK2FRotnK8RBS7NiMYFUK2Bg/M/igK9XvReLdje
C9kUDxoca3lZBhkqsBXbah+MflXYa2OIiXLzmm4TaYkmUg7CJ1l0JgAJtO4fZC2oAODcPAbhNuAR
OfMvD2ZNxD9qyHtrVd6sOHYMTrWEJFVtyrTdL8a1NILODE+TBCKlwkka/7vPrc/NpxHYJdkQx0aw
U4nVgyBUGi+wQhJfK1/6BiW6X5VfLZVSKZuc7CiSYcR9zwiKdQzKYSlvg7e7YjFBxg1Fw812vY+K
BnPy2UgXt1VZ3Ia6Ndy63Ya6ORcINrFfm+Xc19v5iVz/ceFy4n6YE/Ri9MwJOGslpSh1/K5aNrBK
wk5/HEUjYAx32WlEZkvfUbGtY9QIvdvC6CuOVaKjW+vRRbZGJX+RPANjLqsOJ/NnMxiPCAepT/W0
7smPaYikI2ShRF7NLYyV39nhPkfo4i5zoHCxJiqTlbwELD41C7cgspM01HrTTvnYLCpD/el6bb91
lVdDJBgME2sVWWWXnWymkSC8RCkeXbKNz35raM8Th55LI3HMPVFT2nNYOy60+8BHcboEFaaaw9IW
p68Wkq97y6i+VbPqslwVNmIaA4LAuno/i3NYWZiBZu6jtv0ma504s5W+Eak7/+orxrx1l1dyXK1Q
6j2UrvQ4JkNF/jrzKY3P4WLWBMxIW6+Rrdl6vredq0I5l+Tprqe2R21uDMrl2GTaYZZF2hDgVAg5
wYU0fGgS7QWsj0OQ9T+vpMsHbyOJ3vNCrXdE79QHXQUs+VttUEoOymoRFUeORcKjNLVSlbDJODqz
1Vwg+H/pE0rn2iZzThl1Qo+RLPzQY9TKo2U7wfE6gGy5jTLn4K5Xv9/G1DcclM9BurSi8jtHqeUT
J1DVk6Kknznr7+9MUdNUa9wRMomUlfAoK71CVLBbgT6f76W/Vs0IEY+kSMlGxbKbB71l6150l518
P9UIOELr+/oCbpqdstwit98oy+XAVsnCTrziKJ2JIpj3+kSmkHx9FCLU/eRyLAm42umNt66pjZOj
EB4rq04AVHluycqR1cpzmoVqJs4pDxT17WefvteMk5LBGfcrz3i79WESG9/rOmp/IUzLyEm/ZsTg
XApRcISpXUI9s9ajUC+92WRDZhboJCSo/MiqLKRLaEZPI9GJh5tJXpEzOtpsztzG4ezQPfg5yN/f
L3f11Mk190ePWFfxFmQxOiYE9TzcDr7SHi3WniW0Ab096mO9s4dg2rla24KnxZTqtkHWiqzLS2m9
9pHd7YZDREJxq2YdzsQ/d23xLx0KlZzPJFJ2WscSQhZpH/hEXYl6oyr61Ui6y8/mm+Nftln06OzO
+9lZNptGqm814vL/HtpKPTdD2/OPYUtSX3bGBL8RLki6SlCcedc6b+BJayLSaQfFu+a+AEV2XgGd
1acmRjLQGdP8Pfencu0GpJezxAb0XKsLp1C1lSci85GCzo+WiNyUV9I2E4hOWLFokUXx+0pWwaTR
7FkpWJ5BPHiLYa8yZ76DS93da2HW3+ua5a+GAcWbm81Wq+DUlP5WmgaSLqHMCqSrMbnjXhplEQOG
2NoEdAjOdXd/K+ynuPWLe6IzHZaKFkmcRVN7BNzzglVsq6fMIpqNFNNVDF5zV3Ja/do1fEJNbCE5
LJSYyf91FqrftUdTVIeWCFYyhP072Wq74Zdh8qaz7EoE7CWr9epetrlmue1MO32UbZHSLojASZ81
T/NeBuSHIbx4tvIcQcq7J2CzORY+EamiloE2uF51XooIgdY3e9kwWkF979Vut4OkxXxEON8aulDZ
q5rZIXiBm/Qlji3YdAGBKTdfOToiclUShtfe17awJhxDMbS1EgT+xhtCOARpUFxkoVpIQ80tArqy
iqDxz4ambEDTqGqwuTnnohXJiWEVJiXoud+jJKNWXIJQ99ZDVyIQ9LtB9rAGdu1ixQHGZCobG9L2
ntex97mGaozgUqpCag9ZLrSCJdbyVr81I1wI8FLWp7atdo1J8nKYzNuC838oT0F/7xs63zdxZSSn
GA3AC2fKPy2xXwxi14c/kHQQDX3Z1mQwEEzKbvHaV1Ly9GMPTiAA2v3gtc79JAqyclEBrtkdS7XI
uQ8zy7m3NN/ZtmPiLG42U1O0OzKcjtIku0pfMDaLNtdDYhQZTTZqQRBdX+Zmu72M15Nx3MOmOXqh
0+9JzCY5PS3nN5sp9yozO/YjRdWFRkXavvkw9krzlJjONlD1mViTPjimRJguI1k1nWSddkGzk61R
NX6JfXFUT3TOS8W3V3rBVgF8z4IQ0QqGrhot34DliLayOscVUZRa6J1kVauJ+FTyt9wIuzNPqvTa
CX0WyMOQGtbSqzQsZVHXxPPLau4A7NQR3DYrvrZ2WaC0AA5o35ROvuWmazxx2MCdHJDAP5ENfhsg
/lcYgePSQer78pevCScALRZ88xSVd6aPK5J3vVWrzsaxF4W8kkWEFNXRqUK/goFOi0K41aI3khbg
JtWkbh4Nr43fhqT14ucy79q3Uu2+a120cZ2qeigHVX8mLZ3wyLphphiFxvNItMcqsAZ/K1sjk/U+
qiUGARg4Tyh/HxOfMKlEONfsId6TAn6QjbJ/XH1LXVZD0hKW8aegViBcC2+lBOw/A5ZXLUtdpfzU
HmVB8pVqhY+D1ZePJHPO7CWpwC5nP0mXbspyNTdNwKi//du+2BqhZZ11R//uZwiSjYOWXoaCOyXT
Sej4RCNeOlHIhjHP7X0wZi+tXf0yiQ557pan2o6XV//ODg5xOJ86iSgV8Hl5dSvaf7FNmfV/+d26
xTHf/0Jpx5WZBgmx0j7EnckkY1jknOpNqEMMopBXfck5yULW/2omFjTahZF/J+3XEWSXv/xutg8+
JayODb+H75pa6UwyeOEPr3TrIq/+fje5yd7QyLQOMibv87++3m1s6WeEirWuuKtA6kYjYDm4UKX5
1iblxhJsaVkHbRIRPExA4802jAYaRh/qomMnjbLPrahdJz6U5aA8EDhoPfVN/k0prOFO1thy1Tes
zaxVz/fmCeGQXZQU413euRoqOWRqTHaso2+a6xdpk0WfW0AuXb1Yy2qpzMTuVv28Z8+W739Xh69E
Q0dkqGkdWoFFvjG9qTslSeORpxIFB0WQXxmUjWsChMK5DohBD8KLvLJ0njaF1kFH/rMBlTF2j33r
TdrtOYvBUAgXLf3RDBwkyTGywg2BQ4w6tznFRkGW3NDrwNK3njgw8L+lCJMcszYtjs4YP0SmlW3j
3yZpr+w6LBd/X45ktGPlg772lu0fnH6PJm3/fcjS936N3pbBliAnd60NXn5q0qgHtECmQUmOySKy
+/B7TpgnSUQ/+Mu8G7Cx3mataFe+5qaXooAkCNxP3012pV1s5mgru+/KJan7HocP7XwXmoRnb+qQ
VCKnccbVB6O8lIUREKDet4ZPuBYx28R26/PdrXkCcd8tOp+PCd3kL7eGCDwsSmxoXqpZ8cjTltsx
OFJZI1PCPDbF/EnWZDGUpvjSDPVab6biUdrUCBBMPbv8uDH5iGZzVButZZspTOBP9O2sGN3yZsuy
1l1MPcHqt4HG5KuvoV1+HZV0sANpcvFCjiFtuQdb1k/HeCNtTI6iZaVH7Q7OyKUoJyQ+kFl67D17
PMHNPMWiRpp89ThB4d8ATZtXsioL9vC/EygfszuJW9pY3sXnxFt2kqaWbOstZIN+WQOGJk94nIgk
85FmHEv9khIdb5ZzdG5FTdr10DaPzB0Osuaqs0mUoj5VWwfJrYU0XotG1S++jlSY0UGak7ZwUI2z
OcWLJqvjte0p1TkqLU5nQfPuUkczzvy/XQKeHe2ltzlAUXsz/GcqtWUGDIVk7t485GZUfAkrEldd
qFTAjhRlncyVc2dCKDl4jWpuHTZF7nvyIVcgWNQ3q4i+csJV/3DiLYoawYb7TL11yJ677zzdXhZV
gM3uOm9RMDe/61rvIFttJYF4n058xdEatXcqsZD7FImblaHX9h1p899BKoQkUGhIegvTrbjZbEju
u0LtyDfHQ9qVcSp7WNa/upG7+f8Z7t9eVdrEO2Tdpa8DIuVrcXzZiqITJ6+yINloFRPwe3czSY9A
n7RNp6v8QYWvtMn+skoi6CPx7tZe1m7jkiWTwwLZFqRLHTrCyoXMcvZc9SnJos5nUPbepeGEbWry
alfoanTOh5bsX8uwH9gNQnnK84EroUO6QBbD+jxa3dOQ8A1WxmZpDZxxsso/XvmqH1Cr8nLyMn1d
VyapMoKsqhsWhbwShXSZBZ21E7vW0Zz9mPVyunBHA3M9hv1XklUOFWmVbwFwoy355f2uivwYGRv1
q8V3bJe7DvidwileRxKQtp47T2tZbca2XyPUlG9l1Z+HeKVaRryXVU8X8CuELo4Tt8rXAJIV6Uag
typVVU7oPxPXnINfq1RXfxm1/Ge1Fvutsuolng+KrP/ZKqvZfWmup0D93s+zB/nVVlEdSk1ifds8
ITp6YAVjayiW8J9ZZUqvnmRNFlmYCZCF/j0ejDxbj85et9noZ9vAIB1GNa5XYrJOYkw1cAhEopls
MPXcvLbyUzNJURLeaW3p61IfYM/+bvYqyyhXcsTrsGTWLqbcV9YtUjHLPu2Lg5Vk6AQiF7uaiT//
qlpAGHTvszIP1nrWwujQ1W7+ZCTGV0Q8s20ZBMTpdEFxkoXrj+3d4F5kZWqqqlvdGg0l0JZWjcTS
2FXDDqDhq59XJBN6tb7wdEc5t0IwhNOA4JKn0JYszfhgL6s8MBeDC3wyajv2DXCTvSDQ9vu5R+mS
44v4U6fDqLQt90s7BDzokhJOfE9eRje0PcyIwvsCJuiLVvb1k2lMyYGpkrYG8Tx8SZgep4b3xWSn
jpPaUiUWVtcezdn9LvuxDuDxTdrJw0jGI+cRnclzN7KuSDJ1fDI1W/tMRinanYSI7OXSURYZS6HQ
KXlMidWkLKKKtE+1rRAIzx0X0nA5O6fSs1dyEerGQq4tD5aa36qXJonVS9H4n+oo0PayJgvZGCf+
YiA37nSzG7pu3nWlMVdIVaqN92rPxnyy/Wha9CqigjOQubWnj+5WVjPFekHVeYkaK5oYAltjanHI
p6aHd/IqmcOsWcjLIHCTZnFrUt2WRUutERlOlw+OPy+R/VuYre1Bc5zHu1gUAbsw+ao2hnensLut
bEB9y0f6JCrebDMn47Csw4a/9UD0kLwMBXYnFqIW4oFzdy0Eyedavzp1HLlpaH0BxBIx0zIquoHn
prH8DB00RuFSK2wVo+c667tWaPc0hMvzVI+NXZvp+ova+z9bQd/Fh2lAGY55grsgly74OjvJto5N
8weE/X0Td2zyAWlg+ejv7cYp7uVGfqpX80IN8vAoq4EWhutKBU3mJs5LM87oIyXzZ9t3y03ajmw+
ek79LuxFpU+fSZkFy8pXmOOdZUWE1KFQx+jddBNgxl7z3E1QILOo/y7NbjaE29IYF1a2s1mjHSB3
Q2oWV+af1UkZByFfSPP18uoeEm6FdDjw3N99/hrn6q0hL5AvbmMGnvPgkAexrXNnuFOCYkDwHikr
a9AuHVrmJmK+2GRroo7DnSyKOn9WxsDZJk1s+ydpAw1CDI1e1gvZgyCTiO1pMWqVz8lO4/ynRPwV
rW9yksp02CS/k7n4AzrzQrZaUfypaNRuN7eaTlaD6BGFLSdBpR2RpffbUWaBgfSx76z2C8vYJAFt
2TOhKZmE1C2HGFulTuxNCc8M2rWuqasgaH+UJVv5SlqhE0jeC5kVgDCk2Dv/V6664WfDB5sgZPzV
4OYOya+3YaS3VImXV7cGOf516D+Hudmky61HbkFW4bfLu4nEu4mEPLT0vr1XK9QfAzM3FprSVCv2
GIp7FMbye0dcEV9AApN9kRZZzCEqcvVgOx9cvbSdWA/trl1+jzBWU8ZtzO/Wsqcc2nTV/jyxlyVN
ZtaHKF5YJtvIURhv5tgKvIXGc/VUusNak1XZLyvTguNM1dyoAWnjpPn13V1EROjtnclXJ9/X4YY/
99tbg9d2/bFh0/H6NkxViIApK4ScnYeMbafOY6NUtyr3IW0880Tcy0G2qcJUDA6gDmNidiSqsqEt
u2Fda5630mPm4UtWcP6ioV2oQTtXH/6oFxt4z50chbtC94Caza2d2L92D9Xl5LjJzo0669xaRcrz
NeMIVGtUQnQgG5zj2bTO8soNamMftO3T1U92CYb0n9zP513GP4ONb3o4/CR2bWNEC1uMKv1uQ4m4
0Mkpi8P1JTVYGRFZWatBnDYOfReQgleWO1lF6xwhYItUJFl1M1AfdfeEYIB7RF/CuRZ/VWWDtPVe
HG3KKYwhDxL7Z8RDukDfpn5AY65+iGLOvMxSJ+NrmGo+ZgryTD7apDNPwXaVDtA6ZFX6yb5tzNzD
ZIP52vev8ZombLdlQy62hur50Sz6n4XXOceBSQMp8JCWSKb61SAkyyuEEMBxWnFT1BvY5TAnwAxW
WhWs5AgfLuWw0lu2+BBE+KEhjTSriEchvokkZpmhCd/G3h0p02yyDRZq6eWQqatrnSxU9+7qNXkB
BAs7/PqhxZKdCtEf6jnLb/IEmYanzFfM2leOM1mFzK8orKRUkGHm1A+gj64dkrGM7iLyXKHPG4c4
SzcBe5y72CGtai4r68CZrb0LzOFRMQayrKEiL4y5bzcsoKbPCbsI5J9O73oAE4FvSLup0/5qz+16
vtqHTP9gl/4z4SRXfzPtlBOqiiBZRvBJQ1Wda6GumyYsj9tyig6z0N4dHKQFNAT0No0Q2zVYuOz4
RYUr2RqAZr3z7YQHlOhb5ZN9ryrRrhO+SB+4BzfwX0GYzg+N3RuLpobaAwtuAbHb+GJoHfIYQR+B
MzdJcdUbfZHGXnLuozJ9QnHpUkET/0SYVb6xg0YBsOaVnzwymdk/Kkn2Q6OdA39UE7MTKZr1CXQ1
AkIVIkCDW19NgR0CKOIkvz5ptcJeWkZ4tnSWPrJBVmVROuSx+wGKPEEomC83R3mlCKRzMXy7DS/N
cpCbbQijz53zKR2LeVMbTaBtqtkmaVFhubZCiLRach9tmEaJJitOqruxM7iLZ16cbthAyhb/0YtY
qvhgeMbqOogc7+pkJv2bphj1Ljbi6Hwr7IIo6mFa3izgkaIzHEu0EubIemZLMthL281FXjWlOy99
TVNWtwZtcunGrmmwtfqMvEPxYlejvCxqIjugN62M1Pz4LgyHrbiu7L64dTIcAn/qD57q/CykTVZl
w636wSWulHTxof57GGX2zaWPrNZStt46/9exHPHCSluGOzSb96A95m00OuGiFgitFrI/KAC3XJWK
Zxzz0AO9JVFbCdCoU8L5znKyIjZ7/XpSUbmkj1rwR5lm/ShdwA9EkJUQYAqC0tqNqeMwe6yVT8Og
7cmcg8athiOHX4JdLuzVXH03EkgdURzq57I1D03YbQalP8SNVXwNM7fhKWkoL1FsVquxUYZ7W7Wi
rQNb4+giPbHs0qlE2k4Hft+2X7LGiV+MUnHuCxKJc3BvLz7nMc9FcJBNsgD9QEiz2qAbiDfzioem
MRdo7n6r0Ap+Tgyd56ehLGXNQszo2Rn5kblJt5qYa68cY2ErUfIUhF3/lIxZvHIzv92mmd0/qUUR
n7gDvspGWYyB/9lltngna+A4nG1jkrsZq2wLLRnMFYN5TvhzsLlJuy0bwaepaznwmwvmMALi06ea
Q8yJqEI+WTutvq1SaEBRpAw8hH8p8UhhHC1tADtbxJfeGqqm/ILMiwNimV0AJQs5ZRqTexlpRZTh
pWqz5F4GYYm2RtRkWxDHl0ZN1cXUMutwrLbkuDBRF8Tql49OYRaPzKVJlsjnfCurssEoyBOOY+cs
TY3V13d66zxf/UWnQBFyqQGLnnTq43Q5mO3X2Au6o3ThJMO9tLO9vHXQ1HapcpO8azRzkThMgpMy
6i1Qwam/9zLlEteBwmKJwM8zkmX9ORsazv/VlKQVH5Tn1nDIWUCjqN76vmbwIfrNsrJCjsjEwzTV
E9jGMbI/oiYL2VgIj5vb/26belT4xobk3kRZF7YLnZA1tQtuZD3FmXscx7C6oFFSLVFpzb793x4Z
Y4x/jtFpFZokRhHsqiRtn5pJefd5j3eFqNV5F+7mYdSWimI2T0Yxtk9J+q6bafIoLRYaIygZWsNG
tkWT55zNEU5S0LQPaawT1lyZZ9amKHNnff914JEdWkr83jqesWk8I9oXiWqfO24G9uD6x5rHXE26
Lpfj7ClrtyQAEtV3FxzmjNjS3OovE+ila1Xvbf2l633nQ/XWKp3/rW/O3t8O5m026+2dLDwV8gEP
3QKU4y+bvFI7iBdsBfucguQiwHPKkNVVIUuursZORJPGnbPLbGM+zCV0bAll71BA4pnkPPfarOym
viNUP9ejT2plLIF+hl8JnCQcLHJfdCdGIrEkBifpAbsa0dkaFP2cQJAhuYmfyV0WlOtrox23zt4O
1LeQlAaOevzXouEW4dlzt+0RsFkV3mw8V6HZHDn+6BeyqgMHv4+aBJGeWumWhvGm6WX3JNtqAAuJ
UoVnWdPKqVy65zniVn4PA8c9TomSLAkAQF5ksqdTX83GErml8KtjOBtmStZb35ZQRXQIWfakhK+l
EAQTDrJnIoRJ6hGik+zJ1Dr6OlfWJp8c620YhnLbJ+swAP09EzFc/xNV6BxOraa82v3wtbbq5CJr
qv7adK36Qkhd98Dh2ilNC5S/O5+TTD0NlrKq50O2JRTYXhOn956RH7+vajufibJX5l1J1LWesjWk
isIKR5hTv6/GDFIGi4FhIxtkoZWpffVzAH4cgYYtb/3ThkMU5I+6BgKEH26cHBWt0e1YGddTcvY6
VeeOmWqPkJqHZVI2Lh/6HCwapzbBcRnjsnSD4mh3VeVeLzO/LI6aa7EF7ZQQGZVvnQGdmw23Aqmh
kTDwiadUYQzI4nTt8KT7QjM8M+Nvqe8v2XrsfmRxf28Co/o0T/xgTKMq71svKXf9YLNHqGX62Ygr
dRVqHNjD7P4iO03uvoRC9N2xhmwRqnn9kvcIrdeO3y/qAAVwzgd7iKL85prJrHdtYnfP7EkIrTFi
22VrXYQBhzzmN9noFIH3xAcjm2SB3Pkr+t3eSdYMu3GXhjsQcSaGBl38r2PJxkqZ3T/HihA8MQ3N
O5misxwr1p+DNDNXctutt7oUdaOo/blf96Hej4q7zDqIQ42YW7c67I8ZHswOVoT1nGqxs6n6PFm3
Yq7dxzXoW4U7cC+q6mjMZ3atOfelpmil/jQmD7KjHMyxyj0KHgPPPNoRCKrI1sq8oxxLNcZ/f6Xg
pQwiHj1G4F+LQG8tQkfDJNp0fdMtZIvXVz+bZfXqo2aNtifOY3/rHJesLAL4QQttMriN1sS4HXUb
bTPCWDkLTLm/CpMvsOdqqE0RskxcXr2ziOBaRYsPM4g81dU+WWpImHHb+ZshKKbPxgx76pe5qyDt
SrPq/Kv5D285SC729P7wluYwjv/xCtjGo+r2O1ZO1jaBRv9sTsG33q6nb0BCHhUARK+mHlskV1kq
mZs1y59unhfSA8ziZug9sjn9sCSgvXszYm1cGpzAn5hNQl5VlbY4yXpH3PgguFDe8I2pNbJdhfkj
D8ozujLup0GvUTuq2NV22E/d1nB2Dk7TKXd97+nruRiaZ8DmA1y5ZvxW1Ia48Zg/2BjaQh1edLk3
P/cEtsAnUYnxEp+aVRPu8S92NNROrVmqz4ELC3awrJ/+EUJRN/+bXfj3wt938Jfjyw/0T//b6waM
85e/fD9/+v/L+PL91+L9O1OxHjlAeTY863todMO3Dgr0nKTow7gLMukigP9WvmPLQP+Gfvo/Y2w6
ByC3PRNOy9pBD4o3vutPn+G1gWKrlTdHh3lcCTvixdNniDxL87c9J9Huahf+s2v2O3ZP2kWG4Mqx
MZO6XqSZYh+rwXAQ8Oj1lWyRhWy4VeVV3Rh0+au5iLtDF47wxsSostukDRY7ZaH6hKwzXKYs0T+V
ffPicqr6A95upjjwxrp52I1o1CxHMCybtPRq0H4U6GnVd7Iqr2ShDByXB2bbQELhkaSQolXO7UkW
Sem1p0gUsupbo7UE8dKubrba7NjHlvVAmeONYQbzQvaTXWTDVEKVJaezBu/vqJ/62UDqrQ5eCteK
7vrB0a72KQZxMqY2cpoqiiSsDcxzP4B/SdLsUDkdKuop0VxbL0e4G3a7csdGL3lzDqnIsyH4d/n8
NEYsb7yC5ZYzPaECMj+5aBeQUtojvihspN1MCLsy4Yhs0vxs/Z7ktumpHT0QuIRlQD726moZjC4Z
Bal+lq12JPKsiBJba0Y4P3WAuMRqmMlkuzRUw3uPw+lNg0v4I03uHUiGwcK2iY+YRZ4gWP11lzJv
0QvCDnq1+6yT4TZsUZ4LzyCgxBLTGJDyhcQ17lQnJDJAA+ymVuVB1ka2Ri7yqro0fTVerxWesStL
T/nMRgKByOEnaygLSD2vyEw81Xk5Ftu6n5gyA9Rbcjg5nizStnJYUJB+jP6r3xTLsZxMeLelsg7U
LDok2jA/NlYMchaw3G5ULW/ttmGzcUcUYzUlGF/bRAAf2zzc63E3vk5urC1YAOboMNA6VwlPFATw
zCwaUSmpeGL8LhCB/FllfRQfFK+CRw8L6EwaVP/SON2SuQinJrHGbSMJ0MQRVfLsgd71+SoeDf5L
hiPomgWxxGzBr+2y0d9LRWiIN4l34cCtPppEl6ANpfTkS4bhhsHbRdWSHZG7rv4gCyb3F0PVQBkG
sMuudrADplLeN0RuPxQpiSmRPoPd/tXFjKqBfcPw/WaagXTuVIMN7dswnJMibMOT8dq1AUy5TOcu
X2k+Qsg1wTinZNaNN1D8VaC2b4WlB2cXmOdCmtVER0HDtN81qJac97sbJNiJm0rYUFwpughXVvN9
ndSesurimjVSkZubudeyi5sE+bXIkDpBGBoEtk0oyrkgsnKrGuiwWU03XbKgt8m+0ZzPIJo3pRkU
34uhfS9qbXw1HXVYK3rc3KHwNtwVbVGtBr1rn/sq81cckUe7RovmV/YXCKMJapIvBm16Dd3us0Ks
CWmC1NTAYn6TDU9m3prPKrFT/Hnn1xxlnvtw9h6lUyW+MuQ8aAsngrSs591WUcdkU5nw+8h9GV+M
3rtTeO5+sV04mMZIcE4UoTpJSiZcunFov1QTKXSFk7oPI2Sx46ARBzARqf2lYvPN8JzyDfJ+uguc
INo2rdV+EkdG0gGVXhi4U94f6l7Xn/Soeu3Yd90G7AXsagF+bT1NexYRR5ukdqID2r4kQQKzWiL2
pX8dlR+Vrkz/EFDK3Y988cfQc6KdUUbGzm189aENYHsDHpv/IX4IgJbyrQ7clLibRr8PHGSrm95B
cpZQh7xo4qMnCNKy8KdZvSP2J9tMIrTiZrteuUCm3ZYv1LXFEo6hxkfsGCZG5/c4fDY2QqjIq1Vl
Ph6C2WFr8e9LWZeFbprjQSWN5D+d1FZROXYOhvFgxRWjEMAYEiMEKkElyMyItP4c1JH1UNZjfx97
X2LTQFY9zcL8Lpj8R9nmeK31EJa9uqtzYlIHUgriZWKF5rovbI0zLFEPoMwuuTUXYN9w90wYj6W7
zSoof1Opa7u55kiaZHaHebDGiU8zE/+NgGXf3TdNRNi/OpxlDeBtd1/aLjvMeaKvpU0WgqeAVoF2
RsiEoaSt9fX3TFPaw9XDetez4MAOxQxLtCd3qyDWAu0YEf9Y6c4Dp/fxJVU9RGZC9yEzKuchz6z2
gKZ2tJDVwBn1C2qKbOH17vyl0YbDqBPponjJvGsV09ww6VA/EYAI/lTZN6PywM5T/zA6VXJwLd1b
BH7wwywTMeUTGtbWk10xN2k5N1uMEJRf9CROV41fNbx+ihAAUYInp2HC4jikrKtZ7R67UG04sS36
iy/kCkDETk9dR5TgZCrZexAg2+w4gOpsG7oAed4Ppd8kX1HxCxZ9ZiLsMYBUS9xGRwwiJjTD6bNn
cLFoYXWx89Cx8beeRsIPSRvXNm3VkI1B4MHOznXj2DPp3Qc9H6OrinuEarc7cx6SE+nf3IrsMbkg
tchjkVXAwyTETKqgnJ+QN1PZHkGQbXRcC/bKqL2jn5CQcciP2gFk24ZO9Y+pTvsyFxB+3yJjuJuR
OMjCaWH3mvMy28jjRl3NojqoyZDWk5XXBPU7EUgoQxgF8GHDqd/LdMFaKHifVLu4AyWSLqVX6pDz
baQusiOiE8iXlZvmYFH1pj9bjV/zm7ZrpFAr5dUNPZIiPXYnCr1/sgJlqU53oXXu0zJCs2bMDzoS
St+MMv/HUq34k6oRvhjFLrqyms25a5rOBMraoC6yoD5LuR4daL9ju1VpLNSh6S+uSCOTmbQy45ZY
zB4cfv/oinRcaRqSADpL2usHz03Lp5ncxQMi0/2iqpN+NxITt0EeSb0kbRTBr9DOskakLIEpooBc
2G4T+MQ8IQMzXlfGoC+UMrMfwbHoi2m0/4ex81qS28jW9atM6PpgNlzCnNiai/K+i+1obhBNsgnv
PZ7+fMiS1CQ1QZ0IBYQ0QDWrgDRr/cb71LXlHS4Qjr9gqrVmQVs+9RxmMcyRMgs3mZEzU/ZGrACO
SvB01SMbYkZjnwlTGdPKh3DFOrE93Ypl5+mbRiDI5JCW5meIoo0Ta6p6UOMany1kRheJ7pVneUjn
5E3FNz/cKuNsh3qNeZKNamqiPkKMbF0KzDwSB1RIY/rRJTHSjaUgfT+CA+M1zs1r1LnGNci78gLB
EFXXP6vq+axBYdIbRvv4Vj/Eirm06q7YaGHsoxONYefudjtGRLA7o7jdSt4Yy9H2VFf9N62e0NYf
gvw1vdS907wqsWgXplOOD041ufxLzf7AztZd9U3+mRWAhYsGKeROzQIyYVDsZPGt4VYkeRW7dXb+
qX4wW3UVoau9kt3eDnlOCMPMrrLGdNLCWQ2j1i51083Wg3dQdb+7l4fA4av19E7dyyJK5RqKvyjx
DHV3r/AU3iNzmW19x8Fdfr5K1qGmCXtdi9yD7Nc3EF/iydvcLpi75XqQberJG1fyqr4yu/uqUp+x
JM1Psmpw8Jrt6ugiLwK7l+M2EuwKMhQXrScQN2o4VxpVTzAWWX5GT/2j4qf+xrQM/0BYWbvXJuRd
ZY/Brj8T3VIfatWp9pWo+43X4BWs5tG+zgthYPKie5eyge/fuuKEKgkSrngJrIQ5i1RhTbhCBrba
E7d0PlhMLmFhm89BqEWnHgzasvAs54MR1AyFahWxy87Fs/CwP0mdYNnkIOY1zYn3dWpoJ/Bp4TaK
ov4ub5pijdqoek+03lqadR09l2WooS+ToktvjZ8UDCG+1F20L2LDYG5zxm3oTR68Eg5twODsZqPO
7oZovOUhrJ+MHz2ROMtmcqdjGXf2U5hY66CYqEd/ZatN6KaKzBg+ZjpR6Q5ZV49IBC7kBimQ+fIx
BxYWFENx1xZT9c4L+hd5eeHo1ioVyLLrZK/jMD0TbDb2rgvUvC2G7mLYdrYOcNt9FKUmoLBm4Utt
4R4ttzxVvw+73vqGyMGTsOL8Y5jn5VKtNf0+G0Z/I+/Ys/W43dFGt/WipD3mU4OVP5bDIID2a+GL
CLqzHutsorhjBqriq0bGa/wye88YeuB8tEKD36O3jJORBuZD0APD6BP7Y28AZVFQH9ibqEg/qH7C
LhKBgqlQMwy9shuKzs/M9sjI0S4lig5Ua7scs8+eU4YYUHnOstIqfee7FPsuQSyp73FNJl4Dhrox
t6GCRbhsHWJ2aAGQ7KVsNUpI7TbUQrz9xFFxdWeFZrH/OQnWTP7a57LVGky7UvUkwjq5GxUzm6lq
w+OMMCtyfV/V1vjEXr84+HoUrCWw7Mf6cK6XQLQf6wvWC/+tXvZXhqIiI5mKnZpE/iZ1tQALeiN6
CjpD2bYx+ge2F8VPva4UB0vH/FK25lqisO8YmZHmVtfVcVMfkvOkzUmcpv4s4R6m0iWHvkem4A39
IevId5KO/wv9oQxmcpB1EiAiG2pBXqAGHGobCB27OLSdnckgjaxE+sfSYWSvdQvLk+Jjg+P1czUL
6BMEROFs7pq8injT5qAaZaTAHFvzIs/0+QxB/7tBmZKDrHqrzzOr2fZ/XSUbSIj/canXiO+u0oPp
azXV5k7XtOiuTWN7lUP3WYkClXVZJw8+1IadXri4WkHiuaurrmWBC/cPnpe57Ka441/41yW4g23d
snWOt37yXp4HabKZiSvfVSqqZ63sCbxDK+pQWXVmXu0qhG4XiVsHGG7OnxDzCfLe8j63q+dPMIvO
XqWeRtzJaN131qTBtNOG6qtrvBZ5NHwWRWYs+RrSO1LL4hBgELbRsdu9C7RY4JFW22slddlZal32
bKkd7JxSb3fDXMxEhfRy7FQH2YqYQweUKehPoxpmz6JNP7lRb13gdGfPZsRWnrfq0AQ8NmrCp9aT
WnwEw4e8UWBGl0hx0weYQ3eyXjh5DkID0vCEo9JHuy9Wo2tlz9i+m8eiD/+43EuRGAtRUb8YVvJf
L/cBtXy0pvx2OSLs5tG3XX1ppwZoDCP0lrFLtCc2RvYCThu9r9sPLqJGT01VK1c/IZGeOtH71gic
AyGeBk+bIn4/sGvdqHYNWorfZOEqVr3VRw+HOaMKLkODO/uAPvSuHrFIUvyxWzVBIZ6n0PpWJLhT
lMk7qMkssWcSBnyNRWTlF8cwh5N02pV+vHMVzzt2HOJPi96/qqoSz8I+jTwgrFW7r5LyPkKdWt3C
CWi+K+Id0+6xirovWzW/BHEFw9Bz05Vhmiggzoc0bT8lyKXsx67EOHBsovROQ3F8Gdl2u5FF2U+d
G9JRJ4lYGdntBtVQrVwjAYXXGePj4BFFiIz6Aw6EJRnyUaxAI80BBQS30eROzgOT2rNokkUs4uaD
aVjqwRscZSmv8n29XaYCm2jZqn4Ykff7QKAlPKUJTmpwvBtW71G6GmuvONShaq0IawabLmEGR2Og
s+AxsgOzzdtpjlB3DSD3BH6IKElH9j8O6nRvzDI5K9bezqLpK+Z3NMqWRB+jJ6eJQWbhlfqa1iD1
POtrBAyBsLE9PRgZNrTDYPpHU8BnQyoiXCs2nHtR5fgVTYSbyaajjyg+94zCpAZ9pC2xTdgOXmHv
4W5blzp0y5U7JvqHShd38oPMMNjFcCGxhmMiLdQJqEHuRXfyzKrLr4oS2CQCf6gvq8bFwB538ZTQ
525Q2HB2quhOnVX3J3nWZtEfZ3YvlKMaAhWnw1v1T11xR+9vrW0366pYBYHJmLRZ3AbpzsXK6pY2
6/mBzqUefZCNxQwXycPFmDjJo0x+2Yr5wlIpO8sm/AOylY6/xVY2sgRJbvcqQ1c5pAPp5CDW/Ssm
dmKFURPQphA2u6zz5jPi7mtF1UkX41J4qy89vd51ZG8XssfbBUmItJRrDyUozT9vEqb8KU6IyM/8
MbJeXhV3jrlyY+zIZcN3d+cDzbswUot3bCXapzpzzuHYgQSZS46WPilq6F5kya7zr146a3KMafdk
4+iO12QxncRcLMAzL0rT6YFOcKWKaM1S993u0NZT9xR3wbhM8cnby2uJeGMtGZnTTl47qAzYYx+Y
29vfoKEw4nW4JshrHZJcm9ZQk41s7WNPAH2c/fVKLDir1MJCseuLZ8+KdpOq258sU7FWCeAHyENB
8Qh/8HqrR5VjFbOfP6lD1tw7pv4i6+V9wrFGndNtpquVwb3umsn5NLSmxmjbVHdBGLsXSxcWYQgN
DcEmHVb1gK1k6QT9FRZmf1Vmen7FNDmpLpCzv+qFLoIViUvBCo0essEXGmYVGQosc5VfqIqLsOt4
l2FWcpR1qRlHC0ZMsSr3TQT4W2MVvy5dfdzHJDYf+3x611Q9PkENscDRrrtHy4aMiEPAqZ9Lt6oA
NZMKzVlZiuCr4WWe9EdZHL0oW/tJMG68GAyi07bWJpPMHTXw2kUxn2IevzGrLpiXMNS1M7tHA9db
rJooAIQz43C1Kd6m7nTIClv52DCkipQVOVvrHSKjPF0gIj82qbvDRC1/YpKojyjEzg671KMR9GXE
9UbVHkSf5cFqvAZlqR1DltlHA56M0xIh1xm0F6IfqvtMydxdMEbDdoiS8THVhy+E/q0vkcU4gl7C
+7wwk40D8uJAMD28IoGLnIwVW1+c7N5Sh/Zzo2Pxa3tWcnE1QAF1DepVsVPziDZCvfBY9zDMUZQH
L+7N4xyYAe4/V3536spaoy3TDflhNB/n9kZo8dKdt5os75cYEngn4tems+ptNVyFimKv2rSxLzh4
t+x5It6WoCh3nWHY4Gto8EUNYLQTAyRFBuudrCSj5dyaRRBANnGtbjGg1LVqNfROVMOa7vHOFdvZ
WAoLr7FJGY2HV8xdKmwaouned9lwIrJykSV5AdlDdTXMW1VVKdqUhW27LJO6usouHnPYfso1a2Gg
Bnwv5oOvI77hZ7G7l0Wj85NLoO5gPF+h3BPWr54F6gv+AuL8vcqf/DHw4xi7pDB/UOGurNUUi4EC
VZa97U3Bnt2Sf0ncED8kYi8PgV8qC1785lNXJn/cUScH8ucda3Sztu6UqWusQvWdqcVoWlSV9wEh
5tfKMqprAJMAu0f3WVaPhkp4JZ3crTP3KmxjK/RQe2S3PWH6rgt+a+o79HFXA1juA85U9YcsXcn/
h8mpHyyDLS90Ojsv4GInw/dF3C2VBUkoa5mOE0ZLvVmdIgXC6WacT7vZCkgeaq208Q6hT4EASrOQ
lW99DJR7t6JI1WWYEXaUzsCaPu6yhkRVxDu5EGA0n0Y70ckDTfCA/dxf91XjPDfW/ATl7zEWcy9+
H367lQBt7mpWe6vAbPP3Y5k2DK1etvc9JVw5ntdtlBLcte7i1JV2zFRe3215ZPMPGaIn7Ry4NaHA
rOIixv4TIdp3wrfjBdZm00sLkpQZLE3e6XGckD71YSv+JdUoz6Tg4k2V8dbCRptVrrd569dFfboM
rdRYZnjz9W3WX8f5kJQOcXS/eG1TNEBkSdYbfgiLtBxZi6K/fOvmJlV5V4gPstdbdTOywBF6nu7e
GsqCAFZkA2CUd5OfV6udBt7VyOKXovfXJkPDJakHfK7aMbzPwPIsdQsU6lgBYOiDvPykac0zppfh
a2aQDdVbRl1X22atVrAFNP2D7tSYSini1RgD44NbjgERnHR41Pt4WGVFaV47JGA2eh3V51aHUaL3
5kzo7LvVG16+C4Z26RQuFD0SZmRY+qA+y+YaPijOMP1rzQZxWxIORoonj7GJy99NrYWPjgaMK1MK
Yu+xjvkbRpP82mFzaMHjfYCZJ7tHxFn2cVcHy6ru8x2jFLKLdWSugnnAlYemiYrgVo5FlVULo4ZJ
/tu//uc///tl+L/+a34llOLn2b+yNr3mYdbUv/9mOb/9q7hV77/+/ptpa6w2yQ+7hurqttBMlfYv
L/choMPff9P+j8PKuPdwtP2caKxuhozxSR6Eg7SirtR7P6+GsyIMs19puTactTy61G7W7N/6ynq1
0J94UIndOx6/iyhViGeD/YgnSrIjgZysZLHVhH6sMN/hK6cVZIJ3Z3jRSZb62rMfob2DN7q1Gqws
kby8kw25PkCtKnN0zRyEuswuWbeNUXzwndDZO1PSrGQRrcFsWTlpdBrMovjQrkBUpx9ig2RQMmnJ
UnZS465buYRC92YWPmVOdpmaobpqplfsXD/vFpqRQx+XlVnpQFcLvJMsEVKtrpWmjOusduOVU6bV
Nbe7l1//LvJ7//l3cZD5dBxT0x3b1n/8XcYCNRRCs83nBuUcMHX5u2Ksune9kj9JU3gjA1OUTcLa
SIv5qFOfZS92EwmbaXYEvpa9FjNnRh5Ep7V4+sSvQPOqd/zk1Edxe/irl5gjJX9Vqb5losqrtsvC
j4bnBN2KySNdIEtggyGjhM9Bk7T32eRA5qWPr3j1JRImUZHrr78My/7bQ2prjq67hqPpmmOo80P8
3UOqA3qcOraKn6eqbjaa2aYbk7XhnjBm8hT1+Z1jRupL5qQkWFoREs8OorvATZSFbCgc8wltXe8B
unF06FJ3XMdDic1e1TxgPopl5ZQE910TJftbMZhTBzJ/oBKQ3bZKhPFMkLRwMP9qkTmGET33uMeq
7C3jIM90xbDPb9fKq95u+l1nrpefK3u81XsDcFakA3negXIci2z0jzZM8/xWDgxsLPm2trLVmru8
9UMgL7hd4cor3pqTKM2sJabz/j+MIro+DxM/Pq6uYWuG0O158+wY1o+/UK1qNXrmkLs7JSw3faq6
uAeh/+O4ECoJM7AvxRrtEnlVdyoaF5J+lzcf7FoPj0bSZe9CEWXvtAT3z6R3zb2sux06mB9+UGBI
OveTdYjbpsQuunYri+1oZe/6QncIoibNZpQf7nkFSd287NZQQjxkMKApx6aRNYuhUtBlNmJOSxD1
hEidehnbWnFykwIezHenDYLDu2jyrp5ag3aPMr7xPhE73k3rNA1lvB16I7zLo0RfAxvt30W8ESuM
GONHvyNExS7de1aKHorZMCkfkyD4rKiAzxXdOaE3PT3CxbqvTK3ZTQCjCHO28VUn1nmVZ3BlvnID
lBn/qsobRA6jJn023WlwbhcUpQ8zMwUX+nZ900Er9AjDhQpvYz4Lvk1WXsYvhFUgJtuILPlqaS9N
0ePzqwtov/NZbE9ItcvTegrdW6UsAjQ3D803EZP79ZdgteM5HJis3SYAwiwPfrwznVHZk9yMUbBW
amOpOQEWAJDoT0jge6dEaboj8WYI8JRkveVXrKG/OwXUvEaNfTq89cldFm0rWbZ063Nk+vXWy5t9
qBbBU6C2xUoQez/lk+lcXPLDS2MOdrfpbCiZiA9MMfmG7KG5x5Cb/KjXkq+srPEG05fI/MHzsehz
oHLOQP6xc4mz1sCNZCPg2+iur+D7C28qlmaVjotRjbC/mjsbjUuaNQs/gfFuTpPbqxfQkn8csgwD
Gva69pZ96qQv6i5VL5EGLA/Z9o3sZ2mv6tgEd3YTO+cxw5p98Kzgk9vD+ohHwXajq8XVHtBxc3Mj
/FR1OcQjz0nAx5jKA2mmi9l53hMxmW7hRgdyRONF8SrVX3d4R5LWBEbmlsWdocAbQJIW6+x0Ko+y
LgPLidalVtwRqXjqC7QjKnag/potHoEdsJ27EZFif10IFm1KBi5CXicvkWduEEGkSfjXvN1rchCE
T3hZ1kmQ8MVGYMvW5uQFK5vl8lprdGZuVOMvsBzyo/Aq6662detujEDT/XrmMI2fxyXD0FXNdDXV
MDUY3OaP49JQeWnj97Z4GTxvbcw+Ctp8IPLWsu3nTCBu54FN+7OydIZgVZEe/65O9m5Bhx3jXDFR
G5mvlmV5FgzIyqtTSvJpMpAWbNoN0e+ELaQVX6qAYU8euiGL8MuQ58gqqCpCPPSSZb9yYRX53VFe
I+tvXYAQPaFn5aOoU2vqIhcZfDYDo+tff09yOfHD+G1YtuE6wnJcTTcduUz8boYVZYS7sWIVL4oZ
ZUubqNA2Lwu8RQEyfewECnbo2j3njtMeiSejXzDXOxFKiWohprtkUryrL8yvfWGN+NSyf2E5UR+E
Pqjvo7JYyPrAM8Id0dBiI4tahkUoCI5HonbGyQyG6nbbUitYkDdqeplEkG4SXesxXkjCje74DmNv
bL/vkTeKZ1DsT/WpvzSLNv/kj7Gz7jEG2ifoLr4P1fwGMI7QKr3V42bevk+IJ0ug70/9M+olYNgN
lQgdh2NYOfnDnJdcFVlobmRRGZv8DlbqLibeVSC8rMPwDrp8H7V58YBBNhmWpn4dR0Vb//rXcv62
HmKutUmECX4voZPG+PGprsracMhiBi9d0OIEreXvJ6v23kVpaV/6vOoXjWj7j0MbgB/wXQu2sqM9
oZGzqeZ60Q3J1mn1cCvMtFnXAUgXA3zJUZsPDpm1oyzKM1kXCJ1cjW0fIj3Orqx3kHRReW1KvJCv
iAViFzswuPSlWpw8bexPBWYZT80o7oIqmu4QJcqfXF28ku9ozrIUzEHKpgjqoyymbdgvK9fu99V8
ZemzVfMnw97K1hDc+NpIq3rju3p6CGbIGRjI9tTNfCJr1o5vl03d1ydQe0AtZY1se+tV9joy4g67
haxGaaqN+q8M+tac30t1i/wYsc175rFiF0c1wZREJYQRq3Q14m7uWjf+zvYgZ9buaJ9tpNymhTBz
+5xX5qXKxbgv5wbZKuu1xrL/4YeXP+z3r6lOjFJoqm2oJps17eeFcI8Udde7vvFp1P1qlVsFiFqh
9LdDzAOPGon7nFeRtWFLEZ2t0rHepRPCuzYCi7JEHjy5E50JHJQt8Gwq1a1zzwwXWQ2uZuyRMpMH
tKKyi2Mz9vuNqbAYxXPcQXWKUMtw6VgS73/9UP9tqNaFofI4GypMWMMwtJ+WkLEpSsfQIu2TrXnv
a0jN54ZR5rvD0KPOB99RYyE32YsUcekzqJF+ZWaeey1TPd/EbO8xUkKDVGS5dyid0DqoQGh2XTJN
Z68bqk2BNfMV+lm/6I2xORahRizeLOodoGtQQsm0drzU25vg9w7yrFCj7naW/XX231rf6t76kViL
/2FK+9vLrwvX0h3NdAzhzpv3n6Y0FnATe/ax+hSl6WuW3RGe985DFFmXcMbySHyO0NN4heKRWL3V
ybO4dfSThsHW7YISjZqFPI2mGURslONG3kB2lg0o2czRD+84krQe/4B6dygMlMEYoLXi9Ocb/Fue
qkM9SzWNybonBgruAMKoDqAHbphe39lSx2Sus8NWO9+6gPq6FY25i4/mygKt2REZ2Dq7VnX6qDvC
PEizIZyIs6uvimYnENGFgEVRHmTfPI1vfVPw/s5ClEG785Vh00d6Dd3XabVFO5RnkPLOp0BNsKd3
AOMRIbHZxIoPZuO7n6zebpYwF1AX0XrnWiWIsepzA2JDhIPzILsDWePfFZOH6ObckI2s8RpvxAxc
BPm5HdQ5PERDNBXvTQCRv35NtB9XNLbNew+oVRM8AYxLf9tpkYqHAMQi9GtKTv0A7Mc6VitnhZRh
BC84ISULX9BbZGxNF7i7z27jCap6usMmQTj/8DC62g/rK/nXIA0IStN1NdNwfw4fDTxnemcHwVc3
9gNC7zgLtEr+2jnBPG+OzWoyXZTmI5IFzuB8M5T4S9s0w6nFrGyfm862VG1C06j47SxFHw4e7g0A
AUMbje0SasMEoKntgg9GlKmXegoucW1r5H+68Jy2erJtIYOJdRtN0E795j2uzN4CT+7HsC0fsF10
1z5qGpDqE7GtVON9mKA1EpkAB0wrBrigFcUxat2Wr4s8WFta6lrzu32a1voyEGq3HH2tgi5uM5PN
xcrC2Kzu7aPP6gPqUYooJ4IkYMW+udiJb0XYfNSzCXRPkd9L8xvd1w59qDyQno6eY5UrNMf9nObg
VYyxVY8Wc9su85tig2NLtBWeXh0jf1250fSubb8hR3vXVR0LsSpZjz0QxsqL25OuNs1S6114Q2px
bMq2OSdI/6+QZG+XQGbjRaw64aartSv8HaylsxCxnHqcvv36adT/9vtbjq7qBs+ibpgsRX4KH2oK
mF92fdNXLU++QOpvTplqJYALsM4TLomCtMyXcACqczqqWz/r/H0wagPWJwXGLn3ubEKhf4aX0p4H
tJLIDIzKMSGkFI2ZuurhLZ2mHlWYX//ZmvHjCornFuD5vC9wdM11VMv+abLRYi9F3zywvyIxirpf
LF7cttdRN9WIEXs+gnq2tS6GqXkWwZr86h7svPEpRzU+jzL2dMhQbDu96C9KVyz8OfBObDZZREgt
r+CyQHfVTbQdHO2RBJq6xmEZq8hQXTW1D2+V0KOHgoVVYzne19Z+8Kd6VTDkb3tHs9mKJoTZU+Ri
4ObOKO/kvacM2cbuAeMiQghI1Eqydel5BOL9sDuB4gMk7mOkrigo0rR5hNlINH5GHzgAZtcS+lDG
dj36g73JhROsPRRpVnXUlSyGR3fjt8YmyEX1zugbXLwTLKsHaNsbzzSjg9+4QBSF3+9MSOIsd1Ap
r0xcuLyiwlYxemFdGNTlZ1Dl4lwmmlgpCupNmoNuTEk0Z2FH4bieBblZKbn73gy/tRtEIOEc2UW4
HcY9CMxiV9QIwBJ+VbcYgGkHIJQhmNEvqoGqE/Fho+qgVedNsLcm4h0maniIn4QIjARIe/f+AFEY
wwrXEtmDCyh/53btKzAhDA27CuC+xnroWtSb3ruLjaZCcWg4BgdvPLl6Ee+CstcQdjXDaQG+ZinK
ZDmifHc1bJSSQRehb4RoMQYwLgG7EH8DE1dAiEhaekRupVuPmbby+29gzdOHOjetndnV07JpEoQj
tSv8hpnlymIyn5r6H4ZguS56WxPeHmWT6KgN6NQFdfHTeqBVPZf30va+WlUY7Mu2wzDGVtxNnIzE
StWw3VQgKy6WJToMbTTkXbDnzBMiQC4BusHsHrpZb4KF62PKj/LrN+3vA4Rt2q5wEe3SLN3+W37B
0HsslYY+fu3D9o59nvagucitVSLylx5j5mpsq+TakAzfQUBYknFjQQLactkIPCYVA1G3utbyT4PT
xuhy28ah8qPuwe4f3dz5PPpj8ej3qnn59Z9tuD/PazZTq25YrmE4rsmb9+MOy9LCGrMVO3lVfPIe
E4iaPrefmiRi0gC9trEGfVgEipfvXYOgZQ+A9AGw6dVO3EOmWWIf6XgmdSoWKPVQ31XZXu8hS+et
QHoWetLCbxDvaPr6bGD8FqU1AvgOGG/HzJslCXP3UGGTuTC8egsz9MvYwtYwYmdYRU11jlKv2qbC
jR/TrtrK0adph/f/8BX8baHBV2AatuqoQrdU3f0pAzGlLYGzIY5enVSv125s+Xgdeez6a+edERYx
OzfNWnd+jx4xPOF2OChjLY7pUK3LmSSq9MHZGNTqJPDUAd6sfbDRLbwaOIUhWNEpjfnMXg8xkDKY
6TdeuCjrpFsqRkXoO/LLy5R5n1q1ZVDz4IazzXnycJI8Vi1Q9F//W3l+/vZ7W2yrHFV3eEgtzfrp
Jar6VNT4lWSviUALvy2g8bAZdNFZ63x7j01Ah3hivMr9Jju7k/9gNsE3vCmxI1GxM0xM1z/LQ+5G
OsInDbE+0a8spFSjto3fMVR5+8KpP6LANZwU+xA6TboOleqCntZAnLJxAOYGF5O/7WqSbwp5tnYo
iyNpmCgmApHCuMTZx9DeM7FhsDRA4yGolbnGQhQOux3VeCottGY9iJYxIvJo0sUEUTrEbplW4xbj
nIzoSGEzl5BA33l+FCxbOGOL2s9mXTLVOIIvSLPFaFoKnLaUSHkfF3dE/bJTMye9/NTFkYiBAiUO
YCDEEpRnZUzKVdRnd8RA8os+PDbNFO58BuQFuSn29GmGqHzUJcsmI7o3GU/4RbDervtXvGmObllB
5WS0Bgt+c0ROWFAtplJBQwfC2yKdaRiWqFCqKrMLqzf36Fh5ePQJ6Swa9ow7LfCGA2ZF34YQ95mJ
kfjgzYI+np69BihGHOvEjBZwRoZTAUnLK5ElaYB2DAyFG8EyBQrlxsPJgck7EGdToLimdR2OIXl5
HLqKnHKUPFtmhaTJLMCkO6jyeiXGX5l2rIOxPpvdt7pAPzxh9bAgirwn1d9vZ93J57grD5jHdod8
/Owkin8qXIz3Bh9Qd2W52iIaCR0ajaMexXxgg7xAoKc4+V7xmRTVa0UYYKfl4gKu17yHwTLsbMB0
OMfmd0iIH4NBpF+ytjqbFqSExvGvPTTrK1i5Za2l9xCH8m+2z1xoXfI4st9n2mQtxrprjxluvIPQ
9IdRC7ajU8TXnt0GKe+x2TEspUuYQD0M0oCNVA653AqhNoJOYzIukEiNmMqPXROMZ79Vm+3kuPXV
h/7+DwEP+8e80jy5WZowBLAzG1ubvwU8OoRJeOrM9tWCPbiMg5FlT0qI33FbxlCWDHcO5omLvN7o
SPnh1OET70ZUcQW0vN5a4fQlHUKxTWL4BpEAd/5Js3t7QZbU3ceRuxQobYHpi08IhCTHGQnBEOef
VQ3XHCvrIf951kI32CX7/eisNDxgloin4tNZf4qTbGdEQXhPhChHPwJJSkLQYhPl2jeZNIlUYwt1
zdiLAcVGstfxx7TuEpgUPbNIG6zlZ/VpKDZDUOtbbDXiHWYS+bEnpxrPci9ZjZxiG+naErxjiuUm
afchWqsZGbRgyl4Hpy7X1tA1W9/rUMCYH2GvCi9d1I3n0BLXZiqqlRwt/+cH0EAtQQRf0J9HGjho
fir+5zFP+e9/52v+6vPjFf85h18qBHW+Nb/stX3NLy/pa/1zpx/uzKf/8detXpqXHwrrrAlxxG1f
q/H+tW6T5k/ww9zz/7fxX6/yLo9j8fr7by9f0zBbhXVThV+a3/5omsESxKRM8d3EMn/CH83zP+H3
3x5fh5f6v1zx+lI3v/8GzODfQnUcthtgHAymVm4GTGRu0lTr3xbiysy2mu7C6Ga9keVVE/Cp1r+J
HLFTYX7iBdAEW5Ua0RqadPFvgkBgBExVdZB6Vq3f/vzX/wH9uP1s/x0KAqvox1mQgKKOjiq6wbrJ
H2SY+rwq+i4LAKtM6UoU+vZmVPHK191DiYPcosEPkxnBOrNcYnvtFfepDxHRnUCIty5yoKyRR7ro
SXEyvClfCtfZCKe6N0T6UjG/oKcAlBhKdKB2jyy34oXhBu8K4Tz0jQb5UayqYBJLj3D2IpvMp1ix
2LKoen0SRvWSqWA48F4pR3ToQnitbJHg/B7gpZeLtvB2lZNs7LZ+P2UxDnbgPJAfjbCdE+9Ko76I
anCWedZ7y9Ylq6WUxhW0WM2rNbHdQl19QE2qbXwCztOyUr5E/4+w81pyVNu27RcRgTevIJDLTKV3
L0S6gomHif/626Q6e9W+dVbEecmQNymYZozeW/e8BLyVzj6so8qY6j5LBp1esvCLQivDlSaZSAk0
ExqMM4KhBm14LlXhrxp9T8OrtooiHqVnE3+FInwaspQJber9Scz6Vk2WAJlf5MbyvXXZ5nUAtx3w
2UgA97bD/yMwJkiBWodHz1kOoiBnuoZxhQs+Yf4eE/26ZC99dKAWXa6Zc6tfXy5pqO/2hapeu46p
3awL/+eqFt62hmTAtzAlpFltPkrFsDfLTFUYe6hyqqw6IdJqRQzdKtuqntardTGysGO1tvHQ8dwm
K8ADF9r976vDOWdsAQSHHjky9CUNhSXMR2eU+gEljOlbMHuvxzp+Sc5Je0gBmmhgmxo4ihufLn86
GsWnRq8fRuOz9GZnF69A9dh52utNSQ3jWJX6tqE7oftq10KN4lfO6MWYgVGijKAZVm8MqzaSiKHx
rHZwIG1xeAe9krtXU+U4Vx0ZzinOo6M1zs6VR1sEJXJMrmsxprdz54gbMWGHX4YCNX46DEGn6jPD
dXULfV/BOLoMAN6o6YD3I6/LsfqHqrPMO00lMn6fmlr3pCo1f9T3xFjjh8sV3eoic6rHW/LNfW3K
bFJVob9UiniFpFUwwY9rkNsye8URhrFEtewwk8brXMvlMTb65zGuURtOZUuP3DTvRputcN1WFEzA
x8LLV4fjwjHtKIny09oKB/Dc3IwtFdWxcOuQGLXq4FWD9YhojnS4rMdrOhHL1kFgUurlG7nSPpka
rNd1FcNzttO3euIUL7xtl5ushtzZvk+nPHvXYk3BRFS7DyCDISWpDhrdCce6W5G5U2S0Q1p+57s1
rsZA5LC43DXZN2Mef46A9ClYnLy5n56kU6+7lCJU5Ep0nflah0Vs6yeci4OvTp2xnRWS+7xlSp7z
3DWjpqTb485e8lzmZ4q6lajR5V5v0rfaQEEdco67y5theXGk9gI7rb6VppGg7JD5OaonCSwpx+/y
Q9Ga+D5fUSLMbgu/ZvRu5FwKP9Fsb1vMwr1KNV0EZiWbxxSivJXx1oXUlPACoHTjTh7sUad3ZV6b
hBJ/lKhb/A5sDU03dblO87QP9HIGYcnJdsQ17cA1Q8lRFN78UCvT/FDpOBctD8iirMYoO98+peMa
9oLwgMsjHBIFd90oW39MS/x75XKXd858ZyEyvK6EwE39n5v4LXOy18SRHBDVl3PVvKiNUbL8goV+
ubos7EubFNEkgW1HjKvFC0roU4zR6s5ah/xpqbGp59M7vaD1emrT6lFWxY2oZHK6XJuTKdno9O13
OefEvMzuIyOQCNJySa4WkasvpZps3M4iSpSGzG1nec8s3zYOZb/7WtOLu76utmjLzcC0FyvEulte
mx22PbJXgtoY0AInup37qKDFMdYfTd3AjixcKlNObD00pg1qoYjbn9TbDm2GALB19I2tNF6wFnl1
XbWywyfkKT6chpRomBiokkcQB4qTB6WiIjMwXWI9E03kNI3YNbZxStRRfLukS7mFqnzN0aDZe1RT
ywsWSJJNvEIlP5irGyg9sMsHSCWdNJ3XgqOqwJD2YnrQeZwVNvqC3faV6rUMVA4vWiONETrnKMwh
ZMrvXtV1iuEJYsXUmv7XqHA+6bZ2ogw9PkOaUSJVaOWeapYVeZ4kKAjd3F2lURfwpMHqunecjTui
Uu0WdIwj6tEbOiu1P3g4Gsahi3e2mTbPTs2PUjq9OM6iuonrxjtNK/LxFNbIgY+cPWF5QSJcLK86
Yj9Ec4l4wMo+3Llj6QtTTR/ayWSsju1mBz8dPUnWX+Vn4a8JK5rTPBteOkuJMlFXB1sZxNMs4X2Z
TiX3TSvEk94BwxQq3+hyLzJchyrjVVUCXkjUIfZt8pVuLRsGYUJF/Pdt56vVmNVhU6rP8Znz5J7/
XC5N5Mr503guuM75eJwdfTxeLuXFnNDuR9BVstkLjYTZd64YnlQMqxh3gB0Iwlk3WV5SkPfKlvDD
aefk8heefm1LJbAJCtOo/TGpmQbt4iCo8UaaWxb+yj+B48fdGWxvAw58kkPaN8PWpj19nl1aqMO+
rEVE5hIT+2SxyoH2d9WcswirPrvRD03e3ZZKX94pjLIYM3KAB/aPtrIgMpkUtqW6Ln6uSzCyRIoE
tlAfppioDC2L4YkYZ4+lSyGuzpu9YbRvxP9t6UHo4TzmE7kI3SeD8OovrUL6y0KIuI2goXXyDGLZ
/GG2XmBCOA7oX5PLmttO0CwPYiy6SB9j0zcIqB1z/PWUDfqD4Xw5S/YIPIIRNQ9IKdJ82c13mnWm
LXbtr1howTDg1aMTAsmz124V8k99vDHfBoXaopulXzqaiHoFEnptZlieMscMLFO+rrTK1GywmEgL
PXLsGR2gaGI/JbaJuM2vRCJU52x9Vnrgxpw1noVtZ0nK0BPes9HqX1qpXPeOeoPxdA4G881tyN7V
3LuhbimtF9OPAwvUbwlXD4Swn5JBPueOtZV2bG/bIVf56j/QI20fhj4y3/nFilGC1/YYULI5stRw
jEnbqACU0foiJk/vkrVG1x+pk4qHYYzfa0+RfvU94Bt0cowY+DElaVDxGKidtiUkB1MBenKrsPCf
iuSLxgaV5BLyjEcJpfgSWfe6mtZmLcZttXQDa74SRURxaKeGJGtLe6l79SF28nvUxV5U4sd31F+T
7QMbeI4Xg+CdfNMk1i7WlUMy9qd4VcjmcICMNyFVSHaBtzNASBcRGgerco+B+iOf5J2aqMS7DJsM
avvi1Luckdh3qce4uGwCguklCXlEiaeDJGN8DWo4fxBU72FTPuooQ+iFaukG4iVuIEoxnmt/2ZNI
I1fnlERG0+qW9I1MDeap5Mw2bLyNxoZExCdqV6CKmOuNg2jaU5uYQKZSCXRrAAJQ+04Kb33W5huI
o4S5mBPo8TFIY+yznhq3W0pQJ9qzMBRwIYDrO+otl87LboG3DJ7YqzXElH688c0p22O9Vl9VrzZb
qSyPKufjBvMVuTOOsSsJj4PbH/tWy4nogUhjI0ZapbfcokmhmJrlVdC78eQ3/DxdOjwseXksVVhj
aK27YAGUgiZYizjUQdi5NpT5RH1Wa0pvqlP5MwReMB/Z29qemXrA9npqhoEnsnD1dApWcnwGvvAm
z6+jaRZRm8WNMcRTsLg51rD0pzU5Rwyl/RobMfkoDLPAfnJK791xNTwm38wAt5hh+KiNsPwzZEq6
v9xy+YQSB8MZ8gMNxC7AX3ObU19knrTxMi0fo+E+L5r5g+LvZxHtldn8SGmqQUkOlAknzZL85FaR
fqWWuOsnvKa11XxohCReOenC9LWg42IuAnz/jpYJwBElSNeaoRKm1yyYX7VpfEkG617a9g2uiLtC
X27r2ij9pZzfVHe4rlt5MFvlyNKIzkiXfqeY9C8HYGkusV9QoBmhhflrY5+ISTkOhG1RBbcVNUyI
4apdeRuDc+FYqzhIVossQDyVE9BxIJu3WWO+W6pAYTYGtoJMpZ5XTNpyuEowx7ekSIZEcgRqtsm6
8nYcY4KTVydYk6rwu7I8JTYRq30adR1tV2XAUtpO6aZx382cCIR2XX8Gdzr7NagW2hAhsjDN4MSy
aHDJA7fznTHhDi/0fmtr4627DH5ddO+Qd/a14pDrN2ptUEgZVbO4HtpxDvteA9Mqko1mtupuaa0Q
z90H1v9hbzqz5leqYt2w34/MhPJMN9Q6qyX2x/A7zvvqOb3Gtu4v2OxvnS5+FHX3K8cW6Q+jsfpG
cW7MuV/JffbgDsaD7VXiMa+NFyxFZHjLBk5bPB3AbuKIm0mvtDwOqcqjeLjq1cls+xeNfsvV1Okj
VtYlj/IpxFANcjTdeaiJZJup90pBsjS0J906U6vpsgXDeGLnZ27ouUgWX+QKtp44mEtKILbtogYb
M2urwFRh7LYxB4g6JDH75ORLFgEcBQgXO0csL8NR4ZtKWnkL3rWQxJyTotB8bS2MHohWyA+GnZOR
faiZnbdp1H7duAz9gaHM73bn4Csv7D0OvDhcXRdampW/iazWDx1az00l1W/ca7i8CgW7n1eTpmuY
JHuXS1RofftKVGHUd264sPF/yIlE8tfY/tANYwqSmrHv3VJ0MyDOkxI7PSIGOwgvrUGBuBbOXYpR
im2tG7Sde2+X3JV0xrOqIzuTHQnBeFfo7bgnaVV32PKhqBfqNVBUMGtZ7B495TgxvRKU0tPiNNmg
N4vyJGPUyKMnNp0nXq2iKBDqTddTpf5KF9iRJLFWuyYvk1BD3jRCDI7kYDaHzh6bQ4bIFpTUP9cv
Nxqe/ZLrqxNebp8owh9sufzvx13uzlR89PHcbi9P7eA51oJixF8veblTjVkRmrN6dXnJy01TSyxb
S57S6jLRxkZSHVVnodpa1gzL01Ya1n7q6htK3aRTTz8EC1C5X9RXCh7XYi8VFcqg0u9r2Z/MvtvT
oyGYHH1RNdi4DsdPEsB/nGz5aY2OIJ4l3kjP2BvT9LPmsFXrOj0Dlo9lGrSg8IK+ZK1g6SYpE6aO
+DJgT4mgt9Gua2DnwfiN7dCJioJZYLS0q7axN6aoyHXH1xw4vZcG0oWMUILNOeTnP/Ar/+cSonWo
8hOyeX1wht0wqZvLnZc/ad+X0TpZT20+K+Goi48yLRCf9cVunMyW7SoR3vMwB0TEEkJfe5Ovmom6
0aqSnEJ9mJmu3UEeLtcb9viHZsCfX9zV6IG2EmknBat68mOqSYuXpof8LAEwLFZnq16+FOZKroxj
VId21Sq4Ftn76qaYHI1EP6qjof3+o/9zyab+x1Iq4SSey/zojnq+X86KAz17QEpS+9K4URzrW7ep
wakPvZ5AYUuOMocbJrRrz+q+Uhk/OWIm+ph/+HxT2pspL68mQw11pSLWDcp6ttLfnGos1fpVorSh
SVK3DjBK1KRdzC37GXKn2fRwbLBJwVWkH+Mai5xs9BCyVh444g6J2nhAvXCWU/ae8t5qCTODU92I
2ftuIHILBJ3nJYJlsZzt4g0soDtsZken6g59eweC7LqpWtAsSeQhD9JU5b2PJ+RxOUv8NrRwe7VD
+q6t6rXRwoiQazJSo4uppnQ0Y0311oX4uEnvAfnFO2OYbrxZp6ZpspAqIvAsR0Bi0Er9HGOJSSwT
LdDSH1rAaa5+wrxxypO5RXE32ASUTZAy8B7BfeFrAk72q7Z4pC/sY6c4WOyiABosCy0rU49fNIUo
YSVjfzEfPP1kOt0UEe8DKgjRWZfF6Pua4lbP9obaa75pNL/yZgkwPh3cxZVHvR8Olk1FgJBpf5y9
Gs6pWeCcp0Li1nsdKJJfQMDbS4vgSLcJlX64grP5VDe2uoHFeMpapw7q5rSYeF86822J4welSCtg
demhzm4HC1VELxsHuRTtOqrYh3Xot2W1sr6UkKbr8iUe3HDGOxQUIqXCmorHxtwOpYMyo2UXwIKD
Q1/ic+8eVpb7vuv1OkorVB7SXJ5Si8HbHLtko7RvKWUHdw1jdkwk68kv9LeH3szbMBPZVwYvZUPh
lsrkMm306drMi/cZu8cB77m9geMUmlOzI9kzDcqGsO86Tr+XxRhuhMnq0Wj8OWcaK1zvJcNw6cfD
8JiJka3MsFIjml7bAr1JX/xMtnzRzGWb5esXkbUemark9li6w8gQT/tyfSj0Tt+gc1ACcybSS1We
XCf3NmZaH9KFNmU3WGcyRlGI+9JRT6gU/Youx5g0yl4DUGLKndK/DGA/DSDd09Du1cK8BxxcByr6
t4nI+KBohQzc0frVEeiuaAAi2+xUt4vPCv26iAHqrcZiUEO5oa3+067iLcluDa19QXHWYIQtS1aT
thFNNiOaZfURes0rb4yTt6GpvzQ73xtSwUM5nOLk2eVENEZWIS4QHZpid5o3e5uEpYityQfYiy+m
lR2tuXpI9HKDF4w5Oj+u6Ghk5zyUkNfNvv7IW1CKqog1Yh/w+Pf58JaaHkmEq/kZZzYwSqRkQWnV
j2maP5Rr8wtcHnzs9ldDz0+NiclQGXMc7WrGKUoJ83MV82fMoKBp5S+sDdf90BwWx3lfsuZ9QP7H
OLWRBEMGTX12tGh1GZHdFzg5MZzw4/S3zpyznbeuj9LVHoo2MGMz5Ox6qtF/Q2F8b2I4s/IcDzER
AscHXK9hsO685QkigBslS32ozkvVuKl+YdXcqjoyUyM2njqmgCHRTji1SAk8Jw4vVVSvTrQItoLI
ba+Z+iKqbXcF8biK9aUzhTXxEHAEvxnE+bJ6s5fqBgruvp+Tu2xc722TRdlKpXig7GEh95vyW7PG
XiaEcpr78iCJqfWJihGaimfZcB5aeAxBt+wtA34SBEWq0xr+DO8epbuPcVYPHdaGaqJjrm51LGgF
X7cuVv7b5/aojqPOL0I7YcGz1vPd+V88lM2jRxJWYDMi5HYa6X1KuPtaIXyrWebwFdK3bNWoKctq
0y8ahMXMe9JnBL82V+hBh7CDGD3L1dpbRQkd5QuT03INksbz0bO/FqJ4M4R73lp5G3fNn9H8FP70
BJhC42nidDmR+oJDv/nF4uOpFE4dJuQGYBthj+betnZrAEj0qLYjRgscVWP/0SkYt+YXx+ZLkYjd
BqQ4+VSkmCbz9Von05HS6BXtMV5r9AuDI4YZvYWegt4mHdRPiPkbLU9vxaR9Fo7LIO+1t4kG0U+X
U7jUDWelzj+wy6hgn7fb9TL6ap1omBRUCoKgS/j192NVicBNKIcos5pi3qdsBE6V38PaLcwdAXrF
bhNbT1Zrv89WS3VHe4pTChzj9Is17vNQPFgDrjZBSzqe7HrDsVUQsUxoL20n5hUBZ2iY04R15IIA
ATU1m75f1oS+FXJ/lM/LfdLw/sSBD1EzIG6YdP2zdIm7k9MhW6z42hqGpwmWZilVpDitV+x6KXJS
YY86Wnq/gAdLFF7hlwOsucFkXSopPqmun44aTbc1WEVbRykJnZynMMOErr2t2kc5Zc8LLRgfeAR1
hvMI2co3ZR4/bIN0OhfNuF2OIIYL1qEF0iOfQ6UDMm31jKP9hgAs5g2oMQFRtQa7M2th/nGgw2oB
ba/IHjRY3Vg1aYgMWkiBmyjczEUD3Kcasprk1iGbOxQYISm95i5YMDfCPogWQ6RP3UDYiOy6CM7R
y6ouW4NoqgGjP0lA68I5l5xQeN1JWDFmbzz07Uw2iHczJvQyilZ5pWJrqWTNQt+sdqVCidJOBfMs
E5oQy6dIl51Y2zxgm/drBWQKnpc9K30+GKu68HuwJv7kZSH1dW8fi0/K9g6n0EoxvQ8qQ3+T52oK
08b37KqhWTr8cGmeh/gSx0Rz7jG09GOE1/UZ5kRY93yAMVUdJJBUlVdvCLWyTq4Ui0h2j0Ncq8/d
zTFpN21pbFtztKJe875Y3jwlK7tcuSqbZFhH1iToa9L+qySgFXE2a1dP6H6s4d2MY7J6DIBh/fCs
eeyfBnma4UPl8dFJqCct9XRSsKxvhpFGsMRUX3T5E4QtilEbFkug8hy7nQnD1anSJrV2lSK/RshB
cjhMASDlU+KFdNhKCuQf5mqDxh+HA4kr19VsAt0n+JUG3kx5TUYMz8vGmtin04M6uEiVhDI/qnlz
7SSMeV7NBg0Ryd7xmg8kzVstTfZ9OVPEGn9cpKf0VV5yLdP9Cd4S8qclEq1KFZ7gUctu9lWurmGt
LTdLLX8qhWweXK6Y/fpfWvOs9fSlbeFQzBPisznOEt2PO6rEGaB+y042UnlWJu7PIF3q//T1KsrV
inIeASDW6ASG8tHKqIQo4I9jCVQEEEkG04ZFufdiz/zHu2T8qABj+LCPPa0D+2kMakDHPpTSuWND
+5jG04eOSxeemovh0e23vWq8daWzbOMedykWmHdZUN/SBMLndDbzUBskk5N2smgUWrHaBKnLyIdU
n9AFNORzalJUz8KcbkqIHKsIWLI3kE0Q9jedzRK0cHfNKlmjW/OmHBUZ2fb3ZKrsYBzV1wZDbmLU
oZvM1rQNWt/vlpZZQOrDo1OwbdapBARdRX4YkJuOd9bpCGxG2lwb+GLvVpwKH8CT8NVYDz3HFYHW
rdAGIOBiAVCDyZ1EYFfushnU+WtwuMkq9Vt3SLPAhTt+NgBQGOPW+R5f3BpiVxj8tD6Ontw1nbf6
eGZR02sduWSGAqVVQYdar/cL6fVADtdkQxhoH+ouzORJqGdRAYtJ6yV2jDsTLVcQC6qErubisqre
avIrveF5yCDup1iXd8UYa0ej22oVqBBTH1jbPjoNOLuRAeZQrsUNw0ME3Ky0b0AsANKimQkmRSHx
NzHVKDZGIxpmJpmGhBfmH+1HsPkLzoQS1EtRV9cM2b4ylcU+XzA4T3LalcVahIVpQ8NjiiMCZs9a
+q4eaPZk6DIVg26DKOa9yD16dIW6Twpt3a0uyxDbROOqr8HsyXirDDm+dwPEsmSJYHZz5I7IyaXo
sUXYbMhXqbzWHYLGNs6jptkQonsEuD8HakJBxUABH5pLph/IiO/9OMe3RZC6BO+3fOqIJ64LdTy7
FhBKl/cimdegVZxrfPAzTVpOjAQTd53lV1UsHuIB0W9BOiTlWap2puX6tGp3ZN5FGd1Jv++Ge/ax
0aCqHsHAdGrHyoH5SSz4Kg5Sr26tisYC3qDBV9zifhoT7yXusWf44HmVb6pz4drbW1jWgbYwzZie
PMU6an0lG8WW9/tIR8DWGkKr3ilpx5MUEGGB/FSzFMN4lmzW1GGMBQAbwhBkfslurEon/1C9bxx7
PzpQjax+SJlN6trPbNabsW3aAc+i2OZ8of+pdhacT0Z1fPpET9HtkXpY6zFNByo+E/3IxNE+KyWR
x4EICQiDx9RxntyFiL44LvKTkuG/KqKGr7SDUERIBn4BxSS3fU0ohyCN2OetjlDeXDG2lAB/1ivD
EcWG5o6v9vK27HJaHWSqoMkjXWlsReCMfUJziR1T56whKVAPhgtHs03ITChEo965MSYuSzGeWq++
H1FUsu1I2XKOxhNI0gi6ASnwNB33o9bUQedN4UrNP1IlTCQgZreFcmMqPSGGOgWDXLlBVIDyY+5u
9HWkLsEeDvGOaA/Wqny0KbzEVwr6x0J5nsxlD8KW3TzO6UD3mHrUH2Mic7WXxXOOVeNcC6LjMHyo
bL5sCDU+8oY74MlEG+T8kqtBbNfiljbsIYX2oDG9jKiEw7kyomVtWsQt6y5bGjS8CQjThAT6vCRz
wahtlzqSe5N65hhJldWeXqXXZVc4N0qOQyizEEEZOaW14U2gHtriSps5zIE+k6umpG9UB9mJ9F2C
QSbI9YGweJwmAAbSkM6HeYPFNJhIJJGuvXPKUg9KmstkY9qj3PQ6lWym2+NIky5o5Php17g0LbOF
kDm+MrY39Ce1b026LUDN7JwLoLph6Q3XZOzE42bq0l2sVJI9L+vffBi3XlG3rA7DZRBsqSjKt0al
b+hZVhv2dF7g5WYcajkjNqFhLFwofFu2x/wcx8uNURUOc3Z5JJ9sjPKhVSGflTvTkb8SLaPMlf8y
wVBgn2aNN9pGaLcCKKCDLgJfS2p+LmI6eZZy0LWMWAwwV64Yn3C3PWQmZct0gmywTk8L30Yf+/dF
fPSwO8ICHUqYqvomtZ0KJkxVQPgiK2Idp/PPlN33RmlvS/Q/mjbcxsRxV/xqbPfLh9yErtKsaUEW
oJPAz86/9ZQujwoJOo7nHbKJt4H2uy9zBiKvlR9rlu5YSavO6qDSHOl31/UvGlXP60ikM7s7mM8U
6JLh2YGTJBc3jrAFwqofgYpVdRkMoviwF4Mkc1s/err6HdsVK1rW/qxv3cfR3qajYUd1BoZraW88
r0esK9IdwhqU3RRxg6nW5dbN5XeuTTmbT1bAheq0d0NrHoVDVE7ZE2DiKPAXkPb2hP3QVaFRqGL0
TeMXGlNdRLGC36aHjVzr2SaXDdmOTJ4mFY1AzOW77Tp9WJ+nJejojPveIWMeJ+012zblCJSPGdOa
2U82NklJgLx/aMXV7D4QXiVEOY3U6arFK0ALGQd7prM90eyiookZfeSA46UZGTJpbruj7bRUOkzv
QUkLUFuj/EbaxSaq6FkG2Eu/XQxDouaxU85jZYu7L1I17XlVlW/i9syDJKqlU7383r1yH7U5rY4y
cf3pbIpUx+TBNn7sIpO3NWa6ZMBPWBPiNqfzzbz6nCLsuCQRAsZk5f5ir0ugttfxWo7XdS+7rWs0
sODcBJgmYUNBK+sXy1XVV1ta951hfdZW/pqUWrw1s0WNGNVG596iwLo1vDw7Io0iKnxlwVlXvXVt
Y2n1cwTWlJm6jeqMdZBY7n5uXnJw/fsYJ8RBtdrPWqIYLxuoKfFw2zdQf1EOGIQYUvBpOqULO4g1
SWJt0x6J5CKbJGxb06+U4ibGiLrXcBqcNEIyi6TvDrHoVPxS6onCAdXsbN0it89aBmMVafyuNzXJ
vmRSw54KfSDzvAySSbLAxkpfiyz+TktabHPbhJntbRU7LrbgJBt4+ko4tKDpKI5sZyu+UZSEOcvg
MHDH7GZZ7Aetjo17s8AfM3XmFrH9g6AXRZ5TBXq4jw+1ZQNtK6sDAbTTAU/kteLg0Fdn7UmjQmiZ
4xrlsaoEeTVpB91wP7KGsuPSQZVcSovmYY5WXhvZtfRrqJlDz/lOEhr6rvzoqeJZW2W6id3+A/2/
t00ZaSpbAeHbUSGLSX7PjVkGWmGiWcuL0bcqT+7RgZD4aL8XSCoCkGxKRO+9CxpBG4hLC3OYeitb
vNXxhCJ7KD5GiwASbRjDqfyMVSt/LuLiThTGpwURv29KhWLsWRweh3kLRTWd7gsOBRS1fQeX7Lz7
VTaxY3/3HebVdiDPw64i/AslLVPd2rbMy2rTfdtJycLUcyT7wOY0kT+MOOYw1c2KOy3BIauym6rS
lylTGH0NpH1YubDWseP8xmpS3ZhCvDU183JJuVooVeUXZJyWHNQ7wzXxyCv0VLDLM8LMw6YLHYPl
05Ks7wab4dmh7QoaLFRruhiif8WkKnAE9W9S7+IgpoRH5Ff/M3VNQeBLlQZe38sN8IyW21kgDxMh
YI4TlQrH6zpB1rEQkhRqx4fVKy9IhICHWmW0IZxjw2Dj1CZxha36orK63zjjSIhTB6/pXCY2a9Fs
hrp/LIXXR720IbHFlrGx0mHxHQanMcvjw4IlZpPJ9KnSLcwMtYl2Voca0q0KpM2UkQ8tSRsmxvLR
9eWvPp8bhFIOrCTV3NreiqmHvkOAcOU5FywBp7V6Hib+b6YxkKfk1ORltNR49XXGNDE9quO47tpN
qRFUbXBLG0srD2hR7VMvmfmiZgo1fiYax7LKw+US9RTEmv/3bTq799z/88Dl/Ap/XqZhKRTAze6r
IyCVNrg88PKYprUR2l2uU8d3FxgZ/3nHOG+463JdLCl3XZ7wXxf/vP7ve8gflzqhNP983L8+xe8P
+fsdme/kGv73LYkZgxnGx4HHojM4Ps4vc3n33x/k8m56aoOL/PPGjZKzhLg8tM3ttfv9//v94pdb
/7zK5ZLqzB3nAwfp3hvfE9sE4FDKek/unL7vtblmmBHN4XIpRvvw+9Kf29x1Fai6/nlMhsiKqto/
j7xcSs4j9Z/bZIyxKs7M3eX2369wuff3k/+815/n/fUylnKW9WiJRpAgdfQQMILGuiE5/fkgBH3R
gbi81n9dxHvRkQ1x/niXF6+6KomIjHzKS0LCKWmqS+QO6omzsDpc/mTLWtF/4M9ft/25erlU9c6V
k1de9Nftl+dfbru8yJ+rK6tQ9j4Q1S73/rnjz5v9ue3ykIJCFhX480f767Uut/31MperXt+2viat
NKACgj/8P1/j99e9XL+8VDVAAA/+epnfD/q3l708J1+9gyeHZmvXdn+QFcsyjRAJdl9cdWJBG+38
56+r6twbBRC2/+/uCe7l6kaZd664qN3/POnyzMufv25TSeLxjdm0gj/v8Nfb/HnuX2/1b4/TvJjP
9Oe10Be2B3ISLjdfnmA2Ez3Av170v+7/600uV/++m8SEZrdkQ/iv/4J/+1z/+jKXB/75rJfHXG5L
UZCFk2P8DGIgwWJMkRESxYNcYuppfWiEHfS3ST+J6PdwMRnPiiWLeL1O9ebpMhrUlPAOaVbXe8Lg
nJQZnOpDGYLLVSgpsmWDKnuexPLw/7F3HssRY9kR/ZUJ7TGCeXALbVAw5entBkEL7z2+Xgc9rRij
xYT22kiaUbNJFmHuu5l5khvuoyd1EKD+tqcFG9JJ3/4vtnWt4Iht1N5IJ0XA73xVtzoS2SoeZRBr
e+hnQTaPj82QsHKUWGmaJWFKeosC3AuRX4fjDeHli77y4ggHZuauWG6XevwWYehmMX4CLe05e6DD
sgNsNrsubUVWgyNNlcOgUORvO58fldrOfHgYkFHmCnNRqzsLUG1PLZiSouxSVOT82y0SCRA8Phu4
oC7RpsPQro4KUlwLBS8AIrbuUmWBIYBRGBW99kB/h3d1M9AnvJCKI3J8BxxMpcaen8zguDqbL4wm
HG3IumNhZ9BRrS7yk36bxNDAqa4JBj5Tt+KswknvRqiKsUPzkbxQom1s28cQasHovz5pIidBXF9w
6daUCIi3ZmqOVbXkPgNU4um825lQznGEIpXGrN04sVfU5x2WeDizleCMkbIGlOSqcyM6PwEUsfPo
ReJPDZ+d3pNqteL4MUJDXGt12kmhBVaBg3lnLTfZOP92Jh+MNdpvaOrIo9Q7Rgutf0nOv6dM5SM4
kDlAOzuDFQIVr6WcW9r4pRl/05ABUpaZCOZVt4JwdUypJikJtxvLD3ldYfBJ0wfq1N0kPGZj6n7k
2e8aEpN5332byW0RIdrjC+RrDVbJgSYty70qRbhaJonJPF8BRmbv3WiDQGQjsa8lFgT1ELe+tSok
SnuA6ng0PJVay12Er3GfUTyZ2C2Nj/zQ84rnMyIKcJQpNWC9osWmvUOD1BzAaTKyAfdSr3Kyj6Xf
PixWF7LvdgWpqQE/JF5/kLAZkzvkgUa895RMXCt1+IKsNO9Ubj+II+ig84JVLo5NUIgyvOKQdA0y
xeQSaHVE181ujn0L7pEUrJmM37lfEEUKtEWcLy9hkmHmhxCCZ23EPUgRrMX3MnCSuWW/jrthHpdj
O+j46CS/iKCaLUrvrI31WeelcCI5+lhGye8tSdpNCnOZol3YJ8SnuCTKZcff0uZ8reaYvfa8bvhn
GffJXpF+TLvEfJJoyUFTZEgRqXy39pQtaUvuhjGcfsUin2afB4vpG86f7Gdj6zQQa7JGGfy1YTBm
8Vj7kvUcbxO0Tg6flBT8F0Eni8726LxyS++mfmIprig30cx2okB9HeQPvRGMPYs5ekP70GXNE2Z6
Kv/YVBp2/ab04xUNDVy81vt5Pz5XcqjR1UVGuw3lgiXNyHlDmWUHOHGIfQq5IzXjvS4kmTlZuTdS
8SylLEWJreU5Z6SuoLy+TOsjTN3Ik5Vhr2gYLvN8eaEL4gPESYtqXH2n6+uqZuRRcYfKSYx2rz5Z
Tfw0kj44lUmv+NPJVnzZGO2Pfh4ADUGoXDDjpcQXHSNUf8scP7VsvKWUYOHLfBlz+yxU/rFCmS6a
jP+uX+n1I0bt9HV3DvGHsJpagiyODSchmL1fPikeGsP8MSuHd2Uo0YX65VakkjsNZAYNNomEJHh2
C4SwZiwxSQEzwQvjRlwTOwh/uOPSj5EPyWlrjDDELA41/HOHmBaRdc6IMfUzpknep6tOWu23hR7e
4Ubp4Z/Y6W6TkI2Zcppy4EEgsXHI89cpGnJXsSFYdi3rCPoJXmpd0XZ6v7j5nCVulE2ra7QyC5kZ
RQyXvddJRMVT9W6ct+X0y2ig+jaEeo0OQ0SifldSRvpU/eoajS1Hi8tdhpg9mAWJmYFxrQizXbLl
3q0cVSteolcFl8Jc4OuclupBTptr09HfUS6E2Vl0diys1IkfOFZ9uyN6B3mg9WbJYK8p1zfoVk5S
GcLVzIhzawS9ZgPIFE6ZGQCHGhABem9EACcOLaq6Ceoc22R1LYiNF5p5aBrjo0tqr5rFbWxtBdFy
vo8Vs6EetAe3PYX4P6zp2KOs0zwv3Ia3rjdoKb72aczcrQBxM/ct+BvK2Q016ctqEPgAsQVaoqEM
THiUTCNA9X4UyhqYfSGCSqj0aU+XLC6fyln2hZJjRI+xhyxN/pboXGZS9WrTq3ccd9EWUK+bezzA
5KPz52UFuiLa7jFu169qNl7UCl8Nq+HCaHwjmi+rRbEAC1elw8qqGMaFToGdVXUoqRWijCG6Qxbi
UEmMAG4T6RKcam+o9u92RNMMvMHZ0B1qXjf69b4T+VtGHYGeUl+uDswGEMuhb+/yhZybDCjRzWr1
FtCDq7Xcnxl22nzPqRv3YY7Wl0wGFvtq2XFvvi/9/B51aIJmjiXUqlgTJCi+RfY1mcmT1sxvY7P+
pIi0Y6QF65gcBlE8oq+iyMnVfU2qlC4E1HGwNA6fx4NYMaRUK3yaTKHVDKBJAKjio6P8NxqI5bDd
9IBmY/3ozZ9O0BPc84Z1hh4LQymQn2TsFpKYnKaksDLcMkJ9eZdFMqckjBEeoahgNuwDqXagoQ2y
ZjUj0xNSi3bSIionTng3S+qpgR9+HUMM7YLWoM1H3dRh6dRmRlHHl1wQPJKn14Ef6iDXL7BFGkde
8me7lU48+R6SNqydYTD56KOrUjMm6GrQp1TMV6Hf7TtWyLCM4AGwQdklRK6cCZnwPYZjuBvM+ppY
m3uhp5K7Wwx3ts+QlR/yQcPNoJaEVLh7Jyv8yfMZpu+k78q5fcEVclbt/nagM9kcAAH00Tt0DGQQ
OEC7dMrfTKD6+EOqkT4xllp0VS3OyrWRCSgOPMRemhZwadXPHkTzM7dkIIZlPdgkk6uCvmIKt03C
QGRmuF2GF6NnLbfm1gyQo7rJUxYkpHz4NAV+Tq2IHisj/6m34ErR5xPW6+EpYRG/b2NUFQw9JqkF
Mgb4zks4sli3YgcP4zsxGJdHruobReNTR3PRWvvSV3XmNiFe+jwh84W0rkn4CohQFxnuVCsCvaOt
Okt+jQ/Z5GM0TRIEBS4rd1ApPO7IsLNnQVmFd1S0tPRkmJnwUDs0hiX3lEr3odE/8oJjkryzv+l7
Gc4KvRFdX+l7K+wfJbFwmrOHdzy/DozUhLjs8N52wKhGC1UjWfj/YpnLWdK0qCI5TY4utnluHoaw
Bk9gEyGfofVhSC2yfbGOf5QAvJgM9TVv8GGs8YEzGy8Ttye4qzJNzoI8FsSam9lOuVya5F7h8eNS
uI7/NMyQCZsz+IVfs0tYj4Pd3WUASzrriuHkU5lxpQCgZ/QmJBQmlo/cexmi5mQwLAKGIRccXRlB
nLTVL2qSPW+1cZah1Ts9UvBHU5HDVgqxxRrnq2XzqjEWN7OGj6hOeJsbd5TIsx43GqzbDXfHtDNa
drf6WKA2GXlGhyszmJELP42S39G3RX/SKwWatT7T2DJPT3o1eYqqU/9aSLxbTc7BtFATQ0XslbJb
jd04musnK7EyQGa7aRq6LOY1HgN8uVqHvq1Y5RMOok9Oys1Oz0DKxQqKv8lFI/2qofpB7/ohNFAH
kxh4prgWtSx2doyZOC8YRFcdLmmXWTubUE666pd2sB8LCRSXBLFenJM59LC8uwtJaYeokQepnGJc
Cqnlsnmb2/Q4lOv9Ct++H+v3Rki4VW1MY3IVP9UCy+hch0/WhIG2kSPmzq0CTKQEwC28HDIIAcwp
yCvrfjToVyv1j3QoqAWZlp2IDNUXtMWpMuGllDsw5hPORAKoTpd+dAwlbt7DwCy8WDFwgszv63xE
93nKTe7Sopgar1D4nMQkrhBoLwtR5u2QpDKOdZcu018kGAOCGBl21fFV7U6S4hvyjAygSw+iEv4o
OI7xkKoIBlIznCzP1pbdncDTZxkPNkk7aXH3Nsbap2pItEGp44O8hN7SKykkwjzfJS0TIbStlEjX
YnsMJhF3SMZApfGywNJXZdqvhlzhGPPwg6j9x3PTSRpdpRRZvktw19MjbLqZjXYv0R7omLr6oVvW
T4K+RFSwOoDs2o+LaqM8KPeNTmdfrdiYijWic1mlb1/gJYneuxiw9rOVIYyry07BFGkqo8UcAAxZ
sbHwYO54TZXm0IY9LahcbfDfiE3VT7T5XmLZOI5t465gUygipruS8HDjGPkW+Utdp+rWK6uA11p8
L1iS6mJNXQQrcmLdcGeW05vZTV9JATkfUdtQlXf8nbpbA+PalSsNbXNLrG+l+6nj4qnFw5iZdwNi
qENr72UksSShUTpVar/R6cX6utAew/5+EDJCKEd3p2ytHKkvdBGVLrkuzqCZuHWj3jPohXRb2byp
OXWMgCXcGFXAFtOTOkpPsj2UfhQv9yTcwPzN5l0R2gjhaXjgqPVq2fcWu3ZMJoXplOjIu75PGbAZ
MA2TXFKqwg+kDhPbmDO2Q9CbMf4hUs/5U0MC9CinYKGabtfWsebNqcJJbMTwRt6g9CSVniTr2EWE
LpWOnF+UrJ4NFEYtgV438quU50erHdSAoumgmkO/GnNCL405YKnqv+Kmcxe6cZkvyIQzYADK0Zkq
OX1NN3J2YJLWD9LmPBkTG4fMaPBtIIDltkTuw34tGw0PnpV+06f+GvextywEkqlp0HbpVpdmLi+V
SHIvVIMcDIkDWKrYsJ2ekSLtieE1K1HYYXxFbpjyV7OpXOaFMJF2VIhwmnv+sXQzXxnZ0zzz9tYr
DK31xMhBL+7OtrraQQQoMQnZR1F913QmOVlcX/so9rVMTwi9zqc6Uz8BQezDOB04tOFHbvqvZFqe
aAqvfKmybafhjvdsyeRsaHMrTVN3LRffzkmr0h6P17NvUL4ipNCKXosm9EQOBTIlZEfHJbuQJPmu
wvwsm3iaOILpHOv12lmTbh/PFZUezNnggtTviQIj/rAK2nWA8Q3wsbQ315n9iV0cMq3+ptdd980q
/05zor7TOPmNGl9X2rwcENnZrtv0e3m9aWN7b97OvE25Fa8klT8SNfRVffwFyXKFDzg6tOpdFLP1
itF8tpX5tLQSTo6GU3yltSBGBb4y1D8T9Sqz1UDaVuFxvZxzXe69PCkHP8HAaCA2O3U9PXOP4gZR
akwukzC8NqIzOrOdYh0o9kvjg5LLT2RQJTdB/XsWKt6RqQnvekCx8wuc5xf8M49mMTBtQl3R8Vns
uhAEHKYOHEl4KU1OCwy83Jt4dqsmaFoaT99kQyX/oT3PxSDxgbb3FR8eS0HtTsqzxe2F9jrC/VCi
rcwJrxZ/GTs6EyF4jFaDBhEGdBHFHaMwXQkYRizOsKRkyXcNWsEejtTjqN7acXRX//DgDSPMfI12
nuPxLhec1IxWxbczNVgI5Ne47einV6urnk+PMz4Ff4mT29Qcz3SzgPJDkxXIsC6HwPNEzHtetAfl
Ayv1h0lyuZO5MDP92YyNB9UoXfL5tB6uQdYTQcmXY9dyt0REp61532ny69Drn5KJJYTf60CoyieN
yzIm5f1vronmyOoI/PGaNcal4wFgi6TYtb3yRskNmRLQY2uLV0OpzplqrCzuuq+6mTevAOU+DV6G
GLvWBFBHlnXMIiFXC1PMUFY2VY6kqXQU5CrsQYqOd3UM+9xKdc40w4OZixMmi26HSMFMhdXeQrHk
B5OoMy/SHwYABVFG7R2RVl9xEe9TPTu2ZIuhrn7T/c6eqm1rV+RK5M9JoC71NTOymS6A/FCPM3kS
mQLzSv/IlO7Yqiixtp54KeUb8O20zzgs79pE9/gRKCu/MaEhdOt0LiXoN5mBdSMBfzFp92Evkc4I
f9dSelS3zBqJnUcpex/xOOiA/KRIrpm5VLydRe1qvfJlDv1BtZMHiDjRoSqz7z7cPuw4f1+U8SUr
iaqUGknjruJ3Tqbrkk2XKk0eiFB8MEJ8yJvN2axGX68pKqijyQGSme5oNc5gd1Hjsaom9ubhj03l
HMw8Ml1tYTUrJ+oR1zrbBIpAiARtmipVtNEJF/R9YU3wsmUaG6PpLDf2MbbLi8ojHChK0FcVFoNJ
xVXTe8mUvCZ5K3a/jV5/6Vr+GdY1PGi1ugOh5mBh4+FikI4JCX8YzWktJ/iBnArY6OWZUtPMUzxg
hnRKEM1qiftlmYgwxeDZ0xRXrD5AflmBISer0JCpMdNLVRQYTTntZMrh59QxzSTzIYuf8qr8METz
jnX8Bqib5SVcp9whL6QdKHoeXGrvLlsRYaC26c6chsgzJdrJ05Uyk/JY5uMaNLrm6QOkH155EgUi
O0vl7sJFOe71EYf55qeeLSJ22y9Va/b9bLK8AdPEqZyJjqu4vGj5MwQZN86r2zbuX+MR7+t2Ca5L
Qxs045EfGVwo7PKvxP0CNuKvodlf2dzehF0oc0pQJ55Oiqen9SkXxUMfq2/FTIEAaFrG2qkOLHv1
YtHzYiyTB9wLvIdlljIsj+s9p7GHfile6z794vT7OFl9fzDJg2jlGroQBF71+tzW4RvjwXCIY0aU
kEX9WbKE1+Kj2mG2z0AxqftWEqz10kVjZGiic7FI58qsJaqc5Ze5YLe7Dqbf1pDOcFrQn9FjxCFQ
w2Zc5Nm+bC9lJSEQ8C+AYSV9ce6llG98pCvJ2s+rdK05lR+iImOJaUXHMZk4NEqtry3d1pqM6b5e
9GDpCuUo5XiZm7WJUCJMDmpWLAcQfINlsZuDLlnY8Rfb2pEAK+4hhOKpgcwR/PEf//bfhcU+5b5E
vnHNPMnwAtcq76qeQgmzqII8ttyonF8tkVwQfgbfMMlUUbZwqMwiI3FgvhvskRUC1I6pDdKe38df
FQbVQYRs+hSqXDrjec3bLhiZ0NuJd9jYsoBM+od6rj6GHgRUYvD2WaXpIJTRDszw1zQXYC850lDD
3njtmhG7JC6CjmyKNCw9ESZGe2NSfkgDc9MwYRdh+KmlAmyOwQodqpKgec6JZSxYrcFjyWqOJEe2
5bmEadOiTsL8im2V8At9JwsP4XAID9qanGXBxqq31Rc7uw5YEcgIX5rt2yWbAqMZSoNB9H2yrWdL
QMSwyr0gf7Mbl/S8ysZ9Ud/Q7jluyIyHMiLhTpCJYg3BStO8IcPotKb13c66ycsQkpdOJfgmHdgS
VM91bk9CjiZSEBp3hF0u3iD3x2HE99hEzezQauoyXE/c1tqhHMWPLeuc3uCn4BNvsphNqBEOjmLW
HVeWZjrqQvAOhNRNm46vc9ExDs0psUat+J2Stbv0GfBC1tuyzklZi2xesDCAbVJVnh3LrwmlGnb0
iwsqPcntlkXgwFknVsnjMX0opmdKZbZSTM5ocYQ9tiL6Td8ILuEKZ4adcnY2seXBkAnSRFZeMpun
ddYDqctYsUCD0gMlOYmB7Ysxiitn7EdDLl66wso9qSVgMCogKCIJVpilBslmhUtxZPJHjDi0y3vB
5pAlFT5N1p4Ef9ccrYRIcy01x1UygGxmWYAziK9STxpamC9bxsdKILGA8+2GI+LKGPFV3cZ462fO
cBLFuFaZW7vMMBQvXMdHJa8YVLWGZDGkH0djYaXX31na3LY2Ze/5sqWLcjIjqjj0BSDtJdpo1RQW
YrvJPgaWfLxtKmo8GjZmeRUfonTcBmj1TTfIv7KtjII/6g3lAs/SpGJv26Sn8L1hw0JwSWJ27c8E
BwgNEqiMcmh6DCN3IZgXIHMsOwdZsoPxOkobgqYYas8udQpmF2QPY5ysw9Cw8UvWYUIv44KxNRqL
27h1Mc8Bv2uz4a4pEIE6veNPM1Un9vKXSIerMLC3mXPsyBNrTWYpcMkjERpOU0HcCLADQyJfemR3
EqU8xEzVJGOTXEoh39i10AIhD40/LtVhbVICGlnpxSps9jXi5RBFooPgzdLOItKQZvOzUZIDlfsn
VDP+/iW41JWNbJh06TGvWKtzbi0IvlK6oI0+1N12NzVlcu5N9NOmZWlfa7N0armKYYABC+yxe3KA
eLWpIi71bf6sev20jgc940maJ9VzSdPTnsxZyiOsWo6i2zShVpacQaFpbDKzlrk21x2YkKMnYi4L
aRLqCb2x6LnROGYZ+nORExszlTLc0e1RqlAi9KkmN8st2tXWdkve5DPfIlu4hbW81XdCCA0XXXMm
X/vSG3y2odIbUPYyPDTc9m4xP1N3QBuDzrek94dNTGTwWEOSMazxRbd1BSt4cbZYSp6i6k5mhcIV
hdDNX4Xac0oINJAIXsj3VurF1xoeoco2ZZloPZ5h4QRPo3EvOLg7slRInjqIMkAs1mK99G1smHEM
pX5oPmRD9PeggL0xXV7AMZzr0RyhJqQVfkqiFSV8fR7R/c2crPxD0q8oJD4BPfqsNWNwTYueSzRU
Foe2arcALFibG/W3Cs97RzrhdtySulZoPefxaO3JKY1e1NRQkfGgumrT7Aew0yVXsh6SmuJGgsxS
X8TS87iZS/VgqiQ7GSt0rjlRK99zpH/I6u84r99D2dzZderpenO7doZ87GgjlLvwA+8eXy1Ug0D3
YwhZyqUAofNyJh5DmsbrhMZskJ9K45GKJunNboWFVaGVdzzvsBQIyfQoSviKMwpxYmSvHc5YZo2V
WWRhYuVcG6gVz8piXjKX1/Yh1cLlaBDFcRKOPgJssGNG1exLtRTkdfLQS7nst9atKiQGQ3l5HmcA
VZ3MVnhun/oRRcSYyN3RoAQGyAavM+crP310ibv+LTeQyLRfmjluLU77HIJ5K47j/CJUjgMDeTUn
tukyTfdtpcc3UUUqodKQDZhVpg4/bzW+AY/A0x1esiEbHTF8TxYL/TplBU9ByGPPUqBSc9uJ1NJg
+aE9jSHHw5RuPQ8vyIfE0b2NzQVyWCIORZreSaIGQqNDtzHXunIqm/21MnLmgxrH8r8uf2Rt+uxH
mYnFmPYKz54gK+kKq/JPEuWUP+mESySLk7Fqtvf8RilXFbmilqLIINbAeK6Nm0npvpBhC7Whdgse
Oz1W+JJ31CREfMh0YdgnrqNypzRkbeJ+mq410SzRYmSZQWfFw8eyVDe8YVOmYKoNaEmGiVriA6n9
Ja26M8kytv52Wt/Ka/1N96LPUSF9UGU73MUNq9e4AvgcNyxOCNANN5R8JoX0xa59epciuiVTbOyS
uI4dMts6l1+0YyhXU3A0artrsyVzUkVegwiq3U2y/Q+d7Vsh2ebxj/+KnMrXqLN5qDOD37azHgEX
zPsCg7iTYYFgQZT5lmRDFmzHxa3BX5OHVh6p5k65DuSXroYlraiquYu0vUUTgStW+yVKYqAyLTvt
qismrw05yBTTyizktHPVHJq5exzNeg1UAkjeCExpzkSEdow6BwukCbh5SBFbRJR6i+yvghLHCMcz
1sBlz8krqzyt7YbrWFugsPlAy5W8aq20196mPjtLQFLy9RjgpR55o6HnsaURwlpZM5Io/JwGBSap
iSyfDsqzZjQm7o73uinDIJ4JWFegy1rzpkARc4mwYyfGOR/Wkj8isSq51LkV0LKU0FZoQGiWq2PW
DrNfFA3wsPAKlOwSGZxVOJbhg63hxUoZ+xgFP7Rd1ww58w+PXGBspnWraO1dM2SsYQxIHAv6p+C9
FOU9JwGymeF4m4akxhNdG90e0rsv5eDfGsX6NfWR7GH/PPc4zUTLuGEuOGy7heeztn6L2dq3GnTW
9Nc0uEDXIv9qZkgastkz+0m4/rf22Umrn9oMM0XPxaV2j3PWnewWhw85TQ+f+ZOSwTUwbfElxpac
vAYLvbOpjQtV86xGtZOjv9AWYBxsLD/HOp2fFEoDnYiyFD2v+ABM8Q03IBhiaUdSJPfn0ErdKc0f
IUSgm5ok+bGR48FbbkYN9UAX4Vt8iwOFp8ounFZvUHtXGtsL4LE8wJZxWOiWrqm3w6sjuZkCWJ6d
Xsrjf3kpSv2nXeeLAG/AlOrGYXwikFw6XJ0ShqDOzwQ5rWybztBRbow0JtKddQQ2R23f6P1BgZg0
FPODtKzKZcALpNY6r4FkD5dCZ3jXftRMA2cMK0KqqBge1oyXAZ+b2uyKBtNTa8WnHi2NnduHKvr+
jP+Tp721+FLf224HR9kWMVdLcpdXcPkinvVVG3RCORhjzqscQLKXK/V7biRE62biSqr0E+nDRyay
zx6iMle/GkwNfxdBvR45qMw31g5cLUvINC08SUpR0DTyfGoFEkSQYmPDgGKr8zGPeJYxPvGEpXA2
feLvf29+tuQlXRqX+H4WS//OphV04lilRz9zN993qvlT5/2LtXQPqBBQSFMp4kPv0Z1JlzUhxwGh
bO4ddFSJzLUhwBvJsW05A6WkHPllVGcz1E51o3wq4QRmqcQntqlZZR9hfMktYGFlfRhn4zS2x0Vb
ApM7qMS9V/DgDg3pVRuS31YliQ3Leg4qQM1TSHq+/SnN7oUGQrbRZXXTCF8JeXPyTM/h1+0LMV5m
gBJkZyfEE2+wEix1sqj9iEG1oTfB07eYCw+fb1P9QdC0vHi1KV4rcS4p4isvojvCwvERhtBx1tc/
AuWXGkAYg3txNgAFZmVDkdOiyx62OZ3pAmJjaQTKNEfnrq8bP+qae3JgnqxX3P6ZOLYcSqO+kQjK
gx6AhN/zhCdIlv7EENcILfQHrZT4vcEpCoMtDuMthzAj8qRlIgIR2yc2G7u5K7f3YKJ4s1k+xnV7
qw1UGQB14MdI3IkcLRX1pKBadn4GwFynQS7fJQsMPVPLzqnRUIaIhVCdaxSrGRFjLlKWVXnQ9BKA
kvqmX2UFavPok5oAr5YxlNGpV5WgPgZ2wkkJeaefS8+K10sCv3oXxk3pyXV/jKz0EEYyRnUcRwoA
Rg9+zUvCYTGnSgQwLiNAH8GBY+gHAPEdIehRbkTbbSQlrrSoH0bf3Ai53xd2vni9wryb96RDmKul
XZlXsLan2z7SPmtxijSemnMymchhvzYeh4rCB6I79o+59B8sv0RjPaOgBHMZoZVQUMqhlPpxeMyR
emOm8008YameBtweyqGO8sJXWA8YhXE7q4ThWE+1Qd3IR7gyoM1a9aWb4d00W1lkAWalH9OdXRrX
ctUeQi29FzxTfMscgqxdA7umu4I3ubDS3VAhkBkgk9KUbSQRuJSIhNrMmouNciuaihh2anwxHTxj
uS8OSQWqelR8s++ZSlg22uWMBUDKz2Juv8N0/M46tAqa0pTmPm+GgZtmIQpTveK7/05m/WcYKy+E
dK7JeR3I0oxetgAybDi1G/EnK1kEewJkLM+kG61aH2PdfE7NeS+r2oFQZuNKvXpOJmnDy+LRGXgh
6h1Z2/MvXmqPblBeGF27G23h61Qt9vL0iWX9Ns8+hbYBDrIDS907ImEqfz8qTUPbbUEfEHVSnuyq
xY1kv9F3Smwhic8SmAQHo92AcXamYsZ6IGvFgruwnuR2PA9hdfMHyv//Ww/+TeuBqsk27Wn/+T/N
Av+r9eD6M/1l/1HwIk3an39sP/jzK/9sPzDlv5LvtxQD+4v69+YDU/0rjSo0V1EypBmmYv29+UDo
f9W2rgTbZlqgPEyjruDP5gOh/pVZhMoDTTMVnQo67f/UfPDPVUe6sEyTf5Nh0VIlb/0M/9L2JCRj
jhrLXPc0h7IWNC5agQU38aSn5pzvTZrqVJSSI/wBTCjDY/8hvqLH/hmHE1PlYgfh4pNcN6WXvj4N
YaAgjJYBwGq95d7cM9cXkkvwNX5CqW/KA1DyPChc1S8/wPWw51JSFBc3flK+m5PtmgebzP2/qzj6
5yaVP39HuK22rmsm/+tf6pzaUF0UtbDWvbyaz1je7xFxApS423QSX0M7/EpAGJ06S954T9z/wwXx
Z9XEX9AHb6uk7Lv/+g/aKv7jL/XfS8r+9t0FfymTI7DJJu9fvjuVbnOTwsnfW0/2dJJ/q/sWiM9O
fu/94hd3P4m14dd8EPdV6IpTjPngAWD8xX7gdLDeEEAUd0p7gdd3VD/ohT5kd8BuuyvPxOmOrF7n
JdflA0zLwlz4YKYBboFqP3/BQTlrt3JQWwxGhrFlV5+zH3CXxq146zjnObzSV77mQu/dajoQF5zh
vXkqnsZuRyROhydteqbtslBRsDUAMCUdSSb4DOjOl79nfHZ7TCMW3iTTxd6NP/ahuUKYohsosI6a
W7xXTwpH36/0kV/Hn1/K3zWQ7tfETy6gvDd13hk/Ims/nelH8/CFpD/LHpuVCyGVd2ZWO78Y6Dom
SvaN0kHGjvpJee1gOpJbfKIkz8KVDu37aLmF6rVPFtFBOldVj3MZpjGw4jiYgjy9W25Bom4njl1r
PVZ32U8E1YZ59lI96sF6b0ENfEGUlfGspViqHHDvr4g2Po4KphD9l1nRvBhQDJRjFkGz3EXRfoSd
g4MgZTJnzYr1zTGWV8yqmnZZFfbOileSKJB9WDLmXfs+nYzP6ja86amKepiwpW+VqnskdTD69n0S
SNfiOF2RG9Z9dMuAR8LVxW8Av7/+gKHMlIil947qh9/UI+s0+JBScEdzhAdPAveGxivDxQSE+car
q9vksY8v1kksFM+T/tylXu+VJ0yQfuzxcoJpkuDiflO+w0sN5/OyvrKzt93iBv/me3xRL+xhpQN5
V5Qo5rlCd9jJpAE+xE3XD5aT9cJLCNvrUrn5T3vHkhLMceKIG/mNVmX9PjoA6Im3tpIdhFcio/bj
yCfBJNjjqDs3DFT7/2bvzJZaV9Ns+yoVdV3KUN+ciHNjWbJsY2MbYww3CmCB+r7X058hdmWd3UXm
C9RFkqvZLMCWfn3NnGPG70S22tmjfIEmbz4HHzror30rrKIXlE5nJopc2uB9kNsS073Vj9njsGUn
nykPxrlRHSF1Si//GFzs4bFXeendWnOeWF7Y2fHBOlk35DBFt2HTD5fWzrg7VukXUYC8mns5vjJD
qx6LrQ7f1kXyJ3YrCgoj2Q13eXnTSH3qoECsBn+dOu277kXrlDqA0bw9M4G3C9c6a7uAOSRrZxuN
rjZsQX4gZ/mEqLz8gLqbO8a2jxlN8UIyxt3Eh8nzS09FBWHXRzh0rLoO+DAklTNQaYnFYHDk+Gy7
dDgwDg5s6Vf6HDqpp7zCx003rN298QS/CuUwQ7lt/AwSYO1NXvgM9RjREzpNSE0tqryVdvXfm2+h
2THukg99v51eyt2IdnVlnYHUj7DXNlO9Jb+FFSzrHTr+R6V7ts79oX2l90Eh9TpdcKKuszUbDvEi
Pdb/Ln+Ox98fT0dSfzgjCeHG/qH8RPz8PncHoJapDbpceQ0LzRwRAOu/F5PYkX99DP/lEF6+jGYh
0BQXXZr+p7DWmkkBaZFSBdsA6jdfAj3MdgrGr7mJFpQzI8S54hH/P7XA3xz9MjHef/3pVFk0NVVn
Ba3C3ebvP98vUR7wqJD+SwkqFQxA02DCyF6UifknnMDYK8eATDVcWG/M3YDFQTUub3Fgoco23wsF
gIOPqqA3BH2rltO1gG4MoAZ9VEoWs9tpcCcjhLVJNz6OgVDblUlAvKRMmh2JEc36KJtuLUvsdmfm
tUnVHNuRIwMwztoq1D3BovEjZTi07CXZS4kNkKquXzXNTS47DQbbApARO8tOWZU6oJAvbZaxPSl5
0AeTJyusTUxS7jWjewq0Rj4gENpXcdmvM/I3VzVo563VNg+0XBEhMjzIYCu9Wn2xDbTHNMig0Gqf
HZu2Ku+YBlDrr0bANBAKi6rdiRkUFqDDWwNBpKsn8DzUvF48+EBBajzploBZe0i5N/L+FOX8CLzt
LccBqgQAO4iPhV0hMmoyQ+uFEawAXHgGX1cTv1q3yVEekLJGhfiU6D7AwH6hCMwQfAuSFBBYC7vE
nDxI6md92cmKiNXHCJeZqjGiFArzW74iBOBMJVgPFzSjf2ZRxRqlq4Lin6pdpRR3sfu7woIqQaxi
HOC0HWIVUKAhDjz4DPVxqmngdUH9GKxRPVoteh2ZRURnQM3tZQIeWg05fkPfOsQnpRA+LZnvDL3G
FdVisGxnCjNjdKz6nlYyDBxn+THu20MoYPpuC11z5Ui/dSBcnGVcRthtiCyRIqEnJUCqMZnPuv5E
+sGTyBQwTqSjaIaeMGknafxVjdplRpS5UYPpZdTLWzmm7+FjJ4aZ04zNBWXgU+wH8PObX7FJdzRz
Ac9ql9D20L2UNxU17hCZzkxyEVGD8PKX0CWNXQdeRNUDMzRA5Xa0WVeYzshrVc46h7m1AkAwOIal
9hzBw4EQhriDiBKUSmyeCmEjpKrAFJ2taj80xD1CUK674QbSk234UNhjGZiuMH5NXOoiHO+xlH/5
ZEkNUw4C1UrIaUg2QtIxrw26mgeFfhINEy4DT4b22PMOTD65J7w66XyQpnJdloHbDU+lWtptyb55
CSnAHKNO4SYnnGt5z0RfcMf0C7uMa7ABZ4WzJoYJ0CPJj2blqScdKD6ZpavemIGhABFNKjDYna1J
SMNG4DH1tquJNEFs7ktvWi8gOhZXCYUXo7o4fJ/Hp7lHcjT2z2YzPFhKuDUNzCEwF6F5susEM0mJ
1o+RvoeLp+8VlnubCPr7BH0NB5FvkMxpLA8NKH8PvtDRmgbGcUZBAUBoq7Uqk6AS0SYRktUWSdbk
xVnnNYmvoiuURkKpqvqCwgXiRxEEa6JRa5tVhrQLmlnalZx8LP/MhvQWOfCmvt9JHYt9poq+XZZM
PiQ42xNRIgab3t3PB32S5V0a1dRseA1ChinmyW8JIM5xs65Rd6KRnhTmK6GY7Ed1SHaG/g7dgKL1
548i8yXvYWiQx5myxuQ/Is8w+e1XvfzJHRHvZy1n4x5IpAEA+HOglSPsa1OOz9FK/V3YyV9VIAuu
zObGOeFKQnn5OF+awaZcpAQoPXZ+h+JMckG06Q2bkhF5yvPsya9x6RDmcEgP40F6R5/egIe2dWtt
nWZGIo2dvE5P3PsV+jl7/IaA5sCRyB6Uo/m6Ks7MZUXAj1RL4XvzoLrjoUPtciw+sj0lO4ozIJ13
3iP9bu6bJ9A76wjhE6RH89EoNwY6fA1HwjpTeaFsyJADwT2NbRzR4mKzpDxNsCTuKGd7Mj6haxtb
6UzKKosxdVW/Qj6ZjAe2nnyaQYFow7LRPsyT+cvcVl9R/xrOCBnXYBfVjk/sv0EVa7fhQe7sHDuT
ZecJVY+dMJA7ohe5FVcK+eBkrsabsTE2zIg2kEMMHmI5hYbynb7N8Sa3zY/5jRGMsakaqF5U2uzq
KJsxIq3bfetJFa2K2+9lnCjE+PQcoJZtxkejWNfaRifWNXECmRAShNeuQnU1OEqzl9SthkCcu63d
sxISDzXDsdbR0DcjuEawCcQKY5e51OeCM+gnTUL1v07OFWfTPnMGBzNDKDAo5UDgeYICxwbOTTpF
QPDXS9puyjUCVvNIHIChUISWbGjucrlRJBetF/YlyJ2pZmM50R7lnRlt+XCA4FU0K0b8cLBMlDLr
4c5rnHB/TZtWXNWKJ/N66A8jszQ0+xBBe2cSVi0QASc6F7xaVJdfmg9Ebl9/oEzk7QFPOjqMCpls
pY+WvsMoRBei57DctqP1Khw5wiz4Wjv9lbFk73FZZAJccxadqyx4Mo7qL5ZdIt5QFhkA9BHogc+a
qRnNq3HMa0i1RzPa6780RzjPN/+R/ql5rXEb5Jf2ysSfrx28Ufre8weG0L/oyViGql+KS5r7IXtn
lC6ixH8ZniP2BrptHbltEqctPBM3B5T5Z7yHT0gzsIGYr9wBxN/RrMWITOwOo0BLu2lXz1XgqGvt
mDxrlKrzWpb2eoyrxfHX9QvJtESxl3z/O75fsTvI0KMou3mpHYhWhri61okNKsFANAtLBynIlh+T
f7rvSS27I1bMsYGYDwEm1QQdpc2LaNBIHkEhaQ8SU/i9vzPpQE36Gt4pl3+jSthMrNig+bcuuQUz
61I4xZu02wsfau5El0DyQFRoFjpdG3LV45Q5BCZk42Hc9g8JrpbA5cpVVz7me7hPXeKOO7D6B5h5
VDbpr8my4zvm2/SBOC96W93HgbYS823xUaPmp5tD6E5qzcq4c11h8Eazi+amLlaCJ3NmdB+xo3rI
oZuH0MuJOzLXyT3dsKyiGKABI+DiFrHye2w3Ppr0YZ1AF+9XQghGFhggEEkuETvQneGB8WOfr+eD
xVVDi8pcwEnfMDhKWGU0OzzTkee7JLn2G6o862pisX4B/q6MG/TiW5aAd8mVN/ozs/G99ZoRRMDj
Y5seIld5zpkrOMbDvkA68TTAXD9V4KVO6Zl+5rV14y0pJuqBQa0BdJK0Rdv4hREg8LKjyr/b39WN
+cbPcKbTRfQV7rDNzqzQ+KkxZyL232KYHx9hiUw1oHA3L1zx6F9axJ7Ax1a0gKxhWXdcmkfhtdpr
T4Dc2jsGrWL1RuDD3meQQplwJmQL30DHqd0/xdhSNzOH/tZyrQ+w/Dceoe2JEBYo3G5xDI7156yg
u6G7wjdoPQoYlym3nsuPbq2h2FupV+UYPSf7wFPlXaCQGALhDVkYwm4vTR7KdluKJ/2sHoyn4oYy
mwIT2WKOC4CrTvNqEAhuyECl3kp3o9nNj7R0R54wjELoEaMPHGsteT+BgwgEXC5S2BTVA7YVf8fr
jmn1XuFkXpVIKO+S4igKl4F5xDVA1I8hYDz2QsEbJZf3ySdEQcFEcxbHh0LdyshDAFYyUehcXCBE
IYHPKh7oKqVfTfVBVUEuQNE+qGekxCvFXEmueZY31hNZSsRQFCARRKQzrN/syCENqt6GjNfBAz9E
HoYN0zpWxxqehHqsdBs5sfndYxTdctkFLyQXH3+OOdUJdtkb05UBhdBbFniURZYznbIN++RzACJe
+mBnGpvnYDhEbwhJhnQ/E32ANKLdm9glU/3A4d9NuyDZ+8O1k7jShe9VX21MwwHiz/ljsQpIrWuy
658mJ/yUXgQLBsBqOKSvTCCUu/TIAITUbOkx3c5udZbYIFLPnYM3nkscBorybvVudyAi5hKxmPps
WWbZ2QviMdNCAQ/K26FtjnmUcT4GtILBCm1b+jyWz7jSZt1eABs8WwBqSi4MQHw5byBPk0eG+tN5
vC+5AxHTMJuNF1dsLK/ZB8Pr7Fb+WxCwDF3lklN+VM/FW+E/qLcyusQnk5WD5mle/LoUnoIbvY94
r1JyjtbsqJNd/Ij0auZB8SJ5pUsoAel+iCnsyhM3qF+RrRwIfQ/rTQVV9MvU2KyvODaDCtPmqns1
n8T56D/lnuH4r90XkoKSKuAK74tgOaVec6MER9HJntEM+qfirNrBpXxAipe84zupvsG6vgHECr7B
wBJAcybRD/jdgB/30O8HNjgU4U8886KzZU+IlDZatG13kTO9qd26euZUx7SAAT5gNnZM9vVTX+54
iiCxuOmMKQEmPzJQeldc8YvfSNpmCLYjc2ZGrOMGKUtcsT+2feTw63yvXUqGJSHE7nP2pZC40zsZ
rjis4ufZ2i+hdo6Zu4pxDFZlf+r17QLinsQ3lXFLqn4gw6Y5EVdqcJ/xEdYJDyjVIfap4NaLaGwH
TAQVyvSkI4iVEqiKahp1xygJwkJpE2/QWqjs7t30ThyLf6iV76b+rMluOfEzYRYFQuZvgy9qmPwR
CQ95BEjNApuot2KH7qKugbnY5StQGt449cvnbcx36C7RKEAyT7CLrMIrcZK/jM/hjVRvTMrzR/VF
12gh1Kht/7vR3ZEHzUDPvGOWrL0EI3B2nkK2tDF28wFN3EO2gc4qrZfItmNCmQFEJceyLriwKMo9
hJbqGDmziEnUVX+B1cWQvEGaF+zVQ+Ux8ON4gTp2TF/zbYyKxG4+kEqi4Q2vZJs1doq6/BA9mpvq
aJp7cTN+AaY+clUK8BSu4G0O+ad1DR7bQxav1A9rG93qh56rwF9Vt3Fyp/xbmpH0ElZPXKY9xVuS
PyIQbp+4AxDhjQD2F+YGFzrylDEi8Lw3A9KnRiKFZ3kx5Y6VFmC6wKOgGeJ+AAy8H3/+QhLbQ5+1
wkZsptppU5623fK3Px9+/rufX/18mjEEHORJ0nAod9Ke4GU0yz9/XSDF2vnTCWeMN2RxeG5IDw0A
Sq4VU8RVyjnTVo26JpFNduDB4pVTgnFD7K+0jseMWt60DXDaQThyY2dNT5aHBLjaSM6RFe5RXvO9
WfgiBTUT3V7gCTIborXyc/z+bVIiJekTnPK4GOdOh6EvowoN0CgA3QKjvSSLJCQYuj7RxyvJDwOn
jdtXKdFDp+qa4Uli/YxXMsWKxYRdtCi4WxZb2Klj0CcycI9GMdc4095lslYoq+E1otI3UhJMMH3L
a9nChjWkNUNz2YeUEo3hDZ88gBDVFmJDciPggHav+LVbabiwqpxHYVEV7aWiOjKVcG1ZsYlECtB0
Oi5A0mZAv8xzvcTbiyh82Idxehb8aiY+VPJR5ymv0H4RLnI+xF0SbtFLqitViC8l6GizNPYGDycW
8mQkgmqdweFUFRXyUPjnNPLfACg1u5bIm74gpkiPOf+aBZCXuENQ1DvZKLZJsKe/PrWlmK4XTAcG
3yxxpiijE5koKrJW3QaD9RxmRmjHUecitNw1RvDgl+Md0YK87QeBPVmrn/z4Pe1qVFGW9KWWCF20
3hwdtO3xRvQjnr+4ADu4C4CKKACSnlxYsxSwnrU1QdHjZQ7OWZ5r96y7E7pGYqHYvubdzHh5WKPp
u1batyQgSVSC9NaHYGsHIpuYqVnfVW7sJTRyK9jiTE6ID/KziQyBUXUG2RRofecXoEa9144KljEx
/J59zGYoO2ozgKoz9DB1meWx7X+uDNX0uhg0RyUQRh7oAxuGYHiZli9GIgUxoSQ4WljvxxFxb01W
iR62sC4wU0axTLpvKHtiyXg6UixIOiqB6DkKjFomO+9lqISXPg+Piz68X8xmdV+8tC3N2M/nZrH2
LZpbPDwc1gP9O/O0yEDdNKbmY6qLZBhP4rUV1Xs+Jl5XOXpnk4S7FiueOtNs3TiVwxVuHL4D41Py
m5dCG3ZhRkNckkhsIyB6zisk8bmKE9wYrI96XEuR/6HqlMZR3+2NgoIZGfjKwBljqa9WKt3rjonj
ouBrWuRIyTA9FKRPoK2oIdSyQomryHCiNN1IdRZsL6HGUqmY6OiSsNoUUkQz04hoIIwzHB1oNwNt
k1FTT4uvSTl8xCNPGhNt3mQxD8K9okUtfrGOrKIFDqHGz5VeoJxQOFJScFdOiBAe7+7stJkyOdUk
t56JLQnhRIQ3WeIBYATXblQJGVY2PX1pjFLUlgTxDADHbRqrtYXoio/0XVsYDY1kYM3BzyOnSrJR
GvTDqWxZttIztxACJd82FRM98h+Wk9XB6YWCw+/WosK+LejKR9PKz9GAkq6aljHZZK6mRsJu1V6s
oUGSIw7PmQoSPJJ1Ohlj0ldyw9rCJ6OKmKW1LBqBh7VeC3TBLaXirCyyFamWc69WKWm1mvDYPule
4oK4Yz9lF8MZnj1Y1Y3kDSIA8vjVWIzYRA9ORzVH9RiY137AU6JD8JdVNJ65uCmgJa/GPpTRQwkT
mbuT/FiyBwQWAlPNIjk1xaKVIG7E3z8+xWbFSCG13pGZGqsiJFaBLJwIb9QKlyToh7ElXCmpjujG
Nm3rf4ULrqbvXsoijjFvQw0C4Rs75cRiTVTHXdOT6yC/hSOFbNniCN0HUnlkr+GVBhYas22+rJHF
fUbeYAPyQshJflOYzWTBwb4UprbNquoJ0utxLGsMQTqbNqQo26yuf5XpzprE9yAg45SpPB7OaEY5
26QMmwxIL4LbJGx/ay08pEWPTAU9qRrQ4kyv7/qESV6rKOybsLLznjmpIsgPbcdUpMYEzdZ1QEGc
U3jE0VmEj0SKbOYpFWvfscDWWVhPQR1nbtpNPFgTEhaaedvq/c6Pa3Ff1AJyeTG9jH372pdxhdRl
pjyRA5plaqIs78+FILyPPWikkMTrPt8jnXgcCFLn3ehgi8S0kjhTTMEYXfiLSMA1fquD5vL8RASR
S0+cB9iarSQ11oWVPRfjwB+VjNXqod+nYfAMY3PdgDwhflTaVEOaslodmP728qbhNENNC1Cv7ZWj
NMu3tJ8AKagJriKizbR8fp+1aE8aNFp0UTpni5w6bcvnYUxpovX2aVSY4PoDTn2uU3tSOeBla6Oo
TbI2O/JgRnatgUpb1S+xvz6i0UpZ+1HpKYqwiUoGfUqKLj2S8q2SQjMwoyeBn/8WMTxPiuSeGEnI
kzikWuRBJuVKwrZtELdqL+5F64f+Dpquj8E0JFh/3LCksTeamgbT13nsC12xjWP6jjnKCTiII9fP
+/4xAS3axybwoAF7QCBb63AeiJFlr7NYuWn/cLtL+vRO3GhsD2OWEqmWbFHMeVlhbtW47RxzCYsJ
O0zdeaGvYQysBxQb6yEkwXCWG7shStrW/RmoG32ZhIjF9mPhNKlIv7RSjde1ida8ywq3KrCTx4P8
TTIjY9y0sYdrj7DSQdpqV0Ab11XTHRo5jNjshs6s5t5ktmBcTOaabb0lrs3DAM8MotbOZIlFaJu7
LWF7x4SXyI5846HUfYGYYh42LK1Io3mqJjL4qkZ7QSCoER2VvcJufoYxP200kDhtZL0YYsCgD7et
pmDCi6wm26IGvhPfwtQB1JcmKQlLmtzABmO4vN2DCxHiDh+EmFhcOStzmVlrcnqZBexz5fxUJ2wg
ONg11ZFKbuNMHa4E3WkoZaVfXdbVhKg2G+b45SpUUVfiFrgEzbZIjQ9djkTIgvouyKbvmJQEl/BK
kyAQ3S5U1elG5muSQMUWgfSzdZBbSKLRP1SfBhgG3ksuibDxQc+MDZJ4V8qSBUyfS3hviGoSu+Ch
72gUVNQRhd/1doovGB59h/mL1RdoQM9CI8k0FAnE7EYpWreRjQbGDUharXGQFSoDDraDIYL16ayz
7+OLIglo3kR5jwAaVwKufjnsIEHVOST0bFB3P7/602/HtJi2xBGBu0k+IjZDjqRU2m4ww99/+Pkz
E6OmE4nBWxD72e7nQ9VzB3BgSU5WUrUhD3wVu0LZNXr+qRVi41rQAta9CIZOrIJ2p4U9E74woCmV
aGRjU8nXYy84iKqYaaZ0bgGSzz4IwHIyddLSbhniEpT586EjZkEAPObOkEl2TTzV4M00Mv7kUNF/
+5Dn6E/aVxAGxk74nw8R8gJ11qotEIZ2ly4fgBby7VRd6xqaeMkGk6mYouUn0R/kTd9pyUNKyMLm
Z9v9vyLBfycSNHRd/Z0w4C8iwUtY/Pr6j22Tvue//qAR/O0T/6kRlP4hyaIsoQS0dNm0RP0//2P4
atr/+5+Iwf9hWqoqWpJhkUCAgiIv6jZEayb/g8+QqPb/v7bwnypB/jlVEyULTQWSw38qGP9btdD8
6fe/F7Dpxl/kc6aJdVqFUYROQ1SMPwnYqppNaWZZhScYDRdlEL5Nu1AXrxydMn0JdvKG7fukkG3e
56inWGiT5JDH25roCZekiyOa3oCsu6q/msW8j2TtbgY8VJTowWyYwtOWA+B/hwB4MArRHYgXNeND
mBXbpjgq5HbTnRyHmNw9bRg3PVI0y2KXURWmiV15vkSjbgIwPbeDitE7TCDrMPSQ/MALsvRIzE6L
Swbhv4yr364SJGRpJ966+WDUJqu1sRPpVNRdoqRkEcdsjVCtr3pJ+24rcZ8Lb0USjqs0FCm89aMF
q5PcbJiyLQpvPIOrol+gcXL8HU8joAPWCYSs02uPEjod6Guq8asnx7626AijhjmQTnI39ugDHn5I
Q9R8wsDyAHGlyteOoccb2dcAIFWoamcOg69JWxsK8zeftlzDRWpEwpOBx2AFJemQ+MU+WFIijBGl
JaXQIDJGadNDkauY95blEYSJStwKw3SKahJaInEfifO+sFgX+iJAT81T8unkV0yqZBfX+K0myEpL
aqdpYJvo6QGOBjFfjHwFlFnNRC3XXeVQu3eo4Uhe9GlECpPxJrOKMUFFH79L2ryfBn7MJD/AKr2E
or+Vgy3gfFflMIWKcuimGdDltI/1YWPVqK5I1K5jUtvm+ACNgKsiOhBHjGffNWiWWrUlO9fwZIwy
WpvspMw6DgReFYZ+5xlMtTvhEdMP7fQipkRcYiD5VjKug0Av9gAxQXdJe/yZ3pAHDiQkzBkI55lc
s77hKxcNArd0lNYRKRNSq9yTPn0PtPQhGByiXU9lqHnk6O1iRj+SHOzEOjks7zBOjVuHcopUzQ9C
V7+1IPyu2vGyvIylMN8qk4tana+sNxkMfk4iOj5poRaOm4mCmJCodZoDGKLoIzXqYoEyB5Az7Gcd
kknAmKVRrN0oDacRigvxZ7uMGb6ExnzWjnLIK1iOeyLNvSCY9lGYfpsB3RoWDfJMGH6qyUHR5tty
Tc6V5onMpFUtQmk/fpqQBkzSaZPxqofTZSjVe0hkD9WbrZTJoa7i95+vgaUI7q1yatAEBQONb1cF
34DhaHbycROgC+E5vYcd6SBj3xEjs056mmOuv5bBLXZtJEl3rYu/ayZik4Lo1Yh3IA4PgppAaI0P
2RR5fgFGuZ5uIx1ihpxzjOdTNCeHBM94FXOtCvUTlrY+Hjc1pZ2adtdaAGa1HAfmxxjON2vuLlTs
RTBeCKK91Xr63vSv1tTu2mG+GdV8W97BTpz24HIOapi9Ly/Mcj1CzLkY0bAmx/PWTB37yAlqGiML
fiQfduSoMTAxVE+TeWuEaj4NjXjCwLJhsSeP2TZQqLZwc1v8PIllODEzj2HQ7uhkHMIUvEg1P6jM
Qc0lK1/tnuiKqPiiQ5KM++V7I0+nXQ19e42kEW6cvInj/BBHHAVdODPUQw7rc69T1blZk36PFGlR
dB/YpknReJUlqLlcTFaF8CmSbz7jPzm7tbxSSm/cx7LiehHnm6huG4E2q2zcWot3Qly7BUCJggQq
ox5PTByumbhM+Z0yG09QHm5GPGworDlliujdDJi6WMH5oRm1o1qLn2ENyNoP1gg+GIqI+lExxk9L
859ziAOWFn+3+USwn2TDRd0LQeS0E3t9/Sg52N5O/lA8KIAJYUhg3Wq9ak52qakfVa2/zpV4KvHv
ARdfrllNmffKBz6480I9bdmdV3J6yCq+d2LUwT5ySfBK6zT2xPsBdOq6eW+V7ZUe0p2XaCZ/3ONQ
Piz/E5g2FtVOULi8Rt1w0WztK637bPzxNHJt1mp3JaJPWcVqufGxkdWGxuouOUQNt9UMoJcNTrqT
DMDnHNjYS9ZBET9aPNnaeL5JcQYzo3qW2RVn41Xx2R9H6vgph19NZG2DUT8ut+RyJuA8OIYx7x03
USNzj0ngbvH6mveuW2YXGGUsi/Vdp3k8E+H4ie1Fx1sic1BRO5/CNobcPl5R6O2hXx3C0WAur5Ab
32XvsTVwf4QPdXhcvlYmIw1Z7jhpPEoLntgXFsa1cMRPyrJaCB976HpMN8k0DSfleZbhIAWlHO9G
oUXTNileOgaoKzT8bXH1Plkt3JlY+owDPdhi7V0ZrV8+YKxivjfou5gj9oFAx5SsUQbL+rgCQ08R
G7TPKRm+XkyKVwZyDcBBcs/G8WQVybSfimzfSs2bImgqMcJm68Cr56GXo93iOQuaJteY4auyNG9T
8ToOITKjeOh20RJ38fOrnz+b5mjaDAzBOriSURjL7hzryo5uji5h+dXPB0Gt//u3qrJ826w6SKO3
THLox8mqd5YRvPTqNK57pX0wutDfYTkWVineUmbwYaTYVo306efDMFXSLotV5uiz9iKxtpqnzt/5
LI3GIn0JIzTZAbnrOxMPHiy8hESpvnKnJarHkGh9sABjDuMI6UQWJbormYIz5z2An4QVC7oVZhg8
A1aFcDebbx0eWDKmzoS6KV6QJKvKIGwUm96EC0nAcOxk5DgA9hKafTkVwCqXDx1dwZ5vjqxDozka
4RJoWDBTa1mghFPkpkJ4ygu1cKi/bubKSjVmFmipeQo4VWi+11Cf2AMwvAaJ9haNJlKtOHQkrOdd
bESrTh95GqfqDYhSi24OACHmxYTjhoaSyDIAWVzYcyx/pgLL1lw7msSHom0Q7aQ2vaKc7h1cwdXM
bR7XHB6LV2zqLpk1X4IaiiWWuGmZRZBG+ApovX2E4YtSwZIKcCscf6NMLu+UGHd0s0cNPb9cT1em
x8dUp0P3WeVr0XukesIA50VPdr8r6v9G7Sv9tUxe5MWmriIvNjRDooD/vdY3irkM4yEp0HAk31Wy
HaT0mhvD1TdHNt027ux9RR01GpXzb77yoiL+g8MEqoBF96DgMFEl88/iZviLeCknI/f8QDohmgPW
l+rbdI312cWbuYpiqAUpiCpLPy6l0r/58nQ7f/7yioK/he9AZIMj/klbPRjGqMR+WXhySxHPWcOw
3hWqcmOJF8LaLroSvZNF047nSMv2tcqpRmELf+m3DvRz/D/BV/F378BfRd5YmUzZIC5Zspb//+M7
wJzZCs0GFc3y5mtjf9GoTFJhj1jycSopDNL2YoANNyvN7qQaAGF3ySdAhBJPn5SC1VLRJqhOabz8
65do6dH++hJZuiYaDB4l9h9//M7KJBjmeEK3wjSSnL0c2KlyFpCeQ5NYqB8aEYxJ9/FzeZfkTEfp
9Ekldg0IcNPid9EaP5WQA+CnPDS1+QQsTBdeynS+tTy6lBgQ6EQZQm2nZ/iCcf8uJYhuDZuELWDI
DbBU6SIgaDMdL1kYI3MST7OCxoT3YgjMdYowFejIJe5qR1LvKTywioefb3YEekyb2mwuFeK7tNUg
x0LZTNkp976b67UrMjitFODrWXBDH/6ZzCKZvYiaJ8XGFHoype7il9k34Gb++fi9LmD8UiXKKimb
BlcNSwnChABIEucxJqtu6K8hGIjVv34X/u7yUCVR1iRdEjVZ/tN1KqeRlRUESHih3LhqIZ46kvqy
9OOnsh4JMa63//oLSsrfve+qpCxdu6lyj/zpfbcGyaQ35c4M9GnfpEQ6kmwfK7e4GC4NDz7XVJP3
CY/pagECiFDIaHd3lZrtFOr6tNe20vwUkgMCIo50vosFOnmU80esgVwMIgUpg+YTU0UaCfkRylLU
IlRk7seLyKNjyB9mzsOOUmz5dweoGizMtF73VArQpStIuRKsMNtJ8rhnHIyScr71dFWZhqYA4O5E
KGIj2UI3bOjvyftLD6RXuFHzYYYDZQpWNEs3yvUoJWvZKL1okuGTDKwaYkmDgsh2cpEfyiXZD2nH
VeQffBN0D73+J7HZkBZ6NBilk3XBYw6DaDD8axR1dk8Ltljk7/KC6KgLJ9WU15p2tEij96VobUvM
NFp6zKbmpe6mz16mHMsjWvbwUtWIyeiUUf/xGgdafEjE7BCa6l0GwT30u0ydHkYh/hbk0pNRtZjM
Z6cyfZdQBRvyulVOY6l44UQmPad235p3vZdOS7tHxbKfHIHbVTN+65MK3ZM7dAdKuKvy8yjz0OLn
EAbqN5Dtg1KAxoDDIyFrMcVP31T/H3tnttw2km3RL0IFpsTwKnEERWqwLMv1gpBlG/OMBBL4+ruS
7ipXuyu6ot9vPSBIqySRIpA4ec7ea198eNX/cGqHf7O+4DDBRQPzzSaL8d/Xl9U3GoDRTn3Q2ze9
pVN87NaLH7eEAIhDTfZx/Q+r7d+t+sKk5IS87WNh1V//i7Wlt5cM/uXCYluwIRvYmDb/fEv9m0vW
9yzbdfUxtINffkmWdsVYmiQDu8EEjVYMNHHK9blXcAmSEOpTf/NYmN3TulIbBMNWWeZpSIvvusrG
83HKYREyRN4CbNKdlkNo2BfQFLvJdl99FkK/LqM85XsQwQx5/oVWOHXTVJzJaoi02VwvxAU4KJnY
L0DfORX7gsnMylCuOg9eeKN8+eTw+cu4eLPD5TSO44nYyxu9L/Od9YWI3EvRQot2KMmH+iz8p3VW
B8FGR79IKLxR53mXxfGe4ZxxymynoP3Y0mEIQnQ7WL0crGyzfLZ8QeamOgVefq57h7QnSAfDctLb
pjHNznhbN4Xo7zg9Tmtyj/EfVTr9ArvXWg3XYXDZfLKkj6Q0rXWbnzaBnX0X3C6MhT1JVpwnVUS2
TUo9n2RQOgfdV9C/zuxZaKZcvNaefK6Gflt0/qtZY1VjUxKq8tbgtcTI6/QK7rJf+4dl9GqT+qXA
4RQL3YBdkYkd+pcOZG23o2qWqgZjy+0T1MItAR6EuIzsm3rf9Ui2Z0xYAkOxUj4jA5bqPLTHVBkf
gHnj1linS882b2JrKF1chm4QDeOLAJXXsUPXWzcUwkOlnlJosUNg33VB/lmDctoaBWluXsDwfFqC
4i23+fm+lr/MUFZARu5Ikv1e48WXNmteRwtg4sqnGtVFhezVk4zFRa+q3Tq9NzFSZXM4ZfH87rPy
VyxmvtOcXQbm7RJEhisoPhRYjL3u3sWGegqD6cmSEgck9Jzmd71JJZsv6g1FUMi4I+/tNDhkWwqq
HfovXqteutR8YIOnZvfWoVmmqzG0IjhwQFAlgsj1XWLJyO2Hp2qa3xepgIh1WzHoloXzqrGBGnLv
xf5eNvOLJ3jHkqStwCEvixbdGHwphPFE7T5u/vsH/TerGIWb/s9yQjrbv3zMMzjucpyn+jAH9WYI
4WC1yMOYsu71Se6M6sH1IAYl/3B+/Z1Nj3LRdLhDW5Yd/Mfy2bkOY3JX1ocxhSfXl0zPSm6PBJXI
7WzyYZTVOZ7Hje6fFfkEn9kFHNSzCNB4ocOJ3OngDALQjb2pGbvoIrugrdlriAi1mOV98WikuI12
/RFpRaPUVw+6u1EXweuEZ23u8kgvGXN2loaxHwhEhl3sz+yHSnSciHHek9i7pLaDgBF3Kz6uri3P
ojJf9Lqbc9LlJPgk9XzTExGLrmUA9r6EEjni/ASMC8/hqenWd1vfjGo+zdy98yAHTWNxrh324/n6
pMoF/xDrhr6GE6d40+/ZWc2X1TJf8tU8d5LPpfhi+OV5wUVKWgq6Z1KoUXXZHqtvT/IxhY6vzNPI
aT+wc0UPJbvyQuZrIOJX+oFcsVPwqjsUyYRQMk253bqXdsULTzuEfIh7nFr116YDqYiI3sJZZ83f
+zLfjXN19lyqDkaB75W5RSamWwS3mAuMTF1WjePSZR22nzcGzDfDvCCVQ+5oujMZsR2xZ2W4G9ju
AtuIFrwwaWCeW+iYS+5fpAIWufgX3bW26NfpbtMC2ZU0l61uwrH3etdvOnSoWArroTOyyPTppuXy
Sd/hM66NeRKXBIGfft7aywlHcUa7qJcwGWknQ+5BkaYT7pEvZEjdm5gZ91i6B7366s5aw37RHad7
awYIxCZ2kc/BMr9bhIGvNGcsaX4wIr3qIuo6m3F+thkdWGv+5mb52aolm830zXV5VYZghab7Wk0E
nMa52CFTE0K86k5bVfM/cPXWpnjlFn7KS24fVJdt+iHvPNwR/KxyeXFL9zVP0m0D/MEq1vcp5VZH
NQG7PjKmHPoyfcSw3wHVhp4ekRe90702IN60F1F64vygJdq2mMX1Cc/QQ5eRGbdhNfP3ZPVy6Qq4
db3Vu/Gy9S9hOaL8h51U4aTmmqphH+pm9zSQYZK8mwZ9fX3C6e5rzk21Vewdho5ujaoYQdBeGPzp
BdDyfEOI3nbqWPxXjAIdXWeWY90nXNv4239ftSzH/8/qi90m9mJTeCwi5i9Vfrk4eWe7KFoGf3mv
B/6Q63x04o/0uWh4SIibejMKSo94QmQXXKMFF5LuPesTa0hDD+0Oe4AxpEVMptFTiSJcL9vXH+Db
X2D+vE+4V5twec8DhAdCXbh5f2ACvQHpgVZ6Lvo7+kHzdngsDKbjZpPhE8Fs507cc2qQyVsTanio
5ILuBrekI+VD5bNJTxDcmaKlZA5WyMjZK1k19h1AaQziXtXviKZ4a/uQmJccZYBPU6Nv6IWODb1N
uM7zzaXmVn7rpWhU7GY/Q9IK6XLn4/ISkuo4Td/NHpBQwwWu15d0dY5a3jS3Jrxk7+K542lrszjp
NedDYpgXs+sh2aZvZkAVMs0vjqmeFDGzI/pVHIcT5k99Dy+zkXUYkbU3brqZUk/fd2V5Djkj9fU3
+HgRHHTh7GVz80H/NF0mJbbeGmdRcW/0OACYCeizAkPuRf+QkH5/T3tZdwYMxgkFbjS903AHQLSF
dxDN8r5UvAD69tWCkIt8uEPfUgU18sm8yzofEeky76eC+BmAjkk3fC9H+ex46kFf0KP/R+n//3P3
f5q7u8KjEfanIf8/5u73/bekqf9t4v7jW/41cbcs7zfX85hoewGIasdlc/GviTs7jt8Q5whm4Zbn
mVcqwR8zd+832+NrdJqANgon/AuZx/qN0sX1fYcmIFWnGf4vc3cr1DKCv3aNgEfT+PGFLcBIUZT8
2rAo4M0WM8PJhzr+PTC7IarJr4+8ktxt7m2HBcNx3MiX1OliUm4D/Jp98TFQ2dfETAl2y1z0nxYe
2Z+HoCFCMM6JdfAEg0flPGSiaKLroXeIJOuacp/T3yZHd42bSI2tv7OUcS4TiV1XHxpf5oCBcaGM
XInh1HdH4EdEs5KiAJDUg5Sq1oA9f+ojGZzmbUuM20E604mq6T0nf+ShkyXp5U74UgekTK/itqPY
fMA92yfMqGXXZY9FUB3JN71YCruePVRnIYv+WE/Ol8xLozZejVPi4kToDBLQOgtzMz+HbPBexypf
H0kd+O3Z6qWdJ6hsjXfvTHW7R3l4KSbswkZKcNs0DF8xKb+bWmSDQnjZNi3bsAwkauQGsE5m0K/A
TfFAWbM4tfoQTsqJnPJtrpL+1IFv2/QurtGEd2PkkcjaJnL0YZiS5sfT6yOr1gTEseAj4zOoUapC
zwGi0yXJCewcIdJIgAiGsTY1tOcf7yH0PO8AB+xmLIJkvb2+OZPfBke6LbfTPGbcZcvn2cnv2MWW
p2WxCepsyGWy+8KPAokVXZr2feb2G8twd4XVq8iCG4eBzC6JAklLhA7mxEh7Qug6GxaVPrL2bPSO
CQmy+1rUhCVRg+GClZ59o2a/P8WrYxMk2BV8yMHOrhI8v/5kHZ3wr3/6Xz6Jn59OkxWgW6AuOSCP
zXaJKbeYPtEpa3Hx1pIdBgel3H4bNOKb6ROTS0twoLTM+73sRB8h4x6i66OfB2WkQ2SXDRb1Rewc
fn10PVzf0C9PM8cmGXqNCdC0LeRsRksJU8iyi348XJX9MJcFoVOIvtyQ5HTY8G10ffTzKRhMvuD3
bJKRNV4/+MZGD3l99PNwPRmuT9cFazHED4wB+rK8Xoz+WuPZThGL/bhMr2fHzF7bqUiJHPRJfP3T
/Tz8/DdCbs0jm8FZB4In+kIuV033dcqAoFB9uH6lXCHYBC0euiyxMc79eVBgcqPrdV5lPXaLoUAm
K/w029qTi0XYyTFzMetso788R47hLSNwnIHdQ5ChlktdqZiUIpcoTBmNU4OmxgjUDYF6q85gXSOh
D9en14Md5gPiYe1cEJ9zqzpYVrxvp7ogSn50NoHS6CY7QGEMv3mERQhKAVHyUu9rRlj9HH8KGjCV
jW1u/EwaUeA4iJHWajePNnbs64tyt2OWlRHKbP7Q+lUS4McfRR+cPx9dn4ZDYyFAMfeWz4ew6G+w
48HeV3l25gYB86e2jsWYNCeyFjDdmgaNFyCAvG8OJkpwotKI415d9ZpVfRhlRppG7vqRvyzJ0QkJ
SRHB5FM0paGMFi74XYx2ph3G5ETz4jnINUxZv8ROf9ppBV5XeXaF8IAF7fqFKcur7hUrT4dMsvOs
izXnz8syrlzR5rAp1sch7EjunV36rNNwyVcFBdVg/2/gajCnuyzpe6SkbEdtO/6ahRZWxq61dl1F
llncf6Dbnx2SQiIT6A7YaIBy1CHgO0ts1rl6DHeS0LQoq8y7ucrKXd3xf3TZeEjWZiULNScWkfly
GyC/DZT6rEiHtVTxGcFyeHTAVW+Q2K43qiUlivFtxMz33unBRrOh+RyT571trMq+JSnxktnIKpqc
as0mRxy1fDbsE94dc3ftYl28ZFPb6I7T+q5k08gSMZFtSJrW6nM2JdVZooI17RaZGf1nqMnZkXr2
bHXqQ5DSyZ4FqAuzAj4759LeEue7g92mDp1Ac6OnyW0AmaBXKYzfAkFKT+TlkhNiGqT114Lq/0YF
8t0wE6bHrYWXIYA6o9Aa3HbTYxwY6dYOp484HYp9my/3Rh7gplxmWuYKuVhbEslINOy94+TOyR9E
RRp2gL0C22u5prd1VXlbQRzjIAAN5LY7QtNsTkaPP7SpgcgLNXT7QRY62COGc5CBLyXUsUlyTAku
ATqkT9+qPgOGr/D9TAI7MZhbcPs5SiOBfvW2Z+C9cxjW3wZV8W2xVhP69fIsy+W+7D2aeK6DP8wB
Vds4/lY1IzqiZb1ZPJNQN8uWB5th365r+aHLUD6MbLchTNSKgW1hXNSCrtpJvjL99y4B43LcYS0j
pBj3A108Ku0ck2vj/t7kkFXQ/Ea1A6Ur9eCcLgjXnZHB04pGwTB64yI9zJTJHAy3ssLIMhFc8WHO
gR0JAkU3SUULOJDWOWjRuFUWCDPU4d2X0sP8s1q8rszBk2SnaO6QOH6CqZtKrXsjkQzbVQNi3zSz
r0XC3gW19wqvzDhL2DTW0i1oGQNu0czn8MSnn4dqajfmOvubqe2so4EqQSvut3bhGWdezFffxa4z
2cTzEJQ8uOtXNPYPfhU/1q1/Lkr+pp7Z/D6Gw+eggxGuwjPOlcj1uW7hIvdRCveGdk+AwM0/UFxC
ti+4OtMUD7+I5d1AAuPH1Yc1sxCDbRPLcWSH8bHA5ygBA9FqJHLRJU6oNHNizWGSzikKbHafL40X
vpd2zu3ETKxNYAqDZskWwTxAt0Unt1kYc4G7wvnFlmnKRT6Eq03gRihABdEjTNBzESMS54e11LbS
Y+pZn5BB2ZvWcD8rjxuNH6KYUh/HrFw3ynC/F70vHuv+uV/SuzZM1NZPoJz2BakC1KV2VGvLDHab
w+BgKItFUW1baNyGrR7sIvzAC33IMiykgzF359xJIfImx6HyvpGQ8rq2+Da9zrxzTPKUXHPqEc+1
myx1L5gBx93k0cUedVBaX5nGuYqJbQ/KDPBV971tuEX0hNzvmhLlfG6hMXG07KCyiVvt/S9KxPe5
EXY7ZXbnLF7zbTPhGFGFhaNFXYgBIloXa7DtF0+4JYmim8ZnXMnOkN6XY9afdFxz7xNymIhGHeeC
aO7CGlZOlQzebjCLDUs//r2ALKWuxUo8qeHTXKz0jO7JGGUv7YEYWNzFOnhDSVqpNM6BcN6E+F0j
xE59zPhUpKSJmFz1ZPQQWlYUD7NPKUNMD01wKu96+DIBA9/5q/G20u9JZf2aJuRxy5VglzJ1+L/C
T2lAIqfMBvYPbrxBOSIPsjVPBuMjdvGI2Qqj+1qv4XjkD0GfP79vadmErdE/rOAhMCCnfi7OYLhv
PRKWdoWRAWcsCNqYG7VsnDIJI7BEKG9x4dvcsU8LrS2WJ3nhXprctvKhDwg6sGLypu3a5g8L4GL2
mOtUZtYc/Cxnm2OS4qyaXZynFGizQxyH0PXJ9fn1EYDm7sfTGXLLsBiUZHr7cj1Qm7Y/Hl2fcksk
+HioXxTSyRsQQuSzg0S/Mee8hrlAEXU9zLo2+uVpI5VAxBXVNvUecaXWpluXD47TE0Sfo7ro5yE7
+RIAR9uhljR0KYEzp2SXBJt68GS/T93koyL40GlMYOfhgPmu0EZXq+1RSqfvieUMUaYPq4EU6XrI
laICDiiDaIjFmwp/V+S7It/YQ2bfVKkNDsWJ0f7rgyWmYp+lxCi4bRfVy/RWJMaydWwwyfM07a//
3FsZHTt7OlSmB3egIxsjWZeIPcYSZai8NgLlLKcXOqggsL8u5YpuoHZBZlhZK46TGUlr7v9yGHVV
bmuwG9u6s6e3P9dDq+vhqoW2HXrIxBJsiGThUk+PrkAZdn0OimnZFZV/T2O+pUpkRwOwm4dOabaY
dqnKr0+JXayieOfqyn4uxgy8hH7I2pWatyaFIc1Fgl7WC0FbJ8Re1gfhNC9xWUwH7iIgHJQJAnTq
EAJW7rOLni13ggejaji5G8u4R8P0VSKBxdtFQMdCMvIuaE0EaGgpL4E+xOn4bS29EnodSDFjpgdt
9eyP1lSG84YsMGOfxubvWU35ZHnvWbIAb12m9rbKfEESM6dImhHouMyVd29NkCBr6oU69YDnuOKu
m+KoTLPkUoctW9PKQVVskLzpefOwG3r7TbHl8uehebrj1tB+IE0XhVX/yRrz5NkLoK2PLUGw7MZJ
6hW1ICOEvip+H2xF0/eljJvzaIELIYc22RZ6v2gy9WCSzYSdyXJ/n8qkv589Qf1pgs3sc3HizAtY
V1kyPaxlXJXN6m0yTyQb10jVmYnnoyqHc+s1Fz6I8NCUIn9wrW/E3xQXF1MKmEH63a23cWomdjO3
eMTzXoWU1W92Q7hg5muz5T5f03lngb6ZCoveXaPUYyUdLK+qQ+Vbsf/nhAGwyYiv7WzQ/T4wJHOt
kJZW/VH1AbApt0dxkg0X2ahh12bgYVJFWxxtPInDc/9NLDQNQhhm/u2IgB8mH1BetbhIm4OGxD/M
fLnBTqYaeOnCIRUgZAkmlSvyqO9v0eUwaxsxJUwB5gcfe6QobfvoNcPXzl7LXW4j/iIIeWdMJCY0
HS6zBa2EEVrLwxwiSwvch1Qq67jQ/if1RjzmKsV+Vai3Pkx+N2pU1uPSTZca2Fzt18ZZmE5MJq/7
NRvXct+g/kLfZspHWqLcD4XaQGUkNtPuLpNVl6daTNRz6PLMsdkuvsfE3KGJaUERZGUL2lvpWN09
RAYAj/djNt4xX3AvuW0wqCiWg6uq9xFW9HYJsZ6nAcQSOyiTW7x86rHokvowcZOeObBrXu58ZUcm
FQVhf+Nwu/aWdezL1yXI2Z40fK6lUPkmlS46Zvx8m3TA2TDyjvB2DD4nVzvt05Qhd9XxajIq+Jpl
Zg/MzsFFR4DH0ofNtmDDatN0wKmdf2o8NrJrMd55N61RxI9uYj51dGkO/Nh62yXAMoKSOFE6u/u6
ge3E58bkQkFSyaAxZHF8FxAWgSXfjXyLTrmp5rsejd7d9RFbFBgdRm5uPK+v9yU7avK98pZ9D6yN
eQkP7PrORorffSmfphyAkxWb+QldtIl6PMfWOrlW1CwT6qJMnsO8Q+vv+fMuB/uTz9PW7GBR2V4Y
uVXnfSgKmT5ZgDY+dZoAMzbvRDyY+0LvcchDv5fhvRpn82xa08dUxeaTWX8mCjV/aJp0102VeZm8
Bj5UHeCc7L8QYwOPy+vHXR2aoAbsaj3OQxUCfZDUZMgR4dwm1X3QpsWlHL7MZlLeqtGBzDPi9iaT
iTzDDgRcz48o8+brbN2VU+AxVEz926ofp12Z9A0KZrHPpwV7dt+hdRjHN7+0nLtQErkeyl4z6UDO
VGXcbul1SHrmxlfZ+stOuj6JF7X3UhB4dCB764Mcw/5ipaI5StcihJo1dliHpwT6xtFIxHxBUM32
fin2Cp9PNNagnZpqiVyTwMQVefxmDKwHEj6SM1CLnUOYzkPqmBfuRp8HEkujOlCPyGasc9ZwBurM
MNkKxjEjilv81cAj/cJALanaHSKXjyw05dFa7CNb4PdWMAheklBtRmIXdzEJ6fvjGtbkEvgtmIvZ
juwgBdoSDC3VSgAFijWSM+a1wNlJiTmiGret+6wIrX1eTM6GrjHUzopsdHSx1SZM554xYX+v1lk+
6W6qOhD55r+PjI5H4qW5poZD5oFTmptMn8PNPqm/uLNpcjlMh6RhHKKsL5QY86Gol+ZgCnEDV6Q+
rl5ANIfEBF7jzlSMR/d11xzC0v+WU7Z/dKnuZccuMjUM72yJKG2r7rDUy1vuQ7OLPS4lb1rULY6k
jNuKHX9EmxeicMAOdCEqXTxSXk+gIwpI0jNxJ4apCBe0w+/DmkOG80YYU0EKoNJDKJUYMQ7ThgJb
WvVzR1Thsi7EjqUAtoWG1Y6V525VhvN20Kao1aOaB2fSRt3cO7u5ty/XUswcfc3EZPwkm+GFRBRv
g04QFbZwPnas0+7IXE00EjK4zpztkC1suJXdTUmW3IlZnYpsoRlDsT6O9K1FHDT4jcUZwbtF04ek
nGyt9oks3xV+0E21TE/+iJnbs8eTY7inMJdjlJZ2B3KDBDG/bI+BgKshTalgYLy585qe5hKQQktO
LstYVt1PmjwL2vccEmm3uNihpwq3iMlENfLDU202/dkaLu3U+BS+MZG5wbR8SByf6Nt8PtCKcm9Q
3U4AhWKSrrIyvZSC2htTUbEL2b52GURBCwyWRGLZmzku/SCc30TfPmVFW21FR6IYGZ9g91T8vC6F
Q1vTAC1B6M059H0aDqF5J3V8nOkb6XGl/LnNspBdq/2BndR3+Ebqzodcwd0fJTHJ3N/D0aZtQvjF
vJJkshBGkhTQ/NIAuhtONdrIiDC2rZupk5TGLux7/OlWUH/sTVPdSye+99y3Mc/lJzTT3NlIKL0Z
g+E9KMrUumGVvBhjSieqFuJUDwToEQv62PUm/jxRB6wwbrzHoKYFhj1NzsF6qrnRJV0V3iVT+mkp
Q2pEEDI3BPogo4ib7lRhohgmF5IW9xnzzOaI+yEO4W1qp8A2ZGkw+DZJDg2H/lBZcAYtGDa1PmGd
3t4UrtoioyM2KRwMktLaV7ML+ruGeecJwM2NMvwGI3+FI5i22aFc47cqaduPCxdiNgUssiJUT0Y3
7+HqJh9yVMrzIDjHauYfVs4wdR2CZi808yocJcE00DlLtrbbykwIVeJGs03jnsDMAYxIMQPfn8N6
OqU9TFtu88YmHh37nOnfQn4pbHZr5UbaUMwHznKDAXuiuy6sZydL0o2ngJwGDGvYPnQ4KPKnxqvD
bc0vvQ2mwT6kGRVq0TWXILkoMhNPfdGTYtOV5XEkqcQysnkXznwAfjhCXWNuezPJkBsAW+zbYDFw
zdsu6TEp5kFl7Wc3NA5TZw8n4NbM/YcJElmqckZBvgXpoXm3BUWRNQVACg0RX7yQlgRhw8mBqmjn
zAl/EVDd22xFluPaU3sUDSKhnMhT3J7rBIvBIMqqNur99Q9tpcUtOVwkwuMJ8JzYPPktdTDbM+gi
u7XOdm7eBYcRJmuc+f0jsmFG0i3L7Sxodf1uuCEki6B5NgF2HUTiGBF87psJs9K5qebPU7larLIJ
rQul4bkV0p8dtTIN0qF4dTu17kW1wtqtKsCQS/VlrAqQlUvoH8IJg6bV1UxOnPou8yguYtqr6Hr6
/NTMzQ5Ej0Hrm4nlsfBb8yhMhk64jLgnJ6dgjMuzV7nb0Ciay2iOO4d3tm9VxsZQJE8xvc1zbfKX
ml9JHprvggIZmxc73dZFZBCVfsgmrTGeRJ77p+sh6CeMFAbh00ikqnvRtsXOnSuW84QSEpZ1vyc1
CGN+5tVkGxwDmRn3bu59FkKGMBN4Nvr5Z8X5cGJTP9HAZy3Ai/SpAkFyIUa1QT9nP7WJ6k8YecgW
Zs+69Qu1RSQzP9X6ACV9S3DZUzixU61V3hNT9dL6oTy5guQRNg9YW/wRtBd56PSickK7Mys/NmEx
b+oSdW5qKKB0Kef6QgRGplZnb7mQ1Uo+uNt0aP2jIfMA8Jq7awUDy2nts30WULuChXZvOxnnUVGt
92rg+m0a9cWdQJrYfKiXOunILl8y0nhlcOumlsVPle+zEu5jzmmIctok+xzYQmlejKSxLux5gVz4
bOq84tadVorz8ug2YrgPLQLe+hZYaT3IexqEHaCxbKG/7RYnr6ZsFDRuS6Rb56DfdIbDzUDba8oW
6QgCz2NbsQhXiB3PqF4A82T9QzByEjlTX1Bm3sm+7s4+rcNMzPambJ3nWdintu+CvZEn2TEJ4CvY
3cjwpAuL+2KZ7lc/mch4zfdDgaEGOkF2rKqaPs1ECqsLBiFnvjpYC0jnsQhvFhZPiFCMeEabZDur
qQEEk6XL+hFyXU/e9yzvv5lEZ+3DOviSLn40D1N1aUbyE+acVKsOs/FW9OuldxqsMaEzAwYCjtMy
H94vSo17t+RWn7Nt2s0VGRKy7tpdZhAx3vnWBu2rfEGificNzzk6PvPmdYGMvFQWpJxyTk8Cq4cZ
EI8yNSOvVVGmt4F8buMwuKOB+wwUesFwQDJNllnwp6R/BGnaDETseotwjuy5OTkku7dFaHUlvV1r
RZgibTKCxy54HBXtqVnAeCY8BubXIKh6JB2lzhq+QW1rQGb75DcIQj7yeuuY3GQGOXyqveaziR3r
Nl7mNympbAOVkzXI+5BBJ/bO6n+a01qHRyblYbbkxzSAawOZ0WDsdr/G2KvcBLhbt7IEon1BPTQw
Bqv6qBnd57YAiWyqV2TbhJv1brUzhPwx47tO+67Dv59zv5//lsTymVgyHGuebvZWupfU6kGsHAg4
jmnCNERWrsEEjlR3ygy0NqwEsCeMCdijVZvVbelrDcL1eT6QoYbJ+kjzkESwEAGeg2MdKV9K+e66
imS9EH+gm+lU6+QxkRAfSfYEzKKHYKMe41NDEUwKBtGUGdIEs3qrnEDSljUOYX+f90gVEkbH0aw7
ZWYZ+jARSR4aPFIkyUmtNh0GTLib4xxdD2mZX+JxJGtFx7bDV5q2ruLkrphineKiZ6cs7EcuFhj5
XvciVtzw0s1SYFa4m1DJAQ9l6F9tICjRxvCstj0tXCF+WizH0pGKJjTJhbmd95FvmKjSVu689hpi
LE/Cj1YOLjIB26clhCVRwQODdo0LYQuC1Vu/k+sh1N9a6ibfz38zHDvfFUvz8Zc5dAwS51CwGxEK
e+H1nV8fNW2t/vL0+gW/XUDlQJ7COOJTBSMMja6Pgj8fXZ8iw5wjohCe17G7pB2YxKoFGcTCjsFQ
YISc9SGsydUr8WpuJreX0fUguHsdV8DEgc+4cyWgHWSeftiWTD6vh+vT1aYYzfMGMycBZlOA+XNI
VpM6gD+Gfm2r7mnSz9cyjOIqUihYnemqMzRmWkHBm2MrcrMg3Q+tiWLNMbapbpoaJofi2i+lBsHP
6YsXiY9ld2WvVJqLcn2ErotCvi7FbhjzH2AWBonqmPovo347TZb/6zC2U7qZp5K4Ht0RviplEi/A
7UCsbWWQSL563ZcpoGlWeyCQynFBKPPnYXKaO2lb0LbSAtWImEiHuXaEGQ6SJOPkxcGYPNqIdDIz
5T4Qimf98Of9v0DsnwRiNlFf/00gdvn2pX8bird/k4j9+KZ/ScRCYtgsViPhMulCjqV/3h8SMdP9
zRQ+gk8/QBgQ2Ig+/5CIOb+ZdE7hUDlouvB98aU/sCzm/yQJw0/6iyQsAOoiLNfBB+F4gpf2764b
VhnDXOJ0uqsnd2TWyp20P18FQ7FWEFwf/Tz87/+W6CZ7GGTc7//7j+nd1Ng1RC7T8LGcKt9df1fT
EcP54zsnl03I5Gfu0lbHPi4f45Jo+xJOw62PfJfNE8XE3D+n80sTNDY3itnfTg7fHljW58qwj/ys
9gaPF3GNdf9Jz0r9Xd4CknW5cRr1tkFRIIDuOZ6c9maqbkg5X/dz2GoV9Gsric7tK/TVhvNxBOhd
DZ18EC3UqV5Hvs49WbwwzM5lPr0EdX8smX7Ts+uBsIa5iNrZP9rohnZpzLrdNrrXjwHcXGj2JdUL
qJ63eQau4KIf20g06O3i+ZEwMdEVtvG58pD1VGNoHSW6uEU6X4mYv6nmie1n791Ix6bIVqRrmUlz
Do0AxmXj6mxZX96bDW2AMQOl66EJYK5c3+bWwNhw5+cB4v+CnurY1i92nhwGJMRH7rnfZzeFEDfX
Hwozn26kRPofF2R0Mq9LA/iXrVO+EAGab/0gwsBpb8gZCg6qnoqNdWBX3Aqiz3EMXlCqo3JXbHcz
VWIN+Rqnc7ibAphVbs6WeBXJHXbHl1CP3xsv6Minfq497+uYhOBFTFC5S0aDem7Khz7t0j2GiLWq
Gfs54acptz6sHkm7LoCFwa8e1zb4PDWwAFwDzSyFNmM0Oakb0qUprabhqAqmnzlVXkflyd3rfcq6
ZTsrzoPMcn/Pw6LYxHNLyey9mNjtQFow1HJNOMnSnzGpsi/HdLox/ATrkHWJe/NuKBVNBBe0e9Gy
aSUmtqBppUgq6czwbfIs3nyb2mBxmxvUvZQt5nszgcbPxZvhp8MO+zm3J+xfS190d8GkUetckLTa
cUpJJFJj1rT3bRV6GzSOwBStlCAKz70ngtyLKgEl1KkI2Bup+rK5hTcSNFtANS91g4lS2iDb5DTN
u/9j77y221a2bftF2A2xALwyU6SyZMl6QXNELORU+PrbC15neW23fff5gfNgGAyiRBIoVM05Rh91
QZdf0rhv5N5tmmxrL97TTI1/EzMjtAtYto6nOAXm9gaYqCS6iVa3GmitDlUES0VQNjCJL2eOo/Ds
GidLZLgr3T7ZWY3/tWjlVwoAu8ptxs3o+k9ZX/wwTUMxHT8PZS32wlP1jeF+KX00WH6XevvRVtdw
8s6dWr5n4xxR8Hl0R8emOwyBPy+CRyufwEQVH3mS701r/roUZIrMTYtVcGGO35dfAuYi264HDuo4
r0Ed4cdGlL0x7MbbZ/3FCL/OVv2sx9dNgOmCL42ZwVjeIrSaT/0gtgHoI3oorokkLKpxm6Q/Kani
xAOcEMbZsUL2xxI4ZNYs+u2U2LCt9+7gvNhlTUhEGZ3AAm5zLbv7tSHYCoreG/m8wy5L7YesFY95
Dwo+Aw689bqF+LYhMGmnHbPISB/8fNRVDZsCP/ToFF9uiyRorrQkJZvJXykDSNQD0oX8hVLpt4yz
yzWWAwMALiSydIaNM8ittC330pCxtaRvOCIAFfcd6x7wklpccylk0e7Sm3ghvQt4IF3qDHZstqBI
Z0RZ4tG9deR8N6cRh4bdUBaGPodPqimoTPhx5598vXry81dl1Mw+/drZpaF3G/vBVx+q6rX1iFPJ
s5MZdZBSRPBUpSxPYx1rNLF+8cA9bjzn3gT3sEFhv+xjsrH2VGg4xZZOPabjVN5H+OmJG6nNptwK
O0MxicW2BtBO5xlGMzNe3ADkR7i4BSBfHrpgoTGy/KildxIjbdtu9ss9LtCPOkLaPNy2ap81rbOr
3ZwEJoU3PJEe873NYLXUJlsLi8g0jAgWPXnntOmTBcW3UQGSpqH1du1ifMXilxI/Ydm4zDtWz1Ga
7miEQHQMQvTUu2g0SJmpKOP2JJ5STaX6ZCixTyAdb0dSuDaJebCXBAPU4DpIwKKDPrXmZZiuhSfU
Ps++29I8Rx5R1YvNqkiUIyed8aOZxncGJO7NxkM4WNcKQFxdTfdcDK5tHMDhBQW0g5D9GOLJQMF7
DTMYwO30M7XtAntjCwk2kYA3Jy6V/U8VqeEGbeZL1nf1aRzIXQAkeuhF/zOb+5kAl4A+iO9eU69+
Lz1rn/sp0VNGOtDIsjjKs2LeU4H/uUD73ZSJt0GTgpgGiEsmaRgYlPgByfHpFt49JWCsdigPt2pO
qtvEtb5Os/3UKnXt44m0wlGVV3z/KFhYyNjFJ6un51Xmznjsy5ChNlUPQVS+NibZ0FFGFc0D2ErO
F+WxSOJNr0HGTtEtSvNNR0sSn+rOyb15X/UzWQLyR5iWKBohTY6+jQtroeqOJGBPJ+dzP8FqjVrn
S9SQVj3w2rE//KxDpDa2m16rXixXioSPSn4K7JhOXPFAlRx2pVnQ8Fbip1fM8DUddHijjYsvafmY
PP+Jlzw2dEC1Bip7SE0d8GFDsAE1fR2H5GLWoa6DJeEJrC+1YvvIk5nINw3Wph50FrOMqmtRhoU0
yojz25qcT7QfaDWl1Xg3KDD7tWX9aEasyK5NFomo3ynXAfzJyp8hCTjdZDbHninddvHoGgJxP6FN
V+gmx+miIAOZLc5dt0XplNttAIpZ7mjrFjvAJyRLMbDFMr2kMTT+NEeS4KHh5Q8mIW18YB5JLMWc
pLuwpDzmMBzvu3Q69cH8BbLUvAmqzj9gzftBB9ACsdaV+IqqxfiMjCw9zp0/ULYF+IVTjcCINgx5
M2RVAgevtkXefLUKPcULegyrIr8apgTnH9wjuyRIy5HhbogJOxCGtRukG+5cQh5VLPuTM8ujooKp
ez7IM/Ku3QQuIjuVseJ2AH7z+WWEezQ/QDpBC3Qqgv5QUuwYy9QGPDl0Iw+ewdigN3IdIzv2vkTj
wILdsoCpDlpEZ86k94yO/OErJ7/O6cBYdDKn9HvJN9ksNlwZ8DtnX0GlmwraszRJ1JWOs3MIPOJl
PANJvTBQijaKFIlFi5ZiIF8ZmVcFvzfE4UgsFp02bOr2rpvKYte7aHG92YTw4ZBd2ODkapE0Hccs
eQIpnF89o7YPVceEwRUEhyCS2Kri3CykMzUxNYu6JKqhy78vmfm1a/3nKMFkXVMgxjg2fDTJEuzV
EHjg8nCaK67ve89Tr0aNWkqUmCbbyHkJl6neVZWytrWFgHD87s7hnq6KRAW6aGsrG8R5R65hZAKn
1Kuc4Zvdx9596Kd7GTr9UdTGi5RB/UjEVhp5ZwRrEH0h1B3iMLhtqhRwucWFfIlJfnQgZPN1xygV
6ZaKzGy2TecTeNGkxqVA1ZUgsLj3ShN8n08alpoSuW0X5vTxYowvxuzdU8y/owFERIrj0swscFuS
tWuDmDwkuDUYEPv0LquoEiyVTUCQQf9TGLjBzRqifFIhJMsTZjaOSBzSGakFWaiQrrTExsOYNz/M
MG8uXeY0EI/ZG+zp3oGhebYN1GVYL9H2+pNituA527ia3gySIo5Trq6uN3h3ic+JDVj9pDI1nCcu
mzBeC3jDJpBXJul3s8ydsx/oabsfkgJHYf5kV4iTjDi6VRYtwmysvcNEwHXmYnvgQnFtO7+/IIBK
T/AHH1VGIs+cR4D5Tf9m9mFgED1P43v0n4qxptAMUvocZQ2u34D4asvdztj1UElg07Qzf6+ImhiV
6VyoRGa3MI9uCc0ZB6u6dtViPsxNQlcERebgiM99SsnSdKPohLjupemW4CLr5tkL691iloAW5VNn
BsvDYi7pvllkAwNdRntAoCUmTnDBmRlRnQ2W7GYQxrO5xheysjiUFDnswrTeens/MnOjFS4nWI1l
dV9O1xgxJnVEJqda0IwXlc2iWV7r5o/76Acio2LGEemyUE31ETTwEMWEguii1XovnP6drBjPal30
EroQZoJUlJvft0eZpmetCXVC26RCLTX0p4x/Zgh6OWj/VtpVMkZp54z2JW6cL2nvDLj4tOzN0MW6
MJR6V6vift3umy9x7Sx70Sl0aEglQaJzrT2lHtEtid/crA+sm9RpdsYYD6fBnZPxwkAO2Q70qT/L
iUaXtmRIN8INte6OGGtolXdvidYjutrJ8Xsz6TrUelMZxmPjeigHO50YHBP9K7TscX2NdWMysLMA
8RGz8Bt+b3BtUdAeExTy2juyvlqEswHrt/5lv+8M3fSEz0IdR12WRV+AkQIru4IFp91WYbycY+sq
q4KzIVlrB6sFY92NtM8CeeN8UAktIm2HYuFhEDrQzeI4Uz/INa04HIBJt4mxsEQdyWq0NEy5LE3t
+Yjr/qaKoCv4QzLsEl0jXTeGfjvimjceMH6Us4x4ZnjIdeUV9kJ7s+7N0lmsfUo6FVdt4hCQIq7a
w3WvNr0R+v4MHYcRfL9qDVfFQVUPS3XCTrKNo9A8cV1AdKr9QnlZ8AWvt1fhIfOT5eQQ+TVry9Sq
gFz3MOEhesGBumoku7+FkkVLKlBvz59HLZaMzF3fy+QfWs9V9ZmC3ecAnUtFUxht8Xq0xcx1LAqc
vHu+JH0gQtjPfKDhJLjwq/WhNoTeXJMqUxyTzBLHVRG7blaBbK3FoBMyX0Q/5XG9a1lIVgxZhm7y
8tVbi/ZOWf6llMWshv5Sb9CioUtxhu8YFPtDiPOn6YkPoS6jlbJmhVPw166+rXQBPw8l/X9dwA9j
g8Oi07vr7XWz3oR2RPJ8W4bldZAsw1O9EDOX4coiLgK1zYFjsGSg4y3fk0RnV6y61fUNre8FrkaF
o7tZLUqqTEC12FrnyzCBZtQuy6MYxE2j/ZI+2OKbNg2LFj+6VmLZT56LGmozaHNRhoCJdQCbnBNl
11YZEh59rK8bzum/9pToeS+/b68Pm+udqHthxCrWyH//nDBhbu7X2z0to/b9j1dbOkeeO/PHXAMI
3DQuSpdfu25DV4RrBXMTfWc2JtFGtinj/O9njh3dmFlv1r31iePMdZjqjdrGJoeETRRU7Ql5Wm+Z
kKJu1r3Qad/hguvGFM9qc0ptezNG5DottYeYv9QhM6ONJpiTaH2Op/f+uCms8hgKRpUpYJFKEND/
vLzjdGhoXIza62e7fqxhwMe/3lw3k/7Qf9/84ykaNghfgBHd0+ofykwchhUqu70Rt+LkU/BkmU2T
ukoYPGermaifITJA2cHo4oN8+muXSJPb1M/EIZwfKuWNZ8r7OF/XwemX+W7dpYzb7JaGa0JfPRrr
t7n2n/6xuxrvgpaVdJqMR5ozDJJcwtlWIYwWVDS/nIOOGIN9bZhvXPrqm99//noz1SrmdW/dJHXz
Gc2Xg1cILTTuQ0ZGhiyO4b9vR5Myj8GgUSC8s0Zv1r2S8XMe7RStl9XusA4Pv977+qDXtYSdUoNC
kaHtEoran26LcAIlhB3r3Rnr2paadr/9jYrP9DC83pxj3O8bqbsfPYHPkzWef7d3HK76jE26PzJZ
BvRhfE//fhDqm+QqNxDM+OI86m8Ha3If/nF8r7tIT4kCmUSwXW8CfSRP04LE+vs8WI9ss0dK6hnO
4R8H//qc378D4byJa6pOtut99NM4n8qZGSzY3b/+wPVHOqE9njBfCXM1sadlXYJTMtNXv1Sf5Ine
++Pm+oCTI4da2wz/15H53zoyru1AJvsvln3k7//Wjfn1A391YwLzX7Q+QiCTCCdWsv3f3ZjA/Rdd
GGplMBY1yUejg/6nG4Mr3/cQ1TqWL/jPc/7uxjjBv3QjxaJFYwtIq+D5/gDj/zdQvssL/dOu7/pw
iwLb83wLU6tN4+ffezPRZKA9Q7F25nK0Q+yt7qNwZqXldRspY++rMyhWs1+D0XqqQ9K5CojRu7EL
3psQUizNnnHbT3G0b93x3MRqU7c8TosQW00wPhSVRCg2zREOfH85lUGz88L2sbYEJdUxoDw5YaFc
IgLKHQl9JU3C85KhubBzFpek3XhkReVmsvfLINh0L2V1ZFWWIHWzSQPs7Burww/5j2/vPxA57f/w
kdgmnzmfiu1QbPqD6BQOQRtZU+ieF8MPT7ENNjcujLsCyf+RyJ6jKMmgRZsT7ZHr3JlxcrKX/MOw
hLfLamaFqOzhfhBuOIToabL4GtbmuO3wm6K1F9CCEErFoXhH7F6f//vfjt3pj2abi28YZ7IL7sH0
QTroPt4/EXdRYhe1GNLmHMUR5ZrI2VLUfJSzMHVnpzqqxWJF81amfr9VdRNu4PBOZ7cN3qpMc3na
mBVlXIjthCZ061dYAME2DH2+FzPTjIxSBhYeArtoINdc8xwbtIvuTZHKMm86r8CUgC4eNNPRspfH
1GpAuRjtD+mRWVVH/aUp0oJ84BkZQvzm2gu8dHfE9RC822P86te9u61S62wuzBeJrbRIM7mI4IHe
gbfp6mE4pGH+uqDyjhba0PZZGoSxwIERW6PbY7FCtIn8OU8TXYf72iarUXP8ppjPNQFBs/wcq+V7
AnzafRcbLcXwMdyI/rudJEjmmTAFBGqd4wJAaGLLU+GKt2aijGHRiyNrFua08YmOntiOtvENmhs5
QH7v3SfFcPJtn1XGSIZQH62rPvPaTBwtLBWpJ5r+mYykl9ImQqudSS7qeREC6pttOriPZOmAy0qy
jT0RVZwRCImT40uuXuaRvKh8dr8EydkiTxAVRg8CI7i4JsjxpQXSlcvuksuAGnj2eVnEPoyKBB6N
S5y4SzU7ld1t4y54YhOmzt5iH/0S3FSugq3wJIvJpSFbqH1HPc53OaU1wjJ6aU1FnrxLnbZNLgCN
l63sS6TKmYAxUATOvR0NzdYiITeyrrFqBig+zwHZZKeCKMgwg6exaCnbON9Iv/8a0dzykmXZ9It7
SNLyiyHkzEviTo3MsTygiHyMA8RNqlaf5fjajrS48LF/qpX70fbdV79Axe4OWFKo6499+b0jmMtO
WipnaXrf5j3hwsP4Jpr6M/JUwyW0uPcV4jtmH3GgYVjRpaZKgFEIkGKaYhO2bxtzabdVZh9TRfI7
6lwS+Kz46NeW5PhBMlZVgWJeq85m0hwItqABPN4jJjsi97gmVXvsjQzf8nTu8vabbz869BGGUL52
VlQwY52/GBYo6mEgqSNDHM/XEpDVV9HZmpn/s/jC/6H8D/Rmxc5IhrMny3qDWYKmpPsW5P5Lkac3
NGGuWZ2YVPozucN1a+KqE/iLFRT06ikT3ZfK7j4nBbTTuDh4nEnUzIePPiAlo+PX+WLalMGps6xh
k4dU60zSG/0wYmAVL0vFrMIvvnZB8DPib2kLxRLK+WJ0Sb21ewZ0XzsU5/AhHb132mc3Vpbc51F6
yRvql23zOlNLYLr3AG/qW+TxBkr3i6um9uiDWI3K6CnI6ttMx1GRwgWOwHsqIGVQcmRBb4fJBkwc
ijo5HmVs/Sg58zZBMqNcdYtXqtYHYTLBy4RPNr1Jdom9wKRz5ohgElNHSFcI3ouDlee8Ro8LaBSK
Qkrh3Fel2FUYannlR+UH4PPzx0you9AxTsg0d1ZNY0MxAd8j+GG4DvfV1N2plGA1EVeQCGjxd9Fw
ztqkoxvz1fbk1SiTZ1aULezi+bVGZU/SAWEL0WQ+/Pq9ACR2EUGl1A5ADRCOiS1Vn9+q0x59TqVW
pueooAWZ0Z6Hibe4McvrSpH3Of8AfY27LCKT2HDqfW89RLX1qB/IMGPlRDSJmVTvPnqKRUHhFv1X
GnVbJwg+gtm5xgGasLPfheAamvF9OSuEF6j7QBHU0bECwrNP6XfTPe1QmROKbNbiWCHX3/iCRmya
ePRwRfISTZ51IvbzbIM33Sa9QKFmxQfLne6pJJ3L3npzvL2btcUu9/074VdvcdjiVPDee+i8m2Bx
m534YvqszZp0vpK/hrg7hJE3xNskS6iJlxhQ6oHYXlZ2L107UrW2ki3sj+w8ASzXmqpg61VAAWrn
k5Mmp6LAhTuX9nQAaHBf1O0nKswPAm00Zh//k0XWZJZ335OUnkNIo9GBuln1+G5LdtooxbIsR1J4
eEiFzVPthtcyJFi3BmUgE+fDpra+1FixMnLEklA7h12DDHlZjTg/8BLmC/XRZfxJYeFRpCElFPlV
mLN5gwZ6wvIi6DCnXNrTWcdUjPXBVt593Lt406Qkxmx4mY1qImJcMb5w7VEW7zm3vsmmpb8aVeBp
yDTzHe9zPncOPVz7S21Eb20y3DqIrclZr1A6xiYBewIJt3kr/bTa2LZHN6HFmTIQORCypL+t7fw4
qeA5w2xnBP47SXFwDyU4tI+sTr8ouewHob3ZTESyHp2ZYSPi0IjGOiVLAxf8Hbx46BQYapq6F9im
eYOmE4ttiG+HThxS+15r2QQNR8KTfNigm6B2+vvEJn05kGF9K0oie/ou/r5gPCQXY9nwHuhXcsAb
XdeCwUV8b1Y70wuL3SSqH6lJyGthVWQxO91eqkwLJc99jGYCyUG0D7yXXltixujsz8WITMZ/MDVZ
EZT89yV1yFay1dFW9msCs/boGvHA4KJdl/7LJLiCxsGN3Y93M6HXSc3y0nM2EVqWgHErWvovGAvQ
v3NI3B68IrudouFNqwEZiyWsVvs69e5zMXs7v8/7z/qj6yOtv+D7wBX5HjfD98XgJJaJ+T75Ez0Y
kHmYp97Im3yWPqS8obf2XWW9+62Nc4vGcO8W38dyNHc1s20q29VmDptLWBgP9Ik/XC6I2wV2x0Rn
UpT4msYCmWLTVJ/wPO8mp7hLRHMelHgyaApkdbvAZ3xh+nljDDM5p6m3gTjB0LSEZ1z2HT+1WWLv
dX13XB5pIunkc5o4+tc6wj1oiEGQiR9dNnPMzz5a9vRx5B0KYmWmHIM6JgfV3ANQ5A93p11SbP0I
5U3fBilZ1WHxMIxfF8wkG7gs3bHtjmSGOXuBLgk5wnTupfLP/SxIsZ7ko1NRQ2Cox7y2b8BCTL36
vDQ+8t3JOsFjmEHBKrBQnqooE6U4YNsUtQLNUTc1spOh8aRhWx1q4cInpeDv1hJzXzg9FNBu97gb
Sf0tbdqYtnODJpdIe1nQSRrra+4WLxbRwPhfWcHkrvMNs7R1meRMdDlKhSWVr7ZBcgo2NJKC3eAl
yxOxKek/Df2AEDo3n61hW5ZpuY+8DOhszOlvTWfmJQMWoPAH9JpoXy5mvA0yPvgcqchV2bBWaRnC
HKtJpJRRC3pkMJ9KvAMbK04fG5nj0wkNg24aeqlRDh2dMFI3kRTFXbAzSIfs6PwiCCBeewZLszdh
rsiCUMzGp2XlYp1RI2XpMnZ3oogkovrmGRwH4o4FUOWYJJehsKnQeJweRkO6l0DahKo8IfSLyiyd
BFKgd1WHcxmlW30z6o0ZaPv73zfXPUuJC+iV9Lg+OBnoZwz0tbv1wV8/4DwU7TIzM6K49Psl1j1l
LuPBH42HZoCKUE1muFONybXdOSbxIrA9+BaahlTTE4iW1bRmfFT6gFk3tv6D1hdab9awr8oM6cJK
I5pHHJLEW1IQzc2I9UVUkzEZfJ51+b9MnIhQlokUd0zE59q2zpLYGdKS/OYI78Y9+20IvAz+B+L0
8tnHuTRkKnpxwbVU+jXXl1n31l8RryC39c5CF2UC1yJzNWJgioFKyJMSSDksSWr63EzXtIv98+hP
+wYSG9YBok/BOOH9DymfFkmw3CE/YMXkePXRMToSjt3lwiGT3LeGldzPQYIRU/k+40BX7guwLiQ3
dtldEoFsmCcbc2ZMiDHO0+dp5qIwUz588mPsv202JAdmMMzmimbcxxMJba4AkgZkzXv0bAvstszJ
dncbG6Q+BABfWg7VesTmlTJuiUhvmLeTkNLlmQnMyNiLsfpgPkI2ZBym1zRpP/XSmJklokkr0E5Y
srk1e3KLDMnkIcCdkSwqPBgWHcXc4vd3ZEZfp9H7TH3h29IuORYOZqldG1F8J/QWr2IqPdrRRu0+
JRbYfzUMG89b0qvoGB/KmktFL0l56xKv+Fi4ICG7C/CdjGDu9DgLg93ZN3H7KF23vSBq9vc0N57x
2My308JiygTGf8CCaV0EpY5EtPG9Naes1UvUYnVEAtUYZY8k1ItNzCnDVKP8OvZEFBjhDeb2atcZ
sryUFjOxrIm711ilFDAN9AaWj/Ef2Wvx7vvxYxU5KD7ybD5U6Ri/4EH86TSM3zC/t0DZ+nM4RQ6k
rekzFlfIs5O/0AeFERDYfcliPI5Pwh6ZY/rBZRKGfxmxHHrZk+rx2LDkfqcKw3KvDtW9K8aHPM/C
Yz7EXz0izc515X5FRpJc8mjM97Poml3dp9nd2pw2nMnFhTCTk2uLG7U06sXQwoccUeUOWsCTF4bB
S2yQ6EAustxWNsiiphMPs2oRL+X1ggwvY8ZaZkDIa70ZTfdBTd64TUIr36MRs19TXzzk9SRP6TDf
QjupH8IwIiDRKk6B03eXeJ5eC7+gIB7uIvo8DwHQ2SF7asFuX9NCnBKEDYhf1JNSpbvJWs+60flv
qUCZasp8pEftBODTY4LJRGzvy5Crqtm8R8xGdlzEnHPnZeG5GCtia9v6rm48Wp8yds+igEzgOQ8x
Up2T0RF2lwP1PRWdTTrVi9VReFhccSuqJL6Hr9mBvQIaO4/xDVSg8pDI6Hs/5vWTNZu7rBz9o0pc
0I6wnM6GtXweIf+f0v5o4OpFn5hfnNGsLh5HbtsJcridV5mONwkN/LM/QYHwk/ItWqwc0P+AWb/t
LhPSkcaU6MB8DogRzhXTufgSU5XxwfLleJrKaLoD2CvOgSCyRlnhofIWwuzd3DuZKPE2lkezpO9s
orGMxLhE7qUf6VEPLbnA8TD8yIo+uR/m4HMknU9jyExmXtpjPan2seXITZqYLmpc4WAHhmshJ8Vj
MGylWpgcocylDpF+OAiHnmBDItkAXCzL+DFT9V3kyHGfkjzJAgTz9lKA1TBwNiFa1CLsvbt8WnDC
HMJM0qTPiJ4OyJ7C3w/AgSSOSvUXd8qHy6ZKy/bRS+UDXB9g18RSzEeBigUBnVMfk7k0L4mh7plP
Z4cKLeM5Mo5LDpHANGvi/crC2Me+uosIaL5pC/QupiSuOu1JGPLExCjTluqICurGRRpNe3Eizdgy
b9u3piU4fpiHXU6V4wGiCogPJozS9J7MmPDpJS5cMq8gI9kzSe/MzvtWE3/FlO+k09l78Exy183B
91gSXUAXpbnMMKd8bznYNV5UaqUHon4prQn3VYXojEZvZHlEBW4usvBUm/jWQUxe2/y1tbNbf4xi
0rmmCJfSNujri4QjfbMU3YWoNfORmiWRnhycWLpBD23CJgxvMM6FNJrZpOm1brgkG41BsFCrd2cy
GKiocXVMjJt4zE6TGuUpC2utYqCWZLRz6G3JoCfmW5uGMJEYcF+an6VhKRBdQJsz6sUbywyHfZqj
mkN5Wjk3v3bTGvooExqSa5pzUE5mdG8XhbNbApo9gnkJ9cXsMM24y12N8ehlJvcrrybp3F2i4a2s
MILtete6UV34aaZxdsj7aloTu5cbetvjX7t51aRnk8wyU3o4ufRm3bO9mcbtCKDi1+1eFenOzFBC
IwFGUtCiUlj3StbhzPBd+sNijolVYbq2PjCg7NhWc0YKpp64NILWrZ2BgTWrFum+vi9apy6/HxZc
+/dxl38wzIutR9ziP352fYF18/sH/rhpmhppObWZTR+RNejvH2l85rMxqoM/XxCiHD+yPvHXrlVT
svUSfGC/f/ofT1rvDAyBy7VrCqy9evL1//2D1meTL1qzBE7aX89LGtS1CAV8uLh8JOvmjxf4T/f9
foo1c+amvXmo9WyRgTDe4Lgr9gQ5OguKaGSJHQ3U/frw2h2zp5A3mbVPaQx6Q+ArZFHHxo/S4Ybi
KW6p9Xag75y7iNJdhHW+VorFm5CSJMcRPW6jjOeiDF5wb6NO10cA59W3kJLP3qsUFgoO8eqGtgYP
xJo4iqEdypJdPIegQmU0N0cDNS6hJl1LUYDGAiUAWFKZa37M5XJux+k7scDTAb2tQFQ12AgUpK97
vhEXSOVBTPLByXEUkdzCPN0bX91cpps2r5/T1P+ZoMoPvWYXO+EDItovosordDD5HZXYny3goTF9
aObB3MxD6u9qkZ5Zdr+PKaJVWgVbS5JE2RnQzQyiY83W+AJujrPOjwnurE9GMxMWg8Z2qWd4EMaA
aD1Ghtz26tapjJ+RYAIcWs/l5L5m+YTfEkDUYAcPawehjKB5FcX0DZ03qZKsjIRdv7XuD9wb+QYq
xL00R1RZ4LeoAJntBF0HIJVbAmFz5gsuxIs0yAWz4g9bv2eUKXWnSVTBxQdSwQQx4bdNu575XzbM
h1mTMuO4fDby8jLN4bbHkUCyC4AN9972hk/QOJyEYnrRfBqV94QSgJ636x771PjeBa65CzuoJBqs
aS2vOfa5k+UinQXbc+3b7lQb2BiZu+V5RApATxqzDBUmcDHejdFPH2UiMl+SkxMk8SrqOgBpzm0T
OwXGip55Z+G4kBtalB+IPyeL1UBYvM5OgDRiWg7BpWWyta3zINyF1CHCBtyBz5i0dTOm/7HRPPXN
q8rV9NNmaUojDZ3/hzKmQzNHZ2uI0I5OePHD275ECwX3iOn5nRlkL64VwrmvwmcfwZ66bTz0nf1I
aCdi9VTtwv5jnDr4TpPxbQqbK3i/nChY91OdfSIy821GVkwRlnD6oM4uSMskIYVTxuw1fQqgr+4C
UX+tHMmf3IX7kYHk6GSOv1WDkx6mRngHjp5pM9mNxcuEahfRTNItL/geNCEkhumNW3vzybE4C4PA
AjbERD7WCxlRVdGukd9bY0JIbI/Vtjs5WkaZGEhMZU506JLxAZLNSP1JsRZkpQ5kP9yqp5Bc6G29
BN/9obh3fbff2nOUb6NGcjBGj3aLvV2WOcYpZrCBgwLeJ+2VROZjaXafWJSdWUvgcBr57lwTs1Ds
eg+AlsEKzigeo5YU36T4UaUHbCHPVRH+DNA878eqvglzwuScBRtxFNofHc63jdvNkJ5w9bhUVDG6
lNvFFzqJx513PvV7+60qsNpU0qcQVKB098DrkXvc1LBbqxxPLGRr+k+zOwSbesFj7/O5hXH+rkLz
PMzgvDyqpgsfQV1iYp3LDzCD+cHW51otJIuWm9qz7vS/KFMpagnOFlU7+7zn+mp47QsHPCONIG48
bDFu5EOAeoiSXVNQZWgXLo4VZEYXlOx2NjXAMhPbilgKSgzVDtPPQPdGzBCo4ztJq4CrmY8A3oyv
2i8mwhIhNLLjIlYQZyYS4PrPHeUeoqry5LAEOIvNuZ13Vd6FtG9xVwX5e0t5ZO/I1ts6bfMcFX4J
7bW4z7uFcpNB1KpPg2rivBI+BTvxYVdhxN/LB2llI/0v3BSsVuhqRc9kn37AJ/nWUg/h27A+gmPc
zjYKfeJTlvlHTx+yzfOnFEiXPwH4i0T8qhvSdLuI4eiT/hiI4thOTboXErG/D2hgOzXBvI0ipvTg
b+aN78lsq6bs7ASo04Hfuijf9dvv/RRlOzP11vGo5KFfhBhwSFzWgzOAMp/1ybbzzAdCbKc9Zu1v
dpN0x8xWMQ6uc0cjrS0kh6Dt0vNzf2IxPiO3v3ijcT/rgn2vz0gCnMqiIi55gPFeRskmCQ2ierNr
XlTfWl1Pt4F80f1oq8ttEGq8VxghUjTSoy9OIWz8c2SrbySFgWbEjWRZn8aU0k2v0s/R/HM2VL3N
S9jHVXs3WbR31/gSDjqT0qkpfuaUDA51TeuAigwxMAQTegtYmNxst/j2ASqBCFcER0usgtRgAXV6
n1OLrnGWf3MKG1xrsVARzGp/G8bT49IG33LG0NrwXv3cusiFs8G27HtDjuCyLYg73YAtaCjabd/x
NxUVH7qBPygqxX2WS6127cJNMPc7znY+fShSaKtvsv/H3nksR86k0fVV9AKYgEm4bRmgHFlk0XOD
aJvw3iWeXgc1I83IREjaazGM7n+a3SQLlfmZe8/F6MBLIYDe5fU28ltI27htQhnpbVD42s3jbbkp
6t7Y9uPIYx/54Wz52a7XDrn2p0U3ydyAzQ6g2plLFPhpMTfvWX7NK3/ZKYz2G4i/llWbD8OAqH6u
IY8Ojyjqm309qD3S9AdfVxx8KUVSs1AcmLk83Bf+/1+V839S5VgQIe8/qn8mrf4vQRqPVdvH/2VL
LGfOKvl/0Of881P/pc9x7X8Qzea4gjgNhsLIJv5Tn2OZhoP50xD/zRL9L32O5fyDCEEkMwhILZNP
47P+5Za2rH8gzTFIt7V8dPirdOf/QZ+DCGiVm/xnjpxvIChC8mM7pmfolrvKVf4jsxDiTEO6V5ce
gJwKcirqN9tTUYhhFr+nOTxzD8fPMp0oKo081HtoyVatW7dyYAwPGwaSBlKDjNvzVmuNv0c2UwbJ
opWXSSGxQEhsP43RxpM1rptBBlRX6QvZ9VQzyVRcuqGuP6z2gTHDNkv05TsaEAGU/tQ8MpiqiYHg
8pFpx7iYt/lz4y9czLS7Ly4xm5l05BZUukUVoamg5419Zqfnn52xHwKjcaKdGTd2UM9sgivVzb96
XyP0EhhoVjj5WZROfljmqAgJuJ8+yfTbRV0yfyVezfC6J3iuzfswLZzqgxgJOCaxOx4thkikug5s
pR1JFaHqh6Ff+jdw7ug31na79mpng9EmfisZjBZ2HuYIes/dXD0qDA1RLI6j1/zwXS60NMtCQOx5
UCS2d0kxN4cts8mJjJAKqZ9lJR8om0FFOzFk3WK8+MW/6BDYlSN+WO86OWJocqxj6i+v1eqM1eyx
xeYm/miTt2fXL456t6xIfArZLKeQaoiOiuv4gL/8NmQYsFzzZXLNbSKBo5S60QWaAKynVRfANP67
fk6fdd8un+QwY+MrpqBgQ8baMZ22qh1g6IXZhJ+kAyFMLV8e5ploUEG+U9mOcH+GlOi8Io9Dn2/B
dC6al9tIMps9zKWSrYvOFLv3zFPnMhgdRJu+RxQOIlnKJ81D0iAaozrU4jfvI8geaSEQvTr6NUGG
QiVovXbAQtq9S9iaF3dXVosmVW9UH9km+pvWJt2oNvs5sHlxgt7H3qODoyQEB3/73GhbmTIHKguF
QCJthkOfURVpIBHPxqT9Zd7xEwUryTLYH571dXoRMaAyS/8C6ak+zvylrDfIpeh1R54sLk7CFpp8
N1qJFmi4/cLe8TCrj771RAy1t/HHotsSfvDdWnp2qdcP7tKzWB+TQwwu56xnMN8RG+h+Z9EA0hi6
/m1h5/TgJbP5gECLYU+ObCIBF5klMIB4sk5epLzdlEIsxjNBkUkGXOM5z7OFQMcAArZlKpts26LF
ZFuX8Jf1JFqzmKZNTaT7U8roaFdoLtu9Uefl5+LTKvq9GCcIqTbqvVSmtuOyZyUHyR/D7/qaTljH
IqRYJiU4mx2HncsA4rJOh83rNJfDmayAn2Bz8mPbYHO28R2jKM93lY5fz2uYn7kQnNVymxKUW03t
Prl6webKWL99xWqApXTLrq6BagmqK+zXhxWVV7JDeyF2nVFnezVm3jmZsg89Fu2TX5kvjsxOSWRZ
D6b03mMtArEwxTvyCDK0G7L6LAi3cFnibktO4AfeOx82q19OLiDhRr48E3WijugtebiT9FxGdUxE
sBXvY1K92O9FDvZ9TLhpCoZ+0Fk96wCxdlCVeaMJjom2gu075bP5aCXJndQepm35LXCr7+A6pCd8
YN38piFr7wVQ1MpE+aba1jsCDN0zsYXD4tFW2f7yXs5lfXUxFbqsrrFEziOeAP/T82H2LKUL7Mou
vowo2mEBi4LG06qvJLUwwLnB0Fj1A6bCEnLcPN/qBM1R7tbxxV2nqo0XAyZCQUqBYzugBooBZFlr
PotMp4Pty6s3uc8Li4htW1GhAz4bHxuKvQLc1M9pjNFvQf6mw5MTFbZX1N6+3FVUh0fVReQ+GlnC
Jsrt8Gu6/j5vE+BRcZxsEpPlalprP+20moD+mVcAyYGIqWccdJPblNoSMWBdXZzWeibt/kNXnPzG
HwCu5rXm6d/HeqI/dqwnEB2BqJIzeikJnp9JMzrvZBTRqe3MrWjcHzKJ/HcrUtGjaA3U/da0m+to
OgwpyZ9TCmvHgasRKHQCgbOkQeHqpFACbfxO7UlcXUt7W71jResMb5W778yIlbnhejuT9iDQ++Fv
itGdypQZeMYE6WJD5cIQtSSHIhPE29OC5InxgmyD0PUo3kGGWrfov+oxug6x6b2lGl0IdlLUjin9
HVFOmTl1GzMe8Gnb/GiLwuWmXZoWeXlxkoq+apnUN1Kzb+XwJ8eiiIOhbfyjRF/A+EIBpEz65ODz
xO96atNnXzuiavkNHdV/byQZmyyOn3C1g3vMvPglVRmoP5XcZj1rwrLlf2VKRkBs7YrZAvVQ+/iz
OjM+JE35SVJLs52yojrVWTxuR1JmwnnBagrtbQgcBomhE5uHbrGr1yEnU6MkRTZ0jMq/etZ40A38
jW6LPtQebf3iIwHZVFrvhWgspz3mL+xTOCIJFxEGbsxSPk4aqFC0rd+mQZTc6Jhvk1HNEBqNp2Xl
ELfIVW+CZ0hOU+BUxnjqI+zw4G/tkJu63pk50IKpMf+aSv0ohsx4V8YZUaD/rvLpRmFEHACZJkSU
+nuRsWQbfQyzvT50lwUQAQOVHzF6s1PFzL6GqMTOaIcOkFGCX2cPpjDO/7xIXIInYs/jVkzpwUXT
6oe2404cht6kBuiZ7rQEe8cCJq8PW2WzmD/MRrefswnLZa431sXMGHnQXLASEQ0zyg5ZXdszfQNn
Wr3CYFr2gHhxwplsBFmctofc6qpza1pw/5C3kXGuTiTHewfe7hvWNr8cshOjJToz40FNZ3g04k1m
3LJcojUZ/bPVVCFbeP/U2fDrXesqB6Hf+v4R6J88E4p+alVVHesM5yVe/jN4iyUwYgf1dFd3z50f
nX0OoAsbyGHN5yCohcXThYCQE3EU/RbRsov8L//TLA1VAQK37TAhReDJrmU336Q+vPSdZr+2Rg8q
ysG7YDR64PUyhB/aX4r0O7f08uj16ncLO47NGykvMY1VnHjpw7zgX6Z1q/l6MoxcSgcjMXp5hCF9
dVDL4nsSjheY+rKtJ6brTmbqj0nOs1/VLf2lmvWAV9rae/KLjrbjaKyGDoKHJkG5pgbGTH83Vt5w
HTEmgwCfLpFqjEM0MfLtWlvshNd4GDrN+OLY1R9SR0hAXpNH4p4prBDlsZu89snStI+pituzaF56
V6teUhTMlBGZXjnbxbixnjICvWmyHduo8nMEDDxztGnLk2Fnv9yUskMgNmlE7ZI7bLGtkzXhCQvW
eNf/Ku2bFqOfE5H4YYt4CIvloGOE3+pG2j0brBrnvnfPXp4HDR3MRQctJ/LynI/qr2Vb8YVhJGNO
uXApuEjS/aSXm7QsgMwZ9W5IIjpOA0tJ36b9U0GpNYuJHVE6PFGzFpeCnyKglXlhqg6jj8gAliMa
zvrRkkaQu857YTLOhGejHwpWh1uSQphijHp/zux8CxIs2QoGD5gM1ZugJQ+Zkr26Wpsc+kZPQjud
rjG1G7Gdy7GshwgpJu/5fjW5mNor3hwz8tpPt6n5G3b1mDbXWoAYZATgm6jVs/pkDCkGasy4O99Q
+skmtm+tsJsUqQuFzLJrW8IIImecb4Wo32NGhNlgQzMeC+7OeiF1tdzoSaweqgS2rZznp0qW8ONR
k3ezsI4aZnLf8bB9axTh7VShF0ebEsR5+bssuXIj5goXoNREqCs0BawgxSMioYHbDm0YXRfjOc1C
FBdrpJV4KzdvvVFIDPwo2lQc78UQXy/kpdnbj3390iVDvXYB5hW/+TaaFv/iIgWCWgH/FH0C89pI
gjZO0qCJ82eYnil6lemUOyQfOVmFCDEzEWbaZMUb8HMR1qKKvhdliMxmEvRkxY8EuHPdp/5Zn4pv
zIFA57QyvzRD2hzHUi93rpZg4J/KfUlPtPddRvieA5HIN33rMMwMjBx0AegX+Kfm3H5pLZwaTqX8
PdOMem+raE/AUDXdLDTpjy1E8Pv/CSM45stiOlTUirgkbc+WsLhJX+O9y3EcO3p/rAgj2KqR0WFD
sR0MdolOzWxyqkr/qLEK3g4JNbW2agmSojrM7FKISBRJiIP14PbeA8JRdJis80EajXtPeWC0hu/R
pMICSmBvHFtHGD7/dT2ggp3PnZr32S+B5eYorHrcuDWmAPRb2hbRdLeVRCgA5gWkiq6hZfOXjdtG
K5j7j0dURmADut58rGojXTYEIkT4ZU0egRjXXS7Tz5RYw33UeTlXLMcALx3D3PfUaZZrB5N71y+A
k/smYwYmUzqoaTo4rSF2JjNTkJLlq1GXn35LBVyN2EsoGHfmzFkfwS45i3l+Id9kDKte98I8ssgT
p1zpZxoWnbThQzEkr0sH9gNiRhUAJSCpwAcM5b7UTjdsyRDjFM2GggvcWZGQERpsTRvDPFUfsP0Z
DPcA7XP0STt/fSxbIEPGZOFpz7KHWtUfWHAA7sJ03XillZzrUq0xUkixUAue0yrCwNKhVpsWuPQk
QH8OPjPH0Xfw0A5LF8Def7BNrTzZE8r2JqrcIHdSeRJzdi5NwjWMxv5tQO/dz+jCMY1A6y0TGE8z
HnvuVYSvaqwyXqTdveFOAOlvo754UYpow2k0/lbUL3uoFKCl5fhL2chfciSINjvBS0/zuWVnzDdX
QEoekOle9Im3GilwxGUpTQZt4yK4zNhGZchtd1VcWIEyCeuK21V5VJcHdinxLkF/zEDepLAznIfM
SKoHTVgnx6VaEUmko4UeJCtJ+1diMR3Wm2pvTtIMVdS3Byf0yfUK44zrvufcDiLR/ABK9atbjj19
52FBTP9QjyySqrL0YR4gRJuz7tDOxM4NrjXf0Cc5vIYKkErd0Zb3HMI1vtXSXKKHORq/6Vz5A+vO
fvH6D89F+lGbdv/UVmzmppBbvL9G3EcIYdGMNKQnxwytwsEiHD33L8uEbrp3eC/aNuJ5vUX5pcsZ
J023/PHSZVWrEYUxE+pSpsq7oBk0Xh3pWBesNnmYuDX8MXpTbo/yBuP7aNlmf81zr2K9LuPQ8Vgx
eEV3bMtHfBbiQiBGfkzKCLkGKSFrRGOHo0sR0mP4XH5VVyRhEYFu0USOiKIjy0fZoM/0vg60Nc+g
iKP32OjCQQf1LFN/VY9Q7VRlZ299GDp+EYKOzx7pCPpw8HOTITgMF7zpGG2Uh2DfMjHqr1fg3Jr6
JfLTN4In5guokXlU2WFR7ZMqenVGTrld0qh7dZDzdla/dWPwU/QdYdqX3lM/6zcYZ+s85z2bKbp0
x3OOg4T4AdOYQzUGceOnWfNB5lltsOTlulzCBiTAvuqY4SetOR5c2syijKejtnjPRtEZT5X3PXaE
PehT9YT9JDC6HkPCUtjIPh3vaFjE4A3iLJZSW1MPJjhczhwAg+N8F5rP25jYQONhoB1+YKT/mfda
9954CwOD8idLh+RF5MlnlI7FGZ/R9/3GQvqwiboSUdwK9waf8zYyiFkMp32JM84Xq7Ug6kMHiYd+
DDnkiI4hUEfWz5bsc1J8rXinXMTIyD6qFi3aRhYhcibzOqHNBjAUybDiIe+DCf8M+3gUjb5hrET/
DY2IfvA1Hmru6kdz/W4x+up0zeQf+unUhxaQgCOuO3em3pOToQ5T1NsbISnnmhR0WGbIv2yy1VOO
QExHL3mbKQFNdYNWV3+lWrVD1svsyMpk4M05symB8qpM/6ai1R/s2N7bsORhsxOJgxSTTc5sMsTo
9PjR2QucgMdmVux4cb9ETVjEk3bE+5adk9kiPDfz+0DODejyqtIOjTe8oD3m628z/TgWkONMqwwJ
0IwYIoKZE4oo73yyzbAmppXl56y2/izEzwFNfSOOtT11nwa7DGEw1WQBuFxBzWJ8SCNK/M7deZXm
P+jVb3YdIQsrtW273tvFuv8Va/y0POYzW4o9Fsncbk9dYdz0JWNJyTr3icpmemq+PVTlwcSiDagu
epcoqi5FgR2HxD7cxfpHPPbWt9Q+o0gbzollk+/qRFBIXHmGG3Pim5muKC+PDHLbUKSefsgJh9pw
i2s7mNIMYwoIQilijTpxRzZI4zHNJ6a52MJeygG29lIi1rTrGcoKz2y1DmutqbvZScswEyghNW3s
7hdwCNtKlCsHq3zvsufZIc4xtZ1fphVPpxHh0lUIYLzD9JrIzL2K6SiZoV987mXTmKKD3c0FWGVF
a+MjhFpg7tCIg60uPI/gVnNgioWWE+8XrM45wumB/A8umZTaIdGorctBSZJIIm9bjxPhhYgqArsm
F+8+sRgXxOHF5BahllRiw0C/349SKwKSaDKCnCofCSeUoYpZuVvET5WmbpVFN5474hEp2fiufCpl
7ufHSXi/RpvdfZYa/gu+lK2cmU144gmdJ0gNQ/PXkXMadMWqi0ZRrkGieYmBZGoUdw+TzD66nLaX
4zIh86bxn5mPIFKqsv20zMVxptZjrA8ErFLWoYQ9r7EgOClDSQQXgOSSpgi9yfwymZpv0sHZk3Wd
fGA7P3hZ+97Yv8ZxmdYJB+JDXQda6CNXX8cfnqRyjmf/6DoZsO26ebwzyBnd5c/pXL04C/kzVF/z
MVfikVJHHqWexQcfNNImHqvuEuUaOZ+Y11jam85x1Ew0A4NxsuGTMAsGxBONaYvRc9OS10l9xF2R
muwi7mGBNUvQqda4c5TxBDqFTFoNUKOGP3fJJMSf6sSNoyiHOZLNVeIFsE2t/kTUXNxHhBZuG+lO
YSrdR1cnoBlWGVIaa9OljI2z/KYtFigWH8vb+kH/PSeMBguCp+7kDkwbLzojlKCPom+UNDCVKo5J
2EUbivtlizYVGjt/SCtTfY22PqjC07dtQ65xNyKiHj2SYlY4gduJVceotduu06qDPTR7p18RZKsc
FYCDuUkQhhMyM1whk/XHmXww5KyKsRFGRquaToOUE9nnTLf5sTG7RY7mtvETbcWubWwttAqBWdm3
Az11HjtCSgGDNc9IN2l4cwAEaLSr/f3rzEZn4fu16bFzwgt0i5+/X725Q/WQCmls58YhOI78WUpq
DtcVa2XgXtmhsY23v+5klzs/CDLBFBYqO96RJvcPknIdNoF+VA3DwWnKcPoQxoXSJiAD8KNqc6iD
bHjTTl6KlfBQrlgHy87R3gzYluS6Bxeey5ymBCPfk5eVKZgec/NrhgrYsTiqtOyStv7XEn3eiT7m
4opDJfAOrkyVO1hFQiUHRqqwrq64GF3zEPIU6Dv/DSxi5EvAHPuXnear8USeQxZGw3i5Q3rUDH6s
iqeffey3gTSzF5c6aEu5B8dUrXsJgSZe9zCmFWTsyZGO0DB4pcvsVioySZykRPwOEnwFvjAdrAJY
Ge1pKYqLwscXUupaWEOJQtxnNFnkakBrIeymCrTS/ymb/HcllrCv3dclzf9EuhaQGS1Z3rDI4JZ0
eFaOas0WNyyJ6D/W3+/UKVNgIIL+/m3HDClrf0cVmAOy1J7QphLxBupy8UyDwQ0JVkqfh1UWjogY
jsypKd90axG7Qdc7knnEcPLmJ55crsDKfrhTcohGLQLRRQSCgC420noJmU/w8Ej5PorRfKuWngSu
zD3YHAJHF6tPIOsqQjyk3vzcIkV73ZEsaA/OVrn+W48XI1GkU3hD9uVV/S7VqD5st9NOtWG/Ep5h
BrrmWie9VO/mNDt7Pek1wo5X+ZMnw0ybOLMHKT6VYwKP1aHTRwJ0I1NuJlYK7RDrE3oZqB4i9nse
AlIGDXsu9hh6rA2k5Ds6aVp5Sqoj7pJW8/bP5xIFMCeo5aN+dt5IBID/6b4W/m+7f2+T+KYpIDgY
6H64uIKYXPjDpkSw4KEZ3mIr/jvraif8Xu0cDZGEhk0KHKR3ZCysbbquh1mSRT17HWEd6tI1Txqf
HJvlOnDkNXbK3l0v4y2Ka4qiO4ZFMEMMyMDaOb8oU3xsV35Hhl6iicuUixsTx22OoBgurv/DM+tv
PRl585ZnlOvGxnmZu6dFzt+CmO2N5tY0ONP4qZX1BwFHoHgBaIHjvOgdnrdxWJtqk1yk7oV0MEIl
GcsQO0VYxQ5cPYk2JPJGzIKcYSAzCgsaGUdvWRvvI817i/mjJzc29tMKkrdXeAw03OkwLdoWLKxs
GuvIdmM43UNC1T3ZoQOcFA5UvAsTsqYJ45KJNkvmrdMnGMjw5tEONiQgb/CKPRNOSGY4mySwgSYo
RxpW4AdZgI5JMrsjZadK5I0EQqYRJS6ue3aihq2YK1wlL5LxE+ULIQc+1460AK/E1sjqeE2FYKSh
w+xZldVOse+G+fedJFUeaqira+g750/Jdx9LGLDwktpFHOLW9kNJQ2Q4/XSwsKQPRCgc7ryqfxLP
UnEamnpmimZqBxcRpDRzcIQ+6YUYPzY1Zp89z9rvIoZxYMqFmrkwJ5p8Rl/MB5DHpjSVvv+QOO7n
Ku3czVFzvUfHDrWHZnXGzytbqYd3YBfsvi82E7QYKWIZWxGudA8FZIcisSjqq/NsEie/bopgUTqW
SwE2p1jjxgaCt63qtKxxCkVDWT2vBilnnj8Kwx8Dy1Pv9fppkey48BpenU57pkKAhpZHV53z537d
3T+AfhxOYk0aIejxqdHj82yiujWjCsrjCv/qrPylsWHFyQh7Z0103G4Ucs9Z19CrmPSF5DRUbKjX
r7aJ+LnjHeOtXRZXVAuQpCOKPqjKiHL4KzB01WK41v2ShU62xolW6oeHEUwm7NHI6aNpXm/p9Su/
/2rKf4wJ1ga3m8l5r7RPFpg42MvifX4m0Hfr8IOtayiaisK3ppxhPOtB+S07pF8t7EuCuQr3xn2F
0q1vbn6VEuOTy+UEAYklgEHwy0LykT8bmDvT8cN0ix+DRF+XKAB7xKjyLZiknRq+9dNfqxOb9AWO
Z6tkqeaBJSVQEjB6ZXinCNL0sYUdLUzDCgdjerdt7gyO82qzRBnzeD9Dlrq6HgAmin3ueekWJ6jc
5eAAqHQQusXa6J9yw/wLn+8oUBdjAQEyu/LIGGANR637YenaKwFp13h9UjwrOkvpHBpD3Dp0OKHb
udi1+wy6IGfA1h3VdejyOYzSYNYdlpO4zYXVvKsxlTzegDP7+WwxEToLGC/KasXNaouGjUTEUezM
F17JHiHA9CrH6Upl+0y3hiPKbltgn46GD7T8C36HaULX73xdwNdc8g+Pd1IzoAWLRvUwifrQfxBA
ah6XDsUimWu8chKLmtD/dKvSb64QDXPSRWEyMsybouilpQVEp9q1VyaieMdpWTrvEJHPsvHzej5N
wxzmuOg27jqYs9xKBtlrk2o4QuP4mXMiYqzIGMNms+0x2a7Jhy0M2R2Hdor2XYZ/qXe9DcPb4qkq
dGibjha2VrMGxHX5QRqYXZnYia2pacFQ2PpR97qglFhotcL7gr6RHXWDIsYFAMFK5NwmHtMEFDeQ
2a+9RARAYZK3w48oLX9irqHk8JTa2sbQ7dBvYCoem+/SMb+BV+RWb5/1GlORnv4sDSQsWG5QC3ja
dJxtQqBp2LttSWe9LfN4q423ypzws5MFQvpR6utEh6KZ3XM/AvvMZhDK2Ad3VM7v/iTUwRh+64YG
e8KMjla9wlXzbekb9hN573Bn3awNjcJNN7JJX10WtodODYdsjPB32X+iKoKvIuTRppfctk7eb/3q
b1tF+adfMl7piqPZxdk3gWU+sa9kqxFAJEoRLJb9x68JpEw7KOE9MYaoQM9JjCfYWWYPa2l9tDoi
tfgGZKCDeN4KslMZLps491wC433MMWLWZ6zxzjsPwVYsDIQA/5j0RwgDZLojsNjhpiuuyYS0zyS+
aUS6o7XlVmUJBZ6AdsDUWZc/rBWyzzrlFxELmEX4zZS6m4W45TDvPQ7caGDUqLcYwuTEG7w4+niS
2BAZET/OSTJpemmRyh6RYBEClYnucUjHJ+lixILqW/jGb8b39pM3uAWt1EO/GLh9ZQ0LNmFcNwBo
Z6V2NWiw7cJxdp2UIQdUevCq2t7SSn8Ww7HO9d9ROzGbsOY0THwI0Cy/6hCkRxgxGOK0okrR012+
PHik/0U+EY/uos7zDL5ZuAqfUNttZ4FqyxLIxkxR7ao2AhrjATIDW90fTMv9Mz7Ag0uY/7VFhI5e
CGNbOSnLciJfyZsVNbHp4ttsXy2XpNdhQqOQzKlY91cof1B/7PWOvHqQ/Z+VhcwlK58RV3iBm+Ut
C2UkDLhIM6FxHWV7ho90UDYRHmxlaOMHlo69wo6hY1jOSnHGlke3hkKnSkKSROXZ0atPd3Z2hQN1
gVPQbUYWJEka03Xgn6ssDg1NsGzqsuInAXKomtcvzAbqjZtEXcwyEoeka+D6xOZvj3lwQzy9PZd7
GWevq2f3rBBmW41GfwdCetNoFMlccy6SGeRgLVLqeJumeDvIlrjR5XFJ63jBMPHsDaF2aMfVUeTo
gNrO2GNU28QFvlxyQJ8LBgU7Kxl/uq39svTtuGXMv6vr9Eh8pWcVDE1ZGzF3hOQ1HPWWKGcQzacK
k5qj9OyAExb/JebdNJrYHuK9zYXVBXPGz04a001rpb+FQhPWmX1iMZoT5lKHqdCMMMLLDEAa37AJ
z0u6ptrIzvjF6tfaOrWLpjgtGMSY85OeQrGZb3Q47clOli0aE7INveW7SVYpLnwjhl7zp1M9SIIt
2d/gXp2A0XqTqwdDwvscKMcX4p9i3dGh7c79M4tgLSQaYu/xKeTbzre2hGhREVDEToi/ZXII0Wsq
orwFKqe+yl1GQcfU0upnpyif8D/6J/Y3zg5w0N9KjzErlM6D5YFRp4XoKBw7YFcxFy+hJwHw4ius
9U0U9eIwIM8r8vEiS8/YWETwYYUVZH7X007XKhbN7C12Emx/yyAFI0Oxl5r8as1nTJHLW12EC0+U
mCitJ9M0giSt6m3nchfZBblhykXNPuv+Bd2YtWMnPu+LxdyMpfNZ5mrYeh2Rb/r8IouU5t7GZjR3
yWp9W5+Gzl3jV82tHaG0m3p4AXr6OjjGh8f6qBCkWUTIRD2DdOYofcvRIQZINGjTeT4QkVndsxV7
8Zk11cOE8HDT5E4S+KZx9pzoI/axbsBvCVI5A+kSMGwLOz6sU3yigBHGDBKmNfX/opF4abAxKtRU
cT6QsYEu66mp82vkYnk1DB4bT7QR4r5GC5oiORXtFD+2tfpKH+dBIB3n7arq8q3uSVsBsfWdAAEP
Ysg2RZwrZHBQpDk2z/lCa1Fi8dusarAR1TxuMAl7qW7OPav4xORe9lmFUc8n75HtpBQeSNlzyZxT
t/vTVK7vxJkamrMPSmeyYnsbDJj9uXbePNftj/o6NXBXavH9wz9/666uKvheOzvB/aWpJmPIgW8P
WyRQhXX2dP9g/Pdf/d/+twJE8aan8Vz8HDekx+A2WsGgY6q7oOLpM5UzGIHXei86LWFWRcRWt2SS
ttCm7yFy91/dI9Luv/r3h//pv91/++/P+N99mgAFvWPag+1MwHayksbcpCueIAb4tZfGMpPf2qPM
U9Gy0zrGM/GS7su4fROT+C0H2V6TNJn2kYN1WTTeufTgatSOXgYCOfLW4U+JEZlpjyWOWgkNUX3y
zJGBID6JaOiZFk5jeuHJCzlizWBW1CSDH8/XCRAdqHixK22lb1CUsqlkzGGzqt2IITljr9qoGN0x
OpbtsBwYtkXf30Zm+A8i/8uZOW8rnWNu6ID4Ok0f2oJgSdP4IVNr2OH2kjuQLrZmpJySWKInekKG
70Q2ROYXMez2MSI5Z7a+SZ5+UjJyQ5cWfl1ia8P006wd4xwl/c7oWYI6LnMhNZH7CdjBTy1mhhbi
xxFFkel4YIGpKJ1Iex+Kv3rnFy+T8dUb6g+4jRjQefQGFQcaqaVCq+vBZ+D23wwzupqlNQUZ1mFW
DyKIJjr7aa5+Lyp9oHbhGsT1hB6aufTCUaC8/JFyYe/REcFcdUEzG8OtiEDiaDdURBh0Tfttap2Q
Lp1QIgOPh2kmvzoGFFBIYWTPPi5hoh1eSy22VoOK2hlD0uPtG6/WUnx5w/QyFxQOup1Q8ZC0iaZH
MGyR8kwMuRUmy2KfLKuxT+OaDSAq7zXXjIGal45uLmZQChmWNndWXjBD2s8J0To1vjvgUXUmFsO/
yY+NWLfzF1YdgbdYcxlkPUsmsI3bt+dqvprsqjFY7Yd2n3PRkNBHAKYChLvmpjwvaniJfa9jvU68
RjuS4KkZs3u6+388BZWys4GCpKxbYAo+NZOfhxmnIF8ds/TVzg2/gwPFN49e7Odnhbeoz4rpINYe
D6dYxv6ArHFQDvHeJzAE0EthnoW7fNAoEp0DJVv6U3yoo/ZEii2a79k43L9/o71aDkxuGFOPbMtP
5qIcOu/iw82yJ3u2ntIJ3Vv8LiJUQJ5e68gSGCwzlL6Ra48YgPHT/S/y7Yvl8D1p08rtcLSgZ2Yw
xsCJ0W2oTb4wi/VdrHmt8iJyLM2wIBj30MTjeMBFGVq2rlhamWzVqxXyxXH2mJbpqSoG/t2RmT6B
ktIFZmhH+MwJNV6oh9G40v1nfkCR99XG9IICdkLxX9k7k+W4kS3b/sq1miMNDsDRDGoSfUsGKYoS
cwJTi77v8fW1HNS9VCrzZb6a1wQGBCNIBlr3c/Ze2x1wGZcM31K4BXF0daX40I4yX5ue/6kpxcWM
7X2bOi9znn4c6x5N41gcnMF/Mf3Qp4sdd+96Be6Y9fDUhcSYSFpmlmkheSaqten8j6Lq9J1jEkFW
RdNLUpYTHX/qUT0EZNJmfcIe9VB/V0jiFTJnX4dJ/Ej4mLvSKxIChnQP6yh6zAlnWHVz+uy4jnfV
UsbrTB+2Dh0pWtNufJ+pDCLND3daYYXXuLW94wj1au9lp64crEsxEiDdRTUdR8w/RDJJNN7hvegE
05lPtpEml3z+lKMvmirncaSUE9BxLBF17JopfEjVLAoLIIyvGd2CS+eBvmO8oaH25KbUOdIudtaN
6joUpfc5xn2AmqvLt4T1TidDnX6tpFTvNQpZAbqIGO7uHBol4/uE6pbOiHRNhFK09/PmLgxs+lZl
/CEuS9I2VVwqbgqgAg4B2jy3QU7lg8H9T9jZOg7QAXc2XYdp3KaYV9ZwXTymNDLg9s9TNuyJm/ai
8WR24/C68MqZir9B3aCMiP8Tfb8XdCJcE1FQWuFqI5MBWA1BdXr50AsJ+ouGxrLoSgQqUtfI63b9
5zEZYU64cB8dGXVbsx+/Zjq8Y9dD6lx185khU5GoJ0jSbiwjeMozBoo4JwaAgrRa7E6n7KQWc9FT
ImzpLC4AbWFEz3PJe7MGnHhsG93ZyNWkp/5qRElOcZXPoABgYqXuaVAJv3suUOohsp6xTK4iTo2D
V5n0PPv66qJveilLOnglQrPcHz/UqoNduGS/6UPyFblUeOzdUr/vG9TvTmeRdRBpz+gVs9mPboiM
2zUUrIHZRWLthsZueGqO9AH0uFiXLnAQynHheda+T9TrmUlYZ1BD9r3X0tLOZ1F/c8ttDjShD9aw
43mqmB+HjkYxOAwgOoMb3SdWRUC1SWIexSbGZd0147+vvbx49B35GQzdu8AK5xetKM6eM4zfMpM8
6dsg5/Clzuhpz0TV08EpUSe7cbOha/dshBCDZzns+pgK/oRlYA5ponpGGX00Ou8Fp3j9dWo+OITB
pbl+U4Q8ZksDNKLc/O47iFHJDNcw9rvx1u8N5oY5gi0TL8pGEM5Ozdv/lsxkhgVwVEOS1mCEzPl1
cpCI1mLGA60k4F5Ru78D5GrL5tYC6rArZbitg+TYuO7Ozar31KhoXKXKLZDNO5Rxn2R8s8YofMpr
QRk9kpuIpj5XBnc2p4o/GWkdnKWPmrJtTTJ9G0oIMkBUkhTFuwKNXOnrDfriRmc6Wz0OyEYtYnNB
i7ng8ej3PpWA52JGtiuZP9pT1158CF7VhE88joSPVgBh11SVAQ4YgSmK42iHTkn6NTVYY/rmmekl
V0FxIHO/4x49ujWSbybv9i4a2FGwDeV9Bx//yK2w21soLN7h+WKei6fpmwwOYtbKw8wId+MEc3cO
QoljphO3WiLVVhCi0QFjaHRggouhuvYh7KbO7sJ9YoSUgCm3XV1bf4CAZiBfbvJrUCV0V2OKqX2t
u9zTO/HSGHNEoJPhnBzVplgWGXPCU0JIdFte8wQYaFZH9tYtqa6+blLI35OtN61NxiqTNQ83tw0/
hhMer8ylw9OVxmPs+nIDX1XBLaNyC21L2UQ8TQXorH1NOtzvRnBDI3TOxLfbY+s0sJfm5BJItc9L
KjdWIqxLlWjvZWd4W+oA+bYNv0PhVo/I6Zl2UM8cFcwmUaAdAvh63fm0mxiylqumTBC5pvMJ2JR/
16MHMNOBOOQpubnvBjtBQiRzgIJFh0DCI/2ozjF6D8gxMW8wJDYsakklppmCm/EBbJS7xeGcrn/y
Of4Fv1pCJ//VMCjxMxrYBg0H8+AvBOgu9NNI0Z0OttFg4pkb49q3+ikyWu+B3bUjyCAiTdMkhom6
zda2poanOJ3/OceUwlAKMXs6RSmKlvi5b1wGuFlqgHKJcMYOMsvWrp2RJ1CaP6xQZhoa66IGYBuU
zcEeoxiOVcTYOUntpzb1GrwfnTibCTr8Qhg6hQSCJqgnQc4u/Zc0N4dr41Xx0ejM+9Kfg+vbws3y
5pAGHeHnFX0ti3FSjwJOnxwbmmHXlNtSF48dKNt/2I2W/PNudE1Bv8tyXJNd+QsZfQgxRMxkSx0g
FH8FeyleujqGFWgCNsZ0Y1Ph6KOP88dyatD8OOBsKOObj6gdJXKQFNSTlZqP9F+bewLddmgWMLAA
ecYVpofvuHAx43TOkz412jHxiPSjJHcbk9jesO+bbWHbX1JRN4StROGDgQ0RyUX4e1qT3tRDsXkW
wOo2VmFROLVCZ438079zRHd0xwmI5IhOzcCnZzXVsaXvzPisEc+uRf/87083E9vtr6ebZ7oMAWET
2cTZ/oJLx+bsw2WxgkMHNmHMYT3ZfgM4quDrYm5nKEkSF4qj9tzrSFlDwBacA/vB7KIj5eE7P/f0
S0iHwplIO1kMbLFsq4MMpLfN6Deuv8oyC+7dbTXO0/tsjEB4ZiNBsWgZNT970QD/vdMG64yG5++/
G3/3L78cHH7XRi5MCj0//8l8m0+4WPN+RvZup+kReSnl091QmNHvYQmP0QoKMnYsDgTdK2tnVg1R
FlqkfSZ1jGdXwSC4TsuDRSAwYYA0W+mfEqYL8/F97clh49QZpW5Oq1UzF4hX6NjeB6aT/rSWyPDO
Mcz2bupIE9OMpP3Sc4u09Sn/QDg94Ms94p/xhCtX3M1Fk2+CQHdefNLtMotuXD7qz3obv0RGH71n
dNPtoQy6B8vpjMcUITjUmB4h5jDZSNS1D1R97HdYJUhDiSNrWzPnAIENbauib3KYUvtomxuBLe1s
hLfaNWbyjoT7joceAUx0CIYqDS+lZ4d3TGa5Ifh4Ket49M9NlX/oG7v/1tPs8q3296KboKnYSEEN
+dj26BgSR1ZwyuCsltTy92U2wk9hQr3RYGlvsgo5n9P19sdqLO5FPctv3FoPVD/9s21Dr7Mj31+1
nRs8xb6Vwg6Q9h02OxwXWkaKDgX8BJMhueo8t+vdTPp6O+yauWxesL0hHG+OXLv4dwevvRgxLher
53E01ORTOqTmwsJ6jxbLOsWhzA6tWU972SLF7GNDQWJbc5syzAj9Qrz8/Vlo/vlOJB1HSEcFfekO
kRF/PAlp8ESaiSf34FEwPSiQjklpEwjYh7Q3bpEDvdsKantLMdE4pyIpKPklwQEJPTN+d2i3teo5
RrrxOZPUeYnvA0Cs0yfXJ0mnd5o2s4e9w2hwCnRKVT+DQ3HahqTXiRpkU7tbE+bBGqb9C8I2RBtU
R9dWNl/1VkFv3EEeiET7h4tvSSqgaxQU+fHrf/8XxRWBmgLXm21ajin0X3MYNFlpc2c44YHQp3tA
Ysa9MUWkhaVadBfI7pzl0PnzIH8qDA+ZfK93T8xo7rUBVtpUN92tsfBYQgWj+yODq+antipWmshk
8CyXPervIOtRDioh5Dx+Erj/VqaGAzCI4/dcROWGRDw9qZs72wxPRiEPlKOTXTrCy66dSm5InJW7
Su4b+l+bmXbWP+wCvvCf7j8QCSzp2fg9qD4KOAM/33+cXi9xBFfhoTfK/n5KA/faEfwpMuOj7bTt
wxzY4akKoi9kweJfjcoPQ+RvaicYd7ajU5ADfviSJgSZiXfplKBizgzzKXMCCzJuSt03Gs8S/vQH
D/wHMoVbP/Sfq1HXD0Y14XPTLP3ZjJ0NihSutCbGrzIV9wrHjMnsJMMifc5pvN3PUf1BC9qIyMUk
PjVa3b3znJPvE1zcURHaVBlBX11X3NJSH+5rWsiXMZh+d/WmR2aa7ZoSDHEk7edmiuV9a1jWPffL
j6kV6RvbEJym5O88oh+CcR43dwYxpUwNM+whg3btcBWR52jJbUQk1H1Dq2bTTsZ10ZZwzz42KVP+
Xic2QEL3fYSP8+h2ZXHuqvrRNFv3MiKIesyYDJKsjeIYveSeXutZK0o8J20eEWokcVPM7r6bvXOr
V7QKBj3iluc+SNEle7KXwKq3gbUdNASp2BSD0kKB7pTuxZCNhmgJ+cuIvmxH/eOrA9Bni5s6WWEB
g+7Zpf4tzcQ9FYd0H8N53paAhvZNHtTbiOn7VgeluhldB/Gd0JJdZCT5TY+6A5JT5HsR83KfhFQm
5wHgyXCIz2i6G4IqKJrL0PW3ohLG3iLEo06fGVwx/kup6GlhuI+bz1IQhVnPE1KuuX/RHbPZzyEi
FJyRjP06DI5lDkmByE8VUxx+h+16Q7d5FUi27oeM4iip5HsXYc6qYtp1q9PO29qONLcQaCkqTsCm
YMKiBXRQW0yR/oTPvHhIQ4hGg80nQ99mrD67zyjFVuQ8xVsUpvYl6yYaPKWvvf/7GyoRAn++rIji
sGzhWsKyPeuXIXIoiA+eekfb000l9J3e0X3q+P4aRbcB7N362jOJfsxLCGSTaIgrcaz8NITi9z53
AugJFO400JbXwiOqq9GM8EjYHVTE0HuSnhsdapAFu94BY22a9oeWkNGxnLKrLGRz304a0r2qb1Zm
mLZ3nq+tPekWTPBuY5iEN9Xue2BAirdCGA7gTFS/Ps15Vzfivdu3Cofe8zmyBYj+zFOeQmYCnBTx
Qy+HbkMGl7xKK6NtXghBZ7j4RNucSrVbXLswLFH3cz5GUjh3RtpWa9OOml0IXnA1Cazb2dR+yAbD
uQ1JtDVxmymf3o7Qvwws2Bdnao7kr6wRWt4M4zPli/6gFXTLi3gH0Gm6cxjh8iQZAOLDodjOdrwZ
uCFvh56/Ehg2odsZwS2mHdzaPEZywxSM1tx0hHshN4sPXjrAyCnrpX45HzIqNqvUHrxnbLRX+JvQ
KayHfAa6wMDbPIXSww7YOtUB+zyk4sAztxY27NVc5eZ9kjM0R5h0QYe5FjArlcwV9ifKmAFr0tnO
A32HjF2J2pQSAnE1ehf5FOO8ofLlZpveR4sZJ8V88NykuovQg8xgK7ZWgBkPlWQcxNkXL0EY4MXk
qte+cTYcvIrLGft/mJ9/wPww4hZcm//v8K13IAXDf20+JUX7B8jPjw/+gPx49m8WQ1Jbup4ppWWT
mfWv4VvT/vd/aUK3ftNtUpN4yFoO5x9P2H+HcMnfPAuVruOheXUcx2QG+APyYxm/Wa4EG2SbjFJ0
RpL/G8iPMJ1f5hmkDQrJ4E4IG7cTz3nnj895+jI5EvJKO8caz+8y9KncuW637gwMi2ND0Sqgz0dw
wkdXqiDTyT/FY/NxzrRbOvnOOq50qm5DzTDIdnZGr7LqDxPsjRTFmhsMkGE2KVyQjW8BKK0B4dBF
Imghp0lnYTkGbbylsu7usVlOOAoZHxVE6drdR3Nm+k7k7Kru8rtwzLk+3JsgYG6lk3t4NGtAvID4
16nwXnRinz2U4vE842oYv7glgtXUUu2cCZYP6BN/PHhJfiH2gl5w6FwTbzLXupE8Fm302YxnUr0O
ealh8dabx0TSjDGqyIGnFVrIRwqmEuk2NUZ5EeiXmwjgGsIHrt38O2mae90az1Gxy7k+Z8Z/3ZiC
3Iad34/4PP3i+xDy5ojqyKq1rPfdYG2GLnnWHKS+ucl3loQYJ0PzQGB2gbeYZoAXGF9mYW2nll5/
UhmPVZqcQEm9AyE7wmlpwft1KExr7fdW9k9llX+iOty3AGCm+Cjimo6ZyficG8hWG+v3Qrdbqr+Y
RNH+ya6PEREOpODaV8gu7UqMz3Cdrj2p0Ctt4IGR8XUT9kKjYX0WeX/DeEbx1/BzxCDhAaMRJLXH
Nh8PNCBhfXbJZSb2Y+0OPrc6I/pUTSGUtwn66+wmXwmXTwJ5D/v/HfbFnc3v2CVdSZsjiurNQPHd
MMkTCHqGEWAvQCUnynw8fq4zMtJDjUT5NKX/Pz+m0WNpf9FH+zqUFMFadsKEvuZxGvNDDPFl6312
k+islTUi685nZD7fQo61gZgOSVJ/RAJO0hbuqaOgJofNOaZ4i5UsTMP3nTm4qGbbqzJgnkunfypc
EihUwpaYpXqyYnOQTcNMDghj3yScyrH4kKXMFW2TpjNi24tdVPFOKBnm+NCEeYojKLwjrLdkhOHb
67DPCUYpPyIHnla5/mw5yYcSAuM6QapOA1Y8J3n+ZeqvupdfDdTDbkIfmRQt7vI05YjH2JUtZd/B
fpzRkQBxitAnDCdEthvESd3aDPybLRmr5neOFkSqaf7ITGZcV9g7Zg86qll3W72dCS7FxD8O6DrV
k/xtwUAWPVDOV8zcgACPJMm5oIfpI+3KZkUKqu+237oEBVTi5mI1k1pO9Th7X5ZKotEzIQyCtZit
l4qiKa1xhhw5cPENITervDcf0ra3DoGOyDnSza9VX8ebfOo3oG+PPlPbXa3n+okAzfk0kCfwuvb2
GtVXUJYgT1E2LItOIXKXtUatqZsxI173448f0nvj7FFiiM56W9dmsORZV6OcWn7206+D6b6ySr0l
vgO3wTi0SJgxOSxbSc1u2uK9ntDkFIrH7TPGqTJ4orlsUcE2hHO7HfMi3R65fehVfWgCqnCoBZir
ok0FO3MI4wLRhldgbyhpzZ6CGVH/sjaY5Q3HsWBE/O+Xltfj2riLxsjZvb0/Uu9Y3jbxLNnQnyXo
WwVVLBkVRG1DenCMfb2Ea/ySW7G8Lw+IqUeavWy8fXJJt4gcVXJC5J9zcxOn5bXX39Quv295oY9i
PPc9paCas1v2xbumk/4uySPraci080TzdkjiTyWz+hSnVRe45stQvPdntHBeFbn7qnCqm8DjuBra
0Tpn9Oa6qo3PQ188DdNUAy0GGEOE7t2S1d1RJF4BY4iOMcJQemUGuutPZIQ/Rrh+SUOMqIKVOzND
jz9W8d2c+dZlnPqnLNLAg/QFqAVn1jbGnLqn2sHIaQTF+wbB6dox9YtWlt22hRC5TdFAtWF77uaP
o0CIRXSvf/Lnj7UJ6kRqL7Pp6kpcNOOHjNs7uKJH4CEMDefmUwUt6qDlZnPIpuKzNaInoR0aHsKm
d9+DJltntoPeLdLsbam52VEDL1JN3Tdy05pHW/eLm4FF2nRROGpt9zTnXUTDML91PgpXe2yLDzbN
hmwKH7M49HdaYzNrC5ETNY7+sW/DeZ8EFepsjwdug/43/NqVo0IEPdScXTvEEHgFJkTdIp/izYQ5
cuMHLekcyBdpkNOsDLLgaI0VZmrDx6PFdbZ4DYg3qnCpq223X8dmT9t5APh96FU6ybKYI/++Z/6B
98zPTmNEBxEjejOAgbI6k9qHJP0HoxllYacHbBNDOfeyeZ0ocdEMWnQjR4/8aqWKXBa+ivuNPXUy
vm1PpY6XtZtA7xcGxJCxhoWuFi03YCDgnKH1aXGCjWTQYXTJj0sO9pKIvQj837Kx3zaduXzGQqFt
dTJIXvO8X7Oyp1z1Po3kIJirrSJNGOhkEWJZKh8mMrDhZ61ihdu4sMAWRMfF7rIsJChHEuuV/QWk
I4IiU36wbbKPF3sPYAxkrejnhUpxn9VisUm8bYpwQFVLwX+duTYS2pG50Ol1NRReTUAx25Sg+22c
lF+sxaBha/EqZn9yRrIbUj9PSU+dcB8Os7teTHIgMlymDb1cL8cV9xc3x1BlklPwtveV7e2WoxzG
6GILo0SLQd7v21F+iyZf1pYfUOT5hvyp2HrZmJ2KQfxYLCfC2+ayNlcknrS0GV+Pu6ZEZctiSTZf
zgXQQIxe/NoOdpldvV+OvSVmjA/LKqUdVokG+YiEQCppRHnUo89NULaExWO1AviD/2DZrWoXwapr
TpTgkP8pdu2yuSyW/U1lR+zp3h2WwPi3hUbm3GuI/C+vzfZLVcQt5KEB/fGb8XBZS0CCYaJyceEl
WM/fFm/n4NuJ6KQWAY/kVfWaIucHqcvcsYDYrUR+y2Ix6rxGzi/bQ1TSgoyqb0MDMv712L1eo4tq
cFkl9IJbWzJt3g6cE6h4+b86hmYHWm1wusNybPrlmn29cl/XZVwCGSIZYzkwb4doOWK/vObkHkyT
NE/Wb1errWSJ9nLslqt5+QlZIP62wh8oVAD468VbN+yBZbtBDs3Tp3eyI8O+VZQj3X91xC2XEtK2
6rSsLZfRsiYCerKNYe0XcW/jm4yj8zWWvXHfELxzsmqNHHgl/H19g3qtCGiR9rJzsHBwPwRLhE/z
P2u/vKbVVbBBUGetLBcSBc/GNoKDERHFFs712YO0sFhzzZ6ZzrKWA2TYzl79+3IIF9fV2xHNENVS
B1WHmUgu+9CAC1guweWSLJqQ0M0goOYGvAqoV0KoY70EPr3eZyG6VPHrJYlUC1sF3Ih1o2Kg7AbZ
ObWjcPvqjcwGhnzLh0pTPOSoAHbLgc4r205Wy9W6LHyXZ/6qVnEKSZcwA1FXpUe1PGFUoVbfthvX
1rCs6gw88xGl6usRVoe5VDdufXkx61sixcB/Q97+cYSXuuiyuawti+XQL6/5xN34FHUPb7dL8GSI
hpY75+sqv/8l94KQGPnG2nnqIZOpW409JQW9luUrjOaovtjyMyOoUQOrd4zUmLLDsrr8iHHYj88u
m4Ghk6Br2NrnvizD8LOPlG4fqK9E26g4LWtvi796DRIBd9G39wQgFH5s//L2kbkKSurw+/I6PnQ+
5wf6WUoz2v/0sf+PP4/I1ca3anI6qv91+YSeOp9gfqOiVy8VI9EIjUrbqtuvYlCPo1xw+SD5+rFY
0uPfXhtidbEZytpbG85+HFKSErpsb9rqWCwfC6aI1eUjy4eXF3/5NcvmT5/xJmcrY/NCniD6x9r8
IEAcgsHiyfj6617f25cjlnCXvSHMPtkvP18WS2L960/72SJBhxNFs0puEw2dMmy5Ohg3BEjDkfD6
adt3RU5TVyRkcSj7dRS6DAvynIY5D3ehFiPJ4/joTBVy0hYiOc3vCgvznxZz167UWhDa/DO0Ej/W
WLxIBOEyQMjr79xyuFQ4p0+oKmBeZZGfXyZQs/j9uQLb/yyWTXe58y4vxl4G8wUr0CZST9vXxavY
W22XrcmpQDbNg+XqkEvM7ivAsXrL/41Z/D/a72XT0uBFwqxAGE608sQEb2OpO0+vg7rrGa0u32V5
aflCyyKIhb3vs3TfepK+SKN0dqEaJUTq0ejCE1aW/xq3Mg8+jQcDUz31DNTjlFTxMSenDKwNYwVh
NqdJPVOXtQZGzqnjRFQ3UJnqLxK487arZH1q1GJZE7LfWFHTHVp16x3VW5e12kY4LCjNdurmjJ+L
xjZ5DjwJ1B172R6slKISeicLNXpBkBcnjaOGU5khLe6SPnlJszIuqsHirG43r2u6DE74JugUzGIb
q+8J964+LWsVX2yHWPUaVzI0tsbVV3L75YsvC8RHuGBA56yg6bV43HS+t64GFESsCn0Nim1euR3x
SrHCBQyhtgupAO7ndICesEjxoT7dKlmMu+XE8UQGnGrOuZ8uq0gOeSBb/qWion6cJRGBOvUsEPZq
ddEF5gbyV7LIiKVgzE1E7Q8pP8eI58Lbi3ofahs4n6Cl1Jd4W2Ru7Oznxtm9vURcgcqTyWHoNz4l
EgvTwahpD8tv69WQYll7WwTqzGxF86HLAne7/KJ0eXYtq/aYseOtOEFp0ctDi0q/P/t90EH6qzay
IZ95WSySzlCGGzNOR2B7Ggd4+YFWmEwO2uqTrw7Ncra5XtZxR1TbKKBZDVG9cXDNT0ZvAHoJJgYD
6uRbFnRSBh2kSvCdYl+1NShz8qsND1URWUxVmY8neP8gNHQrYbL/n23yjgdAW+B5/2NXKNyeAr6o
QqSYy6tRhPHJlfkX8iX7E/ki/SlQLvJl80+vxfVa84ZmnQ30VPLivsLMfNf5oERofjOuoVDURysP
0OBuzoZo3draOxipMR1y39mFwN6RkhY5GekZkr45w98LLXZb6+58E9njpOfOwSJTDiPXu7KZ3TOk
k6cZls6hiSTURtN+McQUXoYqVGRe/QbPpLjgDyx998pwO752ilg7YlgRscMFEYRblKEt6ntrnbrm
DXOK/uxGVnJM+jIn38d5jMdKVWFakzamcxoSCpVj3PuH2p8fEn+KDlXjtOdy6C+9afuHoVKjhUHu
okAnk8RWPVKmH1MTVwfbIeZeG0xE6+g7j1aT3uW+0Laap1Jzadit7Mrujm1HjmkQZesAB/Zd4BBA
HnUapeDpw2B65hr84LTOnQHYrkYekgEL/9gawz2VreqMw7Q6L2tdUn1rzKzfyaopL2a4DHIzc51o
+EhQz3TruRQTefM41XJJLEUewHXWiNvAnWxFd2mKZ0wwG9+RujGrWBgkA8UhTsPgkGMImHsEHqhH
n5ATuYDcSJgTDngaC0LtPkiH7D6ZUIkatSqD4OKSsV6ta2fcTWbQXQyX1hxoQpCQlkGqShEVJCa7
VzOv851TCdqP1GYsOkOUCh9kqT2lnglpyYm2oqWQSu/zi4yKM8oNEj2ncN+lJMRaHQsfK8rGhDhp
+f3XQoBJmQRivKHcVL75JPNsvPoY4A+WnN6PugGtOVaCPOWCAErhbuOu+72wRvIncoGSkMr6FOuf
7YYibt5/LQNfQIjSqfB7APLx0Jl2d80bC2iJORi7WlHL5zR+rGxR780qbHd+Y5LLLkf9ocEEXg95
ipMEsyv5lxVNaQS1CSkWfRsQ6OTJbU8RHNIL6n9JoosFApG4uoBoen0yd7CF5wuGnA7HU9TtzCkb
juVsTAAcCNEeoq89abJ9CzlHFaS1+JsugOXhRRDgTnNnRbD8qnGy4mqaYIm7ij9cSnqceIrDu1HD
um1HDml4ZuFu2o5mRuRW31qpxpsm6XsJE8yVy6O2SzD2EUbD07yFZGuMMODMtj0EOXZEYis3ZoFr
wY/EFmmWtxk5QYEdu/e+np09zU4uldse4CpmxySpPpcjzZJCmO3/de++5egtpn/o3hkm7ay/697d
fRv+9VLUyR/jOZYP/TueQ/yG/8NwHRr1jme7DgKZH507x/vNwbJJ886jia/bBj9669zRT3OlrtsO
lR1bKab+3bnTf7M8uoCeMHVXeia/8H8RzyF+FT+6UqmTJEh/nca+bf+iD4R1XUHECorjpAfpfa+n
7aMPcYGo3dWAqlyZHuf15FnUXP3v0kaVxcDEfT2/XpNN/kLxK2hE/kGCqf4LsHmUl132hVDtzZ9V
Qn2ja7C5sN/myPd2pSQJycuucz+JOzmjrpmy+lrbDpYfY2Uzmd0Gsv0+jWW4J7yHe6VR1/+gCjVU
w/Jn8Rb/kgVL33B0xwIi6/6yY8g5M9C+QIU2JmAxSarR9upmsU5T52vWxvotHbtDVTRA/szgsyWd
Yt1JfOnCRREutUc/J1iqy4cO85H0+QUEhDigXTHTg5tydG3Yl2Yl1gCoAVGUCMMLpz5oQ3NACO+f
tGD8J9GIklr98o2kjgMbS4ftuEgc/7iTMWuT4tDU+VH3Zv1sOqPYuiEpn2Xkr83Ssw6GD1K2SUbj
IEprn2TdiiQ7u2jLizvmT1HhGPe54X7wDd3b/nTV/NUJwKn+p/+NE9206EdzkfyqEGybNq4HlzJN
GwyP/kC4gamnx0K3Jx7Ynr1qPMwWk1m9SK9rTylUnJUxVOgd0fHRnpzvM+2eJ/s//l9/OjFtwUXI
f4XIRudA/SJfi3VtLI2m9g6MZWD6UE7XIUNJbSL6WuSXFoQdEzkyaUQe741geC6zAWJAzvNglrO4
Zn34DyemVIfpD4fRQVRouwZ3f46l4ap/+SdF79SgPQ/8sT+YsRhAqPna2cY1rhuudvXSqH6Xkhhu
mMFDNaTxUy7s7SSpkBIAHO2yusfK6JfjXW4ViD57ojf6MbVODCaOlAt1LD7BinDW+jqb6YwyUlMR
aRYg0VFc7F7HdmTtctrCVzHex66Ux1FT6cKlMW/IH8CROZqAEafPqK76tQv3dNcUxcVqHPh3ZXOU
ZvEStmiUGLmlqzRGX6Q1d2hUtV1R1NMdAA4wH9+juAKRENrdZnSQdiFeIiGYjLOt7dURYk+6+UM+
9Bu4t09/fyYa1iJJ/GUHC8HrXPfIGlDq/XEH55nnookB42EMDA+MrLijE3qucs87GzE4BzAVTJAq
t7+N/nhH4Pp8nmm13uKQNJkOjoLdaskmF1pwpqf1rc6caTdV7KCp+zqEBd99qnyCrCHmh77zpaxw
m0fR5LF/jQ13pWFjO1r5QuVojazXWxPz0eyx6DJsNqxb4hpPHj3xY0ib5k6rWSxriRcEp9bubqCM
0USFYLIbFbi+LNLQuxO+WxyHQvhbfG9np8kfOYzdXdqO46FppXjqETg8hP49CXHdLW8zsdeTGdIp
VGZGKeG9F9NnR5ylbTl5ZgAcCBvhe0vCbvelLuu1EEQxE1hJZpzSyJZ5fLSsObm2S4aB/Dx1Rr4Z
RxFcjTTUd/PcpUcecBumqzHDWZq/ulEn8PIb62IPwYZMOAGe38aWeoeHL7oKODeZEQQPWfxhIuca
RgciwVAA8FhygEj+I6VpukM5enNR3276EnTwwsAfwqoGCVQ4p1QfnZWAjn3kwY7OUs96kE6woYXb
MWwLo+bSRVSy23k6AbwfL6jTd2nWmQeSHDE79u/dsnABKXOM7FQlo4Wm2DhU0XemSckixFAN4I4e
yyDlJW6Lo5lpd8z9862jpc6Fp+rRq5zoATL4OWsz8xISZPLga330oMeIOMBX3Zl1QSorHep3Xe74
3JkVM220dsKwg4vE83pXuflEbgVnC3F7eL5TsB1O7FiYKaoHaNaENZi1vu/K9ndA+/mlGUW+mbyO
7qkDGCyR42lyCJJg6DtvYi3ARd1bBn8kjS/E1saXhjkeEQThXTI7/s4TbbhGj8dtFjJFDAb8pEkR
3Y96GOyIMUS/2lHHze06PS6uK2IY9ZtvlxQUY6bPU/dprKvp1mXaeENe8uwlyXnuWvMwK9OJpVca
DBqL8QZbpqU/4SJmJ6tID+LSVzYMaSpCM5RizwEgyUKSZXuElsqwXG3OXu6+/iCRfI+2J8JieY0q
2QCoBqRSZjDoX95skk0E0iW36DIx68ocvV8TFRE81GpBlpZ75CIhVVVtThU309oMx6uFk3x5ydJz
5qCD+B/2zmPJcWXLsv/Sc5TBHXrQE2odOiIjJ7BUF1o7HOLra4H5qvK9W1ZV1vOe0MhIJoMMAo7j
5+y9NoAvdHlm4Md7kCHRSwb6dR9lNphmaRswsLkxU4csyWm+MfmLXmLf7A+5r0K0N1cMf+7j/UbR
iztN9vTj/qho/fnGx9uMFI5w+3S90kmcv9xvRh1i1vfK3cSivep6NaKrSiFbeAq7Q14UdK4awunz
QTG8DtRLBB2ZC+zMWJoBbG8FOG9MD/ZrN7xYld6IKnqvCfQlCJHhXu/AjazcjgF2j5KGiCjj1ncZ
WOdZQr4Im/rTb/Q6cX8OGKreAFOfScjtyFZw3oVDLKZPPCiSGAiFfWN7m0aOP/KqD/BarEiY+upj
0HxEFxH203vvqjNi/r0XxzBmGGOUZaRJ6hItZB4CF3vs6HmYHkfOi63R2QiOhvzo5A6e9gFjXVI4
l74FDJJ4bbvP6O6Rjz4TjgIbBF3AAJqoyOZdtEiddJqJo1knf0mWtl2AvZmVixCwfGCdaKXvrsV+
rjCzxVa5KUjYeIrz4isNo5io11AeCswrJfmUN5JkYmw7w6ozdbE369ReG5N8wz0NW4mt6CO2zKfE
HF4Zs7vbIQr8NersEBAxKF1A70AE/eiax0n/+6+Z27NxnMsW44i0CEHBL5ukH07fq0dTuZsUN+Xv
9QmtgfU6cSy3iOhMqC9cqW60JAdmRgHYTH988eAr7HvnjNDaoYPITynd3W1rjfVpGBDYdxi56Dbc
eljvhKSwSKA1RP0cBOsOrAsNuPkQI4Q+CEiomhf4jPKZuKvIvtxF4SUJEfsM9bA5DmQrBAkwgwZL
e9euGVIVZ76/Rz9KhrOKSNqqSRvN6EnRWSDkyY/hZuZVC57AX/eUwgQulBCqfCZFfLSJZhahDWOC
dM2IQeG1hvhuGmVLvdpv6xQw/lD2IPw1FvIxUfFltMRZxf5wAalniXK+iV6fS4J7P+b5QAg96ji8
vAfwgdnBSurb3Pvljg1ZvveaEl6PESOCn3Zxpj8QqFCujOGraYHuz0znJYvgW/axSSyqMN7hfgCq
Hqt9gB9jgxtjfvSbp8V1ijYiiXZePdb8etxEpvK5sOr57I9tdiT7ZbkQiPzBZNp+CuBOJWm6Bl8+
HLOmoFXiF1TgEVfWqa6CS7zUAYWxGxXtbhdHwGmme7amF59WPxBAL87rmj5uX18RsVc3M/gVL+EH
YWh9oahxjpnT/gK/Y6wbk8A+QwW49S3v5Ezkb5Ru4WyjPB3g/UDod+1ZnEvoh1dJ33Q1y8zbm2pE
/k43eqHz2N+qzq8/Ey9+19kA5gIjzRocXbLp84K4N4DuR1R49OXDU+u29d7viN3zEw3brYGWh/AE
CuWq7Cq4Wh1Wl8x9FGlB7F8A0KmujvD0SF306JF4KREePsHTx/ubB1/dPdV9cK0AgJ3MBqk/XExz
rfrEvAYEAM1RIWDnvOLRwmBAO/RoqZGrv4+/0knSzyaejKuCTGXzySajVQ+EmAJzsJPiPMbETQRp
T4YONWrTa+sQWM1D3ur2AMoHVUl9rDS6cD3+ap2yug6VP2zmsP2rnn0mpBEX8NSpYXnCQUmh/fgM
HA55ZVknLmpg+fjy1uQnwGmLymbhf2A/wcqzQXjzIXVt4fnmI2QJeXiZURlHmXI0La+Bgpa0AsKJ
AAvoo4UZehXMsO5gAKitFZZw0TNnO0aKa08UBLshx2NAWmsY1sYl14qGWOtkG5hJWw4TuVFqyT/+
RRsS7aLaSvz9R0y0/p6sF2Stk48ruQc1TcoRgQgudAIXrHOg81cSy5n6Yr+p2+Y84POrYuu1RW3l
R9DzCTH/COkE7lQSvEo60yvQvpt+aCr65zBnWTfQcrl++kaj+K/WiZBLTV763PYFb26yvmltzOtZ
FPVOGAq3l6GHVap0fc4Tfk/ucOoqRtVYV9Kb23nUplaRHox4zDb3h32vxwtXFv7E2j/HhDvdtANg
ri9ohBkEfDeDe/WBhEE8cjRdOTe8UqbKjSez4ouIw0djSPUvy0Na25lXv63HtWRCvW6L0j1LP3DO
QdcjbtTyNLKNu/8kGQb37MuccJeZKVeKDLfliOO59f1/EazY6oCxfuHFgAGS4dL2hG30ZlavwUAO
Z9eDV57EbJPsVvLQCH8GAk7qMECrTZzia8uG7KyjJLrc791vvFjHm8EEGAObwIBEa9rGOUiZQEht
n+5PAZZ1Ghum5OMc/OUpCDHanG4GU1Jmlq78fVPibF81uglJr0OPCzNhNREcBgLQrHJIq8mn2aTT
zjBvgi3dk908jrnrPhoMBIYqrJ+hyziHhg7OytBTDRuAn/XO2MKF0f6+qy2DUtpApzDF7TNp2Wtf
qebx/igUUpyILUpX94fRwSkjteMwxnXqFiRV+0695ZCxnjJXWk9TllTwPFtC6mHbMBVV6bGxJqhg
rhhv5qAuuByaF7Qvy7Dh2RN+dEKHVsAR4O20oA8ufpC9iXDwLkL5R98evI1t1kASo1g8q0yYz3ij
0Y/xBkMV2OgY4MomEnKyAHQg++X0IaNHLnE1CPsumMuRgAQO+ZKG8SA6MLrTbJqnYSbdAo0Ej0G8
kV/PsJeQAwDvbJDOxoR0Rxb5hNkE9SlZ0s9W77f72Rp9aKtgRTSFXT+M8+l+U+V+X/zT4xgSN+fb
OG8lf2cumZP7C2bBtHXFwfUaOtCN85TT+z+h76vO1OUaXzcWkgIwNv8jPTMoASfYEXSLJ30nE+cL
sYGcDgBgCFEBjlmi9isTH69pVEBNyL+0lfs9bM3obGBlNgPYgUWRXHRlEl45RU/mkN6CObm1ACJd
JV+p8A6p6G9jwludBLpjTGAskWAeFFcB3yE5IZ3Gr3hqs3Uj0w/DtFdiNoGqpcmri9d61VpHixpN
h4xvmRouAaLBD2e2v3mzdxh8/UYQTL/W8yepQvPGLZeBziueKmTTKq326OzYAfrYroaOqIFuOKS2
eqI4+YiXK0xuD5Agdp1J9lGNlEmkxyg/yjZ+zEo33KuQCld2Ecr0iFHdUJWsFREGnek4wGzsGNaZ
nfmt6p+p88NtSH7fah6pakTrwaiwQrh0ejxo2872uTbEIXc5pxqRnBOzatem3/+yDSDhrpN9G7O5
Xpme/yGR65IwthpDKnQ/wpFMq42AqXyT0lNiIM1yeb8hOMVtY/cg0uBXN/M5077bk612FL4yt7bt
PLnJCCamzdayQjgLAhZcgm3uBg3JIiMOblOn8pC6xrNhxd2uarQHLDb/Ds2YIn5p7xT+usn8d1MG
BmwWP1lhACd5EPLLCtQIw5IE6C6XznWi2Q5VhfgrXHDOA0TM2eC6bQgKAZB337JPixi+xxo9BQO3
sdgtHeSyntVPFo4HliEMGZYkn9GInFU5YHeyCvwMzmivw9SRO4Fv4510nlvQOAtEPKAD6jJMy/FN
mEFsvblB/aUFnXhKarbAdgA7myyP9CKbDmt27T1l3lJ9le3XpKzqD74SiEfhe9swKk1a0ot6leLD
auY9pJZkjQgyhG6ZmSuHNYRNewbRSowrPyfpfvKs+GbkwQaNcntTJC3sOmW8I7O5lQm7dvwB/rau
uXz5ITxYgMXtOmzD+KCIgdzP5nMw33oiNPadV9dPSULHELoOsZDuynY9j025K/d6gXRXIWHLeS3Z
LL2ZQpmEPVnkvtoKpXvZ8EeUuCMbMGB1a5MMm7cNLjCAVYGjvpY0jlaD350qOcY71r2F/G4+WLnw
HmMa1KXhPvrpUduT+a02B7IXIs8+g5qcDinJng211D7T/pM5u9cZrtg6c4SzB4sqVrkmZiEbtNrm
rwNN5YORpHpDl7p5qJrkxSMa2JhD/8K3hoDXoZ/EwN3b+hkt5bQqcLnP7tnOOPuP3pg1O4HhYXO/
bkSGfAsmxzpSKFyqLBo2Wce7z+30yXeH8K1KSfGpp3ePKSDwUHyh5kSUhB+31XqGtL0RQ/ZEoAjr
Fvq7kyD+SZBTkcghx+6JA7LnmCbUqXkgnOOWGUW9Rn1K2NhETct8PGRb1ByGrpFr4rt8+F3HQcHx
MiqSEqJ6tEjxq7huFl61Q+L9dteM/Vbf3u92YpEsLbLARNVffXyvq9F8rcpgZ8C0KViFwI3UC24k
rtlT4rsEF/wdnd93YOg+0uRwxO4jHR8xMo9LqdHxJPHxLn27q97ussY/SrjfYtX/9p/vSsg/zx68
oNtNQ/ziy3Iv6mHdaPfTy5hSd3Yu3a1r2LtiKrODhmh/aJcnLKqUuSK0s8E41QYtRONFznO/0ekk
dtPPmD24hQWUYo28E7AXuQGj1n3oa6Y1faKfSDC+4Hjl8xTAqRlHfpuWQaphdT6HPcS7WT50BYlX
7HX9LcBkAw9KPJDpks7PYcOEHH8GNPcheoJm1hG+nnj6DcGChQQJTbi5SFlGLCQg9OR5EtCU9nUw
eC89ECfyrv0Pcyyq1yCcEDJ4TIkjYFYa1nTlZie0atMtnhJkJJ4BEBiCahTkACF0jk4kNg+RMmq+
uJ5OxlQeEUIYdLRVIVfGiNkStsqK5qr9Qj5HCd8OAeP8ky/bY8k2mK0Ppb/yZao2ST19AXkV3IYY
6ngeuDUbxXWazFyN265iBzjZS8wnbd2czkqfR9WDk3ZXv6rKc9OXZK7VuNlM+LW6SmgQjTHTZnDy
/px9cYuiPYcLlTVMQGR0zMsuWV7eLFEZ7zWQhJ1HjXDMVaTJ4kWZz/hB/RizeE/0917Pyn7xAFbh
Fw7LQxjH5XtVhuclhPdbj6VujftQ30ZIpDcu0WyUAr2tKca/RTU9np6YN2+0P3UUP7lh4v0iSGqj
gRRJ1piHJeRvoTo1q9acDo3dud8Lcq/ZepEy4Jk00vM+fg5GBjq6Xxw+SnibKsITKFFxbLzCRrMV
BjO5WSwdkwWIZjZUR2tu3lT1kO7NZtzT4uhOROZAB4x7l5CFKKcfWImN4fbGxWuNaDN1gb1hs/8X
o/IDG0pIH42FF4ykpUxo8Uqz7RTRUKBGCSZEkjUDpQqQjQr77fLIaxjH9Vhxb4rB8IqYYOPQ2r3a
2lP5GrNHgATLLjhCprdOfV3BuEISGeJ9QHFmPI3RFeu/d02RzKxMw/3RQu88Ol/LkaRbMtvFOC6u
ZVOe4Q7xhwmEfRzS0di1tfauQ1tc/bRMLiKHMemZI0R5MlhYM68aYOCTLNxvMP3WsZ0Xm+qep252
xlrGXKQEXAAUL899x8W4i0wfo/38s2sKfSCsNSUrugED0ccA4EwGuC3M5LRFzuCBsIYPTJxSOkCV
M0hJGzLyfvt++oxjRYk+tOJ2b0sFjrVnbOQ+C/NbAxl7R2IYlzDlf3HxnG3iOrZOeTI7dDHqXS8l
x9hITEwWze/JhNlDTsML39Z0dFHdrpJMwyuTvb3yfNzT0DAlXhOT0F8OMJYI+PZpsJ7JAz50Fc+P
rfYjWGIfNWOkZjL7s87VhTancxnFp9cXDyWQj6cYiwsd6EhdjQJOo80lrR3QbTvT5xQMt2Dh9ERw
ehz+vKcpgc4w+8NZu+4ZJZ97I5HuIyqN6rFvwosX95yBMLEA1DKyyaDLBFgX15lE1jxH3cNMaxs/
hdzYQ5/sZpiBZ5X0z7Ob0Ul3fjbWuC0diXk8Mii2U3vadla57NQRuDQGSY+ajJbB8vau65B2Magf
5kDyzsKjQzAFMFIfqhaUSVGNZAI3Wi6AX29rzNeh8SFaTq21MZEYb++dg64o3E244IGDqDy03lAe
dab7NbITFI8Zfw7btm9Qxb3P9m1iUXZC9TBJ3QK6yl6iUSY3cADynJEg7Ta2uR2ngKCjuK6u2PtF
wC4ykNJdkCw7onfsU0xDb+gJ05g7tv+0iusPVnuqcBMfPeDKr2o+Tkly6i00UK7BrJkiieRjsw3N
BwLPKHGZPD3GHcuh1SqDxCODF5XR4+DQDBhbAO12CEe067OdYBOyjZhKrNEOI8oxDPcck5d87qvg
bRjhPDeyDdeiLa03D7w4Cw//qVbOJg57nIOVmcoz4dS/tJW7BFikxqnsn5PR77/oyfzSKzwgXjmX
+1jwFdu5LfY1nIhj1IMCBIqxnQpGY8AerX2F4nc9mKa+QewhPIPCL1X2hXBc7xiM1bstUhLaO9ms
pxI+W16H1noqyNJ0EKY9+bzEJvFJcJRWGu5N9FY4hvXoHRL2/+duAR86weSeK2pGgk6JidJS7dnh
NlfHAN4IYGFfOpW4JrH7bhY2KlhpvTOqAAxQVg2c86W0EC0DXyJB6S+RZLqRPtkAwYTjYAQmjU6O
5ZWhSUbjJBR7vVgjIXDMp9rO9N5OpougoLhYy00iWZHbqD+HAxVhDexj1TOWOiUo8gKABdjzckDN
mL43RnOmk0o0o1WKdTcYf+UhPA1opvWrZfv6wciyveN/ms7kvMJXcV9nmv5qyD4TU6urByrs4vQh
nFRhskVMQ1TNXAAC9olqqp0bKR7M83z8ZSGNMyIu7eIcY3NZly0o0Ib0x/NoSDaI6NIAaiGZM21r
kztuP25klPxy0ybf9UhrT66Z+8dAvRMXxuRA4HfAR9cVK5cLO+1Wyd3fvKEMg0xIy2LldiwYvMHx
VHZMBVZBJ3ZEwdH0835nXERLSiDV09CE7aHuO5xw2hlXFVqKlZNwfZklsmCuiPVwix1f7NKcQbwu
1Zsk1vBQDmE6MdFmxHRnyUXEqgQsyVnnPbRNC3JjubkvOzlnMDqU7OCNDwwtqdUb5WPQXcbU9ii6
qwMvOIJhDhIiRtaNqAdKVfYQL/e8xPiFvwGAlxrcw5ALZqOB3ug252dhCYNDdxc7zcnS6/xz644O
8tEsP8ZpwU4hjpmyeuxAA+utbHMuk7ZpkiNA6PtcRvio1ZgehsK8kil6QouJQm0gJasxc31g3Zu3
C4qAZmxBukw1f4uJHGOHXAQvvUiupWrNz9Cay008uOXWnMVj37HxL4q+RoNCsGGXNMg724roLDP/
OgjysLIhONelQzoDXLf3AB4Q9T7OGyt6bZU4J8M4nSM4iZs4xfCMyOfHFNstEbfVsDVieY6ZG32O
ZoTAFBp1S0l6EwgTr/YIT6NxgGTQQDlpSj3hVeI7uPzdnBRMDyhCS5/uH2EFLbNNSWdnry1JgFvT
Ba9pGeyDGKwqteuFZOSLoQt5EqJtHhqzeqBFv80yWX8jTQOmJQLMqqwOYdBNr7Bbz7QWXpOajF1g
97iTF7bg/cgIzXpvU3Jsa5VXG1kU4TEHnrTm4OaI77I3u23MtU87A+yO3T6V7EynWIboTSeFl8q3
mEN91TGx9oLrxophfAuLSLwyADc3eck8R7N329HZYtvHuHPdJ92zJtH72FR0KtIRyLZuq/G9DJxf
Rjfzozw399SZ8m1eUhegd837+yKM7NFnnaOmww33A+J0Ai8TyuCkmwqnKJNNMpCNfW94zhVZ+XsM
fuy1NAP7iiXrPWueXOb/L27mJK9BK+hQl4nYx2mATCDAVmAPdW3SFuDu/bGFrOn3PSi+7en+EK4q
MqsEEHvhkFIGTjIgajDw8Igusv/7TVkOH6LN8s2IBMMOCPLqvcUJYi5est93M8bax2G60mwGor/c
3CX5BAH94555dxBWigY4p/xvxyQeTZrJtEsW7+Hv+2XiJquotWArSiM/hotrqFz8RPcbkDt4ptzm
LFRjHjv8GpkC3J3OEy9w1+vfbR/3e+DRXNZw9yP1HIxBepHa/747Lnd/0/49VqO4c4oNc+V/2FTu
hpX7wz83jhcn22ZJk7tbSO4vcH/B3y+1KPbv91qimgjlqg4FGzB8qFkeQikd3u//mN1/dn+B7E/g
wN9eMKsRZyFmfL8bYip34Iv4Y5C5e0yixQkxIMrY4O3v1n4OirRbzDHM7qrT/d6fh2FM5EgfKWol
nvHn54th9e/P/fOUP8+zGPNgffjPV84j8qmZD/aU9rzCPaTg9zd3f2wYNd9E0kUnDn6TwWVin0K7
tU85mE1rrZwCQUZAIuXgB7QOX+5PMOzvgexqmLRj3Z3vZo3763p388b97h9Hx/2eAEO4NVP147ez
Y/EJ3X/u/+e9DnTCfvKq45+Xuz/j92tWI40/u0Y/R4ydAuXA3v5uK7nfu9/c/wGmN1rlrLfXSf0S
MPyEMhzTwdVuvr0bd/Km6E7URSsZWfnx/jXH98Ptz9eag7FYTqr7mTQuAYP3G73cs90JVsKcxFvC
gMbT3Swhac/T1OPhn5v7z4p4ZmcIMiXNVAjZJC+q7f2DRORGnO43k9dG2yhrR+QifvmG5RipE3qB
HFwtcTaoPxddUwzQJFtCaOoakyftvsCctj58dCuAD5/5r8QwtivGzXtyXOBvandXNM3PIonfMFU+
Wxkt2GHcTozyV7TOjdUcCWQHE7hST559hy0+YQvriR0eBFz9lifyoZCpD5Qh++kH7HcYhL+5Fb8Q
whWTRc5po6w+/Mk6aqTtayzD0b6zLOIa6IKiArvisEd95IzvslmocWl0ieyInL+l2ZyElzBz45PH
G1wNK8hV3+nFMStnMAqF9JjVId8ML4gmY4lcnLbwDQGdN+QM0bnDlFYgasmAb7nWNbTtdmX113GZ
DffYVcmEfjC94Aw8NySV9axVw4y0n/Da9B923j7SMdv3IcCXSGziyf9ROx/KLdx1pQJgPtkPVusN
Q0A+T0TsEPABpArTj3lmem8X40kymAUZ7a+IYnmTg/fNMPdmhwdi9NRvoPQUeGQWCuYFYZfNoBqZ
4MSSzQKX8YRItNjBeJv0ZI0Zobnt6QFdozAhYof4LYBzYiXkCLakfMKAsoUCSRZx+Jj4zBMjaBNx
SWKqB79ujYgehM+aaQ4NGd+XJHnro62McdGjzGzdSNPQuf9CBPcKs6DaduzETqHURyPqIb6Dst/V
MUg7Mr8+K3cvA7ZZVkGJX7fhrtPhU6JuuCOsbVVkALPJwfKpazbKWmv2tHnnpyRKRgwCXYaDFsJ+
xDarsWl6JlZ0JaUESd5aL5MiOjh0VU8afAYPI7/y2SEBTAmKYpjpOwJ11mMbCGKkgbjUbvnO2fkX
MVlqpk+adgy4KfCPdsTBJYQ8hLPNDMOK97NOSOPtze9sIDpOWSlIs4kEJP4yqjb05Vd4y1T9MSmL
XMgq+Z7UJHugid6gkAy3s+MRTVOI58lzfoZuuHGGU50Z5bpV/I371pTbUBYTQ5Qi3LejfYDdRooK
yh3CTZtsp2I1vsm8J+vEMKYtVbLcl3Fpbtqm0geid8CdxMp+HYG5FoNZYrwhXdkvCgdoheiemKrv
5mXbcP8RqeWgnAbxTP6pwVUIyG7XzJ8ylM61mJV39FKYP6lNu2COpHeMnNF7Nfq4YYIemjvmigg6
nfB1RF18DNgkripIa0dtJaBXXEcg97GxXPAJOrsun2y3nF+gzhEDBrUeDjkVj8lhE6DxQ9eCXsli
jEZnotOv4zilN12nb1wo9Ov9Ro2ncezMl7S6YO6cX9IGUI1vBeyxwuHVs1u6/Usgdjr/AmjYn2Qy
JI8JsFTchjsLvDhrVR4cPG9eThMjeY5i7xTb1qViMOtrR5+b2WFGoHpjVXjPQGUIYhDJbspn/Uhm
4EtTtj9iswj4p4leNcSsB9dWpEmZYjj6IrNYNVrENpUYN6Joa3IJ231ld9ZNsLPTJN+fEX5/o97J
sDkqOpgILSgX7eHipe9FDXJrLoeW5I6Ro2B4RegBzUYPw0r4AaVTTVmYm9fG9e2rIyf7WkrkiiO6
hh3h4KRf96mzposNwqv21kkUi4st7KdGQzc13Gjc0q7qVpXxYY2aNKuFdYnu6jCTOLUheHjc4JSo
N22iFrV6QUJJr35NuXxBWRG/KNrzcaiKN3c4T3MXvDixy7qSfRRiGi748Opraojnu+qmaelKJhUR
uzOGX5df/z8ri8XfEGm4+VFdeZaDm0MQrfB3q8WsZRrgj60PmfCzw6AZeisCPldoBt98RIsEzXTt
grHcOYu4Y3RV8r+8Bflf3B68BxZUUzjCZBBo/U3OHoSx6lME/YfCQO4U9vLBi1gBjCFONlzIPnNJ
fY4goN7h0o9vdhCtA1kAt6orve4a0tcKGofnRWxqalE8aFjFiuHyke2qeVtUoPdu1P/8h7uDyv9F
kL385UwT9wQ6fBvV+78KsnEz5FZa4TOGbuluc0f4x0iHN0FAzxbxgr13tF9tRjgwmoygPdumDLDO
ASzX92SYLmFHYDAMJeHH311pvlc0c2j+OL8QqDg26xclMN2Yx65yAFXh1Dz9L+//v5gbeP+4RW3X
D1w+xt8ZuJgW8cwIF9NfVFK622CgE9XxIbDMZgiqj6gyyICNOr2bc++LdhOWB5s8lkAR/lfZW7T9
l8H/7mRpeyDq+UuwdECatCZhZnhMx7rej3U1rLsidvYqtW+2yvvfJN//D3B8nepf//f/fKPKA1zf
qTb5of7ZzQU/38ca9N8DHI/V8C/gxn/8h/8AN5r/Bvfaw2xjL06t/7B+wXN0bekKFwxb8Ddoo/Vv
FHEQOGwcUXAdF/vBH+sXDA5YqiaiTHKpcaP8v1i/vGA5cf7pxDIDbF+2habGxufgWZb1ryfWVCgF
D5bk1cbKPkaizVUbO9uupEKEg7s2w/Tdl1Ny8Y3u0iVzd45rR6+9SX4zUotGYjPlTAUIOUxnfan9
r3EzDUcLIzvCYLIcV32d/zVNfXKYpuDn6H1VSDrhQHnrntHZwcsS+WoRpDDWvnWuzfaS0I299cMb
CpSMATG1PHrfV7CTiIK8+mJ0tO1raNdJlDDBL7FQuWUYYPP3X+waIEWrgGPD24DW4V+i1sN8rcej
U5PybPXM+Byw7Ts24VuIr9TGwkuOZYbOg8qPKMDUfKgkU7/cgpebRvPN8cQm5TJN5oVtPTWl+8tz
c4Sysf6VOCrfIra7JIEaj7bfvcH2Rwaad/3KCot4ZVeWcbZt9NSD+hy4oN+Svt1oBKlrZwgpAcX4
lkFsrS37Ku2++I4vigCw5EAUzPREWJZ5FD1gIIvUTA8RM/RHme5Jlz8JRWxmpD0yPx3v6Dd1vskp
kFeifgCPBTItXTcBl2jtU6VOTnJua28meVLKFYP1+dxmFuyt46SYOjSi24/OIYghNFvs1oIMcacf
T98pwuVl6oE8e3i1GUWWN1v3Yj+Slzm25Ve77d4mSXgRw0Pw/XGxFyFDjxIhS4cGBp5FSpEuJ4/h
rFfsp4FtSJU9EqUpT71rDVsxP/eFaE4d+bXuBJKQPKp9nkDOjbdSanMdgATbekqjNrHtvyyrPFvo
Zc6l0V4YmgWXcPB37numymg/B/RNR5xKcx5/twcCbFuJU0lnEkCBc8P1UexKJxkPSUXfKnfxMprZ
LhsLY2+m/Sce8GGTzFNBosewEbAajlKK89Bg/uu8KN9i+iFbCNYxbLzO2iUwgLX2fpaVQ5iWvUgU
ovAnPXOi0aHJrLPITzZZMiVM5oiSqw3vySmJMNJDgyI/osL0Xf21BEF/yG0QkdGMfCIkk4wu27Ew
qqPjRcSBMq0n2ozhcPhRTQ93d4KL8lcHhAi1wBk4wPaNsDdO7X9xDGs+T3hdtEFGcSHrp7bVFhhO
/PSp+Itsp/waGz1NmzI2EVaH1YZZ6gp1Qnt2xVCeOePGTdqa58Ku+2Md4MNSKvnoXRIN7QxpVuwV
7sWsfhhj1+4JzfuMJhIqPWK8NhJvxAnhvww8B5NDeGmNOt1ECVJDf5g+LQQZRASLgXA1A9q27XFq
I3xCf5jG5rFgl9Fr+6XM7fJaiIKqlubfoQzcnVuz/XFQKzCdJqNTRCG+laxfq6lzDo5qdqOXfy8J
utlD+onWS4TxPkizLyonFNTTt2h00FV9BbEZ7DoSRILYfwZdh/V9mlygXibqzeTsdNRgTchRw9QK
OieNV7Ykq7iwaKLInAqje8rl/Jcdmhs/Y76R6G1PPAnoFfOX70ZHtzIcsKB1uAmn5jCCU+Z9g+bP
vCN7KdicACi2fmmBUCeFirn8uhqmkeyUjlol+RxdEFOU9tuuoOYE0b7FU/MG5d7Gm64KKALVsMpV
nazarp7Wz21lI9YO+4yu95jdjOeoUTuvhGVIMNqD3Q16hxH1B+16GnUiJXPSbcqd09d0HDJCxGkS
ArjJSfFx00dGcnob5Fm9tYdoXyq32RQOIm/X8BHSPWC3U8CjBV6AKjJJEgJyOhnxLmjmkND6L/Xc
ZvRbHGLeU/IRTRSIdjNfOlmSDlnNIGOnn8jZss0Ix4xeEhA2VMebyW2/AiAcVkAN4fgrNund7H0U
vwjtI5ywbOdjC4E2M0lboTl1CRLEQH1S/iCQ7oKfILtlvYFyXChjY2qaHmF/TGLecqWxLzIjCI5l
IT0ksg7TaOPXHEgCppY0qmo02401kNRB0vw0BigdEit655q7Y1vzOLdBsjHxn2zSabqkacyaVBbf
bdd4M8zwLAZo+pFDuFIk9VoZ+qMZ+y10N8AzDKzyVng0CZgr5F30EhT6udGls5tHq92Cb86ACTXW
DrCJBzcWHAJhWzu/Iu7YQ5/4kK1z/T5Z5Bf2qSIWTxIbSajJktokpj1FbHEzPUXKoKydrd2R0YWy
gZgde34Ms1ax8WkuIuw4fPCPrubUmx4zQStNML9DBj5fFChq+FDev7N3JsttM1u2fpUbNccJ9M3g
TgCwEUlJVGtbE4RlS2gSfQ88/f0S/v+y7zkRp6rmNWFIciMSBDN37r3Wt7yTiwzeF60A11BbRqh7
eYv6QUES63E0T/T+aK71sUqHG2WJixB/0xo23dhyVBkwenRZfxp7xJijtd4ZNprX0S70sK6GcxpN
7AnuzAFCyV/cxc2JW29eVJWkFDfukp0zzgwFl3mkHaJzh+sKkScr161dNRBlJM7cmdXC4hvBLbLb
23SoLwVGiDNNPrTGenexwV8ib62y+4kDqh0bdytSoJOOtKcjNuSMQjRG6n4cIweimNJru1lOhtjZ
6VBOjJBqBrdULej2tYnO/2SzI68oOaoE246DtsYs0eU3zdkhnQW6KNPodMh2but4B3iBB4X8jsAr
Ne7crO5vaMKTZ13gjfJMbgSXUQlEqtuhNvVj+6SktQLCBnLFksbPkUMjgR2+OdhRPQYTjpJjC7zD
TQS9TFu7WBHhwEmWWbdmPcJ7qfdNrcyXAhgSojzrZhAV0a5TO8pnWdx3KWWAJyyGr4c4zpUnN03i
GywoqLQ5PPs26Y8XFPeHhXxR5IMLvCGIxSxATB4S2V518zwbnvqVGyCu9WO8OtpKN4yOahwvVsjB
vAs5Na7+xrccWvenDv8/HPWb3+zB7StTInocfZDalXKXd+PTLAfL7sBpHzorNkV4Fadat5HMJmB+
Cm6zk10bbxmSEwaVzEMNchtbFrGj2qtHSx0WIhN5WFGu7xiofCeUtMP5P/5Ae9iwhsnOvwpzcqdL
hJwpe/kFMenHyFJCe6YrwPgOLU3qzZSiokTl4dYHDl66xCD3COCFwz4grDGF3txjsqE5pfX9e08N
TsIkjdLtSc60N/g4krldybb/PFhI0UeUo0b30hb2Poo7mgZK+xKJnh7JfzI6Na+7ZNUSH1wLxFQs
gzTWUdlnBjfiIrvk21eAXf76avt2e4Dpx8VIveMgEVfbw8Ye3L5adEO5SeNdO0bpOXGZSFU0dyI1
OzdRJGikA0EmQi9AA5EFZWbHu8pSyV+mft1rZn3dnu7kGO4hQQy04XA3ruD2YEy9bKtL+tP2YNNu
2sWR/WWW0KiNCTnWcY68R37s57RFwM1Zhr21ZQTelu1hYweaY8vPti87wpADoeYzOkzuN1X7ghar
ofMExWocNdIlty9zq5MTgwZcinxbNxykaw0SY7Y9bj/QzOq6Mr4PSvB9ccMIbpM/bl/9fjDkIG9T
UZpqEdo6HekVn1fwm6po0an4hVZsoY2qddfsfv9I1C04LQ8e+EZa3C6DtV2W7Vp1unWx9DTa689l
26/kNzAFotNqw2BEnjqkOv0R+dBtD+4nyr7MT6ZqYT8zayRRnFEABIynmbxmUA32MQIUixLx7wev
JfYa+F61F976UhD6AFAnURg1yXsu5fPZoAX/jR51R6fdqXb3kauSYLVOaJyxhB8V6o4/qKOuwrh0
44/iewWGpa66uZuV/ttvuaejlSyXrt3giKDHhlkY1TzBSX7W8ErtdLiL2jY+zOY6oJbv2kcPhtJ+
+8NNRWI06E76ZtbJR147ONk5+ccqgoNwWz02km4rxaXbV9riIqXdvgfa85q6Ex4FCdTb3osNfzkK
4B926Tx1G10v2oh6UGWdFP7crxtUYsh+36/kdnCm6rIZpdDff+B4nLJGut5DU67BdiPPG6mWbJDu
2FIQ/Log/0Rp9eYaUG6Bjv2G48SvS7C9yu31boKZ36+cZbvcu3DHC/jj9QiIPIFIjqNj9IkcMI9O
rz1onIiJPSSwVW+pvSXSXF3Nb6TmBeSDAzuHcbksFYYH9JaZBKLrK1YDD0a6yrsikemzhKe30mSW
S6B6KdHqovWMsF16cfv7YWZqHjjYEDo0vZ6ZDzsbmJXfVkdVAtxxgjyOiZuEOOwaBXsIpPdWIt+V
hI0eVjmyAMJ1dBu4lvlYQYlvzD07Jgw7k8mDIyjeNYjy+Ktv5/E2gzOvwZtnUoQBRCFvZJrSL4X6
mkk0fe7WX2NY9bqE1mdoB/mn2V0rgfbgoR6I5LYk6H6aCyymU+MXqg4EfzS+4Dom9loC8ql29oNE
5qsr8PwYiv4ULZQ+zvicScB+DGm/l8j9GPZ+IyH8slCF04Z+VqS4kVX211jtbwbXQRZt6IG2zFev
cJ8zo1ADGhFn912hT4DQqzgugzs9WliDp8UdTx1Ggrz9MesPLsFLMjyA0TMeD/IEEmt+50BCwABJ
AwqCKiDMyJFjk9M6Hlo6EfDD7ciJ6TkovGPtUwZyq8yvC0kGMM9WZjsJC2gef+/Am/nKojI2ATjl
WjOmYWc8gsx9dFsgCRz1ZGSC5toVl6u/CgfNdDIbq2+SsBCRtDDIyIU1G2/V+TWSUQw9khzQNUHf
tnwktCX16S6j/uhDTAkvJCyjyGOmrWbUVSQd3Kw96ts56E3xvbPG585230Yuwpqg4homHNSebT2R
PHNyC/WxIXiH7oKxQyf3Q+icqUf07H42dQ8maLfMxu/R5p4OiDh9HUg1mEf9ZYlIsSKBrESS8dG2
RhsORnMDmd3BijZci3rcJdV+JQOj9zI59/js0r70vd5LwrrzhYzNaMjP6MjRqAaMIZqM1kBzy4Uk
baOomSEvR9yUcQD96R1D62Mm4zlmYd/mizn4LskdDgkeBkkePYkegmQPMQqyc8j6KAftLinal7V1
ngRZIJ4MBdH5HGHysm7wBVd+TXII4vZDqeZ3k2DEQU16aO3ha0XWCM/S10ZvIRyUmQh8gB0hfvl+
lhElC1kldEqIDKnY22SMCTghJ57w2EHsgsKuHjUZeWLI8JOUFBTDJLrPMi2AM4V3TWeSUkhMcWR0
StR1X2nCRwwmBcA64lUKGbSytrHj97MYz3rapIdyVb61pfDCSKvYCm5IpPhwKgiOkWtzuG3G76o+
sPgpaJ+JeqUGZzmwB8jj6DKRXmFdi5QwEWCpE9TNeyVPCRtCRO1KrgtoGTRVICt1fGkAG1t+PTPC
mbZcW4zTeei6JXSJHl0A1vtA3RgwTWpzcEcU1ln5mTdYcEa7/uqaek28vLcj6emjX7wuTKrxrqbE
kvkuHeEMqKGxGThBPDbhZKLHFOnjIpLlPEgIYjweDIHToCa5Chqkja7aIdMIT/9F1eNLAqcB06ya
XeuBZGKmrIfOch69pM2DatQhyyD0NvPZ2WeL/UllEe+MYWwCPqMOULbTXLwuXfrAuXilI59eKo/J
LYrzT5CmTeA1NCRa4/tsAdpY0a+VmJd362qeB0ZAAdZgf3aTjrv8JwN1Z7dm64xcF8sLjtDZJMnF
cG8hpeMEK/ggr7a+N1HRexn/d62WCqaI8gUyzLUr6cYWwhgPak+IAgXsK7tGxy1FI3CB7RFPHNWc
6VINeI+y9d1WDTI/ME0Eq6PYd31u3ase0w0Sh5H6FJbf9tibYUHfMDLA4V4wXIzczwym5o5jiBUw
aRzCzEnzoLC0XWLVXzs61heWNTA/vJvANz5peyz7dq5DwxT1EWvNU8MahECmIctmCsjYY/ss2o+E
LorfTJ9utjBqKnFT5j1q3vwhTUaBwJXcC6tQL3073JtN/pMt5tKxkO3RZ1Jz9F+H0f1gSx8DY8YE
Ckn6pBXqTZb9FJa97KZ1mKDFsDdm1GSDSUJL53Z0r/YZlhdeMW0QC0/CTsHlUztZIqNsWtqSSnwq
orByvas2EvBnKawyVLWpb6gT/BBTmuFW5d0ZWiusF9RzYGpYD9LHVqD2scEP+cghMBwN6AP5TUD9
rziti6B365pQIqwNI0CO4baK5kAzzbeWsDPqzGE6VIV1VNcPKB/oNTSPYVshw9Kwjbs8taofF1+n
fx7gSTk1VfINIkwZrH2INy4gmL68J9NoeYisyPbjArKoMYOKXdEzIy+4B96IN7JBKi6gZFWqlu9H
3X7sstrBLSayY2MdDaOZLortvieedatwCgsJ9sU2Yz6XYk05NQgUyRULWjyM12g0gqGtj1MaZfhZ
5zuG3uYt7vSfKfKPNWPEZhqTxfalD/vkJIq8DecuP6esEoFi44bQclQu4Bi/pIRh9515puEdxGS4
m5b2GHPr5xpJ1M7ecqYfwhDP1XDblS6ZiUwSQswjXjAOOmcmD2RGsdKBs1FEuP0hjZT0uoyHGUvp
iTYZzirVqwOUIl6YtjbOO/2aFAvJUeYXQX/b/60Ec0Yb52MZHTUSHk0WtimcnKUCoqLT8aI5VGPq
IPTeQtvSRsQsCDb/+LOYoxottKkeHAQiqJttuRjOR8VArTFDBYUPepd6FiqduXzKxve0P0doe3Y9
JRFylIhZt2G8IJzgmyULekd896Kx8plFtKTTjt9WbX6nbtppcf6miglHRu4+RCTVGwhMgzYFsMvz
6Zzp55yYN3QqL0rhmrvCASscmd8tayG+oqxtDso3q8rxKu3zj8F0HlE5kKHT9aFlZO+1br6vdDzC
uld61iKOmgN3nQtDTE9HMkuqqAmw+cNzgmyEVKwsaBA0p1YZEMlgyvSVuAqmRXPRaluPRtNkQdsU
O6tAT6B5SI6qaa/nGYLZVbaSpuIVHWe1G5yupplpEMJLykxOCCoYb/uU2Oa9oyHRADSsoJv07LBL
q/q+R2RGfmnJxggY1BnxvkDVaC4JcbZCLeqQhkqHdV5imcpQVX80dR+FHu9jUSf6frA15r6q932q
y10mNb1FQNcJ1qg6FfCxaZgP2nJxmrtppWnhtdVzkTsQnZRlAGoCm7pfcijAG7l5+16V4GZdMoNf
8w5cc7v1EYo0G07b978f0hr1sm6x0iulQ86mVuMuADZb0fgPF/k/KCq/4Bd1GMpXnZA6vin0yhlJ
E8C1PQXPXxq+3/I9hBVrEDluFlTyl2azlXfH0WwH2Nq32Vp8c2llYN3yhpPr5BwyF/zhZV9WWlC6
q7SjjewrGC/pCMTxhD+jmnDI8cATuKwa0O/t56r9LQMsdZMW9nQyBszqLpRTDPyWhqVFph80cMHa
nsnI9q1jE1qkVLUtm2V/4bYTtSnqY005EzfwqBh3dUQw4LN0ZEPEkg90bv58yHu4TKiINV+RAttN
kjtHxqPGQHsv0vzZmvR2b+GcPm0Pm7BwHQUvy1aOG2o5y/qJ1hYP21e/f1ap07WfTMZmDs7bDbq8
MZg9Eu0keYgT+e8flm0SVha0cFVao/KVCGJh10fF4nC0wp1kd48YFrVWNvjYdEASynZWUwJ/jJoM
qEKOqXk3MN1SMv7dho6vm7XDZQVE3pQP21fybzTgV46Gh1O06xHp9cnVNZzsBJ1o5MYfcFWqZK8H
md0COFcV/VTYuo4Inq9GWHQ3DpPPLeU+2hyo1uQpe6cV99vPspiVc/tKm8lzVQebBmc5fMBukQYl
eMWukmgnGL8aQJr37Zvtx2Zf9jeCd6yXIVrbQ/ufX/3TtxS8pHrU4Ki256dUs8GtHGodL1iVdtrt
Yfvx0veoFquHoSNnyueYIA74ce7gRfFtLp/s9owFRULg2IYW1PI5mssKQUI+bN9uD3bTZ2HTPoqa
nbjIeZuc8tfv/+NJyIsEXsKBbC+fx/YnCzdCGlEyJ5KmErnPZtPee0AtgiGpY85cCMLUL0XMYWV1
wIunSYs2debgtTgYmGYjOrqkvLa1ebcWqPFwaDVAMehmd1F/AcKDSs/Nvos5f6cGCnIDi9uCfw/Q
VvphWeVLBf8wEkspeWq4soUqKcQDOVCCyzWX1Zkyn7OEwvBwTLtip9GoAFFsnntONP1cWpgx+O9a
kp4/1XDmvHlYI7yBehufafq2/OSmTbWXShs/FBnCgJip8+NM4SqQL8aklDt3dE5xT74FCc1PiqJh
/7UhbmxKiP8VjfwXohHXNf4tNjj8yL9P39uPP4Umv/7N39Rg6x+qiTpDw/ynAqOz4f/+TQ22/uG4
jNRcG4Mof4Co5C9osOH9w0XMYWGN52CoGjJv/C/liOGSH6rh/uf/0zEsq8b/RDliOv8Mx/UQY8FC
MVU0fKj4/lnKJrIxybTVazhDVHbo0rNbtREIt+2eJsk644hBp96k5wC8SLZjFfpbEwYejrnTHBYN
/Ym4I2fAYuAbZLQzl8xEiKkN2EOE05xZV3N/rzpQi+quj89jmezAX5GZiSEunCq9P3dFixEhYbwh
j6fxm2uTdd1bvR10ts0kCiZIYCi9GsLh/w5DFkiNY99N1lLcpLUOwM60zsIOGYjDlVvdmJjnSrqj
1oPZWdkehD+wbk6mKLe/mrN1V5EHJuEm7ZC/mQqlA+d5UtuaPmSa7II/c5jeqfFOJNGda9DwQbNP
XLWuOruoTeAjRqqADHyICst6qrL8rMbt5CuDxac8StazzaSgXM1D7aTNbatZFJ2uhwp2vnEHdT06
KgNvsxNXpqhvdpRrzHoGQj7dS0QUz6lYobOry/PAacNXHKiIfdLSonHXBqib40BCJyB5jdVvq9r5
blnhr9Wtp2nS691sCvHEYPBbWu/b/NZo7RooAsO61tQ+VuQRQeZAN8s503qLRwd16PAfLSoD6fRt
qHYpUAdyw2ibAwiZA6T3PTMqhKR9vS+KQvXtfs899CmmqoI0jDGuzfoniirDtzXe+72q48bTY/BV
M4Nza43PCRkGiAt/WgpAm1IKaoh5eWhH/cESICw9TwBFGmiewSXx9/cYR+/omk+hGovPxcyIij2t
Iz4wQJ+0xtLML0z7GboWpucOPGrXLmerTlHxZs1PrbIs32roGgrbrgMrK64Jv8g2ZtVPHTqLVUNY
n64/lEpM4qxzicbhVotod9HafRrTLTRedSmGqKQnnP1Uy6MPq/9GuPGD7haXaikulvreSkBKI04z
uS6kwUQwpDLeFLHEb54d3Sy1fVcrtJvEDbnkD2IRb3jQoEZX1dOAq9hxy/xVjFEAW7jgDF4bCSdW
Qf+6cJTjoEKwS1NiVaN7Innu2aZ2kZMx34p45Uyefdvq9QCqFc0STdsXI5hvpYFJA00JmUR+NGIF
9S/N+3ao6oCWPFU0n3G/hnBTTZO5txvnONStF3jKNN+MqgjjokoCiJ3lwShz6aCnVK9VqsYsfkbj
NmM0pE+I/Pgzcx9JJD93k9vsKk+7j0wFcQ7Ki6F16FO6kBy66R6Q8aVQ7QMRek+og/tHJcr33tiQ
EdQmr0ad7+Yp/dSQZxdFeZNP1jFyV/ALiEHuO9sjuPUJKma3y2cN2z6OjyHBWUquYS6ioJrBW/c5
wYQcEivUktnFjgTjLYO5SlaopSQAAL+BM9kJlhrRgpWr39vciq7WnZEnuBrRcTksOvtarm1KunJY
ieKMJtuXZSJEIlbHxyJ1CIakQz46GXNHEMV+f+pKAw9hS4ivTYSSCeZ7N9nNAwK6+WIQf+CDZetR
QiykGJPdgIyrNg9FFRMdsbA6jfmj20DoLlJsb2Lp9pEgXt0ZemiOiUrxsnp7MJhTM1TwIZKnKmnW
XZ6UT5ujOOuLzzzD6tuvMdjQRPvhpCeloJqanqIuO46LATgHMJNCd1a7Oo2Wc4aa7sblQTeyc19q
1KFGAs2EhokbqT84RCC+1q3XVS+f0hi4AdUPoOghss+2WToEilBOlnRnRreg+13PRKDPyAPARBf7
iSdgSKZNOujtWZ8yseuV9ecoZuzaC4XO/JohB2NtyDAcWu7BiElEQEb44My4+eFojmEFQ5NVqQXW
plvxDYf10OGIKRd+XZuHs6rN9a7K0TgVqtof1yo9mynMDxEBFuBuERcrzwMtXpIbZjSHCrzhgbb/
zKLDOroQwhaSoNLi2OGUXxjdp+5gC66jVTkz51bOad5Zh3jUr0ppWedyTGsCQdBNJhinkH8MakDS
JLpp28lw9653faaVR6UlL2Je1DMTT7Ih1oKTFLjopPHExSmNL96wZgeQxt4Zn2TNkcC+rTLVYji+
ZERdmTayYeaM27MgN0U5b18162fiZM5p+wbM3HzkRvv1LMtEzGeBjeuAM79Ya04CS0Od/evLJrVv
3P7VkrZnyEvPlWroBNMlxwXd6r419YfZYEibE+SZCONkg6Y9bV+VAI84w8DC6jNLDat1/CysJt4D
YWt8Pfs65vyUONtD3gyIMnVGPupiXuPSlGkf623eL/oJmzh5lci2hsGZDxNcg2ZGt/K/Beh/K7hC
Nf+9avn2e7vk38uff1agKNTlP/qzBCXv0rYhom416O8S1COCQrVwzVnwyjjQ/FmCOrBRNMelypQF
KmXw3yWo8w9U/IZG6eqYhCr8z0rQLU/+D+kyvx8RtKq6mHw91Fv/AmlXh6wtErEea/q/CAjXyR/M
DqQ1nzws5iz2Or3lnH4bazp6zXlCnyUc9opGYxe3f3pJcTFL8og4a+/+EIBffz2L/1MOxbUi/7L7
v//xL6EaPDnHcFzV0nmZLrr//19X3QP5ZUWzlyOMcnQGpkn/SoMg2E/3mLwIvyva18V0DmYxHjRo
kXi5jO6/yAmQ78Kf4m55hVy05TgmcL9ruv5PARa9BZ+YSLIZnjLzIBVpNaFVE6pL2YR0oufaoj2P
eipq7Y/3rCpretPgcpQvKvM8P0f2bHraUwVgHbgREDaX1naN8z7vKX9rJh8dz1lJUHj9+6vHGOJf
n7o0yHguXAid1+FxkPkz4mAYFiCyi9MfLejwkTd8GZ283umGccyjGG/XjALXLVL4hpkaxioNerXx
R3sFJcGr7JX8Os3TCGiIF7KKUZVDTh8BT86g3TwKC3CdMRUvo6Y+z3rSnlLPpoUSfeMiGUfQ/2cH
HGDQJ+lD743TsR4ZncyNIIqCMqoYiAnSGzc9ppTR/iqXW1MyUUksMMA4LFVm+HUO09CtH3WTpm1k
amJvr9glk2wCLkfH1aPYRfrO6d8M3FLcoqQhIa+YQi+CfqONyx6ZEi3VJRrD2CrB7NZPcaxclTmu
dxumOi9s3hkEgLlAsOmk+lG0vPicEQ0ygfrNqSvGgVYTOlCqqW7IJmR4jltqOhFJ14SGJa+k/NtM
/qUUtJazrZ7sZMycMRFFdcsYyGTgqIn4XDvGDvCcFybMhXdG/hWoeHpMEuYSOT5o9v/404ur7GYq
Rooe1wKIHg1v8WR+rVwkA428wSNZFeVpqfqKZ4wBeQJvU1px7cQZz+6PnIE9pBxX0B5F3JBY9/xz
bOwmnoNGb2gbFkswr5S4tlGv+zR7NYe4CSm3gCcQ5YbkHkuaju5ora+NnXhAhzkHwVw5lJ7sjnt1
FnRvWhcaiXtvmqh+G6RxPfRV35vcwKo1JGE9ndGu1j9sBw9eT/3pg8YKlmhSf31KlVH9VChMICNf
QVu8xa713GDpgV48fcFU+4bE+q4uMa954q2FK280hhNEhfc8GExXm8SSULgOPV3FGUE9LvwnPhJN
osrRqKJc8Wcj+zJb4m37k0LjbaLpu58xiC0N77nH7ARZH5JZsepk6Q5sz0gzYxs4bDl1L6baTSHH
6VclFruGk+J+LMejMMsK+TI2o4Zrhy+Wp0JyqFPHlznLX3STektB2JYMJFViZMppa6Z74RJtousM
hfv7fEJy2zosHm2qMEVLmrtI42YtyYDG3dSEvRkbcG/VG/A/M0Z+jWWZWLztFcSpE9P6Xp7MaR6D
2ONOzVqLD+aYXpFFiXAdzc/JBljVThcjm56ntWB4pBE4EfPWVeTIrqS7aTXLUgvs4hGcYRLNIfGP
zk05TQP1RrsvDbporlFfOzRIhDmDebai21EmTS4uqk5TNLuhkjfG6MQ7D6WB78TFGIi2Aq44rd+y
cZkCXdWl3H+8X1Psy93M3493w4JoU3fQE0eNO4eestyPa/6agUw86ZPxrmswHJtlQZ5SVC9tS+7t
OH3EzM1oxivGTTZNr+ViddgBLA2wLXJ/bHa7TIpUK4O7F4Q7wMO0eOkLxmZpLp2Y5XJsFajOQEV4
S106edsyXqkWuuVCZzZiRnnQT9WF9ga99ZFbibcZ7zodR7n4NSQNkkWn38fKq6m6PwZLjkRN99KC
8E/QNjh9vidS53XQWNncDE3k9t7UzGn8ysvfFqbwBModKiM7NJ1e+/XAh2TC9y9FgmgDbOj0Wq3d
qpr5DhitANy76DuXz86wAEfKZj7O2T1J7kzVerZfU/DR3t6RAR+LP03Jbp2VDxJqHnH30wcqWdpN
njURFAhrjq5WD5CveHUlQVTgEtEs5/zv9G4PIFAwVvMeYY35rOrtNrW5j3suSl0VjNgYRFYv65T8
NOERrJN404ym3m2/iCqFT/R8sgZD3zXc7AdEpK+d29wbGdvLdpuwN+i7eIofV71jKrry0Rg7vNXe
92xKTlUTf91ukRUCe5Cr8WdXuUFBtAk47Bh1sTy7p4/JxDN06vINlbXYT5r41FU2oLpj8xiyefY1
mNTBCCKe3nBFxxcHVixkIBzX17ALni/MQu8+EuMYmBBIONKEntwrlAKuiab/iA2V5nGaFIG897Ef
sRCYOXlUFRfUVWljrP3AJNH80uUgTgmMuNluTNxE3Gl0TJQoUUOY+7vFmMW+Wrv3PoXE4Olt2IzD
03YXGR7LCrK+70Yi7tsWb07ELoHIwvMbeYN3AoCGuRaXRddG/GMormy47+4AVa5qubfbjJWMcfCb
LjUdcyz27Wh/K3nrPJ1FpZBLdNWumHptjfNCeSobDoHbn9VQfSAl/MAp6wUogDKfJJjoNDXQHViK
15zkGE/SaHv5H3F2wi//ivYZeH9VC7S/5ByWbzXbqk82kU/u5DODYhfZAaawCnEgewNLsmqxG9Zy
46DlsO/zdUUEzb6TNVmoKeu9ZpY1Svrspxnxd8a6eem4thHNvsAZsFA0ZBP6PbKTiq3PRundmgLZ
APbvIPWccNuxEQIAaPeSD3D0ewAt0ieBrZ+56d6MrJdRctw4NL9tdYAyc9/PKtsk7wlNH531vmT8
Xg2MAElhM+YvPRYuwBl0A5ZOfIp6+FabzrWwFCkTuyzYdjON1WXNxGc5P+tVxVi3id6UmZsLT50s
ncE7z9WOrZZt0D4UMXkiQ81CxgH1plQBoFG1hPKa0d38PjKm3l4IvSLBnDTIFXYhkEGG37TuD8RM
ckr/18eCa5rq+sFhtfFrJEV/lSBayrm+KUJQKuggO26L3oVVVNvezsnuayM6YFncI3kFHjE1T1gN
Xj0bLY6JeNa8M1A/pjWzHlMlaNOZLap7OtGmnYRAMNwQQA3K04j+K66GyEIWadxxZP/JoWTk08lH
ZSBa6ZC7gBhNj8+gOX+Jc/q5tVxWtYQtVtRcnbaq37yY1a4x+IdwKboKYEyysp5xLTqw7iH9EBYf
DVkEIxWkGNRXhsVTyOZTgnwv2D6y+hQxe8Ei0ws+ywotosB0lp+xK8c+JgspwrEioBCzwMgoH55J
uqwY5qOQYmiw2KyHAYlfOBg01DmxqbxWU/7puGytlsf9U6VKQbHxyXljb9WIWFq24KXUv/bt0VnQ
nKpO/AAbglwLtV0Oq6zjZ7PbF33+XCv5SsOFF1lW8TEZlptOZ1VWLMdGrVzt+8U8guGkLEpYQEcs
DNxr8X1lq6W/dYDLrvhBS/FRb1aKtJSPueFwXTPrCyZndzTWO3341smFPcsAcrkVUpl5WA7D9CoG
w/ab8TOS7qPVbBip0bjhI0gEi97f9xR6fpQnn678/cUomPg7vq1O0y63i+vQ5m9ZVl5r5T2f0wb/
lXdfZds+Wl37GKor7VJoy+INb5gblmBXQ2IgTkWWKEFWgawoBvO8pGRrmDN+So17FX6A6ncVJaKo
3rbbzxtNnHJKWFQjCtrme7HGOz6Ut3gcuI1kPVfNxXUrg1L9GybvKNgW40xzn7caZFvEs47NVcvU
h8jo+WcCwB2ihjdUtzv5Vg5D9+K1IBpLghF9o3Sf6yK9zmX3lpH7I0nRDjFjyYtRa2G8UmZ4Mbsz
/cpUglN+bLUv43cgHAp7OLbTYqQGr82mIpZYwkhAoqo1970suPNOfPM43iBVpIS0VWY1Q/oJ1+Yt
wQPIwbh4aIiunbIuqBBaLe3VXQnKGBb2P5eTdpYh4JgF+hVZoq5y+V+FOKK+LwP2I6oNt/VnR/sW
jSywbTsewVC9iYKN1Fzsp9wTD0BsO0qA/M3pzMm328CgvW52jC8mGrap9zyXBmtkb5/7xXrbdsdV
4eCq28MdccenhhKcA0Xah5l1Nc38LZVCr8oBearXiFu5m/MietZjXrJ87fOUXLyY0CFZN5AKQ/3Z
8aGqsk+qRI4h7HuWyZhh4QXRd+TviIp2PYsLjqoW5RhyA9WPUZno5ceQskislX0uc/3K7FoRH9u9
vyXvpBG4se1v5GloUiujW6KKKYfuqWjaW6eU+wteXnBmX2W9gKnlGS5bxtWgHjbwyRXy2pBle5sq
+uxb8/he9W+iYcPc3uY1eRDEAPBOxuu+tZJrrLkwOfPLBNQixGnwpnc81xarcGrUzqFLvWpfdz+Q
nyIAJrxSyT7lESmkp8KC9jStrHbbfSz34cY0j+rC0yrQ/RaiuI4T3AHtAVlySnFIiYTC64NS882k
0Qr5xthjTPrsjTHyx3HZLa08504oHtOY3EOOfKdUmR+nREC67S+1WqS3AJTPOBooBCt339ggdsFJ
fjNS66VX3e+J59Ffr665zeer0jqMj3b+s7Sc8ZBx5+7vhcoS08BWkfhVkUzwKm8UefhT5Sklrch2
jyYsEKFu9TviMGisO3S2PRiPzIzCraiUPQCt47heWfMQmFr869BZxXsbFSllHgWhVqevwoq+OrgP
B4MIQlehtNDt6MVmg4RYK/EwTGj2K6ksVVGlhwblYdXoywEq5gXF6hCqkZmQBaB4xyQ2kH17n1jS
Fl+gnc0EOnbvXa8a4JkjnxrSVffgAFM0V+WFzfpCmoPYd4CxCJWUyiQ0fRGcdfQz88KVWb6rZFFR
UkTPjjPeNGPm+Kpdy3khgV/SGWPJsSvOShlEl1cIHTEa0uUvsMLNK8nDGQpwXgcSIWEQaD9dQe1X
6m4soFPi1LqzpZ3q90Mt0XdqiQvan6Q+p44rnOLSY6GSJGUWjoVfsCQrqxlfNgPO9iQinWLluHlx
th8OEbbTCmPCTp/b+pSP6X0zxvYexvv/I+zMttrWtnX9RGpNdXHr2mDABEMCN2ohCarrYkh6+v11
Ze0zz167nXUuMicYsGVLGqP3v//FeDdSiEFx7hkNW96wy1bzO1Joyrv1P7ph7pPcj0//PPT3V/xC
oW0wJdp+/ZHWxcJrNxM64LAhqXGiBPw/T7N+9c8v//ODURROqzpkfWz9dv3qn8eC9Zn/efCf3/l/
PvZvz5pge78ZQWr+9fYY23Kso5NiRvfP66yH13leCI01S//+YP1pqOdwm+YK1FBru/v1yTMSTIr/
+0MJfldBMp2tqpnvDL3CPdnVsm6LW2y6N1ro6NtWJFbWqMLuftVVrd9Hnvs81H5zCEWaFYSdeVT5
dGz6Em5Z/DH0Xn/gs1R3Iak226mD1ZrHuYtPok1shuv3Lmwuwr/XB9f/NMR+7Cx4J6jeLe0OFIww
KMJa9103wT7JYTatX7GcesQ66Fv4bsbJMbprX4ekssyReae1TC1iAJm7cB6fzTkYDxp+AfuubX5l
7L91SMOBHQy2DESPbwuv2LsG1okGLnIbiN9H7tsS3g+tSKFB+gvd8lQFGJLG1oJ7RJZtE1yeNnhn
vOaaG/we5n06QxRq52YXQWsiqmvcGmYNtRG2795OE1HVv5UkMCzithlmKDOY9obwJc1QQ/cK46GP
H1GVA6aUmrg2mXfcq9hiZAkFREfXOTq3NBuf65EMVqMrHzU/7/CxDR5Dvdp7yWukR3eIWzWibYeU
BQ3NUGcs4cnytQPy64fMVZeE1B/G3O6vLsyuuEhAy/QNtPHjQkuTA3dmZNYMEBvQikfENEIcHaLr
okGS0KrhtGANNfhkMKo8YQZDmuTBsvw/GDT98skE22oNfgqjKn4H3QDPtel/NQU+eOO0nxrk9ZpT
H0npuMLTeOxw1mENnC4R8XebyWXhbRy1qwfbPzMmwNoVs/iuoim14H6o4XduzOO3russVNG4S9cF
AXH4qwFC+uhRvVMVGngOOgpfRUL32tyqnqbCg8dgUAHOEaE8sJs2fW1kpPIFx14yVxxEiGA7yHcJ
d/k2Fa5L0ZLZ97pD7uCcE1cQ2Yy+4y6FsOi/OH1mUgtg2B+PbNCjVTMnwJjc7yBqBFYKqdEG8y3m
x7Eg1gWb326nGuPQDKS32b3H60XvTQM9xO7G+yDAdK4arfmMcnZHkN5GB73d4Iv/YdgYU2uguCp4
MRNgaEV9bKrRALdVl7q3/H1f+7h3lM2pxiphU7g0mXXY/+YI6FfgGRwzq753sghbTKjyTRJi7q9i
H7710dbhWwcYvkdx23MY6b5IsvMSJf0tDcxKojsvY78jnoEKP6t+gsfpWKP5+1HvHUkhhVXcQ2Hv
6l+0hicUwB82W+MRR5Vb2Shc90IIrGEGhpi2vFSTkO/hxuS7Gvex7vuPUFweuICgZ7R6w0eYHEwd
2RJJPZ6q7IPTMf4fHOPDd3KIaZH9pKvwUHb4TxudAQXVUm8uhEdghFc39I+DxWLhxs21cgPMIDyh
bFRoqkPq1eSp09SMv5j+SeMKpOKm94NWfTdiEpmxkL/W3QSWhc9EjnYaeuzon9EifOYqPRkKLvsy
WwOmi+6jh7xoS7oJd0urnF0Ew2a0PoGGPuMlxW7fIv0IHl1SPrqPdpwOhzZiTmIoHBYiCbkLL1pe
sc4k8Bsm7bkrsp8GBujbrou4bJHuusYj6SSwrfFhBJhVy6bUFVvzOJ7axvs+41vxZGI5IOhc6S4d
BrvNnyLAgER63sWcL1kJilAgFwmDpNmgG8GwL3SvrVW3p2awDrMZ3/q6eAhSLGfnQbBHSBVqHMkg
gAm5sHBbScb8Oli4UXFBc1KCsLpov4S1iZxrSfYD1h7daIu8qTvHTneESqJfyjyNH0w1n9NJS859
kV1Vn2HLpxnDvnLj9v4ZKraDrJ3uLHVHxHDhVe+RpyDVzff97L6hWnqdStzF6F6qbtxrGDj3pnrD
A+hKJbcLRtfFbtaBg4t1XNL9DJcHp0hvTWUfWepuxKwR9wT2h/GJx3Bv6znm9x5RToxwoXcJ2RvR
eZvkfo8aKUUUJFkVQUWxmhfCt6GfNITNnfqkOmD5xISDHrFg1hcn5tasx5vtuzCMvSvmRh10ACS4
zvScd/EvJFf7JKweZ8hG/jBvoEnlzVRshQ2RGcm28fOjaqhV7OFXSoQgpOYKnUgRXIbG+bQFy9BA
GIHWmZQQhpbtmZI94if+UFf1rXeNDzwpnphtkWben8Ox+AyYEDpySRtReriMcG/xaMCcqAshBoTs
0sWlryt2y3cjhPniadekbp982yIPILvNGstGUFUPJPPYo/kZm5TBuG6eSt14U5H57KHjjQiadayI
pCFMOja2QVmOScLj1DX3WSqxlXhQjv2dfOYF6tBkMX/AnLgyl7/gRPhkuuAHDpK53VKZd5WNA2pe
PHt6fmkjarWeLZYwyzSDGE4AOgU5MBURorsux4qQngsOzHDNF8JY4mmP0PANzvt9AR5R2vabnBp5
qsRTp4aVzQcZM9uH1P9hZ/qWjp3s4HZ8R7D2C8+CW7dDlM2aPHmvOadjmOr3mXtI4TLiG69OGH86
nXsiu3sX5g4Tr5jIjRz7xwXXAWJcAmPYGVlugrmoBzD4DYTJgw8EPkz9WZs+pnlEYwF0msNQyuJo
Z0/RT/CUb/O3OcrpGfXU3oF4kqgRYcUQHeMl+KZhYYTMXfXHPG9oVYlvQO0Hswf/RVa2xHvu/OJn
uZDMXV19QJ28a89O2nxo6bAAJmk/O1YycsxQnPuEHi4GRFwm9w+W5hzbh34yL0rL2ANTrFCMJvs2
OfMfMLHvlCq7pq5/tShXUy7Dku1qC35wnisj22ONj8L5NCG6J7/3Hq/E8OAa2Uhn6z/PABweLE06
bIJAW9vaYxTQYBXjXQk6weSFVhJQtLiEHqIOHZakC7xmBC0kzr2mYCGnPjYn+SN1NaErbrfssLj/
wFfiTz11W7fHCqg1IneHaLkpNMJoZ/2U1gSe4SUpU6Z61/vTZ5c1n27Hrl/aXIR6xojVAVTG7QPN
hgHKjQ0VYkDvMnXqKx5FdWlAX3MwNA9LYkMzJ3pX2Gbu1GIwWKU8wDxmr7Qx2hW+s+z0gXyaAXnI
htOBOC59tWb6o6Ywj8Vk017EJSqtiZaqaPM31FoeTkggx6n2DYT72dUsQupyNnp3AqM18UqxZ3Vn
pLigUiQJ8pLt4D8AKNMOxlhqzAPZc5oO9ymzj6x+vwwjfHMiDc5ZPb4PpYUJWYGMtp2Gj4oBajxx
SpNrVS3vkL7Vpi/Z0+t5vNiqODoaO7ZtH7Wq+j6aXCMqLb4PAcBpZrnOgXBJ8peA29hcH0xyoHf4
rrzPcXwYcFqAMdjE2wXiw7ZMtNcot/lM8uZVwmRczI4LHfGp6U0bQmHRG6gBZwznqHDmKGZ8aEJw
E0+PiESqkj3TMvTXMHyCAFwF6bpCwuLHt8YJrqrwX20wOSv7tBfqa2o91wOVmgt64axIntOpOaoQ
P1izfh+HJ3x2yT74bGDNyb8ZXgT1OjHEJhM4dXCd8UVn+r7xa3VADLdhxgsq1giJy8FsBasgXcEg
4s989m7zXz9LxG6A8r7NgdFT5k5+QZYx6zcv4fL08mwJ4XVNTdZF/LMdYef960/NuGY1giwivxIw
u5qI1eTlKic4yVMM8EUzMsVmb9jPPB2VvHxrkhBtJa/LcpXnjRrUevxffjnkNYYY95XQkOxZjgpu
5NuCZ1WS3fCobCuAObCzQPJJ2JDq2N3VfG1p6X79Wn7GPwy4NgFXjoVGbn2cItVohn2bAljon+rU
VppQ8tb/14x36Sqg4xxbTI0DWKoBfy+/UhveQb6W2zHgtdIyeGjH7mRVUInvTfuJdQhROfP7Xv+S
Ayv7OWNECcybqGfCA8HmxkPPXxgpoaPmdiwCIJySG+dYQ9iW35DXq+P6LibeWo7V6TDGXYrww8LA
RF68bolvljfA4Bqx7plZ8tSUJHsgw+e45GVJwQX4JFhD3jvP0UCuo9uSvyYw/allki1+A/LjVoVb
+Xjk7clH+N9vNeCoEIjvInCzZqGZgPybMFirJnvP+n1oiLwteKxjAjZ7GJnytfxOxbxfdz912hYb
cTZhFYcu+/vrSYRldRJuQ54uC0JSvvqtAY4FQtHEHu4cAPv8uOp8rJZ5n/i1LgMdik5kopH/kqfS
MbMuiDN3Ad3ntv0kYfIqTym/E1SP+fIkvyHHVFZ/4sf/PqiIB+WAo8o5y0vxEg8KWR7qzH3aGevL
ydO5ajjxNBbUa1oUYgdPKkbYhluRW1aXov2hY8IF27u8TibAYhstd73FVK8kbbkcWoybRJsbWcmX
R7FtcVelSjPwFnFRq5GVxXY/X9cBft2nX2y3N23icoXtd1ji4halZnCvF/qJLImtqchpcFNChHuw
aOTLE0t4/5CG4XSEjvBVB91pmiSjmDTRQ4m3g6uc5uSgC+S9XproZwqgx2ZjPtMtfBbjVDBw955W
GoTdcKGOxSObJGCZDEXs5mZX3cQYAgPHtpsrGvmuPJfkl5tFfLai8gUC/i1cfNg6WFvi46SAG3Ic
B8dn+VfgdbWvhSYmVLAO0pCZdgSRHgwPZdvCJoI/U/ylo848JN4vLeibbevM37FLxlTBAaLWE5Dv
hYrNsaAbWK33ai3pu1V6/tZtECfQMMB1ZVD4MTs9geLUQwtScUyvmDZZM3uGPdLG6WcPTc95lg2r
TQ1ZUQCN3Zra04/02wp3+9iUcpck3o6w+qK4aDKvNISDD2CXb1vE5GZinWbymU7IGGMce1n9LEDh
uZivZCnnhHVg1JlT2BLr4mz1HgYFpni/7DbBSSOiezQVx1/+qfyKYa2Vv8Of2OsaWiWX4f6ZKLCT
XjBAMhOdUKxw32AYXhJYelF2BgNa/Oks+7Dgbcz+Dg/ZHvSXOgfTZpj2EVboORb0cRsZUlT4uJ8a
Mbleh5PUzqcSe3vsxQC6TXh9mz600DT1TGJztuEAUGVW89Fyq/JgTuO9Xuf2ucausA0AI2b8NbdK
hpmOWV1WCD8/FxWHuTKvKqhiG71W8P9GXOA6kNIQLHsNWlPIf/d59RKFFKnrhe57eEoP+PS2RoDP
2hQOh4JOZvZGTBU6hn5lUXdUWMydB7nksXfES1ChGHGaizs71nnWOKuI1rdId2Ue4p9KZ1YPHtUS
YxWU+B4RgtrbEk6/En8x9gmxJutLNxP8CzfTkv1kllju2VF51qmvnbLZQmeARDJZ1eNvWkHpKz14
jNys0NwqYeGUqD8TtesiUgwTrgulu2/55Lfbmqic/ZA7B7wpbGgCT2FVzcdk5i+91Nk6ODZuYITd
LGFmKNboNDn0E2ZwwmQ4ogW8FfhJ7WLl4daPCYVlm8QkjOd84Nwm352w8lH3By/kYRHqZsTlUU2/
qDgrghRm8win4b7vlk04mT+wHNdhbuQX+kAH+70lOwyqvFpx9Yt5d7yBeRPsY7yZhrDBgyLGJD39
8vOHAOdGWAboH2eCptZ7IRy4trVieoXrMmxrXMoYPrgbc6SJMPT+Ehhn2N3mfophbxWls3GF0vd3
nCoDxZUlVVQcD0Ue7oPJh6usB4N638uhiPSK8ogECaRJXErANnEQ65tMpse2qxh1jRR6OfFmCHFl
XLQODdqcuRzlx0dGwbQNhdUg35Hjd3UQSRcwCBn2MLjhBh5q87EfrDcnpYErMSJl5JiN1WV0mz3b
wUFPcVqlqMsOocdEoBrKTY8hVHidSH8CERl3ywIvrrSoyuRFFJPoEhlCXlcfXe68ZDE8IGF5sXVQ
PTIsW/oSdIgbuHC5zHI/P4SF/kfmZysxZxlZh3nRe8eCNwFW/BBJAASnx7PjjFzFC70HKJL0uVME
/maNPh7U2YdpFFer5loog/gdJ/FyQ8QAIdqpd8gVJvzmtMd1XN85IRt+vwTDpevpQPXpexx177HA
QM4IkyfBSQtXUDgykFBuhmSUlbxDDCZIIootBLAx0cNuBLEyiJLfEMQshqpIEyIgMsKCuREGOBFu
q06kQxCD0uTBpdD8Q+2YF5LNvi2MvoEOuUAwLmRYJCfJDrHZwPZ+XzVVt/cr66XuAkkHmndJNUxo
EGB6VKmTn/FqfrIq5yN1zV/10H3qKTNka6EGKImBTEZOQWDTX0ToPHC9lX2qKeK7ODRbSHUj4bIZ
9S8ZJrjNIG7drFfM0NI92IN/8JhJFQzn2qh7y6bgiKkNq7rHTNvrv8oUo6KVPKW6n2X9pannpDpj
4nWf5cKLlZFfnhDiS8y6LrROtLWQn2OP1CMEpnE9QqjpWkgjUfkhEzvspWHgMLzBYTb5kqGg69dv
nanE+Aawhn5jnLl6AYITEmLcZ66bbyWRMbpmU7jK7GyAJYI12I9WLT/UxAJUpcw+m4BgUMeoo92Y
p8f/zAtezen/J+XbwDGbxsRi57Hgnf9PVnBrcqPBge1PYQ2HAnNiGYoy+fXJzdyxg76QzM0J7oAR
bVwl0wWhktzqSAnrfakxdRd6lN6z8E1s7MJVahKuhqqtrpowGb2IsigMvPP6nRNOcrnnH3wmzV0c
EfwR90iVLDocROtpPtC/jYwjkQ5zrhG904B+WyI+t//8xp1/d+0P9L9vGwdxg/ce/JtrPzSuipyF
pj/Rpp0Ii36cFuMh8CCPamzNm6V9yOqvasaS1jSQsjW+gdcs7gWbtEq5IejkYAVQrlTw72ah+eB1
zRKXpV8UIT+bTgqwJfj0G/Gf9XGP5dNbd1EAti0x4qRtsq2ZcfEytiE3AhRkjDe+pGyK5TrNhIo8
WZyPv1x7ITiUJVAQeelXqqx31VK9yAqHcp2WiOwaX2+SUxbf13+aZHlqtdz+/3xoVsDV8O9XC2/U
tFzfCRju/tuH5nt+5o2a1RFdbUGAq0OCgZ0T8QysZTLLndoX5NSwHIT1s9IjmLqcSVYlK4TfoWG5
eFXgsgZpr2OpkThrHlZyzKIovXC1YPt0iZY3kpzUTGSLo8slFOvxMzDp+182m229jiZz3IUWScgN
kUpOS9Y+9+PEpoqvHIqxGFBa7sD/fM14//uasRwWDVQYPkzG/yVBQAGYmUESdSdd78xDku+0EMWU
F7NNFDjfQMxIYG6zVugmljgdPsgrSU+zOJVJISRwYZOHc/jk1MvFwk6GxY/wAZa6Yjx3NRTLtWCY
mvl5gmlQyaYS2cXH7PPJlEFwK3OkvZ4B3AIHgvVHuw8LxYwIO8GVOuSkMZQ52oq81lEniSLOI24s
8mFSpRMMj3xC9FqeCEFbeUipsps7hzgt12/gFsreZsdGcHQS+1wJEcuPiOY0csZAFvBRQgt+DLDz
ApPVQ7hH0fyaQU1YEICiB2B3ZVxVU5BnDXxyzjjpHAjzKgAwAu9gYu3+8xlB1yuX3P+8JD3LRLRi
IczAyF//N1mIM2goGGfVnojZY4WkWD32fko8pQ1np1SP7uJamx5LmF2Jj5LrNiYy/fiLPbkeIDab
ffRKiCczT+FZlQRexgGhwfgrY7zBH2lJ+b01af5L5ld/F6XOONsuwShjk+41w/ypq+W3l6CV1oeD
6pIbzr9ffsbCUWgExXRsqK3JDAVWWda6+rariDO2h4+lIAmTuCrOh/veCI/TDsGGtJH0uHjOMZ/R
XsM+XnBdGdRT4E37funvtabXsVczd35bopEzlHPvQHfN8HQ8tYxJYp76MhIVFQZjyyOlcQ6VuUsK
tJxgdeTq5BmFV2eEFDE6bHK4s7taATfmerFnaUO8UX0IB99rXMBOFjxhhq10NquHge5Yv2XFb3Nq
JCnS3Db/yoPo0PusTY7N1rAyqdafmxRyiLaf9TH6Kgu8+FJrU5rd77WgjIr66mpMMNtyiNCFcmcI
cav1CCgK24v0xeRk//DS9hxU4Ssr5Ye0pmKstJ0FG4rz/ocKnB+hXu8yZ4DSO4q7BEk7wJCXZqHi
CjRqhAXZKXbw70IMouLf2lpMmeZkX/Y4PTeEfph67NIkwqFPLKrwJfg9l9Fb1Oanlanaxz+raPjU
yN/BuI8eIrC3XokkwimKiXZT248ZV8oSM7HDkwOLKDpRZPmX1vVumQaDV1hdUnF2eWcKGYTMZSB6
P4/PfuRsQkynLWrgQfqOcuSm04tB5NTNKYFD6gMieDFQhxDo7JixUybGvCWHS6rqcmD2BPferm+D
AZ8fR+mtL60wley+gxh56Abr2Q+rH6GsQt7Ci+t985Y05o/1Bo/bOt455fQcpyMMACzxmXeY1zqd
wjtMWAzmKkLXdkiebL/js3Z1LBIFTfqejUOMuENP7mstpRzuBJC4aYsMT/82NdW3Oqmus+gmekbJ
Pe1x0LH562FOMIAd3jTAczS+xra1muBv291rACejARSwUN4bQn/EDw1/nekcJ+oyYOnYnjVtvWwJ
TjWMlt2DmVFu+fe1C8M/7a3kvuVDxmobkkRZ/lDFsm98hGyZYnDNZPwVt2fjfoCe5miYLaksuaam
Os+zr06VGQD0YMq/UcsYHhCkAVkM2Tdy6dhPMHs72kt8degtz1rm5rs61BkA+upChiRBMrP5ki1g
ydl40WK0YAsilp4YorhhOWrFE7MHcUrge+pxsWs9UpfrvgSQ7RP7UMadSbiDNe7p0P1dhrBiGPKj
22sO4/+BfPJgEpS0p1O1Gdz1QuyBpFmevM7Zr8QgPLJFQZ2KT8QkjhGwyu6srG4OyGjvliXB3kTk
oBO6UBPU/BhjW4QyujwXIh5dUJHGIidFAnPVBgOfeLsmQm7Jjou96BC6ftQiRqV7jQ7K6b4mk0cd
kaxWIl6FkmbdeR6C1vUrxoZGhjmxZurPi4hfoa+dah05LOGOtzUXOOjflAhmywUqilpVtOuXPcMg
EdhWIrXtRRpsor6F8jCdGpHoJiLNbZev9ZtOHlm/QlHHEFQkvZmIe9nHkfniBrhAXj/ZIgEORQzs
owpORB48iVCYvKNdINJhW0TEUVc9DPQ/aPOXx8hDaJyL5DgR8XEiMuRcBMmVSJOBEZ17PA2ukOhI
CJKjXI/CElFzibq5EplzKIJnKHOMVEQEHdKGbitlOccChbQpUmkXzbQr4mmi3ZBRi6BaR1ld6np/
qkVsbTA83FsiwF49OPzirUGZbYlEOxOxdi1FCI6U8OlEyo3Y7NkWcbdC5e2J3Duj7mTQMr2RxkLW
7rybTPO3JRLxVMTitsjGJ/TjDeT0QyGS8rhGXA5DBvkxevNMhOeeSNBx73TvlYksHUMhtPpujcWF
/5aJdD1Aw97Qci7Y6GyHv/L29F7Nz04/P5Ydt0uMDt7UaC1ATOAPaqjkp5eoRDLvJ3cLB0Budwkw
hKgektN47Iz8Lhrm/qgXLl0yYdXdnSMuT0NobXD2DHD0nY0rvtX9HQT79JziJS6BJQkYoZGJzdcm
Q2RCcmzBKTFTb7c+RwSV96SQZWxN8b/Nkxh3OZmTikaFZiwhXYJhXGfcrQzgrEOJQpYuzCyJ5+si
YHUvPq0SrqrvQYCz8SvCmUEIcZd11SpFmwG9+nceu692sbyu1UUx4tXInOyoTMZ5Ud/9GCPYjj7j
Ppjc+YePp1G2TP1OFz2DU62Je7jEh/uVGp1PU3KMEVTNTnVQbfY5R9H9Ss8uxSvWo5BmXIfVoYlo
TbnaI/yow3qUK2FaIKIlLK5TvIPUeGfEBgZRGIkyVNkuQ8D4q7utdVIrFm4qKo54i8fUs0G7xaR4
reYNAG880BdsErO/HHLEL7D6W9Z+3kUKSvFtCUF/iy77UEIN1qGdU6a3t6UpPoQPK+xz14KBjrCJ
UeK065AEJIggwwpPcUHNVTTv2PUppV2eqVZQc6r80qF9B+lAipMxh6ubbdbkRPTG02YYeB3S5qH0
QjrThobWikdWkcwS1frmY+X2jzGdu5cQJwQVtcgUsQPqtvTJSKxFRgytFT+0uaoOkh8hmq2VIDy1
yAhacQEZ4dnvvQZlGUTKL6uO4JR04JyFRX9LTpG/SdzizsAg5i4li4B73jzhSfLY6sGNdAtmleaV
7hZtiKtuWJ9fijz5Wpqce5UR1KDdsgnEwXXRDrTzx+jDUOn1Zm/OzbXx7FM5uwhNSGiRBtoTtvHQ
eU+wJZ5UQXzO2MHi6r32THg0aJroAQPt3IbtVc/Bb4poRhKBMdVArG9Q75bceskF0MQ3BmVCCh6j
N8G9igeKFgsrdnhTdPpjh/KF/ycKrHL2SmKvmX6nOvGTDVkpoMZ3VmhlDGRQUUXhnzFW1MVyRSyx
BRZJGblJzfqRIpooTQFbppD+BMvB717QH9Ok/YE07RwxX0FXnOE0kxKRmXLQ3bkYoKvYE9VTiQP2
1kUwYA0L6StF8dFp2qHLte/rC0SY+qw8bqvEGD11upuIdmzWB1bb5rvUnit+ENpUIo0TSTLHV9e0
Lxmja0Qy1L4FoE2a0tbHGomSrUbinvK+5bP12Gj9Q+LBgg5bmM5dG9z0KIFUy/zWDfjoAh0TxCR9
dEzXhyAPLjk4N+Xk8TaavusGmI7p8XH0itMTOWSOtjO/SNxJia+Q9xtwCz6/EhFYUckZcv/4Y1Dt
17S6XqSoiUiRQt3i0GzmdGuLiMcoJOP4wR+j31r0gKXeBrT6VbfCr1pbMniT2bFCvrObMCemSluu
quRYwxmzRj/2+q09Vk8581ZWH6QuU75PtOjTKFljpUplw967s/exqObjVM3BO3EQ2MMgFpD7tjfi
Z9cvTmNf/8mIRsAJme4X5Bddr37O5vb3CHJqyTFO1L+1N5CIGiw9hxjAHCJ/DKeMKrxb2vpcWERb
9K6t02iclMatE4Q2uRua2sWjhbhxaMghjGHrWlP6tSIiPkyHSAs7bGWKeGczdF8f1uJ5g9vei5/5
P/0peASD2ku9FI/DXh/9ULhWfAKi9quij9KxUUgOGfGLy30mDfuqh+kiTrSq0o9gyn76UfynjN0G
NLpGST2U2GKG5WEyDnNMJw9JHH5hh25iZhpqKYpq61hXAw2OaO46DUrj2GCBjGhF+nFpSbC6Q2ks
olKVxfhhFndzRXDPqq9PrZ9JNiMYFIXH2h/VMbt2FBNVU/Xc8mNwW4VTqwLDkIuqmbXX0oSahJx6
BeBW3NqUqhlDUCwFFOobDBXglUZIfin8CsGZbUX2k8WNmgFEnoYJr70J46d1ALDqc3Ct4UKA/WV4
hOqsXYdt+tukI+P33LoOdS+V/WhoNtrnZzd4HJb+WFQmtjpwT85JZ0DGcn2mOEl+l8xxydbyOtgu
J8O5T+3obNims7U6Lz9gaU4/BvEfka72OC7ut74uQ+xRwSI1YvRQD/2aZZXN6EFVTxi01kI8p19D
T+bW3ETlyZ4IEobSqieut7cJ3uk5i6siVk9mdqIy2COnnXKj2xoljX5BuDjWwRyCnbLiqrB5x+4H
fTo3tzbZT91UsruyIqUFzWKDRSofFGtcR3GAF+S+CeerMRsQMFBdDLj1n61a9zYVYTwRYo27VSCq
opPtEOvj9zuknlr5tA441ybXHNHtYXg1aBlzdtD3tqjerV47EGHz2Clu1FV1i80UMVVEIR2sT5Kx
bgFBfbveRqCWkH1wTvFT5lP5XSGDOPSFd6lLCLSzB5Bfz7p1rsJPu4rBHnQTpW94Wm065kGbCcZ7
Iyhb3xZqRFgiiI8T2Wj+MCG/gE3feQHag4kltJ3VV5Vp8D+9TAJ20m2eX9MElpBP1VSJxHDVLK/K
k3hpzqxot8Bu3teR20yoIG7l8/sSGJdUX57HYkk3UOEBxoJMWArlrgnS9xW2WiHnKB4+Sbd5muBt
q8q7kXnxZufl3svcmwrHh7ZyjhhTYV0OVAFrDM2W+DqEkVbtC1F5ybjZbRDLcvDrGFfT8WtQWkRU
SJUB+SQVhHO8wDv2u3XnS+v22pG1DI00OYgCcb27Mms+2E1375cm1KXs1Y54K1XanIMBDl3Yb3Ip
70jvMPfrLVfIRGYdasigaBg/PdeoQMDxZs/nt7/21VxcVnol3ex3OXBfauR9YUvPOl7gdiDIse/B
ddUDaB+yJftZ9KkRjbyOMP+OpA2M7aBEua5KjsOiXULNeVknves5hGrBrD4FdG4ZkrR1ex48ZhOd
d2PQxM4iNVKlszINPnI5+NfnaSJWQYbxmq79Ge3xRx+qZ+AwBg4Z7lvxKXG5PYikBtblA9XapN6v
98WKIWgMWBj58ITgk8dZ975JzQxpM9utk4t1gNU7P0O/f1m1RAHS5o0GqdFZ0m43+dEMkLi8xZMG
pSGMDyX1MNgjx2oDGuJR75A4LjyKDAiqyXG00OMQ9QAfDkAiNgYCZ0zLJZILsh7onaWWHiz8FOhB
z1pbXgNftL0svEbO4ttRM2GqB+MBtjeF0JpYwKADyidS7vwq9ZhVTfi+pXvRC+INIdiXVFoGpef6
Kaex/V1Rd/oTgM8q8TJevcUlniLTmUt2GrsYoRhUO0aIC7MdfcmsL4nhpyzNYz2mx/W5HJnqLjWT
1LRtbjT+X6WGJBoP0TufM79dhcWFrOOs+sB2x7xLjisGNME6WfHmKTIgnDKTkKkL/DN3q1PtkdlW
E5aUfDUKFzMZYUI1Y+blc1qK9oq8+UdHc7s0wSvSBwYXYBkw6s2HLI9/rPdQYxjq4E0tghWv2kfV
vPd7FCbiUSOSOHequPz96LoKaX0R4Iua19N+54AUqJiCI9oSygy5M/0x/wA4IhNn/OtuMDDQJiRk
T4bHx5Sa8mG8rSOOpcCUoHZf5vh1+OPMFYbHNntP6D2iy/koaanJQuLMdwx5mzL/srzyIylwnA1m
5JaRsc6/be/QWHCPV/2k5lPdmjU7Z9GVl1nMBAovKw/1dLTRAxCSslkv1jmhtu8FnZKyhRlZsps7
if5jPZF6LhErBKtA/ioaxZU24hCfk9spkHHDUBv6FGpN7WR51dZFFYTLXAhsnHLVyo3F2AdXZfsZ
I8Ya4sesDjZiZ1XbOANWXythAIo9M9Oy3yk82XYfLXmuMMqLa7IMFCiR+4EW5iQfGSvdDz2YD9LO
JKKttTtcFT2qYxl+y6qX1sMetn9JcxRZGzXlvwWDVAM15KrgZv94i/DSwcmB69rPkAbraH2kTq+B
fgd0ogtJncr1Se+StxCPE7B3uZA2Rsi3E7+sE4xSrs3JD2+rrwUphD57JOxfsikqPAGyWh+2mWN+
BDPtEukuX0kFnu5Hy7dJY3DW4F7Ez/EWoA2pTfSqUae5kIHRtNiozWkhGgI/mm9z7jZ0vDR/ZAnM
QY0+dsDAXkNIzGWxFisooa5l6aOjjb/kE5VXi62WjkwUHZ2p/8WkC9LnmZ6RVutklxIEeXHK/LDC
/DqNqbEr2+L3kCcPUjktGSUate0hTxNUxSXXDmOVN90AhgnRiBYGKSXm8r0ZEOAS74TGhpXSMW0D
/47lfl0zOtGlpymEpgz95AYdC3Gg0wFYfM/h0ugxTP8ri6eymQaP1tkHyzVwWGpdWrxqWuYt1UaG
pIJul8BAcb4AJmK8IwqHoiXAiIEHeVTB1hxZSIovqKOAu6F3HowAPIUOzBbBrdOTC2jCJMcXeoGN
Mf76L/bOozluZc22f6XjzXEePBIdr3vA8lW0IiWKmiAoiYK3iYT79W8leO6lWnEjOnrek4oyrGIZ
IM337b22n2UHfbivY2Kepfw7le3Xfohv4vovAlpKLMHWZaaZCKT83g9RY4FQ5XXmJslGiIpIRc/Y
jK3hb3UNfEUWiNTbs4+6XVEFljbFJzNV3trDLFWyhlzPn8QJMHBQ5gUwDdm+W+JrvfZyA/qhDQnB
E+G4G5l2qPiCz6RJNci4P6/FhLWOYcg5RglkP65wjK6YUdvmErUnfqAhZxgVYcIe2gnOSVE/OISw
zwuTjW+LeC+fFpepO89xZpWCUMXm1+wCQMoNrKet5z0mdMCvKmM5Tj3HQFUxsZvhYO3r/Kg05qUM
6htDuTBI/PlVjG+rSz1qc+QlId+5olYj2KSCQb1OcOoKMTAVLPi6wtFuN1oY0LMjogzfEEzJSVRH
lCETRmcnapmuU7JsyRC0FH20aqu772ZA9XHQU93YfOkZknVlpaypx1jNsWVnFISI/hAP/1o30P0i
Hx1HfQEI7ALKNzZ5XqSHlYQW0S4x6NqOiuCgkUwxKpZXcmSDEfj5W97UJ7D8LAF9oiOIUXgv1KMu
e5nT8tVOGCLozhGvuJiMdUi27ABxhoFJJ213boOQayx8oirNGUmd+1BqxUcxDrdtZy/0a9JbV6DB
6hZ0cKUWTzUxi3ePs5Li7G5gaoln370qFqpvLVXSrRlG21Vy0fuCnacXX/ssUjZtyHgcLW8BC1u0
ObheKmJaIXSxGjWX8mvZ4sbwOihAXcDrTZm31QFsxGv5u1U8lPho6eaY7amMGJRIE/o6ec6qYpDW
8Jr1ckPS3LIJum+OTUPWQ5K70TO57omt5B2o+IyHHi9K6vwvwzXB0bOg5KduWZU8r3CVNG9vjHp4
1PNmiwadwr26QKjCRq638BndocDiNJdx8aNWz+sQuo5nVfYt9dkUOA1aSve5CNNDlFIf8HXE59R1
NwG91z3b/G8GqeJW2Twk7dsg1GvT0lcXGc2VwmbJlqKqI+0KA6aTX0tXi5MYaFZaGYvx5gqaH/XX
b3p3V8XhUaQAKRHqOJVPkSc+kDdrD4nGA0jqNeiX924TXgwjOpRW/n2FcpQGI1ypS9N4CIgUo2QZ
w30Pe1ZgkcMKTGiWP9WvACjAqukYl+Q8ivQrikOKe9PVWuZsaPVs8BOSfxykxxUMtSq9RjjLMfPA
KhzQzb/cR0Qr4vwNyRMro0hFV26bv61gIc9nRglrElcS51ll7lsmi88aYKSnTbPOMGnU3U9RyxtE
lEBRWb2h9jvMsnleBOsgqDswiqlKpIrymdYMDT1qS0lnN9EnX9fXT1g0T2sD2Aro2PksnNwwvIcF
eBch99thymCojdG899GjXjBPE8t70mHRp2q7GdniEKxYHZZa4qfc8sbPQ3uzVMbbWhy2fW0nJsLV
BvVChwQhq8fvbkmU8FUHG5/NAQqiGJ0M/TlMRWo/IH4juZbjicbosPEGf1NKq9aN+E8qQT2rv30O
bnQ9NCDLvrmmTKhjT3/hXiBFio+w7t1qctTLaLcIepqFn8JtRmyf1x3CR4TZDoAmJLopCYX5oc/8
Z8tmSEZt+j3RktrE6nahtGmRsg5xOvFJsKc9p0Pz3FvEtdHe2YR+f4vWDCG8RonpXdqkkUj4/VwC
Rl90zXcoC9ABBsVPXV6v5ZN00Vyv25tek8bWNqpS9k/PrciD9H4W3oSjUOMk9M5GV0dTZsBKwmNw
pgBbIlu2gocDbZ/VUhAXaUg2iDsyAW6SekEq4LA/c732DK2TYbQKXvUJkZVI02x8NXoVvQrgSB/X
fdP0pb3LOjYUpf6giV4B9OrOOPpdWe2iSUAJseTDyu/KF6brVOzRzRPSTUoB+Apk0T7ScFk7CYde
ZOyrGeO0Tctq05AgbNn+k66OLzUR6Eb3qolWPZMijY/PeFqObdHea6ZInXrXC0UPisisGSeX7mn4
CIH0Ky5CfJiM5Ax3jCv35WI+rezDQr/90LieTMPctTkeYqlpdJBEykPkINOVF4qYr2uVxZoYORK5
sBHtPtfU+TGeEs0bp85Wf4Xzkje85eGT0GIeMtSJhQoQwbDVcorqS2GuXfVVQqk3nuuZu2i6nt6D
rbUnahRnh9VL4ZY/HF0/1d+yaJabshHngDDtbPF/lGOLTQaJLoRr4okwpbo/7XR60D+P4/n5PqG9
yXBPM8DnOOTXMCgy0bNpiWFQ/KZu+wkLHxM6bTz9sM0SbcKlcdXqlZX+mtcVsS6nr/vrKeCkX2lF
+q9n6HCoxVkyrzvAHrwCzuP8MuuBQs/geI7yHvKemjJEEqDJ1Ux2IQ5ehkKDsB72w+wavuFLfiHZ
HtVD57PghlPDN7HopbbQ5XtYl3f+hF9NqzwXheK6a8WndSYZUPmAOzJZytPfzxpWIhyiLz7AwnIp
iRUhio8PATA9r9SLHmvWud+LCI5GeLRDJ+rOe41iU8hxSAhPf0VwMK48M71YDWzDtGq+kj85O97T
SpDSi17fWb4VVXjBgafxg04K1z5+7m9Nmbw0hvOzeXD3uVt7267hB9WrinWyMQRu0HneI4kUkV6q
6uqFfSuBJVy5A/G11XjCJnWHRP+LHMnEw13/VI2fkpJOMpaIp9a2HRqJGUNX/m1d3xqVS0hwdJVK
73PdteN7Nc6yKAZ4Hs5GO3beVZD/G6nx30RqrFTh3xRX29f+9d/eVhby7Wv59h//5/Zt/LfzWyff
5v/CNNYw4g+msfNXaNo+MAfXcbwQPeUH09j7i1QwVwNnbUvoB/5O1XCtvxwfya6wvdAOAsd1P5DG
4i/Qw5xxPGK6FirN/0mqhmUHvNQfAjGPXY6wQiF40BJ/IHtt8Pmlo7yOtQWBicls3CxakBKHLIGz
rhvZYqdMTZ3T72gpPHG2AmdMy/IsS4q3edSyy+0/AUU1t1kPRKaSI8C6Eb8SOY4MEoINGDaQbC+n
hgWK8r+5BJpdotS87erJ21vz4pzBzBCYKvMTq7Tm4HzNxrK7hBIvG4ok1u+IA7dWP5R7V4Ulvf05
uwpTZ35sXyMr+97BVXqQro0JVQa37L4JJezyLzb66s1ohO2FZHBWy3T2NkVGbywZDfeAQPdeEBVw
SxnmSY+xszfIQzfF8hTj2DVM80vo2caOklu6Sab5V1p120FjK5Bj2c0Ub3zDPfeubK9aFclDPJV3
QxpGT6pyfxhj9q11wvpQm2K4R7G+bdq+PvXFgKMG9aya8zPlFhD48Bk2N5S4mVUdwrQ6vAbMLnIr
JBl2+VSX+7mOaVW61VO24KxrQbXh/aGU5bbw4uOsPHTx+HlWXQn0HQ8oafP2yCs3PhB1kvqq7VrD
qWvzPBjx17jBXa33kx2BThRMn+o2w0Y5ptdlAt6QUceokvTgN90eWFkAXw11dlMTRqXrvx4+JRzn
bEkqhe6IpQ7Dt9kjyLMA4oXczZeIgBAJdxFXwxZ85zc3ZW9NNuRGzdmxH12u0PFBN9WrjaCWXWf4
UIOpxBjOixdRfikc/6UPFQEP4I3Gvv6EeYvvrSQTUHZDvxtIvXVLdlJr0XGEmgvT1NDLe0Q5Ycar
oNLQuSzyvu/nI2hV56oL6WZK+ALa4rJdui+mMfGjJKe55306DtWWibCDRS1fqqRhKF0KsBOBw1Ip
QLWLU5gowhtrCfxrkffX42hhZ5xtEKkehVvHAgZDLeJs5xOwNgJ/Z1xu1JE/Y3n9FHadT9hn42AO
PBOwAmJzICtiGTk1Gg661HJYeqYp5ZN3Ap/yznWyfLEnDrXOLQ4cwxPJdja2QFpZiyBINiPOkp6C
kxCUMoXiECM739NXnyvqjS60o62NC2Mb0GTBZGLcESb4tVruahZDl6JNJ8RWxa3jLcRqYk4aJ+bz
PCQcpx1Tjvlh/O77X5vMGh6V8exZS6Z/1OXsKoMf1TdQ6mbieur5kvIl+apkZpwdXPH0b2MCnJ0a
KAhK0ySz6y9tkO+DWPqHKR2r41TzE/gtbe3a6h5jDoVr0h3IT+zFHqhh92Czeyg7azj4Zf9Qd8o+
sC8dKHginwjKHpJ/kYNi9U2gi0ZziHAIhEhV4DvS1Y1q5xC2/obsvYNT7phhp41hW8uxK5trgwJw
QgQ16VhTuJkBuux6hRe0Do/OUmxpyX3DAfzQOQwkaVc8ziOlF94KObD3c0llvBGVfBT4N4OZQBLa
f6QgK+TYgp90a0r15tdRCOQK/eEIAAEs5+ihLfPDQ0T3YpnGp4Kw6Kt0osWFzoNImTRkWJS4m9kA
Ym5tHiYQJlc4sxEXlMX3dKBwXc7ZT2ATIGDi9imXdDMjr+g3ROoAfeyorPErqG1AuQep6GTsPWcz
QM44ur9iUZMcPfI7C1ya82Sdl6CzrtjYFNdzLx2g0An6mmB4LAqMXQWE693Q0SMsavHF8EcOUWEt
D7Avx9F4y838c7zQkLWM4eSUuMESKc1dFRyQWbyJujo2EZpb2zR2Ikm/GxNp0X5SHEF52Cdfb7zs
Ov/eSWOXEro+DqyazcAgj1ybI7yGE6iz87sacPzGTSLO06mstx4+lTydLkTZAj/Rf4RYm/DaqjrG
2owDnxhWDfmAguSPLYpLd0e2CKWpb7ZjA1JKFC2AuaVyEpdPQrFkH535OnQ4FCqkqKcqCnvGOEjU
XdCyYLRC7J5AecYxyrZu3UR7BXT8qk5ZcLMXAMiTxm+Z0RxhalCeSn/GyXATNy2LbMMctoYFOkPM
PdYPOLkj6fVXEkFTP1ABzGPFsGXQv4V7eZub5Gj7BHns/VT8giduX/u1PRyWyn+Rjelfs8K298jZ
IR86kXmLlPHguKXcdaWDhMEvrOsoRcOhnKHYl3bf3tvgEmVVGMe4ax7oyTZ3eBFS4CpgI2RJZcsm
hzNcgodJmcNp5MFrQbomTuH8oZMNAdrMKpii2SGgIHgYkKUBJSIWK0hzWtTi52Q4Z1KXopu5T2B0
KfvXYmfedVTyIZBYZbhBW3nTyqo7LzlDU8/pWdm4RL00dVCZItCrpxeTovg+Xzx9GBzLpDc3hOjC
2qTrTusdKiO1xzCTtwjy+h2mCQMROGNdcKYnyHlf+7eJr7TigU0J/I211p7pl5vK4XHqXgezK6Gd
LTRZBtbai1bjqG4CO12nmJX7HM3cjZrj7sDSjA8MmwC1SwKatKSsaBrjZj0ZF5Vgou1Rw4/Rbqrx
Z0Jf2jXUXoCX0GPPpmXjT9ZLAY3y4BcgBKNp3ofdF1sCsRpDBB8zm7C6Y6gxeVmOYqDB6XSrKoK1
LD/6IVx2IBWpA6gNUGCAUafk7QawTz2PQmpGHXFIP/UGfURHPQYT0Q1+gZsNXx2aAO91scUT09Cw
JVACEq8Y061SE2HPaJ8p+Q7DFlau2rYVnXAhrV9MzMS1zbcZ+7F9p7mWmXWc9Q4sxTyNwrh7cZye
A4PRNo+aa2nl9HmFVhvP1vcyyp9rN7Sv0bytU5mTVKSSso0xUPtsvLENIB2iO7GKYhuY9qFy/Ohs
JRDnxx5xCO0JwJgGBP0XmSLcqjKkIj0WUEzFt86cJvsxnPlgfLkQcghTJXBg3haN+9wYVPZHo/Yg
ZXneaRJ33dJ3N7XlITWxwcSBFGKQY20CEJ+BYZeEttoVzYnIJt/tCBRHuMpciBrSj4OrhpDPa2P2
+UEV2Tum3zpIYcPxxKQIiKVO6zsU0hGl1hkOi+h/iMV99JtouLfw23aSUKkSm3c/43W2U2B2Vjpe
xiaBke9d18zNODezTzjtSPkAk0fceeEc4n6fmrRtyWlK76GkqjOWQkbUGO5412xhPI5PnXDC67x1
fsKoWR6xDsxAnB/VdM5kPDytFwR9fZ6nObsdAwlViBTbDRMuYLkY/IFv2ss+JvHt0HS0xlNY0J7P
K9HUqh50Ad+r6fLUvmcxBqZ8EW3lnKKmJ4u7Npm0veiJKbG+daMINu1AMG7iTQGCLjs45S6VfpGh
uKyWPjg5ke3d9O3ygq073KGMMnYSp8Qn3Z4Oy9J7Mr3Ze4pyZCEVVZ/3u8IE//9oVhekD7TKevcp
jzk5ZFsPxzqpzK0cW/swG8a8cwpFkG7ST58tg9PXQvq7h5s9sQ53f3gz1tAE04Zv99Am2h+yCUk2
wr58U5kNeITGT2/DEgAe9ZIhWK5JuCQ0Oud0zdPNSGlexRSABww9QItFUC87g9/t6roVifhkWYjh
XX/4XBQFqhWnm0mPs/agDB5Qj9wFChSEsRjnZuwyLb2Lj9Lz580y9k9k1xDPLuUXf0Jm2+UnvwqH
3agiGqCqibYRgPACDQxokpE6p9EmR6a4dD+OhQVG1HoeNcQhGZFF2OwAIlV/9XMgTIbDVIKS+tjb
h24hjjzuJipD7aEOL1XZHiZmrZMVVp9J9psOORSxuEmOnvJx3fINWSwXjlVnq1s2HA9VjLfcQuTW
hoO5pQWOjhJ9lCvokTUq2CepcPeZSyGoH4KncqINOKYdquG+bg8eiueOpvK5ta3vBQPFtnSxQJBV
VVMZJYKe86avxESLf2n2OJZdMgpbot3nZcm+pipjgagdrgys7S5OTbLqSTGcJwVWdwT2TH33Z/ZN
AoB6YC0SwLkxDyLvrj0E8R5QoSDwsm2vVyiD0Vx3dvBUQVS4a5cKGZz3ncU5QI0lpPw8KRh1I8Cf
xnlguLl0ZHNsckAyG1/01VVoxd01u6mJTBjWPbZzHAxAGyWVzjDIf5XJKDeTzyngtzl8GPtge/NJ
sDa5EqHH5hhqoUfn2DTZTZZysrcSCT0BBHujHB+m1ISDBOpwmiogVM585X6NPffGiVN5GHy/3vb4
NHCKL9uOVRzukuzRS6yvouEXQWvr44EJrhwRQ/wZ4ptqmVguDsVjVGOc6CJCJ9mspJN8HKoI8t/c
/4yZd5cRBERfAvIbAvuraNmg5o0PfG2iWSWTJD+mQ/BtbgZ2sZOtTv0QLzvPjTEZ9WobFuWIGiv3
N6nPLsIshHlts5Dg08X09e1MXacLsTCjEZyk2BfA6T61rE2YBm1YCDAr8Uf/AtC6t+UyHJCQ0Mcu
auAsPwPAT4e+IIYR/Pl0zHx3OAa8463l0+GL4G9clT35LBvcVOx2Era3dRDsxnAsN6GKPuexgAqZ
d6dp8QJ2UGN46XTXneBcVpTG/DQs4oAEtKCzGYApGYg4a8LmEsbNtW+V/R1QwBdBFQ0ZiH0LbyU4
4um9m4vCOAFvv4lMdAQ+is6tCzNo04dBeTcu/l07sekj+O2V5cGPPKD4T0s2Cf1jMNVEYy7NxQzk
U5ynI90OWPIjCUXEMCoM157FKQ803cPIeRg5ua6mluEipU14VZUl01yHdTxrLRIswRebsiAELYaW
XjVpfrDyUgEU1RK7oA9wWNs3sAJIj4O9Eqj+4ibqxmnFmSxulg22n9xWthrhWpZIsBAUsr9exEmN
atpSWoJlF7GkFq2Bf4dVXt7f+EZ7kzAfASxB6pMm1k1kBA6VcZ/WOFVcbHPQRY2Gc1ShhHGddssC
663Kmu+LMeUnBmB/Y3PGIkNlFTb2IHFUNtD+Dc0nr/0hOjrA0aKqI1XMrb94JYsE3pxZVYda+t1h
UGpDSAyMJyrD8WK+2BUt+YmqNHJcx97nCI2vcFAwM0euc0GWeB/bytq0XfEC9riZ/XpDsF2995Er
i09kg/pH16T7C1Jfw4sm4h/JgiCXVBshZH/Vu6yzl7g7T8OuaQn4meUFFma0YRVmmZQJ8aaBqEmH
sd+2sNaCQoaHJUxi1ilwy2tp3aCntx5u5Twd2Lh+Yeb6hV1de/zCh9aBJJeB1s8kJ3cU40ZyRupU
k6iOsg4dyA64mwzTfSw7itOBy5J8MRNrY0/P8C7Mg+qng2VRQev6igXD8uba2GhSP/0WsQCvjCo8
sBx5Hfoae4HDxP6AleObNwAIEyAmrpyCzYQnaUs5i/tjYB+uMtXtHL+hZ5Z8d63SurLFZGyVwRJN
aEmzI9P90rM0ZOu3wxpa7gd15wXqse/qi19M8CtZCm0zBCeoB717fBda7OfGIBGzL6lkL0OGJ1hH
oDpnLy/BtyGJDszuJb+rXNReUU2ceeGrHifyj6SnLCXjb5bDC4Ss8w8VrH5rbEjEcZb7oNIucF1T
H9i9+rbP5iAGWiHaim0J5axdN4e7iobDnh0lQlXU0VuHiAu0dAakpez7krBltk1KMch3LpVPMHyp
IizAdkoZDSP27JF6Rav+ed3FZS3yPMO5hZ1OOkE8q63XbwuX73ndSoDb5FVZMSbt574zp/1UB+GO
4MRzsjyM2p1i1MrYyIKOB1C0EmY2/mFyqVhNdAe3Jy9Rr/sbcAAHqCQXtmfePuo5fVtWhbqGZi4d
emNKNWVQNcfaLDQrNhl3sh2tK6C/2J1793umqfP9aJ4xHeN9tCF5ifIUFI+G5X3t5qTeIDkAuNaC
1fZtaA+sxOehSzaTGcfHpfQfwz43tmhkbBo4rXWMIRjNIogv2KPvo7ll2k5a5C2ybLYpIa4FGydY
w3N1iKP4x1io5BzJ4tFVc3Gxs+yhBwKshsS+xuaDNJ2N944qCajRiaIL+bjzp9JJnxXRG9TI59tC
NheZTuJSA3uBGUOzQlnqHIGG3SQl1CG3mR7TRexGjhEIHhUqB8CDwvIua1n+fzsY/20Hw3RoK/zf
//x/P6Z/j9/qf9HBGF5/vv7X7sX6lL8TGS3L/ct0MI77bD1d3wxpH/wdCm7ZtAr+0bCw/zJN4fg0
MzxhmgQ0fjQsiBU3PZ97hWvbwvsfNiw8l1bK7w0LUzdGAorTRJWHPulXf0AW2DhMQ9U1AElhW2VD
5+2CjjiDOKzxMSeKdCEDWA7pc0wErwpHI8dp4pE+NdL3trvPUd1WV4MXT3sfvUbV292O6aphPtkD
TF02fUf9p2YFTqV+erWSYZ9EgAKUIi1idFHNmbI+DWigCmVV+3oKPndlNO/CjMJlaFX3kUSIbYlz
l8fyZoC8SiM1oOLczGyeUgBr5nKWTiKOXdY/Omoi78FznygrYusjJWYP1RjtzzgEO4QcJxPbyNlq
sLRZapJf+rh78hAwdYVZPzvhuMfVcxuKSCK+HjvIynpLizL6LNz2LglYj89eV+y8mPxdI4x3sI0j
ujOBdYls91yYqrw3qKcFFgwVts3iolCIo5AoHjD6UUUo4bbZ5rMKtFVjuYRsJQgfbl7qWt5jzLhZ
GvKgx6FlfqnGs0ggUKfwZHYTivZ8fPEiKmAcEnLXUu3GNmx9gtBKLJR+hh9jZCVyftnYokq3gacI
Qk6KEq09rsx+QlXcZThSYI17S9oc+pryl7OHiXyw0EPs69bly25+KWWduxpNZdKjvIjTar84VbQP
3Z9wP6mJiQhrooMxE3jebYoM1bosM0ys0exL6HZ3btsrEIzztHXD8Vcgx5fJK9ujEcW7OIN+FiKJ
S9UUkEOSknST6RJuVcjTAi/ey0H/evgZNwHegiuP7CO2pi4dfBWC+cBz4Pawp/Od3QvSBlRJSAaL
3ytCWZJttjiKnYx133RjfuPMXbYTXXjjF2hzjSBHfRDrGNHhHN0DtE9vYImx3ue7qZfMeOqjbVOg
cF4AtUA9GjgPxKwOcV1hRwhszAhNa14iHckUPKJdiY+4d2G8qV8eJICb1qq/V6iSDtKshj2ach/h
cgJpvzGfY1eSPyfQVzK7XxZyrk7NSE3GYEsyDINz60g8CGXcXRzWhjVZZM95I/ZpHBzTzssvE4Ta
IgidS0aLnjxjdwFbWrEPSuPPoZZmhK3DYdtDJoAHdWsnk6RGaZe7yJowMvArjqkKD+CTO2rZZDRT
pCmOLPFP/uhR9pOduOddH4WPdDoeC283654QGejPBFvJa1HX1UY6T06RqBcSSh5pRn1ms0aGM1iZ
I813mBzTZRrG+NJZRsOKtgvY50ZsRq1xAaKbdtg+OuPVcNIbSxvQsLfLXWMxhohoOFqGQU3EoYWZ
qvGAwzrYo+Z8toOyvkHIyb6npsaPP9o7FFD/qSmL68S1sYUxXEFWK51uF8eL8WIW1g0hJOqtVU19
HaA2XkQ97Aly9q4SK0ou0uQ7gLxdb8Hi1US0CPOQRPWL7TXRJaZmtRsnGdPEydszZgJ2OegEtyzT
i7sozOXRD9LolDYueF8WvCzXYMTFnRxY8IDW9aTEbz7Uasf+mITzrgogbLDfNC0PsueAyDAr8bsE
UfSl793sSZVA51vhbwY7dTd4y8S5Ng2WdnK553P2s8M3Yc8zuYA2vtQMWk/h+e8XRZbdVF50kgFg
1YqfHMQB9m1axXd0cN5kiqAzp9lMIA0FX6i0YAio0nl9c25N/xsbEhi3cXlh7K83mRvhu7VCY2tV
pTyvF9A85VklEivex+31GsVItieRUP94HDB4x/fF7fXxj5vvf7neGXQhr7Q+9NvV9aGJmg+dG+t+
fYn1T9b7/3hF5eRkXuT2Z/FqC6JRFIzhcwhpgBBDypB/XzVqrq6312vrH60XH89BkZehlNF/KGgU
Ijz858t9POfjvvXZ6wNBgXImUp7myRZA3NY7//U7MNb3tf7B+79bX+W3q+9PW//L+1UnzC6c7sXh
483/9tIfb+xfftb3v/zjc67PmbqISLegg2Gmv6SP11n/NR3gx9nDCP/nv3r/gB8f/Y+X/vPP//x0
67/57Z1+PP39mb+9/Po+aGn2y2/vsGmgzniyqK862+CbXp+/Xrh+S59sff3f3sT60Mdna0L31BRe
d2AIfIk9WCMfj2G78ynJEwrfI5j3c6AY/JPIuyFB2cKwGZPnm6Rq306oYmlBnYOZjJysKZCqTRVx
VBQbuffjob6zQWdExvtdH/ev1zz95PUVPp71/ioy7nit314xSsgJaBByT23eXohuyAg9RtwoaKCv
V412bv++PafwZQmhYt/1cSfJLMMpr5/fn7I+sD4vQlCwn8yRAMo0ZBwwMJrGZVjjDpgXhn4qwIUI
L20OFG3GDnFer3WuaM6OciRpGUW2tctzjmcQTQYwWH2+r6dosw4FAM0wQtqckTU8z4XpKuc3Yw1c
kVhAUVoOb4F8YyRH+lLN3wqw+tR/AgdOiL4g4/DvC18Ra/Ovbn783fo0fg3Co4aKnmugYNI2l0nK
4ERt/io1p+9QSLt910koQCHWhI3rjC8R+7c6YppPfQnpV4chrdlIVO7q83qznSgl+dQM5vHgsMQ5
CwCZZzM0/HMYEDUQTRRaVByP5/VC6muizqkYlOWABbOO+WLUwB8TybTmIa03m34BWy1qEPV+clkv
xjoHyTAzm9c4W2sUJKK6yAKSOUs3sXV1ENJ6ESzOFemDwfEjhGjSIUcqNX41ljfumrqhzBNGDiKT
iXQJkFCX2VlsMJsTPHUMnH4RGceCHpvhLaRQ438lhNXwaA36db4dFpaOvZMRE6qpKpjZnLMRg3Qo
x8zcJo7dntGhonYfNQJ5aF+sxr+h/9cynfG9ZdOn0nLnU9IkSGpR3ULpbIkjwfUanUywuvNinUMj
sc6WiyJ9RP6PdIvUN0byLLa50NdGH6EfopEj3gT4YWjBrwpij3YV+5ZzGSubGcv4+1qIr+TAnuBm
zZpafwOObMh6iB+wTxBMQ5II33+gL8ZeWKe2+PSechUMzZkWOSDdqHCOZivHw/oesGDVZyxFKNBH
fXW9XSwVSwOWeWsulK1/Ea+NsKJbGAk3tGDjTc8cew7LiWSCf17AWBH0OEr3djQqax+AgeKb18e3
R29ygdU2D0cE/Bv3n+Fc6wG4Hop/3Df3CozJFIN/1qNhiLSdNeNesgrUmhcgq7b+SL/d9rHtQQUk
N6FK9eDi63Sv94+jv2z0wn9/7WEzZjjjx2i7Hk7rx1sPuPc0q/ffQR9oIjq5SWCeTA+ryPqB12sf
F+t9lEXs3Sicr2vwFCQPvhL9mUEPixypMmlU650khhEo0UuSpvXRsx5C67WPi/U7WG8yV7Jczdzj
moP2kUgW62y0j5v4SF7GOEZGOpv45kZvIQ+Ekev9quNO5LwKT1er4DvancEBvR7V+uKPm7V09/C7
owMFpo7BbPz9gtQmljv6vtgW7YHD4ixGAGewnuy33pw77LlRf14vEuKudlPE7yVbmGuuSwVIql+U
o92d1Dlm6/eHSOnva+t9Hzf7ojpLuwOm5rn+QXn+fsgrDqMFnNE8Bh1kHN++mpqsodFjU3GiRC4P
M3Pe+oFcTmmP6L3taGrthmQTCAQC5K9tzDZnVjedbUO3pehdmPadiAJ3aw+Bj33etVFo2TpawSwu
k5NheM1oi/fpLpZNQfYYPf71zapcxAtVSQZ0YfvH9fO8nwWGuSWtnNo9leLt2EKNgbsCt3wm410f
CL1T5ntC6J7W3LL3X1owCXwcDJT1srP7WNF93lDhNbeT3hu5xetk1c451Ci6QF8YbAYh1OW0YmV3
7tdZLRzTM6mYuEzCs8/S+piayX5I1Bfy/DC9d0W8bQsnusK4g7DBtrzrVJG0Q8Ezu/RupQ6okx/a
3OgIQg4oGqcF0WceEaJzqxQGExMvsGAEwWBR7eRi58fETI9WI4lMtxUbAgqnuR4sepehzI1MPBjr
bSui5U5ND1Y5XKNzVeF4Qz/abkLBsplUP6Z9PasGtsNOVRlfnCylWDDcFnBod4EM74lv5FzquqfR
P9BxJrJvfXUXcSbzbQTFS//fEZr5pjWvyyrYxkHXIt5LQN73rHSoppcSUGOn53k5kt6XWDUagt66
bizTRIiv71sfXYjHAT7UPyWKsWZZ4s9RVET7rI/ri3S/042Zz7aMrQuu7iDl5WDKj+eU5EDPkFRH
S+gtqkCXaOaL3K1vrBKZPKjcvq5DNAHUBXbmgmHT+JVIXjRph6+WjDEAo5OK4tHeD8JPrqYQb6Ye
KdeLyjBiXEwgjwnDPQutpaCnL2jIHDUHp+/Phb5Yr6EJ7cESWv3Zd5V/Coa7QEzZLksSBdsSd3nV
FT2oWP0HnL2n3H8Nhk7t+2zE9Elk+tCn4mhGcnz/bCB4CZqdRijWvh509cVAf/A8UGTZFophZl6e
65lmhtEvbLYXa7MAxNJ+ty994he7OY+qjROk801GV3frNAEtQmaH9dspZ50i6KY2tCqjptw+WuWZ
zWZ5Xq8JkQY0uf95Z6gfwZt4KQ0zOaz344Gv3v94vblerH+GvfYfz11vr6+ak/R4aCx+wP/P3nks
N65t2fZfqv1wA940qkMDWvmUUlIHoZRuwnu3ga9/A5vnFPNm5H2vql8dBEiCIAnCbKw155jLOn9Z
Ts6iwE6BF9hAhZf3yufyZDzEBT6vwvpMVXpqJYE5m7Hswo05mcqmtZIn2EbzjTdr6ePUBPM+GR+T
xlO2hl7g2XKWEpoy+UB82lVIjIo1eT/CMX+R3vR5IQf1YqDYPwOKI/DGpmdcfQ8RrhJouaVkYW6b
iEZJU9AoqUks3dC5P4151nwGAjw5bcp3CRksJ2pKwVATVIyOglAiapKKmorjOMzK46xHn1qyE65h
vreGS0cgHIM7JwqbG/yV2rpI4+nDaeLzLEr7maAQmJlh3fvaYA3vqXKSr49GNtJUHLPjEDTBU631
z9grxIcZtRF4VazktHNbQGR9IUsuH5FePhaIMc9hVmJwb2Pr0M2jtV3qMR8Y9QCupR+gKjK/n+3q
kIRO8dxE861cK1uNXT2m6e3F5XhnURdeyRc6V3mDwZk/jVWjHy0zSLf5ROCI2jOuh56PONKb32pN
OH5RWP0e++78grrmIH/E1I3Q5drYOFdtrd1z98MBwXj93rUJlWmnJZ0Yn/8DdiQYhoIwH/ltZ2oK
s2enrwRYzjuHwMedRmvj1UKtKb9VP6HvihJbP41O5j5YqQu/SG6dMOqQR8XGPSgy7VwYE8aoZQNM
MKcGYekvU5F0UIBKz0/bbnzLaUrLd0alm2zRWBrHFj7IUz+Id/k8nR7UXWEg7vQpN25muxsxKvFH
aFF562YqDSc1Kg+taHJfU2zioMbLHwxa3ESW2tqHYVT7b3E6P8oVjpUFY95y8ZCRZn5b4nW9/IGW
WzzrKonvZCZl6HP69IiCSVz+QBVbU6SP7zNyCD/VER7jXrWeZ31hGPBtZnzzmMPYxUDaBbBR2e3k
Dzdr9ZNqtP5oqlN8itwUgO3yhkJjeKk75Utcgo+BnuhPdWUeInjGD0lIgdUDYv1Z9ObRTCL9u3Dn
2udGOTyGSSMewgVzIZfoyR+wbCV5VcB1oLBu6mPFCemhXeKzsDyVnzGCysCKp9ceG9E2MuqZoRrV
Ua0kictgR5PryafeF2YWvTHagiOBYuOokS96P3Uupc1lPRa4k4TsprfMWkKmHIsAK6OI7psmjBdz
VfkZIkAN1SF4az0Hxg5JbyduDLQ7ysRIE5bf0xA+hUuhe4fFwd+NLOrkIKm5U4OouazDdiDUdpb7
PteOt8ECkZyLkjp0FiF+kJ/SD9DZ57n9cFuLwM7MhH024Y6wAhqc8lME5wAvcT+Q5YoNEl/j3OKm
unXaBgjI8kXJFrUR8p3lAiqk+I3TNfENuDrvhksEAeHLUs4IxWByfgy9DdPRdtobSDUzu6CWUMJv
s0/wxMtyfalFG0E61Q3qgfIm47NA847aD+qal+9Tq+66R495G6BHOccxAhKSkshPUU5yDdoMQqDg
0gbTo1HPfRCpm2DO9I/B/C4XoI0+wY2rzdtOm6ozoAZ704Wdelv2/D0DwT2U7psvhuSUIsdOfXTC
qOLaNrf7fC7A6rsKhlzNrr/aDBiK3ZsftZEr6yxmHTX756ngO26HJFZelC58vKzNi54qt7RegG+g
USb6+uRAabplZ/LY193gw+XPkoumRocpAlviI6I55GnIsMgvKq3HcpH0ykUKHHQFxdkP0xmTTZXW
za2umeMpxdS21YcKtBqmRLkoR8+3Xm26F0orqY9L3Tui0IgQpoDKrdWi/WGgjUM+0nwZ3NSu7M5W
HrRp0vcMnpTdbBvJkxNSki4Y5X/l7JWY7pX3RDFhlGE9bMPbyBGEpIWu2MY5h5c5m7dy82Drf0ER
G7/Qx699iJ4ams2iuROtQvStWS0jo+9yybkPTLgBmvYgMD/CfyRMsBsgX2J4eRodWsVyMXLptuhA
J9LkqnYz9J11M6phdEZUTI8scKLXuU9v5G/BcfGqDr3x7ETK4M+F2x1Je1TvNAeRbUzZ5lMb0KLw
q2vu5NCBzM3D0I7pIY6GaQdWxXqKF4KOXCSwQ9+lXfUeqJyrXd0j3EQHR0faCqzauO1eETmc5KJU
6j5gynCdzMfy5ARZvtMUUS5yPPcBbdlE8dUwP3sSGHSvUd7S3iD8EG0FESFadGuRmbthENn9yAmu
63Prk6gBLopguO4IU9OPCEgiHzFW/70Zpxu5LmTMP5UkTL7RXyABXZC6B4xPYbft8Rsv68AatBdT
oL2S4TtsZzsSp2Quwru8LVWqiHwfOZEP+9BTbl2VnUlbTk3ybcv75RJGePzf3rj06P3/euOa4wLw
//e98RuyAT+Kf22OX97zd3NcpTmu0xw3VeyVhrq0qv9ujmv2P1QLH6BqmECdNZVP+rtX7tEQVz2V
ISl6ZdN2QbK3GN2j//wP0/yHYZuW5xg695/A3bT/ibkPu+LvvXLLpl2OlRDnoau7pruY/z4/HuMi
bP/zP7T/U81lqgfBFN3ZU/sQaGhOSEQo9kU9kzwEj3AuShq7GfmYhMpsiUZ/d1sOU0PY2qoEwmfV
0alf+oPaDPOqLzAjJ6sMzfCb7naPJkLjtTPAPJ0AyzNcIc6i83Bf185La5UP+WjdMcqAMkvbQv2W
Tt2PGcdQ6STzVoux3qaN8QbD+LPQi51tItXLYPw9RDR1itbE1I7RJwt6lzxEJPOZydilM+H2VNrG
SO8hmL8oVv7dIJ9nV/4Mx3I7Ts2ucSegrb1Z+FGTzpByBbL+INuFvG1ByiAKjsPXLCN3LHamL0HY
7oqtt0a0hmQGf55qtnR9ELmGw4eY1fQh78pt7wHLbecmOTu6cwJCb3KA43wm2wo32YjKPfbiL1RF
p2LISt+zIOYNG/xxpLm52ACFBybU67e5icqPJcROR6oMDoxybQTKOfIAIZiaicuAX25Stz0n8aoK
qaQQ8UAxo8q52SCJULdKGsf6dA+kvciEdVcX+UavUmvTmSEUQsO75OTODbWloSQJWSkwCxHNg1vu
qWUfAMpvQSg3s1etacW21jMgJcCpjDgK/dizwKhVNpUS1/WNpH3zkiW/dDYobvbqUffK8Yxtztdc
nDYaNm/uZsgqsxs6z2wBdExIEYXzrmXDoz2bJp1ltG+FSRysOyCxnWZMK6U73dVj1JxiN/uZQJdZ
idw1uSs7RB0mvGlgHWRWvDgV+XyEJXobirUfEKWBklmcEBPSPDJc8xs1K2H3kTLLHytuFQMfTjKP
GwFjimw/FV+KcDU67rnPkXKTz94PYm/7nZ067wjZizV4QO6dp65ZqbdRHRLBbVQfOY3OjUJykaK2
yW2NP2ZjV7PtC+Ns6DbFZrK2vQbXoouRbp3pPz01qg5R3r+qcTZvG4F+xLUMXCMURIwGwG9nh6fO
Rgv4mSpdfkwWOr5NduHONKzpjJ6GW7BIf/BKsOZRMxSPUfQSQCaDPY3oBLTWyPeJoGah40OGQtgg
AnARPzL6VO0o2dao4utdETEOU5s7Lq+FH+JkX3UaMiuOb0fbWI5LVi4qsogwosPklt89g8yzaiGf
xbQHG+IhN4rpfCBR/Oo4gYGL0RTsBQR5cA1mwBavzMn6p1OIG0MlU42yA/f31JhW+PrY1Sn4rQfo
aesKXaqvWd1q8Kpqr9RUogAqhJC6G+r1kZa81pZLImOF8K+hvi562F7NUIdbM3e3yMs1fD1ls52L
vN/0GQM+qPOVcMKdWiPKcV31nRHnpnQKTC+Gzxl4HTjWF1sczk2na6d0xPZZHhqNe4GhcwYfzD++
SBPrCDfk4d4IqEUWaqmf0O5+gKMi6pALttXHyWq2W8aeqlHCpMhTIETleEj06LXyolu1ROVL0Caw
45JdLk4rlcYHuCCX/F2vNIFBJ6QbdW3oq2ZBWCXpnkofjL6neDDgiV8tNfawQhiL0OeuJhOHCM6+
aacDlFGqBeZaU4fO103lwzXyR6BzH1YR3+HPtu4Uh6LZGFChrMPpAQ/PTfSMYxT15rTRkq5D8sc9
Sdjt6rEF0owimeggGiVTH+wbE1ZWJTZKf+itrLmLACwcOzSS5DEOZOQVQN4A4MxUiuOSOnLmUawa
0Q3tvFA9XZ+SSyy4XQrRl/dcXlve+MtjPYoaoFIV+6irDMcUptFRzmmjcQ/T4MtIg10SGdpOzyjE
adTYj9ZSAJcP5YQkEGTgofmzG+ZxXtcO4Pap9e40Ez5El5ZgUgT3g707hnctUeJgCCnTB5Qy68g8
z5yoURI5OlEPjnIbcQ+vzlQvY+pySLSoOrmyzC9n5aStmpR6xVK0WNoGclIsdaZ2qXhfn9M6AQst
wuGuCJx0GpfRkUbwJlrOhMncPBoxrbk8GPxQn7+VboEHqIT3ZZEQ2cbZfjL7O1UxiMxaJpUV6kcz
jA499z+7otHSY22d2K/SY2TZ93COCH7MH1oB9y4EPgLN48bl/vUAYAplQlOFhJqk+rZbavyxpXFH
3YVPxAuTqCyfa5euQAao9DB2z3kmwqNbgLVrpz3G8L2tF6EvhPsBHJzD2cAnP1pkOk3WVnHtZIeR
+s5a+jFCtpuWVoyKvb6oZhy+SlHudeYp/3L7aVNywggb2uEM+DOywNNRGZYTT1FpSuSLKEPOah2n
xyYswQmQBLUnG2Nbd7gwHOTf2zHF+VCZtPnskKo1Jzs2f7f0H4w0TY/mg2OJJ1PNh2OOZMKmTB9T
zKRnTpkqRTTLwfmu0ojDzWcf4rHOffpr+7wYiBkeoWblJuXYIUg1sI1Lo8dQe7HuTHKJNFkCXz5J
fpyc/PacHvbIr0aK5vnY5SoSZbZI3iYgFSuYgXIrQQGF+hTX/5Tb5jqZl77X9eFlLskb+m3q42A2
/VFO5m5q8es3CBsX/9varEn/TvDsVuZoi2qXe9z2Lv9GvPQd5cQIYpRfmv5apCKTu8O89H1C0wCF
p+o/9Qkc1BT2gVoEO0IW4uhHlEWfiljafvWyfcWyy7tLffb6MKdVjYlleUWAuyQkZFkyr20g6fPQ
UGJ1prT8awn5WkODxhzaKFm3k0nd7u8V01rJsWoZAl4MazOWw0/OXVZz+Qj5Ocvkl4+Rr/R5/+zS
k/F/W06u5vJ1rh91XUY+VwbW1gRfGu7yxHn/7cV/+1C+8Ns6L1/18nHy9csTcpv98jN+mZVLoQYi
nVKIVJyzRikvm/O66l8W/+Mv+fPrf1z0T1/ayU1Iem7vmxkD89poo5Og9naCxCxCv1Y1vPNzs5cv
BBNd8ssyeRin0CiWxeVLVv7MQcIhH1lPDlILLIbkSbh4ebio/3G2rRjiKTXJi4UGDVjzgK4ZosNo
6pR2R+BJ5hDps7xVPpYTIjyHfRNoG6FBPiTYAzJ0xX00DLNTMS4/wpwrqtC6ulG5jG5x9tNogdmG
fZpmy1TQn8NOggSWvsudkxOet/R0y+Uc/ks3N1bZc6+P5TLKsufLud/eAke02w/0oWQ3XE5ky0/O
6SkhWmbCOEA2EeVKyrwEuCpnhyAKIJ8vH0+9hmfl7C/PLr3nwmJAYrdIZCbSZkmCrN8QIHMypsGE
g0PJMGnhIVgnLi0JgYwMHsBHqNvcBy2Hl5zIbnbCYHhFNTshDyH7URBW4yVQWFU0jqlZ6RCl+4tS
QRP6scMxULlVR9A9euDlcDS6r3xU8sO1nyvnAhAarukc7Hj8mkfvnvQSiG3LTwpS+ymoAe0V8oQg
n5ObgXOvc+B91++nL1dMgj0Qj8r++jKpcofxueym5i7RMsGSP9Is+hZGSq+DhgyDWIWlD7m0WWV/
vTGy10po1lZtFlWTVAhA8Kh3uBkOU2A8ioYOiaXBAIeolifkuF10An1dIH7QQpwOjq5tLh3ftLtt
jNTw5frl9wrsWBw6/Q7lcMfozcCz+rdKQv6f8mHR958JXuWVKEs8+GWSoq+S4pbluiEFL0ob8dNo
tReMe5YGmZbvqzKdsLa16KO03C6gzXXFeNOrtBCyHu2SbP4jeK2P7As/qyjPL/+vbFH/1miXGzZ2
jX9mA3Ja2q8b+P8eR4lDZLFachC4Q1ATJVNuKzaZ/Gfkbk0d2yCaZIN2lLj35cfJ1+RkWs6814fy
1csOvfzZf3ooF75umOt7f1sVbBXB2ONGHnJXqYV8mJcZV2D55a5H5OVJ3G4ANkPgafLDoVLTsJ9R
xC7HtPxY7jU5kuUsmRkcapdZeXzLb8PI7+8DMJUfdP3KYQUQVzBOVLz+m9SQSE1PpATKjOeZCytl
k3JG7mS+E1AInDQa0n2Jh1LdysUvs8Gy1eJ1YPWMKaQq4KoE+ZM6ZJpz058WtKeGHW857uTPuU46
lFXTWj725OhEzl6+fTWLOyu5AS+d+QPzNB1m3xZAX9Z1hh/BNn+48ouYzVF3dfUgN7aUtMi567a/
PueUPXfmoaWsrgvLj7w+vL5Xzl3/xusL1/X99t64IEtMaRej6V/Cmd6JmmJ/FVCwxdPuJB9fvvxc
QQnBvoGO67/+6eu+5c0foaIUB7mPxfSrJg4l/oOo7xnKyD3lz7NyFZdTlSinFpQ2/e//UhZd1UZy
Tgqs5KvyoZz8pkr6bywnFxmDT0RoxUF+vvx+g9xB5ax8MpDd6svOLJ/19KKft9c3/LKUnP398S9r
vazr37/1l9cVjfigzibwmKhveZq5CqXkGv/03HUR+aouR4Fy9jqR/8f1oZyT7/u3a61Q12H8Xv5H
OZEL/vZRf3rut7X+9kn48mFBqAQHRf1FnIgyDZ5GPe/ksX6dzC5O87VU0V2flHPX5+Y85xCXj+sO
6iopOpwkLqdbeUK4LvrLK3I2MDEpaSi3Lnu0PRfoJ64Hyi+PL7PyuPrlWflYLi+Ps7/e6TlrERP0
kM4aJT0Gx/Un3RdbV817CME2N0+dbxWVhyyM4ps3PqeiMNYQitRnTid0WkXlPFAXLgF39vVzlbYH
s4YQQw7d9FaYxR6/hfKsa4F3P0BR2wBgekqTKvYXnMlWTdLoEMdUHGzrsRCEKmgGVJCyzarzPAEc
c8IuOcB5PM9OTLmROgmca0wK7gCtgFbSShuE7V+kdr//4MvpZMYsgiEiIV+QZk8+stHk5VVeWK8T
kir+vtr+csmVs39a/Lfn5KVbPnf5hD+97/IJOIfOdrtT1eiiaJESlF8ULldJCuRW7pCuj8dlx748
KTUpv78ul7wubhMGt3FsBwBxt5zU5Ntz1ymSO7kQAO+WWKn6Qb6A1ZNj58+zcZjhCsnKTy1uaMiX
gFraaVxnI614WuvhOhmjT9KMeqXijy5fICdh3ile0zwz/bht9hTsnOOI5wYIt3Uc3M58aav4Xmvs
85IgZBTDR+wm1bur0O5sc+vN6q3HQKAOWDLol9PzFnQcuUWaCyl4djB7LjFXMxnNJEbQEEa0227q
tm8hi+fZBtMHdc3FX90p/al5t8PI8vWQkWENKpmPuA8zNdwHI33JbCIXNZ475Hqwakkabvf09tW1
hvcInmC+5xL/mtr6TKC6swQmBS9237+FkVDWYZaj00eXCNJDoco3UAWjEL6q3aUCH4BL9xxkzY4Q
eMeD6XaIcDUpNtClgua4H5A/UQUULaaKOas3VmY4zoglwZOZwLm2hVl+4Uu5MxVE+zMUZbtSfsIu
mUAg6/G2ivjmmfUCLoMkDgpzdVU690OUfER4mMAKAI2FYdOWwXeseA9unmzcJK4Je2OrDlm81n8Y
XtHdkvs3Y6NSfSuxfKcJ7G2WF1+TWx1oGcIfjoTwuUnuEXEV93Wpkuo+4QH0IuW4ZHLvHXgMs079
GkmQeciGqFrjFVkRJgRikPIaqR2+HhT5OnSzBZCbbblto3LeRmQdFPY+a8yjkgw2gYhq4yMPZ/hJ
E8FzM3QrFYoBnFJ4jZRdGlK20FBuGh0VT6UwnkZUjidrqs0NaPJNU7fP3hyAH3BCbyHxPCWiAzmv
tvFDYvWvUZTs0lwo30pvQaK62jelLOjX654J2gQHCsgCGBlN4fch+ruKrKkJuMGpaKx5WwzAR/oR
35BXf0y5hTFrTvVNJUAyTHbeQhlHU20rxVvv3hZTO631rCNtMFUolGvOcz5pH9x9cldpZho+vmEv
UE/xcwVF54IyU09Iaq4NP0hXBXVilkey9WB3GRgznQqiFWf/yFjOetSbNqJYZ0VPTZa8laYHy2Vq
cDhGjPXGge6issWu+GbSpPcxcxHH3OzzOxOxF/e59Co8rXmbjfZrIQVvM83+ZgbFkrH35VRa9GMy
1B9JJYqnZkiTY4Hrb2OX2oZdTsOVRa2cfgvYifHkzbH7BHHm7IycOwOzIi8jPIumaPejxXWlpMPW
64szoP9n6MTFfTqmX6427uPWJbKhKWnOdfbthMtct8cnvVd/zHah33CmSKkgIF/jMvSWiqmHksnp
v6nr1yyx0C55YGSIyeHmMDlY4DdWaR99zJ0Ns9HIkF9nybYJzFcQIiX4ldRu3+2RVkIyvYajM63m
DkTaqL8rbu/Bwo5R+Q1btX2cqk90EdFDoua4JKpC+CF2CWFFynowmubsuE231uzxTXdsdhJqxNOS
MespzicGO5TKSp7e2YTExTauPKfUqrWhOt+m0CRUotXLbRkINLSTTkAvZwxdZZ9NVG0Fm8+iF5rX
66ryvhAG/MzFuKuCaT5nUfHg1OmJcqzYOuCTbO41tey7R341hWoXYDl8jUZ5ws62oVIKmYO6JzC4
nWmkD7qb2QDjb7n82RZ5cHbtHEL+R0BoT6Xa6J9hsaqG8vtYkPhjupHqjxmJEBkbUtGy05iA0Gr4
OPK2XnRr+I5aSfGzadoKkNz4dPv7HK3TKDiRklVcYsLPo727UAu0xSPdm+h5Ie28DBbM0Dr4Ps+0
jzLC2PP2xWS8s9I9pETBrJ9cgO0UQQKgjfG2bKA0uX2Hihs2ClmRFMkRE5+aUgMrH+8BXYlbUyj4
WcyWK8TEdSkPa1w3opnOjGeQODc/zdK090tIQRfF6zmo3N1ggJ0iz4U6LXaQrmkALox9cahN7ght
3expaHKUhyXQlUzHCYN2FfHZON4AtwLYQ5PZr2jaxF7V7PHxRqukz6mvxANHYI+rAIRb7zcEWK1m
B9hsLcxu43pvVUfPVG9oBYVqCOu8+wznAXu48TCMBgysEpWSSXQ53PcUMBUJqlYU3uBkebbUihjg
KU0xLhkAvT8I6VBuMwyRGa6Tm1GBJWnmyXCgKbcqFy69SMxdVnOy5NQA5XIIcP3m8apr2pMbOtaq
p97/nfPjyfYIuA9VdtRiQq5jcLLSMbBuDSd9pBq/6QBK7VS22CbFnbcz0ug90crbxC21VYq2hlUu
XNlQv9GV4X7ukpPXcHpD5PeDO+ZdW1Os9eIbmuL62krsCZIeVyOs0De6DRynr91bNNwg65o5WtRC
dKts8WDFFtpcPM9rEzQOicneCc86vWDB4XhSledMY+uGlOkx/hBpByOC4Gt3m30EAV19Bb63LxIG
1nHY7+MJxZINxkh5qLM0PuqW/SAmY0djLl3S3CgewX3UoTiOHOK1623baeneiP6d7jYHaMCKSjNH
vU9WsJVrz+kUdQ9hgERUL/UdJudDn7GFCk4ujSeSk0a450oJtk11xkzrPYZxOELchfpIOrZuoyp1
sMSOeQncxRv3iTodUzrKGRrhJLTuJ5uQ1G7EmscV6qjnECXHjPH4YKXbQsdwXnW52AYxTNZhjp96
MktXU24zmib5bjUV3rTS0HBtdcVmkFbXz4F278zZLdgO5BXvhjen68kYKG3p9daIZrFVbbEUfiyL
XlQCTC2elt0WW1YfE1k06Oqa7D1TeZ3I1dyFS5ihnmEQGOL2bQYYWjfG/E1Myn3c1mwGhPBECZT6
hmsXwMYqX42u9Tah1BB5dRoVADGZUNqVIfJsDyLnxW2jveYU9aFDu7m2F+N7BErOqRHnulF/8BYU
pxcyYI4jmPPKfdSTcM64qfLCjaFV82NigEOBPaIgHg/VW0cJxG0w1r6X0nzCi45mevqg0hYAaoi+
qmI+C8MJtgtraTJizY8OpYPLqIyHuzlXN5XxhEqCyJLYUjai44Ka2Q2hY1DU6mo+clWiE9zXHIIx
4Rt5+zqgvtiEVvXmWgPkBEdbLTRVz4t+5lP6htKEXCPqEuem6B71yfD8yBqsPejRH1GefrOAIW4R
xKAwc5DPtplgmKSRjuN8R7lZ0I5GKdlklb3VCLrJrRtHeUfAWO/innLwpJyUcSYUfelVTYrttyXj
lrBjKMbZFPd+9BgPsM7K2TkQCkfXPuq28cRJucY5s5k0h64vHnqNiMosv8d9kRzGsX9xJ/cnmDNt
XeW2sfYGMjWiCdMZ4VMNkcAIfacdgtExmpEvpH11iJV7UOMgg4nY5oBqDrrTE2qe9MoqFPYBzI11
5uaCe4Z8oLp8FPxV+8wtTV95LUadgTrGiJNOamuRuweuhuZTzNnBcQ+c0Z/zGScfZaqT2tynQvVg
mY6fc2/+hEAxrGIkQDGgxHVu3nRZlGzmCpcZ6Z5+nZQbG04RJ0ZvOoxBAGJ/wKBRH5ylVxjT75wX
032R1M1GjRQbu4Uab3NjOQNx8jPa8R7y2tFjHMSoKtvNENI2bEj2e29kEJ6qO0X0EGo6clWT3HzI
5w2iFxqh0R7j31sxNbct5v/bjgyKjYga5S4LNb+pCuBDVXXbcQOtuWpxC5fWN7vl1oRkm2Ry3/Mc
hlQL9XFd2RiugFY/R3ZNMrBzEEH1mDjTrtTMnTl02aY3REUxtk1gJI3nrJi3IW3JDRr0l6nWvpw5
JEfUSrhZQMDoV5aRE+2b7LhteK1Lsh1B2cIksNu1ko7YMkYun9pc772i2YkeJYHnbAXf/6jP/fOI
aOFYJPe9aiwjdEh4bpF/FLlzxgmTrC2PnBRvQmXRa9Zwog5vr4bwkPXshaPezbfA4Z5E735arjW+
lq73HQ4Xcnsj+4oT4q2CXqOT6lR7YbB/ZeZtQ7jZC8Te7wQRA0dKtG0X2tlxLmANFIDAla4dfVWg
SwrqcK8VyUvVYQlAP29tyLxaixmxE9Ld5yKZYr9VEfmXU75VXarohTZ/t6Om3qoi8yNgCIptJew5
8L7DZpqJGukj32Y80ExltXERppFNfpxQNA/wnkZjHHFiZNUOvMCwKsBgKwOQeD3TdqHjTXubEE7s
VUCI7D5fxWh7V7oQI0g3FZh2kyjbIXzQud74ijPSh8m45KZovjQLmSep5/ms4QTRCYa3AoIkwi4A
/dYibm1RefeRk25HqqHkeyRHxKP7Ma0I0+iqeDV1FJ8z9wxPBLwIstrvObdLSUgrv0SVRgRQQ5Yn
ErZ5qBHBqF2+N2JYGA1tMdEAobIToA55iHqMcfBdl+BsyLj54EyWAcC0nMnyozwLuE2cAriD4xJC
Pdsr2+QueXDbXR5z1szzCSRs8pDbwNQiTxw4qFHJA+tf8qnviiAPfFcYCrw8de1UzfCQ5DDbAsRb
kYO5TW1Qp6kelEbuzjng2AN9LebsHyKtPUaegXB2yl7UxOA0z0UL162yI6uZ7ogbBVBcHsXYvrjx
Y2R2L0kHxaMP03Kduv5QJHiiRpQDrb0KkjUwG/480503aQvu1u4Xpgq4dgOWFm547yWq2mhL3/tB
00Mb4hzMMceE1aIB4+/BDHK4IOXXdGKSk4DBjEZ4DbHu28mJfmZsS8LYJm+HAfKf8WiDlhx2y1c8
JHb/blHlWpG3/twIPGHJ1O2tLtx5eQKeKyAlYOxf9aD1B8c7A/gO4fWA4u2s08+6VlLoVyG/wHEf
dW5BCHFKKt/EkQ1wy4A6z19aWYPPfcUqDNvoti/RpFtiSDYUhtHgNaA69B6jRv9KOIt+W7L17rq5
uVVFvHQESocqSIGDrc9AJDTGU+IuPVjbCQlQWGoQ011fl43faoa6iWtRrchoDbfEUGcnFzvN/2qL
/1vaYhM81f9LW3yXZh9Rmf+ruPjypr/ExZ75D3MJErGQ9YK6AkZ9FRerBhJi23YsR1cxFSyy3r/E
xYazvOJoju1qLs1ZGzrWX+Jiw/gH5z2EVNwTkSDCvcX/SFwsJcy/grh4wnA83fM0voZm8HH/Ki6m
0OAWCIVrOnJkCpQ4dccJPZCDJQjozcuI67wSs8JYFEBqrzylrkaeA9yLTZRyt5R342nyVBtvv5nR
R8X9WHcLe8o0DyQXU6cy8Zma5rFowsbY9vohGov41JMjrloEew2BuR6b7oeocYjObQlGFLu6wRnB
nLS9F3mEstmee5yN3Du2bjhssIhCQS9t51jZ1gu+qRTH6DLWVAEmDK1wjnLuOlHMtdBjcZzUGAGl
p8BmZEk91AhIkbM1QczcC4StXyrpi0eY1bGaEHXJCQZk/Ui5iHsxizOTfEjgWrbGaEwx4b8Wli/I
Sby8Q85dVzAVLfU3q9ii2khIqcV9iiIOaBc5uGqWQ2diomo9XJw5sPdWQpLWBIXAawEQXOY6bLQp
GlMCqvAcAf89BMAuErTYJxdkJzQGT3no69jxy+DMKZWGfWsTp2GExek6IQyC5AY7hZGUBpzqgniw
NoOHuE639OoErfJcB8O8bW9zG9Ma0R/JrkjLGP0So9TR/bSrxYYMCGxrq9lrNlP0jWIKyC58b6JQ
H4IRqAPZ5W6JcBC6BGVGTvfOxsUz2LtRBEGA5ien0LXmiXlf2vkZuxdZC00Pu1XU+k2I/PNGjBOl
1bQL2GyhrfqMMvdqNKUk7hkrBw+wWFUUoGGA/zQKrbgZvAyayJzfjC3Sdcc8NYnRn4Op3yadjt0T
n1YsAAMXKPpvaoWHWgOUw7BK46aiyLhSBjy2cQaWhhGHSL0JCx0lqsZqGUgrVnRDq4y9k5gGCjUe
ZTbT2Lcom29NoB+rKG+GnTGGA+XMlFAFi3HBzqQWQBkCMIAakTaTj0SPB+bZsDsEGIKigCitM1ZC
e+e484t8DUACW48QszwAiiUXsBPbXQz22F9c42ZyJ+NGW75110Yv8I4nWM4IuZfX5mVix/ndpMOq
i9T52caXt+tM6gsUkOdzA539TJ4B28NCFqorn87chf7MWPU4Eg+ys6b+xu5J0V23i4+caFfHb+32
X54bm7cmSm/jDiM+ipX8pOieuqcQ5qNE7I6NV3bHlg9H2rjMyievkyKCTUU634oTYMegFZ6SZvLJ
yf9l7zx2I+e2LP0uPWfh0JODnoR38i6lCSGlUuShJw/90/dHquoq749Co3reQGaAYSSFYRyz91rf
asbzcs2YhaSJoHWENpPNh4HmHFnAtqrvJjt8Yn4k1wFgwBnKwRAWNcHDfFkq07llfb9BCjieZJlC
6g+7azPxh1Nrs7jymxrYQCWROzm5pR+94TaJjOZUxp6x7UiJXXpy/UzJKHwgmEvn/rsLuxyWsApQ
dha418p0Wv9OPTAfVjuwNJ8v+vTdsvnkPN9sgPkiisoUIqm6azYqQcWy3OTXJLOAauy2tYmAnyEh
R2PSOytZduD3HD1ciSLMqLUmwLxhkNenxIDEkzrx74S0EVySSHYXisQClViOltsGr9vHSWrvla6R
CxR49oYm4AH5pDyUnT9tLZy2Kzfw383aT0kfLAFGzM9yysJ3Wks6UXPzO0mNfYU7kZLrfDW30o00
h/4w+i7dQ5tFMdNYvfVzbGQDJzaihchYi6ZI16QSG/MqnLFBzCJJqkegMETlHJ1gh70cWKLIxQl9
6rziZd9gh/SpYKS3frTLNDhcXdw8mdPonCrPIyanyB+dGRAB4b3B5EIpWZAbTAFXzG0V5M5OY/rk
eFAhmLf2a1dNQOPzi+qwNdhS+yTQ2D9Kmw12bh805BGL6Mb57kLOwqt2lvd8QyXmo74iAptsA1Rz
s7d96VYvJ8CPGEYVxX0jCB9f2p3od/KTQyoGHZxZDwXpnckrDbBXBjHhRQSKbmTc9CethlFg5Rbm
jLQeNmFjjiejM36TGSa2Noa9nTmpO7gxBDf1yjwgxh8VqXp/Qh0oU5WFI6t8jVnUJeyWb2ruQygZ
dPhCked80b6DQjc/kqRJQm9Ln9SF+dEJBMJNEBRIveN262YxbPPekAfbbHb1eGRV7x2JF3ep2LJp
8cZR22jYCI30vq+G7lvu8PPal7fiW/hAKsfVqCLv+21QMdmDeDq/KRvLO7NosezBuVDI/ehzgn6n
2DFPVmdi8iuBSxbQ3SmxSbDA1DTSGaWZzCcocdmbaQQZX5MPug0qtnGYDokcvh5cMD2Opu9Uk7fo
n2tqGkUCYl+jgMkeCWtPrG8w0qPoB7xwwufjSpdvy0wdEWJXggFHn8cqQHTRg2gYINps5hbHPe2G
AZiTsMlEqibe8PliQi1L8SIX1sq102jrr53Yxx6CXmtRumRA8HEYYltxmAtKQMY/ZKdFy7hcLLep
qb0TYU0vfx7sfqAyP1fFPORlUmvZLLiYE1D0OZxmh+XbHwqd0WA5XC5A14NpwCtB5ndzwa3orUox
x3MPQX9aLhq9VXuDGLBlDMomhvSoiVbUc+VKGd2NhjFo21jibfm7y3i7PJd/XCWDgkLirM2cVf2u
v0YG6h0DcPS08Svq1pOXviibZJhuhhsvF8SeWhuV8Y4UIrRg81fV3mjsr4z113aItOhMu3Yz5eWA
7PxRC5wE7dJ8ZkZWuC2Mju/S8jX9bthbTp3BqiApZRGG9EGlHcs5DiLSd0YfvqZEUsf8oPRAEivX
YGCuTMr1hUr2P3yhb7TQD2pouefnbqR9uOrN4yIB+bl5OYpprIHweDNnhwMGYfvQk0O7XFvkfvEs
/Pu5+n2EI/lo9gztlRPqhGDwo8C6MM8s72NpO0V3jqtib+WuDVAFKpaRD/jpU3GJ56ALu/WPXakR
BuZmI6yA/I/MOkBWs9eANvO0I4T7blEm/eibFrnTN3vpBy3185j/7jbMGITkaCFV6X/Bp5YjCC71
Qa+6zc/t//j55Y4fNRXwW43gJNP6/uqVZSb7m+VbWNUOaDtvIBveKDLE9Qzo7VDsqkCk1JlwlPxM
oT9Xl6NumrNxl7uX68s0+3M1g1iaddN4agY6SbkuBhKamXIWMlXdzX3J5TqQhfJgW3DJF+9CNBsa
lgtPkMvCydV6h67qZ8dYe1kuBtfF68SMTLNeqk2p44AJDNdjRmaIPi1otWAqAkURHQfMCCa3JU1+
xu05ZUie0HI4ULjEjDMD+/5511+PIksDOSkRW+X3o/JtK4ryOC1a/R/nynK0XLSZUPTDZ0FnmThT
jaqaQ3Yt1ZwbyOFicsFGh6h/ORwXJcvif1nuN5QdAa8buvQcFkCBikX6qy8SlO9f/vctP78ymOXV
P4aaQRnesXXJcufmfzwqWlBkyz3fh8tf/34iy0OX67KCc0sE6/z0l+fw86tEDFvV8OmWn113ZID4
1wv7x7P4fto/d//89v/BbUV2jt1K1N2OjRAU4BGYcLKWUBgNZ1NtFca2g+jHxyG3sIZIkmqgz11b
5IpvwOAz6E35cyw9YLR++UxACeln/oRVsRbWXg/cW5UM5S+2wl8s0d8blxSSKTLiTUVYwo6USPYf
BfqdzID7IVX0NNhk57QxGH5QyuTHtJALAkgSSjnjNpV+s2uK5tEsJDONp1oaLnUDGK97nHqv37SV
eHEKsNaNDvCjc89hHkO5ADYQG8gskvllWgO7gL5VOzCITDDuriGsBUdIwradFhDfBZq+scoBj9Rl
ui/z5k/g0L71BhIWItG9IgKXW8f55VFEXLllnFBlAyZV17tx0N9MjRzzbtcVQ8tCG+r+5Gjm0YVk
mPF1OSQKO5Q2h9gr61wUTcvQJ18jYlxwdn3240fqYyeDerPqaCDswjx6aTpBG9WMULWxIYXUcApN
c2825Y1ehg0fVaWtANh/kkGxKSlX7o2AikSMPCCs2bm1dfOiuc4nzaTamQsY2cjcyo+u2mS8T4Zg
ZyY7mwLzSpVAJ6zU2Uap+QEk4s6nNPHcZR9kimxbllzkaadYKlnrVthITSluqxEtQyFNiEAkS9Jc
ydlxWG25Dp23yfewFOa+OhYJxVuRWuExNnF5ssveDzVR55mjZVCyIGOnlr/3veZdTApaRx0+qwEx
DJ7pfE3hBPcE28dtTo4iIG8Hf629HYiS3Mkyyte66b2TPKyfYJbz/K1u2olIPk6D/hTADGdFQgqs
wwI0Q6Wc246+H5oAMRhRGFE5mIc+1B+8vrb2ZlpgfK2sexL0HpDVXvcEplC1Tmg06+FNq2IkiEO/
mQhSpSEI7pm3fC9JRFxCRMOsveQyDj61Tl34X6FboNkP1atYR5IBTlm6Wk8Rw6RkbYXyaBMX8bS3
rfRkT+LGl7U4JmFTY0yLL6Ibxxt/1JJjpqXXJaF/g+J81QGZra2SGjBhJHqRqq3VE5WHN8ck1okk
pNbvb43YQqxjVSdiST+MebnlCRfpevlChhHDKk0C4hFr8jAoxWdgsPMc8oU3FVjAicpCEpHEZ8vo
sHZ27j3UrHgUJLjrAObt5Fdl2h+2su8tKPm/SlW8lLOgZ+wSQYAhIux+mOq9MfXdlRBXUqEKcwe0
8ZZRwH4mCJKIolUQ1MN1kW8sh4SZPtHvnKIFZ5N/CXrKqJqdMyPrSgwRY9+je6mEn9zXZXGswsGi
gKV9Uu5+zmWwSyP6XPhZ6Rh4CgWG0+yTlI7SmCi5zjv1GYBs3gSW/2C7lTpUZEUomlYE5wASo/eA
hMJi+idd1rECvm42aX/EAbs+MQ4aeADUCxcCbch9C9o/LHLRxQ1mT+ecfm3WqS1oVhqhWIAy5Z8y
LxrolWCzDkhEdcLkrUjEuA78YQMFsF6bBSOfi6Vw1VD3Mcq8JhwmeMFhGa/JDYeklx6iXjyUtJBP
aUP4uWv726ayzolwqzvIuSa9bZwqbqI++8ZX+4Axai1GlHFwnQ6lNbCLbtR1Hve3YWc6O2Kz+sJ7
7NuEqpSDNRk1/ad0DBRrprE2evlO72Q9y27WgUFsjOL82hH0dRUY9TMNMKL4xJjvRmr4kfHcdSkQ
RSXJjardAwkFcyKQbZXvlCl4TZ3g3dGTVxC1h8kpHvUIpZYqkk/K/iGNH7yNZHGRtGmZ2QOw7Z3v
+xtP19vb1L0oE9eoKtL7btQBwViORXOpSbe0kyAQjOYG3CLRvMB4tnJ4b8P+bZjpfVP/1ITpifoV
LF+VPviye9JGhKQZuacDti9ArDfECn10+a5JGWqkG9NNdeg/g3QsXKhng/jqI9zPpA9+eXp+SMgB
oiiH1TqfOP0kMUOUMqdrWi/sHjxCRonfpBflk1eTWAGCncxHvVzmdO5pCvqsjzZDKz/KfuulRbWN
227fk6TEShhlJtqng8dUle5Tv71KTcA+JmlTq1JaJFXl+ueYh2TTyF8k2+cbgD0YZVX30Srs74Ig
KGXgjiLlSG1owm2Mt86tDFppiXugDgWofa3gB12HSm4DvGWcGyPqLHftNDVZNZmDtISusGVfTVlw
DZ+W8nVPn9kK2lfUWqeC3fCu7u1z6zjOtZ5HV7Uo5vxsC4x76l1Tb/Z2cYa4NQz9fAMvwljJEWQj
xlRm4WrrN5AtXbKOjBgc36znqOKGDDDsuUQXIqPru6JcyT65c7Bbo+KlRhIBbjMsErf5RJRKnwGv
ER2vGX+M4ja0KUNZxdy7tkaGwmcnMc7qvYziJ2vS3htfVqchIBdYn7rkyHb1egxQskxhdEMsMdIf
nTS18ibL9VtvqptN7sfVrtOG7eQ3xZrMBv04WgzGUVDt2s58aip0UoT1tXsKCPeWBu8nYIBMZCnu
yhBAZZ3HJmUe7d4q9GmbtTPgqSRIu8kI2AGvtBriYWVEvtiTPH6bEG5nuHI+IaYLSWq3QwHoMeYj
y+ijj+HI6GCBQtNdOBw55umiKG3EZemOrqAfpMkNKz8yuFwXXXsNQj66dWWlzkVnfVg5fb6yPhUW
8nXZjAbIU2qBUextafeihtRFfpBN8FuPhscWZNxaiyu0t0FdrJjHIuqSCn1UxQq2M+512zzZYXw9
0aEzNPLRReS221LFtNriaGN1+Uda9MXOrkhRj+JuRfEX2YHtvQdxJymisgQ0fXUDiZVEW4hZnenu
Y4L4QrsI/9CgpYpvkcD1Umv5vV/ORgJLjpSEy1shT31e7PvcTU8G8mD4j8LfwnHblW1/zy6XiZpv
HdkGjHC2R9kTZ9hgwUEw9PER0O5DYajk0iMq7JFpZVo+MJr7RKqwDZmye5td5yYh0Fb34COOZnmn
S6GfNSTSZa6dVQw7QK/LlvwhUBagD8s7v0NAQnQPwhgkuFNYIkKsijMl8aiCepXXLlxf7ZfmUoFT
7L3WiTWSJUBrl2pTfhtK3yWkejcgKnljOKKdy2J+Vza6D1x00K+7GimhECffZwbH0EcCbZcP2zaV
dGD6Lf1t81gY431JcOytawr0AthcNtTA5bolAIFmQEH0ohPHJKkcjJDSV54V51ElXy7xIrN0yt2I
Nv9dxNanBEWOYbAFwMrSaoWca7jpafYm/WPOknBvFIh7nLQ9lr3A+YAo4YCew2NA9MVd3wyXKKkw
E3o2xixqu2kPqC5jr2uTY7dmD7vObHWdWFHN3mvoVzC1exQbJSZJZM97QJ7IH6z6iHsIDZ9D579J
Swm5EDa2iRDSkM6uoHPD3PEBzK3cLSxKaaBhslVwiQtokk4QfUl1FcN0zphfWUYGBzsr703nwfV1
/TGoddrdvdr5noviNdnYVfWqOgrnbWM8WwaLezhFd1lov0B431DAu9M9wHGk5zTbAR7QBqlcsBHF
dF+gJVwPmakRGwH5IdLQ2856GwIl4XifuzYhBMYVFJOH+9bpiUIr+mzjDie3xS5uZcZtQ6Nz3Yjh
t517QBuRs6yJAOWBgUbieT09e+68LwhgNpvI8awAYHSvqbc2pDOHoAyBT0nqNjZADzlShsgTuDKz
Td+kj2OGSM2V2aeZw0HJMtdhP+YRPyg1sSoqg7LdHyPKml1lB2jskhaqsH8o6hnx7dIdBJ1THvQA
VnfsYu5Pcdmyy7FQkcYEzWTw8fjLaWGX6INj5gbzRrRMWshCt6UkOD2RBF3Fsn1rGfvXZithrSbO
a90Aopkab4sh0+XL1L47Q/OYtP4dNOTtUE3UGHRE1sG0rZUuV+YIdTLPeHWG/9Jl0IGEi2OnrJxV
O5Vs16IR5T3gHAppQAhNpPBEDa4UBaAMZERSa/OrREhlxzdBuXc7se8VIIXi3En5YUsX0U9tuiuk
O33cf9UTs5I9EJsXdn+scbrOkvkDhPTJZ8a2zULLntUjqb3Fk1cxf4yZ/4IfaV+63Z82G56MKDwW
obVnWf9OyON4JKAJpZjv3AuVX0Xa8JiQ++ykWnNq7HafF/a4IZ6bQJ1sZXt8IYvBQjBpDlcF1Poi
CIDDu+/GRKhb2eMUmErAUjKk0YxHhPB69L+XVqBRdZxqgIx8TWsoJHwwyVfRhIc9ge87xSjmzczc
jOl4w96FSpCtnRvWpIzCPuUa0bTPU24W1+xSjDlxQU28ZeUY9Ku8xr0ZNb/p235F7TTfReGRWELo
VNYTo8RnRfNsV2bmXu/Cii9GZKwa0o6Ia/c2zM/hpQPmNvkh2iY668h+aC344Ix8rXp28OfuNrEW
evd8e3q7TNilBDWEGxp6qfwUiHUQBtuvxQhfgSi7PFEkE8kPt7Yp+nFOKheE5kC7mugVnJFETW00
nWKiqouvaELhFUXjIZLjh07k1brq4mNAuPbKF11+0KO6hVK7JjD6VxviumdyvWaN8GI25kNtdLdm
rt15urzxYz6lDNHrKkbNhzJ1XzXMT2zkKwRtAFaip9ANwFXAQzXDxDtFI0hlR4vYIUchcsNC30cZ
4CZ2oawASNDadj458bKxqDAzquGPnSMrqJTOqlhj9iLMOjHeCkp6Ar9PYYO6CendRGNlrMRYoLLy
LP2SUGFA/QlY2u3fzUq9egT0ZROKWokQaJX28TNejsjQX8MsjleNslG+jMzOjbWWna6udY/UR6K7
jcG5MkzXPpeSWdkiYhM5BXkb4kz1Cdd3hacpVaK67tJhbbXtkxzt4KruT6nnMA8bxkfRwhxPIOvs
NLbxHPV4FNydDlVp2yXJlw+PZ6VV4hS4AFiIAgu3kYtbyzd7XM9jTlxHo1NJJJE01Qi5xFc1FNpT
23/5EVVvR3/q7apdp573ptlPZKUxy5mzGL1wkTyzW6RPtHJbRgA35O/XaUwqoMiJPHCv7VJU66kI
YdmOBBS1rFSr2GLlQDTyUJCWhR8G7lXjrjNP3UYaTcEqsRge4lsfU0+I20NHSb0feQprGNwMw+AU
Ta/YVvTMdZajtS+u5j0qBoEAg45e8YXkJQ1ieGlb5NmO0HexZhjrMAR8X+I0XJXeLdxOvBE9ukg/
LLf65D8lqv5Czf41a0rsTN50ORJ2dioBn7Gq5HPU+97GkN46kSmrc+0X/DIfYIw9Xrnyt4Uy1s4m
+1hNCLkz1p3dRBCvUZlXQmlPatTpEjvYj4gYXunPWdASPVF0DMZTjlAKPkoXyl2VHAZ29+smKx+Z
NK+wit65IadntjXnz0lPYn/ddyavEaX6uquMmnU0Z4uI5gQvaWzBlrI28+/NXn8t4tTf+chfTOdY
xk68jkz3IaIAvfKsq8RGYpAG+UmG0S31uH5l98mta9M+RWZB8sOjM8aP8DDvh0HehXI8ygYtqspI
Dbm2E+O14CUQF7x2q98lAahhr90qe+L00vBWoCbLJ3c3b0wniJR8cVnQhvqNmYTvRmDOcjIIVFO7
b+PqK45ccqjZJXRZ4+1s7clDGFna4qprYXPVEuFkQS4LcEDnzZq6O4NPywysLaA9EVkP3jQ9VtYc
IPqKKNVMWSCyK127cZftwOZIMn7zgsSDetNM/laK+m1y3TcHZMf8Fgs9+2qV/2a27Ueef/QqwBhD
gyMTwRNtpLtKIz3Lyb/QtZKJWn6FUfKQ2sVj3pnkyOWIWPXc/fA5n/cqaV9zFtirSTIkxdWISrUp
3tO4Pta1+5BLWkRWSqFgOFpjvkmN8sG2STRS4sXV1UMPNS4aaBUXXnDnDaQio+P4Srzkzg+fe0BO
htIuEU7XVqS/S0FXqXa1c6q1OyQjkNfDyNrVXZWRzeUT8a5XLxrZ75N8TRr1JwvJUKuRMpVIOsPG
uyqMYVW00U2gI1jQzCu3s79sPVPr0JqLVYZ53XUGSsjSoYrESjsqt40rT0HzYlrqEIW/6iHUjlkz
3qGlZxAUKNDk/ST3/1/Q9z8S9Om2MP5vgj7Kcmr+V5by39I0v3/uPzV9nvcfurB03TMtwpRd34EK
+p/AUF//D8eybFM3yOv8LzHfHJ0pTEZwm7+O1A6853+J+cR/6C5x1r5vWIj0Xfv/Tcxn6LNYr0hH
0gCPn//7fxHqYtso+XhmDrGalrB5sX+TQiV7ZDspVYIVtJAHv2/eWsu59jOCdK18CIDoUKfRummf
DYl3iGV+DJHsre0mEgeUs9hgS6ZVd2T/bjZn359u/AAIH0De93TAHRrq7Z8hC3wYZhPZNRn1dnYf
X11hoLwYy5vUjYs18xUjVo6xwoxhVo17KuTtlkb+tRn/Yq6HVG7Q5x/Y54jaTfd9ZIHeML+Is5og
RIVnC7j+2b5tyVbfilK9ZVWIsr+t3N0YA+pjVI3a32FkRmvINg9OPnTrmgzEjckwMhOqd/2sR8hw
7Q5tmex9UUfIWqR2cPTCv4kTnHV0YfJdTDi3rwV4dDQ7uR1shfNp6tReMtSuphSDkJ6Fv7WaVGuw
puZj05jy0FTBa0RIxjWij+iaIoncNMygbISC8RK76OLqjrzfTGZHKzMtuc2RA27RnGtbRhCTLiL+
i2RQpHoAP9kj84m2tol1LyBjQI5pc2Uk2RXbHkKikw6hRYqxMMF9G8j+Ft74g+e42KPiJHnwxMfQ
kWIa5d2fOsZmr4JXhjT2pf40EKsXtPsxrvRN1W8qZCoYXhUlvcFDyohBIZ/13nMhQS/zce+rml8E
aRTBtItZnJiDGBuB1/fD7YQ3aFeaEcaHISmOUzWu7UlLLz4BkUXNLzZn+7gs6neTMOPl0WMDghmZ
x3mQ91mAQjGwUJjS1QYEPtzGWWVTAfGTTR/QYx39mNms1PwDknzCM4x675m8SEHHewRczkYoDHek
wfzuIoZ2yHTxWczJKcuFimTy19Xl3uVxy73/3dXljoBWHqwh67Jc0xzHXmfdUKzruGVu/cffWH5f
udyzHAKBweMSsgv696dhxV6D/KZ9qUyVnX6exc9TAe+CeampTDSSc/bL/Fp+HvfzZ5fblqtWYgK6
w4TFeoSf+LljuRrGYQecer7nr+f3/UhterYdrIhhCIjnrwf+dbg8cPkzE9FBWsD+dzBIh4y8QlyW
C6UbhGpPXrN2+lFc+hDrq9UBc+1GtL62byfsEYbHPLs4SZf8daGNVgJnN+U28KE49qmh+PNtQ2/p
pHHs3ap/XX5mubX1phEBlsEaL7ROdq9eariwyOQp8mzMmB7G2F0irbqSAxE40IW9lS4y7RKQJnFZ
jswI8iiqlXrVoG07p5Qmer+fjnVs9DQTxAodK8pkCrbZZF58zzMv2nzh29K4sBcLDbPcqDZ9ocph
0pXjLqMhZMhV3SUgC4MId5u3GkXirit76xKGjnVZjghOCijpjvd+t/IVK9RA48SajNi+hDlVFVib
zebnNjdqtyYoeSLHeASRJb9rP/I2aWIeZN875zLLnTN4SpamUVLsaHQJUkEik75Z6dWXCP+MH1Mo
rQNYaiy/p9QTl+VRy4Vw8IUvR6aH7b7sk1+GYxYMnuk7Gppsj5SaKqk/zjF4FNFQFFFd5/8oqkNG
G4ymH84+K/+dBJjLzSrOdrnQy6vMTZ7zsnH2ddVnO1X5+B6LzNgKjK2sO4vhAvRiuIxx5KGfKx4z
0ngvVNaHCxJNtSr12ifdhUcY9S2ZKPCqGelPvR1dR7eyt5yNFjR4+LrCPg6SluSYR5d4vuiGmAQO
SNYCONg2NbWNp0zMuQR6bjsJUtWBdndl5m8OVrHLFOxFb4GnVDZMg1ybEAnr00UAyruoOKNaXgZE
wHPTcvvUh9VKWF68W65ishXfd3xU1sn0veIypsde8yKScRE+mhUfQe737I2S0rjJLdEdsYY6a+HV
uGTQjXRdnV4Cn2dCNmx8wPaW280DZMhVwrhxGYeJ2nvWE9zXOCUWSyKC85INmKmF9r407eflxKpN
bcCqRoZW7QXpVWUV2dWkOrWischGfb5qaUrtRiJU2ZyM2VXj1wXABvbSWq3WDkgZDHrhHU2b25pQ
pG3hesGmSFj4k2nd0Nws0yOtcLXGFsqei+3kjWtn+8I00xep5ZB2gvjGcCL9sIinBjtm0/YT0bYI
psYgxlZV9yQD9KWAAfovsM4PTef7xp/ryw9+c3e+QTszh+fn7uU2g49n55ssz2eip2ugOCildNb/
+IG/fvX3YZ6lTyowol3x80yWv7f8/m8EUN0Hc58eHMdfT+KvxwNR0NdGSGnjW3unzUrc5cKbKag/
V7/1eP9+23Jv21kRvdYoTb29oVEMqQPh7PLQvTbbaquN6QCOIOYL53xUefjRBHOlKas+nAnk9lB3
V20cN5ukkzQOp1+2hUaI9/WYDg5fIIveOgtB9CgxDV1Dn4mLiQsNw+En2FxojYXnd5IlltaU1lGp
v2h+DVyX9pnCVjFRIzHoLaxtt7zvnPwQ5eM9oFlkTj07z1CLUAhu9TaxcDyYkhBkPKpUJsgAdBD9
h5lO3xRDQINg/Jil9sWWQXOYqSMu2led3MWYpGVkKdUx1eRGWJ2zwRTIxsjB6e9WJUhg41ef4xDV
otjFCb7N6kwQBFEB/m3Uo07bKQ9eoq4dVszLzcEpzHHTW9WwTSbvOsb3lCQRzZhMe8tKXK2tRBIZ
Dt6hisCCKDZcm0JROfM62V5aCoWCgXAWnNPSKYBnx+Ko1V4L2UT5x4JLauQTO+EiOCZNNC9RbLqI
1XCM5rhFQxK0ZVROQPcLSlLhmUd8xHD7BKIzvcIeUExk4Xm0Q/CmDtVGqv4lBSq8DlJ7WCeme6fx
OdRSxQdqRfRpkrmqTtYzxjkSoamXvJedOmKa3rdhRBHU/JTw4XeZeHD0IaYnXF6Nmin2Bp5nJ1TB
xgkQkUt2wgnIyRPVovoI+hi1tqb5a0TYj6XhDhgwMaU1k/MWTl14jkStdj2nJ2sx53a02+ySJ/Vb
/kwrx9lMmCl77JfrTLS/lBPggh/cj94VpGtgcU0IotmXlOHYiBML2ZOlbvQai4oh3Lsigc+gyjdD
0C/zr1yvvy3dMtgGrZ8edYgbU58cOkySkLUJRPQaWBTBn6j1wdcQyQgIYC0kWWn+ZEKBH8yrOg+H
lTjT2UyvGk7HRvp0qalR8zSHkL0HGEgbyRwYjSeSkSJoCqum+HKtmo5Z0IrziJy+z9+LPJAbJYpD
bQOCGbPm4sfORZRtdJVjKfbruZbggA7OkbTSQKdOXftnEw4A1qtpVenm2zCN451DcBiWh/pK9pxL
3oxJngUydsMJ6pXipta6h6w9uZ3UKQU7LJ8nm+TxgMYKjSPGZP8JYg+WP2uw1zH1ci8w0c+kRBaY
PFDYeGWiOAPJwqCzScLhghsYxQMCm4jA1Nj3dvTgn/TKfbZi0CsiCIkgF+ah7Y1D1DoSBCtdqdy9
Cse82qCtrg0UBIVe0EXlOdrdQeV2iN8Zkn8Wxu2hNfuDnmxbM2CVnSKPNMWhi4Px2bebJ8eU7wNO
/NWQJuEmg/qLTP+aaCAHnhXDii0TViBeRF2ewj8VTtulS+c/Dcp8jsnP2nRl6m9DbAx7wnKRdxCG
m9drVmF7OzdB7mTsAUlQtc4xyBYdXVMVRYQeCBif9CXXg9VhvCcBHhL6r6BNxbFXw6++QlLg9QRk
Sde7tAOu/ya/wdAr0KKA1df7xjg4g6+9DxFt5FzOtcvY2GQjz5uUG7iZVYbD3O8Bi0JbscPkGR6K
tiWVHR5TCYUCGJG1a0GsjGaMoTWt5Q5YWLmRXmhs80BdzUucNOwBuqTpnq4tPp5GkV+JF5v8ZnR0
Ypw2bYnsyt7IgGEfAhEVY2A7TR/eB/jYzgWSsjJFN4fn3Vt3oy02ju4Wqzz0bjExr/JhFve/eyFS
OUfz/IPNGKLFhmQh5dP3Fizlc6M8Qa/yj574MgI3OEg3o2MXQpSxkorX3sY3OvZ0NuG8tYa+zxU8
p5EcBsIHEoYesuBNWX6G9iVuPjwTCQkCmmSTy+GNHeuwcjsQ94hAELxE1GtZ2gWHqfQl0Y8FZ7DZ
XdVuvCYTQhE24PBblcCUhNVa98F3N/4kVn3S30eT+5p3uMnRlXkrmqXUfGeMZFPFv/S8brZpkKLQ
6o5TSGcjD61oS7ZmxsCOSdr3iPGtPRfRgvUZovmfguBB8aavwltKh8E5GEMUHtDlI0oYK6OR7cGM
2zkCGGPg0Ecr/9WsKRKilAJNYb0ZWh1jId+yQaYfl1avNV3bFdZ/pD1hSy/XZga0Otzt83Y0Mnra
W1HHkCMfa5cOH4uHW7ODNCNF9juAxQbwiKpzDQsK9Fl86PMOcIa3dWP7juifI2jajZX2VNm7FpEo
zb92pDuTKQsXUC6uOQtwvmU3AAbu8z65CsV92LdXxI6mVb7ScIwh8TznKcMJKKbQSJ97m4+BnC/I
f7SW0/CZECKI807f7bv8vmTnSfMTNbRdQsiSFB1py8cYjta9G8T4jSj0ZsjOCoKhYh0NqR/9NmJw
KK3VN1DI5Bn4B7pD5dOxK9ZVYq771rklRZuYMPoQdey50Gr1cndbegWk48p5yD1xl+RzqkUU9Zsk
V59pHh7gGFj7ZrB/O1MkEJP88bLu0KrQvx8qrH4TuyFnQPxe6VSku191zMLCG297I2TljyUpbzm9
EDWTlR6FLJGndQENxCit/0PdmTQ3jmxX+K84vEcbcwIO+y1IAiTFQbNK0gYhlVSYhwSQmH69P6q7
3+vq6Hi2F144oqNDKpEUBSZyuPec74Rc9mE1m20JaiL9HKX94vbUTZhEpnVGundAqxbafXRxshL8
ACGH7ofY+R4daBbGauMOTLtEi731pTeta1el6zpLXkTqvNGTjsCjUNgiffEhqSjaxI9NuXwkC408
hA4KWZn3TE6isasTwDTmcl3XfK5JbABYIwEqdabXnjDKVenN2a4jMiSZ7lJJIz2uvruwHhACeLLh
VbUdvZzXHhvkxuk15sQBEHzWngcwcfsuGRa8njSU5aVnS9QjbeK8fq2o0ZCEeTePFT2jJkPk0mzm
gbicfm4dKnHxo5eVM8pRtlxm7tFso568NTJOp8Xl7LsAiSAcxrsSMt7ahhdWo3OyfJrIYItQm2FZ
R4sNwIWuiZ9HzB96i7kpT2leo2qqMNINUPWsSe/WRd/417gRV13hWIdB5LvUypEsjT4UG8LYt9NA
MGPXRjd+MV3P4w/H6ttwQqSyBv5nh94is6AsE/pJMaExLcG7Sn+aE8rpHnS9PlMno6itQ2xdOZY+
7l/znFaU77Zc5tZ22IPCuBirw4SCejXb8hmdQ7EtHfGp9fVnbDJtkhDir5okJT+lqzO0G2YdFtGZ
vLbxGowcZCs/WiOb5vSZeOkeiajdeN7Oi3O2ER4OHza8/bG9zboFl32KwQhuynKjiGXrcWqthETm
UBMqc5BN8riz9PoVQUm8FNZeG7Mb+IxGoJf+tC6JbMK15WxhiNPHUiQFs05G7K9JbBR2fD1a1iZv
0LCVrXufglcxSx1FVUqL1uznCd5iOqz9TO+O7Ovq3HhP2DSpaEKcQOs4zBDTrwoOpeEqJcfxpIAQ
yEvjFkYXdQf+9DmbtqMS3/LIZ3dtlsNGLcQG5dbRwDdbeo5zVS/tFFTlmO5xeJ90LX6satp6zuK1
tAOLBKJl+aI5832PRYeVVmJe89sXiuHuHoJJ1od2bn5XVGY2jrmk+95CgzBLDM2zvzFaC8mtfl0Y
trFC6Miqqw5+plgUtfjUx8156AYEs1rLxhrxX2A18mh6zk5lEeiuxd/Mk4uEp0ZJ5wAxXQ0SqGly
p/vw3bzMZLlCd6HHR9eoMGbiuVp3EzI10+Dqm5qzFr7SN3Hpc3iZPK6JT+aHrb51URcYPXnkucMJ
J3Jc8hipBI5Ndu2WuqAKDMMOOhSl94NT9icD8jb1cXXiOmENi67NxDZDt/e+zVPnbKa6e2r88S5v
7Cd4Rex4e3/YVFp+VxgKKk8DGIk463SMVslrMSaYkjGVbPJMbmvXB+thbedpvENM7e0aLTnpnhSH
RWXuhuwIaCOdt51zM9StrsJ+YcInNDjHuC0dUmPIzkpV56KbQEsxWzS4z9cxqbe7jip/Eo6D+ezH
MltHY5kEjWWep4qu5ZDkWPPq2EPBYH40riYOHIIQ51D8by7hMYsDHLHZtxMvJ5LmoOW0DsqoAdnj
+ODlrASUS08UM6Z9NFqritL6h1XcK5nPlORjb9t7+V1qNmkwt8IjVwOPWBN/lojcjjJWiDLUWmUk
2+hIIwKv8Th8taRljQZB3N1UlWFdpTtcMpwGEcxQTaSE1e886uQBpx53nbMntkvbWUnX7wMMRrsI
2fHKZeqI5EBSV0J4hh1dx4IOLdK8kJHs7KNpfDCz4ab1Om8dzVq2LnyNBjFBMK5ec5hGv4/e1V+I
L5j6/ZhhqUnmg1fjlR/siEQmwzwuhStWWgczbe4I+IhG02GbT4k09hYBE4XEhT7+EekDzC2SsZnJ
0QBVykX2w3bDXsiQVAt9Wpc5eGAtDHyVT2vp9wsFmf4h6zoTMzWHnjIjE6lEnUevgTaFrnEuFJq1
6lUo5+zBcCHy+LK/m0QaB/EAIKdTLrU4o2xgZYUowqpNF7G8K3E1qK4KCYRmE1x5MeS8UDesZifM
Cryb78yBSO0ymMeGJbDJQEuRLIWL2FwrVktZFOjdDTKkdDM9IOJ5SbOd14Ov7xOyXhPlvPZFzfxR
DBwxomWVCvE2xw08l0KxDxbjTrXz2afevI47BPsQ+FmxCn/NFeNoY7kEWo872MIPbVRpG0MhXm56
3cSrARFNL1/ieGKrUnlPSBgU1xiLGRAWiSiLw7NemVdgsSQs1+S2MZY9+zeaR/pFMCFfoTpdGd1T
WwAhhUtRn5ZUm/mInoHLcZpttXcEY2yyJ8JZDSkDTiSiiUOvlOJOKxyMj4lz1VfwViw5R5Qh7E9/
iZ8wxJWbMpkAMGlId0xrfKsbmvqJnj0t8hxnfXxqk6q+SYtchgt7cxAwTxVZGqwnFHKEVqBgkaED
CyqIpwrKX5l5eIX0aDuM5YMVRyrApAPJUK++dRY14GWCoJUvHxwFF8fUg4qmUTMXtwmfGDVuxL7p
jTWyhUaPt84nVK/KdxGlZT/yyb4eyuGh1UYRCFgzxLQ3MHYLG+VtPATWWxdN5VaTLjIPMgg3C9pF
XG3pQ8HJbG/Y/p1azKtKTNvUM9FJR9mW/t/Fa8FZNX2iaFSGNCfBQUEVsu3+rr/cpNQjNzDKNBJl
7auxj9PDKFb5O/Eol6GGcMhA3kpiSeRDAkalp+ATqsTeTtqy8ywEWr0m5hCZdRmgNDe2uhhDcMdP
oxs7jNCOU1my/FhGCx2YZnPje/pafo9isAzJeO8N4wpN1IezqGmbzNpV68nnaIoVvqLGR8PhU7+K
/B+lElPYSOd1sVB2s2wivSoAytJluWZY9ORcV/YK5zda7jJOQCKzOnpA+HQas3j234sO3pzXPFiD
noZpBNVIoQ1ou/xW1+2Hkay/ldF1JTV78U2aOU1IG9RBaQRCjzkDL+8G+mqEg+0hadFpLA5Hxbi1
TfK6qqBA+HqcEwJhyO1ej2N93TBEuK9BiRdjDDuNtIjWIjMoaaC0sNh2yK+o2lJjAbJY+f6uVA1U
vDK6isW8t1rB1hoBemxjkxIPbaGu0Z87pEaSBe011cqYPRkAohNZDwWCG1SLu2KnlfdD9453eyRd
xnotSdlrJnqvQKLge+idvnenD/aY2T2Em3LjqOGweDVya1ThXG4O5WMALDnIHcLBrVSxfaYKtuqL
obt0RT8hdK4EEZtn4h+407qOykt1Y/o0nhNbm0nXQxJnMGM33uCdfas2dk7Gn1/o1kdOcntotMUH
AWPpLiGjbSMclyajQgiIVhdRFZMnPEPgcQUT2kbrNeqSMTzYpS7Di7ldd+d2X2MwQXrnbRuih7iB
VkY2qiu/SNO9llShl9rpDnEGQ0POj8TFRWvTNIpwbr19n8oMt3tG7oVND6qGIpdAroKFt0AwrIz0
aGsnfPN0VVrYwFl3nCuKh2DAaxSddnJlDVRfOutbHRHVPlUO/Qe3PadsX52C9riCaNNr442WGrhR
LHYkVY+eRWWsmWPbBgo8OC5sDQqfMa5sy++3YFVv+kJ/cR0S1AgpD4eh9iGRPGItRCPdXY5HmTeB
R1GgI4ZtqVdvnKxOi743wYpcj9I/TzO4RX/SXnsk+aeBSgG5LSWmgKI7aW4Sr7GuyWB23CGsE91Y
OdV5qD5wSaSooAARsm52F1LDoEyWE/t7ilofs/u9VdyMCp9niygsaKK4DxpNiECr7GgtnRnSHFUG
TbvzsKx1IL9ag2hPB/QnRSDq5vqNR7V0W2l+xYACEeEX1im13Qch2q2Dw3fbzkW7aYZFrGVa6DsF
hMafji5ohPWgQA5YjXGLYvngZMV8gQEM+7SYTiaCWPx3lB7JGF/rOsJSbWCLjkTRSqtbCNQoeVGH
ir1Zz1NYtsSHGnlKFXq8YIj19zbx4zvm5h8iQblE5TQJsszEUcRBKWiNfeqJ4iYt62NtmKu8B15R
qfiqi8jwMcjN3GESvaHzj1crI0Azywx2DRF+/Jm4zP0gSTSKK/+kT8O3hICxYOlzLnCuvGDoJ2Kg
+uSJnYi1MRnUpg68Xxbpfukoqc7aayS6MOrs4VnM7lbThxGKKPwm2+21cNaRp04o59ZRCywcGOhy
NWoYY2kPqC2rOOXPbnoTjAQaErteTwbGR4fewUb/6JpHB53cKp7rR3WJ1fkKYfuKgHO+4Bv/+P7r
q/YC3/jHv309xftHbNzX91/P/tNjUrrY5PylKM4vr1B9wQPKJStCzTPv//Ayv/7Wv3xJUIQVWs0O
lPzXW/v6PayGNKG/vvzDq4isOvT1mLFLI4A9iaId4CycR396f7++TtUbR7KD/fAPL9u26sCZKd3+
+ZW/vv/1gV9/Sec5b8kY4Ty9XL2E0hNRRF/5RF/Uksv/vh73deG+npyUmHZFFc3rr2//cUV1BxdQ
ahmHtNUeI0i2dBupVaYA/wuIQiCC3HqDuKaleAeseSg0Ti4DK+ZkYm+yEfz3poHafuBQzJ759uxa
rr7Bz+9jaM22rm4b4EyohM3wKfHArmAtbWwjRl7NljW5wJhZYscABDHTPJrW0ad9T5SqFqlsM804
6lBvPvo4Q2cLPYuT3RXD+1CAS3SWEjyQys+6fmmZXJxtsyaqlRcfjWo+DDL7fmlhtDOpaJlqTti1
3/IONaeS8E5Ne+ujJSHWEXxHqFXa2SqB/xYLIn4ri0c8ZH22pkABDzi60S0m1IsZHFsPlqJoJPl1
acSaG7Za/Gs3ZoqsSBpeaucgM/8KEGsZpBYAHNBNil482sbkBJloQCWLir0pzQPZgu9Ly+WtaXFZ
jQhiUJlUDLvHvkJfGue0awSDFmnlBCjN32lAsimkGavEBZpLLW8etWd0OmQdmNMRac7aoma7GjzI
iE7abon7GJFjW6HTzS/Icjg59GHkdTECr+xi9o6CdMR5oNvNU1m4H/VoTZtBzh8oIjE55TYTt4WV
MYtZAw1sXGhrn5PYfCBahIw2ZrLNMDQQAr4pHETLBFzRNQLT1NN1q6WQMHIV4UzO/JXX0kDP0qVB
d+Rtpd7wevkhApW8aWcqA7ZVkXLSM5sOBccNOL0GoGXbv2BqnuUIHELY+QNkjZ3mNhmEb/1lIa2Y
Qhr6Zb19nxEsF+8zi1qgIfEI+0pbGak7HkVrQiF37iUlTol2PzQFXflyqc5MY4E/IV5wek1bZ6XD
m5f+lb5Et01HBAMSuBqXpPs0WvV68qoLvo5QvH4O+SltJr9dVr6qQTL6T92CdDnv38opvVlmupaY
81/0SbmBY2AgiXohwi/Nk9uI7lfy4vfp3+PP+uZX5d6/VKq8qdOqJ8zbvAj2fhb0uaZjWcABLbZK
6Pp+FvQlkT0XqaI4Nc80XcpB869ETmchNYqbQkfdkdrRg9NIC6gW9g3yhUF7xlSFS1Uba83ad625
pYdigOCM1cEoNZwpE6rpRJTXOQOhFt09U0H837xxQ/+LN+7qDAfgbZZL3f/nN76kOKxIj2XFGT2g
bS4RexXlvNUk6JwpnGeb7kKuSYuERKwENo8Ft+gP0s2/uHjGX1w86h+uZVykkB67vJ/fQyrTzJ2S
Mt0j1pivm8Lc51j69uz8DAy0QtvVxQjFiNOBhqI8JRjbvV6Sqnn55+/DQvv55w8Rqajt24ape4br
/gmxmBPGare5iPeKXAFwt629Vz3teZ1JcOyy52GJCRcvSHLyYnnycmMCnx6vh8beN1GnnQa/l0c2
9Jg7vPEUI5hhvSpY0Y1kDOyYaRpFqHGKRHyIbIdY3LE7NRp0wkbQD28J2NtUcKmCOjXeXG8g/qKW
29yvxfHrf+nlq75Ynv/5n/0XY5f4DsvGZWJ4uifE5eP5Q2y90nsv6Qle2buGWRLO1MCgBQ0eGLEI
G8dcJ/bSHi/wFXselh30wX2JaeScFcTsyulYlfGwK/XR3hlOOewjG7fYEOMOaJtoQDWemDtljvcq
qq3w653/20+3Xfe3/+D773Uzt4jx+z99+7eHuuS//7g85++P+fkZfzul39u6q3/0//RR28/6/FZ+
dn9+0E+vzG//7d1t3vq3n74JvoTNt+qzne8+UZ/1X++C6ePyyP/pD//l838mj2aE/uFDvvyG3555
+RP+819PaVV9dnX/M/CUki3P+l0c7f9iexbOGiqiVH5tnZvud3G0+MW0PFignqtbjuG4POs3jbTt
/2IxxTnCBpTqQyfkFvlNI21bv9jkZjo+KFvPwVLl/G+Ap4b+BTT9w5Sq+4bwdIA9l8Fp6ObXzPWH
YWklOXpouyJbRtdqzodrw3a1ja8ItVPYG4Hu2l/LrzU09CugLlmB2/TW5zQVzO8lMxvkybk7TTN0
BVpuFobvaSH3+4mgJByYY2e8xx79+nKCkJPGrvNtoApyAnDa35DAqUVhWme04+khCe5mfrgeaFw3
Wy1L8h2OQsz3GWjMcnJui7a33sVIotHB7uTkUSk0+yPErOKBdGdCl70qlUeiuBUkgeViN0TNMdKJ
RXusPrKFIKTK7C6tENK2ffQgy3wR5xAevbFQEKwTYamXkY4wZhM1lNopt1JgmLItRRPmfMr3MfIS
d22ZVc3hrIjSRwPP1ioqonhbK6acddY1idqhgTbZUZTtmwEwI+xEn2xnWsgOp6dmfHQzWpA7Cc/g
ZAFFyFnEaQdhInEsgq81nlSqh3Fw3YmijhhPYx9ReLR1b8Reic7tztALh4nQQXLTs4PYK9/Hlyyr
FM0Fp/RPnHcUDDGDe/s26lEI8rac4pCaOWkurQ5qx0XsENS1kgep5PhDy6OnoaUgRaek0+8QVMmH
fJ7HQ696KjH60I1PMnIUZZPYTpEKD5KgiSm7TcR4N/bdj7bwbudsxGkEyQjZn5WgF0BlEu/R5pnP
DU4lOm6dtjzgLW3e0xl82ECZBEZOkS/bce5U/ZiiQ6oeY2ZPWIBuGVHZ9AslnAhaEFsavFEKBkm3
T2KHMyCJqA5zeEwyehyyTyyh0rvluiZrBkK7DQYBnEo1Lk+13Z3TJP9hOpERtMX0mlBpCR3Tvq1c
Ml6G5rrO9BHMbp5saek/JUuxnvvJQnuUjfQr+qOUqMc9F0HYDMVzpV28kguqJ482DV337GAZ2kkm
2tOgRSX21nxXAc1eN2kW2OZF7JnH6a7LySop/WYHz+XTbQmeXQTAKK/Sb8xiMtmYO7eNlwTCAOGj
dct3VSbHWLWnfKHf2+Y1+noDdoG0DeS83QheO/NpHVO/UahZyQzAEkXtdaF1YJ7TOH+IunF7CSVe
FSwyfjFs+2j49HSJQ8AyblObfZCiz6Yyc7uYHjJHEt89EzW6bJMk8LrMCfKhA/GBDSvPT4RpsX+N
W48Fy2bQRhiNfa1C+tkZXdChX1tR4knBmBV1OKKKOyD1Wva6ZKYw3cJ89GfztcKlsJaserh7e0A9
PZWfuhI96ulL6kOXju9t3RZXeBjig3QFFRjiMCi9o7dHz9XZDcHJ7K7zXENcdmmgxlLzNfboWbKO
k+TTWeSzmC66gAjGhCt1Nq9sOBjENsANX83xsXI4fXTUYrYyW+77lCAQWulY8RghIJwy44Z3nx0w
hmrtKpr6Zm9YlvpsimbeeIm1hCRfjDvZ0KsSmBjozIgViqxuQwf5vnC8Y7+Ut9zY1PhSzlLm8pBC
pKnRElyJeLxDUrCvMOFSZUbSbYsbJmFEY4P9SFLK1punU2ZifPUdNYXYsvtgiGBTxJH95FqYiGnA
bwb2P7HPRTTK4lN4JRpxLsCT6yEm8HsXrFDvMCen3sluiJDKSkp2ukcJ1fQY9rqin1+Sj0UjkIo6
0EGLVCGzw5qVD655XVuGugb4K65Ua0H7j6zsnPh9tlN4sFHgeT0MR/dmyLqA8sIGZFB1njw7e8sz
KoJsZVLt0DQmCCWUgld100NZM7IW7mTjvwiZPOsa1IjCnH4kfWnsYoHXpEuRDboGGDRHi/wrNUMP
6VhTbntrbOh5uvi9M0GHtL0dh14PLRY1qLeU7ddd7vbfmOtAbQ2CumZj9cABTAXvnirQVudTCfVa
qrMTO8mdNU3+qZ30u6XVepKeypcuxrqZ+ep6ntB2S8IKpgzcy1J1d52LMxI1x0VIl4UZKhbeXm2/
8SeecwsvRiaj9ZQb/ha46UNR5W5olkt0j+CHTadsIZP22aPQskeHRFRwJsNbt/joFs29qRyXUQtA
tSyI30BiEwKJ2tduBkbjIovLpH02jfgStNZ+rxyapU67dDu9Nx+aSOQM17z2aLQUw2FwKNtXYI+3
lJ/uld8ciy65QFJgoGVzMLazWCmjpDOgWg5A3ZaWxxUNxm5NrtVaGWJEmjRrHw0ub3zUpv1kDpn/
wlB2NxjoubE0UqTACZ7EPARU264EIy10BmkeQBZ5xFw1KIgjv07Wzjx4n8T0vQ5plG8ps6ZrBEB0
CAYtZNkkdqwacKYPNx6n3pJUI2V/tzU+KVSLmneeF92+TUqAN4to5alQqbaewcUETeYk70r29rEa
i0fDHphj65MP9hBDhO8HUdR95hXlmpayh9We8IkVG1T5w36YKjQv83MmcrTAA7DhrCW6EzcxXn9C
1HroZ0ZbGqGdRB4mXscBserY0MqcSGJzTB1ISdmiBehOUXigJ3iJatXcWbqBE78URGMFwDnEaigt
suVUzN9uQx1uqNPvyobSt2OmEiEaVEWU1NE6Nc1mR+u131hpfp/Dg0f7BWzYJbLJc84j8/cTkvPq
Wo8bMpI49dqwgeYFhUCVad7e7/LlaoJTY0+spVo7aIRIlpWC4CZo+VBFMQC5grf6AjhH7DoUl3cq
2GYlHIFDvG3pWTfj05IRc1LrWk+aavoN82Ybqsmtr+TifvMogT5MaX6FZrvnmKING7Mq5CvTqL3r
LWmRq+RYSLKhN6PFavfWpAGfMYr+4LR1fiBi7dkfDWDlAFegvRHbaYuvrBb3olGcmA+raa935tys
dBlzkokLkOuVRunckXcLl/2U9MbbbEr2LDEdyWZk1qiaonzmfBkhkav01TTqHRYOgh9cxfy1SeGE
hmYft1u1sB5ZE1g7+Hs69zfvM267MiizD/TB7/DDxJ3P+PhmdYTu+So5F3ruICEqjJXIGm4XD21N
soZEYa8avS0O3QK7D98TtNeuik+GWez6PMrXGuLxQClQQV5pSuDmJEbdcor2dotw8cgusDcQrjwM
XYxoy0/RDhKAlR6rvv+QufedObkIJdZKUjwi3PeZcXBx+QIfakmdGjUkAIj4TlnquwRmQUtMKKTT
Cagz84yGFNEWKOQjKjbS2PpuPuIk8XdjjS0b0uJ3LA8s9FORGjdNMxj3TJSIXSxlkS4FEA8el11B
+0czAMETxH71IoWP1MglXqWYrPRJH1trRs1XeBT97dm6LxPLeK8Kx30n/5TwzKXn44vwypDVlwSL
4pqbPpPm4qB0tJlqhFo0IGv6prLMa0LGbYgvI7kfOE98YlL1ccFjRXhdAsvXKMfk0KpRhHk5xPc+
FKLWIFCJtb9A2aKWC6OwRB9MT/rdt1k5y74BmkMEyZ78SqhPk+OvCltn1LAsZnZ/UTM3m6K+MNJt
9Tr01CrNpUHy3pDRSaBstGojeYkdqkHv0sycSdnDwW9g+uhNe5W02XBV6QQtxQv/TjY7eye33ZKG
5R3SBOJO1mOezIV/Py9JWAyyvWuTwd7qoGwKmEU9sp0gK3F7xzAfCmlusgUKm2EYxG1Ksz6mYrDY
KRLuUlInTDrkiEXui1DW5Vm28k6QR3RRRlfrtoSIwcuERrVo29FHxY1ijkVHPiH4xg8Wyy8KXbOL
u/oZJtEeFf2znFKnW40DOJsyHSYgAETEoIvzb3M7DosaaSz8mDf9wn0zGvdiDnNuCkmr179kW5Sk
OwRaOw1hu2jEII1tR3uyLB8nzPp0+uBlTjO5Z/CltRUC2nWWXLAVFznlMS+Xx1I2EPE6tm9pHaUf
OZgeYxLLLXqDNJhIhpx1u1y5kxc9CqM4ygR2WWuTOadk9aNz2EDnCcqkbMGKp+Umn+JwPSVdAiNI
lY+tnaUbgvriUMKZDGybfQ3MTYcSeVacyGoF5DISbgfHUp5dL3rXu5a6cD6522TMp1uYlVrIRo3O
HzMMdejJPOtNdq7I++QLRlTi4pNYOkro5AQhfjR8udWa+kZMPqEXE9yRrI6aexHJYNQLIty5P/Y2
8WJ65p7zAfcChX+ckJb+IklWOBpd1uxIrMEcgl5rFK85KdfkRr2BlY9WCwX7ve7LD8fyEGfpGAi8
C/bdQoajxeaTS498zVSVhnbMUYegnw964g2aHhYUPqV9PsoZ4NaIJDrrUEKWNPcb/9kpUvTtuqAv
1upkxyk7zCmV0+0lYW+Yzbu0Se/qrrWPtt3cZiNbMa3L6CghjktX9Hf0cx5BdcfHRexWOr/SGUYj
mi1I5SEaD9z/utYk4ex53R7lAgkXrvgYteqaQAewrebFUYGd0vpMnPKlqIlZCnq6n/MQ3VOxM7e9
QKQ3TJDGkz5Kw9gwGZLLdAJVoV+zCynCLNVijlVmeyFUJQmLmlLjLk6q/D41XESoA/2gtPKrfZSU
3VsJpXrrlNV9VQHWgUBSHqpUM344aaf4qoHlAvENQ9ecX6maamSsYQxax6l1kzT5CH27jo9lLuOn
XjRHI60DKpp9WHZGhAYXQbCea/vR5IjWY0+MYCwjPbZs5L9YtIXeO5faCEcT0//ECzyizrAqzBa5
2pa2EjciLsqzw1b0VJFstGuzee+0NPsxkJ2Nso7x7SQU/XP/1dfxVEtPWDCrVHEc84zNMdp9yjSo
JHqBRSOrNv1krutpQnZEYNSe9lr3xvQ6Y5lICYWSF9lrugVzEeGo0uxtjmT/JK0pexlyYgKRe+v5
acKnBVstEs157vwDc9lKmUm6TWsOG/QvQAS51scCauk6abj+gB/0Q+HY3ZVeds+NVmwcsqNm7AII
QpPnOu0PyBPqkKC98iaj67fUWBwq+uKBM8l4PRoCIZGY8lOn50/NoAHHBSvL6doK58jYGjL9mKf8
u/KYo7ylJF6AVTcvu88KkoleImdqNXE1oXq8orGxUXSo59wJWp2DCDnQyzXNjQNkDbE3HEhefqP/
kNacoeTs9piQTo1XvkjJy/i1v2/r/hFVsAwlduYVNYrskcTq+N4pU/T5RgT+cBFWIDQyGPiUl+qb
tDXsMuNI6ZzAtQcmG8IV43mzxMiachdNouldPIGcm3rYXNZIoMgaZeVaKp+2mSabx2XkdixmIjVK
JxxIRYB9mzY+Qzi3nzwwyx2xtLnnvnGPhE3xxjDe0j/9MeeNXLkE9DFsgf8TgG3GOnid/DWRWsLB
0uTYruH7H0b72XNm8Gbcqq/QZm/axMtp3qsWoXij2+K6BP53ldIZZx33uvZbqy9hgbx1byEVbdcJ
jsMINBpmjMiZ4QymFljYzJgh5GhIZbe9WxkHMZbuKde7iaDzefjGhWnxZziJxEUG/MvtH/BHlF0I
hkebCfnW3B1LVhoor3lyTFy7eprnD5BPxHRmWVQpciDfAIlUtVhDImogsSLy4qiEZ78bnTblIP+T
8iJ8W/2f1Lz/H1WzSdTy/mk1e4/45K36qZb923N+r2Xbvwj/UpUmHsvTbfpvf69lwwChgS9sWzfQ
Rv/6o99r2cYvwvEFy4pwKB1zNvh7LZtcL+p4uu+7+IZ/LXP/Xs3/rZ/1axvir5uDED14qZ86Syix
DY+X84m6p9Jh/qmzpBDVpEsyafuZgqENS8cFSaZlaXkdzQm2aF9fF4kS5y5DteJmE0cksKgOqtBb
5H7mxpqwkBa4+RKdMG0NI9yVGlHRK7hGXfvGXodDaW6+u4I6kF0Zt61r2ldDnr5JkSApHuGD1xRH
IHqreFOA7KPwUjPHuYl+7NjqLDXlKkn41b6fnnvl5Eed2mejrOEwj/EVAsJ2k5dM1KXAR2MhhvGL
KqGMOhyHmewvveZYh739hHDBJAe9Ip1cZu+z2cu1RpMbOU60wpoFxqpXdxqO+NZH9CZSHBBR6XAK
mBGmWojPIxOkOovfBrvaa60hiJ5L1AtInA+SjRwPQYMdj1uNGiOlcKM+UeFr25qIILv6cFznJSPU
UpR6gwu1+TF880FgsQoU5E2g1UQt4W/MxCFRpBRb9mHEflMNWQFR5RJPqC5Il9yNRO0UPrLMyMHr
VTflXh/ecEJ+5sgvpCmOZZGzoBocgwtzK128/fYon5yLEqnJd3SHklNkTD0cekX4PFVKYG03SI+K
wKztdxxU/XViI2EVuSt3dazfaxxdjDhE3QPOGi1w+5WfkhBDblb+GWKxfivVj6y/9k0z/jZOZN6W
Yw5LRaDlt4W4YvpeW4iJVpOfLmcMRNtyEXdz2rCNKW33Wha3ecYvHAzCKvNiDLpFxDddwRJd9tqd
RjrXWsJCdiWqqGFhaiXABOu1NsZbfGt39VBzRjdgbyZphoBURkAdhXXbeaiuiD7SL3bC71HtF1eQ
G7dQyDBdjeD4O6GRweBpj2kVkUnUWrdJUqhLF2MOaZ9Wh4FA3qmSZJk91VNNFG4x3/XWQEgUyfQE
HYMSNl02ORORRmQmrTRLqv/i7jyWW1ezLP1EqIY3U4AA6CmK8hOEpCPBe4+n7w/MzjpZGdUR3YOe
dMSNc0VJFEmY3+y91rdgKWsbWaMNMMOCOhcW4NJ+TRHrRJ0SV1m9lkBa2hQaaNhviKpVvYB4dBqT
KkEebPI3S1SBQOmzjani9ShZrHUCotiqvCEkKDZoTlctXOsJFLQJztH0rU6R2KGugmQXl7LGvqBQ
hH5PRYjlX7Scde2DDhAoW8JHrRViC5xs3iVIBKHjMffLgt+GY+3mZc26UwXiWVSm3efU4mTDOEol
RZI20xwxz8bNKFJij1knxRQ8epAPDlaV1R3xgRb+kswUP80YBlDaVY+CiUMwq6+sKc1zmqA7TZIM
TcUgJpvB+KHCT2YxVpJgGWSfUoeCljL8ErLIo79EhNKSf2MWOEeKMPvFhKCN8+3KfcRIg3cY6ytx
q2hewc2lyI4QlUuCo0iJ7k6giTfgRsqDhgFtLsRoW6pQk4ey0z2oomOH32Wpu7cEf0lCqhwsP1QF
5vJdZEBtMBOfCOQMNgi1Kw+a9rXX+p9UDDFHy5ACUW2iCRXoihl0yjp8Vqj41cf6BMTpqHZsjoei
hwGH39vujnQzzqHERj6csf3Anman6In5sk2NACRkuaSuUTEAqRoeCslctkiLToLCqlrRq8jNhn4v
of2l8IlJV8BU4uB7wIo776Zi2iYh8sjVWQ8Fur5GBdDHwQT60LNz7zXlpGYM7bHFNrbDXU0R/FGs
jHdiaUm7ynNyvV+zddmQ9ymMe3buWoypZB5RTS6pehUsajPkTYVvaacjekRMKHYFYwSU8ki03qJx
0tZ4gQq2/2Cu4QSfYS2fhxhhAbXWFxPk4bYdiFCIUpbrY/wjleV4pYYUgUoynxCkEO8ldOatZD0Z
EiflK2X4ECz940TsOgYqsXSlhgwCi3GcKK56k04JkfdUFSzzN5TiYF/K/TNScfWqxT9mN3U+GV0U
vjQA4gImwUTt35YVgbrob1aVnFjoPwrUsjux/qOa7DHjAeqrMZrHgMIDN2ff7ecJsXbrmRLZOyCM
8fAL1eCSK8Zuuqc/JKZeIkNWF88jLLAL1eDnIpKWkym1s71gBcaa+E72U3xIJIHuqkW4Q7l8TnVS
+UjIfu6sk8T4hZ+r7zJrVwhzvUGIspsryS0Sqb/iRcNBuVxAaCyPasAYCogUa0ovcxSSedsshWXX
bVz68ahdEmvWYOti9BIJBbcXLCku21glxFcyTcYtHOedLIjiRSeJWJk0AE5ZX22EniIzSXv1sTWX
T4AtyT6t0hfdEMezVWm7sMqR3tKCeES7tMW2Q91LZTTQQRebeMtOTV1cRznSMaVCcKGIjpK4ETK3
FaufyirEY5OyolZimUq4Dtq20Zv9rCUONb/kVAewDqke977WQ4PG94kHjMBcXaN0JlEYP2Db+1oU
7SwmtfCCicDtVetrMMLJ7ShW+EYiYybPscMWZfEgaPqeKg82SGv5kw79VzL3qo9Zdu3soPhjUNon
IU5JOY8Ohand5oR4ASEQq43aM1X0izRu5q5+wiHNWJ7rA1itxa2kWFvVThAYC4iGVSq4fZc9VDlz
oUDegieXKOhD6SlCl05+NsMZtbXk1ADJTnRB301Nnm4iuLwkoNJiXRKsHpP0K09N5ZuVfjIIIA97
cMQzDapo7VumORM0Id6LNG9TBbt4UdF01RURLnjPRAqljHChzrzglFocaX6jOJNvOjZVCS3Mk0YS
SM766TAb4kM4K/hJlkE9dwMQCWOQP6nbhXA0erQDg4hRqxUkXyOulW5f90cKtelYY06jyJdHNtmI
p+SprK2KuJnmzwQq1AML8KyrNSpuZdimJHbZoapQoLb2c9llt7hrlA2joUlXfVMJ+WsU16pnDJSs
56zyogH/wyROjNnVhHleWL6Ir8FDkhTnpmSXB0FAcqSYfkrH5g3XF+s3b7CaF3jngYCaOF+jGiIm
+UrCBdqZqEYH8ttCrEJgqL8hWcmA2GWSYsr+kMggCCojZ4SvyOirUirjs0hTeZHehb4Df5M3DGwp
1QczQzQ4yxBYEeVzo9CckRjXJNDKpVA5GO+xH041tT+FoM9e73eDFuMaQTY39SJBzQJrkHJJXkyl
Fi9JjnPYusVph5M77gZc+rOr1rgUlvaAOWfZdzPEiGUhrntCXmjNLwsD/QQharLK0aN07A0SlJUC
877X0LbzzJJVoDHVu66p5V0XnIgWruCHix9RXJFuzirfXnXATqLq8XwIIq3G/SLuU6O4yQYAJ9RR
K4uz6cq9seZNWbIIc6eqCIqe8uhPvqZN6RmpK1MfPMVq9BQHiF7noRk2GZ5Wcq2hUbgdZSQIFHG/
19d/tJKgSg+Izf96fP8ma2wJ2PSjMlqodhuVALg6ZTDluYkbGnxegfCbxdFUovfMEbHv/cdAF/CU
9eKl7tVqzyxSY2/jq//u4X/3vWmQDcdKyQW8PzcjoN6pcr2idPC/+Sv33wtqSV4curd4zHpwW39/
G5cAkuC/jzvW8JvIzAjj/vuTf/ny75sKaTzboJ5oqP3nawuCTBZsSNKlaLKY+sff/T/9lFJITUCr
Rp22Qv4x14hp/77aPz7B/U+lFX72XBGsf7zw/XtlQ4guDVATMQCsJHKE6fOWyla7XwrNyly6/6Bc
r4D7V21WkzAUMJ39/UHTrHa29SrLsC/i+upgukkLlxQpy6gpGnkqIYfwT4AEqWQx70tret061P3L
P/fvWcpEW7ygMp0XRPl0fUZNEVJTv2rxSTxdre8x4af3UD6xIJMTpPGzvJ5QonJLp1tl7PeMzXu0
3/2rf/ueqppbMRlgGBqsWw6INApftYr9qoh1Rq2anXsS4z1oUdbSenFEGrd2RI+O1ygdgOg9RdoQ
43Q+5f94sftXf0Mt//6ARqSXGYvm/w2whJojIA5Nj/egz7/fH4bJ8uZSPt4jY3uDvrlAjBe9KUJA
rUh/JHpj9dKrQNbCkNQE7hV+oqDrUOSh2d7f8L+lRf59KJMV4i3qgSv6eE9lXN9B1naxfydL3ZFT
96/uLKr7w6gCMQbpLd7o7VzvGya7PdXxen9/+I/vcd1tgt72093D7C179Mg2tUkutG4vqN4rRTA/
G1lkRY+0Nr30SPDW6XXaww7czV69aTeaP8zQybdjD4PLe1j2r6PnUyG0SaWaEYZROjxiYMZwGdz8
Id3nx8x0/ODWuIjY7N47AqZ3+s3gdLPtk/e5IRXafV9f7MjgDFcN5OjmNTGdI3bF3Ste2VdT8PTL
/M03+g0vSLn5tuqiyj9S7grpjRvbz4+vwa3LKB8ATO/pqDnLPt6xCr7y3iSfJcDV529zbf8iVbFJ
jtovzrjBwAsSM9qU2IKsW76AVedYzCvvwhnf4vqkFhcOy5L77fJQat8cnjkV3WXZWdobQYDTxzRf
sNu7S9xtI3lf4zkM3HL2RMFD2DFgUZwv9fKgG7sghMW1E2UqwOWZ1w5OWRfSGVDt8WH0OCWQgkfF
qZNjBiQJktsv8gtqFmTpSIj3JZolr7yP9NijdLAwrdoNXRucFJ7OpLBb1VqsFzFWEYCFOcLlCx5a
qldhfcXGg9sDVFfuqpeoAIt3sGYHVyYngSWBbp1MNszfCpQBlAownfSt9DEELt+FjlAR9xRumvQ2
IpWpFYeKd5x5RnFm8b++2HSWMoTFdvm2pgysiHSHVy/pm+mbeAdsC6++km3Ey8K8BpPARQTEZWED
WylmV68Znzry1F0yxy71zjQvWfDAjAUV5kF9LV3ZZ7yTr7DPwWejD1tIuHqZZyd+US6KLVZO4GB1
VR+Lkyw5wykiwD629yql/Cd2mBDLR/NL/Bb7rcaxNv3oS3wA2MMBG34InS0+ODr5/BI8MiralnzO
os/eXbzoadjEZGJ+bdsn0aNVZ7fHchfT78BRkP9AVpEBNDvKI3SRryI/JaPu5emL1HgN0Kq0PomP
dPw3QJps6zf4ZrGocb4W51ydIvnQnYvnrDoKu1+VGwf+5bCbsivgIkLb8x0oQHqtjuFMXNFDNG3q
AMMpaAiWOBpZT7/TL8xbfITH5JNLoNcET6QRIi2bxO1vwzn/A/q9eZGSndn5GPOq2eU8oZGqrhaW
ubR6oo4e1te2eOfpyC8JMeJ4qBfwf0A2OesSe+zcnaYPuhrVfOF65JT1zuuyF799fti/USv5kIAa
OgOb9wyMhcuFhGK7+KWtDVcXpSY+kOLCayeoBSkK/nL6Kzw83DcVip0rNDMurjDaRITCc6FxZs1b
sZyiFz4cf5IbIuLEGu1jN1PSX69oNEiz4HHhL8upIGpIJ/9QY6uCfOigCh6DwSz/CgAcuv6TKxlM
iixhgzlG4YmLMjNw+Dma6vFNEDy8mYNJWvL9KBXpPjWf6+rJqr575Q+UeMiVbr3aP3ciPlsKW+Sa
C16cHIXmi0xd4IsEW9yQjeTycWBxP2StXdC1Geet1H8qwcOgsARcdnl9TWeCuqaPungXyTLKyge5
Opm3hRhXMJcCZ2TMSmBqrxiaqKwg2tHI+fL5E1H55xWzUPnStgg4WIhtuPeoBWo0yjbE8JjgA3Y9
UUOO+m3C0/BSmt7Lg/VhXjjDcrPluA7OJ8TxS2cjBH3U/PmbO1iX0PKsAwLDwths6bAa29y6jKr7
qVzBmNszVnsulOOSM3ryFafD8Ic9AijGYMbYdy4lXsOX9v034+rEpghaVsaoW/xqPHB5K8eCdvlm
pjnkIIXgk4YWsVWOfBN+Ggp1H9wqNFfnb0KZ3YrG7BZhZVaeZw+U88U4oXrhOonJh6RgAKF/z0XI
O5n28xsJameOAXU3qhjIgt96aaOHbnBB1EQkyhMjJ5isZkc4J0fL6J95C6Am2Fk7g0sM2RvB4rNH
e3D+ZvRhKCVRhs+VmkyLwZaIXX+dOdRwA1zPqdZRs3hhsOw3bO6BarI/i5i1AtfwzfioX8yUmZSr
XnhWO7/4FT5IJtLpq+85WZRxZNhmG9KJ8x3ubJ6fJx/v6k04/UyBK35z6PoN72KWNtxJ3I7rn09e
qaQw7GrYZgLufIefMlTfX17Bkg8K6kjMz6fx4XL0hWfjSjjOm2lbH8aV6Y/zaPgcoOhz/OYLf9xw
VzOLpPSyAQzYZBJ7TOzIRO4zIVm85D/thWfEy+hisKgWDxWJf+YlMTZMZqgVOKNcWrxXwj2c/MjG
nssBwzunQ+FwsZRMd+tHdsTvT648pgsyYe1uXx+Zv8wLZ8m6cjYXZuLWWxx4wFdYhXjgNf/V+GAb
dkQl50Tjhl9nUFB88SKchGdpz0niv9fkZXK+OQj6jZQOxhLmghNHnC/5/HwsLn6mUNQ23KdkfRDg
yYfEzDu7mk6G3Ev2It84jeWR6Tm4GSeMb+Q3M0b5VsKQxbEyTsx+ALsapib+bPJJ8qJ8j1oPAXWu
WMvFZyrDqkRfD/UJ1wwXC3tSnslQSZ3VYxRt3955MmuUnEvayg8MlSGC12185MQz+GQvDIPSnjuP
fsmRT8YY8Mbkrp3e+RTKB58GuRtzKEdWszuUxR4vZXy8N+0xZkL94B8qnrPDgBo+cdnnZKi5xrXH
rcttxHkpbEX1os8CjC/z5K5zVeRh68VKz4c3YPgcYSBxypXxn2cRON3uEdtzmWW/vC0mf16CrfgC
nWNbBQ/tN7d1YPiclWLZMWXP6CaAqzCungZXwFNFd/fIM2d9O5m39SpV6Rf7gBq4TkQ/qHcUjScW
C6o3PmS/1OJNVnvhI0bOxZ+X6Ub9IKLw2j8zb3aMqfUHxlVb00ZI7Exx8UNCSM7oo2nNdyuy1i0O
Qb9ba/pc9fjHVJkzaWMYzA0SdvqT8AhGD04Mh1iT9pXVQh0+oT9DANjyew0i6kE/ZFG8XRS28LsO
F9K8QTtUtQ9N43T6U0X7IJNNN5Ec7fRp3tikgwqzGRqmdZCToTsS8nkOjeeHuX4rch9uXvwxcuJF
qgEoRtHPCyUUMCftup0RLMf14EvFfYnmxePtNYNcU3ssmyoS9BxzOMg3WTrq+YUhyqAsMX5PewkJ
UrwWASrSU5N3ptORPzPGZGwlA63/YzTVbuCV1qkqX7STbsECdDMaIpIfkGFZnK3JVYf1MjDLU4Un
gVd6DltYEuY5arx5fmBlLo6kn52wsVasiNWDCiLVRcVUsXLl/DyGJ610lfwQ5T8me32ycG3jGeUO
Fyl4GVJ4ReCPl5o1zXqBHWvGEdb631yzTOess7l28+1kbcYH8pbad8hOASt/zZYgjWle/Tb3O3EX
eJzovt8mqjepHnNgURwi80yQ4nSdzLMkOuloD+j9Fdf3fQa5rnkUnteUItUt3xivuAImnMLUtCev
t04AD3hbcXUicYoYPb8kwI5RgGFlRtHoSPKOpiA7DFYrkyP+MWNfEV1BxHZy4A2z4+Da8gGywiRt
mV5Zu9lyZZtPRQJGyWGRzozR9lvpjNKDtUHGOoWF8MgE5Sgoz9EibPJj+z21v3lB8+9Kd6/QOJid
tpefpI96w01p+EHEYMx+44CJwGRpzIAMZproZnKcNiTUPdRUpLtA3ZJ/0khs+KP3Wtbd5JMMKggD
8BpuWbLXupfU54khW1QvzlF2HzgU5i7/ICx2MvaqtkkaN+rtqHMImM4OS3qJr4LL2tIFlptsWdg2
Lhdgh3Y4j4/gGgTl1L533O65z0TKqrV71Le0LGC3EMIk2tXZtNtvbjlQatzEiUHqFH8b+lrC/Uib
gYWctSmKHZUvpPyv1JvgMsagJqkOfXe/TFPGAUZDx1x3YjDh5IJ36dJTCcpI2GJRzU/jieIjzc72
ioZ6yT9o7tZ7Oi10TyJPpIDI0oWs5iW0xcFViaNy5sbVaYmNlGv1HcqjfrQhiDY0as+m8rCqz9ZL
aOJWzhGA/TFR/TzUgk+qSy5Qjv1jRg8dEeP9y0inW9sneK65bFD3KSehPvCdmZ33Cxow7UzsDuJJ
lZEfJMP0NmFhlDun3Yg9yqQfXWcUeu81R6r8pMSE6bR0j1BvFuC62Lddu+hiiZ801PkoOjTdYhuy
etY3Runqopc65tMjgk8vOt8XJmCE2Bx9WGduHES7mp//hM/zAxMeCbxmfFDFQ0JlV64ZGbfDnkJM
t88FGJPFMVFYhvhoyP+EFOkfezjOh4Jp0C5eibVBgB48BdjNqRJ6/QqVL/VsL2J/p/8/0uy5ao8t
hWF1A5Qsx1tB65Oopg+IjBSNhwXResjOKdqwvMdFYjWO9hhc9dxW/mSKk78EH6rAkLFiy+3kFp6o
72qPVh/a1ZeJfb3YwWYaaUbepAWqNGDMk/QRHK3HrpZQmME6aNxhmyQA5T84zQCHYt+UofwzvhAA
TmqgTcGFv8S5zpRtbRy17tzQaG8O83CNtYdwfFqyN/jIJXkVUfSu8Aao6Noxqlm1hveL6AA5otNc
su9F2fTX4n38qDO28htmYEbJw2Szfz3Omxnc4L49MivLhTN0dvPF/6NLdpGfuwcaMS3B6uQJILMY
LtZwRvYQADIcnYnxInGF02p36Vyig0ipij4ZMTAwJaKtjzZxCEgXCtkl4+NY7XR/3nPsRiSPwQcR
KEftGDG6ud0xlBgJAcixPPg0/ROspyfEmCN7S+wsIUdk2BEgR+Y46oUNvCpSNLdJxVqZ/R6J25+t
YD6IBvdUtSPt+cPyJI8xk8ncrV9IsDNP+jNFFlemNCyeVI0dxl7mqn3tBi+QwNMQQAAxcVNYngg1
k/3VNvLAh0+AjQW7yU4xSW1eeghZ0FsX4XCY8x1tDP2Kj8kPn+V+W5Oc6KfYASjMXRhN1XcEdwcN
Wdg2T11lq2zyR/JZ7OgYMZyRuGoLB+0ibah4MyqAZ95OgG/pdX4qIFW4fJzmrdgVNH82wXvtizUV
AL90gfBWvnrsdxJV2YdbcNY20dG4CJQUbOOC8/kg4nm/xdtecKM1leKY/05s7y71tJmeYjfzdCRr
y5v+Hn70z524EaN9sqmfVY74lncM3pAAAfQIHaABm2n1VXpcHZynOT2X8qE0AWTeONGtg/RtsXMH
blSBWjUh33LblCgxWGz55Wms72Ni6ViM+eeqs+Wd4bZvySujKHAe5Pq+xFFWdnHC+H0oVXQYOE3c
vv6o4iedqBkYu4+1+oCDQMKvo8Jq/GXVZTZb1ghisyMkrmDVnedAnhpFtN/ZOjH9sULAzMBaNC8R
fTQQhWkJr/8niI8jDtwxOZoueRBuSHD7roFczJh5iCY7o67Cewl3ua6wnbcX3UGkfBwBx+wS1rTm
a36MwW6aoP9mv3lFo1CGLiiZQbRDQD4Hmlnsqmjp0GozEQbZc2v3V5DT80m2nJDGDGZVyDYFgLNd
QRzFCkLyAcjQGHxmuckOfX7Dxo6elqV+5RrWwyJdKfWLu2Lds6MkcWNepCT/1qOaIZxm75OrABgC
y97cp20zJx8rxsshRvscbcc/tP7YNRV2atA3scPnbGDvabjdq6XvkVjY8UtvEIm+VU+lHbyvo3f4
3NEasomaf0t/49f+CxdMSfl9I31rVE821hbZX2CBEcTecUznj/Y3q4DEoZhgHLdOAh+HeLlr+Iue
lDEOdQErjqNUb2iL04CSW8LW6fNtC1SMNrgnpDIQQHgKPZbCZpRH0VFhan2rblHqtP5IB2MLr5Sd
0ULcvZM/xlwZhIJUn+WVuCOjQoxzQP9Eccg6Rxd1xLO3zV5N5qrRMTWI93bwh1hZN93lZk8KuaY4
HMai30z7+L3fCFSKlHX3Er0Mkt9DyCG++VFAxsT22arfqxdKqt9dcmWlJSDufeg7bHKEIsHXoyRM
rlm5bBk6UkLHiUMBtrIbz9Kr+d4Ltl/7bO+P3JKKN9y6V/09YhSlJe6VsNyYlbRpGybYilCvaaSr
2v0PR4Bd4G9OEPePBkIYT5QC6/BgkZxoy8MpRUgOhxcnBqmVtuSBjIFe5NIkwAJRvFZf1Vf5bZ00
TJZrhUO8IBdALaDUt4wbup8caKsuS5WfBMU+cYjxg3VWDlwd8VajjuFrl6m6roC2fbcXpd/g2H3F
z9VrBWrRVi/BU6Fsw+4SYozGHDmlEPp/6hbTDBj53GFKymKvkJ9NoOQ/3RqLtWzDA6UBw5UBXbkq
g5vNCoABeBv7w1dnLzYISZe/GtF0O0zbbjuhRQAE7gygV/3wyvL2ZJ3BGD5VXnlOjbeFMponqpul
GGzEG7dH6xzCvLYjcq3Fd/FGje3lkwaQvo62L9ErS6iEs8zLGjCAns0HYg2Jf4IEwrA/vBIyWW6o
i18URnII7hQ/7cST2cf7+Ul7nf7IFH4/lMfyOdjhDjJe4/30xJX4UycPQ4GlLnlRw73x+IStLba/
awfjuG2ciWBdsJ2c071w7pmRuRSCh4wMwU3tE+RATNBHjmTRvqQRwSmuLL4tB9iBexZnVDdS+Qqr
dZuOMMafjFI4dkJI5jTN0zCf2PvfvxyVtRfUzKwhRcPywrEkX6ADAzpqWr6fe8FA4DXQ+hilNXyG
763oa6zTTFRrCytaWUtIJFY7ByJmRv5xdv7+JF9/5+9DNcQinYhPnVjkTrd25+7Pv/9z/9VOXWNT
EGhHqC1rxoH/+vxUhgQWjvtYTBq4Tnr9j3/C9eH9e0E1skSPgEJZaIZcne0wgcv/8qv/9sz739Aw
NfzLr5RNAPk4bW+aZu6hK0cujdptUNMtuv8T1utr3L/UaNhLhF/wI9PA5QyXEI1/O0WHv78+/Ofb
/Ps9KxRws/59fP+dHIT+lqnG+7fv/334j68IkxWd+zP+/iRVyTmqW6amvz8wlY4XuT8GxUU8UlVZ
m/tT/uXl7wcARSgBQMLMbdWGLCC5p/PKGiBNMnPWaw03LmZvqCwKenW+S4Z6q2lG5NHZJ2dDqU8h
zjryUqldLcqTlAqsR8dbK1nbvmL7lyrqDp25tumRTzQAg7uOqV2PzMc4FL7MtDu1qvxhGZ0/F+go
O5EymmChq1VeI4UceYWWhSVYCEZU6j8YiVIHLS/sdStZqDWbuFUliYrxoALqk7Zig6wgDQxrq2jI
ZKP0lSTcCaSmtoP8jQZPfKruWp90wFarTs/Kmk8hlcltHJdDHrA8E2sXv+smkbZyYrmTytqyTgli
ewthfatUOUY2b5pp7YR2YqmYQOEfs8azmpj9SnyJoJmqEkYaRQkflk/RVPdGX6MuSgSy8ZrnKhY+
RX25FsSBBeEXvit6QRjV0QjoFhnqDWGhaFRwFpea7Op9dzJ6iQLoQlEnMD4m5KIrh+kBqVnogF7U
2ByhjmQHQPd1pTNbYF8R61UqBZ1yHIRTlJ3xbPxALZBBZ8t/UJKcxNB4C1MkrHIPfzz9JowmHLPv
YsSDNgKjoL/Zol/tf6PC/KKNXBx6URmwZS6RH8WxB5Z9If+OIhTbaWyHbtAVr8ac0CuXoH6RB1jr
uzynz7IExymWH9tmeJhnWGljgzqq2M9QWJOGrGoRz0yXOs0IiSlnuA8aVI2q/Nxb/mA+6eqS2KUh
u722+BKWupCaZwd0tCm+WkR/gESwryRfKqutbAJVvUihK2MgrKh6wLc6KIn0Q9zbVxuKmNUXldUe
c3yDyIUjNuvgfAypsYVGiw7RYsKoIlNnXgN8rVrRNxUOsLBSvzFkAl3UHvNufsurhjqo1VNNVTJ0
RsUPzPrcjnrhMLblZlLLApuK4U8gtW2tZ0+lrn1qFpZJIsy7qE7+lOQSycZK2R6foTow6HUa8cxD
O+2GNDlO6IEI55k2rdBUdi5m1TluQX1VcrqpZVMgfYX9ZC6/TL1U7tp8+Uj1hSFFhhYWtORbABzc
oA18Z69P9yl0IJdDKm4ScqLUH64kV5K6l2A0P7tZvwR0pRcDqcYiTs/ThGEconSjQ000h5wcIPE0
G+HNiIp9LikdFSvKH8ooP04vDZRlUNCDjMWtdSsi4LBHqc9Kb5Lvo8mf9beoWL/4CYddWnK4JmIK
ImM+yBpWwrHmj1vzzOQ1BIdOiwdbqAGRgw2WIuEMrdVD4RucEb+CP+9+pBEaasDmAWflM2ryBiEm
6tu5xqk8aJ96gXxhwgku0BFbcovwqAaerzGXf5IZbm6g9JdULE0nXc6Iny8SoQ1EUswWRrngN1DG
5Dj2bxp4LrsWp72W6borKXS3o1kyUaNba/77b2METmeNzOKmeW2ClkUGWMRi+IWjfkPtHKNjYFsI
0Y2QBSgRut6+xj27i1weO/AZPWUYi2ZHZtYwYl4yKdf8Dkd5JQgvEfcmR1d7i3Wr8iSBikws7sxw
plepQ/jtk495lF6HCPmX3HShLwrsmGPsvhtlVigPzZED1GOntPpJM3EJx3gjlVk8QwFgpTqGD+XP
0FR/go4+j0YDMt8rEbj+Wo0N6DYgy+XAwZXXujJcQboE8rokpOMSzPHeMvuPcqH7qQmUPQXGnm2T
BVTMQL1FGL+1qn2ui/HMMT8vjbytWdBOsEPsRBBfQ5OiV2o9BWP9kC8L9sgK5D85GfBBtA1kXRHw
dvyrTjelnFQ7JGnITsroQVaVFGlwRkVeTFeTtm7LKEwdQRtQdOmiDWmkgz+TfQulGSGu7n7Bcg52
ndW7UE2/4Dd3TqdEX2ZDABfS4OlgBGz5Gb+zuiwhr5Ckx5g0G92t7ePfLpbnB6nj6l/wYsOXGClB
MAsie8CLS0YW5cE+cZO2fkunanRaYnWUB4VKiFChYMl/tBxYxB9dpV1QR+9Z9wVomVtdlEe7JMXC
kfLFRai/l3NSi5tzONXtGXX1qiqloC6VMzuboNkGIy7zoMtfhKj/0mSyFgHYM8eutTqiIQeYEM5Y
wvar5/E51peW1al1QfYJ+xjhHOEe1OsRsMuukFV7YTIMXyxV2sCpQC4AFfOqowhiou0lA5yse3pf
SHGJxAnGV3EC4RgT8NBgBiQqQG7RVGuvYiOyYhcLrtoe8KnepE/iIn9j7HTLFthvREg9xVriQrws
Q1xiSCBWk1nXjgpsj7lj90lUR+qWObG3Q5ANuwJ6szO2oBX3Qn80lIB2k0ibIQwstCZTBhKdnPmQ
kiOhVfnGUGZYmVSnxJaSUZ5TosWiTEv6DL8v2BCBBuRiok9SYM1lpSNRaK+Kx76tW29Q4bzoLSUA
U94TeMuAGE8TuUNguxvye2LEYW7bV9+Eo2z/n5jF/j8EpN1Bhv/jn6at/waQ9h3F5NP81/Do+5P+
6SmT/0OVyIAGk65rpkyE7X96yizxPwBaSasyTNOZBdZc6X96yoichpwm4/SCsAo8DaraP/lo0n8g
2SNf2mT9ZelgDv+v+Gjri/yrpUzGd6woKrRJFcubKir/Bk2sJ2Fikd1KByGQbihVyxP2DtJBFM0r
R+trwi6zF/syomXLsraU4+XCyig6IHemFMYjZm9zn2fWFeqyes2j/K0uF/w06yNtYgwQpCj3pCr8
VnPxBzrZtRQE9Rjh4HEWqcpIEQrivTzqAHCj/BCmukb9ed2asny2Zw18jlIX9SOTOtWtVD8Y+sBC
rA0vclMozwjuFRuDQLsHlzPtypGEJU19aDtheiwMPfb0FfxM74IqSdPnTNLJtNUiub2ocqefA9HP
5TC8SkDLiTZjtQ1HAJzUMkafekc+6jTgcI0GfDeTVNxqbDHAE0zZjadC3YHfpGhsKOp1EclKMEja
GwIZD1aifSpaK16nQW0OsSbwputvHb/ZjcFv9MEW9xucc3ZZy/NHCGwaDAHFVbKkqC/keuOp8nTo
5Iiid9bqVLTE4ZaHIA9q06JKs3ZSozTfBQO0fE7fmqetGGe4ZDAXglZzVFhRR7xBl4oqb1N0807q
COQu4S1Valj8zMQsHPuxtW4ma86egG5/GFIDnnQiXko50ClUAXyIhzR1w5hAXL3Tb7oYBb5MLonD
urS4FDQQUyPXWenN27KlzD62SAgjhZqONpheya+fkRbAbmkeYvm3WCQY/1ZCr0oWFMxQkbATTShL
+sJpibTwamI3J3V2eCTV13jURrZTuoz5rcZCIADz2Ajs368WBdBBSxLYKcIH+K3E7TqrJh+MQltG
nTvvyoM0LAA3xOoRkPnoaEbZoYtOzcME486RJ4PeoBm2W1P+n4Sd6W7duNZtn0iAqIYU/3r3jXun
8x8hiRP1fUNJT/8N+Vzg1nEOKijASLlStvbeErm41pxjErWM5hwkpS0eOj0ZoNccx4Arr/pA7u3a
nP9BUPx/rs5/Il6F+/GB83jOApYEO3B89r0PD1zQ4bgkmra9GEka3RhWcluE49XtJ45wQ4JLfIhP
vps89+RMncqk++aFabeNPWYkIirC3b9fjyOc9Tf+g5DoEAMI90J5GFsDqVkJ+O//ICRaSe7WFnmw
Fw3065RnRbr3/ZpJYG2ehqwA1TAy+GAPomU1yNdC2NZjWPuXdhSUem77BfCz3LBbMesrgocm18sm
KcLo1XjmSnQbrV3KeMXnhm4xjV70z5rUka1nacDOA0dP4Qfejce+dSjTgBNGx5y4Hy2GMPwfVRXf
SiIrG8KU9lhK2VwlXLJI61XQtpaKtU9ki6Ln2vvDQgQiMoChONbzrE7NOAbbsr6H3EvE8ugmO1v0
0DsQ7915NplFYfEDOLBPEImlDpIInpaz2ks09ESpxIpKSwUkl69O90y4aO+wf1siupUE8xEiyHY/
1HF/W7QMMMCsGx3NT0G7JtnZnxHretfKRXfhWN7D0oYHuPDQo+BO7DUxQX1aOy9QXausZNQ/2ScB
OW2qnfQY94wtozT3Tl48nYTFcH00v4vQ7cG5DZ9EK3m4E6YPjUubv9Mxs0qbx1jZ1SWK0qtMOfO7
xbeiQHsKosmnQa97hgmCphLiCJK95CEbhi/EgXDQ6rMMYWmzrQsCPC1U1rST+2gTrzFvRbfs5qWA
RklSYxAheWozd3wsFY1lBwgF6ExiMypmy5Be05Szg9+Y6Totg7N7Tz+th4aRv4LLJsY3pQ16iZQp
cx9jhRGRxyxKkWBmqWvsp9WFKGXQ4113ibMAaLefwTTgBhn69pvC3nWwpI31KJLyAJWZCXu/EIRp
ZWZbD/zQdH1GWp9TvQ1KsQtnzhn41MY53fejx7S0B254aTyNpafjnDAzss11zcizkwTExJ4HR2F+
4TXdAy58JqVH71IvGW87Ie/ypSGze5jQA3gJl0SKosJGfuzjPqGs95I9VW9yEM5nqNt0iHg6NvYc
qr0ix0a2jIadSvfkstpHMmX11Q/VY0xaJkMMN8PNAl2rIQXxGvnJfSs0BkCEij73QK6BOdAV+e5r
htMw8TZtLWIUiImkSfSMKyykhapQMXNoHMj6fsIvEMu+Yo5X6QP0lhoqEdqCYQjGw+Q1O8JqXrpe
TE+BQnhpsQOAHZ7hiaW70pvKExADxHK1/+xOwrtfhj3BOu6pc52fVuMwSF54nVkSvkBB/lytoEpc
v4fW8pJdswJxZkpfcrgEANMHwkY7tETlXZ0CoA/BL+zCMvnsiBI5I37JDVtxtk3TedqpmGFzN48u
4h2a3D1WXNpQCPFAnhB8TC1AQsmmDzgYFCWWqo5dCmYmyFJsBsfG6qxNlT9SkyBsEnTGddJEu3me
NJzH6lM0zj+8GrGTR0crbbV9Q0Q81A8wvFNSJofGy1+1hZv2feVplvY1toNqN8aWs6E/9Hks9acO
CS4FOfrsqbS8rVnfh6r1LzbOxW1GxwSWsXPwwxeFcFaPKcIk1AYWzDNgQOigox68Th9stexh5DvH
wdgIGGOM0jEoioOhRwMh27tzfxaLU1EzkHnRmL3ni98mKbgXSR3BLvaWdInc6fVhLEPUo7I9ipLB
kzua5DAkMTJy1jjOhTwMHkVGp9xrPY39Ze6TI5Yoa1MIvzl7pn2tjEmPVrGRdZccWrt/rXEVb9sA
5cnSlEz0cfpmc2rhlPPdU7o+uY43n2fycne1ScnNMyWevic/dNV+sDtmlJN/15sSsdX6RBagu+I5
Buyp2nPdUVC1nWoRvg931VLVj2MbbrBSt9d6rpGU9TO2ZjBXLX/8VThBx7lo2As1rOmL9V3YiuBB
4+t9CIIZq1BkuhvP0Poc3eE6o9vk2qAFFe5ZNvI1mZmpEb2bPcnZunj13F3yiBK2SmLmCYyKFHGE
N4014saWnOtzVx7Luti7+aKuDUOSJnG2KmUcCofNuQ3n1MOVGltbQ1AouBLSsIMFrHAGfHEe1G9j
eP4g9pC5DY7tAifnl2Q1PmYTmTqeoM0q4VnufcPfoCoJN2nol+c8YgzkDtFbprPyscmAdIZV9c0O
vfTcugOQzYxUUBaTuzaH0pesnDGrXgMnSGXISRg+9TZCq67XuzKCMm4ZeQesMrMxa3c2MsEiP4MV
w3Xg4a/uPSJvpZt/t5Zh3nuSo+iw+vdVpG/nxKYgy2V3HZljo+Xp2YzuS+JW4XU5DHDthsdk4Ai+
uAyWSmJ9d5WogfnFUMwDoKfY0r8Pvedsm56HcOx7Z+dHHl7OoL9yRtX7YCRP1ecdo98xQ4MM+44w
QnDCKZw/PAeK12bxMEJL9E+qbUEppg1ZivjarlZqHnGhqe37v5nMgtSq6uTAVgMYiC32OXfio78s
9rHxx+RQ0v6k9UfiHXnpW3tkLRfRdEoHJ3yMEGLY9gH6VPiFXDqEt2NT7PvJvrdtnLFL6ugdaLfv
uarz3TgTG9XSBbgZu57XHXmf5va1Dsmeq9YFFvIpmaoY0Hdy8Tno8yidxDB/dYslJtMQpI5Xi73p
yNiIUlACshnY4tt43sTxU98Hv7KcfTsDQvjSjSitiau85pS01C3tm2AkEQRK3NWueOFykLFmya8p
svuHUfqEzsKkAmjI9DZqPnW1kCQE0C/1JhQ0hLQs23H92BPjJHeLmT5nBh8xS5GdGEb/vsbhbp2q
ubmnSfU7sUmFi5HR2NyrHhbBxymO70YyZug5i5+RzC9+BjbDjenJ8JDxEG65UMSS65s7pymWqtJ6
Yuvy5CzuyhYFF8vu0Vs6xKgEe5GqnStsD8U3lZN41STyEewxUbZtxg44Dej8iqGh7kQl7GuiVG0a
N2BVhzs3R7ucwa5Ck4BAX0fuJ7xmO40+Hpx9/wDqFS8NcYGQoRpkheuXobTfqpTGjWPFHMDaaL7E
DK2zsYAhoAkR4ydAyRuB84NOsCYvZB3mlRynBh9635Hv20u/uv7nAElO1fJU5vsEVuYmG9iX62Qp
IAMuwzahGtzaYElu5tb1dpC5pmO8IF5LAwe1Vtjfgzwq97Xp+62qszXaFtFQMZN1v0C3DUO5xriP
hr9KlKCMYu+UKCIBJ2cl+w01fgLuyiKK5ofRxNfM9u913dQP5AAh35j8eu/404+YE9Im7Vssvy3x
eUZTedfeXO9r1XxxON1tEJV2N1TXZLcl9K3GUnrfuTIur0eFHlHTbweZFYcUVhqmlBn8nGvQtrP0
99CpdtEAj6l0slOljeQYWm/jyYTsW251qUp3gSxXI9yKAcpFKIu1VfwIbd3dpdyjSrKCBSfMvKBE
M0rzbpRPrgU/OrByBiL6J2Z5++y1yS8vqX5wxPUuU9eoIwxKQLAELad1A56uTfMt7Fm517GbvZqF
GMcZNUrk2IpNjkeZ78tD288VQ/lBrGwN1CH+QEK5c3KZrl3HwfkhZqqcyNNoRR3GMjXN2wSQNiIe
jRs6CZvtGHvBjWVTW/lBnCCaQ8dVjQ4I9jh4DD040iAoMYx1Y3j1XwNWtjtTiifS0M6WCBB1hGUE
ziY4QXtCt1vRSw/J/7pZWuXe47hxSGx3HwFcBMe5YHxVweRbxXV+YR2F5SEuFAWEkJbyg73CPf8k
A86+yyFIbiFCym0pWduZe50Sm+I6lNG3pgja56xHAR/Mh2Fo8ms0GzKnebN2HPCdrZMy2Y/SEnBZ
lAq89t5vPpXkjEsehXm1go/bk4evfl8NpYtIpatOflw8Dgz3w6SSG4cR6CZlrkSoMEoVT7AA6KL5
EWade/VXr03nqYvIUsgZx7Esg9vcwLaoYu0y07S6q/CdWyjyGTAg9T2cFvXo4+8HZIq8Dk+lfQuV
CQJZQ20deQ99Rcpk0jG+9hseb7dIvM9Uuc/o6Ufl4Cso+ztqgOwa+AZFRXePJR+WkJ/NDzaNHKGa
/Mx4m6YtjWECk2rO//mtX7T1xeC92hLVe/Ebz7+lSdv9p5oryVffxGl0m4cKa7Pk5GC1NA96avdd
YbvJQQGNA2pkbYCkiMv7l4Veu+dl92EswHgDwwY5UG0CVdlHCS/5kDrmLXN4ksxIwehQW+Egt55M
OVQX03bjoVvbbkm9Nr4WnVMr0LzRrdpwoBAnC8btpYW6tAmDrGKdkvElmVLQ4+ufGlFsYQLmZ+31
TPqqGgVIUDVXKrTg6Apxn6AXeKI/Wd77Q/EeSJYhV6zgGfK9rZoGPExp9sCzkj1MdoxlYODwyJAO
BLhT3zeZCa/h6u2/GcVELWrF+YVSH4lpwGbXwl/cCHJ2zm0uUMs7PeGqfZD+XCSCdkYjxRMNUHEU
80CYEPKNDSrtpCnU3ivDbyExRNc+Xp+sEjSsN6TBefA5RoyqwQDSOtaLycovVLrDIcnmECJ+c6q4
JZnXVeGuqZMZA9SCjI6ggs24NMUlo/cQuVP2ZFWkmpHPgBgE4dsNZJ9LEDvFvVmbXtbk3mHrRQlU
SrBEQ5S8RFPpn8uea7ESO35hlV6ucxW9XcmqVM92o9Rz3KBxtUQpT/Hso5lTvXNgG08f1+zxBGrt
xa5AbjgtayOCRdq6DeMmJkSJ74/0zMbqYCWF8zAE4fPIiX1PCkZ6BNiFdneqrBPEjtP7i4bCjTSK
Yd3cOrdu0Irb93ulF+LEafjRUAs/1DWu9vcmZO0g/VpoZWy90HkL5ZjcUCfnxyYc7/F7MLKBr5nS
LCEG4ixWKFgC+ZJ6WaVbmoGUwZ19GzefFtUuBGyh0G4t+YT93GwaH11qZdl70Wjv2tz2/a90iTFr
GJYl5dk9zT2Hjbct0kNL6cV4J1GXClYyE8LT4OuI3EAb4V2xijCRMGRBBk18mOot4zSHCp6XtI4x
ML/xSXVB9wIxeDq2gO+OXQsLSXX9Js5Dc1ssA+R6p0nuCA4gjrx0za1rp/XW7hgDlYtBdpgk3WYZ
w6dioBkJdLo95izo7Lb2dIgX8askm+DSmTzfMv2HyTEKC1a4y9wIDw8mdtg2zhxj0+vV5f2LVzkY
z4x59iEVXEaDNnAk5uP4XoAEVnteIqLpu24SZ1f0/PJFnCAVR5uutCEJyIr1wqETkwrIEWZlrCBi
ay6mtACbJNX3yGXWntAb3znsUHvdBwPx08eOpgdSaDc4wV0ujnY64WhbRoQbrt8cQ4Kfu6z7rPPm
U1vbtwND5U9YUx0Zw/MWaXRXlELc+laytydLHdkyEEfOrKBN1gUPS5+n1LvB46A0YkG1ZFdN2Jcf
JO6laev7NvYrkuu6r24teL61uZWEVm8AWXkn31uwGlQvYYGHbz1IVl3BuXEovvakBm66jsOtVVTH
wOsRgxDIeehmOqmVrL4n3fKrIgtpr7sv1rQglcMt7brJbRjZDURVyp0inxAdpnI5LJUlN3M+xMcF
QEzU6R0fMrAo9M+1ZbvXyhof+zJObv2o/BonlqHy1N9hBGD0yTdwWMXLVI4+7zHMJLoarQyxw9fY
Fi+db+gppJzVPdDunA24aYtIbjjy0sxjVLNnoen2Ocs4E8Se+M0ERSBzZOAcQePsgzrnBJiDlaFS
/pS2KSJyjCSycu2XyK+jmw4+Bx2ayt69f/6UbkzyAGRvpFd/QURUIk9aOArlY7oXSIDn1P08FxRh
c5HfjXRBr5rUbM0InrRpxgvznHgY7jv3di6DvRiMdyD60uNQwSG/zWCLdqLDY+zhn2GvZNS/M5mD
YUPSs6ESnB66kgfdgl+DKqXfFnL+bRzZ3HasTN0QVHtBp/MwRlYEFtD4Z1KZdl5QkIVQ6HQbGxbC
doCuX2JYAsfabi1ipOkRjHJN1IsJ9XJfpOE4M9Wq3KZkCWwA5DSbKFg5QvGBYwIS+BYfB0nu7TGZ
uTgI14OtR9IvS96FlbxOpZOcdyT4RCfURF+DzF7uWk8+lQXRmIsdffZj3+ej1RjsLLp7fdVHR68L
37J03HIeZs+yC2TRCXEF2kfkCSkb/BXNdmtDrAL7rqS9FNAZ/k2CdHO18sh6HhjuyGpG7bg2U4aw
+crY46mesnG3jARaM+cHcNiCvpPAlorPEkjbKeJdgspCaeXJ6s1tCTObifkEtk90iQWq1W+wgYuY
GJTF5jSgSvsYQxmkxBIYyXSMqiWg/E+8Qz4BNFeSto306O/Qfx92RQMsZ6hNia/+NTOde+4q1h3j
qPJxNM0+qv0zlZeHUD+F6j4Whhhnrj4VXrkzDbzi6js5XOZV9/5LxcpByoP9mIa37jyWj0istmRc
oBLPGs0xU9TfAmeVgujS7MpcrCmAEcWU89LXQiNA6JPLxPyZRs8iz9ynXyfaWQld0PfOvct9rbym
uXP7hCgJDtpQ4B6qnmOurkCixUmoP486uGuBKPJDahbQ1lgwFDvgCOvRdHBZw1VKtRWki7lxQG8j
VEHPEn1Jk04elb3aJL2JjvdSI21VOjmOnhuiM6bwY/mixyXj5zLCp+A2Ln7JMCIUhXDw5272qo0x
utr5KAcvav3iJ+o2J5np8F60xM70qMB273VOmBoA4U0P0Q00HboF6MxdynUHIOfIsl97AsRba5md
fP7V0k5x1euXUlqfZVUpDPZk4gpt7Luq0VhtWKr7XjxmIou3nfs7sHr3WKrx1SVfhm6Gx+mpUcvO
9A7m1y5SF9qkD6HxyvME9/bawZCw5zo6L6l8ta0IXGVVw1xspvCxM8kX9v8fVdPr54yVi3lJoyB2
DsCFFw+vSTzlL3IBmkn6DBCrcm0faQdgPHq62uVCWzUiTlz6n1nH4ZuqSGAFwfnqwV9HS0eKp56I
fgiGAGiI6NjHJVSJFvBZOpGlttjFuXECbJUWTpt+Gpj/hoxYAR/6nyiBjqPq6p0ZoUssuR3epkNL
f8ZJCGvHWTfoYHnpAop+UGikxKnxaHwVPPRp8drWhsw823lpvLcusDFMRcp+WNLmqg08isZJCLit
yHH0DF0wd+k/Sb8M925LqPkojAtKpfpkB9zO2l2YaA6gHqNp+Zo3stu5/lcXPDNbqsEtADF0JwxM
6WKmQNFjcSgYBp7trt6k9DVdh8yFqmccyZT2umjvIZK81TmuvS+mQW+VLRwH6bpdA4jzNkvp17J2
nqKU3k1WwgJcDBsLH5F1ADzePYygDGgfXHk6BFEH1rANwz7bxyVV7ZKgvc9hhUclqtIp0pC1Rjva
L1lQ79NpXokB8Vern6ODGhsEbXme4WR1rfOYq5ZmHKuk7qkwZZngxyPV41s95MFFhwvIkPW/smcy
F7U3tDHLq7Qqoj4ZPm7qhVMEFjQTuPP9UHBIS4fq0PjzQzjE4ymyYud2RKFNpqt54DnERcm8g7GY
vfECf/gUxt+RUBI3IELvFAY0TTgTtVtGWBgz/Zk+taaWH8oYSitSsy9+9TbHEWGyVkUTPMQ/BXAs
vkQDLIY0LabLBJemsprgkeMbTVhGgEsLkFMWi3dbyn6fmxAr2pBaPI3KVluAbdd5Fhkjm5mFa0kp
SJq2uzdFgecActsa9b6OtbOUCl9nw0vYJ+1zgEpIOg9ywEjRsYxs5yT4OeY93e8ECWXcuv3zJBuN
J3Z6sOblzQxl/xS5Oxr4KGe9xtz0C6L4UaS/Jxaqbdu430vHfpGRRGBmA7NFRbmaIrXVbABmRxsC
t+69Ltn3eWyTphPdp/7w7DnjKeXwsRuHEJcIt7mU1lsYdd42tsguoZOYbhufM7nV3facbXkvO4R1
R9uW6jx1PD6xLS6cbxLeNrRAFXyFoCy6gzLHNhwfVZb2SABSrmQs3oSNtDSl3GGUAgzKkLIQTFtR
2K89CWlozccAQxtEPVIUVvB4XtATH4Dc7askr1+tOnF4ZChdkDCnta/RljVXu4C4HsfwZd7/FEXW
NeuA8/cS0trWzQHPoe/4aqLgk4lWMbYbMhJr4ojRPl/e//T+xVo6+zw61hF8aHSHIDU+Tn381rhu
hikxb+K7OjSnrhpnBCrr94b1e4Sm9Ad09zgUXMSMUsLaMpWqcZ1Rgd+9fyGtLtoP6HH+871wmcW+
7ZmQKG9K7+woSO8o/XG+A3HPpjK9+//ff/+TsCtJTQCZJVB7O7Fopwx1gDFXVldPB5zQquYXGzlL
bKOgYlD2bnqCiLfpONl7fr7aRCPULGDpIZwXl0iwIbPPWnuvzqx5ekTWbGw7P45WRqRaUCJqXpp2
JzTFL1EECzlUldjZDvGl5B6DS05qVK36SUqUYLOXpAC5sk3Y0++jF/+A9zEmh8hQOOd3SUmHzA3l
q+HkhWEm+VTZ9e/SJJ9dEx85+Z/pJ/cMJWYOzw2tnB4pZusmtN9b0FSkRGzJz7oJqv6sqoLxtHkr
y29Sjt8Fw78hasXRNAdHtJs0V19y4TNWizsIOfKqZ5rFnO2o2uDCQ+uKnjrmqJlPUE6kG6TSdM7w
+jA60vhBJDoNCwdR7BN/kNnfy0l3N/HrIH4o5kWcpLxzZSa1Kxubqc0Y4V9PszvSCoONN6KlJGbA
IpXDL9CZIFyexiMEzAmptLBpSn9bRH6eVVAgsEbvHwfqMSdUka24vfMXPJDtZhhBStv01kCmMY7W
1ikM65hilU507A+PIS3xTUDKHKfS4c7CVz3FX1y/VuhWqA9SikarR5nt9/mVHPh21TB8KzHS2XPZ
sew20KSZzSWLT7QeP9PO11Nhd8wsZJNl9SMffVyjPjbdcQ1QsUK5SdWO6/C3rsimGzU/TBpNKPac
qFo111UFD1FIVIgaWaMD1x9MYV2Af3AGQumY53HIIc/AhJ+o8xDdjv6zrtU2WZK3SQCWXJ+LNW0i
TQhc9Wr1cwEAeVPl4ODiwDzlNZbHInxkdtzgf3aQnmdQFWUbXhxX8RREHM68gEiQVQHQNP5LwJhI
K3ALXizMRsX+L529ZQPevKmL1oaei5p8IDUaFOGxiFzSrcLyIOuy38xoz3c2RFf+9rMZG6xD5Dc6
KYCsrkQsbXLvOXYSoKqyg4QIH4E9Gj6l335xquww+cCC2Tt++co+UrbvnQzQo+mzEys8zfh475Ql
n0ApCIdbmien9Zt9sfj7IGSQ5FrqUSvDRCHCTjfG+LHHCGNbGb+JyX0YWrqPXlhu3TKGK+L3CK+S
X8oTfJAJwWxBF+zVlAJZIZO7DyEAhao9OH5539HgQQ2Mtv89zjqzXxlKfuN9xflPpBQ3uOSmwgxN
Od8zoMe0ytSaPaaijVJjK8sjQ1Vv8fmsoe4AqgmzcTJSIvvuyJmzZMrmM4QB0c3JhXig0rDbV/ne
zOlDJ9czaYY1sG603tJBY8NxKoMZrmufpUPZ3I37MvUI4Utwltke5DSiKrdLgTApZzs0KGs5lWMI
ntgqItVcozbJdg2ehsyh2QRipWiQg6Op2yXIm3ZpAH3Byh6rIPVIgoCGtVga6T5jnXkgej0aS2Zl
ZJhstHDvGIdi1BBLc2MkbGSj7R891OlENJT2WZszEF6ToOo3srgxnNc07YnKgx4Qfqq0c8wLeimt
WPNuxvR5EE15A6up8n4WUc50Zf6Osul7xoqGFhyPUIygJu9auTeh/drMtHzoYNw0k/t5MITFq5di
IP8Ea2LoBNNRqf62KhjVhpJGnDcTJCiqrb/Wm57x+1MiR1ycFPF2YAC516+tKoEV9nHA29M9zwbK
vluipKyK6OwnfKjSlnuvy0iw6b6kafaDSOfqxmcxLtsZYJqJD3agX+bp0rjhN4eVaNszjtoHk/dk
066PA5rLXsDJN8m+VksT76La+VlX0WfcOYeUDIKbNJso1KvltYBfpsauPtTVJRwD8MDtt0LC7V/c
kVHDAjrJpXUaOzQj2mk7FD3hHNb4ILrV7W+FyS2RCD+KMO3JHmJuXqfVlX7pG+qA16gazUn2we9x
0b8I+wBumcOwaQP7PzkVxCz/79CDVen6QZymlMs/QitigfV7vO8/xGnkQ7lBmtfheYBSn8zBl5p0
3g2aUaAaJnIxb8VwjloAeyUB9Vk+GeaEtxkH/e2g6Mx7GRbcnCfsEFEd/bt2Tqj/cXE+JjpHIvJV
niZ/4p/KOY9kIhUzSzinXeCe2rX9JXUCnjr2drTo6efn+la7Q7J2tPBIBzHZ8ZCVJINZS1CXmSXk
iFKIaz+gRHXmp79cIOriP949qbg8jdLQse0P0r4xrgiN0xEcM455OKlaqgnyFjJyqQ4NF76JOzPh
72fiaBOOvgX+4Tpudffvl/GHxpjgAGXbgs9RkAjtfYitEN7QWRHSwzNqGoYU8BerRG6rwn+FOop4
af0wayB+YZXnf5E3rj/6v7WNgY1RUqNzJrpDfcyEJ3VP1aiD5dldR9Id48I0SYKdbzTAhPUVg2I3
KGTImfz31+ysn/2H3yzIvBbcubb0/MD+73tDBFValXnhM4JKmntkX+fekDsdduLYR8lhNgXLVje9
lEvwu1ILPD5s/u/VXjEQimUlv4spz7Yz+Y/XtpxcZvDDJU/b8db3q++FpIhH6/A3eerH8HonIM4b
nG2gHNfjlvkoTyXP2Os1lfHZHVr6K9ZyNmubpmLosMUGOT64gryDtj0i0PMWF+qys+RXBLiE/jTj
vEeVmBoC36KMmbvVg9EYOrjYTvtY93WPAY8cwRb9nnKtA3NjROTLW2GC4WC6lIEDo4mbAsHFtXbw
stlKbmhFp6gnUufAaPqWwlu8/Psn9efdGfiSA1lgK+UwZPzwQVWl19i800Sh0De+6XiAb2y32TXj
8LVzqQSTlgawUOmXVmb2/t9/95+rG79bCdJMJLNPJMH/fZPkoWNQv4OzELbclcvU7RFpDrtahWvK
tPnLevXnchX4Sq8JNlJrlq0Pv032rtOglgSJ4li/TFV/QuN9897dzwSAjDr89e+vzlmXlw/PgE+i
ju0GSIuxLHx4a7OmgG6UVP45w/W5S7CzUxIfROeBUxjWZsc6Ikgq2v6R9VTXRLKHjstuWwG4eB95
Na3yTm5UP72LRrH0ppvS5VRlwi3OUuLdWLCWPvLvo645U0Prvywfzp8LaCB9li/eMKjovIr//oDK
ZAxnk0vvHKfg+OhZlIe0ax/EEETnSenpSIjFV5dBmNRMcxFUQQMtJnpsqxzRBChEauzU4QAP05s1
4wx5G1j1Zyepo5el/BT6zXL49zf9f9zOeo26F7zt7Pcf33PtmMReat8502qgwe8z7QC2Vh5RAJ5E
WEHYWI0OtMKjwr78+68W/2PN405W0qUBrTycvv/9bimat/zuwjlPq3ugKRfIdwHKnbHNLoJchZuw
Hedb0QeQYdKeWdeqqW3By9+g8Rv/creL9e76cPdhkPEC4RGrIn33w9WMdlK6MUbFcy4b1qtVPbSs
mp8H7r/4sNRrDjsPHPWhpazqL0+2+vPR1rh0fAR1ioHNn8sKs67ALmP7XNv2N3qCNcoRd/7qB6Ba
86clYQTt+gUt0HAd4dgp4SPkmFood19V4hzD3BI/WqGOy1D596N7pnO/SURbb7EBik0kSRVPGFze
T554WGJKjDqED6YHccnGZjz7/kKu3WjjzAQm3seM3Go0tXfRCnSjz4KzW/lkc7bsfqDod0mV623q
FU+j2x8HUoUvDCXWwZ8/w/EJWcGOXo1qVsxkmMrYQfrVUabrVrCXifI1taMnZwm6faoZFBoRAsjY
BNwo24QEiGuUOvJgpoag69q6CnecXyfjHq0UVZJVZE+tReFGUXvtRrMwF9MMOztOVOmA680LxuBa
qvy5j7KHoYthaMal+Mvt8j82bG1jhHI02x4HiPfF7B+VZplwepyt0MdD7gUA1PwDSoMfadwFj2Nv
X4IIGUZGZseQCg4yHSSdMi1fBvLiTvbSMlymyUo26U3vDPlBC0OfAC0jw5IaWmvjf/IXzI44FJy/
XLj/5xO/RpO5NuWxDtzg/U78x4VH+YhshRrw/C4T9dGYLNb8e4gi/0dRtK+BBW4q99Vttiwh1iec
qE45PPQaXBGnB/GChKag/mLNSmxSVRLSrKWLehBeEMNO95RFFX3F9HPEtGo3MuU7eCH8iL5m1tAx
1hL6q5uS4XsjrMK7uDmTfIlM/Sym+uG9suo591+LBxxTLIx6cuBhk10YMlu+eIX7OFnMQvL2Zxsi
et4S48ukkCXz2NDBaw3mZus1cGtMKUXibtFh8fqo7l3e4fsinCCP4QY7Vj06L98x3/6ypP1p19E2
ezSriHB5iJ0PW5jddPEyBmxheXDUNHvuOtU3O+Rs+It0TkZ9X8w04hgJZmQWnfNGCSjciCIyXUeH
NvvL6i7+2FLJklvXVyxErG3ex+tpko7BZTsvZz5ec1Lk2QcKrlFlt3cJQb6yf8z6Fb5Qo3skO3sf
LyjVS8XgLYmr7jokIv5Lpfvnqs8lBVgHbSk1u+XHAipYHDTZNA/PxGi6yEzlDT16BobMG7JY0J5x
kNcpac+39Pvnk4SqVdijc3HJ/dr85eP6o95frwWtsbDdtXj1P6z5Be6cugvt+exHAl8g7oRT1zek
7hh9YwY+tNBxkL4y99z20hJbNXBtlqnvMf6W+PCLB+b6If8PGL2G0y6HySS9LNPy+pcL/XN3khQU
66EEcxMHhI9Hs9yNk0nWypyt/+PuvJbc1rYs+y/9jmp4E9FdDyToQCbJNEql9IKQjiR4t2E2gK/v
AeSpm7q61V1Rrx2KQIBkOlLANmvNOabQvQ1uSfVURCohAIXHPi1zjxRgJUNMG97C0DuCE2kqbm0v
IdBLSZ6MGROKdKxPcSTESZCauhHChbc+yYd4PyL0faqbkexiWOed19XPjBDFmY4lhiNZ7/SeYbjK
2tqfzExA2fe+hGX3U52Rf1akgpEQ0hXorOrS8+MSQTgx0xQXF2F13ITFfnAxRbO1hm/a/TRbxzpZ
jQHKa4Jx1OkNAFbMQmcrprSNMm1v9q5z6FsSWwbNKTHWM6z0rFL3c1Umfp/O0417uqQqCRpntkDQ
2YpL1KBVnkeDtvB6qLup2w9TZR7WDUhFQw/1q9FdZtySuENK+zZPSBAGYKuO/kmbWM6nWfSp0Osv
ecsWN0rynWJ2GvGJ7i+hogcZjNndUnt5iGKLdIy+927rIJpSNDyr7vBM/ucXYmrwRig7idLqkmjK
U6uTzxCNaCkcM3qI6s80/FM8B54X2GI6rjvpJBS/xhIFe+oNfBrMBIB1Iw2GfsIcV4TH1rTG/2LN
8a8Xv6Wx08dv7FnEC/252QVx45Kd08Ltzwx2a2K7rqFruSNX0tgrDQ0EOf33735L47Y3HZMmhWP8
ud7sIlXvhjEWgZtl3V6pzIe8H7xzqpQ5nB0YdrML16FLqNKgyiow87zrFazedi//75tK/2ODY7JM
d1ydmRAzmKX+yz1VYv3QGmGZtKaVl8Zxyws3EVOwRcEW2S/xDlwFdhw+KGY/+YtfY3a4Eslj9V7T
TNnHsHpE6cqHJCm/sxChcKwr8ADU7agUrJ08Wvlz/GjQ/oNkCYJ7rsTeAutJKLH+X4307p/lJZP3
Yhu2bfBedIM96jI3/Taxm7ApEhPRdgACOPFdJQbeW1hqULQpde31MZZFLVjPsjLftvUEqRkScZB2
OKE366kbInna5G6R7ydDeR3HbA7WQ8IqHon7yMJTWP76lKVUFA8pXWyippsDfcxoKHTd0UAIRxOk
Mfwsw0Bx66eTaGaaKaltBImVAhaL6/Efp+S47JSIwjPOcSNIY3cBdMPJ9SYlSKp5ZH4HTC+KNrSA
b1TxxggHZEu5URxNKzumSk1fOzXDIEeuHbo1bxta0KZbTifMQjQkgnI5rGdem7ChVAlwo21TAC7h
5oBM1GGWEekzbF3c0mSPH9mL5sfRNg+6qyKzGePnpmfSYhRDMde8FJDDrUZhFoj1+eDEnwjeJbUM
epRPLwG9uGKTzSXil9WZ+W6/Qi+I5Q5ctkU+84nwUfZ7udncleSb1okgNIrmOpsxC3CRjHvY0Cno
hyo6FiGciREtiU5z4ynVBu2ljHu/RcuyG8OMVkFOg1WbTLAxeIIOhCcTUlG47sUpYNJKK9zXprZf
l2eTrO9mSiZQDQtpn5tdfOwwiq1/JT3wh5Le+6lPIOGpTmk9d5kOLznjamD7QmceiZBv50p3UYyq
v0ATRR9s10judSIuRUetqSuHexg26ksaqd4hQjssTC98xvO/zRruIRAuBvNSC7Awdla1n/kQlVF+
a1IEs1WGAsuWtn1a7TpMW4QqSVpXihgQU3Ql9vYJuzxurSPXYESGZ4x41VDKQ0wSEYkhbKc9K6r2
bfsX3tljZ0jtRZqQb8gtV/CAUpKfKqu4oHJZ1E7WxcpQnkX4KA4dItcDzi2NDDL2T17T0nsMQX8j
aCawghVaVeCHzMgV7NxEof8TvVIjumG1ogylmUc3j7WTXpjHiM0+GvVZJ/pFQAkmCQLYWNlob2Vh
vZpl8ea2EcLSPsZXiiv+pPdirwyOdTQigqPtqDrZpD9D18LVJwb9M8JZ1s5lbu6kMJNjG+8kvzTt
xXjnz9x0Nvb49wqlmiE7dMVT1aBSx0j2tBpTp0WWOzbei46+iyYMtUyLpd+lHPtbpc2ErihpSVgX
8ipYSJ9RwoLcc7mMVndxiML2bg50mBS4PH8JgLXRbB+8VssPMkbfN6m5vi3TuMLWynYdlwHX66w/
zihjXiQacXj8wELXh3nTP2Dk0RhtVRvdCNUFp5eIWmJjvCeCVb8xpKRiJ256bBv14llKeTQGfM9p
jnlxxPC3M5UpxoUdGk/oBfj1syDkgygP1VJ3EPUwe9luvkmZebduRsuzOpmTDR0Tkcy2Fk1P8wQK
qTHTYS3zRX+E9dYnfS8nn3mHgCA/mlHlIRqKlqkXRp3XqUggRXyhWBKfTFA97MK5IUoDXr4wstbv
UI34Aw2sB1tvKeY4rJ+ky4Tv0KH2KgOFHs6CszxM2c86QyqKtq8m4jtZlCkYTnKElRevfGSn0oEg
JjqNAqS3bZzUIBzOdLa5UkUndwCgmdlR88K6lrCw0nxkxYRlxWsfyq7Xrp6hpHginjDuwGQUPWNM
2865P3QeBRVzlGfefxwQbLdNVHe8p1Y53VFQER2D5WqQTrO3zNi9K1Gr3Wpupobt7DZCjBkk+OCX
Ai5Q80a5pC5+4ogmWa++VfVITa6UL5nuhcyU0+R3dXRDQOw+Z9lfTAx0WFvDDUjyrAJ2kk2kY9tE
zAvjG5PFEA4Ioe7eqLUvlOW1vdqQt5TFZR6MeXQuABiR+4a1pPuWT6U4JIURQYfNel8gSyJf2n1q
1dHiIyUvOTp5+GSCzEMENyF+3ye0tTd2rkUbSwzFpyL71LcGQDk9OieoyY/DQBDowP+NYjHFCc8K
8YDU6Bodk2VlzZDypGQR/Df0H1rl3apOdfajUMUhzNJHs6TU19Xc+FVdmr6i4knrUZifkqJUT9FU
fGLKZ6BCo8qnrVLo89oeQxL6ti1rYg8L0kgEH83gQ9QDR40quXZT0xoVkem25xrpNOhu76A0NXez
al291PiVRbY/GaTGoQvAJW0RD5Ogmioj+t0IZytoyyyXG1jMpfkVCiII8N7S951rsW7Osxuqe/4b
0lqFumaZdIAlzi/lEOUYBXCLzVdakhTa1NnzNdzE+xjb8g5XDDkec4NXwtOys1Af9F41rmxb0KrB
p7lJYeDkR9aKNglCnkvN/jB2wgdnB1O1sPpdZVXxHumWeuBzJQ03nwCLZuPJMkB898uPpimcbLWF
1oJ0h5AYZ3yWjEI7hyHUZQx6bvQohRvfj4gn7qZlWM8NQ2XhtOV9nqryIIduobTbGE6GDItP2Lvb
JlS1HZ9kurMcsmjiqV0sI8mlSySqvHlMv6neq51dzaR3vtjwNlqryfFrVeYmHeXwjEptu2p/qyyh
zRJb3wrHRlWY5vHJUwB5h4r5UJTmtBODuLOl/KEnzdEdvPlEOrDJUoqN0fgDOQfuw6J9dByNZIKK
1G+zd655FsGu7fub3k5fJrh5RDLmF71VvaMuCnU7G0htI+yJ2z6ShClYctcT0XxsMU8Qrq0m1OLY
dcRmsrUnygxdS2pLodqnIms0v2rM57Ut03fGksgibP7u8quhouDoBvvSlc3ZXMTWY2QAs8kuVWoS
kpT1tJPDCKP10JkI8+R4JIngoBW1PNsl2bRRrF0sUjNmN//RdCk0emRBBgWeQzeLezMaGW8jhKhG
4m+QaBCr5nM5efUVfRmSYrNWTnSegbyoAk4wH0cCpIFSEASBKX2qPDd+sLBPaNDoLo2wfZe4WF+E
8tvqLO/A5bpNEUMuay8NgEcAhRBkPHIL12ZIVxOL3A/gAxtN80ekrbsxoUZUUYje0c9H06rKU5bW
se8W2mNNdSTt/1IJoECMYIrQOyVoSjZxCOfMUjHcmyXWe7vG+i4XCyMOUXzCwqBRB23Nc8Zj3Rl3
FK2lP6WCADK7DwM2eejksUZvNeIiL0Rq1odEt74loWE8WHO7GJXSk67mb+EozT39UG0TF5gXHLw+
iVp2Z+HYz15ebzNIsUFYwPS1K3agWS2fS6NVzz3RMjRRyTuczJJicXvUsP3qLM2fqO29FJOunvMZ
vYoMs1Oe5MDtsK3uJseIr8hJ9nLG3gygxLlofYfxRA5JQP1R22HKyAPKggUbZutuE1POMC4CSfHo
NjMZG8hbT4YbM4B02bWfLe9G6cROEFACFwME4dD2a9rhK9W/+tF+XAEnUeaM93Udimh6n3tGfGG9
T4ZZhaRbaTqxU7jzfUXMpEc4EZrCnotzhpxvdv0JkUfrR4Y7EF0tTyq+5oeuVwgZi4gdri07O5Sx
c0tVUxyUAmZ+OCO8g1mAUKVNvjtDNp9G2eNY9YonoWVMaIXyrEYmmQwGnD/HTBGfWBIzeBKevLGp
n8oZUIKmkK9pjtExrPld45B9Hoz2uSnGV1uT4RPVIvRQdabfBkzWlIcAzExpi5gvc4tjm7FrwduE
NW+YzzAt55veAx4QhVS+TkZ+w4nU24rzK4xT3q1Qv7EfVnyhd5dE0B1tYHbWXaadREYIiWpybeSL
qQoHWFvjPBrsVl4M/KFHu3G/QwfQcY6dm44u2RxORZBVTb0zLc/AuAHd6V0E3AInQDxKOxVz0caG
qRfA8fkEwHIXe3X5iBqbWLsYpmUX94+uUTjfJDeYN2ML6vO2DCLEkU81/GrBaHJKIhf7MexDDOrh
Mmew1RoLIPnmm90orAfLFkly3dYEViFZC9q6SU5xMd2jZq72pjmHb3aM2ma0YfWlwz0aTO65tDWu
zsysLJB+T0ms30PDvHmkFu81aeSXCS+1l+Tei2vgcUTe99A35rmWk3i02rp9HAYUkUM9Q0Zl/7Be
txJN+FYKGC5tj/K3d4zxaZRCu6a94b0y+3g7a0IPj9FnP9UACQb0sdAae+F7pGzPCvs8dtivYBLN
M2ntGCxVvTzwP/N5FKVFj47RNkxJDfJQh5aiiB4XpEwtEMdPoBkBNBnjc9EBLZAZrO4cYzdlQ/c5
d7+EswUARfOeJfiVd64It7XYtnPCtL60C3od2xNXG+bFKqSNWAJuac16l5aZ2FA4Q3NVjqdC7Zgn
BWkW5jCM4AAIu+hZD+QN0XNuns0HL5fQDfLKvDDVTPAhSDVq6pJsSZ6nq6JvW0EskKKP00nVcEWE
o2XsU0R6D0Zl7BHzZOeCZhMhSd1FH+MmGGmyuJa48+MQ/6ag6acsqw+dh1RjVDvlIKapO1Sh+lzS
AzhPFKTX8tbcxn+VAz1cD+frpujDlBQxnaFZt19owb/IcroKBVeXyQpuKtsUxyPUWKWNUagLvJ7a
QcnVdtstLKM2tV6TBA8OXOh2Fy6uJqz67a1uhvZQRh4+K809M5DA9E1Gd69T/PKTvv2md70BkmyY
6Sag3NkM0TKGlZPySUW+HFnsDOxJBWCqX2mWjV9yCwvKtAdJabO0HXd2KJG3R3XJfqtsr7LrskDr
wqDo8uoM9fR71BEqk0cjjg6TLlhl0A9bEUkd+tkdsq140xHRnVCCusLE2ZdWKx6NlIVkmIrvU+xN
LLXRZbnJsGnDAu+nTt/FTsbcB5DSnYeoM4IisSiYVVYfsBxOLlZxrsE+PoxNLAnoJsNI0CpBAg7m
xKbJasV8hiUqqi11C+xmozz1jrCPZGxeIwSXx1HXfzlish4K1b1MLr6I1sST0kypPMbIMn1VMb6a
KI53NjsKNk3DTNyhqR0d8SpdhgbdYFrvpXxaQVCsjVRufBCVkNlWzARSc+0KaHUzNLF4UKz+pUG1
CGFUEDzl2iEb9qTfDZGWP1BCDmU1XqQ1kp2DrLcGAdajrNuh+IWOXdviTGD8TZNu+8T+nMtzMcgW
yXVwi8DNPPOGL/dc9TmU1dwEC5+xI0oh5jpRpPqdg6xyUuLmIpqaSEjR3LS6nz4TiAfzpVYjcWsR
opu41pxhbq9Ob50jIjh3NniIfWhVX6XgC1froSXnEgxsecuwCvlahPqywVWxydzutemNlwEbMjaj
CdiJuXXSEEwYDKItI//3QonxoOV68yD5nSdPWq9K5X1lrbJpTJe85cZjmUtR45CLEgNNnj40bbFZ
d5miJBhsMXaBCjZOpaPtWzKlmc2Yu9SlaukN+bXRYxa8ff4cGj81YFzYw5uJZZV1VJtK/+yG36Ao
fo9GPDOmI0mw0qGu5hrb/lE33B02S80P2y7a42w7Rrhjstlod+YAOyb24gecgz/MnoWcQ2GAyMCG
dLQORxCCadxq+ktmUBLTtN7+Afe7/KrMRvRQxSW7HVd78XJ700b2F2Owhpue5CehOvk5bYqnSLDx
Mg0T7ks4PsqJzIDWUbJdl9lEXie1e0o6/dz20UR6hWF9G7TEIp3PImymNIganS5c8pUNaBo9gO4r
CR7jdQVXMbpqCd2LBNUxbwlErg2E0SFHJsQveJhV51esUY/ClYnRu0cWICfu1RbFauywf60kw47X
Gm8t1/omjqbuZMzDiLNKKXeeOu0YJpJ90smzPtECHbTm+g6CXARkwJ9GPw1VA4MDVYkxNXPfsai8
hxPX5tCjMy4r7CyEiahF+uzZi72yRTiI2vfgNqbio38jvkwJO1bOoY1hJn3ANSY3UTiXoHewCM3z
+NOxgfPNaupRESSWG6/gMqC3P+o0Abu7/FTu3O/KAS4Pjh/vKnVSy2ypE1VkxIO/4rugCsBOGpHt
R3pXB1KnWLuKJmkUZ4FN8XKTWQBdrGg8mI6gCsu2zi3r9mBKlt1eznaKKcge0POWGMs3JC7s9Kgq
g6HLvvWdnTywlG82wjaYu1g3neKqe5SdZ4B2dphSJnUtmlLJW55TxXTRCi3yAd4PZDgMX6Qpur3s
8nKbZTa1T8chitaVbPTGxaLSSYQ2case1xm/7yBJVNWwF+y2GgNfGNckNlSgdmNeyDe71U+JievZ
Ua+YaFVrrE/lSMtsAjgEdGUL3HS8I/F0No6gU6qK3djrxilkkO1duz3Pqvo4u5l2haFNiJRQcGxL
yb3DRtRdNjt5F34XEmqCK3qu5gbIhmu11Ub1ZBqYoL+2s2sf8qWZqOLNYxslkdNXzYH+iXGqsQdt
ZogZx3DGWKWFzVdew/yi97suSbRLK5urLkf7pEwYwKml372gum0htthUi2qqUzhdTmmmtn6r1a6v
2+1znevtUy5S81SYHaVEpbiLqy0t89HKootwq79UN3d39WA2BxdxAoUKt99T8dVeGqaqU0nXoxLV
PQezDWwON1/IhIDB/ISkeXpKcvAW2UTGj1IkD+lT3rjW2e5zQlCH9O7YE7gA2URbPWWInuPJvrAS
HaYbNWTfEDA8Uminj2hWadI19rSxbNlyN2bTzcDlhnGY3BZ8kMaj4jLYmnrrHkMgM9u6x9HIXtmi
FbFcuQ1UGKy+5MazqUXvVEY0wlsyDZhy8WHLeFeMurPPtJ55TYFrrnqJ/UVOP9wYd5ZSh2wx9TG/
qqL4Fnrl196iaDLlLy0Y7E/6MOM2Rf8I1qMG+T78YM8f+5imCEBD/XtjtvJNWy8vLaCSvYFre0NZ
G6ZCZD4Jy9rNDJzPFYPRFLuBxaJpH4/m97qZklf0Bm+uVu/A/IqfFvXOKPvklq5x6Xs1fjAZkDU0
ZRdw65iOKLccrXL+KZMqxtqQ07kyBvM1DL+wI3opqBg9VVFm+Emc3bo+V+lkJES6xjEGU5lkRxb0
F1lSTlfScHoWtcrt000WHu+mh/ROQlszU5OK7ah9xOP1qrMEejDqi6In6oHA4rIPpjjr6QY1r5nV
t36TieaLu1gRQlmPt6ap1EeplW/46er7VLW/yh4amS7T/JBJxfk8T0TcMS4p12rC+5FJQsR1tl7H
tvcIRyALAJL4vYeCVB0cuOuGkyIKpsS2hUDCWGUvoAKra7KLQD0dhAkw7HzSgxmLDH4eZLInlJwU
urxc3cR6+UxixuewUsZ9DEL3EmrybCylEXsaiBPA8+sXlZiu6Oimq85Q5ivjSFW3nz5lfWTeh4kf
vDH505pGstrNO5rQfTM8x1g2j/agcnMsD6c67J9V72TauXrLq/hQOZX2KYrlztHV4ougu3LIwVTs
RaV1nxyyR1j4+4ON232zC/Eqcz1CqAEVqXzT6umLBHryGnvYwF3P3Q3EiedddilmZGReYZ2cDvoU
u3jX7s5V3AMf5nfjACG7hpZ0it8BfF1v7w5P/Pv58z6QK4T/nX/M1zu0lge4VWfrqt/dl/yz/YNq
sE4os9xIA4M/JBfaRn7HCoJ0vC25mtbOYxSGDjAdwRuLi3RviXxGx04qYip8VLMH09/trrvrlyvO
ss03d6ORCDzuxp2+t4LmlNyT+/Dqvhm/wN6w6q1twIKUc7Z4RHmYPjWEzFq0PnZZsXe/E8NYHtVT
fp7u8q6/tF8EonV8JniiHNhPWwrXYevjBFO6fS8P1PJxr6IEwUGiXuOpmLZWHb/Efb1vAaLhlqJR
2ddufQSEOBzCtDex4gsCMY1JObmyvGK7q65uH3+RVTFyo9o7+tbG94yFwIblrAIaNHOOUUmKbzbI
b1UNDKAfFZLgkNzde6m+zlG5b+WQf+YkRZlURawxk/wzleStJZAgEAXU4C03zc8GgaTxnLLcTMuz
geGj5I94/ix29pLHPu3vHbz7vRYQhQXS6fnuPOKrbGpJqmlLQM96aMy6CRpwn+8PnTiljljj+kn1
VAQO1DYyfkgDWh+uZ1nLpdEXxUWjnRbQ+boo8aWgcrtv9LEKvNqu6Jdz9sdDQXfkOFsDGapGGVSF
A8kjjhqOGv2y/Zi7T+src0ggTmIJKsRaUQZhalwcGoT79cWwGsqgGaIqWP4CKclW/3i+Lh2KcHhw
Skk203qI0rDg5ubw8dx6BtZmGfaZs3Ncy9ryO9uS+TqcQ+Kf1j/dSkiGMunpbiOtxobT10HYRtVh
6nLRntVa7w8VeLfZIgNq/Zltm5TvZ388lzYAnDSRCxIf809z2cR74egYmdo46XwmNIhQSlMG7HzK
oMXWmZcpiRBFpjP06DEOIRrVeq7+flifixyRU9Krzsryqa8H+rHUThMv4zjaI7gbBYmEoTLqD1YC
ZQuu/3sAlaS9/64d/J//5K9pV379X1U9CSq43R8P//0Fu35V/K/le/7xNf/8Hf/+/x3Z36AkjHjk
/072/zxVRVJGv4P9//6ev8H+EGT/TbUMQBtYB1gYGgj15M+2+9//Q9E0jZeA/xqLLg4Z7QfX3/o3
XDAIo/mnmrhSkKf9B9df/TfPg8Olqq6hquhX9P8O1/8PJRAGDos6jrFogRAge6vL4zfliDbrbSa8
Rl6N5i2mfE4Bs1H25bixzDvSkd8+mfu7ovp3pPnqCflNaP0vv22RQv/225rIUGu2EvIaPky/mEXt
12pkL7MJHwkzJB7J+lwRGvpgHKqXBOX3W71LfoLdOhHKi2oNVNo2vshX7TL6zkndjEA7YtJIduRZ
VP+VQt1W/1DLqq7muvy/6YaBVIr/vD8EnZNGixussvbgtCqFWArQQbkcPGkQkmwqThtATHK2FAsx
i5cvTjuPJ6WYECtQRSdmTZNiqaczxEYeHtFR4NQnDMhvzJISCRj/83oYtJl8RhOXITW8QInkCCNq
ltsiravt+lwZIpXU7Kn2mxRrZgbWFw9NM+xnl8jKdYBZD24bM+iW84AxXFua6cuok6gVCXiJRQLd
+hg2Kaik5WGtDvfShRucRXoV2MsYUi3joUHeevBx6KktYIZO7X00U07HSQ+bg0MhQu1QW9Hx4yk0
3izGZ+JQWCdgYlwnEnUZ3nqnJnyg72s27yNMxGT5lZYj9WPZANiYQwZkZcjosqzH9QmqnAh6TIJo
4pzwc+lCRgfMuK+Wmc0cTMJeUiqQ65m3nK0PW3FBvq6f1kmwMGLyM9tlFlwP63yojUrtQ1QGJrbO
gnDfAqc0e1Kw/vG4AoS+y8fwM+k6RwDQ+mEg44X33HUB8NYHNWE2Wp+CLA5qHLGZvQvd5IuLEDiI
uuyXO6TNzl4erU+th4+HWpO+Wax5SYHqqs36dq3lQ0g7ECTb9Z2v/yuuiC7Ows76eJfrWTgYYGvX
U9XNaszJ6fPHO9SzJXRvfex0S4SfavQ/6ph+yTrRu2PNRfrxZtczzcyhDqB2mZQeNKUKj349S5pq
OAzmfHLHBjGEQ2VqeS1Pwog2BJgeHeOxvbhY2Cc3AY17frWnUypy++r1/aGxLAymwzrRfUx569WB
z0o/Skg06/PrU/yPIzeDHIrxf5ns3tccYd5DgifKARv1gMYkAqCEm8zamFaX+VTw4HMY/Qg8UTqc
RiWI6GQukQl5CYFQmhgxqDlb6Nvz0Vmm3fWyRQ779+U8zP1jYdGa+u16rVOHq3b9o4gXcOEQi4f1
r6n+sQz6WFB8rI/CFm4S8jULcQkXTYh7JCgqrpz14XoYlxc+Hv7xJblJ55ESheKbS2CjOnGFRkVG
QrpVEoJre9UBM6EI1lfn5eyPh2VI199D7+ab6WD5bY6V3jCITMPwyw8E6OGACuvfPn78etaxzjn2
ORHqy1eBZuCuG4m5Eyafl4SrEUzLYT1bn5vqkeG7FNRMMqK60HvxhbNGqrfF/mr3/vJvX9mpP5VB
IVdxWRRlS6DmejaaaS3e1tMpKrUZIQ+vrweKBd9ipoxdGynkdny8sH43uq7/ePLjp61fo9DZ3eSl
u9C0+OSzf3z8NiBwbjv9CZCMPDXMs/OWewQdiLUMUcBUvSN7TuqEy1tzIq6P9f2uBx0x0sGL1PP7
q6Y9M97F0zLqvb8e01BJhPG5miC12Kxww8nBdc8Pef/a9avWx5Wm//2T14frC+tz7z/ut+8pFRqX
mMvOmtCdg6Eq+zFdbrL/7Md8PKdLw523RKf9cNqq9g2PBeOy7nUlEgItd76tj9LlKXW5XvN4ZtOx
PJQaa/z17OPw53NrrCpC1OSg8GkUioKscP2aco5/wdIvd//p967f9vFKtX7fx+P17M9f9c9/Eu3H
GFnvgWbRsAVf/KtiNNsNyzRrxKSSjkg3lVJ9M0NKwekyza0Hucx6DfUhJ6e5VR8G+BTY/LtNhuF6
2s6JGDZqNy26OdEzUHDAqvVkpAXFmmUe+jioDqKhj4frGZq5n9Sj6920/B61rrAftmAs02WaK2VX
qLuO6uoG6YogG5SLez3oywT98fC355ZZT2QAkbIqX65wJ1SJXOBDLmWr+f3U0Kmz5mMqwZHT/zu5
OTutTHRf+TiGk6Kpl9TGwJPYDkhTZlq1GBjTh2e6IVmWvf/OYdnVOOsd1JhgnsaMaAl3BIOWWHw8
QmS7yQKsXCbE1esdeq9wmR+HAjLm+2msMTCtB9HF5Czb0ey7E1s+OYXHevhr/WwsFJoknZf1jEj6
mi+fyPop2ct8lzntLfVmBFBta+0Kaf3qU6M590m+mUb3G6aaiLJCdPQyzMFe6RMiFVEm/RSn3Lzt
ssJCNSUCz+nRygw1LflqaPbrc8vlYOhmfhRjyh/cglY8Sf0iCTii7uqAdQmzR1vzXjvWutMUIQqQ
52oRBwxtYR+sKD41VqQHmmJo74fZ7GlC2xnaJWDlWeVea8TGiIBfGpJ59iQvBoPEgqqxwKk0R/gW
7QsRls4jqpp6q3cj/JplU7kelsE2wAP698P3F8giIFO4RHy57G/Xw/sVsJ4mNmBfN5MDQYgQv3VH
uToxRkW1xRaOBugiQwlnTwcO3s0t0UUyunUjbFayBFgvU72kAejciM8cD7VqUaWllv6rHdVipy97
/vWgLes1y0v+flgag3aYbfdQVuaPetTulD2GIHOVIVjPGlhcG42Woh9X3IQF74B67Mz/zG+PiTBr
Asozy9MZ5fj311yGjsFio/vx1PoV7z+j6OEgYbPuYLpEFbv4ZW6hG1ZjUnPJj11PezOlLJkQZ+WY
PSsiFdY237R8VZ3xPtYvWs/GZeZazz5eWL/u/VvmMfkBy7NdGDV14DQNnRZBBEJNQRMGVo+tkg4u
IiBOudi1jTaXFN3msAvW5xzF5OWaBsik0X9avmx9MY7k32cVSsIt8QEMtT3VKkzQOyFD91T21n0M
bXPPlcKUrsenHKXTQdoRNc335zrxM3IjsdNrVubrU6SdKb5qUHbslu/6eOHjoUTDufFMuq548ZB3
wk+nyYEvc+McUO1d80NE3A0YPJQP7k5+Ln+6WvEg/bBidjy0vv2SX9l2PCm70NPjDUGMTxPq/fGA
nIoTPTw3NstzfxJP6FBEAhxrA3cwjYJpeO31bwO9tzg70DnI0JZkr2Z609JDQSa9cq7SG3rrTuee
OTgAl3G+KCH39wWgVjNe+vECNCb0CLw6d5S+aFJbjxG9O8+PkhN5ZtlUbcW4D3lfezsoL1CdZmbs
bfcX2EqiQX4BtRLdgQBSR/kqAKfw/p87IgXQ0anTjY5ukX3Ge2fgX/DjTzZa1+8acQQknOovfbzD
7m6iSdxgeTB0+Fx7O6MPeUCpZBfUCYk625P42Jg3yvvpJwE9R/2eP6j7enOB40BxM72OaHc2dPa3
c2AE0NC/TpfWT39Rd/1Guwdlhq/cLUYi2ilfvQNqjZP+Q3uEzHnK3lS/fiWy0h8hg26IWj8OR0yk
m+Tu0JnY2Hc2nWJDWqpfPGjH+nvCxrK7InLFO5xBAUr2IRIh4jwvBognclFYYXc+3szQ/46f91ae
rP0M9XFLcvqjco1+Tj/i1/pXdWkuEJbJgdsVb6W1sdlmf+pKnyrwS/tm+j9JITif+q8IpBCjHOYD
Ws1H7jlCAO+BAQTnQNlpMndqtCNulEA32FXGoSx2dvPWoWmLnyTdMEBBYm/TnNoDINjkoBQBTXvO
1n5GqkyCqfrDrB7BHE1fUPIr6s42/HnycW8CvZc9QkX+07YjlCaKA2NA1Cpg8RmBp0YvVHwV5wtw
Jt5WebK35bONaGBYCtonTcLI+mzMx4ru7v9h7zyWI0e2bPsvb442hwYGbxJaB2WQyQmMZGZBa+XA
1/cCWK+Yt273K+t5T8JCCwTgcD9n77WHNSPkyM7xTFaxdwp27r22ys7+Rr417rL+qWFDXiARid2d
H64KuRoeIWzgQgM5jRy19/YR4VjWA6Xq7F0vjmLc/ADlGmn3Wbwr8ku/EZ+Fsi7GNY30qcswpQYs
hg/7p52xJ9JyOsZ0EMXRYypM6veV/M74hgD2aD51dBqPODZW+Yv5M+A8CKmuZk86eQ/oFewftKgH
UChQW1eKPj1oIGzZdW/Dk1ucNGMnTsy97pM39RdkKSoT4gN+UnLo3kHaAQ1UITluu20Wr4gS9PcJ
cxSLVilUrkUI1CJYaC/ZtiE2jcL9zfro7tM757XcS7QgiwI9U3bi8Fe6PXQ66vsod7xF+xNK6K8p
zUNdZ0REkQqtbpJJ3bXlG/L2Sc+if6me9YN+j1gB3Yyb7gh4CX+Jc/+ufCZ3BHosWaQ9aa/k2zyR
H17C/W2X2GGW3iV+KV/yo7inOuBvgnV7RAdEds0uCRfQOvfG5TY8mI/KTr+LfmXU8v2lXi5Iavsj
zFbWQW7ydTmls26r52bb3Ws74yj2pKtXNwqw3TurY9xbK7kw1sorsi57462wMK3aJ+RbjIXErWMn
IEkATjcitgAf7Z6dXrnv3tI9ojg8mZGFI30hTv6KMfXFUA+kJzwS08pPz9fpooP9xOoXZu0Cf8Yu
u3d/QL29oSFZjbv4Ld2iWSiWoXPVEcIiM1wyaK78A3TofmUBxlrkJw432CYXnfRzimTsh4g5FiRm
rilJTGl/oOy24yUKlo7cmFt5/4mr/sTKc5ftgGRvAf45dw39EhhSHcxcF1TmIp2I9wsyeB7Zpvvm
KBeAk7R8mbGn+jtk1T7adLGKOKzv3NcSIKhc5P6yRKZgLRCUZeQ3X2yazEuH/XDrUd7Z+ut4WW6j
H/05r55ZexEI5fOO7sZ8Ubtlzr6XLvUTMJ19efI26cG6GXznLWFZO+xEVztd2seSIJKdzjllaXBW
x1ywyUhqjta/hivs1XfjLn7GWrENPjJ1aV6mtv3y+/TnZEjApjkXywGGjbRLmh3Fo4NAm7ANdO+i
OkxsmmmFQ6AiRadpbYRSiV5+bbXrUHNerQhtCeJshBALvSgwkFMBO3TTS+Zr/rQgma/1pt7gT5ke
hkYW4j9JumNs1NE2nJ6TzKub//7VkJWZxdTEJdOti1Z5ay3jJq+PDtqTHIrBoqe/d2j/uogq0R6I
t+wO87X5gbqGtZkLizoSWSJuX4F2GMdNEMfavqZy5fQKGJ7RYKScr0pB7ZFgl3JlWzS/13XAhBNG
bQ6Fu5OHoLDJ4UizIGLcpQYRzbc9m4dsPVkh7Rt2VuUynRaQQ6ec7PowX2vgQ1H2+et2RdFxGwYC
4QfiliKpyJGYmj5iuiA3hUnvdO37PtXt+m1atQjoYXyr7PzWwB/M8oSVbplhw8acBYXfv/qWEAfH
TpiDWJm6j4KqxjHMXHq+aGLzUmLohWlHdeH7AhsL/9Jf92l9wFbqgL1O6xE5rdrma1XhMOR+32lY
JBUSJh+sIQIWB0trl8IYjd1cDm6mkuB8DRXvZKbV8LrgZFYt9TERqIscl9IUPBVkKQWnCcjyJc4J
Vd0YOuNxe0OD1e/7sN8opnS33wUk4WQtOkpcBuiR23QRTh7LdKQSozcVo7pLbEygMfNsu3AlTeJv
55uip/WF8f7e7YiW80GkwqTF0kmkwVNROeWGHoA80AeQB1eV+lYPnZ0/Tv94ZZgv6VDQSE5kDlt/
qtdhnOtQFjnFypl6c3PP7vvi+76uE8Ne805zp0ztKpx9RpsP+MXLJ1HTw2TVo5N4u+umQtxcopvS
jZcm5pslkjRKI/VUavkqHn8XkzWtezNNm4EVrzAOfVyj2QAYaiihzlnlBwEUiDX7tgk2ea2/dLWj
snLjAs3UIhM9wZMVvLm5rDr/wfPF902nyUN+JAtDwZx8/nvVaWmvDLbKwohs+mUxQJkaMEuzC87t
1PliqiabRcWdvk8ejot+WS8bb6mMxOkt5grr3FT9uu0IMHtzH+V/m3FPQ/Hr//6f95901FZhjdX1
s/m9sWaaLk2a/74Xt3xPwj8Q/4bv//6q/9eNU43/mKwUNhwaQjAgNn134zSDnG2adKRlq4YGRvy7
HafRjiOK11UF4dDw8TBY/9mO07X/QJnnYMEWzkSuctX/STtO+3vTia+laqrlgFMVcNUMWoK/d8ia
Uc+Lsm3lJet1lNo5S4pGGqeOvtnWL4LuOTfI3WyN0FmVqH6xS5jVQm1CvCXoS+B0p0+pSD79ND+R
WxNsPD27hFawmo4ZU8uuqXDxkhjDW4g4fxtURNNL19jVbvHcO468ZgRsXokXsf6BOGDS5fydsSSm
7T33P23c9tjVJ37Wb60/IxsKVvltd/E1Pd328Lm0xvgcEXXvgsbPTrltI5dK22ibVWRptW3tnKqe
+IAiMH4RAlsc0QBdc6uQZ01NprMuyg5H66xzFRdr0XPmsMPAWBKKF+9U6XcLvAPIhx3vZxf34U7I
7CG3W/XJRs6zVLW6W3tR0RE5mDVbS2R/NHnQHyvL0VjCNIg7qC/NzkC97aNj3GBDl3ZtbyFi+WtL
qt5RD/o7/G5TfmynP7fSxSVhG8Do1mam+HsYC8oj9eFJ+c051oeF+g/b1GJf/bdtCkTLAeMFqNb5
O+IFXXMALHFoLv44AS/aINy4ndFCLbH9p84XaFzG4aCMBl82VEg6LKI37P4/HcPHfuQSa1IjvUq8
WOBfQQhPVEbLDB6NSElMz5SYGllJ/KD6zHI7S3uGKoRQ0zNf/aTp4MmTgdQVXXb0pVj7hoMysI+m
aDSBGzSnxBFY0aNMAuAouNzwpge4xW0tzS+GJJe2xIe44qBjGps7ybUD5iHargFiPtXPBg3ztk7t
PHPHOwcv9G3wzVVnp/2qQbpzjtX8OnTtgWRHMpWGsdnRW32IQ4eiaNCkN625EOZWnnQ9eQxTC1rI
XxfzeWgYovCfmDL/fvBOdCWbupvFMUxt8V/3cXugeauQwHLJzI+YZunRiRGJal2k7KpJgxV5Wnjs
DNM6y84gGZdZheVla7TZR+wK0UHLzAuxmOIUNtlaD5Qtazy3LMXtt0Hxv2jDT13237vwtorF0LGB
vs3kN33arX47FE3cUyhB/ewiNKU+RLEJLp+AAzPoIawMlvsPH6f9XWMwfR4FPtBTDuVUFAv/+nlY
YwcI5WS7rmpFDa6K+qtsYswnikaqQqUaF87k2TrUR/cRL6WymMjCMyXPFbTNW+xG9oM+uP6t0UW6
Fz35c6X9EaFHTJpQuTHT7ODFecXkMsnWtTvY53ykbl9ohH7UwrPO/7D9/sb6IyePY00zNZTnljWd
Tf71B6HxCAOY8+HFNPQ3OwmCI5HE1HEctWK48km0AQCJh9vs1nUHPkdnJDpWY0u5yyofwlDzV50I
1g0lxIU+MBpij7qbL2LD/aVmFKr0kENwUMeYRvXoHyWMbzRFoJraipFd5dfZGI03fYtJ1Sv7AxbD
lCx1YkHHqVwtwtLY1JWNWtX2iFMZI/vFTXNyVoLDoHrBRY1a0gCbxIHY3sDxGmuGgKImNIYZD6A5
eVZ6YJaNS9tB1eRBBQy1VOr2j6YWwUWpJmo1kpIVQiv1RDqquiiGeNwR/VkfUd9SKMBE+A90WPPf
dySYZZweJ4GNYYPR/dftLqzWzEzTU86IiRtPQvdWzP4e99HrnLQbdJGGxcvpV1ow/IxVJ/qFJZU0
w7x/L2NwW1VsWNdAiVj+90pH+dH2HqJBkVQ+eG5XI3tXhp9tixc41vdSs6K3KHcGwk2G4BoHw3BX
JimNWRMb0JyJaageYrbiwaBLCZgMN/bQjfZSK4e7qEj70xhjVDMN4PB0NR9RfRubAYHfLhgdwlZK
ke0Uk1CrzJDGLoRvQaZtv5Nw1dcG4YkXH3Rc51U/ulgW10Qvqpth31daLV8cqHJnbM3//x1bQ0bE
JvyXsUE3dHDsUCzdiRBk/40kY1UOmvag0c9NSlJeqSbqkUWdehQ0CcqFH6rbhF7Abn5gvpCO5ylL
ZXpOpSA633y/RvWUz2KEL/Z9129PMe1IZcU6vfD73ei8UIK1Ubp8ve/8sJdEfMRvzxwtRVkSX2Ks
2FP0xfxyBR/OXtGSzW8vnB/4+sj5CwapoOpoGLev+1AO8w2+P3xwY/4Mz24Fphaqa//Vb/p+9p/v
q/5MfWc4fH2Hv37Mb1922oRf32l+zteHtkV6JetNrbp2azaOOObT0+YneEblKF9bfn5kvsCzzuaf
rxocsnF5CTjHb8HBjGukiyBZPHyQmrszV2Fet2fgWRAdXKnTSS+8TdNRTKNaod86c/xjRCm8GZrn
Qen/wOWo7ttYP+Ei/0NIoiG7IXxq4uAd7eK4CmL5UaTCXEUtKeW97cRU746tK4pnD/N6VOO0S2qi
EUcseVrIdDU3x3PWCprgqr9ts/TICb9YtGpCfyxTaMh5OsZqsgiKBsGXXzJNiD3toml4UwY8Pgqn
cx8+QQgCrOmtFoIrCEByPxXSAY2F7xgJoBFK+qyr8EsyjLYd7xGSorkU0S9mZ9RU8BetUxZ3mb2s
e816qfHvWeHPMuouxNtG51BXYKg5zSa2qju1066EE1ATjnqbJnBWLFMLabPdKltQPyDGXIdUMD1/
CPSWExLBoxy+b8TAOylycHMooJ5gNTH12tiWRkAmEKvKLge6EToF+V14lUhVwycTF5DUSmsNb9Wl
M6O+gotDzqIfYt2++H4dHJUG0V2SD2vHdNtdBe6kzirtRKeaFX8ev8YYwoKaeoKayJ+RWTxqdKpX
uaU9RH51dku44iMO59E32MAQ3Uu3DrYUjJTMe/Jc4AI4vJa5IMGr7T5tKVcVvcZtoyYNZMBSv+rG
G14JSrgFKK4B9xBgFvQ2uMAUizw631KPuWBkxOuaQJCqip1SWscqsKwDZ+xj3Cq0twMaEFO0j0mi
FQGs/HuR/AzL5CG1M+WsOYySuaHvClsSnaWI/WDDq1EkO1jmwNXymlPa5u2CXL69DKhDgxeCP9Ls
VIAlFKzKE6FDW+T53p7AWcQpccaWbiaErIwosdIyXo0tWS1aylAc288q+UCLUfPhQoVTdiAoG430
AXvMaXfrQsKK0PaVrUDy6SctgCb/sPv4kMibYUY/rbzd5LLq1qYRPWQ0m0mRtQ+5IGAn70tnU1Jo
iLTuQ7eDU6JAgIa513CeX3SxesrK+LET+JoK/KYG6nsV+9+CnrSnqMcmMW8S3dq1Lwywmm3FX9bd
VaVVUWbunkeRPwY6WQ2knVhrvyouionNJ4+wgoa0vs+272660vAPrqeuOxCjeldshRP6K4qauLWF
ka+aMCnppNPNaSBeLaMx+YmizkHM3/RrNMQjdsPlJK9m1t1d2rSheNNTydZBgRDqsxWDdUEMQMeG
2BWVYNSFG0M07tVhk0X2R6f4VwYsfAZ1fCOzIWZlVwy7TNMPgzeQNxEDIfM1kwT2hIPU8u+N3KOt
RDk38GCTK1AjmGxsfEy5rNYbpE7E0lj+cOme8HVciZ1Z4+mnCAP+mjomUojaIXIMJzjZlgaBXK1R
EYNSP5Ud60F1RLNu5zgwbA5lmRW7kfnlAr3UM5Mt2CPuM23VaJMl+UkVNaFkWvmDfahEv+kQgxtj
RDNTHG5lP1I2Lc0fisP2kyaetQKb/8bIic1Lsc0sJKFyVl6tqZ6pMKqNR9J5iHq2sGZ1QguXmlKC
AXCdX31d5ku+IWgDfKgshz7MJF3m05YOTWsEoqbcMCYy+ln+S2cbW5Zi8FRHGlEgN8wwOsvSASLl
21MFPlnBH2KhNAzGES3YhAI2V2NkRPeJE647bahpRVJ3r4w9TLOQP0CvtpZVUIYkvgdTpgtKkW6r
bKIcp3n8FmOkwTS1rC3Mc0nzEpA5QaqbswCojccf7sPKbZvLYN7lpaLtpVeTDF6QkNaP1PUC655w
K2etDywam9Q9VkOBYYh2HlioYSGpgm4NtV3QT1eO3bXvHO2YovckcvAxFHRLGA+XQUVjnBgdRLFV
+gjjnxloY7Ro9ckcIh57q5pvrdthcELdirHzyYQoY3v8w2MTgEUKHDpixDTX4fiolTapyURh4JlT
5abT3znAum3Shs8xA+dyqGogOVpJzKsPuhcBfdGDHgYntk3xSklXwPCo2mJRRdysbPqwsXiAiDz+
yNx0QRE5JCIYrrKiW69VKS8BQ2eRjtvW09qNbRebMqel0aYm/bQgiTdEkGMPIkVBRhh2PUUOdzk1
B6KaUKPoKjNoXX9UlSSggJMzApBBD6SseWoVGCalqpSrVCltIFTuscHFt6UwcWdH8jHCcJbnwVl0
3q82i3/hWgsWaid3pOumS1WVr4L0GoQZdOVhA5aLsEChE8n2XDZ4SIwekpmPohLq84tVofrFwMFo
jYvDqlg1BWYJpuFUu3SL/ENY6MZnH7q7YfDUVwgj9FSF0eM+d5VLRuzkcn7GfDHfJKrFv2Jul0eP
vCS4bbxser3Khvl0fD67G0flgThA2CkE02392I+ewoae3fRRdT8A8O/al5Lz6cZIhUaDxVaug4LN
c5zeI4O1nCbNhxXFZK6banCRtE5OSUu6se5Wyo8urdbze9l4nRY25/B7TZE5fUtazm3a58coyARa
5eTdVorqp5aqR4ua5KtiEPrjaEp+ouzSnxVcmCtXtOmbYvmb+alsenpdsU95JOjo69V9vA/Gsbqv
DHbdr3frzhFSyU/NVvolZDFxFZnTHJxA6TYqpZZnr3BfzelzRRufO88OXoeW3p8UPgr3tjHPfswp
gwyb4W30k3WvWuVPadMVHdqyJY60OkpWzevBw6dCVr16L1oPzeL0NIF/yCiMj4HC9lIPs+o6+FI9
mOBtN72owhtAptv8THM0LlEaaC+t78h1aEsDJV/tX4JVrBjZipaM8palORQhs/rp+CGaA0vHj1xV
ChEkg7azQePeG6WGwGj6LcbEMRFZ/SFz11hWoxNcWzuHdUrI2aYTVcMK3nmaN5CalHecrsqXxKyJ
ylPZmcq4JF3L7umECa16z3OJeIN3LSy8PEaemw9F7ME6yY1ul7Vh+ZDg//za3FO6pxNMJnYzdJeO
qhjA0Ai7VhTyd0ugzDfyZx/nd8Nh+9BHU9mgFM66KsgwTtnvLpUOUp3UG+O9SSAAzxvSQb6VjVn3
oHpjvXN8klohtIkHvEp0Rqbv1ncAsVsH86/Pe5joxlCoDcWpFqVxaQaJC1mk+WdvvChjgiTGg5lT
dpU45UneXDSqg19PyJRjpRvJRxQ27UpRKu/UKUpwGfiOS2/Qs083Z33Zqx+pFRQrw+jxlRm9fu5y
KM3zR6RL2bHDCUuNwFU049mz7Prct0AEy2iwP5x+8fVVKuKxsUG7Z4f6+xnYQY1ClrwmGxHoyet2
87OY8pkQP4PikktFhy3BE4QbOe+D8jB/H8urxTIbQnGJAUme3NrUV/041qh+qPtNvzkNxqnjC5hp
KNToJErbXWWN6bzZ/FnzM6hDVEBK0vLK4Gkeg0GLsHIMzVst669fbbqEn7DoVK8Jy+ljQ0bLOmDE
+xGwV87vUVd+uGQDBXe+A/cinYamaXH/wwpznsr3GIlhpEnv1XexD4aOkFEk7kYS/MiGFsM929Yj
lWKhkTEWRkrI2qAE9xtm7pqdaXiNpLGd36cBEbcobSu+N4eqPPicczeWpUSvnZ/t5/cJJKWEIKrk
PTBYVFDOCFAv4vBienCYnxH7TbsIOSTux7IwwEUKuYlya9lqdn7LVX9pylG+h1ArVqYYwmNp5tqD
WYrPXonlOwePoB5geVcHb+JZBJQ07OkFQktO1CXN54RQjJ2wWNh4gda/qfVxfqFmRnLdUNc4cD5P
1ljG6o3lZM/zg0XuBBRQC+vSm05zkQWZePO7RvH40PeifYqq2trDREOkEYfDu0W/nbHwvSFQc4MD
Od/jpC2fNQp889cXFgw2ylo4NH1PXtWEeKP5DWHSvDVQAx5h8OngXZ0IuS5fP8MkmtRN/6MYcmYn
WdTsemlqt9E2dvNXzPXBXxEIqZ6iJtTvUGY2X+9oxU7IXC9x7sPIIqR7YKye39JCO6YRC/7qyEbd
ZkCltsK1EFYhlZrfEhDxhL8I1SOSVu++GQDwuxaLNMWp3bsiQ01U1qV6B/NLP40E8pAyyG+XRbCn
zDPe8sxkfaZKexNJd/xRiDmAc7yjzdEuLMOL1xIH6CGMjPSxdZQfX99KY0cjzr2/itA0yPegLzA/
ADr+Evt29tyNVrFv3Jg1rmzj9wbJ2/TPtyO+17IOzX2Q5GhLNY8asZY/fG2dGkNu5Rc1Y7lnX8yg
Rtg0bddKbZ97CqOPttpDU9SR4cw/IlGOGif6N8cv242uZ+wyMreeHZh48+OKimZg3sVAznnXebcb
SGh4Q2QitOBTYs5+8NWYLrKhVWudczvAXXuR4yhY4Ckv9lVkvRFbVexS3SwBffhMTdCRbi0jt89F
bAG4sIeRkbDjrNo+uMLM95ENga4XLFZVQ932Ahhv5bZErbudc42a8WFoKuOcA50RTuEC6mrRf48f
1hArd1pojGu9x+rZ1b2xcqVF+9lR3mwHxEGtImwiOSh/zh3IblEPntUr9YPsQKdnrAFDG7yRjbJ/
6RtkzbghjbdR6x6VxHijjLFLIsdE0EgWMi3pbtda6Bbh17rgEwu5Djq04mMTl0evtOnxTxd+Cj7A
pp40/WnoHZyQpvh8VU7y3xamfQWdZ+tMQojv+//+vPnJ84U+iSW+bqJ/3/rZeJxfNr/BfD+Ro3zG
fPX7ToZxd5mTPbJAJ6uwdkK0fIg7H+dQYS87BcgtSRwDLJkQ/ZWloBSNs1sGDY38YVZAgdKM2xx8
TRi8pnS4mBCngIcsuuR1i/+qnC7iFmVZWODJGbK4P6hejQenQVpQCWVlgpgB3Vi1m8R6txuUAoqr
Noccn/xiNHKU+23SchKQ0drprrbRQq6YnjBbY2bTxrd9A9A6xamdLrXHOOlBQ6MjxlDydxPBgDpi
NMmbpxujbdy+WQdtOqzDsnsNERIfURSA/UVXZ9f92jDLa2pjRPZRkcybh6OsXmsx8rQ8rrzJ2YRl
uuye5x9HdbQ4pChkRMHI0efjoTE+ILri02Wlssns8FntEAbUdfMkImR19SRCnu0lX06TCFd1qObK
Zr5vfhQqr79AbbMK4OGuoEYsA7sqFxnMNyYKftHoSJ/53wI9clfwK6BIJWQWLsZIgR1jbZmOPdUx
d+u1chcgRF/nWncxsHunLUtL29XX6iTWcRzEOsWAdyv3OfHmmei+SIVeHMQrqlek0E2f8/Xu5uQm
nm+noYoPHpXJIgAPonqgeWkZ7nD5ZGsMWvxY4mhZLLftilykfBWFRKuaow3MGZgvuabVfUvgOJQZ
GqkRHKatVtsknA4VwpbY9ohQTmiIFK6yGav+Fhrhxs5LB6EmmHwWi0ZjhgcYpH+anKoOpZjsQmtp
OhIkyNTWK4qc8TfShrUa6NZBkd5nX9c/cU2kS6clU6gp9YtBmuS2yq1rMpKLrcn+NhsgZt19PVky
5muAwjiO4A5lmyYwugk1NO6ySr+NoWudveRkOa19pwBdOY5aMuUuQCFqeekZb3+3TGoXIXepsE6P
TGMd2WGEmilst2R8QrCwekwUmrXUunjYmmrnrlHXEw9LGvXeH7tbQ+zLsYn05JiBd3sYh3LKMvSt
M/HBcNh0sgEHAuOXNCHRKeaefuhaVT94EoHoIJlbSI+lMaeGJQR1fYuaILs68IQyUiKPPkneAv7e
QgxPvtF7d3HuRms9Sci9F8n4oGRUGfmc4lC11GxjiAEHFToy9RUiNpNeRWucJtohMNzz0BT25k8H
B0kxi7bMYabq8fHbcpNK/c6thcpyVjshLc++7Ay/GRsUNVv2ObpeYSuffhw+A35rlkzAvIOStzfA
1us6ljQbKIjYk5NSKBzyNrIgCDubQWp3gY6vwMY5UqQgowOdhQ44MivmuAYZC/yPDaSp1bbX81Pa
QAH5vsgtNAJjRSCEkuYfHgwojDIDXD3L+c0yJDuYqm3RBasijNrDfEHJCaipfXPzTu5rDtBD00TX
MEvMTaLJ5jDflf11rcObSlfBvI2TsTKRckA4pHIYhtOFNujKWtjy1Y/piVOtuUvVkAxroHKrBCoe
5eA6QKE17+c23lzMbIo7kNtEnGnjj2g6ydM9mqk8xVHuLgh+ZnJkcxotE9SD88V8U6BhQaE3PSIo
n1t5n+9nn9N8keoEB3uE3nIKCTwsrlwUfkeoKknJC1UEOvSm/JJ34smtGOUDj68wX5CW9+c1769r
vJm+yADDrsgU7w8NsMzDfM2Q3u835wcEIcNpZBU7v0SQOV/ok/skLtNn39CizbfLKC0Zx2YT0vd9
Tgx/JQp8Y6mUmBZJzMaRF6WE5TrgoxgOnlsfJJ036gNJCAL/ycS/CPQxX5qw/ZeKYcv92LGSVIsC
M4STFAuZ+umKrhulUQh2R030lKFpgWqbsc9vRjdSqDHEvddkOnMJ8HxYCgH5DYwX/tSDJc4QuUM1
NUrZVvOFxWx9kYsw/dokbQr1T01IG5bTXjH/nLjiGPJYrgtyzXUQSzKM30VrRkezw9UwqP1udojN
w1Y78TxyaoY0Qrw7ymvtgq5HsoYoIw+EjSHYTJEgj25PhB4W0QPgZX8f1xhtZ4d1anOoaZlI/7zt
tlghvDbZQ+LJViSaBEsDhTBuSMzbVbZOdJwu1ArY2QFe4WGxwZnAV376m6Frtnb97T7fYkd0QcQ2
GvtF2+TuGpR6fwZDE62ToEJTncfZiV6hW1Nkxn8SOM5iFCDFbJiWdHdZjGm58RRncbkRMnKu0tI2
Lcvcd3owKRo8w6QwDSMzBVG072GUl/Skzy2WZErAPvfr/m4mA+moeCbwySaEXvnmptqZ5L7qKTUr
iQ0FjWv8GJiufMjq0b1kaAwgDiG4dWkI6gG9JYOW+MLy1Xo7hP5w7ctiWFoEuK88x9IoELpWua61
njZN0gXUYjXzpJr5No2t4C7t45ScAy1tVkHqU1KOpuWKjWBVtft7jQrvWjolKPmk7+9t02QZpQpv
F1jDRhuV7C6t0P4TA3LnkdOHCpTWTUV0n03x5VV1YcGn5TRaR1JbmnEXwzZDlq4Oer6xyHw/2QX2
vDZwNKw8vvuUdNHPSnjFeb5FLZ4pYM6gkkRuvKxBIrzIDBSaYqtvraFYa7KmUF9oafgijRKXOPfb
BbYiqQFAt/S4ulVptc3zyHxw+/xHNfjayiUJ9JiWjbXTBgQw2mg+4TurXgz6/PsiVBNiwbP6hRgC
ckX8jKbQ9KiD8ak0oYHpRJ5v6tQfMLWoxByInHOz3Q3Vi215B6bz7kdJwhOzpxEsEMHeQjQBpZxN
mPbyobnEVlRf5wu9LkLEE9LdRyUhZsiz1fdGqRAPpOaT33otCwMmHrWZDHct7XbWHreyUZybPtTh
LuvjM42Udq3kgXbnT9eGcEzxuMocYhBhHbTq40MdG8N9kFTKUjMtgs5Bkq/QfjVs6rpcyiTCRRAJ
ZG4FmFx7ZARK2qHai8DUdnWW/EL+LKArFcXN7UCxpmFNsc0YlZWmIzojzKrbMG/A58K58qPzH11A
sn6hi5t0wkMtY1jEUzyAjc8Pal0H1cx8pJ4sLnWtmHwJm9OIakk0cjU4ZFc2Z5BXE8oy8RZJFHMq
dJv6virT9ijV3PulxySd1DVSorVat/u+KotbRYMDwXtyNcYI0ZfUL5abPdCZ0p7CQG+e4DwmUIsW
4dBE+0q29TXjV1j2kO4a1PKn+UgPLUc/htnGJjKlGXgN/xqnuuwhyZL2rGvVeb6l2oj2FFHSubHL
haJDtZxZajsFWuuLLZNtNebpR+9SZ/O6yL+gXv5RymLAB0NzWTV1e0/ionZvThcj+bhmRB09FUbM
isVm/CvZydwoae7QPi0Jh2b4qSqC3T1ruNfNsdh3Ad02UthxxSEWAW+WHjWPuafXZfqrRrESQ5wg
RE0NPpyaqYRXLehrtz8QX1krWdfmwYPN+URi9Z1plc6bP5USKFVi1VHKFvyba22K2BS0Pobh00ms
tTMG4w/X7VBEEQO/8h29XRUirzeKMTSPTVoygpZj+ClxJjmFbf1SopL0HaXr/S3TM+eQFyS06xS4
EED6m9QJ0kPfCve+HWDBmfJFdX39uTRFSAOR2bsWCO3Z9Mo/b86P0uGkSQoZbpHXXomLisFZDsar
odfjtiT6AUIMN8tKvnaViuJO6/+oTTFeOrTQfucmVyBuyN+glTBsUAE2rTS+UrVMl1bl0ysFOYc7
GgiV9emmtO+ReARPhkcjgC7JsPOJHX4YVTG1YXJoxvrYP2Vb0/SNP0TTfeQ0k1+ybCCfVJHpNfGZ
JYUuOOsUrtE2HeKIZkO1QZsYPRuh/CFi0GAcH847cMD70tHKX2AQac14HvyYfEfxxwsX8LsWZmEy
LOcJJVIzBkM7+DXoE8t6guPqr0lM97eKPWqE2yuYi2XXX8NE/ZGE/rg3xro5G6O9Uq2ouOEZs9PI
eO4sq39MOeYz3WiuoeKTUD84JMV4hPCNppPDAI7TVVv/J3tnsuS4kaXrV2nrvZcBcMABLHrDmcFg
zMHIzA2MOQTm2TE+fX+gtFBl1S3Z3fdCNCmVESQBh/s5//mHTt9NtnJOVa9fyzp7M3Gn3CZy/pZZ
ZSRv/iJ3+HO9tAL9d9P1AuZ+1X/wM1/Sxsatu8ZksGFUvK5xE1lPGnwLw31aNNv2PuZyxIyVDECC
ir9IJvx5cRxrw3yUdYs9cWTsajvoAEyjgwRKOgAzxWtHDfah6AtjOV8XJ7XUQc4GLiODrH1kKkzD
2FuEKaSB3paF5b42E9KitizUHdmOzPTIy7rT2OQdQY/mvcycM86T0dcoTNIVPpPfIxPbvT4Z6V1D
zC4mduQf7fgTu1FmsIOszlLgQX0LWmsT5BKCuB6POPD7pGu/NY3ZvGZhhXnXgm8qr3Gu3texJKun
XbwpB9PKTr7OTazcCWtiN82ofMmWmGf3mmBILnAaXSmlrO0cWOHRtFSxbpMkIf0LYM4ra33sHYlq
rvHpzrSHTlnYHGJGON1DlQFXiEt3z/SrPNsdkkjHFucEkvaWeXH1UjWy2aExsNZ/3kFtZRsZWm8q
b0d8+9P22sbJDjay2DtDlB0J0+KqGPKVHCd5NNKswsaZOa5pthuscceXaB7Fg4mH9e2/HNXjn5cl
Lea7iDvVXEQrhlsbFBOSsInyZ+OY+CZx97dhi9dN1uLkDiV2JnBS46xXRPWD1gwy6np+b0eIF0ij
7K9+/476Z7pXgzdBqGzFWRp2jm93u1CJjFOLxeCfLw0GjKL7xSTjaUgCiIWCMLk+nscTprH35CEl
7zFiipOAPreKCiJop7TzH3kqJ8jfZtmu4Gz9Gp3MWCeRPR8YUyWv2SKqa727ZlLuXWiI11aGrEKC
bDjNrfmhLNJz4dCKtcQ/4XOP+gPJyLyzohq51tJMt3mnT0FmHYeh9V8zRENZH8dPXQ7tYVQ+9pGr
EBfeh2ygraqWbwj/SZzrgAILn5FkeM+NqTsDXngPrUaSJureuTRRtCeWDLP7wKyODI2rzVy3WCUU
/KzG7eSOX/eeGsNHTHtIYAIhMsGAS3VQV1+XyeM1juoCO5ZBYRIxUaHlDBD4NtnZroZFrx/7d2LA
Kx2Xxh8gvI86i63nIQ29XQo8tqnIctt3noO1yqCQfSvsqOy6vSgDLD3MCf1oevOhb4tyRf7I+JxO
znejytXSwg/PUOzzE468+BtHt0CRFpFns3zz4D2UI+wieKw/gqWiFONBQYDdlpi6lN6zlLWLVWnf
f/c4WPAPj7bgRRn0IDN+mvtlfh8gRbfm7l0EyTZvy5ijLgBRmlELklo37KIiTe6dVr7aLlMWFQuC
EEScbQZI2IfQH4MdCT1rRvjtNR8YAnVN/glGw1TNdPEC9KiWLBW/1B5+oJmdlAfHQ0RbSDbsWTnZ
yc6JGutk6B6xYioPLRGtXPsOutgsBqTKFvbrdmRvKrfMPpzCAGIBry90ypmPvcB3g8PCwOT1tXKT
x8ZtSW3plf8YW1LvKzfqT1MZE0VkhmpvlsxTrY5Zluq/5mUdMrzNs9PomvvW15xhcfjFCQnrxBcV
1jdOzWbVnuNEbjOc4LwVXunFk5U43ZqPwPwJ8X3F1+ZDyfdQz/iRFOFzlaTmlo9ODlTA9pXXifHC
A9yg0NRMRm2bxs9u7m9UcbR6JGfELfLkuceK34+CfYSz157zA1pUZzUnxEnNCa/Wdwcj02MIAX9P
xUFag29lW6NYzAv5P6fGG5sTvfKDUHCyAj28j012rtNOHqlNik1hW8B8SSRPlFmcbu3XSNfJ09g5
9clIxRkJWvrgpYS2ismOziBf+SrNjOg+zbK9nev2ZJKtYRq5eArC2VyNPY8ywfbqoyGpJSm6C55R
cRbnD9qT2YOoZ/Oonejp9kd5akKnzS2kntn0UFnpWxgb7ltvaBN6qf/Rx416juuPftyPQCcvCfa3
K6FqfLvGst1Wdrr1SnAS1zzoCP+zsJo3vWyKPTZSzTp39hbjim9SMfFNSuebozpytCp2+zbP1XeD
gCJZhuFrOuG2ITUymjD+lhDXQdKpKg461OOHhpeUFCOu+rmdEQJot6+pw4Jl/HHw/JDwrtIJgf5y
WcN2KV65GoBSeEmcYMKswum77pZ2V34bQwS9yRgEh2H2UUUTdj311Dll47lrapnmqqEV90aKND91
rVNHZjfCD65EMnXjB8KTeYkzTRgwueMHNQtEyqB56Wy5wb07faaHIK+gwIxalaSqOQAYC3YQnm8v
5I3zewuz3/gEcze2dt9uLynQ7oRlwhDn48eAg+WuJop8H0vss0NywY1BGHdB1GXnNuA4JjIHi9cR
D9xMk22eBoO1yXPUqiBVT1oGX4QjDvTiPaUVWwGGq2T6dF72UHyzJra7pAvJKFIeaX6McyCkZOiA
sz7bTzmmF4Kxz5ueGdT4dAJ9LVacUkQKVORLKoFuWMb5m/BTZOOgtUkIdVvT0PgpEdfkPgxrD/3e
yRI4rMehAYd8sOVRQ9ortGmep5Y2s8zIQ0O6keD8NjusSfq2ccieO2Xrc9L796EaI1rKEpJZzsBZ
QGpxXbjZuqpRtwJ8+y0PWkoiu53GVNceMypATP/Fa/Xaz8JvrSRNtCtdDE0oR+CIlsFlHp1id6HJ
L1C3ZMUjBJNt71rDfbQ3jRLxa1Sn704Ub3rTGM61tUwDc+LamtB2j7VXfDGbyHyEx3IqdFwfZaeK
d7cw74qxThjI1OE2nsYKsCKJv4/TnU72g2cFb/UwDW/WjDtwk/5khKUJZQjbZzrgnPkewW5jIIAX
8rJE7JPUZ3dg8GrguQ83q2MEYWgXwyM3PqQ466/YPLKD1n5DgcGLalPAMTmeUAblZC42yYEaCFb0
OAKflQ7j4cFw3iKtH8PCzq++5UnIXxBSmvC1knO27ru0/EouGwMc1/klGbOrwieIXDpU8Y6/r/H5
usud0jwDUxnnHFOvM3Q8fTc0Ysm42hbAUl/dHmJtraP4VIbBhwYTPjDBA+6jfQdzfoobZEy1zN8C
bXXPUhArRXTF0aIOzY0lnUd48O0EM+PONCC3MTU9OgiRoWPn8oJdJ4b/kwD+Tx0LX2zoAuPkZq9D
bgLVe+3PeM7e3QqaTo8rOe1rW+0YahP9NDBJRkDbmr33mrvVOUrzLaCVczeWgGQTScGxw063AvSg
ejNCubNAdR7H3gjpCdoPRVbZ4+2PImICtkXZVwenKsEMOTWz2Ai2HKvpWlcDqCY0y/vJcn7YQFrr
shMfORlod0FXD0+xjbO26VTY/CEBZHLTQSJimpw4Hrz/0cgudHwPSJXw8Ig7ZHa+4a40xMsD03cJ
8hGq+8SqH10oEJqMvfOAXOtFg2egaBTvbqd3c+vYO6RpyU4K6Z5VF58gOFcvyuFhKkS5sQRRRZaf
MRSZACcLQNWDZ0b+Hm0jCQ5Z+W7NGQ/fnD+hCre2mJqyx3rmu4rj+hCGKQWDiQMHtGwCmDrIiE0c
bMkhC8+Z7f/5EvuNf5eSAkyGbVFd81yo0+1FtBg8xOgCgVz8bAMdGxihrF8h+5vPblemByPGDqIK
M7zEG/pQCBA4JcyjZz+jzo5Uo5+T5aXO8VG1YSC5NVFqTFU3pnmKBiP9auI0uZ4ms9+qaTbvNNUK
ULdMYHGKBM4N3nkyT4oDs2hzm3k1dixjZT1iKpeh7fb1oRfAhtMghn07je62AUlFwFN4+IxF3s6M
69dOud4JSNs7+WGUbNpkrrdClbifp215H4tifm2TN3vZd0Mz9vZ9PjRvUENo5FttrYVuf+YKmok9
RfOmGkbsoDLIGspryf5oo8UJGhZMcSWQJjxP/Y0MOnWPQ8yDGRjvsu/0mdxasU1rS2BGFr5gku4+
jDgcvE2a5z1GKPZHX91H04x1ILvYDAdON9/8up+/jooe1Alksrv9JwSRe1XOcMSBCFZGWUQ4VZn2
YyWnGnrpTLKEU32RLSFsw/BzGMzuaSZQZNOXsIE6INgzveQuNV1MzoYpozv1cdeBXULcZfCR2GO/
SwfDOFpx98SDxiTfwoQg6OCLqibALWlZqlFZrZjpzHdDX+OjibHEao4D+zTeXkaS7TD504xWcT2C
znOAb3unUst4yAesoJuhuOQWUQ4QjeVXVc+HfJbquVYIB8ryWJZS/bQJpFkRpTW+EMV5T3WAEWFs
QLct0+SdcaD/EC90ck82BARQW3u2b78Ugb+ETK1BWqM7hO9Rk5ALGCRwISVZBwUuapvZKn7GdUjL
E7cPWTLYK9ZFfzQBVO7criePz/Jf4E0nazON7MPtPyF79RsXae7T7GG4WxVw1noM6DH+UicpjDNs
5nILUqrW/ZQZ59LojXM2WOzoCUeiKcP2dey+5uQCvFhu276WlMgitL4WyjDeY8WlIDb0z3+7/Zno
vWZFMPfe1QL6JKKrV5n5Z2CU/us8AXFVUw+xyWzWxdj4mIOWbBkmHCTEqLgyuOH0DWD0VQ7N+BrX
7QCMniIAUBCWuyFvHp2WYIEkm+V6bnvnnVgdaOWl0l/4SgzG4qQkjsR7b8LwOeZR30cOuYqzoZ+6
GfkJYxbadh3gmuREo/d9UclaiQtDOwqzY2bAeTIKyDugccEbzhqQmSN150bZ+IBjY78nN2lRDpTZ
EZEthl2GGdylu0zawz2uIcXG011wXWxAXCKNvvSJ4+5KrX4OLsiv2WUwXywIWHVmiBcg5GqNHVn6
FeLiB57u0QnPX0o6uvGj0tATSl+Ez+yf0O1TZHwZdCMwSkYF2RJmfXsRxGWuwtl376whrzez68+k
t7rx/e0l7hhw1JG83hDcCJ6lKcIQL6nul8UWeazDJ83udUgFKY0J+Cvz9N7bBooxsxRiWzJpg15t
ooKMawL6ZjPfw8RCbUWG1bbtMRiqIe7Q4NkA29rVeyMR4E82YYuK2dfBAfZdpw1jvDryaYGYTB5w
/Tdq/1kDcK1bYsr3jANa0iNLuS4dAGVTnpwlaqO2cW65KeP+z3HhbxwXwPBsJID/b8uF87Vtrz+i
rv2ldftX14U/f/JP2wXl/wPA28NRm8mOoyxsDf70QHflPxyDmZWL1tCyLf7GX10XSDJ2XQ87BMdC
mMj/akv8PP7nv23zH5ZkvIP/ORI/0zbU/4/rwm86etvDDwLbB+mYju2ZuBT8s67Ul5MSaSWqg9EM
D6VtbIDdVm5UyZ3wyoDTigyov1ykpz8Elf9VdDlc/kK3//Pf/+4dLcNY1OJKImj97R2zwi5s9BPV
AV9bJtar2aveLXU/2IgxBpqov1Gm/6b4vn1B3sinCXLxePF+c5UItQjmpkrZlrOdnZVg0O50qeb0
ykH0N2rvf/NWnvQsjDR4Q4N3++dr2bvkGJbNXB2mNv1Ms/QzEPFnTB5wGn7/z9dw+dB/kaouX4p3
cjzbdFkD/3LXYCeTIeiMFVoqwguxJqjpElW2Thn6/s31M1nz//JeaNdtz0UTC3y0fOu/SObDyiC9
GhMKJELkevTSuHh1syGq7jRC4F+p2uhXpXc0G1Q9JSJYt3cfZFhvOXn/Rnz+m8fA7Vsry/KpP6Wp
bO+36+v2uSfwxq4OPnwpg9gP1U0vIKcXU0yXkZTo1nZ/BXH4d1fg391XBVpH6WihDnZ+uwKCIbYk
ApslJNJjYuij5fZUJsNLrccXoqyQxYT3STFfEq/GsUzE18ZGgj+hfgEQlYjj1Vui0rf/vAZuF/73
RbAYuUgfPbhCF/7PN0Y1ZWfhMFEdtN2iT84cpvy8m5ZDujI8/bMzzl3DyEwn5FHCTF7rMnueFp1X
1fWvnoNh4dztEIVd//MH+7e3yUFJIZVLMpX7W3gA+sNuisscfWRHdlzVW+UytNlM08ADbvNEMH10
Lf21Ir7rb/YW8zcN9x9L5C/v/Zs9gUcmcC+g4R5GRz4ORpKgTkglAQSC9n68jIbPpUjGw6DU9zh+
L5pA/81q+beL5S+f4Le7MqR5VPYFn2AGE1xZLnG5xGzjtJytE7aE/3ypKY3+9WqTn+HR/eDdY1vY
b/zzKiiJF/fyssoP8Nt2bu2eVJl+YpyQriajx22rzoEIqAfj904HzmqC17rOvOHFaTA9YdaOVnI6
gQ9+Ttl08gPWjhT+3Tj4u6o1LhUSA0btD6HRvdiyeymT3eiUHyMbHFXjVZkt/nf9eJmznU/+D/On
TuX5ei75Pcvf7wCrVr1cI3Hel5N8RQ21rkqLIsa7vzF5FQsUZzWs/TQEANk9FDMEUNcxWSsOGdro
9ZYHinHji22rYw+BMDIjfO1ivL1kv+aOFmc3ihlV2GZJZXUd2vEprqFEhZADy/EIbRpClqHWZAo+
aXccVkZUoHfJsQ5TUXrM6/AwBXJHq3gh7eBgtz/TLrlmWFQyyJNgWbvYxvGUScXW8pPP3Mk+Syv5
XNaT5bOETRiGeFwyNG9/eMtWvFwZIx2sdWS1u2rATXK0fgiXmZXRR58qQlHtuue2bYPVwPcyR3UY
xv4tw4HGcdoNLM/LbfPQajxFjWb83yBHHqf8avKedsMFstjxBh+OLnOEF/pYbnZ3HQRfzgMftRJc
HHsdrQICwVaDxv+8NJk05mh7VyUG5VNO1lDABrZcfkaIn0NKMmEp3hwdciXL/JPyc+c30SdS+zOm
CdHKnhAJJbjaBX31A/xkZY98VYHEE8KrcSF56CHxf40esQiON1zo9y+eNQ8rjWIgqfy7GmyuKjt8
JW0+SeDNz6P0WLDzxff6F9+nK8wRwoAZQiTCTeKZ4pbTpQqvPolmqyKoNwUy9n482UZ2Xd4CE5CX
aFgWWtztlveLp/pbm4SkO2RXyajOWa4UxQ/CDvXgpsaFscJG2OITIsbVTPJr75JtLsdLjRfdqmeG
WIbPssSUcGrMl0XGbRuaNQXBZR2E3TM0G365bPP15LM+bTCALWpapsTEdnnRiXyzehNQXsx8onUR
6V1dxWLd1sk1SSNkFFP9CPPylxfzdpbkZjVYGO3r9KH8lZtb88lxsVLTjJB5ru5vn95N+X6j2b8s
527C0G0VX60KglhdX4ecZ2Sy733tkjeMMdTapgXNIuOyLGXUKzzKBiONzqS3DPJDYnJvYiqLvb1E
Dgb9RTaErrVN2RIIP72b6OXu7ZHP1mVRxwsjjPRTBQ3CTiMgrIwEX9DC5PG2HGsn/EyWB3fOWQfo
pb9IK3x2dWGtsZFIV7etBEPBz0GNFx9BuVXCJQ5WYTtcZMQ5ZQr24jqoMfKap11IgPRK+dFVk425
govNw+mnWE69tjM14W3b6pejPkKmMIwsoQra4ziSn5ro6WIuN2pdhsYPYMI+dp+NGb/nzu1e1l0a
fbplxZjPYOvTTbh1q/TdbdKrwI6kjvU3ONb9xDPQs1zMML16ooJoZIx7hTvmyh8ogUdIvCu4dYC+
y1/wsfusBx4yt794y56pBR9rVHx0KXkrk3cJOIc2jZAPrUd6uTctqkV4fqsSDRgCYxvG93hCkyiw
2g3ORse18aHJIv84OH6/HRsXX14Zj7shY98WPr7LEPXOntMxjBiti8qWp0uVFb8I7rIm0supeNLH
JsrXDUnM2EwwYiOsBREjw/HgPDuhc0/bCoi35GPrngVvwyC32mINQ/2OcefRZTi9aavlmCzHYCUY
9uyUId54tvBhVWI3YfvFCLs94zTZojwsUKlV9mvUw34SIxnjWZW840EGHxBAe+tnXLiMZjgRPFdZ
xLVSw3QxssHb3BbkrXhRXfK5HAdGnn0yKDoIg0vDFqcBsFeTNn7WhGgjWl33hvk8BP5p6shdHfpy
E6D4Wv9xiyb90fn02jka/WXxdyhdNx6ui6DZImZBFUlxNc10WlLAoe5POIHUQ7F2WNbR2BOkNHW/
OlSlW6dUr3XhT8chSI6mLwtIdbOxylCKAVIFLRmWzXvdcUWgF+zIcL3XvkCyUJvfVddCJp6xnDch
ZW7AFOu1Smprg02bhOoh9jB9Y24gEh7HElvPzXkoq9laVyMhu40Elhr48I7gObQDvUGxAuspmctN
hV2rNQFUzubI8mwnfAs8kLgCZU8BG5eR5LjJ3Yh0Xx7CRpXnoiLg1esp273pV43CzerYtybOzFXQ
/1JGXmwZ+5fQfbtVlTHN6ryx2kH+4o/YzOsEM2HSt1HS4yJ8u3dlxjPUz/qzsC9t0z2OkOU2Om9c
lMfWFZ8gb5MasUDiXG+sxsuIL+K248l15QcfLLvFic0dDrYdCthH1ES2Nf7wE4cmyUfiMZHbDJqn
11WGCXoJvkRiN/1FNMgNY1SBFy61bAABeN39Go18XA9giAVfKrHLl0KrC0NIwj7wA5yL4dla9nJH
PcyGA6Wn5RENB/nFLbRe3bYgp8uBxUzIjBVWzow3Y862qsWawvV+ZSOPLbLDd/wUjA3SPBy9sYxY
l7GP1mHg37gr2UZ7431Ne7Czq/yORpP5mx1a6zQcdsgO70PPcjYwEN60qmJm2mhcFcEaW7i0M+be
qjzM4X3rIiMWPoVBx7O8KerRue8KMKvi1dJe/1rUigtVtmdr9n5M+fBsut7wPQnJBEvVXRhO6lsI
2OvuWi2Gt4SI+76X1YHmO94kQ/yF1CCCSvxkuBfkz6ZxRphUmZws3AHqoIrPYT0aG1/FmMhbob1B
ITqtZVT+iP0JPVGdpHvsa4zYvPh4g6sJnTE0SwgupDEbKFbGuT5ONcR6H1sDKIuED1VzvNJjEe/b
HE5z3Qhjo2JStyd0KmWqjk0kz0ZrvRaDIkPy260nJ0R7NRSEZHXu3msDcxdij77O5H0RQ2JvHOvJ
GRuGCWUJrxWSuSO8Q4UkGEUAtt8QBpnveRcznsqjTskLgxO9DvPuyTB7/jIsytxqQwgT9am2O6YX
iiwczG76LQJ5hs61/ikG9dAVCXaHlt7FMsabvspPjm/XPBTpi0/8vJNfSJaAPLOUDEwnqF4N8p+q
ABw1KtUWDZK3MSnzHPeHHjk+jG4wUTylBKyXj4007wPXLtaxININubLhUW/1I/RCIWa8p9nJRZhS
aIU0JtAYePQVz/+ET2Wfw9wcSU91JW9I+hNO1hVkijjlCOjh9zKe9op14rIup63jN2SATr63dyfy
5Iy424RNamxgoGOdphxGOImB/+TYkDEy1feR2d6VU9hxIo27bmr7vec3j8RtpGuH0ETky/bG1Km7
bd3JoY7tv7YxT9o8w9/JeozEpZdtCi8mIsgqDogP8Wt3o+YwEMjWGjhjt0QU+BhB7ofOOZQiCEiw
IQFPI6TYqMrA5VaYDKSp/EwRfO/blOXERV0jlOMvaL2HaBRvHRV9ysa94xnM9reTrpDEv1d2zPio
JVYVf7/j3MzpPgQnYDvz9yg7XjAes/ZzHt3FXigPHfHUEafCfhQhrkBWdPYV+TRB+J4FZMpMffs9
q0Wwm6AWbXIr/VZmON/L7EutIFoaFiMTkwFmrWFc2gIVglZvKKfiHd2b2pHIcVZT++572IxMeV+v
ojgqNy7eL4ZFbTB33sEbQwpE1L4rs0NdYrII5qWkJPGQwLHOPzm0DysMVy+FBRfTmyjTBWWyE0v2
7yq7LgfmH+gSxH9sxtOY+icpWT486zY2gh+9g/F6aSGvW4qC1J37lTmTPiFqzneLOkvBA+rJcDEG
DOETbJn2t7I1jeQ2rGBam+1HpmFxB3QzSY9ZZpMPT6Ov2jUKrL0wRz7pIsoacKeixlvfrsmMyUFZ
lE/sSR+lFz7cSl2d0GZ6lh5XsP4ulkfxhhr8xWSKaP2CS8WDZNRXv9ovlXIZWJcCkxkbvsZaIdTb
48oGVUF8ddg72ARh/gVhsZ2lc1j+8S2+NHP1zxl1P0V8Au0zCx5xFcGTtOCPSH4nLAK5r0Xl1hQU
GrmTbszaiw9iI72muY+8rU1juqviBv8qRIiLkegsqS6IcWPbCIgBwRAkcAmsEGa9zQS3MVmarW7B
WrrlKkRe4+EI6L4HbfJ9Lo2Lk8CFD2V6tWyu/zCT/ZHTpwnlJ3c1d0wvJisZHcneKri4Zfbk9uPD
7DqvuacefJDDyoYJmkBo9uqHMlgeMWe+MLQn3juuNyW+Sgji6ldnaUOGMUVdwKAAy/BsZ3rtvGEy
foJxhSmQne/CGpeLIC6+TjaeRvSXrkNCLRLBZefF/jzA1Z4rK1Je/iipdPHswmKqCpovvBhIJW6D
tT9zoC5tKdSxb5Y+CEQWbWybf6zQsGuRD/rzKUEp61UklDQ593r52J2nqtWi8u9NuoXeyA6WNB4V
PISNgkawVvEED1y5r3HmH9KKk9rM+xeZ+8Mqj8xDKIcXOUwnaAoHp3O58FT2NGi7PI4/he+PWwhJ
L2lN3ZNnIXlx5VmVHZ1p2yNVtC63e0DqdrCVROBF3fIZln21KJfeYumPjWj6sNV07fDfYqgYY0MW
YM/qSjgdty5ZZjOcHfFgOJRaygCsJv/savYZi2v5EFZbbvyltcVQ9LwUU1wnCvGlWa2S+dQ5727i
o7Evp7vCsu5VzTPROtNzLYp7151OWaofMYjbYXyJDTc/mRb8jeVXL/iHE/bfh/LdVs266iY4Q6yR
QkZPPpCetNSh7LxvVe/Eq8oc782ZYndy4yvkxno1hJRkwccNfrt9eHM5cyqcpTZWDlCRcEiZsfWp
FWM0hrEsArhmvc88zUed6xN3MLcs+DRWD0EOlmKiFsrN59GMFRDMeJYJJ6ZwHgVJ3Fz592XDQMnx
BW4rpoLsfKOpVrFsWKRcHlHT6HikjVNoUATT60HsxET89YYmY/YmOeq/CU8Bnlm0l+hKUBurB1IV
IYoWv7ANBEehqe9LSnaGaFSXpX9vQ53QCgaDDiBEMvDdUmL4W00nzArmJ0IZb3NsA/E8uz2184KO
1Ub2s9LaQQxMG+GRvgXteHnQdt54V0C0TkcakGWjrT6KuP/Z1D2UxG633NVo7jBkca7YWl0T80dC
cBVEN4yksoJtBsMeaZ0NHzP4OeZrLxBE3/L0hOP44rhvaRf9qE0cH0BVGmWFnOrHoGPLmJdr0gfP
44yNEV9TiQVTZlOsNHZkHmCmK7j3C3DZIc8uqVo5SN4tno5aAVQMNny/Mefkus0GJCNDLKVguQYB
5DthzpdatJ9Exb3UfrmbBxx+ooVNTaG+CqOFGl+K9TLASMwpXGEZdZcYgF598WVSCRqwjL5jAXxw
oviE64jSGaLROmrFkVHPHr+Bi7ss7dtL3Czg1CrOsbSrjZiIjyk6qEw9jCNLEHMw3jfutmoYn1yC
6rc3YCF6yyCwIBX22nU9sPBgOy4wEulJFQsc9zXGwSTvUAl0HXkC0gFnT0E98qz5A/GQfn4tmg5J
jLXrwU6Us/TWrEprzPetUPsYZ8T1eIPPYPH5ksxuLzgPaAMwm6Tj5+IkFl+Trwg5/Dvg4bZuhi2a
1JyxLYVfbuZfdG+eb8+DDjD8WZyjypiGasIVW+Xqp4P5CuyoiXdO9S4cN6HjfUhlHVDuscRvj1/r
vsmgpzdcWu0gRoAqM+IsE6wp6dlwPMvWJDAFS3vPed/X4acK2bidbN52A22R8tJjM3Qv2TDup8qS
6BSW+oDB8joi96paKmoHFPbWaYULVJZBO5sKVPpa596GqAU4/aS43DDSXHDqxoBuhXM/CLrVJGI3
UCHVW4GnUV+FgFMRN8TJWJL1bLGRgtzl0USFU5H9A0gZmMSscITua4we1g3WXat6il9bRaZYgulX
VEARy8TGpEE2JGFHimqygEe1CtoHCzM6p2Z7RbuCr0C7Qu2Jf7aT/bzJIG69ZzGrbZxASMxaLhEU
9fdGT/dDMnBKBZ3Axi3HGcZxr66ZUzE8hNLGcjv/vKE0QvClmyze1JWi9jc8D5M5rMIjjrYCaPJ2
2FEq4l2B/id2aI19x/K3SUJ5OpFgFHktt5PrmAc2iybxfiFA5lfmcC8rdMI3JLuqQKMbybUjpAHY
iRoZ37SnMsnRrbOVTEvfW/nMkCKz+LBH9dmN0FI8vwTqdjewSj+T6imfOEISzDXok7+0s36sBK13
AJF3M2UOGyrH26IcWdHknW49cyFZ1bezLVWU0Rp9VN1C6l3A6nmBpiyHB/NGHQ/LR1CGFcNqOKNt
t2mwUxQtBQl2OZxZXX5tCGH0pl2EE+z59iy3wqJHrebHWzV3+6KUXtOmcmz2Zpo8kNncX2661PxS
W+z70IqfQ7N+ab3qu8+AcZ/VZ3MyvgZQjHF7mwFVs29ujE+JJJ4GyMH8AxNQ9kIPrI9lEcJ/ZNWP
6UudwlfFkZCnsi72bTF9FQG1CqyNh9l/JiYRF+Yo0CeZ0YdqZRGJcm45SxcTYQuD4Rxhe5Lf2ePR
8LBQCZrpZyDdD7y+qh3tOZGHGMJhOYb1np9/qWp9F1bQaxq+lsfScopslxf9Oqp/VJlQu8h5DPoS
zn31dQ6hJk8uvW6g2/tFvH4sUles2C77jTNlp8GKrfNo9N0rrL73PO1R3TvjIc3A6wSmP8hbKh+9
vwt8t44NgWXsVDnrrhTNpZ130GLvEKN4m3KWZFjJLHkMSpSlYA/diPGe0dc4u2LHILIeppfVezvV
eXJbhZ2zruusRWFA2ZB042MbS+OetI9V1BMBg6s+oFKA71WYDG9NJ/+XvfParhTJuvUT0QMCCOB2
eyPvUtINQ6mUMIEJvHn687G7zunsqj5d47//L4ohbZVS20CwYq05vymPGIXWcNIKtkcfxWA7iGWf
XUft3LxZeY02QOhDGLGiKD3MGpgp7B80lMrZD3jGriyEznvHLe6KwY/A6Ljmg6wQPl54ADlphie1
HNwZwF7aozwVIz6X5RBCEzp1b2WBgZxzQf5xcBcPFSJQNimBQaOjsL1dP+l7EmARsi0HmXWSwMaS
Kicq/wkkcJEOZ4mM4FGjwiPNZRNbOCHqmH6xjFlpLLJP6RCy2oUqEBtZms2uybLPxjTEqctN1LYM
FLI0sbZ5jLOoHKz8dDkkKnwL6inYCrtCoerHvx8uj6WaygOd8s8EidEEzfbIu+mc2nxwFgPWH4d/
fWvHnb2PyI5Myqo4O06HmSvQdFKL1IRc+38PegB6YgU63fZVSAunGpPmmBY1hYHeYmrvDrahsFsR
64v60mMVsJMrmF+P+aKLHAL89PY4bs04+Q0F0cUgIupmua5o+G//hYdIQ/5QpuhooP77I/+Tdr84
Xb7tlLKRUy4/8YalN2kKh6s1qe4CoHvcBcyHBvXTQ4lGfqfIbCZsVB5jmC5XSiTPtqyrK6dtSbQz
kvxgZAh5+ZQeyjZa56OpH01ZX/Hj8UZaZBjaKkuBbPUdjcgiWRMIUax9mCT3rmWIe1KWNFHDcbIN
gqLYtJbb7BwqAhadKWgY/votJ9TyLY326m7gb1y+GwfX2tLhNzYD6tF91/F0omGCOmLn+mFyHI/W
OH2Ky2N4xyk/OnnnGLejMsv7ubqhKTbtvDl5c0z8wAQRsTWUoAHinu7+7CiHGxHIjaYzEMtevnSL
+BfZHGILm440H3pzp8tX/fIp/PaYKRtEws6rPxDSB0ATCrTw3gzTa3djAGkJsDN+HPef0d6XOIdL
yPfYx480zsBXLjwYfDzjCSD9d8qgfasYG54uD10OpsJZcflK1y2spkxnWxY98AfMGQQ9yZMbv/ME
71XPWS7KVnPHd26m+6ANe6ZNHHwMu9yOwMtiuHycxL4c6kcXmTx06ungO/ZWLFext1yd7RRg3nLS
KwAWEadfuPWNot3Rcb9yJ4tHRIR7DVPuth1vvIVY49q0w+0aOErCUrOJq6U+rbdTa0UnHJpQRpLa
oHUHOhiRqHV0kvt8IZT0SvrmOl/oI4C5IS2F5T7Bdre3nQpsaaRCUCZIE1cme0pE3eImRtrLKFEc
yD7XnvLJjGnO/L+Sgq4nl3D5pySAmx2SzNsuxa+iMgKS8PmVdMFxXCHG/6wq/va0dzoiynoHPkq5
PJlIKGqMy5fgR/pV40fpllbEuC7wv2KBN53T5avLAZDwH98mLqiNHGRnZHXgofW0z4oKyoh0+CND
/MdXl8fc6HmIwvlI9zjgPjfSHo8TchXw+2OEC32Siw34V43VvE8WbyuUy3M+9Xc6Tl6zuGrW9khy
rUZjb0XtM7hoPnkoftNkbhUnM42HIboKE/8kOntcSxisVzpAwRzJ6Oiw5Skwzm8Sbf4MfWefemdc
eoe4HNEx65fZbRf7TbhGrX8YqEvZ+Yr0hPo+we9jP7vpwHwugeI7GzGEUHoYjWHQ93DeIWDSJ+ib
X3Asrts663DpCr39trVBWoHLNTv40OAmIbdwSQ6DpTa+9AiNVDjQA695Td38ZyP9n2xMVq7lNSu3
i36OVfiBc2yN7waUtcuyjrOFrukuMuLj8gJMMeypy3wuiTGGH6So9dKJ4raDZE6V7D218YAdHWxu
j1mLBblGjB6HFTATGOYZac2qlu9JZr/VM/9ITRq4D9l7NXQJmcW0Gi03R7IaEcka+08iiOBmtz/t
AvtcdZ8oic0tooKDkibWZHi8Qri7mu3TXOE9MwXzXkn0hTsXbGanVgCmTF5Zha5xFddL6jU2xkrv
RdfdiUrDfhq76QDuHmO44WztPsRymnCDm3E3M4sjI+geNPawpZqtr2ZJB5xR1HcqevTUS5fHMbpN
UZpkd8Tf8bIRyNKn3oNbhSCRijq7zOvCAM08psQ8rO8tsz92HtunS0cvDaLvpRU0XjZUJh0WPy/W
rQBv1AOhSN3hpQY4vHIxuqfILcwWf5xtr102OsJg3+IAq4BTVt8pjKm2VB9JYD7aFIv0Dtkz+zm0
JBJF/Z6+wOJEWS96vo62UJZkH6LyjdXBwZn63/U2ziIx+zfNVWCyK0DWFDAVBM36J31RM4OX7xra
V3bpHkAi2DRc4PBbUHFGZiSezhHqslyBjOR2ltOfWFpNAQO1DkJKEKfutqHqpkGxgPmWncHlrYxo
Mzr+JrMJXhJsZyl5lrZwczOmkimzy+ayC9lvaxfFyPQtARcyE6QmNL1DUrp6NdDtKVNp7ZrqjRyn
j9ElftIg3BAvF8j+aaJJnC5QNMzN/d9EZ1iLoOsvbwoaUstz8ISLy5v2m0LQi0Q0+bREDnVuvXTI
iWrFlnV5SsnoX1veeR6wutabcez8zX//QMR/+NuWiSjQcYjXQRS75Kb89rcbp3dzWv3ZQS8T7zyk
Y8QfsuIXlzYDKTs3pZgeJGqRabRefE8cg2EAo5R8MxZ9gE8xsRUnoRZdy4Rzo86C4+jQ8vnvz1L+
RRQWmJbpuYHvm4FNZNqfJHFFPRbkryhOG59nGbdsEP2mGVYsw2wmp6W9VlhqrWUXrKIAXRWSsWpQ
34uYA28PL6xgOtJl/q5kR4zW4MNe9nJ+hvrTK4uPtM4/MlqFnBM7rKoI3tL4vWwSilucTWzlI3PZ
ty/twBY6b/UKFhf8UsSm8KLTYJvwzSBYbnBCE9rERl7gwd+n3HAjPO1qeZa+HYNK7xnFLd7YMXUO
wwTyP3d7srHjr6QYbt8CmT0sGzb6PB+yHh7IhenXzvhDLE3GRFZHUgwWkUc5M3qs7ekxG+PDf3+v
Lfsv4ljebNcStis9z5R/EazqMSkNn9bHIZHKXQPr3qJRZfe76E2IYrIR7iyqqFwf6dH0uI4n4osz
KW6sntDz0Sy5HdBR9j1yi41MN4udcDg0PWb65c49DfRz5jzzyKiHnkPDu39wQgbA2iqv5ibIwT3P
3/ls9CxuLfyhatpdms2QBylrALnk8UfUEPSmLfrVCR/dMlAsEppk6cDaX7NHMdGorOycqkvQELVT
ccCfPa9pM5QQqNekBBBv0t4NMYMp7MFkO5TZqzezI2am/ZELbK3J3K31xMqDjec9az2qwuXnccbh
Mm/tjC8MMXpHz8GwiM9Oi/YTEtzSrs9zWPX8iWxIIAAXHx1ktXVum3s/bhl5mfm2iHrQBba3jEaS
aEcayTOFHv0qOj4OrTkl6iuDJhcaBl61G7QPl147Rs8bx4MZro2vUnD6FAU5kmXovlk95V5I3kWb
KjZYJrqyJmoQspCnXTTD3siFJJuNhFzGJbhgU0gEH8JOp9OAbGqtCJRw+SETglNUDj+dIa4pznah
A1RHe0ewtoSCJ9wn8M8c7Np4j3Ku8+WpVseojL8MqElYLfvbSWKOsTq47n03vtihi1ijAgk4tPUp
K5vnvzld/8MdxXLJBDRxAriBu3gAfl/Aog6NiWM06mAvL3m5G3g8Rg0X/DJwsnopm1Yi2VHkJEQy
L8O7ZWBWLko6Z5FRVW32N/rdvyq+AzvgJuFyHQk6kpdQs9/W1HaSgwRQlRwyN3rTeXpH+XxcWt/Z
QHQZPvpwUZyVQ/+ySK9yP/sIzeqH7bt/8978h8XdJoyJd8f2HCSRf5aed0kH8rkoE3zrYKnGjquq
W5lpo9coW5YsWPFZs1XrZ/dT1sxfIiTnzdLfkIt+DD3FuiH1dpOH/pPZJU/wW6YtnbAQBtb4N0rc
4C8y+cAxWXNQyAeWZTt/1uFSYDuMwYf4MKo03BhM0VFWbMyelHI/FMswm239nEli/fjYzoV5jgVA
QI+Ij63gF2lQX00qGbZd4udb9BP4t5ZuVEJAKwgZiKbxZOM7RphXdsHLqmEkifE8Z/NYlMZKY7k+
Dmp8zqe03JgzqlhxoQspmMCGG0Bs3CfCfBD1o6GyenvpiUckDlFrzAeh7A2dvmDbDzTWsh8apNch
q4puq7sEykjZr1uUlc8yFzuZBzcS6+J10MOXmJhbGPawiRwtyWbmsrErDaDNInMkCYwftW6yTYJ8
lzPYfJ0yxLqGfVh6jhepaEFPzQ+MJ6x73yb3iFjEd71kQZ6L4jGI0UZFdk6WtW0cISXfFV307ZZm
t5f2IUyz+lA2Pg3tckx3lYSlJ2cScgKtH7KpYHOqWK3yqR0PdZJ8tUNS/rP6+F9r1N9YoxbzBSXM
/98adf4q2u5TTb+7ov74pT9cUb71D+o1i0XG+3dTlB/8w/WQsUMocyVTO5sSe8lExvlkB/+wHEIx
yYzAjSFwK/0/U5Qt/+HQIbcDwD6W5P7/PzJF2YtI/98qWoT2EiI5xdoSSntZmH5bAW2JPAz0CkJC
JssFncaVqqAmdXI0jqUOrykcT643c0PwnKdcL35Yv4hhid8nRnZKuZcci7buMWCn4Y4YQtRzQTkS
OgQqiXkZamru7ZtW5+Y6w6Qaq/RRGa3LhJTJOVaNTRaiKR4CoCFDNXzVYpdY3fw367xggfrL6+Sd
ck3fFFI4BPz+6eYzMoB2lfDlMaxBXpcuPaZE5YdLjnNoBrQlfXp9bRB5LCLwQyOLx6LSd9YeuVW9
mrNDYZkvRcg2lZ3cXtcMFGaVJmfAUatYhts6sMlxD6xn2XrN2urKx8Iwfzpx7txdDllOP0YGpKiC
Wtg5MtqMYjgmBr13T1eIodFz5LLPy900q+GMCf6Iobo7gCAExOiN5HKEYjgHjYp47s6Hssl3rxU9
Wp7vk2/E1kkuh6A1qlM+gZ4pTMjZHKDum6dJld5xNu7/9XDgLT2JHIVJ2tqbJhDzwU7EfLoc4oQO
IuAaJj1LePfl0DOJOdkhE9ukhHbgtpSNlswBHIX2G15oT3z1ZUwMuhMhvl8YttFUvYJDZa60MEXj
jvesCDwCyrAHnzRm030hMTzDBSVYk+k4Elas8BFjv0/LAefdlveZGtVpXpq73B8eZNaDrC3z8ORI
m4awQt5aLN/OrRn8drg8ZsCcbZzJA2hckLxjN3fj8n/BDds20dAdxBiT3pRNTKMye+GFT/UWPmwO
SxUm3FHVHgLMwAGv20P4W76aZsz8zQ8FLGrXLsBi6dJPi4oMq2p1gLzpZ4RY0boKF3hvw+WwwaqA
+jiBJgjgDjVqW30IhekfSgfvyAIHnmzr3mx5aDbph2VRdxVgb8JZ3Guaixy0JC/OjkpiZUmrOHdl
M+5QjrxcHrocIhLfzj2V+I7d/P1sxqDQsq4zTpeD9r+tMu83WQF5NXLetSIQuhyuJCrDVWWOTOJm
OBSxnpfIIIgWpN5gIprPiR109OHtc00gGuENJeoV8e7LNxP9y3akXl5NC9jWMHkZ1FF06W0yV4wQ
zTr4qiN9S6LYAFUzb1y7xZye6v48UKicIjrK67L3LcSq3LERiu7CZQbQELrT5rM8NksLsgCKvQMT
/BSlmNIZj6JXvOtAJ5/qRF1naFrJvqNtSnbWgfRkakkVHeBSGuxmxiFnlsKfTqQRbNTYTnujza6Q
xtfrzqjIOa2n4ViEYE871AkhCaDwN9Qe7GV9omquTqPJZsWqRLEux/Le0HCLqU0ZKRmS2UX5g9/3
jnxcdJrYxaLlYKQRw5o8tJO7b2PXASjLJZr3sbUyy2o6iWrnd6mzc4IRGUZzVhX6aKHblzppPySo
vBM+6xEnPtsymqdI7s8dzDhc5dVjhC+edvFG9w77mKF4rvLZ32ht0gdvSUeTHmrW3N+60RCsZKbf
CFWDIAKP26vcZh8uMPjYIICMDKYDZ3FA1qHFimdVRAG0Mt+NKpuPffQJbdg7VcshCx5YOKajApEJ
yqYkrmVZKLlhVgcnJ1m7cqv9POb3jdcBdzZVvWKsEwGTfqqzZVMTux5OPCh7ytf1uh1Hd+1avbGz
dXZrNPYE21XYxyB6jvVon0ZVILbCbRWpgZCBU6dQozHk+0oJnBxmAt18kYJPGeKdkQWvsQcQwkIV
YUbZi71wrmP8R/OEe4a2FqXSArf2oZBh4JcfLdRyCN82TWUCztZ03J4W2rNf2c+FyE4zORL7tkN9
1tEszv3wa/Ienah4D1sWXx0h1+Y0p6Y7ZQkRAtLP3wu2OTj1o/kU4cRb1Yi9N17UcArX8tWQM89S
9NvUc1rOhy5nwp+FcHkFvP2IHiuzj6gRLyHy2APrxINnvzR4KbCvGdiRCNlYcUI89Ahh6ce6SLum
isxEyuUlDBNyTbYyzOIY1BjzY8SuQWh6oOo698aKTZjOlrVJMeswQEd65G0GV7mHRFczxMsOVZ8t
EToweqiJd6q8uj06HadXYT9kozNuADVc57H95uyDNO13TaK/5BTfOL5hbaImlZt6rI6BVbjX0kVI
knfVumk7vVE+ElDNb9hT691YthFv7SRrN6Ga57WokaYwgNzilCb9b6QrEypRkT0Y/BzTcpcYKryf
o5ptT2SGqBH6W838xzbVsRIqIFQ527pzSLIFhL0De59DPe0QskyHFGIRI8PwNgsz4PfwwYQVA2pc
JNwkSq/qhPIl7uufXh23tCVAhBujobe5geQwyfr5qAx5gOl4iFHebX0TqFgRd9YBnsw1qphgrSoC
8txq09jkX9i6GeG2BaxHMyTvlglExCBzDW5kWAcd4Js552lMoHASBFpzYRj3sll+nsqbMhcnoee1
T3aAIT9DdAEbVhZ33RCz7Er+f/oT0crrk+lAk3sLpRgqtyuatceQqPPwGQxV8Qbt5xpT28jFvLD8
ofP54d0gBRRXDWrQ67ZtlgXr2mfLVdvGblnKdnZb3o5C5s9Fx59TPzBaUu3RJV0lwpXbvq7vZoxb
TBdOpDqZq0JF17NOIU7AdZjH7t4062xvdJDQO+j8rfvCBABNrqO8FeISesOOQiZPziiaDxJFCJRv
EnBpZcvHD1PfxqEju13FoNkxgxG5TKMgeJviB3pxN34I23a4HSL/rSqaetPMOfxl8lRRcdMQfc0C
3a4dQn62XWM7ewH/bO353mvKeGEbIj1fxbm07shjE3d5POyJoHzFLOnvtR4gX6UpeE3nO6M5VE5J
c6V8cwfv+6Iu6TYQQuJ1ZrnTpvEKeUx1Trzmt6Fa59wVizQ13Le+ax2jzt4WBb7iOXHKj7KxIaW1
DD4SmQaHsbQYwKiw2kdZo9a5QQncheQsRFF75QUVt5AnR+TiIHV+ZY3VNa5BJmwpY5W5OfqDdbDG
YFgTFDK8T+a1A5vzBQ7qkfmGs207Y1PLhvPUhWkntXf2dImCKvuF5mSdN3Px6rhAjLVaJCnldZuh
FyyMBvlw4pcn1HTTNvBi4llWAJ5pkEWHUjCIE02zqhWE/A6ap/ZCtaf8G2m5Z6vc5UD+WX5Na6Zq
u9eyzn/62P8YSaDLbH7xoT+Wdn+v3DheBVnO2Bj4SJZD8xapibDSQX1pPTeXOg8hRZaRwTiRcZ4F
009AzaR5qHhfuPauqkI6fc491N3buQDflxemhcaINBs1BrdRWBzQhGxpU5F7FvohYFOQOigevka9
ReUg74EzkcpWiGvDH66RVNaAVWoCxOOAIOHufcx8ainFtlzTEqTt3IKHi8HBLYGiLU95oyTM2yhv
7mBiFysxkLhJbjquBs0mPDSOCMgqhpyEfhp1nDBL7tRG1OWPdvo1FQtWv5AkuQX1vi8Ecqauehao
j8fRey10+IiQj1BVqMZk6XmM0/P6EKBNLrw9eXxkkk7hnsHZGkfGgsnnzK6PZCwhkrELgERWvrGJ
S1vZioiOwYG5R6GfcDm1O3fJUxssXC1j096gXDtEfMq7ws+KnZqbTVQFW0IDNcO25gxl7aWq9I1n
O9swYjhjWhHZpH1y5RR0a8dCFGeLxmQc+F8lLttGPHO/2aMylBvpdt9a9Ec4YpyvyQCtjzTEIzXn
t9dlAxaW4mwvRk1039dBGZ0NdQ+faXhoKMdKu5aYWucHC1AQLXwSd8wIPr77ORdvumtzYNyUQT2e
547CNHL1A/J2qjjzOQ8R0GV+AZSecFlTpz8qkMSlpM8iI38+FovkfmIeGmPOAtQ1C1i3mL8jPltr
PnPf1/ehurFccDYASqW2fzJHfajhWhAGarOTc5PrcEIB5ip5J1pn2A5DxTpcLWY56idzpulcRccx
RXQ+E4CMjcRg41SpcV9pzChwNbtVaBFS7NHXgTx3FKoK0MTAkwxR2m5sE+tYEsEC69EUCSYWmLkp
JCM/fSa1GDv1MBxr646mVr2qec041r098oeboCakCent2dDiF5MEdGTLrsrtu9NI4zuUCSaZhnT0
iC33aM8be06trY6bVw+MIL0iQXzMqsopYuqYFz3mzs4sWQtbc85wLAbvDtnD10202FtIRi6xamXZ
LRzBF5FH0ap3DYKTUe2s2N8QE2J8dcZhsolh1SCp9h1g4UK31jJ6GNnZGQ9xSIrwWE3+3giANhG8
qdd17TwpjMcri7VQ+rQqQz2tANNvvKJBeqByRNWFvCWWIIGfT03cNfWN32WMsLs6WSEq+4iKftza
lrgtZlYvgmHOleE+ZxJvVe1/htGAhJ+wK5yi9tbJIJ4q9ZlaBB73ifvmLtYVM84VhdW0jqyxPBXU
uyZteIbMhy6DwwbIutImPgUHZjh7M8xJTn/D4jjjbCDJBQlp0t5khU0pOOm1MX6DfngbEoXOWWAX
q+mBTM2pi4dP3RKOZkyHgF7mPhhcNLtFtEagDSw9HJaixHIcuuzZZ9fEV0EefJYQyu2OLSKBkdGm
7I7dMKTrwKjQYLL8oaA5ex3+zPJ7QJT8ZODxxJxjbZBG2VFLxZ3Lel9n5acbLnNuOd1BdyU4xnRB
+huEpLh2RWyy3MtxCepifZ86kaCIYypbdzDK6xCdaZImR1skAO5MJLV4AhhNu8ghEH6SYJcTS4o1
LNkqLEdtS7+xH9Fay6C+JyfwGf+uv06Dctso9aAL/WVLKFLsRZy8Fltz53jTez82ZN6kHhf98J51
/mNSW6veUMhhcfLUGeo3myjJtSGJj6QDjCxvVYwkImOPes2a+dA4bBwyD/t3XT3yD1M2pSxgjU/m
HzFfMHZRKIw19iOfIq8tVbxr21Gey/YtyYaCNPgJULIBCpw4A7a61NDRlVSety3CiRR5Ed107OXW
zIpIJs/QDBIgTNSGJOgYzyiscPJSWN3B8HOXzUDtkz6Go5gK2w10j63DJ9d07Gh/z/rJjArCI3Ox
hZGNyDFGHJGF883yX37MCKBbdaNCW1totWsZCwmX05XkdiLZEUZSkEzdfATW/oqKlvurUZ4BBfoY
kVfomHJQ94AKKSP0irKASL4M45vOPS7/5Y1UWvzwr3o982Z4IE9tTPOuCLE0KdLq3YVyRusRK6Z4
d2YCAiD5EaVU6hMO44p/ImAiqx6J09Bx9kWyIkI8N12ltgg3sePeuej9yW5v/ZV0Z7kSuXmktn9J
QaX7bvgc2HLajoH/VFBEInAKyegpw3uj4kY2hhjt2BatucJvq9n/xYzaXM8PQR/g57PI0ARRh1tZ
gi9Bq1EsRp2FZoggH+58ezBFX65R+47cHD+Z3WD6BtuwcjxiXBol2Mtzn8B7MB5CyfsWDjjuVEnC
aoMTD4rARN+tYkeuEXCMGAl2MxLCncOEbz1gw92HKIq1nZskRSLmFbxgI04ewuWKjPoGn7dOz9hu
7f1EsumqEtyQ0hcs+i9Zb6n9GFRXejA+wZJzj23fE+CKifYOZdtf166zVtM1a0jfGY8uYE3civnT
FN1q6eBkQEqDJ5v/bTiILrypx5CG3bALEQ2+K0X9upvVNHxTWsRG9QAeHSULYZzrsAJ3F47mqlI+
eYUMKdZkdA/zbrJ5A6nyn0erOEGrW9jxNR0ZrivUFqR/R0ThtCyi8xL4nSwGR7D0QPEnazOE39RV
/Q3mcOg/YXTIVKhOeRBsKqMmLKg5NEFJBAfVfEZE1iGw5me7Gh/DJrlt0UhsYhl/acfZyxKvFAP0
B8T0LwC671PkWG73UrrObWNKzOv5aqSmIOnjzMD0sbW5Wnqq/jgXD3m9USEIwiIn6zOMvHNA7E09
k2yQcmPIwreQ3Y0BXzSBPOsCO0ni9suqiRceTAJb7PzIDOkQGO2tuVxrdvlV1cUPaLwYOkd2XH37
iWWAgDlLMGUT8q7tGuIKg/apLsRzaD0a0olWTml8N+107UcAcROjc9acPeMmy5epTT1+KphR3uwt
ni+UpLXxMRoLyLWBlCly+ycFG/I9jaOiiV6htR4n7HNsosHAtH1yx4RIpvJb9OoGdiW9Miv6wNFz
F7LjTEp9KwvnGz3/Y7m8ZmNon+VF4MJC7pu4RDxLMD+WLNGpQ9BHVp4A5V5jdbDGeNj1TvvLQgue
8S7eaPOaQBFxtBkpK8pUQhf8cFcXgbXzTHKw2AfvMp0Mu7GmcUZ/nx1IRlQY+KSeaWxCCzH159NE
JVkhanMtbIoJlL9YtcYxMoLHhL2CXZncpdMXIyQzBJw5qR0zBsgqhLOZT91xrGd/pdG9Y7cwYQHr
de/lElhKuXHbsFpjpMSVHK29jJIZoBhXaV7z865F3z1bb+W02Dm1qvZKF6fSy+NDIhTddLM5A24s
0MTzgap5+MxbJBxQhYGCuwUdSfbmMod1glSR6tVkT3czONWL2ln4Idl4W2JnJs6L71LRGD0cHbxD
N5VCh2sb889Mj8Z24jRaJT0jN4utxM7vNRmalbMLZvWjSTGaGc0DCAobY0ycYfQ6sRDJbdagMF66
T4eqLN/LNn8O6rLcxVMJDpQWinGfyfja0invdFEnm7jtxys/rn+1cRSsHWyHIIXGeFUBw7+GSsOq
GMwfYx6MR2aD2D5mToTKn+7y2ZnPAT44NATptUZZAQUk34iJewgraN76t3FMgpCCv7fybNPbl1om
xH5FwzqcrelQH7J8bG+SGSnsbEFa6DwJtdI8mINzLTql91b2jWE+3wQtuVHZRKOypbTkdSOqbxCZ
dHpMqadpNwezA8CkfBKklm9mJ5M7y8Cgnffp3WQEITuQ8WmIPRoOVuIyJ5q3IfOPLWscBP2C39MD
09YiJAxe9nozQqDc5L77GIgcmjq8ojhNT7otUGE5KcvX1Dn7xqt/gi7H6paUJ69wT57O7rLCShmd
4xnQoenuPdIKtmHq/axdUrw8P3yB1nqDFuHnSO/nXJUzTABpN7txMFZBg0suFH3Hcm+nK79u0uuK
GkmKkVWwbODdYHzqxdit2TjOV42ff6WohbahTVdK+OwIHHTsa0Nn941hOdeS2CuH9vVOpRaOWM7e
dsz0w1BzcY/SPiZ9NdwQgfgSFkZy8jWJ0GlVXdWFT90baXLBRzffgM9ZwWc1b+NhOgIIplkJcNi0
VnYryM4VMQSSmirOTntIWGCkk8or9oVIg0UnOh46jyCNnMQ1ZxDdGtfP9DCV+Brjcp2aurtPCnNr
1uLIbaLauCaidsc9FvV3HRmgFYLw11ClqKbKmWEGiLrEMq48s0/Onv9qMxPZN4oS34Pufw0l5HkQ
dnkbaHycAuRCRx0O1hPF0Jp8tB6pMKMmP240Yb01V+ht5WftiaRV1m9XXtGaBUOCP5lLtvrlAcKL
pvRBT/F1O8tXk7uHcrpXYC/uvhr4RD32oEE7tnuZfFVt7txr0T2zXQ5Pof8N0ANnGCYnd3EWa7b0
I/yqUwTXfTuBPgGR3z04ZXRH62jYsxSCJ2n9x6LHJO/O/lMYkEciynK4b4bkK1GkArBHAszALX5Q
5cuQxDS8uCStoPkolO3vl2nhJhlGd5uYwWsiyyerLdrbcNQNcnluf/YUvUYhOw5TOffzQDglu7qe
IZhwcMolPzRTgl00/YhmEk4jmqiz9t46y35oUlLhAxsqfjaFW3wp9jUVBHT9nGaEN62TorpPbRNE
bgL8w/L6g/Cd6dgPV15LHzNbhJPahxMch83JUyre1mIiVdqKr8dhOrguBg9fN9U6KWe1zbwQ3EM+
H0rl7nRLuCpSjptBzFyT1Y17MkB0r9KwqjkF2XMicrnS14qxxAOsQsTKtMDlspuM1biZ4ehgmvF8
BGLNl2PwPGP4TGWPnkSazjWgdGfT+/MnOSMr1fnkFYXluQiqV2cgqgfZaNrlclcaCn2p3cQHB8+C
O0xENE7OvCHlQTLIs4BLKKpygknQlaznqIRBX0+r3Ay/wxIWisfMjvS8iX6dugnn/JPNVbxPEXl5
MviAx71EKZQYfcpuk0ZJevTqL1A86cYgrYENWABchWDJGze8q3PbuTKr4kERyUCilM3lmfa34JPe
Qemv+2YyCdnzf1R5/1HGA3EZTLs3Qcq0U5RqZ/Nu9XlVM/dA9guQvKdfDvyDbfO2akLEaNLc2G0G
YK6djtpFKdaD0+bDG588912RLJ6QR7Fj/Nad4J8SAYe6URUwKgNSaGzTlYcoZyxtN0SMjdFwbGdd
bDJdPgJ1fNHdcAicCWY97eNNr1kEctozKUzktZh9zJRN7OxUyLielDC1eStpVf+Ie4ffbjrCrSAJ
JV0e3ZCYPJxbABopoGxYNpI7/VBtQ0UGhjWA6UggcMVVZW1EMjwMKpJHEh4yNW/TKkYvYOfnkJNk
15pguS6+lyklwGIKnlXmNIfx/7B3HkuOK1m2/SKUQboDU5KgjmDoyMgJLCW0cmh8/VtA3r7RVVbd
bf3GPUFSBZMKLs7Ze+1Ymbtaj3Q8iuXBNHU6N3r8g2XDvGtd0q1NaT2mddDsYsrNSOhZgVQ9KLNE
5k+pRnZa4Hg1iIJO0daHiKbK9GdoFwYEeu2pRTrI5yLDB4nJzHd7qCUZLByVPc65LW5zXOFAnuWT
kzMbePF8b7MhZNDuwChIeYbK+oMMwRT1rwtMwjTDd5zuqvsdsDZ/BBLq3Tfa7BdLxuaM6GFKUdh3
ZsfP7bGU47PVT/WxDSjLDaHV3Drd+J5PU+bHqXZrur7bsuK/QqOgzEfaxl1dpUcB8FC3h/pNQaw2
wsw8DIVxKzICfkx5JZsS86T3K42+QZg+5TpnU2XXC/UCZHNpY/phDdgZg32YTCxWjLQs/jFvHoyI
EDCb8PO2TNydbTfZxdWNffeezNVvDMcskVuI08r68Jyy+GmJ/OwgAZ9UeZdEEiOARcrJbNQHFPkb
fBfZZc6NXaXB8p4dyaYoYOmNxI5PCsQWw0WOgmarzfqCc8eNoAArZcPwhBsQZQSW4dAZYUCgHmbT
F36XU0LQQW+YO4ADd6nWUIYnh30fTzhtRBgRO5dfuy7FSsXGgfYG7o8p1E5Z1fUXI52xQWHi68Yv
qmga8iY19Ppa7IOl0q8L+m5BJmIqLjtg2LbbXoZei9iSSr6pSftKydg+D/n8KAYsqv0wf2e1oW2U
+oYJCLg/oAsyYzHx6TGU/6wYduZoH1I7YfKbjPzRWtY3okXP0ajYr4YE6zvl8mBiwkt6K7uNwSyp
MbSH2vbNVBzprf1ISOr2pTKSbRJA+IzZfhjEHWw918ThZBPySyeY/x4MY5E9xc28pDb1t06jSGFL
vs6knr/TrrwDBJj8miXhP8aOyQzzYMS7YIHTPE1TdNWrZlc5jvyeNIgAOmzXgkSSe8fumPtmOBeh
ZRCRZ+11SkV3zBobem3tTeC71GaDUzqt71TM/2kyVjS6u6NI4GxyElQeTCRvGxlriG0XJEkfAPV1
6fDYJlXtYgTR4XHmEhf94SXFzSnzBd+iaL4k12w00mepnwEMZNf1oGkJKSMyYGeBrTyq+C00aDhY
xDZ0JdNsZ3tUCIrFn6RKNvNxbsZ0jtzyMstga2ay38sKD0sp6d1Gs/Xg6fgJE/qKqAboRDS1fmlH
50vYFhcvi/od4cM3Isny95zgc9XSfC8EqZFh66AjWTqdBv0qsxfma9qeremmaBGeIeNQCPbclJGZ
4EiKJsWlE5C/4vrF6iYYQwSi76jU5R25YA1FLzIsD7UjrO3Ql/g+yJFEfSI3lkzHhxQjsTW20O/K
8SbcjOCZhjh1zxp8ol1OLOJ+jQW89pI65tB1vW95dA9EFUKvE07pV8Yc+NHEAkVRIbKN4YIuZT54
RX4IzT65DzX3KdVxlQczEnDmQAp3rU3xS7Soe1A27oE9NmYJCaVKJ78TeAxIjrxfD7pM/Dh2fML0
4pNd2RNF/0g/VCS/sRNVZLt6iXqPWFEJKFYHHVPxto4wVRZucN/pjfUwZp15jUZCpC1KrlYfsT8l
oAq3znyaHcu7WvhqUEuqh7DHtD6KcylYO40tHZCJ9KWiMPcGeoIpXNLVs7ewJgTFRLMNu87EsAjJ
wnUItc2zKqW3E067YMIVaw7Je0ljc8pS3a9780p2N/Spqj5pb4mNdqPS8n5P3Xk4xg2Tu2mBxavm
PjpkxkjnrQoewpGVdzgQPWcgFX2yMnJVjNm6hl0qn718/gGgpzPttwpOa4blQC8q4AWiy69J6547
wfdjpd4hFjm+7Vg+hOwRlOnWvmflkCzqTDs6Y/XbSuOfstZdYB6kcVRS2b6DLJUKis0pMJfVYebX
VJrO9wx/+mXIE6qYyM90TV4bhRSlIDzNTcVHEcdUl1rvrsvn8Dmh8ZgAN2RZzMiYvdZGM9wj/jKT
0jed8EYnhB1d4Z7Y+zPLMPDThvXVTMolEwnFwhJQhSQissmTY2XypTfsFmBl0VCLFX/SkW5njmLf
zuFDR4OM8t3UaHjBkAcWpFkwi92rQQBX6JpLOJv7gGIhblvy2FVEDaVqlc2iDtOQax6gE2R73Gy8
UpvqWz4RO1nQrGZ5AHEm3qvyKYwDorLi2D7qRUcC5FTgFHqxDFpDOoHJZebQrymoblBX95KTYxX5
VyLv2W0vSut2emLLH5zahG4MTuTtpAKYhYFSTxLTZZI0J6oteNywMFCocM5D6VGKpx3BHrljfatP
tznKPFIoHsumYKc0RucIOd/Bsy0q3EPT0wVl0yvQ+7kj4XaGSxyzPu2MrP0Q5FQcdYf1Qxdrt9oB
vRk4jLuEaFO7dYVf2lX00otBbt1qfrTHJvYtK0CFWWKm6JyGpdtM+m0XB8el5D1WSXyIW/unN7G3
z7zi2A+lcShsdUasNp2TwnhLjSQDioAgx1sO6yVb7wiOEhE2OPgxDSQqGqbG2OzSEAnLeljVGEgT
+pnsiZEmdITGSFkJMm4TldKZHQcNnxhneBWxn0IdBp8m21KNpi/EXev966EZ63Dfau4rL52Wb8I3
evbGgtKn0TxEy7X1ppBydN17wzFZpG3kGL1GmSxh3c80qRgzKMRjWGHV6c+lt2NQbs5YLmnK1NjO
MaTp7MMsdnxT15+pcHd/Dm9Zy5t2F/VZoSUvUuHjTzD//LnJA1b2h5v9f1rq/1FLbZhInP8bLfW3
ovnW/LOSev2Tv5TUnv0Px/WkRMbr2LZnLoTwvwImUPT+Q3dsUxcu4Q6LmPpvLbWt/wMZtU6Xw0Q1
/Udm/VfABFrqxUhnoDGxhIts2/jfBEygzv4XiwuWN9IXSKswxGIPFOJf3G91QH5sEtJxMoKAKmum
E/bQ6ey3h5HTDUijHgvSeqiiwTPrL/EirbVp5GQb6bjVGX1PhAyU7l4j4uy03rYqb9dLq/z28yoJ
89u+Vc5xvRMhI56i6rSqKw365ef1krVcUh3pjj173b9v/rxvvS1DNsdC7u+7W0r2h8pKL5B5M+QA
bs3UT4YLXk96wPEHImVjzwjXB7XG1Ozk51RPkVYJtbj9Ip6ra+ICcQk5sZhmI/ptdXXEBQsoK9df
CoqiRwOk5hBp0SVjMesTSfC7R4B3kBAl7avKm6PbMerPucOqbzk0AR7Yyc3eDZK9N5M1CrbgfN4n
1Hnr5yiDYk+tRjuw2qjOZqZXZ/4/hpl/vgrI8iu6BN1v5vEmSZXGo8wuLpu7u9VKbzQIjKFS09sv
xvN6yBy72BRujsXLbq9U0qkjeI63TcxEndcDS1825+tFR++qI3GQfpmHzS6AFr75fBnra5mXF7Re
Wg+8jnbf6MMjgVvU7k2605+H9ba2rHeEErbHgtihYw0H0SHaHszLhDYgq08uMmSwFrZGX8dyXSS0
iEwa1OAcdBwrRpn0x7HFudvmVejPLSmLrF+eV5xCOQKFnnVKeKATsI3VMBH+0jAHVMVxWOMGmPHI
j3NMVuMikXW95gpMrTvHuYUYgoS98RZqPcvdGpatZSSARjtachZYgp3eIApM9fkc1/B681huitnT
z3Zlgr2tvYLWK1bDgYTBbQVV2Cvd6zrYB2QLQLXnYEIqOeou4oflWlyWLjLa6C4pMyoTYRLk5/UQ
xP9xqZwccq+yp2AmP34iclpwVsVzhDi7NoR7olLN6L93oyA+Fqjsjl7S+V4AhgmRIdChRes5VDQ4
05I0zVXcDD5BIbv0fnt1bm0pEWEHXbTg1Z9HoxebFkUmMmi7+TU2HxAB40a3jn1io03Xu0cbEc7e
wMbpGz2I/GWeNWmOsAyQmCGTdjjXwhiAssyAhqqi2eRVUuHnUjiFlglQTC7nUt2H5Z8PxUlRUer4
f/7lvRcDCJcwkNEBmpaGs8JwQXbXDALLYb20nptOPnh/naZUXDZ6VzgUhXE+9h6UCe2n6msUrPlV
NDPFvNb1tkPj0e6MaAA2NWDtYNLRlkHB2oJ2bKBwAU4WXQQSuqte0ENP/MTALEjVv4IRmshv9iIy
gunapPFRleN+NCG1r9aEQQYzfJsD9V1xwtRWndf1gcA/z1IihPbiIutbfuQLEH3pHBeIEdgvK4R/
FizVJFK7uqdtKvV8p4wBkbJtQsgqGCna5WqVjwZRACF+UTgXK1nDVB6LnjH8Hk78QEuc6z7lWLal
sXtM+1jsGmdxxfYNWu5sPNDVw/uwHGLL/OvSehu6vR7JRfJjPfvdulHnGiBvBuApzP1ekPIaEd61
Cxx6nXHTF1QsDeXrht37rqoT9sbLS0rRjdc9dpgF57HeJD2L6AHNUGiCv+E1gFq+HFI3688LLJB1
HubApkQn6sCpK/g619/Cn4t2Lbck8fX0ZdEwGWn51SsI6CEJGjaR9zBNoXnqzJl9EZpDDDpovCkY
gktJwv4+gvy0p20zsdBjaWu5D55Rmf76UUID6yfbvAwx0ogJMIcwKY9pPiYOJBe0FHZ6RpF1HX/X
8a3AcT7aIvkzLrtLKgdJHsx4Ki6OulFpB3p8jxByNkMEoceuqjvsJSDwYvqseRCnW5YEdGSo1e30
OabuPNIzAjp61UwxHEQQdxgQgJGsl6zEmLaSsEp21BWNW74O+uws/3TG6vVqYHY/a70khyyqWNwv
/1VLavfZkdavKaW6AdwOlFWkpxdK0tgBzhCzcAMkizlqvbge6BfxN8tBmk1CKBrDpqLEvLDxMQSB
Is7oaQXbMLNLZDVUNmc9I2Ld6HJU/aLySw1wUt4i2BEFZIdiYvAYa2Q+QT4S3bcMKG0QgVBFHAEe
9KxTZUX6pYu9neZPBV3jurVKv3bdx2JQRzVT/ctL5GFW0pQnKUm7M5e5YL1tEpW58zIdxuvAON+4
cgIQ6ZxkAT7HYVFtUE+ro0PgVZQP8TXEIrvrCT89DsM4nzss3sMEtK4P7ADpJwnpgeWEPkKsk2tK
EtrtEBCe1l8SNIIXD/lbPfoLc8oYq2AvwhJg0vr95Er/65tar0YshA6WHM82icrtTNpl2D2N0zIS
2/dt3IfHrsY9BcQPXqDX7Ei1G87rgX4Y8aJV8dYRoXCOF1NJtixg1kOxXHIx9GLDLwhK1NlV/LnD
EwwL1FuyX2ocbuSwDlfTgAVGBuI2Nan+NIpAjBIx3Cj7b0hGEUjRvK2y/j0Oy2+EulcHa1ApTCdS
VfRJJ4na8F3sAnnlGQdjsHQ65WCbwVUF4/CWOVQQAtElEI7epzRrfKcLrkqjL1GR6Y39nlNaY3yJ
LJLEnfo978VLGtBljrRmpvA/fXeyijoRpwcnIwaH+I50GzqHBJN0LrBnGvZq68TeG76YazvM01FY
1r6arN+NieB8mp1TF5j+2FOUbo14hkYStqi2kenPScAAXb8JVHLbOHuT7Zjf56zxLGh7RZzBVCQJ
HHqHvG9S/arHZQ8OJvoqS1C5M5V5i/WTj5DXIxWG2A3QyzQIqGqzYsRUay3WtrZFEZXtyqZc5oFv
VYnYUKtq59SWS1pt7Rv4iFvzoY7Ea15MZ/5nGeXVLYgH1NTtMvt4TC1zL0hGGfUlD1PsWa52vkz7
ZofkkhK8nb/E5qJKjFG9wBM13hrmJLfXfwubpp6XaT8WudO+J7ZEKbr/wUy5AdsjBBzx0+j5F8b3
i2FAMWy7nopRNW5aGG27ZGl/eCMsxnyO/bJsD4iAOOmM8DJWdN/ZHxOIC7VZz7+OjfUF+Kzx2Ed5
tK1M9F00bQW61cs0fq2dMrqYjqJAFSPQkRTjHSlvZmMVJ3uY+Hi94BtKhbPd0ryRMkGpnhPeaj2I
vEue0jhvqD0hOuhyebLciSQUR28pWlNAQRG8tN1HzHhIwGmlaQ6olKkNX80aESE/AhxqBUWz1k1O
zKr7woZfWBbC2uP4oHYkKRJExUdf0suNE6a8JPILys0bRb0YQ7ZOQVXrv7pdi9YBVMfgIG5PxNPg
kMdkl+5Hig2ETYx9X9CS3FCDpaKM4y1NfDmWw10nqD4RjQXlCekVbBDkiN4H6Ux3mscr7V+68DEV
8SWi1LhlpKPrEilgWVP0atO7g02hH2foFKgtyofWgiBSpt60sQcePlK42jlxA2Cx+TokSHvw8TlV
RNEkka9iDqpdNSfX1slYkjYVZCwieK3BopVp9o/TEp4rp2KTKDovo+P9bELFQGij97JLmR5EH+gH
YjrErhyOYyBufVJ6nMVow7Pcdrf4VjatJCEDLXCz6bwU26RzwFUYsT+R0y4KKRDCCk2GEBRH/1zm
zk9NQ3ds8Mb1xt3DOfRDr3wPx+J7GNF4mAcXOzz1403HF0MrNfpOf4j0gL77MHQ7+2604ltf0zln
u7x3je6L8gz2UNKh+4DmcAoducMaEE1VjmiUhbaXj/m5qgV7pmnZrvVjkuxtpg22WA5gRBryPODz
sD7o8yqpDPxluSwt1xv/5e7/z9vyWN15WhWPNJ1bi9VRuOxqrGXGNUY0bdv1+nqIl3s+rw6LEP7P
3YI149705J0KCnVG9aPO66VW6NUphOqsUnGn5ewZ1pvXQ7486vOhn7etl4RoWL39l3d/Pk1SUlZa
r07Pac9n8/lEOsHqp4k+5XrT5wPXq3/+g/XieuhTktQ3M9Qcdsd/v4GSlfMhyNrTnNBdnav6PVnm
uHhZxhPMEu/SBedDY5bd9nrjevh8zOdtJcT3/+YxpHUR66e1H5lIcEsuz/95+Hy+dN0wfF5fHwMc
gdrc36+r6OjHbf888t++ss5D4p26BQz9z6fLXL3dp0PyWMHvmf1ykA+Au4c9wd/1Gdvcfz6IZcG1
3lZPJHYMQYu8cl1r9dVSRvm8/8/1f3+f/fezrI9PFRDydiRlHhMlDGLm6pywjrjXS2O72nmzIkmH
23pxtiWbipHEFAwXrA0XS9p66fMQLyXSz6t6vVhvpTp+3rReKsi/2AqoYUSo/NMfrH//727jjIkz
qHT/8ejPx+ie91hVJajThVYZ5dBFI1X8gslIn6YiAGKty/1fCfN/KGFajiWo+f3XJcy3WIXQOeET
wIWI0WL8BObw54/+KmJK5x+mTXkQ9hlhhqZrQCr4q4jpWv8A5MTvx5OO44JkAFLwCYSwHQdwwb8F
QvBskLakILUTjer/CghBTXRBIfwTEoL/H8EJz8nLAAK3FDn/ExLC7UVZEpBiHNu5fhSeAasnLZjH
rxj+m00bJgU2x+Ig6/qQzfJCJjZAGOMgcsdmt7FsMKelODTAQyQ/9L5ceiXmOKBVp+5VVio99qnp
k/rbn/NKe12a4ABsX2ejUxum1Z3nUY6zMixp9EQyQUa7MT7hpdyEnctuqHmmxzq7DaDJIscqWd5B
/WU1GN2nv3EkvZPG8CWQlY5xHDUuoalfh+YhflNOw2pmuMwxfRJpVl9pcH+HyQ4rIfJoZImnmGxe
WGUGjEWsZtpp+k2a986WIsCqW1CKkLLHlUkpJE5NeR50si3g8ISbYDGvFBIIKvWioyu7XeqgPYda
RBinYbunmUBHHNrEHIUV9R1vIuW+KH7LXHdQMotbrTwQ1XQadpSFvyVjhqIwTZ6U/pZ5Py3He7FI
WkliDx235f0pGKx1Ar6+pzhANBcuNYm1MAEvFV8rOxNnzH21lPvYwnYbm+7KlmxbpAN6gRbJTPGw
aXpAMoF3FggEWBYX9hd4HuF+pmPEuhuteryEiVqW8BU/+9cgAubg7Do7Ky6ThKzvSTCZsbhkNW87
X3oyJoYSp7TjBxMLz9YJivKCPK5DIwBIsvBCjG5hfMv19mc1IKmMxmTeRXHgvSHLN97IGj+xPtyZ
SHxw4OXGkWDZBMMJElY7FcbRTR5RwCJc9IZ97Ub2rac3dyJ6D2HT0rZZChsLfaHTLIw71mxjU3qt
aF+fvRD9CGVAXoodXvp4NA3w17hfiLs7qVHj74jZoWsEOAkjT2h87QIUh4FCHJjj06YWFO1ZazTn
eFSQ88Qxlnz9Lkxf9G/hYUqyX87goWc1DkNY/pxd7XvE1LAfzHTwdfxlG7q1CYKrM0ynCc/joXCL
61qrMo0C+3Pknl2TSWcmVS3nbW36In0qATDt05C9j5bnw87S3S1NxvLEkunC/A83XmXQTET+zAq3
2ZfG9H0czcFfa1Fe11/pVKYHuZxqzmgPOwSgaNaWzfGfxkA+drtZQ3CzVt20cDIxDBqIywxEDO1y
sDuNkkHi/KkjjdlHrLwPWycjRlE2pNJBWNmPFLw8hD2iYlRBEhwBy7tcsRgulD7TQs5+r9Da9SdL
C/3K8BLzQZc/Icu9K+R4+yDzmZIbf6wXk0mJOmWA0PtZxQ607MQWfzg4zVSfG0TDlMC0GU/OmFNj
lhoO6iTSyOfpXawIcD+s5YPR8vqOCLLXNGmPiRqBi6ZO46/NvZU2EeRh6Q8FCt+SPKYLDpZH1Yn0
MOPUdtHk79vUua9rRzsIb/FpJw+yJnmhAaO/HdiMtGE4nEl2Gc6mjYq6haAANnzfhnp7or1/ixLU
ZpVpm+jVkW9PQ64DmsOS3WiU7TpIFKKxa9RjVK+S3rX2qtdvNWZlDMVgxWUXHf+8zth5Zt+Nmr+E
3U5VEytWyeqwRpGOmPAb4tkOm77z/KflmqfTcYjr7fxzBSCvZb1gRlsyPMF2Izij08k2abdFPTdn
S7r3VSj5aEWB9TTJTyO5O80oYeUuP5RaM9gABg102G5xBykCPDQTbW9BLCc7/G4y2N6g6+4YCrYI
qr5P0sQ2VLL1aTq2VOTgPDoGI40m+ZbqOJVnaaVo9cxkespc9yq6Odo5uTYf2lMZCvVgm+ixXZgn
WSbni5H4gErsvUtO5HmuwhcVjcUByhBu52GQjAjkKw6Tca4Xs0nU8GU46U9zGkK6SmGxW3WhbbNk
IQgdzX16WiciJCn4HqmxT2ExoPlIn4s0CHD/pI8p+pj70dDLJ+V5h9BQ6g1lG+NW3Xys18KoSfbS
ivFbtu8DAOk702js+9mhEoNYIzyURmocuy4MUbBggUU5Ge1CT9d2ZmrYV6M2f7V9dM5VqR5Tlx4h
oV692yKmjsr7SKWI5EEQksdJshnUXeudj3bjdlN7mTCeXAuIsKOZtndAkC2UKWa3UaDAKmbNeNyI
wAhNdsZJvQ0p1ruTWR3cxWCXpsh4JJFSu8LGVqRnWnBsrJy44BLaBz98wBMN0qGGyvVDGH23g9m5
lDWy0klVhh+N3QNqDpchn3gydOfTxuGcuiupoVdB4kK/TIdjargnZ6HZmwvHngTgqwJndZCKhIli
xCTR2vrVCUpnr4nCupZkLLDLbQAbu5DftBKCL8pv7Blh2/gUVt/EhJ0rQT0FxCLozszpIFWizKXZ
FL0LJy9Q2YDjrjAQ+2k1iOM4IYlrS+xNIz6eZzz9dpA1t6CobpFXlpB7dXGg4gSWJAIFFRhxdc4J
3rCYRVpUncTpuVS37e5k5N5LPBj6EbKCwTjRIR5zDeeYaT3ACSIb7nSea7fewUdY+LLqDgxKVKTi
FMWD+ZCQcfNcWIU4UPZ66jTwWDEkwXvsh8UdTHLKGXrylHVkC8JWeQkxLWua9Ra0afC1ccwBMmNa
IYcGEp2kz701I5qw+7M7En1sjEZ7Bt3ZflOQs/VBg9qAPc2CM3JIbBcfVw5QepxquFwqubS9TXx7
X4nxabAa6sPaQ4Jy5RHMAMHpfa0uzcWzQuImewAlI9F7x3LiW0UryzLO8I6D276UbkdPI087flbZ
N63zniy2GIQUwqZw+poMSDldi+oKBgv5rROQMiDHO9n2Yhcpz96XoX2bZUM3Ob11oxWeXLsPfdXz
IDwesP2C4aOb3fABjTxuBbzrDlKqghZvEfTWM1/ReY7EldVp+4QNd94LQ/uCvD2n3FGQOBHad1mS
HDB6qythtdGWWYisVfUczUt0jzlk93YQ6bspN8qL2djPlNNDtIFKu0WQXO9we5Ub9+tUhCiVNItY
J0qxx85GFZ4kBIOlIK0rTXavvQ3YtlMJpQoYF6/oJPGijjCt5xkxo83ZNrll/ZobX+bOUAht+XpK
YEiRkndG6ZBy6058HaYEt5JZyYp1eG7j2Li2KcmCrV6a77F5cK1OXDzCoLaYNpwrOtMLjk0mXyzz
1wTta4Az4Vw1JiaqyJv33ZwqTgxeAvAVSkx2bF2HPnKOwehd9VG3d5bTWq81v68tOMrJj0T4TbEZ
ucXJUPieqhxAKGW7aayhOAxlXJ4yO3cfx17dvGR67GdPvRD3Pvq1tLq7VGrhGbWt0rJLlUzYzSsq
bsoyvzL0bawqbl9jmtuEt+S8dX5xrMJyfx5D2hBRnF1lnf9IElKYLA3Z+5x0zhcSONLwK9L1HmtL
DwGk0cHIKrtFb9W7t6mznrzJgx83GdLXyiZBrQrvgIZ4e2DdrA6oKLH/A6/GekVIlGa36ghbP93N
qWVuTZiiz2XF06VFA8isbN/bJsJNHcrqVTcxNOfI1n46fbUkpLqvapZik6f4vaV6LRJDkdyAUY6Z
s/pokgpZgKEtIQV0JgsEKPT7y+8yVz3kM4vUorJw9kVTv5KY5VZG9D0Z1CJspWTBQG+XpkCCiOLe
iDsqh66QzB7kJo8tG51EdG9Y1vVTYBXZjnJueUxn/UDBQmOYojYa6M18F3e/GmoVVCkki6eI6bxN
WRD3gl8Hn6umwb8ochbJgXqfAoPUaxJNfJYe/b7XcBs5+WQftRYBcBKJCxjzlGAzcGYeUpQvUR5c
4kw4j9PU5wTEqmsKhXKTeHl2SGU93pcAnHmW4EKB0N1KSUZY74XmzYqokcf40A7s+2gSj8aXlr1h
PYdP4RhaFPMLgB54P3gTenMycDFvktD2q1ZOuLUKjNkFbQJvjvKdjm1un0XSODhZ+3u0yug5TUd7
a8nhnbCkYQcxMzvpwRKbuyRiztada0TtPq9tfsaORzU1Dh76LHikOe1w5mi/i8pKTkI7QbI5hQks
0CJPoTC1lE/4ofXbuAURBWvbProTaU9Bo92Z2oRWszw2DPY3SWwIIrWIrFCs2ResQqCB+ERjXWh3
Kk9vYRqxMzJTTO0u+nKp12cMRvGpcJzv0TDDLk+ERA1Mi7ALG3mI+wGsSEeWHynfj3HXvgwe6n70
Gy59m8pjFxxeq7pyd61pljwzVj6CjI7NzDPL2vrtEER+qE1dEcxXJDeGG9YbldE8qQSc7BThJ8oT
AMqMki1dRdo+BMxU8KryfquxwtiJILwfc7e7Dz4oQQybFN/bMaeIgc2cpiEqUuvUTvIxbmitjmMh
N2FPe1wK1Kw2DYWrmRG6vahy5870m64kaSCSX0h2OhCZnL0WgX7TaDkVeZRfo5lgOcJ0DjZykQi1
9SmpsBm0zthTYy9qsH4ULKXSzTON/osW9pzqA1P+kKdXXIXRpUtnPuQAlXySdo/IW1m4IvEodNO3
qvbX3Nn1pTdTXn0hvqkQDP9g9zW8iZasGfQ2m8EdvJPRY+lOoL0oDPSP6Vh9GJE50WxYJMMG+A+j
tAEeJeHg91MfHfPM2SRpYh2nABKbW+F6RqqG83LKH7BsuShhSyTIBOydK+KLoUSXFwc1yRYuDb4W
TIhtneK+CoabXbT+IGfv0cuS7q4v0xctf3KsLnomnyC+q20D1S5sMdwrTwToeiSkho0gfN6+G/P+
mics9CJbXstIeLfIQQ5R9BTx6UJMrW1fNPlTL9vpgi8WH3JS811SRtXL5wF40jntuSswCVIWWXjK
tSymiYtLoTbDSxPiAZ4aK3ixXRw8EqLDOFdfWzLp8sR4KJSMPnqT3Mi03o+Red+QxsHnpIp7s9Rp
q+hQPzwHXJa7zLjo8wUjZj4e20kvt8DyHkfZ8OsdCNDATH1obFJWI3CH20p1SIMQFmAAaS9JbCFb
Mlggus3L5BFdHLYa1JiMHjC6YNM3dSf2izQn08rKIKght22d5CtTtennBn1E0Q07HWz5KWqwI7EL
PBm2eCX3rzuk5JLRlivQiujkRAgakzSR4B8VS6TouORApo0UWy+N3oTKWNZAO96ZfN57poBN9Z1O
7EhsoUOWbd+TddO/RCXm0wTImjXUDk5C+1ete78cklcOJOj9cAASnfBJ7IEHiDtMCahABJ3pWgnz
zbJPkeF5r6ZXfCMGxz3OHg7p0ahCdE6UVER91xaQpuy8wT1gIOnvm676Ro7xM5/EF7vJhxNsSJaC
0SOZn0geWCHijfoStffQC6f3IKQHzDkHu6S286fcck8AeqYTICTis7s3g9oH8C6P6SCCxMUpftE0
OuBKGUh8WgQGJWAnAKGn0GnaHxx2c5VuAcXK5yixQOn3IAkj1r9S8Yvvab0qM9qNLJducdxge+kR
ZoeUnYTWYIThE50GyoaBUB9CYuCMUsSFEeq1EPT7E77X57Fn6TkpLTh0X6YG+Vqi4O4oo9pxGznL
pd3AjEEBpe0zgWE9BMKDF6NidGvj2Sci6hiZPSR3iiu7AFEVxq0B/GzZodkWFPx641s956X/YMrx
HUk0482II4rAAXXsZh3ZxjDdd4NrPzD0Ow8ZzmQEkkyUooMn1JTuReiy25qay4rMGXe1quIPM+pP
bKiyr/kU+rbEht6hervL6XqwUocJtgidt/Nie6ALzfQ0ds3N0Km/uLwtZGrBz4Voup2VIJtOTVRS
NTQMfdI+Fu5sPYB2sLYEfuS7EUPkTvea7jjT8AT3Tuz46EzIswsjOip+cnWJwYhWxWBVvzDztdjD
6p1hIz6vKbA+0AIZDkOmWmZ/khR1L3bIhjYqX06d9FuCNbIZdF4d3mUF8ieSov3OYVRGJ82pk5f3
pDVf4wy/dOKSUmd1+Ysz95z/It53nf0cD0saemteFLGXvee8lPUc7HIoj3z+dfTUL4dIFF//H3tn
shw30mXpVymrPX5zDO4Ayqp6EfPIIIOjuIGRGjDPM56+PlBp1imqSmnW697IpFRSDEY43K/fe853
SrtJ72TKAuXWp/xiQ8QjCq8ONl1b6xcMDXZ7qKO4W5JrQ7gHfNlu9M8GVJB0hL7TKAJh6tzMGMTy
kCqXRMIKFFCuscLyInwH1gKVv3zG6XlTtuPbAMK08ttt5Ulk7VV2qXoTcsrEjuWCpEo685F3GUZ/
316kUXwZPGsXD/S603D2AZrUORkDM8c8ywmPsxm/SwImUmpF6d4WTvCgjN5czPycZOGr+ocVqhCK
fQBYEOIkuGPMCqNxGZSB4ERu27490rauwPLYMJQEVKQweCSO6wyNGYG7BRAo1B6zBDxKVoIHM2K0
CVOAOq9vv5ijCTNSnklwAJUfQqpKTJAmpGURxIpZqTcorP0if5b0RvCgL2Sfbktscm1GarSOxh6b
2/TFCG+DGTxfJC+syVcrFQP9R9PfFKr+0gRwjAzde3K96Cs0XrxsmjgWI6ZRzvhlzwFgWCQmQv5Z
wam0AG7qVznSOKVHsVBq6Fcxo3d7XrxWQHtFu9o62BrZm/aR5tuTP6p8kcDBoUNgEdGYYrkdC/JB
4GMh2dobSVLPDW0umbk2rQCQMlHQhnVba+Uyp2eZV3x8Iou+4H8YkcYpTNIdrqqeHxaa7I9Ec8iI
wxg8cE4yKXeKk3LWekxCE3aKdmfXxB/Sv3xvneHd1tALZLQPwEtQO41iV6WaPOr6utZ9ckMaIEMl
3WQgmN9V6L1OSCTRpEGgyJObNnLstT9YR2oGA1gq2D+UzvJoWClyggnTIWlZCzlmjHp1+zaP6dJ0
lcW8oel3DvyZ1ZTXrxBf7myd+EQxcXvHSn4cGYfodryz3ENJUv06p83CZTpcuhHyyDo8VkXx1bcp
5FDpbqqyy86k0bh4ExGdaSu6Ke5GRO1R9uG7b/X1Pnb6Jf2720iM+p6IcHsB1WBFlsgSbZh5UvyV
iXZxhRUHBHRRf4f22l8miNGp7n/tDat7oVKJ2GKyM3Fb297rn2BEWUtYWwENbyq73OStrTCALfqi
LV9jb3YoanZ8aUZaDqU2oePlZ8Os7y+aObh2dHkC+OA6bNfVfphyA/2RNec6IwERFhGnsR2fMuYd
mtk+OSXA624P9id9FaZG5o/2Q4sMGNwTK474Vx9nj7notSgESpmObFSDRwwx1rcRlfkCiNpj4A4z
xK2+RWJI08ZITo2pkQKWADbDjY4kvGEhMN4oH1Dv7Acd7GdHisoi52usjvFwXKNzCQNun5lVPnMl
q75EquDeOnTaDueOuZJaXS/RM/DO0fJaUDW2Oy2eyEFNm7NjypObFXdUd/qyvdUmMDcGaUZb3aYL
U4sU6IfroPMOyn0dcPEcuuwmK8arGhomA0a5hDVhrLLawo3qs82kD2JCk0SsWjhLD+Eu9Y5GOhod
9jLXbs38Rq/ZeOfYlLbNL1OfXCcxR6Lg3FxGN2kF3FIa5GEGygnIOQsufolLG5PPq2eI99YoelY+
lyTuMe9sN2QR5ahjSHUw63e/15NNF5zJE5kP9Y7gQF/i9qr7AgZK6a9Lz6w2rgrsbc36ixI/OWWQ
8PYZ9YHT1u7G6p+D0ePjq/11107RHiIrRCw4NWSkAtiqsO6H048xtqw7KRjnuNFwF7fcJENopdi/
652lxhybKXuAmDLkLZX2YJevQ8HBICf/JZA+XXcyNsrhTh/x2NWG8aZg3B3TULuFNrVHCRAdEqE3
K3xuC90rzRvXKN5ZESmAT2yrxdnSpnSBIzo+Zy4VBYMlBJxT89h3zOfBdjUnhFr7vnFXPY4EpKwl
mIS8eopIh1FlrpZOyVAubcChS1S+tkreMG0HuDbFEyxSWgATHvk2HIl1rkZ1sotmNTX2I65U0DZe
3qxx5daEPRhHU0Rbzrpsa2ou6vm0f0nEax50yPvoB+xGoi025ajpQJ+7gK2p9nblvlXItot+Y8T2
s1mmmJ5i5IpuPTzPmKthYsTphdspNV57EmuWxRQ86shDwSRp8a6y7RqVmOG/6pWzViRwX+zU3yFa
XvBBOKuxCnZZ+NJRVp4jN4J7QA92UsmRHnwKEZEQNnBhhU6F50IJST2zXZeAC7iUAXbQjavGHsn9
UH+IPI/zCMqP76nDGJAibrpDtSmQn5cW36loR7VE9/E9w5+8ydW3vkjpnRdWAMRWy2mRUvqX6aUt
eceaEYa6wfxupCxklrRrcyhDEnCL6DDYpV6hMb1pr40hCBGMSEjs0NBadv8txQZ30FIx3oH2v+uQ
bDnlUG6sCgGXVO08DOmrm0THkjceRWC0d6OR06qqDl7E/1fhoWb0urOwUNJSn1aqN7Z+lQ5L0pDG
vQSFBDQ5Peh9+0yMAi4T46muO9TUg/3QTfmj0bT3KrLXYVHvfPzgftqne1KJ4tsCet5tRFl4AMh2
7xedODrEAMUB4C7JtpqbSrsw+1LFOcVAfuoaDllhh3sbgthiNLhKo0fIXjJ48YXO5h3Xzu2QlreU
2iX2HHPvaL5+o2Hv2YYFZ1UaPsXSJJKPrkklPXHLM0wBXHJucdAsa6ugukCHYyrCHhoJGkdWDdt5
SrinoFcuixuH+Kx+4tbNwToWw14l5V0H5nk5WOVL+zVMRbcj+/qVCKFwmwmSDESbkLwped9Ccru5
p6+1rnPImeMkz2lRYOxaDRP5fmgFytHl9jPB8E9nTz141LtKDzdRhnDc7WKmFGm3dTQ+nnqnPPch
tob27DJiSKsWzLjn0XdIioMTa/q6JZc6jNwAkD9j/6iEl8F4pAysR98Nlxxq7BmxeYxsSi8xniaN
iWgZYSOhklsxhEy2jc5WF8j50uHG1XncpGzrd00z7+2Q4bYCCvBEuPRKh9IhJ6YAjA+o4VmYQfMe
FWC8bYLE86EX4JjYoVGrA11x32FAMcicxgeVs1B8E8xQx6XSio3vyUgZG0+MJwHVP8noRxuZ3/up
gu47U+aSsFg7fubzw9DUcwjlWk7RsCh73b6z8QePxD3iCi4XbvlEfy09NGbzZBd6dxikvITcSpm1
pOYFW/Pa7L1vsW1gU8ikti8128SnFL+1aYwuXV51nX207r1HZ3KuA0HUDNaFcSqcYY9y3+Jm3NH7
rPKvUxtxdZgg03ekDi0zo9kWPdYij3K3diFLh+3w1ulqpXdFuirst8Em8blO3lyQVYOD2rwPpnRp
52IArQcOuw2xM9hAcpamGcpVrkU3HZJc16gnpg0XR3h3vIMb5Xm3MgBC3sXNroNSBTQPv62vw+AZ
HEziY3ML4ZHJlYQP2+EFRt5pMA7r99i7b8YR3KHttN+1+LksOJxtp9gAlr2Z4gHYAIFkaD6YuZh3
9H5fdCjpns3lsjbXzhACDUoU35WoH6cJXoapwgjQwZ1skopBNbf6rZMJUBQSHEpY3ETD9E3LgeKK
sf/GDwS812y1bVBdc5Fd3TvyGvtHBl4bqZzirBp5IxkhjrEkdgg+GGIM7xqntkOzM1/Poz1C3UHQ
gKrdsnzOqqwuTGvLldcEVz30z04JOFQ38fUSBXVocNhQwkZrI3STfRvWz57jrJlz9Nuw5QOaqEmY
tLrbpqOBjc0HTPs0Edo8bVMFNwPTysIdbZ+L/6AWZMxuvBwtvK5KZ00PCEALqJimrPqdRoL1SBbc
hSiRF0Z+CqrAK2JfDZmNDeJd3pW6ccJqdW3LmCLTSs7SR8agG/SC2tR/cIevaeqHJMIZ6DK8ZKkn
3ACVwFxDBE62KnSet4zjSBuXbWMWL3EwyuOsbaJ2TSiLanIj8w4YhzYCFGZFbCsh2pVZgrgP7F7f
DvCpqMiUt7JtmIkNFHEv6PINTRNnxW0vPnnB+FI7zTnP+uRYptB6fSSe+IsQseq7SOfaZQ0DEpQk
P+qwqDdtiNFL162bFuc+aW5Mjgdoqssgq1/bgMtT4KaAaBiukDCNFxss4sjJ4rScmoO7EEX2Nv8t
nKmzVdmXUnOPXLzWtPZg1z5FvHJlYqRXdCR6DCSkw8qgvxua+gmO7HoKtAcAlf0pKYwHsatjUIVB
ddZNRhU1Zvg9aYvLqFZXN0yHBy/R1jpBPnMIGWlU+MR8J4WE4WNTLHxo6Ljj6cw2uraCZ40qfCzO
E9al9YfZyf6Y5YUrrubjpVMBQzH/reRyvTTHFgZQuEpa6WyaobsfdIok0hXE2hII83WBRyypZbXU
Y7wHhYWkicAPuDUzJqqtiT8kH1Bb01SZbmO/Pds9TVEvDMKVYdxLZB+AbzjW4HufvaAOmBcZ+j6k
7EoxyeEyWGYkHWOzyC/Chn0zcL0njXw6GR7BkHwmS+n0G8eng21m/Vs/MnYGLcxb5Az5HnvFnt73
CuYXhny32FhaCXlJJ6sgiXnOqp3mxCStuFOx9r948fDcElewNiNLoyZq3KUiYyloAW33Rx+AYzCC
yBd24G3np3ZpzcQ3DDmE9UTepcnkm6j5GGSowZrl0jCWNLMrCUOLMPBRdGpfwUCuWrLFT0El0n3o
VG9QVASa2QE8shVXR0P4lzais+t4yXdrnJCEi+FbUPBcc1WDX+VuE587sll07Z3SdgUiKTTzwMZA
1+0ihjBdXrXLJs8IqE088JGQSGwlUB2NSyaT9lVYchtSca2A30LByosONK8eLifZXBAzhgRxhxTf
zrhqqktm0hfjyb83zLl1E2Q7s2mOLQy1OmGo0A0Bz4lRWKucOOY1omoo7IYWH2jv3UeAgraqfGyn
bFwJmBicvBGN3vos6vHRTeVjZNAuHCOwcGRidDZNowTeErm7b25uBLvunTDAl5HpwyK0kO/0oX5N
UjhicqQv4obqHfsoXriwzNdtXv5ATDRo8/A2G8xVIinZS24jdp4+kg4xJNHZcGaXCLM6H+tC6077
JFTrjPEylVY2ybc4Gsa1xiFxiJh4rYNmsGh/ZWeiirhe8jx5oINe4rhYFln0LUO0X/XwTwHrrrD6
IXPguKrpg665E+9zysWnsTzX1di9ykD2KJ0EMss9tZjL70E0DDI/Ew56sujJ02G+z1zA461RnwxU
zB78qIXl53jtfJPLpzvUXJJtZ5e3LCfKLqhuY5G/VVqIVxKgs2T32mshCHDzR+RE1lF8zbifrkSr
yb0sEG6qFLYUTjqylSO0XLBrNn4gq1NA2PGk6z/CwQvnweeDjkti2yv7pbXabThnOOhaq0M/Ra/Z
+TSGTcbCjPbg3DKS29Jfr9azG3o5dPJFhN2G4YcQPlfuIOOQ6uUXjFD9JTHuBqKlmsx45pzg544U
nlxz9ixOLT0Vx1j7NmqqOMz7tYWfKRHjNsaqtCxierF63XJbIg5sge5sIhLafGq6V7ytaEDETIsZ
2jtWUbrtmnBl194p0SqKU3tu1jJoqovbsMM05FQgMUvud4u4Cp/tYqlrTfoIFPXS0CfeZL23yThm
1gHjvKWvyCMZozMfQXmPMup29MaS5J2A6jS5jso5d2R/NHMICNjtZSyJBWnmgBDc9WvMkIyj8Lgu
miIZGeCbK69AcJV6dryyq691lDCdHpeU4QdZS8nGENBJJRGsG3Bu+oXLsBuQ55CbG9mk/dJSSQib
a74ZWHWyzWIQvXk6rCH+2JypWPGY8lAKubBRpvOUItfEmxLw5JUsbMG+N8rdaKfTPgUwiCRR0lxu
2VM7BIfLxs7fOw58sAjOItFgB7YR7V3LyJ7jOcYFM9QFNQoGZhGMO7oGdZXuiHLPdhh6AJCQBlMq
16Gwn7noaF9cEL81z4Q5QZ4bS8lozUtnZt17ijd5G8+M6CqFAWrxdptzGA2hk9NysjWAV4EKEBAD
4nIpoJyJ8KIYPdVqdAoaLAGP4Oha5wxqbo7xf+V3ip1Aaue6TL97EYE33KQH8QWOFNM5iNugYuQc
qFPN0TpaouN3xm4lybVasretQxOogu861i5BGDPSwI26fJVL7GaEZC07FckbELCIGOmjcaRygcuQ
5bHsYFeyLNOGxPqa1J2UpKnjxNxsHCKg64BXzNp7NOq3D2fyhx44SUZIrmFNEhpkUdjdFCuEa3uL
wi7RTsyaP2hA+9BK2rWI9O/TmMZr35ylyrOzfqRPRRhUv9eKRu7TKrhB34aPLjbIBqlE9ZC4RrJJ
NB0qs2C9fAzUOgSEPpjvgyiHVQwkghOkCTdJUgZ78nGXpVWUB5RROWgjmnND8GSF9zawPiby3tUE
irH5kHhmZQExvTZ20hlKrocGPflZbMlJcLEmJGSAtQ7KNLot/e7hwBN2pvVMc6UpHurZKd+Njb4L
RI18or8QxEgOFoB80OlNLw4V+IQp8Pz9x8vxlE1Pkj+u4ui+r+BGMMOxVqk94pX8UH9/YBvCrrnS
7C43hPbkB82osHDhD1t13dQD56Knhxhh8uDhyvaO8JdxKykCxghlR+ngbHPnRzPlU1Ujma1qztez
XARofmbIjaOVFwK00PECNSycHO8tD4ci822ZBGFDAV2DhHK/dSAVNmOHZFxXuz4KaUySvUoYIVlN
aUq2r2biHZ5FpZCOMUfb2Vsu4NAD+cd33VnuanI6PGfe+GVWYjCmsR9gFDioDlFzLvXKt7a2zHdt
QK57PWmvwLGJaIizu0YnJLhvM3vNY3s2hiZiLGq8fhAdmBcJrLkEcYWwZYsgr1eWTw1DriAOWCum
8JLOShkgxgpnHQEgIsueu/r8SxkHBx64YfvBJOrj8EVlSF51cUMiGFBP+tqtjzc91DeDBOdpoznx
+U/kSw2XygkeJ/sN1nmHqgPmReJaW1Pi8iwsuY9148cHnIKgPyR/rqcDko/4mB0nogcGYq9E4kSZ
SXwZPqlmjXwwX1gS2TZ+9yfT0M1tySbn2l22j+i7H7zYcw6YOFZGZmuQu3R9SU9q1tIGo3pPSHBH
wpiRyTSyJBqfPAGjKd644j47A8SwMbXPHIAhIUgtEWhzgpiTR9ambMor0ul+Hab21eU6gKWRQTm5
rj6BN0lGVxMa5JHOc4nciadP42pzDzzmaQqsHNCy9oKZyODu66E3Jql4Jhp9JJJ9/G6kibq1IveO
iwPF0/gm49kc0JDmkFvtRXMJ+gQDQu7sDWrtDFFmUy4jamHfn0KEeXi2GDSTGJQtPZePDNnpRkie
hJYjmvEWnK0ZWFBIWW0qM7n/eKr0GaoBZBJamQiOmuXdmvzbOOxZlh+q549fpipnsu9d/AEbRKPd
YaZkKkDdhFukTDfGTCEHrLah6HjGouXPlHp/M84BbxpWKN1rxbavUx1fHLo7nLRs2wiT51db5ahX
ynmlCE9ERwu354pYAXJGVD+fDuOXjwhGrfT5JySWlwI3AelIHDG9V14kNNBVSZJUZmpnT0Xhjszf
perSa4I/YUN6Ts2ejFN7XXT+dzfrOeeqiBoDgTOqUQLSFU21yNB2TTmv7sj6ic4SM+QCuLe1M/Dx
CsXwp7dA8Uvf25aThfIScr1LPUVjblgKr8XDTJakuwuZDyPVHb7RIOfcB2v+EaX58QD6JluCZvRM
MjWa1aFvEVgwb3JGfN/q7RpSMLlUN+2MWqnHAWFY6F+7mIGq2yU+8o+Njdhn4RY1j5uVo70COqj/
hF99Hf7D/57f/rQR/VvWprd5mDX1f/37bG/6xV3kClM6WG9gJFk6vpdPQay+27dczIcKhTocSjnj
BCQW60wxTBoDSTJBx/o1IEAdEJ4YtFCYmo3qzaWN99PF9r++Fr7otxdjmbojDcu0uYoYcn6xf7M6
wXUclRQwNIRAPo19udokY4rkKBZnoyjvuZGsAhJjicEqC1pBBD7ojZmtat2Z0C3n/lOe38c8Wicb
FvRpVkLTar4WQRzfqBnTjkMdLGNA92kA0Rw42co2Au1C2sRTZMPdZFpnHpokbVYYC+qTZ9mIKBsm
nXrYEJnoRDOZjMKpj9NtSL7atWkMC2HcDabd8AeT+3fRCWenG0WALhepEUdOe/Ay5rEizTywpq31
OMoNlgAY23EoCCEL2d37Tu6TmKkBGdMoSyT1j59wbPoWQfZ9pG9YjtoX7KDSLPf53EXpS+3GGBgW
psEQIn4S4fPkUlqqJFsjHcGhEvj7SDndvrWavScKdbHC4sWo+vTkB4SXhCYXm9HLrlpROQfaENgK
qk6/yRzWeVGFbJNyqNedOZ+Yk2NexDxfhAt6ciPNf6KJkvjMzLl1mxtHRje9bdOFqZlKILk1t0mC
z9sGV7uHnjcx1U6IuGQrXdP4abaIH/QNEIoXQvvSqyadq1Um0zmnGb1qCstYl2HRsaajeos8a+5F
V++xl2HyR+2LRyIjKdNItBOdw28cFfohHnmZcUQTsddT52h55ja0++FkZ2yC+dgMZ5SC2jK15EX0
Zf4+BET1OXecEtkbQoMQ6hRUa9p4by6ix5VjFE8h1IeTxpQSVZvFuvfiU2AR4kGnckluoPFgaPic
kin6gu1kB9jeWaNqgwDQWdNz6ubEGRXA+QvD2IqUxYQfZUQ/HVdPrt286one0/ukFdaPiThbsLr2
lpfetvOfItVB4/34i4wFdTaNJtk4RS4WnlMmULnQqtERZNovBlz8BHEYw+rjKz++hq2AjtFIyO7H
/yhszV6pbhxJYKErgfwsBmpAKHyLl20xVQYlqYTa4iOj2wfSHa71UFU7S0fmNhD77jtPVoR+IGMQ
HTjkfOa+Pdt8k/t8zMtz7gLDFnEEBbqglzpRSaECAR3DM5nd1/0R7VB6K1Lb3xWAVBnJjyfX7d1F
ohCPBY3aK72sNoZWfS+1wJhRDPVBy+li4PYi+i2vrCv1JqpqIiUJc1i2rYfuNzCsjZ8D3015Yy9N
7wFY6WPnLKosohIHci5pFl7Rn+eL1IEr6Vn1HACIa49IuKUOluESS0JVuv7RQUkj9cYnLYkuHcpM
eQwjsSHazryJnUbnOETha6uIXuBovztk0u4co7NOnt/ek6dXnIdOMcfUh01YmP2mKSpsi+1EKw+U
6Yr3rNp41sQol0aOhqYCKxHxCgPk2YS6OMjMm0gJiEJ5vk7ivD1GJmF59JgI6+zgTPh5YOGI7vuj
DTyH0E+92iAYDYHCTu+0eKslYr+E7M585yROuJIA3X8mzv+vm7Nu/7Y325JYdMdhqxfYYj8dFDEQ
eE/VIt+hKFhS+lZLS8+igzDS6CR7AyZ0FH+vWMc4ZhIkA/C/0b8PMdGhIjwZnQa4lItSlmEiYdby
g27iP7xEY3bC/t0pi0dVKldZuHihUJDu9Ovx4VSKJh8aqN2gR+YaboS+7B0GeGi9jKNIalZ8mkbf
PbZymD2QrBOD6lSa2m0X9Std3JEn1p8D2ofLbnJI1KoG+6wQq4U5kRHoknQa3cyr6BkWi5qCnlYn
PPq/GZT/pxMZauKnn8KBuOG6oBNngKFUv/4UhYaUXoxDjmwsK88EktxiwFsoLh8rqcvsXIOOyLuT
zx5ID6vchkNmMdFEkMfug02/Lh4JtAhX7vDGOAnVXF5q6HVTPGF/fqUWEMffXqllCAf0o226v73f
2BA18uwqlPAR8VgGCdqruhCKXIMetm2JQ6buvw5+dVc2TvXSqK/DyCjeVnW1bTKMHY6XHpWZZavB
A3Ccp+5zVtpHqDOkrSDiXlcxR72sSpcC24AA5KVcWLJCUquSLSAZgC5I2DK3XQ+H3k3TrcGd4tlT
w/duumhkoeDB99FAJ6DVQ1fhlkXqLxraOzHQ2o7Ofkg3aVcJJnkfb83/N+T/kyFfsWr/topWb83b
X9b7m7f0+3/9+3NYf80zaJO/OPJ/ftVfjnxH/csR2PF1CkDHdlzBA/CXI981/uXABTVc0LwOTu/5
2fjLkW/Z/yJFzoA2yt8Ytm3yMv7CilrGv6h4bMGj9LFaeYX/5z9/2fjqT3/+pWL+ddVbPJnSZlZH
kco/pyvz0/Np6CKIW0wuR3c+BsiUHy5Wc5V6Vu1kOYwbJ++CG4kuE763uc9AFy0zMa5D8n22rdWf
//b2/U/bxcww/b+b3s+XYxtKuJaOul3p86b4t5qZMDKjYKAvjxRqiD2KoNhExtdutIuLyN7cwiNr
1Ekb0HnFpXf75PDn7//rbvXXt7cU764LugAd86/f3o3UVLv4po7Eo33Jna69l4O3Y4aWHXuByqlX
pIl2RXOqZfdPFwZ9fqs//ewsFdaKlMh7hfXpZ6+w9sH01q0j+BL5lnsjeKARQNbY4kFFjfOAWYCo
A8CR9nTQouibSpPDbKo9RrXVbM0aoqZPpB/3euIM//zG6L9eZj7eGdYqyB9yv0hE/njxf/tg+hLB
Fen21pGeWbWO6vKLTMqCAZ2nb9KaQRFxkyTjISjVZEZSVZhuk5b86bgz7pNcG/dQJ8t+cDZ/fl0f
B/WnN42nQXcJkdYdhY/z108MLEud2kNoHQPocVu/9IZV3RQCS5/7g53Qf7SQMJlU18C28KjXSSfp
I6XykFdNuI13dWQZO7PuNihFxuM4NvYGckG7JI8hugj94LodoUhtdW/mNJ5GGyyOYsx67NXwDeWO
umvzL6pEw+HG1i6cSLiGCZ+/qsZ9RC9oXbW4uOUhi89EmqMUjPQ7JaJN4hsAed3xrvW9HwDNqzsP
Yh8ER4eaNbK/aMp4FmR6nP78bukQkT8tMQVzQynmYDbpOManmiLSyRZMfM86AjoVG9/DvaAoFVfo
wmtSWGH1TAOEmjDHuOhk1ZwdWi7/X1+IrrPz6DzpPFCfHjSf6CAIUqN1lA50Uob8Z5z65pVJ7rYw
mvuRxpEsxpqrj7VvmnSP0G14+PObMf+sv64cJaisLCltIR3x+XoeUtZqCmfFsfOCH5qxQ6rEIKsd
95br3lphtOEz+qft7ffdlu+Jn5d6SOgcCZ9Wq4DYajdGYiGsk7uhAnih1cZ97ju3uZdqm8gVE36/
6MYg5xxKlH1m6IFOXjefKsavf/75jd/3G3JaDRL8lGnxQTifFoPjmTojaTD1edyc8rg3T6aLaJTx
AeW3exXO+FXaWrhKM5secdiTEDkrf4d82tdTFq5MgjHOZL05C4Yx8kCieLJ2VXI1RSa51pMPwN0M
ggbSsLSqgbTmbN76bPZD1voP1Zvx+86thMU5JubN0zI+r2zPoKD3VGwd+7mayqbCu1TEiSzkEKTb
getc6bm4y7WazAuZWHtG/e3aG9WrSRvwWjOF6wusaUUbZ8xobLQ9cBjREWC6aHsT0Iih3cy6UU8A
IVXYbtbw4BlFjb4Nh5DJH5dEPOtFHW6j2d7258/q1+vKvPvyQ1kAxkGMS9sWnx6XOHFRQsYF6yaW
5W7QihSOHS/3wx1edi/0r/P1n7/lp17az++plOkQ2UYZ8lv7aiicKq/w/x3D+RJNYPN4CwzyVi+Y
sbqycjdu6gTbgNyE48cvjsFU71tcZuk/HMqfzh4Oeou7g7BduLq8lt+e1CJoAFGXhXZovHiOgxP3
VuImXBdBXNEvGrakbIhN4Ti4aX3NxL5RcxLWFbgco2633EpXvl/595neVf9wv5G/7qjza7MdqjFT
cVVjAf52v0FrbSjdRjmPBFiRH7zWZQPjq4OVo3yXCB9EEEteG3Z+oz7qzZyj6zmX+Vzx+wSvWcl9
yO9M7djLEBPaEO5k55sMkctj7El3W+Us4yyT9m7onbVLVQakixjZweALSQPEEjF6x0Fv5WmYM3jc
qNRvHO5Su7FxEJpY3p3wQTj6Dl7UWh6air5SHTnARQPsIh/X/zhIw20aD5uyyokuE9Auxyk0sLbl
ax349s7yC3FLRome58c/rzM+ws9dW44iznAeXNq3uD4/g+0zB8bikJqYqn0dlKRUj2IKpk0eKm2j
svRCqu/MZW3FKtIa2Du8drA0pCFRodH2++Do/KRcC+bVoQMsV+TleIA0Gu8jTaGNGtHmNj1cDWG9
plYK9y7uWTsoJoJiMGFKKfPg2uoOLWS4TaBIA0fOOzS+DS59wz5kTh2hI+hvSj9CNuczcf2YBgWW
Py4rvCvLabKgOH3QPyIufSQKz6O3nzSQiMzO2gUxLyqTQ6awHSRqU0UnsggY4XbAFguTJmZAyBC3
XPfQky/c4hHLII56CVBfoycQpTEUCRQRCKiiJ66vHMidG50d+0aIeNjUtmSpzLDUZzJouv0UZFdu
+lf2NUgvlEU0Ml5HcPhjEtT3CBOx+gV4Wt2S4LxCKY8GEn50QaZLwx566bUmX3XlFCAHL3ok1dO2
jIL6lJJCySTGt9cx2YAIsGr3RHRgschdjMaAJeDtZq0HYzKxljYC65VINZhAeBCi0nixRTIv4DZZ
mt3wVnMI3yfJK5P2FxP4xaSHa71tkpUNRulUW32+nHrxDObL3zNbeGubNlkXdWQsJlLaFjkzoG1t
J1y6bQExKO3MwybPSnNh0Yney+4mbE11rt1oOw15hyGoXiaNa9/3Pga0HPhW6dDAdbGHMY0eH1Hy
gmvBhGtIEexFqr5ng8PgM3BLMgoRgpk5DhhLb6F6AvW97TpE+6JlcgOR8DXOxovlZDu40t3VJuCv
7k0K+aa9qphoGOZ2YCjhVqFVw7IU58EDg0v7LtDpAJIYtLfStNoiYWzQU5XJKsySH7UC7aF1GBOE
QY9fxhAyiH/ZDk1DMSvpMmf+U1xgBsrZa0KMVzeNl0LIZoT60hcVdJPsXEa9ffSCWT5dYyvE2tyv
0S2aK38cqwfC32Y2wxaACDb8erw6aUDnPhhuNKmWZkrs0lQQM6lY1nudSSbyCvTLTnFjlFO2FjS9
d6w1E6NUSz2j89mYzM4XgZE5PEpJv8KOwJBhXuEVyZ9N6rFSXX6nl94PN6xgI035N9fnDHbdKb/F
3HfDTkb+WjBByDGJY5O1GA9uizKirt81Ho1Hz/wSZf3VjUPjNPVUFiY36W0R/Dd757EbubJu6Sfi
Bb2ZJk36lJdKmhBVkoreBhk0T38/6pzb+3QDPeh5AxuCSrtKJpUZ8Zu1vmXmZ4R5V2Uso6lbuidh
YLc2p/h+IF8wXwSKtpy0OM/+zpDGhlbVo/5QUg0/rmyOFelOokRybeY5SK41Tx6WvPttGjN+COG1
B5Gw+9xEcLnt3aRpdvf8gOgD8945xnr82/Ti5TxUzV/86NM1GTU1iBsDsBa/1R0ztuw5sXiG1dlJ
aNnyasZPvQ5+JxlH52u4YHJMHxtdqDusfh0jU6O/Qx6Av4HsplKtDd/u/nqTplxLS/wW5cBKn4ix
alz/JGrNTHtcQEAXBtldWf8rU4+oIpw30fQfmYagq7HSO7tByJHEqA8W1yuuqJ78aXKQ+Au+4Nw4
sCo7jsC1YwBAHMhtxCm6V5UtsbXy0G2rqYoUWckvzOFee9rhvTU5nd/Dt+EgaD4rSgoMzgWyR629
x6QrEC8Wl6rJ4queAnrV1/pJnVO43R65Icr6kVqLQYAcsjpNccpjJ8FkdvKD+CZyOAUBYsLx6Y16
zOb55POQ2pfM1Q6LiDGAzOLBYNcYu3pkDxsU2OpzXnaNAIM10IY2uvZcO4dkcJJnFNsYs0oUUmY+
k3VYxK+daX4n6rww3V8K2mi+E0m6xEPZ4mys7Ml7RZPd3MAOlkGOliCANw90ylBqEG0mBs9y3Tw8
bzMV2g74G6T0cZwvlfSe0wW/fCfk3pg1805J7RCQtBt0M1FtRm0tz8llViXVtamKnZOot6zxig+Z
kCCp5UmkmfTU1WwdheiUoxy0+y7u+OfmeImFcK/Keu0litGf5qymM470gaSRvO/Tdqcxrt73KCl8
IlRL6sWnlWQ1AhHN7uhxOj1sVOGmnkO2S9Z5Kdb7euh5yHQkrRUcUMQ64pkxl3NOKhe1feF9xJXd
PJKgVPv5kCMmnzAF1PpsvElTk1hM0CUqHE7o7LkhdIHUR7Bgngx5rOM43Sl0QzsCdMewbvYTPUOQ
puYSNjbJc22hPySKWMhgoJfw9DjlpVtYiD0HqB11+ewoBPMZ4rLIXjl4TTcGZMQly3lcodDo7Xwv
8Pb0JpusVMSAbHSFCGyNgFtFAtpOEms/j4hDUaVy5/eOEpYjZwrKUFSWCq5h1THu9IlAxwLvkY4e
41cnll+yzPrDXKEbRL37rnSU2QkBsDCdKjtUwT4EdafGcFMQc7dbc+FiffxacuwVg5Op56JhRTLO
mzfOrP9WAu+Fq1jGhUXXw2BjHHKFRgT00M5RNbp45Yf+gTp85ct5CYkhFmnpPQk2wuwCwGAIgojG
deb6pODbPRps39TViDD/QJBH3Soi11DZAhc2MT0z3aWBxcxT5J6AdDWakXoqs0nA3DDPF9kjth9y
UkfsCa9DOiOkECbzG63DQIUH/IQaoj1nUi/9fpXTiXNYJe4w8pyFFFPE3IHdECehefZd33S4TBsC
pnMz3ch0mnrWZXnzxv6r043lI0u2Akzf9+miXGdhhmaRjzcRI8aOtQKnj/RueWcw6FvbZj9vK04X
Rk2gM0vl8tdz5NpoL5HbbnVy4R7iTSgoK5SVrkBtr3gg8HKjiqMK/cd1KRk47LpOscKfr0j267gn
hzzbFdZ7mWjTJY891WeSRwCQnlsAQ2SGOKnXL2Z5Mti14QhcrGOa1i4JIHZxheNDjIAtPF7vLtRl
4iu4GWF2rd63M7h/00ZOR+GaH7K2v9o2p91FVV7HOVghT/2D4BPpmKjSYFLkvSSUIfLIZklT3Yva
3iBmpF8vqiFvNUqSIDGHd13xjsOMhYDnd6W136alfbCx4NWl29Yunre0i4y7w/xs2ilFUF39Gpsi
RZKbcUyTSCs0+xEuxhzFrmUHXZ1+2PZ5G4bNKcwUp0EcrFl/iXMExqhXf1xnfLNEcXSIf7Cz2Qta
4oUo4qwIvA2Q61U8zbxkQ4E3HWfSh3DbYk/oyUrqCdL8bh6IvEniqDfroF/wI8WpdjW7PvZlLq6K
DjVRrRH/aMgfn+WkkWUxG6+AdHaLxq9tGpYPay5sMJXz0bUIqy4t/HSJbH5j0Po9avkB5dgn6Y9a
V29Ji08S/l7Qogz2zdY8VP2rMmZAdQoPa6ElDKTqX3pp1Qj4+xI5OcSqkbiBmV8GaAdKbE/vMNmS
x4B/+AZ8BYFTh02VkEbLN1r8m3Wu8GsBA07ss+mnSf0gVdJhwReEGhrL2FDYiLZ+oS4ZDw+cmT4r
QsCRl252USXmYPPFlOAEgSdHFUlAwdgEJb6bYMqaG4IsHINkhOpYA/C7Po3tSoREp8sjfNosJnWX
yAyhYeQyp/I+GST7nXU+aPZC3SsJCrYTInStlmZnwIWp4yuVeN4UaRVhq7Cxhi+0RXkLc6fl7Ae7
Gc1xpilQAvbNkE3UsmXq5x6yP3u964qbYhTvY6F+ANBxI9OebX9AX2BY9Z3i9PsxVgdfehzodGoB
NaILyy8D04YQZOyybzpe/IfpEPZmXAeyN1+5GO6pRb/M1YaBSZhEDgIroO6cAlNxHogCxvQvzMjo
rW5Lv3wsa2ggLM+6sHDTiAodThWhwo3B6n/mlHPUQ6t03wsWc99oij3H5lsfEy/uMUqyDNCXQwIR
o0n0J3VTaiM2RAzgNGeSbBC6GcUTXcVpnQQ5t/jvfb7RfZ0YC+eYffCgS5I7Qn4ilxab/NGp9nHx
haDxe5qRu6fEskViydFlO89ZjAK56FIugjwOqwoRj50kF1UzusgYdHUnXcl+v4ofqra4ZWAxW4pg
zo/BpKf0PiWW8Z3sGdOz9kkiNIy2q3zOnR0Y0noyJnPdqbjapt74MlrUQsbI4LxyyqDvMhyIeoTZ
L4R8o0FWbKgcG64fMdhISMY/Rn2/lum8mzzFCgpYAYpNHjXUVGyVTVARYoSJ+0+pLCg460QcCv2r
kMjKwF0SqUmMg6MQmbHUAjIOeQKDBo0HR4w9lHAQTUThJe5JqD1oelqHk3ZO3+BqduLmxjjB4slL
fJK0H3Sdz6nELZZjTzlaMT+FUHGnSxnvNizpKqPCbPsbInW6deehlqnAQmRVO1UrT5b9bvU4KCyT
INpFHuJc1/CLWJWfyxQHjcNjzFPX5fEvbrokB6nXaMdNhlWhWZnoHdeGo+IPxq4ZAABWqN9lBstV
YUNaufgJ3RHOsUUqt6DOt0AnqL1JmHOHf6ZOHk0bUnRbGKR4LuB+RALtrOd2rTRrD2nijXwlYCF7
yT7+oLO1dmwJ5O5XqQ9fildQngzgr4YdaqYRaYN5JjgY4lnWG/tm1S5Zjyw8VZFCKCO6lSk94G5+
rdX2Lxi5l3nEDpJPHu2w5frE/d0SbrlYx11YePY9KLWWQIfCXxlPH1BLJL6ueo/wUbG01/LCCHR6
IuxBC+ktYON6TImMtSOvwq0bbh/yMjS1PKApLTp0wx5aS/ODiSdy5RgOGuuCOEjlWB40UIuMsGY1
GpVawakYF37XOTjuJ7iBc9N9W56rXW0b0y/H8EnLKLQDz4lU2ds7XW3wJphzfuPz5Lef98q5zm9p
Ut0TurEe//m4GEx4bOuiceo0GR2VCjhE53Xx88efNzQlLfEUNjduayBFHk3U4bOQKBrQfN9asjlV
qlm5nLp4Og7bx/qfjy1D+pXCBDs0c5/cJnSSiYrs0+nS5Pbzxvpf74GZU/05WfrdnLgvxmT/MktD
HkZ7ZuhUCnBeaaJc2PnwR2fqLkWL1sgqfFJ52BN0mR62Wdl+lFHTjogplLI61JmcaBNhM9eOdP2R
JA9fr9QPuuI5cLR1irwWfTyifVVLkOW2X6LO8f2DE8bKKR/c6QB1EsVYYxZRC32YIFhqmFTVzuQE
8Yu0waAqB1njW7KKxWe0fe2tKUoluumS5SEHZ2UGjq18oZq9rCYYA8hSdWhxzRTW+JTnyd1Ypuoe
NWbEp71jKJP42Uo355HvsduxpSX1PNch9cjlWXTG7yUTEEk1XL8r2V622fEC2maMqUH1j00bOyk4
Q0aiDNKxJxyFuaaPriYvQjfS+zHfFVqWXiez3s8ZE1FD2PKynZTgXg1ublhtRp0bMNkmi4GIUI9W
QTfYQB71GXq457kdByjqHX7lsb4Ta4ZUMSH7lktq3mfYSXdxninYI7SDqU96QBOtH4U6W+eyWr+W
De/H9uLq6EN6cfGgAhAhu2leYu/OJs3YEv2DWjjeoae0IBRXc56QqPQo0jQZKGlRnYVV3WFv4bIG
4XTIq6U6FMWCRXIa5r1Tw5ZfWl6iaZec1EzLj8AewCS6Jif0mu6kSLN9r8vmXmVUBga18Z2KuMM4
X0NHn96qVEkC1hvWRdT1k90hEc4wFzUbFRqbz3VqszRycaXt6kR391tqNLa0+1oVTpjGrvZgpY9F
CXViirPkTYrq9sOFbMCYuTNDNwIYg7aDLqfogwSXMb1DGCyhtxH6WM6ETjhL2R8a5yV3Bo53srmu
W7RVoTVRP3MPJBhJn8r8WOomgpW0+ey7XtyZZZMdVukicV24XdFZfnjSeV11kA1dr1VnfvR031a6
DKFbnprJOFGoFvveNW06FNM+z3UdOTS3hekl12m511fD4dUIY5mVpIdm2IaCIrQYpwxHNh7N5bGl
vB+gep+bpHnTyWD3CW+3Do5TIKPs6idvKSJPabrItbn/B0Swl6ZifoKDNBxmL3nr2/i3gknwZDfu
4zKZ/QXBxYtWWtpZm/V1ZzOjA7SnvEBubR41wzjSbrtB0wEy+Gk+9aZLjrBnr0yKkvtRJDg965iD
2ki6fcX88NqqiB1LM9euQsX6yz7Wi4RQMSn9fPDn70y1Ja/uU71SvZm2eEhNNX2apgIGBjtgBlaU
AD70s90Cl/lBeqhfuQpBis8lhtixMa1LE89GWNnGgj/EBGMiZzYBxjgxHanBabvPpOD1JzNnjLE2
C7lMzRJ2tD8YQOxnLza8Q9dXC+rWHllWsmKOx/Lu6uzA+dbZa+kTPI2c9rmMdT+1Cmd7Hj+mq/ZL
nX/l2OgDo9zszUZxEYQr8TsAeQp7AUBoEqcBgmYi0JZQpQ8NIVFhmT+XfLcccnoV4AOisnMznCZ2
4VdN+pXhC+aZFOhmfWWdj0Mos+qowhExgomlIcOTvJTVDlfHpwEbJVwVhaRp8OAjuMKDK4Dumfpo
H9XktZWYIH7e8Dp6XM38E1svJ+nm+MGfCsTcZUY/Tj2hkNt7zbzN8NtcFyGpecxOh6Q5qzT9gUcK
Ni9YGweLsHhUSpeRJqno+IXg+1GNnVZYvWcpt6Ucff+EexeeVCBdDRSVRHOZoH4nYhSKYcv8xIWC
VPPaUDma1USZyb1C/Gxgxh68sjyKniZEX+ynZbI/ReIAoLd/zlfteepmay+19mHCjglNxenC2Zrv
sjxhJiV3uOF4mA2M0s2Y1bSTnF/CmOj+x/yUGiRdOgbw63T8hqc0Hx1TnJV1YldFqR7YkNKAEtMw
JM1fqy+UM6f/gSlcuzNGczkULqAOWr7FNqZ9PfaknOPsa1cne8iceOdayfdodvapWfiOZ0shvg1O
5Y6WjJjaPrlqNva5tgJ1kCs5VVa9qVmb2DjQxSalA+ySk3OjbS+ntMOyivbyyqCpCEEsURwyitgB
nX81pEJEZKk8zb26TUBApCR26DkM991kSNiTeXdqwYDKK/sPSS95zDMG61rJESV5cudLjL7eDMfZ
ImlOqEU0lqBd9HxD3YKeZNQTVYu+nGg7d+aSr/cGftRpFhjE031im4/QLhyQGmOHyRZhCWEOWPy9
cMzJBM1NGy6pwh7DQreaU5Ooy+amcUiMiBXjPdN0Ir/K/oqJqjqWsxawvI33aVvuWSm4Pvl0dqjD
GXAtZIS0TmAcOQg9hoT0O+7afakMiaqSOKGl20Y+czWEafvbKfT0ls4Pa7qYh7VQ77UEcBTKGUwy
tXvLNsoqZuQ4GKHhKM00+k3Ts8YGgd/qPcm9OoLgOqsIbAO8J0k9UUY3parDElW39ndnVmPkeAVM
fM+j8cHgpDRvNhdDlAAIQcUKkip+rzwVM77mTXiRJN7SAhhEw7nkry3citkhnp6+mk/GMgXEFNCW
5oGQKkhk7R/BMPxgk8HepB4EPvsxMYF4DHr81dvKt5UQFCxjgnYp/D4y9Dw7rJ0ljitWaZ1DH5Sl
zkntWjPigHhJtepJ1d0kTOz4farsNcilW0dzz5RgEugaCo79fV+zpxkq51CqRujV4NGT5N3rjclv
MSX7NRyyYFkyLWi8jFOBbjXN4MkVMctUIw4GpZMoZTC9r/TtQhj6zVny1yE1NltF/5j34+c6DzwV
/04Z1ULH2knPpvYMMd7hpIjcnKEIFMNV/bX2GSP8rMMtXMBJaaGCrJ7MAFEDhkuq4kwDD+/u00OY
7vdspIPJBKvVd9VeaRLKdDx/ubpnI8yNV86Is7TlojGiiJCRvVgzpOdJlK+W3bcYTAHAVRZFs9cC
1sUZ3QUFeOBVMT82gz/nAaB7bDjhglsn9HSj95k7kyETmxwWxvb0Vv5a+aLiRyW4214w4zOcZuSh
nbvNsMDylTN+6b6QiPHycMWXitsymBF+7wgAbAN91KJCYwg00Y97xGj6q2SQobpRN60vpKo9QCrd
e4o6QE/GUtm1sgtbc5nvARHlWyHJ8IvQ4CxjR8pUm0UcsQuwdfOnmRb+DFnFQDtH6g02fsPLqUlt
8vNQ1uQBx6rlK3ZnnkhV4BnUre9OMgwv2B2tOzuVdyOo6QcwkAfPmorn0ndZrPYY2S9TyZkQk9ax
h6SWRxNwDHwY2HEnajud2BasYRDt7fYiun3tWS+16/62y6YF9+wcyO517toGshhz+mjN+nxLSrhM
GDACTxPlXbbKczUa81PFynBX1sPzmijxOQXvdDHHlPrKDCbDi/fraHr71qFQais45YCD6YN1uqOK
LN0168JG2KzzF2iS7A14/o3aSxlPOKzNIqiL9qRIM3mCCvQNip5RTrNCB2jmmzW6037RjS5U2+qz
XgHNMcQTuEnc30i2dLzchvqqJyv2n8wg2qUQhzbL/LFwCTsy5vuaggsPAJMX03trtmVHDMzLmJu3
Cu7TjuUazgkt/dQbfppGjhBkyKNA7LSK/ZCTc0DKrMFqVruHaKnua6facEeUK1mrRKQhl2mRkfZD
aLqLB62qW9yTjJr8OGtUVsFsiSRf6NlK6q/GGT9NsASkVWtXq7Hdi5HJA0EV5bF3iedtjBLva2PA
nyyn0LC4odkhuYFIQXyOaZscwO4B1CQV2ce6aPgTNFVmVqO2Rxfzh300aZB59+ByFu8Nt4RGZuPg
U0WP/rAeCJuxFxJPwfoVxIeHPdPLzGrZcM3mQ4K73zboREFVn5jEkzHJ6TaaFD9LXFFtmR0MAcJJ
KXq1/Zh5j2Nvqac4ARuVzC7oiDn2sYhfawsS+rIUJ7Q6YO0UB8BDPbKWZB+upZWO15FLF2aMExmZ
/h5LfnMp4ohSn1t0BgUEcdQLKNS1gIFuYQ1YjCXP9niXmljFBCZMCnXkA7k4xFhaTkYIgksFL7TL
gcK/Ql/cDSqlSMPmxlfRpW6ZrcwLHLlw1WwY+DrRIl0F5iFX5FHeardnL83PhTMc4S3+6p2q3stt
N2iqkwtLKP+7ZNAzoDT9mS1QE6O7nsxyoUPvkiQYxLLvkq689IB98fTgjQFqmpBtUShPcbcnLSHo
M4eNoYl2hEy03q+/SZTBNd6aZIKQtYlExdxBAt4XtqUf2ibC3a7ckZoVaAbxnBXqGWCiQFVGJ2N7
NjFsnTwQEO1uEALvrd3yDE1JB2QMCqUSajkUerRmHe21sOODQZTFMS9oqBTaokRnJa6gU/KZjdMg
OGkWZRXNZ+KYod4X3sllYHyPiOpZRZWGuVK/lZOpRO5ABZfrXbzXOi20f+lzpQEupJchgYPPmL/T
Zbvcrp4axT3uH7fWwtxFMqhlhyqrCL9Is+3aECipvYlAaeMmy2Fv0pZCYoZypmggOvq+92HAI6Ed
24u0e0AQMbkKzXIGQlneulWj/1xJREADx94QLfmuX6Cp2xKyPh5gAE1wPvH2dC/OwkvFVcqXVh3b
KI0n5uWqOK8ihaOKLiOwpLXeRh459DTDyXT40q2Q/W713JW4ArK46mw8oos5JPpwMLxOp8NVsI1T
yrF6oHfNe7ivDgkZPLGRXW2qeWBTbFCWPvFzDf4UhvjlfrKIIeLGcUN37C6oFgb4KOs9kEwRGnRh
JAS1CBucgbw5YVa3vtWWPYbNdtfrzhwM+UALargxPPPX3McqpN85gLEwd6gicmYUJKl0oFx2RqTj
5wbJySanlexMwBU9JkgFnypPJ0eLx63TYOITwQJNcAxh+b9lPHy+mlg4Cdc+yBPvDGfpxVrzPxqp
TP+Y63+szD9vfj7242f+Pz6mELvNjWDMECMLJQR+8DZv0ZE/OY65Y6X/Gen48386B2+6EPbkjz2u
7QaJZrwFy//EeimrBkvq58//fNBRyDj/V+78z7s/f1PEPM/SgSV75ZA150+cFru46Be293y2ql7P
ccM1WagN38PPV05/vp2fd/GPkh67JbFtZuV/3nRyKcv/+KBD0lWY2fmnkpOi/mP7Xi31sZ8AVJlW
Y+0VXQDR5//98xfULrZpW1sATqxk/vVz/ctM/fON/7xJdRLbHTLMJGRaynp7ACg88ybDPD7x8i+3
nKsfqzZr1aeuIIzqJ43TK9Du2Taj0M3G/fOhyTWaSCTmEwyzihM0KXZJUUAqYMI6MIRfq31jLNlB
bn71DiCVvVpfP/+82MI2W9Pt91r9LAD14nykOFY8JA8/Krv/b+F5XlqMOL+/Ko7CTAx99jn8pxmH
XkpFZP1/z9TcfzeEav5vkZr//jf/Y+BR/wvrGjJ1B1gZcvEt0fLfBh7X+q/NqaJjIMQ44/woqP8n
UhP/xL8NO4b6X0DsTNuzMABplqv/v/h1dOdHyfyPbt0yPcdDa4rP0NYQxFr25tT4DyeGpze1Gzcu
uQRV+93kXcUwdGM5/2WAdZoZ7W0x0S84zlgqUxmkoEBcpvontHXXBWGOA4U8TFyWi9VMKHAZA3PE
CZMcgBm3G9GHzacH91J48BEn7cEdlZs70cInjaGiZDX+9gSFBYbpfK82uQ+24uHwlCBYUpn67DZv
iiKLQJhgjomR6qOZyzfq0+5GYLcIy4rE+QkIULiKJQ2N0b1V+i+Gyj4Z2hxMOaNXu7HuGXk3VJVW
zmaIJXK1uFGvrDDGEfn5Vp7rsMGNY4kvHRiw/lXPVkInjuauAMpCBnpf6Le6McHIEr9ts3vh/xI+
kau/4QjdEwNGxKeoT5VXHeG1IvPMxy1jw72TgyCDk/7eYSXpLtPEos7S9hkVWZCn6ZOs5AMtTcoa
uel2feZ+epUaMPaETC3jivoEj4jsrJXv0nrMi45vt30ZNwLeWpybel1JZJdBJQRS1grFUdmaFWim
Cet9Qq4EM/MHxV6+8chfcpjguOShtCWRXq+4IzHP59S+KYDdowGUk/+gPBBvzrB87Y5dpQEDXtx7
tVlf3dTLT1CeTvZIh6wljQz7gW5vUocWOiBMaNLufMdO0U0bjY+vnBmX7n5VMrsx/Pmry63BPeHG
xUGDJnC1PqnxDhDF3moUxUlj75PR+iwYTPjK0BJhjHt77e+dcXiLK/PSohbKBqg3NqMJMm1w2XZb
0nk20mcCSoPU+DgN5rsyqr7ZN3vDhBc2frUOi4JhBGGXXxadLh/05cEWBhe3R/6GMC8kzEFWgVQf
L2QyLdk3ZvTIdcD9wUZ41I32KwYvZxKbKDsg1wa2SODVp6FGADPPyMEXnTSSyVtCDHpeMJRpH7mS
JTr15dkuxZO1gVzU5dOwvpcxpmtN1W2VBpE6QdpRxDzqAA6yyNGGq2jN9riYvGTiqbxC1gGyMG6u
qNrSI8TMDFOb5TFP8yrKRJxeRzU/msUyPpUicOHCHzhYqoepOw9cQOchm59nmZQHJV8wSih0GEhG
j5YX/1oHRo0uaABu04g1F8VvrphnV5+vErCBn0ELtAieDVYnL0MjMWdKSVRkbopfWBljZrkKO7KN
jz1C2FWx0tJriGfhjilylw722zh9EEodQ/8ohs5FrztzXNjNVaANIFHaOy6L9pLPhrbLHBsSS36i
V18vuZKRu8lzd9bsdY+r5D2VXhWmsr/UaIkjEc/IpafFH0zzrinc3kcJgItgHg+QJpBacEpFoyMe
pJupB+2L9DUUMEViBZo+21vOBciRNA6Z6tvneth+aFRfpEVMkbZICZWmOyRVFx8U2yXJKfUY9gGI
VEfh+no6JRik6ctqzVifjZSHxkv/ZBs4vZ27JxL9ijtcUwthQSVNlNVCx982+LMBXiMHEDRA3s2b
uEOF8KtQPO1mtSOhSXmE7tq69FbyKYaCwMxGf536zD40Ew9sOjLHQfgKM2YiXMFAlETNO7mIlKB+
ERm/GyXrMwZ+TTATBMHEwopMxRzPZRvgDCLsbf401yp7RhoTrFpPUOUkK5JbBvVgzjY5Rni8oOY4
l0npDXQc8BvapCCUrDgrzll2bRWx9IopsSlAbUlx6l3zQTr8az1nUcaqZ1LJ4ZVIEfrCfh3gmKCb
SCLZ6XCkoGQj+gEAm2jHpPBm5gF4xLyNrMFdeBYdQV5Km3Z3NotweDEvBmnxEZT9vWHPzblZxNFM
sw8u0Co01/gxA42FN2B+UDuCMFbDC6ET9MRTCgfIJBpYZa2r16GufzvqfIX/ON1pyPt914s/q5xA
BhU/jlv36VVL/yh5LXwpoF3aVs+uUNNetjhHovaMSNTZeeTJH4ps6zbVqQwrtb1zeRroNpglpv2+
Z1jawcroUFPwCaHA9xhBbDu7c1JGY0z7o3RqyzzxnR2Rfk9UIfgl1Yw82TG78dxqn4j5PXVGiPdO
8goK7DR5GblVfbMExE2lvoUGk8kly8gVuXCfqHcYOh7TKRt9zxbTLxNa8A2a6qNsrPo0D3yrmPMQ
OjikAWluvx7xc64vUEXu3a6az3MBMjiZmfW13ho0OammQybnXykeLC40cdB7cmCW9r5u1jIEYa8d
lC4WZ3vkEdHRhKBTFHuXdfFd2kDGrAtO0sLb13FzKwGFjPqYHSuXEYQx9O/W1OfgYVEvIxOownqZ
yJYQ6V2cLDc9addwsOSI/rz5w11jv60OHBj9uRzkfC57hoa17j0RMdyA2unfirX8lEbsnQhjdgKe
S4fVJVxxCoB3uSlbK2vfq84XMmUY07b9K0cZt4NoAYoaUtp0sodV7lPDg/BsKsUFUYXftMt6JgjB
QFL3WMuckJDSu3NTVJ5A3PM9ueLVCUN+UFZjcWObe02rjmaxNXUqkeWm1h6IbwV6v8oL2sf2+Z6z
O4wY99QYboohUN3F4IFl3mCulhV4paNSyae09IXR70Zyn0P0V15Q2X16GvFFcGUdl9zSr3PPVrZR
CHu13GO/KWYlpNybzaa1k/2RCTBlBteJ7jqsPjN0W/Y7iy90+U37DsNtvOnbm0Xtfrv5GmlxNLdN
G5A41oYWL9qWCZ9vmz2Mgp7OmB6XuZPbDlHfVDwynj4zaidEr9Tyj0JBGYMGa7uXSmU3uyNIe8A6
oVGkdHy2jUwHbeeEmWzPz5C+Jf3rmP4Vwwec758MILlnrvQMksV7zAfGNnS5MwObfdNQSOgp0oW+
WAksXsoBIEpS3JnVfrEd91jXCYXcbLCTpxQhie82SkDc1TIrJyJ+rprZrn7vDD1CWed3SlSer6Xb
77go23OXPzGXPccJ0g4T9uRRT3hqOipJsXZbflMOeach6UxILUh/C4apcMbBxiqr/tajYg4HoigD
Q1HGaGD9HJg6Y+pB94fWOrZNdlLrTv5lw8gk6CBFnf4ykTPu7SozidAgQm9qiNWJ4ThQfUkYKqsR
HzKTOhuFDSBoEkS2iMfP3DVIHW+t9qCPVjRVyyGbyDoZrelaTjf81MtZBfPwsD1l2qK0iLp8nDql
CjuiNAPFHvTQZosfxiy8PJ5svjlm9glkOxezLB+xrrDZobqN+iS5zg6lvj7H+6m1wcZojrJfigYQ
u+tE7VLX933NHNgVDyopMveV3jd3A2OiFWPYoVqNZ+I+nwt703MurfBXDdmumTqoCksDuoyXA9TG
GhNqTm9AdrJh2doNWc2j7fAUaP+wCi3Os434a8r4a3D6ISen6A1rXacjRjo4OEBB9RJFU1ejxJ5/
JU17WSr93QJYthvYYqPgYqpdDKDhsaT5sEHYkAKWgRFcI/VuuQpmlawCd75jWw/4cHE+JF201lbk
Zq9kD6LDl6i9dlY/Gj7saIiVR6XKw5oBKbGev20SfZSUgea4xFelrb+xMx267pWF1B+nR0ZEQtuo
68dicv/EU/MNGRda0LvnjnfMHJEx0G689h5qtua3zKyjkgx7QiWPeCCv1KZ3imoe8Zn6Mh7u5nk6
9OS9Im3kxyuUq0ERMRor1D5iohYRLem0HxCqATvfK//N3nksR661V/ZV+gVwA95MkUjPtLTFCYIs
suCBgwOPp9cC71Wr9SsU6p73hJE0xSKZyIPP7L32LDet0m5be36BRMUCLtUD1WCzD4uAySsJDoZ1
h7BZA3hxPq2OEVnUPoyNeOQL2R/28Qat+80t7CfutEu473dP4e3nE7j0hnTvLm5XcRceM1Qheuuy
SSZJzkd1eyJyyKpfli/SRfbsWt5unKoDMv47m5oHt7ASQpu1x0ojppfUBj/RPMtPyBbTDO+YT/at
mtwDV/afzvLWUZRYZPZshGCs07dgXtVuI0CBg5bbuFI8tlX0Oshb5Amm5MUTLikLd6aiuWso8sfa
ML9t8wpBNsO9JXm/2WnI9EdvPo58npWUZIWaY83IINW5BxpqZEPNaXC4x2O3DSrzUU4KmbRauRlA
LMG7t8m7HASyAQOBoYsqcyAzGHX+8gI52RgzBwfF+pQcIebvq8qjIcZON4kEiyQBcpKkTmNs/Vol
c2dmr2K1tj/ryakwSaSrTB+xksUawHvpR33dltqvsWneBtk8jN1m1OqPRvbPyqprsjv8Y/0sFGDQ
1vhb8ab97L6bjvMaxjFU1OKp7JI7K5P3xhzPyuLkLOaHWApGsvFONNWnManXXtdPtqRgQYjo2jGa
fWd6xIf2ZE+lsSW/5M2JshM7vV2qdfuif4TUuu4ocSjo125lEUuEvEIsA1vME1af7+KLkNxc51Bs
FPZygSLLnBTUPR1ZvooUhU1FJTI/ES6vBhaSobwqenFtQq4UAWkZYinNg8O2vBm9S3GwqCmdquPl
1LVHM9Lgi68qa1B85d4vjsZCv9Yd2Ycain2OCMTpEMfntcDUrtbRHdQjf4yWJZc7Pblz8eA06HCy
bpO2+sbqrDMbwYM5g/yopwvj2GIFQWLXuvW5diC104Yh5w9Alz4wGnjtLXjwBHXEg1Vy5RgHcBSL
mPkGZ9JBYB44DPdSy7zbSvfWZP2RQ4jI6+ZbNcyjqZQk0yWrdB7P/KZYALDLLP5RrXifHOOsTO7Z
MuvvbHxCynStyY1vGv0Qzc+t2mzlQKE3ozF13S9BAp5haFfPjp7hhO4TJ4Xi4x2qjisNAQi12yYt
4HqpeILyorjK0d1FhhlE7JdWoTn96uP058gsc3PT5M2vRlHvtht/kNpmh8UutbrfVZSsVdt4LCpS
u4bqExzihgzQQPbNk6tv4yy/eG60YaXjmxhqUE0Qgp3cqjJbGkYmzM0fzQpvdhe+g6703PHdaeuX
iANuzmw2b/aTzO2vNlYjrn/3uS/MZ1VrvrxW+YzaCWYaJGGAtJXnPaQaCRTD70gvtmqKXH+5WCIr
/VWl4gO04HmIzXPRot8u4jcrfCobtggEeG5lb+7Z45zMShxFPxCOOXjM/y1e9qD2b5jlsKFMf/SB
l5xTq6/lyHwqs5YKuAqEQ9hv6z4X2IMaxTuPFBMglN4Go0ZXUK0IqTl3mbEW+a9OST/ANgWhB6CS
gDzYCg+TWYE+90q8jnDwVHp0q3vkwABcgqBfEeMaTeZBsccrkZortN3bxqh3ajttUxoLg3hO3QsR
Tsb71NS2kT6dkF6eYihrVncdPQKbISo7M6GotES6shyLOxQnEJpqZghKA6T03TkzaLygQ9ZXDMcw
pCUkuk/JS0ICLxF5bDNInPqSerTBCXdJMhRQNLwBaZ+WP1Et1WiwNRcnKXFq95rTtSiadmV5C7xw
/Cry9EXEkpRy1yPMKS2ZkQy3qZScbpnyJLlt+mEhTpPUDzXimUpDqSe4qhGabctE3cgp3leafW69
G0SqG8JxrEGi/NUw43YwDGX2fJ1NPOcZKMdJvQ8eQyek74ktX72xutWGrBl84b1gK+4bOb5gc2JJ
pgzDLlJ2TORI4Bg4OJhOqCkjwlFAocXW/a5V9k1D21xCbUzyC/lVe1tRt1o7XMghvxQIwCeNVI+M
1mhkk5Q94w5+LlkmTg6RgwZbfY0NUFO+edP8hMnz0RQj+WrTCRlfQTKBjvgMJDTZPbRElcXKpiM3
i0KvJkikog007V3LYWKnYaDb1ZZxDtyAFQiNh7po32JjO47g6kaTLN3hKp2SDOuLkpTHlKASne5P
9cYDAqKdhJ/eGW9a3lEmowDnGjGw1tRWeEhj+QYF5InotEWrwBnRQ2Vj9Hiek+VlXzUvLeW5TJp3
146wZ2ZUWiAjGysoe/tGkF27Xr4XDKaHmClFOUEAbhPlRtp34VRfZE+uU+Pnwl8W7RROPCu5DAbL
/AZDivOz+9MsfvbGIManQiM+vWbacOv57RB+x1p5HBFqumr9TRgUnH4iTn1rfmV3fRqNeZ3PISVO
f7UJn/FrRRAeNyLMJzzOwVe2PF81QJze7l88vX0vmvzc1tZW5Pm2IxgmEXddLCJnlZmaPclTOX2R
QfkHdR57RZy1jgaBRqJQ8IzuHma0wqQ44xNr9GGpEVeQ8IK45Ksnuijb7KjoDdC+ivMI7P4GSZpV
auosi2nIhNBTW/nIuhsFGMIDJNS605WBjpc3M0tU7gmmDv4mSPxT1HqIcUrBeFKSBsIHIux7GwYq
CbyQ7hRqg4o8aLACGvTH1HxvgH7TuVIwIe10nemWz3vHKx+rBnYAkQhvsifp16nEVo2itWWXF1Wx
f7U6WbBj2wcgeL+yZjqM3XdEiBoH+Au4dhMppYJ5bcq3iDx4bWjMTetuzgMlrY8yZK7QseP1JV09
kiAvMG0dhy7hLi2iYnIaThXXMhBAGnRSRVdO0rsHE9eHUiRQOYmTIWFiWg+1zWqL6XZVUWORuI7v
2/2TY3tjoafvGm/u17jB1QeSmgIbBoJvoTI3jdiDDKAyt/M46lBfI8Kkhd+Aeg4hggDWhdJJtIw2
7ekAfDfoW8+hcybkUGuwkFW6XA8knKytJkJajyu0iaMnOoJPGNPZpm5Sue96RuYRiHdHojUx3Bjr
XIyWXavNJyzX11BjIzyYxpWIp0sjUSJ4hvJSe4RnN1H0NCvjFWvPS2iRhgCdtAmMsVOCuK3NXSqy
EZAr9jiSWaibS1AJaerD7oBwoGEGzYbmpcPIGxDxgaY4NDZJOe4l9y1p2m+WYlD+0Ool1HIwJyKW
rfXdUtRuJQVWP71jjR0VclNEKq7Jhn7K1eECFgITfu9627pu+AslE3bGsT37oSBQ0yN5UYa98Vzl
v1kyfMjhbGIQ6UznWYqOINjExXDDU1iEa1VXiEPnRIMLhojWfvAcQkrsZYeDToSvJTaMoUG2cuJo
2EdV+hEjDeKm2u0tfKXUb8LcZ7mGlrSo90aO4DpS8E2FFenzU+fwbKBj9MhOZDgYvlsITf0oEWTH
N9Laxg4958ilZGTYLSu7J5+ldwCNjpGv93ZxtKrsMe/y77Sfd4Ik7Y1n8+PhEOemZl9jOf4pXJfb
3WtRVXQA1bzKDRBZ5ksV66i3LeWxWa5kKVmLtC4RAZMGnSOvXH3duS2+DGDXVQlxVDqbOONik4ts
NeT2VHQk8hm4WIs1mcPXNDWeRq16iad1ZF7lLI44vi4CNyfug8JHgZBTrAy/Js39mgmudYudTfaD
XynhRPW/n6v8uyOSCRau3y0RopMVkdk9li9isCKfvMF9p5tH0daf3OJOKm7bFYAvTFFyAG7ayFOF
AXUwfmtbTzevsys+MUQHnasQkQxPA90SW/GwudNfF3RQ+QsqE0aHADZ8L/bw+hpfuWAflhs4+YRi
rBOKBNgYriBeywnUWNmaIGFanoKCFzAyg8VnwPBY2Q4Y1Hqz/xU2RGSiUyRJe2/a1t6OtOcwQSmr
K9qeW7ZFAFtyHtyOZF10FqS0UCaMX7RVrK66/APgLUwwPApDriG8zcpfINL37jwEg6rdSQX4Uodi
FU31IySvT11OpzSEwQ/H/TduC3TCw4uR0JQ4QELm5lkduPt48jd6UaM3433InbdpCWc3eSUzkobc
wcBuw9WIApa5rOVrLt0F0SoHWE2bNIQAnerKJzZ50prF3ZIlxBLkB/14Zsn1ajMt9GdImXEsbyhY
88G9s0MJ8GdvVEUm3C7kYzTmT3rRXTRi+NQ0vlVdfrTaUDwMrbpnwtzTJRJAw7y6XOsRuisFJkiF
oiez5Z7h9Jfd4vbGwUCXFBCJ7EsPlTcRgacaIH5EfY+r0LoN2bAdiVCI1IFvpu1He/jO7eyXFbZv
qmpdWkV267jIH0kRy+z0ayq/I/RBVkndaAJ0sB3r6BTaSfFQARuKbxhz5GMmO0uoYvwi0y6X44dm
EqLcTBCASLkJBMAuwPHuI7l/UCPEB8wBTkaVUGLG9exjxuXiPEUDES2guI6eqo3bQohvJZGHiZ2i
nPUzNqBb0jq/vN57Du18O1t4ZuE2EEIxUIzABxiV4uoqpvSJe3yJalaKab+tn6NivKSLx8mTMQEq
6De6sfompGBPBPSVRNt1orVsZVFrOe3CS/HQryoZjmzTbuIgVJ0edQxvPBDJfz/6eVdZ3v2Xj/3L
u//yz37+xd/fLyELfjJYPRXIQAr7MUkrbaPO/All3TuLib88YHssYWbAwrANkuGJJPHN3C0P+vLm
59F/vPm/+NjI8gTtDGMRZ0gyvCHAkHG72QGyACRZi9DFXUQjP29+3vUcJHDO/CzVrm+P6aIGAfjL
N3BHogGsRb2nhgIgW+Ia9CXLj2sSBk4E/fIQWiyk55+Hc6tdQtNdDN8Jh7JXjMXh542C8PCfR2Sa
A7yxQdV47VYVNVZrAI0cI/yYfz+Evlkeft4XBJMwsCOvUkgks7UlCZmr5KHThn/e/Hzs592fTzjk
Y/C8/+9PN8sjB+PrivsFeVumW6nMLPmgKF/MsW/ZaGK4YINGVIGpc2NTBxQGGUIe1qn14efRf7z5
+VihQMLwuk9X9NdQGb7yXBV7W1ZA9CGMuBHjOMdIPmfWN2cD/j0FAJ7kBHJSQMi6N9GKMnzL1cWi
i/fY1YfvrHUHulTeuPQ9eVPVR3RgU+B5ynqaOSaxQBMsD0AcDJQW7iO3vPSJmA7SnHaaVDlcp/6c
SVJDHcsBjcrrZ7REgNxoJ+iW8elYryqapgPW7FM6W9XZKaZ0pTf9BE3by3ATAIDK/qgIlYzRNYHc
DNPZHee7S2jyQTfD9hhXuMmm+lMic9r1ZZjRW/tpM5TnphbduTVrjxPVPrJlgPGBC5awH5Kr+3A1
Nhr/jV6RhZPxZFaI9jcRm0tqUodblas052oqsH00SApzXcXkoN6MQWvOvSVPGurcw1zZe6HPxM/R
OT3bYZ6f1AjTf9ka5143yKlsI179xngIFfsyG+KPU2QJjoK5OxdWBjzQPMkksbdc2NekHd29oxnh
QwZiOxSkSCnjO14B1nxC/270Fj1rRf0+s3whrw94vXGCWR8yLZj4q2Ye499YclJ7zccwkhdOZE95
UcARXubkT9VZwFlwiQQu08WUDNt1a/OsWE1Iiau2yFuzojzH6NXOqvLEdmk8kdosA7wXrFQYt5Uz
0PNeIx+F/tw55UykT8xI91FS3vWodhhl1dMDjnFX/WMwIiBBvcEq5gFo0+coYJLXBhM3JkrVYg4y
6PYsUpn3a2gNp7iYzhqulqn0podk+UnYPSls5yhvNKLO/dBxu+1oRzwrHeAxTxSSO5GXn4GovnG/
U3eM6Z4oQIAu8SSyUUJpwkKlYCfHV8UlV1ZW28b652N/f/rnM1bhxMHYATRzj3OyKwURPsT8vsJp
+ursGWtcTe2aVo+mHBmhyXMY24dUCZ9HclmU8cOujW+1S5+mIjplxYSiokaxqD0lbVT4ram9VEZW
Y8YQ79gYGd/MTGXr+T7MfXcsYJ+ZivpgtVSKmj08VCxgdsqSWYTBzkjwOlLnpUS9xOR7JYRnoSnF
yqH21qpy+lez0gFbtA34BB39LWFfXhwDQgqpUx3Fu9cR6fVVAlK+dHs2KFr/5HGvUkb3BryCfRKG
wlrDwTTrB9pbHyU6JVhrvRAqf3Kn7NegoGe1aTxVu7kCxLmqGmGJO1bblCWjtw6xCZNaAUvBMsSF
fJ2WNSrwrN7T2aVkySN+pSDvGFv1Tt3C9kGfyvD791BThKGMfO8EGA+MnuuhIn1e0Y6uS54AYbx/
4OEs0X4m2sJovBMmSb43qPTUipoVANG9Zl9D4i5XhBVvCKMZj0M2A60pAD7axt2c73PMZRPL6Nop
xMunHpqNHF24rme+6EkaSRJyOZWzWrQjByFukbmuVnWvvIYApljflex2CZOR1vwRhrycsl7i1zXX
Q3onxI0T/8lrYT8jy3+eZBEoE/iaGvZlZ9k3+B170WKp065DH08MydlZVG77XqL4yCokkhN0FGqB
71JU3l6yIbkqY4wFtWOlpur6EV+pYUdiN0dkWln0eWhA0ss8q0RjDfwZ8mk7WvqDmlJRNvq+YxE2
lgQhNq3nD1VJ3t3o8oTS5BgJPhKjmpFmqPjrk+FURUeHKg7NoFouYs56zYCC7I+i/nYi89NxiA3s
2FWqncFMMvUepyYZd7Glk4RaYgKto48+1vTXzmLgYjUHRK7RnqRgI5gy5VVTzjX1mahQoJiy/spr
jWO6J1Io/qNpnPuOWlEg5leP4qzXcZtNEVoxJdF8jC6+rGigMRSvMMVRxTbzYSklG0M9Tktcje4k
1dqWHdFPI5OIZGo+UrdlUi/I0wot2jKPDXn05TZ2eXRKME8OzQ9hPUZ1GRkn+DpUQPAA9Y5ut7zj
JXxGMfXZm+l32n0Bg7U2PczIAIDAjnPXvBb8sQqLoV6pI9ej42cfMD67hKgGOcG6zM7advOhWkva
O+PlFrPgeqpJkG3BhWsxqubaZvlYE8wSZJlhPVgfsWLMG4uOkqf7IiLN+hVa2jfYjIudFPq+hL60
TsdmVbKh92Xsqet5UHltt8wKbZJTR4Ye8SSWKK0OEFYbmrjMBcy+GFbDEDZjUMxcXXZU33Jaz7Wi
S26/IfsZ6UxrT2l+6325jZR8flLmFBiiHh+IXj5b8E+2kao9xhY1s16QgIS2p185Xb2LWyTNUPq+
QVnhM04n2mFONka6uHyBB3VV+KC65tmMBMo3L2cy1kiT3RnaL9BVqHflezep3tYW8sZY1tsZLrZ6
llISZzaeMdJO2VSsPTW6s7PeMRlyzxHmRa5ooe4xRc0+wrBi54E8XWP/w+ebVwSfj4RpGN0fu55f
Cuh2fG/7YNn6QxfiNcu7S2w2X9HYP9VoDyjUZNBDK1/LUN2Se3hlyoKnKqqZPrfTitPG3PbUxksU
9adUxmFBtdEt1PZ3xQTYpygdgIu2m1H1vtQWTWbfKQP1j/ob/we/giOgvZiun7RoHPEhHmh7UJnb
tbqpS/yjFEuy9SRZZ1qIl/8bgBvyOjczAhZj+jHhvrvJRvZNWawQReuqLigRJdAGkwSYOTTXVZFk
O9VyJlbFhrJTnQaUhkvAb1uqw8EpmdWQFkIJc9IRJh3SqD8zfcm3FmksB3WQ4Rqx+mfedcrBhDMF
2gopVz+LHB+xjdXGafnpMyXBglJFxWGoXkdi8I5/f2T58CyXLiB+Mgx+w1LtSD5CHHa0Zc2tKhLN
uOlk/fr3u2hOttLUht0EjoZAYBIC46X4m4j3ybL4+PPIZohMGne6/skVS8iQw9G9RIzNkoFzkeN7
MErtpcSP8Hf02M8nHRTjm7Ts3niv3alDjEZDzY9NhDQiXh4lLq1LWxj7iXkqL8Fyr4q5PAqiW4NE
kZ5fhjOtfWvbNYeKLdZ6N5m+Y7EXdsb5fSrikmOrLo8c7se4dNI1T9CD4Lc/yuVNrYQAJSzl9edD
WUxUHMqSclW3lpnth6ZI9gtny25wCcNr2KBmbo4/b/phAWoIK/Udr9vpdqMEjgQB85MWN+R4CHPG
IEE+6oyqMCtD3NpGPOPoARVkWCVfkKbFELRzJI5531VHtCXg1DgCua6LTy2SCreubNcl7rmTI8vF
AvuWWRNulKlZc0TuqAadRCpQJFw+looSL4nG5GhEVcLPmP6mbeV6QEWKU9B0V+XI4iIloCrXoO4x
32Y9ZU7iyGxBHFu1Q9Eh9C0ggIpSwsvqYy9wXjBd8Jg8AiLQofNi140e2pTqiKxweQQoQTRPEy2n
S8Qi5OeDTloGXFIMwROPvHDVkWu3JGXWmeJj5prMdn7+w4SJWw2lfoSa2S9/BFLNzG3XJKc68rq9
TNTg52dPGT8dfx61uF+DLqWIaiZ5KcMiuUkSSTNN/tYjdd577HxzHSN01cNwI81+o9YDzkLT82tB
PaPMHbmx/AAJvn6dFXywwOBE2bj+jCN0uW2/1zYTsKa2MhQplHOTbn/wh97MQ5efWGuLALBthU4o
UiyUUi7TJHuMAi2MGlzww4hUYggSqYJQvZn3cKDWmzwyX2L73eiblxQy71rBX1MIJJf9TFyy3jAw
d9L0z/+3Q5Rt0k7/gx3CsHUV/8J/b4d4/W7a//WSYIko/7Mp4p9/+Y8pwnH+cvSFGe+pru0xbIIt
/++mCP0v2zJMDBOgO3S+gE/9Y4ow1b9sQ6WVcbEwGK69gKD/3STh/EUqsq2qDhBoU8ff8P/kkrD+
S8CT+2PIMC3H0TTTM7QFfv9/uCQgNQ55mUbxflCslF6/+i76ulnpQ3JpFtEZlqkc5T0hZHXXfbSd
iw1AecgGrTv3CHdMKIro1QCtbJNuTldlmYWBZWI2gOu2EbbzkZCU3i2R6ZU9hsvyAZdnLcJtnlIL
D1F4SuwjKkUieNUDGERvJSMPjQh+v3U4zK/Dh21aYj13YKe6eQdOYmCjI5DkothDgVhvVNsDn2AE
c82OgBSnvWki8O6XYHidhHhniYo3IYCmS3i8Fo5HJp7zwwBeZHYyxshIcwv4/j6601UOaC4mix7g
uLb3lnj6MixPSkVgvblE12v6I3msSWBkXb9Rzf6EG36+jsgY6SVttPZNX1GkwGzQJqKaRSvgjxus
OS0spluGO4zPl2VCnkDRFPr4SKaMu0FXJInTpeGtCXvuPiRsRt/kKr6wjE+CXGfIxeB26kaAopM4
yWEk5TxxlMCuwYxoOBx9ggPBX0Jk4HlKNshn000cC5JhgZjH8zQ+Gb17L8h8biiV9iPuEKwYzcll
bK3tCqE/icV4wcz8SdO19dQ2L3Y83CxgZv3AStaGzCEnv5QEyJI5qGOFxxVQq9DYhQcsdz71nfes
MlI1y9DvyT/0EfNt2mxCv9e6++WzRh6Vfgu6Iyqb9yGlLMbxCgS0YIOnaua5TZgnqHbboAeA50a4
+SrRSpZysYYZ2T4MqNoI9ewPUWXlR1ftT3qvviVsEh/miRQcnW3GJmYEjqKJDR4mzAA/OYm9iHy3
rFvw4jC/A6aJZi81CfjtYwa3DWvcigvcby0IOGrNWLlL8vpthh3QlscWXywXXFRxyiMwYfkwrGq9
WFXkZyJPYTjtjr/bInpS9UJsNFN2wYDqSJfokULVuAtNfwBPf1t0t7Ano1U9vJswPICxpW81EoSL
zFV/TOZhpxgh5RYLJisZ3XXHAHqtNN4mkZrtU2nHD4TpUAPBNhpKDb8g9J2orA9NTzlsDt7WmLop
qLMlRdJQhi2RKeui6171PC/2UVil6y4mmt0ChwUBCgcyoy0hw4dQkj6uW+Sl1/ISE4VGcM1Wa2CX
VkjtGIaRTlc4Lqy0+DHDs7Nip9yv2kbjdugwVSvqE/vTDQGPwzOkbl3cE5rjQgfKARrTp9L6StsC
zUelf1lokxBxbqBa81o0m4JlOtIqpxekqs1yWNMXx2+Dhe/IbnfemKB7nIkXbENnF/eEa2RvaXon
mIJQtwGtr6Mna0Ozzo5kMJJEKLCm11Ibvyeld7Zxb51rNLGdJnUcKDXSqwUVAaYpiMf+Ok1xDhkI
/GWPysSX7D/ToUPmyZ3WDqObbOONp4a3pr+EiNDXEp8XF97ZKYkjMTJCDXWEhlhsAYH1s8VNGwoj
IwiAijHuDLX5QF9hUdd8jGOHukp1gilSP9R5eYKQSK80sgydsNs6fcxRhiFlp7jwP6xI/u50lWDO
wjS3OQr3Wvf0h5ylhK8a4X2svfCZxcihzh+LuK7WuJ8/pi4GAGbE0aEpWSXKKv4WAnK4NxiXZMDD
hniVKPewP4zx8ELMQHGIzRfCdNnhj+gTB3efULfeegyymSB7ZOxn1KeejAICrwQ0gdhaDwQ6QVv5
ttM/UJde8hnFUYEAGo2J/k0gtT8UYH0me5rY/qlPDq3demh+R4kxnA2az1X1M1QuGGeQBRF4ZCqS
OIvUecGnGBxYLXEiqStBhnIy1dUMQg80Sof04WZvNaeDBaNMpEQkgmdXEp0UWpApQTL7veIpVLXq
Q+bAW86MBYFmHWNWvTI2nwsWPz4xLDXufFxseUI4K2a+ilgJA0MWDS+tM3kZm5hRlWo43Qn76XOt
7hq3vgw9iyqBSxYzBSnx3CVDGeo3+C0r6IwEd4tiODSWQgqCtbbQwCO4IvtZH9fskUjvo4WDDF1Q
4mmsOKbyUeZyWgGChbUPMNr2nH5X/GH9/4Ylna10Xt8asFB7bTfOiN7dbLrk6tnM4ZjoI8dLi6sm
NpkLy9ZwSbYjkF6NJG4Swk5CD/pRkiMftUL1muNeShEgP+TJC/eCehVS8m/po7UzOpZ9L7mtDUV9
NbKGYB2AXeQPADRBsDMibz3asQL2x0n2XVtCTpTk0yS2ODW70rBJz23hPsV2f3bMjjskrBHCSR6T
RjEOVa9kV8xqvMmHYq+k9i4Wzc5KnTW5Ho+gmJ4t03si+Bl6bfYaY9REcj+8kleMqBn93yCIF6qc
elwxpSV6W5kXmMeeeNgZGTq5tgipJqU5JHON/DPub5l7FCARjNqRZ2+YWLyzTkZuwtfhLCC91bvN
hjLdwq4G8TXNX8ieacXH2kWkrr4LOdy7dlL2DfpWOnzk92j0V9QcRHmEekt8hHFAZ6Fjol9DVL5Y
CFwQhYigg2UXVINAvYXJ1DIZ/LDTq7vJXtn15IL0Yk7WEwSaWAPZt4N7aLKpPPRN/KsYjSfZudkG
PP49ogBJcsBCneex9gyBlHUVOPxC3YcTMWqyYDLP7SiRClEparbiptCfnP4tgQQUziPu8hqNUcFW
mPXaRWVqFCfwRGoHVHeiKcwJesaz1Rw/91Vo4azS3+Mw2cJm5gafrjyvGWnUsU7oaJG1zHm1OrZk
M340SHTguw1YJOu6LXW4Q223odNqdpUG0nxMPizIWG9SjX4TQI4txEV3oRtHux4aXkD8xVQFI5yh
e88w49kIu/aDbmMw8aJBC2zH4zZm6S9FTt1l2/lH2qotIGxmwtjCYEVUNmjA/l5MLSOcntEpjr6g
asPAwcc5RV77wMY650Ltn1kwIMhMObkaKJ6nCtiL7zizOAEsa3zYpbr4VMPaOBul4lvoXQNoE+lh
ntp9kbDVZf1wBFn5IXrY7pqcb4mCucki43WO3vDacSLW7zZuGOCTaJBiNuQmy0hQ00qzm5z4BDSm
wXM63/IEQEUNgu4Gb/APCkkQxXbvUz4sXhedY2lw0r2ACZG76YhY9DVbLlTINBu4Y+V+mcI8uATV
W/CPtskQopdp4JbAYhVrN7IqrLf9BLeGeaaUpygk2nJ2PtNMDP445GI70MRm+qeiQFDodYHxVFc/
m0h/N3U2VWCdLjl30aNWeAyRZ8FW4lKqHNEkqQjSmsp7CFZRW6I8mBbd0/lcs/YOTdD1Ld6IDWh1
6M8eGe7aLIk5qYondHR+1ZiLiBLFfidX0yKclI16r8a+PBO0zviVEt1zuY8NQG8tfTncU7PezkvX
0N0tddBWYyVvDqNRt2hPIYhMvwLUt8sBUjDOZLZlLoZEz8LBPI5AdziRgEI1s/xVmPUrJS+1XUPA
gdGjUS9FA16ZheagAZdhcb8XplE/ZUhjfdxQ3Yl0D+zNMHt4dfP3Bsnn4664Rt44bs2+ex6xOFKW
owlP2K5t5raYjguYODANUDyjAdlwHocA9C6+ceUPZwy+iLor3n82i9ohNLoXSaOukDMOWlQ/95Fr
wAs0Id/NFeZxIfdTz7Zj9Bx0CsgWWbkwdFrkNEKZXYR3LgoWxckuAABnCuuufmcUg8reEN1uDtHe
GCSir20odZgthhczcbazU54mhgF+1RbDWyjS3727OBmz8dLE/XdnoCtITTsKyPe7qjQbD1bHiZJA
7SjwKxuhjZVx+RTXXxWazd4eks/G6I8qodkbZB4oxXL9M84flIJo2kmpkk081K+TNX3rdXZvUtSC
VKy4rkf9oTmZirUtEUaWGr7iqiFMz4JO4jeKy/w//owytjtUIsgg5d61J+57V5kmh6YTH3RRN7uf
XvBuolBBNsw6pIBq1iqoYaNSq/1k9u4A1LZWiG4ihnGiMtqaoxyQ2t0W3h3h1YcLnGxk0iotyWhH
rQIZfTA/25N+sLJMbRPR3jjmwJg0x52sdYHXV4cqZ0iaO/ukQF6k9/bWMuPAbuwdirxPT3se53k9
0731o/gl8JZptvdsOmPiM50fvadw8n5Tff5yes4QkymfIn7p2slDtCmXzSe3FlfN6Q1gUbccf054
nSP9WMZkkCu4UJXBn93mCuqz99vcuVvpHOQxInqVAGZILkz5RnhEjC0ZnB2Wb5XmxU2YbdCT0aSB
5QgKyJEomcaLZccPYkDy9W/snUlv5EiWrf9K4+1ZII00Dg/ojdNnuUtySS4ptCE0BWfjPP76/qhM
dFbWoh4eetu1ECIjKsIHkmZ27z3nO7N4VST3Jpj1ZQ+AOWCF1oINk4EbXYW3BekmsAigvrMujHyb
3I52tR1DcSl049ms6j2pAeSipPIjxcNeFOdZA/UfV+mTZzGCLuu7ydHuBWEOjf2rK4uNlhankH6o
Q2ezrK0NIcrx6RXvY7I1TP0pUmCLElZl44AvGDdJYt3RwHurGODqjVjIlgjVN0LTOBTCCBnTN+lJ
znuV/Ohy78T5lwT4CLWfYXWfYwW5gCNOCl8UEwWDZUS3jDRdG8QqRzs7UbeO6HB0Rp+eHC8Zfmsj
SCj7hHMvXdDiZf8Ug8jHDZ//XBoVKzTjOITrPRpEiiHKUVE9JkWY0oin5TY6gOpcKHhLQEYhjq1n
7hnA+K4UL+7cDcvU5GVgR1q+c21wn+rC2nlh9BSU536ARqjvYoWPOOhte1VIZz1P3n0nhuewLxfk
DwEXSckShJNRXjlWPNO9yDhGUT3j37pP7X4bJoisrN6Sjw+lHdFO1YxuAxZ+aaSm9+moxQdz4DxF
xwVOra6fYP/v4B40SG9YNEqsScNMHUW8/crlMmW6Ta8Z/KPdlBTKGgxsF/1SqwiLN9tzjEd37OgA
sHGBVC/zsz1oj3EhthD1YUEFFikpDWh5wY2PVW7cpOSuqXAE6wCFSeGTJQvju7B5AwE8LJNnaB6d
7K6pnBcv7/t9QRUR2cO8Grum5ZbwutWszdhvsTBqAR5CmGS6Hr3XHOsWenTA8GejG2DLwnJH54pj
HAQnGSVwGG9t91xXHAsS3P0tWzRnxw+nNz80sihqjnHJwG5ht17ic/fcAljuViMlGvnR8Z6gjY8S
bfAht8rep8E3+EZOp99r7rGxRNj/ADvayc3o4EkIGp0x0TA96fFdtXglvEAVftDKJyt0z2x9972Z
aCtbd3bOpD3ZaPU7c3gWDS2YAoABlbK31WL4STJjXyzmN/DjFbq2yNq2LrigottzX25FTcRCmXuA
51V6jnUXZmVokIEngB6X0aae4+iopUQhBCnstgpBNjq/J2kQ8ReVgiDHgkN0+Wn1LcqX2l4nRSYP
pu5sEgG4pEgLMnXLbDUQXDI7pxSQyq0exu2TQqwVeAlOy7q9yeh4Mi1gWDjvmLgw5eptDB0Nigk7
DdeZWd4oIyCAK7So243hK0+a0s8cHAbRXO+bkmXDoNW5ydPhZA69AfJS3AhJyVGMj0nUrzluBXDr
2jfDxYffcrBBtQrKkYxcaZR4WGR7M0U02NoueA0te1UxN/aHVId61zTruTYNpEfDbRGjWdCARsHs
Jv+qsn+Tflb6HaY7v5T9q92m1AsD6WoaUk2cH6t4SWlpPKqSgcjKG68GiCJK7dJlQq35fxNhISj8
cunsSI9J90IEVHez3LOnOgxsBA2BvqFK4HDmkZeAYBJaXCrlfhrtYx1l0BhzIPxWoNFHob2RQ2d4
GLuvwqT3T/ZCzc490K0yz1VnuWDgdUzgVrMpBCEHDHBObUmjEtXN7ZDU985Y7AxasathRDBQaYwy
qk9JNhRPcPI14/rzUwo6n5PoJ+P87xxgy3bIArKIXSdZ5jOPtdfsda1s1lYX3rd6eDFj7TZwe+5q
D1uZtVDmqHI4C47Yj0lnBpGe3JeZ9RmTGbd2k/4UF+F5xoSdinp5RM18jSGa6MGy0Pww1Q5KPAXE
oM29wz9MChZw4tsMivhKJe0lK8ynTitQnE0aAA1Qo7mjI7FzzGXeGvmhrp0Dk5MJjsFYtyvfBuHb
6Cbpt3mv+zhvg/a5aEL6sRBuSw++lJX2viVMJuc5nVFA4McOnO9Qe1+aLq72TEfKTgjGBO4572io
7oM+3wcOdYcWL3F99aiOITPwEr0PBzKC6UEsbtqxgzwLqGIWhyo4Zcg027r6rDVLbAJu5aVkungZ
MYrO8iNsStQ0SSa3ttHc45009nFioDJbBrAFZPohav78VR3W82YY1LJuaNqRB4WKkFpnLV16nz8/
8ihDaovP+yimihvw5zdbL558YfKoN6yZxy6Muy0oyeaQmAJ9YGfc0pCR26ICN1kqPVrTmhEYA8vi
iM+kOJphiJzmDxGmGvmlGXpkFLmQblvsWZiSph3tZPSGc78f8nzaET+CIrG3+LH8amg51LjTISvZ
wDI7OnTFJTfAhW2Ilbkh7IJS5OfVI4P4vdJCT6EKBGr05MluWFSVP2/mDz2lGDHc/v33OIWux6TE
byG5iH3ODHAAg7oeajQ+IqLvQxtaHJUt/vwRKcpWJisv5iJeHaWk15UT+wdpmV86P8rPirD6o7uI
PpnOu1sl5KmKdSShjSVvethx+HP4gMwKqyOT62CRD1u+QdDA8edHx1OzGYT+/tdvCekeOeWWu0p0
tNT++oNyMv/8Wz+/l0wgJKeWpf2vPxgKBhhmxWEOYsOBDmCzo5Qsjn/98GoTCczPf8dxu6lqUSzB
NEB1G69d5aLTdg5zfNWg5WlDAQIkrx6dLMhR+HAeJkCOupAGdpUHN7mj9MXvuMr0ft4YnWGs9T43
13UL4LAjfC1K8bah6s+7Bi8BxUriaRoLT6qhiIwviEFQFE6d/pAF9S3WBwzr7KUwkWZQ7MMQn5wk
nFf5TJPXFmkA4Mb+ngX4x1L1B2oCeeomCP+tm29KulLa+IhosPVzTrd0IQlrsdyngcdwbWh0Fac4
v07oOHfWYojjpsRIZn7Ggo1lJCd5m07JkxFk5Ukr0aAYTrRhjT5O4bhsAiGmACIONkXQ3VvYLW6I
TN0YxVRvEQltZ7dC7jmayb6lNeSXTnicTQ9EOiJAMLsdVNBOH0lM0vc4ybojCphfcAmu+tiIDYbj
wi6O3ZBfqBMxVsjSOWRBR7lUOzj3ERhWDdC9jh+4PVci/KD2zSB24ahCIYo0Ca+IIm29VuVXJYq7
Rr8NLbHHGwiafNplDn3PXD6n2JaAN5jfuWY/1hTVJMrfZNmUHUykN71mBbCdk7NpimtagYZA3Zmn
7gHfV83wBJdA2I9PiOCPSfrUg8daheZwF3TWg1eXuBySWx0BU1kVzzTjqfcVRg1ikq6TxYo7Y0Dp
mWhHuXe/vGzpGoxKkJIhk9DJcE++FGyFng4+g7jpNaj0TR7AXtX0/FFazgvGYaDXNGVJ0HhVHStr
MddfQ22+tnxCiSNuRVQp2HTR/ALITVdNPNbEbAN4WNGodHBFNi/Lp/Mt2g3n1Aac5M3tu9OH9x6w
Urn4uGntHgfOE21/m4QulZu1ynX5VAacf2YejwxJyy4o9WvVjrtezFSJcffVDC3HK+pcOuDsleJQ
6pZ207RPIhkDUuNyXAuZexBVvIuxZLE2sstXeQ3YIf9OLQb/iIeLNW6wJC5qPwrhOlJVwIqq55Vp
TE+l8D5JoCIqs6QHZXQDOSZT095pkw1oeKg497WS6j6q6TigyqFN72oQ4c3U7fdVFNv3ii5mIWes
JcwyskKpDZaCzoeN1sIaR2HGV8egyHyvyNjuTe3tNi+oUgklAIPeyVcNekzY2oQ6JQhmC+ssGMEl
fav5BIFrlLo0fIPqXNsE6i7Xo4ZkDfgFrYZWNGdjcl/6Wn9nrTTXqjB/9QW6DyvgM1c4crN++oRj
Wa60bBNCRt+1Q0bQSVA/2aheQgaiHGzMu1AR9TEMFYo5+sJ4yeTJoFm3t51CP2Zt8jEpl1lIc4nt
5reT0gidSfkC/YR6WiKoij0Cl1IGEYCVFD41WA2R+TaXqIELD2iE5Z1mkEFBZ34NOd6yJqDnWjSE
lrUoOSx+sfxRHGOJT9PmSxCPV7jWsx3zkBJAy+NYPNeOcedN/bAF9z0Qz6XtsuqZIgsgFbN7P8ws
QLewfg5eEJKWRkmZ5/KJiTpo9ZDmrzc4VG64UBxiBghiRYzY9Bydsd9Xv/RuxoZLnCT3CZfErW+k
U7zomryFzpqtaSMk0fzS9NVBWMNda4TbuLV5ZTK1ASJ3iM2BMPV29JREpIDhMFmOqQzvsJjsSBvn
bKxVLJxQ+QHyYM0Wu6lByBRDV1u5e7rZr1pEUlBAAvIETNg41bX9VnEEa6SCgUCGNSrXB3SaH/gz
Vxq3jTK7b1HMl7K6dwSgWIs24BhwLy5/kMiUQXAVvC43fB3Nmw6iv2aFB9PSjmNT0JzorEuaOshg
k/emD/eeXWx5a/O6s+nFeYN+PwV0YjgsiLWcxmtUlLWfpNpDnmansv8gDwOiA94HEKaHCakSGZQh
UcUGw0Ppbsym82c8GRvQpdmqwh5Iztw+hSFNn+piO/a9mbUXhRxSKSh6mXn387oTEj0sWmlEtZdt
a6d4iBodpxeqBGPmyG3pMXenDRKAAxInohSZrZVdkYx6i/KsQU0wfWt4QrDaEZNFT2U1wldke6k2
SffQQG9c9TpZNW4NK0EFD7aRrs1pqHe59e7Rx13ZUn6WrFtAWY9NXV2TKtk1RFdKpd1iYz3GEavi
6N3D/KXZT6MobCNWMMt8b7LpqAF5afGfutmHXmBoYXb2pNA+QIJc68rBxV4wda/1PYvr4g+kwzrq
+3mo32jjUiy6BES67U6x0Gqqek/C/AExxR0QFx+y4rxv+wDXQO7MG84gJ9AGR5ieT1K3XsqC7wyC
ODbH7hBPZKwhdn2bwoWLR+e9REpRMoZZabRPOZNvmL4CkrA3jAPf9Y6WcZeV16Qfj338oMv2Uw85
4wj8MkMDUrY/sdHuYGLd6WwGRsTIxpqgD9EmNmb6km5p5H5lMG2vUYCSScGTnYhdrcNqnApxduN4
A3PstZr1ZXoV3BRBu8Y6sOmI6aFKZJaiS9+pyl9J1780aQvTOI7vTEwIAPbjy9CqL9elg5Ra3aub
VZumbT6qyXrDnPusMo4FXXyt7P6X5aTpqlfjhbOG2lI/OmwA0KqzIX2PWnPrMZ1Y0S6FNVl/SK5n
4I7gNhjoj0SNuZmRwrbHCKi1l6TQT+W4FjpwIWZ95l0WkOjOTqOWTF+ImDxKhbleghRXZTeOGzXE
3AkS4FEel6809Mlgi3UGXi1zSSN9bysUAQEbBWMxoj7a6qznzIstvhjkBAmZSsC5BxH+ajR7i0kG
OiAnH8tlp0RCckPn9V5qYIYdkA2j9T70KQEd05M7Ge80zUjlGPqdBoyc/VJ9Ls93UBAL07Q2pMoc
GqpoZ3+07CdLdw49hnseJKZwgzmdpMOkza0J3rOFM7GUdvvQaeVd06UUoEL7LCr+Fak9K1ZNvYEb
Z+ecW2RtvSANQEFr1xsQr9MhomX8c9x32i9h058iybBeeZqxbM2gDwIOKhVL5qyORtp+ahbvotEM
wjJCf9aG9ezl3D5qYyPkAQkmPWQdxiHl7+3BPRrxNRXotqE3SQqrez1N4puOSYkJGLOARdrPJFwS
wvLkxfarHjEXCIPxPBGO3Or9jd246caompugA3GWqPJ7qhRLhpgvKpl3DjaWVUM0RUE5RFeBUQiY
Fjg8Caom531B2BGqK9fOmJCa0MAwTMe9gmJuMeH3jSK0/Yg2CFYkAmUKTb5UczwcME7QpcPNj4H9
pRLzXcchchcAqSUdOL1wBEKjMDmvCG/29Vx78CYi4ilIaloVJjPubtoYEL6I+b2daK72HU7mUbff
RtoVuK5YV7i41lZp0UOFLnpDiHyAw2NrF+FdETWvApYYsSrmvNYQJjW4e4TrhGg/l5AmPFEeURFH
pjfkZc1fDIMQ3FJVFI28NYIe/qE7XrkVcBNV90IOwwHZz0VzkuugIxlHvkPKmmIjg7KOBJ6YCuRh
+OzHBciq+OQsUQeFdiiY6Ps0TcajwrOymir863hlEUzZXgcGVlX7MjzMZLTiO1cEn2Dy7gfGpUZr
DfQJ7HtvQhhSyPic0bfaMXPWd72RPsjS/IBskJx0efBS0vLS8tIZ8JciQDCMzFp95pK0eNlHNqwc
Xs5Khi7Y2nImREOX2IoTtFJ088ol7KKKcDR447WlLTQI9dAWw6nqhe0zw39umwJts3zFEGO3TrPW
mhj7rYgf8hjLpUmbrmZmOTXhAO/h4mLbmOmJOBptsYLuvd1lwzabtd/1PDNSigebZXn0/EL0Bym7
38IjXZW0u52V6Jgc3rLU/tYJaR6UUDemQjkDmfg048fbeKGQHN+xU+OcIxb72ZLc1sojGolmWzI3
a/CHaquBw912ZD8MTXvbG6O+tiZBcxAHBLG28YZ+tAv9BB/3bJLcDfIAYwJ7CFeNs01yaLppmQdG
/pQFRHRiBhgtd18oZ+eOz7Rn6BHamgPbv/9QgrFMXgaP2LZfIZ0+0464dgrmA1oYwLa5fTsqUvOa
6Yv85xc76zjSgPSnvgJZlHewwsjXBN/S7XBJDCtjCOWaPZTbNGvuExuUVwRUce2k/bZV8lB59OpD
N3mfSUISXf46ZMifgu6tichQb5HV6yWYU5xVZwbi54mYiTW8JvvCbNYx1betMPmmAVOPriMIdqD8
DOd838zOnRvjW8nnHpYiWzYuYHEnQ4uDFq1OaW6jJt71w+JKGo2PYSLwBRDBOg+TPXtfuCuMa+dZ
QNOWCKY0y9XW1OArZ/l9IoEtKLO/eEo89kAikxxzJhwMTusfZdu92okflHV+zrBzsO0xL0eyhIcB
4kgQzCdT7yhzBUwBJazjYnhJY3vTejO99GZJHjNI73LhBiTnetxgyL/GcbeKcihupVWbazzUhAGQ
LtKp3xVWqY3XhUT/xvYHQTTlKs0Te9PHxgO5be1hHFAsN5P9ikeVpKV9WjFNosXYOQZxpgCPx6Sl
5FJLMgIlbTrAYqvOkbDjneuCrJ/VtJbVNQ6IjsE/+GgLkmtinl8OfBm5dYI8qW4ki7TOOjhkpgvn
rWWypvaG2Q4+861HrFR4UcI7WdNZN4L43XZFfOhFf9dgccBP1PWI7sluiuJxWs+E9niqdx40Sfq6
rQPyNQdyjLlzm0L5XUFmRzxayBWzPcOcYFMAs91LbS8IVbvA52WAmEBaNntmuGG5MfXx60d9/L/c
+v+HUJsJgaX/fFWf4/8Nv4v1e/v+H98/Eu/b9xzi/fk9Vt9/I93/8Tf+FGjb9j8805YWxhJpu6b0
gOD/KdB2jH/oeGoM13BsAUfeNP4SaDv/YPUCOe94JGOZQjf/W6Btmf/AceNI3dGNH4W28/8j0P6R
X/8zxB7JgWfq/EOeS9/JsHl7/yzPbp2E1JRRm/cdbR32N7Z7LLfIK1bi0zhio3rSDoCsqUIOyC/+
6Yu6/+NV/kN1+T1Ffdv85/8x+IDl318c9KaUoL09Po00/uXFCyWLyta9eY8Wd6XH/szYBxt4wfly
p5PLWfmu/Q0i5n/4sv8C7u+wSfU1Vf++fuXwDTuK3iYlhM+BElCvLLecJf/9SyLt/7cf9F9E8Knt
wQzqeUUEiN18oetEhhmwngk0cfL871/LcpYkhL+/HJxlF5qhELpjGcg8/35Rm4xYrLBnmB62Q3CM
bAaClnk3tsSimsqtznGTAvwvXCzTHKFgIKXJ2cuZNkcO2c+FSM8kAdE10AJ3y53rQbfKGTJVDMUQ
4wADB2G6Mht4k7OjvwROb6yKBHUj3LhFb/PVk+03cuFX5uCovQpxnNVm3u5SxTecVvRrE/qDGiy2
PBnOls2hLYbOvIbHqZC3IHngf2tiZyPsMQeMxw9dyOF4BrUxjlPIBJKtxbTzWyITomNQEHZmgTf2
CFXQ4vFqugxTqWYfGfoGj2ci6cESw5gchlnfBI4eoqRdCsGG/bF+b6aRO898B4zIHEFNV6kT1q06
sskzeSQZ1/ENszk7Q+ELKY8q6g6DaD/NwrsVAY0kT5nfMu/OcVm9maK/Dhjkm6Y5a3J4mcSAJxT+
J0PmBRJuB2tsQH63WJ3tZqRukARp2R9dzOzSntAGzj3dcM4Q1xG+il+W9RvxmFwYuvEq1rbTpEUU
CbSa7CXg3ixIMvs0lPg2Nf7eYHIlRAqSEQU27WBmNq6bM1WYL4VR7Eoy0zZ1NwQoeqO9Vk2vSiN2
dZFctfgjOny8eWbAOsJ3ijec+WHxRpCan8Tpxumm73SmlWKbazzSflyP12mAcpIF5a5X6B9SZ/42
zfwall9MMd67psrWE+G+y4QSv4XmTylTM2co34KRgxHYehKYSZ63+6ss8299KDYx+bDEpc/fuTmS
9yrvpuLerrx8jSzcWDXgN0rprhdJCjjOh1CyXJX1uJ4Vfoy0gGsmmhPxf4o032xYdxpH6BwuE9pk
FFB5w7eGy3Y92PrvRvAZD6OLqYmG5rfmAG002ti3crBa+KMDMaDYSeLfTconyMnYWUVae0pNQyfE
nuaoyOrXxISdlxRgGUkBoRHujJsuTY/5ggrUZpz6GcyWLOSeE7MNbRzGlbEMiF3eSGXZnEoVug29
DzeJnohz5pFLh+GCVDDes9Ooi2fUmMu5TTLDOMEHC31kyGDzdXBbmRaRsa1vFGEpWyzu/Ltpi6yB
yqYgDDAOmKGCO6y5ZfgLPZLz5UJ7LotOFby7nnvPvxX6RcsaH/BlDKLelRrq+wgsvBEBqSnFZXLi
P25fJehyB1XxaSQ2YjI3u9AXTFZ92MxwB1xctEHmj7ghGLYYtJRnZIp4NlFH2ulhuW/GST2l+XA7
CdSOtM/ejAoBLBlMsM9KCSuHMZvm4QDphc4LQA1TsvvONCLTpkjf911Oi3fGSo6qsdOX8sfkwJfW
96DBDHIUmrNbtldN1fgVO76+nzuPZtyadZeuTVi+CcFjmMWA25Mk2MR1AA1ueeIKB2O6s9Mr1Pgg
+EH88MxWlkjwiRY0EMpNGiKRclvgPTNHrVWt6d+50T6KIblNxQKq5UlFeVaiNEGg3wBE7qy6hrs1
XHuH7xjZ3RucImweXnepJ5sugTftXKCYdFOiye+fg76GriUHLKgt3Y6QzFWf9ZOokIw0Lmq75XZy
CyTgk2AxY2y8dsr4mpnPdYXIX3cx8cocLGGhYUPigYxoMkzF9NyW1G+BzpWPgnk7K5b8n+UIVtnU
AHmcEEF2iPPQwEfdKg/4UF6FR4YXSULru21YqPqJKwL0qvBRIioRPLhUfqBBxqs1i+86G1iLPVjy
pv0Q0eK3eWNkS44IcYpLDPS07vGK1OqqibTe1vEUr7wYtPByU8ztdmlVe2K4Ejh1rb2cwjS4AwCB
ACceHT9MxituzW3oxI90uTcsqoSgQrESBe+zG5Y1ps7f6lheK7Xpw9Ih0dEkjWe6CsndyFp20Efz
MljZxdDzS+4RzzM7qOwprJc5jbC4ovPI19VoYOd7IiF1NwdZg0DfDxzqWXRXwdyQFsJXAc4HYUdy
aiK+ViyzRJOhQSodlwk++lOS6BnDhQM9hZj9B7PIeK4JZ/Vnj1a2qMU3nirWziR+yto7mpLV3D5P
6X7sWT81j49GUdigbJwOjVe/LV8JGa10pSwccFR4TN2yiaCI+ecDGhqwvaqLjj83vCzbt6pJjspz
SgZYm4bXhNPJPkrhsnOa9hc7Ml4IgYAn4YJ7AWWE3uQXx4LpXJVvtPBf6zQySBQBxubM6QmyACUT
pE8vDnYe4ylyFMwNacMfs2ETHbysatgAGJcbtNqQMxOYOtNuiYcYax2wIbJFLu5QT/sCJ7TfluDA
B6e5JBMulAJt5Ia23c6I5KkuF4hEhG3BYNhZKx4KMQ73CGpvu6A5Vwob6oAPIVt2vqjNziaaDksr
uo0kSp49+oZLGJArWxyJGwp9d7iWo5NvLYmHKU0ooWh7/25DtctrdoCIHIq1ofRV4/IR2ijGsIMH
ED0sYaQ8sQzuVU4Xf7p6TuQndqxvWGW1XUl4OjUn8vB4ImKjuakHYkGRhiGfbRlQrTPIAGtava91
hbKkE3SsIrkSldMzqYLL5Ex17Ldhk210yT/FpvrVwIgscwtaHrY4uDwnRiyEIzJZmgLm2aIXL0OE
OFHmO7TEvhYk3c2QtN1NgkpFVhAkVC5Os4bk0yJgFRy5VfmD/MX0C4F4QeiGPoq3wcBCsqiv8Un4
RT13h57kkmIIvbu5Hi8RgQqssdb7GCyTYHx0SPaawM+IGIKizoeKlMvXmdn5NvEY8s605oUN0jPN
sg+twGzo2jN7BcoKGtKazqKNSLuySgQ6hIoCFLeOjeAd9UN7SCoC4D1tsP3QucCfpITPUj9ttTet
pTURaRPfxtTvY8enCYySJx9cLM7iQUMpV3sk3SV0kNymRKVMYreTcIDjo5TrvB7oxXezuweOdhKY
N8wBMkczp8+hxuIDNVwjPSjZlBbzlV7fw+bNUc7AZSfu1x8dkwEsGTmrysiJGJolWXHu8Dk7wIgT
ogPcXhqbXrokNPVPbouT3RUaaNoeAEek4+zU3eNksqfX1qAhGv9itRtu7H48hSah62h76FQP3RO4
cPT1MngvKjagP94EmHe/n5B4TXdCm09Y097QyDLe05fYHDNDGUgCgR8VReObMZThApV8oukvDLNa
0p3KvW0u45gSPglgB7UaFWCZpMVmThEK4sF6msz4gWRzrGIoYI71ErtQt4ZBDE9AAAM8Dr/sgbCM
o4sbCJJSbKIlg3VEyNaBFj+pFw6AQ+cjcC25RswmdsQvGPP41Ts8VDTlynOcZIieadq0Ldkt5GYS
ixCW+h7e6oOCQrZikvjZ8GgyA/qKc26IqI8+LYGUe5oZDiaZjuMtINCTE+86mdpgM4IykePXrC8S
PsUgXYsK1u055Wlhya2InuaAx5v/uaNYKGIUODwvGH8LG/Q3LhMHUlXM6hFOJ2NARSQ6pXzXEmrP
N8F0386NVWQwzEnCID6NWnCfya8w42I3NrZGqdRZEp6ysTrutAbGwUgvCKxGwCw2jj/Sts82Yx5T
gSSQ6zxb2+AfICkJl75vuSmELShdq7my6y0xnez0BtRf/BLXmIluh5gGAyRsYS+rnF06yPec3FkO
WzDr6/4+Jw6hFECXZRjsULi526QBCGwO7e+xZiMmOvaDqqhnxM20tawszsI5TUuzwx9chuzoE4ML
d0jWrVkSRF9IoMXiWQpUhGQwu2jVF5cFQLQ41XyTwYMfB3Pvl1H6UOrtMs4PntKii5YwF+Z/HccW
0VTFlhQRbJrC9wjGQA1EYgNSiZMVpx+RGhR726FzMLIiakRHY1m3diG/OgpWRmWZt6ulAK1CuVVb
zlceit+kgqbHWnK0heYD01hwXW2rQeFpVwdbNrCX9STx9bR7yez+wSmZUBsF4kEZRPDggEtmImgv
dYR/yTGW7llyq4Xdb1kvYosSBlQxJVeT7GQQTgwDOKPewuXfigz+JVy/YmuIvrppOFq0BghMEFLj
mELiULUNIq0x0CB1FBsoGSK64WsqBfK84wb+SbA16xEVauO+tqlB6q2FXrl0HujOIWTUcqaQ5myv
BifcWlHJqRlVX1U3HGKnstkFyd7rmQ2YMngMzpmS8qFJF71HkEZrxaST+bSlFxJ3Xc/fhWebFIxy
5IyNh//6cOaWpCLGboPXW0QVo0aMJrqUY78zrRfPHdr3MfMebRMXEicrWK6jzQwatNg6QecGblee
OAjnu37kufYG726YF/AXLYOoIyvMbqB8ppCJt0TOPklh3Wnu+GHV2bR2DMH1DW8Tpk4HRS4Uttph
l5fjhyulx6LIc2YwBN8MEEmx4EGZ5Nvldm9x4iYJcepWSMDYQAa9a+GybEms2lgNcRvt8rgl9bC3
O3s95whFBbbgpdrk9vRSxNRhvR0cqdHOXu40CGzYI/WdWQmAPWTARFSM9WJzGVgt/ZkaQ4+xDnZj
f5g1zvpRxUiGSwXUb00HYq9cXfq2Q++hod9AKpPWIxDBV+MDu5kBzS2ztfLcIotaefa0E4SpOzGC
sMgiOlYnFGRkRGEr85cySszXfYqUMPtwtAgr+iaNP5knHy1ONatSVu+FpVEXjMYxNawjdNRTJ8hh
dMed1lcOPZL8QpDkdzpNB4stGKDnMthI9In1n/uXfiE5fOqXPjFXKZRxmIryUsTaexnmDv4Biq8c
DXc/wWLraXnbHHNWje09tFHfrO8AvE/csfWXPjA1VGVGr0BhrIO6invZwYHfLZOd4qHD87IKWqbz
4LI/EhONgo6czJ+WyCBe5lFZdA5TUKhBsOndBYLTmcYpcNybWjHiks/a6KjdbMtoC+jzFkrFvCdR
GlAkA8BcxXKD+B8p1ry1yu47b8qHPo8eHRU8g4wg7TdDxOhGMPYZtGgbR7sxdamt88iqCYIpXspW
inWmUH8E7gbdDQeegcwIz8FslLoEU+Gxz0LeAd/uaazNSxNbZ9PGEF7rRbJLSmPbZeYI0IF3k9no
V6R18mZJSmGYnLWATkrCZeNUa6LiyXiX4YQLmPFaPaGNsahQmOlg3siqq67on4wMsIORsKi06QmU
KPN7u0FFaNBN2kwl5V3bE1XVcbBf2QOLYFBqG7vq71tzSfgGYel3uv1sc0jaGkoDEYvLDfurfWO6
+iG+13R0W1PUjswCoVBFNkGYO+ziNOhQEQOzDDkjOZ2Lrt4NYf4nO4ojAo4rIzhiRSGQFGJBnqq9
XRSOT/f5Wk4x7lXqu1RWgKKqF0EHw7eTiNAxlrckcXeMc7G2RXyCqrztHB7HaMqiU5Zw/CEHjFRK
8ZANzauj2mVEhwy+h6+YOrXHggIY3oQ5OSG7gl/E1MQwlD80zbSeYpYwHKJ+qizo4FGKrH/szyNQ
bqq2CC0VLcH9lE/DdjKKEXhBTVoc/wVLwXzpEufUVcOwnYlQ2VnWXNwUKXOjZPYItyi1AzbqByfU
8kMh5MWsTPMGtX0a/Bdh59HcOLdF1//iOaqQw5QAGMAcJEqaoBSRc8av90Lb5fDssgdP1U/dn0SC
wL33nLP32stSn4iGJwJ0gmrR8Myhvg5Ji7Gbic4vYmW0IEKgbRmhkNY9K19hUz+GpjzLBlgfxWfK
bU3THsdBvZYNg5wqEomGjKFoN6QMeORzWhUaETrk2QTVsCkJMceBLtp1H9JwqhaKKIX9slfrnZVC
0CQrIaRqwpfLAL0JOer6eH4SnGvOMFfPgtjirEMIZkJPd0Y8W5RaXW/LuslJDleXpRRg+nABZCIP
UonPsEY0U4zzdB6H4enHcBYXHI2dTqFXWsyyC0Mh/2z4ty7GL/3y4rGe+J7e0HWti2Az+H2LqzNL
karRaq20J9lhiouUya71+qfMhPc04T5rkjH15oRdISWRaFguoKzVO6nhWCEV5hqhPNp8VJeDFRFx
R24FEopwTcCetm5y69XUGnyyKtcUaFHjwtxbZ9jzUYh46VTvdS27hgJdw8ZixxzGghNL4sR02rgy
WAx0g8cnGRcWSk5B2SDhEgWUDDHIw77DbLDcX22nRBsRATmesyqFqGgciCAgFKr51vGbehneYPJe
j1FKZnwQhQ5SQEqjd+IUhwPYu3QaN2Nd74pMwjEw0HzMZ/I3Jin9y3W9xxyGDUjTOJb7Xdu6jcQ9
z8097un4/mhIHhgt8MpQ8B9TRTj3cb3WiWjIc1RH8ygnF7UUvvLEiQIUbbJYflo1dJEBttiWrUjy
gg+dBNi5tDbGIhILmgl1aRGi50RhtVKgvLcGQQuRvEkhThylOtsWDfccb4VTVjdcIyU/CCoFhDXD
nK+s5CcfWd8BPsWb/KWYRzczSt/uNRHbiLFwKUmeWMbL2KO00VYk3AiNkR00K6Q9p3H/mYJ+0oxK
QdOaCw+DabQDgkGzWzEkg95X2Rlr7A+1TicItjMLUIA8JkcKtPxksTUfjTm1LukzDmaX7wFTyoIF
vkbT54zdY0MX5agLyBFQ9LOapISEYo0m9WEFYVZaZZ2GJ85YmoAzvfFiqM6DjHiQYg+NN1kkQ6sK
REAyDvAldgkJkZeVyuSkSvp5EGhAAxpPMbhlffYQfjTf36N3NUDozYY9hdq1mqJ1WyqI3AR1rRH4
VZXlrlOrz0rbTXUS0COlJG80/0v3o7UfmycOV2tLrd0ZPAfHAgnptW4+lRGXOmGdPfqUVd5KB0Gn
jV3B1Wp43gfehVnUn0m9hPJaLKf0RoFqukXd/1gyLWXGvScdPSGcOA7ucTO5xW3UD4o+QeaRR8Ft
tYwjImnuq7b2oSE1h6D0EQh20gOCPCs8IbT9UmSExOqIWngN8nCn1QVolSIsOEsrTx9VlFoRcShP
DG064coJ9bPEEAXs5YnY+cCc4NqQHi0PgldGBoN9uf4ck6m0h7LY6hFvrR6LTxqDzwjiwCyojwFz
WNQOR4GZI5geC0NnGZcOd/xno893JNvvas03EqHeW00nOhN0CxpgpasL5S0l0Ax/vUFSpgb9maBV
+lhvbdXGqzKyDhn3AvKi4lshOIj3zXpWK3yZXsEnfsBE4LJglmGqSZWYoJYzClbyLpsX0C12d1S5
//adOqIGTg2YL9NW9FV2kSomCBgcLxFR4bG3fFeirE2ZDznAFQNbU2+Frlp3xYcrG1EECqwuOYL0
1Yg4a1OXnLk1xix6XJNL18pAl4jpnULbIsBwI4JMQCOZGXYZx8O16MkbNsYPmYwbCu1zQ3/JjVXk
ZSWpRxSSBv3zLfA4ek2yfkwaCEhTYzxnDXGY3keODIXbDsMCgREk5XbAjBQSP9vHVO5i0HHoxGJH
fAAdKB3pyr8iLw3oIqgImloRGIoQfdXJNJ4ajWU/EhCnogPhNVD7zVPVOJCJyIy0irvUK+ZVS+jo
4XmInRxE1E6WS3J4fdKJBtit2S/Zul+5qVwEmcdcs6r3cUHRtkgge/Mh1CO/L4ZrC8WUUXJAEisH
I8SMYmra0IGZJsYTPeWlsG2VreZj+Zd4rFJFUlZGdjXTlo8wZoEcQyDppCfaVsexxJCIWZCCW111
NFB7YmqmEnA9f1NVtIgQFRItIFybHNikUBmXMc6Lw8DE4UpMd6+IUDyX8JlaxAA1Rs+4qwJPkNIG
y4eyxi4W7glTFlZirb9o1aBiTr7QFohwg+m4XDi7gEhfVRXeoTpLbpgUKuyg3a5o03ozNwBYFjCU
OQvHBP9ZOI0/jVAxG6Lpv+ewh05bCW1hzCwHSy0BUVTz3TizmzQFm27AByH7OisV18w0UDClff2o
tZdMiBYxtAbP51nVpC21tApq04PjDUVtOaf+2wuhmvQ0aW8oANgNRv0UaGzZJjmsikADmFhsAWP2
sVJMH89WbpK7ZTw0EJ08z4h9NAs0lN8wGwXmZIp8eP8WehQLZM4Q8tNqIMMwEXz9u3WF2KbEF1NN
XCXVcgJFurMahL9UIvJTVayD+A/onLdOlvSnaCZVK2taxoE+esyy/1BH42T2Ig2F5TmnXvlTaj53
Of6qI4m+clX+dWAIiJLFsdeEsR2X6FfJq978uxv61HpYy2ssluNWlcwOUmTQOcVyIqKPWMUFiWl5
wUxsohHaEpRXMu5FuLEdo4IfWbKbhTEGxRhcbieZiOYkTfbk2Pq0BsakETjUMjWnbZxwAogNRJui
BDyyUMBI+ir9jrT3r516V2gsekYx06BLXZYfwPcp+AG6w6Etmq41syvPTcfou4Z7xhWK+2HypIn0
iBz8gG4A/wQrMnM+4UXK1BvyPBC6h/jbqiifqL04OYqCa47iH0ARCQy3ZXi94Umt/jOjIPOUJsCr
IqtENBntePr3p67pJYcbVWKgP0Zry8f8RIRRAabaQh/IFtEG/UD2JaEy4FgKu1TMHIF9+aK1SbJD
WmyMV1ngmYW1heEnxKKQL+mVsJUQQUtPOfL3zCtTT+rJdCNlnfdsidK5FIFYFANE8MVTF8YYUXz2
R/Rm40UzMQUHVhadCZ36xfmP0BHcMi0Fk6Q9OX2rYgUdNrqmVH0HbjZeiaejlIwuIZ2ZdTBjDhIN
xqSyydRGgm9Onp7WCwbjfgU2LdGBQ9DRyk45NRrHPMQL0WE90dv4ZFki2v4ZElUQVU/4IHSjKKYE
T4ww94bA0yZeOc9kF+8JOWUWH1jOAotfuE6HQqOzIFdK63YVCFyj0L8HBvCaDBYCqQHkOfDM+RCn
70ZRXYZlQ5u1s1LWIhteDEdCiXHeR3A/pGj661rCEFtMTegiLj11BJLq5j3Pqw2t/x+/jI5Cm0t4
nkVabyFiL6JmZiiqCNSNwH8GrSB8GP0CdnGogB5F1eMxN5pfi7k8Qk9anfR7y9Ygd02h1QJpkAMy
o1WYg5G+Jk/yQ47k2SM7B3VmRLlPFu5Ziiqgo0BVpgwkUlUmp6ys5E0uVx0HEuh2CgMsdLafwpDn
j7GjFWsl6Ya+1ks+lcVuAHOANJX2vZIotmgx/4wU0UNTh1iNeECCIeKtpgTThtPN0gUf+4NaqqHb
DW6Oi/NFpjwrUXmuBD98AL7zHTY+wk3yiehX/oei8sR03PN1UhKh3VhekEMwllARlZn0mbZE+AHu
kTYDdyOQQ85yfoL+FJg9lgmB4aeaJwclmf5kBiJO10+zJ9Nb2qhJ/paHDDstGWgqj8S4Dkfc7vqw
l4l4aILC3+hay+lIljdjDGVEnIlejol3ZmILcyaGTYXaJIq5aRbthORqqkGjdMqHeylOhaNrbKEc
bCwb3NLOBDR0M1SXqHqdeDbrMsg0OnVMpkxd9G0uKMm6jfszAR4SLlmCVOi4ujlwlm1EPRRUGEyl
1DjjLpQoO8BKev++FOziniLlhACgNPgff5RJYl9JjYpPoSxV2It5c/pv/ynzQ/7q37+t2npW3v79
hEh8xIgZU8QKVBbYWlu1J1CKz5F+PD82ztqITEb/RQxIdZ7zI0Z+sz6ngwJxNg+UDZUN5LBetlCg
zNYVFBT2E+I9ViPu+q0E8UVY4sri4GyFtfB50xe3TNNY/mnC/4Bg9Is4j9/kOgWEJkVtmq3LyT+X
zbBPQmu+8B4iTyw77mvNNUxko6XYW2dRhuJACKc7BXJ0zUF5oUMnBLXufjWNdSwTVQNhG0Qq8vfq
O4jsbDaFu78ka6XWQRjUXa61cJ/L8j0Jk5ZOwvBOmqGdjX5/FPWw3wwmnNyEQotzjXIMahVodMpn
qBAYP5ZDt2aun9tKFyX7LBs3VsQVySArrGRM4ceqIJ0xKsdtWVDryRyZsjhfR5ayryM/4WSd3LKs
qNcQTl5GorlCcnG8Gd0Xa/Pi/826ZwsIXU/K+5QIjGnl9gJhq10NOkgGIIsgV8g87eaeGO601zxB
RswbSom6U9D92Zo4LhVWwYKADNgo/mgtckjX0qeFVDyLjPWg+SUfr0eYIZ3SipzgeC9my5OOl4nA
t5EMXaU49ZjTgC4k0NeCxvKY4u8qkenyIBfrtga/lQ+BE2cZI3cRKrc+sQsjI8bmOJhrw1BIJJ85
QQXovBUolwRME0RKG83aNIzV6D5o3QsqHSCw87SGOlbuaABG51C0tkNqt1SkXiFMv9j8kieCCoxL
kteHwbjLG7QfUci0uVo8p5NGLy/v297VLblbJzk3O2qtVZVmgKKbkNFXmQQu2Tzkw8Fjd5Ky/JlD
xViXoXkry4HORMkUt5oYTRMEgDU21OK9OmrrNKtxzst6Rs7B8CfHA5rdDJY7sztjLv5iRXvVhum7
CytkRRE8JCigzN4cGkM0IyVSU+ks4R2ifg66/MFNjHlvknxO0CTNt+Gs3vWLKUTdtYMMH8sBDUtR
ih1FnHOnKXzd0aXB2OUZLDOwiEC/VNmr0aPyqPTG0bfUYaMZKU0zCvJt3WbmPqZdtAsbwfL63od9
R5i1N2i8DW5/eJ6Ag/eFWADj84FDElQLLDGRQfDg5VsnCnbRwmfCDvKlIZjlhB5Kdmtk4xdD8nM3
r5R8OzPtQeFSm04LOuEm0Yd0NEnrb3RgoZgKmnBTBtIJBY7zZpCN91ZltF4LbfSoVEG1hboSH51V
YepRDQThtV/blVFwAA4JXrcYlO8kn4JK5Qmz9dyvXwfKGDuLk/rVqmvucC0qXwOfs+kodvlrWzFE
Kkc9fZWg4NMpYC4s1mWKwaqJX6Eb4JCa6vCVXiiiOSkJXv2J+VLLIfVlzBERpLFlvrAw0ZBvSuMF
eVVhS8D3Ln5iudFUyHS4kUeZNYrEf/8X36V80vxCdMforYOwuCpJQYKiKDBarIRLGGvaDlvqcPLB
mJzaNhrIXC6VQxcyx1y+31ZDC28i65lTGdqxkdp9HRtbqdPN1zYxX9phMSTNX+k4RE6XLOMF7Fpu
Zgbv8dzivAtxJ6lBYzjYHySuUjxCCYQ+13QZvfWeD0LAPeagdcMoxVwgqmssw/3CGi6YjdaiNB1l
ziU0RsjzTdrsU5jmgyhKBcaGeNjM5Wkg/GeTYvO6zLxiaIyHPIg9K67SW6YtKn4a4fReLdazPkcX
xev3k9rYJwOQSalhIqiWKCWAuS6CHaG1CwAwa0lwa4Dk6AKM/qipPdOTwTc9RDt4hevu1gbxvq1h
eFbNwLRGSy7EG227eoi9cdF8+TOLfN8zTx6V9OAXMJTa2fMrQ3dp7HOy4zjFJkBMCqiiLUO2BsRy
/WP6MQ23hCADVu0gLQHqYBeDw0jqSllrzEaXupYpiT0gB2VxZxHJ++ZQ1WwNelgx9dM3c4AQCyEY
ZChZpssTKhhbokQnGqXhwJ6CFGkNE1eEppNowWGToslamwB295I6qKucFvDZKOIDk699U2P3Vn2z
WJdmJO9YEMYtt5/GCzsL/VghYp3XQx/RPDcmzMtTgxTEmDmlpaG27XSdmn7MHcI0JTcE1MA5l8Gi
Gr80ulRdggkPoUJTjGV73ijEKnmUQnIQvc5zP98C2ggHo0Lbkiuif2zCASdPTfypJVoekjgb27bK
7D9lKQkI5wJp6UwjPQHe5LxLw3a+kHAq06k7mqKUnBoTgtbQqSBDMULnhkEuak/0bxeF2SoVp01P
VAh1mXxmKohQVVGeQozZLa1fQoTM3FnTWS8ZlkNmUI7CzIobNv8Ye0m6TQMsQWNBr7arMVURTsIA
b8IeaQ1nhBYjBEG0EXrmsff77qSHuS1O/bMYmY8QFzLZEc5K5jvqsFd9Sg/ZOLcqySlA7aZVV8qZ
J4Q9DJmwO8CYKHYmjm5IJkV14GR2Cma/X3fcb4zWE2KuwuJBWSehNtL39WiNXjuqcLvrvtmUaucy
jsU8hibC0wyBQNYJJV4RvAsimHCTlvFm6qoL+EW2hlpSt+yhb7JMGRQCZaX5s60XFKksiLbapPE6
r0yMNolSwfNCXNXqgQdKnc2zrK+NQgXccyBwsm6gh4q93ZnHcbHxiwdONhM3Y38wiLwYxrTej41+
/lc4ciVXdaYLm7CatwYsatoFKAh6bYMmVb8Keg3IrNNSt+P9rKGIHzWoNgzkAJkncMvXlSijDBeC
05zJ5aEB9eAKypS5ma7S1vEtuoSI8WygL/RI4/gVfnDqJXO+00VZ31t6e5hird2qcXzRiokuSYpP
UanUbmdEA7VQG6TSPig6aT/3zAfLZfP/971/XwCZSXt/tpClafVEszojvDnTDWVb68020Axxj4zN
FDB/x2vVr7KdMk7iPlr+4t+fsGumGH1hYVYjOFDzaNZr9dq3G022CRlDqaBDiF2hEjWvPVDplfIA
ebiLHOmSv5kf/bd1gIGghk/CxQQavy7HKvWVckG9EvMlke50Naej/6ngsB+ui9cILSEYFNoqk00w
XmitpPegXwNJ24rbdIO19JtvnIs71ucrMnosvcAyslf5GjWn+d0AmpLYiOy0C5m68FLqF+MQreej
IK6F7SvojSKmyb2az/iOrAcjQvHL2MmnGCryPfnSjbVaODMxk5vRqRIn/ykfpC5b1dEoz33o6Nfg
VcVlVn315ZEFAc83HJGGUWa+Jw98ArIhO12wxgXfHVFG44albc1tZpkbGC6rOl3HBz/dIIWRb9UX
MKZum6VH03gIwjdvHXHeWnlJgOEmLj2m4afaISzB8xV+wmUfTyoyrdouPQyUySO7c+pW890kuSJy
RdaOKx6Sbpe/xq/CB1ICWknYHtxi02mu8qp+pcC/RELH7Dn8bY/Ki+WBRU23HfApYxswTFz1++qA
vo2ouPij/8z6lXINHfPCm5ts9XvcDM8Sh/lb+OheCeokOXPNjJieNDnqd3Y1JEQbKk7JRS7Sn1Rj
Vdp1igpjlb8AhERNIjxiAaTiauzdvnXIRpzPzeDEByKoQjSUOBKAmGg2sNzGm+/DFvtLsWbYI8Qu
06093nc+m8nLD9mrdNYe+WCr+rWTtzAxyOUjLJPEWG9kDnEXr8ZDnhyZG0fYidzXlfPWeXgDZnrD
sS0csr15pHFMIfmId+m43AEBFce0DZ4M7Pp1/lsfq3fhOnqkvgJI3s2uun9BOOmGx4w384yAO2Ay
taXvhiPvJ9j3k3iSfiAZIEQmf8pJzjV73Ad2iCcLMMk4ML4lcMDqBiVGy6Z6snYh4uvGNnYwG0Rl
F7+YJFNSyY4eaew5j6rTPap1fqIOR0sw2YLoha/poqt2+EQaRiy10xzkVewF9/FF2MQnbRPtjJc6
v2jRDvqoHzhP6Spf/B1nU3CW+bNtV8lvvc9slsGGZgm91XWgsu+smvfGKd7ASdEGfHZr1RFu4DSI
EyB/cxuGa9Qk4Wn8TL36aFzKzecY2s1B2RAcQfi2YzrjM/nAEHI3rmhcijeosvSiA8y/UOPdEA7V
X/yXtmD07QYUrqucROXSbqU9TZ/hg6VM+WLOtwjqUYBv6H6nyPJOChcGpeY2v1tfWmJXH8WLYDMy
KTfqo92bA3KHLf7zD/IVGbQCyThWO2KwUYFa9mibb0SL3qXQHr4BZzn1pjtn98XRgxR3Xonb5J4O
W+FBrygG2/SkHSQ+1LX83bzFnwRpENS20a6zsaqfZeqYd+rE+Q82Z5tus4N4V67WNYRX0qz83UwD
+cQVoliPvcRcNV+C6rQbjhu5y5hI90KvOOtvw9r48A/1Ptjk2/KvwXxpx1/VMmlaWdneYHrCD8fu
uSJy2C+2zOn2nXFLSXRfReteWKUv9O3fRMUGVrsgXgHJO802YwHCPIMa6C8Qjyp63Y4tcWX8oOOc
JgwwpwFpjWLDkq8feBYq9hpuGpB8UCUspHmOxtkzI8F6x5Vfla/hJ6GIs2g331Sso9uSfpWvGMYS
EOc2W+kSoj7exImj77tDVPNhczPlkr1sTYv2YWWeyyuEabNwfLasaE9UAswdBNDI63S38fwXtYR4
Z4v1DUEkLFrhLjN3vMUv6LkFWsGrNIPO5UrHaYvxTt0yM21tVt3v4GQeidzoHdLCD8J9vECmOQsM
UTkxHK1DoB39X5hn8UEAYgf7lw2JHVHi7PamPYyL8R7c2RLejZ3yIxyaLc9fTFFPwyDDj2aH2/qV
wMVxFaEUtcWz5WJmsMN3/S/YIxMPGL6u5HfysEkHZyLRMyPdSicwkdGGQa7lNQE6BRsBsIhd13LN
O0GF9Z8YuIIXf4h8pDeCFM9V9xkfsicRv3TtoIxEw6q1qdqQyZCVhdm8PacsZZO/rVgPRaBcu4bg
kV02reM/q32FMwYXcmDLVI/waRn0CmSsaA5PFqFxptO9Z7um3DJSQlNBlDNZqkdGsKisJ0dBLMMA
ZDtfw3wDpC53A6cd7NA1kGZflWklr9tX6yiJm3KPCVIzVtVmPOgbi8dEOgtvxJhuObrLl+g3OMaF
Y/6I/U5nTb1MEhz9decY2QadMIcg9TvfkiSMJpm3WL30LfmXtpzb4x6Zb+gWp/zdeuOMLh2qBepj
MwYUPunzI8f1f7RTQvDpBURG7UN6Elftl4UfG3ePeKx9lgVHuOr3oL/qozfvUweYmx1gANpUR8Iv
v/Kn/JjeMsYoX7R+Qs/c56dMdeFfvZaT23zzyElQsfYwSm9c3TUY6dDhghnDmQsxV3bUONEjCbeW
dY0HwoR38pLQTVuTT4lneqU8xcjTTXfcaclBWvVbaTMj0nhrtzB4LHMFGUb/gcqRjM6Sn7n3Rcc4
9n+tuPXpfYFwyzb5a4Ng0O5fhPeZK9274LWys7mPFOZNbj7d0n2a7/2tRe2/qg7hVv1SrWt3RphY
jJNNnvS3v1ME24rW3S3WtsKwbl7At+BfhDqKRDXj4u0xKE4uJNklz+esdQc9hJRmywfjb0nzg9ym
rYwjM3nt2rHdC/eJ80Zka6/1dUAm/5WjuXThJI8XYR0gqUFZa6BMXqmFy4OZb8qNuc1a0Bdn7rDm
kpU7CQiBaDOwQv7Q7dPWMbEiEWF3498b8IJwG/TudBv7vZGsF21lAkBqxRxJD9dKvjY1j5o90q+c
FOLiRVePbes05oNCUuiOHNjK3/rWWvc23vocQz/ibCddWaCQP8nRC03B/Naco3OOp9IbKje4d8+k
2iQMXjTWKIxDjrGD57Iuv0XDJrw1eNXOIzk005qqGGWAvg2KU5V4NOc4zqFCik7ArT/kI4tE+htf
+w+D3t22d5WP4lDtQq/bt+/qrUw3ExNhNKV3pQhBy67wQBG+F2YO0RTG1vpos42JoijbFwpggnNu
OEvupm3652C+Fz/lRxni3ACXAAedo/lvoLnYPfI/vF2Z+ou3bHrDu4gNK9VXqOQQDi6Cb/g6a+Nc
E87t0SZ95Juo2zd3pp3+E5zgfJz/ioN+L8i9sP2t+Qg4fnn5Kx5UW2ltqAHpsdTg0uF7cmJAMzys
fErcbNeKxE8UKHb6wjmuzT8DgCa0Ro8jfb0nrxNzKOYBti8vQdcNKunGxM0vn1p/FS7ZHafMSLwf
jxlVB1LRL8Se8y8bW4UxYh9wlFiZ/l58olu5N1QdnqCsNGbtJ3PbIJimrwih56od0dHHr9Oa0GT1
ixtf8PrU49yK4QfeqJ1/RJVT/3aHxpF4ZNieUNUhyH8F8Sl4/pZzi5Ndk71SO+A5vXRNBMvRPJR4
wUxOwbZxDM+cHIIPnpkUJqVXYoFRN624Ku/67JXxevHbJijY3RrcONYY7jbNIwwnW417+ur0KVSo
pkj5iZl1mXiWd8a/wYfEgsWJCto76yxZepv01Zecufh5Fz7K8UMsrj2Zdm90nQNhB/Se3Yd8zBVC
ao5nY/0YIfabt650YRyn1zZn7GZz5awfPgx21YRjPAXNTl4Jx+xBPCp4wA/LcAjeCFd02X8mADsP
DC1MJyXQlJeFNreunuKWj9G/+UsgBfsdiXsoxtc0gk15G77wgBYox9eql11BQYE6Zv300l16KD57
cxXs00dwIsWpsDgrEYkd/9IIuKlfzGcoRDmwmiQtO9YBxXKwShCLe9Elv/GypYv4QZj3g2YGvxZ3
FDUCoHZ8JDZncXFfOHy4wj79oHdHoZD+Nv4eAckyZX8EP6zGGemZIBFP5hPD7lf8V28Bipu70lW/
/YOJWdOn5uOMvCqO1g0vI3298jB4hE0RFeOGgJGZYVEPbdsVKpm32otd9ijul+6NVgH7dfdG66Ot
bLgjFA1OcFZvwnu2Fr/FaV0SM8ijeklYDxF+csnbT+Ae6nf9x641VARD2kXjDDuAyorrf/v75kni
YoyYdycfBMfwMmxuoQMsuDN3BJO+W+RnjTyhXOw/JPSCtrI8fCAGWgnHH9eAMK71tX1BzPkEnVHg
f0T4ybOKInQNNuyTU3X8x+oHfl0nu+xrosEXrH57IFHsCqq7sHWhKD+7a6gc0h/tjbvzFn36G+Jc
ffI4HGtvnCT8hT/MFhBdWPNrSAMTsApS+JX6IRxE2IgrxQV0GQEeWul7RidOeOS2GhsXsIwXYoG/
SPdlsVlEYtRwxk66lEsRazJh2NDPC07Ti/T2VkmM5R3aPgxt8ZyzMVYfKVp2e1yrJ24cPqTwKu/D
X+yv5i0tVtFf/Oi/2QSEu7TO33OivjcF+8TV34w7484axUMBfsWLD8phAri5Mt7B5WmpPd/5YeN7
GxBjt1MBiSmc0uxwx4nY/0U5TrmO9jb+JcUAxCTjRvae8Ii9SryxygdEhK3oReKBeRSn4hM5unVY
+psCUx/XvwX3kOdp5T/TX+7hHkIYpSh6TPEanVmOYN8LWM6IbLabZ/PU3psny2N4E/cYCS4E7jyp
XdVjfpDWxn6XXEXXeCMddw2Wpi7WLJ4slto7Z+uX/mPYMo15llD7bMEBnlJ4QDCx271RsMM4bA4l
OkmSltYiIz+Gfa+Wx930VV8rgbaMnSAKy53hYb4RyGk5/cn/HsZnTEZGttFEMsOoLVeo+rfGKaH1
z2ODw4ciDmyWtBLflwdoPBHIWf75a03ezuoaJv/YEdK5DTb8w2Kj7adTeWYVRHNoeRMvtt7UN80b
N1wB8aC4hBykL3iMw1VCPyh/JU6joC/ERslw67Qcn/ESfuUcy0KXBO6fytwkjcsC/hRYyBfhwqrc
Gsfys3nDTiFTeEpX4SXSFiR5z6PUqRsDEfRgpb4nMJrx/v0pGQmA0ZLScppZjB2j5pFGvI+h6SMg
CqlgrkkmCFM3KdrjlQ3FZB/9+36CCCtL2opbxUr2jdSTCE3AFz+Lwi6KMUwpc/ompEqzBqzG+9Yb
eMiiBq8awypkHJXeWRXjLok4e6FSRiE6dJdEjKtNmvN6wrLH6jzxMEAmlLwY2Y3dMdnA4z0ryOCa
gyqNHJfG4r9/Gc36CB5Z3xA2l3rgfBhRqhwoAbZVnvVr/RaN1R8soTPJoC4KmrDoE9ysFKhU/n3R
5xdQ8MGG4QJNTATGpdvWwIzT0Hwisqy3IbDhRfeIBZHGs4r3FCUHLVpAYqIWP8iXCuhYDCWJzT6B
bnDsT4Mq/8gJqKk8ppjTzavP+/WiivFflXXEBlFz+QL1t4W7uwqmX6X0j37ryxxhgw7z2Fusyw2P
CkFtGChJPZe36JXhgQ8z2+N4NUDWbWasFnRmGJz55avaPCcV9eryZwJiiM2Imh8hjh9WWt7rsbm1
wpywRqp2Maafg17SQp2eUykom1YVt3TW19JkXJIp2JaCfFIoPK3ev5GTcjd8iiND1lZwLalYamUr
p/7VZ7jjDq35Wnaztk4C1ED+OL8MYKT4ODjAFKpPn6j8MYUemF/fObU4fptg9T3LD3H0hVtfqQ9N
Pja7DpcV60ya7mqDo6sxkqk5hadawHSCGWPa+FW36eE925G6TDEb42im1rjvcw6ZVk8zsMpoBwkz
eRaW/E38peKaMvjMCHGGE0g+/tHn3Gl/KkBKRCI8dUmXrkkdSrBRdMRRq6e4CqmGJdP+L/8zi/Xy
fyHXgAD6D8IK4iVD0wGPWxK/9D+ALjDi5LwXzHo7qPAhSJHH2cp+IftkQ4D1zbJqU6uxV4JIB1Ex
vfy/f/3/yXdZfjtpZaKpMyFS/4PvYoza2GqFQXB5Mvz5o+qITUDrIKaLISwCJb/W6XaJeKX/379X
Ajv0f7xtSVYMi3QRRBLy8sL+lzBXsdHLUR4lUlqCjHw4nGK1vomM4TLpeOFnETV9Vh+x4R11Cz0n
42Qq20LZqdbg/X9eyvIe/zd2kCmj6zJkhVxki1f0H5+AlGgECym8FF8EixBXAlgI4TcsTFSR5/Ac
lMwnFyAMt+/I9Kx/IbBgJteJVM5g+v/cDsb/5bXIElpUxVQ12frP16JFviSTUcSsvMr/K2lnttu4
lmbpVymce2ZzJnehMi80D5ZtWfIQviEUtoPzPPPp+6NPVneELFhdaCDTsCPiWBK5uYf/X+tbGKoC
FvgRKxD12cnDi+ZItn7lTmiXBqCKxcPCYiKbunl2J0I6dkOWScXKTCj3WW38SKYVOkl2WvVQId7k
8ltK9ZplRNXEybLEiZp3bO2RA+AyiTZa5ADbpIhGzCfIE5W9vg4rl5LMAtstjquieIJkv8h6lKnE
PKE6qWmB55AjOBAhDpv7drX//qZeuqeqpllYZO2RenU2rntXz1iV3HJlxyyEJniYCSFvVx6ez0F6
PnLIh5NtQ4a/ZVnqn4OYENeqr4RarJrCOMKm2cOk3bZEnrsVT0xGCdZqk/2QQVt0Bd+09roLjB3+
jw77erQ3PUZUVGb37Y2j2zfc+2Vm6x+iGpkl2WuUFzviYkHomPlSLp17ufZ+pQUQx+8vlvqFnsUT
oKmmocrCVsbs5z8/hzD0TnFVjeOAYGvqWim0AhONE62WPuaeDoUfr2JLW3fQnoCNLwtyCIroyVVa
BI4hhBGz+3CF+mGHxWM5Mhc0F1rB0Lr3TmwXV56Ri3OHptO4Y/GyVPPz73+bO7QSSrPl83YZWdNa
gWqD4Wo6jNgpJW4e4TmjRyiz187YBhq1SxcBHDUZ4k7k6tp7ufT0aEzcso6iHmHo2RBwEZYokt0X
q9Cge2IBN5+NtJEePCLG43zpGjxPVUOL3aWN0Xrx+/f37uLjqwlD1WU4byYD8eze4Tf5ewx2CIpm
hUJAU9j4iET7R7sOAP9rxG6NTx6+rBAgyHhzGvUQ2NSVRpxMh00OG3v34YxAlAGx/5Tcgo/KCim4
urssymD3RJyyRYW9vz82nvMTTsQWGyUF06DZjJSlasRQff/BlMtX1jYtVmNVt7/MS2hQGUAycM10
a9SU2E0NVyCqtUUHaqYK0BIPilhHFM4DyC/fv/qldZERNhLPCD9QtbM1Qe8cvdZj1oR+5PRIlCZa
CKk8tMFSca3HwEgokLTVlc98adbSZYhJpBUDurHOcHJhVydNH7XFaui4lwhuXk07ff3+k117jbNP
5huVik+UAYvIbzeYBVHf8ZXJ9+KY5GFQNMFzQZP7fEyKAFaLWvFQ5MpCa2kB9MwiomOAGWmy7z4x
Qbo/N/J6h19mj6mJZjz64Si6iZyc6NBm18j4Q21VmbU9GZG6RcXA671Xf4wSKFEANxojuZb6Ry9j
be5HYJRrPWS+83MEjtkOKo3vL5wyPsp/zvaaLBs2WUa6LJDsn60pupHVmgQsaOUiTp9ULOMTPYrn
KiKoaRDzmFll9Ii7m5YDuBtXyumaZGx9M5HMvn8r4tI7sWzBZtVQFet80slNS7b7TMtXefJLcmm2
eyr1a6tS6OP2+66onK0GsMLTtt+/7tfdCapJG2GdBWNUsz+v0G8Tr3CVaijCKF8NgzcDt99PSi42
wUkNfjQm3cK5th8aR/zZNefz2YaFcd7Q9PPdsSh9f+h7G3eYbsOPQJnNVvYlK4Kn7z/ZxdfRVVnh
BjOb6+Mn/+2TEUiMuQzQ/sqmdjM46lJqMTPkzpW9pv1126sp1m+vc7bZkrTIdBCOpCuQFJVEoCma
b075BIh0yAKUVKev+BD56TotA1I2++yHHqwJpzry8ak1NHWzkMSoudLiuYYeS9E8eRGwE5oMxJ4A
oSbIV6cEpbco2HIdwE3tUjPSRYf9PpOTJfxQad4ZMope6D413N0ZQREHN8YHpjoc8wNtbeSluxia
RTpGC7Y6HTqlISxAuDoC+LSae+nwhs9cWrccKPFMktBo0MvP6rfGlpEXkB3PgRi/GECRUws2XMdj
YLtdhV7N/kE4NuG0Wp1hbiK4LV0jQ1KO+Bg3tuv9aGNTRrgKXcfo9L2beb9kmHiz0KGDbZHJTvKO
Yi0Kw3iRF2ow3HNozuGIU3IVNMAbE7sN4aEI5TrvyR+Go+vffT9SlAsLExtKy2AykFGGGee7pSga
JI1jGtmUpBNRU2kPTZTstVY92IX4STWimch9uMfOQ0ZgcF8KTwfS1GL1v0l9Y9Mn+gHz+ouhgCn3
ssdBil4VkzA6VavGpAl1OfQehZ3cJDHbfSoa4mQHz6mnmBKXnSO/FyX+aivcY2ujS6V7T2lD61Qa
E8nFz6htD0YlboeqPqghJdfGWehBQkMkFrdF7s11bIQVUZ0Acvyp1hHQ3eLlDPaxqt/gJdmrVXPA
MucW70GfrDVNee9dZelI1i08mHCiFeqpTpRl1tF69LnsjkMXy/cjSk3zvBgQV+BZmI7vk4iQcFZa
9cEzlffP/64xb8q03KO+nZUNhAoVOV8ViU2nOSuDtmA9JrgEzcrpmNMU/UVTkzU+i03kJ7vBU+9d
Q79zQ9gQXvEoDekOt8uYqOM9em34o/Cy4aYikkl1XOmhSsqdXlvvwjCp5tvFc4od8T5sBN6t5B5r
XPrAGZQx5WC4ujJCLiwUqoCWSvHJQJVpnU0mTgy1VC161NFgyFK36DcV5NKpKahDxoWx8GPxTjSl
iSSjQM4ic9vDsqMJ6mjt6sp7GZfzswlUUy0d3ISA5SHOjyhUWZqmzeJ0BQ4EefomlCR/NKrFcxu9
XG0qzQbh/Rj52p46q3pTUvlQFihrPM/W52mT0U20JXfdVt2VRUz5eurQOKHJpqkqNlTM87m9cPtG
8mozWblYBqh3ZTZSWRoviMvdrdMVP5x4gE5oqdGqtOBseeRg1rXsXFnURjjy+SWCb8t6ZtsG/z8/
K1Z9aLdOX4OXtR8hAsRL/H+xNP/khmDqmHRB128TokxrLV0XI02DjMtqrjcCWXFEsK1svhnxNsJO
QFm+u4f3N+xSAhPdBmOJqodTVaCcdYpqNpjSvdZEfBa/UiHOwdbS02Hh1OYEy0b0Pz+caJyPNJAM
BrUNVT3bh5VhlUUhnioIrfVtpQpa78UJBtWkiYpj3ibHqCanLNcGYDHp6fuR93UHrY+rqWKBhLaE
YZztM8Mmw92kBNhRbNpN+JVmXd8fqdYtfDO/adX4YZAQD33/ohfGFLt2cNeWxcZIk82zT5yVaVq7
TR2tCPG56dESZmF5Gswa6EdwZ4z0+ASPXHeKA2uPivr9+5f/3AL++bTpssbHVhVdMU3jfGPm+sSt
6FEerQaj0uktNowOU0V6R+DRoN8FkblvMAfQ3jboSUugLVqqE3mjTzrZfi5q7ViPf2374V1f4uXP
OpuKSXrq+wet3oHx2wQpFn2ruHa3vk4TvHEOHWzaDYO3P05pv+1/coO6tVnHvHFM956GG3iw3wNM
+CAor5wOLg0MjaKfyWViJ2ScvZSHVNixKxGuwhCugYXDw7WWsVHvLHTeWMY4UVbi+fsb83XDzMeD
mK6pwhonm/Ntl54B1pTsECUQv15kp7RXjiAZZnJGTsF4yUOHHE7VujIev24rdZkjuSaPm3Ve+Owh
MEqKGJVjhSuprjd91Kx0PbzzofJ///GUS9fUkCl3aTZkQfW8jMu2q/N9fvfKTYy92XCGT3nQKLix
VKbEAGo3oa4uAtkgdjcAi8UsW2g4rep+7SMKBFJlwIEbrGfJuTayLmyXuAYKuTeshbLJifDPodVJ
apcEAbbfAh8Qgb8HzeiYA5ybyq+2dfODVGtEPgGMKOXaUDPGlfb8eRynPssAEsZKc/baLCCVgHIU
roQBXELH6EcFBNYC2VfM62m7rmC6TTBogmuARJJopECCt8dV5955mOAn7ZjVA3xw9wm8tRWMgDYP
tabgPe7iEGINKwHBjTz2FMwUtZjhjEMUktXJwimTh0jHRN6NBJlP6FiV6RjocZPgE4tGR9vxk2Ug
5fbcaIEXff5zgHgCdhLQpzHlNh9xcG37WpXGpmhAMgwpccaR5y48W8vJCMYCLPk/qeuhfOuA+0lp
swLEJaaqkp8APC+y8RhwZcCND+mXC2uLsTSj2EI/H3BDAMPV05no+lZ6dQL0cp4xN/tNXKBGywGi
OAYRlAkkEkxT77hz5lpW3n//Ji4+XEQO0L4QqvXlNBrrOZsHNyXHokJslvKx5VA52lZ15dB2od7I
CBYm514mdZNa358jGLcbaTB5Eq1ajaYT2kSb0PIRk1rmzYYt1BHmAXpw7k2lGXuvVm8Kp7lp7eHa
G/m6Uxkr9AptIpviJ1f/zzcyBDI2YtCsK6WEe1HzZdYVy9I9hXH/YoxWTrKFfha5cTsa4WP75//8
gnMVdBZ03Zbl84ocj4HZhB6zGVFS7+P1LtCXxYVzZbJWvx6SKYIxM9JnoHyvnj+1XRkmxNwxY5gh
LQYB539CLCbqLGsf9gqUB+asQKtWfmOKSVsxygGSE2jXL9QCiniI4YGTw2oQbHnH9p2vi+cYZo7q
jInpyANLBYHT9Wn40mxDDIXOCV9cKMvYZmGD8GtClJ31RmqrjZRlJy7lNFHVm16+OutfvE6qBusO
7IX9pXMTcZEsk+oXWd13ErmZJIpnp5qyKUhIG2VN5P+so5864JeW3Mu2ZUdq5hs/QQDz/cCwxifg
fDrgRtHk1RWNcJKzdU7UKoAnNw9XmIxx6QD6twE/QKDMoVb6aL8wSaVVee+xm2BLsBd2uZTtH5at
H2O0NelH52Jd8eNmVbJdClggQU17RDnwpREKyvbO2BnC2fWVerQ7ihkZg0HWspNehU9Cqw5xlp5E
R1QdoPpJiXJSL34UtjHPXQl1LfslStWUIMVxUPIHDVpTJvwRPPzhpzTbPTvW5qlq3uAxfmg0EDCZ
VWy9mqQ8R17Q4Z85pGa6qfmc+BxzGfYyitNOBmup3ngMh0lo+LB2Xj+/t8x4/nmVyUqCrJP+DORr
q6p+8d5bVFiZ//D2nW/tC6ccSwoxK1tebAiQ3Nths2lpcs7GB6JoW/RBXr8yFALquuCnyZUOhHIM
ioQ4xeKN6Lf1IOtHyWeXWbVM2HmRH2Bx3A960bItFeSYem/BT0WAHKk9RAlmf4/Da5XCIgtHzpQV
mSijJfO9YXDZmVFOGw3d4zgXaxZ/JUPABy+V4dZpcBKk7kNV0s+ypCvLwKUNhiLrHCMxeIvxGPfn
rBhZJFcRfcQRt1ImSpc8uJ2zkYO54uaPadGf5AytjhPtRdpfOeOoF5Yghclw3DTTrNXO9/uqwlOt
Y99eDY7yDq7tBdj/k6V481wkhyB7rRVtpa36D3M0lhkId7wXObVuUkc7ERp6SHKAenZG1y8bK1XL
skNAoTqEPXtos2RRHbwiWn//rF6aXalpKSb7ffZjX47dDbTVrnDTdNUGKNqsZJ3X1Hfi9lCECclj
4UZurYXm4dBCpdknvDl0JJNWrg9RhTrC8rDOeHeRNbwFnf4S2/L7AAsusB+VuD+FpXzlTHXx9ioK
bUl6MZzpzldfXRKBX9hlusJOd5ubbYFo6Mmtsq0s+3uXzVYSdfM+cJe9bVzNFbqwsea1x8qzqhiC
ufrPscWU11alnjO2CE+ZqoxmpdNveGqWRjozpOCAs37jDfJ7Fsnv1KkXENuWSevcGmp9wJo/CSsb
GTPwaU1Odt/fyUuHXd4cxxmNPRgnt7NZN3YKHeA8d3Ko0hdwY4t+MF4Cg+nS9awJ59MbmQg4oomN
W9MVG71zn668gwvnKu6MLDTb5IBln28DM0v3qzihupT3zWG8P60pVm4JxLx60UVzkOXwKY3Nmy60
b338ZOg80kB7CcrhvSIxXEr0lwTIPrHgGzzFV57OC8uxoqGqEZrOmvSlO9/At0wG6tAooWvO1emH
YeTHqGQA+W6+t2si676/HJcGi0bMlmooKpKS84mIkeGkajmQ3aZj63NRw8MzmUBenWWmdwi8nj/s
rjzO4z0+W3np18uGptGB1lUxzlC/Hdyzoe0KmSi70bH8PKBj7PCGW9XOTZNrhW/r0t3+/bXOxpuQ
SIvW9bFQJuBjjamPWaBA6uKEo/invEsBsNnIGnVt6cn57ZClFiYce2v3gofWnGFZP45E31i3Fi79
vCLr13KqPwOqj+nkk04CbikalplS+2B45HUpZUcssR4Ifa2iWAtFYmtts7o4fpKPkWjGtB9h82Uf
eqKseo19odGAXQkIA/SUdZ5Y8yRt7nr/3VWtuSgTlHTWxsaDTclF7dJVlfZLORfbrGhuRQz0ReqX
xVDeSm1+DAH41BJWUwygUbMjpHat1bjU8vpXEFTHpuRdugl5jhBMYmc4GBGdElUQaZRi0p76Fgib
qCN18Ke99gjYJh5ZwHxx5BeibH6EpbkqQJZJvdZPAWmLbtbIhORoEGkWOX60T8Kl4KMsdFSSuPEI
O0QTZAVuvog7lNJyfMqQZlFZLMnBqraD20ewUBPWETMnySdlBIIXWOoa2Z+2cP0NTzBOUFoty8Bt
EW5WLWw6QFFtHxAQUYcPdcwmURM6YJBIjvgVI3UfWSKsBOPW6yxvCVkIyTgV7AkhDC9Ojs46ENoy
IRbIlrI9GD08Ooz6wU72oM5nWsZ+zJK7dZmwFBpQ40L8wg3ZQSL8ENiDLL882o69Nezio/HTvVsk
e6ms0FI4aJ50LO3pW2krz2qEb5G4xqegW8MynFgmuFsaB88WcCQnw+QNpFh4K8/gd4XOTibUipTj
teYZi0paj0OiM/M9cdBb2+wxkfImx3kASPoSfetSC+EeOt5N69cvqeV2s6Tul9/PDxefH8WyFCYH
DdnKeKj+7Vk18zKvepMJSS2dWWEyI3vtfZ+ReIFKSCeDvh7Elo94ZR68tEmh/sHpFTEFWqWzlzW8
HoaK2+Mio/2jyOI2CWPq+cmVmejicmSww6TDSckZ8M2fH09HHAS8XiSrtheruq3xREGCj3HrUk1J
kdMB3fT2olB3PrE4uXJ9p3BpxmdRtUyuMVXY84OjyOI8zlqDjgIejihHcVqjf28l84Y/vkUowKHP
njju8MDkP/d8FK8gEW/kAkCyTfGxJpCnqor7UCVSyza3TqzSwTKAJTsE0bSQMyexkvAIls7KjZL3
1K0eas/dwBXfir4BpkDaVGMUOBQSqvkuQSEEaq7jtp71qXnUajBwIdNl3Y89wkiaqgW0Uq8fnU5y
f9KSYZUMBO541lQR1m3syQj539WSMO+hwYBPrhdBzP5Dnu0LO0XDrmMakKvhNN7NFDIY/q8unNmB
+cRRKoxNoA09+KxgX8BbgtzLTuTVkVqEC2PHzmPe0ODozRTXp1DTBDubTSpZBQE4BapQZWxVMzVo
XKoMYBwVEMKR4y+J/CCFAIF6FWUfGKkAkxLv7XcNWH6EEa2rE2lQ6cesa/NFj+bfyioXvIPAoa3A
oaD3aDXmppQxUUaFO6k7PLZN8DSEWUPy9CgSx/PpO7zAiBX8/hm8tF6aGkd0gd6NoTo+o789g75c
GnESNgn0Q3pM6mNsRtu+lZehQlzN/9dLnR/RmgzecAryceVZkBQT+MIJNXYwidO2kq58rIu7ZJNz
FboU5Ggc5/78XHKuZmmuF3yucFV6pOm5ydzr0sW4bw+U/ofiEi+Gkx3c8JWPeWnXQ5WGkhRbLc5h
Z1tks0BWkERML6RndxDQ4xjLS1XdWp7YKhn3l5+/v7CXX9Ggkj8Gm36pNgCnRt0Cx3BVBAUGsOII
VeakOP1zGhUfFWsIVKf59y/5OXWc77NGfSy1TtTK1rn4ZygzqP4kKKyCLiKqmJDDBo0jZktB0Khc
TIbKPJSwmciCa6ODbR/zEIpj0bNHKAhVNvC8h1m1l1ioSsyu+Ezjih2pPyxFj7TBkFKoEySPWLGx
DRG9UehyMMUNazOzzOlQDEvXyUhPt3neWlxpZA1Q2942cHRnPCtb34cvRfO2nCrOoSCdvKlgwsVC
W6Wx+tiJ/D6Rkn7iUIlF0DzzKg+asJDCmUp+ArXZFtfx6D7PS6BJCAAJCUunnD6TKRz/H4ENdcIA
jvf9Vb04ahmzGq0gWtNoUP8ctW3nkJXmiXjV5tlH1D8JaCOhM6zB192q+ryqZwF+x+FaIfPSAIIH
RCGTgq7+5WRQNlLvZaoZryBUfwQDt08M5amPqlM8ajC6ItvD/Tl+/2Evrf50nlC8y+OXz931bzOP
LIoQQTLkw5AlJAVXMxXotMalv0iNTWArd1GaH8f9yfeve2nG++11z8/PwaBHTWrIMcbmbmlHjLHA
Lm9bVXku0ub2+9cSFyrUpBCbiMQ4ljIrnJXKq9Ym0INQppWWBA9d17QzH9m6SzVWLaKKGJfsl0GY
G92nYdnLHl52G2YGdUOFG+04pTUxypXmvkcp9CPT7O4CV9vDquxiItAVLULkJynvrokXq9SB5TnG
jwCN5FxVkeV1xO6VMAa9AHCOMTxWNUiTITwwN8LuhTy18JI1e1ps0bhNStzaJLc9f5pLTJuYcgE3
fCJuwxQ3Ui5x3lDAX084eVEwTtnrS8mRmI0SSwh1Z0dZuo1Bxl1VkqZHMCRSqnlitD+aQW8JgePY
o1TGErnXrWO6kJxb4JdkmrAEVzAmwqmrwhAOtW6vR95m3DfnhfZssyPuSsYGkQpz1+uedXcgBqs6
Bml9S9wDqe2htO1CY96Cn/Ul75c0FP3c8KoNGbPVrVF4pEVhfiWh98oSc+mhEWMANY0HntZzUWcU
ZSW6y4y6esbpKtWeG3AUlaw/G5mxpeH7XBFRdmWmVy8NXoEmAzeERav4fDxxvnTJLWSCMCPrVgV4
j+zWUWdKOc0h4fpjOpQytuBKX6xMJyDSMHZuOz8IVm4QH4qatmam0vaNSe1Qg1+Jk72gtyfcqhlG
tES4hcULL6EGqA42ax41WIAVAxrE98/FBaeAjscCnYfKdEOt8uy5cKU+QlMZwTxy4gX6KRzuMhXv
rlBu9ZhPRf5WNvEx9UnEsYP38AjbEwJhdp9SIXcxIkqiWjY1s3CVHEjVQ7+F1WlJagFOXPjtRHpE
T422cEwNeHwG8bKSCKCI5DEaWib31W+81fcf6mviN+hHRAPKuJmyKf+MI+a3GU2YvR1XqhatOjWY
5xTVQanZxyolyqJQu4UinGyWxqDDY1U5evAVOMMn2HtdskGqJFz6IccAqJW2Z1+Zhy4JMRBt0zoa
dwnWl8Ks2xlD5jRMtpnt3dR+dJKifO+lGKMNHSNyRcZJAce7NLoj8Mc7r6t2Bq2vSeNw8qxK66ld
xF7yUYXcKCj1yNzij560AqvlV9SJvSW0BrWPLv26ck3lCzMo2gikAgjcaOycKzHkwHFNykYx+uyC
IKUQv1/dM2048obkZzQiXN1uSP11621EC3ogDcJhJ2TYDa33Lve5ekcDje52BDFIc8Z8zjpH9ab0
J3fgcemjn+RDJvM2qe6go8I9IVlRZNQ4EpOnxfAbaRbAVSW3k4ethzpu2P4DkxWAyiS1VlEodNJ2
E85StrZJVRJyNI+68Nj5gpvibQCoAemLKFA0zcg1dT7wKT48l7nmoTUU0lzOM5SnkvZgG/5zggxp
otW6Mmkz9kq2ZN+E4s1qmYLNoH53DXnmGOxmkmaFkG2Wm68QSz9cx910LuwnNzBmrpbux/WksR6J
wXwdN4VVpD2XRXFU6vpdpddH3/y58VWF7j+/WJOro8eev22btcgqGuTeFmp9M3P99tfOkbVbwWrg
6kG4pFqIJb3IiUwR1p44ZI6PEAGZYhuYX1m1GqKRO9rLr0nav10ZC5eGAoI0TUa0wqH2vKvW00yI
ykqLV12QRmAhtQl434fYLbsl5zmujy/2jS4R4jnOX/hswli5oiy5sGnBIGijMzfGFf28wEvcdZ7H
4wZNpNy+NsqeTAvEcCNyrg1y0pXo8/mAj3Tiw1q+9hRfmP0pldDToYzLDvG8+p7QY6/b2E9WYU2I
ZJYEKz2FYWYBup9pOfaqFDPSjW0cDJ6BRex4wEPLlZOl5D57lb1Uk+DWqXN1rfVjBGAjgBCSyyUb
66bunB20zBmBSUffJjiUvcWSXQ17wqL4exX7X2/df7of6f3fx4TyX//Fz29pRvCq61VnP/7rmMb8
77/G/+b//Js//4t/7UhuS8v0V/Xtv1p+pLen+KM8/0d//GZe/d/vbnaqTn/8ME/Q1fT7+qPoHz7K
Oqo+3wWfY/yX/69/+R8fn7/l2Gcf//zr9M4tgEaM7fmt+uvff7V+/+dfik6D8rcxP77Cv/96/Aj/
/Gv9fvLSC//Fx6ms/vmXRHPjHzJQdI7rOlo+ZsS//qP9+PdfWf8YK02cxZAIjEaZJC0q759/6eIf
6LJRKNjCEmMbnhFdpvXnXyn/EAJFgaxqqIHYT2h//fdn/+Me/t97+h9JHd+nflKV//yLqt14Ovnt
TMjagrKL94UiiIr+l85UqGA7NizHvFV6RMshtYrWI0+jVgewU5kfoemOPLXafH7J/KpZmK73YEpW
uYmwX6tk1PDt55egRI5VBqU9rXOj2Hx+GSTw6xi2yr9/TLsRqZ7AE4la1V9phZRvPr/UblpsfPzB
f//4959JScyJsaCciEJmdDPT+B+/fH6nlh1/qBc2IesWLWqFEw+UFmxetLf41slJ22wbsBx6+jyG
jSIxKuh7kyS1RYRP6Jt37+ApmJMQeQsS1afwSkXYHoniSHX5Nbrwsw0V2nZR2fHOg0VDUhT2PATx
C60ip6dOTCykwlqXffiTdAG0TwlqGs/UEcq1XrORGkVZ5Gp5Lxn8UVEl9UaXLGSTbp499K6GEYJo
qLlL45H8ljU6WOhYcrrWVHKdwtLwZ8xo2aZj84jecvy2LEq+VcmFBWVPTpSP5/XzfXIoTzef3/l+
aq2Jm80jVOefX5Qh95Zy6991RGit/AJv5whPDwm4Cjt3kxPzyvanmUeZ2SwUc20DNQH364UU+NhH
rNWsnWZOm61dlyO2bnVr3dUPcQxwBwLyppLyZFOPKHyl1eBUd+QTa5GdYKr97y+uEaa//dj3Q7KZ
EQix72wF9Dgr8+bzC1WY7O/vrMH595+NOiKiZpyJUOJk8/nOP79Y44+ffwb3lkZIrJuTAIIz20ze
TxUEzcINl6q0ig6Ag9gWhcRDpBOSAfO9dqOACbIn+aNqHMhH7N4LfHkQ8gSFAwJhFxTSGmmhzCCV
RQtnSS7NlKxzuz9V1SqXOI0BtKof+E7US0HW3BOIZTLuSnC+8l1F+6Yt2cZuS7DOyi5nyL+Ev6Aa
QA9Md54/B82vadMyXAMSTTsVpyNE3oOevRNHi8KTnuikCCm4wuQjzLTacCBqp/kW4FIJJzSGmEKn
iOjOnzLWsUk9TCGc+A8y1udmIiYeWd6YeAn1YWMtmwuhzqRiRoS5pd/AIIWLqQNP/QjuBUdABCSI
6vVJBS2omiSH5KAFC/OJ0yWmXS5bDtI1nMJUIO3VJ4iuXQacFAdKz2KV4/wNUZIjbZnkBLyDBBI/
s/d43nD57pqjvzefJDERLoC+6kA+LlcCCUo5GeolXRxVzEN114Oj0if+Nt1nhNo+8OfZD9za81O4
Bie6lW7jbqojlvlRp3MMagjPkwZrDGJEjg9TmbyCKTQyArXRnzfL3r8n05uw5/4DQXpbvAXxFHIX
r2mGawgtwxvRf2H1AGuPq1upBIFOMB3JJ1oYosJdMC9vO29ZEIkNoF/d0GGpH7Rum9yrj9pzXEyV
UY9DNMmEmnO551ztupCenM2wbgpArXONYEV3YfJsPmQ2YQYjwJa0ZTmeEUMQHaCBg9F8Tn5aj8mT
mEd3IOXMdm7VW1H8YIG34MpMKaiLGgvXkmJ9bc1sZqTmbYzMCB+Bx+5IvZfvyQ2NK3i8M3hoN9KL
iSMGI0oz0U/6R3f0sUBvzU22rtY2ecf+XFJnDfFd72lJUMwkcJbBG2QkWZv4wSzeqRozxUp/Crct
PE7K2fswPTQ3+VN3r76ynyheKLmgp2GwNTd2dstNJXEz2ujDFNuDKOcMKIPw4IGwGkbCtgL9A4/i
tdjOfVJ25+kRqLXPnZh2uLk4nsZzAsAJV5sNv8QmmjawFBd2Obem4cb8Jd68o0b0sP6ubYyT/y72
zDt9OQfyN89GoPQkHh4djmzNRG1n9FOz+1JbdtVUeSbRM5+KjdHPWyLrxUS/S1bOmu4p6E2WA3Bp
w6Q8qac4nSO6xIo1EJ/hg4Uiho6mejZ7b3a1Nmt22Uhcwk1EfFK8aHZiZs7VGICUFs4QBzkvNI6D
ebRrYW3CRdxWM8wIu2rY+jB2qqkhVvavhNSiJ3lgvzLXqpdS+8Hc4fQTVG2d+U4udWQ9GHiZwELe
yMFaPWEgTTcIzVh6MEEfqUNDHyl+KAC+VsF75S7NqeJPqDM9KBjeyjmmgGOwUH6mH2SGYJ6yVz0R
SrRgmaKKKYk9j8YNJCOmxXYJe3XdEic04uKMR/8HIC2yQ5fMlu1rEyyGdXZP+1RpsD8uuZdeOXOc
W1leZ0dnozjLpFpF99IbgBjuL2Hu3HqePXJu2E/zJKIHhph0Uz9R9uyI/+2p786EtLD5HAAwEbMR
dd5tjXpKHSNhoRtLT5voGDAoi5krzcHqgV8C8FxgzKPyvpSDVejMkajNw328C34ScSXeUF85G+PO
0plAtA9bDReqMaaVTrqXtHkM8l2oLMVBIhZUWvBrnGyEn/bSjSW9lj2lN1j/5U3xphyqF2cniJ7o
YcEAmZ25T5yk4vTJAAKVFQgAJ6GOc3BZKU8E+8nyvuzuLPmXN2YxzUiuGkGd8dzRiTOcx9FHDJAa
3pcyUffdC7wB2+NgPrEOw8FpXtUShFk+4enNwYmhSuIRgt8FsDcgxdgkE5doZ1dM5G4e1gsmCwvL
BMQsOKTUR2hRC+7MLHJeveZZb2DybSC5pr9Asa1JfyfOvZvzwZj/oQIvYMu+wfNQJkdpru/d6CXU
dyq9Uip802HXrqcOwDN6GT5L31bOFxE8K5oe7huuNpp99FSJJPPrBWm3arwasCem+Pvu02Ir+XOl
2jXAW1mawFqhPYV/l+5CC4A2b1ap12BziW+fPObJmqZNMPKq9HJvjYmk2Tb8Qf9oEzyY236l32p3
w53zaG8Y0VQot9KLRZ4uU0yogCidZi+8BSqSRXkn+YRPLRLtNisxk6OHc1aNf5uoB1XMdGMDwst5
QBZ6TAmvRujI8gB0cuFn88R/8qvbsMP7uQP8hflpHi6eCCnhDhrvivemk5ylrjppgu+UKopeTG1Q
1X7rTOBvDf7WfBCfXDxHnuY/SVcAFD9FOgVIrzOmIcbJYJkrcxrCABLa4Diki9rYKZzw9Zkd7ei9
8u/VbO5Ge9KzKcGCuwWVmD0wET2Ov6qdxHdeMYFGSnVjnX2k0AsfpXs9Xyom/bUJCEbuEmDY4MMP
9yr6gBiRP3kGSxLDs/9N13ntNq5tS/SLCDCHVzEpRyvYL4JTM+fMr79DPgc4TxfY2HC727JELq41
Z1XNKuy7GxtPS61zEt1nCCSp3KoiKm1jJTdjWMoEruULMLfoW72XO+s9Mxf5ie9Otf/chJtR2JtU
GrZ5x0ONt3SWN3DH0xZ0/Uu9F464Tc8T2MlrO23/CVDR+8BakRnqw2f0vuyQQubmH5BBfn+a3eAo
SOtu1RyGjfJeLU8I+jHN/hj37exiAMxrzG64wbbf1+FtYESGHe6hD3EZPd9qkjcl29xwjap8MWF+
RtjHpS9sBAYy5apFr7DCT7BPbsoRCocEj468p8QBdKl98ct6B/9u7uQn1Nc+cfoTpuUw3pdpQ63E
uyCoZaFNfqf7iDnTdbrDdjQ+qZv0NN2He33l+vPL8Mos8fBfYGyVoYp17WLVvA1vzK2yYkt84L0W
s/R0n6+Nm3Sdf8PRVaJlxkzntV7TBgyl0/IMym7w3R2R9Hp1w9G6AEYCDcdcN3kuEJ2H524VXAiJ
/WHh1L50Fds7ohrtJik+9hZYe9BE6OLdnC+kYYm8k088pqUbhqoRyTyYq/bnIUS35+NFV20MBYDS
ThKSlRbb2maRilBrJFrmH/GJ4a3q6TWdi6276BWdK2L8hz6j9/UXRe0NGVimp3ymQBDKQvokguVQ
/HBOE1A6YTd1q0lX84sfUgr8dt+1K4JvZXLISIQ+tFfxK3Nm62FirUx0kCdReo64Ou8AJp/AGPgl
NMf+XJ9RSkiR3Z/JRLGSVfIeAT3i97mpjpPM6LZXXZJvPnyluMOBX4CAJCDMJlpXx5fP88hYuYsd
cg9wLjpCtAYkag4zntUU6rpbElR/VtsVuaU5+l0RGyzc6ieyh/fJAVXNiEph4GG28+DQF36fOzFJ
KqNj/dMoz4U1n6VUT8ng19HFKL/GbNn9VDmJMI8UIEpxutU0e1QT0mFYcc0zTPu2w6w0Tt4q1Jyh
ST4GqJ1KTHRjrrUuNtcKnm7rslvFhWQy6Mb/jDC31gLW+KZZfzyVtCeNyerWc9f996u/7/39D9VB
v4afpsIwIZ1TgoJQiuGk3WJpWTcykz9Kgm+TSru8DqOSju/11SCN//0qEwTeV/z6m1RtiA5O+81o
iZHo/v3DUVNgnP/fn1bLsnM0faCO1JYGNrFVIjygnHpXzqkUtQbXV6Ggz8SvpljLJu1xpHCpkUD5
mYQXf58STzFPTvPM67UFD8swx+tLpaTPn9IMz+ejznbbEoF0B8L4jeRNwuO/o0Vr2B7tKLDb2tcI
pAtsALDIYEBkMfJbeZLJr1QXw6+5yjf1UlFXZDziOJh/QYGZWzqemGyAvUgnoS7Ed42TwpZRKcse
AyYmRtrrBDsO3JKZ7cYz3+dFVX3f7XrMD+WLflGIyvMKBCampxlMMi7Q2mW/+X06EqBLLUrKLr+D
+vOOFva5RZuw697ldxqkecOn38cOVtxM1S4xaztNoYNp/nu3qz7oOoPBNVUnnDFuXWSmSz1WMr16
r2JHfw/W4lH60C/tlzA5wS/++lxoYk18Y/DQ7XDvJwZHNFdOFvJv/xMfaVLL9Kx94fp9Gmm05mUS
nrV9Svf2lXv5isKDHIxy225VjJB5Cv8Jst0+mK/4DT3pI6buezdOjJ9z6chW38c/FMV0eoNuP9+b
3+KjQspKel9rh4Yvbbh41S/FJbb57wHYBzESeFbf6kuPeSgHEuQIu+tW+SLcrDs1PnekpR7eZSS4
UMWGHre7hCE9IivMl9qpXQc7qFNlj0V4Q5KDsVBwEJwW4s/AMFC8sLAhPODnjKNuAjjMludYhTuR
bk6bxNzYGafLx9MjoLstnJZZR2ymyBmMIQ68YMuqhAjAFRZRw+D2d7hZceBSC+73aI/sY9H2+WbY
JNWudEYHFsnu6cE8Nh6ywmUNTUpX77dfMrfgh1etcN+e7JdzObIfAn2lhXBpQ/eVdLvkG2fhjB4m
2al4pBDPLJzpn5UNOIq0Icy8vMQHzLp7ydZmh1xibNDU9wbt+VkcbNYKGL76Uy7TO0mOEqcaziB0
jjKBGy6Sf3UhOeo62KhucMqfuClSw1dnBExl5LGMsALjW/pgK75SL9hsrZ24kuHilt2VGeHCMe7V
WtqYo58eio/wwvSRUjjTj2ErJ3yAiLsLri9jcHKsuOZu/zU22F3huIktu3jUI1f+IWAOrYaE6zMr
GPdwCGJK6guJS8vxzt0gn8UrD+QDmu+yukiuRK9mO7qX7lUELqMPtfQsGoGEPbjwBGUlnSnOTxgs
EMLNbUe/kUKAYim+TP6cx/NkieWtRuhB440YJannDviJgzMjuWkhSKeus5+XInTjT6yaSW4x/40q
hqw7rV4J9O7fFH+0p7pfrl5gGS7m3aIOYZWdofpDDMAIoBlv4j8TRd+WPhJGcfiYt2R2hk+oHzvi
nGh4E77+Epiy1uk5ve5T+8qW6FJmQA/QydgzZJyYL3n6pt098TauykMEzDRSxCxHAgVFh1glfENG
nnFwsHv+jqdHMPtd4pSiQ+zi+CWVjrTBL/qFtzR28/FaRR/mLygCHtIXFgZaOR5DACBueHcCFRAe
NN/aF4skfMzkeAqkXyizo3010ylL92H8ipmJH90vW1z4XlaOjg8m2TLdpj8iBJapqZz+TjBzXLNJ
8r4AJ1b6aUABRG7LcfhA1AuUoQc2ONak3ZMSZBIhjSv+poTafEylhznldtiRATJzfDNiSkjdvwb8
K2VcYJF9mGsRSRHcL7APKt1hZ9FMG07zRcSGyFLfMbaW3Wan8+ODgXl+t5jv2Yd1npjzSxACOJJk
p4RbJMgTFvmd8aswsfvaD4ZdM75gFrZQPd6P5IO3gEPB9il48kV8TW0szgiTXo0DoMPLcwQMdTvf
+yNOucvnZXJabidpHSdgLRv/Fu5u/ZOceEgC5WJoHKE7bFcV08smP4OPjNAqLxSnucou3QtI2rJq
FtM1OzGTUO3K4QbqxUn01I6hRangcuTUX4Zr7EHQoo1y59ltMTbflQf9OB0LC33VgjySfNtQLBQL
EgU9AqdoR3m5U1SeuY/VsJqur50Ch+ILd55HTrh3u9Q8oQJYsMPiDVN+cWo0kx/HbDeSPTHNlGyK
a7IbjsaH6nSWnQaO+Duqy45HLtkIX6RUJoon4lQcrrPSM0FCI29Ezk4ZYR2fVDEG48TUi6tC+P27
3twYbF5OPZuA+e6IhGy2Pop1bUOf/fTLQ1N6mmRHiMOrxUvGSRFSLLMCptyVaD4Z/iUvjdQyICzz
l6PWHOxo8oX0occbTih2URZWNOwMiVZz0b4NZxl62u4vPG66TgShCyQOdhcLGPl4T82RB5dfqKqO
ZCBvWuDtCJnNZh/uyfim99cXDa7HhKJ+YlvLXPPzgWVd9pg+hh1PGhs2EZcx4WL9IpJ2aXwVtU2q
2FiwrhSnnNBwspyKFR0q10pQrlQLg+HOS55aARchXxXO/WujV+hvee9cb/XSDPhaunqxJb+m3Cgf
2uhisI2HFooSsoDxd69Gz8wOUOvmT+TSHnta4kmBm2QuY7b65OJUikOh0rhkO4tYSqzKy+szs7NU
Llgny3HBEgv5w1L7SqlTcGGQSIzdhQR5YF8brSfCvBu6So5tBJkYkj/tqCCIxE5lN9Lt10JRgVPw
Iju1bDBYlnfDjmOjxqaSPvlJ8KFn7dl+F4Or37CuDamhsMMj/gf+51ciNcD0mp7uci9eORQBBeHg
+5/i1JBe7cdepB25KcpdvQan4Kr+aJT/+37TEw90x/LJpmoLltZBemG/jvQdHwMUg3ZfrLLE5xnF
gJ2FV2B5u3jiIHMteDBjoDh+evil9qrwkIccwsSPi68Gdn2QvqbeBZicv0YuBeXcqX17JY3dJjca
HOLHnqeGjeQFRyd0i8WKrBFvODdXfZ19JmfR1T8qgobDl7l2/Qfod8NKumvE5Fh4MM625BGVQ+jE
Shi/y2LZ+MHS/GT7VVmWVw5JjK/FCxf22b2e3eaXWpwZ+pYuDqf1cid8cqQn68ZW14TSPCS0h/90
LBRrbyaVEj1GrOCxQio6+F1g2M91AhDGt9QXsCoCWXZgOtmenv+D9FieFflXRt/FBAXRoNfBDW4Z
TwAF3sDB52WM52h2hhxoof8L2YGtRcrLaISqgQODYxKiJa/HrfyPXZdg72i2hUOwYZUxr/ejujmy
zNoZWQl440+n1nCfvyEvEJIDb5MAmsTrGfJj+FUcTNWP1TlYslq/eZPPymvaLWBpWR64ydX6uVIp
3Xwt2cm07R/mrdqr7riJ/NTDBZhJZoVggiegTvePY9nCYvxNvlJ6vRSiLnTClvCu+UgyEX+LAtuh
OD+zR9UYMEteCkFWOKP2KjOeZNuZ27Ck7/EwiROLLa1d/2V98XDiGt3fWSw4UrcO12/R7Ibbc50f
eHqb63ifmDFfhA6X7+cjfZu39aW5sinG4CfgN28RZYIrr9T3+cu6z0QNXhOmcj44l/BqSrt9OH1z
0FD+P7fKx7NyQn1jflOdENmR534dr8JzRvnwpp1KAJ1LIvOWFynLbSu/GazJe7/sfpmspyk7JLvx
JD40TLJWBDll23yjGpgmwZ2gp3wFPqHd5GmSCTSwdsGxoqhZjq56wGx2oKuJb7KnuDw728hVlpaX
H63NuBzPw0PyzW3NlkSztJ/aV+XQHoDEISpCj7tRI5ulkHKpLkJzIX0x7d9f2COZc1MJWvuSanvq
l5TvKFLEF+ZsVouGboydj2qydOvKZ4WrRDRvySTwgQmGNxGJ4uiIrQuoTwyjOXsmCG9nF+OGMTHB
TSxsBlYFURuXrlvkG1MhHA/xI4pB2+gZW3DkA84Uy85YT8q1ZGMlZu+FNqw7SmR0j5JLgYjv+Le0
rtftx8C8kqcNjvwYbd3hplMxd7JHykZ+oOujMD0Xii194OKwKq50fBsIgRWNhXHFzNDapfsyXKWi
Dc4384wki+ZdBGll0w+WBU1uS+jQczk8xn9MQw0F6Q7VQ2i97ru9kfhtDcv0VLV2ly8S3OBv5kb8
ArgirEe9C+ta8sPzeBtqV2s9oIviJ6ZC4l2B5pOkW4rLVlnrsxfPCzmCAADc5Ia7DAp0hByXiwYa
L8crhzgejHYw8jfGDy20GSLnhL6QMasQQGZeqkcAogQFRTFuTG4GGANMclaTj55PhKDqEeGdpnpE
WGBxjzG4vAVJ/142AphXe+a2Vc+F3acAb4vuuTAlZwIiZxt5ZWsJP4iz/yk3SA8k4Bn+/lBs0jI6
KvOOfImGZWEHnV2Z16bzy8abWfm0wcQuxrh18H44oB3BV5fkLoqEhOEvCrXqm99MnNrBIwUfI54X
ZFp+XX88T5NiMZ6lyWEAllaNp4Aefj4z7bFvyWjjgTma3y8nUR6Jl38049pusmPXTul26Pd+JpLp
cg9u8Vjtg43BcI4re+U64+GhVOYgCXaaW3rFZ3fTvtpt3GNF7gSfIlBy/dp+k3/FtMj+te8m1rKE
X6Gv8Zs1WSg7ONbgn/LGNNZbsx7snoZ/+lD/kQoB2YGjFx1zaHfhkqx5nrR+lZyfwhFDyQ43E0Kj
nutaPM7znlcMSSF8PPPNSIq2zsP0yhGKO194rskKKEi2UbevpC7MQ6NF2tvS7EFsRq8z6yp9ibOd
m0uMWiAtlcB/Gs5A2pXpz81DTVbVDOlmQxMh9+78PEArRB0BJ2razDFo3OszcReq9vqt1kPp17Cm
WeAxdNOgYAObQXb/SXH83KMOZOBHWw1rCgL4Qho/B+Gb8J2/kyidEzwRrnPrxJhZlN60ZX0hpn4i
CIewvG8SsF5HlpMss88W9LxepCLJUMQ9HiA4BqJ+iVvJljQulYvJtrGPvZrmaxd84DVWUN27Mr49
S+4eFXCCo5UzS693MJuL7CS7XByUpmHmcZy5HSE9mE83/cpwaw5EglxBYny27D0fl8o4flAtZ+UW
x31MZpbUaNancc0UO78lSK5dlnq2TQgHNN9BAogVYDP6AGbKTuM22EOfolLubZNcK8vv3+jhIRSt
93pgZfDi9yrZ80gPBZ/AFX6Hb/OdQ07WnNeB1C8tio2P+fk6vjnhMp0ocmrbYa/+ZqeKEmdlfCOX
rtwk9CZ59cQ9iObA1x6Kw5rIOWF5khIPrp/Yyih329rJiXnjvrBXc/Mpe9+cqvZgk+HLDAaRFu03
B6hixz/TtTBdQaLw55JmiSPeBhdDDbYjGWaKeKO4Goiod2Pi1ZRXjAwq3Jl1TeT9NfKaS2IuRMlN
mo3JqM8HEvXqWF6ZyjaE5Su8MHGRmbV4+vQrKT5Ow82K3WdB7cxGQbHBW/G6rwScx9eBd14pp6x1
MtZ20y5f4T28BDpiLbwCeJ3+Ci47RQ5JocnFOOKOoR3kNcejelO82mvuCnY/wpIszP4qkzwVg9tu
I0BjQnfi3m2pxS7Bbb5IyqJTPiLTa3mD0BBQWUsTnDxzjdaOyQ0TihdTZeirIPRmIoURpIQf+v4V
OkgiEVYj9SNCbBBfMfhQ3ehzTG2yg/gPtwOViM0jhDmE0dB5uuEAWVJuqJC+6hbydL69wtCgsR4d
NOVVOgqr7MBk9plD/TUovEGA6pMryKKhH60XygrCAYvdZXIR8VBbDwe9XfC70t/nXbxP9L4U3qvq
PffjtezMLqiO8gnY3X6A/5frQrA7yZY39UfuksG2aq/RhY9D1DTJ6fDDq3AVITBgu8b0cBccxh2m
ngwAACq9GDpGqVg01HbpW/3Gozm+scjY8OTK0y7Kw2TjPozdQlpZra3I2754F4EwbjpgTOvj7jbm
XjrCydrM0kF3l7+5sqkTlzlpMpVnjmiuPeUOyvBpGdJftXAu3vR0NbaXwSHbrUgYDlkZ5Y70xdBY
daUfGi65LfMIl+GhIsuenp6w+hdE2sA/jLJvMmWWu1ZyT4kJao1NL+ylHQcLTpRQX1w944+PQzsr
MpBowEcvlPf6N7pkX2Nu578QwidenhXzuglr4jCMga3Oju7Npv6tRZYIR/rC2MZXosjMsym+Pp3S
/zFLQFvVAgqwxy4b1O+Nu8NnJDNopgy7yxuiDXf6AZkQiVXmGe5wrF3jR4tdh4RCbFUMiEJ1ocUb
fdN/Tt+JxDO4iP/Bc6zafT0uWiYUY38YbkG3lxQXFX2YuPkpeOD2gyfDydgZPulQF4IzefxUIqY7
RyGRlNFrODuSq6TF9BXdaSqemV+HDkqIBvLE7dYazymSni+TqQDClMprSp4Y8WDsDqJHUmddbK3C
m0kVYhjS5TGonAqvsDf1GPxK5wm++dtMCdhEFnFNf0liKwtgCUe+8/t6j88OZrVrSA9TrlCKglNc
SDo6j+9BvCQYUfNbW/5uKFF+OoeTAiCOGMJVa1s+3OLVmHy2jOZSr0PyFe7BhU1BF19CNE11SwxW
Dq9Mz2EJz1DqtsUkumRXXnSU/OE7ObaQb8KxY5IF1d1VeVcheaJLqjrl1fwiGVgD/Nl0b5AnZFxz
PWufQYjpjddoT/VJ/FI3ycHis9Z2A8H5p0cZb/NH7eOYBtXaADSAi14gmZlNe7qo3+SH7JBf98Gy
Cy4iYLNtHqB8ysnJtp+ftNUJCMNy9Bm7bn8NRPfXClDIDvlFvMfoorLhXeLrfEEbkFPVsoMXi7xb
Cb1Nym/1ZfEz1vZfygW1tqkf2AEbJ9oFuNELKXzQyhC36Kbc9He66F54ajavCnnk4H2F8yEhuQJY
btp9dtD3AnORsF8lD9Ym8upzebJW2pHIpePoq18KhCEjS3a8kZfa0bTc9hHdeXTDdeTkp5RYYdhF
IqLEyEX3AixP2XlypBUpgr0tewKSDmOJDg+YBWD+rLB5lK8P0d2JNd7rfFro258XZIuJyRaWcnbC
DWlmE9eZdj0k91ldpmc9cLfavyrc8HzpKKHB6lbcZ/x5FyHRqI3faQvkHQjdWL4Ib0AdIBGN9XxS
5JV+oMRMmC9bi5uM7ZOjp9qyLst1ei1wWf3Uv/heJy2UX7YIFor0jgF1SmV/r3cM3FCxRVRETiUf
h9aNYWqmRY7CKrPZsvmEauAT6lQS4yUzh/BaIuJbfUL3KUC50VFnoOWfVO+l8kYkYT+7ZF1gX2dp
C/G72vJKiGVNjOI7u74NFx3lCw9C/mKCzQ2TuqGjfXZv2Vu8YX1CXhPzJoBsI8S8tDthnbyR1+1q
JErC8tM1nnFlmoiSe1lUsPXxFjkxaRDDpXmHwq5wEthJ7+C6vyNV1Ta45duXRCxwzPHjOa2sQ/UZ
rni0ZvDUB5oQeBsGu7tFSlZuYiKfc0vrgGNkhR7uVj8aWvDBYeyZfXt8VLC7oFPr4IaiQ9jqJ1CB
FgD+g5PuLUnW5glh2QmZ66l9J0vQqamjU6/8ZMcWFogVeuLWTsqBE4STRl+jGlIrZGgA4TaFpkQy
a2Uj8MYK4kh6NfHRBeVxfZremot2HDa1nyYkhNkGle2t9tlgDp3qCRvrLQ1WOuHayoGTGfhj/hYi
P3AQxWzikdQ+og3RPAKzUPViEq2Y/uRbhD2bj9pwxhtcd32Lb9aVprQ1QfwX1jWgDaL8Ivy2Wz/S
5y7HFp66FsSY71oL6hMo1elfZNnWgzQ4RIPcSKbHaZrc6ljvY2oO2hpsx4m0l6mU3eyn/aRTjXpC
uK2P1ygrRhMcC6s2Iw91SS409eRz2OTlPhaX+rf+nchMbDFET3GKR5eWLKHRowc9VfdQJ+gQV4e4
Eg8GxW5mJ8fhR8TE6hIv873Cg9nZxqdw5KTLlEMWvFdoWBQWl0o/NSzFadsOSys/R+lpUJbP0Kug
WilMfyv4vzs1BMFslBnYOoM2ga1cg+8xceUnMIfN48NqTE0Xe5yB8FLJHvETqe9EQNOrczRVwGkS
alkG6gC3QZfhXQGv4JrI10MQtSs2rW+nH7zWRFnF99laelfX18Z7JrmlP3xF+YoAMQTZG023w/HV
UCs5VMJrQ54JfiXnLXMzDuvwdQAHl2nZ/o6+vIl4gvoXt6C9NfcEiWqwDIut+bQ10A/VKZgaTnf4
oiGjYucToPUR8WEXHRLTPq3DbQmWMb9KWLobcMvAJuM75KwiK+oUA5oPt7E9EBALbdovFQUZ6pZz
GlraC9hwAhwizsHsKOO6QgShr0nOpCLhDWfpQ3oiGSWkVqAQ7Vdd4UgcKpAR1Nby6/JXBLAfymGV
CZt+PLXFGa9cOdtl5VJhQmm0ERnOwg2r6KE/5tPahO2CgywgJtZjv1NIedTxA0csdptM4BrGGfOX
DJFaiCJB5fYChlCyU3bLmBB47JXcjjlGq0dKnP9EVDfZ8kRYqYOjDbK79KGereN/klwTJlwhrHGL
EpgNW+SlJxWfAcHI41YjTjS5sTFH+qq/6l/98Y/Y714U//94/r8/YvqG+CWThP9oAf7+XWgGL3Sk
Rg/HD4x6QHgSzouDr8nh6u9701NXPaM1jv0zs1aMVLpZBzAWNzwJpQAop8/YB0fB0AGl8JVRoqgf
JklbVfXWFFR6xb9v/f2lPOcINlug7b/vSTOuxgvr9RN/f7Zq1TMrhqJaFV19FsuNiwHtD65xIJF/
36tff1ElSO3//jc1jB78ffW/v/j7d//5ERNTIXbzqG+dXoXe+vtHWWoq7HivF/r7p21Q0JjEcrLu
tbQ+BP1qLOnGiT/vpu65VHizkh6Zfo1Ph/cMWuaLM1uOmbYdB31y9NyNrkk37fAdPzF33jqByV0r
MkU76Hl0SNPw01Kys6IKn7LYt56aqqptQW8wpriKGDuqeV6752HMR/yNGFgG7X08BQyBjDgdvRQ9
XRLgaj+3pCdkcUGTB4Jg5VCNKbLYSYnJrhYkWhrToE3u0ImmSrwXouSR9VjR9hH1KRMnHH0656be
RRBXTTcuMywR02j4xP1I3qhPZFFNsJxwZ+eurOKca6SJvddIprboWqDR4chUprSxNNgHJiZ+GN0E
EFC80oCfTHC6racPpkKaRTpTcHQ9g85PJGlCQGFEms5rlhYGGLVF01dk83bIGpuBgzBpAJsHrHzS
Inz0sbwuUKe+Bkme0AOdVZZLUWsB5uLO44LktlYEOZLvCuGlVeEGEyHymtUYMV3f7wJd/m1E5MzE
MtK/S948w5eXjOXZ8mz8xJn2mVvgGWmkPe1CSxzNQJkwmmhfauCbGDWFakDt9YokOZLgsuEJYmku
dGHAPq8+ZCFiOwSBU/5jjnmMeQvcW3Qu6R8a1GJ1TxsQTzibqPPgEHjBj4dWuolIjaj7/PwsEgRP
oXzC/i+0NUWbtkZY5H7+isMSmzRbN9rXiL9iLqxngT1wKhg655K7zYjEXYrS2Y0yYnHFsFyV2T8x
RvnwrBGsGyM5UXOirS24gJ6hh0gCc6jbKN7HbeZ27WuvSfPPqGLaQtrHzK0DmpiIFuaWjjwx8Jg0
Wl9+6l9WOO8mOQWUMiWUx7g7TxHy2oRPFKhgm3Koj/tMI+sxLQhYCE2KXh61laF0OPuP45KMStTc
oQUeDKeo6MWtYiW60iCBQ1YrJqIQR5IYsIjN9F89hPWmNKfDTPoL8OzEBp3zfDwH7F+0WYXkSald
jQ+2wPIfrqM/sV4DraWcbYkERCWzZFswNLkS+u1sTmtjJqnkGVMNqHHzLpicBSUIWtVCENUqOSVy
p7MZyOmnVmVAXXX8MCKiRNonWmejvIgJLUEv4OPW9bCq2Pgcg5ijLVasS6cGwH5lojk1W1lcZtpB
ovuXh+OTheQ8e8AIOTCdqgxQ56aov/N/g5B0Wylh52bu2WFsloo8yiJfx196jTcT0v9g9J9zQYg0
ottCVtEZkqkytqnoz1gec6AWfVp4k6ZvdC5AX4EeZh3LrCdTZhEMobokCGFDik7MVDKFStZQ9eVl
chqCz6gZSZlG9yUiMmCLDZbES9iTCg0RJcNP9rLRTKLgERZQyoWRSotCTvxJaTo7qpPZJzwh9xpz
4jFBqRr0zPh+17Ma0QAn93qeb2pyHEuoqRYOcUwmxM8dKziszUUqAGIVEJ+RJThZMoknQ83aQyHT
wiTjt2iI7yMOZdDZ1uQKU+Iiy/5qCnr79TOUubWTcjBVIEdBveW6xFn9JwGaIFxiLEmGLEeDq9Xn
MRPUd6xSF7ICV2mABQdh76WqsB4oIuRR58BpzHZNgtlH2pmxyxDdRsEPCVXkDGvdQ5COAWMJT1Qi
0YSdl9QuiDlLSYOHJo4rKodWUkSnr3CizYXpILeTi4tj4CTmk7anVi5pl+aI38EMjbHAaGmMZq+b
a8ZvjPCQk4O3F+XuUcsd5qE8J91cuO1ICq5sgE+EQRPus5IGVIO0nzVxoYoEtxd0c8ZQlrwu+5ss
PM8CY9xwxkKyRotYtdom1KgvYguS3No+2SIL8yEmwJTPLIbAZ0JBIixx2YyDy9Tr1cJRjzzV7gP7
yOdKNCiHB/0r1ZlCb3XL18aht3URDJ4Idmx5ycdBWiLLWegw/iYdugKpuSUVeEGp9Esdc9+yHOj+
HHSnqGxC1wqtm1owe1+n4BQ8ZijlmhGhiDk7DFe/lH52EzDfA+M85LG+Sk2vD9Ab5mKTYyYw3MTu
PA3NrSnOr7e4fhohiyrUBV+ZngspVjTWSXqLLCXEdUOT1nIER1Pn0wCNg8ZDskBGzJZHMS2mFsNz
iukc4qPXhQ4JtGg30kQIcxg8vb7XDsmTatTQ1MK16nnVkZvj6k16yrJsWubQPIPZ+OQuzY4Yzggb
5iGFrpjIHM5SMEZj0rwsaRgQ4UVGOpwudqSsPuQBSx43r/4V5hbxY4hUI+4p0/QZYwloV4RSWug1
4HI596YtTGBf5BdAQrTaPRUBDTJzOxOd66oV6oliaFqUS/OyLPt4XYxMUmpB6hY5JaSVMdoXB6D8
pfYk4/VpBt6TLiwRSGoqeloYhCcDkoXABDVUpjrxjPqkSKXghhqO78pIYx+roB6NTu/Xc8IuDIin
0LAmJhBTOExCPOAPmZXo+0WlN6Uf5Ej4DF3bT4SVo2vFowwutoPfjwzVltn6vbBmUCYRmNYPDC1e
RhDt0oj91xOBfB3Kd8kEXRZY324LoFbEU0STKFyttDGdp5lBcg4a8IeaXRi2vglVsMSBt4XqagZw
eJoRMZedLmDoJW9i5pY4TLLauDeJJt8ydT8pNXGiRklAAgDmJCZMbLXFD1eclt207rqpDY+pM7+f
aXYZ5XbeZ13fbIZgpYzwAbIeDRtNDl72KzT1fQYKVVvm1sqzT41kIrsXYfGL+DiGprFW5u46sQJZ
rJQ1VHfl0PhMtgK9wjTGT9GwM2ovdFwzszfwT5mOwW0GkYVrgB0bTxrfCAxLEclDnCtCjRLtVtSV
5Iyl6I7DtI2eiD57+hdH69vUKSXVzxOkC2Fzng1jFemVI0WIGrDm980qACoMmPlRAv1DaYaK7gsL
kmgExBLyfamNLL2ZgTHIgzKTPUuQhEPH+3daLaj3xVTvn0L4Po1muNSxbpqdKc7Uk9qKy2ACTcpk
a/Yro3d7XK0pWmC2VTH1x7GJV89oXqvNcKzSIvJzBV/HCPRKClHxF3HFGFLUMaz4aoGEOnVDaoGm
55iOrH0wSNPKwBdzUceFkwi95YklJH0axk6u7nQhi209gF7VdAYZRemfNrTfBG/yz4IjMuhpQ33H
BSuvpDOYq2prja16mWWduVtpUWaMpM0UJ/58w8ZH9ZgAn5eWtC4jyBz1yaqV5v8j7zy2G8e2bPsv
1a5zC8DBgenSOxnKSx2MkBSC9x5f/yYYmTcyI/PdHNWuRnCIQVICSeCYvdeaS536QNFMKcVCt9EK
2Ua1DxVV+qE2SvY5t4WfYrgdsZISVms7zYi2Ng0ASdnorvqrAcxP09P7qUtLX7ojasi+fSKsKNon
SXqLEGEwKgyXCOpLna86bAa51kRFUgkl9s4u7f1ol0dzMP27IiKowQiWdYVUkeRAa2OWzZvtFv0p
dd0jlMtD56pi2w1vmboyivBUYxVeC/JI6FCF7KPt50BX900ypMuWY+VjilATpl7MAjJ+GH3nPVSd
2slRutA9mztAdf4pNRnKsjF+VbH4Hjd8oIo6qau6faCK16pEYizS+iU1QvoaWn4deiURpGy4yXev
V6lVLcam4VMIlWBTkmBpkvdaqq2KsCPwmNqeTu64o22cvANTxcqpzKZTr4JPuyeuWfjvXkxlx4tH
tWYxtsmaYryWtg6ykCBQAX9Ibky9QHJcUFRr2fUy+LvlWXPpqEBoq7fFrOyNynbv2iVceon+C8Om
mjqKGD5rzxqHSKnGJ3MglGZwwgbzca2vXVUeSy1d57XzCnskXfSJgN1H7SjPYpRCNcW3cRS3FdaC
B42mWR/Wr+kQ1ctA9ugme3ioCmF+fLQ6gy200R0tyfzREEtDVyTlpxHtnObLCjIp+jQlq3UYItWo
QoKcug9tmqIl7Dne6bkp8UD3WMoCffTXlsIc2oMwXVijH208j63eJON7L7DCVdLSq+XbyJetitdd
otVQMekYsYumnu/Eq5Btx14K61a3S+pd9SbWxoNANzGktIccmhSSXSoS5hQ+JAI1NvJ7rmT3ri5O
VbIJxnauuKEV5OJB4wSx3g36vcyNbeBVtJVJQTlTU3gUiY5vIxU76fEFCr2iBjK0b3GbEVBmOmtW
82JZN9rJG+nWaipFBUm5cUQsrayzxW7ooKtzr9EQi8anyG93bhxROgj0ZJP6ZC0rLnbDWUf9s9IF
QVeejqzWnf2y9RPm7uFoFOitbswsI44qn3ZlYrYoYlWwldZw7jqdnXfFYsaTEaXQ0rkG8zNTv/yr
iUCVNbgQaDxGhiCnvuI8T1eOTxbL6L47M2h5bKKjLrrbyDeueOPQ1Ws2bKKv8bB35bWtRW+xjGGX
KD6hNmXwyzNUgnZ8ZwyoxzvZIC0Z+Xy1+Xv30JNK3Tsanps8a5ZHmVE0x6iZfYppRwdyTLJFWopt
AumrHzT6LoNLbZqv0mxobKi4Sq6Guc5XF+K6Ct5bULrV2MRHAhA4OxyTtk7l4/JB0uqwrfBHSdN6
wm3bS3sfRHd5gowB3MhHoKGpqCgOlA2bHpe++mA2K83G25/1fLoFxZmN3yLYaUIa3iJnc2GVuLZG
aO87ZgEM0EQCpSN6RKu0+qsgJ5HbVf1cysDjbSCKCw2vXVuDRLA6Gdm+rdDXtVCm2G2by16iJte8
wtm2aFwqhI8qN0EYd9XXyNCr3GA8pW0ycVpUFiJG1Ee9q7yV6Xn9dR0H4Humq0kz4mPmoPsbpuLo
tk29KioP7aBHGGzkneMK8bWYjCNJdjOqiYHJTOsn4F+04LSV1T9Pvq8dAII8daZEzNVBjOOgrAXf
Z7AzCQUEX0rLPSOQTWYtRqkG7fQ4cl6nYiMVvobxiRBOrKjaNCyjAmVVzXTgc9b3JOtshizwVuyC
n5FmFFplfEzlfWCEQEwZ9W2+UAymyzq8NsIQb7AMzznCjsJAYViM5a6OCUrWhXevVThEJvrCvLFE
T54TS25mGHGNt0LI8Miy8EzFZEJs0W8zzfhioPwMprJc2hm7u6ztIT5JYidqUywqoh3NyEiWQIry
tRW6bGgd9yGbU68jixPVplnYs4e/MRhsMGfZH1MYoglB+N7WGrsdq3/FQdXwJVbVaVS82QBFdVlk
w0aUEX0O0QTn0Xp3/DssDgU1KQLLW3dt98ab1tBMIdR8EY8vNqihTWLVb4bGtq7Y1J754uV4S7Fg
HbQGnUfSBt8ajaJQBDMgyqNVaBD4nkY0KeuyfOGSo8Dk6fhFNPO1km2/gOqH5MnKDGTu2ru0+vup
oqfRWNdxlSMFqB3kfDoCsj7+DOwwu52Q6hs5rTJA44tBsYXTWcMVvX8SGCfI8iPmOtFP3hQ696qi
IdLTvBopfvky1K/tXF/lChtV3SHVjIshu5+k9u4UevDO3uZTARpMdeshcxVVTVl/Mr+9pha1F9X4
rLJu8rKtdpQz1eAPG78MX03NRJe1b3sm1NDEzFu3lNUYGk4pCpcxw7ffGKtQpuVW+SxibFgNlew3
TF20Jsz8YPcJGTF69+4ZUbE0UIrnHquT0as8XNfdLjATfTM4DG/ZqH9LPPcxmyL8K8llsKL55A3X
4ZC8OnrdbycrrU/lYDr0uwT5X6GWI8gpv3W9uZ23GcDJ1bQeLXM6um6HlIN1Sz5V2abTvSsGuuhI
WDw04CKjuEEwa+GW7A3TQSD1xBSn2hcmr/AcD824JEv33rF9d+1NHqr/sn50smxljaW5GvISW2ou
782G8S/TzWqV+MXWFprYolE1CuxPHkA85jlqPANjXzZo4JLjztqklXmo8sza2SgPJPkexI+yCHVw
ckovYxRKNfwIrJK0MMcnz1avCxhRnMbcC7MNl8IvlnEWuTvJ2uLg5+ZHmAr3JoyK20nD1Nkbcti4
Kbu9ycHxkmYs5InvsiK18Upt040NPUs3a67le4/wJGXgX7IjLNH2xqvUruk6eM8yy4jQlIj0O/oZ
QfStAnd/61COZtcwLqzOfnIR36VY/fC8mDAaC/GVme22J6OWnZu4sdvq06fwts4rtBJ9AcLMRYlB
BAe0ZI9l91y1h3CVb3xbksAR+PaOoMpr8m/kwrPpkSpvZCFHQhgeFRTFnkCDMBqMGDr1K3+qDKSs
g1jabfvq++Ipym21Six2yUGRvRBIlu4MFR/BbmrLscd+KNtZZNk0q3TEx0+CUbzOdYrNsr6thAOK
wU+pc/gQ1eu3VrTHqh7pJk09pg6rgldQtzWTlYD8puPl0TIIcgpG46KZKEcMzHDLSHeTXUS87ro0
+FTFoH1YrbqTdapeXYHGyiE1JbKGb1ojro3KOjHX3vZ8s0+Fpw6DJqFWZzWKlZprME3MTZS9DOyK
d14FR0agZshOcY+RP0L6nvYM/g22LCaSAXxtx/xslR8zPXEZgg2k+j+Td/7+x2Cszn0zG6rAmB8G
V+XRzeXpfmk7I43qeRPR9eOKjX92+PGk+Zk/76alBRPhcv/Hj5eX/+3jP18+dRXH9fO+7dBh7Le6
6L/4kwEeCckRzzeXny43JL5lZMPhZv159/LT5f8uj/588i//98vdy/M8aDNF96FX3nqMsQq76ZAe
vLjg3YzzW/zx4+V/L/cnOfCQAL6+Mdz8nv1JfrjccHbhuP15X0ze7/fN2WeLjyZ8sdNJ7eKJAHOh
1cbSpJR5SOJm4l2KZm96KeFfo0MmMGkGjkP3lHhddQi0QB2IyXFWrsOS5nK3KaffHojnp4BYpPMg
5O7nCy5Pu9wlrxzBXR8cL/8VKtM8DAbxXUgfYhP/Mtyey/Muj1xu8pSAHCRp4i4KJcZtK8PQFc2H
cXm4AaG3z40PqH0KwbDb4W610AqEUMSOLBygbM20Irukme8lzMVlQffXjJr7JqJB01VjtbRyqzlc
boyhQRAR5NWEvnFCIQJ1xs6bz0GgtcgcRfUz0sNjzARuVnTMgrqmXSjEMgY2tgtnilM0g6Kyywk+
3738X5r2SLdbu6p2lU/2tt5hb7g80vlkrq29Ivue9FTlf74uqQMm1LG1DnD1km18+Q2X3134JGqy
Iu6OvJ1w+/Pv/fgrl1/74zmXh4aGToreZ7hC/31Q8b+P7PLsywN/+N3/34d//obCieqt29b7n8/9
w9/MQ2cXxtUx0VkAw8xi+HNSQArKjVaB7973JsJFQ8dnZ4/NKab0DE4KekbnZDTDREjp8lts6uXO
Lj26Anmwt2NSsS1SG0+i7ekqxfTxG3/XBd06apK98NGtlDkoLxArK88V37pK+7LMID10JY34iihr
qOA5PrdAscuGVCAsi5oYPUvDY+fpZnKAAAODqHPrrUfvQ1iUAmb43obkDBZg+XXcM6S5pYZ0ViMs
vYm9VeF3JWYlmvVdViH8dNiLkPdDSgsMjyz93vmhWFcFGijWAqs2Hm9bSnQr7PKoi6z8obFoIJQB
ZBCi8RYdVbIVi2763Q1+xTAx/X056PeGnd2wvK2XQ6IhRAijXcIUvOssvVo0GQwenX2Z5oXIqRz8
XHl7m+g5k1notdeDTmOppYOpS9p07awGT3z30OXDuCLhb8C4hpYYbOvEpQUUx0arDPcDxOzCKUR1
m9Nb9CJSOaeEDHgXCY3efCo/dtZTVNorOJLHPOhb5KceYnQi0n0HA4hmu8/EUsDQMMOV74c4iFoU
PVlN8V58a9s42VRZ/a7ZmziBT81ino5+HN/WJZvtSBVoqAP8uh5qUIPm2tFUb7aS34y4xTxbU0wz
R32nLLTjQY4wIL/pYuSGdlI+4zJIF64D56RqfH9ROtRJ9ThUTIH1BJCD8UGY+bAvbfYOIF8XcRNW
R7sX1/QJqq55KDXWxTo7U1C5Z2OswyXN4Os+1k+9dBT6sRbQr5NfiUaWm155N8Iw38GpUrflcASn
MMURQyxE1IIMzDDGxF72ZSfhMfF6jON+Ka6CjBoa0xlMoVDwmSTGtQ9lhODialnVlANKJDBj4Rsk
r+gvWiO/W7HYZT7mCl56RTmACyaYblNh3XdWNdxSezR8FmuxQgFmKdvd2fBoSoohB2FqI66pON6T
U9KvM1ccbe8+NjsFrtX4UgYu/jB59Fmg4KjP0O2arx0Buiu3mZ6DnfB1tgmTAQM0nnW9VvNBM3De
+PVi7ZTs9ZocE59sk3URMarJVJ9orrBmlRktbSSwdWZrK9pYxjqP7Q+/q4InQixRLbvFKujDTdkD
bvOo6268lAC5ONxTzHw0StPbl3xCwpWCUmeuHvW8OSWpiwbOYRA10x5bnal2nQycXVN4V+QvVAfT
JKyny9MDJYErDRPWUHevZVK9aQVHkBaIYFPvXOT6bR0MbP34vDux7hRLQdmOn3psiasqxCdg1JTw
BGlGToAOKw6RgUfKeyFBnD5ypsHUCYhTSfEAN4F3lU8WtV6uD+gR4oPtGooKbZ+5GHz99miisOsx
9tQVSCWG843sofEVgjydIUrL99SibFBDSFxJC/ieib5Np7SH+CWuNzZg8/u0qVAZRghl+GwRMDeB
uGZND8BPR3Q7ZsfGDv1bu2VOJpuNTyH0N4PU35zI1VDDZOgvjfhxNMN2W8dsw/XAVtdAgj8aSmit
rkBiGMi7hpbjKtvoNmwK8IGTxD3rtVzdQ9chixkXbkdlSvmIprre26hpMNaF3fQPbd7Ttuwfyrom
1KMLvhuylcuSYsGmUWh+B93QWcPzS+kSo3FpZydi77rLCs90UqcNvJPIWIvuhkM0ViT1NChGKX2Y
Q11uMxiVtPFRwpI3eMz8vgGdh5oUIcd2EgIqe4SpAhpQGqM0tsga2RsSsJASwQ1k0R6N1kxCoHu3
8SKn2Te+dlNO6MJoVj22U4KpqTv3dT0tDYfax1jo2As13zz0TvsRQUql0JZ9DhFIwr4KMlZp2pPQ
yppPHSixUJAyiRg6asrB2Nbamy5qKeHnkgKPtGcMaIbZohzuh8ZAD26GVIvFagKPf2wQ1yTKT69m
kdkcM5V34SkupnRdpemJOumN0C4C9NBc55FVsu2wq23boP/vhyk+zFTcjUtylumHwGmKzqOMMLzC
r6ZdOAw3MXX7Q1/QWEkdbFxDJDEN5+5eG+LXHsGrPQyviUUzXbOiq3YS6KNHrBaWgYVJq+TSV0jh
x248QV9ODuTK9Ok5KXTG1Mz9VmQ1xfwGi69VPcWOFqKZKe4tmlrZFEIRtZiZU2F/WvOlahm0cOL0
VPVcQNTsWO1Nw7unlde9NhZAc3j3EY53XcOS7aRYkMvgQXdrpSPVdcs9upy0RIgABZRflx56C7gd
bWZsUPP/XR6YHNh4pW0+5HXjH91AvYQJZMOoIhi2nQk2/Xyj9zFmCj97DEQQHIK0cg+jObwEAlBF
ncnxoLPaQ17CTSWUv1YpcoIIHdQxLjPSzdxpZczVQ682tsO8B9Bs9gUl+0jiEvWtNkM+LzfGv3+6
3P1xiPMLamKADtn68h9dY7CcG+Yjd3r9QcQJkB+711YO3nJ0kc/p0ByLbARKXlUTBacxbg6EwvAj
jfR8kVuZXOmExO2Gyt1mMBHT6lX6aP91F53nZUl/uTEdTgVjvrncDYRDBZ0N28psqvYQe2++2Q7T
j4OSdd1P62asz8F8hscm80ED7HlhcbWwuWQTURqgS/L55vLTL//XOS7zpoXBqDIiipPzzkmIgiWt
L1vUl7G69tuWDV02f5c/b+p5jdqGyl9qdJyXZkmzc6fPUNYLItWPffYsmbYd6gZWwnwT2Qop0+V+
OENZp5JqjJvInSW6GF293RUoXiCzptVd1zj63rIhFjnzzZQg5BVNmSx7rZ9JVcBiD22B64xokKvA
zhkgLMM4jG0uD5efKk0Yh6K3cooZlGL9mRFbSjmvxRRbDu5djuHyk8VWd2WZSLiC8ERwnn5oCFQ7
oGPvAsvbqxKaiREj+vWLABN8opvjPpB3tEXyQ6Y75TaIHKBs9evUs85jr0fQzAwfNpwcOLsvsOzY
tTwUhi4PtYyqVcscumgs1Adz5stiRifDunSJGo1nnljiQVMoEJQWdOvG2jSWsmMvQx/ztvDIl9JT
m9PJZcu7bkLx1c/7mMtNO/+k9x5i+klSGPqdkGtnoUPeFwWRqnKyY9bp2JcEExpUr8JFiBuFKJy5
ob66z5tJ3w70Rw/TfHP5/C93JSXFJKWYw8ftA9CbvwNWbr/duAMMFQetwHJyBQrchA2REUhEpf02
b1G8lCx43Rkk/PMEvNwdIzzl+Th5q7Z27qXsX4sCT103zVrJaIrqTaAN7xJ7POO+ve+H4vjfqdnV
gdmI4doARji5e4o7wDd9Zl5q1sAn420er+O1jTtMe5s+AzYQEWXCNfJqeI5r96F8Fw85AVdoCVe4
0915LQhzOWJBvMTRZJ+Cx+kVvNjncEPHwnsMHggLc7b2COF0mX4BUZwvymFL2ZMOYoEviVbAuJDm
miYIdOsIcCTd8JdsBo6BINkwqE/38KSrHtDrptW2UB2DbqfdTTfNR87dEdkgkdRrMiFLeoCvBpev
vkKY07zwpyx6cci/qoV2hxmNJmGKGxzhjXUK30HdI14uXF40IWfAbyyOeKeaaM3KuRq2OEIMcxOo
D8Qw4G0LQKMP+usZgNU6vG1pxy2wGSO0eBBUSsUG23k0g6ac0/jh3xon1GmAC9b4YyESJLReP8nA
HZOldW99qmvjXrzJg3dPPZ61Xo0dS8LeXRAUyJqBYcV4jZ7HG+9zwBv+3MPAbrb+SQ/3Jgb+dtkz
aFtsJDdmuRJ0sZCTn4DPTgWb7kX+wnmAA36iO0HX6JQco3ccl8Uy89a6ufErHAU4YtFbYOwF8NCK
RRnSwloijwMU1d+yEmPcQBLvnk+oLbbDu18u1N13t9k0I1L504jP2ymZDHdmuXPte5H8Q6Kh4cBz
/xMD3dGUxnJC2Q7SVF2pGeH/hwyQohz6KJE6Rk3tUAgkK+v4SxzzXfzeHvw7KKcJuoWN5t2G9mpM
t5QV7ZNzNX1whrCuRaOXzGyX0VqRmOqxbNqLZOakEucbOHsvu4XZ2RcwVFdSbIVL7LTDumFrIPl7
gWiCMvBp+oLut0k36SsUjis8oLviqTtHd+lD8dRQcVgaq+p7dIBY+5J8I2dCbrvr5MDcjw5T44TF
WL+T25GOxNY+M5ihNdghm8FOjXwa377E2DRujX5prrg6lmDeUJZOJu6o5sm+AsM8UM0+Wd3abTff
q+7TekhP4HiDL4wJGBrsLxxQalpaR3ZpK4Bpr9E7Ykjtk7o18tf+nsbCQ8mXjtUGVjGPcFXDaxDI
+pGSkVe08U7qzCnb0H68Q2xWPiOxcK7zzTVGCby61IYTPr8DkqhXO2SRvUve0epvxFk+QcHcECT0
fXq3MHbLbfiQzJxG48WR6/DU7rVdsDWv8YWab3WxxD61xnrfnMEAInhOn3PIIrheUDatkTtjjuQ6
tXEDvEfrZbjPFLjWBVfYeDMjAB6ktvwOmCy016wOVs0yXO2AWQL7pIMdYCA8trPx4ohPAZz6Wr+j
WakHrHROlMihi8/0Bk5bZHzX44pVxkqUO4gMe96iv5G3+mea7svd8I0tOIfKBL5Vh/J1PLqv7Cu3
rNw2rM13AsfQagYtXL+qN5SEKETXh2jr/EMgnPFL5L12OfEtQ9NNy7Zc1/glcA+QfY2iy+ivDae7
xrMUrOYxhtPr0XZfjFlhSrzoKnvDNoOyCaPRI46keiZ+z1rlP6Qm3P6IHPhjFoHxS1LI5WB08n9t
RyPUzP71KlRRM1iV2/XXoUGtkH+Ntg+y9chHBKINhw3zxwqfXQQdgz7YTdHc+DRwsVk+4h8JfyQF
/5Yo8dvx/BJw8cvd/5N5F1Jpc0bE//yeKvGXvIun71WaZ3/KyPjtNb8lXtj6v0zSilxLajoJqmh2
/uv3xAtb/osgDFujaq1bmq4s/tLvmRfqX5rOf19CsqRukIbxe+SF8S+WWLrLI8rRNWXa/5vIi1/i
WAiXVrrr2hygKW2Ttuafx3pH79opzB3FNsv9cFo2iuF50un+EEksf2Sm/Cky5Y+ntJx/2R/CNUyH
WEDeqUm4hqvxefwSLuW1XWmwJPN2Y4Wx33BaQGwdPQC9lOGaLkKlfbLF37fxXKO6cjPnpRRYE1LY
DGEHgMZOD3mSU3Ht6x7Jc7+KB3TYZuwzR2fhI0LHhyIx1dKy5DFMlLtiNdqv2mp2AMVAIAYbuaYK
T7nv7HrKUJQExnzdUYn8wxnwN9eu/ZfQWt6osriEXb4pm6/3z59qYCUJZFLH3Y2+uRsabPgyQhDE
3qNewIin2EXjPzQ+0O59JaHcFUN1q4W0QRsvK9Yh+UW+ByJCS79SMz0lCdk4TuyxfqnUOs5m46UV
lmuDlryR1wjrU/05Jg39YGzJAjH3TPn7zqKeM/kmlbFGXtl+DO+rgDwh54qtPAhDA19gR0+hRYEh
mejEkpMAkbQIGPLJfAIJAkNO2CCKlMlhNx0+aAK8UdLGApmq37yMCFLZ5ZW7wNEfsxBUsZ8F6dJx
ox1xhMhjCRrjJeEXMuhdVvS3ncUXENTYufD3jdP3MilvY0QwVgzyYorD+6IdV0Y/sPhDDLYazfg1
L3MIum73je4Pti8r6Vf/8F39JQOP78o2+Z6Uqymu0F9OSq0yC5k2k7sL2LVixfQeIhm/ufgpO9rX
WGSgQ1UZOwXfpNfQ0fmO8wrGlqWgyED7J494qyfBzo+lg5cDQ2NlW2hTDCpNYX8oCBJeq9J5GWq4
N4ZJeVMjqzwK2MoQIritCvzvVdL4G2c868+dloB588MvFYGHK0KTMrNNOz/KOe9LqolVD0JkMt33
JDAH0mHKlyTITiZZzJitZv01xuOADnBqFE9oxG/TnBPPZo8Wj90p1OO3WmXA7kA5qkPeAdozrJWh
J9eRhxDVaE5oL5AtHqRWY+LuYA3wBAxTfIuzGwVYknvWdER43qjz5UfRjeuOK9tMHoY6/sJ9RU9E
3aUILf5h8Pi7S4oENVcnPcu0maT/fEnVpmwRfPTuLpRFv6o0ShSOr8aNjmm6Me4bM375zyeG/rd/
ESOVMh0WwyQW/vkvqk6v0wIz204O8lhY1u1ERjrwPd6albXPRYjblKRTvF/tSzxyBoc537CNgWNN
mtye4tkX6kYf+XTXvv7nY/u7c5Y1gcPZQh7SXzJWDZ1I+FQkVOKNk1vnARR6Do2ZrF6kylYgRi16
Y+wv/td/1mRxJNkZSMeQ5i/fAeUWSpg9wQqpSr4GcgG1gvHAyaOvuoT74VP0pN/28J//KP2tv04b
ilIz0+Q8Tf1ljop8wtd7Ltyd1mARC/0bvx+IL+qTkzdn3NkFvQOzw6hpPpI2+hBHGBvLwQA6RUiB
rrvHtJvQyjEtcdmlV1aUH8uIQcbT4nEb8msSiEKjywo+i0asOpqNNyBBtYY349aknoYokFS7Spwz
HKcZpr7laPsQfijVlPzddYJJgiAWaxMVPckXEGNlzr7AYrcYJ+metCuWu6RVasjb8zcffxe6VJzL
MhgQh0HIobsIj8SpPhrtMS7ifuW1/Y3rwaZS3jDzG2YHFqUyxZEhd43B29cRw2LsLk0HDFOrjrpH
czIikGpZ4KtyYqIsQGhZyPjGeeBJhulk+kwGmtkth5GvrSg3wgK7Hg4WLIRkfJBd/tjq83PnKqo7
jnd2w5yDs4uMndB9MH0uPM/lw1WlfLEoXsTlPDuMdg0RscxWBnpwJyCuhypI3rbaAjE1CQRV+g9L
Y90wf1kcm3hdNZ051jaIpCUBbL52/7BFJfIYUdpUDTvfNTo0e2hGuhtqSRMgqZkyRClAG8BL6MWV
lMgNgsa+mnrcyEnp78fBJJVkDgYl4lCjcuw52k530BInKVq4NGIiYq2yVPRk+xaKotBaH3S2/tii
V8ZjQeM/2bQM6Gwbowx3NSl0WcleXqiPkEYhjbyJKliKoNXpfRyYmGPQ6SCrZjcoJ3CzOQweWjxf
TUbdyQg1mCbue67tq6C/c3My1sMOFgiV5i1VvIoOkPkZC4Tvnjc+DIUnFoxZ65zTqUZmXEz3UgtO
icrunJIWoTWwAS7yWC0K3Xhx2wR2tmlvCEm30fK58boBKKqcyWMjyBLL19M9BTQPpM64ERma06AT
zxasAiLikdmn8rGe8lcvbxUNLfVcjTW7+iS8jyJBVBK9YMtD0+dRBEhi8l9qcV1O7Z5435DsFfvM
36WzRNvQbyss/864KIP+XkbFziCIx9HSEDxvf1WNNLYcPiE74aMyn5oeIPJQdndZqb7GMoQ3XxWb
rACypRf0+i2b4/ai4IzU3lraqjGJNNJpqKO3SyaD1waQFDyD2WkaVnxWq2REkqYJxacXTi36Rpfe
PouvIkZ2nXIm89qlYY3fWJqh9ARxHjUUjVidIurQPUgQ+BUmPQDtF5QHDDDdTV1T1+8mNP8xRdIy
kvl+sHHm01NyiSiA85FUZrjpI8kSUBKZFccRXbsYdFGmtH0xT84ypKKTBA1UdNKtYh1eK36laCiD
p8lP7iPk8cjc9pEV0OCLsR1FYbBL2xLBolw1XoH9TG0Dk5NhzEzkw6AOIjWgakt2peayenJyMISj
e3Z9FN6p6O79unSXhV49plyuEH3kGTGo2Hc1hMDamL7hCbdifg1TCfxoz3xSpaJRUqJZwE7CMCTR
tzK7lEPJKGj4BlES/dJR40rlIQESwzHSQU32uYaNLikeB4Nu/oRLYe0OYOzSVt/aKV0gM2YuDeIU
DZewsciAJfCpjDnZyIgykmbeTfZNHhbHKZA3Y9fSfhKYW4czi9YFsw0kJ2mwehoQS+te99oZ2Z2v
8f2nlaYdVTUcahsOeMcKVbFayREUQ+EU99JjZJ4yhlgT42FN8TSJwnPkZFxPDpRUgSuzbQW0U2Gc
pgrFoqXPwR9w/caYPjS0IrogRLUMWGwLD4ia6AFLRcCJ43RbljkqWLzYdQiC3EpHyoJeMRdX5Te3
wVzZfpaMNvuq5zp2hxrhunedlOU9GqD9edO7wVUxSoPc1OxKGypUkc2qsIOnOO2+lzalwU7zdoxs
1/VwbK3ytSnbB7c23mLzgDTrUI4gWUI3j6Aa2EjHK3yak90/J0pBOfNYdDdbpEvX04AkcspAikQd
wgj6EISrpY9V0iHlTNxvMWYm0JvDfeJOmFptubQkBWWaiLg7Geoz4Rg3TZVgUeoCcj5iWDPxoG+R
LMQbLFcoJpJTl3kPqJiX/ZBPlLYQrxRG8hplfDoB+j+tpw9ZYa8QVgGHsu+fXYPZRERafC6Em1G3
R1Pv6uXZ9C2xydkdxLAoxAA5pKXyy75xEdkjjBhj1imbFL34nY8OZXd2H90d6hcAgFzMRU6BtzQb
CjnZWTTFTSwbvE3kw0Y9LgtEaOuyhl1TT/YjadzZHlgCGWtDyBg51cUixbuzrZ2WLEBinHUX/I2L
PtQLH6oay0c/MmgG8pz5msamq8WWs20GM9jqQfRgY9MZoso6xC4Yx7DwGmLQ8Nw2sbZuMLWulA3z
tGslAjAHNkrfP+LWAV5rtNnSnegu6vuwx0kTjxD7B76r2B3fRfjGVV7jte6jlXLdp7Z2z4POXO27
8WNdVFtzoMreaJq/OGtV6u+tOt3GJZU8GQAeCTCh02tuIYZoJ41+IBQoJCZmS17wJF8K13zFoI4d
p2WBx7wZdi1AkuxQSP9DklOV+B+pia4JqwR5A0P32BTY4ZukiFaF6g+GBxRLuB9eGu6somcb4Ymn
2JqL/QBU2et35Tof4l2rmS/o5GhVaPSfE+cmsjFBNnayczt3FfdsI+Pk0Lr2V4TEdKGcigNFyt+j
3MAGqYOxA34tgxfPf6kpFmcBGQexiSpVulu9GGADIJ67vLb/f+ydyW7dSNatX+Wi5iwEg20MaqLT
d+osybYmhGzJZLDvu6f/P55MoLJU/03jzi+QEKy0fMTDQzJ27L3Wtyaad5rlrZnVZhpTmNOK0mAw
nWkVORBrYPN74fA1WhI/0MYCIojRRdWe7ROGMD8bHR7KgcjtXGEgG/n7XPDMbZNfTg9I1EuTYW9O
5tcChysgGBC6lW1uhN2gaUwyehGgFbTvnxil/hqXXzb7DE6IPn6JSvqkuNYZwIfPkWS7RoPajIfv
rVEIls5vMjSdb0b9EGvxiGu6xmvWwhUyZrUabB7xOQP970lh7EzW3GGiPev2Pr6dEgy+ocyPKBYE
kE5veeveD4MRw6DL5cEox2+txwADUQdhzFuVQ/AtHON5mkz7MAKynYYS+iIFD8MLYl1YBpg4efZ9
Up5kmx/sZWRosHNtbNIdHSZCS7IpG8D6jy/OjMDLLrJ+3brOA+XqzKjFgoOeTBjjZoO+zojSgphg
zIjciAzeSAm9/unfX8KlQZHF0P9Fh/tvxLJ97H2sAnnqo/oDJWIt8Z9uRf3dklc8jYhNowqxKXwG
gNkp+Mzrq/mt9HYd4L7KwYbvK/jJGTb5tL2NTFXz7Mxfaj/T27xugaoEkpVjYDgReVF1k8TmrrPk
pXTERTATzwfJ6BXFRSwjrtDsmUucZdemld+GAO67kGoEv+hNhYVjLWR7mv1+C5KCFreRfHS1vh/m
zALCkH84ZnrxQNNp9h7zFN4HwXihTBpXmNfvh6J5zpvkC5nwp6wrPmrcVhqEg+nLN79zX+2jv2w/
e8RB+DA+0N/dy1asTDlkbH88JqWYzqkyLn3nsq53z2OXflBDnfpqKVOgf8UCYQT+LioxmEUTYW3A
AHiYtvyWWWcAY1X2yr5vOjqim46D1eWb3luc0a6ZQRuCxtlKqCW9wdS7LJnDMtHtFhGoK0eYh13x
4i5j56tkOOGDJsj1FGbcooaGUtZMfnC8fskxTxyFTm6puwMcL1yyc8djLB0c8ifL6liLRCFtzWqg
oXXxFCftTzLn0Vwsl871T9drRc8MIfUUUGdbYRftgkUpES0Jr9c/Qcsg3qlycdnDpmtq9YQghfiY
bCa0JQO56gKPrAUEP7o/Q5+/BD6Bf0tDQ8TJr7gPntgw7e20gCSTO2fZhs/K6vRuchXHK5y9Hlnd
clKsb8wuPPoT/Z2wxdsPCgdiGKlPcUYRp4sIvTCl28q2WjgnubNx5PxuT8Ph2sNsY99fgrhUCKvY
L0w2bNqBgsKMbNlODsIA4j4zw0c+wl9YPDc3g8v2JOD01G38q7dpyDmO8TH2MSHZNW+gRTrolCNj
z5nQO5sS84h1/qbGBY34aZKbyv2VLMv60vq7bhIDnFGlS2on6Ii9XzBqu265Z9LRAaKAyc369oBV
yl+jmmRMEVjPpjltlA9KbGnhXdtcRsbwWqSv1YzqOU4wZIo0/tkEyS970YQg5HFH3l9c30bCsBiw
ouyXQkQb3YrHGEkCPBJ+yJvujCV+XhWsrm4Em6fjebgB24y4BgfkGAJ9yGG6tagETVdFKI3ug7bX
LM+UcKRAvfltgH0o38eTDZDXSvbM/N8yd4LG0ctDSov8LPUZmoS/zoB7oLeUq8iVw96jn9q+NQU7
qOWKGefIXVdLH9OdEf5FGG3oHtRtVm4cZ1zb9YTaVaDovH6UfsCnH+ciPYwO93i3tBUHEC28LWhX
Xv0O/wdgzjCdShNZadDTqHDj5mvgY66Z6HA4ongxuxmaPpIVziD+JxsgWdqyag814i2Loomee77G
hy9XCW67jWu09yNRFs2pM7m5rx8Phs6LRmS4coP4teWDIC8pf5GCpSymMzg4xV2sUMAnAtyMEQyP
sz0OGAdLbo/EujUs/0E4NE50RTXtK//R0KR2jIquRMtZ8WK6GKmrv+tOPxgBvd7rVZeMIOBMQQzb
SHWCpRJho/g1z9QPES6XpRGS1Fw8s4XnP6DjyPwBf2ngP6VoErks+Dt2bRUX1MF3ICXxq6xo2VIv
nRgvcx7q2v6JcIweD2EpNJI+tCFuc/tL1Bcx81pFHhynVMcVgRp6tTQqp5B71MkBBi2vViRv1LZ4
b+Y+OnvZ0sc1sJi6jciWC3yDaeZLNo63McbSTV+wl8s0ZqxOpETIzjM+5ow4jXKJMCBCwGGh2Mxc
8Ddjy+d6bW7nNOPobA+HdtArkdDhMdwsR7TayX02Z9QLQ7yRI43horT13mwRLqeAnXhl59C1Q3Us
phgRFV0Y0zj34IUWq/4xzezHwK8YkPspy3HknarBjDa5UUC27H0MUaTtNTZxpSr4gp9A4xyeuWnJ
fmf7lXdFtnbiIiFRkJ3CrMaDqacDurRvIaMHdgUg7vIAxUzyY8DFdUg60mVSf/6Vied2uYCdiMaa
oUBGY2IiK5XtMTL+XULfzKzFw1B6u8yiOydi2kqzA/2KXWWzXHj0L8BWJKfrTCY14l+0V/iYB/9J
I1hOZ+ehCbhsKaAAM7WQgeBKG9Ccr9fYbOfDGrnhlrT2iVuXvBXRVQ9NY7MTKJJfYuZJ29UXvNdw
nHUm1wG+SkiY8gT+yFjTsBc496TUajX26TqD/rQajPIwJRA2RcRHp4rmZxAEyHXDX0FybqvpMerD
ryLjph5daaxTVa4UWmb6aFTBYe8fsJRFmJXZUDVJ81GVCRECOjo5JjqgEqHFPrZpkCoYhAbPlFUU
zSb9B0ZtWdg3N7Uqg82gHxOMUnigjyyx6wDVFhv+sxoIrxTcKAgJqBJHtjkw0gIkExBiFYkzmijn
fS0kUa9IX2zybcuyODAp+Krt9kGQ0VLQkTJlDPZu8d17bDt2Zh7xeby4LdT8DgvuenC/12bKoCOd
nt3Z2yPaeut942fdFriDTZzfkgqusg6uSVmoY00rykHuwv6mlPHXMkVuq6fx1XMG4MA9ad5Wek4y
k30NTkg4xqjaere5DRTM1VY+VeCo/VnfiiqF26gfugJeRZrp86yQRmCoQeAnwlNVuD/MLv3WhmwW
tZ9uVC/iTZxyPXoiXwdihqCpHSiDc7gdmoo0ZiBhtGzjUzbHgLBwTNvtkk+hkuI0TpQpbvugbfqZ
Nxr58ZyBE3KsDwzSaKMFdqYNfebFrV7Mx+uXUFTgWf79fU22VloVw9FoCv8ELKTegVp7rDmCo5kR
R+3ZPEP60SBzcwb3PSfV2uK5dDPOQhyLyAItNLm1IMme71UU3JmWLJDyAl+RmZWfAway8+DnzOq8
jaBZgMxPhpt8EPibgLdMhoXiL0ksrojlj6VDNPf1T9cv8L2YmLJ2b9J2giW+fAmgebDHxe7URon1
x/+7/sWMgpCe/7gJUaHJuvC3cWh9CTsLYeE6xHtAvLqRFLi4aIvs84D5JC1TtsbNoWM5ck5C8YsK
Vm1yNmNx/PcXR2GqtxB+EmJc5SfDro/X0cD/FyU8TeXHv/7x9r48iPXiA/rZ/uP/fOStbqfD+7/+
YaqraOv/Lko4F51u9Fv+9r/8qz9lCb7/T990pVJciszTrtqD4aNp//UPbo9/CtuX/KfMqyoB8cGf
sgTL+qeQvhSMLFzpMXqi8f6nLkHygspm5O1JqYSwlPn/okugBvnPqY9Jex8km23SZDRtz/ksxtHg
m7pCmzWSpB5PYdSoHZTDp2pOtsnkazTf0OTyiFAVKuyVM2ZcvSlqRdiEIqrmS0R44ATD4ka5ydln
k49++TK2HeVCkD2bcYova8A3bvvGRmG7Xrd0gXYBj/ObfIwOmYnA1253MEzohsr6e2rjhcRkQflD
fCeqggyu8Vf/romqBPl0A3Kckr8svlEBzds8tpjA0bmJe4NFxsEUT0XEkw1d5ThjJSuzhilORy8Z
2ZyfFwo8HAdRZW8LPWPv2vVTXYGeqkPeawFrZ9WDzUR4K8HAQXOo2LOYudF9tF6PZCIkOhGAyMZj
c5OWBjkJGellUZ6+lRkvUJfTcayIsZ0qVaymsRpPpo/Il4BIvJZ3tPT3wqTXMNJW2eh+2OPXfYfH
EplkLinPCIEVuMs+RFrbpBgrSggCmeHtEBbOo1LZbr3NzJ5sDE00Z2jAy+rcYOOHFKaxb79O9Iz3
v5kL/vcFYtuutB2uEq459Bb/OQOKJ7/ui76ExWipp+to8Pol9aGZOaCybiAmKTKKuzvRcVA2OtBZ
e3+ezL8/FvVf16ptK0ssw0nX98zPwhZpmGIMk6Q8DAajF10Scgg9neR0o7sPZfZMK/ND2+nvzsAi
I/mLnoZbBGWRND3fZD5tSuvTGZg715wbxCaHxtBn2vNUds/LKkjKUb1pW1nvJgOEZTzQwC1rajej
gRrHZurI23APVTG//P15+Cxaux6RrTykS9ywzOh4cvx1LhcL2QAGbFJqUU5EnFMz0B9FNDmQgVDQ
+zfwety4drpY82Gj5em8NdKE7fncrUaLsigc1Ec/IvF2XUTdCnvq9aUWw+RoEdjdBPGXvz9oazmo
z6fRQZfkL3IrJCifBv0hdwDam5iDxhaw1YQ2sPmmP9sbaJFj12Sm4ui1NVTfXbYxKyBKFA4BvT90
e8Wmlu+Vi4PCUrTkOqMAyUN8pq6e08DaMIampEc5KBnVplX8oy3QYaeyQScRVM2aEuEHTtdbGmuc
CKnfR3rbJP0VkFIi+Sj9qt10qfrNSP16YXx6x/AteaeeJZRt2p/e8QjoKcoSgdyzBShkpPCRK53t
wuE58md5tpQPwdJeOnN2DL9yFivDMAlymelzloMXbktq3rrvs63nAswTtbPV8HD1iIxZjuqpr7B7
xsFtFyR4SkseAqrsCFZPgzdVAgpxuio5Ogn2stzp3qpinPc1ULKbQuSbKkDOHtobuw9+d798UnRw
dSJs9j3PxiLKV+/T/ZKajYfFEiTYslstVDdwyue7Okh/GF3Q7apfOY3xXIKeHRHIrIET1xtILA2N
BdXU4Xp0T4CAScCDYHb7m4vwfzs2jg8FhYPAxf6sb6kZpVtt7cb4EveiJsBjTotvhV+zJDTuU2l4
pP1iRrsuB7JHieMuNOoQBZaVMqseyPVol9u8k6+NF/0gdpo5b+g+cFk2a4R3/qrALEeeUv3LsQXA
Xvk0K3p6wHJ8554hcL2HpCowgtXwl0CmNXFvr41QMygssyPV/qsGVHz5+7dt/vcjzEHXgQjDdEGu
up/1hwlFp2YsiWKeThZUZRKdac/DjmkXZYR+yJlxsn/dDa11QhBBUiiuNNp30SNcvAxOJCHJvzmk
T+uKrVDu2YrSh1LGMYW9HPJftAW2NgbKf8LDIsgpuAfmOxG59q7O8kOeevYhan0sx704SeUTdeTV
txqL76rJzN8dyXIb/uU2vR4JkjQuB5T4tmN+ul7jrHWN2uA2bZlDOfZ7A/njkKVht9Ux2gTJcyiZ
ovA4A6sLS8GQOyr3NKHG4zSkS0y695z6MthE3exuHYliAB/u358t67M4ZzlbjuX6ymXl42mynM2/
nK3OTZvaLUYeJY1zC1ZO4WtL1rYqXgzpN68WzgiaCSdPV8G+jH54/VySTCIFAVXZLQXlexLTS/bL
9wQD/5fRdFeixvEe+9m9NIhwDdj4rAoGbpBZsv4US+O56yJSulBcXVL0AbCvCRtHBPSbd2Z+WhaW
s4/KljXdhLbqis93ZD9h7a6cVh+EzQi3AqESVf10YoSDwaUBbm61I7dRCx7drCgrUszbAVu7I0RE
hjMe4WEMMJPY+M0943yqNpYDk57NCbcWGZbwP12gPcKDYg480u1itfNaupdNXMSs9dOTI4aY7NBk
WOlkfvQDy1xOIEMMvkKV2I6yyyhCQxY2L3fWzRgYB0fpdVHCJrMlxvc5JcgOS6kLwehO9Fm19XoX
2LH2yUQ13L1OdfdkjcK86ebYeCugMjoWw/50gmSR2HR2ZpM2t92dB8TzQ+FkD10FlHQqNBaXIiGq
WSLMQORSnyO/fQ/6bD4lXXeby8S8y3s+xzYBE1i2b/4cX0Z55FSjYY2YCC72CgUazkgAarcFruhg
sWcGHMjD31/W3nLZfrr1nEW9qzx2SIiVP0ndKFeDYfYMY29TfuwHmshpRc+cDraJhsZx762sZ6Ll
Bis/6PNtVfnpds6qcuuajPshDu+amo26SkbnQDdg7URZfD/5gmF5UZJKn38AlKi2rh1+DVLV7Lmf
/VWoasSflJk3gxo0s2aAN0ESqG0lyruyr+3vJSltwbph53QunBTQway+xSHN6Lhm6m/lQXCYeguj
IjzBImJgmmKQonZang/jaSBhoOyGX0PjtWtnYDgX2h450kLRl61s9k9N/RY14MDTYQI4wX7BQuEa
Nirct4kF5t5gaBEGdbS3sDQC/5kx7Rv9ekjVqxMa8iEvME4lUJkZ0Gxno4iP9jwe/dJRv9OAfVov
uQmQZvpoyFH3+K77+QMSKm+LJuUsGZpmX5s38IRzgZKacf5kkgvtQPOG/g2lgXaZGPMnFwgEYITi
ATGItUk9CYsCpDWcKMY1TdNu/v4Suj6d//MSwrnB7el50ufr502BNmgqBUaDb2yphauhJ8MoDFHg
sbajb7sZuM1utJ62Q1DM2xQ+7k1YFa+Tpkz2QIDTCmZOOXvkPM5swH5zdNZ/XeC+8DxfsnVA26r8
Txf45DdOY2OgPPi1tHdaCwXgd3hNYzzZgSTUogR+S8+mnU55pi1Cr2hUx/Lmj0UvqsL13x+Q9ceO
/tMJsyy443gkhMWhfapK07o00OrIYD9aNNYdq0kes5Gyy/QPeZ9D+JTBto10fg61jnZZ+aFSWb5Z
xXcGgEwDLKv+2flLqRpl+2H2o5NdfFDOdKfAG+izBC5MTW3dw6hlVBYRU+LwWCQch7uiN8F+9elL
2GHm7dFi9ckY3tceRsmMu5okL+sSj817URbxIiAt90073wcSFmcT9gFjtBiwTIj3bVY906la/6jj
KDqPDuRP9OI4yWKqYEe5RyZ196AA+2OkOM4eviVQjp9iupFkzdt1ebStUe2rPDx1KS8V04neYgKp
4BKFj8qFrwsTZYAyjBBTIq84lnEAOK4g3C3qm1983ASqxL21lZP/btVlvknB9R97DGYtNvqbnJ79
XiDyZ2rnnIpQ49iM7PhJ+t852dHFyofHQNjB1hsiwOF0GaGS49RoTd88u2WLjDENiRP2kEDScT8o
opP1zg3l2pdlfWJBfTW8gYCqEWsr4IiNMyOiy8D7khJD5yKcYvzARfrdMw1m2eg4AbqC0WHblB/n
3v6e5bZDrafXifLWZWK4l3n0x1Pm4yGsWH33ClnrumCSjwYniPAfBu63GeuDLcl+6yc0hvLXNCfy
sUvjN28GTz55SGdQKUwkzS5riItyYIBO/o2H4C2pLOpixs6hGVqEWDOO+TYn0CoeBz5JxvZSxRK2
KnlAdQQ6ovQUYZIt0l17NqJ7pp90d20A9shYd+xu5K4F0csi2hmH2QbMbRmBWEeF9xKaWHenMr9t
htEgJAeVRyXGZiUc97vfAsGJw7w4Tlp1YDH9nzACETx6Q3KmB5RR9ALQzuKxfmLbnG3djuRC4Uxg
Rg2atkHPtRzlRXtw6+F98PpuFxqgkH2nxHQKrZz0zfKO5sXFdhp0MF5zspCv7dU0PNuYqMnd5Z52
Id2QcABphM3UppcLXK50T7YiIVUPCF7rxttJFKkiTqNL4kKeknGy7VwyUU2T7PrQcdkXI0Heu9p+
kBahK14+Uqd2yHHnokMoOgJCSoMsPCLbA/x45dd5Zy8txIOozFPUs21smehci+46D7ax6uZ1ZWZI
4lzPu0lyc8cWR5KkDPA1qNHYG8zgytqhRvSAY9SeNe68IMF8bKdfAzP3Ng3T5hUqCX2P3sO5mRuW
L8t/KfpKPzDZIPw3gccYFKK/KDQ8L1bADRnJZ2mE44tsGOPZTQbjgoJpDdhB3ow9OcmF2+yQvQXn
zoCMU/ruNrWASKKZ6/PJvVADlXEW7JXhzDt3tO9wmYcXkf3sxUDksg0aakxUePGWg9aNujNTz19F
BQOzxoP9AsGfXueSVtrjsgH+a5NGjnzFisJbOf0E/bueqsq8JD3CZjsuMmxOyAONGFmCyEEVlZ0Z
7vTcP9mZJL4hjs+4rewNMwJEdSLawwwgVNIVDBTHS+ASAkdirngwxm5tLm+8qDMwdb1fb+y4G1/8
EnhgEM/PiSnP1I/GPsry+s6XHFwS6uBr1M4vxiwU6EJlXuaFFxUJAp+kdnbIlqyXkpyOlVFE/am3
2OWyGuooIbAgCrYlvpQz4NNw5enE/prL0F1D785PkwytVWE04ju8rpbpt3vfqNlGZ4gFpPHpTxCw
ARHMbTYmshfCH/yfxWD16zyEmmjEqGFo+jzWoam+uGQioXGJIVY58WuJ62ZHpdZSSt5OHkl/Pi3l
sZq/2TWPnqojkzs1aU0EH1lP14Bd47ssCHuvyH2A+wpQRs81pzBTD33SuFx9I+DNllGjk4f7jsAH
6J6w4aJ873jY8bEt3IkCTqmtoejjyyp3CJ+94I6PMj2YQ/3DUyM0T2GWB6IykOYavXVLm+SbSSGT
OW0DZERHlyxPSU+VuzmtHpyIe7CoLWNtKdjWaYpvp46b5pgOIyEi3c6qh7e8WPTUIkejWqLdq71q
W9rVUSfoJemM315fdWy8eCW0T9TjONQb4RPzYJuv9ljzrBqcfBURiSKnusEYJcrL3MgDkmbCZtGq
GtLNoEWoY4oc7SJ6/L0+XLhtGZ3mOK4fqgkVhw9RAp25uWMY96XO3HibhmguM1W728mMx/VcuI8l
3sC7iHa41/nQGaSdHoe5nVH61uJgqgIQ/jIuNQTQ3SGl/HYV0GY3PU26BMRN05WMJhi5eTVdhqJ+
TjEWB4nVf0PpQVKNu2LHYt3UfnI7RqBcY6Que50J8kxQkdODqrc8L7DUoQimqoQPWTvn3HVj+PTw
C7Qe5DawbF4miVjVWASBgllfol+UkebJQNapRFUfYgOKR06QBKjXHP8ZZv0iuOGKPcDy+zYrzzxH
nihWSQTgpa02ZkYJCLwItY0qWraRHSN7xuOl/6Qidg9qao+ZAfHaZvi2FgJxfhz7+NvbhZZU9vA2
iAY7CfLkXU3UfBBJIjan0tqbjRHe4BkxIfn4z8mo3r0uyi/Kjo4MPmkNxQSNdpjsEPBOp3loauAL
8YYcHgItYvTfTQ31zQ3Hu9TO1U4RupT1v6CJx/cAHh9Tu442TcYMZUqiap0CTCu9PjliFCBaegSs
7sXzwU5VsfOY4eAsh1zmZwUByGIoybqsX3w9vA7G1zFzR2RRLi1iAAh+4MARo8HBc5x8UAv5hqIy
dOoAqR3D6LWRe96+Aau1kqFtnmW28X39RXe0GbnlGhZdFEhTmC1jnXlnDeXOTdo30HbHkZV4nLI7
g/43LA1Yuk69LYwUABEKcLrQDEga9yWEHc3AFKKpOQcPXqWOSUb4oUvcBXDehZ84htuuLWHkd4xp
qJ22NUzt2Ha+UFLj/XOHc5cbN6GGgjH1GA6ijqS6TZB3P8qwJqqbZszUWN9DD5HVGAAzsJOnmtYI
M93uW4ewk1wC0zxAEob73GKwIf0rXTWTi5M/oGyTyakWpV5ns7dDll6CUosrHm+kNI4JfiymAmQM
SKFXHjpUNEsox/t1+XXoS2JQ6W6sy5SlGarM0zB/k12bbZKw02vbKpioJ4DFRg/txVBN7+VgjbRv
3XfTLl+gn5CfNTbBJjDirYHVE79Su4Urukl98V1H1rZKmmGT1s0ObRrP9yAtYd0Wq0iOZ6HA186D
8c3GYomE7I29PYq0yt9FDdvtdDyguuqxBcDd7nKJO8dqnuGpUByT5crPER5jFOswKn+Y+Hw92Mik
qqJDKahI+pyWXezuYsuGYldFoK5iRVS7e6rBwukZnH88GncJ0Pm59FbGEN54HrrlxKs47V2CuCML
7gfYHW3fxivwj5iMsXygj0LAxOp1R+w8rGMgvXCV2Dh1kXdOl2aQKuWb7spLNaGHbpPiXBvpT5mD
MgjPkJkJiJyAwJoC+TaV220bggutbbJnouBH4pME62VfSrfeu335jFoQPghtjXWlFgVtflsnJQqx
TOxVyINP0ZZBH8HtMlTxzwQSdTbk9Ca65wipxg29RAKWF8F6aKiDm4Tm+rUpsvwhw5Ec8SjAb7OY
RJZuoOhljwc1+lLWhEyRk1BfGAFyS1QjOZBz/UpxxJLdk9bmRuoZ9DRLp5nvrgLPZlF59gtVyc+D
CWVmTqmyfHv9i+uPXL/948uiC9UezVNYlMsfB7DkrU8G7FUremWQXn9QMT7882eu30+V0MtT6HT9
Dt4XC56phNqqUZz/+PYvv2p56SHxQd5UURDsTYNkoGKId2WV8VH85yvLtpRwG5cj/vNlpwY2YUrI
3vV/Xo/z+qc//uUfP/SXV8F99gVuN3FtWJnm1fUwhKMJ0w7jcPXvf/7p+P7ykp9+5tOJ+3xq/nid
5S2CvHxWDc2oKbyEDtt1ImKyg9M0/R1T4X0fow4YvPFNpd2eWrXbjUZIOI4fzUejhr4N4VqvZlEA
/OaJto0buDSh2Q/3lk+BH2fDtyzC05Dotz7JLwsM9tAgfl5l7RYvvUW4XfQytKPLpd75G9EmhHAT
frMxx/5rGOXq4mVg88UQHIiczFnakGZpaML4qcvmxrT6ezEnEGsDIzvUQXSECJ+fC2bvrgd4xc+y
e9xZo+uD/bfYgrEBiTZkUpHcJMWvJlLhYyx+1AOQfJkAhM1rbMB4E8etf5hz6nNjnN9qncI0jzYh
8ktTEBPoktVR0e1bW8Al1wQaXlInHg4ATRGvDeIU19ZDPS1ziKAggnVEGR8hu03FvsCJRHhMylbK
b7ud69U4rtwnMiSsi5jwDSCjA8rRRyQ23XeSFHHe9Tq3euwceHcwo+xDxzAew03Njm0FvzzAWOl5
TLs4aWAdmW5202K8v0/FF02re13P3k+/7+SqtdSKvDTYg8PB5dIhG+c9pWaTFmejjQbydMpqE3tp
yMitvSCcsFaeJAd4zLv6QmOCuofsmCIzyGyt1J1BQk82XOhrvAmz3xWiW4NcRYbWsA+KBhC2Xvsc
W4F/JuNjq2vOnqWm76Wp7h2mSbs6NunkAkDqB6g5lIr1JkCJS48W046FHhl6vLcfg+neTnmg2ml4
imSxhSV6O+ROesiDgTmW9VWiGIepTiFSeUnB0dJOt+LmXLOjvvOLARA/ZKRAn+3JWqhIcw5T3q92
QYbxPcT4OM5TzL9VB8kDdKvLMVhZEwZaCTvTnw29n+GswzRlkrN4CJIUOC+9h8Ac/F1OXsXsTvWB
0M6LFTHJnJDPesSiYU9jDZwMBGO+MFDILfWia5B8ZGB5X6eyCNbOHOp9aer3ZMzzbSas92CKI6Tv
g7k3W9e/jSw4r4hr+YUYpCQwPgxW5T1vrbkshrCcufItNicaGt5HkyJwQW7Ltaw7cxU7TrfvIsRb
EFVLhXjR6DgzcM5MPZ5yxYWFNSv+4o3vtgCXwT+CJz7iM8AgsJkK97XvKyTC3o94/kJGIDbA2aeB
bzWXyV+VPXGgc9iynOL0c2wqyVwPdylGrSS035ki2bU3ryIP6aFj4FZDaFuRuLbvPZ+ICRtDcRki
QFcB0r98ViU+puLb2OVc+pb2qZndgK5RdWfFkhAYAY0gS5JzYBabCNUy8TMeC3FNHOlU1SdpF+Ym
nn/4gtZZbm4sggpvoInmW5F6X2VDaOqY0khiTPfUNMnDMh6YOjSTQDf01tLNU9KEZ8f5IayIsJ8l
JWhG1xJl4GwBJ2JjwBN5I8TYbnTY39UpyQqpzHI+2tKE7+a85h3OQ99Gd22CyrwBbauAcWXdxirb
b2YSgeE0x11nze+C9GdK5i+yHHb6VxeEpD+P7rHvVLPBjPqLCxA5Nr4iBjD2i+kN24A6H9yyTQSo
AYZNWRJ2/UzQsCW5AJGiRHBAcosGP9vk6Kaa8GrkMs026Q9qjLEN9alI7ePspsZKt2o9LsPnUNaP
KiePmwfGS+pYxC3oF4XTspR5eWxEEO/giF8Kb9z1szxKW9FFtfuDM+knQxsQyQ16qsCvDeY5drar
3x09bNyCVGVkSiRAxxJrRmZ5my7rn2LaFlYV/8oM/8FvUVK2Aby6ebY3+rHJqmqbLk70YkofSD24
TI4UG4YFlme+txYy6KZtz1lYfVUT8uoYDfGmG4B4zSLYxVkM92ugB66C1t0QHoOR1Ui3XjFTz6Ak
r22aCWa7cU1+TTI1xT2KtfCCtFuL+KUsG6YT1vAWIJvAsAhJeOomRtdz+BIn9oespgAOFfXtPLvH
OKekaFLpPVpttMXLKEagyg5ojXPDHRDVxo8m5vkweNiscjYstSwufdvCXnNePLM7iuoV03y1siQi
5zabDtgy7kWlyXwzxXFOAlpzswcG3mN2RkpRtzNy/yUKR71kW313KfSqVsit7BDLE+5swN91n+YZ
y1hgLemGPnUmrlzXiFeFxlsSqYH9bMactIjHvYjJpk7blA198BbZERASi5TxLi0uunNeOxq4W9Um
jD68HU3Rb0QuQZJX8sMd+dnOIiitYJOoAxwvZVxRf9MX9jVXZqTASfkyx0FrWuWeTDo3Z7/hg3PZ
Dl1Dhoh3bIOKKO8gIhK43VZ+STuPAOXzEGDnM4ci3ARV+yhdehoVIJAGTJlrWKTBYDQTpM7RYq8P
aSzNUx0tW7ymkce2aJ9KKNA3focTriuXlHO3/x/2zmy7bWXLsr9SP4A70AS6V/Y9qV7WC4Yl2ej7
QPv1NQGfsn18bubNfK8HY5AASEsiEYjYe6251G0omPFzqzqoNdmkUYi3U6kwk0QZ7DC1TRAOI8i2
xz1CFXvLVIRhuaOzPdbVRPMTzVJNLGqEVKg6cgY2LjYbFN3DEXTkLidgugAnKCD7MXBaAB9XWYwQ
z4zDJ4JaCCzRe2eph/1NF8NjlrUUhY0QOKNKNY/huwOroYB8wCcIQqcOkkXb57vKciUgV2ibwIlX
uFzpYbtesuZ/xDKebum3wvPDSyAcCKMgKPjDRrhXNIU5DW5dFL6+SbgeFRCKFRVtGGLGm+5U+t+y
MMGFVdmEb+lFuKYmdB81GXlNGgRnu38YcyP7pC6elIG6RGZRHEYatC+gTF8agds0imomR1p5VHra
6Fmx90aTOVCVbE3PHa+JZNSxFPvIRfRJtrNDXwRx8JCpxH8Y+kXp0oCkk5KhodVffS3cOAe8Q2LH
aodCXV28pXVPim9eXELCPy+lbe2riEAcJundBvM1XP3S2DgRDG3SM1cs3CzYs6p9dPXoPAQphCR1
uO+9Leo5Ap+ramtFFeHS+ACX4Rv8HEgD8JCIpEu1BiCCQktIuu2qMhpc/oV4Lt3ufsjr5zKgnV0G
1ktT9PpGGa+N8KAd6fKsBkxJsC+dkfAdCYG7KXXFX6CDtiiDq8Xlv6ThfonMdjKzld6KVKW1qLHf
NIBv8sFeiV5oRNlwayQfHdeCrvVLiXPJrBGt2VqGZRE8RC8f6RNA8VNgUFP3vx+1m6wwOwkNxVMp
sWmi2V+1ET9OU9i7UalO6APFup1sHyRCTFPx8uKpRXA20+6+0Vpqnzn1SDrvpET20n1Ia8IksjBq
JtwrRekstEDrgXrg0bSzaWmvV4iDdDunsZTg3kkV8k45x3jydXpUja+gza8jnY5MN3A3yrNVAz2I
BSyL+Z0V2Ot8dBGpTxub8Dfkd0ydItn92FhEJa8C2yDXrwF8bE+bGjKuParGrs4gQ0H+eEXpRyZq
ZusHPH1MFiURxbKrw2NnPckwoE+gJOMX1Lnr2GgwGsRuf4CBhQLNyE+z82/eKHB6D/MjblcWSwdB
Xuu0j1hAsy+JetKj6iADm1Lm9MiTHU1UrSMoPtfMvaiH8uBTljp082/467nRpKArfZhXPsZ2jM0N
8NO2kAQ0Tdhfa0L6ZiHrh4XRyQiBh+O/6DGxs5SEhqjw9vP/ScZmzbGf/31I9a1OPXcXpVYH676O
SAvIRtCpo/KADL471F9oNFeHYDo+n9T3KN56HdTAaHgM0LJWnCXyDeKDMzhmBesP31YLAL7ADJws
IGhCUI2o2mFYKGCewLVly6wEtJyBtCDJt5XLIWNawTcANrE6beI6TQ7jBd4HnGJBNjdOHyovhRfu
XY/EFMpBux8Hp/U7HySNwv6ddPmCHtgMIZYG4n6Z8pvQ7L6bDZ7zJuJWgRFa0ASanMBD2JQ4daMV
at9LZKVoUAtc9sziSOrz8+rQTxs4JkhmaJfDRI7GVTqZE8Ip27TDefglNke5d8h0QMttHkCNfy2t
UlkbGd9fKdNNMxGq5w317BX2CKbKXWkvh2RyxuU4d+eD86Nkelo5BZ0UScxO1tD0DJSBm/hUW7Pb
/pncTlo55cLXpgqOHhRMLp9yyyALaJRfuMd9YQT8IO0IARQimhbPON1+5AKgJ8DifPdzdo9td5c4
x9hTn0Ui6GZ6LVVe9XlkXbtAsnrTe+NF07Vnsw1rCG/Y1FLr3gvbzTD2WO71Zs+c+BtcvJX/5pvN
a5nSDgWFDM0xy6620t2hwHyuJ/Ozpzz1FjMQu/2qthh4R62UMDXfbSG+Ir686yuLxWah9ks0S/sU
cjK5b4xJHSVzXTcI0JMI2JmajTS0aPWRKnlgVAK2bQ+nOBhZ1E27fm1q6lE0HZpgnw3kIE8HE7ss
t0rEmn069sepYTJ9+ea3nA+rjbTXVS9e/jivdSeA9rxzPm+sTWejluKcxyldoSzNdgQnJuT2qt9L
szuLBLVL6YavWPnCVUW1KS0G5clmBrCwSd08tBVUcyDCkYcjp1GQnSbqufdgi9AXvFNq5+pVGGOr
BANhachF5/OBpCREh613L4ypE2YqZJW5rGFVRjdjCo92aG20IR6zXhb2A5ccxsWmzeW1gHdKzN/a
zKuzxuBxsuyD6MJk5cR4wNw2usdPGDGjZ3KT5YTSWX107Ou0v5gBl1U11e78JKOPUcj3Epkn8Gcb
2Hm6o5Cg75S8fGTZbzOnI2DOFAx3Ut3oaJRXWEbGtdVoD2Tl9jvR+Ey6Pe7FDnMMAPpT5ObFqFwS
JMr61o/JtqxVeQg8fV+ZgQ32x622EVECAUsWpooorgNE5lsqkaz1pfbdtnuuUTHANaWTFBnRa9Hn
lGgETl3u+UP3gh+pPQDU/qqFidzolvVRJ87Ztuo7aOc3S/qfwszUoxooK98/YYxvn7oYRAy+7z2s
9iXWZRgF9VaaTkuKRfCUVo5Ob3iyrafDJ7bh51I3/E05NQLq3L5wdTyFboDeQPPlAnvmBgrHe1R3
r4z2/Ir5Xhg6a4kgeBRuf8NSXTT0+0eYV8s05jqTXbFp87Kj5zI2WyRf35RP1lndKXKsR83yCf0J
fXuFd+IRx4k8mGIYYbcnAanH9vci77xtPZ49MEYunbYDfUwyqNAFk+VnxuODYLGSQjDbaumLYYkP
O8sgp1AXXNJXGzBV00miG9vb/DykYk5aqiJcNjSRmtYrtmGV3ij1MstlcW4E607Rd03dECM55htT
mYJfYHYJNbxh9XoDBnjrfNJQEQOYCQvKTgTuyvP8CtFYSek6XplYw4nsZaW5LmPrOBTWdTRoXsUo
SXQTv7St94++RhM4q4JPxRh1qgvKMSshVTjNuU/7LyJmuhoY3S3O7bvKolYhzXu1I2ozaV+zIDjb
Zr+LqNmbERDvaEjfHBv92dgWCwPGO9/Y/JRn2Vc+/Rh3iH9nJcEHc62RvMtgrw/xiYFepa/0adX5
qbG6b70mvjW05Bmgv/awj6Pa7OidNDdILNVSk7VcYg/AnTu8p7XzvUBojiEe00yFrU5qN1Id0cC8
t5r1pj/KpgZ6Mw2UY5l/DKrFXz/4RiYvxTPP7JZ+H12C1PgSj1MpQKdnUbfPg6sDTgsjxAIEJIFk
pEJh2AsE7l/4XobrSCVvkgn3ZfDVZ+lYoBNmm2BCSMr0PuhFKib1MG5AUBwNp3rQIIfTVYV54sDA
McnkA7LeTTJAm7meunQJUqd3i18g0ceTYRs06fnB45qwFlV0j1Ep4WSPGa3+8hg08otM1IzW/0vo
xEAGua2mGrxxu/XcY0UQWVyRX6eY16A3SuydOmXQkhoFGnIt69xVp/UXo7WoggHjHpp421blyepp
bLC4vgZYCPvhWky2IVE+VRR5Ld88SSKSFvY0ZukQBHwv2KsBbAt6UpTWxEenTmb9qFwNjhYArmyY
+6rNo1NH90BaF0SraD2W7qjBwZoplH5x8jBa8QWMNCaw/GI7pXJ2XKWTTngfdfVdYyhfPczl/IUH
ZiLc29vb4DP0YBtWoIo34EqURl6b2DvkvrkDuMiCAbRd2j1TYDKA/iF+zhqXDgFRS3k+PLTEDRVd
wXRMSw64xolXpgGi8PG0JvpHjQKWhgePBVxi3BkxFhVbuu+4CQApt02wDCDM1aGKosaEr5eF9TYz
gGp5NVKSrz5aOrJrvLexI0FL4+eAvdcFys30AIeoI4Ia+pWN8U5p4gibgmvZKz6k7F8EdZ2oqIEC
Dt+KBhlaZXn0rsB5KbJ+DkLria4FRbSGCnKYdN9kXnLP1Jw7NfS3TfnFU71+ySrroqbKOdLGDyd0
n3ufViidQgRxa0+agBy87FmpuNvmbvHhE+neMvfjxlOVm9bxtE1NYX85QDsTon6lmUQucOQUO6wK
2LzaFl2brjJ76Ie9rrefnmT9EjfjrbJU0rsCAsaRzVAsz76rlEW5ubZ3fuVxUaImGCIgg3XwONYf
SojtqImBYehSHrWW7DU699SP0oe0gvpGyhU48QD7cdcyBU7br4Nvh+fQrV78DNwAZnz36lNNXdBL
fid+ot3hfgoJVM/TfcBYIhQaEQgT0pWC0201Kvw9Iw+QxaBRAh1145SP1FlVG1h/G6gXd5LRq8UU
KmaSv2mJh3J4MNoYpV6OvEJDjWd6MqJPYa35LdH9TOWlxrY+PCY1x3Ks+RN3eEUaj4TWBgyuwUJs
bcch0DfoYKAMkK/nFutLVVU12s/191gj89ZF9hTGoFMCXS9IJOf8sUJalTUp3BnpiE3vFOUSbvMj
aaoFWYIxJRRRt1ummyFI+oYCtIQHk5nDXUk/7+QKaZ8gAusbvCUBQjEzPxFFjn1X08+unrz7rT0S
S5vJfU9PrCOf/QRSqTw5eSjXvcbHi3eP8IvJdwIZ6Zj3lMjVYsyOocECMY6nyhJqyUMFP3Az2TCH
JCUkrbSvVoR6bt44DbxgcnPS0nS3oCqHQ1gbaIIo6/tWZzK15iaqCZzUXVxTH+NWcpk32oByT3FR
movx5tC4J8qhm1yJiD4XxOmdvIQ86cTqcRZGREK3qH71MhennpvhElRjBWSoB/bX1OoDc9X2wd4X
gUp2hYndOVFN/WiRUrfwJN2vNu2qR6n16QZXBLNE0FBbB1bC0pcmdP38yW/IfJ2fWD5ARG3q4eeE
j7TC7ABicXlBhUfRHRPpdAnGgPuqxWwGhz93OsmfhzAicQra7FstiFA0psTTZMRZpVWgsOjQLa2S
MCg1QPxje8bFtXtkc42nrCFFqBdS+IKlsDuxHjsd/KPOck9GI5FMbUVaAdmXKE4k7wZcSIw5Xf5B
peYi3UvvbDujGB54l5Ueyd3ATf0aR6W2Eq2WI8Nr+6XVWbzn1gtD7eQP3OJqPUbMqCsFH3Kv4Mxr
WDIEIwEWjbrzWmOvuFiMAqYTSaRFx6ZvuWFZu8gt7+UIlzgmiymYfJaY6GhijMq5r0w4jgFzd6tB
eYc8hkxzIIIMqZD8+4jwJaccEIyuZcmdKax5saH6G4s/2bawKMQrBXXFupbOqmtRXyAewEQpDl6I
oLI2auaK9sFPxC1vo71G4Y8ZlFLjXnp2VNYes6G3gaKxVH0YhCMrv4lZtDW4ga6FE4Gy8oc99oOz
35f2OYj6ZDvK6lqM4jTWabbp7epL3CqfrugEWlJCOvxJ3pITmVCn/CHQ67B09WJgY5iPmQSCb+wZ
YcbmXQzDZWyzhzxrY3qevbfIa99ZBczhjJzbZoapJbSVtVn5kC8nDFDSiu+x11U7STUPiVN/sSPv
OP0bTe6+kd1BuXPLFxgB8B8pVHfJ0fH0x2IIh6vTEdLWMv4bhbPoh+CLkuT3ea2Qy+t7CFliFF4A
Z7i5QkCgd7YKQ4ZqkQviMxxqMENGCpJsxAqe1nsS1QhqjYHSACld5yj8IGDQ3dN2o4Bq1QC6q6HY
koCnY37EUqxYhDnC5lzYFZZsYh81H/ozhVdAyEZEUoRHj8f0VHpk1gsumehG1vZrCSdECxpAAj4L
trGLTm5Up+s2FYQFNZNl2u0xHHcQF2U+MbV9ZjMy2BnQ9BZRCpOsSf2NTnbVwbBIn4GXLe8NDcSb
+PRiF+JeiuK6p7V6hA16a8xW2cOdeZG+Bt0vzPApBdqxjnpnlTs+AqykTdcpNcLpOw5MyKA0PLpx
eRwkIWMZNwwyjPZBU1R7FfMVmec0e9rxjgD4W1CSwpK5IOrod4SnzCQXK+7tK/fDJ7UvvnAJEdmg
oPV0xsrd25oPnYRKnq7nzzpdqK3VyPcsisiFMsN7VMWT26Q/DZE4Ww0xgSGWqkWddc8VEfWjBYkH
puymtyjOWrArghzYrxXRIRnHt7KtGsqK5qlWsQ+IghWV3nB900X2sFJGB75fIbW84mYSfdWXDeYf
G66PA7mrGZHS+HdZ0Qr84+bRIUnPRLRMV8J8SVBEGGYLyqki/43T37VRI3Endqih05FYhz2p3658
n63x818szWS7jsMreJHaq7GFjk+FuVNVqnaFYx9r/rSrrCLJLRdMERMNpEnMzAqFOe5PFCLUgSlS
OCI61a551zYDM6bJQjGb/dROmkd4UThjzL5Z2KY57mB39ZdC3M9nVbJCoeniaQVTMNGWmIO0ASRu
qAAuH7oXspieoBbO1u4sd4sNg1lB5Fw0oyZWvRRwIrPoPJHum9JCOBI72tJFHHfO3drgteAFZLmZ
rZmqr7z7Q/rIWp+e2Rjs6L0cYy1msombJo/fg84HLWxRDK5HjQTN8D0TiFiRtAQ/vPZaKzZdRwM3
S5EwTdThIkRdZY0y2wYgikWwTCeUAAZwTJrI9BRh4ll4A4KOzRvZ6DofQNZ4NDidDPOcb39JKMYt
WWE+RoK3TIyiXfqlt09Akq7QRR1SjFYz9qix0MyGyaMoYTqR10qrDamDKNpbYzDjSmpeHnh0v72K
JBbXaxbzmfaU5ToPqbFZksclvC8TFc2XAyMdPSTka6x2myFZda7y3Whbd5mWZBu0Ix2aGAN1hTUE
ndVyRGKklPon4+lkYYtvWkEtTu8y+GwO/0dckugbIIXo9HwVRuDriWm1NcajWK0uYFRoGxfYdHXG
+YD+MXJGrgXzqnSCD0k372ETewM/lVMrhBbhKS+i4YtsWItZBV0fJeTDFoW6DoaIiZGCyqwGl4Q3
mGYkKFeHyV3dKxCjUHhQ4NzaiAuNFDhYowXv8/1kLO092eP7Ibq1uvkRFCwdCpeXzOW7ykATxKk9
c8k+a18DEEhERisKTs0MOzQilJCP76JHV6EZZBgXfXqEwKXtKgwEdSP7TRqwyIXFzjIV8vqTFcj+
0GkCsq96GWurPldlI885PfeUnukermO/n+bABCWUt8Rg0AwH8aXxO3FrmUaqvV5h+COH3tDbWyyn
Ds+4oteWrbquj0BCWV9qv0qO8wbgy1sQKP5hUApzneThSfEb1SM7CXm1xiLkmI32S9ApyGfNQT8P
PTGN3ogTnHH0nmZ7ux119b4wpQV00zSPRuMdEaMwH+rrVcESf1c65ZubaJCNa+0uaPiKykEBZMdN
cvpSqRPxPWjEq2LTTIzk9PejvHYA/G/YwjuMgiIov+WpJ3ZSl+52WvMPvbQXCJzUvXR2dpm4W4r8
1gItAo07IpaTTq1APeF4mmW3WtMSQQKqV2n49JgYgCpimtBNKzW9ArtDsh7ORVp/XIj+HkjRa9Si
BI1t3AzMH+/MuLjYvY+ljChM3D01WaSTBYjvEtG/OTMZJA5MmkDKPwhpZshwvuGwc1aWgQBbY7W+
sNEO8bMVwzKvSpIZrWdZODC8UqZLPuqerC6fK2bGy7JnDJoHIsorOXAFckCLmtuxlyikfRrvYzat
RhubtX8YXmXJ1W/Tl6B3z+QWXHcPhAtlxD616fpTWWvXdnpNVZAlILzKnQolgpkiehEdfC1dYOZ7
INaXTd2+aAqGa9Kjmf+61L9ZHmqyAPlaHXC9oLZtuanOfyfLelU6tGmCdNFexzE0/8DF2JN3x2xL
7fynkYngiqkr93oYKECTFiFNdCC6YIiFrn0bhqBfcU2ulFzgxiJ/giK2x6S1p5CJq46KAtdqqJrY
E7OImgEDlq4x1MTIfaRsG2Y9NB2Cgp6pvSfH2YaTHhwqO3ifzP+yTt7TjG8TQlrE3pqy0ofJdu60
D74mnwe+VniUIKn89RVUK5reEZ5vXzSP2qqNGbHigfExI2u6vADk5f7o7MHhveKiJ6O0w4gGFYJp
CSfl0t4OqcnSl5zZJbW1byoGdqplzkqtGPK9SzoOjMkWFPQGw6YNDmYZovw0fUQm6APqCQrIXwCr
i5bes46/AC6nlqIhmJvGK0LDWkQRaPYZyeuBBV/M6QKYEy1LRjFbJ4auHs5zSR0bCQxuVvHIJHJK
cNGwUoR1sqc6JUP7uJkRj2Wc3gq7OYcMMgslfZdaU2Ij5rcp1HQ9ZoJe/7hLvTpYmZTPSYrhc/wx
JjaAsbS427hd9E6gY7AsDcwyCVBOvTWOCRB1aXYukQRc7c5wZU0SXEq6UIuUuu1L2wYlbpHc3yS2
P5CLhmYIFBbljOZbSEFnV/ameiOn8lvfP/hurr9RqEDxnI3jKRRWtDONsVr6mNVXCgWqXFWTAyky
+9DUm7PRt/u0ZfHnakI/t8xx0mREZ51DU3Mtl+vEg5CSId9E28/XuQB5QABLwhsSthhWdUl/N3s3
Mw2AR8L1OH1DKq35kO7wpOsAu1370uXgQLyK1GdM73sCZvbUvlnkNBptPerM3fTtMdWSQYpZojqN
BL0LORZ+HG0fCJhkZzPl8Z23EeCqneBztkT8Mo2HXCeoDux1EYTvge1BLizvslG8yiEgfM7aBV3G
qBaZDTF85hLRTMtHaj+UTK+NjgqhEU6V/YTprpguonJKyahzCnujOVkh0+LqF8ESqy9f74JpB75b
OUFpl4PKiOwmVbhK7N18wybV01D1I6a5aOH7gIEjGh5NdGyPeuW8F6qzj4WLO1DfBxrIuUIWH17t
8J1lBqA25mPv0CcXABy9VeamwyIjdtga0PaO2RRV2fLVFjRSuPlF7xZmaqCl7m66dvWoHjcpP06v
OI+9ZLirILMuFEVeGpW5YjNNJ3rD24gSt7KTX72Ci0HNcEvXlLpNX1xydHiL+SevWlzakTVcS0d5
aFpBXHeP/Y1ZRDG6F8IXppRObgSGjX1TugxyAPBFb1/KmK//DKKaLxcfxioGibOCdpraIp+vjwmh
aaJoaRYMSx7ieAwbz9a0m+uhX7QVGGGLu0qOv3aVAv7INXc5DOKilAl/BWFXDGCq9z0UY7ad9qsD
Uiumrs4qaZEKIRmqpogQJpR7ZziLzmtW8/81nVszwIFHWuR+ATNnWu4UtqovdYMrqQnPOKKmKj03
nQC6MOxQiYaKckim0C2xGGyLhi+Fg6cpsSo+vJR7WJMm73pqHCrI8PQY+XyiMNslNhVFz58Edha/
Nui+YT2kR9OBTxVMa/tUGc9xbn6YBSsVUtiR9lOCtoPC3SaKaq2Z+Ty3rrdWKhZ3fPshMmMZmK25
4FppoOtTpbDP1l5MFlLNUhzCHkOa465s4Ec0dzBkKJ3xUOpmuEDeZnEXr6ZyBcGSCkuB6bbJlyPH
kz5usWiQvlriPotxbWTlW84nt45i96nGWKOFyl1YA1AKU6IgHNGwZIS85VVC3WplyC9a1w+ia57l
tMpKKvsoWwMCpc9t2lFplwfdDW4vU4wxfO90LvpKWNvGHVmxxUxrS1wcGJCqnY/EH43liKRkdCkZ
T9/HbuYj5a3gp/0+j9146Sg0aCjY+3zXymxg3shH1hvGg1MW0cUexLckfQdj1r/SBlUH+4SLDiF+
gqYXJ/PeiMPhUGoVISEemSemHZFSWoXxNaL2QOhBQRHGskEXpaSJa7nzQDtnmXUgyHmLDUZh5EG4
7zSuoL2IknXn9k9xMwQrt4oR4Qw1LX5VhkuKh90KSc9a7TTvrEx59bo9PDoGmiguftwaLa0Vwq13
bV3fNH7GY2QjZBvMai9C4k6q4VpT8RrRLTmR9+xmWrUvsOWgw7G2rY9rcCzgacCM0MIwxmrqVhtp
NNxjfSZAmBvypRNk46Yv5Q3sEaaWIU7uNQPlTc7wjZGmRdSnN9G5ZgW/NCjiZTCXbz2rxfsRAWeD
nuQH0uf/0wl/0Ak/8iaT1XD/zQ/z7HfOoD4Rc/5rNiFJcPLb5/95kF/lt/ofr/uLTmhZ/4IiRocb
+AaIAhs2yw84oWbr/xKusF0LJCB8Dgs4yl9sQlv7l4ER3rBo9mo6r/gLTKg5/0JZS7kcRJqtgYr7
XwUmGn8gi4Tl8O4AEDVDJ47McP6BKdCiKiPm3fxWGvmZTrfxRAyKviqC0d1qmLqeOlGiYKXks52P
qo6i/TiqV8hY5qNJQunwv3zt/Fbzyf/utZr7NfRhivltUR7njZMkJbi7n8/dfiiP9rT5Y1/kj8xj
f+xU6pOF5H7ni7E6/dqwTP79KRJRon/jnVu6xotfJOnJsFwfESRPS3SC664LMIxYpXjRbfkZAxS7
+szztSBY58S7b+KxG94wKCwzqbkvrd9v4PxIBnbVJlEg8UbvOAyld5wfWYXrHTPPtxi/pyPz89jT
jEPLTCAeVH8tbCqIsjIif+V0o3bsEw03K4gz7Tg/D6zmquSe+l7EIXEtkchO0RiQxDxtAo92ImkB
gs7U3w7MT+cN9sn8RAYXs6P5YYHlCgf+fCzpe2XtB3209v2h3fTG6FyiumpZonlo/qdHY0/kROWa
+arQtjnVaqTZpXKTCfnesRKg2i7a/IJjM79g+mBjoy4xCyRGUnY+EkeRWmRFlFBuDCkvCB7Gi18o
4kHLw3qttx4uQyrsD4FfdGe/qJ8QC3lUpFSzvSdbqD70SLjoMtw3U2GU3wP/aYiyYN43b6ZrZeGG
kb+fn1qj7t//dy+a3ygx251R5TCFsUciig6b4dg58e+beV+h22Bmfh6Y97WiePrrM3donkftTmiw
hSojDB48TzG3tYBTwI0yeOhrlkFtV/erSIcYWMZQvzB1N4fC7tqdwy34YvaRtc6cMb9HqguWhAS+
lzihM9/1bnssMtb3ud6DUujq6Hl+lPx8xHI8/LHv1yMAixSPk8Baa8xulxpYpElBTdN3ft6hAd76
KZr2VhsQTI1BuYCiGOC+iLPdWLXlzu9V576oW6ZrShp9BsiCJM7DN0lE4ioQSng2pe6dfCMWK0+i
Ss8bbotpgYEAjTRiTb70+abAWHIJhiC/qHZFisW0KW3aZr1L7NV8ACAPTsn5MBweykJl8WE3/bn0
kjcdyxa9MLdUDtNTpMu0kXLAMQejyd+4PPmFfj6tMlHd1eNeM8aUPoNECSJi7MtRlsSwrWIcyAYp
Iz92/jhO8Nk7RbNgB28dq0+gTOIVJUIAonwoMu3Pcy8r7d2lgxNpfG4T7Czo433mm46P4E8zC7LB
zXi4uaPZ/9gQV8Urwt/3+L3DHZuJmic4Fe/Hshf6sGUpGN7lHk08fajSj7Dzdz1Ighezri52VkJh
YLSYN4x63tGcxpH5KcgdBpNfz/kAr96ICdOutOgkWy09Y0uxV9xuxlffU09WrVufQYiqh2LdC47J
bq2aXkTzuErpRsMFmE9ts/EUiTR/+e1WePsBu/k9IhdN/d+4PMLCuIglwyTXESAeN5o/4F62lmLn
sQLnG0vxZB+6MXpN3Q2Lg1JAa5UoXhMaZDz88/mfp/72/B8P/3xtDS4FwVMPddEY1aem9O9Lc+iv
aRhGTzktqBQjjscimRoXLct5o1mjYAxL41OWMHGf9qc6RdnF/NCZXtErFbH303m/XvbzFb/2k3vh
G4v5Ff/5/yiz6lxmXfYA/hVLR5t3d6FeVSfPYh2Cl7H4isvk4PeG/4xIC/iSgwvARwX6tT3K0I+/
1ikyKEnm8Q4gVP2sYEAkXQYak3wgQSK7KRZSJ8yPFEvshig2M9iNliXWmi2b16ylc5BWdXBNoajs
Kt8mXKZiXe9in31ryVVdpriNyL1yhgdyAm/2tL92cCGq6ejty9DMXkgJWc77G6BAm0HSgfbSOHjT
5LUbevvVGyYHZ0Oww7zbb2lDRkX4BKhUHqUY45XX+eGboUf/gcFESMyf3z6SoBnxBGQtZjj/oPmN
kcGaT7XCT/IgWDwsuXWRxTW+CVQQxGjozBkKz7hvRodbeT68qYkLNcGXNa3TwbgPfOWFdEV9gysE
GXACOb8y1PiUFtVfj+Z9CnC/OBv93R/753P7xupZdE+v/XU4sspbBRxk9+/ebt6n1rRqgubONgWa
+Qb7hCpT8xRXlHKBK/iv0oqu9nRxmx68S0uoL/OpeiD+OhW31G+n5sQQfuaKcYsK0pUtj6BorUDi
VAXSp6quCGUsspvTdHsuSQL+BGz96ZGakEe98KEc/Hj096N/nqf04aaPc17x9/Nyp9aQYzSAojNX
PSnD+PsGhuo+Mqxq/8f+X+fGFCVO81MLLQjmQA9CyjCQ5fVv3m7eZ+bZVe+Sfje/dH7jef+fL0td
9V6JdfIXyI3wRnJDuXnCFXW06tUaKCOgYOne/UKeWcwFhBVOzuBQoT6chqjTTLe614jwWSpmBoS7
j656oOpPP5/hlTGewrB80gFWXbXp2XRsfqZzp/p15v/odeP0P/x8l1//n8//MD/7eezX/zcd+/Xs
509mAv/c01bDOK/BYHEK/NS9SWcqtYWP+mriskyPfm3i+QBKBZw5/V/n/buTg0mU89/fR+y/4/EE
ayeicmGfGJYm3GnRw4X+G5azD8DP0TNVPsNIfZBjhXvPjlj9xsjP5yuaKcFHg7f6jqlPeC5/7nfY
X//cT7QlqqxSH6YpxEdvh+5v58/7Dd/+AOuLo/Pelck4qepS7eT9/Jr9eDTtU8cam/IU3egGNb7Q
+Ts2H54387dtfjSfyN2Ruo8heMd55483dzQPk9kYqPQFmBRTKCsWWetmx3KaFENiUbeBaoSr+ama
Ocmd1KAoTAfzaWN4U+hDn+bH0Hwb8dM5JIMck1LW107HcCcRZn2UZoByzOrfUqbJ619nWOanZx7q
FnQ2QcVQwjSLSdav54XxH2YDM8I8TwifySbM//wpTotdXTdVuHrGn58i5fDcZgxyPhU/0cgtNbVS
X88Lw1zbJo2uPM5P4njXIT54LEIrfwiHr22K+qGO/DO1MGaFP58W3iQuijrvx1E3tKs71x9WKvcb
cywBP2PW3tWFqp/M6ZEx7Zsfzft+Hc2JoN3+Om9+1IXdvZaN4amzkdzYQu83k8DnGo/+X5v5QI7A
g0Xh/9s3n0JrkNnpdKAwJ7dvNb1Om3bObzOfPZ/oxoP7HzCv1j+vFJvFIdZRV5iOzpr+71eKjytD
UfvA+DQz6VPvQxnV/NxYqD7RVUzPpRTMDqmYUSutD792lRkfDPGIxnoMwULjtxCXGF9QhDvoLIZG
INhlM+8PiaZeu6TrYc/424H5aO/isoHjuUZFpsh9PpIlfFFROdE4SV/p3Gl7k1r9tUbodjWmR9P+
/P9SdmZbjSNbu30ijaG+OZfGHW4wGEggbzSKbNRLob55+n8qnDtNUrV3jXOjUjRSUmBLEWutb36m
PW4vc3G+Tk5mm+w7s9OfJ73w7h0n2le9MJ4NYtX381ipuh/G6rllUmuMBGxcFbpSgsET8V6exf34
6yz9fXYdvZ4F2AftE51KrP/9FNOM+Zf/5xfAxeAZEboLgxRIxCdKZeiEfhqPavU9afKJCKEjvDWm
xMoxdct7oZDNka1LlwP7flHl7bgMDJf80qU9z5bj8RwM7R1Sv7mrHI0stDpcv4sPt5EDcm5k437X
FD0VrqT0b+JiUt4sPT8XoqKKhwAJPj/8FzXhoBNE7n0IHGmTq49qCFwyLxT/WAo1Rpufl7cUMhuw
RhN9pfVx9WhkOLLiSBZ8ne9I/SYOndXB9IPkDHKr2pgK+Tksn7JvpqpuSjCcr1GXoT0Dq7jTUtu/
lzPSyu7v0tlztpEf1/njOZitenDkZxZqDxgyhFswiv4zcp1YUBy0NIIO8Vhv1A/Y8iIhHcJHE1fA
R71vCQB7bo24m77fM0AeEnod/HM57x+tCa6H7sNprOem7ItSJ6P2hrWfI3ecwe92zk7tQU6UfYqH
TGzS4vpBDlzvlcmN6xzzB1zV7EjhrMrGze/aYGA/PJ85elbcCSvH8rwMVp/65Qw5OF8pp14vsuYr
UQNZ+9+3lTNkv5yG8vdyW9n16fI/b1t7xb+8s92/fdgt3Z59r1wbwLNuGZ/e2Q1wnXhMcv9bMuaE
uB0boegEtmZS2abbmpvtZbO0wKBYs3aumNgILuTwp4mxGzoOFptcXcpJw3wPOfM6Xd5SNuUtofSe
Uh2eQBQ3411kGmjjMIBv7wT+0/RMvTHeQYWiG2KVvw56CtFSXuoUBP4eJ2pLURZeqJsJLzFomvPw
r7toRJFQYGEpiWRcVC4JmI6ai4MWF2WGNphTeaiV1N+jApMNtTerw4fJ12njPBKqGHkqVKEJwe1k
1+XUbyNeQA5pQL9GJV/n+bgWrNn52bviKPvkwSKyMCzkqds7B6HCBKHKJvzVd50Yes2vO8g+D6bx
xc7o2/D/gh/FP23+zU+bf0e1PBWt0rz/5wllfIbyBt4UY5rUKO9JDb2f2IWB+t0tl1rRDpQr8Wa5
vkvczhvu3K+yI8oFU+U7ZcxArifT9Gu+7JNXThFFct03niTzXa/3+vP+l380ip2fgMXvkiGrH7L5
0DnnUDXL+8uaYV44sAW/9gRultyL+GDCqxn4uzwkTWo9ekoHdpR6003gexakJDve2yV1I3J00AYL
WSzGUj7PAdlFxJULemr86zrfyLUNpl2kNS232MpmkJXtUofYAz6SYHro/2dURt6vozK2LkfVefKn
a7VEzZ/Ri2S3kxh+YuCd3YdqmF8OStB9n0Si3couOdi6uI3FevUz0+ocQo8+kbHXjVkgUWAoHGOD
080rxxgL9ZtRH61TOart3qktDCFrP8CSQYGCFhqv04TKE8zzxh9abEFEFT6S6Q4ftWQAnIGfm+wa
8BBlIYsdfG/FvONa5C3UlufrUImwg9QK7wTHyD0585mgSmRBNCW9vQ4MiWceSwUI1jzt2i9v0oK3
/TBArHBaAGtgsUGWcNqjCiK6kbCaQ1l+ryr2t2Z0hlfA5fnagRZJmZoYX/22ONmt25+TMPyXB6Hz
J+DeBGpnYLswOx5gwMAW5lMMrO19t1LLaXif03OGih8TunLbHKwj67QHkPK+uHEak9rC0IMvqXaP
hG3rbeLghymb8tCJJzufyrNs6BGfG9Nx/LVs4h5qHYPYepCt1s+7xy7yfyZp2e71ThF3xFZ/Ra1G
ks0Fpsl7GcO6xKpS1wvXyIGTm+s8Q0axPLh7QAKWCjqjeRGWIavfJCIl0TuvtIo/mx6yGxwkxJq0
l3U00uJRBvflQVCAE3SVuJMtnz/BKjUce3XJBsSVfZ1faCP0ahaoOzxdjaU8g6boPpVjdejnOI3s
N0cs4r0GY83GFZ/7jV5lORRHFa5OauD/20rOmuHdH1dyGi4Kpm2otueapH0//03dUq8bsIrFez1S
7wKovqK2vr2LhxHiz5CHwxFx+HCUZ0WS17d2VWPsrdbWTk6em1nvxyM16ucUOtDRK6JsKzwv3DVU
MR7hTNorJ8+GR94s3gI5ZfaXkw14CwgqtKuU0pMu0b87I34JuWrdUaUijgTxcyJcuP2YbI9Jxqu4
7tpAg+5zaH2eM23a2Qg27PQk+qGT2QToGlK5Or96rgc7jOqDOx+ufR3wIVVD5uvgsrbyWN4156Kz
oV9VQFZQhBsxPJVRmNatRdXDS2O7B1/3BNDqsT/Hjb/nEZhAzD05zpQc+FGSgzyTBwrKR2rgumZf
1Km2lX2V15Eh0gM8AuW2mcTTUypqf3PdaMu9+bXpz7t0ue/+PVd2yRm2Ila+1TVw3wJ8DH8f0HiO
+yzNtlnWgMU2AlEurqOXNkDxRw1UxC14NfNE6Tokx6w8GnNLdjW8dfZqMxxli2fMr/6O6sr1GKv9
zbVPTiGH81Vr0dn0xHir99iAmzDz526N3Gb7JcbgDeNEuD52NO6LMctfNMpAZH/hUwkxhnG8IjIX
vlEGTSzK1ryTmeX2g2Y2zyASwzeLAMkaEAVmz4qTk0QaQ2Qofjlo474bevsRyV+E7elaBp7MWpMN
GT8yQzecR2SDOmtCtVDD57iWnBZE6zL2wn/xFzCkmdafXymejY6OY5XOysG256/cxxiP0YMHyyfj
PaOIB5cJ1T3IA+5r8RpYHT6fv/vMsKGUUycQfpmTp6l64Jtn/Z4h535qyvmWCmM8xaR07ZTNY6hM
4y7uPAKj82G0EJSgur67dtkROtex1PNtqRfmZVpo2MnaVlHZyz6jTzQQk0i+VA+jc4Ey/laDTfcE
jAZba0OQ0Z2bYoLnmzRuyLaDZjzm5AMLgbP23GxdSzt1qnmULegFxVNgXS6UPZndbf2YgtzAi77F
apbvM5ugc2uiy5EpMKDDLG/+7FPnvuS/9SkWmetLru3TdWiXx73V61RuKcFbm2QJxIZOWWl6yCtl
DPyjPUFfTa1EfVOn4FbVWvv7n1OBkLZ7c55qlV2Hm9bQY3kYOmReuvDOnQ8lBa8HrLFvQkALdzb1
9+pCjsp27w53bPbMW6XScbuTfR6lyndY8iCfDsd89eG6UtGdTUqJ1KEMw/RkTM3XyfHUL7HNMs3M
CI7JZiV6c+MkYb6STVjo0cqgFndzmZyCB9UBPO1lM1DKV8cK25MdVNqXMIGiaFg/MNcimWgZ1uNo
ldFR2NqrfIvJLnJze/a30ckpPOcQJMg4xoI8p9yQadmEw65GLOm6U7tuy+QoxZ/UFMxbu+sAwP3i
Fkmvu/MmuObLpp1JgRHeTQO69lh3yQiO9R61XI0VvahJGHI2FUnB085bXrvkmZwmZ8imPKgNAH3f
1wDAJzF4qqB1N7rvGKuiiKJXG9ExBc0jlW99QDnTeAqdLnpVfQtdl5+D0p6bugc9G08s9Ktzs2jy
fZdr/jmu4je/tv9KNKqWA9sfdl5YZM9Y4OyrtBu/yv5o7tdN9R/7HZ49uwhl/0KmQwc4/SvZlDlR
mQ2VA9e06bWvnZqtmNRbiOvG0VdDyI16opL0pnk9wB791fRVC3BSaUYbORoQ+wCUMQ9XJZCnKbqd
PTWPyBrKVTDg42RMhnsc2IYvgr4v3wgcTDdRaPv7jsjks0Ddqg1RCYJAMTexDmKinlTxVurmMeLN
/ujCO7hcPs3TPl2eUZMv+1kqmSscpw8RlZ0fyh+M2YAPc0xjJ8sfWAloJ7Q5/B0omhhzp7mxkEyt
3TZITk77HA2zjzm7cjYHJBuXQ6RUqy4mgSX7LFsjg+E8e4hGP07LrdekZ+ezCIXiPZjjeSK4V9xo
HuC3RDeiNQT58FH1Sn8eLOfaB7+zT/8SPrM+pfN4N2gYc3m2qhmWbbGr/PMN4WRKXnZ5J76iv+xm
fYy9VzsI4gsj0jhezvGttvadI3AECW3zxpJDlwly6HKoLLGJIZwsSH6WG8At6SUQLeYmPI50Jbdc
fmGLTaHU6UpuyHCq+jUad1nx4PFVlfULsp5BnkG6eK6cFpetueJB9l9LIfr/DMp+WRNxneap/XM8
1edCB8uQQ3BL4mHlYCf1qmsp36kog4kfVOOr11N/6RHjpU6/v0xTJqc7ZoOi38gFD6sLFddF8IvX
LMR1JfQpo3Gd/Gk59al5vTPvqeiSxbjeVB+6Q2PE7skbmjuZl8yi/gHOf/9iVlaJ40LaHDwl8dDc
jOFKUeLstTbwmqsJ8LcyQJwHTXD2eZcuNAFw07RY+4IP3/HWHl+N2sq29Yg1umzKaTqlTAcxK9sL
tB6EtYfs/vpZRsj23IkBQ2r5YTZQI22NjD2unCIP+GKyU7aL57Yv1N21/zpX3vPypVGs4nK/uBij
mxqlNLK2NDkTidZAWVreSsCMO8uDnkVfp8wc97Ll95p77yevsiGvodYdt4HGqymW4Zp/us+QJ+q/
LLGwwPu0a9EpJvSIylBkZMxhuU870WQAngX3UHxtQj3bEZcLj9LhYKjHDI2dR00tFbdQYWfbg38a
lgONsN7q2hR7udFsvFNrB91ZNpIKDbTuu+FGNrHe0I6o+c6XTW6CVKQsnODQVa61HTUEK/4wWP0S
S5RgaZSiWPbVaG/LuH2BmTSsiiikgGeavBMIFs0hfmi8oNlE/jn3AbrwTvGokIvzy41sTaPZzrV2
1Db1neAJWBRYh+WglB9gRcM2YGec6UQe1MQOV3K37IPwfyCRfWMXQf8oZ1QmrJwih8Qjm6Vju7t+
DvTIpmYgxiyTqN+klLIfhDksG1ZLd7aY5dIwTnTKBcGaB63S3IRum9tLOVQr6ldPuOZ29MB5B0EQ
blFWdMtgGLRz6NQgQwjunINk7JbDfIbFUrcsfFc/KnLZ7iTYEepmRCo9De8xVCVtMh/qkvyS7GfT
dy9bU6SuyGN7e9dOnPtJ6d7ko6Mu8P7shJJttKrHkamJ7dsw9x+adKiPsmSt0fPkNvQqf2HPj3R5
UDL/IUmc+ihb1xmy5E1e9fseckYUYI5j8I1fXJ+L8mGna3V4bPzvn7pl0+n08EioSjauj0z5fJRj
fvv9+rCUZ6V57Gq3su/ml5Vw4wTmDNtn9o0Uw8RQtvCApljGTQfifWHEL9WKv8AWhefYlMVfcAfu
0dX6P+3mfTa4oQpCEyts+PTvdaN9zdHPvAWJDWeShMdO6GyodcVwjqMeO8fYaZxjhDXiLdqZB5dq
+GkZzn1yIHcf7ZA1YKcq8wZ8QH+Td3qwuYbmBvQbhdcd+RQ8uEFofvt9kgbxpQfVznWo0ZyTEnbJ
3lahUylIEaZFXxFabC2lYitCp6dRwbksGx+Xpd6JHqLYsnZCHaJF2DYqmFbTCoCOJt5aLg54+lQP
8XhKFXdDKbt1uD7/HH4ba9Z72c3l0dfV5yZEqeBolFn2UZI+Mf9VwxXxvY2AEXUayR4LqPkOuB8u
wRU5JCeDwjHPKFotWjZVlRwhUTt3to/tT1I6+q3iFrx0Xc/aC3auewxJ7b1sXg9VqQKBSEEszdPk
obWTfmPgmjp90Sq4GwS8VwTfwjudbOT9QCb73lXAXmsDQNXOMdFEwQLu1mEJoUgOm/PEaAhjdh4B
icwyRhiYegujM7wNHKppp2V5fkgTJPMtoMKHzjTxfbZ856V0rG/DZOU/BPomx6OMbzEF41Ypq+E9
Uail0NvaX44ExVH8FNVjAQnR03X7Ia3d8rGIW+CobZKs5aARNYjrFW8tB2VXAOx+0RCQvJVNBTHV
Hm4CG3xEVhC++/Q5jY30OJUiXwqLetw1PDSQohnpkBBLx71q2uRQ5KnslIdkHr6coSMuQFmSfLnO
kU0et/bGNQdll+C2Aq7ZrKJdGMWvQzF4J7/MvFM3n5V6pNyoiRhXcqDHPn3rVwFkE4DBNwk8sH3r
DuOrrpM5G5wX0en+PhhEfZMT4kG5FU9fpnxWo1t6fJaHAA9UlD/3CkHnM4JSzNzH6ut13KhMd9WL
QV/KPvA9f7nFELNQcPpx2KTjjIoLxF+NldlLz9aLQ9Srzp2mjRjJzfWV/zBDBKq27oX5arA9OwfE
P405wCFbsRV8aM1jrDRIOc8zAR6srq15bLTt5EdGEHc/C6XuW2rmLt+3EiMNzDV067Jcl4XHed3t
fZOCPV9kd4ADlC+WW99UFaZWCNi6s6rlt2laKF/M3BoOpZFqi36eFYve2cQl+k85msZhjRxJUF0s
KCGQt9aLNL3XGhCu89JfHrq+KzaVH//6CeLAyDZNgEi3TlzjMEz6uc0cfNryMUpXnU2qF5Z8fZYH
8qV3gyisVePXJ0tG4KqaDFkYYWbmzZG2S2c6WsWm00ml+gFU58mG/R9BPL9Hb5dTCqv0pzi8lT3X
7uvUULOyezkAgWeYp6LM8zadQBuxBe+hr4iRowC27fRHTXGZVvg/nMzFM9lummcr9SjZ19rpMAhN
2zugQtobFoko0uciHyONdlgMds9q4FS7Du7Jtd8cjPhYTMV7FmTGmZcPpGXDe5KRFqgKN17Ui7Ns
xb7zCuDJv8RldIKgN11bFjs52AWAzEnEpRvZjAyANHHk6Et5N4j8KB51jNct10fUqhUxIU2PXLGP
DxNGvNapcjRgOLB83vnuPXRaEjyb4Bu3Am3aGn+f8jjOGS5207BZlOi7kxrZgkdw++hPgbJpw3Hc
UoXUnXH6a1HPMiVGzESNmvoViT1/kS6keE3Pun+JgZv/sJh0VMfRkD3xaTI+2zkb1HUGmifSr0iY
FnZXtveaodTnpNGTnaiTWZxdNYiW6BNOrfHQT9uNbMqBaYbR/XnVoGjbscB4/tHCnwCaizt4WbJA
t/b7hNqK7AG+jr4iGkVJgGM09V4e/MwCY2Gpf02KUu/zwIGVrjt6vVfng5wim2CjuE6eXi/+cI28
zzBWb/+ye5XFHcWH6icdaqmK+oc6aOqi//b7qiu1DvvM6N/0Ls/WWaDFC2NeT2jzQZ4JeGFYg6nN
uYqcGCd7BgCIOMe+BGUPW9yrN45iIMSdO1ucQo6ZbjiHpHPYAiExVh1bO30662CzXPqG32f///N6
HYWaFUwbmae0KAhe4BgS7+W2WDYDM07QypLFlM0EN9YPTTl6nXy9tik6d/Fp8rUZ1BX/UKr4oB40
B8BXUZzcMdlmcyWHPBCvN/BcM4wNAdjwEflzfrIh4pu6Wr5XCeYU1Cg3D+g09K1I2ESGAH7ZFxjo
PYfO/p7AheGv/d1OWgX19BDvhMYj2Ra1mDlI+Wsw8shXwkHbyGY+OE9K4eQPuU4yjuq8O8Mzstco
LeptCMdvdWnGEypnEATHPu7GL0b+I86m/LVP83xvmO78yebWKA1w/nTVGnoyo6Op3GCHUVEwCjhJ
/gTyZmoWBWv5E1yapvdUuF3+0Hp5ea47LD+D0FpZFu63LYV1y2pwLFIawr+P4CIuXBgC73w53iIX
azdDjY1bG2X/urbiCs7lu9JAEfh0od9qL//7869LC+OPn39CVLbuUAuCa4JuurI46kN8fzJ4aoLf
yr7YA2uRL6YGGq4OESuvA6yxOlgaim34GGaWD1jP4og4t2Q/mTXUw9c2ahoi75SBbfvezG5HO2aP
F5o4Rjp6q8HEnOpbo7OGc1na4r6w2xsYIONZduXF0K07JW+WsikHTN17tKuWgsH5IgdxzqEOp2fZ
kofB1wTiLqIqHSW/wOvRLTkT3qFF60+rIaZUkkVmeIPmNz1YFCO8DBFVCSCxnqmkC27LGHpg2HVW
M5dDTTe66UCvmr/El6+8/CojLN2YZrWHSYKsm9cSZrlTfTJJel0OIoEHaSIn/jAQzlPkFc58hZyc
C/tdM3z7RngCfVwXtCSnPCBQze+zSo7INole171xXefbIDwKvueJyqDeNap9/ykOIJvXPtyEJ6rY
DrKn4HX0IWTQ4KJJlg1OWujm4Q4FiPIliP2vJs9+0F+0QF6mZuE+Z7j+PqhOeCLtpHzR23DYqyq4
M7hryhdESpjxEmqte6pTzwhw8jPP6vih5g8SJqr1iOuM9ViGfYGGOwYrOvdliLELXC02fiy6vYLh
zF4pxm7vpTpa2mtbnl3nuPNs2WTbd4cRJQI1bdheNnEhwQu4wwKqDpUVsnBCnsGTLzHy8ag0HwWb
vYBQ8nWeVcwgDCWeWB5o5kmLLDDoFSsoY27Kg9oE1ik3xcNc0bsbKytycGtL/COAqsWnaXHZjNg/
zOo4dfLNfVJX4Uke8qFK7tzxXjaIBhJ2JrL8pWj16Taf+sxcyBEnmpNPJoAQ2fT4MO3dJj7yxInP
sF0XadGn97Il7CQjfxHNT6P4LA9ZSoprQl/F8uI/faaYHTkEuCLcIo55NX6v/c54TmzhypaIYuM5
VqYPLXJul1ad6fpzkvgfxjpEUUtCr9kyEPa0s8JY3cmzph+my5nsQ4eJH0IPxC5q03LnWK7YGYXm
k25zWujnl3PNRKcIZjpHoN/pt4D6xtsha9OD7vro8ZTRv8PAZVoppDrPOCNhFpiHzXMOCXIBxS5+
G7roR8x+8huIDD7OeNhACYgXZhex6airagHSPQuQd7SHrFTcdzusf/p2477mHp6fptCyZ5iurI1d
xEj/+4H6N+Wua1BRxeaRhyoPU4Y/VZMmth/mfVk72OQBKJWv3l605U3ax+lOhq8HBaWqmJEh8tUr
R7Oo/jWqaumv0eu1clS3BlxuC/HwT9fL28kLQp0KY6uq9BHY8kBdCyZhi0+KALul5J7NcDfDe+fc
sxt7/cHUQcezX+6fReUDI/Hs/tlk095S7Koo+sk0I/EyudG0G5wZ8Tc3iRSqKzcwRh6SNCGPUEpf
NuVxarTixZp9QMYy3bRW462CJrS3aH+gjXe6/dxO1lluBMcG10iXgufHuLesbR2o5SZoYudZ6Yxz
hFQKW7PQhM5X7tS6yN8shdL8iGXu0TRyfR96WLN4oJO+4FzxRUa5f0/N6vzXVPjF2D7PU11veCl6
oSxRTDpH00WWvNRStFNx0e5h+LOma7FtOOqkYI9G07sAKaazzZfyXTXKH0442G+GyNqFl/nTC6o1
JJEgNp4HBxFG5untYxpDUShbghSqAqXOLUPzlM/UCwqDwzu/EupmaM3mYPems9WVwdt5rpPtsEQc
bp0ejzi3LIvtaCMG9KIi2rSDcO5EbEHvdMfpXqcsmBRg355xaAKJErnNEzQ79vI6HD8eXMaizQbt
FQgkJBfRK1+daXrl/6T6xgLg6MAT+2H12dpsi3AXkLTZlnhRwR7N09NYjMBeRPk+xIb2pgWmuqwD
rcTfASGkluIOMPdnwK82FbVt6wHniLcwsLYhVgJPfXsa+HLfTt4YbwVSaZRSNQ5UdZd8M0tcusqk
/TGWbrBo7VY8R5i8r3VLMfYgK4KjG1i4Uqll8JLApuq9qf2hJPG6bS1zbRfYo4/saW4KI2nPWeEb
a9AMHRRLON9Y0Yh1W4Xisc5iHpehkb1b5bTWRNXskyJKb5xEuHvpQiMPsmmzJWcNYoVL2ac5mCMv
5KmaYT/KU4RrLqfefGo0sGpB4l5vI8/cqOlv8NlNb3XFq/Gqgxvnq5G+w7BcXwdULT5R8JjzwjHz
H0b41k/h9C3nxXwzVLn6oJdTvlVi092aSqDfKyFIrqB0yvc6qG7kNbnr/mx1tXgWmYkNOh+9vQWa
76ho+BVpoL0IR1cqr8U42/E0fIzk6mM+GPMqRfZX7QTH6D9d136yko+y1fs6oog0qi/3+K998iby
Xxi69DUzKBOwI9daIhYKntqurO+azL3XsW54kl221exqksknjJrCJ4wBMgSUUK7lYGy5GeVkJANk
09NH4nH2xnTUuL6ph26FvO7OSKfmZDdK89iE0T7A/ZfcGyZNpWYZq26OaiGdjhed7tWn0jDaR70N
PkyD7Ph9yrwXI3HGrSBMl3k9Vbx66VaHwaJ2TR5kM4NltBwsK18SPjLusZML7uNohzSXeKXsUnrr
q6HiBHHpm2y+6JQBlCs5yipD7P/3+4Q4w5/ZIRfBCOg9ndQqX05NUz8V4JQG0MYizvVn8p8kY9Y8
azHLmNyNTdztAV6M8Tx5eCa7za/WPHZtzWNyZjO/1oc/Zv79Ojmznu/5+1/4fV2UKNWmx7gMTphP
OsVve9Ir3kGtO2omXXu8kz3yMFIUhX0H7NRPA7WdsguQgWLXBevtVfkuTCyUDHPKjS94cYf98la2
5MGs8XXnQQGe3wr7hApEHLs7zx03ISZoE3VLaABb7+SAkN/BhH2I8tg7yS55pkDdX7bBpPDG+M8A
0a1qnWfBeBdDZTGzSb+HGUnhSFYKbGuBME4o9B9DLVb3rB9wYc7094o471OkuT+mRg+fK63r12Pu
azvNx4jGNA3A9GlQ32Lk4K2IRqHeaqyzIzLxmIh8k2R28WLnoGitltigbA7UK/LUsnA7HXLxMk46
DCFtZxeivVPSPFsSk9Kpvy9svua9VdwFmCpqNSWjtaLcspSAWZchgt2MEyaLetEvxqRrVkSm3edW
6GeDZOu3rCOFMhRIQigNAg9okEn/hxlEN4tl42v6BiGPtp5EQ1JDz7Ije2CxysCxfeFd9h2hiP9D
19/apq3vU5TF5tZ3qoCtk5j9oFLrvk8LbRcTKVkhurBeVaGsw8HKvmkKvjZyBj+9uptFZyvHJn1V
C1g5YYaJpyz5JaQOiLxir4z1QvRKzWmkuP3+UiLnh21wiMbhMKhBCQaeLEqD0w+Lvhis/tjrPwPN
vCPMnLxXaHsXHaWwL3DO8xsWpcnT2GFo7fM/c59GXrPOKR0/WmE2boeGUpYRgvHeH6xiW7iFeyTc
mK5jGMoP/MWAMhgklLH6tus1a/DpaJQj2gi9MG4DVRlfcbO/ccTgETP38UNFf7CQ/aZfTxDrBqbN
D66hHD5MUxPIxs38BJspycuisX5NS3A4zxLvJ6/25MXkVwhEoXoLwB2AynLDQxOX1R1uhFAyEei9
a5BHAtX+Fqm4vU849FEZ5em7uqkifli9fEmK7C6zE/tblqY/cgU4uVOW4t+WvtYnZQGPKk8zTB2b
IVe1TORuf1aCNEOiOWlbjM9U63jnyvziGi0PXnAZO6vzUAykSfmWRbFY2ErTnrq+NB4GXQOtQX8y
Jatu7JfgTd0bQwzJrdyIyGZUWx+bctQu4ONH4gHH+RTnTwz0wmoQ5xSO8c1AtOPNyKaHSNbleu6t
sJzyZ22Lv4wxdV8UJJ54k2nZLcmfn01Tq3tFrUnetGL8Gjr5uYYY9FjN/SHF+MvANMav3aHEVu3U
q4Te5Y6+SCbsC6cCRu78ZpVxARJcwzHShYXxn2M2G6tQ80VpGfHGSTtWlgjHyVW6efUrmO702pJq
6e7gxHnAAgnLyINs+0HRA6K0WrISQ/x5QE6xAZmz2p4nNl41rDJ3eG5M+15WF8raQ1Tu6WHuUhAN
PITCSUFMuP0S8aV6dGGMrxx13gypqgABEg3fmwjlqh5YPx23PONypLwCFIDxF1fa/YRYnee/Rizu
9+WRT82YvJzf3OVyG/bdzyrqzpMxBrNDXr91oiE/1cgKIMXZ+WtVRQ0mX3a2Uao6fw0d+631zf4+
Kqfo0UM2K7tHL3e3wBNA/MwX5SO7P1Ov/IMZqs1LVGxNw89evUJgPmNT9iGbgzI+or85xTMQKK98
QOdW+RT0Tbrv8YNeyv4gD04U1ZVPRjOCBYQYrKZibTYNS3BW8geKxz8ern2q0/QrE3eehZxyHZBN
KkX7FZolBzBnPcIkzdIHr8y9FcsNlRdl1OGZmpWHoByL24Rl4S6jcmGP4QyuDnHbwgjJtLUadGgp
4ikDcBcP5zT1/Bvh5vVz0hQ+zHWtfVVDaHpZPBp/6f6cAxbFj0rU6zHx8QKbrI1rUYu6MEZ/0SZB
FCzUgiSM7zTf2iB6NDAMjn+C+We5OufPhpq8gN8mD+rcwvth5/N8e5BjZHQuY8Ysiv89JnNyf7/O
SyqMKftcv6gHPDOyKSr1wq2swEQba+wKESLOmjXSTeAoa7NPBaWufCLbR08NblnGBz9RKt7iphi9
EQvBe1oZkrsUB+wd1gfmGlCn8+hWZLEj0Cw/YhtAIQiFSivVxaTnytnVpmLTsBjABw5cUlCy3iz1
dHwrymAfeWlzrNXE2DhE8iBvK8FPSk6z3DR+4pH1VpBcfnHaRCxLfCZOhiPG7WTo4tbwW3OdKGm4
h5QSrdOw1vZGpUVHFTeqFUVfyYvRp1/gALQ/qHJZt4kZ/jUmcDuEPYb3CCN40pR5uA2qznhwwgRc
6ahb707/lSUzcoM0N/pjJGUK9iD6/Zyf7Ge9ghygIujXmamNA3yDYlqoo2XfY479VglveO3cccR8
Aaddc67LajRzqbaKh4NGXx7QNYGmbMzotS1iytX4eGxl05uqY1sH/bnym+ahL5JHfZ7lFUa6xTIP
KM3cJHhH5FMJv+VW396RT+BXIRAjXYukpmh0yDRHxPJ/F1thtrdUQE6dZJeTO9G2SoH9FgV01mRA
cBE43sYUNU8GNVWWtda2T4k92Au16vqvTSAeYj4dwUIoK6xBCuDlsdjDhA7emwninhJE5rM63V0W
BkryjQf1F2yQjRfRaNO2xWYQZxqante1wA75pl1G+d/q88C+cPj+q6zO/tu7z8ZqGBU9Ffyap/5N
4a31ExJpu1SeeriC1DYZ2DyWU3dS+yzZ1T0uXsgliye/YFli6pnzXfwfbee13LiutdsnYhVzuBWV
gy2Hbrf7htWROWc+/T8IeVne2ivtOnVuWAQwAcqyJIJzfgFcIHLm2rdr7AivEc3oO7YFhIdF9lyU
2L8WuWZew1MZRSqxdALBdX+JnZc2ZjZJ7TWqeyFqZ1MLpD5JDg0Z319Vo+yHNo+/NjXij2ETZWc9
rtRtznPH1s+V6IyYK3swKfe/pjCyfTblYlLXWzFZUHAaE7gJdf4lKIw0fLbwoFLn6jzS3OFz3FP8
nX9BxNh7a4yn27F5HigX6x9kZYDM3T4owTjR0DCQgdPJSKvcwOhI33g6cELrWaO0u0RBMi5eEsNb
ADGLNwDF6oMt93AzxSkSyPUBlfb6cBnJ9BEdTdHGvhs/Z1zMfdSU17I5nQTERcBhxNkNJuam2ffG
iHpEY+pbyFJoA7Vdxwa8s58sRWXTaXftQZFK69jEZreqkdb4hFQJrg3zG54WR8QYjJ9iUiqFTLKi
di1rPPOLSXWMkZwc2NonKynY6if3+PsEP9u+X9lqzbcE/X40oQHDwO77ZjXm9MVRmhpVcRlvNTwz
V3kcmqcm0qUt/EN5F8sxVrDABdb61Et7J9A/4+OHEDsgmyMpOucAPjRaS+nUP2dw4rhX9uMvD3hz
o/MBAY8H3qOLcN9zjBVGSm+TSISHl0k8tpbvk0aBFKiQ6qoSNbxMiuYrzY9Nlyt5qtQ/y55JiQQA
0KbTnRRl8ikIP0+N/00xbOXYI2m+Rz0fedo5y1h77GXrYfC3+pyDLDU5Xxjl6FxykMhLLebnzU9F
Yix7GfymJCnml6L7Xc8492YWwK/Ip2xtI7Lm7lKL8rOvx19SK/WQR4OrW9fqCzKGSGjPXeIgmk6a
rEm8R8ebfr1WVbfFBGiVjY9xq42HYBZApAICmXg+ux5EX+xjjxpnR36h7I7nNvkpi2fAceIZR2Uu
3lomeFrVzsyj2pnqJzGK84dxrJwnvxrqnZrG2ks8YfLu++aTPFjBQxX0T8lMAsMBw9kqaWxinaNq
K6lFDygvqmzbk39fim+tYiMj7ox2e2mK0dTEyVkZN0bR/DYK2JgDQP01aRyTLpoSBvAl+M9HL/+p
jZaEkcZoncQGN1DWoSWXp8ueV7VNPLj1Tu2WJKfZzmBRsepl7GfY3YGuZqvGU6a/RK4gOBZYVz8Z
U/SxH+Or45AZ6dMcb7Sp86qrx2QE4Z82cGzjNljp4hWFabFj64+nj9bJW3My+AekwbRIm8Y+NXGQ
f5IafyWeM8esLXYp+WG3j9X2aRywSipsLVqLQqEXp8iXoy19jHnLXrLoXMjK+Bn02fMFBAPWS1tO
miSv2Rtb+9RrpZPd4TniRU35Beessz/nOruo2JtowL/28RABFHfC+9ILvZ0j1fUm9B39MckwC7XB
qvxs1LWOfVcG1+E1yx9JBqN1/X4iSbc9H4cy0At4C3yIycrGepUh94mSA9iXuUZkkW6dP05ZTclI
DRV/LUZxTgd6OX63rUU28qzu8e90oRI0d0loxcfWyEO012rrtcVut04a5UeatzI+d/H0kLBJAgho
2usk7J1PadM9i4gqDXlgDZNPTZGUm9bGFEdJ2vKxnZNvIgLzk01hdOOp4Ddt2cx6I9V86GXINHKQ
Kkvc/kae682ITsvU3KS1ok/pEN5palKexc0np8WE4iw+xvPYtdVo/ofW+zzP44P491k6R7b++/4/
w22o/CgU6v5bC0kzpFry5WF8npx9JSl9uwtTMEmOo3fLLo/MgyBGiDN8uHgA0uE4YUDpSWDJOm/d
Zsj+QE6Bh09u4lDqg031XH6OrdhZmfxUbUa9idaml5EVnqHFAmQczRo3TY4+UQlhLUTU6GDyy/rZ
0p3PmR2r96IlowSuZdFzHJK1UcwMi7UcIWo/s4xXGNc/LYByD4VTS3fx1A2LFIbZHSZgJTmI4SFo
uhryX/vTQKn2FRumGbvQjS+R1oboPCfnePT7uzyChR7adn5XOZa3jZS+3mEyjwUACNWxLbunQZWn
YxK2X5VJ7Z7GMlPdqOmw5HKoKhTc637OJmAa7902ViJpW3rN97FCBy7V04L3w9eWveJU3xS+7Zla
WC/6qHsb6MDZxiyL9iEwi1MClPc1SbWlqCvJDbpEY58HZysqH3opwIBlCM2Dl8FFEQdunyAUcyTc
UVPjFgqvqvvdq9xvqdCEpfMlyD2ENjW5OtjW2NxTEuNW2uK3qiHlvK5iT7+v+HVye6/EMLYHUbCA
tY1qUxtbj7Yn3yMOPX1TAMws8gJ3Ss8qsEWcxnUu2y+BkXXfbTtENLyv6lU0tdHGrGTMGGSjf3FM
E6VxPeh++NDhK7/sgwXesV2mO7+NTnrgoXjbUJ1fjhaMhTHG17tBVB53XnsT642Dv149bE1b2uOm
nq1wNDlMmKUsZNDVL1PWDrg5aOY691qewLPmXi3A79WADr+3cX+2Kbb+ouREzsZyXBw57TVyQc0+
ARYj2H4E/EELzPCogLaQHAeMHx/EoSxl5SDFQPjmrliSKtTObWNVGLly6q0R/kFffMGC8FyaWfEM
KvdZqZzkHhEl+VMuKZ9zX7GwrClqnIerM0QAIP24fvMI9yuS2+yIL8yjA69751tpqEPExqlPIgHt
rKbATF97k6xx0crVWjRx9Ly3Cx4PTbXr71pzdguUsuxVlyJ8nuU2OKhOewKmaYN/RkVMMGgCh7MS
zaa4CPxNOvZv/WIwJolJumYOEW3Uxr5KFjaGnTd+ojKS3ZdJ9IndSX03DhHfpKlXkBbHAVa2+aUG
Gp5uSJL85L7bP6R2p52GwdoaWHuHLoJaJPR0IOjzoDx6/UM3WNa+mOLv1BiJ6FFI2DkhumSXdogi
Lv6qeJ16WACtCjLLn9nGtCug99zW5qapmViPOEq7y9BnXocONjB9U+M52JpadricWjrOfIi4p7bb
z72xzw3KViW8Se+KPnD2WT2eyzEy7u0UW9MerztH+5n3Cju8qPne60Z3npq0cNXcrtZV+DpVAH0j
nnTGNqp/9/pTb1v9pzoOnGPpTXCHywRaRdxCIon4SUfCz9vKfZguCr7O51Rqi3M2n1m6ck750T+I
LjHY5XW66XuMXkUTcFN6JynV95iScF5bxnOFDdSur83KFU0r9Ccyb/G3SMrMZ7SF+8e0zd1kbhU5
jM3Q79rVgAHbcZoPoMnezpJY6zZdYH67dl3DrrEOjGJKG1z9faZl1gdQvL9Lr7D3Q1lHO7vFRpf8
ZboNMa459WFYb4JKi+8oJWI3VGjl/WRX1spJkfboe//scGfeIj2fHtAjxmObr/+2DXP7qKGUulZH
ebpHjz5f4bYoP7ZTjPS03svPRfJQVQaoA3tKH9C1jradXlW7yHea+zFsQ/JeSfWqepiJlHzT4wRs
gZLVX6Oq1VyQeulZo+y6BUglbztsY90yV6HbkUXd4TQWIQUnzbeMHqsSS1O+mTxYqHJl/rKL9Elh
D4Hhhyyfew2bJeT+f+uQygJ+C1/9jleIX3N+NnBa21Zjc2fzVdrEqt1vBgOsjGzZ5BbwIXyRjfq7
aqbR78w8gdJEYIEv89mk9vxqBVrhlp1SPyL30q7LpMmP9lAdnIiaoOdL9RmGUetmNZWAMh/cIK+S
X3LAY5aTsScxbT1bQy/MD9OkGScVHMkycHrli96PJ3IgNoVKR+Ene13LZvktDIxphdlOuSdNaT1m
df8LbgU/lFTteSKuzYe0bqODhkXDyk678S515scXw/ge4TsHLaMZt0rQtPhRskVCsuihBaX7wwEm
t1CydHwcU70HYV7JGP107QvpCQokRITzxtku8/RB7escHEC9lS0/2VmTY+JKGeVH/pfxZpQb897R
cZ7D5gC5qiFytqMajsesAI4/hI73bOC7e7aqYR/DTO21HjNuyr3+0CSnEAG+DRXkZiXAXT7v5dLs
w3InoF8twuYgRewGUSugX3VrL1o0TZ9lucseZS8nZYpXnoHFiavpXb9rW8VfTbaSvULE+EXVZTiX
DtSOXAt+hvNvroHNa9FJeESo5GFHRzZ3XdiNm6GLs0df7R3ylW39w3QqxDxb5ZdEyaKUQ+tTKWMP
ryjxqz1WxTLPNOeczgcI9vh0R3xQPVNSpQWJIGU5VVaxCnBCOotAxzH1jR3pDu5Cf/Sh7Aa/xeCH
ZV5FhCXGYJ4xbZw7LoslprLxQTV0/fQySn6wsvMCAxafBCD8QPbPnZbgLul8tWLNOYUaz9dB/TRp
Wuiqk4pgrQPLvfL2lmMrpwKCijuhrw30BFF8B9vDXdYl430xH8JtNuIMysNxuC14UljqZqu+IHf6
TauG4Tf1uQmkMhsVnrYrKcEZsXFyXMxIGy9wAZ72Ek7PgS4ZDwO/I1t5xMwsKU3lkxn51taLpQyR
RsyHLCX5AhAmWU52zYZLLsbj5IEeSTXDWkemNqAHFOdre3b6yMu27VBSap+M3Eq3ou96UGr7j5Da
VsmrWcC/2I2gSFjXL3bd14vM0sPPHaLuyy41tDPmmTyigoUAz72JNNyUBggJ4HsQguwx3FxMYXPq
K41HQDJUTyl1pgWk7GEn+pQUh7UOH9UFDK5zpIXWL2pRuCC4jefbj77GLjlU5W+yJI17kKfTXpdg
miw8tJPDcU5NlFLPRjD+ItVh8trLAYB14EAzcNkmAR7sQaV3CKBpphsPdrUywdAbQUhB0k/Do1wM
2S6c8Fm1C1laltaEa2XgeI+j1T/6pn+CG+1jIhJJJFjiduMpVf5APg1KslRmC0lpoI2b7Jqg1Faf
zHyMTgN5DVIhTfUpLnL7zon1Zz4/5vM0wuaBDv4HQ9ya1WKuVLCSp7hl2VEAFgRxMRCVtXeH/5Fo
mEEgr3Krj5eWVU3nGGmshaY0A8wEbTpf+lD72KiJDfZiDhEDPC2gkSKhAUNP0UexKxsZG+BZNW0Q
hs5t8naG5WO8QjbSQOarrxvqsMRcTvkl4nOFx/AayXx0EbECXEgy1O5UcbyTOPAxcHYtTCsNbZGT
UZncANLooSklfCZzfhbZwVoPyjQgjsI7szMqw3oQfY2d79W4nrZ5ZGPop8PsahOTKvyAGpycoalS
jndUnbSzPI6Gq3mBj+VfUm1Ga0y2Eo+WpepPsNHGOYVwD4J12RkyxrDIUh2cAsNUcmOvHaS+U9D9
HLWcQms7FmvHJnFbhHhXYzfKXmw+U2Lkcy6doi0OjXVHlXdcd+1se23KlCgKmJC9lLx6cRB/xUxg
VkSRms/83ituE3n+E1iUcKVHFf67Mh+KMP7GwxUF+LYCvN8a3Frmpjj0jgqq1nDIDsBrY0gdMNXO
+qXUJ+pZqx9DvYbYKJtIr3i8wUgioJwsO1Wy80y1h7+hYFVUTOQD9BhDrXCStAdxKLHQWrLbateK
L7/1VU3bUrBRy92QVPolrleUOwp65hHDJWddRDNO3FL0fROSaXHQsH5WArN+7Ot+ISOC+6xb3cqJ
Zelh3qh7ba28aCBWjyQIvEvTKNLUjcY+WqdqEVVo7eKAUSD/v0GCKaEWm/+wvSjHOaDv93zXQp6Y
9eHBQEkDS/lk2hiOZx/iSvocRHn82MOQ1NuqfvbHsXrOQSMVWqPcFb5UPTtab7gdGtX8wtLEhcXb
KB2pGRzn74wcUBXULe8ui8yfyjRFL34aVbsQG+1l6fjxiwlbZqX3dbgVozAiZnd6vQC9wig2E6jc
xtKTbOvyI/cPYCx0D1YHbzHIcR7jQfNgYeHqFp2h4SFXJ0tUREwYU3GNYBPoMXjg5qeUVAL+FVg8
kddndMTZvci5vUuxZZBiCdDvBCa6EnNVp/M3hVK0q8vcFtAZd3vyfHMwO7x6nU8g48Vo3JH708ep
vDSBaXHDwlFzLYKzPqG+OejIGc7Xlf04W1UtibHL3GHwlhYF7Y0I1roGh+fA9i6jiVm36Fuk5fYy
N+wpvHWUhMSfEE+B5FJhjTeY8WwNy+nuO6Tv12k4FUc7PoA+CZ+l2u0UuX+WFKt7TqvhMywq55Tr
2bAtO8ibkjb0922DBF3YOXCHZg930dco38oJPbVLV4dYwZ1OsdmTC3RuI56YAZoHe3u2exfxWRUm
aJ5k4cbOBjz4sp4tXoh5oxwlB9+H+A3r7UdGcupbUQTqApSHcZ96RrQNB3vfNFN6bo34UyvjJAUf
Wd3ja4HitTP4L1XcNGty7eNajAIeqF1qhM5ejOZ69ZTWeXf2Q1v73H6ry9TfqkEuL4veqFAMMatl
DW91U0cUOfG0QAbJKXAHWUUGVveX02Q+1RUsqN0PAR9O9VQp1vFI+sA3Hj1ImJ9N/rwnB1c+sKb+
Z41P24OX4O4wtyQc5+8jf3wUrWjKkEDN+h+iVfFHQ98OS8qtZfB5wgf2YA/U6MSqEebsaw9kyjIy
Je1+9OS3gy7tLKn376/dbPiLfeL5n0TQtT/RWwVnXCrFNwM4psmL0oMtcA0WIeQjeNZBx6x/v5zX
8cBoVIryCT78Ouyb8dWeMKudGkDNo5LJJ1kl3QV2emmj9QL/HfPjcHZBEQd8ld7OEs2w+XpjJjlZ
6ISIUeX9LMlTZzV0EEpuBkSwGO1bCVu3eWUxDbIP9itmX5OVIPd6WbXGnxDXY4B7LaRiEiyYn++R
C3s7RGwV9sl8EGfXgWvcdeAm7l+EXJefAMTHC7H+dZ5oXmOuV/oXITdLXef+5av8y6tdX8E15Gb5
2p+BeTfDN1e6LnN9MTfLXEP+t/fjL5f5+yuJaeJVKt1YrtsgfLz+CaL/2vzLS/xlyHXg5o3435e6
/hk3S13fsP/pajev4H+a+/fvy18u9fevFHmHit2hlrsIhLC1C+evoTj8TfvDEKUoZmVYz15mXdqt
Hucf25cJH6b96RVEp1jqsso/xV+ven3VMnXnaXUd+bjSP633T9fnYYZH716P2J1fr3hZ9fZ9+Nj7
/3rdyxU//iXi6g0cCKPsu/X1r72+qpu+a/P2hf7lFDHw4aVflxAjyfwvv+kTA/+i71+E/O9Lgalv
lyMOPws9Guu7dgisVQUi3hXNoJslA/SsBrnDKBgtw5VL21tKdp2rm6TG1K+uHHaU87AIHEYfTBzg
lSMk9Wqv5ng2LcWw3610PXFOYH5h0ImubnKSQ+mwCyzUQt2oo2YtdYpKLrw/lzID0MvZru1i5iZ8
3YRzG5w9JD3FqTFMseRe/dxU623itetqBed5WoTKcZ1888Ja2ulIPrtZmsYbalLko+Q0fwSVudXL
rLlDbCl7lMi+HA2nOYsxEVXyzV07ZjUsoYVnjyJMjbESC0i27EWI6slskTK2pqwqApIiB8OlR4AF
54uIgX95ddXuzpaheiRR/+TKzojykup99zONDFxm96cJJNa4MNH+OIk2ZpOBOyTO2/B1QH8PMXWJ
kByD3Crv36aJueIg4pz3VYwyDta5DnlXKWC0aFVEFUCcigNZQkRKr+0PQbFtn0BfjpsPc0Ce/hH+
oRdxxcTGRFbukelDwx/rN/OuU0LrTpwleFd0XdaebvrZEIVL9qd8hm4mDE1w7GIftYY/1hAR4lDw
eIsKlNltrn3iLEisbgsN8tdNv1ikqO1DVUzmXgyKLivp16k89rsSvD2YSeqEGDkZvEWWm5mVc+kX
g6JfnF0PwOvMg2hOQgBPnNoUU7wqepsrptV66C1DrWrwPEuHNRCAzg2jSXUW6OvV50WpkCTB1Eji
UwuEmrSdOawjJ2/OvS8350oprL3V2c+i69qP/NazkTY2zxqEikMKHHlt6n7njvNM0Xe5hljp2imu
Y1v+eLmOGJCL6UuaV/VG0HTFGTpQD2983RvqLiJ8TrG4jF3OBWdXsHeRhQXt0CwddDkDarh7udG0
BF3zMq33UimZnHuSXP3HeaNoleyKcK+puuHQKKq58OsuXdaR9sadjqXWscluwI6+HrSiRqyTbL7o
+hByy7wW435kQ8f+EKpJXi+mCyI28gWLEJ1/jNPIWesaROk6sc1DMIMicIiUv6Y56kCzk8Y1IjAV
BdHgPnXV3Q3oJ04Bn69FpzW7hcJ/NUiALPN3bBCaRofM9KkczRlAvimPIVVUhCuRxRMHBNlTfOWa
7iKaVwg96TmuoRp2iQNq0a9QPamRjivqh1mhYB02VbQMkHoPXJCCGXCQNFr2nlM9FP1YPYg+Ze5r
IXVjOUSOdi3aYvhmnUGO7uvW83edWffHDu7z0empEC9EO0KF/mCrd3mbD9nyMkDyCTzAYLXfA8xt
KNzjCi9LfrG8rtBm0dtaN33BvJ6n3t10m3IobSR1eGjfzUA/3FfeXEQrb3LJISgf7jCX2w4lwMMl
RrQ/zLzcZHovlF0f0JMLww99XImKaZqELz28sE02m82JQ/J+NgpTuWtbDHd9fJlx0y+aPEF3G5D/
X+q+tacFiU9YUw4k5lQPpdP1kHn1W1P3m0ULTOQoBkX/ZW4HG8f1p2paXaeRVfeWXVEq7kXtVodw
CA2qRwxQ18IQELBSriSrftXGNvX3TWb1xyzKeDAN63IXTUm5i7XElh97g9yBPNiZK2KqOTAWVIXR
ARndUnUjD3knuuxAzV02oz3yILUip66jmugVDxa+3Kqn3ENmVe/FWYoPqDqF7enar2LddkxVA+0i
Qh0ZUO1CGQpjY/GyofjReT2Q1uMvAfW9DCVErC/Doe4gVfl+NRFdz5cccomSDFe7voCgyupjV+uX
q33oz5ISdAy+eP2k7qYkLDfkqeUnp00RqpQ886eKnUfQpv13u8l6t4LUf/beY0PNmm5ie+tLxWWS
Ej1lX6EE0NaIoyVOTTop87caek39Zbg0QzKSIB3e+nKIVflQ4rAzz7hMFuv0wZzUKwN7Uc8jFTpm
ylKsaA7BVoTcTpnXhlobovrODDGaG+UyUS1rMO/BrGcru0ZomH+d+dMM4IkocfktMCN0PYw6uS+r
GO9fzAzXBjyXZxEr5Fr+M1buJoMyDdAHSa2khaVwSxKcgRrXA8gwMc0ZRixr6KqJUcE2EKOWDdBB
jIq5eUsdUnY03alcj3VcnTr5oppdDsjXk4EvwU9dm2K0nJ2oxGia4ypT6QCaagWVX6dd6F4CUYdi
6r04uw5c+4J5FASHsjEj2AoiThx61JgvA3A3fk5U+Ka+p4h6nSAucbOSuMSI2gmK0Cwsgq/XTuYX
BfqqPpXAmjRLL1bmCBwvNIfoFR4UdjDyq88bQLEwRGq4b5XX0lAAWRXj05j38POkOKES7iuvViZb
FD9l7+Qnk4wBIh/YebpYNWuyajeQ7/13q3qDijaGJOHvw+ZxZ/S2sVG8DmY2+KwF+mHdMVRD/yUo
pp1fku1v7Gh6zsvcHWZhNPhz+Z3aYhvlz1GQFtk7m3jMiFEnVkv+FJYUo2JJWHn9UYyGuvxhyWzM
KBSzht3kPykpJFQYnBwEvdU+ygiO71o7MNeYXZmfpSm8E/fha0QC8HNXhJaxDmoD0WUddap+UU1G
uRH75CkKtYNuZe7NXhlSJTvwSZa1gxG9jb71iZGwrj6MjAO3n8Vlq07BZ6vl9VM8WzVqSYKKjl7v
G7mX+rv3JkVR/yQOU2btIEcXJ1PCz46F8m2t2OGjODgAPIoYLJ5ooW2hnkq9OWidjgFMOqbDJm37
jh9ZJkx8/x+tNGnc2X9rkyNFh0lMI++LprVOImRUvf7OtKfNdYJqTvGWX1BY9WICVGbDbZBPv8Rc
rjvF90WeB5dFNOQd74ORwqd4FRYwfGzbPWMhYsUBiHSyBNvUr/V5+UmyC3fAFeFJSpZyhI9K3tb9
0+hXqhv2GN+KvgHE7RFU1E9n1nsVXWWuIxWUyidr7upBp6/jymQXOTcLHvoeNeOLGBPhegSP1Emh
7DSyp+/H1HtFO6Q/OL7fH0ZvAIUuTsWBn3dJwtfiPeA2qnwfETGi6eWNXy5EG6mzcKUaU3dZ8xqT
5tHoudfZYl2jGt9ex2UJ0S5S61nuK39zE2LWMndU3/kUGBVOKq2j7+1OCsEOTjKn4nBti3ERKYYt
pLLeIkXbvEZehkQoBYnRVXx0RkSQWEOcXS+JN4GkuX96NRHJM2qA6iDIRFmth3sLgcFlNCjxSjQ7
J6Cv04b7zp6sRY8GxfpmwOuTnwH1lt1tfz7sgyJVDlVWJSZ2Kiwy2E/qWPR3vuo3gJNSa+3wZPmA
qH218Kqp34mmOMSt/SjrXXQUrTKKlIfWGJYZBkL3+dxydN9/gJh5nVKiwnFqW2PrjfUUuk7boDLg
pN8U6N+hi8bLxFdERexPTJ8vPOhBv67DFJxSWbnAe/qHypKDJ4gA4Cq9J3HQIrMBQWR4+2Tus2uA
qtMkYe4yN6nWt/eZr+5L3XmboHZAGAyMBEUXVLR0ZU0dsrFzPNjb7Njl1u9rPNRA4F0m7nZzQNmV
o+t3wbgVzakpWsBoZuiKpmQn2mNWfE7j5O1qqCKVpC9Na6clTQzqJtdI2tizbxlaohF/WeQvkVjP
T6IvzA1AxNe2vtMgyqHVT4A3TxJRoikOWmhG4Ghyf3kzcG3i3aKvA8MEI/hZU2x8ckbNxyrFptg0
oGNvAHxcNn09ranCI11vh8GDHNqLaCzS/xoVc3UseURsotn+k5gPuf92vogIEKe9RFyv8H59MXhd
A1AwWr6A0B2k/tdGgIZXXGGhtzAh75xsqVnBzPAREjD6H1UT+ftoxlgvRHRrhpY7BtpwFocG1dRT
4dXI2jfjOTMheaSRl27Ea0JiGksGozpeWjZltFoyhkUs3o73UfHq0j8ZTUiJfZjbznP7+a3L5NjY
Uqv2YTglUG/iotoDF4weBwCwj0PgJuFc8J97cjly9uaQ/RZDl6DKa1dJaYer6xy/z5PF2Plv64gB
xIz/P65zvfbwz6+n7SbZ1QwUysrE0I55rW66SDV2jaex30q6TjuOJcuw9Uq0Y2Jq0X6AAowtpHYU
Xb0YvcSI8BJSzkppHLgk8xQRKdYWTWnAPWJZ+gg+NXE5rkSnGL5cUYQPkJBWkK+qRWiH8duvdDGC
81kUujZu8cRY4X4X6i5JDX0flqkBdJvf/MbnlofFBG1H/L6LcXI5o70qyqbZvu1rvCHckeWT7viC
+Pd2m9jrIW80tI7/6JPnAfzvYOZU6qU/Q3kHs+Q5BAfzL51qFDsxX3SJCQofnyWfFGRR5vlioO9S
+2iqo7SO0gE+R18cwUqUx0kxiuOfNcWACBlRtTarCWrtP8eKlZLQ/2aZKKJV5lMhaZIrznRAK5ez
bO4rEgnzv/fRv4/DD1YCFUwy005WN9pYoqkC45WyEMDsf1puV0Hnf7DhToAWJJ6GbFvqnxTLh3xG
fVnXUzDOg64BYI6etLnbS9t4P/Is7YqmUUK9RyNJAsA85S+qQhKeLBCCo3MwO/rLGhN7mnNkBU8+
ZKUXDjFfW519DA4XZorf2yYvrMfaM3GTvDYhh+w6H0GTjVQ7l1EfsbKHyNSNIxLhw3lCJsUYtfaA
CNp49nQOdSihgl2G6tLqCn68hsiMj5P9NkHMEgdbSy5TRUvMH4w4WllAaZaFXSbkOttxkyuh9lBA
tFq1BXky3TCw1Jv7PElv3CI360uIGBhZYIEyW7Yv1PFX6xvKntSw9oCo6V6OAvmktI0duvnLCFfs
oZmHxraRToo5bBvNckKMtNNxH0vq70ukDlkLdLqeu+Ka1xeT+Gh9R8BiCjDsB9GfNE7jllh8bC5L
XV+MGBYvMLKSywu5Lpe/KE5s7bJI9RFM4MFOm58s7VDqtkD94W1JPNIvrp3KOIG7Fc+LIhzMN5GI
1l9irktcB65912Vw+4kWE99TvO6Hz6TQXiBUSs9NPhqbvNWLbZNWyTNKft9VgI8//jNgCDG8qHzS
MkIKaJThyWgIeQkxQDkwtaVZph+b+twUwWJUBF+bYvRmbm4CT2/AWLt9a2inNAYPNHj2F/Ctirf3
FeTSIfGg8lUV0kiaJtJP5Ha1k4iuh2YZV1p/yJvfSW7o+wCJpwNMUv5VpYRPJczQvEJEjF58zIcD
KSExOs4h4kwcqhqS1GXktm2GjbY3ux9Ympnwouc4sZxok0RqoUKX+2j0kWv34y6FBs1Bm5RA2g4l
CfuJ+4jbGWVm/04SPT2ABi5IfYZpeqhBRLmx5SmumFTbibMK2zZkb5VZkn7CqxnWej/CAJwd0ucm
qlHjvRN4LSbkztuoIXfVw4Q1wAkC3gtPnfmXNo2mhZKH3kvbAkdSunx88crQWDhNnb14FraDee47
uCjU0kIy4Oy2GowmygbOXsGd9sLT1qPIuzQVIfWAWs2H5nVU8Or+7dwk8UPX6nkkb2b2p9YCj9Gq
UGGv4Fgnc1Y7oXwGin2kZnjo/XIl+gYgl9PyMjxPSbtcWVXzCjqErpWjqNXKrqRii3yKvYqh7b6q
cfS5hmLwIHelet+nZbIQ/Vna6ctUBkbuzKBe6M9szZQv3lQ2e96AGqeSNH6F3VYvat/x7sACTo+F
1DyIfl9Ny3Xi6QaJMS4S1s261YETNehsvoRftSAafvaTj10BP2sPXdFMW9xPyq2sp/4jj4Ng6M3M
/Bl+VRv0T0Qk8mbjgxkhC/O2s0ZvEuYTno5LJCwSOFDv9vOiE6pBshpHKzmBxrPus1KSXMk3uJu9
n/kZqVLRF76fXUcvZ9GQn9oMcazQNx8Cdq87PovanThAYtfvjMjDtRHnwMXNgGiOkfdQFKm9E7HX
CHTeyYQZYE67xH9E3C97UqokWnkysP+8hjgWSUXhGp2V/GiGyJ30cfjq4y62mqr4Y0Q9l0j+NkLo
RCVR6KZhgJuoL0H4yJDa3KBuk/ItkuTg3hM+y8H/sfZlTXLqTJS/iAgQ+2sVtW9dvdr9Qni77KsA
IX79HCV9u9pt329iIuaFQJkpUW5XAco8eY7vBrYOTrBZRDmmzYl701yO0N+gJfbBB2doH/jKQV4/
9/CjyduT1OoWTSFqT/NhmlobNeDxwNtTp6R22YCEr9n49b0EMHEnPI2tx6nWnpHBmiNMNP0sCgni
ISdFS1SJ+rChuNUhFfcNpWfjAGbd7h48ivIM7vOtWeJjL/VKVmtbMhFQLB1MPf8GCjvjQKOmTyb0
VA5b8LnzO2wul8PUoiwZQsyNhHI7jjxcZSI7MvFOPrmsDKgFGvSo2A5DTiWgLmePucbCcxz9hAbF
ZR4bg/aQhFKuwLpfOeiUAS0uHWJH1/earQ7Amhe4i+AU2FqLoaWg/17g3ohKgfJQuOpp/6/TMoII
ZIt2WPS9NnK8Jup+DbIvGzWc3Ma2Ho0L5a8p7Mr1TdJzAu4W6n4NtAKluyX7Z9VPCilTczzkMrYW
E1g4Agokx20pOosyvknfl/oUlnkXzTcKnmxAucLSoCvsoOuc8s6uc2w0rSzdtKzLA84S7DT1HI3z
vQ6dUav9LurCX7NBnyBFAH1q0q4mW+cP03LURn4lx3/adDUXHX5oTb3F0JS85WLZy9EIqPB4I4ie
y5Yf6pgx1IvWoRBPVLWc3TN39J/nc3nTMiFJN3NO91XvrIeqf/KSAOSXC5uN+UnIYYhXmYZWT7f8
Y5ipLuNSIEOXD92GRu+hnepFbtXh3U4r0ojsFPEeT3ZLCSS9x9MlKdR/dRoQMNWKtZoOVR06Kz60
0+JmozPFn3lilQ8aW4qxPfASol//bV7nCTQFUaTImug0isxdVU32Mea2YgfitQ2qUT+hfODsm8Y+
z38PGoL1Cm3R+APc/kWoss1hZPJKF1WA96nzkDyfbMj4fgujtlkYTOgr3uHORuwCNTd/AlA/XCJA
i4FhNRbEQcCjpjhaFnhCKYomudEA9gVFZf7npI5np7dSiZEYUPq2SrS71ZmEhhTkmRdZ7YwnGkeQ
x1kPEqVEsmkq5mMguq5XuFu582xyIydsoLKI/Buw1yaIh9JfFipvO62U5h0dpm5wA1fwaHWztWiv
QwlRjxZFqVvYFkOqXSiRMDogWw2+1RY573IMweCohMNiJzMhRv1KAR/M/WCsQWdbLMl2WwM5OeCe
uOvOa5DDKQ3/xCK8aqpL9e/XAwooX0+TJT478M7xA6XXYXdbvPHxM6itHl8+n23BoARKGCXaClLD
9mqyCn3WrnXhJVToIQ7ZXlUAmSiADqn70UShaiLAyvY88fe1bsv/vpasui9+khp7j8UL17HfVGRS
o4LivRH2b7o2XQVSJDb51q7X8+5+GAr/bihilaOCloyIoK8a6oiex0hcoRZfGm/RLtpx7ipsZT5H
365HM3S1PtmkNfp3I9anUV8bL0kRv4xZ4l5Hgde9JjPjHQ2pdcef3AO60PiJeniK1I+uqXGgAQXF
YKZHL6P1mKi+H7IjOtxkA1BTrY1msGUP6bzA4Pjl0AyKQQfy26VuS6lLuUjiQnYbH8boqvgatujz
U2vo6Lw6Clym8FVlSw/LdaSI43Pg9O/iYji3Uy4PZKJDDVanDUSxGcgcEYbMI7jkU8TpNsADmeY2
+2a0UhdKwpDd3tJWIqNHHJ3SARyOYdAZhrGgbQrZaFtCZzfbbcYnGy1goeq30L2qX8VoAAVkCHxh
H0jD0Czq7lo9hzKDohNDu+sbYVgl25VtM1BkDhAXXGvon1y3qkA6ZXWxRptBtm5UNfXmlRH7MRpA
0KCklyzRp+SuPsHkaUjeGiXH2XuDyROcHlXaeJ77yTEvpbzZhG8ytA2R3UIXETSNnqcaTF2hAUZ/
bzDs57BnryFYly7k7Du2AEkee2yK1r+XLN6QOS4gxGcK9OGOLHGex0rnu1Kvs4C8dsS1VeSnqKOp
C4TQPp4vMC85up8ugGLihwskHvfWoDIF6hVtLt3RjrMlhki70LCwAeiTBlvm2bAHgad37EOZBNxO
ku8NGjkmBv5TCMFZa8EqB6QWVfY0au2VAgCgdEF2EZmX20zIA8bfGwObYD+0vuRTYa8h7oKvlQ3W
+nwswA+jMCuDArvcDmQrIbwCettyc7P7SSvWDYCSyHNBHOzTVBpqBKZUc9GnC72o94XlfZrgy2T3
UVsveqVPQQen6pGootM2BQSrU4ebm2xyiuJgEkgEkePzEvM6dYtCMbLQgcla53g7iH7g+6EGdOnd
HgGNdDRHEO0F/56i5XCY+IeYqkvGTdb534dorM7gSmanVlvTANTQkHl2lHIz2ZtiQ3ay0Fmn5oiM
sxPebW7mCIKS4LRDkfW3RT+sd7P/tmgEQayh5InnLhk6p9SegjYgdug5m3HMXsl0O3zaf6BR+AtE
v4CnVTOBL2PrJB2RLVbDW6yrVmvi5HXeAZF33s8MjQgAaPIOqVk0SOmU7QPP0cCnaxOaUYrGBY9w
4z5KB53pIKz5BxJ23pOB+ydyeEZ4nNK2PTATQEjoF5kP+JuLRax1+k+tu5DOl5pjN+xtTmho4ZFH
CaS5s0quDCGXsqiwK0ZG+7XD/XkxgMTl0vIBdB56hN1XXEyv3AX3A/gi5TLn4HJ0hawCVFTSC6DH
487xpLZhLq+unuE32PmgD8v0QbesyMNkIu7GgbMvnyYZXauBbdWqrl0L3gNPMndnCV8WUJ3ACyT6
g1p3ndml+Zy14zmXXv4jMzN0UuLt7R78mi16TBERa7r53IrhTPmzv0W8r/GfEWhi85YluoADr8+e
wEtR3BHQoV/pqG4925K3aACLHwlQUcW6sx/BsTXDHIraBNQTahhrcwR7VQ++3U1tlsOyqiyobSsk
RFom86I0vwtoUQm0JC1KGAo0drrzor0h+1UK0RJAi/GaorviLtKb8ghtA+xAIE42D0mknnhjDZiQ
OwHDinrdIbsytaleHmmJ93XIBEHPpZtqBv7MoO93AHpE4xVIPqLj5LDswpWQXh/H5Y8+BmKq8/1X
OelhkGOjNUfYnT4sYoB0fCDt1g5P0UD1nk8FHQC/VHVuwAEZOUn505vRBg82ZC41bF1oNoo2zYKB
80E9kCMnqMYJ6TVZFJeiBpco6Zr3TToCUPWno3U07CWUI0JGbZ6RDT6+xcoRpbV1ZCZ4iE8jUlVF
xXX+8JbfEaZbrEcUqEnvLggHqX/rshcohRY/kOnTl4kvp7MBfNMRDeygCHsLKIdk1eYa8Hxa6m1k
169tvXMPjgxtN0C6JFuXIFIEygga8+RONOYeEvx7QD8EvcocrXe7nKGJnf5lgFmvTKD/X/oRTB83
O7hxVlaexS9/iXeUnSV+BWQjBxdZBXqPPGvxK1U5SRrrXtQuUDa2IWiH3IVfG+PCcooOkrGN+cJR
eWk7JCGRHDjHbV8viGUTPCugtNLAd0hDy7H+96TGsADOK+UJSaoK9LfqoIGnEvBC6Gd007825Ugh
UwZFGAHYk+6sJNiNa8NrjimX8hqrQznaK15XYHdXIzoA8G8lHC+dyuIXvX7pUSumESgdwccBZB8k
kaPDzZSObXEQg/6VTHRwer/aeTrr5pk8aeNd2dq/INHTH8D9CRmjfswGiINW/RJE6DZqTKJGvl0Z
yUORdDaH09iKil9lruvAy2TjEVsmY9VMg1gQ1tIQ6L7Bezk8NKYYOqMDWNLAW5Adb2bQ9wLAWff9
24SWQ2K7mfRLxlxIGWmd7+KerDH85fo2XMkm8oI0M+UjH2LkUW3/ynRgueKxBnuoY2gHck5C19FQ
CaF18nqgf9pCtDpcktfDo+bkSPcbOovlow0u6AfIAVRt2/bLqtUujQC3GEVWNrqzG1nqO1qHtfjp
cFvIFXkZ78XeQL8r2DDxiYDjSO9SVu9pWYoAEhKEfVpzT6OkBBEltpzNkVZDzqoHiX0jQaPlQG/U
gh6ebQzYhk0xewrRzIqCRwKaKCiRbgW+yDsTNLondGXj1txG9WMDcoyFLqDMVuGPFiLhE0EuiAd6
lI7bPioBuFA5VWynjWWSxA1Y8TAsWBWbC6AZshMeSuBrqS0022iWG6RdaizzsPgtMHYhAhA2xVov
G6gAqxKcpkpwoSrN5cgB+cPYnclEToeDwEb3LbGmCHI4PYicaD7ZbosYdg+MbtGfya5zTUCSBppZ
6Nc3jm3flNs6Dq/hpFmg/iJKq6hgILIywJE6hemPAs9ykKsoT8x9nEILJls70A5ekBHczQin0zkU
1JXlqu9RloI8deD7L3HVycstBSA1C20BYaJtKXFAjoRbI4SweRvgBmvekSNnHDXvyngBQUa+d6uq
xI3PZxur6P1z3UHXoLATCCqE07TUWzd96YRXLdypCL81XnMWAgn5xTi91tjw4a9adeggGZpfmVU8
2yIrX3sN/7XoX5ZP2A8UQVzm/NoPFRIClm2cvHictjJy+32j+wKqvOyPK1ej9fHKtrqyFtfnWlbI
s1T5K4r2H6889NlzWhf6Mi2t4TIl5RokZmDjnixtY1VS+2YKfM/9PmMgw269FSj+/SN6/oc96ujG
xhSpfpeB0Gzp8qb+YvP+RYG2Mf8fUBuh0jll3zRD01+iwc0Chh/9XZSH2gb92+k+yVJ+Grt0Wtn+
VD26cQjC6NgyvkNI4+1jGPgYWhhF33sTScBPH0NO/h8fI7G86reP0eLF5mTiPXnZj/g9NwLyFShC
FI+ggq2uZofbihpZvo4DsHylK8szmfC2xQOfm/2GhjQ9noBVomFnjvN09HW7fKmmojEAPeYgRXYn
KwkGM7YfwsoorthqAZjQ2Q/QE7AfhkglYSCCdCBbG0UK9au4rkBy/ACEUXF1wrfpkARDPTGxkU2w
ev3Yd9bbgauzDPB3RxuALlUjJxkm5FZyE4lT5QE5D1R7DH2ng6UyIF0Hy0B2ASWQ6Qg2WGjq6T/I
DHVRSMWoKNKpoahykvJYN/oV7y3hMqlr8GFKYbXHQTGo0IF1w4D3Y5BBJ6B/3N0ckEZAtP4eLcd2
VXXhFnKd/dJE/mxHxbs8A/cVGCY8kKECZ01ecF77Oyr8FWyCHK8HelknDFczcGAScbwIQ+FtqsRo
zYD03g1lhKaCtyFhdxKLpzPyMrC4LTrlbTpgZ3rRQXUdJGGXKTYfGbHUqpF09EeisCWfGt18KlJ/
j/x9HgSG58jabE00kgEWFgpbrrIOHEr0Cji/DZJxTGrohKiXRSqV02GOtjoTXb4ozd8OvtTkStZ4
+xWxs00tzQRIIZGvAHYFde5nLzJpa7T6wU7ctFnig8miyWe7JxXDmBfKV2W/xRvM+oXXN4F7GHIv
o2Jsp0OXMXSLiD5Bug22mzdScYXbTQA70G6xzIv4HBl4cHWdQKeFdMcvvh9GwWgWbE/VHbe6mybJ
Xz5FCTdVtcV9jh38VcN/Wm86KFx4iWsFXhmjwKmEWYXJx2sj8V9KZY2BYc9G5bXR1NxrbunmA1h2
VhqeN9BMsfujlmO/Rko1LDfwOsdiNBEpHRvIvpSApsf8QN4ut/cStBX3URRbtAaZB0iLHuMCa9CS
JvJgwCNlxaKIqwwKVn38UMumAf0OgEqNmcQPFYj7QdbiLacR7LPLxhygaRiG7rqxnDdvhm01TSXT
3+arCHK6aLBb2dCkQe9A63a1+qfwmcDcrazmiH8KnznLdTtuj+SdVGWcvKiOIzgGv/nNS78mGsYu
+zj3b8H0W8NdLTuKQ5m447J0fO1Ri+QfZ3JkbzbxfvYpTkuh5T7ydtzwMjMP8eiBdEd9aYGDuJf1
KB/soTMPdS9zqBriy9mC7tvE7uWDnb7M4b/xIgUX6DRUwtFXteMiQQQSk8PEY3aQrHMCSMKbC7Ld
HH8bIpfAmgXNu7nNcnKCLoZC9ieHodbP8cQNOs+ExJdmxBc6FFX+iP5VF4jHf010Bl43fwlO+XxV
kV4mGeuUgzbF8UCB9nt0EgPsnjvfb2ZTRsntCoVbvV3BtYHdUqxx/pJFcb6iGbdgRyseIlHsNA0s
m+heShdNMabrDiqf0JLz2K6b9Oasq0qvFhf+Qe8BMVCVXjxp+T1HzgkyCw10W1UEOQpu7Qz0kM2T
0F7cBxziZtKYwjPkSLuFlvv1165GOdJmRXwowqF+gR7ZbG8lVIogSGStmqxtvtZ4VzWMqro3yxBs
RYUE0ljZBzUdHVDRbXoDydWHyOmfIXJRBdDeyx6EjnQLnZFNKJtUNjr7/xOnVUgvlDq4pscxNpa+
OYFuX93R7M00yO6LxWJ5kDowy2TN8sJYjgJ3lDo2oV+x6ieQYPsQ4dFAkLdueWpsSOhics2zbVT6
fVaM2V3C2U8yU5SXePqmtCz5RUXpvrsxC+BhKs16wLtmeTBs3ARQj7cfyFbFcTCiyfFq2qb9kEKo
OXCBut5QBE2wJNKdSgD2gWxqwuCAvXXOA3gsSgDiy1Zg7Y5fAJdud+HQslWsUl8u7HZnf7RX2Ba9
qvi/2cWUQ322CRfxGPfnrBTeOmNDtarKuHgCZaG5hS6lv4zDrngScYumZTdyF5qPYTqFSErUoMek
YMMEn89QiDM5szqd7jOQkEV4dRLQ2QqKqGKPrBfJVbid2A6Z4+lIwzndvsbDMl8IIwp3lrkxbM6H
n+TQKtBdHQo2dvs5HLJ90JuBCBXQUw1YWKZ6PFtJ1b90gTNa4kXXeAfBqTFf0DCqe8UwqUEGVnmh
SlpDXAGtLDQsRiiYRbZ4QGXav3q9cyIz/rpgKIoAcq+zFkt6UEErIASzJa9ryNfQkt06y7G/uz1u
kR3J5SJBhgRaAB8ew/S0vT18w3Glmno/BJAvJgUWOCfIvMzPaprIkINOQIZ0tMDujj2kIdaDqrIV
/djdJ1O47vo4upCp1z3oHcftT/KR6TbpZvt9UjdOzcHoxU+K/3+dlPRAi4HtAR+t5x7ypO548dMI
UI+aC7P5LtvooKV423wow656LLPwH0O9dTVumyw8vEyeQCdozkPn9yF5b8HIWPHTbSgydJwZedQE
vrYLLdVZPJredIdRRH3Gw19HpluWC5E7zT0gIWxpFzG7esyQa8hKt0cQwQ17wSGW47sevyC/bAYa
ABNPUwMhDVk17XeviXfcAN52UQHODX4CCIUW5nco78RfHOayZYZy27zkoCnaR7d8W1JMACz1wn5b
Ei3lxwjf3aTj4otWsQHUjDiT6MFbQOdAfCk5rklnQtn+GleZE2hifRCWLseuiNekDRYirXJyXFBc
NCBOXtGw7VsIhUORk5TCSDOsLph7ereTtJiDBAYexlmKd8GTV0I2eIETK8TzZwGpjvnko+t/xOgA
/OyHKTHXUW/2QTy54S7xffnFhZx1L6r6mRtVesrBEL0YoevxhcISKD3uwBEMnU3LXdRs8LdpxsJN
jGbFAI3J1ioRNf6v63zqA7PKoftBY9lZPWhFLGs1QlQIuqDOtDJ1dwMs08/QltGOeOsBuuoudPZu
v5nIPtnGHE8U92SyFWBkhB1P1WhHdjKR8/9q/7Q+vuMfPs/v69Pn9AnR8b62YPbaR1fb2tAcC1/I
fw8DiGwl6y99mYH3vREeShdl+r013TBbAduO/E/bg2RETZhjzCmF0EvqQhUmxV36z6Vulvfl5ukp
KH2dsYBCuFJDsCpbfYt4vfQNL1+TjbQTejCfnkWuL8yBgRcbj1LTiowdSqP6jBsTXm4tbO71Jxcs
809JY749gNP6LWyGkakwv6v6E1hDnKfs37CpG/9Y7fcwml6FEf6LHXz7zQkbYygwXbrahia92bjX
hCfWFWhPgf5hfNEr/Zh3YLagSG6Z3dZxTA9ciQybEhXfTgmoDuMWXLcUIzXbWbQcaDqGGssco64A
9mX7wxX0YA7PRTgdQRtxR9G07OjjvmXOxSGdj/vRBWrFCrVim0MH81mvUZII3TA60RBUf5u26JIH
DYp0D4U0A6l6XLPcZOh64tWChtNkmFuQMeuzNx9jAGHGstySl5aMIbhxoqFaUubg5KMlS9Dr5H3U
newoBC2K5iNZES8Z5U3UgbcFYOKQgztSLqWP6gmaeEm0pqGRxeLAdGgWDU1cPkaoGz1Y+ZxKoYC2
AeXzbTrnjb703X5ldCZUCqPUv44NWtWYUgutxQDaCbcD0LgfwP7wZ4TwukM74lH/KQLIKaTFVcnj
L2u42L8HY2JCHx7vLAVbAYmDlIpjWjhOinZ/SLU1EenPttkPUn2Q7DctWGDtUjM2dmOhKsHAaoo6
WHN0aYiSyTwkhA1hamJhz6YbpuZ9EqF1KOrdRCMKfZ/I0I5wjCO0UqesuvR5doD8oPsAaLD74DL2
jDau9gSSWBeS5Y23Qn57XJGzczX/JJGy6pSTTGWZnys3Z2ClxewssdMVWurbNU33dG5gJ9p+n2er
SZDS2ADen9yRSfcGvFSB+HlDn2AcvP4QQw94QV5ag6EGV+psuJJJ1Bo6iISbbekjQF272dvM0QEA
+fcTgfQHql/aPVk6vYDq0/Q9TJNhRwk4DoLczdT09ZzAE4nZnfGgvZKTvmSoxkL0PY2v9AWLsw5t
H79P50VdB7HDQN9cZt4uwXMA2F1v1/lN8WiztHws8J5kjtl4iRoT33GbWUubxXxLTiCkp60JooQl
TXifjvtVARJX6a48p0rPpvlAoAmGh1AASO8E9h3w3WcNisqtGJPvoMH95vTQ9wHRiL8rYqgxunlu
vGIi+WmirDUvsFOAZspA01O2sxUE39AauUVZ3FDQC35FXdhehHWbrz2wFgjIIH3ps8QE22mOCkau
lKSUlIuyA1nLPth/j0fN8MT8Nu53aF0eAWHNgFRQmb9POcDaTeqlmaCgcXN8SBa2lAl0BVg1ywT3
8GGowKUhwitUvMKrY6DKgtdjfzNAxvYKjgDk/B20fgnPP1IEC1Pjbuy/TdK202Xux46iD/8VusJJ
l7ZiB27VkhRLa9CSdtNCs09doRkYkrc91LvDAU1vameH+5IDGb+o29GwZXoQgxX2KcHOA68tf4bR
o2KwoaDtF91fwxq1GgGZ38PUPmZejex0Ua23+O2itFo/gFF5yASAExAm23RTlh2gC5YfCkOzNhIo
hEssKsDYK8N76EOkrhtmV19ZEn9NYlH/alLo3WXuGC/MERDoNq5+9X7zVWpx+bVoyhTSOJn7IBl+
zLUW5xcIVLxdpTHGj1dxrCRdoQ7Wgv74tTH1N9YYKE2LAzBbxBHzwQxtyJlW5m82mqQoOLzIgMSG
761y5N4eIBJT7W2UbCDMY1sPZIv4l05Yw70w8DjwbcgOtxO4sG7xkL4CpJHreEttjfY6H16GboJo
aWXd2XJ09qZ6WXWA3VgbmUxRxp74BcX2EWjX342zeDwZTRWZrqz9yD3vZ5XpRx0sJ7cT1zFmi//v
yW8xVerL56RrXukdmd6W6UVZDhCb56G+I7vwvUtsesA+5NPXPoLswC29S2lgZbcYxM4tJ1pT54EU
z3UEpQpIRRhBgjojJOfS6WyGXF9SgO0/Z11jLeMSzeotj/Iln/RoPSW2ddaAuJ0Phs/io8+t1VCE
SG+Rg0IE5JaWJX5ka7IN6P8LdDuJIEzX88sgQBfS2dm4rkqOv19TaUhAcrnHS6P8AvZcFxKVtrbv
1ZCxdeOP7ksN8pqD7UG9L1ba0UYxucueg8J/crUSTFj1r1qa2qs68bL67cQAP27GIQhiG6gulkZu
PDde1wVxz62LMKAtkLVJsUfBAIwO4eSvagZVhNQIy2Veg3wnUvJ0pTrrPaC9AeTBWDdQ9EtH3Vj9
dwwF0iFNwXYSq+jbYnQWF9/KsvOx3TKPtOUcqni6Y9p0JBmyLGXyTvloh0m+luHbojan777/NQ98
KGC5H63XFrIMCxAfxQ+xGXpr6QFjI0BjeGKpn6z6hhvPldZ/K6oRauYJePDwVvcDdM/mYlSTNPbv
JIBvxxMaelIwa2r68zSO8yTIqs6T2goJLcBNtHDIDklja8t8EukSOafsEIUjSNrJ04WpfDsl15Tp
SKDYxbQ3RxTQStVWWWloBE8MCK9DCyw5+iEYNLSCt/ealdbLqubxqyzExbXR67UYxLeBe90vtEz9
E3u29+zmJniYvdG6ZK6eQfeJx3v8ZetTJk224pbnPrCUvyRhtJlU/YgOopI+sDUx+sZpnJsoF2f2
uDeoAvUh5t0de7Hc06jToTjfSX/aECSoGqFTPrTI6M0IIQUfAiXL323cAQMFiVJTMMWN73MJdUTr
Udx/rme3eEf3su4I/g20p+iuFtwyLIOlP4IlHZgblaQpLYACK9sBVZlCR6sDTQqh7bS62abUPxva
a4Nt9z7x/Bq7ZF0b8TeMgnk4isK5SFGk6NxNfKQLQJyUqAM5wGQXLky7jDcfovG2HLQyH063YNtV
xN5Z/fAhDELuyWq0ixZc4C8giPFPvKptc9EhH7DzzfClZiw8S459SwD4/doxwUA2h6DnalqkSajh
7iKLAHgiiBrc7k8jy2uQWa/oxtSR3ZK9dS7zrgiECiZPmKMCt9A5AIIpn4M/3fxo9YKZBsgW0Zau
2A4dRY8YsRJ9mXSqE/HhzUVGYaQWUH3AZqgppIH3IS4ejCoOKNBODLQHmbVr7pglZtu8ginrbQuZ
NiteFHUBuQnDsO6SbGq2dtLlu9K05WWCECQ04tLm6wi5R1eLtF+eaLZOxdzXzi3GJU0qnLTZitwA
84jfy4uJJedJhe6c6I5gld0WOSJnnhQC13bnp3LFoNC3KFSngqM6FehQj80SSSv/ZFrCAK5Gbe3B
tRGD/gqtByBkfIvDrgnMJbxugDdHymfxPlmvErGBPhrkjVHOuQAzPF6KTDQn5kChnrPCgfgOKFD0
pJX7ytevNHKUic7AW5Jve0e1J6iptAg5Si3K1noN+J0btuXbKn6edwHrkUlNDC9MVqWFjeaYMRAS
3i6F2hI+DRA0W1ptlOk2TFN+5iBVWHmeSFb0i6rUz0pPygcoubEjjdrQ705l04P3Dz46+I0uVg4Q
F6u08t9s6Fy9hpXmzb9FdNWWp3oyLxRPP0WQx/NVFItmdVtIhPzOhGzxidZBchj0G9JNkWQCpUqt
+K+MLPmHi9S9sweId/MQrPVk547tLo3WYIc2KscnlsabTnrG11wYULIuW7mhsAwl9NzAxr6dBrb/
r2UnptULR4CGi5YtQlHuTYIFtlpvbtE1GK4Ke+rWxEJGwxS59Q/DWA2Jskxvm3B184YCSQm9/CfC
Y+FpgKbQnmf4V9LQipEtrxwPjQjKm9qKIzKugUtUQz0F9pArmn4aomSQnLK6y+ZhJIV+imrt17wS
Kh7nNCq/0Sjitn0eOv3ZnabpqSt5d9GgI0a+2DDjuzb3z+QbgVy8a6UJzgBcEYwazRUvWNsQBCtP
iTZpwBTJNfmKgRn3DggDaV5v9+2D7JIl+eopSh6d4p8a37yNSIF178NyeBBFmYGWKx8OjiJ3AmzY
3KbMqqGlA76oOQTdNI1p21capWXOgAFMjDUNBwMY7jLzzzSiSSVe0BdIEAwHGtKSrtdf3Sx9lIr2
JB/a7F5TWduyjq0NXjAGyN3E9W5E7/6ZQlCUic/QoNjdJnQF1zdoBACCQi1Ch75I+LxIVDTDzgR0
eQGGCR+l7NpZpI0PNHNtWdqCaXYMkS3uB1Y/hXd1XoV36JbMtwnkjRY6xTQMbXZl3Z/JSwcKlvvS
j5y7OShrcXNp8R2Y1818MCXpdhZtb5Nu1yrVZYwUFLZ+VtoBGq6AIfEjnR1s/HHe3wUKkQCtTeMP
T/8xkfmqd5EErzt9k/b5sHXQLfQQxfbPOJ2KH6Xuo3LgVk8F6NL+FpC17pMvq3oOwIN32NYSmy61
Qo7N0r0LHplF4kDTvjSi+uTmmvnC+HoKi+SlbsbmPCYRcNrK3Jci3mQAjq9RjDJfbpPehnhbT5HJ
mqbqMD8ZR+bjN5LEFdr7II/04dCHALzFg4TKLxyterbSGWTe3TM2PIk5+gFZfMbwnpNV1SbMS6jh
2ZYPWdecr2zO0ide4FUw6aLuZ4VclcYs6x+OMlbtyvSr3SGpkQOfjZ12j+0hXr/3Rt2i2U5NDyF2
M0+fPL19QsljWKU53vZbhYVwFD6CtxYel25/ppGrg01h6jK+NKQBfIfy9p5480YR2uUbuwJiSk19
n+97Y7nWfTCYJqCwRi4AjfCD6lHJTdCq4AfygLq9B64o7AUGl+mvvXgkfwhut4CZ/nSgibma2FFz
yzQ+Nnki965qq2g6rzzb6oyGkRPidxoOR2OC1jZYOMDP2FTiSGEUMWlRtel6kMXuAD7ql55dNKh4
Sm3uDQjztFokhi7ujMGrz8C+aECzonTqiLrC97NW4qT/zjCjzL+CEBAc5rn1w+UeP9DDqW8T/wwZ
tE0X40m/bFk0rMGk1wa3Vz01wRF5dyCTAE3fWvdMgKSRHuWpM76Geb0D8Y72y7CNI4RLp68czAJL
F/3+F/BmaVu714ct2kuB2lSTXBt9i6ne7KYxri5TaJWLTJbxKVddqVkCeLSAJNA8erfb3C55UIhi
X5rgUiTyGSKZASwUuj5a74JdVS/35Mjx9VpVuYUaPwuh5Nrr8tSAIe2l/6cWRv8SsTECRy5Y0fzG
N184+L/WqSHGNQWBtfVtDnMa68X4YUX5VjRlcu0bM35ghQlgfK6DvqpNk4ecV+0Rd5yv5JziuD6B
ovpUjk5+NGWWB1DGhcCiGvo9noALOqVDqKW4hSmPHDN4XAh3KqEeZ0XGwf4OSFx+taTbnHPgRxfd
4Otf4nbUgqph5Y6GGSoWUMcUT5mhtmDA2S5iMMN8CdNmBLZC93Zu7KUHdJ06S7wO/R/WvqxHbh7Z
8q80+nmE0UZKGsydh9z3ytpdfhGqXLZ2aqW2Xz+Hofqssj93Ny5wAUMQg0EqK52SyIgT5yxkUtdP
YxaEZ10bPBDoAgYAIdlmpeVucMhVU7nVyk0PyvCMeCU00YIKyTCgsFagsgkP1PzpZqjZABYDNxqB
CsbqDZUdYNgq8lePI6auIuaxXnVAWkn30nsiP6Eijq9+eiAlgRKAuOuWXHn4DSjlyQOaRPlrUH7M
QR4aFOfARQSOZDyQ9LsGybT1WKIGpM9L4w6l9MZdWnubClHKG/LIotgC4sDrF4hOgWfXifm4wNNm
2JOzbaEmux4qYK4wlEZUak6EI6u1nXdjtiy4tulb9mJCU2ufgI5p0ShmGDb6xZGaEKmxHpmsP5pB
P0SbCKXKq76s+a4QEAyjvTrHX72r8y5a0UaeeqlJu/XZ2W46/4igTrygrFZjN6AKjkW7iSpXA0g5
k4fattyjDtTWlB1LfFBy9ciw0gCyU+qsGvpoOwADNM00D/h9TkSKoEq4SkIse8wUQLcwa5Orl+CN
1o/ObekLmIAhOPam+3U2tTGHJIKddcugSWW8dMKsXsVak2ymdhGMirM8svZT2/Dx8i1zcaEp8own
16GX2B+qwcDbTfOnKLEFSV1/SKNjFnTJCaudj8PoxgD7/N4O86I9ZtWR7DSi8T0LNKo6Uc1YF0eB
zcfWh2Cwg1pKy9fMBdmY6sB/f74UAEWtZxoQOkMYHWlUIO3CKLsf2cAe+howmSG6kbXGHshiaeMe
9BHyWitTa+nlIi6kcyQPgYzEqqqhhFZpFceKCqWSdQkOKRoaQkr2gGIsb0FNlMQal/9wJccq5TUC
xKVCFt6TKUOl9Fhmx0Ydot5CWw5hBszQmB3pjLpzW/YgJ7Z68Db+HBOQO/WTZzEW4PP5/ZT6taot
15DSirZ2GiQr0g3fZ6o6rMDvZGVWeneWAOCfWZomq1Q3rWPP8++1n8iT0cmPQxDb8kQ27oJfj9np
kTpH5SHB1oA42k8X6ulRQQdKZ/CqZdrtnKYaWyc86kP5Uv+sLLeRZiATpanooDWgqFRe1CJXGjiG
zTRwymj9Ndc8/a9zkf3nFee5zL+uSDObQlhH1GLj8YmHUZmg8pYQvO7PJrY75mPc4LEy92I58blJ
vUiIh6lZnW2mdeferP09Xm2HxoyB2CHbdOoCoLKPDeNANjoIXqCeWR1QZgCS0uewwQ4CvF21Mzxq
gN+7sfZcNGX+Jiz32cUP4Q1U0NMJ8KTTyS9dut87T5DKOKhuoUb+hyn+x30gAYYqL/B3r5lk7FT2
3F4Q0UMWpuGmgk7txA5hOVB2KQqdXRr8yU+m+xCNpvX8p0G+a1YTO8TfB/VxYT0Hlh2dOoHiS5lp
/ZUOTeSk0MpczpYRgbgrj9SCPAmV6Kuu2CxFYWyNCHtU3hnDp6GpXGp+mfvTlK0Brg69V0EJdQUV
07uWfmhsEx9EsGSzkaFcVI0jQA0qinWLmvq979Tp06CNW1GaALUqu24l3mzvgvzD7oCxbV8CX/fE
cuwhf9pn/1/teYn6NcpeTYkvlb0C5SU0mYcpWVaCtvYkvephzp+lrVluW+b2yzl/1iGFiShs5G7m
pJi0g5c0sPsjmSZ7uMx9VJRRzm3U/OQUWsXDfGmJB862LMNhOU9T+e3nqaljMNJpappIB5XzVXJz
ORqoEKz5iMBgCkjKJS04X2pVnaEOoPcvUw+eUMMedS2PmbKRX2X6UFAEgmRLM0xjaYKfs3Rg90FB
k5r05wHL02mm2TTPWUbJFu8b50idwIHdxSyVpxZl/Ks+c7DiVguZaeWBF18x2EjNKpMLnuldng6g
6lJNWq4wESDX1vnJkWzcBcEBQOE31Dm5qXk5UuGb2SbMH/O02uB+npYGeRqCWXFXJ9hHYRlE07Zg
tKZOOjQ/p/VrbBWGAquqvtHYvmiwsqP1jBsAB0FNWs9Qk7tth0IkpCbmJvWilg33S3JyA+x6WlQQ
b/1+fPUabIkCR29PIBTHGo/ajjLSGR0iX0AiNqm2NNQHyzpeG2oItecZ/BwE/1Zb3f1mn2b+dJEh
9aKF44pugxBHu++d4N60W/2rAyFWz2fRt0zG7bLqY/cCwd/mBBoPlBMOufdqlGdyYFAlXuYOOOXL
vijOAjoiK+rgWwsaU29Qdi5XvOyisxcG2SUcgT1Aaiv6xs2HtjDGVwtF6Svo2Aq1bPa3SBEj9lBD
uBPv3OFrptv1Ikqs4CoEty/UgS0AaitUh4YSu6mj0MC/7Juoo+jLg2OEoFZkCgLV190d2bqGAWU3
tMNdicjgxgq07sZPQ/PGqPTbWi1qY6SSqNU1WrjRwJgPRWCIPAaOYx4QVdlTUctc6EJNqDuzA8jP
p07yJzsdBqSWDiziu9/talqwQ2uH3Gh2n/yVnS6QjFp4REHO1PnbcFTvIn+sd9PHm+ttyA2QSHEc
i3Q7T2sCU3+O3W5ZanV/5hwJnR6Y/JvWx+sahWbRXZ14gP3mUGzoK08sDdsonp26QhlfV6VfXRco
gK4T37wE5EmCyx/SFqskyRzoh94hGRRjl5LWy8Kz/B9InQHGnSZvffSOGr3y0ZZyWId4NJ5KXeRH
A9nVzejaWFSCfGARZG7zzTKDpTam2Q9wcD9JNtjPntYjuI/I+4Vrur7PbZTuO9iT3cbCbZddoxtf
B7vdd9xIf+jOeJCDV34FaBMCXWA/dGS9CLt2vNdNEW99u0wOpVMnN7YbBivDa7uvQNJvhyJJv+tD
+EWm8fDUdv2A3achTp4h7RPu7HzttE7+7EiEA5Wr1Yz7yHHDY1lFbFkEsQQFNquPkWuM901t3IOn
g32FRjPUnHy7OUE/rLgDTdsb2fHHICrTlt1ZgLbutqpDAKkjd6V5KK4DAWZw0TIRnUsjxGbfstq3
iq15HIlvANdAJks5mDUftqihDNexmYgril/ENfdR4IWAQ4F4PcuuBrTX3EWR4ROP6Q2ZUMOlITPd
eVa46LV8F2hNvOkU6AP/1dqt6abRAmHj7mCp997U4aNaYPTzK7VC7ufnzAzP86A0x1t/CCOQeP6c
SCBhvMLNFG80gohgQf0xMfk4oVEvMrf6RmRvo+LjLBI5HJtsIZiifJuI36Yj+dDhU7vog/FYA+sq
DfcACZsF42DxyFPrMmEWRkhjIDgQbwjjEAizPqNA44k6ycRD42xa7Yd/DYQ70mQBO2qVy5ZER2Hn
1Zc8so07E0Gz0x/sbSk+22Oz+cLS+sO/BABoSewV+N188fzYvOsDVFNNkSzht/UHvyuSICeHgxuU
MAlUqpaBf6GpGnBP+PYVX0z+2EKSadeghHvTDJbxZcSDN5BO+IZXGOhT6kQ7DZKNN1CpdkGUgYJk
NRI53fyxVyPrHIGhgBfTSHJgPorAaKQFRMWNjCE67vw1kq6pO4Ao0kgWuvqXGuAjcsBKD7UXwToL
KvsOCPF4g/8M79QlEfiGIV69s2qrQF4gtKAWLnXoUVugV7XM5BukizZD4YwBahLDNTi6jG+xjcpC
IGbjJzbq3cozO/Mm7wJt245tc+BlM5yQZ4f4uJOXdyUe8yjPa8ULlhEPfgJw7yK8G2UFxrDCKZSq
iP1Sa7pY/umzjdL622cLCv3TZ4s0DSK7qvaLSrfCvs6WtRU2h6k4SzWBmm8OVPZVm9od6kjqfdEl
SbdAZBUUchSucyunXFsRGAMmI0fadu32obZAGltg19o4mx5iZsuw9/Gtk7HOI7yjA3YalYpXrw5C
6s6mDiB27hT91uodcdAACTl3XPZnOqODjHMwlPmcr+aOsvTfolr3F1nl9BsrDqy96xThnTuokrYB
VL9AnpxQ4lk8k8dgWybym9Yjqn+6JfTYg0OPR4k1p/U/xfinU3Ia4UQpACeO2KbrQ2z7wUY3ILjL
HBc1KH66LhWsuLbqZmE0QAa2gAU9cAaItJ2MX8jN10FzyooCEbgWe40oappLo9zaALV8avif3Hrc
+VsBKCJkrBz5WGXZFqXcyOvhztuYLBy3mWp2abGMoRvynIhSPyQmh+y4NuovOuu/D7HnXpFo7m/A
po2KdeVvGR5f1tJB5kpNm0mxJf8hdj6mzRE33o0ZKttBrQ2G3Y0LzNgS2cVoT1tbahZ6HO+nja/q
RcVG9KmJWGa0j0sdmegS1aUuAVeDiLULw2jZ2hOefmKEdsVLouUblGdcP64IdZpj0CBOk45mc0KR
CeglMhBVnyDQ6ZuboEBRee703Yb66aA50WvMC3PbC1OihgWHSATtOa/LHKX8KQODjMv7BRmjvP7w
sbiUy6Kukf1V3tQhnaAH/yWUFpICyVtorcuz7HyACaEvtWxySDR2CdD8SN3jFCuvZgPGt2bhIjTZ
L8hYqR46c4GU2eelczPbC8ME9cfUK62VUQBo2GNlwPAaP9Z0o+EWCs9NYuOeo9PQvS+sNIbCGeLm
dECOKu0Q0v2r3YBfSIDXnyyfRlJ7TCIDmuVLmmseAyEhhOLVwcwca233KU8voAdrNjq4wC+F4Vtn
XT4aCu5FBzLT2Rh21pLHg1hHWKk42IP47mkMsiW5JGQbPFFBvye01/MMVaQ/YncSgqbPlWKhQZXs
4KkDnQUJawSYFDiM2M95a7I2Y2UDvqu8mGND6bweduRDJpvlf42mKec2+VAzzzNmL+cebjj5yuAQ
lKw6JIw6EX0cYkQjK9TLo532bgnCoeD7ZEuph9xZ5eSbNtN+UATyU5AyiSKo/IQgT2+AZj9h7/g5
mvlbcJMGuyx41CLtCSho62xq4AfsrHCAUvwQn8shFeBektotitDMZdmEJmI8abAAY6R474NkDZCi
APYjgnAN88PvMi7f8oA3X6oBeXuNh/odFjwuuCdrHf+PebLHS6sFC06Fan4nWXO8XHE/MIHvIu6G
03SqWVI7GBXWVCIpUUmkeujAOyCzBtDi9dgNNpGJoj3QYbwAeHkLsc7q3h0L74RiwWpJdk2CfDGv
wvIm8a3x6rEe6xc1IARXADJGOTvaqC9+cHPI6Xa6eAzysVr0YOQ70WHotOykq8Nso6bsZL1kqbnJ
RwDCO1Gfax7kjx5QsHe16y91swqBa1lVXKSPrG/yR0ReAW8s5B05Bnl6AUrKvaFWFVfvvSiHaRLo
1YFWNQ1xH6o5c7WhxYOo21MzHdm4AhbI3lKzcQukBxHg3lBziPwau7HKXVnqouAKjfbIblhL6kUm
XjuUOegtqNflbXRuGqxQqVfvzeoGIYNb6sTSNVoUbNB3maZZI9iWkwoFGdWhweIAoaQs8c/4bfln
OtO64gv4srudaeRsXJil3yIAP4AJ3siwMcygzKzO6BBAFeDgRzjMzT/5zcNoBLnQsLn5359qvuRv
U/32CeZr/OZHHU7dyX1r3PshRJY1qITkCzqdDyD+YKvcKvoFhBLS49zhRKCkL/PsryHUnrtdNePc
pLPfL5A2yEgaDlgO//00Yfnzg9FV6JNMxvmqZORVaecLbhu3o4ywd1MfYh5CzcmFTmlIUcTPUN4s
95oV5dcG0pAMqaCTUIyddCgGBhSI5hfLwbQ+bB2dxclGg6jReVB3ALDRst5UMkGtxM+xNCKPgZbr
HfM820cdtdtjiicRXXXuGECv0/EuuQg3xMpchi1fJ0XkLacr/pwYUSoUboPDu6Nrp1Jgl1wa8Wqa
igaH8iV1uvBmmiqVRrEOI62cXDzNu1ggIdqCYUIeuNTlYTpz0vbj7A82culd20lxY2McHcTPs9nG
1TTzrNQx20qwhC5jG3c86N28u6J1wE0Vgkmdmj5LvDtpQkK7S8ybUHmUkFfbhQ1rl9RZ2q53lyPe
kpWdfp4GdRJKgSjiQeQLEFEha3HjWtYFNCnlezGyi8b14t2WziV0cCJgcf24PjlRCm4mT/f3TtU/
EiCdYOiBwqIjEjDZZxN5kD0rxxtUmS/0ARuClMVXEOjZt3EUOxc8kNbUooM2gs05tZr3dggSZPoa
IPIKr6yXLvfBYuBkwbFKbbWfL/lL8/MsiY0PG521qc1fwnBIF3qeOS9Tb7DVDe8+kTK5ZYwlt+C9
5qe6GY9kgjhEctsAiH/j41kG1bw+WJJb296GIGO6khcdmqreJVbenanVR3FyW4n8OXcEmDTUzGTq
a3BWcM0M9rOtza1q6cZ6siUX6khlhqKLHEU8ZKM5wxJyokFjJ6v5qoEjrW3Sg4F6ni+wUnPvGD3w
WoaLDxzno3u0eXNLw+hPAi6ihFJp8Wl2owQNbzx9hPlPSLCj7MD+dZlNwq+uveeEp/mTScePFgZo
ElGTii+MfGte+QtN486nv6o0fcBITdBVkQsdvBEcILVRG9NfRZM6rQfRvSyTy/myeiPcnVYCtz7/
pW3Vagfd7b7MXxwCpOD9l+l+/nS9YN5NHrzQXNP/odcXKuo63EzNsbAPYNjoVDFNt3dMiCRoeda/
xnXzYKZZ8hBDsvHg6DoQusoOPTtLy5vLiHU4wJ9uvWlAZbR3s8J+lCC6Iyedm8ay4Xp1jiymrTSW
ZwsJAb77tjeeumYQ5061eOGNG2BFwJxcesZ9xfvq6oL0qnET455MrQFqryALoiPZ+jYodlmU68tp
ADOD+97Y+FIaYOIERA/r6jbe0+TgxE0OiIoYC2rSAA8/Fo0b/S2Z2hGhxLRvqy1NjmqT7BRb4jt1
0sfVIuOIFG5wM129sTqgzSK+pslcJ+kuul1cyJ8OXhy/5oljnKjVY3m49R2zBZ0I/qBR64NbIFVW
1EmmHBKZC7vy+wM1k7Gwdk6EYB250EfoUBmnj/dk0BxovHjlqO/oA4DWQz8EssdWEnuqLnrWI6u9
HW1HXouxe/c7z/sCafdhDUXAYRf0aIZSW4F0CxjN2PNORZVBgQ8V1F/AU2iDEjdrjkUbAbpm3k7m
Fgp8sizBF4IYzfJjxw0Ktd2E05ux+QlSH8dWFItPQD0rriEmblh3Gj52EfjPlL8OdPEma5k/FEiy
7WQNiR9Eab0H5UCpbawB3+z6q4Yg51vMAIBMOvtHYqU3TTqYLzJuBuiBmuKWW1G7dUuzP/glTxCn
SHSwBtr9QzJAGVdAoPObGg6NUvtHhOFOhmAwfqL+xrdS/DRSHSUJqo48cjUwWxgJis/SsH+CRgW4
nGGf3TpVfZ56DtKICKhNbhy19+SG6oiP2QblNs8Wxd98IjqA5PEAmm+Ud2iLbHjPnBDoUs98huxw
CVCike3qvkmeytY+OYURvqGeJ10WgEdfpGPq59wYkFqzhujt58guhRgFjcx5ANi2ZekrLY6RIApE
+kRnIuDJdNb9wfYnv0A3dDw3i/RTnk3j1nAEM9juU1ZvyrGx4V5jI99Tem3qdZAlWzOtRJnJzxwd
OdMsaVnvyN7H6UKMSOxeirYothz0A89mVkx8Vjx1jXViudUeKCSI86b5xGeFtTTscQMCbdPTnpS/
izgZqtQAU2BDDh5ls+jMtcLOL0PugQe7DJN/0e6WsVz4kfSPXgLZEUBlkvySjQwJF6NbUQfyhPkl
goagtYrHfgUMlX+c3fyBhZshSJ1lb6OaswNQ4yiztn0IO1OswVLWb6bmCCI2m1f4SKbTPsjOGEHg
mp6okw6dA8IwFHXdUotm6xPjYzbb6D5mCywt2LRSNIh4uWayIM4syA+dOteoLtSq9bTexV5WLalJ
BwR5QcwZ1Be79ADYVB41CMSWtpISIdsf5pg81IBf5/jTVawS2q9FC+7JcLCLey0xjsTN4EOddJeg
1mrdq5sCGn2RikV3NyVEu+/tbjzqEH9d4+HoHMM6CJeNO9qnOsmtJx106RNtnRT5ASyUxSoAau4L
uflpaZ8MPdi6Zt6iqJ6/0R1T1xCuKBGzuG10vTk2Qeuu9CCJ3mR2zkvL+9omoF0dmzE66Fkq7tVA
6q+SHBo6JuBCVpTwfZJiHl6b/D1AwCcMm+4N2dJu2dpeeE1cw4CY6wiWUSsfIaKcfPgyKLJIyDGK
lYHkaQuGXnB/2PqqpzMLW9VOSBfhApxNverMCl9Z00PF3UWZkDqAFFMG2xqA3i1rbCRlJZ5EDZYR
4Pd3xq2H58xt6SC1rvjSpv+MsBlWNUfQlf4v07CNb6EspzS4rszT2dcUXLsQU+y+mmOvL2USd9DS
C7pdw1ttpyPTedOhJHyJvNz4Uvb9iTi0PQH2zijvvuplCjlI1F9oXZw9CJTeo3QbZ0FVQDYUj+QH
LZYftrmXzoSu1+tOVGAGsvGgRIlGdqCP7PM0PfGyep0+sfpTeAGyL/LIQrmDYkH86GXFKc817yEG
4dMBTxR1F3bDV2VPdbwtzDC0D9wBVcqv9hGJjEVu1OUOj7/+jAV/fx4Z76APbefbxCyiRan3ECGg
HieMxkVTsnCbdwN0zTToILieCmqp5mxzknTYAdtW3bbqUINYH9kL2KhJHbMtr516U/pmuySUG+Hd
sAe+dWzu7wnfNts1Jx63OrDDi5RoWmdlK8+qbpFbq9dC4ukRaIZ5IxKmrSN1FvDh44xsf+oFsBT0
OcBKbmP8eg4uUgebenSKx6oS7xaijO9RWW8QiOu+GpmfrICfGi7SdRHZM/J6I1KHL00xagvfzYyT
S4wIFCimNkNEDuuc4EAmOjgqikxnSFNAy7UYIUQL8OomdiSqlVXBHYG4yAYCAOjfWPyMQE5+8dTj
V0jzxRwbfRfbDI/kQuuTva1reEuUCTTQ2zqwIaZjxO8+7grX5Oy18MJ4ZTCWXbxEd4/hmNfrXgqJ
Wm/Ui0PN892usx9D3jYPbhg1W9/Ps32QMSilqcnIY7SguB7V7BWh/XjlO6NYObo77EAhSBh1OnhC
lGvfYeaamh2K9+74h4NtsS3PMsDFh+Z+FD5K+5Mo2yOngQJDKDzcQhnkw1Y6Z82P9yLk6z9pVvgW
XrWqc1SpeEeE+gqQxU67R3QN30IXBcWKav8TpK52yPWaeIVB5QlEitVtiGDMZKMmdQDd3uyspeaA
AKG1W/MRZeDtwTYLxU3tInxYQRpibnIQKOJ7tc6xFQAh7XJvmSiGcUi1PvG6Cu4d1qSndkj8JTF6
87/sMrfSU24peSZE4Nfg8k0hSlgscNsab+DbkMD8m+nVkXwA1wv+I1IWtfe6W4FwSD1qh/DDtw3B
aGyZMrwLDZBXSx+JLOwNx6+2DmWeXg7PkIv5sBMQAxyZk538RxH760AbUWPQNMnO7qJwgyQH8nru
iOcicuVgt0FRSJKmOyPJmi/kETaRvY0hzrfAYitbTtTzjab32z+2iXge+TJUyTDX25kc1HAhr6F+
Rl+prD43qRcR/25P338ZdX/r/W3s7NyqqUpXk9sxGA/dgKQrpNDLY48IwEZUhnUvAAmDzLEY33P/
pug7/7s1lj8s5rqPMjWwswx6/wQUeDWNkVmhrcWASiW63/TBrraxFuaIPak1kFQLnk4dUm+0lrr+
OtdMz3XVBcgk9lkJcR8bldcdz2oIFA/yoxJ79oMmA9bmbfZo67WO32lXgZsmszYpA7g4SsrijCJ4
sQbsqXyqHOMblTZq/BseW8n7PEaPxnCl+exFcvxnUtUaEMblZm56dV9uII8cblInCE5sQOkV658J
/Z7nLaTpQn+4uLbbnUyJjUxU+sZrnUwOVn+v98YC2YISCBHcEjlWmAgL28WJZGgy1WSqSb1Wi9pO
6sVe0Xyk3j+NTXiIzEUmQKCqiQuWCVhXQoDWLHv3WEodS01l7yoOwoCheSmlm1s/ZOK4d9CjXYHh
Nshuw0AVMMjoBKZuZn8TqCFegVbDvtEKqP4NmpM8BmleraEkNZ5R8pUeeJHw7Vjk1tWKC7ZsGQ9f
WlPcZWlu/0BhP/CNnnwPy7+GO6EEfKNNTBD5410BfgQPoRgvO7Gm9YEe6J/o9ie7aQu+dYpqUh/y
BjO7orb7KASEkWZBoqwImy2TIchwRwgSzR1GYUPwQ7uCwQZMVAVQ+wiuLEoWdUdqNkP+0aTSQ7wd
PvcOvzapN9ZRHvYvx+YjMDqlyFagtj2x2hF7Ty2wgEaEIptbZuGZ2nRQLn4+in2cONHJwOKT+Axi
2X33WR5eedfbd/qYXIgMwRKdtQVsNN6Q15CN31GlF1yxtp28yGwOFrz6FF5q5fpzLvBXTF6iLvhG
urW1RoQSAOG+0p8jC9xwuK/9WxHW4OPGw/+MGhnkoPw2RNCls84joOIQR6ytuyavm2VuiP5L7Fmv
reck382ywXCVh2Jpia2SnrxzD0KrfcB0CLIFuKeDGtwo3YA0SWtEZ9/QXlPNt6cFZZsY2SmPw1da
ptEGwUWV68K12uRAizXPxm8QxfDFmti8iNdL9n561iq8KhTzF9mbXqK0Q9ntzl3OrmSHTGeKF4NX
LkDYO25RNJM9O5AXF4YbvmU+yqAdcLFd4jTsLi4KqAE1aMK3GNIATAf3hulE/vbXkYkRjVeRWc8C
K5szKJjEGateccYOJN6xXntyrSg6WnG0CcysvE/TuL3yxAGgpYMyaI+Yy7LydX1HvVrLmlMQuF+n
Xn3g7zWKP45YHGHXwm0NkpeIkJEvHUBct2Gd0G6oFZUeX/3zH//7//3fb/3/Cb7nV8BIg1z8Q8js
mkeiqf/rn1z/5z+Kybx//69/2p5ruYzZ4LBgHthHOHfR/+31DklweBv/K2zANwY1IvPervP6vjFX
ECDI3mPhB6hNC0qEbj17Z3mKVQGV9HdNMqAMV0rnHalzpM/Ft1ZbTfvYoAuTIypWtgmtsDrG2h2g
Ziy98DHMti7xykEu1V6EQxltJ5XBJGp+aaOO+BICCDMvM+KExStkYzIIhICZiA5B4n+2kXOZpSsd
v/ED5ImBnlUHJrL+bKlDHzfVJsdDD4xMf/WmlfwCMv1sx1odK3aW8Qp4JLedXGgsOdMEUFPQF//+
q7fNv3/1nNscvyzGkIPm9q9fPejxcq2rHX7fdNGwQxI4AGrKGNeZrZUvVYKkiVpOdCPqoEvXrq7k
wVHzhFJtHTCxP3tVwtcOWeh+mqfTFc2G1UuIFWsHxurwJY0qcxVbSXd2IIl5LAvwZAzITT2NIH3G
18vflSv4p4HxVq66D6WRIB1OdJsZ1XAjw9g62LaJZy5KGpz/8Lv0rN+/HFtH1Bffjg1oCGec/frl
dG5SuoDOi/tpkc4Lhrr83H5ChiK/haJse4tS/Ud6HEa10Db0yKOm8gJcS9wOBbSKzdB7RQxYrjnL
BFjT8GAKRQ2xBsaaL6aszo5aI+KleCdiPX9mWgHJoKKD65Dbx9q5hlpeXQG03yBhz+5zxaZfgtsW
dAeJfyQbKMOSbVOA/5F6aUAV9RumePkRNYNqbRXZqNuzsiWCU/F+dARY+32BksfeB2eG1SXVsvZR
RRg299CuZ/e/+drGtebm3oVyx29Le1KYMyXzDqqT5OfGNkB1UoegB5a/+smwo+9V52UPjTogUlhU
LAYBGBpZxNtFi9LDQ+YV4sGURrXRjDFfUy+N7rp0Gp2DvPdmijfahamvTbtJPpHLt42jnspGs6GO
0tTD//CLsL1ffhFM110D/xgUsx2UITuWup0+PanwZDEHUMkE9wyvKMjH6f2lM0CvTHWGUflkeLX5
SoswW2v7U8D8/qKFHpZoWgUpyDg5k6rspBJL4rGTPCydVl5RFItGqb1FAAFCe6eMIS6TlEcaRB3U
/Je2abJAT/xtXbtA2QyWm+6cbjSOuu0aRzqz+8QqFyIagLZCokjf2W68n7v/5jMZ7Epu/8Oz59fH
vvoyQQDFbZ27ngkiOo//+mUmYaUbaab7d05fD0jFZt7CQP3C1Yw0D6DvzFi3qSdecp2taa1LHlUV
okqvszsw3IJ4FmnEwkXtcVvsauQZ1HO2Uk/XTwcUGZ1bCfE2OJAZGh8IOhkhwmnBKJZVYoDe1dSz
W8NLogUFW6hDz7SPDmRnIkQJQOuu2VIs46IAl43vpbccOJd//614zt9+Ypbt6MwxTFDu6rb127eC
FZUdiCbldzrkcs+WEswAtUkCCJtSuSVO1IDH8aovbiM+pqtP1Ms5BA2ILpls4M9DYawLKnmiVvad
ATi4njeruoo1cHFn9ZKggDkDPQekkIMjU4jBONg6snCeZ6+aA53m6JBu7FRoqPBjkGJEWrCjplS2
zkWFUjhYf7ORX6FCTZOz8iPbULtYatvaS6XovRdOMNr3eAxDV8QMYjB18XJPPVEJjS2/ggwX9X7y
9uy6hkCu7Z1CaaqfwPAVP6diE5v1uBMMQBVl1/Oe4xmBoCJYU7DjB2G/CzA+cxdt7fX3piogKVCI
jNQtdkqqpfq6AQpKaYOwHCTCwkCA3rkz/D3EvYuLbCLQzI+Nf3Qz50sqZHNHphyvrlWKHMaGmtRh
pCih0o3Xf/8bMdnfbh0PehueAXEBj9nYhav+T8+hwdPxuhus8i4MDRV1Fs9xXUVvogPo0O+5fkXm
JwI8DwBg8OuFbwUYMZDf918KpJU20E0FS4bDo4dfR3pVq2MDM5y8TItQ4wouFt7FFWJSoKulphuN
67CQ430bOmAVCcQmUop4Ra7lZ9DEAmqqmthhNDvXUSw3qplVIB8tXdbvqIlCo48pqQkp5PX/p+y8
ltxGsjD9RIiAN7ckaIumrEqlG4TU3YK3Cf/0+yFZ09RoOnp3dYFAWkAsEsg85zcxULONa/Atl4yg
ONDFJp7t9hfqNWxxVkZNcyMOEaiaD5kJ1e1GvbZyhCRwAtNu1Gvc5sprYFi/UK+rcBSbbsi72yXk
dSaIOeC+9dT50HWne7J1L7ymPfzXERLPh9HpOIWran4CoeC8amF9CKJK+0BVpN3yTA12sluSoH9e
kesaWhe8U88OQtbbZvv9Pq0RzkSAl+Fy2qorQ0Lx1Ul05gxuFOvGqe6jVzTXTfA5ROsaRxwmQUYA
WoGzRv0i/pPlU7HK5zp4S/tZ9wNlzK4F2NB9V/b6Qc5ktWQA7zMNah4+e9UIORmfrD4Y1zqmcQSn
4Sa7y0HWW007bYRldGvNnj/rZIPsNzLKUFXjNocb7zCxElc3JIJSmF3+DQH4o3SGbJP2wRpn7wMQ
o71OnCmCP4F9qtM22n6MCdhrumFwB27+zY3FUQTFG2SG9KryOHya2BjheYHBtVX2r+S5QuzswvK1
zGeBTUDV72TRrrPuIHqA47KICbPxKIS6TTqjfCLCrvmlmjnPel1mV7V2dto0Os+yaoyD1g/0YN4a
S51u1gLnjlv3YMiKi14VBxmsxTQIdcPMPsiAUSQzZEtdOzpgo3sVQjiLJRfptg+l0J7ixiKoV4qD
ETT1z15PvxvJ7MJ5FcGabbr5WGuG2JmZUMADzcg1wOLcVnFXPv/TPFl6GPOq3hGw6Dd1jyVeEVfP
1cJGAQaJS/JCRCmUEtNGkRX8pKiTBwvjANnXnnlKuXFNTn6cvrpl6c9TOb0lKQQNt7Y1ci3s2Fnd
mhA0Sl6ki7ihlVU+xKLxODRtQwZu6If0LJKyXgtN9Z7QJ412hlvFOM6U0ynVic4DSXRebJ1EgV1G
7g84VZssD82fYec99C0ZGTkcOID3ZIZRvAPQNG///Ulo/P62ZNVgqobKi8HWNI1nyn8/CAlD1a0+
Kj2G8Roh1iEgvSQpA8hNPXpRp+2RCiMiIut6vKOitn+dW7vG8AaVfNuptKekL1gPDHX+R8m3EnCZ
+X7vAYY/JFEdxHtnkViROisdIqvsf3pvI0VVusXAVp5h4Ygx7joUIr+tIwzQx+vOnNJLF7X6o2xQ
yYA8/vvHoP2+Ll0+Bktl3bD8s225w/7lfeCMIzhvV+0un5h2x1uYpPzkVZyPEfEiDGDoM3qZ9x99
Fhq+ORr17w8DOaLKAPnLX39UoWdHpixZ//stm9pv6xxHczXX5S/n8vAw/2fnCdNUw2gwTi63Bf0c
OA1K6GH8jZhwtgTlUdtJd7UXqLv/VMt3fKMBpfrf6hDdxlu1anTxN6w27r1F0jq+FdcFGk0bGebM
HS9+0y20XMpsM0UC4WBSHn6RatGzEtafZxghmP7QQfMoQs30p+Xs3q/AIu//sh2X+4d7JMTinc42
2GRjYdieqVL+76/zMM1j3MxWup8CqF7W2sCUpZ+x2nZYaBJAcp6HecBQdyGcDF36COit+XLvESjm
TH5IH1dDGODaqENliMcRK6cIgemMdw4s0DJ6sdS8Pg5LqyzKQ0gieLLH8BSZKl5Vf48vBiuFJ6xp
P9Th4d+/A/oSXfjv/y4/XtdBJcTUHQdO1n//d6Fa5BOZrHB/43AZ1foWkSG27531sCBxiYZKsxzS
ORTogFPfTwWcNgSqV6mNimPY9QjzqQ5h61A3dhNazhH7Bai7v5Tv7ZIT5jb/l28zfyRjiQb88p+x
VJ3/iecZOhEe03V/j2KpuPqWThyJXdal5rHDLnwNUggE22CFX+PcQwIP4LnrNDAlzTFeyXoQQM4W
LUYS0HERffXUMsPsyLIvGjmHt5y8qOxWlFbxEEaEXWSxtJClFsmgIuoYs1oe2+pIxuwHYKvkZ15d
WDTyRipCg4xU4H4sUsNrIoPdsxlk7TZX6/rUZr1zJIk87NrGnB/hZoc+j3L9fZmnb4P45zx/zqMr
KD3aJBOr6qKFES8QFCT7C0D7sxum5VHn160t4aEOBaqwO8/KW4PuxkX2ktWyOHX1vIf9/F3WyyrZ
KA9TXwe+xrJ/fbuCrBTLlEIb+1VXFOFO1v1yMddpd92UiIdf6vK+yE+tWvvWUOM3KYfIS1mQv3Z6
1uS/1sk+itWUiwdaT8Dif+8aK2r2hK7q7Vhp1YdQRQUxgzmGi6MGP9PNCh+2n26dkkonXJ9qATJ5
ndI/yHLpluG6DbWY1e20yQJh46o2p9MaAWXeKHabvzhd5JxnM7jaZkRpqeqyQFuJVrXwCrFy8jeh
+aCY+c97j8FSfyKC7fBoN1PWi4wkEeccWgebZTmHt0yEcDqiBZ11lj3MrE73xMYJQC+Nss5IzQ2h
q+jxdqXcm7b5NM3+bY6YFW8yJ1en2cUiRSluGacLt9honuZsbjOUQf1k4G95n9TR5tiH6Fnt5Kzm
XAWXOAuPrqVa5Ro6II4UVTDtM/V2nTYMzBPWLe+yu5xnJK2/ahHSPMpiELnmwtoB17ncgjzUIXoa
ma2f5KjQDZV9U/E3kXcl6wwdOgK57ovsH5sx4hyBFvnys5nG4JtRivjkog3HM6bf6pFpPiP0aD4b
M1JY+El4m9a2omI9KukKx5b8SXYBY2BAYcONNNb1cqMnZrvzetSERfY9G7JsO85mfDAVvfqSzQEL
ECf7DgJS+HZb6g+4jo7PSt//0Oog/Q4uiqVE0WoXN/TSK6tTeyUbCnv82deO8hQHZXqaRZv58gJE
xh/cBc5Y9tMFqT5k7Ef+FPIiWfBaVp6B+uqY7bJq8HbCVKqvWG+vJ7UJtnomoJZ6pHGU9mFIanIP
HcHANU+X5KCljgrHmo+MyKO6qsZYrdcBD7FAC4sn2arZce/b7Px3shgpHngmjFdvUzV8h2tiNBfX
69QXDDHibaATyJPFumjUK5TG/a1vO8LPxiqg3AbC+EPO5lSOssNk11qzC9dedGU0n3PjQbbdagqY
EDmIt9utukpbHNmzYLWy3LmRsb9CRATakOClSTz2856XmGhCsm4n76MrVfNkmMXnPQ+2ewVOXNzu
efk6bNE2KDfyqpkFgn12HDLpywWWg7xv4s3D7b7+7Z7loFEo/3PPYdog2E/e7doW43ZQUmvXNd6h
IjcHB62rAHYoPUsLeTplXQNslZxIFTvW3pMtrlLCViwybN1uPVtIHYnlhri2LbiQZY4BRPU2iN33
1IgwkpZ1KvKi0Ume3mqrXldXQO2CQkn9KOYFYKQviajhczSovLEEyV7gXWYvdY4j5eA9yQ6ABoyN
CpVqI4uVmurPDJYd5RAcwFx/iIZiK+uES7K4i9dYoU6Hss/Wn8OYV0QtuJyuRndb77MXNbTa66TZ
u3uPvJ46/ptduZdzdXPrnflEin5dV9WD7CeHNuGIHZs6ioOsK0Z1OE1m8jHXc3dwjTrziewmO7Md
raOaFvk5HBtW6qMfFNXBTUvsrdQiX2VRNf0VzduscMTPKZv/YAetf3FLkgtJExRgwhG+m4XJxlJv
w6cxQEem6PX8m6655IoZBGCWnU6rf08sAyH+ds6f5ZXHqbSOSTLaB6QBd5VrIy+kz85Dm0R/GYNe
kyZVELe0Xesc89bYmlWowabDMntKa2+tBmAeFLGpTYQ5MlAW391QvSChvaQ/idq4Ix9yAlAgivXy
T6UL/6hxdv1qj2q6NocpeBHoU/rYMKjQPubPa8Pir46/XTfuQvcJPgS0uSgavoAShuCsgSj4r+th
0Q2frxTV1psqFMxRP982aID4QYaFTtFrLLinXvsOMW8V9Lr48ARU+wjVuL1KLOOLZ9rHOl9mbTxt
7c4YHRljr12LOCWXI0cSiwyienoJPK06OphJb+SAvNjNeuJ+g1qSYZAziAMwffd19uxH2T7bCTFd
rR4uUUV4HnYjfufLlXIvROjLdF752bWHUY3Sba03wbeg2d4GGm6/0bu5PGoqES5M/r7ebgTU7Eop
+OBSNgRnnfzNulwmBLh0LOOu+DK70bTXoYJv87brPtJqWskOigE/D+++/AHxpfrZczGfkpcSFuRt
warhMQQDcbJRwPRlg2KJrcdT871zDXPnIlW6i9JReS9N/vLLNZG4q/05cjNSuCB+8Eiubx9XibH6
CrxL+GwrONQEi4mwHNEkIH4IJH20sx3uxrlq9riQTF/mEp+V5YNOc3QVEMDMz/aseEDwEn0180p6
I1n1Vk84eMTgCfZlmGIbdkt8k/220E4gnmWTulyEYGSDFjovyog55/I2bZTEeq6Wg5uxtquNRNnI
12fs9TS4f0T2KG4v1CqP512J7s9aDpK9etC7E8vJsyzZY+fhujHwGi5LfccyVzvCoFo5oGLeMlNR
ntKwetCCPnwfnZIPB7LnLRbZNBowJzUfN7LVzsPMV0jdHWTwESTpz6xy1YssLTPqoCjeimVG5OkQ
Vid+adVc9z9k8SzCbxJSyAnsqXvqrJ7VaV+P+n5wuqu+NMB1g0T2S7MyVnse+vZhrhI87MBluafA
0v9zOkU2Ljvz+GeofRvMELHvrs8JgnlGuo6cqF27vCN3taGa6Ro7xp3eu8ZFwDd5nhs1Ohu5ev3s
XCgk/MYu929lnXghDM26xelmmUwU+JCqyVMWe9kzqXEC/pH3V2dntOmdm2/0VvA1kxcSZvlHV7Xa
BiS6ugHvbKDEZSfvWajYm1zxSoxtKNYDkuxBlFYnWRwNfQ8GjVVUGVgvxVxtyqlI38OoIZOxmHqx
kE7fcUtwd40afLYm2Zj6KDZNB9naq853s4yaqxyqhJvZUGEsZHX1SPDlTV4nL8z6KG8qX+aHMv7P
NyVbc6KP8qYUFD5ZLKT1Lphm9SRRnje851IsSICvAnYyN7EA2eUmI/ALMjRUAgLsSydHigncJ7p1
knPGSycrz2e/bsMNW/o1sKTkBRzI/GaAdk9b2MGypA4lSzTU2GXJ1YyDMavprZRV08kIy+FRtgWt
d0Wvy73Kkh6qLzXSkrcSqMr3bnS0i2wrwvyHFlnxTTVcxWGe3Ig5nG+XUJtsxW8jOEltcARWm1Xh
TQBClpsLuhLNAi1zH2RrwXt+peUmeRrZiv87v6kMpG0Xqm+242XrXD23dpMeSI2Vr7PtJLtUUTVf
FsNMbc9uE3x1VDvmW4xPaTihNiYb1ZZLlYbwjoVQytcx7cttkRCil61DYOQnMfFEu41t0Ulxs1fZ
NS+QKidQz8J9uWjUDf0Gx4eM7DsTeSgwHEH/Z80gLpmBtUCW5ppPfl1crBqfX0A5nCYRGIsJx4bt
rbKOPJpqoT0meW8eCD1MWMItc6gAQXIj/9oM0WGcwagjjli8aN6QX+o4uqiKppSARWc2bJqBndDS
asWifQgmEGdBXpcvsg6jq29WrgPEWqpib8A0ftkITXKCSYO1oJeCpy/jRw3oVBBh7iiLcoRebaO0
V59ljRax1pusLN3KtmhKh0fCILfusscwYnjdVUSSZNEl7Ilwf/88O+M3pHLak6xuFWCNfEH7oyyG
ojZhGkEXkEV5GBr91Wiz7Cyv5M3QK2LeXlCWuFF5UC0f7w2fL0r2OJijujHUrt/wpKm3RVs6vhzY
l5ryPPx1+9+K2pv9CbI5sDxmmRNDv6ZZstOjqXiR3a2CxKyuzvrn7buhyR7IevdS/KbW8EXh44dr
nJ1Q9nYM4zF1FmS24h7vVfIsHZ0tSL7xLEu3Kgw3SBuO4w5C7edwdP4NoONTv0bp4BBVo7PJTHgO
EyjYxz5x89shEO5iuBAcva5EZiYXyN2NY/HZz/C6Yds5GPt5URX7QxpqZ/LZ7RkkYO6nYxb9ERxk
mPnerpr9v7bL8byaczZ/Wbkly+X4NSmih66Fmy/d0e9FKaJzL0IdQn5m6QxNkc4sv9/urXKsAJbp
N546HlwyWFdhaD9lSth2IyTamsbeyZQwq7bzhBHBc8sqVPYKEudtGtArDvPB2948lHTtre/i9skz
vfopM7IvEglTJaG7darK23a8OknJriYbWiUk43J319nKlCY/RWxb0jSOKlBA/+kiNbbSMap9pHDG
zTSU6bRyvOIR3cPkIAFStzoJk7LHVvg3czc8vwGIVCMK6Lbq8qEhpBzNJpDdAuIMun/Gm2zFYgyD
Y3wdsnQIt2NInK5SBtQ0Nb1Uz1HqbTSyY4/GcphQv3gM8+rHpDfpUZZkvdvpn0NlnTyotjL6E5u2
q2WgdRwjTv0wOaJ/tdJObNo6EtthKZqK5hzsJIzXsrU0E+9aN+ZRNsqqqu99z1C1J1nCLwd53ikv
H/Bg/3U2VdvGYWM/4ZTdPivpudOL4Ulb7M+HnBS6F7TqSrbJOjtUsLGKBwJCS39Z56Xntun0U5/k
l/tAexrVlSz+NtAoLNLiDIIPNhCmmD+vJAckeRHsS911s0vBOgHRBY0QVujsFaXQH4pgsP/njBX+
VnMC0F8t0SMiaUQpFhYC8ICh7q2TLHWjYj1gjPFdluQByP+0TnA63xn5gFB374bPPfHUZbCcJohb
Zfl1x34vUlS3lxnbyLJOw6BEz3YESCor8ICcv+jyv5Qga+2bke0igcrHJw9J0zxkhqGcZWka4NGO
g/ZFlhpn6E9N6c67jMzZKQ4jHCWXQ/r3mRV73a5N6w/ZI9Pqzx6yOGXZ2jKrBFtCs0WCFhLQjGXt
ykMt+zLUmXdVl4Z8aShNwKwIwkLTLwfvCtn4cwRs159zpUPXsbJDv0AUDG02n0zUL2ddPOcLTMHh
0b4XFWEU2UHWDYsYkAIW9jZIlIr55Hjbwjnb1ri2Uz0GLF2YF3kYvBEbNjx0tz2GSmzoaYjcBeg8
LS0m/MXRIKQm+8lWwIWvPa5se6msVXg2lii2+yCFtTwNjf2VbJDlpVUJwj/AfMK/j/ASKrxBf7mf
hcoU+dVSp4S0mqn3a+u931haJ8xufkTDUH8QnCUdwp//Qt5Vf67JRsr6Bg96wmai2qtjXH9EbJPy
sbK/9B0LHiQ42XIv9ffhBS41Dw3Q7MdWR7FmxsfpnY0EAujLWbPUyTNZJ1tlv6Fvot9bXW/4HFs2
QbP2hkjfKbMBSa6NEElCif8IAGUjq+718qy02/DcuabYeVY6v5pZcFYw6fhzOQEyOcgTTOFvNU6D
k+/NijzgL9ElXXRUGu0xC9hDxPIvJ0+FN2PW404DARL+pvZykA3GrEdH7z8jXP6nlxsVyMG4BYyH
Mft6Oba7wa21V/6Uym7IwsKXxUyANLYI26xkUYwp2zRWCmET693aUPTtMCQJ2CGGeiAcVzW/vAel
NbRXOXGT1ARWl2JkM7FXEGsPiPCiEzy5jwiMbapIHy/eQg5KRyxCVSv0e1hPpLKD1jTeUQxD0jDN
q7XmZea7YhdEa5WihudWG+9NJT4my8geQ+Kfr/8wSNEm1S9K3T4X2GorSpKyVvLDENQlvxg/lifD
7PPGsve2YVvbXNGL3QTGm/g4L19ZNITJzmp5+cpii5/qes6j+mmaMvOoZ56yRgZq+qoimrTuOys/
EXLp38GkFSaeCbJXVJkKdDNv/Oq5iPYi+JSfjF6RveTgf+plKHBBCs2OiIak/bupnOUMVdt9XlYW
f7ssvUQ2lNtaGTSf/GF+uR8SAz24Sj3fa3KN9/gKTNa6aazqJBtwFykukN+7k4qw79ci57fMe+YN
lzB7n0+1tU3JfH7tG+FnC2YpcTAxCKvWPSUowV7HHsvzG5iJkUGTpG9Z3X6O1IL8NlJ2yP4eWeu5
cRsp0U5YTD5NZbuP8ar4LordiGDVzwYnylVd9fabhUrHpuyH+NzUSvrQKKO+9Sy7fCHSQm7L6c0/
urlbyVFpOX100Ry/twTjfVBl0SUySa1qFvE7SLDpcyKCaB3mWf0jHlxUHsicpQFvVKUSX+fYq9Fs
EdEVucj+4DblB4v+3K9Hk1gUxkvoPU3uNxacYGq7+OdidJLCevsocs1ZB6UVP2ptoO9dN7X3paGR
JAJ/j03vMH6YdomNDe9WTQk+Ol4InWZ5l6DWytceCsG6wiNkr3ll+aqSqoLu6c3ryoyq12Ea1GuL
WyK/u/JV9rBGdx/OU/Yoq+zGE+vEdaOD7D+HvbWrcy3zZStB/PaCPNqTvJSscqPRx2qne5KlNjI8
+Eb4mMi547hRtjaeykjDcjN2aJSAYKtvsu9Y5s0ljy0Y37FiYKYT56+Eri59VpTfjBiMtImkz7Fx
XbC1M6QOoZXfpmBCzbMz+VLg5fG1Un/I7ooGNml0WdjLIroMTtkOH6XR1Xuc9cRWVuNj6rdmksOl
yPVDqUf1Rk7aK9ax5Mf4ahctlDzDPIAhS5/T0sS3xwTcLZwef6qyD3gV1ryriSY/Vy0oo2jqIXkV
Q7q2w6bbo+KlkCBdyv+Pg29TLVf7xwm0EBfQpC1RX1kUG1qY/ehZvCUaYmSdVlkrWV9o4+xX4WDc
ujXF+Eu31s1+7WazWDqorJPPUywtwUki/hmnrbcSjoZfQjub7yrOuwV60F9U1Yuutl1Hq3l5iLI+
6Hce3IyNLNq1RR6eQMFJFgPjrQ/t9ktkNOZlzMOUNCaT9bYFmbhD4jDpVzY5/z9gs/uqXhCcANj0
kGie9800cJPDOlF9Rqyl345pqzwEXt09QO52t0ZcKU/JhOBbBMf7m9V3F12On1NkoIa4+bMqsKgY
nXZAoRXv4SrwiotTTd0BGetpnwSiveaTgqowViRfSBD9lSd99DNU95ZucB+1pr+5mTviRsNvT1lI
ZklSazuYAd2xjWbcWvvC2sRof76qy4OC3fv4Q7EFWtbExPCL7PepoQb7SWlCvxW68VbErbuvaoIQ
sjgBKdunSprcipicGnvdE+mtOIT8SnOsz3y1TMy3TB3JlhtFwfuVYmslI0W7vHV2SFfva4wUb612
E7Z7h4jQbWxUOqzzsgirwWVsZZM9EZOG/eNyV9B7cmzjlP7WmlsQSTtXRYVyafW8Kt6HmjLdWjMv
UHZhr6m31jlLgh0pdsgYy8yNQyIES3Dj1mppOD1bOoLjcqooVo2d2qKjKou827Td3AlkC5axxTjM
O90KME1Zrqv1+rjDvg2q1iQOwq3afTAVb3gPjeMKlqU4ywN/3s+zxLg6Yh5Pv/eQ3SIorysSedlO
FkWFyXARWZgmLfaRuam7Z29uwRlVwZWXr+EgjmLH2zpE/FRWyn7yEJbJDycGWSpLstFW0J/s8mGb
LOPvXZOMWFSWkAu718mzVldf9QJL0/vcAmfWBzeyjiIOeOPJbkEC57ZGK8eXE2s5D59VDHs8h2X9
cL9YUGI/UivlY8qG/JfrQ+EQiBwVyUb2vV/M0dOD5YrqdK/vQiU/ol39RV75Pndc6O6awJh2m8N5
CRwNquhityIPSozTSuThkj0trLL/VGdZZLUrWdaxyvj71CKVhn4LkgOGkvsqAIvT7VR2batMWUUt
fnyy5V+ma7N4pwchqYXlktMyjx127Ipk2ZwUF4kRT99oicvaDB1cb9C8Qx3yLZdF20od9k1ReVYt
L/zS4OEm67XRNQ51o7KMBXz1VRNQwWwB3BmUs/mWEw2Q9WnujYc5GiEHysmx5SFHAq6QGAgLWo1U
gDxUbeKdmuUgi21r1Vs1gCgu64a6JklNjr9aqbpqEplKnHPitM45zYTfecb8wEvYJDa2NNiB028I
fPFeSQvW2bKjbNFibBuX3tEy9l4vz7xA+xwmi7exTWgdzRLN1R91JnbTpCsnIA2Za+ZneZjMGMGq
5SDPZF1MwsgHB92sf2tAahwC4jJWdk6UfjepVXn8rV72kENJkwfbhuXy7Yr/dDE5Vmu8HwQQl8gc
od9sCKatutgjTssBXNfnoZIGihm0koMdqptGFu99BiNU16qnDDtdOMnK0qwYQ+kmPDhVnu2GKMy+
xEH6JCklswgSvhbtrz08wOj/3iNQ6taf5hZ5WA8FUa9rCV61YXHSVWdjGnjt3qucLEEc4V6+j2j0
tNsbZX2GHpOfZP2tszOpjt/nONpZXdc+ojUPs8XEsWMkduKR7mucPbZU5aqerPbxVlkVYgegbxFy
pa5cDqLJ4g17bNWX09waNAf/mBQ17VldbJwWb6dRmdR1lgXd+l6XuJHj3Mql9G66N2kacqorOVJW
/tIuy0KghfHbdP/YcVzuQLbIg5zR1tzPunuRXx0vdtnHLWocYbYpBDTfI+Myrqpwqs4jboxkdspa
fajhpqhGRFG2dIHQOz9sG7iV/JW3stJu7MUUZDISP23QPjUG8VzHKs8SPXYOrpcSLhma9El3v8o2
WQPiNNk7RB7X9zrbwscjLmDTaanVPEdgBZ7LZ9ldHjLDY9muus7tGrLOjNQE0ZBI7PXSHfZaroKB
yfPsTDAuOwtiH/sIFYg6KLWB767LUbbIPmA5W/DYPTrOS2/ZAHdS25a9gWRYnunH0kp78RrkGP5a
NVZ4nhu+5FY8fmg5mPXGylvy0DWmdFkIQKIQ03GqIdWzcAwfEdLEoFGBgZmydV4NuTn9CdF+DQll
CFdZN4A1MjwwSyaCAlncvSoBSbzeaJDucJDeVrM0OSjLugvuUrkxxml8rQRg8thGWV9z08NtJoxO
Ca4ECD52/PyyvLgEc46Ials9GJZOHteZsors0H/K8kweRCzKvSkMxJ7C8Gz/fSC0Bvd95LGWx66+
U13xIRvv9b/1ncc6WrBt/zjHfWiUuv0RT76NnPteL8/udXPlxqcY2ezlDn670r1O3kw6I73s4kL4
d1e3MONdbRcIbYWWOCMMi1G9Exrb0c3Fpklm8Pv5k+dA5FTK1n2tCv2xwn7pqpJIfRWdNq9mp80e
+iH3XuegEz5xF4fPgFZTDPbWYPm/0Zeit3jpzgoQHDlT0jcavjHRd9loIRX0HPBzYc19alKrwoYt
5KeO9zrHYJGzJQMFlkGW5Sky6cMRROvC+xi9tzzA5zsbh4ssQeV8yQt1uN5KkUlgyx0fbyXb2edz
qT7JkpcSIbHRDSgM5x38ObThoZ2v8qADhN0UgaECUaCuqM3PhgZEJZYrrrtpVauzYfgvLYiqrEKe
UPv7DDU6AdckjHZFFmNG//fMkOO9TWGAvvQw4YTulJsbtMfsxxbQzaNZOsl+Mh2YZX0FtGQ5GERF
zjnW83rAboRVKXWdEe6MZh5ZnlKSfZPY1FeNHUNXx97nscM0KVHGkxpPg58T2fqBCk+t2T8alPZ8
Nc31k6FUzmXqSavJhhq2Ob6d6kc/WHA45/YvCFnubhJtecwxa0AE8H6aAM8+ktYV8zoJ9fLYajbe
XaMSHLB0IOYModK2muo16oGB84ZvDgT3qtecBc6uwQrbl6055MJzM+RfCEZn7bob5pXbxeK5WpKq
qMzMK8vBxbEPPUwBYEhhK9IV6lFowXw7pMXwa/GHMts5Qr9K+EBUCF7KchbMZfRLUTb8Vpct/Sq3
wIJWDtHmdsOzxdo3wIHGKCLjMeXRxonUBlZsnDxpVgMTphb1D9Hbr96oGq9pN5r71DGDbVb1wbsC
jWAESvOjnpEcLfqpvSRqbpxHsp3ruhmL6xhHqtiFIUy0ApQXehhDcNBEilek0INHfTmwa6ovw0Jk
Swj3b8DAskgXA64xNMpuvKL/InydHOUc8hDZMSDwcAstFVxaZM54myNlaBrTN6OqUNokkY4rVJfs
4h5EeNBb0SVBx+FS1hGaryKwiURQvDdESzE3W6BPBiZM9wbFtuqzAnDTqQuUcwvhfDXCAK3lqHEe
bIjF70P3w16qAzygDt0SHCRLUK9AMId7Da4rCliDgjuqrZwgD5ubIcxJ/CwNsk62WhrbXMTa6QMc
tl6jQbhS8tm5ei0Icdcx4x/qlD2LulZeK6BdezGb+jarC+VrYSlr2WHCYdvv6tQ8yZFBAVRHWq9g
M/Kcayr53U8riNbKeNulxjWxLf1KRHLYhrmCg8jfdfKsSaJ6vYQztpM39XAI2Rn10+jyxWSsPFhN
pl+88lUWjJIHxCoH9HcYS+dPp5m6dMO6O9uYMPj8+6h6GR8aVb8SU+DsZIO8lQDsAxY+ISLziyu2
AxVf6UT0ZcLz/dpXWrgioU/AuZmnnVMLZyO7uQEpAtv0eO8urf/fo6w+rt86zJcUQ+8fESfqH2Ej
IPVh4JNMJul0r+/igkTxPLtsB+kmG9JMVU+EWA9ykKzn/4voQzssIS7HuJLtJsI+uPa7aqlfpahO
4u3QHXD+UkKBfL/mVl8codh+74GvM8KoPQgco/Ygs4yrVYnP0XyiX0EP/zTC7i+mC883nT+pAOgs
0jSRhYtTHGDoeZcGlA1tP16LLFV9PdMAAwv3PGmoqklFqqTXd6Eau2dZkvVLlezlzVGwuyV+9aIE
8Gfa0Us16cGTkj8DEobyshxmLJn8pB7jrSwCF11slOtpVyczwpZudxJaO12tOUfIkqz7GkrVfJCN
sTNOW1yYi41sxe92fMgLfHhka5Oj6DWB45KNsgqmBVBbc/o/bJ3XcupMuoavSFXK4VQiY4Mxxsvr
P1GtqG7lnK5+P5JnxlNT+0RFtwTGgDq83xuua8sKwRjC5ilke5PrmyVvOl3iNHoIpZsUQnqwNr/y
qj+Dbtb2uFzTVEobrJnWquOOaKO16e662HbqCkGmLHnnu4Kqh83E+JiW1tql6vo7NrHp83p9w092
T0w8s85yhQuN6NYLEwCfF/MQU2CyAVNMJ0ZHlxfisVgCjow+ZXqbVJvVoymfqUupG97QcMPWTmdh
6zNu3sa6LyFX6kkwZRN5e0pPSkD3EbWW95KcbAabm4O2O50mqq1p5uxN0PWd63j2zizSjzIuFUj6
thIIypMHyrFHjIDlzQsZ3DU0iv+4AN1mi0OzppsGHhfmeFkfKRZ0o6rEwFG3+VpjZciIby8X02Mv
AH9ilgaKBTljSh7UkLTjJjQ3bqGD4iYLk/zgjLfJW1ZEHta+EX8fC4ypOBl6PQcPXaLyxj7jxP0/
+tDYfhVY7L2WqhEdIzf77vXRDxFH3j6UmndIQgVsi+0ws6TkVzQ/LDmle3thM7jNeIzrkv8V/xxX
ElNsWv6EndRLiRJxJ7A9SELY55X21hnaP56mu74KI2xjdiFop+L4tUGBSJ0g/gxRF/QDdw8oQU7m
VEtsF54h6ovnqdifUyf09VkgAKIQsYX07CA8LcdmQ6VjOwwd87KaxucR2qIviva5A46PQOx/J1aO
xWxltNuo0Kpd2SqZP5gQTPW0D/CVhOgkv2t2N/9oq25PfuGxma2rUdbq2WvgtjI59VtP1rmvyelv
2P2oc9yX2fv+wQqbz6L5jsvgPvbyb30GmUQvO6S4xasOW80fasLldeVblCeBVVdMK1VL/Jgwf6T5
B75fO4NPJvcIzRud5o/KMmFjme+oAaoTlGN2J4S9+GbcAxkoyhDoc55CsLL+0aU+Q/hmTenJQgRc
8B0x6bbMmWCnjLCpqkwu0oZZPUfU7ayEjIKx6PawRX8oQ56/deHfCgvdPSK0hwI6yjphvpQjAFIm
F8OpMWXymJ2NqukX+Jj8J3OFKxPwAhTJ4U8aR/VFmwzC0NK3ru+1h+GcehiUgRKKNw1dyKbA2WAz
MgaAeJpH4sUv5jyeCqGSxJVkl6El80lDIrOdE74MCr39XsInPcno6FXt1tEJTwyLmogcc7h1mqxZ
fLbVXtqYDvZ99wL1Y2PW0wAL2Txphav4qpQZTLvu7swFBcupmDddmNcnEQ/HuoObi9USpVno60qn
HoYBjVlh5hBf4XVhW0+1XzpEqJSUidqOtLieVAYZ2hfXgeZMao7oKnvfdhLvTKkGNgxIgfXCYZ7R
MZhEAPlamGsntuVuMHQKS/ewPoJh+2bVTrA41FPsCfThVSX1bTVVzalLME6/rg8rdG+p/1/nZl2l
Iy/sft+o3bEoAbpgR/Ks9VW09fTnC0RkBMWh7mfjPOwRe+Sonc3aJ+p9xEdjbk7Ck/rO6tSrqpfV
CSL5zB0mXeJS2B9vmgmSSadPf5irbGQys3drxOImz8rAZ/aLTraOuUIeBWHpkEGVur9fyXP6Hrts
4Cankn6u/9Rt5y7Cztep6R0jtKpbJ+5/lQ1fj/Dml9K0MfAt8W6mAl/ki0l2713rNJH4BxO8aou3
XM7VNu0gItfdn8zBswSiroNtalluZ0W6174Oj9nsKvcQg99wkmfN6B651RY7nEu+t3mqbJ2w4cvD
2BH3n/5ZtUVPCZ9CtdYU90b2/0S12eJkKO19YlNQKYduF/Z1HvB+k3OWjXtP8oFkJZ4temb1z1XB
h6Wl4i0bqOvrFVuXUOyTONvNAMoHWzRPWVZg7ZMUj6FUA7Fkw5BTSUwUmWlUNJNdW4RPdYmrRMLN
qGr9SxlqH1J3gGqa+qyy3wi6ue+3KBetk6IrAsw+MY+pwOSibqu/QisKn0xqQ63/4tIT+6MZE03e
pASmRrc2N7QDDr111FkbHJALp7mrqXivTFX6njGy9XWzi3TsaFcbA/7CEdzU2suOusYiIXGTj7b2
Zr9L3ClwmqeyTX3XnmxfeDmB71np7grKPZcOymIdNe0ltzrQXOxIMFNDh9UKFU/KpnuA6ce+6K0P
o4hQZAE5XYXqHYYUzxO3ORXK9Mdz8L+yvO/WkBH/aQzHnMqTLwXlYibnMZgs6HyF7rkBMPR4YOeV
Ul3DzSbNqnM8tIzB7mjuCM/Q/W5J+jRS7R1B9wh3tX4yJ9fbxGVPdkaCOFUM8Xk99MKKz1RHz2lW
20iH7Qwab393EwQWIEt+Zit+19Z/Y8N6t4bpV6231MCk+QQZ+1yiQnQmcETTdqsNPgjfGsJGt06e
vmErbl1Gpnu/rdP6UEZN9pJN8PAU2d1EN/tml6XbjEXdRkeYhSlWTMKXNsClzeyg00hWrnRhYAjk
Joc6c6MnYmlC3H4MeZ69zDqGrNROQibaKR4MFJoyn89FnAyHHBPkJ6jhxl4TYnruZRaxmEXWCj2m
2vUDwYjUmrRtGSfOS9ZGchvVz1WHrMcUNsVUAiDxzmBJnFfkHErMf4OFBRm0iUrd3IQSbwlhvdmG
R1zgLKpH0xx6xSZvII/dR0vRPqgdq8NtX+Ix3EEDMiYimbDIV7/NFTsnreqLD6WiJuol7XgsLdPa
IHlt/Jbh8mO0UPpIdC0fyIpbyMlwH+CpkvrXCeODCYxkRaRaH6PddWT4CpVsTYv8DHCRjwhDFJ9h
ffgAT2fDllT9h+aFvZ/BkvrwLKyQrNmtP6KCIQIfw+oDCdmIqTYWb5FinAgc1C/4T3oAEk64WZux
mPVLrqAiGuXH3CZlgC7JhNMdtbvKHJlkTfMkbfbEYWT2lxYT10vD/3oe3XoH4Yy9MhPQpvQypJap
Yz2z1gZR8l6UuVbe2oSPbDCD3uZdYjGUYOU9DngkYwrTRcaCguLmAzUK2m9Egp49mlpgQxnfqarS
EJzS/HD7lBIz3iBo/Is7NZ1p1+MnsoEpZAekYRl+rxnptbIGx59EYmwTIGDfsPq9XiQemeTxsJvL
S59U06Fr4vAy878osf0EZ/GRylC8AKR2Pp5UTFm1ol6xQsfRL59fbHNiwi7qKQBIgF2HczeFKXay
ah93AWKGdmcsIahdHgco4pOrPXTF0ZtJWsXakQyWcv6n6ApyRop5X5HKt51K7x1y8KarhxjhC/d/
OMP4nSpX8K/YcEMIHG5n2NqOvQ0TGflhCtDa1PjgCB7u4hjJkAjx+NKG9MVWkou+DN1RCnBlZ129
6fAOVfBhY+IWCB8ABPBiDa2g8zLHV7OCQiTTQxuH9utQeoDqVrZrOqP0hwJQo/Aid5MQAOc3VJa3
jSztzeTW/QmjDvs5FlrMj26Gt9AAl2kmA2rOEvrqFPFTblSQdI2nCWu6bW9N8RltR7Vn4W/xzq74
plUHDccMoTThueVWxRyq/GU6c0cQm7AOPVY0UsZAyJOjbds2LPZFJNLAjB+NrVUv0TTqPojaP4ze
VJgHMZ1yy++nvvRlEylXu2y6y2iPip9Trn9uxCACPJv5x1XvJIneyAtgnqStX0C7ITd0EH+KGgfK
3CJA29E0nOnxvPQxpXVVLbkgb9zxkxgvbUO1kRhF7xSFLompmfuMkfu+j5TU7131agLobA17mnyt
VU6tVzyEsJ2nvFX+1CNf1GhpxrNZVvm2mZLfjQF/p8ZUnOScl6Kr46e0H0ZfiSfHH0kZaJn3cYVg
WlHt7ESQd7idQtKDRI9SugtDQtew7hCO8scczeFshtC3xlIGshutoBH8TrpSz06K6JGAGgCj01gc
3aknGcQtqic8xy5qzZbKgCpiEImoE7kBWZYVmcjscz16JLqMLJ60um/2iGy3clSQrFViPmRW2kCt
LN/aprgpKoQ3DLabvdM03zWR6oFRayZ3WMrN55nXuRtRyc3R0Y1ILVow0a6XyRY7aFbwkTZtVHYf
pSfFCY2SSvVq/qdpDLhyLAs23BRoKMhZD+ZxJH2o876nYW76rdODdWDTNKZ4Qzf2lVLpeBkhGeJZ
1OxSN3p3MKvZjp5OmqlIt/MY2WyGez6gvhc7OwrVrXDSdwKBxk0FZLbFclXdphI2YaFEGK3o5VM+
4ofVhExRmW0avoMl3E6Jeydos7gNRCj3YHDpKcF611Z1+8wa/4mwyxYb8/jF0DRlX3Ij+eH0kkLg
GLJY3Br2s5FFodlwqZsIdCVt1bBjVWudlT47u9KIxn1W2tomhmDjCxc72fgaidFiedP0QQZDcmM5
yU164mxbbr1tscilbp2pux453mF2VA/FLyYnjOFIafok23UYv8+dXWDnFZPFgJ/6LpzUbeO4tY9c
Od2FnsVIEopoi8vTdw3fnW3VNcNdy4CFMtQ3la4T9eV5ZJYaGH9VYTxuCH+881W5YCzuD+DPdCcU
ki4mY+OkcGQiQDnY+k5NokmNoZ0eZtB8RvEuwWfQuQYK3EBI7W0d9CwpdpWFg3mFEwTs8KJ9rVIk
XAaFQI+afz3CoE9Hc/JVVtJmRzQY489PbBaGs4jTmxJWc9CrWvgsGuO7bVKHn/vyFHeJOOYTw7Wp
QOcqqGaUztlhl4n09Ez27kYjhS6oKg1HpCJEOhfCU0qaU6vnkLzGFE/HqPJDDFb3qsKepa+s+vNg
zbAgzCIjGsm2bqGXzDs0moRhJAhSu1lhpz5mMUQArzoSedmdxkH0p/XR1yGyze6UxVCn0NQwUzvA
7fDb91Oeunu+3PJkpGp5ssG7du1cXCbMfk9YIs2nOGPT5qFLCtZXc1uKAV067isKjNjQnEEvXB+o
/yI0rz4lVf5euxkASm4O9WGWGVtkD1Wzm07YEnfTaTA6vMydhixcW8sy37JwZ9Fz89grSyBeuR+n
OT8xi+RsgsZwa3XFuy1hBbR9VPD6QC0NObuZWQSKLCR7KTc8rQeWr6xDZXKxgN13oaLWp7mr8csa
rH3NcHiq1QTuomRZ6ld18RYn7a+mzbvPz2p9tH5McrbwPp/C2cX5pRP7cEmjXPcZ6yN3aS7RfHzf
m7rMR940B3sMh5MdPRA1lQx0Ww2rf3YXVGU9J3438ijXgkatkmPbzhTc5402JDdN8WLS7PnHKL5Z
2FDiBMEKvmnCMGCQWt5Ade2L5pIoDBdY6AYymcLMl2oY7ue0OgxNhbFCTipiLI9Diy5RYbEGDXY0
Tus7wMyDurAzPyjbleRVGO4crA8bTZZsf0PDly0kSqxCkH+/FbnH1mowwWsIpDpBdNBPAo15UDro
2Kqf7pz+BHdx+WRDPOR63XLZHdMmA4sYVCmO63dV6mNxqpfD2lwPJmYe/MyXr/L/Ox0SRP9fVw+O
1+ymQQAu5nutHALClr+zOemCxsQVbmsrJgYjeXLoq8yjqMMFUUn+d+HGmKVPfu3V8DOFU0G549DD
+NtNvwWZElQAR01pn8K0k8dUybBzv3bEBO462d/ysHxKGAdOuGSTkFZmP7CTiwDKG2RaHRmzs35t
8IYHDlfcrZPUig8xmnJCFM+vYZXljN1zttOG6OZQFQuzO7nrj1p1jX2/wASqZWWnMcImsq7186QR
bbNHiODcu5p72Otd+JJZ8eatMkjiB/IIIWU/HJXCTrh13OkiJgzZLEdpWDWBM3qYN1R9egpVgS93
q7CsQox15qM54gWjWP5M1dlXRkharqH7iReZdxyP8rJMTl4x/+bLJp8G0urRHHKyNfW43UhKZPrQ
epdBzMYeULlENRbEbCE2Vt0UVzVD1NizjQpEWsZ+l0bF1YqpOGNkhWl/vkdoP2+ownhcheGzMeJs
S8aN7s7JB6z/+hzmsRkQiZxvGmWunhKMMwytUN5LhtmdM9buMSWX6EZ2JjVpa25/jYnYO3NL9nxr
3h1HFHtugfwQgqO/F3mIY0Ks/OhCswywp+1hjIr0oqjsexqv35apFD+iUj5AkgISuM3vfSRuGKI6
fzIBnsa8oOeKfU1Dli95FFd+rRLbZjb2T5B5FyyAMcpR2+4AWPJKaRCNS1chtAIt2RRRkxx1HOc3
TmbOB1xM5/1M6WADS9PYzErbbFk+bopyiPdqteAdHohUDtLais6+QPQnrlD0rzl6EiMu5PdQKW2U
4BQT9HtSqsUiXpFb1bDn12ZQv7eN9pEPbYU7OYJJqv3UYchqid3YwwdoyDd4Lic3EScZ4tZkYpDa
tlOWnqusHM7Wgt5NUH0Ho64OXl8rD6Kvt8IzgFRR7G3CLt2OURw9YAr+FARNPZu1rrwZqqUQn6EO
W7fLYDZahdyl9eh+r8Gva8+FW9+E0xngM9qkJnZKPRXkA478Gxcn9x+NNxiBkzjalR2AcaxL2ewb
tGd3abao3qmE/6mxD7a8+HdNIDHrac24eUVaLtkj5sEzenEzqhBoQxH5r7T8g62ApEYqS3+ube8O
2zjcRdJBMFzNZGzNyXwFYvg96e1xnkR7H5rWvXUYW8gcPjNB0/UeJ3CGo7X+nfJmT2vNO6GWlvpf
7c/T65Vr59peD+vlX8/+6vt/X2I9bc/hOs5jVqYcI5BP1B9LqPHnw2Ig7nhtr4/W+aaXKhet7f96
+HX+6/K1bz38T9/6OmvfpLX5xlDL0Wdvl+L9luclk+ryUHVYwgCn/rvX6E0WBMv5VIGyuyWP7V/t
z6d+HsVEGVCxlF2UiOq0Hsplmh3MAvOxtW0207/buFeziuzjp2LSo1dLU7kd3MwIIBFFr2tfmdmM
7rE57Ne+9aCiTVflED59dmV28hIxjH09qSW58Wji5v/Zt57Im7mmvrN4HS8v/tkXK42vab16/Opj
xxlgZm9cCzPVttIto71VYjVeKJV1UUtTvYSZJ5n6xvZH7WrvGUTku64q42kORba1CSC6FdPM9ima
fCzeiu8SxsU+JgDyQGEE1TLqREL2Npru9Zu+TsFSwvzZLvrmyYzTvcsceybJkyXSnKRHlGP7hC3/
OceydY+5yyOvU+eC/FDdKmy7GFYi+3lox5gVvvqcjO0JM5TsTHqvIFIHIjcsqnlreJpN6EmGf1wx
/xAOtpN80N4dQP85b2v1O35r+UYMdr5VZ+2FcnPHFrPDprFIxqDB3XBv1gWVHhVDJk1HKMfSe5P0
vfqonAHCaJssagqQpJR8KCKoIuMjLn8bTdewU4bQ2EXW+zyY5SZDO/eaSkwKyrH4CZY/ndeuOtK7
i5dmx7W1HhAKR7sG6fdmvX7tazv94Vl9/bS2elnMVJjG57adPHhqrdgUWTK85iLMkcHKYatEw/C6
9smCxS7kqMva8kjlPMsq+4MNzb8umEesqkEl4aAsr7EeMv2vHCxxW1/GK2d5VIku9L8u6DviHkyl
To9rX8V9+9Qq4cVrqOFPxQa/xOhFmzOVEM9k2jlutMATDNtrX2TJW5ZTQV27rKKHdZsWv9Zxfe2S
wzwFaqnp+7UZT03xOoGKf75CTgS2DlFp5byuJFfooC9xGTuHuGF8xbLl36Tbz0uamfW5Fn776v/f
64D4c+iQhr5bX+/rwl6T95FqHDubbAhwcCqesQw0j8a4+OdUcvTXvvXQF2rx3C6HKFagc+rTvHg+
Ic35z4mvi7Vkdg6lrr58da2PpjQsnr/63Dj7o3o1q59aer5bN/FzoVMyFoT1fj766rOVFhJB7Z3W
KxQqTJ+X5VGVHhQdMkyr4zoelyZhKGrWPiKAoG3ImmG3NjVRZKQhdOiuHat5iDBcSD4LVrhcLAeR
HWIhIFUvzUF0JYnB8EywamLvJeyH4aXw2woThHlpmhTVD3oDc78dOvsx5vVwEAortvVsOjbJoa3L
aROZaOX71nZOYc2ixE5A51RFE5ikpfab0+dswTzxvrasTEvuS51gbUk3tN8M08Ilqc1ua1fRRawm
snJ+WpswpsyADMfvFT4PG32svDdL9gqWYFLZWp7nvmksjQ5qzqJubRZYveC/xiJnvdhguHhBwXBe
T4YwOt6+6fys+2CYDO6rsnxRlxdNWpa7reflT+uFxBKzpps6kpEILvTXvoGZZysaXKg89veeLHtE
NEx54zqxrXOTqzshcOdSxml75CKBYevzwUmbnXD6FO5nJPc5biFv0XAryzrbeQrB0Omw+F4O9h2Q
wKL4q3XbAlbWQ0l60KlU/dZFCbP7lGcPSxsn1vmMcoTGpKzFDec8S+TO+Iimj14ZKbZ44Tt20ERw
jJg/e525X1tVOdRvjnFkdJRbmyxLB1bQydF1D/lWghV1HopHM4JkpRUlKWQ0+kHLIycQ1AQWlM8J
epguW5ma3Q4Ya8HGXJbz2X3qjDww9Sw6ePoG81H3xV7yYNaDnh4MU7kaef2t0xWieNxquvKmseEo
RvDqlL2LYiCLjCkeB5FdIjXU8RDENav40eb9SxhW6htJhivjxq9NL7xn4FpJxVpdVSo+n0mDXbQc
1kdiWWPYhfkc5VH62aWNoTwpRv8aN+mv0naNQ0OMxUVY+MNNLHHPWZV9sPZufrmmuPRjpv0hZmOX
eI3FZunaTLPPgjynht220CWsxPcwV/4WLfxrkdd+RDbGw4ybo4TI+0vLMIZTXlJiTF51uzjjzJvv
Cg2cNlfifOsOcUnRW35j0Vftexchg2g9gT990r6YfVEDBNjyVy1+qNFs771GW9j5ubuZVDDCPBYF
wdkuoK0KM9ae9dscD/nb0MWLujAVp7WZVviNQpp4Qnlvv4TdRB2qGyq0Gsb4Imtz0ZfFzQ5WcHxo
KjxCLCU/EPdEiENq1wdAv3prLrJydubGK0t//vxMDZICxQYS1DZWKPRT1Er9WG8l4I3tm/qN1MHX
aGYEMhhqd1GoF6R957C+FK186E6LZ22W3yx2a49+drVb2+i79RzWp965I0PbH+3fHYPzwxSOd89K
7PmJyHj0ljGRok0I83JuxAgOrJlU06Wl4rf4WvUg90urp1j8mpPEu7bwAy5fGy/ZibC0Hm1REbab
Z/v1XOdZ6s0J68NnqzSrWzvMR1NNVGwt9ENSpfMlWw6tOpznuNWBa2iVXdPvelex8TLS7cuoaw57
3inzQXTwDFg7jeVMbDHHTFN2zvTavqiDxtlwauetKWWPYe3SXk+tBwqYxDz1l7Xx+VJZ1VgUVQtg
1GwQh6HPgCUbQWCaa9UCwRDOYWuzWP4ARQCbZy+0Z6oW0Ilojq3O1bOrzsdOTG+fzfWMVpf9SVrJ
JUv7D7OIi2MG4nXp++pfBxwwnS25clXwPycG1Rufdd7K17Wt4WiG34xa5UMgx1pkeRXZAgaNeoxh
gBlGVyNxx53oEVNqqRpduZMQCdj9PD0tGUZr33qdSzTQdW26lfmC4g6UYXn+V/9cNdgX1baCL2NU
s5QLtY2YQoHilEMetzkEYySWQ1pSRF76pMnoiRFQBJ3Dbt8yK3+UYSUua8vzpnChVpJIvpwc2ljZ
K4Mds5HOuzfVzvVnm9wPGCMtpBeuqKClsjm+rw1RU2PCr35+WptaC5UDMV66X5vllMfHcPBgDi/P
xMYzu86D/PzDa5dtTYGs0+h1bVnZAMQ64ImyNiXZ71vbXIDo5enCtsoTWgzbX5up7lgvNRLctbW+
vzbSD6md1S/re88WntdoxQp5msv7XohFk66V27VZEi7PTzMn7WZ9b3aGDVKMEdTSWl9Nhv1LWgLx
UlimtGZpuRooVVOfbIoFAMlTxVhtFs1BtakMRYR/PpyxmPw4ipwfEIjPNY/IpON+aqz5L7jF+wQS
+r3skItQlBd3cr6Z6lka+mR0lhcYHOmhLOzw1BqzOIehIg/UIfNDgYnnVc/i9xR7tt/t5LyaE3nt
jlv+zrPCJnI5GU9aSaixG8O+AfuRv48U4hsQfDYGWuTGl3TMY5g4UXSmRLqPx/nNnnPDx44T+kaZ
2s/t3BWzn1UaP2/u1D7NrutBse30ChqKRXb4w8HhMegTFOjuUFFPi6oewhXUczR0Kh6bHSoWrx3P
kOXnY91UP4nNVI6Wlk1vVlfxsxtfNPLg38ld+5XPbkCBHufuMtwJW/ypuiy5yljiW5s6yg6Zvvpe
WrHGorXdaa5uP4S9pySWfjPmedgZioy3rpKeI8X7xXJdPZm1/GPK4mc3CpPyTuUcNBijVNlcgrMw
GhvrOMWBCfGDJ4zkn4EiUTpZLlSkimKlw42dVKO30QXlpQoiwGtR7EHkY0p+hJ63eUz4C+7EVAm0
b9UceQfLo/IJ8T3dVgJ7TNOBrDTAhW+aPnyy/nFRfV+GXHs11OaEEL3yqUJFO7UAEbOwuwR4GcF7
VdbmtWNcx/EfncQT41a0tnuYsg77wxGCch2AMyoHTaGuhqap2qGd17EHCY3TL6ge6iUFAdvgr2Rv
cjtfcmTnI9MjFpt29L3K3Po+60zadOlXh8I95G5HgJhyUMxRPI1e/GvKCV0cB7xziVr8OyODKVvd
Iw0wagKrF+2N4q22typLnCIrB5WXpbuJctV4h/n5c7Di8q+JCya1oD+y6yrE3wKwvigxhxjazlcx
qTuS3De8qoUmXypYKmtrPVRWq+0QzgOOLVesh7DUYbqM3jlErPKKjYoG7S8+wI3YxmQxXHvNVO8T
pdWtp1PrXpsWRoqXLMYLfjnZwy68DwZi7NHun9YuA/XB3pF2tWncRLt7vdHC8oRAtLTWLs2wMHxr
0+S0PmGZfY4GMzNrF3kotHBx+yy7+xRCaTVleVtbZFJF29QNidBZTo7sbKhXt6e15elad5dKCkPA
wZJ+7dPJCDn2Xm6jouEJ64FFyY5bg3jR5QmRq0zbpEpU2Ahcwao6ful0qg/LSWU5jAPAn4Jo4Lhe
AdQ9nMICF6ivl4zc9IT5avL5njM5FIH0pvsUA3dMlqbfm5BotLwWpzQTzHRFG/+1WxtfadZOr46w
X9Phd0km7huYZjAZ1kg0SW68lWP5SyQYTazngGjVAHNK7wBj1HyzNfIMld4btuu1uaFHp4qYmmA9
O6hUeohft/ah+cJ8X0KGqafs5AlWEEjR5Ot6wByl2FZJWGyT//Tpk8z8qPIw77Z1+TpFIyyv0MP7
29ynQhp3t+iMezIrDPpwWo5rM1a87qjN0EPWS7TBNu5MYJOTyc/r84Yy8ohL68Fenl5F9Q66e4gh
Otq2Sumc1/WQxA2jXTOMRyeKndcWb/TLGCvIzHUIaIUZoY4mkWa/XgwiKG54ybGnCds8gPXbbPmA
xi3E5n+9Xt39LTIl3KLshxhFbMorWjqdiLum+2yufa1Zb2qN+WxtEWJa7OcKgt1nUw951pztQ4gb
17VrNGbKeV2sEutRRfe1b5rDk5ZzY6ytulX6Q2vVBVfwR9dDb0/XEnLI82cXKkgSrQbPN5xcvjgu
t3mLd5Y96aZPbZdKsTFEr+vBU8VeLYz5srbG0G0usnb3hZ7KJJibBQWuK8dfzxaSWT61dKCzJol3
X32Gl/zxVJVJry+bmyZRlf1xyBYdG/V1PfA7wsGjp1r91Reaw6OW6viEo4/62kdh/FRr9sfXBQn7
FJw3mmb/1ecSV9aOny/a9AOGFdgIBdZoT0+6jF/a0csuzIHZhRL6qUcEcVpbBGXaqr8+9FLxqrVm
e/yvvvVpVlP8rNsw2mhllUHyyZ3benBrUEIHQQAKdfpKVYGkSy2mHjYJGtV7HYflPUxK4DUvlvu1
L5M5WGUMxVzkRRlMVaj6/PbD43qxaZDRWuBSbJjQf0qVOKyUYXYbdbK+13P52gIUPuP3Wt+LBJNb
UyhhoCIHJethODud2fMBcFJAn9pQSIUppdn1XZ3q+NrE7nE9uXaRM6YB3jfeUZuG8jKZ49muRc/3
ORiPxhzKkzfWHaygKcqe66jc5uVWUYdy0zROvdGsaIZ4FDY7UzGc5z5BohH3YbLEj23JcfvWGGGB
Hr5/Csv+2eojHNsFNSl0CT/DLt5ZAsODxGKnU7AC8EqtOozS/j27OQy2+qj2EcoJRcDpVnt907IG
CRpWH7lHvpCe+TMs4WCUCkLSkNl8rfbBj0Fdb8JBV5XhBGPiodWO3EdMCADcKpR0SMp9r5/VGa+5
VlMMiguok1xln476O/suBhvYC5vSUC9Zlx4Jo1aeqq5EHtv/H2PnsVwpsrbrKyICb6bLe2nJlaom
RFm891z9/5D0brR1uk/sCZEOlgRJkvnlazr7mLQQ4DTtNay6kOWfzToZtGfS+vbzmBjKaWBHm3hH
TTBRy1ZJOtRwplZyj5Mu6sRs3w64ATh5G63qkW8ki+Gr3N4Vv3IeJxG+ARKDORQ6vEdPu+hVKO8k
jFFWWfA2juMLO0KboFbyXWbW9rlNcIMhEEByOQwdCvCmVpwRLfsCwqLHha5ud7nl4+Oqqu6tTX9x
Gf+E3Iq2Qve5W1u6xs5tJimXhLlqYvTyXYu5clck49lAcNbzAYkkEpaLkQonb4gOldKVp7Jxyy32
kd2msizvEtvluJFr9YvX4x8AYqrZeiMUDXnM7wbwj3uh6q9SGBSHBLXGCzKJ4Er4pmzjyqoveZYR
JVE7+Fuju/aKob0AJDg0JYKMdRmt0zLfO0nvHFNtKDYx8waWVrq/0nDTWpdtczCKCRHoNcpW78xo
B0D4B1JN3ycz0YPOLvmau9WugcM1a9TZiODRb8xKAq4X1fVZ4YhOAnAttCRYsTcaX3vNhG0j/ygi
dYBXp5fnDqDBUZoCHlp1FzNqZZpWM0WhGzXsg8Q+wixphGRE0NXyq5p8b03pFsfwfBFHWcfhHfTy
n9HWihP7bzJfwqhEc00+DVmhPOkwPHS6Pdu9ZtlF4G+sYq2lfnBp0sI7eT0zjETh/R18fHniJkdu
r5t6b54QsrJaNCms4BWjXiaYETFUsyjLvW8OP2xdti+9HdVrQoG1Tyh0BjvgrcbekmkdvdbHEcKD
TKOkmJZl5RQp+QIRIF13YfCrSnJcsgP9wLe8jUCsIG9V7rihf8oYi5ieMDy7D5hy1IXxSGBEXYWg
yzZuWD07dgXHzK5wf5O17OiXjIOhpK/Hrq3WeUNMoEwf0TSVL20QKJd6Olg6hpUWJMw4Xfmq5271
BqSer6isUCSrYew1qq0XRfYaUNYuyLxfEjsPKDEEKAoRyvjZGl3+ViNrzkf70KTY2Fk2nCbVYw9E
7qGnOkyPr14FkGe8syKp1+x7Frl+w9Y8WeEG8BqHss/PW8YEod4MkIsfeocAe6k2A7vC3hPCKnw+
6wKEkis34PD18NKDvFxhm8WsgkVhE8lwePSa4PUYezvTmdRni/aXZ7sJAmUa8EZbjQEx6CnAQ3fv
j1g1qhDmV40Clan+3UEaDID9bisHOF9pWkSdrZWe1vIaoelsK2cNCOVGwoBFkSXkI9GL8TyXjYXc
fh6K4an3zepCqDFZj82AKFpSP8BefiLSXK0M9OSPzqCCAlVd42iZ9klyW+ckRa59MiacThE23yvb
ueQBw6xeSQxjcVEcRhSWsFD91gFE3RdN8w3vAw1OsOltpTwarh1eRReL4HE2EYi9WH2OLfsM/mFg
lt273MHuW8+qneiGB3wpDLeq1rirKoNEkYQFgYra09l1y41DYRfZyojMeg90PQMU5xiAbvgY7CAz
n6yUTSk1Q3ML6djn3GhsojyZsonCcJ8Ptb5vy8J5j50XuEyNXLs/R7PcwHnnW+pMEBnpZ6C169RI
vJPae/gjFnK1YaXuHFqAZ3sDHCi4E7akJJfFWwPh3jIygh6yvmHOeHV6o3uMOzSKLHKIyUTbWvde
0kQyz8uh6DJrzprM/I9mCUUMm6+b4TJ3dDoDHKOdAPQsHGfneq6z9h3U1xSGvjVL5pUqe7yKrq6d
xzJk25TZx684VbepFw0neUS+CaGouxJ6v43JIQqqzgXdYtEZWZ3xIZ4Ok3iOnvbKRdbL+t619XCr
w2nkJufkXn0vA6a6RRnvc8+S/XVs8RjBhB2lmvVH08bMPIzgLYpVdA717NHQenPXpwHr7+ng2tfR
aeCh1Uq4rZp7bFXRyWd5cIpdK9hoGQQA2NjB2TD1u+ppsDecnh6F3WMH4or4XrjtpPI+YlBJYI/F
WTMJnCnJQWDAzGlHGqowsETdmLyuQGD+fZAa9otatE0zB7sMzUdSy81BavSJUxNmwa/BQvZ82giQ
RnWruti6YrgFRwIzUAeOtdeCxhq8bmDF6XIuoZELgtJHOmp2rvThUfbHHmqHa256VGnWw5RFpmBY
tzoPS49tgGaWH8MraZCeHBXQRY6enUFkHLoBRgpwpVujN3epxv8p1cNoo2KiOa4FZs6fCPwG+LOt
1Q0pnILRvvWxojAVbJIHh625U1gVbyNwo1e8NkAbZt/9Lohf5RSXGKf+ZWcunVtECawpVFCOKiud
mA5lObZyFYeBTxgAK0fauKI1GuDYq+XiKAH2dEEKDGWqn8RlcK18CUovPSZhzpDdN9YGw27gIWwp
AILLxnWGYlpgZSbvhbnWGfKunQKltwQogP9at4sqfg/JEfcaEmA9RKP/5iMFh/jobsBabmNZPQT3
CW8EQHsTKTxd9H9jaR235R/WNfW57pJ92Zd8JkEFRhaW1nIESaiGx1mWR8v/mqW59gUJeRQ5+yc1
8oxD3ElPI0GAid4q7wt9Mh4Iv8mNdgid3me3fuOEo3P0A+MWspW2jlVklWo5RfhPAzFunm1dHS5K
HL70MqtUv/CQUfShDE8mTYWLrk1U8XtAgd5mBQgvKZudyYY3WK7cnIUj4uFP01nKM7BdG2lsaWAh
oDNOKxOuPo3bapPFpvMIC8B6kIeXEQTfowYYwUy9aleE0ZeciQHylQHQypzNVJEdYzVhzpcnADQl
aR81ts/8SYuBvxib1Gu0dZFn7QF2RPbS6GV16GGLrEVWjawKvHFp4BcqVVemy/w/dWNu1Nz7NZjS
sM/CeDwj/PHYjoC9dduMHjykXB68SinZGUYK02qteGuUZrHPoYFrHuwMKUJiLuHPm5gadodUsOWz
yZh5K2vsky2r6AeNOAej+CZJHhofsNj31HzBtKw+JhNmJp9wdT4Ii6NuPQQTbrTUBvkIMMKfkKTi
MKjBmyRp7jb8u0iUi+bJ9NqVp9zjvjo1dLpVksUcBdCzUkFOK2XhbdzdgCPkwfBfwgqkgPvcV168
86DzmrUGt6jrnxEqR90Qz7tZV0NghARuKNFZMNihhZL3JLghKho3hiTZ/xjsyjuByzLGLZNV/hKR
FG+0UcAlO4hkNBJBgoXFv9eVGWhfu1ZREMql/TBBCpnLJqesBW7tVXg9uKtIUqY4AqUeWKwtuypf
LSndRLKHQ+4vve1AMU83rpquKFILPtFUInncCqiiKOzHZEgOomVg1dwZZBG9v86vp4uIVoovDyvT
SuKN+CsjtKbZgEX4bHL123uVvBcKI5azhuTeHcFw/mym59frgXVIUaMWe8DiEIn7L5IhS2S2tDC+
E9kkKfZ+Lqn4z0x/Uwru08M74yB+UvwZOC/7QdEhTtIWWyfPf4nz4t6DYz49xvkJi0KBl0pddl2M
iTS6lPW52uyRWsGTCdDHjP0VvQHaLTvU/RD3W1ktvws8sDh0wKibEn4d8VQkR5KiMzEjKqyYMd6u
tmLTe8Z5+bL3rYW5uHUqnydqIiG6q6PqWTx7M7IfOuI+u7HUGNaNLkBvj6k721vZKbZY/tU+mm3L
QwM7rAKhrryNeFziaYhUjsdntBJJ0QsMX3XZV25WTtamJ3wdHdBnIjkdICLQN6R9gdc7Y0sXjQAR
gDljNYwR6IekONvCkQIksq2lpzk5xi1oKDM4iN/rq4oYdbUJ6+jL2KsncefmuwS1dJUZ8bAR91rc
lajOWP/XCuIrEwZAPBNxhkiJsrk7iLw4aDGOIVXjA9FE9LFrnsSDn7umuDVLbxA1JZHPVQGGfSNu
hfgj1bbk/tRepq6JoDPLNYof9WQbgtzlfH/11GpHgFfaLmE2QK97Voq0hmnr79IRonOtDk/qNHSI
z3YSmtZ+9EaQwNjxrWTonCjhVugJGVGa/T8//OFvEElsryC7q746t5yfHmoyOJS2mroRQ4D4vjfI
jR9MAFn9UwyXd765M5ziw1vzAVTx+Q5qbONlAazJsdppfqqM29D2v0lNIm+XO8wgeFItG0r3MrjI
7WOCieVO/C2tWzzE5ijv0Ghsx3WV+Je6UyVgHtM4NL3W4kyR+tcyp8lHhAP8aCN6QhvGO6YwLF2m
jqD2SDvpcKyX7jM1MIuRBrq67pBgO4ge3DdGdxhSg2VJsU2tDuMjewJX/uvvmll8dH2wwk6qAVeY
AClL3xvDq61OAEYtM8tJ3obhbRqWRU8S2aUsI/ozjUiGOlpb1yo6MCvxo+VJjJGivTgsb+uHLjon
Rf1YON3BqfS16AnzKdgK7KW3umKDQIyFLNirPQrdx+UNX/qyKBNZb+qFctvuKkB6e98KdqJOF51d
tFjO/9wFRV48NZGazxH5OfmpXmQ/lc3dNi9M86+hB1s5Nvhj/ejBlVvFwGOyGJBba4Jwnj4cqgPR
1FNZqA7qDh8K9umZF4gn3pkqxqDWQzrWd4u5AevDi0rEYpQzPLajewoopSubszFhVcc+v6ed3ex0
fWQqUanyRvYyYjctAjMrNnh3gncwpJNdpD525cYL8gcL8+LlwYtfFdn5dVryonDpJp9Oybq4PrTY
D4rOKA7lNFyLlBpBX9JDOE/i7ouLZOAZBzArdLvWhVa/Fm8JrHZKRfJDaWdr76mBiJJYtwy4Bm8h
1X01BZfC54Y1oRQfiYNDDQknfEMfqa9BC9wdGZOtuMfiIB57OE1PEMpljTzEP9JBPTmhluzksT9H
eo5AmdMcxCCjMGrXcHZz1HM3fubNXwCt/gUpPzmKC4onL1KM9PXEhjGD7tfYOY+YxdkzZtmNzGcX
z7NdKnrEMhjIimwdOW/5+9S6VzbtAPF+uYt5YjGSRtNnJrETY+Ma0IUEqQRewDu4ZI2ZuIP8qGjC
3hqUEw1dlF4xtrOOmZhsgdct9oNtHQeAOezn7qFHolEcmOsEx7B5djWvogLFy9hzU5V5EIZLfSu1
SNuJ64u/yzWD/lirD6OW1jtZ1+7iqS6PVqTSpvkZakOw6rMMpX8o5H8t0JaBQxLffpGfJ3YsT3Mc
aVg+gPHfKomZws6v0+6KILt+AJpWnARrpwua4kRf+JP7STI/X/EkljFmeTB8oH/H0DP1wSk3BgRp
ZDEsDYeTjJfAZgTfoBC4zbll4smIbu3JxB4N4MFuhm/I34O5aLCM6MuTnDv0NN4vN2GpFSnR5P9/
KeZqPeyl6zLUiz9GZOe5+JIXqblwDLD9YEKLMIOY6EqNeZDxWBRNxM/OUy6RxGGTV21Osq/9F6x+
/lCKv/PDLGM+N0/tNbCACxuC2GPwoRfzVzZHCF2L12TMkINZe4P+Da0V4sl+Gx2yyvflrWg+J93p
CxoABmm8eJ7HiZ4qZnTLYSkbxoQtBwWlSAWY2DQJE//OcphRkiL/YS47//X52MPEufYZum4t6Qp4
+s5kl2pco9ebsQn1wxZ/iF6eVFuVj2JaJiZ1IiUO86WnaaHIshGE5rUHAWRpLJosWZFaDstjXMqW
3/h0bpC+Ngh1MIYxZoqBswEIkB5EXrx53PGIZfxUP//xY65kq0Dq5A/TSPEI5543fvcg2h9Fdw1Q
0gU0PT0Dv2mQ3BA95Z+T4ux5qAKUUx3sPN58poJ4MEWWJdwnToggeIjapWJZA4oKcVjaiWzn/uyU
Mj3Of/3Uk2eyx/LOzPOZuTOLUkdNG/ZP/n7vRGpuJZKf8+Kk+aofWn3+gc9nSQobG7X5ooxIzYpx
ZZk9iHP/qWxpImrnebZILgfxPJasSInz/vWqH5YzorVo+Omn/qns01U//ZI3DfgYzZWND6NvesXx
cGavohjntap44cWBUArkTGhELN6nMNtyWMrGBE9Q6He0KWqN5NxIDLfi4kvTDzUi6eoeCCG24Oce
LV4W8Z4sL8vyUv1r2XKaeO9Eu38q+18v5Y7pRO7PQtB+/cbGoY1p7TQXFh+u5TCvZJf8h1jFPzX/
VDavJ6bLzr8grvOpzfwLXeRcFKn7IzeOvxZDg1iDitTyjRZjyJIVqWVCtjT+VPYpK9q5LYIB7U+l
RBIhykyIfLyc7L0zvRVdeE6KUpEfCWWzrE6KZKc62fMyvAOmgja+5KVxopGLvBj5mQt5RJSMxLDn
0JHrGfW4FsMD0X8kWSuUgf+iq82DhikTQxCjS5aPkDARf9v803C7dAVLLPqXNks3WMo+dReRFbW9
V8WELGyYXp086pvGUuNxLda/EQADwkVR/+LVXbCb33hxU5bDPKwueXG7/jUrKpZXV2Q9Ail/Dd8i
/+kKomxMIrATSsRrtAz288R6rhfPZzmzwquExVtyNAiMaFOE5MPKcWkmzhUHMTFYsiL1qZ0YRJey
D/+4qPl0SucU0nbUrqACH0uoFLgGiBZEyjUFJMf04cpxxKufxdDlJlGSHMSdyaM2TQ6jbK2qxDIO
4mVfnuj87n8IZn6YKixNRUo83iBriejNjeYgV2oheqKFATIpKlrZ3ejkbMeg5qIMN/GKznFK0QP6
UQ2rd/Ei/xXVKmVvi3U2WycVm4NpmhwjJIJhiUNaE4eyYrdyteRdw5PQP/ONVT7pDlujgQEZA/IS
+TBUxdvrqnsWnG2DDYBARrtG3FXxXMoEKpNaZC95CM9E8MnV6QGPNaI79RzP/HT7xU398Ijmpet8
18WaRSTn1zxgc3J09GEr7rL42eUg/oAlK27sp7J5VSdqPpM5l5aievmXVN9X1ybWeitsDLGK81L3
rcnCfq8hBLhVYcyShXqGAGl2xGeSWkNl70yzkOmZah0HmKcaRXg3ld5zoCR7ZbqGHJXJNffKeiVa
jU3SH6Qx1zdymwDS67psVQW86uLgJLa+Nh0AngqYoksc2Ts58I10i2QQhsus7LdEJUEND9axUr3q
AU4We82IxkI8Tyzci0L5Erv9y4Rof/KQgX2Cf1NuUI3rUeUgK8oSBI+SiO2JskcFIjSL+Cl0LJQF
9eY6hGghWMAWdip7+3vHcMfHuKh+wnc8tLqSv/WpjqtW7H5Lc6bkJT7wJ9eTQYon1UvrjMZ3h2g9
O7uux4aDUqOO03UrryrLL+UIppclef6qyrG5RlEHeFWAbJecTbYAOqHkMTUK9JtkeVMgEYwyVA6O
GyPG4tZPNYSSMBPocBTwI2VfZWZ+G4eouImUOCRZZqF7lqYICxOEN7LQ2+QF8kPu0H3V2Tzb1/Ik
5ZfIhYYdCUocmykAvLJdVm5hFqJ6LUP41FyMRGUUDDd1koEJcuqO9XCV2SeQGmyvOQTba1S/hnYI
HrvpANEleHTl6BuymtJRFOUJJt3oLqLKlSF8phns1ljeY4Ua9qPMTuhjLCnKeuh7jxUEFaHpAK2K
Te5liqUoHrKroeuamxI1zsM4HcoE2J5J34JdTYulwleTeK3kFq5oHbsz+oDZXN+r6MK4v4coGG9z
DjQHyr8WfW45vwgM5wGVmWBd+PUK3VNtaymGvhmGKkXjDTB9pin6ybSAOgNrVTaqqUb1Cit4ZDBw
AM8dP78UUO0u1XRYsvTPfZQRQ+2QNjLhpuXqKR31WFsruqacxCEbvP8UZm0hrQcHlrvjxwSbETV4
aV0Ao7bZt1+jLn3X2EoHFw7dn3dLh88MMhG0QlagEtOOv9nu/OKnkfp1qCLQCgjivHh9AuwaHayH
UWEv2Rgi41zYaXtS27A+xHGY3XgECpT/Wn6qeonOlcT6VdbalxLVoKsdRA+dWVRQX6XyKWzZOLIQ
e9yKrKhgK/QV+fV0W/arFuOO1TA1D5UYU74QLNd0HjvYFFkStFvGjM2Hk430mxWP+llcqqx05WY5
/gFyGE6dCbJoOz44xWb5C2ov+uP7YzRft9TG+qFq6m0qI2uzdrFYbr3kGaPCkaB9VrFWNvUzRIvq
Ce55eyN0fBQ5jHbrJ0zrIEMlPWJNUwtRZmn555Mi+0W20ePCNRCgNrQfIhZTUoJBd0E/rb2UHWHl
PEbtRFRYKFkckcGMQLNxK1RdqveIbSprkRW3J4nl6VNlgQmb7o/Z9wBdimmiF+7N/s/878RR6u7N
rIRzNt0/VKdB5CWDgz89fabvdJRTRFIcCm+E4b7kRW/rayQkPxSKalHTQO7YdA8AZ0Dged0KXBeW
CnnBoKSW72Xp+YfW7Dw03v3iW57vRH3Y+eUuVlFtKkbJImAt2biFEw88Vl7gXZrp0EXontiau/9Q
0bYxdjJvnmuGWygM4TnvEzwMp4NIiTKdVTaWDSaKaqESVPgN/ktDccrcejm76TEH/F9Oie0OfIWs
7D9fpm4yRG7v/S2XiQauP/11orX4kSHL1eoS1xOPgm1H3ahhwKJIeQ2mQ4rAxFVkB9dFsTBwO8jr
ckhwfarOZZTLV0sjkcJB78yHr2EfmZNDm6iKnxcOnhiDJJ2sNwMoPspSovbTqSIrfrhGdfRgIQQ+
nyp+7cMZiapvmxyAxueK6a8a8hCy433MzPcYe1KQS6Mdn+uhiM92HwA4UVDebBL2GWV2K7ZR5ivP
cu53F1stf6S+Ij93ZiY/q355axhgb+xNw3RBdJCvX6uh/2WVtXo2gZa82QmXYjMnv8aoGbwFhfQF
PrL3ICr13Lu6WWg+ijqQwtsYQt1TOrXsy7eoU/QXxQ2yVyU6iiZ8c5JnuaqgX978Mh4urafE1346
IO6ndis9Kkma1bhizAaNN2VFG4imbOS49m856nAvtYldwlyK3xKnREdb0eq1yGpt1R00XFM3uW6g
iL8yjaZ9wsYK6SKjV7cBhMq3qsUWQYavt5/4lW9AwfKNmbj6occy8zE3+xcgNM1XI/8+2pX9xZDs
+pTkAdJJptp8rUaAFLJlpI+I6KCl67d/PMusvwLZUjdjiIu4WbkvCuAzNGzrDrwnqdCvtyPWsPCF
/1MELfKvyk9lqmGBik3GS9455Ra/thyFOSt7SSTDPFVxM6C53WYvKozpJ6zfV6JSAsb2AgLjC0xe
+SqKTLdif8Hu8r3I9qhJHBVniNYiW4a2/jiySydy4opNJ19ltN5UGNFnbxjBJWSGr51LtGKgRZcu
KmxmeiXoHjYbsHjIeiItuy3czjqJmrZ2na2udAb9DreT0WXkQTAmeGvlol3D8QlOImsFsglMIWjP
ImtiRIQPpOpeRHaUhu823/ybyA1t8sh4nT5qIfget/cOftBJ9zip5WvgQiP2XeyqurR4BOizRXai
vedO/RqFtXwGrNDdVbXmVQlRlS8i+yIaiHJ0EXe5VCY3USQOOipHgQmBoWxUDFcz3GMT07uL5iF0
tMdUv1dVtrMbu8CwsNwiY56fzcHKzkEDWW4SC87PksyhagobmVl52IROi+i4GVQPvmJhBT4YLyiE
xV9lo3C26GbmB5GFowOkXs3ecr1HklJrwRJMzZR2cFdo+oGqSXvcleUaoHgRfwVFneyh41s7lb2P
r6ahnVNbMp51P7GueWQAsJia1YP8ewAteeTTplyZ1im4EZGyp8OoxO6aCF4Ffvc/ZUsTkTKk+nfR
qsr+n85XawAwjRk+lP1Y3XqpAC6d2UjfgerS+RL9TmX3Ve87862yevSBUjW7JL5momxcxCDiuvFL
W9h30bTX4ksZaM57WaXyxi5D4xrnDgYsZYlaCrqwr9CRfkqIX23DbG0DG7rIOS+V3YffGwWAmKHZ
1YOjN95JMq1oH8S+/IyqSrkSl7fGdzl3qp8N+0bAiPQQHcZBOxCzzVHdzY27Y6I5zutuIWyppKso
KTOUcdGouuSMqRcz9zetq4anEnHyvyrmNqI6X0rhkQB+RsZ/I4+eHG5EvQ/u8SKuFlo2hWYBnbCw
9OOcFdWqo0T9jlc7mFt6ino39MjYy2YHd3u5hGHpZxN4+cnyDWkbK5mKLVVnHQzwvke8bqqLounW
zoyS4XHAx2XT1nL1ytsoA/2xrW/Mne9o80h/KufF7iKmpH1m7O7PZp3pP+EkIhapM87T+3hpk8iC
pOKN27Ioyluo1uVB14ruFNi1gbuvm2NL0FjoYwFWZeCDmanmyGK5rfs19PrXKNCl3xJIy/mHklRB
Ki4zfg1x992XJOtdMasEtWNlfPZNtMGZongPUKjtfTKJisuSG5/bODT2hAPiBxsqEBjnyiB+xkBm
uqP/lQH4G+RD6Zfq4YMMOokZNpPwyLP13wnKyGrTvnhYc1T1U9uAWUanuHpxataETVsoD+A2GuA5
OCzBu7I2BNdc96CqGh5UvTVJGsgxbnFKk5xFyrJKtgCRQLg2EbIu+Nc8KVbnvKSx864MoXTVW8fh
HiDfW/pxeRLZRkN5LrXC5qiGLcJUCvOyY5MDdcsq23n1IKSvis6Xr22Ru69BOX5VDU+9idw4IcAt
1XgQTR3FOgeK4T6KnN96+zrO4yc9U91Xd2QvMTOq51yzrFd337uJ9TXkU7mve7neW3XnfcvUfdmV
5rccRBaWOUV56Lwue8fmbt0agf3EOvKCyUN2K10J8XwP8kbT+spqLpsqgowdZ5x1JyZLv0fsaOAl
QnhNC7Tfwu7QQEzNt7zmdWlQaaW2KczG2HVYCt6a6UDHGDYV3sgbkRUVbNhmt2rEbQvL6jNgJ37Z
awrQDRiOrojdZTdtOphI8Z5tSbumVjE+EQV4b/Jg+DYEE9Cjhs+BDhSSe7H6Ho7d8K0vA2PdT+XB
VP7f7W0kl5b2ru1yHeBp68qzEXz7z/WX8n+7/n+3F7+rFh3MbUff6qkRrjsW7Pe8G8q7aunq3pzK
kMso76IiZfE7l4kmCEVW93wq+3QuX07krCRnH6p8E8XBmNiWTlHJO3pG8leZjH20k+q7pZmo7EPH
WZUlfAMvf5CS2oAwCeerV8rO21q865sWHZtN0ivZgzj0Os8ra9/UlVIVW9WP5ItXQMRjkBIZFNrl
Sz0dRNbUJEj3cz4pNi3LNbQe/1MrypesOEOUoW13TgMAbUvRfKUlHzPojb39kHO7vrfYf6BI5nyN
4DPRqfL06LhwSdXeehrM1vmuIUBHtNDpHgzbxnA0Qm8li+WA3VfYxBCPj1Uu7TTVGb+gyNDtG64q
BE/foGUdxW/4CXC+tqiNK07Yzs1tFDa6pmtjXvGgctdewY0YuA5o2k6t6v6klj6a3ZPhjnDUmc11
DD+DnMviS1SIQ4tW99YGZAUTvbWOeqzniOvU7j2xIumOQHSzUQ8ONmLROKLpoqEdgwi5pa+YgsCL
CftyLxVJu2fxhyy+9qfQ629IjHRfghAn+Kip24egapWDHNbJ0e1j/eZ7Kp4YUj6+xX78B9Bh8oeT
fezgT5Kuo46F9e8dP5m91jferciq6p5NB01meuhnyCVODTR1oiJVQDaMOr8pMbx4JJPlbedkzU20
F80weNpiGjlggIY4TTR5sgOZx0u2je4eYh34qlXxI6JDGEQYGKNpjdzv8EErb4bXRPsCas01SiBV
aL0+XiwbZDHsePNsJV1wzJAyPjt6YBwJe2QnZxi7U1L0/VGSg/ycaBnGPm4bXKLKReKps+xLlA94
vZYESYImcndhXcs4MMjlznayHqIrossIQLWP7E/k2zi0mruL2hO6wWAHGXFAAxVt+zw2WP1g7ty/
BAbyyI2+ahufoJSXya8Ve9Brv5e1t9620fJG9/QL3jPtqgiG/uriQ4UEdRpvisEPUMJCP45vE4QP
Nx5/RJW9dfEje2f3ukLXJpi49mPwDJb0T2DK4w8p0n4Q+IVebngEyj1b3SU1H2e30/ftdAU7xL8D
HFiOxUPPgsocEOkEYvIjA5eoNvp3B6wBS8CkO6ON2j+WGKlPavwjomvl1TGGBilk3gBWRvkhqRSE
ZBDv628hai1MyvtDqkvBiys51s1SYNMKI3hfb6HcGW53aONueNdN1k6K4r3YGW+KMqQZsgFy/x4A
ANx6edcexFlqGB1LrVNOqaV0G2KJ2QlGUMhSdUIGGw6GHG69mov0AUFE0USkPhSaU40o/FyzNO8T
oU/IDyzXEWVFYcNDYwNvneAYeDPyGivHWmreGgwsT70rJ8hXcEsS9LaJW3YwPaYsinbOdqgzfC6n
rKoPkJZ0IzuKrBuXygp2YrjC5AGSnGmxKJgOaurj95TrQ37unajAwYKUOCxtREqU4TRO60oFotSl
oLH+h/NGBKNyCOr/dW2R/fDTFj4CR2ZCqw9lyyni9/sgH09J/F4Nvv/CmOuustAyjqoLt6JNtWfZ
sdy91vnSekx5zJaThY9mkR1ETpyka85z3STO1TCkA9JF481pKiiFdVp/aXurWGmd5X2vPekFQpHz
S1eUXWozHKADvvaUVA1ogChvk4R/CGY8oA4S/iiCMuSzU9Xvk939OjKa/Eqc+ywj4n6FKFBcU6Xw
d8iZjqtIl4vrUiFqmWD91U7HkierrbXcvAGRwbl5uoI4RTRcsq3ZWyurK9mz/PtHPl1a6iP4Qqr7
FoNRRTBz+pHlAiIbd/KBza/wtLE7ybo0vYcBEdahOL5IrQ+FRLUedZQcH2NzGn2VDISB7ttzGUxf
LJVi+2ARKrhaMsYloYzU/5ydynDq7q7BdBBlQDCVLb5o7IJMtUuFaCfKilJOdnqHK4DI1qaWbgNk
YTZNOBDeL8ofAcQFJ5PLr4o3QH9r8+HNylm0l0PlPqdj2m6AirV3tQlRw7T65MHWEFUJEXG7Dkbb
HTJQtSg4BmD2sa06GrGDJsg0ineWHNzSWC52CWvdRxmtXSIGRK9jo5QIrGfJK3+dvybmbX+JTBRQ
jFHXv+Ep+u5WsfkzN9yTTCDTQwkHXlNURkylX7O8NpHvI8jAhkbzpx+ci5um2U+tCr9LOlFqRksA
9KCGDKPFDUtHasFA0jMZk+7VLbsKTXMWEKK2t/z87CdQAUVtioXnxW3HaiVqw9hP8LxEU07UDrUZ
30pJ/xZNV2LHI32Iy+JZ1IW6TcwJoSXm5MFDXsvSLcRJiLRnjMGDSImDnHhfR1UujkuRSOGG6m9C
fHzms5Za2UqsfchG1EqUWZWP3KRdwTtFHHS9tFt+R+6Sa6Vn5skdVdqOIa5UMJGe+8jJ2SJy2TxR
YuXs2I1yluFRwVkPlH08IhUjKsSht1ENWktTm1KShmK3nKO40s98zFG2+/syH5oYVgiHTFx8uVqL
Tce6tYZ8M19XVP8fW2ey1TiwZdEv0lpqQiFpaskdNgaSnokWCYn6PtR+fW05X1W+QU28jG3AltXc
uPecfcI85V/81ysXqWk+cVgisKSHEWz989rYYhHEwfpfv3h94u+/vL7BuNDDnSfEy9/HrOs7+PfP
Zy9jFwydXj92sQr+38/079X/+bvGdxHBbfj7HtatcL33X292fXN/39P1mb//tK+LuxSwK1bxva1c
/VStL7u+IBQtbZ7r3esz15v5uvmvd4Xbg24Yf3tMhG61ftxRbRCnNnW3XZY0fkuARZRgNYu68tOu
uhmGHprGQT/KOFz2jtf/QZY7BzlgRT35GsyM6EghyaPw4IN5Y3+Mc/XdFqG3o2Y6uSBMk8ZMAkPO
K8rW+5IaEdlpv9FaTuSAZgU4fNejx9iRbuW22QvrzAMmvGfRDd5m4LCD6zE/tWGDuLh/NqKJP4bN
DyJ2dhn07uyk+C8bVE80dLY53a1KmJ9xNZ41pp5zRSTiDIKhXgd+lcbQIcPve8BHzDLVy06JZjy0
KtPu9ZQlb02e0X0TngS1CPFy60PjNGCTyrPbv48ZhLhslmosjv9+K6KTFxQtyCVyU7X76xN40D7V
guOqUQNWzuWxax67XIz3I4WQclpY6CVL8nFBMgK8LOWNRM9aTcgKCTnEHjS9A9lBTZsJq6nw0Bva
+WUwJhLA1ps5Dx/aER9/UZ2caLRR/XNT0S328ZhNO7OCNXZ9rITAsF9IWaNh+r+P9QuFBEhTc9+Q
ole5dnhXrDfgKLzaae6VBNeUK7g4EzXM/bLeJLlVH9zZmTfXHzmDWPcpNAoMQ93fh/493knxmtjK
urk+5GqNCZdsWogL7art9bHrjWWGJmMimI3Xl/zXExDzrLn7+4+vD9tmxXx3rsrj9R9fHwvjcSM9
ZQVqbplYr2/y+mSS6eXJlgAI14ds2uoXx9GCMYrTh6reVhiC75VhJA/MzH+mpAmPo2HdAiLPzxNh
VffXG3eB9Q/Wyt79eyyfh5IQN8j8ma6lGpbG0CLzur/J7My+p9lv//3dPpHbpQpJP4pVR4qWy6It
zMkYWuza3f/9mYSkZtdWufDR+fJ8XNvmaS2e0869Wzyqg2FpmBU1vbj3vEy7s5NTtP5gJel/bia7
fe/pWt7MIl+Xhfh9SP9DmPHvdVMG5ShfOPVe/5CjV5LsiuSewLv+Uldz8HePWuokQmusNlCRu7uq
LaIHQZPswUyrxzqMptP1ZdcbSjJzQyxQfbj+eH2tAWU9sBuU49ffuj6GoyLHkpDdsoabfE+PvPu8
tLx7uNzLjWX1H1HYQglZHzedYiBJKt2EqYvz//oyCJhHJvfx7fUVVH73emJYp2Rh/6vmRB20yJP3
mEWdexLEmq0Ru2QZTItzf33CUMA99ZrhzPXH6xMAU8SlySkYSd7QIMfGilGyZflDwvk3G+zzv9fG
9E4JM+ucfW426c6dUUyAs4wfatwQAfEs2dZyIKP5jmrCneVZkMPhtzyAek4ehOrwhloZ/YOJfqhr
5YQKrVkm1xtql4W0LNI8zWWi2qgj4vA0wkLCldQXAh7+z731R/h6r6Uiy49sDQ/93RqtEhIOfXO9
R1xzwfz6Rq0uoX6VMF7vXW/Gq1ByvWFRi3Dy+iDo2n7vmUy8pxTgSzU/xX+FV6vOW6fsbt90c6HN
oljFrsaHfzfUyFgdrj8XV9fDIIpXsRqP+tVJ065vgWwinEfy6j+yG8Bu0CBpCsDdvbnemI2aFgKO
2pW/8X93zdz7SjITBkZXgn28Pj0MCw7R690U7AzI/yxlzAE4n6EdlL2/W8ydiSDJ4IykrmSEeN2K
f58G9nJauzJ72CfEHeAww74gttpsaVjs+j9zL75DaBF51ewn4r8C23iMyHW8qfrhzWGznhLiwHbK
EB/xLLzttKpqM/5M5Z044xTb6+f9t7Wv967fADOseCsitpVGStpJ782gzSJxUAS13Uirqo+SRULW
pO1G0/v9KORzzqe27QmHPqYOnW+YXcBoqcldgPSLZgdpi4l5NaWVq+LaWb+s670CaMO2AQvCdXcw
bjrIFlEjGXRZNSS+LJ/O/7VhsCiz3aTXgVB0DF/TipB+Pw23Jra/RBFrW8s+V2M73XSxHP/eWCKZ
bkJz3XLF/FEYZnOD5be58coG6Pj1bul6g7G93r1Gr17vXW8yJ2xQO3nQMFbtfLXGsdRWg0GHouP/
3bFqzymPSQEIYPWIrh/zenP9wP9+7AsLsoxBbma4epiWVaN43RzV1XN6vasWGl5l4czBv2/mup/+
+/F6zzNG4q0w8HLyruAEcmOtsr9/N3Yv4n0v7FO2au+v+8H1Jll/HBlx7JakO18fqkObcIfIpRq5
xhoM10QDqQ18v0NV/cqNriV91CrxgK2usb93nd4cjxmQL0zybNOVD9EIYgyuN9cf0wQKsZFoPy0l
5XgiGFJtls4ZSEXR0unkuFVgEdOlqmneRAXRujH51IHuNqxiTD3c0/v59vLpyahXsC71CLmxFYFz
WOlnRudbsxjwjWa3RdXEGxhlDEqXOj5LtDC3Udj7zNu7zTgXl8LgElF6jR14UFZPeqN8Thk1I3Q6
i3XTH8ENrEvbRX/AfW8elpEEIemSSeu8qlaVO8EQBhV7P5DF0kW7RBFEKcqNNhTMR5AJBlxwOWmk
d8I0pD8bs7YNNUUszGDuYP+Dp1ueLZEfy7qmf0ckUdKJ92ZsyCyc8x34pWRrY/SrVH+Oo1bfcHHE
mRxXVdBhyIj7M+BX9CQpI11NZ/QapTRV8FL5QNmS3disGdHKQoVLi4LhtL/U5ki+sdsFNYiKzqXX
OEw/ncOGcQePqBR+fxm8czRnqZ8QsBWWqQ7XlIjSxKBdPeiAb60UOj6hmc3wk4Y4snWUVP602O4+
hHWj1eqgzJiNAIcuEZItLWK84t0o0MWML567ti4JgqQe674dLt3rucUwYMc48lhme0ubMQJr6P37
UdtTUSw+88cPiud4687492tNZrCJkOm4C7WnwJvjgkdDvskHj0pvPmTuwwQC6cDEUz8jpiU9wyWB
QS/5omtcunjm+whgsBu5OllbvYA5hesp1n5USLZMO92ue5CZSnWbx8sfmyf9suNC2bDI1pzwUpn9
V1NARzI5RH1jHAhrmkfmjbFDYo6eioCG6LnKOhJwJT4xHNxBTjvBEpjCl0zPfalWpAis5c1kqteQ
60UA5XVDLjP5oAUjHJf/JRsvgQmxDD6qnBmil33bN9quiLrwYYa4vjTu7zonVS/So8950HbKZSE4
GkOwFoCDtOITWrmd7cXfGhzWTTWRTWxMy5vX0LCgAWlofxwiEuEaWcnRMujkean+AHHB9a05D8J4
eJoNd0cQLvKRGCmWJnSmrayQtOwra4x+tzRTH8xxXu809yXWynJjp0W4bfOS/sxQ7mypVecl5g+O
is5gYhh30ZQq0JTzsdc/WfnHvjc7w7ZvH7uMqNaWvC76+Vvp1e+GGsCzAEhyLUKP1fCCItcCdpTG
PimexYZq0PAX+Ksbj8DUjZqnYpM68cEWmr4ZQHbJVLwAEmsEIkkwXzn1UaMHZUr6igsxVDf6g2FF
Ns/Nr5E3fIZR0wJ1qr7T5W0xM+BrefyFOLcIOvOZCMXnAb0kUxdoqePJA5m6zjbU1LsBvbZp7h1a
ZoiAZWj+0L4BYSLf09G+VBND+9w7C5OXFcZ4a+lU/5zT0+1A6rCqu3O49ATIlvOeeF5JumwZH+bf
JGfTr37Kyv7D6AmU19V8L1Iq/35Zcb0VjUCi0Rn0Cc7QJZDJHs0wYMOIfcJvqx4gWPo5sJE2bU0o
sGZpx3qiyIqF0fhqz7bXg9yh4U+kwMmqd21hhw9kG6oto53UnxrnWU5FYJU9JwINDG2ev5FxnweG
x8C7a1Wy6briFb0oJkfFGnrKEvKSUG/KliDhNScWZfS07bT8BZj/A+g0d9O9DhICXZNk+O7Ho5uY
35WWfReJ+dU1FmGBLWR+nTUUHe59Ofbzzi0YFiQGWnY3R0cUz9GbQRd0KoD9jXP1qKfNpVkbVeW8
DmL/WJ1D9MLIG46RynaD2MC9a7eTJle7c303xOkmqSTdklWo20TTsTK4KBRohCTwPlgvnDVl5KfG
sS2SOwchxqbOq0uRVT+F5RybRn52CQuvSdzHbl4EQs8PCFXoB4WKvJYxxFfvjjeKNLMIVHXQoEDf
9lYKkWccskBqpNGbmpo3ml1OQWhpXy5kozgcEKIn1lYQKmUqR+7nqX0i5o0xdCH2dAH29kInMy6f
y0nfCVK9d24s0Q+jWUlsdjOtevP0Kr0Z/Ch2V4bYr8GKoY3nL/Oi8gD+zFPcLl/VJF/Nan4YpG8W
stnJaLpdQHNmEvJcR/6kIeVtBcbarTo4g5XJRE10xywMkWnL/ZhogZuQdf8+J/WHF+VPsu7Pk0TT
qI8vscoPHRqcbGKfSFW3A8kGmmY4x4ADEbQBRmtzO8hqVuBaG1gtxydUeTs/NF010sSdYcbBhwYa
QHZFZH/Mavogm7rYOLn23LmAbFRivndF9jWC07Oa6R1/2R9ku+hirf0yJMdeFE8zNnI/16tfdQ+8
PIHDNGQoqtkej4IQsX3FGADNn0XvqFv2DCCBqXXHqO8fyDQiQ9ClPz4q508nOtAUXGHJ2CbqvRQg
fwEobzQxEnmpl2Cb8rOpyocMNM/GWEZ7KzxvP0nv+F50APqgDR2ryVbw9jPE8jPyiJgcTdLYT4Ri
VBd8w0j4HLDpJkdkHdLZoSus7C+9UOdMH9963hRLv9cEEQakz/zFa7UTZ75HxGX1pu8dNn10MUim
r2xzr9LxMFXhrjt0Y7nr2CycJFj5MzucNsz2Eur/ERSwU18SulQHRZ6a3hEsNnnnrIL12VsZ85Ry
NyYcvaMb/slzIpQz9Gnl1L7KXp1NT933bu6T5/BQq+jDLlg3YiEjumHM3x089fBJq8FnNEPKgyD6
c2HfYCIANr6kbGiNkYpm2rqWjsC43wvWGUeP1XJVXIgebakDEp1eFYdL/yoVTeUld6cNHJ67PJ26
TeNABNQFgiOriJ4qmf+p1dRuCpWPQeP1JEZiOmxj/Tjo3i/HooicY8jZZTScrI4qu+7Dj15x3C29
uZPAvJ1uuLXo3kFOyQIQd1LLmYY2IShRtFMgd19hECJ0imihWfQO28FiIztsRiJPFk7oRhH0puNh
+HfdzZCORVA8dgWMqCHT9J1pwWzo2uQXAfAqhG3PBY5K8sH71qe+PxuAyFiN2Qc3VE+amMFuev2H
UJDGZy1B99J/tJ23iwaQol1CRrGXeUFOi6BlwJEjjA9KXePgoQhrROo3ER2BXtcLOtbZoVgG90jI
5KuTAO/hCt4P9behqI3nkcOzgq+TJmehVSTMjTAUU3aXJvllcPoJcCehaiK/Z0mac5RUP4SMxhth
9IyVrOewcwkqKX8bkOvcpcUlYZAIFiYu+ZzlbR81J0mxGKnyMngMDckXAXV1i4HohVr7xWVo4dvR
mhVhTl+zzQogc4fp4npcauQcZG6/JgxyNZcESKUdHNXmNTMbjo7Rl+2i39lDMVGM59lGuNRgMke3
ESU/A/1sdbKrlZBlT/DepvHZrsatYdoThRWhGYkD20H299o41cdEy+6tiIKcTNrStMu9RWeqaZaR
gjYe9pi0rU4WAQ2hZxlHv+FbwU7N0OzFRsMRwE6j/dD0+0yq7BhKayIZWDGtvBQ1GDMQ92KTo7Y9
LHbUBh1ETG9M/XSxb9veQ5va/7G1G6KWzwnBrCVNaICPaO+yeouV8T4dhNjpZfMOZOGmLxeIz9WK
aP5oBMHVk2dg1q/i51o4VEJooFyaBJtGj6g7qwTMJBL00t0jWrKJhnRGP5WYe+SMK8T+THsQkMM4
k9kuzZ2w5idTl+cm5QiM2cKZIFSCqeQf2wmHIFcQh4ttbMh9IqePZbpBOfOco0jdkAvSbAuD7USU
+AUnBrKRhfW6xKuk5rUFb79qkPlWbZsPPeTN7E6asZMEHm08W3sUldgNAG7Xk1S1gYOKFWpGQL1f
6XKkf2Sc2DTrBDrwfYit36bU5l1oDsCSsZBCNGR5mufg7agIbY+9v9LwDlCYEJsY41+hxldJDCMp
s34sqcqNnGj321CTOG/SQrTBC5r6Q+LqJlQ5J8hIOd1oHnuJY5ufNFz+kKFcn4aMqbXJ4H4mqigz
jV8A+4oAqQwGSssI9Kyy11/YJvSIA9NksO9me2HDpTWm6eAYg0sdkNY+qLkOeop6S40GHLU6aQl7
W9WKTZfXz2leYkeSN4Axg6Wifh6VR6ovTYqNzOP9SOI41M7lIpGw1+J7NryvuljSACFbzW7aPzjl
+O504xck0cMyz740jY9qSmxoySOIXswX4dTa8EnG0mcOotficcich75zsWWkxe3g9gxQGp1Btvee
2opE+8J6CtWvXuigumGIkiBG4o7uhMEUl7e5Lc7CkBy6kSLPiTlGqzt3NauOoSrHIE70ewJHns2B
VEyvL3dRPP+KQ3tAC+g8MFAhwCUNYTYvb673y5UaIhFzZfEVavKVSimwKTDB10VBalbBDMWWmPPN
0PbMG+K9Vpe3Zf4MNs9j2Bke2Cf9to6t7ZQarMQGg5eaSbnVTGn57k0XAeyk6Yd2gWxwr0dzUjrb
sdHftDxn1NKb+3CCuTeFhOHlYNAap/ejQX3FDdJ72zpSX3RlToExOhubqpLV13inZ0cqaRvqcE5K
VeL5RjVI/g15CLmn+SHa3LKxDN910+/Zid9i5pTz3Be+NsAGTD1zPjrzayWSfBua+1wwkC7xoeJB
jbaSHJhK9G9ZGa0dalb+Ycq35snW54LArKQ16LSSV6ftU0yks8yep4mrt02q964eKTkGqRgTdoyH
Y0KiPceDofxdh2RkZHF9UVG8swgS2XnzdKoz83euYdiNU8jvK2+oUV8okp4ZiFc7DY3KpuGI33qa
w9rQ41Aax+5SzjsPCvA8025Hz9UEYRZBZ6uwBTY4EXKmWmmH9y8P6YUkyXcV5mfd0YCapzXJQqHN
6CnpDjGAjQ2iJWfTVub3aIGdyp8N6ZT7qDI+HEM7OMtE/8RDzWPV31UF6hRe9ze8mU8q6nHXmPFl
ATkM2TfLfNJgoRAsd21MhOv9xNWUQxHDYfmJJAbp9/BDvuUl9IhYTjhHGQSdF4Pz4hnTaW6BkcCZ
I0veau+GVnyWfFkgUR6SzDP32hq5HNfzObd1qO9J2e+ShHWaTu1f1+MLxygyEET16+lQbtto3vN7
TMH7CPBtfCRW6DkzTC0gAWv/gpE03IxNiHro25teG9d6pbf95BQ91SbCVHtBcUZ0NdaJU555LFM5
RYUWBS/HJiJber1Ni7zmXZfmR2OgpSrQTNCw/VWx8TblaD1oeUbLUFhvA3NLIxqHgPSflafiRefY
Fk/RIg9GToEuIkL5ODtRAUDaYw3rmrBbm95CaAxJmIbVvRdHD/UfTrwhk58RZ+UUDw+5YKUmW/w0
6UgsitDf4paghtmsyIManwCQ5js0XPepM5wZK2D00/KLyCMVsAg8jyu5dbYejc+odD+dvnvpdHbM
zH4h++LRlGUgInIKiQCGAk6Q7HzTtRwt2LpQiB86S3/rlf1bcwb6yijdOovsulSnGZNy/XeWxMIx
MRyb/pI1cMA5ASCDW+HNxnu4Ll5dLTovkApBap8zUy407rqvupl2jaO95EQSb5zYGv2xovDWbdQM
IXsLVUxfVh5WcaFvbJHfVKH6XQosFHG/AKVE/tT2j04uTlYhO9/UemqqEvm9DqB6SjUtEGs+b+8Z
W6zgRNGn1VdcxAfAFTdtEu/0zP6O3ZY+VcsUkCRVohSTvTnXl0wSKNo2+bEeiEzt9XqLKvwzMzrk
oiYJ3XayTTMGz6lC/xaWgIPtLW/h1Md3TlIiEh7PpWbAd5JGvMH0GI7Wr1BhoQjDn6XUnkyihCZZ
xU9a9gEzsbQX09ciHTXWaF5m2GOBpYwvp1dH00seq5HJOg7AbxWuGzvOP2ZjeM1KfNWkLUC/qvjM
yXiZs/G2SpHnhdEnJcQnwarxxqmGnV3PH329+vJ0LuRa4aEIXCrY4yZqO2rztVM57ZnixYE105rV
E5MAeJNuQvzh2SRSZF15LnLilCr7V+GOggm69r5E41lvQEh75a3JKVw47l5VlesXI5C7Um2TMXlL
8lb4P41df9lW/jusa7SWZvVQQGtUTsHJRbakLdkKPN5pKcdtSH48Kie82kZ9wmf0aGoD4nScv7gs
DvMIljAmGzRNdZp6fTmwN6I5X4QV6MxUYXBFeEHK0dd9tUwpSYlJtlsi54SD8lOK5iNflrsBzhdj
NXnLEfIqM2htWh94ZYUG0432Zpv6ztgjONZIi0qXC+alG6i1y76xra0N3oDrj0EeZe67JkfXsOjD
gUwHKPrIwCe3B7LOh6ot79fk0Lxx6KdsLCo69uLy1spfepEFBKjet7F6iwdG4OsuuMxETCEs0XeR
ZEfBP3FZ8nBPR/wtdNSFzu1dCCifVQI+tLwxtqQQnXJRPKrYfC8mKVjoxZS1+KlcD8qTUFwYy+Tx
KhWIdJoyNI/rA6uxR0K132qVfrH6fcIFqo5g88lUXsIA38ubXZ/bOnynPECPEVOihDTqzxqDnNYg
bKWf7WzrFuYBlRFtvXS2KBmaiHxI7Vw5tXZhrfk6FfR2l97ZkZddBpUtR9b0k7crFlA0i8izQ9ne
lpXGgIA/sHUz7Yt172bGCyGS0D1Mi4ZvsgBZSUhWNLnRzZCMLBohJzDb1/w6tYktnu393BXGjZYz
wWpwIjCJcFioubGOPcPYz7PXHLHHJZt2JoNpMqzilzZ3QOOdrNtff/z7GBj6lOOyy8PAwcIBiL82
uVYpwsadoiLLYE1/mt5ckQDjJsBCOtPsN958rBws6ZicPiR9ZEOgP3WsXjvweXaLQaHai5BOHxB7
ljYvS952+4EKvR25hg0tDchEPZIv/NmrfHV2cfVZtPEojMHbO+GPQ2anP+fGJzoyrjUdcrdUFxE5
x/m71gNUrSxKezkaf8LS5aChwi7C8LeVit6nReQGYAOEZwFx1ks+k+S05DY3ybiWbLF2ih00fKHz
FXvm19Ah3545CYd9eITEDCCdjpXyzFcvA/pt7+pZu23Wf5esExhLIp8aId977gv8PLCHJckSS+kP
c3pedPmrqO/qVAybNB8fy4jpc+66x7YWtDSdu8zETe643+1kA/GPmvvZzh/SdXTgaQVtw6k9CT0a
/a61OCI8UuBxld2Qj1EGTdRMzPBVQHE9clhbx3IQBOrYrN4OVhQLYBMoO3QJkcBwapiomeVAaIza
bWrXd206vE3FGrQ4pcM+tIqfMVm6WwVpI6K9rduslK3I4wI7W8wHLGvrxfpbMju3XvRjdhYz2ZY8
NJcFZ524JafH9LEYX0IrgS7kskaLIyvaYLHeTAqWw1RNvuulrJ0de9wwU92niW68Zh5na9ixrG5p
sUwF+VBGchI93Rc5iAtr7CepF69d4eZbrRUJQovoDcYIFnbX3ONm0n2EHpwGV9GhQ+wQnUOaVL2/
tj23g4lZ3eQ7Ntdp66IRDGln2Z4gU37LPFnMwna6Kz8XnPzFSKsyHBiugFDB4s7EfVQTaziN3CW3
zF0/k9LA0TQ8GTlAQN0C+TJUNbIqGlZ2/Z2lDeyXcjzkM31mI7e9oymOqlD9Zo4YTHULzSfHyT57
mnxcbSptUyJ66PIqPkbpsBbQ5ruNxWVDtzICdzK193pRMFgx7d/VOnoKPxo6LL6RadSu6tzRs0Qm
295EWAN7ipGHULJXlhXNzl7HdzJcBvx1PhqVeuuVNpT0mbGHXBNr+oaOX7L0I/MydhjICNm+jaFU
UN5tpjbrHxoy04OOeKMVyH+iL38b2Y2f9/RtJogaxkhbk1qqPqZDA/GDK0LciNBv+kS/VaO+K6gp
N7ODczpZSCwX+p1XC2sv9L7ZQYg8Lk3qbGRWbmOTwJYl4uIQRaI7jfTbMxeBe5pNL7JEZKqrZ6Zm
fP/lgvSHjmyYdOlNXtFWZ90KpzaVRK8MO1gMUCSaMjkrh/lp09K0r61JwxQLDzL3iu2iLC7GY/cG
omdb2mv9WWGNW4ajnXEmzZPqpZSLdXDMCjWzqOYb0a0zoRY5DfEbaPicrKWuzckTx7uxFTG7hTYK
DNgdjUAONJZZ0n4p8rbwHaMMfZArJVpOXK916hPZVgKAWg/Ju3ziX2Qzh7CVt7YvhFjzFJqzLdJX
Jdm2oaHkIU0yBEwc9th8XlrJJ25s/iV+IjoxkeS0xkhGusOr7dkIi7PiDOpzOkXVg04LhT2q3IR8
K9s468B9dy3LPf63Uc87gkYGps5UWQ6znq1068pPo+EgWLgTL1wQsdqLcs+w2IIRs/OG2yomvAWv
7KcuhfpVmOF2SOdXa8R1OTjDcxfi9UQG1O5Lgmg4Rau7KVl4kfYjSAmirRP9ri3ZB47b30TMUGkc
eiZglGimbS7rb/jNbKI5vR/0XiN82sUBM7jEbpQYE5oaPa1Jh84kbKQnYbNkT7ZDcGscSLj+61sx
K043U2keAZVUC2WFzT4nauN7iuxP3fwZpuUb9AzhFoDC7eZ+6aQOGSekDx1+At/it4Upd3qOg4KR
IfSaDpMJfQ9tHC4jM2ZJik8aD9su1t69Vrjb3mgJXEuy6pbJn7PNF5d0PMFMh7GXrxtUOqxzMPdS
sbKu3QP2ET5MjCzgsn1MrXC+kaHObIOljyiR5DhRNe00WPDokB+Vluu71r2HcUFhqM8vw2Qclk6n
Kzy1z2pgIiJH5ZtR2fnT6BkUivnCu49u406955IRmfVjDsm9y2qfRTBXxWGYkBqxHOgnBtCxp1Gz
H1p843cReSRaRZg14U7B2GnfbTW8WxG5Xnl4m/VoK0X/Pbo09OuUFjzqyidFU4C8Nw/ubylpfljP
Q8jyMIXesMWg86mt7rXYmU+TQ3RBkaYPmqih59szu9xSV5sKKUpgDKz5nJWJ39XlH90af6tBp2KR
48Hg3LNfodtjlf9Gu0F6JfRT5r2sjE2n/cUnStmr4pT2i53vYxC4iA2DTEsPhU6gcxta903npTdV
x75tNUHERt7MtYc8kCG40Xj2NlbjeKndrYV6NnAnQdpG/znP1R1X2JQq2NqIGvtcW5XoQOrdnK6G
XcW6g9A2BPJL/Z1ismKpkD6auhf6cUPrNa7shHs0TvKo6u9KiTNX+6LXPn5o0YHpqw7aSVyGjjHb
MpVfjrOyWQRLo7ZDWDfwrRj6so+8pbtL1hub7luBkvbm+pDMG6KM6DzUmeTTdmsETTgdCuSPaHJN
zqUEq7uaB8W/HeagbjgPh7XxlPZJyn6gv3bgJQLDNB0/sg6ulHYgFu81SmKBy42edtUV47YNWcgU
Iz6IdNNOVXNspu5pcOplb6ZWsh3a/DIhGWN2zHTOavNmz8FDsLHbZ3CEJ2a1TOIo4TjH4tIHU0F3
eGu1XX8ZavdXXrJByyXfFLXRXpSnajK8dy4XfbeGyaIYb0Adu2vDmSY/bUYVT7/H3oAi7jCWT3vj
xZIoC+vuo24gueDoohQqtl7r3BVMxIJ6EZ1P0boNsQ4OjFhh5qxBG+OftJ2DUA6K+MKbrO2nHeBv
lIvhxVui20iyVmFZtsvMOvZHLaMfY4w3BvkDFDnTH065wKMc996w2oemz2jDyOgln5l/Cq5LEQTp
Vpt/JvKD09AyLoltDYEqi2in5SQjNIb749hoNAv1Mqkh3AgwyL4z677TzZyfreVbTO6htYjJTn8c
yQ66FPlXM+Gt1R1F7acRYlTO0Wm06uc2Q0yh2LnM7gkfx8lrUfhEYbwNkxaKR29uHE98rY4TCnHo
JJ1nWn5oOmcT5XXO/GU7RPLoIfm5waj4bKwx41GtMW2v2ACO+O5yzJb4iCqar7spdIHapPmTJ5lT
mw4ZRbBAbmQ13w0W0wNbhO/xPQoUzip+OC7b3kS6P7S3c5/le2QZx3kI74gLwfpCLyIzJqQ6Dn8z
mufXorT/tMt0K0R/R5UKtjg+ZSGvYO/UEAR1u0z07N1rdcYc5U6msaCc7Qo6J9ahsdXRmMhBL6ZH
bV6M2x4tkIkOeFclh6KlxFWe9cfMrH5Tyu5Vq9RCnyvjYsB2M3FmNoieWjc+KWZp9Nw+TaHU2SAs
No3deacp5QXdUvmeiNlbkoccMoMfca6v2j1YpSOaSS7lmW7i768/ckmcWDhZJE5rfyK7/8xE9lu1
8cLeb+7Hhu9FJIQXkre++x/Gzms5biVL16/Ssa8HPXAJMzHdF+WLxaI3km4QlEjBJ7x9+vMhqb0p
qft0TAQDgTTIMkQlMtf6jTM3X0KLIGSSLHT6hAyahceTWXjh2kaijAgDGVvB19zX/Q7gEzPsRdIm
j/z/79yvdVn7m5B4AWFagv6Nr6+0gW2VCN/GZrxrTPetzNpnb2ruyUIEazPR0Ml3Mc7yUZSqArYD
trGgd8ijargGOzaQbCwPvFWXzxVbfp2ssxtYJ4TSvhrB4K0rCU5syWbJFno+O7Vsg+3OsR8dxB8u
Jmvau/yCZFjscybuwNE+WV38HXEzSeS5GveFDqwN+ntUv0m3ecZnimi0LK4re2cEPDmZ01FX9g+5
3aN+LL+aqQc2fdx2XgykTrdLfBngnZaL/Yw2AbALjFfXfCOh6W2j2T+PQNI20kAaAeh1XOlgev3o
YhSzsUri6FwWGq6VVn7pwFZLZZXv20noW2BzgtXFsO6kszeGMURtrKywYKnuTAZGYY2ff2pf1GxK
QxiduDtGEK/9qmWG309l8hYV1SI61R4tqfG5ceW0HaI4LG/ZhC0eaNPwZMyRfyKysR4bvMc9ERvb
0ZUPUVnfWB1GEMhU8zbizZCDdfWIlsP3FmcnZStUkS5fx5OOcZWVXqKpdwv8G9G/sSRjNZLEGDF3
Ajm1r1qt3A7ldTvrxknm/W6QWripUhZlZXMopMG6lZhwLGP+e6PcetF8jnMmoCCq5FYv24vQw7g9
1LFdAHFk+Fqz9TMNunL/KRvrbd03LAHa8EYzWPQPsngNSehVCWaUfqjFG20yX5y2urb19pD72bRt
Dda7WZs6xIMsyEIZiizBcNOG1tfSPoUWsyY+gS7psO8+GIfCFtDce/8Nj5QXgl925T2RQdmP2MDB
aTlZbEqjkGXEGJrXEFauo0G/jocOtIdxLMMs3xmEB5zcuRlNf4HysBwtK4wUJ7CuZW0+N2P8AMKS
5Sg6VKLtIWpI50rO1n1gJXc2c8rOc7t9Ws97vzQuAp7kkEXXXUGCDGvKbZIQjcSxM4nrlVmN1gYY
JSUvZLFTgotpcqLmcLnjItpPvbFz25ZVCcFGH8+CValll/ZYvwZJ/5o25CqSeWVUd1nVdfxooPwF
xSczcl7jUbx1fYFev7mx9KzcI35PvmxCWKFi1+5EXwnJkrAvZU3wTLu2ivkhEu5T4o4H3bSOVcRS
VWvNS+R3oHvYYHQ6Hoii8brV5XfD1raVXvLAQBqi9+2dqHjC6sPXWiIbmH61LRsftvRIUPfWcYnE
ZW3xPAf+pp5mex+1xqOPD2tV+Z+jbkHEx9GlNgCkAGiHC0Q+Xooc39PCJMCde486Km5dUFwjeNSD
vOrvq55YTBtChi1c5wxxDEO7oLzLITKs/Hm6lJ2/iWeBixJdyJhcWuikkGb1dsKr7yyRv9QNXmWa
7qK1DyBN7x98m/Cy5UMrEN790Bos2MSGKZcMNBoJwHDtxxSDTugmyIsJq36RerfRQKlWuIaOsXnt
GC6eoegGJsTcuzI4LI888gLPs0zFyo4k3HSoPkElbiuruRL16K3JNbLtxrRupVXWTdY5zVaC6Rk8
kI9jezI7ssEh6ZRa+4aSA1aPxFZXQ42CJLhU0+VfO5AvzzKDfal7JATP3BgbJc+1ed8Z3VOuEwJD
FWlhpO81iN2N77AoYaE4wFZZ0oDoScXITujhRHCA1W/QfKk8Y9fV9mXnuuihlDhDpszZCFq4BQHN
rj0Ppd2ejSLuzgQgZtJ6g3YAPjKsGq0cj3ljl3eJraV3bKuXc1VRNPAf0SnisekEaEEGUWisa6E3
+x/NdNTGfoutYXWtqoADkIcQ9uePQZIhTJjHvXEr5qa8Iw5T3QEXuy91xDtUlYW961Xl64f3Dkuv
DAPTHe822nwMRCAdlv5gakfVD7D1eDtW2Ncvo6oD3JJDBKGStDXvTNU1TtOuQdgJZFz+rMtib20g
6nOteqDdNYF2SQhoi3S4tsf+x4G93a1ny+Hit3qbtQFSOgMJrT/7G5WDioV9SZ7UvPqozrBWuwpB
GKlBVX1WTFhPReKGvciuNKvgJsHT86EKAE4V5dBeqKLjF+niATdv4zHpHvw6zE5mRSxRhkPHk6P1
bvFAWGfQb9q1dMfzoDP5qkun2m/WIWC9oyommZ/sITbYm/eBw2C4xKuQoNnysnWG6lxqvHdVL+X5
5TNZF/usXmmIsWycAy8kIEH3oavyA9tpba2KMczT8+Cbj3ml8T50/dqqjOZejWNwJaGMurpUAwkJ
qK+SfrBTrW0i1hOYXlg1WXGrDiKr6l1a89NCKiuK1p1ToHUx5M1aNYNoLm55wfhQ48HMLL70yeM5
AnVFUutjnLSZRvYDck+Qwty1rRVfE2KPdsUwZjek4BfkQFneIlHnboow7u9SJDU3DaoK91NdOesA
9s0Da696HQ5O9tQSfeN3J4bnaEbPzs2E+0mOQq4yrSu+2HX5hqksdMlaPnt9kn8bSwltMLFe5QyQ
PfOK7+3IiiInp0KGo1j3esnEMes3wciKZlVfEq0CkpujQmM7CfADrIlZ7vT0not9RC7kjUTEyWrn
6jWr3VsXhP/XeEg+ezKqX3T2BKzeGv+zSe52lSbZtIvLEGsU36huMZNHVzNzmYIWw2VVF6YllMpZ
Y/HTV9WtajBCw2WSCMqtKqqGOiY4lISZxnKHod77leG4dYCYbVSxXQYoXNPb9qOHot5fr4HXcwF8
mjyaGKoiWs+1q+80y0CFeOmjxvfJCe7HSvTvb1U1yCbo9rIhp6W6qPFHTQfn30fk+4sKPBuM9MPc
p9hFkgK9xi0oP3SVSLAELaMzPzNt22pjco+IQbyuDdF+yTPtyhTlEJIjvp29IPpe5eIFgLf/PDim
hwVyC212cDOiKn510mRhnVxz8HZsXnt+/7lJXtzqPw1B/0kUSLlEYgt7gH/QnM630i2dz6NjFusw
HOY734iLne/kyO3kTX8But/b49ocXGNr2mysKtWfQBQmCCZFN5We3snZNK+sMkdowXIGUhPkArs0
qq64cUgUhUV6lbJ12ltoLZzT1M72XYVKSiZJcOXpMJ1TYbV7S4IqkDbJ/8428rPRTeYeZZvwbPim
s+eH4l6mKUSAggmXX9mFBHSyL6H2HyyRRLesRljSGa7zLcwu0JVwXlv24aumDac71TUWs0ZU5s+u
Y9/81tWC5nyn4/G971vB7Nul96Cnkku8z/ZDgLYpasuEM1QdAc99X5VDtB2wC92UtU7WLxhuc7PB
WTkJ5q0Zz8OtOmAv664t5CR2qmgs/YweJm5olWJfMrVh3J0Qy0bVJzyacTW+XxclBJU9M6gvSIK/
zrj5IVRFpB+s/01b+sjewFNiN+gdClxUwFgOkIHhJdxaqApvAO2MW1U3FF5wy+oejD6Km+SE6Kfq
3MHaDBPyTKo0REF+hUTZQZXUQPDT/EOCex5wZsZQB2GLAONmfkMfdeA5a1K5jnns/upH/mNjIm13
rapK35NIutWHosZCfcyydqObA+gKAijtTkts/nfYQUZb2IjwMbU5JZZlNtcujwWAAEslscl0/V5u
qhoBPuK47z1VEeF8Qk3L4WMI1VCIsL12SKmjOe0hAzM010Yw6QcVuJdaxpvgxvz/VIbC0Q+aQYhf
Xag6qoNqgIdKOni5eJ5L4OOp7xzDZQNaRbV11RP/uQ7zClgLqoFfiBo2JHlEcWOWCFWIGT5O0ZFw
tFz5Js3Cv41DiDd+RTxd1eeuf4/ch37vL8vdqoIWo0Ud/WVxKkpUocSE23QwyWqr6ruIHdHQlc9k
cVzEiUbsVRNSl7nActaIBu3UuNxNK3XaTjiXyrFHylxoJ1VVJymtqvx+qmo/2nsf4lqWa99/q1fF
3+qE6RnHvEq3g0cMFd+r6RSZ04+Drje3ccdnnW3w4nnkik9GAvlAL9PyC0m7V2GXzovmyqfWMNqj
7Vj23jOSaOvnFqofaMA/2YVB+gyGhzQ95tPQQJepzuJnHC8xNWbCBJWhbRtrOnmobAVTYm1AhTP/
yfFqqqr8bSoR9ewa81MoGh0EaeGxYx+0i+H5YBo9sqI6qfuVPljhIcglW+sWapdn5i+lb3zGn1y7
QzC7OEkTmcHYnQEkjN2uysvsuddJok1aZuw0KFxfnGDNAPm2e+7rsLwwqjrb6RDEjkUX5k/eNB0J
RsoXY7AKWE9BcMqjPrkL7PC7ernZ9PgPVmNx7RZ5fxWEZBnG5YLlfYCgJKeVgA2UTmjvkZP8miBJ
elYHS47dubI74LXCQ+JAY5deAZA8W2ZsjyvVBy7ncgpMGw6cffpR/GsI1T0vy+c8z4rDx9CZBSzY
1vp221VQA8ZxPqLb4l+pkkwhoLk9sveqmNSgWICnHgevuXJJCLbHhggI6DA9XheVVj9PPXnVRNrV
Z3cmbx2PWfNSZPkzMI/hGxbN54716FvTO1CyZIiDfTGvCg+awEpjI7+Eo/0Qfks+gpDxQnuh2+fw
xFt4you4XOFWKMyZRrmKsZbeq+JHQ5ppOT7I4Cx7wt3X8ZPWYyNuIUh96TlR5e+aEojvMDrNMbK6
C1VSB9VFLP1UsVrYRfYQEi9r3dt41LWj9OB15bDU2aX3iCiYkK828dKs+tRaoK+zjJhoLQR9eKx+
Y0uvXbxfYhrZujZDcf3emf/TlYGzhKiFewthiEH+eo3364cgr7mzeI0GSMFpLNtht27BYd+FaS7v
gmXLEes1WJ2/6rymazcpITCgO0jCwVwxb2rd8y4rM6kv4bI8sycWDzq0KvTGnJuycZGUTcCTu9yI
l6pRoGq/AQdSHvQSnGDbW+VeuuBds9YKH+OgcLdljziCmYzwqKB3Yp7TQ3Ubc+dhzkDZ+EWove3I
rwVvsmdJatWteMgZawtANr0chRVtyiSDQARS4J5o5nZkrBtLWOJ+rgMCp67JDhOSHXtzRN0tu01W
qtW1yHROrRtckp5HYDSOs6uyceorF8QaKfQ6/lq5+UUtE/FUW6ULpyJEDmTO4+dSI4CwdHB/vZJc
akNQ3Yu+ghd5v9JhxlqXU2PekFsi4u5W2cOQwVBCwDO+TYIA3SijLUiRZO5+mBzzlPCMAA6Td2S0
k+KS+a3dT7nuXtl8P1s3Ta3bIsP+LtY192FcJIvQ411Vle3tmy6Yp1W+eDB07mScSXVmBC5R3Vqq
JAj+c7kc3vu1tV3gbaH9uEK1tNOEQ/JgB1gQQm4nx70FkdjdOVYX3ZcOmhUxQm9bVVQHOtiu092x
sl9YQAgPfXRQdXQwbMKBRECGY+B3Ns60fXhyZFafh2jIt2metU9mnHxT/2rD+h6LIXpNuFcJpk8Y
XSzXeEgVnezlmswlplAndvM0W0v6YAjebPl+jfQzY2V6+Y9rKgdcSprJE5Qq/2S0k38i5Ul+azBJ
SFSJDHcpz4YaN2yapGr6/ZRFsLXRuniXjVXeYVJgw+PDVXfV8OlRecZHfQoRYVgJ3eMol4qPQ5vF
GACDen2YIdJuuxHH9SYerctCmuk2Fon2DEn+euAufBVxf2M3g/UMb0GSFm/+pWuQd9dq6WpH403p
xz+6/jaqPet4rBdVShjxxayl9agHdfkQ9j8V4v7F6B3zvcXwf2r5/ZrSL4d9UweAUOaqx1m80Uee
sTD+SYjq9ladpgaCAPFyKP0EhUnvWke361Sny35NnUo0aDU8VX+tVWWU4euL2SJk7U/ahRThCcqI
vc9IFV+QldcuVD3Ed4KnqtLIRw9d5KU3ST9frlSvzjE6cVAdGlWrTtWh8gS5MrdLViXKGT/6q5bJ
CL90fh2dJub5m5CfxiEbCcwZeSVvAmnIG3XGKvSpJZl68VE/BqFx8CwS9+rSX/uCNv3Rt0W7d4XG
QYfssBee1UEg9Ml9lNtbt8rRLmk7uN/q9KNPM5Hu+L2PanZ0gVhLj7FMDMwwfNAQfz9J2erEp5dT
UwPxpc7UoQl5dgFPilYfdb3pTdX5o5w6c7pLcnTM1MVQHFFq+m0cwpUkaZrGYbryyJH9NAYLJ3ct
p1EHX1PC1UKur/fjG4QM5E2oR/KmyiYXjnhgbfzJzH9uOLQ9An4ftaVluRsyrdZGXagOSCvLm+ZQ
Lz1VRTOAD3NYcuzhaeQ4zTzPpBvPmCFUK1WEylTsGwulJVU0bSijGlzNS1WMnXjDA9J8KH3TvElz
+0FVDzHara2Nh1wyyem5MUj1soVwj6pVE/o1TprzLUbZ9n0j5/eh/czuTkPSlegpcREZj2mLrhD7
0eVtGRlqgoXQrKsBX6VnM8CZ5F/frb28W5Zh0Y5M0vj88W7VkCnvNm8QaK5g6e+VEnrO42LXFiG4
6EUs/V0dfdFT/yhWTQQTzQdCo1pVwzxmzOyqnOnyc2Zk8qBKU16dmCqh+GTG1k9Y60ILjOMbtN3G
TUM8ezs27gSUKcrXAUIFVwVLIayTAkH6oUY+S/V+v9C1IrDTlbf4esQ3QmviG/BmIVuL4TbF/+IS
AflTp43es27y8pM/wjry/ZuqTx+bpVr68GzqlHR626Xe89hayZpAfHypWlsnwRNjSp9CA/R0a2Ox
Mw6a91xDGtvJOhl36irTHAhHdkly5WuZ/zQnl+olPa3XL1F6JQO4vFSQJCRya6ntVXFKp88zvrNo
WDXlQxMGW/WSfktuzJhxvu76zHyyYY2lsXduM4uMh65DLsbI6oxTtnseKkHuJTGcAFyofT9NmY3c
0F/NowaG4eOSeZ4nJlEk9gWPVkvAOon6+zDq+nuMlggdZoBDg5AikjcYyAzTy0cPowseh8TKzqo/
rifN3uohWqpivQy4ZHGXsdQ1Q52LNZoi/t63xL7tpvp6lPDtWQAAta81fq06Ipmd5YSv0W0X9cUr
Hk45OMFw8RqwYdvOrQfRf0gehdN89S1NvqaBCfzFqT5Zpqi2LcqEl0QjnXM5GxUeSL77JdGqjepa
eeT5zEH37uYMb7hJj3mSiHq4m0u/X6nXcyApZr1TvQQlUEWtGlmMaak4NZAqt0XseM8AB86qa5uY
n3tPh4NoOgZvioiO+gxFMFRrl33Un58hZQ/1/hmKnDWV+gw1rKHHWFZfge/2u6BK7V2mp/MBcEC+
MRH2eFTFvk7lxox089Fumx+tsx9aPxX11KwOJI3yHWxn8iSWljzp+KRv9EmvrwDDD8fKSJsDssno
iGpxtnHRzfs0Tf0zEGj7u9ecmkyb39qKaQIR8gRCOVfPflBfNcQziw7BhcGSL0NeRXv0snLk77Kh
vCQyh2XUcvZbsUPkGZthu12zD6B3VQ0T7AhsoIM2d64yw9oGoxZfkjby1hlx162qrzwTLBBEZ3lp
iWJbtAOWEWHHFZYfY/zij977AMPRcm1ctYzFXs919UvbBgu6lKokBMVT1NN7Y19HxrauexQJlgbV
RbX6vVmcSCCgop+QoEIJbJfVoTjbxDfPznJQxSgbnNOMuaQqqXrVw8jJH5H0cVGmlgnU9+XaocDj
KBL5LsL1Zq0E2GG6PpYI/d/HIYDJxgBnoYTQ3bl5dHwvvSedHr3Xl5m77gyz+YLaBmzz/hW1cZ5h
wF9uw9IODiHSQXsvyuR9OpDkaDW9f7UGfY0AdPeio9q0QcbRuEI6FQe0Lot3Y6U1T7VuPIZ1OiCp
g1HWJP1nkeChkhhuetmV1YAHiDWh2j+FN+wxIGPL8BZa+XBpma1zK5aDbYJbFMXtlMTOoijWnYFg
nuD/gbWs7bQ+mjPLio/+XdPEO71ly6bq1GV9BAp/irt8r4qqQY/rN2TrxcVHNxckldsU+TXkTec2
q4Lm2uu19UcHlGVYmiXTt49hGsut9u0MqU9dpBq6Lh43aRYFUC4YSNUZrRwxu47zoyr2ReDsZFyC
htDxxvFD8eyxpTsNPiAAVWymKdqiVKMfVNFNi8eWdNcNZKrgHob6rmk78VxOIQQ2/84YE/tM6gIJ
/lD/DgxL3yd1yZZG1alDHMvmEs4VtGX66nNh7YK5Lo9tLz+DBYZ67gfmxtC95G6YpLixza8dsQWI
M9hVHJExg/K6NBZ1kd7pdqxvdLJDW1X33hCUn63JNE6qhJSiuPHlV9Vd1cTC0I8sWn8eJ8kKHVRE
q21rt+8hkrbN5xAO1fsYbC6Aa1fzZ8gv3rr2yUwnpP6NZQKK0Xu9/ygFwXtJzVUjKhcfbf0vpb+u
U5PcXz3VdeSchntzIFe9TIB/9Xx/vaVtEdz5N9f5Ywj6MRyO4TClZ5iN6VmkwV2XT/0BOZb0/FGv
zt7rqpGE2QCyge4f1bJmpl+pcjP337IQYD7+DOcgF8VZnalDU01oqphZh4HYnw2BocfjT2XbjQ+F
HuYXyYAP5fswHyP0jTZtjWTR7lvGVwc1FouCfvXH3/77n//7bfyf8K24KbIpLOTfYCveFOhpNf/4
wzH++Fv5Xn18/ccfLuhG3/Ftz7R0HRKpMBzav73cxTKkt/FfUm+jIBlL/5uemML5MgYjfIVl69Vv
6qrVHwW47scJAhrnarNGXMwfr00nhSkO9OJzsCyZo2UZnS8LamhmDz6hv4tUrbWl2fc8YIDXqi7q
4OWVt5Y1eN9qpcWDz0IFk4BsFyapfVXPwno/5LNxZTO1XpAb5rtGLcm+ApVf7jUj7FYf/VQDOTcM
NIsYyeQyJigq5KGS3nAWMh/P6sz662zpgXKKZBkH7jRia3IOTOPYxl1xW8ZAaQN7+qnkS/0oIn/a
/edvXvi/f/OubTmO7fnC8lzT8rxfv/lYTOD4wth9rbFxPTtmXlwNnZ5d4W6xnMPebshvLDXVVkw4
kwHbGJEOWQ4/qpPaRzawaoKzRnJzk9u6QPBmbG792K2RUKBuDBwBnFTvI1h9f5bLrv5WZXWH+0z0
VAHXv47Jhj/p5lOWtt2jBWnqLgXLrWq9rk3ORgDFUBUzg6TKaGmI5y/XCLgH2zBrasj7nXgCa5Gt
Z1dmJ9Uqi/Sn8cfyp/E1Sz8OXQ3RMjBwPQ2CFrGOpj8Tff7PX7Rv/csX7Rg697lrewaUL9v+9Yvu
POmxYA3lGxGRAb0Yvj/1DYe5z5cqkLKA2IdanvqOP5qHAlnURsqL935R08EURkf0IrLn+pKwDnzY
lBsud6YO08ylsvcW/LA6DQJ7OXXNH71K4bz1FeuuKiz9I5pV1rb32vmlbVdTQzx8xiBmp+dmd+xy
23sQgXGj2nN2OUTMzRImZ+Bc1cgbr5vem1+CJn0YiTE/MAf8NmAG/OBO9y2AhusxQ7d0FuNN77rR
ZTeUZ1VCJHC6+VHf3+DzjAJfX8pg1VsoPwJzsTaB/dGFS1tbvl9qana9mVmfHIoElEeEdAgS9vF4
pwfVwzQaBgZvPbEkr10+S6h9ct3t1An9s476/wGwkPNedKb4SsJhvbc8TILiQuQYpnL1vxt1uby2
0EJQt8Z//zL9NWo6/FaUUx2HUftb8Z8PRc7f/y7X/NXn1yv+eY6/1UUDSOA/9tq/FVcv+Vvze6df
RubVf7y7zUv78kthK9u4nW67t3q6e2u6rP1zGl96/l8b//amRnmYyrd//PGCfhZhVsxZ42/tHz+a
lmnfsnRT/PQrWl7hR/PyEf7xx8OblG9N8/b2b656e2naf/yhecbfHcEa2jUN2xLCdpjfhjfV5Ot/
twxhuWTuscz1OP7xN4kEWsQrO393PEN3PNtkKaQbgudNA1tnabL/7nuW46NIgIyp5Xv2H39+Az8e
ZO//un//YDN189cJVvBQ8wEw+LZuWI7uA6P69XfvTrWlRYOQx8hw8WPg0YFAOIfBttpjqz+xmkcq
1TJLfT0vJtiIkcA8WypVizqgGIoma2sMPypHLWp+alYNqk52LJLGLgvg+bYrEZfFhRIM1bGGQhh1
Kb+fspo8QtxgtnMC55DZAZT9X/RQVREel5uiV5KAgK6s62SRsSUl/qd47RAUMGtVbbXIkqZ2AqvN
sEpziefUMJjj7oKU6bGykTQzxzDdgq58EhnYV7J8pNScCCk6kOzpdszr7oIJNIPNEwwD0oTS2LqO
hMoMtzJnPbOJ/WqV2L6J1Wf4YozoQExj+Vgb1rBqU/cbEEhb/5xPTnQ1YfwmolEDMj4HhwjSyToH
/Lgry+y61fsbZCHTbTYNBbqY7A6wq9jELA6yDigyJl068Y5kr5thjJwfwsHIpJ/a1t35CySAPM6n
srZOE3abO9uzDPhj89kNs/ikWd3tmDVIT7ZibQNpmVFyHB7TqCfGht5EN4zowQ3lzsztZ93JHhr0
4LcOaiQkVSCryhFBxzy/nRo4t40L0s/WSoHzzb0XGv0OSihaA4b3CagIkg+I24mAlOyEQuIEYYZw
rKcd9KlItgQ6yKFA898R0gDuXeFr0O6TQp8ftehuaJPPGcBfGc9k1VFxr2AgbVILqKoPG3ADZWCN
2ieMVg+5jM4dYAuI+9w17AO7IjIH8XUakGxwIVSgaAIA2siajekRMwYsf7abcjzYtvFdkxrmyLHp
X1Q4SVhpXd2a6YXoa2biDIYAhC/UI12yFjmBqHAybWDbBthiDdOvJU0eYRCtTZ6GOaB/CklBwUqM
0ZFChgI3TaSgCOft2IciQxU4X4dlFAccTDJ+kkGFC22MNqblzV/iwIx3Bv7B6oeCfHxW5GSrxxtd
ljAgRWgjGDOg7hjZ38IWmaIe0/UNDlblOkjKo4ylSWoJoH8X4N5gOheGDVMyz/y1pg93vg6QfmQ3
iOiph1JuOG3zxtqNEZQBJ/XSQ9jD6G6d+kLvY1KPmJA7w7qsnfEy1rx8E9z6ZnoUHvlnr+9RmBL3
WG1+zSB6bGCB3rYtKChjHhFBNvn9GPoOEPNEInXeGKm+NQKUOizNRBEsbu5kPaCJiYh/MWImoAkE
j7WGH2J7kA7SJElH8BJGwToFzn/SwvShRrN1i3D/SZ8PlW2/xmYHGyLNccoqdHhOoGwbe7EcjIG8
eVbxlbsDMepuiLFkdawVS/9oI6uJPDJ7HwuHAe5iKEb1p1505KIyxHLw9TBIFwQEhdm4LdT3adgZ
bWfgrT2Cgp87CJKgQ0wvJZqIKfJM7N4iVoQG4N7RM3/HDXRL2ASK+/SJwHa+qm3L3E7LG6skug2d
he7AHIXNcQlUG84XkgnlzsCPQd8MVf7FaSDHSeAVKz9AEcnaoYNpuW+dcNuD48E0KusAwQ/TBj6Q
Ns8Zt9nBtchvguRihiKAqkkdAmw0bBd0d+mfDaRWN1O+IinN1gn1LmKi5T7ysRXWzDHZ+wCM4DkY
r9VElrL+lIadwEDdSg5MIKjt8NMgUgzGRV47y4sUEBHQ99H2Eea0G9KQukFO3SJbe9Pp9msmmFPD
DjnB8Wbs4/aKqCl2ZxhJHxv/Phj98Im0Mm6JUzweZkMea+4xvZuc3ZxBtotM5CVQypmAQiKohR2b
WKTchl7/hukECXZEXENtXcfQ6RchzaCWay/PemRY76Yw0PZmxMzZ6866FMBAW9xAm5K7MbImZo8Y
WozzZC0ErDHWkHwIwww3VGliy5WBJoCsp0lCdeCOsCwYKmS7QdtNQUZArxoCQC2rHrQNBNkJvvbg
vdkj00vvTNlhgh6yLo/d1KewauSxDHhSeXX+SdjftXwRTdbADZJAPAYFQkBF+d0jaXiRBv1Bq5FY
DYfsYcwhCY5aDQEi7bMNDjHOjSBKn0gsoFMtOM6o/Ojda4nH9yGYradFFHYzpgaulCgZwm7xzS13
NTAfpqnSJkmboZ3k3iVeBLIbVWfPMJr1QNKDWxjBAon11AqVg/5yTr7OJcozqQXFOEjWOWo5fV99
seoEWqHRYcPdWdNaT/Ec8BP5dfSHlxEwcI5UDOH267wvO9D//gU+xc3J8q911wDTjbY7DNfgc13o
w9GLoD4MkXEM8mgvhLkA9yWAYGvGUi2bgj3I3sMAEXbt42F+Q8IQ9rGwV4EOOiB3CzAZE5TcqK0v
fITTDX6S1ugEYOeT2wldgDVxuryHvsYaBFIdktcDHJ/RH5EzFxV6UWTaLMxuuIWxwEO6SELIQPYs
eqhynkUzAZM9AsTNGuWNeDuk30XIwjwf4BlNzYRsrd6ZR5RZ7fLg99O57EommmnaO0gHoiwg1nA1
NpntLusX+V36RCl9UddbrAq8jeShEjbTNdJvDzX47l3qJNNlD42NZUOFcqtl34UG4jTajOx4NJ+Y
p69ipwx3wqqear9E6VR3EGhCYQs9Aq2BSpLU0RrAKWQtQBWLolO8d2znTtPEwRckjGVhLiAlpCmn
YOOE+Qmq5pUrBWY98SfdQykIpvK4r9Powmc9835IWUgAL/a2rnkHQwHmQVptRDSwfOjBAVUREtoJ
PAsAirhOz75+USwHAHlfch7pUE/BVnXIhuGMITYztIyoLLnzIv9LH+U5enXFAZKzRS5EH5nrYM2s
4hzYSQ9+Bln2z0DsE3CW/ob8Cl4OqImY29ADAhUn3UVns/pCMdJilcmuW0+Tfjc1yTpMnPC42CZW
hOVmt8CSx38NJpTuhRFgqwvIFeIx2UzWE4dB074y5zc7X6uuwxZV1LBi6nc021oDqI3+H3tnth2n
sm3bL2I3ggACXrMulFaVkmy90GTZpq5rvv500vtc27Ka1c77fVisLOQsSAgi5hyjD+AJdHrg946L
qnTy2efNYUolxwjHbWTVt1kYr7xUS/YNPi+rm5aEftMu7clRqmbivZF1ZBrVGEBcYhD62CCLLu1Y
4MIYpEghmVXHEvCy5a9gHkguErDf9cDz9xnviZhYP6Q4cHEMcuZtbYviGlnKCFwE2G6mtnqWnSWN
KQrmIWJ2uvdKGh0Kj+jg2wE2vCG4HmTeExJiVEvgmYQyRomxy8ti2QSqPNBpKzckid1ldTPtZXg/
Bo8+0q2VjpOHcjQfh5CVeYQN9spNkUuAYMXPM6yCwYsPUWUsM9swDrjnw2WqCeaELjFKWlOcIxdF
N7hd0960g3aa3NjapzPu3ssh3cxzd78IAiCtKZjtSHwvLa1BM2IHe8IjlqUq5xBj4S0Sz8XnFnbl
Sg9rhcuypTcfUt8KJIkEqfds1t5DNDFZrs3UR6f8qEvnLm0k0bOB/igNu95gsu8CA2T/DIhpxzal
d282u0i066lrgk1T2Z8dv8ZZnylYfC5mhSrxp0OOHnCtnPQ5DSG/TEkGjoNICZDoWpNySPnZc9nd
p5HzvQ8ZLwLia7NIIFY2ErCP8mHAtBqX8TksidTpCtkd2hroHJSPFzfEyDJZgXdwHX55GI3lKuwL
5uacTsJPHie3JYPCN5fUUT4zDww2rhEhMLHDDdXwTWJ037vY09aEfHhgpJejHiDXT46izeWh0M8F
xcu938jxYM6LCDPXwGBjKyXJscIaBpmGl6HB72Ie4jCyUEGtMwjU6DELtcqG+FYrrXJLoWptOXq5
0y7hJEkO6bjrsBZm9bhP3btqtNWhmDe9/5ooZ9xP3pRuoI8+SgmvZ6FPwt0Gsb8LNZlTTAtI9i0t
+pokPJh9IDcqKQj07glZTxlslLlqGhNoeqFPiyoFtewP2UPJYLux8dgWY3cMw/Ie0XCyzeGHHDWH
3IUJ3enYQr5LNOgIzQuzh0dioNFOgPSyXGo5bWTS29/ofTAeDBsVBjll5aoNLPMAEGkblsmwq612
WGcXQUmawM+Kc7VX+VOoYeZMGMt/ntRmn94apZEt3QEuTjQfhUYFqcU283g7JGTUeJD4Nqp7VlHJ
4V6khEHqGp6MNrlKhoahw9ZchhU4cH46cHajvCKShl3k4edcuGOIndr1V2mbhltWVsTQ9+FhvIFN
3S77hpdT0j/no29vmqgJjvhe7T0tG6Z8BBB4dpRu3EA9+hiolwFgN2DrHCQWkNlsig5lhqEx5L3b
wlzQMo72vseaOa/dxxKtDwkMsv55mI9ghxYMPPHatb+o0HgOYpgE3VhcRTRFbHJ81rKajglMeKu3
QEIUEyyWabIOlc6UWlmAhov+qoyTbh+Yz2nm0ixGzroqnR9p2yJ5nDe6Dgl/4Vnytk8njtF57Wr6
5PVeNknRPnZ5PcyO4v8+VMLWge/RFevLxrMV+qzEb6903bhM0teTFLdcSOuDKP3mIONWrLWmfLHk
5C7cMLSXFHs7DkyrWaVZ2R1C22wPyRQgX4ztfAd2fGnTbd0ESTmgTSq7TfMUMhiRdaebhxAPxs9b
cW+j/i4ZrbkOIV2y6mrtZzjgMvw1zEkCbdX4fburS3Pd9BXLSrOkheQHW90u1W4q7ZUqXffQzc/9
2lweSyIsmr42AMGZ/6TMU+9AUthdBq1wM4x5fJDhrWGmI+/oja9zG3U5to51iHICckEAu59Kzfe3
ga1zZSZeE5OMAbW9apqDSbOc3I78cy/ihmsDNsg+x5kgQv17sUPQ86VoqRUgnIcAlNDz3SjHuWUp
Vh4oQRU/N958lRQBs91ojje6bPSom3YZTmBZ2ynDBrSYQXnT4bLRpttSavb+cln79bDRMEXnHBpT
Sz/o82Zqi3PWELxDuxfFQWjORVsfr7XRHyfFQRXhilhPDMU7P4XJM8X9MbO7NN8QupOtiwGo82gn
Gzfr9j6tY89w0RAPOlcX4gJkkBKhNW9STf+qt/m91SiMWq54KIly4sJJm7NyF6R6hMecfjuaqKbY
VrVxGJiUbuso2SqtnE4BR97SFH62krEwr/RIwauNHmNcu1+G7A5Ue9Y2wEEzEoYI3QlfzA6hYZ1Y
9dGbvNuAfM77omBqQCuwCApO9cyzbjwX0XQaJN+aStt6buccwgIeXWlO+coeohEPU5wvG2YR5zaQ
R0thaY9NFgaDkfvHynie9HTvxG77JQNovgDMlBeRfKqLCAs/WuTFIMP8GJNV2BKUuuyjGgc5MSN7
HB7fmzY5B3rq7qxWHzeDVNsAsyac03y4m8IQuXf24qWpeM3K/EBR4IkmlryrEpsMJaTcK8M3gkNP
t43F0/CpCMtvuks0F54Y8jQaU1ErjLpjn7t7qzHUqdNRPLnpOCwgErpXYfFV9AnG/eshSc07ViDE
J5ErvKlCd2UGjIj5OIFuMlj5+gVMtgkVzdr3mU+MRNJsoLK1mHgGOnAZ0VBeVcHMHLwr34zurP5l
JNDjeRa+NzpkvWiQZ9u1X5ynxBcunqXCXyFBFliStUUKOG2PG46Fc0BOQpNM9WbSXGurxtq9CvIY
wEjdYCdN0b75RGd2ARrJwhIrxDrgBOSPKsimvW1F/XZiOsICxNHWSe2d82lkFgucDU+ISYutrse1
bOxuFTg9TNmwvray+inIQTAFYk4Dm8PBWtdXK6qWzAPni7DGjPIwhqTE+nq98WQrlp5LlpE7D/9x
Z08zobfZ5Fp0vjzEXGg8oNZzW+pabGDqdrRQZblIjElftXOVtpvrt8280XJn5dYWJ59bw+rDkpML
DsBE6PkmMv2HeB60cbv3O18GwG5pAbnzZjQq8LF+//Mh41J0LQz7AQuhvzHokhwuG32+5RCkkIMq
RJzNFacMbuowH/eX5yVX+gOgtpRw6IC5QqoPBXDmmsm1PRHMnMzRS5eNMcAa9jh8db2rF60dVClq
3XY8XCY9Hi6Qn7fovCUbUJuPl5VOzrJGodTcDoPIdgMHii3EN6RtwbZAzJB2trvT7Jm34yP5zjsK
hi5lFUztlFvGLNoVPj9eNyQ2s1y33fH1KIqQYKSPELO9gPFDuxlETLKc14jVRL1gYQ40sWjSHEfT
wZlCdmfmTeQ99SiN87vAjw4BsTgHXr1dRF58hjoQsXihehwaKap2T8RkEOGRxcKy6EpTsLFufAMt
W+fZWOTH3jtxtBYrqC4MkbmxQmoRh+vKmYJrp1kXfdZtc1kefScBXUdRnfJRj3ZzHmr8m1aqGaAe
r1tkL0lpQKOK1F3sRz8oasXI6A7xMGyKQK/ARYXBciy6hzhKSe4uCeMCnrOgraHRjQ6qBSgZFNBj
ZhC1JsZNFT0kofzejlnG4oj8JYIYX1jHX7f+sI3dmEpP7TWbigQVg+Iiw2OH0oZLtKoHENRbihpy
R7ZbhLYvgltoeVhQ2qEnHIwWoXTGbFWE7Gw8JClaF/jBmGbbjcT/3pPNTo7Cqp3U1yx2942LUrQE
5Q+THQbJ9GT16hDF69IY4uuS8EO+gID/XQclrPhVQZEXLgw0ESu2+dftPIZN07EdRbxVLUm3AgAU
k9doHYVUr2vAgUkpiysjTiltkg51nY9ilRroo3UnvJLsHFuYDOW20W9oZywwjpUnm1opbpDvg05N
FxPn1UA/YCmr9JkWv7UzUkIV9CRZoZr6JGrtOEpHLspGu6fQf0/QMf2XQnzuasq+8zQ26190VteL
yNDru3Sip8+s6K4u+Np1CbjBbFIKzkwHw8S/ZyEQyRMwUfQZYXBfT4B0TI8rHtoosgnTs234J8Wc
uKub4AQXFXX9aJaErkJGhGts2sarQgMIMOIRjb4Nv1890Pp5tMxarIMWt6RqklOvKIW4tkdehFPQ
yHU8Gguo8qyIzmTgKQJzhbGDinJKIq5mmRaDKNA3TjU8Ae5Te02MZwe0gbBHd1UwZnFVw3vcgTsb
234XywGQvCOKTSuCZaCBN08s+84waAiEnQsqze+Jr4baQCmurnXaJoieD2kNgS0lSZUI8pakQJhs
xFzrdE10D/TzaJtkP2slhQBiSjQr7oCjNUvTp9WTutJdGfK75jbfJEwrI4O14mt5wsT4ix/cBK3v
7Ucwb1QNgagxPQAq3lPAApeJoYbwnbq/gkM6J8j0a5CDhJNXU8nOwmrceAdHq56tyvwxvGZ0Ccn2
zE7aqFtXqR88ZdErK1WQClYTr5uYoxtZJUxrlmzFzRhK8FUuVStT28DJRO9qcoCo6b7Ex8B6ScKI
NrNjGz7PKMDN0ONTm+zPkeh7ygNy09RQr6KYAIY2sQ8FrC69yMdN11MSMAMEB74Ow9+jzIIo27EA
uFTG5zyKulVEzIXZGF9DCX+NNFDQ3xNgQmjeS9FC1wShe6zaCoXzACIpppqYjeI8UQ6vIBhAciFq
xDx7cxKZB/46zeMz+CRyIaIJVXjH5CcFpgFsNmCgyF6w/i06xAFUpKppKemcwEa7UxRGemY9dSP7
DU6UfBFywTJpD4UFWfJ5t3KUdqfrXnMfmMZTPrpfMjzlVN0Cd9swpJN++Mnwwh9+RD7C2KOfcQoI
804U0TMi4ToNmEFFPvmH2J07zn7mHsTTH+qEnsLaiLV9Sww9kHhSzMl7DJdaDmaqR3C14MKGyDnU
vtZavbU8b1UIUvCisCjWahCQoQCFLlS3Zf7xysmO2VbnZ8xAuaNWZXEN00oZ1zI9doIzrYweStZn
0NKKHEARzYraF48qacIta+b95BRXfmbtiXCcC3hxvjLz6ip2p2bbJxvmNNc11nfyY+ylLgMIZtVp
YnXHjojvywIEXzXt6Kzx+VX/pUcEvfACt8XamZyCM+h4RsOjbRHanqEwXyiXl0CTWJ6AEC4IsHrW
45jJStg80USwlqU0riOKg/so146lBUzcnDrI+LBMsARfDwHoRS7wOPLSXG2mdWGF+aIwQb9z1ldV
AMhWZWQVoGbVyjLHs+e+Nl7OnpkK++RH076bT6iaGpGnkSTjQiUkHXbTWoSDxFwnaptSb8b1cmEZ
PlCxgTXo2NasgXS1dpDT9xn+ZJblHIW4PhP1THXzFR9ktTHDYjH0eyVc/RwCHBR6AnVlniT68jUc
m2M85jqaTWIohnRv6/SIXOWvnW9qK7IUq1+m1EKL5pJRR42doNsA1kRiRC902IDANyRbUb0HZweK
FiWivbBUfEd0GtERAw27jFN61Uzo9JMiA0eexe3KroezqfJDmlbE05K0TcIEHcig0PEUYPiGns+g
SjTkBshy2DjLib7Rwa/UJlF4fc1xjpqdo7aGdMfs93OZWByaBiL8shNo3s0NTrYX8zWyEvnJKDpg
xRUIZggCe6sEidArm0AiGxFLRqSzNYCybZ0aRDj1pFJXqNSG7tj4dBcGxoyt6Ki8BlMLdNr9mlOi
UhOt4KivqPY4n+jl2hsxlw7zDtk6APKO0E1vnuP+2kD1qg4R9sS3j/36E20SUO9ZjhGnkNXoUOc8
zww3YkLDlJsh+S+USKwQ8XLvFcsxRWC+4Mr239TP3/6+8owZmpY8FJd/fvmb327+fLn5NRHO2UxO
OT2gZWQHR7bXYhITXbz5DefN5d/+uvvzQ8j5j389/fOlf92/3Pr5IDBwfU3yD0O1F/XLyz+8hPsi
RKKcidGMudf8asIOBAFGertIffxfkwy3ytcJ3fSbV4pi465tChhkuZPvMmbX6yKyX+0x3nXdU1hi
1EoJkwtAoBKWXR2SMvty0VUHCcN0oNSVY2DC0gzSalgs0XbpXWZDb2+CJqsPpcMCp2nb50uYMfMn
/vry4/1K6UV1AM//8mhwyaW93Kx1FR1Schu8ztzn6fHt85fXUxkV659Zv8n8bpc/umx+Swb++SB4
jUVg58ycuQb/+rtfH+vna/26/97fvPeYSSjpnuz6ci6gW3Nka0+pcaFMQOqXu8F8nNb/79nLrctj
l2cvdy+bywv8uvvev33vpdI2J59I8ltUc3OERht1JQr1Pt+WA3y+/+6DsqhYc/x6Pp//UfjrH13u
X562S1Y/rbPHnN4fqpZDmn41N3H1jv+9eXnqsrHCFSUybf/rn795i8tdiaf+pwb3/6vQPlChCaFL
418qtE2SV+G3l981aP/9N/+rQdP/wzTNsXVpoSSbJW3/VaA56j82DRHLZfUkUDoqnvpfBZr4j06l
wiW6V8eLeNGt/VeBZpj/sQwUaI6j24jXIHz+nxRos670l7TaQlgNY0uawrIkN3XBd/1dWu33xNGw
RMVJRD7Hqkyr8FqL8uhYF+V1M3RiRcBTsIVOG1+F6IDoxpU5SIF4FRU3ZjEFQMzaT1oTk8pQoJMF
+pldUW5algkUAbfN6n0julNtlVTZSQzbugCbfwok/9BH/i4PfyOhs3QDFZ2DMZ/kAHaw8UZCV9KX
d7tpgNfKT7WssRnHWmos6LxT1TAMIi9onLau+qZyLfngvYX+5/77+eZoAXWUSCY/yZs3r2TUCZFa
zbYqYft1+baks06AQrBODIGWxfOvC7ugxU8nAPB9u/ztWHtHGv/u+/OzudJWHGOItf/8/SYxxMVo
ms02deobafbxCuw6y8/MXqRq1mzE+zLs6eal0P2JJvlAmi/eHD+X7y/59iaHtyGtt/rFocMrmACz
Q1pAKldUdXd+lQFsGWlR6GaAmEYCuSPd8bVCeLzsx9FcEBnq6OssJVyNYVL7YJe8/4kkfnlOLuHO
4s3fj+hmCDxPFgjatNwk8CoagjW4z/Lqgx3Pyfn7icMXtwxOF2rxLLwRx795m9p3JFNgMFTDJIgA
c9AyVIMdPRYUCWK78VFSZt6nCTi+Y3Rixxq8v1FVRW1PlcZVIZl2JYNtH6MQ5MC/P9t8zP12Tl8+
mmB8MKQwOCTfasmtsjNkgIAKmts3IBJyQazrqympso/eOTTJB7ARrn1wJPy92y3DMFwDSatANGvP
J8pvHg0viKMeAViL0mmuZ3hI7Avdzdf//mrv7XXDRDPrKB3ap5yf/+1dwAMYkYhjvpo/OKvJ4WtU
OWT9RIryg+Povb34+1u9+YFtQjVKnybg1hlDd9GidvLb6FsRUUXDwEeqJMyMMBhP//6CUr3z4znK
sTFc2EC33g7IYxAT0NtzQhuK+WWgNdnOTfVjE6p0MxWGuejcaxbm7ako+nOjCGoeyw5Gt+nCDkWX
2CWk7vQkr2m9bexi1iB8bgO5FOOu03YELgzxVWkNxFC3bkfoO/BdX05bzTNO3gjCI6v8H5j9pt0Y
31QOUbd+zIJFjEZ4NVdHmlvRas9maYW7D775vEPfHLYYH5QuCFvBcvD2sCWmHjpaw4lL3my8EUN4
KxsWoYHPt9II9GooJpU9yCHVueeazGzkvuMNxVa1GgarW9vZfVI3JdEE7qxLFYvCyfuVHCPS50Om
1h0HC04fukKUf5aJlX9y1LQrcPWXRG+LyZBXyKOi01CTU5hp8Jt7fed9Hm0oOEbUXmlG9PTvryzE
39cuS+pcu+bByuK/+az67XiOqOPFk5WQ+lsq+EUtaueS8mQOuLjuHybaiywnHQI+LGvYZeO8Jrd+
jG79SW/CTTFF2pWff8ti/q/rqF5tBIqF+BJ4k1iHc0XEtYi0bC3g9o298WWizm5LIKH+NULn85CC
GCewYtYvlq1B2hb5hV1K9KaHXhhG7TF164ZaMM+h3b4dOufWzYuHpr0ScbQws5GylFQno9HFPkPT
PByjCVCLxFGyCHum6m2H/7N/cLpjPODzyNM2XOXmva5bD46V3FeRhWjK1ug5EBDedAQQ5NkhiTOE
c8QlbCZVyFVuUARszfARTB91x4XTDJvJ8R9kFN4gSbiu0AknYRehCutfx8IoqNFCEBB+Sc+qXSQq
PhjOjaLGmGo7BHNnDEgN5Pbm2u/DY4yOZYNOvAQwBSuCJRgZiweTjEEan+CNRovAsKTT7kQO+jt3
X4PKes1VdWOZZzuvZ26U9WwI+2xO5mdaHcipXSCpgvW6p6S9aBxepOraB9tHwhtZVbglrkwuGK/o
XFfNdRKMHxxVfw9cjmUxa2UoZnqn1Jsp3VD7Vmv1nEctXfUiHbYO0i3azcOZkE0UHgEsZ+j6H4z/
776rxVXX0i01Xwj+PJLBhXcEaRENpOmPtexv2zz50VbE6UzaA05bYnzszx+cPX/PvRwLH4YSrsBE
gVnjz7es6RXBlmuZe5movDKKYAgS7yuN4OjqxVJ4vlz9qAP8XBTWdPPvN//7xKX5bszTc9fVpbTf
nLhU2khT7nK+rsoR/BsbXPva3pyIsioa4wDcWmnftF6lH+xm8adRjB8WGBlTDod5rpSSXf3nl051
T0ubnv1stuoTlgPaNGnaLRN/HPZxFr6gIbWXVodlKwmmTzWDJ1llyYvdPUYW5bJ/74V3pn98GvSr
jmEpoZgS/flpYnRVgv5dPTf48hX2zYXuF0hY/JpMQgdpcdLXAiO+3i18M8cY4K2SxInWadCfcxum
lJXoq39/preWmsseYj4sLIdGmEBp/ednomZpEqFOzcCQ6Iihf60LG8dzF3aPhT/+oHpJjbLMaXjR
ceG6lzylMr8blaeDAgD4Ngh/QVB8cwgcLNDoWYjvswu4N42xanT/LCLj1GB9+cRUBPkf0RnQO0/l
FPwITA/XRcxL//srXaY1f14aHctV2JQwH7ms1d7MRXxT0zQvkPVWkcOxzRC6ABBQXrrOupaLskCk
0EXU2jpp0o1KhngHa4N6rzWf+CACV7VuvxgTUxe7Iwwmrlc9NNOV7dbueqKtrvoEYh422lXse5KY
euesG1DF0DVOK1zODGHuFdm4DbATvjB+ZV9yWYUxuZvJV9CX0w9mX+afnt+fxzkrY4HQXpoMZ/Pz
v10ZAQKjVXB6sgrAoDdBsAvoa6mA4tpUiqsOcaVvBeYe/1ACORB7fB78iEKNFgUT/q41tR3T85FV
4GCvWAD2uDZMNIDdSLxTlH9Oh5L277yYbQKUXclXzekf4Cs5hyQT9brt5/kPGjiaVxLT9py9ZRQI
Vbv44Pg9pHivnhZBOL5M9VxGQ7+7TOiCr+gE3ve5/e3fB8Bl1vfXAfDb3nhznhE81qPQGuut34oY
qslYLY0ZwgUhrV8VsZOuGRcKbKoxbc8ZWW/UBhnw1kMXNdf//izWeyM9E3Au0oxCQr0d+pyxM6GK
IpF1UzooPZDro2nET61HDFYpxqvQAmVUhNCQK99nQEjEdTrk8bVyi71rJruJD37l5QQIwLUjYT4b
j6hd0eNOiDTTeY4TZUQgkIlhGbwIFdOXRrTd3vVNXCIlDQR2xpmXPVdOG60mhe0G2ArqOYessNQJ
fyRZMy49GjhAgL2NldqfUyC2C8el/C8nojtjitMj3t7AYIhyJDYbOnbuhkBeWPj6kzS9F6HyB7uN
uLYX7lo15VMLW0GWQXgVlniB4KOAy0wOH+xbDuo3PzMKMWHiL7VsLIFvfmaInir2IoZTx4xffK/J
wVFhYsnxm3+wkHrn+mWzhDUx2CpeVZ9/5N9OrzqJbdztot4WfvYjKjD1qGLH0Hnj9PhOgiKgXUt+
lpmZ539/xXemvNTCsHsZrmnaWDPfjGUlNJ6CfGWG58xat12EmoRYpX3c1K+GVMMC8vJKGbiV7Wzu
z/g05tKRlbzHvH4ZJ2gFCEM0rTbcTsUcvRxUEWibjWcTpvXvj/rOgW7rpoEWXDK5YGH75z5q/LA0
vAiGfRYQ3tCXx7yOXjo9uRk0C6J4+KNWyHf+/Z6XSctfh4BluA6SCmmRQvnnm7qdRgBFyNkluvaT
LnVaVRqYQ+Dqtrqim0+el10XG82VO6oMd4bn7MlO6Va9S2SzzM2bARII5iEazhUpI4Quj+dQ9MdG
+2gK9Pd6jR/S4tIJGECZ+tvpV0hP2wronW17Jwc1XCgkCTGwXlvH/k3o1o9/75l3j1iWSI4rKLdR
6ftzx9gunfK0HdAyZyfggSfT5F0JFvvE4CxnMUSBh5xUKe2jA/bvFbljC6qkHK78ICaW3z9OlagW
KIzNgiiDqXnqR/NWKFaHXgDMMxiqa5YrpOSx/oyRoC5tv/EWuBVWQaexDvdgJ4FRtZdS7za6Ex+m
yS4+uFSKv4sifEC8BtTgTOVYb0eNfmytKajJaMX1/sKoQjwkfM4NPPAT68bvQcjsuDPhlMOygBJ8
X5gEttOxWasKeQej2A85sgv//XOZ7/1ezJD5pVjdOubbA7nxO8+QmV5tx1neqqdjsNdokic1wDmk
JOpT3bgu8QA+Eb6d7q+YOO4LgyJiGznpzZhCN7LCezkM38my6O9b4d8GXl1/8jO6VRKrjkOyOiPN
VeniALI9THZYFvRPGdcFNxKnxhG4N93APU0Fl4msYwoX6ljIAtvtnurylBWsECDhttt93TQvyWB9
xsqX7zUZqUcyer9Byl3HHfT5PguGUyK4rKEcKYC2ruqSOcC/d9g7+8txbdtmMFbMpd9CTgKCd0cr
s8tt51tLQmWJwqBxv+6zNljmrXUOg/bW1qofUf9hEfuduZbLVUe5+MNwCr0tYoeRoNwPfX5LQKDa
4bgy8Q943tbw5AystcW+r1Atdml/SADZAFovrUMwyv/7moq1lIVMbO5G/HVlKDLsY4VjlgT9jteV
ieSjjHWdWGwyylUgXvAMCtK+s6vINOoPDtd3CukOb041l0UMvoe31Sc4UH5EBA44JgWtvEU2bjj5
16jwyWr2SwMTrJstCWvZR5jdioDO/L9//ndGGbTHYG5sgTANrOCfowwzpYwgKjwgSYs2o3D30ltG
To2LKkpR5uoffmOWQu+sJZlTgh1QrsKK/nYt6cRm3vqT4D27WSxgIDXri4ZkJIo2iCWq+yTD1CeG
0j1r2FI4DL1vUgXBUQ1eufUHz72JtBeEsMEaWpFP1gx6xRie901rED4rShOsPEmdjQroWyqpPRBA
s4SBYS2YJ8dXWjyox5oSU617xT0m0qd67EbUiFX0MudfE16d3NYJijkpievhbGfZmw3hQ9YU/Tos
Un+XGoN8ik3za4cFa90bQ8aZ3jonX8wvZArvJVbaFpuiMHT9jmqOdjY9ppGqtx5DTFN7yl/eyUOg
h9vY1G4svatuJ4OMsbaXtzQ2yofmh8xJRQqHzgaz9dhOIvreUdeveqLt2/CsWEHc5r1Fwknldcsi
JX594QSee4cQZSSyFiR7G95AKhSPdSaIKRul+9mro2wrFXCSxjDNaxR9j8xk2n01s94GQz9aRSsO
oJifWQTFpwLuFkGHiQ6szMkehzE665UPTqef3I0LlvfL7BdOx2Z4MXMrYewwSFmctHAR6+DFUCHn
98j7Xg1gZq96LG4zJ/nSpKG2wVsdnkbVhqd2aL4BWe5hRfYJYMw0b9dpEU6s9/AphnnGCgx1NjSE
GLN1JIhRX4cd8YTJbGLJC2b1bfLUaFG7FfO9y0MqmJDEeGaKUVWB5J83pN7jhKBMcnlIOIV1aMhq
TrKwvyKerb8iBrX7eevymBfPDM3K2yKw2qB9s64oPdpXl1u/Nn3qd4hvqck5VpFuRnCSuAny8OT1
Y3jyTVwovT+WMJTj/EgepJajVGjyY6mq58HOWb1MXgPOoW8Pl1vkCCfrJDFwL5H3fK3l1XSNKNPI
vfL68gidv/E6TCJz50wxqQv2VTObCn5tyqxdhsxVYLLXRJzU8UDyLYtzYrpAVxuF+TDEMtg1Kt32
DdTLpvdAbYA1dA5uVz4CK803CEJ8UgMt795EYiTGTDxpQZ4f64C1jMY0GQeZdtcUQrsjg/O2S1Rz
yrE43YiK2rEbNltohWglfMs7+0GMk6+u/eXlLsh88zROyaqth33VkeiLgSTub5gmVD0MhkUThe1N
Ha+UHh3JJfFuUbRbSM6GZN8VpYcI0EamrtvRrZl30S0Fpm49jCFZ9qNN+d3ugqPUww4HBri9Rir3
MRkxdBR5oUBdGt6jHZGpnCGTnXV029oepsfRFJQw/G46ZZo3PaLvPWimcG9Tvaoe0+dkftCsg2SP
3ZWTAaJ4yfLlwffc8d4G+lEpUaLWq0jqif2MGjn6GztvadGxJL6261BeX24xde1ZayyUA/FP9A1z
JGLMqytVTmqjyvgZ+Y91UOjGDhhEbI5vEz2vB9tqSH3sAk21tUSwSvkuD3ONckEQoVoEuJc3USbF
vZ4iINPAFoF4X7sTX9vtPPehCzJknoOjtjLmjbuwTVaDgHhELt4EUB5jpXEUVR8jo2m926br2md/
MD93aAAFjpBruzfkJxKqPKJ1nWGlVWlzqvsceXARfAvsdFwYpm9Rg8B0kvtWipy4ZodmTXo/pe3t
6Az2FzyUpLF3BYEOg1Z/toZHy1LpowzNtSw0CsfZnPcOAe1LGxxKY7Sf6f8Om6Gamh0EhvizZdNo
nx+3IbOilQMy2Q0Mq9LJ6wfb1MalAYRi1wZ4OqopeszG8JmBJHnOpMefx/cAcqsbR8T2YxBtpB+m
j0Pbt7fSCU/B+FiYpTg7ZHJfO+nw4LeV92CFU/wparTXy73EDAkMB0m1SD30932m8WtQe73lIkNG
su3du/NmbEy8dsFkHhNaoBDuCUeR+IRWE8WlXWGI8cH1bBMeRSHpt+XjQ2JaoF+U/nXoh3RZ5lF9
3yKrO7lmeFfVXX3fzBsxUD8YcscgyydukNJZlJ0ztz/0GQwAtNLRfQSQ7D7MipXd689uWnXb0hnU
rrfdz4MENLDqbc5FA3WnZqqd8OPwa/2dH7rfdVrfcvFxzBssT6zHialLagsKlY+hbIidrVPCzV30
VblmwPsfrs5ruW2mi7JPhCrkcMtMgkGUZUv2DcqyZWSg0QAaDTz9LPKbqb9qblgUnWiGxgl7r+2f
PSMUW2SeZIFCcLilYTcTq809lVHItGVFKhEG9lk77PN0X77oWmQ3AquiLk13tfIiRmOpHZvKsWJh
M7EJumDZ+IZvn3yLay+WuOUQzXUQO8zXSpFdgbG1cWqVInZFbW77voj200wGYkkOOCva/m7nZrlx
tBvEnR2KuPaJlOsD/BHPi13r8qtZMdHoJ+Zyfd547A2sMjL3Zi/Tsxt1W6g29tFNkt9LPsR+Rmh0
0X21hvrjJ6RcVszZ+A/E+EWOY5XJHR11tGkDvc3dIUU5mmKTaix8YW19suflIGkjVp6bbw2QwI4j
/uZl+VqWicNuF1H0kn8Zs9zLB3eIvPZt07s8C+o+pfttG4SHxV5YvibFuc/696Ej6s+Wfwt1drmO
08Cs9eD+JHL71TRmQAj5eKecx9mLJCUoiVyeFb7zjhrSqN1zOA7v9jy8LGjfGYfcSN56XHXZLCUu
ShJYF0H5TizRwV28P7ad7V0oA9o+JYqc2dL416gcilH4d0HfvWqeTt+EojUAECUra63NAYvEwIbJ
Tlu1xT9BYjLSOZqh4mS1yw/IHy9oibHbV+JYSszoc3VXDWYPWqZKTEcgn+B6tLVzmgVXrLGdlb0v
UxTgFSvHYP6i47wLZGqbOZBElguXCWQ9O7xslKwe/y3RUCubZawGNZ198Z0wP+g1hUd2oLmsR6gx
IBwTqgKPeW1Sm5s+D/+EVoWNICcwdKmGOyFwrz44342hZwsrIJWJYdaPIWOAM5dwzDa8VcUY4k4k
5hzo9XHoG8SViKTdxrjlWv/OFxJN2sXamBLHUOFYvxphXhmVqHUY7hvT3gQLvWfUL38x3xks/2yQ
pny+uCapdWfg85VShju8CRe7hOmCIqRdI9p+MaXhrHqPqBhlFevK/rDH8AqxguGzx0eVPAaBRL3o
t13WXafAaHamtuSOVZVaJYaCMt3aV8+gj2ikyHe9sqN49jkS3ODLGJTYtKEDI8kx1/BrnVW5RNdS
LXezh5QwWvBeEt/fotomspKkXQx4CL0Z/JsAqzsM+LkxbueApYUPfYrsiRO673y9OOkegsTZtvLv
w7LAAGu8E5PAfw2j5BTtfT/WX+jv/zl9W66mBRLXSGWBUp7EvZr32FX9D185vzoLxCVN4cp7dW+5
wTI6jRRn3YQ6GtccViqDF1gQIW94BonwQ4yfoC17sTGnsbqoJN0ttv8bFQdBn51X7qTvEQY6Ki67
lr+xiinE/TKcncIFyWLqD88ySLyZppsUZEnkbD4BI0wxqat4pRSAeTuX+6SpVk5qLqTfjH8aLoCF
mPP7AKhbgXVZjXmGcaMTOiYQTcfPez0kWpmitlc9lx4t3f20pCIWgBziPKDNZc7oWULEVegaSEGy
OMKOuUJ4LbdRDkO/NZkZ4ynfqDqVcTimSOLtPlXr1mME/3xwLDCDER53doBh7NnddLFlYHqdhAln
ISoRgNLfCPTqgjg2c7wEj3+wc2cRB37A6Wlpj29puGq1ZDDeumi+H/+LrNbNzgmKP0/zdvHwciOJ
d1dN3o8bJRXcHHAfG1Dcfex1BG939UP2IfWyVXl4bcvyYKeSCKek/lSpaLYB/mqQGWMbj48XAdcZ
pqyG0F0jMaAme8F8aPE9EZ60qjVwiTpMmeVwzfzPDB9Kn2gZv8dJgFdvFshGpokAHiewodM8btgL
7oLejg7SAAIKK+koB89FolZXGLMy9v+dDIG6eca7NJJp1z9+ej5EC37OmwBgjKzjvO2aeKmzJg71
8iv0KJacEWEZgyixHX2/W7XJAmSneLzKuD7bjSWWJubpNQAT+M5j6z8WIRf+zKzQzssK+Av34D7s
oUQMh7IZP0KVtDt+Sk7Pm3YJhp2LsRH3e81xgrvo+TixmRyVz7soxLeM6QKorgSwz2WZxc97UbYc
DLTrkOtcuBnWdMiF2geyc1veje49E1ju//vRyKIq5iM1rl3Hw2qT0eUhOMerWsTPm/nhzNctwU1p
/d/D4eCGpJYXcjNhc2x2g+v09BoJAsCnebQrP/GcJluWGeHJgb/POa6uDkDyUxb0ly7fh40kWLox
yS8Nua5ZAR8fkoUeSX7wFaANlQeLDm5rT5iKF4Ie89AMLxUTq0ulBRFQkSl2nSFsvuREs7d9IHdp
9rWEVhIz5MPHWEq5ls2x8Dtz5yUezbUTnmYjWtZTCR7GZfeAqpkDjHymaTSwRw0crKDr/s72sNNh
prclydrTNDRrGVnZsu6NDgtAzdSbfoS7S+62fcyXuDn5z0ej1AhJ2HjAGJ6Pjo/f5XVWsXUSRhXG
bG0XaAiH5+NO1lh8KR5/2vTH0EFw8vjtz5vnX/+8h6oa9F1UPqIP+NX//p3/bp9/tDWsBpIg8In/
Hnz+LjLEeLrPu//9LAN/Y0/QWv733PTzyT9/+b9n4s3Vu2cvwX9P6X+/kdR7f6u1+97aKqfmfjzh
EvBQ72ku0ynh3I2th9PzXvW4978fn/eej/1/vw8pR7Ubx+b78/HnzZTChkY7+//+qiDtvV0H3ub5
0JJXy1bW7Wc/NLTKYYLTBq7t5vnj/26Wgka6XTre7eddzvTx5Ebaw2fknFqLWhxqFYkNUwdNqu3O
yjTcCxpKH4yU15MqVNR7XVt4t3QAk+qxC8SST1KxO/zTBfZAnVreOq/9P1yIxMrkcCaVOzvCOlk2
QTo6L8Ns9QTwNvrih3TigiV3TQbXCna+tXeJSIDEUK7tcvqqTG3ul6xmfRqSPuGRVsS2Nzc/Q1qX
W8aogz77Wx38pGLLNpKDfNXVS7AmVrdA58rZ45fVV6+Hq/TsO4IVZJ+asIIkS95bJvYrwwe3YS7B
ryh48YD0tbr7JNi1IluwG7fwS+n+k+F7VdDSjXJaFcrHXNbmRxx3/t6MvG/NgLioWboDrdXLgn0w
h4eFEQ2f5cTwxLGGcyWrYR1ijiYMLdw4fqKgFcDrmlgC5y3p3ApXnQpqrHVV95l/m1R3z90EXKTj
UD+lJB7pF7sAMut6W2Lk0gcw7kspKyHTm8YjdIaN6t1TseAm9wq2CBqFBY0dwyJmLEzEJBXSQFNq
qK3VtuG5dsRPPd5Gk3C0spv2Mg0xvAdh9BKo9lM1BA6WYfdXpOMb0JB5O8K/XOeNjtMi+10XO6Mm
DdsMH7LEEeKBzOS2xv8dtA3IR4k2Iac2shoSqkf7y8fVesjU9wz51muKIWwl8uT89Jdb83FWLWok
xzxH0SC2ZUQiKDBt4Etd3WxGvPFcnq+F+Nu65G4SVlfsLC9NVyQQAovOLX+lTBXso1T2BOSYqwfV
HEdpx8Veloy1rPJqGDI99MnyhcaxvAYuzm/gH3GtyPGdPTXdHYRneS3ejUr0cYCzml3HSLXjdu2l
wjTpKdc8zmV+YPT0w+ApxB6jDwKXFGvAhFxsMuDcXRtguu1t8ZvuVm3Y4bT7NLDVLfdX5kjJ1xis
5QXZ4jjDArlRrDcRpHdsFOuAhrCld2cEVm+JfcCFPedvNDTzPmdNhB/+wctQd3RMEZUJtQFSg9iX
/ndlh/2qxD1nVEhcwG6NtXFcENSvc92Ar/cbccYTz5WoFtTBj0zyBH33wiQRVVT2MyjgTFU4pTZO
ASpiYD7Uhyiz3DqUIElS1OlT+KEtUZ3Cz7Id5a1L9kUii/Xi2dcxZcLQayM/lFCfsAYjdfEIdO+z
TJMapOqd75GHgfY12mSl+2uqTMB0hKmts5x6f2SBS1sBHTV/dzTi0rwZQV+2NE5ZS5Eq06ZaVx0o
LQM+6/jw9gftNDHGauZ9K8YXz64k0T3MZJhzHcexX7kmUaFjXoXbuYHuU4X2tbJZC5emS2nv++TK
txzMlfn7oQETBhwVg1eHvo6JfrX8gxfy22jznwZMwgf49YTxx1hRyRN75CPXqheSNLyo5mvEn4/0
YG8NK/uT5clONyTFUHK3YEmj4JJNgL1ABwDNbZBzepKdNHO/MzqnkGwIG7gEU8WdK/V8kG277Ivh
AVKzp785HIg7JyBCGDVCq+/0eMrLotvNDygPGX3+0aCbs1B8xzW9e+p3bWwpCjDQzT9co052Nb6W
I8gKMgUXIzrMKok7krg2aVRk3wbt/E28SwsWvGCPYyjPeUyCi5eltaJL1kJqWjxqM1nz1X58i6Bk
EPeirVuQSpq4SNXsKIO978zIMimUL93jBj9W5jKaa4bgNMAb3RudPPeRKC//3dgPa7UT/Us6Et7p
EtwtEfas/ghl5S8LugyuFzIVLy/WAevAgBUgw0ECF72pHCEcDmNMQ6k3dsj+oiZxD7pQA1gWQg+v
cd/bew+uZiSZrNh5jR7BIAwJ9BAwq+Dgz40BQqU7kjMiVxpjJ7i1tcAzzZo8szc/etX4uwoRFqMt
nPdZmO3SVkJbsTmtjblgMATtwzXH33NDZnmQKP4uCJlJ1G+5roCaXLJtKHKxFaOdrsM+ytcmxv84
dwA+NFm+8/O0/zPV6o9tYrYuKXagJNHH6saiTpy/WlBls+/s53L2mYWGYHMNcUblvFdUsC+WTeQ7
vcxqRLq5skdAjFyDPnI7dTFQN+8LpH2geXOcTnWxZ5dj8HHD6IFT7pAy9dqhvJLzG6AJsa2ywduy
bv7JsNFbU9yi3bGblaEXm21OJOOmBIVq75vB5owa+WZG/J0Ox+Ot4+Wbsxtl6rQTo0l4eeBDyCyt
YNcX3xl5Yz6KwOo4t2gJI5S1AdFAdl6tAzFdp7TtqRiicDvVjx7rQV2MyM4LjFG/ZH1MVOG6tYfw
VlIBEl0u79IRf/KSHCVwdOVFl/0Hwcz5fmb4smtHtfOYmm2pk9NN3iKMkwRH7LrSumQuXQjp8Oup
nco4YJkOvMy1NmnqLrtJqhOwGlC0TOpJqx/zWx9xcXHUq7Wk6OeKjjCrhyVGCcIdoTDaTv2qWCDh
8G9ckpgBebSMvHati4AtHHZnjUb8qNLy72SlYu1YPsjo6AGkq5zPqorsvTtJzlhmXQdLLsl2CMgz
Z6F2ZC4zH71RlnEvg7UaRHI06oVM6VB/Gl7kxN1QRGcdRemuQlOJGstm2aYjvJbo/q6MAsxzCeuJ
0KzipYOAFROqcbOiVoegh4mVuxMfQqwQ69VD6hVEOSwWUDnP1/YB55Z8cZJXJZ36m6jAnhSp/YJG
ofmGNr7chc0wbKzxpxwT8eYVxXjRWf6Tr1v3NoQjZb0HGitK/tmqqD/yUXWxKQy9Nh8/ooyrN4MP
OtpRrT5m5I5tOqgAk55gTOdVHIphKyO9UZ0XfNRzTxw7q8E0IwyZNAV9C/HkYW+AWmgwSoKZXRxs
u4NzbU3LzeFlXnmFWx+rhhKSzAK9Jw5tN3fZL0+rY1WE6i78LL2yMyX5A4xHXo0HRlAWcrTq3+AN
au2MMt25tfmvHG4FIv5zN30ykOhhUWPTGiqklVkDxBUI+dobIRcXuT6aVj/y7TKxbxijiguWWRMK
mH2NqIfdFmXn3MF9iNTEkoTmpUmT/OAIn6OdMoXcDkTI9p88HMnlUCAPsZ5v3TyhwU1Ibnb+b7yE
ZzEuTOoBIlW/HKeCmMMcs1I5LztDAMJVhbfHausfWdoe1DC9Aq6CLlxIkysI0HF4FTZcPa6u4DaO
aPeyvWNCHCc8flpNzYe0M02FlLPbs6JDLexPsBvOMYKEoh3GCI52tv40yr35wCRV7JtWTp/RxIfu
udbpF9Y6BqJBMG3LYvG3xNkDi20B8GV5s0urAeL56I/rIAUEmyRzxTxBuwenBQiYZCv2KAVjcHKJ
csu75+SprMykDla1gE9I9pW7MViBITQB9JUDWDOnfjwsskqOSHmOS1bZmyqElu9wUkzS3zmMqggD
NMVRlpj9/WT+kXWWFzs4Fla1jZQ50zUZeqEEcNzn4ptV1dveZ6RMkI7YCx++EIuqHMpRzbnFeHxl
dz2xUSzeLLM/ciJppB8+GZFSZa8h0GsTWTUI3S/LTdQR8PjK6x0InXNO0TcVYmPTZa8F3IRdGnIZ
NWvX2NrueLFKY97VY2euHv1nvNCwIndNWBJ4+S+bEeuR0Jdf6ZSoi/S2VlZkL6nGLFKNIXWST8Jx
BpqA/RrdHR2tPBA1uHd015ynGf+7TeNX9BB5Mk/unRz/+yN7pfL1MSnBlHZ9MO+mJio3U/lSFF1w
lR2UIcvU38n2TQppvFuarUwg78XcJTvD0X9masUz8NzqMVw7h0WybEvkOODyneQg3fek9ZKtkSfG
L3/6mwSN/24Vf8RcJ9vI0/PZDVV4lM3CHg5SU5CX2SVrcMBYbvMddH5/SYbSelXTmyhtDBDIEi5Z
EZbXeuAkYZS/LxGc3OsMnl5Q5f5FVVcvpJdLQ1TTYZ32VLb9cIfgkvybKxlcjXxmgu0hXvVhheXk
Ip4qwXhBeVAfgnrBTfS46YEC7GSwBCvKxugamXfWXud6Ng8pAIqDXJY3kQ3FmRXF/CrdZW0sBr3G
WLB+8tyPrl/C+/OGsd2hKO0v0YJk7wFjIEIN4Aj0M2agdH5biEi6cD1Qr64yT5md/ZoYEzO1Vmxo
MlRpgRH1l2VMavoCIg1QA/GyOs29BZkDemScGA2P7NiXylm3FdrnUEzhkYpBMJVL5Iu9bEZvF6Fd
hJTizNsAmtJuzOoC2lIP+iNc4oZB8Ta3TWelTWaepqFY53ismzsv21tzQn4lupGJJWVX6PCMd1Sf
ohTxdi6mr7ybOnZGi7vtRKNPHg0ryId+o7IOW22dWgBEbciEIWNFKy6rVHxrvJxXae1gWjrPMKVm
pyEB1BNkcJF/vCGuJloPRpKe85DUp8zJDxkLBiag89p3xAfLd04RtyFvrijqjZ8P881p52HNfqSA
1AumpBkLuc5mlkGW94kW1SBmSYR7beUn9AYyft4YciKeWvPCiDav7xCZtz7CmzfFN/5UqH7ERWCC
HMvDn02SfhmYN18qh0gpuqYjYiqY3YkzUTJC81nKmvSByRk3rbTZHHcglush1eDvunQfLGN38AQM
o4T4jP08a2av2WPHTzq754EoTfr9QAzrtsvDj6VfLtVIlPviTDLWQS5YijQfGGMHPhJRvs0M63N2
TerfuZpOAz3xvrAITCh8qKvLKK+1yvUtSdp4ni17M9eOt2s4hfYku5kbBcME9VD2PvckQThD1W+J
XMrWCdm2cVCAbBdMJG5e+juy/3WBct6jdkLX51c/WwN/qHY1URPhI0eBj9jk+sTEmj6nN4Y/WLUd
kgGHmId6gtlfyEtLSeEBaR39wQcbn0RHLDBMB/bloPIDHvs3GHZik0S2s54CoPneEPq7nLCoY1F2
SFcis7uOsVkHX+FoI97sEm9je/ObC3/0OA7EC5s9YgUbEXLdNLyjw0DfEaITGBG8IbUZvBV42pR1
7fLXJ8hi17Icp3sULde4udu3xFawn0D4jhlkSFuxS4pKYlgIkKzTFZVDiSgHER5zrcXm3Qfv7Mix
IUrX+t2RlWrZVPoGa79BRPtK2OSxRe1BuHOL0CAj+wKd6b5KloNqhNhogei9FBtCkdl+ij1MXPff
RBCY569Irl95Se68GJal4LgYh9astmXF4MrWzH/8ZLzI2vipa/0ntZmF1GNKzsICHlIsrnVsjfm2
qCC6CKOUZ6sdwg1qqpqFJkvUzrJ2jWPnW673j69usy4JaNk5+qNobcqU4NQRlYn8qttIv+u41Afp
CvCpODiUU/kji3Rq9GFwcMj7iY3kkpEMtQT6OjGth5ZtLmz48IHW+ehGg0ktM36aVPQ8sNVQYoUk
gxL8KsxyXyZzEKfeDsY+2nGjbzZBw/DL9qLhYES5vRraBuy5TID5cY06td7wl3m4uQ+dDkKuQ2bD
xJKtKtvfrMngvaekSmkDaw1V0BbEprPKfTOuH/h+7YzJa8dwiXQXQJ64F2IDojVt3vDaleQUgPRD
DjEa7reh+R3YbnVCBguZrIZN12WA0qEHo91msKaG3DnM2HvXRo5rwWMUjue2YIzeUTnWwXtmRCHj
RdHsOzPTm04sJWIHHew4DWPeLI2vQdKbmCTvqMY6Yb+Dk+WSn8E5y8cQG9kKIxRky6x3zi6qnGM9
1S9RMLTnpimY/PRSAqCh5vQHDb+K4h3KeHSrcuYgObO1vOi8le6HNyooaHoNZM0g649kKRUbFy8/
y890mw4ygrpJHi1VTti1wYbcBUmw6fJmsSl7TKSCk2VX9cYFg01PzQs3iZn234fCPyTWW1cuA+D1
9OTOfonpZvo9Tra1LooWur7DeC/bukRrbO2O8i1trc+sIoePpK+/PU37HnBoAvjrqyn77IzELtwF
XvF38h6jLjutDgWWey+c2o2Ni5BEnuTTtpsbyTiPuS2D7NlmT9ZnmH9HPtUgaPyj1ZAcrCP2L3Vb
EfIxCCPuvYJCFmshHNTG5Zytv9jz0mTVlC/JUnDdVgyLQqNgsCD0xRl+McNYFxQi78F0nAcZnEoL
iqnlFbw7YcdWNAOsi4H/FC3ObxkU5i43s/KkhT8g5Le2xLyMx+6BqdSSo4Q68t4k/6xAtnfT9WbU
ECExB6Io9n7KNzOINFgczo2IbkNE2EZS53FhraNjWU0/B6j1pOTMd0H6Qyo7cSZlhERXclw21UI/
HPbIsCbP4TWmHsgrhkFz6f5JLEY0bjnwLk/eoQ0mtfI9DbtZRc7JC43PCiOxiad1x8iR64Gaw1g7
/PdcSFX4RzqwzwlhbCkrx1s0ZwfCc+qHwTbduF3i7AOWLWXmE2AXwqucrfYYGn61Lxj77ZT705yN
MO70EGFgnfJj4F5bhiyOwYljGPfU8mBK2BGfABu431TJdydIphPGvnYvFgJJWtZP2vVZ6DudQEUi
OPfdIYqfN9Xk/RXM1pj95d2O4UV+ZF/0koTCPWfS+aSmNP9U0r17iZlds7kLd1aWXwIIfVxflbVl
JKR2TUL/g+OMN7hPKnpNnyCkKn8vova6TKMGsuRdCvFYjw3p24CclYKpKsgrqI9d2Ven1EzlsdHe
3WkCvbc7Dq2l7FjvrblkZJANK3QefwbKtVGSuF1JivPJAX9euiURAIamDnC+F0FzqMf+t90SuicY
Ce1Zl6HwUE53rUf5RlE1HzU0b4CU1Y+GGmnOBueoIjmsMIJv4ZLTpoms50Sa3LUiNnA9hxjsO6CY
2QBrWJpcRUed0Bt2HgbzvqQVWHBhWEBVO4AGZyRzu4eQnTyUNLz3WavWhhbmjiDrXwHCtbXppxjH
Nd4DrFtkVbfDobNbJ9Zz6q0IXd7DWB/jEiwCg4aJbG2HnmZpTVL9LK6DgdjXUNxXcwnwmdFYcPGj
ct+3Ea0O/nLe4+T1WiWwBYvoEYfU8S3vhc2EJmuSC3Tbg6nd6FRRSx9VhcvcFz16J7u6ZqoyDjrd
8Tzoy43idW4DWP9qzq4RlsGswD9hp1a1r9lTsoLS/XEh64X14aVoe2ftmW6xcSyIyUMzQBzF4rUJ
zWSFHUQx0vQ/Kr4rpI/OklIhIwMmaG+1MK71LNVx9Mv+GqUp6AORgfDke5k52jp5dYvYRCeAENDC
ZeU1G9xx3UPHP5eJ4O1Rg72XTcVp1ZgFTEkO/lDRTQYG8Kl2gC3LteOaz5SKZide2rS4OTZD38VV
cKQKFfNmBnyEBg5yIcyDKMcLU/mOKFXpf0t8lhOZtL+1DTUKnM5oo0o2Qyq3PptCNC950G9V27k/
QwYta6xAPCX8HVvYZM4PUx0G9TWIwX3rHHN4CYvhrenRT9EP2+sSVNwPr8q+Wt9XX23LfI8ge7KH
0MN6Bq1wvjyCWnzn2EOMvYS2u18iLX5yGWzQINrFFnh8dhphtyKUnINrVqIpIQugXms1blKrq44G
q/Qkt9/6PHrN6oUPkUl3PreOWGOQJh9J1851kFw/kmLwbkosap0BImgZ5d26x81s1hVuWalfXD3Z
zAdM9/uCanyVTT/wyUWPHhesxlS9zMIh0kCLf7Uou3VYBJ1P04+gyJ31yxRZ6VWaZs264bVJ6HwZ
3QSxx5xzE2JmYHyfgeQl+mlLVnywobX2jl0vc0wAeNsWQd0v0dIWFLXo4FoYCgNNnT0Z+HjT8pfl
WTfcycYe22a2s2FbbjnufwXW4lGRt8Mxb6d0M+SyJG+n9HFQZf3Bxev0rayXf4LPdx6q5s2NRoco
FxKwSr7Li6nM26Q5forggSZdJvyPQIUvtXwIW9xwZLW6JHEtBVuWJT9jaCyvtnUm0uTx4QOeWRbR
fajS9jb5Lfk2ik8djqE+Dn0SrBQc9avdV0eza785nsH4GWfOMZSSgoaEPDug4nqGJ+s5emXYP5xU
mG1cLAKruU2Tb2iEf7hTOK3Msivjzk+quw1tb9WS/0JsS86EjGneJSpahn82Bl2d2fWZHS09llCH
OoKYPBaDfW/10xTsbTo4rGftp/11NM2LxZmx6cfWhhvNVcSoGN36aY7yDm3TxALLq5aWueA4vIKj
Ne8RZFJ/j9mq+lMynlr72uxfevXSDhVRFJgLaDxL6wNhIgZuSw54wZbpnX5RTZdEuOFPpxhatj9c
FC3GP1SHAdulNCUHKR1/N7pAuugL91Rb/S86AjO2JdeEKHe2JnbwYIJGPaAn513hcCIGInuZwK63
IbWea2VMSB43IQsqkBsjQemR84IN4m4RpebDCDm5RZ/HRWHlsZqjYD10+I16D25vkk58arlJB/pt
Y5mmQzUCf1eldewir3hNEMb5ZrcNOBfXtaOW2GeAcZgJGmEkU58mA1ugiJz0h8wZu6Z1n5x51xsc
jB0DaLdsflUJhQiwjvxeE2mw79mO/mC3jUzvzmTPd8ubXSO4q4eTCAPxox4f3TN0AakOBrahi5ua
3xMWmv8Ab3MJDLwXf2TSp3qTvzUJnStboXs5UQyFQzJvwdMnm3asr+2iyG9KadHbUhCrxqwfVPT4
bUCgzOva5O9Zx3inC/GLTTOEUsC9dLTW2qMIVQRwXURZSUigJcSdDrC2VXjJi6xh3ad+u8989c02
0pvMENyOZaP3IMRp2hL+GelWd28Ow5g9fcsmeCqYk1TJoakA/xA7ru4T7pIJ38GHLxl8lmV+t3Ab
siiBssp3EpdHcsT9t/N72/9L3EFJmkLZMpt63hSeFVwhEJsXaEwbQo/YB31Ubidjv+IDb5WN+TFI
NSJSy8LYmZD3jQAS95Wh6gu5T2i3PW/8nvHhZthb/kBMVewZH9JSLWlwFDBwV7Apxef8yOrKLfOc
FaAPBGHSJ9sBRTy0PvrOnlW9Uzt/QqRC33tGOFQDXreGRvpIv5n06zz7bQyJ+UszDnrNk2LZiQah
QvScVzVoTBuRAR1//OjLvj6H878gMACxOg7KTqAy1hrC3bjvhofrIC+c794yZevcVs6pT5TzvbPM
//ujL7jeQYuDlV6p8WC2yMKrBpbsTGo9sJT01zw6+fdKvEYian8oO0lfJ2dCc1EU92jKjBvgg73I
kjemOvO5d6IMeV4U3MuGlGrruYsYtTiphMQafJ9vWbWch8gLGKeU81vZMmnDZBbLChEGbY4TTwGW
qDSS3ceSsMLCXCBOeDPVXkpmDhFqNsACY7QrR1poDxF285CXL57U+76eQvwlVXP1ZnyQDdkrK4Io
1VYBFtyx3UVR6fXtlRiYf4wawn1nmygY7Mk5UpHzlaDYWOmaBX8yGxwzVLprc9DLbozoZamt54tP
wb8WLbz8zjMIRrbc4aYWWl5RpvaPmd3DMIbjK0/s3yxltFmQhwC2zyZw9az/5VAmZ2Tfw5atJgvW
RPq3EkVxWBKhNiaxSil46378x9vJgDDtez5Io7NragjgaLKcFzpd94W2csTy48W14entoFuSYt9n
ry7futSQb9RvgL+Ninw7QX00NfTY0wPh7mkGZcMcvI+OOX5HYkuLG9TzndWOdSXfYDOWQXHBwuGx
gZx/EfBuXZ43hiJodMYDyfyCx1iTHWQXqX2YLzHvVXVCrWe9Jt4pH8fyLvrEiZNac6ZZtDV+4Lwt
1rchMux360/Vj9fwEcCYGXZ6gyjyrv2I7AAvaPG3ZdNtlP10q8PljAM2iU4gbwp3tTA32DUzJeqC
8ZU1cWPu+k72T6JBbJYLV2WnH9b/h73zWm6bWdP1FWFt5HDKTEhUtGXLJyinHzkDjXD1++mml+nx
zNTUnM+BUN0gSIJC+sIbnCY1n0a7+JoFYC/nrLE+gZNKANm9ouyL4r5rxIfaEt0Ft9RHzxbaIwkD
IKBEUONZs+7OiDFxajjyiKZ8cldMEW3hIaHoiXcyC2n0RHhOyS4+zbOB19EMZ6Yr1mqPz5SgcJLb
+DWZIGv3KD63uxruHGyz7i2hKo4JePW1sM3k4zo+uUNS7iH+Iw/fjz9FM7wsjeHvZjy4LihVhKK2
HMTj4o9x0OrYLA32xlm0dcdzwj9Opi2uhMv/UzT9HxRNTaJBRAX+3799q/+Tr/YlBRGLxvSfkqa/
3vRvSdPgXyDOAhuVtv+gaBo4//I8hB3gMMNR/6Vlauv/cg3DgIkNx5TSv/xyPv+X0bauI63gsYH+
v3fTNv8WT9DRyDFpTjtoEiEbg2bHfyTRdoabtWMbJ6FJZ9C34+fGqAbwrtLFJDHhHKJVeXRyHCfl
TC3cxNgTmmO8uuTNWRg/lA22WvgIrqxbNQSF23BvXB/yFEteO1lR+i7cU+bXXwY9SvDOrKiSrs4u
scqfLuTQOK26i06FEVOE6bCUuKJ16Nfx9uwe3N8unk3q56PxCM0KzzA3bu8J/1EEA/9W4Z+2x3oa
FinOF2LBAqORXhhgqYAZEiNH0iijBf26ozvYSguN3jXgCSlbDWmwked0VanCSuMNfQ4x4KVciSNH
jTNHVEXf+gaUZVxH93h09dLCw+0x83BXbD3qFIMPU1p9SIUKcNXYf5jSCCSKGth9kOPBuiA+kZxF
h2HgJO1D/HY6mBoqiZaeb1NpMVJIsxERz0cD95EZFxJD2pHgm11tqQf8tMwPgTQsyaR1SS9NTHpp
Z2I6GJus0vmilmYnBa4nPAk/NnqJ5WbkdHvfJGSv7xoLee0MxxQ3817yljQXP7ddKk1VYBk+Fbis
+LitDIh/7nS3CYG14yeJRaphjtzE130vrVrw5N5jU+xBIKNjA1Qb2JcrzV0mafNCqymixOY9eRrk
PgAK5Jl5/9hpdNhTAy0BkbPHnjSPyXGRWWWdDp0NeLIUQ8r6JTPG9Wtv4q8y/ZyDNDqXkQ4aCfde
wshi1xe6Q15RvDoTNht+C7kaxtGuHUZkc5FowzGvBu/nRcPG7zKAVkRqNB8mEA5aEa4zRL4qORUN
Xdfcsz/AMEOtfUCBTPgkaI125l9z57W1QW3c+oncP00MaZGDCZm1hZPxhGIeAuBIJECtgS9EPbgo
xMnrevcQjJ4MgkV2imxPuj/Rs6XquZynekERoTOekfDxtnVmJh98zdsDaei3Zku1sS10iknDoD3q
Jv/MPI/Pji5AgDoL9F8XNS4fvpLhVvuJWvDUkw/SgcR5jT6vAGAcVn31Iy2el6QI2AOdHsTEEx0S
yUdRB+y96YR6NpXb2oK1I+bhrFEqlm2iFwpLuLObeG4OXGd+N/Efd5zlhWoqlltYJEdG+YXydd86
d6NNBRIrHfq3OWkRrRjP/xCv1btRjRhupKl9Ami3Hvr6JQYBC/qmPwVoWWxabcQ5CcwNVtbHLEnL
g5Pk1rH0doE/cfQSTRpegRAOEiJhKJ3UC8c7kVJBg1b1UNP/J+PB1Z6O2RF/edEdYVo8WbN7QB7y
gDMeNWcU+TeDZF20ZqIfhxIXJM/EyQZrkATGyL5yURyZZJG3KLfUHdetaeHxVST5BV7Po0lbaI8H
R2pNVJc+Dr22Ehd1NJb8EzlU/Gqx+SXzswdd9989uub9hPOboXn3NT5tc8mJXJaBgAvofNMD0P7w
uI9kLf0W0zC0pVKZwSDREpzj9GMKZIK2B50IsrrnyBjB4qzQImmrIJo+bPVKgPsctQI+ac654Twt
Yl0fRd9/1kTyKbNRrenteiEoaOtzF8ES4jMap/7WZaj36jjLrYAszXiV3nvuuNECHT+SCcVKcCuA
+uwIJQ5K1/8kcNTHoPkR5Uv0YPor9yYaF/gJOQnYNw9v6mVN0OfS/E2EnhA9bSKMHgbGiNqUbWOn
jvgEKl7edBkAmjpr5h3swgAL6D5aadQcaxf3kHzsv9mlVh/qIKBjbX8e26w7mxWs/tRsHskOacnP
cNYSU2+OtF1h5lIZRMvE2i2pe06yUSMBWr4uwGrAqmEpjVTdSS/h6elpcrFiUgIRU5c15vs6RXmz
rabh4FMzN8l1e8wknzpz34GJyDydIveA62m/YPqFtt1Du8mG9c2b7WEb9bqx91f/x4T5aA2luzei
8T6Z2ifQUe0pq4sfrUi/Z5WfgfhNyH+1ShwQo/To5INv87OdA+K4W0AO2M76tUs7rpcOTkVvuMGx
0ZD0a8zc2XRpgS2QPv2zzHW9N3L7MvXBgnwEfYVsBqhbrRr14K4982ihc/Ha1rXzw5ve3LT4PHh5
/jqlsMoDMpWtPVHuKPTp5xAAxoCFTIyN3pcfzAs0x+CuX+GVoT78JcVtzs8vWRWFOuWdGbJPR091
N0YG6JR4OzQF2oNRHADjssDANPyXBiG+l86nuIzjVz2pTnXfc1cpHxYaxked1hE9Hyxs+2eKigWA
IDqGaTA2+zle1k3wzYAYYAQ4Usf+JI4gsF7pelDwShJuzG1+GqApHDwDSPOMmRm2qRiB1+0XbVmw
isbvYxsEU3TQ8awjoastZGjmj8jrfU7tBv3TNN0Zk9NtOD++QCy29rU+vA+uj3aCGwMSM8jD4MQc
egNskwXvqymQPXaAEWILCcF7SckG8Fv+DM8K2Lir/XB8PItyR+/3Hf4FdOw8sXWCtqUcTPF8Ai52
mYJiD1fz7JeD9VQbU3mOKw6r15rQgVwM36j87Vyc3KlPi9CxV/hNIpM9ZweYMniLos15UqDeceRZ
+4hdSYgKPDgg3D9An1GBHa1pN8dBc9+QMWEN0p9awNZbgD3uwav1N2ARn60UMfClr/a6hbzFTDOI
Woz1PVkgFHbOg9Zjneqb+bFqDBC3LvdzWlhnb9ReXF88TZxGW1DretdzGae99p0iDELo2odAz8jW
RXxZ+wGIDJQmGo04ki77JMUVq1/Wz3nDxWubIjjFcQbVqeo/89QB47B00W72eZh5Dh3VTgcJO9CA
HS0097htxo9APuksjAiJQDnVuhlkWW3ggFJMB12revSWAYnN/ZdoBYPULV4ado7xM5VyE9FanTK8
GY8OMMWWTh8FPp+ufVyueyr+2A0BSaR5bhhPICili0rxkdSrQQ6Xxpxn6tFDR467HwI/poyy5vfo
/+a7klhhm3zWDOsze7lse0QHsBjS4rfe6UDrBEc79qwjBLCN29XVtvGQbclLJwu5vLBt0Scc/Wo4
uwUFcYen9a4vS+5gPt3jEvKVn6c8BRs05XGYIiKdzPy5bsxQNsYD3aVCURqHcjVwdkTmiISaapIB
NQla+YmU5CGjGX+nz1Gxmxz7R+cDbHB7qPgOEQvyRpyf5r6e8J5bEBDDQQndB1H623IajTMPb+ml
iUGBGQ97VDIrQrOTJXTomNYKNHvEq6/TzJ9xbvV71He/2APgg7kDY1vlYMrjeRdTONlkk70cMEOH
hleDhdNiCuQZ0vgp/88FzDDVBm6dBVK/mt4/Wo39BYYLGoR2d7cCTd6VufMF5ZQBbm0vPgx6ou9M
FB6OatrSh98gaFfykNd5ggTI44wEp4vjnAcujh0tr2qbFfWr3tnVofTS9X4CGLjpC3r9jS1JgW4X
cxesX1qJ8jNzvBSFaN+An4Wz2zh7p0XCkHAku9P16pINBOyOQ8tuaXdt+6zBnqGc5ZH/5yu4BdKU
3m0zrIi9J4McYxtpXYqtH5Ffxp0bbZeIk5AyV1u6lzVKH61y/dRouHvXhmZDh9zFJjZyfX3yJxPv
NBcur5fRcIvgvAY1vRzaCd/mbI0gb2Zwp/BX3gFCvrONwb0nEHnE7kHC1ksXrdEFIGxx8HETv7ip
uT727X08u+0+760jrmHkH544kHP0n9ZiJqoui7slSAkK9Pq1numEGIk1oJFS3Q1G7d5P+QqUOu+O
Ng2TAHyI6Zsvszm+0+45m4n3vtQghnRQXxhw09YGDbAFkzRtZyOg4JZZB9EkOxgpCXt66TT0JXSD
H+Ijv+TEK6dZ3+/X+Asu2EvYDVu8IhHl9tfPnW9nR9QvxNYcxJFb4/e0K+3nwijvuhJ3X+KlszUg
H9E1lRvaTnOKEV3x4FDF4ruDocDF4MGOgFyG4ogdvdKH+1EEfXugtjrsUu1FxN3wljhuCSnnR6/N
+mFsu/l+XSUH1Lwzl3C15xZM2XuAYfgjqYwO4ePitRNSFHiCEbtSJO4w/WrXz4Kj9nXJsDGc8+qf
eI9r8IVjDgBOp2QatCudI49rGuon6uimeSjmFbFBoPUTcFvPOXs66iJFZ8bnzk1PDQznPQccrlHs
fzcliGPSUKWPXO6Mreg/xk2fgVCjA8dFiu0u3n0L59EavHgJRbwYlmfWrjwHPB8XG2M52n7/guVk
LR2+bThfzr7O6n2aadUPiUtyBXowXdO2RLjVloPDlUwOvI+n/GFeAK7E6WM3mMWHwcX4bkS7YQNj
vQutWRSgAqJzoVnOvqtovhGHV4icF95u1ZsUiQGjPuYerdulx6RjeoUfziMybeKjrot7RIesUw/m
c7vU2KZN67vVlE8zPMR7GlnmITXRWC57myZ2JQOrHoMPXAwdnskY96XzBmTmMyXoaVvpxVvpdfbB
JbmfbdM9dM4yQBcR5xmI4CG1nfk4ljBIXNf8NNBk2yfRNNG/lAblxvceP0au0/IfYGwHRKLSiyHE
o0myTZSZa5sxM/uziMSHIDfcu86WfnayQQ7sCuX7frivzIlgDD85lNuQ9xV1jHtA/7NB42NfU5x1
Cu81xf1xm1kaIDHf0HdLQwUgqHCZa7NkO0/dW+fF6T7gPnAAT2EdDF0YF0r49KD0rWgDhHRRRUQ/
zt4H0AfSPv3UuR1YYg0nPk03X5MBe+ZeePB+PaCZIPeSTCPE8rSejhDIgsYQP/vU+NjP6AsDGLO6
+E6P7JRgjhQGZy6YvlTrBTeTJhidIxi+F5iXd6a9tIcp7cs9NYgBb4sF5Pdc1ZRJ+9Bb6IvoOR2V
tMYiQssXnnwD2Dun+og21M/V5ONKC1TZiOBaMRffiHy/mqaDYFE03McUHlEQ4WqjdWxs7K6xadTz
8cTf7uK5G3B429YbuRw8fgIgfLz0Wv0TyEiRNHjMY+BOV6d71PwP6ZQ7+yySNAJjfKpwsglbXTND
7lNQvNR8pdgaqpFaNOUmGuHY+m5Pz1N7brs62wVaYmDFxaIFiAeejYWacvM2tro5FVucNs2wkYsE
qVweR13y4LpudjTtBM5fETzhDxqd1bf1chfUogEQF6JxeNsJHblrupzAUJWDuPjtLv5fTfsJDYmK
1r0n902X3uK997XWK+OsJmr1bM5QuUX3U+8MzGQ9ndR7WQmc5M6qkSXSx4Iw/wDQhMabWqfBdea0
j8+F/KeV+Flc/0kWNthbgJ/51pbkdncY0TAJUEQIx+RpGGzqM+jNYCyKHPvYVfuWG09Yy4UagQf9
Neo4TGqLgQDA3JtdlCJmQWOeaHYIlXG7RRMWCijdKOgY9P8Up9mS75sRiOklFRqYGhgdAZdL+tzT
gvq1mIc8oCP+eyUgRmLN1qg35LpPWpdj9qV7gjCSEbyy6TpS6yqidXopGd1kcE00uH4taNIhyeGn
H2ZXlts84yVGjCvszLmGcjTRBxtFugPq2YS3hVHoTUiQ3YRtMEzgU0C1T7Wbno2g3QSDljcn2i9t
WEjzeWwhOL3jJgBnrrUcIbhIBF4oE8iplusG3am23diyQpiV7hTmXIlnw30f43gKdcwBj1IuGSWN
KRRyodb7NTKu1EEF2Ah/dbb1UMkIWNI/Ao8UHomxkfM5H/b5Wr4b2WWyuxFLZKfoT/T2xlDzfGQK
pwlCaAzh/bZQ5PbcXWbI1dWzWs/3Z6FUGQW9gDKKIXXqtLEPm0rHvMXAJQ1cc3OMay+0HBw5swaQ
LW07AIm/F5X8UuTgrYK7Pa88weXqQxo9aMXJD2zlXoxLARlHzTttAUgLtWELc/BDjSHWPrMDDDrn
dBcjHgMjCwdanTSpqnQJZJ4ReRveggmNNBQJuacb9hcxSwMKZErQtnG/my3VWS+zzlOuXSLRA5Kg
oa5h1wJQDM0zR8tRUqjbHlZs9O579XOcdEehCweAg/HaWsGnpawmZHZAdmbJsW6zp3RBuc822uEC
qEgHEOz+yLRXFI/a/VwCm8ek5W1x0CxBgeUwEq1vAhyTD+Xyo4QwefS5jktBlS4DPFVotnPI6MGd
cGPJdxVJwymDV75z/VDDVHtfW8Vb7GNFaw9UUYvyMIzBSH4BuMTuite68a1dXA7/ENKN59EhKtXy
tzS3242bcb/UYfYipmQ7nILA3rcznYHNWkcC2LM3PmY1H+trfk2Vsr5Ys4YKQzvlh6yDXlVMYqMD
GJ9H68cA1rAYAvIJYGPsufYOXpbK6+J6XFrV1sLAfiemFsckzOq14q0vUcJyOlfbBEBFB6SsNmC1
tEM9YfkZZE7oZ52xAQDgXryqO+eZeAsqcRFdvYRtTXpm88s2BXI0T3S+Ea2gF42/Sj0SLJeT9gkq
xwfIczREB5ll4htuaAg52UgErU61r99FUAIG9fASDcuq+5TiRxRSu6e2oeEbbhjvo8VT1XNNb19X
s3mOp7dsmLoPVLI2rglmIKAPHxSTTDuL5zl2vF0Psx10bLZtA2Pee8b4WThon48tBajB/UrDpvgG
fOMdLCKUWS/5NqweUIBVwz9q4mCAUJo32lShmF9/Mots7xfeIRjMZuNZkJKE+QNYxGsK7VB6sMZx
9ERje9nNI3VPvA2OQ0ABhLLEZnbnFG4XgoclijY27Q0iGWQYKb8/VtMp0lHud0SkHyUh4BjY4CO6
uJO2WfFPK3edjSS80luQ1TXxvCLWBAkAzcN2JLNDjnpj4BG92Bmkkj74SIYAbnAmxRyIEVIgNPxN
Mxyw2JlrevExyZLFoyRJ66elQk0J/WT9ZPl0Q5bko+gqYMIeyqWg0GpE62Xf/6l7WU1+eO5PF0Lw
99WCouk2i0FCKiiEtjt3prtpWXm2d0yQFt2FS4uzy7EfsqUcN7HjvNtlirn7+FKXLu1pa37TjdJG
Enn4gugOctYO9AyiR/jyiCVwPyPwqbVDklTvMQeGPNzZ1XECN3fQKduQMfZ+BupG2sug7YhGo2xC
ldGHdWFPI0eKSHoZKi9OcuHi2shWRuGNwx4dfzB8pQchpWgOBYZxsJjG7MV+QgGm2AHhz2VpK6EW
Y4V663+N/VpHx19UpOfOY2PCgnAyEDsjpb7F1eK7Nvuy2L4WRo3TgEqHKIE8bJoUxrMR6Z/dLP9C
YbvaSNAeWkjnxjfiO+6t+wpbFYK4fdIN7l6bSe0StzF2CQjzkWfvEbG7drOY3YeExgqpyQ8NoD+e
ydayEbOGDlqB+KNuuQe/0L47drmiX6X/04Ffm9bZeKvTaT0kpiSn2biuTxNIolxQKYhylDiw1DmA
s9cBV1J/DrgNE09Hm4BC98ZNyuZx1jZFBfcgcT9iw2I+6ae+3fc1Z17UtM65rpHXzDX3K269Hyuo
5bkHuTUHRARDrz3B6aq2Ve6IXbpUpxGdhQ3ohQz6pr+3Yh6n6cQdfEzEwR+Wexz3HrhhmZssJbkx
rZHvpjRJcvmQAJ8UqbN1u/bNXLMo1CxxaIMYMV0jXd8m4de7IYIuvqzOuTPdh3qxKNGah8bqllNh
pPd2GrzlTdptB0SRj0YybKiHlGCJ04vIwfZ0hJ82KmZesnyLtR7hgGjON4VwPxB4ftITBIIysMfg
zqcQysYezxmgymV8SdOuh3P/aYzQBAQnBUxont6SqKGa7IWo6JCMIItzREbwdbJhdyz60QaftcFP
JSfhcxpS5fprXYhPsD+wGU7QIvPEV1CMKO52xks/rxXVEW0D+B4uSx1PiMeMj31Z/KQYaAu8qpXu
jy0deyPquD040HMm16kX1CKVGj6ltPPNgKJS18wOmKijgSQXbUtwOnLT9cuEsthSxafUtR+mBVp5
0L2UeMofkenuWhSxRTce3ZrIQC0inXBFjUDjIn6VGEg29JGxa+a93wYA8k1aK6Mm7pbIjo8YC259
Yz2PqR6DqKbSPKLWsKP92W4iWn645qyhZ/fzqYjyS1nw4AmC5jGZeYyjcg75s5q6OWwKHBR0fSHC
T+dwRlOH22sDfRVDtZCHZE+EkrOHKPiaWQ9qUa5v18I8llNHUg/HkPL9fkUbc0rzlynCLky3yiC0
3IDAWqBu6KRhY45UCsuVrJRW1tmDmx26PXJzxQCso9KgI5m63uwXvUAjYvWLO/Ak5Z0dT1RESK/i
BQ2ezeQOqHLFNdI/Lr0Z1+yzvR0TdrpyoUZqgUYSKZUaVmOM//NBJAgKIsVQ3IFzNOgPGz+b0W5C
6ROzLWwCuMVI0SyO+x+xji3woCGo59SYW6spqR4GONpw6kB7bdUx8qL019HCLmo62ll3385eC0w1
0LZrl+V42HsLBfs03wYkfwBl+Sp7xoKAlv8GvwG0aqdnHSHlowWP7ISCCnYVhIW3hVURKvYAmhGn
k0P1ClJ/h8gkX0AlrLxLhhg1pyp9qJLmPZfn5KLP7brN0+6iVZN3+GPd4PYXYaxILyxkfi5IocNs
ohMvz27lTq1G9KOH81i9TZlrhdw5rbAUMVcCeqOp1KUJUmBmcmHIFGFd7bzYJNGwC6yS2ozMIoKG
fEKN1AL+i7kxJql9P4ETNQWq2hV16jTrcDOjnhdqGGVEfRymAaprrjV7W7NpfarNMqxHOjfemHBX
uNoJ9dXCS8G1mbH3gGeVGQ6p/7OGV7/jsX72aM0D8SQMJ4SrUs6dWobhCFF5pC0zZQOJ6aBhh7AF
FKU6HBvPg0G1uBuzqsh5fi8wsilOIMswtE8KXF94835NtX9swYlzM09Gr+SXk7MFpBXJOs5R+D0+
fPjxIbcQhr6iRcYWNTO3Oe2WZPX07QTs5TS40CUMLq9SZosBplTbJaaOqw6E8g6HYAOaA+EFF7w3
dfaEII0mPiF5U0Oo87vKuWuRXx1oAVGgLGcNHTqnDONspZ4aNJgfDXTe4qYWR4TuTqMU/iqb6CUK
guqgvmdSDusIeHDL6/vIPsAofR58gGJwvIjVo5rCrz2ws8I+4TCOA55MhDQHkbG8/twLrjBLnhp6
CmHXDrwV+XkLCgQP+LCVr6qpjWfd0QqG8yCTPMEWuwjGP1qRNjdKS+aCQdKilmJD6hf9SmcoofHk
C4rC1vjNNZeXbM16yLVkoZ7jN9j9xThpqzlgc2qe8JRatBzGOw9azrmhrKAgODPUw+I6rOX52fUW
1EoepGrXkxajxqI7qz2tC4rDW8scLl7PIRS5CSJdU+czCMu1DQ4xX1Lri3VO3JP69AUFqF+fruZ4
mFy/m1ZVG6qF2c/s6G0uhNUjXr0+a2P+JYmtozsl/rEXC6eZKc8uzhBj3SardopmeXOR6zobdUJw
0sAf5H/A9kY0K9X/IdP6zzAv/V02IzYmX0xQVMqt0CtGNxyARsJIsK7XptpFgXLYxkXYaQcWhNiy
9L9FS/2xkOWRvl3ioytLKXIWLekPyA5i7wF6DCPah1sbL42t4QkuFblb6npRU7VY5QvTmCAjGVBz
V3s+o4F6sCzzPkCNGEV40CUc3cxz5FFZEjRuDnlKEigmxDTLMg9di0sezZMtFfTPPMG0DbRi1L/z
7hkFjaJtXi2k9k5BjpdZhbGjF0ebipxmN1Nrga3bXUSqPxFBUIzkzmVC+9t1osBaso3RPncl4tfA
zHDSQrPmv2o24ntDXXNTB+WL35ifs8F9dwv/oW1QBiajtI9BU2Hm5jj3RbauR6hzPM71IXSa+q73
mncpvrFrHf1FczB4LT1QOUsCxqAvv8SBiYqfMMt9AfGmSmBPpVQWheXnxza1P47LHeSjS12QTppQ
z1NzfMCp40sNv4vmxmWcygrMdv2dcnyPxMveFMVMzzpZXopIPw3EY37cIg+2VGev1QYsk5H+6Ar3
Qpke7kyErjXGM/jLNTYyXLObPs7YuxFODNXeXxDuhjcGGLgnUBmmc9PV37kiV6RmCcrMNPJ5MkOQ
7TOzg+kH/IFuQXW3tI67mawK5Y52/FbrT44X2d+TSMr7L7LFA0Z/RMMUiov+hgvdY0DhYi8deM/u
NPxjBMT1bSKe5xYKVA+pGx1b7hQUncdTlqENWkG0nVz/qO4iQWfCk1TDfI7Nc7ucgSFwX1sG49Eo
EMhTOihz6elnBWD8P6zn/4D1RHoCH5H/HuqJjkPdff1R/wn1vL7nF9LT0M1/6Ta+gzy1XMPCZv23
fb2hgwLFrQxXQgf0Ci3eG+TT+JduWC7mWZaOqQmgzz8hn9LvHgA6l5mF4kfwv7GvZzdAdP5hl6X7
9Mu8AAcTsk7czP726AIZ2OB8t2p3RYcHIaqPuM723LGd36Prukbeu7Nr/KnGaqv/9Noc0TzpiKw2
f7wuP09N1QLlSlSa4TEf4il4GnIAWPt+Kp4TgUBsJWM3mMjyad/3kGFi5FTUylTGZ2pB9ZeXrxt1
VcaTSq1WW2GO+Wur27rrlre5Gt0WcNUBv4zTuxjpKN7W//Wtk0qGbi+r0V/bXPes1zwdRU/Klbdt
8ET8ROcwgAU1nMFyCHrAVRdW69SFuu0iOz2hQA0BXa5VC4/m/p/znEro9ZUVdKOhOfFZvVttXNDk
Cw00w3j3bcPbh922vG4uv/aPL/ivXv5rXVzV/qHP3UtCS2N0kfC5fZIaWUjpeXrrHhIZBCGWT/it
hmqRyZW3qYn/zUrJinudWgm/wN2sQe9dD+XtKP51UNW0Usffj9FTofAILslFpHvb2cRC+N20IVRT
LP9Q69hnpMFEB/JUhmANXdVo9OuGap16y/V96pQ2HY2+3GA8qPN0UevUy6VhEFIl+VHNCm7IYDio
if7xXjVE4BfalDehUs7OXC8OuUdqev1QOYV6NRvagyrM26npktLJGr1apJMBn7X4qqrmRMHI+aiq
eS5L50o+Vk3xMaOvqiHAmMoaulcXSXdSw2EZkCJv47ORoMs5+IjD5DIOVYuxn8cNtfxuB5gtPXn+
QreSF9PfW+iAu0351FGdkEjGfCj2Ev7d5lYH+qpwq/dbY4Ri968+ieqOqD6JepXA/dOK1tvel1sg
d71tEMQ+zSrMBoZNsO3TNYZz752ApZehkuSNVbT+x9BKn2c0fcEcze0uV8+8JItKcMLy8ecbZRVO
7SzOTvnkxgFau45+UT+sWmmFXP8BvjPGBfWVki5/EGXbyvTM8lHzwABlGVB0ewn0/W33kaLzdqaU
CHPludvIkHmQD2c1VQtUo35N87K9+DJUdmRKOHgo5W5MlRPqMj0sS5yk16V/Vv+FTEbEaqS+TR/x
ZEXKapsZFCJAbMzow1bxJsGjZz9PnsoFSAtwU2ToOEO+a/JKeqaaXuijjYKAbKNtsGlH4/O6XwYS
wzJHAghmwkRUO6WOiQ11ZYx6E2wN+6mO0O1YRQfA4mhl4zZDmF6Ub01fIWanpqqjtUhJiS7CyKWn
71imUXxWLaHIc96CuUUzzsbeqyXHUk2iW7vIRnYRMY/ixBHvQo0KUKhGlIJBU2ktBQagvwBdrPEH
lfwOrZnE4zrJNQoYnRyqebVmr3iUNgd0Xsk9hUXor4aRTD7VyEcTXQo43BcyvzVkFpsj/sM/Rkbu
gFoJrjrAjq4UkHaC+LOuJT0ddRZqdJv6a9DsUV79R60ax/jdF/g1JfXIKQGmvQ/9AgFPK14vo8xd
1aokhlCOi/wJn5FPjV1wv//9Y/3Klkbxv+ezxDiYs9bsbr/w+jORg+KsQxAnbAYsPPTyPs75gbdf
qabq9wJ6ouQjBBrf0t6pMJatbgtUu+QvVz/XwyuBn6qWakXdApdETOCEhiB5/wxSYDSzfP/H+arO
DtwGAjSQF/yvVeJ2vYLlZRyM2rFMLON4W2Xb5UObcOWZsrmZEUz/sYjXIt16ONDgss1X1pLu0Ori
KcPqmcCA6oOtyohymgF9pGgl545hYyq2imwfqIBg/C0prvtlw2nTCsrscOYxVIADYA6ozspzXnV6
S3KFbVYKDD2kGJZaF1XLF69GYdMcHQyZ5MItcoSja3qx0NHtnbU6w2ZE3iacERUN1cjzY07SKu/w
ePJejWlBxqVCmkP1wZuynDkdZCNcdcPFjCFDIGskMSq7XEYmZTR1gl/ndjtE8FNQwk3Q43KbjktN
Hf5OHki1WBeflTBOSDlkKYUuBVmwKTNKSx7VAQ8PuuEZDec65YnHv0+d3Gp0mw6dawCCnca9b6RX
GIAnkQJxbHyi8C22qyxM0Cv5tfDA62LS9O91alqvSNBt1FBtqF6+TdU6K5NWf4t7p2Y2T+ic1iIf
cx2qtX98znXoG9PWHbjvuYtA7hUkG2IeQPQW7gyUCZyz3j/Xpit244gwug3nYic0oM21E1Aqgd24
MxvOs0KGkqh+ERgZFXcNW668DtXr3FTgB60o1dBh3FSy6DPJh0yntO3VUK1Ui0a+rEYaUTMPDXm6
3d6jpuLZGqnj3t6p1qrp4soKU25SMGqQmiE0kXNVJL99UhJl5NmpU00yQEHKSX5HreIZNbwV1m/F
9lzJ8d/masPb9PqyqsNfh+ozCnXF3D5TbX+bXl/+69uy23scSP/HYaSEoqLuv/byuuH1Mzyk7dBk
xMqpyym51NhO85ieeOipeQTvcIcRc39dp14Y5atqpBarz6NIbaxGt/eq6bgCii4cWE1sBQCXB6sa
6o67gmCQH6XZ8nGrhte1t8+5fRVPRAAMhSSE/v6+29er0W3jPz7x9ll/7eJfb7ltN6fcKfz09F+V
hP6qEKmpBbltS93PoVn873LSrWysRtCDu33kLD/UTFeltr/Ky39N1Yb/7TqAnZCwRlTY1XbIrhAv
qOHtfddv+S9fH0FJbFu3tX/tsbwr3fZdjXp1k1LD6ytyG1Up68AL05L6/VNv2zi4AJ9FC0Z6sk5T
2m5vRehrPU3DcmcL9xgURu6+NqDNN6KgUVyrIK8U4pLEJfLGMkpTFT5PhXxqfltcV3YV5DvQ/Li8
/7WRKuJeP1J9iJqrt19XXou8CzLuBmqZk49cTOJjudFMukYi2wXhUCw1fGpn2LddWkv+Wby3nc5a
EWakym5b9FiFeuzN9jrhhtbvPMqQJ2GjAzEanfR8l7VNGaONKpZcFQ4pSfj9ftehhm/o9R5Wux0G
q26HapS0pXMd2akU2rf9UyKfPkgS4FyloirkcjF5tihhLUWc6lsNQh/3/1KFeBTqMTesZM8olc/v
WC7USlfDZVCYvb2pwUmZSdAdCj2mxZsmfqjPw3IUo++Es1yMdt2cUzgvnYT1ZDJrUaMS1E2Gf9QR
lIYeDnIBc38N+45GFL2sbzbGPaGQedBtoda5RAg7y6A5/f/ZO5PluJUty/5KWY4L1+Do3FFmOYm+
Y5AMttIEJpIi+r7H19dC6L4n6WbWffZqnAOFMcQuiAAcx8/Ze+1e1eFCm0rwd7VJ07KegmWiOTYz
+uh1qpQic2G+Hav5dnx9qOlvM1F+0VmCWSLmI2HPddX1wFw/uj5cP5EUhA6RXZURMYAY68eDkQQ7
CKIb77o2NvNCGF1nEdeZwY8Pr/+rM3xCKwEeZ5atuY5w2WuE/L0+0+K/fvF1zHT9tutnrh8xyStI
3jjk8wzk58N1JPLz6fWj6//hj8kxcxEHks3COOIbu4ND6hjvb4Bkdv6/n5+4fjTMhwqRsPujB399
f392468fEaf453v+8ymt1Xk/MG9arp/+8dHU3gcMoTbxj93CP5v81xPm+nUhgykmO4IMIG6514kL
tSFJM/98ql1vkT9GM/V89y3FfOP9+aVQYFBG68DVfvmixAy3Ydisg46tqouKqd4Rh90d1DwmczFR
UxwJpA4xIhUQj4C0eynzVWcWCI/nhxadt2xatZP6UM+qNoqO60PLVJoiwlIrpuHFjwW8vI4jfq5h
KQzeddG14aLN1HhIzHLVz9q86+RGzOObn0/b60zn5/PrR9evuX719WnhMV77n2YteqFm/BfNWjqm
9t92a3ff+m/hb7b8P7/lH81a2/pD6Ti9DdMyZwd+/71u/vM/NOHofxgWpyrTI8uWWPD/2ak1jD+M
OfjZJXeXfHtDkUr+pzlfqD9cXP5KN0yIpHxG/DudWmFav3VqLVfRJ7ZceAEOEeOchHMn9/3bJcz8
+j//Q/xvHELJFNm+8aAXkbZLRjDp2H4ZNGTiJg5j7SXJUHUAEz2KprWe1ATB0HCr8RCnQA2ZeD/X
YGZXxPn0gMzZ8ei4IFiJob/HpYYfpmVb7Aumjm7toVcQ6bpomn3foiLOStu/9ErLTqSuPoaw+/WG
9pHVaCABSPjSvQRdL5RAoB0IXgwP8xJgDOTb2Of8vt6N2Ge+KndO2hDcAhN3pl0q7vPYHIvFyIh+
Z2YeUAxGnnfc7bKF7gDGy4MhRqXb3pc+xtlJbwxsFUm8aOpI3aA1xvXqPJUZtlS3xhc57CwHlcyk
NfbRRyw+tP5uwry3c30JfxqeLmLao7CiZMO5VC11Whhrr8Kk56FwWgRWb93WXf9eV2wvxwJyelS0
27To222vOW+NPb6wi6+IR4BHg5YdzlalSLLJ130Zp/cjWp29qmdyZuRys2xC+9IXwD5L2bzUyvss
ERWjlXLTzWCiiUQpWDCmx0qbilXcx/XOAMW21kWd7aBVbSJGgWfb8m9Iuuj2EbIKkTjWIc+Hzyti
rW+1V40RH+Kp6ZIC8Ua+VvsPWVhtGukMAHqtAi0lUiRj1rdEmf7Z8zceSW17jxrXOVcyCYC1gkH3
9QaSICxt1Bs+Av8g2xa5LO9SglX/RVC7A6/il5HD9UR2IFxwcUCyV0hsfj+R0wlDr+bVzkNWRstY
99qdza5qHQzJSJHbeXtbEDnA7w3SJPqq23hCClr0KrGigx0Y9W3noqLQcoFvqc+3fdyJewn+cVVP
nXlXLnLH9R8FucILttL+QRbdfRjrNKWCaFyD5dwYIgu32OLOCRGs+wL0PTnWKbvPYen3pdyqappz
TyQ5ELCxTgAoBFfZWifMBQt6vQ1GDZJZwmTWgVUmi/gb4pf6pW5oPU3ymZrUvgSFWKOI+Up9hdG+
5lQlUZfYTjO/jcR4qS36t+ZMdJVYJB6rJC8x6OrodZvUffhlJHX3Y5jzv7I2vcvDrGEtMOZJ0u9H
3GLKxCKkFOpTy/7rkKdQDrhnvcgeZBm3q2BskOsG4xp/t4lhOl26nv2S+YF/m5wG0G7HaNTuuHN+
bXSNwNqwAJ87moRZtdW73RJ1yZ0225kirU4McQ02vTehCKNNpAy0kPMD/Wd6UD7O3broxSFid0Pj
EO0rUY53Isr3bVCrQzi8wYKNwb53L/C/0Dwn4V0ZsC3RQ4m1TKXPpBhitSWxHnWkOHKUspOG2xgT
lYRC2S+R/A13tvIYrg6gHGFQHJA69mR69t0Sf6BYTMyle70+JQko4LSdNAxTpxrk2WqkmFqX7kAC
qSq+hHqt7vAsULupdKdP5gdu+VNfGWInWdxGkxCGtMMCA1E2fx6RzFkeseCpLteNxbyZBMpFC6Nr
E0SFXJoRxCxiJckkHdNl22M1CgNYvEkaEP9liD33oXOiTyG6TjKXzIZUyDkQMkSE0+UYnGYKdh25
r+xO3nPggNjwvBOB52mdhw+21e3jhtolqSN/6ZvxNsiDS4OEezmJzlhqfeSu9dbXgfS1W4rCOVuu
OmVEA6+iRDt3AYU0gRD2sXDEk5NNt63Vlxu9JieeDjs8xTrsGSareBeGRHS5gSQHexqP+kQ4gRG2
BCMVaDGT2CJaigitsT9qgeJO0nFJT/gzjiVjf7Og20ekJNNvv91bRK16YB6WHWFxm1Jq6gBxiywH
gQ14si37Qal2R2k1HsbRv+k6O91yoX9ge0K1iF6KNiVZPZ6K38Ev1rsUT92B9NGkafQbzqsljOuV
ASbsVNoV6ch6cWxZTAySK2/6mU42wif25sxm4gDi22G8N2n53TEHQVDq2dshtKd1OyKedFxZAEbl
QWYFRhNq4pG/bOFnGDyylKwm14aYl3jjaurVV9MI/Y3eVvFGFDPSxoh3bZau3NGut5pHBZv1xrCL
dNNddpEfH0xC+5BLY9qcLLQnk+T2FPs44Lg7opC/Q6D2jti7/1EWvg//x/+e/zfLANPm35YBG181
aCGhm2yW2OQZLlPlXysIw+88z++kdokSdNh9QCabkSGpdGUEmdSe9pNrVSQMEC1J0Oqqkq2LmWkZ
aBKubz5rUmN3PA7hRDsm4/JKs+6ZOLcCcKoYCNUZPiZftx/C9EB2SNG2w6m2vUViM+3INGerVRhw
04JtoQZdiAZycy5V8YprMV6VE8aF3uZM1vwRPmwzopOZATOO3GLPbOSMxwIuweU4Ux2AVNZ1s04N
oa0BoHyH+Ui+qt+qRWAI5l8kvh1RljvLysjIqiExJhiIc6+QjCDc4ecPIYpy0ouxaruG9wbI1N+l
uoUDFYhMmw/JzkS3CWTUuClx7K97jaa6bdrjiYSCFmWbRigRF9bJRBuzBGGEK7Ol35s7CQxeTaar
dmiwaaBcR7SooU4b9Wc4gV8JKnpD2+1ujc5fognwkcFXiwJH1Lq1IbTVGGwDECCbzC0VamrbWLph
1qPWQk9WRAVZkIl2dFwDwFyHYjn0cD6EooEakZkEbYzkiafuSF1Gqusx9Hl7mwF0vjMkEQsA3uOK
d9QI+9017KsZHIPwSJyhiIBjJDTxB3t8Z1uOl1Bzg40lsSzrplZfjEhviaVxHs3Zp5mnJwFWjFlC
emon6d9dH3agYz///ublzCflrwIFXZkUz1JXeDfhUkn5+0nbl6LW/KnyLrU3uCu3892j5xTucWoM
sB+W8QyaZadp03Dp7PdocscbvDRCM3Jgq1P5TYcGqmVJzCAmoQo26LWERm5sgtgYTikCdBoKF22s
o8PQOBr5l+oeXsD4RWUYVxUU8EuRSloCrh5uLaRAYYlP0lZGtyzsysXQVXUrK0uHmzJnLTNlNW0m
/D0nw2/dBX0Eb8vLeHMY6x4bTOWE9uKDqc2bbgBGLtVpmFlJTtbKhYaN6GJDp6aI5k1zKv3ZBbI5
ScjNvTnBqrN80ur7dcOVcxelA6wpvLhbaderMoSK8vcH3vqrMoQDb817G8JodKAX9l9Wi2yC2ysC
X14SNLJrAkMHhGCsnq9Adry7bHDxlFoBZj2Y1XhCFngoj3kdtqeCwc1yBAhzSXMEuba2LumIbcYQ
Cm4bF8+6p9vHDvIgo/jOPWsN2aMTIthcCfvM6FnDeE+WMJXB3sv9ZKlYMpZQueWOcBv2BHZHmvRo
xo9Ct2+TWH2psiA/TF1AFLjhZScnVgyV9fqh8b0aq3Li49rS99jyvcPfHyPh6v/17LSkhajOMAC3
WX89SH0K1mWyevtCjcgdk3yZ21Dc1xO9rCrokOXX3qvDdI0ZFTx4vZ0GtisRyeidIPSxY6nTXDvb
xjUGEs8eyCEjX2nlIF9HP1/AKoqhNjWRODLWnm50NyPfyUshfWWZsyfFrmO8OTvXoxfmkhZIllOQ
diddFhAaikDse0PBGvLbTeOk7haBxdsYpDatjXF6lC6AyQH0UWHqx4ne2qnr0pUoFE4TfYaIUjES
OIBhnMiY8ZxYLHL4DvWjFtYbTSd1LXdzi6iKTJ1SPYfn4SFdJPKxh3VxjjCrANOw7R0M2E5rq1PY
WpsRtuUNCip/1Y6B9agL7L1mPDnHtC5Q6FUjCwkjKsZTEUGftx3pO4ug6/utMWwsbKjLshba0i0w
3jSl/er0XJY9e5310DMSr1RgLcgx9nd96ogV7U5xzPeGYGLru462wxVZ3wmrD9eaW1UrDZb8TQ/q
AwZNuKphIuRt0l7CSd+AU5WLsimdMw0m0uRIFji5dvjaMgs9pQiTzDx+w4vbfFMx9Gd0wqBCPbVL
qQnxZ8g7sKkfHVyJAdliMwLtICiLDn9LQPr1DkTs3R00zPJEAMWZ+f1t0gt1W5VatVFBkq8tAv6y
pD5bNvQNXXMO4LuWuczFIZnHYFAAjEhqs4tmr2eV/2xCIkHMGo73IQOTyrlKmfSXtFHiqR/mCANY
HuQWjew6NfTVRgh6vAO00mgqO0ZK3jXFU4rX8Ba/05lsPzjYNtC9rGblwdUS4sQ/1jgQ07Jrjz3e
lyWpCN+xv8kVgWLAtEL61qMBU9QMEfVowalUfr4pIC4BVOCp8uutTKN3M0/z/ThQxXFJse01cF0q
/LMq5rBbiXGiWkKU3jcPJqMRiEo90Usg8zCf+foNB1ct/v4qZjH761XsmhbbUaFs+9qw+cuOVGUi
beu4Ky+2Q3EwAKFYFXYrDzUdlTM3pcvksPTjRLVuZaw9GAEeQ6OsyWfsh3I7EpQJttihomB3N5h2
dcT02a5D705Ls3vLiLJHG0a00Uz3ukGwYGiOLs2GwHhykZJiiXDMBUkJ2TY3iscmUvZWr7lvX9dZ
s2oQ6yd1vw88gpV8v+1vVex9dKq76InpPkLD3uS8zWfaodHCEFFFnAYJNdwzSeMr8mJpdGrAWUDo
LN0ZAGC5wOPW1/FKao638wTCqCHAO+dqwPIwyGxw4KqjNil19srcJ3MFOEzhlBm/2M9uEfketTH0
2Dq5ZARlfvsFDBfN/Xh6dAQuyMQHjFMOhr3MivsuI8Fy0vLgyZzKcgcDJ4acP0SPqffguPNX65N2
M3gq2bsWMPM2xK1VeqxuuvTvkbXpN7jCp1Wqm6fIc8gwV1V8S6X4UjvgjILRiE9OSZ3fBVa68kcd
tUAr3/E0ZRe/JcCiDkL/KOEyLIp8l7lmfxRzOeOj96Fz48pVgVcYKcioXRrm7A09hC0hk82CtDsN
rk27N2M2dIOYqOaZoG7A/G2BFcKukCmgtDKfWTd01gM9arYqgKcPvy8710NMX6PXnsMONFnmFUiq
RsEa57RsMyg6cnTOx8x4JES9PNo5cB3PA1/n5RA8Wgd7tRmUC7iDc5gZoZJeFipsfg7ekKAsoasU
bbxLZhNN4EcvQYQpvBx0c5WQkobtXKhFnrjsYUGFd5EzEiYRkmofv/d2Ih5wW8VbOzcxmzBFu3WY
n87CiGXTl+m7sG6543rftJxoPUSJxgleXLKP89CkoegdPQtsV6jCQ44q6CkR9hsNG3FTzs+a0j26
/nQpSzLKE5qZj0kGRssXFvSO8DkleeC21mvI6YGJcIkM2I2qdTyMeqp4C934oub4qDhn+23Fn17V
vzmlcu6jZ8PUZgwM1kOCjyIzvw+1jxCDybKpKnUMEttf+JKkohE37orxmHqypiTFWNYQ9gszaBv3
7Lu4DTxrNciKoOFeSdqQs/IyfWUG3H+Hmlw1Y0rDR/DexbIZsmjvg7ko/LzdksCtk5f02EHVWOW5
GSIHSoFx3cDyzk+Tb6tNk5OMZEbqOKZGtZGzEG+Kw41P5MlZp8F93/vNHiGOs0EJnrG8FuNz7HHa
URwFQTO9lgOa8SbustUMliQs0wlOaZLFOyv7UqDqXloOCblGZANQKfI7OZBMpnVDcldY1UPbkGKV
uCXmattNyKkryWL1aE+SQEZNptXjwW+jlywk0FhRQwF1dNMtrnads6UjlMoQwWsqZAkboJNocwp6
DtUHfQrjHPiFuxpmC2UWB9MGzoAzuzHqZROKTeg36hHEgm1eqFb2WjaJk7KCpwic5hqERxI11Q45
S0QbzE6P2HspA9k/EYtoebtUU/VG4Esm11oQ61oQiWznOKnrGSxOLsIirby7waZxanVZssfy3qxa
Ig0PVpzCjbdD4lkFRACUGgarTo9vuOwf0H0mN4Yah63ZjejvSK27ls2j/a1JCphlifcweWMMOAEo
ewZp8gxBLnHHbdFG7wnOg42eKP2EAHAxaeRhMawMiJIFNe6MZKL35XQm5BmtT4HbvbMsilldqN0k
zC8ykztR11+Q7RiACcdh7wqKhLiJHAxpsj+LqPw60SwG2JZigVD9hRmCy0Fz77hYKjRQbX9OiqGm
12R+JqVPkuMgxhdrzG4xcBvoXErWNCuuLjGpmq77LNw6e1X0zlcN1vDFELT1jlBV+eNO+T82gH8x
WZLShYT8dzaALPv+3oTvbfObE+D6bX8Ol6T4Q7JfFI40TGc2AlCE/DlfkuYf7K+kzjZLWUK6DkOk
f8CfsQ9APDIpiS1DStNiKvTnfAkutKtweCrTtv/9+ZKa51u/brThw5mma+gGaeRA+XRj3ur8Ml+y
0XC5Th52uyrRd+RdQk33S0zOc0YmOjCMyM1ro33GlXlROtGzRc62MGsHCsEIlCJUNws9U62o5rKX
Irfo2qhHwlDig09YEhu+z6FNTp3CGUThcQ4xmdHn3Sfg/mBzdO5ybK0Bdi+ce8JnSX3KSZYdZ/m/
QyBoNj0BkwRuJ6azCLT7wiVGqDDlN+6zT2zNwIfBqdT9/gaNK9ibO50o4r5ZgfWcW/kDbUZeZJWm
p77H2ie+RSLD7prHKzJVPQXqzwite3e8wOR4rGACaFP2OMcQBpVzduzore3dWyDL7Be809Cgp9ar
cyxIvCkaDPItkvhl0VWvU1A8Bl5+6bzyS51UW/yS61pvWkK85LNlBnetjD+7ihfv2MVrkoefuU9K
4pBzmKVj3AOpO0I6RA/HcYp9XrMvq1crXxdhsDFTY+t59TrqszP+LiZFFhpM69y50WvSeVvu06wz
U60D6/swy2jNrXEf6hw2r0YwaPIt+GsBS7sewXMpxQiNESSehJwC3nUc3lUr3jF8JFEsLZd6yWtI
OjZmepTQawFlDFCLWlGtC13tLUZ6nmzesVnjm+gmoBqRhskuPYY0SZeBZ+D4v54pGj1kZ/pKQN8q
Ymy2iQNAlViY9k7phCRlWfeTTCbeTmM3/2DQJ2pGh84vW/uwihd/5DgUiUm7flAvUUtoZE3+KQTu
BE4Nmg6038t0JusS8BMXmb23iULtO/xaFjTBsO7PLf20hQl2vyUFYGXOOc/65D+hcYXMLWlou3n2
WZuTu04i0Kahfw4lpw7/to2qYSLImulmLl+qRnVHN/HfvYTQzqZyHyNZZavQv/GZANTJsITT1qOQ
jiIGWGyjrUZBiZDjndaJd6N6F3GoXYzaY5jnkjHXFnP5sSpdB2okd7VJjzeVlOHOHQ7UuniDa15r
b0sIZXIfQAO+XiwYVwnwDrr1VNJtmfTPggnmSozmfdpxzVS6yyjPf8E0DXKd91dwgHT7vgvnBr7w
79m1E1Iwb0wtQBURQYCNIgM5sgJaEMWwN5L3ofOWRZFBEc2Mi9s01cK/oCeFSezKOROjh1tOnlni
fmfcC8v5UoBdFdm4TSz90/Ec4DpzLeeX8T4JkMWCk4Y4F38ObkwhaXBUKiN/sfsd+92FR7WX+/qL
mA0HdEIWndCylVWdrJ5TRHbsY4Aq89MyiMBT77+KvFYrElI6TtPaXVZ19YpXWyw0SgR6HsSR0Vvh
olsqfTt3KT2T0yE06XpUsMWKeOeL6TDFbzG69VilS6PkWLe8CsBLn1ZFWG6/IdLhMZyGjYjFnSIb
dakkF03VMbwOaMLEOQF0Fr7MIPWOgNPjdRLweUdFb/TVgGEOrloQ//aaVcG4a3kLaSU9GhXpe4r9
IZ9hXu+GMA1gC66ubTaG4CHZ6uAH7D5Zu7J+lTG/15FUGay1W5h4J8XqGTsSiFNxl82ZW2mtxKYE
RECqSPqmsZAtIVvu04KFJZOoC+E4AiGzqcYoZ+j2LQo9YMaUiAsG0mQZ+WW7S+uIrWLRg7atQDO6
xnzNtgWgkFCeh4jFMq8qkoHcT7bn8VKrYbAH5bDySoCaceFtc0s7KmiL28Y3yQqeaIARxY6pM1y6
AdoDlqMYVvySbN5TSFI6f09O5xKuD0pmawOfDBCKHt+YHIiFnaob3zvqIRwZEpoeNBJ3h0azABjS
4RFxvtKj+JNWgsd4IpvJBva513gHO8vGVOwDuu4yBv7BqJ70ltxFJdijgwS/0dMK8S2gHIh0bb1y
JVM5PUV9iV1nDTg+2wJvsJZDTAyMYGvQxXCRekoz5i0by7wlntMEHZWdjMJ7x4KBfkjAnCqiD5zI
D2bPuxXbr32DSx3e7LTJi8qlnV68FTH7nKy2HztuvkuHCMMVMvdxQawJvF1Ol3kt8WvjfqziaOW7
zYXpPKTT9mNoh6fKwbirGHUhyffvZPxxPcsHd9fEjI0iSBeNs+0tYnvSegQ3RDxeaIYbMg5YbtEs
7EtTsa+ab1j2PAGZNF5orqH06GqizT3XpOVmh29mB6FlbL7hq/5kR72NpvYLXf5yIUTyQR+KoFuT
MEnfYO9gsZUgNGDv1ToOdRdVYwJQtozc8jjUMKgGe1uy2o9eu9f8cFx4UFSmXjKNI0A8YiSqewwr
y8BbtyEcWbhkYJv077rTPKvJp22UkLRnsimbsvJLyIRhAYaagy9ilvIBoq10uJanrqq4OSWAjhkP
TpmivojSb3ofv1SFfhCIYsKB+ySY3ULXv9tWEC2VN3wF7uIvYot2muN/syzyUbqC9voXdob4pCu7
XniinOiQNjOmgMXGjZ29i0cQ8ViTbWaRhg9AfTVzcTTklJgnBbKXgsWnl9pj3UGQrZRvgiA07ru2
WpbtMGymeYF0BidAAcqdWDf1ZJl0JHR6ID0i/MYdfwTaBNbkoPe3IxH3iTibkveVbIBNKhMCRufb
IRcPLXMqjmSuvvDXQZ8R2y5kQdR8DVpR8zrEE3GoOQm1GfvAyrbu8VutQsKciCiYo/DMG7vJ5/qN
skGziwet528J3BsT1jmrW6KvglLPTvWs0NQCQmnjT/ArQAFqIhINcR4n/fV65rgmQYvKxRqtjWhI
wWLKQWMezi1uY8Hbh0UHTLDS6tu+815CcikSy2agenYlI7/UQrZoD7JZkSpGTHof0PKGmRWQ/xjR
nlrnQHurMPuuelEeQtspNqXufWtamyzFDs5RS+dLLvJSPqc5pVKsUWY5MWYsOoe0NRZO0UWbRlgX
Dnm2MxynOTbG8OdDCZ70WPUdNPAR1lxVrZ2hA9wi6q1qCrGjAv8SlHQ4Y79Z1XV6LY4ZyFWuWPd5
8sI0e4V5af5pFzuQ33zYYBtmFgbwyWo2XNQ8/Hiu1xONYNoxCHIm7xDkyW0UWcOqNfV5+A1OApkB
riWsELncsKGPkAeJ7oc90J4FsleC30+3YDvrZT1CN2soLNbbFbR4NSI5ZZMvCePAcx8awTFO1a3l
jPbmaiNkaOUuqkg4S82sj65RKfrdGwdG8Q4iFn0Q6yzSQGz1EEgYuZCEBlplRKRw3Lrb1Mi2P2h+
V4vi1ZI4pMkT07BkU1oz5g+RiUVroNKovOG1TI3wDyP9UNp0vJ++z5XkTfuQPpVian4MsjNsHRjm
hg9XdBT+STrNqYCesKwSEr6rtPZP9KFOWm4AMwtMB+sVSAfXmiHw1rADSbOosuzBs787Q+Y91BOc
utrt3vO86k6B1LvTdJ8Ezpm9Om4mQlYP/Bbg8V8LQuYOJt3cEI/PPmmiZE2sQbSgJ4U0rvPolF8/
jKVBieMkn9dn6GFRqRLRvAAj8xDNauGrd+/6USLpiUq251hTjxHDYugy8kumTe2q5GRloO68St0B
EW0I89ATf3FwkAakWPX+8dzA3L92suAjZQwOT2SQELqvH1oxkzUZUzsy+VswUDcOAO8ckKSBe0zh
ygAT6XCdDGra5qlxwounHasItxyNrOX1mdGHbKcQI5Eko7piRey1drw+1PMX/3jaF89ENngbumdy
zUYlXNBi7o+N2xCr3CMH1qXTHVOdoTia6mEVZ2F/crxALkzDthZj5Z/JC7WPgiy7Y5lmzo+PSE2T
K0SDwJTn/7t+SVt6uGymA9FD1vr6P7jpbZDbGRdvVQxopoiSNO0br4+67wUvthj06ktceSTs2Kho
+hlQ1bltd+zL3rkZNe0UTVThjOUewqbWzk1Kn5WhwqI0++RYylY8EnMOV5mxxfb61J6Cs4kTfi17
ajOE/LQtw0ic6mkIFn2X5HCR4MdDGZ9TQM3+azH5WznI+D624ZZV8fAlbSWGydYllCajQMCgSXnu
BGi8ONqBdB5/6S/8d2KOvwwe59265QDPcxxOFoWc4/fdekI42mTlVbtrQPxsDW8971XDeFQrM1OP
LRbdhamzLemwIkDqU6v/n99vCdStjprFZX/pFrgjwDFC59tdLQfiAku0hBSTbAShL39Q7Bt1HS1o
Yx88MW3//nfPIVS/KAJ+/OlEXjmGxUAW/tDvfzrFv2aFU9aigWWfOG8Y69Z9RD0ooH2Ny8nSd3oA
RO76W/+n9/Uvel8GTXpG///v5tfd9yyrx6TDkv7t1+7Xn9/4j/aX9QeiFAf1p0UjRhF+9s/2l9L/
sIUrBJ82AM0j9/i1/cV/cYbRABWuado/5dWm+4dEqe2gakTO5FjK+rfk1YSm/ZfTyrLMmahhzPN8
h5/3W/8rSc16SgsdL3ZSPPREBYN7jR6scUS2Bp2nJqHB18RtxsBqgwSTIbcB6D9VOjDLxN65pUzY
AS/YR8E1a3pgOVNDLRFa/jqFzLYAB8oQMOmIpZH1fc8Ga52ifaDmGaoVg+slzf7OoU7z0jmQgX+m
T6y0OVyGHsStK17IkI1IV5quqcjzz4qDjTK1MyaV5mCdy4Tk1PyNvUC4r+KcgSWOnal3GTgGvrO2
EpYjtgLRqi7jgkj6VhG7QOVVx/6La0IZTDS7JQKIgW3VO9GxrZunKLgAKCOfgfDGoIm6nc/NLPBg
U4mG6Xbtf/a1s61N4a2Jd18mY+GerFyQPoCzeaElySGZgpHOVj+rJ7HglY5Zb2o0ZAudSM0FMW/G
MokAnnutQE4XxM5S14Z4L43qzRzDz8BThCKa2hPhBuV6iohXaUe2zF2i0E8E1ip0KEi9BDNXBLcz
tEgfN2/6oZHU9iAyAm5RZub2ZOBOFFpwE/ZDbARL6bblfjL0fl25MdadYKQ2cd0DDYWb0Leao3De
6qCOT2Zn3ZiaKW/AsJGNHdXtuioKUBAwsljhS2LouBFszJq4dIJolzi5IDMUNLjcBs16p1tqYWU2
eLsofGHHxPiO/RVyK5ygIWnxuNfopEyyfnSm4thVPWr1AutWB7UAPpGu0WAT+TcSUsLFQJRS68r0
1rYYUEkA6itNb3Et1c3NlCQaWEL/1s5zuZNhYJxdY24sWgwi0ubW84vTULjFkVSQFTwYsdPIi1n1
k9qauTY+em1AkMYQUeX1qFYnWy76uNonvpJLr/WeYCKmMP8Q4tUWQZQj+5BN1pDppZFWujAcNpYA
mOpV7FhkQysUj20ybwpkzy4w+EDhvKpIgVqAfoTSK0n+yrTvZcwQKR4IEMMktiBYyETFugl6Te6j
qVvBOyLyoPbZivUoa3UnESe+pVy6DeeJl3DgJFpC9DII0DrGJD35FeTKd8hcO/m1CYJ4pw8Fg97C
IeSqbPzl1OgoDsNi2dGBAkRIQ0CWH33m8S1D/UAHnLZi7X1NtR5RS/YwBdTfbRbeWMq3Fj2RyFkc
O2va53TbOvOVMFPqTb1eGaidV21dkcFF3m9FNPkWLvJN/i2cnJmrinRiNB7GUE93ftbfuxoeClHu
WtB9q3pM/W0Seo9+r31XIR3weKAFhNxwLyJji2r7YXSCcp02JMkRyfiZVpisa0lezeSZnC8erW+5
gf9anWwF0FpVwkS6wbpFtNyRF0t28zC9hRGk0SyEecmCtE4M+VbKnELRLW9Nl7a3qE51ZZkksNoE
UoNOPjbxkxuTFQVF2CL6lybDlN4TmD50H8C1eREDxMsRHgqYL23RFwxbGV8MiCHZy5LPHb16pWDs
aqtlTiAtwbLYpmjuGR7iOOvoKRDHaTMIYotiRNal9WY6CcVgGWyyoSvR9gDU9yj+N7bhPmYOSh4h
QwKGYiE3uhX264FtZjxzXwkpXrWh3y6npNvouX1fmX53LoYg3Rk2i5Gw5LafQmizdF3HLewFN3ui
Lebu87TcoiiM23IbVLCZddYH20Unbhi7CsoMkcrpOlXlqw28ctXj+doSNrgodfMlTwqawMDvNm03
BrNOL17Ywq527RA/47L3VhTl3sLJon6NA3IsM6QEjV0/TyDE9L55bGxnXEa98ne0ZtBOpwGTEmJU
HDO9HQ3rXpKU0efgNml9sMWNxif64Cg+ZaMur1Ni/l/2zmPJcSTLol+EMWixHBLUIRgZIsUGlhJa
a3z9HHdWF6Kzq9q697OBQZMRJAH4e/ee64os7GW3uKd56IBiO9Z2orLiTPgnZhEn6apnI8nUuwIe
o8mAY0yTB4oDAQMYYN+Y5Gy/s77j84XR3RuoljHXe7nzHV0aMrE8OAAg5/vbqARNdiZVihQ8OCMe
tCNoE60fZq59UC2nhruaKLvGgWpgL/OmLuNvS0c2IfLqj92uI/VaSQhDVEMtwc3ZwNa13VNwdHr1
G8OIetcZ0UERguiKMXdYuibda+pGsNQ2VgIxVUdiHxq/art4Sy0uGDPjbyIuqPhoEB00N9A2vaBi
RzS/gyX9oJdg5BGJemDkjWc02veWyUBhrql1KgW/Yx5EDoNq07TCoVERfO8v/by3AGjMBtLKGlli
laf0fGdjl3QPjAaf8LrvzZyMRMPjS1TZB0RZn+soaxgzzyT4RbQsFH04depIGQQl8s6y4cNlLlFn
WrfNHX3ZIx2eNpM6nNDX6HsDlR9lQJM4G99lfovjET89yed1yoOHHYRPDXTbQo92ZlQ9TdlyKhO+
cnPRI34J4i8D7cP7UFF3SZ/yp2DPYNAMpbaG8UnM6EPuFUelFTRHTTNALOFW9joXAO04fneFWr9x
D3oSfA1n59WbqVcbdbMLrXw6q5hg0nr+jjGDUY8Rxnw840HzTL8LkZF4zqm3c7xL1sd4dr9bER6m
vnlrXYIZ006o7D6GWAb8pG4flQRl3RRs6X1eOjt5DHiDXUGzyOzvFZPKkGIb9zWxNKc44ybrDDQW
uRaAqiHJse3mXRfUuMRaLpJVcIrh/DToo0IFbYw7t9+wkuXkB2IKJ7i2ce+0quZxxAz3cE3CO7LZ
HstheEvnHPnuRF2548vVGcZ9GUThIZnIwFAT0O/4hBtKXJuGq9vWKZ1DrLWvngffwJjTH/pUAzNV
jEc6Iq8EP5eUMogT8yyIv5OjX0Js0Hy5dy5575u6qvjce55X6syHTvCBfMPXoq5/CPVHmheT7wX2
IfT6Br/MC64/aB65c8DqurMjSvBGxLeP/v4eREzFs1VlNA39k4Kfkw24JkiGs+oWr6ELDPrInT3c
lSMEMDkZOyunK5NTB0s7brijYvPbrLNTEI7TWdJQ1olcJ+Eoch1fAB45bUoIElIkqT9yIkkvDSNR
Krn7WXjXJbwllvRKucyPMzsNlOtRi7U3vM8y2BkFUerTQVzCKqyec1EZogelbGTdaM2ekHUpuSg3
WNVo+/IPUQgNgEEtMCWeoIpI7NPcFafWpEAn10v8k5yTE7lH29ffrYRH7HWVnJPnuJ1zPZ1WBdwl
qxkzWFJ/WwTxtxyeMch7J7r5RLUpKRKYwjK25LiZZ7mDI6DbxOCdHEybQIHFe3MlLuX2EmI5IK9s
O3HP2koWVSO4BA0xc3zFxKxcuU5+WyfP+Nu6AEdz3oJt/W39uugGuFmSZAF2SriiH0XKspGMoAbN
CDm+EUwhe4RNK5dR979l1UxkgPhE149VkoFECCHIPwHlyaamWXjaF6iZaXzL0ywQiZSsQ6RXHlvT
89eD5dxvJ2zSiPGKExGeJkAQ60SVHAgxketiFEL4TjJcrYIUJE+Vyu+YPOFtNgzsj3pa2rtJwEkk
FUjOpdKYn3W5uJn0PyQ+zMsiDZMOCVwJIW7zlii5HLp4BriqTej5JAbBfPJjC8OaD+Y2L//3ic3V
vLS6wFclOVfCv6q/wICN3X1a5eqJggzsEwn8us3KRJnMBbhfU3dvMIGuwCTHSfgUKvGLKqxu9t2Y
QY1WwftZPBhZhqgBo01qznJRzuGDb2A9JYKqKma9IUkZiSIcLxz7aFTlZ8Vz+wsSjnBDXutxRsB/
ZfW2VarmxSIkiMDpnd7NX9o6OKQzlgmtvTNpN31wY2K9m+BTEzQZJCsE0jWP0vu0q5t95QSUoUnx
KczqpSgNishu/oTZJCTmrUiwns3cLnvq+FwvGczZBESWdLG3rg56zbTQFkYi5waUdQJLgTQWTUuO
Q28Dqk5zSqiOcbYS9aHuMxJxYsPdto2XnLSJp4gwVTDUYrRs7Ta9jBCtN9oQ5A+6XnKHtBeeXWjb
AU6w0zMhGZvJCqtH1Zp8G3PPpZ+GzwPRsnuTmGc/wqq0SzLd8MHfQtcdi1/8wl8gMpE06TEuU5Q4
Ovaqmu3zvp99TH8RfssrPjsuYLYdnmZlNu89F8sQdwVkl0P8oBs8EWoCyTFGdpkfU71DtEn9kScK
gAa5uCrf8EADNuONnF1X/raP3ErU9R+HyP3K1v7cNG61bQgdltvw4BBZImeXwe0J69GvQUnbXCJo
NBdoiFy8TRiWkF+Scp/vqQInDGegcC21fYrUg11NMLG93vNrm1+gMnjEsy3DfmXZyDkJvkmbZTrZ
03XdFgCVgMqUjjcgTy2G+CocqL8C46xoHRqgiCxnUuDR63Ero7uQHelf7CShnURmGH1ydp1kbtIC
wR1PSVZTzLQKw5egKL7s/EYot4ohKNRj8ZtYN6yLSGbBOjREMR36wrntIreG6fxVbxOVC8k/Dq0I
S91qgmlUif+X/L/g54zJbjAvVazyGZq2eYf0w91LEJb8HGw3ZoP8vMK8JKhRzuqSrWVYHzXDEOn1
5ITJydyXxhnLQUh89YJcynMCH401EFLc/ecxqfSjy4OThM9I/o6ckzCf39aZuuZu9VH3Mr8k9CAU
JItC3H69Uf7JaUO528bqFixPZQ6QW1nsTRXzEDmi+fkTySPnQE6j3FDGo+SCmMg0D9agHwXQbNfw
09i8I3wv8oIoKeLyDTYjUV+lyISSrz6JTlNZGQ8GwI8zfjUCl4YvczLCuOxRWFYqMiZxg9RtrOom
4QkrY4fIgLC7yOUpQ+C6bQMv2SVTiAZ+a4F9c8JlhhfXwFhKf0pyipzgZzfzYy/uCGquNO2FPNry
4KnZWSJW5KTtcOOhrRHSG/hyK4AFEhyXqhtk/sZ0IZF79gFoIhsVzBJ5uDz5+opyUW7423UgIbmn
rGeQc+tp/uqscpf17a2nTtCIEPVCzax1krd3PBq5s3ODhMk74HpMlLkRklR9t666/XmK7lA1QdG3
6SvjjzQBPIj2HkX2owSrl0Tu7npuvQzxBWNLgEApXkXl0RRYIrmyxM2E8wuXoABoUpen6QJgsQzL
GOWOoW3+klQlvzGT4z4QEqfvmyWp1N34lBigiiTCJXa5/Y8LyJaFzDTIeyVRjJ24D1eJwH9p4v3I
N6E2w/Oo28XehWMaxkZOJxAuo1NUhBy4pK+4uRaDDNhIao6RQ8OPzCZx8EcHySnXJxLIZu2qkRAT
b7llkxINyFGeg7v4ApZ1sbpDo2XEg8AojQlJbzpE+f/fWPiPcC2esBz+fV/hfxuCXot/aikwuOSQ
f9BaBD/bROKIKdSkPyCksf8AtmiAXDTTpu4gwCtI1P/sKBjO/6gqonVXdSnz245HG+APQa2h/Q+6
XBf1moHTEDfQf9VQsI3fBLV0piyHrgXDeFXD3yBI4u8FtXmNTmJK7fEOjZXofnfLWU4mdBlnTSR+
6AvJWYXgTnkCjBrUgFADCQiVc2KCgO9j0aE+GGUIoqRLSdaTnOO7nbd5dLuUrRcW+XNfry63i4Nc
qdCbP3h6dFIn8nrCcn6JSgqnJJ8zwCJqMmw+qfpyp6P/BecAGXidIGnnIimXcwlcG8ycgvbikFPN
ow6XekZnlKWIMQ4VphalGlS3iu7LH6uc6HUHi1VePHju+sesnnnf45TBWtgWPEHLzcOwIF6Qs0mO
W3HLMwzFBHQ0GKnEI7D8jxG5haeIDkvi2kA65brbZowsl7Y4k/1LcEB1tmYuTER3kMrw5yIwQC4n
hRIlZyJ4UpHog+nVUrdyNhwX2MtyVk4UT+vO7lST9RcUvSrwmRgCxF++TjRbpoxIihXP1yBMBUqX
1rED1g1+cCSuos4grnjYLWHuWaGtFUe5Wu6w7gV44s2iG71byr7bU7X6IJ/513GBVInIdXFvNH8M
CdbNqAYCbWcA29srk/ZCamqLVVTgduUxclmXY4l3m9bD352zMMS/du54hM9mijzy+PXVefb+x0nl
SnmO2yvJ2XVPeWBeHSqyFM+pkupnmjjabQ59n06EJE24rZyVm+WEkKUvrqkGqHo4Yp3kfy4yupqP
RYm8UKxa16/7Wq0ojlSHXNFAkxci9KYlwQSXoZyXq9eJI74rt+1y5V8uvzuVnI3rMdmnlvGyHiLn
buf5/RTvXvdfZhPvh5ET+PT7K7w7UyZyegB9UEte/4B32//Nm393wLvZ9U2/O/Qvt8s9f39rv+8Z
28grzczYO1QPtroYkqxfbzn3t+tuv4vfN8eZgW7rn8+jiDGP/OnMJLwgdBK/sHVStWWj7pRFoC3N
ZrIPOpe09Zh1x99OKzfYy1MUV9ZJApMltFjOSaryuvjbOh7BGdBIFu+/zMpdVwb1et4V1CzP+47T
nMvTyT2tEWXS5t+/utxxfRlkjiRjYmOSq/SUkcwnOTsk0UC1GFHaQR2dg0SQI3GDnb94gDll3U+u
lBM3000qP3KT3Euu7eLRgsS5kIyIrHcUkp5kuMhNi5rYy7OcVS0GQ4/vTqPbId6kCrlsLjOLbudS
DHOTXBhCB+TflITVZNq9pzCiruzpW9yYnyEMYraEklFEub6dmv5bCgpq23REqA7Zjxk1aV5GEd30
NqfzSkN5dONLlZX4c6eCuhNClPxsOOF3Y4GUXXDfobWp5TQGamf37l3e/gwiFyNEz02ES5Nb2iCu
47KWtPKn/2pdK3Z+t4u4M8j9bmf5i8Ub1fq3U/8Hp4ET1x9M0z3KM3vyZitf6TYr18rTIP6lNClf
4G/fSa7G1FTFUEmOVW7vBt73vtLnD5W8k9FhyM8evImznOvEn7Ku+32fdfO6z7quksWLdfmvTqvL
Uok8ej3Ff/cy8rTrq6ynkevANHzOU0aAEP//KBms+Gm5Ti5yB4dVpc57WR6Q6wEnUUp4Nys3JfK+
Ko/57YxyMZd3SLn5tqc8aPmz5nDbvi7fzhmZCsHbVubT34LBXSoPlo43SFO/RCSWXKIlvytH1BBa
PlPu68fp0NIM2Bg8ke5TDVmBm6o+3eGeYD+or0lUfUsHDDguCQN4ESGs2ZFwZ1ipdxC2qNbzyuPQ
aWQ8oeZOU7hGZkjUQEwcyxdbcU+w0vLT6ELMLQMapKbzYS4MSnTw8TcYfGCvDKY/8ISxi40H1w6X
KxXVQ1tN7jnFagANtX5RHcWkYNh+ymLle5KD1CLK3aNcSCLWqLrbhJCo0PrYegWwitjzdtZIfEEa
Hcy+3PaZOqL7KEDo0RKijfs9DUpypEaKn60CHyUY6fqk+xzn5A5b7LgvHPNYpfU1UOJfEMGCDSMO
lUqwfccQgaLe6NmbNk2/zpmL4QKF+AW3R+m7xBlnOvAEI50e8ri6U+d2V/LsTqfbeR7GMjlZNXis
xkBSWXvwduDBmR1u0mGMP9jaovh2iET061CUuR/1ZSQi1LW9SQYf1oflU5nFX51uwS0zflbb5z6s
rjUUurA+lrkKdtER1zkrOkBFobg5045JY5q6cM7o7ASibi0Ejk+mnR1ruweZruPqMbqywNRbfinH
CXFSB18lLwMSuiPjSTd+ZCSRQfqNhtfMcYAtEJyVdzYJafVnywqQxri0hOenMA/hk6FcraZfVa4V
wOsphllAsPgsqm6P7AekE1jwTYA799TNbE3n5r6gpDrCjNzSFS/2Jmlree+1OzcnKc+pve+JVkK3
anX3TnRXPRvAieWVDMgd/fMQPQVNk5NjEffb2mwEXaw7kHF7MEPi9YytTWCsjzsB9UDMn2Uv4wlA
1ecCjO/j0FfLU/+JFuvUDwcnhj5itcpPJToGdYFmM1LfSiixB0rbmyyMkDstxtXIUOAU+9Cipz55
RLR31kTdj4ThoSL0i5C+glRXJBiFaexhIrenOsmiTZzEOLUID0cXP/hKHDs+RK3daOU1vKjuc5j2
v6pinnyj7vpNnj4OaodUZm6tR0u7RCVWNy94qIzOvgDk285IrbZT9UOxw2A/Ip/OoGPROVf7bddr
Z6+tfhW1ebX6QNtXFV8HEn2plOJKqg5eeq2TATMHCTFbuyUPmxy5fGvA+sRqiJe5LblF25iHKVjm
GgyYgR/Pon2olrHFQWNzngCSVTJ+7pbpyYY3tGtjUPm93p/lETONOz9S5/uibK9Iz6rPrpWRMbNc
oHHtc34frXBgY9zCjJc89Tztb6B9uBdbi0Y/AFaQqkALoeYQ5T1rFz1JiD6oGayZofZ9sppsF4xm
RhNhrq4TwId58mbMp57qV4RGT1PWP1X8qlCw5wN3e0xMlhbn1znmkzANz9zmmHsWzOo7tVGBVvZB
t3eMUDvUlvmi91N9Vyfdc2NE2LKXc77EiVAmV/NWK4nx7nmErtOwvVfdcx5F8N+M7AqnUBV+RDoY
pfUaKX1BgWo+DiORmrC6ITEIF6BoJFQkVS/J8NVsSpK4R/Ja4FEsOGqacm8kaFr0ZmcpwaG3wmmv
p3Ru+aK+EhmJ8KAzzLsArNjWm78YPIwgiSNQEND3lkhwrm4NJ4iHxtqF5Lu3Zo264ZLybaTtjdOU
xMbZ4pJgNQTpRX32kRzGrTFCb614Z76BAq4ewY/aA60IVcQ1LYUGT1WbPnXdkG+tZDxWfLgbfYh+
LkPwsyije+ybRzuZnoOivrZBZWF98C6ZUjv7SlNqH8m2gpSseyl1hS9FUDYI07LoQBf9eTA0019i
7wSgAoCrMs3XMcF1aRDpOqRcdKMoS/eIsNHqltgL0cXv8d7QuMiXQ5jh6aynh8CwP4Fd0bYmmAnC
s5DDl8tnf8Z5WDvVG7++ZMOTH91sD1VzxlLnBfuS9GN/Tml5hkt4SfT6MDWtvlFn6HRTHr7G/EwP
vfFVK7WJAspUU9p3qLPHy/MUkF/tDPAj5i46DQl6QU2xIUJoL1ovirbecKdaXzxwuYdKj45Y1GDW
BRlWziZ/hsG0bMImDbdKkdagPzKggZ31nKErG1w6T492DVN35AfGL8041An2J5coHoxg/abNvYs+
D/rGIpyNdvvTQKy2H1f8JsegxUpdE04/WVe37x6o+jZ+7fDdGxFsbsI2hfz4saEFBNZ6qwZc7rou
/cIAAZE6HhYPeNi+DHq+H3aVovI0mkOHt27Hk/QJrJOPeba9pm4s8HXJUxpa4MuEi2qezUtcAhzj
h+eD18T0VANrNOPk3sBMsGD66oceOb5jwtgI3lC1lejnvLdZVxfEpTUFdDQpsI6+Nj18L5oK/pjm
1LdS+2feZAqapBlrUxEWR4xg0Doq/bmYYo0WUNzsMuei2wSbmXUgiHWetqfSmhKVGNPesfXPtdsj
tmhyLLkuqxpk38fZUXA9FeVnKmr5aRl4IurteK9Y9us0zHtby1+LZaKs6xbHLOQTdlo855G3gCYi
kCm12peiR33SGwuUPSN6wOqHTAty3qYmdXrbuoWLgDakaZ08Nh9UPEMPblfunYTKMW6jPU6Mcc+F
pPO74evQx7swwM0T28HVcDJSnUMYOGaqnuuUkMmG4sSYxvMRDhYYviR+Q1+coSZQHpze/GYO057m
XIiwA8KD5cD/0dVmv8wkjzdKdkDyvint+S4Q/+lKGx7KwhHJnlz5xm4LMZcAaRebl+HGPyporBDY
eFBoY0G+UE0UiRgRN65CLLM+0AiDSYRkCje0GZIb7e2jVhvviyQeiLjX+52Jw7yPVBv9cYVlUy2f
W54c6tpGuNV1Vw+VkOAPbrNOrx4tW3/TG/VSBofJhgdr09iltV61fk8QHuLFPtXu2ImPzSDHC2zP
kod3EKW+VWhkCD1w95AJUQlbzrnBOH+n6dEHc8oGvqPdfkyiH+n0Zo/pedanX9mozFvoobqA3Jza
YoTFZabOJjFzkqvtttlOv+Ar5Ru1xlasO+Yr2GmArGr0EAyusiWrQdvUzjBviiLxkHbiE47TIjjR
8T6oTXlXAQzdEc3YHsthmzluCa7AAFib9QgN7xxeEQ9Pg9lcy1rfrA31BF5gv5SmceQat8s1L7i3
i+SDaw7fe1z9ZqrhyHH5x0UZTOdeaXjy6S91ZNtUfO1LDVM0m+MT0aAoT0+pJVCB3oLLSkVQnSAA
wp2/hYRqHBg+bHXzy1jWxmNL22JXQ4fBTTj5eT98LxAzh2i8+Y8jzQvdF0ZsFcO6Q9ki4A5Nm4FL
/mEyC9dXigq7uvpBH/PexyfybPX9j7AlPV6tVMyjEa5CskndKdLvFLPeqcSxHqN8wm2OrqyMkuii
OtZDOkAKRY6O5v9TE0dwh6gz7JK0uuM+yOOW0IW6VbLtSw+TMw8KFSK2rWm05qGuPfy4LZLjeizB
T38ZuvmLYg370ACtpBnlh9xz4wNqjsAvLCBUdOd8VW8qrnnoUPs4WXbqoD8mdnNFo9ztI0M59amT
3FfJ8GDFPxpXf2joDn00kFxmZK8rPG9PKbXuJfk5LyTndaCxN2ivIsLpFr6jSFEVx6RiAsiCRzTk
rC4C2qjUcG5BgC6BTw0KOebT9KTpI+lSgf6AsiIE9A2vPKTfvkkQsm2GJNh1GiLUgl7upidyPQZV
fgANuRvD+T5oInVfhNnHqMdFVDQoRnvGPzr1iteuvJi6mW75efF0oPUWKgTKHROhmm0afUX5/qKG
pQ22dPyld9qd4w3aSZuHX3b4Sjk+3Y/t/GvMJ+PNiup+myqVeLCcjN2o4VZLyra/t/2EeNFjaAYX
BV9d1Q0LxCw1PLjKfe6N37y5Te+pHO1jyzDPZJPctylZLM1C2BtV4SM1+q8WZKjN2MGBHdSTHQXL
ATn9z8qtUE2gvFPj74D7mk1t2hRtvBgpJ2DAKOt+NHng7etpurgznrtaj33N5qZQOd53W0FFkoAn
a7x7y2kPJolNrpd1UAXDJ5hfb6UeHGHkvZrtgPyfQTK0zfmlCQjJS/tXDUg0rriBBrGaPgwAn7lK
x1tskGfyV9A6l2+lqX+NyhEbobOZyyHbEvuMYz5eHkolA7bRadFx0E39gCPgEivaU9OlylVNcFVU
S51d6+BiKkJAKVeNxA02OOHhjYh1moOAfQF+cVqPCnWsk3kzRftKnEluwBX8tVsciNrdAPdheW7r
5zYzx+uojYfOaaBpFyOmswXwISaMhDcSvir0ZhW80cs5qXsHz2uHhDS+oDyDuGJlD4M2hU+dmMxZ
8AQW2y3y8gJZ3LrKCeVI6LEIfvZ66fyxriD5+rD0ET/5P9f1CxZs3Yz1Q+1iMnGt4DEXk54vYwUN
nh8FAh9IEPsp1/XrIiaUZqujOyO+kYstmKVr0jjx49i3t1Xr+tY2P8Y8/p7lKlep9SuYI+BuY0uu
/Z+nNPRAP7UhRC+5y7sNcPIMHl/WNRYcCjJbS/SA4oXlhiAaNzyNGT6D08qXq+RGIPDFBbn1s1yF
liB+cBzFH8MoeaJWWDrpfO00DU5XPf2a4jo4jZpxr84JVPTJMq9yQuBivy0729qv67J5KA5BC0kh
VZVE2eDtNe4MpT+nVmpdYzGRO/exTTsnSHdzhHmmKNyIDzULST61KvdwW27Kpd4D5DW3ldweVZbO
k9F0TVr3cfG4hgwE4PDb6c2r56XKoxVfwDeYV4PhzW3C0OpznwBgmM2MV8jChRyUwuDm8Od+0A28
Y7bAm5cnciA4XjCzX/Mq7x8qqPS3b9RSxSFsQNiuWd4+ljx9PZmogZ/0pHyugnC6yN3kxK5LfRO4
RXWUi3JfzS0636pHdSePkuv0Wc9g96f3GW54AMihd80Kw7siTVzOhtF/CYPGu8r1upMPjwQ1Ind1
MRfI3YJ+Jj5Xj+7lHowCr2qsGZRt+P6Vc9wdQSvb15rsgmtV4JjQInfxGWM5V7kBqXh7UiuLHEax
n9wQpqrwTiHqTtJO4cE/6vZtbhjoVGee3Abrbt03qmtn46Wtc8j0Gpf3nIT+ogTRE8wZ15/MGZyO
ExQIIbqabEiP6ltb1/FTLyYmUuYTNSWIfdOk/r+K4Od/oiLABavTWP97GcFr9zV6b0v844D3IgJL
dWn733Jf/llEoNoq0S6aim1RNVEKvKNyaWACXFsFqO6RC7OKCIS+AJKXakHRcqB8Wf+NikCH5oVK
4J3bFZkCvkfVMFUbApgn88jfqwhKjBQoLN353tYotGayceKIfs27WRtaRwboD1D9bfb3HczsQIqL
0/N8kC45HNnlGkcMyFuv7A6Fw8jWHr23obQYzpTmXTjXMewt5Ro52nhseveuaZTxbAamu1O05ddU
KvGVpnwD+X2OD6gcEuDqCjwBAlM39hTyvN3o8yFxhA9cyL6i5DNS5E8RobqbLBjjY2UiJkh55Nbz
vgZrQTnHE4pu1I20h3oyIIggEE0m8ae6uBjKRzlLB9ddnuWsmeP0ubjcdP0h6HB+IFL644BY5FHd
/hXvTiOPevdfknvJlehFDrFoiXHdpDsmZUxQRuiZydlANNJMOmqW0DfJVXKSCpGyKnR0f7XOlF07
uQV2Mg08OWvKJFZ5pFyWh6+Lct36MrhBOFAu/8vsv391eaL1vKFoZ9LVmk4kwVUMMunJyrlBLMq5
dUMrohzXRTlHrRS1hJxdD1lPIw+Ri4gqIpJ18Hr+1c6azG38/Yy3tfJwKxQiLzkbO1QsoRnLhd/e
0/p68ly/vZRcjMSXQtEJoFyPrW75lOLvw1mqbwuRs3GLbb/FisvI9ndZ7zKK3M7JGg2b8nALdJd5
nWv0u9zldo6/DS5/t/kWR08NAAeA7LnJg347nVz8+82/v8sQXB+FjbjE2CMEsYloRkoFitwT1jqC
HG8UWcMdfsbbstStyJ3k7nIRLFByHj/ItXLFeiYYyJxELlMYRBn050TuWMhm43qMq/T4TnLCYBpS
WI0KJWgnQ1qtdbYX0a25CHGV2ycR7FpZIuJVhL1aMvaVepM/KsrgQ4mDIGadpKBEilaKmKd8ESDr
iChZsPtbhu50PF0hob7NakLXZMlQWlUoTm+zcm3UORdThNfKJTmRB8r91sV3p5Qr5Wa543qcXBfA
Kt+WSRHtAXYSQjfk5bdhrsmxCZrLIjS/asHI0rYg2wRZ92X1AsAUJ6a+lJd22WQnWQc4E6pFDFIi
UU5kgptOYB+LRfXTuX5YzPqlJKbAv/VKZbvTtu4a2E8n6X+Rnhg5t07kusI2Kp+8qOFmWaHDVCxU
DBIu7I3x0cSvxH1Cs49RUxsHQGTTWVqEMsjOe+J0XuJ8gmwFy1s9B0PwAp/yCYNjD8oX+RTMF2MT
j3Xsy8W8qTdmx1+hD4wgQH4zftFHwbN2tXKbDrhjZF65NFU4WLqEI2rfIaU5af2bZQxfDap+e/Av
NUjBvrp4bZMivicBHRx0sIfJ/ExFdmtXvXqs6wXdMyy4syVEoHKudRvz6NCBkuYSV/T0LZvoG+kr
kXqLthJiIDm7roRx/wjIC9Kw6P3LSSRsMOuinGtmRdsbOfhF2dwXE4i57cEptBOIXFi+ka2qZyV8
rNVOOdgNSThKJdLN55w2gh3SJFPUwS+a/qp7A9468WU1xGT9+q3r6qyZN85gZn7mwOAvy+ywMoOg
79CYXpflXE0TRHSrm/mIBNFXnGE6w7IWn7BRwfItIowdcjki2/w81QGfyki0RWE6nblrg772Z5WQ
094dIeGoIi/uNtuR0tq3+olA0n0wNiah6nRQQ+wsmzDkBxgV3jktNTq/YlIT/jOSuomhxj13DclP
gBZx7rtESZU4C9FhLQYZqOQ0YFmadqjlIezhxB3iowa5OtnPz7DTjOjUPk9f3OjQBxvKcpT9l7fs
qPwqo0OIqyPfkkrPVzH9EcMfuMbDoQo/9bQVJ79Rj3P/affdqB5qQMLtUY98IOXDpG93zhDv0B5a
IWZp51i4WwoCoXrV5l1t/uiDr9jlOXXSYPokVh1Jid+9QahqlJ0afc2NO6Igiwxl4IVESaImosIn
TccuP0XzKV9+6vouscZNFZ1JVLLC0yD4BvjBKOcDSh32o/lqm0fTOhnGZQg/Oj/t6jRbrxZNcUAD
2rFJ7kv7LaKFkN0FVKoATMwXM70rovtGPVXqkcIiSTiUKk0ahHiu+86nUtjy79QVcJTQ8nhb8T3B
VT1wZndrLFvl11QBSdMBlfWfGuIdqN+nd0H1GAGdKPYRwbD93ex+KLLD2H9EVrPpw2vV/bCHAxrt
C3F5uDHd4UASdkLVdvLhMkeKtXXdo9mfSVILU9h1wBS3gfoQEkvqHlHmkI5gfB3DBUH3QZCs0hPo
9rwl8Xdbqg+Rt22JeuD/a7zExtuSbej0wT/TeUY9qOWm+0WfU/3UvLkKos6j8QuIlsbz2qN2n7e+
kh0DC0EDzH1CKQ6wRIe35DJhbHsMKQu9dvdkudFq6bYpXSPwPN1ptk+TcaiiU57QSvvZOfjGLzii
3XSrxccS9tFy5+rfkoXnyPPS0LVZ7lTvqVT80iYh7iAAh8417S9JfB4WfhewFmhLQSUswzd6cCHf
owudZf7fWOGpr5EilNkb5RetQgr3XMMUvqZTdMZHFRo7sG0mEXXVxfrFb9a0fkR0e6kS6b7bnbVf
ZfNUpKcKG68q/mH8n5SagXF35tupO8caaKpC+i2Fw61NBxEkxJeyv8Agiqc9jW6AE4qA3G+L5D7u
d9B8R3PruBe1O2qTr95VH2Dda+aLRz9CPZqR357y7ggTYWr3TnnJqFw2PDrcOeOyIUMMcysFM/Nu
SefNbvoyvUbNJjlqsFOtp04/jVQdhuHOQrea7KcDf2ZIv4fmcU+c5ALaaaP9TNCU8FanzdgedNUf
9Q9jDvdrr77oim8qn9XiPnYe40+QQGk/2QN8KJ7At/lnVAwtP4XwkGvXisaVGn9YqEkDQ0KKcm2S
kwrcIYx8zdybQFfmbZb743jRSeGDsK9tmvTMvIYV0Nj2PeaMu6T51uWHFLxDor307mMH/i855h49
sa39AxuB90pYH4DCB6h9OJJxaZcebDeeIHeVuR8/Y4EipiqZaSbsqxzVxrb8hMnb48JZbSDMq7XP
WVrlkER4sXz+51R7t86992Bc8gO02XYHfw0HkdtvNh2dZP5hNMCdLe8kVjZGuRsgscDWIoLv0n+y
jE942J1s1x37D/qPwNilDbRvhhebKjAxFD8AbOE9BQDs8jsYINSkITa+Vh8B4JvxwaCze1H7XaDC
IHsmAQvAocelWBvvBihe6j761scPi+f3+O+/ZnxcdUe0h3Jo4weY8pQoYY/Gr8XH/J4k5UfzRdl1
y4co3lOX1+svhvFIF7Eve6gHPMPt6DkCcjCye22il3DfBNSrNnn1Opd7kXClANN9gj8/pdv8KcYP
aAIm2RDAOWdHGk0fgeF438s355KZx+lo7prnAuu9eQqflguO90XbTR+9duvivhYNx93gAkEAb+kn
/8feee02rq1b+ol4wBwum6SoLDnI8Yawq1zMOfPp+yO99/FCYZ9G931jLQiURMkqiZyc8//H+Mar
CFptJsJBBg+2a9Allc4KI3WThZtvV5x9gPFvJFx1802lXjbdDyxKmw9LPIHuMXqHFBUFbKrqsDtU
PxLIEL6oxeOtC2/TfDBNje6rE8WHLt0Y+jbvHoP4zzC99fQ6WE8SZPSS0dDt27McXPsQJBh3RA/W
Jh3j1HwQZ3sRsPsnfdz1jCy0KUQ3qj6G8iQJxyahDgv63aattxAuRiDbaG9omdDmxXUHGdLuf5sf
fMpr+BqpR949ObKgCdGBwY/R7fCGQX87PKBRkAiUwVZPQGMHhXSbolGBpmy3nxJYCbgXW5Ihb0sA
paMfoEHasWdgxHRxUTvlC4V9/S7ZwM2/VxJv9mI3P053SEaUd580BgJpHALa4ElvksERf9NpjJ+D
Wxw54qNxGeINn1xyOBnCl9FCMrMjeSh4Uu/M3+UObvL5q37pBFu7xHR+AgBIUEscgSOWO8JGcFpb
e6CE6ZAW4PCd2pBc7dDTHn7ZX+Wm+9V4uoud0ZbvlAsq4buJQYEJwJM6LGdM/hK/QLyVMrt+0cBy
O4phZ6o7lhv/ptM+LjdhembXgcSkfk8rN4GH4/p3PnV2+YmOnRlvqdaSeI+tHihOQK4qgAwUeTR9
vWDY7NEEZCHEdKd4b7blFYBiZ4viNmgeWC4Vdk7tPai9aRMd0Mc56HjpCteq1+cXKp6Gg6T+07Ir
Z97F8qaTPellr3bu8A6AXTnha9qhWGguwi/xmcDvnpSlj4DTAD37vbbL7sWn4JCcLVjTRPPAxIkv
Pfl3T8WWhCRSe+7NN4GVISPuS5ZsqsKZPw0+NWgAEk3tsNgXRMrQpGPahuaP7zZ2o/sG8UBrG3zt
LyJnGGUiOERP0g1Qbf8oPzeX3M29/k47Qcfr75Kj7ihkr9peZzkqX5qjnZRTc+nv6r2/fQcDOp/o
uF8Uz6ycYCdw1wo3Z05vNBQJPYLT2Nv1DSJJ39vezARhyh/Zg26czUrnpHnhG7kZKGE+po158A/v
zcd4yi6jqxEKu2X2cZIP+Ymm+ewBZXFgE29Sl/A1G3XT2Xcym13c4px6lic78V27py1Z3pJLeRNe
oweUbx/xzbLjm2GLf6rnYVPuNbt08dgi6HpZWMSudUORo6PcgYrD0QNt0pU8rhovjGQcOnzDKucV
xCcyT23gd4zhw938UJ9MwGH75CLsNNc4abfSRTDm5FvrjkQ5z3gTeC3G5LNeO/Nb5yD6swUHXLKI
KMrW3wRlB0CJi8tbxr9qG2yZlOzTI4fDc3xrT8Of5GJu+1P1Af0Kp6TxKv55zS7RAzG6f8K3/He2
E/kmGGO0o3bsEFVDx7UZPx+7MyJpr3sXn6J7HcoIY4vdcFJF9k38yl12FEdnepLsZrRv1mf33sr8
ssmxus925of6VL9NsF9ZjDjqR/0W/1Kdgbwvd3xMjslRftKd/q66V5+SjejwpW4BdNkYZlyBPwAG
2WH08eh/QPuytZOx0x10/K/LQbcTXsAkMbwhX2GEq95VNs/gyHhwtLN7aZdfuSQeqi+O1eIpze39
fIy95mk+Bowx7UuRbIozV6fkaz3u25f4Cn2C/0fOInc8ZvxeMQoGOEZgP52owIGPkNHhfI6+aLK2
L0uQHVc33JHS0WSNwlejomGwEbLQES64ZnzOn/Gj4DuEuvkDLgwPELGKWVZEZ8JpInyKZ8Zl3aFD
tCe9lrPlTj8Eu3E/8oNMl/F3/QZUu7EVj+M9vw1MyX/RA5qc4lm4zp7kBbuCK1Is7RpUVs+D8pps
xX2wj/aEDiMjq7x5oxyEs3Jui2hjPGRfE1O7xg2t32go0PtlkGet8S55MQ36YF54Pz2IW+M6n5B3
JueajqKtEavd2OJb4VibfufffS1NLxt1T5ZgyHcHpsqH+Brdzy/jOgCuowSQXQaVSrWbp+ILdQuD
imhrnx0vRGOSU8AgqGpjfA5kpzrqc7vP3XEPSNj8aK/VwfrM0o0gOMODBRrgg636LXwlyuZKUjWf
ej4FsdM89K0DKpnfvX80XsSn+prA05632f0yP3iXPqt3PiKB1ZHmVl/9dJpfuCD2nzM/I+wdCOLm
MrAxRRjODcPStBFsubaJlN189jtmeKw1H5Anu+iPGCtCB3PzlbGUy+T7TBjctG2e0itDXnodznyv
8MMc8oOOHSkSV/lAUpbNFMiR3sV9ihPtZG1MoOUEsvBgualcgrsZbvStdRW34qXYtTTAbsELFAV3
OuBFAOvWPAe7z9AtN0gOQ65piC9PvV1wwYuvfO6RphWDpOiMHquxF/pNwafxe35rB0f7Lb1pV5Nr
d+xZF0I2jvq+PYaNYz3I8WbAiBdvuKTJd0wHqcNw0D6NO4Xhud4PDnF3R+nR3FZbZqi88/bOdLUH
5hTDl7n864NDfyy286776hkndtmO9BlH2pHq/BjdJ/cgVL3hwUNnLL3IHAKJPQqu/NRzZt5zzvrP
1Bb5AdUvJXLzaCM+Tx/TR3lX35KH7NKeckZB45d1DW/Go3StUQDt/YO+zS7mPWYUN377jF3hgYYi
p7OyW/7TYezT56wd/Vn+SO8EbYOYYkDwDCgdxPWrSEQreYRMoRzM6a9meOZKIz4Td4UYhHnxQT8k
GwK5Ke/uWS/cw4gi93g5auUnyFGpxzhdoCO+BQd1b81uHnuyuZmNLxFBAj3ORJ/4FYmJNm7tzbJc
ZFIcR+gZbsWD9cKH+Ay2TPDjuPdWx0VC7DfWRENhbcT6aC27CUsh8ofM8/0Y+mnFlHVqBTQPVkvO
uvXj7vmuRpkSCskhvmcVQhEKUvy/btZK1M/ddSuYBtOWBwW2zlKFWj+PifW9C63SHQzpMRmgN4TB
QLLaUO6VcnDQcRt7aWAu2EfHRnjvKeZAIPNoqWyqXo52aL4Ccnv5jvDORXABJCMpdqIYXGVq8uAP
AxbAy82CjgYMv19pJ/XCR1m3mgZODSBmVx5pMDTf1u106SvUDT4jadmE+hxxFUBco6dNAawRMHZk
UsE0QRvV2WYOSLgd8vyBpjg921xhwTsvGIFJqe5qldpgpFNxkJaHxiHsD2GI8wEh/qfU6lRfZMT+
ITPqcgxoUKESZFIOwzFJz1OpMw2qcJBR1VqoLbG4GA1gsIBMirbjXID2UBhwK+FKoXZHQFXKwMln
gnMEkax4GXvDcDqgUqDill4K8l0aNctmN+qUNCKVxIq1pLsWete67rplrM26oaqOmU+wYqxQ/l5v
pqV/J6/IhP9+rBS6aFeHgRfkEzbLThrqA8GX9aFfbta7642IWgD3ASuwtQ663pQCAgvUtdRFdd+/
b7usx99Pmfa7Visv/la5iriFXSLsoFrDozfw/I5LpXz67y0NUNz3Y+sTf91d91tftqiNoGDk07tk
FhS6m69EbL7E0XTorTIAJJj0BJHrTCsVR6mV5YNVX9LVO7NaXlazTCUp4zYu5kuG/KKDdyp3CiOR
SheQAIXyMDZ09tatxCQEOA8TF9rKXSHqubQhi6I6ZEhkekL+uitRL5LXC3p1mOWyOlRU1amR6s+G
bHb773vrE5ZoGgS4ULP/x4Pr677vr5v9uLFyozwqM05ajQFfRpJ+QHG9mEk1xPfM+pbt9eH1Jl/c
ppBCACcsu653f56tSKMdqz4lfOzfe6xPfr+L0i10pZ+noNXcm53ReshOUSYgenD6SdTOEdSLGV/F
RJgClU1/ROWHEKj4RsAIai9vLGl8K1KtBlan7n+eW7eCxZBsrh7JFRej6FUjIl7jDdabShb40chl
LOyi7GV33Wl9EdXrdnZW2sy657h6ML/f6ufR7/vrC9aXrrvGRsJleN38eb/vPdcHf17+85rvt/97
d3A/CPTr/vGvl6x/cDDq2iGtCXzv4hT9663//mT/uP8fP9nPn660JN3KVkznefGWrn/6H5/+H/+6
7831lWi32Hfd/Mdf+t5cH/3+B1od60zSGNXvXddP8tcHX/f+ecxYfeTrg//4yz/fx1//mP/8CX7e
bn6fW/Upr9O3ZrmS5MvgPy/+v/Xmr8f+uvufdqH8T13rr7eRVoPfz+7r1s8+69sWq1HwZ5+fp//T
Y3//mfUt/nrb730MZX5oF3/jCi34BrSsqJiKCPAVkbBiFNZn/7r7jVFYOQfrM+baVV13/95cHy2o
NcmLQ/M/vcW6x3rz8zbr3X98mv/xdX99sP/xbdb9fv7S+n4/j41LF+z/E0z+b7RHEtKg/5P06H/V
yUfefDT/lB99v+Zf6iPT+i9d1VTDkC3VgtVkgBD5F8LEgpcugT7XoZFrmrny0v+lPlL0/0KxJKnm
NxFdWV71b4SJ8l+iJLE3iQCED5ry/xPDRJZk/j3/VB9JEm+3iJkMSdI0VdP/gqJXaHTVUu7UvZaa
LFQzSH9B1hzDCHCgakT7To7wv+kq1mrPIMhekfS9btVvxliJm47Z6C5AcGnq2VsDis/VZ5OWH/J1
zDYB03AYnNkQ7bmmjpQPI53g6NQ1g3MnTuMmlrPejX2sTH1nkAEXj1tLiLF4wogNEjqJZOtMmjGf
3dCMR08gSpSKKOgpWVaY+vuKUybSp0ndMEYOLOYR9dxMpExgYIzIJCqkVWH8SXpFf0Qk5AyyymQj
Dq9g1HdpA28IxmrplEQd2PEoaiSfkMAkqaOjIxvbGFN4p+aWzPIPa0f2vq/L8AnvgH40K3Nyuwqb
XT+rl8ws5ruYNAk3gRPtNvehPrQnwVyaQgZ2lqJIrF2RHqYoAV9exNHdTEE6Giy6DHI8gvO+gqop
vBak8sYSMwkHgI45JPNHJ+iKr1wzvnxDSYlaKl4tArjhkOX5kT7LNM+k8IHlothMUfgi9aRIF3Te
LF8+0qg+Nz3lXjlWtkY8PQ+Z/JghXyeoPHyxZtK6xjYhsD1bcL8Kkt95+OOn47UljjWNcRhUYoJB
s6fXE/Ula8wM+l1HEXrJ4NMq0bqi6WqcGYn/0MlkDqrSi18k0QZmeO349OH8IPJqXa88H9l/VgmF
p1q9uC0G7ayBVzMremaWeegLpfJKzI1Lf421Uz0GWwkEIQD5SsfODF4+0KxbqREAX9V1vY0WQ4Fe
xhCp8vdCTKh+13ujKd9rk15tlVnzxRfwwDYtudJIaqP9ZDUXmRxBKyZfRddJ5prF/L0SgPqXwVMT
09KfAXznv2LY7l04PlAlyhF/7joUK3asje+hWYigDyVnyFT8a6KE/DmgxwjLuNXNV7HWOi+t+2TT
WtJvoYqe8Mb6VnmrUxNBWZrx75KMD3WM31ST9afe8etWWvFh9PQUgyHJMVRSTIoEwdhlgXzOCtzG
8CSISItd0teSjZxQRzFaKmcwat7EMvqa5ZrmIDhIW1naVHilyDXL0rRkxkyceTwJRMhlwUcvB9o+
Iaw8DpjjZtMrq5GdnOk0X2HbVnDn2yawHlDj7hThi6wU8aEZtV99lKrbJA92cd789kM8n0k6oXYh
i7MZzEeIWcrmuYhJFcz51GgIaFGJ6eCMnX5XJ4qDg0IisQtZQkU0TRIfewRziHALqu9Yu6WmsxfI
Ab9k61Sy8o6dKd70WEbpvumeVNaOseTA1ZrPj9oW9sAyUR/6LSR6fYsZ6znsaFPoVGZHTuhQTp9L
UWUmbDhh3R4DcoOtkqoV8LFiOPNvKobkLEXmQ8wZ15rmSYvki18bCOI1QhdzS4K/3+OWSYd6KyeK
K5jCvk9xYQsWjtbBmaou3o1q1dljI5EjXVPtEbNfco+Cecqyuwo2Etj86BYIYb8kaZ4Di/ZAltOZ
ySprpJSYdPjjhj+CMlMITjFmdyKBQWB8hDo+mIL63qRheFFrCutvFSRWqkWhflDR0Sht1O2iESK7
1Gp/sP9RD0hHWm0PZukvlMVKeFTlgyEbv9Mcv1VG7tQmylJOnRY9aKCGGzGoENcApsbleJDzmsA9
K3hd+bRcAzjMAfXZBI5pNLaNtyGfHsaRyFVOymFfEkMeD75yjk1SG7M1YpMDVOnHcyC3GlQOayGs
FfC+w0Kys3nBcvQSoasqFagsGt+HCe2HiCkYD86nGp1rrf6NFYreOKXe2Sip4Ddp5tVQtbf8aqM1
L5jO+KokVepNCTU/ViTkQQMh3xFTb0uNaO1j5GUhpwpiC+Lk6lGITu3S1GX02SUpsXfp72I0EieA
D1sE5p0c6XQrUlEkoYp0gCqlwl12/UbQLfPYDcGD3NL/bxKh9zD/OKIG70A4TyLkfwWcE812whtL
ST8YZC/apLSl21HjyCjoV/jNOTTJdZrFsHTNtI68UYmFbTtNG7BnKgd0KDhSWEROOrDeb6vs2ddy
kYvZ6LRhE20Uf6Ap3AMUF+ZYplfIXwjr1JMzWfgYpVTeYYXkEgvaYGO1+bUfyzcc6ubJGtrLCKgA
SPn4KkBR2I/dq9DmjUPCdeEWOaY4VD4Ofm9zEd3pdpRc6yBQjwwGDMo5WvhIHrYaJn1ArIx4FkS9
MaHjXVM+rsfWTRXt2UT3UAHPo3xU033VMrrssDrt2C9KD0S4bifdJdVlZTsgXXYHXWCxHCQfZTQ8
xUU9P8/IRBBiu52C60Cmk6sMuzyIO6bTfD8tLjCOGawm3WirY3XN+zndaNYhUJoKD6tx1imbBxhA
D76p7Oqcm6SMdkM0RO4ooW7WQyKETUz/1EZ1RCWqgp2k7E+4Y/moXcAvO9NSkhUNuCvDruFzVe01
6P09HTuuQD2Rnc+YYgtX9y1whDM7lrNg4BjHYe/ThUqmxySXr3rLZxQYSMjwiKisLGAMoa3PpLKh
4Pan+ynT36FjLOmCw36OJOuoBYM7FogXa3ECTMOJXNAilkhBO/uxfoqmrD01pLa3YrErCQl1B9rE
gHezWD7mvkHfqVT/WEB5bWnyoOE0T2FVoy2hJppS6RwHqyAdAW99J4RU8Hra8fDRAk4+bVQA5is7
Ker0vcmsySz4QqPO2omz/2W1L1msqU6tkcBKpiJ9TsXxxzSDBzL4G8GY7rRrN3HgJVL1rosJdt2B
CzQuTdtgMHPjupztNiN7sksipB6FOxAfw9iiftaciG4qdq+9QLD6lJZbvUt1dyYfrX2fCjU7ib55
VzB7O6bZ1HjDqAZHeCXvBKgTAUi4LGducosFwSIMhat2Bx5zb4qihS4JB6qv9huDMA9XyZrXWVDE
baiWZ0MacUEHN6wdoSdmX3JFEzKetG1BQIM/pB8qrmW3KbmS5gnAIsFgsGqiJt4Z4rxHrn8vy2Tv
aikzwUidXqZIqVyjwZKV4xLDdko4Yi7CJuIMA4+CHiausZySb+MTJGQmrhxKgWNV434etGgTt3Rf
1cLfm8YcOcUMuhvks7VnFkiGqYlIiV89mQQOUQUwUZ+R0YCG/VQ2c0RygwQvO0xkN/CtXQeXmHjO
EiiMEn6QDjSAsqu9dDYvXJfGDVGnkxsQrscRyQGa5v5Sytfn7taTeOj4zUDrytj4YWzQnY4LVw3k
V6Idyk1OEKBp0oNb51yJELlUnPmq44aj1j80Ah2ZsrAlLe3IftFPBHPH+0HnEjiJleTMITOLeulC
S2hyYo0egUhcgeuXG8wzV2vo6XW3Ex+pEh/mtNy1fo2gREEDPEs0dMi1r/gRavwznaS8NF27BKOU
pRfnfroRFXqY0kAWTl8Z7tBZ/S5t4Vlbmuzq/JhONurWZkJnuNdVkShKsrIjzuw4Jh58rPuzMRvv
UlZ9dn5QuXCCP6O528i9j2giNvPtuNAb4nQ8Tl1ASjlLDieT+z9SE9CbyXGuUfOnfzcYZCxV4TJt
U5luMtXEDP7WF4NyGf4MSvkxhbpXFco5kyFSRVCN7bBDyoM5vUta1VVjKrNphK5qND2miOgmyeZs
EcDVcek1Q2nsZcq/LIY69FLh/GBgpHTTrKZjYhQHrRlvSV92KBswiGutiuN8NBVWHThta5HisW4k
D03B8K4J8eNs9JobtwRrWi1TcHTaH5EoXrGsMt1ESpUYlhOlFngUHdhivjd+m0aw0cQOyQltNkSf
LkgK3J9YMIrs9xxadBV7cCq6aR5ZuYq3adhrpJLWRU6MQdH8Yq70zkwvH1GKFgX5x+R+uVoiGpt6
6ppNOxI0LQcSOYiBT3+2oDuHk59koWrT6z1AKsqbGf5OkWWLC+cFl4q4j6VOP3dUtZxh8H/NOioO
qER2Z+QKWhcEEU3jpa0pLIGJBS3XJOyXnBwFUFgYMvlK26tKs1GDpM0QR3pBUgjHhBNwXyvyNew0
qDwx3PYQaSSC5fesGVA/CSVMBHgyGQ4RW9OIyG664QiDxbrvpvgshFa3Hw2AA4EJ4KcbiKCq511d
Kn9SJX3sK4ZSXTqbISK63kIRGhdI5xLxGjSeSLLLVvWbU66XLGNqVIuYmPf9VJ/8yN8LiRhtzUp5
DowFFdMNxZZyoYjo+mlmFUZL/qjL1z5gLhGIEBXzUUd8IkJ7oLsdaMIvBfFly1Q2b3oUvkmG75ED
2VN93yWedZtEwmc8kN9FLSCgCMkVTlOYk7DYARZghCHAeRpmm5bFfDuFBzOl0o/FDTl5yCEmSyHS
HCZiTgI7ymyqzK5y0r7VzIwdLqd/TNO4hI3hxVJobYmNRuk7WW+RKr9Iot8+4qR9EPOCZX+5S1U8
QXHwZOT8ckkEaYFukJ1PrE2qB7VkNW/NPaoHksbdgIwnWSw/pCXaS48Sy9MbZlnxjBhXRYeaFsnN
MvoTTKl6RyDuTbDCyi7ryZtgyXTiLY4VJAY0MiuiE+EwhAjkIpoZ2dw5llk9TxO5ptPUlnCGtU+h
0Z5KOn9uI79aWha7YYzUfZlGKZKrhaiEhyFGd4qT0qsS3e1TmpEJcJaumRQ71FRPSaTB6Yu3tkFJ
UERi78nD+4DT61gwFES5aSIWlB9NPJKpqJY3kph7UYbiodPZrcU7saFl0c8IBLvEHbU22VhBA480
/pUH4UtsVtqJOs95FibT5no5Sn9A6r0HnX8wW9FT67lCGzhEdA6GjZwpsuNL3cnCHEsOMOdwOKhc
QxIJGpBJax4MDSUIfx8AAlpYI1N6koemdOYhvhjiQPL1H3mgR1oMBPWIHWE2Gl4IbRi0zShURGCo
iD38oUeBZni5PkqbLIjphBcXguH8ex8dTGiM9SGR6a1VEsFxnXmGYLph9YasVYAcoZnmQ+rX/o5y
ppO1rCpNVPXuMHUD0m7dLdL21KoaocYdNaomzD3DFG/yUBl7U5lfMsMrhAQxUMzgUvjSOYHQs2uZ
8egxgUT9gPu8DkBg1WZ58Zd5SeCzblLS/CxpMMtac5IYT8XnsreeaoUzjZBqvTJnT9HlX0OBgENH
KDep1WkwmTmQnYesh6qWJgdnXLWEfjNERehMxL7j3CRZcAzx8eYhZRknToPHdMHFttl0bitKQ205
DRxOovyQz9FrIovNgxQihYzz4WPWtkMTl3tDUV51tPJnYlkfozm8zeSF8osygC3NxzWvooFvMn9v
rvfj7HcCI2wvRG28q4R589MQlPDAkd+obteH1iZ0JeXt1lTJZBbJtMsMce8vyn45nQXP78RrvwLx
s27fZKq0XwNWtMmMZo4mTAzkHm1bam/bUIoYyZJuty4m8WRYXhqMihPqTX8f0hCcquFProC2CSU0
hYEc3jWG/Nw1NcFMZp/vFJZ3Ug+yo2VE/jUId3qodZ9DWu6rFIQbSdr5sWHLETukVFk6IBqOyAbN
SICwhSrl+wzqX7pBgoEwU7DQSJQAAb3hm843UoatSZKT63K6YqJK0Iw8ikaoIuIb7hTfOJMzxBxy
QiAZBeVebDuKQFLEkg4detNODwS+odGEOSem7YOgVb8YigBCKDqhcdkhGdJ3fRguBXlFbiGIxMUG
F9k41pH6NChmsp0jMCmQdxDFcmiXZrYJLTh4ovgOYgSASteLHCHEmk+m/EAGrUzoRfnG5QEYYHuo
4rixs3iet6amIeLPmdEJibqtS8lyDcTASau/WaX8WgL/IJcI4VEJmGS0KiSPEH8y0VF1qdvGpGLY
TU/KPHA0CmAlrDndhTIUiXedVZ+hTCBcL8j3Al1my7lEPFbVXIxJVHZaSlAeAvK4vO81IdmCUsZI
bfSvmULSooI3bcgy+HBQIMjVRXijeHVOGOWa7GJWsw8HKjlSTrioinyaJqHytJ74hcFSWtiGYef+
5MTIBhDn1c9DMmN5WO+SaI+VRhlzZ9VTDGPWb2RT+FVmKTqQObg2HErb9Z5fZU9NZn5Gi/uoakC4
zGmODHwJ5FnNSKpoygwyKIqXjOkiIp+5PayhLqRIUpUZSNgdq9eVXTqsXNRV4NAvfJJGRUq3fnJh
JCuLpM4dtRKwYOtHbfsJiYAxhHhNA2Ub9Ml7oc739ZLWsyoD1pt/aAbW+xI/FEzVcL9+xPVmWuMX
vs9neadSTt8XrIxaJbbwnrmrBiO2liZrP+qGB/nuHDRyPDvRQvRmtVntW/NlPRkVcgAUTGQ7NSrp
kS7fAgHdSzN73eRvKwm5EVNgZiBr+CMp2Wnb9V+srTqG9XtY7+ehVXuGPD1oSvdp9UCwQsonQ8Ov
q5EX6ocV6m518bONs8p0ivUYRj8+EYuxAHOxhTkgStrtGr6zftJ1FFnvFjU2CnNZN/1EHdVK+lpx
teISQ0fewuXV6f1ipVHbXe4XG9Ng+A27gWmj3N2DLVS9cc15GLMlZGS1cAmWlXtVbj2supl+UmFx
F5D+V4x5ZlnlLoxnylI0QKdsJMMTvtCA3ls8ihGBIFLdsSIbw2Fj1clwEAO8bW1t6G62BjH8mMbm
oGYtk86IoJeIgTWiXRMUcHGNTGgBJHuH4uJU7pYZxjr+JqHcHqy8ubQwJ/kJS0r+FelAa4STH5Pj
tG6tN+sRJ0bCn1kcwQ3mC9ZcBhToowHafZ8q/526JC/oaObpxnecU7f639awJYsXL8Y+w11D5osI
gWTe5EBtiN05AAzDsbovF0PjWGpfWdDJhyzVLiaVAk+cOhLJlhvFqIsNYQ2MFUbK3ZLYH+xmmBli
q6Zu5DcB9W5Gm4WG3zBVZ3G1oD0JJBrj6DhyYXOlllXPejL+2APXrRAFzq4NWleoF1D8qrZZRTzr
zbwcsr86veMqKy1+y6AclUOnP4l53O7X31teZFTr1qJzIqDol9BrLAX16LMarOnEUm8+kW7fQGaP
620gzk+jDCxQi0hjFExoIMtNFYVovuTJa5rwWdRY0o3m9K/npFrYajGpTsZYaKfUl3t7Jp3PxPfn
Ev2lnnSTSlca6dt1B/BVDXgP+MbLc1I2nBrd/zOoaCuUSgCCgyJRTJB0y0PQq3aQ1f1W4UTDIJFn
lx7mVJ9aDbFKqUdXHfuv4GvhudKoQWgjZNUhWf5VRelSvXqktkAFt2aSJC8fWqyXTA2B4NaMicY5
HFmWCj13cfGDAeq4PCrdqTXUY9/kO7gBZ7KBKV9AEzz705+ik8KTLjfUkCi42cT8JvsI44wZYCGJ
W1bPwzCpE2xYWTozZMrnvu4Ml954RLRdegqTCrUhyVjYQ1OvZYkF2k14qwKD1RTuLqHIjqafY/Tr
gPyg4dLuRQtrjDRm7+VEtUcT09eumoeNVnIwSIP5K6qzu2wBCE5NH2+7ijm2eIrMEiuVHp1Ik8Y+
A96D/KFSc3WpiVmehAF9zYkcSSImMqJS/31jjLKOUG+WgC2d5B5rUmha9xRuMaNh602PGR6ioptb
5iBB73QRlzrgcK42IWwyG8J+1i0VUb8ASwLlXJohHjLT7xsodhSBADoC1PsaCVtxQy3bRBZOjWIK
5IOkKtJh3aqWu+vWzxNhU8qH0UfFTbBa6qxPiKHK7K8kQO1nv/Vd1p1VKXpuqK97FVq9Q6/KuDyK
uEFPvGwSByzsJnxfREAPpBQ566M/N/VQGN8vymuE8YVGMKbUK0zRRuOQt9iDzHm5klAnPwQ+RM1R
lIFRZeKu9mFCMSOcGg7OoYJG2dftJ8WVBbcqoekdttbgh6TvccZYpbLhUsDv0hy0QBEOIhfOfcmo
StZsC9ofXGiVDrpjBMlwlCaMcvEwug3AK0fyh70qM661QlJ4GqOArWgSuZQip3fzErXpF9UVp9Db
V6WoOL0WmWjR3KKENS5aspchIdkLmJHN97ij3Npdcj/8nZbkcSLOCR1lKGm91XhFM7IJqWEelCR9
l4ZzPA3UMaik9TroWkFOf41iVW0UvrK0bn5ZBj1vs91Yo3KLrVeVrF/UywDMW3V64pKNncpCXz8N
VLqK+tEg7wyRGmLXGg9umxnw1sClhdEtFPE1UszQsGea5N5mLynWWF+RqTwqHRdZRjwthPnXlHwL
GuW2PL5D4XLwU7C3VRLe+uwdlqrJuHZVJgFvgZhdC1lAIJn5T367nOzFRlRTiFp5idF+pDpUMVmY
cdwg4CQ7KS8vJmVtqUae6/v9wZTT9riUZZdZv6KUf0Ay0vxC1F/Fd8qkargTmV7PafvJlWHwTPma
CuOBPv7dWIzbIQ5fq4kem5XeWhqnHFi0s3Tyx/NbbeC18yMYm3PBEcBIubWsEXVtAMdT8WNU2lQ6
qC6SRMh31EbbpiyoGKMHrzdiox4NBsVAszVZI5C9nC5ZAkEsvTW41N1eAV/FAMgZ7G9gm/WOXLUU
b2fxXPn+WytRpiSUtqiy/WiOfD/RR0knwMhC7JTVJS3o5gh3gkzWGn0SHQtb5bstCXboR/MLzBhb
iox9OFq//zd757EcO7Nm11fp6LFwAyYTRqHWoLwhWWTRc4LgOeRBwtuEe3ot8P5S39sRUrTmPWEc
S1MFJDL3t/favVfc1WHCSKGPPzFukA6iE5PSJTd+CH3SpmnrbIMSZlAFyMgImrUB0DsHFjzAndNo
BiRtLSS/MjGg1WEbF/YNQiAYU9+8HUIAp0N16h1zyxTiBvlcQKnM/lBDe4hb3lXZ/B6r+dYvsk06
ROfWjl4a13q03JvQk1+Nc5cu1WPof4/jgLjGAPlYj7jbJsMlYeMC558hvJ65263zz69+Pmgnss+T
z1qaq+SjmgHM/hhBUzGrHSaEV1uGS+diVqD0K8VkXdFUwxLAzKHmHtfm3m+BBpMjX5pJfvyf5tJ5
6P4E2X9+37Ye3cslu+7B7oJVOpJPoIttpQdRc4Zj5R2i1HlXbDtWWTfZHIWYwy3nTLQK3sxuMcs2
ywd7sRirasJjbrfNNo68O22QdFpstphbm5MV4FKLXciIP605Px88z3to8xnr/k9EHYwXhZS+Qwa3
HX+59ByQLOUQ88NZ6XsYaBQQ7lUVLnaCcvUPxJfxAg6XYO1ycLGWD+PPDi03yTrkSM0LfgHryU9x
J/cKVGvqk4XF47DgHk6tZjwZrskbvzSp4nJY9wUGfpbgYN0rOYAunWP6B0ezYKJLM3O0fCB22JzM
D2fZb3ez8egX/CSFsTzyfv7RQuI7KBKaMLSbU6s8jLOOavGyLr8cE3p2x2ZrLU2frR+9gm3gOJHH
i8P1h0YzLmWgmpcGRAWuDCPzHH0eFw+trXOk+GWH6rTYcXsBqYBh2P/+fWHJozlE3T4A0kI15P/5
8snyKwZ7TLpZW5YWpDwVwB3q0P17sc/Pn/1U/Px8MOzypuTWZ38UjDiotXcYPbUNs/ndEW3HybV4
kb0FJs/VFhIcIhPIVIZ0pROuCq3fzDZGEu6XYSFOfFcTSkcK1KcIjyAFEJIhkGvxNFo+RDM3bGSM
+wJtmJogPkjlbf3QSA7dz0/YUmYFrXGYUAISG0i0gYxlJfEurpznzGBZ3I7ZSGDIKwlQNybrtCZp
kceJPnH2QmuMl476lhWVX/KHWet2p6ELHv/LrPefMetBobbM/5db77HUnfqX9Sdwvfifa8f++q9/
mfY8/2+ST+W5rmtaUGv/3bPnO39zYH654i/vnfUPtWPybzZIMOmTGnAFRwb/3z17NjVmPhY7KV22
oEuP2f/8H7/H/x59l/d/B4G1/+H3/1Lo/L6MKR/9t3+1HTv4Z8+eCDxpSiz1fFL8dpyi+fvfn1dq
zPn31n/TMbhxZtrloSk7JrFh791A+XvKBZYGb3xthp6YFZr9uhn7fqOEJW+S6dzPmJC0RAS8eHnA
2J+ygTuvfgg9I9wEczDvS8M6OWU0boQKw21IBLCpmkNvAvdPMg9XQko8Eo8FPF5W+zgmxze41ClE
d36eJY9Bam7NpnCeJ5gtG7Zsxs6aNbxpl5r0KXX2HWjTjYzwGWaNz0iiYaLYWuBJf3xylF8nB7vM
gl01BjuviOSZAd/KZXqT0ii7tfhG2TKpkrN4VRzLMGYdYUDWkDhg/BIF+6KKt+mE+Bh2KFjR4N61
oucMV2WPnkWaK8cJeKjT+RAbfbmpY6s6m+iHTj34xzxmQGyr8TlQDGGLLGluDLnX41I0w0EBlP/Q
ktccR6Z1SDsJSoyRxeIu7FhwQ66XEw7+ryad2JSV1P32JT6WNtWSNWJkP+VKeyvi9i0r4xuIRuql
y4pDQt0AQmbt7IM6ONpcVWeNAHfKBudX08bE6Nq6OFrR0Yst+RTUrVhaKo6FTboYF19+E43o5aEd
cZpgwhpu83KcPue+vcmdZ8ajwdkxSmubhMPVMZPiMGcCepuZ+bdeD92ZM0ng5tewiyUk2VZcOM7l
xzZAPEkV+/cQSPhZauRmd8pOKu3iu6QPxq0ZVM+YLbqdo6caMrziHPwjraptpvvwJmwB2QwhHRWO
GhACRfMwl9ZrAWT1xmy8l7H08IFJ5NYpNL0rbfKbDIfAOqyBP7p4vNaB7pPtNDBsdTsizXEoX0JN
qNMOnaPdRFfBTH5XZ8naryu1rfPi3kTTP5NuoG/BjtMNo1j8kelM/ruTD43npFde0I0RLDWW7fBU
GUG2bgO6laHck9HvE2wJFSGrNC2HtZFGDiyAL4sfl72u692LFJR06bxXucWcFxMbJ/++eDB6dC7B
wHLd2L37imv2MOA0OBQVrILSyy6em00E/KuI655Rol9Pt7nyjPu2f6IrqTqrMb/6hb2NdfeIgxhE
AeZtX0Wcl9jABW3oLNEseSAU4j2EVXuo7Dxi4w4vWdTNTTzywHE64QDqsZb6XL3F2Ua0sO0aICS6
PXfG/FCXfXqYg7Q+z1+JUc4nLzZbLqD80R07SBXx9FBG4Veu/YU1YoIv0HAI2gjaharJ1zFmjdnu
4vSpmSj57D/BHBXDwcBcfLbDs2V8eFPwVMdNfcE3mie13PNGqUH7mynxb4yAIRRTSDjSuoUb1KTP
Zg5yQQbBDfW+lx9Cnk+eZ7TH7FLsI7Ct7rl0RwgvDkTvODIhjCY2cSg/oICg7feBqqDtlMRgxkrv
GdyqbTvazYUY3Dro6G5xCvXU2C+cZte5zwa/MK34Loo8C5mKGLZleEun8hNLkHePbP1HtRwMvQKZ
GcW83Lr55OIoZp/ec2QNNPMEZQoXWYviED+liMVy6ztKa72bkqICUA8GNrAYU5HutMFYQF/zqh5O
SeyqjT+AOxgi7WyNpCayileO18f+sDyAJ9DesSop/dW66S5iKrM30MoPicPRvRPNt6cnjmvUWW06
01DbIfHz+w2NMf55aIxnDLP2LnZSNpoVpayFy+S3nEqmZJFxP9P7tJ1H1W+V4/8RQfhCVwa4JAtV
LjZcsS9fJ+Jnd5MfRby3Ycj3PV54adcKO9K1Lr4Zn+vnBktAOQoGrYE8mJgRt4ImEAvfxUh/QMeg
79hYdo7Tw14KsM1x0/cZsVMeAspn0uBN30wtOL2BUV81Ftitrq1fE4xoa0owoKfwb4KieGtSZqyY
EErSYONzAbN2M43M2FsZ3hD7o/XLLH7PPjv60kIhLIbfuRXlGMkwjTQJTqBJAarIsi1OWyYmmbW3
UHtW2jEw7kHCCC1i+1007eyJBvOU3phqGtt16UBijudUMdCx6x3f+oETzbH2U+9GCGO89y0FKnxm
u+yaJ+1RcwOlrds6OBi3YzTkLPN0y8wip7PIeBVx9Dy1Y8xuPnAW4zFDw+GXHHNs5Y7PEddtc/zw
9bsdzb9wCIBzbujdFv21nfRqSuWDb4r4PootytK7HreIm1ADAMF63Yr4oVExS9y09JbkTrTRTGWK
VNw64Qiru/CCnZVGS5e4xbgkDU6Z1QHnFpiR5yzvNqZ56/dyvuCQp1KjKqBLFckvbOTY9RiDAtnZ
Gqx0+9L0sUHU0yli8naX46BYd4zKccMkOQx+BDAP7zxnlUTCOp7o1J3rbeiJ6RCk0M1np3kFsK4O
dkf9g1XExTYZCvwx3XrsqH6faeHEATIjHsiRq4QLLKttFlivDY5lde+62ALG3DjkhKXxFs3on+Jr
8jx1OyewT3Ajsvh0f6bct56K9mCW+ZvlDdU1h7CF9vObIGm0nTuumXyKwUjI9oIbIAPznyyJYcM4
Wbp59920PiDuDZugYnYdyiRZey2Yl8Cb80fL7jBNw8aKWb93tQxpYecHcBrfeiDWsU0oFnhDEk3G
Njz4Nn5G27MYvRf4pfBWdK9pLx79eHxoC0u99TY6hqztVZVoSTOD8cyyBJhSda94+76U6AlXpCnz
thjzXMAOZh11pXmAUVpuUoSHR7HY3pEnO4z5rHlmjcclUW34NrrThz113Z0VF2ITJDduZIvP3ow4
7HpDeO5c686vY/OMhRvqqtt5n1L5b2EVfiqTpiVT5IKeDJyFZZR5N6qZxVPvNa+9QMzrrKjf+Vj1
r9LloN7gkznMNPhtu9gAYe2N6UnL8Sryvr91+qbY2LNRHdzoEM2h+q4NRuDSbZLHNMz0vvctpsja
kZdk4PWQonR34IbUwanVsUoHAVorYWnMbgZ7+la+eeMpjxkwk/SVpF9rxq2/HxQUhDS2wn0zLfVV
wM28SXc3bnGlrogEtKpOAUy8p4CCJ0YITv97xD5UufU19lvS/qHZMuYIt1lZPvJS0azaxtVRd47e
uSGta07WIHfV+KWw0q2T2te8KXJTNla9kWMMcie5X/ZZfT7v7CxE6Fec2YO8fubZu3ObKD16NYAJ
bcqrrtp7ezjSp+N/+CH6bWvNAd4sJCFVziCw2K6yVjMNyGYBuyn8tnn4r8ViQ64KB6TGcuGkjU/5
KfNlvIo5lJICOlo7yI3qhHvIC/PeR02a21cxYKp2dPAe2lX8ZgJAJURa8YBDfkhn2L8OWQo3Kl9G
jH2bgoIWWHVYFNscL+CI8f89vC+c+Db0hvE7Yv6shJrfp9Z5NDz5i9K28lo4/XES+pb1iBXEx0Cb
YYlwBz++WFyWS1Fdt3eHN7monblkVwqCAg/SbDXfYcf7SJ7Rvfi9OM8qh7Bn/HFCrc6Y5PQmMem4
QZUaMDJTlUMenXiKAX8lQ51YF3MY37tik0ex8eJrcWIfpyBZVOalDA1F1j39qvw03bSDNcF3G19r
uFt1RZtIMM3Be9o3t2HNt594nnmQ0AfHWLyg0HVrz7T/DDkGT/Y98AAWjcChMmTHMeELh9UqdW19
xlBF81DFjNO245efeSJHD0I+JYg2ufyfn/84iEaflMgRI3L+LTv0x2owmEITA1pxxkqy+dya6qUw
S29NJ8wX4xJNFKqsWAM7d+mkeHFNCFlsPHrEK+Tynw+szzCQqgejg6ZWZnNClApLKVecndAgg3ti
zwbsdrR1tA0rer5+JrE/H37wonE/vFtljRsqZsrqmDLg3hBMCZtt75bDKY2AemS9DYEpwuRTTBFz
USjniMKLYBQOSUEOpXJWdZW8WtOc7nRX3xmtF+8tyWBewVfDRU4Ae2j1OfI0SCUlIAtKQjyOqaeT
7WfTaWBvuaX+dtk2u7+6esT+o2lsD7KZ9o2we6pHVLyWCiDAeqTiac0AiOj1ixntoZZMaWSk/SPb
k7n2rmWvt5765aZ9etN9qT6IOD8kl1xquabDFMur1Z7LMYuOoSEFHKLTVMTmHsdEcIzoKrm1sKfu
ipQokfSTi+9BoUyAZmLfoULP94JbPOgvpVqwMKmIr1g99lYN/kYHbJBVmlyt3NtXsv4OKOJ6NLDC
r4bESLdZQRgmDWm0juceDJABRWDG7J9G/lthxzVy9iD2gUTr5JZsE0R8wLLQl53ucU5w+RqR/56M
5WFqenWAK/umM+8d5XzfVbSCDOqXkkGxTnPxajS3SowkZJiKhjVmIzvhodWH8wUX7Tul4rsZbJg5
0Ffk14ZDcgqP2LKyUf22WuIgHEzOaZGAoLjLYhB6NEvUGaXe0pz2A6fiRvX9oRiD4cBMdN9Ofnj6
8aPns2S7yxkQ5F7iMumr1hmcgV00mhfhMjcKgb/kgzg5uv7sE3RQHcur0eJADUwasmWYU8OhXtLB
/3RH5557977Q6WuI++oUQJm0RvNOAPnesLH/+UQlNVqHukoPNXA+0VY8OCoHKoCJidGbX+0ot89h
yX2sGp9jYd+FhJDgEcnl8tNpPnAKQj5QQXYOA5J9YYMvJ8+n/ZQ7h6zGxNfQ0rdPaV3oqR3qZCGO
wZTXW2+R0CObn6ntvRm2hd1viBq0G0bijyw8DxSnsMfJ2UTmIaUnPV17YE6HOcQYc6EYpzlHRIGm
SzUm1rFqmXzpOorOjYywfHZfoJQBuAQLp11rg0Ngc+ePk7+LU2/cYEzosIXzQlLLrDn1+E+crORJ
OLU84QuSpwCf8V7y+aoKQVVEEpKmZeSkkngtAj08ijl/z9zuYusYa9MwTPiU2Eexl3my6jI/FIE3
7MyITEuoot/shhr29RFjXCX3pi2fhzFcXOnGFZggjtyr5VvpNu2A6fUeFA8/uzPnbt5GM11APF5f
TBfbpeGqW1jfX7nP1ASXl9gZ5t4w2SvbKSiVIQNr54kUSoge92Ixt5pm+Oxhktxoa/oeiveWMqJH
2/525+AlH+OInj1/NfTAhFLtpCsHv9Q+U5d8QpS1XQ+rulEeNZafUI3WOfFg39UgpRRbptn29p3t
3yeR9YFa3BZaQmEz3zs0wFPpg0KbZm/VaSJeDDFmXAx4Ph0mntZngCJB4LGDEjdR2ZdytmmmmmiC
/Q3pOri901MQfNgoZT4gC50vEH5YuX50dlvk8qCdCKLakB3kZK4UPU2bqAOplDrDpRuVWsdmYu9k
COkszpMbm63+GoRKtDUzhOO+rU6l2MqcN2PC8TZJ62sYmVZmzXIGQBnhunTPoYFXPU78fls6Vn0Z
+FekU57Nqku2M8igOpfzhlS8XA9pj+WUecjWEJG6eG1O6NUZ0k2vbb0JMQNhkS5paY9BWAWcgGsu
a1obx201Z/dpwbRwLL9rzrpk06JD7GGsNoiNVs8KY/PA6C5XzUtgULuWqeyeVHC7beMPWy30Hklp
aj6ne5l7z6pjQSuRQmb7jvt6l0zViQ7i76rjcrCd+iygfaxlQ3bP6EfuK3yw9rSZMVmtRFV8mjhu
6tp9rM0kW9M9tElD0mq2IAAshf7EQ3XoHZ5ygUP2k2cJgyxj5bkSFOd863mS50LJnoVRAEYHIGBf
Pj1k6IaBYlIW0TWWArrsxuYtddP3wV1i3UfR8M5ZZFOExzw2lA/kHpBZ++yzVNZtPy6xUUw2FCBs
UmUcvS48RGbx5Tf1kWkofNhOnkJyWWYC4FWwU17lJizXvjOPAi7NDYcq8p7GfUXtLWrPJWqSJ8K3
j76qlgxksEvY37A5unKPdFH1QOT527UB3LaW+xr1413pLmXoxZpEwRWB6RTbxi+C0i5l7WJXpQmo
fbyIgmU+6qJDaG5bq87hIiKtOsK5bzoX2NTIitsLxa71lfTs73kQ31jYnnNBuw05j8QfoDC5h6AY
f8dhWm+sZro1YueXMdaP85Cv+yT+6k3r6s3Dxgz645wW731mYW4t0Y8kWVets8/RAM0WDOOXRbYz
tDtuH94HDip3wkY25ZhwDJa4noysZ8el2wCgcMRAJ6B6sqm697KWTwOnANp6d9kS0y7TQ9uLNfwe
vCrGPmdKpRh388Me1Ko0oKg6iou7IpVomM6XrwJ6aiysox49BLrLXqRL11AStlePU4jZ1/yVTzdm
Zrebya9+IQPfq6PIv/Dj0WLV3DoNEXDTTIkUDhM3lZhuy67+1dniHMrpSM4ZWWUsXqCYwDe2AuCd
7Ms6E92zzL4ncSyMkCs8W043Pug4sR8t/6sJh3eBaQlYLfvHsvC3blVcasjBhnOf4Rgw6peCn71M
u/uAawp7Sw6QPSR6hleGNzYNqRcMd2R7+AEcdFy71/DjYhjEnleuRsEAnQBnu2o0e2slDYCrnILC
RLykzjPF0Ccq0441DPnVjAbdAalBDKUtWKQco1Ls0Qaun9yf35WfE48InfnoJFhYcXfzhqo/uL7u
OgmZlw64o/b11u5I6jqqYPZefk/oYG5RUSIN9LrQvnFw9bWec3E0AaqjccDhxKJLVph3RF/bYMzW
md+Hxy4gKpe2ilM5TbpzCCI5ji95H7IxRcwpauqDY4qqSSlZOHuKYd/0pnO0VA99MRx/YaX7KGps
F7E6eyrO15zCszWWLMIPzYk4rj7Dms/UQVS0ivYm2MA6jDY/LdZGgywlKu46Q9tr26THbA544vkt
Z8xGaWDlk0aqCsvpxuC2srPa38R5jSZryXXrwbMVlmOvRrzUUZVTW1Ekny7AriNWEkwypGcNLv0V
3D5zDUYC434sXexqe2ekotKGpufIHIHfO+Wxzx6I9JHu5XOER6ke7lxpfRbZ7zrsnWdfMSFo8JjY
oZmc28kinuXJ4ZiUsHSyyKSENmt2lu4bzBc2ewwLXdIRW0VNzKboE2fX2iCXE10il4sO7BfiZx33
nNQjY6sIgq8aWR0azF538jLr32YFl2yYS9CBrM+CeMTONiZigH3/NNlmsDKM61w5NS8DkoTpgf5U
CfzWgpE/PodVmpXRKq7Scc9zURzsUQOI7tJ2E0hIzE5YvEyocORVn6ogk4DX4te0Y7IsB3HpWbQC
q7b3BD7vzVo8WbjUVravYpibEEPjKHNwx8tr1SbNcVraw3Xa/2pU9NS52E9EG7HuROiqJX2+Zts+
+hhwWA0CD5TnkiDmMEkJNu4NetLsVVLxhKgQ6qkN5u70sZeuWmGyF8G0By6i3UmL3dpEzqzjOrhp
iLBAJbcPFISyR/H9P3RS5uuCtcrFU7Hta5oYaE/exskrdQPVvSBoYDVchl0RbTVpsa2Zd1vVl2uy
nS9scEnFVx6IazQRdiDZb13SlFnazwS66mMacAiTQe5czGj+aGXucl07JVy8Zpdn9XMeeu3OkSGl
zBNNqcVAYUEeflZ6zhAAbbyuTtCjSsE/yvi0ac95u+5B/3E6H/R30k6n0cm/BqrtWpuR9my478It
LnMUbd2y2te9gymkn98KOgVhUxaPo8c3ZT74XsnKg6rfyIH98IftDTgWkDACi/awSiIoRCn3AAnL
HacK2rowy494XfTASx1hXGwmE/cK/ZqiyGCatwcLe/ImZQgvuslaTbS5No8hkk48snB7CQc4E4dt
TvzECL3H1gkvbAuQ/udgi4wJ8DZxNlR5rYPWHjhrEucJUgQF5hDXqRHpBsscsVAzg74MM1pEf/Lp
S07NrWeGNskfxn5OXF2J7FhBwuZb7PMpuavy5qMZOq7Y7F2y3XXH8SZWWINHdHeDEJN0PXALDlTd
5Wzg0PY2Zbdd/uqOTA5V6rLnMuvvxbwaqJxTCnKXs6dn+8Eeh1emi9u8dTCAeycj0NiBwW5I8e2P
WbMxKz7LEGFhI9zrfDphCzIi/4I+PEZg7SfoEZZdrb1guLFNWOtN2G3z3n1oYNXPLWSAKAVxHWF+
bT9aDxZ02b6wyxO7WPt3eiQl4SakPDi1UjWdPfW6e8MxdVo+VyNTSsTFmR0rjdFvNR4nJhYctsYT
Lin2VsM+jAsK6C61V7wF9nQ/mO6VgolNFy44hzfb9m54J6m42NhTgb823LTElETM6uNgeLZokQrA
M7AzaUq5zVikmm45n5gzuJmZo0413ToVS2WcW4/+ND9hPX4bETrwzG9GgmG5C9ltKJ8z8cSrtuEu
PcZms9XMQ5oxuMhBX5b3SxsIunly4UvemUtzovtAydDHUKFq0QYOeV9z1h4HcLE0NhvhIRyGgzNB
wLezhkdLzpNRoK1XTkMsaqof3Ey/UijPy93yBLCvtuuDBJarxJ3v3aTZNk65Y5z9nkgHY2hSP7TB
Q2G5d/Wkjo0/7Ug97wu2xVgr5UsMPdqVFLPo4rZutEO5pfE0QnLglXtIEpQqwwsY1qgm2VOh/TIa
4xdTRXxMbbemPPze0enV9LF8V1l/GLvmLDLmBq0hNiqFLF/14lLb0S7R6qvMGLiquvKRyV7QngGu
Wk2/8mysjK5JBP4upKjWILk9wY3DorcN+uRgBjSeDvaBAjI2+puB5VHo+8glLM01YljTbSwsCgPU
ERDPk52w8Tac3dxN+7StDmFo7GQKPMZl6lIVp7AamSpZoFGwm2dSP4aIwJ3BmTYgtSuoUmdRvIGA
ss3j4nG58Dsj+SwzVA+eaWV/N1Bh3ZPebhzvjbj0uTGCuyyV27bznxm0vw3wRaC7nDlhs1zV5ism
Y0m9OGElYnFj3j5M3PIrC/QEZIwBuK1VUJYQ3tTYVmlv3tPzkq5E+GSjPlTsX8rcvhvj+K5Iqk/G
1+/t6B+spCN2ZOd7b/hdEJQrGHsKY940bFwMVlS/M37NVvulc/E82f5zq9DdESO+is59mlIXqK4N
t7x+YY75MbNX1OGHKcMHMbd/0lo9F0W6o4jygZnzccjnJUuOdhXtAkqtzZ64Rf3kKr1hSLWLg+yX
bTIHdp3HIiJtKPVvZJgDFNRJp5+NYV6brH3PuetpEL7RKnmzq+F96GAgRMLZ9Kl3SEGdzIxgnZLZ
d2RjOE55AIFPpsTtpLxkwzPm6LvRs+1Y9yXvieP7X3yvq3qgbLcFU5g/m0zSXJ6ftZXfJ+MT86Xv
cPLv6si+a7P0I6O8PvKSQ6ZokZ7p5HbxnBjF7eyIM9m875ge4ybtzyTo3xxuKhcjlTuRlI+Zmabm
Q9bG70Vu486lAiXhgKtZTLjBXqUhwb4QTkdsrLx6peLqTnnBwekZppjdcHHm6jLYIDhn587ILeRn
npd+dGrD9AYO5xPi0mPDM2U1MxEprWwVTfO2o+3SYPWU4JInn9szt+81xSPhtZADOSnSgEiRru7O
brmcvhra0MGSehcM5HCQJZCooJgUtkOf5vT8PozurbDZqQqfXIx+xTpjIJW0UHVDktkNVYBhTtJ/
Cqtd2SzVxBfRZzTYF08WBX69Q2dLKZ1VBxKkM6sL3smt9h6dhMD25GBOQOGPCP4TpN7nIxKQNz2C
V+BLDBolrbnMvcD0bN8HRv3LGdUhom9C5fNNyBS1nUF3pu1HruNrmT/h/QRt5Hmvk/8RBhOt9uPv
0qiYpFj2Xdem15DI1vg8WHQe6F3ftDdD274pMb17mpRoGryopWSBUFuGp+/3ZMe3AhWcsci+Mkum
mDbbKacpj2Nnb6jKPaSelzMaY7KBLybGKDEEaHH5Qn0tbylF3YcpeyRWjK2LDXAeKObwCEkRalfQ
9y3SQGyz1oV4tLDhbnrPema6dRvQIYE74MQZ5xCL7EWQx2bmG/HZ57OJ/FA57aGwGi4/hCcp7tnz
fk/8fWj52yCYdqN1cev8qcwIldCBPsev7dA8ulLuFq4Q0wHkcuK7QEbYQ+4MQyFQ0wHkWuLP8nXT
yX0w6e1QtbpVIOZWjY1VZ/mCBC8fvVzGG+q3b8ZIXwNVED/gSlHxs53bu66nPGPdWPOttBSR7lFw
DlH9PpP+maB6u17+0ZjXr9qLOO7F33argP/n7lNpVw9a7bzF+r7JyuLRx1Ii9LxJ8+CX3YZkwxwJ
f3nmSR5sZg5wBMYh04ixZYw4v0B12yey3VXkytsYJ6dAFDEaRG42Ox0hFARmWDq3g5UT8IahM4yU
TXr9JQgpMjAFkIGW1I13O0XOMVLdPpmdo3jrNSL29NSDvxhjmq18fRHxe7RImUP5nQxk+9AG3IIZ
KKUQbuT9qoNnRjSHKMy+Q+HfhiqkjcxdSCHt5xy61zCHnq3V0S9QcDS1MBajHKPNNtPMElnl6R4J
b60n76NgmraRTMizjKBcOvBSplpsZ55aa6+gTNhjrLpOQCqxBhFwHjDeCwcFgL7k92XJjEDwuDkY
BKY/1GW2F9fHQhskZk1V1iGwWR5xTdzKSR069hNAY/+rJ/Y/1RPLymbiufy/98QeM2yfZfzPsMa/
/6e/jJ++9zdBAavj+YH5j7bPwILH6EqXP/ZdymBN+mj/QjUKe/kr/lxYrscnE3TItiW38r/9KxTH
AEHF57+49s9n/P+xfUoYFf/B9knXrOcE0jQZy0kchXypf7R9xm4sUBOYFAn93JZBcJywoJGEmpP1
28T+ct3jAN248eStaq+hSMdkiEqI3t+JNP5yx+rPXHc0VdD8RwQhJocdmktk/Z4wVQ7ooQ32GgGz
N4LTVMHm8WEH4FTWxjpjsmAl8gVjmW/9jpzBexwBEMzG6K9HJi9XQqBkW1iqAESY4b3UzFxHW+3z
OgMeToJ51TTTQCE1jSpOyzgge2MwUx8HAihgh2+oWTe3QGnBCiWvDO9t2CMRuaKsSjeeFAQKOIcZ
Dc5pS8XR3qhIQrdJ9uIzpTyj8XhFwRoXHYYOTj7F59HbwMlXI6hMRdHc23mxnqQT3HjeDP2sw9vC
9GGdLGt5tPQvZtq+6czWue8KP7yrGI3MIUduufR+RzESRZA0r2SEBUaoH045oSOYexRCgbo5Yvvb
zl6CGBTWdz8fOtc++nWNy8hcEDm8Goywd5O2SrZPxNh7I3G2eeIYeyryLOb+xhVzVXIHiG7fwlPa
S2s4V8ujPZ6GbW3NITAVCYimYiMqggJbowZbVlGDMxWzdUjF9E2S8GgGtIBnLYWZcDv2bjlexNjR
kEXaXHgpIkrWe3DcDDBjJdC9noRqm4j9nBqUmyVOcGJIEAL85OnjbYmSP+WsgKkxFmdBPAdYf5Lt
yBSQvBrK8DQHF9+CfY3llxGjxn2aESKV7iEp0QUJgPq8g/+Lq/Naah1d1/UVqUo5nFrJEdsYMHCi
wgyGcs66+vWInnv22quqmwEmWNKfvvAGARRAkt9Jgs8mkoFOGVaHSTDexUA6pGOrXoE3kvmqMICG
MlAuuhwgAmIQTWiARwtFsOU+qw6xZcTY2+TQ5VfsvELh2Nb1as0XhfaUltRVEWpA0RNX+CmGctV3
+RFxlOyfD9waWy7SLHF2TKHIZ21TIjJanUO5+AiC1imngBatTOlAoBoIehUuWG3GW5P8xFUiSiOF
3IPnHsjdjFY0HQ3txJa8b0rT+hSu1W6UCeRo6c70MdHWIJBJU2ppIQ1KuVdQJRXGl9qYw6cczpGQ
goCiMmM+UizU9SI55pXePs8tRkyRlYdubODfJO+gPyU/Ot4HRSA91IjcNwgQbxGKYTgjfn4RaphI
JTwuZxGhKhPtcY7pceCI0xMAaGtf5PEV/RfEPnuo60MnfZt5mJN3IBqaasGJ5vgWknTjGEI/O4pF
WXTB9y2EqGuXKgHYGGTDrgIgwom3pICqOD/VhEN+xo+UNiAEoQxZOUSRvJnemE1CTUS2HzFdXBb5
W2vSF/ZLwbPEgt9uMKCaK/OeDCbYjDJI7Ug1kZkCg6vWy71M4BmpBUIqc1VexBEbjIL0bSpjyy5T
YSOVKgVugGB+mEOzQfweah5lci9AmE9XifQNerdgf1GQncfXAem7zdJUlDxbblHHbMKUR1SIsEg1
pPEhK+WbnMFny+tuq9WE84G62poJiOpEE+IHodA8KViT1MCf6VhDPQfImdIOROYpx1WJQuKHQa/b
+9ERj0Vh9k8hrIKhFAEuHRJ92YQTAwJN77O5JC5VbMT/FtiLhBMVsVSE2UhLXxQhS1crouVCo/9v
HY63Wt/UqQrNvKZshnyCYwbTPobrc0hrHPDgaz+ySe14eOmjyWpKyuDY5W78i+oC2U1afncZqppV
E4jsvBM+ESjgEczBDK9XfF5c+D2MKLvIk0sIVAbQgwT5OCCHzv4OcM02jTprTiyBYljK5lKgPiGM
9SWzXoB04jelLXdLRfSsygJnbuRtzXyb2/5Jr9rXOKs/iym+tFlA6qMTs+uClSKk12KqZ/afeTBj
g4ZEr6nJQKkHHDsG3eCokjHsMbBVnAqQMRFausVAIjbbJPZQhKs/xU80hhe6itNensUnvdNYyJNy
SHLzJKP9EeWIA6mzgrKOhq1iNgAOrTBmNH7jRFO5y0H2mWVYxBnh/KeKsdcc54+5UoD3Dcp7mFby
pqvj+yRKTxFCJL70XqGI59ZNKCP9QIaWxyJdltjAFmelnJbJIegDlIVD+jqg8uKN0i63pRj+9ggN
BW1C9Tq4khaq2FSjHiT/LReQWt1omVs6swj/IjHm6tmyl8bI2JTmu5zpybE0wOOy1i1vivCytKLx
LFpPZkfSo8vxcBYoAw5V82cxUagrEqpIkLHZAHsXZgjdxNj8iuP4NEg0BqVggpde6a9C097Q8EHi
P+l+VK05mE0iPCmG4KECeg7pS9YTajEFO3cSa8EBN/ftWCDQIstm4GWDeFiEVVSW9VGl+bBLZy4y
/hu32pfak6hGqJ3Q5YawDOoqt7AbaXMaL9Z7IqrP1MPVU0+DGGY1JDshvrH1mGh2wMCqU2fk3OjQ
Xyus5XU2SghvE1jaWUc4zvzShAFAVOkGZFw4/OLikqUurTUbjBWAo/mjHhXAcumMAY4s7TJ9geOm
SJ+EEYABkrsR4zpXN5xqRY2z6WzIH3kwVE9cHgVl0mjL4OAwtPRoKCJVQclER3fdw8d+foXoIjnw
S7ow/8NSXXZChCiipQIVZIjnXF6Rq4ZvwWfdTm2JqqJw0Cxqw+AdfkYl21k1qN4+Xq0pdfG9Dcin
qHM3gI++6+kKHg3egU5C3+eaCgoZn7ZWiw69ITWbRTeOVOZDMnJ0Q8/zouJAFYoB5wZbVyL99DlH
aaUj4mTZihS5VRyx8fTo39b5Q7ayc6etIgDFA4XWz7B9m4bgIMeSD0kOkilTtjdfgnTbRdrrkM26
22OMVeiGX8CtY6J7KfHHkuYno8EMfGy+ltWstZ4uVqY+S3V4ks3yj1zruxagsNxJezTE7F6r7hIs
Sldniok1IpE1Gilx7FXiEtFUU/BAJU7H7tl8FP1fhE97v2wp0+QjJN8wK7+Bz87pt9IvfpSapSOF
xntbBKc21P7ohiwjR2j8xNlTNQ7CqUMSgqrp2nLXrI/EVJDxEXliUcreV0HG0ITQns3iMmf4v9IH
+IyL6lAoeg/KrzuFFawcM7UwMGkQqTAsFOHQIWkJ/Ziw9E0fi5V5i75cjSZ8hEP3qifC3lzjSuC3
++KPqoQXTWJax23uQeE+wxdCw6htvJAqBSqukOBbYVeyg5cCVCAh8uL8XajSy7L0x7xAX9PclsPs
SLUL94AKN7LeWgtfadUWlULxtZNQTbQQDiLDFF/6uQGYru/SMQGeNN2XvOnX4BQA8oSOgmGgERvJ
KpesSXbcWT69CUCq1rjSwy1GlUxgU5VIjC2wRHAkGlGslO4ZdVE/GCS3ttTvKR38TpU/rbQ7JaHw
MCLzWZOoO1KWxhCN5nu4aAjCqruhglTVluZ2SW9yCv2SNv2L1BSVPaK8GAztSW4T1Hwzhh/q/Jbi
565J2ejUuJi9GHE86G1AIKpkdGm04E3Yhj5TBmHFYj1kRPiivYC7S1SvTNLfTzWztyhAYDAEWrQB
yIb60z/f+f06rpEvMfsM2P/6i78ffr9BBzUS7X9f/Pc7/75myJEXSHO8/f2Nf1//X2//++Lvhf2f
n0nRt1bkvsBls+hQ0lvfnRO2/c+n7PtQb//9k7UmbUHdQJjCJUYr+1tppBXGzNzS7wf0Ff/z2b+v
6SWM33+/7CFz7JFu1IJghqFifuW/7/H7U+r//6P/vKaiXyOyQa4SKS1aL/t+/bDkoC6IGCNHC0QB
YbP1xd+f+f2grc42k97kdkvBKFpC+//8/r9fDinN6L6jnITHPByyf78jlTpOpzyhcvUcmVa1najG
rAlmgInsM68ZA/ZvY0apJJ3iwGtnTMdQfl5goiBbFOUTdbPfT3shvBQdsri9Tz35KJxa9YnTatFO
5BNJ8mq6iW4TlAYuJ/UeUcLpY7wqNyQ9zvBKkOQ7ELmEG9AsPli26r7ciUjlZFN+Uyl2afMSSe9j
UHEAaPObedQx9UXumSzIjrEQTM7WEz50y70/TZVxzV7MizItm28FpWsaOfNRIh62M4dK8IBi6uj1
P6xfchUk4+TSzj9RJIihNtGo2cZfIxtPToPXxyhN2gOD4dPuGzA5tsv5bIPaLofPKbAF+DwcLY7y
aE/Y3bR26yt3thIauB5IutaG3PKG4+WBBpUEJjp3aGfIGMLf6k3Sc6SdsJLvPIlC+z6SQJlA8XR1
c3jKQ/uSnc3Lwm4BzdLvek+UwK6RzAKr25fPIbC1Z5BbTXbko4YrOWCXJYKr+I7V5CRCB5sxijvx
EZtZE0PynwG8gt6j3rcBkLQj79H3sZ/7CJ216O3btHJRvuNILjBqZh+l254KWwXoSElYR3kcg9nY
Vl8CvCdfpucEw8WvS4s9QuAsWw3Lv0N2yz/ZoLMLpDT8MzP8LutrZCOI46HoR2qGo+pGJsjdGJv8
y/LeDes823Dw7IDOiBDsV2FxmI97bJEpIANCwNMdmRSbFBMhCCf5UjfFtnHnd/Vcud8kpuHROnWj
M7/jwSV8wo48hkBsrvfJRu1iE+MlvJn2lWuSuygO6SEAMPsC86HZms4FG3heBrK2fixRKLDVS/DH
3MEGxCla/QhezB1AIV+/gFnY0fV58O/IXGvumIE+4lep9oM/Qu91d6wtmarBBW7LBjIObpvSVsFr
l3kV2XKwB2KlOz/iBedmW79wKgJl1HeCO21KklEn/gw+vvG6vpgXcXA1YCfuRBE23CMdTQ9H1i4U
kQxEMGg9ONnGR8rXwEbRLV/x4/zsBNsTU0dxPsunc/j8rm0myaElcTCg+JwBFmUl/Ahs/ZC7RAZq
o4IrpFFuA4wC9y4949obvwZH7elHeX6Oh51g/6CF1TwAnRp04bDVFXh3BLReX5Bv1hzUKDb0gdZY
5DpFfvbRKJCKcQGwqea0cETddCA5En7Ca3Ge3e5YnYFpL9v0dRw3wyFmx/GXQzzxpPCGxRtUiL1d
+dpRTPrEAvP/vUpBwwv3OW0TYBvFc1+yAryarjHEn024X1AmfuXvJufar3/wCWUu2+grazbS14ib
vrVHMhTZelN96izUeuzlm8n2fUqOk4cMiSdrm/ipPzXn7tbhZxjPZ/M0qczxtxjLUDRwvR9112yB
lGWWE8M+cP+ZKT8YwgLIJ0fdGLPT3L9Tv9kKtvlCzYfzu+g22FYgfYwmkTND7zgJTwG+6ptpw+Sh
PF1vGExm2QETCPjBPMz2Zyfx7RHb1jSwNsW5QuYJbjE1DiQlDggefNNIn+x0t1zpmsAs1lnJ26ne
xU/RBb0vy7DL07QJPymSJPZyj126sl76Gbvpns5QvCfPKa8ETDy50qdzPORXb4Ty8UiIUlzxtOyi
6OBB+mlwRHj6hOklX/u/RW/zVBrB6+2lxufc1nO3sXhqqCPXX+3qd4sPI6vXGZtP+U+KAqn0RqRL
KasecICkPrkAyIAmI3uVjrXfUZBsCwbUHw2SS3eqO0+dHGvzCaEBkbm/sXhGDPYhYVqPPYEjPGm1
l77CU7/XvWPGvDKsMhw78MBUomiCnxHwLm3WRP5T+o2AhL6tPMafQtsttJRGly2MVuqmPjFZSp+n
grmqxmx6jd776+gPxpmnsxzwDLQxNG8epkN3nNxILhApQr14tWdmpkfzUR0+ypPEELV28p4OTqH5
y4ZsPN+zCqHSIKC9HFkj+G8Wz8q29ftXiabnXjWPHTJUzwn1GskDoUXTjJ/HCLR0J4Z+/EEMBcdv
Toyb8uCw5AgEn3DInNVWdwx3Jd4pm1TjS55B7YdXxKtw0HzMRKoienAO5R82aHsde0o15ReGYXju
StCy/iBBDRJIP0XesFXXuVeh1di/IWgbrMMOzX6TyM8ULrOXz5ZT8Cu8ZreFFfXMJYo/zY0bXm/6
xNYzBbs42rLedom5CXZIwofO8gQ2dPPP/wDmlgcS+NgBe+3rhJe6sVkwgU2fkMK0g2txwRr7dXW8
VoFmrMbASHtjRDKn7qT72TfatRvzZ1HP+NbXPp6RuGIvKJUA6nXb0hZnjiSay/g2yMibveY/nAxs
I/ceVKFgc55jWFGdmeccb8G+xlxExMCbaZX8Mf/qoL9kUk3OKI8p1LJWap8DyuMk5QbBMF+lR+G1
Kk9Fesg/OXYd2Epb3wbdSxR6qc8Bykpu4HwX7RzvdyoHkeetQnjtno97vfYdzKnB2C+IfePITHuX
jt912cU/Wg9XrYVpZTxVKDkN4lsEA47N0l+e0hcS70eH3S4L9Sdy8LMO98qh/kyc2mbzZM+gF46v
98PAV2iDu4YXHvovfV/tWAbv4VfwKRyUXX0IPTzseYL24HHE7sv2Urfk45vsIn+Fh1WjhgqIjbP6
78bksDkBvvGayM7eLt0GQhiPR9401vDE4LSvpuTzCO3ZXQeRbi33mzgv6zSt/YGq0aY6mFCVE5fd
sfUmOKPzLvsqCNHY63B+91rfTBxWvnkBHcteSNIAWDVDEfJtKT8LYjh1z0cRcG1+oUd+UDm/EKRL
MxwejsjzyIon5VujvxmmX423iNJvHOHKjB8zQ6snO009IPEiPae2Yf/4Ji297cERfWCIR+FmWRjG
emWO6c8GdiJDvsoGbPrP5hx5iXWptoaLpzfVLCfwOiyjmeXPihODWXLH63QOxnNYPzCsyb9r4QWz
VXv6o5BNyop1Eg7Qc/e0F4W4dQwQAX21X2pY1m8J3qW6zVxevbrDpMWhZfKFLbTOzGRy9LvK6aR2
EywvaoV4PkjeDccVZarJuFHihE2NkRJu34IvFN/ySzPbNNxXLmM92KYuU/s+BVtr+FQdKgkAMfZs
O9I284pz4izqVnmwt3GeEEhLaJextbH8e0Yuv6Ia0KBQ6gc1MGIfigQ7C4EqC+/MzhNtxmjf/9R2
/YqBlGRXFRsHdD6QxzSB2DyeW9XRnmuEq9i3NTxgiSDd7+WAtxVgOXM1JXYkzYcpm1JKll8VljbH
FchDIu6uuGJf39rNbam2APR/1B+IqJBqf0ZfMQkjPqoz69y4Y9G0EyFIAQx2EUyZuZ5lQ3Vlkz9L
4G5RZe5cisRNh5CqnzZUoDFcAkPnoJ2dLnbZekj401BJ0GK09Rti2MQ78njQ6EVQCSohBu8guGzk
aT+pZ0oqS3bCDEZ4DpKncLJpVnwa74HqmOrTNHg8vuGPgKj47/Ng78s4UlJX5Zp9zoSq3PG0s7NA
4nFok111I3Sh/CiOu1qF8M2DQ42FsXRZ/n36lu6TxGM9w5Gg8cTZ+6KOWy08atgF2fpp3qMi1sPk
OJbpZTqUEIjXEevQhsoOkfgjqMcEMFXhfMaiLUiuSFgku4G/4uaRVLKX9yS3+6fmMr+WozvKnlg+
D7Vb00BPHYoq4iuGcEKH0TjmOARpO0U/Ke1tFt6C6cNEnC9cNxdUEvJPJAWJCO+wxDeE4AD0ASo8
L+cp3iD+gn40xO97PPthfyZAXQ65D4c3084UGo19zykAc8tPHGBH9SlYnx5TCXTfTUhfaOrsZ5QE
QLs8Wk6C8YKBUEn/YDW1huNCYiZt0fNq8qse7adqqwQvWeIV7AYlpvUTTTekPtjNAOfgRNSWj8ZS
cFk5wJHKlEsvnQlnOB87ZIpbG3ftnxGJQkqyjZPMnmX4teqlPSWp8iXCNikSvEoDSW6j8KXyaM40
acPBTwz2NuhpgFsgICKKsTXyA+K+iM1P/V/yBKybzRu1EOQJKTXK+JRA2IK/o1H8dooEvKefpV6A
8YVwLFoieRdl1yL0z+v021rngm6YBWwHkqCjfVfRc7IrjK3k6dK+StBgBmKCjO1G1xw6PfM1rL0s
OlKOLizy1mMKvydoxU02PyNY7PQkJAi96yLioSj7QpPIrh3NzFcGYHkQDcbQvZDA51yuUyQ6/bl3
Vt92EHPpIWIfVL9M49KIXg0nxdhIsl2pj/ETLKX1qASwp+Q7nErY8Pyg4aeU7txvxYvm6jS/jipM
lZEgdqqgb7rzD5sNHAoqwaPicUyvskOZr+JoTbwsvGpel3uRtYX1VNwbMEbRn0DYELvbSDAk5S6e
Xrho9hyc5JVqD7aLjeWVgIm9bsmuuJ4PLxwPnE+b7sy6MfcKLWzvjF4b8WtNPdwj7uhuGKizo9eb
+in8Sr+642e1Kzef1R9lO92/FzKxDwsi158KoRPyNJLS+CtmY5pPDMLdIKZhir5RFoCHcSGX3can
/IoopECNncos6d2XcEtCZ0KkZWN9gb07T4gOfBN2Gfjeg10+vlRAb5wsZUM1d81juLOXFk59BVhH
i52KYeO3A6kR3SS6yESpfCzO+Sndc0Ob7qZt1+KBj2rjevBSdX8k4C+R2RHsdF+ci2o7Pk9/+sYm
pInRuQ3FbYy5CMUIZnUNEvlzYlZWblB6lkzdA+nDhfaCw+7KA6UqwVcjIia72Dym9HMvkVOPp/Ug
mW6sLd6JzN2vX9nGymvvs+BSrq8Gas+edSxuLF5WZObRK6dewJ4+sQfB8KJEsI1s4LbTTjoCW2OW
zT+xW/0BSBcBP3QNRGj2mKSQyNr1X/FVurLceZecpOHS4ajwB8RO/hNf86txKH3DJbzTT7/XEw7n
5Ft0l6OFnziJI0F+hVXFOejPRfKxQACVPW4KYg9/LseBAtl3zsjPZW2Y9q8KAZV1T97JyQ1Pghyz
lX8oMAmP1A3yb6NyAHJj9LVukIWHVRDjUEwXplZ3JlOV7oSXut19KKKjUi7wzhigfC+G35yplaQb
HGWW2CtqVySi5eGgJh/b0jeFoxg6D65gmUdHPwtIXNCVMj2sO9hm40/9o608Vk3I/ids0hNBE4aK
PwYO6a78Oo0eSTtmfujbmR+ljwC8b5Q70gwxdRWcwvRznP+VNtadN+9GD9cOnArNeoWFJJ0rIjEG
WfFF8HBIJIRftGN3CWFUPY9PGXYiABajDdEsTA3s4cQPndqHfoE20/4wgXaBzz3INqYPbFk9HnK7
wQGJemyQynjRIl/4DiqQGnYOcAEqhWddBpo4iFNReamdENkH715/45hwHF+iQ3BvXkcOTJJOVCVb
FAo20RW4oH1rjHspOlJpf6ElCDeRUyf3UNJ1BkIIp7ARPuawr5GK/Qr+DrfSQntwJ1VbylxpfIPp
Co2dlYhmUIzsfkfV/lgN7+MX5xlv85nDaQTy8HGv/sLX0DXqTeRsqvC3ammq2mBaby8l3LRjeyUa
6T91juvSluVDR+EV8dNyC+KCMmNHHEt1oP2BfRnZrFk4EsuwEX+Ug289E5sfEBEmv8TtpaeGKX/I
H4nHQIrpU/iEIw8I8Vk+pHR00bmmBuORTHA8FzdigRyZEP/FoBvGTK1tKiAUMKj0sE/Dv6EOshY7
fpDFhl7ltKc59XlVlA+IEcTTDgr70p7EhVqzmxzbFAntLTTOKnBH9YLiUHWn5ouHEbHCRBxqtof8
zezOU/PMqJ+gyFT9IR241bOFGHOZPUoOgpoaXBLiNMBPG0dxfqdCV+h70TgGhactD/6jImMBwVn/
eVKCQ65om7F6tYzr1B70NQ7V4wsibtuq3L6ktW0i6Zs7g3DgPXoq/n7wtzgz67+pjeB9McERRDbB
bQKHDe1Ijr/WR3CA2wYegD3FQTG73EIBDA7o8CpkV8oGuditSghfUPMg4iVbomBZ7TF22fGgO9h0
aOtSPre7e3fnn7XittXuFgpKz+DPIQPa+kcvbEm8npj3HcGKP0g22dsdbyV/qVzCMHaNM5mGCbEV
RXuOKhMMIWZPGfZwYLc3lK/J2ljMEbs64S/WqtvEQ0wdaRJrfOOPPUguoesB4enPsNXWgq580BI7
J9vcTHfhiWMIyUt2GBAnNH4IoipXhjBC1QbDyydk05rBm7brA/nkihDtMgIaYRvOSrJoTkTQYTE1
DNP93QHzE9vtjVy9uuVkNXryND14WsOdWIttLVq3q2idfWx6xKXBR/8afZO6EBdTy2WDjD22JWMr
JwcSi8MPvqXBR6zeCDETin70hJDAWh7sbtN7LvmYyxx0aHfoXpFaQ6VJbhQ1WFpPRO3Zrg1POC1i
FiNxSt+xy5seEk1sW4FpiPSTl/o7UnvIDGBFsAZ0hrs4stKuQCoMa5O8iLQpUxiF59Z0hSceMgoU
CbVC5JPo4ZzGV9Wd93W9Ia72WGTKA6GGXX6k4FFTrSEANT+I7nHX4FOq/6RChBQSNStiBDTI0reQ
XBFUh0swIimQAs49qKlNvmn/InlIRAW5kpK7iokGygjUYAhLQEbgojNQVfoZtTsGaSCtwn2yexdu
1ETZMvw02lNS4rIYINUfxp+Qcs5flUOxnn06EuWCkgSSFD5PFGBKSoqU7kmSgo95PCn34oxUxZmR
Gbdicg+Is8i/TSo0qUO5SxAf08b8iD/TEMkmh6vJX6cHf4ltBTo5dSlOeIgzGeipF52kFmdBzyyP
ykOV0by3+8/oNj7F0zoD07cAwXbu/pSkZ0Pz+WNZe2PXknky5BY3ZTvc8jc6ydp8rO3xLWIS8vNV
eETAoXugEm3dpgMLmWI1SLAn88QEp9KEWJ6L/2QjI5i9Ze/KCbFSl0R9TUfAbmDdgMGcRUsJHdk3
rbkj90CrjWYo+WsKv8KlsLMyutFv0jzGndEYNJpLLtpTdCyoF8fGJSLiq11+D81mAvRtyU9DieMx
NT5/yip2IcVRDQNkaq6F9VEKfzvQMTNeRABa9tTaJ/2zsDyEkaCCEjm3yiHX7gJbP9eMAGfR+HO4
BT0+AZpm8sRr5sGWTWq9agU4I7OyoPfrMg4qVAUw+qRtbiQ4MEk42rMbgYmKsAvFinLL1XOt/GU+
USTmM/V0RremQFqvz4b77dDpXJE5W55HxZYyvfDdHP9PzUGPkGoin5NyoSEw2ar0kqApoQ5bGusl
yzv6U01/eKj9+MGv8z5ruuLwoLHlI85SkF4EzrneV0W4MzAijrC6dRIShWh4ruU4TI6ktZ9jDMh9
2TxxnpcqoEThJaJjLmsYVCH95hiYJ/YUe8iLK0aREuUns5O/qU9Xzr1A2JbiO3edUWys0zfK/nzB
5VNZR9gn2Gh8S6ZuzU7JyUdKLcH+opuJplpPVZNZwphxr2SDmCwTOTKonPM8VZmLpqAhwfPzeH78
FW6AUe/wjJVd5lZDyBw4XD3XyBCxKzCVAo0d7iq0N5y7/PoTsid39B154BOGcovekUrZ/mSGW4ka
2uBRJ6FUidz7OmmhekvvzBW+pOQqY2HAIvp9Z94B+xQuQSWtBumG9yX9cYf0pMIujIk6ulwo9woP
nUSWvzpVu1XXFTQem8NtXvY8Vn6fzvg6oPis1C73DuuRYeR2mPSKy1WxiPgOP8JwjP6EXGi83jZ3
i00tl4a4Bo+OR8A1oiLA/S8VNpI2d84vcb1MgnWQKmCbDvqRtJAYQHJQ/OPW9o04t8dgT7IRZpw9
REkUWmwTRvxp/OSNhxtdAoGMyeN9uR3+W9obf1CnzKM9MTzUhVOyZlW9GdqZVaGpO5Z8rhw6bdfT
FdAg2NAEFh3wbwwif2xdGMg3shg0p69p1r0YB5X8x/QYWBYI78EPMuzcIbeJHnrl4DBdX0N5C++6
Xtwlv9bAJNf+ATBQol9nWJeyLVnbHJO0wJvo6lqO9KLjGgGpK6WYcGPO8+YBqGcBKKc7G5ekw+vN
QXCS+xmZSsSDW2M5Mgz8rLWsBZQAYArlZ3mdUiv0lYo74Q5zFVjn6/ijNT64UZ4yV8HPMQySuWcY
FkoKxqYxThGISeV1lQYTj6N1pF/H/GAop8EOcr+WfN6JnnuEmGC8TwSWOk1A6zCuq88g7eOquOzl
SGODZZFiMtYfmGTdpX+mQRo29roWcTZ4wfqFqkcFNbkmbAGl49NiMylme2HhYE4qFj5XxzrWIpfI
ceq9NkE41kZAFSLF7nmxHLYTq78O3UcCTKzFoDnb5eoJSJsoe6a+aeVTx59f8Hv0SxFxAN9SXBBj
qeSGmidqd8aYyxyCF9ae0d74kttdEVwVSpxb4vJA2qJzi1cxfJKspc21PtjwAJGU/YHkCYTjUu1+
H/8md6ngoIvJnDTrV3VCZHd9wuylQrcFU8nzWXUr8D1s0B13zbdpB9aNO5sFlyFhLfJ8tNZnwRVr
18luLuobNTyeRru40L0xAWcWgikwZEfGSgueZLuNco+h40HRtVYiF6wOonQUNdcdiK8b5GZIpAoX
oTaeOr+fwv1ZbAnZUFQIfhdku6mqjUdN7g/3x7gyLQP6djgrkgBlB+uBwjP3ROLEZEQyWQcuvF4S
978CggzARfi0uQHF/E1Yrrkp+MhY3Tf567Kg44VgBvOMUqY9MJ4T2rggTnyVKidZGTQiulg4APgG
8jcVkgQI/1q17bN7Yr5FvR8s0HOsv7MYITd9g1LNn9f5ikMeSSo6XjoWr59kD0wyElxyYJWsrRxf
0L5Xp6M4BW4t3EUwnr/LzlQ9fVifNIoD7GRU+fIrZyahhdIChXMq5lixizW0RkFUIP3BfumodKQs
W3uLyB3Yy4F30WEEPYWKKoiAw6BcgfTXL6sNyLLBB1wSUHctqBBdDVyLWAbr+lFtBB0E2amA311Q
eCv7Iy8w1HV9aGqSCgehXCbM+BS88URF+QSyC5E9RpsVULKHyCiXbHUN/sO2MR/rvFaujCWF1pVB
TdsT7eJViRnQi5B5rKy+9QBcUsllB1rlxIBz5db63ObZRDyeQpTF7k+KXz8Z4Ptlx0LvjB75sNUg
o6OHE6Ij6ZTob5nrXQyhTwKNAJjOAm3chKTkk3S3TnZW9NSFAMC9UGTxuF3iQ6VgpYHINBNkTL6E
bxArbGPqTw3vfDuZz0jktjxTwhvr3WiuVeuAQVxnElaBoq3QPyVIOVk4bvN4loMSPtHZC+vDEB3m
wtGG96F7WbtelBJQg4iJERA02rNXyZScuvWgYS0ihaF+UUawaNP4Vb1lYjIUTFkQ/5SkkJSdIWmi
d7Bl0vMyS6QIXzmMTDQHhbWJN5oHvsXWvsYc0a69Cg++NqFm4uMevaB4p1U7Ro2THN6XYO6F9Bld
w3xe74KfxMd1/VJ3UDZsAEZGEPSI9HCn366RNOteAPv5QUWEtzfQndLX1UPHiXM74zi1S5nZSNN/
XjeQ9cxGilbesZMAUIbfVhQe06ZH81WHXIFB8xtevox7NewxJwqgliLO2H0z4emBBMqVpdvFbHYO
EypKniduCLADq2IVGKwdXfSlbg+3BEsPBgwMTH9AKjVEqnn20EWKsFsUrozOmLnVcFCXLYUcHrdQ
XAMiLjaW382IxVpdsg/mDEuKK2MnWnD75Ap+t3M2I3YOhigUfTHbMWjsPDmgFewZWcjcZOy0XwBC
2KA47wRtx4/3SENtdOLlDDMqFF7sUjqzjfXxqTHBGRObO6GIJC1zZ419OPsolvElz5DgjNUiIgqV
XujgaBZl+7XJwLDyW3kIMQfM+MmSOOyg5CQTwhbqmwCWTHus8R5/ihAEN3uinwXlFROAcJJSHUYB
BbC9LfY71gz1tEz5egYTQEuGSIy7N77Z5C/URknWyVfX4xvkCeVPkEUoaKwwg64F9bcDaUExmcO5
ocIUEJEjnyZIpmdOFnzsVlULVB3YPP71M1PqbuJhWjFlhF+rs0HDXjQr2GDremn3fVPLoIQTIiR9
fEJgLYEp1Bl7TaXYpGBMm6cgOecRs+BKV69xNSlI2mKJZtUSMLIEEFWBljuEtc+kg0aRr/YpqcCc
Qm4Ge46IRrcAqSXWG2R0GrztUGIf9vjHhkgNyDIraVRwiRLZxCeLwhmWMiO6dOm5ipH4kxZGpB3V
11EfMzsMWgNiBbobdqcq7hC91KpJIhXiuvHr12gsGNHk4dcYcMhUyCVsoyX3e8NNiGvCEFpmCmh6
gxdG5qaGdJtMVBH0JfjPrwe6PntBap5/X2pSJSfIEW+/fxrbyXk7UbkpVlpQIU8dziirr0Yd88j6
4RjLYCrT/35AdRkg5u/X3apr2cuVaUurBUmD7M//8twLldbXtJKjZJxrwg2Y8f/9gURPvs1Z791/
vfcadDywk/2vDd/vZ0PL9MuLfDevZirxrxvm76eZWAJoFMoq8YtiOQg1yE4hbWZnUqcG9pPBGonB
+6OPof7nak0BRGhTp/je/H76ewv//OL62yA7+c6/L1ZpsEOOt0G0bpUWNEBC/r7z74dfO8B/zDl/
P/19UavquyXSSZwU2EphLtbklZx0v2aBvx9+pU3/z2u/3/h9Te6RY0z02FeM8ZgbmeQVA+x/A9Fe
VMtJ5KJQYAeo3xpRbpEbjwyno78hh1jMiwM+3LIOytw69ompu1pmlH4rVK8jlZkFsJhmruXthMrA
/zB2ZsttK1u2/ZWKekddJIBMJCLq3gdJ7Bv1sq0XhGzZ6PseX18D9K6jbZ9zXRU7gluUSJkCCWSu
teYcMx9/NKlZU/n5XwOZpOwIqn3he+1qqCSDkRlNW0wLLXZ7BAR9HtySirPpbHgdolyMdMSl3aQl
RN0JUEGZuej4K5NjN3WgOabhrmxZkHtTXnd5WqJpniiJ0nM9Lm5CDRim6fW89Ub9NWsea0lDUNYi
fyLr0ogo180oI8gafPBGWiWDEJokTq3uJ0vcVeZUbGwH4Ws1kIA+sj2Z0BxuZA3mDOqaoiSgP0em
tB2m8SpyWNIgnD406CpLulaasJ5TCUFK9jsTbBNDuLrCT9wxNdTUWp7st0060IcqHWgcGNeykSMN
8bwhwu0GYCCCPfeYBKKmIq/eAS2xQAdsgxTdtqBkmA67lGk9ixDeQ/eaqUJ4I2KqQoOpzJyWzbrS
sFb6HrR0T3/UM+11OaAIyQQVRlZEL4XZ7tDTRwrUNIFWCKdcN9qJGQ3SguvQNAjVQEiAH3evfcFB
q6sBLoV6sT1qh3xkt2l6xJwnUOQzHG3jK/5AIrrdHsU/0dr2kicGJiTsoOq4HclpaRF/9egAwZOX
W0JHWLxSNo/grNaio1mlAFJSIFEyRPOApo142rkAoJJV1qO1VF1YIXaaFiJSLxy0Lsoj7xbaKWdN
b7h4zIcvRccrNiCj3zSGPnbtKM8ma5fbhft8hJPrRIg9yzD54rbsRk351Ys9eQw6FrgMvNt1GQWf
hKIyRMfc7QiWJDq1H+F45/kBPjVGCQimvUsgUSqW7b0ofCK08vSEHWwohv7Y1L19yrHrz0OHQopB
LxaU+SBc+bmybKQEvbEBCVZwAumbSm9SKwjuh/y2IbDvU7S0EOXKG2wN6CQHgV5AzC8lfFoQzxj2
FxriAGm8fVWBFOthqNCqcPJeV4Z73wmQoURERDdpoKPlQ0SdA/WRbo77TqTHAGMBb1vsOO8VRHAj
yOx1q9iPGH1OVEIEScjJmnzXLQByF4jxgJI2nqcMpdKAeS/uvpBJzxRobpN1LFh/J+fdDdxhO9QY
+7B9nO0+scjim/dBkbL7n/w3aSvsHMlwavog2ExPWeWue0d4x7qsjvhp2gO+lUPqix/21GCgKWmc
sQQwa0CQ1MqDlCLeGDEUABPnUSYqcBwPrcI82zQ1CVKII7D57TR0001vTRRJJZDJOlXNHodUd236
8t3MimyTFWrji5SVoG6ehzp/HVSKpa0Tm9lOz8snHaeuB+vWSC1g5tNXnZQRUWBLyAeWN5I9hko0
m5H9t+NtDVtsh6jE0qyw2uQeWo96HqIDeGDaP31Exjpm74GqeBEtIgNxKxywUJF3Rsd+S1qFubag
SWQl6Zi5SzJj0oEJwzS8E6Yx7wY7n+6dMNzGpTzwEcm+kl96IgLg2mqL8Vlk1HEdNjc1MFkbGtqG
Yf3FacatA6PmAAwwvDIWg2Q5gma2dfM8mem4s037WPHW0HJE/R2E3jWIv+9yoL7BcTXQE2BXJMR0
HpnvDkFMIRRBWJCO/an2BJi3eY52dWSzJyxoRNVTS02ICUuVCXqzuh93hVDoBkOmyMYaI6x9U9jY
dEzgnxP+1z1IVbKYfS+8nqw8389sZFRaHLuotO+7Kn7yCUReczFOdlb8DP7cPC+sTS+Y7YPFPEsl
kfXUTj1DHaRYTW2Iw+C+jpP3Ts5CtM2G6McE6gaJevhM2BGW012hXw3AzkevLGCKg0uLMR3jHjDf
0kUiYcLuPOiyPpplGR0TAe1bkfFNsOgIOh/o9MxlU/fD2kgINBNZ+cKn9LqsjPKkspbyvB/YN3sy
XUWNwRQwkI+OATRmlmqFpfR7PPrHuLFs5LRZej2XbDsha7bHlGo3TRi7VOTL3uhEqEPn909tbDW7
AIcOg4elRYJ3GLBodIqSCpBp9qMhHWmDsd/HpI4JdBh2DfjzlVTWpzYLhlXoSJIc+1KtM7ffVXJi
qXUsSNwD5ZFLFlFmpi+it9FoNNO94QYMxWxinTLyZLyCrJTQ8tqjNdrsbbm0dE5vrQfT6o5Wmd0N
w/xlLNrbemFUeclob2ezP5JWHWzaKOzpQYMvpmt4CyScg1dsDAsWbtaSIgvMFQR2MiFxMWyc0Za/
s8aetFRh1PtWYkhqFE2FqrXSJ+w/xBuNR6NPzkasvBURD7gg2NBXJQmY5MgRaRLTQYmN/D2PCxhj
csX+3XmDokijTjcPuSNolbt6F7FDB7OGrEOF3dGYvAeBDTnIa4Ci0LUQcAMWbeJt2TfPnhJc2g26
ikJRbM0BIbYgSfB6wmmvFH2q2gJabtLSTHJX7tphNXnrBIAMXSukJm2I0rRo6c3pinPGFN3GcQtU
5nF/wvVIjucPjPtXHcfirZw/VzU43iDySaHq+fsVjpd59qLTFN5qmaFt6L5MRPBdiYlqwDrAPzm0
VT0ea2M00Q2/B1KxMQ/q9iU0HgaJHj3xmmrtx/07UQX+I3BcgPdRB05A61MQ9N+CxvU3xs4GCVmV
jG6tdqQNMBe7KmNLn4jsEEJFu5dJ8020/aa22G5UmiZ4refP4GOR8OMSLqeJ0/jVbZqVE8zkhYme
cbPwWYLm5CzG02RH4bEDwGlo4G+D8BgQuhQ5lOHtwjoiv8W+HouCINPQ/VJH3m6wui8sOA9KE0tT
LESJkjjSdlyVPmDyEgb4KOYWt/nSYzKLx9GLCthv6WFKR/5IC4OvpEFvk56CMc3G/6yqVV3Bj7Lm
W1I6qhNgAtr6ExsWOgQ67IksGMtbW7TqmHiMXkeMOMlCDxzi2efalHwltzI+1n6HOihONkpJWq6j
hPAwmMV2gFdrETxbyIMY4U65k/hkqwTE5qBO5Je9YFtnndSoN2MM6ZbFJWecaO5NuXeXKN5KQBGo
miwbmHXInNME76jEPR2zFgIcBUWVgQnIT7nTxHTAoZINqoSmFzR7UDTVS4NscV0yX4fuAFOrpn3h
lLxlKRu63mRKXwnSs+fayTHvFY9t3FEOyyUvXModbDpr53jeXVOZ0bYjEXPZfNM5c5v+idK03JB6
gJR8uQsRvF3BYXudPORuoVMfBkzGNC3Fa+1Ut1lheyig5vZ6OXkUMFiKRw6uVM6iyWVLamTrHGLi
2mlriR+bbYTBlSklTHUo6IOAsn0t2Puu7Mz8ntWkFY3mAAdqqMNDVG1dj5O0tAIuY/aCjWZcmw4d
ySR9RlR0keF34zKZDzgtbI1X1m+e7CU0rerp7BZWsS2ixYaA4JOsS3EY/flsmr3YWsAhttTTcN+X
XQHS9SQw16MzI2dEEEZBDVKoTu67CGJk2DFcB7BZb4sCJOSsJpts22Qjsl7RNYt8wqPHnRqwH2m3
o+iDhoAvrw9ZrxJ6Uj7cOTHbbE82pHAAELWm4EXLHr1pkuMdK8Tn4HPqYsGP2dTfKHdOjo1HO6Ua
ctY8y/TPk5ssfgHGJ75Mn02TvohyhLgrNWZYh63NlRNkM2EcGqe8DQvCcQMIu5Q2pT/n27AlKECK
7+T7RntvLqDEjs1rp8rdbABCzdp0WM+F2Ps1ym3PbfJ9TRsN7NzVbOrgtrV5c5uZ67M5UxhKk361
NpGRTWgzjNiUBPE2nw045Cy9vceeBYJrPSFHp4qg5bRkOLVzu1/YdU17Jg83OGkzvrWcwXii3LVZ
O7/NdVNdO82BAHg6NppZY2c8kBK683MKBbdbSPk+y3faMkXP3TPF0E2e2N+GJFTomiPzKnaynLHD
jH6r/dz74wttB0n5pLnKyQbQYV1hoPDKI8DqgYFEukso7vduWXNtqcJ9w6TfqE1/k1QAo9KUtxNL
88aYM1h1g1yqUJNYCgJhqiRgZtixdc6B1g7Cxn0ihmznZq195wz9rqc90gd+dAoneHAOyc1nPp9c
TmOCYmJpcu3ULdttZbxbOAsOWkSfx4hl1Qw5G/m0cEKzhcU+NIKOF8W6QfbaCC6jkwI7WwaO5gH1
l8Ie7FU71a8meTIMFYkud8qSSc78WUTmcxgzKpx7xvKaZG/k/4z6/QkOnpFXr2FUiZU9Bgwp0Zo3
JfL/sGL6EYY9ZVeWQEdc0mSGfmN6k8vcY77SXwcoeldTWCLVMFTG5qFOV3V4n87TyzxPWMg8GsBd
kZ3zpnmew3xrpEHwmMpPTd9/G2PSeO2QUrKkzXHDyy0JA0Ad15j7Zsxwh6AgEcWIXkHve52cwvpo
C/O1hqp8ncFcc6ENXHlSkVkZk8LlZf19Yg7f7QEbiZa4QvrIA5LpJsmjjNLPangpi0K+z85jHiX3
2QjcvcvJ4UricRk6MwlqAMKZpHKNLEgrulE/+srrt63HLA9uTc9KP3sbCErEJwgUjfBb3oyZyYJQ
AzxYvGcGGr6VSD5xwerXxO+ilMy5vpd99C0q0vfSDSq6utVdLfzumKOl7FlV3Vm/e40pVmpBg0Tt
/PLWaTGezc5YeSR+0jk3i01l++gAVnUaWXei7rduklHTDO065wp+3Ynx2Pfg2KzAZsNP3lZWgKLt
XUYX5bwdoWuANZ2wHXSAIyK1y6yl57IYE4eaJsbUljTEu+omHGY2U1Z5i8eX0UXFuRtWzmfYl9/t
zCjWcdd8zRXvuBX55Waa1a2dCjrSsbtuDHZFLrVdqbHSOOQ4d11eYdFHMD46kEA8fFu865w+BNo3
UIVJzpK0CnqAzzan55WRTP6598r3iDFl22Y/pD9AU1Z4UGsEzFxpfM98MzLkRCKYp9WUMkeOGMYZ
DlHETf01F7igfL2emqrY1c7CZ3Yo5fw+/NSBLxz7GUKcvPMynMZJZ6QbmB852kWgSobBjhk63rXH
7zDS5r5N6nAdDgC5L/Sy//MvkmG/FeUEoCJsfwbF/uPu/3uCsFhk/7k85+Ob//nLvVP0rS6a4kf7
x0dtvhfnt+x78/uDfvnN/Ot/vbqbt/btlzurS0Lvffe9nh6+N13a/nei7fLI/+0P/+1/BXqzJbC1
P4HePr01YZQHbZH/+1+/cfcOju3n0/5CvQkBnU0AvFFSe7aUDjC1JcHh//67ISznP1xb2Ra8NaJ/
/xv05v2HaVqOdoW2lOD2I9/XkeQFS2F7trBIbBS8uv/+6/8X+b4CmFz5MwZ4eZmOlp7S4kKZE1Do
wNr9inmb2cCwBnSKixDUR1zSDKPaYAf5g/qqYzFCAXntaCtgICjYRA7FITdNpF6s5HvOGcIva1bL
tDNPRpr8+NuR/OvV/tsv6cP//Oo8j3SQhUKnOEAkIP8dQhdI4gNccsfuFXOGai6cUwolFDEFY54o
FfeF4z9I/P4oWmN0DUtsoauE2HZB41y7mcYrGlzMSfVVqGV89OcOnvTkoleGgXPb+dE6Y2UsZmIx
7ML/+j+8/OXg/XZwPWYDpgmWz1W8/7++/DpoE65TwrmHTV1+qeciPlczXeXEZYEr58WaIQC5w5Vk
Nf8yBWZ71wrrkCk3PNqhEx2tIN1Xrc7PbpFea5KeWt2KZ6+sd1FhMBDO/GwdWVW96wlhZhVuDn4g
sEOzz7VLZK2Zkd7/D3/Tcsh//Ztcy7GEqT1w8za74F//JsuOgtyLU/ueD3q+qRvTve5rdmom7qvO
Yn1xQxKgybUV6zLRgEOLytjDCp2Oo+PTOEHvoEFVH1w6d15cibOjn6yIGs+KE+dBpVzXg2Uj77Fh
/vNLX06af37pnDsOZxRnlf3bpykvc78LwOnfC6YwpjLih0lshoyxdJqxA3YD5sUg4ZlTTcmp79Lx
FcUfsX5rCRVoG0fCWxV1GzGvnkdSaws22ckQwUxnU8SfgPeZOXwf0Gd3gU9BqqMMpi3eFgPNSFIx
b1y3Ya8ckZTpE9e75rMB/gv2FOsIZZQtGsDVmeWtqojGG3j4cE0eI5bjAZGwa98S7GFep04RbOnM
hfdUliwb6NY6wxO7CtZbFCrvdLmheez2FNeSngHwYvM0MVDYyciAy5Ch1IaHyj6ymF6JG0I9PUSf
eqPoTrHh4OFTYqR8oneuYxGvHbPtby9fEeZzl8Ts+UzbaB5syyrOZuXTL/M2ukIQMAwEyqnkSc0O
CrcR6Ywh8CBN8RJI05iUS0b5DhneI/+6+WzlAd3cUTv3IcJ3mTX19s/vt/WvPqrKdiWtI6hXtvNb
crkeoOuPbmjdG3R/epeBS6pr9BvLSK5LHYTZ1nmwHb0rpuYZrCKZLeSMoKFERTlbvjiF1JEds33q
qPmYduJ+MG6CpEYtQ8bfzVx7J0/m3qf/4WUvL+v3M0wRl61cEtct/v/rGaYM041Hpjz3MwU7eNDw
IUjYsLB1urFUptdVDteVrBCPUk3nJydsmK4mj433Znro55UZ/dBBUW8H7di7JiMRwwmzlV3lbE7D
Ltr8+eWKf3GUbaHZ+ivT47Lw+zW6h45OsTGK+8zX1R29MwJOcOkP6THsiu5a67y6ocO617lzFHOe
HEUQP0eJbnd/fiG288/HzYZU4wJG5dXIy+n/t6B6f3JblibepS7vH6tEOMf6E6lf6lgQJh2ai0m8
/0KYsvNI/u6JfDUPNppl3V4OJUXdGvolk7e8dW7mqbsO2LrF1q6s4F/WjYBPFxsAWtjOhXm+7cfM
3YFHe+gTpzjnKIkHGr/rwBfond3KJGAgnxBHpJ/jBF34n/9U6198RGzbJMNFMnSx/+lKZjlG4VWm
b94T/fvN6Yb4QDFrAR+0iRGJJWTH5Icq9L1B+UwHakxfY2WfxNQrdsD2vC7jtttACWSb7CKebjOT
eskYN7OXGzeVQQ7Xn1+w+pUmu2wzXJfNBWsG/7nSWt67v703BFiYkWH31n3dMGemp9pvuEhvZrf7
Vk6tS7sQXEmVsnnvXIj5HbXDIatjh96whYNKYlqaUVgV4zfKan0UIQZMqYtXx0RtxwIMDUrbyS60
YkK5bYOSrLd32vmk2kBvzdBmKF+EiDD4F7ZdY+9Db8n2LJtwXZs2BQ3e4mOXTRk9dE7uoDi41viQ
mBakg6T3VjquxdYYmb4m/TqfYdlUut+xKujbeKQlYObWXc7w6IcRd2gDSnHPiGRvxx125lg8Ci+w
n7PRgO1voZCiymN2n40nXxHNR4AZlTR/lFWjM/7zcXeWa8Vv1xLX4pQwhQNxlgvKr8c9TgO/05NH
hrBXpjNFW/8w0S49zG5dI8dW44Ph9eBB2F9g0py7qxCuqyomb9UbWb3NTMdfd42znzHPOzkjms5G
L0VP9zo2A8JNaccFupgOZfDc4ZT2bY2+t+roBNodRoiWvWE+OY9BrpD8xvFtYuTqSWsgGrl1mO2O
eVBRmtgH/OFkEcA6E+RR6gJ0ajUDsm7p9ockz42sg/Q13XKVycTbWQUgsj8fKcFm+5+OlO042jEd
jhfc41+PlEGUaa98R9yPZf7Jqegb6S78nKCdODSVwECtoMv5Q12ha8yyA2OJq7DLBrJaxvIw+eDF
bFJBcht8yp9fmfp926JMyTWNwsEU0tTi91fG8MGKzQRG1UBb7BAPSXPnSSi2HhiRiglx7RrH0UD1
Y5RRfSNUmmOJnwFeKryul49vaSfI9Ca6l61l2GigHMrzrjePk++dZqtAH+krTK1WadDkTKJ1Qqfs
pkXgjEh1G3SO+TDYnwbFumgMs0CyrByK5vbNyNNhJ/yr3Jgh1aSyWhXwVK/HlCK7mskaZmJI6hES
rGb58NsqvzZJmkW/VULWQ67dRl64Fm6Bvs5J5HVIa2tNG3W8GZZCfxnjJclbjFjiSGxtSd/shr0H
A5LCekkyIda9thl4lCUanWBAueWhx2sCC4sMiSkrOypQGuY04/78llh03X/7uCjeB04om6ua5bhK
/3ZBm+H4uVU0BffMhYtzZmCQcAwGeoBV3evCOEpZvUf+2K7dedK7NqZnaefhUzsb9W5AR3Idul/1
WGMnmjo0X5aL5QXFD9tGYe5cl0RRJq/MJon6QQumvqZNQG0T9z4Dm8E8gzED8U+EqSm+tG0lHhJ/
fG57ZZ7ABsdeQhSHgfwubc1NGNffog7mF21ptGZShg9Db6nHrDX2iR1gcY2tfpU7q7GPxrXmlL6y
mbmc8ok/iTE3e1WEYZ0XoHheMr66ePEJpw9ulKY3M0GEYa/QRNLrjXVd7stQJ1dKI6M269JEg+Bg
t8wR6TBcGI8/v7K6+zFz9q4/2ivGR/5RLMlTyZjcShTyWZGQBWCggHTTHGwylpRGmvTQNXmsQWI9
eDMxS7BcFd0oNfh4ZeJPYkATTK7xfqyBIsxLvkw90z7KEOFtQnrygDOj2yDUHhpUxgxu3Lgbfi3U
B/Jwb9qBmCU+6LjY5IinuEDsS2y1OFfp56kmR7zL2wZZnhnQ77L2PdxAxrECdBB5kx77AXL0AGxq
sF9oDOLzpAtgzb6n6E5m3+YO2Vheh/ydEg6DwxhP8moQJzL8umXWRL8JeN9NTyuUEYbC+mS2sHQE
YXuy/x5bSKvNoTlnfUrIE3RehBFEa89Gd+8MfHp4e9MN2qJ3EaNtqGnYnuahQkNp9ue49+y7vo1f
G3t+y3UOKiRJUQgREMaaIXa9VnekM32uoSLfRQXubLIEbtAYIbp2jLVRNhh8EsXsqWjenZSxy+gC
82TyZz7VbbErGhOIZDUskXIFpOwJSJi0kTc2ePwMIK9xyTTCTKBqQ/28KzlVtmPptacSwFLhb7w8
POqi+65FoeklNPEpJe+ZBdxu1qHfNGf4vc05ZdoJO7DeaaGzg+VNK9oZeIIR9lx7lTddzc2QnRiE
nzr6jlemo/HrNIjtS9qufc6fpaIWGFZK9zLTIdF9UZivC0kOtjtkELinTt30PlVYMO9cUyTnIf1R
pJxgY0piizCrs8dr9tlyFUGzDAjJ6uskE/DIoqfDVAiYoUdyOs4jdWhVjwK19rDSJzV0ljlobh1w
9FezbXFYQ+gOdVriJJMMb0O6gKM2xxeHZx0N0yTPaTb0pxHZkd/P27JBhprMjnmXtq15N82IxiDF
AFPGtsVBauIyB+hqW1eZVzKhBr58LnsfwJ8jj1mo3jpiVldw87dRO6pbkfYVKibMjj75NFiW5/Ja
ufgWrdr7RmQdqdw2FEBtbPq4IVl0bBkHuXzyV+OIKIZoU661YfvdbePx7C03bkmOdaVpClHbuQfy
MDCcjun7lAXB3dwOLRok/67QkAWr2XliznKqaz84RfA4gcnSFRZh/ZIR7POoAgsX5TSfic1GvQNA
2macavCx/RrN8ztSLHdTzOjeROv1x7kUV2zGGMKKejyU8jksqYWSGdtY5uDv8mb37rKXCWKMlqMR
nX23PgeECm6DMvM3hNhheUxt9neAqpETxGoVgmPdD66LjdJ377pifK3Qd6bVGD46ibPyITGvenv+
LEN0mgiBvCvR4Tmterd4IiGwjAErJ5W45TpFsHAZbxsL3J4bNoB5QGzZKsMMoBRP68d6G/bG97AV
9q6r/TubefJV43XOsxDWsxHO42rURHxPkVx4pJR0+799SfXO/c1I2gCRxmm17xkS7ymLloRj7lrk
717q3AoupQdULJnXzqIAlrmeQQ6MXKt/3jcZPvlRo6+9UhX7yhr/ugkhLVpu465Hg8PaVRI+6j9u
am9vRqUkC8Hh8zFylV252nr3Ta/Ge8++SDEMvEnI5cQxxI1L55uELdT0yuq3lWB8x3K3D4lt3FhW
toP9Oq2yqX/7+e0wOobKSjZlm3f7ernJbL/ddxFMJ+XImLDErNlnjo9jj51sNCJ1uZqMrgH3zE0o
7GZP7Gqzb9Pwm4L2u1YpilmfeOQVuqVpjd7tOXCC51p19Ub3CdupPEtJm7XzfTrh6LdDElvtXkQH
N1+cwaR7AhWfHq2QC3VmoYQxhn3ejXLXX+S2EpBptNz8dndeouxnowLk72FKGpwSBk+Tv1jGkLM5
QHV8uUFGVP786nKXdEZn24P09uIQF8Ryw1pc7i93L18FyKuIe15+Eo/AQAU8Q9vNb+tRPMapExD0
zZLspi6+BC72NxZutRppzE2nYJAVqngSDn3QPiAXr0+mOzOKQVrrFn9JYaxc8d0s1WkYoIPYplTU
tMjSE73YsquZIWdQgbBzlLlqURPcpOgX9RAXZ5DtbYtnOXCxNxpW+jZ4zQZRmcSigcuo6xMFpQMf
tsKYHJb+dRdKYnsm2BENoGYYQhkHin7FfqjNH4ZnvHlYxCLD5fQMqXARJO9qAL7k8UHATgi37vGN
s8U56mTKd7IIScJg7U8dUW2j/C3H2zdo8iTbmaFkI4PumqQ21EGLdQwp3bVIjUclI6wCfks7E0bz
TSaYck5YfGgNbfOFX5uSqIVdaJo51ZYblq+dF9TN5vKt2Kjy/eVxl68u3/t47M/n/n9//PEbZEhz
sCU46vr3fzNruKReffwzJZqHjTcB1Lu8rsvDSarlMUC1SDXJ3T0KF+5+/PJy2RX5YfW9bkprXl1+
UHB5Ir+tB548zNR6l99w+cnH8y6/+3I3CUpyRd0A891k3MgaKlGaj+s45gwpNJqYyaBA0kX7HsdI
dEb82uzTcGZ5vs2k34+6/eVmtgjM6mITv0TccsGfxBqRTnudCw0j0IPVoyVghVi6JsLERCMJ6qk4
HItmWGl9C2PGgJEZyn3eE0iPLgI0Si49c220+L+15ky+/Phy01EH7bWLI8SqSpCruR1hnlmezSoI
8yuOD3Ucz5vL4y7futxc7mYyd7aGBFi0/JLL92Wq//qqTOGs9Gbs3Xw8gZ08PnOq5eusnPSWpLur
WBvtjrHdvJc1i6dvmM1iC0Felc1yG38OBv9RZhI/7nIN8QPZzj+F83lmNHg5Sg0Y6fKzy82gTHIh
LiL6olyI6pXt3fho/veXG6/o//rqcjeMfZh/0uGj+/EY/Y9Hf3zv8rzLo3/7NQzW05XXaK4xgzk7
N51r0USwllMicZh9Lnv2p6AdorXFDIANENGR+4+bvFLq79+cFhTzx49/u3v5QbvgmT8eEkyhJs7m
H7/2Xz2F7QBBkYJk8LCj1/Hz0VlWIJW6PHG2R17FxzObKGk3kiVHQpy1QwBQ/qIb/vniPx728Y8a
Ecfx4+7lq98ed5mGfXzvb3/45Se/PQXPorGa7ZNnl3c17dMW6sPyJ46dC6EcoyiHCc1L0z6ay5d+
Rgji9nJkyqTPyU803asmcwkaX97hj3f0ctdrLQowwnG4/fn15dsfD718dXmjo6IPmBxfntD3wpiu
czebN3YcbXtcE2jEZq9cNUQzVxTi3XKZq6dB4uZcPgHjbMUMp5froXe5dKia6khUA4UPfCCZ40RJ
FnPMxSZzuakbDb7x474vA9zXTSivSqFKRJKSCmP51csvDZfFVFpYVx3LP6QGOkzU4+vI1MP15ahe
3peajS8sweKppKrb+csOxlre4Ll9TiNwQf/4yH28O5fv/e0tKi8f059H/eNLPyn52ERd94p28ptr
REyxZFQcpmIGr9qhGPaIl73vRh9JlkGi3SzHhyJJcAKXVFzkYGmjIe86Lt2N8v0OaxUzTCch4cNF
yr8q27bZ9B6itoKtJECsuT4xgjiNlVV9kneG8u2jxiknZECm8bQLTJgPc0EMRheKryR4OueqMJ8k
0Tc7qz13ZD8dvMy5J/7V2tJo+RpBDpTT2XGTdOVwCWbNY0rUVPWqsCp1irrwaa5J2nQJqY0HZFaq
0l/RzCCZTWMYPAPiL2THXJQjD+smEbVFN7iYKG1/Z04Genf0/I0yX71Q42Cx4nnbavFFJqiXpoEU
QiszQPC15W1CzDJKfiAwpj+u84GCnkz3N7I2X3OjLw5RTAcKUwI2jwSxrkvE2bpuEir8xCXE3AaN
5Inx28wAeD1kS3hA0AR3CJAw9RBoU99jOnmRqnB3U45LwM/QwzSdt/UldkXXXMg4QfTgNnO1Qar+
jO2iXTEchps+lQTVTAUO/myQb1ZPw8xGuLRpgmg3cDJAtqFbFYUp6MSoOBGs90lODiyJ3EcSmoFp
5LCf80kDFa7zb0aO3rEvEXSmOYLcqrvjglShM1HhLiVFIo4VukGV3DuemT11KF/YFjlfR/JlXup0
a9qyOBSG6+KeNosbDT+pU5hf2rmPd74OVsOUsBTGlbdvbHoGvB/guuxFeyIPFxWuPwIDsOIfWUGf
MjEzPJJNLq5lBSxpnzEHOmadzl90Qi1mP41Nrd/SIDIIVu2srSiCdOMi4G/H7pgorh9SNNWd1ZAp
IhuxSRssD1Whr5Dnj+yzMYxWRX/bTx0iRzFOD7BMt7LDmeRKwGMtwt/RnphRZhpSXxtB30hjCj0W
OkO759kBB53HDDHjPBCYycmDu2/x0Nx0PYThtC9fAgIzd04R7areT9fdRA/RlKUmyzYB9tpP8jAO
xmu3TRPnfhoT75iGWQd/NQTILb4ahjFco8CWrK4BUSVzi2NZVRJMpNx4d713NVva4HJRnj2a2Hgw
dfOeeUF0jj3xwvyGHSwV+loIUs5mWZzHig/WNGTXNirPg6jdx7C0rWP2NjNyfmlJsSynhynK/XtB
6LhdOeNdMPpyX0zTiRFedpZuzEXMM/tdXYyQaMm8rsdagqdLTqlVw7kyx295TY8q6EL4mUY2wEJk
juSZLWK/vHvSRrpCKTqu8gyGY94UL/hsyh316Q5RhLmJbBRVzsT8AuZ5ydxEFfl/sXcmS5Fza5Z9
l5wrTTqSzpEGOSi873Cni4CYyCAC1Pft0dPnEv+1e/+6VWZpNa+JGxBAuONqvmbvtZvTYBFDjs2S
Z8cf+K4JQJ9ken5JiNR4hvaUBGK6ER8Wkjz84EFIa0oC7WIXlCiV3cbKFCUSBl+MNNOuiR1zx9IG
7+iQLQjc0Dx7kSx3Zcb+oC70wjzAIeni6xPcV5u0c9c20pNTN/s/p0FkZ6ed59UgyP40Z2aEGi0o
QF7HPlF4QRTJRbK3akSJlVoFSNYw8CaveuSZ0+0D3m+6V6McQQIPONQMVXzqrniNKgUuJym2tgg4
us2+OtVT3z8iPXgSjWCewKfrYK5sti0G5HP14WezdV9U5I1HaXvQyngjdK+67yryDDSA4sqWMSTk
OT+zdv0tzPLZn9rnLtTeNqzUvnTnS5JXryWxXdJtpp0J59zwpzezS611iZRmk/ioS5f1o2V/mskB
IXnzbr2KoJgvRmRsmuZQqd56jvWvWNn2oRwIuRa9RNA8PHZu8uWmSbOfMvYmuLWqLI+wqY3NM669
8I5NQ3PI9aMX12BWJ/zQjizmp3FgwmgXvAG2bHeKrpWQJ+PFEuZeqbPIEvEc2R4iat2c3VqA/fQg
recIyfAbkrukseWXUQOVSP+cnbqFiYTelajAZFOWtb/x1ZOJNfMcEpqymqJpPSWDB3uHDlBjxtgl
zKPu5AQvOR7PhZkZF7dfO11fPQmchdvIrq5Rj1Tdi63+nM8f5aibB7KmH3oxPlHKyc3I9mDKRv1q
t+nFtrNzayfRkx/KaGdFSX3EgFq1hFFEL4YdDA8K4XQ8+8h/CIJ4GPTvWDjNh0HU07qqiWXoUg5a
ppEFbfRIZJua9KoZwpEZUFo96I57GmmUFTxbFn2cEM2+nx+GzumP318J7LA5IWH9TBM/20unx6+P
DcucirPnuMZ+bqmhBOJFsgw5YaoygWPH/+MkQ3UJE1Akowtcte5z+B5Jmrxo+MdNiHVAe0S/d0GP
BXdxh4x+w8MErhIX37GJs2bDMbFqpTj1LTcGJeEeVJ3+I93uXpcWRHkdv+PTVYewWC7bObNoXThL
+qXvU3qB2s26idG9RvTQd/uZGuqmZLc72mbpHibPUOAU8UOYpmM8ZanE2u98FbpHcuomx9SUCw42
ix/bLCzvWpIwzTKZb5GfvtuRLnHDFaRssKc+dthwWAJKULQJF/odaxdaeQc2rS5gMTg59zCmokIe
Bgw2L4xWOHwNMnsb116VdugACpFLrTS+M5w3d1lCC+/Vo39xEh/x0EKzmNLpvhkfwuqN/xJzGX+F
rbbm10g2zp02owpbDop5Zv56FTiMTAP+MquqUC8EZlNeGC7JZE0ADTZNYQcS8OFJuMrRKNptIxFi
Y1YatlUAbdRso9VMpfrqONnLMDpUsIxY/aBG+x2Pknpgek5duFVp6KQYGEOwg0w/E8mTSAwbJ6uX
7UdbezvGwgxXwvJoyneWd9a9qSCPhjs7z8c3uyCvR7rhZ9iwmSvZMz1ME8SxuovOyr9NIdJ8UWRP
ZcihTMzasG4tLv+UMBwVer6ix0+OPr3y2Kn2Oltuu5Hh9COma2aCPMfPgewxzcADxEQ172bc714A
UTvx/8T1lO3MgdO1Q0C0SVR7b6Rds5408NPWUT9N54uqjpRvgU+kcOGSTn31yTLn0e0FEH7IdVbm
y5/cvapNqtXactBVVZl6ieZ8fo9CCWgigWbZ2jU145B6JycF2laJGoaFAkFquKN/aEOSDm3zh1kX
Hwp5rh+3sAFijCXamQ3GbAiOZzx+50rmVzJxqetRj2ziDKdcSywVmAzVn2nFez9VYLCWyivI9n3Q
p7vU8h7mumhgqjEuIYOdLZtVldssg0c2ThKOqNMzFl6Q0PmIACKBLB6kCSTdMPvlRTlW60zW59Ea
1uM4hSez07Cj09Hcd2ntQxu3b16Reze3GHeBYoKRYZ5kJbhnlM1cxZnfaj/HtMDFoGUds7Z6xnAl
YvA7tG3g/Hv7MUEzA2daguc1WqplmWYHllX8NPkBObJzEB42iCJfYCBE0hM5MHCTl0ph7urMLtt0
ykSI5EOkn3wNeMB8I6wKw7nFDUWxVC2m4Uyp0PEMKqCVavqDh+KKl6UaJdfqHPAkUV0ANeursBi2
WDV0hHmBPeUtOeeuutVJ+VZZ6SnuK2NnWpjpjRm0SML2bdeOPB3KKnDWczccIit/TLQxYMkGkjQZ
3hcFj30iCzC4a3x8z5M1AkBKhquQ/gErNlXF4BWMcKd32bKAcYw+fnHN9Jo77XGaAsom2c7bGBAB
7gsSf0obMwSaslWXyfsisrE3pL/cSqvPog3enfItJlTvUSbmNevttxJp6VX51c/CTwk8Ek6+EVWr
qTcxxNeJ6+4Nqz+V6VgBhUHqFxVWfpE1HTA3FuSWQ36PFusYLb8zd7sMcKysfet5yKB4GxCummj2
jgTasfoyvceU62+me/eUlV2zSjTaOcSF+c4kc3hnORM0vXL+Yjb+GEUFf6xS8faRpCgrqfdzaL2V
sPApj9qjZ8tdk4QYfWLUBs0EhPaswvytdkbrJiK/urPqGrBcWYIw5524q+wm2HgLcMNG4G919i7Q
3U13Xg/rAtiS8yTrzLlYXQcqNrTKi4iGhyzBdFLK+OIHmV5VqKa2mVUdQ9+KYJh40e5bnhnGsPAc
IyJ6xUAkG4mWJYfbsA1yq7syAm/eLMV4akz3H4PN/qZfLO+K22hO+KRnmup+1LjxoOQ4LKjPA7hl
02vnQy9LYk4s1O5hPJNNAsfl+xhHJouTKa8OYzx+IUPcRVbNz6YO236WNXeTYF0dT9SUpnOq++yz
DrGfIsPBCsHq+ChRj8ogtx4BJf+IPOPMlqaEhf/LqBBqegwhbwiiE6y13O+/H1LErpc61z/HVPV7
Kr/8POfgZr2a/qyIchJoUSIRd0DOh873tDfPLfl3XfraNg5SSR/+ZyCrALB1TZM20oN8r51KMWCR
D+xLEtQ//jEayAz7EKbGCUQgzdqZ74NXiNx0disfbwXlbULjjE2s7vap7/1h47/nYtCf6jZ9qNOU
LJJEOlgk9UnbaiGsuMbF8ceZQA8h11j5Hp1Rg9bXLRge90NMRbbGZRrtx6i07uiJTpnrvrLg8w5e
GvkIcs0/5UxwrJoLY2s6bnvq+4joAp9ggwHyZNQa7bJaIeVXAK1PnAVE4jAXKpnBO9j14JpCv878
vD4wAhaHuuPTqMI8YZfaPBoKBFpJztumLcoBKJox7uiIm7uck2vF2CY7FaWJMymfbzLLjfUitCFu
rj0WcY2Xxp8QI20K1Febduj3LCLsn275x5ypj3Q5nju6MZyUAIHRc51a+7FjqvGQpv69UTGl6Uwz
3/aROd00BJqui8A/2qh7wtBxHlzfODFfuGudpLiQB7ctAArspQmDlpYQRHHlUyLgoFwJJq9HkRj9
asha6nlkXbDn4F61TvyzZaZ4cRsi3twQai0DrniTRQoevjaBdHkYxjEh8WJR/Z74ZXhbOcV0rfey
lajdGoGLZBmQZF1LUuwQEPcW3gR08Aij+Y+pw7uWFaZ14r5L5kblkRZFt2giDDwWjkVJmjn53kco
uLFBoZAc3G/Y+tb3OSlZuy4lL87QFWkedjIBoYYo3IlHRyef5ciONWyLaZcGbn/GYeLvXRZlUB2t
L1Kb7Ytq883cN/V1HMeWTOP4OHOUrqbG6/eFZH2eLsvtKMgs4Fj7tC2jM5SGhOWKiQlMmtOxVP54
i+bkKJnPEGh6HVv5UlXGRYLmwRFugUj3zQPiDn3pEh/CWB72FxUSQ1HDUJBLQxLWxJXnc/9z7qOt
AtDwZySPKc99QYZyL15GLol+J+PnoYF85Qzqvm7FgsMcto2T/YZdFtKPi6faXdw+ASoK4ROPldt9
/tATugfuIATxAl269GEvaQ+EG+KTJW3ThijO2ZBV5HcUqLySTiYbxewBB70PSXj73TKMPTErUrUC
AZ0aLtCJEEXBF1CBDPZNFcCQ45qG4ruYOSI13fpSlCSWlRzDih6B9SWb9opkrgjx5Rwjdqzs8dl2
ITMErPlZGARiM4FRQ591DKaIIJzAWzuiD3ZJj027r7EwtJ0Ts78z32E53Ll1w984rV6HNDWOvSuS
R8tmGUJynEMKy7clwfNoXkwnk5yvsAPBW3w4bjqwZnwMuVzcR0bxlWuiemxaci+dkPKQF77RA4LL
ti+47s+ZuWpo9VbsUYztkBHulbTE1xRjcvY04cFRQd8ImVZG1rwD4mAkhb9JCToHhhPYqJlmddcF
ojt6JTv7FiTKMe00ZVoK4bQrY4uFE8Qx9VAglOREbdjlBcZVFOAzh8bZhInZn8wUIFaEuim7hd0U
HarlMjtqx1l1Kqp25VA/pZnyEIFfbFb4e3TeOQtfZ/vXfM1sHxOfirqpfE02C+1CY2BWnIvgp66a
ahMKL7xzANJc7fHG3Sg+G616/R7BZGqEUBIJa5++2WVmscNFEATFj9NtdoCG24O5bsO03xnNZ9zg
AJ1iCOYkqv9xc3nyswD/VgJu0s1Gd6Um98ltCzCgpYtsoiazRJb+w+Bb+pBWDT2rDc16TKsvXvaD
XccveRGSFs3IdGW7DZ1k5VIcDUxRxkXCEQXmr85KkrUXpiay2yXK0p44dqJCXok/PGKz305zA9cL
EfdazsW8NaKg3gtVMv5TVNa2XWWPwspevCF+9KfQOYRhPG2cgQIE+kS+Nf3SIZXIvZ9a1Z8qlgjm
vVMG+uhW9mePxOJs5e56sghp9X3UE7HZcLj5cKKS3AD9lHKHi6lUINQpIqx6i5R2bykwBjSObeVe
IjjupyQNrmNhbj1Vuu9jdREzgA47Z46UJ7hP3GT+kxp4yHOz53hqZlyScRxQc5ef32L4AIJSUeGy
v2NWBSnc9YKdyYvcRJzwVzlqGHkv7jSNX7NN3AEdE+I4mKED0VmRH1+7WTD3awCk2155w+DLsLHM
7G0C3GebcjaD4h1X+dg3l3L0zm5oFY/MbcXKiqVaU029dEkd71g3ox6IXe+M4OgNn2tDCgseiV45
MS7JQGD+x62u6xbFgzex+mjkWQZgakzcrGzYT8HQE4xR+Oz2faCCmpUEUl30IQWW6aQmYAVVcb9v
TesMQsm5BMiiJ5wqjn7SWVQd3KgJt4yV3NX36DEJySMyupsAAlFvDZ1unS55rWmGz4k0fgwB+xcP
zecpTKtrGy/iRTiLwmZ7WoxWeBz9x0qRLvP9kBkOx1ybP+IEt1FuOp8RPSrCYdRzd6NRvOvkniq5
PBepnH6msUJ3Gm0KK8LeUKT+c+X4+Gyz8RS2/ka2/nJWpwzjpowRVxp1V5Rw7RWG2s4PzIxrPJFB
jF0NTDbKJ8veH8yNqsg69tvqYqe5eWLJ0h303FCQlFF3dNH8W6lxrrM+e4mnJH1oPgT0ziIu0xfu
zta5gGVw19Q7xxDJk4myfpNbwJKRgWqYfw2Q3xSATguAb2ibefc9W7CaR1oUYw8BId7NMQrDiP2H
6TXx3vwzRUZ0qgeu9qltPBUdnwkoy7qz/IvO04NBMAGS+6Y+YoD7FdeQjq0cykkJ1AuLOlPeeCIl
i6JWAY/Y43FghhUJomsF8QPOEkSTkDDjRlawRyGCXEjnzJZyD4qCLIo1zYhcG0H9ZLY2XBUrAvJh
q8dC6Z3dodUrPes+L9Jf3bwoaIYK8kiqmK4RY5fQq52q0vUOScGg0ILkdKqNaFdOwrxGRfmDPwEp
QzMluLatmx3x8gs2lCvE7QRUewlcykIRgkZFvEOj2xw9JizRBC+zluKsM+PDGGEfg9+Zt6psim0V
/yD7fNpHwahJQ5IDg9X4EhQpfPZsADnjwYUAQZbfNykYrgK6sMjfE66mdzbyFRw/4aVKoZoUwk5g
dCVcjWRcrt0JE4eByf3VHRgOp93PtMyIZm2NZ7vqSGcHCbJSjhXs6sZaR5M/PzTTUNyC6atgKQ9k
kO6CkY++yShIrlMKskMVr41ZtccSyxjSPBMZDZAeNLKEQPYFkOvBpX8Q3p01DuQFt5l7kX76Ow/r
7FB62riy7H/yM1YfjOuaeziSHmnrM8OgJ+45ZL3VuTq1Cw9igffh0twPPuG4Y/pkGF8ZNnMQk4Ay
naXVGav0PDEZuWRmhhInjDnaEhAmMrWviVOWV99S+X3Wvvz1iRg4LpBkr4wYwZ50CnUybASrRjE6
eI8d/sg0Z8+xGDlIrHA42x1xNUOvq7uxmdX+23AhRioo0dJRsioqdwtMYU6kd64XXpsIjfI86uRn
PzLJMy3zVrKwaqN+QQrVC27TaphEif13p8hLQPWbGHvVdry/Cdd7z+0Q2Eq1E/Hcr5SpA3p0hndT
Mt3ckI4zDB6ayJquPAMqdE9vs1EAhQrKaYPmd1fyZoGigkGHOlRd5Fy/zxjut1OPhKMOLbl1mvQt
XK4nSpG1UXfGQ9jCszAHPRErq+DPDkrtB11vaKofssIeL+wNjF09wimvl7Vj1XLbH300ew6hk8VS
sRaUxUhiiJgjFZy9NEg6A/8FwZ4ANIa2PJmGZPjEfRgQF5osVWySoAVs0fubtkI2Nwz4zXhNaBLh
13g9A7lwsn4MJW1ZPf5mgJnutaOJDh/Bh1hVs+SbI+e3RWefq9E6VeZMtEeGoNNW8H29yGUXUVQl
ZtGQgWvnWs8M9Acm3cxY964a9bOTOMlDyCUrJKdrMJV+GluX7zBjD12ZtRqqpTyLrU0wCyKnUZrO
CTgiXWpvHTQ9uhwsNNqKxLNaomKR8OYOUae5zZh39KpPaafOwaAuvi9gODGIW6dGLH9BHlCKLCDV
2x0Xph4W8nLxzJVJGhfvm7FASSuYzQbqDgK44mYvSsX8LgewQY8CzcpFI73YJ2NGhCyxjmVYJ7eB
ecZKTox62y7pjtWCiK46eV950GxnGq5zI8XPQP6aQtn94M16iUcPimvcjHeu3aMukBN9pxk528gR
L4NdkjBRg1r2diL3W/pnGqAq8Kk/ZP44RxiSp2ZXuH31JpSxGfP4KRdQu41edre5zA9OnZDWAIv2
ezOXZpzqlTV6+86C9eaImJCCWlj3wklOSj/3DgJ0XWY+F8hMX8toQqAlxzfXs3mRMJZFae8NOiUA
XB8GclxS60Ay6rLmttmrNRtMID2ZjE5dCWjSsNLgR07KoBfhHikskh6Keh43cRMzDQkXhtfshOtW
29WuyBnBduOp18N4ew4RK51ch+Si5AelU71GzJxwQ27MTS/nPXBFViWGhN5Q5C9IpaeT70zjSbMp
mlrXPvZjWl8aBCs735s/lB0WJ1PY+en7o9KtitOYWj/CuoEIY5fw9hwevj+aZhBLkwG4MMnaizIY
bEuMtp2LTgAIBQnIAtmYF4MRmfryccQ+xCaZt7kYImSJiQ8NUoFYNtPZetYNIPlaYWNvQs+5m4po
ujSs77/tZQXr1ac5+Y0Q61o7AdFV9CuRb72BEukf7SyuTmqsMb+PpAZJQ53sdDEVxAwD23K+wOAZ
H+zkF7JE96mD+utof0Bg1pur/FRWbU8ElCDJofsq4/w1ovLfsX5gqot6nZvyrLbUtkdWZtRfeXyM
w+nVMcmesiKPDGEPPDoy7/dvfcQUasbTY0zurzMSIRQK1OVjwSDTAzXlRcNz5CfibERcKRlDvfc8
kQSt3h1qii+rc0lAczmNG1MuepXuNDjODziaj8jzfCD75e8khpJrBcZaC9c6urN7cQIPQmiHexf+
I+ENmsbQG04N66KTH+Tnqg+JCqmw8YLpU3d212PX8MHougTH4Hs/UibJdceWm+kpd4eOIOK/JLKN
uI8rbW/jRalcGB7g55hk4qwHHFXho9ug7/a2bc70JB6hM2vyfYSqnvvMIyTH4ypRmAHGc7ZTq6TQ
RFD0pLG1EwNzIH+MFccuwJaeJps270mPSEv3IY5lhj7VPSSwPkTwYrcgVl2u9itfokiJVcZstAA2
UuX13nSPoWHIC6Msyn4I+nFrihcvU4Ryo4vivrnL2bzkPbgyLSFVZgkz3dkFllVAcEVYBVESCUIR
MXiuh709mubeyD8wupS7oYyvEQNZInqsdt+2ctPKcZf2ifo97tuy2Yzz2D+Worl60disG9fI1mPP
/BOwBOTudLDXUepbVNrCutZDd0kcbMt5+ZozUgN4B8m1suD0i0p12zFYMhARTWifKLe9n3X4XqSa
tlPoTyj68uwyFT1cG4u5ZJAebK1eaosVSa1A+E0Oia9Ol4+brgJ6wt4CiyB4M+n51oUG5aEJLEjq
bvMW2ua9KNv81rnkFcVjeGk966b7aInuyQjuKHN9jCD1dCZJsyaGFZP+b9E8jveGo8xDM7eP336C
zrGekWiWh66jLnIckpeaciAaTf7oHFDYXaVgcZXGH3fkTpFHab2Biudjtxmx6bF1WsnMss9AaN/D
pu5O8aAXAan7l/H5/xNRnnX1+V//8f4nj6mfOb3j393f0SaL8e1vdrkFufIP8Mk9TJf/+o//lb1/
vOfv/+eP/AOG4jn/iQcY37rvLSAJ3MD/hKF43n8y7xOY6v6FPfkHEcV2IaIoF1gaRn4plQ9CpS37
LoK1Yv6nEI7tA00CsIIr7/+NiALd5W9GUOSwrvTs5WlwMxI4yRc75t+syolVCae1Uch0OWl2wpuA
e83+yYjHcl+F4BOqYt/WocnclBUh9qB4NQ9B+j+4Pq3/29NQjGzhs9imJ8S/PQ0Efo0eZjChdcWU
VWfCO3HyfajW/INilO0FZNO4rYjiTT3FSQW4KBLwLP/21t3+cgr/ncDyb7bY77+Gb1m27Qjcjjgr
FmP33/4awHGS1h+gOJkAyddBBh9CW4Yg7QfwrDrQJr6mMrgxD3nNdIOmHygRvjhKxKIwdq09DPdj
zIXnf3hazr85m5cnpmxf4ojFVm7ZWLL+9yc2pa1bW6oJCF3Ri1+uL3dOUl+tkrlQrlwuB5PDsDuK
jGMzC+C1erIoDQSlOsMVWFiDLDcw/mDn4dIeKiIYrSlrzkrtUrYj51YU8971QYaWwjnrfz5klWrW
kUscACJv/LFjCbrbj6brjB0UEIP+GdR5xT12wUTERnlBLo8hsjQ/jdqTR3YO4WO9+BD8adxpSTlm
zKNxYF705QcA+R0bu2wdcOfq2r2qCeSzMuof046WG1p3MfP2zzD5BKNSS/Oyi4uZzE9e2QRMb34H
hE/abVJuJySO4TEYxm7nqYyNmh4Y4Rwsb1PGRKt0EvwKFfa9Sv74Or05yRidsjTzd8gPKKjrTJ8K
MT4H4ZBsvZ62rfXpXcjKE6I4Z6Yjt5aPBcBVe096I4iFNDk0UbGWw0LXgFy+FWpdBtnBi0jzRhWy
SvMvXZv5waCURHftf3bLG7JUY9BHclfiZep6kJHhADMOiymq0Ww14j2nDurWTAh347A06Dr+RB1P
4p6Sm9yvv1Qx30o/vNWIZRKHCdo01A/JU5HVH6NaIsaGgm1s6a+hrXTXtMUrWJHwOA0+c1lXM9sm
gUI1wznMnR0AXOiA/axRqDpbuxG3OSAruaBms3z3ybKl3AkrOQx9lOzCgY6hihgd5uOLJ5i5G7ru
N8YEtaea6g88xFtMZNasfoVqXoKZaZ0Yr/70pzhbVxaDEMM2H7qpu0ek+8mIaVl+2Kga8hk0sE2f
QDpjtC7Um1U9xRaBVn6h42tifoSLizoFc8+N34wwxOGZNnd2On5OJWkZFXT+lr0kFT0KPFZs2Vah
Uc2DYrr02mq3XtjbN1iD5Ls1EUeFjnZT09DF5vK3Di13pROrI6h5/MqkIFDLYoKf9XSzlpTBuu1Z
a1tZ2HGjh4ybOExpiwA9WYobN65bdiOWaKg17GPZ28RDIZs6Gujtjw7LU3qS5UMzGf/+kLNHX9cJ
OL3vfzDc+kPHGVhfMdHDTdEVbaK7xaBD5MLypSFs0JJ/f/79QPH5Yvki+9u3fH89Xb75+yf+9bPf
X/vXp98fNe407xLDBQ+BBaEQDHNW4+T8ZEIpCcfha/2iSv/+yBGz2jg6+8kc3SI2ZVHGj3Th9Oj/
/EZrTLK7slEUwMs/fz8gSIhIrVg+55DBl8GfFJGGQf7P9w/+9cW/Hr+/K15GoPNos8dYfqj552/6
/hS9m2eTVbr8n397Jto0o32grU2HXRkqpJX89Qz/9dy80FjUvd9P4fur+vvJf/969f3V7w/ROvB0
uYQQvhSgBVuIdm7if/Y2MRGtweFphNbHSEdETDInD5MypHVhTcps6LGsD25tYO7G0cS0HlLHTs14
jKbhOXbQ2fbXIdDJD8kgsMglw+QCKV89/3Ds/qubxmOVlYTZUfreBRXdK8KKfG/P5KFwXphMTcnP
tgjzwBnc7AMzfHQwFi5YPQKaVfKY0DqBPLkGqenvdd09iNDzCQvsf2UZNOY+IhigbZx15GPZccNK
7izPuY8KHZyL4pdlemxgCUzuEs1AFYs/zsHqsxsU7gUYqtiIELOLhiQYF1J7ZFpPfsGEtxyqewOu
wXGOsoMz6PlZ2OUuMNrfrdKEqDqQEAtyD3KXxQNUxQdkMyR3Bi3ZZhFulNhm7gfI2F0zhDGwbyFP
12hjlQAX28UMHUdU76zgzE2ZoTJISYFuYu1tFL5ILr/z1VgIqZy/b3V/Bf1EeKUB7qX7g3GLPUIs
UWtI0txFNLEh7pabFruqXsJKaAjt8tq+39YE9ZrdNmdsBog+huoOrF3DhIJZItCFGjTR3ODaKXJv
ag73o0DjLRzXpZv704z5pzPPH4PZvLhGUzwag2KbRIyTn3KrY8hUXYuM1bAdkuJi9iw0nC/qPR9W
iIY8XRd3Q6SzFfTSd6RZyZ1qegtfY1wyAuA+ajYYhFNm0b55nFrOsIZkoKFDnzjApTDm3LrLZUJM
+kCCOPF2bXbDmEygPYwJosuiLzwvx7y2Tm5T/7G8atzq0NtU9RWD72sM+HMtVBIdVM36RfUbNcb2
T9m/F0MsThZM67sYqfXeKI0nq7eb3eDkDEiJKS8s+SHy+lNO7EiruCaBb3aKlUG7tS6rkyWnS+Y5
5GaV8/1skIk0u1hkhIFMEsnxykwCMns4AkRtb1t2zlbi7rUrzmmmd5QYe3NeQmRVcpX4OLdmSL3p
yLBiILa1hEAGM0wbzFL4IbrUuJVUM4dh+pwVh1cahPM2CeYtRq1fcYlezAkzfRdCPI3z35zih8GV
D3GqcnYnLsBl1CeqIGOYYKmobJ4JQiyHR7SuAMq7xzxAhm004r0h5NxGq7ZBZQExzYuIxcRJbnrp
yiywLvvVNZkzFnoYPBYTdz4BIPZrthLYQs9xg4GD6SdlzOMg7Uedk24NPQbh0TSdmLFvAakpQlpu
VH5omOgbZ8IiDawYjD6mx8Zy8q2sCa6Hbv/lL64/pEdTaQPUVTmCkYqZSG7+mmpsnwimfjtFygpK
AYTHARHi1+cutiRt+5AN/YGOuifCAElChaCqdbhDgcHoUZ5YYU8XfDDz7ijQ+nmqvrXSYiVlYNrS
6RtN58V01I8GZAouLo5D4wgbqOKqrW9TzPwFufhDgDTMtYbn0iPnoopx2TdhRuiy4RP9zOwxiOCJ
R2G/mZTLTbjRLeIugV5vIHdwYIobJiju2O8OEfnZgPS7gplvbcdnKfH4hetQDsQcTfosUfzikzLP
UH3X0zz0BKI9siwVG08wNgqD6hc0GASTOBYSdi0sBu1nNZ8Y7/IuBtHFNLNnnchPbzLfmY2kRoAV
XeL3a+7RuN9FSfkU+hATUCCdHQRKxZj/xCSTkW2x90+6L4e1zFW0tkM/u1dZ5pBOrCeWD7W0N3Gh
6aaWf/n+2l//bCFQ34USwHJZPdfcZPbZIF6/vytgabSpekLDYAajUaWI2YE7gmUsCP3GwGtAs8iL
+7nwNaZewjSjXN8LMOOAbvJNVmPkTiWxWOtZZmhmKs5GMcOEqX2SSeuA2QYJi4FnfjHpL2t9tsNa
sWgoiF8KSPps0Qt0Ql1Gi0qvnK1pq5BrxxVeCMmmZh2Y1UTAwjNiS17h8kwcs4N33QY5V1W1SBTI
MvVtoOwNu6GqZ0AEng3BGjJvu+RhYqTqDMP7GMGKFamf8cbrCnz8FFx6pe3LwPuNqPkCt5tX3eUX
vxKfwh8j2K+Lps1eZ6iHaJEIaegm75Cb5a1l1rUrCudSuKAJxNzfezkMCNOuvhhqXVNlT4Csw+so
bJubXmffs+QhMC7LLh8mFhV+pDyYpQS0NPRHsMwXhIctGjqT8EIBnyZvmf7pfI28ruVnFenxy5tY
5TnKnywK7kyBuE+3lt54eHdWFRlCulGbMI/LO2OS/83dmS2pjWxr+FX8AnA0pKabfVHzQJXdttvV
7hsCl2k0IYEGhPT050tJmKHKPWVFbMVWdNBQyEtSkrlyDf/61z1MKx4YmFX5GOVV8khGhVBm9JhT
zn6j1+tvIMjvTDEt7j34ju68bfNxWlYUs0EXeKfTSGuxjP7wbe7RowNvvuEyS2ZWJKt0YNd50OmP
hdFoPcGyTaeSXLvRjfUFjQ2+uha/SpxtV/h+9ebRyLTbTaTJPihEp9zkfRzpxJKxhc+FlRC1aijc
n3qjSyog64tlTpDdo7VfAivkYyxfAEjPKzeXXSmY6HbzJfZqgMM3YQWexi6wXCjAg7R/Oi0eXTP4
5i221U0wdQF0ZunFMtZWt1Oj+e6mpLW8b3ZwwbSo7toXEg/V3SiFmB/EGm/zUm9gp5Zvoe1x2aTw
6CjNXUkihfZdSBlOfLb/3P5RkE2MgVlwpt9+v+8s9uofc+FdRGaTniVlWp23bcvsvF6Dc2XcA9na
7Kcf21MyeV77bv9v23+2/9i+24ty4XmGUQiwXyu5FYD+tmAwuKVkOoPJAVaJ9t3+5ad/g2cQRorX
/t0axR/YaXQxFQ1pRim5fXGMUOI3fnwGtJt333Sy9pcKDG93pqDB53QjbsnxFpoTducffA+4nFbu
rVBoEzb9HbWfW3kllaWZW5Mm1rJCo4c914zWIIku27fxJr+lpd2vcaNhFZBzBooVY3ia8ZNtLcEd
LPT31QiaUcpbclCZqxgKDVKh5N8hcndcyu7gTaZCYfnBDxe/kOclNE6nQMaGCK69TC8gml4+1KWT
yfiubLU1jR9cWDgBAFG+237cLPT4IRjRjmbkW9uralVB4ZibX6DLF9eNiSsdW8DSBNAlwEB2CS4l
029d1zUnTpxBvJ99cmj74Ivwptxk8ST0g3iy8jP/HNK9qwLcx3lT5ZtbN9NouOLJHIEsS6q5vbOF
ZvhXtQfgoUknZB5+xRFvJhuYxibtO8pcMRJSgH/tR11+m5juHaXI4S2h/f60RaM35Onq7CrSgekm
5vV6xZ001tdgaScPdKeKzpoanyCPADutTMpCCsB3GsVNmWnD9BRPF5NCvujELvJwQf5gvdaB+cnM
2aMYwZGCp3K3SNb091l8iNnYGCME4s6zvTTpdoI23YIIWn5eGxZtPeUZ2WJU0V+I+tQ6WhiXeQzn
08iBxsxxYyIM2+CLY2Srh8Z1Y2w3qBw8kTzTcs24mpY0Kvfy9Y3ri/tlo1n3o01xM13jHjaUltIi
NVxe29tgNl1DCwLx2G8wmAfXFDhqE9pKaJP2XftiVrU28SxNlvSTSAppTU3sZ2TyE2yaiO5w7Vkr
EgdXRGbiM931rPv1MrHvLVpHUafoXNS68+zhzk8c0Gd30GRfjuSnUs4U/AvilAJc4v5vPnRolIef
5Zvq44riz7OwWYpJO7Had7QpWlyFlpGelTqNy8hqT8qKgjhr2ZgTrwLYHoXhU+MJg36d59vI0ieU
rJuT9nu7WlEzXdxkPn0PfINHCSo6zWlpc2ut8Chr8CsjSvzOHIvSpy2LZGJoS8jz5Dv6jbk4YEEC
e/3qIVhOHCpWb4LSGq0vTGuUXFI3AvzUuMvsigr4dVWTCgWXbxtxNDGd4mtmXpP/JEkj/wqbTQYH
IsCcUeqGE6h/+jPb09sXx70HYPOZQGdEaWtU3JmbJW2qa3biQP5YPmXK564cw0JO+vZFp+sajWok
SUAOAtu3wvvGh/2zfRkFi02KBcTn7u1oFFL2Ch/gWTlqvrRfQLcS3qdhWR6d2H7VSmu/bz86GmSc
ZmTq3WX2X+yv2v5t/9Er1uaFKDF593/bX3Rl5su7unwyQ5cOCZkfRAe3vlrYuADCA6j94/72V9zf
3rq983hD5Iw2ndZ5+03FhPNEqF3vz9tfdn8rJ3fbnnJyG+3J7XmbIniOabqTwbBwvRCAXLfmAq9g
FX2KSmfiVn5JNRltDgVZlA8pAecbc2X+lsZi9BhmRkLzcsKTWOk00QaC8eD5FIpRgf44Tb176kme
tWwEFILCfrADFEgmFtDRFHY1+rM3HxZWY99g1ft10bxfhE+5Q00cMYtLI4ueDezcS9f2PJQUnq6A
WOvMZHWKBfHYlQbvCr6l/7ubUIYXUzPT5C41CdvmTgRUwS6LFTPYgM2zdL9Ok1p7sMv4Nx+/5pro
Bu6ouaWTgusYt9wEuOe8rVgO3auR/gEKp8VDM01+X2q1+7TxZ6vCv1pBOPTeAUudbbKbUbb5Jdmg
Z4sCRu8a54lCuk12GSXRV3/EtgwjTDURawJJVWk+lyJ/bpmYZaTjchMC9Su24WMhNl/zqfthadEa
ky5/C8pz70P9CT+N4po6BpAO8gN9PqVmWyek6sJKv4YWYlT63qeppRnnaVijiag7BD5Bhx5qkrH7
p2cLe3XVTKFfXXviGxUXxflaq24TluBHI40sIuhUexSLLLr2KJG8WIEO2mb8KUmLimjwll7oORA/
KJTA6GjfqnX+e6HRxFDUOBaNIKG9+q0JrcWnZR5dux5dy5gksCix/acCZAo04VdOtn0/2tAxoiag
w1IWd/FNsxURLtjorCzs7BeN7qJZRG/scjNKbqZAhO8t2dIyeD8q7Pw61KjogS9/snVhoaaLnU8A
uqRu+fdwCv6q2tSrz4UX3BWELykpDmlikUxzWPBK68of6SGoodR+L0rcpXQJbSjV2Febzcr6SO/N
qySjPJUqzYcKuNwDhA3X4Wpp3sVUkl3EU9+9p//RHOru+poXuu/WMQ1xi6q8JHYWUTTSNNfTpTE6
y6dlfraB3+MWg0RSD9GxBJf4UoPZ8Dx0RjrYmo3sJNKMflnV/mPpVuWtnSyJcpSwhAKmMW7SOvxD
+C5kliKF7JoZRaTNJMhXXcf1ooQlgaZ2fjyigiKuvuH10Y3ZbgCXWxShLN1bOtIVXVrufybpe9Ax
4/K0SUbXzmMxT2XK9kMaJMXn9N+dtGs48bqgv9lYw/YMcrj/90JW29bjz2TEsyIoyu+kmoUx9sCM
0yLD4v8cJEnjFDKP7uuRrjljy9KFpPPtTmgveDBIPxuGF3f1ylD9+Tl/9gTz9qfp+oSYNtSxSqNg
8pC64VGkJgBecpCjPRwFxx3bnuOABTa670m4c8EhjYLgN1QdBW9sghygoLCfC0yuw1HQdX0Mo75h
GHZ3qSE9vwnVqurz62Nhmy7JcAAa8iAhfvj8HuNjmgYTweiWAmtlWLMANIh3iixp1+c/0AjARMBB
CgEOpDtOR4G1ogGo0BynGwV4nQc3Cibc40oaQWhjoVuWKTw658jjRCO4xhjaI9MiJz3UUTDp0KI6
CuwOpgcyCBjPa6PgWGMaD0JeCTdBewxOLximrivvkdpYNz3NwyXvRoH+HYd6wRFSLVqGtpsK3XY0
IO1omJpEe6mtCHNsu/zSTPrX54I+tgCbs4t6P0ZpYHqBmJqqdsRe0h02SeGgAeVxoh0dtkgNBB3t
U4amFnWbti6Kk0AaSgY10UK2WDhcA641NlzH0dg3Ok0wuDVgmppsD6e0BtgbXbZYDEWMJHmcaALX
HpvCNCwx2DWAmaR3ZkvXtvCH//EPLAQhxsJE5bPcu9/61E7UgJOamvCYcUNbBKBA7c5gUXh+NJ3h
gJh07FdnAXaii9/EPOlnyeC8BVBcrqomBDPs8Zi0qzoxjTwddDLwY8PtPcbBTQK5CJQ1oTn2AEoD
v+6NgpNRcDVGQdBsRu+tgsGZRths/SalsBSMsebgKjjidcfZM3EWNNrdaf33AxwF10WLq20LHr1J
Pc/B9OmPk83RZnPUaUVHJqg9BrcimMWySZ7SKLAtuNhFtMjqZ/xLEwGjiVGSYyWPwc0FgzaHqmoR
x9Gl76CmS90ojxO94DhjOv1BCIn72B4DDCJg5avOBbSjCWzdNntzkD330FykNISwIsrR7K40IF8J
r9lQfXyTKhxXYAHwK7fHiZfguWOTkm0KcfaRtoH5Shh4yqNAJIkmyw4dB45/fccbg/Rkfti9ATU4
TcD81Dol/e/3RtMY43EZLpm+bqWfmMmuORZC4EpqvZnYqZ4BLQUgva6yseyM8YYtOlC/biHomscw
EX23ZTfSYS0CB/WlqAjRBLgBlqXtMgcnmkDXWCTCgY5weL++YysnVgThEMM1PItO17vd7nAfIFxi
0ZpdYwZ03w9vFEyUtOokIHFAHRwO8etBI9nc3ibY7JFp220Xw1oJFj+P6iA4YwIj1CFQWLB7yMOp
gAU6tomtwQPU24dDUweUSWrKsRNiyYYgdmLtzb/DUXDZGgVmk0W/3+4Y3Ci0Jq2Sp8DOKHWLYe/C
ZCc2MmE0qptl0qHfObu5N6CdUae6uVNV/94+wF+ily9xot18P/GXdJ28goX9xN4xuEngWcrWoSxi
l7XoP0EeeAZRRo8cnDXYKJppW6r2Qav0NNfRpKVxqAh4cBlllGZDZzh14z2gNUD0V1kbypyRpVsY
iK/uCQ6KwsSE1vvI/YCeHg0tVJeAcEgy04HecX8SSG+9ZJm2IV4pj8HNAQP2AOXoGT+ywRL4seOd
xArYEllnBlqwT0IPzlvk3pQjqdJRkKk16+TpHRugAdgkQs0DtZB1SUWiaBwKi8QZJoF1EBA51Ia2
NzYIzAiCzd0oDM5XhLZAdjBXsouwCGxJwmJiGO2Mv8NRYCWQe8VLoJF9ewzPW9Lx5BVHgZVg2nTZ
3Sm90ySrNAwcB4d551QOTh/onjoWTYxZ8+TQdsiak+BRi8WTXjOqsZ0Kg9sayIuZqlPBcMeWdIph
zjm2joBfoXKh1JFANHkMcCUI5ZUgJJzA0zGDexOYH/lQH3hijPIlQGH8txyEZ7iZi6z+OF8EaXLI
V2WIv6kMTyTskcmmR+oQ2wh02clTe2NC5yYm0T8Pnv8NA/IHxvucUrrvLbo7mOctPOLjPKfi7y9P
2KGaXwroEc0StiwH6OhEyRnWie6wzfLzf44oxFq88cGXO/xxe53+n/cP+PLSR9faPdXujzfBPJtl
zz5kSwDD6/42/4qMrD33VaqzH7vgXwjOo9nhpJFZ4t1nBblZ0KTJseBWIe+H7gU329+74SyaJfks
392i/BmhLGJRqko+n8XBH7AzB0d33QXdlGWncZrNvqe7u5R33QW21SUnyfyZMq6yOBLe+oWqwi/m
dDafZfNDyVS9vsFg7xj53qV/vDtPIcT8djzsMkq7u+q/n4VXjHrw/ej37HdE1ZG5nqfZ4viW+3SV
quQbRjwIds/eTu8uxKEq+Pb7zD+agH38TFluTEf7NDhekV2UVll08j2YnWgR0UJFlCWn1fG06HA4
qmLvX+qmLpOtLBgB5XNUH82LDkuqKnqSlkH+Ypg7cJqq7IdZkBxpj95PVZeb1fEs+X44HH0AQF10
ns+e/TKf01ThWH6LXFaWHzz7wWJ2bKh1yB910ewF9Ks6mtl0pJU2sLpsuj/x32p1pJv62NNbSE/L
7FT0m9x4mhQnOqRPqave9OP8WzY7sZ56aKu66M3seN8CyytToOqCq3c3Mxh//OB4W++rE95C/t08
y+dHmqovAHkL4Q/zbfB8tI0hXPq4byH8K92Md5Ja/6Ar31EWnWaF/+58lqXslMeLs0P4vM0FLmbR
6dqH2gMXUFU87dmORxwW3Tewzt5HMRbJMcVyXzynfMfZfHHqC7eAOlXBH+ZJktfxZnbiJvSoRVXx
H/30+/zdbf5ib+tgIKriP0mm6VcnYo/GfpsLvJyIfcWDqvjPjP48z+dHJkVfU6Iue3vsVZrc9Bto
3F+Lmb9bglKnEGKXRcKqt/tlni3Z2XaCWsmkgd5AEX6BtDA4md4m4fA3UCRPM/Yd2HOOl2afxVMd
kad5Xrx79ebJW5EkVZYf5M9pAgntTlQ75l3GQVl2nUKwsjiW3BIL/Lnk1yJNP0riX8afutjZX55A
BEwKfo7ns+w//w8AAP//</cx:binary>
              </cx:geoCache>
            </cx:geography>
          </cx:layoutPr>
        </cx:series>
      </cx:plotAreaRegion>
    </cx:plotArea>
    <cx:legend pos="r" align="min" overlay="0">
      <cx:txPr>
        <a:bodyPr vertOverflow="overflow" horzOverflow="overflow" wrap="square" lIns="0" tIns="0" rIns="0" bIns="0"/>
        <a:lstStyle/>
        <a:p>
          <a:pPr algn="ctr" rtl="0">
            <a:defRPr sz="1600" b="0" i="0">
              <a:solidFill>
                <a:schemeClr val="tx1"/>
              </a:solidFill>
              <a:latin typeface="Aptos Narrow" panose="020B0004020202020204" pitchFamily="34" charset="0"/>
              <a:ea typeface="Aptos Narrow" panose="020B0004020202020204" pitchFamily="34" charset="0"/>
              <a:cs typeface="Aptos Narrow" panose="020B0004020202020204" pitchFamily="34" charset="0"/>
            </a:defRPr>
          </a:pPr>
          <a:endParaRPr lang="en-US" sz="1600">
            <a:solidFill>
              <a:schemeClr val="tx1"/>
            </a:solidFill>
          </a:endParaRPr>
        </a:p>
      </cx:txPr>
    </cx:legend>
  </cx:chart>
</cx:chartSpace>
</file>

<file path=xl/charts/chartEx8.xml><?xml version="1.0" encoding="utf-8"?>
<cx:chartSpace xmlns:a="http://schemas.openxmlformats.org/drawingml/2006/main" xmlns:r="http://schemas.openxmlformats.org/officeDocument/2006/relationships" xmlns:cx="http://schemas.microsoft.com/office/drawing/2014/chartex">
  <cx:chartData>
    <cx:data id="0">
      <cx:strDim type="cat">
        <cx:f>_xlchart.v1.21</cx:f>
      </cx:strDim>
      <cx:numDim type="size">
        <cx:f>_xlchart.v1.23</cx:f>
      </cx:numDim>
    </cx:data>
  </cx:chartData>
  <cx:chart>
    <cx:title pos="t" align="ctr" overlay="0">
      <cx:tx>
        <cx:txData>
          <cx:v>Final Worth by Source and Industry (in millions of USD)</cx:v>
        </cx:txData>
      </cx:tx>
      <cx:txPr>
        <a:bodyPr spcFirstLastPara="1" vertOverflow="ellipsis" horzOverflow="overflow" wrap="square" lIns="0" tIns="0" rIns="0" bIns="0" anchor="ctr" anchorCtr="1"/>
        <a:lstStyle/>
        <a:p>
          <a:pPr algn="ctr" rtl="0">
            <a:defRPr/>
          </a:pPr>
          <a:r>
            <a:rPr lang="en-US" sz="2000" b="1" i="0" u="none" strike="noStrike" baseline="0">
              <a:solidFill>
                <a:schemeClr val="tx1"/>
              </a:solidFill>
              <a:latin typeface="Aptos Narrow" panose="02110004020202020204"/>
            </a:rPr>
            <a:t>Final Worth by Source and Industry (in millions of USD)</a:t>
          </a:r>
        </a:p>
      </cx:txPr>
    </cx:title>
    <cx:plotArea>
      <cx:plotAreaRegion>
        <cx:series layoutId="treemap" uniqueId="{AD65A586-0356-644A-914E-AD8E19C554B6}">
          <cx:tx>
            <cx:txData>
              <cx:f>_xlchart.v1.22</cx:f>
              <cx:v>Value</cx:v>
            </cx:txData>
          </cx:tx>
          <cx:dataLabels pos="inEnd">
            <cx:visibility seriesName="0" categoryName="1" value="0"/>
          </cx:dataLabels>
          <cx:dataId val="0"/>
          <cx:layoutPr>
            <cx:parentLabelLayout val="overlapping"/>
          </cx:layoutPr>
        </cx:series>
      </cx:plotAreaRegion>
    </cx:plotArea>
    <cx:legend pos="t" align="ctr" overlay="0">
      <cx:txPr>
        <a:bodyPr spcFirstLastPara="1" vertOverflow="ellipsis" horzOverflow="overflow" wrap="square" lIns="0" tIns="0" rIns="0" bIns="0" anchor="ctr" anchorCtr="1"/>
        <a:lstStyle/>
        <a:p>
          <a:pPr algn="ctr" rtl="0">
            <a:defRPr sz="1000">
              <a:solidFill>
                <a:schemeClr val="tx1"/>
              </a:solidFill>
            </a:defRPr>
          </a:pPr>
          <a:endParaRPr lang="en-US" sz="1000" b="0" i="0" u="none" strike="noStrike" baseline="0">
            <a:solidFill>
              <a:schemeClr val="tx1"/>
            </a:solidFill>
            <a:latin typeface="Aptos Narrow" panose="02110004020202020204"/>
          </a:endParaRPr>
        </a:p>
      </cx:txPr>
    </cx:legend>
  </cx:chart>
</cx:chartSpace>
</file>

<file path=xl/charts/chartEx9.xml><?xml version="1.0" encoding="utf-8"?>
<cx:chartSpace xmlns:a="http://schemas.openxmlformats.org/drawingml/2006/main" xmlns:r="http://schemas.openxmlformats.org/officeDocument/2006/relationships" xmlns:cx="http://schemas.microsoft.com/office/drawing/2014/chartex">
  <cx:chartData>
    <cx:data id="0">
      <cx:strDim type="cat">
        <cx:f>_xlchart.v1.24</cx:f>
      </cx:strDim>
      <cx:numDim type="size">
        <cx:f>_xlchart.v1.26</cx:f>
      </cx:numDim>
    </cx:data>
  </cx:chartData>
  <cx:chart>
    <cx:title pos="t" align="ctr" overlay="0">
      <cx:tx>
        <cx:rich>
          <a:bodyPr spcFirstLastPara="1" vertOverflow="ellipsis" horzOverflow="overflow" wrap="square" lIns="0" tIns="0" rIns="0" bIns="0" anchor="ctr" anchorCtr="1"/>
          <a:lstStyle/>
          <a:p>
            <a:pPr rtl="0"/>
            <a:r>
              <a:rPr lang="en-US" sz="1800" b="1" i="0" baseline="0">
                <a:effectLst/>
              </a:rPr>
              <a:t>Final Worth by Industry (in millions of USD)</a:t>
            </a:r>
            <a:endParaRPr lang="en-TH" sz="1400">
              <a:effectLst/>
            </a:endParaRPr>
          </a:p>
        </cx:rich>
      </cx:tx>
    </cx:title>
    <cx:plotArea>
      <cx:plotAreaRegion>
        <cx:series layoutId="treemap" uniqueId="{828A3C24-FAA5-4844-AB77-6362E494411C}">
          <cx:tx>
            <cx:txData>
              <cx:f>_xlchart.v1.25</cx:f>
              <cx:v>Total Worth</cx:v>
            </cx:txData>
          </cx:tx>
          <cx:dataLabels pos="inEnd">
            <cx:visibility seriesName="0" categoryName="1" value="1"/>
          </cx:dataLabels>
          <cx:dataId val="0"/>
          <cx:layoutPr>
            <cx:parentLabelLayout val="overlapping"/>
          </cx:layoutPr>
        </cx:series>
      </cx:plotAreaRegion>
    </cx:plotArea>
    <cx:legend pos="t" align="ctr" overlay="0"/>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1.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2.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6.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7.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8.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9.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0.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5" Type="http://schemas.openxmlformats.org/officeDocument/2006/relationships/chart" Target="../charts/chart17.xml"/><Relationship Id="rId4" Type="http://schemas.openxmlformats.org/officeDocument/2006/relationships/chart" Target="../charts/chart16.xml"/></Relationships>
</file>

<file path=xl/drawings/_rels/drawing4.xml.rels><?xml version="1.0" encoding="UTF-8" standalone="yes"?>
<Relationships xmlns="http://schemas.openxmlformats.org/package/2006/relationships"><Relationship Id="rId8" Type="http://schemas.openxmlformats.org/officeDocument/2006/relationships/chart" Target="../charts/chart22.xml"/><Relationship Id="rId3" Type="http://schemas.microsoft.com/office/2014/relationships/chartEx" Target="../charts/chartEx1.xml"/><Relationship Id="rId7" Type="http://schemas.openxmlformats.org/officeDocument/2006/relationships/chart" Target="../charts/chart21.xml"/><Relationship Id="rId2" Type="http://schemas.openxmlformats.org/officeDocument/2006/relationships/chart" Target="../charts/chart19.xml"/><Relationship Id="rId1" Type="http://schemas.openxmlformats.org/officeDocument/2006/relationships/chart" Target="../charts/chart18.xml"/><Relationship Id="rId6" Type="http://schemas.openxmlformats.org/officeDocument/2006/relationships/chart" Target="../charts/chart20.xml"/><Relationship Id="rId5" Type="http://schemas.microsoft.com/office/2014/relationships/chartEx" Target="../charts/chartEx3.xml"/><Relationship Id="rId10" Type="http://schemas.openxmlformats.org/officeDocument/2006/relationships/chart" Target="../charts/chart24.xml"/><Relationship Id="rId4" Type="http://schemas.microsoft.com/office/2014/relationships/chartEx" Target="../charts/chartEx2.xml"/><Relationship Id="rId9" Type="http://schemas.openxmlformats.org/officeDocument/2006/relationships/chart" Target="../charts/chart23.xml"/></Relationships>
</file>

<file path=xl/drawings/_rels/drawing5.xml.rels><?xml version="1.0" encoding="UTF-8" standalone="yes"?>
<Relationships xmlns="http://schemas.openxmlformats.org/package/2006/relationships"><Relationship Id="rId3" Type="http://schemas.openxmlformats.org/officeDocument/2006/relationships/chart" Target="../charts/chart27.xml"/><Relationship Id="rId7" Type="http://schemas.openxmlformats.org/officeDocument/2006/relationships/chart" Target="../charts/chart31.xml"/><Relationship Id="rId2" Type="http://schemas.openxmlformats.org/officeDocument/2006/relationships/chart" Target="../charts/chart26.xml"/><Relationship Id="rId1" Type="http://schemas.openxmlformats.org/officeDocument/2006/relationships/chart" Target="../charts/chart25.xml"/><Relationship Id="rId6" Type="http://schemas.openxmlformats.org/officeDocument/2006/relationships/chart" Target="../charts/chart30.xml"/><Relationship Id="rId5" Type="http://schemas.openxmlformats.org/officeDocument/2006/relationships/chart" Target="../charts/chart29.xml"/><Relationship Id="rId4" Type="http://schemas.openxmlformats.org/officeDocument/2006/relationships/chart" Target="../charts/chart28.xml"/></Relationships>
</file>

<file path=xl/drawings/_rels/drawing6.xml.rels><?xml version="1.0" encoding="UTF-8" standalone="yes"?>
<Relationships xmlns="http://schemas.openxmlformats.org/package/2006/relationships"><Relationship Id="rId3" Type="http://schemas.microsoft.com/office/2014/relationships/chartEx" Target="../charts/chartEx6.xml"/><Relationship Id="rId2" Type="http://schemas.microsoft.com/office/2014/relationships/chartEx" Target="../charts/chartEx5.xml"/><Relationship Id="rId1" Type="http://schemas.microsoft.com/office/2014/relationships/chartEx" Target="../charts/chartEx4.xml"/><Relationship Id="rId4" Type="http://schemas.microsoft.com/office/2014/relationships/chartEx" Target="../charts/chartEx7.xml"/></Relationships>
</file>

<file path=xl/drawings/_rels/drawing7.xml.rels><?xml version="1.0" encoding="UTF-8" standalone="yes"?>
<Relationships xmlns="http://schemas.openxmlformats.org/package/2006/relationships"><Relationship Id="rId2" Type="http://schemas.microsoft.com/office/2014/relationships/chartEx" Target="../charts/chartEx9.xml"/><Relationship Id="rId1" Type="http://schemas.microsoft.com/office/2014/relationships/chartEx" Target="../charts/chartEx8.xml"/></Relationships>
</file>

<file path=xl/drawings/_rels/drawing8.xml.rels><?xml version="1.0" encoding="UTF-8" standalone="yes"?>
<Relationships xmlns="http://schemas.openxmlformats.org/package/2006/relationships"><Relationship Id="rId3" Type="http://schemas.microsoft.com/office/2014/relationships/chartEx" Target="../charts/chartEx10.xml"/><Relationship Id="rId2" Type="http://schemas.openxmlformats.org/officeDocument/2006/relationships/chart" Target="../charts/chart33.xml"/><Relationship Id="rId1" Type="http://schemas.openxmlformats.org/officeDocument/2006/relationships/chart" Target="../charts/chart32.xml"/><Relationship Id="rId6" Type="http://schemas.microsoft.com/office/2014/relationships/chartEx" Target="../charts/chartEx11.xml"/><Relationship Id="rId5" Type="http://schemas.openxmlformats.org/officeDocument/2006/relationships/chart" Target="../charts/chart35.xml"/><Relationship Id="rId4" Type="http://schemas.openxmlformats.org/officeDocument/2006/relationships/chart" Target="../charts/chart34.xml"/></Relationships>
</file>

<file path=xl/drawings/_rels/drawing9.xml.rels><?xml version="1.0" encoding="UTF-8" standalone="yes"?>
<Relationships xmlns="http://schemas.openxmlformats.org/package/2006/relationships"><Relationship Id="rId3" Type="http://schemas.microsoft.com/office/2014/relationships/chartEx" Target="../charts/chartEx12.xml"/><Relationship Id="rId2" Type="http://schemas.openxmlformats.org/officeDocument/2006/relationships/chart" Target="../charts/chart37.xml"/><Relationship Id="rId1" Type="http://schemas.openxmlformats.org/officeDocument/2006/relationships/chart" Target="../charts/chart36.xml"/><Relationship Id="rId6" Type="http://schemas.microsoft.com/office/2014/relationships/chartEx" Target="../charts/chartEx13.xml"/><Relationship Id="rId5" Type="http://schemas.openxmlformats.org/officeDocument/2006/relationships/chart" Target="../charts/chart39.xml"/><Relationship Id="rId4" Type="http://schemas.openxmlformats.org/officeDocument/2006/relationships/chart" Target="../charts/chart38.xml"/></Relationships>
</file>

<file path=xl/drawings/drawing1.xml><?xml version="1.0" encoding="utf-8"?>
<xdr:wsDr xmlns:xdr="http://schemas.openxmlformats.org/drawingml/2006/spreadsheetDrawing" xmlns:a="http://schemas.openxmlformats.org/drawingml/2006/main">
  <xdr:twoCellAnchor>
    <xdr:from>
      <xdr:col>5</xdr:col>
      <xdr:colOff>816430</xdr:colOff>
      <xdr:row>2</xdr:row>
      <xdr:rowOff>27213</xdr:rowOff>
    </xdr:from>
    <xdr:to>
      <xdr:col>7</xdr:col>
      <xdr:colOff>45359</xdr:colOff>
      <xdr:row>13</xdr:row>
      <xdr:rowOff>182966</xdr:rowOff>
    </xdr:to>
    <xdr:sp macro="" textlink="">
      <xdr:nvSpPr>
        <xdr:cNvPr id="2" name="TextBox 1">
          <a:extLst>
            <a:ext uri="{FF2B5EF4-FFF2-40B4-BE49-F238E27FC236}">
              <a16:creationId xmlns:a16="http://schemas.microsoft.com/office/drawing/2014/main" id="{E7E113DB-B264-3B4E-A781-2A4A12B2E2F0}"/>
            </a:ext>
          </a:extLst>
        </xdr:cNvPr>
        <xdr:cNvSpPr txBox="1"/>
      </xdr:nvSpPr>
      <xdr:spPr>
        <a:xfrm>
          <a:off x="8393379" y="307044"/>
          <a:ext cx="5471302" cy="22867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t>USA has</a:t>
          </a:r>
          <a:r>
            <a:rPr lang="en-US" sz="1000" baseline="0"/>
            <a:t> 754 billioniares, 28.6% of total number of billionaires in the world, with total net worth of 4.5 trillion USD equivalent to 37.5% of total net worth of billionairs in the world.  First top 10 country holds nearly 80% of world billionaire net worth.</a:t>
          </a:r>
        </a:p>
        <a:p>
          <a:endParaRPr lang="en-US" sz="1000" baseline="0"/>
        </a:p>
        <a:p>
          <a:r>
            <a:rPr lang="en-US" sz="1000" baseline="0"/>
            <a:t>The country that has the oldest billioniares on average is Eswatini at 91 years old. In the other hand, the country that has the youngest billionaires on average is Tanzania at only 47 years old.</a:t>
          </a:r>
        </a:p>
        <a:p>
          <a:endParaRPr lang="en-US" sz="1000" baseline="0"/>
        </a:p>
        <a:p>
          <a:r>
            <a:rPr lang="en-US" sz="1000" baseline="0"/>
            <a:t>Finance &amp; Investment industry have the highest number of billionairs at 372 persons with the total net worth of 1.6 trillion USD, which rank at the third place in term of total net worth. Technology industry is the first rank of total net worth at 1.88 trillion USD. Top 10 industry holds almost 85% of total net worth of world billionairs. </a:t>
          </a:r>
        </a:p>
        <a:p>
          <a:endParaRPr lang="en-US" sz="1000" baseline="0"/>
        </a:p>
        <a:p>
          <a:r>
            <a:rPr lang="en-US" sz="1000" baseline="0"/>
            <a:t>We create tabular that can provide a summary information of top 100 billionaires, just only input billionaires rank that you want to know.</a:t>
          </a:r>
        </a:p>
        <a:p>
          <a:endParaRPr lang="en-US" sz="1000" baseline="0"/>
        </a:p>
        <a:p>
          <a:endParaRPr lang="en-US" sz="1000" baseline="0"/>
        </a:p>
        <a:p>
          <a:endParaRPr lang="en-US" sz="1000"/>
        </a:p>
      </xdr:txBody>
    </xdr:sp>
    <xdr:clientData/>
  </xdr:twoCellAnchor>
  <xdr:twoCellAnchor>
    <xdr:from>
      <xdr:col>6</xdr:col>
      <xdr:colOff>18144</xdr:colOff>
      <xdr:row>14</xdr:row>
      <xdr:rowOff>183580</xdr:rowOff>
    </xdr:from>
    <xdr:to>
      <xdr:col>6</xdr:col>
      <xdr:colOff>5288643</xdr:colOff>
      <xdr:row>18</xdr:row>
      <xdr:rowOff>62423</xdr:rowOff>
    </xdr:to>
    <xdr:sp macro="" textlink="">
      <xdr:nvSpPr>
        <xdr:cNvPr id="3" name="TextBox 2">
          <a:extLst>
            <a:ext uri="{FF2B5EF4-FFF2-40B4-BE49-F238E27FC236}">
              <a16:creationId xmlns:a16="http://schemas.microsoft.com/office/drawing/2014/main" id="{D5B49230-EA47-B44D-AB3F-8BF2F533BE64}"/>
            </a:ext>
          </a:extLst>
        </xdr:cNvPr>
        <xdr:cNvSpPr txBox="1"/>
      </xdr:nvSpPr>
      <xdr:spPr>
        <a:xfrm>
          <a:off x="8423822" y="2788156"/>
          <a:ext cx="5270499" cy="6537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t>Out</a:t>
          </a:r>
          <a:r>
            <a:rPr lang="en-US" sz="1000" baseline="0"/>
            <a:t> of 2,640 billionaires, </a:t>
          </a:r>
          <a:r>
            <a:rPr lang="en-US" sz="1000"/>
            <a:t>87% </a:t>
          </a:r>
          <a:r>
            <a:rPr lang="en-US" sz="1000" baseline="0"/>
            <a:t>are male. 69% of billionaires are self-made. Interestingly, proportion of of male self-made is 74.5% on the other hand, Female self-made billionaire is only 28.5%. Most of Female billioniares are not build by themself.</a:t>
          </a:r>
          <a:endParaRPr lang="en-US" sz="1000"/>
        </a:p>
      </xdr:txBody>
    </xdr:sp>
    <xdr:clientData/>
  </xdr:twoCellAnchor>
  <xdr:twoCellAnchor>
    <xdr:from>
      <xdr:col>6</xdr:col>
      <xdr:colOff>1</xdr:colOff>
      <xdr:row>20</xdr:row>
      <xdr:rowOff>23370</xdr:rowOff>
    </xdr:from>
    <xdr:to>
      <xdr:col>7</xdr:col>
      <xdr:colOff>699577</xdr:colOff>
      <xdr:row>29</xdr:row>
      <xdr:rowOff>139914</xdr:rowOff>
    </xdr:to>
    <xdr:sp macro="" textlink="">
      <xdr:nvSpPr>
        <xdr:cNvPr id="4" name="TextBox 3">
          <a:extLst>
            <a:ext uri="{FF2B5EF4-FFF2-40B4-BE49-F238E27FC236}">
              <a16:creationId xmlns:a16="http://schemas.microsoft.com/office/drawing/2014/main" id="{A9CEB096-6D7D-694B-8BC8-7144659C17E4}"/>
            </a:ext>
          </a:extLst>
        </xdr:cNvPr>
        <xdr:cNvSpPr txBox="1"/>
      </xdr:nvSpPr>
      <xdr:spPr>
        <a:xfrm>
          <a:off x="8405679" y="3790319"/>
          <a:ext cx="6113220" cy="186010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t>The</a:t>
          </a:r>
          <a:r>
            <a:rPr lang="en-US" sz="1000" baseline="0"/>
            <a:t>  distribution of billionaire age is normal bell curve since the mean and the median is closed at 65 years old and 65.1 years old respectively. However, the visualization seems a bit skew to the right. There are few potential outliers as shown in box plot. After construct a z-scores there are 5 outliers at the left tails, in cluding age of 18 - 21 years old.</a:t>
          </a:r>
        </a:p>
        <a:p>
          <a:endParaRPr lang="en-US" sz="1000"/>
        </a:p>
        <a:p>
          <a:r>
            <a:rPr lang="en-US" sz="1000"/>
            <a:t>Percent</a:t>
          </a:r>
          <a:r>
            <a:rPr lang="en-US" sz="1000" baseline="0"/>
            <a:t> frequency of age by gender shows a very similar distribution between male and female. Both of them distribute as a normal bell curve. The box plots show, on average, the different between  male and female age. The mean of female billionaire age is 63.5 years old while 65.4 years old is  the mean of male billionaire. Only one outlier of female billionaire is statistical significant located on the left tail. </a:t>
          </a:r>
        </a:p>
        <a:p>
          <a:endParaRPr lang="en-US" sz="1000" baseline="0"/>
        </a:p>
        <a:p>
          <a:r>
            <a:rPr lang="en-US" sz="1000" baseline="0"/>
            <a:t>I performed two-tailed t-test whether the mean of billionaire age is different between male and female or not. The result shows that there is a different between the two mean as p-value is 0.036.  </a:t>
          </a:r>
          <a:endParaRPr lang="en-US" sz="1000"/>
        </a:p>
      </xdr:txBody>
    </xdr:sp>
    <xdr:clientData/>
  </xdr:twoCellAnchor>
  <xdr:twoCellAnchor>
    <xdr:from>
      <xdr:col>5</xdr:col>
      <xdr:colOff>816429</xdr:colOff>
      <xdr:row>30</xdr:row>
      <xdr:rowOff>13067</xdr:rowOff>
    </xdr:from>
    <xdr:to>
      <xdr:col>6</xdr:col>
      <xdr:colOff>5388429</xdr:colOff>
      <xdr:row>35</xdr:row>
      <xdr:rowOff>121924</xdr:rowOff>
    </xdr:to>
    <xdr:sp macro="" textlink="">
      <xdr:nvSpPr>
        <xdr:cNvPr id="5" name="TextBox 4">
          <a:extLst>
            <a:ext uri="{FF2B5EF4-FFF2-40B4-BE49-F238E27FC236}">
              <a16:creationId xmlns:a16="http://schemas.microsoft.com/office/drawing/2014/main" id="{5854AA95-E5AE-6E4F-87EA-4DC42412D3FB}"/>
            </a:ext>
          </a:extLst>
        </xdr:cNvPr>
        <xdr:cNvSpPr txBox="1"/>
      </xdr:nvSpPr>
      <xdr:spPr>
        <a:xfrm>
          <a:off x="8393378" y="5717304"/>
          <a:ext cx="5400729" cy="10775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t>We use</a:t>
          </a:r>
          <a:r>
            <a:rPr lang="en-US" sz="1000" baseline="0"/>
            <a:t> scatter plot to identify relationship between age and net worth, unfortunately there are no relationship between them (R-squared less than 0.05). We also done the log convert of total wealth but the results still the same.</a:t>
          </a:r>
        </a:p>
        <a:p>
          <a:endParaRPr lang="en-US" sz="1000" baseline="0"/>
        </a:p>
        <a:p>
          <a:r>
            <a:rPr lang="en-US" sz="1000" baseline="0"/>
            <a:t>We create a multi-variables scatter plot of FinalWorth and Age by Succession status. There are no relationship between FinalWorth and Age given any Status.</a:t>
          </a:r>
          <a:endParaRPr lang="en-US" sz="1000"/>
        </a:p>
      </xdr:txBody>
    </xdr:sp>
    <xdr:clientData/>
  </xdr:twoCellAnchor>
  <xdr:twoCellAnchor>
    <xdr:from>
      <xdr:col>6</xdr:col>
      <xdr:colOff>0</xdr:colOff>
      <xdr:row>37</xdr:row>
      <xdr:rowOff>0</xdr:rowOff>
    </xdr:from>
    <xdr:to>
      <xdr:col>7</xdr:col>
      <xdr:colOff>36286</xdr:colOff>
      <xdr:row>41</xdr:row>
      <xdr:rowOff>0</xdr:rowOff>
    </xdr:to>
    <xdr:sp macro="" textlink="">
      <xdr:nvSpPr>
        <xdr:cNvPr id="6" name="TextBox 5">
          <a:extLst>
            <a:ext uri="{FF2B5EF4-FFF2-40B4-BE49-F238E27FC236}">
              <a16:creationId xmlns:a16="http://schemas.microsoft.com/office/drawing/2014/main" id="{96AB8D19-FC6A-D44B-A616-102CE75BD387}"/>
            </a:ext>
          </a:extLst>
        </xdr:cNvPr>
        <xdr:cNvSpPr txBox="1"/>
      </xdr:nvSpPr>
      <xdr:spPr>
        <a:xfrm>
          <a:off x="7874000" y="5715000"/>
          <a:ext cx="5442857" cy="762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t>We use filled map</a:t>
          </a:r>
          <a:r>
            <a:rPr lang="en-US" sz="1000" baseline="0"/>
            <a:t> to visualize data. As you can see, USA has the largest number of billionaires and the largest net worth amount, followed by China.</a:t>
          </a:r>
        </a:p>
        <a:p>
          <a:r>
            <a:rPr lang="en-US" sz="1000"/>
            <a:t>California State has the </a:t>
          </a:r>
          <a:r>
            <a:rPr lang="en-US" sz="1000" baseline="0"/>
            <a:t>highest number of billionaires and </a:t>
          </a:r>
          <a:r>
            <a:rPr lang="en-US" sz="1000"/>
            <a:t>highest net worth</a:t>
          </a:r>
          <a:r>
            <a:rPr lang="en-US" sz="1000" baseline="0"/>
            <a:t> in the USA. New York and Texas follow by second and third place respectively.</a:t>
          </a:r>
          <a:endParaRPr lang="en-US" sz="1000"/>
        </a:p>
      </xdr:txBody>
    </xdr:sp>
    <xdr:clientData/>
  </xdr:twoCellAnchor>
  <xdr:twoCellAnchor>
    <xdr:from>
      <xdr:col>6</xdr:col>
      <xdr:colOff>0</xdr:colOff>
      <xdr:row>42</xdr:row>
      <xdr:rowOff>163288</xdr:rowOff>
    </xdr:from>
    <xdr:to>
      <xdr:col>10</xdr:col>
      <xdr:colOff>226017</xdr:colOff>
      <xdr:row>49</xdr:row>
      <xdr:rowOff>21525</xdr:rowOff>
    </xdr:to>
    <xdr:sp macro="" textlink="">
      <xdr:nvSpPr>
        <xdr:cNvPr id="7" name="TextBox 6">
          <a:extLst>
            <a:ext uri="{FF2B5EF4-FFF2-40B4-BE49-F238E27FC236}">
              <a16:creationId xmlns:a16="http://schemas.microsoft.com/office/drawing/2014/main" id="{00DB9738-C8DC-4546-9BAE-32EDA9E0D185}"/>
            </a:ext>
          </a:extLst>
        </xdr:cNvPr>
        <xdr:cNvSpPr txBox="1"/>
      </xdr:nvSpPr>
      <xdr:spPr>
        <a:xfrm>
          <a:off x="8405678" y="7998542"/>
          <a:ext cx="8125847" cy="121433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t>This</a:t>
          </a:r>
          <a:r>
            <a:rPr lang="en-US" sz="1000" baseline="0"/>
            <a:t> section I'm going to do an analysis focusing only Thailand data. There are 28 Thai billionaires, 27 persons are male and only 1 female. Total net worth is 100,700 million USD, considered as rank 20 in the worlding ranking. Half of billionaires are self-made, however female billionaire is not. </a:t>
          </a:r>
        </a:p>
        <a:p>
          <a:endParaRPr lang="en-US" sz="1000" baseline="0"/>
        </a:p>
        <a:p>
          <a:r>
            <a:rPr lang="en-US" sz="1000" baseline="0"/>
            <a:t>Compare to full dataset, an average age of Thai billionaire is 73.2 which is 8 years higher. The distribution is a normal bell curve and no outlier. The scatter plot between age and net worth, the result shows the same as full dataset as no relationship between billionaires age and net worth. In Thailand there are only 8 industries that have billionaires, around 40% of net worth is from diversified industry, food &amp; braverage industry come in a second place with the total net worth around 19%. </a:t>
          </a:r>
          <a:endParaRPr lang="en-US" sz="1000"/>
        </a:p>
      </xdr:txBody>
    </xdr:sp>
    <xdr:clientData/>
  </xdr:twoCellAnchor>
  <xdr:twoCellAnchor>
    <xdr:from>
      <xdr:col>5</xdr:col>
      <xdr:colOff>827638</xdr:colOff>
      <xdr:row>49</xdr:row>
      <xdr:rowOff>1</xdr:rowOff>
    </xdr:from>
    <xdr:to>
      <xdr:col>13</xdr:col>
      <xdr:colOff>28538</xdr:colOff>
      <xdr:row>54</xdr:row>
      <xdr:rowOff>171237</xdr:rowOff>
    </xdr:to>
    <xdr:sp macro="" textlink="">
      <xdr:nvSpPr>
        <xdr:cNvPr id="8" name="TextBox 7">
          <a:extLst>
            <a:ext uri="{FF2B5EF4-FFF2-40B4-BE49-F238E27FC236}">
              <a16:creationId xmlns:a16="http://schemas.microsoft.com/office/drawing/2014/main" id="{1EB4829B-CE1E-FE46-98C7-3D05E5FF2A5C}"/>
            </a:ext>
          </a:extLst>
        </xdr:cNvPr>
        <xdr:cNvSpPr txBox="1"/>
      </xdr:nvSpPr>
      <xdr:spPr>
        <a:xfrm>
          <a:off x="7705616" y="8247866"/>
          <a:ext cx="10402585" cy="10987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t>This</a:t>
          </a:r>
          <a:r>
            <a:rPr lang="en-US" sz="1000" baseline="0"/>
            <a:t> section I'm going to do an analysis focusing only India data. There are 157 Indian billionaires in the world, 144 persons (92%) are male and only 13 or 8% are female. Total net worth is 628,700 million USD, considered as the third rank in the worlding ranking behide USA and China. Only 43% of billionaires are self-made, this is really interesting since the full dataset shows the opposite results.  </a:t>
          </a:r>
        </a:p>
        <a:p>
          <a:r>
            <a:rPr lang="en-US" sz="1000" baseline="0"/>
            <a:t>Compare to full dataset, an average age of Thai billionaire is 68.5 which is 3 years higher. The distribution seems to be a normal bell curve however, there are few potential outliers at both tailed. After constructing  a z-score, we can conclude that there is no outlier.</a:t>
          </a:r>
        </a:p>
        <a:p>
          <a:r>
            <a:rPr lang="en-US" sz="1000" baseline="0"/>
            <a:t>The scatter plot between age and net worth, the result shows the same as full dataset as no relationship between billionaires age and net worth. In India there are 15 industries that have billionaires, around 33% of net worth is from diversified industry, healthcare industry come in a second place with the total net worth around 17%. </a:t>
          </a:r>
          <a:endParaRPr lang="en-US" sz="1000"/>
        </a:p>
      </xdr:txBody>
    </xdr:sp>
    <xdr:clientData/>
  </xdr:twoCellAnchor>
  <xdr:twoCellAnchor>
    <xdr:from>
      <xdr:col>6</xdr:col>
      <xdr:colOff>0</xdr:colOff>
      <xdr:row>54</xdr:row>
      <xdr:rowOff>172202</xdr:rowOff>
    </xdr:from>
    <xdr:to>
      <xdr:col>7</xdr:col>
      <xdr:colOff>602712</xdr:colOff>
      <xdr:row>57</xdr:row>
      <xdr:rowOff>75337</xdr:rowOff>
    </xdr:to>
    <xdr:sp macro="" textlink="">
      <xdr:nvSpPr>
        <xdr:cNvPr id="9" name="TextBox 8">
          <a:extLst>
            <a:ext uri="{FF2B5EF4-FFF2-40B4-BE49-F238E27FC236}">
              <a16:creationId xmlns:a16="http://schemas.microsoft.com/office/drawing/2014/main" id="{364CDF09-3CEE-AD47-A44B-2D480ACD1E92}"/>
            </a:ext>
          </a:extLst>
        </xdr:cNvPr>
        <xdr:cNvSpPr txBox="1"/>
      </xdr:nvSpPr>
      <xdr:spPr>
        <a:xfrm>
          <a:off x="8405678" y="10525931"/>
          <a:ext cx="6016356" cy="48432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t>I create</a:t>
          </a:r>
          <a:r>
            <a:rPr lang="en-US" sz="1000" baseline="0"/>
            <a:t> clustered chart of FinalWorth of each Industry category by comparing between Thailand and India. I also add slicers including Gender, Status, SelfMade, and Age column.</a:t>
          </a:r>
          <a:endParaRPr lang="en-US" sz="1000"/>
        </a:p>
      </xdr:txBody>
    </xdr:sp>
    <xdr:clientData/>
  </xdr:twoCellAnchor>
  <xdr:twoCellAnchor>
    <xdr:from>
      <xdr:col>6</xdr:col>
      <xdr:colOff>32289</xdr:colOff>
      <xdr:row>40</xdr:row>
      <xdr:rowOff>182966</xdr:rowOff>
    </xdr:from>
    <xdr:to>
      <xdr:col>7</xdr:col>
      <xdr:colOff>635001</xdr:colOff>
      <xdr:row>43</xdr:row>
      <xdr:rowOff>10763</xdr:rowOff>
    </xdr:to>
    <xdr:sp macro="" textlink="">
      <xdr:nvSpPr>
        <xdr:cNvPr id="10" name="TextBox 9">
          <a:extLst>
            <a:ext uri="{FF2B5EF4-FFF2-40B4-BE49-F238E27FC236}">
              <a16:creationId xmlns:a16="http://schemas.microsoft.com/office/drawing/2014/main" id="{EE1E5447-F615-3B41-BE68-C87719685718}"/>
            </a:ext>
          </a:extLst>
        </xdr:cNvPr>
        <xdr:cNvSpPr txBox="1"/>
      </xdr:nvSpPr>
      <xdr:spPr>
        <a:xfrm>
          <a:off x="8437967" y="7824491"/>
          <a:ext cx="6016356" cy="4089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t>The top three</a:t>
          </a:r>
          <a:r>
            <a:rPr lang="en-US" sz="1000" baseline="0"/>
            <a:t> largest total net worth industries are Finance &amp; Investments, Manufacturing, and Technology which each individually is bigger than 33 trillion USD. The smallest is Sport industry with total net worth of 1.3 trillion USD</a:t>
          </a:r>
          <a:endParaRPr lang="en-US" sz="1000"/>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25</xdr:col>
      <xdr:colOff>12700</xdr:colOff>
      <xdr:row>20</xdr:row>
      <xdr:rowOff>25400</xdr:rowOff>
    </xdr:from>
    <xdr:to>
      <xdr:col>32</xdr:col>
      <xdr:colOff>1219200</xdr:colOff>
      <xdr:row>51</xdr:row>
      <xdr:rowOff>50800</xdr:rowOff>
    </xdr:to>
    <xdr:graphicFrame macro="">
      <xdr:nvGraphicFramePr>
        <xdr:cNvPr id="2" name="Chart 1">
          <a:extLst>
            <a:ext uri="{FF2B5EF4-FFF2-40B4-BE49-F238E27FC236}">
              <a16:creationId xmlns:a16="http://schemas.microsoft.com/office/drawing/2014/main" id="{ADEE67E8-CD15-DE5D-8D9C-D8397D6E3A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2</xdr:col>
      <xdr:colOff>1244600</xdr:colOff>
      <xdr:row>43</xdr:row>
      <xdr:rowOff>50800</xdr:rowOff>
    </xdr:from>
    <xdr:to>
      <xdr:col>34</xdr:col>
      <xdr:colOff>850900</xdr:colOff>
      <xdr:row>51</xdr:row>
      <xdr:rowOff>41269</xdr:rowOff>
    </xdr:to>
    <mc:AlternateContent xmlns:mc="http://schemas.openxmlformats.org/markup-compatibility/2006" xmlns:a14="http://schemas.microsoft.com/office/drawing/2010/main">
      <mc:Choice Requires="a14">
        <xdr:graphicFrame macro="">
          <xdr:nvGraphicFramePr>
            <xdr:cNvPr id="3" name="age">
              <a:extLst>
                <a:ext uri="{FF2B5EF4-FFF2-40B4-BE49-F238E27FC236}">
                  <a16:creationId xmlns:a16="http://schemas.microsoft.com/office/drawing/2014/main" id="{9B50089B-0801-E8C5-4D10-8DD702AD3923}"/>
                </a:ext>
              </a:extLst>
            </xdr:cNvPr>
            <xdr:cNvGraphicFramePr/>
          </xdr:nvGraphicFramePr>
          <xdr:xfrm>
            <a:off x="0" y="0"/>
            <a:ext cx="0" cy="0"/>
          </xdr:xfrm>
          <a:graphic>
            <a:graphicData uri="http://schemas.microsoft.com/office/drawing/2010/slicer">
              <sle:slicer xmlns:sle="http://schemas.microsoft.com/office/drawing/2010/slicer" name="age"/>
            </a:graphicData>
          </a:graphic>
        </xdr:graphicFrame>
      </mc:Choice>
      <mc:Fallback xmlns="">
        <xdr:sp macro="" textlink="">
          <xdr:nvSpPr>
            <xdr:cNvPr id="0" name=""/>
            <xdr:cNvSpPr>
              <a:spLocks noTextEdit="1"/>
            </xdr:cNvSpPr>
          </xdr:nvSpPr>
          <xdr:spPr>
            <a:xfrm>
              <a:off x="31610300" y="8242300"/>
              <a:ext cx="1828800" cy="1514469"/>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32</xdr:col>
      <xdr:colOff>1231900</xdr:colOff>
      <xdr:row>33</xdr:row>
      <xdr:rowOff>38101</xdr:rowOff>
    </xdr:from>
    <xdr:to>
      <xdr:col>34</xdr:col>
      <xdr:colOff>838200</xdr:colOff>
      <xdr:row>37</xdr:row>
      <xdr:rowOff>177801</xdr:rowOff>
    </xdr:to>
    <mc:AlternateContent xmlns:mc="http://schemas.openxmlformats.org/markup-compatibility/2006" xmlns:a14="http://schemas.microsoft.com/office/drawing/2010/main">
      <mc:Choice Requires="a14">
        <xdr:graphicFrame macro="">
          <xdr:nvGraphicFramePr>
            <xdr:cNvPr id="5" name="gender">
              <a:extLst>
                <a:ext uri="{FF2B5EF4-FFF2-40B4-BE49-F238E27FC236}">
                  <a16:creationId xmlns:a16="http://schemas.microsoft.com/office/drawing/2014/main" id="{80172E98-5428-45D0-3F90-1660BF3939AD}"/>
                </a:ext>
              </a:extLst>
            </xdr:cNvPr>
            <xdr:cNvGraphicFramePr/>
          </xdr:nvGraphicFramePr>
          <xdr:xfrm>
            <a:off x="0" y="0"/>
            <a:ext cx="0" cy="0"/>
          </xdr:xfrm>
          <a:graphic>
            <a:graphicData uri="http://schemas.microsoft.com/office/drawing/2010/slicer">
              <sle:slicer xmlns:sle="http://schemas.microsoft.com/office/drawing/2010/slicer" name="gender"/>
            </a:graphicData>
          </a:graphic>
        </xdr:graphicFrame>
      </mc:Choice>
      <mc:Fallback xmlns="">
        <xdr:sp macro="" textlink="">
          <xdr:nvSpPr>
            <xdr:cNvPr id="0" name=""/>
            <xdr:cNvSpPr>
              <a:spLocks noTextEdit="1"/>
            </xdr:cNvSpPr>
          </xdr:nvSpPr>
          <xdr:spPr>
            <a:xfrm>
              <a:off x="31597600" y="6324601"/>
              <a:ext cx="1828800" cy="9017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32</xdr:col>
      <xdr:colOff>1231900</xdr:colOff>
      <xdr:row>20</xdr:row>
      <xdr:rowOff>25400</xdr:rowOff>
    </xdr:from>
    <xdr:to>
      <xdr:col>34</xdr:col>
      <xdr:colOff>838200</xdr:colOff>
      <xdr:row>32</xdr:row>
      <xdr:rowOff>168269</xdr:rowOff>
    </xdr:to>
    <mc:AlternateContent xmlns:mc="http://schemas.openxmlformats.org/markup-compatibility/2006" xmlns:a14="http://schemas.microsoft.com/office/drawing/2010/main">
      <mc:Choice Requires="a14">
        <xdr:graphicFrame macro="">
          <xdr:nvGraphicFramePr>
            <xdr:cNvPr id="6" name="category">
              <a:extLst>
                <a:ext uri="{FF2B5EF4-FFF2-40B4-BE49-F238E27FC236}">
                  <a16:creationId xmlns:a16="http://schemas.microsoft.com/office/drawing/2014/main" id="{70B11D67-9080-EEEF-D0FA-36826D50F0C4}"/>
                </a:ext>
              </a:extLst>
            </xdr:cNvPr>
            <xdr:cNvGraphicFramePr/>
          </xdr:nvGraphicFramePr>
          <xdr:xfrm>
            <a:off x="0" y="0"/>
            <a:ext cx="0" cy="0"/>
          </xdr:xfrm>
          <a:graphic>
            <a:graphicData uri="http://schemas.microsoft.com/office/drawing/2010/slicer">
              <sle:slicer xmlns:sle="http://schemas.microsoft.com/office/drawing/2010/slicer" name="category"/>
            </a:graphicData>
          </a:graphic>
        </xdr:graphicFrame>
      </mc:Choice>
      <mc:Fallback xmlns="">
        <xdr:sp macro="" textlink="">
          <xdr:nvSpPr>
            <xdr:cNvPr id="0" name=""/>
            <xdr:cNvSpPr>
              <a:spLocks noTextEdit="1"/>
            </xdr:cNvSpPr>
          </xdr:nvSpPr>
          <xdr:spPr>
            <a:xfrm>
              <a:off x="31597600" y="3835400"/>
              <a:ext cx="1828800" cy="2428869"/>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32</xdr:col>
      <xdr:colOff>1244600</xdr:colOff>
      <xdr:row>38</xdr:row>
      <xdr:rowOff>38101</xdr:rowOff>
    </xdr:from>
    <xdr:to>
      <xdr:col>34</xdr:col>
      <xdr:colOff>850900</xdr:colOff>
      <xdr:row>42</xdr:row>
      <xdr:rowOff>177801</xdr:rowOff>
    </xdr:to>
    <mc:AlternateContent xmlns:mc="http://schemas.openxmlformats.org/markup-compatibility/2006" xmlns:a14="http://schemas.microsoft.com/office/drawing/2010/main">
      <mc:Choice Requires="a14">
        <xdr:graphicFrame macro="">
          <xdr:nvGraphicFramePr>
            <xdr:cNvPr id="7" name="selfMade">
              <a:extLst>
                <a:ext uri="{FF2B5EF4-FFF2-40B4-BE49-F238E27FC236}">
                  <a16:creationId xmlns:a16="http://schemas.microsoft.com/office/drawing/2014/main" id="{82036299-6259-F700-32C3-807E80DE90E4}"/>
                </a:ext>
              </a:extLst>
            </xdr:cNvPr>
            <xdr:cNvGraphicFramePr/>
          </xdr:nvGraphicFramePr>
          <xdr:xfrm>
            <a:off x="0" y="0"/>
            <a:ext cx="0" cy="0"/>
          </xdr:xfrm>
          <a:graphic>
            <a:graphicData uri="http://schemas.microsoft.com/office/drawing/2010/slicer">
              <sle:slicer xmlns:sle="http://schemas.microsoft.com/office/drawing/2010/slicer" name="selfMade"/>
            </a:graphicData>
          </a:graphic>
        </xdr:graphicFrame>
      </mc:Choice>
      <mc:Fallback xmlns="">
        <xdr:sp macro="" textlink="">
          <xdr:nvSpPr>
            <xdr:cNvPr id="0" name=""/>
            <xdr:cNvSpPr>
              <a:spLocks noTextEdit="1"/>
            </xdr:cNvSpPr>
          </xdr:nvSpPr>
          <xdr:spPr>
            <a:xfrm>
              <a:off x="31610300" y="7277101"/>
              <a:ext cx="1828800" cy="9017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0</xdr:col>
      <xdr:colOff>25400</xdr:colOff>
      <xdr:row>14</xdr:row>
      <xdr:rowOff>69850</xdr:rowOff>
    </xdr:from>
    <xdr:to>
      <xdr:col>9</xdr:col>
      <xdr:colOff>190500</xdr:colOff>
      <xdr:row>37</xdr:row>
      <xdr:rowOff>38100</xdr:rowOff>
    </xdr:to>
    <xdr:graphicFrame macro="">
      <xdr:nvGraphicFramePr>
        <xdr:cNvPr id="2" name="Chart 1">
          <a:extLst>
            <a:ext uri="{FF2B5EF4-FFF2-40B4-BE49-F238E27FC236}">
              <a16:creationId xmlns:a16="http://schemas.microsoft.com/office/drawing/2014/main" id="{5E2DE683-E4E9-D26A-BC18-6220170F8E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812800</xdr:colOff>
      <xdr:row>14</xdr:row>
      <xdr:rowOff>82550</xdr:rowOff>
    </xdr:from>
    <xdr:to>
      <xdr:col>17</xdr:col>
      <xdr:colOff>215900</xdr:colOff>
      <xdr:row>37</xdr:row>
      <xdr:rowOff>25400</xdr:rowOff>
    </xdr:to>
    <xdr:graphicFrame macro="">
      <xdr:nvGraphicFramePr>
        <xdr:cNvPr id="3" name="Chart 2">
          <a:extLst>
            <a:ext uri="{FF2B5EF4-FFF2-40B4-BE49-F238E27FC236}">
              <a16:creationId xmlns:a16="http://schemas.microsoft.com/office/drawing/2014/main" id="{5E267749-304F-355D-A2ED-20B0705319E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736600</xdr:colOff>
      <xdr:row>14</xdr:row>
      <xdr:rowOff>44450</xdr:rowOff>
    </xdr:from>
    <xdr:to>
      <xdr:col>26</xdr:col>
      <xdr:colOff>381000</xdr:colOff>
      <xdr:row>36</xdr:row>
      <xdr:rowOff>177800</xdr:rowOff>
    </xdr:to>
    <xdr:graphicFrame macro="">
      <xdr:nvGraphicFramePr>
        <xdr:cNvPr id="4" name="Chart 3">
          <a:extLst>
            <a:ext uri="{FF2B5EF4-FFF2-40B4-BE49-F238E27FC236}">
              <a16:creationId xmlns:a16="http://schemas.microsoft.com/office/drawing/2014/main" id="{1BB506FB-51AF-18D0-76DA-09B4F28BC69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6</xdr:col>
      <xdr:colOff>673100</xdr:colOff>
      <xdr:row>13</xdr:row>
      <xdr:rowOff>171450</xdr:rowOff>
    </xdr:from>
    <xdr:to>
      <xdr:col>35</xdr:col>
      <xdr:colOff>749300</xdr:colOff>
      <xdr:row>37</xdr:row>
      <xdr:rowOff>165100</xdr:rowOff>
    </xdr:to>
    <xdr:graphicFrame macro="">
      <xdr:nvGraphicFramePr>
        <xdr:cNvPr id="6" name="Chart 5">
          <a:extLst>
            <a:ext uri="{FF2B5EF4-FFF2-40B4-BE49-F238E27FC236}">
              <a16:creationId xmlns:a16="http://schemas.microsoft.com/office/drawing/2014/main" id="{89E0DA53-FEC2-9964-35DF-7909FBFB0D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7</xdr:col>
      <xdr:colOff>0</xdr:colOff>
      <xdr:row>13</xdr:row>
      <xdr:rowOff>63500</xdr:rowOff>
    </xdr:from>
    <xdr:to>
      <xdr:col>45</xdr:col>
      <xdr:colOff>152400</xdr:colOff>
      <xdr:row>38</xdr:row>
      <xdr:rowOff>25400</xdr:rowOff>
    </xdr:to>
    <xdr:graphicFrame macro="">
      <xdr:nvGraphicFramePr>
        <xdr:cNvPr id="7" name="Chart 6">
          <a:extLst>
            <a:ext uri="{FF2B5EF4-FFF2-40B4-BE49-F238E27FC236}">
              <a16:creationId xmlns:a16="http://schemas.microsoft.com/office/drawing/2014/main" id="{C3F4679C-9BDB-85D8-1B07-757DF0E361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6</xdr:col>
      <xdr:colOff>38100</xdr:colOff>
      <xdr:row>13</xdr:row>
      <xdr:rowOff>19050</xdr:rowOff>
    </xdr:from>
    <xdr:to>
      <xdr:col>53</xdr:col>
      <xdr:colOff>800100</xdr:colOff>
      <xdr:row>38</xdr:row>
      <xdr:rowOff>38100</xdr:rowOff>
    </xdr:to>
    <xdr:graphicFrame macro="">
      <xdr:nvGraphicFramePr>
        <xdr:cNvPr id="5" name="Chart 4">
          <a:extLst>
            <a:ext uri="{FF2B5EF4-FFF2-40B4-BE49-F238E27FC236}">
              <a16:creationId xmlns:a16="http://schemas.microsoft.com/office/drawing/2014/main" id="{929BA008-9008-6139-95AB-D19BC3773F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4</xdr:col>
      <xdr:colOff>647700</xdr:colOff>
      <xdr:row>13</xdr:row>
      <xdr:rowOff>0</xdr:rowOff>
    </xdr:from>
    <xdr:to>
      <xdr:col>63</xdr:col>
      <xdr:colOff>317500</xdr:colOff>
      <xdr:row>38</xdr:row>
      <xdr:rowOff>101600</xdr:rowOff>
    </xdr:to>
    <xdr:graphicFrame macro="">
      <xdr:nvGraphicFramePr>
        <xdr:cNvPr id="8" name="Chart 7">
          <a:extLst>
            <a:ext uri="{FF2B5EF4-FFF2-40B4-BE49-F238E27FC236}">
              <a16:creationId xmlns:a16="http://schemas.microsoft.com/office/drawing/2014/main" id="{DB2EAFE0-CAC5-7A79-0A9F-81F90241FED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4</xdr:col>
      <xdr:colOff>12700</xdr:colOff>
      <xdr:row>13</xdr:row>
      <xdr:rowOff>6350</xdr:rowOff>
    </xdr:from>
    <xdr:to>
      <xdr:col>73</xdr:col>
      <xdr:colOff>342900</xdr:colOff>
      <xdr:row>38</xdr:row>
      <xdr:rowOff>114300</xdr:rowOff>
    </xdr:to>
    <xdr:graphicFrame macro="">
      <xdr:nvGraphicFramePr>
        <xdr:cNvPr id="9" name="Chart 8">
          <a:extLst>
            <a:ext uri="{FF2B5EF4-FFF2-40B4-BE49-F238E27FC236}">
              <a16:creationId xmlns:a16="http://schemas.microsoft.com/office/drawing/2014/main" id="{2AF38720-2CBB-011D-6B99-819AA312501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31750</xdr:colOff>
      <xdr:row>39</xdr:row>
      <xdr:rowOff>19050</xdr:rowOff>
    </xdr:from>
    <xdr:to>
      <xdr:col>9</xdr:col>
      <xdr:colOff>203200</xdr:colOff>
      <xdr:row>64</xdr:row>
      <xdr:rowOff>25400</xdr:rowOff>
    </xdr:to>
    <xdr:graphicFrame macro="">
      <xdr:nvGraphicFramePr>
        <xdr:cNvPr id="10" name="Chart 9">
          <a:extLst>
            <a:ext uri="{FF2B5EF4-FFF2-40B4-BE49-F238E27FC236}">
              <a16:creationId xmlns:a16="http://schemas.microsoft.com/office/drawing/2014/main" id="{E6916D0B-24AF-C7F4-B31D-7F8E534A791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0</xdr:col>
      <xdr:colOff>6350</xdr:colOff>
      <xdr:row>39</xdr:row>
      <xdr:rowOff>19050</xdr:rowOff>
    </xdr:from>
    <xdr:to>
      <xdr:col>17</xdr:col>
      <xdr:colOff>228600</xdr:colOff>
      <xdr:row>64</xdr:row>
      <xdr:rowOff>38100</xdr:rowOff>
    </xdr:to>
    <xdr:graphicFrame macro="">
      <xdr:nvGraphicFramePr>
        <xdr:cNvPr id="13" name="Chart 12">
          <a:extLst>
            <a:ext uri="{FF2B5EF4-FFF2-40B4-BE49-F238E27FC236}">
              <a16:creationId xmlns:a16="http://schemas.microsoft.com/office/drawing/2014/main" id="{70E18B51-E78D-322F-1037-AA88E4BFCEA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37</xdr:col>
      <xdr:colOff>0</xdr:colOff>
      <xdr:row>40</xdr:row>
      <xdr:rowOff>19050</xdr:rowOff>
    </xdr:from>
    <xdr:to>
      <xdr:col>45</xdr:col>
      <xdr:colOff>165100</xdr:colOff>
      <xdr:row>62</xdr:row>
      <xdr:rowOff>127000</xdr:rowOff>
    </xdr:to>
    <xdr:graphicFrame macro="">
      <xdr:nvGraphicFramePr>
        <xdr:cNvPr id="15" name="Chart 14">
          <a:extLst>
            <a:ext uri="{FF2B5EF4-FFF2-40B4-BE49-F238E27FC236}">
              <a16:creationId xmlns:a16="http://schemas.microsoft.com/office/drawing/2014/main" id="{2274B200-C3A4-2FCE-326A-EAC88E912AD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6</xdr:col>
      <xdr:colOff>25400</xdr:colOff>
      <xdr:row>40</xdr:row>
      <xdr:rowOff>44450</xdr:rowOff>
    </xdr:from>
    <xdr:to>
      <xdr:col>53</xdr:col>
      <xdr:colOff>787400</xdr:colOff>
      <xdr:row>62</xdr:row>
      <xdr:rowOff>114300</xdr:rowOff>
    </xdr:to>
    <xdr:graphicFrame macro="">
      <xdr:nvGraphicFramePr>
        <xdr:cNvPr id="17" name="Chart 16">
          <a:extLst>
            <a:ext uri="{FF2B5EF4-FFF2-40B4-BE49-F238E27FC236}">
              <a16:creationId xmlns:a16="http://schemas.microsoft.com/office/drawing/2014/main" id="{D9067EA2-414F-5D28-F72A-9AEA8F79A27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127000</xdr:colOff>
      <xdr:row>5</xdr:row>
      <xdr:rowOff>165100</xdr:rowOff>
    </xdr:from>
    <xdr:to>
      <xdr:col>8</xdr:col>
      <xdr:colOff>596900</xdr:colOff>
      <xdr:row>25</xdr:row>
      <xdr:rowOff>88900</xdr:rowOff>
    </xdr:to>
    <xdr:graphicFrame macro="">
      <xdr:nvGraphicFramePr>
        <xdr:cNvPr id="2" name="Chart 1">
          <a:extLst>
            <a:ext uri="{FF2B5EF4-FFF2-40B4-BE49-F238E27FC236}">
              <a16:creationId xmlns:a16="http://schemas.microsoft.com/office/drawing/2014/main" id="{96F9C2B9-E5EE-686B-E6A9-687B0A2E58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0800</xdr:colOff>
      <xdr:row>5</xdr:row>
      <xdr:rowOff>101600</xdr:rowOff>
    </xdr:from>
    <xdr:to>
      <xdr:col>18</xdr:col>
      <xdr:colOff>635000</xdr:colOff>
      <xdr:row>25</xdr:row>
      <xdr:rowOff>76200</xdr:rowOff>
    </xdr:to>
    <xdr:graphicFrame macro="">
      <xdr:nvGraphicFramePr>
        <xdr:cNvPr id="4" name="Chart 3">
          <a:extLst>
            <a:ext uri="{FF2B5EF4-FFF2-40B4-BE49-F238E27FC236}">
              <a16:creationId xmlns:a16="http://schemas.microsoft.com/office/drawing/2014/main" id="{B864D8C3-CFE1-A583-DBC5-D815524E1DB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152400</xdr:colOff>
      <xdr:row>6</xdr:row>
      <xdr:rowOff>101600</xdr:rowOff>
    </xdr:from>
    <xdr:to>
      <xdr:col>28</xdr:col>
      <xdr:colOff>431800</xdr:colOff>
      <xdr:row>29</xdr:row>
      <xdr:rowOff>88900</xdr:rowOff>
    </xdr:to>
    <xdr:graphicFrame macro="">
      <xdr:nvGraphicFramePr>
        <xdr:cNvPr id="5" name="Chart 4">
          <a:extLst>
            <a:ext uri="{FF2B5EF4-FFF2-40B4-BE49-F238E27FC236}">
              <a16:creationId xmlns:a16="http://schemas.microsoft.com/office/drawing/2014/main" id="{3C0A2C6E-48F9-375F-B7B2-29FDFA88655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533400</xdr:colOff>
      <xdr:row>6</xdr:row>
      <xdr:rowOff>57150</xdr:rowOff>
    </xdr:from>
    <xdr:to>
      <xdr:col>36</xdr:col>
      <xdr:colOff>76200</xdr:colOff>
      <xdr:row>29</xdr:row>
      <xdr:rowOff>76200</xdr:rowOff>
    </xdr:to>
    <xdr:graphicFrame macro="">
      <xdr:nvGraphicFramePr>
        <xdr:cNvPr id="6" name="Chart 5">
          <a:extLst>
            <a:ext uri="{FF2B5EF4-FFF2-40B4-BE49-F238E27FC236}">
              <a16:creationId xmlns:a16="http://schemas.microsoft.com/office/drawing/2014/main" id="{B56FFFC0-FEB3-B520-A302-3FA5720734F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812800</xdr:colOff>
      <xdr:row>10</xdr:row>
      <xdr:rowOff>177800</xdr:rowOff>
    </xdr:from>
    <xdr:to>
      <xdr:col>45</xdr:col>
      <xdr:colOff>76200</xdr:colOff>
      <xdr:row>36</xdr:row>
      <xdr:rowOff>38100</xdr:rowOff>
    </xdr:to>
    <xdr:graphicFrame macro="">
      <xdr:nvGraphicFramePr>
        <xdr:cNvPr id="3" name="Chart 2">
          <a:extLst>
            <a:ext uri="{FF2B5EF4-FFF2-40B4-BE49-F238E27FC236}">
              <a16:creationId xmlns:a16="http://schemas.microsoft.com/office/drawing/2014/main" id="{F04C6519-1016-57E9-CF9C-F9AC6C4C0F8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9</xdr:col>
      <xdr:colOff>762000</xdr:colOff>
      <xdr:row>1</xdr:row>
      <xdr:rowOff>177800</xdr:rowOff>
    </xdr:from>
    <xdr:to>
      <xdr:col>19</xdr:col>
      <xdr:colOff>406400</xdr:colOff>
      <xdr:row>28</xdr:row>
      <xdr:rowOff>38100</xdr:rowOff>
    </xdr:to>
    <xdr:graphicFrame macro="">
      <xdr:nvGraphicFramePr>
        <xdr:cNvPr id="2" name="Chart 1">
          <a:extLst>
            <a:ext uri="{FF2B5EF4-FFF2-40B4-BE49-F238E27FC236}">
              <a16:creationId xmlns:a16="http://schemas.microsoft.com/office/drawing/2014/main" id="{E78D0C66-85DD-3C92-366C-E2352BEFF07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25400</xdr:colOff>
      <xdr:row>46</xdr:row>
      <xdr:rowOff>0</xdr:rowOff>
    </xdr:from>
    <xdr:to>
      <xdr:col>33</xdr:col>
      <xdr:colOff>139700</xdr:colOff>
      <xdr:row>74</xdr:row>
      <xdr:rowOff>0</xdr:rowOff>
    </xdr:to>
    <xdr:graphicFrame macro="">
      <xdr:nvGraphicFramePr>
        <xdr:cNvPr id="4" name="Chart 3">
          <a:extLst>
            <a:ext uri="{FF2B5EF4-FFF2-40B4-BE49-F238E27FC236}">
              <a16:creationId xmlns:a16="http://schemas.microsoft.com/office/drawing/2014/main" id="{DF87C1C0-A4BD-7E6F-2ECF-5A148887129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736600</xdr:colOff>
      <xdr:row>29</xdr:row>
      <xdr:rowOff>101600</xdr:rowOff>
    </xdr:from>
    <xdr:to>
      <xdr:col>15</xdr:col>
      <xdr:colOff>723900</xdr:colOff>
      <xdr:row>55</xdr:row>
      <xdr:rowOff>152400</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14E1B940-B920-9404-681D-DD65F698676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9461500" y="5651500"/>
              <a:ext cx="4940300" cy="50038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3</xdr:col>
      <xdr:colOff>708269</xdr:colOff>
      <xdr:row>17</xdr:row>
      <xdr:rowOff>19051</xdr:rowOff>
    </xdr:from>
    <xdr:to>
      <xdr:col>46</xdr:col>
      <xdr:colOff>283796</xdr:colOff>
      <xdr:row>45</xdr:row>
      <xdr:rowOff>177801</xdr:rowOff>
    </xdr:to>
    <mc:AlternateContent xmlns:mc="http://schemas.openxmlformats.org/markup-compatibility/2006">
      <mc:Choice xmlns:cx1="http://schemas.microsoft.com/office/drawing/2015/9/8/chartex" Requires="cx1">
        <xdr:graphicFrame macro="">
          <xdr:nvGraphicFramePr>
            <xdr:cNvPr id="9" name="Chart 8">
              <a:extLst>
                <a:ext uri="{FF2B5EF4-FFF2-40B4-BE49-F238E27FC236}">
                  <a16:creationId xmlns:a16="http://schemas.microsoft.com/office/drawing/2014/main" id="{3D2C482E-306C-275B-69B8-7291E9A3C8B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37690669" y="3282951"/>
              <a:ext cx="3588727" cy="549275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9</xdr:col>
      <xdr:colOff>317012</xdr:colOff>
      <xdr:row>17</xdr:row>
      <xdr:rowOff>24911</xdr:rowOff>
    </xdr:from>
    <xdr:to>
      <xdr:col>43</xdr:col>
      <xdr:colOff>609112</xdr:colOff>
      <xdr:row>45</xdr:row>
      <xdr:rowOff>164611</xdr:rowOff>
    </xdr:to>
    <mc:AlternateContent xmlns:mc="http://schemas.openxmlformats.org/markup-compatibility/2006">
      <mc:Choice xmlns:cx1="http://schemas.microsoft.com/office/drawing/2015/9/8/chartex" Requires="cx1">
        <xdr:graphicFrame macro="">
          <xdr:nvGraphicFramePr>
            <xdr:cNvPr id="10" name="Chart 9">
              <a:extLst>
                <a:ext uri="{FF2B5EF4-FFF2-40B4-BE49-F238E27FC236}">
                  <a16:creationId xmlns:a16="http://schemas.microsoft.com/office/drawing/2014/main" id="{FF8F3836-E8F0-9246-9861-55468BF5B16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xfrm>
              <a:off x="33997412" y="3288811"/>
              <a:ext cx="3594100" cy="54737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1</xdr:col>
      <xdr:colOff>63500</xdr:colOff>
      <xdr:row>18</xdr:row>
      <xdr:rowOff>63500</xdr:rowOff>
    </xdr:from>
    <xdr:to>
      <xdr:col>31</xdr:col>
      <xdr:colOff>660400</xdr:colOff>
      <xdr:row>44</xdr:row>
      <xdr:rowOff>146050</xdr:rowOff>
    </xdr:to>
    <xdr:graphicFrame macro="">
      <xdr:nvGraphicFramePr>
        <xdr:cNvPr id="11" name="Chart 10">
          <a:extLst>
            <a:ext uri="{FF2B5EF4-FFF2-40B4-BE49-F238E27FC236}">
              <a16:creationId xmlns:a16="http://schemas.microsoft.com/office/drawing/2014/main" id="{050E9588-D026-7B09-FD59-4CC69B0D7AB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8</xdr:col>
      <xdr:colOff>597717</xdr:colOff>
      <xdr:row>26</xdr:row>
      <xdr:rowOff>117394</xdr:rowOff>
    </xdr:from>
    <xdr:to>
      <xdr:col>55</xdr:col>
      <xdr:colOff>246675</xdr:colOff>
      <xdr:row>48</xdr:row>
      <xdr:rowOff>57150</xdr:rowOff>
    </xdr:to>
    <xdr:graphicFrame macro="">
      <xdr:nvGraphicFramePr>
        <xdr:cNvPr id="3" name="Chart 2">
          <a:extLst>
            <a:ext uri="{FF2B5EF4-FFF2-40B4-BE49-F238E27FC236}">
              <a16:creationId xmlns:a16="http://schemas.microsoft.com/office/drawing/2014/main" id="{868CDC42-38FA-C8B3-CF09-E4A855F9598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8</xdr:col>
      <xdr:colOff>622136</xdr:colOff>
      <xdr:row>50</xdr:row>
      <xdr:rowOff>115929</xdr:rowOff>
    </xdr:from>
    <xdr:to>
      <xdr:col>55</xdr:col>
      <xdr:colOff>406399</xdr:colOff>
      <xdr:row>75</xdr:row>
      <xdr:rowOff>12700</xdr:rowOff>
    </xdr:to>
    <xdr:graphicFrame macro="">
      <xdr:nvGraphicFramePr>
        <xdr:cNvPr id="6" name="Chart 5">
          <a:extLst>
            <a:ext uri="{FF2B5EF4-FFF2-40B4-BE49-F238E27FC236}">
              <a16:creationId xmlns:a16="http://schemas.microsoft.com/office/drawing/2014/main" id="{2616B435-62CF-9CBE-9443-90DF3B9C937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57</xdr:col>
      <xdr:colOff>214760</xdr:colOff>
      <xdr:row>27</xdr:row>
      <xdr:rowOff>63337</xdr:rowOff>
    </xdr:from>
    <xdr:to>
      <xdr:col>65</xdr:col>
      <xdr:colOff>363089</xdr:colOff>
      <xdr:row>52</xdr:row>
      <xdr:rowOff>27517</xdr:rowOff>
    </xdr:to>
    <xdr:graphicFrame macro="">
      <xdr:nvGraphicFramePr>
        <xdr:cNvPr id="8" name="Chart 7">
          <a:extLst>
            <a:ext uri="{FF2B5EF4-FFF2-40B4-BE49-F238E27FC236}">
              <a16:creationId xmlns:a16="http://schemas.microsoft.com/office/drawing/2014/main" id="{AAF247A9-902A-31F3-C375-24B10044FE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66</xdr:col>
      <xdr:colOff>786749</xdr:colOff>
      <xdr:row>15</xdr:row>
      <xdr:rowOff>134326</xdr:rowOff>
    </xdr:from>
    <xdr:to>
      <xdr:col>77</xdr:col>
      <xdr:colOff>81573</xdr:colOff>
      <xdr:row>45</xdr:row>
      <xdr:rowOff>122115</xdr:rowOff>
    </xdr:to>
    <xdr:graphicFrame macro="">
      <xdr:nvGraphicFramePr>
        <xdr:cNvPr id="12" name="Chart 11">
          <a:extLst>
            <a:ext uri="{FF2B5EF4-FFF2-40B4-BE49-F238E27FC236}">
              <a16:creationId xmlns:a16="http://schemas.microsoft.com/office/drawing/2014/main" id="{B58E563C-3BD4-5A21-7A4B-6109B87F23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4</xdr:col>
      <xdr:colOff>88900</xdr:colOff>
      <xdr:row>2</xdr:row>
      <xdr:rowOff>50800</xdr:rowOff>
    </xdr:from>
    <xdr:to>
      <xdr:col>16</xdr:col>
      <xdr:colOff>431800</xdr:colOff>
      <xdr:row>29</xdr:row>
      <xdr:rowOff>152400</xdr:rowOff>
    </xdr:to>
    <xdr:graphicFrame macro="">
      <xdr:nvGraphicFramePr>
        <xdr:cNvPr id="3" name="Chart 2">
          <a:extLst>
            <a:ext uri="{FF2B5EF4-FFF2-40B4-BE49-F238E27FC236}">
              <a16:creationId xmlns:a16="http://schemas.microsoft.com/office/drawing/2014/main" id="{8EA3052D-5167-1EE8-AE65-90910BA7F2D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14300</xdr:colOff>
      <xdr:row>32</xdr:row>
      <xdr:rowOff>114300</xdr:rowOff>
    </xdr:from>
    <xdr:to>
      <xdr:col>16</xdr:col>
      <xdr:colOff>431800</xdr:colOff>
      <xdr:row>59</xdr:row>
      <xdr:rowOff>50800</xdr:rowOff>
    </xdr:to>
    <xdr:graphicFrame macro="">
      <xdr:nvGraphicFramePr>
        <xdr:cNvPr id="4" name="Chart 3">
          <a:extLst>
            <a:ext uri="{FF2B5EF4-FFF2-40B4-BE49-F238E27FC236}">
              <a16:creationId xmlns:a16="http://schemas.microsoft.com/office/drawing/2014/main" id="{07EA92FF-B4EE-5852-BF08-34DEBCA688A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139700</xdr:colOff>
      <xdr:row>3</xdr:row>
      <xdr:rowOff>76200</xdr:rowOff>
    </xdr:from>
    <xdr:to>
      <xdr:col>31</xdr:col>
      <xdr:colOff>660400</xdr:colOff>
      <xdr:row>29</xdr:row>
      <xdr:rowOff>165100</xdr:rowOff>
    </xdr:to>
    <xdr:graphicFrame macro="">
      <xdr:nvGraphicFramePr>
        <xdr:cNvPr id="5" name="Chart 4">
          <a:extLst>
            <a:ext uri="{FF2B5EF4-FFF2-40B4-BE49-F238E27FC236}">
              <a16:creationId xmlns:a16="http://schemas.microsoft.com/office/drawing/2014/main" id="{231C9F33-C72D-B621-808D-ADB24EA42EA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38100</xdr:colOff>
      <xdr:row>1</xdr:row>
      <xdr:rowOff>165100</xdr:rowOff>
    </xdr:from>
    <xdr:to>
      <xdr:col>44</xdr:col>
      <xdr:colOff>774700</xdr:colOff>
      <xdr:row>27</xdr:row>
      <xdr:rowOff>165100</xdr:rowOff>
    </xdr:to>
    <xdr:graphicFrame macro="">
      <xdr:nvGraphicFramePr>
        <xdr:cNvPr id="8" name="Chart 7">
          <a:extLst>
            <a:ext uri="{FF2B5EF4-FFF2-40B4-BE49-F238E27FC236}">
              <a16:creationId xmlns:a16="http://schemas.microsoft.com/office/drawing/2014/main" id="{61C78373-E708-E948-AD86-B4B7821348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9</xdr:col>
      <xdr:colOff>812800</xdr:colOff>
      <xdr:row>2</xdr:row>
      <xdr:rowOff>0</xdr:rowOff>
    </xdr:from>
    <xdr:to>
      <xdr:col>59</xdr:col>
      <xdr:colOff>723900</xdr:colOff>
      <xdr:row>30</xdr:row>
      <xdr:rowOff>120650</xdr:rowOff>
    </xdr:to>
    <xdr:graphicFrame macro="">
      <xdr:nvGraphicFramePr>
        <xdr:cNvPr id="9" name="Chart 8">
          <a:extLst>
            <a:ext uri="{FF2B5EF4-FFF2-40B4-BE49-F238E27FC236}">
              <a16:creationId xmlns:a16="http://schemas.microsoft.com/office/drawing/2014/main" id="{327FC1D7-994A-8444-C18F-1BA4D053A1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76200</xdr:colOff>
      <xdr:row>1</xdr:row>
      <xdr:rowOff>171450</xdr:rowOff>
    </xdr:from>
    <xdr:to>
      <xdr:col>73</xdr:col>
      <xdr:colOff>774700</xdr:colOff>
      <xdr:row>30</xdr:row>
      <xdr:rowOff>38100</xdr:rowOff>
    </xdr:to>
    <xdr:graphicFrame macro="">
      <xdr:nvGraphicFramePr>
        <xdr:cNvPr id="10" name="Chart 9">
          <a:extLst>
            <a:ext uri="{FF2B5EF4-FFF2-40B4-BE49-F238E27FC236}">
              <a16:creationId xmlns:a16="http://schemas.microsoft.com/office/drawing/2014/main" id="{51E4CF9F-7BB8-4862-1B1A-490F56DA3C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4</xdr:col>
      <xdr:colOff>31750</xdr:colOff>
      <xdr:row>1</xdr:row>
      <xdr:rowOff>117318</xdr:rowOff>
    </xdr:from>
    <xdr:to>
      <xdr:col>96</xdr:col>
      <xdr:colOff>101600</xdr:colOff>
      <xdr:row>31</xdr:row>
      <xdr:rowOff>85882</xdr:rowOff>
    </xdr:to>
    <xdr:graphicFrame macro="">
      <xdr:nvGraphicFramePr>
        <xdr:cNvPr id="11" name="Chart 10">
          <a:extLst>
            <a:ext uri="{FF2B5EF4-FFF2-40B4-BE49-F238E27FC236}">
              <a16:creationId xmlns:a16="http://schemas.microsoft.com/office/drawing/2014/main" id="{0C381E86-4525-90F3-27A3-EF34092711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3</xdr:col>
      <xdr:colOff>812800</xdr:colOff>
      <xdr:row>2</xdr:row>
      <xdr:rowOff>38100</xdr:rowOff>
    </xdr:from>
    <xdr:to>
      <xdr:col>15</xdr:col>
      <xdr:colOff>800100</xdr:colOff>
      <xdr:row>32</xdr:row>
      <xdr:rowOff>139700</xdr:rowOff>
    </xdr:to>
    <mc:AlternateContent xmlns:mc="http://schemas.openxmlformats.org/markup-compatibility/2006">
      <mc:Choice xmlns:cx4="http://schemas.microsoft.com/office/drawing/2016/5/10/chartex" Requires="cx4">
        <xdr:graphicFrame macro="">
          <xdr:nvGraphicFramePr>
            <xdr:cNvPr id="2" name="Chart 1">
              <a:extLst>
                <a:ext uri="{FF2B5EF4-FFF2-40B4-BE49-F238E27FC236}">
                  <a16:creationId xmlns:a16="http://schemas.microsoft.com/office/drawing/2014/main" id="{14EC1A2A-BA8F-20E7-98FD-E0D834966E3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5448300" y="419100"/>
              <a:ext cx="9893300" cy="58166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xdr:col>
      <xdr:colOff>806450</xdr:colOff>
      <xdr:row>34</xdr:row>
      <xdr:rowOff>38100</xdr:rowOff>
    </xdr:from>
    <xdr:to>
      <xdr:col>15</xdr:col>
      <xdr:colOff>787400</xdr:colOff>
      <xdr:row>64</xdr:row>
      <xdr:rowOff>25400</xdr:rowOff>
    </xdr:to>
    <mc:AlternateContent xmlns:mc="http://schemas.openxmlformats.org/markup-compatibility/2006">
      <mc:Choice xmlns:cx4="http://schemas.microsoft.com/office/drawing/2016/5/10/chartex" Requires="cx4">
        <xdr:graphicFrame macro="">
          <xdr:nvGraphicFramePr>
            <xdr:cNvPr id="3" name="Chart 2">
              <a:extLst>
                <a:ext uri="{FF2B5EF4-FFF2-40B4-BE49-F238E27FC236}">
                  <a16:creationId xmlns:a16="http://schemas.microsoft.com/office/drawing/2014/main" id="{E2C10990-4917-2002-C61F-476722B0430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5441950" y="6515100"/>
              <a:ext cx="9886950" cy="57023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0</xdr:col>
      <xdr:colOff>431800</xdr:colOff>
      <xdr:row>1</xdr:row>
      <xdr:rowOff>139700</xdr:rowOff>
    </xdr:from>
    <xdr:to>
      <xdr:col>32</xdr:col>
      <xdr:colOff>457200</xdr:colOff>
      <xdr:row>32</xdr:row>
      <xdr:rowOff>12700</xdr:rowOff>
    </xdr:to>
    <mc:AlternateContent xmlns:mc="http://schemas.openxmlformats.org/markup-compatibility/2006">
      <mc:Choice xmlns:cx4="http://schemas.microsoft.com/office/drawing/2016/5/10/chartex" Requires="cx4">
        <xdr:graphicFrame macro="">
          <xdr:nvGraphicFramePr>
            <xdr:cNvPr id="4" name="Chart 3">
              <a:extLst>
                <a:ext uri="{FF2B5EF4-FFF2-40B4-BE49-F238E27FC236}">
                  <a16:creationId xmlns:a16="http://schemas.microsoft.com/office/drawing/2014/main" id="{14C21B82-80FC-2D85-9F19-E440791FBC4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20358100" y="330200"/>
              <a:ext cx="9931400" cy="57785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0</xdr:col>
      <xdr:colOff>431800</xdr:colOff>
      <xdr:row>33</xdr:row>
      <xdr:rowOff>127000</xdr:rowOff>
    </xdr:from>
    <xdr:to>
      <xdr:col>32</xdr:col>
      <xdr:colOff>457200</xdr:colOff>
      <xdr:row>64</xdr:row>
      <xdr:rowOff>0</xdr:rowOff>
    </xdr:to>
    <mc:AlternateContent xmlns:mc="http://schemas.openxmlformats.org/markup-compatibility/2006">
      <mc:Choice xmlns:cx4="http://schemas.microsoft.com/office/drawing/2016/5/10/chartex" Requires="cx4">
        <xdr:graphicFrame macro="">
          <xdr:nvGraphicFramePr>
            <xdr:cNvPr id="6" name="Chart 5">
              <a:extLst>
                <a:ext uri="{FF2B5EF4-FFF2-40B4-BE49-F238E27FC236}">
                  <a16:creationId xmlns:a16="http://schemas.microsoft.com/office/drawing/2014/main" id="{C5B5E62B-002B-E64C-919C-42896F77205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0358100" y="6413500"/>
              <a:ext cx="9931400" cy="57785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oneCellAnchor>
    <xdr:from>
      <xdr:col>4</xdr:col>
      <xdr:colOff>431800</xdr:colOff>
      <xdr:row>12</xdr:row>
      <xdr:rowOff>165100</xdr:rowOff>
    </xdr:from>
    <xdr:ext cx="1132298" cy="600805"/>
    <xdr:sp macro="" textlink="">
      <xdr:nvSpPr>
        <xdr:cNvPr id="5" name="TextBox 4">
          <a:extLst>
            <a:ext uri="{FF2B5EF4-FFF2-40B4-BE49-F238E27FC236}">
              <a16:creationId xmlns:a16="http://schemas.microsoft.com/office/drawing/2014/main" id="{9574C008-D1CB-A847-914F-3A04AF657584}"/>
            </a:ext>
          </a:extLst>
        </xdr:cNvPr>
        <xdr:cNvSpPr txBox="1"/>
      </xdr:nvSpPr>
      <xdr:spPr>
        <a:xfrm>
          <a:off x="5892800" y="2451100"/>
          <a:ext cx="1132298" cy="6008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50" b="1"/>
            <a:t>1st United States</a:t>
          </a:r>
        </a:p>
        <a:p>
          <a:endParaRPr lang="en-US" sz="1100" b="1" baseline="0"/>
        </a:p>
        <a:p>
          <a:endParaRPr lang="en-US" sz="1100" b="1"/>
        </a:p>
      </xdr:txBody>
    </xdr:sp>
    <xdr:clientData/>
  </xdr:oneCellAnchor>
  <xdr:twoCellAnchor>
    <xdr:from>
      <xdr:col>4</xdr:col>
      <xdr:colOff>555625</xdr:colOff>
      <xdr:row>13</xdr:row>
      <xdr:rowOff>165100</xdr:rowOff>
    </xdr:from>
    <xdr:to>
      <xdr:col>5</xdr:col>
      <xdr:colOff>450850</xdr:colOff>
      <xdr:row>14</xdr:row>
      <xdr:rowOff>117476</xdr:rowOff>
    </xdr:to>
    <xdr:sp macro="" textlink="">
      <xdr:nvSpPr>
        <xdr:cNvPr id="7" name="Arrow: Right 5">
          <a:extLst>
            <a:ext uri="{FF2B5EF4-FFF2-40B4-BE49-F238E27FC236}">
              <a16:creationId xmlns:a16="http://schemas.microsoft.com/office/drawing/2014/main" id="{B9254A6F-CA5B-4A4C-9504-9223C3640662}"/>
            </a:ext>
          </a:extLst>
        </xdr:cNvPr>
        <xdr:cNvSpPr/>
      </xdr:nvSpPr>
      <xdr:spPr>
        <a:xfrm>
          <a:off x="6016625" y="2641600"/>
          <a:ext cx="720725" cy="142876"/>
        </a:xfrm>
        <a:prstGeom prst="rightArrow">
          <a:avLst/>
        </a:prstGeom>
        <a:solidFill>
          <a:schemeClr val="accent2">
            <a:lumMod val="75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t>s</a:t>
          </a:r>
        </a:p>
      </xdr:txBody>
    </xdr:sp>
    <xdr:clientData/>
  </xdr:twoCellAnchor>
  <xdr:oneCellAnchor>
    <xdr:from>
      <xdr:col>4</xdr:col>
      <xdr:colOff>584200</xdr:colOff>
      <xdr:row>43</xdr:row>
      <xdr:rowOff>127000</xdr:rowOff>
    </xdr:from>
    <xdr:ext cx="1132298" cy="600805"/>
    <xdr:sp macro="" textlink="">
      <xdr:nvSpPr>
        <xdr:cNvPr id="8" name="TextBox 7">
          <a:extLst>
            <a:ext uri="{FF2B5EF4-FFF2-40B4-BE49-F238E27FC236}">
              <a16:creationId xmlns:a16="http://schemas.microsoft.com/office/drawing/2014/main" id="{8580D184-D7DE-284E-80A1-A792A15C64F1}"/>
            </a:ext>
          </a:extLst>
        </xdr:cNvPr>
        <xdr:cNvSpPr txBox="1"/>
      </xdr:nvSpPr>
      <xdr:spPr>
        <a:xfrm>
          <a:off x="6045200" y="8318500"/>
          <a:ext cx="1132298" cy="6008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50" b="1"/>
            <a:t>1st United States</a:t>
          </a:r>
        </a:p>
        <a:p>
          <a:endParaRPr lang="en-US" sz="1100" b="1" baseline="0"/>
        </a:p>
        <a:p>
          <a:endParaRPr lang="en-US" sz="1100" b="1"/>
        </a:p>
      </xdr:txBody>
    </xdr:sp>
    <xdr:clientData/>
  </xdr:oneCellAnchor>
  <xdr:twoCellAnchor>
    <xdr:from>
      <xdr:col>4</xdr:col>
      <xdr:colOff>708025</xdr:colOff>
      <xdr:row>44</xdr:row>
      <xdr:rowOff>127000</xdr:rowOff>
    </xdr:from>
    <xdr:to>
      <xdr:col>5</xdr:col>
      <xdr:colOff>603250</xdr:colOff>
      <xdr:row>45</xdr:row>
      <xdr:rowOff>79376</xdr:rowOff>
    </xdr:to>
    <xdr:sp macro="" textlink="">
      <xdr:nvSpPr>
        <xdr:cNvPr id="9" name="Arrow: Right 5">
          <a:extLst>
            <a:ext uri="{FF2B5EF4-FFF2-40B4-BE49-F238E27FC236}">
              <a16:creationId xmlns:a16="http://schemas.microsoft.com/office/drawing/2014/main" id="{94B7F973-2FE6-EC45-894C-21F4639A5C03}"/>
            </a:ext>
          </a:extLst>
        </xdr:cNvPr>
        <xdr:cNvSpPr/>
      </xdr:nvSpPr>
      <xdr:spPr>
        <a:xfrm>
          <a:off x="6169025" y="8509000"/>
          <a:ext cx="720725" cy="142876"/>
        </a:xfrm>
        <a:prstGeom prst="rightArrow">
          <a:avLst/>
        </a:prstGeom>
        <a:solidFill>
          <a:schemeClr val="accent2">
            <a:lumMod val="75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t>s</a:t>
          </a:r>
        </a:p>
      </xdr:txBody>
    </xdr:sp>
    <xdr:clientData/>
  </xdr:twoCellAnchor>
  <xdr:oneCellAnchor>
    <xdr:from>
      <xdr:col>11</xdr:col>
      <xdr:colOff>508000</xdr:colOff>
      <xdr:row>13</xdr:row>
      <xdr:rowOff>12700</xdr:rowOff>
    </xdr:from>
    <xdr:ext cx="747128" cy="256737"/>
    <xdr:sp macro="" textlink="">
      <xdr:nvSpPr>
        <xdr:cNvPr id="10" name="TextBox 9">
          <a:extLst>
            <a:ext uri="{FF2B5EF4-FFF2-40B4-BE49-F238E27FC236}">
              <a16:creationId xmlns:a16="http://schemas.microsoft.com/office/drawing/2014/main" id="{CF1DBB6F-F208-9049-91B5-E71182E7D346}"/>
            </a:ext>
          </a:extLst>
        </xdr:cNvPr>
        <xdr:cNvSpPr txBox="1"/>
      </xdr:nvSpPr>
      <xdr:spPr>
        <a:xfrm>
          <a:off x="11747500" y="2489200"/>
          <a:ext cx="747128" cy="2567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50" b="1"/>
            <a:t>2nd China</a:t>
          </a:r>
        </a:p>
      </xdr:txBody>
    </xdr:sp>
    <xdr:clientData/>
  </xdr:oneCellAnchor>
  <xdr:twoCellAnchor>
    <xdr:from>
      <xdr:col>11</xdr:col>
      <xdr:colOff>574675</xdr:colOff>
      <xdr:row>14</xdr:row>
      <xdr:rowOff>31750</xdr:rowOff>
    </xdr:from>
    <xdr:to>
      <xdr:col>12</xdr:col>
      <xdr:colOff>365125</xdr:colOff>
      <xdr:row>14</xdr:row>
      <xdr:rowOff>146050</xdr:rowOff>
    </xdr:to>
    <xdr:sp macro="" textlink="">
      <xdr:nvSpPr>
        <xdr:cNvPr id="11" name="Arrow: Left 7">
          <a:extLst>
            <a:ext uri="{FF2B5EF4-FFF2-40B4-BE49-F238E27FC236}">
              <a16:creationId xmlns:a16="http://schemas.microsoft.com/office/drawing/2014/main" id="{F8649576-83DC-7C41-9112-46FBCC6C1A33}"/>
            </a:ext>
          </a:extLst>
        </xdr:cNvPr>
        <xdr:cNvSpPr/>
      </xdr:nvSpPr>
      <xdr:spPr>
        <a:xfrm>
          <a:off x="11814175" y="2698750"/>
          <a:ext cx="615950" cy="114300"/>
        </a:xfrm>
        <a:prstGeom prst="leftArrow">
          <a:avLst/>
        </a:prstGeom>
        <a:solidFill>
          <a:schemeClr val="accent2">
            <a:lumMod val="75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2</xdr:col>
      <xdr:colOff>298450</xdr:colOff>
      <xdr:row>44</xdr:row>
      <xdr:rowOff>114300</xdr:rowOff>
    </xdr:from>
    <xdr:ext cx="747128" cy="256737"/>
    <xdr:sp macro="" textlink="">
      <xdr:nvSpPr>
        <xdr:cNvPr id="12" name="TextBox 11">
          <a:extLst>
            <a:ext uri="{FF2B5EF4-FFF2-40B4-BE49-F238E27FC236}">
              <a16:creationId xmlns:a16="http://schemas.microsoft.com/office/drawing/2014/main" id="{1A3CFEBE-91DA-4347-9327-5696DB27FDB3}"/>
            </a:ext>
          </a:extLst>
        </xdr:cNvPr>
        <xdr:cNvSpPr txBox="1"/>
      </xdr:nvSpPr>
      <xdr:spPr>
        <a:xfrm>
          <a:off x="12363450" y="8496300"/>
          <a:ext cx="747128" cy="2567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50" b="1"/>
            <a:t>2nd China</a:t>
          </a:r>
        </a:p>
      </xdr:txBody>
    </xdr:sp>
    <xdr:clientData/>
  </xdr:oneCellAnchor>
  <xdr:twoCellAnchor>
    <xdr:from>
      <xdr:col>12</xdr:col>
      <xdr:colOff>365125</xdr:colOff>
      <xdr:row>45</xdr:row>
      <xdr:rowOff>133350</xdr:rowOff>
    </xdr:from>
    <xdr:to>
      <xdr:col>13</xdr:col>
      <xdr:colOff>155575</xdr:colOff>
      <xdr:row>46</xdr:row>
      <xdr:rowOff>57150</xdr:rowOff>
    </xdr:to>
    <xdr:sp macro="" textlink="">
      <xdr:nvSpPr>
        <xdr:cNvPr id="13" name="Arrow: Left 7">
          <a:extLst>
            <a:ext uri="{FF2B5EF4-FFF2-40B4-BE49-F238E27FC236}">
              <a16:creationId xmlns:a16="http://schemas.microsoft.com/office/drawing/2014/main" id="{71116ACE-D33A-D44D-A726-A77CEDBA6163}"/>
            </a:ext>
          </a:extLst>
        </xdr:cNvPr>
        <xdr:cNvSpPr/>
      </xdr:nvSpPr>
      <xdr:spPr>
        <a:xfrm>
          <a:off x="12430125" y="8705850"/>
          <a:ext cx="615950" cy="114300"/>
        </a:xfrm>
        <a:prstGeom prst="leftArrow">
          <a:avLst/>
        </a:prstGeom>
        <a:solidFill>
          <a:schemeClr val="accent2">
            <a:lumMod val="75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20</xdr:col>
      <xdr:colOff>431800</xdr:colOff>
      <xdr:row>20</xdr:row>
      <xdr:rowOff>63500</xdr:rowOff>
    </xdr:from>
    <xdr:ext cx="932563" cy="600805"/>
    <xdr:sp macro="" textlink="">
      <xdr:nvSpPr>
        <xdr:cNvPr id="14" name="TextBox 13">
          <a:extLst>
            <a:ext uri="{FF2B5EF4-FFF2-40B4-BE49-F238E27FC236}">
              <a16:creationId xmlns:a16="http://schemas.microsoft.com/office/drawing/2014/main" id="{68ED4E2E-71BC-E644-9EE5-444F042B183C}"/>
            </a:ext>
          </a:extLst>
        </xdr:cNvPr>
        <xdr:cNvSpPr txBox="1"/>
      </xdr:nvSpPr>
      <xdr:spPr>
        <a:xfrm>
          <a:off x="20358100" y="3873500"/>
          <a:ext cx="932563" cy="6008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50" b="1"/>
            <a:t>1st California</a:t>
          </a:r>
        </a:p>
        <a:p>
          <a:endParaRPr lang="en-US" sz="1100" b="1" baseline="0"/>
        </a:p>
        <a:p>
          <a:endParaRPr lang="en-US" sz="1100" b="1"/>
        </a:p>
      </xdr:txBody>
    </xdr:sp>
    <xdr:clientData/>
  </xdr:oneCellAnchor>
  <xdr:twoCellAnchor>
    <xdr:from>
      <xdr:col>20</xdr:col>
      <xdr:colOff>555625</xdr:colOff>
      <xdr:row>21</xdr:row>
      <xdr:rowOff>63500</xdr:rowOff>
    </xdr:from>
    <xdr:to>
      <xdr:col>21</xdr:col>
      <xdr:colOff>450850</xdr:colOff>
      <xdr:row>22</xdr:row>
      <xdr:rowOff>15876</xdr:rowOff>
    </xdr:to>
    <xdr:sp macro="" textlink="">
      <xdr:nvSpPr>
        <xdr:cNvPr id="15" name="Arrow: Right 5">
          <a:extLst>
            <a:ext uri="{FF2B5EF4-FFF2-40B4-BE49-F238E27FC236}">
              <a16:creationId xmlns:a16="http://schemas.microsoft.com/office/drawing/2014/main" id="{26CC640F-B4DF-B84E-9AAC-AD12668BE10F}"/>
            </a:ext>
          </a:extLst>
        </xdr:cNvPr>
        <xdr:cNvSpPr/>
      </xdr:nvSpPr>
      <xdr:spPr>
        <a:xfrm>
          <a:off x="20481925" y="4064000"/>
          <a:ext cx="720725" cy="142876"/>
        </a:xfrm>
        <a:prstGeom prst="rightArrow">
          <a:avLst/>
        </a:prstGeom>
        <a:solidFill>
          <a:schemeClr val="accent2">
            <a:lumMod val="75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t>s</a:t>
          </a:r>
        </a:p>
      </xdr:txBody>
    </xdr:sp>
    <xdr:clientData/>
  </xdr:twoCellAnchor>
  <xdr:oneCellAnchor>
    <xdr:from>
      <xdr:col>20</xdr:col>
      <xdr:colOff>177800</xdr:colOff>
      <xdr:row>48</xdr:row>
      <xdr:rowOff>152400</xdr:rowOff>
    </xdr:from>
    <xdr:ext cx="932563" cy="600805"/>
    <xdr:sp macro="" textlink="">
      <xdr:nvSpPr>
        <xdr:cNvPr id="16" name="TextBox 15">
          <a:extLst>
            <a:ext uri="{FF2B5EF4-FFF2-40B4-BE49-F238E27FC236}">
              <a16:creationId xmlns:a16="http://schemas.microsoft.com/office/drawing/2014/main" id="{9799A3A8-676E-6E49-90DC-35CFB1C9745A}"/>
            </a:ext>
          </a:extLst>
        </xdr:cNvPr>
        <xdr:cNvSpPr txBox="1"/>
      </xdr:nvSpPr>
      <xdr:spPr>
        <a:xfrm>
          <a:off x="20104100" y="9296400"/>
          <a:ext cx="932563" cy="6008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50" b="1"/>
            <a:t>1st California</a:t>
          </a:r>
        </a:p>
        <a:p>
          <a:endParaRPr lang="en-US" sz="1100" b="1" baseline="0"/>
        </a:p>
        <a:p>
          <a:endParaRPr lang="en-US" sz="1100" b="1"/>
        </a:p>
      </xdr:txBody>
    </xdr:sp>
    <xdr:clientData/>
  </xdr:oneCellAnchor>
  <xdr:twoCellAnchor>
    <xdr:from>
      <xdr:col>20</xdr:col>
      <xdr:colOff>301625</xdr:colOff>
      <xdr:row>49</xdr:row>
      <xdr:rowOff>152400</xdr:rowOff>
    </xdr:from>
    <xdr:to>
      <xdr:col>21</xdr:col>
      <xdr:colOff>196850</xdr:colOff>
      <xdr:row>50</xdr:row>
      <xdr:rowOff>104776</xdr:rowOff>
    </xdr:to>
    <xdr:sp macro="" textlink="">
      <xdr:nvSpPr>
        <xdr:cNvPr id="17" name="Arrow: Right 5">
          <a:extLst>
            <a:ext uri="{FF2B5EF4-FFF2-40B4-BE49-F238E27FC236}">
              <a16:creationId xmlns:a16="http://schemas.microsoft.com/office/drawing/2014/main" id="{CA420967-E18B-C24D-88CE-0923E6BD1229}"/>
            </a:ext>
          </a:extLst>
        </xdr:cNvPr>
        <xdr:cNvSpPr/>
      </xdr:nvSpPr>
      <xdr:spPr>
        <a:xfrm>
          <a:off x="20227925" y="9486900"/>
          <a:ext cx="720725" cy="142876"/>
        </a:xfrm>
        <a:prstGeom prst="rightArrow">
          <a:avLst/>
        </a:prstGeom>
        <a:solidFill>
          <a:schemeClr val="accent2">
            <a:lumMod val="75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t>s</a:t>
          </a:r>
        </a:p>
      </xdr:txBody>
    </xdr:sp>
    <xdr:clientData/>
  </xdr:twoCellAnchor>
  <xdr:oneCellAnchor>
    <xdr:from>
      <xdr:col>28</xdr:col>
      <xdr:colOff>469900</xdr:colOff>
      <xdr:row>6</xdr:row>
      <xdr:rowOff>50800</xdr:rowOff>
    </xdr:from>
    <xdr:ext cx="940450" cy="256609"/>
    <xdr:sp macro="" textlink="">
      <xdr:nvSpPr>
        <xdr:cNvPr id="18" name="TextBox 17">
          <a:extLst>
            <a:ext uri="{FF2B5EF4-FFF2-40B4-BE49-F238E27FC236}">
              <a16:creationId xmlns:a16="http://schemas.microsoft.com/office/drawing/2014/main" id="{105B42D7-A63F-7D4F-A189-5FA6272D5E0C}"/>
            </a:ext>
          </a:extLst>
        </xdr:cNvPr>
        <xdr:cNvSpPr txBox="1"/>
      </xdr:nvSpPr>
      <xdr:spPr>
        <a:xfrm>
          <a:off x="27000200" y="1193800"/>
          <a:ext cx="940450" cy="2566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50" b="1"/>
            <a:t>2nd New York</a:t>
          </a:r>
        </a:p>
      </xdr:txBody>
    </xdr:sp>
    <xdr:clientData/>
  </xdr:oneCellAnchor>
  <xdr:twoCellAnchor>
    <xdr:from>
      <xdr:col>29</xdr:col>
      <xdr:colOff>25400</xdr:colOff>
      <xdr:row>7</xdr:row>
      <xdr:rowOff>98425</xdr:rowOff>
    </xdr:from>
    <xdr:to>
      <xdr:col>29</xdr:col>
      <xdr:colOff>139700</xdr:colOff>
      <xdr:row>10</xdr:row>
      <xdr:rowOff>142875</xdr:rowOff>
    </xdr:to>
    <xdr:sp macro="" textlink="">
      <xdr:nvSpPr>
        <xdr:cNvPr id="19" name="Arrow: Left 7">
          <a:extLst>
            <a:ext uri="{FF2B5EF4-FFF2-40B4-BE49-F238E27FC236}">
              <a16:creationId xmlns:a16="http://schemas.microsoft.com/office/drawing/2014/main" id="{7F798C27-91B0-6A47-94E3-76F0CE955CD5}"/>
            </a:ext>
          </a:extLst>
        </xdr:cNvPr>
        <xdr:cNvSpPr/>
      </xdr:nvSpPr>
      <xdr:spPr>
        <a:xfrm rot="16200000">
          <a:off x="27130375" y="1682750"/>
          <a:ext cx="615950" cy="114300"/>
        </a:xfrm>
        <a:prstGeom prst="leftArrow">
          <a:avLst/>
        </a:prstGeom>
        <a:solidFill>
          <a:schemeClr val="accent2">
            <a:lumMod val="75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28</xdr:col>
      <xdr:colOff>152400</xdr:colOff>
      <xdr:row>37</xdr:row>
      <xdr:rowOff>88900</xdr:rowOff>
    </xdr:from>
    <xdr:ext cx="940450" cy="256609"/>
    <xdr:sp macro="" textlink="">
      <xdr:nvSpPr>
        <xdr:cNvPr id="20" name="TextBox 19">
          <a:extLst>
            <a:ext uri="{FF2B5EF4-FFF2-40B4-BE49-F238E27FC236}">
              <a16:creationId xmlns:a16="http://schemas.microsoft.com/office/drawing/2014/main" id="{4B64DBC2-7BC1-7C48-9BFC-1F234C8646DD}"/>
            </a:ext>
          </a:extLst>
        </xdr:cNvPr>
        <xdr:cNvSpPr txBox="1"/>
      </xdr:nvSpPr>
      <xdr:spPr>
        <a:xfrm>
          <a:off x="26682700" y="7137400"/>
          <a:ext cx="940450" cy="2566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50" b="1"/>
            <a:t>2nd New York</a:t>
          </a:r>
        </a:p>
      </xdr:txBody>
    </xdr:sp>
    <xdr:clientData/>
  </xdr:oneCellAnchor>
  <xdr:twoCellAnchor>
    <xdr:from>
      <xdr:col>28</xdr:col>
      <xdr:colOff>533400</xdr:colOff>
      <xdr:row>38</xdr:row>
      <xdr:rowOff>136525</xdr:rowOff>
    </xdr:from>
    <xdr:to>
      <xdr:col>28</xdr:col>
      <xdr:colOff>647700</xdr:colOff>
      <xdr:row>41</xdr:row>
      <xdr:rowOff>180975</xdr:rowOff>
    </xdr:to>
    <xdr:sp macro="" textlink="">
      <xdr:nvSpPr>
        <xdr:cNvPr id="21" name="Arrow: Left 7">
          <a:extLst>
            <a:ext uri="{FF2B5EF4-FFF2-40B4-BE49-F238E27FC236}">
              <a16:creationId xmlns:a16="http://schemas.microsoft.com/office/drawing/2014/main" id="{4ACDC8FF-8B85-384A-B3CD-2146D6FE03E8}"/>
            </a:ext>
          </a:extLst>
        </xdr:cNvPr>
        <xdr:cNvSpPr/>
      </xdr:nvSpPr>
      <xdr:spPr>
        <a:xfrm rot="16200000">
          <a:off x="26812875" y="7626350"/>
          <a:ext cx="615950" cy="114300"/>
        </a:xfrm>
        <a:prstGeom prst="leftArrow">
          <a:avLst/>
        </a:prstGeom>
        <a:solidFill>
          <a:schemeClr val="accent2">
            <a:lumMod val="75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5</xdr:col>
      <xdr:colOff>692150</xdr:colOff>
      <xdr:row>1</xdr:row>
      <xdr:rowOff>139700</xdr:rowOff>
    </xdr:from>
    <xdr:to>
      <xdr:col>27</xdr:col>
      <xdr:colOff>76200</xdr:colOff>
      <xdr:row>45</xdr:row>
      <xdr:rowOff>7620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71C20066-06C8-940B-7E19-26D192881DBD}"/>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9582150" y="330200"/>
              <a:ext cx="17545050" cy="83185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1</xdr:col>
      <xdr:colOff>622300</xdr:colOff>
      <xdr:row>1</xdr:row>
      <xdr:rowOff>177800</xdr:rowOff>
    </xdr:from>
    <xdr:to>
      <xdr:col>46</xdr:col>
      <xdr:colOff>571500</xdr:colOff>
      <xdr:row>34</xdr:row>
      <xdr:rowOff>127000</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CDE0223D-4E10-967E-8CE7-994C11F4B5D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31902400" y="368300"/>
              <a:ext cx="12331700" cy="62357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twoCellAnchor>
    <xdr:from>
      <xdr:col>0</xdr:col>
      <xdr:colOff>393700</xdr:colOff>
      <xdr:row>32</xdr:row>
      <xdr:rowOff>152400</xdr:rowOff>
    </xdr:from>
    <xdr:to>
      <xdr:col>7</xdr:col>
      <xdr:colOff>1092200</xdr:colOff>
      <xdr:row>54</xdr:row>
      <xdr:rowOff>177800</xdr:rowOff>
    </xdr:to>
    <xdr:graphicFrame macro="">
      <xdr:nvGraphicFramePr>
        <xdr:cNvPr id="3" name="Chart 2">
          <a:extLst>
            <a:ext uri="{FF2B5EF4-FFF2-40B4-BE49-F238E27FC236}">
              <a16:creationId xmlns:a16="http://schemas.microsoft.com/office/drawing/2014/main" id="{E7088807-71DE-72CB-F8B8-9829EF8912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01600</xdr:colOff>
      <xdr:row>32</xdr:row>
      <xdr:rowOff>177800</xdr:rowOff>
    </xdr:from>
    <xdr:to>
      <xdr:col>18</xdr:col>
      <xdr:colOff>406400</xdr:colOff>
      <xdr:row>55</xdr:row>
      <xdr:rowOff>12700</xdr:rowOff>
    </xdr:to>
    <xdr:graphicFrame macro="">
      <xdr:nvGraphicFramePr>
        <xdr:cNvPr id="4" name="Chart 3">
          <a:extLst>
            <a:ext uri="{FF2B5EF4-FFF2-40B4-BE49-F238E27FC236}">
              <a16:creationId xmlns:a16="http://schemas.microsoft.com/office/drawing/2014/main" id="{A2A76E66-32E6-14AE-306E-FCACABE0899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49250</xdr:colOff>
      <xdr:row>62</xdr:row>
      <xdr:rowOff>139700</xdr:rowOff>
    </xdr:from>
    <xdr:to>
      <xdr:col>3</xdr:col>
      <xdr:colOff>965200</xdr:colOff>
      <xdr:row>91</xdr:row>
      <xdr:rowOff>152400</xdr:rowOff>
    </xdr:to>
    <mc:AlternateContent xmlns:mc="http://schemas.openxmlformats.org/markup-compatibility/2006">
      <mc:Choice xmlns:cx1="http://schemas.microsoft.com/office/drawing/2015/9/8/chartex" Requires="cx1">
        <xdr:graphicFrame macro="">
          <xdr:nvGraphicFramePr>
            <xdr:cNvPr id="6" name="Chart 5">
              <a:extLst>
                <a:ext uri="{FF2B5EF4-FFF2-40B4-BE49-F238E27FC236}">
                  <a16:creationId xmlns:a16="http://schemas.microsoft.com/office/drawing/2014/main" id="{9E3A103D-116E-1E06-1E28-0233BDF62CA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349250" y="11950700"/>
              <a:ext cx="4400550" cy="5537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xdr:col>
      <xdr:colOff>1270000</xdr:colOff>
      <xdr:row>56</xdr:row>
      <xdr:rowOff>165100</xdr:rowOff>
    </xdr:from>
    <xdr:to>
      <xdr:col>8</xdr:col>
      <xdr:colOff>914400</xdr:colOff>
      <xdr:row>74</xdr:row>
      <xdr:rowOff>57150</xdr:rowOff>
    </xdr:to>
    <xdr:graphicFrame macro="">
      <xdr:nvGraphicFramePr>
        <xdr:cNvPr id="10" name="Chart 9">
          <a:extLst>
            <a:ext uri="{FF2B5EF4-FFF2-40B4-BE49-F238E27FC236}">
              <a16:creationId xmlns:a16="http://schemas.microsoft.com/office/drawing/2014/main" id="{F3B57C35-40C7-6811-7BA8-9A43281B39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1270000</xdr:colOff>
      <xdr:row>75</xdr:row>
      <xdr:rowOff>171450</xdr:rowOff>
    </xdr:from>
    <xdr:to>
      <xdr:col>8</xdr:col>
      <xdr:colOff>889000</xdr:colOff>
      <xdr:row>93</xdr:row>
      <xdr:rowOff>139700</xdr:rowOff>
    </xdr:to>
    <xdr:graphicFrame macro="">
      <xdr:nvGraphicFramePr>
        <xdr:cNvPr id="11" name="Chart 10">
          <a:extLst>
            <a:ext uri="{FF2B5EF4-FFF2-40B4-BE49-F238E27FC236}">
              <a16:creationId xmlns:a16="http://schemas.microsoft.com/office/drawing/2014/main" id="{B0923EAD-1821-4776-1A02-2A24AEDD42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1282700</xdr:colOff>
      <xdr:row>56</xdr:row>
      <xdr:rowOff>152400</xdr:rowOff>
    </xdr:from>
    <xdr:to>
      <xdr:col>20</xdr:col>
      <xdr:colOff>355600</xdr:colOff>
      <xdr:row>91</xdr:row>
      <xdr:rowOff>76200</xdr:rowOff>
    </xdr:to>
    <mc:AlternateContent xmlns:mc="http://schemas.openxmlformats.org/markup-compatibility/2006">
      <mc:Choice xmlns:cx1="http://schemas.microsoft.com/office/drawing/2015/9/8/chartex" Requires="cx1">
        <xdr:graphicFrame macro="">
          <xdr:nvGraphicFramePr>
            <xdr:cNvPr id="12" name="Chart 11">
              <a:extLst>
                <a:ext uri="{FF2B5EF4-FFF2-40B4-BE49-F238E27FC236}">
                  <a16:creationId xmlns:a16="http://schemas.microsoft.com/office/drawing/2014/main" id="{9090289D-5B41-09A6-4F55-E963A958792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6"/>
            </a:graphicData>
          </a:graphic>
        </xdr:graphicFrame>
      </mc:Choice>
      <mc:Fallback>
        <xdr:sp macro="" textlink="">
          <xdr:nvSpPr>
            <xdr:cNvPr id="0" name=""/>
            <xdr:cNvSpPr>
              <a:spLocks noTextEdit="1"/>
            </xdr:cNvSpPr>
          </xdr:nvSpPr>
          <xdr:spPr>
            <a:xfrm>
              <a:off x="10731500" y="10820400"/>
              <a:ext cx="9956800" cy="65913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9.xml><?xml version="1.0" encoding="utf-8"?>
<xdr:wsDr xmlns:xdr="http://schemas.openxmlformats.org/drawingml/2006/spreadsheetDrawing" xmlns:a="http://schemas.openxmlformats.org/drawingml/2006/main">
  <xdr:twoCellAnchor>
    <xdr:from>
      <xdr:col>1</xdr:col>
      <xdr:colOff>209550</xdr:colOff>
      <xdr:row>160</xdr:row>
      <xdr:rowOff>82550</xdr:rowOff>
    </xdr:from>
    <xdr:to>
      <xdr:col>9</xdr:col>
      <xdr:colOff>1079500</xdr:colOff>
      <xdr:row>186</xdr:row>
      <xdr:rowOff>177800</xdr:rowOff>
    </xdr:to>
    <xdr:graphicFrame macro="">
      <xdr:nvGraphicFramePr>
        <xdr:cNvPr id="2" name="Chart 1">
          <a:extLst>
            <a:ext uri="{FF2B5EF4-FFF2-40B4-BE49-F238E27FC236}">
              <a16:creationId xmlns:a16="http://schemas.microsoft.com/office/drawing/2014/main" id="{3CC39521-3285-E29C-88E5-C62BD10F99B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63500</xdr:colOff>
      <xdr:row>160</xdr:row>
      <xdr:rowOff>101600</xdr:rowOff>
    </xdr:from>
    <xdr:to>
      <xdr:col>19</xdr:col>
      <xdr:colOff>603250</xdr:colOff>
      <xdr:row>187</xdr:row>
      <xdr:rowOff>6350</xdr:rowOff>
    </xdr:to>
    <xdr:graphicFrame macro="">
      <xdr:nvGraphicFramePr>
        <xdr:cNvPr id="3" name="Chart 2">
          <a:extLst>
            <a:ext uri="{FF2B5EF4-FFF2-40B4-BE49-F238E27FC236}">
              <a16:creationId xmlns:a16="http://schemas.microsoft.com/office/drawing/2014/main" id="{428F8F56-7DBD-424B-819E-7BD1BC8A87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812800</xdr:colOff>
      <xdr:row>196</xdr:row>
      <xdr:rowOff>12701</xdr:rowOff>
    </xdr:from>
    <xdr:to>
      <xdr:col>3</xdr:col>
      <xdr:colOff>914400</xdr:colOff>
      <xdr:row>219</xdr:row>
      <xdr:rowOff>38101</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B170A201-2968-0A46-997E-6B7D4AF8923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812800" y="37350701"/>
              <a:ext cx="3784600" cy="44069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xdr:col>
      <xdr:colOff>292100</xdr:colOff>
      <xdr:row>192</xdr:row>
      <xdr:rowOff>95250</xdr:rowOff>
    </xdr:from>
    <xdr:to>
      <xdr:col>9</xdr:col>
      <xdr:colOff>685800</xdr:colOff>
      <xdr:row>206</xdr:row>
      <xdr:rowOff>171450</xdr:rowOff>
    </xdr:to>
    <xdr:graphicFrame macro="">
      <xdr:nvGraphicFramePr>
        <xdr:cNvPr id="6" name="Chart 5">
          <a:extLst>
            <a:ext uri="{FF2B5EF4-FFF2-40B4-BE49-F238E27FC236}">
              <a16:creationId xmlns:a16="http://schemas.microsoft.com/office/drawing/2014/main" id="{54E8E027-9B86-A86B-FA7E-8D05C8CDA7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292100</xdr:colOff>
      <xdr:row>208</xdr:row>
      <xdr:rowOff>6350</xdr:rowOff>
    </xdr:from>
    <xdr:to>
      <xdr:col>9</xdr:col>
      <xdr:colOff>685800</xdr:colOff>
      <xdr:row>222</xdr:row>
      <xdr:rowOff>82550</xdr:rowOff>
    </xdr:to>
    <xdr:graphicFrame macro="">
      <xdr:nvGraphicFramePr>
        <xdr:cNvPr id="7" name="Chart 6">
          <a:extLst>
            <a:ext uri="{FF2B5EF4-FFF2-40B4-BE49-F238E27FC236}">
              <a16:creationId xmlns:a16="http://schemas.microsoft.com/office/drawing/2014/main" id="{124086B2-CE78-E318-6642-4949DDD9B4C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520700</xdr:colOff>
      <xdr:row>191</xdr:row>
      <xdr:rowOff>6350</xdr:rowOff>
    </xdr:from>
    <xdr:to>
      <xdr:col>20</xdr:col>
      <xdr:colOff>939800</xdr:colOff>
      <xdr:row>228</xdr:row>
      <xdr:rowOff>12700</xdr:rowOff>
    </xdr:to>
    <mc:AlternateContent xmlns:mc="http://schemas.openxmlformats.org/markup-compatibility/2006">
      <mc:Choice xmlns:cx1="http://schemas.microsoft.com/office/drawing/2015/9/8/chartex" Requires="cx1">
        <xdr:graphicFrame macro="">
          <xdr:nvGraphicFramePr>
            <xdr:cNvPr id="8" name="Chart 7">
              <a:extLst>
                <a:ext uri="{FF2B5EF4-FFF2-40B4-BE49-F238E27FC236}">
                  <a16:creationId xmlns:a16="http://schemas.microsoft.com/office/drawing/2014/main" id="{286D31B2-E99D-6B4C-18B9-1B0C52DF66E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6"/>
            </a:graphicData>
          </a:graphic>
        </xdr:graphicFrame>
      </mc:Choice>
      <mc:Fallback>
        <xdr:sp macro="" textlink="">
          <xdr:nvSpPr>
            <xdr:cNvPr id="0" name=""/>
            <xdr:cNvSpPr>
              <a:spLocks noTextEdit="1"/>
            </xdr:cNvSpPr>
          </xdr:nvSpPr>
          <xdr:spPr>
            <a:xfrm>
              <a:off x="10947400" y="36391850"/>
              <a:ext cx="10579100" cy="705485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thanasit chiaravanont" refreshedDate="45374.037918402777" createdVersion="8" refreshedVersion="8" minRefreshableVersion="3" recordCount="2640" xr:uid="{1EA68B7D-01BD-E846-ADF3-7D8C90232B4F}">
  <cacheSource type="worksheet">
    <worksheetSource ref="A1:S2641" sheet="Data"/>
  </cacheSource>
  <cacheFields count="19">
    <cacheField name="rank" numFmtId="0">
      <sharedItems containsSemiMixedTypes="0" containsString="0" containsNumber="1" containsInteger="1" minValue="1" maxValue="2540"/>
    </cacheField>
    <cacheField name="finalWorth (in millions of USD)" numFmtId="0">
      <sharedItems containsSemiMixedTypes="0" containsString="0" containsNumber="1" containsInteger="1" minValue="1000" maxValue="211000" count="219">
        <n v="211000"/>
        <n v="180000"/>
        <n v="114000"/>
        <n v="107000"/>
        <n v="106000"/>
        <n v="104000"/>
        <n v="94500"/>
        <n v="93000"/>
        <n v="83400"/>
        <n v="80700"/>
        <n v="80500"/>
        <n v="79200"/>
        <n v="77300"/>
        <n v="76000"/>
        <n v="68000"/>
        <n v="64400"/>
        <n v="59000"/>
        <n v="58800"/>
        <n v="57600"/>
        <n v="56700"/>
        <n v="54400"/>
        <n v="50100"/>
        <n v="47200"/>
        <n v="45100"/>
        <n v="45000"/>
        <n v="42900"/>
        <n v="40100"/>
        <n v="39100"/>
        <n v="38900"/>
        <n v="38300"/>
        <n v="38000"/>
        <n v="35300"/>
        <n v="35000"/>
        <n v="34700"/>
        <n v="33400"/>
        <n v="32600"/>
        <n v="32100"/>
        <n v="31600"/>
        <n v="31200"/>
        <n v="30200"/>
        <n v="29700"/>
        <n v="29500"/>
        <n v="28500"/>
        <n v="28100"/>
        <n v="27800"/>
        <n v="27400"/>
        <n v="27000"/>
        <n v="26700"/>
        <n v="26600"/>
        <n v="25600"/>
        <n v="25500"/>
        <n v="25300"/>
        <n v="25200"/>
        <n v="24600"/>
        <n v="24400"/>
        <n v="24200"/>
        <n v="23700"/>
        <n v="23500"/>
        <n v="23400"/>
        <n v="23100"/>
        <n v="22900"/>
        <n v="22600"/>
        <n v="22400"/>
        <n v="22100"/>
        <n v="22000"/>
        <n v="21600"/>
        <n v="21200"/>
        <n v="21100"/>
        <n v="21000"/>
        <n v="20900"/>
        <n v="20500"/>
        <n v="20200"/>
        <n v="19600"/>
        <n v="19100"/>
        <n v="19000"/>
        <n v="18900"/>
        <n v="18700"/>
        <n v="18500"/>
        <n v="18000"/>
        <n v="17700"/>
        <n v="17500"/>
        <n v="17400"/>
        <n v="17100"/>
        <n v="16700"/>
        <n v="16500"/>
        <n v="16300"/>
        <n v="16200"/>
        <n v="16000"/>
        <n v="15900"/>
        <n v="15800"/>
        <n v="15600"/>
        <n v="15500"/>
        <n v="15300"/>
        <n v="15200"/>
        <n v="14900"/>
        <n v="14800"/>
        <n v="14700"/>
        <n v="14600"/>
        <n v="14500"/>
        <n v="14400"/>
        <n v="14300"/>
        <n v="14200"/>
        <n v="14100"/>
        <n v="14000"/>
        <n v="13900"/>
        <n v="13700"/>
        <n v="13300"/>
        <n v="13200"/>
        <n v="13100"/>
        <n v="12900"/>
        <n v="12600"/>
        <n v="12300"/>
        <n v="12200"/>
        <n v="12100"/>
        <n v="12000"/>
        <n v="11800"/>
        <n v="11600"/>
        <n v="11500"/>
        <n v="11400"/>
        <n v="11300"/>
        <n v="11100"/>
        <n v="11000"/>
        <n v="10900"/>
        <n v="10700"/>
        <n v="10600"/>
        <n v="10500"/>
        <n v="10300"/>
        <n v="10200"/>
        <n v="10100"/>
        <n v="10000"/>
        <n v="9900"/>
        <n v="9800"/>
        <n v="9700"/>
        <n v="9600"/>
        <n v="9500"/>
        <n v="9400"/>
        <n v="9300"/>
        <n v="9200"/>
        <n v="9000"/>
        <n v="8900"/>
        <n v="8800"/>
        <n v="8700"/>
        <n v="8600"/>
        <n v="8500"/>
        <n v="8400"/>
        <n v="8300"/>
        <n v="8200"/>
        <n v="8100"/>
        <n v="8000"/>
        <n v="7900"/>
        <n v="7800"/>
        <n v="7700"/>
        <n v="7600"/>
        <n v="7500"/>
        <n v="7400"/>
        <n v="7300"/>
        <n v="7200"/>
        <n v="7100"/>
        <n v="7000"/>
        <n v="6900"/>
        <n v="6800"/>
        <n v="6700"/>
        <n v="6600"/>
        <n v="6500"/>
        <n v="6400"/>
        <n v="6300"/>
        <n v="6200"/>
        <n v="6100"/>
        <n v="6000"/>
        <n v="5900"/>
        <n v="5800"/>
        <n v="5700"/>
        <n v="5600"/>
        <n v="5500"/>
        <n v="5400"/>
        <n v="5300"/>
        <n v="5200"/>
        <n v="5100"/>
        <n v="5000"/>
        <n v="4900"/>
        <n v="4800"/>
        <n v="4700"/>
        <n v="4600"/>
        <n v="4500"/>
        <n v="4400"/>
        <n v="4300"/>
        <n v="4200"/>
        <n v="4100"/>
        <n v="4000"/>
        <n v="3900"/>
        <n v="3800"/>
        <n v="3700"/>
        <n v="3600"/>
        <n v="3500"/>
        <n v="3400"/>
        <n v="3300"/>
        <n v="3200"/>
        <n v="3100"/>
        <n v="3000"/>
        <n v="2900"/>
        <n v="2800"/>
        <n v="2700"/>
        <n v="2600"/>
        <n v="2500"/>
        <n v="2400"/>
        <n v="2300"/>
        <n v="2200"/>
        <n v="2100"/>
        <n v="2000"/>
        <n v="1900"/>
        <n v="1800"/>
        <n v="1700"/>
        <n v="1600"/>
        <n v="1500"/>
        <n v="1400"/>
        <n v="1300"/>
        <n v="1200"/>
        <n v="1100"/>
        <n v="1000"/>
      </sharedItems>
    </cacheField>
    <cacheField name="category" numFmtId="0">
      <sharedItems/>
    </cacheField>
    <cacheField name="personName" numFmtId="0">
      <sharedItems/>
    </cacheField>
    <cacheField name="age" numFmtId="0">
      <sharedItems containsString="0" containsBlank="1" containsNumber="1" containsInteger="1" minValue="18" maxValue="101"/>
    </cacheField>
    <cacheField name="country" numFmtId="0">
      <sharedItems containsBlank="1" count="79">
        <s v="France"/>
        <s v="United States"/>
        <s v="Mexico"/>
        <s v="India"/>
        <s v="Spain"/>
        <s v="China"/>
        <s v="Canada"/>
        <s v="Germany"/>
        <s v="Switzerland"/>
        <s v="Belgium"/>
        <s v="Hong Kong"/>
        <s v="Austria"/>
        <s v="Japan"/>
        <s v="United Kingdom"/>
        <s v="Australia"/>
        <s v="Indonesia"/>
        <s v="United Arab Emirates"/>
        <s v="Russia"/>
        <s v="Chile"/>
        <s v="Monaco"/>
        <s v="Czech Republic"/>
        <s v="Sweden"/>
        <m/>
        <s v="Thailand"/>
        <s v="Uzbekistan"/>
        <s v="Singapore"/>
        <s v="Nigeria"/>
        <s v="Israel"/>
        <s v="Italy"/>
        <s v="South Africa"/>
        <s v="Brazil"/>
        <s v="Malaysia"/>
        <s v="South Korea"/>
        <s v="New Zealand"/>
        <s v="Philippines"/>
        <s v="Taiwan"/>
        <s v="Norway"/>
        <s v="Egypt"/>
        <s v="Denmark"/>
        <s v="Eswatini (Swaziland)"/>
        <s v="Colombia"/>
        <s v="Netherlands"/>
        <s v="Poland"/>
        <s v="Bahamas"/>
        <s v="Ukraine"/>
        <s v="Cayman Islands"/>
        <s v="Greece"/>
        <s v="Turkey"/>
        <s v="Argentina"/>
        <s v="Georgia"/>
        <s v="Portugal"/>
        <s v="Kazakhstan"/>
        <s v="Algeria"/>
        <s v="Vietnam"/>
        <s v="Latvia"/>
        <s v="Finland"/>
        <s v="Bermuda"/>
        <s v="Luxembourg"/>
        <s v="British Virgin Islands"/>
        <s v="Cambodia"/>
        <s v="Lebanon"/>
        <s v="Oman"/>
        <s v="Ireland"/>
        <s v="Cyprus"/>
        <s v="Guernsey"/>
        <s v="Liechtenstein"/>
        <s v="Turks and Caicos Islands"/>
        <s v="Romania"/>
        <s v="Qatar"/>
        <s v="Uruguay"/>
        <s v="Nepal"/>
        <s v="Slovakia"/>
        <s v="Morocco"/>
        <s v="Hungary"/>
        <s v="Tanzania"/>
        <s v="Bahrain"/>
        <s v="Peru"/>
        <s v="Andorra"/>
        <s v="Armenia"/>
      </sharedItems>
    </cacheField>
    <cacheField name="city" numFmtId="0">
      <sharedItems containsBlank="1"/>
    </cacheField>
    <cacheField name="source" numFmtId="0">
      <sharedItems/>
    </cacheField>
    <cacheField name="industries" numFmtId="0">
      <sharedItems count="18">
        <s v="Fashion &amp; Retail"/>
        <s v="Automotive"/>
        <s v="Technology"/>
        <s v="Finance &amp; Investments"/>
        <s v="Media &amp; Entertainment"/>
        <s v="Telecom"/>
        <s v="Diversified"/>
        <s v="Food &amp; Beverage"/>
        <s v="Logistics"/>
        <s v="Gambling &amp; Casinos"/>
        <s v="Manufacturing"/>
        <s v="Real Estate"/>
        <s v="Metals &amp; Mining"/>
        <s v="Energy"/>
        <s v="Healthcare"/>
        <s v="Service"/>
        <s v="Construction &amp; Engineering"/>
        <s v="Sports"/>
      </sharedItems>
    </cacheField>
    <cacheField name="countryOfCitizenship" numFmtId="0">
      <sharedItems count="77">
        <s v="France"/>
        <s v="United States"/>
        <s v="Mexico"/>
        <s v="India"/>
        <s v="Spain"/>
        <s v="China"/>
        <s v="Canada"/>
        <s v="Germany"/>
        <s v="Italy"/>
        <s v="Hong Kong"/>
        <s v="Austria"/>
        <s v="Japan"/>
        <s v="Switzerland"/>
        <s v="Australia"/>
        <s v="Indonesia"/>
        <s v="Russia"/>
        <s v="Chile"/>
        <s v="United Kingdom"/>
        <s v="Israel"/>
        <s v="Brazil"/>
        <s v="Czech Republic"/>
        <s v="Singapore"/>
        <s v="Sweden"/>
        <s v="Thailand"/>
        <s v="Netherlands"/>
        <s v="Nigeria"/>
        <s v="Cyprus"/>
        <s v="Malaysia"/>
        <s v="United Arab Emirates"/>
        <s v="South Africa"/>
        <s v="New Zealand"/>
        <s v="Philippines"/>
        <s v="Monaco"/>
        <s v="Belgium"/>
        <s v="South Korea"/>
        <s v="Taiwan"/>
        <s v="Norway"/>
        <s v="Egypt"/>
        <s v="Denmark"/>
        <s v="Ireland"/>
        <s v="Eswatini (Swaziland)"/>
        <s v="Colombia"/>
        <s v="Poland"/>
        <s v="Ukraine"/>
        <s v="Greece"/>
        <s v="Turkey"/>
        <s v="Argentina"/>
        <s v="Georgia"/>
        <s v="Portugal"/>
        <s v="Kazakhstan"/>
        <s v="Algeria"/>
        <s v="Venezuela"/>
        <s v="Vietnam"/>
        <s v="Finland"/>
        <s v="Belize"/>
        <s v="Lebanon"/>
        <s v="Oman"/>
        <s v="Iceland"/>
        <s v="Guernsey"/>
        <s v="Liechtenstein"/>
        <s v="Bulgaria"/>
        <s v="Romania"/>
        <s v="Zimbabwe"/>
        <s v="Qatar"/>
        <s v="Nepal"/>
        <s v="Slovakia"/>
        <s v="Morocco"/>
        <s v="Hungary"/>
        <s v="Tanzania"/>
        <s v="Peru"/>
        <s v="Barbados"/>
        <s v="Macau"/>
        <s v="Estonia"/>
        <s v="St. Kitts and Nevis"/>
        <s v="Armenia"/>
        <s v="Bangladesh"/>
        <s v="Panama"/>
      </sharedItems>
    </cacheField>
    <cacheField name="organization" numFmtId="0">
      <sharedItems containsBlank="1"/>
    </cacheField>
    <cacheField name="selfMade" numFmtId="0">
      <sharedItems/>
    </cacheField>
    <cacheField name="status" numFmtId="0">
      <sharedItems/>
    </cacheField>
    <cacheField name="gender" numFmtId="0">
      <sharedItems count="2">
        <s v="M"/>
        <s v="F"/>
      </sharedItems>
    </cacheField>
    <cacheField name="lastName" numFmtId="0">
      <sharedItems/>
    </cacheField>
    <cacheField name="firstName" numFmtId="0">
      <sharedItems containsBlank="1"/>
    </cacheField>
    <cacheField name="title" numFmtId="0">
      <sharedItems containsBlank="1"/>
    </cacheField>
    <cacheField name="state" numFmtId="0">
      <sharedItems containsBlank="1"/>
    </cacheField>
    <cacheField name="residenceStateRegion" numFmtId="0">
      <sharedItems containsBlank="1"/>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thanasit chiaravanont" refreshedDate="45377.703483449077" createdVersion="8" refreshedVersion="8" minRefreshableVersion="3" recordCount="2575" xr:uid="{25F1268E-441D-8C4F-B54C-E30CB7610FF9}">
  <cacheSource type="worksheet">
    <worksheetSource ref="B1:C2576" sheet="Distribution"/>
  </cacheSource>
  <cacheFields count="2">
    <cacheField name="age" numFmtId="0">
      <sharedItems containsSemiMixedTypes="0" containsString="0" containsNumber="1" containsInteger="1" minValue="18" maxValue="101" count="79">
        <n v="69"/>
        <n v="60"/>
        <n v="73"/>
        <n v="83"/>
        <n v="77"/>
        <n v="78"/>
        <n v="52"/>
        <n v="80"/>
        <n v="61"/>
        <n v="70"/>
        <n v="55"/>
        <n v="68"/>
        <n v="93"/>
        <n v="76"/>
        <n v="59"/>
        <n v="85"/>
        <n v="74"/>
        <n v="58"/>
        <n v="62"/>
        <n v="64"/>
        <n v="66"/>
        <n v="79"/>
        <n v="47"/>
        <n v="72"/>
        <n v="41"/>
        <n v="71"/>
        <n v="42"/>
        <n v="87"/>
        <n v="89"/>
        <n v="54"/>
        <n v="53"/>
        <n v="39"/>
        <n v="67"/>
        <n v="65"/>
        <n v="56"/>
        <n v="50"/>
        <n v="86"/>
        <n v="81"/>
        <n v="63"/>
        <n v="88"/>
        <n v="91"/>
        <n v="90"/>
        <n v="82"/>
        <n v="40"/>
        <n v="75"/>
        <n v="44"/>
        <n v="84"/>
        <n v="35"/>
        <n v="57"/>
        <n v="94"/>
        <n v="38"/>
        <n v="49"/>
        <n v="46"/>
        <n v="48"/>
        <n v="51"/>
        <n v="36"/>
        <n v="96"/>
        <n v="37"/>
        <n v="45"/>
        <n v="43"/>
        <n v="21"/>
        <n v="19"/>
        <n v="26"/>
        <n v="27"/>
        <n v="95"/>
        <n v="98"/>
        <n v="92"/>
        <n v="30"/>
        <n v="99"/>
        <n v="32"/>
        <n v="34"/>
        <n v="33"/>
        <n v="18"/>
        <n v="31"/>
        <n v="29"/>
        <n v="20"/>
        <n v="97"/>
        <n v="101"/>
        <n v="28"/>
      </sharedItems>
      <fieldGroup base="0">
        <rangePr startNum="18" endNum="101" groupInterval="7"/>
        <groupItems count="14">
          <s v="&lt;18"/>
          <s v="18-24"/>
          <s v="25-31"/>
          <s v="32-38"/>
          <s v="39-45"/>
          <s v="46-52"/>
          <s v="53-59"/>
          <s v="60-66"/>
          <s v="67-73"/>
          <s v="74-80"/>
          <s v="81-87"/>
          <s v="88-94"/>
          <s v="95-101"/>
          <s v="&gt;102"/>
        </groupItems>
      </fieldGroup>
    </cacheField>
    <cacheField name="gender" numFmtId="0">
      <sharedItems count="2">
        <s v="F"/>
        <s v="M"/>
      </sharedItems>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thanasit chiaravanont" refreshedDate="45380.116351504628" createdVersion="8" refreshedVersion="8" minRefreshableVersion="3" recordCount="2640" xr:uid="{84AF1EAB-1B02-F14E-8AE1-B6FCE720E9BF}">
  <cacheSource type="worksheet">
    <worksheetSource ref="A1:U2641" sheet="Data"/>
  </cacheSource>
  <cacheFields count="21">
    <cacheField name="rank" numFmtId="0">
      <sharedItems containsSemiMixedTypes="0" containsString="0" containsNumber="1" containsInteger="1" minValue="1" maxValue="2540"/>
    </cacheField>
    <cacheField name="finalWorth (in millions of USD)" numFmtId="0">
      <sharedItems containsSemiMixedTypes="0" containsString="0" containsNumber="1" containsInteger="1" minValue="1000" maxValue="211000"/>
    </cacheField>
    <cacheField name="category" numFmtId="0">
      <sharedItems/>
    </cacheField>
    <cacheField name="personName" numFmtId="0">
      <sharedItems/>
    </cacheField>
    <cacheField name="age" numFmtId="0">
      <sharedItems containsString="0" containsBlank="1" containsNumber="1" containsInteger="1" minValue="18" maxValue="101" count="80">
        <n v="74"/>
        <n v="51"/>
        <n v="59"/>
        <n v="78"/>
        <n v="92"/>
        <n v="67"/>
        <n v="81"/>
        <n v="83"/>
        <n v="65"/>
        <n v="69"/>
        <n v="50"/>
        <n v="87"/>
        <n v="49"/>
        <n v="68"/>
        <n v="38"/>
        <n v="60"/>
        <n v="73"/>
        <n v="58"/>
        <n v="85"/>
        <n v="39"/>
        <n v="86"/>
        <n v="94"/>
        <n v="77"/>
        <n v="54"/>
        <n v="30"/>
        <n v="72"/>
        <n v="82"/>
        <n v="43"/>
        <n v="95"/>
        <n v="64"/>
        <n v="84"/>
        <n v="76"/>
        <n v="56"/>
        <n v="52"/>
        <n v="62"/>
        <n v="80"/>
        <n v="70"/>
        <n v="66"/>
        <n v="61"/>
        <n v="36"/>
        <n v="90"/>
        <n v="57"/>
        <n v="55"/>
        <n v="75"/>
        <m/>
        <n v="45"/>
        <n v="93"/>
        <n v="47"/>
        <n v="71"/>
        <n v="99"/>
        <n v="88"/>
        <n v="41"/>
        <n v="53"/>
        <n v="63"/>
        <n v="44"/>
        <n v="79"/>
        <n v="91"/>
        <n v="42"/>
        <n v="89"/>
        <n v="37"/>
        <n v="40"/>
        <n v="96"/>
        <n v="46"/>
        <n v="32"/>
        <n v="34"/>
        <n v="48"/>
        <n v="35"/>
        <n v="33"/>
        <n v="18"/>
        <n v="27"/>
        <n v="21"/>
        <n v="31"/>
        <n v="29"/>
        <n v="98"/>
        <n v="20"/>
        <n v="19"/>
        <n v="26"/>
        <n v="97"/>
        <n v="101"/>
        <n v="28"/>
      </sharedItems>
    </cacheField>
    <cacheField name="country" numFmtId="0">
      <sharedItems containsBlank="1"/>
    </cacheField>
    <cacheField name="city" numFmtId="0">
      <sharedItems containsBlank="1"/>
    </cacheField>
    <cacheField name="source" numFmtId="0">
      <sharedItems/>
    </cacheField>
    <cacheField name="industries" numFmtId="0">
      <sharedItems/>
    </cacheField>
    <cacheField name="countryOfCitizenship" numFmtId="0">
      <sharedItems/>
    </cacheField>
    <cacheField name="organization" numFmtId="0">
      <sharedItems containsBlank="1"/>
    </cacheField>
    <cacheField name="selfMade" numFmtId="0">
      <sharedItems count="2">
        <b v="0"/>
        <b v="1"/>
      </sharedItems>
    </cacheField>
    <cacheField name="status" numFmtId="0">
      <sharedItems count="6">
        <s v="U"/>
        <s v="D"/>
        <s v="N"/>
        <s v="Split Family Fortune"/>
        <s v="E"/>
        <s v="R"/>
      </sharedItems>
    </cacheField>
    <cacheField name="gender" numFmtId="0">
      <sharedItems count="2">
        <s v="M"/>
        <s v="F"/>
      </sharedItems>
    </cacheField>
    <cacheField name="lastName" numFmtId="0">
      <sharedItems/>
    </cacheField>
    <cacheField name="firstName" numFmtId="0">
      <sharedItems containsBlank="1"/>
    </cacheField>
    <cacheField name="title" numFmtId="0">
      <sharedItems containsBlank="1"/>
    </cacheField>
    <cacheField name="state" numFmtId="0">
      <sharedItems containsBlank="1"/>
    </cacheField>
    <cacheField name="residenceStateRegion" numFmtId="0">
      <sharedItems containsBlank="1"/>
    </cacheField>
    <cacheField name="Category&amp;Industy&amp;Name" numFmtId="0">
      <sharedItems/>
    </cacheField>
    <cacheField name="Category&amp;Company" numFmtId="0">
      <sharedItems/>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thanasit chiaravanont" refreshedDate="45383.603326041666" createdVersion="8" refreshedVersion="8" minRefreshableVersion="3" recordCount="2640" xr:uid="{2DCF3074-0572-E942-8E60-AADF3460F808}">
  <cacheSource type="worksheet">
    <worksheetSource ref="A1:V2641" sheet="Data"/>
  </cacheSource>
  <cacheFields count="22">
    <cacheField name="rank" numFmtId="0">
      <sharedItems containsSemiMixedTypes="0" containsString="0" containsNumber="1" containsInteger="1" minValue="1" maxValue="2540" count="219">
        <n v="1"/>
        <n v="2"/>
        <n v="3"/>
        <n v="4"/>
        <n v="5"/>
        <n v="6"/>
        <n v="7"/>
        <n v="8"/>
        <n v="9"/>
        <n v="10"/>
        <n v="11"/>
        <n v="12"/>
        <n v="13"/>
        <n v="14"/>
        <n v="15"/>
        <n v="16"/>
        <n v="17"/>
        <n v="19"/>
        <n v="20"/>
        <n v="21"/>
        <n v="22"/>
        <n v="23"/>
        <n v="24"/>
        <n v="25"/>
        <n v="26"/>
        <n v="27"/>
        <n v="28"/>
        <n v="29"/>
        <n v="30"/>
        <n v="31"/>
        <n v="33"/>
        <n v="34"/>
        <n v="35"/>
        <n v="37"/>
        <n v="38"/>
        <n v="39"/>
        <n v="40"/>
        <n v="41"/>
        <n v="43"/>
        <n v="45"/>
        <n v="46"/>
        <n v="47"/>
        <n v="48"/>
        <n v="49"/>
        <n v="50"/>
        <n v="51"/>
        <n v="52"/>
        <n v="53"/>
        <n v="54"/>
        <n v="55"/>
        <n v="56"/>
        <n v="57"/>
        <n v="58"/>
        <n v="59"/>
        <n v="60"/>
        <n v="61"/>
        <n v="62"/>
        <n v="63"/>
        <n v="64"/>
        <n v="65"/>
        <n v="67"/>
        <n v="68"/>
        <n v="69"/>
        <n v="70"/>
        <n v="71"/>
        <n v="72"/>
        <n v="74"/>
        <n v="76"/>
        <n v="77"/>
        <n v="79"/>
        <n v="80"/>
        <n v="81"/>
        <n v="82"/>
        <n v="83"/>
        <n v="84"/>
        <n v="86"/>
        <n v="88"/>
        <n v="89"/>
        <n v="92"/>
        <n v="93"/>
        <n v="94"/>
        <n v="97"/>
        <n v="99"/>
        <n v="100"/>
        <n v="101"/>
        <n v="103"/>
        <n v="104"/>
        <n v="106"/>
        <n v="107"/>
        <n v="108"/>
        <n v="112"/>
        <n v="113"/>
        <n v="114"/>
        <n v="115"/>
        <n v="116"/>
        <n v="118"/>
        <n v="119"/>
        <n v="120"/>
        <n v="121"/>
        <n v="122"/>
        <n v="123"/>
        <n v="124"/>
        <n v="126"/>
        <n v="127"/>
        <n v="128"/>
        <n v="130"/>
        <n v="133"/>
        <n v="136"/>
        <n v="137"/>
        <n v="138"/>
        <n v="140"/>
        <n v="141"/>
        <n v="142"/>
        <n v="144"/>
        <n v="145"/>
        <n v="146"/>
        <n v="147"/>
        <n v="148"/>
        <n v="151"/>
        <n v="153"/>
        <n v="157"/>
        <n v="159"/>
        <n v="161"/>
        <n v="164"/>
        <n v="165"/>
        <n v="167"/>
        <n v="170"/>
        <n v="171"/>
        <n v="179"/>
        <n v="182"/>
        <n v="183"/>
        <n v="184"/>
        <n v="190"/>
        <n v="195"/>
        <n v="202"/>
        <n v="204"/>
        <n v="206"/>
        <n v="208"/>
        <n v="215"/>
        <n v="220"/>
        <n v="223"/>
        <n v="230"/>
        <n v="232"/>
        <n v="239"/>
        <n v="242"/>
        <n v="246"/>
        <n v="249"/>
        <n v="256"/>
        <n v="261"/>
        <n v="268"/>
        <n v="276"/>
        <n v="282"/>
        <n v="290"/>
        <n v="299"/>
        <n v="305"/>
        <n v="312"/>
        <n v="317"/>
        <n v="325"/>
        <n v="332"/>
        <n v="344"/>
        <n v="352"/>
        <n v="365"/>
        <n v="383"/>
        <n v="390"/>
        <n v="397"/>
        <n v="405"/>
        <n v="411"/>
        <n v="418"/>
        <n v="425"/>
        <n v="437"/>
        <n v="442"/>
        <n v="445"/>
        <n v="455"/>
        <n v="466"/>
        <n v="486"/>
        <n v="497"/>
        <n v="511"/>
        <n v="523"/>
        <n v="534"/>
        <n v="552"/>
        <n v="567"/>
        <n v="580"/>
        <n v="591"/>
        <n v="611"/>
        <n v="624"/>
        <n v="636"/>
        <n v="659"/>
        <n v="679"/>
        <n v="699"/>
        <n v="721"/>
        <n v="748"/>
        <n v="766"/>
        <n v="787"/>
        <n v="818"/>
        <n v="852"/>
        <n v="878"/>
        <n v="905"/>
        <n v="949"/>
        <n v="982"/>
        <n v="1027"/>
        <n v="1067"/>
        <n v="1104"/>
        <n v="1164"/>
        <n v="1217"/>
        <n v="1272"/>
        <n v="1312"/>
        <n v="1368"/>
        <n v="1434"/>
        <n v="1516"/>
        <n v="1575"/>
        <n v="1647"/>
        <n v="1725"/>
        <n v="1804"/>
        <n v="1905"/>
        <n v="2020"/>
        <n v="2133"/>
        <n v="2259"/>
        <n v="2405"/>
        <n v="2540"/>
      </sharedItems>
    </cacheField>
    <cacheField name="finalWorth (in millions of USD)" numFmtId="0">
      <sharedItems containsSemiMixedTypes="0" containsString="0" containsNumber="1" containsInteger="1" minValue="1000" maxValue="211000" count="219">
        <n v="211000"/>
        <n v="180000"/>
        <n v="114000"/>
        <n v="107000"/>
        <n v="106000"/>
        <n v="104000"/>
        <n v="94500"/>
        <n v="93000"/>
        <n v="83400"/>
        <n v="80700"/>
        <n v="80500"/>
        <n v="79200"/>
        <n v="77300"/>
        <n v="76000"/>
        <n v="68000"/>
        <n v="64400"/>
        <n v="59000"/>
        <n v="58800"/>
        <n v="57600"/>
        <n v="56700"/>
        <n v="54400"/>
        <n v="50100"/>
        <n v="47200"/>
        <n v="45100"/>
        <n v="45000"/>
        <n v="42900"/>
        <n v="40100"/>
        <n v="39100"/>
        <n v="38900"/>
        <n v="38300"/>
        <n v="38000"/>
        <n v="35300"/>
        <n v="35000"/>
        <n v="34700"/>
        <n v="33400"/>
        <n v="32600"/>
        <n v="32100"/>
        <n v="31600"/>
        <n v="31200"/>
        <n v="30200"/>
        <n v="29700"/>
        <n v="29500"/>
        <n v="28500"/>
        <n v="28100"/>
        <n v="27800"/>
        <n v="27400"/>
        <n v="27000"/>
        <n v="26700"/>
        <n v="26600"/>
        <n v="25600"/>
        <n v="25500"/>
        <n v="25300"/>
        <n v="25200"/>
        <n v="24600"/>
        <n v="24400"/>
        <n v="24200"/>
        <n v="23700"/>
        <n v="23500"/>
        <n v="23400"/>
        <n v="23100"/>
        <n v="22900"/>
        <n v="22600"/>
        <n v="22400"/>
        <n v="22100"/>
        <n v="22000"/>
        <n v="21600"/>
        <n v="21200"/>
        <n v="21100"/>
        <n v="21000"/>
        <n v="20900"/>
        <n v="20500"/>
        <n v="20200"/>
        <n v="19600"/>
        <n v="19100"/>
        <n v="19000"/>
        <n v="18900"/>
        <n v="18700"/>
        <n v="18500"/>
        <n v="18000"/>
        <n v="17700"/>
        <n v="17500"/>
        <n v="17400"/>
        <n v="17100"/>
        <n v="16700"/>
        <n v="16500"/>
        <n v="16300"/>
        <n v="16200"/>
        <n v="16000"/>
        <n v="15900"/>
        <n v="15800"/>
        <n v="15600"/>
        <n v="15500"/>
        <n v="15300"/>
        <n v="15200"/>
        <n v="14900"/>
        <n v="14800"/>
        <n v="14700"/>
        <n v="14600"/>
        <n v="14500"/>
        <n v="14400"/>
        <n v="14300"/>
        <n v="14200"/>
        <n v="14100"/>
        <n v="14000"/>
        <n v="13900"/>
        <n v="13700"/>
        <n v="13300"/>
        <n v="13200"/>
        <n v="13100"/>
        <n v="12900"/>
        <n v="12600"/>
        <n v="12300"/>
        <n v="12200"/>
        <n v="12100"/>
        <n v="12000"/>
        <n v="11800"/>
        <n v="11600"/>
        <n v="11500"/>
        <n v="11400"/>
        <n v="11300"/>
        <n v="11100"/>
        <n v="11000"/>
        <n v="10900"/>
        <n v="10700"/>
        <n v="10600"/>
        <n v="10500"/>
        <n v="10300"/>
        <n v="10200"/>
        <n v="10100"/>
        <n v="10000"/>
        <n v="9900"/>
        <n v="9800"/>
        <n v="9700"/>
        <n v="9600"/>
        <n v="9500"/>
        <n v="9400"/>
        <n v="9300"/>
        <n v="9200"/>
        <n v="9000"/>
        <n v="8900"/>
        <n v="8800"/>
        <n v="8700"/>
        <n v="8600"/>
        <n v="8500"/>
        <n v="8400"/>
        <n v="8300"/>
        <n v="8200"/>
        <n v="8100"/>
        <n v="8000"/>
        <n v="7900"/>
        <n v="7800"/>
        <n v="7700"/>
        <n v="7600"/>
        <n v="7500"/>
        <n v="7400"/>
        <n v="7300"/>
        <n v="7200"/>
        <n v="7100"/>
        <n v="7000"/>
        <n v="6900"/>
        <n v="6800"/>
        <n v="6700"/>
        <n v="6600"/>
        <n v="6500"/>
        <n v="6400"/>
        <n v="6300"/>
        <n v="6200"/>
        <n v="6100"/>
        <n v="6000"/>
        <n v="5900"/>
        <n v="5800"/>
        <n v="5700"/>
        <n v="5600"/>
        <n v="5500"/>
        <n v="5400"/>
        <n v="5300"/>
        <n v="5200"/>
        <n v="5100"/>
        <n v="5000"/>
        <n v="4900"/>
        <n v="4800"/>
        <n v="4700"/>
        <n v="4600"/>
        <n v="4500"/>
        <n v="4400"/>
        <n v="4300"/>
        <n v="4200"/>
        <n v="4100"/>
        <n v="4000"/>
        <n v="3900"/>
        <n v="3800"/>
        <n v="3700"/>
        <n v="3600"/>
        <n v="3500"/>
        <n v="3400"/>
        <n v="3300"/>
        <n v="3200"/>
        <n v="3100"/>
        <n v="3000"/>
        <n v="2900"/>
        <n v="2800"/>
        <n v="2700"/>
        <n v="2600"/>
        <n v="2500"/>
        <n v="2400"/>
        <n v="2300"/>
        <n v="2200"/>
        <n v="2100"/>
        <n v="2000"/>
        <n v="1900"/>
        <n v="1800"/>
        <n v="1700"/>
        <n v="1600"/>
        <n v="1500"/>
        <n v="1400"/>
        <n v="1300"/>
        <n v="1200"/>
        <n v="1100"/>
        <n v="1000"/>
      </sharedItems>
      <fieldGroup base="1">
        <rangePr autoStart="0" startNum="0" endNum="211000" groupInterval="5000"/>
        <groupItems count="45">
          <s v="&lt;0"/>
          <s v="0-4999"/>
          <s v="5000-9999"/>
          <s v="10000-14999"/>
          <s v="15000-19999"/>
          <s v="20000-24999"/>
          <s v="25000-29999"/>
          <s v="30000-34999"/>
          <s v="35000-39999"/>
          <s v="40000-44999"/>
          <s v="45000-49999"/>
          <s v="50000-54999"/>
          <s v="55000-59999"/>
          <s v="60000-64999"/>
          <s v="65000-69999"/>
          <s v="70000-74999"/>
          <s v="75000-79999"/>
          <s v="80000-84999"/>
          <s v="85000-89999"/>
          <s v="90000-94999"/>
          <s v="95000-99999"/>
          <s v="100000-104999"/>
          <s v="105000-109999"/>
          <s v="110000-114999"/>
          <s v="115000-119999"/>
          <s v="120000-124999"/>
          <s v="125000-129999"/>
          <s v="130000-134999"/>
          <s v="135000-139999"/>
          <s v="140000-144999"/>
          <s v="145000-149999"/>
          <s v="150000-154999"/>
          <s v="155000-159999"/>
          <s v="160000-164999"/>
          <s v="165000-169999"/>
          <s v="170000-174999"/>
          <s v="175000-179999"/>
          <s v="180000-184999"/>
          <s v="185000-189999"/>
          <s v="190000-194999"/>
          <s v="195000-199999"/>
          <s v="200000-204999"/>
          <s v="205000-209999"/>
          <s v="210000-214999"/>
          <s v="&gt;215000"/>
        </groupItems>
      </fieldGroup>
    </cacheField>
    <cacheField name="category" numFmtId="0">
      <sharedItems/>
    </cacheField>
    <cacheField name="personName" numFmtId="0">
      <sharedItems count="2638">
        <s v="Bernard Arnault &amp; family"/>
        <s v="Elon Musk"/>
        <s v="Jeff Bezos"/>
        <s v="Larry Ellison"/>
        <s v="Warren Buffett"/>
        <s v="Bill Gates"/>
        <s v="Michael Bloomberg"/>
        <s v="Carlos Slim Helu &amp; family"/>
        <s v="Mukesh Ambani"/>
        <s v="Steve Ballmer"/>
        <s v="Francoise Bettencourt Meyers &amp; family"/>
        <s v="Larry Page"/>
        <s v="Amancio Ortega"/>
        <s v="Sergey Brin"/>
        <s v="Zhong Shanshan"/>
        <s v="Mark Zuckerberg"/>
        <s v="Charles Koch &amp; family"/>
        <s v="Julia Koch &amp; family"/>
        <s v="Jim Walton"/>
        <s v="Rob Walton &amp; family"/>
        <s v="Alice Walton"/>
        <s v="David Thomson &amp; family"/>
        <s v="Michael Dell"/>
        <s v="Gautam Adani"/>
        <s v="Phil Knight &amp; family"/>
        <s v="Zhang Yiming"/>
        <s v="Dieter Schwarz"/>
        <s v="François Pinault &amp; family"/>
        <s v="Klaus-Michael Kuehne"/>
        <s v="Giovanni Ferrero"/>
        <s v="Jacqueline Mars"/>
        <s v="John Mars"/>
        <s v="Li Ka-shing"/>
        <s v="Ma Huateng"/>
        <s v="Miriam Adelson &amp; family"/>
        <s v="Ken Griffin"/>
        <s v="Mark Mateschitz"/>
        <s v="Robin Zeng"/>
        <s v="Tadashi Yanai &amp; family"/>
        <s v="Len Blavatnik"/>
        <s v="Alain Wertheimer"/>
        <s v="Gerard Wertheimer"/>
        <s v="Gianluigi Aponte"/>
        <s v="Rafaela Aponte-Diamant"/>
        <s v="Colin Zheng Huang"/>
        <s v="Reinhold Wuerth &amp; family"/>
        <s v="Lee Shau Kee"/>
        <s v="Jeff Yass"/>
        <s v="Jim Simons"/>
        <s v="Stephen Schwarzman"/>
        <s v="Susanne Klatten"/>
        <s v="Gina Rinehart"/>
        <s v="William Ding"/>
        <s v="Germán Larrea Mota Velasco &amp; family"/>
        <s v="Shiv Nadar"/>
        <s v="Low Tuck Kwong"/>
        <s v="Thomas Peterffy"/>
        <s v="Andrey Melnichenko &amp; family"/>
        <s v="Stefan Quandt"/>
        <s v="MacKenzie Scott"/>
        <s v="R. Budi Hartono"/>
        <s v="Vladimir Potanin"/>
        <s v="Jack Ma"/>
        <s v="He Xiangjian &amp; family"/>
        <s v="Iris Fontbona &amp; family"/>
        <s v="Michael Hartono"/>
        <s v="James Ratcliffe"/>
        <s v="Cyrus Poonawalla"/>
        <s v="Masayoshi Son"/>
        <s v="Vladimir Lisin"/>
        <s v="Emmanuel Besnier"/>
        <s v="Abigail Johnson"/>
        <s v="Leonid Mikhelson &amp; family"/>
        <s v="Lukas Walton"/>
        <s v="Wang Wei"/>
        <s v="Jensen Huang"/>
        <s v="Leonard Lauder"/>
        <s v="Takemitsu Takizaki"/>
        <s v="Alexey Mordashov &amp; family"/>
        <s v="Vagit Alekperov"/>
        <s v="Thomas Frist, Jr. &amp; family"/>
        <s v="Andrew Forrest"/>
        <s v="Ray Dalio"/>
        <s v="Eric Li"/>
        <s v="Wang Wenyin"/>
        <s v="Eyal Ofer"/>
        <s v="Qin Yinglin"/>
        <s v="Wang Chuanfu"/>
        <s v="Harold Hamm &amp; family"/>
        <s v="David Tepper"/>
        <s v="Gennady Timchenko"/>
        <s v="Daniel Gilbert"/>
        <s v="Lakshmi Mittal"/>
        <s v="Steve Cohen"/>
        <s v="Carl Icahn"/>
        <s v="Savitri Jindal &amp; family"/>
        <s v="Donald Bren"/>
        <s v="John Menard, Jr."/>
        <s v="Rupert Murdoch &amp; family"/>
        <s v="Vicky Safra &amp; family"/>
        <s v="Theo Albrecht, Jr. &amp; family"/>
        <s v="Renata Kellnerova &amp; family"/>
        <s v="Li Xiting"/>
        <s v="Stefan Persson"/>
        <s v="Eric Schmidt"/>
        <s v="Michael Platt"/>
        <s v="Pang Kang"/>
        <s v="Karl Albrecht Jr. &amp; family"/>
        <s v="Beate Heister"/>
        <s v="Jorge Paulo Lemann &amp; family"/>
        <s v="Peter Woo"/>
        <s v="Dilip Shanghvi"/>
        <s v="Robert Pera"/>
        <s v="Radhakishan Damani"/>
        <s v="Huang Shilin"/>
        <s v="Dhanin Chearavanont"/>
        <s v="David Green &amp; family"/>
        <s v="Charoen Sirivadhanabhakdi"/>
        <s v="Charlene de Carvalho-Heineken &amp; family"/>
        <s v="Xu Hang"/>
        <s v="Wei Jianjun &amp; family"/>
        <s v="Alisher Usmanov"/>
        <s v="Goh Cheng Liang"/>
        <s v="Kumar Birla"/>
        <s v="Aliko Dangote"/>
        <s v="Kwong Siu-hing"/>
        <s v="Idan Ofer"/>
        <s v="Chen Bang"/>
        <s v="Lui Che Woo"/>
        <s v="John Fredriksen"/>
        <s v="Diane Hendricks"/>
        <s v="Jan Koum"/>
        <s v="Jerry Jones"/>
        <s v="George Kaiser"/>
        <s v="Joseph Lau"/>
        <s v="Lu Xiangyang"/>
        <s v="Harry Triguboff"/>
        <s v="Uday Kotak"/>
        <s v="Stanley Kroenke"/>
        <s v="Mikhail Fridman"/>
        <s v="Sarath Ratanavadi"/>
        <s v="Dang Yanbao"/>
        <s v="Jiang Rensheng &amp; family"/>
        <s v="Shahid Khan"/>
        <s v="Laurene Powell Jobs &amp; family"/>
        <s v="Robert Kuok"/>
        <s v="Stephen Ross"/>
        <s v="Pavel Durov"/>
        <s v="Andreas Struengmann &amp; family"/>
        <s v="Thomas Struengmann &amp; family"/>
        <s v="Liu Hanyuan"/>
        <s v="Michael Rubin"/>
        <s v="Israel Englander"/>
        <s v="Viatcheslav Kantor"/>
        <s v="Anthony Pratt"/>
        <s v="Mikhail Prokhorov"/>
        <s v="Giorgio Armani"/>
        <s v="Johann Rupert &amp; family"/>
        <s v="Gong Hongjia &amp; family"/>
        <s v="Zhang Zhidong"/>
        <s v="Philip Anschutz"/>
        <s v="Judy Love &amp; family"/>
        <s v="Ricardo Salinas Pliego &amp; family"/>
        <s v="Donald Newhouse"/>
        <s v="Robert Kraft"/>
        <s v="Marcel Herrmann Telles"/>
        <s v="Suleiman Kerimov &amp; family"/>
        <s v="Sky Xu"/>
        <s v="Changpeng Zhao"/>
        <s v="Andrew Beal"/>
        <s v="Mike Cannon-Brookes"/>
        <s v="Carl Cook"/>
        <s v="David Duffield"/>
        <s v="Jeffery Hildebrand"/>
        <s v="Viktor Rashnikov"/>
        <s v="Eduardo Saverin"/>
        <s v="Georg Schaeffler"/>
        <s v="Christy Walton"/>
        <s v="Scott Farquhar"/>
        <s v="Quek Leng Chan"/>
        <s v="Wu Yajun"/>
        <s v="Autry Stephens"/>
        <s v="Liu Yongxing"/>
        <s v="Vinod Adani"/>
        <s v="Nicolas Puech"/>
        <s v="Jacques Saadé, Jr."/>
        <s v="Rodolphe Saadé"/>
        <s v="Tanya Saadé Zeenny"/>
        <s v="Melker Schorling &amp; family"/>
        <s v="Andrei Guriev &amp; family"/>
        <s v="Michael Kim"/>
        <s v="Lei Jun"/>
        <s v="Friedhelm Loh"/>
        <s v="Sun Piaoyang"/>
        <s v="Rick Cohen &amp; family"/>
        <s v="Jin Baofang"/>
        <s v="Luo Liguo &amp; family"/>
        <s v="Marijke Mars"/>
        <s v="Pamela Mars"/>
        <s v="Valerie Mars"/>
        <s v="Victoria Mars"/>
        <s v="Vincent Bolloré &amp; family"/>
        <s v="Jim Pattison"/>
        <s v="Ernesto Bertarelli"/>
        <s v="Wang Xing"/>
        <s v="Brian Chesky"/>
        <s v="James Dyson"/>
        <s v="Roman Abramovich &amp; family"/>
        <s v="Antonia Ax:son Johnson &amp; family"/>
        <s v="Daniel Kretinsky"/>
        <s v="John Malone"/>
        <s v="Azim Premji"/>
        <s v="Charles Schwab"/>
        <s v="Eric Smidt"/>
        <s v="David Cheriton"/>
        <s v="Ivan Glasenberg"/>
        <s v="Alexander Otto"/>
        <s v="Anthony von Mandl"/>
        <s v="Wang Liping &amp; family"/>
        <s v="Finn Rausing"/>
        <s v="Jorn Rausing"/>
        <s v="Kirsten Rausing"/>
        <s v="Tatyana Bakalchuk"/>
        <s v="John Doerr"/>
        <s v="Richard Liu"/>
        <s v="Dustin Moskovitz"/>
        <s v="Pierre Omidyar"/>
        <s v="Pei Zhenhua"/>
        <s v="Carrie Perrodo &amp; family"/>
        <s v="Chen Jianhua"/>
        <s v="Michael Otto"/>
        <s v="Leon Black"/>
        <s v="Graeme Hart"/>
        <s v="Ravi Jaipuria"/>
        <s v="Hasso Plattner &amp; family"/>
        <s v="Carlos Alberto Sicupira &amp; family"/>
        <s v="Manuel Villar"/>
        <s v="Andreas von Bechtolsheim &amp; family"/>
        <s v="Chase Coleman, III."/>
        <s v="Ann Walton Kroenke"/>
        <s v="Li Zhenguo &amp; family"/>
        <s v="Jim Kennedy"/>
        <s v="Nicky Oppenheimer &amp; family"/>
        <s v="Blair Parry-Okeden"/>
        <s v="Zheng Shuliang &amp; family"/>
        <s v="John Morris"/>
        <s v="Stefano Pessina"/>
        <s v="Francine von Finck &amp; family"/>
        <s v="Francis Choi"/>
        <s v="German Khan"/>
        <s v="Abdulsamad Rabiu"/>
        <s v="George Roberts"/>
        <s v="Kushal Pal Singh"/>
        <s v="Wang Jianlin"/>
        <s v="Yang Huiyan &amp; family"/>
        <s v="Laurent Dassault"/>
        <s v="Thierry Dassault"/>
        <s v="Tilman Fertitta"/>
        <s v="Marie-Hélène Habert-Dassault"/>
        <s v="Karel Komarek"/>
        <s v="Nathan Blecharczyk"/>
        <s v="Leonid Fedun"/>
        <s v="Bernard Marcus"/>
        <s v="Patrick Ryan"/>
        <s v="Robert F. Smith"/>
        <s v="Pavel Tykac"/>
        <s v="Eric Wittouck"/>
        <s v="Orlando Bravo"/>
        <s v="Ding Shizhong"/>
        <s v="Nancy Walton Laurie"/>
        <s v="Jay Y. Lee"/>
        <s v="Ramzi Musallam"/>
        <s v="David Shaw"/>
        <s v="Andrei Skoch &amp; family"/>
        <s v="Georg Stumpf"/>
        <s v="Rocco Commisso"/>
        <s v="Li Shuirong &amp; family"/>
        <s v="Lin Shu-hong"/>
        <s v="Qi Shi &amp; family"/>
        <s v="Yao Liangsong"/>
        <s v="Zhang Congyuan"/>
        <s v="Jean-Michel Besnier"/>
        <s v="Marie Besnier Beauvalot"/>
        <s v="David Geffen"/>
        <s v="Robin Li"/>
        <s v="Liu Yonghao &amp; family"/>
        <s v="Henry Samueli"/>
        <s v="Reinhold Schmieding"/>
        <s v="Ivar Tollefsen"/>
        <s v="Cao Renxian"/>
        <s v="Hasmukh Chudgar &amp; family"/>
        <s v="Andrew Currie"/>
        <s v="Joe Gebbia"/>
        <s v="Philip Ng"/>
        <s v="John Reece"/>
        <s v="Leonard Stern"/>
        <s v="Joseph Tsai"/>
        <s v="Zhong Huijuan"/>
        <s v="Arthur Blank"/>
        <s v="Charles Butt"/>
        <s v="Ding Shijia"/>
        <s v="Paul Tudor Jones, II."/>
        <s v="Henry Kravis"/>
        <s v="Zhang Yong"/>
        <s v="James Goodnight"/>
        <s v="Sri Prakash Lohia"/>
        <s v="Ma Jianrong"/>
        <s v="Robert Ng"/>
        <s v="Steven Rales"/>
        <s v="Nassef Sawiris"/>
        <s v="Harry Stine"/>
        <s v="Benu Gopal Bangur"/>
        <s v="Iskander Makhmudov"/>
        <s v="Anders Holch Povlsen"/>
        <s v="Enrique Razon Jr."/>
        <s v="Wang Laichun"/>
        <s v="Arthur Dantchik"/>
        <s v="Terry Gou"/>
        <s v="Jeff Greene"/>
        <s v="Don Hankey"/>
        <s v="Richard Kinder"/>
        <s v="Guillaume Pousaz"/>
        <s v="Takahisa Takahara"/>
        <s v="Zong Qinghou"/>
        <s v="Judy Faulkner"/>
        <s v="Johann Graf"/>
        <s v="Tamara Gustavson"/>
        <s v="Liang Wengen"/>
        <s v="Frederik Paulsen"/>
        <s v="Wee Cho Yaw"/>
        <s v="Zhang Hejun"/>
        <s v="Marc Benioff"/>
        <s v="Dmitri Bukhman"/>
        <s v="Igor Bukhman"/>
        <s v="Jack Dangermond"/>
        <s v="Ashwin Dani &amp; family"/>
        <s v="Ralph Lauren"/>
        <s v="Law Kar Po"/>
        <s v="Rohiqa Cyrus Mistry"/>
        <s v="Shapoor Mistry"/>
        <s v="J. Christopher Reyes"/>
        <s v="Jude Reyes"/>
        <s v="Don Vultaggio &amp; family"/>
        <s v="Alejandro Bailleres Gual &amp; family"/>
        <s v="Edythe Broad &amp; family"/>
        <s v="Pauline MacMillan Keinath"/>
        <s v="Philippe Laffont"/>
        <s v="Liu Jincheng &amp; family"/>
        <s v="Igor Olenicoff"/>
        <s v="Sandra Ortega Mera"/>
        <s v="Ronda Stryker"/>
        <s v="Dannine Avara"/>
        <s v="Silvio Berlusconi &amp; family"/>
        <s v="Denise Coates"/>
        <s v="Scott Duncan"/>
        <s v="Milane Frantz"/>
        <s v="Edward Johnson, IV."/>
        <s v="Yuri Milner"/>
        <s v="Gordon Moore"/>
        <s v="John Overdeck"/>
        <s v="David Siegel"/>
        <s v="Viktor Vekselberg"/>
        <s v="Wang Laisheng"/>
        <s v="Randa Duncan Williams"/>
        <s v="Ken Fisher"/>
        <s v="Christopher Hohn"/>
        <s v="Kjeld Kirk Kristiansen"/>
        <s v="Sofie Kirk Kristiansen"/>
        <s v="Thomas Kirk Kristiansen"/>
        <s v="Massimiliana Landini Aleotti &amp; family"/>
        <s v="Li Ping"/>
        <s v="Lin Jianhua"/>
        <s v="Magdalena Martullo-Blocher"/>
        <s v="Xavier Niel"/>
        <s v="Terrence Pegula"/>
        <s v="Edward Roski, Jr."/>
        <s v="John A. Sobrato &amp; family"/>
        <s v="George Soros"/>
        <s v="David Sun"/>
        <s v="Agnete Kirk Thinggaard"/>
        <s v="John Tu"/>
        <s v="Xu Shihui"/>
        <s v="Rahel Blocher"/>
        <s v="Bubba Cathy"/>
        <s v="Dan Cathy"/>
        <s v="Trudy Cathy White"/>
        <s v="Bruce Kovner"/>
        <s v="Henry Nicholas, III."/>
        <s v="Nadia Thiele"/>
        <s v="David Bonderman"/>
        <s v="Melinda French Gates"/>
        <s v="Nathan Kirsh"/>
        <s v="Annette Lerner &amp; family"/>
        <s v="David Reuben"/>
        <s v="Simon Reuben"/>
        <s v="Radovan Vitek"/>
        <s v="Carl Bennet"/>
        <s v="Stephen Bisciotti"/>
        <s v="Stanley Druckenmiller"/>
        <s v="Jian Jun"/>
        <s v="Alexei Kuzmichev"/>
        <s v="Dmitry Rybolovlev &amp; family"/>
        <s v="Luis Carlos Sarmiento"/>
        <s v="Dennis Washington"/>
        <s v="Anthony Bamford &amp; family"/>
        <s v="Gao Jifan &amp; family"/>
        <s v="John Grayken"/>
        <s v="Alain Merieux &amp; family"/>
        <s v="Wang Yusuo &amp; family"/>
        <s v="Stef Wertheimer &amp; family"/>
        <s v="Maria Asuncion Aramburuzabala &amp; family"/>
        <s v="Gustaf Douglas"/>
        <s v="Frits Goldschmeding"/>
        <s v="Lin Muqin &amp; family"/>
        <s v="Ruan Liping"/>
        <s v="Ruan Xueping"/>
        <s v="Michal Solowow"/>
        <s v="Mike Adenuga"/>
        <s v="Tom Gores"/>
        <s v="Michael Herz"/>
        <s v="Wolfgang Herz"/>
        <s v="Michael Kadoorie"/>
        <s v="Sunil Mittal"/>
        <s v="Zhou Qunfei"/>
        <s v="Alexander Abramov"/>
        <s v="Rene Benko"/>
        <s v="Neil Bluhm"/>
        <s v="Alain Bouchard"/>
        <s v="Jay Chaudhry"/>
        <s v="Gopikishan Damani"/>
        <s v="Sumet Jiaravanon"/>
        <s v="Joe Lewis"/>
        <s v="Frank Lowy"/>
        <s v="Michael Milken"/>
        <s v="David Steward"/>
        <s v="Les Wexner &amp; family"/>
        <s v="Cai Kui"/>
        <s v="Jaran Chiaravanont"/>
        <s v="Andreas Halvorsen"/>
        <s v="Antony Ressler"/>
        <s v="Tsai Eng-meng"/>
        <s v="Josh Harris"/>
        <s v="Niels Peter Louis-Hansen"/>
        <s v="Patrick Soon-Shiong"/>
        <s v="Rinat Akhmetov"/>
        <s v="John Brown"/>
        <s v="Clive Calder"/>
        <s v="Arthur Irving"/>
        <s v="Fredrik Lundberg"/>
        <s v="Thomas Schmidheiny"/>
        <s v="Helmut Sohmen"/>
        <s v="Daniel Ziff"/>
        <s v="Dirk Ziff"/>
        <s v="Robert Ziff"/>
        <s v="Maria Angelicoussis"/>
        <s v="Ray Lee Hunt"/>
        <s v="Lai Meisong"/>
        <s v="Vikram Lal &amp; family"/>
        <s v="Ken Langone"/>
        <s v="Li Ge"/>
        <s v="Karen Pritzker"/>
        <s v="Robert Rowling"/>
        <s v="Teddy Sagi"/>
        <s v="Seo Jung-jin"/>
        <s v="Wu Jianshu"/>
        <s v="Micky Arison"/>
        <s v="James Chambers"/>
        <s v="Pierre Chen"/>
        <s v="John Collison"/>
        <s v="Patrick Collison"/>
        <s v="Archie Aldis Emmerson &amp; family"/>
        <s v="Piero Ferrari"/>
        <s v="Dan Friedkin"/>
        <s v="James Irving"/>
        <s v="Jiang Weiping &amp; family"/>
        <s v="Wolfgang Marguerre &amp; family"/>
        <s v="Ludwig Merckle"/>
        <s v="Mitchell Rales"/>
        <s v="Katharine Rayner"/>
        <s v="Jean Salata"/>
        <s v="Paul Singer"/>
        <s v="Sergio Stevanato &amp; family"/>
        <s v="Margaretta Taylor"/>
        <s v="Richard White"/>
        <s v="Zhao Yan"/>
        <s v="Patrizio Bertelli"/>
        <s v="Mahendra Choksi &amp; family"/>
        <s v="Mat Ishbia"/>
        <s v="Leo Koguan"/>
        <s v="Miao Hangen"/>
        <s v="Michael Pieper"/>
        <s v="Miuccia Prada"/>
        <s v="Wolfgang Reimann"/>
        <s v="Matthias Reimann-Andersen"/>
        <s v="Stefan Reimann-Andersen"/>
        <s v="Renate Reimann-Haas"/>
        <s v="Todd Boehly"/>
        <s v="Rick Caruso"/>
        <s v="Ibrahim Erdemoglu"/>
        <s v="Elizabeth Johnson"/>
        <s v="Douglas Leone"/>
        <s v="Prajogo Pangestu"/>
        <s v="Thomas Pritzker"/>
        <s v="Lynda Resnick"/>
        <s v="Stewart Resnick"/>
        <s v="Gary Rollins"/>
        <s v="Mark Walter"/>
        <s v="Ronald Wanek"/>
        <s v="Erich Wesjohann &amp; family"/>
        <s v="M.A. Yusuff Ali"/>
        <s v="Alexandre Behring"/>
        <s v="Cheng Xue"/>
        <s v="Robert Faith"/>
        <s v="Gao Dekang &amp; family"/>
        <s v="Micky Jagtiani"/>
        <s v="Ananda Krishnan"/>
        <s v="Barry Lam"/>
        <s v="Robert Rich, Jr."/>
        <s v="Mark Scheinberg"/>
        <s v="Charles Simonyi"/>
        <s v="Ty Warner"/>
        <s v="Sam Zell"/>
        <s v="Fang Wei"/>
        <s v="Rekha Jhunjhunwala"/>
        <s v="Charles B. Johnson"/>
        <s v="Kwon Hyuk-bin"/>
        <s v="Sami Mnaymneh"/>
        <s v="Kjell Inge Rokke"/>
        <s v="Tony Tamer"/>
        <s v="Tse Ping &amp; family"/>
        <s v="Romesh T. Wadhwani"/>
        <s v="Hansjoerg Wyss"/>
        <s v="Denise York &amp; family"/>
        <s v="Ron Baron"/>
        <s v="Robert Bass"/>
        <s v="Dona Bertarelli"/>
        <s v="Alexander Gerko"/>
        <s v="Martin Haefner"/>
        <s v="Robert Hale, Jr."/>
        <s v="Viktor Kharitonin"/>
        <s v="Kim Beom-su"/>
        <s v="Jane Lauder"/>
        <s v="Michel Leclercq &amp; family"/>
        <s v="George Lucas"/>
        <s v="Janice McNair"/>
        <s v="Ugur Sahin"/>
        <s v="Alexandra Schoerghuber &amp; family"/>
        <s v="Thomas Straumann"/>
        <s v="Murat Ulker"/>
        <s v="Chip Wilson"/>
        <s v="Zhu Yan &amp; family"/>
        <s v="Jim Davis &amp; family"/>
        <s v="Murali Divi &amp; family"/>
        <s v="Dagmar Dolby &amp; family"/>
        <s v="Marcos Galperin"/>
        <s v="Tom Golisano"/>
        <s v="Jonathan Gray"/>
        <s v="Bidzina Ivanishvili"/>
        <s v="Lim Hariyanto Wijaya Sarwono"/>
        <s v="Rudolf Maag"/>
        <s v="Emanuele (Lino) Saputo &amp; family"/>
        <s v="Mark Shoen"/>
        <s v="Dan Snyder"/>
        <s v="Chairul Tanjung"/>
        <s v="Kelcy Warren"/>
        <s v="Zhang Tao"/>
        <s v="Michael Ashley"/>
        <s v="Tomasz Biernacki"/>
        <s v="Bernard Broermann"/>
        <s v="Jimmy Haslam"/>
        <s v="H. Fisk Johnson"/>
        <s v="S. Curtis Johnson"/>
        <s v="Helen Johnson-Leipold"/>
        <s v="Vinod Khosla"/>
        <s v="Thai Lee"/>
        <s v="Winifred J. Marquart"/>
        <s v="Pankaj Patel"/>
        <s v="Horst Julius Pudwill"/>
        <s v="Yu Yong"/>
        <s v="Maria Fernanda Amorim &amp; family"/>
        <s v="Gayle Benson"/>
        <s v="Jason Chang"/>
        <s v="Ali Erdemoglu"/>
        <s v="Andre Esteves"/>
        <s v="Carlo Fidani"/>
        <s v="Hong Ra-hee"/>
        <s v="Li Gaiteng"/>
        <s v="Thomas Secunda"/>
        <s v="Zuowen Song"/>
        <s v="Tim Sweeney"/>
        <s v="Bert Beveridge"/>
        <s v="Mark Cuban"/>
        <s v="Charles Dolan &amp; family"/>
        <s v="Jack Dorsey"/>
        <s v="Fan Hongwei"/>
        <s v="Vladimir Kim"/>
        <s v="Andre Koo, Sr."/>
        <s v="Ronald Lauder"/>
        <s v="Li Chunan"/>
        <s v="Forrest Li"/>
        <s v="Richard Li"/>
        <s v="Doug Meijer &amp; family"/>
        <s v="Hank Meijer &amp; family"/>
        <s v="Mark Meijer &amp; family"/>
        <s v="Issad Rebrab &amp; family"/>
        <s v="Fred Smith"/>
        <s v="Barry Sternlicht"/>
        <s v="Maximilian Viessmann"/>
        <s v="Russ Weiner"/>
        <s v="Xue Min"/>
        <s v="Juan Domingo Beckmann Legorreta &amp; family"/>
        <s v="Dietmar Hopp &amp; family"/>
        <s v="Jiang Bin"/>
        <s v="Joseph Liemandt"/>
        <s v="Theo Mueller"/>
        <s v="N.R. Narayana Murthy"/>
        <s v="Odd Reitan &amp; family"/>
        <s v="Marc Rowan"/>
        <s v="Hussain Sajwani"/>
        <s v="David Velez &amp; family"/>
        <s v="Xu Jinfu"/>
        <s v="Samuel Yin"/>
        <s v="You Xiaoping &amp; family"/>
        <s v="Stéphane Bancel"/>
        <s v="Margot Birmingham Perot"/>
        <s v="Neal Blue &amp; family"/>
        <s v="Jim Davis"/>
        <s v="Rafael Del Pino"/>
        <s v="Peter Grogg"/>
        <s v="Christian Haub"/>
        <s v="Mangal Prabhat Lodha"/>
        <s v="Jeffrey Lurie &amp; family"/>
        <s v="Joe Mansueto"/>
        <s v="Qian Dongqi &amp; family"/>
        <s v="Mikhail Shelkov"/>
        <s v="Patrick Drahi"/>
        <s v="Behdad Eghbali"/>
        <s v="Juan Carlos Escotet"/>
        <s v="Jose E. Feliciano"/>
        <s v="Hu Kaijun"/>
        <s v="Johnelle Hunt"/>
        <s v="Marian Ilitch"/>
        <s v="Daryl Katz"/>
        <s v="Andrei Kozitsyn"/>
        <s v="Timur Kulibaev"/>
        <s v="Dinara Kulibaeva"/>
        <s v="Ian Livingstone"/>
        <s v="Richard Livingstone"/>
        <s v="Gwendolyn Sontheim Meyer"/>
        <s v="Jay Paul"/>
        <s v="Pham Nhat Vuong"/>
        <s v="Jon Stryker"/>
        <s v="Daniel Tsai"/>
        <s v="Richard Tsai"/>
        <s v="Frank Wang"/>
        <s v="Wang Junshi &amp; family"/>
        <s v="Wang Wenjing"/>
        <s v="Herbert Wertheim"/>
        <s v="Shari Arison"/>
        <s v="Pyotr Aven"/>
        <s v="Chan Laiwa &amp; family"/>
        <s v="Chen Hua"/>
        <s v="Thomas Hagen"/>
        <s v="Rupert Johnson, Jr."/>
        <s v="Dewi Kam"/>
        <s v="Min Kao &amp; family"/>
        <s v="Marc Ladreit de Lacharriere"/>
        <s v="Eric Lefkofsky"/>
        <s v="Lin Bin"/>
        <s v="Lin Li"/>
        <s v="Michael Moritz"/>
        <s v="Jean (Gigi) Pritzker"/>
        <s v="E. Joe Shoen"/>
        <s v="Jeff Skoll"/>
        <s v="Lynsi Snyder"/>
        <s v="Djoko Susanto"/>
        <s v="Tahir &amp; family"/>
        <s v="Peter Thiel"/>
        <s v="Andrej Babis"/>
        <s v="Danielle Bellon &amp; family"/>
        <s v="Hubert Burda"/>
        <s v="Nick Caporella"/>
        <s v="John Catsimatidis"/>
        <s v="Scott Cook"/>
        <s v="Luca Garavoglia"/>
        <s v="Antti Herlin"/>
        <s v="Hong Jie"/>
        <s v="Jeremy Jacobs, Sr. &amp; family"/>
        <s v="Igor Kesaev"/>
        <s v="Mary Alice Dorrance Malone"/>
        <s v="Joao Moreira Salles"/>
        <s v="Walther Moreira Salles Junior"/>
        <s v="Arturo Moreno"/>
        <s v="Peter Spuhler"/>
        <s v="Donald Sterling"/>
        <s v="Kerry Stokes"/>
        <s v="Ken Xie"/>
        <s v="Liangzhi Xie &amp; family"/>
        <s v="Sid Bass"/>
        <s v="Ben Chestnut"/>
        <s v="Elisabeth DeLuca &amp; family"/>
        <s v="Guangchang Guo"/>
        <s v="Vinod Rai Gupta"/>
        <s v="John Henry"/>
        <s v="Travis Kalanick"/>
        <s v="Koon Poh Keong"/>
        <s v="Dan Kurzius"/>
        <s v="Paul Lee"/>
        <s v="Tobi Lutke"/>
        <s v="Gail Miller"/>
        <s v="Rajan Mittal"/>
        <s v="Rakesh Mittal"/>
        <s v="Isaac Perlmutter"/>
        <s v="Bernard Saul, II."/>
        <s v="Shaul Shani"/>
        <s v="Steven Spielberg"/>
        <s v="Jerzy Starak"/>
        <s v="Torbjorn Tornqvist"/>
        <s v="Rufino Vigil Gonzalez"/>
        <s v="Zhang Daocai"/>
        <s v="Juergen Blickle"/>
        <s v="Austen Cargill, II."/>
        <s v="James Cargill, II."/>
        <s v="Vanich Chaiyawan"/>
        <s v="Chen Dongsheng"/>
        <s v="Mong-Koo Chung"/>
        <s v="Kenneth Dart"/>
        <s v="Giuseppe De'Longhi &amp; family"/>
        <s v="Guenther Fielmann &amp; family"/>
        <s v="W. Herbert Hunt"/>
        <s v="James Irsay"/>
        <s v="Somurai Jaruphnit"/>
        <s v="Marianne Liebmann"/>
        <s v="Jorge Moll Filho &amp; family"/>
        <s v="Fernando Roberto Moreira Salles"/>
        <s v="Pedro Moreira Salles"/>
        <s v="Gabe Newell"/>
        <s v="Alfred Oetker"/>
        <s v="Carl Ferdinand Oetker"/>
        <s v="Julia Oetker"/>
        <s v="Ruan Hongliang &amp; family"/>
        <s v="Mark Stevens"/>
        <s v="Tsai Hong-tu"/>
        <s v="Nusli Wadia"/>
        <s v="Wu Yiling"/>
        <s v="Yu Renrong"/>
        <s v="Zhu Baoguo &amp; family"/>
        <s v="Rahul Bhatia"/>
        <s v="Francesco Gaetano Caltagirone"/>
        <s v="Barry Diller"/>
        <s v="Wesley Edens"/>
        <s v="Stephen Feinberg"/>
        <s v="Rakesh Gangwal"/>
        <s v="Joseph Grendys"/>
        <s v="Martha Ingram &amp; family"/>
        <s v="Li Xiang"/>
        <s v="H. Ross Perot, Jr."/>
        <s v="Chandru Raheja"/>
        <s v="Trevor Rees-Jones"/>
        <s v="Yasumitsu Shigeta"/>
        <s v="Su Qingcan"/>
        <s v="Tsai Cheng-ta"/>
        <s v="Steven Udvar-Hazy"/>
        <s v="Elizabeth Uihlein"/>
        <s v="Richard Uihlein"/>
        <s v="Hayes Barnard"/>
        <s v="William Berkley"/>
        <s v="Charles Cohen"/>
        <s v="Yakir Gabay"/>
        <s v="Huang Li"/>
        <s v="Brad Jacobs"/>
        <s v="Ji Qi"/>
        <s v="Jason Jiang"/>
        <s v="Jim Kavanaugh"/>
        <s v="Richard LeFrak &amp; family"/>
        <s v="Mikhail Lomtadze"/>
        <s v="Tom Morris"/>
        <s v="Shigenobu Nagamori"/>
        <s v="Daniel Och"/>
        <s v="Horst Paulmann &amp; family"/>
        <s v="Anthony Pritzker"/>
        <s v="John Sall"/>
        <s v="Howard Schultz"/>
        <s v="Richard Schulze"/>
        <s v="Yitzhak Tshuva"/>
        <s v="Wang Yanqing &amp; family"/>
        <s v="Rajiv Bajaj"/>
        <s v="Sanjiv Bajaj"/>
        <s v="Leonid Boguslavsky"/>
        <s v="Jim Coulter"/>
        <s v="Nicolas D'Ieteren"/>
        <s v="Beatriz Davila de Santo Domingo"/>
        <s v="Bob Gaglardi"/>
        <s v="Jaime Gilinski Bacal"/>
        <s v="Pansy Ho"/>
        <s v="Alan Howard"/>
        <s v="Huang Yi"/>
        <s v="Peter Kellogg"/>
        <s v="Vyacheslav Kim"/>
        <s v="Josh Kushner"/>
        <s v="Samuel Tak Lee"/>
        <s v="Edwin Leong"/>
        <s v="Stephen Mandel, Jr."/>
        <s v="Mohamed Mansour"/>
        <s v="Masahiro Miki"/>
        <s v="Masahiro Noda"/>
        <s v="Cliff Obrecht"/>
        <s v="Melanie Perkins"/>
        <s v="J.B. Pritzker"/>
        <s v="Juan Roig"/>
        <s v="Jerry Speyer &amp; family"/>
        <s v="Lawrence Stroll"/>
        <s v="Tung Chee Chen"/>
        <s v="Wang Junlin"/>
        <s v="Xia Zuoquan"/>
        <s v="Zeng Fangqin"/>
        <s v="Zhang Jian"/>
        <s v="Rocco Basilico"/>
        <s v="Maurizio Billi"/>
        <s v="Fashu Chen"/>
        <s v="Giuseppe Crippa &amp; family"/>
        <s v="Daniel D'Aniello"/>
        <s v="Claudio Del Vecchio"/>
        <s v="Clemente Del Vecchio"/>
        <s v="Leonardo Maria Del Vecchio"/>
        <s v="Luca Del Vecchio"/>
        <s v="Marisa Del Vecchio"/>
        <s v="Paola Del Vecchio"/>
        <s v="Walter P.J. Droege"/>
        <s v="Fan Daidi"/>
        <s v="Peter Gassner"/>
        <s v="Mikhail Gutseriev"/>
        <s v="Patrick Lee"/>
        <s v="Leng Youbin"/>
        <s v="Daniel Loeb"/>
        <s v="Margarita Louis-Dreyfus &amp; family"/>
        <s v="Prasert Prasarttong-Osoth"/>
        <s v="Ira Rennert"/>
        <s v="Dirk Rossmann &amp; family"/>
        <s v="Arkady Rotenberg"/>
        <s v="Remo Ruffini"/>
        <s v="Karin Sartorius-Herbst"/>
        <s v="Vivek Chaand Sehgal"/>
        <s v="Scott Shleifer"/>
        <s v="Thomas Siebel"/>
        <s v="Wim van der Leegte &amp; family"/>
        <s v="Xiao Yongming &amp; family"/>
        <s v="Michael Xie"/>
        <s v="Yang Shaopeng"/>
        <s v="Nicoletta Zampillo"/>
        <s v="Barry Zekelman"/>
        <s v="William Ackman"/>
        <s v="Somphote Ahunai"/>
        <s v="Igor Altushkin"/>
        <s v="Ramon Ang"/>
        <s v="Acharya Balkrishna"/>
        <s v="Markus Blocher"/>
        <s v="Richard Branson"/>
        <s v="Cho Jung-ho"/>
        <s v="Alessandra Garavoglia"/>
        <s v="Laurence Graff &amp; family"/>
        <s v="Amos Hostetter, Jr."/>
        <s v="Robert Johnson"/>
        <s v="Steven Klinsky"/>
        <s v="William Lauder"/>
        <s v="John Middleton"/>
        <s v="Hiroshi Mikitani"/>
        <s v="Bob Parsons"/>
        <s v="J. Joe Ricketts &amp; family"/>
        <s v="Herb Simon"/>
        <s v="Leena Tewari"/>
        <s v="Stefan von Holtzbrinck"/>
        <s v="Hans Peter Wild"/>
        <s v="Wu Guanjiang &amp; family"/>
        <s v="Yi Zheng"/>
        <s v="Eric Yuan &amp; family"/>
        <s v="Charles Zegar"/>
        <s v="Mohed Altrad"/>
        <s v="John Arnold"/>
        <s v="Bill Austin"/>
        <s v="Chen Shibin"/>
        <s v="Bennett Dorrance"/>
        <s v="Walter Faria"/>
        <s v="Walter Frey"/>
        <s v="Fu Liquan &amp; family"/>
        <s v="John Gandel"/>
        <s v="Peter Gilgan"/>
        <s v="Kwek Leng Beng"/>
        <s v="Pablo Legorreta"/>
        <s v="Arnon Milchan"/>
        <s v="Akio Nitori"/>
        <s v="Julio Ponce Lerou"/>
        <s v="Rodger Riney &amp; family"/>
        <s v="Phil Ruffin"/>
        <s v="Naguib Sawiris"/>
        <s v="Neil Shen"/>
        <s v="Gil Shwed"/>
        <s v="Stephen Smith"/>
        <s v="Nik Storonsky"/>
        <s v="Jeffrey Talpins"/>
        <s v="Carl Thoma"/>
        <s v="Todd Wanek"/>
        <s v="Xue Hua"/>
        <s v="Takao Yasuda"/>
        <s v="Karen Virginia Beckmann Legoretta"/>
        <s v="Giuliana Benetton"/>
        <s v="Luciano Benetton"/>
        <s v="Arun Bharat Ram"/>
        <s v="Ron Burkle"/>
        <s v="Chen Kaixuan"/>
        <s v="Brunello Cucinelli &amp; family"/>
        <s v="Antonio Del Valle Ruiz &amp; family"/>
        <s v="Gustavo Denegri &amp; family"/>
        <s v="Dong Jinggui"/>
        <s v="Charles Ergen"/>
        <s v="David Filo"/>
        <s v="Lindsay Fox"/>
        <s v="Sergei Galitsky"/>
        <s v="Senapathy Gopalakrishnan"/>
        <s v="Luciano Hang"/>
        <s v="Michael Hintze"/>
        <s v="Hu Baifan"/>
        <s v="Hamilton James &amp; family"/>
        <s v="Lee Boo-jin"/>
        <s v="Li Liangbin"/>
        <s v="Liang Feng"/>
        <s v="Samir Mehta"/>
        <s v="Sudhir Mehta"/>
        <s v="Aristotelis Mistakidis"/>
        <s v="Geoffrey Palmer"/>
        <s v="Roger Penske"/>
        <s v="Ravi Pillai"/>
        <s v="David Rubenstein"/>
        <s v="Hilton Schlosberg"/>
        <s v="Klaus-Peter Schulenberg"/>
        <s v="Lynn Schusterman &amp; family"/>
        <s v="Isabella Seràgnoli"/>
        <s v="Shen Guojun"/>
        <s v="Warren Stephens"/>
        <s v="Pat Stryker"/>
        <s v="Roman Trotsenko"/>
        <s v="Harald Tschira"/>
        <s v="Udo Tschira"/>
        <s v="Vincent Viola"/>
        <s v="Wu Shaoxun"/>
        <s v="Steve Wynn"/>
        <s v="Jon Yarbrough"/>
        <s v="Zhou Bajin"/>
        <s v="Cho Tak Wong"/>
        <s v="John Coates"/>
        <s v="Ryan Cohen"/>
        <s v="Deng Wen"/>
        <s v="Gurbachan Singh Dhingra"/>
        <s v="Kuldip Singh Dhingra"/>
        <s v="Martin Ebner"/>
        <s v="Charles Edelstenne"/>
        <s v="Sergei Gordeev"/>
        <s v="Jeff T. Green"/>
        <s v="Reed Hastings"/>
        <s v="Bertil Hult"/>
        <s v="Miguel Krigsner"/>
        <s v="Kuok Khoon Hong"/>
        <s v="Aerin Lauder"/>
        <s v="Sheldon Lavin"/>
        <s v="Yin Yee Lee"/>
        <s v="Vladimir Litvinenko &amp; family"/>
        <s v="Daniel Mate"/>
        <s v="Ravi Modi"/>
        <s v="Farhad Moshiri"/>
        <s v="Jonathan Nelson"/>
        <s v="Or Wai Sheun"/>
        <s v="Katharina Otto-Bernstein"/>
        <s v="Sergei Popov"/>
        <s v="Penny Pritzker"/>
        <s v="Theodore Rachmat"/>
        <s v="Renzo Rosso &amp; family"/>
        <s v="Friede Springer"/>
        <s v="Rita Tong Liu"/>
        <s v="Timur Turlov"/>
        <s v="Frank VanderSloot"/>
        <s v="Yoo Jung-hyun"/>
        <s v="Abdulla bin Ahmad Al Ghurair &amp; family"/>
        <s v="Semahat Sevim Arsel"/>
        <s v="Nicolas Berggruen"/>
        <s v="George Bishop"/>
        <s v="Norman Braman"/>
        <s v="Eva Maria Bucher-Haefner"/>
        <s v="Cai Dongchen"/>
        <s v="Jean-Pierre Cayard"/>
        <s v="Chan Tan Ching-fen"/>
        <s v="Todd Christopher"/>
        <s v="Mang Yee Chu &amp; family"/>
        <s v="William Conway, Jr."/>
        <s v="Jean Coutu &amp; family"/>
        <s v="Catheline Perier D'Ieteren"/>
        <s v="Edward DeBartolo, Jr."/>
        <s v="Stephen Deckoff"/>
        <s v="Feng Hailiang"/>
        <s v="Ernest Garcia, II."/>
        <s v="Sam Goi"/>
        <s v="Carlos Hank Rhon"/>
        <s v="Susan Carol Holland"/>
        <s v="Hui Ka Yan"/>
        <s v="Vivek Jain"/>
        <s v="Friedrich Knapp"/>
        <s v="Egor Kulkov"/>
        <s v="Lin Ming-hsiung"/>
        <s v="Lin Xiucheng &amp; family"/>
        <s v="Harsh Mariwala"/>
        <s v="Gilles Martin"/>
        <s v="Maja Oeri"/>
        <s v="John Paulson"/>
        <s v="Ajay Piramal"/>
        <s v="Guanghe Qiu &amp; family"/>
        <s v="Stephen Rubin"/>
        <s v="Robert Sands"/>
        <s v="Erik Selin"/>
        <s v="Yonghong Shi &amp; family"/>
        <s v="Martua Sitorus"/>
        <s v="Guangxin Sun"/>
        <s v="Sukanto Tanoto"/>
        <s v="Sunny Varkey"/>
        <s v="Gang Ye"/>
        <s v="Ye Xiaoping"/>
        <s v="Lei Zhang"/>
        <s v="Zhu Gongshan &amp; family"/>
        <s v="Isak Andic &amp; family"/>
        <s v="Alberto Bombassei"/>
        <s v="Cao Longxiang &amp; family"/>
        <s v="Roy Carroll, II."/>
        <s v="John Caudwell"/>
        <s v="James Clark"/>
        <s v="Jacques D'Amours"/>
        <s v="John Paul DeJoria"/>
        <s v="Bernard Ecclestone &amp; family"/>
        <s v="Michael Federmann &amp; family"/>
        <s v="Kenneth Feld &amp; family"/>
        <s v="Gu Yuhua &amp; family"/>
        <s v="Otto Happel"/>
        <s v="Gudrun Heine"/>
        <s v="Donald Horton &amp; family"/>
        <s v="Zarakh Iliev"/>
        <s v="Ipek Kirac"/>
        <s v="Lee Seo-hyun"/>
        <s v="Li Jianquan &amp; family"/>
        <s v="Li Li"/>
        <s v="Li Xiaohua &amp; family"/>
        <s v="Liu Xiaodong"/>
        <s v="Martin Lorentzon"/>
        <s v="Ronald McAulay"/>
        <s v="Erwin Franz Mueller"/>
        <s v="Georg Nemetschek &amp; family"/>
        <s v="God Nisanov"/>
        <s v="Vikas Oberoi"/>
        <s v="Gregorio Perez Companc &amp; family"/>
        <s v="Sebastian Piñera &amp; family"/>
        <s v="Arvind Poddar"/>
        <s v="Alexey Repik"/>
        <s v="Haim Saban"/>
        <s v="Rodney Sacks"/>
        <s v="Karthik Sarma"/>
        <s v="Sybill Storz"/>
        <s v="Daniel Sundheim"/>
        <s v="William Wrigley, Jr."/>
        <s v="Zhang Wenzhong"/>
        <s v="Zhou Jianping"/>
        <s v="Joy Alukkas"/>
        <s v="Kang An"/>
        <s v="Garrett Camp"/>
        <s v="Chen Lip Keong"/>
        <s v="Choo Chong Ngen"/>
        <s v="Euisun Chung"/>
        <s v="Smita Crishna-Godrej"/>
        <s v="Eleanor Butt Crook &amp; family"/>
        <s v="Du Jiangtao &amp; family"/>
        <s v="Lorenzo Fertitta"/>
        <s v="Sebastian Glaser"/>
        <s v="Adi Godrej"/>
        <s v="Jamshyd Godrej"/>
        <s v="Lee Yeow Chor"/>
        <s v="Li Weiguo"/>
        <s v="Dmitry Mazepin"/>
        <s v="Drayton McLane, Jr."/>
        <s v="Najib Mikati"/>
        <s v="Taha Mikati"/>
        <s v="Akira Mori &amp; family"/>
        <s v="Rishad Naoroji"/>
        <s v="Philip Niarchos"/>
        <s v="Nandan Nilekani"/>
        <s v="Benjamin Otto"/>
        <s v="Maren Otto"/>
        <s v="Ranjan Pai"/>
        <s v="Madhukar Parekh"/>
        <s v="Sean Parker"/>
        <s v="Stewart Rahr"/>
        <s v="Su Hua"/>
        <s v="Sun Shoukuan"/>
        <s v="Tseng Cheng"/>
        <s v="Tung Chee Hwa"/>
        <s v="Meg Whitman"/>
        <s v="Wong Luen Hei"/>
        <s v="Chenghai Ye &amp; family"/>
        <s v="Zhu Xingming"/>
        <s v="Jose Joao Abdalla Filho"/>
        <s v="Juan Abello"/>
        <s v="Suhail Bahwan"/>
        <s v="Madhur Bajaj"/>
        <s v="Niraj Bajaj"/>
        <s v="Shekhar Bajaj"/>
        <s v="Harindarpal Banga"/>
        <s v="Ulrike Baro"/>
        <s v="Anne Beaufour"/>
        <s v="Henri Beaufour"/>
        <s v="Andrei Bokarev"/>
        <s v="Jack Cowin"/>
        <s v="Glenn Dubin"/>
        <s v="N. Murray Edwards"/>
        <s v="Frank Fertitta, III."/>
        <s v="Abhay Firodia"/>
        <s v="Bruce Flatt"/>
        <s v="Miguel Fluxa Rossello"/>
        <s v="Robert Friedland"/>
        <s v="Alexander Frolov"/>
        <s v="Nadir Godrej"/>
        <s v="Maggie Hardy"/>
        <s v="Nithin Kamath"/>
        <s v="Samvel Karapetyan"/>
        <s v="Kei Hoi Pang"/>
        <s v="Mustafa Rahmi Koc"/>
        <s v="Yuri Kovalchuk &amp; family"/>
        <s v="Geoffrey Kwok"/>
        <s v="Jonathan Kwok"/>
        <s v="Hans Langer"/>
        <s v="Frank Laukien"/>
        <s v="Maritsa Lazari &amp; family"/>
        <s v="Angela Leong"/>
        <s v="Li Zhongchu"/>
        <s v="Liang Yunchao"/>
        <s v="Vincent McMahon"/>
        <s v="Patrice Motsepe"/>
        <s v="Denis O'Brien"/>
        <s v="Timm Oberwelland"/>
        <s v="Dan Olsson"/>
        <s v="Yuji Otsuka"/>
        <s v="Pan Dong"/>
        <s v="Karsanbhai Patel"/>
        <s v="Richard Peery"/>
        <s v="Gianfelice Rocca"/>
        <s v="Paolo Rocca"/>
        <s v="Wayne Rothbaum"/>
        <s v="Jeff Rothschild"/>
        <s v="Raj Sardana"/>
        <s v="Christiane Schoeller"/>
        <s v="Salil Singhal"/>
        <s v="Alexander Skorobogatko"/>
        <s v="Evan Spiegel"/>
        <s v="Glen Taylor"/>
        <s v="Thomas Tull"/>
        <s v="Bulat Utemuratov"/>
        <s v="Gustav Magnar Witzoe"/>
        <s v="Wong Man Li"/>
        <s v="Guangming Wu"/>
        <s v="Zhu Yi"/>
        <s v="Ben Ashkenazy"/>
        <s v="Felix Baker"/>
        <s v="Julian Baker"/>
        <s v="David Baszucki"/>
        <s v="Joesley Batista"/>
        <s v="Wesley Batista"/>
        <s v="Yvonne Bauer"/>
        <s v="Miriam Baumann-Blocher"/>
        <s v="Cen Junda"/>
        <s v="Richard Chandler"/>
        <s v="Chen Zhiping"/>
        <s v="Fernando Chico Pardo"/>
        <s v="Ray Davis"/>
        <s v="Maria Del Pino"/>
        <s v="Deng Weiming &amp; family"/>
        <s v="John Dorrance, III."/>
        <s v="Carl Douglas"/>
        <s v="Eric Douglas"/>
        <s v="Fiona Geminder"/>
        <s v="Stewart Horejsi &amp; family"/>
        <s v="Hou Juncheng"/>
        <s v="Zhenda Huang &amp; family"/>
        <s v="Dmitry Kamenshchik"/>
        <s v="Alicia Koplowitz"/>
        <s v="Adam Kwok"/>
        <s v="Henry Laufer"/>
        <s v="Louis Le Duff"/>
        <s v="Mark Leonard &amp; family"/>
        <s v="Li Guoqiang"/>
        <s v="Li Yongxin"/>
        <s v="Peter Lim"/>
        <s v="Lu Weiding"/>
        <s v="Sergio Mantegazza"/>
        <s v="Hans Melchers"/>
        <s v="C. Dean Metropoulos"/>
        <s v="Hans Georg Naeder"/>
        <s v="Falguni Nayar"/>
        <s v="James Packer"/>
        <s v="Alexander Ponomarenko"/>
        <s v="Nicholas Pritzker"/>
        <s v="Alejandro Santo Domingo"/>
        <s v="Steven Sarowitz"/>
        <s v="Maria-Elisabeth Schaeffler-Thumann"/>
        <s v="Leonard Schleifer"/>
        <s v="Dieter Schnabel"/>
        <s v="Michael S. Smith"/>
        <s v="Julia Thiele-Schuerhoff"/>
        <s v="John Tyson &amp; family"/>
        <s v="Anna Katharina Viessmann"/>
        <s v="Jurgen Wirtgen"/>
        <s v="Stefan Wirtgen"/>
        <s v="Zhao Lixin"/>
        <s v="Hongyi Zhou"/>
        <s v="S. Daniel Abraham"/>
        <s v="Bill Alfond"/>
        <s v="Susan Alfond"/>
        <s v="Ted Alfond"/>
        <s v="Riley Bechtel &amp; family"/>
        <s v="Thor Bjorgolfsson"/>
        <s v="Charles Bronfman"/>
        <s v="Vivek Chand Burman"/>
        <s v="Herb Chambers"/>
        <s v="Cheng Yixiao"/>
        <s v="Andrew Cherng"/>
        <s v="Peggy Cherng"/>
        <s v="Leon G. Cooperman"/>
        <s v="Yadu Hari Dalmia &amp; family"/>
        <s v="Henry Davis"/>
        <s v="Oleg Deripaska"/>
        <s v="Sergey Dmitriev"/>
        <s v="Joseph Edelman"/>
        <s v="Sandeep Engineer"/>
        <s v="Alceu Elias Feldmann &amp; family"/>
        <s v="Serge Godin"/>
        <s v="Alec Gores"/>
        <s v="Bill Haslam"/>
        <s v="J. Tomilson Hill"/>
        <s v="Jay-Z"/>
        <s v="Baba Kalyani"/>
        <s v="Saban Cemil Kazanci"/>
        <s v="Brad Kelley"/>
        <s v="Wolfgang Leitner"/>
        <s v="Li Hongxin &amp; family"/>
        <s v="Lin Chen-hai"/>
        <s v="Lu Yiwen"/>
        <s v="Prayudh Mahagitsiri"/>
        <s v="Willy Michel"/>
        <s v="Lachhman Das Mittal"/>
        <s v="Bobby Murphy"/>
        <s v="Tomas Olivo Lopez"/>
        <s v="Eren Ozmen"/>
        <s v="John Pritzker"/>
        <s v="Qiu Minxiu"/>
        <s v="Ferit Faik Sahenk"/>
        <s v="Wenrong Shen"/>
        <s v="Yuzhu Shi"/>
        <s v="Jeff Sutton"/>
        <s v="Henry Sy, Jr."/>
        <s v="Andrew Tan"/>
        <s v="Arvind Tiku"/>
        <s v="Byron Trott"/>
        <s v="Donald Trump"/>
        <s v="Peter Unger"/>
        <s v="Roger Wang"/>
        <s v="Oprah Winfrey"/>
        <s v="Wu Zhigang &amp; family"/>
        <s v="Xie Weitong"/>
        <s v="Ye Guofu"/>
        <s v="Brian Acton"/>
        <s v="Abdulla Al Futtaim &amp; family"/>
        <s v="Edward Bass"/>
        <s v="Koos Bekker"/>
        <s v="Otto Philipp Braun"/>
        <s v="Chen Tei-fu"/>
        <s v="Abilio dos Santos Diniz"/>
        <s v="Marcel Erni"/>
        <s v="Doris Fisher"/>
        <s v="Gerald Ford"/>
        <s v="Bernard Fraisse &amp; family"/>
        <s v="Alfred Gantner"/>
        <s v="Paul Gauselmann &amp; family"/>
        <s v="Mitchell Goldhar"/>
        <s v="Peter Hargreaves"/>
        <s v="Xuande Hua &amp; family"/>
        <s v="Kwek Leng Kee"/>
        <s v="Catherine Lozick"/>
        <s v="Kalanithi Maran"/>
        <s v="Jed McCaleb"/>
        <s v="Fatih Ozmen"/>
        <s v="Pan Laican"/>
        <s v="Tor Peterson"/>
        <s v="Daniel Pritzker"/>
        <s v="Jinxing Qi"/>
        <s v="Qiu Jianping &amp; family"/>
        <s v="Rajan Raheja &amp; family"/>
        <s v="Matthias Reinhart"/>
        <s v="Arnout Schuijff"/>
        <s v="Hans Sy"/>
        <s v="Herbert Sy"/>
        <s v="Lucio Tan"/>
        <s v="Tsai Ming-kai"/>
        <s v="Ted Turner"/>
        <s v="David Walentas"/>
        <s v="Urs Wietlisbach"/>
        <s v="Jerry Yang"/>
        <s v="Yang Jianliang &amp; family"/>
        <s v="Yang Weidong &amp; family"/>
        <s v="Mortimer Zuckerman"/>
        <s v="John Armitage"/>
        <s v="Lee Bass"/>
        <s v="John Bicket"/>
        <s v="Sanjit Biswas"/>
        <s v="Timothy Boyle"/>
        <s v="Morris Chang"/>
        <s v="Chao Teng-hsiung"/>
        <s v="Samuel Chen"/>
        <s v="Chu Lam Yiu"/>
        <s v="K. Dinesh"/>
        <s v="James Duff"/>
        <s v="Thomas Duff"/>
        <s v="Daniel Ek"/>
        <s v="John Fisher"/>
        <s v="Georg Haub"/>
        <s v="Erman Ilicak"/>
        <s v="Justin Ishbia"/>
        <s v="Long Jiang"/>
        <s v="Bruce Karsh"/>
        <s v="Bom Kim"/>
        <s v="Jianping Lai"/>
        <s v="Lam Kong"/>
        <s v="Stephen Lansdown"/>
        <s v="Kevin David Lehmann"/>
        <s v="Li Haiyan"/>
        <s v="Hua Li"/>
        <s v="Lim Kok Thay"/>
        <s v="Kishore Mariwala"/>
        <s v="Clayton Mathile"/>
        <s v="Mi Enhua"/>
        <s v="Vadim Moshkovich"/>
        <s v="David Murdock"/>
        <s v="David Nahmad"/>
        <s v="Lirio Parisotto"/>
        <s v="Augusto Perfetti"/>
        <s v="Giorgio Perfetti"/>
        <s v="Alberto Prada"/>
        <s v="Marina Prada"/>
        <s v="Filiz Sahenk"/>
        <s v="Richard Sands"/>
        <s v="Stephan Schmidheiny"/>
        <s v="Alberto Siccardi &amp; family"/>
        <s v="Stefan Soloviev"/>
        <s v="Tang Yiu"/>
        <s v="Tian Ming"/>
        <s v="T.Y. Tsai"/>
        <s v="Jayshree Ullal"/>
        <s v="Georg von Opel"/>
        <s v="Lang Walker"/>
        <s v="Xicheng Wang &amp; family"/>
        <s v="Wang Zhenhua"/>
        <s v="Paul-Heinz Wesjohann &amp; family"/>
        <s v="Xie Bingkun &amp; family"/>
        <s v="Xu Shugen"/>
        <s v="Christoph Zeller"/>
        <s v="Zhang Jingzhang &amp; family"/>
        <s v="George Argyros &amp; family"/>
        <s v="Brian Armstrong"/>
        <s v="Albert Avdolyan"/>
        <s v="Sezai Bacaksiz"/>
        <s v="Aneel Bhusri"/>
        <s v="Brett Blundy"/>
        <s v="J. Hyatt Brown"/>
        <s v="Chen Jinxia"/>
        <s v="Chen Xueli"/>
        <s v="Dermot Desmond"/>
        <s v="Dong Wei"/>
        <s v="Tom Ford"/>
        <s v="Fu Guangming &amp; family"/>
        <s v="Noam Gottesman"/>
        <s v="Jeffrey Gundlach"/>
        <s v="Hao Hong"/>
        <s v="Shmuel Harlap"/>
        <s v="Hans-Werner Hector"/>
        <s v="Lutz Mario Helmig &amp; family"/>
        <s v="Chulong Huang"/>
        <s v="Thomas James"/>
        <s v="James Jannard"/>
        <s v="Willis Johnson"/>
        <s v="Lai Shixian"/>
        <s v="Chris Larsen"/>
        <s v="Solomon Lew"/>
        <s v="Liang Xinjun"/>
        <s v="Harald Link"/>
        <s v="Max Lytvyn"/>
        <s v="Igor Makarov"/>
        <s v="Howard Marks"/>
        <s v="Charles Munger"/>
        <s v="Adam Neumann"/>
        <s v="Thi Phuong Thao Nguyen"/>
        <s v="Ni Yongpei &amp; family"/>
        <s v="Heloise Pratt"/>
        <s v="Qi Xiangdong"/>
        <s v="Phillip T. (Terry) Ragon"/>
        <s v="Prathap Reddy"/>
        <s v="Jerry Reinsdorf"/>
        <s v="Chad Richison"/>
        <s v="Karl Scheufele, III. &amp; family"/>
        <s v="Alice Schwartz"/>
        <s v="Alex Shevchenko"/>
        <s v="Kavitark Ram Shriram"/>
        <s v="Jeffrey Soffer"/>
        <s v="William Stone"/>
        <s v="Henry Swieca"/>
        <s v="Harley Sy"/>
        <s v="Teresita Sy-Coson"/>
        <s v="Katsumi Tada"/>
        <s v="Tang Jinkui &amp; family"/>
        <s v="Tang Xiao'ou"/>
        <s v="Lottie Tham &amp; family"/>
        <s v="Shamsheer Vayalil"/>
        <s v="Radha Vembu"/>
        <s v="Wang Wenmo"/>
        <s v="Wang Zhenghua"/>
        <s v="David Wertheim"/>
        <s v="Kai Wu"/>
        <s v="Xu Yingzhuo"/>
        <s v="Yeung Kin-man"/>
        <s v="Huijiao Yu"/>
        <s v="Oren Zeev"/>
        <s v="Clayton Zekelman"/>
        <s v="Zhao Fenggang"/>
        <s v="Alex Beard"/>
        <s v="Travis Boersma"/>
        <s v="Martin Bouygues"/>
        <s v="Olivier Bouygues"/>
        <s v="William Boyd &amp; family"/>
        <s v="Anand Burman"/>
        <s v="Cao Ji"/>
        <s v="Bruce Cheng"/>
        <s v="Chi Yufeng"/>
        <s v="Daniel Chiu"/>
        <s v="Beda Diethelm"/>
        <s v="Domenico Dolce"/>
        <s v="Ralph Dommermuth"/>
        <s v="Georgi Domuschiev"/>
        <s v="Kiril Domuschiev"/>
        <s v="Bob Ell"/>
        <s v="Paul Foster"/>
        <s v="Stefano Gabbana"/>
        <s v="Xingjiang Gao"/>
        <s v="Gordon Getty"/>
        <s v="Kamal Ghaffarian"/>
        <s v="Dennis Gillings"/>
        <s v="Harsh Goenka"/>
        <s v="Sanjiv Goenka"/>
        <s v="Jane Goldman"/>
        <s v="Stein Erik Hagen"/>
        <s v="Bahaa Hariri"/>
        <s v="Hortensia Herrero"/>
        <s v="Douglas Hsu"/>
        <s v="Huang Min"/>
        <s v="Jared Isaacman"/>
        <s v="Eugene Kaspersky"/>
        <s v="Artem Khachatryan"/>
        <s v="Andrei Krivenko"/>
        <s v="Thomas Kwok"/>
        <s v="Lam Wai-ying"/>
        <s v="Marc Lasry"/>
        <s v="Christian Latouche &amp; family"/>
        <s v="Theodore Leonsis"/>
        <s v="Lin Chang Su-O"/>
        <s v="Liu Chengyu &amp; family"/>
        <s v="Sergey Lomakin"/>
        <s v="Daniel Lubetzky"/>
        <s v="Melissa Ma"/>
        <s v="Anand Mahindra"/>
        <s v="Rafique Malik"/>
        <s v="Katarina Martinson"/>
        <s v="Kiran Mazumdar-Shaw"/>
        <s v="Nirmal Minda"/>
        <s v="Mu Rongjun"/>
        <s v="Eugene Murtagh"/>
        <s v="Alexander Nesis"/>
        <s v="Zugen Ni"/>
        <s v="Florentino Perez"/>
        <s v="Victor Pinchuk"/>
        <s v="Leonid Radvinsky"/>
        <s v="Raveendran Byju"/>
        <s v="P.P. Reddy"/>
        <s v="Richard Saghian"/>
        <s v="Shi Yifeng"/>
        <s v="Thaksin Shinawatra"/>
        <s v="Shu Ping"/>
        <s v="Timothy Springer"/>
        <s v="Venu Srinivasan"/>
        <s v="Edward Stack"/>
        <s v="Sun Mengquan &amp; family"/>
        <s v="Alexander Svetakov"/>
        <s v="Torsten Toeller"/>
        <s v="Barbara Tyson"/>
        <s v="Hamdi Ulukaya"/>
        <s v="Wang Linpeng"/>
        <s v="Wei Ing-Chou"/>
        <s v="Wei Yin-Chun"/>
        <s v="Wei Yin-Heng"/>
        <s v="Wei Ying-Chiao"/>
        <s v="Elaine Wynn"/>
        <s v="Xu Xudong &amp; family"/>
        <s v="Michael Ying"/>
        <s v="Yu Qibing &amp; family"/>
        <s v="Yuan Fugen &amp; family"/>
        <s v="Zhang Ning &amp; family"/>
        <s v="Zhao Tao"/>
        <s v="Anu Aga"/>
        <s v="Mohamed Al Fayed"/>
        <s v="Andrey Andreev"/>
        <s v="Michael Ashcroft"/>
        <s v="Pavel Baudis"/>
        <s v="Wilhelm Beier &amp; family"/>
        <s v="Cao Jianwei"/>
        <s v="Huwen Chen"/>
        <s v="Phongthep Chiaravanont"/>
        <s v="Dou Zhenggang"/>
        <s v="Maria Franca Fissolo"/>
        <s v="William Franke"/>
        <s v="Mario Germano Giuliani"/>
        <s v="Amy Goldman Fowler"/>
        <s v="John Hancock"/>
        <s v="Hu Yangzhong"/>
        <s v="Huang Dawen"/>
        <s v="Huang Qiaoling"/>
        <s v="Rajiv Jain"/>
        <s v="Michael Jordan"/>
        <s v="Diane Kemper"/>
        <s v="Shlomo Kramer"/>
        <s v="Heikki Kyostila"/>
        <s v="Martin Lau"/>
        <s v="Li Min"/>
        <s v="Liang Rubo"/>
        <s v="Liang Zhaoxian"/>
        <s v="Lin Fanlian"/>
        <s v="Aloke Lohia"/>
        <s v="Bill Malhotra"/>
        <s v="Alexander Mamut"/>
        <s v="Craig McCaw"/>
        <s v="Cunhui Nan"/>
        <s v="Tengyun Nie &amp; family"/>
        <s v="Oei Hong Leong"/>
        <s v="Clive Palmer"/>
        <s v="Matthew Prince"/>
        <s v="Linda Pritzker"/>
        <s v="P.V. Krishna Reddy"/>
        <s v="Bianca Rinehart"/>
        <s v="Ginia Rinehart"/>
        <s v="T. Denny Sanford"/>
        <s v="Bhadresh Shah"/>
        <s v="Zygmunt Solorz-Zak"/>
        <s v="Michal Strnad"/>
        <s v="Sylvia Stroeher"/>
        <s v="Otto Toto Sugiri"/>
        <s v="Larry Tanenbaum"/>
        <s v="Wichai Thongtang"/>
        <s v="Ion Tiriac"/>
        <s v="Hope Welker"/>
        <s v="William Young"/>
        <s v="Ales Zavoral"/>
        <s v="Zhang Fan"/>
        <s v="Shilong Zhang &amp; family"/>
        <s v="Zhang Wanzhen"/>
        <s v="Hongfei Zhao"/>
        <s v="Zhou Jian"/>
        <s v="Zhu Yiwen &amp; family"/>
        <s v="Roberto Angelini Rossi"/>
        <s v="Mika Anttonen"/>
        <s v="David Blitzer"/>
        <s v="Julio Bozano"/>
        <s v="Nikolai Buinov"/>
        <s v="Nicola Bulgari"/>
        <s v="Howard Butt, III. &amp; family"/>
        <s v="Stephen Butt &amp; family"/>
        <s v="Jianxing Che"/>
        <s v="Huxiong Chen"/>
        <s v="Chen Qiongxiang"/>
        <s v="Chen Zhisong"/>
        <s v="Manas Chiaravanond"/>
        <s v="Prathip Chiravanond"/>
        <s v="Alexandra Daitch"/>
        <s v="Sol Daurella"/>
        <s v="Mark Davis"/>
        <s v="James Dinan"/>
        <s v="Dong Fan"/>
        <s v="Fritz Draexlmaier"/>
        <s v="Bulent Eczacibasi"/>
        <s v="Faruk Eczacibasi"/>
        <s v="Eduardo Eurnekian"/>
        <s v="David Fong"/>
        <s v="Guo Zhenyu &amp; family"/>
        <s v="Surjit Kumar Gupta"/>
        <s v="Caroline Hagen Kjos"/>
        <s v="Roberto Hernandez Ramirez"/>
        <s v="Reid Hoffman"/>
        <s v="Hu Rongda &amp; family"/>
        <s v="B. Wayne Hughes, Jr."/>
        <s v="Hui Wing Mau"/>
        <s v="Scott Kapnick"/>
        <s v="Richard Kayne"/>
        <s v="Dominika Kulczyk"/>
        <s v="Edward Lampert"/>
        <s v="Somsri Lamsam"/>
        <s v="James Leprino"/>
        <s v="David Lichtenstein"/>
        <s v="Lin Dingqiang &amp; family"/>
        <s v="Sarah MacMillan"/>
        <s v="Strive Masiyiwa"/>
        <s v="Robert Miller"/>
        <s v="Simon Nixon"/>
        <s v="Kentaro Ogawa"/>
        <s v="Ajay Parekh"/>
        <s v="Narendrakumar Parekh"/>
        <s v="Jennifer Pritzker"/>
        <s v="G. Rajendran"/>
        <s v="Ren Jianhua"/>
        <s v="Larry Robbins"/>
        <s v="Dwight Schar"/>
        <s v="Shao Jianxiong"/>
        <s v="Qinxiang Shao"/>
        <s v="Hua Shen"/>
        <s v="Shi Wen-long"/>
        <s v="Peter Sondakh"/>
        <s v="Lucy Stitzer"/>
        <s v="Elizabeth Sy"/>
        <s v="Hermanto Tanoko"/>
        <s v="Mehmet Sinan Tara"/>
        <s v="Masateru Uno &amp; family"/>
        <s v="Vardis Vardinoyannis &amp; family"/>
        <s v="Jitendra Virwani"/>
        <s v="Wang Chaobin"/>
        <s v="Wang Ren-sheng"/>
        <s v="Charlotte Colket Weber"/>
        <s v="Xie Juhua &amp; family"/>
        <s v="Chuanhua Xu &amp; family"/>
        <s v="Gavril Yushvaev &amp; family"/>
        <s v="Zhang Hongwei"/>
        <s v="Anita Zucker"/>
        <s v="Cameron Adams"/>
        <s v="Will Adderley"/>
        <s v="Faisal Bin Qassim Al Thani"/>
        <s v="Leslie Alexander"/>
        <s v="Masaaki Arai"/>
        <s v="Sabrina Benetton"/>
        <s v="Sanjeev Bikhchandani"/>
        <s v="O. Francis Biondi"/>
        <s v="Alejandro Bulgheroni"/>
        <s v="R.G. Chandramogan"/>
        <s v="Binod Chaudhary"/>
        <s v="Parker Conrad"/>
        <s v="Tim Cook"/>
        <s v="Mark Coombs"/>
        <s v="John de Mol"/>
        <s v="D. Leopoldo Del Pino"/>
        <s v="Diao Zhizhong"/>
        <s v="Robert Duggan"/>
        <s v="James France"/>
        <s v="Phillip Frost"/>
        <s v="Jayme Garfinkel &amp; family"/>
        <s v="Christopher Goldsbury"/>
        <s v="Yusuf Hamied"/>
        <s v="Brian Higgins"/>
        <s v="Wei Huang"/>
        <s v="Yintai Jiang &amp; family"/>
        <s v="Lei Jin"/>
        <s v="Jin Lei &amp; family"/>
        <s v="Valentin Kipyatkov"/>
        <s v="Koo Kwang-mo"/>
        <s v="George Kurtz"/>
        <s v="Joe Lacob"/>
        <s v="Joe Lau"/>
        <s v="Louise Lindh"/>
        <s v="Luo Yangyong &amp; family"/>
        <s v="Joao Roberto Marinho"/>
        <s v="Jose Roberto Marinho"/>
        <s v="Roberto Irineu Marinho"/>
        <s v="Gary Michelson"/>
        <s v="Robert G. Miller"/>
        <s v="David Mindus"/>
        <s v="Adriaan Mol"/>
        <s v="Mofatraj Munot"/>
        <s v="Ezra Nahmad"/>
        <s v="Satyanarayan Nuwal"/>
        <s v="Maike Oberwelland-Height"/>
        <s v="Nihat Ozdemir"/>
        <s v="Benjamin Zhengmin Pan &amp; family"/>
        <s v="Pierre Karl Péladeau"/>
        <s v="Ronald Perelman"/>
        <s v="Olivier Pomel"/>
        <s v="Krit Ratanarak"/>
        <s v="Vinod Saraf"/>
        <s v="Karin Schick"/>
        <s v="Anatoly Sedykh"/>
        <s v="Genhuo Shao"/>
        <s v="Shen Xiqiang &amp; family"/>
        <s v="S.D. Shibulal"/>
        <s v="Suh Kyung-bae"/>
        <s v="Bambang Sutantio"/>
        <s v="Sze Man Bok"/>
        <s v="Jim Thompson"/>
        <s v="Tran Dinh Long"/>
        <s v="Alan Trefler"/>
        <s v="Riaz Valani"/>
        <s v="Pieter van der Does"/>
        <s v="Martin Viessmann"/>
        <s v="Nikil Viswanathan"/>
        <s v="Todd Wagner"/>
        <s v="Evan Williams"/>
        <s v="Kie Chie Wong"/>
        <s v="Thomas Wu"/>
        <s v="Wu Yingming"/>
        <s v="Amy Wyss"/>
        <s v="Yan Zhi"/>
        <s v="Yoshiaki Yoshida"/>
        <s v="Alan Zekelman"/>
        <s v="Zhang Li"/>
        <s v="Amy Adams Strunk"/>
        <s v="Marc Andreessen"/>
        <s v="Giovanni Arvedi"/>
        <s v="Lesley Bamberger"/>
        <s v="Bang Si-hyuk"/>
        <s v="David Booth"/>
        <s v="Jim Breyer"/>
        <s v="Chen Kaichen"/>
        <s v="Kommer Damen"/>
        <s v="Carl DeSantis"/>
        <s v="Marek Dospiva"/>
        <s v="Keith Dunleavy &amp; family"/>
        <s v="John Elkann"/>
        <s v="Francois Feuillet &amp; family"/>
        <s v="Yasuhiro Fukushima"/>
        <s v="Mario Gabelli"/>
        <s v="Rolf Gerling"/>
        <s v="John Goff"/>
        <s v="Alexandre Grendene Bartelle"/>
        <s v="Gerry Harvey"/>
        <s v="He Zhaoxi"/>
        <s v="William Heinecke"/>
        <s v="Jay Hennick"/>
        <s v="Ilkka Herlin"/>
        <s v="Asok Kumar Hiranandani"/>
        <s v="Hal Jackman"/>
        <s v="Pavan Jain"/>
        <s v="Keeree Kanjanapas"/>
        <s v="Osman Kibar"/>
        <s v="Kim Chang-soo"/>
        <s v="Kim Jung-min"/>
        <s v="Kim Jung-youn"/>
        <s v="Mustafa Kucuk"/>
        <s v="Christopher Kwok"/>
        <s v="Edward Kwok"/>
        <s v="Lai Jianfa"/>
        <s v="Lau Cho Kun"/>
        <s v="Alexis Lê-Quôc"/>
        <s v="Lei Jufang"/>
        <s v="James Leininger"/>
        <s v="Xuhui Li"/>
        <s v="Jimmy John Liautaud"/>
        <s v="Lin Lairong &amp; family"/>
        <s v="Lu Di"/>
        <s v="Palmer Luckey"/>
        <s v="Duncan MacMillan"/>
        <s v="Yusaku Maezawa"/>
        <s v="Ilson Mateus &amp; family"/>
        <s v="Meng Qingshan &amp; family"/>
        <s v="Alberto Palatchi"/>
        <s v="Mrudula Parekh"/>
        <s v="Dragos Paval"/>
        <s v="Jorge Perez"/>
        <s v="Dmitry Pumpyansky"/>
        <s v="Jinsheng Ren &amp; family"/>
        <s v="Brian Roberts"/>
        <s v="Joe Rogers, Jr."/>
        <s v="Ruan Shuilong &amp; family"/>
        <s v="Paul Saville"/>
        <s v="Ivan Savvidis &amp; family"/>
        <s v="Keiichi Shibahara"/>
        <s v="Rajju Shroff"/>
        <s v="Sun Huaiqing &amp; family"/>
        <s v="Alain Taravella"/>
        <s v="Jonathan Tisch"/>
        <s v="Kenneth Tuchman"/>
        <s v="Wang Chou-hsiong"/>
        <s v="Wang Minwen"/>
        <s v="Tom Werner"/>
        <s v="Stephen Winn"/>
        <s v="Ian Wood &amp; family"/>
        <s v="Wu Lanlan &amp; family"/>
        <s v="Xu Bingzhong"/>
        <s v="Yang Xuegang"/>
        <s v="Vladimir Yevtushenkov"/>
        <s v="David Zalik"/>
        <s v="Zhang Xiaojuan"/>
        <s v="Zheng Xiaodong"/>
        <s v="Zhong Ruonong &amp; family"/>
        <s v="Noubar Afeyan"/>
        <s v="Syed Mokhtar AlBukhary"/>
        <s v="Herbert Allen, Jr. &amp; family"/>
        <s v="Vasily Anisimov"/>
        <s v="Clifford Asness"/>
        <s v="Louis Bacon"/>
        <s v="Bai Baokun"/>
        <s v="Alex Birkenstock"/>
        <s v="Christian Birkenstock"/>
        <s v="Josef Boquoi &amp; family"/>
        <s v="Cai Huabo"/>
        <s v="Chen Tianshi"/>
        <s v="Chen Yung-tai"/>
        <s v="Chey Tae-won"/>
        <s v="Ivan Chrenko"/>
        <s v="Robert Clark"/>
        <s v="Jack Cockwell"/>
        <s v="Tench Coxe"/>
        <s v="Jim Crane"/>
        <s v="Norbert Dentressangle"/>
        <s v="Jamie Dimon"/>
        <s v="Daniel Dines"/>
        <s v="Alfredo Egydio Arruda Villela Filho"/>
        <s v="Gary Fegel"/>
        <s v="William Foley, II."/>
        <s v="Richard Fortin"/>
        <s v="Gao Yi &amp; family"/>
        <s v="Giammaria Giuliani"/>
        <s v="Bill Gross"/>
        <s v="Sue Gross"/>
        <s v="Irving Grousbeck &amp; family"/>
        <s v="Timothy Headington"/>
        <s v="Ilona Herlin"/>
        <s v="David Hoffmann"/>
        <s v="Stanley Hubbard"/>
        <s v="Hui Lin Chit"/>
        <s v="Tianjiang Jia &amp; family"/>
        <s v="Zhaobai Jiang"/>
        <s v="Sergei Katsiev"/>
        <s v="Kim Jae-young"/>
        <s v="Randal J. Kirk"/>
        <s v="William Koch"/>
        <s v="Pyotr Kondrashev"/>
        <s v="Eiichi Kuriwada"/>
        <s v="Robert Langer"/>
        <s v="Anthony Langley"/>
        <s v="Marianna Latsis &amp; family"/>
        <s v="Lee Yeow Seng"/>
        <s v="Li Sze Lim"/>
        <s v="Li Wa"/>
        <s v="Li Weiwei"/>
        <s v="Liang Qin &amp; family"/>
        <s v="Vincent Lo"/>
        <s v="Terence (Terry) Matthews"/>
        <s v="Jim McKelvey"/>
        <s v="P.N.C. Menon"/>
        <s v="Massimo Moratti"/>
        <s v="Liora Ofer"/>
        <s v="Stefan Pierer"/>
        <s v="Andreas Pohl"/>
        <s v="Reinfried Pohl, Jr."/>
        <s v="Michael Polsky"/>
        <s v="Francisco Jose Riberas Mera"/>
        <s v="Juan Maria Riberas Mera"/>
        <s v="Andres Santo Domingo"/>
        <s v="Sathien Sathientham"/>
        <s v="Shang Xiaobo &amp; family"/>
        <s v="Yuri Shefler"/>
        <s v="Evgeny (Eugene) Shvidler"/>
        <s v="Ryan Smith"/>
        <s v="Zakhar Smushkin"/>
        <s v="Peter Sperling"/>
        <s v="Laurie Tisch"/>
        <s v="Steven Tisch"/>
        <s v="Michael Tojner"/>
        <s v="August Troendle"/>
        <s v="Tseng Sing-ai"/>
        <s v="Sekar Vembu"/>
        <s v="Chris Wallin"/>
        <s v="Wang Changtian"/>
        <s v="Ning Wang &amp; family"/>
        <s v="Scott Watterson"/>
        <s v="Dan Wilks"/>
        <s v="Alan Wilson"/>
        <s v="Bruce Wilson"/>
        <s v="John Wilson"/>
        <s v="Anthony Wood"/>
        <s v="Wu Ying"/>
        <s v="Wu Yulan"/>
        <s v="Zhongyi Wu"/>
        <s v="Xiang Guangming &amp; family"/>
        <s v="Xue Xiangdong &amp; family"/>
        <s v="George Yancopoulos"/>
        <s v="Steven Meng Yang &amp; family"/>
        <s v="Ye Fan &amp; family"/>
        <s v="Yi Dasheng"/>
        <s v="Yu Lili"/>
        <s v="Zeng Kaitian"/>
        <s v="Zhang Xuexin &amp; family"/>
        <s v="Yubai Zhang"/>
        <s v="Fredrik Österberg"/>
        <s v="Shiv Kishan Agrawal"/>
        <s v="Aziz Akhannouch &amp; family"/>
        <s v="Hamdi Akin &amp; family"/>
        <s v="Nerio Alessandri"/>
        <s v="Alexandra Andresen"/>
        <s v="Katharina Andresen"/>
        <s v="Patricia Angelini Rossi"/>
        <s v="Mori Arkin"/>
        <s v="Barbara Benetton"/>
        <s v="Angela Bennett"/>
        <s v="Zadik Bino &amp; family"/>
        <s v="Paolo Bulgari"/>
        <s v="Saket Burman"/>
        <s v="Ahmet Calik"/>
        <s v="Safra Catz"/>
        <s v="Chang Kuo-Hua"/>
        <s v="Chu Jian"/>
        <s v="Sandor Csanyi"/>
        <s v="Ana Lucia de Mattos Barretto Villela"/>
        <s v="Federico De Nora"/>
        <s v="Bharat Desai"/>
        <s v="Mohammed Dewji"/>
        <s v="Egon Durban"/>
        <s v="Fu Mingkang &amp; family"/>
        <s v="Alan Gerry"/>
        <s v="Philippe Ginestet &amp; family"/>
        <s v="G. Gnanalingam"/>
        <s v="Esther Grether"/>
        <s v="Wei Gu"/>
        <s v="Patrick Hanrahan"/>
        <s v="Kenneth Hao"/>
        <s v="Jaroslav Hascak &amp; family"/>
        <s v="He Zhenggang"/>
        <s v="Niranjan Hiranandani"/>
        <s v="Ho Hung Anh"/>
        <s v="Archie Hwang"/>
        <s v="Peter Jackson"/>
        <s v="Stephen Jarislowsky"/>
        <s v="Rajeev Juneja"/>
        <s v="Ramesh Juneja"/>
        <s v="Ke Xiping &amp; family"/>
        <s v="Kim Jun-ki"/>
        <s v="Sidney Kimmel"/>
        <s v="Jim Koch"/>
        <s v="Raj Kumar"/>
        <s v="Spiro Latsis &amp; family"/>
        <s v="Peter Leibinger"/>
        <s v="Regine Leibinger"/>
        <s v="Nicola Leibinger-Kammueller"/>
        <s v="Li Jianli"/>
        <s v="Li Jiaquan"/>
        <s v="Li Rucheng"/>
        <s v="Li Shui-po"/>
        <s v="Scott Lin"/>
        <s v="Liu Xiucai &amp; family"/>
        <s v="Lu Zhongfang"/>
        <s v="Lu Zongjun"/>
        <s v="Youssef Mansour"/>
        <s v="Bruce Mathieson"/>
        <s v="Romano Minozzi"/>
        <s v="Greg Mondre"/>
        <s v="Mario Moretti Polegato &amp; family"/>
        <s v="Robert Mouawad"/>
        <s v="Jerry Moyes &amp; family"/>
        <s v="John Ocampo"/>
        <s v="Stefan Olsson"/>
        <s v="Rubens Ometto Silveira Mello"/>
        <s v="Anne Marie See Pastor"/>
        <s v="George Pastor"/>
        <s v="Nelson Peltz"/>
        <s v="David Penaloza Alanis"/>
        <s v="Karl-Johan Persson"/>
        <s v="Mike Repole"/>
        <s v="Duke Reyes"/>
        <s v="Kishin RK"/>
        <s v="Carlos Rodriguez-Pastor"/>
        <s v="Christopher Rokos"/>
        <s v="John Ruiz"/>
        <s v="Sheryl Sandberg"/>
        <s v="Amnon Shashua"/>
        <s v="Ben Silbermann"/>
        <s v="Ron Sim"/>
        <s v="Leonid Simanovsky"/>
        <s v="Basudeo Singh"/>
        <s v="Frank Slootman"/>
        <s v="Terry Snow"/>
        <s v="Axel Stawski"/>
        <s v="Thomas Steyer"/>
        <s v="Sergei Studennikov &amp; family"/>
        <s v="Su Suyu &amp; family"/>
        <s v="Kevin Systrom"/>
        <s v="Tan Lili"/>
        <s v="Tang Binsen"/>
        <s v="Tang Rui"/>
        <s v="Prachak Tangkaravakoon"/>
        <s v="Jeff Tangney"/>
        <s v="Yuequn Tao"/>
        <s v="David Teoh"/>
        <s v="Carmen Thyssen"/>
        <s v="Tran Ba Duong &amp; family"/>
        <s v="Kenny Troutt"/>
        <s v="Jens von Bahr"/>
        <s v="Wang Junmin"/>
        <s v="Weng Xianding"/>
        <s v="Farris Wilks"/>
        <s v="Gordon Wu"/>
        <s v="Xiong Wu"/>
        <s v="Xu Zhenhua"/>
        <s v="Xu Zhihan"/>
        <s v="Tingdong Yang"/>
        <s v="Michael Minhong Yu"/>
        <s v="Justin Yuan"/>
        <s v="Zhang Bangxin"/>
        <s v="Zhang Hong"/>
        <s v="Zhou Zongwen &amp; family"/>
        <s v="Antti Aarnio-Wihuri"/>
        <s v="Alberto Alcocer"/>
        <s v="Nigel Austin"/>
        <s v="Binny Bansal"/>
        <s v="Girdhari Lal Bawri"/>
        <s v="John Bloor"/>
        <s v="Vladimir Bogdanov"/>
        <s v="Amit Burman"/>
        <s v="Cai Jianyong"/>
        <s v="Steve Case"/>
        <s v="Chen Wenyuan &amp; family"/>
        <s v="Chua Thian Poh"/>
        <s v="Sasson Dayan &amp; family"/>
        <s v="Chris Ellison"/>
        <s v="John Farber"/>
        <s v="J. Christopher Flowers"/>
        <s v="Reinold Geiger"/>
        <s v="Ali Ghodsi"/>
        <s v="Lance Gokongwei"/>
        <s v="Guan Yihong"/>
        <s v="Rajinder Gupta"/>
        <s v="Torstein Hagen"/>
        <s v="Ayman Hariri"/>
        <s v="Alfredo Harp Helu &amp; family"/>
        <s v="He Xiaopeng"/>
        <s v="Christoph Henkel"/>
        <s v="Daniel Hirschfeld"/>
        <s v="Drew Houston"/>
        <s v="Huang Jinxiang &amp; family"/>
        <s v="Rameshchandra Jain"/>
        <s v="Ke Zunhong &amp; family"/>
        <s v="Kim Taek-jin"/>
        <s v="Koh Wee Meng"/>
        <s v="Sergei Kolesnikov"/>
        <s v="Hemendra Kothari"/>
        <s v="Sebastian Kulczyk"/>
        <s v="Kwee Liong Keng"/>
        <s v="Kwee Liong Phing"/>
        <s v="Kwee Liong Seen"/>
        <s v="Kwee Liong Tek"/>
        <s v="Kwek Leng Keow"/>
        <s v="Kwek Leng Peck"/>
        <s v="Raymond Kwok"/>
        <s v="Lee Ho-jin"/>
        <s v="Michael Lee-Chin"/>
        <s v="Manfredi Lefebvre d'Ovidio &amp; family"/>
        <s v="Bernard Lewis &amp; family"/>
        <s v="Li Jinyang"/>
        <s v="William Li"/>
        <s v="Jenny Lindén Urnes"/>
        <s v="Liu Fangyi"/>
        <s v="K.C. Liu"/>
        <s v="Liu Ming Chung"/>
        <s v="Anatoly Lomakin"/>
        <s v="Brandt Louie"/>
        <s v="Lucia Maggi &amp; family"/>
        <s v="Gary Magness"/>
        <s v="Mao Lixiang &amp; family"/>
        <s v="David McMurtry"/>
        <s v="Deepak Mehta"/>
        <s v="Miao Shouliang"/>
        <s v="Miao Yongjun"/>
        <s v="Yoshiko Mori"/>
        <s v="Marius Nacht"/>
        <s v="Tadako Nakatani"/>
        <s v="Vadim Novinsky"/>
        <s v="Niti Osathanugrah"/>
        <s v="Gretel Packer"/>
        <s v="Pan Longquan"/>
        <s v="Pan Shiyi"/>
        <s v="David Paul"/>
        <s v="Tom Persson"/>
        <s v="Qian Jinghong"/>
        <s v="Qin Long"/>
        <s v="M.Satyanarayana Reddy"/>
        <s v="Mochtar Riady &amp; family"/>
        <s v="Rihanna"/>
        <s v="Boris Rotenberg"/>
        <s v="Subhash Runwal"/>
        <s v="Igor Rybakov"/>
        <s v="Carlos Sanchez"/>
        <s v="Martin Selig"/>
        <s v="Airat Shaimiev"/>
        <s v="Radik Shaimiev"/>
        <s v="Nobutoshi Shimamura"/>
        <s v="Jared Smith"/>
        <s v="Charlotte Soderstrom"/>
        <s v="Anand Surana"/>
        <s v="Dilip Surana"/>
        <s v="Wilma Tisch"/>
        <s v="Jianyi Wang"/>
        <s v="Wang Jilei"/>
        <s v="Shuifu Wang"/>
        <s v="Wang Zelong"/>
        <s v="Werner O. Weber"/>
        <s v="Anne Werninghaus"/>
        <s v="Alfred West, Jr."/>
        <s v="Bo Wu"/>
        <s v="Wu Chaoqun"/>
        <s v="Swift Xie"/>
        <s v="Xu Guozhong &amp; family"/>
        <s v="Yao Kuizhang"/>
        <s v="Yu Peidi"/>
        <s v="Yuan Liping"/>
        <s v="Zhang Chuanwei &amp; family"/>
        <s v="Zhang Keqiang"/>
        <s v="Zhang Xin"/>
        <s v="Xinghai Zhang &amp; family"/>
        <s v="Zheng Jianjiang &amp; family"/>
        <s v="Zhong Sheng Jian"/>
        <s v="Zhou Chengjian"/>
        <s v="Boris Zingarevich"/>
        <s v="A. Jayson Adair"/>
        <s v="Soegiarto Adikoesoemo"/>
        <s v="Rajendra Agarwal"/>
        <s v="Chirayu Amin"/>
        <s v="Anant Asavabhokhin"/>
        <s v="Roman Avdeev"/>
        <s v="Ziv Aviram"/>
        <s v="Sachin Bansal"/>
        <s v="Kiki Barki"/>
        <s v="Elena Baturina"/>
        <s v="Banwari Lal Bawri"/>
        <s v="Othman Benjelloun &amp; family"/>
        <s v="Hari Bhartia"/>
        <s v="Shyam Bhartia"/>
        <s v="Stewart Butterfield"/>
        <s v="Cai Mingtong"/>
        <s v="Anthony Casalena"/>
        <s v="Chang Jianming &amp; family"/>
        <s v="Richard Chang"/>
        <s v="Chen Xuehua"/>
        <s v="Chen Yin"/>
        <s v="Chin Jong Hwa"/>
        <s v="R. Marcelo Claure"/>
        <s v="Alberto Cortina"/>
        <s v="Eduardo Costantini"/>
        <s v="Wenjun Dai"/>
        <s v="Anand Deshpande"/>
        <s v="Aydin Dogan"/>
        <s v="Annalisa Doris"/>
        <s v="Massimo Doris"/>
        <s v="Weimin Du"/>
        <s v="Timothy Dunn &amp; family"/>
        <s v="Keiko Erikawa"/>
        <s v="Yoichi Erikawa"/>
        <s v="Philip Fayer"/>
        <s v="Marvy Finger"/>
        <s v="Simona Giorgetta"/>
        <s v="Joel Greenberg"/>
        <s v="He Zhiping"/>
        <s v="Heikki Herlin"/>
        <s v="Hoi Kin Hong"/>
        <s v="Lillyn Teh Li Hua"/>
        <s v="Gregg Hymowitz"/>
        <s v="Mitchell Jacobson"/>
        <s v="Anurang Jain"/>
        <s v="Jiang Guiting &amp; family"/>
        <s v="Jin Xin"/>
        <s v="Conni Jonsson"/>
        <s v="George Joseph"/>
        <s v="Laurent Junique"/>
        <s v="Zbigniew Juroszek &amp; family"/>
        <s v="Alexander Karp"/>
        <s v="Joe Kiani"/>
        <s v="Seth Klarman"/>
        <s v="Kagemasa Kozuki"/>
        <s v="Michael Krasny"/>
        <s v="Eduard Kucera"/>
        <s v="Kristo Käärmann"/>
        <s v="Gary Lauder"/>
        <s v="Lee Hae-jin"/>
        <s v="Art Levinson"/>
        <s v="Li Denghai"/>
        <s v="Fengluan Li"/>
        <s v="Li Yongqing"/>
        <s v="Li Zhigang"/>
        <s v="Liu Gexin &amp; family"/>
        <s v="Itamar Locks &amp; family"/>
        <s v="Lu Hongyan"/>
        <s v="Lv Jianming"/>
        <s v="Blairo Maggi"/>
        <s v="Yasseen Mansour"/>
        <s v="Charlwin Mao"/>
        <s v="George Marcus"/>
        <s v="Yves-Loic Martin"/>
        <s v="Carsten Maschmeyer"/>
        <s v="Lillian Teh Li Ming"/>
        <s v="Martin Moller Nielsen"/>
        <s v="Jahm Najafi"/>
        <s v="Randal Nardone"/>
        <s v="Nguyen Dang Quang"/>
        <s v="Kazuo Okada"/>
        <s v="John Oyler"/>
        <s v="William Teh Lee Pang"/>
        <s v="George Pedersen &amp; family"/>
        <s v="Qu Miranda"/>
        <s v="Jupally Rameshwar Rao"/>
        <s v="G. M. Rao"/>
        <s v="P.V. Ramprasad Reddy"/>
        <s v="Satish Reddy"/>
        <s v="Fernando Roig"/>
        <s v="Igor Rotenberg"/>
        <s v="Seifeddin Rustamov"/>
        <s v="Deniz Sahenk"/>
        <s v="Nobutada Saji"/>
        <s v="Hajime Satomi"/>
        <s v="James Scapa"/>
        <s v="Stephan Schnabel"/>
        <s v="Devi Shetty"/>
        <s v="Albert Shigaboutdinov"/>
        <s v="Diana Teh Li Shing"/>
        <s v="Denis Shtengelov"/>
        <s v="Fei Song"/>
        <s v="Hal Steinbrenner"/>
        <s v="Jessica Steinbrenner"/>
        <s v="Jennifer Steinbrenner Swindal"/>
        <s v="Konstantin Strukov &amp; family"/>
        <s v="Rustem Sulteev"/>
        <s v="Clemens Toennies"/>
        <s v="Robert Toennies"/>
        <s v="John Van Lieshout"/>
        <s v="Pongsak Viddayakorn"/>
        <s v="Wang Jianguo"/>
        <s v="Junjin Wang"/>
        <s v="Wang Mingwang"/>
        <s v="Wei Lidong &amp; family"/>
        <s v="Myron Wentz"/>
        <s v="Wu Xiaoge"/>
        <s v="Wu Xushun &amp; family"/>
        <s v="Xiong Xiaochuan"/>
        <s v="Xu Shaochun"/>
        <s v="Yan Jane &amp; family"/>
        <s v="Zeng Chaoyi"/>
        <s v="Peng Zhao"/>
        <s v="Zhao Tongtong"/>
        <s v="Kostyantin Zhevago"/>
        <s v="Zong Yanmin"/>
        <s v="Sanjay Agarwal"/>
        <s v="Hamad bin Jassim bin Jaber Al Thani"/>
        <s v="Joao Alves de Queiroz Filho"/>
        <s v="Jose Maria Aristrain"/>
        <s v="Michael Arougheti"/>
        <s v="Tope Awotona"/>
        <s v="Mehmet Aydinlar"/>
        <s v="Danna Azrieli"/>
        <s v="Naomi Azrieli"/>
        <s v="Sharon Azrieli"/>
        <s v="Bai Houshan"/>
        <s v="Thomas Bailey"/>
        <s v="Bernhard Braun-Luedicke"/>
        <s v="Eva Maria Braun-Luedicke"/>
        <s v="Friederike Braun-Luedicke"/>
        <s v="Jeffrey Cheah"/>
        <s v="Chen Xianbao &amp; family"/>
        <s v="Cheng Xianfeng"/>
        <s v="Chung Yong-jin"/>
        <s v="Darwin Deason"/>
        <s v="Diego Della Valle"/>
        <s v="Ashwin Desai"/>
        <s v="Richard Desmond"/>
        <s v="Ding Shui Po"/>
        <s v="Sefik Yilmaz Dizdar"/>
        <s v="Mathias Doepfner"/>
        <s v="Farhad Ebrahimi"/>
        <s v="Jose Roberto Ermirio de Moraes"/>
        <s v="Jose Ermirio de Moraes Neto"/>
        <s v="Fang Hongbo"/>
        <s v="David Feffer"/>
        <s v="Zsolt Felcsuti"/>
        <s v="Ben Francis"/>
        <s v="Gary Friedman"/>
        <s v="Dan Gertler"/>
        <s v="Balkrishan Goenka"/>
        <s v="Lawrence Golub"/>
        <s v="Saroj Rani Gupta"/>
        <s v="Anthony Hall"/>
        <s v="Fahed Hariri"/>
        <s v="Richard Hayne"/>
        <s v="Michael Heine"/>
        <s v="Orion Hindawi"/>
        <s v="Lawrence Ho"/>
        <s v="Huang Guanlin"/>
        <s v="Sam Hupert"/>
        <s v="Mohammed Ibrahim"/>
        <s v="Shirley Kao"/>
        <s v="David Kaplan"/>
        <s v="Kim Kardashian"/>
        <s v="Ke Guihua"/>
        <s v="Ke Yunfeng &amp; family"/>
        <s v="Alexander Klyachin"/>
        <s v="Christine Knauf"/>
        <s v="Karl Knauf"/>
        <s v="Suresh Krishna"/>
        <s v="Guy Laliberté"/>
        <s v="Lee Su-jin"/>
        <s v="Li Guoqing"/>
        <s v="Li Ruiqiang"/>
        <s v="Zhen Li &amp; family"/>
        <s v="Guangwei Liang"/>
        <s v="Liu Ming Hui"/>
        <s v="Frederic Luddy"/>
        <s v="Cargill MacMillan, III."/>
        <s v="John MacMillan"/>
        <s v="Martha MacMillan"/>
        <s v="William MacMillan"/>
        <s v="Keshub Mahindra"/>
        <s v="Mao Zhongwu"/>
        <s v="Jorge Mas"/>
        <s v="Lorinc Meszaros"/>
        <s v="Jeffrey Michael &amp; family"/>
        <s v="Alan Miller &amp; family"/>
        <s v="Ulrich Mommert &amp; family"/>
        <s v="Neide Helena de Moraes"/>
        <s v="Scott Nuttall"/>
        <s v="Kailashchandra Nuwal"/>
        <s v="Axel Oberwelland &amp; family"/>
        <s v="Jonathan Oringer"/>
        <s v="Vitaly Orlov"/>
        <s v="Jose Isaac Peres &amp; family"/>
        <s v="Markus Persson"/>
        <s v="Mark Pincus"/>
        <s v="Murdaya Poo"/>
        <s v="Forrest Preston"/>
        <s v="Qian Ying"/>
        <s v="Jimmy Rane"/>
        <s v="Andrei Rappoport"/>
        <s v="Hugo Ribeiro &amp; family"/>
        <s v="Bennett Rosenthal"/>
        <s v="Atul Ruia"/>
        <s v="Thomas Sandell"/>
        <s v="Francesco Saputo"/>
        <s v="Dhruv Sawhney"/>
        <s v="Gerald Schwartz"/>
        <s v="Antonio Luiz Seabra"/>
        <s v="Eric Ya Shen"/>
        <s v="Sytse 'Sid' Sijbrandij"/>
        <s v="Alexander Sixt"/>
        <s v="Konstantin Sixt"/>
        <s v="Edwin Soeryadjaya"/>
        <s v="Abhay Soi"/>
        <s v="Mike Speiser"/>
        <s v="Marco Squinzi"/>
        <s v="Veronica Squinzi"/>
        <s v="Michael Steinhardt"/>
        <s v="Ion Stoica"/>
        <s v="Eddy Sugianto"/>
        <s v="Luc Tack"/>
        <s v="Tony Tan Caktiong"/>
        <s v="Xiuguo Tang"/>
        <s v="Sam Tarascio"/>
        <s v="Lina Tombolato"/>
        <s v="Ching Bor Tung"/>
        <s v="Joop van den Ende"/>
        <s v="Ruben Vardanyan &amp; family"/>
        <s v="Sandro Veronesi &amp; family"/>
        <s v="Thongma Vijitpongpun"/>
        <s v="Thomas von Koch"/>
        <s v="Wang Fuji"/>
        <s v="Wang Shih-Chung"/>
        <s v="Wang Xiaoshen"/>
        <s v="J. Wayne Weaver"/>
        <s v="Drorit Wertheim"/>
        <s v="Cameron Winklevoss"/>
        <s v="Tyler Winklevoss"/>
        <s v="Wu Chung-yi"/>
        <s v="Eugene Wu"/>
        <s v="Wu Yonghua"/>
        <s v="Xia Xinde"/>
        <s v="Wenbo Xiang"/>
        <s v="Xu Jin"/>
        <s v="Xu Shijun &amp; family"/>
        <s v="Wanmao Xu"/>
        <s v="Xu Yuejuan"/>
        <s v="Vadim Yakunin"/>
        <s v="Yang Yunyun"/>
        <s v="Matei Zaharia"/>
        <s v="Zan Shengda"/>
        <s v="Zhang Xuezheng"/>
        <s v="Zhang Yin"/>
        <s v="Ning Zhao"/>
        <s v="Zhou Wen &amp; family"/>
        <s v="Zhu Xingliang"/>
        <s v="Hari Krishan Agarwal"/>
        <s v="Farkhad Akhmedov"/>
        <s v="Prem Kumar Arora"/>
        <s v="Joseph Bae"/>
        <s v="Abigail Bennett"/>
        <s v="Sara Blakely"/>
        <s v="Lloyd Blankfein"/>
        <s v="Henadiy Boholyubov"/>
        <s v="Stephane Bonvin"/>
        <s v="Oleg Boyko"/>
        <s v="Ryan Breslow"/>
        <s v="Thomas Bruch"/>
        <s v="Marina Budiman"/>
        <s v="Pradip Burman"/>
        <s v="Cai Hongbin"/>
        <s v="Cao Kejian"/>
        <s v="Giuliana Caprotti"/>
        <s v="Marina Caprotti"/>
        <s v="Chang Jing"/>
        <s v="Chen Baohua"/>
        <s v="Gang Chen"/>
        <s v="Liying Chen"/>
        <s v="Tony Chen"/>
        <s v="Chen Xueling"/>
        <s v="Cheng Lili"/>
        <s v="Cho Jyh-jer"/>
        <s v="Weili Dai"/>
        <s v="Carmen Daurella Aguilera"/>
        <s v="Deng Yingzhong"/>
        <s v="Shlomo Eliahu"/>
        <s v="Henry Engelhardt"/>
        <s v="Gabriel Escarrer"/>
        <s v="Daniel Feffer"/>
        <s v="Ruben Feffer"/>
        <s v="Gleb Fetisov"/>
        <s v="Paul Fireman"/>
        <s v="Robert Fisher"/>
        <s v="Bernd Freier"/>
        <s v="Donald Friese"/>
        <s v="Gan Zhongru"/>
        <s v="Rahul Gautam"/>
        <s v="David Golub"/>
        <s v="Pavel Golubkov"/>
        <s v="Cristina Green"/>
        <s v="Philip Green"/>
        <s v="Said Gutseriev"/>
        <s v="Polys Haji-Ioannou"/>
        <s v="He Zuxun"/>
        <s v="Christian Herz"/>
        <s v="Michaela Herz"/>
        <s v="David Hindawi"/>
        <s v="Huang Shan"/>
        <s v="Huang Xiaofen &amp; family"/>
        <s v="Hiroshi Ishibashi"/>
        <s v="Masayuki Ishihara"/>
        <s v="Chatchai Kaewbootta"/>
        <s v="Nikhil Kamath"/>
        <s v="Jonas Kamprad"/>
        <s v="Mathias Kamprad"/>
        <s v="Peter Kamprad"/>
        <s v="Fumio Kaneko"/>
        <s v="Sunjay Kapur"/>
        <s v="Ali Metin Kazanci"/>
        <s v="Kangbao Ke &amp; family"/>
        <s v="Carsten Koerl"/>
        <s v="Koo Bon-sik"/>
        <s v="Andrei Kosogov"/>
        <s v="Yogesh Kothari"/>
        <s v="Arvind Lal"/>
        <s v="Manuel Lao Hernández"/>
        <s v="Lee Joong-keun"/>
        <s v="Nancy Lerner"/>
        <s v="Norma Lerner"/>
        <s v="Randolph Lerner"/>
        <s v="Lin Zhijun"/>
        <s v="Lin Zhixiong &amp; family"/>
        <s v="Jeffrey Lorberbaum"/>
        <s v="Lu Rongfu"/>
        <s v="Lyu Yixiong"/>
        <s v="Soichiro Minami"/>
        <s v="Pawan Munjal"/>
        <s v="Renu Munjal"/>
        <s v="Suman Munjal"/>
        <s v="Dmitry Nikolaev"/>
        <s v="Sjamsul Nursalim"/>
        <s v="Adrian Paval"/>
        <s v="Antonio Percassi"/>
        <s v="Kevin Plank"/>
        <s v="G.V. Prasad"/>
        <s v="Pu Zhongjie &amp; family"/>
        <s v="Rao Wei &amp; family"/>
        <s v="Helena Revoredo"/>
        <s v="Matthew Roszak"/>
        <s v="Paul Sciarra"/>
        <s v="Rajesh Sharma"/>
        <s v="Dean Solon"/>
        <s v="Michael Spencer"/>
        <s v="Joseph Steinberg"/>
        <s v="Zachary Stern"/>
        <s v="Manny Stul"/>
        <s v="Sun Hongjun"/>
        <s v="Sun Weijie"/>
        <s v="Sehat Sutardja"/>
        <s v="Min-Liang Tan"/>
        <s v="Tan Yu Yeh"/>
        <s v="Tang Aoqi &amp; family"/>
        <s v="Vonnarat Tangkaravakoon"/>
        <s v="Tsao Ter-fung"/>
        <s v="Tung Ching Sai"/>
        <s v="Arkady Volozh"/>
        <s v="Peter-Alexander Wacker"/>
        <s v="Wan Long"/>
        <s v="Wang Han"/>
        <s v="Lars Wingefors"/>
        <s v="Allan Wong"/>
        <s v="Tiger Woods"/>
        <s v="Horst Wortmann"/>
        <s v="Wu Kaiting"/>
        <s v="Wu Li-gann"/>
        <s v="Wu Xiangdong"/>
        <s v="Xiu Laigui"/>
        <s v="Xu Jiangnan"/>
        <s v="Xue Jiping"/>
        <s v="Yao Hsiao Tung"/>
        <s v="Ye Qiongjiu"/>
        <s v="Yanqiao Ye"/>
        <s v="Yeh Kuo-I"/>
        <s v="Yu Faxiang"/>
        <s v="Zeng Chaolin"/>
        <s v="Kapeng Zhang"/>
        <s v="Zhang Xuansong"/>
        <s v="Zhang Xuewu"/>
        <s v="Zhu Yiming"/>
        <s v="Zhu Zhaojiang"/>
        <s v="Zhuo Jun"/>
        <s v="Manohar Lal Agarwal"/>
        <s v="Christian Angermayer"/>
        <s v="Ryuji Arai"/>
        <s v="Anna Maria Braun"/>
        <s v="Johanna Braun"/>
        <s v="Karl Friedrich Braun"/>
        <s v="Ludwig Theodor Braun"/>
        <s v="Ana Maria Brescia Cafferata"/>
        <s v="Jimmy Buffett"/>
        <s v="Hideyuki Busujima"/>
        <s v="Edouard Carmignac"/>
        <s v="Chang Kuo-Ming"/>
        <s v="Chen Jiancheng"/>
        <s v="Rui Chen"/>
        <s v="Chen Shiliang"/>
        <s v="Tianqiao Chen"/>
        <s v="Yuantai Chen"/>
        <s v="Cheng Antares"/>
        <s v="Kochouseph Chittilappilly"/>
        <s v="John Christodoulou"/>
        <s v="Pollyanna Chu"/>
        <s v="Turgay Ciner"/>
        <s v="Benoit Dageville"/>
        <s v="Mark Dixon"/>
        <s v="Du Yulin &amp; family"/>
        <s v="Feng Yuxia"/>
        <s v="Benedicte Find"/>
        <s v="William Fisher"/>
        <s v="Gao Yunfeng"/>
        <s v="Jianming Geng"/>
        <s v="Sven Hagströmer"/>
        <s v="Clelia Haji-Ioannou"/>
        <s v="Stelios Haji-Ioannou"/>
        <s v="Hang Hong"/>
        <s v="He Yamin &amp; family"/>
        <s v="Ghan Djoe Hiang"/>
        <s v="Hong Feng"/>
        <s v="Hong Seok-joh"/>
        <s v="Hu Gengxi &amp; family"/>
        <s v="Danilo Iervolino"/>
        <s v="Hedda im Brahm-Droege"/>
        <s v="Inder Jaisinghani"/>
        <s v="LeBron James"/>
        <s v="Johan Johannson"/>
        <s v="Morris Kahn"/>
        <s v="Ashok Kajaria"/>
        <s v="Marcelo Kalim"/>
        <s v="Ken Kendrick"/>
        <s v="Brad Keywell"/>
        <s v="Muhammed Aziz Khan"/>
        <s v="Kim Jung-woong"/>
        <s v="Ihor Kolomoyskyy"/>
        <s v="Kong Jian Min"/>
        <s v="Koo Bon-neung"/>
        <s v="Michael Kum"/>
        <s v="Richard Kurtz"/>
        <s v="Lev Kvetnoi"/>
        <s v="Michiel Le Roux"/>
        <s v="Li Wanqiang"/>
        <s v="Liu Baolin"/>
        <s v="Loo Choon Yong"/>
        <s v="Lu Yonghua &amp; family"/>
        <s v="Ma Xiuhui"/>
        <s v="Apoorva Mehta"/>
        <s v="Gabriella Meister"/>
        <s v="Ulrike Meister"/>
        <s v="Andrei Molchanov"/>
        <s v="Fulvio Montipò &amp; family"/>
        <s v="Stanley Motta"/>
        <s v="Tyler Perry"/>
        <s v="Réal Plourde"/>
        <s v="Vera Rechulski Santo Domingo"/>
        <s v="George Sakellaris"/>
        <s v="Eddy Kusnadi Sariaatmadja"/>
        <s v="Neerja Sethi"/>
        <s v="Scott Smith"/>
        <s v="Petter Stordalen &amp; family"/>
        <s v="Ivan Streshinsky"/>
        <s v="Sergei Sudarikov"/>
        <s v="Wijono Tanoko"/>
        <s v="Haryanto Tjiptodihardjo"/>
        <s v="David Tran &amp; family"/>
        <s v="Kenzo Tsujimoto"/>
        <s v="Murat Vargi"/>
        <s v="Shigefumi Wada"/>
        <s v="Wan Feng &amp; family"/>
        <s v="Wang Jianfeng &amp; family"/>
        <s v="Masaru Wasami"/>
        <s v="V. Prem Watsa"/>
        <s v="Wen Pengcheng &amp; family"/>
        <s v="Toto Wolff"/>
        <s v="Franziska Wuerbser"/>
        <s v="Xie Bingzheng &amp; family"/>
        <s v="Xu Gang"/>
        <s v="Yan Junxu"/>
        <s v="Yi Xianzhong &amp; family"/>
        <s v="Yu Rong"/>
        <s v="Richard Yuengling, Jr."/>
        <s v="Zhang Gongyun"/>
        <s v="Zhang Guiping &amp; family"/>
        <s v="Inigo Zobel"/>
      </sharedItems>
    </cacheField>
    <cacheField name="age" numFmtId="0">
      <sharedItems containsString="0" containsBlank="1" containsNumber="1" containsInteger="1" minValue="18" maxValue="101" count="80">
        <n v="74"/>
        <n v="51"/>
        <n v="59"/>
        <n v="78"/>
        <n v="92"/>
        <n v="67"/>
        <n v="81"/>
        <n v="83"/>
        <n v="65"/>
        <n v="69"/>
        <n v="50"/>
        <n v="87"/>
        <n v="49"/>
        <n v="68"/>
        <n v="38"/>
        <n v="60"/>
        <n v="73"/>
        <n v="58"/>
        <n v="85"/>
        <n v="39"/>
        <n v="86"/>
        <n v="94"/>
        <n v="77"/>
        <n v="54"/>
        <n v="30"/>
        <n v="72"/>
        <n v="82"/>
        <n v="43"/>
        <n v="95"/>
        <n v="64"/>
        <n v="84"/>
        <n v="76"/>
        <n v="56"/>
        <n v="52"/>
        <n v="62"/>
        <n v="80"/>
        <n v="70"/>
        <n v="66"/>
        <n v="61"/>
        <n v="36"/>
        <n v="90"/>
        <n v="57"/>
        <n v="55"/>
        <n v="75"/>
        <m/>
        <n v="45"/>
        <n v="93"/>
        <n v="47"/>
        <n v="71"/>
        <n v="99"/>
        <n v="88"/>
        <n v="41"/>
        <n v="53"/>
        <n v="63"/>
        <n v="44"/>
        <n v="79"/>
        <n v="91"/>
        <n v="42"/>
        <n v="89"/>
        <n v="37"/>
        <n v="40"/>
        <n v="96"/>
        <n v="46"/>
        <n v="32"/>
        <n v="34"/>
        <n v="48"/>
        <n v="35"/>
        <n v="33"/>
        <n v="18"/>
        <n v="27"/>
        <n v="21"/>
        <n v="31"/>
        <n v="29"/>
        <n v="98"/>
        <n v="20"/>
        <n v="19"/>
        <n v="26"/>
        <n v="97"/>
        <n v="101"/>
        <n v="28"/>
      </sharedItems>
    </cacheField>
    <cacheField name="country" numFmtId="0">
      <sharedItems containsBlank="1" count="79">
        <s v="France"/>
        <s v="United States"/>
        <s v="Mexico"/>
        <s v="India"/>
        <s v="Spain"/>
        <s v="China"/>
        <s v="Canada"/>
        <s v="Germany"/>
        <s v="Switzerland"/>
        <s v="Belgium"/>
        <s v="Hong Kong"/>
        <s v="Austria"/>
        <s v="Japan"/>
        <s v="United Kingdom"/>
        <s v="Australia"/>
        <s v="Indonesia"/>
        <s v="United Arab Emirates"/>
        <s v="Russia"/>
        <s v="Chile"/>
        <s v="Monaco"/>
        <s v="Czech Republic"/>
        <s v="Sweden"/>
        <m/>
        <s v="Thailand"/>
        <s v="Uzbekistan"/>
        <s v="Singapore"/>
        <s v="Nigeria"/>
        <s v="Israel"/>
        <s v="Italy"/>
        <s v="South Africa"/>
        <s v="Brazil"/>
        <s v="Malaysia"/>
        <s v="South Korea"/>
        <s v="New Zealand"/>
        <s v="Philippines"/>
        <s v="Taiwan"/>
        <s v="Norway"/>
        <s v="Egypt"/>
        <s v="Denmark"/>
        <s v="Eswatini (Swaziland)"/>
        <s v="Colombia"/>
        <s v="Netherlands"/>
        <s v="Poland"/>
        <s v="Bahamas"/>
        <s v="Ukraine"/>
        <s v="Cayman Islands"/>
        <s v="Greece"/>
        <s v="Turkey"/>
        <s v="Argentina"/>
        <s v="Georgia"/>
        <s v="Portugal"/>
        <s v="Kazakhstan"/>
        <s v="Algeria"/>
        <s v="Vietnam"/>
        <s v="Latvia"/>
        <s v="Finland"/>
        <s v="Bermuda"/>
        <s v="Luxembourg"/>
        <s v="British Virgin Islands"/>
        <s v="Cambodia"/>
        <s v="Lebanon"/>
        <s v="Oman"/>
        <s v="Ireland"/>
        <s v="Cyprus"/>
        <s v="Guernsey"/>
        <s v="Liechtenstein"/>
        <s v="Turks and Caicos Islands"/>
        <s v="Romania"/>
        <s v="Qatar"/>
        <s v="Uruguay"/>
        <s v="Nepal"/>
        <s v="Slovakia"/>
        <s v="Morocco"/>
        <s v="Hungary"/>
        <s v="Tanzania"/>
        <s v="Bahrain"/>
        <s v="Peru"/>
        <s v="Andorra"/>
        <s v="Armenia"/>
      </sharedItems>
    </cacheField>
    <cacheField name="city" numFmtId="0">
      <sharedItems containsBlank="1"/>
    </cacheField>
    <cacheField name="source" numFmtId="0">
      <sharedItems/>
    </cacheField>
    <cacheField name="industries" numFmtId="0">
      <sharedItems/>
    </cacheField>
    <cacheField name="countryOfCitizenship" numFmtId="0">
      <sharedItems/>
    </cacheField>
    <cacheField name="organization" numFmtId="0">
      <sharedItems containsBlank="1"/>
    </cacheField>
    <cacheField name="selfMade" numFmtId="0">
      <sharedItems count="2">
        <b v="0"/>
        <b v="1"/>
      </sharedItems>
    </cacheField>
    <cacheField name="status" numFmtId="0">
      <sharedItems/>
    </cacheField>
    <cacheField name="gender" numFmtId="0">
      <sharedItems count="2">
        <s v="M"/>
        <s v="F"/>
      </sharedItems>
    </cacheField>
    <cacheField name="lastName" numFmtId="0">
      <sharedItems/>
    </cacheField>
    <cacheField name="firstName" numFmtId="0">
      <sharedItems containsBlank="1"/>
    </cacheField>
    <cacheField name="title" numFmtId="0">
      <sharedItems containsBlank="1"/>
    </cacheField>
    <cacheField name="state" numFmtId="0">
      <sharedItems containsBlank="1"/>
    </cacheField>
    <cacheField name="residenceStateRegion" numFmtId="0">
      <sharedItems containsBlank="1"/>
    </cacheField>
    <cacheField name="Category&amp;Industy&amp;Name" numFmtId="0">
      <sharedItems/>
    </cacheField>
    <cacheField name="Category&amp;Company" numFmtId="0">
      <sharedItems/>
    </cacheField>
    <cacheField name="LofFinalWorth" numFmtId="0">
      <sharedItems containsSemiMixedTypes="0" containsString="0" containsNumber="1" minValue="3" maxValue="5.3242824552976931" count="219">
        <n v="5.3242824552976931"/>
        <n v="5.2552725051033065"/>
        <n v="5.0569048513364727"/>
        <n v="5.0293837776852097"/>
        <n v="5.0253058652647704"/>
        <n v="5.0170333392987807"/>
        <n v="4.9754318085092626"/>
        <n v="4.9684829485539348"/>
        <n v="4.9211660506377388"/>
        <n v="4.9068735347220702"/>
        <n v="4.9057958803678687"/>
        <n v="4.8987251815894934"/>
        <n v="4.888179493918325"/>
        <n v="4.8808135922807914"/>
        <n v="4.8325089127062366"/>
        <n v="4.8088858673598125"/>
        <n v="4.7708520116421438"/>
        <n v="4.7693773260761381"/>
        <n v="4.7604224834232118"/>
        <n v="4.7535830588929064"/>
        <n v="4.7355988996981795"/>
        <n v="4.6998377258672459"/>
        <n v="4.6739419986340875"/>
        <n v="4.6541765418779608"/>
        <n v="4.653212513775344"/>
        <n v="4.632457292184724"/>
        <n v="4.6031443726201822"/>
        <n v="4.5921767573958672"/>
        <n v="4.5899496013257082"/>
        <n v="4.5831987739686229"/>
        <n v="4.5797835966168101"/>
        <n v="4.5477747053878224"/>
        <n v="4.5440680443502757"/>
        <n v="4.540329474790874"/>
        <n v="4.5237464668115646"/>
        <n v="4.5132176000679394"/>
        <n v="4.5065050324048723"/>
        <n v="4.4996870826184034"/>
        <n v="4.4941545940184424"/>
        <n v="4.480006942957151"/>
        <n v="4.4727564493172123"/>
        <n v="4.4698220159781634"/>
        <n v="4.4548448600085102"/>
        <n v="4.4487063199050798"/>
        <n v="4.4440447959180762"/>
        <n v="4.4377505628203879"/>
        <n v="4.4313637641589869"/>
        <n v="4.426511261364575"/>
        <n v="4.424881636631067"/>
        <n v="4.4082399653118491"/>
        <n v="4.4065401804339555"/>
        <n v="4.4031205211758175"/>
        <n v="4.4014005407815437"/>
        <n v="4.3909351071033793"/>
        <n v="4.3873898263387296"/>
        <n v="4.3838153659804311"/>
        <n v="4.3747483460101035"/>
        <n v="4.3710678622717358"/>
        <n v="4.3692158574101425"/>
        <n v="4.363611979892144"/>
        <n v="4.3598354823398884"/>
        <n v="4.3541084391474012"/>
        <n v="4.3502480183341632"/>
        <n v="4.344392273685111"/>
        <n v="4.3424226808222066"/>
        <n v="4.3344537511509307"/>
        <n v="4.3263358609287517"/>
        <n v="4.3242824552976931"/>
        <n v="4.3222192947339195"/>
        <n v="4.3201462861110542"/>
        <n v="4.3117538610557542"/>
        <n v="4.3053513694466234"/>
        <n v="4.2922560713564764"/>
        <n v="4.2810333672477272"/>
        <n v="4.2787536009528289"/>
        <n v="4.2764618041732438"/>
        <n v="4.2718416065364986"/>
        <n v="4.2671717284030137"/>
        <n v="4.2552725051033065"/>
        <n v="4.2479732663618064"/>
        <n v="4.2430380486862944"/>
        <n v="4.2405492482825995"/>
        <n v="4.2329961103921541"/>
        <n v="4.2227164711475833"/>
        <n v="4.2174839442139067"/>
        <n v="4.2121876044039581"/>
        <n v="4.2095150145426308"/>
        <n v="4.204119982655925"/>
        <n v="4.2013971243204518"/>
        <n v="4.1986570869544222"/>
        <n v="4.1931245983544612"/>
        <n v="4.1903316981702918"/>
        <n v="4.1846914308175984"/>
        <n v="4.1818435879447726"/>
        <n v="4.173186268412274"/>
        <n v="4.1702617153949575"/>
        <n v="4.1673173347481764"/>
        <n v="4.1643528557844371"/>
        <n v="4.1613680022349753"/>
        <n v="4.1583624920952493"/>
        <n v="4.1553360374650614"/>
        <n v="4.1522883443830567"/>
        <n v="4.1492191126553797"/>
        <n v="4.1461280356782382"/>
        <n v="4.143014800254095"/>
        <n v="4.1367205671564067"/>
        <n v="4.1238516409670858"/>
        <n v="4.1205739312058496"/>
        <n v="4.1172712956557644"/>
        <n v="4.1105897102992488"/>
        <n v="4.1003705451175625"/>
        <n v="4.0899051114393981"/>
        <n v="4.0863598306747484"/>
        <n v="4.0827853703164498"/>
        <n v="4.0791812460476251"/>
        <n v="4.071882007306125"/>
        <n v="4.0644579892269181"/>
        <n v="4.0606978403536118"/>
        <n v="4.0569048513364727"/>
        <n v="4.0530784434834199"/>
        <n v="4.0453229787866576"/>
        <n v="4.0413926851582254"/>
        <n v="4.0374264979406238"/>
        <n v="4.0293837776852097"/>
        <n v="4.0253058652647704"/>
        <n v="4.0211892990699383"/>
        <n v="4.012837224705172"/>
        <n v="4.008600171761918"/>
        <n v="4.0043213737826422"/>
        <n v="4"/>
        <n v="3.9956351945975501"/>
        <n v="3.9912260756924947"/>
        <n v="3.9867717342662448"/>
        <n v="3.9822712330395684"/>
        <n v="3.9777236052888476"/>
        <n v="3.9731278535996988"/>
        <n v="3.9684829485539352"/>
        <n v="3.9637878273455551"/>
        <n v="3.9542425094393248"/>
        <n v="3.9493900066449128"/>
        <n v="3.9444826721501687"/>
        <n v="3.9395192526186187"/>
        <n v="3.9344984512435679"/>
        <n v="3.9294189257142929"/>
        <n v="3.9242792860618816"/>
        <n v="3.9190780923760737"/>
        <n v="3.9138138523837167"/>
        <n v="3.90848501887865"/>
        <n v="3.9030899869919438"/>
        <n v="3.8976270912904414"/>
        <n v="3.8920946026904804"/>
        <n v="3.8864907251724818"/>
        <n v="3.8808135922807914"/>
        <n v="3.8750612633917001"/>
        <n v="3.8692317197309762"/>
        <n v="3.8633228601204559"/>
        <n v="3.8573324964312685"/>
        <n v="3.8512583487190755"/>
        <n v="3.8450980400142569"/>
        <n v="3.8388490907372552"/>
        <n v="3.8325089127062362"/>
        <n v="3.8260748027008264"/>
        <n v="3.8195439355418688"/>
        <n v="3.8129133566428557"/>
        <n v="3.8061799739838871"/>
        <n v="3.7993405494535817"/>
        <n v="3.7923916894982539"/>
        <n v="3.7853298350107671"/>
        <n v="3.7781512503836434"/>
        <n v="3.7708520116421442"/>
        <n v="3.7634279935629373"/>
        <n v="3.7558748556724915"/>
        <n v="3.7481880270062002"/>
        <n v="3.7403626894942437"/>
        <n v="3.7323937598229686"/>
        <n v="3.7242758696007892"/>
        <n v="3.716003343634799"/>
        <n v="3.7075701760979363"/>
        <n v="3.6989700043360187"/>
        <n v="3.6901960800285138"/>
        <n v="3.6812412373755872"/>
        <n v="3.6720978579357175"/>
        <n v="3.6627578316815739"/>
        <n v="3.6532125137753435"/>
        <n v="3.6434526764861874"/>
        <n v="3.6334684555795866"/>
        <n v="3.6232492903979003"/>
        <n v="3.6127838567197355"/>
        <n v="3.6020599913279625"/>
        <n v="3.5910646070264991"/>
        <n v="3.5797835966168101"/>
        <n v="3.568201724066995"/>
        <n v="3.5563025007672873"/>
        <n v="3.5440680443502757"/>
        <n v="3.5314789170422549"/>
        <n v="3.5185139398778875"/>
        <n v="3.5051499783199058"/>
        <n v="3.4913616938342726"/>
        <n v="3.4771212547196626"/>
        <n v="3.4623979978989561"/>
        <n v="3.4471580313422194"/>
        <n v="3.4313637641589874"/>
        <n v="3.4149733479708178"/>
        <n v="3.3979400086720375"/>
        <n v="3.3802112417116059"/>
        <n v="3.3617278360175931"/>
        <n v="3.3424226808222062"/>
        <n v="3.3222192947339191"/>
        <n v="3.3010299956639813"/>
        <n v="3.2787536009528289"/>
        <n v="3.255272505103306"/>
        <n v="3.2304489213782741"/>
        <n v="3.2041199826559246"/>
        <n v="3.1760912590556813"/>
        <n v="3.1461280356782382"/>
        <n v="3.1139433523068369"/>
        <n v="3.0791812460476247"/>
        <n v="3.0413926851582249"/>
        <n v="3"/>
      </sharedItems>
      <fieldGroup base="21">
        <rangePr autoEnd="0" startNum="3" endNum="6" groupInterval="0.25"/>
        <groupItems count="14">
          <s v="&lt;3"/>
          <s v="3-3.25"/>
          <s v="3.25-3.5"/>
          <s v="3.5-3.75"/>
          <s v="3.75-4"/>
          <s v="4-4.25"/>
          <s v="4.25-4.5"/>
          <s v="4.5-4.75"/>
          <s v="4.75-5"/>
          <s v="5-5.25"/>
          <s v="5.25-5.5"/>
          <s v="5.5-5.75"/>
          <s v="5.75-6"/>
          <s v="&gt;6"/>
        </groupItems>
      </fieldGroup>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thanasit chiaravanont" refreshedDate="45384.649619791664" createdVersion="8" refreshedVersion="8" minRefreshableVersion="3" recordCount="185" xr:uid="{710C1818-D01D-3D44-8B0D-8F84FE94A415}">
  <cacheSource type="worksheet">
    <worksheetSource ref="A1:V186" sheet="ThailandVSIndia"/>
  </cacheSource>
  <cacheFields count="22">
    <cacheField name="rank" numFmtId="0">
      <sharedItems containsSemiMixedTypes="0" containsString="0" containsNumber="1" containsInteger="1" minValue="9" maxValue="2540"/>
    </cacheField>
    <cacheField name="finalWorth (in millions of USD)" numFmtId="0">
      <sharedItems containsSemiMixedTypes="0" containsString="0" containsNumber="1" containsInteger="1" minValue="1000" maxValue="83400"/>
    </cacheField>
    <cacheField name="category" numFmtId="0">
      <sharedItems count="16">
        <s v="Diversified"/>
        <s v="Technology"/>
        <s v="Healthcare"/>
        <s v="Metals &amp; Mining"/>
        <s v="Fashion &amp; Retail"/>
        <s v="Food &amp; Beverage"/>
        <s v="Finance &amp; Investments"/>
        <s v="Energy"/>
        <s v="Real Estate"/>
        <s v="Manufacturing"/>
        <s v="Automotive"/>
        <s v="Telecom"/>
        <s v="Service"/>
        <s v="Media &amp; Entertainment"/>
        <s v="Construction &amp; Engineering"/>
        <s v="Logistics"/>
      </sharedItems>
    </cacheField>
    <cacheField name="personName" numFmtId="0">
      <sharedItems/>
    </cacheField>
    <cacheField name="age" numFmtId="0">
      <sharedItems containsString="0" containsBlank="1" containsNumber="1" containsInteger="1" minValue="36" maxValue="99" count="48">
        <n v="65"/>
        <n v="60"/>
        <n v="77"/>
        <n v="81"/>
        <n v="73"/>
        <n v="67"/>
        <n v="68"/>
        <n v="83"/>
        <n v="78"/>
        <n v="55"/>
        <n v="64"/>
        <n v="57"/>
        <n v="91"/>
        <n v="89"/>
        <n v="80"/>
        <n v="58"/>
        <n v="88"/>
        <n v="93"/>
        <n v="59"/>
        <n v="72"/>
        <n v="70"/>
        <n v="76"/>
        <n v="63"/>
        <m/>
        <n v="79"/>
        <n v="82"/>
        <n v="56"/>
        <n v="53"/>
        <n v="90"/>
        <n v="66"/>
        <n v="50"/>
        <n v="75"/>
        <n v="46"/>
        <n v="71"/>
        <n v="52"/>
        <n v="74"/>
        <n v="43"/>
        <n v="85"/>
        <n v="61"/>
        <n v="92"/>
        <n v="62"/>
        <n v="41"/>
        <n v="84"/>
        <n v="86"/>
        <n v="51"/>
        <n v="49"/>
        <n v="99"/>
        <n v="36"/>
      </sharedItems>
    </cacheField>
    <cacheField name="country" numFmtId="0">
      <sharedItems count="2">
        <s v="India"/>
        <s v="Thailand"/>
      </sharedItems>
    </cacheField>
    <cacheField name="city" numFmtId="0">
      <sharedItems/>
    </cacheField>
    <cacheField name="source" numFmtId="0">
      <sharedItems/>
    </cacheField>
    <cacheField name="industries" numFmtId="0">
      <sharedItems count="16">
        <s v="Diversified"/>
        <s v="Technology"/>
        <s v="Healthcare"/>
        <s v="Metals &amp; Mining"/>
        <s v="Fashion &amp; Retail"/>
        <s v="Food &amp; Beverage"/>
        <s v="Finance &amp; Investments"/>
        <s v="Energy"/>
        <s v="Real Estate"/>
        <s v="Manufacturing"/>
        <s v="Automotive"/>
        <s v="Telecom"/>
        <s v="Service"/>
        <s v="Media &amp; Entertainment"/>
        <s v="Construction &amp; Engineering"/>
        <s v="Logistics"/>
      </sharedItems>
    </cacheField>
    <cacheField name="countryOfCitizenship" numFmtId="0">
      <sharedItems/>
    </cacheField>
    <cacheField name="organization" numFmtId="0">
      <sharedItems containsBlank="1"/>
    </cacheField>
    <cacheField name="selfMade" numFmtId="0">
      <sharedItems count="2">
        <b v="0"/>
        <b v="1"/>
      </sharedItems>
    </cacheField>
    <cacheField name="status" numFmtId="0">
      <sharedItems/>
    </cacheField>
    <cacheField name="gender" numFmtId="0">
      <sharedItems count="2">
        <s v="M"/>
        <s v="F"/>
      </sharedItems>
    </cacheField>
    <cacheField name="lastName" numFmtId="0">
      <sharedItems/>
    </cacheField>
    <cacheField name="firstName" numFmtId="0">
      <sharedItems/>
    </cacheField>
    <cacheField name="title" numFmtId="0">
      <sharedItems containsBlank="1"/>
    </cacheField>
    <cacheField name="state" numFmtId="0">
      <sharedItems containsNonDate="0" containsString="0" containsBlank="1"/>
    </cacheField>
    <cacheField name="residenceStateRegion" numFmtId="0">
      <sharedItems containsNonDate="0" containsString="0" containsBlank="1"/>
    </cacheField>
    <cacheField name="Category&amp;Industy&amp;Name" numFmtId="0">
      <sharedItems/>
    </cacheField>
    <cacheField name="Category&amp;Company" numFmtId="0">
      <sharedItems/>
    </cacheField>
    <cacheField name="LogFinalWorth" numFmtId="0">
      <sharedItems containsSemiMixedTypes="0" containsString="0" containsNumber="1" minValue="3" maxValue="4.9211660506377388"/>
    </cacheField>
  </cacheFields>
  <extLst>
    <ext xmlns:x14="http://schemas.microsoft.com/office/spreadsheetml/2009/9/main" uri="{725AE2AE-9491-48be-B2B4-4EB974FC3084}">
      <x14:pivotCacheDefinition pivotCacheId="257971923"/>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640">
  <r>
    <n v="1"/>
    <x v="0"/>
    <s v="Fashion &amp; Retail"/>
    <s v="Bernard Arnault &amp; family"/>
    <n v="74"/>
    <x v="0"/>
    <s v="Paris"/>
    <s v="LVMH"/>
    <x v="0"/>
    <x v="0"/>
    <s v="LVMH Moët Hennessy Louis Vuitton"/>
    <b v="0"/>
    <s v="U"/>
    <x v="0"/>
    <s v="Arnault"/>
    <s v="Bernard"/>
    <s v="Chairman and CEO"/>
    <m/>
    <m/>
  </r>
  <r>
    <n v="2"/>
    <x v="1"/>
    <s v="Automotive"/>
    <s v="Elon Musk"/>
    <n v="51"/>
    <x v="1"/>
    <s v="Austin"/>
    <s v="Tesla, SpaceX"/>
    <x v="1"/>
    <x v="1"/>
    <s v="Tesla"/>
    <b v="1"/>
    <s v="D"/>
    <x v="0"/>
    <s v="Musk"/>
    <s v="Elon"/>
    <s v="CEO"/>
    <s v="Texas"/>
    <s v="South"/>
  </r>
  <r>
    <n v="3"/>
    <x v="2"/>
    <s v="Technology"/>
    <s v="Jeff Bezos"/>
    <n v="59"/>
    <x v="1"/>
    <s v="Medina"/>
    <s v="Amazon"/>
    <x v="2"/>
    <x v="1"/>
    <s v="Amazon"/>
    <b v="1"/>
    <s v="D"/>
    <x v="0"/>
    <s v="Bezos"/>
    <s v="Jeff"/>
    <s v="Chairman and Founder"/>
    <s v="Washington"/>
    <s v="West"/>
  </r>
  <r>
    <n v="4"/>
    <x v="3"/>
    <s v="Technology"/>
    <s v="Larry Ellison"/>
    <n v="78"/>
    <x v="1"/>
    <s v="Lanai"/>
    <s v="Oracle"/>
    <x v="2"/>
    <x v="1"/>
    <s v="Oracle"/>
    <b v="1"/>
    <s v="U"/>
    <x v="0"/>
    <s v="Ellison"/>
    <s v="Larry"/>
    <s v="CTO and Founder"/>
    <s v="Hawaii"/>
    <s v="West"/>
  </r>
  <r>
    <n v="5"/>
    <x v="4"/>
    <s v="Finance &amp; Investments"/>
    <s v="Warren Buffett"/>
    <n v="92"/>
    <x v="1"/>
    <s v="Omaha"/>
    <s v="Berkshire Hathaway"/>
    <x v="3"/>
    <x v="1"/>
    <s v="Berkshire Hathaway Inc. (Cl A)"/>
    <b v="1"/>
    <s v="D"/>
    <x v="0"/>
    <s v="Buffett"/>
    <s v="Warren"/>
    <s v="CEO"/>
    <s v="Nebraska"/>
    <s v="Midwest"/>
  </r>
  <r>
    <n v="6"/>
    <x v="5"/>
    <s v="Technology"/>
    <s v="Bill Gates"/>
    <n v="67"/>
    <x v="1"/>
    <s v="Medina"/>
    <s v="Microsoft"/>
    <x v="2"/>
    <x v="1"/>
    <s v="Bill &amp; Melinda Gates Foundation"/>
    <b v="1"/>
    <s v="D"/>
    <x v="0"/>
    <s v="Gates"/>
    <s v="Bill"/>
    <s v="Cochair"/>
    <s v="Washington"/>
    <s v="West"/>
  </r>
  <r>
    <n v="7"/>
    <x v="6"/>
    <s v="Media &amp; Entertainment"/>
    <s v="Michael Bloomberg"/>
    <n v="81"/>
    <x v="1"/>
    <s v="New York"/>
    <s v="Bloomberg LP"/>
    <x v="4"/>
    <x v="1"/>
    <s v="Bloomberg"/>
    <b v="1"/>
    <s v="U"/>
    <x v="0"/>
    <s v="Bloomberg"/>
    <s v="Michael"/>
    <s v="CEO"/>
    <s v="New York"/>
    <s v="Northeast"/>
  </r>
  <r>
    <n v="8"/>
    <x v="7"/>
    <s v="Telecom"/>
    <s v="Carlos Slim Helu &amp; family"/>
    <n v="83"/>
    <x v="2"/>
    <s v="Mexico City"/>
    <s v="Telecom"/>
    <x v="5"/>
    <x v="2"/>
    <s v="América Móvil"/>
    <b v="1"/>
    <s v="U"/>
    <x v="0"/>
    <s v="Slim Helu"/>
    <s v="Carlos"/>
    <s v="Honorary Chairman"/>
    <m/>
    <m/>
  </r>
  <r>
    <n v="9"/>
    <x v="8"/>
    <s v="Diversified"/>
    <s v="Mukesh Ambani"/>
    <n v="65"/>
    <x v="3"/>
    <s v="Mumbai"/>
    <s v="Diversified"/>
    <x v="6"/>
    <x v="3"/>
    <s v="Reliance Industries"/>
    <b v="0"/>
    <s v="D"/>
    <x v="0"/>
    <s v="Ambani"/>
    <s v="Mukesh"/>
    <s v="Founder and Chairman"/>
    <m/>
    <m/>
  </r>
  <r>
    <n v="10"/>
    <x v="9"/>
    <s v="Technology"/>
    <s v="Steve Ballmer"/>
    <n v="67"/>
    <x v="1"/>
    <s v="Hunts Point"/>
    <s v="Microsoft"/>
    <x v="2"/>
    <x v="1"/>
    <s v="Los Angeles Clippers"/>
    <b v="1"/>
    <s v="D"/>
    <x v="0"/>
    <s v="Ballmer"/>
    <s v="Steve"/>
    <s v="Owner"/>
    <s v="Washington"/>
    <s v="West"/>
  </r>
  <r>
    <n v="11"/>
    <x v="10"/>
    <s v="Fashion &amp; Retail"/>
    <s v="Francoise Bettencourt Meyers &amp; family"/>
    <n v="69"/>
    <x v="0"/>
    <s v="Paris"/>
    <s v="L'Oréal"/>
    <x v="0"/>
    <x v="0"/>
    <m/>
    <b v="0"/>
    <s v="U"/>
    <x v="1"/>
    <s v="Bettencourt Meyers"/>
    <s v="Francoise"/>
    <m/>
    <m/>
    <m/>
  </r>
  <r>
    <n v="12"/>
    <x v="11"/>
    <s v="Technology"/>
    <s v="Larry Page"/>
    <n v="50"/>
    <x v="1"/>
    <s v="Palo Alto"/>
    <s v="Google"/>
    <x v="2"/>
    <x v="1"/>
    <s v="Alphabet"/>
    <b v="1"/>
    <s v="D"/>
    <x v="0"/>
    <s v="Page"/>
    <s v="Larry"/>
    <s v="Cofounder and board member"/>
    <s v="California"/>
    <s v="West"/>
  </r>
  <r>
    <n v="13"/>
    <x v="12"/>
    <s v="Fashion &amp; Retail"/>
    <s v="Amancio Ortega"/>
    <n v="87"/>
    <x v="4"/>
    <s v="La Coruna"/>
    <s v="Zara"/>
    <x v="0"/>
    <x v="4"/>
    <m/>
    <b v="1"/>
    <s v="U"/>
    <x v="0"/>
    <s v="Ortega"/>
    <s v="Amancio"/>
    <m/>
    <m/>
    <m/>
  </r>
  <r>
    <n v="14"/>
    <x v="13"/>
    <s v="Technology"/>
    <s v="Sergey Brin"/>
    <n v="49"/>
    <x v="1"/>
    <s v="Los Altos"/>
    <s v="Google"/>
    <x v="2"/>
    <x v="1"/>
    <s v="Alphabet"/>
    <b v="1"/>
    <s v="D"/>
    <x v="0"/>
    <s v="Brin"/>
    <s v="Sergey"/>
    <s v="Cofounder and board member"/>
    <s v="California"/>
    <s v="West"/>
  </r>
  <r>
    <n v="15"/>
    <x v="14"/>
    <s v="Food &amp; Beverage"/>
    <s v="Zhong Shanshan"/>
    <n v="68"/>
    <x v="5"/>
    <s v="Hangzhou"/>
    <s v="Beverages, pharmaceuticals"/>
    <x v="7"/>
    <x v="5"/>
    <m/>
    <b v="1"/>
    <s v="U"/>
    <x v="0"/>
    <s v="Zhong"/>
    <s v="Shanshan"/>
    <m/>
    <m/>
    <m/>
  </r>
  <r>
    <n v="16"/>
    <x v="15"/>
    <s v="Technology"/>
    <s v="Mark Zuckerberg"/>
    <n v="38"/>
    <x v="1"/>
    <s v="Palo Alto"/>
    <s v="Facebook"/>
    <x v="2"/>
    <x v="1"/>
    <s v="Meta Platforms"/>
    <b v="1"/>
    <s v="D"/>
    <x v="0"/>
    <s v="Zuckerberg"/>
    <s v="Mark"/>
    <s v="Cofounder"/>
    <s v="California"/>
    <s v="West"/>
  </r>
  <r>
    <n v="17"/>
    <x v="16"/>
    <s v="Diversified"/>
    <s v="Charles Koch &amp; family"/>
    <n v="87"/>
    <x v="1"/>
    <s v="Wichita"/>
    <s v="Koch Industries"/>
    <x v="6"/>
    <x v="1"/>
    <s v="Koch Industries, Inc."/>
    <b v="0"/>
    <s v="D"/>
    <x v="0"/>
    <s v="Koch"/>
    <s v="Charles"/>
    <s v="Chairman and CEO"/>
    <s v="Kansas"/>
    <s v="Midwest"/>
  </r>
  <r>
    <n v="17"/>
    <x v="16"/>
    <s v="Diversified"/>
    <s v="Julia Koch &amp; family"/>
    <n v="60"/>
    <x v="1"/>
    <s v="New York"/>
    <s v="Koch Industries"/>
    <x v="6"/>
    <x v="1"/>
    <m/>
    <b v="0"/>
    <s v="D"/>
    <x v="1"/>
    <s v="Koch"/>
    <s v="Julia"/>
    <m/>
    <s v="New York"/>
    <s v="Northeast"/>
  </r>
  <r>
    <n v="19"/>
    <x v="17"/>
    <s v="Fashion &amp; Retail"/>
    <s v="Jim Walton"/>
    <n v="74"/>
    <x v="1"/>
    <s v="Bentonville"/>
    <s v="Walmart"/>
    <x v="0"/>
    <x v="1"/>
    <s v="Arvest Bank Group, Inc."/>
    <b v="0"/>
    <s v="D"/>
    <x v="0"/>
    <s v="Walton"/>
    <s v="Jim"/>
    <s v="Chairman and CEO"/>
    <s v="Arkansas"/>
    <s v="South"/>
  </r>
  <r>
    <n v="20"/>
    <x v="18"/>
    <s v="Fashion &amp; Retail"/>
    <s v="Rob Walton &amp; family"/>
    <n v="78"/>
    <x v="1"/>
    <s v="Bentonville"/>
    <s v="Walmart"/>
    <x v="0"/>
    <x v="1"/>
    <s v="Walmart"/>
    <b v="0"/>
    <s v="D"/>
    <x v="0"/>
    <s v="Walton"/>
    <s v="Rob"/>
    <s v="Director"/>
    <s v="Arkansas"/>
    <s v="South"/>
  </r>
  <r>
    <n v="21"/>
    <x v="19"/>
    <s v="Fashion &amp; Retail"/>
    <s v="Alice Walton"/>
    <n v="73"/>
    <x v="1"/>
    <s v="Fort Worth"/>
    <s v="Walmart"/>
    <x v="0"/>
    <x v="1"/>
    <s v="Crystal Bridges Museum of American Art"/>
    <b v="0"/>
    <s v="D"/>
    <x v="1"/>
    <s v="Walton"/>
    <s v="Alice"/>
    <s v="Philanthropist"/>
    <s v="Texas"/>
    <s v="South"/>
  </r>
  <r>
    <n v="22"/>
    <x v="20"/>
    <s v="Media &amp; Entertainment"/>
    <s v="David Thomson &amp; family"/>
    <n v="65"/>
    <x v="6"/>
    <s v="Toronto"/>
    <s v="Media"/>
    <x v="4"/>
    <x v="6"/>
    <s v="Thomson Reuters Corporation"/>
    <b v="0"/>
    <s v="U"/>
    <x v="0"/>
    <s v="Thomson"/>
    <s v="David"/>
    <s v="Chairman"/>
    <m/>
    <m/>
  </r>
  <r>
    <n v="23"/>
    <x v="21"/>
    <s v="Technology"/>
    <s v="Michael Dell"/>
    <n v="58"/>
    <x v="1"/>
    <s v="Austin"/>
    <s v="Dell Technologies"/>
    <x v="2"/>
    <x v="1"/>
    <s v="Dell Inc."/>
    <b v="1"/>
    <s v="D"/>
    <x v="0"/>
    <s v="Dell"/>
    <s v="Michael"/>
    <s v="Chairman and CEO"/>
    <s v="Texas"/>
    <s v="South"/>
  </r>
  <r>
    <n v="24"/>
    <x v="22"/>
    <s v="Diversified"/>
    <s v="Gautam Adani"/>
    <n v="60"/>
    <x v="3"/>
    <s v="Ahmedabad"/>
    <s v="Infrastructure, commodities"/>
    <x v="6"/>
    <x v="3"/>
    <m/>
    <b v="1"/>
    <s v="D"/>
    <x v="0"/>
    <s v="Adani"/>
    <s v="Gautam"/>
    <m/>
    <m/>
    <m/>
  </r>
  <r>
    <n v="25"/>
    <x v="23"/>
    <s v="Fashion &amp; Retail"/>
    <s v="Phil Knight &amp; family"/>
    <n v="85"/>
    <x v="1"/>
    <s v="Hillsboro"/>
    <s v="Nike"/>
    <x v="0"/>
    <x v="1"/>
    <s v="Nike"/>
    <b v="1"/>
    <s v="D"/>
    <x v="0"/>
    <s v="Knight"/>
    <s v="Phil"/>
    <s v="Chairman"/>
    <s v="Oregon"/>
    <s v="West"/>
  </r>
  <r>
    <n v="26"/>
    <x v="24"/>
    <s v="Technology"/>
    <s v="Zhang Yiming"/>
    <n v="39"/>
    <x v="5"/>
    <s v="Beijing"/>
    <s v="TikTok"/>
    <x v="2"/>
    <x v="5"/>
    <s v="ByteDance"/>
    <b v="1"/>
    <s v="D"/>
    <x v="0"/>
    <s v="Zhang"/>
    <s v="Yiming"/>
    <s v="Founder"/>
    <m/>
    <m/>
  </r>
  <r>
    <n v="27"/>
    <x v="25"/>
    <s v="Fashion &amp; Retail"/>
    <s v="Dieter Schwarz"/>
    <n v="83"/>
    <x v="7"/>
    <s v="Neckarsulm"/>
    <s v="Retail"/>
    <x v="0"/>
    <x v="7"/>
    <m/>
    <b v="0"/>
    <s v="D"/>
    <x v="0"/>
    <s v="Schwarz"/>
    <s v="Dieter"/>
    <m/>
    <m/>
    <m/>
  </r>
  <r>
    <n v="28"/>
    <x v="26"/>
    <s v="Fashion &amp; Retail"/>
    <s v="François Pinault &amp; family"/>
    <n v="86"/>
    <x v="0"/>
    <s v="Paris"/>
    <s v="Luxury goods"/>
    <x v="0"/>
    <x v="0"/>
    <m/>
    <b v="1"/>
    <s v="D"/>
    <x v="0"/>
    <s v="Pinault"/>
    <s v="François"/>
    <m/>
    <m/>
    <m/>
  </r>
  <r>
    <n v="29"/>
    <x v="27"/>
    <s v="Logistics"/>
    <s v="Klaus-Michael Kuehne"/>
    <n v="85"/>
    <x v="8"/>
    <s v="Schindellegi"/>
    <s v="Shipping"/>
    <x v="8"/>
    <x v="7"/>
    <m/>
    <b v="0"/>
    <s v="U"/>
    <x v="0"/>
    <s v="Kuehne"/>
    <s v="Klaus-Michael"/>
    <m/>
    <m/>
    <m/>
  </r>
  <r>
    <n v="30"/>
    <x v="28"/>
    <s v="Food &amp; Beverage"/>
    <s v="Giovanni Ferrero"/>
    <n v="58"/>
    <x v="9"/>
    <s v="Brussels"/>
    <s v="Nutella, chocolates"/>
    <x v="7"/>
    <x v="8"/>
    <m/>
    <b v="0"/>
    <s v="U"/>
    <x v="0"/>
    <s v="Ferrero"/>
    <s v="Giovanni"/>
    <m/>
    <m/>
    <m/>
  </r>
  <r>
    <n v="31"/>
    <x v="29"/>
    <s v="Food &amp; Beverage"/>
    <s v="Jacqueline Mars"/>
    <n v="83"/>
    <x v="1"/>
    <s v="The Plains"/>
    <s v="Candy, pet food"/>
    <x v="7"/>
    <x v="1"/>
    <m/>
    <b v="0"/>
    <s v="U"/>
    <x v="1"/>
    <s v="Mars"/>
    <s v="Jacqueline"/>
    <m/>
    <s v="Virginia"/>
    <s v="South"/>
  </r>
  <r>
    <n v="31"/>
    <x v="29"/>
    <s v="Food &amp; Beverage"/>
    <s v="John Mars"/>
    <n v="87"/>
    <x v="1"/>
    <s v="Jackson"/>
    <s v="Candy, pet food"/>
    <x v="7"/>
    <x v="1"/>
    <m/>
    <b v="0"/>
    <s v="U"/>
    <x v="0"/>
    <s v="Mars"/>
    <s v="John"/>
    <m/>
    <s v="Wyoming"/>
    <s v="South"/>
  </r>
  <r>
    <n v="33"/>
    <x v="30"/>
    <s v="Diversified"/>
    <s v="Li Ka-shing"/>
    <n v="94"/>
    <x v="10"/>
    <m/>
    <s v="Diversified"/>
    <x v="6"/>
    <x v="9"/>
    <s v="CK Hutchison Holdings"/>
    <b v="1"/>
    <s v="U"/>
    <x v="0"/>
    <s v="Li"/>
    <s v="Ka-shing"/>
    <s v="Senior Advisor"/>
    <m/>
    <m/>
  </r>
  <r>
    <n v="34"/>
    <x v="31"/>
    <s v="Technology"/>
    <s v="Ma Huateng"/>
    <n v="51"/>
    <x v="5"/>
    <s v="Shenzhen"/>
    <s v="Internet media"/>
    <x v="2"/>
    <x v="5"/>
    <s v="Tencent Holdings"/>
    <b v="1"/>
    <s v="D"/>
    <x v="0"/>
    <s v="Ma"/>
    <s v="Huateng"/>
    <s v="Chairman and CEO"/>
    <m/>
    <m/>
  </r>
  <r>
    <n v="35"/>
    <x v="32"/>
    <s v="Gambling &amp; Casinos"/>
    <s v="Miriam Adelson &amp; family"/>
    <n v="77"/>
    <x v="1"/>
    <s v="Las Vegas"/>
    <s v="Casinos"/>
    <x v="9"/>
    <x v="1"/>
    <m/>
    <b v="0"/>
    <s v="U"/>
    <x v="1"/>
    <s v="Adelson"/>
    <s v="Miriam"/>
    <m/>
    <s v="Nevada"/>
    <s v="West"/>
  </r>
  <r>
    <n v="35"/>
    <x v="32"/>
    <s v="Finance &amp; Investments"/>
    <s v="Ken Griffin"/>
    <n v="54"/>
    <x v="1"/>
    <s v="Miami"/>
    <s v="Hedge funds"/>
    <x v="3"/>
    <x v="1"/>
    <s v="Citadel LLC"/>
    <b v="1"/>
    <s v="U"/>
    <x v="0"/>
    <s v="Griffin"/>
    <s v="Ken"/>
    <s v="Founder &amp; CEO"/>
    <s v="Florida"/>
    <s v="South"/>
  </r>
  <r>
    <n v="37"/>
    <x v="33"/>
    <s v="Food &amp; Beverage"/>
    <s v="Mark Mateschitz"/>
    <n v="30"/>
    <x v="11"/>
    <s v="Salzburg"/>
    <s v="Red Bull"/>
    <x v="7"/>
    <x v="10"/>
    <m/>
    <b v="0"/>
    <s v="N"/>
    <x v="0"/>
    <s v="Mateschitz"/>
    <s v="Mark"/>
    <m/>
    <m/>
    <m/>
  </r>
  <r>
    <n v="38"/>
    <x v="34"/>
    <s v="Automotive"/>
    <s v="Robin Zeng"/>
    <n v="54"/>
    <x v="5"/>
    <s v="Ningde"/>
    <s v="Batteries"/>
    <x v="1"/>
    <x v="9"/>
    <m/>
    <b v="1"/>
    <s v="D"/>
    <x v="0"/>
    <s v="Zeng"/>
    <s v="Robin"/>
    <m/>
    <m/>
    <m/>
  </r>
  <r>
    <n v="39"/>
    <x v="35"/>
    <s v="Fashion &amp; Retail"/>
    <s v="Tadashi Yanai &amp; family"/>
    <n v="74"/>
    <x v="12"/>
    <s v="Tokyo"/>
    <s v="Fashion retail"/>
    <x v="0"/>
    <x v="11"/>
    <m/>
    <b v="1"/>
    <s v="U"/>
    <x v="0"/>
    <s v="Yanai"/>
    <s v="Tadashi"/>
    <m/>
    <m/>
    <m/>
  </r>
  <r>
    <n v="40"/>
    <x v="36"/>
    <s v="Diversified"/>
    <s v="Len Blavatnik"/>
    <n v="65"/>
    <x v="13"/>
    <s v="London"/>
    <s v="Music, chemicals"/>
    <x v="6"/>
    <x v="1"/>
    <m/>
    <b v="1"/>
    <s v="D"/>
    <x v="0"/>
    <s v="Blavatnik"/>
    <s v="Len"/>
    <m/>
    <m/>
    <m/>
  </r>
  <r>
    <n v="41"/>
    <x v="37"/>
    <s v="Fashion &amp; Retail"/>
    <s v="Alain Wertheimer"/>
    <n v="74"/>
    <x v="1"/>
    <s v="New York"/>
    <s v="Chanel"/>
    <x v="0"/>
    <x v="0"/>
    <m/>
    <b v="0"/>
    <s v="U"/>
    <x v="0"/>
    <s v="Wertheimer"/>
    <s v="Alain"/>
    <m/>
    <s v="New York"/>
    <s v="Northeast"/>
  </r>
  <r>
    <n v="41"/>
    <x v="37"/>
    <s v="Fashion &amp; Retail"/>
    <s v="Gerard Wertheimer"/>
    <n v="72"/>
    <x v="1"/>
    <s v="New York"/>
    <s v="Chanel"/>
    <x v="0"/>
    <x v="0"/>
    <m/>
    <b v="0"/>
    <s v="U"/>
    <x v="0"/>
    <s v="Wertheimer"/>
    <s v="Gerard"/>
    <m/>
    <s v="New York"/>
    <s v="Northeast"/>
  </r>
  <r>
    <n v="43"/>
    <x v="38"/>
    <s v="Logistics"/>
    <s v="Gianluigi Aponte"/>
    <n v="82"/>
    <x v="8"/>
    <s v="Geneva"/>
    <s v="Shipping"/>
    <x v="8"/>
    <x v="12"/>
    <m/>
    <b v="1"/>
    <s v="Split Family Fortune"/>
    <x v="0"/>
    <s v="Aponte"/>
    <s v="Gianluigi"/>
    <m/>
    <m/>
    <m/>
  </r>
  <r>
    <n v="43"/>
    <x v="38"/>
    <s v="Logistics"/>
    <s v="Rafaela Aponte-Diamant"/>
    <n v="78"/>
    <x v="8"/>
    <s v="Geneva"/>
    <s v="Shipping"/>
    <x v="8"/>
    <x v="12"/>
    <m/>
    <b v="1"/>
    <s v="Split Family Fortune"/>
    <x v="1"/>
    <s v="Aponte-Diamant"/>
    <s v="Rafaela"/>
    <m/>
    <m/>
    <m/>
  </r>
  <r>
    <n v="45"/>
    <x v="39"/>
    <s v="Technology"/>
    <s v="Colin Zheng Huang"/>
    <n v="43"/>
    <x v="5"/>
    <s v="Shanghai"/>
    <s v="E-commerce"/>
    <x v="2"/>
    <x v="5"/>
    <m/>
    <b v="1"/>
    <s v="U"/>
    <x v="0"/>
    <s v="Huang"/>
    <s v="Colin Zheng"/>
    <m/>
    <m/>
    <m/>
  </r>
  <r>
    <n v="46"/>
    <x v="40"/>
    <s v="Manufacturing"/>
    <s v="Reinhold Wuerth &amp; family"/>
    <n v="87"/>
    <x v="7"/>
    <s v="Kuenzelsau"/>
    <s v="Fasteners"/>
    <x v="10"/>
    <x v="7"/>
    <m/>
    <b v="1"/>
    <s v="U"/>
    <x v="0"/>
    <s v="Wuerth"/>
    <s v="Reinhold"/>
    <m/>
    <m/>
    <m/>
  </r>
  <r>
    <n v="47"/>
    <x v="41"/>
    <s v="Real Estate"/>
    <s v="Lee Shau Kee"/>
    <n v="95"/>
    <x v="10"/>
    <s v="Hong Kong"/>
    <s v="Real estate"/>
    <x v="11"/>
    <x v="9"/>
    <m/>
    <b v="1"/>
    <s v="D"/>
    <x v="0"/>
    <s v="Lee"/>
    <s v="Shau Kee"/>
    <m/>
    <m/>
    <m/>
  </r>
  <r>
    <n v="48"/>
    <x v="42"/>
    <s v="Finance &amp; Investments"/>
    <s v="Jeff Yass"/>
    <n v="64"/>
    <x v="1"/>
    <s v="Haverford"/>
    <s v="Trading, investments"/>
    <x v="3"/>
    <x v="1"/>
    <m/>
    <b v="1"/>
    <s v="U"/>
    <x v="0"/>
    <s v="Yass"/>
    <s v="Jeff"/>
    <m/>
    <s v="Pennsylvania"/>
    <s v="Northeast"/>
  </r>
  <r>
    <n v="49"/>
    <x v="43"/>
    <s v="Finance &amp; Investments"/>
    <s v="Jim Simons"/>
    <n v="84"/>
    <x v="1"/>
    <s v="East Setauket"/>
    <s v="Hedge funds"/>
    <x v="3"/>
    <x v="1"/>
    <s v="Renaissance Technologies Corp."/>
    <b v="1"/>
    <s v="D"/>
    <x v="0"/>
    <s v="Simons"/>
    <s v="Jim"/>
    <s v="Founder"/>
    <s v="New York"/>
    <s v="Northeast"/>
  </r>
  <r>
    <n v="50"/>
    <x v="44"/>
    <s v="Finance &amp; Investments"/>
    <s v="Stephen Schwarzman"/>
    <n v="76"/>
    <x v="1"/>
    <s v="New York"/>
    <s v="Investments"/>
    <x v="3"/>
    <x v="1"/>
    <s v="Blackstone Group"/>
    <b v="1"/>
    <s v="D"/>
    <x v="0"/>
    <s v="Schwarzman"/>
    <s v="Stephen"/>
    <s v="Chairman and CEO"/>
    <s v="New York"/>
    <s v="Northeast"/>
  </r>
  <r>
    <n v="51"/>
    <x v="45"/>
    <s v="Automotive"/>
    <s v="Susanne Klatten"/>
    <n v="60"/>
    <x v="7"/>
    <s v="Bad Homburg"/>
    <s v="BMW, pharmaceuticals"/>
    <x v="1"/>
    <x v="7"/>
    <m/>
    <b v="0"/>
    <s v="U"/>
    <x v="1"/>
    <s v="Klatten"/>
    <s v="Susanne"/>
    <m/>
    <m/>
    <m/>
  </r>
  <r>
    <n v="52"/>
    <x v="46"/>
    <s v="Metals &amp; Mining"/>
    <s v="Gina Rinehart"/>
    <n v="69"/>
    <x v="14"/>
    <s v="Perth"/>
    <s v="Mining"/>
    <x v="12"/>
    <x v="13"/>
    <s v="Hancock Prospecting"/>
    <b v="0"/>
    <s v="D"/>
    <x v="1"/>
    <s v="Rinehart"/>
    <s v="Gina"/>
    <s v="Executive Chairman"/>
    <m/>
    <m/>
  </r>
  <r>
    <n v="53"/>
    <x v="47"/>
    <s v="Technology"/>
    <s v="William Ding"/>
    <n v="51"/>
    <x v="5"/>
    <s v="Hangzhou"/>
    <s v="Online games"/>
    <x v="2"/>
    <x v="5"/>
    <m/>
    <b v="1"/>
    <s v="U"/>
    <x v="0"/>
    <s v="Ding"/>
    <s v="William"/>
    <m/>
    <m/>
    <m/>
  </r>
  <r>
    <n v="54"/>
    <x v="48"/>
    <s v="Metals &amp; Mining"/>
    <s v="Germán Larrea Mota Velasco &amp; family"/>
    <n v="69"/>
    <x v="2"/>
    <s v="Mexico City"/>
    <s v="Mining"/>
    <x v="12"/>
    <x v="2"/>
    <m/>
    <b v="0"/>
    <s v="D"/>
    <x v="0"/>
    <s v="Larrea Mota Velasco"/>
    <s v="Germán"/>
    <m/>
    <m/>
    <m/>
  </r>
  <r>
    <n v="55"/>
    <x v="49"/>
    <s v="Technology"/>
    <s v="Shiv Nadar"/>
    <n v="77"/>
    <x v="3"/>
    <s v="Delhi"/>
    <s v="software services"/>
    <x v="2"/>
    <x v="3"/>
    <m/>
    <b v="1"/>
    <s v="D"/>
    <x v="0"/>
    <s v="Nadar"/>
    <s v="Shiv"/>
    <m/>
    <m/>
    <m/>
  </r>
  <r>
    <n v="56"/>
    <x v="50"/>
    <s v="Energy"/>
    <s v="Low Tuck Kwong"/>
    <n v="74"/>
    <x v="15"/>
    <s v="Jakarta"/>
    <s v="Coal"/>
    <x v="13"/>
    <x v="14"/>
    <m/>
    <b v="1"/>
    <s v="U"/>
    <x v="0"/>
    <s v="Low Tuck"/>
    <s v="Kwong"/>
    <m/>
    <m/>
    <m/>
  </r>
  <r>
    <n v="57"/>
    <x v="51"/>
    <s v="Finance &amp; Investments"/>
    <s v="Thomas Peterffy"/>
    <n v="78"/>
    <x v="1"/>
    <s v="Palm Beach"/>
    <s v="Discount brokerage"/>
    <x v="3"/>
    <x v="1"/>
    <m/>
    <b v="1"/>
    <s v="U"/>
    <x v="0"/>
    <s v="Peterffy"/>
    <s v="Thomas"/>
    <m/>
    <s v="Florida"/>
    <s v="South"/>
  </r>
  <r>
    <n v="58"/>
    <x v="52"/>
    <s v="Metals &amp; Mining"/>
    <s v="Andrey Melnichenko &amp; family"/>
    <n v="51"/>
    <x v="16"/>
    <s v="Ras Al Khaimah"/>
    <s v="Fertilizers, coal"/>
    <x v="12"/>
    <x v="15"/>
    <m/>
    <b v="1"/>
    <s v="U"/>
    <x v="0"/>
    <s v="Melnichenko"/>
    <s v="Andrey"/>
    <m/>
    <m/>
    <m/>
  </r>
  <r>
    <n v="59"/>
    <x v="53"/>
    <s v="Automotive"/>
    <s v="Stefan Quandt"/>
    <n v="56"/>
    <x v="7"/>
    <s v="Frankfurt"/>
    <s v="BMW"/>
    <x v="1"/>
    <x v="7"/>
    <m/>
    <b v="0"/>
    <s v="U"/>
    <x v="0"/>
    <s v="Quandt"/>
    <s v="Stefan"/>
    <m/>
    <m/>
    <m/>
  </r>
  <r>
    <n v="60"/>
    <x v="54"/>
    <s v="Technology"/>
    <s v="MacKenzie Scott"/>
    <n v="52"/>
    <x v="1"/>
    <s v="Seattle"/>
    <s v="Amazon"/>
    <x v="2"/>
    <x v="1"/>
    <m/>
    <b v="0"/>
    <s v="D"/>
    <x v="1"/>
    <s v="Scott"/>
    <s v="MacKenzie"/>
    <s v="Philanthropist"/>
    <s v="Washington"/>
    <s v="West"/>
  </r>
  <r>
    <n v="61"/>
    <x v="55"/>
    <s v="Finance &amp; Investments"/>
    <s v="R. Budi Hartono"/>
    <n v="82"/>
    <x v="15"/>
    <s v="Kudus"/>
    <s v="Banking, tobacco"/>
    <x v="3"/>
    <x v="14"/>
    <m/>
    <b v="0"/>
    <s v="U"/>
    <x v="0"/>
    <s v="Hartono"/>
    <s v="R. Budi"/>
    <m/>
    <m/>
    <m/>
  </r>
  <r>
    <n v="62"/>
    <x v="56"/>
    <s v="Metals &amp; Mining"/>
    <s v="Vladimir Potanin"/>
    <n v="62"/>
    <x v="17"/>
    <s v="Moscow"/>
    <s v="Metals"/>
    <x v="12"/>
    <x v="15"/>
    <m/>
    <b v="1"/>
    <s v="U"/>
    <x v="0"/>
    <s v="Potanin"/>
    <s v="Vladimir"/>
    <m/>
    <m/>
    <m/>
  </r>
  <r>
    <n v="63"/>
    <x v="57"/>
    <s v="Technology"/>
    <s v="Jack Ma"/>
    <n v="58"/>
    <x v="5"/>
    <s v="Hangzhou"/>
    <s v="E-commerce"/>
    <x v="2"/>
    <x v="5"/>
    <m/>
    <b v="1"/>
    <s v="U"/>
    <x v="0"/>
    <s v="Ma"/>
    <s v="Jack"/>
    <m/>
    <m/>
    <m/>
  </r>
  <r>
    <n v="64"/>
    <x v="58"/>
    <s v="Manufacturing"/>
    <s v="He Xiangjian &amp; family"/>
    <n v="80"/>
    <x v="5"/>
    <s v="Foshan"/>
    <s v="Home appliances"/>
    <x v="10"/>
    <x v="5"/>
    <m/>
    <b v="1"/>
    <s v="D"/>
    <x v="0"/>
    <s v="He"/>
    <s v="Xiangjian"/>
    <m/>
    <m/>
    <m/>
  </r>
  <r>
    <n v="65"/>
    <x v="59"/>
    <s v="Metals &amp; Mining"/>
    <s v="Iris Fontbona &amp; family"/>
    <n v="80"/>
    <x v="18"/>
    <s v="Santiago"/>
    <s v="Mining"/>
    <x v="12"/>
    <x v="16"/>
    <m/>
    <b v="0"/>
    <s v="U"/>
    <x v="1"/>
    <s v="Fontbona"/>
    <s v="Iris"/>
    <m/>
    <m/>
    <m/>
  </r>
  <r>
    <n v="65"/>
    <x v="59"/>
    <s v="Manufacturing"/>
    <s v="Michael Hartono"/>
    <n v="83"/>
    <x v="15"/>
    <s v="Kudus"/>
    <s v="Banking, tobacco"/>
    <x v="10"/>
    <x v="14"/>
    <m/>
    <b v="0"/>
    <s v="U"/>
    <x v="0"/>
    <s v="Hartono"/>
    <s v="Michael"/>
    <m/>
    <m/>
    <m/>
  </r>
  <r>
    <n v="67"/>
    <x v="60"/>
    <s v="Manufacturing"/>
    <s v="James Ratcliffe"/>
    <n v="70"/>
    <x v="13"/>
    <s v="London"/>
    <s v="Chemicals"/>
    <x v="10"/>
    <x v="17"/>
    <m/>
    <b v="1"/>
    <s v="U"/>
    <x v="0"/>
    <s v="Ratcliffe"/>
    <s v="James"/>
    <m/>
    <m/>
    <m/>
  </r>
  <r>
    <n v="68"/>
    <x v="61"/>
    <s v="Healthcare"/>
    <s v="Cyrus Poonawalla"/>
    <n v="81"/>
    <x v="3"/>
    <s v="Pune"/>
    <s v="Vaccines"/>
    <x v="14"/>
    <x v="3"/>
    <m/>
    <b v="0"/>
    <s v="D"/>
    <x v="0"/>
    <s v="Poonawalla"/>
    <s v="Cyrus"/>
    <m/>
    <m/>
    <m/>
  </r>
  <r>
    <n v="69"/>
    <x v="62"/>
    <s v="Telecom"/>
    <s v="Masayoshi Son"/>
    <n v="65"/>
    <x v="12"/>
    <s v="Tokyo"/>
    <s v="Internet, telecom"/>
    <x v="5"/>
    <x v="11"/>
    <s v="SoftBank Group Corp."/>
    <b v="1"/>
    <s v="U"/>
    <x v="0"/>
    <s v="Son"/>
    <s v="Masayoshi"/>
    <s v="CEO"/>
    <m/>
    <m/>
  </r>
  <r>
    <n v="70"/>
    <x v="63"/>
    <s v="Metals &amp; Mining"/>
    <s v="Vladimir Lisin"/>
    <n v="66"/>
    <x v="17"/>
    <s v="Moscow"/>
    <s v="Steel, transport"/>
    <x v="12"/>
    <x v="15"/>
    <m/>
    <b v="1"/>
    <s v="U"/>
    <x v="0"/>
    <s v="Lisin"/>
    <s v="Vladimir"/>
    <m/>
    <m/>
    <m/>
  </r>
  <r>
    <n v="71"/>
    <x v="64"/>
    <s v="Food &amp; Beverage"/>
    <s v="Emmanuel Besnier"/>
    <n v="52"/>
    <x v="0"/>
    <s v="Laval"/>
    <s v="Cheese"/>
    <x v="7"/>
    <x v="0"/>
    <m/>
    <b v="0"/>
    <s v="D"/>
    <x v="0"/>
    <s v="Besnier"/>
    <s v="Emmanuel"/>
    <m/>
    <m/>
    <m/>
  </r>
  <r>
    <n v="72"/>
    <x v="65"/>
    <s v="Finance &amp; Investments"/>
    <s v="Abigail Johnson"/>
    <n v="61"/>
    <x v="1"/>
    <s v="Milton"/>
    <s v="Fidelity"/>
    <x v="3"/>
    <x v="1"/>
    <s v="Fidelity Investments"/>
    <b v="0"/>
    <s v="U"/>
    <x v="1"/>
    <s v="Johnson"/>
    <s v="Abigail"/>
    <s v="CEO"/>
    <s v="Massachusetts"/>
    <s v="Northeast"/>
  </r>
  <r>
    <n v="72"/>
    <x v="65"/>
    <s v="Energy"/>
    <s v="Leonid Mikhelson &amp; family"/>
    <n v="67"/>
    <x v="17"/>
    <s v="Moscow"/>
    <s v="Gas, chemicals"/>
    <x v="13"/>
    <x v="15"/>
    <m/>
    <b v="1"/>
    <s v="U"/>
    <x v="0"/>
    <s v="Mikhelson"/>
    <s v="Leonid"/>
    <m/>
    <m/>
    <m/>
  </r>
  <r>
    <n v="74"/>
    <x v="66"/>
    <s v="Fashion &amp; Retail"/>
    <s v="Lukas Walton"/>
    <n v="36"/>
    <x v="1"/>
    <s v="Chicago"/>
    <s v="Walmart"/>
    <x v="0"/>
    <x v="1"/>
    <m/>
    <b v="0"/>
    <s v="U"/>
    <x v="0"/>
    <s v="Walton"/>
    <s v="Lukas"/>
    <m/>
    <s v="Illinois"/>
    <s v="Midwest"/>
  </r>
  <r>
    <n v="74"/>
    <x v="66"/>
    <s v="Service"/>
    <s v="Wang Wei"/>
    <n v="52"/>
    <x v="5"/>
    <s v="Shenzhen"/>
    <s v="Package delivery"/>
    <x v="15"/>
    <x v="5"/>
    <m/>
    <b v="1"/>
    <s v="D"/>
    <x v="0"/>
    <s v="Wang"/>
    <s v="Wei"/>
    <m/>
    <m/>
    <m/>
  </r>
  <r>
    <n v="76"/>
    <x v="67"/>
    <s v="Technology"/>
    <s v="Jensen Huang"/>
    <n v="60"/>
    <x v="1"/>
    <s v="Los Altos"/>
    <s v="Semiconductors"/>
    <x v="2"/>
    <x v="1"/>
    <s v="Nvidia"/>
    <b v="1"/>
    <s v="U"/>
    <x v="0"/>
    <s v="Huang"/>
    <s v="Jensen"/>
    <s v="CEO &amp; President"/>
    <s v="California"/>
    <s v="West"/>
  </r>
  <r>
    <n v="77"/>
    <x v="68"/>
    <s v="Fashion &amp; Retail"/>
    <s v="Leonard Lauder"/>
    <n v="90"/>
    <x v="1"/>
    <s v="New York"/>
    <s v="Estee Lauder"/>
    <x v="0"/>
    <x v="1"/>
    <s v="The Estée Lauder Companies"/>
    <b v="0"/>
    <s v="D"/>
    <x v="0"/>
    <s v="Lauder"/>
    <s v="Leonard"/>
    <s v="Chairman Emeritus"/>
    <s v="New York"/>
    <s v="Northeast"/>
  </r>
  <r>
    <n v="77"/>
    <x v="68"/>
    <s v="Manufacturing"/>
    <s v="Takemitsu Takizaki"/>
    <n v="77"/>
    <x v="12"/>
    <s v="Osaka"/>
    <s v="Sensors"/>
    <x v="10"/>
    <x v="11"/>
    <m/>
    <b v="1"/>
    <s v="D"/>
    <x v="0"/>
    <s v="Takizaki"/>
    <s v="Takemitsu"/>
    <m/>
    <m/>
    <m/>
  </r>
  <r>
    <n v="79"/>
    <x v="69"/>
    <s v="Metals &amp; Mining"/>
    <s v="Alexey Mordashov &amp; family"/>
    <n v="57"/>
    <x v="17"/>
    <s v="Moscow"/>
    <s v="Steel, investments"/>
    <x v="12"/>
    <x v="15"/>
    <m/>
    <b v="1"/>
    <s v="U"/>
    <x v="0"/>
    <s v="Mordashov"/>
    <s v="Alexey"/>
    <m/>
    <m/>
    <m/>
  </r>
  <r>
    <n v="80"/>
    <x v="70"/>
    <s v="Energy"/>
    <s v="Vagit Alekperov"/>
    <n v="72"/>
    <x v="17"/>
    <s v="Moscow"/>
    <s v="Oil"/>
    <x v="13"/>
    <x v="15"/>
    <m/>
    <b v="1"/>
    <s v="U"/>
    <x v="0"/>
    <s v="Alekperov"/>
    <s v="Vagit"/>
    <m/>
    <m/>
    <m/>
  </r>
  <r>
    <n v="81"/>
    <x v="71"/>
    <s v="Healthcare"/>
    <s v="Thomas Frist, Jr. &amp; family"/>
    <n v="84"/>
    <x v="1"/>
    <s v="Nashville"/>
    <s v="Hospitals"/>
    <x v="14"/>
    <x v="1"/>
    <m/>
    <b v="1"/>
    <s v="D"/>
    <x v="0"/>
    <s v="Frist"/>
    <s v="Thomas"/>
    <m/>
    <s v="Tennessee"/>
    <s v="South"/>
  </r>
  <r>
    <n v="82"/>
    <x v="72"/>
    <s v="Metals &amp; Mining"/>
    <s v="Andrew Forrest"/>
    <n v="61"/>
    <x v="14"/>
    <s v="Perth"/>
    <s v="Mining"/>
    <x v="12"/>
    <x v="13"/>
    <m/>
    <b v="1"/>
    <s v="U"/>
    <x v="0"/>
    <s v="Forrest"/>
    <s v="Andrew"/>
    <m/>
    <m/>
    <m/>
  </r>
  <r>
    <n v="83"/>
    <x v="73"/>
    <s v="Finance &amp; Investments"/>
    <s v="Ray Dalio"/>
    <n v="73"/>
    <x v="1"/>
    <s v="Greenwich"/>
    <s v="Hedge funds"/>
    <x v="3"/>
    <x v="1"/>
    <s v="Bridgewater Associates"/>
    <b v="1"/>
    <s v="D"/>
    <x v="0"/>
    <s v="Dalio"/>
    <s v="Ray"/>
    <s v="Founder &amp; Co-Chief Investment Officer"/>
    <s v="Connecticut"/>
    <s v="Northeast"/>
  </r>
  <r>
    <n v="84"/>
    <x v="74"/>
    <s v="Automotive"/>
    <s v="Eric Li"/>
    <n v="59"/>
    <x v="5"/>
    <s v="Hangzhou"/>
    <s v="Automobiles"/>
    <x v="1"/>
    <x v="5"/>
    <m/>
    <b v="1"/>
    <s v="D"/>
    <x v="0"/>
    <s v="Li"/>
    <s v="Eric"/>
    <m/>
    <m/>
    <m/>
  </r>
  <r>
    <n v="84"/>
    <x v="74"/>
    <s v="Metals &amp; Mining"/>
    <s v="Wang Wenyin"/>
    <n v="55"/>
    <x v="5"/>
    <s v="Shenzhen"/>
    <s v="Mining, copper products"/>
    <x v="12"/>
    <x v="5"/>
    <m/>
    <b v="1"/>
    <s v="U"/>
    <x v="0"/>
    <s v="Wang"/>
    <s v="Wenyin"/>
    <m/>
    <m/>
    <m/>
  </r>
  <r>
    <n v="86"/>
    <x v="75"/>
    <s v="Diversified"/>
    <s v="Eyal Ofer"/>
    <n v="72"/>
    <x v="19"/>
    <s v="Monte Carlo"/>
    <s v="Real estate, shipping"/>
    <x v="6"/>
    <x v="18"/>
    <m/>
    <b v="0"/>
    <s v="U"/>
    <x v="0"/>
    <s v="Ofer"/>
    <s v="Eyal"/>
    <m/>
    <m/>
    <m/>
  </r>
  <r>
    <n v="86"/>
    <x v="75"/>
    <s v="Food &amp; Beverage"/>
    <s v="Qin Yinglin"/>
    <n v="57"/>
    <x v="5"/>
    <s v="Nanyang"/>
    <s v="Pig breeding"/>
    <x v="7"/>
    <x v="5"/>
    <m/>
    <b v="1"/>
    <s v="D"/>
    <x v="0"/>
    <s v="Qin"/>
    <s v="Yinglin"/>
    <m/>
    <m/>
    <m/>
  </r>
  <r>
    <n v="88"/>
    <x v="76"/>
    <s v="Automotive"/>
    <s v="Wang Chuanfu"/>
    <n v="57"/>
    <x v="5"/>
    <s v="Shenzhen"/>
    <s v="Batteries, automobiles"/>
    <x v="1"/>
    <x v="5"/>
    <m/>
    <b v="1"/>
    <s v="D"/>
    <x v="0"/>
    <s v="Wang"/>
    <s v="Chuanfu"/>
    <m/>
    <m/>
    <m/>
  </r>
  <r>
    <n v="89"/>
    <x v="77"/>
    <s v="Energy"/>
    <s v="Harold Hamm &amp; family"/>
    <n v="77"/>
    <x v="1"/>
    <s v="Oklahoma City"/>
    <s v="Oil &amp; gas"/>
    <x v="13"/>
    <x v="1"/>
    <s v="Continental Resources Inc. "/>
    <b v="1"/>
    <s v="U"/>
    <x v="0"/>
    <s v="Hamm"/>
    <s v="Harold"/>
    <s v="Chairman and CEO"/>
    <s v="Oklahoma"/>
    <s v="South"/>
  </r>
  <r>
    <n v="89"/>
    <x v="77"/>
    <s v="Finance &amp; Investments"/>
    <s v="David Tepper"/>
    <n v="65"/>
    <x v="1"/>
    <s v="Palm Beach"/>
    <s v="Hedge funds"/>
    <x v="3"/>
    <x v="1"/>
    <s v="Appaloosa Management"/>
    <b v="1"/>
    <s v="U"/>
    <x v="0"/>
    <s v="Tepper"/>
    <s v="David"/>
    <s v="President and Founder"/>
    <s v="Florida"/>
    <s v="South"/>
  </r>
  <r>
    <n v="89"/>
    <x v="77"/>
    <s v="Energy"/>
    <s v="Gennady Timchenko"/>
    <n v="70"/>
    <x v="17"/>
    <s v="Moscow"/>
    <s v="Oil, gas"/>
    <x v="13"/>
    <x v="15"/>
    <m/>
    <b v="1"/>
    <s v="U"/>
    <x v="0"/>
    <s v="Timchenko"/>
    <s v="Gennady"/>
    <m/>
    <m/>
    <m/>
  </r>
  <r>
    <n v="92"/>
    <x v="78"/>
    <s v="Finance &amp; Investments"/>
    <s v="Daniel Gilbert"/>
    <n v="61"/>
    <x v="1"/>
    <s v="Franklin"/>
    <s v="Quicken Loans"/>
    <x v="3"/>
    <x v="1"/>
    <m/>
    <b v="1"/>
    <s v="D"/>
    <x v="0"/>
    <s v="Gilbert"/>
    <s v="Daniel"/>
    <m/>
    <s v="Michigan"/>
    <s v="Midwest"/>
  </r>
  <r>
    <n v="93"/>
    <x v="79"/>
    <s v="Metals &amp; Mining"/>
    <s v="Lakshmi Mittal"/>
    <n v="72"/>
    <x v="13"/>
    <s v="London"/>
    <s v="Steel"/>
    <x v="12"/>
    <x v="3"/>
    <s v="ArcelorMittal (ADR)"/>
    <b v="0"/>
    <s v="D"/>
    <x v="0"/>
    <s v="Mittal"/>
    <s v="Lakshmi"/>
    <s v="Chairman and CEO"/>
    <m/>
    <m/>
  </r>
  <r>
    <n v="94"/>
    <x v="80"/>
    <s v="Finance &amp; Investments"/>
    <s v="Steve Cohen"/>
    <n v="66"/>
    <x v="1"/>
    <s v="Greenwich"/>
    <s v="Hedge funds"/>
    <x v="3"/>
    <x v="1"/>
    <s v="Point72 Asset Management"/>
    <b v="1"/>
    <s v="U"/>
    <x v="0"/>
    <s v="Cohen"/>
    <s v="Steve"/>
    <s v="Founder"/>
    <s v="Connecticut"/>
    <s v="Northeast"/>
  </r>
  <r>
    <n v="94"/>
    <x v="80"/>
    <s v="Finance &amp; Investments"/>
    <s v="Carl Icahn"/>
    <n v="87"/>
    <x v="1"/>
    <s v="Indian Creek"/>
    <s v="Investments"/>
    <x v="3"/>
    <x v="1"/>
    <s v="Icahn Capital Management"/>
    <b v="1"/>
    <s v="U"/>
    <x v="0"/>
    <s v="Icahn"/>
    <s v="Carl"/>
    <s v="Founder"/>
    <s v="Florida"/>
    <s v="South"/>
  </r>
  <r>
    <n v="94"/>
    <x v="80"/>
    <s v="Metals &amp; Mining"/>
    <s v="Savitri Jindal &amp; family"/>
    <n v="73"/>
    <x v="3"/>
    <s v="Hisar"/>
    <s v="Steel"/>
    <x v="12"/>
    <x v="3"/>
    <m/>
    <b v="0"/>
    <s v="D"/>
    <x v="1"/>
    <s v="Jindal"/>
    <s v="Savitri"/>
    <m/>
    <m/>
    <m/>
  </r>
  <r>
    <n v="97"/>
    <x v="81"/>
    <s v="Real Estate"/>
    <s v="Donald Bren"/>
    <n v="90"/>
    <x v="1"/>
    <s v="Newport Beach"/>
    <s v="Real estate"/>
    <x v="11"/>
    <x v="1"/>
    <s v="Irvine Company"/>
    <b v="1"/>
    <s v="U"/>
    <x v="0"/>
    <s v="Bren"/>
    <s v="Donald"/>
    <s v="Chairman"/>
    <s v="California"/>
    <s v="West"/>
  </r>
  <r>
    <n v="97"/>
    <x v="81"/>
    <s v="Fashion &amp; Retail"/>
    <s v="John Menard, Jr."/>
    <n v="83"/>
    <x v="1"/>
    <s v="Eau Claire"/>
    <s v="Home improvement stores"/>
    <x v="0"/>
    <x v="1"/>
    <s v="Menard, Inc."/>
    <b v="1"/>
    <s v="U"/>
    <x v="0"/>
    <s v="Menard"/>
    <s v="John"/>
    <s v="Founder"/>
    <s v="Wisconsin"/>
    <s v="Midwest"/>
  </r>
  <r>
    <n v="99"/>
    <x v="82"/>
    <s v="Media &amp; Entertainment"/>
    <s v="Rupert Murdoch &amp; family"/>
    <n v="92"/>
    <x v="1"/>
    <s v="New York"/>
    <s v="Newspapers, TV network"/>
    <x v="4"/>
    <x v="1"/>
    <s v="News Corp Class A"/>
    <b v="0"/>
    <s v="D"/>
    <x v="0"/>
    <s v="Murdoch"/>
    <s v="Rupert"/>
    <s v="Chairman and CEO"/>
    <s v="New York"/>
    <s v="Northeast"/>
  </r>
  <r>
    <n v="100"/>
    <x v="83"/>
    <s v="Finance &amp; Investments"/>
    <s v="Vicky Safra &amp; family"/>
    <n v="70"/>
    <x v="8"/>
    <s v="Crans-Montana"/>
    <s v="Banking"/>
    <x v="3"/>
    <x v="19"/>
    <m/>
    <b v="0"/>
    <s v="U"/>
    <x v="1"/>
    <s v="Safra"/>
    <s v="Vicky"/>
    <m/>
    <m/>
    <m/>
  </r>
  <r>
    <n v="101"/>
    <x v="84"/>
    <s v="Fashion &amp; Retail"/>
    <s v="Theo Albrecht, Jr. &amp; family"/>
    <n v="72"/>
    <x v="7"/>
    <s v="Mulheim an der Ruhr"/>
    <s v="Aldi, Trader Joe's"/>
    <x v="0"/>
    <x v="7"/>
    <m/>
    <b v="0"/>
    <s v="D"/>
    <x v="0"/>
    <s v="Albrecht"/>
    <s v="Theo"/>
    <m/>
    <m/>
    <m/>
  </r>
  <r>
    <n v="101"/>
    <x v="84"/>
    <s v="Finance &amp; Investments"/>
    <s v="Renata Kellnerova &amp; family"/>
    <n v="55"/>
    <x v="20"/>
    <s v="Prague"/>
    <s v="Finance, telecommunications"/>
    <x v="3"/>
    <x v="20"/>
    <m/>
    <b v="0"/>
    <s v="D"/>
    <x v="1"/>
    <s v="Kellnerova"/>
    <s v="Renata"/>
    <m/>
    <m/>
    <m/>
  </r>
  <r>
    <n v="103"/>
    <x v="85"/>
    <s v="Healthcare"/>
    <s v="Li Xiting"/>
    <n v="72"/>
    <x v="5"/>
    <s v="Shenzhen"/>
    <s v="medical devices"/>
    <x v="14"/>
    <x v="21"/>
    <m/>
    <b v="1"/>
    <s v="D"/>
    <x v="0"/>
    <s v="Li"/>
    <s v="Xiting"/>
    <m/>
    <m/>
    <m/>
  </r>
  <r>
    <n v="104"/>
    <x v="86"/>
    <s v="Fashion &amp; Retail"/>
    <s v="Stefan Persson"/>
    <n v="75"/>
    <x v="21"/>
    <s v="Stockholm"/>
    <s v="H&amp;M"/>
    <x v="0"/>
    <x v="22"/>
    <s v="Hennes &amp; Mauritz Unsponsored ADR"/>
    <b v="0"/>
    <s v="D"/>
    <x v="0"/>
    <s v="Persson"/>
    <s v="Stefan"/>
    <s v="Chairman"/>
    <m/>
    <m/>
  </r>
  <r>
    <n v="104"/>
    <x v="86"/>
    <s v="Technology"/>
    <s v="Eric Schmidt"/>
    <n v="67"/>
    <x v="1"/>
    <s v="Atherton"/>
    <s v="Google"/>
    <x v="2"/>
    <x v="1"/>
    <m/>
    <b v="1"/>
    <s v="D"/>
    <x v="0"/>
    <s v="Schmidt"/>
    <s v="Eric"/>
    <m/>
    <s v="California"/>
    <s v="West"/>
  </r>
  <r>
    <n v="106"/>
    <x v="87"/>
    <s v="Finance &amp; Investments"/>
    <s v="Michael Platt"/>
    <n v="55"/>
    <x v="8"/>
    <s v="Geneva"/>
    <s v="Hedge funds"/>
    <x v="3"/>
    <x v="17"/>
    <s v="BlueCrest Capital Management"/>
    <b v="1"/>
    <s v="U"/>
    <x v="0"/>
    <s v="Platt"/>
    <s v="Michael"/>
    <s v="Founder "/>
    <m/>
    <m/>
  </r>
  <r>
    <n v="107"/>
    <x v="88"/>
    <s v="Food &amp; Beverage"/>
    <s v="Pang Kang"/>
    <n v="67"/>
    <x v="5"/>
    <s v="Foshan"/>
    <s v="Soy sauce"/>
    <x v="7"/>
    <x v="5"/>
    <m/>
    <b v="1"/>
    <s v="D"/>
    <x v="0"/>
    <s v="Pang"/>
    <s v="Kang"/>
    <m/>
    <m/>
    <m/>
  </r>
  <r>
    <n v="108"/>
    <x v="89"/>
    <s v="Fashion &amp; Retail"/>
    <s v="Karl Albrecht Jr. &amp; family"/>
    <m/>
    <x v="7"/>
    <m/>
    <s v="Supermarkets"/>
    <x v="0"/>
    <x v="7"/>
    <m/>
    <b v="0"/>
    <s v="Split Family Fortune"/>
    <x v="0"/>
    <s v="Albrecht Jr."/>
    <s v="Karl"/>
    <m/>
    <m/>
    <m/>
  </r>
  <r>
    <n v="108"/>
    <x v="89"/>
    <s v="Fashion &amp; Retail"/>
    <s v="Beate Heister"/>
    <m/>
    <x v="22"/>
    <m/>
    <s v="Supermarkets"/>
    <x v="0"/>
    <x v="7"/>
    <m/>
    <b v="0"/>
    <s v="Split Family Fortune"/>
    <x v="1"/>
    <s v="Heister"/>
    <s v="Beate"/>
    <m/>
    <m/>
    <m/>
  </r>
  <r>
    <n v="108"/>
    <x v="89"/>
    <s v="Food &amp; Beverage"/>
    <s v="Jorge Paulo Lemann &amp; family"/>
    <n v="83"/>
    <x v="8"/>
    <s v="Zurich"/>
    <s v="Beer"/>
    <x v="7"/>
    <x v="19"/>
    <m/>
    <b v="1"/>
    <s v="U"/>
    <x v="0"/>
    <s v="Lemann"/>
    <s v="Jorge Paulo"/>
    <s v="Investor, Philanthropist"/>
    <m/>
    <m/>
  </r>
  <r>
    <n v="108"/>
    <x v="89"/>
    <s v="Real Estate"/>
    <s v="Peter Woo"/>
    <n v="76"/>
    <x v="10"/>
    <s v="Hong Kong"/>
    <s v="Real estate"/>
    <x v="11"/>
    <x v="9"/>
    <m/>
    <b v="0"/>
    <s v="D"/>
    <x v="0"/>
    <s v="Woo"/>
    <s v="Peter"/>
    <m/>
    <m/>
    <m/>
  </r>
  <r>
    <n v="112"/>
    <x v="90"/>
    <s v="Healthcare"/>
    <s v="Dilip Shanghvi"/>
    <n v="67"/>
    <x v="3"/>
    <s v="Mumbai"/>
    <s v="Pharmaceuticals"/>
    <x v="14"/>
    <x v="3"/>
    <m/>
    <b v="1"/>
    <s v="E"/>
    <x v="0"/>
    <s v="Shanghvi"/>
    <s v="Dilip"/>
    <m/>
    <m/>
    <m/>
  </r>
  <r>
    <n v="113"/>
    <x v="91"/>
    <s v="Technology"/>
    <s v="Robert Pera"/>
    <n v="45"/>
    <x v="1"/>
    <s v="San Jose"/>
    <s v="Wireless networking"/>
    <x v="2"/>
    <x v="1"/>
    <s v="Ubiquiti"/>
    <b v="1"/>
    <s v="U"/>
    <x v="0"/>
    <s v="Pera"/>
    <s v="Robert"/>
    <s v="Chief Executive Officer"/>
    <s v="California"/>
    <s v="West"/>
  </r>
  <r>
    <n v="114"/>
    <x v="92"/>
    <s v="Fashion &amp; Retail"/>
    <s v="Radhakishan Damani"/>
    <n v="68"/>
    <x v="3"/>
    <s v="Mumbai"/>
    <s v="Retail, investments"/>
    <x v="0"/>
    <x v="3"/>
    <m/>
    <b v="1"/>
    <s v="D"/>
    <x v="0"/>
    <s v="Damani"/>
    <s v="Radhakishan"/>
    <m/>
    <m/>
    <m/>
  </r>
  <r>
    <n v="115"/>
    <x v="93"/>
    <s v="Automotive"/>
    <s v="Huang Shilin"/>
    <n v="56"/>
    <x v="5"/>
    <s v="Ningde"/>
    <s v="Batteries"/>
    <x v="1"/>
    <x v="5"/>
    <m/>
    <b v="1"/>
    <s v="D"/>
    <x v="0"/>
    <s v="Huang"/>
    <s v="Shilin"/>
    <m/>
    <m/>
    <m/>
  </r>
  <r>
    <n v="116"/>
    <x v="94"/>
    <s v="Diversified"/>
    <s v="Dhanin Chearavanont"/>
    <n v="83"/>
    <x v="23"/>
    <s v="Bangkok"/>
    <s v="Diversified"/>
    <x v="6"/>
    <x v="23"/>
    <m/>
    <b v="0"/>
    <s v="U"/>
    <x v="0"/>
    <s v="Chearavanont"/>
    <s v="Dhanin"/>
    <m/>
    <m/>
    <m/>
  </r>
  <r>
    <n v="116"/>
    <x v="94"/>
    <s v="Fashion &amp; Retail"/>
    <s v="David Green &amp; family"/>
    <n v="81"/>
    <x v="1"/>
    <s v="Oklahoma City"/>
    <s v="Retail"/>
    <x v="0"/>
    <x v="1"/>
    <s v="Hobby Lobby"/>
    <b v="1"/>
    <s v="U"/>
    <x v="0"/>
    <s v="Green"/>
    <s v="David"/>
    <s v="CEO"/>
    <s v="Oklahoma"/>
    <s v="South"/>
  </r>
  <r>
    <n v="118"/>
    <x v="95"/>
    <s v="Food &amp; Beverage"/>
    <s v="Charoen Sirivadhanabhakdi"/>
    <n v="78"/>
    <x v="23"/>
    <s v="Bangkok"/>
    <s v="Alcohol, real estate"/>
    <x v="7"/>
    <x v="23"/>
    <m/>
    <b v="1"/>
    <s v="U"/>
    <x v="0"/>
    <s v="Sirivadhanabhakdi"/>
    <s v="Charoen"/>
    <m/>
    <m/>
    <m/>
  </r>
  <r>
    <n v="119"/>
    <x v="96"/>
    <s v="Food &amp; Beverage"/>
    <s v="Charlene de Carvalho-Heineken &amp; family"/>
    <n v="68"/>
    <x v="13"/>
    <s v="London"/>
    <s v="Heineken"/>
    <x v="7"/>
    <x v="24"/>
    <m/>
    <b v="0"/>
    <s v="D"/>
    <x v="1"/>
    <s v="de Carvalho-Heineken"/>
    <s v="Charlene"/>
    <m/>
    <m/>
    <m/>
  </r>
  <r>
    <n v="120"/>
    <x v="97"/>
    <s v="Healthcare"/>
    <s v="Xu Hang"/>
    <n v="60"/>
    <x v="5"/>
    <s v="Shenzhen"/>
    <s v="Medical devices"/>
    <x v="14"/>
    <x v="9"/>
    <m/>
    <b v="1"/>
    <s v="D"/>
    <x v="0"/>
    <s v="Xu"/>
    <s v="Hang"/>
    <m/>
    <m/>
    <m/>
  </r>
  <r>
    <n v="121"/>
    <x v="98"/>
    <s v="Automotive"/>
    <s v="Wei Jianjun &amp; family"/>
    <n v="59"/>
    <x v="5"/>
    <s v="Baoding"/>
    <s v="Automobiles"/>
    <x v="1"/>
    <x v="5"/>
    <m/>
    <b v="1"/>
    <s v="D"/>
    <x v="0"/>
    <s v="Wei"/>
    <s v="Jianjun"/>
    <m/>
    <m/>
    <m/>
  </r>
  <r>
    <n v="122"/>
    <x v="99"/>
    <s v="Metals &amp; Mining"/>
    <s v="Alisher Usmanov"/>
    <n v="69"/>
    <x v="24"/>
    <s v="Tashkent"/>
    <s v="Steel, telecom, investments"/>
    <x v="12"/>
    <x v="15"/>
    <s v="Metalloinvest"/>
    <b v="1"/>
    <s v="U"/>
    <x v="0"/>
    <s v="Usmanov"/>
    <s v="Alisher"/>
    <s v="Founder"/>
    <m/>
    <m/>
  </r>
  <r>
    <n v="123"/>
    <x v="100"/>
    <s v="Manufacturing"/>
    <s v="Goh Cheng Liang"/>
    <n v="95"/>
    <x v="25"/>
    <s v="Singapore"/>
    <s v="Paints"/>
    <x v="10"/>
    <x v="21"/>
    <m/>
    <b v="1"/>
    <s v="U"/>
    <x v="0"/>
    <s v="Goh"/>
    <s v="Cheng Liang"/>
    <m/>
    <m/>
    <m/>
  </r>
  <r>
    <n v="124"/>
    <x v="101"/>
    <s v="Diversified"/>
    <s v="Kumar Birla"/>
    <n v="55"/>
    <x v="3"/>
    <s v="Mumbai"/>
    <s v="Commodities"/>
    <x v="6"/>
    <x v="3"/>
    <m/>
    <b v="0"/>
    <s v="D"/>
    <x v="0"/>
    <s v="Birla"/>
    <s v="Kumar"/>
    <m/>
    <m/>
    <m/>
  </r>
  <r>
    <n v="124"/>
    <x v="101"/>
    <s v="Manufacturing"/>
    <s v="Aliko Dangote"/>
    <n v="65"/>
    <x v="26"/>
    <s v="Lagos"/>
    <s v="Cement, sugar"/>
    <x v="10"/>
    <x v="25"/>
    <s v="Dangote Group"/>
    <b v="1"/>
    <s v="U"/>
    <x v="0"/>
    <s v="Dangote"/>
    <s v="Aliko"/>
    <s v="CEO"/>
    <m/>
    <m/>
  </r>
  <r>
    <n v="126"/>
    <x v="102"/>
    <s v="Real Estate"/>
    <s v="Kwong Siu-hing"/>
    <n v="93"/>
    <x v="10"/>
    <s v="Hong Kong"/>
    <s v="Real estate"/>
    <x v="11"/>
    <x v="9"/>
    <m/>
    <b v="0"/>
    <s v="U"/>
    <x v="1"/>
    <s v="Kwong"/>
    <s v="Siu-hing"/>
    <m/>
    <m/>
    <m/>
  </r>
  <r>
    <n v="127"/>
    <x v="103"/>
    <s v="Diversified"/>
    <s v="Idan Ofer"/>
    <n v="67"/>
    <x v="13"/>
    <s v="London"/>
    <s v="Shipping"/>
    <x v="6"/>
    <x v="18"/>
    <m/>
    <b v="0"/>
    <s v="U"/>
    <x v="0"/>
    <s v="Ofer"/>
    <s v="Idan"/>
    <m/>
    <m/>
    <m/>
  </r>
  <r>
    <n v="128"/>
    <x v="104"/>
    <s v="Healthcare"/>
    <s v="Chen Bang"/>
    <n v="57"/>
    <x v="5"/>
    <s v="Changsha"/>
    <s v="Hospitals"/>
    <x v="14"/>
    <x v="5"/>
    <m/>
    <b v="1"/>
    <s v="U"/>
    <x v="0"/>
    <s v="Chen"/>
    <s v="Bang"/>
    <m/>
    <m/>
    <m/>
  </r>
  <r>
    <n v="128"/>
    <x v="104"/>
    <s v="Gambling &amp; Casinos"/>
    <s v="Lui Che Woo"/>
    <n v="94"/>
    <x v="10"/>
    <s v="Hong Kong"/>
    <s v="Casinos/hotels"/>
    <x v="9"/>
    <x v="9"/>
    <m/>
    <b v="1"/>
    <s v="U"/>
    <x v="0"/>
    <s v="Lui"/>
    <s v="Che Woo"/>
    <m/>
    <m/>
    <m/>
  </r>
  <r>
    <n v="130"/>
    <x v="105"/>
    <s v="Logistics"/>
    <s v="John Fredriksen"/>
    <n v="78"/>
    <x v="13"/>
    <s v="London"/>
    <s v="Shipping"/>
    <x v="8"/>
    <x v="26"/>
    <m/>
    <b v="1"/>
    <s v="U"/>
    <x v="0"/>
    <s v="Fredriksen"/>
    <s v="John"/>
    <s v="Investor"/>
    <m/>
    <m/>
  </r>
  <r>
    <n v="130"/>
    <x v="105"/>
    <s v="Construction &amp; Engineering"/>
    <s v="Diane Hendricks"/>
    <n v="76"/>
    <x v="1"/>
    <s v="Afton"/>
    <s v="Building supplies"/>
    <x v="16"/>
    <x v="1"/>
    <s v="ABC Supply"/>
    <b v="1"/>
    <s v="U"/>
    <x v="1"/>
    <s v="Hendricks"/>
    <s v="Diane"/>
    <s v="Cofounder"/>
    <s v="Wisconsin"/>
    <s v="Midwest"/>
  </r>
  <r>
    <n v="130"/>
    <x v="105"/>
    <s v="Technology"/>
    <s v="Jan Koum"/>
    <n v="47"/>
    <x v="1"/>
    <s v="Atherton"/>
    <s v="WhatsApp"/>
    <x v="2"/>
    <x v="1"/>
    <s v="WhatsApp Inc."/>
    <b v="1"/>
    <s v="U"/>
    <x v="0"/>
    <s v="Koum"/>
    <s v="Jan"/>
    <s v="CEO, cofounder"/>
    <s v="California"/>
    <s v="West"/>
  </r>
  <r>
    <n v="133"/>
    <x v="106"/>
    <s v="Sports"/>
    <s v="Jerry Jones"/>
    <n v="80"/>
    <x v="1"/>
    <s v="Dallas"/>
    <s v="Dallas Cowboys"/>
    <x v="17"/>
    <x v="1"/>
    <s v="Dallas Cowboys"/>
    <b v="1"/>
    <s v="U"/>
    <x v="0"/>
    <s v="Jones"/>
    <s v="Jerry"/>
    <s v="President and General Manager"/>
    <s v="Texas"/>
    <s v="South"/>
  </r>
  <r>
    <n v="133"/>
    <x v="106"/>
    <s v="Energy"/>
    <s v="George Kaiser"/>
    <n v="80"/>
    <x v="1"/>
    <s v="Tulsa"/>
    <s v="Oil &amp; gas, banking"/>
    <x v="13"/>
    <x v="1"/>
    <s v="BOK Financial Corp."/>
    <b v="0"/>
    <s v="U"/>
    <x v="0"/>
    <s v="Kaiser"/>
    <s v="George"/>
    <s v="Chairman"/>
    <s v="Oklahoma"/>
    <s v="South"/>
  </r>
  <r>
    <n v="133"/>
    <x v="106"/>
    <s v="Real Estate"/>
    <s v="Joseph Lau"/>
    <n v="71"/>
    <x v="10"/>
    <s v="Hong Kong"/>
    <s v="Real estate"/>
    <x v="11"/>
    <x v="9"/>
    <m/>
    <b v="1"/>
    <s v="D"/>
    <x v="0"/>
    <s v="Lau"/>
    <s v="Joseph"/>
    <m/>
    <m/>
    <m/>
  </r>
  <r>
    <n v="136"/>
    <x v="107"/>
    <s v="Automotive"/>
    <s v="Lu Xiangyang"/>
    <n v="60"/>
    <x v="5"/>
    <s v="Guangzhou"/>
    <s v="Automobiles, batteries"/>
    <x v="1"/>
    <x v="5"/>
    <m/>
    <b v="1"/>
    <s v="D"/>
    <x v="0"/>
    <s v="Lu"/>
    <s v="Xiangyang"/>
    <m/>
    <m/>
    <m/>
  </r>
  <r>
    <n v="137"/>
    <x v="108"/>
    <s v="Real Estate"/>
    <s v="Harry Triguboff"/>
    <n v="90"/>
    <x v="14"/>
    <s v="Sydney"/>
    <s v="Real estate"/>
    <x v="11"/>
    <x v="13"/>
    <m/>
    <b v="1"/>
    <s v="U"/>
    <x v="0"/>
    <s v="Triguboff"/>
    <s v="Harry"/>
    <m/>
    <m/>
    <m/>
  </r>
  <r>
    <n v="138"/>
    <x v="109"/>
    <s v="Finance &amp; Investments"/>
    <s v="Uday Kotak"/>
    <n v="64"/>
    <x v="3"/>
    <s v="Mumbai"/>
    <s v="Banking"/>
    <x v="3"/>
    <x v="3"/>
    <m/>
    <b v="1"/>
    <s v="D"/>
    <x v="0"/>
    <s v="Kotak"/>
    <s v="Uday"/>
    <m/>
    <m/>
    <m/>
  </r>
  <r>
    <n v="138"/>
    <x v="109"/>
    <s v="Sports"/>
    <s v="Stanley Kroenke"/>
    <n v="75"/>
    <x v="1"/>
    <s v="Electra"/>
    <s v="Sports, real estate"/>
    <x v="17"/>
    <x v="1"/>
    <m/>
    <b v="1"/>
    <s v="U"/>
    <x v="0"/>
    <s v="Kroenke"/>
    <s v="Stanley"/>
    <m/>
    <s v="Texas"/>
    <s v="South"/>
  </r>
  <r>
    <n v="140"/>
    <x v="110"/>
    <s v="Energy"/>
    <s v="Mikhail Fridman"/>
    <n v="58"/>
    <x v="13"/>
    <s v="London"/>
    <s v="Oil, banking, telecom"/>
    <x v="13"/>
    <x v="15"/>
    <m/>
    <b v="1"/>
    <s v="U"/>
    <x v="0"/>
    <s v="Fridman"/>
    <s v="Mikhail"/>
    <m/>
    <m/>
    <m/>
  </r>
  <r>
    <n v="141"/>
    <x v="111"/>
    <s v="Energy"/>
    <s v="Sarath Ratanavadi"/>
    <n v="57"/>
    <x v="23"/>
    <s v="Bangkok"/>
    <s v="Energy"/>
    <x v="13"/>
    <x v="23"/>
    <m/>
    <b v="1"/>
    <s v="U"/>
    <x v="0"/>
    <s v="Ratanavadi"/>
    <s v="Sarath"/>
    <m/>
    <m/>
    <m/>
  </r>
  <r>
    <n v="142"/>
    <x v="112"/>
    <s v="Metals &amp; Mining"/>
    <s v="Dang Yanbao"/>
    <n v="50"/>
    <x v="5"/>
    <s v="Yinchuan"/>
    <s v="Coal"/>
    <x v="12"/>
    <x v="5"/>
    <m/>
    <b v="1"/>
    <s v="D"/>
    <x v="0"/>
    <s v="Dang"/>
    <s v="Yanbao"/>
    <m/>
    <m/>
    <m/>
  </r>
  <r>
    <n v="142"/>
    <x v="112"/>
    <s v="Healthcare"/>
    <s v="Jiang Rensheng &amp; family"/>
    <n v="69"/>
    <x v="5"/>
    <s v="Chongqing"/>
    <s v="Vaccines"/>
    <x v="14"/>
    <x v="5"/>
    <m/>
    <b v="1"/>
    <s v="D"/>
    <x v="0"/>
    <s v="Jiang"/>
    <s v="Rensheng"/>
    <m/>
    <m/>
    <m/>
  </r>
  <r>
    <n v="144"/>
    <x v="113"/>
    <s v="Automotive"/>
    <s v="Shahid Khan"/>
    <n v="72"/>
    <x v="1"/>
    <s v="Naples"/>
    <s v="Auto parts"/>
    <x v="1"/>
    <x v="1"/>
    <m/>
    <b v="1"/>
    <s v="U"/>
    <x v="0"/>
    <s v="Khan"/>
    <s v="Shahid"/>
    <m/>
    <s v="Florida"/>
    <s v="South"/>
  </r>
  <r>
    <n v="145"/>
    <x v="114"/>
    <s v="Technology"/>
    <s v="Laurene Powell Jobs &amp; family"/>
    <n v="59"/>
    <x v="1"/>
    <s v="Palo Alto"/>
    <s v="Apple, Disney"/>
    <x v="2"/>
    <x v="1"/>
    <s v="Emerson Collective"/>
    <b v="0"/>
    <s v="D"/>
    <x v="1"/>
    <s v="Powell Jobs"/>
    <s v="Laurene"/>
    <s v="Investor, Philanthropist"/>
    <s v="California"/>
    <s v="West"/>
  </r>
  <r>
    <n v="146"/>
    <x v="115"/>
    <s v="Diversified"/>
    <s v="Robert Kuok"/>
    <n v="99"/>
    <x v="10"/>
    <s v="Hong Kong"/>
    <s v="Palm oil, shipping, property"/>
    <x v="6"/>
    <x v="27"/>
    <m/>
    <b v="1"/>
    <s v="U"/>
    <x v="0"/>
    <s v="Kuok"/>
    <s v="Robert"/>
    <m/>
    <m/>
    <m/>
  </r>
  <r>
    <n v="147"/>
    <x v="116"/>
    <s v="Real Estate"/>
    <s v="Stephen Ross"/>
    <n v="82"/>
    <x v="1"/>
    <s v="New York"/>
    <s v="Real estate"/>
    <x v="11"/>
    <x v="1"/>
    <m/>
    <b v="1"/>
    <s v="U"/>
    <x v="0"/>
    <s v="Ross"/>
    <s v="Stephen"/>
    <m/>
    <s v="New York"/>
    <s v="Northeast"/>
  </r>
  <r>
    <n v="148"/>
    <x v="117"/>
    <s v="Technology"/>
    <s v="Pavel Durov"/>
    <n v="38"/>
    <x v="16"/>
    <s v="Dubai"/>
    <s v="Messaging app"/>
    <x v="2"/>
    <x v="28"/>
    <m/>
    <b v="1"/>
    <s v="D"/>
    <x v="0"/>
    <s v="Durov"/>
    <s v="Pavel"/>
    <m/>
    <m/>
    <m/>
  </r>
  <r>
    <n v="148"/>
    <x v="117"/>
    <s v="Healthcare"/>
    <s v="Andreas Struengmann &amp; family"/>
    <n v="73"/>
    <x v="7"/>
    <s v="Tegernsee"/>
    <s v="Pharmaceuticals"/>
    <x v="14"/>
    <x v="7"/>
    <m/>
    <b v="1"/>
    <s v="D"/>
    <x v="0"/>
    <s v="Struengmann"/>
    <s v="Andreas"/>
    <m/>
    <m/>
    <m/>
  </r>
  <r>
    <n v="148"/>
    <x v="117"/>
    <s v="Healthcare"/>
    <s v="Thomas Struengmann &amp; family"/>
    <n v="73"/>
    <x v="7"/>
    <s v="Tegernsee"/>
    <s v="Pharmaceuticals"/>
    <x v="14"/>
    <x v="7"/>
    <m/>
    <b v="1"/>
    <s v="D"/>
    <x v="0"/>
    <s v="Struengmann"/>
    <s v="Thomas"/>
    <m/>
    <m/>
    <m/>
  </r>
  <r>
    <n v="151"/>
    <x v="118"/>
    <s v="Food &amp; Beverage"/>
    <s v="Liu Hanyuan"/>
    <n v="59"/>
    <x v="5"/>
    <s v="Chengdu"/>
    <s v="Agribusiness"/>
    <x v="7"/>
    <x v="5"/>
    <m/>
    <b v="1"/>
    <s v="D"/>
    <x v="0"/>
    <s v="Liu"/>
    <s v="Hanyuan"/>
    <m/>
    <m/>
    <m/>
  </r>
  <r>
    <n v="151"/>
    <x v="118"/>
    <s v="Fashion &amp; Retail"/>
    <s v="Michael Rubin"/>
    <n v="50"/>
    <x v="1"/>
    <s v="Bryn Mawr"/>
    <s v="Online retail"/>
    <x v="0"/>
    <x v="1"/>
    <s v="Kynetic"/>
    <b v="1"/>
    <s v="U"/>
    <x v="0"/>
    <s v="Rubin"/>
    <s v="Michael"/>
    <s v="CEO"/>
    <s v="Pennsylvania"/>
    <s v="Northeast"/>
  </r>
  <r>
    <n v="153"/>
    <x v="119"/>
    <s v="Finance &amp; Investments"/>
    <s v="Israel Englander"/>
    <n v="74"/>
    <x v="1"/>
    <s v="New York"/>
    <s v="Hedge funds"/>
    <x v="3"/>
    <x v="1"/>
    <s v="Millennium Management, L.L.C."/>
    <b v="1"/>
    <s v="D"/>
    <x v="0"/>
    <s v="Englander"/>
    <s v="Israel"/>
    <s v="Founder"/>
    <s v="New York"/>
    <s v="Northeast"/>
  </r>
  <r>
    <n v="153"/>
    <x v="119"/>
    <s v="Manufacturing"/>
    <s v="Viatcheslav Kantor"/>
    <n v="69"/>
    <x v="27"/>
    <s v="Herzliya"/>
    <s v="Fertilizer, real estate"/>
    <x v="10"/>
    <x v="15"/>
    <m/>
    <b v="1"/>
    <s v="U"/>
    <x v="0"/>
    <s v="Kantor"/>
    <s v="Viatcheslav"/>
    <m/>
    <m/>
    <m/>
  </r>
  <r>
    <n v="153"/>
    <x v="119"/>
    <s v="Manufacturing"/>
    <s v="Anthony Pratt"/>
    <n v="62"/>
    <x v="14"/>
    <s v="Melbourne"/>
    <s v="Manufacturing"/>
    <x v="10"/>
    <x v="13"/>
    <m/>
    <b v="0"/>
    <s v="D"/>
    <x v="0"/>
    <s v="Pratt"/>
    <s v="Anthony"/>
    <m/>
    <m/>
    <m/>
  </r>
  <r>
    <n v="153"/>
    <x v="119"/>
    <s v="Finance &amp; Investments"/>
    <s v="Mikhail Prokhorov"/>
    <n v="57"/>
    <x v="8"/>
    <s v="Frauenfeld"/>
    <s v="Investments"/>
    <x v="3"/>
    <x v="15"/>
    <m/>
    <b v="1"/>
    <s v="U"/>
    <x v="0"/>
    <s v="Prokhorov"/>
    <s v="Mikhail"/>
    <m/>
    <m/>
    <m/>
  </r>
  <r>
    <n v="157"/>
    <x v="120"/>
    <s v="Fashion &amp; Retail"/>
    <s v="Giorgio Armani"/>
    <n v="88"/>
    <x v="28"/>
    <s v="Milan"/>
    <s v="Luxury goods"/>
    <x v="0"/>
    <x v="8"/>
    <m/>
    <b v="1"/>
    <s v="U"/>
    <x v="0"/>
    <s v="Armani"/>
    <s v="Giorgio"/>
    <m/>
    <m/>
    <m/>
  </r>
  <r>
    <n v="157"/>
    <x v="120"/>
    <s v="Fashion &amp; Retail"/>
    <s v="Johann Rupert &amp; family"/>
    <n v="72"/>
    <x v="29"/>
    <s v="Cape Town"/>
    <s v="Luxury goods"/>
    <x v="0"/>
    <x v="29"/>
    <m/>
    <b v="0"/>
    <s v="U"/>
    <x v="0"/>
    <s v="Rupert"/>
    <s v="Johann"/>
    <m/>
    <m/>
    <m/>
  </r>
  <r>
    <n v="159"/>
    <x v="121"/>
    <s v="Finance &amp; Investments"/>
    <s v="Gong Hongjia &amp; family"/>
    <n v="58"/>
    <x v="10"/>
    <s v="Hong Kong"/>
    <s v="Video surveillance"/>
    <x v="3"/>
    <x v="9"/>
    <m/>
    <b v="1"/>
    <s v="D"/>
    <x v="0"/>
    <s v="Gong"/>
    <s v="Hongjia"/>
    <m/>
    <m/>
    <m/>
  </r>
  <r>
    <n v="159"/>
    <x v="121"/>
    <s v="Technology"/>
    <s v="Zhang Zhidong"/>
    <n v="51"/>
    <x v="5"/>
    <s v="Shenzhen"/>
    <s v="Internet media"/>
    <x v="2"/>
    <x v="5"/>
    <m/>
    <b v="1"/>
    <s v="D"/>
    <x v="0"/>
    <s v="Zhang"/>
    <s v="Zhidong"/>
    <m/>
    <m/>
    <m/>
  </r>
  <r>
    <n v="161"/>
    <x v="122"/>
    <s v="Finance &amp; Investments"/>
    <s v="Philip Anschutz"/>
    <n v="83"/>
    <x v="1"/>
    <s v="Denver"/>
    <s v="Energy, sports, entertainment"/>
    <x v="3"/>
    <x v="1"/>
    <m/>
    <b v="0"/>
    <s v="E"/>
    <x v="0"/>
    <s v="Anschutz"/>
    <s v="Philip"/>
    <m/>
    <s v="Colorado"/>
    <s v="West"/>
  </r>
  <r>
    <n v="161"/>
    <x v="122"/>
    <s v="Fashion &amp; Retail"/>
    <s v="Judy Love &amp; family"/>
    <n v="85"/>
    <x v="1"/>
    <s v="Oklahoma City"/>
    <s v="Gas stations"/>
    <x v="0"/>
    <x v="1"/>
    <s v="Love's Travel Stops and Country Stores"/>
    <b v="1"/>
    <s v="U"/>
    <x v="1"/>
    <s v="Love"/>
    <s v="Judy"/>
    <s v="Chairman and CEO"/>
    <s v="Oklahoma"/>
    <s v="South"/>
  </r>
  <r>
    <n v="161"/>
    <x v="122"/>
    <s v="Fashion &amp; Retail"/>
    <s v="Ricardo Salinas Pliego &amp; family"/>
    <n v="67"/>
    <x v="2"/>
    <s v="Mexico City"/>
    <s v="Retail, media"/>
    <x v="0"/>
    <x v="2"/>
    <m/>
    <b v="0"/>
    <s v="D"/>
    <x v="0"/>
    <s v="Salinas Pliego"/>
    <s v="Ricardo"/>
    <m/>
    <m/>
    <m/>
  </r>
  <r>
    <n v="164"/>
    <x v="123"/>
    <s v="Media &amp; Entertainment"/>
    <s v="Donald Newhouse"/>
    <n v="93"/>
    <x v="1"/>
    <s v="New York"/>
    <s v="Media"/>
    <x v="4"/>
    <x v="1"/>
    <m/>
    <b v="0"/>
    <s v="D"/>
    <x v="0"/>
    <s v="Newhouse"/>
    <s v="Donald"/>
    <m/>
    <s v="New York"/>
    <s v="Northeast"/>
  </r>
  <r>
    <n v="165"/>
    <x v="124"/>
    <s v="Sports"/>
    <s v="Robert Kraft"/>
    <n v="81"/>
    <x v="1"/>
    <s v="Brookline"/>
    <s v="Manufacturing, New England Patriots"/>
    <x v="17"/>
    <x v="1"/>
    <s v="The Kraft Group"/>
    <b v="1"/>
    <s v="U"/>
    <x v="0"/>
    <s v="Kraft"/>
    <s v="Robert"/>
    <s v="Chairman &amp; CEO"/>
    <s v="Massachusetts"/>
    <s v="Northeast"/>
  </r>
  <r>
    <n v="165"/>
    <x v="124"/>
    <s v="Food &amp; Beverage"/>
    <s v="Marcel Herrmann Telles"/>
    <n v="73"/>
    <x v="30"/>
    <s v="Sao Paulo"/>
    <s v="Beer"/>
    <x v="7"/>
    <x v="19"/>
    <m/>
    <b v="1"/>
    <s v="U"/>
    <x v="0"/>
    <s v="Telles"/>
    <s v="Marcel Herrmann"/>
    <m/>
    <m/>
    <m/>
  </r>
  <r>
    <n v="167"/>
    <x v="125"/>
    <s v="Finance &amp; Investments"/>
    <s v="Suleiman Kerimov &amp; family"/>
    <n v="57"/>
    <x v="17"/>
    <s v="Moscow"/>
    <s v="Gold"/>
    <x v="3"/>
    <x v="15"/>
    <m/>
    <b v="1"/>
    <s v="U"/>
    <x v="0"/>
    <s v="Kerimov &amp; family"/>
    <s v="Suleiman"/>
    <m/>
    <m/>
    <m/>
  </r>
  <r>
    <n v="167"/>
    <x v="125"/>
    <s v="Fashion &amp; Retail"/>
    <s v="Sky Xu"/>
    <n v="39"/>
    <x v="5"/>
    <s v="Guangzhou"/>
    <s v="E-commerce"/>
    <x v="0"/>
    <x v="5"/>
    <m/>
    <b v="1"/>
    <s v="U"/>
    <x v="0"/>
    <s v="Xu"/>
    <s v="Sky"/>
    <m/>
    <m/>
    <m/>
  </r>
  <r>
    <n v="167"/>
    <x v="125"/>
    <s v="Finance &amp; Investments"/>
    <s v="Changpeng Zhao"/>
    <n v="45"/>
    <x v="16"/>
    <s v="Dubai"/>
    <s v="Cryptocurrency exchange"/>
    <x v="3"/>
    <x v="6"/>
    <m/>
    <b v="1"/>
    <s v="D"/>
    <x v="0"/>
    <s v="Zhao"/>
    <s v="Changpeng"/>
    <m/>
    <m/>
    <m/>
  </r>
  <r>
    <n v="170"/>
    <x v="126"/>
    <s v="Finance &amp; Investments"/>
    <s v="Andrew Beal"/>
    <n v="70"/>
    <x v="1"/>
    <s v="Dallas"/>
    <s v="Banks, real estate"/>
    <x v="3"/>
    <x v="1"/>
    <m/>
    <b v="1"/>
    <s v="U"/>
    <x v="0"/>
    <s v="Beal"/>
    <s v="Andrew"/>
    <m/>
    <s v="Texas"/>
    <s v="South"/>
  </r>
  <r>
    <n v="171"/>
    <x v="127"/>
    <s v="Technology"/>
    <s v="Mike Cannon-Brookes"/>
    <n v="43"/>
    <x v="14"/>
    <s v="Sydney"/>
    <s v="Software"/>
    <x v="2"/>
    <x v="13"/>
    <m/>
    <b v="1"/>
    <s v="D"/>
    <x v="0"/>
    <s v="Cannon-Brookes"/>
    <s v="Mike"/>
    <m/>
    <m/>
    <m/>
  </r>
  <r>
    <n v="171"/>
    <x v="127"/>
    <s v="Healthcare"/>
    <s v="Carl Cook"/>
    <n v="60"/>
    <x v="1"/>
    <s v="Bloomington"/>
    <s v="Medical devices"/>
    <x v="14"/>
    <x v="1"/>
    <m/>
    <b v="0"/>
    <s v="D"/>
    <x v="0"/>
    <s v="Cook"/>
    <s v="Carl"/>
    <m/>
    <s v="Indiana"/>
    <s v="Midwest"/>
  </r>
  <r>
    <n v="171"/>
    <x v="127"/>
    <s v="Technology"/>
    <s v="David Duffield"/>
    <n v="82"/>
    <x v="1"/>
    <s v="Incline Village"/>
    <s v="Business software"/>
    <x v="2"/>
    <x v="1"/>
    <s v="Workday"/>
    <b v="1"/>
    <s v="D"/>
    <x v="0"/>
    <s v="Duffield"/>
    <s v="David"/>
    <s v="Chairman and Cofounder"/>
    <s v="Nevada"/>
    <s v="West"/>
  </r>
  <r>
    <n v="171"/>
    <x v="127"/>
    <s v="Energy"/>
    <s v="Jeffery Hildebrand"/>
    <n v="64"/>
    <x v="1"/>
    <s v="Houston"/>
    <s v="Oil"/>
    <x v="13"/>
    <x v="1"/>
    <m/>
    <b v="1"/>
    <s v="U"/>
    <x v="0"/>
    <s v="Hildebrand"/>
    <s v="Jeffery"/>
    <m/>
    <s v="Texas"/>
    <s v="South"/>
  </r>
  <r>
    <n v="171"/>
    <x v="127"/>
    <s v="Manufacturing"/>
    <s v="Viktor Rashnikov"/>
    <n v="74"/>
    <x v="17"/>
    <s v="Magnitogorsk"/>
    <s v="Steel"/>
    <x v="10"/>
    <x v="15"/>
    <m/>
    <b v="1"/>
    <s v="U"/>
    <x v="0"/>
    <s v="Rashnikov"/>
    <s v="Viktor"/>
    <m/>
    <m/>
    <m/>
  </r>
  <r>
    <n v="171"/>
    <x v="127"/>
    <s v="Technology"/>
    <s v="Eduardo Saverin"/>
    <n v="41"/>
    <x v="25"/>
    <s v="Singapore"/>
    <s v="Facebook"/>
    <x v="2"/>
    <x v="19"/>
    <s v="Meta Platforms"/>
    <b v="1"/>
    <s v="D"/>
    <x v="0"/>
    <s v="Saverin"/>
    <s v="Eduardo"/>
    <s v="Investor"/>
    <m/>
    <m/>
  </r>
  <r>
    <n v="171"/>
    <x v="127"/>
    <s v="Automotive"/>
    <s v="Georg Schaeffler"/>
    <n v="58"/>
    <x v="7"/>
    <s v="Herzogenaurach"/>
    <s v="Auto parts"/>
    <x v="1"/>
    <x v="7"/>
    <m/>
    <b v="0"/>
    <s v="U"/>
    <x v="0"/>
    <s v="Schaeffler"/>
    <s v="Georg"/>
    <m/>
    <m/>
    <m/>
  </r>
  <r>
    <n v="171"/>
    <x v="127"/>
    <s v="Fashion &amp; Retail"/>
    <s v="Christy Walton"/>
    <n v="74"/>
    <x v="1"/>
    <s v="Jackson"/>
    <s v="Walmart"/>
    <x v="0"/>
    <x v="1"/>
    <m/>
    <b v="0"/>
    <s v="U"/>
    <x v="1"/>
    <s v="Walton"/>
    <s v="Christy"/>
    <m/>
    <s v="Wyoming"/>
    <s v="South"/>
  </r>
  <r>
    <n v="179"/>
    <x v="128"/>
    <s v="Technology"/>
    <s v="Scott Farquhar"/>
    <n v="43"/>
    <x v="14"/>
    <s v="Sydney"/>
    <s v="Software"/>
    <x v="2"/>
    <x v="13"/>
    <m/>
    <b v="1"/>
    <s v="D"/>
    <x v="0"/>
    <s v="Farquhar"/>
    <s v="Scott"/>
    <m/>
    <m/>
    <m/>
  </r>
  <r>
    <n v="179"/>
    <x v="128"/>
    <s v="Diversified"/>
    <s v="Quek Leng Chan"/>
    <n v="81"/>
    <x v="31"/>
    <s v="Kuala Lumpur"/>
    <s v="Banking, property"/>
    <x v="6"/>
    <x v="27"/>
    <m/>
    <b v="0"/>
    <s v="D"/>
    <x v="0"/>
    <s v="Quek"/>
    <s v="Leng Chan"/>
    <m/>
    <m/>
    <m/>
  </r>
  <r>
    <n v="179"/>
    <x v="128"/>
    <s v="Real Estate"/>
    <s v="Wu Yajun"/>
    <n v="59"/>
    <x v="5"/>
    <s v="Beijing"/>
    <s v="Real estate"/>
    <x v="11"/>
    <x v="5"/>
    <m/>
    <b v="1"/>
    <s v="D"/>
    <x v="1"/>
    <s v="Wu"/>
    <s v="Yajun"/>
    <m/>
    <m/>
    <m/>
  </r>
  <r>
    <n v="182"/>
    <x v="129"/>
    <s v="Energy"/>
    <s v="Autry Stephens"/>
    <n v="85"/>
    <x v="1"/>
    <s v="Midland"/>
    <s v="Oil"/>
    <x v="13"/>
    <x v="1"/>
    <m/>
    <b v="1"/>
    <s v="U"/>
    <x v="0"/>
    <s v="Stephens"/>
    <s v="Autry"/>
    <m/>
    <s v="Texas"/>
    <s v="South"/>
  </r>
  <r>
    <n v="183"/>
    <x v="130"/>
    <s v="Service"/>
    <s v="Liu Yongxing"/>
    <n v="74"/>
    <x v="5"/>
    <s v="Shanghai"/>
    <s v="Diversified"/>
    <x v="15"/>
    <x v="5"/>
    <s v="East Hope Group"/>
    <b v="1"/>
    <s v="D"/>
    <x v="0"/>
    <s v="Liu"/>
    <s v="Yongxing"/>
    <s v="Chairman"/>
    <m/>
    <m/>
  </r>
  <r>
    <n v="184"/>
    <x v="131"/>
    <s v="Diversified"/>
    <s v="Vinod Adani"/>
    <n v="74"/>
    <x v="16"/>
    <s v="Dubai"/>
    <s v="Infrastructure, commodities"/>
    <x v="6"/>
    <x v="26"/>
    <m/>
    <b v="1"/>
    <s v="Split Family Fortune"/>
    <x v="0"/>
    <s v="Adani"/>
    <s v="Vinod"/>
    <m/>
    <m/>
    <m/>
  </r>
  <r>
    <n v="184"/>
    <x v="131"/>
    <s v="Fashion &amp; Retail"/>
    <s v="Nicolas Puech"/>
    <n v="80"/>
    <x v="8"/>
    <s v="Martigny"/>
    <s v="Hermes"/>
    <x v="0"/>
    <x v="0"/>
    <m/>
    <b v="0"/>
    <s v="U"/>
    <x v="0"/>
    <s v="Puech"/>
    <s v="Nicolas"/>
    <m/>
    <m/>
    <m/>
  </r>
  <r>
    <n v="184"/>
    <x v="131"/>
    <s v="Logistics"/>
    <s v="Jacques Saadé, Jr."/>
    <n v="51"/>
    <x v="0"/>
    <s v="Marseille"/>
    <s v="Shipping"/>
    <x v="8"/>
    <x v="0"/>
    <m/>
    <b v="0"/>
    <s v="Split Family Fortune"/>
    <x v="0"/>
    <s v="Saadé"/>
    <s v="Jacques"/>
    <m/>
    <m/>
    <m/>
  </r>
  <r>
    <n v="184"/>
    <x v="131"/>
    <s v="Logistics"/>
    <s v="Rodolphe Saadé"/>
    <n v="53"/>
    <x v="0"/>
    <s v="Marseille"/>
    <s v="Shipping"/>
    <x v="8"/>
    <x v="0"/>
    <s v="CMA CGM"/>
    <b v="0"/>
    <s v="Split Family Fortune"/>
    <x v="0"/>
    <s v="Saadé"/>
    <s v="Rodolphe"/>
    <s v="Chairman and CEO"/>
    <m/>
    <m/>
  </r>
  <r>
    <n v="184"/>
    <x v="131"/>
    <s v="Logistics"/>
    <s v="Tanya Saadé Zeenny"/>
    <n v="55"/>
    <x v="0"/>
    <s v="Marseille"/>
    <s v="Shipping"/>
    <x v="8"/>
    <x v="0"/>
    <m/>
    <b v="0"/>
    <s v="Split Family Fortune"/>
    <x v="1"/>
    <s v="Saadé Zeenny"/>
    <s v="Tanya"/>
    <m/>
    <m/>
    <m/>
  </r>
  <r>
    <n v="184"/>
    <x v="131"/>
    <s v="Finance &amp; Investments"/>
    <s v="Melker Schorling &amp; family"/>
    <n v="75"/>
    <x v="21"/>
    <s v="Stockholm"/>
    <s v="Investments"/>
    <x v="3"/>
    <x v="22"/>
    <m/>
    <b v="1"/>
    <s v="D"/>
    <x v="0"/>
    <s v="Schorling"/>
    <s v="Melker"/>
    <m/>
    <m/>
    <m/>
  </r>
  <r>
    <n v="190"/>
    <x v="132"/>
    <s v="Manufacturing"/>
    <s v="Andrei Guriev &amp; family"/>
    <n v="63"/>
    <x v="17"/>
    <s v="Moscow"/>
    <s v="Fertilizers"/>
    <x v="10"/>
    <x v="15"/>
    <m/>
    <b v="1"/>
    <s v="U"/>
    <x v="0"/>
    <s v="Guriev &amp; family"/>
    <s v="Andrei"/>
    <m/>
    <m/>
    <m/>
  </r>
  <r>
    <n v="190"/>
    <x v="132"/>
    <s v="Finance &amp; Investments"/>
    <s v="Michael Kim"/>
    <n v="59"/>
    <x v="32"/>
    <s v="Seoul"/>
    <s v="Private equity"/>
    <x v="3"/>
    <x v="1"/>
    <s v="MBK Partners"/>
    <b v="1"/>
    <s v="U"/>
    <x v="0"/>
    <s v="Kim"/>
    <s v="Michael"/>
    <m/>
    <m/>
    <m/>
  </r>
  <r>
    <n v="190"/>
    <x v="132"/>
    <s v="Technology"/>
    <s v="Lei Jun"/>
    <n v="53"/>
    <x v="5"/>
    <s v="Beijing"/>
    <s v="Smartphones"/>
    <x v="2"/>
    <x v="5"/>
    <s v="Xiaomi"/>
    <b v="1"/>
    <s v="D"/>
    <x v="0"/>
    <s v="Lei"/>
    <s v="Jun"/>
    <s v="Founder and CEO"/>
    <m/>
    <m/>
  </r>
  <r>
    <n v="190"/>
    <x v="132"/>
    <s v="Manufacturing"/>
    <s v="Friedhelm Loh"/>
    <n v="76"/>
    <x v="7"/>
    <s v="Haiger"/>
    <s v="Manufacturing"/>
    <x v="10"/>
    <x v="7"/>
    <m/>
    <b v="0"/>
    <s v="U"/>
    <x v="0"/>
    <s v="Loh"/>
    <s v="Friedhelm"/>
    <m/>
    <m/>
    <m/>
  </r>
  <r>
    <n v="190"/>
    <x v="132"/>
    <s v="Healthcare"/>
    <s v="Sun Piaoyang"/>
    <n v="64"/>
    <x v="5"/>
    <s v="Lianyungang"/>
    <s v="Pharmaceuticals"/>
    <x v="14"/>
    <x v="5"/>
    <m/>
    <b v="1"/>
    <s v="D"/>
    <x v="0"/>
    <s v="Sun"/>
    <s v="Piaoyang"/>
    <m/>
    <m/>
    <m/>
  </r>
  <r>
    <n v="195"/>
    <x v="133"/>
    <s v="Technology"/>
    <s v="Rick Cohen &amp; family"/>
    <n v="70"/>
    <x v="1"/>
    <s v="Keene"/>
    <s v="Warehouse automation"/>
    <x v="2"/>
    <x v="1"/>
    <s v="C&amp;S Wholesale Grocers"/>
    <b v="0"/>
    <s v="N"/>
    <x v="0"/>
    <s v="Cohen"/>
    <s v="Rick"/>
    <s v="Entrepreneur"/>
    <s v="New Hampshire"/>
    <s v="Northeast"/>
  </r>
  <r>
    <n v="195"/>
    <x v="133"/>
    <s v="Energy"/>
    <s v="Jin Baofang"/>
    <n v="70"/>
    <x v="5"/>
    <s v="Xingtai"/>
    <s v="Solar panels"/>
    <x v="13"/>
    <x v="5"/>
    <m/>
    <b v="1"/>
    <s v="D"/>
    <x v="0"/>
    <s v="Jin"/>
    <s v="Baofang"/>
    <m/>
    <m/>
    <m/>
  </r>
  <r>
    <n v="195"/>
    <x v="133"/>
    <s v="Manufacturing"/>
    <s v="Luo Liguo &amp; family"/>
    <n v="67"/>
    <x v="5"/>
    <s v="Ningbo"/>
    <s v="Chemicals"/>
    <x v="10"/>
    <x v="5"/>
    <m/>
    <b v="1"/>
    <s v="D"/>
    <x v="0"/>
    <s v="Luo"/>
    <s v="Liguo"/>
    <m/>
    <m/>
    <m/>
  </r>
  <r>
    <n v="195"/>
    <x v="133"/>
    <s v="Food &amp; Beverage"/>
    <s v="Marijke Mars"/>
    <n v="58"/>
    <x v="1"/>
    <s v="Los Angeles"/>
    <s v="Candy, pet food"/>
    <x v="7"/>
    <x v="1"/>
    <m/>
    <b v="0"/>
    <s v="U"/>
    <x v="1"/>
    <s v="Mars"/>
    <s v="Marijke"/>
    <m/>
    <s v="California"/>
    <s v="West"/>
  </r>
  <r>
    <n v="195"/>
    <x v="133"/>
    <s v="Food &amp; Beverage"/>
    <s v="Pamela Mars"/>
    <n v="62"/>
    <x v="1"/>
    <s v="Alexandria"/>
    <s v="Candy, pet food"/>
    <x v="7"/>
    <x v="1"/>
    <m/>
    <b v="0"/>
    <s v="U"/>
    <x v="1"/>
    <s v="Mars"/>
    <s v="Pamela"/>
    <m/>
    <s v="Virginia"/>
    <s v="South"/>
  </r>
  <r>
    <n v="195"/>
    <x v="133"/>
    <s v="Food &amp; Beverage"/>
    <s v="Valerie Mars"/>
    <n v="64"/>
    <x v="1"/>
    <s v="New York"/>
    <s v="Candy, pet food"/>
    <x v="7"/>
    <x v="1"/>
    <m/>
    <b v="0"/>
    <s v="U"/>
    <x v="1"/>
    <s v="Mars"/>
    <s v="Valerie"/>
    <m/>
    <s v="New York"/>
    <s v="Northeast"/>
  </r>
  <r>
    <n v="195"/>
    <x v="133"/>
    <s v="Food &amp; Beverage"/>
    <s v="Victoria Mars"/>
    <n v="66"/>
    <x v="1"/>
    <s v="Philadelphia"/>
    <s v="Candy, pet food"/>
    <x v="7"/>
    <x v="1"/>
    <m/>
    <b v="0"/>
    <s v="U"/>
    <x v="1"/>
    <s v="Mars"/>
    <s v="Victoria"/>
    <m/>
    <s v="Pennsylvania"/>
    <s v="Northeast"/>
  </r>
  <r>
    <n v="202"/>
    <x v="134"/>
    <s v="Finance &amp; Investments"/>
    <s v="Vincent Bolloré &amp; family"/>
    <n v="71"/>
    <x v="0"/>
    <s v="Paris"/>
    <s v="Investments"/>
    <x v="3"/>
    <x v="0"/>
    <m/>
    <b v="0"/>
    <s v="U"/>
    <x v="0"/>
    <s v="Bolloré"/>
    <s v="Vincent"/>
    <m/>
    <m/>
    <m/>
  </r>
  <r>
    <n v="202"/>
    <x v="134"/>
    <s v="Diversified"/>
    <s v="Jim Pattison"/>
    <n v="94"/>
    <x v="6"/>
    <s v="Vancouver"/>
    <s v="Diversified"/>
    <x v="6"/>
    <x v="6"/>
    <s v="Jim Pattison Group"/>
    <b v="1"/>
    <s v="D"/>
    <x v="0"/>
    <s v="Pattison"/>
    <s v="Jim"/>
    <s v="Founder, Chairman and CEO"/>
    <m/>
    <m/>
  </r>
  <r>
    <n v="204"/>
    <x v="135"/>
    <s v="Healthcare"/>
    <s v="Ernesto Bertarelli"/>
    <n v="57"/>
    <x v="8"/>
    <s v="Gstaad"/>
    <s v="Biotech, investments"/>
    <x v="14"/>
    <x v="12"/>
    <m/>
    <b v="0"/>
    <s v="U"/>
    <x v="0"/>
    <s v="Bertarelli"/>
    <s v="Ernesto"/>
    <m/>
    <m/>
    <m/>
  </r>
  <r>
    <n v="204"/>
    <x v="135"/>
    <s v="Technology"/>
    <s v="Wang Xing"/>
    <n v="44"/>
    <x v="5"/>
    <s v="Beijing"/>
    <s v="Food delivery"/>
    <x v="2"/>
    <x v="5"/>
    <m/>
    <b v="1"/>
    <s v="D"/>
    <x v="0"/>
    <s v="Wang"/>
    <s v="Xing"/>
    <m/>
    <m/>
    <m/>
  </r>
  <r>
    <n v="206"/>
    <x v="136"/>
    <s v="Technology"/>
    <s v="Brian Chesky"/>
    <n v="41"/>
    <x v="1"/>
    <s v="San Francisco"/>
    <s v="Airbnb"/>
    <x v="2"/>
    <x v="1"/>
    <s v="Airbnb, Inc."/>
    <b v="1"/>
    <s v="D"/>
    <x v="0"/>
    <s v="Chesky"/>
    <s v="Brian"/>
    <s v="CEO and Cofounder"/>
    <s v="California"/>
    <s v="West"/>
  </r>
  <r>
    <n v="206"/>
    <x v="136"/>
    <s v="Manufacturing"/>
    <s v="James Dyson"/>
    <n v="75"/>
    <x v="13"/>
    <s v="Gloucestershire"/>
    <s v="Vacuums"/>
    <x v="10"/>
    <x v="17"/>
    <m/>
    <b v="1"/>
    <s v="U"/>
    <x v="0"/>
    <s v="Dyson"/>
    <s v="James"/>
    <m/>
    <m/>
    <m/>
  </r>
  <r>
    <n v="208"/>
    <x v="137"/>
    <s v="Diversified"/>
    <s v="Roman Abramovich &amp; family"/>
    <n v="56"/>
    <x v="17"/>
    <s v="Moscow"/>
    <s v="Steel, investments"/>
    <x v="6"/>
    <x v="15"/>
    <m/>
    <b v="1"/>
    <s v="U"/>
    <x v="0"/>
    <s v="Abramovich"/>
    <s v="Roman"/>
    <m/>
    <m/>
    <m/>
  </r>
  <r>
    <n v="208"/>
    <x v="137"/>
    <s v="Diversified"/>
    <s v="Antonia Ax:son Johnson &amp; family"/>
    <n v="79"/>
    <x v="21"/>
    <s v="Stockholm"/>
    <s v="Diversified"/>
    <x v="6"/>
    <x v="22"/>
    <m/>
    <b v="0"/>
    <s v="U"/>
    <x v="1"/>
    <s v="Ax:son Johnson"/>
    <s v="Antonia"/>
    <m/>
    <m/>
    <m/>
  </r>
  <r>
    <n v="208"/>
    <x v="137"/>
    <s v="Energy"/>
    <s v="Daniel Kretinsky"/>
    <n v="47"/>
    <x v="20"/>
    <s v="Prague"/>
    <s v="Energy, investments"/>
    <x v="13"/>
    <x v="20"/>
    <m/>
    <b v="1"/>
    <s v="U"/>
    <x v="0"/>
    <s v="Kretinsky"/>
    <s v="Daniel"/>
    <m/>
    <m/>
    <m/>
  </r>
  <r>
    <n v="208"/>
    <x v="137"/>
    <s v="Media &amp; Entertainment"/>
    <s v="John Malone"/>
    <n v="82"/>
    <x v="1"/>
    <s v="Elizabeth"/>
    <s v="Cable television"/>
    <x v="4"/>
    <x v="1"/>
    <m/>
    <b v="1"/>
    <s v="U"/>
    <x v="0"/>
    <s v="Malone"/>
    <s v="John"/>
    <m/>
    <s v="Colorado"/>
    <s v="West"/>
  </r>
  <r>
    <n v="208"/>
    <x v="137"/>
    <s v="Technology"/>
    <s v="Azim Premji"/>
    <n v="77"/>
    <x v="3"/>
    <s v="Bangalore"/>
    <s v="Software services"/>
    <x v="2"/>
    <x v="3"/>
    <s v="Wipro Ltd."/>
    <b v="0"/>
    <s v="D"/>
    <x v="0"/>
    <s v="Premji"/>
    <s v="Azim"/>
    <s v="Founder Chairman"/>
    <m/>
    <m/>
  </r>
  <r>
    <n v="208"/>
    <x v="137"/>
    <s v="Finance &amp; Investments"/>
    <s v="Charles Schwab"/>
    <n v="85"/>
    <x v="1"/>
    <s v="Woodside"/>
    <s v="Discount brokerage"/>
    <x v="3"/>
    <x v="1"/>
    <s v="Charles Schwab Corp."/>
    <b v="1"/>
    <s v="D"/>
    <x v="0"/>
    <s v="Schwab"/>
    <s v="Charles"/>
    <s v="Investor"/>
    <s v="California"/>
    <s v="West"/>
  </r>
  <r>
    <n v="208"/>
    <x v="137"/>
    <s v="Fashion &amp; Retail"/>
    <s v="Eric Smidt"/>
    <n v="63"/>
    <x v="1"/>
    <s v="Beverly Hills"/>
    <s v="Hardware stores"/>
    <x v="0"/>
    <x v="1"/>
    <m/>
    <b v="1"/>
    <s v="U"/>
    <x v="0"/>
    <s v="Smidt"/>
    <s v="Eric"/>
    <m/>
    <s v="California"/>
    <s v="West"/>
  </r>
  <r>
    <n v="215"/>
    <x v="138"/>
    <s v="Technology"/>
    <s v="David Cheriton"/>
    <n v="72"/>
    <x v="1"/>
    <s v="Palo Alto"/>
    <s v="Google"/>
    <x v="2"/>
    <x v="6"/>
    <s v="Stanford University"/>
    <b v="1"/>
    <s v="D"/>
    <x v="0"/>
    <s v="Cheriton"/>
    <s v="David"/>
    <s v="Professor"/>
    <s v="California"/>
    <s v="West"/>
  </r>
  <r>
    <n v="215"/>
    <x v="138"/>
    <s v="Metals &amp; Mining"/>
    <s v="Ivan Glasenberg"/>
    <n v="66"/>
    <x v="8"/>
    <s v="Ruschlikon"/>
    <s v="Mining"/>
    <x v="12"/>
    <x v="12"/>
    <m/>
    <b v="1"/>
    <s v="D"/>
    <x v="0"/>
    <s v="Glasenberg"/>
    <s v="Ivan"/>
    <m/>
    <m/>
    <m/>
  </r>
  <r>
    <n v="215"/>
    <x v="138"/>
    <s v="Real Estate"/>
    <s v="Alexander Otto"/>
    <n v="55"/>
    <x v="7"/>
    <s v="Hamburg"/>
    <s v="Real estate"/>
    <x v="11"/>
    <x v="7"/>
    <m/>
    <b v="0"/>
    <s v="D"/>
    <x v="0"/>
    <s v="Otto"/>
    <s v="Alexander"/>
    <m/>
    <m/>
    <m/>
  </r>
  <r>
    <n v="215"/>
    <x v="138"/>
    <s v="Food &amp; Beverage"/>
    <s v="Anthony von Mandl"/>
    <n v="73"/>
    <x v="6"/>
    <s v="Vancouver"/>
    <s v="Alcoholic beverages"/>
    <x v="7"/>
    <x v="6"/>
    <m/>
    <b v="1"/>
    <s v="U"/>
    <x v="0"/>
    <s v="von Mandl"/>
    <s v="Anthony"/>
    <m/>
    <m/>
    <m/>
  </r>
  <r>
    <n v="215"/>
    <x v="138"/>
    <s v="Manufacturing"/>
    <s v="Wang Liping &amp; family"/>
    <n v="57"/>
    <x v="5"/>
    <s v="Changzhou"/>
    <s v="Hydraulic machinery"/>
    <x v="10"/>
    <x v="5"/>
    <m/>
    <b v="1"/>
    <s v="U"/>
    <x v="0"/>
    <s v="Wang"/>
    <s v="Liping"/>
    <m/>
    <m/>
    <m/>
  </r>
  <r>
    <n v="220"/>
    <x v="139"/>
    <s v="Food &amp; Beverage"/>
    <s v="Finn Rausing"/>
    <n v="68"/>
    <x v="13"/>
    <s v="London"/>
    <s v="Packaging"/>
    <x v="7"/>
    <x v="22"/>
    <m/>
    <b v="0"/>
    <s v="D"/>
    <x v="0"/>
    <s v="Rausing"/>
    <s v="Finn"/>
    <m/>
    <m/>
    <m/>
  </r>
  <r>
    <n v="220"/>
    <x v="139"/>
    <s v="Food &amp; Beverage"/>
    <s v="Jorn Rausing"/>
    <n v="63"/>
    <x v="13"/>
    <s v="Surrey"/>
    <s v="Packaging"/>
    <x v="7"/>
    <x v="22"/>
    <m/>
    <b v="0"/>
    <s v="D"/>
    <x v="0"/>
    <s v="Rausing"/>
    <s v="Jorn"/>
    <m/>
    <m/>
    <m/>
  </r>
  <r>
    <n v="220"/>
    <x v="139"/>
    <s v="Food &amp; Beverage"/>
    <s v="Kirsten Rausing"/>
    <n v="70"/>
    <x v="13"/>
    <s v="Newmarket"/>
    <s v="Packaging"/>
    <x v="7"/>
    <x v="22"/>
    <m/>
    <b v="0"/>
    <s v="D"/>
    <x v="1"/>
    <s v="Rausing"/>
    <s v="Kirsten"/>
    <m/>
    <m/>
    <m/>
  </r>
  <r>
    <n v="223"/>
    <x v="140"/>
    <s v="Fashion &amp; Retail"/>
    <s v="Tatyana Bakalchuk"/>
    <n v="47"/>
    <x v="17"/>
    <s v="Moscow region"/>
    <s v="Ecommerce"/>
    <x v="0"/>
    <x v="15"/>
    <m/>
    <b v="1"/>
    <s v="U"/>
    <x v="1"/>
    <s v="Bakalchuk"/>
    <s v="Tatyana"/>
    <m/>
    <m/>
    <m/>
  </r>
  <r>
    <n v="223"/>
    <x v="140"/>
    <s v="Technology"/>
    <s v="John Doerr"/>
    <n v="71"/>
    <x v="1"/>
    <s v="Woodside"/>
    <s v="Venture capital"/>
    <x v="2"/>
    <x v="1"/>
    <s v="Kleiner Perkins"/>
    <b v="1"/>
    <s v="D"/>
    <x v="0"/>
    <s v="Doerr"/>
    <s v="John"/>
    <s v="Investor"/>
    <s v="California"/>
    <s v="West"/>
  </r>
  <r>
    <n v="223"/>
    <x v="140"/>
    <s v="Technology"/>
    <s v="Richard Liu"/>
    <n v="49"/>
    <x v="5"/>
    <s v="Beijing"/>
    <s v="E-commerce"/>
    <x v="2"/>
    <x v="5"/>
    <m/>
    <b v="1"/>
    <s v="D"/>
    <x v="0"/>
    <s v="Liu"/>
    <s v="Richard"/>
    <m/>
    <m/>
    <m/>
  </r>
  <r>
    <n v="223"/>
    <x v="140"/>
    <s v="Technology"/>
    <s v="Dustin Moskovitz"/>
    <n v="38"/>
    <x v="1"/>
    <s v="San Francisco"/>
    <s v="Facebook"/>
    <x v="2"/>
    <x v="1"/>
    <s v="Asana"/>
    <b v="1"/>
    <s v="D"/>
    <x v="0"/>
    <s v="Moskovitz"/>
    <s v="Dustin"/>
    <s v="Cofounder"/>
    <s v="California"/>
    <s v="West"/>
  </r>
  <r>
    <n v="223"/>
    <x v="140"/>
    <s v="Technology"/>
    <s v="Pierre Omidyar"/>
    <n v="55"/>
    <x v="1"/>
    <s v="Honolulu"/>
    <s v="EBay, PayPal"/>
    <x v="2"/>
    <x v="1"/>
    <s v="eBay"/>
    <b v="1"/>
    <s v="D"/>
    <x v="0"/>
    <s v="Omidyar"/>
    <s v="Pierre"/>
    <s v="Founder"/>
    <s v="Hawaii"/>
    <s v="West"/>
  </r>
  <r>
    <n v="223"/>
    <x v="140"/>
    <s v="Energy"/>
    <s v="Pei Zhenhua"/>
    <n v="64"/>
    <x v="5"/>
    <s v="Ningde"/>
    <s v="Batteries"/>
    <x v="13"/>
    <x v="5"/>
    <m/>
    <b v="1"/>
    <s v="D"/>
    <x v="0"/>
    <s v="Pei"/>
    <s v="Zhenhua"/>
    <m/>
    <m/>
    <m/>
  </r>
  <r>
    <n v="223"/>
    <x v="140"/>
    <s v="Energy"/>
    <s v="Carrie Perrodo &amp; family"/>
    <n v="72"/>
    <x v="13"/>
    <s v="London"/>
    <s v="Oil"/>
    <x v="13"/>
    <x v="0"/>
    <m/>
    <b v="0"/>
    <s v="U"/>
    <x v="1"/>
    <s v="Perrodo"/>
    <s v="Carrie"/>
    <s v="Philanthropist"/>
    <m/>
    <m/>
  </r>
  <r>
    <n v="230"/>
    <x v="141"/>
    <s v="Manufacturing"/>
    <s v="Chen Jianhua"/>
    <n v="52"/>
    <x v="5"/>
    <s v="Wujiang"/>
    <s v="Chemicals"/>
    <x v="10"/>
    <x v="5"/>
    <m/>
    <b v="1"/>
    <s v="U"/>
    <x v="0"/>
    <s v="Chen"/>
    <s v="Jianhua"/>
    <m/>
    <m/>
    <m/>
  </r>
  <r>
    <n v="230"/>
    <x v="141"/>
    <s v="Fashion &amp; Retail"/>
    <s v="Michael Otto"/>
    <n v="79"/>
    <x v="7"/>
    <s v="Hamburg"/>
    <s v="Retail, real estate"/>
    <x v="0"/>
    <x v="7"/>
    <m/>
    <b v="0"/>
    <s v="D"/>
    <x v="0"/>
    <s v="Otto"/>
    <s v="Michael"/>
    <m/>
    <m/>
    <m/>
  </r>
  <r>
    <n v="232"/>
    <x v="142"/>
    <s v="Finance &amp; Investments"/>
    <s v="Leon Black"/>
    <n v="71"/>
    <x v="1"/>
    <s v="New York"/>
    <s v="Private equity"/>
    <x v="3"/>
    <x v="1"/>
    <m/>
    <b v="1"/>
    <s v="D"/>
    <x v="0"/>
    <s v="Black"/>
    <s v="Leon"/>
    <m/>
    <s v="New York"/>
    <s v="Northeast"/>
  </r>
  <r>
    <n v="232"/>
    <x v="142"/>
    <s v="Finance &amp; Investments"/>
    <s v="Graeme Hart"/>
    <n v="67"/>
    <x v="33"/>
    <s v="Auckland"/>
    <s v="Investments"/>
    <x v="3"/>
    <x v="30"/>
    <m/>
    <b v="1"/>
    <s v="D"/>
    <x v="0"/>
    <s v="Hart"/>
    <s v="Graeme"/>
    <m/>
    <m/>
    <m/>
  </r>
  <r>
    <n v="232"/>
    <x v="142"/>
    <s v="Food &amp; Beverage"/>
    <s v="Ravi Jaipuria"/>
    <n v="68"/>
    <x v="3"/>
    <s v="Delhi"/>
    <s v="Soft drinks, fast food"/>
    <x v="7"/>
    <x v="3"/>
    <m/>
    <b v="0"/>
    <s v="U"/>
    <x v="0"/>
    <s v="Jaipuria"/>
    <s v="Ravi"/>
    <m/>
    <m/>
    <m/>
  </r>
  <r>
    <n v="232"/>
    <x v="142"/>
    <s v="Technology"/>
    <s v="Hasso Plattner &amp; family"/>
    <n v="79"/>
    <x v="7"/>
    <s v="Heidelberg"/>
    <s v="Software"/>
    <x v="2"/>
    <x v="7"/>
    <m/>
    <b v="1"/>
    <s v="U"/>
    <x v="0"/>
    <s v="Plattner"/>
    <s v="Hasso"/>
    <m/>
    <m/>
    <m/>
  </r>
  <r>
    <n v="232"/>
    <x v="142"/>
    <s v="Food &amp; Beverage"/>
    <s v="Carlos Alberto Sicupira &amp; family"/>
    <n v="75"/>
    <x v="8"/>
    <s v="St. Gallen"/>
    <s v="Beer"/>
    <x v="7"/>
    <x v="19"/>
    <m/>
    <b v="1"/>
    <s v="U"/>
    <x v="0"/>
    <s v="Sicupira"/>
    <s v="Carlos Alberto"/>
    <m/>
    <m/>
    <m/>
  </r>
  <r>
    <n v="232"/>
    <x v="142"/>
    <s v="Real Estate"/>
    <s v="Manuel Villar"/>
    <n v="73"/>
    <x v="34"/>
    <s v="Manila"/>
    <s v="Real estate"/>
    <x v="11"/>
    <x v="31"/>
    <m/>
    <b v="1"/>
    <s v="U"/>
    <x v="0"/>
    <s v="Villar"/>
    <s v="Manuel"/>
    <m/>
    <m/>
    <m/>
  </r>
  <r>
    <n v="232"/>
    <x v="142"/>
    <s v="Technology"/>
    <s v="Andreas von Bechtolsheim &amp; family"/>
    <n v="67"/>
    <x v="1"/>
    <s v="Palo Alto"/>
    <s v="Google"/>
    <x v="2"/>
    <x v="7"/>
    <s v="Arista Networks"/>
    <b v="1"/>
    <s v="D"/>
    <x v="0"/>
    <s v="von Bechtolsheim"/>
    <s v="Andreas"/>
    <s v="Cofounder, Chief Development Officer and Chairman"/>
    <s v="California"/>
    <s v="West"/>
  </r>
  <r>
    <n v="239"/>
    <x v="143"/>
    <s v="Finance &amp; Investments"/>
    <s v="Chase Coleman, III."/>
    <n v="47"/>
    <x v="1"/>
    <s v="New York"/>
    <s v="Investments"/>
    <x v="3"/>
    <x v="1"/>
    <s v="Tiger Global Management"/>
    <b v="1"/>
    <s v="D"/>
    <x v="0"/>
    <s v="Coleman"/>
    <s v="Chase"/>
    <s v="Investor"/>
    <s v="New York"/>
    <s v="Northeast"/>
  </r>
  <r>
    <n v="239"/>
    <x v="143"/>
    <s v="Fashion &amp; Retail"/>
    <s v="Ann Walton Kroenke"/>
    <n v="74"/>
    <x v="1"/>
    <s v="Electra"/>
    <s v="Walmart"/>
    <x v="0"/>
    <x v="1"/>
    <m/>
    <b v="0"/>
    <s v="D"/>
    <x v="1"/>
    <s v="Kroenke"/>
    <s v="Ann Walton"/>
    <m/>
    <s v="Texas"/>
    <s v="South"/>
  </r>
  <r>
    <n v="239"/>
    <x v="143"/>
    <s v="Manufacturing"/>
    <s v="Li Zhenguo &amp; family"/>
    <n v="55"/>
    <x v="5"/>
    <s v="Xi'an"/>
    <s v="Solar wafers and modules"/>
    <x v="10"/>
    <x v="5"/>
    <m/>
    <b v="1"/>
    <s v="D"/>
    <x v="0"/>
    <s v="Li"/>
    <s v="Zhenguo"/>
    <m/>
    <m/>
    <m/>
  </r>
  <r>
    <n v="242"/>
    <x v="144"/>
    <s v="Media &amp; Entertainment"/>
    <s v="Jim Kennedy"/>
    <n v="75"/>
    <x v="1"/>
    <s v="Atlanta"/>
    <s v="Media, automotive"/>
    <x v="4"/>
    <x v="1"/>
    <s v="Cox Enterprises"/>
    <b v="0"/>
    <s v="U"/>
    <x v="0"/>
    <s v="Kennedy"/>
    <s v="Jim"/>
    <s v="Chairman Emeritus"/>
    <s v="Georgia"/>
    <s v="South"/>
  </r>
  <r>
    <n v="242"/>
    <x v="144"/>
    <s v="Metals &amp; Mining"/>
    <s v="Nicky Oppenheimer &amp; family"/>
    <n v="77"/>
    <x v="29"/>
    <s v="Johannesburg"/>
    <s v="Diamonds"/>
    <x v="12"/>
    <x v="29"/>
    <m/>
    <b v="0"/>
    <s v="D"/>
    <x v="0"/>
    <s v="Oppenheimer"/>
    <s v="Nicky"/>
    <m/>
    <m/>
    <m/>
  </r>
  <r>
    <n v="242"/>
    <x v="144"/>
    <s v="Media &amp; Entertainment"/>
    <s v="Blair Parry-Okeden"/>
    <n v="72"/>
    <x v="14"/>
    <s v="New South Wales"/>
    <s v="Media, automotive"/>
    <x v="4"/>
    <x v="1"/>
    <m/>
    <b v="0"/>
    <s v="U"/>
    <x v="1"/>
    <s v="Parry-Okeden"/>
    <s v="Blair"/>
    <m/>
    <m/>
    <m/>
  </r>
  <r>
    <n v="242"/>
    <x v="144"/>
    <s v="Metals &amp; Mining"/>
    <s v="Zheng Shuliang &amp; family"/>
    <n v="77"/>
    <x v="5"/>
    <s v="Binzhou"/>
    <s v="Aluminum products"/>
    <x v="12"/>
    <x v="5"/>
    <m/>
    <b v="0"/>
    <s v="D"/>
    <x v="1"/>
    <s v="Zheng"/>
    <s v="Shuliang"/>
    <m/>
    <m/>
    <m/>
  </r>
  <r>
    <n v="246"/>
    <x v="145"/>
    <s v="Fashion &amp; Retail"/>
    <s v="John Morris"/>
    <n v="75"/>
    <x v="1"/>
    <s v="Springfield"/>
    <s v="Sporting goods retail"/>
    <x v="0"/>
    <x v="1"/>
    <m/>
    <b v="1"/>
    <s v="U"/>
    <x v="0"/>
    <s v="Morris"/>
    <s v="John"/>
    <m/>
    <s v="Missouri"/>
    <s v="Midwest"/>
  </r>
  <r>
    <n v="246"/>
    <x v="145"/>
    <s v="Fashion &amp; Retail"/>
    <s v="Stefano Pessina"/>
    <n v="81"/>
    <x v="19"/>
    <s v="Monte Carlo"/>
    <s v="Drugstores"/>
    <x v="0"/>
    <x v="32"/>
    <m/>
    <b v="0"/>
    <s v="D"/>
    <x v="0"/>
    <s v="Pessina"/>
    <s v="Stefano"/>
    <m/>
    <m/>
    <m/>
  </r>
  <r>
    <n v="246"/>
    <x v="145"/>
    <s v="Finance &amp; Investments"/>
    <s v="Francine von Finck &amp; family"/>
    <m/>
    <x v="8"/>
    <s v="Thurgau"/>
    <s v="Investments"/>
    <x v="3"/>
    <x v="7"/>
    <m/>
    <b v="0"/>
    <s v="D"/>
    <x v="1"/>
    <s v="von Finck"/>
    <s v="Francine"/>
    <m/>
    <m/>
    <m/>
  </r>
  <r>
    <n v="249"/>
    <x v="146"/>
    <s v="Real Estate"/>
    <s v="Francis Choi"/>
    <n v="75"/>
    <x v="10"/>
    <s v="Hong Kong"/>
    <s v="Real estate"/>
    <x v="11"/>
    <x v="9"/>
    <m/>
    <b v="1"/>
    <s v="U"/>
    <x v="0"/>
    <s v="Choi"/>
    <s v="Francis"/>
    <m/>
    <m/>
    <m/>
  </r>
  <r>
    <n v="249"/>
    <x v="146"/>
    <s v="Energy"/>
    <s v="German Khan"/>
    <n v="61"/>
    <x v="17"/>
    <s v="Moscow"/>
    <s v="Oil, banking, telecom"/>
    <x v="13"/>
    <x v="15"/>
    <m/>
    <b v="1"/>
    <s v="U"/>
    <x v="0"/>
    <s v="Khan"/>
    <s v="German"/>
    <m/>
    <m/>
    <m/>
  </r>
  <r>
    <n v="249"/>
    <x v="146"/>
    <s v="Diversified"/>
    <s v="Abdulsamad Rabiu"/>
    <n v="62"/>
    <x v="26"/>
    <s v="Lagos"/>
    <s v="Cement, sugar"/>
    <x v="6"/>
    <x v="25"/>
    <m/>
    <b v="0"/>
    <s v="U"/>
    <x v="0"/>
    <s v="Rabiu"/>
    <s v="Abdulsamad"/>
    <m/>
    <m/>
    <m/>
  </r>
  <r>
    <n v="249"/>
    <x v="146"/>
    <s v="Finance &amp; Investments"/>
    <s v="George Roberts"/>
    <n v="79"/>
    <x v="1"/>
    <s v="Atherton"/>
    <s v="Private equity"/>
    <x v="3"/>
    <x v="1"/>
    <m/>
    <b v="1"/>
    <s v="U"/>
    <x v="0"/>
    <s v="Roberts"/>
    <s v="George"/>
    <m/>
    <s v="California"/>
    <s v="West"/>
  </r>
  <r>
    <n v="249"/>
    <x v="146"/>
    <s v="Real Estate"/>
    <s v="Kushal Pal Singh"/>
    <n v="91"/>
    <x v="3"/>
    <s v="Delhi"/>
    <s v="Real estate"/>
    <x v="11"/>
    <x v="3"/>
    <m/>
    <b v="0"/>
    <s v="D"/>
    <x v="0"/>
    <s v="Singh"/>
    <s v="Kushal Pal"/>
    <m/>
    <m/>
    <m/>
  </r>
  <r>
    <n v="249"/>
    <x v="146"/>
    <s v="Real Estate"/>
    <s v="Wang Jianlin"/>
    <n v="68"/>
    <x v="5"/>
    <s v="Beijing"/>
    <s v="Real estate"/>
    <x v="11"/>
    <x v="5"/>
    <s v="Dalian Wanda Group"/>
    <b v="1"/>
    <s v="D"/>
    <x v="0"/>
    <s v="Wang"/>
    <s v="Jianlin"/>
    <s v="Chairman"/>
    <m/>
    <m/>
  </r>
  <r>
    <n v="249"/>
    <x v="146"/>
    <s v="Real Estate"/>
    <s v="Yang Huiyan &amp; family"/>
    <n v="41"/>
    <x v="5"/>
    <s v="Foshan"/>
    <s v="Real estate"/>
    <x v="11"/>
    <x v="5"/>
    <m/>
    <b v="0"/>
    <s v="D"/>
    <x v="1"/>
    <s v="Yang"/>
    <s v="Huiyan"/>
    <m/>
    <m/>
    <m/>
  </r>
  <r>
    <n v="256"/>
    <x v="147"/>
    <s v="Diversified"/>
    <s v="Laurent Dassault"/>
    <n v="69"/>
    <x v="0"/>
    <s v="Paris"/>
    <s v="Diversified"/>
    <x v="6"/>
    <x v="0"/>
    <m/>
    <b v="0"/>
    <s v="D"/>
    <x v="0"/>
    <s v="Dassault"/>
    <s v="Laurent"/>
    <m/>
    <m/>
    <m/>
  </r>
  <r>
    <n v="256"/>
    <x v="147"/>
    <s v="Diversified"/>
    <s v="Thierry Dassault"/>
    <n v="66"/>
    <x v="0"/>
    <s v="Paris"/>
    <s v="Diversified"/>
    <x v="6"/>
    <x v="0"/>
    <m/>
    <b v="0"/>
    <s v="D"/>
    <x v="0"/>
    <s v="Dassault"/>
    <s v="Thierry"/>
    <m/>
    <m/>
    <m/>
  </r>
  <r>
    <n v="256"/>
    <x v="147"/>
    <s v="Food &amp; Beverage"/>
    <s v="Tilman Fertitta"/>
    <n v="65"/>
    <x v="1"/>
    <s v="Houston"/>
    <s v="Houston Rockets, entertainment"/>
    <x v="7"/>
    <x v="1"/>
    <s v="Landry's Inc"/>
    <b v="1"/>
    <s v="U"/>
    <x v="0"/>
    <s v="Fertitta"/>
    <s v="Tilman"/>
    <s v="Chairman and CEO"/>
    <s v="Texas"/>
    <s v="South"/>
  </r>
  <r>
    <n v="256"/>
    <x v="147"/>
    <s v="Diversified"/>
    <s v="Marie-Hélène Habert-Dassault"/>
    <n v="58"/>
    <x v="0"/>
    <s v="Paris"/>
    <s v="Diversified"/>
    <x v="6"/>
    <x v="0"/>
    <m/>
    <b v="0"/>
    <s v="D"/>
    <x v="1"/>
    <s v="Habert-Dassault"/>
    <s v="Marie-Hélène"/>
    <m/>
    <m/>
    <m/>
  </r>
  <r>
    <n v="256"/>
    <x v="147"/>
    <s v="Gambling &amp; Casinos"/>
    <s v="Karel Komarek"/>
    <n v="54"/>
    <x v="8"/>
    <s v="Verbier"/>
    <s v="Oil and gas, IT, lotteries"/>
    <x v="9"/>
    <x v="20"/>
    <m/>
    <b v="1"/>
    <s v="U"/>
    <x v="0"/>
    <s v="Komarek"/>
    <s v="Karel"/>
    <m/>
    <m/>
    <m/>
  </r>
  <r>
    <n v="261"/>
    <x v="148"/>
    <s v="Technology"/>
    <s v="Nathan Blecharczyk"/>
    <n v="39"/>
    <x v="1"/>
    <s v="San Francisco"/>
    <s v="Airbnb"/>
    <x v="2"/>
    <x v="1"/>
    <m/>
    <b v="1"/>
    <s v="D"/>
    <x v="0"/>
    <s v="Blecharczyk"/>
    <s v="Nathan"/>
    <m/>
    <s v="California"/>
    <s v="West"/>
  </r>
  <r>
    <n v="261"/>
    <x v="148"/>
    <s v="Energy"/>
    <s v="Leonid Fedun"/>
    <n v="66"/>
    <x v="17"/>
    <s v="Moscow"/>
    <s v="Oil"/>
    <x v="13"/>
    <x v="15"/>
    <m/>
    <b v="1"/>
    <s v="U"/>
    <x v="0"/>
    <s v="Fedun"/>
    <s v="Leonid"/>
    <m/>
    <m/>
    <m/>
  </r>
  <r>
    <n v="261"/>
    <x v="148"/>
    <s v="Fashion &amp; Retail"/>
    <s v="Bernard Marcus"/>
    <n v="93"/>
    <x v="1"/>
    <s v="Atlanta"/>
    <s v="Home Depot"/>
    <x v="0"/>
    <x v="1"/>
    <s v="Home Depot"/>
    <b v="1"/>
    <s v="D"/>
    <x v="0"/>
    <s v="Marcus"/>
    <s v="Bernard"/>
    <s v="Co-founder, ex chairman of the board"/>
    <s v="Georgia"/>
    <s v="South"/>
  </r>
  <r>
    <n v="261"/>
    <x v="148"/>
    <s v="Finance &amp; Investments"/>
    <s v="Patrick Ryan"/>
    <n v="85"/>
    <x v="1"/>
    <s v="Winnetka"/>
    <s v="Insurance"/>
    <x v="3"/>
    <x v="1"/>
    <s v="Ryan Specialty Group"/>
    <b v="1"/>
    <s v="E"/>
    <x v="0"/>
    <s v="Ryan"/>
    <s v="Patrick"/>
    <s v="Chairman and CEO"/>
    <s v="Illinois"/>
    <s v="Midwest"/>
  </r>
  <r>
    <n v="261"/>
    <x v="148"/>
    <s v="Finance &amp; Investments"/>
    <s v="Robert F. Smith"/>
    <n v="60"/>
    <x v="1"/>
    <s v="Austin"/>
    <s v="Private equity"/>
    <x v="3"/>
    <x v="1"/>
    <m/>
    <b v="1"/>
    <s v="U"/>
    <x v="0"/>
    <s v="Smith"/>
    <s v="Robert F."/>
    <s v="Investor"/>
    <s v="Texas"/>
    <s v="South"/>
  </r>
  <r>
    <n v="261"/>
    <x v="148"/>
    <s v="Metals &amp; Mining"/>
    <s v="Pavel Tykac"/>
    <n v="58"/>
    <x v="20"/>
    <s v="Prague"/>
    <s v="Coal mines"/>
    <x v="12"/>
    <x v="20"/>
    <m/>
    <b v="1"/>
    <s v="U"/>
    <x v="0"/>
    <s v="Tykac"/>
    <s v="Pavel"/>
    <m/>
    <m/>
    <m/>
  </r>
  <r>
    <n v="261"/>
    <x v="148"/>
    <s v="Finance &amp; Investments"/>
    <s v="Eric Wittouck"/>
    <n v="76"/>
    <x v="19"/>
    <m/>
    <s v="Investments"/>
    <x v="3"/>
    <x v="33"/>
    <m/>
    <b v="0"/>
    <s v="D"/>
    <x v="0"/>
    <s v="Wittouck"/>
    <s v="Eric"/>
    <m/>
    <m/>
    <m/>
  </r>
  <r>
    <n v="268"/>
    <x v="149"/>
    <s v="Finance &amp; Investments"/>
    <s v="Orlando Bravo"/>
    <n v="52"/>
    <x v="1"/>
    <s v="Miami Beach"/>
    <s v="Private equity"/>
    <x v="3"/>
    <x v="1"/>
    <m/>
    <b v="1"/>
    <s v="U"/>
    <x v="0"/>
    <s v="Bravo"/>
    <s v="Orlando"/>
    <m/>
    <s v="Florida"/>
    <s v="South"/>
  </r>
  <r>
    <n v="268"/>
    <x v="149"/>
    <s v="Fashion &amp; Retail"/>
    <s v="Ding Shizhong"/>
    <n v="52"/>
    <x v="5"/>
    <s v="Quanzhou"/>
    <s v="Sports apparel"/>
    <x v="0"/>
    <x v="5"/>
    <m/>
    <b v="1"/>
    <s v="U"/>
    <x v="0"/>
    <s v="Ding"/>
    <s v="Shizhong"/>
    <m/>
    <m/>
    <m/>
  </r>
  <r>
    <n v="268"/>
    <x v="149"/>
    <s v="Fashion &amp; Retail"/>
    <s v="Nancy Walton Laurie"/>
    <n v="71"/>
    <x v="1"/>
    <s v="Henderson"/>
    <s v="Walmart"/>
    <x v="0"/>
    <x v="1"/>
    <m/>
    <b v="0"/>
    <s v="D"/>
    <x v="1"/>
    <s v="Laurie"/>
    <s v="Nancy Walton"/>
    <m/>
    <s v="Nevada"/>
    <s v="West"/>
  </r>
  <r>
    <n v="268"/>
    <x v="149"/>
    <s v="Technology"/>
    <s v="Jay Y. Lee"/>
    <n v="54"/>
    <x v="32"/>
    <s v="Seoul"/>
    <s v="Samsung"/>
    <x v="2"/>
    <x v="34"/>
    <m/>
    <b v="0"/>
    <s v="D"/>
    <x v="0"/>
    <s v="Lee"/>
    <s v="Jay Y."/>
    <m/>
    <m/>
    <m/>
  </r>
  <r>
    <n v="268"/>
    <x v="149"/>
    <s v="Finance &amp; Investments"/>
    <s v="Ramzi Musallam"/>
    <n v="54"/>
    <x v="1"/>
    <s v="New York"/>
    <s v="Private equity"/>
    <x v="3"/>
    <x v="1"/>
    <m/>
    <b v="1"/>
    <s v="U"/>
    <x v="0"/>
    <s v="Musallam"/>
    <s v="Ramzi"/>
    <m/>
    <s v="New York"/>
    <s v="Northeast"/>
  </r>
  <r>
    <n v="268"/>
    <x v="149"/>
    <s v="Finance &amp; Investments"/>
    <s v="David Shaw"/>
    <n v="72"/>
    <x v="1"/>
    <s v="New York"/>
    <s v="Hedge funds"/>
    <x v="3"/>
    <x v="1"/>
    <s v="D. E. Shaw &amp; Co., L.P."/>
    <b v="1"/>
    <s v="U"/>
    <x v="0"/>
    <s v="Shaw"/>
    <s v="David"/>
    <s v="Founder"/>
    <s v="New York"/>
    <s v="Northeast"/>
  </r>
  <r>
    <n v="268"/>
    <x v="149"/>
    <s v="Metals &amp; Mining"/>
    <s v="Andrei Skoch &amp; family"/>
    <n v="57"/>
    <x v="17"/>
    <s v="Moscow"/>
    <s v="Metals and mining"/>
    <x v="12"/>
    <x v="15"/>
    <m/>
    <b v="1"/>
    <s v="U"/>
    <x v="0"/>
    <s v="Skoch &amp; family"/>
    <s v="Andrei"/>
    <m/>
    <m/>
    <m/>
  </r>
  <r>
    <n v="268"/>
    <x v="149"/>
    <s v="Diversified"/>
    <s v="Georg Stumpf"/>
    <n v="50"/>
    <x v="11"/>
    <s v="Vienna"/>
    <s v="Real estate, construction"/>
    <x v="6"/>
    <x v="10"/>
    <m/>
    <b v="1"/>
    <s v="E"/>
    <x v="0"/>
    <s v="Stumpf"/>
    <s v="Georg"/>
    <m/>
    <m/>
    <m/>
  </r>
  <r>
    <n v="276"/>
    <x v="150"/>
    <s v="Telecom"/>
    <s v="Rocco Commisso"/>
    <n v="73"/>
    <x v="1"/>
    <s v="Saddle River"/>
    <s v="Telecom"/>
    <x v="5"/>
    <x v="1"/>
    <m/>
    <b v="1"/>
    <s v="U"/>
    <x v="0"/>
    <s v="Commisso"/>
    <s v="Rocco"/>
    <m/>
    <s v="New Jersey"/>
    <s v="Northeast"/>
  </r>
  <r>
    <n v="276"/>
    <x v="150"/>
    <s v="Manufacturing"/>
    <s v="Li Shuirong &amp; family"/>
    <n v="66"/>
    <x v="5"/>
    <s v="Hangzhou"/>
    <s v="Petrochemicals"/>
    <x v="10"/>
    <x v="5"/>
    <m/>
    <b v="1"/>
    <s v="D"/>
    <x v="0"/>
    <s v="Li"/>
    <s v="Shuirong"/>
    <m/>
    <m/>
    <m/>
  </r>
  <r>
    <n v="276"/>
    <x v="150"/>
    <s v="Manufacturing"/>
    <s v="Lin Shu-hong"/>
    <n v="94"/>
    <x v="35"/>
    <s v="Taipei"/>
    <s v="Petrochemicals"/>
    <x v="10"/>
    <x v="35"/>
    <m/>
    <b v="1"/>
    <s v="U"/>
    <x v="0"/>
    <s v="Lin"/>
    <s v="Shu-hong"/>
    <m/>
    <m/>
    <m/>
  </r>
  <r>
    <n v="276"/>
    <x v="150"/>
    <s v="Technology"/>
    <s v="Qi Shi &amp; family"/>
    <n v="53"/>
    <x v="5"/>
    <s v="Shanghai"/>
    <s v="Financial information"/>
    <x v="2"/>
    <x v="5"/>
    <m/>
    <b v="1"/>
    <s v="D"/>
    <x v="0"/>
    <s v="Qi"/>
    <s v="Shi"/>
    <m/>
    <m/>
    <m/>
  </r>
  <r>
    <n v="276"/>
    <x v="150"/>
    <s v="Manufacturing"/>
    <s v="Yao Liangsong"/>
    <n v="58"/>
    <x v="5"/>
    <s v="Guangzhou"/>
    <s v="Furniture"/>
    <x v="10"/>
    <x v="5"/>
    <m/>
    <b v="1"/>
    <s v="D"/>
    <x v="0"/>
    <s v="Yao"/>
    <s v="Liangsong"/>
    <m/>
    <m/>
    <m/>
  </r>
  <r>
    <n v="276"/>
    <x v="150"/>
    <s v="Fashion &amp; Retail"/>
    <s v="Zhang Congyuan"/>
    <n v="75"/>
    <x v="35"/>
    <s v="Taoyuan"/>
    <s v="Shoes"/>
    <x v="0"/>
    <x v="35"/>
    <m/>
    <b v="1"/>
    <s v="D"/>
    <x v="0"/>
    <s v="Zhang"/>
    <s v="Congyuan"/>
    <m/>
    <m/>
    <m/>
  </r>
  <r>
    <n v="282"/>
    <x v="151"/>
    <s v="Food &amp; Beverage"/>
    <s v="Jean-Michel Besnier"/>
    <n v="55"/>
    <x v="0"/>
    <s v="Laval"/>
    <s v="Cheese"/>
    <x v="7"/>
    <x v="0"/>
    <m/>
    <b v="0"/>
    <s v="D"/>
    <x v="0"/>
    <s v="Besnier"/>
    <s v="Jean-Michel"/>
    <m/>
    <m/>
    <m/>
  </r>
  <r>
    <n v="282"/>
    <x v="151"/>
    <s v="Food &amp; Beverage"/>
    <s v="Marie Besnier Beauvalot"/>
    <n v="42"/>
    <x v="0"/>
    <s v="Laval"/>
    <s v="Cheese"/>
    <x v="7"/>
    <x v="0"/>
    <m/>
    <b v="0"/>
    <s v="D"/>
    <x v="1"/>
    <s v="Besnier Beauvalot"/>
    <s v="Marie"/>
    <m/>
    <m/>
    <m/>
  </r>
  <r>
    <n v="282"/>
    <x v="151"/>
    <s v="Media &amp; Entertainment"/>
    <s v="David Geffen"/>
    <n v="80"/>
    <x v="1"/>
    <s v="Beverly Hills"/>
    <s v="Movies, record labels"/>
    <x v="4"/>
    <x v="1"/>
    <s v="DreamWorks Animation SKG Inc. (Cl A)"/>
    <b v="1"/>
    <s v="D"/>
    <x v="0"/>
    <s v="Geffen"/>
    <s v="David"/>
    <s v="Cofounder"/>
    <s v="California"/>
    <s v="West"/>
  </r>
  <r>
    <n v="282"/>
    <x v="151"/>
    <s v="Technology"/>
    <s v="Robin Li"/>
    <n v="54"/>
    <x v="5"/>
    <s v="Beijing"/>
    <s v="Internet search"/>
    <x v="2"/>
    <x v="5"/>
    <s v="Baidu"/>
    <b v="1"/>
    <s v="U"/>
    <x v="0"/>
    <s v="Li"/>
    <s v="Robin"/>
    <s v="Founder and CEO"/>
    <m/>
    <m/>
  </r>
  <r>
    <n v="282"/>
    <x v="151"/>
    <s v="Service"/>
    <s v="Liu Yonghao &amp; family"/>
    <n v="71"/>
    <x v="5"/>
    <s v="Chengdu"/>
    <s v="Agribusiness"/>
    <x v="15"/>
    <x v="5"/>
    <m/>
    <b v="1"/>
    <s v="D"/>
    <x v="0"/>
    <s v="Liu"/>
    <s v="Yonghao"/>
    <m/>
    <m/>
    <m/>
  </r>
  <r>
    <n v="282"/>
    <x v="151"/>
    <s v="Technology"/>
    <s v="Henry Samueli"/>
    <n v="68"/>
    <x v="1"/>
    <s v="Newport Beach"/>
    <s v="Semiconductors"/>
    <x v="2"/>
    <x v="1"/>
    <s v="Broadcom"/>
    <b v="1"/>
    <s v="U"/>
    <x v="0"/>
    <s v="Samueli"/>
    <s v="Henry"/>
    <s v="Cofounder, Chief Technology Officer and Chairman"/>
    <s v="California"/>
    <s v="West"/>
  </r>
  <r>
    <n v="282"/>
    <x v="151"/>
    <s v="Healthcare"/>
    <s v="Reinhold Schmieding"/>
    <n v="68"/>
    <x v="1"/>
    <s v="Naples"/>
    <s v="Medical devices"/>
    <x v="14"/>
    <x v="1"/>
    <m/>
    <b v="1"/>
    <s v="U"/>
    <x v="0"/>
    <s v="Schmieding"/>
    <s v="Reinhold"/>
    <m/>
    <s v="Florida"/>
    <s v="South"/>
  </r>
  <r>
    <n v="282"/>
    <x v="151"/>
    <s v="Real Estate"/>
    <s v="Ivar Tollefsen"/>
    <n v="61"/>
    <x v="36"/>
    <s v="Oslo"/>
    <s v="Real estate"/>
    <x v="11"/>
    <x v="36"/>
    <m/>
    <b v="1"/>
    <s v="U"/>
    <x v="0"/>
    <s v="Tollefsen"/>
    <s v="Ivar"/>
    <m/>
    <m/>
    <m/>
  </r>
  <r>
    <n v="290"/>
    <x v="152"/>
    <s v="Energy"/>
    <s v="Cao Renxian"/>
    <n v="54"/>
    <x v="5"/>
    <s v="Hefei"/>
    <s v="Photovoltaic equipment"/>
    <x v="13"/>
    <x v="5"/>
    <m/>
    <b v="1"/>
    <s v="D"/>
    <x v="0"/>
    <s v="Cao"/>
    <s v="Renxian"/>
    <m/>
    <m/>
    <m/>
  </r>
  <r>
    <n v="290"/>
    <x v="152"/>
    <s v="Healthcare"/>
    <s v="Hasmukh Chudgar &amp; family"/>
    <n v="89"/>
    <x v="3"/>
    <s v="Ahmedabad"/>
    <s v="Pharmaceuticals"/>
    <x v="14"/>
    <x v="3"/>
    <m/>
    <b v="1"/>
    <s v="U"/>
    <x v="0"/>
    <s v="Chudgar"/>
    <s v="Hasmukh"/>
    <m/>
    <m/>
    <m/>
  </r>
  <r>
    <n v="290"/>
    <x v="152"/>
    <s v="Manufacturing"/>
    <s v="Andrew Currie"/>
    <n v="67"/>
    <x v="13"/>
    <s v="London"/>
    <s v="Chemicals"/>
    <x v="10"/>
    <x v="17"/>
    <m/>
    <b v="1"/>
    <s v="U"/>
    <x v="0"/>
    <s v="Currie"/>
    <s v="Andrew"/>
    <m/>
    <m/>
    <m/>
  </r>
  <r>
    <n v="290"/>
    <x v="152"/>
    <s v="Technology"/>
    <s v="Joe Gebbia"/>
    <n v="41"/>
    <x v="1"/>
    <s v="Austin"/>
    <s v="Airbnb"/>
    <x v="2"/>
    <x v="1"/>
    <s v="Airbnb, Inc."/>
    <b v="1"/>
    <s v="D"/>
    <x v="0"/>
    <s v="Gebbia"/>
    <s v="Joe"/>
    <s v="Cofounder &amp; Chair of Airbnb.org"/>
    <s v="Texas"/>
    <s v="South"/>
  </r>
  <r>
    <n v="290"/>
    <x v="152"/>
    <s v="Real Estate"/>
    <s v="Philip Ng"/>
    <n v="64"/>
    <x v="25"/>
    <s v="Singapore"/>
    <s v="Real Estate"/>
    <x v="11"/>
    <x v="21"/>
    <m/>
    <b v="0"/>
    <s v="Split Family Fortune"/>
    <x v="0"/>
    <s v="Ng"/>
    <s v="Philip"/>
    <m/>
    <m/>
    <m/>
  </r>
  <r>
    <n v="290"/>
    <x v="152"/>
    <s v="Manufacturing"/>
    <s v="John Reece"/>
    <n v="66"/>
    <x v="13"/>
    <s v="London"/>
    <s v="Chemicals"/>
    <x v="10"/>
    <x v="17"/>
    <m/>
    <b v="1"/>
    <s v="U"/>
    <x v="0"/>
    <s v="Reece"/>
    <s v="John"/>
    <m/>
    <m/>
    <m/>
  </r>
  <r>
    <n v="290"/>
    <x v="152"/>
    <s v="Real Estate"/>
    <s v="Leonard Stern"/>
    <n v="85"/>
    <x v="1"/>
    <s v="New York"/>
    <s v="Real estate"/>
    <x v="11"/>
    <x v="1"/>
    <s v="Hartz Mountain Industries, Inc."/>
    <b v="0"/>
    <s v="U"/>
    <x v="0"/>
    <s v="Stern"/>
    <s v="Leonard"/>
    <s v="Chairman and CEO"/>
    <s v="New York"/>
    <s v="Northeast"/>
  </r>
  <r>
    <n v="290"/>
    <x v="152"/>
    <s v="Technology"/>
    <s v="Joseph Tsai"/>
    <n v="59"/>
    <x v="10"/>
    <s v="Hong Kong"/>
    <s v="E-commerce"/>
    <x v="2"/>
    <x v="6"/>
    <m/>
    <b v="1"/>
    <s v="D"/>
    <x v="0"/>
    <s v="Tsai"/>
    <s v="Joseph"/>
    <m/>
    <m/>
    <m/>
  </r>
  <r>
    <n v="290"/>
    <x v="152"/>
    <s v="Healthcare"/>
    <s v="Zhong Huijuan"/>
    <n v="62"/>
    <x v="5"/>
    <s v="Shanghai"/>
    <s v="Pharmaceuticals"/>
    <x v="14"/>
    <x v="5"/>
    <m/>
    <b v="1"/>
    <s v="D"/>
    <x v="1"/>
    <s v="Zhong"/>
    <s v="Huijuan"/>
    <m/>
    <m/>
    <m/>
  </r>
  <r>
    <n v="299"/>
    <x v="153"/>
    <s v="Sports"/>
    <s v="Arthur Blank"/>
    <n v="80"/>
    <x v="1"/>
    <s v="Atlanta"/>
    <s v="Home Depot"/>
    <x v="17"/>
    <x v="1"/>
    <s v="Atlanta Falcons"/>
    <b v="1"/>
    <s v="U"/>
    <x v="0"/>
    <s v="Blank"/>
    <s v="Arthur"/>
    <s v="Chairman"/>
    <s v="Georgia"/>
    <s v="South"/>
  </r>
  <r>
    <n v="299"/>
    <x v="153"/>
    <s v="Fashion &amp; Retail"/>
    <s v="Charles Butt"/>
    <n v="85"/>
    <x v="1"/>
    <s v="San Antonio"/>
    <s v="Supermarkets"/>
    <x v="0"/>
    <x v="1"/>
    <m/>
    <b v="0"/>
    <s v="R"/>
    <x v="0"/>
    <s v="Butt"/>
    <s v="Charles"/>
    <m/>
    <s v="Texas"/>
    <s v="South"/>
  </r>
  <r>
    <n v="299"/>
    <x v="153"/>
    <s v="Fashion &amp; Retail"/>
    <s v="Ding Shijia"/>
    <n v="59"/>
    <x v="5"/>
    <s v="Quanzhou"/>
    <s v="Sports apparel"/>
    <x v="0"/>
    <x v="5"/>
    <m/>
    <b v="1"/>
    <s v="D"/>
    <x v="0"/>
    <s v="Ding"/>
    <s v="Shijia"/>
    <m/>
    <m/>
    <m/>
  </r>
  <r>
    <n v="299"/>
    <x v="153"/>
    <s v="Finance &amp; Investments"/>
    <s v="Paul Tudor Jones, II."/>
    <n v="68"/>
    <x v="1"/>
    <s v="Palm Beach"/>
    <s v="Hedge funds"/>
    <x v="3"/>
    <x v="1"/>
    <s v="Tudor Investment Corporation"/>
    <b v="1"/>
    <s v="U"/>
    <x v="0"/>
    <s v="Jones"/>
    <s v="Paul Tudor"/>
    <s v="Founder"/>
    <s v="Florida"/>
    <s v="South"/>
  </r>
  <r>
    <n v="299"/>
    <x v="153"/>
    <s v="Finance &amp; Investments"/>
    <s v="Henry Kravis"/>
    <n v="79"/>
    <x v="1"/>
    <s v="New York"/>
    <s v="Private equity"/>
    <x v="3"/>
    <x v="1"/>
    <s v="KKR &amp; Co."/>
    <b v="1"/>
    <s v="D"/>
    <x v="0"/>
    <s v="Kravis"/>
    <s v="Henry"/>
    <s v="Co-Chair and Co-CEO"/>
    <s v="New York"/>
    <s v="Northeast"/>
  </r>
  <r>
    <n v="299"/>
    <x v="153"/>
    <s v="Food &amp; Beverage"/>
    <s v="Zhang Yong"/>
    <n v="52"/>
    <x v="25"/>
    <s v="Singapore"/>
    <s v="Restaurants"/>
    <x v="7"/>
    <x v="21"/>
    <m/>
    <b v="1"/>
    <s v="U"/>
    <x v="0"/>
    <s v="Zhang"/>
    <s v="Yong"/>
    <m/>
    <m/>
    <m/>
  </r>
  <r>
    <n v="305"/>
    <x v="154"/>
    <s v="Technology"/>
    <s v="James Goodnight"/>
    <n v="80"/>
    <x v="1"/>
    <s v="Cary"/>
    <s v="Software"/>
    <x v="2"/>
    <x v="1"/>
    <s v="SAS Institute"/>
    <b v="1"/>
    <s v="U"/>
    <x v="0"/>
    <s v="Goodnight"/>
    <s v="James"/>
    <s v="CEO"/>
    <s v="North Carolina"/>
    <s v="South"/>
  </r>
  <r>
    <n v="305"/>
    <x v="154"/>
    <s v="Manufacturing"/>
    <s v="Sri Prakash Lohia"/>
    <n v="70"/>
    <x v="13"/>
    <s v="London"/>
    <s v="Petrochemicals"/>
    <x v="10"/>
    <x v="14"/>
    <m/>
    <b v="0"/>
    <s v="U"/>
    <x v="0"/>
    <s v="Lohia"/>
    <s v="Sri Prakash"/>
    <m/>
    <m/>
    <m/>
  </r>
  <r>
    <n v="305"/>
    <x v="154"/>
    <s v="Fashion &amp; Retail"/>
    <s v="Ma Jianrong"/>
    <n v="59"/>
    <x v="5"/>
    <s v="Ningbo"/>
    <s v="Textiles, apparel"/>
    <x v="0"/>
    <x v="5"/>
    <m/>
    <b v="1"/>
    <s v="D"/>
    <x v="0"/>
    <s v="Ma"/>
    <s v="Jianrong"/>
    <m/>
    <m/>
    <m/>
  </r>
  <r>
    <n v="305"/>
    <x v="154"/>
    <s v="Real Estate"/>
    <s v="Robert Ng"/>
    <n v="71"/>
    <x v="25"/>
    <s v="Singapore"/>
    <s v="Real estate"/>
    <x v="11"/>
    <x v="21"/>
    <m/>
    <b v="0"/>
    <s v="Split Family Fortune"/>
    <x v="0"/>
    <s v="Ng"/>
    <s v="Robert"/>
    <m/>
    <m/>
    <m/>
  </r>
  <r>
    <n v="305"/>
    <x v="154"/>
    <s v="Manufacturing"/>
    <s v="Steven Rales"/>
    <n v="72"/>
    <x v="1"/>
    <s v="Santa Barbara"/>
    <s v="Manufacturing, investments"/>
    <x v="10"/>
    <x v="1"/>
    <s v="Danaher"/>
    <b v="1"/>
    <s v="D"/>
    <x v="0"/>
    <s v="Rales"/>
    <s v="Steven"/>
    <s v="Investor"/>
    <s v="California"/>
    <s v="West"/>
  </r>
  <r>
    <n v="305"/>
    <x v="154"/>
    <s v="Construction &amp; Engineering"/>
    <s v="Nassef Sawiris"/>
    <n v="62"/>
    <x v="37"/>
    <s v="Cairo"/>
    <s v="Construction, investments"/>
    <x v="16"/>
    <x v="37"/>
    <m/>
    <b v="0"/>
    <s v="D"/>
    <x v="0"/>
    <s v="Sawiris"/>
    <s v="Nassef"/>
    <m/>
    <m/>
    <m/>
  </r>
  <r>
    <n v="305"/>
    <x v="154"/>
    <s v="Food &amp; Beverage"/>
    <s v="Harry Stine"/>
    <n v="81"/>
    <x v="1"/>
    <s v="Adel"/>
    <s v="Agriculture"/>
    <x v="7"/>
    <x v="1"/>
    <m/>
    <b v="1"/>
    <s v="U"/>
    <x v="0"/>
    <s v="Stine"/>
    <s v="Harry"/>
    <m/>
    <s v="Iowa"/>
    <s v="Midwest"/>
  </r>
  <r>
    <n v="312"/>
    <x v="155"/>
    <s v="Manufacturing"/>
    <s v="Benu Gopal Bangur"/>
    <n v="91"/>
    <x v="3"/>
    <s v="Kolkata"/>
    <s v="Cement"/>
    <x v="10"/>
    <x v="3"/>
    <m/>
    <b v="0"/>
    <s v="U"/>
    <x v="0"/>
    <s v="Bangur"/>
    <s v="Benu Gopal"/>
    <m/>
    <m/>
    <m/>
  </r>
  <r>
    <n v="312"/>
    <x v="155"/>
    <s v="Metals &amp; Mining"/>
    <s v="Iskander Makhmudov"/>
    <n v="59"/>
    <x v="17"/>
    <s v="Moscow"/>
    <s v="Mining, metals, machinery"/>
    <x v="12"/>
    <x v="15"/>
    <m/>
    <b v="1"/>
    <s v="U"/>
    <x v="0"/>
    <s v="Makhmudov"/>
    <s v="Iskander"/>
    <m/>
    <m/>
    <m/>
  </r>
  <r>
    <n v="312"/>
    <x v="155"/>
    <s v="Fashion &amp; Retail"/>
    <s v="Anders Holch Povlsen"/>
    <n v="50"/>
    <x v="38"/>
    <s v="Aarhus"/>
    <s v="Fashion retail"/>
    <x v="0"/>
    <x v="38"/>
    <m/>
    <b v="0"/>
    <s v="D"/>
    <x v="0"/>
    <s v="Povlsen"/>
    <s v="Anders Holch"/>
    <m/>
    <m/>
    <m/>
  </r>
  <r>
    <n v="312"/>
    <x v="155"/>
    <s v="Logistics"/>
    <s v="Enrique Razon Jr."/>
    <n v="63"/>
    <x v="34"/>
    <s v="Manila"/>
    <s v="Ports"/>
    <x v="8"/>
    <x v="31"/>
    <m/>
    <b v="0"/>
    <s v="U"/>
    <x v="0"/>
    <s v="Razon Jr."/>
    <s v="Enrique"/>
    <m/>
    <m/>
    <m/>
  </r>
  <r>
    <n v="312"/>
    <x v="155"/>
    <s v="Technology"/>
    <s v="Wang Laichun"/>
    <n v="55"/>
    <x v="5"/>
    <s v="Shenzhen"/>
    <s v="Electronics components"/>
    <x v="2"/>
    <x v="9"/>
    <m/>
    <b v="1"/>
    <s v="D"/>
    <x v="1"/>
    <s v="Wang"/>
    <s v="Laichun"/>
    <m/>
    <m/>
    <m/>
  </r>
  <r>
    <n v="317"/>
    <x v="156"/>
    <s v="Finance &amp; Investments"/>
    <s v="Arthur Dantchik"/>
    <n v="65"/>
    <x v="1"/>
    <s v="Gladwyne"/>
    <s v="Trading, investments"/>
    <x v="3"/>
    <x v="1"/>
    <m/>
    <b v="1"/>
    <s v="N"/>
    <x v="0"/>
    <s v="Dantchik"/>
    <s v="Arthur"/>
    <m/>
    <s v="Pennsylvania"/>
    <s v="Northeast"/>
  </r>
  <r>
    <n v="317"/>
    <x v="156"/>
    <s v="Technology"/>
    <s v="Terry Gou"/>
    <n v="72"/>
    <x v="35"/>
    <s v="Taipei"/>
    <s v="Electronics"/>
    <x v="2"/>
    <x v="35"/>
    <s v="Hon Hai Precision Industries"/>
    <b v="1"/>
    <s v="U"/>
    <x v="0"/>
    <s v="Gou"/>
    <s v="Terry"/>
    <s v="CEO"/>
    <m/>
    <m/>
  </r>
  <r>
    <n v="317"/>
    <x v="156"/>
    <s v="Real Estate"/>
    <s v="Jeff Greene"/>
    <n v="68"/>
    <x v="1"/>
    <s v="Palm Beach"/>
    <s v="Real estate, investments"/>
    <x v="11"/>
    <x v="1"/>
    <m/>
    <b v="1"/>
    <s v="U"/>
    <x v="0"/>
    <s v="Greene"/>
    <s v="Jeff"/>
    <m/>
    <s v="Florida"/>
    <s v="South"/>
  </r>
  <r>
    <n v="317"/>
    <x v="156"/>
    <s v="Finance &amp; Investments"/>
    <s v="Don Hankey"/>
    <n v="79"/>
    <x v="1"/>
    <s v="Malibu"/>
    <s v="Auto loans"/>
    <x v="3"/>
    <x v="1"/>
    <s v="Hankey Group"/>
    <b v="1"/>
    <s v="U"/>
    <x v="0"/>
    <s v="Hankey"/>
    <s v="Don"/>
    <s v="Chairman"/>
    <s v="California"/>
    <s v="West"/>
  </r>
  <r>
    <n v="317"/>
    <x v="156"/>
    <s v="Energy"/>
    <s v="Richard Kinder"/>
    <n v="78"/>
    <x v="1"/>
    <s v="Houston"/>
    <s v="Pipelines"/>
    <x v="13"/>
    <x v="1"/>
    <s v="Kinder Morgan Inc"/>
    <b v="1"/>
    <s v="D"/>
    <x v="0"/>
    <s v="Kinder"/>
    <s v="Richard"/>
    <s v="Chairman and CEO"/>
    <s v="Texas"/>
    <s v="South"/>
  </r>
  <r>
    <n v="317"/>
    <x v="156"/>
    <s v="Finance &amp; Investments"/>
    <s v="Guillaume Pousaz"/>
    <n v="41"/>
    <x v="16"/>
    <s v="Dubai"/>
    <s v="Fintech"/>
    <x v="3"/>
    <x v="12"/>
    <m/>
    <b v="1"/>
    <s v="D"/>
    <x v="0"/>
    <s v="Pousaz"/>
    <s v="Guillaume"/>
    <m/>
    <m/>
    <m/>
  </r>
  <r>
    <n v="317"/>
    <x v="156"/>
    <s v="Fashion &amp; Retail"/>
    <s v="Takahisa Takahara"/>
    <n v="61"/>
    <x v="12"/>
    <s v="Tokyo"/>
    <s v="Personal care goods"/>
    <x v="0"/>
    <x v="11"/>
    <m/>
    <b v="0"/>
    <s v="U"/>
    <x v="0"/>
    <s v="Takahara"/>
    <s v="Takahisa"/>
    <m/>
    <m/>
    <m/>
  </r>
  <r>
    <n v="317"/>
    <x v="156"/>
    <s v="Food &amp; Beverage"/>
    <s v="Zong Qinghou"/>
    <n v="77"/>
    <x v="5"/>
    <s v="Hangzhou"/>
    <s v="Beverages"/>
    <x v="7"/>
    <x v="5"/>
    <s v="Hangzhou Wahaha Group"/>
    <b v="1"/>
    <s v="D"/>
    <x v="0"/>
    <s v="Zong"/>
    <s v="Qinghou"/>
    <s v="Chairman"/>
    <m/>
    <m/>
  </r>
  <r>
    <n v="325"/>
    <x v="157"/>
    <s v="Technology"/>
    <s v="Judy Faulkner"/>
    <n v="79"/>
    <x v="1"/>
    <s v="Madison"/>
    <s v="Healthcare software"/>
    <x v="2"/>
    <x v="1"/>
    <s v="Epic Systems"/>
    <b v="1"/>
    <s v="U"/>
    <x v="1"/>
    <s v="Faulkner"/>
    <s v="Judy"/>
    <s v="Founder and CEO"/>
    <s v="Wisconsin"/>
    <s v="Midwest"/>
  </r>
  <r>
    <n v="325"/>
    <x v="157"/>
    <s v="Gambling &amp; Casinos"/>
    <s v="Johann Graf"/>
    <n v="76"/>
    <x v="11"/>
    <s v="Vienna"/>
    <s v="Gambling"/>
    <x v="9"/>
    <x v="10"/>
    <m/>
    <b v="1"/>
    <s v="U"/>
    <x v="0"/>
    <s v="Graf"/>
    <s v="Johann"/>
    <m/>
    <m/>
    <m/>
  </r>
  <r>
    <n v="325"/>
    <x v="157"/>
    <s v="Service"/>
    <s v="Tamara Gustavson"/>
    <n v="61"/>
    <x v="1"/>
    <s v="Lexington"/>
    <s v="Self storage"/>
    <x v="15"/>
    <x v="1"/>
    <m/>
    <b v="0"/>
    <s v="D"/>
    <x v="1"/>
    <s v="Gustavson"/>
    <s v="Tamara"/>
    <m/>
    <s v="Kentucky"/>
    <s v="South"/>
  </r>
  <r>
    <n v="325"/>
    <x v="157"/>
    <s v="Manufacturing"/>
    <s v="Liang Wengen"/>
    <n v="66"/>
    <x v="5"/>
    <s v="Changsha"/>
    <s v="Construction equipment"/>
    <x v="10"/>
    <x v="5"/>
    <m/>
    <b v="1"/>
    <s v="D"/>
    <x v="0"/>
    <s v="Liang"/>
    <s v="Wengen"/>
    <m/>
    <m/>
    <m/>
  </r>
  <r>
    <n v="325"/>
    <x v="157"/>
    <s v="Healthcare"/>
    <s v="Frederik Paulsen"/>
    <n v="72"/>
    <x v="8"/>
    <s v="Lausanne"/>
    <s v="Health care"/>
    <x v="14"/>
    <x v="22"/>
    <m/>
    <b v="0"/>
    <s v="D"/>
    <x v="0"/>
    <s v="Paulsen"/>
    <s v="Frederik"/>
    <m/>
    <m/>
    <m/>
  </r>
  <r>
    <n v="325"/>
    <x v="157"/>
    <s v="Finance &amp; Investments"/>
    <s v="Wee Cho Yaw"/>
    <n v="94"/>
    <x v="25"/>
    <s v="Singapore"/>
    <s v="Banking"/>
    <x v="3"/>
    <x v="21"/>
    <m/>
    <b v="0"/>
    <s v="D"/>
    <x v="0"/>
    <s v="Wee"/>
    <s v="Cho Yaw"/>
    <m/>
    <m/>
    <m/>
  </r>
  <r>
    <n v="325"/>
    <x v="157"/>
    <s v="Manufacturing"/>
    <s v="Zhang Hejun"/>
    <n v="71"/>
    <x v="5"/>
    <s v="Ningbo"/>
    <s v="Electronics"/>
    <x v="10"/>
    <x v="5"/>
    <m/>
    <b v="1"/>
    <s v="U"/>
    <x v="0"/>
    <s v="Zhang"/>
    <s v="Hejun"/>
    <m/>
    <m/>
    <m/>
  </r>
  <r>
    <n v="332"/>
    <x v="158"/>
    <s v="Technology"/>
    <s v="Marc Benioff"/>
    <n v="58"/>
    <x v="1"/>
    <s v="San Francisco"/>
    <s v="Business software"/>
    <x v="2"/>
    <x v="1"/>
    <s v="Salesforce.com"/>
    <b v="1"/>
    <s v="D"/>
    <x v="0"/>
    <s v="Benioff"/>
    <s v="Marc"/>
    <s v="Chairman and CEO"/>
    <s v="California"/>
    <s v="West"/>
  </r>
  <r>
    <n v="332"/>
    <x v="158"/>
    <s v="Media &amp; Entertainment"/>
    <s v="Dmitri Bukhman"/>
    <n v="37"/>
    <x v="13"/>
    <s v="London"/>
    <s v="Online games"/>
    <x v="4"/>
    <x v="18"/>
    <m/>
    <b v="1"/>
    <s v="D"/>
    <x v="0"/>
    <s v="Bukhman"/>
    <s v="Dmitri"/>
    <m/>
    <m/>
    <m/>
  </r>
  <r>
    <n v="332"/>
    <x v="158"/>
    <s v="Media &amp; Entertainment"/>
    <s v="Igor Bukhman"/>
    <n v="41"/>
    <x v="13"/>
    <s v="London"/>
    <s v="Online games"/>
    <x v="4"/>
    <x v="18"/>
    <m/>
    <b v="1"/>
    <s v="D"/>
    <x v="0"/>
    <s v="Bukhman"/>
    <s v="Igor"/>
    <m/>
    <m/>
    <m/>
  </r>
  <r>
    <n v="332"/>
    <x v="158"/>
    <s v="Technology"/>
    <s v="Jack Dangermond"/>
    <n v="77"/>
    <x v="1"/>
    <s v="Redlands"/>
    <s v="Mapping software"/>
    <x v="2"/>
    <x v="1"/>
    <m/>
    <b v="1"/>
    <s v="U"/>
    <x v="0"/>
    <s v="Dangermond"/>
    <s v="Jack"/>
    <m/>
    <s v="California"/>
    <s v="West"/>
  </r>
  <r>
    <n v="332"/>
    <x v="158"/>
    <s v="Manufacturing"/>
    <s v="Ashwin Dani &amp; family"/>
    <n v="80"/>
    <x v="3"/>
    <s v="Mumbai"/>
    <s v="Paints"/>
    <x v="10"/>
    <x v="3"/>
    <m/>
    <b v="0"/>
    <s v="D"/>
    <x v="0"/>
    <s v="Dani"/>
    <s v="Ashwin"/>
    <m/>
    <m/>
    <m/>
  </r>
  <r>
    <n v="332"/>
    <x v="158"/>
    <s v="Fashion &amp; Retail"/>
    <s v="Ralph Lauren"/>
    <n v="83"/>
    <x v="1"/>
    <s v="New York"/>
    <s v="Apparel"/>
    <x v="0"/>
    <x v="1"/>
    <s v="Ralph Lauren"/>
    <b v="1"/>
    <s v="U"/>
    <x v="0"/>
    <s v="Lauren"/>
    <s v="Ralph"/>
    <s v="Chairman "/>
    <s v="New York"/>
    <s v="Northeast"/>
  </r>
  <r>
    <n v="332"/>
    <x v="158"/>
    <s v="Real Estate"/>
    <s v="Law Kar Po"/>
    <n v="74"/>
    <x v="10"/>
    <s v="Hong Kong"/>
    <s v="Real estate"/>
    <x v="11"/>
    <x v="9"/>
    <m/>
    <b v="0"/>
    <s v="U"/>
    <x v="0"/>
    <s v="Law"/>
    <s v="Kar Po"/>
    <m/>
    <m/>
    <m/>
  </r>
  <r>
    <n v="332"/>
    <x v="158"/>
    <s v="Diversified"/>
    <s v="Rohiqa Cyrus Mistry"/>
    <n v="55"/>
    <x v="3"/>
    <s v="Mumbai"/>
    <s v="Diversified"/>
    <x v="6"/>
    <x v="3"/>
    <m/>
    <b v="0"/>
    <s v="N"/>
    <x v="1"/>
    <s v="Mistry"/>
    <s v="Rohiqa Cyrus"/>
    <m/>
    <m/>
    <m/>
  </r>
  <r>
    <n v="332"/>
    <x v="158"/>
    <s v="Diversified"/>
    <s v="Shapoor Mistry"/>
    <n v="58"/>
    <x v="3"/>
    <s v="Mumbai"/>
    <s v="Diversified"/>
    <x v="6"/>
    <x v="39"/>
    <m/>
    <b v="0"/>
    <s v="N"/>
    <x v="0"/>
    <s v="Mistry"/>
    <s v="Shapoor"/>
    <m/>
    <m/>
    <m/>
  </r>
  <r>
    <n v="332"/>
    <x v="158"/>
    <s v="Food &amp; Beverage"/>
    <s v="J. Christopher Reyes"/>
    <n v="69"/>
    <x v="1"/>
    <s v="Hobe Sound"/>
    <s v="Food distribution"/>
    <x v="7"/>
    <x v="1"/>
    <s v="Reyes Holdings, LLC"/>
    <b v="1"/>
    <s v="D"/>
    <x v="0"/>
    <s v="Reyes"/>
    <s v="J. Christopher"/>
    <s v="Co-Chairman"/>
    <s v="Florida"/>
    <s v="South"/>
  </r>
  <r>
    <n v="332"/>
    <x v="158"/>
    <s v="Food &amp; Beverage"/>
    <s v="Jude Reyes"/>
    <n v="67"/>
    <x v="1"/>
    <s v="Palm Beach"/>
    <s v="Food distribution"/>
    <x v="7"/>
    <x v="1"/>
    <s v="Reyes Holdings, LLC"/>
    <b v="1"/>
    <s v="D"/>
    <x v="0"/>
    <s v="Reyes"/>
    <s v="Jude"/>
    <s v="Co-Chairman"/>
    <s v="Florida"/>
    <s v="South"/>
  </r>
  <r>
    <n v="332"/>
    <x v="158"/>
    <s v="Food &amp; Beverage"/>
    <s v="Don Vultaggio &amp; family"/>
    <n v="71"/>
    <x v="1"/>
    <s v="Port Washington"/>
    <s v="Beverages"/>
    <x v="7"/>
    <x v="1"/>
    <m/>
    <b v="1"/>
    <s v="U"/>
    <x v="0"/>
    <s v="Vultaggio"/>
    <s v="Don"/>
    <m/>
    <s v="New York"/>
    <s v="Northeast"/>
  </r>
  <r>
    <n v="344"/>
    <x v="159"/>
    <s v="Diversified"/>
    <s v="Alejandro Bailleres Gual &amp; family"/>
    <n v="62"/>
    <x v="2"/>
    <m/>
    <s v="Diversified"/>
    <x v="6"/>
    <x v="2"/>
    <m/>
    <b v="0"/>
    <s v="U"/>
    <x v="0"/>
    <s v="Bailleres Gual"/>
    <s v="Alejandro"/>
    <m/>
    <m/>
    <m/>
  </r>
  <r>
    <n v="344"/>
    <x v="159"/>
    <s v="Diversified"/>
    <s v="Edythe Broad &amp; family"/>
    <n v="87"/>
    <x v="1"/>
    <s v="Los Angeles"/>
    <s v="Homebuilding, insurance"/>
    <x v="6"/>
    <x v="1"/>
    <m/>
    <b v="0"/>
    <s v="E"/>
    <x v="1"/>
    <s v="Broad"/>
    <s v="Edythe"/>
    <m/>
    <s v="California"/>
    <s v="West"/>
  </r>
  <r>
    <n v="344"/>
    <x v="159"/>
    <s v="Food &amp; Beverage"/>
    <s v="Pauline MacMillan Keinath"/>
    <n v="89"/>
    <x v="1"/>
    <s v="St. Louis"/>
    <s v="Cargill"/>
    <x v="7"/>
    <x v="1"/>
    <m/>
    <b v="0"/>
    <s v="D"/>
    <x v="1"/>
    <s v="Keinath"/>
    <s v="Pauline MacMillan"/>
    <m/>
    <s v="Missouri"/>
    <s v="Midwest"/>
  </r>
  <r>
    <n v="344"/>
    <x v="159"/>
    <s v="Finance &amp; Investments"/>
    <s v="Philippe Laffont"/>
    <n v="55"/>
    <x v="1"/>
    <s v="New York"/>
    <s v="Hedge fund"/>
    <x v="3"/>
    <x v="1"/>
    <s v="Coatue Management"/>
    <b v="1"/>
    <s v="U"/>
    <x v="0"/>
    <s v="Laffont"/>
    <s v="Philippe"/>
    <s v="Founder"/>
    <s v="New York"/>
    <s v="Northeast"/>
  </r>
  <r>
    <n v="344"/>
    <x v="159"/>
    <s v="Technology"/>
    <s v="Liu Jincheng &amp; family"/>
    <n v="58"/>
    <x v="5"/>
    <s v="Huizhou"/>
    <s v="Lithium batteries"/>
    <x v="2"/>
    <x v="5"/>
    <m/>
    <b v="1"/>
    <s v="D"/>
    <x v="0"/>
    <s v="Liu"/>
    <s v="Jincheng"/>
    <m/>
    <m/>
    <m/>
  </r>
  <r>
    <n v="344"/>
    <x v="159"/>
    <s v="Real Estate"/>
    <s v="Igor Olenicoff"/>
    <n v="80"/>
    <x v="1"/>
    <s v="Lighthouse Point"/>
    <s v="Real estate"/>
    <x v="11"/>
    <x v="1"/>
    <m/>
    <b v="1"/>
    <s v="U"/>
    <x v="0"/>
    <s v="Olenicoff"/>
    <s v="Igor"/>
    <m/>
    <s v="Florida"/>
    <s v="South"/>
  </r>
  <r>
    <n v="344"/>
    <x v="159"/>
    <s v="Fashion &amp; Retail"/>
    <s v="Sandra Ortega Mera"/>
    <n v="54"/>
    <x v="4"/>
    <s v="La Coruna"/>
    <s v="Zara"/>
    <x v="0"/>
    <x v="4"/>
    <m/>
    <b v="0"/>
    <s v="U"/>
    <x v="1"/>
    <s v="Ortega Mera"/>
    <s v="Sandra"/>
    <m/>
    <m/>
    <m/>
  </r>
  <r>
    <n v="344"/>
    <x v="159"/>
    <s v="Healthcare"/>
    <s v="Ronda Stryker"/>
    <n v="68"/>
    <x v="1"/>
    <s v="Portage"/>
    <s v="Medical equipment"/>
    <x v="14"/>
    <x v="1"/>
    <m/>
    <b v="0"/>
    <s v="U"/>
    <x v="1"/>
    <s v="Stryker"/>
    <s v="Ronda"/>
    <m/>
    <s v="Michigan"/>
    <s v="Midwest"/>
  </r>
  <r>
    <n v="352"/>
    <x v="160"/>
    <s v="Energy"/>
    <s v="Dannine Avara"/>
    <n v="59"/>
    <x v="1"/>
    <s v="Houston"/>
    <s v="Pipelines"/>
    <x v="13"/>
    <x v="1"/>
    <m/>
    <b v="0"/>
    <s v="U"/>
    <x v="1"/>
    <s v="Avara"/>
    <s v="Dannine"/>
    <m/>
    <s v="Texas"/>
    <s v="South"/>
  </r>
  <r>
    <n v="352"/>
    <x v="160"/>
    <s v="Diversified"/>
    <s v="Silvio Berlusconi &amp; family"/>
    <n v="86"/>
    <x v="28"/>
    <s v="Milan"/>
    <s v="Media"/>
    <x v="6"/>
    <x v="8"/>
    <m/>
    <b v="1"/>
    <s v="D"/>
    <x v="0"/>
    <s v="Berlusconi"/>
    <s v="Silvio"/>
    <m/>
    <m/>
    <m/>
  </r>
  <r>
    <n v="352"/>
    <x v="160"/>
    <s v="Gambling &amp; Casinos"/>
    <s v="Denise Coates"/>
    <n v="55"/>
    <x v="13"/>
    <s v="Stoke-on-Trent"/>
    <s v="Online gambling"/>
    <x v="9"/>
    <x v="17"/>
    <m/>
    <b v="1"/>
    <s v="U"/>
    <x v="1"/>
    <s v="Coates"/>
    <s v="Denise"/>
    <m/>
    <m/>
    <m/>
  </r>
  <r>
    <n v="352"/>
    <x v="160"/>
    <s v="Energy"/>
    <s v="Scott Duncan"/>
    <n v="40"/>
    <x v="1"/>
    <s v="Houston"/>
    <s v="Pipelines"/>
    <x v="13"/>
    <x v="1"/>
    <m/>
    <b v="0"/>
    <s v="U"/>
    <x v="0"/>
    <s v="Duncan"/>
    <s v="Scott"/>
    <m/>
    <s v="Texas"/>
    <s v="South"/>
  </r>
  <r>
    <n v="352"/>
    <x v="160"/>
    <s v="Energy"/>
    <s v="Milane Frantz"/>
    <n v="53"/>
    <x v="1"/>
    <s v="Houston"/>
    <s v="Pipelines"/>
    <x v="13"/>
    <x v="1"/>
    <m/>
    <b v="0"/>
    <s v="U"/>
    <x v="1"/>
    <s v="Frantz"/>
    <s v="Milane"/>
    <m/>
    <s v="Texas"/>
    <s v="South"/>
  </r>
  <r>
    <n v="352"/>
    <x v="160"/>
    <s v="Finance &amp; Investments"/>
    <s v="Edward Johnson, IV."/>
    <n v="58"/>
    <x v="1"/>
    <s v="Boston"/>
    <s v="Fidelity"/>
    <x v="3"/>
    <x v="1"/>
    <m/>
    <b v="0"/>
    <s v="U"/>
    <x v="0"/>
    <s v="Johnson"/>
    <s v="Edward"/>
    <m/>
    <s v="Massachusetts"/>
    <s v="Northeast"/>
  </r>
  <r>
    <n v="352"/>
    <x v="160"/>
    <s v="Finance &amp; Investments"/>
    <s v="Yuri Milner"/>
    <n v="61"/>
    <x v="1"/>
    <s v="Los Altos"/>
    <s v="Tech investments"/>
    <x v="3"/>
    <x v="18"/>
    <s v="DST Global"/>
    <b v="1"/>
    <s v="D"/>
    <x v="0"/>
    <s v="Milner"/>
    <s v="Yuri"/>
    <s v="Investor"/>
    <s v="California"/>
    <s v="West"/>
  </r>
  <r>
    <n v="352"/>
    <x v="160"/>
    <s v="Technology"/>
    <s v="Gordon Moore"/>
    <n v="94"/>
    <x v="1"/>
    <s v="Woodside"/>
    <s v="Intel"/>
    <x v="2"/>
    <x v="1"/>
    <s v="Intel Corp."/>
    <b v="1"/>
    <s v="D"/>
    <x v="0"/>
    <s v="Moore"/>
    <s v="Gordon"/>
    <s v="Cofounder and Chairman Emeritus"/>
    <s v="California"/>
    <m/>
  </r>
  <r>
    <n v="352"/>
    <x v="160"/>
    <s v="Finance &amp; Investments"/>
    <s v="John Overdeck"/>
    <n v="53"/>
    <x v="1"/>
    <s v="Millburn"/>
    <s v="Hedge funds"/>
    <x v="3"/>
    <x v="1"/>
    <s v="Two Sigma"/>
    <b v="1"/>
    <s v="U"/>
    <x v="0"/>
    <s v="Overdeck"/>
    <s v="John"/>
    <s v="Investor"/>
    <s v="New Jersey"/>
    <s v="Northeast"/>
  </r>
  <r>
    <n v="352"/>
    <x v="160"/>
    <s v="Finance &amp; Investments"/>
    <s v="David Siegel"/>
    <n v="61"/>
    <x v="1"/>
    <s v="Scarsdale"/>
    <s v="Hedge funds"/>
    <x v="3"/>
    <x v="1"/>
    <s v="Two Sigma"/>
    <b v="1"/>
    <s v="U"/>
    <x v="0"/>
    <s v="Siegel"/>
    <s v="David"/>
    <s v="Investor"/>
    <s v="New York"/>
    <s v="Northeast"/>
  </r>
  <r>
    <n v="352"/>
    <x v="160"/>
    <s v="Diversified"/>
    <s v="Viktor Vekselberg"/>
    <n v="65"/>
    <x v="17"/>
    <s v="Moscow"/>
    <s v="Metals, investments"/>
    <x v="6"/>
    <x v="15"/>
    <m/>
    <b v="1"/>
    <s v="U"/>
    <x v="0"/>
    <s v="Vekselberg"/>
    <s v="Viktor"/>
    <m/>
    <m/>
    <m/>
  </r>
  <r>
    <n v="352"/>
    <x v="160"/>
    <s v="Technology"/>
    <s v="Wang Laisheng"/>
    <n v="58"/>
    <x v="5"/>
    <s v="Shenzhen"/>
    <s v="Electronics components"/>
    <x v="2"/>
    <x v="9"/>
    <m/>
    <b v="1"/>
    <s v="D"/>
    <x v="0"/>
    <s v="Wang"/>
    <s v="Laisheng"/>
    <m/>
    <m/>
    <m/>
  </r>
  <r>
    <n v="352"/>
    <x v="160"/>
    <s v="Energy"/>
    <s v="Randa Duncan Williams"/>
    <n v="61"/>
    <x v="1"/>
    <s v="Houston"/>
    <s v="Pipelines"/>
    <x v="13"/>
    <x v="1"/>
    <s v="Enterprise GP Holdings"/>
    <b v="0"/>
    <s v="U"/>
    <x v="1"/>
    <s v="Williams"/>
    <s v="Randa Duncan"/>
    <s v="Non-Executive Chairman of the Board"/>
    <s v="Texas"/>
    <s v="South"/>
  </r>
  <r>
    <n v="365"/>
    <x v="161"/>
    <s v="Finance &amp; Investments"/>
    <s v="Ken Fisher"/>
    <n v="72"/>
    <x v="1"/>
    <s v="Dallas"/>
    <s v="Money management"/>
    <x v="3"/>
    <x v="1"/>
    <m/>
    <b v="1"/>
    <s v="U"/>
    <x v="0"/>
    <s v="Fisher"/>
    <s v="Ken"/>
    <m/>
    <s v="Texas"/>
    <s v="South"/>
  </r>
  <r>
    <n v="365"/>
    <x v="161"/>
    <s v="Finance &amp; Investments"/>
    <s v="Christopher Hohn"/>
    <n v="56"/>
    <x v="13"/>
    <s v="London"/>
    <s v="Hedge funds"/>
    <x v="3"/>
    <x v="17"/>
    <s v="The Children's Investment Fund Management"/>
    <b v="1"/>
    <s v="D"/>
    <x v="0"/>
    <s v="Hohn"/>
    <s v="Christopher"/>
    <s v="Investor"/>
    <m/>
    <m/>
  </r>
  <r>
    <n v="365"/>
    <x v="161"/>
    <s v="Manufacturing"/>
    <s v="Kjeld Kirk Kristiansen"/>
    <n v="75"/>
    <x v="38"/>
    <s v="Billund"/>
    <s v="Lego"/>
    <x v="10"/>
    <x v="38"/>
    <m/>
    <b v="0"/>
    <s v="D"/>
    <x v="0"/>
    <s v="Kristiansen"/>
    <s v="Kjeld Kirk"/>
    <m/>
    <m/>
    <m/>
  </r>
  <r>
    <n v="365"/>
    <x v="161"/>
    <s v="Manufacturing"/>
    <s v="Sofie Kirk Kristiansen"/>
    <n v="47"/>
    <x v="38"/>
    <s v="Billund"/>
    <s v="Lego"/>
    <x v="10"/>
    <x v="38"/>
    <m/>
    <b v="0"/>
    <s v="D"/>
    <x v="1"/>
    <s v="Kristiansen"/>
    <s v="Sofie Kirk"/>
    <m/>
    <m/>
    <m/>
  </r>
  <r>
    <n v="365"/>
    <x v="161"/>
    <s v="Manufacturing"/>
    <s v="Thomas Kirk Kristiansen"/>
    <n v="44"/>
    <x v="38"/>
    <s v="Billund"/>
    <s v="Lego"/>
    <x v="10"/>
    <x v="38"/>
    <m/>
    <b v="0"/>
    <s v="D"/>
    <x v="0"/>
    <s v="Kristiansen"/>
    <s v="Thomas Kirk"/>
    <m/>
    <m/>
    <m/>
  </r>
  <r>
    <n v="365"/>
    <x v="161"/>
    <s v="Healthcare"/>
    <s v="Massimiliana Landini Aleotti &amp; family"/>
    <n v="80"/>
    <x v="28"/>
    <s v="Fiesole"/>
    <s v="Pharmaceuticals"/>
    <x v="14"/>
    <x v="8"/>
    <m/>
    <b v="0"/>
    <s v="U"/>
    <x v="1"/>
    <s v="Landini Aleotti"/>
    <s v="Massimiliana"/>
    <m/>
    <m/>
    <m/>
  </r>
  <r>
    <n v="365"/>
    <x v="161"/>
    <s v="Automotive"/>
    <s v="Li Ping"/>
    <n v="55"/>
    <x v="5"/>
    <s v="Ningde"/>
    <s v="Batteries"/>
    <x v="1"/>
    <x v="9"/>
    <m/>
    <b v="1"/>
    <s v="D"/>
    <x v="0"/>
    <s v="Li"/>
    <s v="Ping"/>
    <m/>
    <m/>
    <m/>
  </r>
  <r>
    <n v="365"/>
    <x v="161"/>
    <s v="Manufacturing"/>
    <s v="Lin Jianhua"/>
    <n v="60"/>
    <x v="5"/>
    <s v="Hangzhou"/>
    <s v="Solar panel components"/>
    <x v="10"/>
    <x v="5"/>
    <m/>
    <b v="1"/>
    <s v="Split Family Fortune"/>
    <x v="0"/>
    <s v="Lin"/>
    <s v="Jianhua"/>
    <m/>
    <m/>
    <m/>
  </r>
  <r>
    <n v="365"/>
    <x v="161"/>
    <s v="Manufacturing"/>
    <s v="Magdalena Martullo-Blocher"/>
    <n v="54"/>
    <x v="8"/>
    <s v="Feldmeilen"/>
    <s v="Chemicals"/>
    <x v="10"/>
    <x v="12"/>
    <m/>
    <b v="0"/>
    <s v="D"/>
    <x v="1"/>
    <s v="Martullo-Blocher"/>
    <s v="Magdalena"/>
    <m/>
    <m/>
    <m/>
  </r>
  <r>
    <n v="365"/>
    <x v="161"/>
    <s v="Telecom"/>
    <s v="Xavier Niel"/>
    <n v="55"/>
    <x v="0"/>
    <s v="Paris"/>
    <s v="Internet, telecom"/>
    <x v="5"/>
    <x v="0"/>
    <m/>
    <b v="1"/>
    <s v="D"/>
    <x v="0"/>
    <s v="Niel"/>
    <s v="Xavier"/>
    <m/>
    <m/>
    <m/>
  </r>
  <r>
    <n v="365"/>
    <x v="161"/>
    <s v="Energy"/>
    <s v="Terrence Pegula"/>
    <n v="72"/>
    <x v="1"/>
    <s v="Boca Raton"/>
    <s v="Natural gas"/>
    <x v="13"/>
    <x v="1"/>
    <s v="Buffalo Sabres"/>
    <b v="1"/>
    <s v="U"/>
    <x v="0"/>
    <s v="Pegula"/>
    <s v="Terrence"/>
    <s v="Owner"/>
    <s v="Florida"/>
    <s v="South"/>
  </r>
  <r>
    <n v="365"/>
    <x v="161"/>
    <s v="Real Estate"/>
    <s v="Edward Roski, Jr."/>
    <n v="84"/>
    <x v="1"/>
    <s v="Los Angeles"/>
    <s v="Real estate"/>
    <x v="11"/>
    <x v="1"/>
    <s v="Majestic Realty, Co."/>
    <b v="0"/>
    <s v="U"/>
    <x v="0"/>
    <s v="Roski"/>
    <s v="Edward"/>
    <s v="President and Chairman"/>
    <s v="California"/>
    <s v="West"/>
  </r>
  <r>
    <n v="365"/>
    <x v="161"/>
    <s v="Real Estate"/>
    <s v="John A. Sobrato &amp; family"/>
    <n v="83"/>
    <x v="1"/>
    <s v="Atherton"/>
    <s v="Real estate"/>
    <x v="11"/>
    <x v="1"/>
    <s v="Sobrato Development Cos."/>
    <b v="1"/>
    <s v="U"/>
    <x v="0"/>
    <s v="Sobrato"/>
    <s v="John A."/>
    <s v="Founder and Chairman"/>
    <s v="California"/>
    <s v="West"/>
  </r>
  <r>
    <n v="365"/>
    <x v="161"/>
    <s v="Finance &amp; Investments"/>
    <s v="George Soros"/>
    <n v="92"/>
    <x v="1"/>
    <s v="Katonah"/>
    <s v="Hedge funds"/>
    <x v="3"/>
    <x v="1"/>
    <s v="Soros Fund Management LLC"/>
    <b v="1"/>
    <s v="D"/>
    <x v="0"/>
    <s v="Soros"/>
    <s v="George"/>
    <s v="Founder"/>
    <s v="New York"/>
    <s v="Northeast"/>
  </r>
  <r>
    <n v="365"/>
    <x v="161"/>
    <s v="Technology"/>
    <s v="David Sun"/>
    <n v="71"/>
    <x v="1"/>
    <s v="Irvine"/>
    <s v="Computer hardware"/>
    <x v="2"/>
    <x v="1"/>
    <s v="Kingston Technology Corporation"/>
    <b v="1"/>
    <s v="U"/>
    <x v="0"/>
    <s v="Sun"/>
    <s v="David"/>
    <s v="COO"/>
    <s v="California"/>
    <s v="West"/>
  </r>
  <r>
    <n v="365"/>
    <x v="161"/>
    <s v="Manufacturing"/>
    <s v="Agnete Kirk Thinggaard"/>
    <n v="39"/>
    <x v="38"/>
    <s v="Billund"/>
    <s v="Lego"/>
    <x v="10"/>
    <x v="38"/>
    <m/>
    <b v="0"/>
    <s v="D"/>
    <x v="1"/>
    <s v="Thinggaard"/>
    <s v="Agnete Kirk"/>
    <m/>
    <m/>
    <m/>
  </r>
  <r>
    <n v="365"/>
    <x v="161"/>
    <s v="Technology"/>
    <s v="John Tu"/>
    <n v="81"/>
    <x v="1"/>
    <s v="Rolling Hills"/>
    <s v="Computer hardware"/>
    <x v="2"/>
    <x v="1"/>
    <s v="Kingston Technology Corporation"/>
    <b v="1"/>
    <s v="U"/>
    <x v="0"/>
    <s v="Tu"/>
    <s v="John"/>
    <s v="President"/>
    <s v="California"/>
    <s v="West"/>
  </r>
  <r>
    <n v="365"/>
    <x v="161"/>
    <s v="Food &amp; Beverage"/>
    <s v="Xu Shihui"/>
    <n v="65"/>
    <x v="5"/>
    <s v="Quanzhou"/>
    <s v="Snacks, beverages"/>
    <x v="7"/>
    <x v="5"/>
    <m/>
    <b v="1"/>
    <s v="D"/>
    <x v="0"/>
    <s v="Xu"/>
    <s v="Shihui"/>
    <m/>
    <m/>
    <m/>
  </r>
  <r>
    <n v="383"/>
    <x v="162"/>
    <s v="Manufacturing"/>
    <s v="Rahel Blocher"/>
    <n v="47"/>
    <x v="8"/>
    <s v="Wilen bei Wollerau"/>
    <s v="Chemicals"/>
    <x v="10"/>
    <x v="12"/>
    <m/>
    <b v="0"/>
    <s v="D"/>
    <x v="1"/>
    <s v="Blocher"/>
    <s v="Rahel"/>
    <m/>
    <m/>
    <m/>
  </r>
  <r>
    <n v="383"/>
    <x v="162"/>
    <s v="Food &amp; Beverage"/>
    <s v="Bubba Cathy"/>
    <n v="68"/>
    <x v="1"/>
    <s v="Atlanta"/>
    <s v="Chick-fil-A"/>
    <x v="7"/>
    <x v="1"/>
    <m/>
    <b v="0"/>
    <s v="U"/>
    <x v="0"/>
    <s v="Cathy"/>
    <s v="Bubba"/>
    <m/>
    <s v="Georgia"/>
    <s v="South"/>
  </r>
  <r>
    <n v="383"/>
    <x v="162"/>
    <s v="Food &amp; Beverage"/>
    <s v="Dan Cathy"/>
    <n v="70"/>
    <x v="1"/>
    <s v="Atlanta"/>
    <s v="Chick-fil-A"/>
    <x v="7"/>
    <x v="1"/>
    <m/>
    <b v="0"/>
    <s v="U"/>
    <x v="0"/>
    <s v="Cathy"/>
    <s v="Dan"/>
    <m/>
    <s v="Georgia"/>
    <s v="South"/>
  </r>
  <r>
    <n v="383"/>
    <x v="162"/>
    <s v="Food &amp; Beverage"/>
    <s v="Trudy Cathy White"/>
    <n v="67"/>
    <x v="1"/>
    <s v="Hampton"/>
    <s v="Chick-fil-A"/>
    <x v="7"/>
    <x v="1"/>
    <m/>
    <b v="0"/>
    <s v="U"/>
    <x v="1"/>
    <s v="Cathy White"/>
    <s v="Trudy"/>
    <m/>
    <s v="Georgia"/>
    <s v="South"/>
  </r>
  <r>
    <n v="383"/>
    <x v="162"/>
    <s v="Finance &amp; Investments"/>
    <s v="Bruce Kovner"/>
    <n v="78"/>
    <x v="1"/>
    <s v="New York"/>
    <s v="Hedge funds"/>
    <x v="3"/>
    <x v="1"/>
    <s v="Caxton Associates LP"/>
    <b v="1"/>
    <s v="U"/>
    <x v="0"/>
    <s v="Kovner"/>
    <s v="Bruce"/>
    <s v="Founder"/>
    <s v="New York"/>
    <s v="Northeast"/>
  </r>
  <r>
    <n v="383"/>
    <x v="162"/>
    <s v="Technology"/>
    <s v="Henry Nicholas, III."/>
    <n v="63"/>
    <x v="1"/>
    <s v="Newport Coast"/>
    <s v="Semiconductors"/>
    <x v="2"/>
    <x v="1"/>
    <s v="Broadcom"/>
    <b v="1"/>
    <s v="U"/>
    <x v="0"/>
    <s v="Nicholas"/>
    <s v="Henry"/>
    <s v="Cofounder"/>
    <s v="California"/>
    <s v="West"/>
  </r>
  <r>
    <n v="383"/>
    <x v="162"/>
    <s v="Finance &amp; Investments"/>
    <s v="Nadia Thiele"/>
    <n v="47"/>
    <x v="7"/>
    <s v="Munich"/>
    <s v="Investments"/>
    <x v="3"/>
    <x v="7"/>
    <m/>
    <b v="0"/>
    <s v="U"/>
    <x v="1"/>
    <s v="Thiele"/>
    <s v="Nadia"/>
    <m/>
    <m/>
    <m/>
  </r>
  <r>
    <n v="390"/>
    <x v="163"/>
    <s v="Finance &amp; Investments"/>
    <s v="David Bonderman"/>
    <n v="80"/>
    <x v="1"/>
    <s v="Fort Worth"/>
    <s v="Private equity"/>
    <x v="3"/>
    <x v="1"/>
    <m/>
    <b v="1"/>
    <s v="U"/>
    <x v="0"/>
    <s v="Bonderman"/>
    <s v="David"/>
    <m/>
    <s v="Texas"/>
    <s v="South"/>
  </r>
  <r>
    <n v="390"/>
    <x v="163"/>
    <s v="Technology"/>
    <s v="Melinda French Gates"/>
    <n v="58"/>
    <x v="1"/>
    <s v="Medina"/>
    <s v="Microsoft"/>
    <x v="2"/>
    <x v="1"/>
    <s v="Bill &amp; Melinda Gates Foundation"/>
    <b v="0"/>
    <s v="U"/>
    <x v="1"/>
    <s v="French Gates"/>
    <s v="Melinda"/>
    <s v="Cochair"/>
    <s v="Washington"/>
    <s v="West"/>
  </r>
  <r>
    <n v="390"/>
    <x v="163"/>
    <s v="Fashion &amp; Retail"/>
    <s v="Nathan Kirsh"/>
    <n v="91"/>
    <x v="39"/>
    <s v="Ezulwini"/>
    <s v="Retail, real estate"/>
    <x v="0"/>
    <x v="40"/>
    <m/>
    <b v="1"/>
    <s v="U"/>
    <x v="0"/>
    <s v="Kirsh"/>
    <s v="Nathan"/>
    <m/>
    <m/>
    <m/>
  </r>
  <r>
    <n v="390"/>
    <x v="163"/>
    <s v="Real Estate"/>
    <s v="Annette Lerner &amp; family"/>
    <n v="93"/>
    <x v="1"/>
    <s v="Chevy Chase"/>
    <s v="Real estate"/>
    <x v="11"/>
    <x v="1"/>
    <m/>
    <b v="0"/>
    <s v="N"/>
    <x v="1"/>
    <s v="Lerner"/>
    <s v="Annette"/>
    <m/>
    <s v="Maryland"/>
    <s v="South"/>
  </r>
  <r>
    <n v="390"/>
    <x v="163"/>
    <s v="Real Estate"/>
    <s v="David Reuben"/>
    <n v="84"/>
    <x v="13"/>
    <s v="London"/>
    <s v="Investments, real estate"/>
    <x v="11"/>
    <x v="17"/>
    <m/>
    <b v="1"/>
    <s v="D"/>
    <x v="0"/>
    <s v="Reuben"/>
    <s v="David"/>
    <m/>
    <m/>
    <m/>
  </r>
  <r>
    <n v="390"/>
    <x v="163"/>
    <s v="Diversified"/>
    <s v="Simon Reuben"/>
    <n v="81"/>
    <x v="19"/>
    <s v="Monaco"/>
    <s v="Real estate, investments"/>
    <x v="6"/>
    <x v="17"/>
    <m/>
    <b v="1"/>
    <s v="D"/>
    <x v="0"/>
    <s v="Reuben"/>
    <s v="Simon"/>
    <m/>
    <m/>
    <m/>
  </r>
  <r>
    <n v="390"/>
    <x v="163"/>
    <s v="Real Estate"/>
    <s v="Radovan Vitek"/>
    <n v="51"/>
    <x v="8"/>
    <s v="Crans Montana"/>
    <s v="Real estate"/>
    <x v="11"/>
    <x v="20"/>
    <m/>
    <b v="1"/>
    <s v="U"/>
    <x v="0"/>
    <s v="Vitek"/>
    <s v="Radovan"/>
    <m/>
    <m/>
    <m/>
  </r>
  <r>
    <n v="397"/>
    <x v="164"/>
    <s v="Finance &amp; Investments"/>
    <s v="Carl Bennet"/>
    <n v="71"/>
    <x v="21"/>
    <s v="Gothenberg"/>
    <s v="Investments"/>
    <x v="3"/>
    <x v="22"/>
    <m/>
    <b v="1"/>
    <s v="D"/>
    <x v="0"/>
    <s v="Bennet"/>
    <s v="Carl"/>
    <m/>
    <m/>
    <m/>
  </r>
  <r>
    <n v="397"/>
    <x v="164"/>
    <s v="Sports"/>
    <s v="Stephen Bisciotti"/>
    <n v="62"/>
    <x v="1"/>
    <s v="Hobe Sound"/>
    <s v="Staffing, Baltimore Ravens"/>
    <x v="17"/>
    <x v="1"/>
    <s v="Baltimore Ravens"/>
    <b v="1"/>
    <s v="U"/>
    <x v="0"/>
    <s v="Bisciotti"/>
    <s v="Stephen"/>
    <s v="Owner"/>
    <s v="Florida"/>
    <s v="South"/>
  </r>
  <r>
    <n v="397"/>
    <x v="164"/>
    <s v="Finance &amp; Investments"/>
    <s v="Stanley Druckenmiller"/>
    <n v="69"/>
    <x v="1"/>
    <s v="New York"/>
    <s v="Hedge funds"/>
    <x v="3"/>
    <x v="1"/>
    <s v="Duquesne Family Office"/>
    <b v="1"/>
    <s v="D"/>
    <x v="0"/>
    <s v="Druckenmiller"/>
    <s v="Stanley"/>
    <s v="Founder"/>
    <s v="New York"/>
    <s v="Northeast"/>
  </r>
  <r>
    <n v="397"/>
    <x v="164"/>
    <s v="Healthcare"/>
    <s v="Jian Jun"/>
    <n v="59"/>
    <x v="5"/>
    <s v="Beijing"/>
    <s v="Biomedical products"/>
    <x v="14"/>
    <x v="5"/>
    <m/>
    <b v="1"/>
    <s v="U"/>
    <x v="1"/>
    <s v="Jian"/>
    <s v="Jun"/>
    <m/>
    <m/>
    <m/>
  </r>
  <r>
    <n v="397"/>
    <x v="164"/>
    <s v="Energy"/>
    <s v="Alexei Kuzmichev"/>
    <n v="60"/>
    <x v="0"/>
    <s v="Paris"/>
    <s v="Oil, banking, telecom"/>
    <x v="13"/>
    <x v="15"/>
    <m/>
    <b v="1"/>
    <s v="U"/>
    <x v="0"/>
    <s v="Kuzmichev"/>
    <s v="Alexei"/>
    <m/>
    <m/>
    <m/>
  </r>
  <r>
    <n v="397"/>
    <x v="164"/>
    <s v="Manufacturing"/>
    <s v="Dmitry Rybolovlev &amp; family"/>
    <n v="56"/>
    <x v="19"/>
    <s v="Monaco"/>
    <s v="Fertilizer"/>
    <x v="10"/>
    <x v="15"/>
    <m/>
    <b v="1"/>
    <s v="D"/>
    <x v="0"/>
    <s v="Rybolovlev"/>
    <s v="Dmitry"/>
    <m/>
    <m/>
    <m/>
  </r>
  <r>
    <n v="397"/>
    <x v="164"/>
    <s v="Finance &amp; Investments"/>
    <s v="Luis Carlos Sarmiento"/>
    <n v="90"/>
    <x v="40"/>
    <s v="Bogota"/>
    <s v="Banking"/>
    <x v="3"/>
    <x v="41"/>
    <m/>
    <b v="1"/>
    <s v="D"/>
    <x v="0"/>
    <s v="Sarmiento"/>
    <s v="Luis Carlos"/>
    <m/>
    <m/>
    <m/>
  </r>
  <r>
    <n v="397"/>
    <x v="164"/>
    <s v="Logistics"/>
    <s v="Dennis Washington"/>
    <n v="88"/>
    <x v="1"/>
    <s v="Missoula"/>
    <s v="Construction, mining"/>
    <x v="8"/>
    <x v="1"/>
    <m/>
    <b v="1"/>
    <s v="D"/>
    <x v="0"/>
    <s v="Washington"/>
    <s v="Dennis"/>
    <m/>
    <s v="Montana"/>
    <s v="West"/>
  </r>
  <r>
    <n v="405"/>
    <x v="165"/>
    <s v="Construction &amp; Engineering"/>
    <s v="Anthony Bamford &amp; family"/>
    <n v="77"/>
    <x v="13"/>
    <s v="Gloucestershire"/>
    <s v="Construction equipment"/>
    <x v="16"/>
    <x v="17"/>
    <m/>
    <b v="0"/>
    <s v="U"/>
    <x v="0"/>
    <s v="Bamford"/>
    <s v="Anthony"/>
    <m/>
    <m/>
    <m/>
  </r>
  <r>
    <n v="405"/>
    <x v="165"/>
    <s v="Energy"/>
    <s v="Gao Jifan &amp; family"/>
    <n v="58"/>
    <x v="5"/>
    <s v="Changzhou"/>
    <s v="Solar equipment"/>
    <x v="13"/>
    <x v="5"/>
    <m/>
    <b v="1"/>
    <s v="D"/>
    <x v="0"/>
    <s v="Gao"/>
    <s v="Jifan"/>
    <m/>
    <m/>
    <m/>
  </r>
  <r>
    <n v="405"/>
    <x v="165"/>
    <s v="Finance &amp; Investments"/>
    <s v="John Grayken"/>
    <n v="66"/>
    <x v="13"/>
    <s v="London"/>
    <s v="Private equity"/>
    <x v="3"/>
    <x v="39"/>
    <m/>
    <b v="1"/>
    <s v="D"/>
    <x v="0"/>
    <s v="Grayken"/>
    <s v="John"/>
    <s v="Investor"/>
    <m/>
    <m/>
  </r>
  <r>
    <n v="405"/>
    <x v="165"/>
    <s v="Healthcare"/>
    <s v="Alain Merieux &amp; family"/>
    <n v="85"/>
    <x v="0"/>
    <s v="Lyon"/>
    <s v="Pharmaceuticals"/>
    <x v="14"/>
    <x v="0"/>
    <m/>
    <b v="0"/>
    <s v="D"/>
    <x v="0"/>
    <s v="Merieux"/>
    <s v="Alain"/>
    <m/>
    <m/>
    <m/>
  </r>
  <r>
    <n v="405"/>
    <x v="165"/>
    <s v="Energy"/>
    <s v="Wang Yusuo &amp; family"/>
    <n v="59"/>
    <x v="5"/>
    <s v="Langfang"/>
    <s v="Natural gas distribution"/>
    <x v="13"/>
    <x v="5"/>
    <m/>
    <b v="1"/>
    <s v="U"/>
    <x v="0"/>
    <s v="Wang"/>
    <s v="Yusuo"/>
    <m/>
    <m/>
    <m/>
  </r>
  <r>
    <n v="405"/>
    <x v="165"/>
    <s v="Manufacturing"/>
    <s v="Stef Wertheimer &amp; family"/>
    <n v="96"/>
    <x v="27"/>
    <s v="Tel Aviv"/>
    <s v="Metalworking tools"/>
    <x v="10"/>
    <x v="18"/>
    <m/>
    <b v="1"/>
    <s v="U"/>
    <x v="0"/>
    <s v="Wertheimer"/>
    <s v="Stef"/>
    <m/>
    <m/>
    <m/>
  </r>
  <r>
    <n v="411"/>
    <x v="166"/>
    <s v="Food &amp; Beverage"/>
    <s v="Maria Asuncion Aramburuzabala &amp; family"/>
    <n v="59"/>
    <x v="2"/>
    <s v="Mexico City"/>
    <s v="Beer, investments"/>
    <x v="7"/>
    <x v="2"/>
    <m/>
    <b v="0"/>
    <s v="E"/>
    <x v="1"/>
    <s v="Aramburuzabala"/>
    <s v="Maria Asuncion"/>
    <m/>
    <m/>
    <m/>
  </r>
  <r>
    <n v="411"/>
    <x v="166"/>
    <s v="Diversified"/>
    <s v="Gustaf Douglas"/>
    <n v="85"/>
    <x v="21"/>
    <s v="Stockholm"/>
    <s v="Investments"/>
    <x v="6"/>
    <x v="22"/>
    <m/>
    <b v="1"/>
    <s v="D"/>
    <x v="0"/>
    <s v="Douglas"/>
    <s v="Gustaf"/>
    <m/>
    <m/>
    <m/>
  </r>
  <r>
    <n v="411"/>
    <x v="166"/>
    <s v="Service"/>
    <s v="Frits Goldschmeding"/>
    <n v="89"/>
    <x v="41"/>
    <s v="Amsterdam"/>
    <s v="Temp agency"/>
    <x v="15"/>
    <x v="24"/>
    <m/>
    <b v="1"/>
    <s v="U"/>
    <x v="0"/>
    <s v="Goldschmeding"/>
    <s v="Frits"/>
    <m/>
    <m/>
    <m/>
  </r>
  <r>
    <n v="411"/>
    <x v="166"/>
    <s v="Food &amp; Beverage"/>
    <s v="Lin Muqin &amp; family"/>
    <n v="59"/>
    <x v="5"/>
    <s v="Shenzhen"/>
    <s v="Beverages"/>
    <x v="7"/>
    <x v="5"/>
    <m/>
    <b v="1"/>
    <s v="U"/>
    <x v="0"/>
    <s v="Lin"/>
    <s v="Muqin"/>
    <m/>
    <m/>
    <m/>
  </r>
  <r>
    <n v="411"/>
    <x v="166"/>
    <s v="Manufacturing"/>
    <s v="Ruan Liping"/>
    <n v="59"/>
    <x v="5"/>
    <s v="Ningbo"/>
    <s v="Power strips"/>
    <x v="10"/>
    <x v="9"/>
    <m/>
    <b v="1"/>
    <s v="U"/>
    <x v="0"/>
    <s v="Ruan"/>
    <s v="Liping"/>
    <m/>
    <m/>
    <m/>
  </r>
  <r>
    <n v="411"/>
    <x v="166"/>
    <s v="Manufacturing"/>
    <s v="Ruan Xueping"/>
    <n v="51"/>
    <x v="5"/>
    <s v="Ningbo"/>
    <s v="Power strip"/>
    <x v="10"/>
    <x v="9"/>
    <m/>
    <b v="1"/>
    <s v="U"/>
    <x v="0"/>
    <s v="Ruan"/>
    <s v="Xueping"/>
    <m/>
    <m/>
    <m/>
  </r>
  <r>
    <n v="411"/>
    <x v="166"/>
    <s v="Finance &amp; Investments"/>
    <s v="Michal Solowow"/>
    <n v="60"/>
    <x v="42"/>
    <s v="Kielce"/>
    <s v="Investments"/>
    <x v="3"/>
    <x v="42"/>
    <m/>
    <b v="1"/>
    <s v="E"/>
    <x v="0"/>
    <s v="Solowow"/>
    <s v="Michal"/>
    <m/>
    <m/>
    <m/>
  </r>
  <r>
    <n v="418"/>
    <x v="167"/>
    <s v="Diversified"/>
    <s v="Mike Adenuga"/>
    <n v="69"/>
    <x v="26"/>
    <s v="Lagos"/>
    <s v="Telecom, oil"/>
    <x v="6"/>
    <x v="25"/>
    <m/>
    <b v="1"/>
    <s v="D"/>
    <x v="0"/>
    <s v="Adenuga"/>
    <s v="Mike"/>
    <m/>
    <m/>
    <m/>
  </r>
  <r>
    <n v="418"/>
    <x v="167"/>
    <s v="Finance &amp; Investments"/>
    <s v="Tom Gores"/>
    <n v="58"/>
    <x v="1"/>
    <s v="Beverly Hills"/>
    <s v="Private equity"/>
    <x v="3"/>
    <x v="1"/>
    <m/>
    <b v="1"/>
    <s v="U"/>
    <x v="0"/>
    <s v="Gores"/>
    <s v="Tom"/>
    <m/>
    <s v="California"/>
    <s v="West"/>
  </r>
  <r>
    <n v="418"/>
    <x v="167"/>
    <s v="Fashion &amp; Retail"/>
    <s v="Michael Herz"/>
    <n v="79"/>
    <x v="7"/>
    <s v="Hamburg"/>
    <s v="Coffee"/>
    <x v="0"/>
    <x v="7"/>
    <m/>
    <b v="0"/>
    <s v="U"/>
    <x v="0"/>
    <s v="Herz"/>
    <s v="Michael"/>
    <m/>
    <m/>
    <m/>
  </r>
  <r>
    <n v="418"/>
    <x v="167"/>
    <s v="Fashion &amp; Retail"/>
    <s v="Wolfgang Herz"/>
    <n v="72"/>
    <x v="7"/>
    <s v="Hamburg"/>
    <s v="Coffee"/>
    <x v="0"/>
    <x v="7"/>
    <m/>
    <b v="0"/>
    <s v="U"/>
    <x v="0"/>
    <s v="Herz"/>
    <s v="Wolfgang"/>
    <m/>
    <m/>
    <m/>
  </r>
  <r>
    <n v="418"/>
    <x v="167"/>
    <s v="Energy"/>
    <s v="Michael Kadoorie"/>
    <n v="81"/>
    <x v="10"/>
    <s v="Hong Kong"/>
    <s v="Hotels, energy"/>
    <x v="13"/>
    <x v="9"/>
    <m/>
    <b v="0"/>
    <s v="D"/>
    <x v="0"/>
    <s v="Kadoorie"/>
    <s v="Michael"/>
    <m/>
    <m/>
    <m/>
  </r>
  <r>
    <n v="418"/>
    <x v="167"/>
    <s v="Telecom"/>
    <s v="Sunil Mittal"/>
    <n v="65"/>
    <x v="22"/>
    <m/>
    <s v="Telecom"/>
    <x v="5"/>
    <x v="3"/>
    <m/>
    <b v="1"/>
    <s v="Split Family Fortune"/>
    <x v="0"/>
    <s v="Mittal"/>
    <s v="Sunil"/>
    <m/>
    <m/>
    <m/>
  </r>
  <r>
    <n v="418"/>
    <x v="167"/>
    <s v="Technology"/>
    <s v="Zhou Qunfei"/>
    <n v="53"/>
    <x v="10"/>
    <s v="Hong Kong"/>
    <s v="Smartphone screens"/>
    <x v="2"/>
    <x v="9"/>
    <s v="Lens Technology"/>
    <b v="1"/>
    <s v="D"/>
    <x v="1"/>
    <s v="Zhou"/>
    <s v="Qunfei"/>
    <s v="Founder and CEO"/>
    <m/>
    <m/>
  </r>
  <r>
    <n v="425"/>
    <x v="168"/>
    <s v="Metals &amp; Mining"/>
    <s v="Alexander Abramov"/>
    <n v="64"/>
    <x v="17"/>
    <s v="Moscow"/>
    <s v="Steel, mining"/>
    <x v="12"/>
    <x v="15"/>
    <m/>
    <b v="1"/>
    <s v="U"/>
    <x v="0"/>
    <s v="Abramov"/>
    <s v="Alexander"/>
    <m/>
    <m/>
    <m/>
  </r>
  <r>
    <n v="425"/>
    <x v="168"/>
    <s v="Real Estate"/>
    <s v="Rene Benko"/>
    <n v="46"/>
    <x v="11"/>
    <m/>
    <s v="Real estate, retail"/>
    <x v="11"/>
    <x v="10"/>
    <m/>
    <b v="1"/>
    <s v="U"/>
    <x v="0"/>
    <s v="Benko"/>
    <s v="Rene"/>
    <m/>
    <m/>
    <m/>
  </r>
  <r>
    <n v="425"/>
    <x v="168"/>
    <s v="Real Estate"/>
    <s v="Neil Bluhm"/>
    <n v="85"/>
    <x v="1"/>
    <s v="Chicago"/>
    <s v="Real estate"/>
    <x v="11"/>
    <x v="1"/>
    <m/>
    <b v="1"/>
    <s v="U"/>
    <x v="0"/>
    <s v="Bluhm"/>
    <s v="Neil"/>
    <m/>
    <s v="Illinois"/>
    <s v="Midwest"/>
  </r>
  <r>
    <n v="425"/>
    <x v="168"/>
    <s v="Fashion &amp; Retail"/>
    <s v="Alain Bouchard"/>
    <n v="74"/>
    <x v="6"/>
    <s v="Montreal"/>
    <s v="Convinience stores"/>
    <x v="0"/>
    <x v="6"/>
    <s v="Alimentation Couche Tard Inc. Cl A"/>
    <b v="1"/>
    <s v="U"/>
    <x v="0"/>
    <s v="Bouchard"/>
    <s v="Alain"/>
    <s v="Chairman and CEO"/>
    <m/>
    <m/>
  </r>
  <r>
    <n v="425"/>
    <x v="168"/>
    <s v="Technology"/>
    <s v="Jay Chaudhry"/>
    <n v="63"/>
    <x v="1"/>
    <s v="Reno"/>
    <s v="Security software"/>
    <x v="2"/>
    <x v="1"/>
    <m/>
    <b v="1"/>
    <s v="D"/>
    <x v="0"/>
    <s v="Chaudhry"/>
    <s v="Jay"/>
    <m/>
    <s v="Nevada"/>
    <s v="West"/>
  </r>
  <r>
    <n v="425"/>
    <x v="168"/>
    <s v="Fashion &amp; Retail"/>
    <s v="Gopikishan Damani"/>
    <n v="65"/>
    <x v="3"/>
    <s v="Mumbai"/>
    <s v="Retail, investments"/>
    <x v="0"/>
    <x v="3"/>
    <m/>
    <b v="1"/>
    <s v="D"/>
    <x v="0"/>
    <s v="Damani"/>
    <s v="Gopikishan"/>
    <m/>
    <m/>
    <m/>
  </r>
  <r>
    <n v="425"/>
    <x v="168"/>
    <s v="Diversified"/>
    <s v="Sumet Jiaravanon"/>
    <n v="88"/>
    <x v="23"/>
    <s v="Bangkok"/>
    <s v="Diversified"/>
    <x v="6"/>
    <x v="23"/>
    <m/>
    <b v="0"/>
    <s v="U"/>
    <x v="0"/>
    <s v="Jiaravanon"/>
    <s v="Sumet"/>
    <m/>
    <m/>
    <m/>
  </r>
  <r>
    <n v="425"/>
    <x v="168"/>
    <s v="Finance &amp; Investments"/>
    <s v="Joe Lewis"/>
    <n v="86"/>
    <x v="43"/>
    <s v="Albany"/>
    <s v="Investments"/>
    <x v="3"/>
    <x v="17"/>
    <m/>
    <b v="1"/>
    <s v="U"/>
    <x v="0"/>
    <s v="Lewis"/>
    <s v="Joe"/>
    <m/>
    <m/>
    <m/>
  </r>
  <r>
    <n v="425"/>
    <x v="168"/>
    <s v="Finance &amp; Investments"/>
    <s v="Frank Lowy"/>
    <n v="92"/>
    <x v="27"/>
    <s v="Tel Aviv"/>
    <s v="Investments"/>
    <x v="3"/>
    <x v="13"/>
    <m/>
    <b v="1"/>
    <s v="D"/>
    <x v="0"/>
    <s v="Lowy"/>
    <s v="Frank"/>
    <m/>
    <m/>
    <m/>
  </r>
  <r>
    <n v="425"/>
    <x v="168"/>
    <s v="Finance &amp; Investments"/>
    <s v="Michael Milken"/>
    <n v="76"/>
    <x v="1"/>
    <s v="Los Angeles"/>
    <s v="Investments"/>
    <x v="3"/>
    <x v="1"/>
    <m/>
    <b v="1"/>
    <s v="U"/>
    <x v="0"/>
    <s v="Milken"/>
    <s v="Michael"/>
    <m/>
    <s v="California"/>
    <s v="West"/>
  </r>
  <r>
    <n v="425"/>
    <x v="168"/>
    <s v="Technology"/>
    <s v="David Steward"/>
    <n v="71"/>
    <x v="1"/>
    <s v="St. Louis"/>
    <s v="IT provider"/>
    <x v="2"/>
    <x v="1"/>
    <m/>
    <b v="1"/>
    <s v="U"/>
    <x v="0"/>
    <s v="Steward"/>
    <s v="David"/>
    <m/>
    <s v="Missouri"/>
    <s v="Midwest"/>
  </r>
  <r>
    <n v="425"/>
    <x v="168"/>
    <s v="Fashion &amp; Retail"/>
    <s v="Les Wexner &amp; family"/>
    <n v="85"/>
    <x v="1"/>
    <s v="New Albany"/>
    <s v="Retail"/>
    <x v="0"/>
    <x v="1"/>
    <m/>
    <b v="1"/>
    <s v="U"/>
    <x v="0"/>
    <s v="Wexner"/>
    <s v="Les"/>
    <m/>
    <s v="Ohio"/>
    <s v="Midwest"/>
  </r>
  <r>
    <n v="437"/>
    <x v="169"/>
    <s v="Real Estate"/>
    <s v="Cai Kui"/>
    <n v="60"/>
    <x v="5"/>
    <s v="Chengdu"/>
    <s v="Real estate"/>
    <x v="11"/>
    <x v="5"/>
    <m/>
    <b v="1"/>
    <s v="D"/>
    <x v="0"/>
    <s v="Cai"/>
    <s v="Kui"/>
    <m/>
    <m/>
    <m/>
  </r>
  <r>
    <n v="437"/>
    <x v="169"/>
    <s v="Diversified"/>
    <s v="Jaran Chiaravanont"/>
    <n v="93"/>
    <x v="23"/>
    <s v="Bangkok"/>
    <s v="Diversified"/>
    <x v="6"/>
    <x v="23"/>
    <m/>
    <b v="0"/>
    <s v="U"/>
    <x v="0"/>
    <s v="Chiaravanont"/>
    <s v="Jaran"/>
    <m/>
    <m/>
    <m/>
  </r>
  <r>
    <n v="437"/>
    <x v="169"/>
    <s v="Finance &amp; Investments"/>
    <s v="Andreas Halvorsen"/>
    <n v="61"/>
    <x v="1"/>
    <s v="Darien"/>
    <s v="Hedge funds"/>
    <x v="3"/>
    <x v="36"/>
    <s v="Viking Global Investors"/>
    <b v="1"/>
    <s v="D"/>
    <x v="0"/>
    <s v="Halvorsen"/>
    <s v="Andreas"/>
    <s v="Investor"/>
    <s v="Connecticut"/>
    <s v="Northeast"/>
  </r>
  <r>
    <n v="437"/>
    <x v="169"/>
    <s v="Finance &amp; Investments"/>
    <s v="Antony Ressler"/>
    <n v="62"/>
    <x v="1"/>
    <s v="Los Angeles"/>
    <s v="Finance"/>
    <x v="3"/>
    <x v="1"/>
    <m/>
    <b v="1"/>
    <s v="U"/>
    <x v="0"/>
    <s v="Ressler"/>
    <s v="Antony"/>
    <m/>
    <s v="California"/>
    <s v="West"/>
  </r>
  <r>
    <n v="437"/>
    <x v="169"/>
    <s v="Food &amp; Beverage"/>
    <s v="Tsai Eng-meng"/>
    <n v="66"/>
    <x v="5"/>
    <s v="Shanghai"/>
    <s v="Food, beverages"/>
    <x v="7"/>
    <x v="35"/>
    <m/>
    <b v="0"/>
    <s v="D"/>
    <x v="0"/>
    <s v="Tsai"/>
    <s v="Eng-meng"/>
    <m/>
    <m/>
    <m/>
  </r>
  <r>
    <n v="442"/>
    <x v="170"/>
    <s v="Finance &amp; Investments"/>
    <s v="Josh Harris"/>
    <n v="58"/>
    <x v="1"/>
    <s v="Miami"/>
    <s v="Private equity"/>
    <x v="3"/>
    <x v="1"/>
    <m/>
    <b v="1"/>
    <s v="E"/>
    <x v="0"/>
    <s v="Harris"/>
    <s v="Josh"/>
    <m/>
    <s v="Florida"/>
    <s v="South"/>
  </r>
  <r>
    <n v="442"/>
    <x v="170"/>
    <s v="Healthcare"/>
    <s v="Niels Peter Louis-Hansen"/>
    <n v="75"/>
    <x v="38"/>
    <s v="Humlebaek"/>
    <s v="Medical devices"/>
    <x v="14"/>
    <x v="38"/>
    <m/>
    <b v="0"/>
    <s v="D"/>
    <x v="0"/>
    <s v="Louis-Hansen"/>
    <s v="Niels Peter"/>
    <m/>
    <m/>
    <m/>
  </r>
  <r>
    <n v="442"/>
    <x v="170"/>
    <s v="Healthcare"/>
    <s v="Patrick Soon-Shiong"/>
    <n v="70"/>
    <x v="1"/>
    <s v="Los Angeles"/>
    <s v="Pharmaceuticals"/>
    <x v="14"/>
    <x v="1"/>
    <m/>
    <b v="1"/>
    <s v="D"/>
    <x v="0"/>
    <s v="Soon-Shiong"/>
    <s v="Patrick"/>
    <m/>
    <s v="California"/>
    <s v="West"/>
  </r>
  <r>
    <n v="445"/>
    <x v="171"/>
    <s v="Metals &amp; Mining"/>
    <s v="Rinat Akhmetov"/>
    <n v="56"/>
    <x v="44"/>
    <s v="Donetsk"/>
    <s v="Steel, coal"/>
    <x v="12"/>
    <x v="43"/>
    <m/>
    <b v="1"/>
    <s v="U"/>
    <x v="0"/>
    <s v="Akhmetov"/>
    <s v="Rinat"/>
    <m/>
    <m/>
    <m/>
  </r>
  <r>
    <n v="445"/>
    <x v="171"/>
    <s v="Healthcare"/>
    <s v="John Brown"/>
    <n v="88"/>
    <x v="1"/>
    <s v="Atlanta"/>
    <s v="Medical equipment"/>
    <x v="14"/>
    <x v="1"/>
    <m/>
    <b v="1"/>
    <s v="U"/>
    <x v="0"/>
    <s v="Brown"/>
    <s v="John"/>
    <m/>
    <s v="Georgia"/>
    <s v="South"/>
  </r>
  <r>
    <n v="445"/>
    <x v="171"/>
    <s v="Media &amp; Entertainment"/>
    <s v="Clive Calder"/>
    <n v="76"/>
    <x v="45"/>
    <s v="Grand Cayman"/>
    <s v="Record label"/>
    <x v="4"/>
    <x v="17"/>
    <m/>
    <b v="1"/>
    <s v="E"/>
    <x v="0"/>
    <s v="Calder"/>
    <s v="Clive"/>
    <m/>
    <m/>
    <m/>
  </r>
  <r>
    <n v="445"/>
    <x v="171"/>
    <s v="Energy"/>
    <s v="Arthur Irving"/>
    <n v="93"/>
    <x v="6"/>
    <s v="Saint John"/>
    <s v="Oil"/>
    <x v="13"/>
    <x v="6"/>
    <m/>
    <b v="0"/>
    <s v="U"/>
    <x v="0"/>
    <s v="Irving"/>
    <s v="Arthur"/>
    <m/>
    <m/>
    <m/>
  </r>
  <r>
    <n v="445"/>
    <x v="171"/>
    <s v="Real Estate"/>
    <s v="Fredrik Lundberg"/>
    <n v="71"/>
    <x v="21"/>
    <s v="Stockholm"/>
    <s v="Real estate, investments"/>
    <x v="11"/>
    <x v="22"/>
    <m/>
    <b v="0"/>
    <s v="D"/>
    <x v="0"/>
    <s v="Lundberg"/>
    <s v="Fredrik"/>
    <m/>
    <m/>
    <m/>
  </r>
  <r>
    <n v="445"/>
    <x v="171"/>
    <s v="Construction &amp; Engineering"/>
    <s v="Thomas Schmidheiny"/>
    <n v="77"/>
    <x v="8"/>
    <s v="Jona"/>
    <s v="Cement"/>
    <x v="16"/>
    <x v="12"/>
    <m/>
    <b v="0"/>
    <s v="U"/>
    <x v="0"/>
    <s v="Schmidheiny"/>
    <s v="Thomas"/>
    <m/>
    <m/>
    <m/>
  </r>
  <r>
    <n v="445"/>
    <x v="171"/>
    <s v="Logistics"/>
    <s v="Helmut Sohmen"/>
    <n v="83"/>
    <x v="10"/>
    <s v="Hong Kong"/>
    <s v="Shipping"/>
    <x v="8"/>
    <x v="10"/>
    <m/>
    <b v="0"/>
    <s v="U"/>
    <x v="0"/>
    <s v="Sohmen"/>
    <s v="Helmut"/>
    <m/>
    <m/>
    <m/>
  </r>
  <r>
    <n v="445"/>
    <x v="171"/>
    <s v="Finance &amp; Investments"/>
    <s v="Daniel Ziff"/>
    <n v="51"/>
    <x v="1"/>
    <s v="New York"/>
    <s v="Investments"/>
    <x v="3"/>
    <x v="1"/>
    <m/>
    <b v="0"/>
    <s v="U"/>
    <x v="0"/>
    <s v="Ziff"/>
    <s v="Daniel"/>
    <m/>
    <s v="New York"/>
    <s v="Northeast"/>
  </r>
  <r>
    <n v="445"/>
    <x v="171"/>
    <s v="Finance &amp; Investments"/>
    <s v="Dirk Ziff"/>
    <n v="59"/>
    <x v="1"/>
    <s v="North Palm Beach"/>
    <s v="Investments"/>
    <x v="3"/>
    <x v="1"/>
    <m/>
    <b v="0"/>
    <s v="U"/>
    <x v="0"/>
    <s v="Ziff"/>
    <s v="Dirk"/>
    <m/>
    <s v="Florida"/>
    <s v="South"/>
  </r>
  <r>
    <n v="445"/>
    <x v="171"/>
    <s v="Finance &amp; Investments"/>
    <s v="Robert Ziff"/>
    <n v="56"/>
    <x v="1"/>
    <s v="New York"/>
    <s v="Investments"/>
    <x v="3"/>
    <x v="1"/>
    <m/>
    <b v="0"/>
    <s v="U"/>
    <x v="0"/>
    <s v="Ziff"/>
    <s v="Robert"/>
    <m/>
    <s v="New York"/>
    <s v="Northeast"/>
  </r>
  <r>
    <n v="455"/>
    <x v="172"/>
    <s v="Logistics"/>
    <s v="Maria Angelicoussis"/>
    <n v="41"/>
    <x v="46"/>
    <m/>
    <s v="Shipping"/>
    <x v="8"/>
    <x v="44"/>
    <m/>
    <b v="0"/>
    <s v="N"/>
    <x v="1"/>
    <s v="Angelicoussis"/>
    <s v="Maria"/>
    <m/>
    <m/>
    <m/>
  </r>
  <r>
    <n v="455"/>
    <x v="172"/>
    <s v="Energy"/>
    <s v="Ray Lee Hunt"/>
    <n v="79"/>
    <x v="1"/>
    <s v="Dallas"/>
    <s v="Oil, real estate"/>
    <x v="13"/>
    <x v="1"/>
    <m/>
    <b v="0"/>
    <s v="D"/>
    <x v="0"/>
    <s v="Hunt"/>
    <s v="Ray Lee"/>
    <m/>
    <s v="Texas"/>
    <s v="South"/>
  </r>
  <r>
    <n v="455"/>
    <x v="172"/>
    <s v="Logistics"/>
    <s v="Lai Meisong"/>
    <n v="52"/>
    <x v="5"/>
    <s v="Shanghai"/>
    <s v="Package delivery"/>
    <x v="8"/>
    <x v="5"/>
    <m/>
    <b v="1"/>
    <s v="U"/>
    <x v="0"/>
    <s v="Lai"/>
    <s v="Meisong"/>
    <m/>
    <m/>
    <m/>
  </r>
  <r>
    <n v="455"/>
    <x v="172"/>
    <s v="Automotive"/>
    <s v="Vikram Lal &amp; family"/>
    <n v="81"/>
    <x v="3"/>
    <s v="Delhi"/>
    <s v="Motorcycles"/>
    <x v="1"/>
    <x v="3"/>
    <m/>
    <b v="0"/>
    <s v="U"/>
    <x v="0"/>
    <s v="Lal"/>
    <s v="Vikram"/>
    <m/>
    <m/>
    <m/>
  </r>
  <r>
    <n v="455"/>
    <x v="172"/>
    <s v="Finance &amp; Investments"/>
    <s v="Ken Langone"/>
    <n v="87"/>
    <x v="1"/>
    <s v="Sands Point"/>
    <s v="Investments"/>
    <x v="3"/>
    <x v="1"/>
    <m/>
    <b v="1"/>
    <s v="D"/>
    <x v="0"/>
    <s v="Langone"/>
    <s v="Ken"/>
    <m/>
    <s v="New York"/>
    <s v="Northeast"/>
  </r>
  <r>
    <n v="455"/>
    <x v="172"/>
    <s v="Healthcare"/>
    <s v="Li Ge"/>
    <n v="56"/>
    <x v="5"/>
    <s v="Shanghai"/>
    <s v="Pharmaceutical ingredients"/>
    <x v="14"/>
    <x v="1"/>
    <m/>
    <b v="1"/>
    <s v="Split Family Fortune"/>
    <x v="0"/>
    <s v="Li"/>
    <s v="Ge"/>
    <m/>
    <m/>
    <m/>
  </r>
  <r>
    <n v="455"/>
    <x v="172"/>
    <s v="Finance &amp; Investments"/>
    <s v="Karen Pritzker"/>
    <n v="65"/>
    <x v="1"/>
    <s v="Branford"/>
    <s v="Hotels, investments"/>
    <x v="3"/>
    <x v="1"/>
    <m/>
    <b v="0"/>
    <s v="D"/>
    <x v="1"/>
    <s v="Pritzker"/>
    <s v="Karen"/>
    <m/>
    <s v="Connecticut"/>
    <s v="Northeast"/>
  </r>
  <r>
    <n v="455"/>
    <x v="172"/>
    <s v="Service"/>
    <s v="Robert Rowling"/>
    <n v="69"/>
    <x v="1"/>
    <s v="Dallas"/>
    <s v="Hotels, investments"/>
    <x v="15"/>
    <x v="1"/>
    <m/>
    <b v="0"/>
    <s v="U"/>
    <x v="0"/>
    <s v="Rowling"/>
    <s v="Robert"/>
    <m/>
    <s v="Texas"/>
    <s v="South"/>
  </r>
  <r>
    <n v="455"/>
    <x v="172"/>
    <s v="Gambling &amp; Casinos"/>
    <s v="Teddy Sagi"/>
    <n v="51"/>
    <x v="27"/>
    <s v="Tel Aviv"/>
    <s v="Gambling software"/>
    <x v="9"/>
    <x v="18"/>
    <m/>
    <b v="1"/>
    <s v="E"/>
    <x v="0"/>
    <s v="Sagi"/>
    <s v="Teddy"/>
    <m/>
    <m/>
    <m/>
  </r>
  <r>
    <n v="455"/>
    <x v="172"/>
    <s v="Healthcare"/>
    <s v="Seo Jung-jin"/>
    <n v="65"/>
    <x v="32"/>
    <s v="Seoul"/>
    <s v="Biotech"/>
    <x v="14"/>
    <x v="34"/>
    <s v="Celltrion Inc."/>
    <b v="1"/>
    <s v="D"/>
    <x v="0"/>
    <s v="Seo"/>
    <s v="Jung-jin"/>
    <m/>
    <m/>
    <m/>
  </r>
  <r>
    <n v="455"/>
    <x v="172"/>
    <s v="Automotive"/>
    <s v="Wu Jianshu"/>
    <n v="59"/>
    <x v="5"/>
    <s v="Ningbo"/>
    <s v="Auto parts"/>
    <x v="1"/>
    <x v="9"/>
    <m/>
    <b v="1"/>
    <s v="D"/>
    <x v="0"/>
    <s v="Wu"/>
    <s v="Jianshu"/>
    <m/>
    <m/>
    <m/>
  </r>
  <r>
    <n v="466"/>
    <x v="173"/>
    <s v="Service"/>
    <s v="Micky Arison"/>
    <n v="73"/>
    <x v="1"/>
    <s v="Bal Harbour"/>
    <s v="Carnival Cruises"/>
    <x v="15"/>
    <x v="1"/>
    <s v="Carnival Corp."/>
    <b v="0"/>
    <s v="D"/>
    <x v="0"/>
    <s v="Arison"/>
    <s v="Micky"/>
    <s v="Chairman and CEO"/>
    <s v="Florida"/>
    <s v="South"/>
  </r>
  <r>
    <n v="466"/>
    <x v="173"/>
    <s v="Media &amp; Entertainment"/>
    <s v="James Chambers"/>
    <n v="65"/>
    <x v="1"/>
    <s v="Palisades"/>
    <s v="Media, automotive"/>
    <x v="4"/>
    <x v="1"/>
    <m/>
    <b v="0"/>
    <s v="U"/>
    <x v="0"/>
    <s v="Chambers"/>
    <s v="James"/>
    <m/>
    <s v="New York"/>
    <s v="Northeast"/>
  </r>
  <r>
    <n v="466"/>
    <x v="173"/>
    <s v="Technology"/>
    <s v="Pierre Chen"/>
    <n v="66"/>
    <x v="35"/>
    <s v="Taipei"/>
    <s v="Electronics"/>
    <x v="2"/>
    <x v="35"/>
    <m/>
    <b v="1"/>
    <s v="U"/>
    <x v="0"/>
    <s v="Chen"/>
    <s v="Pierre"/>
    <m/>
    <m/>
    <m/>
  </r>
  <r>
    <n v="466"/>
    <x v="173"/>
    <s v="Technology"/>
    <s v="John Collison"/>
    <n v="32"/>
    <x v="1"/>
    <s v="San Francisco"/>
    <s v="Payments software"/>
    <x v="2"/>
    <x v="39"/>
    <s v="Stripe"/>
    <b v="1"/>
    <s v="D"/>
    <x v="0"/>
    <s v="Collison"/>
    <s v="John"/>
    <s v="Cofounder"/>
    <s v="California"/>
    <s v="West"/>
  </r>
  <r>
    <n v="466"/>
    <x v="173"/>
    <s v="Technology"/>
    <s v="Patrick Collison"/>
    <n v="34"/>
    <x v="1"/>
    <s v="San Francisco"/>
    <s v="Payment software"/>
    <x v="2"/>
    <x v="39"/>
    <s v="Stripe"/>
    <b v="1"/>
    <s v="D"/>
    <x v="0"/>
    <s v="Collison"/>
    <s v="Patrick"/>
    <s v="Cofounder"/>
    <s v="California"/>
    <s v="West"/>
  </r>
  <r>
    <n v="466"/>
    <x v="173"/>
    <s v="Manufacturing"/>
    <s v="Archie Aldis Emmerson &amp; family"/>
    <n v="93"/>
    <x v="1"/>
    <s v="Redding"/>
    <s v="Timberland, lumber mills"/>
    <x v="10"/>
    <x v="1"/>
    <m/>
    <b v="1"/>
    <s v="U"/>
    <x v="0"/>
    <s v="Emmerson"/>
    <s v="Archie Aldis"/>
    <m/>
    <s v="California"/>
    <s v="West"/>
  </r>
  <r>
    <n v="466"/>
    <x v="173"/>
    <s v="Automotive"/>
    <s v="Piero Ferrari"/>
    <n v="77"/>
    <x v="28"/>
    <s v="Modena"/>
    <s v="Automobiles"/>
    <x v="1"/>
    <x v="8"/>
    <m/>
    <b v="0"/>
    <s v="U"/>
    <x v="0"/>
    <s v="Ferrari"/>
    <s v="Piero"/>
    <m/>
    <m/>
    <m/>
  </r>
  <r>
    <n v="466"/>
    <x v="173"/>
    <s v="Automotive"/>
    <s v="Dan Friedkin"/>
    <n v="58"/>
    <x v="1"/>
    <s v="Houston"/>
    <s v="Toyota dealerships"/>
    <x v="1"/>
    <x v="1"/>
    <s v="Gulf States Toyota"/>
    <b v="0"/>
    <s v="U"/>
    <x v="0"/>
    <s v="Friedkin"/>
    <s v="Dan"/>
    <s v="owner and ceo"/>
    <s v="Texas"/>
    <s v="South"/>
  </r>
  <r>
    <n v="466"/>
    <x v="173"/>
    <s v="Diversified"/>
    <s v="James Irving"/>
    <n v="95"/>
    <x v="6"/>
    <s v="Saint John"/>
    <s v="Diversified"/>
    <x v="6"/>
    <x v="6"/>
    <m/>
    <b v="0"/>
    <s v="U"/>
    <x v="0"/>
    <s v="Irving"/>
    <s v="James"/>
    <m/>
    <m/>
    <m/>
  </r>
  <r>
    <n v="466"/>
    <x v="173"/>
    <s v="Manufacturing"/>
    <s v="Jiang Weiping &amp; family"/>
    <n v="68"/>
    <x v="5"/>
    <s v="Chengdu"/>
    <s v="Chemicals"/>
    <x v="10"/>
    <x v="5"/>
    <m/>
    <b v="1"/>
    <s v="D"/>
    <x v="0"/>
    <s v="Jiang"/>
    <s v="Weiping"/>
    <m/>
    <m/>
    <m/>
  </r>
  <r>
    <n v="466"/>
    <x v="173"/>
    <s v="Healthcare"/>
    <s v="Wolfgang Marguerre &amp; family"/>
    <n v="81"/>
    <x v="7"/>
    <s v="Heidelberg"/>
    <s v="Pharmaceuticals"/>
    <x v="14"/>
    <x v="7"/>
    <m/>
    <b v="1"/>
    <s v="U"/>
    <x v="0"/>
    <s v="Marguerre"/>
    <s v="Wolfgang"/>
    <m/>
    <m/>
    <m/>
  </r>
  <r>
    <n v="466"/>
    <x v="173"/>
    <s v="Finance &amp; Investments"/>
    <s v="Ludwig Merckle"/>
    <n v="58"/>
    <x v="7"/>
    <s v="Ulm"/>
    <s v="Pharmaceuticals"/>
    <x v="3"/>
    <x v="7"/>
    <m/>
    <b v="0"/>
    <s v="D"/>
    <x v="0"/>
    <s v="Merckle"/>
    <s v="Ludwig"/>
    <m/>
    <m/>
    <m/>
  </r>
  <r>
    <n v="466"/>
    <x v="173"/>
    <s v="Manufacturing"/>
    <s v="Mitchell Rales"/>
    <n v="66"/>
    <x v="1"/>
    <s v="Potomac"/>
    <s v="Manufacturing, investments"/>
    <x v="10"/>
    <x v="1"/>
    <m/>
    <b v="1"/>
    <s v="D"/>
    <x v="0"/>
    <s v="Rales"/>
    <s v="Mitchell"/>
    <m/>
    <s v="Maryland"/>
    <s v="South"/>
  </r>
  <r>
    <n v="466"/>
    <x v="173"/>
    <s v="Media &amp; Entertainment"/>
    <s v="Katharine Rayner"/>
    <n v="78"/>
    <x v="1"/>
    <s v="East Hampton"/>
    <s v="Media, automotive"/>
    <x v="4"/>
    <x v="1"/>
    <m/>
    <b v="0"/>
    <s v="U"/>
    <x v="1"/>
    <s v="Rayner"/>
    <s v="Katharine"/>
    <m/>
    <s v="New York"/>
    <s v="Northeast"/>
  </r>
  <r>
    <n v="466"/>
    <x v="173"/>
    <s v="Finance &amp; Investments"/>
    <s v="Jean Salata"/>
    <n v="57"/>
    <x v="10"/>
    <s v="Hong Kong"/>
    <s v="Finance"/>
    <x v="3"/>
    <x v="16"/>
    <m/>
    <b v="1"/>
    <s v="U"/>
    <x v="0"/>
    <s v="Salata"/>
    <s v="Jean"/>
    <m/>
    <m/>
    <m/>
  </r>
  <r>
    <n v="466"/>
    <x v="173"/>
    <s v="Finance &amp; Investments"/>
    <s v="Paul Singer"/>
    <n v="78"/>
    <x v="1"/>
    <s v="New York"/>
    <s v="Hedge funds"/>
    <x v="3"/>
    <x v="1"/>
    <s v="Elliott Management"/>
    <b v="1"/>
    <s v="U"/>
    <x v="0"/>
    <s v="Singer"/>
    <s v="Paul"/>
    <s v="Investor"/>
    <s v="New York"/>
    <s v="Northeast"/>
  </r>
  <r>
    <n v="466"/>
    <x v="173"/>
    <s v="Healthcare"/>
    <s v="Sergio Stevanato &amp; family"/>
    <n v="80"/>
    <x v="28"/>
    <s v="Venice"/>
    <s v="Medical packaging"/>
    <x v="14"/>
    <x v="8"/>
    <m/>
    <b v="1"/>
    <s v="U"/>
    <x v="0"/>
    <s v="Stevanato"/>
    <s v="Sergio"/>
    <m/>
    <m/>
    <m/>
  </r>
  <r>
    <n v="466"/>
    <x v="173"/>
    <s v="Media &amp; Entertainment"/>
    <s v="Margaretta Taylor"/>
    <n v="80"/>
    <x v="1"/>
    <s v="Southampton"/>
    <s v="Media, automotive"/>
    <x v="4"/>
    <x v="1"/>
    <m/>
    <b v="0"/>
    <s v="U"/>
    <x v="1"/>
    <s v="Taylor"/>
    <s v="Margaretta"/>
    <m/>
    <s v="New York"/>
    <s v="Northeast"/>
  </r>
  <r>
    <n v="466"/>
    <x v="173"/>
    <s v="Technology"/>
    <s v="Richard White"/>
    <n v="68"/>
    <x v="14"/>
    <s v="Sydney"/>
    <s v="Software"/>
    <x v="2"/>
    <x v="13"/>
    <m/>
    <b v="1"/>
    <s v="U"/>
    <x v="0"/>
    <s v="White"/>
    <s v="Richard"/>
    <m/>
    <m/>
    <m/>
  </r>
  <r>
    <n v="466"/>
    <x v="173"/>
    <s v="Diversified"/>
    <s v="Zhao Yan"/>
    <n v="56"/>
    <x v="5"/>
    <s v="Beijing"/>
    <s v="Biotech"/>
    <x v="6"/>
    <x v="5"/>
    <m/>
    <b v="1"/>
    <s v="D"/>
    <x v="1"/>
    <s v="Zhao"/>
    <s v="Yan"/>
    <m/>
    <m/>
    <m/>
  </r>
  <r>
    <n v="486"/>
    <x v="174"/>
    <s v="Fashion &amp; Retail"/>
    <s v="Patrizio Bertelli"/>
    <n v="77"/>
    <x v="28"/>
    <s v="Milan"/>
    <s v="Luxury goods"/>
    <x v="0"/>
    <x v="8"/>
    <m/>
    <b v="1"/>
    <s v="U"/>
    <x v="0"/>
    <s v="Bertelli"/>
    <s v="Patrizio"/>
    <m/>
    <m/>
    <m/>
  </r>
  <r>
    <n v="486"/>
    <x v="174"/>
    <s v="Manufacturing"/>
    <s v="Mahendra Choksi &amp; family"/>
    <n v="81"/>
    <x v="3"/>
    <s v="Mumbai"/>
    <s v="Paints"/>
    <x v="10"/>
    <x v="3"/>
    <m/>
    <b v="0"/>
    <s v="D"/>
    <x v="0"/>
    <s v="Choksi"/>
    <s v="Mahendra"/>
    <m/>
    <m/>
    <m/>
  </r>
  <r>
    <n v="486"/>
    <x v="174"/>
    <s v="Finance &amp; Investments"/>
    <s v="Mat Ishbia"/>
    <n v="43"/>
    <x v="1"/>
    <s v="Bloomfield Hills"/>
    <s v="Mortgage lender"/>
    <x v="3"/>
    <x v="1"/>
    <m/>
    <b v="0"/>
    <s v="U"/>
    <x v="0"/>
    <s v="Ishbia"/>
    <s v="Mat"/>
    <m/>
    <s v="Michigan"/>
    <s v="Midwest"/>
  </r>
  <r>
    <n v="486"/>
    <x v="174"/>
    <s v="Technology"/>
    <s v="Leo Koguan"/>
    <n v="68"/>
    <x v="25"/>
    <s v="Singapore"/>
    <s v="IT provider"/>
    <x v="2"/>
    <x v="1"/>
    <m/>
    <b v="1"/>
    <s v="D"/>
    <x v="0"/>
    <s v="Koguan"/>
    <s v="Leo"/>
    <m/>
    <m/>
    <m/>
  </r>
  <r>
    <n v="486"/>
    <x v="174"/>
    <s v="Diversified"/>
    <s v="Miao Hangen"/>
    <n v="58"/>
    <x v="5"/>
    <s v="Suzhou"/>
    <s v="Textiles, petrochemicals"/>
    <x v="6"/>
    <x v="5"/>
    <m/>
    <b v="1"/>
    <s v="D"/>
    <x v="0"/>
    <s v="Miao"/>
    <s v="Hangen"/>
    <m/>
    <m/>
    <m/>
  </r>
  <r>
    <n v="486"/>
    <x v="174"/>
    <s v="Manufacturing"/>
    <s v="Michael Pieper"/>
    <n v="77"/>
    <x v="8"/>
    <s v="Lucerne"/>
    <s v="Kitchen appliances"/>
    <x v="10"/>
    <x v="12"/>
    <s v="Artemis Real Estate Partners"/>
    <b v="1"/>
    <s v="U"/>
    <x v="0"/>
    <s v="Pieper"/>
    <s v="Michael"/>
    <s v="CEO of Artemis Group"/>
    <m/>
    <m/>
  </r>
  <r>
    <n v="486"/>
    <x v="174"/>
    <s v="Fashion &amp; Retail"/>
    <s v="Miuccia Prada"/>
    <n v="73"/>
    <x v="28"/>
    <s v="Milan"/>
    <s v="Luxury goods"/>
    <x v="0"/>
    <x v="8"/>
    <s v="Prada"/>
    <b v="0"/>
    <s v="U"/>
    <x v="1"/>
    <s v="Prada"/>
    <s v="Miuccia"/>
    <s v="CEO, Fashion Designer"/>
    <m/>
    <m/>
  </r>
  <r>
    <n v="486"/>
    <x v="174"/>
    <s v="Fashion &amp; Retail"/>
    <s v="Wolfgang Reimann"/>
    <n v="70"/>
    <x v="7"/>
    <s v="Passau"/>
    <s v="Consumer goods"/>
    <x v="0"/>
    <x v="7"/>
    <m/>
    <b v="0"/>
    <s v="D"/>
    <x v="0"/>
    <s v="Reimann"/>
    <s v="Wolfgang"/>
    <m/>
    <m/>
    <m/>
  </r>
  <r>
    <n v="486"/>
    <x v="174"/>
    <s v="Fashion &amp; Retail"/>
    <s v="Matthias Reimann-Andersen"/>
    <n v="58"/>
    <x v="7"/>
    <s v="Munich"/>
    <s v="Consumer goods"/>
    <x v="0"/>
    <x v="7"/>
    <m/>
    <b v="0"/>
    <s v="D"/>
    <x v="0"/>
    <s v="Reimann-Andersen"/>
    <s v="Matthias"/>
    <m/>
    <m/>
    <m/>
  </r>
  <r>
    <n v="486"/>
    <x v="174"/>
    <s v="Fashion &amp; Retail"/>
    <s v="Stefan Reimann-Andersen"/>
    <n v="59"/>
    <x v="11"/>
    <s v="Vienna"/>
    <s v="Consumer goods"/>
    <x v="0"/>
    <x v="7"/>
    <m/>
    <b v="0"/>
    <s v="D"/>
    <x v="0"/>
    <s v="Reimann-Andersen"/>
    <s v="Stefan"/>
    <m/>
    <m/>
    <m/>
  </r>
  <r>
    <n v="486"/>
    <x v="174"/>
    <s v="Fashion &amp; Retail"/>
    <s v="Renate Reimann-Haas"/>
    <n v="71"/>
    <x v="11"/>
    <s v="Vienna"/>
    <s v="Consumer goods"/>
    <x v="0"/>
    <x v="7"/>
    <m/>
    <b v="0"/>
    <s v="D"/>
    <x v="1"/>
    <s v="Reimann-Haas"/>
    <s v="Renate"/>
    <m/>
    <m/>
    <m/>
  </r>
  <r>
    <n v="497"/>
    <x v="175"/>
    <s v="Finance &amp; Investments"/>
    <s v="Todd Boehly"/>
    <n v="49"/>
    <x v="1"/>
    <s v="Darien"/>
    <s v="Finance"/>
    <x v="3"/>
    <x v="1"/>
    <m/>
    <b v="1"/>
    <s v="U"/>
    <x v="0"/>
    <s v="Boehly"/>
    <s v="Todd"/>
    <m/>
    <s v="Connecticut"/>
    <s v="Northeast"/>
  </r>
  <r>
    <n v="497"/>
    <x v="175"/>
    <s v="Real Estate"/>
    <s v="Rick Caruso"/>
    <n v="64"/>
    <x v="1"/>
    <s v="Los Angeles"/>
    <s v="Real estate"/>
    <x v="11"/>
    <x v="1"/>
    <m/>
    <b v="1"/>
    <s v="U"/>
    <x v="0"/>
    <s v="Caruso"/>
    <s v="Rick"/>
    <m/>
    <s v="California"/>
    <s v="West"/>
  </r>
  <r>
    <n v="497"/>
    <x v="175"/>
    <s v="Manufacturing"/>
    <s v="Ibrahim Erdemoglu"/>
    <n v="60"/>
    <x v="47"/>
    <s v="Istanbul"/>
    <s v="Carpet"/>
    <x v="10"/>
    <x v="45"/>
    <m/>
    <b v="1"/>
    <s v="U"/>
    <x v="0"/>
    <s v="Erdemoglu"/>
    <s v="Ibrahim"/>
    <m/>
    <m/>
    <m/>
  </r>
  <r>
    <n v="497"/>
    <x v="175"/>
    <s v="Finance &amp; Investments"/>
    <s v="Elizabeth Johnson"/>
    <n v="59"/>
    <x v="1"/>
    <s v="Boston"/>
    <s v="Fidelity"/>
    <x v="3"/>
    <x v="1"/>
    <m/>
    <b v="0"/>
    <s v="U"/>
    <x v="1"/>
    <s v="Johnson"/>
    <s v="Elizabeth"/>
    <m/>
    <s v="Massachusetts"/>
    <s v="Northeast"/>
  </r>
  <r>
    <n v="497"/>
    <x v="175"/>
    <s v="Finance &amp; Investments"/>
    <s v="Douglas Leone"/>
    <n v="65"/>
    <x v="1"/>
    <s v="Atherton"/>
    <s v="Venture capital"/>
    <x v="3"/>
    <x v="1"/>
    <s v="Sequoia"/>
    <b v="1"/>
    <s v="D"/>
    <x v="0"/>
    <s v="Leone"/>
    <s v="Douglas"/>
    <s v="Global Managing Partner"/>
    <s v="California"/>
    <s v="West"/>
  </r>
  <r>
    <n v="497"/>
    <x v="175"/>
    <s v="Diversified"/>
    <s v="Prajogo Pangestu"/>
    <n v="78"/>
    <x v="15"/>
    <s v="Jakarta"/>
    <s v="Petrochemicals"/>
    <x v="6"/>
    <x v="14"/>
    <m/>
    <b v="0"/>
    <s v="D"/>
    <x v="0"/>
    <s v="Pangestu"/>
    <s v="Prajogo"/>
    <m/>
    <m/>
    <m/>
  </r>
  <r>
    <n v="497"/>
    <x v="175"/>
    <s v="Finance &amp; Investments"/>
    <s v="Thomas Pritzker"/>
    <n v="72"/>
    <x v="1"/>
    <s v="Chicago"/>
    <s v="Hotels, investments"/>
    <x v="3"/>
    <x v="1"/>
    <s v="Hyatt Hotels"/>
    <b v="0"/>
    <s v="U"/>
    <x v="0"/>
    <s v="Pritzker"/>
    <s v="Thomas"/>
    <s v="Executive Chairman"/>
    <s v="Illinois"/>
    <s v="Midwest"/>
  </r>
  <r>
    <n v="497"/>
    <x v="175"/>
    <s v="Food &amp; Beverage"/>
    <s v="Lynda Resnick"/>
    <n v="80"/>
    <x v="1"/>
    <s v="Beverly Hills"/>
    <s v="Agriculture"/>
    <x v="7"/>
    <x v="1"/>
    <m/>
    <b v="1"/>
    <s v="Split Family Fortune"/>
    <x v="1"/>
    <s v="Resnick"/>
    <s v="Lynda"/>
    <m/>
    <s v="California"/>
    <s v="West"/>
  </r>
  <r>
    <n v="497"/>
    <x v="175"/>
    <s v="Food &amp; Beverage"/>
    <s v="Stewart Resnick"/>
    <n v="86"/>
    <x v="1"/>
    <s v="Beverly Hills"/>
    <s v="Agriculture"/>
    <x v="7"/>
    <x v="1"/>
    <m/>
    <b v="1"/>
    <s v="Split Family Fortune"/>
    <x v="0"/>
    <s v="Resnick"/>
    <s v="Stewart"/>
    <m/>
    <s v="California"/>
    <s v="West"/>
  </r>
  <r>
    <n v="497"/>
    <x v="175"/>
    <s v="Service"/>
    <s v="Gary Rollins"/>
    <n v="78"/>
    <x v="1"/>
    <s v="Atlanta"/>
    <s v="Pest control"/>
    <x v="15"/>
    <x v="1"/>
    <m/>
    <b v="0"/>
    <s v="E"/>
    <x v="0"/>
    <s v="Rollins"/>
    <s v="Gary"/>
    <m/>
    <s v="Georgia"/>
    <s v="South"/>
  </r>
  <r>
    <n v="497"/>
    <x v="175"/>
    <s v="Finance &amp; Investments"/>
    <s v="Mark Walter"/>
    <n v="62"/>
    <x v="1"/>
    <s v="Chicago"/>
    <s v="Finance, asset management"/>
    <x v="3"/>
    <x v="1"/>
    <s v="Guggenheim Partners LLC"/>
    <b v="1"/>
    <s v="U"/>
    <x v="0"/>
    <s v="Walter"/>
    <s v="Mark"/>
    <s v="CEO"/>
    <s v="Illinois"/>
    <s v="Midwest"/>
  </r>
  <r>
    <n v="497"/>
    <x v="175"/>
    <s v="Manufacturing"/>
    <s v="Ronald Wanek"/>
    <n v="81"/>
    <x v="1"/>
    <s v="Saint Petersburg"/>
    <s v="Furniture"/>
    <x v="10"/>
    <x v="1"/>
    <m/>
    <b v="1"/>
    <s v="D"/>
    <x v="0"/>
    <s v="Wanek"/>
    <s v="Ronald"/>
    <m/>
    <s v="Florida"/>
    <s v="South"/>
  </r>
  <r>
    <n v="497"/>
    <x v="175"/>
    <s v="Food &amp; Beverage"/>
    <s v="Erich Wesjohann &amp; family"/>
    <n v="77"/>
    <x v="7"/>
    <s v="Visbek"/>
    <s v="Poultry genetics"/>
    <x v="7"/>
    <x v="7"/>
    <m/>
    <b v="1"/>
    <s v="D"/>
    <x v="0"/>
    <s v="Wesjohann"/>
    <s v="Erich"/>
    <m/>
    <m/>
    <m/>
  </r>
  <r>
    <n v="497"/>
    <x v="175"/>
    <s v="Fashion &amp; Retail"/>
    <s v="M.A. Yusuff Ali"/>
    <n v="67"/>
    <x v="16"/>
    <s v="Abu Dhabi"/>
    <s v="Retail"/>
    <x v="0"/>
    <x v="3"/>
    <m/>
    <b v="1"/>
    <s v="D"/>
    <x v="0"/>
    <s v="Yusuff Ali"/>
    <s v="M.A."/>
    <m/>
    <m/>
    <m/>
  </r>
  <r>
    <n v="511"/>
    <x v="176"/>
    <s v="Finance &amp; Investments"/>
    <s v="Alexandre Behring"/>
    <n v="56"/>
    <x v="1"/>
    <s v="Greenwich"/>
    <s v="Investments"/>
    <x v="3"/>
    <x v="19"/>
    <m/>
    <b v="1"/>
    <s v="U"/>
    <x v="0"/>
    <s v="Behring"/>
    <s v="Alexandre"/>
    <m/>
    <s v="Connecticut"/>
    <s v="Northeast"/>
  </r>
  <r>
    <n v="511"/>
    <x v="176"/>
    <s v="Food &amp; Beverage"/>
    <s v="Cheng Xue"/>
    <n v="53"/>
    <x v="5"/>
    <s v="Foshan"/>
    <s v="Soy sauce"/>
    <x v="7"/>
    <x v="5"/>
    <m/>
    <b v="1"/>
    <s v="D"/>
    <x v="1"/>
    <s v="Cheng"/>
    <s v="Xue"/>
    <m/>
    <m/>
    <m/>
  </r>
  <r>
    <n v="511"/>
    <x v="176"/>
    <s v="Real Estate"/>
    <s v="Robert Faith"/>
    <n v="59"/>
    <x v="1"/>
    <s v="Charleston"/>
    <s v="Real estate management"/>
    <x v="11"/>
    <x v="1"/>
    <m/>
    <b v="1"/>
    <s v="N"/>
    <x v="0"/>
    <s v="Faith"/>
    <s v="Robert"/>
    <m/>
    <s v="South Carolina"/>
    <s v="South"/>
  </r>
  <r>
    <n v="511"/>
    <x v="176"/>
    <s v="Fashion &amp; Retail"/>
    <s v="Gao Dekang &amp; family"/>
    <n v="71"/>
    <x v="5"/>
    <s v="Changshu"/>
    <s v="Apparel"/>
    <x v="0"/>
    <x v="5"/>
    <m/>
    <b v="1"/>
    <s v="U"/>
    <x v="0"/>
    <s v="Gao"/>
    <s v="Dekang"/>
    <m/>
    <m/>
    <m/>
  </r>
  <r>
    <n v="511"/>
    <x v="176"/>
    <s v="Fashion &amp; Retail"/>
    <s v="Micky Jagtiani"/>
    <n v="71"/>
    <x v="16"/>
    <s v="Dubai"/>
    <s v="Retail"/>
    <x v="0"/>
    <x v="3"/>
    <m/>
    <b v="0"/>
    <s v="U"/>
    <x v="0"/>
    <s v="Jagtiani"/>
    <s v="Micky"/>
    <m/>
    <m/>
    <m/>
  </r>
  <r>
    <n v="511"/>
    <x v="176"/>
    <s v="Telecom"/>
    <s v="Ananda Krishnan"/>
    <n v="85"/>
    <x v="31"/>
    <s v="Kuala Lumpur"/>
    <s v="Telecoms, media, oil-services"/>
    <x v="5"/>
    <x v="27"/>
    <m/>
    <b v="1"/>
    <s v="D"/>
    <x v="0"/>
    <s v="Krishnan"/>
    <s v="Ananda"/>
    <m/>
    <m/>
    <m/>
  </r>
  <r>
    <n v="511"/>
    <x v="176"/>
    <s v="Technology"/>
    <s v="Barry Lam"/>
    <n v="73"/>
    <x v="35"/>
    <s v="Taipei"/>
    <s v="Electronics"/>
    <x v="2"/>
    <x v="35"/>
    <m/>
    <b v="1"/>
    <s v="D"/>
    <x v="0"/>
    <s v="Lam"/>
    <s v="Barry"/>
    <m/>
    <m/>
    <m/>
  </r>
  <r>
    <n v="511"/>
    <x v="176"/>
    <s v="Food &amp; Beverage"/>
    <s v="Robert Rich, Jr."/>
    <n v="82"/>
    <x v="1"/>
    <s v="Islamorada"/>
    <s v="Frozen foods"/>
    <x v="7"/>
    <x v="1"/>
    <m/>
    <b v="0"/>
    <s v="U"/>
    <x v="0"/>
    <s v="Rich"/>
    <s v="Robert"/>
    <m/>
    <s v="Florida"/>
    <s v="South"/>
  </r>
  <r>
    <n v="511"/>
    <x v="176"/>
    <s v="Gambling &amp; Casinos"/>
    <s v="Mark Scheinberg"/>
    <n v="49"/>
    <x v="13"/>
    <s v="Isle of Man"/>
    <s v="Online gambling"/>
    <x v="9"/>
    <x v="6"/>
    <m/>
    <b v="1"/>
    <s v="D"/>
    <x v="0"/>
    <s v="Scheinberg"/>
    <s v="Mark"/>
    <m/>
    <m/>
    <m/>
  </r>
  <r>
    <n v="511"/>
    <x v="176"/>
    <s v="Technology"/>
    <s v="Charles Simonyi"/>
    <n v="74"/>
    <x v="1"/>
    <s v="Medina"/>
    <s v="Microsoft"/>
    <x v="2"/>
    <x v="1"/>
    <m/>
    <b v="1"/>
    <s v="D"/>
    <x v="0"/>
    <s v="Simonyi"/>
    <s v="Charles"/>
    <m/>
    <s v="Washington"/>
    <s v="West"/>
  </r>
  <r>
    <n v="511"/>
    <x v="176"/>
    <s v="Real Estate"/>
    <s v="Ty Warner"/>
    <n v="78"/>
    <x v="1"/>
    <s v="Oak Brook"/>
    <s v="Plush toys, real estate"/>
    <x v="11"/>
    <x v="1"/>
    <m/>
    <b v="1"/>
    <s v="U"/>
    <x v="0"/>
    <s v="Warner"/>
    <s v="Ty"/>
    <m/>
    <s v="Illinois"/>
    <s v="Midwest"/>
  </r>
  <r>
    <n v="511"/>
    <x v="176"/>
    <s v="Real Estate"/>
    <s v="Sam Zell"/>
    <n v="81"/>
    <x v="1"/>
    <s v="Chicago"/>
    <s v="Real estate, private equity"/>
    <x v="11"/>
    <x v="1"/>
    <m/>
    <b v="1"/>
    <s v="D"/>
    <x v="0"/>
    <s v="Zell"/>
    <s v="Sam"/>
    <m/>
    <s v="Illinois"/>
    <m/>
  </r>
  <r>
    <n v="523"/>
    <x v="177"/>
    <s v="Manufacturing"/>
    <s v="Fang Wei"/>
    <n v="49"/>
    <x v="5"/>
    <s v="Beijing"/>
    <s v="Steel"/>
    <x v="10"/>
    <x v="5"/>
    <m/>
    <b v="1"/>
    <s v="U"/>
    <x v="0"/>
    <s v="Fang"/>
    <s v="Wei"/>
    <m/>
    <m/>
    <m/>
  </r>
  <r>
    <n v="523"/>
    <x v="177"/>
    <s v="Finance &amp; Investments"/>
    <s v="Rekha Jhunjhunwala"/>
    <n v="59"/>
    <x v="3"/>
    <s v="Mumbai"/>
    <s v="Investments"/>
    <x v="3"/>
    <x v="3"/>
    <m/>
    <b v="0"/>
    <s v="N"/>
    <x v="1"/>
    <s v="Jhunjhunwala"/>
    <s v="Rekha"/>
    <m/>
    <m/>
    <m/>
  </r>
  <r>
    <n v="523"/>
    <x v="177"/>
    <s v="Finance &amp; Investments"/>
    <s v="Charles B. Johnson"/>
    <n v="90"/>
    <x v="1"/>
    <s v="Palm Beach"/>
    <s v="Franklin Templeton"/>
    <x v="3"/>
    <x v="1"/>
    <s v="Franklin Resources Inc."/>
    <b v="0"/>
    <s v="E"/>
    <x v="0"/>
    <s v="Johnson"/>
    <s v="Charles B."/>
    <s v="Former Chairman and CEO"/>
    <s v="Florida"/>
    <s v="South"/>
  </r>
  <r>
    <n v="523"/>
    <x v="177"/>
    <s v="Media &amp; Entertainment"/>
    <s v="Kwon Hyuk-bin"/>
    <n v="49"/>
    <x v="32"/>
    <s v="Seoul"/>
    <s v="Online games"/>
    <x v="4"/>
    <x v="34"/>
    <s v="Smilegate Holdings"/>
    <b v="1"/>
    <s v="D"/>
    <x v="0"/>
    <s v="Kwon"/>
    <s v="Hyuk-bin"/>
    <m/>
    <m/>
    <m/>
  </r>
  <r>
    <n v="523"/>
    <x v="177"/>
    <s v="Finance &amp; Investments"/>
    <s v="Sami Mnaymneh"/>
    <n v="61"/>
    <x v="1"/>
    <s v="Miami Beach"/>
    <s v="Private equity"/>
    <x v="3"/>
    <x v="1"/>
    <m/>
    <b v="1"/>
    <s v="U"/>
    <x v="0"/>
    <s v="Mnaymneh"/>
    <s v="Sami"/>
    <m/>
    <s v="Florida"/>
    <s v="South"/>
  </r>
  <r>
    <n v="523"/>
    <x v="177"/>
    <s v="Logistics"/>
    <s v="Kjell Inge Rokke"/>
    <n v="64"/>
    <x v="36"/>
    <s v="Vettre"/>
    <s v="Shipping, seafood"/>
    <x v="8"/>
    <x v="36"/>
    <m/>
    <b v="1"/>
    <s v="D"/>
    <x v="0"/>
    <s v="Rokke"/>
    <s v="Kjell Inge"/>
    <m/>
    <m/>
    <m/>
  </r>
  <r>
    <n v="523"/>
    <x v="177"/>
    <s v="Finance &amp; Investments"/>
    <s v="Tony Tamer"/>
    <n v="65"/>
    <x v="1"/>
    <s v="New York"/>
    <s v="Private equity"/>
    <x v="3"/>
    <x v="1"/>
    <m/>
    <b v="1"/>
    <s v="U"/>
    <x v="0"/>
    <s v="Tamer"/>
    <s v="Tony"/>
    <m/>
    <s v="New York"/>
    <s v="Northeast"/>
  </r>
  <r>
    <n v="523"/>
    <x v="177"/>
    <s v="Healthcare"/>
    <s v="Tse Ping &amp; family"/>
    <n v="71"/>
    <x v="10"/>
    <s v="Hong Kong"/>
    <s v="Pharmaceuticals"/>
    <x v="14"/>
    <x v="5"/>
    <m/>
    <b v="1"/>
    <s v="D"/>
    <x v="0"/>
    <s v="Tse"/>
    <s v="Ping"/>
    <m/>
    <m/>
    <m/>
  </r>
  <r>
    <n v="523"/>
    <x v="177"/>
    <s v="Technology"/>
    <s v="Romesh T. Wadhwani"/>
    <n v="75"/>
    <x v="1"/>
    <s v="Palo Alto"/>
    <s v="Software"/>
    <x v="2"/>
    <x v="1"/>
    <s v="Symphony Technology Group"/>
    <b v="1"/>
    <s v="U"/>
    <x v="0"/>
    <s v="Wadhwani"/>
    <s v="Romesh T."/>
    <s v="Founder and Chairman"/>
    <s v="California"/>
    <s v="West"/>
  </r>
  <r>
    <n v="523"/>
    <x v="177"/>
    <s v="Healthcare"/>
    <s v="Hansjoerg Wyss"/>
    <n v="88"/>
    <x v="1"/>
    <s v="Wilson"/>
    <s v="Medical devices"/>
    <x v="14"/>
    <x v="12"/>
    <m/>
    <b v="1"/>
    <s v="U"/>
    <x v="0"/>
    <s v="Wyss"/>
    <s v="Hansjoerg"/>
    <m/>
    <s v="Wyoming"/>
    <s v="South"/>
  </r>
  <r>
    <n v="523"/>
    <x v="177"/>
    <s v="Sports"/>
    <s v="Denise York &amp; family"/>
    <n v="72"/>
    <x v="1"/>
    <s v="Youngstown"/>
    <s v="San Francisco 49ers"/>
    <x v="17"/>
    <x v="1"/>
    <s v="San Francisco 49ers"/>
    <b v="0"/>
    <s v="U"/>
    <x v="1"/>
    <s v="York"/>
    <s v="Denise"/>
    <s v="Co-Chairman"/>
    <s v="Ohio"/>
    <s v="Midwest"/>
  </r>
  <r>
    <n v="534"/>
    <x v="178"/>
    <s v="Finance &amp; Investments"/>
    <s v="Ron Baron"/>
    <n v="79"/>
    <x v="1"/>
    <s v="New York"/>
    <s v="Money management"/>
    <x v="3"/>
    <x v="1"/>
    <m/>
    <b v="1"/>
    <s v="U"/>
    <x v="0"/>
    <s v="Baron"/>
    <s v="Ron"/>
    <m/>
    <s v="New York"/>
    <s v="Northeast"/>
  </r>
  <r>
    <n v="534"/>
    <x v="178"/>
    <s v="Energy"/>
    <s v="Robert Bass"/>
    <n v="75"/>
    <x v="1"/>
    <s v="Fort Worth"/>
    <s v="Oil, investments"/>
    <x v="13"/>
    <x v="1"/>
    <m/>
    <b v="0"/>
    <s v="D"/>
    <x v="0"/>
    <s v="Bass"/>
    <s v="Robert"/>
    <m/>
    <s v="Texas"/>
    <s v="South"/>
  </r>
  <r>
    <n v="534"/>
    <x v="178"/>
    <s v="Healthcare"/>
    <s v="Dona Bertarelli"/>
    <n v="55"/>
    <x v="8"/>
    <s v="Gstaad"/>
    <s v="Biotech and investments"/>
    <x v="14"/>
    <x v="12"/>
    <m/>
    <b v="0"/>
    <s v="U"/>
    <x v="1"/>
    <s v="Bertarelli"/>
    <s v="Dona"/>
    <m/>
    <m/>
    <m/>
  </r>
  <r>
    <n v="534"/>
    <x v="178"/>
    <s v="Finance &amp; Investments"/>
    <s v="Alexander Gerko"/>
    <n v="43"/>
    <x v="13"/>
    <s v="London"/>
    <s v="Trading"/>
    <x v="3"/>
    <x v="17"/>
    <m/>
    <b v="1"/>
    <s v="N"/>
    <x v="0"/>
    <s v="Gerko"/>
    <s v="Alexander"/>
    <m/>
    <m/>
    <m/>
  </r>
  <r>
    <n v="534"/>
    <x v="178"/>
    <s v="Technology"/>
    <s v="Martin Haefner"/>
    <n v="69"/>
    <x v="8"/>
    <s v="Zurich"/>
    <s v="Software, investments"/>
    <x v="2"/>
    <x v="12"/>
    <m/>
    <b v="0"/>
    <s v="U"/>
    <x v="0"/>
    <s v="Haefner"/>
    <s v="Martin"/>
    <m/>
    <m/>
    <m/>
  </r>
  <r>
    <n v="534"/>
    <x v="178"/>
    <s v="Telecom"/>
    <s v="Robert Hale, Jr."/>
    <n v="56"/>
    <x v="1"/>
    <s v="Boston"/>
    <s v="Telecom"/>
    <x v="5"/>
    <x v="1"/>
    <m/>
    <b v="1"/>
    <s v="U"/>
    <x v="0"/>
    <s v="Hale"/>
    <s v="Robert"/>
    <m/>
    <s v="Massachusetts"/>
    <s v="Northeast"/>
  </r>
  <r>
    <n v="534"/>
    <x v="178"/>
    <s v="Healthcare"/>
    <s v="Viktor Kharitonin"/>
    <n v="50"/>
    <x v="17"/>
    <s v="Moscow"/>
    <s v="Pharmaceuticals"/>
    <x v="14"/>
    <x v="15"/>
    <m/>
    <b v="1"/>
    <s v="U"/>
    <x v="0"/>
    <s v="Kharitonin"/>
    <s v="Viktor"/>
    <m/>
    <m/>
    <m/>
  </r>
  <r>
    <n v="534"/>
    <x v="178"/>
    <s v="Technology"/>
    <s v="Kim Beom-su"/>
    <n v="57"/>
    <x v="32"/>
    <s v="Seoul"/>
    <s v="Online services"/>
    <x v="2"/>
    <x v="34"/>
    <m/>
    <b v="1"/>
    <s v="D"/>
    <x v="0"/>
    <s v="Kim"/>
    <s v="Beom-su"/>
    <m/>
    <m/>
    <m/>
  </r>
  <r>
    <n v="534"/>
    <x v="178"/>
    <s v="Fashion &amp; Retail"/>
    <s v="Jane Lauder"/>
    <n v="50"/>
    <x v="1"/>
    <s v="New York"/>
    <s v="Estée Lauder"/>
    <x v="0"/>
    <x v="1"/>
    <m/>
    <b v="0"/>
    <s v="D"/>
    <x v="1"/>
    <s v="Lauder"/>
    <s v="Jane"/>
    <m/>
    <s v="New York"/>
    <s v="Northeast"/>
  </r>
  <r>
    <n v="534"/>
    <x v="178"/>
    <s v="Fashion &amp; Retail"/>
    <s v="Michel Leclercq &amp; family"/>
    <n v="83"/>
    <x v="0"/>
    <s v="Lille"/>
    <s v="Sporting goods"/>
    <x v="0"/>
    <x v="0"/>
    <m/>
    <b v="0"/>
    <s v="U"/>
    <x v="0"/>
    <s v="Leclercq"/>
    <s v="Michel"/>
    <m/>
    <m/>
    <m/>
  </r>
  <r>
    <n v="534"/>
    <x v="178"/>
    <s v="Media &amp; Entertainment"/>
    <s v="George Lucas"/>
    <n v="78"/>
    <x v="1"/>
    <s v="San Anselmo"/>
    <s v="Star Wars"/>
    <x v="4"/>
    <x v="1"/>
    <m/>
    <b v="1"/>
    <s v="D"/>
    <x v="0"/>
    <s v="Lucas"/>
    <s v="George"/>
    <m/>
    <s v="California"/>
    <s v="West"/>
  </r>
  <r>
    <n v="534"/>
    <x v="178"/>
    <s v="Sports"/>
    <s v="Janice McNair"/>
    <n v="86"/>
    <x v="1"/>
    <s v="Houston"/>
    <s v="Energy, sports"/>
    <x v="17"/>
    <x v="1"/>
    <m/>
    <b v="0"/>
    <s v="U"/>
    <x v="1"/>
    <s v="McNair"/>
    <s v="Janice"/>
    <m/>
    <s v="Texas"/>
    <s v="South"/>
  </r>
  <r>
    <n v="534"/>
    <x v="178"/>
    <s v="Healthcare"/>
    <s v="Ugur Sahin"/>
    <n v="57"/>
    <x v="7"/>
    <s v="Mainz"/>
    <s v="Biotechnology"/>
    <x v="14"/>
    <x v="7"/>
    <m/>
    <b v="1"/>
    <s v="D"/>
    <x v="0"/>
    <s v="Sahin"/>
    <s v="Ugur"/>
    <m/>
    <m/>
    <m/>
  </r>
  <r>
    <n v="534"/>
    <x v="178"/>
    <s v="Real Estate"/>
    <s v="Alexandra Schoerghuber &amp; family"/>
    <n v="64"/>
    <x v="7"/>
    <s v="Munich"/>
    <s v="Real estate"/>
    <x v="11"/>
    <x v="7"/>
    <m/>
    <b v="0"/>
    <s v="U"/>
    <x v="1"/>
    <s v="Schoerghuber"/>
    <s v="Alexandra"/>
    <m/>
    <m/>
    <m/>
  </r>
  <r>
    <n v="534"/>
    <x v="178"/>
    <s v="Healthcare"/>
    <s v="Thomas Straumann"/>
    <n v="59"/>
    <x v="8"/>
    <s v="Basel"/>
    <s v="Dental implants"/>
    <x v="14"/>
    <x v="12"/>
    <m/>
    <b v="0"/>
    <s v="D"/>
    <x v="0"/>
    <s v="Straumann"/>
    <s v="Thomas"/>
    <m/>
    <m/>
    <m/>
  </r>
  <r>
    <n v="534"/>
    <x v="178"/>
    <s v="Food &amp; Beverage"/>
    <s v="Murat Ulker"/>
    <n v="64"/>
    <x v="47"/>
    <s v="Istanbul"/>
    <s v="Food"/>
    <x v="7"/>
    <x v="45"/>
    <m/>
    <b v="0"/>
    <s v="U"/>
    <x v="0"/>
    <s v="Ulker"/>
    <s v="Murat"/>
    <m/>
    <m/>
    <m/>
  </r>
  <r>
    <n v="534"/>
    <x v="178"/>
    <s v="Fashion &amp; Retail"/>
    <s v="Chip Wilson"/>
    <n v="66"/>
    <x v="6"/>
    <s v="Vancouver"/>
    <s v="Lululemon"/>
    <x v="0"/>
    <x v="6"/>
    <s v="Lululemon"/>
    <b v="1"/>
    <s v="D"/>
    <x v="0"/>
    <s v="Wilson"/>
    <s v="Chip"/>
    <s v="Chairman"/>
    <m/>
    <m/>
  </r>
  <r>
    <n v="534"/>
    <x v="178"/>
    <s v="Real Estate"/>
    <s v="Zhu Yan &amp; family"/>
    <m/>
    <x v="5"/>
    <s v="Beijing"/>
    <s v="Real estate"/>
    <x v="11"/>
    <x v="5"/>
    <m/>
    <b v="0"/>
    <s v="U"/>
    <x v="1"/>
    <s v="Zhu"/>
    <s v="Yan"/>
    <m/>
    <m/>
    <m/>
  </r>
  <r>
    <n v="552"/>
    <x v="179"/>
    <s v="Manufacturing"/>
    <s v="Jim Davis &amp; family"/>
    <n v="79"/>
    <x v="1"/>
    <s v="Newton"/>
    <s v="New Balance"/>
    <x v="10"/>
    <x v="1"/>
    <s v="New Balance"/>
    <b v="1"/>
    <s v="D"/>
    <x v="0"/>
    <s v="Davis"/>
    <s v="Jim"/>
    <s v="Chairman"/>
    <s v="Massachusetts"/>
    <s v="Northeast"/>
  </r>
  <r>
    <n v="552"/>
    <x v="179"/>
    <s v="Healthcare"/>
    <s v="Murali Divi &amp; family"/>
    <n v="72"/>
    <x v="3"/>
    <s v="Hyderabad"/>
    <s v="Pharmaceuticals"/>
    <x v="14"/>
    <x v="3"/>
    <m/>
    <b v="1"/>
    <s v="D"/>
    <x v="0"/>
    <s v="Divi"/>
    <s v="Murali"/>
    <m/>
    <m/>
    <m/>
  </r>
  <r>
    <n v="552"/>
    <x v="179"/>
    <s v="Technology"/>
    <s v="Dagmar Dolby &amp; family"/>
    <n v="81"/>
    <x v="1"/>
    <s v="San Francisco"/>
    <s v="Dolby Laboratories"/>
    <x v="2"/>
    <x v="1"/>
    <m/>
    <b v="0"/>
    <s v="U"/>
    <x v="1"/>
    <s v="Dolby"/>
    <s v="Dagmar"/>
    <m/>
    <s v="California"/>
    <s v="West"/>
  </r>
  <r>
    <n v="552"/>
    <x v="179"/>
    <s v="Technology"/>
    <s v="Marcos Galperin"/>
    <m/>
    <x v="48"/>
    <s v="Buenos Aires"/>
    <s v="E-commerce"/>
    <x v="2"/>
    <x v="46"/>
    <m/>
    <b v="1"/>
    <s v="U"/>
    <x v="0"/>
    <s v="Galperin"/>
    <s v="Marcos"/>
    <m/>
    <m/>
    <m/>
  </r>
  <r>
    <n v="552"/>
    <x v="179"/>
    <s v="Service"/>
    <s v="Tom Golisano"/>
    <n v="81"/>
    <x v="1"/>
    <s v="Naples"/>
    <s v="Payroll services"/>
    <x v="15"/>
    <x v="1"/>
    <m/>
    <b v="1"/>
    <s v="D"/>
    <x v="0"/>
    <s v="Golisano"/>
    <s v="Tom"/>
    <m/>
    <s v="Florida"/>
    <s v="South"/>
  </r>
  <r>
    <n v="552"/>
    <x v="179"/>
    <s v="Finance &amp; Investments"/>
    <s v="Jonathan Gray"/>
    <n v="53"/>
    <x v="1"/>
    <s v="New York"/>
    <s v="Investments"/>
    <x v="3"/>
    <x v="1"/>
    <m/>
    <b v="1"/>
    <s v="D"/>
    <x v="0"/>
    <s v="Gray"/>
    <s v="Jonathan"/>
    <m/>
    <s v="New York"/>
    <s v="Northeast"/>
  </r>
  <r>
    <n v="552"/>
    <x v="179"/>
    <s v="Finance &amp; Investments"/>
    <s v="Bidzina Ivanishvili"/>
    <n v="67"/>
    <x v="49"/>
    <s v="Tbilisi"/>
    <s v="Investments"/>
    <x v="3"/>
    <x v="47"/>
    <m/>
    <b v="1"/>
    <s v="U"/>
    <x v="0"/>
    <s v="Ivanishvili"/>
    <s v="Bidzina"/>
    <m/>
    <m/>
    <m/>
  </r>
  <r>
    <n v="552"/>
    <x v="179"/>
    <s v="Metals &amp; Mining"/>
    <s v="Lim Hariyanto Wijaya Sarwono"/>
    <n v="94"/>
    <x v="15"/>
    <s v="Jakarta"/>
    <s v="Palm oil, nickel mining"/>
    <x v="12"/>
    <x v="14"/>
    <m/>
    <b v="1"/>
    <s v="U"/>
    <x v="0"/>
    <s v="Lim"/>
    <s v="Hariyanto Wijaya Sarwono"/>
    <m/>
    <m/>
    <m/>
  </r>
  <r>
    <n v="552"/>
    <x v="179"/>
    <s v="Healthcare"/>
    <s v="Rudolf Maag"/>
    <n v="77"/>
    <x v="8"/>
    <s v="Binningen"/>
    <s v="Medical devices"/>
    <x v="14"/>
    <x v="12"/>
    <m/>
    <b v="1"/>
    <s v="D"/>
    <x v="0"/>
    <s v="Maag"/>
    <s v="Rudolf"/>
    <m/>
    <m/>
    <m/>
  </r>
  <r>
    <n v="552"/>
    <x v="179"/>
    <s v="Food &amp; Beverage"/>
    <s v="Emanuele (Lino) Saputo &amp; family"/>
    <n v="86"/>
    <x v="6"/>
    <s v="Montreal"/>
    <s v="Cheese"/>
    <x v="7"/>
    <x v="6"/>
    <s v="Saputo"/>
    <b v="0"/>
    <s v="U"/>
    <x v="0"/>
    <s v="Saputo"/>
    <s v="Emanuele (Lino)"/>
    <s v="Chairman"/>
    <m/>
    <m/>
  </r>
  <r>
    <n v="552"/>
    <x v="179"/>
    <s v="Automotive"/>
    <s v="Mark Shoen"/>
    <n v="72"/>
    <x v="1"/>
    <s v="Phoenix"/>
    <s v="U-Haul"/>
    <x v="1"/>
    <x v="1"/>
    <m/>
    <b v="0"/>
    <s v="U"/>
    <x v="0"/>
    <s v="Shoen"/>
    <s v="Mark"/>
    <m/>
    <s v="Arizona"/>
    <s v="West"/>
  </r>
  <r>
    <n v="552"/>
    <x v="179"/>
    <s v="Sports"/>
    <s v="Dan Snyder"/>
    <n v="58"/>
    <x v="1"/>
    <s v="Potomac"/>
    <s v="Washington Commanders"/>
    <x v="17"/>
    <x v="1"/>
    <m/>
    <b v="1"/>
    <s v="U"/>
    <x v="0"/>
    <s v="Snyder"/>
    <s v="Dan"/>
    <m/>
    <s v="Maryland"/>
    <s v="South"/>
  </r>
  <r>
    <n v="552"/>
    <x v="179"/>
    <s v="Diversified"/>
    <s v="Chairul Tanjung"/>
    <n v="60"/>
    <x v="15"/>
    <s v="Jakarta"/>
    <s v="Diversified"/>
    <x v="6"/>
    <x v="14"/>
    <m/>
    <b v="1"/>
    <s v="D"/>
    <x v="0"/>
    <s v="Tanjung"/>
    <s v="Chairul"/>
    <m/>
    <m/>
    <m/>
  </r>
  <r>
    <n v="552"/>
    <x v="179"/>
    <s v="Energy"/>
    <s v="Kelcy Warren"/>
    <n v="67"/>
    <x v="1"/>
    <s v="Dallas"/>
    <s v="Pipelines"/>
    <x v="13"/>
    <x v="1"/>
    <m/>
    <b v="1"/>
    <s v="U"/>
    <x v="0"/>
    <s v="Warren"/>
    <s v="Kelcy"/>
    <m/>
    <s v="Texas"/>
    <s v="South"/>
  </r>
  <r>
    <n v="552"/>
    <x v="179"/>
    <s v="Fashion &amp; Retail"/>
    <s v="Zhang Tao"/>
    <n v="50"/>
    <x v="5"/>
    <s v="Beijing"/>
    <s v="E-commerce"/>
    <x v="0"/>
    <x v="5"/>
    <m/>
    <b v="1"/>
    <s v="D"/>
    <x v="0"/>
    <s v="Zhang"/>
    <s v="Tao"/>
    <m/>
    <m/>
    <m/>
  </r>
  <r>
    <n v="567"/>
    <x v="180"/>
    <s v="Fashion &amp; Retail"/>
    <s v="Michael Ashley"/>
    <n v="58"/>
    <x v="13"/>
    <s v="Hertfordshire"/>
    <s v="Sports retailing"/>
    <x v="0"/>
    <x v="17"/>
    <m/>
    <b v="1"/>
    <s v="U"/>
    <x v="0"/>
    <s v="Ashley"/>
    <s v="Michael"/>
    <m/>
    <m/>
    <m/>
  </r>
  <r>
    <n v="567"/>
    <x v="180"/>
    <s v="Fashion &amp; Retail"/>
    <s v="Tomasz Biernacki"/>
    <n v="50"/>
    <x v="42"/>
    <s v="Krotoszyn,"/>
    <s v="Supermarkets"/>
    <x v="0"/>
    <x v="42"/>
    <m/>
    <b v="1"/>
    <s v="U"/>
    <x v="0"/>
    <s v="Biernacki"/>
    <s v="Tomasz"/>
    <m/>
    <m/>
    <m/>
  </r>
  <r>
    <n v="567"/>
    <x v="180"/>
    <s v="Healthcare"/>
    <s v="Bernard Broermann"/>
    <n v="79"/>
    <x v="7"/>
    <s v="Koenigstein"/>
    <s v="Hospitals"/>
    <x v="14"/>
    <x v="7"/>
    <m/>
    <b v="1"/>
    <s v="U"/>
    <x v="0"/>
    <s v="Broermann"/>
    <s v="Bernard"/>
    <m/>
    <m/>
    <m/>
  </r>
  <r>
    <n v="567"/>
    <x v="180"/>
    <s v="Fashion &amp; Retail"/>
    <s v="Jimmy Haslam"/>
    <n v="69"/>
    <x v="1"/>
    <s v="Knoxville"/>
    <s v="Gas stations, retail"/>
    <x v="0"/>
    <x v="1"/>
    <s v="Pilot Flying J"/>
    <b v="0"/>
    <s v="U"/>
    <x v="0"/>
    <s v="Haslam"/>
    <s v="Jimmy"/>
    <s v="CEO"/>
    <s v="Tennessee"/>
    <s v="South"/>
  </r>
  <r>
    <n v="567"/>
    <x v="180"/>
    <s v="Manufacturing"/>
    <s v="H. Fisk Johnson"/>
    <n v="64"/>
    <x v="1"/>
    <s v="Racine"/>
    <s v="Cleaning products"/>
    <x v="10"/>
    <x v="1"/>
    <m/>
    <b v="0"/>
    <s v="U"/>
    <x v="0"/>
    <s v="Johnson"/>
    <s v="H. Fisk"/>
    <m/>
    <s v="Wisconsin"/>
    <s v="Midwest"/>
  </r>
  <r>
    <n v="567"/>
    <x v="180"/>
    <s v="Manufacturing"/>
    <s v="S. Curtis Johnson"/>
    <n v="67"/>
    <x v="1"/>
    <s v="Racine"/>
    <s v="Cleaning products"/>
    <x v="10"/>
    <x v="1"/>
    <m/>
    <b v="0"/>
    <s v="U"/>
    <x v="0"/>
    <s v="Johnson"/>
    <s v="S. Curtis"/>
    <m/>
    <s v="Wisconsin"/>
    <s v="Midwest"/>
  </r>
  <r>
    <n v="567"/>
    <x v="180"/>
    <s v="Manufacturing"/>
    <s v="Helen Johnson-Leipold"/>
    <n v="66"/>
    <x v="1"/>
    <s v="Racine"/>
    <s v="Cleaning products"/>
    <x v="10"/>
    <x v="1"/>
    <m/>
    <b v="0"/>
    <s v="U"/>
    <x v="1"/>
    <s v="Johnson-Leipold"/>
    <s v="Helen"/>
    <m/>
    <s v="Wisconsin"/>
    <s v="Midwest"/>
  </r>
  <r>
    <n v="567"/>
    <x v="180"/>
    <s v="Technology"/>
    <s v="Vinod Khosla"/>
    <n v="68"/>
    <x v="1"/>
    <s v="Portola Valley"/>
    <s v="Venture capital"/>
    <x v="2"/>
    <x v="1"/>
    <s v="Khosla Ventures"/>
    <b v="1"/>
    <s v="D"/>
    <x v="0"/>
    <s v="Khosla"/>
    <s v="Vinod"/>
    <s v="Investor"/>
    <s v="California"/>
    <s v="West"/>
  </r>
  <r>
    <n v="567"/>
    <x v="180"/>
    <s v="Technology"/>
    <s v="Thai Lee"/>
    <n v="64"/>
    <x v="1"/>
    <s v="Austin"/>
    <s v="IT provider"/>
    <x v="2"/>
    <x v="1"/>
    <m/>
    <b v="1"/>
    <s v="U"/>
    <x v="1"/>
    <s v="Lee"/>
    <s v="Thai"/>
    <m/>
    <s v="Texas"/>
    <s v="South"/>
  </r>
  <r>
    <n v="567"/>
    <x v="180"/>
    <s v="Manufacturing"/>
    <s v="Winifred J. Marquart"/>
    <n v="63"/>
    <x v="1"/>
    <s v="Virginia Beach"/>
    <s v="Cleaning products"/>
    <x v="10"/>
    <x v="1"/>
    <m/>
    <b v="0"/>
    <s v="U"/>
    <x v="1"/>
    <s v="Marquart"/>
    <s v="Winifred J."/>
    <m/>
    <s v="Virginia"/>
    <s v="South"/>
  </r>
  <r>
    <n v="567"/>
    <x v="180"/>
    <s v="Healthcare"/>
    <s v="Pankaj Patel"/>
    <n v="70"/>
    <x v="3"/>
    <s v="Ahmedabad"/>
    <s v="Pharmaceuticals"/>
    <x v="14"/>
    <x v="3"/>
    <m/>
    <b v="0"/>
    <s v="U"/>
    <x v="0"/>
    <s v="Patel"/>
    <s v="Pankaj"/>
    <m/>
    <m/>
    <m/>
  </r>
  <r>
    <n v="567"/>
    <x v="180"/>
    <s v="Manufacturing"/>
    <s v="Horst Julius Pudwill"/>
    <n v="78"/>
    <x v="10"/>
    <s v="Hong Kong"/>
    <s v="Manufacturing"/>
    <x v="10"/>
    <x v="7"/>
    <m/>
    <b v="1"/>
    <s v="D"/>
    <x v="0"/>
    <s v="Pudwill"/>
    <s v="Horst Julius"/>
    <m/>
    <m/>
    <m/>
  </r>
  <r>
    <n v="567"/>
    <x v="180"/>
    <s v="Finance &amp; Investments"/>
    <s v="Yu Yong"/>
    <n v="62"/>
    <x v="5"/>
    <s v="Shanghai"/>
    <s v="Mining"/>
    <x v="3"/>
    <x v="5"/>
    <m/>
    <b v="1"/>
    <s v="U"/>
    <x v="0"/>
    <s v="Yu"/>
    <s v="Yong"/>
    <m/>
    <m/>
    <m/>
  </r>
  <r>
    <n v="580"/>
    <x v="181"/>
    <s v="Diversified"/>
    <s v="Maria Fernanda Amorim &amp; family"/>
    <n v="88"/>
    <x v="50"/>
    <s v="Grijo"/>
    <s v="Energy, investments"/>
    <x v="6"/>
    <x v="48"/>
    <m/>
    <b v="0"/>
    <s v="E"/>
    <x v="1"/>
    <s v="Amorim"/>
    <s v="Maria Fernanda"/>
    <m/>
    <m/>
    <m/>
  </r>
  <r>
    <n v="580"/>
    <x v="181"/>
    <s v="Sports"/>
    <s v="Gayle Benson"/>
    <n v="76"/>
    <x v="1"/>
    <s v="New Orleans"/>
    <s v="New Orleans Saints"/>
    <x v="17"/>
    <x v="1"/>
    <m/>
    <b v="0"/>
    <s v="U"/>
    <x v="1"/>
    <s v="Benson"/>
    <s v="Gayle"/>
    <m/>
    <s v="Louisiana"/>
    <s v="South"/>
  </r>
  <r>
    <n v="580"/>
    <x v="181"/>
    <s v="Technology"/>
    <s v="Jason Chang"/>
    <n v="78"/>
    <x v="35"/>
    <s v="Taipei"/>
    <s v="Electronics"/>
    <x v="2"/>
    <x v="21"/>
    <m/>
    <b v="1"/>
    <s v="U"/>
    <x v="0"/>
    <s v="Chang"/>
    <s v="Jason"/>
    <m/>
    <m/>
    <m/>
  </r>
  <r>
    <n v="580"/>
    <x v="181"/>
    <s v="Manufacturing"/>
    <s v="Ali Erdemoglu"/>
    <n v="63"/>
    <x v="47"/>
    <s v="Istanbul"/>
    <s v="Carpet"/>
    <x v="10"/>
    <x v="45"/>
    <m/>
    <b v="1"/>
    <s v="U"/>
    <x v="0"/>
    <s v="Erdemoglu"/>
    <s v="Ali"/>
    <m/>
    <m/>
    <m/>
  </r>
  <r>
    <n v="580"/>
    <x v="181"/>
    <s v="Finance &amp; Investments"/>
    <s v="Andre Esteves"/>
    <n v="54"/>
    <x v="30"/>
    <s v="Sao paulo"/>
    <s v="Banking"/>
    <x v="3"/>
    <x v="19"/>
    <m/>
    <b v="1"/>
    <s v="D"/>
    <x v="0"/>
    <s v="Esteves"/>
    <s v="Andre"/>
    <m/>
    <m/>
    <m/>
  </r>
  <r>
    <n v="580"/>
    <x v="181"/>
    <s v="Real Estate"/>
    <s v="Carlo Fidani"/>
    <n v="68"/>
    <x v="6"/>
    <s v="Toronto"/>
    <s v="Real estate"/>
    <x v="11"/>
    <x v="6"/>
    <s v="Orlando Corporation"/>
    <b v="0"/>
    <s v="U"/>
    <x v="0"/>
    <s v="Fidani"/>
    <s v="Carlo"/>
    <s v="Chairman"/>
    <m/>
    <m/>
  </r>
  <r>
    <n v="580"/>
    <x v="181"/>
    <s v="Technology"/>
    <s v="Hong Ra-hee"/>
    <n v="77"/>
    <x v="32"/>
    <s v="Seoul"/>
    <s v="Samsung"/>
    <x v="2"/>
    <x v="34"/>
    <m/>
    <b v="0"/>
    <s v="D"/>
    <x v="1"/>
    <s v="Hong"/>
    <s v="Ra-hee"/>
    <m/>
    <m/>
    <m/>
  </r>
  <r>
    <n v="580"/>
    <x v="181"/>
    <s v="Manufacturing"/>
    <s v="Li Gaiteng"/>
    <n v="50"/>
    <x v="5"/>
    <s v="Shanghai"/>
    <s v="Hair dryers"/>
    <x v="10"/>
    <x v="5"/>
    <m/>
    <b v="1"/>
    <s v="U"/>
    <x v="0"/>
    <s v="Li"/>
    <s v="Gaiteng"/>
    <m/>
    <m/>
    <m/>
  </r>
  <r>
    <n v="580"/>
    <x v="181"/>
    <s v="Media &amp; Entertainment"/>
    <s v="Thomas Secunda"/>
    <n v="68"/>
    <x v="1"/>
    <s v="Croton-on-Hudson"/>
    <s v="Bloomberg LP"/>
    <x v="4"/>
    <x v="1"/>
    <m/>
    <b v="1"/>
    <s v="U"/>
    <x v="0"/>
    <s v="Secunda"/>
    <s v="Thomas"/>
    <m/>
    <s v="New York"/>
    <s v="Northeast"/>
  </r>
  <r>
    <n v="580"/>
    <x v="181"/>
    <s v="Diversified"/>
    <s v="Zuowen Song"/>
    <n v="76"/>
    <x v="5"/>
    <s v="Longkou"/>
    <s v="Aluminum, diversified"/>
    <x v="6"/>
    <x v="5"/>
    <m/>
    <b v="1"/>
    <s v="U"/>
    <x v="0"/>
    <s v="Song"/>
    <s v="Zuowen"/>
    <m/>
    <m/>
    <m/>
  </r>
  <r>
    <n v="580"/>
    <x v="181"/>
    <s v="Media &amp; Entertainment"/>
    <s v="Tim Sweeney"/>
    <n v="52"/>
    <x v="1"/>
    <s v="Cary"/>
    <s v="Video games"/>
    <x v="4"/>
    <x v="1"/>
    <m/>
    <b v="1"/>
    <s v="D"/>
    <x v="0"/>
    <s v="Sweeney"/>
    <s v="Tim"/>
    <m/>
    <s v="North Carolina"/>
    <s v="South"/>
  </r>
  <r>
    <n v="591"/>
    <x v="182"/>
    <s v="Food &amp; Beverage"/>
    <s v="Bert Beveridge"/>
    <n v="61"/>
    <x v="1"/>
    <s v="Austin"/>
    <s v="Vodka"/>
    <x v="7"/>
    <x v="1"/>
    <m/>
    <b v="1"/>
    <s v="U"/>
    <x v="0"/>
    <s v="Beveridge"/>
    <s v="Bert"/>
    <m/>
    <s v="Texas"/>
    <s v="South"/>
  </r>
  <r>
    <n v="591"/>
    <x v="182"/>
    <s v="Media &amp; Entertainment"/>
    <s v="Mark Cuban"/>
    <n v="64"/>
    <x v="1"/>
    <s v="Dallas"/>
    <s v="Online media, Dallas Mavericks"/>
    <x v="4"/>
    <x v="1"/>
    <s v="Dallas Mavericks"/>
    <b v="1"/>
    <s v="D"/>
    <x v="0"/>
    <s v="Cuban"/>
    <s v="Mark"/>
    <s v="Owner"/>
    <s v="Texas"/>
    <s v="South"/>
  </r>
  <r>
    <n v="591"/>
    <x v="182"/>
    <s v="Media &amp; Entertainment"/>
    <s v="Charles Dolan &amp; family"/>
    <n v="96"/>
    <x v="1"/>
    <s v="Oyster Bay"/>
    <s v="Cable television"/>
    <x v="4"/>
    <x v="1"/>
    <s v="Cablevision Systems Corp."/>
    <b v="1"/>
    <s v="D"/>
    <x v="0"/>
    <s v="Dolan"/>
    <s v="Charles"/>
    <s v="Chairman and Founder"/>
    <s v="New York"/>
    <s v="Northeast"/>
  </r>
  <r>
    <n v="591"/>
    <x v="182"/>
    <s v="Technology"/>
    <s v="Jack Dorsey"/>
    <n v="46"/>
    <x v="1"/>
    <s v="San Francisco"/>
    <s v="Twitter, Square"/>
    <x v="2"/>
    <x v="1"/>
    <s v="Twitter"/>
    <b v="1"/>
    <s v="D"/>
    <x v="0"/>
    <s v="Dorsey"/>
    <s v="Jack"/>
    <s v="Cofounder"/>
    <s v="California"/>
    <s v="West"/>
  </r>
  <r>
    <n v="591"/>
    <x v="182"/>
    <s v="Energy"/>
    <s v="Fan Hongwei"/>
    <n v="56"/>
    <x v="5"/>
    <s v="Wujiang"/>
    <s v="Petrochemicals"/>
    <x v="13"/>
    <x v="5"/>
    <m/>
    <b v="1"/>
    <s v="D"/>
    <x v="1"/>
    <s v="Fan"/>
    <s v="Hongwei"/>
    <m/>
    <m/>
    <m/>
  </r>
  <r>
    <n v="591"/>
    <x v="182"/>
    <s v="Metals &amp; Mining"/>
    <s v="Vladimir Kim"/>
    <n v="62"/>
    <x v="51"/>
    <s v="Almaty"/>
    <s v="Mining"/>
    <x v="12"/>
    <x v="49"/>
    <m/>
    <b v="1"/>
    <s v="D"/>
    <x v="0"/>
    <s v="Kim"/>
    <s v="Vladimir"/>
    <m/>
    <m/>
    <m/>
  </r>
  <r>
    <n v="591"/>
    <x v="182"/>
    <s v="Finance &amp; Investments"/>
    <s v="Andre Koo, Sr."/>
    <n v="55"/>
    <x v="35"/>
    <s v="Taipei"/>
    <s v="Financial services"/>
    <x v="3"/>
    <x v="35"/>
    <m/>
    <b v="0"/>
    <s v="D"/>
    <x v="0"/>
    <s v="Koo"/>
    <s v="Andre"/>
    <m/>
    <m/>
    <m/>
  </r>
  <r>
    <n v="591"/>
    <x v="182"/>
    <s v="Fashion &amp; Retail"/>
    <s v="Ronald Lauder"/>
    <n v="79"/>
    <x v="1"/>
    <s v="New York"/>
    <s v="Estee Lauder"/>
    <x v="0"/>
    <x v="1"/>
    <m/>
    <b v="0"/>
    <s v="D"/>
    <x v="0"/>
    <s v="Lauder"/>
    <s v="Ronald"/>
    <m/>
    <s v="New York"/>
    <s v="Northeast"/>
  </r>
  <r>
    <n v="591"/>
    <x v="182"/>
    <s v="Manufacturing"/>
    <s v="Li Chunan"/>
    <n v="54"/>
    <x v="5"/>
    <s v="Fushun"/>
    <s v="Renewable energy"/>
    <x v="10"/>
    <x v="5"/>
    <m/>
    <b v="1"/>
    <s v="D"/>
    <x v="0"/>
    <s v="Li"/>
    <s v="Chunan"/>
    <m/>
    <m/>
    <m/>
  </r>
  <r>
    <n v="591"/>
    <x v="182"/>
    <s v="Media &amp; Entertainment"/>
    <s v="Forrest Li"/>
    <n v="45"/>
    <x v="25"/>
    <s v="Singapore"/>
    <s v="Gaming"/>
    <x v="4"/>
    <x v="21"/>
    <m/>
    <b v="1"/>
    <s v="D"/>
    <x v="0"/>
    <s v="Li"/>
    <s v="Forrest"/>
    <m/>
    <m/>
    <m/>
  </r>
  <r>
    <n v="591"/>
    <x v="182"/>
    <s v="Telecom"/>
    <s v="Richard Li"/>
    <n v="56"/>
    <x v="10"/>
    <s v="Hong Kong"/>
    <s v="Telecom"/>
    <x v="5"/>
    <x v="9"/>
    <m/>
    <b v="0"/>
    <s v="D"/>
    <x v="0"/>
    <s v="Li"/>
    <s v="Richard"/>
    <m/>
    <m/>
    <m/>
  </r>
  <r>
    <n v="591"/>
    <x v="182"/>
    <s v="Fashion &amp; Retail"/>
    <s v="Doug Meijer &amp; family"/>
    <n v="69"/>
    <x v="1"/>
    <s v="Grand Rapids"/>
    <s v="Supermarkets"/>
    <x v="0"/>
    <x v="1"/>
    <m/>
    <b v="0"/>
    <s v="Split Family Fortune"/>
    <x v="0"/>
    <s v="Meijer"/>
    <s v="Doug"/>
    <m/>
    <s v="Michigan"/>
    <s v="Midwest"/>
  </r>
  <r>
    <n v="591"/>
    <x v="182"/>
    <s v="Fashion &amp; Retail"/>
    <s v="Hank Meijer &amp; family"/>
    <n v="71"/>
    <x v="1"/>
    <s v="Grand Rapids"/>
    <s v="Supermarkets"/>
    <x v="0"/>
    <x v="1"/>
    <m/>
    <b v="0"/>
    <s v="Split Family Fortune"/>
    <x v="0"/>
    <s v="Meijer"/>
    <s v="Hank"/>
    <m/>
    <s v="Michigan"/>
    <s v="Midwest"/>
  </r>
  <r>
    <n v="591"/>
    <x v="182"/>
    <s v="Fashion &amp; Retail"/>
    <s v="Mark Meijer &amp; family"/>
    <n v="65"/>
    <x v="1"/>
    <s v="Grand Rapids"/>
    <s v="Supermarkets"/>
    <x v="0"/>
    <x v="1"/>
    <m/>
    <b v="0"/>
    <s v="Split Family Fortune"/>
    <x v="0"/>
    <s v="Meijer"/>
    <s v="Mark"/>
    <m/>
    <s v="Michigan"/>
    <s v="Midwest"/>
  </r>
  <r>
    <n v="591"/>
    <x v="182"/>
    <s v="Food &amp; Beverage"/>
    <s v="Issad Rebrab &amp; family"/>
    <n v="79"/>
    <x v="52"/>
    <s v="Algiers"/>
    <s v="Food"/>
    <x v="7"/>
    <x v="50"/>
    <m/>
    <b v="1"/>
    <s v="D"/>
    <x v="0"/>
    <s v="Rebrab"/>
    <s v="Issad"/>
    <m/>
    <m/>
    <m/>
  </r>
  <r>
    <n v="591"/>
    <x v="182"/>
    <s v="Logistics"/>
    <s v="Fred Smith"/>
    <n v="78"/>
    <x v="1"/>
    <s v="Memphis"/>
    <s v="FedEx"/>
    <x v="8"/>
    <x v="1"/>
    <s v="FedEx Corp."/>
    <b v="1"/>
    <s v="D"/>
    <x v="0"/>
    <s v="Smith"/>
    <s v="Fred"/>
    <s v="Chairman and CEO"/>
    <s v="Tennessee"/>
    <s v="South"/>
  </r>
  <r>
    <n v="591"/>
    <x v="182"/>
    <s v="Finance &amp; Investments"/>
    <s v="Barry Sternlicht"/>
    <n v="62"/>
    <x v="1"/>
    <s v="Miami"/>
    <s v="Private equity"/>
    <x v="3"/>
    <x v="1"/>
    <m/>
    <b v="1"/>
    <s v="U"/>
    <x v="0"/>
    <s v="Sternlicht"/>
    <s v="Barry"/>
    <m/>
    <s v="Florida"/>
    <s v="South"/>
  </r>
  <r>
    <n v="591"/>
    <x v="182"/>
    <s v="Manufacturing"/>
    <s v="Maximilian Viessmann"/>
    <n v="34"/>
    <x v="7"/>
    <s v="Battenberg"/>
    <s v="Heating, cooling equipment"/>
    <x v="10"/>
    <x v="7"/>
    <m/>
    <b v="0"/>
    <s v="D"/>
    <x v="0"/>
    <s v="Viessmann"/>
    <s v="Maximilian"/>
    <m/>
    <m/>
    <m/>
  </r>
  <r>
    <n v="591"/>
    <x v="182"/>
    <s v="Food &amp; Beverage"/>
    <s v="Russ Weiner"/>
    <n v="52"/>
    <x v="1"/>
    <s v="Delray Beach"/>
    <s v="Energy drinks"/>
    <x v="7"/>
    <x v="1"/>
    <m/>
    <b v="1"/>
    <s v="U"/>
    <x v="0"/>
    <s v="Weiner"/>
    <s v="Russ"/>
    <m/>
    <s v="Florida"/>
    <s v="South"/>
  </r>
  <r>
    <n v="591"/>
    <x v="182"/>
    <s v="Healthcare"/>
    <s v="Xue Min"/>
    <n v="66"/>
    <x v="5"/>
    <s v="Wuhan"/>
    <s v="Healthcare"/>
    <x v="14"/>
    <x v="5"/>
    <m/>
    <b v="1"/>
    <s v="N"/>
    <x v="0"/>
    <s v="Xue"/>
    <s v="Min"/>
    <m/>
    <m/>
    <m/>
  </r>
  <r>
    <n v="611"/>
    <x v="183"/>
    <s v="Food &amp; Beverage"/>
    <s v="Juan Domingo Beckmann Legorreta &amp; family"/>
    <n v="55"/>
    <x v="2"/>
    <m/>
    <s v="Tequila"/>
    <x v="7"/>
    <x v="2"/>
    <m/>
    <b v="0"/>
    <s v="U"/>
    <x v="0"/>
    <s v="Beckmann Legorreta"/>
    <s v="Juan Domingo"/>
    <m/>
    <m/>
    <m/>
  </r>
  <r>
    <n v="611"/>
    <x v="183"/>
    <s v="Technology"/>
    <s v="Dietmar Hopp &amp; family"/>
    <n v="82"/>
    <x v="7"/>
    <s v="Walldorf"/>
    <s v="Software"/>
    <x v="2"/>
    <x v="7"/>
    <m/>
    <b v="1"/>
    <s v="D"/>
    <x v="0"/>
    <s v="Hopp"/>
    <s v="Dietmar"/>
    <m/>
    <m/>
    <m/>
  </r>
  <r>
    <n v="611"/>
    <x v="183"/>
    <s v="Technology"/>
    <s v="Jiang Bin"/>
    <n v="56"/>
    <x v="5"/>
    <s v="Weifang"/>
    <s v="Acoustic components"/>
    <x v="2"/>
    <x v="5"/>
    <m/>
    <b v="1"/>
    <s v="D"/>
    <x v="0"/>
    <s v="Jiang"/>
    <s v="Bin"/>
    <m/>
    <m/>
    <m/>
  </r>
  <r>
    <n v="611"/>
    <x v="183"/>
    <s v="Technology"/>
    <s v="Joseph Liemandt"/>
    <n v="54"/>
    <x v="1"/>
    <s v="Austin"/>
    <s v="Software"/>
    <x v="2"/>
    <x v="1"/>
    <m/>
    <b v="1"/>
    <s v="U"/>
    <x v="0"/>
    <s v="Liemandt"/>
    <s v="Joseph"/>
    <m/>
    <s v="Texas"/>
    <s v="South"/>
  </r>
  <r>
    <n v="611"/>
    <x v="183"/>
    <s v="Food &amp; Beverage"/>
    <s v="Theo Mueller"/>
    <n v="83"/>
    <x v="8"/>
    <s v="Zurich"/>
    <s v="Dairy"/>
    <x v="7"/>
    <x v="7"/>
    <m/>
    <b v="0"/>
    <s v="D"/>
    <x v="0"/>
    <s v="Mueller"/>
    <s v="Theo"/>
    <m/>
    <m/>
    <m/>
  </r>
  <r>
    <n v="611"/>
    <x v="183"/>
    <s v="Technology"/>
    <s v="N.R. Narayana Murthy"/>
    <n v="76"/>
    <x v="3"/>
    <s v="Bangalore"/>
    <s v="Software services"/>
    <x v="2"/>
    <x v="3"/>
    <m/>
    <b v="1"/>
    <s v="U"/>
    <x v="0"/>
    <s v="Murthy"/>
    <s v="N.R. Narayana"/>
    <m/>
    <m/>
    <m/>
  </r>
  <r>
    <n v="611"/>
    <x v="183"/>
    <s v="Fashion &amp; Retail"/>
    <s v="Odd Reitan &amp; family"/>
    <n v="71"/>
    <x v="36"/>
    <s v="Trondheim"/>
    <s v="Retail, real estate"/>
    <x v="0"/>
    <x v="36"/>
    <m/>
    <b v="0"/>
    <s v="D"/>
    <x v="0"/>
    <s v="Reitan"/>
    <s v="Odd"/>
    <m/>
    <m/>
    <m/>
  </r>
  <r>
    <n v="611"/>
    <x v="183"/>
    <s v="Finance &amp; Investments"/>
    <s v="Marc Rowan"/>
    <n v="60"/>
    <x v="1"/>
    <s v="New York"/>
    <s v="Private equity"/>
    <x v="3"/>
    <x v="1"/>
    <m/>
    <b v="1"/>
    <s v="D"/>
    <x v="0"/>
    <s v="Rowan"/>
    <s v="Marc"/>
    <m/>
    <s v="New York"/>
    <s v="Northeast"/>
  </r>
  <r>
    <n v="611"/>
    <x v="183"/>
    <s v="Real Estate"/>
    <s v="Hussain Sajwani"/>
    <n v="70"/>
    <x v="16"/>
    <s v="Dubai"/>
    <s v="Real estate"/>
    <x v="11"/>
    <x v="28"/>
    <m/>
    <b v="1"/>
    <s v="U"/>
    <x v="0"/>
    <s v="Sajwani"/>
    <s v="Hussain"/>
    <m/>
    <m/>
    <m/>
  </r>
  <r>
    <n v="611"/>
    <x v="183"/>
    <s v="Finance &amp; Investments"/>
    <s v="David Velez &amp; family"/>
    <n v="41"/>
    <x v="30"/>
    <s v="Sao Paulo"/>
    <s v="Fintech"/>
    <x v="3"/>
    <x v="41"/>
    <m/>
    <b v="1"/>
    <s v="D"/>
    <x v="0"/>
    <s v="Velez"/>
    <s v="David"/>
    <m/>
    <m/>
    <m/>
  </r>
  <r>
    <n v="611"/>
    <x v="183"/>
    <s v="Manufacturing"/>
    <s v="Xu Jinfu"/>
    <n v="59"/>
    <x v="5"/>
    <s v="Guangzhou"/>
    <s v="Chemicals"/>
    <x v="10"/>
    <x v="5"/>
    <m/>
    <b v="1"/>
    <s v="D"/>
    <x v="0"/>
    <s v="Xu"/>
    <s v="Jinfu"/>
    <m/>
    <m/>
    <m/>
  </r>
  <r>
    <n v="611"/>
    <x v="183"/>
    <s v="Diversified"/>
    <s v="Samuel Yin"/>
    <n v="72"/>
    <x v="35"/>
    <s v="Taipei"/>
    <s v="Retail"/>
    <x v="6"/>
    <x v="35"/>
    <m/>
    <b v="0"/>
    <s v="D"/>
    <x v="0"/>
    <s v="Yin"/>
    <s v="Samuel"/>
    <m/>
    <m/>
    <m/>
  </r>
  <r>
    <n v="611"/>
    <x v="183"/>
    <s v="Manufacturing"/>
    <s v="You Xiaoping &amp; family"/>
    <n v="65"/>
    <x v="5"/>
    <s v="Wenzhou"/>
    <s v="Chemicals, spandex"/>
    <x v="10"/>
    <x v="5"/>
    <m/>
    <b v="1"/>
    <s v="D"/>
    <x v="0"/>
    <s v="You"/>
    <s v="Xiaoping"/>
    <m/>
    <m/>
    <m/>
  </r>
  <r>
    <n v="624"/>
    <x v="184"/>
    <s v="Healthcare"/>
    <s v="Stéphane Bancel"/>
    <n v="50"/>
    <x v="1"/>
    <s v="Boston"/>
    <s v="Biotech, vaccines"/>
    <x v="14"/>
    <x v="0"/>
    <m/>
    <b v="1"/>
    <s v="D"/>
    <x v="0"/>
    <s v="Bancel"/>
    <s v="Stéphane"/>
    <m/>
    <s v="Massachusetts"/>
    <s v="Northeast"/>
  </r>
  <r>
    <n v="624"/>
    <x v="184"/>
    <s v="Technology"/>
    <s v="Margot Birmingham Perot"/>
    <n v="89"/>
    <x v="1"/>
    <s v="Dallas"/>
    <s v="Computer services, real estate"/>
    <x v="2"/>
    <x v="1"/>
    <m/>
    <b v="0"/>
    <s v="U"/>
    <x v="1"/>
    <s v="Birmingham Perot"/>
    <s v="Margot"/>
    <m/>
    <s v="Texas"/>
    <s v="South"/>
  </r>
  <r>
    <n v="624"/>
    <x v="184"/>
    <s v="Manufacturing"/>
    <s v="Neal Blue &amp; family"/>
    <n v="88"/>
    <x v="1"/>
    <s v="San Diego"/>
    <s v="Defense"/>
    <x v="10"/>
    <x v="1"/>
    <m/>
    <b v="1"/>
    <s v="U"/>
    <x v="0"/>
    <s v="Blue"/>
    <s v="Neal"/>
    <m/>
    <s v="California"/>
    <s v="West"/>
  </r>
  <r>
    <n v="624"/>
    <x v="184"/>
    <s v="Service"/>
    <s v="Jim Davis"/>
    <n v="63"/>
    <x v="1"/>
    <s v="Cockeysville"/>
    <s v="Staffing &amp; recruiting"/>
    <x v="15"/>
    <x v="1"/>
    <m/>
    <b v="1"/>
    <s v="U"/>
    <x v="0"/>
    <s v="Davis"/>
    <s v="Jim"/>
    <m/>
    <s v="Maryland"/>
    <s v="South"/>
  </r>
  <r>
    <n v="624"/>
    <x v="184"/>
    <s v="Construction &amp; Engineering"/>
    <s v="Rafael Del Pino"/>
    <n v="64"/>
    <x v="4"/>
    <s v="Madrid"/>
    <s v="Construction"/>
    <x v="16"/>
    <x v="4"/>
    <m/>
    <b v="0"/>
    <s v="U"/>
    <x v="0"/>
    <s v="Del Pino"/>
    <s v="Rafael"/>
    <m/>
    <m/>
    <m/>
  </r>
  <r>
    <n v="624"/>
    <x v="184"/>
    <s v="Healthcare"/>
    <s v="Peter Grogg"/>
    <n v="81"/>
    <x v="8"/>
    <s v="Liestal"/>
    <s v="Biochemicals"/>
    <x v="14"/>
    <x v="12"/>
    <m/>
    <b v="1"/>
    <s v="D"/>
    <x v="0"/>
    <s v="Grogg"/>
    <s v="Peter"/>
    <m/>
    <m/>
    <m/>
  </r>
  <r>
    <n v="624"/>
    <x v="184"/>
    <s v="Fashion &amp; Retail"/>
    <s v="Christian Haub"/>
    <n v="58"/>
    <x v="7"/>
    <s v="Munich"/>
    <s v="Retail"/>
    <x v="0"/>
    <x v="7"/>
    <m/>
    <b v="0"/>
    <s v="E"/>
    <x v="0"/>
    <s v="Haub"/>
    <s v="Christian"/>
    <m/>
    <m/>
    <m/>
  </r>
  <r>
    <n v="624"/>
    <x v="184"/>
    <s v="Real Estate"/>
    <s v="Mangal Prabhat Lodha"/>
    <n v="67"/>
    <x v="3"/>
    <s v="Mumbai"/>
    <s v="Real estate"/>
    <x v="11"/>
    <x v="3"/>
    <m/>
    <b v="1"/>
    <s v="D"/>
    <x v="0"/>
    <s v="Lodha"/>
    <s v="Mangal Prabhat"/>
    <m/>
    <m/>
    <m/>
  </r>
  <r>
    <n v="624"/>
    <x v="184"/>
    <s v="Sports"/>
    <s v="Jeffrey Lurie &amp; family"/>
    <n v="71"/>
    <x v="1"/>
    <s v="Wynnewood"/>
    <s v="Philadelphia Eagles"/>
    <x v="17"/>
    <x v="1"/>
    <m/>
    <b v="0"/>
    <s v="U"/>
    <x v="0"/>
    <s v="Lurie"/>
    <s v="Jeffrey"/>
    <m/>
    <s v="Pennsylvania"/>
    <s v="Northeast"/>
  </r>
  <r>
    <n v="624"/>
    <x v="184"/>
    <s v="Finance &amp; Investments"/>
    <s v="Joe Mansueto"/>
    <n v="66"/>
    <x v="1"/>
    <s v="Chicago"/>
    <s v="Investment research"/>
    <x v="3"/>
    <x v="1"/>
    <s v="Morningstar Inc."/>
    <b v="1"/>
    <s v="D"/>
    <x v="0"/>
    <s v="Mansueto"/>
    <s v="Joe"/>
    <s v="Entrepreneur, Investor"/>
    <s v="Illinois"/>
    <s v="Midwest"/>
  </r>
  <r>
    <n v="624"/>
    <x v="184"/>
    <s v="Manufacturing"/>
    <s v="Qian Dongqi &amp; family"/>
    <n v="65"/>
    <x v="5"/>
    <s v="Suzhou"/>
    <s v="Home-cleaning robots"/>
    <x v="10"/>
    <x v="5"/>
    <m/>
    <b v="1"/>
    <s v="D"/>
    <x v="0"/>
    <s v="Qian"/>
    <s v="Dongqi"/>
    <m/>
    <m/>
    <m/>
  </r>
  <r>
    <n v="624"/>
    <x v="184"/>
    <s v="Metals &amp; Mining"/>
    <s v="Mikhail Shelkov"/>
    <n v="54"/>
    <x v="17"/>
    <s v="Moscow"/>
    <s v="Titanium"/>
    <x v="12"/>
    <x v="15"/>
    <m/>
    <b v="1"/>
    <s v="U"/>
    <x v="0"/>
    <s v="Shelkov"/>
    <s v="Mikhail"/>
    <m/>
    <m/>
    <m/>
  </r>
  <r>
    <n v="636"/>
    <x v="185"/>
    <s v="Telecom"/>
    <s v="Patrick Drahi"/>
    <n v="59"/>
    <x v="8"/>
    <s v="Zermatt"/>
    <s v="Telecom"/>
    <x v="5"/>
    <x v="0"/>
    <m/>
    <b v="1"/>
    <s v="D"/>
    <x v="0"/>
    <s v="Drahi"/>
    <s v="Patrick"/>
    <m/>
    <m/>
    <m/>
  </r>
  <r>
    <n v="636"/>
    <x v="185"/>
    <s v="Finance &amp; Investments"/>
    <s v="Behdad Eghbali"/>
    <n v="46"/>
    <x v="1"/>
    <s v="Los Angeles"/>
    <s v="Private equity"/>
    <x v="3"/>
    <x v="1"/>
    <m/>
    <b v="1"/>
    <s v="U"/>
    <x v="0"/>
    <s v="Eghbali"/>
    <s v="Behdad"/>
    <m/>
    <s v="California"/>
    <s v="West"/>
  </r>
  <r>
    <n v="636"/>
    <x v="185"/>
    <s v="Finance &amp; Investments"/>
    <s v="Juan Carlos Escotet"/>
    <n v="63"/>
    <x v="4"/>
    <s v="A Coruña"/>
    <s v="Banking"/>
    <x v="3"/>
    <x v="51"/>
    <m/>
    <b v="1"/>
    <s v="U"/>
    <x v="0"/>
    <s v="Escotet"/>
    <s v="Juan Carlos"/>
    <m/>
    <m/>
    <m/>
  </r>
  <r>
    <n v="636"/>
    <x v="185"/>
    <s v="Finance &amp; Investments"/>
    <s v="Jose E. Feliciano"/>
    <n v="49"/>
    <x v="1"/>
    <s v="Los Angeles"/>
    <s v="Private equity"/>
    <x v="3"/>
    <x v="1"/>
    <m/>
    <b v="1"/>
    <s v="U"/>
    <x v="0"/>
    <s v="Feliciano"/>
    <s v="Jose E."/>
    <m/>
    <s v="California"/>
    <s v="West"/>
  </r>
  <r>
    <n v="636"/>
    <x v="185"/>
    <s v="Healthcare"/>
    <s v="Hu Kaijun"/>
    <n v="61"/>
    <x v="5"/>
    <s v="Beijing"/>
    <s v="Pharmaceuticals"/>
    <x v="14"/>
    <x v="5"/>
    <m/>
    <b v="1"/>
    <s v="U"/>
    <x v="0"/>
    <s v="Hu"/>
    <s v="Kaijun"/>
    <m/>
    <m/>
    <m/>
  </r>
  <r>
    <n v="636"/>
    <x v="185"/>
    <s v="Logistics"/>
    <s v="Johnelle Hunt"/>
    <n v="91"/>
    <x v="1"/>
    <s v="Fayetteville"/>
    <s v="Trucking"/>
    <x v="8"/>
    <x v="1"/>
    <m/>
    <b v="1"/>
    <s v="D"/>
    <x v="1"/>
    <s v="Hunt"/>
    <s v="Johnelle"/>
    <m/>
    <s v="Arkansas"/>
    <s v="South"/>
  </r>
  <r>
    <n v="636"/>
    <x v="185"/>
    <s v="Food &amp; Beverage"/>
    <s v="Marian Ilitch"/>
    <n v="90"/>
    <x v="1"/>
    <s v="Bingham Farms"/>
    <s v="Little Caesars Pizza"/>
    <x v="7"/>
    <x v="1"/>
    <m/>
    <b v="1"/>
    <s v="D"/>
    <x v="1"/>
    <s v="Ilitch"/>
    <s v="Marian"/>
    <m/>
    <s v="Michigan"/>
    <s v="Midwest"/>
  </r>
  <r>
    <n v="636"/>
    <x v="185"/>
    <s v="Diversified"/>
    <s v="Daryl Katz"/>
    <n v="61"/>
    <x v="6"/>
    <s v="Edmonton"/>
    <s v="Pharmacies"/>
    <x v="6"/>
    <x v="6"/>
    <s v="Katz Group"/>
    <b v="1"/>
    <s v="D"/>
    <x v="0"/>
    <s v="Katz"/>
    <s v="Daryl"/>
    <s v="Founder and Chairman"/>
    <m/>
    <m/>
  </r>
  <r>
    <n v="636"/>
    <x v="185"/>
    <s v="Metals &amp; Mining"/>
    <s v="Andrei Kozitsyn"/>
    <n v="62"/>
    <x v="17"/>
    <s v="Verkhniaya Pyshma"/>
    <s v="Metals"/>
    <x v="12"/>
    <x v="15"/>
    <m/>
    <b v="1"/>
    <s v="U"/>
    <x v="0"/>
    <s v="Kozitsyn"/>
    <s v="Andrei"/>
    <m/>
    <m/>
    <m/>
  </r>
  <r>
    <n v="636"/>
    <x v="185"/>
    <s v="Finance &amp; Investments"/>
    <s v="Timur Kulibaev"/>
    <n v="56"/>
    <x v="51"/>
    <s v="Almaty"/>
    <s v="Banking"/>
    <x v="3"/>
    <x v="49"/>
    <m/>
    <b v="1"/>
    <s v="U"/>
    <x v="0"/>
    <s v="Kulibaev"/>
    <s v="Timur"/>
    <m/>
    <m/>
    <m/>
  </r>
  <r>
    <n v="636"/>
    <x v="185"/>
    <s v="Finance &amp; Investments"/>
    <s v="Dinara Kulibaeva"/>
    <n v="55"/>
    <x v="51"/>
    <s v="Almaty"/>
    <s v="Banking"/>
    <x v="3"/>
    <x v="49"/>
    <m/>
    <b v="0"/>
    <s v="U"/>
    <x v="1"/>
    <s v="Kulibaeva"/>
    <s v="Dinara"/>
    <m/>
    <m/>
    <m/>
  </r>
  <r>
    <n v="636"/>
    <x v="185"/>
    <s v="Real Estate"/>
    <s v="Ian Livingstone"/>
    <n v="60"/>
    <x v="22"/>
    <m/>
    <s v="Real estate"/>
    <x v="11"/>
    <x v="17"/>
    <m/>
    <b v="1"/>
    <s v="Split Family Fortune"/>
    <x v="0"/>
    <s v="Livingstone"/>
    <s v="Ian"/>
    <m/>
    <m/>
    <m/>
  </r>
  <r>
    <n v="636"/>
    <x v="185"/>
    <s v="Real Estate"/>
    <s v="Richard Livingstone"/>
    <n v="58"/>
    <x v="22"/>
    <m/>
    <s v="Real estate"/>
    <x v="11"/>
    <x v="17"/>
    <m/>
    <b v="1"/>
    <s v="Split Family Fortune"/>
    <x v="0"/>
    <s v="Livingstone"/>
    <s v="Richard"/>
    <m/>
    <m/>
    <m/>
  </r>
  <r>
    <n v="636"/>
    <x v="185"/>
    <s v="Food &amp; Beverage"/>
    <s v="Gwendolyn Sontheim Meyer"/>
    <n v="61"/>
    <x v="1"/>
    <s v="Rancho Santa Fe"/>
    <s v="Cargill"/>
    <x v="7"/>
    <x v="1"/>
    <m/>
    <b v="0"/>
    <s v="D"/>
    <x v="1"/>
    <s v="Meyer"/>
    <s v="Gwendolyn Sontheim"/>
    <m/>
    <s v="California"/>
    <s v="West"/>
  </r>
  <r>
    <n v="636"/>
    <x v="185"/>
    <s v="Real Estate"/>
    <s v="Jay Paul"/>
    <n v="75"/>
    <x v="1"/>
    <s v="San Francisco"/>
    <s v="Real estate"/>
    <x v="11"/>
    <x v="1"/>
    <m/>
    <b v="1"/>
    <s v="U"/>
    <x v="0"/>
    <s v="Paul"/>
    <s v="Jay"/>
    <m/>
    <s v="California"/>
    <s v="West"/>
  </r>
  <r>
    <n v="636"/>
    <x v="185"/>
    <s v="Diversified"/>
    <s v="Pham Nhat Vuong"/>
    <n v="54"/>
    <x v="53"/>
    <s v="Hanoi"/>
    <s v="Diversified"/>
    <x v="6"/>
    <x v="52"/>
    <m/>
    <b v="1"/>
    <s v="D"/>
    <x v="0"/>
    <s v="Pham"/>
    <s v="Nhat Vuong"/>
    <m/>
    <m/>
    <m/>
  </r>
  <r>
    <n v="636"/>
    <x v="185"/>
    <s v="Healthcare"/>
    <s v="Jon Stryker"/>
    <n v="64"/>
    <x v="1"/>
    <s v="New York"/>
    <s v="Medical equipment"/>
    <x v="14"/>
    <x v="1"/>
    <m/>
    <b v="0"/>
    <s v="U"/>
    <x v="0"/>
    <s v="Stryker"/>
    <s v="Jon"/>
    <m/>
    <s v="New York"/>
    <s v="Northeast"/>
  </r>
  <r>
    <n v="636"/>
    <x v="185"/>
    <s v="Finance &amp; Investments"/>
    <s v="Daniel Tsai"/>
    <n v="66"/>
    <x v="35"/>
    <s v="Taipei"/>
    <s v="Finance"/>
    <x v="3"/>
    <x v="35"/>
    <m/>
    <b v="0"/>
    <s v="D"/>
    <x v="0"/>
    <s v="Tsai"/>
    <s v="Daniel"/>
    <m/>
    <m/>
    <m/>
  </r>
  <r>
    <n v="636"/>
    <x v="185"/>
    <s v="Finance &amp; Investments"/>
    <s v="Richard Tsai"/>
    <n v="65"/>
    <x v="35"/>
    <s v="Taipei"/>
    <s v="Finance"/>
    <x v="3"/>
    <x v="35"/>
    <m/>
    <b v="0"/>
    <s v="D"/>
    <x v="0"/>
    <s v="Tsai"/>
    <s v="Richard"/>
    <m/>
    <m/>
    <m/>
  </r>
  <r>
    <n v="636"/>
    <x v="185"/>
    <s v="Technology"/>
    <s v="Frank Wang"/>
    <n v="42"/>
    <x v="5"/>
    <s v="Shenzhen"/>
    <s v="Drones"/>
    <x v="2"/>
    <x v="5"/>
    <s v="DJI Technology Co."/>
    <b v="1"/>
    <s v="D"/>
    <x v="0"/>
    <s v="Wang"/>
    <s v="Frank"/>
    <s v="Founder and CEO"/>
    <m/>
    <m/>
  </r>
  <r>
    <n v="636"/>
    <x v="185"/>
    <s v="Manufacturing"/>
    <s v="Wang Junshi &amp; family"/>
    <n v="74"/>
    <x v="5"/>
    <s v="Ningbo"/>
    <s v="Solar inverters"/>
    <x v="10"/>
    <x v="5"/>
    <m/>
    <b v="1"/>
    <s v="D"/>
    <x v="0"/>
    <s v="Wang"/>
    <s v="Junshi"/>
    <m/>
    <m/>
    <m/>
  </r>
  <r>
    <n v="636"/>
    <x v="185"/>
    <s v="Technology"/>
    <s v="Wang Wenjing"/>
    <n v="58"/>
    <x v="5"/>
    <s v="Beijing"/>
    <s v="Business software"/>
    <x v="2"/>
    <x v="5"/>
    <m/>
    <b v="1"/>
    <s v="D"/>
    <x v="0"/>
    <s v="Wang"/>
    <s v="Wenjing"/>
    <m/>
    <m/>
    <m/>
  </r>
  <r>
    <n v="636"/>
    <x v="185"/>
    <s v="Finance &amp; Investments"/>
    <s v="Herbert Wertheim"/>
    <n v="83"/>
    <x v="1"/>
    <s v="Coral Gables"/>
    <s v="Investments"/>
    <x v="3"/>
    <x v="1"/>
    <m/>
    <b v="1"/>
    <s v="U"/>
    <x v="0"/>
    <s v="Wertheim"/>
    <s v="Herbert"/>
    <m/>
    <s v="Florida"/>
    <s v="South"/>
  </r>
  <r>
    <n v="659"/>
    <x v="186"/>
    <s v="Service"/>
    <s v="Shari Arison"/>
    <n v="65"/>
    <x v="27"/>
    <s v="Tel Aviv"/>
    <s v="Carnival Cruises"/>
    <x v="15"/>
    <x v="18"/>
    <m/>
    <b v="0"/>
    <s v="D"/>
    <x v="1"/>
    <s v="Arison"/>
    <s v="Shari"/>
    <s v="Investor, Philanthropist"/>
    <m/>
    <m/>
  </r>
  <r>
    <n v="659"/>
    <x v="186"/>
    <s v="Finance &amp; Investments"/>
    <s v="Pyotr Aven"/>
    <n v="68"/>
    <x v="54"/>
    <m/>
    <s v="Oil, banking, telecom"/>
    <x v="3"/>
    <x v="15"/>
    <m/>
    <b v="1"/>
    <s v="D"/>
    <x v="0"/>
    <s v="Aven"/>
    <s v="Pyotr"/>
    <m/>
    <m/>
    <m/>
  </r>
  <r>
    <n v="659"/>
    <x v="186"/>
    <s v="Real Estate"/>
    <s v="Chan Laiwa &amp; family"/>
    <n v="82"/>
    <x v="5"/>
    <s v="Beijing"/>
    <s v="Real estate"/>
    <x v="11"/>
    <x v="5"/>
    <m/>
    <b v="1"/>
    <s v="D"/>
    <x v="1"/>
    <s v="Chan"/>
    <s v="Laiwa"/>
    <s v="Philanthropist"/>
    <m/>
    <m/>
  </r>
  <r>
    <n v="659"/>
    <x v="186"/>
    <s v="Real Estate"/>
    <s v="Chen Hua"/>
    <n v="57"/>
    <x v="5"/>
    <s v="Shenzhen"/>
    <s v="Real estate"/>
    <x v="11"/>
    <x v="5"/>
    <m/>
    <b v="1"/>
    <s v="U"/>
    <x v="0"/>
    <s v="Chen"/>
    <s v="Hua"/>
    <m/>
    <m/>
    <m/>
  </r>
  <r>
    <n v="659"/>
    <x v="186"/>
    <s v="Finance &amp; Investments"/>
    <s v="Thomas Hagen"/>
    <n v="87"/>
    <x v="1"/>
    <s v="Erie"/>
    <s v="Insurance"/>
    <x v="3"/>
    <x v="1"/>
    <m/>
    <b v="0"/>
    <s v="U"/>
    <x v="0"/>
    <s v="Hagen"/>
    <s v="Thomas"/>
    <m/>
    <s v="Pennsylvania"/>
    <s v="Northeast"/>
  </r>
  <r>
    <n v="659"/>
    <x v="186"/>
    <s v="Finance &amp; Investments"/>
    <s v="Rupert Johnson, Jr."/>
    <n v="82"/>
    <x v="1"/>
    <s v="Burlingame"/>
    <s v="Franklin Templeton"/>
    <x v="3"/>
    <x v="1"/>
    <s v="Franklin Resources Inc."/>
    <b v="0"/>
    <s v="D"/>
    <x v="0"/>
    <s v="Johnson"/>
    <s v="Rupert"/>
    <s v="Vice Chairman and Director"/>
    <s v="California"/>
    <s v="West"/>
  </r>
  <r>
    <n v="659"/>
    <x v="186"/>
    <s v="Energy"/>
    <s v="Dewi Kam"/>
    <n v="72"/>
    <x v="15"/>
    <s v="Jakarta"/>
    <s v="Coal"/>
    <x v="13"/>
    <x v="14"/>
    <m/>
    <b v="1"/>
    <s v="N"/>
    <x v="1"/>
    <s v="Kam"/>
    <s v="Dewi"/>
    <m/>
    <m/>
    <m/>
  </r>
  <r>
    <n v="659"/>
    <x v="186"/>
    <s v="Technology"/>
    <s v="Min Kao &amp; family"/>
    <n v="74"/>
    <x v="1"/>
    <s v="Leawood"/>
    <s v="Navigation equipment"/>
    <x v="2"/>
    <x v="1"/>
    <m/>
    <b v="1"/>
    <s v="D"/>
    <x v="0"/>
    <s v="Kao"/>
    <s v="Min"/>
    <m/>
    <s v="Kansas"/>
    <s v="Midwest"/>
  </r>
  <r>
    <n v="659"/>
    <x v="186"/>
    <s v="Finance &amp; Investments"/>
    <s v="Marc Ladreit de Lacharriere"/>
    <n v="82"/>
    <x v="0"/>
    <s v="Paris"/>
    <s v="Finance"/>
    <x v="3"/>
    <x v="0"/>
    <m/>
    <b v="1"/>
    <s v="U"/>
    <x v="0"/>
    <s v="Ladreit de Lacharriere"/>
    <s v="Marc"/>
    <m/>
    <m/>
    <m/>
  </r>
  <r>
    <n v="659"/>
    <x v="186"/>
    <s v="Technology"/>
    <s v="Eric Lefkofsky"/>
    <n v="53"/>
    <x v="1"/>
    <s v="Glencoe"/>
    <s v="Groupon, investments"/>
    <x v="2"/>
    <x v="1"/>
    <s v="Groupon"/>
    <b v="1"/>
    <s v="U"/>
    <x v="0"/>
    <s v="Lefkofsky"/>
    <s v="Eric"/>
    <s v="Chairman"/>
    <s v="Illinois"/>
    <s v="Midwest"/>
  </r>
  <r>
    <n v="659"/>
    <x v="186"/>
    <s v="Technology"/>
    <s v="Lin Bin"/>
    <n v="55"/>
    <x v="5"/>
    <s v="Shenzhen"/>
    <s v="Smartphones"/>
    <x v="2"/>
    <x v="1"/>
    <m/>
    <b v="1"/>
    <s v="D"/>
    <x v="0"/>
    <s v="Lin"/>
    <s v="Bin"/>
    <m/>
    <m/>
    <m/>
  </r>
  <r>
    <n v="659"/>
    <x v="186"/>
    <s v="Finance &amp; Investments"/>
    <s v="Lin Li"/>
    <n v="59"/>
    <x v="5"/>
    <s v="Shenzhen"/>
    <s v="Investments"/>
    <x v="3"/>
    <x v="5"/>
    <m/>
    <b v="1"/>
    <s v="D"/>
    <x v="0"/>
    <s v="Lin"/>
    <s v="Li"/>
    <m/>
    <m/>
    <m/>
  </r>
  <r>
    <n v="659"/>
    <x v="186"/>
    <s v="Technology"/>
    <s v="Michael Moritz"/>
    <n v="68"/>
    <x v="1"/>
    <s v="San Francisco"/>
    <s v="Venture capital"/>
    <x v="2"/>
    <x v="1"/>
    <s v="Sequoia"/>
    <b v="1"/>
    <s v="D"/>
    <x v="0"/>
    <s v="Moritz"/>
    <s v="Michael"/>
    <s v="Investor"/>
    <s v="California"/>
    <s v="West"/>
  </r>
  <r>
    <n v="659"/>
    <x v="186"/>
    <s v="Service"/>
    <s v="Jean (Gigi) Pritzker"/>
    <n v="60"/>
    <x v="1"/>
    <s v="Los Angeles"/>
    <s v="Hotels, investments"/>
    <x v="15"/>
    <x v="1"/>
    <m/>
    <b v="0"/>
    <s v="U"/>
    <x v="1"/>
    <s v="Pritzker"/>
    <s v="Jean (Gigi)"/>
    <m/>
    <s v="California"/>
    <s v="West"/>
  </r>
  <r>
    <n v="659"/>
    <x v="186"/>
    <s v="Automotive"/>
    <s v="E. Joe Shoen"/>
    <n v="73"/>
    <x v="1"/>
    <s v="Phoenix"/>
    <s v="U-Haul"/>
    <x v="1"/>
    <x v="1"/>
    <m/>
    <b v="0"/>
    <s v="U"/>
    <x v="0"/>
    <s v="Shoen"/>
    <s v="E. Joe"/>
    <m/>
    <s v="Arizona"/>
    <s v="West"/>
  </r>
  <r>
    <n v="659"/>
    <x v="186"/>
    <s v="Technology"/>
    <s v="Jeff Skoll"/>
    <n v="58"/>
    <x v="1"/>
    <s v="Los Angeles"/>
    <s v="EBay"/>
    <x v="2"/>
    <x v="1"/>
    <m/>
    <b v="1"/>
    <s v="D"/>
    <x v="0"/>
    <s v="Skoll"/>
    <s v="Jeff"/>
    <m/>
    <s v="California"/>
    <s v="West"/>
  </r>
  <r>
    <n v="659"/>
    <x v="186"/>
    <s v="Food &amp; Beverage"/>
    <s v="Lynsi Snyder"/>
    <n v="40"/>
    <x v="1"/>
    <s v="Glendora"/>
    <s v="In-N-Out Burger"/>
    <x v="7"/>
    <x v="1"/>
    <m/>
    <b v="0"/>
    <s v="E"/>
    <x v="1"/>
    <s v="Snyder"/>
    <s v="Lynsi"/>
    <m/>
    <s v="California"/>
    <s v="West"/>
  </r>
  <r>
    <n v="659"/>
    <x v="186"/>
    <s v="Fashion &amp; Retail"/>
    <s v="Djoko Susanto"/>
    <n v="73"/>
    <x v="15"/>
    <s v="Jakarta"/>
    <s v="Supermarkets"/>
    <x v="0"/>
    <x v="14"/>
    <m/>
    <b v="1"/>
    <s v="U"/>
    <x v="0"/>
    <s v="Susanto"/>
    <s v="Djoko"/>
    <m/>
    <m/>
    <m/>
  </r>
  <r>
    <n v="659"/>
    <x v="186"/>
    <s v="Diversified"/>
    <s v="Tahir &amp; family"/>
    <n v="71"/>
    <x v="15"/>
    <s v="Jakarta"/>
    <s v="Diversified"/>
    <x v="6"/>
    <x v="14"/>
    <m/>
    <b v="1"/>
    <s v="U"/>
    <x v="0"/>
    <s v="Tahir"/>
    <m/>
    <m/>
    <m/>
    <m/>
  </r>
  <r>
    <n v="659"/>
    <x v="186"/>
    <s v="Finance &amp; Investments"/>
    <s v="Peter Thiel"/>
    <n v="55"/>
    <x v="1"/>
    <s v="Los Angeles"/>
    <s v="Facebook, investments"/>
    <x v="3"/>
    <x v="1"/>
    <s v="Founders Fund"/>
    <b v="1"/>
    <s v="D"/>
    <x v="0"/>
    <s v="Thiel"/>
    <s v="Peter"/>
    <s v="Investor"/>
    <s v="California"/>
    <s v="West"/>
  </r>
  <r>
    <n v="679"/>
    <x v="187"/>
    <s v="Food &amp; Beverage"/>
    <s v="Andrej Babis"/>
    <n v="68"/>
    <x v="20"/>
    <s v="Prague"/>
    <s v="Agriculture"/>
    <x v="7"/>
    <x v="20"/>
    <m/>
    <b v="1"/>
    <s v="D"/>
    <x v="0"/>
    <s v="Babis"/>
    <s v="Andrej"/>
    <m/>
    <m/>
    <m/>
  </r>
  <r>
    <n v="679"/>
    <x v="187"/>
    <s v="Service"/>
    <s v="Danielle Bellon &amp; family"/>
    <n v="83"/>
    <x v="0"/>
    <s v="Paris"/>
    <s v="Food services"/>
    <x v="15"/>
    <x v="0"/>
    <m/>
    <b v="0"/>
    <s v="U"/>
    <x v="1"/>
    <s v="Bellon"/>
    <s v="Danielle"/>
    <m/>
    <m/>
    <m/>
  </r>
  <r>
    <n v="679"/>
    <x v="187"/>
    <s v="Media &amp; Entertainment"/>
    <s v="Hubert Burda"/>
    <n v="83"/>
    <x v="7"/>
    <s v="Munich"/>
    <s v="Publishing"/>
    <x v="4"/>
    <x v="7"/>
    <m/>
    <b v="0"/>
    <s v="U"/>
    <x v="0"/>
    <s v="Burda"/>
    <s v="Hubert"/>
    <m/>
    <m/>
    <m/>
  </r>
  <r>
    <n v="679"/>
    <x v="187"/>
    <s v="Food &amp; Beverage"/>
    <s v="Nick Caporella"/>
    <n v="87"/>
    <x v="1"/>
    <s v="Plantation"/>
    <s v="Beverages"/>
    <x v="7"/>
    <x v="1"/>
    <m/>
    <b v="1"/>
    <s v="U"/>
    <x v="0"/>
    <s v="Caporella"/>
    <s v="Nick"/>
    <m/>
    <s v="Florida"/>
    <s v="South"/>
  </r>
  <r>
    <n v="679"/>
    <x v="187"/>
    <s v="Energy"/>
    <s v="John Catsimatidis"/>
    <n v="74"/>
    <x v="1"/>
    <s v="New York"/>
    <s v="Oil, real estate"/>
    <x v="13"/>
    <x v="1"/>
    <m/>
    <b v="1"/>
    <s v="U"/>
    <x v="0"/>
    <s v="Catsimatidis"/>
    <s v="John"/>
    <m/>
    <s v="New York"/>
    <s v="Northeast"/>
  </r>
  <r>
    <n v="679"/>
    <x v="187"/>
    <s v="Technology"/>
    <s v="Scott Cook"/>
    <n v="70"/>
    <x v="1"/>
    <s v="Woodside"/>
    <s v="Software"/>
    <x v="2"/>
    <x v="1"/>
    <m/>
    <b v="1"/>
    <s v="D"/>
    <x v="0"/>
    <s v="Cook"/>
    <s v="Scott"/>
    <m/>
    <s v="California"/>
    <s v="West"/>
  </r>
  <r>
    <n v="679"/>
    <x v="187"/>
    <s v="Food &amp; Beverage"/>
    <s v="Luca Garavoglia"/>
    <n v="54"/>
    <x v="28"/>
    <s v="Milan"/>
    <s v="Spirits"/>
    <x v="7"/>
    <x v="8"/>
    <m/>
    <b v="0"/>
    <s v="U"/>
    <x v="0"/>
    <s v="Garavoglia"/>
    <s v="Luca"/>
    <m/>
    <m/>
    <m/>
  </r>
  <r>
    <n v="679"/>
    <x v="187"/>
    <s v="Manufacturing"/>
    <s v="Antti Herlin"/>
    <n v="66"/>
    <x v="55"/>
    <s v="Kirkkonummi"/>
    <s v="Elevators, escalators"/>
    <x v="10"/>
    <x v="53"/>
    <m/>
    <b v="0"/>
    <s v="D"/>
    <x v="0"/>
    <s v="Herlin"/>
    <s v="Antti"/>
    <m/>
    <m/>
    <m/>
  </r>
  <r>
    <n v="679"/>
    <x v="187"/>
    <s v="Manufacturing"/>
    <s v="Hong Jie"/>
    <n v="55"/>
    <x v="5"/>
    <s v="Putian"/>
    <s v="Paint"/>
    <x v="10"/>
    <x v="5"/>
    <m/>
    <b v="1"/>
    <s v="U"/>
    <x v="0"/>
    <s v="Hong"/>
    <s v="Jie"/>
    <m/>
    <m/>
    <m/>
  </r>
  <r>
    <n v="679"/>
    <x v="187"/>
    <s v="Service"/>
    <s v="Jeremy Jacobs, Sr. &amp; family"/>
    <n v="83"/>
    <x v="1"/>
    <s v="East Aurora"/>
    <s v="Food service"/>
    <x v="15"/>
    <x v="1"/>
    <m/>
    <b v="0"/>
    <s v="U"/>
    <x v="0"/>
    <s v="Jacobs"/>
    <s v="Jeremy"/>
    <m/>
    <s v="New York"/>
    <s v="Northeast"/>
  </r>
  <r>
    <n v="679"/>
    <x v="187"/>
    <s v="Fashion &amp; Retail"/>
    <s v="Igor Kesaev"/>
    <n v="56"/>
    <x v="17"/>
    <s v="Moscow"/>
    <s v="Tobacco distribution, retail"/>
    <x v="0"/>
    <x v="15"/>
    <m/>
    <b v="1"/>
    <s v="U"/>
    <x v="0"/>
    <s v="Kesaev"/>
    <s v="Igor"/>
    <m/>
    <m/>
    <m/>
  </r>
  <r>
    <n v="679"/>
    <x v="187"/>
    <s v="Food &amp; Beverage"/>
    <s v="Mary Alice Dorrance Malone"/>
    <n v="73"/>
    <x v="1"/>
    <s v="Coatesville"/>
    <s v="Campbell Soup"/>
    <x v="7"/>
    <x v="1"/>
    <m/>
    <b v="0"/>
    <s v="U"/>
    <x v="1"/>
    <s v="Malone"/>
    <s v="Mary Alice Dorrance"/>
    <m/>
    <s v="Pennsylvania"/>
    <s v="Northeast"/>
  </r>
  <r>
    <n v="679"/>
    <x v="187"/>
    <s v="Diversified"/>
    <s v="Joao Moreira Salles"/>
    <n v="61"/>
    <x v="30"/>
    <s v="Rio de Janeiro"/>
    <s v="Banking, minerals"/>
    <x v="6"/>
    <x v="19"/>
    <m/>
    <b v="0"/>
    <s v="U"/>
    <x v="0"/>
    <s v="Moreira Salles"/>
    <s v="Joao"/>
    <m/>
    <m/>
    <m/>
  </r>
  <r>
    <n v="679"/>
    <x v="187"/>
    <s v="Finance &amp; Investments"/>
    <s v="Walther Moreira Salles Junior"/>
    <n v="66"/>
    <x v="30"/>
    <s v="Rio de Janeiro"/>
    <s v="Banking, minerals"/>
    <x v="3"/>
    <x v="19"/>
    <m/>
    <b v="0"/>
    <s v="U"/>
    <x v="0"/>
    <s v="Moreira Salles Junior"/>
    <s v="Walther"/>
    <m/>
    <m/>
    <m/>
  </r>
  <r>
    <n v="679"/>
    <x v="187"/>
    <s v="Sports"/>
    <s v="Arturo Moreno"/>
    <n v="76"/>
    <x v="1"/>
    <s v="Phoenix"/>
    <s v="Billboards, Los Angeles Angels"/>
    <x v="17"/>
    <x v="1"/>
    <m/>
    <b v="1"/>
    <s v="U"/>
    <x v="0"/>
    <s v="Moreno"/>
    <s v="Arturo"/>
    <m/>
    <s v="Arizona"/>
    <s v="West"/>
  </r>
  <r>
    <n v="679"/>
    <x v="187"/>
    <s v="Manufacturing"/>
    <s v="Peter Spuhler"/>
    <n v="63"/>
    <x v="8"/>
    <s v="Weiningen"/>
    <s v="Train cars"/>
    <x v="10"/>
    <x v="12"/>
    <m/>
    <b v="1"/>
    <s v="D"/>
    <x v="0"/>
    <s v="Spuhler"/>
    <s v="Peter"/>
    <m/>
    <m/>
    <m/>
  </r>
  <r>
    <n v="679"/>
    <x v="187"/>
    <s v="Real Estate"/>
    <s v="Donald Sterling"/>
    <n v="88"/>
    <x v="1"/>
    <s v="Beverly Hills"/>
    <s v="Real estate"/>
    <x v="11"/>
    <x v="1"/>
    <m/>
    <b v="1"/>
    <s v="U"/>
    <x v="0"/>
    <s v="Sterling"/>
    <s v="Donald"/>
    <m/>
    <s v="California"/>
    <s v="West"/>
  </r>
  <r>
    <n v="679"/>
    <x v="187"/>
    <s v="Diversified"/>
    <s v="Kerry Stokes"/>
    <n v="82"/>
    <x v="14"/>
    <s v="Perth"/>
    <s v="Construction equipment, media"/>
    <x v="6"/>
    <x v="13"/>
    <m/>
    <b v="1"/>
    <s v="D"/>
    <x v="0"/>
    <s v="Stokes"/>
    <s v="Kerry"/>
    <m/>
    <m/>
    <m/>
  </r>
  <r>
    <n v="679"/>
    <x v="187"/>
    <s v="Technology"/>
    <s v="Ken Xie"/>
    <n v="60"/>
    <x v="1"/>
    <s v="Los Altos Hills"/>
    <s v="Cybersecurity"/>
    <x v="2"/>
    <x v="1"/>
    <m/>
    <b v="1"/>
    <s v="D"/>
    <x v="0"/>
    <s v="Xie"/>
    <s v="Ken"/>
    <m/>
    <s v="California"/>
    <s v="West"/>
  </r>
  <r>
    <n v="679"/>
    <x v="187"/>
    <s v="Healthcare"/>
    <s v="Liangzhi Xie &amp; family"/>
    <n v="57"/>
    <x v="5"/>
    <s v="Beijing"/>
    <s v="Biotech"/>
    <x v="14"/>
    <x v="5"/>
    <m/>
    <b v="1"/>
    <s v="D"/>
    <x v="0"/>
    <s v="Xie"/>
    <s v="Liangzhi"/>
    <m/>
    <m/>
    <m/>
  </r>
  <r>
    <n v="699"/>
    <x v="188"/>
    <s v="Energy"/>
    <s v="Sid Bass"/>
    <n v="80"/>
    <x v="1"/>
    <s v="Fort Worth"/>
    <s v="Oil, investments"/>
    <x v="13"/>
    <x v="1"/>
    <m/>
    <b v="0"/>
    <s v="U"/>
    <x v="0"/>
    <s v="Bass"/>
    <s v="Sid"/>
    <m/>
    <s v="Texas"/>
    <s v="South"/>
  </r>
  <r>
    <n v="699"/>
    <x v="188"/>
    <s v="Technology"/>
    <s v="Ben Chestnut"/>
    <n v="48"/>
    <x v="1"/>
    <s v="Atlanta"/>
    <s v="Email marketing"/>
    <x v="2"/>
    <x v="1"/>
    <m/>
    <b v="1"/>
    <s v="D"/>
    <x v="0"/>
    <s v="Chestnut"/>
    <s v="Ben"/>
    <m/>
    <s v="Georgia"/>
    <s v="South"/>
  </r>
  <r>
    <n v="699"/>
    <x v="188"/>
    <s v="Food &amp; Beverage"/>
    <s v="Elisabeth DeLuca &amp; family"/>
    <n v="75"/>
    <x v="1"/>
    <m/>
    <s v="Subway"/>
    <x v="7"/>
    <x v="1"/>
    <m/>
    <b v="0"/>
    <s v="N"/>
    <x v="1"/>
    <s v="DeLuca"/>
    <s v="Elisabeth"/>
    <m/>
    <m/>
    <s v="South"/>
  </r>
  <r>
    <n v="699"/>
    <x v="188"/>
    <s v="Diversified"/>
    <s v="Guangchang Guo"/>
    <n v="56"/>
    <x v="5"/>
    <s v="Shanghai"/>
    <s v="Conglomerate"/>
    <x v="6"/>
    <x v="5"/>
    <m/>
    <b v="1"/>
    <s v="D"/>
    <x v="0"/>
    <s v="Guo"/>
    <s v="Guangchang"/>
    <m/>
    <m/>
    <m/>
  </r>
  <r>
    <n v="699"/>
    <x v="188"/>
    <s v="Manufacturing"/>
    <s v="Vinod Rai Gupta"/>
    <n v="77"/>
    <x v="3"/>
    <s v="Delhi"/>
    <s v="Electrical equipment"/>
    <x v="10"/>
    <x v="3"/>
    <m/>
    <b v="0"/>
    <s v="U"/>
    <x v="1"/>
    <s v="Gupta"/>
    <s v="Vinod Rai"/>
    <m/>
    <m/>
    <m/>
  </r>
  <r>
    <n v="699"/>
    <x v="188"/>
    <s v="Sports"/>
    <s v="John Henry"/>
    <n v="73"/>
    <x v="1"/>
    <s v="Boca Raton"/>
    <s v="Sports"/>
    <x v="17"/>
    <x v="1"/>
    <m/>
    <b v="1"/>
    <s v="U"/>
    <x v="0"/>
    <s v="Henry"/>
    <s v="John"/>
    <m/>
    <s v="Florida"/>
    <s v="South"/>
  </r>
  <r>
    <n v="699"/>
    <x v="188"/>
    <s v="Technology"/>
    <s v="Travis Kalanick"/>
    <n v="46"/>
    <x v="1"/>
    <s v="Los Angeles"/>
    <s v="Uber"/>
    <x v="2"/>
    <x v="1"/>
    <s v="Uber Technologies Inc."/>
    <b v="1"/>
    <s v="U"/>
    <x v="0"/>
    <s v="Kalanick"/>
    <s v="Travis"/>
    <s v="Cofounder"/>
    <s v="California"/>
    <s v="West"/>
  </r>
  <r>
    <n v="699"/>
    <x v="188"/>
    <s v="Manufacturing"/>
    <s v="Koon Poh Keong"/>
    <n v="61"/>
    <x v="31"/>
    <s v="Petaling Jaya"/>
    <s v="Aluminum"/>
    <x v="10"/>
    <x v="27"/>
    <m/>
    <b v="1"/>
    <s v="D"/>
    <x v="0"/>
    <s v="Koon"/>
    <s v="Poh Keong"/>
    <m/>
    <m/>
    <m/>
  </r>
  <r>
    <n v="699"/>
    <x v="188"/>
    <s v="Technology"/>
    <s v="Dan Kurzius"/>
    <n v="51"/>
    <x v="1"/>
    <s v="Atlanta"/>
    <s v="Email marketing"/>
    <x v="2"/>
    <x v="1"/>
    <m/>
    <b v="1"/>
    <s v="D"/>
    <x v="0"/>
    <s v="Kurzius"/>
    <s v="Dan"/>
    <m/>
    <s v="Georgia"/>
    <s v="South"/>
  </r>
  <r>
    <n v="699"/>
    <x v="188"/>
    <s v="Manufacturing"/>
    <s v="Paul Lee"/>
    <n v="65"/>
    <x v="5"/>
    <s v="Yuxi"/>
    <s v="Battery separators"/>
    <x v="10"/>
    <x v="1"/>
    <m/>
    <b v="1"/>
    <s v="D"/>
    <x v="0"/>
    <s v="Lee"/>
    <s v="Paul"/>
    <m/>
    <m/>
    <m/>
  </r>
  <r>
    <n v="699"/>
    <x v="188"/>
    <s v="Technology"/>
    <s v="Tobi Lutke"/>
    <n v="42"/>
    <x v="6"/>
    <s v="Ottawa"/>
    <s v="E-commerce"/>
    <x v="2"/>
    <x v="6"/>
    <m/>
    <b v="1"/>
    <s v="D"/>
    <x v="0"/>
    <s v="Lutke"/>
    <s v="Tobi"/>
    <m/>
    <m/>
    <m/>
  </r>
  <r>
    <n v="699"/>
    <x v="188"/>
    <s v="Automotive"/>
    <s v="Gail Miller"/>
    <n v="79"/>
    <x v="1"/>
    <s v="Salt Lake City"/>
    <s v="Car dealerships"/>
    <x v="1"/>
    <x v="1"/>
    <m/>
    <b v="1"/>
    <s v="U"/>
    <x v="1"/>
    <s v="Miller"/>
    <s v="Gail"/>
    <m/>
    <s v="Utah"/>
    <s v="West"/>
  </r>
  <r>
    <n v="699"/>
    <x v="188"/>
    <s v="Telecom"/>
    <s v="Rajan Mittal"/>
    <n v="63"/>
    <x v="3"/>
    <s v="Delhi"/>
    <s v="Telecom"/>
    <x v="5"/>
    <x v="3"/>
    <m/>
    <b v="0"/>
    <s v="Split Family Fortune"/>
    <x v="0"/>
    <s v="Mittal"/>
    <s v="Rajan"/>
    <m/>
    <m/>
    <m/>
  </r>
  <r>
    <n v="699"/>
    <x v="188"/>
    <s v="Telecom"/>
    <s v="Rakesh Mittal"/>
    <n v="67"/>
    <x v="3"/>
    <s v="Delhi"/>
    <s v="Telecom"/>
    <x v="5"/>
    <x v="3"/>
    <m/>
    <b v="0"/>
    <s v="Split Family Fortune"/>
    <x v="0"/>
    <s v="Mittal"/>
    <s v="Rakesh"/>
    <m/>
    <m/>
    <m/>
  </r>
  <r>
    <n v="699"/>
    <x v="188"/>
    <s v="Media &amp; Entertainment"/>
    <s v="Isaac Perlmutter"/>
    <n v="80"/>
    <x v="1"/>
    <s v="Palm Beach"/>
    <s v="Marvel comics"/>
    <x v="4"/>
    <x v="1"/>
    <s v="Marvel Entertainment"/>
    <b v="1"/>
    <s v="D"/>
    <x v="0"/>
    <s v="Perlmutter"/>
    <s v="Isaac"/>
    <s v="Chairman"/>
    <s v="Florida"/>
    <s v="South"/>
  </r>
  <r>
    <n v="699"/>
    <x v="188"/>
    <s v="Finance &amp; Investments"/>
    <s v="Bernard Saul, II."/>
    <n v="90"/>
    <x v="1"/>
    <s v="Chevy Chase"/>
    <s v="Banking, real estate"/>
    <x v="3"/>
    <x v="1"/>
    <s v="Saul Centers"/>
    <b v="0"/>
    <s v="U"/>
    <x v="0"/>
    <s v="Saul"/>
    <s v="Bernard"/>
    <s v="Chairman and CEO"/>
    <s v="Maryland"/>
    <s v="South"/>
  </r>
  <r>
    <n v="699"/>
    <x v="188"/>
    <s v="Telecom"/>
    <s v="Shaul Shani"/>
    <n v="68"/>
    <x v="28"/>
    <s v="Milan"/>
    <s v="Telecom"/>
    <x v="5"/>
    <x v="18"/>
    <m/>
    <b v="1"/>
    <s v="D"/>
    <x v="0"/>
    <s v="Shani"/>
    <s v="Shaul"/>
    <m/>
    <m/>
    <m/>
  </r>
  <r>
    <n v="699"/>
    <x v="188"/>
    <s v="Media &amp; Entertainment"/>
    <s v="Steven Spielberg"/>
    <n v="76"/>
    <x v="1"/>
    <s v="Pacific Palisades"/>
    <s v="Movies"/>
    <x v="4"/>
    <x v="1"/>
    <m/>
    <b v="1"/>
    <s v="U"/>
    <x v="0"/>
    <s v="Spielberg"/>
    <s v="Steven"/>
    <m/>
    <s v="California"/>
    <s v="West"/>
  </r>
  <r>
    <n v="699"/>
    <x v="188"/>
    <s v="Healthcare"/>
    <s v="Jerzy Starak"/>
    <n v="75"/>
    <x v="42"/>
    <s v="Konstancin"/>
    <s v="Pharmaceuticals"/>
    <x v="14"/>
    <x v="42"/>
    <m/>
    <b v="1"/>
    <s v="E"/>
    <x v="0"/>
    <s v="Starak"/>
    <s v="Jerzy"/>
    <m/>
    <m/>
    <m/>
  </r>
  <r>
    <n v="699"/>
    <x v="188"/>
    <s v="Energy"/>
    <s v="Torbjorn Tornqvist"/>
    <n v="69"/>
    <x v="8"/>
    <s v="Geneva"/>
    <s v="Oil trading"/>
    <x v="13"/>
    <x v="22"/>
    <m/>
    <b v="1"/>
    <s v="U"/>
    <x v="0"/>
    <s v="Tornqvist"/>
    <s v="Torbjorn"/>
    <m/>
    <m/>
    <m/>
  </r>
  <r>
    <n v="699"/>
    <x v="188"/>
    <s v="Metals &amp; Mining"/>
    <s v="Rufino Vigil Gonzalez"/>
    <n v="74"/>
    <x v="2"/>
    <s v="Mexico City"/>
    <s v="Steel"/>
    <x v="12"/>
    <x v="2"/>
    <m/>
    <b v="1"/>
    <s v="U"/>
    <x v="0"/>
    <s v="Vigil Gonzalez"/>
    <s v="Rufino"/>
    <m/>
    <m/>
    <m/>
  </r>
  <r>
    <n v="699"/>
    <x v="188"/>
    <s v="Diversified"/>
    <s v="Zhang Daocai"/>
    <n v="73"/>
    <x v="5"/>
    <s v="Shaoxing"/>
    <s v="Valves"/>
    <x v="6"/>
    <x v="5"/>
    <m/>
    <b v="1"/>
    <s v="U"/>
    <x v="0"/>
    <s v="Zhang"/>
    <s v="Daocai"/>
    <m/>
    <m/>
    <m/>
  </r>
  <r>
    <n v="721"/>
    <x v="189"/>
    <s v="Manufacturing"/>
    <s v="Juergen Blickle"/>
    <n v="76"/>
    <x v="7"/>
    <s v="Bruchsal"/>
    <s v="Auto parts"/>
    <x v="10"/>
    <x v="7"/>
    <m/>
    <b v="0"/>
    <s v="D"/>
    <x v="0"/>
    <s v="Blickle"/>
    <s v="Juergen"/>
    <m/>
    <m/>
    <m/>
  </r>
  <r>
    <n v="721"/>
    <x v="189"/>
    <s v="Food &amp; Beverage"/>
    <s v="Austen Cargill, II."/>
    <n v="72"/>
    <x v="1"/>
    <s v="Livingston"/>
    <s v="Cargill"/>
    <x v="7"/>
    <x v="1"/>
    <m/>
    <b v="0"/>
    <s v="D"/>
    <x v="0"/>
    <s v="Cargill"/>
    <s v="Austen"/>
    <m/>
    <s v="Montana"/>
    <s v="West"/>
  </r>
  <r>
    <n v="721"/>
    <x v="189"/>
    <s v="Food &amp; Beverage"/>
    <s v="James Cargill, II."/>
    <n v="73"/>
    <x v="1"/>
    <s v="Birchwood"/>
    <s v="Cargill"/>
    <x v="7"/>
    <x v="1"/>
    <m/>
    <b v="0"/>
    <s v="D"/>
    <x v="0"/>
    <s v="Cargill"/>
    <s v="James"/>
    <m/>
    <s v="Wisconsin"/>
    <s v="Midwest"/>
  </r>
  <r>
    <n v="721"/>
    <x v="189"/>
    <s v="Finance &amp; Investments"/>
    <s v="Vanich Chaiyawan"/>
    <n v="91"/>
    <x v="23"/>
    <s v="Bangkok"/>
    <s v="Insurance, beverages"/>
    <x v="3"/>
    <x v="23"/>
    <m/>
    <b v="1"/>
    <s v="U"/>
    <x v="0"/>
    <s v="Chaiyawan"/>
    <s v="Vanich"/>
    <m/>
    <m/>
    <m/>
  </r>
  <r>
    <n v="721"/>
    <x v="189"/>
    <s v="Finance &amp; Investments"/>
    <s v="Chen Dongsheng"/>
    <n v="65"/>
    <x v="5"/>
    <s v="Beijing"/>
    <s v="Insurance"/>
    <x v="3"/>
    <x v="5"/>
    <m/>
    <b v="1"/>
    <s v="U"/>
    <x v="0"/>
    <s v="Chen"/>
    <s v="Dongsheng"/>
    <m/>
    <m/>
    <m/>
  </r>
  <r>
    <n v="721"/>
    <x v="189"/>
    <s v="Automotive"/>
    <s v="Mong-Koo Chung"/>
    <n v="85"/>
    <x v="32"/>
    <s v="Seoul"/>
    <s v="Hyundai"/>
    <x v="1"/>
    <x v="34"/>
    <m/>
    <b v="0"/>
    <s v="D"/>
    <x v="0"/>
    <s v="Chung"/>
    <s v="Mong-Koo"/>
    <m/>
    <m/>
    <m/>
  </r>
  <r>
    <n v="721"/>
    <x v="189"/>
    <s v="Finance &amp; Investments"/>
    <s v="Kenneth Dart"/>
    <n v="67"/>
    <x v="45"/>
    <s v="George Town"/>
    <s v="Investments"/>
    <x v="3"/>
    <x v="54"/>
    <m/>
    <b v="0"/>
    <s v="U"/>
    <x v="0"/>
    <s v="Dart"/>
    <s v="Kenneth"/>
    <m/>
    <m/>
    <m/>
  </r>
  <r>
    <n v="721"/>
    <x v="189"/>
    <s v="Fashion &amp; Retail"/>
    <s v="Giuseppe De'Longhi &amp; family"/>
    <n v="83"/>
    <x v="28"/>
    <s v="Treviso"/>
    <s v="Coffee makers"/>
    <x v="0"/>
    <x v="8"/>
    <m/>
    <b v="0"/>
    <s v="D"/>
    <x v="0"/>
    <s v="De'Longhi"/>
    <s v="Giuseppe"/>
    <m/>
    <m/>
    <m/>
  </r>
  <r>
    <n v="721"/>
    <x v="189"/>
    <s v="Healthcare"/>
    <s v="Guenther Fielmann &amp; family"/>
    <n v="83"/>
    <x v="7"/>
    <s v="Hamburg"/>
    <s v="Optometry"/>
    <x v="14"/>
    <x v="7"/>
    <m/>
    <b v="1"/>
    <s v="D"/>
    <x v="0"/>
    <s v="Fielmann"/>
    <s v="Guenther"/>
    <m/>
    <m/>
    <m/>
  </r>
  <r>
    <n v="721"/>
    <x v="189"/>
    <s v="Energy"/>
    <s v="W. Herbert Hunt"/>
    <n v="94"/>
    <x v="1"/>
    <s v="Dallas"/>
    <s v="Oil"/>
    <x v="13"/>
    <x v="1"/>
    <m/>
    <b v="0"/>
    <s v="D"/>
    <x v="0"/>
    <s v="Hunt"/>
    <s v="W. Herbert"/>
    <s v="Investor"/>
    <s v="Texas"/>
    <s v="South"/>
  </r>
  <r>
    <n v="721"/>
    <x v="189"/>
    <s v="Sports"/>
    <s v="James Irsay"/>
    <n v="63"/>
    <x v="1"/>
    <s v="Carmel"/>
    <s v="Indianapolis Colts"/>
    <x v="17"/>
    <x v="1"/>
    <s v="Indianapolis Colts"/>
    <b v="0"/>
    <s v="U"/>
    <x v="0"/>
    <s v="Irsay"/>
    <s v="James"/>
    <s v="CEO"/>
    <s v="Indiana"/>
    <s v="Midwest"/>
  </r>
  <r>
    <n v="721"/>
    <x v="189"/>
    <s v="Diversified"/>
    <s v="Somurai Jaruphnit"/>
    <m/>
    <x v="23"/>
    <s v="Bangkok"/>
    <s v="Diversified"/>
    <x v="6"/>
    <x v="23"/>
    <m/>
    <b v="0"/>
    <s v="N"/>
    <x v="1"/>
    <s v="Jaruphnit"/>
    <s v="Somurai"/>
    <m/>
    <m/>
    <m/>
  </r>
  <r>
    <n v="721"/>
    <x v="189"/>
    <s v="Food &amp; Beverage"/>
    <s v="Marianne Liebmann"/>
    <n v="69"/>
    <x v="1"/>
    <s v="Bozeman"/>
    <s v="Cargill"/>
    <x v="7"/>
    <x v="1"/>
    <m/>
    <b v="0"/>
    <s v="D"/>
    <x v="1"/>
    <s v="Liebmann"/>
    <s v="Marianne"/>
    <m/>
    <s v="Montana"/>
    <s v="West"/>
  </r>
  <r>
    <n v="721"/>
    <x v="189"/>
    <s v="Healthcare"/>
    <s v="Jorge Moll Filho &amp; family"/>
    <n v="78"/>
    <x v="30"/>
    <s v="Rio de Janeiro"/>
    <s v="Hospitals"/>
    <x v="14"/>
    <x v="19"/>
    <m/>
    <b v="1"/>
    <s v="D"/>
    <x v="0"/>
    <s v="Moll Filho"/>
    <s v="Jorge"/>
    <m/>
    <m/>
    <m/>
  </r>
  <r>
    <n v="721"/>
    <x v="189"/>
    <s v="Diversified"/>
    <s v="Fernando Roberto Moreira Salles"/>
    <n v="76"/>
    <x v="30"/>
    <s v="Sao Paulo"/>
    <s v="Banking, minerals"/>
    <x v="6"/>
    <x v="19"/>
    <m/>
    <b v="0"/>
    <s v="U"/>
    <x v="0"/>
    <s v="Moreira Salles"/>
    <s v="Fernando Roberto"/>
    <m/>
    <m/>
    <m/>
  </r>
  <r>
    <n v="721"/>
    <x v="189"/>
    <s v="Diversified"/>
    <s v="Pedro Moreira Salles"/>
    <n v="63"/>
    <x v="30"/>
    <s v="Sao Paulo"/>
    <s v="Banking, minerals"/>
    <x v="6"/>
    <x v="19"/>
    <m/>
    <b v="0"/>
    <s v="U"/>
    <x v="0"/>
    <s v="Moreira Salles"/>
    <s v="Pedro"/>
    <m/>
    <m/>
    <m/>
  </r>
  <r>
    <n v="721"/>
    <x v="189"/>
    <s v="Gambling &amp; Casinos"/>
    <s v="Gabe Newell"/>
    <n v="60"/>
    <x v="1"/>
    <s v="Seattle"/>
    <s v="Videogames"/>
    <x v="9"/>
    <x v="1"/>
    <s v="Valve Corporation"/>
    <b v="1"/>
    <s v="E"/>
    <x v="0"/>
    <s v="Newell"/>
    <s v="Gabe"/>
    <s v="Cofounder and CEO"/>
    <s v="Washington"/>
    <s v="West"/>
  </r>
  <r>
    <n v="721"/>
    <x v="189"/>
    <s v="Fashion &amp; Retail"/>
    <s v="Alfred Oetker"/>
    <n v="56"/>
    <x v="7"/>
    <s v="Bielefeld"/>
    <s v="Consumer goods"/>
    <x v="0"/>
    <x v="7"/>
    <m/>
    <b v="0"/>
    <s v="U"/>
    <x v="0"/>
    <s v="Oetker"/>
    <s v="Alfred"/>
    <m/>
    <m/>
    <m/>
  </r>
  <r>
    <n v="721"/>
    <x v="189"/>
    <s v="Fashion &amp; Retail"/>
    <s v="Carl Ferdinand Oetker"/>
    <n v="50"/>
    <x v="7"/>
    <s v="Bielefeld"/>
    <s v="Consumer goods"/>
    <x v="0"/>
    <x v="7"/>
    <m/>
    <b v="0"/>
    <s v="U"/>
    <x v="0"/>
    <s v="Oetker"/>
    <s v="Carl Ferdinand"/>
    <m/>
    <m/>
    <m/>
  </r>
  <r>
    <n v="721"/>
    <x v="189"/>
    <s v="Fashion &amp; Retail"/>
    <s v="Julia Oetker"/>
    <n v="44"/>
    <x v="7"/>
    <s v="Bielefeld"/>
    <s v="Consumer goods"/>
    <x v="0"/>
    <x v="7"/>
    <m/>
    <b v="0"/>
    <s v="U"/>
    <x v="1"/>
    <s v="Oetker"/>
    <s v="Julia"/>
    <m/>
    <m/>
    <m/>
  </r>
  <r>
    <n v="721"/>
    <x v="189"/>
    <s v="Manufacturing"/>
    <s v="Ruan Hongliang &amp; family"/>
    <n v="62"/>
    <x v="5"/>
    <s v="Jiaxing"/>
    <s v="Glass"/>
    <x v="10"/>
    <x v="5"/>
    <m/>
    <b v="1"/>
    <s v="D"/>
    <x v="0"/>
    <s v="Ruan"/>
    <s v="Hongliang"/>
    <m/>
    <m/>
    <m/>
  </r>
  <r>
    <n v="721"/>
    <x v="189"/>
    <s v="Finance &amp; Investments"/>
    <s v="Mark Stevens"/>
    <n v="63"/>
    <x v="1"/>
    <s v="Steamboat Springs"/>
    <s v="Venture capital"/>
    <x v="3"/>
    <x v="1"/>
    <m/>
    <b v="1"/>
    <s v="D"/>
    <x v="0"/>
    <s v="Stevens"/>
    <s v="Mark"/>
    <m/>
    <s v="Colorado"/>
    <s v="West"/>
  </r>
  <r>
    <n v="721"/>
    <x v="189"/>
    <s v="Finance &amp; Investments"/>
    <s v="Tsai Hong-tu"/>
    <n v="70"/>
    <x v="35"/>
    <s v="Taipei"/>
    <s v="Finance"/>
    <x v="3"/>
    <x v="35"/>
    <m/>
    <b v="0"/>
    <s v="D"/>
    <x v="0"/>
    <s v="Tsai"/>
    <s v="Hong-tu"/>
    <m/>
    <m/>
    <m/>
  </r>
  <r>
    <n v="721"/>
    <x v="189"/>
    <s v="Food &amp; Beverage"/>
    <s v="Nusli Wadia"/>
    <n v="79"/>
    <x v="3"/>
    <s v="Mumbai"/>
    <s v="Consumer goods"/>
    <x v="7"/>
    <x v="3"/>
    <m/>
    <b v="0"/>
    <s v="U"/>
    <x v="0"/>
    <s v="Wadia"/>
    <s v="Nusli"/>
    <m/>
    <m/>
    <m/>
  </r>
  <r>
    <n v="721"/>
    <x v="189"/>
    <s v="Healthcare"/>
    <s v="Wu Yiling"/>
    <n v="73"/>
    <x v="5"/>
    <s v="Shijiazhuang"/>
    <s v="Pharmaceuticals"/>
    <x v="14"/>
    <x v="5"/>
    <m/>
    <b v="1"/>
    <s v="E"/>
    <x v="0"/>
    <s v="Wu"/>
    <s v="Yiling"/>
    <m/>
    <m/>
    <m/>
  </r>
  <r>
    <n v="721"/>
    <x v="189"/>
    <s v="Manufacturing"/>
    <s v="Yu Renrong"/>
    <n v="57"/>
    <x v="5"/>
    <s v="Ningbo"/>
    <s v="Semiconductors"/>
    <x v="10"/>
    <x v="5"/>
    <m/>
    <b v="1"/>
    <s v="D"/>
    <x v="0"/>
    <s v="Yu"/>
    <s v="Renrong"/>
    <m/>
    <m/>
    <m/>
  </r>
  <r>
    <n v="721"/>
    <x v="189"/>
    <s v="Healthcare"/>
    <s v="Zhu Baoguo &amp; family"/>
    <n v="60"/>
    <x v="5"/>
    <s v="Shenzhen"/>
    <s v="Pharmaceuticals"/>
    <x v="14"/>
    <x v="5"/>
    <m/>
    <b v="1"/>
    <s v="D"/>
    <x v="0"/>
    <s v="Zhu"/>
    <s v="Baoguo"/>
    <m/>
    <m/>
    <m/>
  </r>
  <r>
    <n v="748"/>
    <x v="190"/>
    <s v="Service"/>
    <s v="Rahul Bhatia"/>
    <n v="63"/>
    <x v="3"/>
    <s v="Delhi"/>
    <s v="Aviation"/>
    <x v="15"/>
    <x v="3"/>
    <m/>
    <b v="0"/>
    <s v="Split Family Fortune"/>
    <x v="0"/>
    <s v="Bhatia"/>
    <s v="Rahul"/>
    <m/>
    <m/>
    <m/>
  </r>
  <r>
    <n v="748"/>
    <x v="190"/>
    <s v="Construction &amp; Engineering"/>
    <s v="Francesco Gaetano Caltagirone"/>
    <n v="80"/>
    <x v="28"/>
    <s v="Rome"/>
    <s v="Cement, diversified"/>
    <x v="16"/>
    <x v="8"/>
    <m/>
    <b v="1"/>
    <s v="D"/>
    <x v="0"/>
    <s v="Caltagirone"/>
    <s v="Francesco Gaetano"/>
    <m/>
    <m/>
    <m/>
  </r>
  <r>
    <n v="748"/>
    <x v="190"/>
    <s v="Media &amp; Entertainment"/>
    <s v="Barry Diller"/>
    <n v="81"/>
    <x v="1"/>
    <s v="New York"/>
    <s v="Online media"/>
    <x v="4"/>
    <x v="1"/>
    <m/>
    <b v="1"/>
    <s v="D"/>
    <x v="0"/>
    <s v="Diller"/>
    <s v="Barry"/>
    <m/>
    <s v="New York"/>
    <s v="Northeast"/>
  </r>
  <r>
    <n v="748"/>
    <x v="190"/>
    <s v="Finance &amp; Investments"/>
    <s v="Wesley Edens"/>
    <n v="61"/>
    <x v="1"/>
    <s v="New York"/>
    <s v="Investments"/>
    <x v="3"/>
    <x v="1"/>
    <m/>
    <b v="1"/>
    <s v="U"/>
    <x v="0"/>
    <s v="Edens"/>
    <s v="Wesley"/>
    <m/>
    <s v="New York"/>
    <s v="Northeast"/>
  </r>
  <r>
    <n v="748"/>
    <x v="190"/>
    <s v="Finance &amp; Investments"/>
    <s v="Stephen Feinberg"/>
    <n v="63"/>
    <x v="1"/>
    <s v="New York"/>
    <s v="Private equity"/>
    <x v="3"/>
    <x v="1"/>
    <s v="Cerberus Capital Management"/>
    <b v="1"/>
    <s v="U"/>
    <x v="0"/>
    <s v="Feinberg"/>
    <s v="Stephen"/>
    <s v="Co-founder and CEO"/>
    <s v="New York"/>
    <s v="Northeast"/>
  </r>
  <r>
    <n v="748"/>
    <x v="190"/>
    <s v="Service"/>
    <s v="Rakesh Gangwal"/>
    <n v="69"/>
    <x v="1"/>
    <s v="Miami"/>
    <s v="Airline"/>
    <x v="15"/>
    <x v="1"/>
    <m/>
    <b v="1"/>
    <s v="D"/>
    <x v="0"/>
    <s v="Gangwal"/>
    <s v="Rakesh"/>
    <m/>
    <s v="Florida"/>
    <s v="South"/>
  </r>
  <r>
    <n v="748"/>
    <x v="190"/>
    <s v="Food &amp; Beverage"/>
    <s v="Joseph Grendys"/>
    <n v="61"/>
    <x v="1"/>
    <s v="Chicago"/>
    <s v="Poultry processing"/>
    <x v="7"/>
    <x v="1"/>
    <m/>
    <b v="1"/>
    <s v="U"/>
    <x v="0"/>
    <s v="Grendys"/>
    <s v="Joseph"/>
    <m/>
    <s v="Illinois"/>
    <s v="Midwest"/>
  </r>
  <r>
    <n v="748"/>
    <x v="190"/>
    <s v="Media &amp; Entertainment"/>
    <s v="Martha Ingram &amp; family"/>
    <n v="87"/>
    <x v="1"/>
    <s v="Nashville"/>
    <s v="Book distribution, transportation"/>
    <x v="4"/>
    <x v="1"/>
    <s v="Ingram Industries, Inc."/>
    <b v="0"/>
    <s v="D"/>
    <x v="1"/>
    <s v="Ingram"/>
    <s v="Martha"/>
    <s v="Former Chairman"/>
    <s v="Tennessee"/>
    <s v="South"/>
  </r>
  <r>
    <n v="748"/>
    <x v="190"/>
    <s v="Automotive"/>
    <s v="Li Xiang"/>
    <n v="41"/>
    <x v="5"/>
    <s v="Beijing"/>
    <s v="Electric vehicles"/>
    <x v="1"/>
    <x v="5"/>
    <m/>
    <b v="1"/>
    <s v="D"/>
    <x v="0"/>
    <s v="Li"/>
    <s v="Xiang"/>
    <m/>
    <m/>
    <m/>
  </r>
  <r>
    <n v="748"/>
    <x v="190"/>
    <s v="Real Estate"/>
    <s v="H. Ross Perot, Jr."/>
    <n v="64"/>
    <x v="1"/>
    <s v="Dallas"/>
    <s v="Real estate"/>
    <x v="11"/>
    <x v="1"/>
    <m/>
    <b v="0"/>
    <s v="U"/>
    <x v="0"/>
    <s v="Perot"/>
    <s v="H. Ross"/>
    <m/>
    <s v="Texas"/>
    <s v="South"/>
  </r>
  <r>
    <n v="748"/>
    <x v="190"/>
    <s v="Real Estate"/>
    <s v="Chandru Raheja"/>
    <n v="82"/>
    <x v="3"/>
    <s v="Mumbai"/>
    <s v="Real estate"/>
    <x v="11"/>
    <x v="3"/>
    <m/>
    <b v="0"/>
    <s v="U"/>
    <x v="0"/>
    <s v="Raheja"/>
    <s v="Chandru"/>
    <m/>
    <m/>
    <m/>
  </r>
  <r>
    <n v="748"/>
    <x v="190"/>
    <s v="Energy"/>
    <s v="Trevor Rees-Jones"/>
    <n v="71"/>
    <x v="1"/>
    <s v="Dallas"/>
    <s v="Oil &amp; gas"/>
    <x v="13"/>
    <x v="1"/>
    <m/>
    <b v="1"/>
    <s v="D"/>
    <x v="0"/>
    <s v="Rees-Jones"/>
    <s v="Trevor"/>
    <m/>
    <s v="Texas"/>
    <s v="South"/>
  </r>
  <r>
    <n v="748"/>
    <x v="190"/>
    <s v="Telecom"/>
    <s v="Yasumitsu Shigeta"/>
    <n v="58"/>
    <x v="12"/>
    <s v="Tokyo"/>
    <s v="Mobile phone retailer"/>
    <x v="5"/>
    <x v="11"/>
    <m/>
    <b v="1"/>
    <s v="U"/>
    <x v="0"/>
    <s v="Shigeta"/>
    <s v="Yasumitsu"/>
    <m/>
    <m/>
    <m/>
  </r>
  <r>
    <n v="748"/>
    <x v="190"/>
    <s v="Healthcare"/>
    <s v="Su Qingcan"/>
    <n v="54"/>
    <x v="5"/>
    <s v="Xiamen"/>
    <s v="Healthcare"/>
    <x v="14"/>
    <x v="5"/>
    <m/>
    <b v="1"/>
    <s v="N"/>
    <x v="0"/>
    <s v="Su"/>
    <s v="Qingcan"/>
    <m/>
    <m/>
    <m/>
  </r>
  <r>
    <n v="748"/>
    <x v="190"/>
    <s v="Finance &amp; Investments"/>
    <s v="Tsai Cheng-ta"/>
    <n v="73"/>
    <x v="35"/>
    <s v="Taipei"/>
    <s v="Finance"/>
    <x v="3"/>
    <x v="35"/>
    <m/>
    <b v="0"/>
    <s v="D"/>
    <x v="0"/>
    <s v="Tsai"/>
    <s v="Cheng-ta"/>
    <m/>
    <m/>
    <m/>
  </r>
  <r>
    <n v="748"/>
    <x v="190"/>
    <s v="Service"/>
    <s v="Steven Udvar-Hazy"/>
    <n v="77"/>
    <x v="1"/>
    <s v="Westlake"/>
    <s v="Aircraft leasing"/>
    <x v="15"/>
    <x v="1"/>
    <s v="Air Lease Corp."/>
    <b v="1"/>
    <s v="D"/>
    <x v="0"/>
    <s v="Udvar-Hazy"/>
    <s v="Steven"/>
    <s v="CEO and Chairman"/>
    <s v="Texas"/>
    <s v="South"/>
  </r>
  <r>
    <n v="748"/>
    <x v="190"/>
    <s v="Manufacturing"/>
    <s v="Elizabeth Uihlein"/>
    <n v="77"/>
    <x v="1"/>
    <s v="Lake Forest"/>
    <s v="Packaging materials"/>
    <x v="10"/>
    <x v="1"/>
    <m/>
    <b v="1"/>
    <s v="N"/>
    <x v="1"/>
    <s v="Uihlein"/>
    <s v="Elizabeth"/>
    <s v="Entrepreneur"/>
    <s v="Illinois"/>
    <s v="Midwest"/>
  </r>
  <r>
    <n v="748"/>
    <x v="190"/>
    <s v="Manufacturing"/>
    <s v="Richard Uihlein"/>
    <n v="77"/>
    <x v="1"/>
    <s v="Lake Forest"/>
    <s v="Packaging materials"/>
    <x v="10"/>
    <x v="1"/>
    <m/>
    <b v="1"/>
    <s v="N"/>
    <x v="0"/>
    <s v="Uihlein"/>
    <s v="Richard"/>
    <m/>
    <s v="Illinois"/>
    <s v="Midwest"/>
  </r>
  <r>
    <n v="766"/>
    <x v="191"/>
    <s v="Finance &amp; Investments"/>
    <s v="Hayes Barnard"/>
    <n v="51"/>
    <x v="1"/>
    <s v="Austin"/>
    <s v="Fintech"/>
    <x v="3"/>
    <x v="1"/>
    <m/>
    <b v="1"/>
    <s v="N"/>
    <x v="0"/>
    <s v="Barnard"/>
    <s v="Hayes"/>
    <m/>
    <s v="Texas"/>
    <s v="South"/>
  </r>
  <r>
    <n v="766"/>
    <x v="191"/>
    <s v="Finance &amp; Investments"/>
    <s v="William Berkley"/>
    <n v="76"/>
    <x v="1"/>
    <s v="Coconut Grove"/>
    <s v="Insurance"/>
    <x v="3"/>
    <x v="1"/>
    <s v="WR Berkley"/>
    <b v="1"/>
    <s v="E"/>
    <x v="0"/>
    <s v="Berkley"/>
    <s v="William"/>
    <s v="Chairman and CEO"/>
    <s v="Florida"/>
    <s v="South"/>
  </r>
  <r>
    <n v="766"/>
    <x v="191"/>
    <s v="Real Estate"/>
    <s v="Charles Cohen"/>
    <n v="71"/>
    <x v="1"/>
    <s v="New York"/>
    <s v="Real estate"/>
    <x v="11"/>
    <x v="1"/>
    <m/>
    <b v="0"/>
    <s v="U"/>
    <x v="0"/>
    <s v="Cohen"/>
    <s v="Charles"/>
    <m/>
    <s v="New York"/>
    <s v="Northeast"/>
  </r>
  <r>
    <n v="766"/>
    <x v="191"/>
    <s v="Real Estate"/>
    <s v="Yakir Gabay"/>
    <n v="56"/>
    <x v="13"/>
    <s v="London"/>
    <s v="Real estate"/>
    <x v="11"/>
    <x v="26"/>
    <m/>
    <b v="1"/>
    <s v="D"/>
    <x v="0"/>
    <s v="Gabay"/>
    <s v="Yakir"/>
    <m/>
    <m/>
    <m/>
  </r>
  <r>
    <n v="766"/>
    <x v="191"/>
    <s v="Technology"/>
    <s v="Huang Li"/>
    <n v="59"/>
    <x v="5"/>
    <s v="Wuhan"/>
    <s v="Imaging systems"/>
    <x v="2"/>
    <x v="5"/>
    <m/>
    <b v="1"/>
    <s v="D"/>
    <x v="0"/>
    <s v="Huang"/>
    <s v="Li"/>
    <m/>
    <m/>
    <m/>
  </r>
  <r>
    <n v="766"/>
    <x v="191"/>
    <s v="Logistics"/>
    <s v="Brad Jacobs"/>
    <n v="66"/>
    <x v="1"/>
    <s v="Greenwich"/>
    <s v="Logistics"/>
    <x v="8"/>
    <x v="1"/>
    <m/>
    <b v="1"/>
    <s v="E"/>
    <x v="0"/>
    <s v="Jacobs"/>
    <s v="Brad"/>
    <m/>
    <s v="Connecticut"/>
    <s v="Northeast"/>
  </r>
  <r>
    <n v="766"/>
    <x v="191"/>
    <s v="Real Estate"/>
    <s v="Ji Qi"/>
    <n v="56"/>
    <x v="5"/>
    <s v="Shanghai"/>
    <s v="Hotels, motels"/>
    <x v="11"/>
    <x v="5"/>
    <m/>
    <b v="1"/>
    <s v="U"/>
    <x v="0"/>
    <s v="Ji"/>
    <s v="Qi"/>
    <m/>
    <m/>
    <m/>
  </r>
  <r>
    <n v="766"/>
    <x v="191"/>
    <s v="Media &amp; Entertainment"/>
    <s v="Jason Jiang"/>
    <n v="50"/>
    <x v="5"/>
    <s v="Shanghai"/>
    <s v="Advertising"/>
    <x v="4"/>
    <x v="21"/>
    <m/>
    <b v="1"/>
    <s v="D"/>
    <x v="0"/>
    <s v="Jiang"/>
    <s v="Jason"/>
    <m/>
    <m/>
    <m/>
  </r>
  <r>
    <n v="766"/>
    <x v="191"/>
    <s v="Technology"/>
    <s v="Jim Kavanaugh"/>
    <n v="60"/>
    <x v="1"/>
    <s v="St. Louis"/>
    <s v="IT provider"/>
    <x v="2"/>
    <x v="1"/>
    <m/>
    <b v="1"/>
    <s v="U"/>
    <x v="0"/>
    <s v="Kavanaugh"/>
    <s v="Jim"/>
    <m/>
    <s v="Missouri"/>
    <s v="Midwest"/>
  </r>
  <r>
    <n v="766"/>
    <x v="191"/>
    <s v="Real Estate"/>
    <s v="Richard LeFrak &amp; family"/>
    <n v="77"/>
    <x v="1"/>
    <s v="New York"/>
    <s v="Real estate"/>
    <x v="11"/>
    <x v="1"/>
    <m/>
    <b v="0"/>
    <s v="E"/>
    <x v="0"/>
    <s v="LeFrak"/>
    <s v="Richard"/>
    <m/>
    <s v="New York"/>
    <s v="Northeast"/>
  </r>
  <r>
    <n v="766"/>
    <x v="191"/>
    <s v="Finance &amp; Investments"/>
    <s v="Mikhail Lomtadze"/>
    <n v="47"/>
    <x v="51"/>
    <s v="Almaty"/>
    <s v="Fintech"/>
    <x v="3"/>
    <x v="47"/>
    <m/>
    <b v="1"/>
    <s v="U"/>
    <x v="0"/>
    <s v="Lomtadze"/>
    <s v="Mikhail"/>
    <m/>
    <m/>
    <m/>
  </r>
  <r>
    <n v="766"/>
    <x v="191"/>
    <s v="Fashion &amp; Retail"/>
    <s v="Tom Morris"/>
    <n v="68"/>
    <x v="13"/>
    <s v="Merseyside"/>
    <s v="Retail"/>
    <x v="0"/>
    <x v="17"/>
    <m/>
    <b v="1"/>
    <s v="U"/>
    <x v="0"/>
    <s v="Morris"/>
    <s v="Tom"/>
    <m/>
    <m/>
    <m/>
  </r>
  <r>
    <n v="766"/>
    <x v="191"/>
    <s v="Manufacturing"/>
    <s v="Shigenobu Nagamori"/>
    <n v="78"/>
    <x v="12"/>
    <s v="Kyoto"/>
    <s v="Motors"/>
    <x v="10"/>
    <x v="11"/>
    <m/>
    <b v="1"/>
    <s v="D"/>
    <x v="0"/>
    <s v="Nagamori"/>
    <s v="Shigenobu"/>
    <m/>
    <m/>
    <m/>
  </r>
  <r>
    <n v="766"/>
    <x v="191"/>
    <s v="Finance &amp; Investments"/>
    <s v="Daniel Och"/>
    <n v="62"/>
    <x v="1"/>
    <s v="Miami Beach"/>
    <s v="Hedge funds"/>
    <x v="3"/>
    <x v="1"/>
    <s v="Och-Ziff Capital Management"/>
    <b v="1"/>
    <s v="D"/>
    <x v="0"/>
    <s v="Och"/>
    <s v="Daniel"/>
    <s v="Founder"/>
    <s v="Florida"/>
    <s v="South"/>
  </r>
  <r>
    <n v="766"/>
    <x v="191"/>
    <s v="Fashion &amp; Retail"/>
    <s v="Horst Paulmann &amp; family"/>
    <n v="88"/>
    <x v="18"/>
    <s v="Santiago"/>
    <s v="Retail"/>
    <x v="0"/>
    <x v="16"/>
    <m/>
    <b v="1"/>
    <s v="U"/>
    <x v="0"/>
    <s v="Paulmann"/>
    <s v="Horst"/>
    <m/>
    <m/>
    <m/>
  </r>
  <r>
    <n v="766"/>
    <x v="191"/>
    <s v="Service"/>
    <s v="Anthony Pritzker"/>
    <n v="62"/>
    <x v="1"/>
    <s v="Los Angeles"/>
    <s v="Hotels, investments"/>
    <x v="15"/>
    <x v="1"/>
    <m/>
    <b v="0"/>
    <s v="E"/>
    <x v="0"/>
    <s v="Pritzker"/>
    <s v="Anthony"/>
    <m/>
    <s v="California"/>
    <s v="West"/>
  </r>
  <r>
    <n v="766"/>
    <x v="191"/>
    <s v="Technology"/>
    <s v="John Sall"/>
    <n v="75"/>
    <x v="1"/>
    <s v="Cary"/>
    <s v="Software"/>
    <x v="2"/>
    <x v="1"/>
    <s v="SAS Institute"/>
    <b v="1"/>
    <s v="U"/>
    <x v="0"/>
    <s v="Sall"/>
    <s v="John"/>
    <s v="Co-Founder, Executive Vice President"/>
    <s v="North Carolina"/>
    <s v="South"/>
  </r>
  <r>
    <n v="766"/>
    <x v="191"/>
    <s v="Food &amp; Beverage"/>
    <s v="Howard Schultz"/>
    <n v="69"/>
    <x v="1"/>
    <s v="Seattle"/>
    <s v="Starbucks"/>
    <x v="7"/>
    <x v="1"/>
    <m/>
    <b v="1"/>
    <s v="D"/>
    <x v="0"/>
    <s v="Schultz"/>
    <s v="Howard"/>
    <m/>
    <s v="Washington"/>
    <s v="West"/>
  </r>
  <r>
    <n v="766"/>
    <x v="191"/>
    <s v="Fashion &amp; Retail"/>
    <s v="Richard Schulze"/>
    <n v="82"/>
    <x v="1"/>
    <s v="Naples"/>
    <s v="Best Buy"/>
    <x v="0"/>
    <x v="1"/>
    <s v="Best Buy Co. Inc."/>
    <b v="1"/>
    <s v="D"/>
    <x v="0"/>
    <s v="Schulze"/>
    <s v="Richard"/>
    <s v="Chairman"/>
    <s v="Florida"/>
    <s v="South"/>
  </r>
  <r>
    <n v="766"/>
    <x v="191"/>
    <s v="Real Estate"/>
    <s v="Yitzhak Tshuva"/>
    <n v="74"/>
    <x v="27"/>
    <s v="Netanya"/>
    <s v="Real estate"/>
    <x v="11"/>
    <x v="18"/>
    <m/>
    <b v="1"/>
    <s v="D"/>
    <x v="0"/>
    <s v="Tshuva"/>
    <s v="Yitzhak"/>
    <m/>
    <m/>
    <m/>
  </r>
  <r>
    <n v="766"/>
    <x v="191"/>
    <s v="Manufacturing"/>
    <s v="Wang Yanqing &amp; family"/>
    <n v="56"/>
    <x v="5"/>
    <s v="Wuxi"/>
    <s v="Electrical equipment"/>
    <x v="10"/>
    <x v="5"/>
    <m/>
    <b v="1"/>
    <s v="D"/>
    <x v="0"/>
    <s v="Wang"/>
    <s v="Yanqing"/>
    <m/>
    <m/>
    <m/>
  </r>
  <r>
    <n v="787"/>
    <x v="192"/>
    <s v="Diversified"/>
    <s v="Rajiv Bajaj"/>
    <n v="56"/>
    <x v="3"/>
    <s v="Pune"/>
    <s v="Diversified"/>
    <x v="6"/>
    <x v="3"/>
    <m/>
    <b v="0"/>
    <s v="Split Family Fortune"/>
    <x v="0"/>
    <s v="Bajaj"/>
    <s v="Rajiv"/>
    <m/>
    <m/>
    <m/>
  </r>
  <r>
    <n v="787"/>
    <x v="192"/>
    <s v="Diversified"/>
    <s v="Sanjiv Bajaj"/>
    <n v="53"/>
    <x v="3"/>
    <s v="Pune"/>
    <s v="Diversified"/>
    <x v="6"/>
    <x v="3"/>
    <m/>
    <b v="0"/>
    <s v="Split Family Fortune"/>
    <x v="0"/>
    <s v="Bajaj"/>
    <s v="Sanjiv"/>
    <m/>
    <m/>
    <m/>
  </r>
  <r>
    <n v="787"/>
    <x v="192"/>
    <s v="Finance &amp; Investments"/>
    <s v="Leonid Boguslavsky"/>
    <n v="71"/>
    <x v="28"/>
    <s v="Florence"/>
    <s v="Venture capital"/>
    <x v="3"/>
    <x v="6"/>
    <m/>
    <b v="1"/>
    <s v="D"/>
    <x v="0"/>
    <s v="Boguslavsky"/>
    <s v="Leonid"/>
    <m/>
    <m/>
    <m/>
  </r>
  <r>
    <n v="787"/>
    <x v="192"/>
    <s v="Finance &amp; Investments"/>
    <s v="Jim Coulter"/>
    <n v="63"/>
    <x v="1"/>
    <s v="San Francisco"/>
    <s v="Private equity"/>
    <x v="3"/>
    <x v="1"/>
    <m/>
    <b v="1"/>
    <s v="U"/>
    <x v="0"/>
    <s v="Coulter"/>
    <s v="Jim"/>
    <m/>
    <s v="California"/>
    <s v="West"/>
  </r>
  <r>
    <n v="787"/>
    <x v="192"/>
    <s v="Automotive"/>
    <s v="Nicolas D'Ieteren"/>
    <n v="47"/>
    <x v="8"/>
    <s v="Anzere"/>
    <s v="Auto parts, distribution"/>
    <x v="1"/>
    <x v="33"/>
    <m/>
    <b v="0"/>
    <s v="N"/>
    <x v="0"/>
    <s v="D'Ieteren"/>
    <s v="Nicolas "/>
    <m/>
    <m/>
    <m/>
  </r>
  <r>
    <n v="787"/>
    <x v="192"/>
    <s v="Food &amp; Beverage"/>
    <s v="Beatriz Davila de Santo Domingo"/>
    <n v="84"/>
    <x v="56"/>
    <m/>
    <s v="Beer"/>
    <x v="7"/>
    <x v="41"/>
    <m/>
    <b v="0"/>
    <s v="U"/>
    <x v="1"/>
    <s v="Davila de Santo Domingo"/>
    <s v="Beatriz"/>
    <m/>
    <m/>
    <m/>
  </r>
  <r>
    <n v="787"/>
    <x v="192"/>
    <s v="Real Estate"/>
    <s v="Bob Gaglardi"/>
    <n v="82"/>
    <x v="6"/>
    <s v="Vancouver"/>
    <s v="Hotels"/>
    <x v="11"/>
    <x v="6"/>
    <m/>
    <b v="1"/>
    <s v="U"/>
    <x v="0"/>
    <s v="Gaglardi"/>
    <s v="Bob"/>
    <m/>
    <m/>
    <m/>
  </r>
  <r>
    <n v="787"/>
    <x v="192"/>
    <s v="Finance &amp; Investments"/>
    <s v="Jaime Gilinski Bacal"/>
    <n v="65"/>
    <x v="13"/>
    <s v="London"/>
    <s v="Banking"/>
    <x v="3"/>
    <x v="41"/>
    <m/>
    <b v="0"/>
    <s v="D"/>
    <x v="0"/>
    <s v="Gilinski Bacal"/>
    <s v="Jaime"/>
    <s v="Investor"/>
    <m/>
    <m/>
  </r>
  <r>
    <n v="787"/>
    <x v="192"/>
    <s v="Gambling &amp; Casinos"/>
    <s v="Pansy Ho"/>
    <n v="60"/>
    <x v="10"/>
    <s v="Hong Kong"/>
    <s v="Casinos"/>
    <x v="9"/>
    <x v="9"/>
    <m/>
    <b v="0"/>
    <s v="U"/>
    <x v="1"/>
    <s v="Ho"/>
    <s v="Pansy"/>
    <m/>
    <m/>
    <m/>
  </r>
  <r>
    <n v="787"/>
    <x v="192"/>
    <s v="Finance &amp; Investments"/>
    <s v="Alan Howard"/>
    <n v="59"/>
    <x v="8"/>
    <s v="Geneva"/>
    <s v="Hedge funds"/>
    <x v="3"/>
    <x v="17"/>
    <s v="Brevan Howard Asset Management"/>
    <b v="1"/>
    <s v="U"/>
    <x v="0"/>
    <s v="Howard"/>
    <s v="Alan"/>
    <s v="Founder"/>
    <m/>
    <m/>
  </r>
  <r>
    <n v="787"/>
    <x v="192"/>
    <s v="Automotive"/>
    <s v="Huang Yi"/>
    <n v="61"/>
    <x v="5"/>
    <s v="Beijing"/>
    <s v="Car dealerships"/>
    <x v="1"/>
    <x v="9"/>
    <m/>
    <b v="1"/>
    <s v="D"/>
    <x v="0"/>
    <s v="Huang"/>
    <s v="Yi"/>
    <m/>
    <m/>
    <m/>
  </r>
  <r>
    <n v="787"/>
    <x v="192"/>
    <s v="Finance &amp; Investments"/>
    <s v="Peter Kellogg"/>
    <n v="80"/>
    <x v="1"/>
    <s v="Short Hills"/>
    <s v="Investments"/>
    <x v="3"/>
    <x v="1"/>
    <m/>
    <b v="0"/>
    <s v="E"/>
    <x v="0"/>
    <s v="Kellogg"/>
    <s v="Peter"/>
    <m/>
    <s v="New Jersey"/>
    <s v="Northeast"/>
  </r>
  <r>
    <n v="787"/>
    <x v="192"/>
    <s v="Finance &amp; Investments"/>
    <s v="Vyacheslav Kim"/>
    <n v="53"/>
    <x v="51"/>
    <s v="Almaty"/>
    <s v="Fintech"/>
    <x v="3"/>
    <x v="49"/>
    <m/>
    <b v="1"/>
    <s v="U"/>
    <x v="0"/>
    <s v="Kim"/>
    <s v="Vyacheslav"/>
    <m/>
    <m/>
    <m/>
  </r>
  <r>
    <n v="787"/>
    <x v="192"/>
    <s v="Finance &amp; Investments"/>
    <s v="Josh Kushner"/>
    <n v="37"/>
    <x v="1"/>
    <s v="New York City"/>
    <s v="Venture capital"/>
    <x v="3"/>
    <x v="1"/>
    <s v="Thrive Capital"/>
    <b v="1"/>
    <s v="U"/>
    <x v="0"/>
    <s v="Kushner"/>
    <s v="Josh"/>
    <s v="Managing Partner"/>
    <s v="New York"/>
    <s v="Northeast"/>
  </r>
  <r>
    <n v="787"/>
    <x v="192"/>
    <s v="Real Estate"/>
    <s v="Samuel Tak Lee"/>
    <n v="83"/>
    <x v="10"/>
    <s v="Hong Kong"/>
    <s v="Real estate"/>
    <x v="11"/>
    <x v="9"/>
    <m/>
    <b v="0"/>
    <s v="D"/>
    <x v="0"/>
    <s v="Lee"/>
    <s v="Samuel Tak"/>
    <m/>
    <m/>
    <m/>
  </r>
  <r>
    <n v="787"/>
    <x v="192"/>
    <s v="Real Estate"/>
    <s v="Edwin Leong"/>
    <n v="71"/>
    <x v="10"/>
    <s v="Hong Kong"/>
    <s v="Real estate"/>
    <x v="11"/>
    <x v="9"/>
    <m/>
    <b v="1"/>
    <s v="D"/>
    <x v="0"/>
    <s v="Leong"/>
    <s v="Edwin"/>
    <m/>
    <m/>
    <m/>
  </r>
  <r>
    <n v="787"/>
    <x v="192"/>
    <s v="Finance &amp; Investments"/>
    <s v="Stephen Mandel, Jr."/>
    <n v="67"/>
    <x v="1"/>
    <s v="Greenwich"/>
    <s v="Hedge funds"/>
    <x v="3"/>
    <x v="1"/>
    <s v="Lone Pine Capital"/>
    <b v="1"/>
    <s v="D"/>
    <x v="0"/>
    <s v="Mandel"/>
    <s v="Stephen"/>
    <s v="Founder"/>
    <s v="Connecticut"/>
    <s v="Northeast"/>
  </r>
  <r>
    <n v="787"/>
    <x v="192"/>
    <s v="Diversified"/>
    <s v="Mohamed Mansour"/>
    <n v="75"/>
    <x v="13"/>
    <s v="London"/>
    <s v="Diversified"/>
    <x v="6"/>
    <x v="37"/>
    <m/>
    <b v="1"/>
    <s v="U"/>
    <x v="0"/>
    <s v="Mansour"/>
    <s v="Mohamed"/>
    <m/>
    <m/>
    <m/>
  </r>
  <r>
    <n v="787"/>
    <x v="192"/>
    <s v="Fashion &amp; Retail"/>
    <s v="Masahiro Miki"/>
    <n v="67"/>
    <x v="12"/>
    <s v="Tokyo"/>
    <s v="Shoes"/>
    <x v="0"/>
    <x v="11"/>
    <m/>
    <b v="1"/>
    <s v="U"/>
    <x v="0"/>
    <s v="Miki"/>
    <s v="Masahiro"/>
    <m/>
    <m/>
    <m/>
  </r>
  <r>
    <n v="787"/>
    <x v="192"/>
    <s v="Technology"/>
    <s v="Masahiro Noda"/>
    <n v="84"/>
    <x v="12"/>
    <s v="Tokyo"/>
    <s v="Software"/>
    <x v="2"/>
    <x v="11"/>
    <m/>
    <b v="1"/>
    <s v="U"/>
    <x v="0"/>
    <s v="Noda"/>
    <s v="Masahiro"/>
    <m/>
    <m/>
    <m/>
  </r>
  <r>
    <n v="787"/>
    <x v="192"/>
    <s v="Technology"/>
    <s v="Cliff Obrecht"/>
    <n v="37"/>
    <x v="14"/>
    <s v="Sydney"/>
    <s v="Software"/>
    <x v="2"/>
    <x v="13"/>
    <m/>
    <b v="1"/>
    <s v="D"/>
    <x v="0"/>
    <s v="Obrecht"/>
    <s v="Cliff"/>
    <m/>
    <m/>
    <m/>
  </r>
  <r>
    <n v="787"/>
    <x v="192"/>
    <s v="Technology"/>
    <s v="Melanie Perkins"/>
    <n v="35"/>
    <x v="14"/>
    <s v="Sydney"/>
    <s v="Software"/>
    <x v="2"/>
    <x v="13"/>
    <s v="Canva"/>
    <b v="1"/>
    <s v="D"/>
    <x v="1"/>
    <s v="Perkins"/>
    <s v="Melanie"/>
    <s v="Cofounder &amp; CEO"/>
    <m/>
    <m/>
  </r>
  <r>
    <n v="787"/>
    <x v="192"/>
    <s v="Finance &amp; Investments"/>
    <s v="J.B. Pritzker"/>
    <n v="58"/>
    <x v="1"/>
    <s v="Springfield"/>
    <s v="Hotels, investments"/>
    <x v="3"/>
    <x v="1"/>
    <m/>
    <b v="0"/>
    <s v="E"/>
    <x v="0"/>
    <s v="Pritzker"/>
    <s v="J.B."/>
    <m/>
    <s v="Illinois"/>
    <s v="Midwest"/>
  </r>
  <r>
    <n v="787"/>
    <x v="192"/>
    <s v="Fashion &amp; Retail"/>
    <s v="Juan Roig"/>
    <n v="73"/>
    <x v="4"/>
    <s v="Valencia"/>
    <s v="Supermarkets"/>
    <x v="0"/>
    <x v="4"/>
    <m/>
    <b v="0"/>
    <s v="D"/>
    <x v="0"/>
    <s v="Roig"/>
    <s v="Juan"/>
    <m/>
    <m/>
    <m/>
  </r>
  <r>
    <n v="787"/>
    <x v="192"/>
    <s v="Real Estate"/>
    <s v="Jerry Speyer &amp; family"/>
    <n v="82"/>
    <x v="1"/>
    <s v="New York"/>
    <s v="Real estate"/>
    <x v="11"/>
    <x v="1"/>
    <m/>
    <b v="1"/>
    <s v="E"/>
    <x v="0"/>
    <s v="Speyer"/>
    <s v="Jerry"/>
    <m/>
    <s v="New York"/>
    <s v="Northeast"/>
  </r>
  <r>
    <n v="787"/>
    <x v="192"/>
    <s v="Fashion &amp; Retail"/>
    <s v="Lawrence Stroll"/>
    <n v="63"/>
    <x v="8"/>
    <s v="Geneva"/>
    <s v="Fashion investments"/>
    <x v="0"/>
    <x v="6"/>
    <m/>
    <b v="1"/>
    <s v="U"/>
    <x v="0"/>
    <s v="Stroll"/>
    <s v="Lawrence"/>
    <m/>
    <m/>
    <m/>
  </r>
  <r>
    <n v="787"/>
    <x v="192"/>
    <s v="Logistics"/>
    <s v="Tung Chee Chen"/>
    <n v="80"/>
    <x v="10"/>
    <s v="Hong Kong"/>
    <s v="Shipping"/>
    <x v="8"/>
    <x v="9"/>
    <m/>
    <b v="0"/>
    <s v="E"/>
    <x v="0"/>
    <s v="Tung"/>
    <s v="Chee Chen"/>
    <m/>
    <m/>
    <m/>
  </r>
  <r>
    <n v="787"/>
    <x v="192"/>
    <s v="Food &amp; Beverage"/>
    <s v="Wang Junlin"/>
    <n v="60"/>
    <x v="5"/>
    <s v="Chengdu"/>
    <s v="Liquor"/>
    <x v="7"/>
    <x v="5"/>
    <m/>
    <b v="1"/>
    <s v="D"/>
    <x v="0"/>
    <s v="Wang"/>
    <s v="Junlin"/>
    <m/>
    <m/>
    <m/>
  </r>
  <r>
    <n v="787"/>
    <x v="192"/>
    <s v="Automotive"/>
    <s v="Xia Zuoquan"/>
    <n v="61"/>
    <x v="5"/>
    <s v="Shenzhen"/>
    <s v="Automobiles, batteries"/>
    <x v="1"/>
    <x v="5"/>
    <m/>
    <b v="1"/>
    <s v="U"/>
    <x v="0"/>
    <s v="Xia"/>
    <s v="Zuoquan"/>
    <m/>
    <m/>
    <m/>
  </r>
  <r>
    <n v="787"/>
    <x v="192"/>
    <s v="Technology"/>
    <s v="Zeng Fangqin"/>
    <n v="57"/>
    <x v="5"/>
    <s v="Shenzhen"/>
    <s v="Smartphone components"/>
    <x v="2"/>
    <x v="5"/>
    <m/>
    <b v="1"/>
    <s v="D"/>
    <x v="1"/>
    <s v="Zeng"/>
    <s v="Fangqin"/>
    <m/>
    <m/>
    <m/>
  </r>
  <r>
    <n v="787"/>
    <x v="192"/>
    <s v="Manufacturing"/>
    <s v="Zhang Jian"/>
    <n v="54"/>
    <x v="5"/>
    <s v="Tianjin"/>
    <s v="Electric bikes, scooters"/>
    <x v="10"/>
    <x v="5"/>
    <m/>
    <b v="1"/>
    <s v="U"/>
    <x v="0"/>
    <s v="Zhang"/>
    <s v="Jian"/>
    <m/>
    <m/>
    <m/>
  </r>
  <r>
    <n v="818"/>
    <x v="193"/>
    <s v="Fashion &amp; Retail"/>
    <s v="Rocco Basilico"/>
    <n v="33"/>
    <x v="1"/>
    <s v="Los Angeles"/>
    <s v="Eyeglasses"/>
    <x v="0"/>
    <x v="8"/>
    <m/>
    <b v="0"/>
    <s v="N"/>
    <x v="0"/>
    <s v="Basilico"/>
    <s v="Rocco"/>
    <m/>
    <s v="California"/>
    <s v="West"/>
  </r>
  <r>
    <n v="818"/>
    <x v="193"/>
    <s v="Healthcare"/>
    <s v="Maurizio Billi"/>
    <n v="65"/>
    <x v="30"/>
    <s v="Sao Paulo"/>
    <s v="Generic drugs"/>
    <x v="14"/>
    <x v="19"/>
    <m/>
    <b v="0"/>
    <s v="U"/>
    <x v="0"/>
    <s v="Billi"/>
    <s v="Maurizio"/>
    <m/>
    <m/>
    <m/>
  </r>
  <r>
    <n v="818"/>
    <x v="193"/>
    <s v="Finance &amp; Investments"/>
    <s v="Fashu Chen"/>
    <n v="62"/>
    <x v="5"/>
    <s v="Fuzhou"/>
    <s v="Investments"/>
    <x v="3"/>
    <x v="5"/>
    <m/>
    <b v="1"/>
    <s v="D"/>
    <x v="0"/>
    <s v="Chen"/>
    <s v="Fashu"/>
    <m/>
    <m/>
    <m/>
  </r>
  <r>
    <n v="818"/>
    <x v="193"/>
    <s v="Manufacturing"/>
    <s v="Giuseppe Crippa &amp; family"/>
    <n v="87"/>
    <x v="28"/>
    <s v="Cernusco Lombardone"/>
    <s v="Microchip testing"/>
    <x v="10"/>
    <x v="8"/>
    <m/>
    <b v="1"/>
    <s v="U"/>
    <x v="0"/>
    <s v="Crippa"/>
    <s v="Giuseppe"/>
    <m/>
    <m/>
    <m/>
  </r>
  <r>
    <n v="818"/>
    <x v="193"/>
    <s v="Finance &amp; Investments"/>
    <s v="Daniel D'Aniello"/>
    <n v="76"/>
    <x v="1"/>
    <s v="Vienna"/>
    <s v="Private equity"/>
    <x v="3"/>
    <x v="1"/>
    <m/>
    <b v="1"/>
    <s v="D"/>
    <x v="0"/>
    <s v="D'Aniello"/>
    <s v="Daniel"/>
    <m/>
    <s v="Virginia"/>
    <s v="South"/>
  </r>
  <r>
    <n v="818"/>
    <x v="193"/>
    <s v="Fashion &amp; Retail"/>
    <s v="Claudio Del Vecchio"/>
    <n v="66"/>
    <x v="1"/>
    <s v="Muttontown"/>
    <s v="Eyeglasses"/>
    <x v="0"/>
    <x v="8"/>
    <m/>
    <b v="0"/>
    <s v="N"/>
    <x v="0"/>
    <s v="Del Vecchio"/>
    <s v="Claudio"/>
    <m/>
    <s v="New York"/>
    <s v="Northeast"/>
  </r>
  <r>
    <n v="818"/>
    <x v="193"/>
    <s v="Fashion &amp; Retail"/>
    <s v="Clemente Del Vecchio"/>
    <n v="18"/>
    <x v="28"/>
    <s v="Milan"/>
    <s v="Eyeglases"/>
    <x v="0"/>
    <x v="8"/>
    <m/>
    <b v="0"/>
    <s v="N"/>
    <x v="0"/>
    <s v="Del Vecchio"/>
    <s v="Clemente"/>
    <m/>
    <m/>
    <m/>
  </r>
  <r>
    <n v="818"/>
    <x v="193"/>
    <s v="Fashion &amp; Retail"/>
    <s v="Leonardo Maria Del Vecchio"/>
    <n v="27"/>
    <x v="28"/>
    <s v="Milan"/>
    <s v="Eyeglasses"/>
    <x v="0"/>
    <x v="8"/>
    <m/>
    <b v="0"/>
    <s v="N"/>
    <x v="0"/>
    <s v="Del Vecchio"/>
    <s v="Leonardo Maria"/>
    <m/>
    <m/>
    <m/>
  </r>
  <r>
    <n v="818"/>
    <x v="193"/>
    <s v="Fashion &amp; Retail"/>
    <s v="Luca Del Vecchio"/>
    <n v="21"/>
    <x v="28"/>
    <s v="Milan"/>
    <s v="Eyeglasses"/>
    <x v="0"/>
    <x v="8"/>
    <m/>
    <b v="0"/>
    <s v="N"/>
    <x v="0"/>
    <s v="Del Vecchio"/>
    <s v="Luca"/>
    <m/>
    <m/>
    <m/>
  </r>
  <r>
    <n v="818"/>
    <x v="193"/>
    <s v="Fashion &amp; Retail"/>
    <s v="Marisa Del Vecchio"/>
    <n v="64"/>
    <x v="28"/>
    <s v="Rome"/>
    <s v="Eyeglasses"/>
    <x v="0"/>
    <x v="8"/>
    <m/>
    <b v="0"/>
    <s v="N"/>
    <x v="1"/>
    <s v="Del Vecchio"/>
    <s v="Marisa"/>
    <m/>
    <m/>
    <m/>
  </r>
  <r>
    <n v="818"/>
    <x v="193"/>
    <s v="Fashion &amp; Retail"/>
    <s v="Paola Del Vecchio"/>
    <n v="61"/>
    <x v="57"/>
    <s v="Luxembourg"/>
    <s v="Eyeglasses"/>
    <x v="0"/>
    <x v="8"/>
    <m/>
    <b v="0"/>
    <s v="N"/>
    <x v="1"/>
    <s v="Del Vecchio"/>
    <s v="Paola"/>
    <m/>
    <m/>
    <m/>
  </r>
  <r>
    <n v="818"/>
    <x v="193"/>
    <s v="Finance &amp; Investments"/>
    <s v="Walter P.J. Droege"/>
    <n v="70"/>
    <x v="7"/>
    <s v="Dusseldorf"/>
    <s v="Investing"/>
    <x v="3"/>
    <x v="7"/>
    <m/>
    <b v="1"/>
    <s v="D"/>
    <x v="0"/>
    <s v="Droege"/>
    <s v="Walter P.J."/>
    <m/>
    <m/>
    <m/>
  </r>
  <r>
    <n v="818"/>
    <x v="193"/>
    <s v="Fashion &amp; Retail"/>
    <s v="Fan Daidi"/>
    <n v="57"/>
    <x v="5"/>
    <s v="Xian"/>
    <s v="Skincare"/>
    <x v="0"/>
    <x v="5"/>
    <m/>
    <b v="1"/>
    <s v="N"/>
    <x v="1"/>
    <s v="Fan "/>
    <s v="Daidi"/>
    <m/>
    <m/>
    <m/>
  </r>
  <r>
    <n v="818"/>
    <x v="193"/>
    <s v="Technology"/>
    <s v="Peter Gassner"/>
    <n v="58"/>
    <x v="1"/>
    <s v="Pleasanton"/>
    <s v="Software"/>
    <x v="2"/>
    <x v="1"/>
    <m/>
    <b v="1"/>
    <s v="U"/>
    <x v="0"/>
    <s v="Gassner"/>
    <s v="Peter"/>
    <m/>
    <s v="California"/>
    <s v="West"/>
  </r>
  <r>
    <n v="818"/>
    <x v="193"/>
    <s v="Energy"/>
    <s v="Mikhail Gutseriev"/>
    <n v="65"/>
    <x v="17"/>
    <s v="Moscow"/>
    <s v="Oil, coal, real estate"/>
    <x v="13"/>
    <x v="15"/>
    <m/>
    <b v="1"/>
    <s v="U"/>
    <x v="0"/>
    <s v="Gutseriev"/>
    <s v="Mikhail"/>
    <m/>
    <m/>
    <m/>
  </r>
  <r>
    <n v="818"/>
    <x v="193"/>
    <s v="Manufacturing"/>
    <s v="Patrick Lee"/>
    <n v="81"/>
    <x v="10"/>
    <s v="Hong Kong"/>
    <s v="Paper"/>
    <x v="10"/>
    <x v="9"/>
    <m/>
    <b v="1"/>
    <s v="D"/>
    <x v="0"/>
    <s v="Lee"/>
    <s v="Patrick"/>
    <m/>
    <m/>
    <m/>
  </r>
  <r>
    <n v="818"/>
    <x v="193"/>
    <s v="Food &amp; Beverage"/>
    <s v="Leng Youbin"/>
    <n v="54"/>
    <x v="5"/>
    <s v="Beijing"/>
    <s v="Infant formula"/>
    <x v="7"/>
    <x v="5"/>
    <m/>
    <b v="1"/>
    <s v="D"/>
    <x v="0"/>
    <s v="Leng"/>
    <s v="Youbin"/>
    <m/>
    <m/>
    <m/>
  </r>
  <r>
    <n v="818"/>
    <x v="193"/>
    <s v="Finance &amp; Investments"/>
    <s v="Daniel Loeb"/>
    <n v="61"/>
    <x v="1"/>
    <s v="New York"/>
    <s v="Hedge funds"/>
    <x v="3"/>
    <x v="1"/>
    <s v="Third Point"/>
    <b v="1"/>
    <s v="D"/>
    <x v="0"/>
    <s v="Loeb"/>
    <s v="Daniel"/>
    <s v="Investor"/>
    <s v="New York"/>
    <s v="Northeast"/>
  </r>
  <r>
    <n v="818"/>
    <x v="193"/>
    <s v="Food &amp; Beverage"/>
    <s v="Margarita Louis-Dreyfus &amp; family"/>
    <n v="60"/>
    <x v="8"/>
    <s v="Davos"/>
    <s v="Commodities"/>
    <x v="7"/>
    <x v="12"/>
    <s v="Louis Dreyfus SAS"/>
    <b v="0"/>
    <s v="D"/>
    <x v="1"/>
    <s v="Louis-Dreyfus"/>
    <s v="Margarita"/>
    <s v="President"/>
    <m/>
    <m/>
  </r>
  <r>
    <n v="818"/>
    <x v="193"/>
    <s v="Healthcare"/>
    <s v="Prasert Prasarttong-Osoth"/>
    <n v="90"/>
    <x v="23"/>
    <s v="Bangkok"/>
    <s v="Hospitals"/>
    <x v="14"/>
    <x v="23"/>
    <m/>
    <b v="1"/>
    <s v="U"/>
    <x v="0"/>
    <s v="Prasarttong-Osoth"/>
    <s v="Prasert"/>
    <m/>
    <m/>
    <m/>
  </r>
  <r>
    <n v="818"/>
    <x v="193"/>
    <s v="Finance &amp; Investments"/>
    <s v="Ira Rennert"/>
    <n v="88"/>
    <x v="1"/>
    <s v="New York"/>
    <s v="Investments"/>
    <x v="3"/>
    <x v="1"/>
    <m/>
    <b v="1"/>
    <s v="D"/>
    <x v="0"/>
    <s v="Rennert"/>
    <s v="Ira"/>
    <m/>
    <s v="New York"/>
    <s v="Northeast"/>
  </r>
  <r>
    <n v="818"/>
    <x v="193"/>
    <s v="Fashion &amp; Retail"/>
    <s v="Dirk Rossmann &amp; family"/>
    <n v="76"/>
    <x v="7"/>
    <s v="Lower-Saxony"/>
    <s v="Drugstores"/>
    <x v="0"/>
    <x v="7"/>
    <m/>
    <b v="1"/>
    <s v="U"/>
    <x v="0"/>
    <s v="Rossmann"/>
    <s v="Dirk"/>
    <m/>
    <m/>
    <m/>
  </r>
  <r>
    <n v="818"/>
    <x v="193"/>
    <s v="Construction &amp; Engineering"/>
    <s v="Arkady Rotenberg"/>
    <n v="71"/>
    <x v="17"/>
    <s v="Moscow"/>
    <s v="Construction, pipes, banking"/>
    <x v="16"/>
    <x v="15"/>
    <m/>
    <b v="1"/>
    <s v="U"/>
    <x v="0"/>
    <s v="Rotenberg"/>
    <s v="Arkady"/>
    <m/>
    <m/>
    <m/>
  </r>
  <r>
    <n v="818"/>
    <x v="193"/>
    <s v="Fashion &amp; Retail"/>
    <s v="Remo Ruffini"/>
    <n v="61"/>
    <x v="28"/>
    <s v="Como"/>
    <s v="Winter jackets"/>
    <x v="0"/>
    <x v="8"/>
    <m/>
    <b v="1"/>
    <s v="U"/>
    <x v="0"/>
    <s v="Ruffini"/>
    <s v="Remo"/>
    <m/>
    <m/>
    <m/>
  </r>
  <r>
    <n v="818"/>
    <x v="193"/>
    <s v="Healthcare"/>
    <s v="Karin Sartorius-Herbst"/>
    <m/>
    <x v="7"/>
    <s v="Northeim"/>
    <s v="Biopharmaceuticals"/>
    <x v="14"/>
    <x v="7"/>
    <m/>
    <b v="0"/>
    <s v="U"/>
    <x v="1"/>
    <s v="Sartorius-Herbst"/>
    <s v="Karin"/>
    <m/>
    <m/>
    <m/>
  </r>
  <r>
    <n v="818"/>
    <x v="193"/>
    <s v="Automotive"/>
    <s v="Vivek Chaand Sehgal"/>
    <n v="66"/>
    <x v="3"/>
    <s v="Delhi"/>
    <s v="Auto parts"/>
    <x v="1"/>
    <x v="13"/>
    <m/>
    <b v="1"/>
    <s v="U"/>
    <x v="0"/>
    <s v="Sehgal"/>
    <s v="Vivek Chaand"/>
    <m/>
    <m/>
    <m/>
  </r>
  <r>
    <n v="818"/>
    <x v="193"/>
    <s v="Finance &amp; Investments"/>
    <s v="Scott Shleifer"/>
    <n v="45"/>
    <x v="1"/>
    <s v="New York"/>
    <s v="Private equity"/>
    <x v="3"/>
    <x v="1"/>
    <s v="Tiger Global Management"/>
    <b v="1"/>
    <s v="D"/>
    <x v="0"/>
    <s v="Shleifer"/>
    <s v="Scott"/>
    <s v="Investor"/>
    <s v="New York"/>
    <s v="Northeast"/>
  </r>
  <r>
    <n v="818"/>
    <x v="193"/>
    <s v="Technology"/>
    <s v="Thomas Siebel"/>
    <n v="70"/>
    <x v="1"/>
    <s v="Woodside"/>
    <s v="Business software"/>
    <x v="2"/>
    <x v="1"/>
    <m/>
    <b v="1"/>
    <s v="E"/>
    <x v="0"/>
    <s v="Siebel"/>
    <s v="Thomas"/>
    <m/>
    <s v="California"/>
    <s v="West"/>
  </r>
  <r>
    <n v="818"/>
    <x v="193"/>
    <s v="Manufacturing"/>
    <s v="Wim van der Leegte &amp; family"/>
    <n v="75"/>
    <x v="41"/>
    <s v="Eindhoven"/>
    <s v="Manufacturing"/>
    <x v="10"/>
    <x v="24"/>
    <m/>
    <b v="0"/>
    <s v="U"/>
    <x v="0"/>
    <s v="van der Leegte"/>
    <s v="Wim"/>
    <m/>
    <m/>
    <m/>
  </r>
  <r>
    <n v="818"/>
    <x v="193"/>
    <s v="Diversified"/>
    <s v="Xiao Yongming &amp; family"/>
    <n v="58"/>
    <x v="5"/>
    <s v="Beijing"/>
    <s v="Fertilizer"/>
    <x v="6"/>
    <x v="5"/>
    <m/>
    <b v="1"/>
    <s v="D"/>
    <x v="0"/>
    <s v="Xiao"/>
    <s v="Yongming"/>
    <m/>
    <m/>
    <m/>
  </r>
  <r>
    <n v="818"/>
    <x v="193"/>
    <s v="Technology"/>
    <s v="Michael Xie"/>
    <n v="54"/>
    <x v="1"/>
    <s v="Los Altos Hills"/>
    <s v="Cybersecurity"/>
    <x v="2"/>
    <x v="1"/>
    <m/>
    <b v="1"/>
    <s v="U"/>
    <x v="0"/>
    <s v="Xie"/>
    <s v="Michael"/>
    <m/>
    <s v="California"/>
    <s v="West"/>
  </r>
  <r>
    <n v="818"/>
    <x v="193"/>
    <s v="Logistics"/>
    <s v="Yang Shaopeng"/>
    <n v="65"/>
    <x v="5"/>
    <s v="Qingdao"/>
    <s v="Shipping"/>
    <x v="8"/>
    <x v="5"/>
    <m/>
    <b v="1"/>
    <s v="D"/>
    <x v="0"/>
    <s v="Yang"/>
    <s v="Shaopeng"/>
    <m/>
    <m/>
    <m/>
  </r>
  <r>
    <n v="818"/>
    <x v="193"/>
    <s v="Fashion &amp; Retail"/>
    <s v="Nicoletta Zampillo"/>
    <n v="65"/>
    <x v="19"/>
    <s v="Monaco"/>
    <s v="Eyeglasses"/>
    <x v="0"/>
    <x v="8"/>
    <m/>
    <b v="0"/>
    <s v="N"/>
    <x v="1"/>
    <s v="Zampillo"/>
    <s v="Nicoletta"/>
    <m/>
    <m/>
    <m/>
  </r>
  <r>
    <n v="818"/>
    <x v="193"/>
    <s v="Manufacturing"/>
    <s v="Barry Zekelman"/>
    <n v="56"/>
    <x v="6"/>
    <s v="Windsor"/>
    <s v="Steel"/>
    <x v="10"/>
    <x v="6"/>
    <m/>
    <b v="0"/>
    <s v="U"/>
    <x v="0"/>
    <s v="Zekelman"/>
    <s v="Barry"/>
    <m/>
    <m/>
    <m/>
  </r>
  <r>
    <n v="852"/>
    <x v="194"/>
    <s v="Finance &amp; Investments"/>
    <s v="William Ackman"/>
    <n v="56"/>
    <x v="1"/>
    <s v="New York"/>
    <s v="Hedge funds"/>
    <x v="3"/>
    <x v="1"/>
    <s v="Pershing Square Capital Management, L.P."/>
    <b v="1"/>
    <s v="U"/>
    <x v="0"/>
    <s v="Ackman"/>
    <s v="William"/>
    <s v="Founder, CEO"/>
    <s v="New York"/>
    <s v="Northeast"/>
  </r>
  <r>
    <n v="852"/>
    <x v="194"/>
    <s v="Energy"/>
    <s v="Somphote Ahunai"/>
    <n v="55"/>
    <x v="23"/>
    <s v="Bangkok"/>
    <s v="Renewable energy"/>
    <x v="13"/>
    <x v="23"/>
    <m/>
    <b v="1"/>
    <s v="D"/>
    <x v="0"/>
    <s v="Ahunai"/>
    <s v="Somphote"/>
    <m/>
    <m/>
    <m/>
  </r>
  <r>
    <n v="852"/>
    <x v="194"/>
    <s v="Metals &amp; Mining"/>
    <s v="Igor Altushkin"/>
    <n v="52"/>
    <x v="17"/>
    <s v="Yekaterinburg"/>
    <s v="Metals"/>
    <x v="12"/>
    <x v="15"/>
    <m/>
    <b v="1"/>
    <s v="U"/>
    <x v="0"/>
    <s v="Altushkin"/>
    <s v="Igor"/>
    <m/>
    <m/>
    <m/>
  </r>
  <r>
    <n v="852"/>
    <x v="194"/>
    <s v="Food &amp; Beverage"/>
    <s v="Ramon Ang"/>
    <n v="69"/>
    <x v="34"/>
    <s v="Manila"/>
    <s v="Diversified"/>
    <x v="7"/>
    <x v="31"/>
    <m/>
    <b v="1"/>
    <s v="U"/>
    <x v="0"/>
    <s v="Ang"/>
    <s v="Ramon"/>
    <m/>
    <m/>
    <m/>
  </r>
  <r>
    <n v="852"/>
    <x v="194"/>
    <s v="Food &amp; Beverage"/>
    <s v="Acharya Balkrishna"/>
    <n v="50"/>
    <x v="3"/>
    <s v="Haridwar"/>
    <s v="Consumer goods"/>
    <x v="7"/>
    <x v="3"/>
    <m/>
    <b v="1"/>
    <s v="U"/>
    <x v="0"/>
    <s v="Balkrishna"/>
    <s v="Acharya"/>
    <m/>
    <m/>
    <m/>
  </r>
  <r>
    <n v="852"/>
    <x v="194"/>
    <s v="Manufacturing"/>
    <s v="Markus Blocher"/>
    <n v="52"/>
    <x v="8"/>
    <s v="Wilen bei Wollerau"/>
    <s v="Chemicals"/>
    <x v="10"/>
    <x v="12"/>
    <m/>
    <b v="0"/>
    <s v="U"/>
    <x v="0"/>
    <s v="Blocher"/>
    <s v="Markus"/>
    <m/>
    <m/>
    <m/>
  </r>
  <r>
    <n v="852"/>
    <x v="194"/>
    <s v="Diversified"/>
    <s v="Richard Branson"/>
    <n v="72"/>
    <x v="58"/>
    <s v="Necker Island"/>
    <s v="Virgin"/>
    <x v="6"/>
    <x v="17"/>
    <m/>
    <b v="1"/>
    <s v="D"/>
    <x v="0"/>
    <s v="Branson"/>
    <s v="Richard"/>
    <m/>
    <m/>
    <m/>
  </r>
  <r>
    <n v="852"/>
    <x v="194"/>
    <s v="Finance &amp; Investments"/>
    <s v="Cho Jung-ho"/>
    <n v="64"/>
    <x v="32"/>
    <s v="Seoul"/>
    <s v="Finance"/>
    <x v="3"/>
    <x v="34"/>
    <s v="Meritz Financial Group"/>
    <b v="0"/>
    <s v="U"/>
    <x v="0"/>
    <s v="Cho"/>
    <s v="Jung-ho"/>
    <m/>
    <m/>
    <m/>
  </r>
  <r>
    <n v="852"/>
    <x v="194"/>
    <s v="Food &amp; Beverage"/>
    <s v="Alessandra Garavoglia"/>
    <n v="63"/>
    <x v="28"/>
    <s v="Milan"/>
    <s v="Spirits"/>
    <x v="7"/>
    <x v="8"/>
    <m/>
    <b v="0"/>
    <s v="U"/>
    <x v="1"/>
    <s v="Garavoglia"/>
    <s v="Alessandra"/>
    <m/>
    <m/>
    <m/>
  </r>
  <r>
    <n v="852"/>
    <x v="194"/>
    <s v="Fashion &amp; Retail"/>
    <s v="Laurence Graff &amp; family"/>
    <n v="84"/>
    <x v="8"/>
    <s v="Gstaad"/>
    <s v="Diamond jewelry"/>
    <x v="0"/>
    <x v="17"/>
    <m/>
    <b v="1"/>
    <s v="E"/>
    <x v="0"/>
    <s v="Graff"/>
    <s v="Laurence"/>
    <m/>
    <m/>
    <m/>
  </r>
  <r>
    <n v="852"/>
    <x v="194"/>
    <s v="Media &amp; Entertainment"/>
    <s v="Amos Hostetter, Jr."/>
    <n v="86"/>
    <x v="1"/>
    <s v="Boston"/>
    <s v="Cable television"/>
    <x v="4"/>
    <x v="1"/>
    <s v="Pilot House Associates"/>
    <b v="1"/>
    <s v="D"/>
    <x v="0"/>
    <s v="Hostetter"/>
    <s v="Amos"/>
    <s v="Chair"/>
    <s v="Massachusetts"/>
    <s v="Northeast"/>
  </r>
  <r>
    <n v="852"/>
    <x v="194"/>
    <s v="Sports"/>
    <s v="Robert Johnson"/>
    <n v="75"/>
    <x v="1"/>
    <s v="Palm Beach"/>
    <s v="Johnson &amp; Johnson, sports"/>
    <x v="17"/>
    <x v="1"/>
    <m/>
    <b v="0"/>
    <s v="N"/>
    <x v="0"/>
    <s v="Johnson"/>
    <s v="Robert "/>
    <m/>
    <s v="Florida"/>
    <s v="South"/>
  </r>
  <r>
    <n v="852"/>
    <x v="194"/>
    <s v="Finance &amp; Investments"/>
    <s v="Steven Klinsky"/>
    <n v="66"/>
    <x v="1"/>
    <s v="New York"/>
    <s v="Investments"/>
    <x v="3"/>
    <x v="1"/>
    <s v="New Mountain Capital"/>
    <b v="1"/>
    <s v="E"/>
    <x v="0"/>
    <s v="Klinsky"/>
    <s v="Steven"/>
    <s v="Founder &amp; CEO"/>
    <s v="New York"/>
    <s v="Northeast"/>
  </r>
  <r>
    <n v="852"/>
    <x v="194"/>
    <s v="Fashion &amp; Retail"/>
    <s v="William Lauder"/>
    <n v="62"/>
    <x v="1"/>
    <s v="New York"/>
    <s v="Estee Lauder"/>
    <x v="0"/>
    <x v="1"/>
    <m/>
    <b v="0"/>
    <s v="D"/>
    <x v="0"/>
    <s v="Lauder"/>
    <s v="William"/>
    <m/>
    <s v="New York"/>
    <s v="Northeast"/>
  </r>
  <r>
    <n v="852"/>
    <x v="194"/>
    <s v="Food &amp; Beverage"/>
    <s v="John Middleton"/>
    <n v="68"/>
    <x v="1"/>
    <s v="Bryn Mawr"/>
    <s v="Tobacco"/>
    <x v="7"/>
    <x v="1"/>
    <m/>
    <b v="0"/>
    <s v="E"/>
    <x v="0"/>
    <s v="Middleton"/>
    <s v="John"/>
    <m/>
    <s v="Pennsylvania"/>
    <s v="Northeast"/>
  </r>
  <r>
    <n v="852"/>
    <x v="194"/>
    <s v="Fashion &amp; Retail"/>
    <s v="Hiroshi Mikitani"/>
    <n v="58"/>
    <x v="12"/>
    <s v="Tokyo"/>
    <s v="Online retail"/>
    <x v="0"/>
    <x v="11"/>
    <m/>
    <b v="1"/>
    <s v="D"/>
    <x v="0"/>
    <s v="Mikitani"/>
    <s v="Hiroshi"/>
    <m/>
    <m/>
    <m/>
  </r>
  <r>
    <n v="852"/>
    <x v="194"/>
    <s v="Technology"/>
    <s v="Bob Parsons"/>
    <n v="72"/>
    <x v="1"/>
    <s v="Scottsdale"/>
    <s v="Web hosting"/>
    <x v="2"/>
    <x v="1"/>
    <m/>
    <b v="1"/>
    <s v="E"/>
    <x v="0"/>
    <s v="Parsons"/>
    <s v="Bob"/>
    <m/>
    <s v="Arizona"/>
    <s v="West"/>
  </r>
  <r>
    <n v="852"/>
    <x v="194"/>
    <s v="Finance &amp; Investments"/>
    <s v="J. Joe Ricketts &amp; family"/>
    <n v="81"/>
    <x v="1"/>
    <s v="Little Jackson Hole"/>
    <s v="TD Ameritrade"/>
    <x v="3"/>
    <x v="1"/>
    <m/>
    <b v="1"/>
    <s v="D"/>
    <x v="0"/>
    <s v="Ricketts"/>
    <s v="J. Joe"/>
    <m/>
    <s v="Wyoming"/>
    <s v="South"/>
  </r>
  <r>
    <n v="852"/>
    <x v="194"/>
    <s v="Real Estate"/>
    <s v="Herb Simon"/>
    <n v="88"/>
    <x v="1"/>
    <s v="Indianapolis"/>
    <s v="Real estate"/>
    <x v="11"/>
    <x v="1"/>
    <s v="Simon Property Group"/>
    <b v="1"/>
    <s v="D"/>
    <x v="0"/>
    <s v="Simon"/>
    <s v="Herb"/>
    <s v="Chairman Emeritus of the Board of Simon Property Group, Inc."/>
    <s v="Indiana"/>
    <s v="Midwest"/>
  </r>
  <r>
    <n v="852"/>
    <x v="194"/>
    <s v="Healthcare"/>
    <s v="Leena Tewari"/>
    <n v="65"/>
    <x v="3"/>
    <s v="Mumbai"/>
    <s v="Pharmaceuticals"/>
    <x v="14"/>
    <x v="3"/>
    <m/>
    <b v="0"/>
    <s v="D"/>
    <x v="1"/>
    <s v="Tewari"/>
    <s v="Leena"/>
    <m/>
    <m/>
    <m/>
  </r>
  <r>
    <n v="852"/>
    <x v="194"/>
    <s v="Media &amp; Entertainment"/>
    <s v="Stefan von Holtzbrinck"/>
    <n v="59"/>
    <x v="7"/>
    <s v="Stuttgart"/>
    <s v="Publishing"/>
    <x v="4"/>
    <x v="7"/>
    <m/>
    <b v="0"/>
    <s v="U"/>
    <x v="0"/>
    <s v="von Holtzbrinck"/>
    <s v="Stefan"/>
    <m/>
    <m/>
    <m/>
  </r>
  <r>
    <n v="852"/>
    <x v="194"/>
    <s v="Food &amp; Beverage"/>
    <s v="Hans Peter Wild"/>
    <n v="81"/>
    <x v="8"/>
    <s v="Zug"/>
    <s v="Flavorings"/>
    <x v="7"/>
    <x v="12"/>
    <m/>
    <b v="0"/>
    <s v="D"/>
    <x v="0"/>
    <s v="Wild"/>
    <s v="Hans Peter"/>
    <m/>
    <m/>
    <m/>
  </r>
  <r>
    <n v="852"/>
    <x v="194"/>
    <s v="Healthcare"/>
    <s v="Wu Guanjiang &amp; family"/>
    <n v="54"/>
    <x v="5"/>
    <s v="Chongqing"/>
    <s v="Pharmaceuticals"/>
    <x v="14"/>
    <x v="5"/>
    <m/>
    <b v="1"/>
    <s v="D"/>
    <x v="0"/>
    <s v="Wu"/>
    <s v="Guanjiang"/>
    <m/>
    <m/>
    <m/>
  </r>
  <r>
    <n v="852"/>
    <x v="194"/>
    <s v="Technology"/>
    <s v="Yi Zheng"/>
    <n v="52"/>
    <x v="5"/>
    <s v="Hangzhou"/>
    <s v="Software"/>
    <x v="2"/>
    <x v="5"/>
    <m/>
    <b v="1"/>
    <s v="U"/>
    <x v="0"/>
    <s v="Yi"/>
    <s v="Zheng"/>
    <m/>
    <m/>
    <m/>
  </r>
  <r>
    <n v="852"/>
    <x v="194"/>
    <s v="Technology"/>
    <s v="Eric Yuan &amp; family"/>
    <n v="53"/>
    <x v="1"/>
    <s v="Santa Clara"/>
    <s v="Zoom Video Communications"/>
    <x v="2"/>
    <x v="1"/>
    <s v="Zoom Video Communications"/>
    <b v="1"/>
    <s v="D"/>
    <x v="0"/>
    <s v="Yuan"/>
    <s v="Eric"/>
    <s v="Founder and CEO"/>
    <s v="California"/>
    <s v="West"/>
  </r>
  <r>
    <n v="852"/>
    <x v="194"/>
    <s v="Media &amp; Entertainment"/>
    <s v="Charles Zegar"/>
    <n v="75"/>
    <x v="1"/>
    <s v="New York"/>
    <s v="Bloomberg LP"/>
    <x v="4"/>
    <x v="1"/>
    <m/>
    <b v="1"/>
    <s v="U"/>
    <x v="0"/>
    <s v="Zegar"/>
    <s v="Charles"/>
    <m/>
    <s v="New York"/>
    <s v="Northeast"/>
  </r>
  <r>
    <n v="878"/>
    <x v="195"/>
    <s v="Construction &amp; Engineering"/>
    <s v="Mohed Altrad"/>
    <n v="75"/>
    <x v="0"/>
    <s v="Montpellier"/>
    <s v="Scaffolding, cement mixers"/>
    <x v="16"/>
    <x v="0"/>
    <m/>
    <b v="1"/>
    <s v="D"/>
    <x v="0"/>
    <s v="Altrad"/>
    <s v="Mohed"/>
    <m/>
    <m/>
    <m/>
  </r>
  <r>
    <n v="878"/>
    <x v="195"/>
    <s v="Finance &amp; Investments"/>
    <s v="John Arnold"/>
    <n v="49"/>
    <x v="1"/>
    <s v="Houston"/>
    <s v="Hedge funds"/>
    <x v="3"/>
    <x v="1"/>
    <s v="Centaurus Advisors"/>
    <b v="1"/>
    <s v="E"/>
    <x v="0"/>
    <s v="Arnold"/>
    <s v="John"/>
    <s v="Founder"/>
    <s v="Texas"/>
    <s v="South"/>
  </r>
  <r>
    <n v="878"/>
    <x v="195"/>
    <s v="Manufacturing"/>
    <s v="Bill Austin"/>
    <n v="81"/>
    <x v="1"/>
    <s v="Brownsville"/>
    <s v="Hearing aids"/>
    <x v="10"/>
    <x v="1"/>
    <m/>
    <b v="1"/>
    <s v="U"/>
    <x v="0"/>
    <s v="Austin"/>
    <s v="Bill"/>
    <m/>
    <s v="Texas"/>
    <s v="South"/>
  </r>
  <r>
    <n v="878"/>
    <x v="195"/>
    <s v="Manufacturing"/>
    <s v="Chen Shibin"/>
    <n v="56"/>
    <x v="5"/>
    <s v="Lianyungang"/>
    <s v="Quartz products"/>
    <x v="10"/>
    <x v="5"/>
    <m/>
    <b v="1"/>
    <s v="U"/>
    <x v="0"/>
    <s v="Chen"/>
    <s v="Shibin"/>
    <m/>
    <m/>
    <m/>
  </r>
  <r>
    <n v="878"/>
    <x v="195"/>
    <s v="Food &amp; Beverage"/>
    <s v="Bennett Dorrance"/>
    <n v="77"/>
    <x v="1"/>
    <s v="Paradise Valley"/>
    <s v="Campbell Soup"/>
    <x v="7"/>
    <x v="1"/>
    <m/>
    <b v="0"/>
    <s v="U"/>
    <x v="0"/>
    <s v="Dorrance"/>
    <s v="Bennett"/>
    <m/>
    <s v="Arizona"/>
    <s v="West"/>
  </r>
  <r>
    <n v="878"/>
    <x v="195"/>
    <s v="Food &amp; Beverage"/>
    <s v="Walter Faria"/>
    <n v="68"/>
    <x v="30"/>
    <s v="Rio de Janeiro"/>
    <s v="Beer"/>
    <x v="7"/>
    <x v="19"/>
    <m/>
    <b v="1"/>
    <s v="E"/>
    <x v="0"/>
    <s v="Faria"/>
    <s v="Walter"/>
    <m/>
    <m/>
    <m/>
  </r>
  <r>
    <n v="878"/>
    <x v="195"/>
    <s v="Automotive"/>
    <s v="Walter Frey"/>
    <n v="79"/>
    <x v="8"/>
    <s v="Küsnacht"/>
    <s v="Car dealerships"/>
    <x v="1"/>
    <x v="12"/>
    <m/>
    <b v="0"/>
    <s v="U"/>
    <x v="0"/>
    <s v="Frey"/>
    <s v="Walter"/>
    <m/>
    <m/>
    <m/>
  </r>
  <r>
    <n v="878"/>
    <x v="195"/>
    <s v="Technology"/>
    <s v="Fu Liquan &amp; family"/>
    <n v="55"/>
    <x v="5"/>
    <s v="Hangzhou"/>
    <s v="Surveillance equipment"/>
    <x v="2"/>
    <x v="5"/>
    <m/>
    <b v="1"/>
    <s v="D"/>
    <x v="0"/>
    <s v="Fu"/>
    <s v="Liquan"/>
    <m/>
    <m/>
    <m/>
  </r>
  <r>
    <n v="878"/>
    <x v="195"/>
    <s v="Real Estate"/>
    <s v="John Gandel"/>
    <n v="88"/>
    <x v="14"/>
    <s v="Melbourne"/>
    <s v="Shopping malls"/>
    <x v="11"/>
    <x v="13"/>
    <m/>
    <b v="0"/>
    <s v="E"/>
    <x v="0"/>
    <s v="Gandel"/>
    <s v="John"/>
    <m/>
    <m/>
    <m/>
  </r>
  <r>
    <n v="878"/>
    <x v="195"/>
    <s v="Construction &amp; Engineering"/>
    <s v="Peter Gilgan"/>
    <n v="72"/>
    <x v="6"/>
    <s v="Oakville"/>
    <s v="Homebuilding"/>
    <x v="16"/>
    <x v="6"/>
    <s v="Mattamy Group Corp."/>
    <b v="1"/>
    <s v="U"/>
    <x v="0"/>
    <s v="Gilgan"/>
    <s v="Peter"/>
    <s v="Founder, CEO and Chairman"/>
    <m/>
    <m/>
  </r>
  <r>
    <n v="878"/>
    <x v="195"/>
    <s v="Diversified"/>
    <s v="Kwek Leng Beng"/>
    <n v="82"/>
    <x v="25"/>
    <s v="Singapore"/>
    <s v="Diversified"/>
    <x v="6"/>
    <x v="21"/>
    <m/>
    <b v="0"/>
    <s v="U"/>
    <x v="0"/>
    <s v="Kwek"/>
    <s v="Leng Beng"/>
    <m/>
    <m/>
    <m/>
  </r>
  <r>
    <n v="878"/>
    <x v="195"/>
    <s v="Finance &amp; Investments"/>
    <s v="Pablo Legorreta"/>
    <n v="59"/>
    <x v="1"/>
    <s v="Sag Harbor"/>
    <s v="Investments"/>
    <x v="3"/>
    <x v="1"/>
    <m/>
    <b v="1"/>
    <s v="D"/>
    <x v="0"/>
    <s v="Legorreta"/>
    <s v="Pablo"/>
    <m/>
    <s v="New York"/>
    <s v="Northeast"/>
  </r>
  <r>
    <n v="878"/>
    <x v="195"/>
    <s v="Media &amp; Entertainment"/>
    <s v="Arnon Milchan"/>
    <n v="78"/>
    <x v="27"/>
    <s v="Tel Aviv"/>
    <s v="Movie making"/>
    <x v="4"/>
    <x v="18"/>
    <m/>
    <b v="1"/>
    <s v="D"/>
    <x v="0"/>
    <s v="Milchan"/>
    <s v="Arnon"/>
    <m/>
    <m/>
    <m/>
  </r>
  <r>
    <n v="878"/>
    <x v="195"/>
    <s v="Fashion &amp; Retail"/>
    <s v="Akio Nitori"/>
    <n v="79"/>
    <x v="12"/>
    <s v="Hokkaido"/>
    <s v="Home furnishings"/>
    <x v="0"/>
    <x v="11"/>
    <m/>
    <b v="1"/>
    <s v="D"/>
    <x v="0"/>
    <s v="Nitori"/>
    <s v="Akio"/>
    <m/>
    <m/>
    <m/>
  </r>
  <r>
    <n v="878"/>
    <x v="195"/>
    <s v="Metals &amp; Mining"/>
    <s v="Julio Ponce Lerou"/>
    <n v="77"/>
    <x v="18"/>
    <s v="Santiago"/>
    <s v="Fertilizer"/>
    <x v="12"/>
    <x v="16"/>
    <m/>
    <b v="1"/>
    <s v="D"/>
    <x v="0"/>
    <s v="Ponce Lerou"/>
    <s v="Julio"/>
    <m/>
    <m/>
    <m/>
  </r>
  <r>
    <n v="878"/>
    <x v="195"/>
    <s v="Finance &amp; Investments"/>
    <s v="Rodger Riney &amp; family"/>
    <n v="77"/>
    <x v="1"/>
    <s v="St. Louis"/>
    <s v="Discount brokerage"/>
    <x v="3"/>
    <x v="1"/>
    <s v="Scottrade, Inc."/>
    <b v="1"/>
    <s v="D"/>
    <x v="0"/>
    <s v="Riney"/>
    <s v="Rodger"/>
    <s v="Cofounder"/>
    <s v="Missouri"/>
    <s v="Midwest"/>
  </r>
  <r>
    <n v="878"/>
    <x v="195"/>
    <s v="Diversified"/>
    <s v="Phil Ruffin"/>
    <n v="88"/>
    <x v="1"/>
    <s v="Las Vegas"/>
    <s v="Casinos, real estate"/>
    <x v="6"/>
    <x v="1"/>
    <m/>
    <b v="1"/>
    <s v="U"/>
    <x v="0"/>
    <s v="Ruffin"/>
    <s v="Phil"/>
    <m/>
    <s v="Nevada"/>
    <s v="West"/>
  </r>
  <r>
    <n v="878"/>
    <x v="195"/>
    <s v="Telecom"/>
    <s v="Naguib Sawiris"/>
    <n v="68"/>
    <x v="37"/>
    <s v="Cairo"/>
    <s v="Telecom"/>
    <x v="5"/>
    <x v="37"/>
    <m/>
    <b v="0"/>
    <s v="D"/>
    <x v="0"/>
    <s v="Sawiris"/>
    <s v="Naguib"/>
    <m/>
    <m/>
    <m/>
  </r>
  <r>
    <n v="878"/>
    <x v="195"/>
    <s v="Finance &amp; Investments"/>
    <s v="Neil Shen"/>
    <n v="55"/>
    <x v="5"/>
    <s v="Hong Kong"/>
    <s v="Venture capital"/>
    <x v="3"/>
    <x v="9"/>
    <s v="Sequoia China"/>
    <b v="1"/>
    <s v="D"/>
    <x v="0"/>
    <s v="Shen"/>
    <s v="Neil"/>
    <s v="Investor"/>
    <m/>
    <m/>
  </r>
  <r>
    <n v="878"/>
    <x v="195"/>
    <s v="Technology"/>
    <s v="Gil Shwed"/>
    <n v="54"/>
    <x v="27"/>
    <s v="Tel Aviv"/>
    <s v="Software"/>
    <x v="2"/>
    <x v="18"/>
    <m/>
    <b v="1"/>
    <s v="D"/>
    <x v="0"/>
    <s v="Shwed"/>
    <s v="Gil"/>
    <m/>
    <m/>
    <m/>
  </r>
  <r>
    <n v="878"/>
    <x v="195"/>
    <s v="Finance &amp; Investments"/>
    <s v="Stephen Smith"/>
    <n v="71"/>
    <x v="6"/>
    <s v="Toronto"/>
    <s v="Finance and investments"/>
    <x v="3"/>
    <x v="6"/>
    <m/>
    <b v="1"/>
    <s v="U"/>
    <x v="0"/>
    <s v="Smith"/>
    <s v="Stephen"/>
    <m/>
    <m/>
    <m/>
  </r>
  <r>
    <n v="878"/>
    <x v="195"/>
    <s v="Finance &amp; Investments"/>
    <s v="Nik Storonsky"/>
    <n v="38"/>
    <x v="13"/>
    <s v="London"/>
    <s v="Fintech"/>
    <x v="3"/>
    <x v="17"/>
    <m/>
    <b v="1"/>
    <s v="D"/>
    <x v="0"/>
    <s v="Storonsky"/>
    <s v="Nik"/>
    <m/>
    <m/>
    <m/>
  </r>
  <r>
    <n v="878"/>
    <x v="195"/>
    <s v="Finance &amp; Investments"/>
    <s v="Jeffrey Talpins"/>
    <n v="48"/>
    <x v="1"/>
    <s v="Larchmont"/>
    <s v="Hedge fund"/>
    <x v="3"/>
    <x v="1"/>
    <s v="Element Capital Management"/>
    <b v="1"/>
    <s v="U"/>
    <x v="0"/>
    <s v="Talpins"/>
    <s v="Jeffrey"/>
    <s v="Founder"/>
    <s v="New York"/>
    <s v="Northeast"/>
  </r>
  <r>
    <n v="878"/>
    <x v="195"/>
    <s v="Finance &amp; Investments"/>
    <s v="Carl Thoma"/>
    <n v="74"/>
    <x v="1"/>
    <s v="Dallas"/>
    <s v="Investments"/>
    <x v="3"/>
    <x v="1"/>
    <m/>
    <b v="1"/>
    <s v="U"/>
    <x v="0"/>
    <s v="Thoma"/>
    <s v="Carl"/>
    <s v="Investor"/>
    <s v="Texas"/>
    <s v="South"/>
  </r>
  <r>
    <n v="878"/>
    <x v="195"/>
    <s v="Manufacturing"/>
    <s v="Todd Wanek"/>
    <n v="59"/>
    <x v="1"/>
    <s v="St. Petersburg"/>
    <s v="Furniture"/>
    <x v="10"/>
    <x v="1"/>
    <m/>
    <b v="0"/>
    <s v="D"/>
    <x v="0"/>
    <s v="Wanek"/>
    <s v="Todd"/>
    <m/>
    <s v="Florida"/>
    <s v="South"/>
  </r>
  <r>
    <n v="878"/>
    <x v="195"/>
    <s v="Manufacturing"/>
    <s v="Xue Hua"/>
    <n v="53"/>
    <x v="5"/>
    <s v="Guangzhou"/>
    <s v="Agribusiness"/>
    <x v="10"/>
    <x v="5"/>
    <m/>
    <b v="1"/>
    <s v="D"/>
    <x v="0"/>
    <s v="Xue"/>
    <s v="Hua"/>
    <m/>
    <m/>
    <m/>
  </r>
  <r>
    <n v="878"/>
    <x v="195"/>
    <s v="Fashion &amp; Retail"/>
    <s v="Takao Yasuda"/>
    <n v="73"/>
    <x v="25"/>
    <s v="Singapore"/>
    <s v="Retail"/>
    <x v="0"/>
    <x v="11"/>
    <m/>
    <b v="1"/>
    <s v="U"/>
    <x v="0"/>
    <s v="Yasuda"/>
    <s v="Takao"/>
    <m/>
    <m/>
    <m/>
  </r>
  <r>
    <n v="905"/>
    <x v="196"/>
    <s v="Food &amp; Beverage"/>
    <s v="Karen Virginia Beckmann Legoretta"/>
    <n v="53"/>
    <x v="22"/>
    <m/>
    <s v="Tequila"/>
    <x v="7"/>
    <x v="2"/>
    <m/>
    <b v="0"/>
    <s v="U"/>
    <x v="1"/>
    <s v="Beckmann Legoretta"/>
    <s v="Karen Virginia"/>
    <m/>
    <m/>
    <m/>
  </r>
  <r>
    <n v="905"/>
    <x v="196"/>
    <s v="Fashion &amp; Retail"/>
    <s v="Giuliana Benetton"/>
    <n v="85"/>
    <x v="28"/>
    <s v="Treviso"/>
    <s v="Fashion retail, investments"/>
    <x v="0"/>
    <x v="8"/>
    <m/>
    <b v="1"/>
    <s v="U"/>
    <x v="1"/>
    <s v="Benetton"/>
    <s v="Giuliana"/>
    <m/>
    <m/>
    <m/>
  </r>
  <r>
    <n v="905"/>
    <x v="196"/>
    <s v="Fashion &amp; Retail"/>
    <s v="Luciano Benetton"/>
    <n v="87"/>
    <x v="28"/>
    <s v="Ponzano Veneto"/>
    <s v="Fashion retail, investments"/>
    <x v="0"/>
    <x v="8"/>
    <m/>
    <b v="1"/>
    <s v="U"/>
    <x v="0"/>
    <s v="Benetton"/>
    <s v="Luciano"/>
    <m/>
    <m/>
    <m/>
  </r>
  <r>
    <n v="905"/>
    <x v="196"/>
    <s v="Manufacturing"/>
    <s v="Arun Bharat Ram"/>
    <n v="82"/>
    <x v="3"/>
    <s v="Delhi"/>
    <s v="Chemicals"/>
    <x v="10"/>
    <x v="3"/>
    <m/>
    <b v="0"/>
    <s v="D"/>
    <x v="0"/>
    <s v="Bharat Ram"/>
    <s v="Arun"/>
    <m/>
    <m/>
    <m/>
  </r>
  <r>
    <n v="905"/>
    <x v="196"/>
    <s v="Finance &amp; Investments"/>
    <s v="Ron Burkle"/>
    <n v="70"/>
    <x v="13"/>
    <s v="London"/>
    <s v="Supermarkets, investments"/>
    <x v="3"/>
    <x v="1"/>
    <s v="The Yucaipa Companies, LLC"/>
    <b v="1"/>
    <s v="U"/>
    <x v="0"/>
    <s v="Burkle"/>
    <s v="Ron"/>
    <s v="Investor"/>
    <m/>
    <m/>
  </r>
  <r>
    <n v="905"/>
    <x v="196"/>
    <s v="Manufacturing"/>
    <s v="Chen Kaixuan"/>
    <n v="64"/>
    <x v="5"/>
    <s v="Guangzhou"/>
    <s v="Household chemicals"/>
    <x v="10"/>
    <x v="5"/>
    <m/>
    <b v="1"/>
    <s v="D"/>
    <x v="0"/>
    <s v="Chen"/>
    <s v="Kaixuan"/>
    <m/>
    <m/>
    <m/>
  </r>
  <r>
    <n v="905"/>
    <x v="196"/>
    <s v="Fashion &amp; Retail"/>
    <s v="Brunello Cucinelli &amp; family"/>
    <n v="69"/>
    <x v="28"/>
    <s v="Solomeo"/>
    <s v="Fashion"/>
    <x v="0"/>
    <x v="8"/>
    <m/>
    <b v="1"/>
    <s v="U"/>
    <x v="0"/>
    <s v="Cucinelli"/>
    <s v="Brunello"/>
    <m/>
    <m/>
    <m/>
  </r>
  <r>
    <n v="905"/>
    <x v="196"/>
    <s v="Manufacturing"/>
    <s v="Antonio Del Valle Ruiz &amp; family"/>
    <n v="84"/>
    <x v="2"/>
    <s v="Mexico City"/>
    <s v="Chemicals"/>
    <x v="10"/>
    <x v="2"/>
    <m/>
    <b v="1"/>
    <s v="D"/>
    <x v="0"/>
    <s v="Del Valle Ruiz"/>
    <s v="Antonio"/>
    <m/>
    <m/>
    <m/>
  </r>
  <r>
    <n v="905"/>
    <x v="196"/>
    <s v="Healthcare"/>
    <s v="Gustavo Denegri &amp; family"/>
    <n v="86"/>
    <x v="28"/>
    <s v="torino"/>
    <s v="Biotech"/>
    <x v="14"/>
    <x v="8"/>
    <m/>
    <b v="1"/>
    <s v="Split Family Fortune"/>
    <x v="0"/>
    <s v="Denegri"/>
    <s v="Gustavo"/>
    <m/>
    <m/>
    <m/>
  </r>
  <r>
    <n v="905"/>
    <x v="196"/>
    <s v="Automotive"/>
    <s v="Dong Jinggui"/>
    <n v="53"/>
    <x v="5"/>
    <s v="Wuxi"/>
    <s v="Electric scooters"/>
    <x v="1"/>
    <x v="5"/>
    <m/>
    <b v="1"/>
    <s v="U"/>
    <x v="0"/>
    <s v="Dong"/>
    <s v="Jinggui"/>
    <m/>
    <m/>
    <m/>
  </r>
  <r>
    <n v="905"/>
    <x v="196"/>
    <s v="Media &amp; Entertainment"/>
    <s v="Charles Ergen"/>
    <n v="70"/>
    <x v="1"/>
    <s v="Denver"/>
    <s v="Satellite TV"/>
    <x v="4"/>
    <x v="1"/>
    <s v="DISH Network"/>
    <b v="1"/>
    <s v="D"/>
    <x v="0"/>
    <s v="Ergen"/>
    <s v="Charles"/>
    <s v="Founder and Chairman"/>
    <s v="Colorado"/>
    <s v="West"/>
  </r>
  <r>
    <n v="905"/>
    <x v="196"/>
    <s v="Technology"/>
    <s v="David Filo"/>
    <n v="56"/>
    <x v="1"/>
    <s v="Palo Alto"/>
    <s v="Yahoo"/>
    <x v="2"/>
    <x v="1"/>
    <s v="Yahoo!"/>
    <b v="1"/>
    <s v="D"/>
    <x v="0"/>
    <s v="Filo"/>
    <s v="David"/>
    <s v="Chief Yahoo"/>
    <s v="California"/>
    <s v="West"/>
  </r>
  <r>
    <n v="905"/>
    <x v="196"/>
    <s v="Logistics"/>
    <s v="Lindsay Fox"/>
    <n v="85"/>
    <x v="14"/>
    <s v="Melbourne"/>
    <s v="Logistics, real estate"/>
    <x v="8"/>
    <x v="13"/>
    <m/>
    <b v="1"/>
    <s v="U"/>
    <x v="0"/>
    <s v="Fox"/>
    <s v="Lindsay"/>
    <m/>
    <m/>
    <m/>
  </r>
  <r>
    <n v="905"/>
    <x v="196"/>
    <s v="Fashion &amp; Retail"/>
    <s v="Sergei Galitsky"/>
    <n v="55"/>
    <x v="17"/>
    <s v="Krasnodar"/>
    <s v="Retail"/>
    <x v="0"/>
    <x v="15"/>
    <m/>
    <b v="1"/>
    <s v="E"/>
    <x v="0"/>
    <s v="Galitsky"/>
    <s v="Sergei"/>
    <m/>
    <m/>
    <m/>
  </r>
  <r>
    <n v="905"/>
    <x v="196"/>
    <s v="Technology"/>
    <s v="Senapathy Gopalakrishnan"/>
    <n v="67"/>
    <x v="3"/>
    <s v="Bangalore"/>
    <s v="Software services"/>
    <x v="2"/>
    <x v="3"/>
    <m/>
    <b v="1"/>
    <s v="D"/>
    <x v="0"/>
    <s v="Gopalakrishnan"/>
    <s v="Senapathy"/>
    <m/>
    <m/>
    <m/>
  </r>
  <r>
    <n v="905"/>
    <x v="196"/>
    <s v="Fashion &amp; Retail"/>
    <s v="Luciano Hang"/>
    <n v="60"/>
    <x v="30"/>
    <s v="Brusque"/>
    <s v="Department stores"/>
    <x v="0"/>
    <x v="19"/>
    <m/>
    <b v="1"/>
    <s v="D"/>
    <x v="0"/>
    <s v="Hang"/>
    <s v="Luciano"/>
    <m/>
    <m/>
    <m/>
  </r>
  <r>
    <n v="905"/>
    <x v="196"/>
    <s v="Finance &amp; Investments"/>
    <s v="Michael Hintze"/>
    <n v="69"/>
    <x v="13"/>
    <s v="London"/>
    <s v="Investment"/>
    <x v="3"/>
    <x v="13"/>
    <s v="CQS LLP"/>
    <b v="1"/>
    <s v="E"/>
    <x v="0"/>
    <s v="Hintze"/>
    <s v="Michael"/>
    <s v="Founder"/>
    <m/>
    <m/>
  </r>
  <r>
    <n v="905"/>
    <x v="196"/>
    <s v="Healthcare"/>
    <s v="Hu Baifan"/>
    <n v="60"/>
    <x v="5"/>
    <s v="Shaoxing"/>
    <s v="Pharmaceuticals"/>
    <x v="14"/>
    <x v="5"/>
    <m/>
    <b v="1"/>
    <s v="D"/>
    <x v="0"/>
    <s v="Hu"/>
    <s v="Baifan"/>
    <m/>
    <m/>
    <m/>
  </r>
  <r>
    <n v="905"/>
    <x v="196"/>
    <s v="Finance &amp; Investments"/>
    <s v="Hamilton James &amp; family"/>
    <n v="71"/>
    <x v="1"/>
    <s v="New York"/>
    <s v="Investments"/>
    <x v="3"/>
    <x v="1"/>
    <m/>
    <b v="1"/>
    <s v="U"/>
    <x v="0"/>
    <s v="James"/>
    <s v="Hamilton"/>
    <m/>
    <s v="New York"/>
    <s v="Northeast"/>
  </r>
  <r>
    <n v="905"/>
    <x v="196"/>
    <s v="Technology"/>
    <s v="Lee Boo-jin"/>
    <n v="52"/>
    <x v="32"/>
    <s v="Seoul"/>
    <s v="Samsung"/>
    <x v="2"/>
    <x v="34"/>
    <m/>
    <b v="0"/>
    <s v="D"/>
    <x v="1"/>
    <s v="Lee"/>
    <s v="Boo-jin"/>
    <m/>
    <m/>
    <m/>
  </r>
  <r>
    <n v="905"/>
    <x v="196"/>
    <s v="Manufacturing"/>
    <s v="Li Liangbin"/>
    <n v="55"/>
    <x v="5"/>
    <s v="Xinyu"/>
    <s v="Lithium"/>
    <x v="10"/>
    <x v="5"/>
    <m/>
    <b v="1"/>
    <s v="D"/>
    <x v="0"/>
    <s v="Li"/>
    <s v="Liangbin"/>
    <m/>
    <m/>
    <m/>
  </r>
  <r>
    <n v="905"/>
    <x v="196"/>
    <s v="Manufacturing"/>
    <s v="Liang Feng"/>
    <n v="54"/>
    <x v="5"/>
    <s v="Shanghai"/>
    <s v="Manufacturing"/>
    <x v="10"/>
    <x v="5"/>
    <m/>
    <b v="1"/>
    <s v="D"/>
    <x v="0"/>
    <s v="Liang"/>
    <s v="Feng"/>
    <m/>
    <m/>
    <m/>
  </r>
  <r>
    <n v="905"/>
    <x v="196"/>
    <s v="Healthcare"/>
    <s v="Samir Mehta"/>
    <n v="59"/>
    <x v="3"/>
    <s v="Ahmedabad"/>
    <s v="Pharmaceuticals, power"/>
    <x v="14"/>
    <x v="3"/>
    <m/>
    <b v="0"/>
    <s v="U"/>
    <x v="0"/>
    <s v="Mehta"/>
    <s v="Samir"/>
    <m/>
    <m/>
    <m/>
  </r>
  <r>
    <n v="905"/>
    <x v="196"/>
    <s v="Healthcare"/>
    <s v="Sudhir Mehta"/>
    <n v="68"/>
    <x v="3"/>
    <s v="Ahmedabad"/>
    <s v="Pharmaceuticals, power"/>
    <x v="14"/>
    <x v="3"/>
    <m/>
    <b v="0"/>
    <s v="U"/>
    <x v="0"/>
    <s v="Mehta"/>
    <s v="Sudhir"/>
    <m/>
    <m/>
    <m/>
  </r>
  <r>
    <n v="905"/>
    <x v="196"/>
    <s v="Metals &amp; Mining"/>
    <s v="Aristotelis Mistakidis"/>
    <n v="61"/>
    <x v="8"/>
    <s v="Zug"/>
    <s v="Mining, commodities"/>
    <x v="12"/>
    <x v="44"/>
    <m/>
    <b v="1"/>
    <s v="D"/>
    <x v="0"/>
    <s v="Mistakidis"/>
    <s v="Aristotelis"/>
    <m/>
    <m/>
    <m/>
  </r>
  <r>
    <n v="905"/>
    <x v="196"/>
    <s v="Real Estate"/>
    <s v="Geoffrey Palmer"/>
    <n v="72"/>
    <x v="1"/>
    <s v="Beverly Hills"/>
    <s v="Real estate"/>
    <x v="11"/>
    <x v="1"/>
    <m/>
    <b v="0"/>
    <s v="N"/>
    <x v="0"/>
    <s v="Palmer"/>
    <s v="Geoffrey"/>
    <m/>
    <s v="California"/>
    <s v="West"/>
  </r>
  <r>
    <n v="905"/>
    <x v="196"/>
    <s v="Automotive"/>
    <s v="Roger Penske"/>
    <n v="86"/>
    <x v="1"/>
    <s v="Birmingham"/>
    <s v="Cars"/>
    <x v="1"/>
    <x v="1"/>
    <m/>
    <b v="1"/>
    <s v="U"/>
    <x v="0"/>
    <s v="Penske"/>
    <s v="Roger"/>
    <m/>
    <s v="Michigan"/>
    <s v="Midwest"/>
  </r>
  <r>
    <n v="905"/>
    <x v="196"/>
    <s v="Construction &amp; Engineering"/>
    <s v="Ravi Pillai"/>
    <n v="69"/>
    <x v="16"/>
    <s v="Dubai"/>
    <s v="Construction"/>
    <x v="16"/>
    <x v="3"/>
    <m/>
    <b v="1"/>
    <s v="U"/>
    <x v="0"/>
    <s v="Pillai"/>
    <s v="Ravi"/>
    <m/>
    <m/>
    <m/>
  </r>
  <r>
    <n v="905"/>
    <x v="196"/>
    <s v="Finance &amp; Investments"/>
    <s v="David Rubenstein"/>
    <n v="73"/>
    <x v="1"/>
    <s v="Bethesda"/>
    <s v="Private equity"/>
    <x v="3"/>
    <x v="1"/>
    <s v="Carlyle Group"/>
    <b v="1"/>
    <s v="D"/>
    <x v="0"/>
    <s v="Rubenstein"/>
    <s v="David"/>
    <s v="Cofounder and Co-executive Chairman"/>
    <s v="Maryland"/>
    <s v="South"/>
  </r>
  <r>
    <n v="905"/>
    <x v="196"/>
    <s v="Food &amp; Beverage"/>
    <s v="Hilton Schlosberg"/>
    <n v="70"/>
    <x v="1"/>
    <s v="Irvine"/>
    <s v="Energy drinks"/>
    <x v="7"/>
    <x v="17"/>
    <m/>
    <b v="1"/>
    <s v="U"/>
    <x v="0"/>
    <s v="Schlosberg"/>
    <s v="Hilton"/>
    <m/>
    <s v="California"/>
    <s v="West"/>
  </r>
  <r>
    <n v="905"/>
    <x v="196"/>
    <s v="Service"/>
    <s v="Klaus-Peter Schulenberg"/>
    <n v="71"/>
    <x v="7"/>
    <s v="Bremen"/>
    <s v="Ticketing service"/>
    <x v="15"/>
    <x v="7"/>
    <m/>
    <b v="1"/>
    <s v="U"/>
    <x v="0"/>
    <s v="Schulenberg"/>
    <s v="Klaus-Peter"/>
    <m/>
    <m/>
    <m/>
  </r>
  <r>
    <n v="905"/>
    <x v="196"/>
    <s v="Energy"/>
    <s v="Lynn Schusterman &amp; family"/>
    <n v="84"/>
    <x v="1"/>
    <s v="Tulsa"/>
    <s v="Oil &amp; gas, investments"/>
    <x v="13"/>
    <x v="1"/>
    <m/>
    <b v="0"/>
    <s v="D"/>
    <x v="1"/>
    <s v="Schusterman"/>
    <s v="Lynn"/>
    <m/>
    <s v="Oklahoma"/>
    <s v="South"/>
  </r>
  <r>
    <n v="905"/>
    <x v="196"/>
    <s v="Manufacturing"/>
    <s v="Isabella Seràgnoli"/>
    <n v="77"/>
    <x v="28"/>
    <s v="Bologna"/>
    <s v="Packaging"/>
    <x v="10"/>
    <x v="8"/>
    <m/>
    <b v="0"/>
    <s v="U"/>
    <x v="1"/>
    <s v="Seràgnoli"/>
    <s v="Isabella"/>
    <m/>
    <m/>
    <m/>
  </r>
  <r>
    <n v="905"/>
    <x v="196"/>
    <s v="Fashion &amp; Retail"/>
    <s v="Shen Guojun"/>
    <n v="60"/>
    <x v="5"/>
    <s v="Beijing"/>
    <s v="Retail"/>
    <x v="0"/>
    <x v="5"/>
    <m/>
    <b v="1"/>
    <s v="D"/>
    <x v="0"/>
    <s v="Shen"/>
    <s v="Guojun"/>
    <m/>
    <m/>
    <m/>
  </r>
  <r>
    <n v="905"/>
    <x v="196"/>
    <s v="Finance &amp; Investments"/>
    <s v="Warren Stephens"/>
    <n v="66"/>
    <x v="1"/>
    <s v="Little Rock"/>
    <s v="Investment banking"/>
    <x v="3"/>
    <x v="1"/>
    <m/>
    <b v="0"/>
    <s v="U"/>
    <x v="0"/>
    <s v="Stephens"/>
    <s v="Warren"/>
    <m/>
    <s v="Arkansas"/>
    <s v="South"/>
  </r>
  <r>
    <n v="905"/>
    <x v="196"/>
    <s v="Healthcare"/>
    <s v="Pat Stryker"/>
    <n v="66"/>
    <x v="1"/>
    <s v="Fort Collins"/>
    <s v="Medical equipment"/>
    <x v="14"/>
    <x v="1"/>
    <m/>
    <b v="0"/>
    <s v="U"/>
    <x v="1"/>
    <s v="Stryker"/>
    <s v="Pat"/>
    <m/>
    <s v="Colorado"/>
    <s v="West"/>
  </r>
  <r>
    <n v="905"/>
    <x v="196"/>
    <s v="Logistics"/>
    <s v="Roman Trotsenko"/>
    <n v="52"/>
    <x v="17"/>
    <s v="Moscow"/>
    <s v="Transport, engineering, real estate"/>
    <x v="8"/>
    <x v="15"/>
    <m/>
    <b v="1"/>
    <s v="R"/>
    <x v="0"/>
    <s v="Trotsenko"/>
    <s v="Roman"/>
    <m/>
    <m/>
    <m/>
  </r>
  <r>
    <n v="905"/>
    <x v="196"/>
    <s v="Technology"/>
    <s v="Harald Tschira"/>
    <n v="48"/>
    <x v="7"/>
    <s v="Heidelberg"/>
    <s v="Software"/>
    <x v="2"/>
    <x v="7"/>
    <m/>
    <b v="0"/>
    <s v="Split Family Fortune"/>
    <x v="0"/>
    <s v="Tschira"/>
    <s v="Harald"/>
    <m/>
    <m/>
    <m/>
  </r>
  <r>
    <n v="905"/>
    <x v="196"/>
    <s v="Technology"/>
    <s v="Udo Tschira"/>
    <n v="53"/>
    <x v="7"/>
    <s v="Wiesloch"/>
    <s v="Software"/>
    <x v="2"/>
    <x v="7"/>
    <m/>
    <b v="0"/>
    <s v="Split Family Fortune"/>
    <x v="0"/>
    <s v="Tschira"/>
    <s v="Udo"/>
    <m/>
    <m/>
    <m/>
  </r>
  <r>
    <n v="905"/>
    <x v="196"/>
    <s v="Finance &amp; Investments"/>
    <s v="Vincent Viola"/>
    <n v="67"/>
    <x v="1"/>
    <s v="New York"/>
    <s v="Electronic trading"/>
    <x v="3"/>
    <x v="1"/>
    <m/>
    <b v="1"/>
    <s v="D"/>
    <x v="0"/>
    <s v="Viola"/>
    <s v="Vincent"/>
    <m/>
    <s v="New York"/>
    <s v="Northeast"/>
  </r>
  <r>
    <n v="905"/>
    <x v="196"/>
    <s v="Food &amp; Beverage"/>
    <s v="Wu Shaoxun"/>
    <n v="67"/>
    <x v="5"/>
    <s v="Daye"/>
    <s v="Wine"/>
    <x v="7"/>
    <x v="5"/>
    <m/>
    <b v="1"/>
    <s v="D"/>
    <x v="0"/>
    <s v="Wu"/>
    <s v="Shaoxun"/>
    <m/>
    <m/>
    <m/>
  </r>
  <r>
    <n v="905"/>
    <x v="196"/>
    <s v="Gambling &amp; Casinos"/>
    <s v="Steve Wynn"/>
    <n v="81"/>
    <x v="1"/>
    <s v="Palm Beach"/>
    <s v="Casinos, hotels"/>
    <x v="9"/>
    <x v="1"/>
    <s v="Wynn Resorts"/>
    <b v="1"/>
    <s v="D"/>
    <x v="0"/>
    <s v="Wynn"/>
    <s v="Steve"/>
    <s v="Cofounder"/>
    <s v="Florida"/>
    <s v="South"/>
  </r>
  <r>
    <n v="905"/>
    <x v="196"/>
    <s v="Gambling &amp; Casinos"/>
    <s v="Jon Yarbrough"/>
    <n v="65"/>
    <x v="1"/>
    <s v="Franklin"/>
    <s v="Video games"/>
    <x v="9"/>
    <x v="1"/>
    <m/>
    <b v="1"/>
    <s v="U"/>
    <x v="0"/>
    <s v="Yarbrough"/>
    <s v="Jon"/>
    <m/>
    <s v="Tennessee"/>
    <s v="South"/>
  </r>
  <r>
    <n v="905"/>
    <x v="196"/>
    <s v="Manufacturing"/>
    <s v="Zhou Bajin"/>
    <n v="87"/>
    <x v="5"/>
    <s v="Changzhou"/>
    <s v="Auto parts"/>
    <x v="10"/>
    <x v="5"/>
    <m/>
    <b v="1"/>
    <s v="D"/>
    <x v="0"/>
    <s v="Zhou"/>
    <s v="Bajin"/>
    <m/>
    <m/>
    <m/>
  </r>
  <r>
    <n v="949"/>
    <x v="197"/>
    <s v="Manufacturing"/>
    <s v="Cho Tak Wong"/>
    <n v="76"/>
    <x v="5"/>
    <s v="Fuqing"/>
    <s v="Auto parts"/>
    <x v="10"/>
    <x v="9"/>
    <m/>
    <b v="1"/>
    <s v="D"/>
    <x v="0"/>
    <s v="Cho"/>
    <s v="Tak Wong"/>
    <m/>
    <m/>
    <m/>
  </r>
  <r>
    <n v="949"/>
    <x v="197"/>
    <s v="Gambling &amp; Casinos"/>
    <s v="John Coates"/>
    <n v="53"/>
    <x v="13"/>
    <s v="Stoke-On-Trent"/>
    <s v="Online gambling"/>
    <x v="9"/>
    <x v="17"/>
    <m/>
    <b v="1"/>
    <s v="U"/>
    <x v="0"/>
    <s v="Coates"/>
    <s v="John"/>
    <m/>
    <m/>
    <m/>
  </r>
  <r>
    <n v="949"/>
    <x v="197"/>
    <s v="Finance &amp; Investments"/>
    <s v="Ryan Cohen"/>
    <n v="37"/>
    <x v="1"/>
    <s v="Bal Harbour"/>
    <s v="Investments"/>
    <x v="3"/>
    <x v="6"/>
    <m/>
    <b v="1"/>
    <s v="U"/>
    <x v="0"/>
    <s v="Cohen"/>
    <s v="Ryan"/>
    <m/>
    <s v="Florida"/>
    <s v="South"/>
  </r>
  <r>
    <n v="949"/>
    <x v="197"/>
    <s v="Food &amp; Beverage"/>
    <s v="Deng Wen"/>
    <n v="55"/>
    <x v="5"/>
    <s v="Chengdu"/>
    <s v="Flavorings"/>
    <x v="7"/>
    <x v="5"/>
    <m/>
    <b v="1"/>
    <s v="U"/>
    <x v="0"/>
    <s v="Deng"/>
    <s v="Wen"/>
    <m/>
    <m/>
    <m/>
  </r>
  <r>
    <n v="949"/>
    <x v="197"/>
    <s v="Manufacturing"/>
    <s v="Gurbachan Singh Dhingra"/>
    <n v="72"/>
    <x v="3"/>
    <s v="Delhi"/>
    <s v="Paints"/>
    <x v="10"/>
    <x v="3"/>
    <m/>
    <b v="1"/>
    <s v="D"/>
    <x v="0"/>
    <s v="Dhingra"/>
    <s v="Gurbachan Singh"/>
    <m/>
    <m/>
    <m/>
  </r>
  <r>
    <n v="949"/>
    <x v="197"/>
    <s v="Manufacturing"/>
    <s v="Kuldip Singh Dhingra"/>
    <n v="75"/>
    <x v="3"/>
    <s v="Delhi"/>
    <s v="Paints"/>
    <x v="10"/>
    <x v="3"/>
    <m/>
    <b v="1"/>
    <s v="D"/>
    <x v="0"/>
    <s v="Dhingra"/>
    <s v="Kuldip Singh"/>
    <m/>
    <m/>
    <m/>
  </r>
  <r>
    <n v="949"/>
    <x v="197"/>
    <s v="Finance &amp; Investments"/>
    <s v="Martin Ebner"/>
    <n v="77"/>
    <x v="8"/>
    <s v="Wilen"/>
    <s v="Investments"/>
    <x v="3"/>
    <x v="12"/>
    <m/>
    <b v="1"/>
    <s v="D"/>
    <x v="0"/>
    <s v="Ebner"/>
    <s v="Martin"/>
    <m/>
    <m/>
    <m/>
  </r>
  <r>
    <n v="949"/>
    <x v="197"/>
    <s v="Manufacturing"/>
    <s v="Charles Edelstenne"/>
    <n v="85"/>
    <x v="0"/>
    <s v="Paris"/>
    <s v="Aviation"/>
    <x v="10"/>
    <x v="0"/>
    <m/>
    <b v="1"/>
    <s v="D"/>
    <x v="0"/>
    <s v="Edelstenne"/>
    <s v="Charles"/>
    <m/>
    <m/>
    <m/>
  </r>
  <r>
    <n v="949"/>
    <x v="197"/>
    <s v="Real Estate"/>
    <s v="Sergei Gordeev"/>
    <n v="50"/>
    <x v="17"/>
    <s v="Moscow"/>
    <s v="Real estate"/>
    <x v="11"/>
    <x v="15"/>
    <m/>
    <b v="1"/>
    <s v="U"/>
    <x v="0"/>
    <s v="Gordeev"/>
    <s v="Sergei"/>
    <m/>
    <m/>
    <m/>
  </r>
  <r>
    <n v="949"/>
    <x v="197"/>
    <s v="Media &amp; Entertainment"/>
    <s v="Jeff T. Green"/>
    <n v="46"/>
    <x v="1"/>
    <s v="Newbury Park"/>
    <s v="Digital advertising"/>
    <x v="4"/>
    <x v="1"/>
    <m/>
    <b v="1"/>
    <s v="D"/>
    <x v="0"/>
    <s v="Green"/>
    <s v="Jeff T."/>
    <m/>
    <s v="California"/>
    <s v="West"/>
  </r>
  <r>
    <n v="949"/>
    <x v="197"/>
    <s v="Technology"/>
    <s v="Reed Hastings"/>
    <n v="62"/>
    <x v="1"/>
    <s v="Santa Cruz"/>
    <s v="Netflix"/>
    <x v="2"/>
    <x v="1"/>
    <s v="Netflix"/>
    <b v="1"/>
    <s v="D"/>
    <x v="0"/>
    <s v="Hastings"/>
    <s v="Reed"/>
    <s v="CEO"/>
    <s v="California"/>
    <s v="West"/>
  </r>
  <r>
    <n v="949"/>
    <x v="197"/>
    <s v="Service"/>
    <s v="Bertil Hult"/>
    <n v="82"/>
    <x v="8"/>
    <s v="Lucerne"/>
    <s v="Education"/>
    <x v="15"/>
    <x v="22"/>
    <m/>
    <b v="1"/>
    <s v="D"/>
    <x v="0"/>
    <s v="Hult"/>
    <s v="Bertil"/>
    <m/>
    <m/>
    <m/>
  </r>
  <r>
    <n v="949"/>
    <x v="197"/>
    <s v="Fashion &amp; Retail"/>
    <s v="Miguel Krigsner"/>
    <n v="73"/>
    <x v="30"/>
    <s v="Sao Jose dos Pinhais"/>
    <s v="Cosmetics"/>
    <x v="0"/>
    <x v="19"/>
    <m/>
    <b v="1"/>
    <s v="D"/>
    <x v="0"/>
    <s v="Krigsner"/>
    <s v="Miguel"/>
    <m/>
    <m/>
    <m/>
  </r>
  <r>
    <n v="949"/>
    <x v="197"/>
    <s v="Manufacturing"/>
    <s v="Kuok Khoon Hong"/>
    <n v="73"/>
    <x v="25"/>
    <s v="Singapore"/>
    <s v="Palm oil"/>
    <x v="10"/>
    <x v="21"/>
    <m/>
    <b v="0"/>
    <s v="D"/>
    <x v="0"/>
    <s v="Kuok"/>
    <s v="Khoon Hong"/>
    <m/>
    <m/>
    <m/>
  </r>
  <r>
    <n v="949"/>
    <x v="197"/>
    <s v="Fashion &amp; Retail"/>
    <s v="Aerin Lauder"/>
    <n v="52"/>
    <x v="1"/>
    <s v="New York"/>
    <s v="Estee Lauder"/>
    <x v="0"/>
    <x v="1"/>
    <m/>
    <b v="0"/>
    <s v="D"/>
    <x v="1"/>
    <s v="Lauder"/>
    <s v="Aerin"/>
    <m/>
    <s v="New York"/>
    <s v="Northeast"/>
  </r>
  <r>
    <n v="949"/>
    <x v="197"/>
    <s v="Food &amp; Beverage"/>
    <s v="Sheldon Lavin"/>
    <n v="90"/>
    <x v="1"/>
    <s v="Highland Park"/>
    <s v="Meat processing"/>
    <x v="7"/>
    <x v="1"/>
    <m/>
    <b v="1"/>
    <s v="U"/>
    <x v="0"/>
    <s v="Lavin"/>
    <s v="Sheldon"/>
    <m/>
    <s v="Illinois"/>
    <m/>
  </r>
  <r>
    <n v="949"/>
    <x v="197"/>
    <s v="Manufacturing"/>
    <s v="Yin Yee Lee"/>
    <n v="71"/>
    <x v="10"/>
    <s v="Hong Kong"/>
    <s v="Glass"/>
    <x v="10"/>
    <x v="5"/>
    <m/>
    <b v="1"/>
    <s v="D"/>
    <x v="0"/>
    <s v="Lee"/>
    <s v="Yin Yee"/>
    <m/>
    <m/>
    <m/>
  </r>
  <r>
    <n v="949"/>
    <x v="197"/>
    <s v="Manufacturing"/>
    <s v="Vladimir Litvinenko &amp; family"/>
    <n v="67"/>
    <x v="17"/>
    <s v="Saint Petersburg"/>
    <s v="Chemical industry"/>
    <x v="10"/>
    <x v="15"/>
    <m/>
    <b v="1"/>
    <s v="R"/>
    <x v="0"/>
    <s v="Litvinenko"/>
    <s v="Vladimir"/>
    <m/>
    <m/>
    <m/>
  </r>
  <r>
    <n v="949"/>
    <x v="197"/>
    <s v="Metals &amp; Mining"/>
    <s v="Daniel Mate"/>
    <n v="59"/>
    <x v="8"/>
    <s v="Kanton Schwyz"/>
    <s v="Mining, commodities"/>
    <x v="12"/>
    <x v="4"/>
    <m/>
    <b v="1"/>
    <s v="D"/>
    <x v="0"/>
    <s v="Mate"/>
    <s v="Daniel"/>
    <m/>
    <m/>
    <m/>
  </r>
  <r>
    <n v="949"/>
    <x v="197"/>
    <s v="Fashion &amp; Retail"/>
    <s v="Ravi Modi"/>
    <n v="46"/>
    <x v="3"/>
    <s v="Kolkata"/>
    <s v="Readymade garments"/>
    <x v="0"/>
    <x v="3"/>
    <m/>
    <b v="1"/>
    <s v="U"/>
    <x v="0"/>
    <s v="Modi"/>
    <s v="Ravi"/>
    <m/>
    <m/>
    <m/>
  </r>
  <r>
    <n v="949"/>
    <x v="197"/>
    <s v="Diversified"/>
    <s v="Farhad Moshiri"/>
    <n v="67"/>
    <x v="19"/>
    <s v="Monaco"/>
    <s v="Diversified"/>
    <x v="6"/>
    <x v="17"/>
    <m/>
    <b v="1"/>
    <s v="U"/>
    <x v="0"/>
    <s v="Moshiri"/>
    <s v="Farhad"/>
    <m/>
    <m/>
    <m/>
  </r>
  <r>
    <n v="949"/>
    <x v="197"/>
    <s v="Finance &amp; Investments"/>
    <s v="Jonathan Nelson"/>
    <n v="66"/>
    <x v="1"/>
    <s v="Providence"/>
    <s v="Private equity"/>
    <x v="3"/>
    <x v="1"/>
    <s v="Providence Equity Partners"/>
    <b v="1"/>
    <s v="U"/>
    <x v="0"/>
    <s v="Nelson"/>
    <s v="Jonathan"/>
    <s v="Executive Chairman "/>
    <s v="Rhode Island"/>
    <s v="Northeast"/>
  </r>
  <r>
    <n v="949"/>
    <x v="197"/>
    <s v="Real Estate"/>
    <s v="Or Wai Sheun"/>
    <n v="71"/>
    <x v="10"/>
    <s v="Hong Kong"/>
    <s v="Real estate"/>
    <x v="11"/>
    <x v="9"/>
    <m/>
    <b v="1"/>
    <s v="D"/>
    <x v="0"/>
    <s v="Or"/>
    <s v="Wai Sheun"/>
    <m/>
    <m/>
    <m/>
  </r>
  <r>
    <n v="949"/>
    <x v="197"/>
    <s v="Real Estate"/>
    <s v="Katharina Otto-Bernstein"/>
    <n v="59"/>
    <x v="1"/>
    <s v="New York"/>
    <s v="Real estate"/>
    <x v="11"/>
    <x v="7"/>
    <m/>
    <b v="0"/>
    <s v="D"/>
    <x v="1"/>
    <s v="Otto-Bernstein"/>
    <s v="Katharina"/>
    <m/>
    <s v="New York"/>
    <s v="Northeast"/>
  </r>
  <r>
    <n v="949"/>
    <x v="197"/>
    <s v="Finance &amp; Investments"/>
    <s v="Sergei Popov"/>
    <n v="51"/>
    <x v="8"/>
    <m/>
    <s v="Banking"/>
    <x v="3"/>
    <x v="15"/>
    <m/>
    <b v="1"/>
    <s v="E"/>
    <x v="0"/>
    <s v="Popov"/>
    <s v="Sergei"/>
    <m/>
    <m/>
    <m/>
  </r>
  <r>
    <n v="949"/>
    <x v="197"/>
    <s v="Finance &amp; Investments"/>
    <s v="Penny Pritzker"/>
    <n v="63"/>
    <x v="1"/>
    <s v="Chicago"/>
    <s v="Hotels, investments"/>
    <x v="3"/>
    <x v="1"/>
    <s v="Inspired Capital"/>
    <b v="0"/>
    <s v="D"/>
    <x v="1"/>
    <s v="Pritzker"/>
    <s v="Penny"/>
    <s v="Cofounder"/>
    <s v="Illinois"/>
    <s v="Midwest"/>
  </r>
  <r>
    <n v="949"/>
    <x v="197"/>
    <s v="Diversified"/>
    <s v="Theodore Rachmat"/>
    <n v="79"/>
    <x v="15"/>
    <s v="Jakarta"/>
    <s v="Diversified"/>
    <x v="6"/>
    <x v="14"/>
    <m/>
    <b v="0"/>
    <s v="D"/>
    <x v="0"/>
    <s v="Rachmat"/>
    <s v="Theodore"/>
    <m/>
    <m/>
    <m/>
  </r>
  <r>
    <n v="949"/>
    <x v="197"/>
    <s v="Fashion &amp; Retail"/>
    <s v="Renzo Rosso &amp; family"/>
    <n v="67"/>
    <x v="28"/>
    <s v="Bassano del Grappa"/>
    <s v="Fashion"/>
    <x v="0"/>
    <x v="8"/>
    <m/>
    <b v="1"/>
    <s v="D"/>
    <x v="0"/>
    <s v="Rosso"/>
    <s v="Renzo"/>
    <m/>
    <m/>
    <m/>
  </r>
  <r>
    <n v="949"/>
    <x v="197"/>
    <s v="Media &amp; Entertainment"/>
    <s v="Friede Springer"/>
    <n v="80"/>
    <x v="7"/>
    <s v="Berlin"/>
    <s v="Publishing"/>
    <x v="4"/>
    <x v="7"/>
    <m/>
    <b v="0"/>
    <s v="D"/>
    <x v="1"/>
    <s v="Springer"/>
    <s v="Friede"/>
    <m/>
    <m/>
    <m/>
  </r>
  <r>
    <n v="949"/>
    <x v="197"/>
    <s v="Real Estate"/>
    <s v="Rita Tong Liu"/>
    <n v="74"/>
    <x v="10"/>
    <s v="Hong Kong"/>
    <s v="Real estate"/>
    <x v="11"/>
    <x v="9"/>
    <m/>
    <b v="1"/>
    <s v="D"/>
    <x v="1"/>
    <s v="Tong Liu"/>
    <s v="Rita"/>
    <m/>
    <m/>
    <m/>
  </r>
  <r>
    <n v="949"/>
    <x v="197"/>
    <s v="Finance &amp; Investments"/>
    <s v="Timur Turlov"/>
    <n v="35"/>
    <x v="51"/>
    <s v="Almaty"/>
    <s v="Stock brokerage"/>
    <x v="3"/>
    <x v="49"/>
    <m/>
    <b v="1"/>
    <s v="U"/>
    <x v="0"/>
    <s v="Turlov"/>
    <s v="Timur"/>
    <m/>
    <m/>
    <m/>
  </r>
  <r>
    <n v="949"/>
    <x v="197"/>
    <s v="Fashion &amp; Retail"/>
    <s v="Frank VanderSloot"/>
    <n v="74"/>
    <x v="1"/>
    <s v="Idaho Falls"/>
    <s v="Nutrition, wellness products"/>
    <x v="0"/>
    <x v="1"/>
    <m/>
    <b v="1"/>
    <s v="U"/>
    <x v="0"/>
    <s v="VanderSloot"/>
    <s v="Frank"/>
    <m/>
    <s v="Idaho"/>
    <s v="West"/>
  </r>
  <r>
    <n v="949"/>
    <x v="197"/>
    <s v="Media &amp; Entertainment"/>
    <s v="Yoo Jung-hyun"/>
    <n v="53"/>
    <x v="32"/>
    <s v="Jeju-do"/>
    <s v="Online games"/>
    <x v="4"/>
    <x v="34"/>
    <m/>
    <b v="1"/>
    <s v="U"/>
    <x v="1"/>
    <s v="Yoo"/>
    <s v="Jung-hyun"/>
    <m/>
    <m/>
    <m/>
  </r>
  <r>
    <n v="982"/>
    <x v="198"/>
    <s v="Diversified"/>
    <s v="Abdulla bin Ahmad Al Ghurair &amp; family"/>
    <m/>
    <x v="16"/>
    <s v="Dubai"/>
    <s v="Diversified"/>
    <x v="6"/>
    <x v="28"/>
    <m/>
    <b v="0"/>
    <s v="U"/>
    <x v="0"/>
    <s v="Al Ghurair"/>
    <s v="Abdulla bin Ahmad"/>
    <s v="Athlete"/>
    <m/>
    <m/>
  </r>
  <r>
    <n v="982"/>
    <x v="198"/>
    <s v="Diversified"/>
    <s v="Semahat Sevim Arsel"/>
    <n v="94"/>
    <x v="47"/>
    <s v="Istanbul"/>
    <s v="Diversified"/>
    <x v="6"/>
    <x v="45"/>
    <m/>
    <b v="0"/>
    <s v="U"/>
    <x v="1"/>
    <s v="Arsel"/>
    <s v="Semahat Sevim"/>
    <m/>
    <m/>
    <m/>
  </r>
  <r>
    <n v="982"/>
    <x v="198"/>
    <s v="Real Estate"/>
    <s v="Nicolas Berggruen"/>
    <n v="61"/>
    <x v="1"/>
    <s v="Beverly Hills"/>
    <s v="Real estate, investments"/>
    <x v="11"/>
    <x v="1"/>
    <m/>
    <b v="0"/>
    <s v="U"/>
    <x v="0"/>
    <s v="Berggruen"/>
    <s v="Nicolas"/>
    <m/>
    <s v="California"/>
    <s v="West"/>
  </r>
  <r>
    <n v="982"/>
    <x v="198"/>
    <s v="Energy"/>
    <s v="George Bishop"/>
    <n v="85"/>
    <x v="1"/>
    <s v="The Woodlands"/>
    <s v="Oil &amp; gas"/>
    <x v="13"/>
    <x v="1"/>
    <m/>
    <b v="1"/>
    <s v="U"/>
    <x v="0"/>
    <s v="Bishop"/>
    <s v="George"/>
    <m/>
    <s v="Texas"/>
    <s v="South"/>
  </r>
  <r>
    <n v="982"/>
    <x v="198"/>
    <s v="Automotive"/>
    <s v="Norman Braman"/>
    <n v="90"/>
    <x v="1"/>
    <s v="Miami"/>
    <s v="Art, car dealerships"/>
    <x v="1"/>
    <x v="1"/>
    <m/>
    <b v="1"/>
    <s v="U"/>
    <x v="0"/>
    <s v="Braman"/>
    <s v="Norman"/>
    <m/>
    <s v="Florida"/>
    <s v="South"/>
  </r>
  <r>
    <n v="982"/>
    <x v="198"/>
    <s v="Technology"/>
    <s v="Eva Maria Bucher-Haefner"/>
    <n v="66"/>
    <x v="8"/>
    <s v="Zurich"/>
    <s v="Software, investments"/>
    <x v="2"/>
    <x v="12"/>
    <m/>
    <b v="0"/>
    <s v="E"/>
    <x v="1"/>
    <s v="Bucher-Haefner"/>
    <s v="Eva Maria"/>
    <m/>
    <m/>
    <m/>
  </r>
  <r>
    <n v="982"/>
    <x v="198"/>
    <s v="Healthcare"/>
    <s v="Cai Dongchen"/>
    <n v="70"/>
    <x v="5"/>
    <s v="Luancheng"/>
    <s v="Pharmaceuticals"/>
    <x v="14"/>
    <x v="5"/>
    <m/>
    <b v="1"/>
    <s v="D"/>
    <x v="0"/>
    <s v="Cai"/>
    <s v="Dongchen"/>
    <m/>
    <m/>
    <m/>
  </r>
  <r>
    <n v="982"/>
    <x v="198"/>
    <s v="Food &amp; Beverage"/>
    <s v="Jean-Pierre Cayard"/>
    <n v="80"/>
    <x v="0"/>
    <s v="Paris"/>
    <s v="Spirits"/>
    <x v="7"/>
    <x v="0"/>
    <m/>
    <b v="0"/>
    <s v="U"/>
    <x v="0"/>
    <s v="Cayard"/>
    <s v="Jean-Pierre"/>
    <m/>
    <m/>
    <m/>
  </r>
  <r>
    <n v="982"/>
    <x v="198"/>
    <s v="Real Estate"/>
    <s v="Chan Tan Ching-fen"/>
    <m/>
    <x v="10"/>
    <s v="Hong Kong"/>
    <s v="Real estate"/>
    <x v="11"/>
    <x v="9"/>
    <m/>
    <b v="0"/>
    <s v="D"/>
    <x v="1"/>
    <s v="Chan"/>
    <s v="Tan Ching-fen"/>
    <m/>
    <m/>
    <m/>
  </r>
  <r>
    <n v="982"/>
    <x v="198"/>
    <s v="Fashion &amp; Retail"/>
    <s v="Todd Christopher"/>
    <n v="60"/>
    <x v="1"/>
    <s v="Clearwater"/>
    <s v="Hair care products"/>
    <x v="0"/>
    <x v="1"/>
    <m/>
    <b v="1"/>
    <s v="E"/>
    <x v="0"/>
    <s v="Christopher"/>
    <s v="Todd"/>
    <m/>
    <s v="Florida"/>
    <s v="South"/>
  </r>
  <r>
    <n v="982"/>
    <x v="198"/>
    <s v="Real Estate"/>
    <s v="Mang Yee Chu &amp; family"/>
    <n v="63"/>
    <x v="5"/>
    <s v="Guangzhou"/>
    <s v="Real estate"/>
    <x v="11"/>
    <x v="5"/>
    <m/>
    <b v="1"/>
    <s v="D"/>
    <x v="0"/>
    <s v="Chu"/>
    <s v="Mang Yee"/>
    <m/>
    <m/>
    <m/>
  </r>
  <r>
    <n v="982"/>
    <x v="198"/>
    <s v="Finance &amp; Investments"/>
    <s v="William Conway, Jr."/>
    <n v="73"/>
    <x v="1"/>
    <s v="McLean"/>
    <s v="Private equity"/>
    <x v="3"/>
    <x v="1"/>
    <s v="Carlyle Group"/>
    <b v="1"/>
    <s v="D"/>
    <x v="0"/>
    <s v="Conway"/>
    <s v="William"/>
    <s v="Co-Chief Executive Officer and Co-founder"/>
    <s v="Virginia"/>
    <s v="South"/>
  </r>
  <r>
    <n v="982"/>
    <x v="198"/>
    <s v="Fashion &amp; Retail"/>
    <s v="Jean Coutu &amp; family"/>
    <n v="95"/>
    <x v="6"/>
    <s v="Montreal"/>
    <s v="Drugstores"/>
    <x v="0"/>
    <x v="6"/>
    <s v="Jean Coutu Group (PJC) Inc. (Cl A)"/>
    <b v="1"/>
    <s v="D"/>
    <x v="0"/>
    <s v="Coutu"/>
    <s v="Jean"/>
    <s v="Chairman"/>
    <m/>
    <m/>
  </r>
  <r>
    <n v="982"/>
    <x v="198"/>
    <s v="Automotive"/>
    <s v="Catheline Perier D'Ieteren"/>
    <n v="78"/>
    <x v="22"/>
    <m/>
    <s v="Auto parts, distribution"/>
    <x v="1"/>
    <x v="33"/>
    <m/>
    <b v="0"/>
    <s v="N"/>
    <x v="1"/>
    <s v="D'Ieteren"/>
    <s v="Catheline Perier"/>
    <m/>
    <m/>
    <m/>
  </r>
  <r>
    <n v="982"/>
    <x v="198"/>
    <s v="Real Estate"/>
    <s v="Edward DeBartolo, Jr."/>
    <n v="76"/>
    <x v="1"/>
    <s v="Tampa"/>
    <s v="Shopping centers"/>
    <x v="11"/>
    <x v="1"/>
    <m/>
    <b v="0"/>
    <s v="U"/>
    <x v="0"/>
    <s v="DeBartolo"/>
    <s v="Edward"/>
    <m/>
    <s v="Florida"/>
    <s v="South"/>
  </r>
  <r>
    <n v="982"/>
    <x v="198"/>
    <s v="Finance &amp; Investments"/>
    <s v="Stephen Deckoff"/>
    <n v="57"/>
    <x v="1"/>
    <s v="St. John"/>
    <s v="Private equity"/>
    <x v="3"/>
    <x v="1"/>
    <m/>
    <b v="1"/>
    <s v="N"/>
    <x v="0"/>
    <s v="Deckoff"/>
    <s v="Stephen"/>
    <m/>
    <s v="U.S. Virgin Islands"/>
    <s v="U.S. Territories"/>
  </r>
  <r>
    <n v="982"/>
    <x v="198"/>
    <s v="Metals &amp; Mining"/>
    <s v="Feng Hailiang"/>
    <n v="62"/>
    <x v="5"/>
    <s v="Zhuji"/>
    <s v="Copper, education"/>
    <x v="12"/>
    <x v="5"/>
    <m/>
    <b v="1"/>
    <s v="U"/>
    <x v="0"/>
    <s v="Feng"/>
    <s v="Hailiang"/>
    <m/>
    <m/>
    <m/>
  </r>
  <r>
    <n v="982"/>
    <x v="198"/>
    <s v="Automotive"/>
    <s v="Ernest Garcia, II."/>
    <n v="65"/>
    <x v="1"/>
    <s v="Tempe"/>
    <s v="Used cars"/>
    <x v="1"/>
    <x v="1"/>
    <m/>
    <b v="1"/>
    <s v="D"/>
    <x v="0"/>
    <s v="Garcia"/>
    <s v="Ernest"/>
    <m/>
    <s v="Arizona"/>
    <s v="West"/>
  </r>
  <r>
    <n v="982"/>
    <x v="198"/>
    <s v="Food &amp; Beverage"/>
    <s v="Sam Goi"/>
    <n v="76"/>
    <x v="25"/>
    <s v="Singapore"/>
    <s v="Frozen foods"/>
    <x v="7"/>
    <x v="21"/>
    <m/>
    <b v="1"/>
    <s v="U"/>
    <x v="0"/>
    <s v="Goi"/>
    <s v="Sam"/>
    <m/>
    <m/>
    <m/>
  </r>
  <r>
    <n v="982"/>
    <x v="198"/>
    <s v="Diversified"/>
    <s v="Carlos Hank Rhon"/>
    <n v="75"/>
    <x v="2"/>
    <s v="Mexico City"/>
    <s v="Banking"/>
    <x v="6"/>
    <x v="2"/>
    <m/>
    <b v="0"/>
    <s v="U"/>
    <x v="0"/>
    <s v="Hank Rhon"/>
    <s v="Carlos"/>
    <m/>
    <m/>
    <m/>
  </r>
  <r>
    <n v="982"/>
    <x v="198"/>
    <s v="Manufacturing"/>
    <s v="Susan Carol Holland"/>
    <n v="66"/>
    <x v="28"/>
    <s v="Milan"/>
    <s v="Hearing aids"/>
    <x v="10"/>
    <x v="8"/>
    <m/>
    <b v="0"/>
    <s v="D"/>
    <x v="1"/>
    <s v="Holland"/>
    <s v="Susan Carol"/>
    <m/>
    <m/>
    <m/>
  </r>
  <r>
    <n v="982"/>
    <x v="198"/>
    <s v="Real Estate"/>
    <s v="Hui Ka Yan"/>
    <n v="64"/>
    <x v="5"/>
    <s v="Shenzhen"/>
    <s v="Real estate"/>
    <x v="11"/>
    <x v="5"/>
    <m/>
    <b v="1"/>
    <s v="D"/>
    <x v="0"/>
    <s v="Hui"/>
    <s v="Ka Yan"/>
    <m/>
    <m/>
    <m/>
  </r>
  <r>
    <n v="982"/>
    <x v="198"/>
    <s v="Manufacturing"/>
    <s v="Vivek Jain"/>
    <n v="67"/>
    <x v="3"/>
    <s v="Delhi"/>
    <s v="Chemicals"/>
    <x v="10"/>
    <x v="3"/>
    <m/>
    <b v="0"/>
    <s v="U"/>
    <x v="0"/>
    <s v="Jain"/>
    <s v="Vivek"/>
    <m/>
    <m/>
    <m/>
  </r>
  <r>
    <n v="982"/>
    <x v="198"/>
    <s v="Fashion &amp; Retail"/>
    <s v="Friedrich Knapp"/>
    <n v="71"/>
    <x v="7"/>
    <s v="Brunswick"/>
    <s v="Fashion retail"/>
    <x v="0"/>
    <x v="7"/>
    <m/>
    <b v="1"/>
    <s v="D"/>
    <x v="0"/>
    <s v="Knapp"/>
    <s v="Friedrich"/>
    <m/>
    <m/>
    <m/>
  </r>
  <r>
    <n v="982"/>
    <x v="198"/>
    <s v="Healthcare"/>
    <s v="Egor Kulkov"/>
    <n v="51"/>
    <x v="8"/>
    <s v="Grimisuat"/>
    <s v="Pharmaceuticals"/>
    <x v="14"/>
    <x v="15"/>
    <m/>
    <b v="1"/>
    <s v="U"/>
    <x v="0"/>
    <s v="Kulkov"/>
    <s v="Egor"/>
    <m/>
    <m/>
    <m/>
  </r>
  <r>
    <n v="982"/>
    <x v="198"/>
    <s v="Fashion &amp; Retail"/>
    <s v="Lin Ming-hsiung"/>
    <n v="73"/>
    <x v="35"/>
    <s v="Taipei"/>
    <s v="Supermarkets"/>
    <x v="0"/>
    <x v="35"/>
    <m/>
    <b v="1"/>
    <s v="D"/>
    <x v="0"/>
    <s v="Lin"/>
    <s v="Ming-hsiung"/>
    <m/>
    <m/>
    <m/>
  </r>
  <r>
    <n v="982"/>
    <x v="198"/>
    <s v="Technology"/>
    <s v="Lin Xiucheng &amp; family"/>
    <n v="67"/>
    <x v="5"/>
    <s v="Xiamen"/>
    <s v="Electronics"/>
    <x v="2"/>
    <x v="5"/>
    <m/>
    <b v="1"/>
    <s v="D"/>
    <x v="0"/>
    <s v="Lin"/>
    <s v="Xiucheng"/>
    <m/>
    <m/>
    <m/>
  </r>
  <r>
    <n v="982"/>
    <x v="198"/>
    <s v="Food &amp; Beverage"/>
    <s v="Harsh Mariwala"/>
    <n v="71"/>
    <x v="3"/>
    <s v="Mumbai"/>
    <s v="Consumer goods"/>
    <x v="7"/>
    <x v="3"/>
    <m/>
    <b v="0"/>
    <s v="D"/>
    <x v="0"/>
    <s v="Mariwala"/>
    <s v="Harsh"/>
    <m/>
    <m/>
    <m/>
  </r>
  <r>
    <n v="982"/>
    <x v="198"/>
    <s v="Healthcare"/>
    <s v="Gilles Martin"/>
    <n v="59"/>
    <x v="0"/>
    <s v="Nantes"/>
    <s v="Laboratory services"/>
    <x v="14"/>
    <x v="0"/>
    <m/>
    <b v="1"/>
    <s v="D"/>
    <x v="0"/>
    <s v="Martin"/>
    <s v="Gilles"/>
    <m/>
    <m/>
    <m/>
  </r>
  <r>
    <n v="982"/>
    <x v="198"/>
    <s v="Healthcare"/>
    <s v="Maja Oeri"/>
    <n v="68"/>
    <x v="8"/>
    <s v="Basel"/>
    <s v="Pharmaceuticals"/>
    <x v="14"/>
    <x v="12"/>
    <m/>
    <b v="0"/>
    <s v="D"/>
    <x v="1"/>
    <s v="Oeri"/>
    <s v="Maja"/>
    <m/>
    <m/>
    <m/>
  </r>
  <r>
    <n v="982"/>
    <x v="198"/>
    <s v="Finance &amp; Investments"/>
    <s v="John Paulson"/>
    <n v="67"/>
    <x v="1"/>
    <s v="New York"/>
    <s v="Hedge funds"/>
    <x v="3"/>
    <x v="1"/>
    <s v="Paulson &amp; Co. Inc."/>
    <b v="1"/>
    <s v="D"/>
    <x v="0"/>
    <s v="Paulson"/>
    <s v="John"/>
    <s v="Founder"/>
    <s v="New York"/>
    <s v="Northeast"/>
  </r>
  <r>
    <n v="982"/>
    <x v="198"/>
    <s v="Healthcare"/>
    <s v="Ajay Piramal"/>
    <n v="67"/>
    <x v="3"/>
    <s v="Mumbai"/>
    <s v="Pharmaceuticals"/>
    <x v="14"/>
    <x v="3"/>
    <m/>
    <b v="0"/>
    <s v="D"/>
    <x v="0"/>
    <s v="Piramal"/>
    <s v="Ajay"/>
    <m/>
    <m/>
    <m/>
  </r>
  <r>
    <n v="982"/>
    <x v="198"/>
    <s v="Fashion &amp; Retail"/>
    <s v="Guanghe Qiu &amp; family"/>
    <n v="71"/>
    <x v="5"/>
    <s v="Wenzhou"/>
    <s v="Fashion retail"/>
    <x v="0"/>
    <x v="5"/>
    <m/>
    <b v="1"/>
    <s v="D"/>
    <x v="0"/>
    <s v="Qiu"/>
    <s v="Guanghe"/>
    <m/>
    <m/>
    <m/>
  </r>
  <r>
    <n v="982"/>
    <x v="198"/>
    <s v="Fashion &amp; Retail"/>
    <s v="Stephen Rubin"/>
    <n v="86"/>
    <x v="13"/>
    <s v="London"/>
    <s v="Sports apparel"/>
    <x v="0"/>
    <x v="17"/>
    <m/>
    <b v="0"/>
    <s v="R"/>
    <x v="0"/>
    <s v="Rubin"/>
    <s v="Stephen"/>
    <m/>
    <m/>
    <m/>
  </r>
  <r>
    <n v="982"/>
    <x v="198"/>
    <s v="Food &amp; Beverage"/>
    <s v="Robert Sands"/>
    <n v="64"/>
    <x v="1"/>
    <s v="Delray Beach"/>
    <s v="Liquor"/>
    <x v="7"/>
    <x v="1"/>
    <m/>
    <b v="0"/>
    <s v="Split Family Fortune"/>
    <x v="0"/>
    <s v="Sands"/>
    <s v="Robert"/>
    <m/>
    <s v="Florida"/>
    <s v="South"/>
  </r>
  <r>
    <n v="982"/>
    <x v="198"/>
    <s v="Real Estate"/>
    <s v="Erik Selin"/>
    <n v="55"/>
    <x v="21"/>
    <s v="Göteborg"/>
    <s v="Real estate"/>
    <x v="11"/>
    <x v="22"/>
    <m/>
    <b v="1"/>
    <s v="D"/>
    <x v="0"/>
    <s v="Selin"/>
    <s v="Erik"/>
    <m/>
    <m/>
    <m/>
  </r>
  <r>
    <n v="982"/>
    <x v="198"/>
    <s v="Food &amp; Beverage"/>
    <s v="Yonghong Shi &amp; family"/>
    <n v="54"/>
    <x v="5"/>
    <s v="Chengdu"/>
    <s v="Restaurants"/>
    <x v="7"/>
    <x v="5"/>
    <m/>
    <b v="1"/>
    <s v="D"/>
    <x v="0"/>
    <s v="Shi"/>
    <s v="Yonghong"/>
    <m/>
    <m/>
    <m/>
  </r>
  <r>
    <n v="982"/>
    <x v="198"/>
    <s v="Manufacturing"/>
    <s v="Martua Sitorus"/>
    <n v="63"/>
    <x v="25"/>
    <s v="Singapore"/>
    <s v="Palm oil"/>
    <x v="10"/>
    <x v="14"/>
    <m/>
    <b v="1"/>
    <s v="U"/>
    <x v="0"/>
    <s v="Sitorus"/>
    <s v="Martua"/>
    <m/>
    <m/>
    <m/>
  </r>
  <r>
    <n v="982"/>
    <x v="198"/>
    <s v="Diversified"/>
    <s v="Guangxin Sun"/>
    <n v="60"/>
    <x v="5"/>
    <s v="Urumqi"/>
    <s v="Diversified"/>
    <x v="6"/>
    <x v="5"/>
    <m/>
    <b v="1"/>
    <s v="U"/>
    <x v="0"/>
    <s v="Sun"/>
    <s v="Guangxin"/>
    <m/>
    <m/>
    <m/>
  </r>
  <r>
    <n v="982"/>
    <x v="198"/>
    <s v="Diversified"/>
    <s v="Sukanto Tanoto"/>
    <n v="73"/>
    <x v="25"/>
    <s v="Singapore"/>
    <s v="Diversified"/>
    <x v="6"/>
    <x v="14"/>
    <m/>
    <b v="1"/>
    <s v="U"/>
    <x v="0"/>
    <s v="Tanoto"/>
    <s v="Sukanto"/>
    <m/>
    <m/>
    <m/>
  </r>
  <r>
    <n v="982"/>
    <x v="198"/>
    <s v="Service"/>
    <s v="Sunny Varkey"/>
    <n v="65"/>
    <x v="16"/>
    <s v="Dubai"/>
    <s v="Education"/>
    <x v="15"/>
    <x v="3"/>
    <m/>
    <b v="0"/>
    <s v="U"/>
    <x v="0"/>
    <s v="Varkey"/>
    <s v="Sunny"/>
    <m/>
    <m/>
    <m/>
  </r>
  <r>
    <n v="982"/>
    <x v="198"/>
    <s v="Media &amp; Entertainment"/>
    <s v="Gang Ye"/>
    <n v="42"/>
    <x v="25"/>
    <s v="Singapore"/>
    <s v="Gaming"/>
    <x v="4"/>
    <x v="21"/>
    <m/>
    <b v="1"/>
    <s v="D"/>
    <x v="0"/>
    <s v="Ye"/>
    <s v="Gang"/>
    <m/>
    <m/>
    <m/>
  </r>
  <r>
    <n v="982"/>
    <x v="198"/>
    <s v="Healthcare"/>
    <s v="Ye Xiaoping"/>
    <n v="60"/>
    <x v="5"/>
    <s v="Hangzhou"/>
    <s v="Pharmaceuticals"/>
    <x v="14"/>
    <x v="5"/>
    <m/>
    <b v="1"/>
    <s v="U"/>
    <x v="0"/>
    <s v="Ye"/>
    <s v="Xiaoping"/>
    <m/>
    <m/>
    <m/>
  </r>
  <r>
    <n v="982"/>
    <x v="198"/>
    <s v="Finance &amp; Investments"/>
    <s v="Lei Zhang"/>
    <n v="50"/>
    <x v="10"/>
    <s v="Hong Kong"/>
    <s v="Investments"/>
    <x v="3"/>
    <x v="5"/>
    <m/>
    <b v="1"/>
    <s v="E"/>
    <x v="0"/>
    <s v="Zhang"/>
    <s v="Lei"/>
    <m/>
    <m/>
    <m/>
  </r>
  <r>
    <n v="982"/>
    <x v="198"/>
    <s v="Manufacturing"/>
    <s v="Zhu Gongshan &amp; family"/>
    <n v="65"/>
    <x v="5"/>
    <s v="Shanghai"/>
    <s v="Solar panel materials"/>
    <x v="10"/>
    <x v="5"/>
    <m/>
    <b v="1"/>
    <s v="D"/>
    <x v="0"/>
    <s v="Zhu"/>
    <s v="Gongshan"/>
    <m/>
    <m/>
    <m/>
  </r>
  <r>
    <n v="1027"/>
    <x v="199"/>
    <s v="Fashion &amp; Retail"/>
    <s v="Isak Andic &amp; family"/>
    <n v="69"/>
    <x v="4"/>
    <s v="Barcelona"/>
    <s v="Fashion retail"/>
    <x v="0"/>
    <x v="4"/>
    <m/>
    <b v="1"/>
    <s v="U"/>
    <x v="0"/>
    <s v="Andic"/>
    <s v="Isak"/>
    <m/>
    <m/>
    <m/>
  </r>
  <r>
    <n v="1027"/>
    <x v="199"/>
    <s v="Automotive"/>
    <s v="Alberto Bombassei"/>
    <n v="82"/>
    <x v="28"/>
    <s v="Bergamo"/>
    <s v="Automotive brakes"/>
    <x v="1"/>
    <x v="8"/>
    <m/>
    <b v="0"/>
    <s v="U"/>
    <x v="0"/>
    <s v="Bombassei"/>
    <s v="Alberto"/>
    <m/>
    <m/>
    <m/>
  </r>
  <r>
    <n v="1027"/>
    <x v="199"/>
    <s v="Healthcare"/>
    <s v="Cao Longxiang &amp; family"/>
    <n v="65"/>
    <x v="5"/>
    <s v="Taixing"/>
    <s v="Pharmaceuticals"/>
    <x v="14"/>
    <x v="5"/>
    <m/>
    <b v="1"/>
    <s v="E"/>
    <x v="0"/>
    <s v="Cao"/>
    <s v="Longxiang"/>
    <m/>
    <m/>
    <m/>
  </r>
  <r>
    <n v="1027"/>
    <x v="199"/>
    <s v="Real Estate"/>
    <s v="Roy Carroll, II."/>
    <n v="60"/>
    <x v="1"/>
    <s v="Greensboro"/>
    <s v="Real estate"/>
    <x v="11"/>
    <x v="1"/>
    <m/>
    <b v="1"/>
    <s v="N"/>
    <x v="0"/>
    <s v="Carroll"/>
    <s v="Roy"/>
    <m/>
    <s v="North Carolina"/>
    <s v="South"/>
  </r>
  <r>
    <n v="1027"/>
    <x v="199"/>
    <s v="Telecom"/>
    <s v="John Caudwell"/>
    <n v="70"/>
    <x v="13"/>
    <s v="Stoke-on-Trent"/>
    <s v="Mobile phones"/>
    <x v="5"/>
    <x v="17"/>
    <m/>
    <b v="1"/>
    <s v="D"/>
    <x v="0"/>
    <s v="Caudwell"/>
    <s v="John"/>
    <m/>
    <m/>
    <m/>
  </r>
  <r>
    <n v="1027"/>
    <x v="199"/>
    <s v="Technology"/>
    <s v="James Clark"/>
    <n v="79"/>
    <x v="1"/>
    <s v="Palm Beach"/>
    <s v="Netscape, investments"/>
    <x v="2"/>
    <x v="1"/>
    <s v="Netscape Communications Corporation"/>
    <b v="1"/>
    <s v="D"/>
    <x v="0"/>
    <s v="Clark"/>
    <s v="James"/>
    <s v="Cofounder"/>
    <s v="Florida"/>
    <s v="South"/>
  </r>
  <r>
    <n v="1027"/>
    <x v="199"/>
    <s v="Fashion &amp; Retail"/>
    <s v="Jacques D'Amours"/>
    <n v="66"/>
    <x v="6"/>
    <s v="Montreal"/>
    <s v="Convenience stores"/>
    <x v="0"/>
    <x v="6"/>
    <s v="Alimentation Couche Tard Inc. Cl A"/>
    <b v="1"/>
    <s v="U"/>
    <x v="0"/>
    <s v="D'Amours"/>
    <s v="Jacques"/>
    <s v="Vice President and Cofounder"/>
    <m/>
    <m/>
  </r>
  <r>
    <n v="1027"/>
    <x v="199"/>
    <s v="Fashion &amp; Retail"/>
    <s v="John Paul DeJoria"/>
    <n v="78"/>
    <x v="1"/>
    <s v="Austin"/>
    <s v="Hair products, tequila"/>
    <x v="0"/>
    <x v="1"/>
    <m/>
    <b v="1"/>
    <s v="U"/>
    <x v="0"/>
    <s v="DeJoria"/>
    <s v="John Paul"/>
    <m/>
    <s v="Texas"/>
    <s v="South"/>
  </r>
  <r>
    <n v="1027"/>
    <x v="199"/>
    <s v="Sports"/>
    <s v="Bernard Ecclestone &amp; family"/>
    <n v="92"/>
    <x v="13"/>
    <s v="London"/>
    <s v="Formula One"/>
    <x v="17"/>
    <x v="17"/>
    <m/>
    <b v="1"/>
    <s v="D"/>
    <x v="0"/>
    <s v="Ecclestone"/>
    <s v="Bernard"/>
    <m/>
    <m/>
    <m/>
  </r>
  <r>
    <n v="1027"/>
    <x v="199"/>
    <s v="Technology"/>
    <s v="Michael Federmann &amp; family"/>
    <n v="79"/>
    <x v="27"/>
    <s v="Tel Aviv"/>
    <s v="Defense, hotels"/>
    <x v="2"/>
    <x v="18"/>
    <m/>
    <b v="1"/>
    <s v="D"/>
    <x v="0"/>
    <s v="Federmann"/>
    <s v="Michael"/>
    <m/>
    <m/>
    <m/>
  </r>
  <r>
    <n v="1027"/>
    <x v="199"/>
    <s v="Media &amp; Entertainment"/>
    <s v="Kenneth Feld &amp; family"/>
    <n v="74"/>
    <x v="1"/>
    <s v="Sarasota"/>
    <s v="Live entertainment"/>
    <x v="4"/>
    <x v="1"/>
    <s v="Feld Entertainment"/>
    <b v="0"/>
    <s v="U"/>
    <x v="0"/>
    <s v="Feld"/>
    <s v="Kenneth"/>
    <s v="Chairman"/>
    <s v="Florida"/>
    <s v="South"/>
  </r>
  <r>
    <n v="1027"/>
    <x v="199"/>
    <s v="Manufacturing"/>
    <s v="Gu Yuhua &amp; family"/>
    <n v="73"/>
    <x v="5"/>
    <s v="Hangzhou"/>
    <s v="Furniture"/>
    <x v="10"/>
    <x v="5"/>
    <m/>
    <b v="1"/>
    <s v="D"/>
    <x v="0"/>
    <s v="Gu"/>
    <s v="Yuhua"/>
    <m/>
    <m/>
    <m/>
  </r>
  <r>
    <n v="1027"/>
    <x v="199"/>
    <s v="Construction &amp; Engineering"/>
    <s v="Otto Happel"/>
    <n v="75"/>
    <x v="8"/>
    <s v="Luzerne"/>
    <s v="Engineering"/>
    <x v="16"/>
    <x v="7"/>
    <m/>
    <b v="0"/>
    <s v="D"/>
    <x v="0"/>
    <s v="Happel"/>
    <s v="Otto"/>
    <m/>
    <m/>
    <m/>
  </r>
  <r>
    <n v="1027"/>
    <x v="199"/>
    <s v="Healthcare"/>
    <s v="Gudrun Heine"/>
    <n v="68"/>
    <x v="7"/>
    <s v="Ohningen"/>
    <s v="Medical devices"/>
    <x v="14"/>
    <x v="7"/>
    <m/>
    <b v="0"/>
    <s v="D"/>
    <x v="1"/>
    <s v="Heine"/>
    <s v="Gudrun"/>
    <m/>
    <m/>
    <m/>
  </r>
  <r>
    <n v="1027"/>
    <x v="199"/>
    <s v="Real Estate"/>
    <s v="Donald Horton &amp; family"/>
    <n v="73"/>
    <x v="1"/>
    <s v="Fort Worth"/>
    <s v="Homebuilding"/>
    <x v="11"/>
    <x v="1"/>
    <m/>
    <b v="1"/>
    <s v="U"/>
    <x v="0"/>
    <s v="Horton"/>
    <s v="Donald"/>
    <m/>
    <s v="Texas"/>
    <s v="South"/>
  </r>
  <r>
    <n v="1027"/>
    <x v="199"/>
    <s v="Real Estate"/>
    <s v="Zarakh Iliev"/>
    <n v="56"/>
    <x v="17"/>
    <s v="Moscow"/>
    <s v="Real estate"/>
    <x v="11"/>
    <x v="15"/>
    <m/>
    <b v="1"/>
    <s v="U"/>
    <x v="0"/>
    <s v="Iliev"/>
    <s v="Zarakh"/>
    <m/>
    <m/>
    <m/>
  </r>
  <r>
    <n v="1027"/>
    <x v="199"/>
    <s v="Diversified"/>
    <s v="Ipek Kirac"/>
    <n v="38"/>
    <x v="47"/>
    <s v="Istanbul"/>
    <s v="Diversified"/>
    <x v="6"/>
    <x v="45"/>
    <m/>
    <b v="0"/>
    <s v="U"/>
    <x v="1"/>
    <s v="Kirac"/>
    <s v="Ipek"/>
    <m/>
    <m/>
    <m/>
  </r>
  <r>
    <n v="1027"/>
    <x v="199"/>
    <s v="Technology"/>
    <s v="Lee Seo-hyun"/>
    <n v="49"/>
    <x v="32"/>
    <s v="Seoul"/>
    <s v="Samsung"/>
    <x v="2"/>
    <x v="34"/>
    <m/>
    <b v="0"/>
    <s v="D"/>
    <x v="1"/>
    <s v="Lee"/>
    <s v="Seo-hyun"/>
    <m/>
    <m/>
    <m/>
  </r>
  <r>
    <n v="1027"/>
    <x v="199"/>
    <s v="Healthcare"/>
    <s v="Li Jianquan &amp; family"/>
    <n v="66"/>
    <x v="5"/>
    <s v="Shenzhen"/>
    <s v="Consumer products"/>
    <x v="14"/>
    <x v="9"/>
    <m/>
    <b v="1"/>
    <s v="D"/>
    <x v="0"/>
    <s v="Li"/>
    <s v="Jianquan"/>
    <m/>
    <m/>
    <m/>
  </r>
  <r>
    <n v="1027"/>
    <x v="199"/>
    <s v="Healthcare"/>
    <s v="Li Li"/>
    <n v="57"/>
    <x v="5"/>
    <s v="Changsha"/>
    <s v="Healthcare"/>
    <x v="14"/>
    <x v="5"/>
    <m/>
    <b v="1"/>
    <s v="U"/>
    <x v="0"/>
    <s v="Li"/>
    <s v="Li"/>
    <m/>
    <m/>
    <m/>
  </r>
  <r>
    <n v="1027"/>
    <x v="199"/>
    <s v="Manufacturing"/>
    <s v="Li Xiaohua &amp; family"/>
    <n v="61"/>
    <x v="5"/>
    <s v="Yuxi"/>
    <s v="Packaging"/>
    <x v="10"/>
    <x v="5"/>
    <m/>
    <b v="1"/>
    <s v="D"/>
    <x v="0"/>
    <s v="Li"/>
    <s v="Xiaohua"/>
    <m/>
    <m/>
    <m/>
  </r>
  <r>
    <n v="1027"/>
    <x v="199"/>
    <s v="Manufacturing"/>
    <s v="Liu Xiaodong"/>
    <n v="55"/>
    <x v="5"/>
    <s v="Shanghai"/>
    <s v="Flavorings"/>
    <x v="10"/>
    <x v="5"/>
    <m/>
    <b v="1"/>
    <s v="U"/>
    <x v="0"/>
    <s v="Liu"/>
    <s v="Xiaodong"/>
    <m/>
    <m/>
    <m/>
  </r>
  <r>
    <n v="1027"/>
    <x v="199"/>
    <s v="Technology"/>
    <s v="Martin Lorentzon"/>
    <n v="54"/>
    <x v="21"/>
    <s v="Stockholm"/>
    <s v="Spotify"/>
    <x v="2"/>
    <x v="22"/>
    <m/>
    <b v="1"/>
    <s v="E"/>
    <x v="0"/>
    <s v="Lorentzon"/>
    <s v="Martin"/>
    <m/>
    <m/>
    <m/>
  </r>
  <r>
    <n v="1027"/>
    <x v="199"/>
    <s v="Energy"/>
    <s v="Ronald McAulay"/>
    <n v="87"/>
    <x v="10"/>
    <s v="Hong Kong"/>
    <s v="Energy"/>
    <x v="13"/>
    <x v="9"/>
    <m/>
    <b v="0"/>
    <s v="D"/>
    <x v="0"/>
    <s v="McAulay"/>
    <s v="Ronald"/>
    <m/>
    <m/>
    <m/>
  </r>
  <r>
    <n v="1027"/>
    <x v="199"/>
    <s v="Fashion &amp; Retail"/>
    <s v="Erwin Franz Mueller"/>
    <n v="90"/>
    <x v="7"/>
    <s v="Ulm"/>
    <s v="Drugstores"/>
    <x v="0"/>
    <x v="7"/>
    <m/>
    <b v="1"/>
    <s v="U"/>
    <x v="0"/>
    <s v="Mueller"/>
    <s v="Erwin Franz"/>
    <m/>
    <m/>
    <m/>
  </r>
  <r>
    <n v="1027"/>
    <x v="199"/>
    <s v="Technology"/>
    <s v="Georg Nemetschek &amp; family"/>
    <n v="89"/>
    <x v="7"/>
    <s v="Munich"/>
    <s v="Software"/>
    <x v="2"/>
    <x v="7"/>
    <m/>
    <b v="1"/>
    <s v="D"/>
    <x v="0"/>
    <s v="Nemetschek"/>
    <s v="Georg"/>
    <m/>
    <m/>
    <m/>
  </r>
  <r>
    <n v="1027"/>
    <x v="199"/>
    <s v="Real Estate"/>
    <s v="God Nisanov"/>
    <n v="50"/>
    <x v="17"/>
    <s v="Moscow"/>
    <s v="Real estate"/>
    <x v="11"/>
    <x v="15"/>
    <m/>
    <b v="1"/>
    <s v="U"/>
    <x v="0"/>
    <s v="Nisanov"/>
    <s v="God"/>
    <m/>
    <m/>
    <m/>
  </r>
  <r>
    <n v="1027"/>
    <x v="199"/>
    <s v="Real Estate"/>
    <s v="Vikas Oberoi"/>
    <n v="52"/>
    <x v="3"/>
    <s v="Mumbai"/>
    <s v="Real estate"/>
    <x v="11"/>
    <x v="3"/>
    <m/>
    <b v="0"/>
    <s v="D"/>
    <x v="0"/>
    <s v="Oberoi"/>
    <s v="Vikas"/>
    <m/>
    <m/>
    <m/>
  </r>
  <r>
    <n v="1027"/>
    <x v="199"/>
    <s v="Energy"/>
    <s v="Gregorio Perez Companc &amp; family"/>
    <n v="87"/>
    <x v="48"/>
    <s v="Buenos Aires"/>
    <s v="Oil &amp; gas"/>
    <x v="13"/>
    <x v="46"/>
    <m/>
    <b v="1"/>
    <s v="U"/>
    <x v="0"/>
    <s v="Perez Companc"/>
    <s v="Gregorio"/>
    <m/>
    <m/>
    <m/>
  </r>
  <r>
    <n v="1027"/>
    <x v="199"/>
    <s v="Finance &amp; Investments"/>
    <s v="Sebastian Piñera &amp; family"/>
    <n v="73"/>
    <x v="18"/>
    <s v="Santiago"/>
    <s v="Investments"/>
    <x v="3"/>
    <x v="16"/>
    <s v="Chile"/>
    <b v="1"/>
    <s v="U"/>
    <x v="0"/>
    <s v="Piñera"/>
    <s v="Sebastian"/>
    <s v="President"/>
    <m/>
    <m/>
  </r>
  <r>
    <n v="1027"/>
    <x v="199"/>
    <s v="Automotive"/>
    <s v="Arvind Poddar"/>
    <n v="65"/>
    <x v="3"/>
    <s v="Mumbai"/>
    <s v="Tires"/>
    <x v="1"/>
    <x v="3"/>
    <m/>
    <b v="0"/>
    <s v="D"/>
    <x v="0"/>
    <s v="Poddar"/>
    <s v="Arvind"/>
    <m/>
    <m/>
    <m/>
  </r>
  <r>
    <n v="1027"/>
    <x v="199"/>
    <s v="Healthcare"/>
    <s v="Alexey Repik"/>
    <n v="43"/>
    <x v="17"/>
    <s v="Moscow"/>
    <s v="Pharmaceuticals"/>
    <x v="14"/>
    <x v="15"/>
    <m/>
    <b v="1"/>
    <s v="U"/>
    <x v="0"/>
    <s v="Repik"/>
    <s v="Alexey"/>
    <m/>
    <m/>
    <m/>
  </r>
  <r>
    <n v="1027"/>
    <x v="199"/>
    <s v="Media &amp; Entertainment"/>
    <s v="Haim Saban"/>
    <n v="78"/>
    <x v="1"/>
    <s v="Beverly Hills"/>
    <s v="TV network, investments"/>
    <x v="4"/>
    <x v="1"/>
    <m/>
    <b v="1"/>
    <s v="D"/>
    <x v="0"/>
    <s v="Saban"/>
    <s v="Haim"/>
    <m/>
    <s v="California"/>
    <s v="West"/>
  </r>
  <r>
    <n v="1027"/>
    <x v="199"/>
    <s v="Food &amp; Beverage"/>
    <s v="Rodney Sacks"/>
    <n v="73"/>
    <x v="1"/>
    <s v="Laguna Beach"/>
    <s v="Energy drinks"/>
    <x v="7"/>
    <x v="1"/>
    <s v="Monster Beverage"/>
    <b v="1"/>
    <s v="U"/>
    <x v="0"/>
    <s v="Sacks"/>
    <s v="Rodney"/>
    <s v="CEO"/>
    <s v="California"/>
    <s v="West"/>
  </r>
  <r>
    <n v="1027"/>
    <x v="199"/>
    <s v="Finance &amp; Investments"/>
    <s v="Karthik Sarma"/>
    <n v="48"/>
    <x v="1"/>
    <s v="New York"/>
    <s v="Hedge fund"/>
    <x v="3"/>
    <x v="3"/>
    <m/>
    <b v="1"/>
    <s v="D"/>
    <x v="0"/>
    <s v="Sarma"/>
    <s v="Karthik"/>
    <m/>
    <s v="New York"/>
    <s v="Northeast"/>
  </r>
  <r>
    <n v="1027"/>
    <x v="199"/>
    <s v="Healthcare"/>
    <s v="Sybill Storz"/>
    <n v="85"/>
    <x v="7"/>
    <s v="Leipzig"/>
    <s v="Medical devices"/>
    <x v="14"/>
    <x v="7"/>
    <m/>
    <b v="0"/>
    <s v="D"/>
    <x v="1"/>
    <s v="Storz"/>
    <s v="Sybill"/>
    <m/>
    <m/>
    <m/>
  </r>
  <r>
    <n v="1027"/>
    <x v="199"/>
    <s v="Finance &amp; Investments"/>
    <s v="Daniel Sundheim"/>
    <n v="46"/>
    <x v="1"/>
    <s v="New York"/>
    <s v="Hedge funds"/>
    <x v="3"/>
    <x v="1"/>
    <m/>
    <b v="1"/>
    <s v="D"/>
    <x v="0"/>
    <s v="Sundheim"/>
    <s v="Daniel"/>
    <s v="Investor"/>
    <s v="New York"/>
    <s v="Northeast"/>
  </r>
  <r>
    <n v="1027"/>
    <x v="199"/>
    <s v="Food &amp; Beverage"/>
    <s v="William Wrigley, Jr."/>
    <n v="59"/>
    <x v="1"/>
    <s v="North Palm Beach"/>
    <s v="Chewing gum"/>
    <x v="7"/>
    <x v="1"/>
    <s v="Wrigley Management, Inc."/>
    <b v="0"/>
    <s v="D"/>
    <x v="0"/>
    <s v="Wrigley"/>
    <s v="William"/>
    <s v="Investor"/>
    <s v="Florida"/>
    <s v="South"/>
  </r>
  <r>
    <n v="1027"/>
    <x v="199"/>
    <s v="Fashion &amp; Retail"/>
    <s v="Zhang Wenzhong"/>
    <n v="61"/>
    <x v="5"/>
    <s v="Beijing"/>
    <s v="Supermarkets"/>
    <x v="0"/>
    <x v="5"/>
    <m/>
    <b v="1"/>
    <s v="D"/>
    <x v="0"/>
    <s v="Zhang"/>
    <s v="Wenzhong"/>
    <m/>
    <m/>
    <m/>
  </r>
  <r>
    <n v="1027"/>
    <x v="199"/>
    <s v="Fashion &amp; Retail"/>
    <s v="Zhou Jianping"/>
    <n v="62"/>
    <x v="5"/>
    <s v="Jiangyin"/>
    <s v="Fashion retail"/>
    <x v="0"/>
    <x v="5"/>
    <m/>
    <b v="1"/>
    <s v="E"/>
    <x v="0"/>
    <s v="Zhou"/>
    <s v="Jianping"/>
    <m/>
    <m/>
    <m/>
  </r>
  <r>
    <n v="1067"/>
    <x v="200"/>
    <s v="Fashion &amp; Retail"/>
    <s v="Joy Alukkas"/>
    <n v="66"/>
    <x v="3"/>
    <s v="Cochin"/>
    <s v="Jewelry"/>
    <x v="0"/>
    <x v="3"/>
    <m/>
    <b v="0"/>
    <s v="U"/>
    <x v="0"/>
    <s v="Alukkas"/>
    <s v="Joy"/>
    <m/>
    <m/>
    <m/>
  </r>
  <r>
    <n v="1067"/>
    <x v="200"/>
    <s v="Healthcare"/>
    <s v="Kang An"/>
    <n v="74"/>
    <x v="5"/>
    <s v="Xinxiang"/>
    <s v="Pharmaceuticals"/>
    <x v="14"/>
    <x v="5"/>
    <m/>
    <b v="1"/>
    <s v="D"/>
    <x v="0"/>
    <s v="An"/>
    <s v="Kang"/>
    <m/>
    <m/>
    <m/>
  </r>
  <r>
    <n v="1067"/>
    <x v="200"/>
    <s v="Technology"/>
    <s v="Garrett Camp"/>
    <n v="44"/>
    <x v="1"/>
    <s v="San Francisco"/>
    <s v="Uber"/>
    <x v="2"/>
    <x v="6"/>
    <s v="Uber Technologies Inc."/>
    <b v="1"/>
    <s v="E"/>
    <x v="0"/>
    <s v="Camp"/>
    <s v="Garrett"/>
    <s v="Cofounder and Chairman"/>
    <s v="California"/>
    <s v="West"/>
  </r>
  <r>
    <n v="1067"/>
    <x v="200"/>
    <s v="Gambling &amp; Casinos"/>
    <s v="Chen Lip Keong"/>
    <n v="75"/>
    <x v="59"/>
    <s v="Phnom Penh"/>
    <s v="Casinos, property, energy"/>
    <x v="9"/>
    <x v="27"/>
    <m/>
    <b v="1"/>
    <s v="U"/>
    <x v="0"/>
    <s v="Chen"/>
    <s v="Lip Keong"/>
    <m/>
    <m/>
    <m/>
  </r>
  <r>
    <n v="1067"/>
    <x v="200"/>
    <s v="Real Estate"/>
    <s v="Choo Chong Ngen"/>
    <n v="69"/>
    <x v="25"/>
    <s v="Singapore"/>
    <s v="Hotels"/>
    <x v="11"/>
    <x v="21"/>
    <m/>
    <b v="1"/>
    <s v="U"/>
    <x v="0"/>
    <s v="Choo"/>
    <s v="Chong Ngen"/>
    <m/>
    <m/>
    <m/>
  </r>
  <r>
    <n v="1067"/>
    <x v="200"/>
    <s v="Automotive"/>
    <s v="Euisun Chung"/>
    <n v="52"/>
    <x v="32"/>
    <s v="Seoul"/>
    <s v="Hyundai"/>
    <x v="1"/>
    <x v="34"/>
    <s v="Hyundai Motor Co. Ltd."/>
    <b v="0"/>
    <s v="D"/>
    <x v="0"/>
    <s v="Chung"/>
    <s v="Euisun"/>
    <m/>
    <m/>
    <m/>
  </r>
  <r>
    <n v="1067"/>
    <x v="200"/>
    <s v="Diversified"/>
    <s v="Smita Crishna-Godrej"/>
    <n v="72"/>
    <x v="3"/>
    <s v="Mumbai"/>
    <s v="Consumer goods"/>
    <x v="6"/>
    <x v="3"/>
    <m/>
    <b v="0"/>
    <s v="U"/>
    <x v="1"/>
    <s v="Crishna-Godrej"/>
    <s v="Smita"/>
    <m/>
    <m/>
    <m/>
  </r>
  <r>
    <n v="1067"/>
    <x v="200"/>
    <s v="Fashion &amp; Retail"/>
    <s v="Eleanor Butt Crook &amp; family"/>
    <n v="90"/>
    <x v="1"/>
    <s v="San Marcos"/>
    <s v="Supermarkets"/>
    <x v="0"/>
    <x v="1"/>
    <m/>
    <b v="0"/>
    <s v="N"/>
    <x v="1"/>
    <s v="Crook"/>
    <s v="Eleanor Butt"/>
    <m/>
    <s v="Texas"/>
    <s v="South"/>
  </r>
  <r>
    <n v="1067"/>
    <x v="200"/>
    <s v="Manufacturing"/>
    <s v="Du Jiangtao &amp; family"/>
    <n v="53"/>
    <x v="5"/>
    <s v="Beijing"/>
    <s v="Chemicals"/>
    <x v="10"/>
    <x v="5"/>
    <m/>
    <b v="1"/>
    <s v="D"/>
    <x v="0"/>
    <s v="Du"/>
    <s v="Jiangtao"/>
    <m/>
    <m/>
    <m/>
  </r>
  <r>
    <n v="1067"/>
    <x v="200"/>
    <s v="Sports"/>
    <s v="Lorenzo Fertitta"/>
    <n v="54"/>
    <x v="1"/>
    <s v="Las Vegas"/>
    <s v="Casinos, mixed martial arts"/>
    <x v="17"/>
    <x v="1"/>
    <m/>
    <b v="0"/>
    <s v="U"/>
    <x v="0"/>
    <s v="Fertitta"/>
    <s v="Lorenzo"/>
    <m/>
    <s v="Nevada"/>
    <s v="West"/>
  </r>
  <r>
    <n v="1067"/>
    <x v="200"/>
    <s v="Technology"/>
    <s v="Sebastian Glaser"/>
    <m/>
    <x v="7"/>
    <s v="Munich"/>
    <s v="Sensor technology"/>
    <x v="2"/>
    <x v="7"/>
    <m/>
    <b v="0"/>
    <s v="U"/>
    <x v="0"/>
    <s v="Glaser"/>
    <s v="Sebastian"/>
    <m/>
    <m/>
    <m/>
  </r>
  <r>
    <n v="1067"/>
    <x v="200"/>
    <s v="Diversified"/>
    <s v="Adi Godrej"/>
    <n v="81"/>
    <x v="3"/>
    <s v="Mumbai"/>
    <s v="Consumer goods"/>
    <x v="6"/>
    <x v="3"/>
    <m/>
    <b v="0"/>
    <s v="U"/>
    <x v="0"/>
    <s v="Godrej"/>
    <s v="Adi"/>
    <m/>
    <m/>
    <m/>
  </r>
  <r>
    <n v="1067"/>
    <x v="200"/>
    <s v="Diversified"/>
    <s v="Jamshyd Godrej"/>
    <n v="74"/>
    <x v="3"/>
    <s v="Mumbai"/>
    <s v="Diversified"/>
    <x v="6"/>
    <x v="3"/>
    <m/>
    <b v="0"/>
    <s v="U"/>
    <x v="0"/>
    <s v="Godrej"/>
    <s v="Jamshyd"/>
    <m/>
    <m/>
    <m/>
  </r>
  <r>
    <n v="1067"/>
    <x v="200"/>
    <s v="Real Estate"/>
    <s v="Lee Yeow Chor"/>
    <n v="56"/>
    <x v="31"/>
    <m/>
    <s v="Palm oil, property"/>
    <x v="11"/>
    <x v="27"/>
    <m/>
    <b v="0"/>
    <s v="Split Family Fortune"/>
    <x v="0"/>
    <s v="Lee"/>
    <s v="Yeow Chor"/>
    <m/>
    <m/>
    <m/>
  </r>
  <r>
    <n v="1067"/>
    <x v="200"/>
    <s v="Manufacturing"/>
    <s v="Li Weiguo"/>
    <n v="58"/>
    <x v="5"/>
    <s v="Beijing"/>
    <s v="Construction materials"/>
    <x v="10"/>
    <x v="5"/>
    <m/>
    <b v="1"/>
    <s v="D"/>
    <x v="0"/>
    <s v="Li"/>
    <s v="Weiguo"/>
    <m/>
    <m/>
    <m/>
  </r>
  <r>
    <n v="1067"/>
    <x v="200"/>
    <s v="Manufacturing"/>
    <s v="Dmitry Mazepin"/>
    <n v="54"/>
    <x v="17"/>
    <s v="Moscow"/>
    <s v="Chemicals"/>
    <x v="10"/>
    <x v="15"/>
    <m/>
    <b v="1"/>
    <s v="R"/>
    <x v="0"/>
    <s v="Mazepin"/>
    <s v="Dmitry"/>
    <m/>
    <m/>
    <m/>
  </r>
  <r>
    <n v="1067"/>
    <x v="200"/>
    <s v="Fashion &amp; Retail"/>
    <s v="Drayton McLane, Jr."/>
    <n v="86"/>
    <x v="1"/>
    <s v="Temple"/>
    <s v="Walmart, logistics"/>
    <x v="0"/>
    <x v="1"/>
    <m/>
    <b v="0"/>
    <s v="D"/>
    <x v="0"/>
    <s v="McLane"/>
    <s v="Drayton"/>
    <m/>
    <s v="Texas"/>
    <s v="South"/>
  </r>
  <r>
    <n v="1067"/>
    <x v="200"/>
    <s v="Telecom"/>
    <s v="Najib Mikati"/>
    <n v="67"/>
    <x v="60"/>
    <s v="Beirut"/>
    <s v="Telecom"/>
    <x v="5"/>
    <x v="55"/>
    <m/>
    <b v="1"/>
    <s v="D"/>
    <x v="0"/>
    <s v="Mikati"/>
    <s v="Najib"/>
    <m/>
    <m/>
    <m/>
  </r>
  <r>
    <n v="1067"/>
    <x v="200"/>
    <s v="Telecom"/>
    <s v="Taha Mikati"/>
    <n v="78"/>
    <x v="60"/>
    <s v="Beirut"/>
    <s v="Telecom"/>
    <x v="5"/>
    <x v="55"/>
    <m/>
    <b v="1"/>
    <s v="D"/>
    <x v="0"/>
    <s v="Mikati"/>
    <s v="Taha"/>
    <m/>
    <m/>
    <m/>
  </r>
  <r>
    <n v="1067"/>
    <x v="200"/>
    <s v="Real Estate"/>
    <s v="Akira Mori &amp; family"/>
    <n v="86"/>
    <x v="12"/>
    <s v="Tokyo"/>
    <s v="Real estate"/>
    <x v="11"/>
    <x v="11"/>
    <m/>
    <b v="0"/>
    <s v="D"/>
    <x v="0"/>
    <s v="Mori"/>
    <s v="Akira"/>
    <m/>
    <m/>
    <m/>
  </r>
  <r>
    <n v="1067"/>
    <x v="200"/>
    <s v="Diversified"/>
    <s v="Rishad Naoroji"/>
    <n v="71"/>
    <x v="3"/>
    <s v="Mumbai"/>
    <s v="Consumer goods"/>
    <x v="6"/>
    <x v="3"/>
    <m/>
    <b v="0"/>
    <s v="U"/>
    <x v="0"/>
    <s v="Naoroji"/>
    <s v="Rishad"/>
    <m/>
    <m/>
    <m/>
  </r>
  <r>
    <n v="1067"/>
    <x v="200"/>
    <s v="Diversified"/>
    <s v="Philip Niarchos"/>
    <n v="69"/>
    <x v="0"/>
    <s v="Paris"/>
    <s v="Art collection"/>
    <x v="6"/>
    <x v="44"/>
    <m/>
    <b v="0"/>
    <s v="E"/>
    <x v="0"/>
    <s v="Niarchos"/>
    <s v="Philip"/>
    <m/>
    <m/>
    <m/>
  </r>
  <r>
    <n v="1067"/>
    <x v="200"/>
    <s v="Technology"/>
    <s v="Nandan Nilekani"/>
    <n v="67"/>
    <x v="3"/>
    <s v="Bangalore"/>
    <s v="Software services"/>
    <x v="2"/>
    <x v="3"/>
    <m/>
    <b v="1"/>
    <s v="D"/>
    <x v="0"/>
    <s v="Nilekani"/>
    <s v="Nandan"/>
    <m/>
    <m/>
    <m/>
  </r>
  <r>
    <n v="1067"/>
    <x v="200"/>
    <s v="Fashion &amp; Retail"/>
    <s v="Benjamin Otto"/>
    <m/>
    <x v="7"/>
    <s v="Hamburg"/>
    <s v="Retail"/>
    <x v="0"/>
    <x v="7"/>
    <m/>
    <b v="0"/>
    <s v="D"/>
    <x v="0"/>
    <s v="Otto"/>
    <s v="Benjamin"/>
    <m/>
    <m/>
    <m/>
  </r>
  <r>
    <n v="1067"/>
    <x v="200"/>
    <s v="Diversified"/>
    <s v="Maren Otto"/>
    <m/>
    <x v="7"/>
    <s v="Berlin"/>
    <s v="Retail, real estate"/>
    <x v="6"/>
    <x v="7"/>
    <m/>
    <b v="0"/>
    <s v="D"/>
    <x v="1"/>
    <s v="Otto"/>
    <s v="Maren"/>
    <m/>
    <m/>
    <m/>
  </r>
  <r>
    <n v="1067"/>
    <x v="200"/>
    <s v="Service"/>
    <s v="Ranjan Pai"/>
    <n v="50"/>
    <x v="3"/>
    <s v="Bangalore"/>
    <s v="Education"/>
    <x v="15"/>
    <x v="3"/>
    <m/>
    <b v="0"/>
    <s v="U"/>
    <x v="0"/>
    <s v="Pai"/>
    <s v="Ranjan"/>
    <m/>
    <m/>
    <m/>
  </r>
  <r>
    <n v="1067"/>
    <x v="200"/>
    <s v="Manufacturing"/>
    <s v="Madhukar Parekh"/>
    <n v="76"/>
    <x v="3"/>
    <s v="Mumbai"/>
    <s v="Adhesives"/>
    <x v="10"/>
    <x v="3"/>
    <m/>
    <b v="0"/>
    <s v="D"/>
    <x v="0"/>
    <s v="Parekh"/>
    <s v="Madhukar"/>
    <m/>
    <m/>
    <m/>
  </r>
  <r>
    <n v="1067"/>
    <x v="200"/>
    <s v="Technology"/>
    <s v="Sean Parker"/>
    <n v="43"/>
    <x v="1"/>
    <s v="Los Angeles"/>
    <s v="Facebook"/>
    <x v="2"/>
    <x v="1"/>
    <m/>
    <b v="1"/>
    <s v="E"/>
    <x v="0"/>
    <s v="Parker"/>
    <s v="Sean"/>
    <m/>
    <s v="California"/>
    <s v="West"/>
  </r>
  <r>
    <n v="1067"/>
    <x v="200"/>
    <s v="Healthcare"/>
    <s v="Stewart Rahr"/>
    <n v="77"/>
    <x v="1"/>
    <s v="New York"/>
    <s v="Drug distribution"/>
    <x v="14"/>
    <x v="1"/>
    <m/>
    <b v="0"/>
    <s v="U"/>
    <x v="0"/>
    <s v="Rahr"/>
    <s v="Stewart"/>
    <m/>
    <s v="New York"/>
    <s v="Northeast"/>
  </r>
  <r>
    <n v="1067"/>
    <x v="200"/>
    <s v="Media &amp; Entertainment"/>
    <s v="Su Hua"/>
    <n v="41"/>
    <x v="5"/>
    <s v="Beijing"/>
    <s v="Video streaming"/>
    <x v="4"/>
    <x v="5"/>
    <m/>
    <b v="1"/>
    <s v="D"/>
    <x v="0"/>
    <s v="Su"/>
    <s v="Hua"/>
    <m/>
    <m/>
    <m/>
  </r>
  <r>
    <n v="1067"/>
    <x v="200"/>
    <s v="Manufacturing"/>
    <s v="Sun Shoukuan"/>
    <n v="73"/>
    <x v="5"/>
    <s v="Yingkou"/>
    <s v="Metals, coal"/>
    <x v="10"/>
    <x v="5"/>
    <m/>
    <b v="1"/>
    <s v="E"/>
    <x v="0"/>
    <s v="Sun"/>
    <s v="Shoukuan"/>
    <m/>
    <m/>
    <m/>
  </r>
  <r>
    <n v="1067"/>
    <x v="200"/>
    <s v="Manufacturing"/>
    <s v="Tseng Cheng"/>
    <n v="61"/>
    <x v="35"/>
    <m/>
    <s v="Petrochemicals"/>
    <x v="10"/>
    <x v="35"/>
    <m/>
    <b v="0"/>
    <s v="U"/>
    <x v="0"/>
    <s v="Tseng"/>
    <s v="Cheng"/>
    <m/>
    <m/>
    <m/>
  </r>
  <r>
    <n v="1067"/>
    <x v="200"/>
    <s v="Logistics"/>
    <s v="Tung Chee Hwa"/>
    <n v="85"/>
    <x v="10"/>
    <s v="Hong Kong"/>
    <s v="Shipping"/>
    <x v="8"/>
    <x v="9"/>
    <m/>
    <b v="0"/>
    <s v="E"/>
    <x v="0"/>
    <s v="Tung"/>
    <s v="Chee Hwa"/>
    <m/>
    <m/>
    <m/>
  </r>
  <r>
    <n v="1067"/>
    <x v="200"/>
    <s v="Technology"/>
    <s v="Meg Whitman"/>
    <n v="66"/>
    <x v="1"/>
    <s v="Los Angeles"/>
    <s v="EBay"/>
    <x v="2"/>
    <x v="1"/>
    <s v="Quibi"/>
    <b v="1"/>
    <s v="D"/>
    <x v="1"/>
    <s v="Whitman"/>
    <s v="Meg"/>
    <s v="CEO"/>
    <s v="California"/>
    <s v="West"/>
  </r>
  <r>
    <n v="1067"/>
    <x v="200"/>
    <s v="Manufacturing"/>
    <s v="Wong Luen Hei"/>
    <n v="61"/>
    <x v="10"/>
    <s v="Hong Kong"/>
    <s v="Building materials"/>
    <x v="10"/>
    <x v="5"/>
    <m/>
    <b v="1"/>
    <s v="D"/>
    <x v="0"/>
    <s v="Wong"/>
    <s v="Luen Hei"/>
    <m/>
    <m/>
    <m/>
  </r>
  <r>
    <n v="1067"/>
    <x v="200"/>
    <s v="Healthcare"/>
    <s v="Chenghai Ye &amp; family"/>
    <n v="79"/>
    <x v="10"/>
    <s v="Hong Kong"/>
    <s v="Pharmaceuticals"/>
    <x v="14"/>
    <x v="9"/>
    <m/>
    <b v="1"/>
    <s v="D"/>
    <x v="0"/>
    <s v="Ye"/>
    <s v="Chenghai"/>
    <m/>
    <m/>
    <m/>
  </r>
  <r>
    <n v="1067"/>
    <x v="200"/>
    <s v="Manufacturing"/>
    <s v="Zhu Xingming"/>
    <n v="56"/>
    <x v="5"/>
    <s v="Shenzhen"/>
    <s v="Electrical equipment"/>
    <x v="10"/>
    <x v="5"/>
    <m/>
    <b v="1"/>
    <s v="U"/>
    <x v="0"/>
    <s v="Zhu"/>
    <s v="Xingming"/>
    <m/>
    <m/>
    <m/>
  </r>
  <r>
    <n v="1104"/>
    <x v="201"/>
    <s v="Finance &amp; Investments"/>
    <s v="Jose Joao Abdalla Filho"/>
    <n v="77"/>
    <x v="30"/>
    <s v="Rio de Janeiro"/>
    <s v="Investments"/>
    <x v="3"/>
    <x v="19"/>
    <m/>
    <b v="0"/>
    <s v="D"/>
    <x v="0"/>
    <s v="Abdalla Filho"/>
    <s v="Jose Joao"/>
    <m/>
    <m/>
    <m/>
  </r>
  <r>
    <n v="1104"/>
    <x v="201"/>
    <s v="Finance &amp; Investments"/>
    <s v="Juan Abello"/>
    <n v="81"/>
    <x v="4"/>
    <s v="Madrid"/>
    <s v="Investments"/>
    <x v="3"/>
    <x v="4"/>
    <m/>
    <b v="0"/>
    <s v="D"/>
    <x v="0"/>
    <s v="Abello"/>
    <s v="Juan"/>
    <m/>
    <m/>
    <m/>
  </r>
  <r>
    <n v="1104"/>
    <x v="201"/>
    <s v="Diversified"/>
    <s v="Suhail Bahwan"/>
    <n v="84"/>
    <x v="61"/>
    <s v="Muscat"/>
    <s v="Diversified"/>
    <x v="6"/>
    <x v="56"/>
    <m/>
    <b v="1"/>
    <s v="U"/>
    <x v="0"/>
    <s v="Bahwan"/>
    <s v="Suhail"/>
    <m/>
    <m/>
    <m/>
  </r>
  <r>
    <n v="1104"/>
    <x v="201"/>
    <s v="Diversified"/>
    <s v="Madhur Bajaj"/>
    <n v="70"/>
    <x v="3"/>
    <s v="Mumbai"/>
    <s v="Diversified"/>
    <x v="6"/>
    <x v="3"/>
    <m/>
    <b v="0"/>
    <s v="Split Family Fortune"/>
    <x v="0"/>
    <s v="Bajaj"/>
    <s v="Madhur"/>
    <m/>
    <m/>
    <m/>
  </r>
  <r>
    <n v="1104"/>
    <x v="201"/>
    <s v="Diversified"/>
    <s v="Niraj Bajaj"/>
    <n v="68"/>
    <x v="3"/>
    <s v="Mumbai"/>
    <s v="Diversified"/>
    <x v="6"/>
    <x v="3"/>
    <m/>
    <b v="0"/>
    <s v="Split Family Fortune"/>
    <x v="0"/>
    <s v="Bajaj"/>
    <s v="Niraj"/>
    <m/>
    <m/>
    <m/>
  </r>
  <r>
    <n v="1104"/>
    <x v="201"/>
    <s v="Diversified"/>
    <s v="Shekhar Bajaj"/>
    <n v="74"/>
    <x v="3"/>
    <s v="Mumbai"/>
    <s v="Diversified"/>
    <x v="6"/>
    <x v="3"/>
    <m/>
    <b v="0"/>
    <s v="Split Family Fortune"/>
    <x v="0"/>
    <s v="Bajaj"/>
    <s v="Shekhar"/>
    <m/>
    <m/>
    <m/>
  </r>
  <r>
    <n v="1104"/>
    <x v="201"/>
    <s v="Finance &amp; Investments"/>
    <s v="Harindarpal Banga"/>
    <n v="72"/>
    <x v="10"/>
    <s v="Hong Kong"/>
    <s v="Commodities"/>
    <x v="3"/>
    <x v="3"/>
    <m/>
    <b v="1"/>
    <s v="U"/>
    <x v="0"/>
    <s v="Banga"/>
    <s v="Harindarpal"/>
    <m/>
    <m/>
    <m/>
  </r>
  <r>
    <n v="1104"/>
    <x v="201"/>
    <s v="Healthcare"/>
    <s v="Ulrike Baro"/>
    <m/>
    <x v="7"/>
    <s v="Munich"/>
    <s v="Biopharmaceuticals"/>
    <x v="14"/>
    <x v="7"/>
    <m/>
    <b v="0"/>
    <s v="U"/>
    <x v="1"/>
    <s v="Baro"/>
    <s v="Ulrike"/>
    <m/>
    <m/>
    <m/>
  </r>
  <r>
    <n v="1104"/>
    <x v="201"/>
    <s v="Healthcare"/>
    <s v="Anne Beaufour"/>
    <n v="59"/>
    <x v="13"/>
    <m/>
    <s v="Pharmaceuticals"/>
    <x v="14"/>
    <x v="0"/>
    <m/>
    <b v="0"/>
    <s v="U"/>
    <x v="1"/>
    <s v="Beaufour"/>
    <s v="Anne"/>
    <m/>
    <m/>
    <m/>
  </r>
  <r>
    <n v="1104"/>
    <x v="201"/>
    <s v="Healthcare"/>
    <s v="Henri Beaufour"/>
    <n v="57"/>
    <x v="13"/>
    <s v="London"/>
    <s v="Pharmaceuticals"/>
    <x v="14"/>
    <x v="0"/>
    <m/>
    <b v="0"/>
    <s v="U"/>
    <x v="0"/>
    <s v="Beaufour"/>
    <s v="Henri"/>
    <m/>
    <m/>
    <m/>
  </r>
  <r>
    <n v="1104"/>
    <x v="201"/>
    <s v="Manufacturing"/>
    <s v="Andrei Bokarev"/>
    <n v="56"/>
    <x v="17"/>
    <s v="Moscow"/>
    <s v="Metals, mining"/>
    <x v="10"/>
    <x v="15"/>
    <m/>
    <b v="1"/>
    <s v="U"/>
    <x v="0"/>
    <s v="Bokarev"/>
    <s v="Andrei"/>
    <m/>
    <m/>
    <m/>
  </r>
  <r>
    <n v="1104"/>
    <x v="201"/>
    <s v="Food &amp; Beverage"/>
    <s v="Jack Cowin"/>
    <n v="80"/>
    <x v="14"/>
    <s v="Sydney"/>
    <s v="Fast food"/>
    <x v="7"/>
    <x v="13"/>
    <m/>
    <b v="1"/>
    <s v="D"/>
    <x v="0"/>
    <s v="Cowin"/>
    <s v="Jack"/>
    <m/>
    <m/>
    <m/>
  </r>
  <r>
    <n v="1104"/>
    <x v="201"/>
    <s v="Finance &amp; Investments"/>
    <s v="Glenn Dubin"/>
    <n v="65"/>
    <x v="1"/>
    <s v="New York"/>
    <s v="Hedge funds"/>
    <x v="3"/>
    <x v="1"/>
    <m/>
    <b v="1"/>
    <s v="U"/>
    <x v="0"/>
    <s v="Dubin"/>
    <s v="Glenn"/>
    <m/>
    <s v="New York"/>
    <s v="Northeast"/>
  </r>
  <r>
    <n v="1104"/>
    <x v="201"/>
    <s v="Energy"/>
    <s v="N. Murray Edwards"/>
    <n v="63"/>
    <x v="13"/>
    <s v="London"/>
    <s v="Oil &amp; gas"/>
    <x v="13"/>
    <x v="6"/>
    <m/>
    <b v="1"/>
    <s v="D"/>
    <x v="0"/>
    <s v="Edwards"/>
    <s v="N. Murray"/>
    <m/>
    <m/>
    <m/>
  </r>
  <r>
    <n v="1104"/>
    <x v="201"/>
    <s v="Sports"/>
    <s v="Frank Fertitta, III."/>
    <n v="61"/>
    <x v="1"/>
    <s v="Las Vegas"/>
    <s v="Casinos, mixed martial arts"/>
    <x v="17"/>
    <x v="1"/>
    <m/>
    <b v="0"/>
    <s v="U"/>
    <x v="0"/>
    <s v="Fertitta"/>
    <s v="Frank"/>
    <m/>
    <s v="Nevada"/>
    <s v="West"/>
  </r>
  <r>
    <n v="1104"/>
    <x v="201"/>
    <s v="Automotive"/>
    <s v="Abhay Firodia"/>
    <n v="78"/>
    <x v="3"/>
    <s v="Pune"/>
    <s v="Automobiles"/>
    <x v="1"/>
    <x v="3"/>
    <m/>
    <b v="0"/>
    <s v="D"/>
    <x v="0"/>
    <s v="Firodia"/>
    <s v="Abhay"/>
    <m/>
    <m/>
    <m/>
  </r>
  <r>
    <n v="1104"/>
    <x v="201"/>
    <s v="Finance &amp; Investments"/>
    <s v="Bruce Flatt"/>
    <n v="57"/>
    <x v="13"/>
    <s v="London"/>
    <s v="Money management"/>
    <x v="3"/>
    <x v="6"/>
    <m/>
    <b v="1"/>
    <s v="D"/>
    <x v="0"/>
    <s v="Flatt"/>
    <s v="Bruce"/>
    <s v="Investor"/>
    <m/>
    <m/>
  </r>
  <r>
    <n v="1104"/>
    <x v="201"/>
    <s v="Service"/>
    <s v="Miguel Fluxa Rossello"/>
    <n v="84"/>
    <x v="4"/>
    <s v="Esporles"/>
    <s v="Hotels"/>
    <x v="15"/>
    <x v="4"/>
    <m/>
    <b v="0"/>
    <s v="D"/>
    <x v="0"/>
    <s v="Fluxa Rossello"/>
    <s v="Miguel"/>
    <m/>
    <m/>
    <m/>
  </r>
  <r>
    <n v="1104"/>
    <x v="201"/>
    <s v="Metals &amp; Mining"/>
    <s v="Robert Friedland"/>
    <n v="72"/>
    <x v="25"/>
    <s v="Singapore"/>
    <s v="Mining"/>
    <x v="12"/>
    <x v="1"/>
    <s v="Ivanhoe Mines Ltd."/>
    <b v="1"/>
    <s v="U"/>
    <x v="0"/>
    <s v="Friedland"/>
    <s v="Robert"/>
    <s v="Founder and Executive Chairman"/>
    <m/>
    <m/>
  </r>
  <r>
    <n v="1104"/>
    <x v="201"/>
    <s v="Metals &amp; Mining"/>
    <s v="Alexander Frolov"/>
    <n v="58"/>
    <x v="17"/>
    <s v="Moscow"/>
    <s v="Mining, steel"/>
    <x v="12"/>
    <x v="15"/>
    <m/>
    <b v="1"/>
    <s v="U"/>
    <x v="0"/>
    <s v="Frolov"/>
    <s v="Alexander"/>
    <m/>
    <m/>
    <m/>
  </r>
  <r>
    <n v="1104"/>
    <x v="201"/>
    <s v="Diversified"/>
    <s v="Nadir Godrej"/>
    <n v="72"/>
    <x v="3"/>
    <s v="Mumbai"/>
    <s v="Consumer goods"/>
    <x v="6"/>
    <x v="3"/>
    <m/>
    <b v="0"/>
    <s v="U"/>
    <x v="0"/>
    <s v="Godrej"/>
    <s v="Nadir"/>
    <m/>
    <m/>
    <m/>
  </r>
  <r>
    <n v="1104"/>
    <x v="201"/>
    <s v="Service"/>
    <s v="Maggie Hardy"/>
    <n v="57"/>
    <x v="1"/>
    <s v="Belle Vernon"/>
    <s v="Building materials"/>
    <x v="15"/>
    <x v="1"/>
    <m/>
    <b v="0"/>
    <s v="U"/>
    <x v="1"/>
    <s v="Hardy Knox"/>
    <s v="Maggie"/>
    <m/>
    <s v="Pennsylvania"/>
    <s v="Northeast"/>
  </r>
  <r>
    <n v="1104"/>
    <x v="201"/>
    <s v="Finance &amp; Investments"/>
    <s v="Nithin Kamath"/>
    <n v="43"/>
    <x v="3"/>
    <s v="Bangalore"/>
    <s v="Financial services"/>
    <x v="3"/>
    <x v="3"/>
    <m/>
    <b v="1"/>
    <s v="N"/>
    <x v="0"/>
    <s v="Kamath"/>
    <s v="Nithin"/>
    <m/>
    <m/>
    <m/>
  </r>
  <r>
    <n v="1104"/>
    <x v="201"/>
    <s v="Construction &amp; Engineering"/>
    <s v="Samvel Karapetyan"/>
    <n v="57"/>
    <x v="17"/>
    <s v="Moscow"/>
    <s v="Real estate"/>
    <x v="16"/>
    <x v="15"/>
    <m/>
    <b v="1"/>
    <s v="U"/>
    <x v="0"/>
    <s v="Karapetyan"/>
    <s v="Samvel"/>
    <m/>
    <m/>
    <m/>
  </r>
  <r>
    <n v="1104"/>
    <x v="201"/>
    <s v="Real Estate"/>
    <s v="Kei Hoi Pang"/>
    <n v="57"/>
    <x v="10"/>
    <s v="Hong Kong"/>
    <s v="Real estate"/>
    <x v="11"/>
    <x v="5"/>
    <m/>
    <b v="1"/>
    <s v="D"/>
    <x v="0"/>
    <s v="Kei"/>
    <s v="Hoi Pang"/>
    <m/>
    <m/>
    <m/>
  </r>
  <r>
    <n v="1104"/>
    <x v="201"/>
    <s v="Diversified"/>
    <s v="Mustafa Rahmi Koc"/>
    <n v="92"/>
    <x v="47"/>
    <s v="Istanbul"/>
    <s v="Diversified"/>
    <x v="6"/>
    <x v="45"/>
    <m/>
    <b v="0"/>
    <s v="U"/>
    <x v="0"/>
    <s v="Koc"/>
    <s v="Mustafa Rahmi"/>
    <m/>
    <m/>
    <m/>
  </r>
  <r>
    <n v="1104"/>
    <x v="201"/>
    <s v="Finance &amp; Investments"/>
    <s v="Yuri Kovalchuk &amp; family"/>
    <n v="71"/>
    <x v="17"/>
    <s v="St. Petersburg"/>
    <s v="Banking, insurance, media"/>
    <x v="3"/>
    <x v="15"/>
    <m/>
    <b v="1"/>
    <s v="U"/>
    <x v="0"/>
    <s v="Kovalchuk"/>
    <s v="Yuri"/>
    <m/>
    <m/>
    <m/>
  </r>
  <r>
    <n v="1104"/>
    <x v="201"/>
    <s v="Real Estate"/>
    <s v="Geoffrey Kwok"/>
    <n v="37"/>
    <x v="10"/>
    <s v="Hong Kong"/>
    <s v="Real estate"/>
    <x v="11"/>
    <x v="9"/>
    <m/>
    <b v="0"/>
    <s v="D"/>
    <x v="0"/>
    <s v="Kwok"/>
    <s v="Geoffrey"/>
    <m/>
    <m/>
    <m/>
  </r>
  <r>
    <n v="1104"/>
    <x v="201"/>
    <s v="Real Estate"/>
    <s v="Jonathan Kwok"/>
    <n v="31"/>
    <x v="10"/>
    <s v="Hong Kong"/>
    <s v="Real Estate"/>
    <x v="11"/>
    <x v="9"/>
    <m/>
    <b v="0"/>
    <s v="U"/>
    <x v="0"/>
    <s v="Kwok"/>
    <s v="Jonathan"/>
    <m/>
    <m/>
    <m/>
  </r>
  <r>
    <n v="1104"/>
    <x v="201"/>
    <s v="Manufacturing"/>
    <s v="Hans Langer"/>
    <n v="71"/>
    <x v="7"/>
    <s v="Gräfelfing"/>
    <s v="3D printing"/>
    <x v="10"/>
    <x v="7"/>
    <m/>
    <b v="1"/>
    <s v="U"/>
    <x v="0"/>
    <s v="Langer"/>
    <s v="Hans"/>
    <m/>
    <m/>
    <m/>
  </r>
  <r>
    <n v="1104"/>
    <x v="201"/>
    <s v="Manufacturing"/>
    <s v="Frank Laukien"/>
    <n v="63"/>
    <x v="1"/>
    <s v="Boston"/>
    <s v="Scientific equipment"/>
    <x v="10"/>
    <x v="1"/>
    <m/>
    <b v="0"/>
    <s v="U"/>
    <x v="0"/>
    <s v="Laukien"/>
    <s v="Frank"/>
    <m/>
    <s v="Massachusetts"/>
    <s v="Northeast"/>
  </r>
  <r>
    <n v="1104"/>
    <x v="201"/>
    <s v="Real Estate"/>
    <s v="Maritsa Lazari &amp; family"/>
    <n v="78"/>
    <x v="13"/>
    <s v="London"/>
    <s v="Real estate"/>
    <x v="11"/>
    <x v="17"/>
    <m/>
    <b v="1"/>
    <s v="D"/>
    <x v="1"/>
    <s v="Lazari"/>
    <s v="Maritsa"/>
    <m/>
    <m/>
    <m/>
  </r>
  <r>
    <n v="1104"/>
    <x v="201"/>
    <s v="Real Estate"/>
    <s v="Angela Leong"/>
    <n v="62"/>
    <x v="10"/>
    <s v="Hong Kong"/>
    <s v="Casinos"/>
    <x v="11"/>
    <x v="9"/>
    <m/>
    <b v="0"/>
    <s v="D"/>
    <x v="1"/>
    <s v="Leong"/>
    <s v="Angela"/>
    <m/>
    <m/>
    <m/>
  </r>
  <r>
    <n v="1104"/>
    <x v="201"/>
    <s v="Technology"/>
    <s v="Li Zhongchu"/>
    <n v="59"/>
    <x v="5"/>
    <s v="Beijing"/>
    <s v="Software"/>
    <x v="2"/>
    <x v="5"/>
    <m/>
    <b v="1"/>
    <s v="D"/>
    <x v="0"/>
    <s v="Li"/>
    <s v="Zhongchu"/>
    <m/>
    <m/>
    <m/>
  </r>
  <r>
    <n v="1104"/>
    <x v="201"/>
    <s v="Food &amp; Beverage"/>
    <s v="Liang Yunchao"/>
    <n v="54"/>
    <x v="5"/>
    <s v="Guangzhou"/>
    <s v="Nutritional supplements"/>
    <x v="7"/>
    <x v="5"/>
    <m/>
    <b v="1"/>
    <s v="D"/>
    <x v="0"/>
    <s v="Liang"/>
    <s v="Yunchao"/>
    <m/>
    <m/>
    <m/>
  </r>
  <r>
    <n v="1104"/>
    <x v="201"/>
    <s v="Sports"/>
    <s v="Vincent McMahon"/>
    <n v="77"/>
    <x v="1"/>
    <s v="Greenwich"/>
    <s v="Entertainment"/>
    <x v="17"/>
    <x v="1"/>
    <m/>
    <b v="1"/>
    <s v="U"/>
    <x v="0"/>
    <s v="McMahon"/>
    <s v="Vincent"/>
    <m/>
    <s v="Connecticut"/>
    <s v="Northeast"/>
  </r>
  <r>
    <n v="1104"/>
    <x v="201"/>
    <s v="Metals &amp; Mining"/>
    <s v="Patrice Motsepe"/>
    <n v="61"/>
    <x v="29"/>
    <s v="Johannesburg"/>
    <s v="Mining"/>
    <x v="12"/>
    <x v="29"/>
    <m/>
    <b v="1"/>
    <s v="D"/>
    <x v="0"/>
    <s v="Motsepe"/>
    <s v="Patrice"/>
    <m/>
    <m/>
    <m/>
  </r>
  <r>
    <n v="1104"/>
    <x v="201"/>
    <s v="Telecom"/>
    <s v="Denis O'Brien"/>
    <n v="64"/>
    <x v="62"/>
    <s v="Dublin"/>
    <s v="Telecom"/>
    <x v="5"/>
    <x v="39"/>
    <m/>
    <b v="1"/>
    <s v="D"/>
    <x v="0"/>
    <s v="O'Brien"/>
    <s v="Denis"/>
    <m/>
    <m/>
    <m/>
  </r>
  <r>
    <n v="1104"/>
    <x v="201"/>
    <s v="Food &amp; Beverage"/>
    <s v="Timm Oberwelland"/>
    <m/>
    <x v="22"/>
    <m/>
    <s v="Candy"/>
    <x v="7"/>
    <x v="7"/>
    <m/>
    <b v="0"/>
    <s v="Split Family Fortune"/>
    <x v="0"/>
    <s v="Oberwelland"/>
    <s v="Timm"/>
    <m/>
    <m/>
    <m/>
  </r>
  <r>
    <n v="1104"/>
    <x v="201"/>
    <s v="Diversified"/>
    <s v="Dan Olsson"/>
    <n v="76"/>
    <x v="21"/>
    <s v="Gothenburg"/>
    <s v="Diversified"/>
    <x v="6"/>
    <x v="22"/>
    <m/>
    <b v="0"/>
    <s v="E"/>
    <x v="0"/>
    <s v="Olsson"/>
    <s v="Dan"/>
    <m/>
    <m/>
    <m/>
  </r>
  <r>
    <n v="1104"/>
    <x v="201"/>
    <s v="Technology"/>
    <s v="Yuji Otsuka"/>
    <n v="69"/>
    <x v="12"/>
    <s v="Tokyo"/>
    <s v="Copy machines, software"/>
    <x v="2"/>
    <x v="11"/>
    <m/>
    <b v="0"/>
    <s v="U"/>
    <x v="0"/>
    <s v="Otsuka"/>
    <s v="Yuji"/>
    <m/>
    <m/>
    <m/>
  </r>
  <r>
    <n v="1104"/>
    <x v="201"/>
    <s v="Fashion &amp; Retail"/>
    <s v="Pan Dong"/>
    <n v="58"/>
    <x v="10"/>
    <s v="Hong Kong"/>
    <s v="Consumer goods"/>
    <x v="0"/>
    <x v="6"/>
    <m/>
    <b v="1"/>
    <s v="D"/>
    <x v="1"/>
    <s v="Pan"/>
    <s v="Dong"/>
    <m/>
    <m/>
    <m/>
  </r>
  <r>
    <n v="1104"/>
    <x v="201"/>
    <s v="Diversified"/>
    <s v="Karsanbhai Patel"/>
    <n v="79"/>
    <x v="3"/>
    <s v="Ahmedabad"/>
    <s v="Consumer goods"/>
    <x v="6"/>
    <x v="3"/>
    <m/>
    <b v="1"/>
    <s v="D"/>
    <x v="0"/>
    <s v="Patel"/>
    <s v="Karsanbhai"/>
    <m/>
    <m/>
    <m/>
  </r>
  <r>
    <n v="1104"/>
    <x v="201"/>
    <s v="Real Estate"/>
    <s v="Richard Peery"/>
    <n v="84"/>
    <x v="1"/>
    <s v="Palo Alto"/>
    <s v="Real estate"/>
    <x v="11"/>
    <x v="1"/>
    <m/>
    <b v="1"/>
    <s v="D"/>
    <x v="0"/>
    <s v="Peery"/>
    <s v="Richard"/>
    <m/>
    <s v="California"/>
    <s v="West"/>
  </r>
  <r>
    <n v="1104"/>
    <x v="201"/>
    <s v="Metals &amp; Mining"/>
    <s v="Gianfelice Rocca"/>
    <n v="75"/>
    <x v="22"/>
    <m/>
    <s v="Pipe Manufacturing"/>
    <x v="12"/>
    <x v="8"/>
    <m/>
    <b v="0"/>
    <s v="Split Family Fortune"/>
    <x v="0"/>
    <s v="Rocca"/>
    <s v="Gianfelice"/>
    <m/>
    <m/>
    <m/>
  </r>
  <r>
    <n v="1104"/>
    <x v="201"/>
    <s v="Metals &amp; Mining"/>
    <s v="Paolo Rocca"/>
    <n v="70"/>
    <x v="22"/>
    <m/>
    <s v="Pipe Manufacturing"/>
    <x v="12"/>
    <x v="8"/>
    <m/>
    <b v="0"/>
    <s v="Split Family Fortune"/>
    <x v="0"/>
    <s v="Rocca"/>
    <s v="Paolo"/>
    <m/>
    <m/>
    <m/>
  </r>
  <r>
    <n v="1104"/>
    <x v="201"/>
    <s v="Healthcare"/>
    <s v="Wayne Rothbaum"/>
    <n v="55"/>
    <x v="1"/>
    <s v="Delray Beach"/>
    <s v="Biotech investing"/>
    <x v="14"/>
    <x v="1"/>
    <m/>
    <b v="1"/>
    <s v="N"/>
    <x v="0"/>
    <s v="Rothbaum"/>
    <s v="Wayne"/>
    <s v="Investor"/>
    <s v="Florida"/>
    <s v="South"/>
  </r>
  <r>
    <n v="1104"/>
    <x v="201"/>
    <s v="Technology"/>
    <s v="Jeff Rothschild"/>
    <n v="68"/>
    <x v="1"/>
    <s v="Palo Alto"/>
    <s v="Facebook"/>
    <x v="2"/>
    <x v="1"/>
    <s v="Meta Platforms"/>
    <b v="1"/>
    <s v="D"/>
    <x v="0"/>
    <s v="Rothschild"/>
    <s v="Jeff"/>
    <s v="Advisor"/>
    <s v="California"/>
    <s v="West"/>
  </r>
  <r>
    <n v="1104"/>
    <x v="201"/>
    <s v="Technology"/>
    <s v="Raj Sardana"/>
    <n v="63"/>
    <x v="1"/>
    <s v="Atlanta"/>
    <s v="Technology services"/>
    <x v="2"/>
    <x v="1"/>
    <m/>
    <b v="1"/>
    <s v="N"/>
    <x v="0"/>
    <s v="Sardana"/>
    <s v="Raj"/>
    <m/>
    <s v="Georgia"/>
    <s v="South"/>
  </r>
  <r>
    <n v="1104"/>
    <x v="201"/>
    <s v="Media &amp; Entertainment"/>
    <s v="Christiane Schoeller"/>
    <m/>
    <x v="22"/>
    <m/>
    <s v="Publishing"/>
    <x v="4"/>
    <x v="7"/>
    <m/>
    <b v="0"/>
    <s v="U"/>
    <x v="1"/>
    <s v="Schoeller"/>
    <s v="Christiane"/>
    <m/>
    <m/>
    <m/>
  </r>
  <r>
    <n v="1104"/>
    <x v="201"/>
    <s v="Manufacturing"/>
    <s v="Salil Singhal"/>
    <n v="75"/>
    <x v="3"/>
    <s v="Delhi"/>
    <s v="Agrochemicals"/>
    <x v="10"/>
    <x v="3"/>
    <m/>
    <b v="0"/>
    <s v="U"/>
    <x v="0"/>
    <s v="Singhal"/>
    <s v="Salil"/>
    <m/>
    <m/>
    <m/>
  </r>
  <r>
    <n v="1104"/>
    <x v="201"/>
    <s v="Logistics"/>
    <s v="Alexander Skorobogatko"/>
    <n v="55"/>
    <x v="17"/>
    <s v="Moscow"/>
    <s v="Real estate, airport"/>
    <x v="8"/>
    <x v="15"/>
    <m/>
    <b v="1"/>
    <s v="U"/>
    <x v="0"/>
    <s v="Skorobogatko"/>
    <s v="Alexander"/>
    <m/>
    <m/>
    <m/>
  </r>
  <r>
    <n v="1104"/>
    <x v="201"/>
    <s v="Technology"/>
    <s v="Evan Spiegel"/>
    <n v="32"/>
    <x v="1"/>
    <s v="Los Angeles"/>
    <s v="Snapchat"/>
    <x v="2"/>
    <x v="1"/>
    <s v="Snap"/>
    <b v="1"/>
    <s v="D"/>
    <x v="0"/>
    <s v="Spiegel"/>
    <s v="Evan"/>
    <s v="Cofounder"/>
    <s v="California"/>
    <s v="West"/>
  </r>
  <r>
    <n v="1104"/>
    <x v="201"/>
    <s v="Service"/>
    <s v="Glen Taylor"/>
    <n v="81"/>
    <x v="1"/>
    <s v="Mankato"/>
    <s v="Printing"/>
    <x v="15"/>
    <x v="1"/>
    <m/>
    <b v="1"/>
    <s v="U"/>
    <x v="0"/>
    <s v="Taylor"/>
    <s v="Glen"/>
    <m/>
    <s v="Minnesota"/>
    <s v="Midwest"/>
  </r>
  <r>
    <n v="1104"/>
    <x v="201"/>
    <s v="Media &amp; Entertainment"/>
    <s v="Thomas Tull"/>
    <n v="52"/>
    <x v="1"/>
    <s v="Pittsburgh"/>
    <s v="Movies, investments"/>
    <x v="4"/>
    <x v="1"/>
    <m/>
    <b v="1"/>
    <s v="U"/>
    <x v="0"/>
    <s v="Tull"/>
    <s v="Thomas"/>
    <m/>
    <s v="Pennsylvania"/>
    <s v="Northeast"/>
  </r>
  <r>
    <n v="1104"/>
    <x v="201"/>
    <s v="Metals &amp; Mining"/>
    <s v="Bulat Utemuratov"/>
    <n v="65"/>
    <x v="51"/>
    <s v="Nur-Sultan"/>
    <s v="Mining, banking, hotels"/>
    <x v="12"/>
    <x v="49"/>
    <m/>
    <b v="1"/>
    <s v="D"/>
    <x v="0"/>
    <s v="Utemuratov"/>
    <s v="Bulat"/>
    <m/>
    <m/>
    <m/>
  </r>
  <r>
    <n v="1104"/>
    <x v="201"/>
    <s v="Food &amp; Beverage"/>
    <s v="Gustav Magnar Witzoe"/>
    <n v="29"/>
    <x v="36"/>
    <s v="Kverva"/>
    <s v="Fish farming"/>
    <x v="7"/>
    <x v="36"/>
    <m/>
    <b v="0"/>
    <s v="D"/>
    <x v="0"/>
    <s v="Witzoe"/>
    <s v="Gustav Magnar"/>
    <m/>
    <m/>
    <m/>
  </r>
  <r>
    <n v="1104"/>
    <x v="201"/>
    <s v="Manufacturing"/>
    <s v="Wong Man Li"/>
    <n v="58"/>
    <x v="10"/>
    <s v="Hong Kong"/>
    <s v="Furniture"/>
    <x v="10"/>
    <x v="9"/>
    <m/>
    <b v="1"/>
    <s v="D"/>
    <x v="0"/>
    <s v="Wong"/>
    <s v="Man Li"/>
    <m/>
    <m/>
    <m/>
  </r>
  <r>
    <n v="1104"/>
    <x v="201"/>
    <s v="Healthcare"/>
    <s v="Guangming Wu"/>
    <n v="61"/>
    <x v="5"/>
    <s v="Danyang"/>
    <s v="Medical equipment"/>
    <x v="14"/>
    <x v="5"/>
    <m/>
    <b v="1"/>
    <s v="D"/>
    <x v="0"/>
    <s v="Wu"/>
    <s v="Guangming"/>
    <m/>
    <m/>
    <m/>
  </r>
  <r>
    <n v="1104"/>
    <x v="201"/>
    <s v="Healthcare"/>
    <s v="Zhu Yi"/>
    <n v="59"/>
    <x v="5"/>
    <s v="Chengdu"/>
    <s v="Pharmaceuticals"/>
    <x v="14"/>
    <x v="5"/>
    <m/>
    <b v="1"/>
    <s v="N"/>
    <x v="0"/>
    <s v="Zhu "/>
    <s v="Yi "/>
    <m/>
    <m/>
    <m/>
  </r>
  <r>
    <n v="1164"/>
    <x v="202"/>
    <s v="Real Estate"/>
    <s v="Ben Ashkenazy"/>
    <n v="53"/>
    <x v="1"/>
    <s v="New York"/>
    <s v="Real estate"/>
    <x v="11"/>
    <x v="1"/>
    <m/>
    <b v="1"/>
    <s v="D"/>
    <x v="0"/>
    <s v="Ashkenazy"/>
    <s v="Ben"/>
    <m/>
    <s v="New York"/>
    <s v="Northeast"/>
  </r>
  <r>
    <n v="1164"/>
    <x v="202"/>
    <s v="Finance &amp; Investments"/>
    <s v="Felix Baker"/>
    <n v="54"/>
    <x v="1"/>
    <s v="New York"/>
    <s v="Biotech investing"/>
    <x v="3"/>
    <x v="1"/>
    <m/>
    <b v="1"/>
    <s v="D"/>
    <x v="0"/>
    <s v="Baker"/>
    <s v="Felix"/>
    <m/>
    <s v="New York"/>
    <s v="Northeast"/>
  </r>
  <r>
    <n v="1164"/>
    <x v="202"/>
    <s v="Finance &amp; Investments"/>
    <s v="Julian Baker"/>
    <n v="56"/>
    <x v="1"/>
    <s v="New York"/>
    <s v="Investing"/>
    <x v="3"/>
    <x v="1"/>
    <m/>
    <b v="1"/>
    <s v="D"/>
    <x v="0"/>
    <s v="Baker"/>
    <s v="Julian"/>
    <m/>
    <s v="New York"/>
    <s v="Northeast"/>
  </r>
  <r>
    <n v="1164"/>
    <x v="202"/>
    <s v="Media &amp; Entertainment"/>
    <s v="David Baszucki"/>
    <n v="60"/>
    <x v="1"/>
    <s v="San Francisco"/>
    <s v="Online games"/>
    <x v="4"/>
    <x v="1"/>
    <m/>
    <b v="1"/>
    <s v="U"/>
    <x v="0"/>
    <s v="Baszucki"/>
    <s v="David"/>
    <m/>
    <s v="California"/>
    <s v="West"/>
  </r>
  <r>
    <n v="1164"/>
    <x v="202"/>
    <s v="Food &amp; Beverage"/>
    <s v="Joesley Batista"/>
    <n v="51"/>
    <x v="30"/>
    <s v="Sao Paulo"/>
    <s v="Beef processing"/>
    <x v="7"/>
    <x v="19"/>
    <m/>
    <b v="0"/>
    <s v="D"/>
    <x v="0"/>
    <s v="Batista"/>
    <s v="Joesley"/>
    <m/>
    <m/>
    <m/>
  </r>
  <r>
    <n v="1164"/>
    <x v="202"/>
    <s v="Food &amp; Beverage"/>
    <s v="Wesley Batista"/>
    <n v="50"/>
    <x v="30"/>
    <s v="Sao Paulo"/>
    <s v="Beef packing"/>
    <x v="7"/>
    <x v="19"/>
    <m/>
    <b v="0"/>
    <s v="D"/>
    <x v="0"/>
    <s v="Batista"/>
    <s v="Wesley"/>
    <m/>
    <m/>
    <m/>
  </r>
  <r>
    <n v="1164"/>
    <x v="202"/>
    <s v="Media &amp; Entertainment"/>
    <s v="Yvonne Bauer"/>
    <n v="46"/>
    <x v="7"/>
    <s v="Hamburg"/>
    <s v="Magazines, media"/>
    <x v="4"/>
    <x v="7"/>
    <m/>
    <b v="0"/>
    <s v="D"/>
    <x v="1"/>
    <s v="Bauer"/>
    <s v="Yvonne"/>
    <m/>
    <m/>
    <m/>
  </r>
  <r>
    <n v="1164"/>
    <x v="202"/>
    <s v="Manufacturing"/>
    <s v="Miriam Baumann-Blocher"/>
    <n v="48"/>
    <x v="8"/>
    <s v="Rheinfelden"/>
    <s v="Chemicals"/>
    <x v="10"/>
    <x v="12"/>
    <m/>
    <b v="0"/>
    <s v="D"/>
    <x v="1"/>
    <s v="Baumann-Blocher"/>
    <s v="Miriam"/>
    <m/>
    <m/>
    <m/>
  </r>
  <r>
    <n v="1164"/>
    <x v="202"/>
    <s v="Healthcare"/>
    <s v="Cen Junda"/>
    <n v="58"/>
    <x v="5"/>
    <s v="Lianyungang"/>
    <s v="Pharmaceuticals"/>
    <x v="14"/>
    <x v="5"/>
    <m/>
    <b v="1"/>
    <s v="U"/>
    <x v="0"/>
    <s v="Cen"/>
    <s v="Junda"/>
    <m/>
    <m/>
    <m/>
  </r>
  <r>
    <n v="1164"/>
    <x v="202"/>
    <s v="Finance &amp; Investments"/>
    <s v="Richard Chandler"/>
    <n v="64"/>
    <x v="25"/>
    <s v="Singapore"/>
    <s v="Investments"/>
    <x v="3"/>
    <x v="30"/>
    <m/>
    <b v="0"/>
    <s v="U"/>
    <x v="0"/>
    <s v="Chandler"/>
    <s v="Richard"/>
    <m/>
    <m/>
    <m/>
  </r>
  <r>
    <n v="1164"/>
    <x v="202"/>
    <s v="Manufacturing"/>
    <s v="Chen Zhiping"/>
    <n v="47"/>
    <x v="5"/>
    <s v="Shenzhen"/>
    <s v="E-cigarettes"/>
    <x v="10"/>
    <x v="5"/>
    <m/>
    <b v="1"/>
    <s v="D"/>
    <x v="0"/>
    <s v="Chen"/>
    <s v="Zhiping"/>
    <m/>
    <m/>
    <m/>
  </r>
  <r>
    <n v="1164"/>
    <x v="202"/>
    <s v="Service"/>
    <s v="Fernando Chico Pardo"/>
    <n v="71"/>
    <x v="2"/>
    <s v="Mexico City"/>
    <s v="Airport management"/>
    <x v="15"/>
    <x v="2"/>
    <m/>
    <b v="1"/>
    <s v="U"/>
    <x v="0"/>
    <s v="Chico Pardo"/>
    <s v="Fernando"/>
    <m/>
    <m/>
    <m/>
  </r>
  <r>
    <n v="1164"/>
    <x v="202"/>
    <s v="Energy"/>
    <s v="Ray Davis"/>
    <n v="81"/>
    <x v="1"/>
    <s v="Dallas"/>
    <s v="Pipelines"/>
    <x v="13"/>
    <x v="1"/>
    <m/>
    <b v="1"/>
    <s v="U"/>
    <x v="0"/>
    <s v="Davis"/>
    <s v="Ray"/>
    <m/>
    <s v="Texas"/>
    <s v="South"/>
  </r>
  <r>
    <n v="1164"/>
    <x v="202"/>
    <s v="Construction &amp; Engineering"/>
    <s v="Maria Del Pino"/>
    <n v="67"/>
    <x v="4"/>
    <s v="Madrid"/>
    <s v="Construction"/>
    <x v="16"/>
    <x v="4"/>
    <m/>
    <b v="0"/>
    <s v="U"/>
    <x v="1"/>
    <s v="Del Pino"/>
    <s v="Maria"/>
    <m/>
    <m/>
    <m/>
  </r>
  <r>
    <n v="1164"/>
    <x v="202"/>
    <s v="Manufacturing"/>
    <s v="Deng Weiming &amp; family"/>
    <n v="54"/>
    <x v="5"/>
    <s v="Changsha"/>
    <s v="Battery components"/>
    <x v="10"/>
    <x v="5"/>
    <m/>
    <b v="1"/>
    <s v="D"/>
    <x v="0"/>
    <s v="Deng"/>
    <s v="Weiming"/>
    <m/>
    <m/>
    <m/>
  </r>
  <r>
    <n v="1164"/>
    <x v="202"/>
    <s v="Food &amp; Beverage"/>
    <s v="John Dorrance, III."/>
    <n v="79"/>
    <x v="62"/>
    <s v="Dublin"/>
    <s v="Campbell Soup"/>
    <x v="7"/>
    <x v="39"/>
    <m/>
    <b v="0"/>
    <s v="D"/>
    <x v="0"/>
    <s v="Dorrance"/>
    <s v="John"/>
    <m/>
    <m/>
    <m/>
  </r>
  <r>
    <n v="1164"/>
    <x v="202"/>
    <s v="Diversified"/>
    <s v="Carl Douglas"/>
    <n v="61"/>
    <x v="21"/>
    <s v="Stockholm"/>
    <s v="Investments"/>
    <x v="6"/>
    <x v="22"/>
    <m/>
    <b v="0"/>
    <s v="D"/>
    <x v="0"/>
    <s v="Douglas"/>
    <s v="Carl"/>
    <m/>
    <m/>
    <m/>
  </r>
  <r>
    <n v="1164"/>
    <x v="202"/>
    <s v="Diversified"/>
    <s v="Eric Douglas"/>
    <n v="54"/>
    <x v="21"/>
    <s v="Stockholm"/>
    <s v="Investments"/>
    <x v="6"/>
    <x v="22"/>
    <m/>
    <b v="0"/>
    <s v="D"/>
    <x v="0"/>
    <s v="Douglas"/>
    <s v="Eric"/>
    <m/>
    <m/>
    <m/>
  </r>
  <r>
    <n v="1164"/>
    <x v="202"/>
    <s v="Manufacturing"/>
    <s v="Fiona Geminder"/>
    <n v="58"/>
    <x v="14"/>
    <s v="Melbourne"/>
    <s v="Manufacturing"/>
    <x v="10"/>
    <x v="13"/>
    <m/>
    <b v="0"/>
    <s v="D"/>
    <x v="1"/>
    <s v="Geminder"/>
    <s v="Fiona"/>
    <m/>
    <m/>
    <m/>
  </r>
  <r>
    <n v="1164"/>
    <x v="202"/>
    <s v="Finance &amp; Investments"/>
    <s v="Stewart Horejsi &amp; family"/>
    <n v="85"/>
    <x v="1"/>
    <s v="Phoenix"/>
    <s v="Berkshire Hathaway"/>
    <x v="3"/>
    <x v="1"/>
    <m/>
    <b v="1"/>
    <s v="D"/>
    <x v="0"/>
    <s v="Horejsi"/>
    <s v="Stewart"/>
    <m/>
    <s v="Arizona"/>
    <s v="West"/>
  </r>
  <r>
    <n v="1164"/>
    <x v="202"/>
    <s v="Healthcare"/>
    <s v="Hou Juncheng"/>
    <n v="58"/>
    <x v="5"/>
    <s v="Hangzhou"/>
    <s v="Cosmetics"/>
    <x v="14"/>
    <x v="5"/>
    <m/>
    <b v="1"/>
    <s v="U"/>
    <x v="0"/>
    <s v="Hou"/>
    <s v="Juncheng"/>
    <m/>
    <m/>
    <m/>
  </r>
  <r>
    <n v="1164"/>
    <x v="202"/>
    <s v="Construction &amp; Engineering"/>
    <s v="Zhenda Huang &amp; family"/>
    <n v="75"/>
    <x v="5"/>
    <s v="Shantou"/>
    <s v="Construction"/>
    <x v="16"/>
    <x v="5"/>
    <m/>
    <b v="1"/>
    <s v="D"/>
    <x v="0"/>
    <s v="Huang"/>
    <s v="Zhenda"/>
    <m/>
    <m/>
    <m/>
  </r>
  <r>
    <n v="1164"/>
    <x v="202"/>
    <s v="Service"/>
    <s v="Dmitry Kamenshchik"/>
    <n v="54"/>
    <x v="17"/>
    <s v="Moscow"/>
    <s v="Airport"/>
    <x v="15"/>
    <x v="15"/>
    <m/>
    <b v="1"/>
    <s v="U"/>
    <x v="0"/>
    <s v="Kamenshchik"/>
    <s v="Dmitry"/>
    <m/>
    <m/>
    <m/>
  </r>
  <r>
    <n v="1164"/>
    <x v="202"/>
    <s v="Finance &amp; Investments"/>
    <s v="Alicia Koplowitz"/>
    <n v="69"/>
    <x v="4"/>
    <s v="Madrid"/>
    <s v="Construction, investments"/>
    <x v="3"/>
    <x v="4"/>
    <m/>
    <b v="0"/>
    <s v="D"/>
    <x v="1"/>
    <s v="Koplowitz"/>
    <s v="Alicia"/>
    <m/>
    <m/>
    <m/>
  </r>
  <r>
    <n v="1164"/>
    <x v="202"/>
    <s v="Real Estate"/>
    <s v="Adam Kwok"/>
    <n v="40"/>
    <x v="10"/>
    <s v="Hong Kong"/>
    <s v="Real estate"/>
    <x v="11"/>
    <x v="9"/>
    <m/>
    <b v="0"/>
    <s v="U"/>
    <x v="0"/>
    <s v="Kwok"/>
    <s v="Adam"/>
    <m/>
    <m/>
    <m/>
  </r>
  <r>
    <n v="1164"/>
    <x v="202"/>
    <s v="Finance &amp; Investments"/>
    <s v="Henry Laufer"/>
    <n v="77"/>
    <x v="1"/>
    <s v="Lake Worth"/>
    <s v="Hedge funds"/>
    <x v="3"/>
    <x v="1"/>
    <m/>
    <b v="1"/>
    <s v="U"/>
    <x v="0"/>
    <s v="Laufer"/>
    <s v="Henry"/>
    <s v="Investor"/>
    <s v="Florida"/>
    <s v="South"/>
  </r>
  <r>
    <n v="1164"/>
    <x v="202"/>
    <s v="Food &amp; Beverage"/>
    <s v="Louis Le Duff"/>
    <n v="76"/>
    <x v="0"/>
    <s v="Paris"/>
    <s v="Bakeries"/>
    <x v="7"/>
    <x v="0"/>
    <m/>
    <b v="1"/>
    <s v="U"/>
    <x v="0"/>
    <s v="Le Duff"/>
    <s v="Louis"/>
    <m/>
    <m/>
    <m/>
  </r>
  <r>
    <n v="1164"/>
    <x v="202"/>
    <s v="Technology"/>
    <s v="Mark Leonard &amp; family"/>
    <n v="66"/>
    <x v="6"/>
    <s v="Toronto"/>
    <s v="Software"/>
    <x v="2"/>
    <x v="6"/>
    <m/>
    <b v="1"/>
    <s v="U"/>
    <x v="0"/>
    <s v="Leonard"/>
    <s v="Mark"/>
    <m/>
    <m/>
    <m/>
  </r>
  <r>
    <n v="1164"/>
    <x v="202"/>
    <s v="Automotive"/>
    <s v="Li Guoqiang"/>
    <n v="59"/>
    <x v="5"/>
    <s v="Beijing"/>
    <s v="Auto dealerships"/>
    <x v="1"/>
    <x v="5"/>
    <m/>
    <b v="1"/>
    <s v="D"/>
    <x v="0"/>
    <s v="Li"/>
    <s v="Guoqiang"/>
    <m/>
    <m/>
    <m/>
  </r>
  <r>
    <n v="1164"/>
    <x v="202"/>
    <s v="Service"/>
    <s v="Li Yongxin"/>
    <n v="47"/>
    <x v="5"/>
    <s v="Beijing"/>
    <s v="Education"/>
    <x v="15"/>
    <x v="5"/>
    <m/>
    <b v="1"/>
    <s v="D"/>
    <x v="0"/>
    <s v="Li"/>
    <s v="Yongxin"/>
    <m/>
    <m/>
    <m/>
  </r>
  <r>
    <n v="1164"/>
    <x v="202"/>
    <s v="Finance &amp; Investments"/>
    <s v="Peter Lim"/>
    <n v="69"/>
    <x v="25"/>
    <s v="Singapore"/>
    <s v="Investments"/>
    <x v="3"/>
    <x v="21"/>
    <m/>
    <b v="1"/>
    <s v="U"/>
    <x v="0"/>
    <s v="Lim"/>
    <s v="Peter"/>
    <m/>
    <m/>
    <m/>
  </r>
  <r>
    <n v="1164"/>
    <x v="202"/>
    <s v="Diversified"/>
    <s v="Lu Weiding"/>
    <n v="52"/>
    <x v="5"/>
    <s v="Hangzhou"/>
    <s v="Diversified"/>
    <x v="6"/>
    <x v="5"/>
    <m/>
    <b v="0"/>
    <s v="D"/>
    <x v="0"/>
    <s v="Lu"/>
    <s v="Weiding"/>
    <m/>
    <m/>
    <m/>
  </r>
  <r>
    <n v="1164"/>
    <x v="202"/>
    <s v="Service"/>
    <s v="Sergio Mantegazza"/>
    <n v="95"/>
    <x v="8"/>
    <s v="Lugano"/>
    <s v="Travel"/>
    <x v="15"/>
    <x v="12"/>
    <m/>
    <b v="1"/>
    <s v="D"/>
    <x v="0"/>
    <s v="Mantegazza"/>
    <s v="Sergio"/>
    <m/>
    <m/>
    <m/>
  </r>
  <r>
    <n v="1164"/>
    <x v="202"/>
    <s v="Finance &amp; Investments"/>
    <s v="Hans Melchers"/>
    <n v="84"/>
    <x v="41"/>
    <s v="Vorden"/>
    <s v="Chemicals, investments"/>
    <x v="3"/>
    <x v="24"/>
    <m/>
    <b v="1"/>
    <s v="D"/>
    <x v="0"/>
    <s v="Melchers"/>
    <s v="Hans"/>
    <m/>
    <m/>
    <m/>
  </r>
  <r>
    <n v="1164"/>
    <x v="202"/>
    <s v="Food &amp; Beverage"/>
    <s v="C. Dean Metropoulos"/>
    <n v="76"/>
    <x v="1"/>
    <s v="Palm Beach"/>
    <s v="Investments"/>
    <x v="7"/>
    <x v="1"/>
    <m/>
    <b v="1"/>
    <s v="D"/>
    <x v="0"/>
    <s v="Metropoulos"/>
    <s v="C. Dean"/>
    <m/>
    <s v="Florida"/>
    <s v="South"/>
  </r>
  <r>
    <n v="1164"/>
    <x v="202"/>
    <s v="Manufacturing"/>
    <s v="Hans Georg Naeder"/>
    <n v="61"/>
    <x v="7"/>
    <s v="Duderstadt"/>
    <s v="Prosthetics"/>
    <x v="10"/>
    <x v="7"/>
    <m/>
    <b v="0"/>
    <s v="E"/>
    <x v="0"/>
    <s v="Naeder"/>
    <s v="Hans Georg"/>
    <m/>
    <m/>
    <m/>
  </r>
  <r>
    <n v="1164"/>
    <x v="202"/>
    <s v="Fashion &amp; Retail"/>
    <s v="Falguni Nayar"/>
    <n v="60"/>
    <x v="3"/>
    <s v="Mumbai"/>
    <s v="Retailing"/>
    <x v="0"/>
    <x v="3"/>
    <s v="Nykaa"/>
    <b v="1"/>
    <s v="D"/>
    <x v="1"/>
    <s v="Nayar"/>
    <s v="Falguni"/>
    <s v="Founder &amp; CEO"/>
    <m/>
    <m/>
  </r>
  <r>
    <n v="1164"/>
    <x v="202"/>
    <s v="Finance &amp; Investments"/>
    <s v="James Packer"/>
    <n v="55"/>
    <x v="1"/>
    <s v="Los Angeles"/>
    <s v="Investments"/>
    <x v="3"/>
    <x v="13"/>
    <m/>
    <b v="0"/>
    <s v="D"/>
    <x v="0"/>
    <s v="Packer"/>
    <s v="James"/>
    <m/>
    <s v="California"/>
    <s v="West"/>
  </r>
  <r>
    <n v="1164"/>
    <x v="202"/>
    <s v="Logistics"/>
    <s v="Alexander Ponomarenko"/>
    <n v="58"/>
    <x v="17"/>
    <s v="Moscow"/>
    <s v="Real estate, airport"/>
    <x v="8"/>
    <x v="15"/>
    <m/>
    <b v="1"/>
    <s v="U"/>
    <x v="0"/>
    <s v="Ponomarenko"/>
    <s v="Alexander"/>
    <m/>
    <m/>
    <m/>
  </r>
  <r>
    <n v="1164"/>
    <x v="202"/>
    <s v="Finance &amp; Investments"/>
    <s v="Nicholas Pritzker"/>
    <n v="79"/>
    <x v="1"/>
    <s v="Nicasio"/>
    <s v="Hotels, investments"/>
    <x v="3"/>
    <x v="1"/>
    <m/>
    <b v="0"/>
    <s v="D"/>
    <x v="0"/>
    <s v="Pritzker"/>
    <s v="Nicholas"/>
    <m/>
    <s v="California"/>
    <s v="West"/>
  </r>
  <r>
    <n v="1164"/>
    <x v="202"/>
    <s v="Food &amp; Beverage"/>
    <s v="Alejandro Santo Domingo"/>
    <n v="46"/>
    <x v="1"/>
    <s v="New York"/>
    <s v="Beer"/>
    <x v="7"/>
    <x v="1"/>
    <m/>
    <b v="0"/>
    <s v="E"/>
    <x v="0"/>
    <s v="Santo Domingo"/>
    <s v="Alejandro"/>
    <m/>
    <s v="New York"/>
    <s v="Northeast"/>
  </r>
  <r>
    <n v="1164"/>
    <x v="202"/>
    <s v="Technology"/>
    <s v="Steven Sarowitz"/>
    <n v="57"/>
    <x v="1"/>
    <s v="Highland Park"/>
    <s v="Payroll software"/>
    <x v="2"/>
    <x v="1"/>
    <m/>
    <b v="1"/>
    <s v="D"/>
    <x v="0"/>
    <s v="Sarowitz"/>
    <s v="Steven"/>
    <m/>
    <s v="Illinois"/>
    <s v="Midwest"/>
  </r>
  <r>
    <n v="1164"/>
    <x v="202"/>
    <s v="Automotive"/>
    <s v="Maria-Elisabeth Schaeffler-Thumann"/>
    <n v="81"/>
    <x v="7"/>
    <s v="Herzogenaurach"/>
    <s v="Auto parts"/>
    <x v="1"/>
    <x v="7"/>
    <m/>
    <b v="0"/>
    <s v="U"/>
    <x v="1"/>
    <s v="Schaeffler-Thumann"/>
    <s v="Maria-Elisabeth"/>
    <m/>
    <m/>
    <m/>
  </r>
  <r>
    <n v="1164"/>
    <x v="202"/>
    <s v="Healthcare"/>
    <s v="Leonard Schleifer"/>
    <n v="70"/>
    <x v="1"/>
    <s v="Tarrytown"/>
    <s v="Pharmaceuticals"/>
    <x v="14"/>
    <x v="1"/>
    <s v="Regeneron Pharmaceuticals"/>
    <b v="1"/>
    <s v="U"/>
    <x v="0"/>
    <s v="Schleifer"/>
    <s v="Leonard"/>
    <s v="CEO and Founder"/>
    <s v="New York"/>
    <s v="Northeast"/>
  </r>
  <r>
    <n v="1164"/>
    <x v="202"/>
    <s v="Manufacturing"/>
    <s v="Dieter Schnabel"/>
    <n v="77"/>
    <x v="7"/>
    <s v="Hamburg"/>
    <s v="Chemicals"/>
    <x v="10"/>
    <x v="7"/>
    <m/>
    <b v="0"/>
    <s v="U"/>
    <x v="0"/>
    <s v="Schnabel"/>
    <s v="Dieter"/>
    <m/>
    <m/>
    <m/>
  </r>
  <r>
    <n v="1164"/>
    <x v="202"/>
    <s v="Energy"/>
    <s v="Michael S. Smith"/>
    <n v="67"/>
    <x v="1"/>
    <s v="Miami Beach"/>
    <s v="Liquefied natural gas"/>
    <x v="13"/>
    <x v="1"/>
    <m/>
    <b v="1"/>
    <s v="U"/>
    <x v="0"/>
    <s v="Smith"/>
    <s v="Michael S."/>
    <s v="Investor"/>
    <s v="Florida"/>
    <s v="South"/>
  </r>
  <r>
    <n v="1164"/>
    <x v="202"/>
    <s v="Manufacturing"/>
    <s v="Julia Thiele-Schuerhoff"/>
    <n v="51"/>
    <x v="7"/>
    <s v="Munich"/>
    <s v="Brakes, investments"/>
    <x v="10"/>
    <x v="7"/>
    <m/>
    <b v="0"/>
    <s v="D"/>
    <x v="1"/>
    <s v="Thiele-Schuerhoff"/>
    <s v="Julia"/>
    <m/>
    <m/>
    <m/>
  </r>
  <r>
    <n v="1164"/>
    <x v="202"/>
    <s v="Food &amp; Beverage"/>
    <s v="John Tyson &amp; family"/>
    <n v="69"/>
    <x v="1"/>
    <s v="Springdale"/>
    <s v="Food processing"/>
    <x v="7"/>
    <x v="1"/>
    <m/>
    <b v="0"/>
    <s v="D"/>
    <x v="0"/>
    <s v="Tyson"/>
    <s v="John"/>
    <m/>
    <s v="Arkansas"/>
    <s v="South"/>
  </r>
  <r>
    <n v="1164"/>
    <x v="202"/>
    <s v="Manufacturing"/>
    <s v="Anna Katharina Viessmann"/>
    <m/>
    <x v="7"/>
    <s v="Battenberg"/>
    <s v="Heating and cooling equipment"/>
    <x v="10"/>
    <x v="7"/>
    <m/>
    <b v="0"/>
    <s v="D"/>
    <x v="1"/>
    <s v="Viessmann"/>
    <s v="Anna Katharina"/>
    <m/>
    <m/>
    <m/>
  </r>
  <r>
    <n v="1164"/>
    <x v="202"/>
    <s v="Construction &amp; Engineering"/>
    <s v="Jurgen Wirtgen"/>
    <n v="57"/>
    <x v="22"/>
    <m/>
    <s v="Construction Vehicles"/>
    <x v="16"/>
    <x v="7"/>
    <m/>
    <b v="0"/>
    <s v="N"/>
    <x v="0"/>
    <s v="Wirtgen"/>
    <s v="Jurgen"/>
    <m/>
    <m/>
    <m/>
  </r>
  <r>
    <n v="1164"/>
    <x v="202"/>
    <s v="Construction &amp; Engineering"/>
    <s v="Stefan Wirtgen"/>
    <n v="52"/>
    <x v="22"/>
    <m/>
    <s v="Construction Vehicles"/>
    <x v="16"/>
    <x v="7"/>
    <m/>
    <b v="0"/>
    <s v="N"/>
    <x v="0"/>
    <s v="Wirtgen"/>
    <s v="Stefan"/>
    <m/>
    <m/>
    <m/>
  </r>
  <r>
    <n v="1164"/>
    <x v="202"/>
    <s v="Technology"/>
    <s v="Zhao Lixin"/>
    <n v="57"/>
    <x v="5"/>
    <s v="Shanghai"/>
    <s v="Electronics"/>
    <x v="2"/>
    <x v="5"/>
    <m/>
    <b v="1"/>
    <s v="D"/>
    <x v="0"/>
    <s v="Zhao"/>
    <s v="Lixin"/>
    <m/>
    <m/>
    <m/>
  </r>
  <r>
    <n v="1164"/>
    <x v="202"/>
    <s v="Technology"/>
    <s v="Hongyi Zhou"/>
    <n v="52"/>
    <x v="5"/>
    <s v="Beijing"/>
    <s v="Security software"/>
    <x v="2"/>
    <x v="5"/>
    <m/>
    <b v="1"/>
    <s v="U"/>
    <x v="0"/>
    <s v="Zhou"/>
    <s v="Hongyi"/>
    <m/>
    <m/>
    <m/>
  </r>
  <r>
    <n v="1217"/>
    <x v="203"/>
    <s v="Food &amp; Beverage"/>
    <s v="S. Daniel Abraham"/>
    <n v="98"/>
    <x v="1"/>
    <s v="Palm Beach"/>
    <s v="Slim-Fast"/>
    <x v="7"/>
    <x v="1"/>
    <s v="S. Daniel Abraham Center for Middle East Peace"/>
    <b v="1"/>
    <s v="U"/>
    <x v="0"/>
    <s v="Abraham"/>
    <s v="S. Daniel"/>
    <s v="Chairman"/>
    <s v="Florida"/>
    <s v="South"/>
  </r>
  <r>
    <n v="1217"/>
    <x v="203"/>
    <s v="Fashion &amp; Retail"/>
    <s v="Bill Alfond"/>
    <n v="74"/>
    <x v="1"/>
    <s v="Boston"/>
    <s v="Shoes"/>
    <x v="0"/>
    <x v="1"/>
    <m/>
    <b v="0"/>
    <s v="D"/>
    <x v="0"/>
    <s v="Alfond"/>
    <s v="Bill"/>
    <m/>
    <s v="Massachusetts"/>
    <s v="Northeast"/>
  </r>
  <r>
    <n v="1217"/>
    <x v="203"/>
    <s v="Fashion &amp; Retail"/>
    <s v="Susan Alfond"/>
    <n v="77"/>
    <x v="1"/>
    <s v="Scarborough"/>
    <s v="Shoes"/>
    <x v="0"/>
    <x v="1"/>
    <m/>
    <b v="0"/>
    <s v="D"/>
    <x v="1"/>
    <s v="Alfond"/>
    <s v="Susan"/>
    <m/>
    <s v="Maine"/>
    <s v="Northeast"/>
  </r>
  <r>
    <n v="1217"/>
    <x v="203"/>
    <s v="Fashion &amp; Retail"/>
    <s v="Ted Alfond"/>
    <n v="78"/>
    <x v="1"/>
    <s v="Weston"/>
    <s v="Shoes"/>
    <x v="0"/>
    <x v="1"/>
    <m/>
    <b v="0"/>
    <s v="D"/>
    <x v="0"/>
    <s v="Alfond"/>
    <s v="Ted"/>
    <m/>
    <s v="Massachusetts"/>
    <s v="Northeast"/>
  </r>
  <r>
    <n v="1217"/>
    <x v="203"/>
    <s v="Construction &amp; Engineering"/>
    <s v="Riley Bechtel &amp; family"/>
    <n v="71"/>
    <x v="1"/>
    <s v="San Francisco"/>
    <s v="Engineering, construction"/>
    <x v="16"/>
    <x v="1"/>
    <s v="Bechtel Corp."/>
    <b v="0"/>
    <s v="D"/>
    <x v="0"/>
    <s v="Bechtel"/>
    <s v="Riley"/>
    <s v="former Chairman and CEO"/>
    <s v="California"/>
    <s v="West"/>
  </r>
  <r>
    <n v="1217"/>
    <x v="203"/>
    <s v="Diversified"/>
    <s v="Thor Bjorgolfsson"/>
    <n v="56"/>
    <x v="13"/>
    <s v="London"/>
    <s v="Investments"/>
    <x v="6"/>
    <x v="57"/>
    <m/>
    <b v="1"/>
    <s v="E"/>
    <x v="0"/>
    <s v="Bjorgolfsson"/>
    <s v="Thor"/>
    <m/>
    <m/>
    <m/>
  </r>
  <r>
    <n v="1217"/>
    <x v="203"/>
    <s v="Food &amp; Beverage"/>
    <s v="Charles Bronfman"/>
    <n v="91"/>
    <x v="1"/>
    <s v="Palm Beach"/>
    <s v="Liquor"/>
    <x v="7"/>
    <x v="6"/>
    <m/>
    <b v="0"/>
    <s v="E"/>
    <x v="0"/>
    <s v="Bronfman"/>
    <s v="Charles"/>
    <m/>
    <s v="Florida"/>
    <s v="South"/>
  </r>
  <r>
    <n v="1217"/>
    <x v="203"/>
    <s v="Food &amp; Beverage"/>
    <s v="Vivek Chand Burman"/>
    <n v="85"/>
    <x v="3"/>
    <s v="Delhi"/>
    <s v="Consumer goods"/>
    <x v="7"/>
    <x v="3"/>
    <m/>
    <b v="0"/>
    <s v="D"/>
    <x v="0"/>
    <s v="Burman"/>
    <s v="Vivek Chand"/>
    <m/>
    <m/>
    <m/>
  </r>
  <r>
    <n v="1217"/>
    <x v="203"/>
    <s v="Automotive"/>
    <s v="Herb Chambers"/>
    <n v="81"/>
    <x v="1"/>
    <s v="Boston"/>
    <s v="Car dealerships"/>
    <x v="1"/>
    <x v="1"/>
    <m/>
    <b v="1"/>
    <s v="U"/>
    <x v="0"/>
    <s v="Chambers"/>
    <s v="Herb"/>
    <m/>
    <s v="Massachusetts"/>
    <s v="Northeast"/>
  </r>
  <r>
    <n v="1217"/>
    <x v="203"/>
    <s v="Media &amp; Entertainment"/>
    <s v="Cheng Yixiao"/>
    <n v="39"/>
    <x v="5"/>
    <s v="Beijing"/>
    <s v="Video streaming app"/>
    <x v="4"/>
    <x v="5"/>
    <m/>
    <b v="1"/>
    <s v="D"/>
    <x v="0"/>
    <s v="Cheng"/>
    <s v="Yixiao"/>
    <m/>
    <m/>
    <m/>
  </r>
  <r>
    <n v="1217"/>
    <x v="203"/>
    <s v="Food &amp; Beverage"/>
    <s v="Andrew Cherng"/>
    <n v="75"/>
    <x v="1"/>
    <s v="Las Vegas"/>
    <s v="Fast food"/>
    <x v="7"/>
    <x v="1"/>
    <m/>
    <b v="1"/>
    <s v="Split Family Fortune"/>
    <x v="0"/>
    <s v="Cherng"/>
    <s v="Andrew"/>
    <m/>
    <s v="Nevada"/>
    <s v="West"/>
  </r>
  <r>
    <n v="1217"/>
    <x v="203"/>
    <s v="Food &amp; Beverage"/>
    <s v="Peggy Cherng"/>
    <n v="75"/>
    <x v="1"/>
    <s v="Las Vegas"/>
    <s v="Fast food"/>
    <x v="7"/>
    <x v="1"/>
    <m/>
    <b v="1"/>
    <s v="Split Family Fortune"/>
    <x v="1"/>
    <s v="Cherng"/>
    <s v="Peggy"/>
    <m/>
    <s v="Nevada"/>
    <s v="West"/>
  </r>
  <r>
    <n v="1217"/>
    <x v="203"/>
    <s v="Finance &amp; Investments"/>
    <s v="Leon G. Cooperman"/>
    <n v="79"/>
    <x v="1"/>
    <s v="Boca Raton"/>
    <s v="Hedge funds"/>
    <x v="3"/>
    <x v="1"/>
    <s v="Omega Advisors, Inc."/>
    <b v="1"/>
    <s v="E"/>
    <x v="0"/>
    <s v="Cooperman"/>
    <s v="Leon G."/>
    <s v="Founder"/>
    <s v="Florida"/>
    <s v="South"/>
  </r>
  <r>
    <n v="1217"/>
    <x v="203"/>
    <s v="Manufacturing"/>
    <s v="Yadu Hari Dalmia &amp; family"/>
    <n v="75"/>
    <x v="3"/>
    <s v="Delhi"/>
    <s v="Cement"/>
    <x v="10"/>
    <x v="3"/>
    <m/>
    <b v="0"/>
    <s v="U"/>
    <x v="0"/>
    <s v="Dalmia"/>
    <s v="Yadu Hari"/>
    <m/>
    <m/>
    <m/>
  </r>
  <r>
    <n v="1217"/>
    <x v="203"/>
    <s v="Food &amp; Beverage"/>
    <s v="Henry Davis"/>
    <n v="72"/>
    <x v="1"/>
    <s v="Omaha"/>
    <s v="Beef processing"/>
    <x v="7"/>
    <x v="1"/>
    <m/>
    <b v="0"/>
    <s v="U"/>
    <x v="0"/>
    <s v="Davis"/>
    <s v="Henry"/>
    <m/>
    <s v="Nebraska"/>
    <s v="Midwest"/>
  </r>
  <r>
    <n v="1217"/>
    <x v="203"/>
    <s v="Metals &amp; Mining"/>
    <s v="Oleg Deripaska"/>
    <n v="55"/>
    <x v="17"/>
    <s v="Moscow"/>
    <s v="Aluminum, utilities"/>
    <x v="12"/>
    <x v="15"/>
    <m/>
    <b v="1"/>
    <s v="U"/>
    <x v="0"/>
    <s v="Deripaska"/>
    <s v="Oleg"/>
    <m/>
    <m/>
    <m/>
  </r>
  <r>
    <n v="1217"/>
    <x v="203"/>
    <s v="Technology"/>
    <s v="Sergey Dmitriev"/>
    <n v="57"/>
    <x v="63"/>
    <s v="Paralimni"/>
    <s v="Software"/>
    <x v="2"/>
    <x v="26"/>
    <m/>
    <b v="1"/>
    <s v="D"/>
    <x v="0"/>
    <s v="Dmitriev"/>
    <s v="Sergey"/>
    <m/>
    <m/>
    <m/>
  </r>
  <r>
    <n v="1217"/>
    <x v="203"/>
    <s v="Finance &amp; Investments"/>
    <s v="Joseph Edelman"/>
    <n v="67"/>
    <x v="1"/>
    <s v="New York"/>
    <s v="Hedge funds"/>
    <x v="3"/>
    <x v="1"/>
    <s v="Perceptive Advisors"/>
    <b v="1"/>
    <s v="D"/>
    <x v="0"/>
    <s v="Edelman"/>
    <s v="Joseph"/>
    <s v="Founder &amp; CEO"/>
    <s v="New York"/>
    <s v="Northeast"/>
  </r>
  <r>
    <n v="1217"/>
    <x v="203"/>
    <s v="Manufacturing"/>
    <s v="Sandeep Engineer"/>
    <n v="61"/>
    <x v="3"/>
    <s v="Ahmedabad"/>
    <s v="Plastic pipes"/>
    <x v="10"/>
    <x v="3"/>
    <m/>
    <b v="1"/>
    <s v="D"/>
    <x v="0"/>
    <s v="Engineer"/>
    <s v="Sandeep"/>
    <m/>
    <m/>
    <m/>
  </r>
  <r>
    <n v="1217"/>
    <x v="203"/>
    <s v="Energy"/>
    <s v="Alceu Elias Feldmann &amp; family"/>
    <n v="73"/>
    <x v="30"/>
    <s v="Curitiba"/>
    <s v="Fertilizer"/>
    <x v="13"/>
    <x v="19"/>
    <m/>
    <b v="1"/>
    <s v="D"/>
    <x v="0"/>
    <s v="Feldmann"/>
    <s v="Alceu Elias"/>
    <m/>
    <m/>
    <m/>
  </r>
  <r>
    <n v="1217"/>
    <x v="203"/>
    <s v="Technology"/>
    <s v="Serge Godin"/>
    <n v="73"/>
    <x v="6"/>
    <s v="Westmount"/>
    <s v="Information technology"/>
    <x v="2"/>
    <x v="6"/>
    <s v="CGI Group"/>
    <b v="1"/>
    <s v="U"/>
    <x v="0"/>
    <s v="Godin"/>
    <s v="Serge"/>
    <s v="Chairman and CEO"/>
    <m/>
    <m/>
  </r>
  <r>
    <n v="1217"/>
    <x v="203"/>
    <s v="Finance &amp; Investments"/>
    <s v="Alec Gores"/>
    <n v="70"/>
    <x v="1"/>
    <s v="Beverly Hills"/>
    <s v="Private equity"/>
    <x v="3"/>
    <x v="1"/>
    <m/>
    <b v="1"/>
    <s v="D"/>
    <x v="0"/>
    <s v="Gores"/>
    <s v="Alec"/>
    <m/>
    <s v="California"/>
    <s v="West"/>
  </r>
  <r>
    <n v="1217"/>
    <x v="203"/>
    <s v="Fashion &amp; Retail"/>
    <s v="Bill Haslam"/>
    <n v="64"/>
    <x v="1"/>
    <s v="Knoxville"/>
    <s v="Gas stations"/>
    <x v="0"/>
    <x v="1"/>
    <m/>
    <b v="0"/>
    <s v="U"/>
    <x v="0"/>
    <s v="Haslam"/>
    <s v="Bill"/>
    <m/>
    <s v="Tennessee"/>
    <s v="South"/>
  </r>
  <r>
    <n v="1217"/>
    <x v="203"/>
    <s v="Finance &amp; Investments"/>
    <s v="J. Tomilson Hill"/>
    <n v="74"/>
    <x v="1"/>
    <s v="New York"/>
    <s v="Investments"/>
    <x v="3"/>
    <x v="1"/>
    <m/>
    <b v="1"/>
    <s v="D"/>
    <x v="0"/>
    <s v="Hill"/>
    <s v="J. Tomilson"/>
    <m/>
    <s v="New York"/>
    <s v="Northeast"/>
  </r>
  <r>
    <n v="1217"/>
    <x v="203"/>
    <s v="Media &amp; Entertainment"/>
    <s v="Jay-Z"/>
    <n v="53"/>
    <x v="1"/>
    <s v="New York"/>
    <s v="Music"/>
    <x v="4"/>
    <x v="1"/>
    <m/>
    <b v="1"/>
    <s v="U"/>
    <x v="0"/>
    <s v="Jay-Z"/>
    <m/>
    <m/>
    <s v="New York"/>
    <s v="Northeast"/>
  </r>
  <r>
    <n v="1217"/>
    <x v="203"/>
    <s v="Automotive"/>
    <s v="Baba Kalyani"/>
    <n v="74"/>
    <x v="3"/>
    <s v="Pune"/>
    <s v="Engineering"/>
    <x v="1"/>
    <x v="3"/>
    <m/>
    <b v="0"/>
    <s v="E"/>
    <x v="0"/>
    <s v="Kalyani"/>
    <s v="Baba"/>
    <m/>
    <m/>
    <m/>
  </r>
  <r>
    <n v="1217"/>
    <x v="203"/>
    <s v="Energy"/>
    <s v="Saban Cemil Kazanci"/>
    <n v="62"/>
    <x v="47"/>
    <s v="Istanbul"/>
    <s v="Energy"/>
    <x v="13"/>
    <x v="45"/>
    <m/>
    <b v="0"/>
    <s v="R"/>
    <x v="0"/>
    <s v="Kazanci"/>
    <s v="Saban Cemil"/>
    <m/>
    <m/>
    <m/>
  </r>
  <r>
    <n v="1217"/>
    <x v="203"/>
    <s v="Real Estate"/>
    <s v="Brad Kelley"/>
    <n v="66"/>
    <x v="1"/>
    <s v="Franklin"/>
    <s v="Tobacco"/>
    <x v="11"/>
    <x v="1"/>
    <m/>
    <b v="1"/>
    <s v="D"/>
    <x v="0"/>
    <s v="Kelley"/>
    <s v="Brad"/>
    <m/>
    <s v="Tennessee"/>
    <s v="South"/>
  </r>
  <r>
    <n v="1217"/>
    <x v="203"/>
    <s v="Construction &amp; Engineering"/>
    <s v="Wolfgang Leitner"/>
    <n v="70"/>
    <x v="11"/>
    <s v="Graz"/>
    <s v="Engineering"/>
    <x v="16"/>
    <x v="10"/>
    <m/>
    <b v="1"/>
    <s v="U"/>
    <x v="0"/>
    <s v="Leitner"/>
    <s v="Wolfgang"/>
    <m/>
    <m/>
    <m/>
  </r>
  <r>
    <n v="1217"/>
    <x v="203"/>
    <s v="Manufacturing"/>
    <s v="Li Hongxin &amp; family"/>
    <n v="70"/>
    <x v="5"/>
    <s v="Yanzhou"/>
    <s v="Paper &amp; related products"/>
    <x v="10"/>
    <x v="5"/>
    <m/>
    <b v="1"/>
    <s v="D"/>
    <x v="0"/>
    <s v="Li"/>
    <s v="Hongxin"/>
    <m/>
    <m/>
    <m/>
  </r>
  <r>
    <n v="1217"/>
    <x v="203"/>
    <s v="Real Estate"/>
    <s v="Lin Chen-hai"/>
    <n v="76"/>
    <x v="35"/>
    <s v="Taipei"/>
    <s v="Real estate"/>
    <x v="11"/>
    <x v="35"/>
    <m/>
    <b v="1"/>
    <s v="D"/>
    <x v="0"/>
    <s v="Lin"/>
    <s v="Chen-hai"/>
    <m/>
    <m/>
    <m/>
  </r>
  <r>
    <n v="1217"/>
    <x v="203"/>
    <s v="Fashion &amp; Retail"/>
    <s v="Lu Yiwen"/>
    <n v="36"/>
    <x v="5"/>
    <s v="Shenzhen"/>
    <s v="Jewelry"/>
    <x v="0"/>
    <x v="5"/>
    <m/>
    <b v="1"/>
    <s v="D"/>
    <x v="1"/>
    <s v="Lu"/>
    <s v="Yiwen"/>
    <m/>
    <m/>
    <m/>
  </r>
  <r>
    <n v="1217"/>
    <x v="203"/>
    <s v="Food &amp; Beverage"/>
    <s v="Prayudh Mahagitsiri"/>
    <n v="77"/>
    <x v="23"/>
    <s v="Bangkok"/>
    <s v="Coffee, shipping"/>
    <x v="7"/>
    <x v="23"/>
    <m/>
    <b v="0"/>
    <s v="U"/>
    <x v="0"/>
    <s v="Mahagitsiri"/>
    <s v="Prayudh"/>
    <m/>
    <m/>
    <m/>
  </r>
  <r>
    <n v="1217"/>
    <x v="203"/>
    <s v="Healthcare"/>
    <s v="Willy Michel"/>
    <n v="76"/>
    <x v="8"/>
    <s v="Burgdorf"/>
    <s v="Medical devices"/>
    <x v="14"/>
    <x v="12"/>
    <m/>
    <b v="1"/>
    <s v="E"/>
    <x v="0"/>
    <s v="Michel"/>
    <s v="Willy"/>
    <m/>
    <m/>
    <m/>
  </r>
  <r>
    <n v="1217"/>
    <x v="203"/>
    <s v="Automotive"/>
    <s v="Lachhman Das Mittal"/>
    <n v="92"/>
    <x v="3"/>
    <s v="Delhi"/>
    <s v="Tractors"/>
    <x v="1"/>
    <x v="3"/>
    <m/>
    <b v="0"/>
    <s v="E"/>
    <x v="0"/>
    <s v="Mittal"/>
    <s v="Lachhman Das"/>
    <m/>
    <m/>
    <m/>
  </r>
  <r>
    <n v="1217"/>
    <x v="203"/>
    <s v="Technology"/>
    <s v="Bobby Murphy"/>
    <n v="34"/>
    <x v="1"/>
    <s v="Venice"/>
    <s v="Snapchat"/>
    <x v="2"/>
    <x v="1"/>
    <s v="Snap"/>
    <b v="1"/>
    <s v="D"/>
    <x v="0"/>
    <s v="Murphy"/>
    <s v="Bobby"/>
    <s v="Cofounder"/>
    <s v="California"/>
    <s v="West"/>
  </r>
  <r>
    <n v="1217"/>
    <x v="203"/>
    <s v="Real Estate"/>
    <s v="Tomas Olivo Lopez"/>
    <n v="49"/>
    <x v="4"/>
    <s v="Marbella"/>
    <s v="Shopping centers"/>
    <x v="11"/>
    <x v="4"/>
    <m/>
    <b v="1"/>
    <s v="U"/>
    <x v="0"/>
    <s v="Olivo Lopez"/>
    <s v="Tomas"/>
    <m/>
    <m/>
    <m/>
  </r>
  <r>
    <n v="1217"/>
    <x v="203"/>
    <s v="Manufacturing"/>
    <s v="Eren Ozmen"/>
    <n v="64"/>
    <x v="1"/>
    <s v="Reno"/>
    <s v="Aerospace"/>
    <x v="10"/>
    <x v="1"/>
    <m/>
    <b v="1"/>
    <s v="D"/>
    <x v="1"/>
    <s v="Ozmen"/>
    <s v="Eren"/>
    <m/>
    <s v="Nevada"/>
    <s v="West"/>
  </r>
  <r>
    <n v="1217"/>
    <x v="203"/>
    <s v="Finance &amp; Investments"/>
    <s v="John Pritzker"/>
    <n v="69"/>
    <x v="1"/>
    <s v="San Francisco"/>
    <s v="Hotels, investments"/>
    <x v="3"/>
    <x v="1"/>
    <m/>
    <b v="0"/>
    <s v="D"/>
    <x v="0"/>
    <s v="Pritzker"/>
    <s v="John"/>
    <m/>
    <s v="California"/>
    <s v="West"/>
  </r>
  <r>
    <n v="1217"/>
    <x v="203"/>
    <s v="Technology"/>
    <s v="Qiu Minxiu"/>
    <n v="77"/>
    <x v="5"/>
    <s v="Shangyu"/>
    <s v="Semiconductors"/>
    <x v="2"/>
    <x v="5"/>
    <m/>
    <b v="1"/>
    <s v="E"/>
    <x v="1"/>
    <s v="Qiu"/>
    <s v="Minxiu"/>
    <m/>
    <m/>
    <m/>
  </r>
  <r>
    <n v="1217"/>
    <x v="203"/>
    <s v="Diversified"/>
    <s v="Ferit Faik Sahenk"/>
    <n v="59"/>
    <x v="47"/>
    <s v="Istanbul"/>
    <s v="Diversified"/>
    <x v="6"/>
    <x v="45"/>
    <m/>
    <b v="0"/>
    <s v="U"/>
    <x v="0"/>
    <s v="Sahenk"/>
    <s v="Ferit Faik"/>
    <m/>
    <m/>
    <m/>
  </r>
  <r>
    <n v="1217"/>
    <x v="203"/>
    <s v="Metals &amp; Mining"/>
    <s v="Wenrong Shen"/>
    <n v="77"/>
    <x v="5"/>
    <s v="Zhangjiagang"/>
    <s v="Steel production"/>
    <x v="12"/>
    <x v="5"/>
    <m/>
    <b v="1"/>
    <s v="U"/>
    <x v="0"/>
    <s v="Shen"/>
    <s v="Wenrong"/>
    <m/>
    <m/>
    <m/>
  </r>
  <r>
    <n v="1217"/>
    <x v="203"/>
    <s v="Diversified"/>
    <s v="Yuzhu Shi"/>
    <n v="60"/>
    <x v="5"/>
    <s v="Shanghai"/>
    <s v="Online games, investments"/>
    <x v="6"/>
    <x v="5"/>
    <m/>
    <b v="1"/>
    <s v="D"/>
    <x v="0"/>
    <s v="Shi"/>
    <s v="Yuzhu"/>
    <m/>
    <m/>
    <m/>
  </r>
  <r>
    <n v="1217"/>
    <x v="203"/>
    <s v="Real Estate"/>
    <s v="Jeff Sutton"/>
    <n v="63"/>
    <x v="1"/>
    <s v="New York"/>
    <s v="Real estate"/>
    <x v="11"/>
    <x v="1"/>
    <m/>
    <b v="1"/>
    <s v="D"/>
    <x v="0"/>
    <s v="Sutton"/>
    <s v="Jeff"/>
    <m/>
    <s v="New York"/>
    <s v="Northeast"/>
  </r>
  <r>
    <n v="1217"/>
    <x v="203"/>
    <s v="Diversified"/>
    <s v="Henry Sy, Jr."/>
    <n v="69"/>
    <x v="34"/>
    <s v="Manila"/>
    <s v="Diversified"/>
    <x v="6"/>
    <x v="31"/>
    <m/>
    <b v="0"/>
    <s v="D"/>
    <x v="0"/>
    <s v="Sy"/>
    <s v="Henry"/>
    <m/>
    <m/>
    <m/>
  </r>
  <r>
    <n v="1217"/>
    <x v="203"/>
    <s v="Diversified"/>
    <s v="Andrew Tan"/>
    <n v="71"/>
    <x v="34"/>
    <s v="Manila"/>
    <s v="Diversified"/>
    <x v="6"/>
    <x v="31"/>
    <m/>
    <b v="1"/>
    <s v="D"/>
    <x v="0"/>
    <s v="Tan"/>
    <s v="Andrew"/>
    <m/>
    <m/>
    <m/>
  </r>
  <r>
    <n v="1217"/>
    <x v="203"/>
    <s v="Energy"/>
    <s v="Arvind Tiku"/>
    <n v="53"/>
    <x v="25"/>
    <s v="Singapore"/>
    <s v="Oil &amp; gas, investments"/>
    <x v="13"/>
    <x v="3"/>
    <m/>
    <b v="1"/>
    <s v="U"/>
    <x v="0"/>
    <s v="Tiku"/>
    <s v="Arvind"/>
    <m/>
    <m/>
    <m/>
  </r>
  <r>
    <n v="1217"/>
    <x v="203"/>
    <s v="Finance &amp; Investments"/>
    <s v="Byron Trott"/>
    <n v="64"/>
    <x v="1"/>
    <s v="Winnetka"/>
    <s v="Investments"/>
    <x v="3"/>
    <x v="1"/>
    <m/>
    <b v="1"/>
    <s v="U"/>
    <x v="0"/>
    <s v="Trott"/>
    <s v="Byron"/>
    <m/>
    <s v="Illinois"/>
    <s v="Midwest"/>
  </r>
  <r>
    <n v="1217"/>
    <x v="203"/>
    <s v="Real Estate"/>
    <s v="Donald Trump"/>
    <n v="76"/>
    <x v="1"/>
    <s v="Palm Beach"/>
    <s v="Real estate"/>
    <x v="11"/>
    <x v="1"/>
    <m/>
    <b v="0"/>
    <s v="D"/>
    <x v="0"/>
    <s v="Trump"/>
    <s v="Donald"/>
    <m/>
    <s v="Florida"/>
    <s v="South"/>
  </r>
  <r>
    <n v="1217"/>
    <x v="203"/>
    <s v="Automotive"/>
    <s v="Peter Unger"/>
    <n v="78"/>
    <x v="7"/>
    <s v="Neustadt an der Waldnaab"/>
    <s v="Auto repair"/>
    <x v="1"/>
    <x v="7"/>
    <m/>
    <b v="1"/>
    <s v="U"/>
    <x v="0"/>
    <s v="Unger"/>
    <s v="Peter"/>
    <m/>
    <m/>
    <m/>
  </r>
  <r>
    <n v="1217"/>
    <x v="203"/>
    <s v="Fashion &amp; Retail"/>
    <s v="Roger Wang"/>
    <n v="74"/>
    <x v="5"/>
    <s v="Nanjing"/>
    <s v="Retail"/>
    <x v="0"/>
    <x v="1"/>
    <m/>
    <b v="1"/>
    <s v="D"/>
    <x v="0"/>
    <s v="Wang"/>
    <s v="Roger"/>
    <m/>
    <m/>
    <m/>
  </r>
  <r>
    <n v="1217"/>
    <x v="203"/>
    <s v="Media &amp; Entertainment"/>
    <s v="Oprah Winfrey"/>
    <n v="69"/>
    <x v="1"/>
    <s v="Montecito"/>
    <s v="TV shows"/>
    <x v="4"/>
    <x v="1"/>
    <m/>
    <b v="1"/>
    <s v="D"/>
    <x v="1"/>
    <s v="Winfrey"/>
    <s v="Oprah"/>
    <s v="Entrepreneur, Personality, Philanthropist"/>
    <s v="California"/>
    <s v="West"/>
  </r>
  <r>
    <n v="1217"/>
    <x v="203"/>
    <s v="Food &amp; Beverage"/>
    <s v="Wu Zhigang &amp; family"/>
    <n v="88"/>
    <x v="5"/>
    <s v="Shenyang"/>
    <s v="Bakery chain"/>
    <x v="7"/>
    <x v="5"/>
    <m/>
    <b v="1"/>
    <s v="D"/>
    <x v="0"/>
    <s v="Wu"/>
    <s v="Zhigang"/>
    <m/>
    <m/>
    <m/>
  </r>
  <r>
    <n v="1217"/>
    <x v="203"/>
    <s v="Metals &amp; Mining"/>
    <s v="Xie Weitong"/>
    <n v="66"/>
    <x v="25"/>
    <m/>
    <s v="Cobalt"/>
    <x v="12"/>
    <x v="35"/>
    <m/>
    <b v="1"/>
    <s v="D"/>
    <x v="0"/>
    <s v="Xie"/>
    <s v="Weitong"/>
    <m/>
    <m/>
    <m/>
  </r>
  <r>
    <n v="1217"/>
    <x v="203"/>
    <s v="Fashion &amp; Retail"/>
    <s v="Ye Guofu"/>
    <n v="45"/>
    <x v="5"/>
    <s v="Guangzhou"/>
    <s v="Retail"/>
    <x v="0"/>
    <x v="5"/>
    <m/>
    <b v="1"/>
    <s v="R"/>
    <x v="0"/>
    <s v="Ye"/>
    <s v="Guofu"/>
    <m/>
    <m/>
    <m/>
  </r>
  <r>
    <n v="1272"/>
    <x v="204"/>
    <s v="Technology"/>
    <s v="Brian Acton"/>
    <n v="51"/>
    <x v="1"/>
    <s v="Palo Alto"/>
    <s v="WhatsApp"/>
    <x v="2"/>
    <x v="1"/>
    <s v="WhatsApp Inc."/>
    <b v="1"/>
    <s v="D"/>
    <x v="0"/>
    <s v="Acton"/>
    <s v="Brian"/>
    <s v="Cofounder"/>
    <s v="California"/>
    <s v="West"/>
  </r>
  <r>
    <n v="1272"/>
    <x v="204"/>
    <s v="Automotive"/>
    <s v="Abdulla Al Futtaim &amp; family"/>
    <n v="83"/>
    <x v="16"/>
    <s v="Dubai"/>
    <s v="Auto dealers, investments"/>
    <x v="1"/>
    <x v="28"/>
    <m/>
    <b v="0"/>
    <s v="D"/>
    <x v="0"/>
    <s v="Al Futtaim"/>
    <s v="Abdulla"/>
    <m/>
    <m/>
    <m/>
  </r>
  <r>
    <n v="1272"/>
    <x v="204"/>
    <s v="Energy"/>
    <s v="Edward Bass"/>
    <n v="77"/>
    <x v="1"/>
    <s v="Fort Worth"/>
    <s v="Oil, investments"/>
    <x v="13"/>
    <x v="1"/>
    <m/>
    <b v="0"/>
    <s v="E"/>
    <x v="0"/>
    <s v="Bass"/>
    <s v="Edward"/>
    <m/>
    <s v="Texas"/>
    <s v="South"/>
  </r>
  <r>
    <n v="1272"/>
    <x v="204"/>
    <s v="Media &amp; Entertainment"/>
    <s v="Koos Bekker"/>
    <n v="70"/>
    <x v="29"/>
    <s v="Cape Town"/>
    <s v="Media, investments"/>
    <x v="4"/>
    <x v="29"/>
    <m/>
    <b v="1"/>
    <s v="U"/>
    <x v="0"/>
    <s v="Bekker"/>
    <s v="Koos"/>
    <m/>
    <m/>
    <m/>
  </r>
  <r>
    <n v="1272"/>
    <x v="204"/>
    <s v="Healthcare"/>
    <s v="Otto Philipp Braun"/>
    <n v="45"/>
    <x v="7"/>
    <s v="Melsungen"/>
    <s v="Medical technology"/>
    <x v="14"/>
    <x v="7"/>
    <m/>
    <b v="0"/>
    <s v="D"/>
    <x v="0"/>
    <s v="Braun"/>
    <s v="Otto Philipp"/>
    <m/>
    <m/>
    <m/>
  </r>
  <r>
    <n v="1272"/>
    <x v="204"/>
    <s v="Fashion &amp; Retail"/>
    <s v="Chen Tei-fu"/>
    <n v="74"/>
    <x v="1"/>
    <s v="Los Angeles"/>
    <s v="Herbal products"/>
    <x v="0"/>
    <x v="35"/>
    <m/>
    <b v="1"/>
    <s v="D"/>
    <x v="0"/>
    <s v="Chen"/>
    <s v="Tei-fu"/>
    <m/>
    <s v="California"/>
    <s v="West"/>
  </r>
  <r>
    <n v="1272"/>
    <x v="204"/>
    <s v="Fashion &amp; Retail"/>
    <s v="Abilio dos Santos Diniz"/>
    <n v="86"/>
    <x v="30"/>
    <s v="Sao Paulo"/>
    <s v="Retail"/>
    <x v="0"/>
    <x v="19"/>
    <m/>
    <b v="0"/>
    <s v="D"/>
    <x v="0"/>
    <s v="Diniz"/>
    <s v="Abilio dos Santos"/>
    <m/>
    <m/>
    <m/>
  </r>
  <r>
    <n v="1272"/>
    <x v="204"/>
    <s v="Finance &amp; Investments"/>
    <s v="Marcel Erni"/>
    <n v="58"/>
    <x v="8"/>
    <s v="Zug"/>
    <s v="Private equity"/>
    <x v="3"/>
    <x v="12"/>
    <m/>
    <b v="1"/>
    <s v="D"/>
    <x v="0"/>
    <s v="Erni"/>
    <s v="Marcel"/>
    <m/>
    <m/>
    <m/>
  </r>
  <r>
    <n v="1272"/>
    <x v="204"/>
    <s v="Fashion &amp; Retail"/>
    <s v="Doris Fisher"/>
    <n v="91"/>
    <x v="1"/>
    <s v="San Francisco"/>
    <s v="Gap"/>
    <x v="0"/>
    <x v="1"/>
    <s v="Gap Inc."/>
    <b v="1"/>
    <s v="D"/>
    <x v="1"/>
    <s v="Fisher"/>
    <s v="Doris"/>
    <s v="Cofounder"/>
    <s v="California"/>
    <s v="West"/>
  </r>
  <r>
    <n v="1272"/>
    <x v="204"/>
    <s v="Finance &amp; Investments"/>
    <s v="Gerald Ford"/>
    <n v="78"/>
    <x v="1"/>
    <s v="Dallas"/>
    <s v="Banking"/>
    <x v="3"/>
    <x v="1"/>
    <s v="Ford Financial Fund"/>
    <b v="1"/>
    <s v="D"/>
    <x v="0"/>
    <s v="Ford"/>
    <s v="Gerald"/>
    <s v="Managing Member"/>
    <s v="Texas"/>
    <s v="South"/>
  </r>
  <r>
    <n v="1272"/>
    <x v="204"/>
    <s v="Healthcare"/>
    <s v="Bernard Fraisse &amp; family"/>
    <n v="66"/>
    <x v="0"/>
    <s v="Paris"/>
    <s v="Pharmaceuticals"/>
    <x v="14"/>
    <x v="0"/>
    <m/>
    <b v="1"/>
    <s v="E"/>
    <x v="0"/>
    <s v="Fraisse"/>
    <s v="Bernard"/>
    <m/>
    <m/>
    <m/>
  </r>
  <r>
    <n v="1272"/>
    <x v="204"/>
    <s v="Finance &amp; Investments"/>
    <s v="Alfred Gantner"/>
    <n v="55"/>
    <x v="8"/>
    <s v="Zug"/>
    <s v="Private equity"/>
    <x v="3"/>
    <x v="12"/>
    <m/>
    <b v="1"/>
    <s v="D"/>
    <x v="0"/>
    <s v="Gantner"/>
    <s v="Alfred"/>
    <m/>
    <m/>
    <m/>
  </r>
  <r>
    <n v="1272"/>
    <x v="204"/>
    <s v="Gambling &amp; Casinos"/>
    <s v="Paul Gauselmann &amp; family"/>
    <n v="88"/>
    <x v="7"/>
    <s v="Espelkamp"/>
    <s v="Gambling"/>
    <x v="9"/>
    <x v="7"/>
    <m/>
    <b v="1"/>
    <s v="D"/>
    <x v="0"/>
    <s v="Gauselmann"/>
    <s v="Paul"/>
    <m/>
    <m/>
    <m/>
  </r>
  <r>
    <n v="1272"/>
    <x v="204"/>
    <s v="Real Estate"/>
    <s v="Mitchell Goldhar"/>
    <n v="61"/>
    <x v="6"/>
    <s v="North York"/>
    <s v="Real estate"/>
    <x v="11"/>
    <x v="6"/>
    <s v="SmartCentres"/>
    <b v="1"/>
    <s v="D"/>
    <x v="0"/>
    <s v="Goldhar"/>
    <s v="Mitchell"/>
    <s v="Owner"/>
    <m/>
    <m/>
  </r>
  <r>
    <n v="1272"/>
    <x v="204"/>
    <s v="Finance &amp; Investments"/>
    <s v="Peter Hargreaves"/>
    <n v="76"/>
    <x v="13"/>
    <s v="Bristol"/>
    <s v="Financial services"/>
    <x v="3"/>
    <x v="17"/>
    <m/>
    <b v="1"/>
    <s v="D"/>
    <x v="0"/>
    <s v="Hargreaves"/>
    <s v="Peter"/>
    <m/>
    <m/>
    <m/>
  </r>
  <r>
    <n v="1272"/>
    <x v="204"/>
    <s v="Healthcare"/>
    <s v="Xuande Hua &amp; family"/>
    <n v="79"/>
    <x v="5"/>
    <s v="Taizhou"/>
    <s v="Pharmaceuticals"/>
    <x v="14"/>
    <x v="5"/>
    <m/>
    <b v="1"/>
    <s v="D"/>
    <x v="0"/>
    <s v="Hua"/>
    <s v="Xuande"/>
    <m/>
    <m/>
    <m/>
  </r>
  <r>
    <n v="1272"/>
    <x v="204"/>
    <s v="Diversified"/>
    <s v="Kwek Leng Kee"/>
    <n v="68"/>
    <x v="25"/>
    <s v="Singapore"/>
    <s v="Diversified"/>
    <x v="6"/>
    <x v="21"/>
    <m/>
    <b v="0"/>
    <s v="U"/>
    <x v="0"/>
    <s v="Kwek"/>
    <s v="Leng Kee"/>
    <m/>
    <m/>
    <m/>
  </r>
  <r>
    <n v="1272"/>
    <x v="204"/>
    <s v="Manufacturing"/>
    <s v="Catherine Lozick"/>
    <n v="77"/>
    <x v="1"/>
    <s v="Fort Lauderdale"/>
    <s v="Valve manufacturing"/>
    <x v="10"/>
    <x v="1"/>
    <m/>
    <b v="0"/>
    <s v="U"/>
    <x v="1"/>
    <s v="Lozick"/>
    <s v="Catherine"/>
    <m/>
    <s v="Florida"/>
    <s v="South"/>
  </r>
  <r>
    <n v="1272"/>
    <x v="204"/>
    <s v="Media &amp; Entertainment"/>
    <s v="Kalanithi Maran"/>
    <n v="57"/>
    <x v="3"/>
    <s v="Chennai"/>
    <s v="Media"/>
    <x v="4"/>
    <x v="3"/>
    <m/>
    <b v="1"/>
    <s v="E"/>
    <x v="0"/>
    <s v="Maran"/>
    <s v="Kalanithi"/>
    <m/>
    <m/>
    <m/>
  </r>
  <r>
    <n v="1272"/>
    <x v="204"/>
    <s v="Finance &amp; Investments"/>
    <s v="Jed McCaleb"/>
    <n v="48"/>
    <x v="1"/>
    <s v="Berkeley"/>
    <s v="Cryptocurrency"/>
    <x v="3"/>
    <x v="1"/>
    <m/>
    <b v="1"/>
    <s v="D"/>
    <x v="0"/>
    <s v="McCaleb"/>
    <s v="Jed"/>
    <m/>
    <s v="California"/>
    <s v="West"/>
  </r>
  <r>
    <n v="1272"/>
    <x v="204"/>
    <s v="Manufacturing"/>
    <s v="Fatih Ozmen"/>
    <n v="65"/>
    <x v="1"/>
    <s v="Reno"/>
    <s v="Aerospace"/>
    <x v="10"/>
    <x v="1"/>
    <m/>
    <b v="1"/>
    <s v="D"/>
    <x v="0"/>
    <s v="Ozmen"/>
    <s v="Fatih"/>
    <m/>
    <s v="Nevada"/>
    <s v="West"/>
  </r>
  <r>
    <n v="1272"/>
    <x v="204"/>
    <s v="Food &amp; Beverage"/>
    <s v="Pan Laican"/>
    <m/>
    <x v="5"/>
    <s v="foshan"/>
    <s v="Soy sauce"/>
    <x v="7"/>
    <x v="5"/>
    <m/>
    <b v="1"/>
    <s v="D"/>
    <x v="0"/>
    <s v="Pan"/>
    <s v="Laican"/>
    <m/>
    <m/>
    <m/>
  </r>
  <r>
    <n v="1272"/>
    <x v="204"/>
    <s v="Metals &amp; Mining"/>
    <s v="Tor Peterson"/>
    <n v="58"/>
    <x v="8"/>
    <s v="Zug"/>
    <s v="Commodities"/>
    <x v="12"/>
    <x v="1"/>
    <m/>
    <b v="1"/>
    <s v="D"/>
    <x v="0"/>
    <s v="Peterson"/>
    <s v="Tor"/>
    <m/>
    <m/>
    <m/>
  </r>
  <r>
    <n v="1272"/>
    <x v="204"/>
    <s v="Finance &amp; Investments"/>
    <s v="Daniel Pritzker"/>
    <n v="63"/>
    <x v="1"/>
    <s v="Marin County"/>
    <s v="Hotels, investments"/>
    <x v="3"/>
    <x v="1"/>
    <m/>
    <b v="0"/>
    <s v="D"/>
    <x v="0"/>
    <s v="Pritzker"/>
    <s v="Daniel"/>
    <m/>
    <s v="California"/>
    <s v="West"/>
  </r>
  <r>
    <n v="1272"/>
    <x v="204"/>
    <s v="Real Estate"/>
    <s v="Jinxing Qi"/>
    <n v="61"/>
    <x v="5"/>
    <s v="Hangzhou"/>
    <s v="Real estate"/>
    <x v="11"/>
    <x v="5"/>
    <m/>
    <b v="1"/>
    <s v="U"/>
    <x v="0"/>
    <s v="Qi"/>
    <s v="Jinxing"/>
    <m/>
    <m/>
    <m/>
  </r>
  <r>
    <n v="1272"/>
    <x v="204"/>
    <s v="Manufacturing"/>
    <s v="Qiu Jianping &amp; family"/>
    <n v="61"/>
    <x v="5"/>
    <s v="Hangzhou"/>
    <s v="Hand tools"/>
    <x v="10"/>
    <x v="5"/>
    <m/>
    <b v="1"/>
    <s v="U"/>
    <x v="0"/>
    <s v="Qiu"/>
    <s v="Jianping"/>
    <m/>
    <m/>
    <m/>
  </r>
  <r>
    <n v="1272"/>
    <x v="204"/>
    <s v="Diversified"/>
    <s v="Rajan Raheja &amp; family"/>
    <n v="68"/>
    <x v="3"/>
    <s v="Mumbai"/>
    <s v="Diversified"/>
    <x v="6"/>
    <x v="3"/>
    <m/>
    <b v="0"/>
    <s v="E"/>
    <x v="0"/>
    <s v="Raheja"/>
    <s v="Rajan"/>
    <m/>
    <m/>
    <m/>
  </r>
  <r>
    <n v="1272"/>
    <x v="204"/>
    <s v="Finance &amp; Investments"/>
    <s v="Matthias Reinhart"/>
    <n v="63"/>
    <x v="8"/>
    <s v="Zurich"/>
    <s v="Financial services"/>
    <x v="3"/>
    <x v="12"/>
    <m/>
    <b v="1"/>
    <s v="D"/>
    <x v="0"/>
    <s v="Reinhart"/>
    <s v="Matthias"/>
    <m/>
    <m/>
    <m/>
  </r>
  <r>
    <n v="1272"/>
    <x v="204"/>
    <s v="Technology"/>
    <s v="Arnout Schuijff"/>
    <n v="55"/>
    <x v="41"/>
    <s v="Amsterdam"/>
    <s v="Payments software"/>
    <x v="2"/>
    <x v="24"/>
    <m/>
    <b v="1"/>
    <s v="D"/>
    <x v="0"/>
    <s v="Schuijff"/>
    <s v="Arnout"/>
    <m/>
    <m/>
    <m/>
  </r>
  <r>
    <n v="1272"/>
    <x v="204"/>
    <s v="Diversified"/>
    <s v="Hans Sy"/>
    <n v="67"/>
    <x v="34"/>
    <s v="Manila"/>
    <s v="Diversified"/>
    <x v="6"/>
    <x v="31"/>
    <m/>
    <b v="0"/>
    <s v="D"/>
    <x v="0"/>
    <s v="Sy"/>
    <s v="Hans"/>
    <m/>
    <m/>
    <m/>
  </r>
  <r>
    <n v="1272"/>
    <x v="204"/>
    <s v="Diversified"/>
    <s v="Herbert Sy"/>
    <n v="66"/>
    <x v="34"/>
    <s v="Manila"/>
    <s v="Diversified"/>
    <x v="6"/>
    <x v="31"/>
    <m/>
    <b v="0"/>
    <s v="D"/>
    <x v="0"/>
    <s v="Sy"/>
    <s v="Herbert"/>
    <m/>
    <m/>
    <m/>
  </r>
  <r>
    <n v="1272"/>
    <x v="204"/>
    <s v="Diversified"/>
    <s v="Lucio Tan"/>
    <n v="88"/>
    <x v="34"/>
    <s v="Manila"/>
    <s v="Diversified"/>
    <x v="6"/>
    <x v="31"/>
    <m/>
    <b v="1"/>
    <s v="U"/>
    <x v="0"/>
    <s v="Tan"/>
    <s v="Lucio"/>
    <m/>
    <m/>
    <m/>
  </r>
  <r>
    <n v="1272"/>
    <x v="204"/>
    <s v="Technology"/>
    <s v="Tsai Ming-kai"/>
    <n v="72"/>
    <x v="35"/>
    <s v="Hsinchu"/>
    <s v="Semiconductors"/>
    <x v="2"/>
    <x v="35"/>
    <m/>
    <b v="1"/>
    <s v="D"/>
    <x v="0"/>
    <s v="Tsai"/>
    <s v="Ming-kai"/>
    <m/>
    <m/>
    <m/>
  </r>
  <r>
    <n v="1272"/>
    <x v="204"/>
    <s v="Media &amp; Entertainment"/>
    <s v="Ted Turner"/>
    <n v="84"/>
    <x v="1"/>
    <s v="Atlanta"/>
    <s v="Cable television"/>
    <x v="4"/>
    <x v="1"/>
    <m/>
    <b v="0"/>
    <s v="U"/>
    <x v="0"/>
    <s v="Turner"/>
    <s v="Ted"/>
    <m/>
    <s v="Georgia"/>
    <s v="South"/>
  </r>
  <r>
    <n v="1272"/>
    <x v="204"/>
    <s v="Real Estate"/>
    <s v="David Walentas"/>
    <n v="84"/>
    <x v="1"/>
    <s v="New York"/>
    <s v="Real estate"/>
    <x v="11"/>
    <x v="1"/>
    <m/>
    <b v="1"/>
    <s v="U"/>
    <x v="0"/>
    <s v="Walentas"/>
    <s v="David"/>
    <m/>
    <s v="New York"/>
    <s v="Northeast"/>
  </r>
  <r>
    <n v="1272"/>
    <x v="204"/>
    <s v="Finance &amp; Investments"/>
    <s v="Urs Wietlisbach"/>
    <n v="61"/>
    <x v="8"/>
    <s v="Zug"/>
    <s v="Private equity"/>
    <x v="3"/>
    <x v="12"/>
    <m/>
    <b v="1"/>
    <s v="D"/>
    <x v="0"/>
    <s v="Wietlisbach"/>
    <s v="Urs"/>
    <m/>
    <m/>
    <m/>
  </r>
  <r>
    <n v="1272"/>
    <x v="204"/>
    <s v="Technology"/>
    <s v="Jerry Yang"/>
    <n v="54"/>
    <x v="1"/>
    <s v="Los Altos Hills"/>
    <s v="Yahoo"/>
    <x v="2"/>
    <x v="1"/>
    <s v="Yahoo!"/>
    <b v="1"/>
    <s v="D"/>
    <x v="0"/>
    <s v="Yang"/>
    <s v="Jerry"/>
    <s v="Cofounder"/>
    <s v="California"/>
    <s v="West"/>
  </r>
  <r>
    <n v="1272"/>
    <x v="204"/>
    <s v="Manufacturing"/>
    <s v="Yang Jianliang &amp; family"/>
    <n v="53"/>
    <x v="5"/>
    <s v="Wuxi"/>
    <s v="Machinery"/>
    <x v="10"/>
    <x v="5"/>
    <m/>
    <b v="1"/>
    <s v="D"/>
    <x v="0"/>
    <s v="Yang"/>
    <s v="Jianliang"/>
    <m/>
    <m/>
    <m/>
  </r>
  <r>
    <n v="1272"/>
    <x v="204"/>
    <s v="Manufacturing"/>
    <s v="Yang Weidong &amp; family"/>
    <n v="54"/>
    <x v="5"/>
    <s v="Jiaxing"/>
    <s v="Chemicals"/>
    <x v="10"/>
    <x v="5"/>
    <m/>
    <b v="1"/>
    <s v="D"/>
    <x v="0"/>
    <s v="Yang"/>
    <s v="Weidong"/>
    <m/>
    <m/>
    <m/>
  </r>
  <r>
    <n v="1272"/>
    <x v="204"/>
    <s v="Real Estate"/>
    <s v="Mortimer Zuckerman"/>
    <n v="85"/>
    <x v="1"/>
    <s v="New York"/>
    <s v="Real estate, media"/>
    <x v="11"/>
    <x v="1"/>
    <s v="Boston Properties"/>
    <b v="1"/>
    <s v="D"/>
    <x v="0"/>
    <s v="Zuckerman"/>
    <s v="Mortimer"/>
    <s v="Chairman and CEO"/>
    <s v="New York"/>
    <s v="Northeast"/>
  </r>
  <r>
    <n v="1312"/>
    <x v="205"/>
    <s v="Finance &amp; Investments"/>
    <s v="John Armitage"/>
    <n v="63"/>
    <x v="13"/>
    <s v="London"/>
    <s v="Hedge funds"/>
    <x v="3"/>
    <x v="39"/>
    <s v="Egerton Capital"/>
    <b v="1"/>
    <s v="D"/>
    <x v="0"/>
    <s v="Armitage"/>
    <s v="John"/>
    <m/>
    <m/>
    <m/>
  </r>
  <r>
    <n v="1312"/>
    <x v="205"/>
    <s v="Energy"/>
    <s v="Lee Bass"/>
    <n v="66"/>
    <x v="1"/>
    <s v="Fort Worth"/>
    <s v="Oil, investments"/>
    <x v="13"/>
    <x v="1"/>
    <m/>
    <b v="0"/>
    <s v="U"/>
    <x v="0"/>
    <s v="Bass"/>
    <s v="Lee"/>
    <m/>
    <s v="Texas"/>
    <s v="South"/>
  </r>
  <r>
    <n v="1312"/>
    <x v="205"/>
    <s v="Technology"/>
    <s v="John Bicket"/>
    <n v="43"/>
    <x v="1"/>
    <s v="San Francisco"/>
    <s v="Sensor systems"/>
    <x v="2"/>
    <x v="1"/>
    <m/>
    <b v="1"/>
    <s v="U"/>
    <x v="0"/>
    <s v="Bicket"/>
    <s v="John"/>
    <m/>
    <s v="California"/>
    <s v="West"/>
  </r>
  <r>
    <n v="1312"/>
    <x v="205"/>
    <s v="Technology"/>
    <s v="Sanjit Biswas"/>
    <n v="41"/>
    <x v="1"/>
    <s v="San Francisco"/>
    <s v="Sensor systems"/>
    <x v="2"/>
    <x v="1"/>
    <m/>
    <b v="1"/>
    <s v="U"/>
    <x v="0"/>
    <s v="Biswas"/>
    <s v="Sanjit"/>
    <m/>
    <s v="California"/>
    <s v="West"/>
  </r>
  <r>
    <n v="1312"/>
    <x v="205"/>
    <s v="Fashion &amp; Retail"/>
    <s v="Timothy Boyle"/>
    <n v="73"/>
    <x v="1"/>
    <s v="Portland"/>
    <s v="Columbia Sportswear"/>
    <x v="0"/>
    <x v="1"/>
    <m/>
    <b v="1"/>
    <s v="E"/>
    <x v="0"/>
    <s v="Boyle"/>
    <s v="Timothy"/>
    <m/>
    <s v="Oregon"/>
    <s v="West"/>
  </r>
  <r>
    <n v="1312"/>
    <x v="205"/>
    <s v="Technology"/>
    <s v="Morris Chang"/>
    <n v="91"/>
    <x v="35"/>
    <s v="Hsinchu"/>
    <s v="Semiconductors"/>
    <x v="2"/>
    <x v="35"/>
    <m/>
    <b v="1"/>
    <s v="D"/>
    <x v="0"/>
    <s v="Chang"/>
    <s v="Morris"/>
    <m/>
    <m/>
    <m/>
  </r>
  <r>
    <n v="1312"/>
    <x v="205"/>
    <s v="Real Estate"/>
    <s v="Chao Teng-hsiung"/>
    <n v="78"/>
    <x v="35"/>
    <s v="Taipei"/>
    <s v="Real estate"/>
    <x v="11"/>
    <x v="35"/>
    <m/>
    <b v="1"/>
    <s v="D"/>
    <x v="0"/>
    <s v="Chao"/>
    <s v="Teng-hsiung"/>
    <m/>
    <m/>
    <m/>
  </r>
  <r>
    <n v="1312"/>
    <x v="205"/>
    <s v="Finance &amp; Investments"/>
    <s v="Samuel Chen"/>
    <n v="73"/>
    <x v="22"/>
    <m/>
    <s v="Investments"/>
    <x v="3"/>
    <x v="35"/>
    <m/>
    <b v="1"/>
    <s v="N"/>
    <x v="0"/>
    <s v="Chen"/>
    <s v="Samuel"/>
    <m/>
    <m/>
    <m/>
  </r>
  <r>
    <n v="1312"/>
    <x v="205"/>
    <s v="Manufacturing"/>
    <s v="Chu Lam Yiu"/>
    <n v="53"/>
    <x v="10"/>
    <s v="Hong Kong"/>
    <s v="Flavorings"/>
    <x v="10"/>
    <x v="9"/>
    <m/>
    <b v="1"/>
    <s v="E"/>
    <x v="1"/>
    <s v="Chu"/>
    <s v="Lam Yiu"/>
    <m/>
    <m/>
    <m/>
  </r>
  <r>
    <n v="1312"/>
    <x v="205"/>
    <s v="Technology"/>
    <s v="K. Dinesh"/>
    <n v="68"/>
    <x v="3"/>
    <s v="Bangalore"/>
    <s v="Software services"/>
    <x v="2"/>
    <x v="3"/>
    <m/>
    <b v="1"/>
    <s v="D"/>
    <x v="0"/>
    <s v="Dinesh"/>
    <s v="K."/>
    <m/>
    <m/>
    <m/>
  </r>
  <r>
    <n v="1312"/>
    <x v="205"/>
    <s v="Diversified"/>
    <s v="James Duff"/>
    <n v="62"/>
    <x v="1"/>
    <s v="Hattiesburg"/>
    <s v="Tires, diversified"/>
    <x v="6"/>
    <x v="1"/>
    <m/>
    <b v="1"/>
    <s v="U"/>
    <x v="0"/>
    <s v="Duff"/>
    <s v="James"/>
    <m/>
    <s v="Mississippi"/>
    <s v="South"/>
  </r>
  <r>
    <n v="1312"/>
    <x v="205"/>
    <s v="Diversified"/>
    <s v="Thomas Duff"/>
    <n v="66"/>
    <x v="1"/>
    <s v="Hattiesburg"/>
    <s v="Tires, diversified"/>
    <x v="6"/>
    <x v="1"/>
    <m/>
    <b v="1"/>
    <s v="U"/>
    <x v="0"/>
    <s v="Duff"/>
    <s v="Thomas"/>
    <m/>
    <s v="Mississippi"/>
    <s v="South"/>
  </r>
  <r>
    <n v="1312"/>
    <x v="205"/>
    <s v="Technology"/>
    <s v="Daniel Ek"/>
    <n v="40"/>
    <x v="21"/>
    <s v="Stockholm"/>
    <s v="Spotify"/>
    <x v="2"/>
    <x v="22"/>
    <s v="Spotify"/>
    <b v="1"/>
    <s v="D"/>
    <x v="0"/>
    <s v="Ek"/>
    <s v="Daniel"/>
    <s v="CEO"/>
    <m/>
    <m/>
  </r>
  <r>
    <n v="1312"/>
    <x v="205"/>
    <s v="Fashion &amp; Retail"/>
    <s v="John Fisher"/>
    <n v="61"/>
    <x v="1"/>
    <s v="San Francisco"/>
    <s v="Gap"/>
    <x v="0"/>
    <x v="1"/>
    <s v="Pisces, Inc."/>
    <b v="0"/>
    <s v="D"/>
    <x v="0"/>
    <s v="Fisher"/>
    <s v="John"/>
    <s v="President"/>
    <s v="California"/>
    <s v="West"/>
  </r>
  <r>
    <n v="1312"/>
    <x v="205"/>
    <s v="Fashion &amp; Retail"/>
    <s v="Georg Haub"/>
    <n v="61"/>
    <x v="7"/>
    <s v="Berlin"/>
    <s v="Retail"/>
    <x v="0"/>
    <x v="7"/>
    <m/>
    <b v="0"/>
    <s v="U"/>
    <x v="0"/>
    <s v="Haub"/>
    <s v="Georg"/>
    <m/>
    <m/>
    <m/>
  </r>
  <r>
    <n v="1312"/>
    <x v="205"/>
    <s v="Construction &amp; Engineering"/>
    <s v="Erman Ilicak"/>
    <n v="55"/>
    <x v="47"/>
    <s v="Ankara"/>
    <s v="Construction"/>
    <x v="16"/>
    <x v="45"/>
    <m/>
    <b v="1"/>
    <s v="E"/>
    <x v="0"/>
    <s v="Ilicak"/>
    <s v="Erman"/>
    <m/>
    <m/>
    <m/>
  </r>
  <r>
    <n v="1312"/>
    <x v="205"/>
    <s v="Finance &amp; Investments"/>
    <s v="Justin Ishbia"/>
    <n v="45"/>
    <x v="1"/>
    <s v="Chicago"/>
    <s v="Private equity"/>
    <x v="3"/>
    <x v="1"/>
    <m/>
    <b v="0"/>
    <s v="U"/>
    <x v="0"/>
    <s v="Ishbia"/>
    <s v="Justin"/>
    <m/>
    <s v="Illinois"/>
    <s v="Midwest"/>
  </r>
  <r>
    <n v="1312"/>
    <x v="205"/>
    <s v="Technology"/>
    <s v="Long Jiang"/>
    <n v="49"/>
    <x v="5"/>
    <s v="Weifang"/>
    <s v="Manufacturing"/>
    <x v="2"/>
    <x v="5"/>
    <m/>
    <b v="1"/>
    <s v="U"/>
    <x v="0"/>
    <s v="Jiang"/>
    <s v="Long"/>
    <m/>
    <m/>
    <m/>
  </r>
  <r>
    <n v="1312"/>
    <x v="205"/>
    <s v="Finance &amp; Investments"/>
    <s v="Bruce Karsh"/>
    <n v="67"/>
    <x v="1"/>
    <s v="Los Angeles"/>
    <s v="Private equity"/>
    <x v="3"/>
    <x v="1"/>
    <s v="Oaktree Capital Group LLC"/>
    <b v="1"/>
    <s v="U"/>
    <x v="0"/>
    <s v="Karsh"/>
    <s v="Bruce"/>
    <s v="President"/>
    <s v="California"/>
    <s v="West"/>
  </r>
  <r>
    <n v="1312"/>
    <x v="205"/>
    <s v="Technology"/>
    <s v="Bom Kim"/>
    <n v="44"/>
    <x v="32"/>
    <s v="Seoul"/>
    <s v="Online retailing"/>
    <x v="2"/>
    <x v="1"/>
    <s v="Coupang"/>
    <b v="1"/>
    <s v="D"/>
    <x v="0"/>
    <s v="Kim"/>
    <s v="Bom"/>
    <m/>
    <m/>
    <m/>
  </r>
  <r>
    <n v="1312"/>
    <x v="205"/>
    <s v="Food &amp; Beverage"/>
    <s v="Jianping Lai"/>
    <m/>
    <x v="5"/>
    <s v="Foshan"/>
    <s v="Soy sauce"/>
    <x v="7"/>
    <x v="5"/>
    <m/>
    <b v="1"/>
    <s v="D"/>
    <x v="0"/>
    <s v="Lai"/>
    <s v="Jianping"/>
    <m/>
    <m/>
    <m/>
  </r>
  <r>
    <n v="1312"/>
    <x v="205"/>
    <s v="Healthcare"/>
    <s v="Lam Kong"/>
    <n v="58"/>
    <x v="10"/>
    <s v="Hong Kong"/>
    <s v="Pharmaceuticals"/>
    <x v="14"/>
    <x v="5"/>
    <m/>
    <b v="1"/>
    <s v="D"/>
    <x v="0"/>
    <s v="Lam"/>
    <s v="Kong"/>
    <m/>
    <m/>
    <m/>
  </r>
  <r>
    <n v="1312"/>
    <x v="205"/>
    <s v="Finance &amp; Investments"/>
    <s v="Stephen Lansdown"/>
    <n v="70"/>
    <x v="64"/>
    <s v="St. Peter Port"/>
    <s v="Financial services"/>
    <x v="3"/>
    <x v="58"/>
    <m/>
    <b v="1"/>
    <s v="D"/>
    <x v="0"/>
    <s v="Lansdown"/>
    <s v="Stephen"/>
    <m/>
    <m/>
    <m/>
  </r>
  <r>
    <n v="1312"/>
    <x v="205"/>
    <s v="Fashion &amp; Retail"/>
    <s v="Kevin David Lehmann"/>
    <n v="20"/>
    <x v="22"/>
    <m/>
    <s v="Drugstores"/>
    <x v="0"/>
    <x v="7"/>
    <m/>
    <b v="0"/>
    <s v="D"/>
    <x v="0"/>
    <s v="Lehmann"/>
    <s v="Kevin David"/>
    <m/>
    <m/>
    <m/>
  </r>
  <r>
    <n v="1312"/>
    <x v="205"/>
    <s v="Food &amp; Beverage"/>
    <s v="Li Haiyan"/>
    <m/>
    <x v="5"/>
    <s v="Chengdu"/>
    <s v="Restaurants"/>
    <x v="7"/>
    <x v="5"/>
    <m/>
    <b v="1"/>
    <s v="U"/>
    <x v="1"/>
    <s v="Li"/>
    <s v="Haiyan"/>
    <m/>
    <m/>
    <m/>
  </r>
  <r>
    <n v="1312"/>
    <x v="205"/>
    <s v="Finance &amp; Investments"/>
    <s v="Hua Li"/>
    <n v="45"/>
    <x v="5"/>
    <s v="Shenzhen"/>
    <s v="Financial services"/>
    <x v="3"/>
    <x v="5"/>
    <m/>
    <b v="1"/>
    <s v="U"/>
    <x v="0"/>
    <s v="Li"/>
    <s v="Hua"/>
    <m/>
    <m/>
    <m/>
  </r>
  <r>
    <n v="1312"/>
    <x v="205"/>
    <s v="Gambling &amp; Casinos"/>
    <s v="Lim Kok Thay"/>
    <n v="71"/>
    <x v="31"/>
    <s v="Kuala Lumpur"/>
    <s v="Casinos"/>
    <x v="9"/>
    <x v="27"/>
    <m/>
    <b v="0"/>
    <s v="U"/>
    <x v="0"/>
    <s v="Lim"/>
    <s v="Kok Thay"/>
    <m/>
    <m/>
    <m/>
  </r>
  <r>
    <n v="1312"/>
    <x v="205"/>
    <s v="Food &amp; Beverage"/>
    <s v="Kishore Mariwala"/>
    <n v="88"/>
    <x v="3"/>
    <s v="Mumbai"/>
    <s v="Consumer goods"/>
    <x v="7"/>
    <x v="3"/>
    <m/>
    <b v="0"/>
    <s v="D"/>
    <x v="0"/>
    <s v="Mariwala"/>
    <s v="Kishore"/>
    <m/>
    <m/>
    <m/>
  </r>
  <r>
    <n v="1312"/>
    <x v="205"/>
    <s v="Food &amp; Beverage"/>
    <s v="Clayton Mathile"/>
    <n v="82"/>
    <x v="1"/>
    <s v="Brookville"/>
    <s v="Pet food"/>
    <x v="7"/>
    <x v="1"/>
    <m/>
    <b v="1"/>
    <s v="E"/>
    <x v="0"/>
    <s v="Mathile"/>
    <s v="Clayton"/>
    <s v="Investor, Philanthropist"/>
    <s v="Ohio"/>
    <m/>
  </r>
  <r>
    <n v="1312"/>
    <x v="205"/>
    <s v="Fashion &amp; Retail"/>
    <s v="Mi Enhua"/>
    <n v="65"/>
    <x v="5"/>
    <s v="Urumqi"/>
    <s v="Retail"/>
    <x v="0"/>
    <x v="5"/>
    <m/>
    <b v="1"/>
    <s v="D"/>
    <x v="0"/>
    <s v="Mi"/>
    <s v="Enhua"/>
    <m/>
    <m/>
    <m/>
  </r>
  <r>
    <n v="1312"/>
    <x v="205"/>
    <s v="Food &amp; Beverage"/>
    <s v="Vadim Moshkovich"/>
    <n v="55"/>
    <x v="17"/>
    <s v="Moscow"/>
    <s v="Agriculture, land"/>
    <x v="7"/>
    <x v="15"/>
    <m/>
    <b v="1"/>
    <s v="U"/>
    <x v="0"/>
    <s v="Moshkovich"/>
    <s v="Vadim"/>
    <m/>
    <m/>
    <m/>
  </r>
  <r>
    <n v="1312"/>
    <x v="205"/>
    <s v="Food &amp; Beverage"/>
    <s v="David Murdock"/>
    <n v="99"/>
    <x v="1"/>
    <s v="Ventura"/>
    <s v="Dole, real estate"/>
    <x v="7"/>
    <x v="1"/>
    <m/>
    <b v="1"/>
    <s v="E"/>
    <x v="0"/>
    <s v="Murdock"/>
    <s v="David"/>
    <m/>
    <s v="California"/>
    <s v="West"/>
  </r>
  <r>
    <n v="1312"/>
    <x v="205"/>
    <s v="Fashion &amp; Retail"/>
    <s v="David Nahmad"/>
    <n v="75"/>
    <x v="1"/>
    <s v="New York"/>
    <s v="Art collection"/>
    <x v="0"/>
    <x v="32"/>
    <m/>
    <b v="1"/>
    <s v="U"/>
    <x v="0"/>
    <s v="Nahmad"/>
    <s v="David"/>
    <m/>
    <s v="New York"/>
    <s v="Northeast"/>
  </r>
  <r>
    <n v="1312"/>
    <x v="205"/>
    <s v="Finance &amp; Investments"/>
    <s v="Lirio Parisotto"/>
    <n v="69"/>
    <x v="30"/>
    <s v="Manaus"/>
    <s v="Investments"/>
    <x v="3"/>
    <x v="19"/>
    <m/>
    <b v="1"/>
    <s v="D"/>
    <x v="0"/>
    <s v="Parisotto"/>
    <s v="Lirio"/>
    <m/>
    <m/>
    <m/>
  </r>
  <r>
    <n v="1312"/>
    <x v="205"/>
    <s v="Food &amp; Beverage"/>
    <s v="Augusto Perfetti"/>
    <m/>
    <x v="8"/>
    <s v="Lugano"/>
    <s v="Candy"/>
    <x v="7"/>
    <x v="8"/>
    <m/>
    <b v="0"/>
    <s v="Split Family Fortune"/>
    <x v="0"/>
    <s v="Perfetti"/>
    <s v="Augusto"/>
    <m/>
    <m/>
    <m/>
  </r>
  <r>
    <n v="1312"/>
    <x v="205"/>
    <s v="Food &amp; Beverage"/>
    <s v="Giorgio Perfetti"/>
    <m/>
    <x v="8"/>
    <s v="Lugano"/>
    <s v="Candy"/>
    <x v="7"/>
    <x v="8"/>
    <m/>
    <b v="0"/>
    <s v="Split Family Fortune"/>
    <x v="0"/>
    <s v="Perfetti"/>
    <s v="Giorgio"/>
    <m/>
    <m/>
    <m/>
  </r>
  <r>
    <n v="1312"/>
    <x v="205"/>
    <s v="Fashion &amp; Retail"/>
    <s v="Alberto Prada"/>
    <n v="69"/>
    <x v="28"/>
    <s v="Milan"/>
    <s v="Luxury goods"/>
    <x v="0"/>
    <x v="8"/>
    <m/>
    <b v="0"/>
    <s v="U"/>
    <x v="0"/>
    <s v="Prada"/>
    <s v="Alberto"/>
    <m/>
    <m/>
    <m/>
  </r>
  <r>
    <n v="1312"/>
    <x v="205"/>
    <s v="Fashion &amp; Retail"/>
    <s v="Marina Prada"/>
    <n v="77"/>
    <x v="28"/>
    <s v="Milan"/>
    <s v="Luxury goods"/>
    <x v="0"/>
    <x v="8"/>
    <m/>
    <b v="0"/>
    <s v="U"/>
    <x v="1"/>
    <s v="Prada"/>
    <s v="Marina"/>
    <m/>
    <m/>
    <m/>
  </r>
  <r>
    <n v="1312"/>
    <x v="205"/>
    <s v="Diversified"/>
    <s v="Filiz Sahenk"/>
    <n v="56"/>
    <x v="47"/>
    <s v="Istanbul"/>
    <s v="Diversified"/>
    <x v="6"/>
    <x v="45"/>
    <m/>
    <b v="0"/>
    <s v="U"/>
    <x v="1"/>
    <s v="Sahenk"/>
    <s v="Filiz"/>
    <m/>
    <m/>
    <m/>
  </r>
  <r>
    <n v="1312"/>
    <x v="205"/>
    <s v="Food &amp; Beverage"/>
    <s v="Richard Sands"/>
    <n v="72"/>
    <x v="1"/>
    <s v="Delray Beach"/>
    <s v="Liquor"/>
    <x v="7"/>
    <x v="1"/>
    <m/>
    <b v="0"/>
    <s v="Split Family Fortune"/>
    <x v="0"/>
    <s v="Sands"/>
    <s v="Richard"/>
    <m/>
    <s v="Florida"/>
    <s v="South"/>
  </r>
  <r>
    <n v="1312"/>
    <x v="205"/>
    <s v="Finance &amp; Investments"/>
    <s v="Stephan Schmidheiny"/>
    <n v="75"/>
    <x v="8"/>
    <s v="Hurden"/>
    <s v="Investments"/>
    <x v="3"/>
    <x v="12"/>
    <m/>
    <b v="0"/>
    <s v="E"/>
    <x v="0"/>
    <s v="Schmidheiny"/>
    <s v="Stephan"/>
    <m/>
    <m/>
    <m/>
  </r>
  <r>
    <n v="1312"/>
    <x v="205"/>
    <s v="Healthcare"/>
    <s v="Alberto Siccardi &amp; family"/>
    <n v="78"/>
    <x v="8"/>
    <s v="Lugano"/>
    <s v="Medical devices"/>
    <x v="14"/>
    <x v="12"/>
    <m/>
    <b v="0"/>
    <s v="D"/>
    <x v="0"/>
    <s v="Siccardi"/>
    <s v="Alberto"/>
    <m/>
    <m/>
    <m/>
  </r>
  <r>
    <n v="1312"/>
    <x v="205"/>
    <s v="Real Estate"/>
    <s v="Stefan Soloviev"/>
    <n v="47"/>
    <x v="1"/>
    <s v="Delray Beach"/>
    <s v="Real estate, grains"/>
    <x v="11"/>
    <x v="1"/>
    <m/>
    <b v="0"/>
    <s v="N"/>
    <x v="0"/>
    <s v="Soloviev"/>
    <s v="Stefan"/>
    <m/>
    <s v="Florida"/>
    <s v="South"/>
  </r>
  <r>
    <n v="1312"/>
    <x v="205"/>
    <s v="Fashion &amp; Retail"/>
    <s v="Tang Yiu"/>
    <n v="89"/>
    <x v="10"/>
    <s v="Hong Kong"/>
    <s v="Fashion retail"/>
    <x v="0"/>
    <x v="9"/>
    <m/>
    <b v="1"/>
    <s v="D"/>
    <x v="0"/>
    <s v="Tang"/>
    <s v="Yiu"/>
    <m/>
    <m/>
    <m/>
  </r>
  <r>
    <n v="1312"/>
    <x v="205"/>
    <s v="Technology"/>
    <s v="Tian Ming"/>
    <n v="69"/>
    <x v="5"/>
    <s v="Hefei"/>
    <s v="Measuring instruments"/>
    <x v="2"/>
    <x v="5"/>
    <m/>
    <b v="1"/>
    <s v="U"/>
    <x v="0"/>
    <s v="Tian"/>
    <s v="Ming"/>
    <m/>
    <m/>
    <m/>
  </r>
  <r>
    <n v="1312"/>
    <x v="205"/>
    <s v="Finance &amp; Investments"/>
    <s v="T.Y. Tsai"/>
    <n v="70"/>
    <x v="35"/>
    <s v="Taipei"/>
    <s v="Finance"/>
    <x v="3"/>
    <x v="35"/>
    <m/>
    <b v="0"/>
    <s v="D"/>
    <x v="0"/>
    <s v="Tsai"/>
    <s v="T.Y."/>
    <m/>
    <m/>
    <m/>
  </r>
  <r>
    <n v="1312"/>
    <x v="205"/>
    <s v="Technology"/>
    <s v="Jayshree Ullal"/>
    <n v="62"/>
    <x v="1"/>
    <s v="Saratoga"/>
    <s v="Computer networking"/>
    <x v="2"/>
    <x v="1"/>
    <s v="Arista"/>
    <b v="1"/>
    <s v="U"/>
    <x v="1"/>
    <s v="Ullal"/>
    <s v="Jayshree"/>
    <s v="CEO"/>
    <s v="California"/>
    <s v="West"/>
  </r>
  <r>
    <n v="1312"/>
    <x v="205"/>
    <s v="Finance &amp; Investments"/>
    <s v="Georg von Opel"/>
    <n v="56"/>
    <x v="13"/>
    <s v="London"/>
    <s v="Real estate, investments"/>
    <x v="3"/>
    <x v="12"/>
    <m/>
    <b v="0"/>
    <s v="U"/>
    <x v="0"/>
    <s v="von Opel"/>
    <s v="Georg"/>
    <m/>
    <m/>
    <m/>
  </r>
  <r>
    <n v="1312"/>
    <x v="205"/>
    <s v="Real Estate"/>
    <s v="Lang Walker"/>
    <n v="77"/>
    <x v="14"/>
    <s v="Sydney"/>
    <s v="Real estate"/>
    <x v="11"/>
    <x v="13"/>
    <m/>
    <b v="1"/>
    <s v="U"/>
    <x v="0"/>
    <s v="Walker"/>
    <s v="Lang"/>
    <m/>
    <m/>
    <m/>
  </r>
  <r>
    <n v="1312"/>
    <x v="205"/>
    <s v="Manufacturing"/>
    <s v="Xicheng Wang &amp; family"/>
    <n v="74"/>
    <x v="5"/>
    <s v="Zhaoyuan"/>
    <s v="Tires"/>
    <x v="10"/>
    <x v="5"/>
    <m/>
    <b v="1"/>
    <s v="D"/>
    <x v="0"/>
    <s v="Wang"/>
    <s v="Xicheng"/>
    <m/>
    <m/>
    <m/>
  </r>
  <r>
    <n v="1312"/>
    <x v="205"/>
    <s v="Real Estate"/>
    <s v="Wang Zhenhua"/>
    <n v="61"/>
    <x v="5"/>
    <s v="Shanghai"/>
    <s v="Real estate"/>
    <x v="11"/>
    <x v="5"/>
    <m/>
    <b v="1"/>
    <s v="D"/>
    <x v="0"/>
    <s v="Wang"/>
    <s v="Zhenhua"/>
    <m/>
    <m/>
    <m/>
  </r>
  <r>
    <n v="1312"/>
    <x v="205"/>
    <s v="Food &amp; Beverage"/>
    <s v="Paul-Heinz Wesjohann &amp; family"/>
    <n v="79"/>
    <x v="7"/>
    <s v="Rechterfeld"/>
    <s v="Chicken processing"/>
    <x v="7"/>
    <x v="7"/>
    <m/>
    <b v="1"/>
    <s v="D"/>
    <x v="0"/>
    <s v="Wesjohann"/>
    <s v="Paul-Heinz"/>
    <m/>
    <m/>
    <m/>
  </r>
  <r>
    <n v="1312"/>
    <x v="205"/>
    <s v="Fashion &amp; Retail"/>
    <s v="Xie Bingkun &amp; family"/>
    <n v="56"/>
    <x v="5"/>
    <s v="Fuzhou"/>
    <s v="Pearlescent pigments"/>
    <x v="0"/>
    <x v="5"/>
    <m/>
    <b v="1"/>
    <s v="U"/>
    <x v="0"/>
    <s v="Xie"/>
    <s v="Bingkun"/>
    <m/>
    <m/>
    <m/>
  </r>
  <r>
    <n v="1312"/>
    <x v="205"/>
    <s v="Manufacturing"/>
    <s v="Xu Shugen"/>
    <n v="57"/>
    <x v="5"/>
    <s v="Hangzhou"/>
    <s v="Construction, mining machinery"/>
    <x v="10"/>
    <x v="5"/>
    <m/>
    <b v="1"/>
    <s v="U"/>
    <x v="0"/>
    <s v="Xu"/>
    <s v="Shugen"/>
    <m/>
    <m/>
    <m/>
  </r>
  <r>
    <n v="1312"/>
    <x v="205"/>
    <s v="Healthcare"/>
    <s v="Christoph Zeller"/>
    <n v="65"/>
    <x v="65"/>
    <s v="Vaduz"/>
    <s v="Dental materials"/>
    <x v="14"/>
    <x v="59"/>
    <m/>
    <b v="0"/>
    <s v="E"/>
    <x v="0"/>
    <s v="Zeller"/>
    <s v="Christoph"/>
    <m/>
    <m/>
    <m/>
  </r>
  <r>
    <n v="1312"/>
    <x v="205"/>
    <s v="Manufacturing"/>
    <s v="Zhang Jingzhang &amp; family"/>
    <n v="87"/>
    <x v="5"/>
    <s v="Ningbo"/>
    <s v="Precision machinery"/>
    <x v="10"/>
    <x v="5"/>
    <m/>
    <b v="1"/>
    <s v="U"/>
    <x v="0"/>
    <s v="Zhang"/>
    <s v="Jingzhang"/>
    <m/>
    <m/>
    <m/>
  </r>
  <r>
    <n v="1368"/>
    <x v="206"/>
    <s v="Real Estate"/>
    <s v="George Argyros &amp; family"/>
    <n v="86"/>
    <x v="1"/>
    <s v="Newport Beach"/>
    <s v="Real estate, investments"/>
    <x v="11"/>
    <x v="1"/>
    <s v="Arnel &amp; Affiliates"/>
    <b v="1"/>
    <s v="D"/>
    <x v="0"/>
    <s v="Argyros"/>
    <s v="George"/>
    <s v="Investor"/>
    <s v="California"/>
    <s v="West"/>
  </r>
  <r>
    <n v="1368"/>
    <x v="206"/>
    <s v="Finance &amp; Investments"/>
    <s v="Brian Armstrong"/>
    <n v="40"/>
    <x v="1"/>
    <s v="San Francisco"/>
    <s v="Cryptocurrency"/>
    <x v="3"/>
    <x v="1"/>
    <m/>
    <b v="1"/>
    <s v="D"/>
    <x v="0"/>
    <s v="Armstrong"/>
    <s v="Brian"/>
    <m/>
    <s v="California"/>
    <s v="West"/>
  </r>
  <r>
    <n v="1368"/>
    <x v="206"/>
    <s v="Energy"/>
    <s v="Albert Avdolyan"/>
    <n v="52"/>
    <x v="17"/>
    <s v="Moscow"/>
    <s v="Oil, mining"/>
    <x v="13"/>
    <x v="15"/>
    <m/>
    <b v="1"/>
    <s v="R"/>
    <x v="0"/>
    <s v="Avdolyan"/>
    <s v="Albert"/>
    <m/>
    <m/>
    <m/>
  </r>
  <r>
    <n v="1368"/>
    <x v="206"/>
    <s v="Diversified"/>
    <s v="Sezai Bacaksiz"/>
    <n v="73"/>
    <x v="47"/>
    <s v="Ankara"/>
    <s v="Diversified"/>
    <x v="6"/>
    <x v="45"/>
    <m/>
    <b v="1"/>
    <s v="U"/>
    <x v="0"/>
    <s v="Bacaksiz"/>
    <s v="Sezai"/>
    <m/>
    <m/>
    <m/>
  </r>
  <r>
    <n v="1368"/>
    <x v="206"/>
    <s v="Technology"/>
    <s v="Aneel Bhusri"/>
    <n v="57"/>
    <x v="1"/>
    <s v="San Francisco"/>
    <s v="Business software"/>
    <x v="2"/>
    <x v="1"/>
    <s v="Workday"/>
    <b v="1"/>
    <s v="D"/>
    <x v="0"/>
    <s v="Bhusri"/>
    <s v="Aneel"/>
    <s v="Investor"/>
    <s v="California"/>
    <s v="West"/>
  </r>
  <r>
    <n v="1368"/>
    <x v="206"/>
    <s v="Fashion &amp; Retail"/>
    <s v="Brett Blundy"/>
    <n v="63"/>
    <x v="43"/>
    <s v="Paradise Island"/>
    <s v="Retail, agribusiness"/>
    <x v="0"/>
    <x v="13"/>
    <m/>
    <b v="1"/>
    <s v="E"/>
    <x v="0"/>
    <s v="Blundy"/>
    <s v="Brett"/>
    <m/>
    <m/>
    <m/>
  </r>
  <r>
    <n v="1368"/>
    <x v="206"/>
    <s v="Finance &amp; Investments"/>
    <s v="J. Hyatt Brown"/>
    <n v="85"/>
    <x v="1"/>
    <s v="Ormond Beach"/>
    <s v="Insurance"/>
    <x v="3"/>
    <x v="1"/>
    <m/>
    <b v="0"/>
    <s v="D"/>
    <x v="0"/>
    <s v="Brown"/>
    <s v="J. Hyatt"/>
    <m/>
    <s v="Florida"/>
    <s v="South"/>
  </r>
  <r>
    <n v="1368"/>
    <x v="206"/>
    <s v="Finance &amp; Investments"/>
    <s v="Chen Jinxia"/>
    <n v="55"/>
    <x v="5"/>
    <s v="Shanghai"/>
    <s v="Investments"/>
    <x v="3"/>
    <x v="5"/>
    <m/>
    <b v="0"/>
    <s v="D"/>
    <x v="1"/>
    <s v="Chen"/>
    <s v="Jinxia"/>
    <m/>
    <m/>
    <m/>
  </r>
  <r>
    <n v="1368"/>
    <x v="206"/>
    <s v="Healthcare"/>
    <s v="Chen Xueli"/>
    <n v="71"/>
    <x v="5"/>
    <s v="Weihai"/>
    <s v="Pharmaceuticals"/>
    <x v="14"/>
    <x v="5"/>
    <m/>
    <b v="1"/>
    <s v="U"/>
    <x v="0"/>
    <s v="Chen"/>
    <s v="Xueli"/>
    <m/>
    <m/>
    <m/>
  </r>
  <r>
    <n v="1368"/>
    <x v="206"/>
    <s v="Finance &amp; Investments"/>
    <s v="Dermot Desmond"/>
    <n v="72"/>
    <x v="62"/>
    <s v="Dublin"/>
    <s v="Finance"/>
    <x v="3"/>
    <x v="39"/>
    <m/>
    <b v="1"/>
    <s v="U"/>
    <x v="0"/>
    <s v="Desmond"/>
    <s v="Dermot"/>
    <m/>
    <m/>
    <m/>
  </r>
  <r>
    <n v="1368"/>
    <x v="206"/>
    <s v="Healthcare"/>
    <s v="Dong Wei"/>
    <n v="52"/>
    <x v="5"/>
    <s v="Lianyungang"/>
    <s v="Pharmaceuticals"/>
    <x v="14"/>
    <x v="5"/>
    <m/>
    <b v="1"/>
    <s v="D"/>
    <x v="0"/>
    <s v="Dong"/>
    <s v="Wei"/>
    <m/>
    <m/>
    <m/>
  </r>
  <r>
    <n v="1368"/>
    <x v="206"/>
    <s v="Fashion &amp; Retail"/>
    <s v="Tom Ford"/>
    <n v="61"/>
    <x v="1"/>
    <s v="Los Angeles"/>
    <s v="Fashion"/>
    <x v="0"/>
    <x v="1"/>
    <m/>
    <b v="1"/>
    <s v="N"/>
    <x v="0"/>
    <s v="Ford"/>
    <s v="Tom"/>
    <m/>
    <s v="California"/>
    <s v="West"/>
  </r>
  <r>
    <n v="1368"/>
    <x v="206"/>
    <s v="Food &amp; Beverage"/>
    <s v="Fu Guangming &amp; family"/>
    <n v="69"/>
    <x v="5"/>
    <s v="Nanping"/>
    <s v="Poultry"/>
    <x v="7"/>
    <x v="5"/>
    <m/>
    <b v="1"/>
    <s v="U"/>
    <x v="0"/>
    <s v="Fu"/>
    <s v="Guangming"/>
    <m/>
    <m/>
    <m/>
  </r>
  <r>
    <n v="1368"/>
    <x v="206"/>
    <s v="Finance &amp; Investments"/>
    <s v="Noam Gottesman"/>
    <n v="61"/>
    <x v="1"/>
    <s v="New York"/>
    <s v="Hedge funds"/>
    <x v="3"/>
    <x v="1"/>
    <s v="TOMS Capital"/>
    <b v="1"/>
    <s v="D"/>
    <x v="0"/>
    <s v="Gottesman"/>
    <s v="Noam"/>
    <s v="Chief Executive Officer"/>
    <s v="New York"/>
    <s v="Northeast"/>
  </r>
  <r>
    <n v="1368"/>
    <x v="206"/>
    <s v="Finance &amp; Investments"/>
    <s v="Jeffrey Gundlach"/>
    <n v="64"/>
    <x v="1"/>
    <s v="Los Angeles"/>
    <s v="Investments"/>
    <x v="3"/>
    <x v="1"/>
    <s v="DoubleLine Capital"/>
    <b v="1"/>
    <s v="E"/>
    <x v="0"/>
    <s v="Gundlach"/>
    <s v="Jeffrey"/>
    <s v="CEO"/>
    <s v="California"/>
    <s v="West"/>
  </r>
  <r>
    <n v="1368"/>
    <x v="206"/>
    <s v="Healthcare"/>
    <s v="Hao Hong"/>
    <n v="67"/>
    <x v="5"/>
    <s v="Tianjin"/>
    <s v="Pharmaceuticals"/>
    <x v="14"/>
    <x v="1"/>
    <m/>
    <b v="1"/>
    <s v="D"/>
    <x v="0"/>
    <s v="Hao"/>
    <s v="Hong"/>
    <m/>
    <m/>
    <m/>
  </r>
  <r>
    <n v="1368"/>
    <x v="206"/>
    <s v="Automotive"/>
    <s v="Shmuel Harlap"/>
    <n v="78"/>
    <x v="27"/>
    <s v="Tel Aviv"/>
    <s v="Automotive"/>
    <x v="1"/>
    <x v="18"/>
    <m/>
    <b v="0"/>
    <s v="U"/>
    <x v="0"/>
    <s v="Harlap"/>
    <s v="Shmuel"/>
    <m/>
    <m/>
    <m/>
  </r>
  <r>
    <n v="1368"/>
    <x v="206"/>
    <s v="Technology"/>
    <s v="Hans-Werner Hector"/>
    <n v="83"/>
    <x v="7"/>
    <s v="Weinheim"/>
    <s v="SAP"/>
    <x v="2"/>
    <x v="7"/>
    <m/>
    <b v="1"/>
    <s v="D"/>
    <x v="0"/>
    <s v="Hector"/>
    <s v="Hans-Werner"/>
    <m/>
    <m/>
    <m/>
  </r>
  <r>
    <n v="1368"/>
    <x v="206"/>
    <s v="Healthcare"/>
    <s v="Lutz Mario Helmig &amp; family"/>
    <n v="76"/>
    <x v="7"/>
    <s v="Grebenhain"/>
    <s v="Hospitals"/>
    <x v="14"/>
    <x v="7"/>
    <m/>
    <b v="1"/>
    <s v="U"/>
    <x v="0"/>
    <s v="Helmig"/>
    <s v="Lutz Mario"/>
    <m/>
    <m/>
    <m/>
  </r>
  <r>
    <n v="1368"/>
    <x v="206"/>
    <s v="Real Estate"/>
    <s v="Chulong Huang"/>
    <n v="64"/>
    <x v="5"/>
    <s v="Shenzhen"/>
    <s v="Real estate"/>
    <x v="11"/>
    <x v="6"/>
    <m/>
    <b v="1"/>
    <s v="D"/>
    <x v="0"/>
    <s v="Huang"/>
    <s v="Chulong"/>
    <m/>
    <m/>
    <m/>
  </r>
  <r>
    <n v="1368"/>
    <x v="206"/>
    <s v="Finance &amp; Investments"/>
    <s v="Thomas James"/>
    <n v="80"/>
    <x v="1"/>
    <s v="Saint Petersburg"/>
    <s v="Finance"/>
    <x v="3"/>
    <x v="1"/>
    <m/>
    <b v="0"/>
    <s v="U"/>
    <x v="0"/>
    <s v="James"/>
    <s v="Thomas"/>
    <m/>
    <s v="Florida"/>
    <s v="South"/>
  </r>
  <r>
    <n v="1368"/>
    <x v="206"/>
    <s v="Fashion &amp; Retail"/>
    <s v="James Jannard"/>
    <n v="73"/>
    <x v="1"/>
    <s v="San Juan Islands"/>
    <s v="Sunglasses"/>
    <x v="0"/>
    <x v="1"/>
    <m/>
    <b v="1"/>
    <s v="D"/>
    <x v="0"/>
    <s v="Jannard"/>
    <s v="James"/>
    <m/>
    <s v="Washington"/>
    <s v="West"/>
  </r>
  <r>
    <n v="1368"/>
    <x v="206"/>
    <s v="Automotive"/>
    <s v="Willis Johnson"/>
    <n v="75"/>
    <x v="1"/>
    <s v="Franklin"/>
    <s v="Damaged cars"/>
    <x v="1"/>
    <x v="1"/>
    <m/>
    <b v="1"/>
    <s v="U"/>
    <x v="0"/>
    <s v="Johnson"/>
    <s v="Willis"/>
    <m/>
    <s v="Tennessee"/>
    <s v="South"/>
  </r>
  <r>
    <n v="1368"/>
    <x v="206"/>
    <s v="Fashion &amp; Retail"/>
    <s v="Lai Shixian"/>
    <n v="48"/>
    <x v="5"/>
    <s v="Quanzhou"/>
    <s v="Sports apparel"/>
    <x v="0"/>
    <x v="5"/>
    <m/>
    <b v="1"/>
    <s v="U"/>
    <x v="0"/>
    <s v="Lai"/>
    <s v="Shixian"/>
    <m/>
    <m/>
    <m/>
  </r>
  <r>
    <n v="1368"/>
    <x v="206"/>
    <s v="Finance &amp; Investments"/>
    <s v="Chris Larsen"/>
    <n v="62"/>
    <x v="1"/>
    <s v="San Francisco"/>
    <s v="Cryptocurrency"/>
    <x v="3"/>
    <x v="1"/>
    <m/>
    <b v="1"/>
    <s v="D"/>
    <x v="0"/>
    <s v="Larsen"/>
    <s v="Chris"/>
    <m/>
    <s v="California"/>
    <s v="West"/>
  </r>
  <r>
    <n v="1368"/>
    <x v="206"/>
    <s v="Fashion &amp; Retail"/>
    <s v="Solomon Lew"/>
    <n v="78"/>
    <x v="14"/>
    <s v="Melbourne"/>
    <s v="Retail"/>
    <x v="0"/>
    <x v="13"/>
    <m/>
    <b v="1"/>
    <s v="D"/>
    <x v="0"/>
    <s v="Lew"/>
    <s v="Solomon"/>
    <m/>
    <m/>
    <m/>
  </r>
  <r>
    <n v="1368"/>
    <x v="206"/>
    <s v="Diversified"/>
    <s v="Liang Xinjun"/>
    <n v="54"/>
    <x v="25"/>
    <s v="Singapore"/>
    <s v="Conglomerate"/>
    <x v="6"/>
    <x v="21"/>
    <m/>
    <b v="1"/>
    <s v="E"/>
    <x v="0"/>
    <s v="Liang"/>
    <s v="Xinjun"/>
    <m/>
    <m/>
    <m/>
  </r>
  <r>
    <n v="1368"/>
    <x v="206"/>
    <s v="Diversified"/>
    <s v="Harald Link"/>
    <n v="68"/>
    <x v="23"/>
    <s v="Bangkok"/>
    <s v="Diversified"/>
    <x v="6"/>
    <x v="23"/>
    <m/>
    <b v="0"/>
    <s v="U"/>
    <x v="0"/>
    <s v="Link"/>
    <s v="Harald"/>
    <m/>
    <m/>
    <m/>
  </r>
  <r>
    <n v="1368"/>
    <x v="206"/>
    <s v="Technology"/>
    <s v="Max Lytvyn"/>
    <n v="43"/>
    <x v="1"/>
    <s v="San Francisco"/>
    <s v="Software"/>
    <x v="2"/>
    <x v="6"/>
    <m/>
    <b v="1"/>
    <s v="D"/>
    <x v="0"/>
    <s v="Lytvyn"/>
    <s v="Max"/>
    <m/>
    <s v="California"/>
    <s v="West"/>
  </r>
  <r>
    <n v="1368"/>
    <x v="206"/>
    <s v="Energy"/>
    <s v="Igor Makarov"/>
    <n v="60"/>
    <x v="1"/>
    <s v="Miami"/>
    <s v="Investments"/>
    <x v="13"/>
    <x v="26"/>
    <m/>
    <b v="1"/>
    <s v="U"/>
    <x v="0"/>
    <s v="Makarov"/>
    <s v="Igor"/>
    <m/>
    <s v="Florida"/>
    <s v="South"/>
  </r>
  <r>
    <n v="1368"/>
    <x v="206"/>
    <s v="Finance &amp; Investments"/>
    <s v="Howard Marks"/>
    <n v="76"/>
    <x v="1"/>
    <s v="New York"/>
    <s v="Private equity"/>
    <x v="3"/>
    <x v="1"/>
    <s v="Oaktree Capital Group LLC"/>
    <b v="1"/>
    <s v="E"/>
    <x v="0"/>
    <s v="Marks"/>
    <s v="Howard"/>
    <s v="Chairman"/>
    <s v="New York"/>
    <s v="Northeast"/>
  </r>
  <r>
    <n v="1368"/>
    <x v="206"/>
    <s v="Finance &amp; Investments"/>
    <s v="Charles Munger"/>
    <n v="99"/>
    <x v="1"/>
    <s v="Los Angeles"/>
    <s v="Berkshire Hathaway"/>
    <x v="3"/>
    <x v="1"/>
    <s v="Berkshire Hathaway Inc. (Cl A)"/>
    <b v="1"/>
    <s v="D"/>
    <x v="0"/>
    <s v="Munger"/>
    <s v="Charles"/>
    <s v="Vice Chairman"/>
    <s v="California"/>
    <s v="West"/>
  </r>
  <r>
    <n v="1368"/>
    <x v="206"/>
    <s v="Real Estate"/>
    <s v="Adam Neumann"/>
    <n v="44"/>
    <x v="1"/>
    <s v="Miami"/>
    <s v="WeWork"/>
    <x v="11"/>
    <x v="18"/>
    <m/>
    <b v="1"/>
    <s v="U"/>
    <x v="0"/>
    <s v="Neumann"/>
    <s v="Adam"/>
    <m/>
    <s v="Florida"/>
    <s v="South"/>
  </r>
  <r>
    <n v="1368"/>
    <x v="206"/>
    <s v="Diversified"/>
    <s v="Thi Phuong Thao Nguyen"/>
    <n v="52"/>
    <x v="53"/>
    <s v="Ho Chi Minh City"/>
    <s v="Airlines"/>
    <x v="6"/>
    <x v="52"/>
    <s v="Sovico Holdings"/>
    <b v="1"/>
    <s v="D"/>
    <x v="1"/>
    <s v="Nguyen"/>
    <s v="Thi Phuong Thao"/>
    <s v="Cofounder and Chairman"/>
    <m/>
    <m/>
  </r>
  <r>
    <n v="1368"/>
    <x v="206"/>
    <s v="Food &amp; Beverage"/>
    <s v="Ni Yongpei &amp; family"/>
    <n v="71"/>
    <x v="5"/>
    <s v="Liuan"/>
    <s v="Beverages"/>
    <x v="7"/>
    <x v="5"/>
    <m/>
    <b v="1"/>
    <s v="D"/>
    <x v="0"/>
    <s v="Ni"/>
    <s v="Yongpei"/>
    <m/>
    <m/>
    <m/>
  </r>
  <r>
    <n v="1368"/>
    <x v="206"/>
    <s v="Manufacturing"/>
    <s v="Heloise Pratt"/>
    <n v="60"/>
    <x v="14"/>
    <s v="Melbourne"/>
    <s v="Manufacturing, investment"/>
    <x v="10"/>
    <x v="13"/>
    <m/>
    <b v="0"/>
    <s v="D"/>
    <x v="1"/>
    <s v="Pratt"/>
    <s v="Heloise"/>
    <m/>
    <m/>
    <m/>
  </r>
  <r>
    <n v="1368"/>
    <x v="206"/>
    <s v="Technology"/>
    <s v="Qi Xiangdong"/>
    <n v="52"/>
    <x v="5"/>
    <s v="Beijing"/>
    <s v="Software"/>
    <x v="2"/>
    <x v="5"/>
    <m/>
    <b v="1"/>
    <s v="U"/>
    <x v="0"/>
    <s v="Qi"/>
    <s v="Xiangdong"/>
    <m/>
    <m/>
    <m/>
  </r>
  <r>
    <n v="1368"/>
    <x v="206"/>
    <s v="Technology"/>
    <s v="Phillip T. (Terry) Ragon"/>
    <n v="73"/>
    <x v="1"/>
    <s v="Boston"/>
    <s v="Health IT"/>
    <x v="2"/>
    <x v="1"/>
    <m/>
    <b v="1"/>
    <s v="U"/>
    <x v="0"/>
    <s v="Ragon"/>
    <s v="Phillip T. (Terry)"/>
    <m/>
    <s v="Massachusetts"/>
    <s v="Northeast"/>
  </r>
  <r>
    <n v="1368"/>
    <x v="206"/>
    <s v="Healthcare"/>
    <s v="Prathap Reddy"/>
    <n v="91"/>
    <x v="3"/>
    <s v="Chennai"/>
    <s v="Healthcare"/>
    <x v="14"/>
    <x v="3"/>
    <m/>
    <b v="1"/>
    <s v="D"/>
    <x v="0"/>
    <s v="Reddy"/>
    <s v="Prathap"/>
    <m/>
    <m/>
    <m/>
  </r>
  <r>
    <n v="1368"/>
    <x v="206"/>
    <s v="Sports"/>
    <s v="Jerry Reinsdorf"/>
    <n v="87"/>
    <x v="1"/>
    <s v="Chicago"/>
    <s v="Sports teams"/>
    <x v="17"/>
    <x v="1"/>
    <m/>
    <b v="1"/>
    <s v="U"/>
    <x v="0"/>
    <s v="Reinsdorf"/>
    <s v="Jerry"/>
    <m/>
    <s v="Illinois"/>
    <s v="Midwest"/>
  </r>
  <r>
    <n v="1368"/>
    <x v="206"/>
    <s v="Technology"/>
    <s v="Chad Richison"/>
    <n v="52"/>
    <x v="1"/>
    <s v="Edmond"/>
    <s v="Payroll processing"/>
    <x v="2"/>
    <x v="1"/>
    <m/>
    <b v="1"/>
    <s v="D"/>
    <x v="0"/>
    <s v="Richison"/>
    <s v="Chad"/>
    <m/>
    <s v="Oklahoma"/>
    <s v="South"/>
  </r>
  <r>
    <n v="1368"/>
    <x v="206"/>
    <s v="Fashion &amp; Retail"/>
    <s v="Karl Scheufele, III. &amp; family"/>
    <n v="84"/>
    <x v="8"/>
    <s v="Geneva"/>
    <s v="Jewelry"/>
    <x v="0"/>
    <x v="12"/>
    <m/>
    <b v="1"/>
    <s v="U"/>
    <x v="0"/>
    <s v="Scheufele"/>
    <s v="Karl"/>
    <m/>
    <m/>
    <m/>
  </r>
  <r>
    <n v="1368"/>
    <x v="206"/>
    <s v="Healthcare"/>
    <s v="Alice Schwartz"/>
    <n v="96"/>
    <x v="1"/>
    <s v="El Cerrito"/>
    <s v="Biotech"/>
    <x v="14"/>
    <x v="1"/>
    <m/>
    <b v="1"/>
    <s v="U"/>
    <x v="1"/>
    <s v="Schwartz"/>
    <s v="Alice"/>
    <m/>
    <s v="California"/>
    <s v="West"/>
  </r>
  <r>
    <n v="1368"/>
    <x v="206"/>
    <s v="Technology"/>
    <s v="Alex Shevchenko"/>
    <n v="43"/>
    <x v="6"/>
    <m/>
    <s v="Software"/>
    <x v="2"/>
    <x v="6"/>
    <m/>
    <b v="1"/>
    <s v="D"/>
    <x v="0"/>
    <s v="Shevchenko"/>
    <s v="Alex"/>
    <m/>
    <m/>
    <m/>
  </r>
  <r>
    <n v="1368"/>
    <x v="206"/>
    <s v="Technology"/>
    <s v="Kavitark Ram Shriram"/>
    <n v="66"/>
    <x v="1"/>
    <s v="Menlo Park"/>
    <s v="Venture capital, Google"/>
    <x v="2"/>
    <x v="1"/>
    <s v="Sherpalo Ventures"/>
    <b v="1"/>
    <s v="D"/>
    <x v="0"/>
    <s v="Shriram"/>
    <s v="Kavitark Ram"/>
    <s v="Investor"/>
    <s v="California"/>
    <s v="West"/>
  </r>
  <r>
    <n v="1368"/>
    <x v="206"/>
    <s v="Real Estate"/>
    <s v="Jeffrey Soffer"/>
    <n v="55"/>
    <x v="1"/>
    <s v="Aventura"/>
    <s v="Real estate"/>
    <x v="11"/>
    <x v="1"/>
    <m/>
    <b v="0"/>
    <s v="N"/>
    <x v="0"/>
    <s v="Soffer"/>
    <s v="Jeffrey"/>
    <m/>
    <s v="Florida"/>
    <s v="South"/>
  </r>
  <r>
    <n v="1368"/>
    <x v="206"/>
    <s v="Technology"/>
    <s v="William Stone"/>
    <n v="67"/>
    <x v="1"/>
    <s v="East Lyme"/>
    <s v="Software"/>
    <x v="2"/>
    <x v="1"/>
    <m/>
    <b v="1"/>
    <s v="D"/>
    <x v="0"/>
    <s v="Stone"/>
    <s v="William"/>
    <m/>
    <s v="Connecticut"/>
    <s v="Northeast"/>
  </r>
  <r>
    <n v="1368"/>
    <x v="206"/>
    <s v="Finance &amp; Investments"/>
    <s v="Henry Swieca"/>
    <n v="65"/>
    <x v="1"/>
    <s v="New York"/>
    <s v="Hedge funds"/>
    <x v="3"/>
    <x v="1"/>
    <s v="Talpion Fund Management"/>
    <b v="1"/>
    <s v="U"/>
    <x v="0"/>
    <s v="Swieca"/>
    <s v="Henry"/>
    <s v="Founder"/>
    <s v="New York"/>
    <s v="Northeast"/>
  </r>
  <r>
    <n v="1368"/>
    <x v="206"/>
    <s v="Diversified"/>
    <s v="Harley Sy"/>
    <n v="63"/>
    <x v="34"/>
    <s v="Manila"/>
    <s v="Diversified"/>
    <x v="6"/>
    <x v="31"/>
    <m/>
    <b v="0"/>
    <s v="D"/>
    <x v="0"/>
    <s v="Sy"/>
    <s v="Harley"/>
    <m/>
    <m/>
    <m/>
  </r>
  <r>
    <n v="1368"/>
    <x v="206"/>
    <s v="Diversified"/>
    <s v="Teresita Sy-Coson"/>
    <n v="72"/>
    <x v="34"/>
    <s v="Manila"/>
    <s v="Diversified"/>
    <x v="6"/>
    <x v="31"/>
    <m/>
    <b v="0"/>
    <s v="D"/>
    <x v="1"/>
    <s v="Sy-Coson"/>
    <s v="Teresita"/>
    <m/>
    <m/>
    <m/>
  </r>
  <r>
    <n v="1368"/>
    <x v="206"/>
    <s v="Real Estate"/>
    <s v="Katsumi Tada"/>
    <n v="77"/>
    <x v="12"/>
    <s v="Tokyo"/>
    <s v="Real estate"/>
    <x v="11"/>
    <x v="11"/>
    <m/>
    <b v="1"/>
    <s v="D"/>
    <x v="0"/>
    <s v="Tada"/>
    <s v="Katsumi"/>
    <m/>
    <m/>
    <m/>
  </r>
  <r>
    <n v="1368"/>
    <x v="206"/>
    <s v="Manufacturing"/>
    <s v="Tang Jinkui &amp; family"/>
    <n v="67"/>
    <x v="5"/>
    <s v="Suzhou"/>
    <s v="Textiles, petrochemicals"/>
    <x v="10"/>
    <x v="5"/>
    <m/>
    <b v="1"/>
    <s v="D"/>
    <x v="0"/>
    <s v="Tang"/>
    <s v="Jinkui"/>
    <m/>
    <m/>
    <m/>
  </r>
  <r>
    <n v="1368"/>
    <x v="206"/>
    <s v="Technology"/>
    <s v="Tang Xiao'ou"/>
    <n v="55"/>
    <x v="5"/>
    <s v="Shanghai"/>
    <s v="Software"/>
    <x v="2"/>
    <x v="9"/>
    <m/>
    <b v="1"/>
    <s v="D"/>
    <x v="0"/>
    <s v="Tang"/>
    <s v="Xiao'ou"/>
    <m/>
    <m/>
    <m/>
  </r>
  <r>
    <n v="1368"/>
    <x v="206"/>
    <s v="Fashion &amp; Retail"/>
    <s v="Lottie Tham &amp; family"/>
    <n v="73"/>
    <x v="21"/>
    <s v="Stockholm"/>
    <s v="H&amp;M"/>
    <x v="0"/>
    <x v="22"/>
    <m/>
    <b v="0"/>
    <s v="D"/>
    <x v="1"/>
    <s v="Tham"/>
    <s v="Lottie"/>
    <m/>
    <m/>
    <m/>
  </r>
  <r>
    <n v="1368"/>
    <x v="206"/>
    <s v="Healthcare"/>
    <s v="Shamsheer Vayalil"/>
    <n v="46"/>
    <x v="16"/>
    <s v="Abu Dhabi"/>
    <s v="Healthcare"/>
    <x v="14"/>
    <x v="3"/>
    <m/>
    <b v="0"/>
    <s v="R"/>
    <x v="0"/>
    <s v="Vayalil"/>
    <s v="Shamsheer"/>
    <m/>
    <m/>
    <m/>
  </r>
  <r>
    <n v="1368"/>
    <x v="206"/>
    <s v="Technology"/>
    <s v="Radha Vembu"/>
    <n v="50"/>
    <x v="3"/>
    <s v="Chennai"/>
    <s v="Business software"/>
    <x v="2"/>
    <x v="3"/>
    <m/>
    <b v="0"/>
    <s v="U"/>
    <x v="1"/>
    <s v="Vembu"/>
    <s v="Radha"/>
    <m/>
    <m/>
    <m/>
  </r>
  <r>
    <n v="1368"/>
    <x v="206"/>
    <s v="Fashion &amp; Retail"/>
    <s v="Wang Wenmo"/>
    <n v="66"/>
    <x v="5"/>
    <s v="Quanzhou"/>
    <s v="Sports apparel"/>
    <x v="0"/>
    <x v="5"/>
    <m/>
    <b v="1"/>
    <s v="U"/>
    <x v="0"/>
    <s v="Wang"/>
    <s v="Wenmo"/>
    <m/>
    <m/>
    <m/>
  </r>
  <r>
    <n v="1368"/>
    <x v="206"/>
    <s v="Service"/>
    <s v="Wang Zhenghua"/>
    <n v="78"/>
    <x v="5"/>
    <s v="Shanghai"/>
    <s v="Budget airline"/>
    <x v="15"/>
    <x v="5"/>
    <m/>
    <b v="1"/>
    <s v="U"/>
    <x v="0"/>
    <s v="Wang"/>
    <s v="Zhenghua"/>
    <m/>
    <m/>
    <m/>
  </r>
  <r>
    <n v="1368"/>
    <x v="206"/>
    <s v="Food &amp; Beverage"/>
    <s v="David Wertheim"/>
    <n v="65"/>
    <x v="27"/>
    <m/>
    <s v="Coca-Cola Israel"/>
    <x v="7"/>
    <x v="18"/>
    <m/>
    <b v="0"/>
    <s v="D"/>
    <x v="0"/>
    <s v="Wertheim"/>
    <s v="David"/>
    <m/>
    <m/>
    <m/>
  </r>
  <r>
    <n v="1368"/>
    <x v="206"/>
    <s v="Energy"/>
    <s v="Kai Wu"/>
    <n v="55"/>
    <x v="5"/>
    <s v="Ningde"/>
    <s v="Batteries"/>
    <x v="13"/>
    <x v="5"/>
    <m/>
    <b v="1"/>
    <s v="D"/>
    <x v="0"/>
    <s v="Wu"/>
    <s v="Kai"/>
    <m/>
    <m/>
    <m/>
  </r>
  <r>
    <n v="1368"/>
    <x v="206"/>
    <s v="Food &amp; Beverage"/>
    <s v="Xu Yingzhuo"/>
    <n v="55"/>
    <x v="5"/>
    <s v="Guangzhou"/>
    <s v="Agribusiness"/>
    <x v="7"/>
    <x v="5"/>
    <m/>
    <b v="1"/>
    <s v="D"/>
    <x v="0"/>
    <s v="Xu"/>
    <s v="Yingzhuo"/>
    <m/>
    <m/>
    <m/>
  </r>
  <r>
    <n v="1368"/>
    <x v="206"/>
    <s v="Manufacturing"/>
    <s v="Yeung Kin-man"/>
    <n v="59"/>
    <x v="10"/>
    <s v="Hong Kong"/>
    <s v="Electronics"/>
    <x v="10"/>
    <x v="9"/>
    <m/>
    <b v="1"/>
    <s v="D"/>
    <x v="0"/>
    <s v="Yeung"/>
    <s v="Kin-man"/>
    <m/>
    <m/>
    <m/>
  </r>
  <r>
    <n v="1368"/>
    <x v="206"/>
    <s v="Logistics"/>
    <s v="Huijiao Yu"/>
    <n v="57"/>
    <x v="5"/>
    <s v="Shanghai"/>
    <s v="Package delivery"/>
    <x v="8"/>
    <x v="5"/>
    <s v="Shanghai YTO Express (Logistics)"/>
    <b v="1"/>
    <s v="D"/>
    <x v="0"/>
    <s v="Yu"/>
    <s v="Huijiao"/>
    <s v="Founder and Chairman"/>
    <m/>
    <m/>
  </r>
  <r>
    <n v="1368"/>
    <x v="206"/>
    <s v="Finance &amp; Investments"/>
    <s v="Oren Zeev"/>
    <n v="58"/>
    <x v="1"/>
    <s v="Los Altos"/>
    <s v="Investments"/>
    <x v="3"/>
    <x v="18"/>
    <m/>
    <b v="1"/>
    <s v="D"/>
    <x v="0"/>
    <s v="Zeev"/>
    <s v="Oren"/>
    <m/>
    <s v="California"/>
    <s v="West"/>
  </r>
  <r>
    <n v="1368"/>
    <x v="206"/>
    <s v="Manufacturing"/>
    <s v="Clayton Zekelman"/>
    <n v="54"/>
    <x v="6"/>
    <s v="Windsor"/>
    <s v="Steel"/>
    <x v="10"/>
    <x v="6"/>
    <m/>
    <b v="0"/>
    <s v="U"/>
    <x v="0"/>
    <s v="Zekelman"/>
    <s v="Clayton"/>
    <m/>
    <m/>
    <m/>
  </r>
  <r>
    <n v="1368"/>
    <x v="206"/>
    <s v="Energy"/>
    <s v="Zhao Fenggang"/>
    <n v="57"/>
    <x v="5"/>
    <s v="Ningde"/>
    <s v="Batteries"/>
    <x v="13"/>
    <x v="5"/>
    <m/>
    <b v="1"/>
    <s v="D"/>
    <x v="0"/>
    <s v="Zhao"/>
    <s v="Fenggang"/>
    <m/>
    <m/>
    <m/>
  </r>
  <r>
    <n v="1434"/>
    <x v="207"/>
    <s v="Metals &amp; Mining"/>
    <s v="Alex Beard"/>
    <n v="55"/>
    <x v="13"/>
    <s v="London"/>
    <s v="Mining, commodities"/>
    <x v="12"/>
    <x v="17"/>
    <m/>
    <b v="1"/>
    <s v="D"/>
    <x v="0"/>
    <s v="Beard"/>
    <s v="Alex"/>
    <m/>
    <m/>
    <m/>
  </r>
  <r>
    <n v="1434"/>
    <x v="207"/>
    <s v="Food &amp; Beverage"/>
    <s v="Travis Boersma"/>
    <n v="52"/>
    <x v="1"/>
    <s v="Grants Pass"/>
    <s v="Coffee"/>
    <x v="7"/>
    <x v="1"/>
    <m/>
    <b v="1"/>
    <s v="D"/>
    <x v="0"/>
    <s v="Boersma"/>
    <s v="Travis"/>
    <m/>
    <s v="Oregon"/>
    <s v="West"/>
  </r>
  <r>
    <n v="1434"/>
    <x v="207"/>
    <s v="Construction &amp; Engineering"/>
    <s v="Martin Bouygues"/>
    <m/>
    <x v="0"/>
    <s v="Paris"/>
    <s v="Construction, media"/>
    <x v="16"/>
    <x v="0"/>
    <m/>
    <b v="0"/>
    <s v="Split Family Fortune"/>
    <x v="0"/>
    <s v="Bouygues"/>
    <s v="Martin"/>
    <m/>
    <m/>
    <m/>
  </r>
  <r>
    <n v="1434"/>
    <x v="207"/>
    <s v="Construction &amp; Engineering"/>
    <s v="Olivier Bouygues"/>
    <n v="72"/>
    <x v="22"/>
    <m/>
    <s v="Construction, media"/>
    <x v="16"/>
    <x v="0"/>
    <m/>
    <b v="0"/>
    <s v="Split Family Fortune"/>
    <x v="0"/>
    <s v="Bouygues"/>
    <s v="Olivier"/>
    <m/>
    <m/>
    <m/>
  </r>
  <r>
    <n v="1434"/>
    <x v="207"/>
    <s v="Gambling &amp; Casinos"/>
    <s v="William Boyd &amp; family"/>
    <n v="91"/>
    <x v="1"/>
    <s v="Las Vegas"/>
    <s v="Casinos, banking"/>
    <x v="9"/>
    <x v="1"/>
    <m/>
    <b v="1"/>
    <s v="D"/>
    <x v="0"/>
    <s v="Boyd"/>
    <s v="William"/>
    <m/>
    <s v="Nevada"/>
    <s v="West"/>
  </r>
  <r>
    <n v="1434"/>
    <x v="207"/>
    <s v="Food &amp; Beverage"/>
    <s v="Anand Burman"/>
    <n v="70"/>
    <x v="3"/>
    <s v="Delhi"/>
    <s v="Consumer goods"/>
    <x v="7"/>
    <x v="3"/>
    <m/>
    <b v="0"/>
    <s v="D"/>
    <x v="0"/>
    <s v="Burman"/>
    <s v="Anand"/>
    <m/>
    <m/>
    <m/>
  </r>
  <r>
    <n v="1434"/>
    <x v="207"/>
    <s v="Manufacturing"/>
    <s v="Cao Ji"/>
    <n v="71"/>
    <x v="5"/>
    <s v="Hangzhou"/>
    <s v="Manufacturing"/>
    <x v="10"/>
    <x v="5"/>
    <m/>
    <b v="1"/>
    <s v="D"/>
    <x v="0"/>
    <s v="Cao"/>
    <s v="Ji"/>
    <m/>
    <m/>
    <m/>
  </r>
  <r>
    <n v="1434"/>
    <x v="207"/>
    <s v="Technology"/>
    <s v="Bruce Cheng"/>
    <n v="86"/>
    <x v="35"/>
    <s v="Taipei"/>
    <s v="Electronics"/>
    <x v="2"/>
    <x v="35"/>
    <m/>
    <b v="1"/>
    <s v="E"/>
    <x v="0"/>
    <s v="Cheng"/>
    <s v="Bruce"/>
    <m/>
    <m/>
    <m/>
  </r>
  <r>
    <n v="1434"/>
    <x v="207"/>
    <s v="Technology"/>
    <s v="Chi Yufeng"/>
    <n v="52"/>
    <x v="5"/>
    <s v="Beijing"/>
    <s v="Software"/>
    <x v="2"/>
    <x v="5"/>
    <m/>
    <b v="0"/>
    <s v="U"/>
    <x v="0"/>
    <s v="Chi"/>
    <s v="Yufeng"/>
    <m/>
    <m/>
    <m/>
  </r>
  <r>
    <n v="1434"/>
    <x v="207"/>
    <s v="Energy"/>
    <s v="Daniel Chiu"/>
    <n v="62"/>
    <x v="10"/>
    <s v="Hong Kong"/>
    <s v="Oil &amp; gas"/>
    <x v="13"/>
    <x v="9"/>
    <m/>
    <b v="1"/>
    <s v="U"/>
    <x v="0"/>
    <s v="Chiu"/>
    <s v="Daniel"/>
    <m/>
    <m/>
    <m/>
  </r>
  <r>
    <n v="1434"/>
    <x v="207"/>
    <s v="Healthcare"/>
    <s v="Beda Diethelm"/>
    <n v="82"/>
    <x v="8"/>
    <s v="Zurich"/>
    <s v="Hearing aids"/>
    <x v="14"/>
    <x v="12"/>
    <m/>
    <b v="1"/>
    <s v="D"/>
    <x v="0"/>
    <s v="Diethelm"/>
    <s v="Beda"/>
    <m/>
    <m/>
    <m/>
  </r>
  <r>
    <n v="1434"/>
    <x v="207"/>
    <s v="Fashion &amp; Retail"/>
    <s v="Domenico Dolce"/>
    <n v="64"/>
    <x v="28"/>
    <s v="Milan"/>
    <s v="Luxury goods"/>
    <x v="0"/>
    <x v="8"/>
    <m/>
    <b v="1"/>
    <s v="U"/>
    <x v="0"/>
    <s v="Dolce"/>
    <s v="Domenico"/>
    <m/>
    <m/>
    <m/>
  </r>
  <r>
    <n v="1434"/>
    <x v="207"/>
    <s v="Technology"/>
    <s v="Ralph Dommermuth"/>
    <n v="59"/>
    <x v="7"/>
    <s v="Montabaur"/>
    <s v="Internet service provider"/>
    <x v="2"/>
    <x v="7"/>
    <m/>
    <b v="1"/>
    <s v="D"/>
    <x v="0"/>
    <s v="Dommermuth"/>
    <s v="Ralph"/>
    <m/>
    <m/>
    <m/>
  </r>
  <r>
    <n v="1434"/>
    <x v="207"/>
    <s v="Diversified"/>
    <s v="Georgi Domuschiev"/>
    <n v="50"/>
    <x v="13"/>
    <s v="London"/>
    <s v="Animal health, investments"/>
    <x v="6"/>
    <x v="60"/>
    <m/>
    <b v="1"/>
    <s v="U"/>
    <x v="0"/>
    <s v="Domuschiev"/>
    <s v="Georgi"/>
    <m/>
    <m/>
    <m/>
  </r>
  <r>
    <n v="1434"/>
    <x v="207"/>
    <s v="Diversified"/>
    <s v="Kiril Domuschiev"/>
    <n v="53"/>
    <x v="13"/>
    <s v="London"/>
    <s v="Animal health, investments"/>
    <x v="6"/>
    <x v="60"/>
    <m/>
    <b v="1"/>
    <s v="U"/>
    <x v="0"/>
    <s v="Domuschiev"/>
    <s v="Kiril"/>
    <m/>
    <m/>
    <m/>
  </r>
  <r>
    <n v="1434"/>
    <x v="207"/>
    <s v="Real Estate"/>
    <s v="Bob Ell"/>
    <n v="78"/>
    <x v="14"/>
    <s v="Surfers Paradise"/>
    <s v="Real estate"/>
    <x v="11"/>
    <x v="13"/>
    <m/>
    <b v="1"/>
    <s v="E"/>
    <x v="0"/>
    <s v="Ell"/>
    <s v="Bob"/>
    <m/>
    <m/>
    <m/>
  </r>
  <r>
    <n v="1434"/>
    <x v="207"/>
    <s v="Energy"/>
    <s v="Paul Foster"/>
    <n v="65"/>
    <x v="1"/>
    <s v="El Paso"/>
    <s v="Oil refining"/>
    <x v="13"/>
    <x v="1"/>
    <s v="Western Refining"/>
    <b v="1"/>
    <s v="U"/>
    <x v="0"/>
    <s v="Foster"/>
    <s v="Paul"/>
    <s v="Chairman"/>
    <s v="Texas"/>
    <s v="South"/>
  </r>
  <r>
    <n v="1434"/>
    <x v="207"/>
    <s v="Fashion &amp; Retail"/>
    <s v="Stefano Gabbana"/>
    <n v="60"/>
    <x v="28"/>
    <s v="Milan"/>
    <s v="Luxury goods"/>
    <x v="0"/>
    <x v="8"/>
    <m/>
    <b v="1"/>
    <s v="U"/>
    <x v="0"/>
    <s v="Gabbana"/>
    <s v="Stefano"/>
    <m/>
    <m/>
    <m/>
  </r>
  <r>
    <n v="1434"/>
    <x v="207"/>
    <s v="Manufacturing"/>
    <s v="Xingjiang Gao"/>
    <n v="59"/>
    <x v="5"/>
    <s v="Huzhou"/>
    <s v="Steel"/>
    <x v="10"/>
    <x v="5"/>
    <m/>
    <b v="1"/>
    <s v="D"/>
    <x v="0"/>
    <s v="Gao"/>
    <s v="Xingjiang"/>
    <m/>
    <m/>
    <m/>
  </r>
  <r>
    <n v="1434"/>
    <x v="207"/>
    <s v="Energy"/>
    <s v="Gordon Getty"/>
    <n v="89"/>
    <x v="1"/>
    <s v="San Francisco"/>
    <s v="Getty Oil"/>
    <x v="13"/>
    <x v="1"/>
    <s v="Ann &amp; Gordon Getty Foundation"/>
    <b v="0"/>
    <s v="E"/>
    <x v="0"/>
    <s v="Getty"/>
    <s v="Gordon"/>
    <s v="President and Chairman"/>
    <s v="California"/>
    <s v="West"/>
  </r>
  <r>
    <n v="1434"/>
    <x v="207"/>
    <s v="Energy"/>
    <s v="Kamal Ghaffarian"/>
    <n v="64"/>
    <x v="1"/>
    <s v="Naples"/>
    <s v="Space, energy"/>
    <x v="13"/>
    <x v="1"/>
    <m/>
    <b v="1"/>
    <s v="N"/>
    <x v="0"/>
    <s v="Ghaffarian"/>
    <s v="Kamal"/>
    <m/>
    <s v="Florida"/>
    <s v="South"/>
  </r>
  <r>
    <n v="1434"/>
    <x v="207"/>
    <s v="Healthcare"/>
    <s v="Dennis Gillings"/>
    <n v="78"/>
    <x v="1"/>
    <s v="Durham"/>
    <s v="Clinical trials"/>
    <x v="14"/>
    <x v="17"/>
    <m/>
    <b v="1"/>
    <s v="E"/>
    <x v="0"/>
    <s v="Gillings"/>
    <s v="Dennis"/>
    <m/>
    <s v="North Carolina"/>
    <s v="South"/>
  </r>
  <r>
    <n v="1434"/>
    <x v="207"/>
    <s v="Diversified"/>
    <s v="Harsh Goenka"/>
    <n v="65"/>
    <x v="3"/>
    <s v="Mumbai"/>
    <s v="Diversified"/>
    <x v="6"/>
    <x v="3"/>
    <m/>
    <b v="0"/>
    <s v="E"/>
    <x v="0"/>
    <s v="Goenka"/>
    <s v="Harsh"/>
    <m/>
    <m/>
    <m/>
  </r>
  <r>
    <n v="1434"/>
    <x v="207"/>
    <s v="Diversified"/>
    <s v="Sanjiv Goenka"/>
    <n v="62"/>
    <x v="3"/>
    <s v="Kolkata"/>
    <s v="Diversified"/>
    <x v="6"/>
    <x v="3"/>
    <m/>
    <b v="0"/>
    <s v="D"/>
    <x v="0"/>
    <s v="Goenka"/>
    <s v="Sanjiv"/>
    <m/>
    <m/>
    <m/>
  </r>
  <r>
    <n v="1434"/>
    <x v="207"/>
    <s v="Real Estate"/>
    <s v="Jane Goldman"/>
    <n v="67"/>
    <x v="1"/>
    <s v="New York"/>
    <s v="Real estate"/>
    <x v="11"/>
    <x v="1"/>
    <m/>
    <b v="0"/>
    <s v="D"/>
    <x v="1"/>
    <s v="Goldman"/>
    <s v="Jane"/>
    <m/>
    <s v="New York"/>
    <s v="Northeast"/>
  </r>
  <r>
    <n v="1434"/>
    <x v="207"/>
    <s v="Fashion &amp; Retail"/>
    <s v="Stein Erik Hagen"/>
    <n v="66"/>
    <x v="36"/>
    <s v="Oslo"/>
    <s v="Consumer goods"/>
    <x v="0"/>
    <x v="36"/>
    <m/>
    <b v="1"/>
    <s v="D"/>
    <x v="0"/>
    <s v="Hagen"/>
    <s v="Stein Erik"/>
    <m/>
    <m/>
    <m/>
  </r>
  <r>
    <n v="1434"/>
    <x v="207"/>
    <s v="Real Estate"/>
    <s v="Bahaa Hariri"/>
    <n v="56"/>
    <x v="8"/>
    <s v="Geneva"/>
    <s v="Real estate, investments"/>
    <x v="11"/>
    <x v="55"/>
    <m/>
    <b v="0"/>
    <s v="E"/>
    <x v="0"/>
    <s v="Hariri"/>
    <s v="Bahaa"/>
    <m/>
    <m/>
    <m/>
  </r>
  <r>
    <n v="1434"/>
    <x v="207"/>
    <s v="Fashion &amp; Retail"/>
    <s v="Hortensia Herrero"/>
    <n v="72"/>
    <x v="4"/>
    <s v="Valencia"/>
    <s v="Supermarkets"/>
    <x v="0"/>
    <x v="4"/>
    <m/>
    <b v="0"/>
    <s v="D"/>
    <x v="1"/>
    <s v="Herrero"/>
    <s v="Hortensia"/>
    <m/>
    <m/>
    <m/>
  </r>
  <r>
    <n v="1434"/>
    <x v="207"/>
    <s v="Diversified"/>
    <s v="Douglas Hsu"/>
    <n v="80"/>
    <x v="35"/>
    <s v="Taipei"/>
    <s v="Diversified"/>
    <x v="6"/>
    <x v="35"/>
    <m/>
    <b v="0"/>
    <s v="D"/>
    <x v="0"/>
    <s v="Hsu"/>
    <s v="Douglas"/>
    <m/>
    <m/>
    <m/>
  </r>
  <r>
    <n v="1434"/>
    <x v="207"/>
    <s v="Manufacturing"/>
    <s v="Huang Min"/>
    <n v="49"/>
    <x v="5"/>
    <s v="Suzhou"/>
    <s v="Machinery"/>
    <x v="10"/>
    <x v="5"/>
    <m/>
    <b v="1"/>
    <s v="U"/>
    <x v="0"/>
    <s v="Huang"/>
    <s v="Min"/>
    <m/>
    <m/>
    <m/>
  </r>
  <r>
    <n v="1434"/>
    <x v="207"/>
    <s v="Technology"/>
    <s v="Jared Isaacman"/>
    <n v="40"/>
    <x v="1"/>
    <s v="Easton"/>
    <s v="Payment processing"/>
    <x v="2"/>
    <x v="1"/>
    <m/>
    <b v="1"/>
    <s v="U"/>
    <x v="0"/>
    <s v="Isaacman"/>
    <s v="Jared"/>
    <m/>
    <s v="Pennsylvania"/>
    <s v="Northeast"/>
  </r>
  <r>
    <n v="1434"/>
    <x v="207"/>
    <s v="Technology"/>
    <s v="Eugene Kaspersky"/>
    <n v="57"/>
    <x v="17"/>
    <s v="Moscow"/>
    <s v="Software"/>
    <x v="2"/>
    <x v="15"/>
    <m/>
    <b v="1"/>
    <s v="U"/>
    <x v="0"/>
    <s v="Kaspersky"/>
    <s v="Eugene"/>
    <m/>
    <m/>
    <m/>
  </r>
  <r>
    <n v="1434"/>
    <x v="207"/>
    <s v="Fashion &amp; Retail"/>
    <s v="Artem Khachatryan"/>
    <n v="48"/>
    <x v="63"/>
    <s v="Limassol"/>
    <s v="Retail"/>
    <x v="0"/>
    <x v="15"/>
    <m/>
    <b v="1"/>
    <s v="R"/>
    <x v="0"/>
    <s v="Khachatryan"/>
    <s v="Artem"/>
    <m/>
    <m/>
    <m/>
  </r>
  <r>
    <n v="1434"/>
    <x v="207"/>
    <s v="Food &amp; Beverage"/>
    <s v="Andrei Krivenko"/>
    <n v="47"/>
    <x v="17"/>
    <s v="Moscow"/>
    <s v="Retail"/>
    <x v="7"/>
    <x v="15"/>
    <m/>
    <b v="1"/>
    <s v="N"/>
    <x v="0"/>
    <s v="Krivenko"/>
    <s v="Andrei"/>
    <m/>
    <m/>
    <m/>
  </r>
  <r>
    <n v="1434"/>
    <x v="207"/>
    <s v="Real Estate"/>
    <s v="Thomas Kwok"/>
    <n v="71"/>
    <x v="10"/>
    <s v="Hong Kong"/>
    <s v="Real estate"/>
    <x v="11"/>
    <x v="9"/>
    <m/>
    <b v="0"/>
    <s v="U"/>
    <x v="0"/>
    <s v="Kwok"/>
    <s v="Thomas"/>
    <m/>
    <m/>
    <m/>
  </r>
  <r>
    <n v="1434"/>
    <x v="207"/>
    <s v="Manufacturing"/>
    <s v="Lam Wai-ying"/>
    <m/>
    <x v="10"/>
    <s v="Hong Kong"/>
    <s v="Smartphone screens"/>
    <x v="10"/>
    <x v="9"/>
    <s v="Biel Crystal"/>
    <b v="1"/>
    <s v="D"/>
    <x v="1"/>
    <s v="Lam"/>
    <s v="Wai-ying"/>
    <s v="Chairman "/>
    <m/>
    <m/>
  </r>
  <r>
    <n v="1434"/>
    <x v="207"/>
    <s v="Finance &amp; Investments"/>
    <s v="Marc Lasry"/>
    <n v="62"/>
    <x v="1"/>
    <s v="New York"/>
    <s v="Hedge funds"/>
    <x v="3"/>
    <x v="1"/>
    <s v="Avenue Capital Group"/>
    <b v="1"/>
    <s v="U"/>
    <x v="0"/>
    <s v="Lasry"/>
    <s v="Marc"/>
    <s v="Founder"/>
    <s v="New York"/>
    <s v="Northeast"/>
  </r>
  <r>
    <n v="1434"/>
    <x v="207"/>
    <s v="Finance &amp; Investments"/>
    <s v="Christian Latouche &amp; family"/>
    <n v="82"/>
    <x v="0"/>
    <s v="Lyon"/>
    <s v="Accounting services"/>
    <x v="3"/>
    <x v="0"/>
    <m/>
    <b v="1"/>
    <s v="D"/>
    <x v="0"/>
    <s v="Latouche"/>
    <s v="Christian"/>
    <m/>
    <m/>
    <m/>
  </r>
  <r>
    <n v="1434"/>
    <x v="207"/>
    <s v="Sports"/>
    <s v="Theodore Leonsis"/>
    <n v="67"/>
    <x v="1"/>
    <s v="Bethesda"/>
    <s v="Sports teams"/>
    <x v="17"/>
    <x v="1"/>
    <m/>
    <b v="1"/>
    <s v="U"/>
    <x v="0"/>
    <s v="Leonsis"/>
    <s v="Theodore"/>
    <m/>
    <s v="Maryland"/>
    <s v="South"/>
  </r>
  <r>
    <n v="1434"/>
    <x v="207"/>
    <s v="Real Estate"/>
    <s v="Lin Chang Su-O"/>
    <n v="82"/>
    <x v="35"/>
    <s v="Taipei"/>
    <s v="Real estate"/>
    <x v="11"/>
    <x v="35"/>
    <m/>
    <b v="0"/>
    <s v="D"/>
    <x v="1"/>
    <s v="Lin"/>
    <s v="Chang Su-O"/>
    <m/>
    <m/>
    <m/>
  </r>
  <r>
    <n v="1434"/>
    <x v="207"/>
    <s v="Manufacturing"/>
    <s v="Liu Chengyu &amp; family"/>
    <n v="60"/>
    <x v="5"/>
    <s v="Shenzhen"/>
    <s v="Power supply equipment"/>
    <x v="10"/>
    <x v="5"/>
    <m/>
    <b v="1"/>
    <s v="U"/>
    <x v="0"/>
    <s v="Liu"/>
    <s v="Chengyu"/>
    <m/>
    <m/>
    <m/>
  </r>
  <r>
    <n v="1434"/>
    <x v="207"/>
    <s v="Fashion &amp; Retail"/>
    <s v="Sergey Lomakin"/>
    <n v="49"/>
    <x v="63"/>
    <s v="Paphos"/>
    <s v="Retail"/>
    <x v="0"/>
    <x v="15"/>
    <m/>
    <b v="1"/>
    <s v="R"/>
    <x v="0"/>
    <s v="Lomakin"/>
    <s v="Sergey"/>
    <m/>
    <m/>
    <m/>
  </r>
  <r>
    <n v="1434"/>
    <x v="207"/>
    <s v="Food &amp; Beverage"/>
    <s v="Daniel Lubetzky"/>
    <n v="54"/>
    <x v="1"/>
    <s v="New York"/>
    <s v="Snack bars"/>
    <x v="7"/>
    <x v="1"/>
    <m/>
    <b v="1"/>
    <s v="D"/>
    <x v="0"/>
    <s v="Lubetzky"/>
    <s v="Daniel"/>
    <m/>
    <s v="New York"/>
    <s v="Northeast"/>
  </r>
  <r>
    <n v="1434"/>
    <x v="207"/>
    <s v="Technology"/>
    <s v="Melissa Ma"/>
    <m/>
    <x v="5"/>
    <s v="Beijing"/>
    <s v="Internet search"/>
    <x v="2"/>
    <x v="5"/>
    <m/>
    <b v="1"/>
    <s v="U"/>
    <x v="1"/>
    <s v="Ma"/>
    <s v="Melissa"/>
    <m/>
    <m/>
    <m/>
  </r>
  <r>
    <n v="1434"/>
    <x v="207"/>
    <s v="Diversified"/>
    <s v="Anand Mahindra"/>
    <n v="67"/>
    <x v="3"/>
    <s v="Mumbai"/>
    <s v="Diversified"/>
    <x v="6"/>
    <x v="3"/>
    <m/>
    <b v="0"/>
    <s v="U"/>
    <x v="0"/>
    <s v="Mahindra"/>
    <s v="Anand"/>
    <m/>
    <m/>
    <m/>
  </r>
  <r>
    <n v="1434"/>
    <x v="207"/>
    <s v="Fashion &amp; Retail"/>
    <s v="Rafique Malik"/>
    <n v="72"/>
    <x v="3"/>
    <s v="Mumbai"/>
    <s v="Footwear"/>
    <x v="0"/>
    <x v="3"/>
    <m/>
    <b v="0"/>
    <s v="U"/>
    <x v="0"/>
    <s v="Malik"/>
    <s v="Rafique"/>
    <m/>
    <m/>
    <m/>
  </r>
  <r>
    <n v="1434"/>
    <x v="207"/>
    <s v="Diversified"/>
    <s v="Katarina Martinson"/>
    <n v="41"/>
    <x v="21"/>
    <s v="Stockholm"/>
    <s v="Investments"/>
    <x v="6"/>
    <x v="22"/>
    <m/>
    <b v="0"/>
    <s v="U"/>
    <x v="1"/>
    <s v="Martinson"/>
    <s v="Katarina"/>
    <m/>
    <m/>
    <m/>
  </r>
  <r>
    <n v="1434"/>
    <x v="207"/>
    <s v="Healthcare"/>
    <s v="Kiran Mazumdar-Shaw"/>
    <n v="70"/>
    <x v="3"/>
    <s v="Bangalore"/>
    <s v="Biopharmaceuticals"/>
    <x v="14"/>
    <x v="3"/>
    <s v="Biocon"/>
    <b v="1"/>
    <s v="D"/>
    <x v="1"/>
    <s v="Mazumdar-Shaw"/>
    <s v="Kiran"/>
    <s v="Chair"/>
    <m/>
    <m/>
  </r>
  <r>
    <n v="1434"/>
    <x v="207"/>
    <s v="Automotive"/>
    <s v="Nirmal Minda"/>
    <n v="65"/>
    <x v="3"/>
    <s v="Gurgaon"/>
    <s v="Auto parts"/>
    <x v="1"/>
    <x v="3"/>
    <m/>
    <b v="0"/>
    <s v="D"/>
    <x v="0"/>
    <s v="Minda"/>
    <s v="Nirmal"/>
    <m/>
    <m/>
    <m/>
  </r>
  <r>
    <n v="1434"/>
    <x v="207"/>
    <s v="Technology"/>
    <s v="Mu Rongjun"/>
    <n v="43"/>
    <x v="5"/>
    <s v="Beijing"/>
    <s v="E-commerce"/>
    <x v="2"/>
    <x v="5"/>
    <m/>
    <b v="1"/>
    <s v="D"/>
    <x v="0"/>
    <s v="Mu"/>
    <s v="Rongjun"/>
    <m/>
    <m/>
    <m/>
  </r>
  <r>
    <n v="1434"/>
    <x v="207"/>
    <s v="Manufacturing"/>
    <s v="Eugene Murtagh"/>
    <n v="80"/>
    <x v="62"/>
    <s v="Kingscourt"/>
    <s v="Building materials"/>
    <x v="10"/>
    <x v="39"/>
    <m/>
    <b v="1"/>
    <s v="D"/>
    <x v="0"/>
    <s v="Murtagh"/>
    <s v="Eugene"/>
    <m/>
    <m/>
    <m/>
  </r>
  <r>
    <n v="1434"/>
    <x v="207"/>
    <s v="Finance &amp; Investments"/>
    <s v="Alexander Nesis"/>
    <n v="60"/>
    <x v="17"/>
    <s v="Moscow"/>
    <s v="Metals, banking, fertilizers"/>
    <x v="3"/>
    <x v="15"/>
    <m/>
    <b v="1"/>
    <s v="U"/>
    <x v="0"/>
    <s v="Nesis"/>
    <s v="Alexander"/>
    <m/>
    <m/>
    <m/>
  </r>
  <r>
    <n v="1434"/>
    <x v="207"/>
    <s v="Manufacturing"/>
    <s v="Zugen Ni"/>
    <n v="66"/>
    <x v="5"/>
    <s v="Suzhou"/>
    <s v="Appliances"/>
    <x v="10"/>
    <x v="5"/>
    <m/>
    <b v="1"/>
    <s v="U"/>
    <x v="0"/>
    <s v="Ni"/>
    <s v="Zugen"/>
    <m/>
    <m/>
    <m/>
  </r>
  <r>
    <n v="1434"/>
    <x v="207"/>
    <s v="Construction &amp; Engineering"/>
    <s v="Florentino Perez"/>
    <n v="76"/>
    <x v="4"/>
    <s v="Madrid"/>
    <s v="Construction"/>
    <x v="16"/>
    <x v="4"/>
    <m/>
    <b v="1"/>
    <s v="U"/>
    <x v="0"/>
    <s v="Perez"/>
    <s v="Florentino"/>
    <m/>
    <m/>
    <m/>
  </r>
  <r>
    <n v="1434"/>
    <x v="207"/>
    <s v="Metals &amp; Mining"/>
    <s v="Victor Pinchuk"/>
    <n v="62"/>
    <x v="44"/>
    <s v="Kiev"/>
    <s v="Steel pipes, diversified"/>
    <x v="12"/>
    <x v="43"/>
    <m/>
    <b v="1"/>
    <s v="U"/>
    <x v="0"/>
    <s v="Pinchuk"/>
    <s v="Victor"/>
    <m/>
    <m/>
    <m/>
  </r>
  <r>
    <n v="1434"/>
    <x v="207"/>
    <s v="Technology"/>
    <s v="Leonid Radvinsky"/>
    <n v="40"/>
    <x v="1"/>
    <m/>
    <s v="E-commerce"/>
    <x v="2"/>
    <x v="1"/>
    <m/>
    <b v="1"/>
    <s v="U"/>
    <x v="0"/>
    <s v="Radvinsky"/>
    <s v="Leonid"/>
    <m/>
    <s v="Florida"/>
    <s v="South"/>
  </r>
  <r>
    <n v="1434"/>
    <x v="207"/>
    <s v="Technology"/>
    <s v="Raveendran Byju"/>
    <n v="41"/>
    <x v="3"/>
    <s v="Bangalore"/>
    <s v="Education technology"/>
    <x v="2"/>
    <x v="3"/>
    <m/>
    <b v="1"/>
    <s v="D"/>
    <x v="0"/>
    <s v="Raveendran"/>
    <s v="Byju"/>
    <m/>
    <m/>
    <m/>
  </r>
  <r>
    <n v="1434"/>
    <x v="207"/>
    <s v="Construction &amp; Engineering"/>
    <s v="P.P. Reddy"/>
    <n v="65"/>
    <x v="3"/>
    <s v="Hyderabad"/>
    <s v="Infrastructure"/>
    <x v="16"/>
    <x v="3"/>
    <m/>
    <b v="1"/>
    <s v="U"/>
    <x v="0"/>
    <s v="Reddy"/>
    <s v="P.P."/>
    <m/>
    <m/>
    <m/>
  </r>
  <r>
    <n v="1434"/>
    <x v="207"/>
    <s v="Fashion &amp; Retail"/>
    <s v="Richard Saghian"/>
    <n v="41"/>
    <x v="1"/>
    <s v="Los Angeles"/>
    <s v="Fast fashion"/>
    <x v="0"/>
    <x v="1"/>
    <m/>
    <b v="1"/>
    <s v="U"/>
    <x v="0"/>
    <s v="Saghian"/>
    <s v="Richard"/>
    <m/>
    <s v="California"/>
    <s v="West"/>
  </r>
  <r>
    <n v="1434"/>
    <x v="207"/>
    <s v="Healthcare"/>
    <s v="Shi Yifeng"/>
    <n v="49"/>
    <x v="5"/>
    <s v="Beijing"/>
    <s v="Medical cosmetics"/>
    <x v="14"/>
    <x v="5"/>
    <m/>
    <b v="1"/>
    <s v="U"/>
    <x v="0"/>
    <s v="Shi"/>
    <s v="Yifeng"/>
    <m/>
    <m/>
    <m/>
  </r>
  <r>
    <n v="1434"/>
    <x v="207"/>
    <s v="Finance &amp; Investments"/>
    <s v="Thaksin Shinawatra"/>
    <n v="73"/>
    <x v="16"/>
    <s v="Dubai"/>
    <s v="Investments"/>
    <x v="3"/>
    <x v="23"/>
    <m/>
    <b v="1"/>
    <s v="U"/>
    <x v="0"/>
    <s v="Shinawatra"/>
    <s v="Thaksin"/>
    <m/>
    <m/>
    <m/>
  </r>
  <r>
    <n v="1434"/>
    <x v="207"/>
    <s v="Food &amp; Beverage"/>
    <s v="Shu Ping"/>
    <n v="53"/>
    <x v="25"/>
    <s v="Singapore"/>
    <s v="Restaurants"/>
    <x v="7"/>
    <x v="21"/>
    <m/>
    <b v="1"/>
    <s v="U"/>
    <x v="1"/>
    <s v="Shu"/>
    <s v="Ping"/>
    <m/>
    <m/>
    <m/>
  </r>
  <r>
    <n v="1434"/>
    <x v="207"/>
    <s v="Healthcare"/>
    <s v="Timothy Springer"/>
    <n v="75"/>
    <x v="1"/>
    <s v="Chestnut Hill"/>
    <s v="Biotech"/>
    <x v="14"/>
    <x v="1"/>
    <m/>
    <b v="1"/>
    <s v="E"/>
    <x v="0"/>
    <s v="Springer"/>
    <s v="Timothy"/>
    <m/>
    <s v="Massachusetts"/>
    <s v="Northeast"/>
  </r>
  <r>
    <n v="1434"/>
    <x v="207"/>
    <s v="Automotive"/>
    <s v="Venu Srinivasan"/>
    <n v="70"/>
    <x v="3"/>
    <s v="Chennai"/>
    <s v="Two-wheelers"/>
    <x v="1"/>
    <x v="3"/>
    <m/>
    <b v="0"/>
    <s v="U"/>
    <x v="0"/>
    <s v="Srinivasan"/>
    <s v="Venu"/>
    <m/>
    <m/>
    <m/>
  </r>
  <r>
    <n v="1434"/>
    <x v="207"/>
    <s v="Fashion &amp; Retail"/>
    <s v="Edward Stack"/>
    <n v="68"/>
    <x v="1"/>
    <s v="Sewickley"/>
    <s v="Dick's Sporting Goods"/>
    <x v="0"/>
    <x v="1"/>
    <s v="Dick's Sporting Goods"/>
    <b v="1"/>
    <s v="U"/>
    <x v="0"/>
    <s v="Stack"/>
    <s v="Edward"/>
    <s v="Chairman and CEO"/>
    <s v="Pennsylvania"/>
    <s v="Northeast"/>
  </r>
  <r>
    <n v="1434"/>
    <x v="207"/>
    <s v="Food &amp; Beverage"/>
    <s v="Sun Mengquan &amp; family"/>
    <n v="73"/>
    <x v="5"/>
    <s v="Yantai"/>
    <s v="Edible oil"/>
    <x v="7"/>
    <x v="5"/>
    <m/>
    <b v="1"/>
    <s v="D"/>
    <x v="0"/>
    <s v="Sun"/>
    <s v="Mengquan"/>
    <m/>
    <m/>
    <m/>
  </r>
  <r>
    <n v="1434"/>
    <x v="207"/>
    <s v="Finance &amp; Investments"/>
    <s v="Alexander Svetakov"/>
    <n v="55"/>
    <x v="17"/>
    <s v="Moscow"/>
    <s v="Real estate"/>
    <x v="3"/>
    <x v="15"/>
    <m/>
    <b v="1"/>
    <s v="D"/>
    <x v="0"/>
    <s v="Svetakov"/>
    <s v="Alexander"/>
    <m/>
    <m/>
    <m/>
  </r>
  <r>
    <n v="1434"/>
    <x v="207"/>
    <s v="Fashion &amp; Retail"/>
    <s v="Torsten Toeller"/>
    <n v="56"/>
    <x v="7"/>
    <s v="Krefeld"/>
    <s v="Pet food"/>
    <x v="0"/>
    <x v="7"/>
    <m/>
    <b v="1"/>
    <s v="D"/>
    <x v="0"/>
    <s v="Toeller"/>
    <s v="Torsten"/>
    <m/>
    <m/>
    <m/>
  </r>
  <r>
    <n v="1434"/>
    <x v="207"/>
    <s v="Food &amp; Beverage"/>
    <s v="Barbara Tyson"/>
    <n v="74"/>
    <x v="1"/>
    <s v="Fayetteville"/>
    <s v="Food processing"/>
    <x v="7"/>
    <x v="1"/>
    <m/>
    <b v="0"/>
    <s v="N"/>
    <x v="1"/>
    <s v="Tyson"/>
    <s v="Barbara"/>
    <m/>
    <s v="Arkansas"/>
    <s v="South"/>
  </r>
  <r>
    <n v="1434"/>
    <x v="207"/>
    <s v="Food &amp; Beverage"/>
    <s v="Hamdi Ulukaya"/>
    <n v="50"/>
    <x v="1"/>
    <s v="Norwich"/>
    <s v="Greek yogurt"/>
    <x v="7"/>
    <x v="45"/>
    <s v="Chobani"/>
    <b v="1"/>
    <s v="D"/>
    <x v="0"/>
    <s v="Ulukaya"/>
    <s v="Hamdi"/>
    <s v="Founder and CEO"/>
    <s v="New York"/>
    <s v="Northeast"/>
  </r>
  <r>
    <n v="1434"/>
    <x v="207"/>
    <s v="Construction &amp; Engineering"/>
    <s v="Wang Linpeng"/>
    <n v="54"/>
    <x v="5"/>
    <s v="Beijing"/>
    <s v="Furniture retailing"/>
    <x v="16"/>
    <x v="5"/>
    <m/>
    <b v="1"/>
    <s v="D"/>
    <x v="0"/>
    <s v="Wang"/>
    <s v="Linpeng"/>
    <m/>
    <m/>
    <m/>
  </r>
  <r>
    <n v="1434"/>
    <x v="207"/>
    <s v="Food &amp; Beverage"/>
    <s v="Wei Ing-Chou"/>
    <n v="69"/>
    <x v="5"/>
    <s v="Tianjin"/>
    <s v="Food, beverages"/>
    <x v="7"/>
    <x v="35"/>
    <m/>
    <b v="1"/>
    <s v="U"/>
    <x v="0"/>
    <s v="Wei"/>
    <s v="Ing-Chou"/>
    <m/>
    <m/>
    <m/>
  </r>
  <r>
    <n v="1434"/>
    <x v="207"/>
    <s v="Food &amp; Beverage"/>
    <s v="Wei Yin-Chun"/>
    <n v="66"/>
    <x v="35"/>
    <s v="Taipei"/>
    <s v="Food, beverages"/>
    <x v="7"/>
    <x v="35"/>
    <m/>
    <b v="1"/>
    <s v="U"/>
    <x v="0"/>
    <s v="Wei"/>
    <s v="Yin-Chun"/>
    <m/>
    <m/>
    <m/>
  </r>
  <r>
    <n v="1434"/>
    <x v="207"/>
    <s v="Food &amp; Beverage"/>
    <s v="Wei Yin-Heng"/>
    <n v="64"/>
    <x v="5"/>
    <s v="Shanghai"/>
    <s v="Food, beverages"/>
    <x v="7"/>
    <x v="35"/>
    <m/>
    <b v="1"/>
    <s v="U"/>
    <x v="0"/>
    <s v="Wei"/>
    <s v="Yin-Heng"/>
    <m/>
    <m/>
    <m/>
  </r>
  <r>
    <n v="1434"/>
    <x v="207"/>
    <s v="Food &amp; Beverage"/>
    <s v="Wei Ying-Chiao"/>
    <n v="68"/>
    <x v="35"/>
    <s v="Taipei"/>
    <s v="Food, beverages"/>
    <x v="7"/>
    <x v="35"/>
    <m/>
    <b v="1"/>
    <s v="U"/>
    <x v="0"/>
    <s v="Wei"/>
    <s v="Ying-Chiao"/>
    <m/>
    <m/>
    <m/>
  </r>
  <r>
    <n v="1434"/>
    <x v="207"/>
    <s v="Gambling &amp; Casinos"/>
    <s v="Elaine Wynn"/>
    <n v="80"/>
    <x v="1"/>
    <s v="Las Vegas"/>
    <s v="Casinos, hotels"/>
    <x v="9"/>
    <x v="1"/>
    <s v="Wynn Las Vegas, LLC"/>
    <b v="1"/>
    <s v="U"/>
    <x v="1"/>
    <s v="Wynn"/>
    <s v="Elaine"/>
    <s v="Board Member"/>
    <s v="Nevada"/>
    <s v="West"/>
  </r>
  <r>
    <n v="1434"/>
    <x v="207"/>
    <s v="Automotive"/>
    <s v="Xu Xudong &amp; family"/>
    <n v="53"/>
    <x v="5"/>
    <s v="Ningbo"/>
    <s v="Auto parts"/>
    <x v="1"/>
    <x v="5"/>
    <m/>
    <b v="1"/>
    <s v="U"/>
    <x v="0"/>
    <s v="Xu"/>
    <s v="Xudong"/>
    <m/>
    <m/>
    <m/>
  </r>
  <r>
    <n v="1434"/>
    <x v="207"/>
    <s v="Fashion &amp; Retail"/>
    <s v="Michael Ying"/>
    <n v="73"/>
    <x v="10"/>
    <s v="Hong Kong"/>
    <s v="Retail"/>
    <x v="0"/>
    <x v="9"/>
    <m/>
    <b v="1"/>
    <s v="U"/>
    <x v="0"/>
    <s v="Ying"/>
    <s v="Michael"/>
    <m/>
    <m/>
    <m/>
  </r>
  <r>
    <n v="1434"/>
    <x v="207"/>
    <s v="Manufacturing"/>
    <s v="Yu Qibing &amp; family"/>
    <n v="57"/>
    <x v="5"/>
    <s v="Ningbo"/>
    <s v="Glass"/>
    <x v="10"/>
    <x v="5"/>
    <m/>
    <b v="1"/>
    <s v="D"/>
    <x v="0"/>
    <s v="Yu"/>
    <s v="Qibing"/>
    <m/>
    <m/>
    <m/>
  </r>
  <r>
    <n v="1434"/>
    <x v="207"/>
    <s v="Manufacturing"/>
    <s v="Yuan Fugen &amp; family"/>
    <n v="72"/>
    <x v="5"/>
    <s v="Suzhou"/>
    <s v="Metal processing"/>
    <x v="10"/>
    <x v="5"/>
    <m/>
    <b v="1"/>
    <s v="U"/>
    <x v="0"/>
    <s v="Yuan"/>
    <s v="Fugen"/>
    <m/>
    <m/>
    <m/>
  </r>
  <r>
    <n v="1434"/>
    <x v="207"/>
    <s v="Manufacturing"/>
    <s v="Zhang Ning &amp; family"/>
    <n v="49"/>
    <x v="5"/>
    <s v="Shanghai"/>
    <s v="Chemicals"/>
    <x v="10"/>
    <x v="6"/>
    <m/>
    <b v="1"/>
    <s v="D"/>
    <x v="1"/>
    <s v="Zhang"/>
    <s v="Ning"/>
    <m/>
    <m/>
    <m/>
  </r>
  <r>
    <n v="1434"/>
    <x v="207"/>
    <s v="Healthcare"/>
    <s v="Zhao Tao"/>
    <n v="57"/>
    <x v="5"/>
    <s v="Xi'an"/>
    <s v="Pharmaceuticals"/>
    <x v="14"/>
    <x v="21"/>
    <m/>
    <b v="0"/>
    <s v="D"/>
    <x v="0"/>
    <s v="Zhao"/>
    <s v="Tao"/>
    <m/>
    <m/>
    <m/>
  </r>
  <r>
    <n v="1516"/>
    <x v="208"/>
    <s v="Construction &amp; Engineering"/>
    <s v="Anu Aga"/>
    <n v="80"/>
    <x v="3"/>
    <s v="Pune"/>
    <s v="Engineering"/>
    <x v="16"/>
    <x v="3"/>
    <m/>
    <b v="0"/>
    <s v="U"/>
    <x v="1"/>
    <s v="Aga"/>
    <s v="Anu"/>
    <m/>
    <m/>
    <m/>
  </r>
  <r>
    <n v="1516"/>
    <x v="208"/>
    <s v="Fashion &amp; Retail"/>
    <s v="Mohamed Al Fayed"/>
    <n v="94"/>
    <x v="13"/>
    <s v="London"/>
    <s v="Retail, investments"/>
    <x v="0"/>
    <x v="37"/>
    <m/>
    <b v="1"/>
    <s v="D"/>
    <x v="0"/>
    <s v="Al Fayed"/>
    <s v="Mohamed"/>
    <m/>
    <m/>
    <m/>
  </r>
  <r>
    <n v="1516"/>
    <x v="208"/>
    <s v="Technology"/>
    <s v="Andrey Andreev"/>
    <n v="49"/>
    <x v="13"/>
    <s v="London"/>
    <s v="Online dating"/>
    <x v="2"/>
    <x v="17"/>
    <m/>
    <b v="1"/>
    <s v="E"/>
    <x v="0"/>
    <s v="Andreev"/>
    <s v="Andrey"/>
    <m/>
    <m/>
    <m/>
  </r>
  <r>
    <n v="1516"/>
    <x v="208"/>
    <s v="Finance &amp; Investments"/>
    <s v="Michael Ashcroft"/>
    <n v="77"/>
    <x v="66"/>
    <s v="Turks and Caicos Islands"/>
    <s v="Security"/>
    <x v="3"/>
    <x v="17"/>
    <m/>
    <b v="1"/>
    <s v="D"/>
    <x v="0"/>
    <s v="Ashcroft"/>
    <s v="Michael"/>
    <m/>
    <m/>
    <m/>
  </r>
  <r>
    <n v="1516"/>
    <x v="208"/>
    <s v="Technology"/>
    <s v="Pavel Baudis"/>
    <n v="62"/>
    <x v="20"/>
    <s v="Prague"/>
    <s v="Software"/>
    <x v="2"/>
    <x v="20"/>
    <m/>
    <b v="1"/>
    <s v="D"/>
    <x v="0"/>
    <s v="Baudis"/>
    <s v="Pavel"/>
    <m/>
    <m/>
    <m/>
  </r>
  <r>
    <n v="1516"/>
    <x v="208"/>
    <s v="Healthcare"/>
    <s v="Wilhelm Beier &amp; family"/>
    <n v="66"/>
    <x v="7"/>
    <m/>
    <s v="Pharmaceuticals"/>
    <x v="14"/>
    <x v="7"/>
    <m/>
    <b v="1"/>
    <s v="D"/>
    <x v="0"/>
    <s v="Beier"/>
    <s v="Wilhelm"/>
    <m/>
    <m/>
    <m/>
  </r>
  <r>
    <n v="1516"/>
    <x v="208"/>
    <s v="Manufacturing"/>
    <s v="Cao Jianwei"/>
    <n v="44"/>
    <x v="5"/>
    <s v="Shangyu"/>
    <s v="Semiconductors"/>
    <x v="10"/>
    <x v="5"/>
    <m/>
    <b v="1"/>
    <s v="E"/>
    <x v="0"/>
    <s v="Cao"/>
    <s v="Jianwei"/>
    <m/>
    <m/>
    <m/>
  </r>
  <r>
    <n v="1516"/>
    <x v="208"/>
    <s v="Manufacturing"/>
    <s v="Huwen Chen"/>
    <n v="52"/>
    <x v="5"/>
    <s v="Shanghai"/>
    <s v="Stationery"/>
    <x v="10"/>
    <x v="5"/>
    <m/>
    <b v="1"/>
    <s v="D"/>
    <x v="0"/>
    <s v="Chen"/>
    <s v="Huwen"/>
    <m/>
    <m/>
    <m/>
  </r>
  <r>
    <n v="1516"/>
    <x v="208"/>
    <s v="Diversified"/>
    <s v="Phongthep Chiaravanont"/>
    <n v="71"/>
    <x v="23"/>
    <s v="Bangkok"/>
    <s v="Diversified"/>
    <x v="6"/>
    <x v="23"/>
    <m/>
    <b v="0"/>
    <s v="U"/>
    <x v="0"/>
    <s v="Chiaravanont"/>
    <s v="Phongthep"/>
    <m/>
    <m/>
    <m/>
  </r>
  <r>
    <n v="1516"/>
    <x v="208"/>
    <s v="Diversified"/>
    <s v="Dou Zhenggang"/>
    <n v="69"/>
    <x v="5"/>
    <s v="Hangzhou"/>
    <s v="Energy, chemicals"/>
    <x v="6"/>
    <x v="5"/>
    <m/>
    <b v="1"/>
    <s v="D"/>
    <x v="0"/>
    <s v="Dou"/>
    <s v="Zhenggang"/>
    <m/>
    <m/>
    <m/>
  </r>
  <r>
    <n v="1516"/>
    <x v="208"/>
    <s v="Food &amp; Beverage"/>
    <s v="Maria Franca Fissolo"/>
    <n v="88"/>
    <x v="19"/>
    <s v="Monaco"/>
    <s v="Nutella, chocolates"/>
    <x v="7"/>
    <x v="8"/>
    <m/>
    <b v="0"/>
    <s v="E"/>
    <x v="1"/>
    <s v="Fissolo"/>
    <s v="Maria Franca"/>
    <m/>
    <m/>
    <m/>
  </r>
  <r>
    <n v="1516"/>
    <x v="208"/>
    <s v="Diversified"/>
    <s v="William Franke"/>
    <n v="85"/>
    <x v="1"/>
    <s v="Houston"/>
    <s v="Low-cost airlines"/>
    <x v="6"/>
    <x v="1"/>
    <m/>
    <b v="1"/>
    <s v="D"/>
    <x v="0"/>
    <s v="Franke"/>
    <s v="William"/>
    <m/>
    <s v="Texas"/>
    <s v="South"/>
  </r>
  <r>
    <n v="1516"/>
    <x v="208"/>
    <s v="Healthcare"/>
    <s v="Mario Germano Giuliani"/>
    <n v="51"/>
    <x v="19"/>
    <s v="Monaco"/>
    <s v="Pharmaceuticals"/>
    <x v="14"/>
    <x v="12"/>
    <m/>
    <b v="0"/>
    <s v="D"/>
    <x v="0"/>
    <s v="Giuliani"/>
    <s v="Mario Germano"/>
    <m/>
    <m/>
    <m/>
  </r>
  <r>
    <n v="1516"/>
    <x v="208"/>
    <s v="Real Estate"/>
    <s v="Amy Goldman Fowler"/>
    <n v="68"/>
    <x v="1"/>
    <s v="Rhinebeck"/>
    <s v="Real estate"/>
    <x v="11"/>
    <x v="1"/>
    <m/>
    <b v="0"/>
    <s v="D"/>
    <x v="1"/>
    <s v="Goldman Fowler"/>
    <s v="Amy"/>
    <m/>
    <s v="New York"/>
    <s v="Northeast"/>
  </r>
  <r>
    <n v="1516"/>
    <x v="208"/>
    <s v="Metals &amp; Mining"/>
    <s v="John Hancock"/>
    <n v="47"/>
    <x v="13"/>
    <s v="London"/>
    <s v="Mining"/>
    <x v="12"/>
    <x v="13"/>
    <m/>
    <b v="0"/>
    <s v="D"/>
    <x v="0"/>
    <s v="Hancock"/>
    <s v="John"/>
    <m/>
    <m/>
    <m/>
  </r>
  <r>
    <n v="1516"/>
    <x v="208"/>
    <s v="Technology"/>
    <s v="Hu Yangzhong"/>
    <n v="58"/>
    <x v="5"/>
    <s v="Hangzhou"/>
    <s v="Technology"/>
    <x v="2"/>
    <x v="5"/>
    <m/>
    <b v="1"/>
    <s v="D"/>
    <x v="0"/>
    <s v="Hu"/>
    <s v="Yangzhong"/>
    <m/>
    <m/>
    <m/>
  </r>
  <r>
    <n v="1516"/>
    <x v="208"/>
    <s v="Manufacturing"/>
    <s v="Huang Dawen"/>
    <n v="62"/>
    <x v="10"/>
    <s v="Hong Kong"/>
    <s v="Silicon"/>
    <x v="10"/>
    <x v="9"/>
    <m/>
    <b v="1"/>
    <s v="D"/>
    <x v="0"/>
    <s v="Huang"/>
    <s v="Dawen"/>
    <m/>
    <m/>
    <m/>
  </r>
  <r>
    <n v="1516"/>
    <x v="208"/>
    <s v="Media &amp; Entertainment"/>
    <s v="Huang Qiaoling"/>
    <n v="64"/>
    <x v="5"/>
    <s v="Hangzhou"/>
    <s v="Amusement parks"/>
    <x v="4"/>
    <x v="5"/>
    <m/>
    <b v="1"/>
    <s v="U"/>
    <x v="0"/>
    <s v="Huang"/>
    <s v="Qiaoling"/>
    <m/>
    <m/>
    <m/>
  </r>
  <r>
    <n v="1516"/>
    <x v="208"/>
    <s v="Finance &amp; Investments"/>
    <s v="Rajiv Jain"/>
    <n v="55"/>
    <x v="1"/>
    <s v="Fort Lauderdale"/>
    <s v="Finance"/>
    <x v="3"/>
    <x v="1"/>
    <m/>
    <b v="1"/>
    <s v="N"/>
    <x v="0"/>
    <s v="Jain"/>
    <s v="Rajiv"/>
    <m/>
    <s v="Florida"/>
    <s v="South"/>
  </r>
  <r>
    <n v="1516"/>
    <x v="208"/>
    <s v="Sports"/>
    <s v="Michael Jordan"/>
    <n v="60"/>
    <x v="1"/>
    <s v="Jupiter"/>
    <s v="Charlotte Hornets, endorsements"/>
    <x v="17"/>
    <x v="1"/>
    <m/>
    <b v="1"/>
    <s v="U"/>
    <x v="0"/>
    <s v="Jordan"/>
    <s v="Michael"/>
    <s v="Athlete"/>
    <s v="Florida"/>
    <s v="South"/>
  </r>
  <r>
    <n v="1516"/>
    <x v="208"/>
    <s v="Real Estate"/>
    <s v="Diane Kemper"/>
    <n v="77"/>
    <x v="1"/>
    <s v="New York"/>
    <s v="Real estate"/>
    <x v="11"/>
    <x v="1"/>
    <m/>
    <b v="0"/>
    <s v="D"/>
    <x v="1"/>
    <s v="Kemper"/>
    <s v="Diane"/>
    <m/>
    <s v="New York"/>
    <s v="Northeast"/>
  </r>
  <r>
    <n v="1516"/>
    <x v="208"/>
    <s v="Technology"/>
    <s v="Shlomo Kramer"/>
    <n v="57"/>
    <x v="27"/>
    <s v="Tel Aviv"/>
    <s v="Software, investments"/>
    <x v="2"/>
    <x v="18"/>
    <m/>
    <b v="1"/>
    <s v="D"/>
    <x v="0"/>
    <s v="Kramer"/>
    <s v="Shlomo"/>
    <m/>
    <m/>
    <m/>
  </r>
  <r>
    <n v="1516"/>
    <x v="208"/>
    <s v="Healthcare"/>
    <s v="Heikki Kyostila"/>
    <n v="77"/>
    <x v="55"/>
    <s v="Helsinki"/>
    <s v="Dental products"/>
    <x v="14"/>
    <x v="53"/>
    <m/>
    <b v="1"/>
    <s v="U"/>
    <x v="0"/>
    <s v="Kyostila"/>
    <s v="Heikki"/>
    <m/>
    <m/>
    <m/>
  </r>
  <r>
    <n v="1516"/>
    <x v="208"/>
    <s v="Technology"/>
    <s v="Martin Lau"/>
    <n v="50"/>
    <x v="10"/>
    <s v="Hong Kong"/>
    <s v="E-commerce"/>
    <x v="2"/>
    <x v="9"/>
    <m/>
    <b v="1"/>
    <s v="D"/>
    <x v="0"/>
    <s v="Lau"/>
    <s v="Martin"/>
    <m/>
    <m/>
    <m/>
  </r>
  <r>
    <n v="1516"/>
    <x v="208"/>
    <s v="Technology"/>
    <s v="Li Min"/>
    <n v="57"/>
    <x v="5"/>
    <s v="Fuzhou"/>
    <s v="Semiconductor"/>
    <x v="2"/>
    <x v="5"/>
    <m/>
    <b v="1"/>
    <s v="D"/>
    <x v="0"/>
    <s v="Li"/>
    <s v="Min"/>
    <m/>
    <m/>
    <m/>
  </r>
  <r>
    <n v="1516"/>
    <x v="208"/>
    <s v="Technology"/>
    <s v="Liang Rubo"/>
    <n v="40"/>
    <x v="5"/>
    <s v="Beijing"/>
    <s v="TikTok"/>
    <x v="2"/>
    <x v="5"/>
    <m/>
    <b v="1"/>
    <s v="D"/>
    <x v="0"/>
    <s v="Liang"/>
    <s v="Rubo"/>
    <m/>
    <m/>
    <m/>
  </r>
  <r>
    <n v="1516"/>
    <x v="208"/>
    <s v="Manufacturing"/>
    <s v="Liang Zhaoxian"/>
    <n v="58"/>
    <x v="5"/>
    <s v="Foshan"/>
    <s v="Appliances"/>
    <x v="10"/>
    <x v="5"/>
    <m/>
    <b v="0"/>
    <s v="D"/>
    <x v="0"/>
    <s v="Liang"/>
    <s v="Zhaoxian"/>
    <m/>
    <m/>
    <m/>
  </r>
  <r>
    <n v="1516"/>
    <x v="208"/>
    <s v="Energy"/>
    <s v="Lin Fanlian"/>
    <n v="61"/>
    <x v="5"/>
    <s v="Linyi"/>
    <s v="Energy, real estate"/>
    <x v="13"/>
    <x v="5"/>
    <m/>
    <b v="1"/>
    <s v="D"/>
    <x v="0"/>
    <s v="Lin"/>
    <s v="Fanlian"/>
    <m/>
    <m/>
    <m/>
  </r>
  <r>
    <n v="1516"/>
    <x v="208"/>
    <s v="Manufacturing"/>
    <s v="Aloke Lohia"/>
    <n v="64"/>
    <x v="23"/>
    <s v="Bangkok"/>
    <s v="Petrochemicals"/>
    <x v="10"/>
    <x v="3"/>
    <m/>
    <b v="0"/>
    <s v="D"/>
    <x v="0"/>
    <s v="Lohia"/>
    <s v="Aloke"/>
    <m/>
    <m/>
    <m/>
  </r>
  <r>
    <n v="1516"/>
    <x v="208"/>
    <s v="Real Estate"/>
    <s v="Bill Malhotra"/>
    <n v="73"/>
    <x v="6"/>
    <s v="Ottawa"/>
    <s v="Real estate"/>
    <x v="11"/>
    <x v="6"/>
    <m/>
    <b v="1"/>
    <s v="U"/>
    <x v="0"/>
    <s v="Malhotra"/>
    <s v="Bill"/>
    <m/>
    <m/>
    <m/>
  </r>
  <r>
    <n v="1516"/>
    <x v="208"/>
    <s v="Finance &amp; Investments"/>
    <s v="Alexander Mamut"/>
    <n v="63"/>
    <x v="27"/>
    <s v="Tel Aviv"/>
    <s v="Investments"/>
    <x v="3"/>
    <x v="15"/>
    <m/>
    <b v="1"/>
    <s v="D"/>
    <x v="0"/>
    <s v="Mamut"/>
    <s v="Alexander"/>
    <m/>
    <m/>
    <m/>
  </r>
  <r>
    <n v="1516"/>
    <x v="208"/>
    <s v="Telecom"/>
    <s v="Craig McCaw"/>
    <n v="73"/>
    <x v="1"/>
    <s v="Hunts Point"/>
    <s v="Telecom"/>
    <x v="5"/>
    <x v="1"/>
    <m/>
    <b v="0"/>
    <s v="D"/>
    <x v="0"/>
    <s v="McCaw"/>
    <s v="Craig"/>
    <m/>
    <s v="Washington"/>
    <s v="West"/>
  </r>
  <r>
    <n v="1516"/>
    <x v="208"/>
    <s v="Manufacturing"/>
    <s v="Cunhui Nan"/>
    <n v="59"/>
    <x v="5"/>
    <s v="Wenzhou"/>
    <s v="Power equipment"/>
    <x v="10"/>
    <x v="5"/>
    <m/>
    <b v="1"/>
    <s v="D"/>
    <x v="0"/>
    <s v="Nan"/>
    <s v="Cunhui"/>
    <m/>
    <m/>
    <m/>
  </r>
  <r>
    <n v="1516"/>
    <x v="208"/>
    <s v="Service"/>
    <s v="Tengyun Nie &amp; family"/>
    <n v="47"/>
    <x v="5"/>
    <s v="Shanghai"/>
    <s v="Logistics"/>
    <x v="15"/>
    <x v="5"/>
    <m/>
    <b v="1"/>
    <s v="D"/>
    <x v="0"/>
    <s v="Nie"/>
    <s v="Tengyun"/>
    <m/>
    <m/>
    <m/>
  </r>
  <r>
    <n v="1516"/>
    <x v="208"/>
    <s v="Finance &amp; Investments"/>
    <s v="Oei Hong Leong"/>
    <n v="75"/>
    <x v="25"/>
    <s v="Singapore"/>
    <s v="Investments"/>
    <x v="3"/>
    <x v="21"/>
    <m/>
    <b v="0"/>
    <s v="U"/>
    <x v="0"/>
    <s v="Oei"/>
    <s v="Hong Leong"/>
    <m/>
    <m/>
    <m/>
  </r>
  <r>
    <n v="1516"/>
    <x v="208"/>
    <s v="Metals &amp; Mining"/>
    <s v="Clive Palmer"/>
    <n v="69"/>
    <x v="14"/>
    <s v="Brisbane"/>
    <s v="Mining"/>
    <x v="12"/>
    <x v="13"/>
    <m/>
    <b v="1"/>
    <s v="D"/>
    <x v="0"/>
    <s v="Palmer"/>
    <s v="Clive"/>
    <m/>
    <m/>
    <m/>
  </r>
  <r>
    <n v="1516"/>
    <x v="208"/>
    <s v="Technology"/>
    <s v="Matthew Prince"/>
    <n v="48"/>
    <x v="1"/>
    <s v="Park City"/>
    <s v="Cybersecurity"/>
    <x v="2"/>
    <x v="1"/>
    <m/>
    <b v="1"/>
    <s v="D"/>
    <x v="0"/>
    <s v="Prince"/>
    <s v="Matthew"/>
    <m/>
    <s v="Utah"/>
    <s v="West"/>
  </r>
  <r>
    <n v="1516"/>
    <x v="208"/>
    <s v="Service"/>
    <s v="Linda Pritzker"/>
    <n v="69"/>
    <x v="1"/>
    <s v="Missoula"/>
    <s v="Hotels, investments"/>
    <x v="15"/>
    <x v="1"/>
    <m/>
    <b v="0"/>
    <s v="E"/>
    <x v="1"/>
    <s v="Pritzker"/>
    <s v="Linda"/>
    <m/>
    <s v="Montana"/>
    <s v="West"/>
  </r>
  <r>
    <n v="1516"/>
    <x v="208"/>
    <s v="Construction &amp; Engineering"/>
    <s v="P.V. Krishna Reddy"/>
    <n v="53"/>
    <x v="3"/>
    <s v="Hyderabad"/>
    <s v="Infrastructure"/>
    <x v="16"/>
    <x v="3"/>
    <m/>
    <b v="1"/>
    <s v="U"/>
    <x v="0"/>
    <s v="Reddy"/>
    <s v="P.V. Krishna"/>
    <m/>
    <m/>
    <m/>
  </r>
  <r>
    <n v="1516"/>
    <x v="208"/>
    <s v="Metals &amp; Mining"/>
    <s v="Bianca Rinehart"/>
    <n v="46"/>
    <x v="14"/>
    <s v="Brisbane"/>
    <s v="Mining"/>
    <x v="12"/>
    <x v="13"/>
    <m/>
    <b v="0"/>
    <s v="D"/>
    <x v="1"/>
    <s v="Rinehart"/>
    <s v="Bianca"/>
    <m/>
    <m/>
    <m/>
  </r>
  <r>
    <n v="1516"/>
    <x v="208"/>
    <s v="Metals &amp; Mining"/>
    <s v="Ginia Rinehart"/>
    <n v="36"/>
    <x v="14"/>
    <s v="Sydney"/>
    <s v="Mining"/>
    <x v="12"/>
    <x v="13"/>
    <m/>
    <b v="0"/>
    <s v="D"/>
    <x v="1"/>
    <s v="Rinehart"/>
    <s v="Ginia"/>
    <m/>
    <m/>
    <m/>
  </r>
  <r>
    <n v="1516"/>
    <x v="208"/>
    <s v="Finance &amp; Investments"/>
    <s v="T. Denny Sanford"/>
    <n v="87"/>
    <x v="1"/>
    <s v="Sioux Falls"/>
    <s v="Banking, credit cards"/>
    <x v="3"/>
    <x v="1"/>
    <m/>
    <b v="1"/>
    <s v="D"/>
    <x v="0"/>
    <s v="Sanford"/>
    <s v="T. Denny"/>
    <m/>
    <s v="South Dakota"/>
    <s v="Midwest"/>
  </r>
  <r>
    <n v="1516"/>
    <x v="208"/>
    <s v="Manufacturing"/>
    <s v="Bhadresh Shah"/>
    <n v="71"/>
    <x v="3"/>
    <s v="Ahmedabad"/>
    <s v="Engineering"/>
    <x v="10"/>
    <x v="3"/>
    <m/>
    <b v="1"/>
    <s v="U"/>
    <x v="0"/>
    <s v="Shah"/>
    <s v="Bhadresh"/>
    <m/>
    <m/>
    <m/>
  </r>
  <r>
    <n v="1516"/>
    <x v="208"/>
    <s v="Media &amp; Entertainment"/>
    <s v="Zygmunt Solorz-Zak"/>
    <n v="66"/>
    <x v="42"/>
    <s v="Warsaw"/>
    <s v="TV broadcasting"/>
    <x v="4"/>
    <x v="42"/>
    <m/>
    <b v="1"/>
    <s v="D"/>
    <x v="0"/>
    <s v="Solorz-Zak"/>
    <s v="Zygmunt"/>
    <m/>
    <m/>
    <m/>
  </r>
  <r>
    <n v="1516"/>
    <x v="208"/>
    <s v="Manufacturing"/>
    <s v="Michal Strnad"/>
    <n v="30"/>
    <x v="22"/>
    <m/>
    <s v="Defense Contracting"/>
    <x v="10"/>
    <x v="20"/>
    <m/>
    <b v="0"/>
    <s v="N"/>
    <x v="0"/>
    <s v="Strnad "/>
    <s v="Michal"/>
    <m/>
    <m/>
    <m/>
  </r>
  <r>
    <n v="1516"/>
    <x v="208"/>
    <s v="Fashion &amp; Retail"/>
    <s v="Sylvia Stroeher"/>
    <n v="67"/>
    <x v="7"/>
    <s v="Darmstadt"/>
    <s v="Cosmetics"/>
    <x v="0"/>
    <x v="7"/>
    <m/>
    <b v="0"/>
    <s v="E"/>
    <x v="1"/>
    <s v="Stroeher"/>
    <s v="Sylvia"/>
    <m/>
    <m/>
    <m/>
  </r>
  <r>
    <n v="1516"/>
    <x v="208"/>
    <s v="Technology"/>
    <s v="Otto Toto Sugiri"/>
    <n v="69"/>
    <x v="15"/>
    <s v="Jakarta"/>
    <s v="Data centers"/>
    <x v="2"/>
    <x v="14"/>
    <m/>
    <b v="1"/>
    <s v="D"/>
    <x v="0"/>
    <s v="Sugiri"/>
    <s v="Otto Toto"/>
    <m/>
    <m/>
    <m/>
  </r>
  <r>
    <n v="1516"/>
    <x v="208"/>
    <s v="Sports"/>
    <s v="Larry Tanenbaum"/>
    <n v="77"/>
    <x v="6"/>
    <s v="Toronto"/>
    <s v="Sports"/>
    <x v="17"/>
    <x v="6"/>
    <m/>
    <b v="1"/>
    <s v="N"/>
    <x v="0"/>
    <s v="Tanenbaum"/>
    <s v="Larry"/>
    <m/>
    <m/>
    <m/>
  </r>
  <r>
    <n v="1516"/>
    <x v="208"/>
    <s v="Finance &amp; Investments"/>
    <s v="Wichai Thongtang"/>
    <n v="76"/>
    <x v="23"/>
    <s v="Bangkok"/>
    <s v="Investments"/>
    <x v="3"/>
    <x v="23"/>
    <m/>
    <b v="1"/>
    <s v="E"/>
    <x v="0"/>
    <s v="Thongtang"/>
    <s v="Wichai"/>
    <m/>
    <m/>
    <m/>
  </r>
  <r>
    <n v="1516"/>
    <x v="208"/>
    <s v="Finance &amp; Investments"/>
    <s v="Ion Tiriac"/>
    <n v="83"/>
    <x v="67"/>
    <s v="Bucharest"/>
    <s v="Banking, insurance"/>
    <x v="3"/>
    <x v="61"/>
    <m/>
    <b v="1"/>
    <s v="U"/>
    <x v="0"/>
    <s v="Tiriac"/>
    <s v="Ion"/>
    <m/>
    <m/>
    <m/>
  </r>
  <r>
    <n v="1516"/>
    <x v="208"/>
    <s v="Metals &amp; Mining"/>
    <s v="Hope Welker"/>
    <n v="37"/>
    <x v="1"/>
    <s v="New York"/>
    <s v="Mining"/>
    <x v="12"/>
    <x v="13"/>
    <m/>
    <b v="0"/>
    <s v="D"/>
    <x v="1"/>
    <s v="Welker"/>
    <s v="Hope"/>
    <m/>
    <s v="New York"/>
    <s v="Northeast"/>
  </r>
  <r>
    <n v="1516"/>
    <x v="208"/>
    <s v="Manufacturing"/>
    <s v="William Young"/>
    <n v="82"/>
    <x v="1"/>
    <s v="Ypsilanti"/>
    <s v="Plastics"/>
    <x v="10"/>
    <x v="1"/>
    <m/>
    <b v="1"/>
    <s v="D"/>
    <x v="0"/>
    <s v="Young"/>
    <s v="William"/>
    <m/>
    <s v="Michigan"/>
    <s v="Midwest"/>
  </r>
  <r>
    <n v="1516"/>
    <x v="208"/>
    <s v="Fashion &amp; Retail"/>
    <s v="Ales Zavoral"/>
    <n v="46"/>
    <x v="22"/>
    <m/>
    <s v="E-commerce"/>
    <x v="0"/>
    <x v="20"/>
    <m/>
    <b v="1"/>
    <s v="N"/>
    <x v="0"/>
    <s v="Zavoral"/>
    <s v="Ales"/>
    <m/>
    <m/>
    <m/>
  </r>
  <r>
    <n v="1516"/>
    <x v="208"/>
    <s v="Technology"/>
    <s v="Zhang Fan"/>
    <n v="57"/>
    <x v="5"/>
    <s v="Shenzhen"/>
    <s v="Touch screens"/>
    <x v="2"/>
    <x v="5"/>
    <m/>
    <b v="1"/>
    <s v="D"/>
    <x v="0"/>
    <s v="Zhang"/>
    <s v="Fan"/>
    <m/>
    <m/>
    <m/>
  </r>
  <r>
    <n v="1516"/>
    <x v="208"/>
    <s v="Technology"/>
    <s v="Shilong Zhang &amp; family"/>
    <n v="57"/>
    <x v="5"/>
    <s v="Beijing"/>
    <s v="Semiconductor"/>
    <x v="2"/>
    <x v="5"/>
    <m/>
    <b v="1"/>
    <s v="D"/>
    <x v="0"/>
    <s v="Zhang"/>
    <s v="Shilong"/>
    <m/>
    <m/>
    <m/>
  </r>
  <r>
    <n v="1516"/>
    <x v="208"/>
    <s v="Manufacturing"/>
    <s v="Zhang Wanzhen"/>
    <n v="73"/>
    <x v="5"/>
    <s v="Chaozhou"/>
    <s v="Electronics components"/>
    <x v="10"/>
    <x v="5"/>
    <m/>
    <b v="1"/>
    <s v="D"/>
    <x v="0"/>
    <s v="Zhang"/>
    <s v="Wanzhen"/>
    <m/>
    <m/>
    <m/>
  </r>
  <r>
    <n v="1516"/>
    <x v="208"/>
    <s v="Technology"/>
    <s v="Hongfei Zhao"/>
    <n v="48"/>
    <x v="5"/>
    <s v="Beijing"/>
    <s v="Software"/>
    <x v="2"/>
    <x v="5"/>
    <m/>
    <b v="1"/>
    <s v="D"/>
    <x v="0"/>
    <s v="Zhao"/>
    <s v="Hongfei"/>
    <m/>
    <m/>
    <m/>
  </r>
  <r>
    <n v="1516"/>
    <x v="208"/>
    <s v="Energy"/>
    <s v="Zhou Jian"/>
    <n v="46"/>
    <x v="5"/>
    <s v="Shenzhen"/>
    <s v="Solar energy equipment"/>
    <x v="13"/>
    <x v="5"/>
    <m/>
    <b v="1"/>
    <s v="D"/>
    <x v="0"/>
    <s v="Zhou"/>
    <s v="Jian"/>
    <m/>
    <m/>
    <m/>
  </r>
  <r>
    <n v="1516"/>
    <x v="208"/>
    <s v="Healthcare"/>
    <s v="Zhu Yiwen &amp; family"/>
    <n v="59"/>
    <x v="5"/>
    <s v="Shanghai"/>
    <s v="Healthcare"/>
    <x v="14"/>
    <x v="5"/>
    <m/>
    <b v="1"/>
    <s v="U"/>
    <x v="0"/>
    <s v="Zhu"/>
    <s v="Yiwen"/>
    <m/>
    <m/>
    <m/>
  </r>
  <r>
    <n v="1575"/>
    <x v="209"/>
    <s v="Diversified"/>
    <s v="Roberto Angelini Rossi"/>
    <n v="74"/>
    <x v="18"/>
    <s v="Santiago"/>
    <s v="Forestry, mining"/>
    <x v="6"/>
    <x v="16"/>
    <m/>
    <b v="0"/>
    <s v="U"/>
    <x v="0"/>
    <s v="Angelini Rossi"/>
    <s v="Roberto"/>
    <m/>
    <m/>
    <m/>
  </r>
  <r>
    <n v="1575"/>
    <x v="209"/>
    <s v="Energy"/>
    <s v="Mika Anttonen"/>
    <n v="56"/>
    <x v="55"/>
    <s v="Helsinki"/>
    <s v="Oil &amp; gas"/>
    <x v="13"/>
    <x v="53"/>
    <m/>
    <b v="1"/>
    <s v="U"/>
    <x v="0"/>
    <s v="Anttonen"/>
    <s v="Mika"/>
    <m/>
    <m/>
    <m/>
  </r>
  <r>
    <n v="1575"/>
    <x v="209"/>
    <s v="Sports"/>
    <s v="David Blitzer"/>
    <n v="53"/>
    <x v="1"/>
    <s v="New York"/>
    <s v="Sports"/>
    <x v="17"/>
    <x v="1"/>
    <m/>
    <b v="1"/>
    <s v="N"/>
    <x v="0"/>
    <s v="Blitzer"/>
    <s v="David"/>
    <m/>
    <s v="New York"/>
    <s v="Northeast"/>
  </r>
  <r>
    <n v="1575"/>
    <x v="209"/>
    <s v="Finance &amp; Investments"/>
    <s v="Julio Bozano"/>
    <n v="87"/>
    <x v="30"/>
    <s v="Rio de Janeiro"/>
    <s v="Banking"/>
    <x v="3"/>
    <x v="19"/>
    <m/>
    <b v="1"/>
    <s v="D"/>
    <x v="0"/>
    <s v="Bozano"/>
    <s v="Julio"/>
    <m/>
    <m/>
    <m/>
  </r>
  <r>
    <n v="1575"/>
    <x v="209"/>
    <s v="Energy"/>
    <s v="Nikolai Buinov"/>
    <n v="55"/>
    <x v="17"/>
    <s v="Irkutsk"/>
    <s v="Oil, gas"/>
    <x v="13"/>
    <x v="15"/>
    <m/>
    <b v="1"/>
    <s v="U"/>
    <x v="0"/>
    <s v="Buinov"/>
    <s v="Nikolai"/>
    <m/>
    <m/>
    <m/>
  </r>
  <r>
    <n v="1575"/>
    <x v="209"/>
    <s v="Fashion &amp; Retail"/>
    <s v="Nicola Bulgari"/>
    <n v="82"/>
    <x v="28"/>
    <s v="Rome"/>
    <s v="Luxury goods"/>
    <x v="0"/>
    <x v="8"/>
    <m/>
    <b v="0"/>
    <s v="E"/>
    <x v="0"/>
    <s v="Bulgari"/>
    <s v="Nicola"/>
    <m/>
    <m/>
    <m/>
  </r>
  <r>
    <n v="1575"/>
    <x v="209"/>
    <s v="Fashion &amp; Retail"/>
    <s v="Howard Butt, III. &amp; family"/>
    <n v="71"/>
    <x v="1"/>
    <s v="San Antonio"/>
    <s v="Supermarkets"/>
    <x v="0"/>
    <x v="1"/>
    <m/>
    <b v="0"/>
    <s v="N"/>
    <x v="0"/>
    <s v="Butt"/>
    <s v="Howard"/>
    <m/>
    <s v="Texas"/>
    <s v="South"/>
  </r>
  <r>
    <n v="1575"/>
    <x v="209"/>
    <s v="Fashion &amp; Retail"/>
    <s v="Stephen Butt &amp; family"/>
    <n v="67"/>
    <x v="22"/>
    <m/>
    <s v="Supermarkets"/>
    <x v="0"/>
    <x v="1"/>
    <m/>
    <b v="0"/>
    <s v="N"/>
    <x v="0"/>
    <s v="Butt"/>
    <s v="Stephen"/>
    <m/>
    <m/>
    <m/>
  </r>
  <r>
    <n v="1575"/>
    <x v="209"/>
    <s v="Fashion &amp; Retail"/>
    <s v="Jianxing Che"/>
    <n v="56"/>
    <x v="5"/>
    <s v="Shanghai"/>
    <s v="Furniture retailing"/>
    <x v="0"/>
    <x v="5"/>
    <m/>
    <b v="1"/>
    <s v="D"/>
    <x v="0"/>
    <s v="Che"/>
    <s v="Jianxing"/>
    <m/>
    <m/>
    <m/>
  </r>
  <r>
    <n v="1575"/>
    <x v="209"/>
    <s v="Manufacturing"/>
    <s v="Huxiong Chen"/>
    <n v="52"/>
    <x v="5"/>
    <s v="Shanghai"/>
    <s v="Stationery"/>
    <x v="10"/>
    <x v="5"/>
    <m/>
    <b v="1"/>
    <s v="D"/>
    <x v="0"/>
    <s v="Chen"/>
    <s v="Huxiong"/>
    <m/>
    <m/>
    <m/>
  </r>
  <r>
    <n v="1575"/>
    <x v="209"/>
    <s v="Energy"/>
    <s v="Chen Qiongxiang"/>
    <m/>
    <x v="5"/>
    <s v="Ningde"/>
    <s v="Batteries"/>
    <x v="13"/>
    <x v="5"/>
    <m/>
    <b v="1"/>
    <s v="D"/>
    <x v="1"/>
    <s v="Chen"/>
    <s v="Qiongxiang"/>
    <m/>
    <m/>
    <m/>
  </r>
  <r>
    <n v="1575"/>
    <x v="209"/>
    <s v="Technology"/>
    <s v="Chen Zhisong"/>
    <n v="57"/>
    <x v="5"/>
    <s v="Xiamen"/>
    <s v="Communication equipment"/>
    <x v="2"/>
    <x v="5"/>
    <m/>
    <b v="1"/>
    <s v="D"/>
    <x v="0"/>
    <s v="Chen"/>
    <s v="Zhisong"/>
    <m/>
    <m/>
    <m/>
  </r>
  <r>
    <n v="1575"/>
    <x v="209"/>
    <s v="Diversified"/>
    <s v="Manas Chiaravanond"/>
    <m/>
    <x v="23"/>
    <s v="Bangkok"/>
    <s v="Diversified"/>
    <x v="6"/>
    <x v="23"/>
    <m/>
    <b v="0"/>
    <s v="U"/>
    <x v="0"/>
    <s v="Chiaravanond"/>
    <s v="Manas"/>
    <m/>
    <m/>
    <m/>
  </r>
  <r>
    <n v="1575"/>
    <x v="209"/>
    <s v="Diversified"/>
    <s v="Prathip Chiravanond"/>
    <n v="74"/>
    <x v="23"/>
    <s v="Bangkok"/>
    <s v="Diversified"/>
    <x v="6"/>
    <x v="23"/>
    <m/>
    <b v="0"/>
    <s v="R"/>
    <x v="0"/>
    <s v="Chiravanond"/>
    <s v="Prathip"/>
    <m/>
    <m/>
    <m/>
  </r>
  <r>
    <n v="1575"/>
    <x v="209"/>
    <s v="Food &amp; Beverage"/>
    <s v="Alexandra Daitch"/>
    <n v="60"/>
    <x v="1"/>
    <s v="Old Lyme"/>
    <s v="Cargill"/>
    <x v="7"/>
    <x v="1"/>
    <m/>
    <b v="0"/>
    <s v="D"/>
    <x v="1"/>
    <s v="Daitch"/>
    <s v="Alexandra"/>
    <m/>
    <s v="Connecticut"/>
    <s v="Northeast"/>
  </r>
  <r>
    <n v="1575"/>
    <x v="209"/>
    <s v="Food &amp; Beverage"/>
    <s v="Sol Daurella"/>
    <n v="57"/>
    <x v="4"/>
    <s v="Madrid"/>
    <s v="Coca-Cola bottler"/>
    <x v="7"/>
    <x v="4"/>
    <m/>
    <b v="0"/>
    <s v="U"/>
    <x v="1"/>
    <s v="Daurella"/>
    <s v="Sol"/>
    <m/>
    <m/>
    <m/>
  </r>
  <r>
    <n v="1575"/>
    <x v="209"/>
    <s v="Sports"/>
    <s v="Mark Davis"/>
    <n v="67"/>
    <x v="1"/>
    <s v="Henderson"/>
    <s v="Las Vegas Raiders"/>
    <x v="17"/>
    <x v="1"/>
    <m/>
    <b v="0"/>
    <s v="N"/>
    <x v="0"/>
    <s v="Davis"/>
    <s v="Mark"/>
    <m/>
    <s v="Nevada"/>
    <s v="West"/>
  </r>
  <r>
    <n v="1575"/>
    <x v="209"/>
    <s v="Finance &amp; Investments"/>
    <s v="James Dinan"/>
    <n v="63"/>
    <x v="1"/>
    <s v="North Salem"/>
    <s v="Hedge funds"/>
    <x v="3"/>
    <x v="1"/>
    <s v="York Capital Management"/>
    <b v="1"/>
    <s v="E"/>
    <x v="0"/>
    <s v="Dinan"/>
    <s v="James"/>
    <s v="Founder"/>
    <s v="New York"/>
    <s v="Northeast"/>
  </r>
  <r>
    <n v="1575"/>
    <x v="209"/>
    <s v="Healthcare"/>
    <s v="Dong Fan"/>
    <n v="53"/>
    <x v="5"/>
    <s v="Zhuhai"/>
    <s v="Medical devices"/>
    <x v="14"/>
    <x v="5"/>
    <m/>
    <b v="1"/>
    <s v="D"/>
    <x v="0"/>
    <s v="Dong"/>
    <s v="Fan"/>
    <m/>
    <m/>
    <m/>
  </r>
  <r>
    <n v="1575"/>
    <x v="209"/>
    <s v="Automotive"/>
    <s v="Fritz Draexlmaier"/>
    <m/>
    <x v="7"/>
    <s v="Landshut"/>
    <s v="Auto parts"/>
    <x v="1"/>
    <x v="7"/>
    <m/>
    <b v="0"/>
    <s v="U"/>
    <x v="0"/>
    <s v="Draexlmaier"/>
    <s v="Fritz"/>
    <m/>
    <m/>
    <m/>
  </r>
  <r>
    <n v="1575"/>
    <x v="209"/>
    <s v="Diversified"/>
    <s v="Bulent Eczacibasi"/>
    <n v="73"/>
    <x v="47"/>
    <s v="Istanbul"/>
    <s v="Pharmaceuticals, diversified"/>
    <x v="6"/>
    <x v="45"/>
    <m/>
    <b v="0"/>
    <s v="U"/>
    <x v="0"/>
    <s v="Eczacibasi"/>
    <s v="Bulent"/>
    <m/>
    <m/>
    <m/>
  </r>
  <r>
    <n v="1575"/>
    <x v="209"/>
    <s v="Diversified"/>
    <s v="Faruk Eczacibasi"/>
    <n v="68"/>
    <x v="47"/>
    <s v="Istanbul"/>
    <s v="Pharmaceuticals, diversified"/>
    <x v="6"/>
    <x v="45"/>
    <m/>
    <b v="0"/>
    <s v="U"/>
    <x v="0"/>
    <s v="Eczacibasi"/>
    <s v="Faruk"/>
    <m/>
    <m/>
    <m/>
  </r>
  <r>
    <n v="1575"/>
    <x v="209"/>
    <s v="Diversified"/>
    <s v="Eduardo Eurnekian"/>
    <n v="90"/>
    <x v="48"/>
    <s v="Buenos Aires"/>
    <s v="Airports, investments"/>
    <x v="6"/>
    <x v="46"/>
    <m/>
    <b v="1"/>
    <s v="U"/>
    <x v="0"/>
    <s v="Eurnekian"/>
    <s v="Eduardo"/>
    <m/>
    <m/>
    <m/>
  </r>
  <r>
    <n v="1575"/>
    <x v="209"/>
    <s v="Real Estate"/>
    <s v="David Fong"/>
    <n v="65"/>
    <x v="10"/>
    <s v="Hong Kong"/>
    <s v="Real estate"/>
    <x v="11"/>
    <x v="9"/>
    <m/>
    <b v="0"/>
    <s v="N"/>
    <x v="0"/>
    <s v="Fong"/>
    <s v="David"/>
    <m/>
    <m/>
    <m/>
  </r>
  <r>
    <n v="1575"/>
    <x v="209"/>
    <s v="Fashion &amp; Retail"/>
    <s v="Guo Zhenyu &amp; family"/>
    <n v="59"/>
    <x v="5"/>
    <s v="Kunming"/>
    <s v="Cosmetics"/>
    <x v="0"/>
    <x v="6"/>
    <m/>
    <b v="1"/>
    <s v="D"/>
    <x v="0"/>
    <s v="Guo"/>
    <s v="Zhenyu"/>
    <m/>
    <m/>
    <m/>
  </r>
  <r>
    <n v="1575"/>
    <x v="209"/>
    <s v="Manufacturing"/>
    <s v="Surjit Kumar Gupta"/>
    <n v="81"/>
    <x v="3"/>
    <s v="Delhi"/>
    <s v="Electrical equipment"/>
    <x v="10"/>
    <x v="3"/>
    <m/>
    <b v="0"/>
    <s v="U"/>
    <x v="0"/>
    <s v="Gupta"/>
    <s v="Surjit Kumar"/>
    <m/>
    <m/>
    <m/>
  </r>
  <r>
    <n v="1575"/>
    <x v="209"/>
    <s v="Diversified"/>
    <s v="Caroline Hagen Kjos"/>
    <n v="39"/>
    <x v="8"/>
    <s v="Wollerau"/>
    <s v="Conglomerate"/>
    <x v="6"/>
    <x v="36"/>
    <m/>
    <b v="0"/>
    <s v="D"/>
    <x v="1"/>
    <s v="Hagen Kjos"/>
    <s v="Caroline"/>
    <m/>
    <m/>
    <m/>
  </r>
  <r>
    <n v="1575"/>
    <x v="209"/>
    <s v="Finance &amp; Investments"/>
    <s v="Roberto Hernandez Ramirez"/>
    <n v="81"/>
    <x v="2"/>
    <s v="Mexico City"/>
    <s v="Banking, investments"/>
    <x v="3"/>
    <x v="2"/>
    <m/>
    <b v="1"/>
    <s v="E"/>
    <x v="0"/>
    <s v="Hernandez Ramirez"/>
    <s v="Roberto"/>
    <m/>
    <m/>
    <m/>
  </r>
  <r>
    <n v="1575"/>
    <x v="209"/>
    <s v="Technology"/>
    <s v="Reid Hoffman"/>
    <n v="55"/>
    <x v="1"/>
    <s v="Palo Alto"/>
    <s v="LinkedIn"/>
    <x v="2"/>
    <x v="1"/>
    <s v="Greylock"/>
    <b v="1"/>
    <s v="D"/>
    <x v="0"/>
    <s v="Hoffman"/>
    <s v="Reid"/>
    <s v="Partner"/>
    <s v="California"/>
    <s v="West"/>
  </r>
  <r>
    <n v="1575"/>
    <x v="209"/>
    <s v="Manufacturing"/>
    <s v="Hu Rongda &amp; family"/>
    <n v="64"/>
    <x v="5"/>
    <s v="Jinhua"/>
    <s v="Chemicals"/>
    <x v="10"/>
    <x v="5"/>
    <m/>
    <b v="1"/>
    <s v="U"/>
    <x v="0"/>
    <s v="Hu"/>
    <s v="Rongda"/>
    <m/>
    <m/>
    <m/>
  </r>
  <r>
    <n v="1575"/>
    <x v="209"/>
    <s v="Real Estate"/>
    <s v="B. Wayne Hughes, Jr."/>
    <n v="63"/>
    <x v="1"/>
    <s v="Jackson"/>
    <s v="Storage facilities"/>
    <x v="11"/>
    <x v="1"/>
    <m/>
    <b v="0"/>
    <s v="D"/>
    <x v="0"/>
    <s v="Hughes"/>
    <s v="B. Wayne"/>
    <m/>
    <s v="Wyoming"/>
    <s v="South"/>
  </r>
  <r>
    <n v="1575"/>
    <x v="209"/>
    <s v="Real Estate"/>
    <s v="Hui Wing Mau"/>
    <n v="72"/>
    <x v="10"/>
    <s v="Hong Kong"/>
    <s v="Real estate"/>
    <x v="11"/>
    <x v="9"/>
    <m/>
    <b v="1"/>
    <s v="D"/>
    <x v="0"/>
    <s v="Hui"/>
    <s v="Wing Mau"/>
    <m/>
    <m/>
    <m/>
  </r>
  <r>
    <n v="1575"/>
    <x v="209"/>
    <s v="Finance &amp; Investments"/>
    <s v="Scott Kapnick"/>
    <n v="64"/>
    <x v="1"/>
    <s v="Naples"/>
    <s v="Private equity"/>
    <x v="3"/>
    <x v="1"/>
    <m/>
    <b v="1"/>
    <s v="U"/>
    <x v="0"/>
    <s v="Kapnick"/>
    <s v="Scott"/>
    <s v="Investor"/>
    <s v="Florida"/>
    <s v="South"/>
  </r>
  <r>
    <n v="1575"/>
    <x v="209"/>
    <s v="Finance &amp; Investments"/>
    <s v="Richard Kayne"/>
    <n v="77"/>
    <x v="1"/>
    <s v="Santa Monica"/>
    <s v="Investments"/>
    <x v="3"/>
    <x v="1"/>
    <m/>
    <b v="1"/>
    <s v="U"/>
    <x v="0"/>
    <s v="Kayne"/>
    <s v="Richard"/>
    <m/>
    <s v="California"/>
    <s v="West"/>
  </r>
  <r>
    <n v="1575"/>
    <x v="209"/>
    <s v="Finance &amp; Investments"/>
    <s v="Dominika Kulczyk"/>
    <n v="45"/>
    <x v="13"/>
    <s v="London"/>
    <s v="Diversified"/>
    <x v="3"/>
    <x v="42"/>
    <m/>
    <b v="0"/>
    <s v="U"/>
    <x v="1"/>
    <s v="Kulczyk"/>
    <s v="Dominika"/>
    <m/>
    <m/>
    <m/>
  </r>
  <r>
    <n v="1575"/>
    <x v="209"/>
    <s v="Finance &amp; Investments"/>
    <s v="Edward Lampert"/>
    <n v="60"/>
    <x v="1"/>
    <s v="Miami Beach"/>
    <s v="Sears"/>
    <x v="3"/>
    <x v="1"/>
    <s v="ESL Investments Inc."/>
    <b v="1"/>
    <s v="U"/>
    <x v="0"/>
    <s v="Lampert"/>
    <s v="Edward"/>
    <s v="Founder"/>
    <s v="Florida"/>
    <s v="South"/>
  </r>
  <r>
    <n v="1575"/>
    <x v="209"/>
    <s v="Diversified"/>
    <s v="Somsri Lamsam"/>
    <m/>
    <x v="23"/>
    <s v="Bangkok"/>
    <s v="Diversified"/>
    <x v="6"/>
    <x v="23"/>
    <m/>
    <b v="0"/>
    <s v="N"/>
    <x v="0"/>
    <s v="Lamsam"/>
    <s v="Somsri"/>
    <m/>
    <m/>
    <m/>
  </r>
  <r>
    <n v="1575"/>
    <x v="209"/>
    <s v="Food &amp; Beverage"/>
    <s v="James Leprino"/>
    <n v="85"/>
    <x v="1"/>
    <s v="Indian Hills"/>
    <s v="Cheese"/>
    <x v="7"/>
    <x v="1"/>
    <s v="Leprino Foods"/>
    <b v="0"/>
    <s v="D"/>
    <x v="0"/>
    <s v="Leprino"/>
    <s v="James"/>
    <s v="Chairman"/>
    <s v="Colorado"/>
    <s v="West"/>
  </r>
  <r>
    <n v="1575"/>
    <x v="209"/>
    <s v="Real Estate"/>
    <s v="David Lichtenstein"/>
    <n v="61"/>
    <x v="1"/>
    <s v="Monsey"/>
    <s v="Real estate"/>
    <x v="11"/>
    <x v="1"/>
    <m/>
    <b v="1"/>
    <s v="E"/>
    <x v="0"/>
    <s v="Lichtenstein"/>
    <s v="David"/>
    <m/>
    <s v="New York"/>
    <s v="Northeast"/>
  </r>
  <r>
    <n v="1575"/>
    <x v="209"/>
    <s v="Real Estate"/>
    <s v="Lin Dingqiang &amp; family"/>
    <n v="56"/>
    <x v="5"/>
    <s v="Beijing"/>
    <s v="Real estate"/>
    <x v="11"/>
    <x v="9"/>
    <m/>
    <b v="1"/>
    <s v="E"/>
    <x v="0"/>
    <s v="Lin"/>
    <s v="Dingqiang"/>
    <m/>
    <m/>
    <m/>
  </r>
  <r>
    <n v="1575"/>
    <x v="209"/>
    <s v="Food &amp; Beverage"/>
    <s v="Sarah MacMillan"/>
    <n v="69"/>
    <x v="1"/>
    <s v="Los Angeles"/>
    <s v="Cargill"/>
    <x v="7"/>
    <x v="1"/>
    <m/>
    <b v="0"/>
    <s v="D"/>
    <x v="1"/>
    <s v="MacMillan"/>
    <s v="Sarah"/>
    <m/>
    <s v="California"/>
    <s v="West"/>
  </r>
  <r>
    <n v="1575"/>
    <x v="209"/>
    <s v="Telecom"/>
    <s v="Strive Masiyiwa"/>
    <n v="62"/>
    <x v="13"/>
    <s v="London"/>
    <s v="Telecom"/>
    <x v="5"/>
    <x v="62"/>
    <m/>
    <b v="1"/>
    <s v="D"/>
    <x v="0"/>
    <s v="Masiyiwa"/>
    <s v="Strive"/>
    <m/>
    <m/>
    <m/>
  </r>
  <r>
    <n v="1575"/>
    <x v="209"/>
    <s v="Fashion &amp; Retail"/>
    <s v="Robert Miller"/>
    <n v="89"/>
    <x v="10"/>
    <s v="Hong Kong"/>
    <s v="Retail"/>
    <x v="0"/>
    <x v="17"/>
    <m/>
    <b v="1"/>
    <s v="D"/>
    <x v="0"/>
    <s v="Miller"/>
    <s v="Robert"/>
    <m/>
    <m/>
    <m/>
  </r>
  <r>
    <n v="1575"/>
    <x v="209"/>
    <s v="Technology"/>
    <s v="Simon Nixon"/>
    <n v="55"/>
    <x v="13"/>
    <s v="St. Brelade, Jersey"/>
    <s v="Price comparison website"/>
    <x v="2"/>
    <x v="17"/>
    <m/>
    <b v="1"/>
    <s v="U"/>
    <x v="0"/>
    <s v="Nixon"/>
    <s v="Simon"/>
    <m/>
    <m/>
    <m/>
  </r>
  <r>
    <n v="1575"/>
    <x v="209"/>
    <s v="Food &amp; Beverage"/>
    <s v="Kentaro Ogawa"/>
    <n v="74"/>
    <x v="12"/>
    <s v="Tokyo"/>
    <s v="Restaurants"/>
    <x v="7"/>
    <x v="11"/>
    <m/>
    <b v="1"/>
    <s v="U"/>
    <x v="0"/>
    <s v="Ogawa"/>
    <s v="Kentaro"/>
    <m/>
    <m/>
    <m/>
  </r>
  <r>
    <n v="1575"/>
    <x v="209"/>
    <s v="Manufacturing"/>
    <s v="Ajay Parekh"/>
    <n v="65"/>
    <x v="3"/>
    <s v="Mumbai"/>
    <s v="Adhesives"/>
    <x v="10"/>
    <x v="3"/>
    <m/>
    <b v="0"/>
    <s v="D"/>
    <x v="0"/>
    <s v="Parekh"/>
    <s v="Ajay"/>
    <m/>
    <m/>
    <m/>
  </r>
  <r>
    <n v="1575"/>
    <x v="209"/>
    <s v="Manufacturing"/>
    <s v="Narendrakumar Parekh"/>
    <n v="84"/>
    <x v="3"/>
    <s v="Mumbai"/>
    <s v="Adhesives"/>
    <x v="10"/>
    <x v="3"/>
    <m/>
    <b v="0"/>
    <s v="D"/>
    <x v="0"/>
    <s v="Parekh"/>
    <s v="Narendrakumar"/>
    <m/>
    <m/>
    <m/>
  </r>
  <r>
    <n v="1575"/>
    <x v="209"/>
    <s v="Finance &amp; Investments"/>
    <s v="Jennifer Pritzker"/>
    <n v="72"/>
    <x v="1"/>
    <s v="Chicago"/>
    <s v="Hotels, investments"/>
    <x v="3"/>
    <x v="1"/>
    <s v="Tawani Enterprises"/>
    <b v="0"/>
    <s v="D"/>
    <x v="1"/>
    <s v="Pritzker"/>
    <s v="Jennifer"/>
    <s v="CEO"/>
    <s v="Illinois"/>
    <s v="Midwest"/>
  </r>
  <r>
    <n v="1575"/>
    <x v="209"/>
    <s v="Fashion &amp; Retail"/>
    <s v="G. Rajendran"/>
    <n v="80"/>
    <x v="3"/>
    <s v="Chennai"/>
    <s v="Jewellery"/>
    <x v="0"/>
    <x v="3"/>
    <m/>
    <b v="1"/>
    <s v="U"/>
    <x v="0"/>
    <s v="Rajendran"/>
    <s v="G."/>
    <m/>
    <m/>
    <m/>
  </r>
  <r>
    <n v="1575"/>
    <x v="209"/>
    <s v="Manufacturing"/>
    <s v="Ren Jianhua"/>
    <n v="66"/>
    <x v="5"/>
    <s v="Hangzhou"/>
    <s v="Kitchen appliances"/>
    <x v="10"/>
    <x v="5"/>
    <m/>
    <b v="1"/>
    <s v="D"/>
    <x v="0"/>
    <s v="Ren"/>
    <s v="Jianhua"/>
    <m/>
    <m/>
    <m/>
  </r>
  <r>
    <n v="1575"/>
    <x v="209"/>
    <s v="Finance &amp; Investments"/>
    <s v="Larry Robbins"/>
    <n v="53"/>
    <x v="1"/>
    <s v="Alpine"/>
    <s v="Hedge funds"/>
    <x v="3"/>
    <x v="1"/>
    <s v="Glenview Capital Management"/>
    <b v="1"/>
    <s v="E"/>
    <x v="0"/>
    <s v="Robbins"/>
    <s v="Larry"/>
    <s v="Investor"/>
    <s v="New Jersey"/>
    <s v="Northeast"/>
  </r>
  <r>
    <n v="1575"/>
    <x v="209"/>
    <s v="Construction &amp; Engineering"/>
    <s v="Dwight Schar"/>
    <n v="81"/>
    <x v="1"/>
    <s v="Palm Beach"/>
    <s v="Homebuilding, NFL team"/>
    <x v="16"/>
    <x v="1"/>
    <m/>
    <b v="1"/>
    <s v="E"/>
    <x v="0"/>
    <s v="Schar"/>
    <s v="Dwight"/>
    <m/>
    <s v="Florida"/>
    <s v="South"/>
  </r>
  <r>
    <n v="1575"/>
    <x v="209"/>
    <s v="Energy"/>
    <s v="Shao Jianxiong"/>
    <m/>
    <x v="5"/>
    <s v="Hangzhou"/>
    <s v="Photovoltaics"/>
    <x v="13"/>
    <x v="5"/>
    <m/>
    <b v="1"/>
    <s v="U"/>
    <x v="0"/>
    <s v="Shao"/>
    <s v="Jianxiong"/>
    <m/>
    <m/>
    <m/>
  </r>
  <r>
    <n v="1575"/>
    <x v="209"/>
    <s v="Manufacturing"/>
    <s v="Qinxiang Shao"/>
    <n v="68"/>
    <x v="5"/>
    <s v="Hangzhou"/>
    <s v="Diversified"/>
    <x v="10"/>
    <x v="5"/>
    <m/>
    <b v="1"/>
    <s v="U"/>
    <x v="0"/>
    <s v="Shao"/>
    <s v="Qinxiang"/>
    <m/>
    <m/>
    <m/>
  </r>
  <r>
    <n v="1575"/>
    <x v="209"/>
    <s v="Technology"/>
    <s v="Hua Shen"/>
    <n v="60"/>
    <x v="5"/>
    <s v="Jiaxing"/>
    <s v="Semiconductors"/>
    <x v="2"/>
    <x v="1"/>
    <m/>
    <b v="1"/>
    <s v="D"/>
    <x v="0"/>
    <s v="Shen"/>
    <s v="Hua"/>
    <m/>
    <m/>
    <m/>
  </r>
  <r>
    <n v="1575"/>
    <x v="209"/>
    <s v="Manufacturing"/>
    <s v="Shi Wen-long"/>
    <n v="95"/>
    <x v="35"/>
    <s v="Tainan"/>
    <s v="Plastics"/>
    <x v="10"/>
    <x v="35"/>
    <m/>
    <b v="1"/>
    <s v="D"/>
    <x v="0"/>
    <s v="Shi"/>
    <s v="Wen-long"/>
    <m/>
    <m/>
    <m/>
  </r>
  <r>
    <n v="1575"/>
    <x v="209"/>
    <s v="Finance &amp; Investments"/>
    <s v="Peter Sondakh"/>
    <n v="73"/>
    <x v="15"/>
    <s v="Surabaya"/>
    <s v="Investments"/>
    <x v="3"/>
    <x v="14"/>
    <m/>
    <b v="1"/>
    <s v="D"/>
    <x v="0"/>
    <s v="Sondakh"/>
    <s v="Peter"/>
    <m/>
    <m/>
    <m/>
  </r>
  <r>
    <n v="1575"/>
    <x v="209"/>
    <s v="Food &amp; Beverage"/>
    <s v="Lucy Stitzer"/>
    <n v="63"/>
    <x v="1"/>
    <s v="Greenwich"/>
    <s v="Cargill"/>
    <x v="7"/>
    <x v="1"/>
    <m/>
    <b v="0"/>
    <s v="D"/>
    <x v="1"/>
    <s v="Stitzer"/>
    <s v="Lucy"/>
    <m/>
    <s v="Connecticut"/>
    <s v="Northeast"/>
  </r>
  <r>
    <n v="1575"/>
    <x v="209"/>
    <s v="Diversified"/>
    <s v="Elizabeth Sy"/>
    <n v="70"/>
    <x v="34"/>
    <s v="Manila"/>
    <s v="Diversified"/>
    <x v="6"/>
    <x v="31"/>
    <m/>
    <b v="0"/>
    <s v="D"/>
    <x v="1"/>
    <s v="Sy"/>
    <s v="Elizabeth"/>
    <m/>
    <m/>
    <m/>
  </r>
  <r>
    <n v="1575"/>
    <x v="209"/>
    <s v="Manufacturing"/>
    <s v="Hermanto Tanoko"/>
    <n v="60"/>
    <x v="15"/>
    <s v="Surabaya"/>
    <s v="Paints"/>
    <x v="10"/>
    <x v="14"/>
    <m/>
    <b v="0"/>
    <s v="Split Family Fortune"/>
    <x v="0"/>
    <s v="Tanoko"/>
    <s v="Hermanto"/>
    <m/>
    <m/>
    <m/>
  </r>
  <r>
    <n v="1575"/>
    <x v="209"/>
    <s v="Construction &amp; Engineering"/>
    <s v="Mehmet Sinan Tara"/>
    <n v="64"/>
    <x v="47"/>
    <s v="Istanbul"/>
    <s v="Construction"/>
    <x v="16"/>
    <x v="45"/>
    <m/>
    <b v="0"/>
    <s v="U"/>
    <x v="0"/>
    <s v="Tara"/>
    <s v="Mehmet Sinan"/>
    <m/>
    <m/>
    <m/>
  </r>
  <r>
    <n v="1575"/>
    <x v="209"/>
    <s v="Fashion &amp; Retail"/>
    <s v="Masateru Uno &amp; family"/>
    <n v="76"/>
    <x v="12"/>
    <s v="Fukuoka"/>
    <s v="Drugstores"/>
    <x v="0"/>
    <x v="11"/>
    <m/>
    <b v="1"/>
    <s v="D"/>
    <x v="0"/>
    <s v="Uno"/>
    <s v="Masateru"/>
    <m/>
    <m/>
    <m/>
  </r>
  <r>
    <n v="1575"/>
    <x v="209"/>
    <s v="Energy"/>
    <s v="Vardis Vardinoyannis &amp; family"/>
    <n v="90"/>
    <x v="46"/>
    <s v="Athens"/>
    <s v="Oil and gas"/>
    <x v="13"/>
    <x v="44"/>
    <m/>
    <b v="1"/>
    <s v="U"/>
    <x v="0"/>
    <s v="Vardinoyannis &amp; family"/>
    <s v="Vardis"/>
    <m/>
    <m/>
    <m/>
  </r>
  <r>
    <n v="1575"/>
    <x v="209"/>
    <s v="Real Estate"/>
    <s v="Jitendra Virwani"/>
    <n v="57"/>
    <x v="3"/>
    <s v="Bangalore"/>
    <s v="Real estate"/>
    <x v="11"/>
    <x v="3"/>
    <m/>
    <b v="0"/>
    <s v="D"/>
    <x v="0"/>
    <s v="Virwani"/>
    <s v="Jitendra"/>
    <m/>
    <m/>
    <m/>
  </r>
  <r>
    <n v="1575"/>
    <x v="209"/>
    <s v="Real Estate"/>
    <s v="Wang Chaobin"/>
    <n v="67"/>
    <x v="5"/>
    <s v="Zhengzhou"/>
    <s v="Real estate"/>
    <x v="11"/>
    <x v="5"/>
    <m/>
    <b v="1"/>
    <s v="E"/>
    <x v="0"/>
    <s v="Wang"/>
    <s v="Chaobin"/>
    <m/>
    <m/>
    <m/>
  </r>
  <r>
    <n v="1575"/>
    <x v="209"/>
    <s v="Fashion &amp; Retail"/>
    <s v="Wang Ren-sheng"/>
    <n v="91"/>
    <x v="5"/>
    <s v="Zhengzhou"/>
    <s v="Retail"/>
    <x v="0"/>
    <x v="35"/>
    <m/>
    <b v="1"/>
    <s v="D"/>
    <x v="0"/>
    <s v="Wang"/>
    <s v="Ren-sheng"/>
    <m/>
    <m/>
    <m/>
  </r>
  <r>
    <n v="1575"/>
    <x v="209"/>
    <s v="Food &amp; Beverage"/>
    <s v="Charlotte Colket Weber"/>
    <n v="80"/>
    <x v="1"/>
    <s v="Hobe Sound"/>
    <s v="Campbell Soup"/>
    <x v="7"/>
    <x v="1"/>
    <s v="Campbell Soup"/>
    <b v="0"/>
    <s v="U"/>
    <x v="1"/>
    <s v="Weber"/>
    <s v="Charlotte Colket"/>
    <s v="Director"/>
    <s v="Florida"/>
    <s v="South"/>
  </r>
  <r>
    <n v="1575"/>
    <x v="209"/>
    <s v="Healthcare"/>
    <s v="Xie Juhua &amp; family"/>
    <n v="72"/>
    <x v="5"/>
    <s v="Nanjing"/>
    <s v="Pharmaceuticals"/>
    <x v="14"/>
    <x v="5"/>
    <m/>
    <b v="0"/>
    <s v="D"/>
    <x v="1"/>
    <s v="Xie"/>
    <s v="Juhua"/>
    <m/>
    <m/>
    <m/>
  </r>
  <r>
    <n v="1575"/>
    <x v="209"/>
    <s v="Manufacturing"/>
    <s v="Chuanhua Xu &amp; family"/>
    <n v="88"/>
    <x v="5"/>
    <s v="Hangzhou"/>
    <s v="Chemicals, logistics"/>
    <x v="10"/>
    <x v="5"/>
    <s v="Transfar Group"/>
    <b v="1"/>
    <s v="D"/>
    <x v="0"/>
    <s v="Xu"/>
    <s v="Chuanhua"/>
    <s v="Founder"/>
    <m/>
    <m/>
  </r>
  <r>
    <n v="1575"/>
    <x v="209"/>
    <s v="Finance &amp; Investments"/>
    <s v="Gavril Yushvaev &amp; family"/>
    <n v="65"/>
    <x v="27"/>
    <m/>
    <s v="Precious metals, real estate"/>
    <x v="3"/>
    <x v="15"/>
    <m/>
    <b v="1"/>
    <s v="U"/>
    <x v="0"/>
    <s v="Yushvaev"/>
    <s v="Gavril"/>
    <m/>
    <m/>
    <m/>
  </r>
  <r>
    <n v="1575"/>
    <x v="209"/>
    <s v="Diversified"/>
    <s v="Zhang Hongwei"/>
    <n v="68"/>
    <x v="5"/>
    <s v="Beijing"/>
    <s v="Oil, banking"/>
    <x v="6"/>
    <x v="5"/>
    <m/>
    <b v="1"/>
    <s v="D"/>
    <x v="0"/>
    <s v="Zhang"/>
    <s v="Hongwei"/>
    <m/>
    <m/>
    <m/>
  </r>
  <r>
    <n v="1575"/>
    <x v="209"/>
    <s v="Manufacturing"/>
    <s v="Anita Zucker"/>
    <n v="71"/>
    <x v="1"/>
    <s v="Charleston"/>
    <s v="Chemicals"/>
    <x v="10"/>
    <x v="1"/>
    <m/>
    <b v="0"/>
    <s v="U"/>
    <x v="1"/>
    <s v="Zucker"/>
    <s v="Anita"/>
    <m/>
    <s v="South Carolina"/>
    <s v="South"/>
  </r>
  <r>
    <n v="1647"/>
    <x v="210"/>
    <s v="Technology"/>
    <s v="Cameron Adams"/>
    <n v="43"/>
    <x v="14"/>
    <s v="Sydney"/>
    <s v="Software"/>
    <x v="2"/>
    <x v="13"/>
    <m/>
    <b v="1"/>
    <s v="D"/>
    <x v="0"/>
    <s v="Adams"/>
    <s v="Cameron"/>
    <m/>
    <m/>
    <m/>
  </r>
  <r>
    <n v="1647"/>
    <x v="210"/>
    <s v="Fashion &amp; Retail"/>
    <s v="Will Adderley"/>
    <n v="51"/>
    <x v="13"/>
    <m/>
    <s v="Home furnishings"/>
    <x v="0"/>
    <x v="17"/>
    <m/>
    <b v="0"/>
    <s v="Split Family Fortune"/>
    <x v="0"/>
    <s v="Adderley"/>
    <s v="Will"/>
    <m/>
    <m/>
    <m/>
  </r>
  <r>
    <n v="1647"/>
    <x v="210"/>
    <s v="Diversified"/>
    <s v="Faisal Bin Qassim Al Thani"/>
    <n v="75"/>
    <x v="68"/>
    <s v="Doha"/>
    <s v="Hotels, diversified"/>
    <x v="6"/>
    <x v="63"/>
    <m/>
    <b v="1"/>
    <s v="D"/>
    <x v="0"/>
    <s v="Al Thani"/>
    <s v="Faisal Bin Qassim"/>
    <m/>
    <m/>
    <m/>
  </r>
  <r>
    <n v="1647"/>
    <x v="210"/>
    <s v="Sports"/>
    <s v="Leslie Alexander"/>
    <n v="79"/>
    <x v="1"/>
    <s v="Houston"/>
    <s v="Sports team"/>
    <x v="17"/>
    <x v="1"/>
    <m/>
    <b v="1"/>
    <s v="E"/>
    <x v="0"/>
    <s v="Alexander"/>
    <s v="Leslie"/>
    <m/>
    <s v="Texas"/>
    <s v="South"/>
  </r>
  <r>
    <n v="1647"/>
    <x v="210"/>
    <s v="Real Estate"/>
    <s v="Masaaki Arai"/>
    <n v="57"/>
    <x v="12"/>
    <s v="Tokyo"/>
    <s v="Home sales"/>
    <x v="11"/>
    <x v="11"/>
    <m/>
    <b v="1"/>
    <s v="D"/>
    <x v="0"/>
    <s v="Arai"/>
    <s v="Masaaki"/>
    <m/>
    <m/>
    <m/>
  </r>
  <r>
    <n v="1647"/>
    <x v="210"/>
    <s v="Fashion &amp; Retail"/>
    <s v="Sabrina Benetton"/>
    <n v="49"/>
    <x v="28"/>
    <s v="Treviso"/>
    <s v="Fashion retail, investments"/>
    <x v="0"/>
    <x v="8"/>
    <m/>
    <b v="0"/>
    <s v="U"/>
    <x v="1"/>
    <s v="Benetton"/>
    <s v="Sabrina"/>
    <m/>
    <m/>
    <m/>
  </r>
  <r>
    <n v="1647"/>
    <x v="210"/>
    <s v="Technology"/>
    <s v="Sanjeev Bikhchandani"/>
    <n v="59"/>
    <x v="3"/>
    <s v="Delhi"/>
    <s v="Internet"/>
    <x v="2"/>
    <x v="3"/>
    <m/>
    <b v="1"/>
    <s v="D"/>
    <x v="0"/>
    <s v="Bikhchandani"/>
    <s v="Sanjeev"/>
    <m/>
    <m/>
    <m/>
  </r>
  <r>
    <n v="1647"/>
    <x v="210"/>
    <s v="Finance &amp; Investments"/>
    <s v="O. Francis Biondi"/>
    <n v="58"/>
    <x v="1"/>
    <s v="New York"/>
    <s v="Hedge funds"/>
    <x v="3"/>
    <x v="1"/>
    <m/>
    <b v="1"/>
    <s v="E"/>
    <x v="0"/>
    <s v="Biondi"/>
    <s v="O. Francis"/>
    <m/>
    <s v="New York"/>
    <s v="Northeast"/>
  </r>
  <r>
    <n v="1647"/>
    <x v="210"/>
    <s v="Energy"/>
    <s v="Alejandro Bulgheroni"/>
    <n v="78"/>
    <x v="69"/>
    <s v="Manantiales"/>
    <s v="Oil &amp; gas"/>
    <x v="13"/>
    <x v="46"/>
    <m/>
    <b v="0"/>
    <s v="D"/>
    <x v="0"/>
    <s v="Bulgheroni"/>
    <s v="Alejandro"/>
    <m/>
    <m/>
    <m/>
  </r>
  <r>
    <n v="1647"/>
    <x v="210"/>
    <s v="Food &amp; Beverage"/>
    <s v="R.G. Chandramogan"/>
    <n v="74"/>
    <x v="3"/>
    <s v="Chennai"/>
    <s v="Dairy"/>
    <x v="7"/>
    <x v="3"/>
    <m/>
    <b v="1"/>
    <s v="D"/>
    <x v="0"/>
    <s v="Chandramogan"/>
    <s v="R.G."/>
    <m/>
    <m/>
    <m/>
  </r>
  <r>
    <n v="1647"/>
    <x v="210"/>
    <s v="Diversified"/>
    <s v="Binod Chaudhary"/>
    <n v="67"/>
    <x v="70"/>
    <s v="Kathmandu"/>
    <s v="Diversified"/>
    <x v="6"/>
    <x v="64"/>
    <m/>
    <b v="0"/>
    <s v="U"/>
    <x v="0"/>
    <s v="Chaudhary"/>
    <s v="Binod"/>
    <m/>
    <m/>
    <m/>
  </r>
  <r>
    <n v="1647"/>
    <x v="210"/>
    <s v="Technology"/>
    <s v="Parker Conrad"/>
    <n v="42"/>
    <x v="1"/>
    <s v="San Francisco"/>
    <s v="Software"/>
    <x v="2"/>
    <x v="1"/>
    <m/>
    <b v="1"/>
    <s v="N"/>
    <x v="0"/>
    <s v="Conrad"/>
    <s v="Parker"/>
    <m/>
    <s v="California"/>
    <s v="West"/>
  </r>
  <r>
    <n v="1647"/>
    <x v="210"/>
    <s v="Technology"/>
    <s v="Tim Cook"/>
    <n v="62"/>
    <x v="1"/>
    <s v="Cupertino"/>
    <s v="Apple"/>
    <x v="2"/>
    <x v="1"/>
    <s v="Apple"/>
    <b v="1"/>
    <s v="D"/>
    <x v="0"/>
    <s v="Cook"/>
    <s v="Tim"/>
    <s v="CEO"/>
    <s v="California"/>
    <s v="West"/>
  </r>
  <r>
    <n v="1647"/>
    <x v="210"/>
    <s v="Finance &amp; Investments"/>
    <s v="Mark Coombs"/>
    <n v="62"/>
    <x v="13"/>
    <s v="London"/>
    <s v="Finance"/>
    <x v="3"/>
    <x v="17"/>
    <m/>
    <b v="1"/>
    <s v="E"/>
    <x v="0"/>
    <s v="Coombs"/>
    <s v="Mark"/>
    <m/>
    <m/>
    <m/>
  </r>
  <r>
    <n v="1647"/>
    <x v="210"/>
    <s v="Media &amp; Entertainment"/>
    <s v="John de Mol"/>
    <n v="68"/>
    <x v="41"/>
    <s v="Blaricum"/>
    <s v="TV programs"/>
    <x v="4"/>
    <x v="24"/>
    <m/>
    <b v="1"/>
    <s v="E"/>
    <x v="0"/>
    <s v="de Mol"/>
    <s v="John"/>
    <m/>
    <m/>
    <m/>
  </r>
  <r>
    <n v="1647"/>
    <x v="210"/>
    <s v="Construction &amp; Engineering"/>
    <s v="D. Leopoldo Del Pino"/>
    <n v="60"/>
    <x v="4"/>
    <s v="Madrid"/>
    <s v="Construction"/>
    <x v="16"/>
    <x v="4"/>
    <m/>
    <b v="0"/>
    <s v="D"/>
    <x v="0"/>
    <s v="Del Pino"/>
    <s v="D. Leopoldo"/>
    <m/>
    <m/>
    <m/>
  </r>
  <r>
    <n v="1647"/>
    <x v="210"/>
    <s v="Technology"/>
    <s v="Diao Zhizhong"/>
    <n v="59"/>
    <x v="5"/>
    <s v="Beijing"/>
    <s v="Software"/>
    <x v="2"/>
    <x v="5"/>
    <m/>
    <b v="1"/>
    <s v="U"/>
    <x v="0"/>
    <s v="Diao"/>
    <s v="Zhizhong"/>
    <m/>
    <m/>
    <m/>
  </r>
  <r>
    <n v="1647"/>
    <x v="210"/>
    <s v="Healthcare"/>
    <s v="Robert Duggan"/>
    <n v="78"/>
    <x v="1"/>
    <s v="Clearwater"/>
    <s v="Pharmaceuticals"/>
    <x v="14"/>
    <x v="1"/>
    <m/>
    <b v="1"/>
    <s v="D"/>
    <x v="0"/>
    <s v="Duggan"/>
    <s v="Robert"/>
    <m/>
    <s v="Florida"/>
    <s v="South"/>
  </r>
  <r>
    <n v="1647"/>
    <x v="210"/>
    <s v="Sports"/>
    <s v="James France"/>
    <n v="78"/>
    <x v="1"/>
    <s v="Daytona Beach"/>
    <s v="Nascar, racing"/>
    <x v="17"/>
    <x v="1"/>
    <m/>
    <b v="0"/>
    <s v="E"/>
    <x v="0"/>
    <s v="France"/>
    <s v="James"/>
    <m/>
    <s v="Florida"/>
    <s v="South"/>
  </r>
  <r>
    <n v="1647"/>
    <x v="210"/>
    <s v="Healthcare"/>
    <s v="Phillip Frost"/>
    <n v="86"/>
    <x v="1"/>
    <s v="Miami Beach"/>
    <s v="Pharmaceuticals"/>
    <x v="14"/>
    <x v="1"/>
    <m/>
    <b v="1"/>
    <s v="D"/>
    <x v="0"/>
    <s v="Frost"/>
    <s v="Phillip"/>
    <m/>
    <s v="Florida"/>
    <s v="South"/>
  </r>
  <r>
    <n v="1647"/>
    <x v="210"/>
    <s v="Finance &amp; Investments"/>
    <s v="Jayme Garfinkel &amp; family"/>
    <n v="77"/>
    <x v="30"/>
    <s v="Sao Paulo"/>
    <s v="Insurance"/>
    <x v="3"/>
    <x v="19"/>
    <m/>
    <b v="0"/>
    <s v="U"/>
    <x v="0"/>
    <s v="Garfinkel"/>
    <s v="Jayme"/>
    <m/>
    <m/>
    <m/>
  </r>
  <r>
    <n v="1647"/>
    <x v="210"/>
    <s v="Food &amp; Beverage"/>
    <s v="Christopher Goldsbury"/>
    <n v="80"/>
    <x v="1"/>
    <s v="San Antonio"/>
    <s v="Salsa"/>
    <x v="7"/>
    <x v="1"/>
    <s v="Silver Ventures"/>
    <b v="0"/>
    <s v="E"/>
    <x v="0"/>
    <s v="Goldsbury"/>
    <s v="Christopher"/>
    <s v="Chief Executive Officer"/>
    <s v="Texas"/>
    <s v="South"/>
  </r>
  <r>
    <n v="1647"/>
    <x v="210"/>
    <s v="Healthcare"/>
    <s v="Yusuf Hamied"/>
    <n v="86"/>
    <x v="3"/>
    <s v="Mumbai"/>
    <s v="Pharmaceuticals"/>
    <x v="14"/>
    <x v="3"/>
    <m/>
    <b v="0"/>
    <s v="D"/>
    <x v="0"/>
    <s v="Hamied"/>
    <s v="Yusuf"/>
    <m/>
    <m/>
    <m/>
  </r>
  <r>
    <n v="1647"/>
    <x v="210"/>
    <s v="Finance &amp; Investments"/>
    <s v="Brian Higgins"/>
    <n v="58"/>
    <x v="1"/>
    <s v="New York"/>
    <s v="Hedge funds"/>
    <x v="3"/>
    <x v="1"/>
    <s v="King Street Capital Management"/>
    <b v="1"/>
    <s v="E"/>
    <x v="0"/>
    <s v="Higgins"/>
    <s v="Brian"/>
    <s v="Investor"/>
    <s v="New York"/>
    <s v="Northeast"/>
  </r>
  <r>
    <n v="1647"/>
    <x v="210"/>
    <s v="Real Estate"/>
    <s v="Wei Huang"/>
    <n v="63"/>
    <x v="5"/>
    <s v="Hangzhou"/>
    <s v="Real estate"/>
    <x v="11"/>
    <x v="5"/>
    <m/>
    <b v="1"/>
    <s v="U"/>
    <x v="0"/>
    <s v="Huang"/>
    <s v="Wei"/>
    <m/>
    <m/>
    <m/>
  </r>
  <r>
    <n v="1647"/>
    <x v="210"/>
    <s v="Automotive"/>
    <s v="Yintai Jiang &amp; family"/>
    <n v="72"/>
    <x v="5"/>
    <s v="Shanghai"/>
    <s v="Auto parts"/>
    <x v="1"/>
    <x v="5"/>
    <m/>
    <b v="1"/>
    <s v="U"/>
    <x v="0"/>
    <s v="Jiang"/>
    <s v="Yintai"/>
    <m/>
    <m/>
    <m/>
  </r>
  <r>
    <n v="1647"/>
    <x v="210"/>
    <s v="Healthcare"/>
    <s v="Lei Jin"/>
    <n v="57"/>
    <x v="5"/>
    <s v="Changchun"/>
    <s v="Pharmaceuticals"/>
    <x v="14"/>
    <x v="5"/>
    <m/>
    <b v="1"/>
    <s v="U"/>
    <x v="0"/>
    <s v="Jin"/>
    <s v="Lei"/>
    <m/>
    <m/>
    <m/>
  </r>
  <r>
    <n v="1647"/>
    <x v="210"/>
    <s v="Healthcare"/>
    <s v="Jin Lei &amp; family"/>
    <n v="68"/>
    <x v="5"/>
    <s v="Beijing"/>
    <s v="Medical equipment"/>
    <x v="14"/>
    <x v="5"/>
    <m/>
    <b v="1"/>
    <s v="U"/>
    <x v="0"/>
    <s v="Jin"/>
    <s v="Lei"/>
    <m/>
    <m/>
    <m/>
  </r>
  <r>
    <n v="1647"/>
    <x v="210"/>
    <s v="Technology"/>
    <s v="Valentin Kipyatkov"/>
    <n v="46"/>
    <x v="63"/>
    <s v="Peyia"/>
    <s v="Software"/>
    <x v="2"/>
    <x v="26"/>
    <m/>
    <b v="1"/>
    <s v="D"/>
    <x v="0"/>
    <s v="Kipyatkov"/>
    <s v="Valentin"/>
    <m/>
    <m/>
    <m/>
  </r>
  <r>
    <n v="1647"/>
    <x v="210"/>
    <s v="Diversified"/>
    <s v="Koo Kwang-mo"/>
    <n v="45"/>
    <x v="32"/>
    <s v="Seoul"/>
    <s v="LG"/>
    <x v="6"/>
    <x v="34"/>
    <m/>
    <b v="0"/>
    <s v="U"/>
    <x v="0"/>
    <s v="Koo"/>
    <s v="Kwang-mo"/>
    <m/>
    <m/>
    <m/>
  </r>
  <r>
    <n v="1647"/>
    <x v="210"/>
    <s v="Technology"/>
    <s v="George Kurtz"/>
    <n v="52"/>
    <x v="1"/>
    <s v="Paradise Valley"/>
    <s v="Security software"/>
    <x v="2"/>
    <x v="1"/>
    <m/>
    <b v="1"/>
    <s v="D"/>
    <x v="0"/>
    <s v="Kurtz"/>
    <s v="George"/>
    <m/>
    <s v="Arizona"/>
    <s v="West"/>
  </r>
  <r>
    <n v="1647"/>
    <x v="210"/>
    <s v="Sports"/>
    <s v="Joe Lacob"/>
    <n v="67"/>
    <x v="1"/>
    <s v="Atherton"/>
    <s v="Golden State Warriors"/>
    <x v="17"/>
    <x v="1"/>
    <m/>
    <b v="1"/>
    <s v="U"/>
    <x v="0"/>
    <s v="Lacob"/>
    <s v="Joe"/>
    <m/>
    <s v="California"/>
    <s v="West"/>
  </r>
  <r>
    <n v="1647"/>
    <x v="210"/>
    <s v="Technology"/>
    <s v="Joe Lau"/>
    <n v="33"/>
    <x v="1"/>
    <s v="Stanford"/>
    <s v="Blockchain, technology"/>
    <x v="2"/>
    <x v="1"/>
    <m/>
    <b v="1"/>
    <s v="D"/>
    <x v="0"/>
    <s v="Lau"/>
    <s v="Joe"/>
    <m/>
    <s v="California"/>
    <s v="West"/>
  </r>
  <r>
    <n v="1647"/>
    <x v="210"/>
    <s v="Diversified"/>
    <s v="Louise Lindh"/>
    <n v="43"/>
    <x v="21"/>
    <s v="Stockholm"/>
    <s v="Investments"/>
    <x v="6"/>
    <x v="22"/>
    <m/>
    <b v="0"/>
    <s v="U"/>
    <x v="1"/>
    <s v="Lindh"/>
    <s v="Louise"/>
    <m/>
    <m/>
    <m/>
  </r>
  <r>
    <n v="1647"/>
    <x v="210"/>
    <s v="Metals &amp; Mining"/>
    <s v="Luo Yangyong &amp; family"/>
    <n v="47"/>
    <x v="5"/>
    <s v="Panzhihua"/>
    <s v="Mining"/>
    <x v="12"/>
    <x v="5"/>
    <m/>
    <b v="1"/>
    <s v="D"/>
    <x v="0"/>
    <s v="Luo"/>
    <s v="Yangyong"/>
    <m/>
    <m/>
    <m/>
  </r>
  <r>
    <n v="1647"/>
    <x v="210"/>
    <s v="Media &amp; Entertainment"/>
    <s v="Joao Roberto Marinho"/>
    <n v="69"/>
    <x v="30"/>
    <s v="Rio de Janeiro"/>
    <s v="Media"/>
    <x v="4"/>
    <x v="19"/>
    <m/>
    <b v="0"/>
    <s v="D"/>
    <x v="0"/>
    <s v="Marinho"/>
    <s v="Joao Roberto"/>
    <m/>
    <m/>
    <m/>
  </r>
  <r>
    <n v="1647"/>
    <x v="210"/>
    <s v="Media &amp; Entertainment"/>
    <s v="Jose Roberto Marinho"/>
    <n v="67"/>
    <x v="30"/>
    <s v="Rio de Janeiro"/>
    <s v="Media"/>
    <x v="4"/>
    <x v="19"/>
    <m/>
    <b v="0"/>
    <s v="D"/>
    <x v="0"/>
    <s v="Marinho"/>
    <s v="Jose Roberto"/>
    <m/>
    <m/>
    <m/>
  </r>
  <r>
    <n v="1647"/>
    <x v="210"/>
    <s v="Media &amp; Entertainment"/>
    <s v="Roberto Irineu Marinho"/>
    <n v="75"/>
    <x v="30"/>
    <s v="Rio de Janeiro"/>
    <s v="Media"/>
    <x v="4"/>
    <x v="19"/>
    <m/>
    <b v="0"/>
    <s v="D"/>
    <x v="0"/>
    <s v="Marinho"/>
    <s v="Roberto Irineu"/>
    <m/>
    <m/>
    <m/>
  </r>
  <r>
    <n v="1647"/>
    <x v="210"/>
    <s v="Healthcare"/>
    <s v="Gary Michelson"/>
    <n v="74"/>
    <x v="1"/>
    <s v="Los Angeles"/>
    <s v="Medical patents"/>
    <x v="14"/>
    <x v="1"/>
    <m/>
    <b v="1"/>
    <s v="E"/>
    <x v="0"/>
    <s v="Michelson"/>
    <s v="Gary"/>
    <m/>
    <s v="California"/>
    <s v="West"/>
  </r>
  <r>
    <n v="1647"/>
    <x v="210"/>
    <s v="Technology"/>
    <s v="Robert G. Miller"/>
    <n v="77"/>
    <x v="6"/>
    <s v="Montreal"/>
    <s v="Electronics components"/>
    <x v="2"/>
    <x v="6"/>
    <s v="Future Electronics"/>
    <b v="1"/>
    <s v="E"/>
    <x v="0"/>
    <s v="Miller"/>
    <s v="Robert G."/>
    <s v="Founder"/>
    <m/>
    <m/>
  </r>
  <r>
    <n v="1647"/>
    <x v="210"/>
    <s v="Real Estate"/>
    <s v="David Mindus"/>
    <n v="51"/>
    <x v="21"/>
    <s v="Stockholm"/>
    <s v="Real estate"/>
    <x v="11"/>
    <x v="22"/>
    <m/>
    <b v="1"/>
    <s v="D"/>
    <x v="0"/>
    <s v="Mindus"/>
    <s v="David"/>
    <m/>
    <m/>
    <m/>
  </r>
  <r>
    <n v="1647"/>
    <x v="210"/>
    <s v="Technology"/>
    <s v="Adriaan Mol"/>
    <n v="39"/>
    <x v="41"/>
    <s v="Amsterdam"/>
    <s v="Fintech"/>
    <x v="2"/>
    <x v="24"/>
    <m/>
    <b v="1"/>
    <s v="N"/>
    <x v="0"/>
    <s v="Mol"/>
    <s v="Adriaan"/>
    <m/>
    <m/>
    <m/>
  </r>
  <r>
    <n v="1647"/>
    <x v="210"/>
    <s v="Real Estate"/>
    <s v="Mofatraj Munot"/>
    <n v="78"/>
    <x v="3"/>
    <s v="Mumbai"/>
    <s v="Real estate"/>
    <x v="11"/>
    <x v="3"/>
    <m/>
    <b v="1"/>
    <s v="U"/>
    <x v="0"/>
    <s v="Munot"/>
    <s v="Mofatraj"/>
    <m/>
    <m/>
    <m/>
  </r>
  <r>
    <n v="1647"/>
    <x v="210"/>
    <s v="Finance &amp; Investments"/>
    <s v="Ezra Nahmad"/>
    <n v="77"/>
    <x v="19"/>
    <s v="Monte Carlo"/>
    <s v="Art"/>
    <x v="3"/>
    <x v="32"/>
    <m/>
    <b v="0"/>
    <s v="U"/>
    <x v="0"/>
    <s v="Nahmad"/>
    <s v="Ezra"/>
    <s v="Investor"/>
    <m/>
    <m/>
  </r>
  <r>
    <n v="1647"/>
    <x v="210"/>
    <s v="Manufacturing"/>
    <s v="Satyanarayan Nuwal"/>
    <n v="70"/>
    <x v="3"/>
    <s v="Nagpur"/>
    <s v="Industrial explosives"/>
    <x v="10"/>
    <x v="3"/>
    <m/>
    <b v="1"/>
    <s v="U"/>
    <x v="0"/>
    <s v="Nuwal"/>
    <s v="Satyanarayan"/>
    <m/>
    <m/>
    <m/>
  </r>
  <r>
    <n v="1647"/>
    <x v="210"/>
    <s v="Food &amp; Beverage"/>
    <s v="Maike Oberwelland-Height"/>
    <m/>
    <x v="22"/>
    <m/>
    <s v="Candy"/>
    <x v="7"/>
    <x v="7"/>
    <m/>
    <b v="0"/>
    <s v="Split Family Fortune"/>
    <x v="1"/>
    <s v="Oberwelland-Height"/>
    <s v="Maike"/>
    <m/>
    <m/>
    <m/>
  </r>
  <r>
    <n v="1647"/>
    <x v="210"/>
    <s v="Diversified"/>
    <s v="Nihat Ozdemir"/>
    <n v="72"/>
    <x v="47"/>
    <s v="Ankara"/>
    <s v="Diversified"/>
    <x v="6"/>
    <x v="45"/>
    <m/>
    <b v="1"/>
    <s v="D"/>
    <x v="0"/>
    <s v="Ozdemir"/>
    <s v="Nihat"/>
    <m/>
    <m/>
    <m/>
  </r>
  <r>
    <n v="1647"/>
    <x v="210"/>
    <s v="Technology"/>
    <s v="Benjamin Zhengmin Pan &amp; family"/>
    <n v="53"/>
    <x v="5"/>
    <s v="Shenzhen"/>
    <s v="Electronics"/>
    <x v="2"/>
    <x v="5"/>
    <m/>
    <b v="1"/>
    <s v="D"/>
    <x v="0"/>
    <s v="Pan"/>
    <s v="Benjamin Zhengmin"/>
    <m/>
    <m/>
    <m/>
  </r>
  <r>
    <n v="1647"/>
    <x v="210"/>
    <s v="Media &amp; Entertainment"/>
    <s v="Pierre Karl Péladeau"/>
    <n v="61"/>
    <x v="6"/>
    <s v="Montreal"/>
    <s v="Media"/>
    <x v="4"/>
    <x v="6"/>
    <m/>
    <b v="0"/>
    <s v="E"/>
    <x v="0"/>
    <s v="Péladeau"/>
    <s v="Pierre Karl"/>
    <m/>
    <m/>
    <m/>
  </r>
  <r>
    <n v="1647"/>
    <x v="210"/>
    <s v="Finance &amp; Investments"/>
    <s v="Ronald Perelman"/>
    <n v="80"/>
    <x v="1"/>
    <s v="New York"/>
    <s v="Leveraged buyouts"/>
    <x v="3"/>
    <x v="1"/>
    <m/>
    <b v="1"/>
    <s v="D"/>
    <x v="0"/>
    <s v="Perelman"/>
    <s v="Ronald"/>
    <m/>
    <s v="New York"/>
    <s v="Northeast"/>
  </r>
  <r>
    <n v="1647"/>
    <x v="210"/>
    <s v="Technology"/>
    <s v="Olivier Pomel"/>
    <n v="46"/>
    <x v="1"/>
    <s v="New York"/>
    <s v="Cloud computing"/>
    <x v="2"/>
    <x v="0"/>
    <s v="Datadog"/>
    <b v="1"/>
    <s v="D"/>
    <x v="0"/>
    <s v="Pomel"/>
    <s v="Olivier"/>
    <s v="Cofounder"/>
    <s v="New York"/>
    <s v="Northeast"/>
  </r>
  <r>
    <n v="1647"/>
    <x v="210"/>
    <s v="Media &amp; Entertainment"/>
    <s v="Krit Ratanarak"/>
    <n v="76"/>
    <x v="23"/>
    <s v="Bangkok"/>
    <s v="Media, real estate"/>
    <x v="4"/>
    <x v="23"/>
    <m/>
    <b v="0"/>
    <s v="E"/>
    <x v="0"/>
    <s v="Ratanarak"/>
    <s v="Krit"/>
    <m/>
    <m/>
    <m/>
  </r>
  <r>
    <n v="1647"/>
    <x v="210"/>
    <s v="Manufacturing"/>
    <s v="Vinod Saraf"/>
    <n v="70"/>
    <x v="3"/>
    <s v="Mumbai"/>
    <s v="Chemicals"/>
    <x v="10"/>
    <x v="3"/>
    <m/>
    <b v="1"/>
    <s v="D"/>
    <x v="0"/>
    <s v="Saraf"/>
    <s v="Vinod"/>
    <m/>
    <m/>
    <m/>
  </r>
  <r>
    <n v="1647"/>
    <x v="210"/>
    <s v="Technology"/>
    <s v="Karin Schick"/>
    <m/>
    <x v="7"/>
    <s v="Gaildorf"/>
    <s v="Information technology"/>
    <x v="2"/>
    <x v="7"/>
    <m/>
    <b v="0"/>
    <s v="D"/>
    <x v="1"/>
    <s v="Schick"/>
    <s v="Karin"/>
    <m/>
    <m/>
    <m/>
  </r>
  <r>
    <n v="1647"/>
    <x v="210"/>
    <s v="Metals &amp; Mining"/>
    <s v="Anatoly Sedykh"/>
    <n v="58"/>
    <x v="17"/>
    <s v="Moscow"/>
    <s v="Steel pipes"/>
    <x v="12"/>
    <x v="15"/>
    <m/>
    <b v="1"/>
    <s v="R"/>
    <x v="0"/>
    <s v="Sedykh"/>
    <s v="Anatoly"/>
    <m/>
    <m/>
    <m/>
  </r>
  <r>
    <n v="1647"/>
    <x v="210"/>
    <s v="Food &amp; Beverage"/>
    <s v="Genhuo Shao"/>
    <n v="57"/>
    <x v="5"/>
    <s v="Beijing"/>
    <s v="Agribusiness"/>
    <x v="7"/>
    <x v="5"/>
    <m/>
    <b v="1"/>
    <s v="D"/>
    <x v="0"/>
    <s v="Shao"/>
    <s v="Genhuo"/>
    <m/>
    <m/>
    <m/>
  </r>
  <r>
    <n v="1647"/>
    <x v="210"/>
    <s v="Energy"/>
    <s v="Shen Xiqiang &amp; family"/>
    <n v="75"/>
    <x v="5"/>
    <s v="Yixing"/>
    <s v="Chemical"/>
    <x v="13"/>
    <x v="5"/>
    <m/>
    <b v="1"/>
    <s v="D"/>
    <x v="0"/>
    <s v="Shen"/>
    <s v="Xiqiang"/>
    <m/>
    <m/>
    <m/>
  </r>
  <r>
    <n v="1647"/>
    <x v="210"/>
    <s v="Technology"/>
    <s v="S.D. Shibulal"/>
    <n v="68"/>
    <x v="3"/>
    <s v="Bangalore"/>
    <s v="Software services"/>
    <x v="2"/>
    <x v="3"/>
    <m/>
    <b v="1"/>
    <s v="D"/>
    <x v="0"/>
    <s v="Shibulal"/>
    <s v="S.D."/>
    <m/>
    <m/>
    <m/>
  </r>
  <r>
    <n v="1647"/>
    <x v="210"/>
    <s v="Fashion &amp; Retail"/>
    <s v="Suh Kyung-bae"/>
    <n v="60"/>
    <x v="32"/>
    <s v="Seoul"/>
    <s v="Cosmetics"/>
    <x v="0"/>
    <x v="34"/>
    <s v="Amorepacific Corp. (New)"/>
    <b v="0"/>
    <s v="D"/>
    <x v="0"/>
    <s v="Suh"/>
    <s v="Kyung-bae"/>
    <s v="Chairman"/>
    <m/>
    <m/>
  </r>
  <r>
    <n v="1647"/>
    <x v="210"/>
    <s v="Food &amp; Beverage"/>
    <s v="Bambang Sutantio"/>
    <n v="64"/>
    <x v="15"/>
    <m/>
    <s v="Dairy &amp; consumer products"/>
    <x v="7"/>
    <x v="14"/>
    <m/>
    <b v="1"/>
    <s v="U"/>
    <x v="0"/>
    <s v="Sutantio"/>
    <s v="Bambang"/>
    <m/>
    <m/>
    <m/>
  </r>
  <r>
    <n v="1647"/>
    <x v="210"/>
    <s v="Manufacturing"/>
    <s v="Sze Man Bok"/>
    <n v="73"/>
    <x v="5"/>
    <s v="Jinjiang"/>
    <s v="Hygiene products"/>
    <x v="10"/>
    <x v="5"/>
    <m/>
    <b v="1"/>
    <s v="D"/>
    <x v="0"/>
    <s v="Sze"/>
    <s v="Man Bok"/>
    <m/>
    <m/>
    <m/>
  </r>
  <r>
    <n v="1647"/>
    <x v="210"/>
    <s v="Logistics"/>
    <s v="Jim Thompson"/>
    <n v="83"/>
    <x v="10"/>
    <s v="Hong Kong"/>
    <s v="Logistics"/>
    <x v="8"/>
    <x v="1"/>
    <m/>
    <b v="1"/>
    <s v="U"/>
    <x v="0"/>
    <s v="Thompson"/>
    <s v="Jim"/>
    <m/>
    <m/>
    <m/>
  </r>
  <r>
    <n v="1647"/>
    <x v="210"/>
    <s v="Manufacturing"/>
    <s v="Tran Dinh Long"/>
    <n v="62"/>
    <x v="53"/>
    <s v="Hanoi"/>
    <s v="Steel"/>
    <x v="10"/>
    <x v="52"/>
    <m/>
    <b v="1"/>
    <s v="D"/>
    <x v="0"/>
    <s v="Tran Dinh"/>
    <s v="Long"/>
    <m/>
    <m/>
    <m/>
  </r>
  <r>
    <n v="1647"/>
    <x v="210"/>
    <s v="Technology"/>
    <s v="Alan Trefler"/>
    <n v="67"/>
    <x v="1"/>
    <s v="Brookline"/>
    <s v="Software"/>
    <x v="2"/>
    <x v="1"/>
    <m/>
    <b v="1"/>
    <s v="D"/>
    <x v="0"/>
    <s v="Trefler"/>
    <s v="Alan"/>
    <m/>
    <s v="Massachusetts"/>
    <s v="Northeast"/>
  </r>
  <r>
    <n v="1647"/>
    <x v="210"/>
    <s v="Finance &amp; Investments"/>
    <s v="Riaz Valani"/>
    <n v="46"/>
    <x v="1"/>
    <s v="Malibu"/>
    <s v="E-cigarettes"/>
    <x v="3"/>
    <x v="1"/>
    <m/>
    <b v="1"/>
    <s v="D"/>
    <x v="0"/>
    <s v="Valani"/>
    <s v="Riaz"/>
    <m/>
    <s v="California"/>
    <s v="West"/>
  </r>
  <r>
    <n v="1647"/>
    <x v="210"/>
    <s v="Technology"/>
    <s v="Pieter van der Does"/>
    <n v="53"/>
    <x v="41"/>
    <s v="Amsterdam"/>
    <s v="Payments software"/>
    <x v="2"/>
    <x v="24"/>
    <m/>
    <b v="1"/>
    <s v="D"/>
    <x v="0"/>
    <s v="van der Does"/>
    <s v="Pieter"/>
    <m/>
    <m/>
    <m/>
  </r>
  <r>
    <n v="1647"/>
    <x v="210"/>
    <s v="Manufacturing"/>
    <s v="Martin Viessmann"/>
    <n v="69"/>
    <x v="7"/>
    <s v="Allendorf"/>
    <s v="Heating and cooling equipment"/>
    <x v="10"/>
    <x v="7"/>
    <m/>
    <b v="0"/>
    <s v="D"/>
    <x v="0"/>
    <s v="Viessmann"/>
    <s v="Martin"/>
    <m/>
    <m/>
    <m/>
  </r>
  <r>
    <n v="1647"/>
    <x v="210"/>
    <s v="Technology"/>
    <s v="Nikil Viswanathan"/>
    <n v="35"/>
    <x v="1"/>
    <s v="San Francisco"/>
    <s v="Blockchain technology"/>
    <x v="2"/>
    <x v="1"/>
    <m/>
    <b v="1"/>
    <s v="D"/>
    <x v="0"/>
    <s v="Viswanathan"/>
    <s v="Nikil"/>
    <m/>
    <s v="California"/>
    <s v="West"/>
  </r>
  <r>
    <n v="1647"/>
    <x v="210"/>
    <s v="Media &amp; Entertainment"/>
    <s v="Todd Wagner"/>
    <n v="62"/>
    <x v="1"/>
    <s v="Dallas"/>
    <s v="Online media"/>
    <x v="4"/>
    <x v="1"/>
    <m/>
    <b v="1"/>
    <s v="D"/>
    <x v="0"/>
    <s v="Wagner"/>
    <s v="Todd"/>
    <m/>
    <s v="Texas"/>
    <s v="South"/>
  </r>
  <r>
    <n v="1647"/>
    <x v="210"/>
    <s v="Technology"/>
    <s v="Evan Williams"/>
    <n v="51"/>
    <x v="1"/>
    <s v="San Francisco"/>
    <s v="Twitter"/>
    <x v="2"/>
    <x v="1"/>
    <s v="Twitter"/>
    <b v="1"/>
    <s v="D"/>
    <x v="0"/>
    <s v="Williams"/>
    <s v="Evan"/>
    <s v="Cofounder and Director"/>
    <s v="California"/>
    <s v="West"/>
  </r>
  <r>
    <n v="1647"/>
    <x v="210"/>
    <s v="Metals &amp; Mining"/>
    <s v="Kie Chie Wong"/>
    <n v="75"/>
    <x v="14"/>
    <s v="Sydney"/>
    <s v="Investments"/>
    <x v="12"/>
    <x v="27"/>
    <m/>
    <b v="0"/>
    <s v="U"/>
    <x v="0"/>
    <s v="Wong"/>
    <s v="Kie Chie"/>
    <m/>
    <m/>
    <m/>
  </r>
  <r>
    <n v="1647"/>
    <x v="210"/>
    <s v="Finance &amp; Investments"/>
    <s v="Thomas Wu"/>
    <n v="72"/>
    <x v="35"/>
    <s v="Taipei"/>
    <s v="Finance"/>
    <x v="3"/>
    <x v="35"/>
    <m/>
    <b v="0"/>
    <s v="D"/>
    <x v="0"/>
    <s v="Wu"/>
    <s v="Thomas"/>
    <m/>
    <m/>
    <m/>
  </r>
  <r>
    <n v="1647"/>
    <x v="210"/>
    <s v="Energy"/>
    <s v="Wu Yingming"/>
    <n v="56"/>
    <x v="5"/>
    <s v="Ningde"/>
    <s v="Batteries"/>
    <x v="13"/>
    <x v="5"/>
    <m/>
    <b v="1"/>
    <s v="D"/>
    <x v="0"/>
    <s v="Wu"/>
    <s v="Yingming"/>
    <m/>
    <m/>
    <m/>
  </r>
  <r>
    <n v="1647"/>
    <x v="210"/>
    <s v="Healthcare"/>
    <s v="Amy Wyss"/>
    <n v="52"/>
    <x v="1"/>
    <s v="Wilson"/>
    <s v="Medical equipment"/>
    <x v="14"/>
    <x v="1"/>
    <m/>
    <b v="0"/>
    <s v="D"/>
    <x v="1"/>
    <s v="Wyss"/>
    <s v="Amy"/>
    <m/>
    <s v="Wyoming"/>
    <s v="South"/>
  </r>
  <r>
    <n v="1647"/>
    <x v="210"/>
    <s v="Real Estate"/>
    <s v="Yan Zhi"/>
    <n v="50"/>
    <x v="5"/>
    <s v="Wuhan"/>
    <s v="Real estate"/>
    <x v="11"/>
    <x v="5"/>
    <m/>
    <b v="1"/>
    <s v="D"/>
    <x v="0"/>
    <s v="Yan"/>
    <s v="Zhi"/>
    <m/>
    <m/>
    <m/>
  </r>
  <r>
    <n v="1647"/>
    <x v="210"/>
    <s v="Fashion &amp; Retail"/>
    <s v="Yoshiaki Yoshida"/>
    <n v="82"/>
    <x v="12"/>
    <m/>
    <s v="cosmetics"/>
    <x v="0"/>
    <x v="11"/>
    <m/>
    <b v="1"/>
    <s v="U"/>
    <x v="0"/>
    <s v="Yoshida"/>
    <s v="Yoshiaki"/>
    <m/>
    <m/>
    <m/>
  </r>
  <r>
    <n v="1647"/>
    <x v="210"/>
    <s v="Manufacturing"/>
    <s v="Alan Zekelman"/>
    <n v="60"/>
    <x v="1"/>
    <s v="Bloomfield Hills"/>
    <s v="Steel"/>
    <x v="10"/>
    <x v="6"/>
    <m/>
    <b v="0"/>
    <s v="U"/>
    <x v="0"/>
    <s v="Zekelman"/>
    <s v="Alan"/>
    <m/>
    <s v="Michigan"/>
    <s v="Midwest"/>
  </r>
  <r>
    <n v="1647"/>
    <x v="210"/>
    <s v="Real Estate"/>
    <s v="Zhang Li"/>
    <n v="70"/>
    <x v="5"/>
    <s v="Guangzhou"/>
    <s v="Real estate"/>
    <x v="11"/>
    <x v="5"/>
    <m/>
    <b v="1"/>
    <s v="D"/>
    <x v="0"/>
    <s v="Zhang"/>
    <s v="Li"/>
    <m/>
    <m/>
    <m/>
  </r>
  <r>
    <n v="1725"/>
    <x v="211"/>
    <s v="Sports"/>
    <s v="Amy Adams Strunk"/>
    <n v="67"/>
    <x v="1"/>
    <s v="Nashville"/>
    <s v="Tennessee Titans"/>
    <x v="17"/>
    <x v="1"/>
    <s v="Tennessee Titans"/>
    <b v="0"/>
    <s v="N"/>
    <x v="1"/>
    <s v="Adams Strunk"/>
    <s v="Amy"/>
    <s v="Owner"/>
    <s v="Tennessee"/>
    <s v="South"/>
  </r>
  <r>
    <n v="1725"/>
    <x v="211"/>
    <s v="Finance &amp; Investments"/>
    <s v="Marc Andreessen"/>
    <n v="51"/>
    <x v="1"/>
    <s v="Atherton"/>
    <s v="Venture capital investing"/>
    <x v="3"/>
    <x v="1"/>
    <s v="Andreessen Horowitz"/>
    <b v="1"/>
    <s v="E"/>
    <x v="0"/>
    <s v="Andreessen"/>
    <s v="Marc"/>
    <s v="Investor"/>
    <s v="California"/>
    <s v="West"/>
  </r>
  <r>
    <n v="1725"/>
    <x v="211"/>
    <s v="Metals &amp; Mining"/>
    <s v="Giovanni Arvedi"/>
    <n v="85"/>
    <x v="28"/>
    <s v="Cremona"/>
    <s v="Steel"/>
    <x v="12"/>
    <x v="8"/>
    <m/>
    <b v="1"/>
    <s v="N"/>
    <x v="0"/>
    <s v="Arvedi"/>
    <s v="Giovanni"/>
    <m/>
    <m/>
    <m/>
  </r>
  <r>
    <n v="1725"/>
    <x v="211"/>
    <s v="Real Estate"/>
    <s v="Lesley Bamberger"/>
    <n v="57"/>
    <x v="41"/>
    <s v="Amsterdam"/>
    <s v="Real estate"/>
    <x v="11"/>
    <x v="24"/>
    <m/>
    <b v="0"/>
    <s v="U"/>
    <x v="0"/>
    <s v="Bamberger"/>
    <s v="Lesley"/>
    <m/>
    <m/>
    <m/>
  </r>
  <r>
    <n v="1725"/>
    <x v="211"/>
    <s v="Media &amp; Entertainment"/>
    <s v="Bang Si-hyuk"/>
    <n v="50"/>
    <x v="32"/>
    <s v="Seoul"/>
    <s v="Entertainment"/>
    <x v="4"/>
    <x v="34"/>
    <m/>
    <b v="1"/>
    <s v="D"/>
    <x v="0"/>
    <s v="Bang"/>
    <s v="Si-hyuk"/>
    <m/>
    <m/>
    <m/>
  </r>
  <r>
    <n v="1725"/>
    <x v="211"/>
    <s v="Finance &amp; Investments"/>
    <s v="David Booth"/>
    <n v="77"/>
    <x v="1"/>
    <s v="Austin"/>
    <s v="Mutual funds"/>
    <x v="3"/>
    <x v="1"/>
    <s v="Dimensional Fund Advisors"/>
    <b v="1"/>
    <s v="E"/>
    <x v="0"/>
    <s v="Booth"/>
    <s v="David"/>
    <s v="Chairman and CEO"/>
    <s v="Texas"/>
    <s v="South"/>
  </r>
  <r>
    <n v="1725"/>
    <x v="211"/>
    <s v="Technology"/>
    <s v="Jim Breyer"/>
    <n v="61"/>
    <x v="1"/>
    <s v="Austin"/>
    <s v="Venture capital"/>
    <x v="2"/>
    <x v="1"/>
    <s v="Breyer Capital"/>
    <b v="1"/>
    <s v="D"/>
    <x v="0"/>
    <s v="Breyer"/>
    <s v="Jim"/>
    <s v="Investor"/>
    <s v="Texas"/>
    <s v="South"/>
  </r>
  <r>
    <n v="1725"/>
    <x v="211"/>
    <s v="Manufacturing"/>
    <s v="Chen Kaichen"/>
    <m/>
    <x v="5"/>
    <s v="Guangzhou"/>
    <s v="Household chemicals"/>
    <x v="10"/>
    <x v="5"/>
    <m/>
    <b v="1"/>
    <s v="D"/>
    <x v="0"/>
    <s v="Chen"/>
    <s v="Kaichen"/>
    <m/>
    <m/>
    <m/>
  </r>
  <r>
    <n v="1725"/>
    <x v="211"/>
    <s v="Manufacturing"/>
    <s v="Kommer Damen"/>
    <n v="79"/>
    <x v="41"/>
    <s v="Gorinchem"/>
    <s v="Shipbuilding"/>
    <x v="10"/>
    <x v="24"/>
    <m/>
    <b v="0"/>
    <s v="D"/>
    <x v="0"/>
    <s v="Damen"/>
    <s v="Kommer"/>
    <m/>
    <m/>
    <m/>
  </r>
  <r>
    <n v="1725"/>
    <x v="211"/>
    <s v="Food &amp; Beverage"/>
    <s v="Carl DeSantis"/>
    <n v="83"/>
    <x v="1"/>
    <s v="Delray Beach"/>
    <s v="Energy drink"/>
    <x v="7"/>
    <x v="1"/>
    <m/>
    <b v="1"/>
    <s v="U"/>
    <x v="0"/>
    <s v="DeSantis"/>
    <s v="Carl"/>
    <m/>
    <s v="Florida"/>
    <m/>
  </r>
  <r>
    <n v="1725"/>
    <x v="211"/>
    <s v="Finance &amp; Investments"/>
    <s v="Marek Dospiva"/>
    <n v="53"/>
    <x v="20"/>
    <s v="Prague"/>
    <s v="Investments"/>
    <x v="3"/>
    <x v="20"/>
    <m/>
    <b v="1"/>
    <s v="U"/>
    <x v="0"/>
    <s v="Dospiva"/>
    <s v="Marek"/>
    <m/>
    <m/>
    <m/>
  </r>
  <r>
    <n v="1725"/>
    <x v="211"/>
    <s v="Healthcare"/>
    <s v="Keith Dunleavy &amp; family"/>
    <n v="53"/>
    <x v="1"/>
    <s v="Annapolis"/>
    <s v="Health IT"/>
    <x v="14"/>
    <x v="1"/>
    <m/>
    <b v="1"/>
    <s v="E"/>
    <x v="0"/>
    <s v="Dunleavy"/>
    <s v="Keith"/>
    <m/>
    <s v="Maryland"/>
    <s v="South"/>
  </r>
  <r>
    <n v="1725"/>
    <x v="211"/>
    <s v="Finance &amp; Investments"/>
    <s v="John Elkann"/>
    <n v="47"/>
    <x v="28"/>
    <s v="Turin"/>
    <s v="FIAT, investments"/>
    <x v="3"/>
    <x v="8"/>
    <m/>
    <b v="0"/>
    <s v="D"/>
    <x v="0"/>
    <s v="Elkann"/>
    <s v="John"/>
    <m/>
    <m/>
    <m/>
  </r>
  <r>
    <n v="1725"/>
    <x v="211"/>
    <s v="Automotive"/>
    <s v="Francois Feuillet &amp; family"/>
    <n v="74"/>
    <x v="0"/>
    <s v="Paris"/>
    <s v="Motorhomes, RVs"/>
    <x v="1"/>
    <x v="0"/>
    <m/>
    <b v="0"/>
    <s v="D"/>
    <x v="0"/>
    <s v="Feuillet"/>
    <s v="Francois"/>
    <m/>
    <m/>
    <m/>
  </r>
  <r>
    <n v="1725"/>
    <x v="211"/>
    <s v="Media &amp; Entertainment"/>
    <s v="Yasuhiro Fukushima"/>
    <n v="75"/>
    <x v="12"/>
    <s v="Tokyo"/>
    <s v="Video games"/>
    <x v="4"/>
    <x v="11"/>
    <m/>
    <b v="1"/>
    <s v="D"/>
    <x v="0"/>
    <s v="Fukushima"/>
    <s v="Yasuhiro"/>
    <m/>
    <m/>
    <m/>
  </r>
  <r>
    <n v="1725"/>
    <x v="211"/>
    <s v="Finance &amp; Investments"/>
    <s v="Mario Gabelli"/>
    <n v="81"/>
    <x v="1"/>
    <s v="Greenwich"/>
    <s v="Money management"/>
    <x v="3"/>
    <x v="1"/>
    <m/>
    <b v="1"/>
    <s v="D"/>
    <x v="0"/>
    <s v="Gabelli"/>
    <s v="Mario"/>
    <m/>
    <s v="Connecticut"/>
    <s v="Northeast"/>
  </r>
  <r>
    <n v="1725"/>
    <x v="211"/>
    <s v="Finance &amp; Investments"/>
    <s v="Rolf Gerling"/>
    <n v="68"/>
    <x v="8"/>
    <s v="Zurich"/>
    <s v="Insurance"/>
    <x v="3"/>
    <x v="7"/>
    <m/>
    <b v="0"/>
    <s v="E"/>
    <x v="0"/>
    <s v="Gerling"/>
    <s v="Rolf"/>
    <m/>
    <m/>
    <m/>
  </r>
  <r>
    <n v="1725"/>
    <x v="211"/>
    <s v="Real Estate"/>
    <s v="John Goff"/>
    <n v="67"/>
    <x v="1"/>
    <s v="Fort Worth"/>
    <s v="Real estate"/>
    <x v="11"/>
    <x v="1"/>
    <m/>
    <b v="1"/>
    <s v="U"/>
    <x v="0"/>
    <s v="Goff"/>
    <s v="John"/>
    <m/>
    <s v="Texas"/>
    <s v="South"/>
  </r>
  <r>
    <n v="1725"/>
    <x v="211"/>
    <s v="Fashion &amp; Retail"/>
    <s v="Alexandre Grendene Bartelle"/>
    <n v="73"/>
    <x v="30"/>
    <s v="Porto Alegre"/>
    <s v="Shoes"/>
    <x v="0"/>
    <x v="19"/>
    <m/>
    <b v="1"/>
    <s v="D"/>
    <x v="0"/>
    <s v="Grendene Bartelle"/>
    <s v="Alexandre"/>
    <m/>
    <m/>
    <m/>
  </r>
  <r>
    <n v="1725"/>
    <x v="211"/>
    <s v="Fashion &amp; Retail"/>
    <s v="Gerry Harvey"/>
    <n v="83"/>
    <x v="14"/>
    <s v="Sydney"/>
    <s v="Retail"/>
    <x v="0"/>
    <x v="13"/>
    <m/>
    <b v="1"/>
    <s v="D"/>
    <x v="0"/>
    <s v="Harvey"/>
    <s v="Gerry"/>
    <m/>
    <m/>
    <m/>
  </r>
  <r>
    <n v="1725"/>
    <x v="211"/>
    <s v="Technology"/>
    <s v="He Zhaoxi"/>
    <n v="49"/>
    <x v="5"/>
    <s v="Shenzhen"/>
    <s v="Software"/>
    <x v="2"/>
    <x v="5"/>
    <m/>
    <b v="1"/>
    <s v="E"/>
    <x v="0"/>
    <s v="He"/>
    <s v="Zhaoxi"/>
    <m/>
    <m/>
    <m/>
  </r>
  <r>
    <n v="1725"/>
    <x v="211"/>
    <s v="Real Estate"/>
    <s v="William Heinecke"/>
    <n v="73"/>
    <x v="23"/>
    <s v="Bangkok"/>
    <s v="Hotels"/>
    <x v="11"/>
    <x v="23"/>
    <m/>
    <b v="1"/>
    <s v="E"/>
    <x v="0"/>
    <s v="Heinecke"/>
    <s v="William"/>
    <m/>
    <m/>
    <m/>
  </r>
  <r>
    <n v="1725"/>
    <x v="211"/>
    <s v="Finance &amp; Investments"/>
    <s v="Jay Hennick"/>
    <n v="66"/>
    <x v="6"/>
    <s v="Toronto"/>
    <s v="Real estate finance"/>
    <x v="3"/>
    <x v="6"/>
    <m/>
    <b v="1"/>
    <s v="D"/>
    <x v="0"/>
    <s v="Hennick"/>
    <s v="Jay"/>
    <m/>
    <m/>
    <m/>
  </r>
  <r>
    <n v="1725"/>
    <x v="211"/>
    <s v="Manufacturing"/>
    <s v="Ilkka Herlin"/>
    <n v="64"/>
    <x v="55"/>
    <s v="Helsinki"/>
    <s v="Elevators, escalators"/>
    <x v="10"/>
    <x v="53"/>
    <m/>
    <b v="0"/>
    <s v="U"/>
    <x v="0"/>
    <s v="Herlin"/>
    <s v="Ilkka"/>
    <m/>
    <m/>
    <m/>
  </r>
  <r>
    <n v="1725"/>
    <x v="211"/>
    <s v="Real Estate"/>
    <s v="Asok Kumar Hiranandani"/>
    <n v="68"/>
    <x v="25"/>
    <s v="Singapore"/>
    <s v="Real estate"/>
    <x v="11"/>
    <x v="21"/>
    <m/>
    <b v="0"/>
    <s v="U"/>
    <x v="0"/>
    <s v="Hiranandani"/>
    <s v="Asok Kumar"/>
    <m/>
    <m/>
    <m/>
  </r>
  <r>
    <n v="1725"/>
    <x v="211"/>
    <s v="Finance &amp; Investments"/>
    <s v="Hal Jackman"/>
    <n v="90"/>
    <x v="6"/>
    <s v="Toronto"/>
    <s v="Insurance, investments"/>
    <x v="3"/>
    <x v="6"/>
    <m/>
    <b v="1"/>
    <s v="D"/>
    <x v="0"/>
    <s v="Jackman"/>
    <s v="Hal"/>
    <m/>
    <m/>
    <m/>
  </r>
  <r>
    <n v="1725"/>
    <x v="211"/>
    <s v="Manufacturing"/>
    <s v="Pavan Jain"/>
    <n v="71"/>
    <x v="3"/>
    <s v="Delhi"/>
    <s v="Chemicals"/>
    <x v="10"/>
    <x v="3"/>
    <m/>
    <b v="0"/>
    <s v="N"/>
    <x v="0"/>
    <s v="Jain"/>
    <s v="Pavan"/>
    <m/>
    <m/>
    <m/>
  </r>
  <r>
    <n v="1725"/>
    <x v="211"/>
    <s v="Real Estate"/>
    <s v="Keeree Kanjanapas"/>
    <n v="72"/>
    <x v="23"/>
    <s v="Bangkok"/>
    <s v="Transportation"/>
    <x v="11"/>
    <x v="23"/>
    <m/>
    <b v="1"/>
    <s v="D"/>
    <x v="0"/>
    <s v="Kanjanapas"/>
    <s v="Keeree"/>
    <m/>
    <m/>
    <m/>
  </r>
  <r>
    <n v="1725"/>
    <x v="211"/>
    <s v="Healthcare"/>
    <s v="Osman Kibar"/>
    <n v="52"/>
    <x v="1"/>
    <s v="La Jolla"/>
    <s v="Biotech"/>
    <x v="14"/>
    <x v="1"/>
    <s v="Samumed"/>
    <b v="1"/>
    <s v="D"/>
    <x v="0"/>
    <s v="Kibar"/>
    <s v="Osman"/>
    <s v="Founder, CEO"/>
    <s v="California"/>
    <s v="West"/>
  </r>
  <r>
    <n v="1725"/>
    <x v="211"/>
    <s v="Fashion &amp; Retail"/>
    <s v="Kim Chang-soo"/>
    <n v="62"/>
    <x v="32"/>
    <s v="Seoul"/>
    <s v="Apparel"/>
    <x v="0"/>
    <x v="34"/>
    <m/>
    <b v="1"/>
    <s v="D"/>
    <x v="0"/>
    <s v="Kim"/>
    <s v="Chang-soo"/>
    <m/>
    <m/>
    <m/>
  </r>
  <r>
    <n v="1725"/>
    <x v="211"/>
    <s v="Media &amp; Entertainment"/>
    <s v="Kim Jung-min"/>
    <n v="21"/>
    <x v="22"/>
    <m/>
    <s v="Online gaming"/>
    <x v="4"/>
    <x v="34"/>
    <m/>
    <b v="0"/>
    <s v="N"/>
    <x v="1"/>
    <s v="Kim"/>
    <s v="Jung-min"/>
    <m/>
    <m/>
    <m/>
  </r>
  <r>
    <n v="1725"/>
    <x v="211"/>
    <s v="Media &amp; Entertainment"/>
    <s v="Kim Jung-youn"/>
    <n v="19"/>
    <x v="22"/>
    <m/>
    <s v="Online gaming"/>
    <x v="4"/>
    <x v="34"/>
    <m/>
    <b v="0"/>
    <s v="N"/>
    <x v="1"/>
    <s v="Kim"/>
    <s v="Jung-youn"/>
    <m/>
    <m/>
    <m/>
  </r>
  <r>
    <n v="1725"/>
    <x v="211"/>
    <s v="Fashion &amp; Retail"/>
    <s v="Mustafa Kucuk"/>
    <n v="59"/>
    <x v="47"/>
    <s v="Istanbul"/>
    <s v="Fashion retail"/>
    <x v="0"/>
    <x v="45"/>
    <m/>
    <b v="1"/>
    <s v="U"/>
    <x v="0"/>
    <s v="Kucuk"/>
    <s v="Mustafa"/>
    <m/>
    <m/>
    <m/>
  </r>
  <r>
    <n v="1725"/>
    <x v="211"/>
    <s v="Real Estate"/>
    <s v="Christopher Kwok"/>
    <n v="37"/>
    <x v="10"/>
    <s v="Hong Kong"/>
    <s v="Real estate"/>
    <x v="11"/>
    <x v="9"/>
    <m/>
    <b v="0"/>
    <s v="U"/>
    <x v="0"/>
    <s v="Kwok"/>
    <s v="Christopher"/>
    <m/>
    <m/>
    <m/>
  </r>
  <r>
    <n v="1725"/>
    <x v="211"/>
    <s v="Real Estate"/>
    <s v="Edward Kwok"/>
    <n v="42"/>
    <x v="10"/>
    <s v="Hong Kong"/>
    <s v="Real estate"/>
    <x v="11"/>
    <x v="9"/>
    <m/>
    <b v="0"/>
    <s v="U"/>
    <x v="0"/>
    <s v="Kwok"/>
    <s v="Edward"/>
    <m/>
    <m/>
    <m/>
  </r>
  <r>
    <n v="1725"/>
    <x v="211"/>
    <s v="Logistics"/>
    <s v="Lai Jianfa"/>
    <n v="53"/>
    <x v="5"/>
    <s v="Shanghai"/>
    <s v="Express delivery"/>
    <x v="8"/>
    <x v="5"/>
    <m/>
    <b v="1"/>
    <s v="U"/>
    <x v="0"/>
    <s v="Lai"/>
    <s v="Jianfa"/>
    <m/>
    <m/>
    <m/>
  </r>
  <r>
    <n v="1725"/>
    <x v="211"/>
    <s v="Diversified"/>
    <s v="Lau Cho Kun"/>
    <n v="87"/>
    <x v="31"/>
    <s v="Tawau, Sabah"/>
    <s v="Palm oil, property"/>
    <x v="6"/>
    <x v="27"/>
    <m/>
    <b v="0"/>
    <s v="D"/>
    <x v="0"/>
    <s v="Lau"/>
    <s v="Cho Kun"/>
    <m/>
    <m/>
    <m/>
  </r>
  <r>
    <n v="1725"/>
    <x v="211"/>
    <s v="Technology"/>
    <s v="Alexis Lê-Quôc"/>
    <n v="48"/>
    <x v="1"/>
    <s v="New York"/>
    <s v="Cloud computing"/>
    <x v="2"/>
    <x v="1"/>
    <s v="Datadog"/>
    <b v="1"/>
    <s v="D"/>
    <x v="0"/>
    <s v="Lê-Quôc"/>
    <s v="Alexis"/>
    <s v="Cofounder"/>
    <s v="New York"/>
    <s v="Northeast"/>
  </r>
  <r>
    <n v="1725"/>
    <x v="211"/>
    <s v="Healthcare"/>
    <s v="Lei Jufang"/>
    <n v="70"/>
    <x v="5"/>
    <s v="Lanzhou"/>
    <s v="Pharmaceuticals"/>
    <x v="14"/>
    <x v="5"/>
    <m/>
    <b v="1"/>
    <s v="D"/>
    <x v="1"/>
    <s v="Lei"/>
    <s v="Jufang"/>
    <m/>
    <m/>
    <m/>
  </r>
  <r>
    <n v="1725"/>
    <x v="211"/>
    <s v="Healthcare"/>
    <s v="James Leininger"/>
    <n v="78"/>
    <x v="1"/>
    <s v="San Antonio"/>
    <s v="Medical products"/>
    <x v="14"/>
    <x v="1"/>
    <m/>
    <b v="1"/>
    <s v="E"/>
    <x v="0"/>
    <s v="Leininger"/>
    <s v="James"/>
    <m/>
    <s v="Texas"/>
    <s v="South"/>
  </r>
  <r>
    <n v="1725"/>
    <x v="211"/>
    <s v="Food &amp; Beverage"/>
    <s v="Xuhui Li"/>
    <n v="54"/>
    <x v="5"/>
    <s v="Foshan"/>
    <s v="Soy sauce"/>
    <x v="7"/>
    <x v="5"/>
    <m/>
    <b v="1"/>
    <s v="D"/>
    <x v="1"/>
    <s v="Li"/>
    <s v="Xuhui"/>
    <m/>
    <m/>
    <m/>
  </r>
  <r>
    <n v="1725"/>
    <x v="211"/>
    <s v="Food &amp; Beverage"/>
    <s v="Jimmy John Liautaud"/>
    <n v="59"/>
    <x v="1"/>
    <s v="Key Largo"/>
    <s v="Sandwich chain"/>
    <x v="7"/>
    <x v="1"/>
    <m/>
    <b v="1"/>
    <s v="E"/>
    <x v="0"/>
    <s v="Liautaud"/>
    <s v="Jimmy John"/>
    <m/>
    <s v="Florida"/>
    <s v="South"/>
  </r>
  <r>
    <n v="1725"/>
    <x v="211"/>
    <s v="Metals &amp; Mining"/>
    <s v="Lin Lairong &amp; family"/>
    <n v="54"/>
    <x v="5"/>
    <s v="Bayannur"/>
    <s v="Iron ore mining"/>
    <x v="12"/>
    <x v="5"/>
    <m/>
    <b v="1"/>
    <s v="D"/>
    <x v="0"/>
    <s v="Lin"/>
    <s v="Lairong"/>
    <m/>
    <m/>
    <m/>
  </r>
  <r>
    <n v="1725"/>
    <x v="211"/>
    <s v="Technology"/>
    <s v="Lu Di"/>
    <m/>
    <x v="5"/>
    <s v="Shenzhen"/>
    <s v="Drones"/>
    <x v="2"/>
    <x v="5"/>
    <m/>
    <b v="1"/>
    <s v="E"/>
    <x v="0"/>
    <s v="Lu"/>
    <s v="Di"/>
    <s v="Investor"/>
    <m/>
    <m/>
  </r>
  <r>
    <n v="1725"/>
    <x v="211"/>
    <s v="Technology"/>
    <s v="Palmer Luckey"/>
    <n v="30"/>
    <x v="1"/>
    <s v="Newport Beach"/>
    <s v="Virtual reality"/>
    <x v="2"/>
    <x v="1"/>
    <s v="Oculus VR"/>
    <b v="1"/>
    <s v="N"/>
    <x v="0"/>
    <s v="Luckey"/>
    <s v="Palmer"/>
    <s v="Entrepreneur"/>
    <s v="California"/>
    <s v="West"/>
  </r>
  <r>
    <n v="1725"/>
    <x v="211"/>
    <s v="Finance &amp; Investments"/>
    <s v="Duncan MacMillan"/>
    <n v="85"/>
    <x v="1"/>
    <s v="Princeton"/>
    <s v="Bloomberg LP"/>
    <x v="3"/>
    <x v="1"/>
    <m/>
    <b v="1"/>
    <s v="U"/>
    <x v="0"/>
    <s v="MacMillan"/>
    <s v="Duncan"/>
    <m/>
    <s v="New Jersey"/>
    <s v="Northeast"/>
  </r>
  <r>
    <n v="1725"/>
    <x v="211"/>
    <s v="Technology"/>
    <s v="Yusaku Maezawa"/>
    <n v="47"/>
    <x v="12"/>
    <s v="Chiba"/>
    <s v="Online retail"/>
    <x v="2"/>
    <x v="11"/>
    <m/>
    <b v="1"/>
    <s v="D"/>
    <x v="0"/>
    <s v="Maezawa"/>
    <s v="Yusaku"/>
    <m/>
    <m/>
    <m/>
  </r>
  <r>
    <n v="1725"/>
    <x v="211"/>
    <s v="Fashion &amp; Retail"/>
    <s v="Ilson Mateus &amp; family"/>
    <n v="60"/>
    <x v="30"/>
    <s v="Sao Luis"/>
    <s v="Supermarkets"/>
    <x v="0"/>
    <x v="19"/>
    <m/>
    <b v="1"/>
    <s v="U"/>
    <x v="0"/>
    <s v="Mateus"/>
    <s v="Ilson"/>
    <m/>
    <m/>
    <m/>
  </r>
  <r>
    <n v="1725"/>
    <x v="211"/>
    <s v="Manufacturing"/>
    <s v="Meng Qingshan &amp; family"/>
    <n v="74"/>
    <x v="5"/>
    <s v="Langfang"/>
    <s v="Chemicals"/>
    <x v="10"/>
    <x v="5"/>
    <m/>
    <b v="1"/>
    <s v="U"/>
    <x v="0"/>
    <s v="Meng"/>
    <s v="Qingshan"/>
    <m/>
    <m/>
    <m/>
  </r>
  <r>
    <n v="1725"/>
    <x v="211"/>
    <s v="Fashion &amp; Retail"/>
    <s v="Alberto Palatchi"/>
    <n v="73"/>
    <x v="4"/>
    <s v="Madrid"/>
    <s v="Wedding dresses"/>
    <x v="0"/>
    <x v="4"/>
    <m/>
    <b v="1"/>
    <s v="E"/>
    <x v="0"/>
    <s v="Palatchi"/>
    <s v="Alberto"/>
    <m/>
    <m/>
    <m/>
  </r>
  <r>
    <n v="1725"/>
    <x v="211"/>
    <s v="Manufacturing"/>
    <s v="Mrudula Parekh"/>
    <n v="75"/>
    <x v="3"/>
    <s v="Mumbai"/>
    <s v="Adhesives"/>
    <x v="10"/>
    <x v="3"/>
    <m/>
    <b v="0"/>
    <s v="D"/>
    <x v="1"/>
    <s v="Parekh"/>
    <s v="Mrudula"/>
    <m/>
    <m/>
    <m/>
  </r>
  <r>
    <n v="1725"/>
    <x v="211"/>
    <s v="Fashion &amp; Retail"/>
    <s v="Dragos Paval"/>
    <n v="56"/>
    <x v="67"/>
    <s v="Bacau"/>
    <s v="Retail"/>
    <x v="0"/>
    <x v="61"/>
    <m/>
    <b v="1"/>
    <s v="U"/>
    <x v="0"/>
    <s v="Paval"/>
    <s v="Dragos"/>
    <m/>
    <m/>
    <m/>
  </r>
  <r>
    <n v="1725"/>
    <x v="211"/>
    <s v="Real Estate"/>
    <s v="Jorge Perez"/>
    <n v="73"/>
    <x v="1"/>
    <s v="Miami"/>
    <s v="Real estate"/>
    <x v="11"/>
    <x v="1"/>
    <m/>
    <b v="1"/>
    <s v="E"/>
    <x v="0"/>
    <s v="Perez"/>
    <s v="Jorge"/>
    <m/>
    <s v="Florida"/>
    <s v="South"/>
  </r>
  <r>
    <n v="1725"/>
    <x v="211"/>
    <s v="Metals &amp; Mining"/>
    <s v="Dmitry Pumpyansky"/>
    <n v="59"/>
    <x v="17"/>
    <s v="Moscow"/>
    <s v="Steel pipes"/>
    <x v="12"/>
    <x v="15"/>
    <m/>
    <b v="1"/>
    <s v="R"/>
    <x v="0"/>
    <s v="Pumpyansky"/>
    <s v="Dmitry"/>
    <m/>
    <m/>
    <m/>
  </r>
  <r>
    <n v="1725"/>
    <x v="211"/>
    <s v="Healthcare"/>
    <s v="Jinsheng Ren &amp; family"/>
    <n v="60"/>
    <x v="5"/>
    <s v="Nanjing"/>
    <s v="Pharmaceutical"/>
    <x v="14"/>
    <x v="5"/>
    <m/>
    <b v="1"/>
    <s v="U"/>
    <x v="0"/>
    <s v="Ren"/>
    <s v="Jinsheng"/>
    <m/>
    <m/>
    <m/>
  </r>
  <r>
    <n v="1725"/>
    <x v="211"/>
    <s v="Media &amp; Entertainment"/>
    <s v="Brian Roberts"/>
    <n v="63"/>
    <x v="1"/>
    <s v="Philadelphia"/>
    <s v="Comcast"/>
    <x v="4"/>
    <x v="1"/>
    <s v="Comcast"/>
    <b v="0"/>
    <s v="U"/>
    <x v="0"/>
    <s v="Roberts"/>
    <s v="Brian"/>
    <s v="CEO"/>
    <s v="Pennsylvania"/>
    <s v="Northeast"/>
  </r>
  <r>
    <n v="1725"/>
    <x v="211"/>
    <s v="Food &amp; Beverage"/>
    <s v="Joe Rogers, Jr."/>
    <n v="76"/>
    <x v="1"/>
    <s v="Atlanta"/>
    <s v="Waffle House"/>
    <x v="7"/>
    <x v="1"/>
    <m/>
    <b v="0"/>
    <s v="D"/>
    <x v="0"/>
    <s v="Rogers"/>
    <s v="Joe"/>
    <m/>
    <s v="Georgia"/>
    <s v="South"/>
  </r>
  <r>
    <n v="1725"/>
    <x v="211"/>
    <s v="Manufacturing"/>
    <s v="Ruan Shuilong &amp; family"/>
    <n v="87"/>
    <x v="5"/>
    <s v="Shangyu"/>
    <s v="Chemicals"/>
    <x v="10"/>
    <x v="5"/>
    <m/>
    <b v="1"/>
    <s v="D"/>
    <x v="0"/>
    <s v="Ruan"/>
    <s v="Shuilong"/>
    <m/>
    <m/>
    <m/>
  </r>
  <r>
    <n v="1725"/>
    <x v="211"/>
    <s v="Real Estate"/>
    <s v="Paul Saville"/>
    <n v="67"/>
    <x v="1"/>
    <s v="Palm Beach"/>
    <s v="Homebuilder"/>
    <x v="11"/>
    <x v="1"/>
    <m/>
    <b v="1"/>
    <s v="U"/>
    <x v="0"/>
    <s v="Saville"/>
    <s v="Paul"/>
    <m/>
    <s v="Florida"/>
    <s v="South"/>
  </r>
  <r>
    <n v="1725"/>
    <x v="211"/>
    <s v="Diversified"/>
    <s v="Ivan Savvidis &amp; family"/>
    <n v="64"/>
    <x v="17"/>
    <s v="Rostov-on-Don"/>
    <s v="Agribusiness"/>
    <x v="6"/>
    <x v="15"/>
    <m/>
    <b v="1"/>
    <s v="U"/>
    <x v="0"/>
    <s v="Savvidis"/>
    <s v="Ivan"/>
    <m/>
    <m/>
    <m/>
  </r>
  <r>
    <n v="1725"/>
    <x v="211"/>
    <s v="Healthcare"/>
    <s v="Keiichi Shibahara"/>
    <n v="58"/>
    <x v="12"/>
    <s v="Tokyo"/>
    <s v="Healthcare"/>
    <x v="14"/>
    <x v="11"/>
    <m/>
    <b v="1"/>
    <s v="U"/>
    <x v="0"/>
    <s v="Shibahara"/>
    <s v="Keiichi"/>
    <m/>
    <m/>
    <m/>
  </r>
  <r>
    <n v="1725"/>
    <x v="211"/>
    <s v="Manufacturing"/>
    <s v="Rajju Shroff"/>
    <n v="89"/>
    <x v="3"/>
    <s v="Mumbai"/>
    <s v="Agrochemicals"/>
    <x v="10"/>
    <x v="3"/>
    <m/>
    <b v="1"/>
    <s v="D"/>
    <x v="0"/>
    <s v="Shroff"/>
    <s v="Rajju"/>
    <m/>
    <m/>
    <m/>
  </r>
  <r>
    <n v="1725"/>
    <x v="211"/>
    <s v="Fashion &amp; Retail"/>
    <s v="Sun Huaiqing &amp; family"/>
    <n v="53"/>
    <x v="5"/>
    <s v="Guangzhou"/>
    <s v="Cosmetics"/>
    <x v="0"/>
    <x v="5"/>
    <m/>
    <b v="1"/>
    <s v="U"/>
    <x v="0"/>
    <s v="Sun"/>
    <s v="Huaiqing"/>
    <m/>
    <m/>
    <m/>
  </r>
  <r>
    <n v="1725"/>
    <x v="211"/>
    <s v="Real Estate"/>
    <s v="Alain Taravella"/>
    <n v="75"/>
    <x v="0"/>
    <s v="Paris"/>
    <s v="Real estate development"/>
    <x v="11"/>
    <x v="0"/>
    <m/>
    <b v="1"/>
    <s v="D"/>
    <x v="0"/>
    <s v="Taravella"/>
    <s v="Alain"/>
    <m/>
    <m/>
    <m/>
  </r>
  <r>
    <n v="1725"/>
    <x v="211"/>
    <s v="Diversified"/>
    <s v="Jonathan Tisch"/>
    <n v="69"/>
    <x v="1"/>
    <s v="New York"/>
    <s v="Insurance, NFL team"/>
    <x v="6"/>
    <x v="1"/>
    <m/>
    <b v="0"/>
    <s v="U"/>
    <x v="0"/>
    <s v="Tisch"/>
    <s v="Jonathan"/>
    <m/>
    <s v="New York"/>
    <s v="Northeast"/>
  </r>
  <r>
    <n v="1725"/>
    <x v="211"/>
    <s v="Service"/>
    <s v="Kenneth Tuchman"/>
    <n v="63"/>
    <x v="1"/>
    <s v="Denver"/>
    <s v="Call centers"/>
    <x v="15"/>
    <x v="1"/>
    <m/>
    <b v="1"/>
    <s v="D"/>
    <x v="0"/>
    <s v="Tuchman"/>
    <s v="Kenneth"/>
    <m/>
    <s v="Colorado"/>
    <s v="West"/>
  </r>
  <r>
    <n v="1725"/>
    <x v="211"/>
    <s v="Manufacturing"/>
    <s v="Wang Chou-hsiong"/>
    <n v="82"/>
    <x v="35"/>
    <s v="Yunlin"/>
    <s v="Footwear"/>
    <x v="10"/>
    <x v="35"/>
    <m/>
    <b v="1"/>
    <s v="D"/>
    <x v="0"/>
    <s v="Wang"/>
    <s v="Chou-hsiong"/>
    <m/>
    <m/>
    <m/>
  </r>
  <r>
    <n v="1725"/>
    <x v="211"/>
    <s v="Technology"/>
    <s v="Wang Minwen"/>
    <n v="59"/>
    <x v="5"/>
    <s v="Beijing"/>
    <s v="Semiconductor"/>
    <x v="2"/>
    <x v="5"/>
    <m/>
    <b v="1"/>
    <s v="D"/>
    <x v="0"/>
    <s v="Wang"/>
    <s v="Minwen"/>
    <m/>
    <m/>
    <m/>
  </r>
  <r>
    <n v="1725"/>
    <x v="211"/>
    <s v="Sports"/>
    <s v="Tom Werner"/>
    <n v="72"/>
    <x v="1"/>
    <s v="Los Angeles"/>
    <s v="Sports teams"/>
    <x v="17"/>
    <x v="1"/>
    <m/>
    <b v="1"/>
    <s v="U"/>
    <x v="0"/>
    <s v="Werner"/>
    <s v="Tom"/>
    <m/>
    <s v="California"/>
    <s v="West"/>
  </r>
  <r>
    <n v="1725"/>
    <x v="211"/>
    <s v="Real Estate"/>
    <s v="Stephen Winn"/>
    <n v="76"/>
    <x v="1"/>
    <s v="Dallas"/>
    <s v="Real estate services"/>
    <x v="11"/>
    <x v="1"/>
    <m/>
    <b v="1"/>
    <s v="E"/>
    <x v="0"/>
    <s v="Winn"/>
    <s v="Stephen"/>
    <m/>
    <s v="Texas"/>
    <s v="South"/>
  </r>
  <r>
    <n v="1725"/>
    <x v="211"/>
    <s v="Energy"/>
    <s v="Ian Wood &amp; family"/>
    <n v="80"/>
    <x v="13"/>
    <s v="Aberdeen"/>
    <s v="Energy services"/>
    <x v="13"/>
    <x v="17"/>
    <m/>
    <b v="0"/>
    <s v="E"/>
    <x v="0"/>
    <s v="Wood"/>
    <s v="Ian"/>
    <m/>
    <m/>
    <m/>
  </r>
  <r>
    <n v="1725"/>
    <x v="211"/>
    <s v="Manufacturing"/>
    <s v="Wu Lanlan &amp; family"/>
    <n v="49"/>
    <x v="5"/>
    <s v="Shenzhen"/>
    <s v="Packaging"/>
    <x v="10"/>
    <x v="5"/>
    <m/>
    <b v="1"/>
    <s v="D"/>
    <x v="1"/>
    <s v="Wu"/>
    <s v="Lanlan"/>
    <m/>
    <m/>
    <m/>
  </r>
  <r>
    <n v="1725"/>
    <x v="211"/>
    <s v="Food &amp; Beverage"/>
    <s v="Xu Bingzhong"/>
    <n v="49"/>
    <x v="5"/>
    <s v="Shenzhen"/>
    <s v="Bars"/>
    <x v="7"/>
    <x v="5"/>
    <m/>
    <b v="1"/>
    <s v="U"/>
    <x v="0"/>
    <s v="Xu"/>
    <s v="Bingzhong"/>
    <m/>
    <m/>
    <m/>
  </r>
  <r>
    <n v="1725"/>
    <x v="211"/>
    <s v="Manufacturing"/>
    <s v="Yang Xuegang"/>
    <n v="58"/>
    <x v="5"/>
    <s v="Beijing"/>
    <s v="Coking"/>
    <x v="10"/>
    <x v="5"/>
    <m/>
    <b v="1"/>
    <s v="D"/>
    <x v="0"/>
    <s v="Yang"/>
    <s v="Xuegang"/>
    <m/>
    <m/>
    <m/>
  </r>
  <r>
    <n v="1725"/>
    <x v="211"/>
    <s v="Telecom"/>
    <s v="Vladimir Yevtushenkov"/>
    <n v="74"/>
    <x v="17"/>
    <s v="Moscow"/>
    <s v="Telecom, investments"/>
    <x v="5"/>
    <x v="15"/>
    <m/>
    <b v="1"/>
    <s v="E"/>
    <x v="0"/>
    <s v="Yevtushenkov"/>
    <s v="Vladimir"/>
    <m/>
    <m/>
    <m/>
  </r>
  <r>
    <n v="1725"/>
    <x v="211"/>
    <s v="Technology"/>
    <s v="David Zalik"/>
    <n v="49"/>
    <x v="1"/>
    <s v="Atlanta"/>
    <s v="Financial technology"/>
    <x v="2"/>
    <x v="1"/>
    <s v="GreenSky"/>
    <b v="1"/>
    <s v="D"/>
    <x v="0"/>
    <s v="Zalik"/>
    <s v="David"/>
    <s v="CEO"/>
    <s v="Georgia"/>
    <s v="South"/>
  </r>
  <r>
    <n v="1725"/>
    <x v="211"/>
    <s v="Logistics"/>
    <s v="Zhang Xiaojuan"/>
    <n v="53"/>
    <x v="5"/>
    <s v="Shanghai"/>
    <s v="Logistics"/>
    <x v="8"/>
    <x v="5"/>
    <m/>
    <b v="1"/>
    <s v="D"/>
    <x v="1"/>
    <s v="Zhang"/>
    <s v="Xiaojuan"/>
    <m/>
    <m/>
    <m/>
  </r>
  <r>
    <n v="1725"/>
    <x v="211"/>
    <s v="Manufacturing"/>
    <s v="Zheng Xiaodong"/>
    <n v="59"/>
    <x v="5"/>
    <s v="Shanghai"/>
    <s v="Manufacturing"/>
    <x v="10"/>
    <x v="5"/>
    <m/>
    <b v="1"/>
    <s v="D"/>
    <x v="0"/>
    <s v="Zheng"/>
    <s v="Xiaodong"/>
    <m/>
    <m/>
    <m/>
  </r>
  <r>
    <n v="1725"/>
    <x v="211"/>
    <s v="Manufacturing"/>
    <s v="Zhong Ruonong &amp; family"/>
    <n v="60"/>
    <x v="5"/>
    <s v="Zhuzhou"/>
    <s v="Electronics"/>
    <x v="10"/>
    <x v="5"/>
    <m/>
    <b v="1"/>
    <s v="D"/>
    <x v="1"/>
    <s v="Zhong"/>
    <s v="Ruonong"/>
    <m/>
    <m/>
    <m/>
  </r>
  <r>
    <n v="1804"/>
    <x v="212"/>
    <s v="Healthcare"/>
    <s v="Noubar Afeyan"/>
    <n v="60"/>
    <x v="1"/>
    <s v="Lexington"/>
    <s v="Biotech"/>
    <x v="14"/>
    <x v="1"/>
    <m/>
    <b v="1"/>
    <s v="D"/>
    <x v="0"/>
    <s v="Afeyan"/>
    <s v="Noubar"/>
    <m/>
    <s v="Massachusetts"/>
    <s v="Northeast"/>
  </r>
  <r>
    <n v="1804"/>
    <x v="212"/>
    <s v="Construction &amp; Engineering"/>
    <s v="Syed Mokhtar AlBukhary"/>
    <n v="71"/>
    <x v="31"/>
    <s v="Kuala Lumpur"/>
    <s v="Engineering, automotive"/>
    <x v="16"/>
    <x v="27"/>
    <m/>
    <b v="1"/>
    <s v="U"/>
    <x v="0"/>
    <s v="AlBukhary"/>
    <s v="Syed Mokhtar"/>
    <m/>
    <m/>
    <m/>
  </r>
  <r>
    <n v="1804"/>
    <x v="212"/>
    <s v="Finance &amp; Investments"/>
    <s v="Herbert Allen, Jr. &amp; family"/>
    <n v="83"/>
    <x v="1"/>
    <s v="New York"/>
    <s v="Investment banking"/>
    <x v="3"/>
    <x v="1"/>
    <m/>
    <b v="0"/>
    <s v="E"/>
    <x v="0"/>
    <s v="Allen"/>
    <s v="Herbert"/>
    <m/>
    <s v="New York"/>
    <s v="Northeast"/>
  </r>
  <r>
    <n v="1804"/>
    <x v="212"/>
    <s v="Metals &amp; Mining"/>
    <s v="Vasily Anisimov"/>
    <n v="71"/>
    <x v="8"/>
    <m/>
    <s v="Real estate"/>
    <x v="12"/>
    <x v="15"/>
    <m/>
    <b v="1"/>
    <s v="E"/>
    <x v="0"/>
    <s v="Anisimov"/>
    <s v="Vasily"/>
    <m/>
    <m/>
    <m/>
  </r>
  <r>
    <n v="1804"/>
    <x v="212"/>
    <s v="Finance &amp; Investments"/>
    <s v="Clifford Asness"/>
    <n v="56"/>
    <x v="1"/>
    <s v="Greenwich"/>
    <s v="Money management"/>
    <x v="3"/>
    <x v="1"/>
    <s v="AQR Capital Management"/>
    <b v="1"/>
    <s v="E"/>
    <x v="0"/>
    <s v="Asness"/>
    <s v="Clifford"/>
    <m/>
    <s v="Connecticut"/>
    <s v="Northeast"/>
  </r>
  <r>
    <n v="1804"/>
    <x v="212"/>
    <s v="Finance &amp; Investments"/>
    <s v="Louis Bacon"/>
    <n v="66"/>
    <x v="1"/>
    <s v="Oyster Bay"/>
    <s v="Hedge funds"/>
    <x v="3"/>
    <x v="1"/>
    <s v="Moore Capital Management, LP"/>
    <b v="1"/>
    <s v="E"/>
    <x v="0"/>
    <s v="Bacon"/>
    <s v="Louis"/>
    <s v="Founder"/>
    <s v="New York"/>
    <s v="Northeast"/>
  </r>
  <r>
    <n v="1804"/>
    <x v="212"/>
    <s v="Manufacturing"/>
    <s v="Bai Baokun"/>
    <n v="53"/>
    <x v="5"/>
    <s v="Dongguan"/>
    <s v="Hardware"/>
    <x v="10"/>
    <x v="5"/>
    <m/>
    <b v="1"/>
    <s v="D"/>
    <x v="0"/>
    <s v="Bai"/>
    <s v="Baokun"/>
    <m/>
    <m/>
    <m/>
  </r>
  <r>
    <n v="1804"/>
    <x v="212"/>
    <s v="Fashion &amp; Retail"/>
    <s v="Alex Birkenstock"/>
    <n v="54"/>
    <x v="22"/>
    <m/>
    <s v="Shoes"/>
    <x v="0"/>
    <x v="7"/>
    <m/>
    <b v="0"/>
    <s v="D"/>
    <x v="0"/>
    <s v="Birkenstock"/>
    <s v="Alex"/>
    <m/>
    <m/>
    <m/>
  </r>
  <r>
    <n v="1804"/>
    <x v="212"/>
    <s v="Fashion &amp; Retail"/>
    <s v="Christian Birkenstock"/>
    <n v="50"/>
    <x v="11"/>
    <s v="Kitzbuhel"/>
    <s v="Shoes"/>
    <x v="0"/>
    <x v="7"/>
    <m/>
    <b v="0"/>
    <s v="D"/>
    <x v="0"/>
    <s v="Birkenstock"/>
    <s v="Christian"/>
    <m/>
    <m/>
    <m/>
  </r>
  <r>
    <n v="1804"/>
    <x v="212"/>
    <s v="Food &amp; Beverage"/>
    <s v="Josef Boquoi &amp; family"/>
    <n v="89"/>
    <x v="7"/>
    <s v="Straelen"/>
    <s v="Frozen foods"/>
    <x v="7"/>
    <x v="7"/>
    <m/>
    <b v="1"/>
    <s v="D"/>
    <x v="0"/>
    <s v="Boquoi"/>
    <s v="Josef"/>
    <m/>
    <m/>
    <m/>
  </r>
  <r>
    <n v="1804"/>
    <x v="212"/>
    <s v="Technology"/>
    <s v="Cai Huabo"/>
    <n v="47"/>
    <x v="5"/>
    <s v="Jiujiang"/>
    <s v="Electronics"/>
    <x v="2"/>
    <x v="5"/>
    <m/>
    <b v="1"/>
    <s v="N"/>
    <x v="0"/>
    <s v="Cai"/>
    <s v="Huabo"/>
    <m/>
    <m/>
    <m/>
  </r>
  <r>
    <n v="1804"/>
    <x v="212"/>
    <s v="Technology"/>
    <s v="Chen Tianshi"/>
    <n v="38"/>
    <x v="5"/>
    <s v="Beijing"/>
    <s v="Semiconductors"/>
    <x v="2"/>
    <x v="5"/>
    <m/>
    <b v="1"/>
    <s v="E"/>
    <x v="0"/>
    <s v="Chen"/>
    <s v="Tianshi"/>
    <m/>
    <m/>
    <m/>
  </r>
  <r>
    <n v="1804"/>
    <x v="212"/>
    <s v="Real Estate"/>
    <s v="Chen Yung-tai"/>
    <n v="87"/>
    <x v="35"/>
    <s v="Taipei"/>
    <s v="Real estate"/>
    <x v="11"/>
    <x v="35"/>
    <m/>
    <b v="1"/>
    <s v="D"/>
    <x v="0"/>
    <s v="Chen"/>
    <s v="Yung-tai"/>
    <m/>
    <m/>
    <m/>
  </r>
  <r>
    <n v="1804"/>
    <x v="212"/>
    <s v="Technology"/>
    <s v="Chey Tae-won"/>
    <n v="62"/>
    <x v="32"/>
    <s v="Seoul"/>
    <s v="Oil, semiconductor"/>
    <x v="2"/>
    <x v="34"/>
    <s v="SK Holdings"/>
    <b v="0"/>
    <s v="D"/>
    <x v="0"/>
    <s v="Chey"/>
    <s v="Tae-won"/>
    <m/>
    <m/>
    <m/>
  </r>
  <r>
    <n v="1804"/>
    <x v="212"/>
    <s v="Real Estate"/>
    <s v="Ivan Chrenko"/>
    <n v="55"/>
    <x v="71"/>
    <s v="Bratislava"/>
    <s v="Real estate"/>
    <x v="11"/>
    <x v="65"/>
    <m/>
    <b v="1"/>
    <s v="D"/>
    <x v="0"/>
    <s v="Chrenko"/>
    <s v="Ivan"/>
    <m/>
    <m/>
    <m/>
  </r>
  <r>
    <n v="1804"/>
    <x v="212"/>
    <s v="Construction &amp; Engineering"/>
    <s v="Robert Clark"/>
    <n v="64"/>
    <x v="1"/>
    <s v="St. Louis"/>
    <s v="Construction"/>
    <x v="16"/>
    <x v="1"/>
    <m/>
    <b v="1"/>
    <s v="E"/>
    <x v="0"/>
    <s v="Clark"/>
    <s v="Robert"/>
    <m/>
    <s v="Missouri"/>
    <s v="Midwest"/>
  </r>
  <r>
    <n v="1804"/>
    <x v="212"/>
    <s v="Finance &amp; Investments"/>
    <s v="Jack Cockwell"/>
    <n v="82"/>
    <x v="6"/>
    <s v="Toronto"/>
    <s v="Real estate, private equity"/>
    <x v="3"/>
    <x v="6"/>
    <m/>
    <b v="1"/>
    <s v="D"/>
    <x v="0"/>
    <s v="Cockwell"/>
    <s v="Jack"/>
    <m/>
    <m/>
    <m/>
  </r>
  <r>
    <n v="1804"/>
    <x v="212"/>
    <s v="Finance &amp; Investments"/>
    <s v="Tench Coxe"/>
    <n v="65"/>
    <x v="1"/>
    <s v="Palo Alto"/>
    <s v="Venture capital"/>
    <x v="3"/>
    <x v="1"/>
    <m/>
    <b v="1"/>
    <s v="D"/>
    <x v="0"/>
    <s v="Coxe"/>
    <s v="Tench"/>
    <m/>
    <s v="California"/>
    <s v="West"/>
  </r>
  <r>
    <n v="1804"/>
    <x v="212"/>
    <s v="Sports"/>
    <s v="Jim Crane"/>
    <n v="69"/>
    <x v="1"/>
    <s v="Houston"/>
    <s v="Logistics, baseball"/>
    <x v="17"/>
    <x v="1"/>
    <m/>
    <b v="1"/>
    <s v="U"/>
    <x v="0"/>
    <s v="Crane"/>
    <s v="Jim"/>
    <m/>
    <s v="Texas"/>
    <s v="South"/>
  </r>
  <r>
    <n v="1804"/>
    <x v="212"/>
    <s v="Logistics"/>
    <s v="Norbert Dentressangle"/>
    <n v="68"/>
    <x v="0"/>
    <s v="Lyon"/>
    <s v="Transport, logistics"/>
    <x v="8"/>
    <x v="0"/>
    <m/>
    <b v="1"/>
    <s v="D"/>
    <x v="0"/>
    <s v="Dentressangle"/>
    <s v="Norbert"/>
    <m/>
    <m/>
    <m/>
  </r>
  <r>
    <n v="1804"/>
    <x v="212"/>
    <s v="Finance &amp; Investments"/>
    <s v="Jamie Dimon"/>
    <n v="67"/>
    <x v="1"/>
    <s v="New York"/>
    <s v="Banking"/>
    <x v="3"/>
    <x v="1"/>
    <s v="JPMorgan Chase &amp; Co."/>
    <b v="1"/>
    <s v="E"/>
    <x v="0"/>
    <s v="Dimon"/>
    <s v="Jamie"/>
    <s v="CEO"/>
    <s v="New York"/>
    <s v="Northeast"/>
  </r>
  <r>
    <n v="1804"/>
    <x v="212"/>
    <s v="Technology"/>
    <s v="Daniel Dines"/>
    <n v="51"/>
    <x v="1"/>
    <s v="New York"/>
    <s v="Software"/>
    <x v="2"/>
    <x v="61"/>
    <m/>
    <b v="1"/>
    <s v="D"/>
    <x v="0"/>
    <s v="Dines"/>
    <s v="Daniel"/>
    <m/>
    <s v="New York"/>
    <s v="Northeast"/>
  </r>
  <r>
    <n v="1804"/>
    <x v="212"/>
    <s v="Finance &amp; Investments"/>
    <s v="Alfredo Egydio Arruda Villela Filho"/>
    <n v="53"/>
    <x v="30"/>
    <s v="Sao Paulo"/>
    <s v="Banking"/>
    <x v="3"/>
    <x v="19"/>
    <m/>
    <b v="0"/>
    <s v="D"/>
    <x v="0"/>
    <s v="Egydio Arruda Villela Filho"/>
    <s v="Alfredo"/>
    <m/>
    <m/>
    <m/>
  </r>
  <r>
    <n v="1804"/>
    <x v="212"/>
    <s v="Metals &amp; Mining"/>
    <s v="Gary Fegel"/>
    <n v="49"/>
    <x v="8"/>
    <s v="Gstaad"/>
    <s v="Commodities, investments"/>
    <x v="12"/>
    <x v="12"/>
    <m/>
    <b v="1"/>
    <s v="E"/>
    <x v="0"/>
    <s v="Fegel"/>
    <s v="Gary"/>
    <m/>
    <m/>
    <m/>
  </r>
  <r>
    <n v="1804"/>
    <x v="212"/>
    <s v="Finance &amp; Investments"/>
    <s v="William Foley, II."/>
    <n v="78"/>
    <x v="1"/>
    <s v="Las Vegas"/>
    <s v="Financial services"/>
    <x v="3"/>
    <x v="1"/>
    <m/>
    <b v="1"/>
    <s v="U"/>
    <x v="0"/>
    <s v="Foley"/>
    <s v="William"/>
    <m/>
    <s v="Nevada"/>
    <s v="West"/>
  </r>
  <r>
    <n v="1804"/>
    <x v="212"/>
    <s v="Fashion &amp; Retail"/>
    <s v="Richard Fortin"/>
    <n v="74"/>
    <x v="6"/>
    <s v="Boucherville"/>
    <s v="Convinience stores"/>
    <x v="0"/>
    <x v="6"/>
    <m/>
    <b v="1"/>
    <s v="U"/>
    <x v="0"/>
    <s v="Fortin"/>
    <s v="Richard"/>
    <m/>
    <m/>
    <m/>
  </r>
  <r>
    <n v="1804"/>
    <x v="212"/>
    <s v="Healthcare"/>
    <s v="Gao Yi &amp; family"/>
    <n v="54"/>
    <x v="5"/>
    <s v="Changsha"/>
    <s v="Pharmaceuticals"/>
    <x v="14"/>
    <x v="5"/>
    <m/>
    <b v="1"/>
    <s v="U"/>
    <x v="0"/>
    <s v="Gao"/>
    <s v="Yi"/>
    <m/>
    <m/>
    <m/>
  </r>
  <r>
    <n v="1804"/>
    <x v="212"/>
    <s v="Healthcare"/>
    <s v="Giammaria Giuliani"/>
    <n v="45"/>
    <x v="8"/>
    <s v="Montagnola"/>
    <s v="Pharmaceuticals"/>
    <x v="14"/>
    <x v="12"/>
    <m/>
    <b v="0"/>
    <s v="D"/>
    <x v="0"/>
    <s v="Giuliani"/>
    <s v="Giammaria"/>
    <m/>
    <m/>
    <m/>
  </r>
  <r>
    <n v="1804"/>
    <x v="212"/>
    <s v="Finance &amp; Investments"/>
    <s v="Bill Gross"/>
    <n v="78"/>
    <x v="1"/>
    <s v="Laguna Beach"/>
    <s v="Investments"/>
    <x v="3"/>
    <x v="1"/>
    <s v="Pacific Investment Management Company LLC"/>
    <b v="1"/>
    <s v="E"/>
    <x v="0"/>
    <s v="Gross"/>
    <s v="Bill"/>
    <s v="Cofounder and Co-Chief Investment Officer"/>
    <s v="California"/>
    <s v="West"/>
  </r>
  <r>
    <n v="1804"/>
    <x v="212"/>
    <s v="Finance &amp; Investments"/>
    <s v="Sue Gross"/>
    <n v="73"/>
    <x v="1"/>
    <s v="Laguna Beach"/>
    <s v="Investments"/>
    <x v="3"/>
    <x v="1"/>
    <m/>
    <b v="0"/>
    <s v="E"/>
    <x v="1"/>
    <s v="Gross"/>
    <s v="Sue"/>
    <m/>
    <s v="California"/>
    <s v="West"/>
  </r>
  <r>
    <n v="1804"/>
    <x v="212"/>
    <s v="Sports"/>
    <s v="Irving Grousbeck &amp; family"/>
    <n v="88"/>
    <x v="1"/>
    <s v="Portola Valley"/>
    <s v="Telecommunication, sports"/>
    <x v="17"/>
    <x v="1"/>
    <m/>
    <b v="1"/>
    <s v="N"/>
    <x v="0"/>
    <s v="Grousbeck"/>
    <s v="Irving"/>
    <m/>
    <s v="California"/>
    <s v="West"/>
  </r>
  <r>
    <n v="1804"/>
    <x v="212"/>
    <s v="Energy"/>
    <s v="Timothy Headington"/>
    <n v="72"/>
    <x v="1"/>
    <s v="Dallas"/>
    <s v="Oil &amp; gas, investments"/>
    <x v="13"/>
    <x v="1"/>
    <m/>
    <b v="0"/>
    <s v="U"/>
    <x v="0"/>
    <s v="Headington"/>
    <s v="Timothy"/>
    <m/>
    <s v="Texas"/>
    <s v="South"/>
  </r>
  <r>
    <n v="1804"/>
    <x v="212"/>
    <s v="Manufacturing"/>
    <s v="Ilona Herlin"/>
    <n v="58"/>
    <x v="55"/>
    <s v="Helsinki"/>
    <s v="Elevators, escalators"/>
    <x v="10"/>
    <x v="53"/>
    <m/>
    <b v="0"/>
    <s v="U"/>
    <x v="1"/>
    <s v="Herlin"/>
    <s v="Ilona"/>
    <m/>
    <m/>
    <m/>
  </r>
  <r>
    <n v="1804"/>
    <x v="212"/>
    <s v="Diversified"/>
    <s v="David Hoffmann"/>
    <n v="70"/>
    <x v="1"/>
    <s v="Naples"/>
    <s v="Executive search, investments"/>
    <x v="6"/>
    <x v="1"/>
    <m/>
    <b v="1"/>
    <s v="U"/>
    <x v="0"/>
    <s v="Hoffmann"/>
    <s v="David"/>
    <m/>
    <s v="Florida"/>
    <s v="South"/>
  </r>
  <r>
    <n v="1804"/>
    <x v="212"/>
    <s v="Media &amp; Entertainment"/>
    <s v="Stanley Hubbard"/>
    <n v="89"/>
    <x v="1"/>
    <s v="St. Paul"/>
    <s v="DirecTV"/>
    <x v="4"/>
    <x v="1"/>
    <s v="Hubbard Broadcasting, Inc."/>
    <b v="0"/>
    <s v="D"/>
    <x v="0"/>
    <s v="Hubbard"/>
    <s v="Stanley"/>
    <s v="Chairman and CEO"/>
    <s v="Minnesota"/>
    <s v="Midwest"/>
  </r>
  <r>
    <n v="1804"/>
    <x v="212"/>
    <s v="Manufacturing"/>
    <s v="Hui Lin Chit"/>
    <n v="69"/>
    <x v="5"/>
    <s v="Jinjiang"/>
    <s v="Hygiene products"/>
    <x v="10"/>
    <x v="5"/>
    <m/>
    <b v="1"/>
    <s v="D"/>
    <x v="0"/>
    <s v="Hui"/>
    <s v="Lin Chit"/>
    <m/>
    <m/>
    <m/>
  </r>
  <r>
    <n v="1804"/>
    <x v="212"/>
    <s v="Metals &amp; Mining"/>
    <s v="Tianjiang Jia &amp; family"/>
    <n v="60"/>
    <x v="5"/>
    <s v="Yinchuan"/>
    <s v="Non-ferrous metals"/>
    <x v="12"/>
    <x v="5"/>
    <m/>
    <b v="1"/>
    <s v="D"/>
    <x v="0"/>
    <s v="Jia"/>
    <s v="Tianjiang"/>
    <m/>
    <m/>
    <m/>
  </r>
  <r>
    <n v="1804"/>
    <x v="212"/>
    <s v="Real Estate"/>
    <s v="Zhaobai Jiang"/>
    <n v="59"/>
    <x v="5"/>
    <s v="Shanghai"/>
    <s v="Real estate"/>
    <x v="11"/>
    <x v="5"/>
    <m/>
    <b v="1"/>
    <s v="D"/>
    <x v="0"/>
    <s v="Jiang"/>
    <s v="Zhaobai"/>
    <m/>
    <m/>
    <m/>
  </r>
  <r>
    <n v="1804"/>
    <x v="212"/>
    <s v="Fashion &amp; Retail"/>
    <s v="Sergei Katsiev"/>
    <n v="65"/>
    <x v="17"/>
    <s v="Moscow"/>
    <s v="Retail, wholesale"/>
    <x v="0"/>
    <x v="15"/>
    <m/>
    <b v="1"/>
    <s v="R"/>
    <x v="0"/>
    <s v="Katsiev"/>
    <s v="Sergei"/>
    <m/>
    <m/>
    <m/>
  </r>
  <r>
    <n v="1804"/>
    <x v="212"/>
    <s v="Media &amp; Entertainment"/>
    <s v="Kim Jae-young"/>
    <m/>
    <x v="22"/>
    <m/>
    <s v="Online games"/>
    <x v="4"/>
    <x v="34"/>
    <m/>
    <b v="1"/>
    <s v="N"/>
    <x v="0"/>
    <s v="Kim"/>
    <s v="Jae-young"/>
    <m/>
    <m/>
    <m/>
  </r>
  <r>
    <n v="1804"/>
    <x v="212"/>
    <s v="Healthcare"/>
    <s v="Randal J. Kirk"/>
    <n v="69"/>
    <x v="1"/>
    <s v="Manalapan"/>
    <s v="Pharmaceuticals"/>
    <x v="14"/>
    <x v="1"/>
    <m/>
    <b v="1"/>
    <s v="E"/>
    <x v="0"/>
    <s v="Kirk"/>
    <s v="Randal J."/>
    <m/>
    <s v="Florida"/>
    <s v="South"/>
  </r>
  <r>
    <n v="1804"/>
    <x v="212"/>
    <s v="Energy"/>
    <s v="William Koch"/>
    <n v="82"/>
    <x v="1"/>
    <s v="Palm Beach"/>
    <s v="Oil, investments"/>
    <x v="13"/>
    <x v="1"/>
    <m/>
    <b v="0"/>
    <s v="E"/>
    <x v="0"/>
    <s v="Koch"/>
    <s v="William"/>
    <m/>
    <s v="Florida"/>
    <s v="South"/>
  </r>
  <r>
    <n v="1804"/>
    <x v="212"/>
    <s v="Manufacturing"/>
    <s v="Pyotr Kondrashev"/>
    <n v="73"/>
    <x v="11"/>
    <s v="Wien"/>
    <s v="Investments"/>
    <x v="10"/>
    <x v="15"/>
    <m/>
    <b v="1"/>
    <s v="U"/>
    <x v="0"/>
    <s v="Kondrashev"/>
    <s v="Pyotr"/>
    <m/>
    <m/>
    <m/>
  </r>
  <r>
    <n v="1804"/>
    <x v="212"/>
    <s v="Logistics"/>
    <s v="Eiichi Kuriwada"/>
    <n v="76"/>
    <x v="12"/>
    <s v="Osaka"/>
    <s v="Package delivery"/>
    <x v="8"/>
    <x v="11"/>
    <m/>
    <b v="1"/>
    <s v="D"/>
    <x v="0"/>
    <s v="Kuriwada"/>
    <s v="Eiichi"/>
    <m/>
    <m/>
    <m/>
  </r>
  <r>
    <n v="1804"/>
    <x v="212"/>
    <s v="Healthcare"/>
    <s v="Robert Langer"/>
    <n v="74"/>
    <x v="1"/>
    <s v="Boston"/>
    <s v="Biotech"/>
    <x v="14"/>
    <x v="1"/>
    <m/>
    <b v="1"/>
    <s v="E"/>
    <x v="0"/>
    <s v="Langer"/>
    <s v="Robert"/>
    <m/>
    <s v="Massachusetts"/>
    <s v="Northeast"/>
  </r>
  <r>
    <n v="1804"/>
    <x v="212"/>
    <s v="Diversified"/>
    <s v="Anthony Langley"/>
    <n v="68"/>
    <x v="13"/>
    <s v="Nottinghamshire"/>
    <s v="Manufacturing"/>
    <x v="6"/>
    <x v="17"/>
    <m/>
    <b v="1"/>
    <s v="D"/>
    <x v="0"/>
    <s v="Langley"/>
    <s v="Anthony"/>
    <m/>
    <m/>
    <m/>
  </r>
  <r>
    <n v="1804"/>
    <x v="212"/>
    <s v="Diversified"/>
    <s v="Marianna Latsis &amp; family"/>
    <n v="70"/>
    <x v="46"/>
    <s v="Athens"/>
    <s v="Banking, shipping"/>
    <x v="6"/>
    <x v="44"/>
    <m/>
    <b v="0"/>
    <s v="N"/>
    <x v="1"/>
    <s v="Latsis"/>
    <s v="Marianna"/>
    <m/>
    <m/>
    <m/>
  </r>
  <r>
    <n v="1804"/>
    <x v="212"/>
    <s v="Real Estate"/>
    <s v="Lee Yeow Seng"/>
    <n v="45"/>
    <x v="31"/>
    <m/>
    <s v="Palm oil, property"/>
    <x v="11"/>
    <x v="27"/>
    <m/>
    <b v="0"/>
    <s v="Split Family Fortune"/>
    <x v="0"/>
    <s v="Lee"/>
    <s v="Yeow Seng"/>
    <m/>
    <m/>
    <m/>
  </r>
  <r>
    <n v="1804"/>
    <x v="212"/>
    <s v="Real Estate"/>
    <s v="Li Sze Lim"/>
    <n v="66"/>
    <x v="5"/>
    <s v="Guangzhou"/>
    <s v="Real estate"/>
    <x v="11"/>
    <x v="9"/>
    <m/>
    <b v="1"/>
    <s v="E"/>
    <x v="0"/>
    <s v="Li"/>
    <s v="Sze Lim"/>
    <m/>
    <m/>
    <m/>
  </r>
  <r>
    <n v="1804"/>
    <x v="212"/>
    <s v="Real Estate"/>
    <s v="Li Wa"/>
    <n v="57"/>
    <x v="5"/>
    <s v="Shenzhen"/>
    <s v="Real estate"/>
    <x v="11"/>
    <x v="9"/>
    <m/>
    <b v="1"/>
    <s v="D"/>
    <x v="0"/>
    <s v="Li"/>
    <s v="Wa"/>
    <m/>
    <m/>
    <m/>
  </r>
  <r>
    <n v="1804"/>
    <x v="212"/>
    <s v="Technology"/>
    <s v="Li Weiwei"/>
    <n v="46"/>
    <x v="5"/>
    <s v="Shanghai"/>
    <s v="Online games"/>
    <x v="2"/>
    <x v="5"/>
    <m/>
    <b v="1"/>
    <s v="D"/>
    <x v="0"/>
    <s v="Li"/>
    <s v="Weiwei"/>
    <m/>
    <m/>
    <m/>
  </r>
  <r>
    <n v="1804"/>
    <x v="212"/>
    <s v="Technology"/>
    <s v="Liang Qin &amp; family"/>
    <n v="51"/>
    <x v="5"/>
    <s v="Yangzhou"/>
    <s v="Semiconductor devices"/>
    <x v="2"/>
    <x v="5"/>
    <m/>
    <b v="1"/>
    <s v="D"/>
    <x v="1"/>
    <s v="Liang"/>
    <s v="Qin"/>
    <m/>
    <m/>
    <m/>
  </r>
  <r>
    <n v="1804"/>
    <x v="212"/>
    <s v="Real Estate"/>
    <s v="Vincent Lo"/>
    <n v="75"/>
    <x v="10"/>
    <s v="Hong Kong"/>
    <s v="Real estate"/>
    <x v="11"/>
    <x v="9"/>
    <m/>
    <b v="0"/>
    <s v="E"/>
    <x v="0"/>
    <s v="Lo"/>
    <s v="Vincent"/>
    <m/>
    <m/>
    <m/>
  </r>
  <r>
    <n v="1804"/>
    <x v="212"/>
    <s v="Telecom"/>
    <s v="Terence (Terry) Matthews"/>
    <n v="80"/>
    <x v="6"/>
    <s v="Ottawa"/>
    <s v="Telecom"/>
    <x v="5"/>
    <x v="6"/>
    <m/>
    <b v="1"/>
    <s v="E"/>
    <x v="0"/>
    <s v="Matthews"/>
    <s v="Terence (Terry)"/>
    <m/>
    <m/>
    <m/>
  </r>
  <r>
    <n v="1804"/>
    <x v="212"/>
    <s v="Technology"/>
    <s v="Jim McKelvey"/>
    <n v="57"/>
    <x v="1"/>
    <s v="St. Louis"/>
    <s v="Mobile payments"/>
    <x v="2"/>
    <x v="1"/>
    <m/>
    <b v="1"/>
    <s v="D"/>
    <x v="0"/>
    <s v="McKelvey"/>
    <s v="Jim"/>
    <m/>
    <s v="Missouri"/>
    <s v="Midwest"/>
  </r>
  <r>
    <n v="1804"/>
    <x v="212"/>
    <s v="Real Estate"/>
    <s v="P.N.C. Menon"/>
    <n v="74"/>
    <x v="16"/>
    <s v="Dubai"/>
    <s v="Real estate"/>
    <x v="11"/>
    <x v="56"/>
    <m/>
    <b v="1"/>
    <s v="R"/>
    <x v="0"/>
    <s v="Menon"/>
    <s v="P.N.C."/>
    <m/>
    <m/>
    <m/>
  </r>
  <r>
    <n v="1804"/>
    <x v="212"/>
    <s v="Energy"/>
    <s v="Massimo Moratti"/>
    <n v="77"/>
    <x v="28"/>
    <s v="Milan"/>
    <s v="Oil refinery"/>
    <x v="13"/>
    <x v="8"/>
    <m/>
    <b v="0"/>
    <s v="U"/>
    <x v="0"/>
    <s v="Moratti"/>
    <s v="Massimo"/>
    <m/>
    <m/>
    <m/>
  </r>
  <r>
    <n v="1804"/>
    <x v="212"/>
    <s v="Finance &amp; Investments"/>
    <s v="Liora Ofer"/>
    <n v="69"/>
    <x v="27"/>
    <s v="Tel Aviv"/>
    <s v="Investments"/>
    <x v="3"/>
    <x v="18"/>
    <m/>
    <b v="0"/>
    <s v="D"/>
    <x v="1"/>
    <s v="Ofer"/>
    <s v="Liora"/>
    <m/>
    <m/>
    <m/>
  </r>
  <r>
    <n v="1804"/>
    <x v="212"/>
    <s v="Automotive"/>
    <s v="Stefan Pierer"/>
    <n v="66"/>
    <x v="11"/>
    <s v="Wels"/>
    <s v="Automotive"/>
    <x v="1"/>
    <x v="10"/>
    <m/>
    <b v="1"/>
    <s v="U"/>
    <x v="0"/>
    <s v="Pierer"/>
    <s v="Stefan"/>
    <m/>
    <m/>
    <m/>
  </r>
  <r>
    <n v="1804"/>
    <x v="212"/>
    <s v="Finance &amp; Investments"/>
    <s v="Andreas Pohl"/>
    <n v="58"/>
    <x v="7"/>
    <s v="Marburg"/>
    <s v="Mutual funds"/>
    <x v="3"/>
    <x v="7"/>
    <m/>
    <b v="0"/>
    <s v="U"/>
    <x v="0"/>
    <s v="Pohl"/>
    <s v="Andreas"/>
    <m/>
    <m/>
    <m/>
  </r>
  <r>
    <n v="1804"/>
    <x v="212"/>
    <s v="Finance &amp; Investments"/>
    <s v="Reinfried Pohl, Jr."/>
    <n v="63"/>
    <x v="7"/>
    <s v="Marburg"/>
    <s v="Mutual funds"/>
    <x v="3"/>
    <x v="7"/>
    <m/>
    <b v="0"/>
    <s v="U"/>
    <x v="0"/>
    <s v="Pohl"/>
    <s v="Reinfried"/>
    <m/>
    <m/>
    <m/>
  </r>
  <r>
    <n v="1804"/>
    <x v="212"/>
    <s v="Energy"/>
    <s v="Michael Polsky"/>
    <n v="74"/>
    <x v="1"/>
    <s v="Chicago"/>
    <s v="Electric power"/>
    <x v="13"/>
    <x v="1"/>
    <m/>
    <b v="1"/>
    <s v="U"/>
    <x v="0"/>
    <s v="Polsky"/>
    <s v="Michael"/>
    <m/>
    <s v="Illinois"/>
    <s v="Midwest"/>
  </r>
  <r>
    <n v="1804"/>
    <x v="212"/>
    <s v="Manufacturing"/>
    <s v="Francisco Jose Riberas Mera"/>
    <n v="58"/>
    <x v="4"/>
    <s v="Madrid"/>
    <s v="Steel, autoparts"/>
    <x v="10"/>
    <x v="4"/>
    <m/>
    <b v="0"/>
    <s v="U"/>
    <x v="0"/>
    <s v="Riberas Mera"/>
    <s v="Francisco Jose"/>
    <m/>
    <m/>
    <m/>
  </r>
  <r>
    <n v="1804"/>
    <x v="212"/>
    <s v="Metals &amp; Mining"/>
    <s v="Juan Maria Riberas Mera"/>
    <n v="54"/>
    <x v="4"/>
    <s v="Madrid"/>
    <s v="Steel, investments"/>
    <x v="12"/>
    <x v="4"/>
    <m/>
    <b v="0"/>
    <s v="R"/>
    <x v="0"/>
    <s v="Riberas Mera"/>
    <s v="Juan Maria"/>
    <m/>
    <m/>
    <m/>
  </r>
  <r>
    <n v="1804"/>
    <x v="212"/>
    <s v="Food &amp; Beverage"/>
    <s v="Andres Santo Domingo"/>
    <n v="44"/>
    <x v="1"/>
    <s v="New York"/>
    <s v="Beer"/>
    <x v="7"/>
    <x v="1"/>
    <m/>
    <b v="0"/>
    <s v="E"/>
    <x v="0"/>
    <s v="Santo Domingo"/>
    <s v="Andres"/>
    <m/>
    <s v="New York"/>
    <s v="Northeast"/>
  </r>
  <r>
    <n v="1804"/>
    <x v="212"/>
    <s v="Food &amp; Beverage"/>
    <s v="Sathien Sathientham"/>
    <n v="68"/>
    <x v="23"/>
    <s v="Bangkok"/>
    <s v="energy drinks"/>
    <x v="7"/>
    <x v="23"/>
    <m/>
    <b v="1"/>
    <s v="E"/>
    <x v="0"/>
    <s v="Sathientham"/>
    <s v="Sathien"/>
    <m/>
    <m/>
    <m/>
  </r>
  <r>
    <n v="1804"/>
    <x v="212"/>
    <s v="Manufacturing"/>
    <s v="Shang Xiaobo &amp; family"/>
    <n v="49"/>
    <x v="5"/>
    <s v="Hefei"/>
    <s v="Manufacturing"/>
    <x v="10"/>
    <x v="5"/>
    <m/>
    <b v="1"/>
    <s v="D"/>
    <x v="0"/>
    <s v="Shang"/>
    <s v="Xiaobo"/>
    <m/>
    <m/>
    <m/>
  </r>
  <r>
    <n v="1804"/>
    <x v="212"/>
    <s v="Food &amp; Beverage"/>
    <s v="Yuri Shefler"/>
    <n v="55"/>
    <x v="8"/>
    <s v="Geneva"/>
    <s v="Alcohol"/>
    <x v="7"/>
    <x v="15"/>
    <m/>
    <b v="1"/>
    <s v="U"/>
    <x v="0"/>
    <s v="Shefler"/>
    <s v="Yuri"/>
    <m/>
    <m/>
    <m/>
  </r>
  <r>
    <n v="1804"/>
    <x v="212"/>
    <s v="Metals &amp; Mining"/>
    <s v="Evgeny (Eugene) Shvidler"/>
    <n v="59"/>
    <x v="13"/>
    <s v="London"/>
    <s v="Metals, investments"/>
    <x v="12"/>
    <x v="1"/>
    <m/>
    <b v="1"/>
    <s v="E"/>
    <x v="0"/>
    <s v="Shvidler"/>
    <s v="Evgeny (Eugene)"/>
    <m/>
    <m/>
    <m/>
  </r>
  <r>
    <n v="1804"/>
    <x v="212"/>
    <s v="Technology"/>
    <s v="Ryan Smith"/>
    <n v="44"/>
    <x v="1"/>
    <s v="Provo"/>
    <s v="Cloud computing"/>
    <x v="2"/>
    <x v="1"/>
    <s v="Qualtrics"/>
    <b v="1"/>
    <s v="E"/>
    <x v="0"/>
    <s v="Smith"/>
    <s v="Ryan"/>
    <s v="Co-Founder &amp; CEO"/>
    <s v="Utah"/>
    <s v="West"/>
  </r>
  <r>
    <n v="1804"/>
    <x v="212"/>
    <s v="Diversified"/>
    <s v="Zakhar Smushkin"/>
    <n v="61"/>
    <x v="17"/>
    <s v="Saint Petersburg"/>
    <s v="Pulp and paper, diversified"/>
    <x v="6"/>
    <x v="15"/>
    <m/>
    <b v="1"/>
    <s v="R"/>
    <x v="0"/>
    <s v="Smushkin"/>
    <s v="Zakhar"/>
    <m/>
    <m/>
    <m/>
  </r>
  <r>
    <n v="1804"/>
    <x v="212"/>
    <s v="Service"/>
    <s v="Peter Sperling"/>
    <n v="63"/>
    <x v="1"/>
    <s v="Phoenix"/>
    <s v="Education"/>
    <x v="15"/>
    <x v="1"/>
    <m/>
    <b v="0"/>
    <s v="E"/>
    <x v="0"/>
    <s v="Sperling"/>
    <s v="Peter"/>
    <m/>
    <s v="Arizona"/>
    <s v="West"/>
  </r>
  <r>
    <n v="1804"/>
    <x v="212"/>
    <s v="Diversified"/>
    <s v="Laurie Tisch"/>
    <n v="72"/>
    <x v="1"/>
    <s v="New York"/>
    <s v="Insurance, NFL team"/>
    <x v="6"/>
    <x v="1"/>
    <m/>
    <b v="0"/>
    <s v="U"/>
    <x v="1"/>
    <s v="Tisch"/>
    <s v="Laurie"/>
    <m/>
    <s v="New York"/>
    <s v="Northeast"/>
  </r>
  <r>
    <n v="1804"/>
    <x v="212"/>
    <s v="Diversified"/>
    <s v="Steven Tisch"/>
    <n v="74"/>
    <x v="1"/>
    <s v="Beverly Hills"/>
    <s v="Insurance"/>
    <x v="6"/>
    <x v="1"/>
    <m/>
    <b v="0"/>
    <s v="U"/>
    <x v="0"/>
    <s v="Tisch"/>
    <s v="Steven"/>
    <m/>
    <s v="California"/>
    <s v="West"/>
  </r>
  <r>
    <n v="1804"/>
    <x v="212"/>
    <s v="Manufacturing"/>
    <s v="Michael Tojner"/>
    <n v="57"/>
    <x v="11"/>
    <s v="Vienna"/>
    <s v="Batteries, investments"/>
    <x v="10"/>
    <x v="10"/>
    <m/>
    <b v="1"/>
    <s v="D"/>
    <x v="0"/>
    <s v="Tojner"/>
    <s v="Michael"/>
    <m/>
    <m/>
    <m/>
  </r>
  <r>
    <n v="1804"/>
    <x v="212"/>
    <s v="Healthcare"/>
    <s v="August Troendle"/>
    <n v="67"/>
    <x v="1"/>
    <s v="Cincinnati"/>
    <s v="Pharmaceutical services"/>
    <x v="14"/>
    <x v="1"/>
    <m/>
    <b v="1"/>
    <s v="U"/>
    <x v="0"/>
    <s v="Troendle"/>
    <s v="August"/>
    <m/>
    <s v="Ohio"/>
    <s v="Midwest"/>
  </r>
  <r>
    <n v="1804"/>
    <x v="212"/>
    <s v="Manufacturing"/>
    <s v="Tseng Sing-ai"/>
    <m/>
    <x v="35"/>
    <m/>
    <s v="Petrochemicals"/>
    <x v="10"/>
    <x v="35"/>
    <m/>
    <b v="0"/>
    <s v="E"/>
    <x v="1"/>
    <s v="Tseng"/>
    <s v="Sing-ai"/>
    <m/>
    <m/>
    <m/>
  </r>
  <r>
    <n v="1804"/>
    <x v="212"/>
    <s v="Technology"/>
    <s v="Sekar Vembu"/>
    <n v="51"/>
    <x v="3"/>
    <s v="Chennai"/>
    <s v="Business software"/>
    <x v="2"/>
    <x v="3"/>
    <m/>
    <b v="1"/>
    <s v="U"/>
    <x v="0"/>
    <s v="Vembu"/>
    <s v="Sekar"/>
    <m/>
    <m/>
    <m/>
  </r>
  <r>
    <n v="1804"/>
    <x v="212"/>
    <s v="Energy"/>
    <s v="Chris Wallin"/>
    <n v="70"/>
    <x v="14"/>
    <s v="Brisbane"/>
    <s v="Mining"/>
    <x v="13"/>
    <x v="13"/>
    <m/>
    <b v="1"/>
    <s v="R"/>
    <x v="0"/>
    <s v="Wallin"/>
    <s v="Chris"/>
    <m/>
    <m/>
    <m/>
  </r>
  <r>
    <n v="1804"/>
    <x v="212"/>
    <s v="Media &amp; Entertainment"/>
    <s v="Wang Changtian"/>
    <n v="57"/>
    <x v="5"/>
    <s v="Beijing"/>
    <s v="TV, movie production"/>
    <x v="4"/>
    <x v="5"/>
    <m/>
    <b v="1"/>
    <s v="D"/>
    <x v="0"/>
    <s v="Wang"/>
    <s v="Changtian"/>
    <m/>
    <m/>
    <m/>
  </r>
  <r>
    <n v="1804"/>
    <x v="212"/>
    <s v="Media &amp; Entertainment"/>
    <s v="Ning Wang &amp; family"/>
    <n v="36"/>
    <x v="5"/>
    <s v="Beijing"/>
    <s v="Toys"/>
    <x v="4"/>
    <x v="5"/>
    <m/>
    <b v="1"/>
    <s v="D"/>
    <x v="0"/>
    <s v="Wang"/>
    <s v="Ning"/>
    <m/>
    <m/>
    <m/>
  </r>
  <r>
    <n v="1804"/>
    <x v="212"/>
    <s v="Technology"/>
    <s v="Scott Watterson"/>
    <n v="67"/>
    <x v="1"/>
    <s v="Logan"/>
    <s v="Fitness equipment"/>
    <x v="2"/>
    <x v="1"/>
    <m/>
    <b v="1"/>
    <s v="E"/>
    <x v="0"/>
    <s v="Watterson"/>
    <s v="Scott"/>
    <m/>
    <s v="Utah"/>
    <s v="West"/>
  </r>
  <r>
    <n v="1804"/>
    <x v="212"/>
    <s v="Energy"/>
    <s v="Dan Wilks"/>
    <n v="66"/>
    <x v="1"/>
    <s v="Cisco"/>
    <s v="Natural gas"/>
    <x v="13"/>
    <x v="1"/>
    <m/>
    <b v="1"/>
    <s v="U"/>
    <x v="0"/>
    <s v="Wilks"/>
    <s v="Dan"/>
    <m/>
    <s v="Texas"/>
    <s v="South"/>
  </r>
  <r>
    <n v="1804"/>
    <x v="212"/>
    <s v="Fashion &amp; Retail"/>
    <s v="Alan Wilson"/>
    <n v="82"/>
    <x v="14"/>
    <s v="Melbourne"/>
    <s v="Retailing"/>
    <x v="0"/>
    <x v="13"/>
    <m/>
    <b v="0"/>
    <s v="Split Family Fortune"/>
    <x v="0"/>
    <s v="Wilson"/>
    <s v="Alan"/>
    <m/>
    <m/>
    <m/>
  </r>
  <r>
    <n v="1804"/>
    <x v="212"/>
    <s v="Fashion &amp; Retail"/>
    <s v="Bruce Wilson"/>
    <n v="76"/>
    <x v="14"/>
    <s v="Melbourne"/>
    <s v="Retailing"/>
    <x v="0"/>
    <x v="13"/>
    <m/>
    <b v="0"/>
    <s v="Split Family Fortune"/>
    <x v="0"/>
    <s v="Wilson"/>
    <s v="Bruce"/>
    <m/>
    <m/>
    <m/>
  </r>
  <r>
    <n v="1804"/>
    <x v="212"/>
    <s v="Fashion &amp; Retail"/>
    <s v="John Wilson"/>
    <n v="85"/>
    <x v="14"/>
    <s v="Melbourne"/>
    <s v="Retailing"/>
    <x v="0"/>
    <x v="13"/>
    <m/>
    <b v="0"/>
    <s v="Split Family Fortune"/>
    <x v="0"/>
    <s v="Wilson"/>
    <s v="John"/>
    <m/>
    <m/>
    <m/>
  </r>
  <r>
    <n v="1804"/>
    <x v="212"/>
    <s v="Technology"/>
    <s v="Anthony Wood"/>
    <n v="57"/>
    <x v="1"/>
    <s v="Palo Alto"/>
    <s v="Roku"/>
    <x v="2"/>
    <x v="1"/>
    <m/>
    <b v="1"/>
    <s v="D"/>
    <x v="0"/>
    <s v="Wood"/>
    <s v="Anthony"/>
    <m/>
    <s v="California"/>
    <s v="West"/>
  </r>
  <r>
    <n v="1804"/>
    <x v="212"/>
    <s v="Manufacturing"/>
    <s v="Wu Ying"/>
    <n v="58"/>
    <x v="5"/>
    <s v="Xianyang"/>
    <s v="Materials"/>
    <x v="10"/>
    <x v="5"/>
    <m/>
    <b v="1"/>
    <s v="D"/>
    <x v="0"/>
    <s v="Wu"/>
    <s v="Ying"/>
    <m/>
    <m/>
    <m/>
  </r>
  <r>
    <n v="1804"/>
    <x v="212"/>
    <s v="Healthcare"/>
    <s v="Wu Yulan"/>
    <n v="53"/>
    <x v="5"/>
    <s v="Lianyungang"/>
    <s v="Pharmaceuticals"/>
    <x v="14"/>
    <x v="5"/>
    <m/>
    <b v="1"/>
    <s v="D"/>
    <x v="1"/>
    <s v="Wu"/>
    <s v="Yulan"/>
    <m/>
    <m/>
    <m/>
  </r>
  <r>
    <n v="1804"/>
    <x v="212"/>
    <s v="Technology"/>
    <s v="Zhongyi Wu"/>
    <n v="49"/>
    <x v="5"/>
    <s v="Xiamen"/>
    <s v="electronics"/>
    <x v="2"/>
    <x v="5"/>
    <m/>
    <b v="1"/>
    <s v="D"/>
    <x v="0"/>
    <s v="Wu"/>
    <s v="Zhongyi"/>
    <m/>
    <m/>
    <m/>
  </r>
  <r>
    <n v="1804"/>
    <x v="212"/>
    <s v="Manufacturing"/>
    <s v="Xiang Guangming &amp; family"/>
    <n v="59"/>
    <x v="5"/>
    <s v="Wenzhou"/>
    <s v="Waste disposal"/>
    <x v="10"/>
    <x v="5"/>
    <m/>
    <b v="1"/>
    <s v="D"/>
    <x v="0"/>
    <s v="Xiang"/>
    <s v="Guangming"/>
    <m/>
    <m/>
    <m/>
  </r>
  <r>
    <n v="1804"/>
    <x v="212"/>
    <s v="Technology"/>
    <s v="Xue Xiangdong &amp; family"/>
    <n v="64"/>
    <x v="5"/>
    <s v="Beijing"/>
    <s v="Software"/>
    <x v="2"/>
    <x v="5"/>
    <m/>
    <b v="1"/>
    <s v="D"/>
    <x v="0"/>
    <s v="Xue"/>
    <s v="Xiangdong"/>
    <m/>
    <m/>
    <m/>
  </r>
  <r>
    <n v="1804"/>
    <x v="212"/>
    <s v="Healthcare"/>
    <s v="George Yancopoulos"/>
    <n v="63"/>
    <x v="1"/>
    <s v="Yorktown Heights"/>
    <s v="Pharmaceuticals"/>
    <x v="14"/>
    <x v="1"/>
    <m/>
    <b v="1"/>
    <s v="U"/>
    <x v="0"/>
    <s v="Yancopoulos"/>
    <s v="George"/>
    <m/>
    <s v="New York"/>
    <s v="Northeast"/>
  </r>
  <r>
    <n v="1804"/>
    <x v="212"/>
    <s v="Technology"/>
    <s v="Steven Meng Yang &amp; family"/>
    <n v="40"/>
    <x v="5"/>
    <s v="Changsha"/>
    <s v="Electronics"/>
    <x v="2"/>
    <x v="5"/>
    <m/>
    <b v="1"/>
    <s v="D"/>
    <x v="0"/>
    <s v="Yang"/>
    <s v="Steven Meng"/>
    <m/>
    <m/>
    <m/>
  </r>
  <r>
    <n v="1804"/>
    <x v="212"/>
    <s v="Automotive"/>
    <s v="Ye Fan &amp; family"/>
    <n v="52"/>
    <x v="5"/>
    <s v="Dongguan"/>
    <s v="Auto dealerships"/>
    <x v="1"/>
    <x v="5"/>
    <m/>
    <b v="1"/>
    <s v="D"/>
    <x v="0"/>
    <s v="Ye"/>
    <s v="Fan"/>
    <m/>
    <m/>
    <m/>
  </r>
  <r>
    <n v="1804"/>
    <x v="212"/>
    <s v="Diversified"/>
    <s v="Yi Dasheng"/>
    <n v="62"/>
    <x v="5"/>
    <s v="Changsha"/>
    <s v="Conglomerate"/>
    <x v="6"/>
    <x v="5"/>
    <m/>
    <b v="1"/>
    <s v="D"/>
    <x v="0"/>
    <s v="Yi"/>
    <s v="Dasheng"/>
    <m/>
    <m/>
    <m/>
  </r>
  <r>
    <n v="1804"/>
    <x v="212"/>
    <s v="Manufacturing"/>
    <s v="Yu Lili"/>
    <n v="55"/>
    <x v="5"/>
    <s v="Changsha"/>
    <s v="Electronic components"/>
    <x v="10"/>
    <x v="5"/>
    <m/>
    <b v="1"/>
    <s v="D"/>
    <x v="1"/>
    <s v="Yu"/>
    <s v="Lili"/>
    <m/>
    <m/>
    <m/>
  </r>
  <r>
    <n v="1804"/>
    <x v="212"/>
    <s v="Technology"/>
    <s v="Zeng Kaitian"/>
    <n v="48"/>
    <x v="5"/>
    <s v="Shanghai"/>
    <s v="Online games"/>
    <x v="2"/>
    <x v="5"/>
    <m/>
    <b v="1"/>
    <s v="D"/>
    <x v="0"/>
    <s v="Zeng"/>
    <s v="Kaitian"/>
    <m/>
    <m/>
    <m/>
  </r>
  <r>
    <n v="1804"/>
    <x v="212"/>
    <s v="Metals &amp; Mining"/>
    <s v="Zhang Xuexin &amp; family"/>
    <n v="75"/>
    <x v="5"/>
    <s v="Liaocheng"/>
    <s v="Aluminum"/>
    <x v="12"/>
    <x v="5"/>
    <m/>
    <b v="1"/>
    <s v="D"/>
    <x v="0"/>
    <s v="Zhang"/>
    <s v="Xuexin"/>
    <m/>
    <m/>
    <m/>
  </r>
  <r>
    <n v="1804"/>
    <x v="212"/>
    <s v="Food &amp; Beverage"/>
    <s v="Yubai Zhang"/>
    <n v="58"/>
    <x v="5"/>
    <s v="Suqian"/>
    <s v="Wine"/>
    <x v="7"/>
    <x v="5"/>
    <m/>
    <b v="1"/>
    <s v="D"/>
    <x v="0"/>
    <s v="Zhang"/>
    <s v="Yubai"/>
    <m/>
    <m/>
    <m/>
  </r>
  <r>
    <n v="1804"/>
    <x v="212"/>
    <s v="Gambling &amp; Casinos"/>
    <s v="Fredrik Österberg"/>
    <n v="52"/>
    <x v="21"/>
    <s v="Stockholm"/>
    <s v="Gambling products"/>
    <x v="9"/>
    <x v="22"/>
    <m/>
    <b v="1"/>
    <s v="U"/>
    <x v="0"/>
    <s v="Österberg"/>
    <s v="Fredrik"/>
    <m/>
    <m/>
    <m/>
  </r>
  <r>
    <n v="1905"/>
    <x v="213"/>
    <s v="Food &amp; Beverage"/>
    <s v="Shiv Kishan Agrawal"/>
    <n v="82"/>
    <x v="3"/>
    <s v="Nagpur"/>
    <s v="Snacks"/>
    <x v="7"/>
    <x v="3"/>
    <m/>
    <b v="0"/>
    <s v="N"/>
    <x v="0"/>
    <s v="Agrawal"/>
    <s v="Shiv Kishan"/>
    <m/>
    <m/>
    <m/>
  </r>
  <r>
    <n v="1905"/>
    <x v="213"/>
    <s v="Diversified"/>
    <s v="Aziz Akhannouch &amp; family"/>
    <n v="62"/>
    <x v="72"/>
    <s v="Casablanca"/>
    <s v="Petroleum, diversified"/>
    <x v="6"/>
    <x v="66"/>
    <m/>
    <b v="0"/>
    <s v="D"/>
    <x v="0"/>
    <s v="Akhannouch"/>
    <s v="Aziz"/>
    <m/>
    <m/>
    <m/>
  </r>
  <r>
    <n v="1905"/>
    <x v="213"/>
    <s v="Diversified"/>
    <s v="Hamdi Akin &amp; family"/>
    <n v="68"/>
    <x v="47"/>
    <s v="Istanbul"/>
    <s v="Diversified"/>
    <x v="6"/>
    <x v="45"/>
    <m/>
    <b v="1"/>
    <s v="E"/>
    <x v="0"/>
    <s v="Akin"/>
    <s v="Hamdi"/>
    <m/>
    <m/>
    <m/>
  </r>
  <r>
    <n v="1905"/>
    <x v="213"/>
    <s v="Manufacturing"/>
    <s v="Nerio Alessandri"/>
    <n v="61"/>
    <x v="28"/>
    <s v="Cesena"/>
    <s v="Gym equipment"/>
    <x v="10"/>
    <x v="8"/>
    <m/>
    <b v="1"/>
    <s v="U"/>
    <x v="0"/>
    <s v="Alessandri"/>
    <s v="Nerio"/>
    <m/>
    <m/>
    <m/>
  </r>
  <r>
    <n v="1905"/>
    <x v="213"/>
    <s v="Diversified"/>
    <s v="Alexandra Andresen"/>
    <n v="26"/>
    <x v="36"/>
    <s v="Oslo"/>
    <s v="Investments"/>
    <x v="6"/>
    <x v="36"/>
    <m/>
    <b v="0"/>
    <s v="U"/>
    <x v="1"/>
    <s v="Andresen"/>
    <s v="Alexandra"/>
    <m/>
    <m/>
    <m/>
  </r>
  <r>
    <n v="1905"/>
    <x v="213"/>
    <s v="Diversified"/>
    <s v="Katharina Andresen"/>
    <n v="27"/>
    <x v="36"/>
    <s v="Oslo"/>
    <s v="Investments"/>
    <x v="6"/>
    <x v="36"/>
    <m/>
    <b v="0"/>
    <s v="U"/>
    <x v="1"/>
    <s v="Andresen"/>
    <s v="Katharina"/>
    <m/>
    <m/>
    <m/>
  </r>
  <r>
    <n v="1905"/>
    <x v="213"/>
    <s v="Diversified"/>
    <s v="Patricia Angelini Rossi"/>
    <n v="68"/>
    <x v="18"/>
    <s v="Santiago"/>
    <s v="Forestry, mining"/>
    <x v="6"/>
    <x v="16"/>
    <m/>
    <b v="0"/>
    <s v="U"/>
    <x v="1"/>
    <s v="Angelini Rossi"/>
    <s v="Patricia"/>
    <m/>
    <m/>
    <m/>
  </r>
  <r>
    <n v="1905"/>
    <x v="213"/>
    <s v="Healthcare"/>
    <s v="Mori Arkin"/>
    <n v="70"/>
    <x v="27"/>
    <s v="Herzliya Pituach"/>
    <s v="Pharmaceuticals"/>
    <x v="14"/>
    <x v="18"/>
    <m/>
    <b v="1"/>
    <s v="D"/>
    <x v="0"/>
    <s v="Arkin"/>
    <s v="Mori"/>
    <m/>
    <m/>
    <m/>
  </r>
  <r>
    <n v="1905"/>
    <x v="213"/>
    <s v="Fashion &amp; Retail"/>
    <s v="Barbara Benetton"/>
    <n v="53"/>
    <x v="28"/>
    <s v="Campodoro"/>
    <s v="Fashion retail, investments"/>
    <x v="0"/>
    <x v="8"/>
    <m/>
    <b v="0"/>
    <s v="U"/>
    <x v="1"/>
    <s v="Benetton"/>
    <s v="Barbara"/>
    <m/>
    <m/>
    <m/>
  </r>
  <r>
    <n v="1905"/>
    <x v="213"/>
    <s v="Metals &amp; Mining"/>
    <s v="Angela Bennett"/>
    <n v="79"/>
    <x v="14"/>
    <s v="Perth"/>
    <s v="Mining"/>
    <x v="12"/>
    <x v="13"/>
    <m/>
    <b v="0"/>
    <s v="U"/>
    <x v="1"/>
    <s v="Bennett"/>
    <s v="Angela"/>
    <m/>
    <m/>
    <m/>
  </r>
  <r>
    <n v="1905"/>
    <x v="213"/>
    <s v="Diversified"/>
    <s v="Zadik Bino &amp; family"/>
    <n v="79"/>
    <x v="27"/>
    <s v="Tel Aviv"/>
    <s v="Banking, oil"/>
    <x v="6"/>
    <x v="18"/>
    <m/>
    <b v="1"/>
    <s v="D"/>
    <x v="0"/>
    <s v="Bino"/>
    <s v="Zadik"/>
    <m/>
    <m/>
    <m/>
  </r>
  <r>
    <n v="1905"/>
    <x v="213"/>
    <s v="Fashion &amp; Retail"/>
    <s v="Paolo Bulgari"/>
    <n v="85"/>
    <x v="28"/>
    <s v="Rome"/>
    <s v="Luxury goods"/>
    <x v="0"/>
    <x v="8"/>
    <m/>
    <b v="0"/>
    <s v="E"/>
    <x v="0"/>
    <s v="Bulgari"/>
    <s v="Paolo"/>
    <m/>
    <m/>
    <m/>
  </r>
  <r>
    <n v="1905"/>
    <x v="213"/>
    <s v="Food &amp; Beverage"/>
    <s v="Saket Burman"/>
    <n v="46"/>
    <x v="16"/>
    <s v="Dubai"/>
    <s v="Consumer goods"/>
    <x v="7"/>
    <x v="17"/>
    <m/>
    <b v="0"/>
    <s v="D"/>
    <x v="0"/>
    <s v="Burman"/>
    <s v="Saket"/>
    <m/>
    <m/>
    <m/>
  </r>
  <r>
    <n v="1905"/>
    <x v="213"/>
    <s v="Diversified"/>
    <s v="Ahmet Calik"/>
    <n v="65"/>
    <x v="47"/>
    <s v="Istanbul"/>
    <s v="Energy, banking, construction"/>
    <x v="6"/>
    <x v="45"/>
    <m/>
    <b v="1"/>
    <s v="E"/>
    <x v="0"/>
    <s v="Calik"/>
    <s v="Ahmet"/>
    <m/>
    <m/>
    <m/>
  </r>
  <r>
    <n v="1905"/>
    <x v="213"/>
    <s v="Technology"/>
    <s v="Safra Catz"/>
    <n v="61"/>
    <x v="1"/>
    <s v="Redwood City"/>
    <s v="Software"/>
    <x v="2"/>
    <x v="1"/>
    <s v="Oracle"/>
    <b v="1"/>
    <s v="E"/>
    <x v="1"/>
    <s v="Catz"/>
    <s v="Safra"/>
    <s v="CEO"/>
    <s v="California"/>
    <s v="South"/>
  </r>
  <r>
    <n v="1905"/>
    <x v="213"/>
    <s v="Logistics"/>
    <s v="Chang Kuo-Hua"/>
    <n v="68"/>
    <x v="35"/>
    <s v="Taipei"/>
    <s v="Shipping, airlines"/>
    <x v="8"/>
    <x v="35"/>
    <m/>
    <b v="0"/>
    <s v="D"/>
    <x v="0"/>
    <s v="Chang"/>
    <s v="Kuo-Hua"/>
    <m/>
    <m/>
    <m/>
  </r>
  <r>
    <n v="1905"/>
    <x v="213"/>
    <s v="Manufacturing"/>
    <s v="Chu Jian"/>
    <n v="60"/>
    <x v="5"/>
    <s v="Hangzhou"/>
    <s v="Manufacturing"/>
    <x v="10"/>
    <x v="5"/>
    <m/>
    <b v="1"/>
    <s v="U"/>
    <x v="0"/>
    <s v="Chu"/>
    <s v="Jian"/>
    <m/>
    <m/>
    <m/>
  </r>
  <r>
    <n v="1905"/>
    <x v="213"/>
    <s v="Diversified"/>
    <s v="Sandor Csanyi"/>
    <n v="70"/>
    <x v="73"/>
    <s v="Budapest"/>
    <s v="Finance, real estate"/>
    <x v="6"/>
    <x v="67"/>
    <m/>
    <b v="1"/>
    <s v="U"/>
    <x v="0"/>
    <s v="Csanyi"/>
    <s v="Sandor"/>
    <m/>
    <m/>
    <m/>
  </r>
  <r>
    <n v="1905"/>
    <x v="213"/>
    <s v="Finance &amp; Investments"/>
    <s v="Ana Lucia de Mattos Barretto Villela"/>
    <n v="49"/>
    <x v="30"/>
    <s v="Sao Paulo"/>
    <s v="Banking"/>
    <x v="3"/>
    <x v="19"/>
    <m/>
    <b v="0"/>
    <s v="D"/>
    <x v="1"/>
    <s v="de Mattos Barretto Villela"/>
    <s v="Ana Lucia"/>
    <m/>
    <m/>
    <m/>
  </r>
  <r>
    <n v="1905"/>
    <x v="213"/>
    <s v="Manufacturing"/>
    <s v="Federico De Nora"/>
    <n v="55"/>
    <x v="28"/>
    <s v="Milan"/>
    <s v="Electrodes"/>
    <x v="10"/>
    <x v="8"/>
    <m/>
    <b v="0"/>
    <s v="D"/>
    <x v="0"/>
    <s v="De Nora"/>
    <s v="Federico"/>
    <m/>
    <m/>
    <m/>
  </r>
  <r>
    <n v="1905"/>
    <x v="213"/>
    <s v="Technology"/>
    <s v="Bharat Desai"/>
    <n v="70"/>
    <x v="1"/>
    <s v="Fisher Island"/>
    <s v="IT consulting"/>
    <x v="2"/>
    <x v="1"/>
    <s v="Syntel"/>
    <b v="1"/>
    <s v="E"/>
    <x v="0"/>
    <s v="Desai"/>
    <s v="Bharat"/>
    <s v="Chairman and Co-founder"/>
    <s v="Florida"/>
    <s v="South"/>
  </r>
  <r>
    <n v="1905"/>
    <x v="213"/>
    <s v="Diversified"/>
    <s v="Mohammed Dewji"/>
    <n v="47"/>
    <x v="74"/>
    <s v="Dar es Salaam"/>
    <s v="Diversified"/>
    <x v="6"/>
    <x v="68"/>
    <m/>
    <b v="0"/>
    <s v="E"/>
    <x v="0"/>
    <s v="Dewji"/>
    <s v="Mohammed"/>
    <m/>
    <m/>
    <m/>
  </r>
  <r>
    <n v="1905"/>
    <x v="213"/>
    <s v="Finance &amp; Investments"/>
    <s v="Egon Durban"/>
    <n v="49"/>
    <x v="1"/>
    <s v="Atherton"/>
    <s v="Private equity"/>
    <x v="3"/>
    <x v="1"/>
    <m/>
    <b v="1"/>
    <s v="E"/>
    <x v="0"/>
    <s v="Durban"/>
    <s v="Egon"/>
    <m/>
    <s v="California"/>
    <s v="West"/>
  </r>
  <r>
    <n v="1905"/>
    <x v="213"/>
    <s v="Manufacturing"/>
    <s v="Fu Mingkang &amp; family"/>
    <n v="60"/>
    <x v="5"/>
    <s v="Ningbo"/>
    <s v="Manufacturing"/>
    <x v="10"/>
    <x v="5"/>
    <m/>
    <b v="1"/>
    <s v="D"/>
    <x v="0"/>
    <s v="Fu"/>
    <s v="Mingkang"/>
    <m/>
    <m/>
    <m/>
  </r>
  <r>
    <n v="1905"/>
    <x v="213"/>
    <s v="Media &amp; Entertainment"/>
    <s v="Alan Gerry"/>
    <n v="94"/>
    <x v="1"/>
    <s v="Liberty"/>
    <s v="Cable television"/>
    <x v="4"/>
    <x v="1"/>
    <m/>
    <b v="1"/>
    <s v="E"/>
    <x v="0"/>
    <s v="Gerry"/>
    <s v="Alan"/>
    <m/>
    <s v="New York"/>
    <s v="Northeast"/>
  </r>
  <r>
    <n v="1905"/>
    <x v="213"/>
    <s v="Fashion &amp; Retail"/>
    <s v="Philippe Ginestet &amp; family"/>
    <n v="69"/>
    <x v="0"/>
    <s v="Pujols"/>
    <s v="Retail stores"/>
    <x v="0"/>
    <x v="0"/>
    <m/>
    <b v="1"/>
    <s v="D"/>
    <x v="0"/>
    <s v="Ginestet"/>
    <s v="Philippe"/>
    <m/>
    <m/>
    <m/>
  </r>
  <r>
    <n v="1905"/>
    <x v="213"/>
    <s v="Logistics"/>
    <s v="G. Gnanalingam"/>
    <n v="78"/>
    <x v="31"/>
    <s v="Kuala Lumpur"/>
    <s v="Ports"/>
    <x v="8"/>
    <x v="27"/>
    <m/>
    <b v="1"/>
    <s v="D"/>
    <x v="0"/>
    <s v="Gnanalingam"/>
    <s v="G."/>
    <m/>
    <m/>
    <m/>
  </r>
  <r>
    <n v="1905"/>
    <x v="213"/>
    <s v="Fashion &amp; Retail"/>
    <s v="Esther Grether"/>
    <n v="87"/>
    <x v="8"/>
    <s v="Basel"/>
    <s v="Art collection"/>
    <x v="0"/>
    <x v="12"/>
    <m/>
    <b v="0"/>
    <s v="E"/>
    <x v="1"/>
    <s v="Grether"/>
    <s v="Esther"/>
    <m/>
    <m/>
    <m/>
  </r>
  <r>
    <n v="1905"/>
    <x v="213"/>
    <s v="Manufacturing"/>
    <s v="Wei Gu"/>
    <n v="58"/>
    <x v="5"/>
    <s v="Shenzhen"/>
    <s v="Consumer electronics"/>
    <x v="10"/>
    <x v="5"/>
    <m/>
    <b v="1"/>
    <s v="E"/>
    <x v="0"/>
    <s v="Gu"/>
    <s v="Wei"/>
    <m/>
    <m/>
    <m/>
  </r>
  <r>
    <n v="1905"/>
    <x v="213"/>
    <s v="Technology"/>
    <s v="Patrick Hanrahan"/>
    <n v="67"/>
    <x v="1"/>
    <s v="Portola Valley"/>
    <s v="Software"/>
    <x v="2"/>
    <x v="1"/>
    <m/>
    <b v="1"/>
    <s v="D"/>
    <x v="0"/>
    <s v="Hanrahan"/>
    <s v="Patrick"/>
    <m/>
    <s v="California"/>
    <s v="West"/>
  </r>
  <r>
    <n v="1905"/>
    <x v="213"/>
    <s v="Finance &amp; Investments"/>
    <s v="Kenneth Hao"/>
    <n v="54"/>
    <x v="1"/>
    <s v="Hillsborough"/>
    <s v="Private equity"/>
    <x v="3"/>
    <x v="1"/>
    <m/>
    <b v="1"/>
    <s v="E"/>
    <x v="0"/>
    <s v="Hao"/>
    <s v="Kenneth"/>
    <m/>
    <s v="California"/>
    <s v="West"/>
  </r>
  <r>
    <n v="1905"/>
    <x v="213"/>
    <s v="Finance &amp; Investments"/>
    <s v="Jaroslav Hascak &amp; family"/>
    <n v="53"/>
    <x v="71"/>
    <s v="Bratislava"/>
    <s v="Investments"/>
    <x v="3"/>
    <x v="65"/>
    <m/>
    <b v="1"/>
    <s v="U"/>
    <x v="0"/>
    <s v="Hascak"/>
    <s v="Jaroslav"/>
    <m/>
    <m/>
    <m/>
  </r>
  <r>
    <n v="1905"/>
    <x v="213"/>
    <s v="Manufacturing"/>
    <s v="He Zhenggang"/>
    <n v="69"/>
    <x v="5"/>
    <s v="Leshan"/>
    <s v="Chemicals"/>
    <x v="10"/>
    <x v="5"/>
    <m/>
    <b v="1"/>
    <s v="D"/>
    <x v="0"/>
    <s v="He"/>
    <s v="Zhenggang"/>
    <m/>
    <m/>
    <m/>
  </r>
  <r>
    <n v="1905"/>
    <x v="213"/>
    <s v="Real Estate"/>
    <s v="Niranjan Hiranandani"/>
    <n v="73"/>
    <x v="3"/>
    <s v="Mumbai"/>
    <s v="Real estate"/>
    <x v="11"/>
    <x v="3"/>
    <m/>
    <b v="1"/>
    <s v="E"/>
    <x v="0"/>
    <s v="Hiranandani"/>
    <s v="Niranjan"/>
    <m/>
    <m/>
    <m/>
  </r>
  <r>
    <n v="1905"/>
    <x v="213"/>
    <s v="Finance &amp; Investments"/>
    <s v="Ho Hung Anh"/>
    <n v="52"/>
    <x v="53"/>
    <s v="Hanoi"/>
    <s v="Consumer products, banking"/>
    <x v="3"/>
    <x v="52"/>
    <m/>
    <b v="1"/>
    <s v="D"/>
    <x v="0"/>
    <s v="Ho"/>
    <s v="Hung Anh"/>
    <m/>
    <m/>
    <m/>
  </r>
  <r>
    <n v="1905"/>
    <x v="213"/>
    <s v="Technology"/>
    <s v="Archie Hwang"/>
    <n v="70"/>
    <x v="35"/>
    <s v="Taipei"/>
    <s v="Semiconductors"/>
    <x v="2"/>
    <x v="35"/>
    <m/>
    <b v="1"/>
    <s v="D"/>
    <x v="0"/>
    <s v="Hwang"/>
    <s v="Archie"/>
    <m/>
    <m/>
    <m/>
  </r>
  <r>
    <n v="1905"/>
    <x v="213"/>
    <s v="Media &amp; Entertainment"/>
    <s v="Peter Jackson"/>
    <n v="61"/>
    <x v="33"/>
    <s v="Wellington"/>
    <s v="Movies, digital effects"/>
    <x v="4"/>
    <x v="30"/>
    <s v="Film"/>
    <b v="1"/>
    <s v="E"/>
    <x v="0"/>
    <s v="Jackson"/>
    <s v="Peter"/>
    <s v="Director"/>
    <m/>
    <m/>
  </r>
  <r>
    <n v="1905"/>
    <x v="213"/>
    <s v="Finance &amp; Investments"/>
    <s v="Stephen Jarislowsky"/>
    <n v="97"/>
    <x v="6"/>
    <s v="Montreal"/>
    <s v="Money management"/>
    <x v="3"/>
    <x v="6"/>
    <s v="Jarislowsky &amp; Fraser"/>
    <b v="1"/>
    <s v="D"/>
    <x v="0"/>
    <s v="Jarislowsky"/>
    <s v="Stephen"/>
    <s v="Cofounder and Chairman"/>
    <m/>
    <m/>
  </r>
  <r>
    <n v="1905"/>
    <x v="213"/>
    <s v="Healthcare"/>
    <s v="Rajeev Juneja"/>
    <n v="57"/>
    <x v="3"/>
    <s v="Delhi"/>
    <s v="Phamaceuticals"/>
    <x v="14"/>
    <x v="3"/>
    <m/>
    <b v="1"/>
    <s v="U"/>
    <x v="0"/>
    <s v="Juneja"/>
    <s v="Rajeev"/>
    <m/>
    <m/>
    <m/>
  </r>
  <r>
    <n v="1905"/>
    <x v="213"/>
    <s v="Healthcare"/>
    <s v="Ramesh Juneja"/>
    <n v="67"/>
    <x v="3"/>
    <s v="Delhi"/>
    <s v="Pharmaceuticals"/>
    <x v="14"/>
    <x v="3"/>
    <m/>
    <b v="1"/>
    <s v="U"/>
    <x v="0"/>
    <s v="Juneja"/>
    <s v="Ramesh"/>
    <m/>
    <m/>
    <m/>
  </r>
  <r>
    <n v="1905"/>
    <x v="213"/>
    <s v="Diversified"/>
    <s v="Ke Xiping &amp; family"/>
    <n v="62"/>
    <x v="5"/>
    <s v="Xiamen"/>
    <s v="Investments"/>
    <x v="6"/>
    <x v="5"/>
    <m/>
    <b v="1"/>
    <s v="E"/>
    <x v="0"/>
    <s v="Ke"/>
    <s v="Xiping"/>
    <m/>
    <m/>
    <m/>
  </r>
  <r>
    <n v="1905"/>
    <x v="213"/>
    <s v="Diversified"/>
    <s v="Kim Jun-ki"/>
    <n v="78"/>
    <x v="32"/>
    <s v="Seoul"/>
    <s v="Diversified"/>
    <x v="6"/>
    <x v="34"/>
    <s v="Dongbu Insurance Co. Ltd."/>
    <b v="1"/>
    <s v="U"/>
    <x v="0"/>
    <s v="Kim"/>
    <s v="Jun-ki"/>
    <m/>
    <m/>
    <m/>
  </r>
  <r>
    <n v="1905"/>
    <x v="213"/>
    <s v="Fashion &amp; Retail"/>
    <s v="Sidney Kimmel"/>
    <n v="95"/>
    <x v="1"/>
    <s v="New York"/>
    <s v="Retail"/>
    <x v="0"/>
    <x v="1"/>
    <m/>
    <b v="1"/>
    <s v="E"/>
    <x v="0"/>
    <s v="Kimmel"/>
    <s v="Sidney"/>
    <m/>
    <s v="New York"/>
    <s v="Northeast"/>
  </r>
  <r>
    <n v="1905"/>
    <x v="213"/>
    <s v="Food &amp; Beverage"/>
    <s v="Jim Koch"/>
    <n v="73"/>
    <x v="1"/>
    <s v="Newton"/>
    <s v="Beer"/>
    <x v="7"/>
    <x v="1"/>
    <m/>
    <b v="1"/>
    <s v="D"/>
    <x v="0"/>
    <s v="Koch"/>
    <s v="Jim"/>
    <m/>
    <s v="Massachusetts"/>
    <s v="Northeast"/>
  </r>
  <r>
    <n v="1905"/>
    <x v="213"/>
    <s v="Real Estate"/>
    <s v="Raj Kumar"/>
    <n v="68"/>
    <x v="25"/>
    <s v="Singapore"/>
    <s v="Real estate, hotels"/>
    <x v="11"/>
    <x v="21"/>
    <m/>
    <b v="1"/>
    <s v="Split Family Fortune"/>
    <x v="0"/>
    <s v="Kumar"/>
    <s v="Raj"/>
    <m/>
    <m/>
    <m/>
  </r>
  <r>
    <n v="1905"/>
    <x v="213"/>
    <s v="Diversified"/>
    <s v="Spiro Latsis &amp; family"/>
    <n v="76"/>
    <x v="8"/>
    <s v="Geneva"/>
    <s v="Banking, shipping"/>
    <x v="6"/>
    <x v="44"/>
    <m/>
    <b v="0"/>
    <s v="R"/>
    <x v="0"/>
    <s v="Latsis"/>
    <s v="Spiro"/>
    <m/>
    <m/>
    <m/>
  </r>
  <r>
    <n v="1905"/>
    <x v="213"/>
    <s v="Manufacturing"/>
    <s v="Peter Leibinger"/>
    <n v="56"/>
    <x v="7"/>
    <s v="Schwieberdingen"/>
    <s v="Machine tools"/>
    <x v="10"/>
    <x v="7"/>
    <m/>
    <b v="0"/>
    <s v="D"/>
    <x v="0"/>
    <s v="Leibinger"/>
    <s v="Peter"/>
    <m/>
    <m/>
    <m/>
  </r>
  <r>
    <n v="1905"/>
    <x v="213"/>
    <s v="Manufacturing"/>
    <s v="Regine Leibinger"/>
    <n v="60"/>
    <x v="7"/>
    <s v="Berlin"/>
    <s v="Machine tools"/>
    <x v="10"/>
    <x v="7"/>
    <m/>
    <b v="0"/>
    <s v="D"/>
    <x v="1"/>
    <s v="Leibinger"/>
    <s v="Regine"/>
    <m/>
    <m/>
    <m/>
  </r>
  <r>
    <n v="1905"/>
    <x v="213"/>
    <s v="Manufacturing"/>
    <s v="Nicola Leibinger-Kammueller"/>
    <n v="63"/>
    <x v="7"/>
    <s v="Berlin"/>
    <s v="Manufacturing"/>
    <x v="10"/>
    <x v="7"/>
    <m/>
    <b v="0"/>
    <s v="D"/>
    <x v="1"/>
    <s v="Leibinger-Kammueller"/>
    <s v="Nicola"/>
    <m/>
    <m/>
    <m/>
  </r>
  <r>
    <n v="1905"/>
    <x v="213"/>
    <s v="Manufacturing"/>
    <s v="Li Jianli"/>
    <n v="50"/>
    <x v="5"/>
    <s v="Shenzhen"/>
    <s v="Lithium-ion battery cap"/>
    <x v="10"/>
    <x v="5"/>
    <m/>
    <b v="1"/>
    <s v="D"/>
    <x v="0"/>
    <s v="Li"/>
    <s v="Jianli"/>
    <m/>
    <m/>
    <m/>
  </r>
  <r>
    <n v="1905"/>
    <x v="213"/>
    <s v="Manufacturing"/>
    <s v="Li Jiaquan"/>
    <n v="59"/>
    <x v="5"/>
    <s v="Chengdu"/>
    <s v="Chemicals"/>
    <x v="10"/>
    <x v="5"/>
    <m/>
    <b v="1"/>
    <s v="D"/>
    <x v="0"/>
    <s v="Li"/>
    <s v="Jiaquan"/>
    <m/>
    <m/>
    <m/>
  </r>
  <r>
    <n v="1905"/>
    <x v="213"/>
    <s v="Fashion &amp; Retail"/>
    <s v="Li Rucheng"/>
    <n v="71"/>
    <x v="5"/>
    <s v="Ningbo"/>
    <s v="Apparel"/>
    <x v="0"/>
    <x v="5"/>
    <m/>
    <b v="1"/>
    <s v="D"/>
    <x v="0"/>
    <s v="Li"/>
    <s v="Rucheng"/>
    <m/>
    <m/>
    <m/>
  </r>
  <r>
    <n v="1905"/>
    <x v="213"/>
    <s v="Manufacturing"/>
    <s v="Li Shui-po"/>
    <n v="66"/>
    <x v="5"/>
    <s v="Kunshan"/>
    <s v="Stainless steel products"/>
    <x v="10"/>
    <x v="35"/>
    <m/>
    <b v="1"/>
    <s v="U"/>
    <x v="0"/>
    <s v="Li"/>
    <s v="Shui-po"/>
    <m/>
    <m/>
    <m/>
  </r>
  <r>
    <n v="1905"/>
    <x v="213"/>
    <s v="Technology"/>
    <s v="Scott Lin"/>
    <n v="90"/>
    <x v="35"/>
    <s v="Taichung"/>
    <s v="Optical components"/>
    <x v="2"/>
    <x v="35"/>
    <m/>
    <b v="1"/>
    <s v="U"/>
    <x v="0"/>
    <s v="Lin"/>
    <s v="Scott"/>
    <m/>
    <m/>
    <m/>
  </r>
  <r>
    <n v="1905"/>
    <x v="213"/>
    <s v="Manufacturing"/>
    <s v="Liu Xiucai &amp; family"/>
    <n v="66"/>
    <x v="5"/>
    <s v="Shanghai"/>
    <s v="Chemicals"/>
    <x v="10"/>
    <x v="1"/>
    <m/>
    <b v="1"/>
    <s v="D"/>
    <x v="0"/>
    <s v="Liu"/>
    <s v="Xiucai"/>
    <m/>
    <m/>
    <m/>
  </r>
  <r>
    <n v="1905"/>
    <x v="213"/>
    <s v="Automotive"/>
    <s v="Lu Zhongfang"/>
    <n v="80"/>
    <x v="5"/>
    <s v="Tonghua"/>
    <s v="Education"/>
    <x v="1"/>
    <x v="5"/>
    <m/>
    <b v="1"/>
    <s v="D"/>
    <x v="1"/>
    <s v="Lu"/>
    <s v="Zhongfang"/>
    <m/>
    <m/>
    <m/>
  </r>
  <r>
    <n v="1905"/>
    <x v="213"/>
    <s v="Logistics"/>
    <s v="Lu Zongjun"/>
    <n v="59"/>
    <x v="5"/>
    <s v="Shanghai"/>
    <s v="Logistics"/>
    <x v="8"/>
    <x v="5"/>
    <m/>
    <b v="1"/>
    <s v="D"/>
    <x v="0"/>
    <s v="Lu"/>
    <s v="Zongjun"/>
    <m/>
    <m/>
    <m/>
  </r>
  <r>
    <n v="1905"/>
    <x v="213"/>
    <s v="Diversified"/>
    <s v="Youssef Mansour"/>
    <n v="77"/>
    <x v="37"/>
    <s v="Cairo"/>
    <s v="Diversified"/>
    <x v="6"/>
    <x v="37"/>
    <m/>
    <b v="1"/>
    <s v="E"/>
    <x v="0"/>
    <s v="Mansour"/>
    <s v="Youssef"/>
    <m/>
    <m/>
    <m/>
  </r>
  <r>
    <n v="1905"/>
    <x v="213"/>
    <s v="Real Estate"/>
    <s v="Bruce Mathieson"/>
    <n v="79"/>
    <x v="14"/>
    <s v="Gold Coast"/>
    <s v="Hotels"/>
    <x v="11"/>
    <x v="13"/>
    <m/>
    <b v="1"/>
    <s v="D"/>
    <x v="0"/>
    <s v="Mathieson"/>
    <s v="Bruce"/>
    <m/>
    <m/>
    <m/>
  </r>
  <r>
    <n v="1905"/>
    <x v="213"/>
    <s v="Diversified"/>
    <s v="Romano Minozzi"/>
    <n v="88"/>
    <x v="28"/>
    <s v="Spilamberto"/>
    <s v="Utilities, diversified"/>
    <x v="6"/>
    <x v="8"/>
    <m/>
    <b v="1"/>
    <s v="D"/>
    <x v="0"/>
    <s v="Minozzi"/>
    <s v="Romano"/>
    <m/>
    <m/>
    <m/>
  </r>
  <r>
    <n v="1905"/>
    <x v="213"/>
    <s v="Finance &amp; Investments"/>
    <s v="Greg Mondre"/>
    <n v="48"/>
    <x v="1"/>
    <s v="New York"/>
    <s v="Private equity"/>
    <x v="3"/>
    <x v="1"/>
    <m/>
    <b v="1"/>
    <s v="E"/>
    <x v="0"/>
    <s v="Mondre"/>
    <s v="Greg"/>
    <m/>
    <s v="New York"/>
    <s v="Northeast"/>
  </r>
  <r>
    <n v="1905"/>
    <x v="213"/>
    <s v="Fashion &amp; Retail"/>
    <s v="Mario Moretti Polegato &amp; family"/>
    <n v="70"/>
    <x v="28"/>
    <s v="Crocetta del Montello"/>
    <s v="Shoes"/>
    <x v="0"/>
    <x v="8"/>
    <m/>
    <b v="1"/>
    <s v="D"/>
    <x v="0"/>
    <s v="Moretti Polegato"/>
    <s v="Mario"/>
    <m/>
    <m/>
    <m/>
  </r>
  <r>
    <n v="1905"/>
    <x v="213"/>
    <s v="Service"/>
    <s v="Robert Mouawad"/>
    <n v="78"/>
    <x v="75"/>
    <s v="Manama"/>
    <s v="Fine jewelry"/>
    <x v="15"/>
    <x v="55"/>
    <m/>
    <b v="0"/>
    <s v="E"/>
    <x v="0"/>
    <s v="Mouawad"/>
    <s v="Robert"/>
    <m/>
    <m/>
    <m/>
  </r>
  <r>
    <n v="1905"/>
    <x v="213"/>
    <s v="Logistics"/>
    <s v="Jerry Moyes &amp; family"/>
    <n v="79"/>
    <x v="1"/>
    <s v="Tolleson"/>
    <s v="Transportation"/>
    <x v="8"/>
    <x v="1"/>
    <m/>
    <b v="1"/>
    <s v="U"/>
    <x v="0"/>
    <s v="Moyes"/>
    <s v="Jerry"/>
    <m/>
    <s v="Arizona"/>
    <s v="West"/>
  </r>
  <r>
    <n v="1905"/>
    <x v="213"/>
    <s v="Technology"/>
    <s v="John Ocampo"/>
    <n v="63"/>
    <x v="1"/>
    <s v="Los Altos"/>
    <s v="Semiconductors"/>
    <x v="2"/>
    <x v="1"/>
    <m/>
    <b v="1"/>
    <s v="U"/>
    <x v="0"/>
    <s v="Ocampo"/>
    <s v="John"/>
    <m/>
    <s v="California"/>
    <s v="West"/>
  </r>
  <r>
    <n v="1905"/>
    <x v="213"/>
    <s v="Diversified"/>
    <s v="Stefan Olsson"/>
    <n v="74"/>
    <x v="13"/>
    <s v="London"/>
    <s v="Diversified"/>
    <x v="6"/>
    <x v="22"/>
    <m/>
    <b v="0"/>
    <s v="U"/>
    <x v="0"/>
    <s v="Olsson"/>
    <s v="Stefan"/>
    <m/>
    <m/>
    <m/>
  </r>
  <r>
    <n v="1905"/>
    <x v="213"/>
    <s v="Energy"/>
    <s v="Rubens Ometto Silveira Mello"/>
    <n v="73"/>
    <x v="30"/>
    <s v="Sao Paulo"/>
    <s v="Sugar, ethanol"/>
    <x v="13"/>
    <x v="19"/>
    <m/>
    <b v="0"/>
    <s v="D"/>
    <x v="0"/>
    <s v="Ometto Silveira Mello"/>
    <s v="Rubens"/>
    <m/>
    <m/>
    <m/>
  </r>
  <r>
    <n v="1905"/>
    <x v="213"/>
    <s v="Finance &amp; Investments"/>
    <s v="Anne Marie See Pastor"/>
    <m/>
    <x v="22"/>
    <m/>
    <s v="Finance"/>
    <x v="3"/>
    <x v="69"/>
    <m/>
    <b v="0"/>
    <s v="Split Family Fortune"/>
    <x v="1"/>
    <s v="Pastor"/>
    <s v="Anne Marie See"/>
    <m/>
    <m/>
    <m/>
  </r>
  <r>
    <n v="1905"/>
    <x v="213"/>
    <s v="Finance &amp; Investments"/>
    <s v="George Pastor"/>
    <m/>
    <x v="22"/>
    <m/>
    <s v="Finance"/>
    <x v="3"/>
    <x v="69"/>
    <m/>
    <b v="0"/>
    <s v="Split Family Fortune"/>
    <x v="0"/>
    <s v="Pastor"/>
    <s v="George"/>
    <m/>
    <m/>
    <m/>
  </r>
  <r>
    <n v="1905"/>
    <x v="213"/>
    <s v="Finance &amp; Investments"/>
    <s v="Nelson Peltz"/>
    <n v="80"/>
    <x v="1"/>
    <s v="Bedford"/>
    <s v="Investments"/>
    <x v="3"/>
    <x v="1"/>
    <s v="Trian Fund Management"/>
    <b v="1"/>
    <s v="D"/>
    <x v="0"/>
    <s v="Peltz"/>
    <s v="Nelson"/>
    <s v="Founder"/>
    <s v="New York"/>
    <s v="Northeast"/>
  </r>
  <r>
    <n v="1905"/>
    <x v="213"/>
    <s v="Construction &amp; Engineering"/>
    <s v="David Penaloza Alanis"/>
    <n v="49"/>
    <x v="2"/>
    <s v="Mexico City"/>
    <s v="Toll roads"/>
    <x v="16"/>
    <x v="2"/>
    <m/>
    <b v="0"/>
    <s v="U"/>
    <x v="0"/>
    <s v="Penaloza Alanis"/>
    <s v="David"/>
    <m/>
    <m/>
    <m/>
  </r>
  <r>
    <n v="1905"/>
    <x v="213"/>
    <s v="Fashion &amp; Retail"/>
    <s v="Karl-Johan Persson"/>
    <n v="48"/>
    <x v="21"/>
    <s v="Stockholm"/>
    <s v="H&amp;M"/>
    <x v="0"/>
    <x v="22"/>
    <m/>
    <b v="0"/>
    <s v="E"/>
    <x v="0"/>
    <s v="Persson"/>
    <s v="Karl-Johan"/>
    <m/>
    <m/>
    <m/>
  </r>
  <r>
    <n v="1905"/>
    <x v="213"/>
    <s v="Food &amp; Beverage"/>
    <s v="Mike Repole"/>
    <n v="55"/>
    <x v="1"/>
    <s v="Windermere"/>
    <s v="Sports drink"/>
    <x v="7"/>
    <x v="1"/>
    <m/>
    <b v="1"/>
    <s v="E"/>
    <x v="0"/>
    <s v="Repole"/>
    <s v="Mike"/>
    <m/>
    <s v="Florida"/>
    <s v="South"/>
  </r>
  <r>
    <n v="1905"/>
    <x v="213"/>
    <s v="Food &amp; Beverage"/>
    <s v="Duke Reyes"/>
    <n v="66"/>
    <x v="1"/>
    <s v="Palm Beach"/>
    <s v="Beer distribution"/>
    <x v="7"/>
    <x v="1"/>
    <m/>
    <b v="0"/>
    <s v="U"/>
    <x v="0"/>
    <s v="Reyes"/>
    <s v="Duke"/>
    <m/>
    <s v="Florida"/>
    <s v="South"/>
  </r>
  <r>
    <n v="1905"/>
    <x v="213"/>
    <s v="Real Estate"/>
    <s v="Kishin RK"/>
    <n v="39"/>
    <x v="25"/>
    <s v="Singapore"/>
    <s v="Real estate, hotels"/>
    <x v="11"/>
    <x v="21"/>
    <m/>
    <b v="0"/>
    <s v="Split Family Fortune"/>
    <x v="0"/>
    <s v="RK"/>
    <s v="Kishin"/>
    <m/>
    <m/>
    <m/>
  </r>
  <r>
    <n v="1905"/>
    <x v="213"/>
    <s v="Finance &amp; Investments"/>
    <s v="Carlos Rodriguez-Pastor"/>
    <n v="63"/>
    <x v="76"/>
    <s v="Lima"/>
    <s v="Finance"/>
    <x v="3"/>
    <x v="69"/>
    <m/>
    <b v="0"/>
    <s v="Split Family Fortune"/>
    <x v="0"/>
    <s v="Rodriguez-Pastor"/>
    <s v="Carlos"/>
    <m/>
    <m/>
    <m/>
  </r>
  <r>
    <n v="1905"/>
    <x v="213"/>
    <s v="Finance &amp; Investments"/>
    <s v="Christopher Rokos"/>
    <n v="52"/>
    <x v="13"/>
    <s v="London"/>
    <s v="Hedge fund"/>
    <x v="3"/>
    <x v="17"/>
    <s v="Rokos Capital Management"/>
    <b v="1"/>
    <s v="E"/>
    <x v="0"/>
    <s v="Rokos"/>
    <s v="Christopher"/>
    <s v="CEO &amp; Founder "/>
    <m/>
    <m/>
  </r>
  <r>
    <n v="1905"/>
    <x v="213"/>
    <s v="Service"/>
    <s v="John Ruiz"/>
    <n v="56"/>
    <x v="1"/>
    <s v="Coral Gables"/>
    <s v="Healthcare services"/>
    <x v="15"/>
    <x v="1"/>
    <m/>
    <b v="1"/>
    <s v="N"/>
    <x v="0"/>
    <s v="Ruiz"/>
    <s v="John"/>
    <m/>
    <s v="Florida"/>
    <s v="South"/>
  </r>
  <r>
    <n v="1905"/>
    <x v="213"/>
    <s v="Technology"/>
    <s v="Sheryl Sandberg"/>
    <n v="53"/>
    <x v="1"/>
    <s v="Menlo Park"/>
    <s v="Facebook"/>
    <x v="2"/>
    <x v="1"/>
    <s v="Meta Platforms"/>
    <b v="1"/>
    <s v="D"/>
    <x v="1"/>
    <s v="Sandberg"/>
    <s v="Sheryl"/>
    <s v="COO"/>
    <s v="California"/>
    <s v="West"/>
  </r>
  <r>
    <n v="1905"/>
    <x v="213"/>
    <s v="Automotive"/>
    <s v="Amnon Shashua"/>
    <n v="62"/>
    <x v="27"/>
    <s v="Kfar Shmaryahu"/>
    <s v="Automotive technology"/>
    <x v="1"/>
    <x v="18"/>
    <m/>
    <b v="1"/>
    <s v="E"/>
    <x v="0"/>
    <s v="Shashua"/>
    <s v="Amnon"/>
    <m/>
    <m/>
    <m/>
  </r>
  <r>
    <n v="1905"/>
    <x v="213"/>
    <s v="Media &amp; Entertainment"/>
    <s v="Ben Silbermann"/>
    <n v="40"/>
    <x v="1"/>
    <s v="San Francisco"/>
    <s v="Social media"/>
    <x v="4"/>
    <x v="1"/>
    <s v="Pinterest"/>
    <b v="1"/>
    <s v="U"/>
    <x v="0"/>
    <s v="Silbermann"/>
    <s v="Ben"/>
    <s v="Cofounder"/>
    <s v="California"/>
    <s v="West"/>
  </r>
  <r>
    <n v="1905"/>
    <x v="213"/>
    <s v="Fashion &amp; Retail"/>
    <s v="Ron Sim"/>
    <n v="64"/>
    <x v="25"/>
    <s v="Singapore"/>
    <s v="retail"/>
    <x v="0"/>
    <x v="21"/>
    <m/>
    <b v="1"/>
    <s v="U"/>
    <x v="0"/>
    <s v="Sim"/>
    <s v="Ron"/>
    <m/>
    <m/>
    <m/>
  </r>
  <r>
    <n v="1905"/>
    <x v="213"/>
    <s v="Finance &amp; Investments"/>
    <s v="Leonid Simanovsky"/>
    <n v="73"/>
    <x v="17"/>
    <s v="Moscow"/>
    <s v="Investments"/>
    <x v="3"/>
    <x v="15"/>
    <m/>
    <b v="1"/>
    <s v="R"/>
    <x v="0"/>
    <s v="Simanovsky"/>
    <s v="Leonid"/>
    <m/>
    <m/>
    <m/>
  </r>
  <r>
    <n v="1905"/>
    <x v="213"/>
    <s v="Healthcare"/>
    <s v="Basudeo Singh"/>
    <n v="82"/>
    <x v="3"/>
    <s v="Mumbai"/>
    <s v="Pharmaceuticals"/>
    <x v="14"/>
    <x v="3"/>
    <m/>
    <b v="1"/>
    <s v="D"/>
    <x v="0"/>
    <s v="Singh"/>
    <s v="Basudeo"/>
    <m/>
    <m/>
    <m/>
  </r>
  <r>
    <n v="1905"/>
    <x v="213"/>
    <s v="Technology"/>
    <s v="Frank Slootman"/>
    <n v="64"/>
    <x v="1"/>
    <s v="Pleasanton"/>
    <s v="Software"/>
    <x v="2"/>
    <x v="1"/>
    <m/>
    <b v="1"/>
    <s v="D"/>
    <x v="0"/>
    <s v="Slootman"/>
    <s v="Frank"/>
    <m/>
    <s v="California"/>
    <s v="West"/>
  </r>
  <r>
    <n v="1905"/>
    <x v="213"/>
    <s v="Real Estate"/>
    <s v="Terry Snow"/>
    <n v="79"/>
    <x v="14"/>
    <s v="Canberra"/>
    <s v="Airports, real estate"/>
    <x v="11"/>
    <x v="13"/>
    <m/>
    <b v="1"/>
    <s v="U"/>
    <x v="0"/>
    <s v="Snow"/>
    <s v="Terry"/>
    <m/>
    <m/>
    <m/>
  </r>
  <r>
    <n v="1905"/>
    <x v="213"/>
    <s v="Real Estate"/>
    <s v="Axel Stawski"/>
    <n v="72"/>
    <x v="1"/>
    <s v="Sagaponack"/>
    <s v="Real estate"/>
    <x v="11"/>
    <x v="1"/>
    <m/>
    <b v="1"/>
    <s v="U"/>
    <x v="0"/>
    <s v="Stawski"/>
    <s v="Axel"/>
    <m/>
    <s v="New York"/>
    <s v="Northeast"/>
  </r>
  <r>
    <n v="1905"/>
    <x v="213"/>
    <s v="Finance &amp; Investments"/>
    <s v="Thomas Steyer"/>
    <n v="65"/>
    <x v="1"/>
    <s v="San Francisco"/>
    <s v="Hedge funds"/>
    <x v="3"/>
    <x v="1"/>
    <m/>
    <b v="1"/>
    <s v="E"/>
    <x v="0"/>
    <s v="Steyer"/>
    <s v="Thomas"/>
    <m/>
    <s v="California"/>
    <s v="West"/>
  </r>
  <r>
    <n v="1905"/>
    <x v="213"/>
    <s v="Fashion &amp; Retail"/>
    <s v="Sergei Studennikov &amp; family"/>
    <n v="56"/>
    <x v="17"/>
    <s v="Moscow"/>
    <s v="Liquor stores, supermarkets"/>
    <x v="0"/>
    <x v="15"/>
    <m/>
    <b v="1"/>
    <s v="R"/>
    <x v="0"/>
    <s v="Studennikov"/>
    <s v="Sergei"/>
    <m/>
    <m/>
    <m/>
  </r>
  <r>
    <n v="1905"/>
    <x v="213"/>
    <s v="Real Estate"/>
    <s v="Su Suyu &amp; family"/>
    <n v="74"/>
    <x v="5"/>
    <s v="Shantou"/>
    <s v="Utilities, real estate"/>
    <x v="11"/>
    <x v="5"/>
    <m/>
    <b v="1"/>
    <s v="D"/>
    <x v="1"/>
    <s v="Su"/>
    <s v="Suyu"/>
    <m/>
    <m/>
    <m/>
  </r>
  <r>
    <n v="1905"/>
    <x v="213"/>
    <s v="Technology"/>
    <s v="Kevin Systrom"/>
    <n v="39"/>
    <x v="1"/>
    <s v="San Francisco"/>
    <s v="Instagram"/>
    <x v="2"/>
    <x v="1"/>
    <s v="Instagram"/>
    <b v="1"/>
    <s v="E"/>
    <x v="0"/>
    <s v="Systrom"/>
    <s v="Kevin"/>
    <s v="Cofounder"/>
    <s v="California"/>
    <s v="West"/>
  </r>
  <r>
    <n v="1905"/>
    <x v="213"/>
    <s v="Food &amp; Beverage"/>
    <s v="Tan Lili"/>
    <m/>
    <x v="5"/>
    <s v="Guangzhou"/>
    <s v="Feed"/>
    <x v="7"/>
    <x v="5"/>
    <m/>
    <b v="1"/>
    <s v="D"/>
    <x v="1"/>
    <s v="Tan"/>
    <s v="Lili"/>
    <m/>
    <m/>
    <m/>
  </r>
  <r>
    <n v="1905"/>
    <x v="213"/>
    <s v="Food &amp; Beverage"/>
    <s v="Tang Binsen"/>
    <n v="40"/>
    <x v="5"/>
    <s v="Beijing"/>
    <s v="Beverages"/>
    <x v="7"/>
    <x v="5"/>
    <m/>
    <b v="1"/>
    <s v="E"/>
    <x v="0"/>
    <s v="Tang"/>
    <s v="Binsen"/>
    <m/>
    <m/>
    <m/>
  </r>
  <r>
    <n v="1905"/>
    <x v="213"/>
    <s v="Technology"/>
    <s v="Tang Rui"/>
    <m/>
    <x v="5"/>
    <s v="Shanghai"/>
    <s v="Semiconductors"/>
    <x v="2"/>
    <x v="5"/>
    <m/>
    <b v="1"/>
    <s v="N"/>
    <x v="0"/>
    <s v="Tang"/>
    <s v="Rui"/>
    <m/>
    <m/>
    <m/>
  </r>
  <r>
    <n v="1905"/>
    <x v="213"/>
    <s v="Manufacturing"/>
    <s v="Prachak Tangkaravakoon"/>
    <n v="79"/>
    <x v="23"/>
    <s v="Bangkok"/>
    <s v="Paints"/>
    <x v="10"/>
    <x v="23"/>
    <m/>
    <b v="1"/>
    <s v="U"/>
    <x v="0"/>
    <s v="Tangkaravakoon"/>
    <s v="Prachak"/>
    <m/>
    <m/>
    <m/>
  </r>
  <r>
    <n v="1905"/>
    <x v="213"/>
    <s v="Healthcare"/>
    <s v="Jeff Tangney"/>
    <n v="50"/>
    <x v="1"/>
    <s v="Palo Alto"/>
    <s v="Healthcare IT"/>
    <x v="14"/>
    <x v="1"/>
    <s v="Doximity"/>
    <b v="1"/>
    <s v="D"/>
    <x v="0"/>
    <s v="Tangney"/>
    <s v="Jeff"/>
    <s v="CEO"/>
    <s v="California"/>
    <s v="West"/>
  </r>
  <r>
    <n v="1905"/>
    <x v="213"/>
    <s v="Fashion &amp; Retail"/>
    <s v="Yuequn Tao"/>
    <n v="63"/>
    <x v="5"/>
    <s v="Hefei"/>
    <s v="Contact Lens"/>
    <x v="0"/>
    <x v="5"/>
    <m/>
    <b v="1"/>
    <s v="D"/>
    <x v="0"/>
    <s v="Tao"/>
    <s v="Yuequn"/>
    <m/>
    <m/>
    <m/>
  </r>
  <r>
    <n v="1905"/>
    <x v="213"/>
    <s v="Telecom"/>
    <s v="David Teoh"/>
    <n v="67"/>
    <x v="14"/>
    <s v="Sydney"/>
    <s v="Telecom"/>
    <x v="5"/>
    <x v="13"/>
    <m/>
    <b v="1"/>
    <s v="D"/>
    <x v="0"/>
    <s v="Teoh"/>
    <s v="David"/>
    <m/>
    <m/>
    <m/>
  </r>
  <r>
    <n v="1905"/>
    <x v="213"/>
    <s v="Manufacturing"/>
    <s v="Carmen Thyssen"/>
    <n v="79"/>
    <x v="77"/>
    <m/>
    <s v="Investments, art"/>
    <x v="10"/>
    <x v="4"/>
    <m/>
    <b v="0"/>
    <s v="U"/>
    <x v="1"/>
    <s v="Thyssen"/>
    <s v="Carmen"/>
    <m/>
    <m/>
    <m/>
  </r>
  <r>
    <n v="1905"/>
    <x v="213"/>
    <s v="Automotive"/>
    <s v="Tran Ba Duong &amp; family"/>
    <n v="63"/>
    <x v="53"/>
    <s v="Ho Chi Minh City"/>
    <s v="Automotive"/>
    <x v="1"/>
    <x v="52"/>
    <m/>
    <b v="1"/>
    <s v="D"/>
    <x v="0"/>
    <s v="Tran"/>
    <s v="Ba Duong"/>
    <m/>
    <m/>
    <m/>
  </r>
  <r>
    <n v="1905"/>
    <x v="213"/>
    <s v="Telecom"/>
    <s v="Kenny Troutt"/>
    <n v="75"/>
    <x v="1"/>
    <s v="Dallas"/>
    <s v="Telecom"/>
    <x v="5"/>
    <x v="1"/>
    <m/>
    <b v="1"/>
    <s v="E"/>
    <x v="0"/>
    <s v="Troutt"/>
    <s v="Kenny"/>
    <m/>
    <s v="Texas"/>
    <s v="South"/>
  </r>
  <r>
    <n v="1905"/>
    <x v="213"/>
    <s v="Gambling &amp; Casinos"/>
    <s v="Jens von Bahr"/>
    <n v="52"/>
    <x v="21"/>
    <s v="Stockholm"/>
    <s v="Gambling products"/>
    <x v="9"/>
    <x v="22"/>
    <m/>
    <b v="1"/>
    <s v="U"/>
    <x v="0"/>
    <s v="von Bahr"/>
    <s v="Jens"/>
    <m/>
    <m/>
    <m/>
  </r>
  <r>
    <n v="1905"/>
    <x v="213"/>
    <s v="Healthcare"/>
    <s v="Wang Junmin"/>
    <n v="54"/>
    <x v="5"/>
    <s v="Chengdu"/>
    <s v="Pharmaceuticals"/>
    <x v="14"/>
    <x v="5"/>
    <m/>
    <b v="1"/>
    <s v="U"/>
    <x v="0"/>
    <s v="Wang"/>
    <s v="Junmin"/>
    <m/>
    <m/>
    <m/>
  </r>
  <r>
    <n v="1905"/>
    <x v="213"/>
    <s v="Healthcare"/>
    <s v="Weng Xianding"/>
    <n v="61"/>
    <x v="5"/>
    <s v="Shenzhen"/>
    <s v="Medical devices"/>
    <x v="14"/>
    <x v="5"/>
    <m/>
    <b v="1"/>
    <s v="U"/>
    <x v="0"/>
    <s v="Weng"/>
    <s v="Xianding"/>
    <m/>
    <m/>
    <m/>
  </r>
  <r>
    <n v="1905"/>
    <x v="213"/>
    <s v="Energy"/>
    <s v="Farris Wilks"/>
    <n v="71"/>
    <x v="1"/>
    <s v="Cisco"/>
    <s v="Natural gas"/>
    <x v="13"/>
    <x v="1"/>
    <m/>
    <b v="1"/>
    <s v="U"/>
    <x v="0"/>
    <s v="Wilks"/>
    <s v="Farris"/>
    <m/>
    <s v="Texas"/>
    <s v="South"/>
  </r>
  <r>
    <n v="1905"/>
    <x v="213"/>
    <s v="Real Estate"/>
    <s v="Gordon Wu"/>
    <n v="87"/>
    <x v="10"/>
    <s v="Hong Kong"/>
    <s v="Real estate"/>
    <x v="11"/>
    <x v="9"/>
    <m/>
    <b v="1"/>
    <s v="D"/>
    <x v="0"/>
    <s v="Wu"/>
    <s v="Gordon"/>
    <m/>
    <m/>
    <m/>
  </r>
  <r>
    <n v="1905"/>
    <x v="213"/>
    <s v="Technology"/>
    <s v="Xiong Wu"/>
    <n v="47"/>
    <x v="5"/>
    <s v="Shenzhen"/>
    <s v="Software"/>
    <x v="2"/>
    <x v="5"/>
    <m/>
    <b v="1"/>
    <s v="E"/>
    <x v="0"/>
    <s v="Xiong"/>
    <s v="Wu"/>
    <m/>
    <m/>
    <m/>
  </r>
  <r>
    <n v="1905"/>
    <x v="213"/>
    <s v="Media &amp; Entertainment"/>
    <s v="Xu Zhenhua"/>
    <m/>
    <x v="5"/>
    <s v="Shanghai"/>
    <s v="Online games"/>
    <x v="4"/>
    <x v="5"/>
    <m/>
    <b v="1"/>
    <s v="E"/>
    <x v="0"/>
    <s v="Xu"/>
    <s v="Zhenhua"/>
    <m/>
    <m/>
    <m/>
  </r>
  <r>
    <n v="1905"/>
    <x v="213"/>
    <s v="Technology"/>
    <s v="Xu Zhihan"/>
    <n v="50"/>
    <x v="5"/>
    <s v="Wuxi"/>
    <s v="Electronics"/>
    <x v="2"/>
    <x v="5"/>
    <m/>
    <b v="1"/>
    <s v="D"/>
    <x v="0"/>
    <s v="Xu"/>
    <s v="Zhihan"/>
    <m/>
    <m/>
    <m/>
  </r>
  <r>
    <n v="1905"/>
    <x v="213"/>
    <s v="Food &amp; Beverage"/>
    <s v="Tingdong Yang"/>
    <n v="62"/>
    <x v="5"/>
    <s v="Suqian"/>
    <s v="Brewery"/>
    <x v="7"/>
    <x v="5"/>
    <m/>
    <b v="1"/>
    <s v="D"/>
    <x v="0"/>
    <s v="Yang"/>
    <s v="Tingdong"/>
    <m/>
    <m/>
    <m/>
  </r>
  <r>
    <n v="1905"/>
    <x v="213"/>
    <s v="Service"/>
    <s v="Michael Minhong Yu"/>
    <n v="61"/>
    <x v="5"/>
    <s v="Beijing"/>
    <s v="Education"/>
    <x v="15"/>
    <x v="5"/>
    <m/>
    <b v="1"/>
    <s v="R"/>
    <x v="0"/>
    <s v="Yu"/>
    <s v="Michael Minhong"/>
    <m/>
    <m/>
    <m/>
  </r>
  <r>
    <n v="1905"/>
    <x v="213"/>
    <s v="Media &amp; Entertainment"/>
    <s v="Justin Yuan"/>
    <m/>
    <x v="5"/>
    <s v="Shanghai"/>
    <s v="Online games"/>
    <x v="4"/>
    <x v="5"/>
    <m/>
    <b v="1"/>
    <s v="E"/>
    <x v="0"/>
    <s v="Yuan"/>
    <s v="Justin"/>
    <m/>
    <m/>
    <m/>
  </r>
  <r>
    <n v="1905"/>
    <x v="213"/>
    <s v="Service"/>
    <s v="Zhang Bangxin"/>
    <n v="43"/>
    <x v="5"/>
    <s v="Beijing"/>
    <s v="Education"/>
    <x v="15"/>
    <x v="5"/>
    <m/>
    <b v="1"/>
    <s v="R"/>
    <x v="0"/>
    <s v="Zhang"/>
    <s v="Bangxin"/>
    <m/>
    <m/>
    <m/>
  </r>
  <r>
    <n v="1905"/>
    <x v="213"/>
    <s v="Energy"/>
    <s v="Zhang Hong"/>
    <m/>
    <x v="5"/>
    <s v="Hangzhou"/>
    <s v="Solar"/>
    <x v="13"/>
    <x v="5"/>
    <m/>
    <b v="1"/>
    <s v="Split Family Fortune"/>
    <x v="1"/>
    <s v="Zhang"/>
    <s v="Hong"/>
    <m/>
    <m/>
    <m/>
  </r>
  <r>
    <n v="1905"/>
    <x v="213"/>
    <s v="Fashion &amp; Retail"/>
    <s v="Zhou Zongwen &amp; family"/>
    <n v="66"/>
    <x v="5"/>
    <s v="Shenzhen"/>
    <s v="Jewelry"/>
    <x v="0"/>
    <x v="5"/>
    <m/>
    <b v="1"/>
    <s v="D"/>
    <x v="0"/>
    <s v="Zhou"/>
    <s v="Zongwen"/>
    <m/>
    <m/>
    <m/>
  </r>
  <r>
    <n v="2020"/>
    <x v="214"/>
    <s v="Diversified"/>
    <s v="Antti Aarnio-Wihuri"/>
    <n v="83"/>
    <x v="55"/>
    <s v="Helsinki"/>
    <s v="Diversified"/>
    <x v="6"/>
    <x v="53"/>
    <m/>
    <b v="0"/>
    <s v="D"/>
    <x v="0"/>
    <s v="Aarnio-Wihuri"/>
    <s v="Antti"/>
    <m/>
    <m/>
    <m/>
  </r>
  <r>
    <n v="2020"/>
    <x v="214"/>
    <s v="Finance &amp; Investments"/>
    <s v="Alberto Alcocer"/>
    <n v="80"/>
    <x v="4"/>
    <s v="Madrid"/>
    <s v="Investments"/>
    <x v="3"/>
    <x v="4"/>
    <m/>
    <b v="1"/>
    <s v="U"/>
    <x v="0"/>
    <s v="Alcocer"/>
    <s v="Alberto"/>
    <m/>
    <m/>
    <m/>
  </r>
  <r>
    <n v="2020"/>
    <x v="214"/>
    <s v="Fashion &amp; Retail"/>
    <s v="Nigel Austin"/>
    <n v="52"/>
    <x v="14"/>
    <s v="Melbourne"/>
    <s v="Retail"/>
    <x v="0"/>
    <x v="13"/>
    <m/>
    <b v="1"/>
    <s v="D"/>
    <x v="0"/>
    <s v="Austin"/>
    <s v="Nigel"/>
    <m/>
    <m/>
    <m/>
  </r>
  <r>
    <n v="2020"/>
    <x v="214"/>
    <s v="Technology"/>
    <s v="Binny Bansal"/>
    <n v="40"/>
    <x v="25"/>
    <s v="Singapore"/>
    <s v="Flipkart"/>
    <x v="2"/>
    <x v="3"/>
    <m/>
    <b v="1"/>
    <s v="U"/>
    <x v="0"/>
    <s v="Bansal"/>
    <s v="Binny"/>
    <m/>
    <m/>
    <m/>
  </r>
  <r>
    <n v="2020"/>
    <x v="214"/>
    <s v="Healthcare"/>
    <s v="Girdhari Lal Bawri"/>
    <n v="75"/>
    <x v="3"/>
    <s v="Mumbai"/>
    <s v="Pharmaceuticals"/>
    <x v="14"/>
    <x v="3"/>
    <m/>
    <b v="1"/>
    <s v="D"/>
    <x v="0"/>
    <s v="Bawri"/>
    <s v="Girdhari Lal"/>
    <m/>
    <m/>
    <m/>
  </r>
  <r>
    <n v="2020"/>
    <x v="214"/>
    <s v="Diversified"/>
    <s v="John Bloor"/>
    <n v="79"/>
    <x v="13"/>
    <s v="Aberdyfi"/>
    <s v="Real estate, manufacturing"/>
    <x v="6"/>
    <x v="17"/>
    <m/>
    <b v="1"/>
    <s v="D"/>
    <x v="0"/>
    <s v="Bloor"/>
    <s v="John"/>
    <m/>
    <m/>
    <m/>
  </r>
  <r>
    <n v="2020"/>
    <x v="214"/>
    <s v="Energy"/>
    <s v="Vladimir Bogdanov"/>
    <n v="71"/>
    <x v="17"/>
    <s v="Surgut"/>
    <s v="Oil"/>
    <x v="13"/>
    <x v="15"/>
    <m/>
    <b v="1"/>
    <s v="R"/>
    <x v="0"/>
    <s v="Bogdanov"/>
    <s v="Vladimir"/>
    <m/>
    <m/>
    <m/>
  </r>
  <r>
    <n v="2020"/>
    <x v="214"/>
    <s v="Food &amp; Beverage"/>
    <s v="Amit Burman"/>
    <n v="53"/>
    <x v="3"/>
    <s v="Delhi"/>
    <s v="Consumer goods"/>
    <x v="7"/>
    <x v="3"/>
    <m/>
    <b v="0"/>
    <s v="D"/>
    <x v="0"/>
    <s v="Burman"/>
    <s v="Amit"/>
    <m/>
    <m/>
    <m/>
  </r>
  <r>
    <n v="2020"/>
    <x v="214"/>
    <s v="Metals &amp; Mining"/>
    <s v="Cai Jianyong"/>
    <n v="52"/>
    <x v="5"/>
    <s v="Ningbo"/>
    <s v="Nickel"/>
    <x v="12"/>
    <x v="5"/>
    <m/>
    <b v="1"/>
    <s v="N"/>
    <x v="0"/>
    <s v="Cai "/>
    <s v="Jianyong"/>
    <m/>
    <m/>
    <m/>
  </r>
  <r>
    <n v="2020"/>
    <x v="214"/>
    <s v="Technology"/>
    <s v="Steve Case"/>
    <n v="64"/>
    <x v="1"/>
    <s v="McLean"/>
    <s v="AOL"/>
    <x v="2"/>
    <x v="1"/>
    <m/>
    <b v="1"/>
    <s v="D"/>
    <x v="0"/>
    <s v="Case"/>
    <s v="Steve"/>
    <m/>
    <s v="Virginia"/>
    <s v="South"/>
  </r>
  <r>
    <n v="2020"/>
    <x v="214"/>
    <s v="Technology"/>
    <s v="Chen Wenyuan &amp; family"/>
    <n v="55"/>
    <x v="5"/>
    <s v="Suzhou"/>
    <s v="Testing equipment"/>
    <x v="2"/>
    <x v="5"/>
    <m/>
    <b v="1"/>
    <s v="E"/>
    <x v="0"/>
    <s v="Chen"/>
    <s v="Wenyuan"/>
    <m/>
    <m/>
    <m/>
  </r>
  <r>
    <n v="2020"/>
    <x v="214"/>
    <s v="Real Estate"/>
    <s v="Chua Thian Poh"/>
    <n v="74"/>
    <x v="25"/>
    <s v="Singapore"/>
    <s v="Real estate"/>
    <x v="11"/>
    <x v="21"/>
    <m/>
    <b v="1"/>
    <s v="U"/>
    <x v="0"/>
    <s v="Chua"/>
    <s v="Thian Poh"/>
    <m/>
    <m/>
    <m/>
  </r>
  <r>
    <n v="2020"/>
    <x v="214"/>
    <s v="Finance &amp; Investments"/>
    <s v="Sasson Dayan &amp; family"/>
    <n v="83"/>
    <x v="30"/>
    <s v="Sao Paulo"/>
    <s v="Banking"/>
    <x v="3"/>
    <x v="19"/>
    <m/>
    <b v="1"/>
    <s v="U"/>
    <x v="0"/>
    <s v="Dayan"/>
    <s v="Sasson"/>
    <m/>
    <m/>
    <m/>
  </r>
  <r>
    <n v="2020"/>
    <x v="214"/>
    <s v="Metals &amp; Mining"/>
    <s v="Chris Ellison"/>
    <n v="65"/>
    <x v="14"/>
    <s v="Perth"/>
    <s v="Mining"/>
    <x v="12"/>
    <x v="13"/>
    <m/>
    <b v="1"/>
    <s v="N"/>
    <x v="0"/>
    <s v="Ellison"/>
    <s v="Chris"/>
    <m/>
    <m/>
    <m/>
  </r>
  <r>
    <n v="2020"/>
    <x v="214"/>
    <s v="Manufacturing"/>
    <s v="John Farber"/>
    <n v="97"/>
    <x v="1"/>
    <s v="New York"/>
    <s v="Chemicals"/>
    <x v="10"/>
    <x v="1"/>
    <m/>
    <b v="1"/>
    <s v="D"/>
    <x v="0"/>
    <s v="Farber"/>
    <s v="John"/>
    <s v="Dr."/>
    <s v="New York"/>
    <s v="Northeast"/>
  </r>
  <r>
    <n v="2020"/>
    <x v="214"/>
    <s v="Finance &amp; Investments"/>
    <s v="J. Christopher Flowers"/>
    <n v="65"/>
    <x v="1"/>
    <s v="Palm Beach"/>
    <s v="Investments"/>
    <x v="3"/>
    <x v="1"/>
    <s v="J.C. Flowers &amp; Co. LLC"/>
    <b v="1"/>
    <s v="U"/>
    <x v="0"/>
    <s v="Flowers"/>
    <s v="J. Christopher"/>
    <s v="Founder and Managing Director"/>
    <s v="Florida"/>
    <s v="South"/>
  </r>
  <r>
    <n v="2020"/>
    <x v="214"/>
    <s v="Fashion &amp; Retail"/>
    <s v="Reinold Geiger"/>
    <n v="75"/>
    <x v="8"/>
    <s v="Geneva"/>
    <s v="Beauty products"/>
    <x v="0"/>
    <x v="10"/>
    <m/>
    <b v="1"/>
    <s v="D"/>
    <x v="0"/>
    <s v="Geiger"/>
    <s v="Reinold"/>
    <m/>
    <m/>
    <m/>
  </r>
  <r>
    <n v="2020"/>
    <x v="214"/>
    <s v="Technology"/>
    <s v="Ali Ghodsi"/>
    <n v="44"/>
    <x v="1"/>
    <s v="San Francisco"/>
    <s v="Data analytics"/>
    <x v="2"/>
    <x v="22"/>
    <m/>
    <b v="1"/>
    <s v="D"/>
    <x v="0"/>
    <s v="Ghodsi"/>
    <s v="Ali"/>
    <m/>
    <s v="California"/>
    <s v="West"/>
  </r>
  <r>
    <n v="2020"/>
    <x v="214"/>
    <s v="Diversified"/>
    <s v="Lance Gokongwei"/>
    <n v="55"/>
    <x v="34"/>
    <s v="Manila"/>
    <s v="Diversified"/>
    <x v="6"/>
    <x v="31"/>
    <m/>
    <b v="0"/>
    <s v="D"/>
    <x v="0"/>
    <s v="Gokongwei"/>
    <s v="Lance"/>
    <m/>
    <m/>
    <m/>
  </r>
  <r>
    <n v="2020"/>
    <x v="214"/>
    <s v="Food &amp; Beverage"/>
    <s v="Guan Yihong"/>
    <n v="53"/>
    <x v="5"/>
    <s v="Guangzhou"/>
    <s v="Restaurant"/>
    <x v="7"/>
    <x v="5"/>
    <m/>
    <b v="1"/>
    <s v="U"/>
    <x v="0"/>
    <s v="Guan"/>
    <s v="Yihong"/>
    <m/>
    <m/>
    <m/>
  </r>
  <r>
    <n v="2020"/>
    <x v="214"/>
    <s v="Manufacturing"/>
    <s v="Rajinder Gupta"/>
    <n v="64"/>
    <x v="3"/>
    <s v="Ludhiana"/>
    <s v="Textiles, paper"/>
    <x v="10"/>
    <x v="3"/>
    <m/>
    <b v="1"/>
    <s v="D"/>
    <x v="0"/>
    <s v="Gupta"/>
    <s v="Rajinder"/>
    <m/>
    <m/>
    <m/>
  </r>
  <r>
    <n v="2020"/>
    <x v="214"/>
    <s v="Service"/>
    <s v="Torstein Hagen"/>
    <n v="80"/>
    <x v="8"/>
    <s v="Lucerne"/>
    <s v="Cruises"/>
    <x v="15"/>
    <x v="36"/>
    <m/>
    <b v="1"/>
    <s v="D"/>
    <x v="0"/>
    <s v="Hagen"/>
    <s v="Torstein"/>
    <m/>
    <m/>
    <m/>
  </r>
  <r>
    <n v="2020"/>
    <x v="214"/>
    <s v="Construction &amp; Engineering"/>
    <s v="Ayman Hariri"/>
    <n v="44"/>
    <x v="0"/>
    <s v="Paris"/>
    <s v="Construction, investments"/>
    <x v="16"/>
    <x v="55"/>
    <m/>
    <b v="0"/>
    <s v="E"/>
    <x v="0"/>
    <s v="Hariri"/>
    <s v="Ayman"/>
    <m/>
    <m/>
    <m/>
  </r>
  <r>
    <n v="2020"/>
    <x v="214"/>
    <s v="Finance &amp; Investments"/>
    <s v="Alfredo Harp Helu &amp; family"/>
    <n v="79"/>
    <x v="2"/>
    <s v="Mexico City"/>
    <s v="Banking, investments"/>
    <x v="3"/>
    <x v="2"/>
    <m/>
    <b v="1"/>
    <s v="U"/>
    <x v="0"/>
    <s v="Harp Helu"/>
    <s v="Alfredo"/>
    <m/>
    <m/>
    <m/>
  </r>
  <r>
    <n v="2020"/>
    <x v="214"/>
    <s v="Automotive"/>
    <s v="He Xiaopeng"/>
    <n v="45"/>
    <x v="5"/>
    <s v="Guangzhou"/>
    <s v="Electric vehicles"/>
    <x v="1"/>
    <x v="5"/>
    <m/>
    <b v="1"/>
    <s v="D"/>
    <x v="0"/>
    <s v="He"/>
    <s v="Xiaopeng"/>
    <m/>
    <m/>
    <m/>
  </r>
  <r>
    <n v="2020"/>
    <x v="214"/>
    <s v="Fashion &amp; Retail"/>
    <s v="Christoph Henkel"/>
    <n v="65"/>
    <x v="13"/>
    <s v="London"/>
    <s v="Consumer goods"/>
    <x v="0"/>
    <x v="7"/>
    <m/>
    <b v="0"/>
    <s v="E"/>
    <x v="0"/>
    <s v="Henkel"/>
    <s v="Christoph"/>
    <m/>
    <m/>
    <m/>
  </r>
  <r>
    <n v="2020"/>
    <x v="214"/>
    <s v="Fashion &amp; Retail"/>
    <s v="Daniel Hirschfeld"/>
    <n v="81"/>
    <x v="1"/>
    <s v="Kearney"/>
    <s v="Fashion retail"/>
    <x v="0"/>
    <x v="1"/>
    <m/>
    <b v="0"/>
    <s v="E"/>
    <x v="0"/>
    <s v="Hirschfeld"/>
    <s v="Daniel"/>
    <m/>
    <s v="Nebraska"/>
    <s v="Midwest"/>
  </r>
  <r>
    <n v="2020"/>
    <x v="214"/>
    <s v="Technology"/>
    <s v="Drew Houston"/>
    <n v="40"/>
    <x v="1"/>
    <s v="Austin"/>
    <s v="Cloud storage service"/>
    <x v="2"/>
    <x v="1"/>
    <s v="Dropbox"/>
    <b v="1"/>
    <s v="D"/>
    <x v="0"/>
    <s v="Houston"/>
    <s v="Drew"/>
    <s v="CEO"/>
    <s v="Texas"/>
    <s v="South"/>
  </r>
  <r>
    <n v="2020"/>
    <x v="214"/>
    <s v="Manufacturing"/>
    <s v="Huang Jinxiang &amp; family"/>
    <n v="58"/>
    <x v="5"/>
    <s v="Xuancheng"/>
    <s v="Chemicals"/>
    <x v="10"/>
    <x v="5"/>
    <m/>
    <b v="1"/>
    <s v="U"/>
    <x v="0"/>
    <s v="Huang"/>
    <s v="Jinxiang"/>
    <m/>
    <m/>
    <m/>
  </r>
  <r>
    <n v="2020"/>
    <x v="214"/>
    <s v="Manufacturing"/>
    <s v="Rameshchandra Jain"/>
    <n v="74"/>
    <x v="3"/>
    <s v="Mumbai"/>
    <s v="Textiles"/>
    <x v="10"/>
    <x v="3"/>
    <m/>
    <b v="1"/>
    <s v="U"/>
    <x v="0"/>
    <s v="Jain"/>
    <s v="Rameshchandra"/>
    <m/>
    <m/>
    <m/>
  </r>
  <r>
    <n v="2020"/>
    <x v="214"/>
    <s v="Healthcare"/>
    <s v="Ke Zunhong &amp; family"/>
    <n v="68"/>
    <x v="5"/>
    <s v="Chengdu"/>
    <s v="Pharmaceuticals"/>
    <x v="14"/>
    <x v="5"/>
    <m/>
    <b v="1"/>
    <s v="D"/>
    <x v="0"/>
    <s v="Ke"/>
    <s v="Zunhong"/>
    <m/>
    <m/>
    <m/>
  </r>
  <r>
    <n v="2020"/>
    <x v="214"/>
    <s v="Media &amp; Entertainment"/>
    <s v="Kim Taek-jin"/>
    <n v="56"/>
    <x v="32"/>
    <s v="Seoul"/>
    <s v="Online games"/>
    <x v="4"/>
    <x v="34"/>
    <s v="NCSOFT Corporation"/>
    <b v="1"/>
    <s v="D"/>
    <x v="0"/>
    <s v="Kim"/>
    <s v="Taek-jin"/>
    <m/>
    <m/>
    <m/>
  </r>
  <r>
    <n v="2020"/>
    <x v="214"/>
    <s v="Real Estate"/>
    <s v="Koh Wee Meng"/>
    <n v="59"/>
    <x v="25"/>
    <s v="Singapore"/>
    <s v="Real estate, hotels"/>
    <x v="11"/>
    <x v="21"/>
    <m/>
    <b v="1"/>
    <s v="U"/>
    <x v="0"/>
    <s v="Koh"/>
    <s v="Wee Meng"/>
    <m/>
    <m/>
    <m/>
  </r>
  <r>
    <n v="2020"/>
    <x v="214"/>
    <s v="Manufacturing"/>
    <s v="Sergei Kolesnikov"/>
    <n v="51"/>
    <x v="17"/>
    <s v="Moscow"/>
    <s v="Building materials"/>
    <x v="10"/>
    <x v="15"/>
    <m/>
    <b v="1"/>
    <s v="U"/>
    <x v="0"/>
    <s v="Kolesnikov"/>
    <s v="Sergei"/>
    <m/>
    <m/>
    <m/>
  </r>
  <r>
    <n v="2020"/>
    <x v="214"/>
    <s v="Finance &amp; Investments"/>
    <s v="Hemendra Kothari"/>
    <n v="76"/>
    <x v="3"/>
    <s v="Mumbai"/>
    <s v="Financial services"/>
    <x v="3"/>
    <x v="3"/>
    <m/>
    <b v="0"/>
    <s v="D"/>
    <x v="0"/>
    <s v="Kothari"/>
    <s v="Hemendra"/>
    <m/>
    <m/>
    <m/>
  </r>
  <r>
    <n v="2020"/>
    <x v="214"/>
    <s v="Finance &amp; Investments"/>
    <s v="Sebastian Kulczyk"/>
    <n v="42"/>
    <x v="8"/>
    <m/>
    <s v="Diversified"/>
    <x v="3"/>
    <x v="42"/>
    <m/>
    <b v="0"/>
    <s v="E"/>
    <x v="0"/>
    <s v="Kulczyk"/>
    <s v="Sebastian"/>
    <m/>
    <m/>
    <m/>
  </r>
  <r>
    <n v="2020"/>
    <x v="214"/>
    <s v="Real Estate"/>
    <s v="Kwee Liong Keng"/>
    <n v="77"/>
    <x v="25"/>
    <s v="Singapore"/>
    <s v="Real estate"/>
    <x v="11"/>
    <x v="21"/>
    <m/>
    <b v="0"/>
    <s v="Split Family Fortune"/>
    <x v="0"/>
    <s v="Kwee"/>
    <s v="Liong Keng"/>
    <m/>
    <m/>
    <m/>
  </r>
  <r>
    <n v="2020"/>
    <x v="214"/>
    <s v="Real Estate"/>
    <s v="Kwee Liong Phing"/>
    <n v="65"/>
    <x v="25"/>
    <s v="Singapore"/>
    <s v="Real estate"/>
    <x v="11"/>
    <x v="21"/>
    <m/>
    <b v="0"/>
    <s v="Split Family Fortune"/>
    <x v="0"/>
    <s v="Kwee"/>
    <s v="Liong Phing"/>
    <m/>
    <m/>
    <m/>
  </r>
  <r>
    <n v="2020"/>
    <x v="214"/>
    <s v="Real Estate"/>
    <s v="Kwee Liong Seen"/>
    <n v="70"/>
    <x v="25"/>
    <s v="Singapore"/>
    <s v="Real estate"/>
    <x v="11"/>
    <x v="21"/>
    <m/>
    <b v="0"/>
    <s v="Split Family Fortune"/>
    <x v="0"/>
    <s v="Kwee"/>
    <s v="Liong Seen"/>
    <m/>
    <m/>
    <m/>
  </r>
  <r>
    <n v="2020"/>
    <x v="214"/>
    <s v="Real Estate"/>
    <s v="Kwee Liong Tek"/>
    <n v="76"/>
    <x v="25"/>
    <s v="Singapore"/>
    <s v="Real estate"/>
    <x v="11"/>
    <x v="21"/>
    <m/>
    <b v="0"/>
    <s v="Split Family Fortune"/>
    <x v="0"/>
    <s v="Kwee"/>
    <s v="Liong Tek"/>
    <m/>
    <m/>
    <m/>
  </r>
  <r>
    <n v="2020"/>
    <x v="214"/>
    <s v="Diversified"/>
    <s v="Kwek Leng Keow"/>
    <n v="71"/>
    <x v="25"/>
    <s v="Singapore"/>
    <s v="Diversified"/>
    <x v="6"/>
    <x v="21"/>
    <m/>
    <b v="0"/>
    <s v="N"/>
    <x v="0"/>
    <s v="Kwek"/>
    <s v="Leng Keow"/>
    <m/>
    <m/>
    <m/>
  </r>
  <r>
    <n v="2020"/>
    <x v="214"/>
    <s v="Diversified"/>
    <s v="Kwek Leng Peck"/>
    <n v="67"/>
    <x v="25"/>
    <s v="Singapore"/>
    <s v="Diversified"/>
    <x v="6"/>
    <x v="21"/>
    <m/>
    <b v="0"/>
    <s v="U"/>
    <x v="0"/>
    <s v="Kwek"/>
    <s v="Leng Peck"/>
    <m/>
    <m/>
    <m/>
  </r>
  <r>
    <n v="2020"/>
    <x v="214"/>
    <s v="Real Estate"/>
    <s v="Raymond Kwok"/>
    <n v="69"/>
    <x v="10"/>
    <s v="Hong Kong"/>
    <s v="Real estate"/>
    <x v="11"/>
    <x v="9"/>
    <m/>
    <b v="0"/>
    <s v="U"/>
    <x v="0"/>
    <s v="Kwok"/>
    <s v="Raymond"/>
    <m/>
    <m/>
    <m/>
  </r>
  <r>
    <n v="2020"/>
    <x v="214"/>
    <s v="Diversified"/>
    <s v="Lee Ho-jin"/>
    <n v="60"/>
    <x v="32"/>
    <s v="Seoul"/>
    <s v="Diversified"/>
    <x v="6"/>
    <x v="34"/>
    <s v="Taekwang Industrial"/>
    <b v="0"/>
    <s v="U"/>
    <x v="0"/>
    <s v="Lee"/>
    <s v="Ho-jin"/>
    <m/>
    <m/>
    <m/>
  </r>
  <r>
    <n v="2020"/>
    <x v="214"/>
    <s v="Finance &amp; Investments"/>
    <s v="Michael Lee-Chin"/>
    <n v="72"/>
    <x v="6"/>
    <s v="Burlington"/>
    <s v="Mutual funds"/>
    <x v="3"/>
    <x v="6"/>
    <m/>
    <b v="1"/>
    <s v="D"/>
    <x v="0"/>
    <s v="Lee-Chin"/>
    <s v="Michael"/>
    <m/>
    <m/>
    <m/>
  </r>
  <r>
    <n v="2020"/>
    <x v="214"/>
    <s v="Service"/>
    <s v="Manfredi Lefebvre d'Ovidio &amp; family"/>
    <n v="69"/>
    <x v="19"/>
    <s v="Monte Carlo"/>
    <s v="Cruises"/>
    <x v="15"/>
    <x v="8"/>
    <m/>
    <b v="0"/>
    <s v="D"/>
    <x v="0"/>
    <s v="Lefebvre d'Ovidio"/>
    <s v="Manfredi"/>
    <m/>
    <m/>
    <m/>
  </r>
  <r>
    <n v="2020"/>
    <x v="214"/>
    <s v="Fashion &amp; Retail"/>
    <s v="Bernard Lewis &amp; family"/>
    <n v="97"/>
    <x v="13"/>
    <s v="London"/>
    <s v="Fashion retailer"/>
    <x v="0"/>
    <x v="17"/>
    <m/>
    <b v="1"/>
    <s v="U"/>
    <x v="0"/>
    <s v="Lewis"/>
    <s v="Bernard"/>
    <m/>
    <m/>
    <m/>
  </r>
  <r>
    <n v="2020"/>
    <x v="214"/>
    <s v="Metals &amp; Mining"/>
    <s v="Li Jinyang"/>
    <m/>
    <x v="5"/>
    <s v="Chifeng"/>
    <s v="Mining"/>
    <x v="12"/>
    <x v="5"/>
    <m/>
    <b v="0"/>
    <s v="D"/>
    <x v="1"/>
    <s v="Li"/>
    <s v="Jinyang"/>
    <m/>
    <m/>
    <m/>
  </r>
  <r>
    <n v="2020"/>
    <x v="214"/>
    <s v="Automotive"/>
    <s v="William Li"/>
    <n v="48"/>
    <x v="5"/>
    <s v="Beijing"/>
    <s v="Electric vehicles"/>
    <x v="1"/>
    <x v="5"/>
    <m/>
    <b v="1"/>
    <s v="D"/>
    <x v="0"/>
    <s v="Li"/>
    <s v="William"/>
    <m/>
    <m/>
    <m/>
  </r>
  <r>
    <n v="2020"/>
    <x v="214"/>
    <s v="Manufacturing"/>
    <s v="Jenny Lindén Urnes"/>
    <n v="52"/>
    <x v="21"/>
    <s v="Helsingborg"/>
    <s v="Powdered metal"/>
    <x v="10"/>
    <x v="22"/>
    <m/>
    <b v="0"/>
    <s v="E"/>
    <x v="1"/>
    <s v="Lindén Urnes"/>
    <s v="Jenny"/>
    <m/>
    <m/>
    <m/>
  </r>
  <r>
    <n v="2020"/>
    <x v="214"/>
    <s v="Healthcare"/>
    <s v="Liu Fangyi"/>
    <n v="53"/>
    <x v="5"/>
    <s v="Shanghai"/>
    <s v="Medical equipment"/>
    <x v="14"/>
    <x v="5"/>
    <m/>
    <b v="1"/>
    <s v="D"/>
    <x v="0"/>
    <s v="Liu"/>
    <s v="Fangyi"/>
    <m/>
    <m/>
    <m/>
  </r>
  <r>
    <n v="2020"/>
    <x v="214"/>
    <s v="Technology"/>
    <s v="K.C. Liu"/>
    <n v="69"/>
    <x v="35"/>
    <s v="Taipei"/>
    <s v="Manufacturing"/>
    <x v="2"/>
    <x v="35"/>
    <m/>
    <b v="1"/>
    <s v="D"/>
    <x v="0"/>
    <s v="Liu"/>
    <s v="K.C."/>
    <m/>
    <m/>
    <m/>
  </r>
  <r>
    <n v="2020"/>
    <x v="214"/>
    <s v="Manufacturing"/>
    <s v="Liu Ming Chung"/>
    <n v="60"/>
    <x v="10"/>
    <s v="Hong Kong"/>
    <s v="Paper"/>
    <x v="10"/>
    <x v="19"/>
    <m/>
    <b v="1"/>
    <s v="D"/>
    <x v="0"/>
    <s v="Liu"/>
    <s v="Ming Chung"/>
    <m/>
    <m/>
    <m/>
  </r>
  <r>
    <n v="2020"/>
    <x v="214"/>
    <s v="Metals &amp; Mining"/>
    <s v="Anatoly Lomakin"/>
    <n v="70"/>
    <x v="17"/>
    <s v="Moscow"/>
    <s v="Investments"/>
    <x v="12"/>
    <x v="15"/>
    <m/>
    <b v="1"/>
    <s v="E"/>
    <x v="0"/>
    <s v="Lomakin"/>
    <s v="Anatoly"/>
    <m/>
    <m/>
    <m/>
  </r>
  <r>
    <n v="2020"/>
    <x v="214"/>
    <s v="Food &amp; Beverage"/>
    <s v="Brandt Louie"/>
    <n v="79"/>
    <x v="6"/>
    <s v="Vancouver"/>
    <s v="Drugstores"/>
    <x v="7"/>
    <x v="6"/>
    <m/>
    <b v="0"/>
    <s v="D"/>
    <x v="0"/>
    <s v="Louie"/>
    <s v="Brandt"/>
    <m/>
    <m/>
    <m/>
  </r>
  <r>
    <n v="2020"/>
    <x v="214"/>
    <s v="Diversified"/>
    <s v="Lucia Maggi &amp; family"/>
    <n v="90"/>
    <x v="30"/>
    <s v="Rondonopolis"/>
    <s v="Agribusiness"/>
    <x v="6"/>
    <x v="19"/>
    <m/>
    <b v="1"/>
    <s v="Split Family Fortune"/>
    <x v="1"/>
    <s v="Maggi"/>
    <s v="Lucia"/>
    <s v="Philanthropist"/>
    <m/>
    <m/>
  </r>
  <r>
    <n v="2020"/>
    <x v="214"/>
    <s v="Media &amp; Entertainment"/>
    <s v="Gary Magness"/>
    <n v="69"/>
    <x v="1"/>
    <s v="Denver"/>
    <s v="Cable TV, investments"/>
    <x v="4"/>
    <x v="1"/>
    <m/>
    <b v="0"/>
    <s v="E"/>
    <x v="0"/>
    <s v="Magness"/>
    <s v="Gary"/>
    <m/>
    <s v="Colorado"/>
    <s v="West"/>
  </r>
  <r>
    <n v="2020"/>
    <x v="214"/>
    <s v="Technology"/>
    <s v="Mao Lixiang &amp; family"/>
    <n v="82"/>
    <x v="5"/>
    <s v="Ningbo"/>
    <s v="Cooking appliances"/>
    <x v="2"/>
    <x v="5"/>
    <m/>
    <b v="1"/>
    <s v="D"/>
    <x v="0"/>
    <s v="Mao"/>
    <s v="Lixiang"/>
    <m/>
    <m/>
    <m/>
  </r>
  <r>
    <n v="2020"/>
    <x v="214"/>
    <s v="Manufacturing"/>
    <s v="David McMurtry"/>
    <n v="82"/>
    <x v="13"/>
    <s v="Wotton-under-Edge"/>
    <s v="Manufacturing"/>
    <x v="10"/>
    <x v="17"/>
    <m/>
    <b v="1"/>
    <s v="D"/>
    <x v="0"/>
    <s v="McMurtry"/>
    <s v="David"/>
    <m/>
    <m/>
    <m/>
  </r>
  <r>
    <n v="2020"/>
    <x v="214"/>
    <s v="Manufacturing"/>
    <s v="Deepak Mehta"/>
    <n v="66"/>
    <x v="3"/>
    <s v="Vadodara"/>
    <s v="Chemicals"/>
    <x v="10"/>
    <x v="3"/>
    <m/>
    <b v="0"/>
    <s v="D"/>
    <x v="0"/>
    <s v="Mehta"/>
    <s v="Deepak"/>
    <m/>
    <m/>
    <m/>
  </r>
  <r>
    <n v="2020"/>
    <x v="214"/>
    <s v="Real Estate"/>
    <s v="Miao Shouliang"/>
    <n v="68"/>
    <x v="5"/>
    <s v="Shenzhen"/>
    <s v="Real estate"/>
    <x v="11"/>
    <x v="5"/>
    <m/>
    <b v="1"/>
    <s v="D"/>
    <x v="0"/>
    <s v="Miao"/>
    <s v="Shouliang"/>
    <m/>
    <m/>
    <m/>
  </r>
  <r>
    <n v="2020"/>
    <x v="214"/>
    <s v="Healthcare"/>
    <s v="Miao Yongjun"/>
    <n v="55"/>
    <x v="5"/>
    <s v="Zhengzhou"/>
    <s v="Clinical diagnostics"/>
    <x v="14"/>
    <x v="5"/>
    <m/>
    <b v="1"/>
    <s v="U"/>
    <x v="0"/>
    <s v="Miao"/>
    <s v="Yongjun"/>
    <m/>
    <m/>
    <m/>
  </r>
  <r>
    <n v="2020"/>
    <x v="214"/>
    <s v="Real Estate"/>
    <s v="Yoshiko Mori"/>
    <n v="82"/>
    <x v="12"/>
    <s v="Tokyo"/>
    <s v="Real estate"/>
    <x v="11"/>
    <x v="11"/>
    <m/>
    <b v="0"/>
    <s v="U"/>
    <x v="1"/>
    <s v="Mori"/>
    <s v="Yoshiko"/>
    <m/>
    <m/>
    <m/>
  </r>
  <r>
    <n v="2020"/>
    <x v="214"/>
    <s v="Technology"/>
    <s v="Marius Nacht"/>
    <n v="57"/>
    <x v="27"/>
    <s v="Tel Aviv"/>
    <s v="Software"/>
    <x v="2"/>
    <x v="18"/>
    <m/>
    <b v="1"/>
    <s v="E"/>
    <x v="0"/>
    <s v="Nacht"/>
    <s v="Marius"/>
    <m/>
    <m/>
    <m/>
  </r>
  <r>
    <n v="2020"/>
    <x v="214"/>
    <s v="Healthcare"/>
    <s v="Tadako Nakatani"/>
    <m/>
    <x v="12"/>
    <s v="Kobe"/>
    <s v="Medical diagnostic equipment"/>
    <x v="14"/>
    <x v="11"/>
    <m/>
    <b v="0"/>
    <s v="D"/>
    <x v="1"/>
    <s v="Nakatani"/>
    <s v="Tadako"/>
    <m/>
    <m/>
    <m/>
  </r>
  <r>
    <n v="2020"/>
    <x v="214"/>
    <s v="Metals &amp; Mining"/>
    <s v="Vadim Novinsky"/>
    <n v="59"/>
    <x v="44"/>
    <s v="Kiev"/>
    <s v="Steel"/>
    <x v="12"/>
    <x v="43"/>
    <m/>
    <b v="1"/>
    <s v="U"/>
    <x v="0"/>
    <s v="Novinsky"/>
    <s v="Vadim"/>
    <m/>
    <m/>
    <m/>
  </r>
  <r>
    <n v="2020"/>
    <x v="214"/>
    <s v="Finance &amp; Investments"/>
    <s v="Niti Osathanugrah"/>
    <n v="49"/>
    <x v="23"/>
    <s v="Bangkok"/>
    <s v="Energy drinks,investments"/>
    <x v="3"/>
    <x v="23"/>
    <m/>
    <b v="0"/>
    <s v="D"/>
    <x v="0"/>
    <s v="Osathanugrah"/>
    <s v="Niti"/>
    <m/>
    <m/>
    <m/>
  </r>
  <r>
    <n v="2020"/>
    <x v="214"/>
    <s v="Finance &amp; Investments"/>
    <s v="Gretel Packer"/>
    <n v="57"/>
    <x v="14"/>
    <s v="Sydney"/>
    <s v="Investments"/>
    <x v="3"/>
    <x v="13"/>
    <m/>
    <b v="0"/>
    <s v="D"/>
    <x v="1"/>
    <s v="Packer"/>
    <s v="Gretel"/>
    <m/>
    <m/>
    <m/>
  </r>
  <r>
    <n v="2020"/>
    <x v="214"/>
    <s v="Manufacturing"/>
    <s v="Pan Longquan"/>
    <n v="58"/>
    <x v="5"/>
    <s v="Nanjing"/>
    <s v="Manufacturing"/>
    <x v="10"/>
    <x v="5"/>
    <m/>
    <b v="1"/>
    <s v="N"/>
    <x v="0"/>
    <s v="Pan"/>
    <s v="Longquan"/>
    <m/>
    <m/>
    <m/>
  </r>
  <r>
    <n v="2020"/>
    <x v="214"/>
    <s v="Real Estate"/>
    <s v="Pan Shiyi"/>
    <n v="60"/>
    <x v="5"/>
    <s v="Beijing"/>
    <s v="Real estate"/>
    <x v="11"/>
    <x v="5"/>
    <m/>
    <b v="1"/>
    <s v="Split Family Fortune"/>
    <x v="0"/>
    <s v="Pan"/>
    <s v="Shiyi"/>
    <m/>
    <m/>
    <m/>
  </r>
  <r>
    <n v="2020"/>
    <x v="214"/>
    <s v="Healthcare"/>
    <s v="David Paul"/>
    <n v="56"/>
    <x v="1"/>
    <s v="Audubon"/>
    <s v="Medical devices"/>
    <x v="14"/>
    <x v="1"/>
    <s v="Globus Medical"/>
    <b v="1"/>
    <s v="D"/>
    <x v="0"/>
    <s v="Paul"/>
    <s v="David"/>
    <s v="Founder and Executive Chairman"/>
    <s v="Pennsylvania"/>
    <s v="Northeast"/>
  </r>
  <r>
    <n v="2020"/>
    <x v="214"/>
    <s v="Fashion &amp; Retail"/>
    <s v="Tom Persson"/>
    <n v="38"/>
    <x v="21"/>
    <s v="Stockholm"/>
    <s v="H&amp;M"/>
    <x v="0"/>
    <x v="22"/>
    <m/>
    <b v="0"/>
    <s v="D"/>
    <x v="0"/>
    <s v="Persson"/>
    <s v="Tom"/>
    <m/>
    <m/>
    <m/>
  </r>
  <r>
    <n v="2020"/>
    <x v="214"/>
    <s v="Automotive"/>
    <s v="Qian Jinghong"/>
    <n v="50"/>
    <x v="5"/>
    <s v="Wuxi"/>
    <s v="Electric scooters"/>
    <x v="1"/>
    <x v="5"/>
    <m/>
    <b v="1"/>
    <s v="R"/>
    <x v="1"/>
    <s v="Qian"/>
    <s v="Jinghong"/>
    <m/>
    <m/>
    <m/>
  </r>
  <r>
    <n v="2020"/>
    <x v="214"/>
    <s v="Manufacturing"/>
    <s v="Qin Long"/>
    <n v="57"/>
    <x v="5"/>
    <s v="Qingdao"/>
    <s v="Tire"/>
    <x v="10"/>
    <x v="5"/>
    <m/>
    <b v="1"/>
    <s v="D"/>
    <x v="0"/>
    <s v="Qin"/>
    <s v="Long"/>
    <m/>
    <m/>
    <m/>
  </r>
  <r>
    <n v="2020"/>
    <x v="214"/>
    <s v="Healthcare"/>
    <s v="M.Satyanarayana Reddy"/>
    <n v="65"/>
    <x v="3"/>
    <s v="Hyderabad"/>
    <s v="Pharmaceuticals"/>
    <x v="14"/>
    <x v="3"/>
    <m/>
    <b v="1"/>
    <s v="D"/>
    <x v="0"/>
    <s v="Reddy"/>
    <s v="M.Satyanarayana"/>
    <m/>
    <m/>
    <m/>
  </r>
  <r>
    <n v="2020"/>
    <x v="214"/>
    <s v="Diversified"/>
    <s v="Mochtar Riady &amp; family"/>
    <n v="93"/>
    <x v="15"/>
    <s v="Jakarta"/>
    <s v="Diversified"/>
    <x v="6"/>
    <x v="14"/>
    <m/>
    <b v="1"/>
    <s v="D"/>
    <x v="0"/>
    <s v="Riady"/>
    <s v="Mochtar"/>
    <m/>
    <m/>
    <m/>
  </r>
  <r>
    <n v="2020"/>
    <x v="214"/>
    <s v="Fashion &amp; Retail"/>
    <s v="Rihanna"/>
    <n v="35"/>
    <x v="1"/>
    <s v="Los Angeles"/>
    <s v="Music, cosmetics"/>
    <x v="0"/>
    <x v="70"/>
    <m/>
    <b v="1"/>
    <s v="D"/>
    <x v="1"/>
    <s v="Rihanna"/>
    <m/>
    <s v="Musician"/>
    <s v="California"/>
    <s v="West"/>
  </r>
  <r>
    <n v="2020"/>
    <x v="214"/>
    <s v="Construction &amp; Engineering"/>
    <s v="Boris Rotenberg"/>
    <n v="66"/>
    <x v="17"/>
    <s v="Moscow"/>
    <s v="Construction, pipes, chemicals"/>
    <x v="16"/>
    <x v="15"/>
    <m/>
    <b v="1"/>
    <s v="U"/>
    <x v="0"/>
    <s v="Rotenberg"/>
    <s v="Boris"/>
    <m/>
    <m/>
    <m/>
  </r>
  <r>
    <n v="2020"/>
    <x v="214"/>
    <s v="Real Estate"/>
    <s v="Subhash Runwal"/>
    <n v="79"/>
    <x v="3"/>
    <s v="Mumbai"/>
    <s v="Real estate"/>
    <x v="11"/>
    <x v="3"/>
    <m/>
    <b v="1"/>
    <s v="E"/>
    <x v="0"/>
    <s v="Runwal"/>
    <s v="Subhash"/>
    <m/>
    <m/>
    <m/>
  </r>
  <r>
    <n v="2020"/>
    <x v="214"/>
    <s v="Manufacturing"/>
    <s v="Igor Rybakov"/>
    <n v="50"/>
    <x v="17"/>
    <s v="Moscow"/>
    <s v="Building materials"/>
    <x v="10"/>
    <x v="15"/>
    <m/>
    <b v="1"/>
    <s v="U"/>
    <x v="0"/>
    <s v="Rybakov"/>
    <s v="Igor"/>
    <m/>
    <m/>
    <m/>
  </r>
  <r>
    <n v="2020"/>
    <x v="214"/>
    <s v="Healthcare"/>
    <s v="Carlos Sanchez"/>
    <n v="61"/>
    <x v="30"/>
    <s v="Santo Andre"/>
    <s v="Generic drugs"/>
    <x v="14"/>
    <x v="19"/>
    <m/>
    <b v="0"/>
    <s v="E"/>
    <x v="0"/>
    <s v="Sanchez"/>
    <s v="Carlos"/>
    <m/>
    <m/>
    <m/>
  </r>
  <r>
    <n v="2020"/>
    <x v="214"/>
    <s v="Real Estate"/>
    <s v="Martin Selig"/>
    <n v="85"/>
    <x v="1"/>
    <s v="Seattle"/>
    <s v="Real estate"/>
    <x v="11"/>
    <x v="1"/>
    <m/>
    <b v="1"/>
    <s v="E"/>
    <x v="0"/>
    <s v="Selig"/>
    <s v="Martin"/>
    <m/>
    <s v="Washington"/>
    <s v="West"/>
  </r>
  <r>
    <n v="2020"/>
    <x v="214"/>
    <s v="Energy"/>
    <s v="Airat Shaimiev"/>
    <n v="61"/>
    <x v="17"/>
    <s v="Kazan"/>
    <s v="Refinery, chemicals"/>
    <x v="13"/>
    <x v="15"/>
    <m/>
    <b v="1"/>
    <s v="U"/>
    <x v="0"/>
    <s v="Shaimiev"/>
    <s v="Airat"/>
    <m/>
    <m/>
    <m/>
  </r>
  <r>
    <n v="2020"/>
    <x v="214"/>
    <s v="Energy"/>
    <s v="Radik Shaimiev"/>
    <n v="58"/>
    <x v="17"/>
    <s v="Kazan"/>
    <s v="Refinery, chemicals"/>
    <x v="13"/>
    <x v="15"/>
    <m/>
    <b v="1"/>
    <s v="U"/>
    <x v="0"/>
    <s v="Shaimiev"/>
    <s v="Radik"/>
    <m/>
    <m/>
    <m/>
  </r>
  <r>
    <n v="2020"/>
    <x v="214"/>
    <s v="Fashion &amp; Retail"/>
    <s v="Nobutoshi Shimamura"/>
    <n v="97"/>
    <x v="12"/>
    <s v="Saitama"/>
    <s v="Retail"/>
    <x v="0"/>
    <x v="11"/>
    <m/>
    <b v="1"/>
    <s v="U"/>
    <x v="0"/>
    <s v="Shimamura"/>
    <s v="Nobutoshi"/>
    <m/>
    <m/>
    <m/>
  </r>
  <r>
    <n v="2020"/>
    <x v="214"/>
    <s v="Technology"/>
    <s v="Jared Smith"/>
    <n v="48"/>
    <x v="1"/>
    <s v="Provo"/>
    <s v="Cloud computing"/>
    <x v="2"/>
    <x v="1"/>
    <m/>
    <b v="1"/>
    <s v="E"/>
    <x v="0"/>
    <s v="Smith"/>
    <s v="Jared"/>
    <m/>
    <s v="Utah"/>
    <s v="West"/>
  </r>
  <r>
    <n v="2020"/>
    <x v="214"/>
    <s v="Fashion &amp; Retail"/>
    <s v="Charlotte Soderstrom"/>
    <n v="46"/>
    <x v="21"/>
    <s v="Stockholm"/>
    <s v="H&amp;M"/>
    <x v="0"/>
    <x v="22"/>
    <m/>
    <b v="0"/>
    <s v="D"/>
    <x v="1"/>
    <s v="Soderstrom"/>
    <s v="Charlotte"/>
    <m/>
    <m/>
    <m/>
  </r>
  <r>
    <n v="2020"/>
    <x v="214"/>
    <s v="Healthcare"/>
    <s v="Anand Surana"/>
    <n v="52"/>
    <x v="3"/>
    <s v="Bangalore"/>
    <s v="Pharmaceuticals"/>
    <x v="14"/>
    <x v="3"/>
    <m/>
    <b v="0"/>
    <s v="D"/>
    <x v="0"/>
    <s v="Surana"/>
    <s v="Anand"/>
    <m/>
    <m/>
    <m/>
  </r>
  <r>
    <n v="2020"/>
    <x v="214"/>
    <s v="Healthcare"/>
    <s v="Dilip Surana"/>
    <n v="57"/>
    <x v="3"/>
    <s v="Bangalore"/>
    <s v="Pharmaceuticals"/>
    <x v="14"/>
    <x v="3"/>
    <m/>
    <b v="0"/>
    <s v="D"/>
    <x v="0"/>
    <s v="Surana"/>
    <s v="Dilip"/>
    <m/>
    <m/>
    <m/>
  </r>
  <r>
    <n v="2020"/>
    <x v="214"/>
    <s v="Finance &amp; Investments"/>
    <s v="Wilma Tisch"/>
    <n v="95"/>
    <x v="1"/>
    <s v="New York"/>
    <s v="Diversified"/>
    <x v="3"/>
    <x v="1"/>
    <m/>
    <b v="0"/>
    <s v="D"/>
    <x v="1"/>
    <s v="Tisch"/>
    <s v="Wilma"/>
    <m/>
    <s v="New York"/>
    <s v="Northeast"/>
  </r>
  <r>
    <n v="2020"/>
    <x v="214"/>
    <s v="Technology"/>
    <s v="Jianyi Wang"/>
    <n v="60"/>
    <x v="5"/>
    <s v="Hangzhou"/>
    <s v="Fiber optic cables"/>
    <x v="2"/>
    <x v="5"/>
    <m/>
    <b v="1"/>
    <s v="U"/>
    <x v="0"/>
    <s v="Wang"/>
    <s v="Jianyi"/>
    <m/>
    <m/>
    <m/>
  </r>
  <r>
    <n v="2020"/>
    <x v="214"/>
    <s v="Logistics"/>
    <s v="Wang Jilei"/>
    <n v="58"/>
    <x v="5"/>
    <s v="Shanghai"/>
    <s v="Logistics"/>
    <x v="8"/>
    <x v="5"/>
    <m/>
    <b v="1"/>
    <s v="U"/>
    <x v="0"/>
    <s v="Wang"/>
    <s v="Jilei"/>
    <m/>
    <m/>
    <m/>
  </r>
  <r>
    <n v="2020"/>
    <x v="214"/>
    <s v="Manufacturing"/>
    <s v="Shuifu Wang"/>
    <n v="68"/>
    <x v="5"/>
    <s v="Hangzhou"/>
    <s v="Manufacturing"/>
    <x v="10"/>
    <x v="5"/>
    <m/>
    <b v="1"/>
    <s v="D"/>
    <x v="0"/>
    <s v="Wang"/>
    <s v="Shuifu"/>
    <m/>
    <m/>
    <m/>
  </r>
  <r>
    <n v="2020"/>
    <x v="214"/>
    <s v="Manufacturing"/>
    <s v="Wang Yanqing &amp; family"/>
    <n v="76"/>
    <x v="5"/>
    <s v="Weihai"/>
    <s v="Carbon fiber products"/>
    <x v="10"/>
    <x v="5"/>
    <m/>
    <b v="0"/>
    <s v="D"/>
    <x v="1"/>
    <s v="Wang"/>
    <s v="Yanqing"/>
    <m/>
    <m/>
    <m/>
  </r>
  <r>
    <n v="2020"/>
    <x v="214"/>
    <s v="Metals &amp; Mining"/>
    <s v="Wang Zelong"/>
    <n v="26"/>
    <x v="5"/>
    <s v="Jiaozuo"/>
    <s v="Chemicals"/>
    <x v="12"/>
    <x v="5"/>
    <m/>
    <b v="0"/>
    <s v="D"/>
    <x v="0"/>
    <s v="Wang"/>
    <s v="Zelong"/>
    <m/>
    <m/>
    <m/>
  </r>
  <r>
    <n v="2020"/>
    <x v="214"/>
    <s v="Manufacturing"/>
    <s v="Werner O. Weber"/>
    <n v="84"/>
    <x v="8"/>
    <s v="Zurich"/>
    <s v="Electronic components"/>
    <x v="10"/>
    <x v="12"/>
    <m/>
    <b v="1"/>
    <s v="E"/>
    <x v="0"/>
    <s v="Weber"/>
    <s v="Werner O."/>
    <m/>
    <m/>
    <m/>
  </r>
  <r>
    <n v="2020"/>
    <x v="214"/>
    <s v="Manufacturing"/>
    <s v="Anne Werninghaus"/>
    <n v="37"/>
    <x v="30"/>
    <s v="Joinville"/>
    <s v="Industrial machinery"/>
    <x v="10"/>
    <x v="19"/>
    <m/>
    <b v="0"/>
    <s v="U"/>
    <x v="1"/>
    <s v="Werninghaus"/>
    <s v="Anne"/>
    <m/>
    <m/>
    <m/>
  </r>
  <r>
    <n v="2020"/>
    <x v="214"/>
    <s v="Finance &amp; Investments"/>
    <s v="Alfred West, Jr."/>
    <n v="80"/>
    <x v="1"/>
    <s v="Paoli"/>
    <s v="Money management"/>
    <x v="3"/>
    <x v="1"/>
    <m/>
    <b v="1"/>
    <s v="U"/>
    <x v="0"/>
    <s v="West"/>
    <s v="Alfred"/>
    <m/>
    <s v="Pennsylvania"/>
    <s v="Northeast"/>
  </r>
  <r>
    <n v="2020"/>
    <x v="214"/>
    <s v="Manufacturing"/>
    <s v="Bo Wu"/>
    <n v="68"/>
    <x v="5"/>
    <s v="Nanjing"/>
    <s v="Machinery"/>
    <x v="10"/>
    <x v="5"/>
    <m/>
    <b v="1"/>
    <s v="E"/>
    <x v="0"/>
    <s v="Wu"/>
    <s v="Bo"/>
    <m/>
    <m/>
    <m/>
  </r>
  <r>
    <n v="2020"/>
    <x v="214"/>
    <s v="Manufacturing"/>
    <s v="Wu Chaoqun"/>
    <n v="53"/>
    <x v="5"/>
    <s v="Meishan"/>
    <s v="Chemicals"/>
    <x v="10"/>
    <x v="5"/>
    <m/>
    <b v="1"/>
    <s v="U"/>
    <x v="0"/>
    <s v="Wu"/>
    <s v="Chaoqun"/>
    <m/>
    <m/>
    <m/>
  </r>
  <r>
    <n v="2020"/>
    <x v="214"/>
    <s v="Technology"/>
    <s v="Swift Xie"/>
    <n v="43"/>
    <x v="5"/>
    <s v="Shenzhen"/>
    <s v="Drones"/>
    <x v="2"/>
    <x v="5"/>
    <s v="DJI Technology Co."/>
    <b v="1"/>
    <s v="E"/>
    <x v="0"/>
    <s v="Xie"/>
    <s v="Swift"/>
    <s v="Chief Marketing Officer"/>
    <m/>
    <m/>
  </r>
  <r>
    <n v="2020"/>
    <x v="214"/>
    <s v="Manufacturing"/>
    <s v="Xu Guozhong &amp; family"/>
    <n v="59"/>
    <x v="5"/>
    <s v="Changzhou"/>
    <s v="Motors"/>
    <x v="10"/>
    <x v="5"/>
    <m/>
    <b v="1"/>
    <s v="D"/>
    <x v="0"/>
    <s v="Xu"/>
    <s v="Guozhong"/>
    <m/>
    <m/>
    <m/>
  </r>
  <r>
    <n v="2020"/>
    <x v="214"/>
    <s v="Food &amp; Beverage"/>
    <s v="Yao Kuizhang"/>
    <n v="58"/>
    <x v="5"/>
    <s v="Hengshui"/>
    <s v="Beverages"/>
    <x v="7"/>
    <x v="5"/>
    <m/>
    <b v="1"/>
    <s v="D"/>
    <x v="0"/>
    <s v="Yao"/>
    <s v="Kuizhang"/>
    <m/>
    <m/>
    <m/>
  </r>
  <r>
    <n v="2020"/>
    <x v="214"/>
    <s v="Real Estate"/>
    <s v="Yu Peidi"/>
    <n v="63"/>
    <x v="5"/>
    <s v="Shanghai"/>
    <s v="Real estate"/>
    <x v="11"/>
    <x v="9"/>
    <m/>
    <b v="1"/>
    <s v="D"/>
    <x v="0"/>
    <s v="Yu"/>
    <s v="Peidi"/>
    <m/>
    <m/>
    <m/>
  </r>
  <r>
    <n v="2020"/>
    <x v="214"/>
    <s v="Healthcare"/>
    <s v="Yuan Liping"/>
    <n v="52"/>
    <x v="5"/>
    <s v="Shenzhen"/>
    <s v="Pharmaceuticals"/>
    <x v="14"/>
    <x v="6"/>
    <m/>
    <b v="0"/>
    <s v="D"/>
    <x v="1"/>
    <s v="Yuan"/>
    <s v="Liping"/>
    <m/>
    <m/>
    <m/>
  </r>
  <r>
    <n v="2020"/>
    <x v="214"/>
    <s v="Manufacturing"/>
    <s v="Zhang Chuanwei &amp; family"/>
    <n v="60"/>
    <x v="5"/>
    <s v="Zhongshan"/>
    <s v="Machinery"/>
    <x v="10"/>
    <x v="5"/>
    <m/>
    <b v="1"/>
    <s v="D"/>
    <x v="0"/>
    <s v="Zhang"/>
    <s v="Chuanwei"/>
    <m/>
    <m/>
    <m/>
  </r>
  <r>
    <n v="2020"/>
    <x v="214"/>
    <s v="Real Estate"/>
    <s v="Zhang Keqiang"/>
    <n v="62"/>
    <x v="5"/>
    <s v="Guangzhou"/>
    <s v="Real estate"/>
    <x v="11"/>
    <x v="5"/>
    <m/>
    <b v="1"/>
    <s v="D"/>
    <x v="0"/>
    <s v="Zhang"/>
    <s v="Keqiang"/>
    <m/>
    <m/>
    <m/>
  </r>
  <r>
    <n v="2020"/>
    <x v="214"/>
    <s v="Real Estate"/>
    <s v="Zhang Xin"/>
    <n v="57"/>
    <x v="5"/>
    <s v="Beijing"/>
    <s v="Real estate"/>
    <x v="11"/>
    <x v="5"/>
    <s v="SOHO China"/>
    <b v="1"/>
    <s v="Split Family Fortune"/>
    <x v="1"/>
    <s v="Zhang"/>
    <s v="Xin"/>
    <s v="Cofounder, CEO"/>
    <m/>
    <m/>
  </r>
  <r>
    <n v="2020"/>
    <x v="214"/>
    <s v="Manufacturing"/>
    <s v="Xinghai Zhang &amp; family"/>
    <n v="60"/>
    <x v="5"/>
    <s v="Chongqing"/>
    <s v="Machinery"/>
    <x v="10"/>
    <x v="5"/>
    <m/>
    <b v="1"/>
    <s v="D"/>
    <x v="0"/>
    <s v="Zhang"/>
    <s v="Xinghai"/>
    <m/>
    <m/>
    <m/>
  </r>
  <r>
    <n v="2020"/>
    <x v="214"/>
    <s v="Manufacturing"/>
    <s v="Zheng Jianjiang &amp; family"/>
    <n v="62"/>
    <x v="5"/>
    <s v="Ningbo"/>
    <s v="Electrical equipment"/>
    <x v="10"/>
    <x v="5"/>
    <m/>
    <b v="1"/>
    <s v="D"/>
    <x v="0"/>
    <s v="Zheng"/>
    <s v="Jianjiang"/>
    <m/>
    <m/>
    <m/>
  </r>
  <r>
    <n v="2020"/>
    <x v="214"/>
    <s v="Real Estate"/>
    <s v="Zhong Sheng Jian"/>
    <n v="65"/>
    <x v="25"/>
    <s v="Singapore"/>
    <s v="Real estate"/>
    <x v="11"/>
    <x v="21"/>
    <m/>
    <b v="1"/>
    <s v="D"/>
    <x v="0"/>
    <s v="Zhong"/>
    <s v="Sheng Jian"/>
    <m/>
    <m/>
    <m/>
  </r>
  <r>
    <n v="2020"/>
    <x v="214"/>
    <s v="Fashion &amp; Retail"/>
    <s v="Zhou Chengjian"/>
    <n v="57"/>
    <x v="5"/>
    <s v="Shanghai"/>
    <s v="Fashion retail"/>
    <x v="0"/>
    <x v="5"/>
    <m/>
    <b v="1"/>
    <s v="D"/>
    <x v="0"/>
    <s v="Zhou"/>
    <s v="Chengjian"/>
    <m/>
    <m/>
    <m/>
  </r>
  <r>
    <n v="2020"/>
    <x v="214"/>
    <s v="Diversified"/>
    <s v="Boris Zingarevich"/>
    <n v="63"/>
    <x v="17"/>
    <s v="Saint Petersburg"/>
    <s v="Pulp and paper, diversified"/>
    <x v="6"/>
    <x v="15"/>
    <m/>
    <b v="1"/>
    <s v="R"/>
    <x v="0"/>
    <s v="Zingarevich"/>
    <s v="Boris"/>
    <m/>
    <m/>
    <m/>
  </r>
  <r>
    <n v="2133"/>
    <x v="215"/>
    <s v="Automotive"/>
    <s v="A. Jayson Adair"/>
    <n v="53"/>
    <x v="1"/>
    <s v="Dallas"/>
    <s v="Damaged cars"/>
    <x v="1"/>
    <x v="1"/>
    <m/>
    <b v="1"/>
    <s v="U"/>
    <x v="0"/>
    <s v="Adair"/>
    <s v="A. Jayson"/>
    <m/>
    <s v="Texas"/>
    <s v="South"/>
  </r>
  <r>
    <n v="2133"/>
    <x v="215"/>
    <s v="Logistics"/>
    <s v="Soegiarto Adikoesoemo"/>
    <n v="85"/>
    <x v="15"/>
    <s v="Surabaya"/>
    <s v="Chemicals"/>
    <x v="8"/>
    <x v="14"/>
    <m/>
    <b v="1"/>
    <s v="R"/>
    <x v="0"/>
    <s v="Adikoesoemo"/>
    <s v="Soegiarto"/>
    <m/>
    <m/>
    <m/>
  </r>
  <r>
    <n v="2133"/>
    <x v="215"/>
    <s v="Healthcare"/>
    <s v="Rajendra Agarwal"/>
    <n v="64"/>
    <x v="3"/>
    <s v="Mumbai"/>
    <s v="Pharmaceuticals"/>
    <x v="14"/>
    <x v="3"/>
    <m/>
    <b v="1"/>
    <s v="D"/>
    <x v="0"/>
    <s v="Agarwal"/>
    <s v="Rajendra"/>
    <m/>
    <m/>
    <m/>
  </r>
  <r>
    <n v="2133"/>
    <x v="215"/>
    <s v="Healthcare"/>
    <s v="Chirayu Amin"/>
    <n v="76"/>
    <x v="3"/>
    <s v="Baroda"/>
    <s v="Pharmaceuticals"/>
    <x v="14"/>
    <x v="3"/>
    <m/>
    <b v="0"/>
    <s v="D"/>
    <x v="0"/>
    <s v="Amin"/>
    <s v="Chirayu"/>
    <m/>
    <m/>
    <m/>
  </r>
  <r>
    <n v="2133"/>
    <x v="215"/>
    <s v="Real Estate"/>
    <s v="Anant Asavabhokhin"/>
    <n v="72"/>
    <x v="23"/>
    <s v="Bangkok"/>
    <s v="Real estate"/>
    <x v="11"/>
    <x v="23"/>
    <m/>
    <b v="1"/>
    <s v="E"/>
    <x v="0"/>
    <s v="Asavabhokhin"/>
    <s v="Anant"/>
    <m/>
    <m/>
    <m/>
  </r>
  <r>
    <n v="2133"/>
    <x v="215"/>
    <s v="Finance &amp; Investments"/>
    <s v="Roman Avdeev"/>
    <n v="55"/>
    <x v="17"/>
    <s v="Moscow"/>
    <s v="Banking, development"/>
    <x v="3"/>
    <x v="15"/>
    <m/>
    <b v="1"/>
    <s v="R"/>
    <x v="0"/>
    <s v="Avdeev"/>
    <s v="Roman"/>
    <m/>
    <m/>
    <m/>
  </r>
  <r>
    <n v="2133"/>
    <x v="215"/>
    <s v="Automotive"/>
    <s v="Ziv Aviram"/>
    <n v="64"/>
    <x v="27"/>
    <s v="Mevaseret Zion"/>
    <s v="Automotive technology"/>
    <x v="1"/>
    <x v="18"/>
    <m/>
    <b v="1"/>
    <s v="D"/>
    <x v="0"/>
    <s v="Aviram"/>
    <s v="Ziv"/>
    <m/>
    <m/>
    <m/>
  </r>
  <r>
    <n v="2133"/>
    <x v="215"/>
    <s v="Fashion &amp; Retail"/>
    <s v="Sachin Bansal"/>
    <n v="41"/>
    <x v="3"/>
    <s v="Bangalore"/>
    <s v="Flipkart"/>
    <x v="0"/>
    <x v="3"/>
    <m/>
    <b v="1"/>
    <s v="E"/>
    <x v="0"/>
    <s v="Bansal"/>
    <s v="Sachin"/>
    <m/>
    <m/>
    <m/>
  </r>
  <r>
    <n v="2133"/>
    <x v="215"/>
    <s v="Energy"/>
    <s v="Kiki Barki"/>
    <n v="83"/>
    <x v="15"/>
    <s v="Jakarta"/>
    <s v="Coal"/>
    <x v="13"/>
    <x v="14"/>
    <m/>
    <b v="1"/>
    <s v="D"/>
    <x v="0"/>
    <s v="Barki"/>
    <s v="Kiki"/>
    <m/>
    <m/>
    <m/>
  </r>
  <r>
    <n v="2133"/>
    <x v="215"/>
    <s v="Construction &amp; Engineering"/>
    <s v="Elena Baturina"/>
    <n v="60"/>
    <x v="13"/>
    <s v="London"/>
    <s v="Investments, real estate"/>
    <x v="16"/>
    <x v="15"/>
    <m/>
    <b v="1"/>
    <s v="D"/>
    <x v="1"/>
    <s v="Baturina"/>
    <s v="Elena"/>
    <m/>
    <m/>
    <m/>
  </r>
  <r>
    <n v="2133"/>
    <x v="215"/>
    <s v="Healthcare"/>
    <s v="Banwari Lal Bawri"/>
    <n v="70"/>
    <x v="3"/>
    <s v="Mumbai"/>
    <s v="Pharmaceuticals"/>
    <x v="14"/>
    <x v="3"/>
    <m/>
    <b v="1"/>
    <s v="D"/>
    <x v="0"/>
    <s v="Bawri"/>
    <s v="Banwari Lal"/>
    <m/>
    <m/>
    <m/>
  </r>
  <r>
    <n v="2133"/>
    <x v="215"/>
    <s v="Finance &amp; Investments"/>
    <s v="Othman Benjelloun &amp; family"/>
    <n v="90"/>
    <x v="72"/>
    <s v="Casablanca"/>
    <s v="Banking, insurance"/>
    <x v="3"/>
    <x v="66"/>
    <m/>
    <b v="0"/>
    <s v="E"/>
    <x v="0"/>
    <s v="Benjelloun"/>
    <s v="Othman"/>
    <m/>
    <m/>
    <m/>
  </r>
  <r>
    <n v="2133"/>
    <x v="215"/>
    <s v="Diversified"/>
    <s v="Hari Bhartia"/>
    <n v="66"/>
    <x v="3"/>
    <s v="Delhi"/>
    <s v="Diversified"/>
    <x v="6"/>
    <x v="3"/>
    <m/>
    <b v="0"/>
    <s v="D"/>
    <x v="0"/>
    <s v="Bhartia"/>
    <s v="Hari"/>
    <m/>
    <m/>
    <m/>
  </r>
  <r>
    <n v="2133"/>
    <x v="215"/>
    <s v="Healthcare"/>
    <s v="Shyam Bhartia"/>
    <n v="70"/>
    <x v="3"/>
    <s v="Delhi"/>
    <s v="Pharmaceuticals, food"/>
    <x v="14"/>
    <x v="3"/>
    <m/>
    <b v="0"/>
    <s v="D"/>
    <x v="0"/>
    <s v="Bhartia"/>
    <s v="Shyam"/>
    <m/>
    <m/>
    <m/>
  </r>
  <r>
    <n v="2133"/>
    <x v="215"/>
    <s v="Technology"/>
    <s v="Stewart Butterfield"/>
    <n v="50"/>
    <x v="1"/>
    <s v="Aspen"/>
    <s v="Messaging software"/>
    <x v="2"/>
    <x v="6"/>
    <s v="Slack"/>
    <b v="1"/>
    <s v="D"/>
    <x v="0"/>
    <s v="Butterfield"/>
    <s v="Stewart"/>
    <s v="Cofounder and CEO"/>
    <s v="Colorado"/>
    <s v="West"/>
  </r>
  <r>
    <n v="2133"/>
    <x v="215"/>
    <s v="Technology"/>
    <s v="Cai Mingtong"/>
    <n v="71"/>
    <x v="5"/>
    <s v="Quanzhou"/>
    <s v="Electronic components"/>
    <x v="2"/>
    <x v="5"/>
    <m/>
    <b v="1"/>
    <s v="D"/>
    <x v="0"/>
    <s v="Cai"/>
    <s v="Mingtong"/>
    <m/>
    <m/>
    <m/>
  </r>
  <r>
    <n v="2133"/>
    <x v="215"/>
    <s v="Technology"/>
    <s v="Anthony Casalena"/>
    <n v="40"/>
    <x v="1"/>
    <s v="Monkton"/>
    <s v="Software"/>
    <x v="2"/>
    <x v="1"/>
    <m/>
    <b v="1"/>
    <s v="E"/>
    <x v="0"/>
    <s v="Casalena"/>
    <s v="Anthony"/>
    <m/>
    <s v="Maryland"/>
    <s v="South"/>
  </r>
  <r>
    <n v="2133"/>
    <x v="215"/>
    <s v="Manufacturing"/>
    <s v="Chang Jianming &amp; family"/>
    <n v="58"/>
    <x v="5"/>
    <s v="Shanghai"/>
    <s v="Industrial equipment"/>
    <x v="10"/>
    <x v="5"/>
    <m/>
    <b v="1"/>
    <s v="N"/>
    <x v="0"/>
    <s v="Chang"/>
    <s v="Jianming"/>
    <m/>
    <m/>
    <m/>
  </r>
  <r>
    <n v="2133"/>
    <x v="215"/>
    <s v="Real Estate"/>
    <s v="Richard Chang"/>
    <n v="76"/>
    <x v="35"/>
    <s v="Taipei"/>
    <s v="Real estate, electronics"/>
    <x v="11"/>
    <x v="35"/>
    <m/>
    <b v="1"/>
    <s v="D"/>
    <x v="0"/>
    <s v="Chang"/>
    <s v="Richard"/>
    <m/>
    <m/>
    <m/>
  </r>
  <r>
    <n v="2133"/>
    <x v="215"/>
    <s v="Metals &amp; Mining"/>
    <s v="Chen Xuehua"/>
    <n v="62"/>
    <x v="5"/>
    <s v="Tongxiang"/>
    <s v="Minerals processing"/>
    <x v="12"/>
    <x v="5"/>
    <m/>
    <b v="1"/>
    <s v="D"/>
    <x v="0"/>
    <s v="Chen"/>
    <s v="Xuehua"/>
    <m/>
    <m/>
    <m/>
  </r>
  <r>
    <n v="2133"/>
    <x v="215"/>
    <s v="Manufacturing"/>
    <s v="Chen Yin"/>
    <n v="50"/>
    <x v="5"/>
    <s v="Shanghai"/>
    <s v="Power tools"/>
    <x v="10"/>
    <x v="5"/>
    <m/>
    <b v="1"/>
    <s v="N"/>
    <x v="0"/>
    <s v="Chen"/>
    <s v="Yin"/>
    <m/>
    <m/>
    <m/>
  </r>
  <r>
    <n v="2133"/>
    <x v="215"/>
    <s v="Automotive"/>
    <s v="Chin Jong Hwa"/>
    <n v="64"/>
    <x v="35"/>
    <s v="Taoyuan"/>
    <s v="Auto parts"/>
    <x v="1"/>
    <x v="35"/>
    <m/>
    <b v="1"/>
    <s v="D"/>
    <x v="0"/>
    <s v="Chin"/>
    <s v="Jong Hwa"/>
    <m/>
    <m/>
    <m/>
  </r>
  <r>
    <n v="2133"/>
    <x v="215"/>
    <s v="Telecom"/>
    <s v="R. Marcelo Claure"/>
    <n v="52"/>
    <x v="1"/>
    <s v="Miami Beach"/>
    <s v="Cell phone distribution"/>
    <x v="5"/>
    <x v="1"/>
    <m/>
    <b v="1"/>
    <s v="N"/>
    <x v="0"/>
    <s v="Claure"/>
    <s v="R. Marcelo"/>
    <m/>
    <s v="Florida"/>
    <s v="South"/>
  </r>
  <r>
    <n v="2133"/>
    <x v="215"/>
    <s v="Finance &amp; Investments"/>
    <s v="Alberto Cortina"/>
    <n v="77"/>
    <x v="4"/>
    <s v="Madrid"/>
    <s v="Investments"/>
    <x v="3"/>
    <x v="4"/>
    <m/>
    <b v="1"/>
    <s v="E"/>
    <x v="0"/>
    <s v="Cortina"/>
    <s v="Alberto"/>
    <m/>
    <m/>
    <m/>
  </r>
  <r>
    <n v="2133"/>
    <x v="215"/>
    <s v="Real Estate"/>
    <s v="Eduardo Costantini"/>
    <n v="76"/>
    <x v="48"/>
    <s v="Buenos Aires"/>
    <s v="Real estate"/>
    <x v="11"/>
    <x v="46"/>
    <m/>
    <b v="1"/>
    <s v="D"/>
    <x v="0"/>
    <s v="Costantini"/>
    <s v="Eduardo"/>
    <m/>
    <m/>
    <m/>
  </r>
  <r>
    <n v="2133"/>
    <x v="215"/>
    <s v="Food &amp; Beverage"/>
    <s v="Wenjun Dai"/>
    <n v="54"/>
    <x v="5"/>
    <s v="Changsha"/>
    <s v="Food"/>
    <x v="7"/>
    <x v="5"/>
    <m/>
    <b v="1"/>
    <s v="D"/>
    <x v="0"/>
    <s v="Dai"/>
    <s v="Wenjun"/>
    <m/>
    <m/>
    <m/>
  </r>
  <r>
    <n v="2133"/>
    <x v="215"/>
    <s v="Technology"/>
    <s v="Anand Deshpande"/>
    <n v="60"/>
    <x v="3"/>
    <s v="Pune"/>
    <s v="Technology"/>
    <x v="2"/>
    <x v="3"/>
    <m/>
    <b v="1"/>
    <s v="E"/>
    <x v="0"/>
    <s v="Deshpande"/>
    <s v="Anand"/>
    <m/>
    <m/>
    <m/>
  </r>
  <r>
    <n v="2133"/>
    <x v="215"/>
    <s v="Media &amp; Entertainment"/>
    <s v="Aydin Dogan"/>
    <n v="86"/>
    <x v="47"/>
    <s v="Istanbul"/>
    <s v="Media"/>
    <x v="4"/>
    <x v="45"/>
    <m/>
    <b v="1"/>
    <s v="U"/>
    <x v="0"/>
    <s v="Dogan"/>
    <s v="Aydin"/>
    <m/>
    <m/>
    <m/>
  </r>
  <r>
    <n v="2133"/>
    <x v="215"/>
    <s v="Finance &amp; Investments"/>
    <s v="Annalisa Doris"/>
    <n v="52"/>
    <x v="28"/>
    <s v="Segrate"/>
    <s v="Financial services"/>
    <x v="3"/>
    <x v="8"/>
    <m/>
    <b v="0"/>
    <s v="N"/>
    <x v="1"/>
    <s v="Doris"/>
    <s v="Annalisa"/>
    <m/>
    <m/>
    <m/>
  </r>
  <r>
    <n v="2133"/>
    <x v="215"/>
    <s v="Finance &amp; Investments"/>
    <s v="Massimo Doris"/>
    <n v="55"/>
    <x v="28"/>
    <s v="Milan"/>
    <s v="Financial services"/>
    <x v="3"/>
    <x v="8"/>
    <m/>
    <b v="0"/>
    <s v="N"/>
    <x v="0"/>
    <s v="Doris"/>
    <s v="Massimo"/>
    <m/>
    <m/>
    <m/>
  </r>
  <r>
    <n v="2133"/>
    <x v="215"/>
    <s v="Healthcare"/>
    <s v="Weimin Du"/>
    <n v="59"/>
    <x v="5"/>
    <s v="Shenzhen"/>
    <s v="Vaccines"/>
    <x v="14"/>
    <x v="5"/>
    <m/>
    <b v="1"/>
    <s v="D"/>
    <x v="0"/>
    <s v="Du"/>
    <s v="Weimin"/>
    <m/>
    <m/>
    <m/>
  </r>
  <r>
    <n v="2133"/>
    <x v="215"/>
    <s v="Energy"/>
    <s v="Timothy Dunn &amp; family"/>
    <n v="67"/>
    <x v="1"/>
    <s v="Midland"/>
    <s v="Energy"/>
    <x v="13"/>
    <x v="1"/>
    <m/>
    <b v="1"/>
    <s v="N"/>
    <x v="0"/>
    <s v="Dunn"/>
    <s v="Timothy"/>
    <m/>
    <s v="Texas"/>
    <s v="South"/>
  </r>
  <r>
    <n v="2133"/>
    <x v="215"/>
    <s v="Media &amp; Entertainment"/>
    <s v="Keiko Erikawa"/>
    <n v="74"/>
    <x v="12"/>
    <s v="Yokohama City"/>
    <s v="Video games"/>
    <x v="4"/>
    <x v="11"/>
    <m/>
    <b v="1"/>
    <s v="Split Family Fortune"/>
    <x v="1"/>
    <s v="Erikawa"/>
    <s v="Keiko"/>
    <m/>
    <m/>
    <m/>
  </r>
  <r>
    <n v="2133"/>
    <x v="215"/>
    <s v="Media &amp; Entertainment"/>
    <s v="Yoichi Erikawa"/>
    <n v="72"/>
    <x v="12"/>
    <s v="Yokohama City"/>
    <s v="Video games"/>
    <x v="4"/>
    <x v="11"/>
    <m/>
    <b v="1"/>
    <s v="Split Family Fortune"/>
    <x v="0"/>
    <s v="Erikawa"/>
    <s v="Yoichi"/>
    <m/>
    <m/>
    <m/>
  </r>
  <r>
    <n v="2133"/>
    <x v="215"/>
    <s v="Finance &amp; Investments"/>
    <s v="Philip Fayer"/>
    <n v="45"/>
    <x v="6"/>
    <s v="Montreal"/>
    <s v="Online payments"/>
    <x v="3"/>
    <x v="6"/>
    <m/>
    <b v="1"/>
    <s v="D"/>
    <x v="0"/>
    <s v="Fayer"/>
    <s v="Philip"/>
    <m/>
    <m/>
    <m/>
  </r>
  <r>
    <n v="2133"/>
    <x v="215"/>
    <s v="Real Estate"/>
    <s v="Marvy Finger"/>
    <n v="87"/>
    <x v="1"/>
    <s v="Houston"/>
    <s v="Real estate"/>
    <x v="11"/>
    <x v="1"/>
    <m/>
    <b v="1"/>
    <s v="E"/>
    <x v="0"/>
    <s v="Finger"/>
    <s v="Marvy"/>
    <m/>
    <s v="Texas"/>
    <m/>
  </r>
  <r>
    <n v="2133"/>
    <x v="215"/>
    <s v="Construction &amp; Engineering"/>
    <s v="Simona Giorgetta"/>
    <n v="45"/>
    <x v="28"/>
    <s v="Milan"/>
    <s v="Chemical products"/>
    <x v="16"/>
    <x v="8"/>
    <m/>
    <b v="0"/>
    <s v="E"/>
    <x v="1"/>
    <s v="Giorgetta"/>
    <s v="Simona"/>
    <m/>
    <m/>
    <m/>
  </r>
  <r>
    <n v="2133"/>
    <x v="215"/>
    <s v="Finance &amp; Investments"/>
    <s v="Joel Greenberg"/>
    <n v="65"/>
    <x v="1"/>
    <s v="Gladwyne"/>
    <s v="Trading, investments"/>
    <x v="3"/>
    <x v="1"/>
    <m/>
    <b v="1"/>
    <s v="N"/>
    <x v="0"/>
    <s v="Greenberg"/>
    <s v="Joel"/>
    <m/>
    <s v="Pennsylvania"/>
    <s v="Northeast"/>
  </r>
  <r>
    <n v="2133"/>
    <x v="215"/>
    <s v="Finance &amp; Investments"/>
    <s v="He Zhiping"/>
    <n v="59"/>
    <x v="5"/>
    <s v="Shenzhen"/>
    <s v="Investments"/>
    <x v="3"/>
    <x v="5"/>
    <m/>
    <b v="1"/>
    <s v="D"/>
    <x v="0"/>
    <s v="He"/>
    <s v="Zhiping"/>
    <m/>
    <m/>
    <m/>
  </r>
  <r>
    <n v="2133"/>
    <x v="215"/>
    <s v="Manufacturing"/>
    <s v="Heikki Herlin"/>
    <n v="36"/>
    <x v="55"/>
    <s v="Helsinki"/>
    <s v="Elevators, escalators"/>
    <x v="10"/>
    <x v="53"/>
    <m/>
    <b v="0"/>
    <s v="U"/>
    <x v="0"/>
    <s v="Herlin"/>
    <s v="Heikki"/>
    <m/>
    <m/>
    <m/>
  </r>
  <r>
    <n v="2133"/>
    <x v="215"/>
    <s v="Real Estate"/>
    <s v="Hoi Kin Hong"/>
    <n v="70"/>
    <x v="5"/>
    <s v="Shanghai"/>
    <s v="Real estate"/>
    <x v="11"/>
    <x v="71"/>
    <m/>
    <b v="1"/>
    <s v="D"/>
    <x v="0"/>
    <s v="Hoi"/>
    <s v="Kin Hong"/>
    <m/>
    <m/>
    <m/>
  </r>
  <r>
    <n v="2133"/>
    <x v="215"/>
    <s v="Finance &amp; Investments"/>
    <s v="Lillyn Teh Li Hua"/>
    <m/>
    <x v="22"/>
    <m/>
    <s v="Finance"/>
    <x v="3"/>
    <x v="27"/>
    <m/>
    <b v="0"/>
    <s v="N"/>
    <x v="1"/>
    <s v="Hua"/>
    <s v="Lillyn Teh Li"/>
    <m/>
    <m/>
    <m/>
  </r>
  <r>
    <n v="2133"/>
    <x v="215"/>
    <s v="Finance &amp; Investments"/>
    <s v="Gregg Hymowitz"/>
    <n v="57"/>
    <x v="1"/>
    <s v="New York"/>
    <s v="Asset management"/>
    <x v="3"/>
    <x v="1"/>
    <m/>
    <b v="1"/>
    <s v="N"/>
    <x v="0"/>
    <s v="Hymowitz"/>
    <s v="Gregg"/>
    <m/>
    <s v="New York"/>
    <s v="Northeast"/>
  </r>
  <r>
    <n v="2133"/>
    <x v="215"/>
    <s v="Service"/>
    <s v="Mitchell Jacobson"/>
    <n v="72"/>
    <x v="1"/>
    <s v="Locust Valley"/>
    <s v="Industrial equipment"/>
    <x v="15"/>
    <x v="1"/>
    <m/>
    <b v="0"/>
    <s v="E"/>
    <x v="0"/>
    <s v="Jacobson"/>
    <s v="Mitchell"/>
    <m/>
    <s v="New York"/>
    <s v="Northeast"/>
  </r>
  <r>
    <n v="2133"/>
    <x v="215"/>
    <s v="Manufacturing"/>
    <s v="Anurang Jain"/>
    <n v="61"/>
    <x v="3"/>
    <s v="Aurangabad"/>
    <s v="Auto parts"/>
    <x v="10"/>
    <x v="3"/>
    <m/>
    <b v="1"/>
    <s v="D"/>
    <x v="0"/>
    <s v="Jain"/>
    <s v="Anurang"/>
    <m/>
    <m/>
    <m/>
  </r>
  <r>
    <n v="2133"/>
    <x v="215"/>
    <s v="Manufacturing"/>
    <s v="Jiang Guiting &amp; family"/>
    <n v="64"/>
    <x v="5"/>
    <s v="Dezhou"/>
    <s v="Manufacturing"/>
    <x v="10"/>
    <x v="5"/>
    <m/>
    <b v="1"/>
    <s v="E"/>
    <x v="0"/>
    <s v="Jiang"/>
    <s v="Guiting"/>
    <m/>
    <m/>
    <m/>
  </r>
  <r>
    <n v="2133"/>
    <x v="215"/>
    <s v="Manufacturing"/>
    <s v="Jin Xin"/>
    <n v="56"/>
    <x v="5"/>
    <s v="Fuxin"/>
    <s v="Manufacturing"/>
    <x v="10"/>
    <x v="5"/>
    <m/>
    <b v="1"/>
    <s v="D"/>
    <x v="0"/>
    <s v="Jin"/>
    <s v="Xin"/>
    <m/>
    <m/>
    <m/>
  </r>
  <r>
    <n v="2133"/>
    <x v="215"/>
    <s v="Finance &amp; Investments"/>
    <s v="Conni Jonsson"/>
    <n v="62"/>
    <x v="21"/>
    <s v="Stockholm"/>
    <s v="Asset management"/>
    <x v="3"/>
    <x v="22"/>
    <m/>
    <b v="1"/>
    <s v="D"/>
    <x v="0"/>
    <s v="Jonsson"/>
    <s v="Conni"/>
    <m/>
    <m/>
    <m/>
  </r>
  <r>
    <n v="2133"/>
    <x v="215"/>
    <s v="Finance &amp; Investments"/>
    <s v="George Joseph"/>
    <n v="101"/>
    <x v="1"/>
    <s v="Los Angeles"/>
    <s v="Insurance"/>
    <x v="3"/>
    <x v="1"/>
    <m/>
    <b v="1"/>
    <s v="D"/>
    <x v="0"/>
    <s v="Joseph"/>
    <s v="George"/>
    <m/>
    <s v="California"/>
    <s v="West"/>
  </r>
  <r>
    <n v="2133"/>
    <x v="215"/>
    <s v="Technology"/>
    <s v="Laurent Junique"/>
    <n v="57"/>
    <x v="25"/>
    <s v="Singapore"/>
    <s v="Call centers"/>
    <x v="2"/>
    <x v="0"/>
    <m/>
    <b v="1"/>
    <s v="U"/>
    <x v="0"/>
    <s v="Junique"/>
    <s v="Laurent"/>
    <m/>
    <m/>
    <m/>
  </r>
  <r>
    <n v="2133"/>
    <x v="215"/>
    <s v="Diversified"/>
    <s v="Zbigniew Juroszek &amp; family"/>
    <n v="60"/>
    <x v="42"/>
    <s v="Cieszyn"/>
    <s v="Real estate, gambling"/>
    <x v="6"/>
    <x v="42"/>
    <m/>
    <b v="1"/>
    <s v="U"/>
    <x v="0"/>
    <s v="Juroszek"/>
    <s v="Zbigniew"/>
    <m/>
    <m/>
    <m/>
  </r>
  <r>
    <n v="2133"/>
    <x v="215"/>
    <s v="Technology"/>
    <s v="Alexander Karp"/>
    <n v="55"/>
    <x v="1"/>
    <s v="Palo Alto"/>
    <s v="Software firm"/>
    <x v="2"/>
    <x v="1"/>
    <s v="Palantir Technologies"/>
    <b v="1"/>
    <s v="U"/>
    <x v="0"/>
    <s v="Karp"/>
    <s v="Alexander"/>
    <s v="Cofounder and CEO"/>
    <s v="California"/>
    <s v="West"/>
  </r>
  <r>
    <n v="2133"/>
    <x v="215"/>
    <s v="Healthcare"/>
    <s v="Joe Kiani"/>
    <n v="58"/>
    <x v="1"/>
    <s v="Irvine"/>
    <s v="Medical devices"/>
    <x v="14"/>
    <x v="1"/>
    <s v="Masimo"/>
    <b v="1"/>
    <s v="N"/>
    <x v="0"/>
    <s v="Kiani"/>
    <s v="Joe"/>
    <s v="Chairman and CEO"/>
    <s v="California"/>
    <s v="West"/>
  </r>
  <r>
    <n v="2133"/>
    <x v="215"/>
    <s v="Finance &amp; Investments"/>
    <s v="Seth Klarman"/>
    <n v="65"/>
    <x v="1"/>
    <s v="Chestnut Hill"/>
    <s v="Investments"/>
    <x v="3"/>
    <x v="1"/>
    <s v="Baupost Group"/>
    <b v="1"/>
    <s v="D"/>
    <x v="0"/>
    <s v="Klarman"/>
    <s v="Seth"/>
    <s v="Investor"/>
    <s v="Massachusetts"/>
    <s v="Northeast"/>
  </r>
  <r>
    <n v="2133"/>
    <x v="215"/>
    <s v="Technology"/>
    <s v="Kagemasa Kozuki"/>
    <n v="82"/>
    <x v="12"/>
    <s v="Tokyo"/>
    <s v="Video games"/>
    <x v="2"/>
    <x v="11"/>
    <m/>
    <b v="1"/>
    <s v="D"/>
    <x v="0"/>
    <s v="Kozuki"/>
    <s v="Kagemasa"/>
    <m/>
    <m/>
    <m/>
  </r>
  <r>
    <n v="2133"/>
    <x v="215"/>
    <s v="Technology"/>
    <s v="Michael Krasny"/>
    <n v="69"/>
    <x v="1"/>
    <s v="Highland Park"/>
    <s v="Retail"/>
    <x v="2"/>
    <x v="1"/>
    <s v="Sawdust Investment Management Corp."/>
    <b v="1"/>
    <s v="E"/>
    <x v="0"/>
    <s v="Krasny"/>
    <s v="Michael"/>
    <s v="Investor"/>
    <s v="Illinois"/>
    <s v="Midwest"/>
  </r>
  <r>
    <n v="2133"/>
    <x v="215"/>
    <s v="Technology"/>
    <s v="Eduard Kucera"/>
    <n v="70"/>
    <x v="20"/>
    <s v="Prague"/>
    <s v="Software"/>
    <x v="2"/>
    <x v="20"/>
    <m/>
    <b v="1"/>
    <s v="D"/>
    <x v="0"/>
    <s v="Kucera"/>
    <s v="Eduard"/>
    <m/>
    <m/>
    <m/>
  </r>
  <r>
    <n v="2133"/>
    <x v="215"/>
    <s v="Finance &amp; Investments"/>
    <s v="Kristo Käärmann"/>
    <n v="42"/>
    <x v="13"/>
    <s v="London"/>
    <s v="Payments, banking"/>
    <x v="3"/>
    <x v="72"/>
    <s v="Wise"/>
    <b v="1"/>
    <s v="U"/>
    <x v="0"/>
    <s v="Käärmann"/>
    <s v="Kristo"/>
    <s v="Cofounder"/>
    <m/>
    <m/>
  </r>
  <r>
    <n v="2133"/>
    <x v="215"/>
    <s v="Fashion &amp; Retail"/>
    <s v="Gary Lauder"/>
    <n v="60"/>
    <x v="1"/>
    <s v="Atherton"/>
    <s v="Estée Lauder"/>
    <x v="0"/>
    <x v="1"/>
    <m/>
    <b v="0"/>
    <s v="D"/>
    <x v="0"/>
    <s v="Lauder"/>
    <s v="Gary"/>
    <m/>
    <s v="California"/>
    <s v="West"/>
  </r>
  <r>
    <n v="2133"/>
    <x v="215"/>
    <s v="Technology"/>
    <s v="Lee Hae-jin"/>
    <n v="55"/>
    <x v="32"/>
    <s v="Seoul"/>
    <s v="Internet"/>
    <x v="2"/>
    <x v="34"/>
    <s v="NAVER Corp."/>
    <b v="1"/>
    <s v="D"/>
    <x v="0"/>
    <s v="Lee"/>
    <s v="Hae-jin"/>
    <m/>
    <m/>
    <m/>
  </r>
  <r>
    <n v="2133"/>
    <x v="215"/>
    <s v="Diversified"/>
    <s v="Art Levinson"/>
    <n v="73"/>
    <x v="1"/>
    <s v="Hillsborough"/>
    <s v="Genentech, Apple"/>
    <x v="6"/>
    <x v="1"/>
    <m/>
    <b v="1"/>
    <s v="D"/>
    <x v="0"/>
    <s v="Levinson"/>
    <s v="Art"/>
    <m/>
    <s v="California"/>
    <s v="West"/>
  </r>
  <r>
    <n v="2133"/>
    <x v="215"/>
    <s v="Food &amp; Beverage"/>
    <s v="Li Denghai"/>
    <n v="73"/>
    <x v="5"/>
    <s v="Laizhou"/>
    <s v="Seed production"/>
    <x v="7"/>
    <x v="5"/>
    <m/>
    <b v="1"/>
    <s v="D"/>
    <x v="0"/>
    <s v="Li"/>
    <s v="Denghai"/>
    <m/>
    <m/>
    <m/>
  </r>
  <r>
    <n v="2133"/>
    <x v="215"/>
    <s v="Diversified"/>
    <s v="Fengluan Li"/>
    <n v="61"/>
    <x v="5"/>
    <s v="Ruzhou"/>
    <s v="Steel, diversified"/>
    <x v="6"/>
    <x v="5"/>
    <m/>
    <b v="1"/>
    <s v="E"/>
    <x v="1"/>
    <s v="Li"/>
    <s v="Fengluan"/>
    <m/>
    <m/>
    <m/>
  </r>
  <r>
    <n v="2133"/>
    <x v="215"/>
    <s v="Manufacturing"/>
    <s v="Li Yongqing"/>
    <n v="58"/>
    <x v="5"/>
    <s v="Hangzhou"/>
    <s v="Petro Firbe"/>
    <x v="10"/>
    <x v="5"/>
    <m/>
    <b v="1"/>
    <s v="D"/>
    <x v="0"/>
    <s v="Li"/>
    <s v="Yongqing"/>
    <m/>
    <m/>
    <m/>
  </r>
  <r>
    <n v="2133"/>
    <x v="215"/>
    <s v="Manufacturing"/>
    <s v="Li Zhigang"/>
    <n v="46"/>
    <x v="5"/>
    <s v="Wuhan"/>
    <s v="Machinery"/>
    <x v="10"/>
    <x v="5"/>
    <m/>
    <b v="1"/>
    <s v="D"/>
    <x v="0"/>
    <s v="Li"/>
    <s v="Zhigang"/>
    <m/>
    <m/>
    <m/>
  </r>
  <r>
    <n v="2133"/>
    <x v="215"/>
    <s v="Healthcare"/>
    <s v="Liu Gexin &amp; family"/>
    <n v="71"/>
    <x v="5"/>
    <s v="Chengdu"/>
    <s v="Pharmaceuticals"/>
    <x v="14"/>
    <x v="5"/>
    <m/>
    <b v="1"/>
    <s v="R"/>
    <x v="0"/>
    <s v="Liu"/>
    <s v="Gexin"/>
    <m/>
    <m/>
    <m/>
  </r>
  <r>
    <n v="2133"/>
    <x v="215"/>
    <s v="Food &amp; Beverage"/>
    <s v="Itamar Locks &amp; family"/>
    <n v="68"/>
    <x v="30"/>
    <s v="Rondonopolis"/>
    <s v="Agribusiness"/>
    <x v="7"/>
    <x v="19"/>
    <m/>
    <b v="0"/>
    <s v="Split Family Fortune"/>
    <x v="0"/>
    <s v="Locks"/>
    <s v="Itamar"/>
    <m/>
    <m/>
    <m/>
  </r>
  <r>
    <n v="2133"/>
    <x v="215"/>
    <s v="Media &amp; Entertainment"/>
    <s v="Lu Hongyan"/>
    <n v="45"/>
    <x v="5"/>
    <s v="Xiamen"/>
    <s v="Online games"/>
    <x v="4"/>
    <x v="5"/>
    <m/>
    <b v="1"/>
    <s v="U"/>
    <x v="0"/>
    <s v="Lu"/>
    <s v="Hongyan"/>
    <m/>
    <m/>
    <m/>
  </r>
  <r>
    <n v="2133"/>
    <x v="215"/>
    <s v="Healthcare"/>
    <s v="Lv Jianming"/>
    <n v="58"/>
    <x v="5"/>
    <s v="Hangzhou"/>
    <s v="Medical equipment"/>
    <x v="14"/>
    <x v="9"/>
    <m/>
    <b v="1"/>
    <s v="D"/>
    <x v="0"/>
    <s v="Lv"/>
    <s v="Jianming"/>
    <m/>
    <m/>
    <m/>
  </r>
  <r>
    <n v="2133"/>
    <x v="215"/>
    <s v="Food &amp; Beverage"/>
    <s v="Blairo Maggi"/>
    <n v="66"/>
    <x v="30"/>
    <s v="Cuiaba"/>
    <s v="Agribusiness"/>
    <x v="7"/>
    <x v="19"/>
    <m/>
    <b v="0"/>
    <s v="Split Family Fortune"/>
    <x v="0"/>
    <s v="Maggi"/>
    <s v="Blairo"/>
    <m/>
    <m/>
    <m/>
  </r>
  <r>
    <n v="2133"/>
    <x v="215"/>
    <s v="Diversified"/>
    <s v="Yasseen Mansour"/>
    <n v="61"/>
    <x v="37"/>
    <s v="Cairo"/>
    <s v="Diversified"/>
    <x v="6"/>
    <x v="37"/>
    <m/>
    <b v="1"/>
    <s v="U"/>
    <x v="0"/>
    <s v="Mansour"/>
    <s v="Yasseen"/>
    <m/>
    <m/>
    <m/>
  </r>
  <r>
    <n v="2133"/>
    <x v="215"/>
    <s v="Fashion &amp; Retail"/>
    <s v="Charlwin Mao"/>
    <m/>
    <x v="5"/>
    <s v="Shanghai"/>
    <s v="E-commerce"/>
    <x v="0"/>
    <x v="5"/>
    <m/>
    <b v="1"/>
    <s v="D"/>
    <x v="0"/>
    <s v="Mao"/>
    <s v="Charlwin"/>
    <m/>
    <m/>
    <m/>
  </r>
  <r>
    <n v="2133"/>
    <x v="215"/>
    <s v="Real Estate"/>
    <s v="George Marcus"/>
    <n v="81"/>
    <x v="1"/>
    <s v="Los Altos Hills"/>
    <s v="Real estate"/>
    <x v="11"/>
    <x v="1"/>
    <m/>
    <b v="1"/>
    <s v="D"/>
    <x v="0"/>
    <s v="Marcus"/>
    <s v="George"/>
    <m/>
    <s v="California"/>
    <s v="West"/>
  </r>
  <r>
    <n v="2133"/>
    <x v="215"/>
    <s v="Healthcare"/>
    <s v="Yves-Loic Martin"/>
    <n v="57"/>
    <x v="0"/>
    <s v="Nantes"/>
    <s v="Laboratory services"/>
    <x v="14"/>
    <x v="0"/>
    <m/>
    <b v="1"/>
    <s v="D"/>
    <x v="0"/>
    <s v="Martin"/>
    <s v="Yves-Loic"/>
    <m/>
    <m/>
    <m/>
  </r>
  <r>
    <n v="2133"/>
    <x v="215"/>
    <s v="Finance &amp; Investments"/>
    <s v="Carsten Maschmeyer"/>
    <n v="63"/>
    <x v="7"/>
    <s v="Munich"/>
    <s v="Finance services"/>
    <x v="3"/>
    <x v="7"/>
    <m/>
    <b v="1"/>
    <s v="U"/>
    <x v="0"/>
    <s v="Maschmeyer"/>
    <s v="Carsten"/>
    <m/>
    <m/>
    <m/>
  </r>
  <r>
    <n v="2133"/>
    <x v="215"/>
    <s v="Finance &amp; Investments"/>
    <s v="Lillian Teh Li Ming"/>
    <m/>
    <x v="22"/>
    <m/>
    <s v="Banking"/>
    <x v="3"/>
    <x v="27"/>
    <m/>
    <b v="0"/>
    <s v="N"/>
    <x v="1"/>
    <s v="Ming"/>
    <s v="Lillian Teh Li"/>
    <m/>
    <m/>
    <m/>
  </r>
  <r>
    <n v="2133"/>
    <x v="215"/>
    <s v="Logistics"/>
    <s v="Martin Moller Nielsen"/>
    <n v="58"/>
    <x v="8"/>
    <s v="Lugano"/>
    <s v="Aircraft leasing"/>
    <x v="8"/>
    <x v="38"/>
    <m/>
    <b v="1"/>
    <s v="E"/>
    <x v="0"/>
    <s v="Moller Nielsen"/>
    <s v="Martin"/>
    <m/>
    <m/>
    <m/>
  </r>
  <r>
    <n v="2133"/>
    <x v="215"/>
    <s v="Finance &amp; Investments"/>
    <s v="Jahm Najafi"/>
    <n v="60"/>
    <x v="1"/>
    <s v="Paradise Valley"/>
    <s v="Investments"/>
    <x v="3"/>
    <x v="1"/>
    <m/>
    <b v="1"/>
    <s v="N"/>
    <x v="0"/>
    <s v="Najafi"/>
    <s v="Jahm"/>
    <m/>
    <s v="Arizona"/>
    <s v="West"/>
  </r>
  <r>
    <n v="2133"/>
    <x v="215"/>
    <s v="Finance &amp; Investments"/>
    <s v="Randal Nardone"/>
    <n v="67"/>
    <x v="1"/>
    <s v="New York"/>
    <s v="Investments, energy"/>
    <x v="3"/>
    <x v="1"/>
    <m/>
    <b v="1"/>
    <s v="E"/>
    <x v="0"/>
    <s v="Nardone"/>
    <s v="Randal"/>
    <m/>
    <s v="New York"/>
    <s v="Northeast"/>
  </r>
  <r>
    <n v="2133"/>
    <x v="215"/>
    <s v="Food &amp; Beverage"/>
    <s v="Nguyen Dang Quang"/>
    <n v="59"/>
    <x v="53"/>
    <s v="Ho Chi Minh City"/>
    <s v="Consumer products, banking"/>
    <x v="7"/>
    <x v="52"/>
    <m/>
    <b v="1"/>
    <s v="D"/>
    <x v="0"/>
    <s v="Nguyen"/>
    <s v="Dang Quang"/>
    <m/>
    <m/>
    <m/>
  </r>
  <r>
    <n v="2133"/>
    <x v="215"/>
    <s v="Gambling &amp; Casinos"/>
    <s v="Kazuo Okada"/>
    <n v="80"/>
    <x v="12"/>
    <s v="Tokyo"/>
    <s v="Casinos"/>
    <x v="9"/>
    <x v="11"/>
    <m/>
    <b v="1"/>
    <s v="D"/>
    <x v="0"/>
    <s v="Okada"/>
    <s v="Kazuo"/>
    <m/>
    <m/>
    <m/>
  </r>
  <r>
    <n v="2133"/>
    <x v="215"/>
    <s v="Healthcare"/>
    <s v="John Oyler"/>
    <n v="55"/>
    <x v="1"/>
    <m/>
    <s v="Biotech"/>
    <x v="14"/>
    <x v="1"/>
    <m/>
    <b v="1"/>
    <s v="U"/>
    <x v="0"/>
    <s v="Oyler"/>
    <s v="John"/>
    <m/>
    <s v="Nevada"/>
    <s v="West"/>
  </r>
  <r>
    <n v="2133"/>
    <x v="215"/>
    <s v="Finance &amp; Investments"/>
    <s v="William Teh Lee Pang"/>
    <m/>
    <x v="22"/>
    <m/>
    <s v="Banking"/>
    <x v="3"/>
    <x v="27"/>
    <m/>
    <b v="0"/>
    <s v="N"/>
    <x v="0"/>
    <s v="Pang"/>
    <s v="William Teh Lee"/>
    <m/>
    <m/>
    <m/>
  </r>
  <r>
    <n v="2133"/>
    <x v="215"/>
    <s v="Manufacturing"/>
    <s v="George Pedersen &amp; family"/>
    <n v="87"/>
    <x v="1"/>
    <s v="McLean"/>
    <s v="Defense contractor"/>
    <x v="10"/>
    <x v="1"/>
    <m/>
    <b v="1"/>
    <s v="U"/>
    <x v="0"/>
    <s v="Pedersen"/>
    <s v="George"/>
    <m/>
    <s v="Virginia"/>
    <s v="South"/>
  </r>
  <r>
    <n v="2133"/>
    <x v="215"/>
    <s v="Fashion &amp; Retail"/>
    <s v="Qu Miranda"/>
    <n v="38"/>
    <x v="5"/>
    <s v="Shanghai"/>
    <s v="E-commerce"/>
    <x v="0"/>
    <x v="5"/>
    <m/>
    <b v="1"/>
    <s v="D"/>
    <x v="1"/>
    <s v="Qu"/>
    <s v="Miranda"/>
    <m/>
    <m/>
    <m/>
  </r>
  <r>
    <n v="2133"/>
    <x v="215"/>
    <s v="Real Estate"/>
    <s v="Jupally Rameshwar Rao"/>
    <n v="67"/>
    <x v="3"/>
    <s v="Hyderabad"/>
    <s v="Real estate"/>
    <x v="11"/>
    <x v="3"/>
    <m/>
    <b v="1"/>
    <s v="U"/>
    <x v="0"/>
    <s v="Rameshwar Rao"/>
    <s v="Jupally"/>
    <m/>
    <m/>
    <m/>
  </r>
  <r>
    <n v="2133"/>
    <x v="215"/>
    <s v="Logistics"/>
    <s v="G. M. Rao"/>
    <n v="72"/>
    <x v="3"/>
    <s v="Bangalore"/>
    <s v="Infrastructure"/>
    <x v="8"/>
    <x v="3"/>
    <m/>
    <b v="1"/>
    <s v="D"/>
    <x v="0"/>
    <s v="Rao"/>
    <s v="G. M."/>
    <m/>
    <m/>
    <m/>
  </r>
  <r>
    <n v="2133"/>
    <x v="215"/>
    <s v="Healthcare"/>
    <s v="P.V. Ramprasad Reddy"/>
    <n v="65"/>
    <x v="3"/>
    <s v="Hyderabad"/>
    <s v="Pharmaceuticals"/>
    <x v="14"/>
    <x v="3"/>
    <m/>
    <b v="1"/>
    <s v="D"/>
    <x v="0"/>
    <s v="Reddy"/>
    <s v="P.V. Ramprasad"/>
    <m/>
    <m/>
    <m/>
  </r>
  <r>
    <n v="2133"/>
    <x v="215"/>
    <s v="Healthcare"/>
    <s v="Satish Reddy"/>
    <n v="55"/>
    <x v="3"/>
    <s v="Hyderabad"/>
    <s v="Pharmaceuticals"/>
    <x v="14"/>
    <x v="3"/>
    <m/>
    <b v="0"/>
    <s v="E"/>
    <x v="0"/>
    <s v="Reddy"/>
    <s v="Satish"/>
    <m/>
    <m/>
    <m/>
  </r>
  <r>
    <n v="2133"/>
    <x v="215"/>
    <s v="Fashion &amp; Retail"/>
    <s v="Fernando Roig"/>
    <n v="75"/>
    <x v="4"/>
    <s v="Valencia"/>
    <s v="Supermarkets"/>
    <x v="0"/>
    <x v="4"/>
    <m/>
    <b v="0"/>
    <s v="D"/>
    <x v="0"/>
    <s v="Roig"/>
    <s v="Fernando"/>
    <m/>
    <m/>
    <m/>
  </r>
  <r>
    <n v="2133"/>
    <x v="215"/>
    <s v="Diversified"/>
    <s v="Igor Rotenberg"/>
    <n v="49"/>
    <x v="17"/>
    <s v="Moscow"/>
    <s v="Investments, real estate"/>
    <x v="6"/>
    <x v="15"/>
    <m/>
    <b v="1"/>
    <s v="R"/>
    <x v="0"/>
    <s v="Rotenberg"/>
    <s v="Igor"/>
    <m/>
    <m/>
    <m/>
  </r>
  <r>
    <n v="2133"/>
    <x v="215"/>
    <s v="Manufacturing"/>
    <s v="Seifeddin Rustamov"/>
    <n v="60"/>
    <x v="1"/>
    <m/>
    <s v="Chemicals"/>
    <x v="10"/>
    <x v="15"/>
    <m/>
    <b v="1"/>
    <s v="N"/>
    <x v="0"/>
    <s v="Rustamov"/>
    <s v="Seifeddin"/>
    <m/>
    <s v="Virginia"/>
    <s v="South"/>
  </r>
  <r>
    <n v="2133"/>
    <x v="215"/>
    <s v="Diversified"/>
    <s v="Deniz Sahenk"/>
    <n v="77"/>
    <x v="47"/>
    <s v="Istanbul"/>
    <s v="Diversified"/>
    <x v="6"/>
    <x v="45"/>
    <m/>
    <b v="0"/>
    <s v="E"/>
    <x v="1"/>
    <s v="Sahenk"/>
    <s v="Deniz"/>
    <m/>
    <m/>
    <m/>
  </r>
  <r>
    <n v="2133"/>
    <x v="215"/>
    <s v="Food &amp; Beverage"/>
    <s v="Nobutada Saji"/>
    <n v="77"/>
    <x v="12"/>
    <s v="Tokyo"/>
    <s v="Beverages"/>
    <x v="7"/>
    <x v="11"/>
    <m/>
    <b v="0"/>
    <s v="U"/>
    <x v="0"/>
    <s v="Saji"/>
    <s v="Nobutada"/>
    <m/>
    <m/>
    <m/>
  </r>
  <r>
    <n v="2133"/>
    <x v="215"/>
    <s v="Gambling &amp; Casinos"/>
    <s v="Hajime Satomi"/>
    <n v="81"/>
    <x v="12"/>
    <s v="Tokyo"/>
    <s v="Video games, pachinko"/>
    <x v="9"/>
    <x v="11"/>
    <m/>
    <b v="1"/>
    <s v="E"/>
    <x v="0"/>
    <s v="Satomi"/>
    <s v="Hajime"/>
    <m/>
    <m/>
    <m/>
  </r>
  <r>
    <n v="2133"/>
    <x v="215"/>
    <s v="Technology"/>
    <s v="James Scapa"/>
    <n v="66"/>
    <x v="1"/>
    <s v="Atherton"/>
    <s v="Software"/>
    <x v="2"/>
    <x v="1"/>
    <m/>
    <b v="1"/>
    <s v="E"/>
    <x v="0"/>
    <s v="Scapa"/>
    <s v="James"/>
    <m/>
    <s v="California"/>
    <s v="West"/>
  </r>
  <r>
    <n v="2133"/>
    <x v="215"/>
    <s v="Manufacturing"/>
    <s v="Stephan Schnabel"/>
    <n v="48"/>
    <x v="22"/>
    <m/>
    <s v="Chemicals"/>
    <x v="10"/>
    <x v="7"/>
    <m/>
    <b v="0"/>
    <s v="U"/>
    <x v="0"/>
    <s v="Schnabel"/>
    <s v="Stephan"/>
    <m/>
    <m/>
    <m/>
  </r>
  <r>
    <n v="2133"/>
    <x v="215"/>
    <s v="Healthcare"/>
    <s v="Devi Shetty"/>
    <n v="70"/>
    <x v="3"/>
    <s v="Bangalore"/>
    <s v="Healthcare"/>
    <x v="14"/>
    <x v="3"/>
    <m/>
    <b v="1"/>
    <s v="U"/>
    <x v="0"/>
    <s v="Shetty"/>
    <s v="Devi"/>
    <m/>
    <m/>
    <m/>
  </r>
  <r>
    <n v="2133"/>
    <x v="215"/>
    <s v="Diversified"/>
    <s v="Albert Shigaboutdinov"/>
    <n v="70"/>
    <x v="17"/>
    <s v="Kazan"/>
    <s v="Refinery, chemicals"/>
    <x v="6"/>
    <x v="15"/>
    <m/>
    <b v="1"/>
    <s v="E"/>
    <x v="0"/>
    <s v="Shigaboutdinov"/>
    <s v="Albert"/>
    <m/>
    <m/>
    <m/>
  </r>
  <r>
    <n v="2133"/>
    <x v="215"/>
    <s v="Finance &amp; Investments"/>
    <s v="Diana Teh Li Shing"/>
    <m/>
    <x v="22"/>
    <m/>
    <s v="Banking"/>
    <x v="3"/>
    <x v="27"/>
    <m/>
    <b v="0"/>
    <s v="N"/>
    <x v="1"/>
    <s v="Shing"/>
    <s v="Diana Teh Li"/>
    <m/>
    <m/>
    <m/>
  </r>
  <r>
    <n v="2133"/>
    <x v="215"/>
    <s v="Food &amp; Beverage"/>
    <s v="Denis Shtengelov"/>
    <n v="50"/>
    <x v="14"/>
    <s v="Gold Coast"/>
    <s v="Food, retail"/>
    <x v="7"/>
    <x v="15"/>
    <m/>
    <b v="1"/>
    <s v="N"/>
    <x v="0"/>
    <s v="Shtengelov"/>
    <s v="Denis"/>
    <m/>
    <m/>
    <m/>
  </r>
  <r>
    <n v="2133"/>
    <x v="215"/>
    <s v="Manufacturing"/>
    <s v="Fei Song"/>
    <n v="56"/>
    <x v="5"/>
    <s v="Yantai"/>
    <s v="Machinery"/>
    <x v="10"/>
    <x v="5"/>
    <m/>
    <b v="1"/>
    <s v="D"/>
    <x v="0"/>
    <s v="Song"/>
    <s v="Fei"/>
    <m/>
    <m/>
    <m/>
  </r>
  <r>
    <n v="2133"/>
    <x v="215"/>
    <s v="Sports"/>
    <s v="Hal Steinbrenner"/>
    <n v="54"/>
    <x v="1"/>
    <s v="Tampa"/>
    <s v="Sports"/>
    <x v="17"/>
    <x v="1"/>
    <m/>
    <b v="0"/>
    <s v="N"/>
    <x v="0"/>
    <s v="Steinbrenner"/>
    <s v="Hal"/>
    <m/>
    <s v="Florida"/>
    <s v="South"/>
  </r>
  <r>
    <n v="2133"/>
    <x v="215"/>
    <s v="Sports"/>
    <s v="Jessica Steinbrenner"/>
    <n v="59"/>
    <x v="1"/>
    <s v="Tampa"/>
    <s v="Sports"/>
    <x v="17"/>
    <x v="1"/>
    <m/>
    <b v="0"/>
    <s v="N"/>
    <x v="1"/>
    <s v="Steinbrenner"/>
    <s v="Jessica"/>
    <m/>
    <s v="Florida"/>
    <s v="South"/>
  </r>
  <r>
    <n v="2133"/>
    <x v="215"/>
    <s v="Sports"/>
    <s v="Jennifer Steinbrenner Swindal"/>
    <n v="63"/>
    <x v="1"/>
    <s v="Tampa"/>
    <s v="Sports"/>
    <x v="17"/>
    <x v="1"/>
    <m/>
    <b v="0"/>
    <s v="N"/>
    <x v="1"/>
    <s v="Steinbrenner Swindal"/>
    <s v="Jennifer"/>
    <m/>
    <s v="Florida"/>
    <s v="South"/>
  </r>
  <r>
    <n v="2133"/>
    <x v="215"/>
    <s v="Metals &amp; Mining"/>
    <s v="Konstantin Strukov &amp; family"/>
    <n v="64"/>
    <x v="17"/>
    <s v="Chelyabinsk"/>
    <s v="Gold, coal mining"/>
    <x v="12"/>
    <x v="15"/>
    <m/>
    <b v="1"/>
    <s v="R"/>
    <x v="0"/>
    <s v="Strukov"/>
    <s v="Konstantin"/>
    <m/>
    <m/>
    <m/>
  </r>
  <r>
    <n v="2133"/>
    <x v="215"/>
    <s v="Energy"/>
    <s v="Rustem Sulteev"/>
    <n v="69"/>
    <x v="17"/>
    <s v="Kazan"/>
    <s v="Refinery, chemicals"/>
    <x v="13"/>
    <x v="15"/>
    <m/>
    <b v="1"/>
    <s v="E"/>
    <x v="0"/>
    <s v="Sulteev"/>
    <s v="Rustem"/>
    <m/>
    <m/>
    <m/>
  </r>
  <r>
    <n v="2133"/>
    <x v="215"/>
    <s v="Food &amp; Beverage"/>
    <s v="Clemens Toennies"/>
    <n v="66"/>
    <x v="7"/>
    <s v="Rheda-Wiedenbrück"/>
    <s v="Meat processing"/>
    <x v="7"/>
    <x v="7"/>
    <m/>
    <b v="1"/>
    <s v="D"/>
    <x v="0"/>
    <s v="Toennies"/>
    <s v="Clemens"/>
    <m/>
    <m/>
    <m/>
  </r>
  <r>
    <n v="2133"/>
    <x v="215"/>
    <s v="Food &amp; Beverage"/>
    <s v="Robert Toennies"/>
    <n v="44"/>
    <x v="7"/>
    <s v="Rheda-Wiedenbrück"/>
    <s v="Meat processing"/>
    <x v="7"/>
    <x v="7"/>
    <m/>
    <b v="0"/>
    <s v="D"/>
    <x v="0"/>
    <s v="Toennies"/>
    <s v="Robert"/>
    <m/>
    <m/>
    <m/>
  </r>
  <r>
    <n v="2133"/>
    <x v="215"/>
    <s v="Real Estate"/>
    <s v="John Van Lieshout"/>
    <n v="77"/>
    <x v="14"/>
    <s v="Brisbane"/>
    <s v="Real estate"/>
    <x v="11"/>
    <x v="13"/>
    <m/>
    <b v="1"/>
    <s v="D"/>
    <x v="0"/>
    <s v="Van Lieshout"/>
    <s v="John"/>
    <m/>
    <m/>
    <m/>
  </r>
  <r>
    <n v="2133"/>
    <x v="215"/>
    <s v="Healthcare"/>
    <s v="Pongsak Viddayakorn"/>
    <n v="89"/>
    <x v="23"/>
    <s v="Bangkok"/>
    <s v="Hospitals"/>
    <x v="14"/>
    <x v="23"/>
    <m/>
    <b v="1"/>
    <s v="U"/>
    <x v="0"/>
    <s v="Viddayakorn"/>
    <s v="Pongsak"/>
    <m/>
    <m/>
    <m/>
  </r>
  <r>
    <n v="2133"/>
    <x v="215"/>
    <s v="Fashion &amp; Retail"/>
    <s v="Wang Jianguo"/>
    <n v="63"/>
    <x v="5"/>
    <s v="Nanjing"/>
    <s v="Retail"/>
    <x v="0"/>
    <x v="5"/>
    <m/>
    <b v="1"/>
    <s v="D"/>
    <x v="0"/>
    <s v="Wang"/>
    <s v="Jianguo"/>
    <m/>
    <m/>
    <m/>
  </r>
  <r>
    <n v="2133"/>
    <x v="215"/>
    <s v="Service"/>
    <s v="Junjin Wang"/>
    <n v="54"/>
    <x v="5"/>
    <s v="Shanghai"/>
    <s v="Airline"/>
    <x v="15"/>
    <x v="5"/>
    <m/>
    <b v="1"/>
    <s v="D"/>
    <x v="0"/>
    <s v="Wang"/>
    <s v="Junjin"/>
    <m/>
    <m/>
    <m/>
  </r>
  <r>
    <n v="2133"/>
    <x v="215"/>
    <s v="Manufacturing"/>
    <s v="Wang Mingwang"/>
    <n v="55"/>
    <x v="5"/>
    <s v="Shenzhen"/>
    <s v="Electronics components"/>
    <x v="10"/>
    <x v="5"/>
    <m/>
    <b v="1"/>
    <s v="D"/>
    <x v="0"/>
    <s v="Wang"/>
    <s v="Mingwang"/>
    <m/>
    <m/>
    <m/>
  </r>
  <r>
    <n v="2133"/>
    <x v="215"/>
    <s v="Technology"/>
    <s v="Wei Lidong &amp; family"/>
    <n v="47"/>
    <x v="5"/>
    <s v="Shanghai"/>
    <s v="Software"/>
    <x v="2"/>
    <x v="5"/>
    <m/>
    <b v="1"/>
    <s v="D"/>
    <x v="0"/>
    <s v="Wei"/>
    <s v="Lidong"/>
    <m/>
    <m/>
    <m/>
  </r>
  <r>
    <n v="2133"/>
    <x v="215"/>
    <s v="Fashion &amp; Retail"/>
    <s v="Myron Wentz"/>
    <n v="83"/>
    <x v="45"/>
    <s v="Grand Cayman"/>
    <s v="Health products"/>
    <x v="0"/>
    <x v="73"/>
    <m/>
    <b v="1"/>
    <s v="D"/>
    <x v="0"/>
    <s v="Wentz"/>
    <s v="Myron"/>
    <m/>
    <m/>
    <m/>
  </r>
  <r>
    <n v="2133"/>
    <x v="215"/>
    <s v="Manufacturing"/>
    <s v="Wu Xiaoge"/>
    <n v="50"/>
    <x v="5"/>
    <s v="Chengdu"/>
    <s v="Battery components"/>
    <x v="10"/>
    <x v="5"/>
    <m/>
    <b v="1"/>
    <s v="Split Family Fortune"/>
    <x v="1"/>
    <s v="Wu"/>
    <s v="Xiaoge"/>
    <m/>
    <m/>
    <m/>
  </r>
  <r>
    <n v="2133"/>
    <x v="215"/>
    <s v="Diversified"/>
    <s v="Wu Xushun &amp; family"/>
    <n v="74"/>
    <x v="5"/>
    <s v="Wuhu"/>
    <s v="Internet"/>
    <x v="6"/>
    <x v="5"/>
    <m/>
    <b v="1"/>
    <s v="D"/>
    <x v="0"/>
    <s v="Wu"/>
    <s v="Xushun"/>
    <m/>
    <m/>
    <m/>
  </r>
  <r>
    <n v="2133"/>
    <x v="215"/>
    <s v="Healthcare"/>
    <s v="Xiong Xiaochuan"/>
    <n v="57"/>
    <x v="5"/>
    <s v="Shenzhen"/>
    <s v="Medical devices"/>
    <x v="14"/>
    <x v="5"/>
    <m/>
    <b v="1"/>
    <s v="N"/>
    <x v="0"/>
    <s v="Xiong"/>
    <s v="Xiaochuan"/>
    <m/>
    <m/>
    <m/>
  </r>
  <r>
    <n v="2133"/>
    <x v="215"/>
    <s v="Technology"/>
    <s v="Xu Shaochun"/>
    <n v="60"/>
    <x v="5"/>
    <s v="Shenzhen"/>
    <s v="Software"/>
    <x v="2"/>
    <x v="5"/>
    <m/>
    <b v="1"/>
    <s v="D"/>
    <x v="0"/>
    <s v="Xu"/>
    <s v="Shaochun"/>
    <m/>
    <m/>
    <m/>
  </r>
  <r>
    <n v="2133"/>
    <x v="215"/>
    <s v="Technology"/>
    <s v="Yan Jane &amp; family"/>
    <n v="53"/>
    <x v="5"/>
    <s v="Beijing"/>
    <s v="Software"/>
    <x v="2"/>
    <x v="5"/>
    <m/>
    <b v="1"/>
    <s v="U"/>
    <x v="1"/>
    <s v="Yan"/>
    <s v="Jane"/>
    <m/>
    <m/>
    <m/>
  </r>
  <r>
    <n v="2133"/>
    <x v="215"/>
    <s v="Manufacturing"/>
    <s v="Zeng Chaoyi"/>
    <n v="54"/>
    <x v="5"/>
    <s v="Changsha"/>
    <s v="Aluminum products"/>
    <x v="10"/>
    <x v="5"/>
    <m/>
    <b v="1"/>
    <s v="E"/>
    <x v="0"/>
    <s v="Zeng"/>
    <s v="Chaoyi"/>
    <m/>
    <m/>
    <m/>
  </r>
  <r>
    <n v="2133"/>
    <x v="215"/>
    <s v="Service"/>
    <s v="Peng Zhao"/>
    <n v="52"/>
    <x v="5"/>
    <s v="Beijing"/>
    <s v="Online recruitment"/>
    <x v="15"/>
    <x v="5"/>
    <m/>
    <b v="1"/>
    <s v="E"/>
    <x v="0"/>
    <s v="Zhao"/>
    <s v="Peng"/>
    <m/>
    <m/>
    <m/>
  </r>
  <r>
    <n v="2133"/>
    <x v="215"/>
    <s v="Service"/>
    <s v="Zhao Tongtong"/>
    <n v="56"/>
    <x v="10"/>
    <s v="Hong Kong"/>
    <s v="Hotels"/>
    <x v="15"/>
    <x v="6"/>
    <m/>
    <b v="1"/>
    <s v="R"/>
    <x v="1"/>
    <s v="Zhao"/>
    <s v="Tongtong"/>
    <m/>
    <m/>
    <m/>
  </r>
  <r>
    <n v="2133"/>
    <x v="215"/>
    <s v="Metals &amp; Mining"/>
    <s v="Kostyantin Zhevago"/>
    <n v="49"/>
    <x v="44"/>
    <s v="Kiev"/>
    <s v="Mining"/>
    <x v="12"/>
    <x v="43"/>
    <m/>
    <b v="1"/>
    <s v="E"/>
    <x v="0"/>
    <s v="Zhevago"/>
    <s v="Kostyantin"/>
    <m/>
    <m/>
    <m/>
  </r>
  <r>
    <n v="2133"/>
    <x v="215"/>
    <s v="Manufacturing"/>
    <s v="Zong Yanmin"/>
    <m/>
    <x v="5"/>
    <s v="Jinan"/>
    <s v="Semiconductor materials"/>
    <x v="10"/>
    <x v="5"/>
    <m/>
    <b v="1"/>
    <s v="E"/>
    <x v="0"/>
    <s v="Zong"/>
    <s v="Yanmin"/>
    <m/>
    <m/>
    <m/>
  </r>
  <r>
    <n v="2259"/>
    <x v="216"/>
    <s v="Finance &amp; Investments"/>
    <s v="Sanjay Agarwal"/>
    <n v="52"/>
    <x v="3"/>
    <s v="Jaipur"/>
    <s v="Banking"/>
    <x v="3"/>
    <x v="3"/>
    <m/>
    <b v="1"/>
    <s v="E"/>
    <x v="0"/>
    <s v="Agarwal"/>
    <s v="Sanjay"/>
    <m/>
    <m/>
    <m/>
  </r>
  <r>
    <n v="2259"/>
    <x v="216"/>
    <s v="Finance &amp; Investments"/>
    <s v="Hamad bin Jassim bin Jaber Al Thani"/>
    <n v="63"/>
    <x v="68"/>
    <s v="Doha"/>
    <s v="Investments"/>
    <x v="3"/>
    <x v="63"/>
    <m/>
    <b v="0"/>
    <s v="E"/>
    <x v="0"/>
    <s v="Al Thani"/>
    <s v="Hamad bin Jassim bin Jaber"/>
    <m/>
    <m/>
    <m/>
  </r>
  <r>
    <n v="2259"/>
    <x v="216"/>
    <s v="Diversified"/>
    <s v="Joao Alves de Queiroz Filho"/>
    <n v="70"/>
    <x v="30"/>
    <s v="São Paulo"/>
    <s v="Pharmaceuticals"/>
    <x v="6"/>
    <x v="19"/>
    <m/>
    <b v="1"/>
    <s v="U"/>
    <x v="0"/>
    <s v="Alves de Queiroz Filho"/>
    <s v="Joao"/>
    <m/>
    <m/>
    <m/>
  </r>
  <r>
    <n v="2259"/>
    <x v="216"/>
    <s v="Metals &amp; Mining"/>
    <s v="Jose Maria Aristrain"/>
    <n v="60"/>
    <x v="8"/>
    <s v="Gstaad"/>
    <s v="Steel"/>
    <x v="12"/>
    <x v="4"/>
    <m/>
    <b v="0"/>
    <s v="E"/>
    <x v="0"/>
    <s v="Aristrain"/>
    <s v="Jose Maria"/>
    <m/>
    <m/>
    <m/>
  </r>
  <r>
    <n v="2259"/>
    <x v="216"/>
    <s v="Finance &amp; Investments"/>
    <s v="Michael Arougheti"/>
    <n v="50"/>
    <x v="1"/>
    <s v="Nyack"/>
    <s v="Finance"/>
    <x v="3"/>
    <x v="1"/>
    <m/>
    <b v="1"/>
    <s v="N"/>
    <x v="0"/>
    <s v="Arougheti"/>
    <s v="Michael"/>
    <m/>
    <s v="New York"/>
    <s v="Northeast"/>
  </r>
  <r>
    <n v="2259"/>
    <x v="216"/>
    <s v="Technology"/>
    <s v="Tope Awotona"/>
    <n v="41"/>
    <x v="1"/>
    <s v="Atlanta"/>
    <s v="Software"/>
    <x v="2"/>
    <x v="1"/>
    <s v="Calendly"/>
    <b v="1"/>
    <s v="D"/>
    <x v="0"/>
    <s v="Awotona"/>
    <s v="Tope"/>
    <m/>
    <s v="Georgia"/>
    <s v="South"/>
  </r>
  <r>
    <n v="2259"/>
    <x v="216"/>
    <s v="Healthcare"/>
    <s v="Mehmet Aydinlar"/>
    <n v="66"/>
    <x v="47"/>
    <s v="Istanbul"/>
    <s v="Hospitals"/>
    <x v="14"/>
    <x v="45"/>
    <m/>
    <b v="1"/>
    <s v="D"/>
    <x v="0"/>
    <s v="Aydinlar"/>
    <s v="Mehmet"/>
    <m/>
    <m/>
    <m/>
  </r>
  <r>
    <n v="2259"/>
    <x v="216"/>
    <s v="Real Estate"/>
    <s v="Danna Azrieli"/>
    <n v="55"/>
    <x v="27"/>
    <s v="Herzliya"/>
    <s v="Real estate"/>
    <x v="11"/>
    <x v="18"/>
    <m/>
    <b v="0"/>
    <s v="D"/>
    <x v="1"/>
    <s v="Azrieli"/>
    <s v="Danna"/>
    <m/>
    <m/>
    <m/>
  </r>
  <r>
    <n v="2259"/>
    <x v="216"/>
    <s v="Real Estate"/>
    <s v="Naomi Azrieli"/>
    <n v="57"/>
    <x v="6"/>
    <s v="Toronto"/>
    <s v="Real estate"/>
    <x v="11"/>
    <x v="6"/>
    <m/>
    <b v="0"/>
    <s v="D"/>
    <x v="1"/>
    <s v="Azrieli"/>
    <s v="Naomi"/>
    <m/>
    <m/>
    <m/>
  </r>
  <r>
    <n v="2259"/>
    <x v="216"/>
    <s v="Real Estate"/>
    <s v="Sharon Azrieli"/>
    <n v="62"/>
    <x v="6"/>
    <s v="Montreal"/>
    <s v="Real estate"/>
    <x v="11"/>
    <x v="6"/>
    <m/>
    <b v="0"/>
    <s v="D"/>
    <x v="1"/>
    <s v="Azrieli"/>
    <s v="Sharon"/>
    <m/>
    <m/>
    <m/>
  </r>
  <r>
    <n v="2259"/>
    <x v="216"/>
    <s v="Energy"/>
    <s v="Bai Houshan"/>
    <n v="59"/>
    <x v="5"/>
    <s v="Ningbo"/>
    <s v="Lithium battery"/>
    <x v="13"/>
    <x v="5"/>
    <m/>
    <b v="1"/>
    <s v="D"/>
    <x v="0"/>
    <s v="Bai"/>
    <s v="Houshan"/>
    <m/>
    <m/>
    <m/>
  </r>
  <r>
    <n v="2259"/>
    <x v="216"/>
    <s v="Finance &amp; Investments"/>
    <s v="Thomas Bailey"/>
    <n v="86"/>
    <x v="1"/>
    <s v="Aspen"/>
    <s v="Money management"/>
    <x v="3"/>
    <x v="1"/>
    <m/>
    <b v="1"/>
    <s v="E"/>
    <x v="0"/>
    <s v="Bailey"/>
    <s v="Thomas"/>
    <m/>
    <s v="Colorado"/>
    <s v="West"/>
  </r>
  <r>
    <n v="2259"/>
    <x v="216"/>
    <s v="Healthcare"/>
    <s v="Bernhard Braun-Luedicke"/>
    <n v="46"/>
    <x v="7"/>
    <s v="Melsungen"/>
    <s v="Medical technology"/>
    <x v="14"/>
    <x v="7"/>
    <m/>
    <b v="0"/>
    <s v="D"/>
    <x v="0"/>
    <s v="Braun-Luedicke"/>
    <s v="Bernhard"/>
    <m/>
    <m/>
    <m/>
  </r>
  <r>
    <n v="2259"/>
    <x v="216"/>
    <s v="Healthcare"/>
    <s v="Eva Maria Braun-Luedicke"/>
    <n v="36"/>
    <x v="7"/>
    <s v="Melsungen"/>
    <s v="Medical technology"/>
    <x v="14"/>
    <x v="7"/>
    <m/>
    <b v="0"/>
    <s v="D"/>
    <x v="1"/>
    <s v="Braun-Luedicke"/>
    <s v="Eva Maria"/>
    <m/>
    <m/>
    <m/>
  </r>
  <r>
    <n v="2259"/>
    <x v="216"/>
    <s v="Healthcare"/>
    <s v="Friederike Braun-Luedicke"/>
    <n v="39"/>
    <x v="7"/>
    <s v="Melsungen"/>
    <s v="Medical technology"/>
    <x v="14"/>
    <x v="7"/>
    <m/>
    <b v="0"/>
    <s v="E"/>
    <x v="1"/>
    <s v="Braun-Luedicke"/>
    <s v="Friederike"/>
    <m/>
    <m/>
    <m/>
  </r>
  <r>
    <n v="2259"/>
    <x v="216"/>
    <s v="Real Estate"/>
    <s v="Jeffrey Cheah"/>
    <n v="78"/>
    <x v="31"/>
    <s v="Kuala Lumpur"/>
    <s v="Property, healthcare"/>
    <x v="11"/>
    <x v="27"/>
    <m/>
    <b v="1"/>
    <s v="D"/>
    <x v="0"/>
    <s v="Cheah"/>
    <s v="Jeffrey"/>
    <m/>
    <m/>
    <m/>
  </r>
  <r>
    <n v="2259"/>
    <x v="216"/>
    <s v="Food &amp; Beverage"/>
    <s v="Chen Xianbao &amp; family"/>
    <n v="63"/>
    <x v="5"/>
    <s v="Hefei"/>
    <s v="Food"/>
    <x v="7"/>
    <x v="5"/>
    <m/>
    <b v="1"/>
    <s v="D"/>
    <x v="0"/>
    <s v="Chen"/>
    <s v="Xianbao"/>
    <m/>
    <m/>
    <m/>
  </r>
  <r>
    <n v="2259"/>
    <x v="216"/>
    <s v="Healthcare"/>
    <s v="Cheng Xianfeng"/>
    <n v="54"/>
    <x v="5"/>
    <s v="Hefei"/>
    <s v="Pharmaceuticals"/>
    <x v="14"/>
    <x v="5"/>
    <m/>
    <b v="1"/>
    <s v="D"/>
    <x v="0"/>
    <s v="Cheng"/>
    <s v="Xianfeng"/>
    <m/>
    <m/>
    <m/>
  </r>
  <r>
    <n v="2259"/>
    <x v="216"/>
    <s v="Fashion &amp; Retail"/>
    <s v="Chung Yong-jin"/>
    <n v="54"/>
    <x v="32"/>
    <s v="Seoul"/>
    <s v="Retail"/>
    <x v="0"/>
    <x v="34"/>
    <s v="Shinsegae"/>
    <b v="0"/>
    <s v="D"/>
    <x v="0"/>
    <s v="Chung"/>
    <s v="Yong-jin"/>
    <m/>
    <m/>
    <m/>
  </r>
  <r>
    <n v="2259"/>
    <x v="216"/>
    <s v="Service"/>
    <s v="Darwin Deason"/>
    <n v="82"/>
    <x v="1"/>
    <s v="Dallas"/>
    <s v="Software"/>
    <x v="15"/>
    <x v="1"/>
    <m/>
    <b v="1"/>
    <s v="D"/>
    <x v="0"/>
    <s v="Deason"/>
    <s v="Darwin"/>
    <m/>
    <s v="Texas"/>
    <s v="South"/>
  </r>
  <r>
    <n v="2259"/>
    <x v="216"/>
    <s v="Fashion &amp; Retail"/>
    <s v="Diego Della Valle"/>
    <n v="69"/>
    <x v="28"/>
    <s v="Sant'' Elpidio A Mare"/>
    <s v="Shoes"/>
    <x v="0"/>
    <x v="8"/>
    <m/>
    <b v="0"/>
    <s v="D"/>
    <x v="0"/>
    <s v="Della Valle"/>
    <s v="Diego"/>
    <m/>
    <m/>
    <m/>
  </r>
  <r>
    <n v="2259"/>
    <x v="216"/>
    <s v="Manufacturing"/>
    <s v="Ashwin Desai"/>
    <n v="71"/>
    <x v="3"/>
    <s v="Surat"/>
    <s v="Specialty chemicals"/>
    <x v="10"/>
    <x v="3"/>
    <m/>
    <b v="1"/>
    <s v="N"/>
    <x v="0"/>
    <s v="Desai"/>
    <s v="Ashwin"/>
    <m/>
    <m/>
    <m/>
  </r>
  <r>
    <n v="2259"/>
    <x v="216"/>
    <s v="Media &amp; Entertainment"/>
    <s v="Richard Desmond"/>
    <n v="71"/>
    <x v="13"/>
    <s v="London"/>
    <s v="Publishing"/>
    <x v="4"/>
    <x v="17"/>
    <m/>
    <b v="1"/>
    <s v="D"/>
    <x v="0"/>
    <s v="Desmond"/>
    <s v="Richard"/>
    <m/>
    <m/>
    <m/>
  </r>
  <r>
    <n v="2259"/>
    <x v="216"/>
    <s v="Fashion &amp; Retail"/>
    <s v="Ding Shui Po"/>
    <n v="52"/>
    <x v="5"/>
    <s v="Quanzhou"/>
    <s v="Sneakers, sportswear"/>
    <x v="0"/>
    <x v="5"/>
    <m/>
    <b v="0"/>
    <s v="D"/>
    <x v="0"/>
    <s v="Ding"/>
    <s v="Shui Po"/>
    <m/>
    <m/>
    <m/>
  </r>
  <r>
    <n v="2259"/>
    <x v="216"/>
    <s v="Fashion &amp; Retail"/>
    <s v="Sefik Yilmaz Dizdar"/>
    <n v="85"/>
    <x v="47"/>
    <s v="Istanbul"/>
    <s v="Fashion retail"/>
    <x v="0"/>
    <x v="45"/>
    <m/>
    <b v="1"/>
    <s v="U"/>
    <x v="0"/>
    <s v="Dizdar"/>
    <s v="Sefik Yilmaz"/>
    <m/>
    <m/>
    <m/>
  </r>
  <r>
    <n v="2259"/>
    <x v="216"/>
    <s v="Media &amp; Entertainment"/>
    <s v="Mathias Doepfner"/>
    <n v="60"/>
    <x v="7"/>
    <s v="Potsdam"/>
    <s v="Media"/>
    <x v="4"/>
    <x v="7"/>
    <m/>
    <b v="0"/>
    <s v="D"/>
    <x v="0"/>
    <s v="Doepfner"/>
    <s v="Mathias"/>
    <m/>
    <m/>
    <m/>
  </r>
  <r>
    <n v="2259"/>
    <x v="216"/>
    <s v="Manufacturing"/>
    <s v="Farhad Ebrahimi"/>
    <n v="84"/>
    <x v="1"/>
    <s v="Denver"/>
    <s v="Solar panels"/>
    <x v="10"/>
    <x v="1"/>
    <m/>
    <b v="1"/>
    <s v="N"/>
    <x v="0"/>
    <s v="Ebrahimi"/>
    <s v="Farhad"/>
    <m/>
    <s v="Colorado"/>
    <s v="West"/>
  </r>
  <r>
    <n v="2259"/>
    <x v="216"/>
    <s v="Diversified"/>
    <s v="Jose Roberto Ermirio de Moraes"/>
    <n v="65"/>
    <x v="30"/>
    <s v="Sao Paulo"/>
    <s v="Diversified"/>
    <x v="6"/>
    <x v="19"/>
    <m/>
    <b v="0"/>
    <s v="D"/>
    <x v="0"/>
    <s v="Ermirio de Moraes"/>
    <s v="Jose Roberto"/>
    <m/>
    <m/>
    <m/>
  </r>
  <r>
    <n v="2259"/>
    <x v="216"/>
    <s v="Diversified"/>
    <s v="Jose Ermirio de Moraes Neto"/>
    <n v="70"/>
    <x v="30"/>
    <s v="Sao Paulo"/>
    <s v="Diversified"/>
    <x v="6"/>
    <x v="19"/>
    <m/>
    <b v="0"/>
    <s v="D"/>
    <x v="0"/>
    <s v="Ermirio de Moraes Neto"/>
    <s v="Jose"/>
    <m/>
    <m/>
    <m/>
  </r>
  <r>
    <n v="2259"/>
    <x v="216"/>
    <s v="Manufacturing"/>
    <s v="Fang Hongbo"/>
    <n v="56"/>
    <x v="5"/>
    <s v="Shunde"/>
    <s v="Home appliances"/>
    <x v="10"/>
    <x v="5"/>
    <m/>
    <b v="1"/>
    <s v="D"/>
    <x v="0"/>
    <s v="Fang"/>
    <s v="Hongbo"/>
    <m/>
    <m/>
    <m/>
  </r>
  <r>
    <n v="2259"/>
    <x v="216"/>
    <s v="Manufacturing"/>
    <s v="David Feffer"/>
    <n v="66"/>
    <x v="30"/>
    <s v="São Paulo"/>
    <s v="Pulp and paper"/>
    <x v="10"/>
    <x v="19"/>
    <m/>
    <b v="0"/>
    <s v="D"/>
    <x v="0"/>
    <s v="Feffer"/>
    <s v="David"/>
    <m/>
    <m/>
    <m/>
  </r>
  <r>
    <n v="2259"/>
    <x v="216"/>
    <s v="Manufacturing"/>
    <s v="Zsolt Felcsuti"/>
    <n v="51"/>
    <x v="73"/>
    <m/>
    <s v="Manufacturing"/>
    <x v="10"/>
    <x v="67"/>
    <m/>
    <b v="1"/>
    <s v="N"/>
    <x v="0"/>
    <s v="Felcsuti"/>
    <s v="Zsolt"/>
    <m/>
    <m/>
    <m/>
  </r>
  <r>
    <n v="2259"/>
    <x v="216"/>
    <s v="Fashion &amp; Retail"/>
    <s v="Ben Francis"/>
    <n v="30"/>
    <x v="13"/>
    <s v="Birmingham"/>
    <s v="Fitness clothing"/>
    <x v="0"/>
    <x v="17"/>
    <m/>
    <b v="1"/>
    <s v="N"/>
    <x v="0"/>
    <s v="Francis"/>
    <s v="Ben"/>
    <m/>
    <m/>
    <m/>
  </r>
  <r>
    <n v="2259"/>
    <x v="216"/>
    <s v="Fashion &amp; Retail"/>
    <s v="Gary Friedman"/>
    <n v="65"/>
    <x v="1"/>
    <s v="Belvedere"/>
    <s v="Furniture retail"/>
    <x v="0"/>
    <x v="1"/>
    <m/>
    <b v="1"/>
    <s v="D"/>
    <x v="0"/>
    <s v="Friedman"/>
    <s v="Gary"/>
    <m/>
    <s v="California"/>
    <s v="West"/>
  </r>
  <r>
    <n v="2259"/>
    <x v="216"/>
    <s v="Metals &amp; Mining"/>
    <s v="Dan Gertler"/>
    <n v="49"/>
    <x v="27"/>
    <s v="Bnei Brak"/>
    <s v="Mining"/>
    <x v="12"/>
    <x v="18"/>
    <m/>
    <b v="0"/>
    <s v="E"/>
    <x v="0"/>
    <s v="Gertler"/>
    <s v="Dan"/>
    <m/>
    <m/>
    <m/>
  </r>
  <r>
    <n v="2259"/>
    <x v="216"/>
    <s v="Manufacturing"/>
    <s v="Balkrishan Goenka"/>
    <n v="56"/>
    <x v="3"/>
    <s v="Mumbai"/>
    <s v="Textiles"/>
    <x v="10"/>
    <x v="3"/>
    <m/>
    <b v="1"/>
    <s v="D"/>
    <x v="0"/>
    <s v="Goenka"/>
    <s v="Balkrishan"/>
    <m/>
    <m/>
    <m/>
  </r>
  <r>
    <n v="2259"/>
    <x v="216"/>
    <s v="Finance &amp; Investments"/>
    <s v="Lawrence Golub"/>
    <n v="63"/>
    <x v="1"/>
    <s v="New York"/>
    <s v="Private equity"/>
    <x v="3"/>
    <x v="1"/>
    <m/>
    <b v="1"/>
    <s v="E"/>
    <x v="0"/>
    <s v="Golub"/>
    <s v="Lawrence"/>
    <s v="Investor"/>
    <s v="New York"/>
    <s v="Northeast"/>
  </r>
  <r>
    <n v="2259"/>
    <x v="216"/>
    <s v="Manufacturing"/>
    <s v="Saroj Rani Gupta"/>
    <n v="72"/>
    <x v="3"/>
    <s v="Delhi"/>
    <s v="Steel tubes"/>
    <x v="10"/>
    <x v="3"/>
    <m/>
    <b v="1"/>
    <s v="N"/>
    <x v="1"/>
    <s v="Gupta"/>
    <s v="Saroj Rani"/>
    <m/>
    <m/>
    <m/>
  </r>
  <r>
    <n v="2259"/>
    <x v="216"/>
    <s v="Technology"/>
    <s v="Anthony Hall"/>
    <n v="67"/>
    <x v="14"/>
    <s v="Melbourne"/>
    <s v="Technology"/>
    <x v="2"/>
    <x v="13"/>
    <m/>
    <b v="1"/>
    <s v="N"/>
    <x v="0"/>
    <s v="Hall"/>
    <s v="Anthony"/>
    <m/>
    <m/>
    <m/>
  </r>
  <r>
    <n v="2259"/>
    <x v="216"/>
    <s v="Construction &amp; Engineering"/>
    <s v="Fahed Hariri"/>
    <n v="42"/>
    <x v="13"/>
    <s v="London"/>
    <s v="Construction, investments"/>
    <x v="16"/>
    <x v="55"/>
    <m/>
    <b v="0"/>
    <s v="E"/>
    <x v="0"/>
    <s v="Hariri"/>
    <s v="Fahed"/>
    <m/>
    <m/>
    <m/>
  </r>
  <r>
    <n v="2259"/>
    <x v="216"/>
    <s v="Fashion &amp; Retail"/>
    <s v="Richard Hayne"/>
    <n v="75"/>
    <x v="1"/>
    <s v="Philadelphia"/>
    <s v="Urban Outfitters"/>
    <x v="0"/>
    <x v="1"/>
    <s v="Urban Outfitters Inc."/>
    <b v="1"/>
    <s v="E"/>
    <x v="0"/>
    <s v="Hayne"/>
    <s v="Richard"/>
    <s v="Chairman, President &amp; Chief Executive Officer"/>
    <s v="Pennsylvania"/>
    <s v="Northeast"/>
  </r>
  <r>
    <n v="2259"/>
    <x v="216"/>
    <s v="Finance &amp; Investments"/>
    <s v="Michael Heine"/>
    <n v="73"/>
    <x v="14"/>
    <s v="Melbourne"/>
    <s v="Financial services"/>
    <x v="3"/>
    <x v="13"/>
    <m/>
    <b v="1"/>
    <s v="E"/>
    <x v="0"/>
    <s v="Heine"/>
    <s v="Michael"/>
    <m/>
    <m/>
    <m/>
  </r>
  <r>
    <n v="2259"/>
    <x v="216"/>
    <s v="Technology"/>
    <s v="Orion Hindawi"/>
    <n v="43"/>
    <x v="1"/>
    <s v="Seattle"/>
    <s v="Software"/>
    <x v="2"/>
    <x v="1"/>
    <s v="Tanium"/>
    <b v="1"/>
    <s v="D"/>
    <x v="0"/>
    <s v="Hindawi"/>
    <s v="Orion"/>
    <s v="CEO"/>
    <s v="Washington"/>
    <s v="West"/>
  </r>
  <r>
    <n v="2259"/>
    <x v="216"/>
    <s v="Gambling &amp; Casinos"/>
    <s v="Lawrence Ho"/>
    <n v="46"/>
    <x v="10"/>
    <s v="Hong Kong"/>
    <s v="Casinos"/>
    <x v="9"/>
    <x v="9"/>
    <m/>
    <b v="0"/>
    <s v="R"/>
    <x v="0"/>
    <s v="Ho"/>
    <s v="Lawrence"/>
    <m/>
    <m/>
    <m/>
  </r>
  <r>
    <n v="2259"/>
    <x v="216"/>
    <s v="Fashion &amp; Retail"/>
    <s v="Huang Guanlin"/>
    <n v="58"/>
    <x v="5"/>
    <s v="Ningbo"/>
    <s v="Textiles, apparel"/>
    <x v="0"/>
    <x v="5"/>
    <m/>
    <b v="1"/>
    <s v="D"/>
    <x v="0"/>
    <s v="Huang"/>
    <s v="Guanlin"/>
    <m/>
    <m/>
    <m/>
  </r>
  <r>
    <n v="2259"/>
    <x v="216"/>
    <s v="Technology"/>
    <s v="Sam Hupert"/>
    <n v="68"/>
    <x v="14"/>
    <s v="Melbourne"/>
    <s v="Technology"/>
    <x v="2"/>
    <x v="13"/>
    <m/>
    <b v="1"/>
    <s v="N"/>
    <x v="0"/>
    <s v="Hupert"/>
    <s v="Sam"/>
    <m/>
    <m/>
    <m/>
  </r>
  <r>
    <n v="2259"/>
    <x v="216"/>
    <s v="Telecom"/>
    <s v="Mohammed Ibrahim"/>
    <n v="76"/>
    <x v="13"/>
    <s v="London"/>
    <s v="Communications"/>
    <x v="5"/>
    <x v="17"/>
    <s v="Mo Ibrahim Foundation"/>
    <b v="1"/>
    <s v="E"/>
    <x v="0"/>
    <s v="Ibrahim"/>
    <s v="Mohammed"/>
    <s v="Founder"/>
    <m/>
    <m/>
  </r>
  <r>
    <n v="2259"/>
    <x v="216"/>
    <s v="Food &amp; Beverage"/>
    <s v="Shirley Kao"/>
    <n v="66"/>
    <x v="35"/>
    <s v="Tainan"/>
    <s v="Food &amp; beverage retailing"/>
    <x v="7"/>
    <x v="35"/>
    <m/>
    <b v="0"/>
    <s v="E"/>
    <x v="1"/>
    <s v="Kao"/>
    <s v="Shirley"/>
    <m/>
    <m/>
    <m/>
  </r>
  <r>
    <n v="2259"/>
    <x v="216"/>
    <s v="Finance &amp; Investments"/>
    <s v="David Kaplan"/>
    <n v="55"/>
    <x v="1"/>
    <s v="Los Angeles"/>
    <s v="Finance"/>
    <x v="3"/>
    <x v="1"/>
    <m/>
    <b v="1"/>
    <s v="N"/>
    <x v="0"/>
    <s v="Kaplan"/>
    <s v="David"/>
    <m/>
    <s v="California"/>
    <s v="West"/>
  </r>
  <r>
    <n v="2259"/>
    <x v="216"/>
    <s v="Fashion &amp; Retail"/>
    <s v="Kim Kardashian"/>
    <n v="42"/>
    <x v="1"/>
    <s v="Hidden Hills"/>
    <s v="Shapewear, cosmetics, reality TV"/>
    <x v="0"/>
    <x v="1"/>
    <m/>
    <b v="1"/>
    <s v="D"/>
    <x v="1"/>
    <s v="Kardashian"/>
    <s v="Kim"/>
    <s v="Personality"/>
    <s v="California"/>
    <s v="West"/>
  </r>
  <r>
    <n v="2259"/>
    <x v="216"/>
    <s v="Manufacturing"/>
    <s v="Ke Guihua"/>
    <n v="57"/>
    <x v="5"/>
    <s v="Shanghai"/>
    <s v="Auto parts"/>
    <x v="10"/>
    <x v="5"/>
    <m/>
    <b v="1"/>
    <s v="U"/>
    <x v="0"/>
    <s v="Ke"/>
    <s v="Guihua"/>
    <m/>
    <m/>
    <m/>
  </r>
  <r>
    <n v="2259"/>
    <x v="216"/>
    <s v="Healthcare"/>
    <s v="Ke Yunfeng &amp; family"/>
    <n v="56"/>
    <x v="5"/>
    <s v="Guangzhou"/>
    <s v="Retailing"/>
    <x v="14"/>
    <x v="5"/>
    <m/>
    <b v="1"/>
    <s v="U"/>
    <x v="0"/>
    <s v="Ke"/>
    <s v="Yunfeng"/>
    <m/>
    <m/>
    <m/>
  </r>
  <r>
    <n v="2259"/>
    <x v="216"/>
    <s v="Real Estate"/>
    <s v="Alexander Klyachin"/>
    <n v="55"/>
    <x v="17"/>
    <s v="Moscow"/>
    <s v="Real estate"/>
    <x v="11"/>
    <x v="15"/>
    <m/>
    <b v="1"/>
    <s v="R"/>
    <x v="0"/>
    <s v="Klyachin"/>
    <s v="Alexander"/>
    <m/>
    <m/>
    <m/>
  </r>
  <r>
    <n v="2259"/>
    <x v="216"/>
    <s v="Manufacturing"/>
    <s v="Christine Knauf"/>
    <m/>
    <x v="7"/>
    <s v="Berlin"/>
    <s v="Building materials"/>
    <x v="10"/>
    <x v="7"/>
    <m/>
    <b v="0"/>
    <s v="D"/>
    <x v="1"/>
    <s v="Knauf"/>
    <s v="Christine"/>
    <m/>
    <m/>
    <m/>
  </r>
  <r>
    <n v="2259"/>
    <x v="216"/>
    <s v="Manufacturing"/>
    <s v="Karl Knauf"/>
    <m/>
    <x v="7"/>
    <s v="Iphofen"/>
    <s v="Building materials"/>
    <x v="10"/>
    <x v="7"/>
    <m/>
    <b v="0"/>
    <s v="D"/>
    <x v="0"/>
    <s v="Knauf"/>
    <s v="Karl"/>
    <m/>
    <m/>
    <m/>
  </r>
  <r>
    <n v="2259"/>
    <x v="216"/>
    <s v="Automotive"/>
    <s v="Suresh Krishna"/>
    <n v="86"/>
    <x v="3"/>
    <s v="Chennai"/>
    <s v="Auto parts"/>
    <x v="1"/>
    <x v="3"/>
    <m/>
    <b v="0"/>
    <s v="U"/>
    <x v="0"/>
    <s v="Krishna"/>
    <s v="Suresh"/>
    <m/>
    <m/>
    <m/>
  </r>
  <r>
    <n v="2259"/>
    <x v="216"/>
    <s v="Media &amp; Entertainment"/>
    <s v="Guy Laliberté"/>
    <n v="63"/>
    <x v="6"/>
    <s v="Montreal"/>
    <s v="Cirque du Soleil"/>
    <x v="4"/>
    <x v="6"/>
    <s v="Cirque du Soleil"/>
    <b v="1"/>
    <s v="E"/>
    <x v="0"/>
    <s v="Laliberté"/>
    <s v="Guy"/>
    <s v="Cofounder and CEO"/>
    <m/>
    <m/>
  </r>
  <r>
    <n v="2259"/>
    <x v="216"/>
    <s v="Technology"/>
    <s v="Lee Su-jin"/>
    <n v="45"/>
    <x v="32"/>
    <m/>
    <s v="Hospitality"/>
    <x v="2"/>
    <x v="34"/>
    <m/>
    <b v="1"/>
    <s v="N"/>
    <x v="0"/>
    <s v="Lee"/>
    <s v="Su-jin"/>
    <m/>
    <m/>
    <m/>
  </r>
  <r>
    <n v="2259"/>
    <x v="216"/>
    <s v="Manufacturing"/>
    <s v="Li Guoqing"/>
    <n v="53"/>
    <x v="5"/>
    <s v="Hangzhou"/>
    <s v="Petro Fibre"/>
    <x v="10"/>
    <x v="5"/>
    <m/>
    <b v="1"/>
    <s v="D"/>
    <x v="0"/>
    <s v="Li"/>
    <s v="Guoqing"/>
    <m/>
    <m/>
    <m/>
  </r>
  <r>
    <n v="2259"/>
    <x v="216"/>
    <s v="Healthcare"/>
    <s v="Li Li"/>
    <n v="59"/>
    <x v="5"/>
    <s v="Shenzhen"/>
    <s v="Pharmaceuticals"/>
    <x v="14"/>
    <x v="5"/>
    <m/>
    <b v="1"/>
    <s v="D"/>
    <x v="0"/>
    <s v="Li"/>
    <s v="Li"/>
    <m/>
    <m/>
    <m/>
  </r>
  <r>
    <n v="2259"/>
    <x v="216"/>
    <s v="Healthcare"/>
    <s v="Li Ruiqiang"/>
    <n v="43"/>
    <x v="5"/>
    <s v="Beijing"/>
    <s v="Medical services"/>
    <x v="14"/>
    <x v="5"/>
    <m/>
    <b v="1"/>
    <s v="D"/>
    <x v="0"/>
    <s v="Li"/>
    <s v="Ruiqiang"/>
    <m/>
    <m/>
    <m/>
  </r>
  <r>
    <n v="2259"/>
    <x v="216"/>
    <s v="Manufacturing"/>
    <s v="Zhen Li &amp; family"/>
    <n v="59"/>
    <x v="5"/>
    <s v="Hefei"/>
    <s v="Lithium batteries"/>
    <x v="10"/>
    <x v="5"/>
    <m/>
    <b v="1"/>
    <s v="D"/>
    <x v="0"/>
    <s v="Li"/>
    <s v="Zhen"/>
    <m/>
    <m/>
    <m/>
  </r>
  <r>
    <n v="2259"/>
    <x v="216"/>
    <s v="Manufacturing"/>
    <s v="Guangwei Liang"/>
    <n v="59"/>
    <x v="5"/>
    <s v="Shenzhen"/>
    <s v="Conglomerate"/>
    <x v="10"/>
    <x v="5"/>
    <m/>
    <b v="1"/>
    <s v="D"/>
    <x v="0"/>
    <s v="Liang"/>
    <s v="Guangwei"/>
    <m/>
    <m/>
    <m/>
  </r>
  <r>
    <n v="2259"/>
    <x v="216"/>
    <s v="Energy"/>
    <s v="Liu Ming Hui"/>
    <n v="60"/>
    <x v="10"/>
    <s v="Hong Kong"/>
    <s v="Natural gas distribution"/>
    <x v="13"/>
    <x v="5"/>
    <m/>
    <b v="1"/>
    <s v="D"/>
    <x v="0"/>
    <s v="Liu"/>
    <s v="Ming Hui"/>
    <m/>
    <m/>
    <m/>
  </r>
  <r>
    <n v="2259"/>
    <x v="216"/>
    <s v="Technology"/>
    <s v="Frederic Luddy"/>
    <n v="68"/>
    <x v="1"/>
    <s v="San Diego"/>
    <s v="Software"/>
    <x v="2"/>
    <x v="1"/>
    <s v="ServiceNow"/>
    <b v="1"/>
    <s v="D"/>
    <x v="0"/>
    <s v="Luddy"/>
    <s v="Frederic"/>
    <s v="Founder and Chief Product Officer"/>
    <s v="California"/>
    <s v="West"/>
  </r>
  <r>
    <n v="2259"/>
    <x v="216"/>
    <s v="Food &amp; Beverage"/>
    <s v="Cargill MacMillan, III."/>
    <n v="63"/>
    <x v="1"/>
    <s v="Boulder"/>
    <s v="Cargill"/>
    <x v="7"/>
    <x v="1"/>
    <m/>
    <b v="0"/>
    <s v="D"/>
    <x v="0"/>
    <s v="MacMillan"/>
    <s v="Cargill"/>
    <m/>
    <s v="Colorado"/>
    <s v="West"/>
  </r>
  <r>
    <n v="2259"/>
    <x v="216"/>
    <s v="Food &amp; Beverage"/>
    <s v="John MacMillan"/>
    <n v="73"/>
    <x v="1"/>
    <s v="Plymouth"/>
    <s v="Cargill"/>
    <x v="7"/>
    <x v="1"/>
    <m/>
    <b v="0"/>
    <s v="D"/>
    <x v="0"/>
    <s v="MacMillan"/>
    <s v="John"/>
    <m/>
    <s v="Minnesota"/>
    <s v="Midwest"/>
  </r>
  <r>
    <n v="2259"/>
    <x v="216"/>
    <s v="Food &amp; Beverage"/>
    <s v="Martha MacMillan"/>
    <n v="71"/>
    <x v="1"/>
    <s v="Orono"/>
    <s v="Cargill"/>
    <x v="7"/>
    <x v="1"/>
    <m/>
    <b v="0"/>
    <s v="D"/>
    <x v="1"/>
    <s v="MacMillan"/>
    <s v="Martha"/>
    <m/>
    <s v="Minnesota"/>
    <s v="Midwest"/>
  </r>
  <r>
    <n v="2259"/>
    <x v="216"/>
    <s v="Food &amp; Beverage"/>
    <s v="William MacMillan"/>
    <n v="68"/>
    <x v="1"/>
    <s v="Englewood"/>
    <s v="Cargill"/>
    <x v="7"/>
    <x v="1"/>
    <m/>
    <b v="0"/>
    <s v="D"/>
    <x v="0"/>
    <s v="MacMillan"/>
    <s v="William"/>
    <m/>
    <s v="Colorado"/>
    <s v="West"/>
  </r>
  <r>
    <n v="2259"/>
    <x v="216"/>
    <s v="Diversified"/>
    <s v="Keshub Mahindra"/>
    <n v="99"/>
    <x v="3"/>
    <s v="Mumbai"/>
    <s v="Diversified"/>
    <x v="6"/>
    <x v="3"/>
    <m/>
    <b v="0"/>
    <s v="R"/>
    <x v="0"/>
    <s v="Mahindra"/>
    <s v="Keshub"/>
    <m/>
    <m/>
    <m/>
  </r>
  <r>
    <n v="2259"/>
    <x v="216"/>
    <s v="Manufacturing"/>
    <s v="Mao Zhongwu"/>
    <n v="60"/>
    <x v="5"/>
    <s v="Changsha"/>
    <s v="Manufacturing"/>
    <x v="10"/>
    <x v="5"/>
    <m/>
    <b v="1"/>
    <s v="D"/>
    <x v="0"/>
    <s v="Mao"/>
    <s v="Zhongwu"/>
    <m/>
    <m/>
    <m/>
  </r>
  <r>
    <n v="2259"/>
    <x v="216"/>
    <s v="Construction &amp; Engineering"/>
    <s v="Jorge Mas"/>
    <n v="60"/>
    <x v="1"/>
    <s v="Miami"/>
    <s v="Construction"/>
    <x v="16"/>
    <x v="1"/>
    <m/>
    <b v="0"/>
    <s v="U"/>
    <x v="0"/>
    <s v="Mas"/>
    <s v="Jorge"/>
    <m/>
    <s v="Florida"/>
    <s v="South"/>
  </r>
  <r>
    <n v="2259"/>
    <x v="216"/>
    <s v="Diversified"/>
    <s v="Lorinc Meszaros"/>
    <n v="57"/>
    <x v="73"/>
    <s v="Felcsút"/>
    <s v="Diversified"/>
    <x v="6"/>
    <x v="67"/>
    <m/>
    <b v="1"/>
    <s v="E"/>
    <x v="0"/>
    <s v="Meszaros"/>
    <s v="Lorinc"/>
    <m/>
    <m/>
    <m/>
  </r>
  <r>
    <n v="2259"/>
    <x v="216"/>
    <s v="Technology"/>
    <s v="Jeffrey Michael &amp; family"/>
    <n v="66"/>
    <x v="1"/>
    <s v="Minnetonka"/>
    <s v="Data management"/>
    <x v="2"/>
    <x v="1"/>
    <m/>
    <b v="1"/>
    <s v="U"/>
    <x v="0"/>
    <s v="Michael"/>
    <s v="Jeffrey"/>
    <m/>
    <s v="Minnesota"/>
    <s v="Midwest"/>
  </r>
  <r>
    <n v="2259"/>
    <x v="216"/>
    <s v="Healthcare"/>
    <s v="Alan Miller &amp; family"/>
    <n v="85"/>
    <x v="1"/>
    <s v="Lower Merion"/>
    <s v="Healthcare services"/>
    <x v="14"/>
    <x v="1"/>
    <m/>
    <b v="1"/>
    <s v="D"/>
    <x v="0"/>
    <s v="Miller"/>
    <s v="Alan"/>
    <m/>
    <s v="Pennsylvania"/>
    <s v="Northeast"/>
  </r>
  <r>
    <n v="2259"/>
    <x v="216"/>
    <s v="Automotive"/>
    <s v="Ulrich Mommert &amp; family"/>
    <n v="82"/>
    <x v="22"/>
    <m/>
    <s v="Lighting"/>
    <x v="1"/>
    <x v="10"/>
    <m/>
    <b v="1"/>
    <s v="E"/>
    <x v="0"/>
    <s v="Mommert"/>
    <s v="Ulrich"/>
    <m/>
    <m/>
    <m/>
  </r>
  <r>
    <n v="2259"/>
    <x v="216"/>
    <s v="Diversified"/>
    <s v="Neide Helena de Moraes"/>
    <n v="68"/>
    <x v="30"/>
    <s v="Sao Paulo"/>
    <s v="Diversified"/>
    <x v="6"/>
    <x v="19"/>
    <m/>
    <b v="0"/>
    <s v="D"/>
    <x v="1"/>
    <s v="Moraes"/>
    <s v="Neide Helena de"/>
    <m/>
    <m/>
    <m/>
  </r>
  <r>
    <n v="2259"/>
    <x v="216"/>
    <s v="Finance &amp; Investments"/>
    <s v="Scott Nuttall"/>
    <n v="50"/>
    <x v="1"/>
    <s v="New York"/>
    <s v="Private equity"/>
    <x v="3"/>
    <x v="1"/>
    <m/>
    <b v="1"/>
    <s v="U"/>
    <x v="0"/>
    <s v="Nuttall"/>
    <s v="Scott"/>
    <m/>
    <s v="New York"/>
    <s v="Northeast"/>
  </r>
  <r>
    <n v="2259"/>
    <x v="216"/>
    <s v="Manufacturing"/>
    <s v="Kailashchandra Nuwal"/>
    <n v="65"/>
    <x v="22"/>
    <m/>
    <s v="Industrial explosives"/>
    <x v="10"/>
    <x v="3"/>
    <m/>
    <b v="0"/>
    <s v="N"/>
    <x v="0"/>
    <s v="Nuwal"/>
    <s v="Kailashchandra"/>
    <m/>
    <m/>
    <m/>
  </r>
  <r>
    <n v="2259"/>
    <x v="216"/>
    <s v="Food &amp; Beverage"/>
    <s v="Axel Oberwelland &amp; family"/>
    <n v="56"/>
    <x v="7"/>
    <s v="Berlin"/>
    <s v="Candy"/>
    <x v="7"/>
    <x v="7"/>
    <m/>
    <b v="0"/>
    <s v="Split Family Fortune"/>
    <x v="0"/>
    <s v="Oberwelland"/>
    <s v="Axel"/>
    <m/>
    <m/>
    <m/>
  </r>
  <r>
    <n v="2259"/>
    <x v="216"/>
    <s v="Technology"/>
    <s v="Jonathan Oringer"/>
    <n v="48"/>
    <x v="1"/>
    <s v="Miami Beach"/>
    <s v="Stock photos"/>
    <x v="2"/>
    <x v="1"/>
    <m/>
    <b v="1"/>
    <s v="D"/>
    <x v="0"/>
    <s v="Oringer"/>
    <s v="Jonathan"/>
    <m/>
    <s v="Florida"/>
    <s v="South"/>
  </r>
  <r>
    <n v="2259"/>
    <x v="216"/>
    <s v="Food &amp; Beverage"/>
    <s v="Vitaly Orlov"/>
    <n v="58"/>
    <x v="17"/>
    <s v="Murmansk"/>
    <s v="Fisheries"/>
    <x v="7"/>
    <x v="15"/>
    <m/>
    <b v="1"/>
    <s v="R"/>
    <x v="0"/>
    <s v="Orlov"/>
    <s v="Vitaly"/>
    <m/>
    <m/>
    <m/>
  </r>
  <r>
    <n v="2259"/>
    <x v="216"/>
    <s v="Real Estate"/>
    <s v="Jose Isaac Peres &amp; family"/>
    <n v="82"/>
    <x v="30"/>
    <s v="Rio de Janeiro"/>
    <s v="Shopping malls"/>
    <x v="11"/>
    <x v="19"/>
    <m/>
    <b v="1"/>
    <s v="U"/>
    <x v="0"/>
    <s v="Peres"/>
    <s v="Jose Isaac"/>
    <m/>
    <m/>
    <m/>
  </r>
  <r>
    <n v="2259"/>
    <x v="216"/>
    <s v="Media &amp; Entertainment"/>
    <s v="Markus Persson"/>
    <n v="43"/>
    <x v="21"/>
    <s v="Stockholm"/>
    <s v="Computer games"/>
    <x v="4"/>
    <x v="22"/>
    <m/>
    <b v="1"/>
    <s v="D"/>
    <x v="0"/>
    <s v="Persson"/>
    <s v="Markus"/>
    <m/>
    <m/>
    <m/>
  </r>
  <r>
    <n v="2259"/>
    <x v="216"/>
    <s v="Technology"/>
    <s v="Mark Pincus"/>
    <n v="57"/>
    <x v="1"/>
    <s v="San Francisco"/>
    <s v="Online games"/>
    <x v="2"/>
    <x v="1"/>
    <s v="Zynga Inc"/>
    <b v="1"/>
    <s v="D"/>
    <x v="0"/>
    <s v="Pincus"/>
    <s v="Mark"/>
    <s v="Chairman"/>
    <s v="California"/>
    <s v="West"/>
  </r>
  <r>
    <n v="2259"/>
    <x v="216"/>
    <s v="Diversified"/>
    <s v="Murdaya Poo"/>
    <n v="82"/>
    <x v="15"/>
    <s v="Jakarta"/>
    <s v="Diversified"/>
    <x v="6"/>
    <x v="14"/>
    <m/>
    <b v="0"/>
    <s v="E"/>
    <x v="0"/>
    <s v="Poo"/>
    <s v="Murdaya"/>
    <m/>
    <m/>
    <m/>
  </r>
  <r>
    <n v="2259"/>
    <x v="216"/>
    <s v="Healthcare"/>
    <s v="Forrest Preston"/>
    <n v="90"/>
    <x v="1"/>
    <s v="Cleveland"/>
    <s v="Health care"/>
    <x v="14"/>
    <x v="1"/>
    <m/>
    <b v="1"/>
    <s v="D"/>
    <x v="0"/>
    <s v="Preston"/>
    <s v="Forrest"/>
    <m/>
    <s v="Tennessee"/>
    <s v="South"/>
  </r>
  <r>
    <n v="2259"/>
    <x v="216"/>
    <s v="Food &amp; Beverage"/>
    <s v="Qian Ying"/>
    <n v="57"/>
    <x v="5"/>
    <s v="Nanyang"/>
    <s v="Pig breeding"/>
    <x v="7"/>
    <x v="5"/>
    <m/>
    <b v="1"/>
    <s v="D"/>
    <x v="1"/>
    <s v="Qian"/>
    <s v="Ying"/>
    <m/>
    <m/>
    <m/>
  </r>
  <r>
    <n v="2259"/>
    <x v="216"/>
    <s v="Manufacturing"/>
    <s v="Jimmy Rane"/>
    <n v="76"/>
    <x v="1"/>
    <s v="Abbeville"/>
    <s v="Lumber"/>
    <x v="10"/>
    <x v="1"/>
    <m/>
    <b v="1"/>
    <s v="N"/>
    <x v="0"/>
    <s v="Rane"/>
    <s v="Jimmy"/>
    <m/>
    <s v="Alabama"/>
    <s v="South"/>
  </r>
  <r>
    <n v="2259"/>
    <x v="216"/>
    <s v="Finance &amp; Investments"/>
    <s v="Andrei Rappoport"/>
    <n v="59"/>
    <x v="8"/>
    <s v="Lugano"/>
    <s v="Investments"/>
    <x v="3"/>
    <x v="15"/>
    <m/>
    <b v="1"/>
    <s v="E"/>
    <x v="0"/>
    <s v="Rappoport"/>
    <s v="Andrei"/>
    <m/>
    <m/>
    <m/>
  </r>
  <r>
    <n v="2259"/>
    <x v="216"/>
    <s v="Food &amp; Beverage"/>
    <s v="Hugo Ribeiro &amp; family"/>
    <m/>
    <x v="30"/>
    <s v="Rondonopolis"/>
    <s v="Agribusiness"/>
    <x v="7"/>
    <x v="19"/>
    <m/>
    <b v="0"/>
    <s v="Split Family Fortune"/>
    <x v="0"/>
    <s v="Ribeiro"/>
    <s v="Hugo"/>
    <s v="Entrepreneur"/>
    <m/>
    <m/>
  </r>
  <r>
    <n v="2259"/>
    <x v="216"/>
    <s v="Finance &amp; Investments"/>
    <s v="Bennett Rosenthal"/>
    <n v="59"/>
    <x v="1"/>
    <s v="Los Angeles"/>
    <s v="Finance"/>
    <x v="3"/>
    <x v="1"/>
    <m/>
    <b v="1"/>
    <s v="N"/>
    <x v="0"/>
    <s v="Rosenthal"/>
    <s v="Bennett"/>
    <m/>
    <s v="California"/>
    <s v="West"/>
  </r>
  <r>
    <n v="2259"/>
    <x v="216"/>
    <s v="Real Estate"/>
    <s v="Atul Ruia"/>
    <n v="52"/>
    <x v="3"/>
    <s v="Mumbai"/>
    <s v="Real estate"/>
    <x v="11"/>
    <x v="3"/>
    <m/>
    <b v="0"/>
    <s v="N"/>
    <x v="0"/>
    <s v="Ruia"/>
    <s v="Atul"/>
    <m/>
    <m/>
    <m/>
  </r>
  <r>
    <n v="2259"/>
    <x v="216"/>
    <s v="Finance &amp; Investments"/>
    <s v="Thomas Sandell"/>
    <n v="62"/>
    <x v="13"/>
    <s v="London"/>
    <s v="Hedge funds"/>
    <x v="3"/>
    <x v="22"/>
    <s v="Sandell Asset Management"/>
    <b v="1"/>
    <s v="D"/>
    <x v="0"/>
    <s v="Sandell"/>
    <s v="Thomas"/>
    <s v="Founder"/>
    <m/>
    <m/>
  </r>
  <r>
    <n v="2259"/>
    <x v="216"/>
    <s v="Food &amp; Beverage"/>
    <s v="Francesco Saputo"/>
    <m/>
    <x v="6"/>
    <s v="Montreal"/>
    <s v="Cheese"/>
    <x v="7"/>
    <x v="6"/>
    <m/>
    <b v="0"/>
    <s v="N"/>
    <x v="0"/>
    <s v="Saputo"/>
    <s v="Francesco"/>
    <m/>
    <m/>
    <m/>
  </r>
  <r>
    <n v="2259"/>
    <x v="216"/>
    <s v="Construction &amp; Engineering"/>
    <s v="Dhruv Sawhney"/>
    <n v="78"/>
    <x v="16"/>
    <s v="Dubai"/>
    <s v="Engineering, sugar"/>
    <x v="16"/>
    <x v="3"/>
    <m/>
    <b v="0"/>
    <s v="U"/>
    <x v="0"/>
    <s v="Sawhney"/>
    <s v="Dhruv"/>
    <m/>
    <m/>
    <m/>
  </r>
  <r>
    <n v="2259"/>
    <x v="216"/>
    <s v="Finance &amp; Investments"/>
    <s v="Gerald Schwartz"/>
    <n v="81"/>
    <x v="6"/>
    <s v="Toronto"/>
    <s v="Finance"/>
    <x v="3"/>
    <x v="6"/>
    <m/>
    <b v="1"/>
    <s v="D"/>
    <x v="0"/>
    <s v="Schwartz"/>
    <s v="Gerald"/>
    <m/>
    <m/>
    <m/>
  </r>
  <r>
    <n v="2259"/>
    <x v="216"/>
    <s v="Fashion &amp; Retail"/>
    <s v="Antonio Luiz Seabra"/>
    <n v="80"/>
    <x v="13"/>
    <s v="London"/>
    <s v="Cosmetics"/>
    <x v="0"/>
    <x v="19"/>
    <m/>
    <b v="1"/>
    <s v="D"/>
    <x v="0"/>
    <s v="Seabra"/>
    <s v="Antonio Luiz"/>
    <m/>
    <m/>
    <m/>
  </r>
  <r>
    <n v="2259"/>
    <x v="216"/>
    <s v="Technology"/>
    <s v="Eric Ya Shen"/>
    <n v="52"/>
    <x v="5"/>
    <s v="Guangzhou"/>
    <s v="Online apparel retail"/>
    <x v="2"/>
    <x v="5"/>
    <m/>
    <b v="1"/>
    <s v="R"/>
    <x v="0"/>
    <s v="Shen"/>
    <s v="Eric Ya"/>
    <m/>
    <m/>
    <m/>
  </r>
  <r>
    <n v="2259"/>
    <x v="216"/>
    <s v="Technology"/>
    <s v="Sytse 'Sid' Sijbrandij"/>
    <n v="43"/>
    <x v="1"/>
    <s v="San Francisco"/>
    <s v="Software"/>
    <x v="2"/>
    <x v="24"/>
    <m/>
    <b v="1"/>
    <s v="N"/>
    <x v="0"/>
    <s v="Sijbrandij"/>
    <s v="Sytse 'Sid'"/>
    <m/>
    <s v="California"/>
    <s v="West"/>
  </r>
  <r>
    <n v="2259"/>
    <x v="216"/>
    <s v="Automotive"/>
    <s v="Alexander Sixt"/>
    <n v="43"/>
    <x v="7"/>
    <s v="Munich"/>
    <s v="Car rentals"/>
    <x v="1"/>
    <x v="7"/>
    <m/>
    <b v="0"/>
    <s v="D"/>
    <x v="0"/>
    <s v="Sixt"/>
    <s v="Alexander"/>
    <m/>
    <m/>
    <m/>
  </r>
  <r>
    <n v="2259"/>
    <x v="216"/>
    <s v="Automotive"/>
    <s v="Konstantin Sixt"/>
    <n v="40"/>
    <x v="7"/>
    <s v="Munich"/>
    <s v="Car rentals"/>
    <x v="1"/>
    <x v="7"/>
    <m/>
    <b v="0"/>
    <s v="D"/>
    <x v="0"/>
    <s v="Sixt"/>
    <s v="Konstantin"/>
    <m/>
    <m/>
    <m/>
  </r>
  <r>
    <n v="2259"/>
    <x v="216"/>
    <s v="Energy"/>
    <s v="Edwin Soeryadjaya"/>
    <n v="73"/>
    <x v="15"/>
    <s v="Jakarta"/>
    <s v="Coal, investments"/>
    <x v="13"/>
    <x v="14"/>
    <m/>
    <b v="0"/>
    <s v="D"/>
    <x v="0"/>
    <s v="Soeryadjaya"/>
    <s v="Edwin"/>
    <m/>
    <m/>
    <m/>
  </r>
  <r>
    <n v="2259"/>
    <x v="216"/>
    <s v="Healthcare"/>
    <s v="Abhay Soi"/>
    <n v="49"/>
    <x v="3"/>
    <s v="Mumbai"/>
    <s v="Healthcare"/>
    <x v="14"/>
    <x v="3"/>
    <m/>
    <b v="1"/>
    <s v="N"/>
    <x v="0"/>
    <s v="Soi"/>
    <s v="Abhay"/>
    <m/>
    <m/>
    <m/>
  </r>
  <r>
    <n v="2259"/>
    <x v="216"/>
    <s v="Technology"/>
    <s v="Mike Speiser"/>
    <n v="52"/>
    <x v="13"/>
    <s v="London"/>
    <s v="Software"/>
    <x v="2"/>
    <x v="1"/>
    <s v="Sutter Hill Ventures"/>
    <b v="1"/>
    <s v="U"/>
    <x v="0"/>
    <s v="Speiser"/>
    <s v="Mike"/>
    <s v="Managing Director"/>
    <m/>
    <m/>
  </r>
  <r>
    <n v="2259"/>
    <x v="216"/>
    <s v="Construction &amp; Engineering"/>
    <s v="Marco Squinzi"/>
    <n v="51"/>
    <x v="28"/>
    <s v="Milan"/>
    <s v="Chemical products"/>
    <x v="16"/>
    <x v="8"/>
    <m/>
    <b v="0"/>
    <s v="D"/>
    <x v="0"/>
    <s v="Squinzi"/>
    <s v="Marco"/>
    <m/>
    <m/>
    <m/>
  </r>
  <r>
    <n v="2259"/>
    <x v="216"/>
    <s v="Construction &amp; Engineering"/>
    <s v="Veronica Squinzi"/>
    <n v="51"/>
    <x v="28"/>
    <s v="Milan"/>
    <s v="Chemical products"/>
    <x v="16"/>
    <x v="8"/>
    <m/>
    <b v="0"/>
    <s v="D"/>
    <x v="1"/>
    <s v="Squinzi"/>
    <s v="Veronica"/>
    <m/>
    <m/>
    <m/>
  </r>
  <r>
    <n v="2259"/>
    <x v="216"/>
    <s v="Finance &amp; Investments"/>
    <s v="Michael Steinhardt"/>
    <n v="82"/>
    <x v="1"/>
    <s v="Mount Kisco"/>
    <s v="Hedge funds"/>
    <x v="3"/>
    <x v="1"/>
    <m/>
    <b v="1"/>
    <s v="E"/>
    <x v="0"/>
    <s v="Steinhardt"/>
    <s v="Michael"/>
    <m/>
    <s v="New York"/>
    <s v="Northeast"/>
  </r>
  <r>
    <n v="2259"/>
    <x v="216"/>
    <s v="Technology"/>
    <s v="Ion Stoica"/>
    <n v="58"/>
    <x v="1"/>
    <s v="Berkeley"/>
    <s v="Data analytics"/>
    <x v="2"/>
    <x v="61"/>
    <m/>
    <b v="1"/>
    <s v="D"/>
    <x v="0"/>
    <s v="Stoica"/>
    <s v="Ion"/>
    <m/>
    <s v="California"/>
    <s v="West"/>
  </r>
  <r>
    <n v="2259"/>
    <x v="216"/>
    <s v="Metals &amp; Mining"/>
    <s v="Eddy Sugianto"/>
    <n v="77"/>
    <x v="15"/>
    <s v="Jakarta"/>
    <s v="Coal"/>
    <x v="12"/>
    <x v="14"/>
    <m/>
    <b v="1"/>
    <s v="N"/>
    <x v="0"/>
    <s v="Sugianto"/>
    <s v="Eddy"/>
    <m/>
    <m/>
    <m/>
  </r>
  <r>
    <n v="2259"/>
    <x v="216"/>
    <s v="Manufacturing"/>
    <s v="Luc Tack"/>
    <n v="61"/>
    <x v="9"/>
    <s v="Deinze"/>
    <s v="Textile, chemicals"/>
    <x v="10"/>
    <x v="33"/>
    <m/>
    <b v="1"/>
    <s v="E"/>
    <x v="0"/>
    <s v="Tack"/>
    <s v="Luc"/>
    <m/>
    <m/>
    <m/>
  </r>
  <r>
    <n v="2259"/>
    <x v="216"/>
    <s v="Food &amp; Beverage"/>
    <s v="Tony Tan Caktiong"/>
    <n v="70"/>
    <x v="34"/>
    <s v="Manila"/>
    <s v="Food"/>
    <x v="7"/>
    <x v="31"/>
    <m/>
    <b v="1"/>
    <s v="D"/>
    <x v="0"/>
    <s v="Tan Caktiong"/>
    <s v="Tony"/>
    <m/>
    <m/>
    <m/>
  </r>
  <r>
    <n v="2259"/>
    <x v="216"/>
    <s v="Manufacturing"/>
    <s v="Xiuguo Tang"/>
    <n v="59"/>
    <x v="5"/>
    <s v="Changsha"/>
    <s v="Manufacturing"/>
    <x v="10"/>
    <x v="5"/>
    <m/>
    <b v="1"/>
    <s v="U"/>
    <x v="0"/>
    <s v="Tang"/>
    <s v="Xiuguo"/>
    <m/>
    <m/>
    <m/>
  </r>
  <r>
    <n v="2259"/>
    <x v="216"/>
    <s v="Real Estate"/>
    <s v="Sam Tarascio"/>
    <n v="78"/>
    <x v="14"/>
    <s v="Melbourne"/>
    <s v="Real estate"/>
    <x v="11"/>
    <x v="13"/>
    <m/>
    <b v="1"/>
    <s v="E"/>
    <x v="0"/>
    <s v="Tarascio"/>
    <s v="Sam"/>
    <m/>
    <m/>
    <m/>
  </r>
  <r>
    <n v="2259"/>
    <x v="216"/>
    <s v="Finance &amp; Investments"/>
    <s v="Lina Tombolato"/>
    <n v="75"/>
    <x v="28"/>
    <s v="Tombolo"/>
    <s v="Financial services"/>
    <x v="3"/>
    <x v="8"/>
    <m/>
    <b v="0"/>
    <s v="D"/>
    <x v="1"/>
    <s v="Tombolato"/>
    <s v="Lina"/>
    <m/>
    <m/>
    <m/>
  </r>
  <r>
    <n v="2259"/>
    <x v="216"/>
    <s v="Manufacturing"/>
    <s v="Ching Bor Tung"/>
    <n v="60"/>
    <x v="5"/>
    <s v="Dongguan"/>
    <s v="Manufacturing"/>
    <x v="10"/>
    <x v="5"/>
    <m/>
    <b v="1"/>
    <s v="D"/>
    <x v="0"/>
    <s v="Tung"/>
    <s v="Ching Bor"/>
    <m/>
    <m/>
    <m/>
  </r>
  <r>
    <n v="2259"/>
    <x v="216"/>
    <s v="Media &amp; Entertainment"/>
    <s v="Joop van den Ende"/>
    <n v="81"/>
    <x v="41"/>
    <s v="Baarn"/>
    <s v="TV shows"/>
    <x v="4"/>
    <x v="24"/>
    <m/>
    <b v="1"/>
    <s v="D"/>
    <x v="0"/>
    <s v="van den Ende"/>
    <s v="Joop"/>
    <m/>
    <m/>
    <m/>
  </r>
  <r>
    <n v="2259"/>
    <x v="216"/>
    <s v="Finance &amp; Investments"/>
    <s v="Ruben Vardanyan &amp; family"/>
    <n v="54"/>
    <x v="78"/>
    <s v="Erevan"/>
    <s v="Investment banking"/>
    <x v="3"/>
    <x v="74"/>
    <m/>
    <b v="1"/>
    <s v="R"/>
    <x v="0"/>
    <s v="Vardanyan"/>
    <s v="Ruben"/>
    <m/>
    <m/>
    <m/>
  </r>
  <r>
    <n v="2259"/>
    <x v="216"/>
    <s v="Fashion &amp; Retail"/>
    <s v="Sandro Veronesi &amp; family"/>
    <n v="63"/>
    <x v="28"/>
    <s v="Milan"/>
    <s v="Fashion"/>
    <x v="0"/>
    <x v="8"/>
    <m/>
    <b v="1"/>
    <s v="D"/>
    <x v="0"/>
    <s v="Veronesi"/>
    <s v="Sandro"/>
    <m/>
    <m/>
    <m/>
  </r>
  <r>
    <n v="2259"/>
    <x v="216"/>
    <s v="Real Estate"/>
    <s v="Thongma Vijitpongpun"/>
    <n v="65"/>
    <x v="23"/>
    <s v="Bangkok"/>
    <s v="Real estate"/>
    <x v="11"/>
    <x v="23"/>
    <m/>
    <b v="1"/>
    <s v="E"/>
    <x v="0"/>
    <s v="Vijitpongpun"/>
    <s v="Thongma"/>
    <m/>
    <m/>
    <m/>
  </r>
  <r>
    <n v="2259"/>
    <x v="216"/>
    <s v="Finance &amp; Investments"/>
    <s v="Thomas von Koch"/>
    <n v="57"/>
    <x v="10"/>
    <s v="Hong Kong"/>
    <s v="Asset management"/>
    <x v="3"/>
    <x v="22"/>
    <m/>
    <b v="1"/>
    <s v="D"/>
    <x v="0"/>
    <s v="von Koch"/>
    <s v="Thomas"/>
    <m/>
    <m/>
    <m/>
  </r>
  <r>
    <n v="2259"/>
    <x v="216"/>
    <s v="Healthcare"/>
    <s v="Wang Fuji"/>
    <m/>
    <x v="5"/>
    <s v="Zhangzhou"/>
    <s v="Pharmaceuticals"/>
    <x v="14"/>
    <x v="5"/>
    <m/>
    <b v="1"/>
    <s v="D"/>
    <x v="0"/>
    <s v="Wang"/>
    <s v="Fuji"/>
    <m/>
    <m/>
    <m/>
  </r>
  <r>
    <n v="2259"/>
    <x v="216"/>
    <s v="Manufacturing"/>
    <s v="Wang Shih-Chung"/>
    <n v="61"/>
    <x v="35"/>
    <s v="Taipei"/>
    <s v="Pneumatic equipments"/>
    <x v="10"/>
    <x v="35"/>
    <m/>
    <b v="1"/>
    <s v="N"/>
    <x v="0"/>
    <s v="Wang"/>
    <s v="Shih-Chung"/>
    <m/>
    <m/>
    <m/>
  </r>
  <r>
    <n v="2259"/>
    <x v="216"/>
    <s v="Manufacturing"/>
    <s v="Wang Xiaoshen"/>
    <n v="54"/>
    <x v="5"/>
    <s v="Urumchi"/>
    <s v="Lithium"/>
    <x v="10"/>
    <x v="5"/>
    <m/>
    <b v="1"/>
    <s v="D"/>
    <x v="0"/>
    <s v="Wang"/>
    <s v="Xiaoshen"/>
    <m/>
    <m/>
    <m/>
  </r>
  <r>
    <n v="2259"/>
    <x v="216"/>
    <s v="Diversified"/>
    <s v="J. Wayne Weaver"/>
    <n v="87"/>
    <x v="1"/>
    <s v="Jacksonville"/>
    <s v="Shoes"/>
    <x v="6"/>
    <x v="1"/>
    <m/>
    <b v="1"/>
    <s v="E"/>
    <x v="0"/>
    <s v="Weaver"/>
    <s v="J. Wayne"/>
    <m/>
    <s v="Florida"/>
    <s v="South"/>
  </r>
  <r>
    <n v="2259"/>
    <x v="216"/>
    <s v="Food &amp; Beverage"/>
    <s v="Drorit Wertheim"/>
    <n v="67"/>
    <x v="27"/>
    <s v="Bnei Atarot"/>
    <s v="Coca Cola Israel"/>
    <x v="7"/>
    <x v="18"/>
    <m/>
    <b v="0"/>
    <s v="D"/>
    <x v="1"/>
    <s v="Wertheim"/>
    <s v="Drorit"/>
    <m/>
    <m/>
    <m/>
  </r>
  <r>
    <n v="2259"/>
    <x v="216"/>
    <s v="Finance &amp; Investments"/>
    <s v="Cameron Winklevoss"/>
    <n v="41"/>
    <x v="1"/>
    <s v="New York"/>
    <s v="Cryptocurrency"/>
    <x v="3"/>
    <x v="1"/>
    <m/>
    <b v="1"/>
    <s v="D"/>
    <x v="0"/>
    <s v="Winklevoss"/>
    <s v="Cameron"/>
    <m/>
    <s v="New York"/>
    <s v="Northeast"/>
  </r>
  <r>
    <n v="2259"/>
    <x v="216"/>
    <s v="Finance &amp; Investments"/>
    <s v="Tyler Winklevoss"/>
    <n v="41"/>
    <x v="1"/>
    <s v="New York"/>
    <s v="Cryptocurrency"/>
    <x v="3"/>
    <x v="1"/>
    <m/>
    <b v="1"/>
    <s v="D"/>
    <x v="0"/>
    <s v="Winklevoss"/>
    <s v="Tyler"/>
    <m/>
    <s v="New York"/>
    <s v="Northeast"/>
  </r>
  <r>
    <n v="2259"/>
    <x v="216"/>
    <s v="Manufacturing"/>
    <s v="Wu Chung-yi"/>
    <n v="67"/>
    <x v="35"/>
    <s v="Chang Hwa County"/>
    <s v="Manufacturing"/>
    <x v="10"/>
    <x v="35"/>
    <m/>
    <b v="0"/>
    <s v="E"/>
    <x v="0"/>
    <s v="Wu"/>
    <s v="Chung-yi"/>
    <m/>
    <m/>
    <m/>
  </r>
  <r>
    <n v="2259"/>
    <x v="216"/>
    <s v="Finance &amp; Investments"/>
    <s v="Eugene Wu"/>
    <n v="77"/>
    <x v="35"/>
    <s v="Taipei"/>
    <s v="Finance"/>
    <x v="3"/>
    <x v="35"/>
    <m/>
    <b v="0"/>
    <s v="D"/>
    <x v="0"/>
    <s v="Wu"/>
    <s v="Eugene"/>
    <m/>
    <m/>
    <m/>
  </r>
  <r>
    <n v="2259"/>
    <x v="216"/>
    <s v="Fashion &amp; Retail"/>
    <s v="Wu Yonghua"/>
    <n v="52"/>
    <x v="5"/>
    <s v="Xiamen"/>
    <s v="Apparel"/>
    <x v="0"/>
    <x v="5"/>
    <m/>
    <b v="1"/>
    <s v="U"/>
    <x v="0"/>
    <s v="Wu"/>
    <s v="Yonghua"/>
    <m/>
    <m/>
    <m/>
  </r>
  <r>
    <n v="2259"/>
    <x v="216"/>
    <s v="Manufacturing"/>
    <s v="Xia Xinde"/>
    <n v="58"/>
    <x v="5"/>
    <s v="Guangzhou"/>
    <s v="Batteries"/>
    <x v="10"/>
    <x v="5"/>
    <m/>
    <b v="1"/>
    <s v="U"/>
    <x v="0"/>
    <s v="Xia"/>
    <s v="Xinde"/>
    <m/>
    <m/>
    <m/>
  </r>
  <r>
    <n v="2259"/>
    <x v="216"/>
    <s v="Manufacturing"/>
    <s v="Wenbo Xiang"/>
    <n v="60"/>
    <x v="5"/>
    <s v="Changsha"/>
    <s v="Manufacturing"/>
    <x v="10"/>
    <x v="5"/>
    <m/>
    <b v="1"/>
    <s v="D"/>
    <x v="0"/>
    <s v="Xiang"/>
    <s v="Wenbo"/>
    <m/>
    <m/>
    <m/>
  </r>
  <r>
    <n v="2259"/>
    <x v="216"/>
    <s v="Food &amp; Beverage"/>
    <s v="Xu Jin"/>
    <n v="58"/>
    <x v="5"/>
    <s v="Huaibei city"/>
    <s v="Wine"/>
    <x v="7"/>
    <x v="5"/>
    <m/>
    <b v="1"/>
    <s v="D"/>
    <x v="0"/>
    <s v="Xu"/>
    <s v="Jin"/>
    <m/>
    <m/>
    <m/>
  </r>
  <r>
    <n v="2259"/>
    <x v="216"/>
    <s v="Manufacturing"/>
    <s v="Xu Shijun &amp; family"/>
    <n v="60"/>
    <x v="5"/>
    <s v="Nantong"/>
    <s v="Manufacturing"/>
    <x v="10"/>
    <x v="5"/>
    <m/>
    <b v="1"/>
    <s v="D"/>
    <x v="0"/>
    <s v="Xu"/>
    <s v="Shijun"/>
    <m/>
    <m/>
    <m/>
  </r>
  <r>
    <n v="2259"/>
    <x v="216"/>
    <s v="Service"/>
    <s v="Wanmao Xu"/>
    <n v="78"/>
    <x v="5"/>
    <s v="Ningbo"/>
    <s v="Education"/>
    <x v="15"/>
    <x v="5"/>
    <m/>
    <b v="1"/>
    <s v="D"/>
    <x v="0"/>
    <s v="Xu"/>
    <s v="Wanmao"/>
    <m/>
    <m/>
    <m/>
  </r>
  <r>
    <n v="2259"/>
    <x v="216"/>
    <s v="Manufacturing"/>
    <s v="Xu Yuejuan"/>
    <n v="61"/>
    <x v="5"/>
    <s v="Hangzhou"/>
    <s v="Petro Fibre"/>
    <x v="10"/>
    <x v="5"/>
    <m/>
    <b v="1"/>
    <s v="D"/>
    <x v="1"/>
    <s v="Xu"/>
    <s v="Yuejuan"/>
    <m/>
    <m/>
    <m/>
  </r>
  <r>
    <n v="2259"/>
    <x v="216"/>
    <s v="Healthcare"/>
    <s v="Vadim Yakunin"/>
    <n v="60"/>
    <x v="17"/>
    <s v="Moscow"/>
    <s v="Pharmacy"/>
    <x v="14"/>
    <x v="15"/>
    <m/>
    <b v="1"/>
    <s v="R"/>
    <x v="0"/>
    <s v="Yakunin"/>
    <s v="Vadim"/>
    <m/>
    <m/>
    <m/>
  </r>
  <r>
    <n v="2259"/>
    <x v="216"/>
    <s v="Fashion &amp; Retail"/>
    <s v="Yang Yunyun"/>
    <n v="46"/>
    <x v="5"/>
    <s v="Guangzhou"/>
    <s v="Retail"/>
    <x v="0"/>
    <x v="5"/>
    <m/>
    <b v="1"/>
    <s v="R"/>
    <x v="1"/>
    <s v="Yang"/>
    <s v="Yunyun"/>
    <m/>
    <m/>
    <m/>
  </r>
  <r>
    <n v="2259"/>
    <x v="216"/>
    <s v="Technology"/>
    <s v="Matei Zaharia"/>
    <n v="37"/>
    <x v="1"/>
    <s v="Berkeley"/>
    <s v="Data analytics"/>
    <x v="2"/>
    <x v="61"/>
    <m/>
    <b v="1"/>
    <s v="D"/>
    <x v="0"/>
    <s v="Zaharia"/>
    <s v="Matei"/>
    <m/>
    <s v="California"/>
    <s v="West"/>
  </r>
  <r>
    <n v="2259"/>
    <x v="216"/>
    <s v="Diversified"/>
    <s v="Zan Shengda"/>
    <n v="60"/>
    <x v="5"/>
    <s v="Nantong"/>
    <s v="Diversified"/>
    <x v="6"/>
    <x v="5"/>
    <m/>
    <b v="1"/>
    <s v="D"/>
    <x v="0"/>
    <s v="Zan"/>
    <s v="Shengda"/>
    <m/>
    <m/>
    <m/>
  </r>
  <r>
    <n v="2259"/>
    <x v="216"/>
    <s v="Technology"/>
    <s v="Zhang Xuezheng"/>
    <n v="47"/>
    <x v="5"/>
    <s v="Jiaxing"/>
    <s v="Telecom"/>
    <x v="2"/>
    <x v="5"/>
    <m/>
    <b v="1"/>
    <s v="D"/>
    <x v="0"/>
    <s v="Zhang"/>
    <s v="Xuezheng"/>
    <m/>
    <m/>
    <m/>
  </r>
  <r>
    <n v="2259"/>
    <x v="216"/>
    <s v="Manufacturing"/>
    <s v="Zhang Yin"/>
    <n v="66"/>
    <x v="5"/>
    <s v="Dongguan"/>
    <s v="Paper manufacturing"/>
    <x v="10"/>
    <x v="5"/>
    <m/>
    <b v="1"/>
    <s v="D"/>
    <x v="1"/>
    <s v="Zhang"/>
    <s v="Yin"/>
    <m/>
    <m/>
    <m/>
  </r>
  <r>
    <n v="2259"/>
    <x v="216"/>
    <s v="Healthcare"/>
    <s v="Ning Zhao"/>
    <n v="56"/>
    <x v="5"/>
    <s v="Shanghai"/>
    <s v="Pharmaceuticals"/>
    <x v="14"/>
    <x v="1"/>
    <m/>
    <b v="1"/>
    <s v="Split Family Fortune"/>
    <x v="1"/>
    <s v="Zhao"/>
    <s v="Ning"/>
    <m/>
    <m/>
    <m/>
  </r>
  <r>
    <n v="2259"/>
    <x v="216"/>
    <s v="Manufacturing"/>
    <s v="Zhou Wen &amp; family"/>
    <n v="58"/>
    <x v="5"/>
    <s v="Shanghai"/>
    <s v="Chemicals"/>
    <x v="10"/>
    <x v="5"/>
    <m/>
    <b v="1"/>
    <s v="U"/>
    <x v="0"/>
    <s v="Zhou"/>
    <s v="Wen"/>
    <m/>
    <m/>
    <m/>
  </r>
  <r>
    <n v="2259"/>
    <x v="216"/>
    <s v="Construction &amp; Engineering"/>
    <s v="Zhu Xingliang"/>
    <n v="63"/>
    <x v="5"/>
    <s v="Suzhou"/>
    <s v="Construction"/>
    <x v="16"/>
    <x v="5"/>
    <m/>
    <b v="1"/>
    <s v="D"/>
    <x v="0"/>
    <s v="Zhu"/>
    <s v="Xingliang"/>
    <m/>
    <m/>
    <m/>
  </r>
  <r>
    <n v="2405"/>
    <x v="217"/>
    <s v="Fashion &amp; Retail"/>
    <s v="Hari Krishan Agarwal"/>
    <n v="66"/>
    <x v="3"/>
    <s v="Delhi"/>
    <s v="Sports shoes"/>
    <x v="0"/>
    <x v="3"/>
    <m/>
    <b v="1"/>
    <s v="N"/>
    <x v="0"/>
    <s v="Agarwal"/>
    <s v="Hari Krishan"/>
    <m/>
    <m/>
    <m/>
  </r>
  <r>
    <n v="2405"/>
    <x v="217"/>
    <s v="Energy"/>
    <s v="Farkhad Akhmedov"/>
    <n v="67"/>
    <x v="17"/>
    <s v="Moscow"/>
    <s v="Investments"/>
    <x v="13"/>
    <x v="15"/>
    <m/>
    <b v="1"/>
    <s v="D"/>
    <x v="0"/>
    <s v="Akhmedov"/>
    <s v="Farkhad"/>
    <m/>
    <m/>
    <m/>
  </r>
  <r>
    <n v="2405"/>
    <x v="217"/>
    <s v="Healthcare"/>
    <s v="Prem Kumar Arora"/>
    <n v="84"/>
    <x v="22"/>
    <m/>
    <s v="Pharmaceuticals"/>
    <x v="14"/>
    <x v="3"/>
    <m/>
    <b v="0"/>
    <s v="N"/>
    <x v="0"/>
    <s v="Arora"/>
    <s v="Prem Kumar"/>
    <m/>
    <m/>
    <m/>
  </r>
  <r>
    <n v="2405"/>
    <x v="217"/>
    <s v="Finance &amp; Investments"/>
    <s v="Joseph Bae"/>
    <n v="51"/>
    <x v="1"/>
    <s v="New York"/>
    <s v="Private equity"/>
    <x v="3"/>
    <x v="1"/>
    <m/>
    <b v="1"/>
    <s v="N"/>
    <x v="0"/>
    <s v="Bae"/>
    <s v="Joseph"/>
    <m/>
    <s v="New York"/>
    <s v="Northeast"/>
  </r>
  <r>
    <n v="2405"/>
    <x v="217"/>
    <s v="Food &amp; Beverage"/>
    <s v="Abigail Bennett"/>
    <n v="42"/>
    <x v="1"/>
    <s v="Rochester"/>
    <s v="Liquor"/>
    <x v="7"/>
    <x v="1"/>
    <m/>
    <b v="0"/>
    <s v="Split Family Fortune"/>
    <x v="1"/>
    <s v="Bennett"/>
    <s v="Abigail"/>
    <m/>
    <s v="New York"/>
    <s v="Northeast"/>
  </r>
  <r>
    <n v="2405"/>
    <x v="217"/>
    <s v="Fashion &amp; Retail"/>
    <s v="Sara Blakely"/>
    <n v="52"/>
    <x v="1"/>
    <s v="Atlanta"/>
    <s v="Spanx"/>
    <x v="0"/>
    <x v="1"/>
    <s v="Spanx"/>
    <b v="1"/>
    <s v="E"/>
    <x v="1"/>
    <s v="Blakely"/>
    <s v="Sara"/>
    <s v="Founder"/>
    <s v="Georgia"/>
    <s v="South"/>
  </r>
  <r>
    <n v="2405"/>
    <x v="217"/>
    <s v="Finance &amp; Investments"/>
    <s v="Lloyd Blankfein"/>
    <n v="68"/>
    <x v="1"/>
    <s v="New York"/>
    <s v="Banking"/>
    <x v="3"/>
    <x v="1"/>
    <s v="Goldman Sachs Group"/>
    <b v="1"/>
    <s v="E"/>
    <x v="0"/>
    <s v="Blankfein"/>
    <s v="Lloyd"/>
    <s v="CEO"/>
    <s v="New York"/>
    <s v="Northeast"/>
  </r>
  <r>
    <n v="2405"/>
    <x v="217"/>
    <s v="Diversified"/>
    <s v="Henadiy Boholyubov"/>
    <n v="61"/>
    <x v="44"/>
    <s v="Dnipro"/>
    <s v="Banking, investments"/>
    <x v="6"/>
    <x v="43"/>
    <m/>
    <b v="1"/>
    <s v="E"/>
    <x v="0"/>
    <s v="Boholyubov"/>
    <s v="Henadiy"/>
    <m/>
    <m/>
    <m/>
  </r>
  <r>
    <n v="2405"/>
    <x v="217"/>
    <s v="Real Estate"/>
    <s v="Stephane Bonvin"/>
    <n v="56"/>
    <x v="8"/>
    <s v="Lens"/>
    <s v="Real estate"/>
    <x v="11"/>
    <x v="12"/>
    <m/>
    <b v="1"/>
    <s v="D"/>
    <x v="0"/>
    <s v="Bonvin"/>
    <s v="Stephane"/>
    <m/>
    <m/>
    <m/>
  </r>
  <r>
    <n v="2405"/>
    <x v="217"/>
    <s v="Diversified"/>
    <s v="Oleg Boyko"/>
    <n v="58"/>
    <x v="8"/>
    <s v="Lipperswil"/>
    <s v="Diversified"/>
    <x v="6"/>
    <x v="15"/>
    <m/>
    <b v="1"/>
    <s v="D"/>
    <x v="0"/>
    <s v="Boyko"/>
    <s v="Oleg"/>
    <m/>
    <m/>
    <m/>
  </r>
  <r>
    <n v="2405"/>
    <x v="217"/>
    <s v="Technology"/>
    <s v="Ryan Breslow"/>
    <n v="28"/>
    <x v="1"/>
    <s v="Miami"/>
    <s v="E-commerce software"/>
    <x v="2"/>
    <x v="1"/>
    <s v="Bolt"/>
    <b v="1"/>
    <s v="D"/>
    <x v="0"/>
    <s v="Breslow"/>
    <s v="Ryan"/>
    <s v="Cofounder"/>
    <s v="Florida"/>
    <s v="South"/>
  </r>
  <r>
    <n v="2405"/>
    <x v="217"/>
    <s v="Fashion &amp; Retail"/>
    <s v="Thomas Bruch"/>
    <n v="72"/>
    <x v="7"/>
    <s v="St. Wendel"/>
    <s v="Retail"/>
    <x v="0"/>
    <x v="7"/>
    <m/>
    <b v="0"/>
    <s v="D"/>
    <x v="0"/>
    <s v="Bruch"/>
    <s v="Thomas"/>
    <m/>
    <m/>
    <m/>
  </r>
  <r>
    <n v="2405"/>
    <x v="217"/>
    <s v="Technology"/>
    <s v="Marina Budiman"/>
    <n v="61"/>
    <x v="15"/>
    <s v="Jakarta"/>
    <s v="Data centers"/>
    <x v="2"/>
    <x v="14"/>
    <m/>
    <b v="1"/>
    <s v="D"/>
    <x v="1"/>
    <s v="Budiman"/>
    <s v="Marina"/>
    <m/>
    <m/>
    <m/>
  </r>
  <r>
    <n v="2405"/>
    <x v="217"/>
    <s v="Food &amp; Beverage"/>
    <s v="Pradip Burman"/>
    <n v="80"/>
    <x v="3"/>
    <s v="Delhi"/>
    <s v="Consumer goods"/>
    <x v="7"/>
    <x v="3"/>
    <m/>
    <b v="0"/>
    <s v="D"/>
    <x v="0"/>
    <s v="Burman"/>
    <s v="Pradip"/>
    <m/>
    <m/>
    <m/>
  </r>
  <r>
    <n v="2405"/>
    <x v="217"/>
    <s v="Healthcare"/>
    <s v="Cai Hongbin"/>
    <m/>
    <x v="5"/>
    <s v="Lianyungang"/>
    <s v="Pharmaceuticals"/>
    <x v="14"/>
    <x v="5"/>
    <m/>
    <b v="1"/>
    <s v="D"/>
    <x v="0"/>
    <s v="Cai"/>
    <s v="Hongbin"/>
    <m/>
    <m/>
    <m/>
  </r>
  <r>
    <n v="2405"/>
    <x v="217"/>
    <s v="Manufacturing"/>
    <s v="Cao Kejian"/>
    <n v="60"/>
    <x v="5"/>
    <s v="Quzhou"/>
    <s v="Air compressors"/>
    <x v="10"/>
    <x v="5"/>
    <m/>
    <b v="1"/>
    <s v="E"/>
    <x v="0"/>
    <s v="Cao"/>
    <s v="Kejian"/>
    <m/>
    <m/>
    <m/>
  </r>
  <r>
    <n v="2405"/>
    <x v="217"/>
    <s v="Food &amp; Beverage"/>
    <s v="Giuliana Caprotti"/>
    <n v="82"/>
    <x v="28"/>
    <s v="Milan"/>
    <s v="Supermarkets"/>
    <x v="7"/>
    <x v="8"/>
    <m/>
    <b v="0"/>
    <s v="D"/>
    <x v="1"/>
    <s v="Caprotti"/>
    <s v="Giuliana"/>
    <m/>
    <m/>
    <m/>
  </r>
  <r>
    <n v="2405"/>
    <x v="217"/>
    <s v="Food &amp; Beverage"/>
    <s v="Marina Caprotti"/>
    <n v="45"/>
    <x v="28"/>
    <s v="Milan"/>
    <s v="Supermarkets"/>
    <x v="7"/>
    <x v="8"/>
    <m/>
    <b v="0"/>
    <s v="D"/>
    <x v="1"/>
    <s v="Caprotti"/>
    <s v="Marina"/>
    <m/>
    <m/>
    <m/>
  </r>
  <r>
    <n v="2405"/>
    <x v="217"/>
    <s v="Technology"/>
    <s v="Chang Jing"/>
    <n v="40"/>
    <x v="5"/>
    <s v="Beijing"/>
    <s v="Technology"/>
    <x v="2"/>
    <x v="5"/>
    <m/>
    <b v="1"/>
    <s v="D"/>
    <x v="0"/>
    <s v="Chang"/>
    <s v="Jing"/>
    <m/>
    <m/>
    <m/>
  </r>
  <r>
    <n v="2405"/>
    <x v="217"/>
    <s v="Healthcare"/>
    <s v="Chen Baohua"/>
    <n v="61"/>
    <x v="5"/>
    <s v="Linhai"/>
    <s v="Pharmaceutical"/>
    <x v="14"/>
    <x v="5"/>
    <m/>
    <b v="1"/>
    <s v="D"/>
    <x v="0"/>
    <s v="Chen"/>
    <s v="Baohua"/>
    <m/>
    <m/>
    <m/>
  </r>
  <r>
    <n v="2405"/>
    <x v="217"/>
    <s v="Energy"/>
    <s v="Gang Chen"/>
    <n v="55"/>
    <x v="5"/>
    <s v="Guangzhou"/>
    <s v="Solar energy"/>
    <x v="13"/>
    <x v="5"/>
    <m/>
    <b v="1"/>
    <s v="D"/>
    <x v="0"/>
    <s v="Chen"/>
    <s v="Gang"/>
    <m/>
    <m/>
    <m/>
  </r>
  <r>
    <n v="2405"/>
    <x v="217"/>
    <s v="Logistics"/>
    <s v="Liying Chen"/>
    <n v="47"/>
    <x v="5"/>
    <s v="Shanghai"/>
    <s v="Package delivery"/>
    <x v="8"/>
    <x v="5"/>
    <m/>
    <b v="1"/>
    <s v="D"/>
    <x v="1"/>
    <s v="Chen"/>
    <s v="Liying"/>
    <m/>
    <m/>
    <m/>
  </r>
  <r>
    <n v="2405"/>
    <x v="217"/>
    <s v="Technology"/>
    <s v="Tony Chen"/>
    <n v="73"/>
    <x v="35"/>
    <s v="Taichung"/>
    <s v="Electronics"/>
    <x v="2"/>
    <x v="35"/>
    <m/>
    <b v="1"/>
    <s v="U"/>
    <x v="0"/>
    <s v="Chen"/>
    <s v="Tony"/>
    <m/>
    <m/>
    <m/>
  </r>
  <r>
    <n v="2405"/>
    <x v="217"/>
    <s v="Manufacturing"/>
    <s v="Chen Xueling"/>
    <n v="55"/>
    <x v="5"/>
    <s v="Shantou"/>
    <s v="Stationery"/>
    <x v="10"/>
    <x v="5"/>
    <m/>
    <b v="1"/>
    <s v="D"/>
    <x v="1"/>
    <s v="Chen"/>
    <s v="Xueling"/>
    <m/>
    <m/>
    <m/>
  </r>
  <r>
    <n v="2405"/>
    <x v="217"/>
    <s v="Food &amp; Beverage"/>
    <s v="Cheng Lili"/>
    <n v="58"/>
    <x v="5"/>
    <s v="Changzhou"/>
    <s v="Poultry breeding"/>
    <x v="7"/>
    <x v="5"/>
    <m/>
    <b v="1"/>
    <s v="D"/>
    <x v="0"/>
    <s v="Cheng"/>
    <s v="Lili"/>
    <m/>
    <m/>
    <m/>
  </r>
  <r>
    <n v="2405"/>
    <x v="217"/>
    <s v="Technology"/>
    <s v="Cho Jyh-jer"/>
    <m/>
    <x v="22"/>
    <m/>
    <s v="Semiconductors"/>
    <x v="2"/>
    <x v="35"/>
    <m/>
    <b v="1"/>
    <s v="D"/>
    <x v="0"/>
    <s v="Cho"/>
    <s v="Jyh-jer"/>
    <m/>
    <m/>
    <m/>
  </r>
  <r>
    <n v="2405"/>
    <x v="217"/>
    <s v="Technology"/>
    <s v="Weili Dai"/>
    <n v="61"/>
    <x v="1"/>
    <s v="Las Vegas"/>
    <s v="Semiconductors"/>
    <x v="2"/>
    <x v="1"/>
    <s v="Marvell Technology Group Ltd."/>
    <b v="1"/>
    <s v="D"/>
    <x v="1"/>
    <s v="Dai"/>
    <s v="Weili"/>
    <s v="Cofounder-President"/>
    <s v="Nevada"/>
    <s v="West"/>
  </r>
  <r>
    <n v="2405"/>
    <x v="217"/>
    <s v="Food &amp; Beverage"/>
    <s v="Carmen Daurella Aguilera"/>
    <m/>
    <x v="4"/>
    <s v="Barcelona"/>
    <s v="Coca-Cola bottler"/>
    <x v="7"/>
    <x v="4"/>
    <m/>
    <b v="0"/>
    <s v="R"/>
    <x v="1"/>
    <s v="Daurella Aguilera"/>
    <s v="Carmen"/>
    <m/>
    <m/>
    <m/>
  </r>
  <r>
    <n v="2405"/>
    <x v="217"/>
    <s v="Manufacturing"/>
    <s v="Deng Yingzhong"/>
    <n v="72"/>
    <x v="5"/>
    <s v="Zhongshan"/>
    <s v="Paper"/>
    <x v="10"/>
    <x v="5"/>
    <m/>
    <b v="1"/>
    <s v="D"/>
    <x v="0"/>
    <s v="Deng"/>
    <s v="Yingzhong"/>
    <m/>
    <m/>
    <m/>
  </r>
  <r>
    <n v="2405"/>
    <x v="217"/>
    <s v="Finance &amp; Investments"/>
    <s v="Shlomo Eliahu"/>
    <n v="87"/>
    <x v="27"/>
    <s v="Tel Aviv"/>
    <s v="Insurance"/>
    <x v="3"/>
    <x v="18"/>
    <m/>
    <b v="1"/>
    <s v="D"/>
    <x v="0"/>
    <s v="Eliahu"/>
    <s v="Shlomo"/>
    <m/>
    <m/>
    <m/>
  </r>
  <r>
    <n v="2405"/>
    <x v="217"/>
    <s v="Finance &amp; Investments"/>
    <s v="Henry Engelhardt"/>
    <n v="65"/>
    <x v="13"/>
    <s v="Cardiff"/>
    <s v="Insurance"/>
    <x v="3"/>
    <x v="1"/>
    <s v="Admiral Group "/>
    <b v="1"/>
    <s v="D"/>
    <x v="0"/>
    <s v="Engelhardt"/>
    <s v="Henry"/>
    <s v="Chief Executive Officer"/>
    <m/>
    <m/>
  </r>
  <r>
    <n v="2405"/>
    <x v="217"/>
    <s v="Service"/>
    <s v="Gabriel Escarrer"/>
    <n v="88"/>
    <x v="4"/>
    <s v="Palma de Majorca"/>
    <s v="Hotels"/>
    <x v="15"/>
    <x v="4"/>
    <m/>
    <b v="1"/>
    <s v="E"/>
    <x v="0"/>
    <s v="Escarrer"/>
    <s v="Gabriel"/>
    <m/>
    <m/>
    <m/>
  </r>
  <r>
    <n v="2405"/>
    <x v="217"/>
    <s v="Manufacturing"/>
    <s v="Daniel Feffer"/>
    <n v="63"/>
    <x v="30"/>
    <s v="São Paulo"/>
    <s v="Pulp and paper"/>
    <x v="10"/>
    <x v="19"/>
    <m/>
    <b v="0"/>
    <s v="D"/>
    <x v="0"/>
    <s v="Feffer"/>
    <s v="Daniel"/>
    <m/>
    <m/>
    <m/>
  </r>
  <r>
    <n v="2405"/>
    <x v="217"/>
    <s v="Manufacturing"/>
    <s v="Ruben Feffer"/>
    <n v="53"/>
    <x v="30"/>
    <s v="São Paulo"/>
    <s v="Pulp and paper"/>
    <x v="10"/>
    <x v="19"/>
    <m/>
    <b v="0"/>
    <s v="D"/>
    <x v="0"/>
    <s v="Feffer"/>
    <s v="Ruben"/>
    <m/>
    <m/>
    <m/>
  </r>
  <r>
    <n v="2405"/>
    <x v="217"/>
    <s v="Telecom"/>
    <s v="Gleb Fetisov"/>
    <n v="56"/>
    <x v="63"/>
    <s v="Limassol"/>
    <s v="Investments"/>
    <x v="5"/>
    <x v="15"/>
    <m/>
    <b v="1"/>
    <s v="D"/>
    <x v="0"/>
    <s v="Fetisov"/>
    <s v="Gleb"/>
    <m/>
    <m/>
    <m/>
  </r>
  <r>
    <n v="2405"/>
    <x v="217"/>
    <s v="Fashion &amp; Retail"/>
    <s v="Paul Fireman"/>
    <n v="79"/>
    <x v="1"/>
    <s v="Brookline"/>
    <s v="Reebok"/>
    <x v="0"/>
    <x v="1"/>
    <m/>
    <b v="1"/>
    <s v="E"/>
    <x v="0"/>
    <s v="Fireman"/>
    <s v="Paul"/>
    <m/>
    <s v="Massachusetts"/>
    <s v="Northeast"/>
  </r>
  <r>
    <n v="2405"/>
    <x v="217"/>
    <s v="Fashion &amp; Retail"/>
    <s v="Robert Fisher"/>
    <n v="69"/>
    <x v="1"/>
    <s v="San Francisco"/>
    <s v="Gap"/>
    <x v="0"/>
    <x v="1"/>
    <s v="Gap Inc."/>
    <b v="0"/>
    <s v="D"/>
    <x v="0"/>
    <s v="Fisher"/>
    <s v="Robert"/>
    <s v="Chairman of the Board"/>
    <s v="California"/>
    <s v="West"/>
  </r>
  <r>
    <n v="2405"/>
    <x v="217"/>
    <s v="Fashion &amp; Retail"/>
    <s v="Bernd Freier"/>
    <n v="66"/>
    <x v="7"/>
    <s v="Rottendorf"/>
    <s v="Fashion retail"/>
    <x v="0"/>
    <x v="7"/>
    <m/>
    <b v="1"/>
    <s v="D"/>
    <x v="0"/>
    <s v="Freier"/>
    <s v="Bernd"/>
    <m/>
    <m/>
    <m/>
  </r>
  <r>
    <n v="2405"/>
    <x v="217"/>
    <s v="Manufacturing"/>
    <s v="Donald Friese"/>
    <n v="82"/>
    <x v="1"/>
    <s v="Los Angeles"/>
    <s v="Manufacturing"/>
    <x v="10"/>
    <x v="1"/>
    <m/>
    <b v="1"/>
    <s v="E"/>
    <x v="0"/>
    <s v="Friese"/>
    <s v="Donald"/>
    <m/>
    <s v="California"/>
    <s v="West"/>
  </r>
  <r>
    <n v="2405"/>
    <x v="217"/>
    <s v="Healthcare"/>
    <s v="Gan Zhongru"/>
    <n v="74"/>
    <x v="5"/>
    <s v="Beijing"/>
    <s v="Pharmaceuticals"/>
    <x v="14"/>
    <x v="5"/>
    <m/>
    <b v="1"/>
    <s v="D"/>
    <x v="0"/>
    <s v="Gan"/>
    <s v="Zhongru"/>
    <m/>
    <m/>
    <m/>
  </r>
  <r>
    <n v="2405"/>
    <x v="217"/>
    <s v="Fashion &amp; Retail"/>
    <s v="Rahul Gautam"/>
    <n v="70"/>
    <x v="3"/>
    <s v="Delhi"/>
    <s v="Mattresses"/>
    <x v="0"/>
    <x v="3"/>
    <m/>
    <b v="0"/>
    <s v="D"/>
    <x v="0"/>
    <s v="Gautam"/>
    <s v="Rahul"/>
    <m/>
    <m/>
    <m/>
  </r>
  <r>
    <n v="2405"/>
    <x v="217"/>
    <s v="Finance &amp; Investments"/>
    <s v="David Golub"/>
    <n v="60"/>
    <x v="1"/>
    <s v="New York"/>
    <s v="Private equity"/>
    <x v="3"/>
    <x v="1"/>
    <m/>
    <b v="1"/>
    <s v="E"/>
    <x v="0"/>
    <s v="Golub"/>
    <s v="David"/>
    <s v="Investor"/>
    <s v="New York"/>
    <s v="Northeast"/>
  </r>
  <r>
    <n v="2405"/>
    <x v="217"/>
    <s v="Real Estate"/>
    <s v="Pavel Golubkov"/>
    <n v="47"/>
    <x v="17"/>
    <s v="Moscow"/>
    <s v="Building, development"/>
    <x v="11"/>
    <x v="15"/>
    <m/>
    <b v="1"/>
    <s v="N"/>
    <x v="0"/>
    <s v="Golubkov"/>
    <s v="Pavel"/>
    <m/>
    <m/>
    <m/>
  </r>
  <r>
    <n v="2405"/>
    <x v="217"/>
    <s v="Fashion &amp; Retail"/>
    <s v="Cristina Green"/>
    <m/>
    <x v="13"/>
    <s v="London"/>
    <s v="Fashion retail"/>
    <x v="0"/>
    <x v="17"/>
    <m/>
    <b v="1"/>
    <s v="Split Family Fortune"/>
    <x v="1"/>
    <s v="Green"/>
    <s v="Cristina"/>
    <m/>
    <m/>
    <m/>
  </r>
  <r>
    <n v="2405"/>
    <x v="217"/>
    <s v="Fashion &amp; Retail"/>
    <s v="Philip Green"/>
    <m/>
    <x v="13"/>
    <s v="London"/>
    <s v="Fashion retail"/>
    <x v="0"/>
    <x v="17"/>
    <m/>
    <b v="1"/>
    <s v="Split Family Fortune"/>
    <x v="0"/>
    <s v="Green"/>
    <s v="Philip"/>
    <m/>
    <m/>
    <m/>
  </r>
  <r>
    <n v="2405"/>
    <x v="217"/>
    <s v="Energy"/>
    <s v="Said Gutseriev"/>
    <n v="34"/>
    <x v="13"/>
    <s v="London"/>
    <s v="Retail, investments"/>
    <x v="13"/>
    <x v="15"/>
    <m/>
    <b v="0"/>
    <s v="R"/>
    <x v="0"/>
    <s v="Gutseriev"/>
    <s v="Said"/>
    <m/>
    <m/>
    <m/>
  </r>
  <r>
    <n v="2405"/>
    <x v="217"/>
    <s v="Service"/>
    <s v="Polys Haji-Ioannou"/>
    <n v="63"/>
    <x v="19"/>
    <s v="Monaco"/>
    <s v="EasyJet"/>
    <x v="15"/>
    <x v="26"/>
    <m/>
    <b v="0"/>
    <s v="U"/>
    <x v="0"/>
    <s v="Haji-Ioannou"/>
    <s v="Polys"/>
    <m/>
    <m/>
    <m/>
  </r>
  <r>
    <n v="2405"/>
    <x v="217"/>
    <s v="Food &amp; Beverage"/>
    <s v="He Zuxun"/>
    <n v="57"/>
    <x v="5"/>
    <s v="Kunming"/>
    <s v="Pig breeding"/>
    <x v="7"/>
    <x v="5"/>
    <m/>
    <b v="1"/>
    <s v="D"/>
    <x v="0"/>
    <s v="He"/>
    <s v="Zuxun"/>
    <m/>
    <m/>
    <m/>
  </r>
  <r>
    <n v="2405"/>
    <x v="217"/>
    <s v="Finance &amp; Investments"/>
    <s v="Christian Herz"/>
    <m/>
    <x v="7"/>
    <s v="Hamburg"/>
    <s v="Coffee"/>
    <x v="3"/>
    <x v="7"/>
    <m/>
    <b v="0"/>
    <s v="E"/>
    <x v="0"/>
    <s v="Herz"/>
    <s v="Christian"/>
    <m/>
    <m/>
    <m/>
  </r>
  <r>
    <n v="2405"/>
    <x v="217"/>
    <s v="Finance &amp; Investments"/>
    <s v="Michaela Herz"/>
    <m/>
    <x v="7"/>
    <s v="Hamburg"/>
    <s v="Coffee"/>
    <x v="3"/>
    <x v="7"/>
    <m/>
    <b v="0"/>
    <s v="E"/>
    <x v="1"/>
    <s v="Herz"/>
    <s v="Michaela"/>
    <m/>
    <m/>
    <m/>
  </r>
  <r>
    <n v="2405"/>
    <x v="217"/>
    <s v="Technology"/>
    <s v="David Hindawi"/>
    <n v="78"/>
    <x v="1"/>
    <s v="Seattle"/>
    <s v="Software"/>
    <x v="2"/>
    <x v="1"/>
    <s v="Tanium"/>
    <b v="1"/>
    <s v="D"/>
    <x v="0"/>
    <s v="Hindawi"/>
    <s v="David"/>
    <s v="Executive Chairman"/>
    <s v="Washington"/>
    <s v="West"/>
  </r>
  <r>
    <n v="2405"/>
    <x v="217"/>
    <s v="Technology"/>
    <s v="Huang Shan"/>
    <n v="52"/>
    <x v="5"/>
    <s v="Shenzhen"/>
    <s v="Software"/>
    <x v="2"/>
    <x v="5"/>
    <m/>
    <b v="1"/>
    <s v="R"/>
    <x v="0"/>
    <s v="Huang"/>
    <s v="Shan"/>
    <m/>
    <m/>
    <m/>
  </r>
  <r>
    <n v="2405"/>
    <x v="217"/>
    <s v="Technology"/>
    <s v="Huang Xiaofen &amp; family"/>
    <n v="61"/>
    <x v="5"/>
    <s v="Shenzhen"/>
    <s v="Printed circuit boards"/>
    <x v="2"/>
    <x v="5"/>
    <m/>
    <b v="1"/>
    <s v="D"/>
    <x v="1"/>
    <s v="Huang"/>
    <s v="Xiaofen"/>
    <m/>
    <m/>
    <m/>
  </r>
  <r>
    <n v="2405"/>
    <x v="217"/>
    <s v="Automotive"/>
    <s v="Hiroshi Ishibashi"/>
    <n v="76"/>
    <x v="12"/>
    <s v="Tokyo"/>
    <s v="Tires"/>
    <x v="1"/>
    <x v="11"/>
    <m/>
    <b v="0"/>
    <s v="U"/>
    <x v="0"/>
    <s v="Ishibashi"/>
    <s v="Hiroshi"/>
    <m/>
    <m/>
    <m/>
  </r>
  <r>
    <n v="2405"/>
    <x v="217"/>
    <s v="Gambling &amp; Casinos"/>
    <s v="Masayuki Ishihara"/>
    <n v="74"/>
    <x v="12"/>
    <s v="Tokyo"/>
    <s v="Pachinko machines"/>
    <x v="9"/>
    <x v="11"/>
    <m/>
    <b v="0"/>
    <s v="R"/>
    <x v="0"/>
    <s v="Ishihara"/>
    <s v="Masayuki"/>
    <m/>
    <m/>
    <m/>
  </r>
  <r>
    <n v="2405"/>
    <x v="217"/>
    <s v="Finance &amp; Investments"/>
    <s v="Chatchai Kaewbootta"/>
    <n v="71"/>
    <x v="23"/>
    <s v="Bangkok"/>
    <s v="Auto loans"/>
    <x v="3"/>
    <x v="23"/>
    <m/>
    <b v="1"/>
    <s v="D"/>
    <x v="0"/>
    <s v="Kaewbootta"/>
    <s v="Chatchai"/>
    <m/>
    <m/>
    <m/>
  </r>
  <r>
    <n v="2405"/>
    <x v="217"/>
    <s v="Finance &amp; Investments"/>
    <s v="Nikhil Kamath"/>
    <n v="36"/>
    <x v="3"/>
    <s v="Bangalore"/>
    <s v="Financial services"/>
    <x v="3"/>
    <x v="3"/>
    <m/>
    <b v="1"/>
    <s v="N"/>
    <x v="0"/>
    <s v="Kamath"/>
    <s v="Nikhil"/>
    <m/>
    <m/>
    <m/>
  </r>
  <r>
    <n v="2405"/>
    <x v="217"/>
    <s v="Finance &amp; Investments"/>
    <s v="Jonas Kamprad"/>
    <n v="57"/>
    <x v="13"/>
    <s v="London"/>
    <s v="IKEA"/>
    <x v="3"/>
    <x v="22"/>
    <m/>
    <b v="0"/>
    <s v="E"/>
    <x v="0"/>
    <s v="Kamprad"/>
    <s v="Jonas"/>
    <m/>
    <m/>
    <m/>
  </r>
  <r>
    <n v="2405"/>
    <x v="217"/>
    <s v="Finance &amp; Investments"/>
    <s v="Mathias Kamprad"/>
    <n v="53"/>
    <x v="13"/>
    <s v="London"/>
    <s v="IKEA"/>
    <x v="3"/>
    <x v="22"/>
    <m/>
    <b v="0"/>
    <s v="E"/>
    <x v="0"/>
    <s v="Kamprad"/>
    <s v="Mathias"/>
    <m/>
    <m/>
    <m/>
  </r>
  <r>
    <n v="2405"/>
    <x v="217"/>
    <s v="Finance &amp; Investments"/>
    <s v="Peter Kamprad"/>
    <n v="59"/>
    <x v="9"/>
    <s v="Tervuren"/>
    <s v="IKEA"/>
    <x v="3"/>
    <x v="22"/>
    <m/>
    <b v="0"/>
    <s v="E"/>
    <x v="0"/>
    <s v="Kamprad"/>
    <s v="Peter"/>
    <m/>
    <m/>
    <m/>
  </r>
  <r>
    <n v="2405"/>
    <x v="217"/>
    <s v="Service"/>
    <s v="Fumio Kaneko"/>
    <n v="66"/>
    <x v="12"/>
    <s v="Kobe"/>
    <s v="Waste management"/>
    <x v="15"/>
    <x v="11"/>
    <m/>
    <b v="1"/>
    <s v="N"/>
    <x v="0"/>
    <s v="Kaneko"/>
    <s v="Fumio"/>
    <m/>
    <m/>
    <m/>
  </r>
  <r>
    <n v="2405"/>
    <x v="217"/>
    <s v="Automotive"/>
    <s v="Sunjay Kapur"/>
    <n v="51"/>
    <x v="3"/>
    <s v="Delhi"/>
    <s v="Auto parts"/>
    <x v="1"/>
    <x v="1"/>
    <m/>
    <b v="0"/>
    <s v="D"/>
    <x v="0"/>
    <s v="Kapur"/>
    <s v="Sunjay"/>
    <m/>
    <m/>
    <m/>
  </r>
  <r>
    <n v="2405"/>
    <x v="217"/>
    <s v="Energy"/>
    <s v="Ali Metin Kazanci"/>
    <n v="88"/>
    <x v="47"/>
    <s v="Istanbul"/>
    <s v="Energy"/>
    <x v="13"/>
    <x v="45"/>
    <m/>
    <b v="1"/>
    <s v="R"/>
    <x v="0"/>
    <s v="Kazanci"/>
    <s v="Ali Metin"/>
    <m/>
    <m/>
    <m/>
  </r>
  <r>
    <n v="2405"/>
    <x v="217"/>
    <s v="Healthcare"/>
    <s v="Kangbao Ke &amp; family"/>
    <n v="60"/>
    <x v="5"/>
    <s v="Guangzhou"/>
    <s v="Retailing"/>
    <x v="14"/>
    <x v="5"/>
    <m/>
    <b v="1"/>
    <s v="U"/>
    <x v="0"/>
    <s v="Ke"/>
    <s v="Kangbao"/>
    <m/>
    <m/>
    <m/>
  </r>
  <r>
    <n v="2405"/>
    <x v="217"/>
    <s v="Sports"/>
    <s v="Carsten Koerl"/>
    <n v="58"/>
    <x v="8"/>
    <s v="Zurich"/>
    <s v="Sports data"/>
    <x v="17"/>
    <x v="7"/>
    <m/>
    <b v="1"/>
    <s v="D"/>
    <x v="0"/>
    <s v="Koerl"/>
    <s v="Carsten"/>
    <s v="Entrepreneur, Investor"/>
    <m/>
    <m/>
  </r>
  <r>
    <n v="2405"/>
    <x v="217"/>
    <s v="Technology"/>
    <s v="Koo Bon-sik"/>
    <n v="64"/>
    <x v="32"/>
    <s v="Seoul"/>
    <s v="LG"/>
    <x v="2"/>
    <x v="34"/>
    <s v="Heesung"/>
    <b v="0"/>
    <s v="E"/>
    <x v="0"/>
    <s v="Koo"/>
    <s v="Bon-sik"/>
    <m/>
    <m/>
    <m/>
  </r>
  <r>
    <n v="2405"/>
    <x v="217"/>
    <s v="Energy"/>
    <s v="Andrei Kosogov"/>
    <n v="62"/>
    <x v="17"/>
    <s v="Moscow"/>
    <s v="Banking"/>
    <x v="13"/>
    <x v="15"/>
    <m/>
    <b v="1"/>
    <s v="D"/>
    <x v="0"/>
    <s v="Kosogov"/>
    <s v="Andrei"/>
    <m/>
    <m/>
    <m/>
  </r>
  <r>
    <n v="2405"/>
    <x v="217"/>
    <s v="Manufacturing"/>
    <s v="Yogesh Kothari"/>
    <n v="74"/>
    <x v="3"/>
    <s v="Mumbai"/>
    <s v="Specialty chemicals"/>
    <x v="10"/>
    <x v="3"/>
    <m/>
    <b v="1"/>
    <s v="D"/>
    <x v="0"/>
    <s v="Kothari"/>
    <s v="Yogesh"/>
    <m/>
    <m/>
    <m/>
  </r>
  <r>
    <n v="2405"/>
    <x v="217"/>
    <s v="Healthcare"/>
    <s v="Arvind Lal"/>
    <n v="73"/>
    <x v="3"/>
    <s v="Delhi"/>
    <s v="Medical diagnostics"/>
    <x v="14"/>
    <x v="3"/>
    <m/>
    <b v="0"/>
    <s v="D"/>
    <x v="0"/>
    <s v="Lal"/>
    <s v="Arvind"/>
    <m/>
    <m/>
    <m/>
  </r>
  <r>
    <n v="2405"/>
    <x v="217"/>
    <s v="Gambling &amp; Casinos"/>
    <s v="Manuel Lao Hernández"/>
    <n v="78"/>
    <x v="4"/>
    <s v="Matadepera"/>
    <s v="Casinos"/>
    <x v="9"/>
    <x v="4"/>
    <m/>
    <b v="1"/>
    <s v="D"/>
    <x v="0"/>
    <s v="Lao Hernández"/>
    <s v="Manuel"/>
    <m/>
    <m/>
    <m/>
  </r>
  <r>
    <n v="2405"/>
    <x v="217"/>
    <s v="Construction &amp; Engineering"/>
    <s v="Lee Joong-keun"/>
    <n v="82"/>
    <x v="32"/>
    <s v="Seoul"/>
    <s v="Construction, real estate"/>
    <x v="16"/>
    <x v="34"/>
    <s v="Booyoung Group"/>
    <b v="1"/>
    <s v="D"/>
    <x v="0"/>
    <s v="Lee"/>
    <s v="Joong-keun"/>
    <m/>
    <m/>
    <m/>
  </r>
  <r>
    <n v="2405"/>
    <x v="217"/>
    <s v="Finance &amp; Investments"/>
    <s v="Nancy Lerner"/>
    <n v="62"/>
    <x v="1"/>
    <s v="Cleveland"/>
    <s v="Banking, credit cards"/>
    <x v="3"/>
    <x v="1"/>
    <m/>
    <b v="0"/>
    <s v="E"/>
    <x v="1"/>
    <s v="Lerner"/>
    <s v="Nancy"/>
    <m/>
    <s v="Ohio"/>
    <s v="Midwest"/>
  </r>
  <r>
    <n v="2405"/>
    <x v="217"/>
    <s v="Finance &amp; Investments"/>
    <s v="Norma Lerner"/>
    <n v="87"/>
    <x v="1"/>
    <s v="Cleveland"/>
    <s v="Banking"/>
    <x v="3"/>
    <x v="1"/>
    <m/>
    <b v="0"/>
    <s v="E"/>
    <x v="1"/>
    <s v="Lerner"/>
    <s v="Norma"/>
    <m/>
    <s v="Ohio"/>
    <s v="Midwest"/>
  </r>
  <r>
    <n v="2405"/>
    <x v="217"/>
    <s v="Finance &amp; Investments"/>
    <s v="Randolph Lerner"/>
    <n v="61"/>
    <x v="1"/>
    <s v="Cleveland"/>
    <s v="Banking, credit cards"/>
    <x v="3"/>
    <x v="1"/>
    <m/>
    <b v="0"/>
    <s v="E"/>
    <x v="0"/>
    <s v="Lerner"/>
    <s v="Randolph"/>
    <m/>
    <s v="Ohio"/>
    <s v="Midwest"/>
  </r>
  <r>
    <n v="2405"/>
    <x v="217"/>
    <s v="Healthcare"/>
    <s v="Lin Zhijun"/>
    <n v="47"/>
    <x v="5"/>
    <s v="Xiamen"/>
    <s v="Medical devices"/>
    <x v="14"/>
    <x v="5"/>
    <m/>
    <b v="1"/>
    <s v="D"/>
    <x v="0"/>
    <s v="Lin"/>
    <s v="Zhijun"/>
    <m/>
    <m/>
    <m/>
  </r>
  <r>
    <n v="2405"/>
    <x v="217"/>
    <s v="Healthcare"/>
    <s v="Lin Zhixiong &amp; family"/>
    <n v="49"/>
    <x v="5"/>
    <s v="Xiamen"/>
    <s v="Medical devices"/>
    <x v="14"/>
    <x v="5"/>
    <m/>
    <b v="1"/>
    <s v="D"/>
    <x v="0"/>
    <s v="Lin"/>
    <s v="Zhixiong"/>
    <m/>
    <m/>
    <m/>
  </r>
  <r>
    <n v="2405"/>
    <x v="217"/>
    <s v="Manufacturing"/>
    <s v="Jeffrey Lorberbaum"/>
    <n v="68"/>
    <x v="1"/>
    <s v="Chattanooga"/>
    <s v="Flooring"/>
    <x v="10"/>
    <x v="1"/>
    <m/>
    <b v="0"/>
    <s v="D"/>
    <x v="0"/>
    <s v="Lorberbaum"/>
    <s v="Jeffrey"/>
    <m/>
    <s v="Tennessee"/>
    <s v="South"/>
  </r>
  <r>
    <n v="2405"/>
    <x v="217"/>
    <s v="Telecom"/>
    <s v="Lu Rongfu"/>
    <n v="52"/>
    <x v="5"/>
    <s v="Xiamen"/>
    <s v="Telecommunication"/>
    <x v="5"/>
    <x v="5"/>
    <m/>
    <b v="1"/>
    <s v="D"/>
    <x v="0"/>
    <s v="Lu"/>
    <s v="Rongfu"/>
    <m/>
    <m/>
    <m/>
  </r>
  <r>
    <n v="2405"/>
    <x v="217"/>
    <s v="Fashion &amp; Retail"/>
    <s v="Lyu Yixiong"/>
    <n v="60"/>
    <x v="5"/>
    <s v="Shanghai"/>
    <s v="Cosmetics"/>
    <x v="0"/>
    <x v="5"/>
    <m/>
    <b v="1"/>
    <s v="N"/>
    <x v="0"/>
    <s v="Lyu"/>
    <s v="Yixiong"/>
    <m/>
    <m/>
    <m/>
  </r>
  <r>
    <n v="2405"/>
    <x v="217"/>
    <s v="Technology"/>
    <s v="Soichiro Minami"/>
    <n v="46"/>
    <x v="12"/>
    <s v="Tokyo"/>
    <s v="Internet and software"/>
    <x v="2"/>
    <x v="11"/>
    <m/>
    <b v="1"/>
    <s v="E"/>
    <x v="0"/>
    <s v="Minami"/>
    <s v="Soichiro"/>
    <m/>
    <m/>
    <m/>
  </r>
  <r>
    <n v="2405"/>
    <x v="217"/>
    <s v="Automotive"/>
    <s v="Pawan Munjal"/>
    <n v="68"/>
    <x v="3"/>
    <s v="Delhi"/>
    <s v="Two wheelers"/>
    <x v="1"/>
    <x v="3"/>
    <m/>
    <b v="0"/>
    <s v="Split Family Fortune"/>
    <x v="0"/>
    <s v="Munjal"/>
    <s v="Pawan"/>
    <m/>
    <m/>
    <m/>
  </r>
  <r>
    <n v="2405"/>
    <x v="217"/>
    <s v="Automotive"/>
    <s v="Renu Munjal"/>
    <n v="68"/>
    <x v="3"/>
    <s v="Delhi"/>
    <s v="Two wheelers"/>
    <x v="1"/>
    <x v="3"/>
    <m/>
    <b v="0"/>
    <s v="Split Family Fortune"/>
    <x v="1"/>
    <s v="Munjal"/>
    <s v="Renu"/>
    <m/>
    <m/>
    <m/>
  </r>
  <r>
    <n v="2405"/>
    <x v="217"/>
    <s v="Automotive"/>
    <s v="Suman Munjal"/>
    <n v="70"/>
    <x v="3"/>
    <s v="Delhi"/>
    <s v="Motorcycles"/>
    <x v="1"/>
    <x v="3"/>
    <m/>
    <b v="0"/>
    <s v="Split Family Fortune"/>
    <x v="0"/>
    <s v="Munjal"/>
    <s v="Suman"/>
    <m/>
    <m/>
    <m/>
  </r>
  <r>
    <n v="2405"/>
    <x v="217"/>
    <s v="Energy"/>
    <s v="Dmitry Nikolaev"/>
    <n v="56"/>
    <x v="17"/>
    <s v="Kemerovo"/>
    <s v="Coal"/>
    <x v="13"/>
    <x v="15"/>
    <m/>
    <b v="1"/>
    <s v="N"/>
    <x v="0"/>
    <s v="Nikolaev"/>
    <s v="Dmitry "/>
    <m/>
    <m/>
    <m/>
  </r>
  <r>
    <n v="2405"/>
    <x v="217"/>
    <s v="Automotive"/>
    <s v="Sjamsul Nursalim"/>
    <n v="81"/>
    <x v="25"/>
    <s v="Singapore"/>
    <s v="Tires, retail"/>
    <x v="1"/>
    <x v="14"/>
    <m/>
    <b v="0"/>
    <s v="R"/>
    <x v="0"/>
    <s v="Nursalim"/>
    <s v="Sjamsul"/>
    <m/>
    <m/>
    <m/>
  </r>
  <r>
    <n v="2405"/>
    <x v="217"/>
    <s v="Fashion &amp; Retail"/>
    <s v="Adrian Paval"/>
    <n v="54"/>
    <x v="67"/>
    <s v="Bacau"/>
    <s v="Retail"/>
    <x v="0"/>
    <x v="61"/>
    <m/>
    <b v="1"/>
    <s v="U"/>
    <x v="0"/>
    <s v="Paval"/>
    <s v="Adrian"/>
    <m/>
    <m/>
    <m/>
  </r>
  <r>
    <n v="2405"/>
    <x v="217"/>
    <s v="Diversified"/>
    <s v="Antonio Percassi"/>
    <n v="69"/>
    <x v="28"/>
    <s v="Bergamo"/>
    <s v="Real estate, diversified"/>
    <x v="6"/>
    <x v="8"/>
    <m/>
    <b v="1"/>
    <s v="D"/>
    <x v="0"/>
    <s v="Percassi"/>
    <s v="Antonio"/>
    <m/>
    <m/>
    <m/>
  </r>
  <r>
    <n v="2405"/>
    <x v="217"/>
    <s v="Fashion &amp; Retail"/>
    <s v="Kevin Plank"/>
    <n v="50"/>
    <x v="1"/>
    <s v="Lutherville-Timonium"/>
    <s v="Under Armour"/>
    <x v="0"/>
    <x v="1"/>
    <s v="Under Armour"/>
    <b v="1"/>
    <s v="D"/>
    <x v="0"/>
    <s v="Plank"/>
    <s v="Kevin"/>
    <s v="Chairman and CEO"/>
    <s v="Maryland"/>
    <s v="South"/>
  </r>
  <r>
    <n v="2405"/>
    <x v="217"/>
    <s v="Healthcare"/>
    <s v="G.V. Prasad"/>
    <n v="62"/>
    <x v="3"/>
    <s v="Hyderabad"/>
    <s v="Pharmaceuticals"/>
    <x v="14"/>
    <x v="3"/>
    <m/>
    <b v="0"/>
    <s v="U"/>
    <x v="0"/>
    <s v="Prasad"/>
    <s v="G.V."/>
    <m/>
    <m/>
    <m/>
  </r>
  <r>
    <n v="2405"/>
    <x v="217"/>
    <s v="Healthcare"/>
    <s v="Pu Zhongjie &amp; family"/>
    <n v="60"/>
    <x v="5"/>
    <s v="Beijing"/>
    <s v="Medical equipment"/>
    <x v="14"/>
    <x v="5"/>
    <m/>
    <b v="1"/>
    <s v="E"/>
    <x v="0"/>
    <s v="Pu"/>
    <s v="Zhongjie"/>
    <m/>
    <m/>
    <m/>
  </r>
  <r>
    <n v="2405"/>
    <x v="217"/>
    <s v="Healthcare"/>
    <s v="Rao Wei &amp; family"/>
    <n v="58"/>
    <x v="5"/>
    <s v="Shenzhen"/>
    <s v="Pharmaceuticals"/>
    <x v="14"/>
    <x v="5"/>
    <m/>
    <b v="1"/>
    <s v="R"/>
    <x v="0"/>
    <s v="Rao"/>
    <s v="Wei"/>
    <m/>
    <m/>
    <m/>
  </r>
  <r>
    <n v="2405"/>
    <x v="217"/>
    <s v="Service"/>
    <s v="Helena Revoredo"/>
    <n v="76"/>
    <x v="4"/>
    <s v="Madrid"/>
    <s v="Security services"/>
    <x v="15"/>
    <x v="4"/>
    <m/>
    <b v="0"/>
    <s v="D"/>
    <x v="1"/>
    <s v="Revoredo"/>
    <s v="Helena"/>
    <m/>
    <m/>
    <m/>
  </r>
  <r>
    <n v="2405"/>
    <x v="217"/>
    <s v="Finance &amp; Investments"/>
    <s v="Matthew Roszak"/>
    <n v="50"/>
    <x v="1"/>
    <s v="Chicago"/>
    <s v="Cryptocurrency"/>
    <x v="3"/>
    <x v="1"/>
    <m/>
    <b v="1"/>
    <s v="D"/>
    <x v="0"/>
    <s v="Roszak"/>
    <s v="Matthew"/>
    <m/>
    <s v="Illinois"/>
    <s v="Midwest"/>
  </r>
  <r>
    <n v="2405"/>
    <x v="217"/>
    <s v="Technology"/>
    <s v="Paul Sciarra"/>
    <n v="42"/>
    <x v="1"/>
    <s v="San Francisco"/>
    <s v="Pinterest"/>
    <x v="2"/>
    <x v="1"/>
    <m/>
    <b v="1"/>
    <s v="D"/>
    <x v="0"/>
    <s v="Sciarra"/>
    <s v="Paul"/>
    <m/>
    <s v="California"/>
    <s v="West"/>
  </r>
  <r>
    <n v="2405"/>
    <x v="217"/>
    <s v="Finance &amp; Investments"/>
    <s v="Rajesh Sharma"/>
    <n v="53"/>
    <x v="3"/>
    <s v="Mumbai"/>
    <s v="Finance"/>
    <x v="3"/>
    <x v="3"/>
    <m/>
    <b v="0"/>
    <s v="N"/>
    <x v="0"/>
    <s v="Sharma"/>
    <s v="Rajesh"/>
    <m/>
    <m/>
    <m/>
  </r>
  <r>
    <n v="2405"/>
    <x v="217"/>
    <s v="Energy"/>
    <s v="Dean Solon"/>
    <n v="58"/>
    <x v="1"/>
    <s v="Gallatin"/>
    <s v="Solar systems"/>
    <x v="13"/>
    <x v="1"/>
    <m/>
    <b v="1"/>
    <s v="U"/>
    <x v="0"/>
    <s v="Solon"/>
    <s v="Dean"/>
    <m/>
    <s v="Tennessee"/>
    <s v="South"/>
  </r>
  <r>
    <n v="2405"/>
    <x v="217"/>
    <s v="Finance &amp; Investments"/>
    <s v="Michael Spencer"/>
    <n v="67"/>
    <x v="13"/>
    <s v="London, Suffolk"/>
    <s v="Stock exchange"/>
    <x v="3"/>
    <x v="17"/>
    <m/>
    <b v="1"/>
    <s v="E"/>
    <x v="0"/>
    <s v="Spencer"/>
    <s v="Michael"/>
    <m/>
    <m/>
    <m/>
  </r>
  <r>
    <n v="2405"/>
    <x v="217"/>
    <s v="Finance &amp; Investments"/>
    <s v="Joseph Steinberg"/>
    <n v="79"/>
    <x v="1"/>
    <s v="New York"/>
    <s v="Investments"/>
    <x v="3"/>
    <x v="1"/>
    <m/>
    <b v="1"/>
    <s v="U"/>
    <x v="0"/>
    <s v="Steinberg"/>
    <s v="Joseph"/>
    <m/>
    <s v="New York"/>
    <s v="Northeast"/>
  </r>
  <r>
    <n v="2405"/>
    <x v="217"/>
    <s v="Food &amp; Beverage"/>
    <s v="Zachary Stern"/>
    <n v="41"/>
    <x v="1"/>
    <s v="Jackson"/>
    <s v="Liquor"/>
    <x v="7"/>
    <x v="1"/>
    <m/>
    <b v="0"/>
    <s v="Split Family Fortune"/>
    <x v="0"/>
    <s v="Stern"/>
    <s v="Zachary"/>
    <m/>
    <s v="Wyoming"/>
    <s v="South"/>
  </r>
  <r>
    <n v="2405"/>
    <x v="217"/>
    <s v="Manufacturing"/>
    <s v="Manny Stul"/>
    <n v="73"/>
    <x v="14"/>
    <s v="Melbourne"/>
    <s v="Toys"/>
    <x v="10"/>
    <x v="13"/>
    <m/>
    <b v="1"/>
    <s v="D"/>
    <x v="0"/>
    <s v="Stul"/>
    <s v="Manny"/>
    <m/>
    <m/>
    <m/>
  </r>
  <r>
    <n v="2405"/>
    <x v="217"/>
    <s v="Technology"/>
    <s v="Sun Hongjun"/>
    <n v="49"/>
    <x v="5"/>
    <s v="Shanghai"/>
    <s v="Semiconductors"/>
    <x v="2"/>
    <x v="5"/>
    <m/>
    <b v="1"/>
    <s v="D"/>
    <x v="0"/>
    <s v="Sun"/>
    <s v="Hongjun"/>
    <m/>
    <m/>
    <m/>
  </r>
  <r>
    <n v="2405"/>
    <x v="217"/>
    <s v="Manufacturing"/>
    <s v="Sun Weijie"/>
    <n v="59"/>
    <x v="5"/>
    <s v="Yantai"/>
    <s v="Oilfield equipment"/>
    <x v="10"/>
    <x v="5"/>
    <m/>
    <b v="1"/>
    <s v="D"/>
    <x v="0"/>
    <s v="Sun"/>
    <s v="Weijie"/>
    <m/>
    <m/>
    <m/>
  </r>
  <r>
    <n v="2405"/>
    <x v="217"/>
    <s v="Technology"/>
    <s v="Sehat Sutardja"/>
    <n v="61"/>
    <x v="1"/>
    <s v="Las Vegas"/>
    <s v="Semiconductors"/>
    <x v="2"/>
    <x v="1"/>
    <m/>
    <b v="1"/>
    <s v="D"/>
    <x v="0"/>
    <s v="Sutardja"/>
    <s v="Sehat"/>
    <m/>
    <s v="Nevada"/>
    <s v="West"/>
  </r>
  <r>
    <n v="2405"/>
    <x v="217"/>
    <s v="Media &amp; Entertainment"/>
    <s v="Min-Liang Tan"/>
    <n v="45"/>
    <x v="25"/>
    <s v="Singapore"/>
    <s v="gaming"/>
    <x v="4"/>
    <x v="21"/>
    <m/>
    <b v="1"/>
    <s v="R"/>
    <x v="0"/>
    <s v="Tan"/>
    <s v="Min-Liang"/>
    <m/>
    <m/>
    <m/>
  </r>
  <r>
    <n v="2405"/>
    <x v="217"/>
    <s v="Fashion &amp; Retail"/>
    <s v="Tan Yu Yeh"/>
    <n v="52"/>
    <x v="31"/>
    <s v="Selangor"/>
    <s v="Retail"/>
    <x v="0"/>
    <x v="27"/>
    <m/>
    <b v="1"/>
    <s v="D"/>
    <x v="0"/>
    <s v="Tan"/>
    <s v="Yu Yeh"/>
    <m/>
    <m/>
    <m/>
  </r>
  <r>
    <n v="2405"/>
    <x v="217"/>
    <s v="Automotive"/>
    <s v="Tang Aoqi &amp; family"/>
    <n v="77"/>
    <x v="5"/>
    <s v="Changzhou"/>
    <s v="Auto parts"/>
    <x v="1"/>
    <x v="5"/>
    <m/>
    <b v="1"/>
    <s v="N"/>
    <x v="0"/>
    <s v="Tang"/>
    <s v="Aoqi"/>
    <m/>
    <m/>
    <m/>
  </r>
  <r>
    <n v="2405"/>
    <x v="217"/>
    <s v="Manufacturing"/>
    <s v="Vonnarat Tangkaravakoon"/>
    <n v="51"/>
    <x v="23"/>
    <s v="Bangkok"/>
    <s v="Wire &amp; cables, paints"/>
    <x v="10"/>
    <x v="23"/>
    <m/>
    <b v="0"/>
    <s v="D"/>
    <x v="0"/>
    <s v="Tangkaravakoon"/>
    <s v="Vonnarat"/>
    <m/>
    <m/>
    <m/>
  </r>
  <r>
    <n v="2405"/>
    <x v="217"/>
    <s v="Food &amp; Beverage"/>
    <s v="Tsao Ter-fung"/>
    <n v="76"/>
    <x v="35"/>
    <s v="Taipei"/>
    <s v="Food"/>
    <x v="7"/>
    <x v="35"/>
    <m/>
    <b v="1"/>
    <s v="N"/>
    <x v="0"/>
    <s v="Tsao"/>
    <s v="Ter-fung"/>
    <m/>
    <m/>
    <m/>
  </r>
  <r>
    <n v="2405"/>
    <x v="217"/>
    <s v="Manufacturing"/>
    <s v="Tung Ching Sai"/>
    <n v="58"/>
    <x v="5"/>
    <s v="Dongguan"/>
    <s v="Manufacturing"/>
    <x v="10"/>
    <x v="5"/>
    <m/>
    <b v="1"/>
    <s v="D"/>
    <x v="0"/>
    <s v="Tung"/>
    <s v="Ching Sai"/>
    <m/>
    <m/>
    <m/>
  </r>
  <r>
    <n v="2405"/>
    <x v="217"/>
    <s v="Technology"/>
    <s v="Arkady Volozh"/>
    <n v="59"/>
    <x v="27"/>
    <s v="Tel Aviv"/>
    <s v="Search engine"/>
    <x v="2"/>
    <x v="15"/>
    <m/>
    <b v="1"/>
    <s v="R"/>
    <x v="0"/>
    <s v="Volozh"/>
    <s v="Arkady"/>
    <m/>
    <m/>
    <m/>
  </r>
  <r>
    <n v="2405"/>
    <x v="217"/>
    <s v="Manufacturing"/>
    <s v="Peter-Alexander Wacker"/>
    <n v="71"/>
    <x v="7"/>
    <s v="Starnberg"/>
    <s v="Chemicals"/>
    <x v="10"/>
    <x v="7"/>
    <m/>
    <b v="0"/>
    <s v="U"/>
    <x v="0"/>
    <s v="Wacker"/>
    <s v="Peter-Alexander"/>
    <m/>
    <m/>
    <m/>
  </r>
  <r>
    <n v="2405"/>
    <x v="217"/>
    <s v="Food &amp; Beverage"/>
    <s v="Wan Long"/>
    <n v="82"/>
    <x v="5"/>
    <s v="Luohe"/>
    <s v="Food"/>
    <x v="7"/>
    <x v="5"/>
    <m/>
    <b v="1"/>
    <s v="D"/>
    <x v="0"/>
    <s v="Wan"/>
    <s v="Long"/>
    <m/>
    <m/>
    <m/>
  </r>
  <r>
    <n v="2405"/>
    <x v="217"/>
    <s v="Diversified"/>
    <s v="Wang Han"/>
    <n v="35"/>
    <x v="5"/>
    <s v="Shanghai"/>
    <s v="Airline"/>
    <x v="6"/>
    <x v="5"/>
    <m/>
    <b v="0"/>
    <s v="D"/>
    <x v="0"/>
    <s v="Wang"/>
    <s v="Han"/>
    <m/>
    <m/>
    <m/>
  </r>
  <r>
    <n v="2405"/>
    <x v="217"/>
    <s v="Media &amp; Entertainment"/>
    <s v="Lars Wingefors"/>
    <n v="46"/>
    <x v="21"/>
    <s v="Karlstad"/>
    <s v="Video games"/>
    <x v="4"/>
    <x v="22"/>
    <m/>
    <b v="1"/>
    <s v="D"/>
    <x v="0"/>
    <s v="Wingefors"/>
    <s v="Lars"/>
    <m/>
    <m/>
    <m/>
  </r>
  <r>
    <n v="2405"/>
    <x v="217"/>
    <s v="Manufacturing"/>
    <s v="Allan Wong"/>
    <n v="73"/>
    <x v="10"/>
    <s v="Hong Kong"/>
    <s v="Electronics"/>
    <x v="10"/>
    <x v="9"/>
    <m/>
    <b v="1"/>
    <s v="E"/>
    <x v="0"/>
    <s v="Wong"/>
    <s v="Allan"/>
    <m/>
    <m/>
    <m/>
  </r>
  <r>
    <n v="2405"/>
    <x v="217"/>
    <s v="Sports"/>
    <s v="Tiger Woods"/>
    <n v="47"/>
    <x v="1"/>
    <s v="Jupiter Island"/>
    <s v="Golf"/>
    <x v="17"/>
    <x v="1"/>
    <s v="PGA"/>
    <b v="1"/>
    <s v="N"/>
    <x v="0"/>
    <s v="Woods"/>
    <s v="Tiger"/>
    <s v="Athlete"/>
    <s v="Florida"/>
    <s v="South"/>
  </r>
  <r>
    <n v="2405"/>
    <x v="217"/>
    <s v="Fashion &amp; Retail"/>
    <s v="Horst Wortmann"/>
    <n v="81"/>
    <x v="7"/>
    <s v="Detmold"/>
    <s v="Footwear"/>
    <x v="0"/>
    <x v="7"/>
    <m/>
    <b v="1"/>
    <s v="D"/>
    <x v="0"/>
    <s v="Wortmann"/>
    <s v="Horst"/>
    <m/>
    <m/>
    <m/>
  </r>
  <r>
    <n v="2405"/>
    <x v="217"/>
    <s v="Telecom"/>
    <s v="Wu Kaiting"/>
    <n v="53"/>
    <x v="5"/>
    <s v="Xiamen"/>
    <s v="Electronics"/>
    <x v="5"/>
    <x v="9"/>
    <m/>
    <b v="1"/>
    <s v="D"/>
    <x v="0"/>
    <s v="Wu"/>
    <s v="Kaiting"/>
    <m/>
    <m/>
    <m/>
  </r>
  <r>
    <n v="2405"/>
    <x v="217"/>
    <s v="Manufacturing"/>
    <s v="Wu Li-gann"/>
    <n v="82"/>
    <x v="35"/>
    <s v="Kaohsiung"/>
    <s v="Electronic components"/>
    <x v="10"/>
    <x v="35"/>
    <m/>
    <b v="1"/>
    <s v="D"/>
    <x v="0"/>
    <s v="Wu"/>
    <s v="Li-gann"/>
    <m/>
    <m/>
    <m/>
  </r>
  <r>
    <n v="2405"/>
    <x v="217"/>
    <s v="Food &amp; Beverage"/>
    <s v="Wu Xiangdong"/>
    <n v="54"/>
    <x v="5"/>
    <s v="Beijing"/>
    <s v="Consumer"/>
    <x v="7"/>
    <x v="5"/>
    <m/>
    <b v="1"/>
    <s v="D"/>
    <x v="0"/>
    <s v="Wu"/>
    <s v="Xiangdong"/>
    <m/>
    <m/>
    <m/>
  </r>
  <r>
    <n v="2405"/>
    <x v="217"/>
    <s v="Healthcare"/>
    <s v="Xiu Laigui"/>
    <n v="68"/>
    <x v="5"/>
    <s v="Tonghua"/>
    <s v="Pharmaceuticals"/>
    <x v="14"/>
    <x v="5"/>
    <m/>
    <b v="1"/>
    <s v="D"/>
    <x v="0"/>
    <s v="Xiu"/>
    <s v="Laigui"/>
    <m/>
    <m/>
    <m/>
  </r>
  <r>
    <n v="2405"/>
    <x v="217"/>
    <s v="Healthcare"/>
    <s v="Xu Jiangnan"/>
    <n v="61"/>
    <x v="5"/>
    <s v="Leping"/>
    <s v="Vitamins"/>
    <x v="14"/>
    <x v="5"/>
    <m/>
    <b v="1"/>
    <s v="N"/>
    <x v="0"/>
    <s v="Xu"/>
    <s v="Jiangnan"/>
    <m/>
    <m/>
    <m/>
  </r>
  <r>
    <n v="2405"/>
    <x v="217"/>
    <s v="Telecom"/>
    <s v="Xue Jiping"/>
    <n v="72"/>
    <x v="5"/>
    <s v="Nantong"/>
    <s v="Cable"/>
    <x v="5"/>
    <x v="5"/>
    <m/>
    <b v="1"/>
    <s v="D"/>
    <x v="0"/>
    <s v="Xue"/>
    <s v="Jiping"/>
    <m/>
    <m/>
    <m/>
  </r>
  <r>
    <n v="2405"/>
    <x v="217"/>
    <s v="Manufacturing"/>
    <s v="Yao Hsiao Tung"/>
    <n v="83"/>
    <x v="25"/>
    <s v="Singapore"/>
    <s v="Manufacturing"/>
    <x v="10"/>
    <x v="21"/>
    <m/>
    <b v="1"/>
    <s v="U"/>
    <x v="0"/>
    <s v="Yao"/>
    <s v="Hsiao Tung"/>
    <m/>
    <m/>
    <m/>
  </r>
  <r>
    <n v="2405"/>
    <x v="217"/>
    <s v="Technology"/>
    <s v="Ye Qiongjiu"/>
    <n v="68"/>
    <x v="5"/>
    <s v="Hangzhou"/>
    <s v="Software"/>
    <x v="2"/>
    <x v="5"/>
    <m/>
    <b v="1"/>
    <s v="U"/>
    <x v="1"/>
    <s v="Ye"/>
    <s v="Qiongjiu"/>
    <m/>
    <m/>
    <m/>
  </r>
  <r>
    <n v="2405"/>
    <x v="217"/>
    <s v="Food &amp; Beverage"/>
    <s v="Yanqiao Ye"/>
    <n v="53"/>
    <x v="5"/>
    <s v="Foshan"/>
    <s v="Soy sauce"/>
    <x v="7"/>
    <x v="5"/>
    <m/>
    <b v="1"/>
    <s v="D"/>
    <x v="0"/>
    <s v="Ye"/>
    <s v="Yanqiao"/>
    <m/>
    <m/>
    <m/>
  </r>
  <r>
    <n v="2405"/>
    <x v="217"/>
    <s v="Manufacturing"/>
    <s v="Yeh Kuo-I"/>
    <n v="81"/>
    <x v="22"/>
    <m/>
    <s v="Manufacturing"/>
    <x v="10"/>
    <x v="35"/>
    <m/>
    <b v="1"/>
    <s v="D"/>
    <x v="0"/>
    <s v="Yeh"/>
    <s v="Kuo-I"/>
    <m/>
    <m/>
    <m/>
  </r>
  <r>
    <n v="2405"/>
    <x v="217"/>
    <s v="Media &amp; Entertainment"/>
    <s v="Yu Faxiang"/>
    <n v="51"/>
    <x v="5"/>
    <s v="Shaoxing"/>
    <s v="Tourism, cultural industry"/>
    <x v="4"/>
    <x v="5"/>
    <m/>
    <b v="1"/>
    <s v="D"/>
    <x v="0"/>
    <s v="Yu"/>
    <s v="Faxiang"/>
    <m/>
    <m/>
    <m/>
  </r>
  <r>
    <n v="2405"/>
    <x v="217"/>
    <s v="Metals &amp; Mining"/>
    <s v="Zeng Chaolin"/>
    <n v="40"/>
    <x v="5"/>
    <s v="Yongzhou"/>
    <s v="Aluminium"/>
    <x v="12"/>
    <x v="5"/>
    <m/>
    <b v="0"/>
    <s v="D"/>
    <x v="0"/>
    <s v="Zeng"/>
    <s v="Chaolin"/>
    <m/>
    <m/>
    <m/>
  </r>
  <r>
    <n v="2405"/>
    <x v="217"/>
    <s v="Construction &amp; Engineering"/>
    <s v="Kapeng Zhang"/>
    <n v="58"/>
    <x v="5"/>
    <s v="Linhai"/>
    <s v="Building materials"/>
    <x v="16"/>
    <x v="5"/>
    <m/>
    <b v="1"/>
    <s v="U"/>
    <x v="0"/>
    <s v="Zhang"/>
    <s v="Kapeng"/>
    <m/>
    <m/>
    <m/>
  </r>
  <r>
    <n v="2405"/>
    <x v="217"/>
    <s v="Fashion &amp; Retail"/>
    <s v="Zhang Xuansong"/>
    <n v="51"/>
    <x v="5"/>
    <s v="Fuzhou"/>
    <s v="Supermarkets"/>
    <x v="0"/>
    <x v="5"/>
    <m/>
    <b v="1"/>
    <s v="D"/>
    <x v="0"/>
    <s v="Zhang"/>
    <s v="Xuansong"/>
    <m/>
    <m/>
    <m/>
  </r>
  <r>
    <n v="2405"/>
    <x v="217"/>
    <s v="Food &amp; Beverage"/>
    <s v="Zhang Xuewu"/>
    <n v="48"/>
    <x v="5"/>
    <s v="Changsha"/>
    <s v="Snacks"/>
    <x v="7"/>
    <x v="5"/>
    <m/>
    <b v="1"/>
    <s v="R"/>
    <x v="0"/>
    <s v="Zhang"/>
    <s v="Xuewu"/>
    <m/>
    <m/>
    <m/>
  </r>
  <r>
    <n v="2405"/>
    <x v="217"/>
    <s v="Technology"/>
    <s v="Zhu Yiming"/>
    <n v="50"/>
    <x v="5"/>
    <s v="Beijing"/>
    <s v="Semiconductors"/>
    <x v="2"/>
    <x v="5"/>
    <m/>
    <b v="1"/>
    <s v="D"/>
    <x v="0"/>
    <s v="Zhu"/>
    <s v="Yiming"/>
    <m/>
    <m/>
    <m/>
  </r>
  <r>
    <n v="2405"/>
    <x v="217"/>
    <s v="Manufacturing"/>
    <s v="Zhu Zhaojiang"/>
    <n v="49"/>
    <x v="5"/>
    <s v="Shenzhen"/>
    <s v="Smartphones"/>
    <x v="10"/>
    <x v="5"/>
    <m/>
    <b v="1"/>
    <s v="D"/>
    <x v="0"/>
    <s v="Zhu"/>
    <s v="Zhaojiang"/>
    <m/>
    <m/>
    <m/>
  </r>
  <r>
    <n v="2405"/>
    <x v="217"/>
    <s v="Manufacturing"/>
    <s v="Zhuo Jun"/>
    <n v="57"/>
    <x v="10"/>
    <s v="Hong Kong"/>
    <s v="Printed circuit boards"/>
    <x v="10"/>
    <x v="9"/>
    <m/>
    <b v="0"/>
    <s v="D"/>
    <x v="1"/>
    <s v="Zhuo"/>
    <s v="Jun"/>
    <m/>
    <m/>
    <m/>
  </r>
  <r>
    <n v="2540"/>
    <x v="218"/>
    <s v="Food &amp; Beverage"/>
    <s v="Manohar Lal Agarwal"/>
    <n v="68"/>
    <x v="3"/>
    <s v="Delhi"/>
    <s v="Snacks"/>
    <x v="7"/>
    <x v="3"/>
    <m/>
    <b v="0"/>
    <s v="N"/>
    <x v="0"/>
    <s v="Agarwal"/>
    <s v="Manohar Lal"/>
    <m/>
    <m/>
    <m/>
  </r>
  <r>
    <n v="2540"/>
    <x v="218"/>
    <s v="Finance &amp; Investments"/>
    <s v="Christian Angermayer"/>
    <n v="44"/>
    <x v="13"/>
    <s v="London"/>
    <s v="Investments"/>
    <x v="3"/>
    <x v="7"/>
    <m/>
    <b v="1"/>
    <s v="D"/>
    <x v="0"/>
    <s v="Angermayer"/>
    <s v="Christian"/>
    <m/>
    <m/>
    <m/>
  </r>
  <r>
    <n v="2540"/>
    <x v="218"/>
    <s v="Fashion &amp; Retail"/>
    <s v="Ryuji Arai"/>
    <n v="76"/>
    <x v="12"/>
    <s v="Tokyo"/>
    <s v="Retail"/>
    <x v="0"/>
    <x v="11"/>
    <m/>
    <b v="1"/>
    <s v="D"/>
    <x v="0"/>
    <s v="Arai"/>
    <s v="Ryuji"/>
    <m/>
    <m/>
    <m/>
  </r>
  <r>
    <n v="2540"/>
    <x v="218"/>
    <s v="Healthcare"/>
    <s v="Anna Maria Braun"/>
    <n v="44"/>
    <x v="7"/>
    <s v="Melsungen"/>
    <s v="Medical technology"/>
    <x v="14"/>
    <x v="7"/>
    <m/>
    <b v="0"/>
    <s v="D"/>
    <x v="1"/>
    <s v="Braun"/>
    <s v="Anna Maria"/>
    <m/>
    <m/>
    <m/>
  </r>
  <r>
    <n v="2540"/>
    <x v="218"/>
    <s v="Healthcare"/>
    <s v="Johanna Braun"/>
    <n v="43"/>
    <x v="7"/>
    <s v="Melsungen"/>
    <s v="Medical technology"/>
    <x v="14"/>
    <x v="7"/>
    <m/>
    <b v="0"/>
    <s v="E"/>
    <x v="1"/>
    <s v="Braun"/>
    <s v="Johanna"/>
    <m/>
    <m/>
    <m/>
  </r>
  <r>
    <n v="2540"/>
    <x v="218"/>
    <s v="Healthcare"/>
    <s v="Karl Friedrich Braun"/>
    <n v="40"/>
    <x v="7"/>
    <s v="Melsungen"/>
    <s v="Medical technology"/>
    <x v="14"/>
    <x v="7"/>
    <m/>
    <b v="0"/>
    <s v="E"/>
    <x v="0"/>
    <s v="Braun"/>
    <s v="Karl Friedrich"/>
    <m/>
    <m/>
    <m/>
  </r>
  <r>
    <n v="2540"/>
    <x v="218"/>
    <s v="Healthcare"/>
    <s v="Ludwig Theodor Braun"/>
    <n v="33"/>
    <x v="7"/>
    <s v="Melsungen"/>
    <s v="Medical technology"/>
    <x v="14"/>
    <x v="7"/>
    <m/>
    <b v="0"/>
    <s v="D"/>
    <x v="0"/>
    <s v="Braun"/>
    <s v="Ludwig Theodor"/>
    <m/>
    <m/>
    <m/>
  </r>
  <r>
    <n v="2540"/>
    <x v="218"/>
    <s v="Diversified"/>
    <s v="Ana Maria Brescia Cafferata"/>
    <n v="98"/>
    <x v="76"/>
    <s v="Lima"/>
    <s v="Mining, banking"/>
    <x v="6"/>
    <x v="69"/>
    <m/>
    <b v="0"/>
    <s v="D"/>
    <x v="1"/>
    <s v="Brescia Cafferata"/>
    <s v="Ana Maria"/>
    <m/>
    <m/>
    <m/>
  </r>
  <r>
    <n v="2540"/>
    <x v="218"/>
    <s v="Media &amp; Entertainment"/>
    <s v="Jimmy Buffett"/>
    <n v="76"/>
    <x v="1"/>
    <s v="Palm Beach"/>
    <s v="Entertainment, Margaritaville"/>
    <x v="4"/>
    <x v="1"/>
    <m/>
    <b v="1"/>
    <s v="N"/>
    <x v="0"/>
    <s v="Buffett"/>
    <s v="Jimmy"/>
    <s v="Musician"/>
    <s v="Florida"/>
    <m/>
  </r>
  <r>
    <n v="2540"/>
    <x v="218"/>
    <s v="Gambling &amp; Casinos"/>
    <s v="Hideyuki Busujima"/>
    <n v="70"/>
    <x v="12"/>
    <s v="Tokyo"/>
    <s v="Pachinko machines"/>
    <x v="9"/>
    <x v="11"/>
    <m/>
    <b v="0"/>
    <s v="R"/>
    <x v="0"/>
    <s v="Busujima"/>
    <s v="Hideyuki"/>
    <m/>
    <m/>
    <m/>
  </r>
  <r>
    <n v="2540"/>
    <x v="218"/>
    <s v="Finance &amp; Investments"/>
    <s v="Edouard Carmignac"/>
    <n v="75"/>
    <x v="0"/>
    <s v="Paris"/>
    <s v="Asset management"/>
    <x v="3"/>
    <x v="0"/>
    <m/>
    <b v="1"/>
    <s v="D"/>
    <x v="0"/>
    <s v="Carmignac"/>
    <s v="Edouard"/>
    <m/>
    <m/>
    <m/>
  </r>
  <r>
    <n v="2540"/>
    <x v="218"/>
    <s v="Logistics"/>
    <s v="Chang Kuo-Ming"/>
    <m/>
    <x v="35"/>
    <s v="Taipei"/>
    <s v="Transportation"/>
    <x v="8"/>
    <x v="35"/>
    <m/>
    <b v="0"/>
    <s v="D"/>
    <x v="0"/>
    <s v="Chang"/>
    <s v="Kuo-Ming"/>
    <m/>
    <m/>
    <m/>
  </r>
  <r>
    <n v="2540"/>
    <x v="218"/>
    <s v="Manufacturing"/>
    <s v="Chen Jiancheng"/>
    <n v="64"/>
    <x v="5"/>
    <s v="Shangyu"/>
    <s v="Manufacturing"/>
    <x v="10"/>
    <x v="5"/>
    <m/>
    <b v="1"/>
    <s v="D"/>
    <x v="0"/>
    <s v="Chen"/>
    <s v="Jiancheng"/>
    <m/>
    <m/>
    <m/>
  </r>
  <r>
    <n v="2540"/>
    <x v="218"/>
    <s v="Media &amp; Entertainment"/>
    <s v="Rui Chen"/>
    <n v="45"/>
    <x v="5"/>
    <s v="Shanghai"/>
    <s v="Online entertainment"/>
    <x v="4"/>
    <x v="5"/>
    <m/>
    <b v="1"/>
    <s v="R"/>
    <x v="0"/>
    <s v="Chen"/>
    <s v="Rui"/>
    <m/>
    <m/>
    <m/>
  </r>
  <r>
    <n v="2540"/>
    <x v="218"/>
    <s v="Manufacturing"/>
    <s v="Chen Shiliang"/>
    <n v="59"/>
    <x v="5"/>
    <s v="Tongxiang"/>
    <s v="Polyester"/>
    <x v="10"/>
    <x v="5"/>
    <m/>
    <b v="1"/>
    <s v="D"/>
    <x v="0"/>
    <s v="Chen"/>
    <s v="Shiliang"/>
    <m/>
    <m/>
    <m/>
  </r>
  <r>
    <n v="2540"/>
    <x v="218"/>
    <s v="Technology"/>
    <s v="Tianqiao Chen"/>
    <n v="49"/>
    <x v="1"/>
    <s v="Atherton"/>
    <s v="Online games"/>
    <x v="2"/>
    <x v="5"/>
    <m/>
    <b v="1"/>
    <s v="D"/>
    <x v="0"/>
    <s v="Chen"/>
    <s v="Tianqiao"/>
    <m/>
    <s v="California"/>
    <s v="West"/>
  </r>
  <r>
    <n v="2540"/>
    <x v="218"/>
    <s v="Energy"/>
    <s v="Yuantai Chen"/>
    <n v="55"/>
    <x v="5"/>
    <s v="Ningde"/>
    <s v="Batteries"/>
    <x v="13"/>
    <x v="5"/>
    <m/>
    <b v="1"/>
    <s v="D"/>
    <x v="0"/>
    <s v="Chen"/>
    <s v="Yuantai"/>
    <m/>
    <m/>
    <m/>
  </r>
  <r>
    <n v="2540"/>
    <x v="218"/>
    <s v="Food &amp; Beverage"/>
    <s v="Cheng Antares"/>
    <n v="65"/>
    <x v="10"/>
    <s v="Hong Kong"/>
    <s v="Liquor"/>
    <x v="7"/>
    <x v="9"/>
    <m/>
    <b v="1"/>
    <s v="D"/>
    <x v="0"/>
    <s v="Cheng"/>
    <s v="Antares"/>
    <m/>
    <m/>
    <m/>
  </r>
  <r>
    <n v="2540"/>
    <x v="218"/>
    <s v="Manufacturing"/>
    <s v="Kochouseph Chittilappilly"/>
    <n v="72"/>
    <x v="3"/>
    <s v="Kochi"/>
    <s v="Electrical appliances"/>
    <x v="10"/>
    <x v="3"/>
    <m/>
    <b v="1"/>
    <s v="R"/>
    <x v="0"/>
    <s v="Chittilappilly"/>
    <s v="Kochouseph"/>
    <m/>
    <m/>
    <m/>
  </r>
  <r>
    <n v="2540"/>
    <x v="218"/>
    <s v="Real Estate"/>
    <s v="John Christodoulou"/>
    <n v="57"/>
    <x v="19"/>
    <s v="Monaco"/>
    <s v="Real estate"/>
    <x v="11"/>
    <x v="17"/>
    <m/>
    <b v="1"/>
    <s v="N"/>
    <x v="0"/>
    <s v="Christodoulou"/>
    <s v="John"/>
    <m/>
    <m/>
    <m/>
  </r>
  <r>
    <n v="2540"/>
    <x v="218"/>
    <s v="Finance &amp; Investments"/>
    <s v="Pollyanna Chu"/>
    <n v="64"/>
    <x v="10"/>
    <s v="Hong Kong"/>
    <s v="Financial services, property"/>
    <x v="3"/>
    <x v="9"/>
    <m/>
    <b v="1"/>
    <s v="E"/>
    <x v="1"/>
    <s v="Chu"/>
    <s v="Pollyanna"/>
    <m/>
    <m/>
    <m/>
  </r>
  <r>
    <n v="2540"/>
    <x v="218"/>
    <s v="Diversified"/>
    <s v="Turgay Ciner"/>
    <n v="67"/>
    <x v="47"/>
    <s v="Istanbul"/>
    <s v="Diversified"/>
    <x v="6"/>
    <x v="45"/>
    <m/>
    <b v="1"/>
    <s v="D"/>
    <x v="0"/>
    <s v="Ciner"/>
    <s v="Turgay"/>
    <m/>
    <m/>
    <m/>
  </r>
  <r>
    <n v="2540"/>
    <x v="218"/>
    <s v="Technology"/>
    <s v="Benoit Dageville"/>
    <n v="56"/>
    <x v="1"/>
    <s v="San Carlos"/>
    <s v="Software"/>
    <x v="2"/>
    <x v="1"/>
    <m/>
    <b v="1"/>
    <s v="D"/>
    <x v="0"/>
    <s v="Dageville"/>
    <s v="Benoit"/>
    <m/>
    <s v="California"/>
    <s v="West"/>
  </r>
  <r>
    <n v="2540"/>
    <x v="218"/>
    <s v="Real Estate"/>
    <s v="Mark Dixon"/>
    <n v="63"/>
    <x v="19"/>
    <s v="Monaco"/>
    <s v="Office real estate"/>
    <x v="11"/>
    <x v="17"/>
    <m/>
    <b v="1"/>
    <s v="D"/>
    <x v="0"/>
    <s v="Dixon"/>
    <s v="Mark"/>
    <m/>
    <m/>
    <m/>
  </r>
  <r>
    <n v="2540"/>
    <x v="218"/>
    <s v="Technology"/>
    <s v="Du Yulin &amp; family"/>
    <n v="50"/>
    <x v="5"/>
    <s v="Guangzhou"/>
    <s v="Software"/>
    <x v="2"/>
    <x v="5"/>
    <m/>
    <b v="1"/>
    <s v="N"/>
    <x v="0"/>
    <s v="Du"/>
    <s v="Yulin"/>
    <m/>
    <m/>
    <m/>
  </r>
  <r>
    <n v="2540"/>
    <x v="218"/>
    <s v="Healthcare"/>
    <s v="Feng Yuxia"/>
    <n v="58"/>
    <x v="5"/>
    <s v="Beijing"/>
    <s v="Pharmaceuticals"/>
    <x v="14"/>
    <x v="5"/>
    <m/>
    <b v="1"/>
    <s v="D"/>
    <x v="1"/>
    <s v="Feng"/>
    <s v="Yuxia"/>
    <m/>
    <m/>
    <m/>
  </r>
  <r>
    <n v="2540"/>
    <x v="218"/>
    <s v="Healthcare"/>
    <s v="Benedicte Find"/>
    <n v="68"/>
    <x v="38"/>
    <s v="Copenhagen"/>
    <s v="Medical devices"/>
    <x v="14"/>
    <x v="38"/>
    <m/>
    <b v="0"/>
    <s v="D"/>
    <x v="1"/>
    <s v="Find"/>
    <s v="Benedicte"/>
    <m/>
    <m/>
    <m/>
  </r>
  <r>
    <n v="2540"/>
    <x v="218"/>
    <s v="Fashion &amp; Retail"/>
    <s v="William Fisher"/>
    <n v="66"/>
    <x v="1"/>
    <s v="San Francisco"/>
    <s v="Gap"/>
    <x v="0"/>
    <x v="1"/>
    <s v="Gap Inc."/>
    <b v="0"/>
    <s v="D"/>
    <x v="0"/>
    <s v="Fisher"/>
    <s v="William"/>
    <s v="Director"/>
    <s v="California"/>
    <s v="West"/>
  </r>
  <r>
    <n v="2540"/>
    <x v="218"/>
    <s v="Manufacturing"/>
    <s v="Gao Yunfeng"/>
    <n v="56"/>
    <x v="5"/>
    <s v="Shenzhen"/>
    <s v="Industrial lasers"/>
    <x v="10"/>
    <x v="5"/>
    <m/>
    <b v="1"/>
    <s v="D"/>
    <x v="0"/>
    <s v="Gao"/>
    <s v="Yunfeng"/>
    <m/>
    <m/>
    <m/>
  </r>
  <r>
    <n v="2540"/>
    <x v="218"/>
    <s v="Real Estate"/>
    <s v="Jianming Geng"/>
    <n v="60"/>
    <x v="5"/>
    <s v="Langfang"/>
    <s v="Real estate"/>
    <x v="11"/>
    <x v="5"/>
    <m/>
    <b v="1"/>
    <s v="D"/>
    <x v="0"/>
    <s v="Geng"/>
    <s v="Jianming"/>
    <m/>
    <m/>
    <m/>
  </r>
  <r>
    <n v="2540"/>
    <x v="218"/>
    <s v="Finance &amp; Investments"/>
    <s v="Sven Hagströmer"/>
    <n v="79"/>
    <x v="21"/>
    <s v="Stockholm"/>
    <s v="Financial services"/>
    <x v="3"/>
    <x v="22"/>
    <m/>
    <b v="1"/>
    <s v="D"/>
    <x v="0"/>
    <s v="Hagströmer"/>
    <s v="Sven"/>
    <m/>
    <m/>
    <m/>
  </r>
  <r>
    <n v="2540"/>
    <x v="218"/>
    <s v="Service"/>
    <s v="Clelia Haji-Ioannou"/>
    <n v="52"/>
    <x v="19"/>
    <s v="Monte Carlo"/>
    <s v="EasyJet"/>
    <x v="15"/>
    <x v="26"/>
    <m/>
    <b v="0"/>
    <s v="R"/>
    <x v="1"/>
    <s v="Haji-Ioannou"/>
    <s v="Clelia"/>
    <m/>
    <m/>
    <m/>
  </r>
  <r>
    <n v="2540"/>
    <x v="218"/>
    <s v="Service"/>
    <s v="Stelios Haji-Ioannou"/>
    <n v="56"/>
    <x v="19"/>
    <s v="Monte Carlo"/>
    <s v="EasyJet"/>
    <x v="15"/>
    <x v="26"/>
    <m/>
    <b v="0"/>
    <s v="D"/>
    <x v="0"/>
    <s v="Haji-Ioannou"/>
    <s v="Stelios"/>
    <m/>
    <m/>
    <m/>
  </r>
  <r>
    <n v="2540"/>
    <x v="218"/>
    <s v="Manufacturing"/>
    <s v="Hang Hong"/>
    <n v="55"/>
    <x v="5"/>
    <s v="Wuxi"/>
    <s v="Machinery"/>
    <x v="10"/>
    <x v="5"/>
    <m/>
    <b v="1"/>
    <s v="D"/>
    <x v="1"/>
    <s v="Hang"/>
    <s v="Hong"/>
    <m/>
    <m/>
    <m/>
  </r>
  <r>
    <n v="2540"/>
    <x v="218"/>
    <s v="Manufacturing"/>
    <s v="He Yamin &amp; family"/>
    <n v="66"/>
    <x v="5"/>
    <s v="Chengdu"/>
    <s v="Manufacturing"/>
    <x v="10"/>
    <x v="5"/>
    <m/>
    <b v="1"/>
    <s v="D"/>
    <x v="0"/>
    <s v="He"/>
    <s v="Yamin"/>
    <m/>
    <m/>
    <m/>
  </r>
  <r>
    <n v="2540"/>
    <x v="218"/>
    <s v="Energy"/>
    <s v="Ghan Djoe Hiang"/>
    <n v="79"/>
    <x v="15"/>
    <s v="Jakarta"/>
    <s v="Coal"/>
    <x v="13"/>
    <x v="14"/>
    <m/>
    <b v="0"/>
    <s v="N"/>
    <x v="1"/>
    <s v="Hiang"/>
    <s v="Ghan Djoe"/>
    <m/>
    <m/>
    <m/>
  </r>
  <r>
    <n v="2540"/>
    <x v="218"/>
    <s v="Technology"/>
    <s v="Hong Feng"/>
    <n v="46"/>
    <x v="5"/>
    <s v="Beijing"/>
    <s v="Smartphones"/>
    <x v="2"/>
    <x v="5"/>
    <m/>
    <b v="1"/>
    <s v="D"/>
    <x v="0"/>
    <s v="Hong"/>
    <s v="Feng"/>
    <m/>
    <m/>
    <m/>
  </r>
  <r>
    <n v="2540"/>
    <x v="218"/>
    <s v="Fashion &amp; Retail"/>
    <s v="Hong Seok-joh"/>
    <n v="70"/>
    <x v="32"/>
    <s v="Seoul"/>
    <s v="Convenience stores"/>
    <x v="0"/>
    <x v="34"/>
    <s v="BGF Co. Ltd."/>
    <b v="0"/>
    <s v="D"/>
    <x v="0"/>
    <s v="Hong"/>
    <s v="Seok-joh"/>
    <m/>
    <m/>
    <m/>
  </r>
  <r>
    <n v="2540"/>
    <x v="218"/>
    <s v="Healthcare"/>
    <s v="Hu Gengxi &amp; family"/>
    <n v="59"/>
    <x v="5"/>
    <s v="Shanghai"/>
    <s v="Bio-Pharma"/>
    <x v="14"/>
    <x v="5"/>
    <m/>
    <b v="1"/>
    <s v="R"/>
    <x v="0"/>
    <s v="Hu"/>
    <s v="Gengxi"/>
    <m/>
    <m/>
    <m/>
  </r>
  <r>
    <n v="2540"/>
    <x v="218"/>
    <s v="Technology"/>
    <s v="Danilo Iervolino"/>
    <n v="45"/>
    <x v="28"/>
    <s v="Rome"/>
    <s v="Online universities"/>
    <x v="2"/>
    <x v="8"/>
    <m/>
    <b v="1"/>
    <s v="N"/>
    <x v="0"/>
    <s v="Iervolino"/>
    <s v="Danilo"/>
    <m/>
    <m/>
    <m/>
  </r>
  <r>
    <n v="2540"/>
    <x v="218"/>
    <s v="Finance &amp; Investments"/>
    <s v="Hedda im Brahm-Droege"/>
    <n v="68"/>
    <x v="7"/>
    <s v="Dusseldorf"/>
    <s v="Investments"/>
    <x v="3"/>
    <x v="7"/>
    <m/>
    <b v="1"/>
    <s v="D"/>
    <x v="1"/>
    <s v="im Brahm-Droege"/>
    <s v="Hedda"/>
    <m/>
    <m/>
    <m/>
  </r>
  <r>
    <n v="2540"/>
    <x v="218"/>
    <s v="Manufacturing"/>
    <s v="Inder Jaisinghani"/>
    <n v="70"/>
    <x v="3"/>
    <s v="Mumbai"/>
    <s v="Cables &amp; wires"/>
    <x v="10"/>
    <x v="3"/>
    <m/>
    <b v="1"/>
    <s v="N"/>
    <x v="0"/>
    <s v="Jaisinghani"/>
    <s v="Inder "/>
    <m/>
    <m/>
    <m/>
  </r>
  <r>
    <n v="2540"/>
    <x v="218"/>
    <s v="Sports"/>
    <s v="LeBron James"/>
    <n v="38"/>
    <x v="1"/>
    <s v="Los Angeles"/>
    <s v="Basketball"/>
    <x v="17"/>
    <x v="1"/>
    <s v="NBA"/>
    <b v="1"/>
    <s v="N"/>
    <x v="0"/>
    <s v="James"/>
    <s v="LeBron"/>
    <s v="Athlete"/>
    <s v="California"/>
    <s v="West"/>
  </r>
  <r>
    <n v="2540"/>
    <x v="218"/>
    <s v="Fashion &amp; Retail"/>
    <s v="Johan Johannson"/>
    <n v="56"/>
    <x v="36"/>
    <s v="Oslo"/>
    <s v="Grocery stores"/>
    <x v="0"/>
    <x v="36"/>
    <m/>
    <b v="0"/>
    <s v="D"/>
    <x v="0"/>
    <s v="Johannson"/>
    <s v="Johan"/>
    <m/>
    <m/>
    <m/>
  </r>
  <r>
    <n v="2540"/>
    <x v="218"/>
    <s v="Technology"/>
    <s v="Morris Kahn"/>
    <n v="93"/>
    <x v="27"/>
    <s v="Beit Yanay"/>
    <s v="Software"/>
    <x v="2"/>
    <x v="18"/>
    <m/>
    <b v="1"/>
    <s v="E"/>
    <x v="0"/>
    <s v="Kahn"/>
    <s v="Morris"/>
    <m/>
    <m/>
    <m/>
  </r>
  <r>
    <n v="2540"/>
    <x v="218"/>
    <s v="Manufacturing"/>
    <s v="Ashok Kajaria"/>
    <n v="75"/>
    <x v="3"/>
    <s v="Delhi"/>
    <s v="Tiles"/>
    <x v="10"/>
    <x v="3"/>
    <m/>
    <b v="1"/>
    <s v="R"/>
    <x v="0"/>
    <s v="Kajaria"/>
    <s v="Ashok"/>
    <m/>
    <m/>
    <m/>
  </r>
  <r>
    <n v="2540"/>
    <x v="218"/>
    <s v="Finance &amp; Investments"/>
    <s v="Marcelo Kalim"/>
    <n v="53"/>
    <x v="30"/>
    <s v="Sao Paulo"/>
    <s v="Banking"/>
    <x v="3"/>
    <x v="19"/>
    <m/>
    <b v="1"/>
    <s v="E"/>
    <x v="0"/>
    <s v="Kalim"/>
    <s v="Marcelo"/>
    <m/>
    <m/>
    <m/>
  </r>
  <r>
    <n v="2540"/>
    <x v="218"/>
    <s v="Sports"/>
    <s v="Ken Kendrick"/>
    <n v="79"/>
    <x v="1"/>
    <s v="Paradise Valley"/>
    <s v="Banking, sports team"/>
    <x v="17"/>
    <x v="1"/>
    <m/>
    <b v="1"/>
    <s v="E"/>
    <x v="0"/>
    <s v="Kendrick"/>
    <s v="Ken"/>
    <m/>
    <s v="Arizona"/>
    <s v="West"/>
  </r>
  <r>
    <n v="2540"/>
    <x v="218"/>
    <s v="Technology"/>
    <s v="Brad Keywell"/>
    <n v="53"/>
    <x v="1"/>
    <s v="Chicago"/>
    <s v="Software, investments"/>
    <x v="2"/>
    <x v="1"/>
    <m/>
    <b v="1"/>
    <s v="N"/>
    <x v="0"/>
    <s v="Keywell"/>
    <s v="Brad"/>
    <m/>
    <s v="Illinois"/>
    <s v="Midwest"/>
  </r>
  <r>
    <n v="2540"/>
    <x v="218"/>
    <s v="Energy"/>
    <s v="Muhammed Aziz Khan"/>
    <n v="68"/>
    <x v="25"/>
    <s v="Singapore"/>
    <s v="Power"/>
    <x v="13"/>
    <x v="75"/>
    <m/>
    <b v="1"/>
    <s v="N"/>
    <x v="0"/>
    <s v="Khan"/>
    <s v="Muhammed Aziz"/>
    <m/>
    <m/>
    <m/>
  </r>
  <r>
    <n v="2540"/>
    <x v="218"/>
    <s v="Fashion &amp; Retail"/>
    <s v="Kim Jung-woong"/>
    <n v="48"/>
    <x v="32"/>
    <s v="Seoul"/>
    <s v="Cosmetics"/>
    <x v="0"/>
    <x v="34"/>
    <m/>
    <b v="1"/>
    <s v="D"/>
    <x v="0"/>
    <s v="Kim"/>
    <s v="Jung-woong"/>
    <m/>
    <m/>
    <m/>
  </r>
  <r>
    <n v="2540"/>
    <x v="218"/>
    <s v="Diversified"/>
    <s v="Ihor Kolomoyskyy"/>
    <n v="60"/>
    <x v="44"/>
    <s v="Kiev"/>
    <s v="Banking, investments"/>
    <x v="6"/>
    <x v="18"/>
    <m/>
    <b v="1"/>
    <s v="E"/>
    <x v="0"/>
    <s v="Kolomoyskyy"/>
    <s v="Ihor"/>
    <m/>
    <m/>
    <m/>
  </r>
  <r>
    <n v="2540"/>
    <x v="218"/>
    <s v="Real Estate"/>
    <s v="Kong Jian Min"/>
    <n v="55"/>
    <x v="5"/>
    <s v="Guangzhou"/>
    <s v="Real estate"/>
    <x v="11"/>
    <x v="5"/>
    <m/>
    <b v="1"/>
    <s v="D"/>
    <x v="0"/>
    <s v="Kong"/>
    <s v="Jian Min"/>
    <m/>
    <m/>
    <m/>
  </r>
  <r>
    <n v="2540"/>
    <x v="218"/>
    <s v="Manufacturing"/>
    <s v="Koo Bon-neung"/>
    <n v="74"/>
    <x v="32"/>
    <s v="Seoul"/>
    <s v="Electronics"/>
    <x v="10"/>
    <x v="34"/>
    <s v="Heesung Electronics"/>
    <b v="0"/>
    <s v="D"/>
    <x v="0"/>
    <s v="Koo"/>
    <s v="Bon-neung"/>
    <m/>
    <m/>
    <m/>
  </r>
  <r>
    <n v="2540"/>
    <x v="218"/>
    <s v="Real Estate"/>
    <s v="Michael Kum"/>
    <n v="78"/>
    <x v="25"/>
    <s v="Singapore"/>
    <s v="Hotels"/>
    <x v="11"/>
    <x v="21"/>
    <m/>
    <b v="1"/>
    <s v="N"/>
    <x v="0"/>
    <s v="Kum"/>
    <s v="Michael"/>
    <m/>
    <m/>
    <m/>
  </r>
  <r>
    <n v="2540"/>
    <x v="218"/>
    <s v="Real Estate"/>
    <s v="Richard Kurtz"/>
    <n v="82"/>
    <x v="1"/>
    <s v="Palm Beach"/>
    <s v="Real estate"/>
    <x v="11"/>
    <x v="1"/>
    <m/>
    <b v="1"/>
    <s v="N"/>
    <x v="0"/>
    <s v="Kurtz"/>
    <s v="Richard"/>
    <m/>
    <s v="Florida"/>
    <s v="South"/>
  </r>
  <r>
    <n v="2540"/>
    <x v="218"/>
    <s v="Finance &amp; Investments"/>
    <s v="Lev Kvetnoi"/>
    <n v="57"/>
    <x v="17"/>
    <s v="Moscow"/>
    <s v="Cement"/>
    <x v="3"/>
    <x v="15"/>
    <m/>
    <b v="1"/>
    <s v="R"/>
    <x v="0"/>
    <s v="Kvetnoi"/>
    <s v="Lev"/>
    <m/>
    <m/>
    <m/>
  </r>
  <r>
    <n v="2540"/>
    <x v="218"/>
    <s v="Finance &amp; Investments"/>
    <s v="Michiel Le Roux"/>
    <n v="73"/>
    <x v="29"/>
    <s v="Stellenbosch"/>
    <s v="Banking"/>
    <x v="3"/>
    <x v="29"/>
    <m/>
    <b v="1"/>
    <s v="D"/>
    <x v="0"/>
    <s v="Le Roux"/>
    <s v="Michiel"/>
    <m/>
    <m/>
    <m/>
  </r>
  <r>
    <n v="2540"/>
    <x v="218"/>
    <s v="Technology"/>
    <s v="Li Wanqiang"/>
    <n v="45"/>
    <x v="5"/>
    <s v="Beijing"/>
    <s v="Smartphones"/>
    <x v="2"/>
    <x v="5"/>
    <m/>
    <b v="1"/>
    <s v="D"/>
    <x v="0"/>
    <s v="Li"/>
    <s v="Wanqiang"/>
    <m/>
    <m/>
    <m/>
  </r>
  <r>
    <n v="2540"/>
    <x v="218"/>
    <s v="Fashion &amp; Retail"/>
    <s v="Liu Baolin"/>
    <n v="69"/>
    <x v="5"/>
    <s v="Wuhan"/>
    <s v="Pharmacies"/>
    <x v="0"/>
    <x v="5"/>
    <m/>
    <b v="1"/>
    <s v="E"/>
    <x v="0"/>
    <s v="Liu"/>
    <s v="Baolin"/>
    <m/>
    <m/>
    <m/>
  </r>
  <r>
    <n v="2540"/>
    <x v="218"/>
    <s v="Healthcare"/>
    <s v="Loo Choon Yong"/>
    <n v="74"/>
    <x v="25"/>
    <s v="Singapore"/>
    <s v="Healthcare"/>
    <x v="14"/>
    <x v="21"/>
    <m/>
    <b v="1"/>
    <s v="N"/>
    <x v="0"/>
    <s v="Loo"/>
    <s v="Choon Yong"/>
    <m/>
    <m/>
    <m/>
  </r>
  <r>
    <n v="2540"/>
    <x v="218"/>
    <s v="Technology"/>
    <s v="Lu Yonghua &amp; family"/>
    <n v="59"/>
    <x v="5"/>
    <s v="Shanghai"/>
    <s v="Electronics"/>
    <x v="2"/>
    <x v="5"/>
    <m/>
    <b v="1"/>
    <s v="D"/>
    <x v="0"/>
    <s v="Lu"/>
    <s v="Yonghua"/>
    <m/>
    <m/>
    <m/>
  </r>
  <r>
    <n v="2540"/>
    <x v="218"/>
    <s v="Manufacturing"/>
    <s v="Ma Xiuhui"/>
    <n v="52"/>
    <x v="5"/>
    <s v="Shanghai"/>
    <s v="LED lighting"/>
    <x v="10"/>
    <x v="5"/>
    <m/>
    <b v="1"/>
    <s v="D"/>
    <x v="1"/>
    <s v="Ma"/>
    <s v="Xiuhui"/>
    <m/>
    <m/>
    <m/>
  </r>
  <r>
    <n v="2540"/>
    <x v="218"/>
    <s v="Technology"/>
    <s v="Apoorva Mehta"/>
    <n v="36"/>
    <x v="1"/>
    <s v="San Francisco"/>
    <s v="Grocery delivery service"/>
    <x v="2"/>
    <x v="6"/>
    <s v="Instacart"/>
    <b v="1"/>
    <s v="D"/>
    <x v="0"/>
    <s v="Mehta"/>
    <s v="Apoorva"/>
    <s v="Founder"/>
    <s v="California"/>
    <s v="West"/>
  </r>
  <r>
    <n v="2540"/>
    <x v="218"/>
    <s v="Manufacturing"/>
    <s v="Gabriella Meister"/>
    <m/>
    <x v="7"/>
    <s v="Landsberg am Lech"/>
    <s v="Appliances"/>
    <x v="10"/>
    <x v="7"/>
    <m/>
    <b v="0"/>
    <s v="D"/>
    <x v="1"/>
    <s v="Meister"/>
    <s v="Gabriella"/>
    <m/>
    <m/>
    <m/>
  </r>
  <r>
    <n v="2540"/>
    <x v="218"/>
    <s v="Manufacturing"/>
    <s v="Ulrike Meister"/>
    <n v="56"/>
    <x v="7"/>
    <s v="Landsberg"/>
    <s v="Appliances"/>
    <x v="10"/>
    <x v="7"/>
    <m/>
    <b v="0"/>
    <s v="D"/>
    <x v="1"/>
    <s v="Meister"/>
    <s v="Ulrike"/>
    <m/>
    <m/>
    <m/>
  </r>
  <r>
    <n v="2540"/>
    <x v="218"/>
    <s v="Construction &amp; Engineering"/>
    <s v="Andrei Molchanov"/>
    <n v="51"/>
    <x v="17"/>
    <s v="Moscow"/>
    <s v="Construction materials"/>
    <x v="16"/>
    <x v="15"/>
    <m/>
    <b v="1"/>
    <s v="R"/>
    <x v="0"/>
    <s v="Molchanov"/>
    <s v="Andrei"/>
    <m/>
    <m/>
    <m/>
  </r>
  <r>
    <n v="2540"/>
    <x v="218"/>
    <s v="Manufacturing"/>
    <s v="Fulvio Montipò &amp; family"/>
    <n v="78"/>
    <x v="28"/>
    <s v="Reggio Emilia"/>
    <s v="Hydraulic pumps"/>
    <x v="10"/>
    <x v="8"/>
    <m/>
    <b v="1"/>
    <s v="N"/>
    <x v="0"/>
    <s v="Montipò"/>
    <s v="Fulvio"/>
    <m/>
    <m/>
    <m/>
  </r>
  <r>
    <n v="2540"/>
    <x v="218"/>
    <s v="Finance &amp; Investments"/>
    <s v="Stanley Motta"/>
    <n v="77"/>
    <x v="22"/>
    <m/>
    <s v="Finance"/>
    <x v="3"/>
    <x v="76"/>
    <m/>
    <b v="0"/>
    <s v="N"/>
    <x v="0"/>
    <s v="Motta"/>
    <s v="Stanley"/>
    <m/>
    <m/>
    <m/>
  </r>
  <r>
    <n v="2540"/>
    <x v="218"/>
    <s v="Media &amp; Entertainment"/>
    <s v="Tyler Perry"/>
    <n v="53"/>
    <x v="1"/>
    <s v="Atlanta"/>
    <s v="Movies, television"/>
    <x v="4"/>
    <x v="1"/>
    <s v="Television"/>
    <b v="1"/>
    <s v="E"/>
    <x v="0"/>
    <s v="Perry"/>
    <s v="Tyler"/>
    <s v="Director"/>
    <s v="Georgia"/>
    <s v="South"/>
  </r>
  <r>
    <n v="2540"/>
    <x v="218"/>
    <s v="Fashion &amp; Retail"/>
    <s v="Réal Plourde"/>
    <m/>
    <x v="6"/>
    <s v="Westmount"/>
    <s v="Convenience stores"/>
    <x v="0"/>
    <x v="6"/>
    <m/>
    <b v="1"/>
    <s v="N"/>
    <x v="0"/>
    <s v="Plourde"/>
    <s v="Réal"/>
    <m/>
    <m/>
    <m/>
  </r>
  <r>
    <n v="2540"/>
    <x v="218"/>
    <s v="Food &amp; Beverage"/>
    <s v="Vera Rechulski Santo Domingo"/>
    <n v="74"/>
    <x v="56"/>
    <m/>
    <s v="Beer"/>
    <x v="7"/>
    <x v="19"/>
    <m/>
    <b v="0"/>
    <s v="E"/>
    <x v="1"/>
    <s v="Rechulski Santo Domingo"/>
    <s v="Vera"/>
    <m/>
    <m/>
    <m/>
  </r>
  <r>
    <n v="2540"/>
    <x v="218"/>
    <s v="Energy"/>
    <s v="George Sakellaris"/>
    <n v="76"/>
    <x v="1"/>
    <s v="Milton"/>
    <s v="Energy services"/>
    <x v="13"/>
    <x v="1"/>
    <m/>
    <b v="1"/>
    <s v="D"/>
    <x v="0"/>
    <s v="Sakellaris"/>
    <s v="George"/>
    <m/>
    <s v="Massachusetts"/>
    <s v="Northeast"/>
  </r>
  <r>
    <n v="2540"/>
    <x v="218"/>
    <s v="Media &amp; Entertainment"/>
    <s v="Eddy Kusnadi Sariaatmadja"/>
    <n v="69"/>
    <x v="15"/>
    <s v="Jakarta"/>
    <s v="Media, tech"/>
    <x v="4"/>
    <x v="14"/>
    <m/>
    <b v="1"/>
    <s v="D"/>
    <x v="0"/>
    <s v="Sariaatmadja"/>
    <s v="Eddy Kusnadi"/>
    <m/>
    <m/>
    <m/>
  </r>
  <r>
    <n v="2540"/>
    <x v="218"/>
    <s v="Technology"/>
    <s v="Neerja Sethi"/>
    <n v="68"/>
    <x v="1"/>
    <s v="Fisher Island"/>
    <s v="IT consulting, outsourcing"/>
    <x v="2"/>
    <x v="1"/>
    <m/>
    <b v="1"/>
    <s v="E"/>
    <x v="1"/>
    <s v="Sethi"/>
    <s v="Neerja"/>
    <m/>
    <s v="Florida"/>
    <s v="South"/>
  </r>
  <r>
    <n v="2540"/>
    <x v="218"/>
    <s v="Technology"/>
    <s v="Scott Smith"/>
    <n v="73"/>
    <x v="1"/>
    <s v="Provo"/>
    <s v="Cloud computing"/>
    <x v="2"/>
    <x v="1"/>
    <m/>
    <b v="1"/>
    <s v="D"/>
    <x v="0"/>
    <s v="Smith"/>
    <s v="Scott"/>
    <m/>
    <s v="Utah"/>
    <s v="West"/>
  </r>
  <r>
    <n v="2540"/>
    <x v="218"/>
    <s v="Service"/>
    <s v="Petter Stordalen &amp; family"/>
    <n v="60"/>
    <x v="36"/>
    <s v="Oslo"/>
    <s v="Hotels"/>
    <x v="15"/>
    <x v="36"/>
    <m/>
    <b v="1"/>
    <s v="D"/>
    <x v="0"/>
    <s v="Stordalen"/>
    <s v="Petter"/>
    <m/>
    <m/>
    <m/>
  </r>
  <r>
    <n v="2540"/>
    <x v="218"/>
    <s v="Diversified"/>
    <s v="Ivan Streshinsky"/>
    <n v="53"/>
    <x v="17"/>
    <s v="Moscow"/>
    <s v="Metals, telecom"/>
    <x v="6"/>
    <x v="15"/>
    <m/>
    <b v="1"/>
    <s v="N"/>
    <x v="0"/>
    <s v="Streshinsky"/>
    <s v="Ivan"/>
    <m/>
    <m/>
    <m/>
  </r>
  <r>
    <n v="2540"/>
    <x v="218"/>
    <s v="Finance &amp; Investments"/>
    <s v="Sergei Sudarikov"/>
    <n v="51"/>
    <x v="17"/>
    <s v="Moscow"/>
    <s v="Finance, development"/>
    <x v="3"/>
    <x v="15"/>
    <m/>
    <b v="1"/>
    <s v="R"/>
    <x v="0"/>
    <s v="Sudarikov"/>
    <s v="Sergei"/>
    <m/>
    <m/>
    <m/>
  </r>
  <r>
    <n v="2540"/>
    <x v="218"/>
    <s v="Manufacturing"/>
    <s v="Wijono Tanoko"/>
    <n v="70"/>
    <x v="15"/>
    <s v="Surabaya"/>
    <s v="Paints"/>
    <x v="10"/>
    <x v="14"/>
    <m/>
    <b v="0"/>
    <s v="Split Family Fortune"/>
    <x v="0"/>
    <s v="Tanoko"/>
    <s v="Wijono"/>
    <m/>
    <m/>
    <m/>
  </r>
  <r>
    <n v="2540"/>
    <x v="218"/>
    <s v="Manufacturing"/>
    <s v="Haryanto Tjiptodihardjo"/>
    <n v="59"/>
    <x v="15"/>
    <s v="Jakarta"/>
    <s v="Manufacturing"/>
    <x v="10"/>
    <x v="14"/>
    <m/>
    <b v="0"/>
    <s v="N"/>
    <x v="0"/>
    <s v="Tjiptodihardjo"/>
    <s v="Haryanto"/>
    <m/>
    <m/>
    <m/>
  </r>
  <r>
    <n v="2540"/>
    <x v="218"/>
    <s v="Food &amp; Beverage"/>
    <s v="David Tran &amp; family"/>
    <n v="77"/>
    <x v="1"/>
    <s v="Arcadia"/>
    <s v="Hot sauce"/>
    <x v="7"/>
    <x v="1"/>
    <m/>
    <b v="1"/>
    <s v="N"/>
    <x v="0"/>
    <s v="Tran"/>
    <s v="David"/>
    <m/>
    <s v="California"/>
    <s v="West"/>
  </r>
  <r>
    <n v="2540"/>
    <x v="218"/>
    <s v="Media &amp; Entertainment"/>
    <s v="Kenzo Tsujimoto"/>
    <n v="82"/>
    <x v="12"/>
    <s v="Osaka"/>
    <s v="Video games"/>
    <x v="4"/>
    <x v="11"/>
    <m/>
    <b v="1"/>
    <s v="N"/>
    <x v="0"/>
    <s v="Tsujimoto"/>
    <s v="Kenzo"/>
    <m/>
    <m/>
    <m/>
  </r>
  <r>
    <n v="2540"/>
    <x v="218"/>
    <s v="Telecom"/>
    <s v="Murat Vargi"/>
    <n v="75"/>
    <x v="47"/>
    <s v="Istanbul"/>
    <s v="Telecom"/>
    <x v="5"/>
    <x v="45"/>
    <m/>
    <b v="1"/>
    <s v="D"/>
    <x v="0"/>
    <s v="Vargi"/>
    <s v="Murat"/>
    <m/>
    <m/>
    <m/>
  </r>
  <r>
    <n v="2540"/>
    <x v="218"/>
    <s v="Technology"/>
    <s v="Shigefumi Wada"/>
    <n v="70"/>
    <x v="12"/>
    <s v="Nakano, Tokyo"/>
    <s v="Software"/>
    <x v="2"/>
    <x v="11"/>
    <m/>
    <b v="1"/>
    <s v="E"/>
    <x v="0"/>
    <s v="Wada"/>
    <s v="Shigefumi"/>
    <m/>
    <m/>
    <m/>
  </r>
  <r>
    <n v="2540"/>
    <x v="218"/>
    <s v="Healthcare"/>
    <s v="Wan Feng &amp; family"/>
    <n v="54"/>
    <x v="5"/>
    <s v="Shenzhen"/>
    <s v="Medical equipment"/>
    <x v="14"/>
    <x v="5"/>
    <m/>
    <b v="1"/>
    <s v="R"/>
    <x v="0"/>
    <s v="Wan"/>
    <s v="Feng"/>
    <m/>
    <m/>
    <m/>
  </r>
  <r>
    <n v="2540"/>
    <x v="218"/>
    <s v="Automotive"/>
    <s v="Wang Jianfeng &amp; family"/>
    <n v="53"/>
    <x v="5"/>
    <s v="Ningbo"/>
    <s v="Auto parts"/>
    <x v="1"/>
    <x v="5"/>
    <m/>
    <b v="1"/>
    <s v="D"/>
    <x v="0"/>
    <s v="Wang"/>
    <s v="Jianfeng"/>
    <m/>
    <m/>
    <m/>
  </r>
  <r>
    <n v="2540"/>
    <x v="218"/>
    <s v="Logistics"/>
    <s v="Masaru Wasami"/>
    <n v="77"/>
    <x v="22"/>
    <m/>
    <s v="Logistics"/>
    <x v="8"/>
    <x v="11"/>
    <m/>
    <b v="1"/>
    <s v="R"/>
    <x v="0"/>
    <s v="Wasami"/>
    <s v="Masaru"/>
    <m/>
    <m/>
    <m/>
  </r>
  <r>
    <n v="2540"/>
    <x v="218"/>
    <s v="Finance &amp; Investments"/>
    <s v="V. Prem Watsa"/>
    <n v="72"/>
    <x v="6"/>
    <s v="Toronto"/>
    <s v="Insurance, investments"/>
    <x v="3"/>
    <x v="6"/>
    <m/>
    <b v="1"/>
    <s v="R"/>
    <x v="0"/>
    <s v="Watsa"/>
    <s v="V. Prem"/>
    <m/>
    <m/>
    <m/>
  </r>
  <r>
    <n v="2540"/>
    <x v="218"/>
    <s v="Food &amp; Beverage"/>
    <s v="Wen Pengcheng &amp; family"/>
    <n v="60"/>
    <x v="5"/>
    <s v="Yunfu"/>
    <s v="Agribusiness"/>
    <x v="7"/>
    <x v="5"/>
    <m/>
    <b v="1"/>
    <s v="D"/>
    <x v="0"/>
    <s v="Wen"/>
    <s v="Pengcheng"/>
    <m/>
    <m/>
    <m/>
  </r>
  <r>
    <n v="2540"/>
    <x v="218"/>
    <s v="Sports"/>
    <s v="Toto Wolff"/>
    <n v="51"/>
    <x v="19"/>
    <m/>
    <s v="Sports"/>
    <x v="17"/>
    <x v="10"/>
    <m/>
    <b v="1"/>
    <s v="N"/>
    <x v="0"/>
    <s v="Wolff"/>
    <s v="Toto"/>
    <m/>
    <m/>
    <m/>
  </r>
  <r>
    <n v="2540"/>
    <x v="218"/>
    <s v="Manufacturing"/>
    <s v="Franziska Wuerbser"/>
    <n v="35"/>
    <x v="22"/>
    <m/>
    <s v="Kitchen appliances"/>
    <x v="10"/>
    <x v="7"/>
    <m/>
    <b v="0"/>
    <s v="D"/>
    <x v="1"/>
    <s v="Wuerbser"/>
    <s v="Franziska"/>
    <m/>
    <m/>
    <m/>
  </r>
  <r>
    <n v="2540"/>
    <x v="218"/>
    <s v="Fashion &amp; Retail"/>
    <s v="Xie Bingzheng &amp; family"/>
    <n v="54"/>
    <x v="5"/>
    <s v="Guangzhou"/>
    <s v="Apparel"/>
    <x v="0"/>
    <x v="5"/>
    <m/>
    <b v="1"/>
    <s v="N"/>
    <x v="0"/>
    <s v="Xie"/>
    <s v="Bingzheng"/>
    <m/>
    <m/>
    <m/>
  </r>
  <r>
    <n v="2540"/>
    <x v="218"/>
    <s v="Manufacturing"/>
    <s v="Xu Gang"/>
    <n v="59"/>
    <x v="5"/>
    <s v="Jiaozuo"/>
    <s v="Chemicals"/>
    <x v="10"/>
    <x v="5"/>
    <m/>
    <b v="1"/>
    <s v="D"/>
    <x v="0"/>
    <s v="Xu"/>
    <s v="Gang"/>
    <m/>
    <m/>
    <m/>
  </r>
  <r>
    <n v="2540"/>
    <x v="218"/>
    <s v="Manufacturing"/>
    <s v="Yan Junxu"/>
    <n v="53"/>
    <x v="5"/>
    <s v="Taicang"/>
    <s v="Manufacturing"/>
    <x v="10"/>
    <x v="5"/>
    <m/>
    <b v="1"/>
    <s v="D"/>
    <x v="0"/>
    <s v="Yan"/>
    <s v="Junxu"/>
    <m/>
    <m/>
    <m/>
  </r>
  <r>
    <n v="2540"/>
    <x v="218"/>
    <s v="Healthcare"/>
    <s v="Yi Xianzhong &amp; family"/>
    <n v="63"/>
    <x v="5"/>
    <s v="Guangzhou"/>
    <s v="Pharmaceuticals"/>
    <x v="14"/>
    <x v="5"/>
    <m/>
    <b v="1"/>
    <s v="D"/>
    <x v="0"/>
    <s v="Yi"/>
    <s v="Xianzhong"/>
    <m/>
    <m/>
    <m/>
  </r>
  <r>
    <n v="2540"/>
    <x v="218"/>
    <s v="Healthcare"/>
    <s v="Yu Rong"/>
    <n v="51"/>
    <x v="5"/>
    <s v="Shanghai"/>
    <s v="Health clinics"/>
    <x v="14"/>
    <x v="5"/>
    <m/>
    <b v="1"/>
    <s v="D"/>
    <x v="0"/>
    <s v="Yu"/>
    <s v="Rong"/>
    <m/>
    <m/>
    <m/>
  </r>
  <r>
    <n v="2540"/>
    <x v="218"/>
    <s v="Food &amp; Beverage"/>
    <s v="Richard Yuengling, Jr."/>
    <n v="80"/>
    <x v="1"/>
    <s v="Pottsville"/>
    <s v="Beer"/>
    <x v="7"/>
    <x v="1"/>
    <m/>
    <b v="0"/>
    <s v="E"/>
    <x v="0"/>
    <s v="Yuengling"/>
    <s v="Richard"/>
    <m/>
    <s v="Pennsylvania"/>
    <s v="Northeast"/>
  </r>
  <r>
    <n v="2540"/>
    <x v="218"/>
    <s v="Manufacturing"/>
    <s v="Zhang Gongyun"/>
    <n v="60"/>
    <x v="5"/>
    <s v="Gaomi"/>
    <s v="Tyre manufacturing machinery"/>
    <x v="10"/>
    <x v="5"/>
    <m/>
    <b v="1"/>
    <s v="R"/>
    <x v="0"/>
    <s v="Zhang"/>
    <s v="Gongyun"/>
    <m/>
    <m/>
    <m/>
  </r>
  <r>
    <n v="2540"/>
    <x v="218"/>
    <s v="Real Estate"/>
    <s v="Zhang Guiping &amp; family"/>
    <n v="71"/>
    <x v="5"/>
    <s v="Nanjing"/>
    <s v="Real estate"/>
    <x v="11"/>
    <x v="5"/>
    <m/>
    <b v="1"/>
    <s v="D"/>
    <x v="0"/>
    <s v="Zhang"/>
    <s v="Guiping"/>
    <m/>
    <m/>
    <m/>
  </r>
  <r>
    <n v="2540"/>
    <x v="218"/>
    <s v="Diversified"/>
    <s v="Inigo Zobel"/>
    <n v="66"/>
    <x v="34"/>
    <s v="Makati"/>
    <s v="Diversified"/>
    <x v="6"/>
    <x v="31"/>
    <m/>
    <b v="0"/>
    <s v="R"/>
    <x v="0"/>
    <s v="Zobel"/>
    <s v="Inigo"/>
    <m/>
    <m/>
    <m/>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575">
  <r>
    <x v="0"/>
    <x v="0"/>
  </r>
  <r>
    <x v="1"/>
    <x v="0"/>
  </r>
  <r>
    <x v="2"/>
    <x v="0"/>
  </r>
  <r>
    <x v="3"/>
    <x v="0"/>
  </r>
  <r>
    <x v="4"/>
    <x v="0"/>
  </r>
  <r>
    <x v="5"/>
    <x v="0"/>
  </r>
  <r>
    <x v="1"/>
    <x v="0"/>
  </r>
  <r>
    <x v="0"/>
    <x v="0"/>
  </r>
  <r>
    <x v="6"/>
    <x v="0"/>
  </r>
  <r>
    <x v="7"/>
    <x v="0"/>
  </r>
  <r>
    <x v="8"/>
    <x v="0"/>
  </r>
  <r>
    <x v="2"/>
    <x v="0"/>
  </r>
  <r>
    <x v="9"/>
    <x v="0"/>
  </r>
  <r>
    <x v="10"/>
    <x v="0"/>
  </r>
  <r>
    <x v="11"/>
    <x v="0"/>
  </r>
  <r>
    <x v="12"/>
    <x v="0"/>
  </r>
  <r>
    <x v="13"/>
    <x v="0"/>
  </r>
  <r>
    <x v="14"/>
    <x v="0"/>
  </r>
  <r>
    <x v="15"/>
    <x v="0"/>
  </r>
  <r>
    <x v="16"/>
    <x v="0"/>
  </r>
  <r>
    <x v="14"/>
    <x v="0"/>
  </r>
  <r>
    <x v="10"/>
    <x v="0"/>
  </r>
  <r>
    <x v="17"/>
    <x v="0"/>
  </r>
  <r>
    <x v="18"/>
    <x v="0"/>
  </r>
  <r>
    <x v="19"/>
    <x v="0"/>
  </r>
  <r>
    <x v="20"/>
    <x v="0"/>
  </r>
  <r>
    <x v="21"/>
    <x v="0"/>
  </r>
  <r>
    <x v="9"/>
    <x v="0"/>
  </r>
  <r>
    <x v="22"/>
    <x v="0"/>
  </r>
  <r>
    <x v="23"/>
    <x v="0"/>
  </r>
  <r>
    <x v="16"/>
    <x v="0"/>
  </r>
  <r>
    <x v="23"/>
    <x v="0"/>
  </r>
  <r>
    <x v="4"/>
    <x v="0"/>
  </r>
  <r>
    <x v="24"/>
    <x v="0"/>
  </r>
  <r>
    <x v="17"/>
    <x v="0"/>
  </r>
  <r>
    <x v="25"/>
    <x v="0"/>
  </r>
  <r>
    <x v="26"/>
    <x v="0"/>
  </r>
  <r>
    <x v="18"/>
    <x v="0"/>
  </r>
  <r>
    <x v="10"/>
    <x v="0"/>
  </r>
  <r>
    <x v="21"/>
    <x v="0"/>
  </r>
  <r>
    <x v="8"/>
    <x v="0"/>
  </r>
  <r>
    <x v="10"/>
    <x v="0"/>
  </r>
  <r>
    <x v="27"/>
    <x v="0"/>
  </r>
  <r>
    <x v="28"/>
    <x v="0"/>
  </r>
  <r>
    <x v="29"/>
    <x v="0"/>
  </r>
  <r>
    <x v="11"/>
    <x v="0"/>
  </r>
  <r>
    <x v="14"/>
    <x v="0"/>
  </r>
  <r>
    <x v="10"/>
    <x v="0"/>
  </r>
  <r>
    <x v="30"/>
    <x v="0"/>
  </r>
  <r>
    <x v="8"/>
    <x v="0"/>
  </r>
  <r>
    <x v="22"/>
    <x v="0"/>
  </r>
  <r>
    <x v="7"/>
    <x v="0"/>
  </r>
  <r>
    <x v="29"/>
    <x v="0"/>
  </r>
  <r>
    <x v="31"/>
    <x v="0"/>
  </r>
  <r>
    <x v="22"/>
    <x v="0"/>
  </r>
  <r>
    <x v="32"/>
    <x v="0"/>
  </r>
  <r>
    <x v="22"/>
    <x v="0"/>
  </r>
  <r>
    <x v="17"/>
    <x v="0"/>
  </r>
  <r>
    <x v="12"/>
    <x v="0"/>
  </r>
  <r>
    <x v="14"/>
    <x v="0"/>
  </r>
  <r>
    <x v="14"/>
    <x v="0"/>
  </r>
  <r>
    <x v="30"/>
    <x v="0"/>
  </r>
  <r>
    <x v="24"/>
    <x v="0"/>
  </r>
  <r>
    <x v="33"/>
    <x v="0"/>
  </r>
  <r>
    <x v="5"/>
    <x v="0"/>
  </r>
  <r>
    <x v="7"/>
    <x v="0"/>
  </r>
  <r>
    <x v="34"/>
    <x v="0"/>
  </r>
  <r>
    <x v="2"/>
    <x v="0"/>
  </r>
  <r>
    <x v="25"/>
    <x v="0"/>
  </r>
  <r>
    <x v="14"/>
    <x v="0"/>
  </r>
  <r>
    <x v="7"/>
    <x v="0"/>
  </r>
  <r>
    <x v="30"/>
    <x v="0"/>
  </r>
  <r>
    <x v="14"/>
    <x v="0"/>
  </r>
  <r>
    <x v="23"/>
    <x v="0"/>
  </r>
  <r>
    <x v="10"/>
    <x v="0"/>
  </r>
  <r>
    <x v="35"/>
    <x v="0"/>
  </r>
  <r>
    <x v="36"/>
    <x v="0"/>
  </r>
  <r>
    <x v="19"/>
    <x v="0"/>
  </r>
  <r>
    <x v="37"/>
    <x v="0"/>
  </r>
  <r>
    <x v="20"/>
    <x v="0"/>
  </r>
  <r>
    <x v="19"/>
    <x v="0"/>
  </r>
  <r>
    <x v="38"/>
    <x v="0"/>
  </r>
  <r>
    <x v="39"/>
    <x v="0"/>
  </r>
  <r>
    <x v="13"/>
    <x v="0"/>
  </r>
  <r>
    <x v="4"/>
    <x v="0"/>
  </r>
  <r>
    <x v="34"/>
    <x v="0"/>
  </r>
  <r>
    <x v="28"/>
    <x v="0"/>
  </r>
  <r>
    <x v="40"/>
    <x v="0"/>
  </r>
  <r>
    <x v="41"/>
    <x v="0"/>
  </r>
  <r>
    <x v="10"/>
    <x v="0"/>
  </r>
  <r>
    <x v="8"/>
    <x v="0"/>
  </r>
  <r>
    <x v="33"/>
    <x v="0"/>
  </r>
  <r>
    <x v="42"/>
    <x v="0"/>
  </r>
  <r>
    <x v="23"/>
    <x v="0"/>
  </r>
  <r>
    <x v="1"/>
    <x v="0"/>
  </r>
  <r>
    <x v="43"/>
    <x v="0"/>
  </r>
  <r>
    <x v="3"/>
    <x v="0"/>
  </r>
  <r>
    <x v="2"/>
    <x v="0"/>
  </r>
  <r>
    <x v="44"/>
    <x v="0"/>
  </r>
  <r>
    <x v="4"/>
    <x v="0"/>
  </r>
  <r>
    <x v="21"/>
    <x v="0"/>
  </r>
  <r>
    <x v="0"/>
    <x v="0"/>
  </r>
  <r>
    <x v="45"/>
    <x v="0"/>
  </r>
  <r>
    <x v="27"/>
    <x v="0"/>
  </r>
  <r>
    <x v="4"/>
    <x v="0"/>
  </r>
  <r>
    <x v="46"/>
    <x v="0"/>
  </r>
  <r>
    <x v="1"/>
    <x v="0"/>
  </r>
  <r>
    <x v="47"/>
    <x v="0"/>
  </r>
  <r>
    <x v="48"/>
    <x v="0"/>
  </r>
  <r>
    <x v="19"/>
    <x v="0"/>
  </r>
  <r>
    <x v="8"/>
    <x v="0"/>
  </r>
  <r>
    <x v="48"/>
    <x v="0"/>
  </r>
  <r>
    <x v="1"/>
    <x v="0"/>
  </r>
  <r>
    <x v="33"/>
    <x v="0"/>
  </r>
  <r>
    <x v="38"/>
    <x v="0"/>
  </r>
  <r>
    <x v="33"/>
    <x v="0"/>
  </r>
  <r>
    <x v="30"/>
    <x v="0"/>
  </r>
  <r>
    <x v="15"/>
    <x v="0"/>
  </r>
  <r>
    <x v="6"/>
    <x v="0"/>
  </r>
  <r>
    <x v="46"/>
    <x v="0"/>
  </r>
  <r>
    <x v="4"/>
    <x v="0"/>
  </r>
  <r>
    <x v="20"/>
    <x v="0"/>
  </r>
  <r>
    <x v="6"/>
    <x v="0"/>
  </r>
  <r>
    <x v="14"/>
    <x v="0"/>
  </r>
  <r>
    <x v="38"/>
    <x v="0"/>
  </r>
  <r>
    <x v="7"/>
    <x v="0"/>
  </r>
  <r>
    <x v="16"/>
    <x v="0"/>
  </r>
  <r>
    <x v="30"/>
    <x v="0"/>
  </r>
  <r>
    <x v="49"/>
    <x v="0"/>
  </r>
  <r>
    <x v="20"/>
    <x v="0"/>
  </r>
  <r>
    <x v="5"/>
    <x v="0"/>
  </r>
  <r>
    <x v="20"/>
    <x v="0"/>
  </r>
  <r>
    <x v="11"/>
    <x v="0"/>
  </r>
  <r>
    <x v="11"/>
    <x v="0"/>
  </r>
  <r>
    <x v="50"/>
    <x v="0"/>
  </r>
  <r>
    <x v="51"/>
    <x v="0"/>
  </r>
  <r>
    <x v="15"/>
    <x v="0"/>
  </r>
  <r>
    <x v="23"/>
    <x v="0"/>
  </r>
  <r>
    <x v="41"/>
    <x v="0"/>
  </r>
  <r>
    <x v="20"/>
    <x v="0"/>
  </r>
  <r>
    <x v="14"/>
    <x v="0"/>
  </r>
  <r>
    <x v="48"/>
    <x v="0"/>
  </r>
  <r>
    <x v="5"/>
    <x v="0"/>
  </r>
  <r>
    <x v="18"/>
    <x v="0"/>
  </r>
  <r>
    <x v="17"/>
    <x v="0"/>
  </r>
  <r>
    <x v="52"/>
    <x v="0"/>
  </r>
  <r>
    <x v="53"/>
    <x v="0"/>
  </r>
  <r>
    <x v="32"/>
    <x v="0"/>
  </r>
  <r>
    <x v="17"/>
    <x v="0"/>
  </r>
  <r>
    <x v="0"/>
    <x v="0"/>
  </r>
  <r>
    <x v="1"/>
    <x v="0"/>
  </r>
  <r>
    <x v="37"/>
    <x v="0"/>
  </r>
  <r>
    <x v="54"/>
    <x v="0"/>
  </r>
  <r>
    <x v="4"/>
    <x v="0"/>
  </r>
  <r>
    <x v="44"/>
    <x v="0"/>
  </r>
  <r>
    <x v="55"/>
    <x v="0"/>
  </r>
  <r>
    <x v="19"/>
    <x v="0"/>
  </r>
  <r>
    <x v="4"/>
    <x v="0"/>
  </r>
  <r>
    <x v="0"/>
    <x v="0"/>
  </r>
  <r>
    <x v="40"/>
    <x v="0"/>
  </r>
  <r>
    <x v="4"/>
    <x v="0"/>
  </r>
  <r>
    <x v="30"/>
    <x v="0"/>
  </r>
  <r>
    <x v="4"/>
    <x v="0"/>
  </r>
  <r>
    <x v="34"/>
    <x v="0"/>
  </r>
  <r>
    <x v="18"/>
    <x v="0"/>
  </r>
  <r>
    <x v="10"/>
    <x v="0"/>
  </r>
  <r>
    <x v="6"/>
    <x v="0"/>
  </r>
  <r>
    <x v="1"/>
    <x v="0"/>
  </r>
  <r>
    <x v="56"/>
    <x v="0"/>
  </r>
  <r>
    <x v="23"/>
    <x v="0"/>
  </r>
  <r>
    <x v="2"/>
    <x v="0"/>
  </r>
  <r>
    <x v="35"/>
    <x v="0"/>
  </r>
  <r>
    <x v="32"/>
    <x v="0"/>
  </r>
  <r>
    <x v="23"/>
    <x v="0"/>
  </r>
  <r>
    <x v="42"/>
    <x v="0"/>
  </r>
  <r>
    <x v="24"/>
    <x v="0"/>
  </r>
  <r>
    <x v="9"/>
    <x v="0"/>
  </r>
  <r>
    <x v="30"/>
    <x v="0"/>
  </r>
  <r>
    <x v="16"/>
    <x v="0"/>
  </r>
  <r>
    <x v="7"/>
    <x v="0"/>
  </r>
  <r>
    <x v="51"/>
    <x v="0"/>
  </r>
  <r>
    <x v="7"/>
    <x v="0"/>
  </r>
  <r>
    <x v="39"/>
    <x v="0"/>
  </r>
  <r>
    <x v="11"/>
    <x v="0"/>
  </r>
  <r>
    <x v="4"/>
    <x v="0"/>
  </r>
  <r>
    <x v="0"/>
    <x v="0"/>
  </r>
  <r>
    <x v="52"/>
    <x v="0"/>
  </r>
  <r>
    <x v="55"/>
    <x v="0"/>
  </r>
  <r>
    <x v="32"/>
    <x v="0"/>
  </r>
  <r>
    <x v="57"/>
    <x v="0"/>
  </r>
  <r>
    <x v="1"/>
    <x v="0"/>
  </r>
  <r>
    <x v="48"/>
    <x v="0"/>
  </r>
  <r>
    <x v="31"/>
    <x v="0"/>
  </r>
  <r>
    <x v="58"/>
    <x v="0"/>
  </r>
  <r>
    <x v="0"/>
    <x v="0"/>
  </r>
  <r>
    <x v="23"/>
    <x v="0"/>
  </r>
  <r>
    <x v="38"/>
    <x v="0"/>
  </r>
  <r>
    <x v="9"/>
    <x v="0"/>
  </r>
  <r>
    <x v="7"/>
    <x v="0"/>
  </r>
  <r>
    <x v="23"/>
    <x v="0"/>
  </r>
  <r>
    <x v="25"/>
    <x v="0"/>
  </r>
  <r>
    <x v="51"/>
    <x v="0"/>
  </r>
  <r>
    <x v="59"/>
    <x v="0"/>
  </r>
  <r>
    <x v="6"/>
    <x v="0"/>
  </r>
  <r>
    <x v="32"/>
    <x v="0"/>
  </r>
  <r>
    <x v="60"/>
    <x v="0"/>
  </r>
  <r>
    <x v="61"/>
    <x v="0"/>
  </r>
  <r>
    <x v="9"/>
    <x v="0"/>
  </r>
  <r>
    <x v="29"/>
    <x v="0"/>
  </r>
  <r>
    <x v="44"/>
    <x v="0"/>
  </r>
  <r>
    <x v="51"/>
    <x v="0"/>
  </r>
  <r>
    <x v="30"/>
    <x v="0"/>
  </r>
  <r>
    <x v="1"/>
    <x v="0"/>
  </r>
  <r>
    <x v="2"/>
    <x v="0"/>
  </r>
  <r>
    <x v="17"/>
    <x v="0"/>
  </r>
  <r>
    <x v="9"/>
    <x v="0"/>
  </r>
  <r>
    <x v="54"/>
    <x v="0"/>
  </r>
  <r>
    <x v="0"/>
    <x v="0"/>
  </r>
  <r>
    <x v="23"/>
    <x v="0"/>
  </r>
  <r>
    <x v="30"/>
    <x v="0"/>
  </r>
  <r>
    <x v="10"/>
    <x v="0"/>
  </r>
  <r>
    <x v="62"/>
    <x v="0"/>
  </r>
  <r>
    <x v="63"/>
    <x v="0"/>
  </r>
  <r>
    <x v="11"/>
    <x v="0"/>
  </r>
  <r>
    <x v="30"/>
    <x v="0"/>
  </r>
  <r>
    <x v="21"/>
    <x v="0"/>
  </r>
  <r>
    <x v="8"/>
    <x v="0"/>
  </r>
  <r>
    <x v="51"/>
    <x v="0"/>
  </r>
  <r>
    <x v="27"/>
    <x v="0"/>
  </r>
  <r>
    <x v="1"/>
    <x v="0"/>
  </r>
  <r>
    <x v="38"/>
    <x v="0"/>
  </r>
  <r>
    <x v="7"/>
    <x v="0"/>
  </r>
  <r>
    <x v="30"/>
    <x v="0"/>
  </r>
  <r>
    <x v="16"/>
    <x v="0"/>
  </r>
  <r>
    <x v="21"/>
    <x v="0"/>
  </r>
  <r>
    <x v="6"/>
    <x v="0"/>
  </r>
  <r>
    <x v="41"/>
    <x v="0"/>
  </r>
  <r>
    <x v="42"/>
    <x v="0"/>
  </r>
  <r>
    <x v="48"/>
    <x v="0"/>
  </r>
  <r>
    <x v="35"/>
    <x v="0"/>
  </r>
  <r>
    <x v="47"/>
    <x v="0"/>
  </r>
  <r>
    <x v="52"/>
    <x v="0"/>
  </r>
  <r>
    <x v="64"/>
    <x v="0"/>
  </r>
  <r>
    <x v="13"/>
    <x v="0"/>
  </r>
  <r>
    <x v="57"/>
    <x v="0"/>
  </r>
  <r>
    <x v="6"/>
    <x v="0"/>
  </r>
  <r>
    <x v="48"/>
    <x v="0"/>
  </r>
  <r>
    <x v="1"/>
    <x v="0"/>
  </r>
  <r>
    <x v="6"/>
    <x v="0"/>
  </r>
  <r>
    <x v="16"/>
    <x v="0"/>
  </r>
  <r>
    <x v="58"/>
    <x v="0"/>
  </r>
  <r>
    <x v="8"/>
    <x v="0"/>
  </r>
  <r>
    <x v="50"/>
    <x v="0"/>
  </r>
  <r>
    <x v="4"/>
    <x v="0"/>
  </r>
  <r>
    <x v="14"/>
    <x v="0"/>
  </r>
  <r>
    <x v="38"/>
    <x v="0"/>
  </r>
  <r>
    <x v="35"/>
    <x v="0"/>
  </r>
  <r>
    <x v="30"/>
    <x v="0"/>
  </r>
  <r>
    <x v="34"/>
    <x v="0"/>
  </r>
  <r>
    <x v="10"/>
    <x v="0"/>
  </r>
  <r>
    <x v="48"/>
    <x v="0"/>
  </r>
  <r>
    <x v="18"/>
    <x v="0"/>
  </r>
  <r>
    <x v="55"/>
    <x v="0"/>
  </r>
  <r>
    <x v="31"/>
    <x v="0"/>
  </r>
  <r>
    <x v="23"/>
    <x v="0"/>
  </r>
  <r>
    <x v="20"/>
    <x v="0"/>
  </r>
  <r>
    <x v="26"/>
    <x v="0"/>
  </r>
  <r>
    <x v="25"/>
    <x v="0"/>
  </r>
  <r>
    <x v="11"/>
    <x v="0"/>
  </r>
  <r>
    <x v="48"/>
    <x v="0"/>
  </r>
  <r>
    <x v="54"/>
    <x v="0"/>
  </r>
  <r>
    <x v="44"/>
    <x v="0"/>
  </r>
  <r>
    <x v="32"/>
    <x v="0"/>
  </r>
  <r>
    <x v="8"/>
    <x v="0"/>
  </r>
  <r>
    <x v="52"/>
    <x v="0"/>
  </r>
  <r>
    <x v="20"/>
    <x v="0"/>
  </r>
  <r>
    <x v="34"/>
    <x v="0"/>
  </r>
  <r>
    <x v="26"/>
    <x v="0"/>
  </r>
  <r>
    <x v="6"/>
    <x v="0"/>
  </r>
  <r>
    <x v="8"/>
    <x v="0"/>
  </r>
  <r>
    <x v="42"/>
    <x v="0"/>
  </r>
  <r>
    <x v="58"/>
    <x v="0"/>
  </r>
  <r>
    <x v="22"/>
    <x v="0"/>
  </r>
  <r>
    <x v="10"/>
    <x v="0"/>
  </r>
  <r>
    <x v="8"/>
    <x v="0"/>
  </r>
  <r>
    <x v="8"/>
    <x v="0"/>
  </r>
  <r>
    <x v="18"/>
    <x v="0"/>
  </r>
  <r>
    <x v="27"/>
    <x v="0"/>
  </r>
  <r>
    <x v="11"/>
    <x v="0"/>
  </r>
  <r>
    <x v="13"/>
    <x v="0"/>
  </r>
  <r>
    <x v="11"/>
    <x v="0"/>
  </r>
  <r>
    <x v="48"/>
    <x v="0"/>
  </r>
  <r>
    <x v="45"/>
    <x v="0"/>
  </r>
  <r>
    <x v="59"/>
    <x v="0"/>
  </r>
  <r>
    <x v="65"/>
    <x v="0"/>
  </r>
  <r>
    <x v="19"/>
    <x v="0"/>
  </r>
  <r>
    <x v="17"/>
    <x v="0"/>
  </r>
  <r>
    <x v="11"/>
    <x v="0"/>
  </r>
  <r>
    <x v="6"/>
    <x v="0"/>
  </r>
  <r>
    <x v="10"/>
    <x v="0"/>
  </r>
  <r>
    <x v="21"/>
    <x v="0"/>
  </r>
  <r>
    <x v="11"/>
    <x v="0"/>
  </r>
  <r>
    <x v="6"/>
    <x v="0"/>
  </r>
  <r>
    <x v="34"/>
    <x v="0"/>
  </r>
  <r>
    <x v="16"/>
    <x v="0"/>
  </r>
  <r>
    <x v="11"/>
    <x v="0"/>
  </r>
  <r>
    <x v="47"/>
    <x v="0"/>
  </r>
  <r>
    <x v="16"/>
    <x v="1"/>
  </r>
  <r>
    <x v="54"/>
    <x v="1"/>
  </r>
  <r>
    <x v="14"/>
    <x v="1"/>
  </r>
  <r>
    <x v="5"/>
    <x v="1"/>
  </r>
  <r>
    <x v="66"/>
    <x v="1"/>
  </r>
  <r>
    <x v="32"/>
    <x v="1"/>
  </r>
  <r>
    <x v="37"/>
    <x v="1"/>
  </r>
  <r>
    <x v="3"/>
    <x v="1"/>
  </r>
  <r>
    <x v="33"/>
    <x v="1"/>
  </r>
  <r>
    <x v="32"/>
    <x v="1"/>
  </r>
  <r>
    <x v="35"/>
    <x v="1"/>
  </r>
  <r>
    <x v="27"/>
    <x v="1"/>
  </r>
  <r>
    <x v="51"/>
    <x v="1"/>
  </r>
  <r>
    <x v="11"/>
    <x v="1"/>
  </r>
  <r>
    <x v="50"/>
    <x v="1"/>
  </r>
  <r>
    <x v="27"/>
    <x v="1"/>
  </r>
  <r>
    <x v="16"/>
    <x v="1"/>
  </r>
  <r>
    <x v="5"/>
    <x v="1"/>
  </r>
  <r>
    <x v="33"/>
    <x v="1"/>
  </r>
  <r>
    <x v="17"/>
    <x v="1"/>
  </r>
  <r>
    <x v="1"/>
    <x v="1"/>
  </r>
  <r>
    <x v="15"/>
    <x v="1"/>
  </r>
  <r>
    <x v="31"/>
    <x v="1"/>
  </r>
  <r>
    <x v="3"/>
    <x v="1"/>
  </r>
  <r>
    <x v="36"/>
    <x v="1"/>
  </r>
  <r>
    <x v="15"/>
    <x v="1"/>
  </r>
  <r>
    <x v="17"/>
    <x v="1"/>
  </r>
  <r>
    <x v="27"/>
    <x v="1"/>
  </r>
  <r>
    <x v="49"/>
    <x v="1"/>
  </r>
  <r>
    <x v="54"/>
    <x v="1"/>
  </r>
  <r>
    <x v="29"/>
    <x v="1"/>
  </r>
  <r>
    <x v="67"/>
    <x v="1"/>
  </r>
  <r>
    <x v="29"/>
    <x v="1"/>
  </r>
  <r>
    <x v="16"/>
    <x v="1"/>
  </r>
  <r>
    <x v="33"/>
    <x v="1"/>
  </r>
  <r>
    <x v="16"/>
    <x v="1"/>
  </r>
  <r>
    <x v="23"/>
    <x v="1"/>
  </r>
  <r>
    <x v="42"/>
    <x v="1"/>
  </r>
  <r>
    <x v="59"/>
    <x v="1"/>
  </r>
  <r>
    <x v="27"/>
    <x v="1"/>
  </r>
  <r>
    <x v="64"/>
    <x v="1"/>
  </r>
  <r>
    <x v="19"/>
    <x v="1"/>
  </r>
  <r>
    <x v="46"/>
    <x v="1"/>
  </r>
  <r>
    <x v="13"/>
    <x v="1"/>
  </r>
  <r>
    <x v="54"/>
    <x v="1"/>
  </r>
  <r>
    <x v="0"/>
    <x v="1"/>
  </r>
  <r>
    <x v="4"/>
    <x v="1"/>
  </r>
  <r>
    <x v="16"/>
    <x v="1"/>
  </r>
  <r>
    <x v="5"/>
    <x v="1"/>
  </r>
  <r>
    <x v="54"/>
    <x v="1"/>
  </r>
  <r>
    <x v="34"/>
    <x v="1"/>
  </r>
  <r>
    <x v="42"/>
    <x v="1"/>
  </r>
  <r>
    <x v="18"/>
    <x v="1"/>
  </r>
  <r>
    <x v="17"/>
    <x v="1"/>
  </r>
  <r>
    <x v="7"/>
    <x v="1"/>
  </r>
  <r>
    <x v="3"/>
    <x v="1"/>
  </r>
  <r>
    <x v="9"/>
    <x v="1"/>
  </r>
  <r>
    <x v="37"/>
    <x v="1"/>
  </r>
  <r>
    <x v="33"/>
    <x v="1"/>
  </r>
  <r>
    <x v="20"/>
    <x v="1"/>
  </r>
  <r>
    <x v="6"/>
    <x v="1"/>
  </r>
  <r>
    <x v="32"/>
    <x v="1"/>
  </r>
  <r>
    <x v="55"/>
    <x v="1"/>
  </r>
  <r>
    <x v="6"/>
    <x v="1"/>
  </r>
  <r>
    <x v="1"/>
    <x v="1"/>
  </r>
  <r>
    <x v="41"/>
    <x v="1"/>
  </r>
  <r>
    <x v="4"/>
    <x v="1"/>
  </r>
  <r>
    <x v="48"/>
    <x v="1"/>
  </r>
  <r>
    <x v="23"/>
    <x v="1"/>
  </r>
  <r>
    <x v="46"/>
    <x v="1"/>
  </r>
  <r>
    <x v="8"/>
    <x v="1"/>
  </r>
  <r>
    <x v="2"/>
    <x v="1"/>
  </r>
  <r>
    <x v="14"/>
    <x v="1"/>
  </r>
  <r>
    <x v="10"/>
    <x v="1"/>
  </r>
  <r>
    <x v="23"/>
    <x v="1"/>
  </r>
  <r>
    <x v="48"/>
    <x v="1"/>
  </r>
  <r>
    <x v="48"/>
    <x v="1"/>
  </r>
  <r>
    <x v="4"/>
    <x v="1"/>
  </r>
  <r>
    <x v="33"/>
    <x v="1"/>
  </r>
  <r>
    <x v="9"/>
    <x v="1"/>
  </r>
  <r>
    <x v="8"/>
    <x v="1"/>
  </r>
  <r>
    <x v="23"/>
    <x v="1"/>
  </r>
  <r>
    <x v="20"/>
    <x v="1"/>
  </r>
  <r>
    <x v="27"/>
    <x v="1"/>
  </r>
  <r>
    <x v="41"/>
    <x v="1"/>
  </r>
  <r>
    <x v="3"/>
    <x v="1"/>
  </r>
  <r>
    <x v="66"/>
    <x v="1"/>
  </r>
  <r>
    <x v="23"/>
    <x v="1"/>
  </r>
  <r>
    <x v="23"/>
    <x v="1"/>
  </r>
  <r>
    <x v="44"/>
    <x v="1"/>
  </r>
  <r>
    <x v="32"/>
    <x v="1"/>
  </r>
  <r>
    <x v="10"/>
    <x v="1"/>
  </r>
  <r>
    <x v="32"/>
    <x v="1"/>
  </r>
  <r>
    <x v="3"/>
    <x v="1"/>
  </r>
  <r>
    <x v="13"/>
    <x v="1"/>
  </r>
  <r>
    <x v="32"/>
    <x v="1"/>
  </r>
  <r>
    <x v="58"/>
    <x v="1"/>
  </r>
  <r>
    <x v="11"/>
    <x v="1"/>
  </r>
  <r>
    <x v="34"/>
    <x v="1"/>
  </r>
  <r>
    <x v="3"/>
    <x v="1"/>
  </r>
  <r>
    <x v="37"/>
    <x v="1"/>
  </r>
  <r>
    <x v="5"/>
    <x v="1"/>
  </r>
  <r>
    <x v="1"/>
    <x v="1"/>
  </r>
  <r>
    <x v="14"/>
    <x v="1"/>
  </r>
  <r>
    <x v="0"/>
    <x v="1"/>
  </r>
  <r>
    <x v="64"/>
    <x v="1"/>
  </r>
  <r>
    <x v="10"/>
    <x v="1"/>
  </r>
  <r>
    <x v="33"/>
    <x v="1"/>
  </r>
  <r>
    <x v="32"/>
    <x v="1"/>
  </r>
  <r>
    <x v="48"/>
    <x v="1"/>
  </r>
  <r>
    <x v="49"/>
    <x v="1"/>
  </r>
  <r>
    <x v="5"/>
    <x v="1"/>
  </r>
  <r>
    <x v="22"/>
    <x v="1"/>
  </r>
  <r>
    <x v="7"/>
    <x v="1"/>
  </r>
  <r>
    <x v="7"/>
    <x v="1"/>
  </r>
  <r>
    <x v="25"/>
    <x v="1"/>
  </r>
  <r>
    <x v="1"/>
    <x v="1"/>
  </r>
  <r>
    <x v="41"/>
    <x v="1"/>
  </r>
  <r>
    <x v="19"/>
    <x v="1"/>
  </r>
  <r>
    <x v="44"/>
    <x v="1"/>
  </r>
  <r>
    <x v="17"/>
    <x v="1"/>
  </r>
  <r>
    <x v="48"/>
    <x v="1"/>
  </r>
  <r>
    <x v="35"/>
    <x v="1"/>
  </r>
  <r>
    <x v="0"/>
    <x v="1"/>
  </r>
  <r>
    <x v="23"/>
    <x v="1"/>
  </r>
  <r>
    <x v="68"/>
    <x v="1"/>
  </r>
  <r>
    <x v="42"/>
    <x v="1"/>
  </r>
  <r>
    <x v="50"/>
    <x v="1"/>
  </r>
  <r>
    <x v="2"/>
    <x v="1"/>
  </r>
  <r>
    <x v="2"/>
    <x v="1"/>
  </r>
  <r>
    <x v="14"/>
    <x v="1"/>
  </r>
  <r>
    <x v="35"/>
    <x v="1"/>
  </r>
  <r>
    <x v="16"/>
    <x v="1"/>
  </r>
  <r>
    <x v="0"/>
    <x v="1"/>
  </r>
  <r>
    <x v="18"/>
    <x v="1"/>
  </r>
  <r>
    <x v="48"/>
    <x v="1"/>
  </r>
  <r>
    <x v="39"/>
    <x v="1"/>
  </r>
  <r>
    <x v="23"/>
    <x v="1"/>
  </r>
  <r>
    <x v="17"/>
    <x v="1"/>
  </r>
  <r>
    <x v="54"/>
    <x v="1"/>
  </r>
  <r>
    <x v="3"/>
    <x v="1"/>
  </r>
  <r>
    <x v="32"/>
    <x v="1"/>
  </r>
  <r>
    <x v="12"/>
    <x v="1"/>
  </r>
  <r>
    <x v="37"/>
    <x v="1"/>
  </r>
  <r>
    <x v="2"/>
    <x v="1"/>
  </r>
  <r>
    <x v="48"/>
    <x v="1"/>
  </r>
  <r>
    <x v="31"/>
    <x v="1"/>
  </r>
  <r>
    <x v="58"/>
    <x v="1"/>
  </r>
  <r>
    <x v="9"/>
    <x v="1"/>
  </r>
  <r>
    <x v="59"/>
    <x v="1"/>
  </r>
  <r>
    <x v="1"/>
    <x v="1"/>
  </r>
  <r>
    <x v="42"/>
    <x v="1"/>
  </r>
  <r>
    <x v="19"/>
    <x v="1"/>
  </r>
  <r>
    <x v="16"/>
    <x v="1"/>
  </r>
  <r>
    <x v="24"/>
    <x v="1"/>
  </r>
  <r>
    <x v="17"/>
    <x v="1"/>
  </r>
  <r>
    <x v="59"/>
    <x v="1"/>
  </r>
  <r>
    <x v="37"/>
    <x v="1"/>
  </r>
  <r>
    <x v="15"/>
    <x v="1"/>
  </r>
  <r>
    <x v="16"/>
    <x v="1"/>
  </r>
  <r>
    <x v="16"/>
    <x v="1"/>
  </r>
  <r>
    <x v="7"/>
    <x v="1"/>
  </r>
  <r>
    <x v="54"/>
    <x v="1"/>
  </r>
  <r>
    <x v="30"/>
    <x v="1"/>
  </r>
  <r>
    <x v="44"/>
    <x v="1"/>
  </r>
  <r>
    <x v="38"/>
    <x v="1"/>
  </r>
  <r>
    <x v="14"/>
    <x v="1"/>
  </r>
  <r>
    <x v="30"/>
    <x v="1"/>
  </r>
  <r>
    <x v="13"/>
    <x v="1"/>
  </r>
  <r>
    <x v="19"/>
    <x v="1"/>
  </r>
  <r>
    <x v="9"/>
    <x v="1"/>
  </r>
  <r>
    <x v="9"/>
    <x v="1"/>
  </r>
  <r>
    <x v="32"/>
    <x v="1"/>
  </r>
  <r>
    <x v="25"/>
    <x v="1"/>
  </r>
  <r>
    <x v="49"/>
    <x v="1"/>
  </r>
  <r>
    <x v="48"/>
    <x v="1"/>
  </r>
  <r>
    <x v="45"/>
    <x v="1"/>
  </r>
  <r>
    <x v="24"/>
    <x v="1"/>
  </r>
  <r>
    <x v="44"/>
    <x v="1"/>
  </r>
  <r>
    <x v="34"/>
    <x v="1"/>
  </r>
  <r>
    <x v="22"/>
    <x v="1"/>
  </r>
  <r>
    <x v="42"/>
    <x v="1"/>
  </r>
  <r>
    <x v="4"/>
    <x v="1"/>
  </r>
  <r>
    <x v="15"/>
    <x v="1"/>
  </r>
  <r>
    <x v="38"/>
    <x v="1"/>
  </r>
  <r>
    <x v="23"/>
    <x v="1"/>
  </r>
  <r>
    <x v="20"/>
    <x v="1"/>
  </r>
  <r>
    <x v="10"/>
    <x v="1"/>
  </r>
  <r>
    <x v="2"/>
    <x v="1"/>
  </r>
  <r>
    <x v="48"/>
    <x v="1"/>
  </r>
  <r>
    <x v="11"/>
    <x v="1"/>
  </r>
  <r>
    <x v="38"/>
    <x v="1"/>
  </r>
  <r>
    <x v="25"/>
    <x v="1"/>
  </r>
  <r>
    <x v="51"/>
    <x v="1"/>
  </r>
  <r>
    <x v="50"/>
    <x v="1"/>
  </r>
  <r>
    <x v="10"/>
    <x v="1"/>
  </r>
  <r>
    <x v="19"/>
    <x v="1"/>
  </r>
  <r>
    <x v="6"/>
    <x v="1"/>
  </r>
  <r>
    <x v="21"/>
    <x v="1"/>
  </r>
  <r>
    <x v="25"/>
    <x v="1"/>
  </r>
  <r>
    <x v="32"/>
    <x v="1"/>
  </r>
  <r>
    <x v="11"/>
    <x v="1"/>
  </r>
  <r>
    <x v="21"/>
    <x v="1"/>
  </r>
  <r>
    <x v="44"/>
    <x v="1"/>
  </r>
  <r>
    <x v="2"/>
    <x v="1"/>
  </r>
  <r>
    <x v="32"/>
    <x v="1"/>
  </r>
  <r>
    <x v="22"/>
    <x v="1"/>
  </r>
  <r>
    <x v="10"/>
    <x v="1"/>
  </r>
  <r>
    <x v="44"/>
    <x v="1"/>
  </r>
  <r>
    <x v="4"/>
    <x v="1"/>
  </r>
  <r>
    <x v="44"/>
    <x v="1"/>
  </r>
  <r>
    <x v="37"/>
    <x v="1"/>
  </r>
  <r>
    <x v="44"/>
    <x v="1"/>
  </r>
  <r>
    <x v="8"/>
    <x v="1"/>
  </r>
  <r>
    <x v="18"/>
    <x v="1"/>
  </r>
  <r>
    <x v="21"/>
    <x v="1"/>
  </r>
  <r>
    <x v="40"/>
    <x v="1"/>
  </r>
  <r>
    <x v="11"/>
    <x v="1"/>
  </r>
  <r>
    <x v="0"/>
    <x v="1"/>
  </r>
  <r>
    <x v="20"/>
    <x v="1"/>
  </r>
  <r>
    <x v="33"/>
    <x v="1"/>
  </r>
  <r>
    <x v="29"/>
    <x v="1"/>
  </r>
  <r>
    <x v="31"/>
    <x v="1"/>
  </r>
  <r>
    <x v="20"/>
    <x v="1"/>
  </r>
  <r>
    <x v="12"/>
    <x v="1"/>
  </r>
  <r>
    <x v="15"/>
    <x v="1"/>
  </r>
  <r>
    <x v="1"/>
    <x v="1"/>
  </r>
  <r>
    <x v="17"/>
    <x v="1"/>
  </r>
  <r>
    <x v="13"/>
    <x v="1"/>
  </r>
  <r>
    <x v="6"/>
    <x v="1"/>
  </r>
  <r>
    <x v="6"/>
    <x v="1"/>
  </r>
  <r>
    <x v="29"/>
    <x v="1"/>
  </r>
  <r>
    <x v="29"/>
    <x v="1"/>
  </r>
  <r>
    <x v="23"/>
    <x v="1"/>
  </r>
  <r>
    <x v="48"/>
    <x v="1"/>
  </r>
  <r>
    <x v="35"/>
    <x v="1"/>
  </r>
  <r>
    <x v="2"/>
    <x v="1"/>
  </r>
  <r>
    <x v="20"/>
    <x v="1"/>
  </r>
  <r>
    <x v="49"/>
    <x v="1"/>
  </r>
  <r>
    <x v="30"/>
    <x v="1"/>
  </r>
  <r>
    <x v="17"/>
    <x v="1"/>
  </r>
  <r>
    <x v="44"/>
    <x v="1"/>
  </r>
  <r>
    <x v="10"/>
    <x v="1"/>
  </r>
  <r>
    <x v="7"/>
    <x v="1"/>
  </r>
  <r>
    <x v="29"/>
    <x v="1"/>
  </r>
  <r>
    <x v="25"/>
    <x v="1"/>
  </r>
  <r>
    <x v="11"/>
    <x v="1"/>
  </r>
  <r>
    <x v="11"/>
    <x v="1"/>
  </r>
  <r>
    <x v="8"/>
    <x v="1"/>
  </r>
  <r>
    <x v="29"/>
    <x v="1"/>
  </r>
  <r>
    <x v="28"/>
    <x v="1"/>
  </r>
  <r>
    <x v="32"/>
    <x v="1"/>
  </r>
  <r>
    <x v="24"/>
    <x v="1"/>
  </r>
  <r>
    <x v="19"/>
    <x v="1"/>
  </r>
  <r>
    <x v="20"/>
    <x v="1"/>
  </r>
  <r>
    <x v="15"/>
    <x v="1"/>
  </r>
  <r>
    <x v="14"/>
    <x v="1"/>
  </r>
  <r>
    <x v="7"/>
    <x v="1"/>
  </r>
  <r>
    <x v="15"/>
    <x v="1"/>
  </r>
  <r>
    <x v="14"/>
    <x v="1"/>
  </r>
  <r>
    <x v="11"/>
    <x v="1"/>
  </r>
  <r>
    <x v="21"/>
    <x v="1"/>
  </r>
  <r>
    <x v="6"/>
    <x v="1"/>
  </r>
  <r>
    <x v="7"/>
    <x v="1"/>
  </r>
  <r>
    <x v="9"/>
    <x v="1"/>
  </r>
  <r>
    <x v="14"/>
    <x v="1"/>
  </r>
  <r>
    <x v="25"/>
    <x v="1"/>
  </r>
  <r>
    <x v="23"/>
    <x v="1"/>
  </r>
  <r>
    <x v="18"/>
    <x v="1"/>
  </r>
  <r>
    <x v="37"/>
    <x v="1"/>
  </r>
  <r>
    <x v="40"/>
    <x v="1"/>
  </r>
  <r>
    <x v="14"/>
    <x v="1"/>
  </r>
  <r>
    <x v="35"/>
    <x v="1"/>
  </r>
  <r>
    <x v="38"/>
    <x v="1"/>
  </r>
  <r>
    <x v="33"/>
    <x v="1"/>
  </r>
  <r>
    <x v="23"/>
    <x v="1"/>
  </r>
  <r>
    <x v="11"/>
    <x v="1"/>
  </r>
  <r>
    <x v="21"/>
    <x v="1"/>
  </r>
  <r>
    <x v="5"/>
    <x v="1"/>
  </r>
  <r>
    <x v="24"/>
    <x v="1"/>
  </r>
  <r>
    <x v="8"/>
    <x v="1"/>
  </r>
  <r>
    <x v="4"/>
    <x v="1"/>
  </r>
  <r>
    <x v="13"/>
    <x v="1"/>
  </r>
  <r>
    <x v="20"/>
    <x v="1"/>
  </r>
  <r>
    <x v="23"/>
    <x v="1"/>
  </r>
  <r>
    <x v="49"/>
    <x v="1"/>
  </r>
  <r>
    <x v="25"/>
    <x v="1"/>
  </r>
  <r>
    <x v="17"/>
    <x v="1"/>
  </r>
  <r>
    <x v="57"/>
    <x v="1"/>
  </r>
  <r>
    <x v="24"/>
    <x v="1"/>
  </r>
  <r>
    <x v="4"/>
    <x v="1"/>
  </r>
  <r>
    <x v="7"/>
    <x v="1"/>
  </r>
  <r>
    <x v="3"/>
    <x v="1"/>
  </r>
  <r>
    <x v="16"/>
    <x v="1"/>
  </r>
  <r>
    <x v="17"/>
    <x v="1"/>
  </r>
  <r>
    <x v="0"/>
    <x v="1"/>
  </r>
  <r>
    <x v="32"/>
    <x v="1"/>
  </r>
  <r>
    <x v="25"/>
    <x v="1"/>
  </r>
  <r>
    <x v="18"/>
    <x v="1"/>
  </r>
  <r>
    <x v="10"/>
    <x v="1"/>
  </r>
  <r>
    <x v="17"/>
    <x v="1"/>
  </r>
  <r>
    <x v="7"/>
    <x v="1"/>
  </r>
  <r>
    <x v="36"/>
    <x v="1"/>
  </r>
  <r>
    <x v="43"/>
    <x v="1"/>
  </r>
  <r>
    <x v="17"/>
    <x v="1"/>
  </r>
  <r>
    <x v="8"/>
    <x v="1"/>
  </r>
  <r>
    <x v="49"/>
    <x v="1"/>
  </r>
  <r>
    <x v="30"/>
    <x v="1"/>
  </r>
  <r>
    <x v="8"/>
    <x v="1"/>
  </r>
  <r>
    <x v="33"/>
    <x v="1"/>
  </r>
  <r>
    <x v="17"/>
    <x v="1"/>
  </r>
  <r>
    <x v="23"/>
    <x v="1"/>
  </r>
  <r>
    <x v="34"/>
    <x v="1"/>
  </r>
  <r>
    <x v="44"/>
    <x v="1"/>
  </r>
  <r>
    <x v="45"/>
    <x v="1"/>
  </r>
  <r>
    <x v="10"/>
    <x v="1"/>
  </r>
  <r>
    <x v="1"/>
    <x v="1"/>
  </r>
  <r>
    <x v="10"/>
    <x v="1"/>
  </r>
  <r>
    <x v="23"/>
    <x v="1"/>
  </r>
  <r>
    <x v="46"/>
    <x v="1"/>
  </r>
  <r>
    <x v="3"/>
    <x v="1"/>
  </r>
  <r>
    <x v="66"/>
    <x v="1"/>
  </r>
  <r>
    <x v="25"/>
    <x v="1"/>
  </r>
  <r>
    <x v="37"/>
    <x v="1"/>
  </r>
  <r>
    <x v="33"/>
    <x v="1"/>
  </r>
  <r>
    <x v="11"/>
    <x v="1"/>
  </r>
  <r>
    <x v="9"/>
    <x v="1"/>
  </r>
  <r>
    <x v="5"/>
    <x v="1"/>
  </r>
  <r>
    <x v="38"/>
    <x v="1"/>
  </r>
  <r>
    <x v="7"/>
    <x v="1"/>
  </r>
  <r>
    <x v="40"/>
    <x v="1"/>
  </r>
  <r>
    <x v="46"/>
    <x v="1"/>
  </r>
  <r>
    <x v="37"/>
    <x v="1"/>
  </r>
  <r>
    <x v="54"/>
    <x v="1"/>
  </r>
  <r>
    <x v="25"/>
    <x v="1"/>
  </r>
  <r>
    <x v="18"/>
    <x v="1"/>
  </r>
  <r>
    <x v="0"/>
    <x v="1"/>
  </r>
  <r>
    <x v="1"/>
    <x v="1"/>
  </r>
  <r>
    <x v="34"/>
    <x v="1"/>
  </r>
  <r>
    <x v="41"/>
    <x v="1"/>
  </r>
  <r>
    <x v="39"/>
    <x v="1"/>
  </r>
  <r>
    <x v="4"/>
    <x v="1"/>
  </r>
  <r>
    <x v="17"/>
    <x v="1"/>
  </r>
  <r>
    <x v="20"/>
    <x v="1"/>
  </r>
  <r>
    <x v="15"/>
    <x v="1"/>
  </r>
  <r>
    <x v="14"/>
    <x v="1"/>
  </r>
  <r>
    <x v="56"/>
    <x v="1"/>
  </r>
  <r>
    <x v="15"/>
    <x v="1"/>
  </r>
  <r>
    <x v="28"/>
    <x v="1"/>
  </r>
  <r>
    <x v="14"/>
    <x v="1"/>
  </r>
  <r>
    <x v="14"/>
    <x v="1"/>
  </r>
  <r>
    <x v="54"/>
    <x v="1"/>
  </r>
  <r>
    <x v="1"/>
    <x v="1"/>
  </r>
  <r>
    <x v="0"/>
    <x v="1"/>
  </r>
  <r>
    <x v="17"/>
    <x v="1"/>
  </r>
  <r>
    <x v="21"/>
    <x v="1"/>
  </r>
  <r>
    <x v="23"/>
    <x v="1"/>
  </r>
  <r>
    <x v="37"/>
    <x v="1"/>
  </r>
  <r>
    <x v="33"/>
    <x v="1"/>
  </r>
  <r>
    <x v="19"/>
    <x v="1"/>
  </r>
  <r>
    <x v="52"/>
    <x v="1"/>
  </r>
  <r>
    <x v="15"/>
    <x v="1"/>
  </r>
  <r>
    <x v="16"/>
    <x v="1"/>
  </r>
  <r>
    <x v="38"/>
    <x v="1"/>
  </r>
  <r>
    <x v="33"/>
    <x v="1"/>
  </r>
  <r>
    <x v="39"/>
    <x v="1"/>
  </r>
  <r>
    <x v="36"/>
    <x v="1"/>
  </r>
  <r>
    <x v="66"/>
    <x v="1"/>
  </r>
  <r>
    <x v="13"/>
    <x v="1"/>
  </r>
  <r>
    <x v="25"/>
    <x v="1"/>
  </r>
  <r>
    <x v="15"/>
    <x v="1"/>
  </r>
  <r>
    <x v="1"/>
    <x v="1"/>
  </r>
  <r>
    <x v="12"/>
    <x v="1"/>
  </r>
  <r>
    <x v="8"/>
    <x v="1"/>
  </r>
  <r>
    <x v="18"/>
    <x v="1"/>
  </r>
  <r>
    <x v="20"/>
    <x v="1"/>
  </r>
  <r>
    <x v="17"/>
    <x v="1"/>
  </r>
  <r>
    <x v="44"/>
    <x v="1"/>
  </r>
  <r>
    <x v="9"/>
    <x v="1"/>
  </r>
  <r>
    <x v="34"/>
    <x v="1"/>
  </r>
  <r>
    <x v="39"/>
    <x v="1"/>
  </r>
  <r>
    <x v="13"/>
    <x v="1"/>
  </r>
  <r>
    <x v="12"/>
    <x v="1"/>
  </r>
  <r>
    <x v="25"/>
    <x v="1"/>
  </r>
  <r>
    <x v="4"/>
    <x v="1"/>
  </r>
  <r>
    <x v="3"/>
    <x v="1"/>
  </r>
  <r>
    <x v="54"/>
    <x v="1"/>
  </r>
  <r>
    <x v="14"/>
    <x v="1"/>
  </r>
  <r>
    <x v="34"/>
    <x v="1"/>
  </r>
  <r>
    <x v="21"/>
    <x v="1"/>
  </r>
  <r>
    <x v="6"/>
    <x v="1"/>
  </r>
  <r>
    <x v="37"/>
    <x v="1"/>
  </r>
  <r>
    <x v="27"/>
    <x v="1"/>
  </r>
  <r>
    <x v="34"/>
    <x v="1"/>
  </r>
  <r>
    <x v="0"/>
    <x v="1"/>
  </r>
  <r>
    <x v="54"/>
    <x v="1"/>
  </r>
  <r>
    <x v="33"/>
    <x v="1"/>
  </r>
  <r>
    <x v="14"/>
    <x v="1"/>
  </r>
  <r>
    <x v="2"/>
    <x v="1"/>
  </r>
  <r>
    <x v="33"/>
    <x v="1"/>
  </r>
  <r>
    <x v="20"/>
    <x v="1"/>
  </r>
  <r>
    <x v="69"/>
    <x v="1"/>
  </r>
  <r>
    <x v="70"/>
    <x v="1"/>
  </r>
  <r>
    <x v="12"/>
    <x v="1"/>
  </r>
  <r>
    <x v="4"/>
    <x v="1"/>
  </r>
  <r>
    <x v="17"/>
    <x v="1"/>
  </r>
  <r>
    <x v="64"/>
    <x v="1"/>
  </r>
  <r>
    <x v="11"/>
    <x v="1"/>
  </r>
  <r>
    <x v="37"/>
    <x v="1"/>
  </r>
  <r>
    <x v="17"/>
    <x v="1"/>
  </r>
  <r>
    <x v="20"/>
    <x v="1"/>
  </r>
  <r>
    <x v="48"/>
    <x v="1"/>
  </r>
  <r>
    <x v="5"/>
    <x v="1"/>
  </r>
  <r>
    <x v="7"/>
    <x v="1"/>
  </r>
  <r>
    <x v="11"/>
    <x v="1"/>
  </r>
  <r>
    <x v="4"/>
    <x v="1"/>
  </r>
  <r>
    <x v="37"/>
    <x v="1"/>
  </r>
  <r>
    <x v="59"/>
    <x v="1"/>
  </r>
  <r>
    <x v="11"/>
    <x v="1"/>
  </r>
  <r>
    <x v="17"/>
    <x v="1"/>
  </r>
  <r>
    <x v="4"/>
    <x v="1"/>
  </r>
  <r>
    <x v="9"/>
    <x v="1"/>
  </r>
  <r>
    <x v="17"/>
    <x v="1"/>
  </r>
  <r>
    <x v="14"/>
    <x v="1"/>
  </r>
  <r>
    <x v="51"/>
    <x v="1"/>
  </r>
  <r>
    <x v="19"/>
    <x v="1"/>
  </r>
  <r>
    <x v="1"/>
    <x v="1"/>
  </r>
  <r>
    <x v="33"/>
    <x v="1"/>
  </r>
  <r>
    <x v="5"/>
    <x v="1"/>
  </r>
  <r>
    <x v="23"/>
    <x v="1"/>
  </r>
  <r>
    <x v="36"/>
    <x v="1"/>
  </r>
  <r>
    <x v="5"/>
    <x v="1"/>
  </r>
  <r>
    <x v="18"/>
    <x v="1"/>
  </r>
  <r>
    <x v="37"/>
    <x v="1"/>
  </r>
  <r>
    <x v="4"/>
    <x v="1"/>
  </r>
  <r>
    <x v="32"/>
    <x v="1"/>
  </r>
  <r>
    <x v="34"/>
    <x v="1"/>
  </r>
  <r>
    <x v="14"/>
    <x v="1"/>
  </r>
  <r>
    <x v="25"/>
    <x v="1"/>
  </r>
  <r>
    <x v="25"/>
    <x v="1"/>
  </r>
  <r>
    <x v="15"/>
    <x v="1"/>
  </r>
  <r>
    <x v="2"/>
    <x v="1"/>
  </r>
  <r>
    <x v="42"/>
    <x v="1"/>
  </r>
  <r>
    <x v="51"/>
    <x v="1"/>
  </r>
  <r>
    <x v="16"/>
    <x v="1"/>
  </r>
  <r>
    <x v="5"/>
    <x v="1"/>
  </r>
  <r>
    <x v="37"/>
    <x v="1"/>
  </r>
  <r>
    <x v="51"/>
    <x v="1"/>
  </r>
  <r>
    <x v="41"/>
    <x v="1"/>
  </r>
  <r>
    <x v="51"/>
    <x v="1"/>
  </r>
  <r>
    <x v="8"/>
    <x v="1"/>
  </r>
  <r>
    <x v="19"/>
    <x v="1"/>
  </r>
  <r>
    <x v="33"/>
    <x v="1"/>
  </r>
  <r>
    <x v="25"/>
    <x v="1"/>
  </r>
  <r>
    <x v="44"/>
    <x v="1"/>
  </r>
  <r>
    <x v="39"/>
    <x v="1"/>
  </r>
  <r>
    <x v="21"/>
    <x v="1"/>
  </r>
  <r>
    <x v="44"/>
    <x v="1"/>
  </r>
  <r>
    <x v="59"/>
    <x v="1"/>
  </r>
  <r>
    <x v="0"/>
    <x v="1"/>
  </r>
  <r>
    <x v="34"/>
    <x v="1"/>
  </r>
  <r>
    <x v="35"/>
    <x v="1"/>
  </r>
  <r>
    <x v="48"/>
    <x v="1"/>
  </r>
  <r>
    <x v="3"/>
    <x v="1"/>
  </r>
  <r>
    <x v="5"/>
    <x v="1"/>
  </r>
  <r>
    <x v="48"/>
    <x v="1"/>
  </r>
  <r>
    <x v="14"/>
    <x v="1"/>
  </r>
  <r>
    <x v="19"/>
    <x v="1"/>
  </r>
  <r>
    <x v="20"/>
    <x v="1"/>
  </r>
  <r>
    <x v="21"/>
    <x v="1"/>
  </r>
  <r>
    <x v="23"/>
    <x v="1"/>
  </r>
  <r>
    <x v="37"/>
    <x v="1"/>
  </r>
  <r>
    <x v="30"/>
    <x v="1"/>
  </r>
  <r>
    <x v="32"/>
    <x v="1"/>
  </r>
  <r>
    <x v="49"/>
    <x v="1"/>
  </r>
  <r>
    <x v="4"/>
    <x v="1"/>
  </r>
  <r>
    <x v="36"/>
    <x v="1"/>
  </r>
  <r>
    <x v="23"/>
    <x v="1"/>
  </r>
  <r>
    <x v="17"/>
    <x v="1"/>
  </r>
  <r>
    <x v="1"/>
    <x v="1"/>
  </r>
  <r>
    <x v="32"/>
    <x v="1"/>
  </r>
  <r>
    <x v="35"/>
    <x v="1"/>
  </r>
  <r>
    <x v="17"/>
    <x v="1"/>
  </r>
  <r>
    <x v="35"/>
    <x v="1"/>
  </r>
  <r>
    <x v="21"/>
    <x v="1"/>
  </r>
  <r>
    <x v="0"/>
    <x v="1"/>
  </r>
  <r>
    <x v="19"/>
    <x v="1"/>
  </r>
  <r>
    <x v="32"/>
    <x v="1"/>
  </r>
  <r>
    <x v="11"/>
    <x v="1"/>
  </r>
  <r>
    <x v="9"/>
    <x v="1"/>
  </r>
  <r>
    <x v="5"/>
    <x v="1"/>
  </r>
  <r>
    <x v="18"/>
    <x v="1"/>
  </r>
  <r>
    <x v="5"/>
    <x v="1"/>
  </r>
  <r>
    <x v="38"/>
    <x v="1"/>
  </r>
  <r>
    <x v="29"/>
    <x v="1"/>
  </r>
  <r>
    <x v="11"/>
    <x v="1"/>
  </r>
  <r>
    <x v="35"/>
    <x v="1"/>
  </r>
  <r>
    <x v="11"/>
    <x v="1"/>
  </r>
  <r>
    <x v="13"/>
    <x v="1"/>
  </r>
  <r>
    <x v="6"/>
    <x v="1"/>
  </r>
  <r>
    <x v="8"/>
    <x v="1"/>
  </r>
  <r>
    <x v="19"/>
    <x v="1"/>
  </r>
  <r>
    <x v="56"/>
    <x v="1"/>
  </r>
  <r>
    <x v="52"/>
    <x v="1"/>
  </r>
  <r>
    <x v="18"/>
    <x v="1"/>
  </r>
  <r>
    <x v="10"/>
    <x v="1"/>
  </r>
  <r>
    <x v="21"/>
    <x v="1"/>
  </r>
  <r>
    <x v="29"/>
    <x v="1"/>
  </r>
  <r>
    <x v="58"/>
    <x v="1"/>
  </r>
  <r>
    <x v="34"/>
    <x v="1"/>
  </r>
  <r>
    <x v="0"/>
    <x v="1"/>
  </r>
  <r>
    <x v="25"/>
    <x v="1"/>
  </r>
  <r>
    <x v="33"/>
    <x v="1"/>
  </r>
  <r>
    <x v="21"/>
    <x v="1"/>
  </r>
  <r>
    <x v="5"/>
    <x v="1"/>
  </r>
  <r>
    <x v="18"/>
    <x v="1"/>
  </r>
  <r>
    <x v="70"/>
    <x v="1"/>
  </r>
  <r>
    <x v="6"/>
    <x v="1"/>
  </r>
  <r>
    <x v="20"/>
    <x v="1"/>
  </r>
  <r>
    <x v="10"/>
    <x v="1"/>
  </r>
  <r>
    <x v="42"/>
    <x v="1"/>
  </r>
  <r>
    <x v="34"/>
    <x v="1"/>
  </r>
  <r>
    <x v="29"/>
    <x v="1"/>
  </r>
  <r>
    <x v="3"/>
    <x v="1"/>
  </r>
  <r>
    <x v="13"/>
    <x v="1"/>
  </r>
  <r>
    <x v="25"/>
    <x v="1"/>
  </r>
  <r>
    <x v="1"/>
    <x v="1"/>
  </r>
  <r>
    <x v="9"/>
    <x v="1"/>
  </r>
  <r>
    <x v="24"/>
    <x v="1"/>
  </r>
  <r>
    <x v="14"/>
    <x v="1"/>
  </r>
  <r>
    <x v="23"/>
    <x v="1"/>
  </r>
  <r>
    <x v="33"/>
    <x v="1"/>
  </r>
  <r>
    <x v="35"/>
    <x v="1"/>
  </r>
  <r>
    <x v="39"/>
    <x v="1"/>
  </r>
  <r>
    <x v="38"/>
    <x v="1"/>
  </r>
  <r>
    <x v="19"/>
    <x v="1"/>
  </r>
  <r>
    <x v="37"/>
    <x v="1"/>
  </r>
  <r>
    <x v="17"/>
    <x v="1"/>
  </r>
  <r>
    <x v="32"/>
    <x v="1"/>
  </r>
  <r>
    <x v="25"/>
    <x v="1"/>
  </r>
  <r>
    <x v="20"/>
    <x v="1"/>
  </r>
  <r>
    <x v="33"/>
    <x v="1"/>
  </r>
  <r>
    <x v="29"/>
    <x v="1"/>
  </r>
  <r>
    <x v="14"/>
    <x v="1"/>
  </r>
  <r>
    <x v="52"/>
    <x v="1"/>
  </r>
  <r>
    <x v="38"/>
    <x v="1"/>
  </r>
  <r>
    <x v="51"/>
    <x v="1"/>
  </r>
  <r>
    <x v="8"/>
    <x v="1"/>
  </r>
  <r>
    <x v="8"/>
    <x v="1"/>
  </r>
  <r>
    <x v="18"/>
    <x v="1"/>
  </r>
  <r>
    <x v="34"/>
    <x v="1"/>
  </r>
  <r>
    <x v="1"/>
    <x v="1"/>
  </r>
  <r>
    <x v="17"/>
    <x v="1"/>
  </r>
  <r>
    <x v="44"/>
    <x v="1"/>
  </r>
  <r>
    <x v="29"/>
    <x v="1"/>
  </r>
  <r>
    <x v="19"/>
    <x v="1"/>
  </r>
  <r>
    <x v="20"/>
    <x v="1"/>
  </r>
  <r>
    <x v="33"/>
    <x v="1"/>
  </r>
  <r>
    <x v="26"/>
    <x v="1"/>
  </r>
  <r>
    <x v="16"/>
    <x v="1"/>
  </r>
  <r>
    <x v="17"/>
    <x v="1"/>
  </r>
  <r>
    <x v="3"/>
    <x v="1"/>
  </r>
  <r>
    <x v="11"/>
    <x v="1"/>
  </r>
  <r>
    <x v="48"/>
    <x v="1"/>
  </r>
  <r>
    <x v="27"/>
    <x v="1"/>
  </r>
  <r>
    <x v="42"/>
    <x v="1"/>
  </r>
  <r>
    <x v="16"/>
    <x v="1"/>
  </r>
  <r>
    <x v="42"/>
    <x v="1"/>
  </r>
  <r>
    <x v="30"/>
    <x v="1"/>
  </r>
  <r>
    <x v="10"/>
    <x v="1"/>
  </r>
  <r>
    <x v="14"/>
    <x v="1"/>
  </r>
  <r>
    <x v="11"/>
    <x v="1"/>
  </r>
  <r>
    <x v="2"/>
    <x v="1"/>
  </r>
  <r>
    <x v="17"/>
    <x v="1"/>
  </r>
  <r>
    <x v="2"/>
    <x v="1"/>
  </r>
  <r>
    <x v="25"/>
    <x v="1"/>
  </r>
  <r>
    <x v="10"/>
    <x v="1"/>
  </r>
  <r>
    <x v="11"/>
    <x v="1"/>
  </r>
  <r>
    <x v="3"/>
    <x v="1"/>
  </r>
  <r>
    <x v="27"/>
    <x v="1"/>
  </r>
  <r>
    <x v="16"/>
    <x v="1"/>
  </r>
  <r>
    <x v="9"/>
    <x v="1"/>
  </r>
  <r>
    <x v="29"/>
    <x v="1"/>
  </r>
  <r>
    <x v="20"/>
    <x v="1"/>
  </r>
  <r>
    <x v="10"/>
    <x v="1"/>
  </r>
  <r>
    <x v="3"/>
    <x v="1"/>
  </r>
  <r>
    <x v="34"/>
    <x v="1"/>
  </r>
  <r>
    <x v="8"/>
    <x v="1"/>
  </r>
  <r>
    <x v="20"/>
    <x v="1"/>
  </r>
  <r>
    <x v="13"/>
    <x v="1"/>
  </r>
  <r>
    <x v="38"/>
    <x v="1"/>
  </r>
  <r>
    <x v="39"/>
    <x v="1"/>
  </r>
  <r>
    <x v="42"/>
    <x v="1"/>
  </r>
  <r>
    <x v="1"/>
    <x v="1"/>
  </r>
  <r>
    <x v="48"/>
    <x v="1"/>
  </r>
  <r>
    <x v="7"/>
    <x v="1"/>
  </r>
  <r>
    <x v="53"/>
    <x v="1"/>
  </r>
  <r>
    <x v="34"/>
    <x v="1"/>
  </r>
  <r>
    <x v="2"/>
    <x v="1"/>
  </r>
  <r>
    <x v="52"/>
    <x v="1"/>
  </r>
  <r>
    <x v="8"/>
    <x v="1"/>
  </r>
  <r>
    <x v="54"/>
    <x v="1"/>
  </r>
  <r>
    <x v="33"/>
    <x v="1"/>
  </r>
  <r>
    <x v="26"/>
    <x v="1"/>
  </r>
  <r>
    <x v="38"/>
    <x v="1"/>
  </r>
  <r>
    <x v="32"/>
    <x v="1"/>
  </r>
  <r>
    <x v="7"/>
    <x v="1"/>
  </r>
  <r>
    <x v="41"/>
    <x v="1"/>
  </r>
  <r>
    <x v="11"/>
    <x v="1"/>
  </r>
  <r>
    <x v="13"/>
    <x v="1"/>
  </r>
  <r>
    <x v="44"/>
    <x v="1"/>
  </r>
  <r>
    <x v="0"/>
    <x v="1"/>
  </r>
  <r>
    <x v="16"/>
    <x v="1"/>
  </r>
  <r>
    <x v="2"/>
    <x v="1"/>
  </r>
  <r>
    <x v="13"/>
    <x v="1"/>
  </r>
  <r>
    <x v="23"/>
    <x v="1"/>
  </r>
  <r>
    <x v="2"/>
    <x v="1"/>
  </r>
  <r>
    <x v="40"/>
    <x v="1"/>
  </r>
  <r>
    <x v="33"/>
    <x v="1"/>
  </r>
  <r>
    <x v="15"/>
    <x v="1"/>
  </r>
  <r>
    <x v="32"/>
    <x v="1"/>
  </r>
  <r>
    <x v="3"/>
    <x v="1"/>
  </r>
  <r>
    <x v="3"/>
    <x v="1"/>
  </r>
  <r>
    <x v="49"/>
    <x v="1"/>
  </r>
  <r>
    <x v="38"/>
    <x v="1"/>
  </r>
  <r>
    <x v="5"/>
    <x v="1"/>
  </r>
  <r>
    <x v="13"/>
    <x v="1"/>
  </r>
  <r>
    <x v="38"/>
    <x v="1"/>
  </r>
  <r>
    <x v="1"/>
    <x v="1"/>
  </r>
  <r>
    <x v="34"/>
    <x v="1"/>
  </r>
  <r>
    <x v="35"/>
    <x v="1"/>
  </r>
  <r>
    <x v="18"/>
    <x v="1"/>
  </r>
  <r>
    <x v="38"/>
    <x v="1"/>
  </r>
  <r>
    <x v="9"/>
    <x v="1"/>
  </r>
  <r>
    <x v="21"/>
    <x v="1"/>
  </r>
  <r>
    <x v="2"/>
    <x v="1"/>
  </r>
  <r>
    <x v="48"/>
    <x v="1"/>
  </r>
  <r>
    <x v="1"/>
    <x v="1"/>
  </r>
  <r>
    <x v="38"/>
    <x v="1"/>
  </r>
  <r>
    <x v="7"/>
    <x v="1"/>
  </r>
  <r>
    <x v="37"/>
    <x v="1"/>
  </r>
  <r>
    <x v="8"/>
    <x v="1"/>
  </r>
  <r>
    <x v="38"/>
    <x v="1"/>
  </r>
  <r>
    <x v="0"/>
    <x v="1"/>
  </r>
  <r>
    <x v="8"/>
    <x v="1"/>
  </r>
  <r>
    <x v="24"/>
    <x v="1"/>
  </r>
  <r>
    <x v="19"/>
    <x v="1"/>
  </r>
  <r>
    <x v="42"/>
    <x v="1"/>
  </r>
  <r>
    <x v="25"/>
    <x v="1"/>
  </r>
  <r>
    <x v="17"/>
    <x v="1"/>
  </r>
  <r>
    <x v="29"/>
    <x v="1"/>
  </r>
  <r>
    <x v="2"/>
    <x v="1"/>
  </r>
  <r>
    <x v="4"/>
    <x v="1"/>
  </r>
  <r>
    <x v="4"/>
    <x v="1"/>
  </r>
  <r>
    <x v="54"/>
    <x v="1"/>
  </r>
  <r>
    <x v="13"/>
    <x v="1"/>
  </r>
  <r>
    <x v="25"/>
    <x v="1"/>
  </r>
  <r>
    <x v="34"/>
    <x v="1"/>
  </r>
  <r>
    <x v="14"/>
    <x v="1"/>
  </r>
  <r>
    <x v="20"/>
    <x v="1"/>
  </r>
  <r>
    <x v="34"/>
    <x v="1"/>
  </r>
  <r>
    <x v="35"/>
    <x v="1"/>
  </r>
  <r>
    <x v="1"/>
    <x v="1"/>
  </r>
  <r>
    <x v="4"/>
    <x v="1"/>
  </r>
  <r>
    <x v="22"/>
    <x v="1"/>
  </r>
  <r>
    <x v="11"/>
    <x v="1"/>
  </r>
  <r>
    <x v="5"/>
    <x v="1"/>
  </r>
  <r>
    <x v="18"/>
    <x v="1"/>
  </r>
  <r>
    <x v="39"/>
    <x v="1"/>
  </r>
  <r>
    <x v="18"/>
    <x v="1"/>
  </r>
  <r>
    <x v="44"/>
    <x v="1"/>
  </r>
  <r>
    <x v="0"/>
    <x v="1"/>
  </r>
  <r>
    <x v="42"/>
    <x v="1"/>
  </r>
  <r>
    <x v="16"/>
    <x v="1"/>
  </r>
  <r>
    <x v="34"/>
    <x v="1"/>
  </r>
  <r>
    <x v="34"/>
    <x v="1"/>
  </r>
  <r>
    <x v="30"/>
    <x v="1"/>
  </r>
  <r>
    <x v="25"/>
    <x v="1"/>
  </r>
  <r>
    <x v="38"/>
    <x v="1"/>
  </r>
  <r>
    <x v="22"/>
    <x v="1"/>
  </r>
  <r>
    <x v="42"/>
    <x v="1"/>
  </r>
  <r>
    <x v="33"/>
    <x v="1"/>
  </r>
  <r>
    <x v="14"/>
    <x v="1"/>
  </r>
  <r>
    <x v="8"/>
    <x v="1"/>
  </r>
  <r>
    <x v="7"/>
    <x v="1"/>
  </r>
  <r>
    <x v="30"/>
    <x v="1"/>
  </r>
  <r>
    <x v="57"/>
    <x v="1"/>
  </r>
  <r>
    <x v="3"/>
    <x v="1"/>
  </r>
  <r>
    <x v="25"/>
    <x v="1"/>
  </r>
  <r>
    <x v="32"/>
    <x v="1"/>
  </r>
  <r>
    <x v="44"/>
    <x v="1"/>
  </r>
  <r>
    <x v="32"/>
    <x v="1"/>
  </r>
  <r>
    <x v="46"/>
    <x v="1"/>
  </r>
  <r>
    <x v="57"/>
    <x v="1"/>
  </r>
  <r>
    <x v="17"/>
    <x v="1"/>
  </r>
  <r>
    <x v="2"/>
    <x v="1"/>
  </r>
  <r>
    <x v="42"/>
    <x v="1"/>
  </r>
  <r>
    <x v="38"/>
    <x v="1"/>
  </r>
  <r>
    <x v="7"/>
    <x v="1"/>
  </r>
  <r>
    <x v="1"/>
    <x v="1"/>
  </r>
  <r>
    <x v="8"/>
    <x v="1"/>
  </r>
  <r>
    <x v="29"/>
    <x v="1"/>
  </r>
  <r>
    <x v="71"/>
    <x v="1"/>
  </r>
  <r>
    <x v="33"/>
    <x v="1"/>
  </r>
  <r>
    <x v="18"/>
    <x v="1"/>
  </r>
  <r>
    <x v="27"/>
    <x v="1"/>
  </r>
  <r>
    <x v="13"/>
    <x v="1"/>
  </r>
  <r>
    <x v="20"/>
    <x v="1"/>
  </r>
  <r>
    <x v="72"/>
    <x v="1"/>
  </r>
  <r>
    <x v="63"/>
    <x v="1"/>
  </r>
  <r>
    <x v="60"/>
    <x v="1"/>
  </r>
  <r>
    <x v="9"/>
    <x v="1"/>
  </r>
  <r>
    <x v="17"/>
    <x v="1"/>
  </r>
  <r>
    <x v="33"/>
    <x v="1"/>
  </r>
  <r>
    <x v="37"/>
    <x v="1"/>
  </r>
  <r>
    <x v="29"/>
    <x v="1"/>
  </r>
  <r>
    <x v="8"/>
    <x v="1"/>
  </r>
  <r>
    <x v="41"/>
    <x v="1"/>
  </r>
  <r>
    <x v="39"/>
    <x v="1"/>
  </r>
  <r>
    <x v="13"/>
    <x v="1"/>
  </r>
  <r>
    <x v="25"/>
    <x v="1"/>
  </r>
  <r>
    <x v="8"/>
    <x v="1"/>
  </r>
  <r>
    <x v="20"/>
    <x v="1"/>
  </r>
  <r>
    <x v="58"/>
    <x v="1"/>
  </r>
  <r>
    <x v="9"/>
    <x v="1"/>
  </r>
  <r>
    <x v="44"/>
    <x v="1"/>
  </r>
  <r>
    <x v="17"/>
    <x v="1"/>
  </r>
  <r>
    <x v="29"/>
    <x v="1"/>
  </r>
  <r>
    <x v="33"/>
    <x v="1"/>
  </r>
  <r>
    <x v="34"/>
    <x v="1"/>
  </r>
  <r>
    <x v="34"/>
    <x v="1"/>
  </r>
  <r>
    <x v="10"/>
    <x v="1"/>
  </r>
  <r>
    <x v="6"/>
    <x v="1"/>
  </r>
  <r>
    <x v="0"/>
    <x v="1"/>
  </r>
  <r>
    <x v="35"/>
    <x v="1"/>
  </r>
  <r>
    <x v="6"/>
    <x v="1"/>
  </r>
  <r>
    <x v="23"/>
    <x v="1"/>
  </r>
  <r>
    <x v="19"/>
    <x v="1"/>
  </r>
  <r>
    <x v="46"/>
    <x v="1"/>
  </r>
  <r>
    <x v="36"/>
    <x v="1"/>
  </r>
  <r>
    <x v="44"/>
    <x v="1"/>
  </r>
  <r>
    <x v="20"/>
    <x v="1"/>
  </r>
  <r>
    <x v="18"/>
    <x v="1"/>
  </r>
  <r>
    <x v="11"/>
    <x v="1"/>
  </r>
  <r>
    <x v="17"/>
    <x v="1"/>
  </r>
  <r>
    <x v="23"/>
    <x v="1"/>
  </r>
  <r>
    <x v="37"/>
    <x v="1"/>
  </r>
  <r>
    <x v="39"/>
    <x v="1"/>
  </r>
  <r>
    <x v="14"/>
    <x v="1"/>
  </r>
  <r>
    <x v="37"/>
    <x v="1"/>
  </r>
  <r>
    <x v="29"/>
    <x v="1"/>
  </r>
  <r>
    <x v="6"/>
    <x v="1"/>
  </r>
  <r>
    <x v="30"/>
    <x v="1"/>
  </r>
  <r>
    <x v="44"/>
    <x v="1"/>
  </r>
  <r>
    <x v="44"/>
    <x v="1"/>
  </r>
  <r>
    <x v="51"/>
    <x v="1"/>
  </r>
  <r>
    <x v="37"/>
    <x v="1"/>
  </r>
  <r>
    <x v="34"/>
    <x v="1"/>
  </r>
  <r>
    <x v="4"/>
    <x v="1"/>
  </r>
  <r>
    <x v="11"/>
    <x v="1"/>
  </r>
  <r>
    <x v="21"/>
    <x v="1"/>
  </r>
  <r>
    <x v="10"/>
    <x v="1"/>
  </r>
  <r>
    <x v="39"/>
    <x v="1"/>
  </r>
  <r>
    <x v="23"/>
    <x v="1"/>
  </r>
  <r>
    <x v="42"/>
    <x v="1"/>
  </r>
  <r>
    <x v="14"/>
    <x v="1"/>
  </r>
  <r>
    <x v="5"/>
    <x v="1"/>
  </r>
  <r>
    <x v="21"/>
    <x v="1"/>
  </r>
  <r>
    <x v="4"/>
    <x v="1"/>
  </r>
  <r>
    <x v="4"/>
    <x v="1"/>
  </r>
  <r>
    <x v="39"/>
    <x v="1"/>
  </r>
  <r>
    <x v="11"/>
    <x v="1"/>
  </r>
  <r>
    <x v="10"/>
    <x v="1"/>
  </r>
  <r>
    <x v="29"/>
    <x v="1"/>
  </r>
  <r>
    <x v="25"/>
    <x v="1"/>
  </r>
  <r>
    <x v="50"/>
    <x v="1"/>
  </r>
  <r>
    <x v="53"/>
    <x v="1"/>
  </r>
  <r>
    <x v="16"/>
    <x v="1"/>
  </r>
  <r>
    <x v="14"/>
    <x v="1"/>
  </r>
  <r>
    <x v="30"/>
    <x v="1"/>
  </r>
  <r>
    <x v="2"/>
    <x v="1"/>
  </r>
  <r>
    <x v="27"/>
    <x v="1"/>
  </r>
  <r>
    <x v="42"/>
    <x v="1"/>
  </r>
  <r>
    <x v="9"/>
    <x v="1"/>
  </r>
  <r>
    <x v="19"/>
    <x v="1"/>
  </r>
  <r>
    <x v="0"/>
    <x v="1"/>
  </r>
  <r>
    <x v="46"/>
    <x v="1"/>
  </r>
  <r>
    <x v="36"/>
    <x v="1"/>
  </r>
  <r>
    <x v="30"/>
    <x v="1"/>
  </r>
  <r>
    <x v="9"/>
    <x v="1"/>
  </r>
  <r>
    <x v="34"/>
    <x v="1"/>
  </r>
  <r>
    <x v="15"/>
    <x v="1"/>
  </r>
  <r>
    <x v="10"/>
    <x v="1"/>
  </r>
  <r>
    <x v="32"/>
    <x v="1"/>
  </r>
  <r>
    <x v="1"/>
    <x v="1"/>
  </r>
  <r>
    <x v="0"/>
    <x v="1"/>
  </r>
  <r>
    <x v="1"/>
    <x v="1"/>
  </r>
  <r>
    <x v="25"/>
    <x v="1"/>
  </r>
  <r>
    <x v="10"/>
    <x v="1"/>
  </r>
  <r>
    <x v="29"/>
    <x v="1"/>
  </r>
  <r>
    <x v="14"/>
    <x v="1"/>
  </r>
  <r>
    <x v="11"/>
    <x v="1"/>
  </r>
  <r>
    <x v="8"/>
    <x v="1"/>
  </r>
  <r>
    <x v="23"/>
    <x v="1"/>
  </r>
  <r>
    <x v="36"/>
    <x v="1"/>
  </r>
  <r>
    <x v="0"/>
    <x v="1"/>
  </r>
  <r>
    <x v="2"/>
    <x v="1"/>
  </r>
  <r>
    <x v="9"/>
    <x v="1"/>
  </r>
  <r>
    <x v="25"/>
    <x v="1"/>
  </r>
  <r>
    <x v="1"/>
    <x v="1"/>
  </r>
  <r>
    <x v="20"/>
    <x v="1"/>
  </r>
  <r>
    <x v="6"/>
    <x v="1"/>
  </r>
  <r>
    <x v="53"/>
    <x v="1"/>
  </r>
  <r>
    <x v="30"/>
    <x v="1"/>
  </r>
  <r>
    <x v="32"/>
    <x v="1"/>
  </r>
  <r>
    <x v="32"/>
    <x v="1"/>
  </r>
  <r>
    <x v="37"/>
    <x v="1"/>
  </r>
  <r>
    <x v="33"/>
    <x v="1"/>
  </r>
  <r>
    <x v="27"/>
    <x v="1"/>
  </r>
  <r>
    <x v="13"/>
    <x v="1"/>
  </r>
  <r>
    <x v="30"/>
    <x v="1"/>
  </r>
  <r>
    <x v="57"/>
    <x v="1"/>
  </r>
  <r>
    <x v="10"/>
    <x v="1"/>
  </r>
  <r>
    <x v="23"/>
    <x v="1"/>
  </r>
  <r>
    <x v="44"/>
    <x v="1"/>
  </r>
  <r>
    <x v="4"/>
    <x v="1"/>
  </r>
  <r>
    <x v="15"/>
    <x v="1"/>
  </r>
  <r>
    <x v="35"/>
    <x v="1"/>
  </r>
  <r>
    <x v="52"/>
    <x v="1"/>
  </r>
  <r>
    <x v="18"/>
    <x v="1"/>
  </r>
  <r>
    <x v="42"/>
    <x v="1"/>
  </r>
  <r>
    <x v="2"/>
    <x v="1"/>
  </r>
  <r>
    <x v="2"/>
    <x v="1"/>
  </r>
  <r>
    <x v="41"/>
    <x v="1"/>
  </r>
  <r>
    <x v="25"/>
    <x v="1"/>
  </r>
  <r>
    <x v="32"/>
    <x v="1"/>
  </r>
  <r>
    <x v="14"/>
    <x v="1"/>
  </r>
  <r>
    <x v="52"/>
    <x v="1"/>
  </r>
  <r>
    <x v="32"/>
    <x v="1"/>
  </r>
  <r>
    <x v="20"/>
    <x v="1"/>
  </r>
  <r>
    <x v="25"/>
    <x v="1"/>
  </r>
  <r>
    <x v="54"/>
    <x v="1"/>
  </r>
  <r>
    <x v="21"/>
    <x v="1"/>
  </r>
  <r>
    <x v="32"/>
    <x v="1"/>
  </r>
  <r>
    <x v="47"/>
    <x v="1"/>
  </r>
  <r>
    <x v="16"/>
    <x v="1"/>
  </r>
  <r>
    <x v="8"/>
    <x v="1"/>
  </r>
  <r>
    <x v="15"/>
    <x v="1"/>
  </r>
  <r>
    <x v="41"/>
    <x v="1"/>
  </r>
  <r>
    <x v="9"/>
    <x v="1"/>
  </r>
  <r>
    <x v="7"/>
    <x v="1"/>
  </r>
  <r>
    <x v="1"/>
    <x v="1"/>
  </r>
  <r>
    <x v="38"/>
    <x v="1"/>
  </r>
  <r>
    <x v="2"/>
    <x v="1"/>
  </r>
  <r>
    <x v="64"/>
    <x v="1"/>
  </r>
  <r>
    <x v="13"/>
    <x v="1"/>
  </r>
  <r>
    <x v="48"/>
    <x v="1"/>
  </r>
  <r>
    <x v="18"/>
    <x v="1"/>
  </r>
  <r>
    <x v="33"/>
    <x v="1"/>
  </r>
  <r>
    <x v="13"/>
    <x v="1"/>
  </r>
  <r>
    <x v="44"/>
    <x v="1"/>
  </r>
  <r>
    <x v="19"/>
    <x v="1"/>
  </r>
  <r>
    <x v="32"/>
    <x v="1"/>
  </r>
  <r>
    <x v="25"/>
    <x v="1"/>
  </r>
  <r>
    <x v="54"/>
    <x v="1"/>
  </r>
  <r>
    <x v="2"/>
    <x v="1"/>
  </r>
  <r>
    <x v="32"/>
    <x v="1"/>
  </r>
  <r>
    <x v="25"/>
    <x v="1"/>
  </r>
  <r>
    <x v="14"/>
    <x v="1"/>
  </r>
  <r>
    <x v="32"/>
    <x v="1"/>
  </r>
  <r>
    <x v="32"/>
    <x v="1"/>
  </r>
  <r>
    <x v="25"/>
    <x v="1"/>
  </r>
  <r>
    <x v="36"/>
    <x v="1"/>
  </r>
  <r>
    <x v="19"/>
    <x v="1"/>
  </r>
  <r>
    <x v="10"/>
    <x v="1"/>
  </r>
  <r>
    <x v="29"/>
    <x v="1"/>
  </r>
  <r>
    <x v="38"/>
    <x v="1"/>
  </r>
  <r>
    <x v="1"/>
    <x v="1"/>
  </r>
  <r>
    <x v="2"/>
    <x v="1"/>
  </r>
  <r>
    <x v="33"/>
    <x v="1"/>
  </r>
  <r>
    <x v="26"/>
    <x v="1"/>
  </r>
  <r>
    <x v="1"/>
    <x v="1"/>
  </r>
  <r>
    <x v="35"/>
    <x v="1"/>
  </r>
  <r>
    <x v="33"/>
    <x v="1"/>
  </r>
  <r>
    <x v="0"/>
    <x v="1"/>
  </r>
  <r>
    <x v="42"/>
    <x v="1"/>
  </r>
  <r>
    <x v="33"/>
    <x v="1"/>
  </r>
  <r>
    <x v="1"/>
    <x v="1"/>
  </r>
  <r>
    <x v="9"/>
    <x v="1"/>
  </r>
  <r>
    <x v="21"/>
    <x v="1"/>
  </r>
  <r>
    <x v="20"/>
    <x v="1"/>
  </r>
  <r>
    <x v="5"/>
    <x v="1"/>
  </r>
  <r>
    <x v="66"/>
    <x v="1"/>
  </r>
  <r>
    <x v="21"/>
    <x v="1"/>
  </r>
  <r>
    <x v="16"/>
    <x v="1"/>
  </r>
  <r>
    <x v="2"/>
    <x v="1"/>
  </r>
  <r>
    <x v="44"/>
    <x v="1"/>
  </r>
  <r>
    <x v="2"/>
    <x v="1"/>
  </r>
  <r>
    <x v="34"/>
    <x v="1"/>
  </r>
  <r>
    <x v="20"/>
    <x v="1"/>
  </r>
  <r>
    <x v="48"/>
    <x v="1"/>
  </r>
  <r>
    <x v="8"/>
    <x v="1"/>
  </r>
  <r>
    <x v="10"/>
    <x v="1"/>
  </r>
  <r>
    <x v="29"/>
    <x v="1"/>
  </r>
  <r>
    <x v="27"/>
    <x v="1"/>
  </r>
  <r>
    <x v="41"/>
    <x v="1"/>
  </r>
  <r>
    <x v="28"/>
    <x v="1"/>
  </r>
  <r>
    <x v="35"/>
    <x v="1"/>
  </r>
  <r>
    <x v="6"/>
    <x v="1"/>
  </r>
  <r>
    <x v="27"/>
    <x v="1"/>
  </r>
  <r>
    <x v="2"/>
    <x v="1"/>
  </r>
  <r>
    <x v="33"/>
    <x v="1"/>
  </r>
  <r>
    <x v="59"/>
    <x v="1"/>
  </r>
  <r>
    <x v="5"/>
    <x v="1"/>
  </r>
  <r>
    <x v="2"/>
    <x v="1"/>
  </r>
  <r>
    <x v="53"/>
    <x v="1"/>
  </r>
  <r>
    <x v="52"/>
    <x v="1"/>
  </r>
  <r>
    <x v="14"/>
    <x v="1"/>
  </r>
  <r>
    <x v="8"/>
    <x v="1"/>
  </r>
  <r>
    <x v="18"/>
    <x v="1"/>
  </r>
  <r>
    <x v="20"/>
    <x v="1"/>
  </r>
  <r>
    <x v="16"/>
    <x v="1"/>
  </r>
  <r>
    <x v="45"/>
    <x v="1"/>
  </r>
  <r>
    <x v="44"/>
    <x v="1"/>
  </r>
  <r>
    <x v="0"/>
    <x v="1"/>
  </r>
  <r>
    <x v="6"/>
    <x v="1"/>
  </r>
  <r>
    <x v="30"/>
    <x v="1"/>
  </r>
  <r>
    <x v="29"/>
    <x v="1"/>
  </r>
  <r>
    <x v="37"/>
    <x v="1"/>
  </r>
  <r>
    <x v="16"/>
    <x v="1"/>
  </r>
  <r>
    <x v="34"/>
    <x v="1"/>
  </r>
  <r>
    <x v="17"/>
    <x v="1"/>
  </r>
  <r>
    <x v="29"/>
    <x v="1"/>
  </r>
  <r>
    <x v="36"/>
    <x v="1"/>
  </r>
  <r>
    <x v="32"/>
    <x v="1"/>
  </r>
  <r>
    <x v="5"/>
    <x v="1"/>
  </r>
  <r>
    <x v="36"/>
    <x v="1"/>
  </r>
  <r>
    <x v="25"/>
    <x v="1"/>
  </r>
  <r>
    <x v="0"/>
    <x v="1"/>
  </r>
  <r>
    <x v="32"/>
    <x v="1"/>
  </r>
  <r>
    <x v="35"/>
    <x v="1"/>
  </r>
  <r>
    <x v="13"/>
    <x v="1"/>
  </r>
  <r>
    <x v="59"/>
    <x v="1"/>
  </r>
  <r>
    <x v="4"/>
    <x v="1"/>
  </r>
  <r>
    <x v="24"/>
    <x v="1"/>
  </r>
  <r>
    <x v="2"/>
    <x v="1"/>
  </r>
  <r>
    <x v="8"/>
    <x v="1"/>
  </r>
  <r>
    <x v="15"/>
    <x v="1"/>
  </r>
  <r>
    <x v="8"/>
    <x v="1"/>
  </r>
  <r>
    <x v="21"/>
    <x v="1"/>
  </r>
  <r>
    <x v="34"/>
    <x v="1"/>
  </r>
  <r>
    <x v="4"/>
    <x v="1"/>
  </r>
  <r>
    <x v="37"/>
    <x v="1"/>
  </r>
  <r>
    <x v="46"/>
    <x v="1"/>
  </r>
  <r>
    <x v="9"/>
    <x v="1"/>
  </r>
  <r>
    <x v="11"/>
    <x v="1"/>
  </r>
  <r>
    <x v="16"/>
    <x v="1"/>
  </r>
  <r>
    <x v="23"/>
    <x v="1"/>
  </r>
  <r>
    <x v="48"/>
    <x v="1"/>
  </r>
  <r>
    <x v="34"/>
    <x v="1"/>
  </r>
  <r>
    <x v="7"/>
    <x v="1"/>
  </r>
  <r>
    <x v="33"/>
    <x v="1"/>
  </r>
  <r>
    <x v="38"/>
    <x v="1"/>
  </r>
  <r>
    <x v="8"/>
    <x v="1"/>
  </r>
  <r>
    <x v="5"/>
    <x v="1"/>
  </r>
  <r>
    <x v="48"/>
    <x v="1"/>
  </r>
  <r>
    <x v="46"/>
    <x v="1"/>
  </r>
  <r>
    <x v="23"/>
    <x v="1"/>
  </r>
  <r>
    <x v="17"/>
    <x v="1"/>
  </r>
  <r>
    <x v="23"/>
    <x v="1"/>
  </r>
  <r>
    <x v="59"/>
    <x v="1"/>
  </r>
  <r>
    <x v="48"/>
    <x v="1"/>
  </r>
  <r>
    <x v="48"/>
    <x v="1"/>
  </r>
  <r>
    <x v="66"/>
    <x v="1"/>
  </r>
  <r>
    <x v="25"/>
    <x v="1"/>
  </r>
  <r>
    <x v="57"/>
    <x v="1"/>
  </r>
  <r>
    <x v="73"/>
    <x v="1"/>
  </r>
  <r>
    <x v="25"/>
    <x v="1"/>
  </r>
  <r>
    <x v="38"/>
    <x v="1"/>
  </r>
  <r>
    <x v="14"/>
    <x v="1"/>
  </r>
  <r>
    <x v="29"/>
    <x v="1"/>
  </r>
  <r>
    <x v="4"/>
    <x v="1"/>
  </r>
  <r>
    <x v="8"/>
    <x v="1"/>
  </r>
  <r>
    <x v="19"/>
    <x v="1"/>
  </r>
  <r>
    <x v="13"/>
    <x v="1"/>
  </r>
  <r>
    <x v="0"/>
    <x v="1"/>
  </r>
  <r>
    <x v="21"/>
    <x v="1"/>
  </r>
  <r>
    <x v="46"/>
    <x v="1"/>
  </r>
  <r>
    <x v="44"/>
    <x v="1"/>
  </r>
  <r>
    <x v="9"/>
    <x v="1"/>
  </r>
  <r>
    <x v="10"/>
    <x v="1"/>
  </r>
  <r>
    <x v="11"/>
    <x v="1"/>
  </r>
  <r>
    <x v="38"/>
    <x v="1"/>
  </r>
  <r>
    <x v="44"/>
    <x v="1"/>
  </r>
  <r>
    <x v="10"/>
    <x v="1"/>
  </r>
  <r>
    <x v="69"/>
    <x v="1"/>
  </r>
  <r>
    <x v="37"/>
    <x v="1"/>
  </r>
  <r>
    <x v="6"/>
    <x v="1"/>
  </r>
  <r>
    <x v="33"/>
    <x v="1"/>
  </r>
  <r>
    <x v="74"/>
    <x v="1"/>
  </r>
  <r>
    <x v="17"/>
    <x v="1"/>
  </r>
  <r>
    <x v="8"/>
    <x v="1"/>
  </r>
  <r>
    <x v="14"/>
    <x v="1"/>
  </r>
  <r>
    <x v="30"/>
    <x v="1"/>
  </r>
  <r>
    <x v="29"/>
    <x v="1"/>
  </r>
  <r>
    <x v="34"/>
    <x v="1"/>
  </r>
  <r>
    <x v="1"/>
    <x v="1"/>
  </r>
  <r>
    <x v="54"/>
    <x v="1"/>
  </r>
  <r>
    <x v="35"/>
    <x v="1"/>
  </r>
  <r>
    <x v="17"/>
    <x v="1"/>
  </r>
  <r>
    <x v="19"/>
    <x v="1"/>
  </r>
  <r>
    <x v="22"/>
    <x v="1"/>
  </r>
  <r>
    <x v="25"/>
    <x v="1"/>
  </r>
  <r>
    <x v="37"/>
    <x v="1"/>
  </r>
  <r>
    <x v="29"/>
    <x v="1"/>
  </r>
  <r>
    <x v="21"/>
    <x v="1"/>
  </r>
  <r>
    <x v="8"/>
    <x v="1"/>
  </r>
  <r>
    <x v="29"/>
    <x v="1"/>
  </r>
  <r>
    <x v="15"/>
    <x v="1"/>
  </r>
  <r>
    <x v="17"/>
    <x v="1"/>
  </r>
  <r>
    <x v="44"/>
    <x v="1"/>
  </r>
  <r>
    <x v="29"/>
    <x v="1"/>
  </r>
  <r>
    <x v="43"/>
    <x v="1"/>
  </r>
  <r>
    <x v="4"/>
    <x v="1"/>
  </r>
  <r>
    <x v="13"/>
    <x v="1"/>
  </r>
  <r>
    <x v="20"/>
    <x v="1"/>
  </r>
  <r>
    <x v="14"/>
    <x v="1"/>
  </r>
  <r>
    <x v="22"/>
    <x v="1"/>
  </r>
  <r>
    <x v="0"/>
    <x v="1"/>
  </r>
  <r>
    <x v="6"/>
    <x v="1"/>
  </r>
  <r>
    <x v="64"/>
    <x v="1"/>
  </r>
  <r>
    <x v="46"/>
    <x v="1"/>
  </r>
  <r>
    <x v="13"/>
    <x v="1"/>
  </r>
  <r>
    <x v="8"/>
    <x v="1"/>
  </r>
  <r>
    <x v="10"/>
    <x v="1"/>
  </r>
  <r>
    <x v="17"/>
    <x v="1"/>
  </r>
  <r>
    <x v="21"/>
    <x v="1"/>
  </r>
  <r>
    <x v="52"/>
    <x v="1"/>
  </r>
  <r>
    <x v="48"/>
    <x v="1"/>
  </r>
  <r>
    <x v="9"/>
    <x v="1"/>
  </r>
  <r>
    <x v="4"/>
    <x v="1"/>
  </r>
  <r>
    <x v="32"/>
    <x v="1"/>
  </r>
  <r>
    <x v="0"/>
    <x v="1"/>
  </r>
  <r>
    <x v="48"/>
    <x v="1"/>
  </r>
  <r>
    <x v="6"/>
    <x v="1"/>
  </r>
  <r>
    <x v="48"/>
    <x v="1"/>
  </r>
  <r>
    <x v="6"/>
    <x v="1"/>
  </r>
  <r>
    <x v="65"/>
    <x v="1"/>
  </r>
  <r>
    <x v="16"/>
    <x v="1"/>
  </r>
  <r>
    <x v="5"/>
    <x v="1"/>
  </r>
  <r>
    <x v="25"/>
    <x v="1"/>
  </r>
  <r>
    <x v="34"/>
    <x v="1"/>
  </r>
  <r>
    <x v="40"/>
    <x v="1"/>
  </r>
  <r>
    <x v="15"/>
    <x v="1"/>
  </r>
  <r>
    <x v="37"/>
    <x v="1"/>
  </r>
  <r>
    <x v="31"/>
    <x v="1"/>
  </r>
  <r>
    <x v="44"/>
    <x v="1"/>
  </r>
  <r>
    <x v="21"/>
    <x v="1"/>
  </r>
  <r>
    <x v="44"/>
    <x v="1"/>
  </r>
  <r>
    <x v="23"/>
    <x v="1"/>
  </r>
  <r>
    <x v="10"/>
    <x v="1"/>
  </r>
  <r>
    <x v="48"/>
    <x v="1"/>
  </r>
  <r>
    <x v="32"/>
    <x v="1"/>
  </r>
  <r>
    <x v="8"/>
    <x v="1"/>
  </r>
  <r>
    <x v="2"/>
    <x v="1"/>
  </r>
  <r>
    <x v="2"/>
    <x v="1"/>
  </r>
  <r>
    <x v="9"/>
    <x v="1"/>
  </r>
  <r>
    <x v="19"/>
    <x v="1"/>
  </r>
  <r>
    <x v="16"/>
    <x v="1"/>
  </r>
  <r>
    <x v="30"/>
    <x v="1"/>
  </r>
  <r>
    <x v="16"/>
    <x v="1"/>
  </r>
  <r>
    <x v="18"/>
    <x v="1"/>
  </r>
  <r>
    <x v="20"/>
    <x v="1"/>
  </r>
  <r>
    <x v="9"/>
    <x v="1"/>
  </r>
  <r>
    <x v="9"/>
    <x v="1"/>
  </r>
  <r>
    <x v="13"/>
    <x v="1"/>
  </r>
  <r>
    <x v="4"/>
    <x v="1"/>
  </r>
  <r>
    <x v="13"/>
    <x v="1"/>
  </r>
  <r>
    <x v="66"/>
    <x v="1"/>
  </r>
  <r>
    <x v="70"/>
    <x v="1"/>
  </r>
  <r>
    <x v="51"/>
    <x v="1"/>
  </r>
  <r>
    <x v="0"/>
    <x v="1"/>
  </r>
  <r>
    <x v="14"/>
    <x v="1"/>
  </r>
  <r>
    <x v="4"/>
    <x v="1"/>
  </r>
  <r>
    <x v="1"/>
    <x v="1"/>
  </r>
  <r>
    <x v="38"/>
    <x v="1"/>
  </r>
  <r>
    <x v="0"/>
    <x v="1"/>
  </r>
  <r>
    <x v="25"/>
    <x v="1"/>
  </r>
  <r>
    <x v="30"/>
    <x v="1"/>
  </r>
  <r>
    <x v="19"/>
    <x v="1"/>
  </r>
  <r>
    <x v="13"/>
    <x v="1"/>
  </r>
  <r>
    <x v="5"/>
    <x v="1"/>
  </r>
  <r>
    <x v="16"/>
    <x v="1"/>
  </r>
  <r>
    <x v="39"/>
    <x v="1"/>
  </r>
  <r>
    <x v="20"/>
    <x v="1"/>
  </r>
  <r>
    <x v="58"/>
    <x v="1"/>
  </r>
  <r>
    <x v="54"/>
    <x v="1"/>
  </r>
  <r>
    <x v="3"/>
    <x v="1"/>
  </r>
  <r>
    <x v="4"/>
    <x v="1"/>
  </r>
  <r>
    <x v="9"/>
    <x v="1"/>
  </r>
  <r>
    <x v="58"/>
    <x v="1"/>
  </r>
  <r>
    <x v="16"/>
    <x v="1"/>
  </r>
  <r>
    <x v="36"/>
    <x v="1"/>
  </r>
  <r>
    <x v="17"/>
    <x v="1"/>
  </r>
  <r>
    <x v="5"/>
    <x v="1"/>
  </r>
  <r>
    <x v="20"/>
    <x v="1"/>
  </r>
  <r>
    <x v="10"/>
    <x v="1"/>
  </r>
  <r>
    <x v="39"/>
    <x v="1"/>
  </r>
  <r>
    <x v="8"/>
    <x v="1"/>
  </r>
  <r>
    <x v="13"/>
    <x v="1"/>
  </r>
  <r>
    <x v="21"/>
    <x v="1"/>
  </r>
  <r>
    <x v="11"/>
    <x v="1"/>
  </r>
  <r>
    <x v="48"/>
    <x v="1"/>
  </r>
  <r>
    <x v="53"/>
    <x v="1"/>
  </r>
  <r>
    <x v="33"/>
    <x v="1"/>
  </r>
  <r>
    <x v="17"/>
    <x v="1"/>
  </r>
  <r>
    <x v="38"/>
    <x v="1"/>
  </r>
  <r>
    <x v="8"/>
    <x v="1"/>
  </r>
  <r>
    <x v="8"/>
    <x v="1"/>
  </r>
  <r>
    <x v="11"/>
    <x v="1"/>
  </r>
  <r>
    <x v="38"/>
    <x v="1"/>
  </r>
  <r>
    <x v="10"/>
    <x v="1"/>
  </r>
  <r>
    <x v="32"/>
    <x v="1"/>
  </r>
  <r>
    <x v="20"/>
    <x v="1"/>
  </r>
  <r>
    <x v="39"/>
    <x v="1"/>
  </r>
  <r>
    <x v="23"/>
    <x v="1"/>
  </r>
  <r>
    <x v="46"/>
    <x v="1"/>
  </r>
  <r>
    <x v="46"/>
    <x v="1"/>
  </r>
  <r>
    <x v="8"/>
    <x v="1"/>
  </r>
  <r>
    <x v="29"/>
    <x v="1"/>
  </r>
  <r>
    <x v="30"/>
    <x v="1"/>
  </r>
  <r>
    <x v="29"/>
    <x v="1"/>
  </r>
  <r>
    <x v="15"/>
    <x v="1"/>
  </r>
  <r>
    <x v="38"/>
    <x v="1"/>
  </r>
  <r>
    <x v="20"/>
    <x v="1"/>
  </r>
  <r>
    <x v="59"/>
    <x v="1"/>
  </r>
  <r>
    <x v="24"/>
    <x v="1"/>
  </r>
  <r>
    <x v="2"/>
    <x v="1"/>
  </r>
  <r>
    <x v="40"/>
    <x v="1"/>
  </r>
  <r>
    <x v="5"/>
    <x v="1"/>
  </r>
  <r>
    <x v="2"/>
    <x v="1"/>
  </r>
  <r>
    <x v="11"/>
    <x v="1"/>
  </r>
  <r>
    <x v="18"/>
    <x v="1"/>
  </r>
  <r>
    <x v="20"/>
    <x v="1"/>
  </r>
  <r>
    <x v="43"/>
    <x v="1"/>
  </r>
  <r>
    <x v="8"/>
    <x v="1"/>
  </r>
  <r>
    <x v="8"/>
    <x v="1"/>
  </r>
  <r>
    <x v="10"/>
    <x v="1"/>
  </r>
  <r>
    <x v="58"/>
    <x v="1"/>
  </r>
  <r>
    <x v="51"/>
    <x v="1"/>
  </r>
  <r>
    <x v="32"/>
    <x v="1"/>
  </r>
  <r>
    <x v="45"/>
    <x v="1"/>
  </r>
  <r>
    <x v="17"/>
    <x v="1"/>
  </r>
  <r>
    <x v="9"/>
    <x v="1"/>
  </r>
  <r>
    <x v="75"/>
    <x v="1"/>
  </r>
  <r>
    <x v="58"/>
    <x v="1"/>
  </r>
  <r>
    <x v="25"/>
    <x v="1"/>
  </r>
  <r>
    <x v="39"/>
    <x v="1"/>
  </r>
  <r>
    <x v="42"/>
    <x v="1"/>
  </r>
  <r>
    <x v="33"/>
    <x v="1"/>
  </r>
  <r>
    <x v="10"/>
    <x v="1"/>
  </r>
  <r>
    <x v="68"/>
    <x v="1"/>
  </r>
  <r>
    <x v="44"/>
    <x v="1"/>
  </r>
  <r>
    <x v="0"/>
    <x v="1"/>
  </r>
  <r>
    <x v="0"/>
    <x v="1"/>
  </r>
  <r>
    <x v="23"/>
    <x v="1"/>
  </r>
  <r>
    <x v="44"/>
    <x v="1"/>
  </r>
  <r>
    <x v="5"/>
    <x v="1"/>
  </r>
  <r>
    <x v="22"/>
    <x v="1"/>
  </r>
  <r>
    <x v="28"/>
    <x v="1"/>
  </r>
  <r>
    <x v="0"/>
    <x v="1"/>
  </r>
  <r>
    <x v="9"/>
    <x v="1"/>
  </r>
  <r>
    <x v="34"/>
    <x v="1"/>
  </r>
  <r>
    <x v="4"/>
    <x v="1"/>
  </r>
  <r>
    <x v="16"/>
    <x v="1"/>
  </r>
  <r>
    <x v="8"/>
    <x v="1"/>
  </r>
  <r>
    <x v="21"/>
    <x v="1"/>
  </r>
  <r>
    <x v="34"/>
    <x v="1"/>
  </r>
  <r>
    <x v="48"/>
    <x v="1"/>
  </r>
  <r>
    <x v="33"/>
    <x v="1"/>
  </r>
  <r>
    <x v="27"/>
    <x v="1"/>
  </r>
  <r>
    <x v="36"/>
    <x v="1"/>
  </r>
  <r>
    <x v="43"/>
    <x v="1"/>
  </r>
  <r>
    <x v="6"/>
    <x v="1"/>
  </r>
  <r>
    <x v="2"/>
    <x v="1"/>
  </r>
  <r>
    <x v="48"/>
    <x v="1"/>
  </r>
  <r>
    <x v="38"/>
    <x v="1"/>
  </r>
  <r>
    <x v="15"/>
    <x v="1"/>
  </r>
  <r>
    <x v="25"/>
    <x v="1"/>
  </r>
  <r>
    <x v="23"/>
    <x v="1"/>
  </r>
  <r>
    <x v="6"/>
    <x v="1"/>
  </r>
  <r>
    <x v="8"/>
    <x v="1"/>
  </r>
  <r>
    <x v="0"/>
    <x v="1"/>
  </r>
  <r>
    <x v="8"/>
    <x v="1"/>
  </r>
  <r>
    <x v="19"/>
    <x v="1"/>
  </r>
  <r>
    <x v="32"/>
    <x v="1"/>
  </r>
  <r>
    <x v="5"/>
    <x v="1"/>
  </r>
  <r>
    <x v="3"/>
    <x v="1"/>
  </r>
  <r>
    <x v="13"/>
    <x v="1"/>
  </r>
  <r>
    <x v="19"/>
    <x v="1"/>
  </r>
  <r>
    <x v="7"/>
    <x v="1"/>
  </r>
  <r>
    <x v="2"/>
    <x v="1"/>
  </r>
  <r>
    <x v="44"/>
    <x v="1"/>
  </r>
  <r>
    <x v="53"/>
    <x v="1"/>
  </r>
  <r>
    <x v="18"/>
    <x v="1"/>
  </r>
  <r>
    <x v="5"/>
    <x v="1"/>
  </r>
  <r>
    <x v="29"/>
    <x v="1"/>
  </r>
  <r>
    <x v="11"/>
    <x v="1"/>
  </r>
  <r>
    <x v="59"/>
    <x v="1"/>
  </r>
  <r>
    <x v="1"/>
    <x v="1"/>
  </r>
  <r>
    <x v="13"/>
    <x v="1"/>
  </r>
  <r>
    <x v="68"/>
    <x v="1"/>
  </r>
  <r>
    <x v="45"/>
    <x v="1"/>
  </r>
  <r>
    <x v="25"/>
    <x v="1"/>
  </r>
  <r>
    <x v="6"/>
    <x v="1"/>
  </r>
  <r>
    <x v="2"/>
    <x v="1"/>
  </r>
  <r>
    <x v="40"/>
    <x v="1"/>
  </r>
  <r>
    <x v="27"/>
    <x v="1"/>
  </r>
  <r>
    <x v="6"/>
    <x v="1"/>
  </r>
  <r>
    <x v="46"/>
    <x v="1"/>
  </r>
  <r>
    <x v="59"/>
    <x v="1"/>
  </r>
  <r>
    <x v="20"/>
    <x v="1"/>
  </r>
  <r>
    <x v="10"/>
    <x v="1"/>
  </r>
  <r>
    <x v="32"/>
    <x v="1"/>
  </r>
  <r>
    <x v="33"/>
    <x v="1"/>
  </r>
  <r>
    <x v="38"/>
    <x v="1"/>
  </r>
  <r>
    <x v="4"/>
    <x v="1"/>
  </r>
  <r>
    <x v="32"/>
    <x v="1"/>
  </r>
  <r>
    <x v="10"/>
    <x v="1"/>
  </r>
  <r>
    <x v="52"/>
    <x v="1"/>
  </r>
  <r>
    <x v="20"/>
    <x v="1"/>
  </r>
  <r>
    <x v="5"/>
    <x v="1"/>
  </r>
  <r>
    <x v="33"/>
    <x v="1"/>
  </r>
  <r>
    <x v="10"/>
    <x v="1"/>
  </r>
  <r>
    <x v="10"/>
    <x v="1"/>
  </r>
  <r>
    <x v="14"/>
    <x v="1"/>
  </r>
  <r>
    <x v="48"/>
    <x v="1"/>
  </r>
  <r>
    <x v="17"/>
    <x v="1"/>
  </r>
  <r>
    <x v="29"/>
    <x v="1"/>
  </r>
  <r>
    <x v="48"/>
    <x v="1"/>
  </r>
  <r>
    <x v="10"/>
    <x v="1"/>
  </r>
  <r>
    <x v="6"/>
    <x v="1"/>
  </r>
  <r>
    <x v="23"/>
    <x v="1"/>
  </r>
  <r>
    <x v="40"/>
    <x v="1"/>
  </r>
  <r>
    <x v="9"/>
    <x v="1"/>
  </r>
  <r>
    <x v="25"/>
    <x v="1"/>
  </r>
  <r>
    <x v="36"/>
    <x v="1"/>
  </r>
  <r>
    <x v="6"/>
    <x v="1"/>
  </r>
  <r>
    <x v="18"/>
    <x v="1"/>
  </r>
  <r>
    <x v="42"/>
    <x v="1"/>
  </r>
  <r>
    <x v="19"/>
    <x v="1"/>
  </r>
  <r>
    <x v="14"/>
    <x v="1"/>
  </r>
  <r>
    <x v="35"/>
    <x v="1"/>
  </r>
  <r>
    <x v="30"/>
    <x v="1"/>
  </r>
  <r>
    <x v="5"/>
    <x v="1"/>
  </r>
  <r>
    <x v="33"/>
    <x v="1"/>
  </r>
  <r>
    <x v="1"/>
    <x v="1"/>
  </r>
  <r>
    <x v="14"/>
    <x v="1"/>
  </r>
  <r>
    <x v="28"/>
    <x v="1"/>
  </r>
  <r>
    <x v="19"/>
    <x v="1"/>
  </r>
  <r>
    <x v="5"/>
    <x v="1"/>
  </r>
  <r>
    <x v="33"/>
    <x v="1"/>
  </r>
  <r>
    <x v="18"/>
    <x v="1"/>
  </r>
  <r>
    <x v="20"/>
    <x v="1"/>
  </r>
  <r>
    <x v="34"/>
    <x v="1"/>
  </r>
  <r>
    <x v="7"/>
    <x v="1"/>
  </r>
  <r>
    <x v="51"/>
    <x v="1"/>
  </r>
  <r>
    <x v="43"/>
    <x v="1"/>
  </r>
  <r>
    <x v="48"/>
    <x v="1"/>
  </r>
  <r>
    <x v="53"/>
    <x v="1"/>
  </r>
  <r>
    <x v="22"/>
    <x v="1"/>
  </r>
  <r>
    <x v="25"/>
    <x v="1"/>
  </r>
  <r>
    <x v="18"/>
    <x v="1"/>
  </r>
  <r>
    <x v="42"/>
    <x v="1"/>
  </r>
  <r>
    <x v="32"/>
    <x v="1"/>
  </r>
  <r>
    <x v="1"/>
    <x v="1"/>
  </r>
  <r>
    <x v="51"/>
    <x v="1"/>
  </r>
  <r>
    <x v="29"/>
    <x v="1"/>
  </r>
  <r>
    <x v="32"/>
    <x v="1"/>
  </r>
  <r>
    <x v="23"/>
    <x v="1"/>
  </r>
  <r>
    <x v="33"/>
    <x v="1"/>
  </r>
  <r>
    <x v="59"/>
    <x v="1"/>
  </r>
  <r>
    <x v="7"/>
    <x v="1"/>
  </r>
  <r>
    <x v="1"/>
    <x v="1"/>
  </r>
  <r>
    <x v="20"/>
    <x v="1"/>
  </r>
  <r>
    <x v="13"/>
    <x v="1"/>
  </r>
  <r>
    <x v="18"/>
    <x v="1"/>
  </r>
  <r>
    <x v="43"/>
    <x v="1"/>
  </r>
  <r>
    <x v="24"/>
    <x v="1"/>
  </r>
  <r>
    <x v="33"/>
    <x v="1"/>
  </r>
  <r>
    <x v="24"/>
    <x v="1"/>
  </r>
  <r>
    <x v="51"/>
    <x v="1"/>
  </r>
  <r>
    <x v="2"/>
    <x v="1"/>
  </r>
  <r>
    <x v="44"/>
    <x v="1"/>
  </r>
  <r>
    <x v="9"/>
    <x v="1"/>
  </r>
  <r>
    <x v="11"/>
    <x v="1"/>
  </r>
  <r>
    <x v="2"/>
    <x v="1"/>
  </r>
  <r>
    <x v="10"/>
    <x v="1"/>
  </r>
  <r>
    <x v="34"/>
    <x v="1"/>
  </r>
  <r>
    <x v="35"/>
    <x v="1"/>
  </r>
  <r>
    <x v="29"/>
    <x v="1"/>
  </r>
  <r>
    <x v="0"/>
    <x v="1"/>
  </r>
  <r>
    <x v="20"/>
    <x v="1"/>
  </r>
  <r>
    <x v="19"/>
    <x v="1"/>
  </r>
  <r>
    <x v="11"/>
    <x v="1"/>
  </r>
  <r>
    <x v="30"/>
    <x v="1"/>
  </r>
  <r>
    <x v="2"/>
    <x v="1"/>
  </r>
  <r>
    <x v="48"/>
    <x v="1"/>
  </r>
  <r>
    <x v="23"/>
    <x v="1"/>
  </r>
  <r>
    <x v="48"/>
    <x v="1"/>
  </r>
  <r>
    <x v="49"/>
    <x v="1"/>
  </r>
  <r>
    <x v="51"/>
    <x v="1"/>
  </r>
  <r>
    <x v="4"/>
    <x v="1"/>
  </r>
  <r>
    <x v="18"/>
    <x v="1"/>
  </r>
  <r>
    <x v="20"/>
    <x v="1"/>
  </r>
  <r>
    <x v="45"/>
    <x v="1"/>
  </r>
  <r>
    <x v="6"/>
    <x v="1"/>
  </r>
  <r>
    <x v="25"/>
    <x v="1"/>
  </r>
  <r>
    <x v="0"/>
    <x v="1"/>
  </r>
  <r>
    <x v="15"/>
    <x v="1"/>
  </r>
  <r>
    <x v="54"/>
    <x v="1"/>
  </r>
  <r>
    <x v="22"/>
    <x v="1"/>
  </r>
  <r>
    <x v="17"/>
    <x v="1"/>
  </r>
  <r>
    <x v="18"/>
    <x v="1"/>
  </r>
  <r>
    <x v="19"/>
    <x v="1"/>
  </r>
  <r>
    <x v="10"/>
    <x v="1"/>
  </r>
  <r>
    <x v="1"/>
    <x v="1"/>
  </r>
  <r>
    <x v="48"/>
    <x v="1"/>
  </r>
  <r>
    <x v="4"/>
    <x v="1"/>
  </r>
  <r>
    <x v="35"/>
    <x v="1"/>
  </r>
  <r>
    <x v="48"/>
    <x v="1"/>
  </r>
  <r>
    <x v="43"/>
    <x v="1"/>
  </r>
  <r>
    <x v="17"/>
    <x v="1"/>
  </r>
  <r>
    <x v="8"/>
    <x v="1"/>
  </r>
  <r>
    <x v="19"/>
    <x v="1"/>
  </r>
  <r>
    <x v="2"/>
    <x v="1"/>
  </r>
  <r>
    <x v="38"/>
    <x v="1"/>
  </r>
  <r>
    <x v="2"/>
    <x v="1"/>
  </r>
  <r>
    <x v="14"/>
    <x v="1"/>
  </r>
  <r>
    <x v="22"/>
    <x v="1"/>
  </r>
  <r>
    <x v="44"/>
    <x v="1"/>
  </r>
  <r>
    <x v="0"/>
    <x v="1"/>
  </r>
  <r>
    <x v="53"/>
    <x v="1"/>
  </r>
  <r>
    <x v="30"/>
    <x v="1"/>
  </r>
  <r>
    <x v="27"/>
    <x v="1"/>
  </r>
  <r>
    <x v="25"/>
    <x v="1"/>
  </r>
  <r>
    <x v="20"/>
    <x v="1"/>
  </r>
  <r>
    <x v="67"/>
    <x v="1"/>
  </r>
  <r>
    <x v="0"/>
    <x v="1"/>
  </r>
  <r>
    <x v="4"/>
    <x v="1"/>
  </r>
  <r>
    <x v="13"/>
    <x v="1"/>
  </r>
  <r>
    <x v="3"/>
    <x v="1"/>
  </r>
  <r>
    <x v="42"/>
    <x v="1"/>
  </r>
  <r>
    <x v="52"/>
    <x v="1"/>
  </r>
  <r>
    <x v="48"/>
    <x v="1"/>
  </r>
  <r>
    <x v="48"/>
    <x v="1"/>
  </r>
  <r>
    <x v="2"/>
    <x v="1"/>
  </r>
  <r>
    <x v="53"/>
    <x v="1"/>
  </r>
  <r>
    <x v="52"/>
    <x v="1"/>
  </r>
  <r>
    <x v="14"/>
    <x v="1"/>
  </r>
  <r>
    <x v="16"/>
    <x v="1"/>
  </r>
  <r>
    <x v="34"/>
    <x v="1"/>
  </r>
  <r>
    <x v="30"/>
    <x v="1"/>
  </r>
  <r>
    <x v="27"/>
    <x v="1"/>
  </r>
  <r>
    <x v="10"/>
    <x v="1"/>
  </r>
  <r>
    <x v="42"/>
    <x v="1"/>
  </r>
  <r>
    <x v="25"/>
    <x v="1"/>
  </r>
  <r>
    <x v="32"/>
    <x v="1"/>
  </r>
  <r>
    <x v="34"/>
    <x v="1"/>
  </r>
  <r>
    <x v="6"/>
    <x v="1"/>
  </r>
  <r>
    <x v="48"/>
    <x v="1"/>
  </r>
  <r>
    <x v="16"/>
    <x v="1"/>
  </r>
  <r>
    <x v="32"/>
    <x v="1"/>
  </r>
  <r>
    <x v="38"/>
    <x v="1"/>
  </r>
  <r>
    <x v="30"/>
    <x v="1"/>
  </r>
  <r>
    <x v="2"/>
    <x v="1"/>
  </r>
  <r>
    <x v="11"/>
    <x v="1"/>
  </r>
  <r>
    <x v="41"/>
    <x v="1"/>
  </r>
  <r>
    <x v="33"/>
    <x v="1"/>
  </r>
  <r>
    <x v="14"/>
    <x v="1"/>
  </r>
  <r>
    <x v="37"/>
    <x v="1"/>
  </r>
  <r>
    <x v="37"/>
    <x v="1"/>
  </r>
  <r>
    <x v="10"/>
    <x v="1"/>
  </r>
  <r>
    <x v="19"/>
    <x v="1"/>
  </r>
  <r>
    <x v="38"/>
    <x v="1"/>
  </r>
  <r>
    <x v="23"/>
    <x v="1"/>
  </r>
  <r>
    <x v="19"/>
    <x v="1"/>
  </r>
  <r>
    <x v="4"/>
    <x v="1"/>
  </r>
  <r>
    <x v="1"/>
    <x v="1"/>
  </r>
  <r>
    <x v="15"/>
    <x v="1"/>
  </r>
  <r>
    <x v="8"/>
    <x v="1"/>
  </r>
  <r>
    <x v="34"/>
    <x v="1"/>
  </r>
  <r>
    <x v="18"/>
    <x v="1"/>
  </r>
  <r>
    <x v="28"/>
    <x v="1"/>
  </r>
  <r>
    <x v="10"/>
    <x v="1"/>
  </r>
  <r>
    <x v="16"/>
    <x v="1"/>
  </r>
  <r>
    <x v="33"/>
    <x v="1"/>
  </r>
  <r>
    <x v="46"/>
    <x v="1"/>
  </r>
  <r>
    <x v="7"/>
    <x v="1"/>
  </r>
  <r>
    <x v="20"/>
    <x v="1"/>
  </r>
  <r>
    <x v="30"/>
    <x v="1"/>
  </r>
  <r>
    <x v="37"/>
    <x v="1"/>
  </r>
  <r>
    <x v="11"/>
    <x v="1"/>
  </r>
  <r>
    <x v="1"/>
    <x v="1"/>
  </r>
  <r>
    <x v="64"/>
    <x v="1"/>
  </r>
  <r>
    <x v="2"/>
    <x v="1"/>
  </r>
  <r>
    <x v="1"/>
    <x v="1"/>
  </r>
  <r>
    <x v="19"/>
    <x v="1"/>
  </r>
  <r>
    <x v="13"/>
    <x v="1"/>
  </r>
  <r>
    <x v="41"/>
    <x v="1"/>
  </r>
  <r>
    <x v="48"/>
    <x v="1"/>
  </r>
  <r>
    <x v="32"/>
    <x v="1"/>
  </r>
  <r>
    <x v="40"/>
    <x v="1"/>
  </r>
  <r>
    <x v="39"/>
    <x v="1"/>
  </r>
  <r>
    <x v="33"/>
    <x v="1"/>
  </r>
  <r>
    <x v="11"/>
    <x v="1"/>
  </r>
  <r>
    <x v="59"/>
    <x v="1"/>
  </r>
  <r>
    <x v="54"/>
    <x v="1"/>
  </r>
  <r>
    <x v="44"/>
    <x v="1"/>
  </r>
  <r>
    <x v="21"/>
    <x v="1"/>
  </r>
  <r>
    <x v="48"/>
    <x v="1"/>
  </r>
  <r>
    <x v="14"/>
    <x v="1"/>
  </r>
  <r>
    <x v="17"/>
    <x v="1"/>
  </r>
  <r>
    <x v="5"/>
    <x v="1"/>
  </r>
  <r>
    <x v="16"/>
    <x v="1"/>
  </r>
  <r>
    <x v="32"/>
    <x v="1"/>
  </r>
  <r>
    <x v="26"/>
    <x v="1"/>
  </r>
  <r>
    <x v="18"/>
    <x v="1"/>
  </r>
  <r>
    <x v="18"/>
    <x v="1"/>
  </r>
  <r>
    <x v="11"/>
    <x v="1"/>
  </r>
  <r>
    <x v="1"/>
    <x v="1"/>
  </r>
  <r>
    <x v="14"/>
    <x v="1"/>
  </r>
  <r>
    <x v="5"/>
    <x v="1"/>
  </r>
  <r>
    <x v="5"/>
    <x v="1"/>
  </r>
  <r>
    <x v="36"/>
    <x v="1"/>
  </r>
  <r>
    <x v="4"/>
    <x v="1"/>
  </r>
  <r>
    <x v="7"/>
    <x v="1"/>
  </r>
  <r>
    <x v="36"/>
    <x v="1"/>
  </r>
  <r>
    <x v="17"/>
    <x v="1"/>
  </r>
  <r>
    <x v="38"/>
    <x v="1"/>
  </r>
  <r>
    <x v="23"/>
    <x v="1"/>
  </r>
  <r>
    <x v="48"/>
    <x v="1"/>
  </r>
  <r>
    <x v="11"/>
    <x v="1"/>
  </r>
  <r>
    <x v="52"/>
    <x v="1"/>
  </r>
  <r>
    <x v="58"/>
    <x v="1"/>
  </r>
  <r>
    <x v="6"/>
    <x v="1"/>
  </r>
  <r>
    <x v="32"/>
    <x v="1"/>
  </r>
  <r>
    <x v="71"/>
    <x v="1"/>
  </r>
  <r>
    <x v="22"/>
    <x v="1"/>
  </r>
  <r>
    <x v="0"/>
    <x v="1"/>
  </r>
  <r>
    <x v="32"/>
    <x v="1"/>
  </r>
  <r>
    <x v="44"/>
    <x v="1"/>
  </r>
  <r>
    <x v="16"/>
    <x v="1"/>
  </r>
  <r>
    <x v="4"/>
    <x v="1"/>
  </r>
  <r>
    <x v="54"/>
    <x v="1"/>
  </r>
  <r>
    <x v="31"/>
    <x v="1"/>
  </r>
  <r>
    <x v="5"/>
    <x v="1"/>
  </r>
  <r>
    <x v="4"/>
    <x v="1"/>
  </r>
  <r>
    <x v="9"/>
    <x v="1"/>
  </r>
  <r>
    <x v="23"/>
    <x v="1"/>
  </r>
  <r>
    <x v="30"/>
    <x v="1"/>
  </r>
  <r>
    <x v="8"/>
    <x v="1"/>
  </r>
  <r>
    <x v="7"/>
    <x v="1"/>
  </r>
  <r>
    <x v="52"/>
    <x v="1"/>
  </r>
  <r>
    <x v="13"/>
    <x v="1"/>
  </r>
  <r>
    <x v="9"/>
    <x v="1"/>
  </r>
  <r>
    <x v="17"/>
    <x v="1"/>
  </r>
  <r>
    <x v="48"/>
    <x v="1"/>
  </r>
  <r>
    <x v="44"/>
    <x v="1"/>
  </r>
  <r>
    <x v="11"/>
    <x v="1"/>
  </r>
  <r>
    <x v="1"/>
    <x v="1"/>
  </r>
  <r>
    <x v="19"/>
    <x v="1"/>
  </r>
  <r>
    <x v="2"/>
    <x v="1"/>
  </r>
  <r>
    <x v="3"/>
    <x v="1"/>
  </r>
  <r>
    <x v="18"/>
    <x v="1"/>
  </r>
  <r>
    <x v="32"/>
    <x v="1"/>
  </r>
  <r>
    <x v="52"/>
    <x v="1"/>
  </r>
  <r>
    <x v="30"/>
    <x v="1"/>
  </r>
  <r>
    <x v="0"/>
    <x v="1"/>
  </r>
  <r>
    <x v="47"/>
    <x v="1"/>
  </r>
  <r>
    <x v="18"/>
    <x v="1"/>
  </r>
  <r>
    <x v="54"/>
    <x v="1"/>
  </r>
  <r>
    <x v="44"/>
    <x v="1"/>
  </r>
  <r>
    <x v="23"/>
    <x v="1"/>
  </r>
  <r>
    <x v="34"/>
    <x v="1"/>
  </r>
  <r>
    <x v="35"/>
    <x v="1"/>
  </r>
  <r>
    <x v="42"/>
    <x v="1"/>
  </r>
  <r>
    <x v="1"/>
    <x v="1"/>
  </r>
  <r>
    <x v="9"/>
    <x v="1"/>
  </r>
  <r>
    <x v="54"/>
    <x v="1"/>
  </r>
  <r>
    <x v="15"/>
    <x v="1"/>
  </r>
  <r>
    <x v="48"/>
    <x v="1"/>
  </r>
  <r>
    <x v="35"/>
    <x v="1"/>
  </r>
  <r>
    <x v="4"/>
    <x v="1"/>
  </r>
  <r>
    <x v="8"/>
    <x v="1"/>
  </r>
  <r>
    <x v="21"/>
    <x v="1"/>
  </r>
  <r>
    <x v="3"/>
    <x v="1"/>
  </r>
  <r>
    <x v="30"/>
    <x v="1"/>
  </r>
  <r>
    <x v="30"/>
    <x v="1"/>
  </r>
  <r>
    <x v="22"/>
    <x v="1"/>
  </r>
  <r>
    <x v="16"/>
    <x v="1"/>
  </r>
  <r>
    <x v="44"/>
    <x v="1"/>
  </r>
  <r>
    <x v="37"/>
    <x v="1"/>
  </r>
  <r>
    <x v="11"/>
    <x v="1"/>
  </r>
  <r>
    <x v="32"/>
    <x v="1"/>
  </r>
  <r>
    <x v="2"/>
    <x v="1"/>
  </r>
  <r>
    <x v="3"/>
    <x v="1"/>
  </r>
  <r>
    <x v="51"/>
    <x v="1"/>
  </r>
  <r>
    <x v="2"/>
    <x v="1"/>
  </r>
  <r>
    <x v="20"/>
    <x v="1"/>
  </r>
  <r>
    <x v="19"/>
    <x v="1"/>
  </r>
  <r>
    <x v="11"/>
    <x v="1"/>
  </r>
  <r>
    <x v="41"/>
    <x v="1"/>
  </r>
  <r>
    <x v="25"/>
    <x v="1"/>
  </r>
  <r>
    <x v="23"/>
    <x v="1"/>
  </r>
  <r>
    <x v="6"/>
    <x v="1"/>
  </r>
  <r>
    <x v="18"/>
    <x v="1"/>
  </r>
  <r>
    <x v="14"/>
    <x v="1"/>
  </r>
  <r>
    <x v="57"/>
    <x v="1"/>
  </r>
  <r>
    <x v="26"/>
    <x v="1"/>
  </r>
  <r>
    <x v="30"/>
    <x v="1"/>
  </r>
  <r>
    <x v="27"/>
    <x v="1"/>
  </r>
  <r>
    <x v="53"/>
    <x v="1"/>
  </r>
  <r>
    <x v="5"/>
    <x v="1"/>
  </r>
  <r>
    <x v="14"/>
    <x v="1"/>
  </r>
  <r>
    <x v="29"/>
    <x v="1"/>
  </r>
  <r>
    <x v="67"/>
    <x v="1"/>
  </r>
  <r>
    <x v="15"/>
    <x v="1"/>
  </r>
  <r>
    <x v="22"/>
    <x v="1"/>
  </r>
  <r>
    <x v="1"/>
    <x v="1"/>
  </r>
  <r>
    <x v="16"/>
    <x v="1"/>
  </r>
  <r>
    <x v="2"/>
    <x v="1"/>
  </r>
  <r>
    <x v="34"/>
    <x v="1"/>
  </r>
  <r>
    <x v="2"/>
    <x v="1"/>
  </r>
  <r>
    <x v="14"/>
    <x v="1"/>
  </r>
  <r>
    <x v="1"/>
    <x v="1"/>
  </r>
  <r>
    <x v="38"/>
    <x v="1"/>
  </r>
  <r>
    <x v="13"/>
    <x v="1"/>
  </r>
  <r>
    <x v="27"/>
    <x v="1"/>
  </r>
  <r>
    <x v="32"/>
    <x v="1"/>
  </r>
  <r>
    <x v="19"/>
    <x v="1"/>
  </r>
  <r>
    <x v="17"/>
    <x v="1"/>
  </r>
  <r>
    <x v="28"/>
    <x v="1"/>
  </r>
  <r>
    <x v="30"/>
    <x v="1"/>
  </r>
  <r>
    <x v="44"/>
    <x v="1"/>
  </r>
  <r>
    <x v="0"/>
    <x v="1"/>
  </r>
  <r>
    <x v="38"/>
    <x v="1"/>
  </r>
  <r>
    <x v="42"/>
    <x v="1"/>
  </r>
  <r>
    <x v="14"/>
    <x v="1"/>
  </r>
  <r>
    <x v="23"/>
    <x v="1"/>
  </r>
  <r>
    <x v="13"/>
    <x v="1"/>
  </r>
  <r>
    <x v="7"/>
    <x v="1"/>
  </r>
  <r>
    <x v="51"/>
    <x v="1"/>
  </r>
  <r>
    <x v="17"/>
    <x v="1"/>
  </r>
  <r>
    <x v="16"/>
    <x v="1"/>
  </r>
  <r>
    <x v="51"/>
    <x v="1"/>
  </r>
  <r>
    <x v="14"/>
    <x v="1"/>
  </r>
  <r>
    <x v="1"/>
    <x v="1"/>
  </r>
  <r>
    <x v="25"/>
    <x v="1"/>
  </r>
  <r>
    <x v="3"/>
    <x v="1"/>
  </r>
  <r>
    <x v="25"/>
    <x v="1"/>
  </r>
  <r>
    <x v="34"/>
    <x v="1"/>
  </r>
  <r>
    <x v="20"/>
    <x v="1"/>
  </r>
  <r>
    <x v="30"/>
    <x v="1"/>
  </r>
  <r>
    <x v="29"/>
    <x v="1"/>
  </r>
  <r>
    <x v="35"/>
    <x v="1"/>
  </r>
  <r>
    <x v="28"/>
    <x v="1"/>
  </r>
  <r>
    <x v="22"/>
    <x v="1"/>
  </r>
  <r>
    <x v="50"/>
    <x v="1"/>
  </r>
  <r>
    <x v="27"/>
    <x v="1"/>
  </r>
  <r>
    <x v="18"/>
    <x v="1"/>
  </r>
  <r>
    <x v="10"/>
    <x v="1"/>
  </r>
  <r>
    <x v="19"/>
    <x v="1"/>
  </r>
  <r>
    <x v="42"/>
    <x v="1"/>
  </r>
  <r>
    <x v="33"/>
    <x v="1"/>
  </r>
  <r>
    <x v="0"/>
    <x v="1"/>
  </r>
  <r>
    <x v="11"/>
    <x v="1"/>
  </r>
  <r>
    <x v="32"/>
    <x v="1"/>
  </r>
  <r>
    <x v="54"/>
    <x v="1"/>
  </r>
  <r>
    <x v="30"/>
    <x v="1"/>
  </r>
  <r>
    <x v="51"/>
    <x v="1"/>
  </r>
  <r>
    <x v="5"/>
    <x v="1"/>
  </r>
  <r>
    <x v="16"/>
    <x v="1"/>
  </r>
  <r>
    <x v="29"/>
    <x v="1"/>
  </r>
  <r>
    <x v="58"/>
    <x v="1"/>
  </r>
  <r>
    <x v="5"/>
    <x v="1"/>
  </r>
  <r>
    <x v="39"/>
    <x v="1"/>
  </r>
  <r>
    <x v="23"/>
    <x v="1"/>
  </r>
  <r>
    <x v="9"/>
    <x v="1"/>
  </r>
  <r>
    <x v="28"/>
    <x v="1"/>
  </r>
  <r>
    <x v="0"/>
    <x v="1"/>
  </r>
  <r>
    <x v="1"/>
    <x v="1"/>
  </r>
  <r>
    <x v="14"/>
    <x v="1"/>
  </r>
  <r>
    <x v="33"/>
    <x v="1"/>
  </r>
  <r>
    <x v="0"/>
    <x v="1"/>
  </r>
  <r>
    <x v="42"/>
    <x v="1"/>
  </r>
  <r>
    <x v="2"/>
    <x v="1"/>
  </r>
  <r>
    <x v="13"/>
    <x v="1"/>
  </r>
  <r>
    <x v="16"/>
    <x v="1"/>
  </r>
  <r>
    <x v="11"/>
    <x v="1"/>
  </r>
  <r>
    <x v="58"/>
    <x v="1"/>
  </r>
  <r>
    <x v="20"/>
    <x v="1"/>
  </r>
  <r>
    <x v="48"/>
    <x v="1"/>
  </r>
  <r>
    <x v="52"/>
    <x v="1"/>
  </r>
  <r>
    <x v="44"/>
    <x v="1"/>
  </r>
  <r>
    <x v="7"/>
    <x v="1"/>
  </r>
  <r>
    <x v="48"/>
    <x v="1"/>
  </r>
  <r>
    <x v="16"/>
    <x v="1"/>
  </r>
  <r>
    <x v="4"/>
    <x v="1"/>
  </r>
  <r>
    <x v="20"/>
    <x v="1"/>
  </r>
  <r>
    <x v="17"/>
    <x v="1"/>
  </r>
  <r>
    <x v="38"/>
    <x v="1"/>
  </r>
  <r>
    <x v="16"/>
    <x v="1"/>
  </r>
  <r>
    <x v="17"/>
    <x v="1"/>
  </r>
  <r>
    <x v="29"/>
    <x v="1"/>
  </r>
  <r>
    <x v="45"/>
    <x v="1"/>
  </r>
  <r>
    <x v="11"/>
    <x v="1"/>
  </r>
  <r>
    <x v="51"/>
    <x v="1"/>
  </r>
  <r>
    <x v="10"/>
    <x v="1"/>
  </r>
  <r>
    <x v="14"/>
    <x v="1"/>
  </r>
  <r>
    <x v="45"/>
    <x v="1"/>
  </r>
  <r>
    <x v="8"/>
    <x v="1"/>
  </r>
  <r>
    <x v="38"/>
    <x v="1"/>
  </r>
  <r>
    <x v="16"/>
    <x v="1"/>
  </r>
  <r>
    <x v="48"/>
    <x v="1"/>
  </r>
  <r>
    <x v="32"/>
    <x v="1"/>
  </r>
  <r>
    <x v="54"/>
    <x v="1"/>
  </r>
  <r>
    <x v="9"/>
    <x v="1"/>
  </r>
  <r>
    <x v="48"/>
    <x v="1"/>
  </r>
  <r>
    <x v="55"/>
    <x v="1"/>
  </r>
  <r>
    <x v="32"/>
    <x v="1"/>
  </r>
  <r>
    <x v="20"/>
    <x v="1"/>
  </r>
  <r>
    <x v="42"/>
    <x v="1"/>
  </r>
  <r>
    <x v="13"/>
    <x v="1"/>
  </r>
  <r>
    <x v="15"/>
    <x v="1"/>
  </r>
  <r>
    <x v="48"/>
    <x v="1"/>
  </r>
  <r>
    <x v="17"/>
    <x v="1"/>
  </r>
  <r>
    <x v="51"/>
    <x v="1"/>
  </r>
  <r>
    <x v="14"/>
    <x v="1"/>
  </r>
  <r>
    <x v="19"/>
    <x v="1"/>
  </r>
  <r>
    <x v="38"/>
    <x v="1"/>
  </r>
  <r>
    <x v="43"/>
    <x v="1"/>
  </r>
  <r>
    <x v="6"/>
    <x v="1"/>
  </r>
  <r>
    <x v="18"/>
    <x v="1"/>
  </r>
  <r>
    <x v="53"/>
    <x v="1"/>
  </r>
  <r>
    <x v="44"/>
    <x v="1"/>
  </r>
  <r>
    <x v="17"/>
    <x v="1"/>
  </r>
  <r>
    <x v="6"/>
    <x v="1"/>
  </r>
  <r>
    <x v="42"/>
    <x v="1"/>
  </r>
  <r>
    <x v="18"/>
    <x v="1"/>
  </r>
  <r>
    <x v="11"/>
    <x v="1"/>
  </r>
  <r>
    <x v="8"/>
    <x v="1"/>
  </r>
  <r>
    <x v="9"/>
    <x v="1"/>
  </r>
  <r>
    <x v="21"/>
    <x v="1"/>
  </r>
  <r>
    <x v="15"/>
    <x v="1"/>
  </r>
  <r>
    <x v="52"/>
    <x v="1"/>
  </r>
  <r>
    <x v="33"/>
    <x v="1"/>
  </r>
  <r>
    <x v="11"/>
    <x v="1"/>
  </r>
  <r>
    <x v="1"/>
    <x v="1"/>
  </r>
  <r>
    <x v="9"/>
    <x v="1"/>
  </r>
  <r>
    <x v="10"/>
    <x v="1"/>
  </r>
  <r>
    <x v="9"/>
    <x v="1"/>
  </r>
  <r>
    <x v="22"/>
    <x v="1"/>
  </r>
  <r>
    <x v="51"/>
    <x v="1"/>
  </r>
  <r>
    <x v="1"/>
    <x v="1"/>
  </r>
  <r>
    <x v="49"/>
    <x v="1"/>
  </r>
  <r>
    <x v="0"/>
    <x v="1"/>
  </r>
  <r>
    <x v="5"/>
    <x v="1"/>
  </r>
  <r>
    <x v="17"/>
    <x v="1"/>
  </r>
  <r>
    <x v="32"/>
    <x v="1"/>
  </r>
  <r>
    <x v="29"/>
    <x v="1"/>
  </r>
  <r>
    <x v="30"/>
    <x v="1"/>
  </r>
  <r>
    <x v="0"/>
    <x v="1"/>
  </r>
  <r>
    <x v="2"/>
    <x v="1"/>
  </r>
  <r>
    <x v="6"/>
    <x v="1"/>
  </r>
  <r>
    <x v="9"/>
    <x v="1"/>
  </r>
  <r>
    <x v="8"/>
    <x v="1"/>
  </r>
  <r>
    <x v="76"/>
    <x v="1"/>
  </r>
  <r>
    <x v="48"/>
    <x v="1"/>
  </r>
  <r>
    <x v="32"/>
    <x v="1"/>
  </r>
  <r>
    <x v="18"/>
    <x v="1"/>
  </r>
  <r>
    <x v="5"/>
    <x v="1"/>
  </r>
  <r>
    <x v="64"/>
    <x v="1"/>
  </r>
  <r>
    <x v="2"/>
    <x v="1"/>
  </r>
  <r>
    <x v="11"/>
    <x v="1"/>
  </r>
  <r>
    <x v="13"/>
    <x v="1"/>
  </r>
  <r>
    <x v="34"/>
    <x v="1"/>
  </r>
  <r>
    <x v="35"/>
    <x v="1"/>
  </r>
  <r>
    <x v="14"/>
    <x v="1"/>
  </r>
  <r>
    <x v="25"/>
    <x v="1"/>
  </r>
  <r>
    <x v="20"/>
    <x v="1"/>
  </r>
  <r>
    <x v="41"/>
    <x v="1"/>
  </r>
  <r>
    <x v="20"/>
    <x v="1"/>
  </r>
  <r>
    <x v="14"/>
    <x v="1"/>
  </r>
  <r>
    <x v="4"/>
    <x v="1"/>
  </r>
  <r>
    <x v="21"/>
    <x v="1"/>
  </r>
  <r>
    <x v="39"/>
    <x v="1"/>
  </r>
  <r>
    <x v="53"/>
    <x v="1"/>
  </r>
  <r>
    <x v="9"/>
    <x v="1"/>
  </r>
  <r>
    <x v="5"/>
    <x v="1"/>
  </r>
  <r>
    <x v="21"/>
    <x v="1"/>
  </r>
  <r>
    <x v="38"/>
    <x v="1"/>
  </r>
  <r>
    <x v="16"/>
    <x v="1"/>
  </r>
  <r>
    <x v="2"/>
    <x v="1"/>
  </r>
  <r>
    <x v="7"/>
    <x v="1"/>
  </r>
  <r>
    <x v="51"/>
    <x v="1"/>
  </r>
  <r>
    <x v="53"/>
    <x v="1"/>
  </r>
  <r>
    <x v="10"/>
    <x v="1"/>
  </r>
  <r>
    <x v="20"/>
    <x v="1"/>
  </r>
  <r>
    <x v="31"/>
    <x v="1"/>
  </r>
  <r>
    <x v="38"/>
    <x v="1"/>
  </r>
  <r>
    <x v="6"/>
    <x v="1"/>
  </r>
  <r>
    <x v="34"/>
    <x v="1"/>
  </r>
  <r>
    <x v="18"/>
    <x v="1"/>
  </r>
  <r>
    <x v="43"/>
    <x v="1"/>
  </r>
  <r>
    <x v="19"/>
    <x v="1"/>
  </r>
  <r>
    <x v="2"/>
    <x v="1"/>
  </r>
  <r>
    <x v="42"/>
    <x v="1"/>
  </r>
  <r>
    <x v="19"/>
    <x v="1"/>
  </r>
  <r>
    <x v="21"/>
    <x v="1"/>
  </r>
  <r>
    <x v="23"/>
    <x v="1"/>
  </r>
  <r>
    <x v="33"/>
    <x v="1"/>
  </r>
  <r>
    <x v="34"/>
    <x v="1"/>
  </r>
  <r>
    <x v="31"/>
    <x v="1"/>
  </r>
  <r>
    <x v="43"/>
    <x v="1"/>
  </r>
  <r>
    <x v="21"/>
    <x v="1"/>
  </r>
  <r>
    <x v="35"/>
    <x v="1"/>
  </r>
  <r>
    <x v="38"/>
    <x v="1"/>
  </r>
  <r>
    <x v="32"/>
    <x v="1"/>
  </r>
  <r>
    <x v="38"/>
    <x v="1"/>
  </r>
  <r>
    <x v="44"/>
    <x v="1"/>
  </r>
  <r>
    <x v="6"/>
    <x v="1"/>
  </r>
  <r>
    <x v="29"/>
    <x v="1"/>
  </r>
  <r>
    <x v="8"/>
    <x v="1"/>
  </r>
  <r>
    <x v="25"/>
    <x v="1"/>
  </r>
  <r>
    <x v="27"/>
    <x v="1"/>
  </r>
  <r>
    <x v="22"/>
    <x v="1"/>
  </r>
  <r>
    <x v="35"/>
    <x v="1"/>
  </r>
  <r>
    <x v="18"/>
    <x v="1"/>
  </r>
  <r>
    <x v="8"/>
    <x v="1"/>
  </r>
  <r>
    <x v="59"/>
    <x v="1"/>
  </r>
  <r>
    <x v="20"/>
    <x v="1"/>
  </r>
  <r>
    <x v="3"/>
    <x v="1"/>
  </r>
  <r>
    <x v="7"/>
    <x v="1"/>
  </r>
  <r>
    <x v="6"/>
    <x v="1"/>
  </r>
  <r>
    <x v="43"/>
    <x v="1"/>
  </r>
  <r>
    <x v="44"/>
    <x v="1"/>
  </r>
  <r>
    <x v="21"/>
    <x v="1"/>
  </r>
  <r>
    <x v="25"/>
    <x v="1"/>
  </r>
  <r>
    <x v="30"/>
    <x v="1"/>
  </r>
  <r>
    <x v="6"/>
    <x v="1"/>
  </r>
  <r>
    <x v="19"/>
    <x v="1"/>
  </r>
  <r>
    <x v="10"/>
    <x v="1"/>
  </r>
  <r>
    <x v="16"/>
    <x v="1"/>
  </r>
  <r>
    <x v="3"/>
    <x v="1"/>
  </r>
  <r>
    <x v="33"/>
    <x v="1"/>
  </r>
  <r>
    <x v="76"/>
    <x v="1"/>
  </r>
  <r>
    <x v="33"/>
    <x v="1"/>
  </r>
  <r>
    <x v="44"/>
    <x v="1"/>
  </r>
  <r>
    <x v="45"/>
    <x v="1"/>
  </r>
  <r>
    <x v="10"/>
    <x v="1"/>
  </r>
  <r>
    <x v="30"/>
    <x v="1"/>
  </r>
  <r>
    <x v="19"/>
    <x v="1"/>
  </r>
  <r>
    <x v="7"/>
    <x v="1"/>
  </r>
  <r>
    <x v="45"/>
    <x v="1"/>
  </r>
  <r>
    <x v="21"/>
    <x v="1"/>
  </r>
  <r>
    <x v="58"/>
    <x v="1"/>
  </r>
  <r>
    <x v="33"/>
    <x v="1"/>
  </r>
  <r>
    <x v="37"/>
    <x v="1"/>
  </r>
  <r>
    <x v="43"/>
    <x v="1"/>
  </r>
  <r>
    <x v="17"/>
    <x v="1"/>
  </r>
  <r>
    <x v="16"/>
    <x v="1"/>
  </r>
  <r>
    <x v="11"/>
    <x v="1"/>
  </r>
  <r>
    <x v="34"/>
    <x v="1"/>
  </r>
  <r>
    <x v="14"/>
    <x v="1"/>
  </r>
  <r>
    <x v="54"/>
    <x v="1"/>
  </r>
  <r>
    <x v="13"/>
    <x v="1"/>
  </r>
  <r>
    <x v="26"/>
    <x v="1"/>
  </r>
  <r>
    <x v="4"/>
    <x v="1"/>
  </r>
  <r>
    <x v="33"/>
    <x v="1"/>
  </r>
  <r>
    <x v="9"/>
    <x v="1"/>
  </r>
  <r>
    <x v="13"/>
    <x v="1"/>
  </r>
  <r>
    <x v="25"/>
    <x v="1"/>
  </r>
  <r>
    <x v="32"/>
    <x v="1"/>
  </r>
  <r>
    <x v="0"/>
    <x v="1"/>
  </r>
  <r>
    <x v="1"/>
    <x v="1"/>
  </r>
  <r>
    <x v="23"/>
    <x v="1"/>
  </r>
  <r>
    <x v="0"/>
    <x v="1"/>
  </r>
  <r>
    <x v="76"/>
    <x v="1"/>
  </r>
  <r>
    <x v="53"/>
    <x v="1"/>
  </r>
  <r>
    <x v="30"/>
    <x v="1"/>
  </r>
  <r>
    <x v="0"/>
    <x v="1"/>
  </r>
  <r>
    <x v="1"/>
    <x v="1"/>
  </r>
  <r>
    <x v="9"/>
    <x v="1"/>
  </r>
  <r>
    <x v="21"/>
    <x v="1"/>
  </r>
  <r>
    <x v="0"/>
    <x v="1"/>
  </r>
  <r>
    <x v="42"/>
    <x v="1"/>
  </r>
  <r>
    <x v="42"/>
    <x v="1"/>
  </r>
  <r>
    <x v="20"/>
    <x v="1"/>
  </r>
  <r>
    <x v="11"/>
    <x v="1"/>
  </r>
  <r>
    <x v="10"/>
    <x v="1"/>
  </r>
  <r>
    <x v="48"/>
    <x v="1"/>
  </r>
  <r>
    <x v="14"/>
    <x v="1"/>
  </r>
  <r>
    <x v="51"/>
    <x v="1"/>
  </r>
  <r>
    <x v="17"/>
    <x v="1"/>
  </r>
  <r>
    <x v="1"/>
    <x v="1"/>
  </r>
  <r>
    <x v="34"/>
    <x v="1"/>
  </r>
  <r>
    <x v="50"/>
    <x v="1"/>
  </r>
  <r>
    <x v="48"/>
    <x v="1"/>
  </r>
  <r>
    <x v="33"/>
    <x v="1"/>
  </r>
  <r>
    <x v="12"/>
    <x v="1"/>
  </r>
  <r>
    <x v="20"/>
    <x v="1"/>
  </r>
  <r>
    <x v="21"/>
    <x v="1"/>
  </r>
  <r>
    <x v="35"/>
    <x v="1"/>
  </r>
  <r>
    <x v="8"/>
    <x v="1"/>
  </r>
  <r>
    <x v="15"/>
    <x v="1"/>
  </r>
  <r>
    <x v="8"/>
    <x v="1"/>
  </r>
  <r>
    <x v="17"/>
    <x v="1"/>
  </r>
  <r>
    <x v="76"/>
    <x v="1"/>
  </r>
  <r>
    <x v="53"/>
    <x v="1"/>
  </r>
  <r>
    <x v="6"/>
    <x v="1"/>
  </r>
  <r>
    <x v="48"/>
    <x v="1"/>
  </r>
  <r>
    <x v="1"/>
    <x v="1"/>
  </r>
  <r>
    <x v="17"/>
    <x v="1"/>
  </r>
  <r>
    <x v="11"/>
    <x v="1"/>
  </r>
  <r>
    <x v="62"/>
    <x v="1"/>
  </r>
  <r>
    <x v="46"/>
    <x v="1"/>
  </r>
  <r>
    <x v="7"/>
    <x v="1"/>
  </r>
  <r>
    <x v="11"/>
    <x v="1"/>
  </r>
  <r>
    <x v="30"/>
    <x v="1"/>
  </r>
  <r>
    <x v="59"/>
    <x v="1"/>
  </r>
  <r>
    <x v="14"/>
    <x v="1"/>
  </r>
  <r>
    <x v="17"/>
    <x v="1"/>
  </r>
  <r>
    <x v="38"/>
    <x v="1"/>
  </r>
  <r>
    <x v="1"/>
    <x v="1"/>
  </r>
  <r>
    <x v="18"/>
    <x v="1"/>
  </r>
  <r>
    <x v="1"/>
    <x v="1"/>
  </r>
  <r>
    <x v="18"/>
    <x v="1"/>
  </r>
  <r>
    <x v="33"/>
    <x v="1"/>
  </r>
  <r>
    <x v="48"/>
    <x v="1"/>
  </r>
  <r>
    <x v="38"/>
    <x v="1"/>
  </r>
  <r>
    <x v="30"/>
    <x v="1"/>
  </r>
  <r>
    <x v="15"/>
    <x v="1"/>
  </r>
  <r>
    <x v="19"/>
    <x v="1"/>
  </r>
  <r>
    <x v="13"/>
    <x v="1"/>
  </r>
  <r>
    <x v="23"/>
    <x v="1"/>
  </r>
  <r>
    <x v="10"/>
    <x v="1"/>
  </r>
  <r>
    <x v="19"/>
    <x v="1"/>
  </r>
  <r>
    <x v="24"/>
    <x v="1"/>
  </r>
  <r>
    <x v="3"/>
    <x v="1"/>
  </r>
  <r>
    <x v="9"/>
    <x v="1"/>
  </r>
  <r>
    <x v="41"/>
    <x v="1"/>
  </r>
  <r>
    <x v="20"/>
    <x v="1"/>
  </r>
  <r>
    <x v="9"/>
    <x v="1"/>
  </r>
  <r>
    <x v="35"/>
    <x v="1"/>
  </r>
  <r>
    <x v="25"/>
    <x v="1"/>
  </r>
  <r>
    <x v="43"/>
    <x v="1"/>
  </r>
  <r>
    <x v="17"/>
    <x v="1"/>
  </r>
  <r>
    <x v="13"/>
    <x v="1"/>
  </r>
  <r>
    <x v="18"/>
    <x v="1"/>
  </r>
  <r>
    <x v="35"/>
    <x v="1"/>
  </r>
  <r>
    <x v="19"/>
    <x v="1"/>
  </r>
  <r>
    <x v="6"/>
    <x v="1"/>
  </r>
  <r>
    <x v="4"/>
    <x v="1"/>
  </r>
  <r>
    <x v="13"/>
    <x v="1"/>
  </r>
  <r>
    <x v="29"/>
    <x v="1"/>
  </r>
  <r>
    <x v="1"/>
    <x v="1"/>
  </r>
  <r>
    <x v="36"/>
    <x v="1"/>
  </r>
  <r>
    <x v="10"/>
    <x v="1"/>
  </r>
  <r>
    <x v="14"/>
    <x v="1"/>
  </r>
  <r>
    <x v="32"/>
    <x v="1"/>
  </r>
  <r>
    <x v="23"/>
    <x v="1"/>
  </r>
  <r>
    <x v="58"/>
    <x v="1"/>
  </r>
  <r>
    <x v="27"/>
    <x v="1"/>
  </r>
  <r>
    <x v="33"/>
    <x v="1"/>
  </r>
  <r>
    <x v="14"/>
    <x v="1"/>
  </r>
  <r>
    <x v="55"/>
    <x v="1"/>
  </r>
  <r>
    <x v="9"/>
    <x v="1"/>
  </r>
  <r>
    <x v="48"/>
    <x v="1"/>
  </r>
  <r>
    <x v="23"/>
    <x v="1"/>
  </r>
  <r>
    <x v="8"/>
    <x v="1"/>
  </r>
  <r>
    <x v="19"/>
    <x v="1"/>
  </r>
  <r>
    <x v="34"/>
    <x v="1"/>
  </r>
  <r>
    <x v="18"/>
    <x v="1"/>
  </r>
  <r>
    <x v="77"/>
    <x v="1"/>
  </r>
  <r>
    <x v="48"/>
    <x v="1"/>
  </r>
  <r>
    <x v="1"/>
    <x v="1"/>
  </r>
  <r>
    <x v="10"/>
    <x v="1"/>
  </r>
  <r>
    <x v="17"/>
    <x v="1"/>
  </r>
  <r>
    <x v="33"/>
    <x v="1"/>
  </r>
  <r>
    <x v="42"/>
    <x v="1"/>
  </r>
  <r>
    <x v="0"/>
    <x v="1"/>
  </r>
  <r>
    <x v="9"/>
    <x v="1"/>
  </r>
  <r>
    <x v="26"/>
    <x v="1"/>
  </r>
  <r>
    <x v="1"/>
    <x v="1"/>
  </r>
  <r>
    <x v="10"/>
    <x v="1"/>
  </r>
  <r>
    <x v="2"/>
    <x v="1"/>
  </r>
  <r>
    <x v="2"/>
    <x v="1"/>
  </r>
  <r>
    <x v="17"/>
    <x v="1"/>
  </r>
  <r>
    <x v="52"/>
    <x v="1"/>
  </r>
  <r>
    <x v="25"/>
    <x v="1"/>
  </r>
  <r>
    <x v="11"/>
    <x v="1"/>
  </r>
  <r>
    <x v="58"/>
    <x v="1"/>
  </r>
  <r>
    <x v="17"/>
    <x v="1"/>
  </r>
  <r>
    <x v="20"/>
    <x v="1"/>
  </r>
  <r>
    <x v="8"/>
    <x v="1"/>
  </r>
  <r>
    <x v="37"/>
    <x v="1"/>
  </r>
  <r>
    <x v="48"/>
    <x v="1"/>
  </r>
  <r>
    <x v="38"/>
    <x v="1"/>
  </r>
  <r>
    <x v="17"/>
    <x v="1"/>
  </r>
  <r>
    <x v="1"/>
    <x v="1"/>
  </r>
  <r>
    <x v="32"/>
    <x v="1"/>
  </r>
  <r>
    <x v="14"/>
    <x v="1"/>
  </r>
  <r>
    <x v="7"/>
    <x v="1"/>
  </r>
  <r>
    <x v="10"/>
    <x v="1"/>
  </r>
  <r>
    <x v="27"/>
    <x v="1"/>
  </r>
  <r>
    <x v="32"/>
    <x v="1"/>
  </r>
  <r>
    <x v="23"/>
    <x v="1"/>
  </r>
  <r>
    <x v="33"/>
    <x v="1"/>
  </r>
  <r>
    <x v="10"/>
    <x v="1"/>
  </r>
  <r>
    <x v="44"/>
    <x v="1"/>
  </r>
  <r>
    <x v="51"/>
    <x v="1"/>
  </r>
  <r>
    <x v="1"/>
    <x v="1"/>
  </r>
  <r>
    <x v="4"/>
    <x v="1"/>
  </r>
  <r>
    <x v="37"/>
    <x v="1"/>
  </r>
  <r>
    <x v="20"/>
    <x v="1"/>
  </r>
  <r>
    <x v="53"/>
    <x v="1"/>
  </r>
  <r>
    <x v="9"/>
    <x v="1"/>
  </r>
  <r>
    <x v="9"/>
    <x v="1"/>
  </r>
  <r>
    <x v="35"/>
    <x v="1"/>
  </r>
  <r>
    <x v="34"/>
    <x v="1"/>
  </r>
  <r>
    <x v="29"/>
    <x v="1"/>
  </r>
  <r>
    <x v="19"/>
    <x v="1"/>
  </r>
  <r>
    <x v="0"/>
    <x v="1"/>
  </r>
  <r>
    <x v="20"/>
    <x v="1"/>
  </r>
  <r>
    <x v="45"/>
    <x v="1"/>
  </r>
  <r>
    <x v="4"/>
    <x v="1"/>
  </r>
  <r>
    <x v="28"/>
    <x v="1"/>
  </r>
  <r>
    <x v="38"/>
    <x v="1"/>
  </r>
  <r>
    <x v="29"/>
    <x v="1"/>
  </r>
  <r>
    <x v="10"/>
    <x v="1"/>
  </r>
  <r>
    <x v="22"/>
    <x v="1"/>
  </r>
  <r>
    <x v="3"/>
    <x v="1"/>
  </r>
  <r>
    <x v="16"/>
    <x v="1"/>
  </r>
  <r>
    <x v="48"/>
    <x v="1"/>
  </r>
  <r>
    <x v="1"/>
    <x v="1"/>
  </r>
  <r>
    <x v="29"/>
    <x v="1"/>
  </r>
  <r>
    <x v="6"/>
    <x v="1"/>
  </r>
  <r>
    <x v="51"/>
    <x v="1"/>
  </r>
  <r>
    <x v="6"/>
    <x v="1"/>
  </r>
  <r>
    <x v="38"/>
    <x v="1"/>
  </r>
  <r>
    <x v="9"/>
    <x v="1"/>
  </r>
  <r>
    <x v="1"/>
    <x v="1"/>
  </r>
  <r>
    <x v="35"/>
    <x v="1"/>
  </r>
  <r>
    <x v="24"/>
    <x v="1"/>
  </r>
  <r>
    <x v="20"/>
    <x v="1"/>
  </r>
  <r>
    <x v="14"/>
    <x v="1"/>
  </r>
  <r>
    <x v="36"/>
    <x v="1"/>
  </r>
  <r>
    <x v="52"/>
    <x v="1"/>
  </r>
  <r>
    <x v="5"/>
    <x v="1"/>
  </r>
  <r>
    <x v="38"/>
    <x v="1"/>
  </r>
  <r>
    <x v="29"/>
    <x v="1"/>
  </r>
  <r>
    <x v="29"/>
    <x v="1"/>
  </r>
  <r>
    <x v="42"/>
    <x v="1"/>
  </r>
  <r>
    <x v="0"/>
    <x v="1"/>
  </r>
  <r>
    <x v="25"/>
    <x v="1"/>
  </r>
  <r>
    <x v="25"/>
    <x v="1"/>
  </r>
  <r>
    <x v="6"/>
    <x v="1"/>
  </r>
  <r>
    <x v="15"/>
    <x v="1"/>
  </r>
  <r>
    <x v="1"/>
    <x v="1"/>
  </r>
  <r>
    <x v="46"/>
    <x v="1"/>
  </r>
  <r>
    <x v="33"/>
    <x v="1"/>
  </r>
  <r>
    <x v="9"/>
    <x v="1"/>
  </r>
  <r>
    <x v="34"/>
    <x v="1"/>
  </r>
  <r>
    <x v="20"/>
    <x v="1"/>
  </r>
  <r>
    <x v="54"/>
    <x v="1"/>
  </r>
  <r>
    <x v="67"/>
    <x v="1"/>
  </r>
  <r>
    <x v="33"/>
    <x v="1"/>
  </r>
  <r>
    <x v="51"/>
    <x v="1"/>
  </r>
  <r>
    <x v="34"/>
    <x v="1"/>
  </r>
  <r>
    <x v="38"/>
    <x v="1"/>
  </r>
  <r>
    <x v="32"/>
    <x v="1"/>
  </r>
  <r>
    <x v="26"/>
    <x v="1"/>
  </r>
  <r>
    <x v="44"/>
    <x v="1"/>
  </r>
  <r>
    <x v="2"/>
    <x v="1"/>
  </r>
  <r>
    <x v="59"/>
    <x v="1"/>
  </r>
  <r>
    <x v="52"/>
    <x v="1"/>
  </r>
  <r>
    <x v="17"/>
    <x v="1"/>
  </r>
  <r>
    <x v="11"/>
    <x v="1"/>
  </r>
  <r>
    <x v="13"/>
    <x v="1"/>
  </r>
  <r>
    <x v="10"/>
    <x v="1"/>
  </r>
  <r>
    <x v="48"/>
    <x v="1"/>
  </r>
  <r>
    <x v="34"/>
    <x v="1"/>
  </r>
  <r>
    <x v="10"/>
    <x v="1"/>
  </r>
  <r>
    <x v="36"/>
    <x v="1"/>
  </r>
  <r>
    <x v="38"/>
    <x v="1"/>
  </r>
  <r>
    <x v="58"/>
    <x v="1"/>
  </r>
  <r>
    <x v="30"/>
    <x v="1"/>
  </r>
  <r>
    <x v="14"/>
    <x v="1"/>
  </r>
  <r>
    <x v="59"/>
    <x v="1"/>
  </r>
  <r>
    <x v="14"/>
    <x v="1"/>
  </r>
  <r>
    <x v="14"/>
    <x v="1"/>
  </r>
  <r>
    <x v="1"/>
    <x v="1"/>
  </r>
  <r>
    <x v="11"/>
    <x v="1"/>
  </r>
  <r>
    <x v="38"/>
    <x v="1"/>
  </r>
  <r>
    <x v="2"/>
    <x v="1"/>
  </r>
  <r>
    <x v="11"/>
    <x v="1"/>
  </r>
  <r>
    <x v="68"/>
    <x v="1"/>
  </r>
  <r>
    <x v="1"/>
    <x v="1"/>
  </r>
  <r>
    <x v="1"/>
    <x v="1"/>
  </r>
  <r>
    <x v="48"/>
    <x v="1"/>
  </r>
  <r>
    <x v="20"/>
    <x v="1"/>
  </r>
  <r>
    <x v="15"/>
    <x v="1"/>
  </r>
  <r>
    <x v="42"/>
    <x v="1"/>
  </r>
  <r>
    <x v="35"/>
    <x v="1"/>
  </r>
  <r>
    <x v="33"/>
    <x v="1"/>
  </r>
  <r>
    <x v="34"/>
    <x v="1"/>
  </r>
  <r>
    <x v="53"/>
    <x v="1"/>
  </r>
  <r>
    <x v="17"/>
    <x v="1"/>
  </r>
  <r>
    <x v="42"/>
    <x v="1"/>
  </r>
  <r>
    <x v="59"/>
    <x v="1"/>
  </r>
  <r>
    <x v="48"/>
    <x v="1"/>
  </r>
  <r>
    <x v="42"/>
    <x v="1"/>
  </r>
  <r>
    <x v="41"/>
    <x v="1"/>
  </r>
  <r>
    <x v="13"/>
    <x v="1"/>
  </r>
  <r>
    <x v="14"/>
    <x v="1"/>
  </r>
  <r>
    <x v="14"/>
    <x v="1"/>
  </r>
  <r>
    <x v="6"/>
    <x v="1"/>
  </r>
  <r>
    <x v="18"/>
    <x v="1"/>
  </r>
  <r>
    <x v="5"/>
    <x v="1"/>
  </r>
  <r>
    <x v="37"/>
    <x v="1"/>
  </r>
  <r>
    <x v="7"/>
    <x v="1"/>
  </r>
  <r>
    <x v="6"/>
    <x v="1"/>
  </r>
  <r>
    <x v="59"/>
    <x v="1"/>
  </r>
  <r>
    <x v="59"/>
    <x v="1"/>
  </r>
  <r>
    <x v="43"/>
    <x v="1"/>
  </r>
  <r>
    <x v="2"/>
    <x v="1"/>
  </r>
  <r>
    <x v="51"/>
    <x v="1"/>
  </r>
  <r>
    <x v="6"/>
    <x v="1"/>
  </r>
  <r>
    <x v="54"/>
    <x v="1"/>
  </r>
  <r>
    <x v="42"/>
    <x v="1"/>
  </r>
  <r>
    <x v="17"/>
    <x v="1"/>
  </r>
  <r>
    <x v="4"/>
    <x v="1"/>
  </r>
  <r>
    <x v="8"/>
    <x v="1"/>
  </r>
  <r>
    <x v="9"/>
    <x v="1"/>
  </r>
  <r>
    <x v="14"/>
    <x v="1"/>
  </r>
  <r>
    <x v="5"/>
    <x v="1"/>
  </r>
  <r>
    <x v="1"/>
    <x v="1"/>
  </r>
  <r>
    <x v="37"/>
    <x v="1"/>
  </r>
  <r>
    <x v="29"/>
    <x v="1"/>
  </r>
  <r>
    <x v="38"/>
    <x v="1"/>
  </r>
  <r>
    <x v="33"/>
    <x v="1"/>
  </r>
  <r>
    <x v="48"/>
    <x v="1"/>
  </r>
  <r>
    <x v="8"/>
    <x v="1"/>
  </r>
  <r>
    <x v="29"/>
    <x v="1"/>
  </r>
  <r>
    <x v="27"/>
    <x v="1"/>
  </r>
  <r>
    <x v="24"/>
    <x v="1"/>
  </r>
  <r>
    <x v="24"/>
    <x v="1"/>
  </r>
  <r>
    <x v="32"/>
    <x v="1"/>
  </r>
  <r>
    <x v="4"/>
    <x v="1"/>
  </r>
  <r>
    <x v="6"/>
    <x v="1"/>
  </r>
  <r>
    <x v="17"/>
    <x v="1"/>
  </r>
  <r>
    <x v="1"/>
    <x v="1"/>
  </r>
  <r>
    <x v="17"/>
    <x v="1"/>
  </r>
  <r>
    <x v="1"/>
    <x v="1"/>
  </r>
  <r>
    <x v="5"/>
    <x v="1"/>
  </r>
  <r>
    <x v="1"/>
    <x v="1"/>
  </r>
  <r>
    <x v="57"/>
    <x v="1"/>
  </r>
  <r>
    <x v="1"/>
    <x v="1"/>
  </r>
  <r>
    <x v="22"/>
    <x v="1"/>
  </r>
  <r>
    <x v="17"/>
    <x v="1"/>
  </r>
  <r>
    <x v="38"/>
    <x v="1"/>
  </r>
  <r>
    <x v="20"/>
    <x v="1"/>
  </r>
  <r>
    <x v="32"/>
    <x v="1"/>
  </r>
  <r>
    <x v="46"/>
    <x v="1"/>
  </r>
  <r>
    <x v="54"/>
    <x v="1"/>
  </r>
  <r>
    <x v="11"/>
    <x v="1"/>
  </r>
  <r>
    <x v="8"/>
    <x v="1"/>
  </r>
  <r>
    <x v="34"/>
    <x v="1"/>
  </r>
  <r>
    <x v="17"/>
    <x v="1"/>
  </r>
  <r>
    <x v="78"/>
    <x v="1"/>
  </r>
  <r>
    <x v="23"/>
    <x v="1"/>
  </r>
  <r>
    <x v="7"/>
    <x v="1"/>
  </r>
  <r>
    <x v="1"/>
    <x v="1"/>
  </r>
  <r>
    <x v="43"/>
    <x v="1"/>
  </r>
  <r>
    <x v="8"/>
    <x v="1"/>
  </r>
  <r>
    <x v="10"/>
    <x v="1"/>
  </r>
  <r>
    <x v="2"/>
    <x v="1"/>
  </r>
  <r>
    <x v="17"/>
    <x v="1"/>
  </r>
  <r>
    <x v="23"/>
    <x v="1"/>
  </r>
  <r>
    <x v="27"/>
    <x v="1"/>
  </r>
  <r>
    <x v="33"/>
    <x v="1"/>
  </r>
  <r>
    <x v="39"/>
    <x v="1"/>
  </r>
  <r>
    <x v="38"/>
    <x v="1"/>
  </r>
  <r>
    <x v="30"/>
    <x v="1"/>
  </r>
  <r>
    <x v="34"/>
    <x v="1"/>
  </r>
  <r>
    <x v="21"/>
    <x v="1"/>
  </r>
  <r>
    <x v="0"/>
    <x v="1"/>
  </r>
  <r>
    <x v="20"/>
    <x v="1"/>
  </r>
  <r>
    <x v="42"/>
    <x v="1"/>
  </r>
  <r>
    <x v="16"/>
    <x v="1"/>
  </r>
  <r>
    <x v="9"/>
    <x v="1"/>
  </r>
  <r>
    <x v="1"/>
    <x v="1"/>
  </r>
  <r>
    <x v="22"/>
    <x v="1"/>
  </r>
  <r>
    <x v="70"/>
    <x v="1"/>
  </r>
  <r>
    <x v="38"/>
    <x v="1"/>
  </r>
  <r>
    <x v="48"/>
    <x v="1"/>
  </r>
  <r>
    <x v="5"/>
    <x v="1"/>
  </r>
  <r>
    <x v="6"/>
    <x v="1"/>
  </r>
  <r>
    <x v="13"/>
    <x v="1"/>
  </r>
  <r>
    <x v="16"/>
    <x v="1"/>
  </r>
  <r>
    <x v="25"/>
    <x v="1"/>
  </r>
  <r>
    <x v="55"/>
    <x v="1"/>
  </r>
  <r>
    <x v="48"/>
    <x v="1"/>
  </r>
  <r>
    <x v="30"/>
    <x v="1"/>
  </r>
  <r>
    <x v="14"/>
    <x v="1"/>
  </r>
  <r>
    <x v="20"/>
    <x v="1"/>
  </r>
  <r>
    <x v="54"/>
    <x v="1"/>
  </r>
  <r>
    <x v="39"/>
    <x v="1"/>
  </r>
  <r>
    <x v="1"/>
    <x v="1"/>
  </r>
  <r>
    <x v="17"/>
    <x v="1"/>
  </r>
  <r>
    <x v="19"/>
    <x v="1"/>
  </r>
  <r>
    <x v="18"/>
    <x v="1"/>
  </r>
  <r>
    <x v="16"/>
    <x v="1"/>
  </r>
  <r>
    <x v="2"/>
    <x v="1"/>
  </r>
  <r>
    <x v="5"/>
    <x v="1"/>
  </r>
  <r>
    <x v="42"/>
    <x v="1"/>
  </r>
  <r>
    <x v="8"/>
    <x v="1"/>
  </r>
  <r>
    <x v="22"/>
    <x v="1"/>
  </r>
  <r>
    <x v="51"/>
    <x v="1"/>
  </r>
  <r>
    <x v="11"/>
    <x v="1"/>
  </r>
  <r>
    <x v="6"/>
    <x v="1"/>
  </r>
  <r>
    <x v="1"/>
    <x v="1"/>
  </r>
  <r>
    <x v="52"/>
    <x v="1"/>
  </r>
  <r>
    <x v="11"/>
    <x v="1"/>
  </r>
  <r>
    <x v="9"/>
    <x v="1"/>
  </r>
  <r>
    <x v="34"/>
    <x v="1"/>
  </r>
  <r>
    <x v="37"/>
    <x v="1"/>
  </r>
  <r>
    <x v="29"/>
    <x v="1"/>
  </r>
  <r>
    <x v="0"/>
    <x v="1"/>
  </r>
  <r>
    <x v="35"/>
    <x v="1"/>
  </r>
  <r>
    <x v="18"/>
    <x v="1"/>
  </r>
  <r>
    <x v="1"/>
    <x v="1"/>
  </r>
  <r>
    <x v="17"/>
    <x v="1"/>
  </r>
  <r>
    <x v="35"/>
    <x v="1"/>
  </r>
  <r>
    <x v="26"/>
    <x v="1"/>
  </r>
  <r>
    <x v="30"/>
    <x v="1"/>
  </r>
  <r>
    <x v="17"/>
    <x v="1"/>
  </r>
  <r>
    <x v="32"/>
    <x v="1"/>
  </r>
  <r>
    <x v="21"/>
    <x v="1"/>
  </r>
  <r>
    <x v="24"/>
    <x v="1"/>
  </r>
  <r>
    <x v="2"/>
    <x v="1"/>
  </r>
  <r>
    <x v="51"/>
    <x v="1"/>
  </r>
  <r>
    <x v="14"/>
    <x v="1"/>
  </r>
  <r>
    <x v="8"/>
    <x v="1"/>
  </r>
  <r>
    <x v="58"/>
    <x v="1"/>
  </r>
  <r>
    <x v="6"/>
    <x v="1"/>
  </r>
  <r>
    <x v="4"/>
    <x v="1"/>
  </r>
  <r>
    <x v="54"/>
    <x v="1"/>
  </r>
  <r>
    <x v="13"/>
    <x v="1"/>
  </r>
  <r>
    <x v="17"/>
    <x v="1"/>
  </r>
  <r>
    <x v="14"/>
    <x v="1"/>
  </r>
  <r>
    <x v="25"/>
    <x v="1"/>
  </r>
  <r>
    <x v="42"/>
    <x v="1"/>
  </r>
  <r>
    <x v="47"/>
    <x v="1"/>
  </r>
  <r>
    <x v="52"/>
    <x v="1"/>
  </r>
  <r>
    <x v="2"/>
    <x v="1"/>
  </r>
  <r>
    <x v="22"/>
    <x v="1"/>
  </r>
  <r>
    <x v="37"/>
    <x v="1"/>
  </r>
  <r>
    <x v="30"/>
    <x v="1"/>
  </r>
  <r>
    <x v="42"/>
    <x v="1"/>
  </r>
  <r>
    <x v="29"/>
    <x v="1"/>
  </r>
  <r>
    <x v="11"/>
    <x v="1"/>
  </r>
  <r>
    <x v="8"/>
    <x v="1"/>
  </r>
  <r>
    <x v="23"/>
    <x v="1"/>
  </r>
  <r>
    <x v="3"/>
    <x v="1"/>
  </r>
  <r>
    <x v="30"/>
    <x v="1"/>
  </r>
  <r>
    <x v="37"/>
    <x v="1"/>
  </r>
  <r>
    <x v="54"/>
    <x v="1"/>
  </r>
  <r>
    <x v="43"/>
    <x v="1"/>
  </r>
  <r>
    <x v="17"/>
    <x v="1"/>
  </r>
  <r>
    <x v="54"/>
    <x v="1"/>
  </r>
  <r>
    <x v="53"/>
    <x v="1"/>
  </r>
  <r>
    <x v="35"/>
    <x v="1"/>
  </r>
  <r>
    <x v="51"/>
    <x v="1"/>
  </r>
  <r>
    <x v="11"/>
    <x v="1"/>
  </r>
  <r>
    <x v="45"/>
    <x v="1"/>
  </r>
  <r>
    <x v="13"/>
    <x v="1"/>
  </r>
  <r>
    <x v="43"/>
    <x v="1"/>
  </r>
  <r>
    <x v="71"/>
    <x v="1"/>
  </r>
  <r>
    <x v="13"/>
    <x v="1"/>
  </r>
  <r>
    <x v="9"/>
    <x v="1"/>
  </r>
  <r>
    <x v="44"/>
    <x v="1"/>
  </r>
  <r>
    <x v="19"/>
    <x v="1"/>
  </r>
  <r>
    <x v="58"/>
    <x v="1"/>
  </r>
  <r>
    <x v="14"/>
    <x v="1"/>
  </r>
  <r>
    <x v="51"/>
    <x v="1"/>
  </r>
  <r>
    <x v="10"/>
    <x v="1"/>
  </r>
  <r>
    <x v="33"/>
    <x v="1"/>
  </r>
  <r>
    <x v="23"/>
    <x v="1"/>
  </r>
  <r>
    <x v="48"/>
    <x v="1"/>
  </r>
  <r>
    <x v="32"/>
    <x v="1"/>
  </r>
  <r>
    <x v="34"/>
    <x v="1"/>
  </r>
  <r>
    <x v="38"/>
    <x v="1"/>
  </r>
  <r>
    <x v="35"/>
    <x v="1"/>
  </r>
  <r>
    <x v="20"/>
    <x v="1"/>
  </r>
  <r>
    <x v="34"/>
    <x v="1"/>
  </r>
  <r>
    <x v="1"/>
    <x v="1"/>
  </r>
  <r>
    <x v="21"/>
    <x v="1"/>
  </r>
  <r>
    <x v="34"/>
    <x v="1"/>
  </r>
  <r>
    <x v="20"/>
    <x v="1"/>
  </r>
  <r>
    <x v="52"/>
    <x v="1"/>
  </r>
  <r>
    <x v="9"/>
    <x v="1"/>
  </r>
  <r>
    <x v="14"/>
    <x v="1"/>
  </r>
  <r>
    <x v="58"/>
    <x v="1"/>
  </r>
  <r>
    <x v="9"/>
    <x v="1"/>
  </r>
  <r>
    <x v="50"/>
    <x v="1"/>
  </r>
  <r>
    <x v="34"/>
    <x v="1"/>
  </r>
  <r>
    <x v="12"/>
    <x v="1"/>
  </r>
  <r>
    <x v="44"/>
    <x v="1"/>
  </r>
  <r>
    <x v="30"/>
    <x v="1"/>
  </r>
  <r>
    <x v="21"/>
    <x v="1"/>
  </r>
  <r>
    <x v="30"/>
    <x v="1"/>
  </r>
  <r>
    <x v="11"/>
    <x v="1"/>
  </r>
  <r>
    <x v="53"/>
    <x v="1"/>
  </r>
  <r>
    <x v="1"/>
    <x v="1"/>
  </r>
  <r>
    <x v="10"/>
    <x v="1"/>
  </r>
  <r>
    <x v="16"/>
    <x v="1"/>
  </r>
  <r>
    <x v="5"/>
    <x v="1"/>
  </r>
  <r>
    <x v="42"/>
    <x v="1"/>
  </r>
  <r>
    <x v="48"/>
    <x v="1"/>
  </r>
  <r>
    <x v="2"/>
    <x v="1"/>
  </r>
  <r>
    <x v="58"/>
    <x v="1"/>
  </r>
  <r>
    <x v="0"/>
    <x v="1"/>
  </r>
  <r>
    <x v="16"/>
    <x v="1"/>
  </r>
  <r>
    <x v="14"/>
    <x v="1"/>
  </r>
  <r>
    <x v="55"/>
    <x v="1"/>
  </r>
  <r>
    <x v="54"/>
    <x v="1"/>
  </r>
  <r>
    <x v="5"/>
    <x v="1"/>
  </r>
  <r>
    <x v="4"/>
    <x v="1"/>
  </r>
  <r>
    <x v="30"/>
    <x v="1"/>
  </r>
  <r>
    <x v="13"/>
    <x v="1"/>
  </r>
  <r>
    <x v="0"/>
    <x v="1"/>
  </r>
  <r>
    <x v="2"/>
    <x v="1"/>
  </r>
  <r>
    <x v="1"/>
    <x v="1"/>
  </r>
  <r>
    <x v="30"/>
    <x v="1"/>
  </r>
  <r>
    <x v="54"/>
    <x v="1"/>
  </r>
  <r>
    <x v="9"/>
    <x v="1"/>
  </r>
  <r>
    <x v="14"/>
    <x v="1"/>
  </r>
  <r>
    <x v="4"/>
    <x v="1"/>
  </r>
  <r>
    <x v="42"/>
    <x v="1"/>
  </r>
  <r>
    <x v="44"/>
    <x v="1"/>
  </r>
  <r>
    <x v="9"/>
    <x v="1"/>
  </r>
  <r>
    <x v="29"/>
    <x v="1"/>
  </r>
  <r>
    <x v="30"/>
    <x v="1"/>
  </r>
  <r>
    <x v="4"/>
    <x v="1"/>
  </r>
  <r>
    <x v="23"/>
    <x v="1"/>
  </r>
  <r>
    <x v="1"/>
    <x v="1"/>
  </r>
  <r>
    <x v="54"/>
    <x v="1"/>
  </r>
  <r>
    <x v="29"/>
    <x v="1"/>
  </r>
  <r>
    <x v="14"/>
    <x v="1"/>
  </r>
  <r>
    <x v="30"/>
    <x v="1"/>
  </r>
  <r>
    <x v="38"/>
    <x v="1"/>
  </r>
  <r>
    <x v="54"/>
    <x v="1"/>
  </r>
  <r>
    <x v="7"/>
    <x v="1"/>
  </r>
  <r>
    <x v="1"/>
    <x v="1"/>
  </r>
  <r>
    <x v="25"/>
    <x v="1"/>
  </r>
  <r>
    <x v="20"/>
    <x v="1"/>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640">
  <r>
    <n v="1"/>
    <n v="211000"/>
    <s v="Fashion &amp; Retail"/>
    <s v="Bernard Arnault &amp; family"/>
    <x v="0"/>
    <s v="France"/>
    <s v="Paris"/>
    <s v="LVMH"/>
    <s v="Fashion &amp; Retail"/>
    <s v="France"/>
    <s v="LVMH Moët Hennessy Louis Vuitton"/>
    <x v="0"/>
    <x v="0"/>
    <x v="0"/>
    <s v="Arnault"/>
    <s v="Bernard"/>
    <s v="Chairman and CEO"/>
    <m/>
    <m/>
    <s v="Automotive-Fashion &amp; Retail-LVMH"/>
    <s v="Fashion &amp; Retail-LVMH"/>
  </r>
  <r>
    <n v="2"/>
    <n v="180000"/>
    <s v="Automotive"/>
    <s v="Elon Musk"/>
    <x v="1"/>
    <s v="United States"/>
    <s v="Austin"/>
    <s v="Tesla, SpaceX"/>
    <s v="Automotive"/>
    <s v="United States"/>
    <s v="Tesla"/>
    <x v="1"/>
    <x v="1"/>
    <x v="0"/>
    <s v="Musk"/>
    <s v="Elon"/>
    <s v="CEO"/>
    <s v="Texas"/>
    <s v="South"/>
    <s v="Technology-Automotive-Tesla, SpaceX"/>
    <s v="Automotive-Tesla, SpaceX"/>
  </r>
  <r>
    <n v="3"/>
    <n v="114000"/>
    <s v="Technology"/>
    <s v="Jeff Bezos"/>
    <x v="2"/>
    <s v="United States"/>
    <s v="Medina"/>
    <s v="Amazon"/>
    <s v="Technology"/>
    <s v="United States"/>
    <s v="Amazon"/>
    <x v="1"/>
    <x v="1"/>
    <x v="0"/>
    <s v="Bezos"/>
    <s v="Jeff"/>
    <s v="Chairman and Founder"/>
    <s v="Washington"/>
    <s v="West"/>
    <s v="Technology-Technology-Amazon"/>
    <s v="Technology-Amazon"/>
  </r>
  <r>
    <n v="4"/>
    <n v="107000"/>
    <s v="Technology"/>
    <s v="Larry Ellison"/>
    <x v="3"/>
    <s v="United States"/>
    <s v="Lanai"/>
    <s v="Oracle"/>
    <s v="Technology"/>
    <s v="United States"/>
    <s v="Oracle"/>
    <x v="1"/>
    <x v="0"/>
    <x v="0"/>
    <s v="Ellison"/>
    <s v="Larry"/>
    <s v="CTO and Founder"/>
    <s v="Hawaii"/>
    <s v="West"/>
    <s v="Finance &amp; Investments-Technology-Oracle"/>
    <s v="Technology-Oracle"/>
  </r>
  <r>
    <n v="5"/>
    <n v="106000"/>
    <s v="Finance &amp; Investments"/>
    <s v="Warren Buffett"/>
    <x v="4"/>
    <s v="United States"/>
    <s v="Omaha"/>
    <s v="Berkshire Hathaway"/>
    <s v="Finance &amp; Investments"/>
    <s v="United States"/>
    <s v="Berkshire Hathaway Inc. (Cl A)"/>
    <x v="1"/>
    <x v="1"/>
    <x v="0"/>
    <s v="Buffett"/>
    <s v="Warren"/>
    <s v="CEO"/>
    <s v="Nebraska"/>
    <s v="Midwest"/>
    <s v="Technology-Finance &amp; Investments-Berkshire Hathaway"/>
    <s v="Finance &amp; Investments-Berkshire Hathaway"/>
  </r>
  <r>
    <n v="6"/>
    <n v="104000"/>
    <s v="Technology"/>
    <s v="Bill Gates"/>
    <x v="5"/>
    <s v="United States"/>
    <s v="Medina"/>
    <s v="Microsoft"/>
    <s v="Technology"/>
    <s v="United States"/>
    <s v="Bill &amp; Melinda Gates Foundation"/>
    <x v="1"/>
    <x v="1"/>
    <x v="0"/>
    <s v="Gates"/>
    <s v="Bill"/>
    <s v="Cochair"/>
    <s v="Washington"/>
    <s v="West"/>
    <s v="Media &amp; Entertainment-Technology-Microsoft"/>
    <s v="Technology-Microsoft"/>
  </r>
  <r>
    <n v="7"/>
    <n v="94500"/>
    <s v="Media &amp; Entertainment"/>
    <s v="Michael Bloomberg"/>
    <x v="6"/>
    <s v="United States"/>
    <s v="New York"/>
    <s v="Bloomberg LP"/>
    <s v="Media &amp; Entertainment"/>
    <s v="United States"/>
    <s v="Bloomberg"/>
    <x v="1"/>
    <x v="0"/>
    <x v="0"/>
    <s v="Bloomberg"/>
    <s v="Michael"/>
    <s v="CEO"/>
    <s v="New York"/>
    <s v="Northeast"/>
    <s v="Telecom-Media &amp; Entertainment-Bloomberg LP"/>
    <s v="Media &amp; Entertainment-Bloomberg LP"/>
  </r>
  <r>
    <n v="8"/>
    <n v="93000"/>
    <s v="Telecom"/>
    <s v="Carlos Slim Helu &amp; family"/>
    <x v="7"/>
    <s v="Mexico"/>
    <s v="Mexico City"/>
    <s v="Telecom"/>
    <s v="Telecom"/>
    <s v="Mexico"/>
    <s v="América Móvil"/>
    <x v="1"/>
    <x v="0"/>
    <x v="0"/>
    <s v="Slim Helu"/>
    <s v="Carlos"/>
    <s v="Honorary Chairman"/>
    <m/>
    <m/>
    <s v="Diversified-Telecom-Telecom"/>
    <s v="Telecom-Telecom"/>
  </r>
  <r>
    <n v="9"/>
    <n v="83400"/>
    <s v="Diversified"/>
    <s v="Mukesh Ambani"/>
    <x v="8"/>
    <s v="India"/>
    <s v="Mumbai"/>
    <s v="Diversified"/>
    <s v="Diversified"/>
    <s v="India"/>
    <s v="Reliance Industries"/>
    <x v="0"/>
    <x v="1"/>
    <x v="0"/>
    <s v="Ambani"/>
    <s v="Mukesh"/>
    <s v="Founder and Chairman"/>
    <m/>
    <m/>
    <s v="Technology-Diversified-Diversified"/>
    <s v="Diversified-Diversified"/>
  </r>
  <r>
    <n v="10"/>
    <n v="80700"/>
    <s v="Technology"/>
    <s v="Steve Ballmer"/>
    <x v="5"/>
    <s v="United States"/>
    <s v="Hunts Point"/>
    <s v="Microsoft"/>
    <s v="Technology"/>
    <s v="United States"/>
    <s v="Los Angeles Clippers"/>
    <x v="1"/>
    <x v="1"/>
    <x v="0"/>
    <s v="Ballmer"/>
    <s v="Steve"/>
    <s v="Owner"/>
    <s v="Washington"/>
    <s v="West"/>
    <s v="Fashion &amp; Retail-Technology-Microsoft"/>
    <s v="Technology-Microsoft"/>
  </r>
  <r>
    <n v="11"/>
    <n v="80500"/>
    <s v="Fashion &amp; Retail"/>
    <s v="Francoise Bettencourt Meyers &amp; family"/>
    <x v="9"/>
    <s v="France"/>
    <s v="Paris"/>
    <s v="L'Oréal"/>
    <s v="Fashion &amp; Retail"/>
    <s v="France"/>
    <m/>
    <x v="0"/>
    <x v="0"/>
    <x v="1"/>
    <s v="Bettencourt Meyers"/>
    <s v="Francoise"/>
    <m/>
    <m/>
    <m/>
    <s v="Technology-Fashion &amp; Retail-L'Oréal"/>
    <s v="Fashion &amp; Retail-L'Oréal"/>
  </r>
  <r>
    <n v="12"/>
    <n v="79200"/>
    <s v="Technology"/>
    <s v="Larry Page"/>
    <x v="10"/>
    <s v="United States"/>
    <s v="Palo Alto"/>
    <s v="Google"/>
    <s v="Technology"/>
    <s v="United States"/>
    <s v="Alphabet"/>
    <x v="1"/>
    <x v="1"/>
    <x v="0"/>
    <s v="Page"/>
    <s v="Larry"/>
    <s v="Cofounder and board member"/>
    <s v="California"/>
    <s v="West"/>
    <s v="Fashion &amp; Retail-Technology-Google"/>
    <s v="Technology-Google"/>
  </r>
  <r>
    <n v="13"/>
    <n v="77300"/>
    <s v="Fashion &amp; Retail"/>
    <s v="Amancio Ortega"/>
    <x v="11"/>
    <s v="Spain"/>
    <s v="La Coruna"/>
    <s v="Zara"/>
    <s v="Fashion &amp; Retail"/>
    <s v="Spain"/>
    <m/>
    <x v="1"/>
    <x v="0"/>
    <x v="0"/>
    <s v="Ortega"/>
    <s v="Amancio"/>
    <m/>
    <m/>
    <m/>
    <s v="Technology-Fashion &amp; Retail-Zara"/>
    <s v="Fashion &amp; Retail-Zara"/>
  </r>
  <r>
    <n v="14"/>
    <n v="76000"/>
    <s v="Technology"/>
    <s v="Sergey Brin"/>
    <x v="12"/>
    <s v="United States"/>
    <s v="Los Altos"/>
    <s v="Google"/>
    <s v="Technology"/>
    <s v="United States"/>
    <s v="Alphabet"/>
    <x v="1"/>
    <x v="1"/>
    <x v="0"/>
    <s v="Brin"/>
    <s v="Sergey"/>
    <s v="Cofounder and board member"/>
    <s v="California"/>
    <s v="West"/>
    <s v="Food &amp; Beverage-Technology-Google"/>
    <s v="Technology-Google"/>
  </r>
  <r>
    <n v="15"/>
    <n v="68000"/>
    <s v="Food &amp; Beverage"/>
    <s v="Zhong Shanshan"/>
    <x v="13"/>
    <s v="China"/>
    <s v="Hangzhou"/>
    <s v="Beverages, pharmaceuticals"/>
    <s v="Food &amp; Beverage"/>
    <s v="China"/>
    <m/>
    <x v="1"/>
    <x v="0"/>
    <x v="0"/>
    <s v="Zhong"/>
    <s v="Shanshan"/>
    <m/>
    <m/>
    <m/>
    <s v="Technology-Food &amp; Beverage-Beverages, pharmaceuticals"/>
    <s v="Food &amp; Beverage-Beverages, pharmaceuticals"/>
  </r>
  <r>
    <n v="16"/>
    <n v="64400"/>
    <s v="Technology"/>
    <s v="Mark Zuckerberg"/>
    <x v="14"/>
    <s v="United States"/>
    <s v="Palo Alto"/>
    <s v="Facebook"/>
    <s v="Technology"/>
    <s v="United States"/>
    <s v="Meta Platforms"/>
    <x v="1"/>
    <x v="1"/>
    <x v="0"/>
    <s v="Zuckerberg"/>
    <s v="Mark"/>
    <s v="Cofounder"/>
    <s v="California"/>
    <s v="West"/>
    <s v="Diversified-Technology-Facebook"/>
    <s v="Technology-Facebook"/>
  </r>
  <r>
    <n v="17"/>
    <n v="59000"/>
    <s v="Diversified"/>
    <s v="Charles Koch &amp; family"/>
    <x v="11"/>
    <s v="United States"/>
    <s v="Wichita"/>
    <s v="Koch Industries"/>
    <s v="Diversified"/>
    <s v="United States"/>
    <s v="Koch Industries, Inc."/>
    <x v="0"/>
    <x v="1"/>
    <x v="0"/>
    <s v="Koch"/>
    <s v="Charles"/>
    <s v="Chairman and CEO"/>
    <s v="Kansas"/>
    <s v="Midwest"/>
    <s v="Diversified-Diversified-Koch Industries"/>
    <s v="Diversified-Koch Industries"/>
  </r>
  <r>
    <n v="17"/>
    <n v="59000"/>
    <s v="Diversified"/>
    <s v="Julia Koch &amp; family"/>
    <x v="15"/>
    <s v="United States"/>
    <s v="New York"/>
    <s v="Koch Industries"/>
    <s v="Diversified"/>
    <s v="United States"/>
    <m/>
    <x v="0"/>
    <x v="1"/>
    <x v="1"/>
    <s v="Koch"/>
    <s v="Julia"/>
    <m/>
    <s v="New York"/>
    <s v="Northeast"/>
    <s v="Fashion &amp; Retail-Diversified-Koch Industries"/>
    <s v="Diversified-Koch Industries"/>
  </r>
  <r>
    <n v="19"/>
    <n v="58800"/>
    <s v="Fashion &amp; Retail"/>
    <s v="Jim Walton"/>
    <x v="0"/>
    <s v="United States"/>
    <s v="Bentonville"/>
    <s v="Walmart"/>
    <s v="Fashion &amp; Retail"/>
    <s v="United States"/>
    <s v="Arvest Bank Group, Inc."/>
    <x v="0"/>
    <x v="1"/>
    <x v="0"/>
    <s v="Walton"/>
    <s v="Jim"/>
    <s v="Chairman and CEO"/>
    <s v="Arkansas"/>
    <s v="South"/>
    <s v="Fashion &amp; Retail-Fashion &amp; Retail-Walmart"/>
    <s v="Fashion &amp; Retail-Walmart"/>
  </r>
  <r>
    <n v="20"/>
    <n v="57600"/>
    <s v="Fashion &amp; Retail"/>
    <s v="Rob Walton &amp; family"/>
    <x v="3"/>
    <s v="United States"/>
    <s v="Bentonville"/>
    <s v="Walmart"/>
    <s v="Fashion &amp; Retail"/>
    <s v="United States"/>
    <s v="Walmart"/>
    <x v="0"/>
    <x v="1"/>
    <x v="0"/>
    <s v="Walton"/>
    <s v="Rob"/>
    <s v="Director"/>
    <s v="Arkansas"/>
    <s v="South"/>
    <s v="Fashion &amp; Retail-Fashion &amp; Retail-Walmart"/>
    <s v="Fashion &amp; Retail-Walmart"/>
  </r>
  <r>
    <n v="21"/>
    <n v="56700"/>
    <s v="Fashion &amp; Retail"/>
    <s v="Alice Walton"/>
    <x v="16"/>
    <s v="United States"/>
    <s v="Fort Worth"/>
    <s v="Walmart"/>
    <s v="Fashion &amp; Retail"/>
    <s v="United States"/>
    <s v="Crystal Bridges Museum of American Art"/>
    <x v="0"/>
    <x v="1"/>
    <x v="1"/>
    <s v="Walton"/>
    <s v="Alice"/>
    <s v="Philanthropist"/>
    <s v="Texas"/>
    <s v="South"/>
    <s v="Media &amp; Entertainment-Fashion &amp; Retail-Walmart"/>
    <s v="Fashion &amp; Retail-Walmart"/>
  </r>
  <r>
    <n v="22"/>
    <n v="54400"/>
    <s v="Media &amp; Entertainment"/>
    <s v="David Thomson &amp; family"/>
    <x v="8"/>
    <s v="Canada"/>
    <s v="Toronto"/>
    <s v="Media"/>
    <s v="Media &amp; Entertainment"/>
    <s v="Canada"/>
    <s v="Thomson Reuters Corporation"/>
    <x v="0"/>
    <x v="0"/>
    <x v="0"/>
    <s v="Thomson"/>
    <s v="David"/>
    <s v="Chairman"/>
    <m/>
    <m/>
    <s v="Technology-Media &amp; Entertainment-Media"/>
    <s v="Media &amp; Entertainment-Media"/>
  </r>
  <r>
    <n v="23"/>
    <n v="50100"/>
    <s v="Technology"/>
    <s v="Michael Dell"/>
    <x v="17"/>
    <s v="United States"/>
    <s v="Austin"/>
    <s v="Dell Technologies"/>
    <s v="Technology"/>
    <s v="United States"/>
    <s v="Dell Inc."/>
    <x v="1"/>
    <x v="1"/>
    <x v="0"/>
    <s v="Dell"/>
    <s v="Michael"/>
    <s v="Chairman and CEO"/>
    <s v="Texas"/>
    <s v="South"/>
    <s v="Diversified-Technology-Dell Technologies"/>
    <s v="Technology-Dell Technologies"/>
  </r>
  <r>
    <n v="24"/>
    <n v="47200"/>
    <s v="Diversified"/>
    <s v="Gautam Adani"/>
    <x v="15"/>
    <s v="India"/>
    <s v="Ahmedabad"/>
    <s v="Infrastructure, commodities"/>
    <s v="Diversified"/>
    <s v="India"/>
    <m/>
    <x v="1"/>
    <x v="1"/>
    <x v="0"/>
    <s v="Adani"/>
    <s v="Gautam"/>
    <m/>
    <m/>
    <m/>
    <s v="Fashion &amp; Retail-Diversified-Infrastructure, commodities"/>
    <s v="Diversified-Infrastructure, commodities"/>
  </r>
  <r>
    <n v="25"/>
    <n v="45100"/>
    <s v="Fashion &amp; Retail"/>
    <s v="Phil Knight &amp; family"/>
    <x v="18"/>
    <s v="United States"/>
    <s v="Hillsboro"/>
    <s v="Nike"/>
    <s v="Fashion &amp; Retail"/>
    <s v="United States"/>
    <s v="Nike"/>
    <x v="1"/>
    <x v="1"/>
    <x v="0"/>
    <s v="Knight"/>
    <s v="Phil"/>
    <s v="Chairman"/>
    <s v="Oregon"/>
    <s v="West"/>
    <s v="Technology-Fashion &amp; Retail-Nike"/>
    <s v="Fashion &amp; Retail-Nike"/>
  </r>
  <r>
    <n v="26"/>
    <n v="45000"/>
    <s v="Technology"/>
    <s v="Zhang Yiming"/>
    <x v="19"/>
    <s v="China"/>
    <s v="Beijing"/>
    <s v="TikTok"/>
    <s v="Technology"/>
    <s v="China"/>
    <s v="ByteDance"/>
    <x v="1"/>
    <x v="1"/>
    <x v="0"/>
    <s v="Zhang"/>
    <s v="Yiming"/>
    <s v="Founder"/>
    <m/>
    <m/>
    <s v="Fashion &amp; Retail-Technology-TikTok"/>
    <s v="Technology-TikTok"/>
  </r>
  <r>
    <n v="27"/>
    <n v="42900"/>
    <s v="Fashion &amp; Retail"/>
    <s v="Dieter Schwarz"/>
    <x v="7"/>
    <s v="Germany"/>
    <s v="Neckarsulm"/>
    <s v="Retail"/>
    <s v="Fashion &amp; Retail"/>
    <s v="Germany"/>
    <m/>
    <x v="0"/>
    <x v="1"/>
    <x v="0"/>
    <s v="Schwarz"/>
    <s v="Dieter"/>
    <m/>
    <m/>
    <m/>
    <s v="Fashion &amp; Retail-Fashion &amp; Retail-Retail"/>
    <s v="Fashion &amp; Retail-Retail"/>
  </r>
  <r>
    <n v="28"/>
    <n v="40100"/>
    <s v="Fashion &amp; Retail"/>
    <s v="François Pinault &amp; family"/>
    <x v="20"/>
    <s v="France"/>
    <s v="Paris"/>
    <s v="Luxury goods"/>
    <s v="Fashion &amp; Retail"/>
    <s v="France"/>
    <m/>
    <x v="1"/>
    <x v="1"/>
    <x v="0"/>
    <s v="Pinault"/>
    <s v="François"/>
    <m/>
    <m/>
    <m/>
    <s v="Logistics-Fashion &amp; Retail-Luxury goods"/>
    <s v="Fashion &amp; Retail-Luxury goods"/>
  </r>
  <r>
    <n v="29"/>
    <n v="39100"/>
    <s v="Logistics"/>
    <s v="Klaus-Michael Kuehne"/>
    <x v="18"/>
    <s v="Switzerland"/>
    <s v="Schindellegi"/>
    <s v="Shipping"/>
    <s v="Logistics"/>
    <s v="Germany"/>
    <m/>
    <x v="0"/>
    <x v="0"/>
    <x v="0"/>
    <s v="Kuehne"/>
    <s v="Klaus-Michael"/>
    <m/>
    <m/>
    <m/>
    <s v="Food &amp; Beverage-Logistics-Shipping"/>
    <s v="Logistics-Shipping"/>
  </r>
  <r>
    <n v="30"/>
    <n v="38900"/>
    <s v="Food &amp; Beverage"/>
    <s v="Giovanni Ferrero"/>
    <x v="17"/>
    <s v="Belgium"/>
    <s v="Brussels"/>
    <s v="Nutella, chocolates"/>
    <s v="Food &amp; Beverage"/>
    <s v="Italy"/>
    <m/>
    <x v="0"/>
    <x v="0"/>
    <x v="0"/>
    <s v="Ferrero"/>
    <s v="Giovanni"/>
    <m/>
    <m/>
    <m/>
    <s v="Food &amp; Beverage-Food &amp; Beverage-Nutella, chocolates"/>
    <s v="Food &amp; Beverage-Nutella, chocolates"/>
  </r>
  <r>
    <n v="31"/>
    <n v="38300"/>
    <s v="Food &amp; Beverage"/>
    <s v="Jacqueline Mars"/>
    <x v="7"/>
    <s v="United States"/>
    <s v="The Plains"/>
    <s v="Candy, pet food"/>
    <s v="Food &amp; Beverage"/>
    <s v="United States"/>
    <m/>
    <x v="0"/>
    <x v="0"/>
    <x v="1"/>
    <s v="Mars"/>
    <s v="Jacqueline"/>
    <m/>
    <s v="Virginia"/>
    <s v="South"/>
    <s v="Food &amp; Beverage-Food &amp; Beverage-Candy, pet food"/>
    <s v="Food &amp; Beverage-Candy, pet food"/>
  </r>
  <r>
    <n v="31"/>
    <n v="38300"/>
    <s v="Food &amp; Beverage"/>
    <s v="John Mars"/>
    <x v="11"/>
    <s v="United States"/>
    <s v="Jackson"/>
    <s v="Candy, pet food"/>
    <s v="Food &amp; Beverage"/>
    <s v="United States"/>
    <m/>
    <x v="0"/>
    <x v="0"/>
    <x v="0"/>
    <s v="Mars"/>
    <s v="John"/>
    <m/>
    <s v="Wyoming"/>
    <s v="South"/>
    <s v="Diversified-Food &amp; Beverage-Candy, pet food"/>
    <s v="Food &amp; Beverage-Candy, pet food"/>
  </r>
  <r>
    <n v="33"/>
    <n v="38000"/>
    <s v="Diversified"/>
    <s v="Li Ka-shing"/>
    <x v="21"/>
    <s v="Hong Kong"/>
    <m/>
    <s v="Diversified"/>
    <s v="Diversified"/>
    <s v="Hong Kong"/>
    <s v="CK Hutchison Holdings"/>
    <x v="1"/>
    <x v="0"/>
    <x v="0"/>
    <s v="Li"/>
    <s v="Ka-shing"/>
    <s v="Senior Advisor"/>
    <m/>
    <m/>
    <s v="Technology-Diversified-Diversified"/>
    <s v="Diversified-Diversified"/>
  </r>
  <r>
    <n v="34"/>
    <n v="35300"/>
    <s v="Technology"/>
    <s v="Ma Huateng"/>
    <x v="1"/>
    <s v="China"/>
    <s v="Shenzhen"/>
    <s v="Internet media"/>
    <s v="Technology"/>
    <s v="China"/>
    <s v="Tencent Holdings"/>
    <x v="1"/>
    <x v="1"/>
    <x v="0"/>
    <s v="Ma"/>
    <s v="Huateng"/>
    <s v="Chairman and CEO"/>
    <m/>
    <m/>
    <s v="Gambling &amp; Casinos-Technology-Internet media"/>
    <s v="Technology-Internet media"/>
  </r>
  <r>
    <n v="35"/>
    <n v="35000"/>
    <s v="Gambling &amp; Casinos"/>
    <s v="Miriam Adelson &amp; family"/>
    <x v="22"/>
    <s v="United States"/>
    <s v="Las Vegas"/>
    <s v="Casinos"/>
    <s v="Gambling &amp; Casinos"/>
    <s v="United States"/>
    <m/>
    <x v="0"/>
    <x v="0"/>
    <x v="1"/>
    <s v="Adelson"/>
    <s v="Miriam"/>
    <m/>
    <s v="Nevada"/>
    <s v="West"/>
    <s v="Finance &amp; Investments-Gambling &amp; Casinos-Casinos"/>
    <s v="Gambling &amp; Casinos-Casinos"/>
  </r>
  <r>
    <n v="35"/>
    <n v="35000"/>
    <s v="Finance &amp; Investments"/>
    <s v="Ken Griffin"/>
    <x v="23"/>
    <s v="United States"/>
    <s v="Miami"/>
    <s v="Hedge funds"/>
    <s v="Finance &amp; Investments"/>
    <s v="United States"/>
    <s v="Citadel LLC"/>
    <x v="1"/>
    <x v="0"/>
    <x v="0"/>
    <s v="Griffin"/>
    <s v="Ken"/>
    <s v="Founder &amp; CEO"/>
    <s v="Florida"/>
    <s v="South"/>
    <s v="Food &amp; Beverage-Finance &amp; Investments-Hedge funds"/>
    <s v="Finance &amp; Investments-Hedge funds"/>
  </r>
  <r>
    <n v="37"/>
    <n v="34700"/>
    <s v="Food &amp; Beverage"/>
    <s v="Mark Mateschitz"/>
    <x v="24"/>
    <s v="Austria"/>
    <s v="Salzburg"/>
    <s v="Red Bull"/>
    <s v="Food &amp; Beverage"/>
    <s v="Austria"/>
    <m/>
    <x v="0"/>
    <x v="2"/>
    <x v="0"/>
    <s v="Mateschitz"/>
    <s v="Mark"/>
    <m/>
    <m/>
    <m/>
    <s v="Automotive-Food &amp; Beverage-Red Bull"/>
    <s v="Food &amp; Beverage-Red Bull"/>
  </r>
  <r>
    <n v="38"/>
    <n v="33400"/>
    <s v="Automotive"/>
    <s v="Robin Zeng"/>
    <x v="23"/>
    <s v="China"/>
    <s v="Ningde"/>
    <s v="Batteries"/>
    <s v="Automotive"/>
    <s v="Hong Kong"/>
    <m/>
    <x v="1"/>
    <x v="1"/>
    <x v="0"/>
    <s v="Zeng"/>
    <s v="Robin"/>
    <m/>
    <m/>
    <m/>
    <s v="Fashion &amp; Retail-Automotive-Batteries"/>
    <s v="Automotive-Batteries"/>
  </r>
  <r>
    <n v="39"/>
    <n v="32600"/>
    <s v="Fashion &amp; Retail"/>
    <s v="Tadashi Yanai &amp; family"/>
    <x v="0"/>
    <s v="Japan"/>
    <s v="Tokyo"/>
    <s v="Fashion retail"/>
    <s v="Fashion &amp; Retail"/>
    <s v="Japan"/>
    <m/>
    <x v="1"/>
    <x v="0"/>
    <x v="0"/>
    <s v="Yanai"/>
    <s v="Tadashi"/>
    <m/>
    <m/>
    <m/>
    <s v="Diversified-Fashion &amp; Retail-Fashion retail"/>
    <s v="Fashion &amp; Retail-Fashion retail"/>
  </r>
  <r>
    <n v="40"/>
    <n v="32100"/>
    <s v="Diversified"/>
    <s v="Len Blavatnik"/>
    <x v="8"/>
    <s v="United Kingdom"/>
    <s v="London"/>
    <s v="Music, chemicals"/>
    <s v="Diversified"/>
    <s v="United States"/>
    <m/>
    <x v="1"/>
    <x v="1"/>
    <x v="0"/>
    <s v="Blavatnik"/>
    <s v="Len"/>
    <m/>
    <m/>
    <m/>
    <s v="Fashion &amp; Retail-Diversified-Music, chemicals"/>
    <s v="Diversified-Music, chemicals"/>
  </r>
  <r>
    <n v="41"/>
    <n v="31600"/>
    <s v="Fashion &amp; Retail"/>
    <s v="Alain Wertheimer"/>
    <x v="0"/>
    <s v="United States"/>
    <s v="New York"/>
    <s v="Chanel"/>
    <s v="Fashion &amp; Retail"/>
    <s v="France"/>
    <m/>
    <x v="0"/>
    <x v="0"/>
    <x v="0"/>
    <s v="Wertheimer"/>
    <s v="Alain"/>
    <m/>
    <s v="New York"/>
    <s v="Northeast"/>
    <s v="Fashion &amp; Retail-Fashion &amp; Retail-Chanel"/>
    <s v="Fashion &amp; Retail-Chanel"/>
  </r>
  <r>
    <n v="41"/>
    <n v="31600"/>
    <s v="Fashion &amp; Retail"/>
    <s v="Gerard Wertheimer"/>
    <x v="25"/>
    <s v="United States"/>
    <s v="New York"/>
    <s v="Chanel"/>
    <s v="Fashion &amp; Retail"/>
    <s v="France"/>
    <m/>
    <x v="0"/>
    <x v="0"/>
    <x v="0"/>
    <s v="Wertheimer"/>
    <s v="Gerard"/>
    <m/>
    <s v="New York"/>
    <s v="Northeast"/>
    <s v="Logistics-Fashion &amp; Retail-Chanel"/>
    <s v="Fashion &amp; Retail-Chanel"/>
  </r>
  <r>
    <n v="43"/>
    <n v="31200"/>
    <s v="Logistics"/>
    <s v="Gianluigi Aponte"/>
    <x v="26"/>
    <s v="Switzerland"/>
    <s v="Geneva"/>
    <s v="Shipping"/>
    <s v="Logistics"/>
    <s v="Switzerland"/>
    <m/>
    <x v="1"/>
    <x v="3"/>
    <x v="0"/>
    <s v="Aponte"/>
    <s v="Gianluigi"/>
    <m/>
    <m/>
    <m/>
    <s v="Logistics-Logistics-Shipping"/>
    <s v="Logistics-Shipping"/>
  </r>
  <r>
    <n v="43"/>
    <n v="31200"/>
    <s v="Logistics"/>
    <s v="Rafaela Aponte-Diamant"/>
    <x v="3"/>
    <s v="Switzerland"/>
    <s v="Geneva"/>
    <s v="Shipping"/>
    <s v="Logistics"/>
    <s v="Switzerland"/>
    <m/>
    <x v="1"/>
    <x v="3"/>
    <x v="1"/>
    <s v="Aponte-Diamant"/>
    <s v="Rafaela"/>
    <m/>
    <m/>
    <m/>
    <s v="Technology-Logistics-Shipping"/>
    <s v="Logistics-Shipping"/>
  </r>
  <r>
    <n v="45"/>
    <n v="30200"/>
    <s v="Technology"/>
    <s v="Colin Zheng Huang"/>
    <x v="27"/>
    <s v="China"/>
    <s v="Shanghai"/>
    <s v="E-commerce"/>
    <s v="Technology"/>
    <s v="China"/>
    <m/>
    <x v="1"/>
    <x v="0"/>
    <x v="0"/>
    <s v="Huang"/>
    <s v="Colin Zheng"/>
    <m/>
    <m/>
    <m/>
    <s v="Manufacturing-Technology-E-commerce"/>
    <s v="Technology-E-commerce"/>
  </r>
  <r>
    <n v="46"/>
    <n v="29700"/>
    <s v="Manufacturing"/>
    <s v="Reinhold Wuerth &amp; family"/>
    <x v="11"/>
    <s v="Germany"/>
    <s v="Kuenzelsau"/>
    <s v="Fasteners"/>
    <s v="Manufacturing"/>
    <s v="Germany"/>
    <m/>
    <x v="1"/>
    <x v="0"/>
    <x v="0"/>
    <s v="Wuerth"/>
    <s v="Reinhold"/>
    <m/>
    <m/>
    <m/>
    <s v="Real Estate-Manufacturing-Fasteners"/>
    <s v="Manufacturing-Fasteners"/>
  </r>
  <r>
    <n v="47"/>
    <n v="29500"/>
    <s v="Real Estate"/>
    <s v="Lee Shau Kee"/>
    <x v="28"/>
    <s v="Hong Kong"/>
    <s v="Hong Kong"/>
    <s v="Real estate"/>
    <s v="Real Estate"/>
    <s v="Hong Kong"/>
    <m/>
    <x v="1"/>
    <x v="1"/>
    <x v="0"/>
    <s v="Lee"/>
    <s v="Shau Kee"/>
    <m/>
    <m/>
    <m/>
    <s v="Finance &amp; Investments-Real Estate-Real estate"/>
    <s v="Real Estate-Real estate"/>
  </r>
  <r>
    <n v="48"/>
    <n v="28500"/>
    <s v="Finance &amp; Investments"/>
    <s v="Jeff Yass"/>
    <x v="29"/>
    <s v="United States"/>
    <s v="Haverford"/>
    <s v="Trading, investments"/>
    <s v="Finance &amp; Investments"/>
    <s v="United States"/>
    <m/>
    <x v="1"/>
    <x v="0"/>
    <x v="0"/>
    <s v="Yass"/>
    <s v="Jeff"/>
    <m/>
    <s v="Pennsylvania"/>
    <s v="Northeast"/>
    <s v="Finance &amp; Investments-Finance &amp; Investments-Trading, investments"/>
    <s v="Finance &amp; Investments-Trading, investments"/>
  </r>
  <r>
    <n v="49"/>
    <n v="28100"/>
    <s v="Finance &amp; Investments"/>
    <s v="Jim Simons"/>
    <x v="30"/>
    <s v="United States"/>
    <s v="East Setauket"/>
    <s v="Hedge funds"/>
    <s v="Finance &amp; Investments"/>
    <s v="United States"/>
    <s v="Renaissance Technologies Corp."/>
    <x v="1"/>
    <x v="1"/>
    <x v="0"/>
    <s v="Simons"/>
    <s v="Jim"/>
    <s v="Founder"/>
    <s v="New York"/>
    <s v="Northeast"/>
    <s v="Finance &amp; Investments-Finance &amp; Investments-Hedge funds"/>
    <s v="Finance &amp; Investments-Hedge funds"/>
  </r>
  <r>
    <n v="50"/>
    <n v="27800"/>
    <s v="Finance &amp; Investments"/>
    <s v="Stephen Schwarzman"/>
    <x v="31"/>
    <s v="United States"/>
    <s v="New York"/>
    <s v="Investments"/>
    <s v="Finance &amp; Investments"/>
    <s v="United States"/>
    <s v="Blackstone Group"/>
    <x v="1"/>
    <x v="1"/>
    <x v="0"/>
    <s v="Schwarzman"/>
    <s v="Stephen"/>
    <s v="Chairman and CEO"/>
    <s v="New York"/>
    <s v="Northeast"/>
    <s v="Automotive-Finance &amp; Investments-Investments"/>
    <s v="Finance &amp; Investments-Investments"/>
  </r>
  <r>
    <n v="51"/>
    <n v="27400"/>
    <s v="Automotive"/>
    <s v="Susanne Klatten"/>
    <x v="15"/>
    <s v="Germany"/>
    <s v="Bad Homburg"/>
    <s v="BMW, pharmaceuticals"/>
    <s v="Automotive"/>
    <s v="Germany"/>
    <m/>
    <x v="0"/>
    <x v="0"/>
    <x v="1"/>
    <s v="Klatten"/>
    <s v="Susanne"/>
    <m/>
    <m/>
    <m/>
    <s v="Metals &amp; Mining-Automotive-BMW, pharmaceuticals"/>
    <s v="Automotive-BMW, pharmaceuticals"/>
  </r>
  <r>
    <n v="52"/>
    <n v="27000"/>
    <s v="Metals &amp; Mining"/>
    <s v="Gina Rinehart"/>
    <x v="9"/>
    <s v="Australia"/>
    <s v="Perth"/>
    <s v="Mining"/>
    <s v="Metals &amp; Mining"/>
    <s v="Australia"/>
    <s v="Hancock Prospecting"/>
    <x v="0"/>
    <x v="1"/>
    <x v="1"/>
    <s v="Rinehart"/>
    <s v="Gina"/>
    <s v="Executive Chairman"/>
    <m/>
    <m/>
    <s v="Technology-Metals &amp; Mining-Mining"/>
    <s v="Metals &amp; Mining-Mining"/>
  </r>
  <r>
    <n v="53"/>
    <n v="26700"/>
    <s v="Technology"/>
    <s v="William Ding"/>
    <x v="1"/>
    <s v="China"/>
    <s v="Hangzhou"/>
    <s v="Online games"/>
    <s v="Technology"/>
    <s v="China"/>
    <m/>
    <x v="1"/>
    <x v="0"/>
    <x v="0"/>
    <s v="Ding"/>
    <s v="William"/>
    <m/>
    <m/>
    <m/>
    <s v="Metals &amp; Mining-Technology-Online games"/>
    <s v="Technology-Online games"/>
  </r>
  <r>
    <n v="54"/>
    <n v="26600"/>
    <s v="Metals &amp; Mining"/>
    <s v="Germán Larrea Mota Velasco &amp; family"/>
    <x v="9"/>
    <s v="Mexico"/>
    <s v="Mexico City"/>
    <s v="Mining"/>
    <s v="Metals &amp; Mining"/>
    <s v="Mexico"/>
    <m/>
    <x v="0"/>
    <x v="1"/>
    <x v="0"/>
    <s v="Larrea Mota Velasco"/>
    <s v="Germán"/>
    <m/>
    <m/>
    <m/>
    <s v="Technology-Metals &amp; Mining-Mining"/>
    <s v="Metals &amp; Mining-Mining"/>
  </r>
  <r>
    <n v="55"/>
    <n v="25600"/>
    <s v="Technology"/>
    <s v="Shiv Nadar"/>
    <x v="22"/>
    <s v="India"/>
    <s v="Delhi"/>
    <s v="software services"/>
    <s v="Technology"/>
    <s v="India"/>
    <m/>
    <x v="1"/>
    <x v="1"/>
    <x v="0"/>
    <s v="Nadar"/>
    <s v="Shiv"/>
    <m/>
    <m/>
    <m/>
    <s v="Energy-Technology-software services"/>
    <s v="Technology-software services"/>
  </r>
  <r>
    <n v="56"/>
    <n v="25500"/>
    <s v="Energy"/>
    <s v="Low Tuck Kwong"/>
    <x v="0"/>
    <s v="Indonesia"/>
    <s v="Jakarta"/>
    <s v="Coal"/>
    <s v="Energy"/>
    <s v="Indonesia"/>
    <m/>
    <x v="1"/>
    <x v="0"/>
    <x v="0"/>
    <s v="Low Tuck"/>
    <s v="Kwong"/>
    <m/>
    <m/>
    <m/>
    <s v="Finance &amp; Investments-Energy-Coal"/>
    <s v="Energy-Coal"/>
  </r>
  <r>
    <n v="57"/>
    <n v="25300"/>
    <s v="Finance &amp; Investments"/>
    <s v="Thomas Peterffy"/>
    <x v="3"/>
    <s v="United States"/>
    <s v="Palm Beach"/>
    <s v="Discount brokerage"/>
    <s v="Finance &amp; Investments"/>
    <s v="United States"/>
    <m/>
    <x v="1"/>
    <x v="0"/>
    <x v="0"/>
    <s v="Peterffy"/>
    <s v="Thomas"/>
    <m/>
    <s v="Florida"/>
    <s v="South"/>
    <s v="Metals &amp; Mining-Finance &amp; Investments-Discount brokerage"/>
    <s v="Finance &amp; Investments-Discount brokerage"/>
  </r>
  <r>
    <n v="58"/>
    <n v="25200"/>
    <s v="Metals &amp; Mining"/>
    <s v="Andrey Melnichenko &amp; family"/>
    <x v="1"/>
    <s v="United Arab Emirates"/>
    <s v="Ras Al Khaimah"/>
    <s v="Fertilizers, coal"/>
    <s v="Metals &amp; Mining"/>
    <s v="Russia"/>
    <m/>
    <x v="1"/>
    <x v="0"/>
    <x v="0"/>
    <s v="Melnichenko"/>
    <s v="Andrey"/>
    <m/>
    <m/>
    <m/>
    <s v="Automotive-Metals &amp; Mining-Fertilizers, coal"/>
    <s v="Metals &amp; Mining-Fertilizers, coal"/>
  </r>
  <r>
    <n v="59"/>
    <n v="24600"/>
    <s v="Automotive"/>
    <s v="Stefan Quandt"/>
    <x v="32"/>
    <s v="Germany"/>
    <s v="Frankfurt"/>
    <s v="BMW"/>
    <s v="Automotive"/>
    <s v="Germany"/>
    <m/>
    <x v="0"/>
    <x v="0"/>
    <x v="0"/>
    <s v="Quandt"/>
    <s v="Stefan"/>
    <m/>
    <m/>
    <m/>
    <s v="Technology-Automotive-BMW"/>
    <s v="Automotive-BMW"/>
  </r>
  <r>
    <n v="60"/>
    <n v="24400"/>
    <s v="Technology"/>
    <s v="MacKenzie Scott"/>
    <x v="33"/>
    <s v="United States"/>
    <s v="Seattle"/>
    <s v="Amazon"/>
    <s v="Technology"/>
    <s v="United States"/>
    <m/>
    <x v="0"/>
    <x v="1"/>
    <x v="1"/>
    <s v="Scott"/>
    <s v="MacKenzie"/>
    <s v="Philanthropist"/>
    <s v="Washington"/>
    <s v="West"/>
    <s v="Finance &amp; Investments-Technology-Amazon"/>
    <s v="Technology-Amazon"/>
  </r>
  <r>
    <n v="61"/>
    <n v="24200"/>
    <s v="Finance &amp; Investments"/>
    <s v="R. Budi Hartono"/>
    <x v="26"/>
    <s v="Indonesia"/>
    <s v="Kudus"/>
    <s v="Banking, tobacco"/>
    <s v="Finance &amp; Investments"/>
    <s v="Indonesia"/>
    <m/>
    <x v="0"/>
    <x v="0"/>
    <x v="0"/>
    <s v="Hartono"/>
    <s v="R. Budi"/>
    <m/>
    <m/>
    <m/>
    <s v="Metals &amp; Mining-Finance &amp; Investments-Banking, tobacco"/>
    <s v="Finance &amp; Investments-Banking, tobacco"/>
  </r>
  <r>
    <n v="62"/>
    <n v="23700"/>
    <s v="Metals &amp; Mining"/>
    <s v="Vladimir Potanin"/>
    <x v="34"/>
    <s v="Russia"/>
    <s v="Moscow"/>
    <s v="Metals"/>
    <s v="Metals &amp; Mining"/>
    <s v="Russia"/>
    <m/>
    <x v="1"/>
    <x v="0"/>
    <x v="0"/>
    <s v="Potanin"/>
    <s v="Vladimir"/>
    <m/>
    <m/>
    <m/>
    <s v="Technology-Metals &amp; Mining-Metals"/>
    <s v="Metals &amp; Mining-Metals"/>
  </r>
  <r>
    <n v="63"/>
    <n v="23500"/>
    <s v="Technology"/>
    <s v="Jack Ma"/>
    <x v="17"/>
    <s v="China"/>
    <s v="Hangzhou"/>
    <s v="E-commerce"/>
    <s v="Technology"/>
    <s v="China"/>
    <m/>
    <x v="1"/>
    <x v="0"/>
    <x v="0"/>
    <s v="Ma"/>
    <s v="Jack"/>
    <m/>
    <m/>
    <m/>
    <s v="Manufacturing-Technology-E-commerce"/>
    <s v="Technology-E-commerce"/>
  </r>
  <r>
    <n v="64"/>
    <n v="23400"/>
    <s v="Manufacturing"/>
    <s v="He Xiangjian &amp; family"/>
    <x v="35"/>
    <s v="China"/>
    <s v="Foshan"/>
    <s v="Home appliances"/>
    <s v="Manufacturing"/>
    <s v="China"/>
    <m/>
    <x v="1"/>
    <x v="1"/>
    <x v="0"/>
    <s v="He"/>
    <s v="Xiangjian"/>
    <m/>
    <m/>
    <m/>
    <s v="Metals &amp; Mining-Manufacturing-Home appliances"/>
    <s v="Manufacturing-Home appliances"/>
  </r>
  <r>
    <n v="65"/>
    <n v="23100"/>
    <s v="Metals &amp; Mining"/>
    <s v="Iris Fontbona &amp; family"/>
    <x v="35"/>
    <s v="Chile"/>
    <s v="Santiago"/>
    <s v="Mining"/>
    <s v="Metals &amp; Mining"/>
    <s v="Chile"/>
    <m/>
    <x v="0"/>
    <x v="0"/>
    <x v="1"/>
    <s v="Fontbona"/>
    <s v="Iris"/>
    <m/>
    <m/>
    <m/>
    <s v="Manufacturing-Metals &amp; Mining-Mining"/>
    <s v="Metals &amp; Mining-Mining"/>
  </r>
  <r>
    <n v="65"/>
    <n v="23100"/>
    <s v="Manufacturing"/>
    <s v="Michael Hartono"/>
    <x v="7"/>
    <s v="Indonesia"/>
    <s v="Kudus"/>
    <s v="Banking, tobacco"/>
    <s v="Manufacturing"/>
    <s v="Indonesia"/>
    <m/>
    <x v="0"/>
    <x v="0"/>
    <x v="0"/>
    <s v="Hartono"/>
    <s v="Michael"/>
    <m/>
    <m/>
    <m/>
    <s v="Manufacturing-Manufacturing-Banking, tobacco"/>
    <s v="Manufacturing-Banking, tobacco"/>
  </r>
  <r>
    <n v="67"/>
    <n v="22900"/>
    <s v="Manufacturing"/>
    <s v="James Ratcliffe"/>
    <x v="36"/>
    <s v="United Kingdom"/>
    <s v="London"/>
    <s v="Chemicals"/>
    <s v="Manufacturing"/>
    <s v="United Kingdom"/>
    <m/>
    <x v="1"/>
    <x v="0"/>
    <x v="0"/>
    <s v="Ratcliffe"/>
    <s v="James"/>
    <m/>
    <m/>
    <m/>
    <s v="Healthcare-Manufacturing-Chemicals"/>
    <s v="Manufacturing-Chemicals"/>
  </r>
  <r>
    <n v="68"/>
    <n v="22600"/>
    <s v="Healthcare"/>
    <s v="Cyrus Poonawalla"/>
    <x v="6"/>
    <s v="India"/>
    <s v="Pune"/>
    <s v="Vaccines"/>
    <s v="Healthcare"/>
    <s v="India"/>
    <m/>
    <x v="0"/>
    <x v="1"/>
    <x v="0"/>
    <s v="Poonawalla"/>
    <s v="Cyrus"/>
    <m/>
    <m/>
    <m/>
    <s v="Telecom-Healthcare-Vaccines"/>
    <s v="Healthcare-Vaccines"/>
  </r>
  <r>
    <n v="69"/>
    <n v="22400"/>
    <s v="Telecom"/>
    <s v="Masayoshi Son"/>
    <x v="8"/>
    <s v="Japan"/>
    <s v="Tokyo"/>
    <s v="Internet, telecom"/>
    <s v="Telecom"/>
    <s v="Japan"/>
    <s v="SoftBank Group Corp."/>
    <x v="1"/>
    <x v="0"/>
    <x v="0"/>
    <s v="Son"/>
    <s v="Masayoshi"/>
    <s v="CEO"/>
    <m/>
    <m/>
    <s v="Metals &amp; Mining-Telecom-Internet, telecom"/>
    <s v="Telecom-Internet, telecom"/>
  </r>
  <r>
    <n v="70"/>
    <n v="22100"/>
    <s v="Metals &amp; Mining"/>
    <s v="Vladimir Lisin"/>
    <x v="37"/>
    <s v="Russia"/>
    <s v="Moscow"/>
    <s v="Steel, transport"/>
    <s v="Metals &amp; Mining"/>
    <s v="Russia"/>
    <m/>
    <x v="1"/>
    <x v="0"/>
    <x v="0"/>
    <s v="Lisin"/>
    <s v="Vladimir"/>
    <m/>
    <m/>
    <m/>
    <s v="Food &amp; Beverage-Metals &amp; Mining-Steel, transport"/>
    <s v="Metals &amp; Mining-Steel, transport"/>
  </r>
  <r>
    <n v="71"/>
    <n v="22000"/>
    <s v="Food &amp; Beverage"/>
    <s v="Emmanuel Besnier"/>
    <x v="33"/>
    <s v="France"/>
    <s v="Laval"/>
    <s v="Cheese"/>
    <s v="Food &amp; Beverage"/>
    <s v="France"/>
    <m/>
    <x v="0"/>
    <x v="1"/>
    <x v="0"/>
    <s v="Besnier"/>
    <s v="Emmanuel"/>
    <m/>
    <m/>
    <m/>
    <s v="Finance &amp; Investments-Food &amp; Beverage-Cheese"/>
    <s v="Food &amp; Beverage-Cheese"/>
  </r>
  <r>
    <n v="72"/>
    <n v="21600"/>
    <s v="Finance &amp; Investments"/>
    <s v="Abigail Johnson"/>
    <x v="38"/>
    <s v="United States"/>
    <s v="Milton"/>
    <s v="Fidelity"/>
    <s v="Finance &amp; Investments"/>
    <s v="United States"/>
    <s v="Fidelity Investments"/>
    <x v="0"/>
    <x v="0"/>
    <x v="1"/>
    <s v="Johnson"/>
    <s v="Abigail"/>
    <s v="CEO"/>
    <s v="Massachusetts"/>
    <s v="Northeast"/>
    <s v="Energy-Finance &amp; Investments-Fidelity"/>
    <s v="Finance &amp; Investments-Fidelity"/>
  </r>
  <r>
    <n v="72"/>
    <n v="21600"/>
    <s v="Energy"/>
    <s v="Leonid Mikhelson &amp; family"/>
    <x v="5"/>
    <s v="Russia"/>
    <s v="Moscow"/>
    <s v="Gas, chemicals"/>
    <s v="Energy"/>
    <s v="Russia"/>
    <m/>
    <x v="1"/>
    <x v="0"/>
    <x v="0"/>
    <s v="Mikhelson"/>
    <s v="Leonid"/>
    <m/>
    <m/>
    <m/>
    <s v="Fashion &amp; Retail-Energy-Gas, chemicals"/>
    <s v="Energy-Gas, chemicals"/>
  </r>
  <r>
    <n v="74"/>
    <n v="21200"/>
    <s v="Fashion &amp; Retail"/>
    <s v="Lukas Walton"/>
    <x v="39"/>
    <s v="United States"/>
    <s v="Chicago"/>
    <s v="Walmart"/>
    <s v="Fashion &amp; Retail"/>
    <s v="United States"/>
    <m/>
    <x v="0"/>
    <x v="0"/>
    <x v="0"/>
    <s v="Walton"/>
    <s v="Lukas"/>
    <m/>
    <s v="Illinois"/>
    <s v="Midwest"/>
    <s v="Service-Fashion &amp; Retail-Walmart"/>
    <s v="Fashion &amp; Retail-Walmart"/>
  </r>
  <r>
    <n v="74"/>
    <n v="21200"/>
    <s v="Service"/>
    <s v="Wang Wei"/>
    <x v="33"/>
    <s v="China"/>
    <s v="Shenzhen"/>
    <s v="Package delivery"/>
    <s v="Service"/>
    <s v="China"/>
    <m/>
    <x v="1"/>
    <x v="1"/>
    <x v="0"/>
    <s v="Wang"/>
    <s v="Wei"/>
    <m/>
    <m/>
    <m/>
    <s v="Technology-Service-Package delivery"/>
    <s v="Service-Package delivery"/>
  </r>
  <r>
    <n v="76"/>
    <n v="21100"/>
    <s v="Technology"/>
    <s v="Jensen Huang"/>
    <x v="15"/>
    <s v="United States"/>
    <s v="Los Altos"/>
    <s v="Semiconductors"/>
    <s v="Technology"/>
    <s v="United States"/>
    <s v="Nvidia"/>
    <x v="1"/>
    <x v="0"/>
    <x v="0"/>
    <s v="Huang"/>
    <s v="Jensen"/>
    <s v="CEO &amp; President"/>
    <s v="California"/>
    <s v="West"/>
    <s v="Fashion &amp; Retail-Technology-Semiconductors"/>
    <s v="Technology-Semiconductors"/>
  </r>
  <r>
    <n v="77"/>
    <n v="21000"/>
    <s v="Fashion &amp; Retail"/>
    <s v="Leonard Lauder"/>
    <x v="40"/>
    <s v="United States"/>
    <s v="New York"/>
    <s v="Estee Lauder"/>
    <s v="Fashion &amp; Retail"/>
    <s v="United States"/>
    <s v="The Estée Lauder Companies"/>
    <x v="0"/>
    <x v="1"/>
    <x v="0"/>
    <s v="Lauder"/>
    <s v="Leonard"/>
    <s v="Chairman Emeritus"/>
    <s v="New York"/>
    <s v="Northeast"/>
    <s v="Manufacturing-Fashion &amp; Retail-Estee Lauder"/>
    <s v="Fashion &amp; Retail-Estee Lauder"/>
  </r>
  <r>
    <n v="77"/>
    <n v="21000"/>
    <s v="Manufacturing"/>
    <s v="Takemitsu Takizaki"/>
    <x v="22"/>
    <s v="Japan"/>
    <s v="Osaka"/>
    <s v="Sensors"/>
    <s v="Manufacturing"/>
    <s v="Japan"/>
    <m/>
    <x v="1"/>
    <x v="1"/>
    <x v="0"/>
    <s v="Takizaki"/>
    <s v="Takemitsu"/>
    <m/>
    <m/>
    <m/>
    <s v="Metals &amp; Mining-Manufacturing-Sensors"/>
    <s v="Manufacturing-Sensors"/>
  </r>
  <r>
    <n v="79"/>
    <n v="20900"/>
    <s v="Metals &amp; Mining"/>
    <s v="Alexey Mordashov &amp; family"/>
    <x v="41"/>
    <s v="Russia"/>
    <s v="Moscow"/>
    <s v="Steel, investments"/>
    <s v="Metals &amp; Mining"/>
    <s v="Russia"/>
    <m/>
    <x v="1"/>
    <x v="0"/>
    <x v="0"/>
    <s v="Mordashov"/>
    <s v="Alexey"/>
    <m/>
    <m/>
    <m/>
    <s v="Energy-Metals &amp; Mining-Steel, investments"/>
    <s v="Metals &amp; Mining-Steel, investments"/>
  </r>
  <r>
    <n v="80"/>
    <n v="20500"/>
    <s v="Energy"/>
    <s v="Vagit Alekperov"/>
    <x v="25"/>
    <s v="Russia"/>
    <s v="Moscow"/>
    <s v="Oil"/>
    <s v="Energy"/>
    <s v="Russia"/>
    <m/>
    <x v="1"/>
    <x v="0"/>
    <x v="0"/>
    <s v="Alekperov"/>
    <s v="Vagit"/>
    <m/>
    <m/>
    <m/>
    <s v="Healthcare-Energy-Oil"/>
    <s v="Energy-Oil"/>
  </r>
  <r>
    <n v="81"/>
    <n v="20200"/>
    <s v="Healthcare"/>
    <s v="Thomas Frist, Jr. &amp; family"/>
    <x v="30"/>
    <s v="United States"/>
    <s v="Nashville"/>
    <s v="Hospitals"/>
    <s v="Healthcare"/>
    <s v="United States"/>
    <m/>
    <x v="1"/>
    <x v="1"/>
    <x v="0"/>
    <s v="Frist"/>
    <s v="Thomas"/>
    <m/>
    <s v="Tennessee"/>
    <s v="South"/>
    <s v="Metals &amp; Mining-Healthcare-Hospitals"/>
    <s v="Healthcare-Hospitals"/>
  </r>
  <r>
    <n v="82"/>
    <n v="19600"/>
    <s v="Metals &amp; Mining"/>
    <s v="Andrew Forrest"/>
    <x v="38"/>
    <s v="Australia"/>
    <s v="Perth"/>
    <s v="Mining"/>
    <s v="Metals &amp; Mining"/>
    <s v="Australia"/>
    <m/>
    <x v="1"/>
    <x v="0"/>
    <x v="0"/>
    <s v="Forrest"/>
    <s v="Andrew"/>
    <m/>
    <m/>
    <m/>
    <s v="Finance &amp; Investments-Metals &amp; Mining-Mining"/>
    <s v="Metals &amp; Mining-Mining"/>
  </r>
  <r>
    <n v="83"/>
    <n v="19100"/>
    <s v="Finance &amp; Investments"/>
    <s v="Ray Dalio"/>
    <x v="16"/>
    <s v="United States"/>
    <s v="Greenwich"/>
    <s v="Hedge funds"/>
    <s v="Finance &amp; Investments"/>
    <s v="United States"/>
    <s v="Bridgewater Associates"/>
    <x v="1"/>
    <x v="1"/>
    <x v="0"/>
    <s v="Dalio"/>
    <s v="Ray"/>
    <s v="Founder &amp; Co-Chief Investment Officer"/>
    <s v="Connecticut"/>
    <s v="Northeast"/>
    <s v="Automotive-Finance &amp; Investments-Hedge funds"/>
    <s v="Finance &amp; Investments-Hedge funds"/>
  </r>
  <r>
    <n v="84"/>
    <n v="19000"/>
    <s v="Automotive"/>
    <s v="Eric Li"/>
    <x v="2"/>
    <s v="China"/>
    <s v="Hangzhou"/>
    <s v="Automobiles"/>
    <s v="Automotive"/>
    <s v="China"/>
    <m/>
    <x v="1"/>
    <x v="1"/>
    <x v="0"/>
    <s v="Li"/>
    <s v="Eric"/>
    <m/>
    <m/>
    <m/>
    <s v="Metals &amp; Mining-Automotive-Automobiles"/>
    <s v="Automotive-Automobiles"/>
  </r>
  <r>
    <n v="84"/>
    <n v="19000"/>
    <s v="Metals &amp; Mining"/>
    <s v="Wang Wenyin"/>
    <x v="42"/>
    <s v="China"/>
    <s v="Shenzhen"/>
    <s v="Mining, copper products"/>
    <s v="Metals &amp; Mining"/>
    <s v="China"/>
    <m/>
    <x v="1"/>
    <x v="0"/>
    <x v="0"/>
    <s v="Wang"/>
    <s v="Wenyin"/>
    <m/>
    <m/>
    <m/>
    <s v="Diversified-Metals &amp; Mining-Mining, copper products"/>
    <s v="Metals &amp; Mining-Mining, copper products"/>
  </r>
  <r>
    <n v="86"/>
    <n v="18900"/>
    <s v="Diversified"/>
    <s v="Eyal Ofer"/>
    <x v="25"/>
    <s v="Monaco"/>
    <s v="Monte Carlo"/>
    <s v="Real estate, shipping"/>
    <s v="Diversified"/>
    <s v="Israel"/>
    <m/>
    <x v="0"/>
    <x v="0"/>
    <x v="0"/>
    <s v="Ofer"/>
    <s v="Eyal"/>
    <m/>
    <m/>
    <m/>
    <s v="Food &amp; Beverage-Diversified-Real estate, shipping"/>
    <s v="Diversified-Real estate, shipping"/>
  </r>
  <r>
    <n v="86"/>
    <n v="18900"/>
    <s v="Food &amp; Beverage"/>
    <s v="Qin Yinglin"/>
    <x v="41"/>
    <s v="China"/>
    <s v="Nanyang"/>
    <s v="Pig breeding"/>
    <s v="Food &amp; Beverage"/>
    <s v="China"/>
    <m/>
    <x v="1"/>
    <x v="1"/>
    <x v="0"/>
    <s v="Qin"/>
    <s v="Yinglin"/>
    <m/>
    <m/>
    <m/>
    <s v="Automotive-Food &amp; Beverage-Pig breeding"/>
    <s v="Food &amp; Beverage-Pig breeding"/>
  </r>
  <r>
    <n v="88"/>
    <n v="18700"/>
    <s v="Automotive"/>
    <s v="Wang Chuanfu"/>
    <x v="41"/>
    <s v="China"/>
    <s v="Shenzhen"/>
    <s v="Batteries, automobiles"/>
    <s v="Automotive"/>
    <s v="China"/>
    <m/>
    <x v="1"/>
    <x v="1"/>
    <x v="0"/>
    <s v="Wang"/>
    <s v="Chuanfu"/>
    <m/>
    <m/>
    <m/>
    <s v="Energy-Automotive-Batteries, automobiles"/>
    <s v="Automotive-Batteries, automobiles"/>
  </r>
  <r>
    <n v="89"/>
    <n v="18500"/>
    <s v="Energy"/>
    <s v="Harold Hamm &amp; family"/>
    <x v="22"/>
    <s v="United States"/>
    <s v="Oklahoma City"/>
    <s v="Oil &amp; gas"/>
    <s v="Energy"/>
    <s v="United States"/>
    <s v="Continental Resources Inc. "/>
    <x v="1"/>
    <x v="0"/>
    <x v="0"/>
    <s v="Hamm"/>
    <s v="Harold"/>
    <s v="Chairman and CEO"/>
    <s v="Oklahoma"/>
    <s v="South"/>
    <s v="Finance &amp; Investments-Energy-Oil &amp; gas"/>
    <s v="Energy-Oil &amp; gas"/>
  </r>
  <r>
    <n v="89"/>
    <n v="18500"/>
    <s v="Finance &amp; Investments"/>
    <s v="David Tepper"/>
    <x v="8"/>
    <s v="United States"/>
    <s v="Palm Beach"/>
    <s v="Hedge funds"/>
    <s v="Finance &amp; Investments"/>
    <s v="United States"/>
    <s v="Appaloosa Management"/>
    <x v="1"/>
    <x v="0"/>
    <x v="0"/>
    <s v="Tepper"/>
    <s v="David"/>
    <s v="President and Founder"/>
    <s v="Florida"/>
    <s v="South"/>
    <s v="Energy-Finance &amp; Investments-Hedge funds"/>
    <s v="Finance &amp; Investments-Hedge funds"/>
  </r>
  <r>
    <n v="89"/>
    <n v="18500"/>
    <s v="Energy"/>
    <s v="Gennady Timchenko"/>
    <x v="36"/>
    <s v="Russia"/>
    <s v="Moscow"/>
    <s v="Oil, gas"/>
    <s v="Energy"/>
    <s v="Russia"/>
    <m/>
    <x v="1"/>
    <x v="0"/>
    <x v="0"/>
    <s v="Timchenko"/>
    <s v="Gennady"/>
    <m/>
    <m/>
    <m/>
    <s v="Finance &amp; Investments-Energy-Oil, gas"/>
    <s v="Energy-Oil, gas"/>
  </r>
  <r>
    <n v="92"/>
    <n v="18000"/>
    <s v="Finance &amp; Investments"/>
    <s v="Daniel Gilbert"/>
    <x v="38"/>
    <s v="United States"/>
    <s v="Franklin"/>
    <s v="Quicken Loans"/>
    <s v="Finance &amp; Investments"/>
    <s v="United States"/>
    <m/>
    <x v="1"/>
    <x v="1"/>
    <x v="0"/>
    <s v="Gilbert"/>
    <s v="Daniel"/>
    <m/>
    <s v="Michigan"/>
    <s v="Midwest"/>
    <s v="Metals &amp; Mining-Finance &amp; Investments-Quicken Loans"/>
    <s v="Finance &amp; Investments-Quicken Loans"/>
  </r>
  <r>
    <n v="93"/>
    <n v="17700"/>
    <s v="Metals &amp; Mining"/>
    <s v="Lakshmi Mittal"/>
    <x v="25"/>
    <s v="United Kingdom"/>
    <s v="London"/>
    <s v="Steel"/>
    <s v="Metals &amp; Mining"/>
    <s v="India"/>
    <s v="ArcelorMittal (ADR)"/>
    <x v="0"/>
    <x v="1"/>
    <x v="0"/>
    <s v="Mittal"/>
    <s v="Lakshmi"/>
    <s v="Chairman and CEO"/>
    <m/>
    <m/>
    <s v="Finance &amp; Investments-Metals &amp; Mining-Steel"/>
    <s v="Metals &amp; Mining-Steel"/>
  </r>
  <r>
    <n v="94"/>
    <n v="17500"/>
    <s v="Finance &amp; Investments"/>
    <s v="Steve Cohen"/>
    <x v="37"/>
    <s v="United States"/>
    <s v="Greenwich"/>
    <s v="Hedge funds"/>
    <s v="Finance &amp; Investments"/>
    <s v="United States"/>
    <s v="Point72 Asset Management"/>
    <x v="1"/>
    <x v="0"/>
    <x v="0"/>
    <s v="Cohen"/>
    <s v="Steve"/>
    <s v="Founder"/>
    <s v="Connecticut"/>
    <s v="Northeast"/>
    <s v="Finance &amp; Investments-Finance &amp; Investments-Hedge funds"/>
    <s v="Finance &amp; Investments-Hedge funds"/>
  </r>
  <r>
    <n v="94"/>
    <n v="17500"/>
    <s v="Finance &amp; Investments"/>
    <s v="Carl Icahn"/>
    <x v="11"/>
    <s v="United States"/>
    <s v="Indian Creek"/>
    <s v="Investments"/>
    <s v="Finance &amp; Investments"/>
    <s v="United States"/>
    <s v="Icahn Capital Management"/>
    <x v="1"/>
    <x v="0"/>
    <x v="0"/>
    <s v="Icahn"/>
    <s v="Carl"/>
    <s v="Founder"/>
    <s v="Florida"/>
    <s v="South"/>
    <s v="Metals &amp; Mining-Finance &amp; Investments-Investments"/>
    <s v="Finance &amp; Investments-Investments"/>
  </r>
  <r>
    <n v="94"/>
    <n v="17500"/>
    <s v="Metals &amp; Mining"/>
    <s v="Savitri Jindal &amp; family"/>
    <x v="16"/>
    <s v="India"/>
    <s v="Hisar"/>
    <s v="Steel"/>
    <s v="Metals &amp; Mining"/>
    <s v="India"/>
    <m/>
    <x v="0"/>
    <x v="1"/>
    <x v="1"/>
    <s v="Jindal"/>
    <s v="Savitri"/>
    <m/>
    <m/>
    <m/>
    <s v="Real Estate-Metals &amp; Mining-Steel"/>
    <s v="Metals &amp; Mining-Steel"/>
  </r>
  <r>
    <n v="97"/>
    <n v="17400"/>
    <s v="Real Estate"/>
    <s v="Donald Bren"/>
    <x v="40"/>
    <s v="United States"/>
    <s v="Newport Beach"/>
    <s v="Real estate"/>
    <s v="Real Estate"/>
    <s v="United States"/>
    <s v="Irvine Company"/>
    <x v="1"/>
    <x v="0"/>
    <x v="0"/>
    <s v="Bren"/>
    <s v="Donald"/>
    <s v="Chairman"/>
    <s v="California"/>
    <s v="West"/>
    <s v="Fashion &amp; Retail-Real Estate-Real estate"/>
    <s v="Real Estate-Real estate"/>
  </r>
  <r>
    <n v="97"/>
    <n v="17400"/>
    <s v="Fashion &amp; Retail"/>
    <s v="John Menard, Jr."/>
    <x v="7"/>
    <s v="United States"/>
    <s v="Eau Claire"/>
    <s v="Home improvement stores"/>
    <s v="Fashion &amp; Retail"/>
    <s v="United States"/>
    <s v="Menard, Inc."/>
    <x v="1"/>
    <x v="0"/>
    <x v="0"/>
    <s v="Menard"/>
    <s v="John"/>
    <s v="Founder"/>
    <s v="Wisconsin"/>
    <s v="Midwest"/>
    <s v="Media &amp; Entertainment-Fashion &amp; Retail-Home improvement stores"/>
    <s v="Fashion &amp; Retail-Home improvement stores"/>
  </r>
  <r>
    <n v="99"/>
    <n v="17100"/>
    <s v="Media &amp; Entertainment"/>
    <s v="Rupert Murdoch &amp; family"/>
    <x v="4"/>
    <s v="United States"/>
    <s v="New York"/>
    <s v="Newspapers, TV network"/>
    <s v="Media &amp; Entertainment"/>
    <s v="United States"/>
    <s v="News Corp Class A"/>
    <x v="0"/>
    <x v="1"/>
    <x v="0"/>
    <s v="Murdoch"/>
    <s v="Rupert"/>
    <s v="Chairman and CEO"/>
    <s v="New York"/>
    <s v="Northeast"/>
    <s v="Finance &amp; Investments-Media &amp; Entertainment-Newspapers, TV network"/>
    <s v="Media &amp; Entertainment-Newspapers, TV network"/>
  </r>
  <r>
    <n v="100"/>
    <n v="16700"/>
    <s v="Finance &amp; Investments"/>
    <s v="Vicky Safra &amp; family"/>
    <x v="36"/>
    <s v="Switzerland"/>
    <s v="Crans-Montana"/>
    <s v="Banking"/>
    <s v="Finance &amp; Investments"/>
    <s v="Brazil"/>
    <m/>
    <x v="0"/>
    <x v="0"/>
    <x v="1"/>
    <s v="Safra"/>
    <s v="Vicky"/>
    <m/>
    <m/>
    <m/>
    <s v="Fashion &amp; Retail-Finance &amp; Investments-Banking"/>
    <s v="Finance &amp; Investments-Banking"/>
  </r>
  <r>
    <n v="101"/>
    <n v="16500"/>
    <s v="Fashion &amp; Retail"/>
    <s v="Theo Albrecht, Jr. &amp; family"/>
    <x v="25"/>
    <s v="Germany"/>
    <s v="Mulheim an der Ruhr"/>
    <s v="Aldi, Trader Joe's"/>
    <s v="Fashion &amp; Retail"/>
    <s v="Germany"/>
    <m/>
    <x v="0"/>
    <x v="1"/>
    <x v="0"/>
    <s v="Albrecht"/>
    <s v="Theo"/>
    <m/>
    <m/>
    <m/>
    <s v="Finance &amp; Investments-Fashion &amp; Retail-Aldi, Trader Joe's"/>
    <s v="Fashion &amp; Retail-Aldi, Trader Joe's"/>
  </r>
  <r>
    <n v="101"/>
    <n v="16500"/>
    <s v="Finance &amp; Investments"/>
    <s v="Renata Kellnerova &amp; family"/>
    <x v="42"/>
    <s v="Czech Republic"/>
    <s v="Prague"/>
    <s v="Finance, telecommunications"/>
    <s v="Finance &amp; Investments"/>
    <s v="Czech Republic"/>
    <m/>
    <x v="0"/>
    <x v="1"/>
    <x v="1"/>
    <s v="Kellnerova"/>
    <s v="Renata"/>
    <m/>
    <m/>
    <m/>
    <s v="Healthcare-Finance &amp; Investments-Finance, telecommunications"/>
    <s v="Finance &amp; Investments-Finance, telecommunications"/>
  </r>
  <r>
    <n v="103"/>
    <n v="16300"/>
    <s v="Healthcare"/>
    <s v="Li Xiting"/>
    <x v="25"/>
    <s v="China"/>
    <s v="Shenzhen"/>
    <s v="medical devices"/>
    <s v="Healthcare"/>
    <s v="Singapore"/>
    <m/>
    <x v="1"/>
    <x v="1"/>
    <x v="0"/>
    <s v="Li"/>
    <s v="Xiting"/>
    <m/>
    <m/>
    <m/>
    <s v="Fashion &amp; Retail-Healthcare-medical devices"/>
    <s v="Healthcare-medical devices"/>
  </r>
  <r>
    <n v="104"/>
    <n v="16200"/>
    <s v="Fashion &amp; Retail"/>
    <s v="Stefan Persson"/>
    <x v="43"/>
    <s v="Sweden"/>
    <s v="Stockholm"/>
    <s v="H&amp;M"/>
    <s v="Fashion &amp; Retail"/>
    <s v="Sweden"/>
    <s v="Hennes &amp; Mauritz Unsponsored ADR"/>
    <x v="0"/>
    <x v="1"/>
    <x v="0"/>
    <s v="Persson"/>
    <s v="Stefan"/>
    <s v="Chairman"/>
    <m/>
    <m/>
    <s v="Technology-Fashion &amp; Retail-H&amp;M"/>
    <s v="Fashion &amp; Retail-H&amp;M"/>
  </r>
  <r>
    <n v="104"/>
    <n v="16200"/>
    <s v="Technology"/>
    <s v="Eric Schmidt"/>
    <x v="5"/>
    <s v="United States"/>
    <s v="Atherton"/>
    <s v="Google"/>
    <s v="Technology"/>
    <s v="United States"/>
    <m/>
    <x v="1"/>
    <x v="1"/>
    <x v="0"/>
    <s v="Schmidt"/>
    <s v="Eric"/>
    <m/>
    <s v="California"/>
    <s v="West"/>
    <s v="Finance &amp; Investments-Technology-Google"/>
    <s v="Technology-Google"/>
  </r>
  <r>
    <n v="106"/>
    <n v="16000"/>
    <s v="Finance &amp; Investments"/>
    <s v="Michael Platt"/>
    <x v="42"/>
    <s v="Switzerland"/>
    <s v="Geneva"/>
    <s v="Hedge funds"/>
    <s v="Finance &amp; Investments"/>
    <s v="United Kingdom"/>
    <s v="BlueCrest Capital Management"/>
    <x v="1"/>
    <x v="0"/>
    <x v="0"/>
    <s v="Platt"/>
    <s v="Michael"/>
    <s v="Founder "/>
    <m/>
    <m/>
    <s v="Food &amp; Beverage-Finance &amp; Investments-Hedge funds"/>
    <s v="Finance &amp; Investments-Hedge funds"/>
  </r>
  <r>
    <n v="107"/>
    <n v="15900"/>
    <s v="Food &amp; Beverage"/>
    <s v="Pang Kang"/>
    <x v="5"/>
    <s v="China"/>
    <s v="Foshan"/>
    <s v="Soy sauce"/>
    <s v="Food &amp; Beverage"/>
    <s v="China"/>
    <m/>
    <x v="1"/>
    <x v="1"/>
    <x v="0"/>
    <s v="Pang"/>
    <s v="Kang"/>
    <m/>
    <m/>
    <m/>
    <s v="Fashion &amp; Retail-Food &amp; Beverage-Soy sauce"/>
    <s v="Food &amp; Beverage-Soy sauce"/>
  </r>
  <r>
    <n v="108"/>
    <n v="15800"/>
    <s v="Fashion &amp; Retail"/>
    <s v="Karl Albrecht Jr. &amp; family"/>
    <x v="44"/>
    <s v="Germany"/>
    <m/>
    <s v="Supermarkets"/>
    <s v="Fashion &amp; Retail"/>
    <s v="Germany"/>
    <m/>
    <x v="0"/>
    <x v="3"/>
    <x v="0"/>
    <s v="Albrecht Jr."/>
    <s v="Karl"/>
    <m/>
    <m/>
    <m/>
    <s v="Fashion &amp; Retail-Fashion &amp; Retail-Supermarkets"/>
    <s v="Fashion &amp; Retail-Supermarkets"/>
  </r>
  <r>
    <n v="108"/>
    <n v="15800"/>
    <s v="Fashion &amp; Retail"/>
    <s v="Beate Heister"/>
    <x v="44"/>
    <m/>
    <m/>
    <s v="Supermarkets"/>
    <s v="Fashion &amp; Retail"/>
    <s v="Germany"/>
    <m/>
    <x v="0"/>
    <x v="3"/>
    <x v="1"/>
    <s v="Heister"/>
    <s v="Beate"/>
    <m/>
    <m/>
    <m/>
    <s v="Food &amp; Beverage-Fashion &amp; Retail-Supermarkets"/>
    <s v="Fashion &amp; Retail-Supermarkets"/>
  </r>
  <r>
    <n v="108"/>
    <n v="15800"/>
    <s v="Food &amp; Beverage"/>
    <s v="Jorge Paulo Lemann &amp; family"/>
    <x v="7"/>
    <s v="Switzerland"/>
    <s v="Zurich"/>
    <s v="Beer"/>
    <s v="Food &amp; Beverage"/>
    <s v="Brazil"/>
    <m/>
    <x v="1"/>
    <x v="0"/>
    <x v="0"/>
    <s v="Lemann"/>
    <s v="Jorge Paulo"/>
    <s v="Investor, Philanthropist"/>
    <m/>
    <m/>
    <s v="Real Estate-Food &amp; Beverage-Beer"/>
    <s v="Food &amp; Beverage-Beer"/>
  </r>
  <r>
    <n v="108"/>
    <n v="15800"/>
    <s v="Real Estate"/>
    <s v="Peter Woo"/>
    <x v="31"/>
    <s v="Hong Kong"/>
    <s v="Hong Kong"/>
    <s v="Real estate"/>
    <s v="Real Estate"/>
    <s v="Hong Kong"/>
    <m/>
    <x v="0"/>
    <x v="1"/>
    <x v="0"/>
    <s v="Woo"/>
    <s v="Peter"/>
    <m/>
    <m/>
    <m/>
    <s v="Healthcare-Real Estate-Real estate"/>
    <s v="Real Estate-Real estate"/>
  </r>
  <r>
    <n v="112"/>
    <n v="15600"/>
    <s v="Healthcare"/>
    <s v="Dilip Shanghvi"/>
    <x v="5"/>
    <s v="India"/>
    <s v="Mumbai"/>
    <s v="Pharmaceuticals"/>
    <s v="Healthcare"/>
    <s v="India"/>
    <m/>
    <x v="1"/>
    <x v="4"/>
    <x v="0"/>
    <s v="Shanghvi"/>
    <s v="Dilip"/>
    <m/>
    <m/>
    <m/>
    <s v="Technology-Healthcare-Pharmaceuticals"/>
    <s v="Healthcare-Pharmaceuticals"/>
  </r>
  <r>
    <n v="113"/>
    <n v="15500"/>
    <s v="Technology"/>
    <s v="Robert Pera"/>
    <x v="45"/>
    <s v="United States"/>
    <s v="San Jose"/>
    <s v="Wireless networking"/>
    <s v="Technology"/>
    <s v="United States"/>
    <s v="Ubiquiti"/>
    <x v="1"/>
    <x v="0"/>
    <x v="0"/>
    <s v="Pera"/>
    <s v="Robert"/>
    <s v="Chief Executive Officer"/>
    <s v="California"/>
    <s v="West"/>
    <s v="Fashion &amp; Retail-Technology-Wireless networking"/>
    <s v="Technology-Wireless networking"/>
  </r>
  <r>
    <n v="114"/>
    <n v="15300"/>
    <s v="Fashion &amp; Retail"/>
    <s v="Radhakishan Damani"/>
    <x v="13"/>
    <s v="India"/>
    <s v="Mumbai"/>
    <s v="Retail, investments"/>
    <s v="Fashion &amp; Retail"/>
    <s v="India"/>
    <m/>
    <x v="1"/>
    <x v="1"/>
    <x v="0"/>
    <s v="Damani"/>
    <s v="Radhakishan"/>
    <m/>
    <m/>
    <m/>
    <s v="Automotive-Fashion &amp; Retail-Retail, investments"/>
    <s v="Fashion &amp; Retail-Retail, investments"/>
  </r>
  <r>
    <n v="115"/>
    <n v="15200"/>
    <s v="Automotive"/>
    <s v="Huang Shilin"/>
    <x v="32"/>
    <s v="China"/>
    <s v="Ningde"/>
    <s v="Batteries"/>
    <s v="Automotive"/>
    <s v="China"/>
    <m/>
    <x v="1"/>
    <x v="1"/>
    <x v="0"/>
    <s v="Huang"/>
    <s v="Shilin"/>
    <m/>
    <m/>
    <m/>
    <s v="Diversified-Automotive-Batteries"/>
    <s v="Automotive-Batteries"/>
  </r>
  <r>
    <n v="116"/>
    <n v="14900"/>
    <s v="Diversified"/>
    <s v="Dhanin Chearavanont"/>
    <x v="7"/>
    <s v="Thailand"/>
    <s v="Bangkok"/>
    <s v="Diversified"/>
    <s v="Diversified"/>
    <s v="Thailand"/>
    <m/>
    <x v="0"/>
    <x v="0"/>
    <x v="0"/>
    <s v="Chearavanont"/>
    <s v="Dhanin"/>
    <m/>
    <m/>
    <m/>
    <s v="Fashion &amp; Retail-Diversified-Diversified"/>
    <s v="Diversified-Diversified"/>
  </r>
  <r>
    <n v="116"/>
    <n v="14900"/>
    <s v="Fashion &amp; Retail"/>
    <s v="David Green &amp; family"/>
    <x v="6"/>
    <s v="United States"/>
    <s v="Oklahoma City"/>
    <s v="Retail"/>
    <s v="Fashion &amp; Retail"/>
    <s v="United States"/>
    <s v="Hobby Lobby"/>
    <x v="1"/>
    <x v="0"/>
    <x v="0"/>
    <s v="Green"/>
    <s v="David"/>
    <s v="CEO"/>
    <s v="Oklahoma"/>
    <s v="South"/>
    <s v="Food &amp; Beverage-Fashion &amp; Retail-Retail"/>
    <s v="Fashion &amp; Retail-Retail"/>
  </r>
  <r>
    <n v="118"/>
    <n v="14800"/>
    <s v="Food &amp; Beverage"/>
    <s v="Charoen Sirivadhanabhakdi"/>
    <x v="3"/>
    <s v="Thailand"/>
    <s v="Bangkok"/>
    <s v="Alcohol, real estate"/>
    <s v="Food &amp; Beverage"/>
    <s v="Thailand"/>
    <m/>
    <x v="1"/>
    <x v="0"/>
    <x v="0"/>
    <s v="Sirivadhanabhakdi"/>
    <s v="Charoen"/>
    <m/>
    <m/>
    <m/>
    <s v="Food &amp; Beverage-Food &amp; Beverage-Alcohol, real estate"/>
    <s v="Food &amp; Beverage-Alcohol, real estate"/>
  </r>
  <r>
    <n v="119"/>
    <n v="14700"/>
    <s v="Food &amp; Beverage"/>
    <s v="Charlene de Carvalho-Heineken &amp; family"/>
    <x v="13"/>
    <s v="United Kingdom"/>
    <s v="London"/>
    <s v="Heineken"/>
    <s v="Food &amp; Beverage"/>
    <s v="Netherlands"/>
    <m/>
    <x v="0"/>
    <x v="1"/>
    <x v="1"/>
    <s v="de Carvalho-Heineken"/>
    <s v="Charlene"/>
    <m/>
    <m/>
    <m/>
    <s v="Healthcare-Food &amp; Beverage-Heineken"/>
    <s v="Food &amp; Beverage-Heineken"/>
  </r>
  <r>
    <n v="120"/>
    <n v="14600"/>
    <s v="Healthcare"/>
    <s v="Xu Hang"/>
    <x v="15"/>
    <s v="China"/>
    <s v="Shenzhen"/>
    <s v="Medical devices"/>
    <s v="Healthcare"/>
    <s v="Hong Kong"/>
    <m/>
    <x v="1"/>
    <x v="1"/>
    <x v="0"/>
    <s v="Xu"/>
    <s v="Hang"/>
    <m/>
    <m/>
    <m/>
    <s v="Automotive-Healthcare-Medical devices"/>
    <s v="Healthcare-Medical devices"/>
  </r>
  <r>
    <n v="121"/>
    <n v="14500"/>
    <s v="Automotive"/>
    <s v="Wei Jianjun &amp; family"/>
    <x v="2"/>
    <s v="China"/>
    <s v="Baoding"/>
    <s v="Automobiles"/>
    <s v="Automotive"/>
    <s v="China"/>
    <m/>
    <x v="1"/>
    <x v="1"/>
    <x v="0"/>
    <s v="Wei"/>
    <s v="Jianjun"/>
    <m/>
    <m/>
    <m/>
    <s v="Metals &amp; Mining-Automotive-Automobiles"/>
    <s v="Automotive-Automobiles"/>
  </r>
  <r>
    <n v="122"/>
    <n v="14400"/>
    <s v="Metals &amp; Mining"/>
    <s v="Alisher Usmanov"/>
    <x v="9"/>
    <s v="Uzbekistan"/>
    <s v="Tashkent"/>
    <s v="Steel, telecom, investments"/>
    <s v="Metals &amp; Mining"/>
    <s v="Russia"/>
    <s v="Metalloinvest"/>
    <x v="1"/>
    <x v="0"/>
    <x v="0"/>
    <s v="Usmanov"/>
    <s v="Alisher"/>
    <s v="Founder"/>
    <m/>
    <m/>
    <s v="Manufacturing-Metals &amp; Mining-Steel, telecom, investments"/>
    <s v="Metals &amp; Mining-Steel, telecom, investments"/>
  </r>
  <r>
    <n v="123"/>
    <n v="14300"/>
    <s v="Manufacturing"/>
    <s v="Goh Cheng Liang"/>
    <x v="28"/>
    <s v="Singapore"/>
    <s v="Singapore"/>
    <s v="Paints"/>
    <s v="Manufacturing"/>
    <s v="Singapore"/>
    <m/>
    <x v="1"/>
    <x v="0"/>
    <x v="0"/>
    <s v="Goh"/>
    <s v="Cheng Liang"/>
    <m/>
    <m/>
    <m/>
    <s v="Diversified-Manufacturing-Paints"/>
    <s v="Manufacturing-Paints"/>
  </r>
  <r>
    <n v="124"/>
    <n v="14200"/>
    <s v="Diversified"/>
    <s v="Kumar Birla"/>
    <x v="42"/>
    <s v="India"/>
    <s v="Mumbai"/>
    <s v="Commodities"/>
    <s v="Diversified"/>
    <s v="India"/>
    <m/>
    <x v="0"/>
    <x v="1"/>
    <x v="0"/>
    <s v="Birla"/>
    <s v="Kumar"/>
    <m/>
    <m/>
    <m/>
    <s v="Manufacturing-Diversified-Commodities"/>
    <s v="Diversified-Commodities"/>
  </r>
  <r>
    <n v="124"/>
    <n v="14200"/>
    <s v="Manufacturing"/>
    <s v="Aliko Dangote"/>
    <x v="8"/>
    <s v="Nigeria"/>
    <s v="Lagos"/>
    <s v="Cement, sugar"/>
    <s v="Manufacturing"/>
    <s v="Nigeria"/>
    <s v="Dangote Group"/>
    <x v="1"/>
    <x v="0"/>
    <x v="0"/>
    <s v="Dangote"/>
    <s v="Aliko"/>
    <s v="CEO"/>
    <m/>
    <m/>
    <s v="Real Estate-Manufacturing-Cement, sugar"/>
    <s v="Manufacturing-Cement, sugar"/>
  </r>
  <r>
    <n v="126"/>
    <n v="14100"/>
    <s v="Real Estate"/>
    <s v="Kwong Siu-hing"/>
    <x v="46"/>
    <s v="Hong Kong"/>
    <s v="Hong Kong"/>
    <s v="Real estate"/>
    <s v="Real Estate"/>
    <s v="Hong Kong"/>
    <m/>
    <x v="0"/>
    <x v="0"/>
    <x v="1"/>
    <s v="Kwong"/>
    <s v="Siu-hing"/>
    <m/>
    <m/>
    <m/>
    <s v="Diversified-Real Estate-Real estate"/>
    <s v="Real Estate-Real estate"/>
  </r>
  <r>
    <n v="127"/>
    <n v="14000"/>
    <s v="Diversified"/>
    <s v="Idan Ofer"/>
    <x v="5"/>
    <s v="United Kingdom"/>
    <s v="London"/>
    <s v="Shipping"/>
    <s v="Diversified"/>
    <s v="Israel"/>
    <m/>
    <x v="0"/>
    <x v="0"/>
    <x v="0"/>
    <s v="Ofer"/>
    <s v="Idan"/>
    <m/>
    <m/>
    <m/>
    <s v="Healthcare-Diversified-Shipping"/>
    <s v="Diversified-Shipping"/>
  </r>
  <r>
    <n v="128"/>
    <n v="13900"/>
    <s v="Healthcare"/>
    <s v="Chen Bang"/>
    <x v="41"/>
    <s v="China"/>
    <s v="Changsha"/>
    <s v="Hospitals"/>
    <s v="Healthcare"/>
    <s v="China"/>
    <m/>
    <x v="1"/>
    <x v="0"/>
    <x v="0"/>
    <s v="Chen"/>
    <s v="Bang"/>
    <m/>
    <m/>
    <m/>
    <s v="Gambling &amp; Casinos-Healthcare-Hospitals"/>
    <s v="Healthcare-Hospitals"/>
  </r>
  <r>
    <n v="128"/>
    <n v="13900"/>
    <s v="Gambling &amp; Casinos"/>
    <s v="Lui Che Woo"/>
    <x v="21"/>
    <s v="Hong Kong"/>
    <s v="Hong Kong"/>
    <s v="Casinos/hotels"/>
    <s v="Gambling &amp; Casinos"/>
    <s v="Hong Kong"/>
    <m/>
    <x v="1"/>
    <x v="0"/>
    <x v="0"/>
    <s v="Lui"/>
    <s v="Che Woo"/>
    <m/>
    <m/>
    <m/>
    <s v="Logistics-Gambling &amp; Casinos-Casinos/hotels"/>
    <s v="Gambling &amp; Casinos-Casinos/hotels"/>
  </r>
  <r>
    <n v="130"/>
    <n v="13700"/>
    <s v="Logistics"/>
    <s v="John Fredriksen"/>
    <x v="3"/>
    <s v="United Kingdom"/>
    <s v="London"/>
    <s v="Shipping"/>
    <s v="Logistics"/>
    <s v="Cyprus"/>
    <m/>
    <x v="1"/>
    <x v="0"/>
    <x v="0"/>
    <s v="Fredriksen"/>
    <s v="John"/>
    <s v="Investor"/>
    <m/>
    <m/>
    <s v="Construction &amp; Engineering-Logistics-Shipping"/>
    <s v="Logistics-Shipping"/>
  </r>
  <r>
    <n v="130"/>
    <n v="13700"/>
    <s v="Construction &amp; Engineering"/>
    <s v="Diane Hendricks"/>
    <x v="31"/>
    <s v="United States"/>
    <s v="Afton"/>
    <s v="Building supplies"/>
    <s v="Construction &amp; Engineering"/>
    <s v="United States"/>
    <s v="ABC Supply"/>
    <x v="1"/>
    <x v="0"/>
    <x v="1"/>
    <s v="Hendricks"/>
    <s v="Diane"/>
    <s v="Cofounder"/>
    <s v="Wisconsin"/>
    <s v="Midwest"/>
    <s v="Technology-Construction &amp; Engineering-Building supplies"/>
    <s v="Construction &amp; Engineering-Building supplies"/>
  </r>
  <r>
    <n v="130"/>
    <n v="13700"/>
    <s v="Technology"/>
    <s v="Jan Koum"/>
    <x v="47"/>
    <s v="United States"/>
    <s v="Atherton"/>
    <s v="WhatsApp"/>
    <s v="Technology"/>
    <s v="United States"/>
    <s v="WhatsApp Inc."/>
    <x v="1"/>
    <x v="0"/>
    <x v="0"/>
    <s v="Koum"/>
    <s v="Jan"/>
    <s v="CEO, cofounder"/>
    <s v="California"/>
    <s v="West"/>
    <s v="Sports-Technology-WhatsApp"/>
    <s v="Technology-WhatsApp"/>
  </r>
  <r>
    <n v="133"/>
    <n v="13300"/>
    <s v="Sports"/>
    <s v="Jerry Jones"/>
    <x v="35"/>
    <s v="United States"/>
    <s v="Dallas"/>
    <s v="Dallas Cowboys"/>
    <s v="Sports"/>
    <s v="United States"/>
    <s v="Dallas Cowboys"/>
    <x v="1"/>
    <x v="0"/>
    <x v="0"/>
    <s v="Jones"/>
    <s v="Jerry"/>
    <s v="President and General Manager"/>
    <s v="Texas"/>
    <s v="South"/>
    <s v="Energy-Sports-Dallas Cowboys"/>
    <s v="Sports-Dallas Cowboys"/>
  </r>
  <r>
    <n v="133"/>
    <n v="13300"/>
    <s v="Energy"/>
    <s v="George Kaiser"/>
    <x v="35"/>
    <s v="United States"/>
    <s v="Tulsa"/>
    <s v="Oil &amp; gas, banking"/>
    <s v="Energy"/>
    <s v="United States"/>
    <s v="BOK Financial Corp."/>
    <x v="0"/>
    <x v="0"/>
    <x v="0"/>
    <s v="Kaiser"/>
    <s v="George"/>
    <s v="Chairman"/>
    <s v="Oklahoma"/>
    <s v="South"/>
    <s v="Real Estate-Energy-Oil &amp; gas, banking"/>
    <s v="Energy-Oil &amp; gas, banking"/>
  </r>
  <r>
    <n v="133"/>
    <n v="13300"/>
    <s v="Real Estate"/>
    <s v="Joseph Lau"/>
    <x v="48"/>
    <s v="Hong Kong"/>
    <s v="Hong Kong"/>
    <s v="Real estate"/>
    <s v="Real Estate"/>
    <s v="Hong Kong"/>
    <m/>
    <x v="1"/>
    <x v="1"/>
    <x v="0"/>
    <s v="Lau"/>
    <s v="Joseph"/>
    <m/>
    <m/>
    <m/>
    <s v="Automotive-Real Estate-Real estate"/>
    <s v="Real Estate-Real estate"/>
  </r>
  <r>
    <n v="136"/>
    <n v="13200"/>
    <s v="Automotive"/>
    <s v="Lu Xiangyang"/>
    <x v="15"/>
    <s v="China"/>
    <s v="Guangzhou"/>
    <s v="Automobiles, batteries"/>
    <s v="Automotive"/>
    <s v="China"/>
    <m/>
    <x v="1"/>
    <x v="1"/>
    <x v="0"/>
    <s v="Lu"/>
    <s v="Xiangyang"/>
    <m/>
    <m/>
    <m/>
    <s v="Real Estate-Automotive-Automobiles, batteries"/>
    <s v="Automotive-Automobiles, batteries"/>
  </r>
  <r>
    <n v="137"/>
    <n v="13100"/>
    <s v="Real Estate"/>
    <s v="Harry Triguboff"/>
    <x v="40"/>
    <s v="Australia"/>
    <s v="Sydney"/>
    <s v="Real estate"/>
    <s v="Real Estate"/>
    <s v="Australia"/>
    <m/>
    <x v="1"/>
    <x v="0"/>
    <x v="0"/>
    <s v="Triguboff"/>
    <s v="Harry"/>
    <m/>
    <m/>
    <m/>
    <s v="Finance &amp; Investments-Real Estate-Real estate"/>
    <s v="Real Estate-Real estate"/>
  </r>
  <r>
    <n v="138"/>
    <n v="12900"/>
    <s v="Finance &amp; Investments"/>
    <s v="Uday Kotak"/>
    <x v="29"/>
    <s v="India"/>
    <s v="Mumbai"/>
    <s v="Banking"/>
    <s v="Finance &amp; Investments"/>
    <s v="India"/>
    <m/>
    <x v="1"/>
    <x v="1"/>
    <x v="0"/>
    <s v="Kotak"/>
    <s v="Uday"/>
    <m/>
    <m/>
    <m/>
    <s v="Sports-Finance &amp; Investments-Banking"/>
    <s v="Finance &amp; Investments-Banking"/>
  </r>
  <r>
    <n v="138"/>
    <n v="12900"/>
    <s v="Sports"/>
    <s v="Stanley Kroenke"/>
    <x v="43"/>
    <s v="United States"/>
    <s v="Electra"/>
    <s v="Sports, real estate"/>
    <s v="Sports"/>
    <s v="United States"/>
    <m/>
    <x v="1"/>
    <x v="0"/>
    <x v="0"/>
    <s v="Kroenke"/>
    <s v="Stanley"/>
    <m/>
    <s v="Texas"/>
    <s v="South"/>
    <s v="Energy-Sports-Sports, real estate"/>
    <s v="Sports-Sports, real estate"/>
  </r>
  <r>
    <n v="140"/>
    <n v="12600"/>
    <s v="Energy"/>
    <s v="Mikhail Fridman"/>
    <x v="17"/>
    <s v="United Kingdom"/>
    <s v="London"/>
    <s v="Oil, banking, telecom"/>
    <s v="Energy"/>
    <s v="Russia"/>
    <m/>
    <x v="1"/>
    <x v="0"/>
    <x v="0"/>
    <s v="Fridman"/>
    <s v="Mikhail"/>
    <m/>
    <m/>
    <m/>
    <s v="Energy-Energy-Oil, banking, telecom"/>
    <s v="Energy-Oil, banking, telecom"/>
  </r>
  <r>
    <n v="141"/>
    <n v="12300"/>
    <s v="Energy"/>
    <s v="Sarath Ratanavadi"/>
    <x v="41"/>
    <s v="Thailand"/>
    <s v="Bangkok"/>
    <s v="Energy"/>
    <s v="Energy"/>
    <s v="Thailand"/>
    <m/>
    <x v="1"/>
    <x v="0"/>
    <x v="0"/>
    <s v="Ratanavadi"/>
    <s v="Sarath"/>
    <m/>
    <m/>
    <m/>
    <s v="Metals &amp; Mining-Energy-Energy"/>
    <s v="Energy-Energy"/>
  </r>
  <r>
    <n v="142"/>
    <n v="12200"/>
    <s v="Metals &amp; Mining"/>
    <s v="Dang Yanbao"/>
    <x v="10"/>
    <s v="China"/>
    <s v="Yinchuan"/>
    <s v="Coal"/>
    <s v="Metals &amp; Mining"/>
    <s v="China"/>
    <m/>
    <x v="1"/>
    <x v="1"/>
    <x v="0"/>
    <s v="Dang"/>
    <s v="Yanbao"/>
    <m/>
    <m/>
    <m/>
    <s v="Healthcare-Metals &amp; Mining-Coal"/>
    <s v="Metals &amp; Mining-Coal"/>
  </r>
  <r>
    <n v="142"/>
    <n v="12200"/>
    <s v="Healthcare"/>
    <s v="Jiang Rensheng &amp; family"/>
    <x v="9"/>
    <s v="China"/>
    <s v="Chongqing"/>
    <s v="Vaccines"/>
    <s v="Healthcare"/>
    <s v="China"/>
    <m/>
    <x v="1"/>
    <x v="1"/>
    <x v="0"/>
    <s v="Jiang"/>
    <s v="Rensheng"/>
    <m/>
    <m/>
    <m/>
    <s v="Automotive-Healthcare-Vaccines"/>
    <s v="Healthcare-Vaccines"/>
  </r>
  <r>
    <n v="144"/>
    <n v="12100"/>
    <s v="Automotive"/>
    <s v="Shahid Khan"/>
    <x v="25"/>
    <s v="United States"/>
    <s v="Naples"/>
    <s v="Auto parts"/>
    <s v="Automotive"/>
    <s v="United States"/>
    <m/>
    <x v="1"/>
    <x v="0"/>
    <x v="0"/>
    <s v="Khan"/>
    <s v="Shahid"/>
    <m/>
    <s v="Florida"/>
    <s v="South"/>
    <s v="Technology-Automotive-Auto parts"/>
    <s v="Automotive-Auto parts"/>
  </r>
  <r>
    <n v="145"/>
    <n v="12000"/>
    <s v="Technology"/>
    <s v="Laurene Powell Jobs &amp; family"/>
    <x v="2"/>
    <s v="United States"/>
    <s v="Palo Alto"/>
    <s v="Apple, Disney"/>
    <s v="Technology"/>
    <s v="United States"/>
    <s v="Emerson Collective"/>
    <x v="0"/>
    <x v="1"/>
    <x v="1"/>
    <s v="Powell Jobs"/>
    <s v="Laurene"/>
    <s v="Investor, Philanthropist"/>
    <s v="California"/>
    <s v="West"/>
    <s v="Diversified-Technology-Apple, Disney"/>
    <s v="Technology-Apple, Disney"/>
  </r>
  <r>
    <n v="146"/>
    <n v="11800"/>
    <s v="Diversified"/>
    <s v="Robert Kuok"/>
    <x v="49"/>
    <s v="Hong Kong"/>
    <s v="Hong Kong"/>
    <s v="Palm oil, shipping, property"/>
    <s v="Diversified"/>
    <s v="Malaysia"/>
    <m/>
    <x v="1"/>
    <x v="0"/>
    <x v="0"/>
    <s v="Kuok"/>
    <s v="Robert"/>
    <m/>
    <m/>
    <m/>
    <s v="Real Estate-Diversified-Palm oil, shipping, property"/>
    <s v="Diversified-Palm oil, shipping, property"/>
  </r>
  <r>
    <n v="147"/>
    <n v="11600"/>
    <s v="Real Estate"/>
    <s v="Stephen Ross"/>
    <x v="26"/>
    <s v="United States"/>
    <s v="New York"/>
    <s v="Real estate"/>
    <s v="Real Estate"/>
    <s v="United States"/>
    <m/>
    <x v="1"/>
    <x v="0"/>
    <x v="0"/>
    <s v="Ross"/>
    <s v="Stephen"/>
    <m/>
    <s v="New York"/>
    <s v="Northeast"/>
    <s v="Technology-Real Estate-Real estate"/>
    <s v="Real Estate-Real estate"/>
  </r>
  <r>
    <n v="148"/>
    <n v="11500"/>
    <s v="Technology"/>
    <s v="Pavel Durov"/>
    <x v="14"/>
    <s v="United Arab Emirates"/>
    <s v="Dubai"/>
    <s v="Messaging app"/>
    <s v="Technology"/>
    <s v="United Arab Emirates"/>
    <m/>
    <x v="1"/>
    <x v="1"/>
    <x v="0"/>
    <s v="Durov"/>
    <s v="Pavel"/>
    <m/>
    <m/>
    <m/>
    <s v="Healthcare-Technology-Messaging app"/>
    <s v="Technology-Messaging app"/>
  </r>
  <r>
    <n v="148"/>
    <n v="11500"/>
    <s v="Healthcare"/>
    <s v="Andreas Struengmann &amp; family"/>
    <x v="16"/>
    <s v="Germany"/>
    <s v="Tegernsee"/>
    <s v="Pharmaceuticals"/>
    <s v="Healthcare"/>
    <s v="Germany"/>
    <m/>
    <x v="1"/>
    <x v="1"/>
    <x v="0"/>
    <s v="Struengmann"/>
    <s v="Andreas"/>
    <m/>
    <m/>
    <m/>
    <s v="Healthcare-Healthcare-Pharmaceuticals"/>
    <s v="Healthcare-Pharmaceuticals"/>
  </r>
  <r>
    <n v="148"/>
    <n v="11500"/>
    <s v="Healthcare"/>
    <s v="Thomas Struengmann &amp; family"/>
    <x v="16"/>
    <s v="Germany"/>
    <s v="Tegernsee"/>
    <s v="Pharmaceuticals"/>
    <s v="Healthcare"/>
    <s v="Germany"/>
    <m/>
    <x v="1"/>
    <x v="1"/>
    <x v="0"/>
    <s v="Struengmann"/>
    <s v="Thomas"/>
    <m/>
    <m/>
    <m/>
    <s v="Food &amp; Beverage-Healthcare-Pharmaceuticals"/>
    <s v="Healthcare-Pharmaceuticals"/>
  </r>
  <r>
    <n v="151"/>
    <n v="11400"/>
    <s v="Food &amp; Beverage"/>
    <s v="Liu Hanyuan"/>
    <x v="2"/>
    <s v="China"/>
    <s v="Chengdu"/>
    <s v="Agribusiness"/>
    <s v="Food &amp; Beverage"/>
    <s v="China"/>
    <m/>
    <x v="1"/>
    <x v="1"/>
    <x v="0"/>
    <s v="Liu"/>
    <s v="Hanyuan"/>
    <m/>
    <m/>
    <m/>
    <s v="Fashion &amp; Retail-Food &amp; Beverage-Agribusiness"/>
    <s v="Food &amp; Beverage-Agribusiness"/>
  </r>
  <r>
    <n v="151"/>
    <n v="11400"/>
    <s v="Fashion &amp; Retail"/>
    <s v="Michael Rubin"/>
    <x v="10"/>
    <s v="United States"/>
    <s v="Bryn Mawr"/>
    <s v="Online retail"/>
    <s v="Fashion &amp; Retail"/>
    <s v="United States"/>
    <s v="Kynetic"/>
    <x v="1"/>
    <x v="0"/>
    <x v="0"/>
    <s v="Rubin"/>
    <s v="Michael"/>
    <s v="CEO"/>
    <s v="Pennsylvania"/>
    <s v="Northeast"/>
    <s v="Finance &amp; Investments-Fashion &amp; Retail-Online retail"/>
    <s v="Fashion &amp; Retail-Online retail"/>
  </r>
  <r>
    <n v="153"/>
    <n v="11300"/>
    <s v="Finance &amp; Investments"/>
    <s v="Israel Englander"/>
    <x v="0"/>
    <s v="United States"/>
    <s v="New York"/>
    <s v="Hedge funds"/>
    <s v="Finance &amp; Investments"/>
    <s v="United States"/>
    <s v="Millennium Management, L.L.C."/>
    <x v="1"/>
    <x v="1"/>
    <x v="0"/>
    <s v="Englander"/>
    <s v="Israel"/>
    <s v="Founder"/>
    <s v="New York"/>
    <s v="Northeast"/>
    <s v="Manufacturing-Finance &amp; Investments-Hedge funds"/>
    <s v="Finance &amp; Investments-Hedge funds"/>
  </r>
  <r>
    <n v="153"/>
    <n v="11300"/>
    <s v="Manufacturing"/>
    <s v="Viatcheslav Kantor"/>
    <x v="9"/>
    <s v="Israel"/>
    <s v="Herzliya"/>
    <s v="Fertilizer, real estate"/>
    <s v="Manufacturing"/>
    <s v="Russia"/>
    <m/>
    <x v="1"/>
    <x v="0"/>
    <x v="0"/>
    <s v="Kantor"/>
    <s v="Viatcheslav"/>
    <m/>
    <m/>
    <m/>
    <s v="Manufacturing-Manufacturing-Fertilizer, real estate"/>
    <s v="Manufacturing-Fertilizer, real estate"/>
  </r>
  <r>
    <n v="153"/>
    <n v="11300"/>
    <s v="Manufacturing"/>
    <s v="Anthony Pratt"/>
    <x v="34"/>
    <s v="Australia"/>
    <s v="Melbourne"/>
    <s v="Manufacturing"/>
    <s v="Manufacturing"/>
    <s v="Australia"/>
    <m/>
    <x v="0"/>
    <x v="1"/>
    <x v="0"/>
    <s v="Pratt"/>
    <s v="Anthony"/>
    <m/>
    <m/>
    <m/>
    <s v="Finance &amp; Investments-Manufacturing-Manufacturing"/>
    <s v="Manufacturing-Manufacturing"/>
  </r>
  <r>
    <n v="153"/>
    <n v="11300"/>
    <s v="Finance &amp; Investments"/>
    <s v="Mikhail Prokhorov"/>
    <x v="41"/>
    <s v="Switzerland"/>
    <s v="Frauenfeld"/>
    <s v="Investments"/>
    <s v="Finance &amp; Investments"/>
    <s v="Russia"/>
    <m/>
    <x v="1"/>
    <x v="0"/>
    <x v="0"/>
    <s v="Prokhorov"/>
    <s v="Mikhail"/>
    <m/>
    <m/>
    <m/>
    <s v="Fashion &amp; Retail-Finance &amp; Investments-Investments"/>
    <s v="Finance &amp; Investments-Investments"/>
  </r>
  <r>
    <n v="157"/>
    <n v="11100"/>
    <s v="Fashion &amp; Retail"/>
    <s v="Giorgio Armani"/>
    <x v="50"/>
    <s v="Italy"/>
    <s v="Milan"/>
    <s v="Luxury goods"/>
    <s v="Fashion &amp; Retail"/>
    <s v="Italy"/>
    <m/>
    <x v="1"/>
    <x v="0"/>
    <x v="0"/>
    <s v="Armani"/>
    <s v="Giorgio"/>
    <m/>
    <m/>
    <m/>
    <s v="Fashion &amp; Retail-Fashion &amp; Retail-Luxury goods"/>
    <s v="Fashion &amp; Retail-Luxury goods"/>
  </r>
  <r>
    <n v="157"/>
    <n v="11100"/>
    <s v="Fashion &amp; Retail"/>
    <s v="Johann Rupert &amp; family"/>
    <x v="25"/>
    <s v="South Africa"/>
    <s v="Cape Town"/>
    <s v="Luxury goods"/>
    <s v="Fashion &amp; Retail"/>
    <s v="South Africa"/>
    <m/>
    <x v="0"/>
    <x v="0"/>
    <x v="0"/>
    <s v="Rupert"/>
    <s v="Johann"/>
    <m/>
    <m/>
    <m/>
    <s v="Finance &amp; Investments-Fashion &amp; Retail-Luxury goods"/>
    <s v="Fashion &amp; Retail-Luxury goods"/>
  </r>
  <r>
    <n v="159"/>
    <n v="11000"/>
    <s v="Finance &amp; Investments"/>
    <s v="Gong Hongjia &amp; family"/>
    <x v="17"/>
    <s v="Hong Kong"/>
    <s v="Hong Kong"/>
    <s v="Video surveillance"/>
    <s v="Finance &amp; Investments"/>
    <s v="Hong Kong"/>
    <m/>
    <x v="1"/>
    <x v="1"/>
    <x v="0"/>
    <s v="Gong"/>
    <s v="Hongjia"/>
    <m/>
    <m/>
    <m/>
    <s v="Technology-Finance &amp; Investments-Video surveillance"/>
    <s v="Finance &amp; Investments-Video surveillance"/>
  </r>
  <r>
    <n v="159"/>
    <n v="11000"/>
    <s v="Technology"/>
    <s v="Zhang Zhidong"/>
    <x v="1"/>
    <s v="China"/>
    <s v="Shenzhen"/>
    <s v="Internet media"/>
    <s v="Technology"/>
    <s v="China"/>
    <m/>
    <x v="1"/>
    <x v="1"/>
    <x v="0"/>
    <s v="Zhang"/>
    <s v="Zhidong"/>
    <m/>
    <m/>
    <m/>
    <s v="Finance &amp; Investments-Technology-Internet media"/>
    <s v="Technology-Internet media"/>
  </r>
  <r>
    <n v="161"/>
    <n v="10900"/>
    <s v="Finance &amp; Investments"/>
    <s v="Philip Anschutz"/>
    <x v="7"/>
    <s v="United States"/>
    <s v="Denver"/>
    <s v="Energy, sports, entertainment"/>
    <s v="Finance &amp; Investments"/>
    <s v="United States"/>
    <m/>
    <x v="0"/>
    <x v="4"/>
    <x v="0"/>
    <s v="Anschutz"/>
    <s v="Philip"/>
    <m/>
    <s v="Colorado"/>
    <s v="West"/>
    <s v="Fashion &amp; Retail-Finance &amp; Investments-Energy, sports, entertainment"/>
    <s v="Finance &amp; Investments-Energy, sports, entertainment"/>
  </r>
  <r>
    <n v="161"/>
    <n v="10900"/>
    <s v="Fashion &amp; Retail"/>
    <s v="Judy Love &amp; family"/>
    <x v="18"/>
    <s v="United States"/>
    <s v="Oklahoma City"/>
    <s v="Gas stations"/>
    <s v="Fashion &amp; Retail"/>
    <s v="United States"/>
    <s v="Love's Travel Stops and Country Stores"/>
    <x v="1"/>
    <x v="0"/>
    <x v="1"/>
    <s v="Love"/>
    <s v="Judy"/>
    <s v="Chairman and CEO"/>
    <s v="Oklahoma"/>
    <s v="South"/>
    <s v="Fashion &amp; Retail-Fashion &amp; Retail-Gas stations"/>
    <s v="Fashion &amp; Retail-Gas stations"/>
  </r>
  <r>
    <n v="161"/>
    <n v="10900"/>
    <s v="Fashion &amp; Retail"/>
    <s v="Ricardo Salinas Pliego &amp; family"/>
    <x v="5"/>
    <s v="Mexico"/>
    <s v="Mexico City"/>
    <s v="Retail, media"/>
    <s v="Fashion &amp; Retail"/>
    <s v="Mexico"/>
    <m/>
    <x v="0"/>
    <x v="1"/>
    <x v="0"/>
    <s v="Salinas Pliego"/>
    <s v="Ricardo"/>
    <m/>
    <m/>
    <m/>
    <s v="Media &amp; Entertainment-Fashion &amp; Retail-Retail, media"/>
    <s v="Fashion &amp; Retail-Retail, media"/>
  </r>
  <r>
    <n v="164"/>
    <n v="10700"/>
    <s v="Media &amp; Entertainment"/>
    <s v="Donald Newhouse"/>
    <x v="46"/>
    <s v="United States"/>
    <s v="New York"/>
    <s v="Media"/>
    <s v="Media &amp; Entertainment"/>
    <s v="United States"/>
    <m/>
    <x v="0"/>
    <x v="1"/>
    <x v="0"/>
    <s v="Newhouse"/>
    <s v="Donald"/>
    <m/>
    <s v="New York"/>
    <s v="Northeast"/>
    <s v="Sports-Media &amp; Entertainment-Media"/>
    <s v="Media &amp; Entertainment-Media"/>
  </r>
  <r>
    <n v="165"/>
    <n v="10600"/>
    <s v="Sports"/>
    <s v="Robert Kraft"/>
    <x v="6"/>
    <s v="United States"/>
    <s v="Brookline"/>
    <s v="Manufacturing, New England Patriots"/>
    <s v="Sports"/>
    <s v="United States"/>
    <s v="The Kraft Group"/>
    <x v="1"/>
    <x v="0"/>
    <x v="0"/>
    <s v="Kraft"/>
    <s v="Robert"/>
    <s v="Chairman &amp; CEO"/>
    <s v="Massachusetts"/>
    <s v="Northeast"/>
    <s v="Food &amp; Beverage-Sports-Manufacturing, New England Patriots"/>
    <s v="Sports-Manufacturing, New England Patriots"/>
  </r>
  <r>
    <n v="165"/>
    <n v="10600"/>
    <s v="Food &amp; Beverage"/>
    <s v="Marcel Herrmann Telles"/>
    <x v="16"/>
    <s v="Brazil"/>
    <s v="Sao Paulo"/>
    <s v="Beer"/>
    <s v="Food &amp; Beverage"/>
    <s v="Brazil"/>
    <m/>
    <x v="1"/>
    <x v="0"/>
    <x v="0"/>
    <s v="Telles"/>
    <s v="Marcel Herrmann"/>
    <m/>
    <m/>
    <m/>
    <s v="Finance &amp; Investments-Food &amp; Beverage-Beer"/>
    <s v="Food &amp; Beverage-Beer"/>
  </r>
  <r>
    <n v="167"/>
    <n v="10500"/>
    <s v="Finance &amp; Investments"/>
    <s v="Suleiman Kerimov &amp; family"/>
    <x v="41"/>
    <s v="Russia"/>
    <s v="Moscow"/>
    <s v="Gold"/>
    <s v="Finance &amp; Investments"/>
    <s v="Russia"/>
    <m/>
    <x v="1"/>
    <x v="0"/>
    <x v="0"/>
    <s v="Kerimov &amp; family"/>
    <s v="Suleiman"/>
    <m/>
    <m/>
    <m/>
    <s v="Fashion &amp; Retail-Finance &amp; Investments-Gold"/>
    <s v="Finance &amp; Investments-Gold"/>
  </r>
  <r>
    <n v="167"/>
    <n v="10500"/>
    <s v="Fashion &amp; Retail"/>
    <s v="Sky Xu"/>
    <x v="19"/>
    <s v="China"/>
    <s v="Guangzhou"/>
    <s v="E-commerce"/>
    <s v="Fashion &amp; Retail"/>
    <s v="China"/>
    <m/>
    <x v="1"/>
    <x v="0"/>
    <x v="0"/>
    <s v="Xu"/>
    <s v="Sky"/>
    <m/>
    <m/>
    <m/>
    <s v="Finance &amp; Investments-Fashion &amp; Retail-E-commerce"/>
    <s v="Fashion &amp; Retail-E-commerce"/>
  </r>
  <r>
    <n v="167"/>
    <n v="10500"/>
    <s v="Finance &amp; Investments"/>
    <s v="Changpeng Zhao"/>
    <x v="45"/>
    <s v="United Arab Emirates"/>
    <s v="Dubai"/>
    <s v="Cryptocurrency exchange"/>
    <s v="Finance &amp; Investments"/>
    <s v="Canada"/>
    <m/>
    <x v="1"/>
    <x v="1"/>
    <x v="0"/>
    <s v="Zhao"/>
    <s v="Changpeng"/>
    <m/>
    <m/>
    <m/>
    <s v="Finance &amp; Investments-Finance &amp; Investments-Cryptocurrency exchange"/>
    <s v="Finance &amp; Investments-Cryptocurrency exchange"/>
  </r>
  <r>
    <n v="170"/>
    <n v="10300"/>
    <s v="Finance &amp; Investments"/>
    <s v="Andrew Beal"/>
    <x v="36"/>
    <s v="United States"/>
    <s v="Dallas"/>
    <s v="Banks, real estate"/>
    <s v="Finance &amp; Investments"/>
    <s v="United States"/>
    <m/>
    <x v="1"/>
    <x v="0"/>
    <x v="0"/>
    <s v="Beal"/>
    <s v="Andrew"/>
    <m/>
    <s v="Texas"/>
    <s v="South"/>
    <s v="Technology-Finance &amp; Investments-Banks, real estate"/>
    <s v="Finance &amp; Investments-Banks, real estate"/>
  </r>
  <r>
    <n v="171"/>
    <n v="10200"/>
    <s v="Technology"/>
    <s v="Mike Cannon-Brookes"/>
    <x v="27"/>
    <s v="Australia"/>
    <s v="Sydney"/>
    <s v="Software"/>
    <s v="Technology"/>
    <s v="Australia"/>
    <m/>
    <x v="1"/>
    <x v="1"/>
    <x v="0"/>
    <s v="Cannon-Brookes"/>
    <s v="Mike"/>
    <m/>
    <m/>
    <m/>
    <s v="Healthcare-Technology-Software"/>
    <s v="Technology-Software"/>
  </r>
  <r>
    <n v="171"/>
    <n v="10200"/>
    <s v="Healthcare"/>
    <s v="Carl Cook"/>
    <x v="15"/>
    <s v="United States"/>
    <s v="Bloomington"/>
    <s v="Medical devices"/>
    <s v="Healthcare"/>
    <s v="United States"/>
    <m/>
    <x v="0"/>
    <x v="1"/>
    <x v="0"/>
    <s v="Cook"/>
    <s v="Carl"/>
    <m/>
    <s v="Indiana"/>
    <s v="Midwest"/>
    <s v="Technology-Healthcare-Medical devices"/>
    <s v="Healthcare-Medical devices"/>
  </r>
  <r>
    <n v="171"/>
    <n v="10200"/>
    <s v="Technology"/>
    <s v="David Duffield"/>
    <x v="26"/>
    <s v="United States"/>
    <s v="Incline Village"/>
    <s v="Business software"/>
    <s v="Technology"/>
    <s v="United States"/>
    <s v="Workday"/>
    <x v="1"/>
    <x v="1"/>
    <x v="0"/>
    <s v="Duffield"/>
    <s v="David"/>
    <s v="Chairman and Cofounder"/>
    <s v="Nevada"/>
    <s v="West"/>
    <s v="Energy-Technology-Business software"/>
    <s v="Technology-Business software"/>
  </r>
  <r>
    <n v="171"/>
    <n v="10200"/>
    <s v="Energy"/>
    <s v="Jeffery Hildebrand"/>
    <x v="29"/>
    <s v="United States"/>
    <s v="Houston"/>
    <s v="Oil"/>
    <s v="Energy"/>
    <s v="United States"/>
    <m/>
    <x v="1"/>
    <x v="0"/>
    <x v="0"/>
    <s v="Hildebrand"/>
    <s v="Jeffery"/>
    <m/>
    <s v="Texas"/>
    <s v="South"/>
    <s v="Manufacturing-Energy-Oil"/>
    <s v="Energy-Oil"/>
  </r>
  <r>
    <n v="171"/>
    <n v="10200"/>
    <s v="Manufacturing"/>
    <s v="Viktor Rashnikov"/>
    <x v="0"/>
    <s v="Russia"/>
    <s v="Magnitogorsk"/>
    <s v="Steel"/>
    <s v="Manufacturing"/>
    <s v="Russia"/>
    <m/>
    <x v="1"/>
    <x v="0"/>
    <x v="0"/>
    <s v="Rashnikov"/>
    <s v="Viktor"/>
    <m/>
    <m/>
    <m/>
    <s v="Technology-Manufacturing-Steel"/>
    <s v="Manufacturing-Steel"/>
  </r>
  <r>
    <n v="171"/>
    <n v="10200"/>
    <s v="Technology"/>
    <s v="Eduardo Saverin"/>
    <x v="51"/>
    <s v="Singapore"/>
    <s v="Singapore"/>
    <s v="Facebook"/>
    <s v="Technology"/>
    <s v="Brazil"/>
    <s v="Meta Platforms"/>
    <x v="1"/>
    <x v="1"/>
    <x v="0"/>
    <s v="Saverin"/>
    <s v="Eduardo"/>
    <s v="Investor"/>
    <m/>
    <m/>
    <s v="Automotive-Technology-Facebook"/>
    <s v="Technology-Facebook"/>
  </r>
  <r>
    <n v="171"/>
    <n v="10200"/>
    <s v="Automotive"/>
    <s v="Georg Schaeffler"/>
    <x v="17"/>
    <s v="Germany"/>
    <s v="Herzogenaurach"/>
    <s v="Auto parts"/>
    <s v="Automotive"/>
    <s v="Germany"/>
    <m/>
    <x v="0"/>
    <x v="0"/>
    <x v="0"/>
    <s v="Schaeffler"/>
    <s v="Georg"/>
    <m/>
    <m/>
    <m/>
    <s v="Fashion &amp; Retail-Automotive-Auto parts"/>
    <s v="Automotive-Auto parts"/>
  </r>
  <r>
    <n v="171"/>
    <n v="10200"/>
    <s v="Fashion &amp; Retail"/>
    <s v="Christy Walton"/>
    <x v="0"/>
    <s v="United States"/>
    <s v="Jackson"/>
    <s v="Walmart"/>
    <s v="Fashion &amp; Retail"/>
    <s v="United States"/>
    <m/>
    <x v="0"/>
    <x v="0"/>
    <x v="1"/>
    <s v="Walton"/>
    <s v="Christy"/>
    <m/>
    <s v="Wyoming"/>
    <s v="South"/>
    <s v="Technology-Fashion &amp; Retail-Walmart"/>
    <s v="Fashion &amp; Retail-Walmart"/>
  </r>
  <r>
    <n v="179"/>
    <n v="10100"/>
    <s v="Technology"/>
    <s v="Scott Farquhar"/>
    <x v="27"/>
    <s v="Australia"/>
    <s v="Sydney"/>
    <s v="Software"/>
    <s v="Technology"/>
    <s v="Australia"/>
    <m/>
    <x v="1"/>
    <x v="1"/>
    <x v="0"/>
    <s v="Farquhar"/>
    <s v="Scott"/>
    <m/>
    <m/>
    <m/>
    <s v="Diversified-Technology-Software"/>
    <s v="Technology-Software"/>
  </r>
  <r>
    <n v="179"/>
    <n v="10100"/>
    <s v="Diversified"/>
    <s v="Quek Leng Chan"/>
    <x v="6"/>
    <s v="Malaysia"/>
    <s v="Kuala Lumpur"/>
    <s v="Banking, property"/>
    <s v="Diversified"/>
    <s v="Malaysia"/>
    <m/>
    <x v="0"/>
    <x v="1"/>
    <x v="0"/>
    <s v="Quek"/>
    <s v="Leng Chan"/>
    <m/>
    <m/>
    <m/>
    <s v="Real Estate-Diversified-Banking, property"/>
    <s v="Diversified-Banking, property"/>
  </r>
  <r>
    <n v="179"/>
    <n v="10100"/>
    <s v="Real Estate"/>
    <s v="Wu Yajun"/>
    <x v="2"/>
    <s v="China"/>
    <s v="Beijing"/>
    <s v="Real estate"/>
    <s v="Real Estate"/>
    <s v="China"/>
    <m/>
    <x v="1"/>
    <x v="1"/>
    <x v="1"/>
    <s v="Wu"/>
    <s v="Yajun"/>
    <m/>
    <m/>
    <m/>
    <s v="Energy-Real Estate-Real estate"/>
    <s v="Real Estate-Real estate"/>
  </r>
  <r>
    <n v="182"/>
    <n v="10000"/>
    <s v="Energy"/>
    <s v="Autry Stephens"/>
    <x v="18"/>
    <s v="United States"/>
    <s v="Midland"/>
    <s v="Oil"/>
    <s v="Energy"/>
    <s v="United States"/>
    <m/>
    <x v="1"/>
    <x v="0"/>
    <x v="0"/>
    <s v="Stephens"/>
    <s v="Autry"/>
    <m/>
    <s v="Texas"/>
    <s v="South"/>
    <s v="Service-Energy-Oil"/>
    <s v="Energy-Oil"/>
  </r>
  <r>
    <n v="183"/>
    <n v="9900"/>
    <s v="Service"/>
    <s v="Liu Yongxing"/>
    <x v="0"/>
    <s v="China"/>
    <s v="Shanghai"/>
    <s v="Diversified"/>
    <s v="Service"/>
    <s v="China"/>
    <s v="East Hope Group"/>
    <x v="1"/>
    <x v="1"/>
    <x v="0"/>
    <s v="Liu"/>
    <s v="Yongxing"/>
    <s v="Chairman"/>
    <m/>
    <m/>
    <s v="Diversified-Service-Diversified"/>
    <s v="Service-Diversified"/>
  </r>
  <r>
    <n v="184"/>
    <n v="9800"/>
    <s v="Diversified"/>
    <s v="Vinod Adani"/>
    <x v="0"/>
    <s v="United Arab Emirates"/>
    <s v="Dubai"/>
    <s v="Infrastructure, commodities"/>
    <s v="Diversified"/>
    <s v="Cyprus"/>
    <m/>
    <x v="1"/>
    <x v="3"/>
    <x v="0"/>
    <s v="Adani"/>
    <s v="Vinod"/>
    <m/>
    <m/>
    <m/>
    <s v="Fashion &amp; Retail-Diversified-Infrastructure, commodities"/>
    <s v="Diversified-Infrastructure, commodities"/>
  </r>
  <r>
    <n v="184"/>
    <n v="9800"/>
    <s v="Fashion &amp; Retail"/>
    <s v="Nicolas Puech"/>
    <x v="35"/>
    <s v="Switzerland"/>
    <s v="Martigny"/>
    <s v="Hermes"/>
    <s v="Fashion &amp; Retail"/>
    <s v="France"/>
    <m/>
    <x v="0"/>
    <x v="0"/>
    <x v="0"/>
    <s v="Puech"/>
    <s v="Nicolas"/>
    <m/>
    <m/>
    <m/>
    <s v="Logistics-Fashion &amp; Retail-Hermes"/>
    <s v="Fashion &amp; Retail-Hermes"/>
  </r>
  <r>
    <n v="184"/>
    <n v="9800"/>
    <s v="Logistics"/>
    <s v="Jacques Saadé, Jr."/>
    <x v="1"/>
    <s v="France"/>
    <s v="Marseille"/>
    <s v="Shipping"/>
    <s v="Logistics"/>
    <s v="France"/>
    <m/>
    <x v="0"/>
    <x v="3"/>
    <x v="0"/>
    <s v="Saadé"/>
    <s v="Jacques"/>
    <m/>
    <m/>
    <m/>
    <s v="Logistics-Logistics-Shipping"/>
    <s v="Logistics-Shipping"/>
  </r>
  <r>
    <n v="184"/>
    <n v="9800"/>
    <s v="Logistics"/>
    <s v="Rodolphe Saadé"/>
    <x v="52"/>
    <s v="France"/>
    <s v="Marseille"/>
    <s v="Shipping"/>
    <s v="Logistics"/>
    <s v="France"/>
    <s v="CMA CGM"/>
    <x v="0"/>
    <x v="3"/>
    <x v="0"/>
    <s v="Saadé"/>
    <s v="Rodolphe"/>
    <s v="Chairman and CEO"/>
    <m/>
    <m/>
    <s v="Logistics-Logistics-Shipping"/>
    <s v="Logistics-Shipping"/>
  </r>
  <r>
    <n v="184"/>
    <n v="9800"/>
    <s v="Logistics"/>
    <s v="Tanya Saadé Zeenny"/>
    <x v="42"/>
    <s v="France"/>
    <s v="Marseille"/>
    <s v="Shipping"/>
    <s v="Logistics"/>
    <s v="France"/>
    <m/>
    <x v="0"/>
    <x v="3"/>
    <x v="1"/>
    <s v="Saadé Zeenny"/>
    <s v="Tanya"/>
    <m/>
    <m/>
    <m/>
    <s v="Finance &amp; Investments-Logistics-Shipping"/>
    <s v="Logistics-Shipping"/>
  </r>
  <r>
    <n v="184"/>
    <n v="9800"/>
    <s v="Finance &amp; Investments"/>
    <s v="Melker Schorling &amp; family"/>
    <x v="43"/>
    <s v="Sweden"/>
    <s v="Stockholm"/>
    <s v="Investments"/>
    <s v="Finance &amp; Investments"/>
    <s v="Sweden"/>
    <m/>
    <x v="1"/>
    <x v="1"/>
    <x v="0"/>
    <s v="Schorling"/>
    <s v="Melker"/>
    <m/>
    <m/>
    <m/>
    <s v="Manufacturing-Finance &amp; Investments-Investments"/>
    <s v="Finance &amp; Investments-Investments"/>
  </r>
  <r>
    <n v="190"/>
    <n v="9700"/>
    <s v="Manufacturing"/>
    <s v="Andrei Guriev &amp; family"/>
    <x v="53"/>
    <s v="Russia"/>
    <s v="Moscow"/>
    <s v="Fertilizers"/>
    <s v="Manufacturing"/>
    <s v="Russia"/>
    <m/>
    <x v="1"/>
    <x v="0"/>
    <x v="0"/>
    <s v="Guriev &amp; family"/>
    <s v="Andrei"/>
    <m/>
    <m/>
    <m/>
    <s v="Finance &amp; Investments-Manufacturing-Fertilizers"/>
    <s v="Manufacturing-Fertilizers"/>
  </r>
  <r>
    <n v="190"/>
    <n v="9700"/>
    <s v="Finance &amp; Investments"/>
    <s v="Michael Kim"/>
    <x v="2"/>
    <s v="South Korea"/>
    <s v="Seoul"/>
    <s v="Private equity"/>
    <s v="Finance &amp; Investments"/>
    <s v="United States"/>
    <s v="MBK Partners"/>
    <x v="1"/>
    <x v="0"/>
    <x v="0"/>
    <s v="Kim"/>
    <s v="Michael"/>
    <m/>
    <m/>
    <m/>
    <s v="Technology-Finance &amp; Investments-Private equity"/>
    <s v="Finance &amp; Investments-Private equity"/>
  </r>
  <r>
    <n v="190"/>
    <n v="9700"/>
    <s v="Technology"/>
    <s v="Lei Jun"/>
    <x v="52"/>
    <s v="China"/>
    <s v="Beijing"/>
    <s v="Smartphones"/>
    <s v="Technology"/>
    <s v="China"/>
    <s v="Xiaomi"/>
    <x v="1"/>
    <x v="1"/>
    <x v="0"/>
    <s v="Lei"/>
    <s v="Jun"/>
    <s v="Founder and CEO"/>
    <m/>
    <m/>
    <s v="Manufacturing-Technology-Smartphones"/>
    <s v="Technology-Smartphones"/>
  </r>
  <r>
    <n v="190"/>
    <n v="9700"/>
    <s v="Manufacturing"/>
    <s v="Friedhelm Loh"/>
    <x v="31"/>
    <s v="Germany"/>
    <s v="Haiger"/>
    <s v="Manufacturing"/>
    <s v="Manufacturing"/>
    <s v="Germany"/>
    <m/>
    <x v="0"/>
    <x v="0"/>
    <x v="0"/>
    <s v="Loh"/>
    <s v="Friedhelm"/>
    <m/>
    <m/>
    <m/>
    <s v="Healthcare-Manufacturing-Manufacturing"/>
    <s v="Manufacturing-Manufacturing"/>
  </r>
  <r>
    <n v="190"/>
    <n v="9700"/>
    <s v="Healthcare"/>
    <s v="Sun Piaoyang"/>
    <x v="29"/>
    <s v="China"/>
    <s v="Lianyungang"/>
    <s v="Pharmaceuticals"/>
    <s v="Healthcare"/>
    <s v="China"/>
    <m/>
    <x v="1"/>
    <x v="1"/>
    <x v="0"/>
    <s v="Sun"/>
    <s v="Piaoyang"/>
    <m/>
    <m/>
    <m/>
    <s v="Technology-Healthcare-Pharmaceuticals"/>
    <s v="Healthcare-Pharmaceuticals"/>
  </r>
  <r>
    <n v="195"/>
    <n v="9600"/>
    <s v="Technology"/>
    <s v="Rick Cohen &amp; family"/>
    <x v="36"/>
    <s v="United States"/>
    <s v="Keene"/>
    <s v="Warehouse automation"/>
    <s v="Technology"/>
    <s v="United States"/>
    <s v="C&amp;S Wholesale Grocers"/>
    <x v="0"/>
    <x v="2"/>
    <x v="0"/>
    <s v="Cohen"/>
    <s v="Rick"/>
    <s v="Entrepreneur"/>
    <s v="New Hampshire"/>
    <s v="Northeast"/>
    <s v="Energy-Technology-Warehouse automation"/>
    <s v="Technology-Warehouse automation"/>
  </r>
  <r>
    <n v="195"/>
    <n v="9600"/>
    <s v="Energy"/>
    <s v="Jin Baofang"/>
    <x v="36"/>
    <s v="China"/>
    <s v="Xingtai"/>
    <s v="Solar panels"/>
    <s v="Energy"/>
    <s v="China"/>
    <m/>
    <x v="1"/>
    <x v="1"/>
    <x v="0"/>
    <s v="Jin"/>
    <s v="Baofang"/>
    <m/>
    <m/>
    <m/>
    <s v="Manufacturing-Energy-Solar panels"/>
    <s v="Energy-Solar panels"/>
  </r>
  <r>
    <n v="195"/>
    <n v="9600"/>
    <s v="Manufacturing"/>
    <s v="Luo Liguo &amp; family"/>
    <x v="5"/>
    <s v="China"/>
    <s v="Ningbo"/>
    <s v="Chemicals"/>
    <s v="Manufacturing"/>
    <s v="China"/>
    <m/>
    <x v="1"/>
    <x v="1"/>
    <x v="0"/>
    <s v="Luo"/>
    <s v="Liguo"/>
    <m/>
    <m/>
    <m/>
    <s v="Food &amp; Beverage-Manufacturing-Chemicals"/>
    <s v="Manufacturing-Chemicals"/>
  </r>
  <r>
    <n v="195"/>
    <n v="9600"/>
    <s v="Food &amp; Beverage"/>
    <s v="Marijke Mars"/>
    <x v="17"/>
    <s v="United States"/>
    <s v="Los Angeles"/>
    <s v="Candy, pet food"/>
    <s v="Food &amp; Beverage"/>
    <s v="United States"/>
    <m/>
    <x v="0"/>
    <x v="0"/>
    <x v="1"/>
    <s v="Mars"/>
    <s v="Marijke"/>
    <m/>
    <s v="California"/>
    <s v="West"/>
    <s v="Food &amp; Beverage-Food &amp; Beverage-Candy, pet food"/>
    <s v="Food &amp; Beverage-Candy, pet food"/>
  </r>
  <r>
    <n v="195"/>
    <n v="9600"/>
    <s v="Food &amp; Beverage"/>
    <s v="Pamela Mars"/>
    <x v="34"/>
    <s v="United States"/>
    <s v="Alexandria"/>
    <s v="Candy, pet food"/>
    <s v="Food &amp; Beverage"/>
    <s v="United States"/>
    <m/>
    <x v="0"/>
    <x v="0"/>
    <x v="1"/>
    <s v="Mars"/>
    <s v="Pamela"/>
    <m/>
    <s v="Virginia"/>
    <s v="South"/>
    <s v="Food &amp; Beverage-Food &amp; Beverage-Candy, pet food"/>
    <s v="Food &amp; Beverage-Candy, pet food"/>
  </r>
  <r>
    <n v="195"/>
    <n v="9600"/>
    <s v="Food &amp; Beverage"/>
    <s v="Valerie Mars"/>
    <x v="29"/>
    <s v="United States"/>
    <s v="New York"/>
    <s v="Candy, pet food"/>
    <s v="Food &amp; Beverage"/>
    <s v="United States"/>
    <m/>
    <x v="0"/>
    <x v="0"/>
    <x v="1"/>
    <s v="Mars"/>
    <s v="Valerie"/>
    <m/>
    <s v="New York"/>
    <s v="Northeast"/>
    <s v="Food &amp; Beverage-Food &amp; Beverage-Candy, pet food"/>
    <s v="Food &amp; Beverage-Candy, pet food"/>
  </r>
  <r>
    <n v="195"/>
    <n v="9600"/>
    <s v="Food &amp; Beverage"/>
    <s v="Victoria Mars"/>
    <x v="37"/>
    <s v="United States"/>
    <s v="Philadelphia"/>
    <s v="Candy, pet food"/>
    <s v="Food &amp; Beverage"/>
    <s v="United States"/>
    <m/>
    <x v="0"/>
    <x v="0"/>
    <x v="1"/>
    <s v="Mars"/>
    <s v="Victoria"/>
    <m/>
    <s v="Pennsylvania"/>
    <s v="Northeast"/>
    <s v="Finance &amp; Investments-Food &amp; Beverage-Candy, pet food"/>
    <s v="Food &amp; Beverage-Candy, pet food"/>
  </r>
  <r>
    <n v="202"/>
    <n v="9500"/>
    <s v="Finance &amp; Investments"/>
    <s v="Vincent Bolloré &amp; family"/>
    <x v="48"/>
    <s v="France"/>
    <s v="Paris"/>
    <s v="Investments"/>
    <s v="Finance &amp; Investments"/>
    <s v="France"/>
    <m/>
    <x v="0"/>
    <x v="0"/>
    <x v="0"/>
    <s v="Bolloré"/>
    <s v="Vincent"/>
    <m/>
    <m/>
    <m/>
    <s v="Diversified-Finance &amp; Investments-Investments"/>
    <s v="Finance &amp; Investments-Investments"/>
  </r>
  <r>
    <n v="202"/>
    <n v="9500"/>
    <s v="Diversified"/>
    <s v="Jim Pattison"/>
    <x v="21"/>
    <s v="Canada"/>
    <s v="Vancouver"/>
    <s v="Diversified"/>
    <s v="Diversified"/>
    <s v="Canada"/>
    <s v="Jim Pattison Group"/>
    <x v="1"/>
    <x v="1"/>
    <x v="0"/>
    <s v="Pattison"/>
    <s v="Jim"/>
    <s v="Founder, Chairman and CEO"/>
    <m/>
    <m/>
    <s v="Healthcare-Diversified-Diversified"/>
    <s v="Diversified-Diversified"/>
  </r>
  <r>
    <n v="204"/>
    <n v="9400"/>
    <s v="Healthcare"/>
    <s v="Ernesto Bertarelli"/>
    <x v="41"/>
    <s v="Switzerland"/>
    <s v="Gstaad"/>
    <s v="Biotech, investments"/>
    <s v="Healthcare"/>
    <s v="Switzerland"/>
    <m/>
    <x v="0"/>
    <x v="0"/>
    <x v="0"/>
    <s v="Bertarelli"/>
    <s v="Ernesto"/>
    <m/>
    <m/>
    <m/>
    <s v="Technology-Healthcare-Biotech, investments"/>
    <s v="Healthcare-Biotech, investments"/>
  </r>
  <r>
    <n v="204"/>
    <n v="9400"/>
    <s v="Technology"/>
    <s v="Wang Xing"/>
    <x v="54"/>
    <s v="China"/>
    <s v="Beijing"/>
    <s v="Food delivery"/>
    <s v="Technology"/>
    <s v="China"/>
    <m/>
    <x v="1"/>
    <x v="1"/>
    <x v="0"/>
    <s v="Wang"/>
    <s v="Xing"/>
    <m/>
    <m/>
    <m/>
    <s v="Technology-Technology-Food delivery"/>
    <s v="Technology-Food delivery"/>
  </r>
  <r>
    <n v="206"/>
    <n v="9300"/>
    <s v="Technology"/>
    <s v="Brian Chesky"/>
    <x v="51"/>
    <s v="United States"/>
    <s v="San Francisco"/>
    <s v="Airbnb"/>
    <s v="Technology"/>
    <s v="United States"/>
    <s v="Airbnb, Inc."/>
    <x v="1"/>
    <x v="1"/>
    <x v="0"/>
    <s v="Chesky"/>
    <s v="Brian"/>
    <s v="CEO and Cofounder"/>
    <s v="California"/>
    <s v="West"/>
    <s v="Manufacturing-Technology-Airbnb"/>
    <s v="Technology-Airbnb"/>
  </r>
  <r>
    <n v="206"/>
    <n v="9300"/>
    <s v="Manufacturing"/>
    <s v="James Dyson"/>
    <x v="43"/>
    <s v="United Kingdom"/>
    <s v="Gloucestershire"/>
    <s v="Vacuums"/>
    <s v="Manufacturing"/>
    <s v="United Kingdom"/>
    <m/>
    <x v="1"/>
    <x v="0"/>
    <x v="0"/>
    <s v="Dyson"/>
    <s v="James"/>
    <m/>
    <m/>
    <m/>
    <s v="Diversified-Manufacturing-Vacuums"/>
    <s v="Manufacturing-Vacuums"/>
  </r>
  <r>
    <n v="208"/>
    <n v="9200"/>
    <s v="Diversified"/>
    <s v="Roman Abramovich &amp; family"/>
    <x v="32"/>
    <s v="Russia"/>
    <s v="Moscow"/>
    <s v="Steel, investments"/>
    <s v="Diversified"/>
    <s v="Russia"/>
    <m/>
    <x v="1"/>
    <x v="0"/>
    <x v="0"/>
    <s v="Abramovich"/>
    <s v="Roman"/>
    <m/>
    <m/>
    <m/>
    <s v="Diversified-Diversified-Steel, investments"/>
    <s v="Diversified-Steel, investments"/>
  </r>
  <r>
    <n v="208"/>
    <n v="9200"/>
    <s v="Diversified"/>
    <s v="Antonia Ax:son Johnson &amp; family"/>
    <x v="55"/>
    <s v="Sweden"/>
    <s v="Stockholm"/>
    <s v="Diversified"/>
    <s v="Diversified"/>
    <s v="Sweden"/>
    <m/>
    <x v="0"/>
    <x v="0"/>
    <x v="1"/>
    <s v="Ax:son Johnson"/>
    <s v="Antonia"/>
    <m/>
    <m/>
    <m/>
    <s v="Energy-Diversified-Diversified"/>
    <s v="Diversified-Diversified"/>
  </r>
  <r>
    <n v="208"/>
    <n v="9200"/>
    <s v="Energy"/>
    <s v="Daniel Kretinsky"/>
    <x v="47"/>
    <s v="Czech Republic"/>
    <s v="Prague"/>
    <s v="Energy, investments"/>
    <s v="Energy"/>
    <s v="Czech Republic"/>
    <m/>
    <x v="1"/>
    <x v="0"/>
    <x v="0"/>
    <s v="Kretinsky"/>
    <s v="Daniel"/>
    <m/>
    <m/>
    <m/>
    <s v="Media &amp; Entertainment-Energy-Energy, investments"/>
    <s v="Energy-Energy, investments"/>
  </r>
  <r>
    <n v="208"/>
    <n v="9200"/>
    <s v="Media &amp; Entertainment"/>
    <s v="John Malone"/>
    <x v="26"/>
    <s v="United States"/>
    <s v="Elizabeth"/>
    <s v="Cable television"/>
    <s v="Media &amp; Entertainment"/>
    <s v="United States"/>
    <m/>
    <x v="1"/>
    <x v="0"/>
    <x v="0"/>
    <s v="Malone"/>
    <s v="John"/>
    <m/>
    <s v="Colorado"/>
    <s v="West"/>
    <s v="Technology-Media &amp; Entertainment-Cable television"/>
    <s v="Media &amp; Entertainment-Cable television"/>
  </r>
  <r>
    <n v="208"/>
    <n v="9200"/>
    <s v="Technology"/>
    <s v="Azim Premji"/>
    <x v="22"/>
    <s v="India"/>
    <s v="Bangalore"/>
    <s v="Software services"/>
    <s v="Technology"/>
    <s v="India"/>
    <s v="Wipro Ltd."/>
    <x v="0"/>
    <x v="1"/>
    <x v="0"/>
    <s v="Premji"/>
    <s v="Azim"/>
    <s v="Founder Chairman"/>
    <m/>
    <m/>
    <s v="Finance &amp; Investments-Technology-Software services"/>
    <s v="Technology-Software services"/>
  </r>
  <r>
    <n v="208"/>
    <n v="9200"/>
    <s v="Finance &amp; Investments"/>
    <s v="Charles Schwab"/>
    <x v="18"/>
    <s v="United States"/>
    <s v="Woodside"/>
    <s v="Discount brokerage"/>
    <s v="Finance &amp; Investments"/>
    <s v="United States"/>
    <s v="Charles Schwab Corp."/>
    <x v="1"/>
    <x v="1"/>
    <x v="0"/>
    <s v="Schwab"/>
    <s v="Charles"/>
    <s v="Investor"/>
    <s v="California"/>
    <s v="West"/>
    <s v="Fashion &amp; Retail-Finance &amp; Investments-Discount brokerage"/>
    <s v="Finance &amp; Investments-Discount brokerage"/>
  </r>
  <r>
    <n v="208"/>
    <n v="9200"/>
    <s v="Fashion &amp; Retail"/>
    <s v="Eric Smidt"/>
    <x v="53"/>
    <s v="United States"/>
    <s v="Beverly Hills"/>
    <s v="Hardware stores"/>
    <s v="Fashion &amp; Retail"/>
    <s v="United States"/>
    <m/>
    <x v="1"/>
    <x v="0"/>
    <x v="0"/>
    <s v="Smidt"/>
    <s v="Eric"/>
    <m/>
    <s v="California"/>
    <s v="West"/>
    <s v="Technology-Fashion &amp; Retail-Hardware stores"/>
    <s v="Fashion &amp; Retail-Hardware stores"/>
  </r>
  <r>
    <n v="215"/>
    <n v="9000"/>
    <s v="Technology"/>
    <s v="David Cheriton"/>
    <x v="25"/>
    <s v="United States"/>
    <s v="Palo Alto"/>
    <s v="Google"/>
    <s v="Technology"/>
    <s v="Canada"/>
    <s v="Stanford University"/>
    <x v="1"/>
    <x v="1"/>
    <x v="0"/>
    <s v="Cheriton"/>
    <s v="David"/>
    <s v="Professor"/>
    <s v="California"/>
    <s v="West"/>
    <s v="Metals &amp; Mining-Technology-Google"/>
    <s v="Technology-Google"/>
  </r>
  <r>
    <n v="215"/>
    <n v="9000"/>
    <s v="Metals &amp; Mining"/>
    <s v="Ivan Glasenberg"/>
    <x v="37"/>
    <s v="Switzerland"/>
    <s v="Ruschlikon"/>
    <s v="Mining"/>
    <s v="Metals &amp; Mining"/>
    <s v="Switzerland"/>
    <m/>
    <x v="1"/>
    <x v="1"/>
    <x v="0"/>
    <s v="Glasenberg"/>
    <s v="Ivan"/>
    <m/>
    <m/>
    <m/>
    <s v="Real Estate-Metals &amp; Mining-Mining"/>
    <s v="Metals &amp; Mining-Mining"/>
  </r>
  <r>
    <n v="215"/>
    <n v="9000"/>
    <s v="Real Estate"/>
    <s v="Alexander Otto"/>
    <x v="42"/>
    <s v="Germany"/>
    <s v="Hamburg"/>
    <s v="Real estate"/>
    <s v="Real Estate"/>
    <s v="Germany"/>
    <m/>
    <x v="0"/>
    <x v="1"/>
    <x v="0"/>
    <s v="Otto"/>
    <s v="Alexander"/>
    <m/>
    <m/>
    <m/>
    <s v="Food &amp; Beverage-Real Estate-Real estate"/>
    <s v="Real Estate-Real estate"/>
  </r>
  <r>
    <n v="215"/>
    <n v="9000"/>
    <s v="Food &amp; Beverage"/>
    <s v="Anthony von Mandl"/>
    <x v="16"/>
    <s v="Canada"/>
    <s v="Vancouver"/>
    <s v="Alcoholic beverages"/>
    <s v="Food &amp; Beverage"/>
    <s v="Canada"/>
    <m/>
    <x v="1"/>
    <x v="0"/>
    <x v="0"/>
    <s v="von Mandl"/>
    <s v="Anthony"/>
    <m/>
    <m/>
    <m/>
    <s v="Manufacturing-Food &amp; Beverage-Alcoholic beverages"/>
    <s v="Food &amp; Beverage-Alcoholic beverages"/>
  </r>
  <r>
    <n v="215"/>
    <n v="9000"/>
    <s v="Manufacturing"/>
    <s v="Wang Liping &amp; family"/>
    <x v="41"/>
    <s v="China"/>
    <s v="Changzhou"/>
    <s v="Hydraulic machinery"/>
    <s v="Manufacturing"/>
    <s v="China"/>
    <m/>
    <x v="1"/>
    <x v="0"/>
    <x v="0"/>
    <s v="Wang"/>
    <s v="Liping"/>
    <m/>
    <m/>
    <m/>
    <s v="Food &amp; Beverage-Manufacturing-Hydraulic machinery"/>
    <s v="Manufacturing-Hydraulic machinery"/>
  </r>
  <r>
    <n v="220"/>
    <n v="8900"/>
    <s v="Food &amp; Beverage"/>
    <s v="Finn Rausing"/>
    <x v="13"/>
    <s v="United Kingdom"/>
    <s v="London"/>
    <s v="Packaging"/>
    <s v="Food &amp; Beverage"/>
    <s v="Sweden"/>
    <m/>
    <x v="0"/>
    <x v="1"/>
    <x v="0"/>
    <s v="Rausing"/>
    <s v="Finn"/>
    <m/>
    <m/>
    <m/>
    <s v="Food &amp; Beverage-Food &amp; Beverage-Packaging"/>
    <s v="Food &amp; Beverage-Packaging"/>
  </r>
  <r>
    <n v="220"/>
    <n v="8900"/>
    <s v="Food &amp; Beverage"/>
    <s v="Jorn Rausing"/>
    <x v="53"/>
    <s v="United Kingdom"/>
    <s v="Surrey"/>
    <s v="Packaging"/>
    <s v="Food &amp; Beverage"/>
    <s v="Sweden"/>
    <m/>
    <x v="0"/>
    <x v="1"/>
    <x v="0"/>
    <s v="Rausing"/>
    <s v="Jorn"/>
    <m/>
    <m/>
    <m/>
    <s v="Food &amp; Beverage-Food &amp; Beverage-Packaging"/>
    <s v="Food &amp; Beverage-Packaging"/>
  </r>
  <r>
    <n v="220"/>
    <n v="8900"/>
    <s v="Food &amp; Beverage"/>
    <s v="Kirsten Rausing"/>
    <x v="36"/>
    <s v="United Kingdom"/>
    <s v="Newmarket"/>
    <s v="Packaging"/>
    <s v="Food &amp; Beverage"/>
    <s v="Sweden"/>
    <m/>
    <x v="0"/>
    <x v="1"/>
    <x v="1"/>
    <s v="Rausing"/>
    <s v="Kirsten"/>
    <m/>
    <m/>
    <m/>
    <s v="Fashion &amp; Retail-Food &amp; Beverage-Packaging"/>
    <s v="Food &amp; Beverage-Packaging"/>
  </r>
  <r>
    <n v="223"/>
    <n v="8800"/>
    <s v="Fashion &amp; Retail"/>
    <s v="Tatyana Bakalchuk"/>
    <x v="47"/>
    <s v="Russia"/>
    <s v="Moscow region"/>
    <s v="Ecommerce"/>
    <s v="Fashion &amp; Retail"/>
    <s v="Russia"/>
    <m/>
    <x v="1"/>
    <x v="0"/>
    <x v="1"/>
    <s v="Bakalchuk"/>
    <s v="Tatyana"/>
    <m/>
    <m/>
    <m/>
    <s v="Technology-Fashion &amp; Retail-Ecommerce"/>
    <s v="Fashion &amp; Retail-Ecommerce"/>
  </r>
  <r>
    <n v="223"/>
    <n v="8800"/>
    <s v="Technology"/>
    <s v="John Doerr"/>
    <x v="48"/>
    <s v="United States"/>
    <s v="Woodside"/>
    <s v="Venture capital"/>
    <s v="Technology"/>
    <s v="United States"/>
    <s v="Kleiner Perkins"/>
    <x v="1"/>
    <x v="1"/>
    <x v="0"/>
    <s v="Doerr"/>
    <s v="John"/>
    <s v="Investor"/>
    <s v="California"/>
    <s v="West"/>
    <s v="Technology-Technology-Venture capital"/>
    <s v="Technology-Venture capital"/>
  </r>
  <r>
    <n v="223"/>
    <n v="8800"/>
    <s v="Technology"/>
    <s v="Richard Liu"/>
    <x v="12"/>
    <s v="China"/>
    <s v="Beijing"/>
    <s v="E-commerce"/>
    <s v="Technology"/>
    <s v="China"/>
    <m/>
    <x v="1"/>
    <x v="1"/>
    <x v="0"/>
    <s v="Liu"/>
    <s v="Richard"/>
    <m/>
    <m/>
    <m/>
    <s v="Technology-Technology-E-commerce"/>
    <s v="Technology-E-commerce"/>
  </r>
  <r>
    <n v="223"/>
    <n v="8800"/>
    <s v="Technology"/>
    <s v="Dustin Moskovitz"/>
    <x v="14"/>
    <s v="United States"/>
    <s v="San Francisco"/>
    <s v="Facebook"/>
    <s v="Technology"/>
    <s v="United States"/>
    <s v="Asana"/>
    <x v="1"/>
    <x v="1"/>
    <x v="0"/>
    <s v="Moskovitz"/>
    <s v="Dustin"/>
    <s v="Cofounder"/>
    <s v="California"/>
    <s v="West"/>
    <s v="Technology-Technology-Facebook"/>
    <s v="Technology-Facebook"/>
  </r>
  <r>
    <n v="223"/>
    <n v="8800"/>
    <s v="Technology"/>
    <s v="Pierre Omidyar"/>
    <x v="42"/>
    <s v="United States"/>
    <s v="Honolulu"/>
    <s v="EBay, PayPal"/>
    <s v="Technology"/>
    <s v="United States"/>
    <s v="eBay"/>
    <x v="1"/>
    <x v="1"/>
    <x v="0"/>
    <s v="Omidyar"/>
    <s v="Pierre"/>
    <s v="Founder"/>
    <s v="Hawaii"/>
    <s v="West"/>
    <s v="Energy-Technology-EBay, PayPal"/>
    <s v="Technology-EBay, PayPal"/>
  </r>
  <r>
    <n v="223"/>
    <n v="8800"/>
    <s v="Energy"/>
    <s v="Pei Zhenhua"/>
    <x v="29"/>
    <s v="China"/>
    <s v="Ningde"/>
    <s v="Batteries"/>
    <s v="Energy"/>
    <s v="China"/>
    <m/>
    <x v="1"/>
    <x v="1"/>
    <x v="0"/>
    <s v="Pei"/>
    <s v="Zhenhua"/>
    <m/>
    <m/>
    <m/>
    <s v="Energy-Energy-Batteries"/>
    <s v="Energy-Batteries"/>
  </r>
  <r>
    <n v="223"/>
    <n v="8800"/>
    <s v="Energy"/>
    <s v="Carrie Perrodo &amp; family"/>
    <x v="25"/>
    <s v="United Kingdom"/>
    <s v="London"/>
    <s v="Oil"/>
    <s v="Energy"/>
    <s v="France"/>
    <m/>
    <x v="0"/>
    <x v="0"/>
    <x v="1"/>
    <s v="Perrodo"/>
    <s v="Carrie"/>
    <s v="Philanthropist"/>
    <m/>
    <m/>
    <s v="Manufacturing-Energy-Oil"/>
    <s v="Energy-Oil"/>
  </r>
  <r>
    <n v="230"/>
    <n v="8700"/>
    <s v="Manufacturing"/>
    <s v="Chen Jianhua"/>
    <x v="33"/>
    <s v="China"/>
    <s v="Wujiang"/>
    <s v="Chemicals"/>
    <s v="Manufacturing"/>
    <s v="China"/>
    <m/>
    <x v="1"/>
    <x v="0"/>
    <x v="0"/>
    <s v="Chen"/>
    <s v="Jianhua"/>
    <m/>
    <m/>
    <m/>
    <s v="Fashion &amp; Retail-Manufacturing-Chemicals"/>
    <s v="Manufacturing-Chemicals"/>
  </r>
  <r>
    <n v="230"/>
    <n v="8700"/>
    <s v="Fashion &amp; Retail"/>
    <s v="Michael Otto"/>
    <x v="55"/>
    <s v="Germany"/>
    <s v="Hamburg"/>
    <s v="Retail, real estate"/>
    <s v="Fashion &amp; Retail"/>
    <s v="Germany"/>
    <m/>
    <x v="0"/>
    <x v="1"/>
    <x v="0"/>
    <s v="Otto"/>
    <s v="Michael"/>
    <m/>
    <m/>
    <m/>
    <s v="Finance &amp; Investments-Fashion &amp; Retail-Retail, real estate"/>
    <s v="Fashion &amp; Retail-Retail, real estate"/>
  </r>
  <r>
    <n v="232"/>
    <n v="8600"/>
    <s v="Finance &amp; Investments"/>
    <s v="Leon Black"/>
    <x v="48"/>
    <s v="United States"/>
    <s v="New York"/>
    <s v="Private equity"/>
    <s v="Finance &amp; Investments"/>
    <s v="United States"/>
    <m/>
    <x v="1"/>
    <x v="1"/>
    <x v="0"/>
    <s v="Black"/>
    <s v="Leon"/>
    <m/>
    <s v="New York"/>
    <s v="Northeast"/>
    <s v="Finance &amp; Investments-Finance &amp; Investments-Private equity"/>
    <s v="Finance &amp; Investments-Private equity"/>
  </r>
  <r>
    <n v="232"/>
    <n v="8600"/>
    <s v="Finance &amp; Investments"/>
    <s v="Graeme Hart"/>
    <x v="5"/>
    <s v="New Zealand"/>
    <s v="Auckland"/>
    <s v="Investments"/>
    <s v="Finance &amp; Investments"/>
    <s v="New Zealand"/>
    <m/>
    <x v="1"/>
    <x v="1"/>
    <x v="0"/>
    <s v="Hart"/>
    <s v="Graeme"/>
    <m/>
    <m/>
    <m/>
    <s v="Food &amp; Beverage-Finance &amp; Investments-Investments"/>
    <s v="Finance &amp; Investments-Investments"/>
  </r>
  <r>
    <n v="232"/>
    <n v="8600"/>
    <s v="Food &amp; Beverage"/>
    <s v="Ravi Jaipuria"/>
    <x v="13"/>
    <s v="India"/>
    <s v="Delhi"/>
    <s v="Soft drinks, fast food"/>
    <s v="Food &amp; Beverage"/>
    <s v="India"/>
    <m/>
    <x v="0"/>
    <x v="0"/>
    <x v="0"/>
    <s v="Jaipuria"/>
    <s v="Ravi"/>
    <m/>
    <m/>
    <m/>
    <s v="Technology-Food &amp; Beverage-Soft drinks, fast food"/>
    <s v="Food &amp; Beverage-Soft drinks, fast food"/>
  </r>
  <r>
    <n v="232"/>
    <n v="8600"/>
    <s v="Technology"/>
    <s v="Hasso Plattner &amp; family"/>
    <x v="55"/>
    <s v="Germany"/>
    <s v="Heidelberg"/>
    <s v="Software"/>
    <s v="Technology"/>
    <s v="Germany"/>
    <m/>
    <x v="1"/>
    <x v="0"/>
    <x v="0"/>
    <s v="Plattner"/>
    <s v="Hasso"/>
    <m/>
    <m/>
    <m/>
    <s v="Food &amp; Beverage-Technology-Software"/>
    <s v="Technology-Software"/>
  </r>
  <r>
    <n v="232"/>
    <n v="8600"/>
    <s v="Food &amp; Beverage"/>
    <s v="Carlos Alberto Sicupira &amp; family"/>
    <x v="43"/>
    <s v="Switzerland"/>
    <s v="St. Gallen"/>
    <s v="Beer"/>
    <s v="Food &amp; Beverage"/>
    <s v="Brazil"/>
    <m/>
    <x v="1"/>
    <x v="0"/>
    <x v="0"/>
    <s v="Sicupira"/>
    <s v="Carlos Alberto"/>
    <m/>
    <m/>
    <m/>
    <s v="Real Estate-Food &amp; Beverage-Beer"/>
    <s v="Food &amp; Beverage-Beer"/>
  </r>
  <r>
    <n v="232"/>
    <n v="8600"/>
    <s v="Real Estate"/>
    <s v="Manuel Villar"/>
    <x v="16"/>
    <s v="Philippines"/>
    <s v="Manila"/>
    <s v="Real estate"/>
    <s v="Real Estate"/>
    <s v="Philippines"/>
    <m/>
    <x v="1"/>
    <x v="0"/>
    <x v="0"/>
    <s v="Villar"/>
    <s v="Manuel"/>
    <m/>
    <m/>
    <m/>
    <s v="Technology-Real Estate-Real estate"/>
    <s v="Real Estate-Real estate"/>
  </r>
  <r>
    <n v="232"/>
    <n v="8600"/>
    <s v="Technology"/>
    <s v="Andreas von Bechtolsheim &amp; family"/>
    <x v="5"/>
    <s v="United States"/>
    <s v="Palo Alto"/>
    <s v="Google"/>
    <s v="Technology"/>
    <s v="Germany"/>
    <s v="Arista Networks"/>
    <x v="1"/>
    <x v="1"/>
    <x v="0"/>
    <s v="von Bechtolsheim"/>
    <s v="Andreas"/>
    <s v="Cofounder, Chief Development Officer and Chairman"/>
    <s v="California"/>
    <s v="West"/>
    <s v="Finance &amp; Investments-Technology-Google"/>
    <s v="Technology-Google"/>
  </r>
  <r>
    <n v="239"/>
    <n v="8500"/>
    <s v="Finance &amp; Investments"/>
    <s v="Chase Coleman, III."/>
    <x v="47"/>
    <s v="United States"/>
    <s v="New York"/>
    <s v="Investments"/>
    <s v="Finance &amp; Investments"/>
    <s v="United States"/>
    <s v="Tiger Global Management"/>
    <x v="1"/>
    <x v="1"/>
    <x v="0"/>
    <s v="Coleman"/>
    <s v="Chase"/>
    <s v="Investor"/>
    <s v="New York"/>
    <s v="Northeast"/>
    <s v="Fashion &amp; Retail-Finance &amp; Investments-Investments"/>
    <s v="Finance &amp; Investments-Investments"/>
  </r>
  <r>
    <n v="239"/>
    <n v="8500"/>
    <s v="Fashion &amp; Retail"/>
    <s v="Ann Walton Kroenke"/>
    <x v="0"/>
    <s v="United States"/>
    <s v="Electra"/>
    <s v="Walmart"/>
    <s v="Fashion &amp; Retail"/>
    <s v="United States"/>
    <m/>
    <x v="0"/>
    <x v="1"/>
    <x v="1"/>
    <s v="Kroenke"/>
    <s v="Ann Walton"/>
    <m/>
    <s v="Texas"/>
    <s v="South"/>
    <s v="Manufacturing-Fashion &amp; Retail-Walmart"/>
    <s v="Fashion &amp; Retail-Walmart"/>
  </r>
  <r>
    <n v="239"/>
    <n v="8500"/>
    <s v="Manufacturing"/>
    <s v="Li Zhenguo &amp; family"/>
    <x v="42"/>
    <s v="China"/>
    <s v="Xi'an"/>
    <s v="Solar wafers and modules"/>
    <s v="Manufacturing"/>
    <s v="China"/>
    <m/>
    <x v="1"/>
    <x v="1"/>
    <x v="0"/>
    <s v="Li"/>
    <s v="Zhenguo"/>
    <m/>
    <m/>
    <m/>
    <s v="Media &amp; Entertainment-Manufacturing-Solar wafers and modules"/>
    <s v="Manufacturing-Solar wafers and modules"/>
  </r>
  <r>
    <n v="242"/>
    <n v="8400"/>
    <s v="Media &amp; Entertainment"/>
    <s v="Jim Kennedy"/>
    <x v="43"/>
    <s v="United States"/>
    <s v="Atlanta"/>
    <s v="Media, automotive"/>
    <s v="Media &amp; Entertainment"/>
    <s v="United States"/>
    <s v="Cox Enterprises"/>
    <x v="0"/>
    <x v="0"/>
    <x v="0"/>
    <s v="Kennedy"/>
    <s v="Jim"/>
    <s v="Chairman Emeritus"/>
    <s v="Georgia"/>
    <s v="South"/>
    <s v="Metals &amp; Mining-Media &amp; Entertainment-Media, automotive"/>
    <s v="Media &amp; Entertainment-Media, automotive"/>
  </r>
  <r>
    <n v="242"/>
    <n v="8400"/>
    <s v="Metals &amp; Mining"/>
    <s v="Nicky Oppenheimer &amp; family"/>
    <x v="22"/>
    <s v="South Africa"/>
    <s v="Johannesburg"/>
    <s v="Diamonds"/>
    <s v="Metals &amp; Mining"/>
    <s v="South Africa"/>
    <m/>
    <x v="0"/>
    <x v="1"/>
    <x v="0"/>
    <s v="Oppenheimer"/>
    <s v="Nicky"/>
    <m/>
    <m/>
    <m/>
    <s v="Media &amp; Entertainment-Metals &amp; Mining-Diamonds"/>
    <s v="Metals &amp; Mining-Diamonds"/>
  </r>
  <r>
    <n v="242"/>
    <n v="8400"/>
    <s v="Media &amp; Entertainment"/>
    <s v="Blair Parry-Okeden"/>
    <x v="25"/>
    <s v="Australia"/>
    <s v="New South Wales"/>
    <s v="Media, automotive"/>
    <s v="Media &amp; Entertainment"/>
    <s v="United States"/>
    <m/>
    <x v="0"/>
    <x v="0"/>
    <x v="1"/>
    <s v="Parry-Okeden"/>
    <s v="Blair"/>
    <m/>
    <m/>
    <m/>
    <s v="Metals &amp; Mining-Media &amp; Entertainment-Media, automotive"/>
    <s v="Media &amp; Entertainment-Media, automotive"/>
  </r>
  <r>
    <n v="242"/>
    <n v="8400"/>
    <s v="Metals &amp; Mining"/>
    <s v="Zheng Shuliang &amp; family"/>
    <x v="22"/>
    <s v="China"/>
    <s v="Binzhou"/>
    <s v="Aluminum products"/>
    <s v="Metals &amp; Mining"/>
    <s v="China"/>
    <m/>
    <x v="0"/>
    <x v="1"/>
    <x v="1"/>
    <s v="Zheng"/>
    <s v="Shuliang"/>
    <m/>
    <m/>
    <m/>
    <s v="Fashion &amp; Retail-Metals &amp; Mining-Aluminum products"/>
    <s v="Metals &amp; Mining-Aluminum products"/>
  </r>
  <r>
    <n v="246"/>
    <n v="8300"/>
    <s v="Fashion &amp; Retail"/>
    <s v="John Morris"/>
    <x v="43"/>
    <s v="United States"/>
    <s v="Springfield"/>
    <s v="Sporting goods retail"/>
    <s v="Fashion &amp; Retail"/>
    <s v="United States"/>
    <m/>
    <x v="1"/>
    <x v="0"/>
    <x v="0"/>
    <s v="Morris"/>
    <s v="John"/>
    <m/>
    <s v="Missouri"/>
    <s v="Midwest"/>
    <s v="Fashion &amp; Retail-Fashion &amp; Retail-Sporting goods retail"/>
    <s v="Fashion &amp; Retail-Sporting goods retail"/>
  </r>
  <r>
    <n v="246"/>
    <n v="8300"/>
    <s v="Fashion &amp; Retail"/>
    <s v="Stefano Pessina"/>
    <x v="6"/>
    <s v="Monaco"/>
    <s v="Monte Carlo"/>
    <s v="Drugstores"/>
    <s v="Fashion &amp; Retail"/>
    <s v="Monaco"/>
    <m/>
    <x v="0"/>
    <x v="1"/>
    <x v="0"/>
    <s v="Pessina"/>
    <s v="Stefano"/>
    <m/>
    <m/>
    <m/>
    <s v="Finance &amp; Investments-Fashion &amp; Retail-Drugstores"/>
    <s v="Fashion &amp; Retail-Drugstores"/>
  </r>
  <r>
    <n v="246"/>
    <n v="8300"/>
    <s v="Finance &amp; Investments"/>
    <s v="Francine von Finck &amp; family"/>
    <x v="44"/>
    <s v="Switzerland"/>
    <s v="Thurgau"/>
    <s v="Investments"/>
    <s v="Finance &amp; Investments"/>
    <s v="Germany"/>
    <m/>
    <x v="0"/>
    <x v="1"/>
    <x v="1"/>
    <s v="von Finck"/>
    <s v="Francine"/>
    <m/>
    <m/>
    <m/>
    <s v="Real Estate-Finance &amp; Investments-Investments"/>
    <s v="Finance &amp; Investments-Investments"/>
  </r>
  <r>
    <n v="249"/>
    <n v="8200"/>
    <s v="Real Estate"/>
    <s v="Francis Choi"/>
    <x v="43"/>
    <s v="Hong Kong"/>
    <s v="Hong Kong"/>
    <s v="Real estate"/>
    <s v="Real Estate"/>
    <s v="Hong Kong"/>
    <m/>
    <x v="1"/>
    <x v="0"/>
    <x v="0"/>
    <s v="Choi"/>
    <s v="Francis"/>
    <m/>
    <m/>
    <m/>
    <s v="Energy-Real Estate-Real estate"/>
    <s v="Real Estate-Real estate"/>
  </r>
  <r>
    <n v="249"/>
    <n v="8200"/>
    <s v="Energy"/>
    <s v="German Khan"/>
    <x v="38"/>
    <s v="Russia"/>
    <s v="Moscow"/>
    <s v="Oil, banking, telecom"/>
    <s v="Energy"/>
    <s v="Russia"/>
    <m/>
    <x v="1"/>
    <x v="0"/>
    <x v="0"/>
    <s v="Khan"/>
    <s v="German"/>
    <m/>
    <m/>
    <m/>
    <s v="Diversified-Energy-Oil, banking, telecom"/>
    <s v="Energy-Oil, banking, telecom"/>
  </r>
  <r>
    <n v="249"/>
    <n v="8200"/>
    <s v="Diversified"/>
    <s v="Abdulsamad Rabiu"/>
    <x v="34"/>
    <s v="Nigeria"/>
    <s v="Lagos"/>
    <s v="Cement, sugar"/>
    <s v="Diversified"/>
    <s v="Nigeria"/>
    <m/>
    <x v="0"/>
    <x v="0"/>
    <x v="0"/>
    <s v="Rabiu"/>
    <s v="Abdulsamad"/>
    <m/>
    <m/>
    <m/>
    <s v="Finance &amp; Investments-Diversified-Cement, sugar"/>
    <s v="Diversified-Cement, sugar"/>
  </r>
  <r>
    <n v="249"/>
    <n v="8200"/>
    <s v="Finance &amp; Investments"/>
    <s v="George Roberts"/>
    <x v="55"/>
    <s v="United States"/>
    <s v="Atherton"/>
    <s v="Private equity"/>
    <s v="Finance &amp; Investments"/>
    <s v="United States"/>
    <m/>
    <x v="1"/>
    <x v="0"/>
    <x v="0"/>
    <s v="Roberts"/>
    <s v="George"/>
    <m/>
    <s v="California"/>
    <s v="West"/>
    <s v="Real Estate-Finance &amp; Investments-Private equity"/>
    <s v="Finance &amp; Investments-Private equity"/>
  </r>
  <r>
    <n v="249"/>
    <n v="8200"/>
    <s v="Real Estate"/>
    <s v="Kushal Pal Singh"/>
    <x v="56"/>
    <s v="India"/>
    <s v="Delhi"/>
    <s v="Real estate"/>
    <s v="Real Estate"/>
    <s v="India"/>
    <m/>
    <x v="0"/>
    <x v="1"/>
    <x v="0"/>
    <s v="Singh"/>
    <s v="Kushal Pal"/>
    <m/>
    <m/>
    <m/>
    <s v="Real Estate-Real Estate-Real estate"/>
    <s v="Real Estate-Real estate"/>
  </r>
  <r>
    <n v="249"/>
    <n v="8200"/>
    <s v="Real Estate"/>
    <s v="Wang Jianlin"/>
    <x v="13"/>
    <s v="China"/>
    <s v="Beijing"/>
    <s v="Real estate"/>
    <s v="Real Estate"/>
    <s v="China"/>
    <s v="Dalian Wanda Group"/>
    <x v="1"/>
    <x v="1"/>
    <x v="0"/>
    <s v="Wang"/>
    <s v="Jianlin"/>
    <s v="Chairman"/>
    <m/>
    <m/>
    <s v="Real Estate-Real Estate-Real estate"/>
    <s v="Real Estate-Real estate"/>
  </r>
  <r>
    <n v="249"/>
    <n v="8200"/>
    <s v="Real Estate"/>
    <s v="Yang Huiyan &amp; family"/>
    <x v="51"/>
    <s v="China"/>
    <s v="Foshan"/>
    <s v="Real estate"/>
    <s v="Real Estate"/>
    <s v="China"/>
    <m/>
    <x v="0"/>
    <x v="1"/>
    <x v="1"/>
    <s v="Yang"/>
    <s v="Huiyan"/>
    <m/>
    <m/>
    <m/>
    <s v="Diversified-Real Estate-Real estate"/>
    <s v="Real Estate-Real estate"/>
  </r>
  <r>
    <n v="256"/>
    <n v="8100"/>
    <s v="Diversified"/>
    <s v="Laurent Dassault"/>
    <x v="9"/>
    <s v="France"/>
    <s v="Paris"/>
    <s v="Diversified"/>
    <s v="Diversified"/>
    <s v="France"/>
    <m/>
    <x v="0"/>
    <x v="1"/>
    <x v="0"/>
    <s v="Dassault"/>
    <s v="Laurent"/>
    <m/>
    <m/>
    <m/>
    <s v="Diversified-Diversified-Diversified"/>
    <s v="Diversified-Diversified"/>
  </r>
  <r>
    <n v="256"/>
    <n v="8100"/>
    <s v="Diversified"/>
    <s v="Thierry Dassault"/>
    <x v="37"/>
    <s v="France"/>
    <s v="Paris"/>
    <s v="Diversified"/>
    <s v="Diversified"/>
    <s v="France"/>
    <m/>
    <x v="0"/>
    <x v="1"/>
    <x v="0"/>
    <s v="Dassault"/>
    <s v="Thierry"/>
    <m/>
    <m/>
    <m/>
    <s v="Food &amp; Beverage-Diversified-Diversified"/>
    <s v="Diversified-Diversified"/>
  </r>
  <r>
    <n v="256"/>
    <n v="8100"/>
    <s v="Food &amp; Beverage"/>
    <s v="Tilman Fertitta"/>
    <x v="8"/>
    <s v="United States"/>
    <s v="Houston"/>
    <s v="Houston Rockets, entertainment"/>
    <s v="Food &amp; Beverage"/>
    <s v="United States"/>
    <s v="Landry's Inc"/>
    <x v="1"/>
    <x v="0"/>
    <x v="0"/>
    <s v="Fertitta"/>
    <s v="Tilman"/>
    <s v="Chairman and CEO"/>
    <s v="Texas"/>
    <s v="South"/>
    <s v="Diversified-Food &amp; Beverage-Houston Rockets, entertainment"/>
    <s v="Food &amp; Beverage-Houston Rockets, entertainment"/>
  </r>
  <r>
    <n v="256"/>
    <n v="8100"/>
    <s v="Diversified"/>
    <s v="Marie-Hélène Habert-Dassault"/>
    <x v="17"/>
    <s v="France"/>
    <s v="Paris"/>
    <s v="Diversified"/>
    <s v="Diversified"/>
    <s v="France"/>
    <m/>
    <x v="0"/>
    <x v="1"/>
    <x v="1"/>
    <s v="Habert-Dassault"/>
    <s v="Marie-Hélène"/>
    <m/>
    <m/>
    <m/>
    <s v="Gambling &amp; Casinos-Diversified-Diversified"/>
    <s v="Diversified-Diversified"/>
  </r>
  <r>
    <n v="256"/>
    <n v="8100"/>
    <s v="Gambling &amp; Casinos"/>
    <s v="Karel Komarek"/>
    <x v="23"/>
    <s v="Switzerland"/>
    <s v="Verbier"/>
    <s v="Oil and gas, IT, lotteries"/>
    <s v="Gambling &amp; Casinos"/>
    <s v="Czech Republic"/>
    <m/>
    <x v="1"/>
    <x v="0"/>
    <x v="0"/>
    <s v="Komarek"/>
    <s v="Karel"/>
    <m/>
    <m/>
    <m/>
    <s v="Technology-Gambling &amp; Casinos-Oil and gas, IT, lotteries"/>
    <s v="Gambling &amp; Casinos-Oil and gas, IT, lotteries"/>
  </r>
  <r>
    <n v="261"/>
    <n v="8000"/>
    <s v="Technology"/>
    <s v="Nathan Blecharczyk"/>
    <x v="19"/>
    <s v="United States"/>
    <s v="San Francisco"/>
    <s v="Airbnb"/>
    <s v="Technology"/>
    <s v="United States"/>
    <m/>
    <x v="1"/>
    <x v="1"/>
    <x v="0"/>
    <s v="Blecharczyk"/>
    <s v="Nathan"/>
    <m/>
    <s v="California"/>
    <s v="West"/>
    <s v="Energy-Technology-Airbnb"/>
    <s v="Technology-Airbnb"/>
  </r>
  <r>
    <n v="261"/>
    <n v="8000"/>
    <s v="Energy"/>
    <s v="Leonid Fedun"/>
    <x v="37"/>
    <s v="Russia"/>
    <s v="Moscow"/>
    <s v="Oil"/>
    <s v="Energy"/>
    <s v="Russia"/>
    <m/>
    <x v="1"/>
    <x v="0"/>
    <x v="0"/>
    <s v="Fedun"/>
    <s v="Leonid"/>
    <m/>
    <m/>
    <m/>
    <s v="Fashion &amp; Retail-Energy-Oil"/>
    <s v="Energy-Oil"/>
  </r>
  <r>
    <n v="261"/>
    <n v="8000"/>
    <s v="Fashion &amp; Retail"/>
    <s v="Bernard Marcus"/>
    <x v="46"/>
    <s v="United States"/>
    <s v="Atlanta"/>
    <s v="Home Depot"/>
    <s v="Fashion &amp; Retail"/>
    <s v="United States"/>
    <s v="Home Depot"/>
    <x v="1"/>
    <x v="1"/>
    <x v="0"/>
    <s v="Marcus"/>
    <s v="Bernard"/>
    <s v="Co-founder, ex chairman of the board"/>
    <s v="Georgia"/>
    <s v="South"/>
    <s v="Finance &amp; Investments-Fashion &amp; Retail-Home Depot"/>
    <s v="Fashion &amp; Retail-Home Depot"/>
  </r>
  <r>
    <n v="261"/>
    <n v="8000"/>
    <s v="Finance &amp; Investments"/>
    <s v="Patrick Ryan"/>
    <x v="18"/>
    <s v="United States"/>
    <s v="Winnetka"/>
    <s v="Insurance"/>
    <s v="Finance &amp; Investments"/>
    <s v="United States"/>
    <s v="Ryan Specialty Group"/>
    <x v="1"/>
    <x v="4"/>
    <x v="0"/>
    <s v="Ryan"/>
    <s v="Patrick"/>
    <s v="Chairman and CEO"/>
    <s v="Illinois"/>
    <s v="Midwest"/>
    <s v="Finance &amp; Investments-Finance &amp; Investments-Insurance"/>
    <s v="Finance &amp; Investments-Insurance"/>
  </r>
  <r>
    <n v="261"/>
    <n v="8000"/>
    <s v="Finance &amp; Investments"/>
    <s v="Robert F. Smith"/>
    <x v="15"/>
    <s v="United States"/>
    <s v="Austin"/>
    <s v="Private equity"/>
    <s v="Finance &amp; Investments"/>
    <s v="United States"/>
    <m/>
    <x v="1"/>
    <x v="0"/>
    <x v="0"/>
    <s v="Smith"/>
    <s v="Robert F."/>
    <s v="Investor"/>
    <s v="Texas"/>
    <s v="South"/>
    <s v="Metals &amp; Mining-Finance &amp; Investments-Private equity"/>
    <s v="Finance &amp; Investments-Private equity"/>
  </r>
  <r>
    <n v="261"/>
    <n v="8000"/>
    <s v="Metals &amp; Mining"/>
    <s v="Pavel Tykac"/>
    <x v="17"/>
    <s v="Czech Republic"/>
    <s v="Prague"/>
    <s v="Coal mines"/>
    <s v="Metals &amp; Mining"/>
    <s v="Czech Republic"/>
    <m/>
    <x v="1"/>
    <x v="0"/>
    <x v="0"/>
    <s v="Tykac"/>
    <s v="Pavel"/>
    <m/>
    <m/>
    <m/>
    <s v="Finance &amp; Investments-Metals &amp; Mining-Coal mines"/>
    <s v="Metals &amp; Mining-Coal mines"/>
  </r>
  <r>
    <n v="261"/>
    <n v="8000"/>
    <s v="Finance &amp; Investments"/>
    <s v="Eric Wittouck"/>
    <x v="31"/>
    <s v="Monaco"/>
    <m/>
    <s v="Investments"/>
    <s v="Finance &amp; Investments"/>
    <s v="Belgium"/>
    <m/>
    <x v="0"/>
    <x v="1"/>
    <x v="0"/>
    <s v="Wittouck"/>
    <s v="Eric"/>
    <m/>
    <m/>
    <m/>
    <s v="Finance &amp; Investments-Finance &amp; Investments-Investments"/>
    <s v="Finance &amp; Investments-Investments"/>
  </r>
  <r>
    <n v="268"/>
    <n v="7900"/>
    <s v="Finance &amp; Investments"/>
    <s v="Orlando Bravo"/>
    <x v="33"/>
    <s v="United States"/>
    <s v="Miami Beach"/>
    <s v="Private equity"/>
    <s v="Finance &amp; Investments"/>
    <s v="United States"/>
    <m/>
    <x v="1"/>
    <x v="0"/>
    <x v="0"/>
    <s v="Bravo"/>
    <s v="Orlando"/>
    <m/>
    <s v="Florida"/>
    <s v="South"/>
    <s v="Fashion &amp; Retail-Finance &amp; Investments-Private equity"/>
    <s v="Finance &amp; Investments-Private equity"/>
  </r>
  <r>
    <n v="268"/>
    <n v="7900"/>
    <s v="Fashion &amp; Retail"/>
    <s v="Ding Shizhong"/>
    <x v="33"/>
    <s v="China"/>
    <s v="Quanzhou"/>
    <s v="Sports apparel"/>
    <s v="Fashion &amp; Retail"/>
    <s v="China"/>
    <m/>
    <x v="1"/>
    <x v="0"/>
    <x v="0"/>
    <s v="Ding"/>
    <s v="Shizhong"/>
    <m/>
    <m/>
    <m/>
    <s v="Fashion &amp; Retail-Fashion &amp; Retail-Sports apparel"/>
    <s v="Fashion &amp; Retail-Sports apparel"/>
  </r>
  <r>
    <n v="268"/>
    <n v="7900"/>
    <s v="Fashion &amp; Retail"/>
    <s v="Nancy Walton Laurie"/>
    <x v="48"/>
    <s v="United States"/>
    <s v="Henderson"/>
    <s v="Walmart"/>
    <s v="Fashion &amp; Retail"/>
    <s v="United States"/>
    <m/>
    <x v="0"/>
    <x v="1"/>
    <x v="1"/>
    <s v="Laurie"/>
    <s v="Nancy Walton"/>
    <m/>
    <s v="Nevada"/>
    <s v="West"/>
    <s v="Technology-Fashion &amp; Retail-Walmart"/>
    <s v="Fashion &amp; Retail-Walmart"/>
  </r>
  <r>
    <n v="268"/>
    <n v="7900"/>
    <s v="Technology"/>
    <s v="Jay Y. Lee"/>
    <x v="23"/>
    <s v="South Korea"/>
    <s v="Seoul"/>
    <s v="Samsung"/>
    <s v="Technology"/>
    <s v="South Korea"/>
    <m/>
    <x v="0"/>
    <x v="1"/>
    <x v="0"/>
    <s v="Lee"/>
    <s v="Jay Y."/>
    <m/>
    <m/>
    <m/>
    <s v="Finance &amp; Investments-Technology-Samsung"/>
    <s v="Technology-Samsung"/>
  </r>
  <r>
    <n v="268"/>
    <n v="7900"/>
    <s v="Finance &amp; Investments"/>
    <s v="Ramzi Musallam"/>
    <x v="23"/>
    <s v="United States"/>
    <s v="New York"/>
    <s v="Private equity"/>
    <s v="Finance &amp; Investments"/>
    <s v="United States"/>
    <m/>
    <x v="1"/>
    <x v="0"/>
    <x v="0"/>
    <s v="Musallam"/>
    <s v="Ramzi"/>
    <m/>
    <s v="New York"/>
    <s v="Northeast"/>
    <s v="Finance &amp; Investments-Finance &amp; Investments-Private equity"/>
    <s v="Finance &amp; Investments-Private equity"/>
  </r>
  <r>
    <n v="268"/>
    <n v="7900"/>
    <s v="Finance &amp; Investments"/>
    <s v="David Shaw"/>
    <x v="25"/>
    <s v="United States"/>
    <s v="New York"/>
    <s v="Hedge funds"/>
    <s v="Finance &amp; Investments"/>
    <s v="United States"/>
    <s v="D. E. Shaw &amp; Co., L.P."/>
    <x v="1"/>
    <x v="0"/>
    <x v="0"/>
    <s v="Shaw"/>
    <s v="David"/>
    <s v="Founder"/>
    <s v="New York"/>
    <s v="Northeast"/>
    <s v="Metals &amp; Mining-Finance &amp; Investments-Hedge funds"/>
    <s v="Finance &amp; Investments-Hedge funds"/>
  </r>
  <r>
    <n v="268"/>
    <n v="7900"/>
    <s v="Metals &amp; Mining"/>
    <s v="Andrei Skoch &amp; family"/>
    <x v="41"/>
    <s v="Russia"/>
    <s v="Moscow"/>
    <s v="Metals and mining"/>
    <s v="Metals &amp; Mining"/>
    <s v="Russia"/>
    <m/>
    <x v="1"/>
    <x v="0"/>
    <x v="0"/>
    <s v="Skoch &amp; family"/>
    <s v="Andrei"/>
    <m/>
    <m/>
    <m/>
    <s v="Diversified-Metals &amp; Mining-Metals and mining"/>
    <s v="Metals &amp; Mining-Metals and mining"/>
  </r>
  <r>
    <n v="268"/>
    <n v="7900"/>
    <s v="Diversified"/>
    <s v="Georg Stumpf"/>
    <x v="10"/>
    <s v="Austria"/>
    <s v="Vienna"/>
    <s v="Real estate, construction"/>
    <s v="Diversified"/>
    <s v="Austria"/>
    <m/>
    <x v="1"/>
    <x v="4"/>
    <x v="0"/>
    <s v="Stumpf"/>
    <s v="Georg"/>
    <m/>
    <m/>
    <m/>
    <s v="Telecom-Diversified-Real estate, construction"/>
    <s v="Diversified-Real estate, construction"/>
  </r>
  <r>
    <n v="276"/>
    <n v="7800"/>
    <s v="Telecom"/>
    <s v="Rocco Commisso"/>
    <x v="16"/>
    <s v="United States"/>
    <s v="Saddle River"/>
    <s v="Telecom"/>
    <s v="Telecom"/>
    <s v="United States"/>
    <m/>
    <x v="1"/>
    <x v="0"/>
    <x v="0"/>
    <s v="Commisso"/>
    <s v="Rocco"/>
    <m/>
    <s v="New Jersey"/>
    <s v="Northeast"/>
    <s v="Manufacturing-Telecom-Telecom"/>
    <s v="Telecom-Telecom"/>
  </r>
  <r>
    <n v="276"/>
    <n v="7800"/>
    <s v="Manufacturing"/>
    <s v="Li Shuirong &amp; family"/>
    <x v="37"/>
    <s v="China"/>
    <s v="Hangzhou"/>
    <s v="Petrochemicals"/>
    <s v="Manufacturing"/>
    <s v="China"/>
    <m/>
    <x v="1"/>
    <x v="1"/>
    <x v="0"/>
    <s v="Li"/>
    <s v="Shuirong"/>
    <m/>
    <m/>
    <m/>
    <s v="Manufacturing-Manufacturing-Petrochemicals"/>
    <s v="Manufacturing-Petrochemicals"/>
  </r>
  <r>
    <n v="276"/>
    <n v="7800"/>
    <s v="Manufacturing"/>
    <s v="Lin Shu-hong"/>
    <x v="21"/>
    <s v="Taiwan"/>
    <s v="Taipei"/>
    <s v="Petrochemicals"/>
    <s v="Manufacturing"/>
    <s v="Taiwan"/>
    <m/>
    <x v="1"/>
    <x v="0"/>
    <x v="0"/>
    <s v="Lin"/>
    <s v="Shu-hong"/>
    <m/>
    <m/>
    <m/>
    <s v="Technology-Manufacturing-Petrochemicals"/>
    <s v="Manufacturing-Petrochemicals"/>
  </r>
  <r>
    <n v="276"/>
    <n v="7800"/>
    <s v="Technology"/>
    <s v="Qi Shi &amp; family"/>
    <x v="52"/>
    <s v="China"/>
    <s v="Shanghai"/>
    <s v="Financial information"/>
    <s v="Technology"/>
    <s v="China"/>
    <m/>
    <x v="1"/>
    <x v="1"/>
    <x v="0"/>
    <s v="Qi"/>
    <s v="Shi"/>
    <m/>
    <m/>
    <m/>
    <s v="Manufacturing-Technology-Financial information"/>
    <s v="Technology-Financial information"/>
  </r>
  <r>
    <n v="276"/>
    <n v="7800"/>
    <s v="Manufacturing"/>
    <s v="Yao Liangsong"/>
    <x v="17"/>
    <s v="China"/>
    <s v="Guangzhou"/>
    <s v="Furniture"/>
    <s v="Manufacturing"/>
    <s v="China"/>
    <m/>
    <x v="1"/>
    <x v="1"/>
    <x v="0"/>
    <s v="Yao"/>
    <s v="Liangsong"/>
    <m/>
    <m/>
    <m/>
    <s v="Fashion &amp; Retail-Manufacturing-Furniture"/>
    <s v="Manufacturing-Furniture"/>
  </r>
  <r>
    <n v="276"/>
    <n v="7800"/>
    <s v="Fashion &amp; Retail"/>
    <s v="Zhang Congyuan"/>
    <x v="43"/>
    <s v="Taiwan"/>
    <s v="Taoyuan"/>
    <s v="Shoes"/>
    <s v="Fashion &amp; Retail"/>
    <s v="Taiwan"/>
    <m/>
    <x v="1"/>
    <x v="1"/>
    <x v="0"/>
    <s v="Zhang"/>
    <s v="Congyuan"/>
    <m/>
    <m/>
    <m/>
    <s v="Food &amp; Beverage-Fashion &amp; Retail-Shoes"/>
    <s v="Fashion &amp; Retail-Shoes"/>
  </r>
  <r>
    <n v="282"/>
    <n v="7700"/>
    <s v="Food &amp; Beverage"/>
    <s v="Jean-Michel Besnier"/>
    <x v="42"/>
    <s v="France"/>
    <s v="Laval"/>
    <s v="Cheese"/>
    <s v="Food &amp; Beverage"/>
    <s v="France"/>
    <m/>
    <x v="0"/>
    <x v="1"/>
    <x v="0"/>
    <s v="Besnier"/>
    <s v="Jean-Michel"/>
    <m/>
    <m/>
    <m/>
    <s v="Food &amp; Beverage-Food &amp; Beverage-Cheese"/>
    <s v="Food &amp; Beverage-Cheese"/>
  </r>
  <r>
    <n v="282"/>
    <n v="7700"/>
    <s v="Food &amp; Beverage"/>
    <s v="Marie Besnier Beauvalot"/>
    <x v="57"/>
    <s v="France"/>
    <s v="Laval"/>
    <s v="Cheese"/>
    <s v="Food &amp; Beverage"/>
    <s v="France"/>
    <m/>
    <x v="0"/>
    <x v="1"/>
    <x v="1"/>
    <s v="Besnier Beauvalot"/>
    <s v="Marie"/>
    <m/>
    <m/>
    <m/>
    <s v="Media &amp; Entertainment-Food &amp; Beverage-Cheese"/>
    <s v="Food &amp; Beverage-Cheese"/>
  </r>
  <r>
    <n v="282"/>
    <n v="7700"/>
    <s v="Media &amp; Entertainment"/>
    <s v="David Geffen"/>
    <x v="35"/>
    <s v="United States"/>
    <s v="Beverly Hills"/>
    <s v="Movies, record labels"/>
    <s v="Media &amp; Entertainment"/>
    <s v="United States"/>
    <s v="DreamWorks Animation SKG Inc. (Cl A)"/>
    <x v="1"/>
    <x v="1"/>
    <x v="0"/>
    <s v="Geffen"/>
    <s v="David"/>
    <s v="Cofounder"/>
    <s v="California"/>
    <s v="West"/>
    <s v="Technology-Media &amp; Entertainment-Movies, record labels"/>
    <s v="Media &amp; Entertainment-Movies, record labels"/>
  </r>
  <r>
    <n v="282"/>
    <n v="7700"/>
    <s v="Technology"/>
    <s v="Robin Li"/>
    <x v="23"/>
    <s v="China"/>
    <s v="Beijing"/>
    <s v="Internet search"/>
    <s v="Technology"/>
    <s v="China"/>
    <s v="Baidu"/>
    <x v="1"/>
    <x v="0"/>
    <x v="0"/>
    <s v="Li"/>
    <s v="Robin"/>
    <s v="Founder and CEO"/>
    <m/>
    <m/>
    <s v="Service-Technology-Internet search"/>
    <s v="Technology-Internet search"/>
  </r>
  <r>
    <n v="282"/>
    <n v="7700"/>
    <s v="Service"/>
    <s v="Liu Yonghao &amp; family"/>
    <x v="48"/>
    <s v="China"/>
    <s v="Chengdu"/>
    <s v="Agribusiness"/>
    <s v="Service"/>
    <s v="China"/>
    <m/>
    <x v="1"/>
    <x v="1"/>
    <x v="0"/>
    <s v="Liu"/>
    <s v="Yonghao"/>
    <m/>
    <m/>
    <m/>
    <s v="Technology-Service-Agribusiness"/>
    <s v="Service-Agribusiness"/>
  </r>
  <r>
    <n v="282"/>
    <n v="7700"/>
    <s v="Technology"/>
    <s v="Henry Samueli"/>
    <x v="13"/>
    <s v="United States"/>
    <s v="Newport Beach"/>
    <s v="Semiconductors"/>
    <s v="Technology"/>
    <s v="United States"/>
    <s v="Broadcom"/>
    <x v="1"/>
    <x v="0"/>
    <x v="0"/>
    <s v="Samueli"/>
    <s v="Henry"/>
    <s v="Cofounder, Chief Technology Officer and Chairman"/>
    <s v="California"/>
    <s v="West"/>
    <s v="Healthcare-Technology-Semiconductors"/>
    <s v="Technology-Semiconductors"/>
  </r>
  <r>
    <n v="282"/>
    <n v="7700"/>
    <s v="Healthcare"/>
    <s v="Reinhold Schmieding"/>
    <x v="13"/>
    <s v="United States"/>
    <s v="Naples"/>
    <s v="Medical devices"/>
    <s v="Healthcare"/>
    <s v="United States"/>
    <m/>
    <x v="1"/>
    <x v="0"/>
    <x v="0"/>
    <s v="Schmieding"/>
    <s v="Reinhold"/>
    <m/>
    <s v="Florida"/>
    <s v="South"/>
    <s v="Real Estate-Healthcare-Medical devices"/>
    <s v="Healthcare-Medical devices"/>
  </r>
  <r>
    <n v="282"/>
    <n v="7700"/>
    <s v="Real Estate"/>
    <s v="Ivar Tollefsen"/>
    <x v="38"/>
    <s v="Norway"/>
    <s v="Oslo"/>
    <s v="Real estate"/>
    <s v="Real Estate"/>
    <s v="Norway"/>
    <m/>
    <x v="1"/>
    <x v="0"/>
    <x v="0"/>
    <s v="Tollefsen"/>
    <s v="Ivar"/>
    <m/>
    <m/>
    <m/>
    <s v="Energy-Real Estate-Real estate"/>
    <s v="Real Estate-Real estate"/>
  </r>
  <r>
    <n v="290"/>
    <n v="7600"/>
    <s v="Energy"/>
    <s v="Cao Renxian"/>
    <x v="23"/>
    <s v="China"/>
    <s v="Hefei"/>
    <s v="Photovoltaic equipment"/>
    <s v="Energy"/>
    <s v="China"/>
    <m/>
    <x v="1"/>
    <x v="1"/>
    <x v="0"/>
    <s v="Cao"/>
    <s v="Renxian"/>
    <m/>
    <m/>
    <m/>
    <s v="Healthcare-Energy-Photovoltaic equipment"/>
    <s v="Energy-Photovoltaic equipment"/>
  </r>
  <r>
    <n v="290"/>
    <n v="7600"/>
    <s v="Healthcare"/>
    <s v="Hasmukh Chudgar &amp; family"/>
    <x v="58"/>
    <s v="India"/>
    <s v="Ahmedabad"/>
    <s v="Pharmaceuticals"/>
    <s v="Healthcare"/>
    <s v="India"/>
    <m/>
    <x v="1"/>
    <x v="0"/>
    <x v="0"/>
    <s v="Chudgar"/>
    <s v="Hasmukh"/>
    <m/>
    <m/>
    <m/>
    <s v="Manufacturing-Healthcare-Pharmaceuticals"/>
    <s v="Healthcare-Pharmaceuticals"/>
  </r>
  <r>
    <n v="290"/>
    <n v="7600"/>
    <s v="Manufacturing"/>
    <s v="Andrew Currie"/>
    <x v="5"/>
    <s v="United Kingdom"/>
    <s v="London"/>
    <s v="Chemicals"/>
    <s v="Manufacturing"/>
    <s v="United Kingdom"/>
    <m/>
    <x v="1"/>
    <x v="0"/>
    <x v="0"/>
    <s v="Currie"/>
    <s v="Andrew"/>
    <m/>
    <m/>
    <m/>
    <s v="Technology-Manufacturing-Chemicals"/>
    <s v="Manufacturing-Chemicals"/>
  </r>
  <r>
    <n v="290"/>
    <n v="7600"/>
    <s v="Technology"/>
    <s v="Joe Gebbia"/>
    <x v="51"/>
    <s v="United States"/>
    <s v="Austin"/>
    <s v="Airbnb"/>
    <s v="Technology"/>
    <s v="United States"/>
    <s v="Airbnb, Inc."/>
    <x v="1"/>
    <x v="1"/>
    <x v="0"/>
    <s v="Gebbia"/>
    <s v="Joe"/>
    <s v="Cofounder &amp; Chair of Airbnb.org"/>
    <s v="Texas"/>
    <s v="South"/>
    <s v="Real Estate-Technology-Airbnb"/>
    <s v="Technology-Airbnb"/>
  </r>
  <r>
    <n v="290"/>
    <n v="7600"/>
    <s v="Real Estate"/>
    <s v="Philip Ng"/>
    <x v="29"/>
    <s v="Singapore"/>
    <s v="Singapore"/>
    <s v="Real Estate"/>
    <s v="Real Estate"/>
    <s v="Singapore"/>
    <m/>
    <x v="0"/>
    <x v="3"/>
    <x v="0"/>
    <s v="Ng"/>
    <s v="Philip"/>
    <m/>
    <m/>
    <m/>
    <s v="Manufacturing-Real Estate-Real Estate"/>
    <s v="Real Estate-Real Estate"/>
  </r>
  <r>
    <n v="290"/>
    <n v="7600"/>
    <s v="Manufacturing"/>
    <s v="John Reece"/>
    <x v="37"/>
    <s v="United Kingdom"/>
    <s v="London"/>
    <s v="Chemicals"/>
    <s v="Manufacturing"/>
    <s v="United Kingdom"/>
    <m/>
    <x v="1"/>
    <x v="0"/>
    <x v="0"/>
    <s v="Reece"/>
    <s v="John"/>
    <m/>
    <m/>
    <m/>
    <s v="Real Estate-Manufacturing-Chemicals"/>
    <s v="Manufacturing-Chemicals"/>
  </r>
  <r>
    <n v="290"/>
    <n v="7600"/>
    <s v="Real Estate"/>
    <s v="Leonard Stern"/>
    <x v="18"/>
    <s v="United States"/>
    <s v="New York"/>
    <s v="Real estate"/>
    <s v="Real Estate"/>
    <s v="United States"/>
    <s v="Hartz Mountain Industries, Inc."/>
    <x v="0"/>
    <x v="0"/>
    <x v="0"/>
    <s v="Stern"/>
    <s v="Leonard"/>
    <s v="Chairman and CEO"/>
    <s v="New York"/>
    <s v="Northeast"/>
    <s v="Technology-Real Estate-Real estate"/>
    <s v="Real Estate-Real estate"/>
  </r>
  <r>
    <n v="290"/>
    <n v="7600"/>
    <s v="Technology"/>
    <s v="Joseph Tsai"/>
    <x v="2"/>
    <s v="Hong Kong"/>
    <s v="Hong Kong"/>
    <s v="E-commerce"/>
    <s v="Technology"/>
    <s v="Canada"/>
    <m/>
    <x v="1"/>
    <x v="1"/>
    <x v="0"/>
    <s v="Tsai"/>
    <s v="Joseph"/>
    <m/>
    <m/>
    <m/>
    <s v="Healthcare-Technology-E-commerce"/>
    <s v="Technology-E-commerce"/>
  </r>
  <r>
    <n v="290"/>
    <n v="7600"/>
    <s v="Healthcare"/>
    <s v="Zhong Huijuan"/>
    <x v="34"/>
    <s v="China"/>
    <s v="Shanghai"/>
    <s v="Pharmaceuticals"/>
    <s v="Healthcare"/>
    <s v="China"/>
    <m/>
    <x v="1"/>
    <x v="1"/>
    <x v="1"/>
    <s v="Zhong"/>
    <s v="Huijuan"/>
    <m/>
    <m/>
    <m/>
    <s v="Sports-Healthcare-Pharmaceuticals"/>
    <s v="Healthcare-Pharmaceuticals"/>
  </r>
  <r>
    <n v="299"/>
    <n v="7500"/>
    <s v="Sports"/>
    <s v="Arthur Blank"/>
    <x v="35"/>
    <s v="United States"/>
    <s v="Atlanta"/>
    <s v="Home Depot"/>
    <s v="Sports"/>
    <s v="United States"/>
    <s v="Atlanta Falcons"/>
    <x v="1"/>
    <x v="0"/>
    <x v="0"/>
    <s v="Blank"/>
    <s v="Arthur"/>
    <s v="Chairman"/>
    <s v="Georgia"/>
    <s v="South"/>
    <s v="Fashion &amp; Retail-Sports-Home Depot"/>
    <s v="Sports-Home Depot"/>
  </r>
  <r>
    <n v="299"/>
    <n v="7500"/>
    <s v="Fashion &amp; Retail"/>
    <s v="Charles Butt"/>
    <x v="18"/>
    <s v="United States"/>
    <s v="San Antonio"/>
    <s v="Supermarkets"/>
    <s v="Fashion &amp; Retail"/>
    <s v="United States"/>
    <m/>
    <x v="0"/>
    <x v="5"/>
    <x v="0"/>
    <s v="Butt"/>
    <s v="Charles"/>
    <m/>
    <s v="Texas"/>
    <s v="South"/>
    <s v="Fashion &amp; Retail-Fashion &amp; Retail-Supermarkets"/>
    <s v="Fashion &amp; Retail-Supermarkets"/>
  </r>
  <r>
    <n v="299"/>
    <n v="7500"/>
    <s v="Fashion &amp; Retail"/>
    <s v="Ding Shijia"/>
    <x v="2"/>
    <s v="China"/>
    <s v="Quanzhou"/>
    <s v="Sports apparel"/>
    <s v="Fashion &amp; Retail"/>
    <s v="China"/>
    <m/>
    <x v="1"/>
    <x v="1"/>
    <x v="0"/>
    <s v="Ding"/>
    <s v="Shijia"/>
    <m/>
    <m/>
    <m/>
    <s v="Finance &amp; Investments-Fashion &amp; Retail-Sports apparel"/>
    <s v="Fashion &amp; Retail-Sports apparel"/>
  </r>
  <r>
    <n v="299"/>
    <n v="7500"/>
    <s v="Finance &amp; Investments"/>
    <s v="Paul Tudor Jones, II."/>
    <x v="13"/>
    <s v="United States"/>
    <s v="Palm Beach"/>
    <s v="Hedge funds"/>
    <s v="Finance &amp; Investments"/>
    <s v="United States"/>
    <s v="Tudor Investment Corporation"/>
    <x v="1"/>
    <x v="0"/>
    <x v="0"/>
    <s v="Jones"/>
    <s v="Paul Tudor"/>
    <s v="Founder"/>
    <s v="Florida"/>
    <s v="South"/>
    <s v="Finance &amp; Investments-Finance &amp; Investments-Hedge funds"/>
    <s v="Finance &amp; Investments-Hedge funds"/>
  </r>
  <r>
    <n v="299"/>
    <n v="7500"/>
    <s v="Finance &amp; Investments"/>
    <s v="Henry Kravis"/>
    <x v="55"/>
    <s v="United States"/>
    <s v="New York"/>
    <s v="Private equity"/>
    <s v="Finance &amp; Investments"/>
    <s v="United States"/>
    <s v="KKR &amp; Co."/>
    <x v="1"/>
    <x v="1"/>
    <x v="0"/>
    <s v="Kravis"/>
    <s v="Henry"/>
    <s v="Co-Chair and Co-CEO"/>
    <s v="New York"/>
    <s v="Northeast"/>
    <s v="Food &amp; Beverage-Finance &amp; Investments-Private equity"/>
    <s v="Finance &amp; Investments-Private equity"/>
  </r>
  <r>
    <n v="299"/>
    <n v="7500"/>
    <s v="Food &amp; Beverage"/>
    <s v="Zhang Yong"/>
    <x v="33"/>
    <s v="Singapore"/>
    <s v="Singapore"/>
    <s v="Restaurants"/>
    <s v="Food &amp; Beverage"/>
    <s v="Singapore"/>
    <m/>
    <x v="1"/>
    <x v="0"/>
    <x v="0"/>
    <s v="Zhang"/>
    <s v="Yong"/>
    <m/>
    <m/>
    <m/>
    <s v="Technology-Food &amp; Beverage-Restaurants"/>
    <s v="Food &amp; Beverage-Restaurants"/>
  </r>
  <r>
    <n v="305"/>
    <n v="7400"/>
    <s v="Technology"/>
    <s v="James Goodnight"/>
    <x v="35"/>
    <s v="United States"/>
    <s v="Cary"/>
    <s v="Software"/>
    <s v="Technology"/>
    <s v="United States"/>
    <s v="SAS Institute"/>
    <x v="1"/>
    <x v="0"/>
    <x v="0"/>
    <s v="Goodnight"/>
    <s v="James"/>
    <s v="CEO"/>
    <s v="North Carolina"/>
    <s v="South"/>
    <s v="Manufacturing-Technology-Software"/>
    <s v="Technology-Software"/>
  </r>
  <r>
    <n v="305"/>
    <n v="7400"/>
    <s v="Manufacturing"/>
    <s v="Sri Prakash Lohia"/>
    <x v="36"/>
    <s v="United Kingdom"/>
    <s v="London"/>
    <s v="Petrochemicals"/>
    <s v="Manufacturing"/>
    <s v="Indonesia"/>
    <m/>
    <x v="0"/>
    <x v="0"/>
    <x v="0"/>
    <s v="Lohia"/>
    <s v="Sri Prakash"/>
    <m/>
    <m/>
    <m/>
    <s v="Fashion &amp; Retail-Manufacturing-Petrochemicals"/>
    <s v="Manufacturing-Petrochemicals"/>
  </r>
  <r>
    <n v="305"/>
    <n v="7400"/>
    <s v="Fashion &amp; Retail"/>
    <s v="Ma Jianrong"/>
    <x v="2"/>
    <s v="China"/>
    <s v="Ningbo"/>
    <s v="Textiles, apparel"/>
    <s v="Fashion &amp; Retail"/>
    <s v="China"/>
    <m/>
    <x v="1"/>
    <x v="1"/>
    <x v="0"/>
    <s v="Ma"/>
    <s v="Jianrong"/>
    <m/>
    <m/>
    <m/>
    <s v="Real Estate-Fashion &amp; Retail-Textiles, apparel"/>
    <s v="Fashion &amp; Retail-Textiles, apparel"/>
  </r>
  <r>
    <n v="305"/>
    <n v="7400"/>
    <s v="Real Estate"/>
    <s v="Robert Ng"/>
    <x v="48"/>
    <s v="Singapore"/>
    <s v="Singapore"/>
    <s v="Real estate"/>
    <s v="Real Estate"/>
    <s v="Singapore"/>
    <m/>
    <x v="0"/>
    <x v="3"/>
    <x v="0"/>
    <s v="Ng"/>
    <s v="Robert"/>
    <m/>
    <m/>
    <m/>
    <s v="Manufacturing-Real Estate-Real estate"/>
    <s v="Real Estate-Real estate"/>
  </r>
  <r>
    <n v="305"/>
    <n v="7400"/>
    <s v="Manufacturing"/>
    <s v="Steven Rales"/>
    <x v="25"/>
    <s v="United States"/>
    <s v="Santa Barbara"/>
    <s v="Manufacturing, investments"/>
    <s v="Manufacturing"/>
    <s v="United States"/>
    <s v="Danaher"/>
    <x v="1"/>
    <x v="1"/>
    <x v="0"/>
    <s v="Rales"/>
    <s v="Steven"/>
    <s v="Investor"/>
    <s v="California"/>
    <s v="West"/>
    <s v="Construction &amp; Engineering-Manufacturing-Manufacturing, investments"/>
    <s v="Manufacturing-Manufacturing, investments"/>
  </r>
  <r>
    <n v="305"/>
    <n v="7400"/>
    <s v="Construction &amp; Engineering"/>
    <s v="Nassef Sawiris"/>
    <x v="34"/>
    <s v="Egypt"/>
    <s v="Cairo"/>
    <s v="Construction, investments"/>
    <s v="Construction &amp; Engineering"/>
    <s v="Egypt"/>
    <m/>
    <x v="0"/>
    <x v="1"/>
    <x v="0"/>
    <s v="Sawiris"/>
    <s v="Nassef"/>
    <m/>
    <m/>
    <m/>
    <s v="Food &amp; Beverage-Construction &amp; Engineering-Construction, investments"/>
    <s v="Construction &amp; Engineering-Construction, investments"/>
  </r>
  <r>
    <n v="305"/>
    <n v="7400"/>
    <s v="Food &amp; Beverage"/>
    <s v="Harry Stine"/>
    <x v="6"/>
    <s v="United States"/>
    <s v="Adel"/>
    <s v="Agriculture"/>
    <s v="Food &amp; Beverage"/>
    <s v="United States"/>
    <m/>
    <x v="1"/>
    <x v="0"/>
    <x v="0"/>
    <s v="Stine"/>
    <s v="Harry"/>
    <m/>
    <s v="Iowa"/>
    <s v="Midwest"/>
    <s v="Manufacturing-Food &amp; Beverage-Agriculture"/>
    <s v="Food &amp; Beverage-Agriculture"/>
  </r>
  <r>
    <n v="312"/>
    <n v="7300"/>
    <s v="Manufacturing"/>
    <s v="Benu Gopal Bangur"/>
    <x v="56"/>
    <s v="India"/>
    <s v="Kolkata"/>
    <s v="Cement"/>
    <s v="Manufacturing"/>
    <s v="India"/>
    <m/>
    <x v="0"/>
    <x v="0"/>
    <x v="0"/>
    <s v="Bangur"/>
    <s v="Benu Gopal"/>
    <m/>
    <m/>
    <m/>
    <s v="Metals &amp; Mining-Manufacturing-Cement"/>
    <s v="Manufacturing-Cement"/>
  </r>
  <r>
    <n v="312"/>
    <n v="7300"/>
    <s v="Metals &amp; Mining"/>
    <s v="Iskander Makhmudov"/>
    <x v="2"/>
    <s v="Russia"/>
    <s v="Moscow"/>
    <s v="Mining, metals, machinery"/>
    <s v="Metals &amp; Mining"/>
    <s v="Russia"/>
    <m/>
    <x v="1"/>
    <x v="0"/>
    <x v="0"/>
    <s v="Makhmudov"/>
    <s v="Iskander"/>
    <m/>
    <m/>
    <m/>
    <s v="Fashion &amp; Retail-Metals &amp; Mining-Mining, metals, machinery"/>
    <s v="Metals &amp; Mining-Mining, metals, machinery"/>
  </r>
  <r>
    <n v="312"/>
    <n v="7300"/>
    <s v="Fashion &amp; Retail"/>
    <s v="Anders Holch Povlsen"/>
    <x v="10"/>
    <s v="Denmark"/>
    <s v="Aarhus"/>
    <s v="Fashion retail"/>
    <s v="Fashion &amp; Retail"/>
    <s v="Denmark"/>
    <m/>
    <x v="0"/>
    <x v="1"/>
    <x v="0"/>
    <s v="Povlsen"/>
    <s v="Anders Holch"/>
    <m/>
    <m/>
    <m/>
    <s v="Logistics-Fashion &amp; Retail-Fashion retail"/>
    <s v="Fashion &amp; Retail-Fashion retail"/>
  </r>
  <r>
    <n v="312"/>
    <n v="7300"/>
    <s v="Logistics"/>
    <s v="Enrique Razon Jr."/>
    <x v="53"/>
    <s v="Philippines"/>
    <s v="Manila"/>
    <s v="Ports"/>
    <s v="Logistics"/>
    <s v="Philippines"/>
    <m/>
    <x v="0"/>
    <x v="0"/>
    <x v="0"/>
    <s v="Razon Jr."/>
    <s v="Enrique"/>
    <m/>
    <m/>
    <m/>
    <s v="Technology-Logistics-Ports"/>
    <s v="Logistics-Ports"/>
  </r>
  <r>
    <n v="312"/>
    <n v="7300"/>
    <s v="Technology"/>
    <s v="Wang Laichun"/>
    <x v="42"/>
    <s v="China"/>
    <s v="Shenzhen"/>
    <s v="Electronics components"/>
    <s v="Technology"/>
    <s v="Hong Kong"/>
    <m/>
    <x v="1"/>
    <x v="1"/>
    <x v="1"/>
    <s v="Wang"/>
    <s v="Laichun"/>
    <m/>
    <m/>
    <m/>
    <s v="Finance &amp; Investments-Technology-Electronics components"/>
    <s v="Technology-Electronics components"/>
  </r>
  <r>
    <n v="317"/>
    <n v="7200"/>
    <s v="Finance &amp; Investments"/>
    <s v="Arthur Dantchik"/>
    <x v="8"/>
    <s v="United States"/>
    <s v="Gladwyne"/>
    <s v="Trading, investments"/>
    <s v="Finance &amp; Investments"/>
    <s v="United States"/>
    <m/>
    <x v="1"/>
    <x v="2"/>
    <x v="0"/>
    <s v="Dantchik"/>
    <s v="Arthur"/>
    <m/>
    <s v="Pennsylvania"/>
    <s v="Northeast"/>
    <s v="Technology-Finance &amp; Investments-Trading, investments"/>
    <s v="Finance &amp; Investments-Trading, investments"/>
  </r>
  <r>
    <n v="317"/>
    <n v="7200"/>
    <s v="Technology"/>
    <s v="Terry Gou"/>
    <x v="25"/>
    <s v="Taiwan"/>
    <s v="Taipei"/>
    <s v="Electronics"/>
    <s v="Technology"/>
    <s v="Taiwan"/>
    <s v="Hon Hai Precision Industries"/>
    <x v="1"/>
    <x v="0"/>
    <x v="0"/>
    <s v="Gou"/>
    <s v="Terry"/>
    <s v="CEO"/>
    <m/>
    <m/>
    <s v="Real Estate-Technology-Electronics"/>
    <s v="Technology-Electronics"/>
  </r>
  <r>
    <n v="317"/>
    <n v="7200"/>
    <s v="Real Estate"/>
    <s v="Jeff Greene"/>
    <x v="13"/>
    <s v="United States"/>
    <s v="Palm Beach"/>
    <s v="Real estate, investments"/>
    <s v="Real Estate"/>
    <s v="United States"/>
    <m/>
    <x v="1"/>
    <x v="0"/>
    <x v="0"/>
    <s v="Greene"/>
    <s v="Jeff"/>
    <m/>
    <s v="Florida"/>
    <s v="South"/>
    <s v="Finance &amp; Investments-Real Estate-Real estate, investments"/>
    <s v="Real Estate-Real estate, investments"/>
  </r>
  <r>
    <n v="317"/>
    <n v="7200"/>
    <s v="Finance &amp; Investments"/>
    <s v="Don Hankey"/>
    <x v="55"/>
    <s v="United States"/>
    <s v="Malibu"/>
    <s v="Auto loans"/>
    <s v="Finance &amp; Investments"/>
    <s v="United States"/>
    <s v="Hankey Group"/>
    <x v="1"/>
    <x v="0"/>
    <x v="0"/>
    <s v="Hankey"/>
    <s v="Don"/>
    <s v="Chairman"/>
    <s v="California"/>
    <s v="West"/>
    <s v="Energy-Finance &amp; Investments-Auto loans"/>
    <s v="Finance &amp; Investments-Auto loans"/>
  </r>
  <r>
    <n v="317"/>
    <n v="7200"/>
    <s v="Energy"/>
    <s v="Richard Kinder"/>
    <x v="3"/>
    <s v="United States"/>
    <s v="Houston"/>
    <s v="Pipelines"/>
    <s v="Energy"/>
    <s v="United States"/>
    <s v="Kinder Morgan Inc"/>
    <x v="1"/>
    <x v="1"/>
    <x v="0"/>
    <s v="Kinder"/>
    <s v="Richard"/>
    <s v="Chairman and CEO"/>
    <s v="Texas"/>
    <s v="South"/>
    <s v="Finance &amp; Investments-Energy-Pipelines"/>
    <s v="Energy-Pipelines"/>
  </r>
  <r>
    <n v="317"/>
    <n v="7200"/>
    <s v="Finance &amp; Investments"/>
    <s v="Guillaume Pousaz"/>
    <x v="51"/>
    <s v="United Arab Emirates"/>
    <s v="Dubai"/>
    <s v="Fintech"/>
    <s v="Finance &amp; Investments"/>
    <s v="Switzerland"/>
    <m/>
    <x v="1"/>
    <x v="1"/>
    <x v="0"/>
    <s v="Pousaz"/>
    <s v="Guillaume"/>
    <m/>
    <m/>
    <m/>
    <s v="Fashion &amp; Retail-Finance &amp; Investments-Fintech"/>
    <s v="Finance &amp; Investments-Fintech"/>
  </r>
  <r>
    <n v="317"/>
    <n v="7200"/>
    <s v="Fashion &amp; Retail"/>
    <s v="Takahisa Takahara"/>
    <x v="38"/>
    <s v="Japan"/>
    <s v="Tokyo"/>
    <s v="Personal care goods"/>
    <s v="Fashion &amp; Retail"/>
    <s v="Japan"/>
    <m/>
    <x v="0"/>
    <x v="0"/>
    <x v="0"/>
    <s v="Takahara"/>
    <s v="Takahisa"/>
    <m/>
    <m/>
    <m/>
    <s v="Food &amp; Beverage-Fashion &amp; Retail-Personal care goods"/>
    <s v="Fashion &amp; Retail-Personal care goods"/>
  </r>
  <r>
    <n v="317"/>
    <n v="7200"/>
    <s v="Food &amp; Beverage"/>
    <s v="Zong Qinghou"/>
    <x v="22"/>
    <s v="China"/>
    <s v="Hangzhou"/>
    <s v="Beverages"/>
    <s v="Food &amp; Beverage"/>
    <s v="China"/>
    <s v="Hangzhou Wahaha Group"/>
    <x v="1"/>
    <x v="1"/>
    <x v="0"/>
    <s v="Zong"/>
    <s v="Qinghou"/>
    <s v="Chairman"/>
    <m/>
    <m/>
    <s v="Technology-Food &amp; Beverage-Beverages"/>
    <s v="Food &amp; Beverage-Beverages"/>
  </r>
  <r>
    <n v="325"/>
    <n v="7100"/>
    <s v="Technology"/>
    <s v="Judy Faulkner"/>
    <x v="55"/>
    <s v="United States"/>
    <s v="Madison"/>
    <s v="Healthcare software"/>
    <s v="Technology"/>
    <s v="United States"/>
    <s v="Epic Systems"/>
    <x v="1"/>
    <x v="0"/>
    <x v="1"/>
    <s v="Faulkner"/>
    <s v="Judy"/>
    <s v="Founder and CEO"/>
    <s v="Wisconsin"/>
    <s v="Midwest"/>
    <s v="Gambling &amp; Casinos-Technology-Healthcare software"/>
    <s v="Technology-Healthcare software"/>
  </r>
  <r>
    <n v="325"/>
    <n v="7100"/>
    <s v="Gambling &amp; Casinos"/>
    <s v="Johann Graf"/>
    <x v="31"/>
    <s v="Austria"/>
    <s v="Vienna"/>
    <s v="Gambling"/>
    <s v="Gambling &amp; Casinos"/>
    <s v="Austria"/>
    <m/>
    <x v="1"/>
    <x v="0"/>
    <x v="0"/>
    <s v="Graf"/>
    <s v="Johann"/>
    <m/>
    <m/>
    <m/>
    <s v="Service-Gambling &amp; Casinos-Gambling"/>
    <s v="Gambling &amp; Casinos-Gambling"/>
  </r>
  <r>
    <n v="325"/>
    <n v="7100"/>
    <s v="Service"/>
    <s v="Tamara Gustavson"/>
    <x v="38"/>
    <s v="United States"/>
    <s v="Lexington"/>
    <s v="Self storage"/>
    <s v="Service"/>
    <s v="United States"/>
    <m/>
    <x v="0"/>
    <x v="1"/>
    <x v="1"/>
    <s v="Gustavson"/>
    <s v="Tamara"/>
    <m/>
    <s v="Kentucky"/>
    <s v="South"/>
    <s v="Manufacturing-Service-Self storage"/>
    <s v="Service-Self storage"/>
  </r>
  <r>
    <n v="325"/>
    <n v="7100"/>
    <s v="Manufacturing"/>
    <s v="Liang Wengen"/>
    <x v="37"/>
    <s v="China"/>
    <s v="Changsha"/>
    <s v="Construction equipment"/>
    <s v="Manufacturing"/>
    <s v="China"/>
    <m/>
    <x v="1"/>
    <x v="1"/>
    <x v="0"/>
    <s v="Liang"/>
    <s v="Wengen"/>
    <m/>
    <m/>
    <m/>
    <s v="Healthcare-Manufacturing-Construction equipment"/>
    <s v="Manufacturing-Construction equipment"/>
  </r>
  <r>
    <n v="325"/>
    <n v="7100"/>
    <s v="Healthcare"/>
    <s v="Frederik Paulsen"/>
    <x v="25"/>
    <s v="Switzerland"/>
    <s v="Lausanne"/>
    <s v="Health care"/>
    <s v="Healthcare"/>
    <s v="Sweden"/>
    <m/>
    <x v="0"/>
    <x v="1"/>
    <x v="0"/>
    <s v="Paulsen"/>
    <s v="Frederik"/>
    <m/>
    <m/>
    <m/>
    <s v="Finance &amp; Investments-Healthcare-Health care"/>
    <s v="Healthcare-Health care"/>
  </r>
  <r>
    <n v="325"/>
    <n v="7100"/>
    <s v="Finance &amp; Investments"/>
    <s v="Wee Cho Yaw"/>
    <x v="21"/>
    <s v="Singapore"/>
    <s v="Singapore"/>
    <s v="Banking"/>
    <s v="Finance &amp; Investments"/>
    <s v="Singapore"/>
    <m/>
    <x v="0"/>
    <x v="1"/>
    <x v="0"/>
    <s v="Wee"/>
    <s v="Cho Yaw"/>
    <m/>
    <m/>
    <m/>
    <s v="Manufacturing-Finance &amp; Investments-Banking"/>
    <s v="Finance &amp; Investments-Banking"/>
  </r>
  <r>
    <n v="325"/>
    <n v="7100"/>
    <s v="Manufacturing"/>
    <s v="Zhang Hejun"/>
    <x v="48"/>
    <s v="China"/>
    <s v="Ningbo"/>
    <s v="Electronics"/>
    <s v="Manufacturing"/>
    <s v="China"/>
    <m/>
    <x v="1"/>
    <x v="0"/>
    <x v="0"/>
    <s v="Zhang"/>
    <s v="Hejun"/>
    <m/>
    <m/>
    <m/>
    <s v="Technology-Manufacturing-Electronics"/>
    <s v="Manufacturing-Electronics"/>
  </r>
  <r>
    <n v="332"/>
    <n v="7000"/>
    <s v="Technology"/>
    <s v="Marc Benioff"/>
    <x v="17"/>
    <s v="United States"/>
    <s v="San Francisco"/>
    <s v="Business software"/>
    <s v="Technology"/>
    <s v="United States"/>
    <s v="Salesforce.com"/>
    <x v="1"/>
    <x v="1"/>
    <x v="0"/>
    <s v="Benioff"/>
    <s v="Marc"/>
    <s v="Chairman and CEO"/>
    <s v="California"/>
    <s v="West"/>
    <s v="Media &amp; Entertainment-Technology-Business software"/>
    <s v="Technology-Business software"/>
  </r>
  <r>
    <n v="332"/>
    <n v="7000"/>
    <s v="Media &amp; Entertainment"/>
    <s v="Dmitri Bukhman"/>
    <x v="59"/>
    <s v="United Kingdom"/>
    <s v="London"/>
    <s v="Online games"/>
    <s v="Media &amp; Entertainment"/>
    <s v="Israel"/>
    <m/>
    <x v="1"/>
    <x v="1"/>
    <x v="0"/>
    <s v="Bukhman"/>
    <s v="Dmitri"/>
    <m/>
    <m/>
    <m/>
    <s v="Media &amp; Entertainment-Media &amp; Entertainment-Online games"/>
    <s v="Media &amp; Entertainment-Online games"/>
  </r>
  <r>
    <n v="332"/>
    <n v="7000"/>
    <s v="Media &amp; Entertainment"/>
    <s v="Igor Bukhman"/>
    <x v="51"/>
    <s v="United Kingdom"/>
    <s v="London"/>
    <s v="Online games"/>
    <s v="Media &amp; Entertainment"/>
    <s v="Israel"/>
    <m/>
    <x v="1"/>
    <x v="1"/>
    <x v="0"/>
    <s v="Bukhman"/>
    <s v="Igor"/>
    <m/>
    <m/>
    <m/>
    <s v="Technology-Media &amp; Entertainment-Online games"/>
    <s v="Media &amp; Entertainment-Online games"/>
  </r>
  <r>
    <n v="332"/>
    <n v="7000"/>
    <s v="Technology"/>
    <s v="Jack Dangermond"/>
    <x v="22"/>
    <s v="United States"/>
    <s v="Redlands"/>
    <s v="Mapping software"/>
    <s v="Technology"/>
    <s v="United States"/>
    <m/>
    <x v="1"/>
    <x v="0"/>
    <x v="0"/>
    <s v="Dangermond"/>
    <s v="Jack"/>
    <m/>
    <s v="California"/>
    <s v="West"/>
    <s v="Manufacturing-Technology-Mapping software"/>
    <s v="Technology-Mapping software"/>
  </r>
  <r>
    <n v="332"/>
    <n v="7000"/>
    <s v="Manufacturing"/>
    <s v="Ashwin Dani &amp; family"/>
    <x v="35"/>
    <s v="India"/>
    <s v="Mumbai"/>
    <s v="Paints"/>
    <s v="Manufacturing"/>
    <s v="India"/>
    <m/>
    <x v="0"/>
    <x v="1"/>
    <x v="0"/>
    <s v="Dani"/>
    <s v="Ashwin"/>
    <m/>
    <m/>
    <m/>
    <s v="Fashion &amp; Retail-Manufacturing-Paints"/>
    <s v="Manufacturing-Paints"/>
  </r>
  <r>
    <n v="332"/>
    <n v="7000"/>
    <s v="Fashion &amp; Retail"/>
    <s v="Ralph Lauren"/>
    <x v="7"/>
    <s v="United States"/>
    <s v="New York"/>
    <s v="Apparel"/>
    <s v="Fashion &amp; Retail"/>
    <s v="United States"/>
    <s v="Ralph Lauren"/>
    <x v="1"/>
    <x v="0"/>
    <x v="0"/>
    <s v="Lauren"/>
    <s v="Ralph"/>
    <s v="Chairman "/>
    <s v="New York"/>
    <s v="Northeast"/>
    <s v="Real Estate-Fashion &amp; Retail-Apparel"/>
    <s v="Fashion &amp; Retail-Apparel"/>
  </r>
  <r>
    <n v="332"/>
    <n v="7000"/>
    <s v="Real Estate"/>
    <s v="Law Kar Po"/>
    <x v="0"/>
    <s v="Hong Kong"/>
    <s v="Hong Kong"/>
    <s v="Real estate"/>
    <s v="Real Estate"/>
    <s v="Hong Kong"/>
    <m/>
    <x v="0"/>
    <x v="0"/>
    <x v="0"/>
    <s v="Law"/>
    <s v="Kar Po"/>
    <m/>
    <m/>
    <m/>
    <s v="Diversified-Real Estate-Real estate"/>
    <s v="Real Estate-Real estate"/>
  </r>
  <r>
    <n v="332"/>
    <n v="7000"/>
    <s v="Diversified"/>
    <s v="Rohiqa Cyrus Mistry"/>
    <x v="42"/>
    <s v="India"/>
    <s v="Mumbai"/>
    <s v="Diversified"/>
    <s v="Diversified"/>
    <s v="India"/>
    <m/>
    <x v="0"/>
    <x v="2"/>
    <x v="1"/>
    <s v="Mistry"/>
    <s v="Rohiqa Cyrus"/>
    <m/>
    <m/>
    <m/>
    <s v="Diversified-Diversified-Diversified"/>
    <s v="Diversified-Diversified"/>
  </r>
  <r>
    <n v="332"/>
    <n v="7000"/>
    <s v="Diversified"/>
    <s v="Shapoor Mistry"/>
    <x v="17"/>
    <s v="India"/>
    <s v="Mumbai"/>
    <s v="Diversified"/>
    <s v="Diversified"/>
    <s v="Ireland"/>
    <m/>
    <x v="0"/>
    <x v="2"/>
    <x v="0"/>
    <s v="Mistry"/>
    <s v="Shapoor"/>
    <m/>
    <m/>
    <m/>
    <s v="Food &amp; Beverage-Diversified-Diversified"/>
    <s v="Diversified-Diversified"/>
  </r>
  <r>
    <n v="332"/>
    <n v="7000"/>
    <s v="Food &amp; Beverage"/>
    <s v="J. Christopher Reyes"/>
    <x v="9"/>
    <s v="United States"/>
    <s v="Hobe Sound"/>
    <s v="Food distribution"/>
    <s v="Food &amp; Beverage"/>
    <s v="United States"/>
    <s v="Reyes Holdings, LLC"/>
    <x v="1"/>
    <x v="1"/>
    <x v="0"/>
    <s v="Reyes"/>
    <s v="J. Christopher"/>
    <s v="Co-Chairman"/>
    <s v="Florida"/>
    <s v="South"/>
    <s v="Food &amp; Beverage-Food &amp; Beverage-Food distribution"/>
    <s v="Food &amp; Beverage-Food distribution"/>
  </r>
  <r>
    <n v="332"/>
    <n v="7000"/>
    <s v="Food &amp; Beverage"/>
    <s v="Jude Reyes"/>
    <x v="5"/>
    <s v="United States"/>
    <s v="Palm Beach"/>
    <s v="Food distribution"/>
    <s v="Food &amp; Beverage"/>
    <s v="United States"/>
    <s v="Reyes Holdings, LLC"/>
    <x v="1"/>
    <x v="1"/>
    <x v="0"/>
    <s v="Reyes"/>
    <s v="Jude"/>
    <s v="Co-Chairman"/>
    <s v="Florida"/>
    <s v="South"/>
    <s v="Food &amp; Beverage-Food &amp; Beverage-Food distribution"/>
    <s v="Food &amp; Beverage-Food distribution"/>
  </r>
  <r>
    <n v="332"/>
    <n v="7000"/>
    <s v="Food &amp; Beverage"/>
    <s v="Don Vultaggio &amp; family"/>
    <x v="48"/>
    <s v="United States"/>
    <s v="Port Washington"/>
    <s v="Beverages"/>
    <s v="Food &amp; Beverage"/>
    <s v="United States"/>
    <m/>
    <x v="1"/>
    <x v="0"/>
    <x v="0"/>
    <s v="Vultaggio"/>
    <s v="Don"/>
    <m/>
    <s v="New York"/>
    <s v="Northeast"/>
    <s v="Diversified-Food &amp; Beverage-Beverages"/>
    <s v="Food &amp; Beverage-Beverages"/>
  </r>
  <r>
    <n v="344"/>
    <n v="6900"/>
    <s v="Diversified"/>
    <s v="Alejandro Bailleres Gual &amp; family"/>
    <x v="34"/>
    <s v="Mexico"/>
    <m/>
    <s v="Diversified"/>
    <s v="Diversified"/>
    <s v="Mexico"/>
    <m/>
    <x v="0"/>
    <x v="0"/>
    <x v="0"/>
    <s v="Bailleres Gual"/>
    <s v="Alejandro"/>
    <m/>
    <m/>
    <m/>
    <s v="Diversified-Diversified-Diversified"/>
    <s v="Diversified-Diversified"/>
  </r>
  <r>
    <n v="344"/>
    <n v="6900"/>
    <s v="Diversified"/>
    <s v="Edythe Broad &amp; family"/>
    <x v="11"/>
    <s v="United States"/>
    <s v="Los Angeles"/>
    <s v="Homebuilding, insurance"/>
    <s v="Diversified"/>
    <s v="United States"/>
    <m/>
    <x v="0"/>
    <x v="4"/>
    <x v="1"/>
    <s v="Broad"/>
    <s v="Edythe"/>
    <m/>
    <s v="California"/>
    <s v="West"/>
    <s v="Food &amp; Beverage-Diversified-Homebuilding, insurance"/>
    <s v="Diversified-Homebuilding, insurance"/>
  </r>
  <r>
    <n v="344"/>
    <n v="6900"/>
    <s v="Food &amp; Beverage"/>
    <s v="Pauline MacMillan Keinath"/>
    <x v="58"/>
    <s v="United States"/>
    <s v="St. Louis"/>
    <s v="Cargill"/>
    <s v="Food &amp; Beverage"/>
    <s v="United States"/>
    <m/>
    <x v="0"/>
    <x v="1"/>
    <x v="1"/>
    <s v="Keinath"/>
    <s v="Pauline MacMillan"/>
    <m/>
    <s v="Missouri"/>
    <s v="Midwest"/>
    <s v="Finance &amp; Investments-Food &amp; Beverage-Cargill"/>
    <s v="Food &amp; Beverage-Cargill"/>
  </r>
  <r>
    <n v="344"/>
    <n v="6900"/>
    <s v="Finance &amp; Investments"/>
    <s v="Philippe Laffont"/>
    <x v="42"/>
    <s v="United States"/>
    <s v="New York"/>
    <s v="Hedge fund"/>
    <s v="Finance &amp; Investments"/>
    <s v="United States"/>
    <s v="Coatue Management"/>
    <x v="1"/>
    <x v="0"/>
    <x v="0"/>
    <s v="Laffont"/>
    <s v="Philippe"/>
    <s v="Founder"/>
    <s v="New York"/>
    <s v="Northeast"/>
    <s v="Technology-Finance &amp; Investments-Hedge fund"/>
    <s v="Finance &amp; Investments-Hedge fund"/>
  </r>
  <r>
    <n v="344"/>
    <n v="6900"/>
    <s v="Technology"/>
    <s v="Liu Jincheng &amp; family"/>
    <x v="17"/>
    <s v="China"/>
    <s v="Huizhou"/>
    <s v="Lithium batteries"/>
    <s v="Technology"/>
    <s v="China"/>
    <m/>
    <x v="1"/>
    <x v="1"/>
    <x v="0"/>
    <s v="Liu"/>
    <s v="Jincheng"/>
    <m/>
    <m/>
    <m/>
    <s v="Real Estate-Technology-Lithium batteries"/>
    <s v="Technology-Lithium batteries"/>
  </r>
  <r>
    <n v="344"/>
    <n v="6900"/>
    <s v="Real Estate"/>
    <s v="Igor Olenicoff"/>
    <x v="35"/>
    <s v="United States"/>
    <s v="Lighthouse Point"/>
    <s v="Real estate"/>
    <s v="Real Estate"/>
    <s v="United States"/>
    <m/>
    <x v="1"/>
    <x v="0"/>
    <x v="0"/>
    <s v="Olenicoff"/>
    <s v="Igor"/>
    <m/>
    <s v="Florida"/>
    <s v="South"/>
    <s v="Fashion &amp; Retail-Real Estate-Real estate"/>
    <s v="Real Estate-Real estate"/>
  </r>
  <r>
    <n v="344"/>
    <n v="6900"/>
    <s v="Fashion &amp; Retail"/>
    <s v="Sandra Ortega Mera"/>
    <x v="23"/>
    <s v="Spain"/>
    <s v="La Coruna"/>
    <s v="Zara"/>
    <s v="Fashion &amp; Retail"/>
    <s v="Spain"/>
    <m/>
    <x v="0"/>
    <x v="0"/>
    <x v="1"/>
    <s v="Ortega Mera"/>
    <s v="Sandra"/>
    <m/>
    <m/>
    <m/>
    <s v="Healthcare-Fashion &amp; Retail-Zara"/>
    <s v="Fashion &amp; Retail-Zara"/>
  </r>
  <r>
    <n v="344"/>
    <n v="6900"/>
    <s v="Healthcare"/>
    <s v="Ronda Stryker"/>
    <x v="13"/>
    <s v="United States"/>
    <s v="Portage"/>
    <s v="Medical equipment"/>
    <s v="Healthcare"/>
    <s v="United States"/>
    <m/>
    <x v="0"/>
    <x v="0"/>
    <x v="1"/>
    <s v="Stryker"/>
    <s v="Ronda"/>
    <m/>
    <s v="Michigan"/>
    <s v="Midwest"/>
    <s v="Energy-Healthcare-Medical equipment"/>
    <s v="Healthcare-Medical equipment"/>
  </r>
  <r>
    <n v="352"/>
    <n v="6800"/>
    <s v="Energy"/>
    <s v="Dannine Avara"/>
    <x v="2"/>
    <s v="United States"/>
    <s v="Houston"/>
    <s v="Pipelines"/>
    <s v="Energy"/>
    <s v="United States"/>
    <m/>
    <x v="0"/>
    <x v="0"/>
    <x v="1"/>
    <s v="Avara"/>
    <s v="Dannine"/>
    <m/>
    <s v="Texas"/>
    <s v="South"/>
    <s v="Diversified-Energy-Pipelines"/>
    <s v="Energy-Pipelines"/>
  </r>
  <r>
    <n v="352"/>
    <n v="6800"/>
    <s v="Diversified"/>
    <s v="Silvio Berlusconi &amp; family"/>
    <x v="20"/>
    <s v="Italy"/>
    <s v="Milan"/>
    <s v="Media"/>
    <s v="Diversified"/>
    <s v="Italy"/>
    <m/>
    <x v="1"/>
    <x v="1"/>
    <x v="0"/>
    <s v="Berlusconi"/>
    <s v="Silvio"/>
    <m/>
    <m/>
    <m/>
    <s v="Gambling &amp; Casinos-Diversified-Media"/>
    <s v="Diversified-Media"/>
  </r>
  <r>
    <n v="352"/>
    <n v="6800"/>
    <s v="Gambling &amp; Casinos"/>
    <s v="Denise Coates"/>
    <x v="42"/>
    <s v="United Kingdom"/>
    <s v="Stoke-on-Trent"/>
    <s v="Online gambling"/>
    <s v="Gambling &amp; Casinos"/>
    <s v="United Kingdom"/>
    <m/>
    <x v="1"/>
    <x v="0"/>
    <x v="1"/>
    <s v="Coates"/>
    <s v="Denise"/>
    <m/>
    <m/>
    <m/>
    <s v="Energy-Gambling &amp; Casinos-Online gambling"/>
    <s v="Gambling &amp; Casinos-Online gambling"/>
  </r>
  <r>
    <n v="352"/>
    <n v="6800"/>
    <s v="Energy"/>
    <s v="Scott Duncan"/>
    <x v="60"/>
    <s v="United States"/>
    <s v="Houston"/>
    <s v="Pipelines"/>
    <s v="Energy"/>
    <s v="United States"/>
    <m/>
    <x v="0"/>
    <x v="0"/>
    <x v="0"/>
    <s v="Duncan"/>
    <s v="Scott"/>
    <m/>
    <s v="Texas"/>
    <s v="South"/>
    <s v="Energy-Energy-Pipelines"/>
    <s v="Energy-Pipelines"/>
  </r>
  <r>
    <n v="352"/>
    <n v="6800"/>
    <s v="Energy"/>
    <s v="Milane Frantz"/>
    <x v="52"/>
    <s v="United States"/>
    <s v="Houston"/>
    <s v="Pipelines"/>
    <s v="Energy"/>
    <s v="United States"/>
    <m/>
    <x v="0"/>
    <x v="0"/>
    <x v="1"/>
    <s v="Frantz"/>
    <s v="Milane"/>
    <m/>
    <s v="Texas"/>
    <s v="South"/>
    <s v="Finance &amp; Investments-Energy-Pipelines"/>
    <s v="Energy-Pipelines"/>
  </r>
  <r>
    <n v="352"/>
    <n v="6800"/>
    <s v="Finance &amp; Investments"/>
    <s v="Edward Johnson, IV."/>
    <x v="17"/>
    <s v="United States"/>
    <s v="Boston"/>
    <s v="Fidelity"/>
    <s v="Finance &amp; Investments"/>
    <s v="United States"/>
    <m/>
    <x v="0"/>
    <x v="0"/>
    <x v="0"/>
    <s v="Johnson"/>
    <s v="Edward"/>
    <m/>
    <s v="Massachusetts"/>
    <s v="Northeast"/>
    <s v="Finance &amp; Investments-Finance &amp; Investments-Fidelity"/>
    <s v="Finance &amp; Investments-Fidelity"/>
  </r>
  <r>
    <n v="352"/>
    <n v="6800"/>
    <s v="Finance &amp; Investments"/>
    <s v="Yuri Milner"/>
    <x v="38"/>
    <s v="United States"/>
    <s v="Los Altos"/>
    <s v="Tech investments"/>
    <s v="Finance &amp; Investments"/>
    <s v="Israel"/>
    <s v="DST Global"/>
    <x v="1"/>
    <x v="1"/>
    <x v="0"/>
    <s v="Milner"/>
    <s v="Yuri"/>
    <s v="Investor"/>
    <s v="California"/>
    <s v="West"/>
    <s v="Technology-Finance &amp; Investments-Tech investments"/>
    <s v="Finance &amp; Investments-Tech investments"/>
  </r>
  <r>
    <n v="352"/>
    <n v="6800"/>
    <s v="Technology"/>
    <s v="Gordon Moore"/>
    <x v="21"/>
    <s v="United States"/>
    <s v="Woodside"/>
    <s v="Intel"/>
    <s v="Technology"/>
    <s v="United States"/>
    <s v="Intel Corp."/>
    <x v="1"/>
    <x v="1"/>
    <x v="0"/>
    <s v="Moore"/>
    <s v="Gordon"/>
    <s v="Cofounder and Chairman Emeritus"/>
    <s v="California"/>
    <m/>
    <s v="Finance &amp; Investments-Technology-Intel"/>
    <s v="Technology-Intel"/>
  </r>
  <r>
    <n v="352"/>
    <n v="6800"/>
    <s v="Finance &amp; Investments"/>
    <s v="John Overdeck"/>
    <x v="52"/>
    <s v="United States"/>
    <s v="Millburn"/>
    <s v="Hedge funds"/>
    <s v="Finance &amp; Investments"/>
    <s v="United States"/>
    <s v="Two Sigma"/>
    <x v="1"/>
    <x v="0"/>
    <x v="0"/>
    <s v="Overdeck"/>
    <s v="John"/>
    <s v="Investor"/>
    <s v="New Jersey"/>
    <s v="Northeast"/>
    <s v="Finance &amp; Investments-Finance &amp; Investments-Hedge funds"/>
    <s v="Finance &amp; Investments-Hedge funds"/>
  </r>
  <r>
    <n v="352"/>
    <n v="6800"/>
    <s v="Finance &amp; Investments"/>
    <s v="David Siegel"/>
    <x v="38"/>
    <s v="United States"/>
    <s v="Scarsdale"/>
    <s v="Hedge funds"/>
    <s v="Finance &amp; Investments"/>
    <s v="United States"/>
    <s v="Two Sigma"/>
    <x v="1"/>
    <x v="0"/>
    <x v="0"/>
    <s v="Siegel"/>
    <s v="David"/>
    <s v="Investor"/>
    <s v="New York"/>
    <s v="Northeast"/>
    <s v="Diversified-Finance &amp; Investments-Hedge funds"/>
    <s v="Finance &amp; Investments-Hedge funds"/>
  </r>
  <r>
    <n v="352"/>
    <n v="6800"/>
    <s v="Diversified"/>
    <s v="Viktor Vekselberg"/>
    <x v="8"/>
    <s v="Russia"/>
    <s v="Moscow"/>
    <s v="Metals, investments"/>
    <s v="Diversified"/>
    <s v="Russia"/>
    <m/>
    <x v="1"/>
    <x v="0"/>
    <x v="0"/>
    <s v="Vekselberg"/>
    <s v="Viktor"/>
    <m/>
    <m/>
    <m/>
    <s v="Technology-Diversified-Metals, investments"/>
    <s v="Diversified-Metals, investments"/>
  </r>
  <r>
    <n v="352"/>
    <n v="6800"/>
    <s v="Technology"/>
    <s v="Wang Laisheng"/>
    <x v="17"/>
    <s v="China"/>
    <s v="Shenzhen"/>
    <s v="Electronics components"/>
    <s v="Technology"/>
    <s v="Hong Kong"/>
    <m/>
    <x v="1"/>
    <x v="1"/>
    <x v="0"/>
    <s v="Wang"/>
    <s v="Laisheng"/>
    <m/>
    <m/>
    <m/>
    <s v="Energy-Technology-Electronics components"/>
    <s v="Technology-Electronics components"/>
  </r>
  <r>
    <n v="352"/>
    <n v="6800"/>
    <s v="Energy"/>
    <s v="Randa Duncan Williams"/>
    <x v="38"/>
    <s v="United States"/>
    <s v="Houston"/>
    <s v="Pipelines"/>
    <s v="Energy"/>
    <s v="United States"/>
    <s v="Enterprise GP Holdings"/>
    <x v="0"/>
    <x v="0"/>
    <x v="1"/>
    <s v="Williams"/>
    <s v="Randa Duncan"/>
    <s v="Non-Executive Chairman of the Board"/>
    <s v="Texas"/>
    <s v="South"/>
    <s v="Finance &amp; Investments-Energy-Pipelines"/>
    <s v="Energy-Pipelines"/>
  </r>
  <r>
    <n v="365"/>
    <n v="6700"/>
    <s v="Finance &amp; Investments"/>
    <s v="Ken Fisher"/>
    <x v="25"/>
    <s v="United States"/>
    <s v="Dallas"/>
    <s v="Money management"/>
    <s v="Finance &amp; Investments"/>
    <s v="United States"/>
    <m/>
    <x v="1"/>
    <x v="0"/>
    <x v="0"/>
    <s v="Fisher"/>
    <s v="Ken"/>
    <m/>
    <s v="Texas"/>
    <s v="South"/>
    <s v="Finance &amp; Investments-Finance &amp; Investments-Money management"/>
    <s v="Finance &amp; Investments-Money management"/>
  </r>
  <r>
    <n v="365"/>
    <n v="6700"/>
    <s v="Finance &amp; Investments"/>
    <s v="Christopher Hohn"/>
    <x v="32"/>
    <s v="United Kingdom"/>
    <s v="London"/>
    <s v="Hedge funds"/>
    <s v="Finance &amp; Investments"/>
    <s v="United Kingdom"/>
    <s v="The Children's Investment Fund Management"/>
    <x v="1"/>
    <x v="1"/>
    <x v="0"/>
    <s v="Hohn"/>
    <s v="Christopher"/>
    <s v="Investor"/>
    <m/>
    <m/>
    <s v="Manufacturing-Finance &amp; Investments-Hedge funds"/>
    <s v="Finance &amp; Investments-Hedge funds"/>
  </r>
  <r>
    <n v="365"/>
    <n v="6700"/>
    <s v="Manufacturing"/>
    <s v="Kjeld Kirk Kristiansen"/>
    <x v="43"/>
    <s v="Denmark"/>
    <s v="Billund"/>
    <s v="Lego"/>
    <s v="Manufacturing"/>
    <s v="Denmark"/>
    <m/>
    <x v="0"/>
    <x v="1"/>
    <x v="0"/>
    <s v="Kristiansen"/>
    <s v="Kjeld Kirk"/>
    <m/>
    <m/>
    <m/>
    <s v="Manufacturing-Manufacturing-Lego"/>
    <s v="Manufacturing-Lego"/>
  </r>
  <r>
    <n v="365"/>
    <n v="6700"/>
    <s v="Manufacturing"/>
    <s v="Sofie Kirk Kristiansen"/>
    <x v="47"/>
    <s v="Denmark"/>
    <s v="Billund"/>
    <s v="Lego"/>
    <s v="Manufacturing"/>
    <s v="Denmark"/>
    <m/>
    <x v="0"/>
    <x v="1"/>
    <x v="1"/>
    <s v="Kristiansen"/>
    <s v="Sofie Kirk"/>
    <m/>
    <m/>
    <m/>
    <s v="Manufacturing-Manufacturing-Lego"/>
    <s v="Manufacturing-Lego"/>
  </r>
  <r>
    <n v="365"/>
    <n v="6700"/>
    <s v="Manufacturing"/>
    <s v="Thomas Kirk Kristiansen"/>
    <x v="54"/>
    <s v="Denmark"/>
    <s v="Billund"/>
    <s v="Lego"/>
    <s v="Manufacturing"/>
    <s v="Denmark"/>
    <m/>
    <x v="0"/>
    <x v="1"/>
    <x v="0"/>
    <s v="Kristiansen"/>
    <s v="Thomas Kirk"/>
    <m/>
    <m/>
    <m/>
    <s v="Healthcare-Manufacturing-Lego"/>
    <s v="Manufacturing-Lego"/>
  </r>
  <r>
    <n v="365"/>
    <n v="6700"/>
    <s v="Healthcare"/>
    <s v="Massimiliana Landini Aleotti &amp; family"/>
    <x v="35"/>
    <s v="Italy"/>
    <s v="Fiesole"/>
    <s v="Pharmaceuticals"/>
    <s v="Healthcare"/>
    <s v="Italy"/>
    <m/>
    <x v="0"/>
    <x v="0"/>
    <x v="1"/>
    <s v="Landini Aleotti"/>
    <s v="Massimiliana"/>
    <m/>
    <m/>
    <m/>
    <s v="Automotive-Healthcare-Pharmaceuticals"/>
    <s v="Healthcare-Pharmaceuticals"/>
  </r>
  <r>
    <n v="365"/>
    <n v="6700"/>
    <s v="Automotive"/>
    <s v="Li Ping"/>
    <x v="42"/>
    <s v="China"/>
    <s v="Ningde"/>
    <s v="Batteries"/>
    <s v="Automotive"/>
    <s v="Hong Kong"/>
    <m/>
    <x v="1"/>
    <x v="1"/>
    <x v="0"/>
    <s v="Li"/>
    <s v="Ping"/>
    <m/>
    <m/>
    <m/>
    <s v="Manufacturing-Automotive-Batteries"/>
    <s v="Automotive-Batteries"/>
  </r>
  <r>
    <n v="365"/>
    <n v="6700"/>
    <s v="Manufacturing"/>
    <s v="Lin Jianhua"/>
    <x v="15"/>
    <s v="China"/>
    <s v="Hangzhou"/>
    <s v="Solar panel components"/>
    <s v="Manufacturing"/>
    <s v="China"/>
    <m/>
    <x v="1"/>
    <x v="3"/>
    <x v="0"/>
    <s v="Lin"/>
    <s v="Jianhua"/>
    <m/>
    <m/>
    <m/>
    <s v="Manufacturing-Manufacturing-Solar panel components"/>
    <s v="Manufacturing-Solar panel components"/>
  </r>
  <r>
    <n v="365"/>
    <n v="6700"/>
    <s v="Manufacturing"/>
    <s v="Magdalena Martullo-Blocher"/>
    <x v="23"/>
    <s v="Switzerland"/>
    <s v="Feldmeilen"/>
    <s v="Chemicals"/>
    <s v="Manufacturing"/>
    <s v="Switzerland"/>
    <m/>
    <x v="0"/>
    <x v="1"/>
    <x v="1"/>
    <s v="Martullo-Blocher"/>
    <s v="Magdalena"/>
    <m/>
    <m/>
    <m/>
    <s v="Telecom-Manufacturing-Chemicals"/>
    <s v="Manufacturing-Chemicals"/>
  </r>
  <r>
    <n v="365"/>
    <n v="6700"/>
    <s v="Telecom"/>
    <s v="Xavier Niel"/>
    <x v="42"/>
    <s v="France"/>
    <s v="Paris"/>
    <s v="Internet, telecom"/>
    <s v="Telecom"/>
    <s v="France"/>
    <m/>
    <x v="1"/>
    <x v="1"/>
    <x v="0"/>
    <s v="Niel"/>
    <s v="Xavier"/>
    <m/>
    <m/>
    <m/>
    <s v="Energy-Telecom-Internet, telecom"/>
    <s v="Telecom-Internet, telecom"/>
  </r>
  <r>
    <n v="365"/>
    <n v="6700"/>
    <s v="Energy"/>
    <s v="Terrence Pegula"/>
    <x v="25"/>
    <s v="United States"/>
    <s v="Boca Raton"/>
    <s v="Natural gas"/>
    <s v="Energy"/>
    <s v="United States"/>
    <s v="Buffalo Sabres"/>
    <x v="1"/>
    <x v="0"/>
    <x v="0"/>
    <s v="Pegula"/>
    <s v="Terrence"/>
    <s v="Owner"/>
    <s v="Florida"/>
    <s v="South"/>
    <s v="Real Estate-Energy-Natural gas"/>
    <s v="Energy-Natural gas"/>
  </r>
  <r>
    <n v="365"/>
    <n v="6700"/>
    <s v="Real Estate"/>
    <s v="Edward Roski, Jr."/>
    <x v="30"/>
    <s v="United States"/>
    <s v="Los Angeles"/>
    <s v="Real estate"/>
    <s v="Real Estate"/>
    <s v="United States"/>
    <s v="Majestic Realty, Co."/>
    <x v="0"/>
    <x v="0"/>
    <x v="0"/>
    <s v="Roski"/>
    <s v="Edward"/>
    <s v="President and Chairman"/>
    <s v="California"/>
    <s v="West"/>
    <s v="Real Estate-Real Estate-Real estate"/>
    <s v="Real Estate-Real estate"/>
  </r>
  <r>
    <n v="365"/>
    <n v="6700"/>
    <s v="Real Estate"/>
    <s v="John A. Sobrato &amp; family"/>
    <x v="7"/>
    <s v="United States"/>
    <s v="Atherton"/>
    <s v="Real estate"/>
    <s v="Real Estate"/>
    <s v="United States"/>
    <s v="Sobrato Development Cos."/>
    <x v="1"/>
    <x v="0"/>
    <x v="0"/>
    <s v="Sobrato"/>
    <s v="John A."/>
    <s v="Founder and Chairman"/>
    <s v="California"/>
    <s v="West"/>
    <s v="Finance &amp; Investments-Real Estate-Real estate"/>
    <s v="Real Estate-Real estate"/>
  </r>
  <r>
    <n v="365"/>
    <n v="6700"/>
    <s v="Finance &amp; Investments"/>
    <s v="George Soros"/>
    <x v="4"/>
    <s v="United States"/>
    <s v="Katonah"/>
    <s v="Hedge funds"/>
    <s v="Finance &amp; Investments"/>
    <s v="United States"/>
    <s v="Soros Fund Management LLC"/>
    <x v="1"/>
    <x v="1"/>
    <x v="0"/>
    <s v="Soros"/>
    <s v="George"/>
    <s v="Founder"/>
    <s v="New York"/>
    <s v="Northeast"/>
    <s v="Technology-Finance &amp; Investments-Hedge funds"/>
    <s v="Finance &amp; Investments-Hedge funds"/>
  </r>
  <r>
    <n v="365"/>
    <n v="6700"/>
    <s v="Technology"/>
    <s v="David Sun"/>
    <x v="48"/>
    <s v="United States"/>
    <s v="Irvine"/>
    <s v="Computer hardware"/>
    <s v="Technology"/>
    <s v="United States"/>
    <s v="Kingston Technology Corporation"/>
    <x v="1"/>
    <x v="0"/>
    <x v="0"/>
    <s v="Sun"/>
    <s v="David"/>
    <s v="COO"/>
    <s v="California"/>
    <s v="West"/>
    <s v="Manufacturing-Technology-Computer hardware"/>
    <s v="Technology-Computer hardware"/>
  </r>
  <r>
    <n v="365"/>
    <n v="6700"/>
    <s v="Manufacturing"/>
    <s v="Agnete Kirk Thinggaard"/>
    <x v="19"/>
    <s v="Denmark"/>
    <s v="Billund"/>
    <s v="Lego"/>
    <s v="Manufacturing"/>
    <s v="Denmark"/>
    <m/>
    <x v="0"/>
    <x v="1"/>
    <x v="1"/>
    <s v="Thinggaard"/>
    <s v="Agnete Kirk"/>
    <m/>
    <m/>
    <m/>
    <s v="Technology-Manufacturing-Lego"/>
    <s v="Manufacturing-Lego"/>
  </r>
  <r>
    <n v="365"/>
    <n v="6700"/>
    <s v="Technology"/>
    <s v="John Tu"/>
    <x v="6"/>
    <s v="United States"/>
    <s v="Rolling Hills"/>
    <s v="Computer hardware"/>
    <s v="Technology"/>
    <s v="United States"/>
    <s v="Kingston Technology Corporation"/>
    <x v="1"/>
    <x v="0"/>
    <x v="0"/>
    <s v="Tu"/>
    <s v="John"/>
    <s v="President"/>
    <s v="California"/>
    <s v="West"/>
    <s v="Food &amp; Beverage-Technology-Computer hardware"/>
    <s v="Technology-Computer hardware"/>
  </r>
  <r>
    <n v="365"/>
    <n v="6700"/>
    <s v="Food &amp; Beverage"/>
    <s v="Xu Shihui"/>
    <x v="8"/>
    <s v="China"/>
    <s v="Quanzhou"/>
    <s v="Snacks, beverages"/>
    <s v="Food &amp; Beverage"/>
    <s v="China"/>
    <m/>
    <x v="1"/>
    <x v="1"/>
    <x v="0"/>
    <s v="Xu"/>
    <s v="Shihui"/>
    <m/>
    <m/>
    <m/>
    <s v="Manufacturing-Food &amp; Beverage-Snacks, beverages"/>
    <s v="Food &amp; Beverage-Snacks, beverages"/>
  </r>
  <r>
    <n v="383"/>
    <n v="6600"/>
    <s v="Manufacturing"/>
    <s v="Rahel Blocher"/>
    <x v="47"/>
    <s v="Switzerland"/>
    <s v="Wilen bei Wollerau"/>
    <s v="Chemicals"/>
    <s v="Manufacturing"/>
    <s v="Switzerland"/>
    <m/>
    <x v="0"/>
    <x v="1"/>
    <x v="1"/>
    <s v="Blocher"/>
    <s v="Rahel"/>
    <m/>
    <m/>
    <m/>
    <s v="Food &amp; Beverage-Manufacturing-Chemicals"/>
    <s v="Manufacturing-Chemicals"/>
  </r>
  <r>
    <n v="383"/>
    <n v="6600"/>
    <s v="Food &amp; Beverage"/>
    <s v="Bubba Cathy"/>
    <x v="13"/>
    <s v="United States"/>
    <s v="Atlanta"/>
    <s v="Chick-fil-A"/>
    <s v="Food &amp; Beverage"/>
    <s v="United States"/>
    <m/>
    <x v="0"/>
    <x v="0"/>
    <x v="0"/>
    <s v="Cathy"/>
    <s v="Bubba"/>
    <m/>
    <s v="Georgia"/>
    <s v="South"/>
    <s v="Food &amp; Beverage-Food &amp; Beverage-Chick-fil-A"/>
    <s v="Food &amp; Beverage-Chick-fil-A"/>
  </r>
  <r>
    <n v="383"/>
    <n v="6600"/>
    <s v="Food &amp; Beverage"/>
    <s v="Dan Cathy"/>
    <x v="36"/>
    <s v="United States"/>
    <s v="Atlanta"/>
    <s v="Chick-fil-A"/>
    <s v="Food &amp; Beverage"/>
    <s v="United States"/>
    <m/>
    <x v="0"/>
    <x v="0"/>
    <x v="0"/>
    <s v="Cathy"/>
    <s v="Dan"/>
    <m/>
    <s v="Georgia"/>
    <s v="South"/>
    <s v="Food &amp; Beverage-Food &amp; Beverage-Chick-fil-A"/>
    <s v="Food &amp; Beverage-Chick-fil-A"/>
  </r>
  <r>
    <n v="383"/>
    <n v="6600"/>
    <s v="Food &amp; Beverage"/>
    <s v="Trudy Cathy White"/>
    <x v="5"/>
    <s v="United States"/>
    <s v="Hampton"/>
    <s v="Chick-fil-A"/>
    <s v="Food &amp; Beverage"/>
    <s v="United States"/>
    <m/>
    <x v="0"/>
    <x v="0"/>
    <x v="1"/>
    <s v="Cathy White"/>
    <s v="Trudy"/>
    <m/>
    <s v="Georgia"/>
    <s v="South"/>
    <s v="Finance &amp; Investments-Food &amp; Beverage-Chick-fil-A"/>
    <s v="Food &amp; Beverage-Chick-fil-A"/>
  </r>
  <r>
    <n v="383"/>
    <n v="6600"/>
    <s v="Finance &amp; Investments"/>
    <s v="Bruce Kovner"/>
    <x v="3"/>
    <s v="United States"/>
    <s v="New York"/>
    <s v="Hedge funds"/>
    <s v="Finance &amp; Investments"/>
    <s v="United States"/>
    <s v="Caxton Associates LP"/>
    <x v="1"/>
    <x v="0"/>
    <x v="0"/>
    <s v="Kovner"/>
    <s v="Bruce"/>
    <s v="Founder"/>
    <s v="New York"/>
    <s v="Northeast"/>
    <s v="Technology-Finance &amp; Investments-Hedge funds"/>
    <s v="Finance &amp; Investments-Hedge funds"/>
  </r>
  <r>
    <n v="383"/>
    <n v="6600"/>
    <s v="Technology"/>
    <s v="Henry Nicholas, III."/>
    <x v="53"/>
    <s v="United States"/>
    <s v="Newport Coast"/>
    <s v="Semiconductors"/>
    <s v="Technology"/>
    <s v="United States"/>
    <s v="Broadcom"/>
    <x v="1"/>
    <x v="0"/>
    <x v="0"/>
    <s v="Nicholas"/>
    <s v="Henry"/>
    <s v="Cofounder"/>
    <s v="California"/>
    <s v="West"/>
    <s v="Finance &amp; Investments-Technology-Semiconductors"/>
    <s v="Technology-Semiconductors"/>
  </r>
  <r>
    <n v="383"/>
    <n v="6600"/>
    <s v="Finance &amp; Investments"/>
    <s v="Nadia Thiele"/>
    <x v="47"/>
    <s v="Germany"/>
    <s v="Munich"/>
    <s v="Investments"/>
    <s v="Finance &amp; Investments"/>
    <s v="Germany"/>
    <m/>
    <x v="0"/>
    <x v="0"/>
    <x v="1"/>
    <s v="Thiele"/>
    <s v="Nadia"/>
    <m/>
    <m/>
    <m/>
    <s v="Finance &amp; Investments-Finance &amp; Investments-Investments"/>
    <s v="Finance &amp; Investments-Investments"/>
  </r>
  <r>
    <n v="390"/>
    <n v="6500"/>
    <s v="Finance &amp; Investments"/>
    <s v="David Bonderman"/>
    <x v="35"/>
    <s v="United States"/>
    <s v="Fort Worth"/>
    <s v="Private equity"/>
    <s v="Finance &amp; Investments"/>
    <s v="United States"/>
    <m/>
    <x v="1"/>
    <x v="0"/>
    <x v="0"/>
    <s v="Bonderman"/>
    <s v="David"/>
    <m/>
    <s v="Texas"/>
    <s v="South"/>
    <s v="Technology-Finance &amp; Investments-Private equity"/>
    <s v="Finance &amp; Investments-Private equity"/>
  </r>
  <r>
    <n v="390"/>
    <n v="6500"/>
    <s v="Technology"/>
    <s v="Melinda French Gates"/>
    <x v="17"/>
    <s v="United States"/>
    <s v="Medina"/>
    <s v="Microsoft"/>
    <s v="Technology"/>
    <s v="United States"/>
    <s v="Bill &amp; Melinda Gates Foundation"/>
    <x v="0"/>
    <x v="0"/>
    <x v="1"/>
    <s v="French Gates"/>
    <s v="Melinda"/>
    <s v="Cochair"/>
    <s v="Washington"/>
    <s v="West"/>
    <s v="Fashion &amp; Retail-Technology-Microsoft"/>
    <s v="Technology-Microsoft"/>
  </r>
  <r>
    <n v="390"/>
    <n v="6500"/>
    <s v="Fashion &amp; Retail"/>
    <s v="Nathan Kirsh"/>
    <x v="56"/>
    <s v="Eswatini (Swaziland)"/>
    <s v="Ezulwini"/>
    <s v="Retail, real estate"/>
    <s v="Fashion &amp; Retail"/>
    <s v="Eswatini (Swaziland)"/>
    <m/>
    <x v="1"/>
    <x v="0"/>
    <x v="0"/>
    <s v="Kirsh"/>
    <s v="Nathan"/>
    <m/>
    <m/>
    <m/>
    <s v="Real Estate-Fashion &amp; Retail-Retail, real estate"/>
    <s v="Fashion &amp; Retail-Retail, real estate"/>
  </r>
  <r>
    <n v="390"/>
    <n v="6500"/>
    <s v="Real Estate"/>
    <s v="Annette Lerner &amp; family"/>
    <x v="46"/>
    <s v="United States"/>
    <s v="Chevy Chase"/>
    <s v="Real estate"/>
    <s v="Real Estate"/>
    <s v="United States"/>
    <m/>
    <x v="0"/>
    <x v="2"/>
    <x v="1"/>
    <s v="Lerner"/>
    <s v="Annette"/>
    <m/>
    <s v="Maryland"/>
    <s v="South"/>
    <s v="Real Estate-Real Estate-Real estate"/>
    <s v="Real Estate-Real estate"/>
  </r>
  <r>
    <n v="390"/>
    <n v="6500"/>
    <s v="Real Estate"/>
    <s v="David Reuben"/>
    <x v="30"/>
    <s v="United Kingdom"/>
    <s v="London"/>
    <s v="Investments, real estate"/>
    <s v="Real Estate"/>
    <s v="United Kingdom"/>
    <m/>
    <x v="1"/>
    <x v="1"/>
    <x v="0"/>
    <s v="Reuben"/>
    <s v="David"/>
    <m/>
    <m/>
    <m/>
    <s v="Diversified-Real Estate-Investments, real estate"/>
    <s v="Real Estate-Investments, real estate"/>
  </r>
  <r>
    <n v="390"/>
    <n v="6500"/>
    <s v="Diversified"/>
    <s v="Simon Reuben"/>
    <x v="6"/>
    <s v="Monaco"/>
    <s v="Monaco"/>
    <s v="Real estate, investments"/>
    <s v="Diversified"/>
    <s v="United Kingdom"/>
    <m/>
    <x v="1"/>
    <x v="1"/>
    <x v="0"/>
    <s v="Reuben"/>
    <s v="Simon"/>
    <m/>
    <m/>
    <m/>
    <s v="Real Estate-Diversified-Real estate, investments"/>
    <s v="Diversified-Real estate, investments"/>
  </r>
  <r>
    <n v="390"/>
    <n v="6500"/>
    <s v="Real Estate"/>
    <s v="Radovan Vitek"/>
    <x v="1"/>
    <s v="Switzerland"/>
    <s v="Crans Montana"/>
    <s v="Real estate"/>
    <s v="Real Estate"/>
    <s v="Czech Republic"/>
    <m/>
    <x v="1"/>
    <x v="0"/>
    <x v="0"/>
    <s v="Vitek"/>
    <s v="Radovan"/>
    <m/>
    <m/>
    <m/>
    <s v="Finance &amp; Investments-Real Estate-Real estate"/>
    <s v="Real Estate-Real estate"/>
  </r>
  <r>
    <n v="397"/>
    <n v="6400"/>
    <s v="Finance &amp; Investments"/>
    <s v="Carl Bennet"/>
    <x v="48"/>
    <s v="Sweden"/>
    <s v="Gothenberg"/>
    <s v="Investments"/>
    <s v="Finance &amp; Investments"/>
    <s v="Sweden"/>
    <m/>
    <x v="1"/>
    <x v="1"/>
    <x v="0"/>
    <s v="Bennet"/>
    <s v="Carl"/>
    <m/>
    <m/>
    <m/>
    <s v="Sports-Finance &amp; Investments-Investments"/>
    <s v="Finance &amp; Investments-Investments"/>
  </r>
  <r>
    <n v="397"/>
    <n v="6400"/>
    <s v="Sports"/>
    <s v="Stephen Bisciotti"/>
    <x v="34"/>
    <s v="United States"/>
    <s v="Hobe Sound"/>
    <s v="Staffing, Baltimore Ravens"/>
    <s v="Sports"/>
    <s v="United States"/>
    <s v="Baltimore Ravens"/>
    <x v="1"/>
    <x v="0"/>
    <x v="0"/>
    <s v="Bisciotti"/>
    <s v="Stephen"/>
    <s v="Owner"/>
    <s v="Florida"/>
    <s v="South"/>
    <s v="Finance &amp; Investments-Sports-Staffing, Baltimore Ravens"/>
    <s v="Sports-Staffing, Baltimore Ravens"/>
  </r>
  <r>
    <n v="397"/>
    <n v="6400"/>
    <s v="Finance &amp; Investments"/>
    <s v="Stanley Druckenmiller"/>
    <x v="9"/>
    <s v="United States"/>
    <s v="New York"/>
    <s v="Hedge funds"/>
    <s v="Finance &amp; Investments"/>
    <s v="United States"/>
    <s v="Duquesne Family Office"/>
    <x v="1"/>
    <x v="1"/>
    <x v="0"/>
    <s v="Druckenmiller"/>
    <s v="Stanley"/>
    <s v="Founder"/>
    <s v="New York"/>
    <s v="Northeast"/>
    <s v="Healthcare-Finance &amp; Investments-Hedge funds"/>
    <s v="Finance &amp; Investments-Hedge funds"/>
  </r>
  <r>
    <n v="397"/>
    <n v="6400"/>
    <s v="Healthcare"/>
    <s v="Jian Jun"/>
    <x v="2"/>
    <s v="China"/>
    <s v="Beijing"/>
    <s v="Biomedical products"/>
    <s v="Healthcare"/>
    <s v="China"/>
    <m/>
    <x v="1"/>
    <x v="0"/>
    <x v="1"/>
    <s v="Jian"/>
    <s v="Jun"/>
    <m/>
    <m/>
    <m/>
    <s v="Energy-Healthcare-Biomedical products"/>
    <s v="Healthcare-Biomedical products"/>
  </r>
  <r>
    <n v="397"/>
    <n v="6400"/>
    <s v="Energy"/>
    <s v="Alexei Kuzmichev"/>
    <x v="15"/>
    <s v="France"/>
    <s v="Paris"/>
    <s v="Oil, banking, telecom"/>
    <s v="Energy"/>
    <s v="Russia"/>
    <m/>
    <x v="1"/>
    <x v="0"/>
    <x v="0"/>
    <s v="Kuzmichev"/>
    <s v="Alexei"/>
    <m/>
    <m/>
    <m/>
    <s v="Manufacturing-Energy-Oil, banking, telecom"/>
    <s v="Energy-Oil, banking, telecom"/>
  </r>
  <r>
    <n v="397"/>
    <n v="6400"/>
    <s v="Manufacturing"/>
    <s v="Dmitry Rybolovlev &amp; family"/>
    <x v="32"/>
    <s v="Monaco"/>
    <s v="Monaco"/>
    <s v="Fertilizer"/>
    <s v="Manufacturing"/>
    <s v="Russia"/>
    <m/>
    <x v="1"/>
    <x v="1"/>
    <x v="0"/>
    <s v="Rybolovlev"/>
    <s v="Dmitry"/>
    <m/>
    <m/>
    <m/>
    <s v="Finance &amp; Investments-Manufacturing-Fertilizer"/>
    <s v="Manufacturing-Fertilizer"/>
  </r>
  <r>
    <n v="397"/>
    <n v="6400"/>
    <s v="Finance &amp; Investments"/>
    <s v="Luis Carlos Sarmiento"/>
    <x v="40"/>
    <s v="Colombia"/>
    <s v="Bogota"/>
    <s v="Banking"/>
    <s v="Finance &amp; Investments"/>
    <s v="Colombia"/>
    <m/>
    <x v="1"/>
    <x v="1"/>
    <x v="0"/>
    <s v="Sarmiento"/>
    <s v="Luis Carlos"/>
    <m/>
    <m/>
    <m/>
    <s v="Logistics-Finance &amp; Investments-Banking"/>
    <s v="Finance &amp; Investments-Banking"/>
  </r>
  <r>
    <n v="397"/>
    <n v="6400"/>
    <s v="Logistics"/>
    <s v="Dennis Washington"/>
    <x v="50"/>
    <s v="United States"/>
    <s v="Missoula"/>
    <s v="Construction, mining"/>
    <s v="Logistics"/>
    <s v="United States"/>
    <m/>
    <x v="1"/>
    <x v="1"/>
    <x v="0"/>
    <s v="Washington"/>
    <s v="Dennis"/>
    <m/>
    <s v="Montana"/>
    <s v="West"/>
    <s v="Construction &amp; Engineering-Logistics-Construction, mining"/>
    <s v="Logistics-Construction, mining"/>
  </r>
  <r>
    <n v="405"/>
    <n v="6300"/>
    <s v="Construction &amp; Engineering"/>
    <s v="Anthony Bamford &amp; family"/>
    <x v="22"/>
    <s v="United Kingdom"/>
    <s v="Gloucestershire"/>
    <s v="Construction equipment"/>
    <s v="Construction &amp; Engineering"/>
    <s v="United Kingdom"/>
    <m/>
    <x v="0"/>
    <x v="0"/>
    <x v="0"/>
    <s v="Bamford"/>
    <s v="Anthony"/>
    <m/>
    <m/>
    <m/>
    <s v="Energy-Construction &amp; Engineering-Construction equipment"/>
    <s v="Construction &amp; Engineering-Construction equipment"/>
  </r>
  <r>
    <n v="405"/>
    <n v="6300"/>
    <s v="Energy"/>
    <s v="Gao Jifan &amp; family"/>
    <x v="17"/>
    <s v="China"/>
    <s v="Changzhou"/>
    <s v="Solar equipment"/>
    <s v="Energy"/>
    <s v="China"/>
    <m/>
    <x v="1"/>
    <x v="1"/>
    <x v="0"/>
    <s v="Gao"/>
    <s v="Jifan"/>
    <m/>
    <m/>
    <m/>
    <s v="Finance &amp; Investments-Energy-Solar equipment"/>
    <s v="Energy-Solar equipment"/>
  </r>
  <r>
    <n v="405"/>
    <n v="6300"/>
    <s v="Finance &amp; Investments"/>
    <s v="John Grayken"/>
    <x v="37"/>
    <s v="United Kingdom"/>
    <s v="London"/>
    <s v="Private equity"/>
    <s v="Finance &amp; Investments"/>
    <s v="Ireland"/>
    <m/>
    <x v="1"/>
    <x v="1"/>
    <x v="0"/>
    <s v="Grayken"/>
    <s v="John"/>
    <s v="Investor"/>
    <m/>
    <m/>
    <s v="Healthcare-Finance &amp; Investments-Private equity"/>
    <s v="Finance &amp; Investments-Private equity"/>
  </r>
  <r>
    <n v="405"/>
    <n v="6300"/>
    <s v="Healthcare"/>
    <s v="Alain Merieux &amp; family"/>
    <x v="18"/>
    <s v="France"/>
    <s v="Lyon"/>
    <s v="Pharmaceuticals"/>
    <s v="Healthcare"/>
    <s v="France"/>
    <m/>
    <x v="0"/>
    <x v="1"/>
    <x v="0"/>
    <s v="Merieux"/>
    <s v="Alain"/>
    <m/>
    <m/>
    <m/>
    <s v="Energy-Healthcare-Pharmaceuticals"/>
    <s v="Healthcare-Pharmaceuticals"/>
  </r>
  <r>
    <n v="405"/>
    <n v="6300"/>
    <s v="Energy"/>
    <s v="Wang Yusuo &amp; family"/>
    <x v="2"/>
    <s v="China"/>
    <s v="Langfang"/>
    <s v="Natural gas distribution"/>
    <s v="Energy"/>
    <s v="China"/>
    <m/>
    <x v="1"/>
    <x v="0"/>
    <x v="0"/>
    <s v="Wang"/>
    <s v="Yusuo"/>
    <m/>
    <m/>
    <m/>
    <s v="Manufacturing-Energy-Natural gas distribution"/>
    <s v="Energy-Natural gas distribution"/>
  </r>
  <r>
    <n v="405"/>
    <n v="6300"/>
    <s v="Manufacturing"/>
    <s v="Stef Wertheimer &amp; family"/>
    <x v="61"/>
    <s v="Israel"/>
    <s v="Tel Aviv"/>
    <s v="Metalworking tools"/>
    <s v="Manufacturing"/>
    <s v="Israel"/>
    <m/>
    <x v="1"/>
    <x v="0"/>
    <x v="0"/>
    <s v="Wertheimer"/>
    <s v="Stef"/>
    <m/>
    <m/>
    <m/>
    <s v="Food &amp; Beverage-Manufacturing-Metalworking tools"/>
    <s v="Manufacturing-Metalworking tools"/>
  </r>
  <r>
    <n v="411"/>
    <n v="6200"/>
    <s v="Food &amp; Beverage"/>
    <s v="Maria Asuncion Aramburuzabala &amp; family"/>
    <x v="2"/>
    <s v="Mexico"/>
    <s v="Mexico City"/>
    <s v="Beer, investments"/>
    <s v="Food &amp; Beverage"/>
    <s v="Mexico"/>
    <m/>
    <x v="0"/>
    <x v="4"/>
    <x v="1"/>
    <s v="Aramburuzabala"/>
    <s v="Maria Asuncion"/>
    <m/>
    <m/>
    <m/>
    <s v="Diversified-Food &amp; Beverage-Beer, investments"/>
    <s v="Food &amp; Beverage-Beer, investments"/>
  </r>
  <r>
    <n v="411"/>
    <n v="6200"/>
    <s v="Diversified"/>
    <s v="Gustaf Douglas"/>
    <x v="18"/>
    <s v="Sweden"/>
    <s v="Stockholm"/>
    <s v="Investments"/>
    <s v="Diversified"/>
    <s v="Sweden"/>
    <m/>
    <x v="1"/>
    <x v="1"/>
    <x v="0"/>
    <s v="Douglas"/>
    <s v="Gustaf"/>
    <m/>
    <m/>
    <m/>
    <s v="Service-Diversified-Investments"/>
    <s v="Diversified-Investments"/>
  </r>
  <r>
    <n v="411"/>
    <n v="6200"/>
    <s v="Service"/>
    <s v="Frits Goldschmeding"/>
    <x v="58"/>
    <s v="Netherlands"/>
    <s v="Amsterdam"/>
    <s v="Temp agency"/>
    <s v="Service"/>
    <s v="Netherlands"/>
    <m/>
    <x v="1"/>
    <x v="0"/>
    <x v="0"/>
    <s v="Goldschmeding"/>
    <s v="Frits"/>
    <m/>
    <m/>
    <m/>
    <s v="Food &amp; Beverage-Service-Temp agency"/>
    <s v="Service-Temp agency"/>
  </r>
  <r>
    <n v="411"/>
    <n v="6200"/>
    <s v="Food &amp; Beverage"/>
    <s v="Lin Muqin &amp; family"/>
    <x v="2"/>
    <s v="China"/>
    <s v="Shenzhen"/>
    <s v="Beverages"/>
    <s v="Food &amp; Beverage"/>
    <s v="China"/>
    <m/>
    <x v="1"/>
    <x v="0"/>
    <x v="0"/>
    <s v="Lin"/>
    <s v="Muqin"/>
    <m/>
    <m/>
    <m/>
    <s v="Manufacturing-Food &amp; Beverage-Beverages"/>
    <s v="Food &amp; Beverage-Beverages"/>
  </r>
  <r>
    <n v="411"/>
    <n v="6200"/>
    <s v="Manufacturing"/>
    <s v="Ruan Liping"/>
    <x v="2"/>
    <s v="China"/>
    <s v="Ningbo"/>
    <s v="Power strips"/>
    <s v="Manufacturing"/>
    <s v="Hong Kong"/>
    <m/>
    <x v="1"/>
    <x v="0"/>
    <x v="0"/>
    <s v="Ruan"/>
    <s v="Liping"/>
    <m/>
    <m/>
    <m/>
    <s v="Manufacturing-Manufacturing-Power strips"/>
    <s v="Manufacturing-Power strips"/>
  </r>
  <r>
    <n v="411"/>
    <n v="6200"/>
    <s v="Manufacturing"/>
    <s v="Ruan Xueping"/>
    <x v="1"/>
    <s v="China"/>
    <s v="Ningbo"/>
    <s v="Power strip"/>
    <s v="Manufacturing"/>
    <s v="Hong Kong"/>
    <m/>
    <x v="1"/>
    <x v="0"/>
    <x v="0"/>
    <s v="Ruan"/>
    <s v="Xueping"/>
    <m/>
    <m/>
    <m/>
    <s v="Finance &amp; Investments-Manufacturing-Power strip"/>
    <s v="Manufacturing-Power strip"/>
  </r>
  <r>
    <n v="411"/>
    <n v="6200"/>
    <s v="Finance &amp; Investments"/>
    <s v="Michal Solowow"/>
    <x v="15"/>
    <s v="Poland"/>
    <s v="Kielce"/>
    <s v="Investments"/>
    <s v="Finance &amp; Investments"/>
    <s v="Poland"/>
    <m/>
    <x v="1"/>
    <x v="4"/>
    <x v="0"/>
    <s v="Solowow"/>
    <s v="Michal"/>
    <m/>
    <m/>
    <m/>
    <s v="Diversified-Finance &amp; Investments-Investments"/>
    <s v="Finance &amp; Investments-Investments"/>
  </r>
  <r>
    <n v="418"/>
    <n v="6100"/>
    <s v="Diversified"/>
    <s v="Mike Adenuga"/>
    <x v="9"/>
    <s v="Nigeria"/>
    <s v="Lagos"/>
    <s v="Telecom, oil"/>
    <s v="Diversified"/>
    <s v="Nigeria"/>
    <m/>
    <x v="1"/>
    <x v="1"/>
    <x v="0"/>
    <s v="Adenuga"/>
    <s v="Mike"/>
    <m/>
    <m/>
    <m/>
    <s v="Finance &amp; Investments-Diversified-Telecom, oil"/>
    <s v="Diversified-Telecom, oil"/>
  </r>
  <r>
    <n v="418"/>
    <n v="6100"/>
    <s v="Finance &amp; Investments"/>
    <s v="Tom Gores"/>
    <x v="17"/>
    <s v="United States"/>
    <s v="Beverly Hills"/>
    <s v="Private equity"/>
    <s v="Finance &amp; Investments"/>
    <s v="United States"/>
    <m/>
    <x v="1"/>
    <x v="0"/>
    <x v="0"/>
    <s v="Gores"/>
    <s v="Tom"/>
    <m/>
    <s v="California"/>
    <s v="West"/>
    <s v="Fashion &amp; Retail-Finance &amp; Investments-Private equity"/>
    <s v="Finance &amp; Investments-Private equity"/>
  </r>
  <r>
    <n v="418"/>
    <n v="6100"/>
    <s v="Fashion &amp; Retail"/>
    <s v="Michael Herz"/>
    <x v="55"/>
    <s v="Germany"/>
    <s v="Hamburg"/>
    <s v="Coffee"/>
    <s v="Fashion &amp; Retail"/>
    <s v="Germany"/>
    <m/>
    <x v="0"/>
    <x v="0"/>
    <x v="0"/>
    <s v="Herz"/>
    <s v="Michael"/>
    <m/>
    <m/>
    <m/>
    <s v="Fashion &amp; Retail-Fashion &amp; Retail-Coffee"/>
    <s v="Fashion &amp; Retail-Coffee"/>
  </r>
  <r>
    <n v="418"/>
    <n v="6100"/>
    <s v="Fashion &amp; Retail"/>
    <s v="Wolfgang Herz"/>
    <x v="25"/>
    <s v="Germany"/>
    <s v="Hamburg"/>
    <s v="Coffee"/>
    <s v="Fashion &amp; Retail"/>
    <s v="Germany"/>
    <m/>
    <x v="0"/>
    <x v="0"/>
    <x v="0"/>
    <s v="Herz"/>
    <s v="Wolfgang"/>
    <m/>
    <m/>
    <m/>
    <s v="Energy-Fashion &amp; Retail-Coffee"/>
    <s v="Fashion &amp; Retail-Coffee"/>
  </r>
  <r>
    <n v="418"/>
    <n v="6100"/>
    <s v="Energy"/>
    <s v="Michael Kadoorie"/>
    <x v="6"/>
    <s v="Hong Kong"/>
    <s v="Hong Kong"/>
    <s v="Hotels, energy"/>
    <s v="Energy"/>
    <s v="Hong Kong"/>
    <m/>
    <x v="0"/>
    <x v="1"/>
    <x v="0"/>
    <s v="Kadoorie"/>
    <s v="Michael"/>
    <m/>
    <m/>
    <m/>
    <s v="Telecom-Energy-Hotels, energy"/>
    <s v="Energy-Hotels, energy"/>
  </r>
  <r>
    <n v="418"/>
    <n v="6100"/>
    <s v="Telecom"/>
    <s v="Sunil Mittal"/>
    <x v="8"/>
    <m/>
    <m/>
    <s v="Telecom"/>
    <s v="Telecom"/>
    <s v="India"/>
    <m/>
    <x v="1"/>
    <x v="3"/>
    <x v="0"/>
    <s v="Mittal"/>
    <s v="Sunil"/>
    <m/>
    <m/>
    <m/>
    <s v="Technology-Telecom-Telecom"/>
    <s v="Telecom-Telecom"/>
  </r>
  <r>
    <n v="418"/>
    <n v="6100"/>
    <s v="Technology"/>
    <s v="Zhou Qunfei"/>
    <x v="52"/>
    <s v="Hong Kong"/>
    <s v="Hong Kong"/>
    <s v="Smartphone screens"/>
    <s v="Technology"/>
    <s v="Hong Kong"/>
    <s v="Lens Technology"/>
    <x v="1"/>
    <x v="1"/>
    <x v="1"/>
    <s v="Zhou"/>
    <s v="Qunfei"/>
    <s v="Founder and CEO"/>
    <m/>
    <m/>
    <s v="Metals &amp; Mining-Technology-Smartphone screens"/>
    <s v="Technology-Smartphone screens"/>
  </r>
  <r>
    <n v="425"/>
    <n v="6000"/>
    <s v="Metals &amp; Mining"/>
    <s v="Alexander Abramov"/>
    <x v="29"/>
    <s v="Russia"/>
    <s v="Moscow"/>
    <s v="Steel, mining"/>
    <s v="Metals &amp; Mining"/>
    <s v="Russia"/>
    <m/>
    <x v="1"/>
    <x v="0"/>
    <x v="0"/>
    <s v="Abramov"/>
    <s v="Alexander"/>
    <m/>
    <m/>
    <m/>
    <s v="Real Estate-Metals &amp; Mining-Steel, mining"/>
    <s v="Metals &amp; Mining-Steel, mining"/>
  </r>
  <r>
    <n v="425"/>
    <n v="6000"/>
    <s v="Real Estate"/>
    <s v="Rene Benko"/>
    <x v="62"/>
    <s v="Austria"/>
    <m/>
    <s v="Real estate, retail"/>
    <s v="Real Estate"/>
    <s v="Austria"/>
    <m/>
    <x v="1"/>
    <x v="0"/>
    <x v="0"/>
    <s v="Benko"/>
    <s v="Rene"/>
    <m/>
    <m/>
    <m/>
    <s v="Real Estate-Real Estate-Real estate, retail"/>
    <s v="Real Estate-Real estate, retail"/>
  </r>
  <r>
    <n v="425"/>
    <n v="6000"/>
    <s v="Real Estate"/>
    <s v="Neil Bluhm"/>
    <x v="18"/>
    <s v="United States"/>
    <s v="Chicago"/>
    <s v="Real estate"/>
    <s v="Real Estate"/>
    <s v="United States"/>
    <m/>
    <x v="1"/>
    <x v="0"/>
    <x v="0"/>
    <s v="Bluhm"/>
    <s v="Neil"/>
    <m/>
    <s v="Illinois"/>
    <s v="Midwest"/>
    <s v="Fashion &amp; Retail-Real Estate-Real estate"/>
    <s v="Real Estate-Real estate"/>
  </r>
  <r>
    <n v="425"/>
    <n v="6000"/>
    <s v="Fashion &amp; Retail"/>
    <s v="Alain Bouchard"/>
    <x v="0"/>
    <s v="Canada"/>
    <s v="Montreal"/>
    <s v="Convinience stores"/>
    <s v="Fashion &amp; Retail"/>
    <s v="Canada"/>
    <s v="Alimentation Couche Tard Inc. Cl A"/>
    <x v="1"/>
    <x v="0"/>
    <x v="0"/>
    <s v="Bouchard"/>
    <s v="Alain"/>
    <s v="Chairman and CEO"/>
    <m/>
    <m/>
    <s v="Technology-Fashion &amp; Retail-Convinience stores"/>
    <s v="Fashion &amp; Retail-Convinience stores"/>
  </r>
  <r>
    <n v="425"/>
    <n v="6000"/>
    <s v="Technology"/>
    <s v="Jay Chaudhry"/>
    <x v="53"/>
    <s v="United States"/>
    <s v="Reno"/>
    <s v="Security software"/>
    <s v="Technology"/>
    <s v="United States"/>
    <m/>
    <x v="1"/>
    <x v="1"/>
    <x v="0"/>
    <s v="Chaudhry"/>
    <s v="Jay"/>
    <m/>
    <s v="Nevada"/>
    <s v="West"/>
    <s v="Fashion &amp; Retail-Technology-Security software"/>
    <s v="Technology-Security software"/>
  </r>
  <r>
    <n v="425"/>
    <n v="6000"/>
    <s v="Fashion &amp; Retail"/>
    <s v="Gopikishan Damani"/>
    <x v="8"/>
    <s v="India"/>
    <s v="Mumbai"/>
    <s v="Retail, investments"/>
    <s v="Fashion &amp; Retail"/>
    <s v="India"/>
    <m/>
    <x v="1"/>
    <x v="1"/>
    <x v="0"/>
    <s v="Damani"/>
    <s v="Gopikishan"/>
    <m/>
    <m/>
    <m/>
    <s v="Diversified-Fashion &amp; Retail-Retail, investments"/>
    <s v="Fashion &amp; Retail-Retail, investments"/>
  </r>
  <r>
    <n v="425"/>
    <n v="6000"/>
    <s v="Diversified"/>
    <s v="Sumet Jiaravanon"/>
    <x v="50"/>
    <s v="Thailand"/>
    <s v="Bangkok"/>
    <s v="Diversified"/>
    <s v="Diversified"/>
    <s v="Thailand"/>
    <m/>
    <x v="0"/>
    <x v="0"/>
    <x v="0"/>
    <s v="Jiaravanon"/>
    <s v="Sumet"/>
    <m/>
    <m/>
    <m/>
    <s v="Finance &amp; Investments-Diversified-Diversified"/>
    <s v="Diversified-Diversified"/>
  </r>
  <r>
    <n v="425"/>
    <n v="6000"/>
    <s v="Finance &amp; Investments"/>
    <s v="Joe Lewis"/>
    <x v="20"/>
    <s v="Bahamas"/>
    <s v="Albany"/>
    <s v="Investments"/>
    <s v="Finance &amp; Investments"/>
    <s v="United Kingdom"/>
    <m/>
    <x v="1"/>
    <x v="0"/>
    <x v="0"/>
    <s v="Lewis"/>
    <s v="Joe"/>
    <m/>
    <m/>
    <m/>
    <s v="Finance &amp; Investments-Finance &amp; Investments-Investments"/>
    <s v="Finance &amp; Investments-Investments"/>
  </r>
  <r>
    <n v="425"/>
    <n v="6000"/>
    <s v="Finance &amp; Investments"/>
    <s v="Frank Lowy"/>
    <x v="4"/>
    <s v="Israel"/>
    <s v="Tel Aviv"/>
    <s v="Investments"/>
    <s v="Finance &amp; Investments"/>
    <s v="Australia"/>
    <m/>
    <x v="1"/>
    <x v="1"/>
    <x v="0"/>
    <s v="Lowy"/>
    <s v="Frank"/>
    <m/>
    <m/>
    <m/>
    <s v="Finance &amp; Investments-Finance &amp; Investments-Investments"/>
    <s v="Finance &amp; Investments-Investments"/>
  </r>
  <r>
    <n v="425"/>
    <n v="6000"/>
    <s v="Finance &amp; Investments"/>
    <s v="Michael Milken"/>
    <x v="31"/>
    <s v="United States"/>
    <s v="Los Angeles"/>
    <s v="Investments"/>
    <s v="Finance &amp; Investments"/>
    <s v="United States"/>
    <m/>
    <x v="1"/>
    <x v="0"/>
    <x v="0"/>
    <s v="Milken"/>
    <s v="Michael"/>
    <m/>
    <s v="California"/>
    <s v="West"/>
    <s v="Technology-Finance &amp; Investments-Investments"/>
    <s v="Finance &amp; Investments-Investments"/>
  </r>
  <r>
    <n v="425"/>
    <n v="6000"/>
    <s v="Technology"/>
    <s v="David Steward"/>
    <x v="48"/>
    <s v="United States"/>
    <s v="St. Louis"/>
    <s v="IT provider"/>
    <s v="Technology"/>
    <s v="United States"/>
    <m/>
    <x v="1"/>
    <x v="0"/>
    <x v="0"/>
    <s v="Steward"/>
    <s v="David"/>
    <m/>
    <s v="Missouri"/>
    <s v="Midwest"/>
    <s v="Fashion &amp; Retail-Technology-IT provider"/>
    <s v="Technology-IT provider"/>
  </r>
  <r>
    <n v="425"/>
    <n v="6000"/>
    <s v="Fashion &amp; Retail"/>
    <s v="Les Wexner &amp; family"/>
    <x v="18"/>
    <s v="United States"/>
    <s v="New Albany"/>
    <s v="Retail"/>
    <s v="Fashion &amp; Retail"/>
    <s v="United States"/>
    <m/>
    <x v="1"/>
    <x v="0"/>
    <x v="0"/>
    <s v="Wexner"/>
    <s v="Les"/>
    <m/>
    <s v="Ohio"/>
    <s v="Midwest"/>
    <s v="Real Estate-Fashion &amp; Retail-Retail"/>
    <s v="Fashion &amp; Retail-Retail"/>
  </r>
  <r>
    <n v="437"/>
    <n v="5900"/>
    <s v="Real Estate"/>
    <s v="Cai Kui"/>
    <x v="15"/>
    <s v="China"/>
    <s v="Chengdu"/>
    <s v="Real estate"/>
    <s v="Real Estate"/>
    <s v="China"/>
    <m/>
    <x v="1"/>
    <x v="1"/>
    <x v="0"/>
    <s v="Cai"/>
    <s v="Kui"/>
    <m/>
    <m/>
    <m/>
    <s v="Diversified-Real Estate-Real estate"/>
    <s v="Real Estate-Real estate"/>
  </r>
  <r>
    <n v="437"/>
    <n v="5900"/>
    <s v="Diversified"/>
    <s v="Jaran Chiaravanont"/>
    <x v="46"/>
    <s v="Thailand"/>
    <s v="Bangkok"/>
    <s v="Diversified"/>
    <s v="Diversified"/>
    <s v="Thailand"/>
    <m/>
    <x v="0"/>
    <x v="0"/>
    <x v="0"/>
    <s v="Chiaravanont"/>
    <s v="Jaran"/>
    <m/>
    <m/>
    <m/>
    <s v="Finance &amp; Investments-Diversified-Diversified"/>
    <s v="Diversified-Diversified"/>
  </r>
  <r>
    <n v="437"/>
    <n v="5900"/>
    <s v="Finance &amp; Investments"/>
    <s v="Andreas Halvorsen"/>
    <x v="38"/>
    <s v="United States"/>
    <s v="Darien"/>
    <s v="Hedge funds"/>
    <s v="Finance &amp; Investments"/>
    <s v="Norway"/>
    <s v="Viking Global Investors"/>
    <x v="1"/>
    <x v="1"/>
    <x v="0"/>
    <s v="Halvorsen"/>
    <s v="Andreas"/>
    <s v="Investor"/>
    <s v="Connecticut"/>
    <s v="Northeast"/>
    <s v="Finance &amp; Investments-Finance &amp; Investments-Hedge funds"/>
    <s v="Finance &amp; Investments-Hedge funds"/>
  </r>
  <r>
    <n v="437"/>
    <n v="5900"/>
    <s v="Finance &amp; Investments"/>
    <s v="Antony Ressler"/>
    <x v="34"/>
    <s v="United States"/>
    <s v="Los Angeles"/>
    <s v="Finance"/>
    <s v="Finance &amp; Investments"/>
    <s v="United States"/>
    <m/>
    <x v="1"/>
    <x v="0"/>
    <x v="0"/>
    <s v="Ressler"/>
    <s v="Antony"/>
    <m/>
    <s v="California"/>
    <s v="West"/>
    <s v="Food &amp; Beverage-Finance &amp; Investments-Finance"/>
    <s v="Finance &amp; Investments-Finance"/>
  </r>
  <r>
    <n v="437"/>
    <n v="5900"/>
    <s v="Food &amp; Beverage"/>
    <s v="Tsai Eng-meng"/>
    <x v="37"/>
    <s v="China"/>
    <s v="Shanghai"/>
    <s v="Food, beverages"/>
    <s v="Food &amp; Beverage"/>
    <s v="Taiwan"/>
    <m/>
    <x v="0"/>
    <x v="1"/>
    <x v="0"/>
    <s v="Tsai"/>
    <s v="Eng-meng"/>
    <m/>
    <m/>
    <m/>
    <s v="Finance &amp; Investments-Food &amp; Beverage-Food, beverages"/>
    <s v="Food &amp; Beverage-Food, beverages"/>
  </r>
  <r>
    <n v="442"/>
    <n v="5800"/>
    <s v="Finance &amp; Investments"/>
    <s v="Josh Harris"/>
    <x v="17"/>
    <s v="United States"/>
    <s v="Miami"/>
    <s v="Private equity"/>
    <s v="Finance &amp; Investments"/>
    <s v="United States"/>
    <m/>
    <x v="1"/>
    <x v="4"/>
    <x v="0"/>
    <s v="Harris"/>
    <s v="Josh"/>
    <m/>
    <s v="Florida"/>
    <s v="South"/>
    <s v="Healthcare-Finance &amp; Investments-Private equity"/>
    <s v="Finance &amp; Investments-Private equity"/>
  </r>
  <r>
    <n v="442"/>
    <n v="5800"/>
    <s v="Healthcare"/>
    <s v="Niels Peter Louis-Hansen"/>
    <x v="43"/>
    <s v="Denmark"/>
    <s v="Humlebaek"/>
    <s v="Medical devices"/>
    <s v="Healthcare"/>
    <s v="Denmark"/>
    <m/>
    <x v="0"/>
    <x v="1"/>
    <x v="0"/>
    <s v="Louis-Hansen"/>
    <s v="Niels Peter"/>
    <m/>
    <m/>
    <m/>
    <s v="Healthcare-Healthcare-Medical devices"/>
    <s v="Healthcare-Medical devices"/>
  </r>
  <r>
    <n v="442"/>
    <n v="5800"/>
    <s v="Healthcare"/>
    <s v="Patrick Soon-Shiong"/>
    <x v="36"/>
    <s v="United States"/>
    <s v="Los Angeles"/>
    <s v="Pharmaceuticals"/>
    <s v="Healthcare"/>
    <s v="United States"/>
    <m/>
    <x v="1"/>
    <x v="1"/>
    <x v="0"/>
    <s v="Soon-Shiong"/>
    <s v="Patrick"/>
    <m/>
    <s v="California"/>
    <s v="West"/>
    <s v="Metals &amp; Mining-Healthcare-Pharmaceuticals"/>
    <s v="Healthcare-Pharmaceuticals"/>
  </r>
  <r>
    <n v="445"/>
    <n v="5700"/>
    <s v="Metals &amp; Mining"/>
    <s v="Rinat Akhmetov"/>
    <x v="32"/>
    <s v="Ukraine"/>
    <s v="Donetsk"/>
    <s v="Steel, coal"/>
    <s v="Metals &amp; Mining"/>
    <s v="Ukraine"/>
    <m/>
    <x v="1"/>
    <x v="0"/>
    <x v="0"/>
    <s v="Akhmetov"/>
    <s v="Rinat"/>
    <m/>
    <m/>
    <m/>
    <s v="Healthcare-Metals &amp; Mining-Steel, coal"/>
    <s v="Metals &amp; Mining-Steel, coal"/>
  </r>
  <r>
    <n v="445"/>
    <n v="5700"/>
    <s v="Healthcare"/>
    <s v="John Brown"/>
    <x v="50"/>
    <s v="United States"/>
    <s v="Atlanta"/>
    <s v="Medical equipment"/>
    <s v="Healthcare"/>
    <s v="United States"/>
    <m/>
    <x v="1"/>
    <x v="0"/>
    <x v="0"/>
    <s v="Brown"/>
    <s v="John"/>
    <m/>
    <s v="Georgia"/>
    <s v="South"/>
    <s v="Media &amp; Entertainment-Healthcare-Medical equipment"/>
    <s v="Healthcare-Medical equipment"/>
  </r>
  <r>
    <n v="445"/>
    <n v="5700"/>
    <s v="Media &amp; Entertainment"/>
    <s v="Clive Calder"/>
    <x v="31"/>
    <s v="Cayman Islands"/>
    <s v="Grand Cayman"/>
    <s v="Record label"/>
    <s v="Media &amp; Entertainment"/>
    <s v="United Kingdom"/>
    <m/>
    <x v="1"/>
    <x v="4"/>
    <x v="0"/>
    <s v="Calder"/>
    <s v="Clive"/>
    <m/>
    <m/>
    <m/>
    <s v="Energy-Media &amp; Entertainment-Record label"/>
    <s v="Media &amp; Entertainment-Record label"/>
  </r>
  <r>
    <n v="445"/>
    <n v="5700"/>
    <s v="Energy"/>
    <s v="Arthur Irving"/>
    <x v="46"/>
    <s v="Canada"/>
    <s v="Saint John"/>
    <s v="Oil"/>
    <s v="Energy"/>
    <s v="Canada"/>
    <m/>
    <x v="0"/>
    <x v="0"/>
    <x v="0"/>
    <s v="Irving"/>
    <s v="Arthur"/>
    <m/>
    <m/>
    <m/>
    <s v="Real Estate-Energy-Oil"/>
    <s v="Energy-Oil"/>
  </r>
  <r>
    <n v="445"/>
    <n v="5700"/>
    <s v="Real Estate"/>
    <s v="Fredrik Lundberg"/>
    <x v="48"/>
    <s v="Sweden"/>
    <s v="Stockholm"/>
    <s v="Real estate, investments"/>
    <s v="Real Estate"/>
    <s v="Sweden"/>
    <m/>
    <x v="0"/>
    <x v="1"/>
    <x v="0"/>
    <s v="Lundberg"/>
    <s v="Fredrik"/>
    <m/>
    <m/>
    <m/>
    <s v="Construction &amp; Engineering-Real Estate-Real estate, investments"/>
    <s v="Real Estate-Real estate, investments"/>
  </r>
  <r>
    <n v="445"/>
    <n v="5700"/>
    <s v="Construction &amp; Engineering"/>
    <s v="Thomas Schmidheiny"/>
    <x v="22"/>
    <s v="Switzerland"/>
    <s v="Jona"/>
    <s v="Cement"/>
    <s v="Construction &amp; Engineering"/>
    <s v="Switzerland"/>
    <m/>
    <x v="0"/>
    <x v="0"/>
    <x v="0"/>
    <s v="Schmidheiny"/>
    <s v="Thomas"/>
    <m/>
    <m/>
    <m/>
    <s v="Logistics-Construction &amp; Engineering-Cement"/>
    <s v="Construction &amp; Engineering-Cement"/>
  </r>
  <r>
    <n v="445"/>
    <n v="5700"/>
    <s v="Logistics"/>
    <s v="Helmut Sohmen"/>
    <x v="7"/>
    <s v="Hong Kong"/>
    <s v="Hong Kong"/>
    <s v="Shipping"/>
    <s v="Logistics"/>
    <s v="Austria"/>
    <m/>
    <x v="0"/>
    <x v="0"/>
    <x v="0"/>
    <s v="Sohmen"/>
    <s v="Helmut"/>
    <m/>
    <m/>
    <m/>
    <s v="Finance &amp; Investments-Logistics-Shipping"/>
    <s v="Logistics-Shipping"/>
  </r>
  <r>
    <n v="445"/>
    <n v="5700"/>
    <s v="Finance &amp; Investments"/>
    <s v="Daniel Ziff"/>
    <x v="1"/>
    <s v="United States"/>
    <s v="New York"/>
    <s v="Investments"/>
    <s v="Finance &amp; Investments"/>
    <s v="United States"/>
    <m/>
    <x v="0"/>
    <x v="0"/>
    <x v="0"/>
    <s v="Ziff"/>
    <s v="Daniel"/>
    <m/>
    <s v="New York"/>
    <s v="Northeast"/>
    <s v="Finance &amp; Investments-Finance &amp; Investments-Investments"/>
    <s v="Finance &amp; Investments-Investments"/>
  </r>
  <r>
    <n v="445"/>
    <n v="5700"/>
    <s v="Finance &amp; Investments"/>
    <s v="Dirk Ziff"/>
    <x v="2"/>
    <s v="United States"/>
    <s v="North Palm Beach"/>
    <s v="Investments"/>
    <s v="Finance &amp; Investments"/>
    <s v="United States"/>
    <m/>
    <x v="0"/>
    <x v="0"/>
    <x v="0"/>
    <s v="Ziff"/>
    <s v="Dirk"/>
    <m/>
    <s v="Florida"/>
    <s v="South"/>
    <s v="Finance &amp; Investments-Finance &amp; Investments-Investments"/>
    <s v="Finance &amp; Investments-Investments"/>
  </r>
  <r>
    <n v="445"/>
    <n v="5700"/>
    <s v="Finance &amp; Investments"/>
    <s v="Robert Ziff"/>
    <x v="32"/>
    <s v="United States"/>
    <s v="New York"/>
    <s v="Investments"/>
    <s v="Finance &amp; Investments"/>
    <s v="United States"/>
    <m/>
    <x v="0"/>
    <x v="0"/>
    <x v="0"/>
    <s v="Ziff"/>
    <s v="Robert"/>
    <m/>
    <s v="New York"/>
    <s v="Northeast"/>
    <s v="Logistics-Finance &amp; Investments-Investments"/>
    <s v="Finance &amp; Investments-Investments"/>
  </r>
  <r>
    <n v="455"/>
    <n v="5600"/>
    <s v="Logistics"/>
    <s v="Maria Angelicoussis"/>
    <x v="51"/>
    <s v="Greece"/>
    <m/>
    <s v="Shipping"/>
    <s v="Logistics"/>
    <s v="Greece"/>
    <m/>
    <x v="0"/>
    <x v="2"/>
    <x v="1"/>
    <s v="Angelicoussis"/>
    <s v="Maria"/>
    <m/>
    <m/>
    <m/>
    <s v="Energy-Logistics-Shipping"/>
    <s v="Logistics-Shipping"/>
  </r>
  <r>
    <n v="455"/>
    <n v="5600"/>
    <s v="Energy"/>
    <s v="Ray Lee Hunt"/>
    <x v="55"/>
    <s v="United States"/>
    <s v="Dallas"/>
    <s v="Oil, real estate"/>
    <s v="Energy"/>
    <s v="United States"/>
    <m/>
    <x v="0"/>
    <x v="1"/>
    <x v="0"/>
    <s v="Hunt"/>
    <s v="Ray Lee"/>
    <m/>
    <s v="Texas"/>
    <s v="South"/>
    <s v="Logistics-Energy-Oil, real estate"/>
    <s v="Energy-Oil, real estate"/>
  </r>
  <r>
    <n v="455"/>
    <n v="5600"/>
    <s v="Logistics"/>
    <s v="Lai Meisong"/>
    <x v="33"/>
    <s v="China"/>
    <s v="Shanghai"/>
    <s v="Package delivery"/>
    <s v="Logistics"/>
    <s v="China"/>
    <m/>
    <x v="1"/>
    <x v="0"/>
    <x v="0"/>
    <s v="Lai"/>
    <s v="Meisong"/>
    <m/>
    <m/>
    <m/>
    <s v="Automotive-Logistics-Package delivery"/>
    <s v="Logistics-Package delivery"/>
  </r>
  <r>
    <n v="455"/>
    <n v="5600"/>
    <s v="Automotive"/>
    <s v="Vikram Lal &amp; family"/>
    <x v="6"/>
    <s v="India"/>
    <s v="Delhi"/>
    <s v="Motorcycles"/>
    <s v="Automotive"/>
    <s v="India"/>
    <m/>
    <x v="0"/>
    <x v="0"/>
    <x v="0"/>
    <s v="Lal"/>
    <s v="Vikram"/>
    <m/>
    <m/>
    <m/>
    <s v="Finance &amp; Investments-Automotive-Motorcycles"/>
    <s v="Automotive-Motorcycles"/>
  </r>
  <r>
    <n v="455"/>
    <n v="5600"/>
    <s v="Finance &amp; Investments"/>
    <s v="Ken Langone"/>
    <x v="11"/>
    <s v="United States"/>
    <s v="Sands Point"/>
    <s v="Investments"/>
    <s v="Finance &amp; Investments"/>
    <s v="United States"/>
    <m/>
    <x v="1"/>
    <x v="1"/>
    <x v="0"/>
    <s v="Langone"/>
    <s v="Ken"/>
    <m/>
    <s v="New York"/>
    <s v="Northeast"/>
    <s v="Healthcare-Finance &amp; Investments-Investments"/>
    <s v="Finance &amp; Investments-Investments"/>
  </r>
  <r>
    <n v="455"/>
    <n v="5600"/>
    <s v="Healthcare"/>
    <s v="Li Ge"/>
    <x v="32"/>
    <s v="China"/>
    <s v="Shanghai"/>
    <s v="Pharmaceutical ingredients"/>
    <s v="Healthcare"/>
    <s v="United States"/>
    <m/>
    <x v="1"/>
    <x v="3"/>
    <x v="0"/>
    <s v="Li"/>
    <s v="Ge"/>
    <m/>
    <m/>
    <m/>
    <s v="Finance &amp; Investments-Healthcare-Pharmaceutical ingredients"/>
    <s v="Healthcare-Pharmaceutical ingredients"/>
  </r>
  <r>
    <n v="455"/>
    <n v="5600"/>
    <s v="Finance &amp; Investments"/>
    <s v="Karen Pritzker"/>
    <x v="8"/>
    <s v="United States"/>
    <s v="Branford"/>
    <s v="Hotels, investments"/>
    <s v="Finance &amp; Investments"/>
    <s v="United States"/>
    <m/>
    <x v="0"/>
    <x v="1"/>
    <x v="1"/>
    <s v="Pritzker"/>
    <s v="Karen"/>
    <m/>
    <s v="Connecticut"/>
    <s v="Northeast"/>
    <s v="Service-Finance &amp; Investments-Hotels, investments"/>
    <s v="Finance &amp; Investments-Hotels, investments"/>
  </r>
  <r>
    <n v="455"/>
    <n v="5600"/>
    <s v="Service"/>
    <s v="Robert Rowling"/>
    <x v="9"/>
    <s v="United States"/>
    <s v="Dallas"/>
    <s v="Hotels, investments"/>
    <s v="Service"/>
    <s v="United States"/>
    <m/>
    <x v="0"/>
    <x v="0"/>
    <x v="0"/>
    <s v="Rowling"/>
    <s v="Robert"/>
    <m/>
    <s v="Texas"/>
    <s v="South"/>
    <s v="Gambling &amp; Casinos-Service-Hotels, investments"/>
    <s v="Service-Hotels, investments"/>
  </r>
  <r>
    <n v="455"/>
    <n v="5600"/>
    <s v="Gambling &amp; Casinos"/>
    <s v="Teddy Sagi"/>
    <x v="1"/>
    <s v="Israel"/>
    <s v="Tel Aviv"/>
    <s v="Gambling software"/>
    <s v="Gambling &amp; Casinos"/>
    <s v="Israel"/>
    <m/>
    <x v="1"/>
    <x v="4"/>
    <x v="0"/>
    <s v="Sagi"/>
    <s v="Teddy"/>
    <m/>
    <m/>
    <m/>
    <s v="Healthcare-Gambling &amp; Casinos-Gambling software"/>
    <s v="Gambling &amp; Casinos-Gambling software"/>
  </r>
  <r>
    <n v="455"/>
    <n v="5600"/>
    <s v="Healthcare"/>
    <s v="Seo Jung-jin"/>
    <x v="8"/>
    <s v="South Korea"/>
    <s v="Seoul"/>
    <s v="Biotech"/>
    <s v="Healthcare"/>
    <s v="South Korea"/>
    <s v="Celltrion Inc."/>
    <x v="1"/>
    <x v="1"/>
    <x v="0"/>
    <s v="Seo"/>
    <s v="Jung-jin"/>
    <m/>
    <m/>
    <m/>
    <s v="Automotive-Healthcare-Biotech"/>
    <s v="Healthcare-Biotech"/>
  </r>
  <r>
    <n v="455"/>
    <n v="5600"/>
    <s v="Automotive"/>
    <s v="Wu Jianshu"/>
    <x v="2"/>
    <s v="China"/>
    <s v="Ningbo"/>
    <s v="Auto parts"/>
    <s v="Automotive"/>
    <s v="Hong Kong"/>
    <m/>
    <x v="1"/>
    <x v="1"/>
    <x v="0"/>
    <s v="Wu"/>
    <s v="Jianshu"/>
    <m/>
    <m/>
    <m/>
    <s v="Service-Automotive-Auto parts"/>
    <s v="Automotive-Auto parts"/>
  </r>
  <r>
    <n v="466"/>
    <n v="5500"/>
    <s v="Service"/>
    <s v="Micky Arison"/>
    <x v="16"/>
    <s v="United States"/>
    <s v="Bal Harbour"/>
    <s v="Carnival Cruises"/>
    <s v="Service"/>
    <s v="United States"/>
    <s v="Carnival Corp."/>
    <x v="0"/>
    <x v="1"/>
    <x v="0"/>
    <s v="Arison"/>
    <s v="Micky"/>
    <s v="Chairman and CEO"/>
    <s v="Florida"/>
    <s v="South"/>
    <s v="Media &amp; Entertainment-Service-Carnival Cruises"/>
    <s v="Service-Carnival Cruises"/>
  </r>
  <r>
    <n v="466"/>
    <n v="5500"/>
    <s v="Media &amp; Entertainment"/>
    <s v="James Chambers"/>
    <x v="8"/>
    <s v="United States"/>
    <s v="Palisades"/>
    <s v="Media, automotive"/>
    <s v="Media &amp; Entertainment"/>
    <s v="United States"/>
    <m/>
    <x v="0"/>
    <x v="0"/>
    <x v="0"/>
    <s v="Chambers"/>
    <s v="James"/>
    <m/>
    <s v="New York"/>
    <s v="Northeast"/>
    <s v="Technology-Media &amp; Entertainment-Media, automotive"/>
    <s v="Media &amp; Entertainment-Media, automotive"/>
  </r>
  <r>
    <n v="466"/>
    <n v="5500"/>
    <s v="Technology"/>
    <s v="Pierre Chen"/>
    <x v="37"/>
    <s v="Taiwan"/>
    <s v="Taipei"/>
    <s v="Electronics"/>
    <s v="Technology"/>
    <s v="Taiwan"/>
    <m/>
    <x v="1"/>
    <x v="0"/>
    <x v="0"/>
    <s v="Chen"/>
    <s v="Pierre"/>
    <m/>
    <m/>
    <m/>
    <s v="Technology-Technology-Electronics"/>
    <s v="Technology-Electronics"/>
  </r>
  <r>
    <n v="466"/>
    <n v="5500"/>
    <s v="Technology"/>
    <s v="John Collison"/>
    <x v="63"/>
    <s v="United States"/>
    <s v="San Francisco"/>
    <s v="Payments software"/>
    <s v="Technology"/>
    <s v="Ireland"/>
    <s v="Stripe"/>
    <x v="1"/>
    <x v="1"/>
    <x v="0"/>
    <s v="Collison"/>
    <s v="John"/>
    <s v="Cofounder"/>
    <s v="California"/>
    <s v="West"/>
    <s v="Technology-Technology-Payments software"/>
    <s v="Technology-Payments software"/>
  </r>
  <r>
    <n v="466"/>
    <n v="5500"/>
    <s v="Technology"/>
    <s v="Patrick Collison"/>
    <x v="64"/>
    <s v="United States"/>
    <s v="San Francisco"/>
    <s v="Payment software"/>
    <s v="Technology"/>
    <s v="Ireland"/>
    <s v="Stripe"/>
    <x v="1"/>
    <x v="1"/>
    <x v="0"/>
    <s v="Collison"/>
    <s v="Patrick"/>
    <s v="Cofounder"/>
    <s v="California"/>
    <s v="West"/>
    <s v="Manufacturing-Technology-Payment software"/>
    <s v="Technology-Payment software"/>
  </r>
  <r>
    <n v="466"/>
    <n v="5500"/>
    <s v="Manufacturing"/>
    <s v="Archie Aldis Emmerson &amp; family"/>
    <x v="46"/>
    <s v="United States"/>
    <s v="Redding"/>
    <s v="Timberland, lumber mills"/>
    <s v="Manufacturing"/>
    <s v="United States"/>
    <m/>
    <x v="1"/>
    <x v="0"/>
    <x v="0"/>
    <s v="Emmerson"/>
    <s v="Archie Aldis"/>
    <m/>
    <s v="California"/>
    <s v="West"/>
    <s v="Automotive-Manufacturing-Timberland, lumber mills"/>
    <s v="Manufacturing-Timberland, lumber mills"/>
  </r>
  <r>
    <n v="466"/>
    <n v="5500"/>
    <s v="Automotive"/>
    <s v="Piero Ferrari"/>
    <x v="22"/>
    <s v="Italy"/>
    <s v="Modena"/>
    <s v="Automobiles"/>
    <s v="Automotive"/>
    <s v="Italy"/>
    <m/>
    <x v="0"/>
    <x v="0"/>
    <x v="0"/>
    <s v="Ferrari"/>
    <s v="Piero"/>
    <m/>
    <m/>
    <m/>
    <s v="Automotive-Automotive-Automobiles"/>
    <s v="Automotive-Automobiles"/>
  </r>
  <r>
    <n v="466"/>
    <n v="5500"/>
    <s v="Automotive"/>
    <s v="Dan Friedkin"/>
    <x v="17"/>
    <s v="United States"/>
    <s v="Houston"/>
    <s v="Toyota dealerships"/>
    <s v="Automotive"/>
    <s v="United States"/>
    <s v="Gulf States Toyota"/>
    <x v="0"/>
    <x v="0"/>
    <x v="0"/>
    <s v="Friedkin"/>
    <s v="Dan"/>
    <s v="owner and ceo"/>
    <s v="Texas"/>
    <s v="South"/>
    <s v="Diversified-Automotive-Toyota dealerships"/>
    <s v="Automotive-Toyota dealerships"/>
  </r>
  <r>
    <n v="466"/>
    <n v="5500"/>
    <s v="Diversified"/>
    <s v="James Irving"/>
    <x v="28"/>
    <s v="Canada"/>
    <s v="Saint John"/>
    <s v="Diversified"/>
    <s v="Diversified"/>
    <s v="Canada"/>
    <m/>
    <x v="0"/>
    <x v="0"/>
    <x v="0"/>
    <s v="Irving"/>
    <s v="James"/>
    <m/>
    <m/>
    <m/>
    <s v="Manufacturing-Diversified-Diversified"/>
    <s v="Diversified-Diversified"/>
  </r>
  <r>
    <n v="466"/>
    <n v="5500"/>
    <s v="Manufacturing"/>
    <s v="Jiang Weiping &amp; family"/>
    <x v="13"/>
    <s v="China"/>
    <s v="Chengdu"/>
    <s v="Chemicals"/>
    <s v="Manufacturing"/>
    <s v="China"/>
    <m/>
    <x v="1"/>
    <x v="1"/>
    <x v="0"/>
    <s v="Jiang"/>
    <s v="Weiping"/>
    <m/>
    <m/>
    <m/>
    <s v="Healthcare-Manufacturing-Chemicals"/>
    <s v="Manufacturing-Chemicals"/>
  </r>
  <r>
    <n v="466"/>
    <n v="5500"/>
    <s v="Healthcare"/>
    <s v="Wolfgang Marguerre &amp; family"/>
    <x v="6"/>
    <s v="Germany"/>
    <s v="Heidelberg"/>
    <s v="Pharmaceuticals"/>
    <s v="Healthcare"/>
    <s v="Germany"/>
    <m/>
    <x v="1"/>
    <x v="0"/>
    <x v="0"/>
    <s v="Marguerre"/>
    <s v="Wolfgang"/>
    <m/>
    <m/>
    <m/>
    <s v="Finance &amp; Investments-Healthcare-Pharmaceuticals"/>
    <s v="Healthcare-Pharmaceuticals"/>
  </r>
  <r>
    <n v="466"/>
    <n v="5500"/>
    <s v="Finance &amp; Investments"/>
    <s v="Ludwig Merckle"/>
    <x v="17"/>
    <s v="Germany"/>
    <s v="Ulm"/>
    <s v="Pharmaceuticals"/>
    <s v="Finance &amp; Investments"/>
    <s v="Germany"/>
    <m/>
    <x v="0"/>
    <x v="1"/>
    <x v="0"/>
    <s v="Merckle"/>
    <s v="Ludwig"/>
    <m/>
    <m/>
    <m/>
    <s v="Manufacturing-Finance &amp; Investments-Pharmaceuticals"/>
    <s v="Finance &amp; Investments-Pharmaceuticals"/>
  </r>
  <r>
    <n v="466"/>
    <n v="5500"/>
    <s v="Manufacturing"/>
    <s v="Mitchell Rales"/>
    <x v="37"/>
    <s v="United States"/>
    <s v="Potomac"/>
    <s v="Manufacturing, investments"/>
    <s v="Manufacturing"/>
    <s v="United States"/>
    <m/>
    <x v="1"/>
    <x v="1"/>
    <x v="0"/>
    <s v="Rales"/>
    <s v="Mitchell"/>
    <m/>
    <s v="Maryland"/>
    <s v="South"/>
    <s v="Media &amp; Entertainment-Manufacturing-Manufacturing, investments"/>
    <s v="Manufacturing-Manufacturing, investments"/>
  </r>
  <r>
    <n v="466"/>
    <n v="5500"/>
    <s v="Media &amp; Entertainment"/>
    <s v="Katharine Rayner"/>
    <x v="3"/>
    <s v="United States"/>
    <s v="East Hampton"/>
    <s v="Media, automotive"/>
    <s v="Media &amp; Entertainment"/>
    <s v="United States"/>
    <m/>
    <x v="0"/>
    <x v="0"/>
    <x v="1"/>
    <s v="Rayner"/>
    <s v="Katharine"/>
    <m/>
    <s v="New York"/>
    <s v="Northeast"/>
    <s v="Finance &amp; Investments-Media &amp; Entertainment-Media, automotive"/>
    <s v="Media &amp; Entertainment-Media, automotive"/>
  </r>
  <r>
    <n v="466"/>
    <n v="5500"/>
    <s v="Finance &amp; Investments"/>
    <s v="Jean Salata"/>
    <x v="41"/>
    <s v="Hong Kong"/>
    <s v="Hong Kong"/>
    <s v="Finance"/>
    <s v="Finance &amp; Investments"/>
    <s v="Chile"/>
    <m/>
    <x v="1"/>
    <x v="0"/>
    <x v="0"/>
    <s v="Salata"/>
    <s v="Jean"/>
    <m/>
    <m/>
    <m/>
    <s v="Finance &amp; Investments-Finance &amp; Investments-Finance"/>
    <s v="Finance &amp; Investments-Finance"/>
  </r>
  <r>
    <n v="466"/>
    <n v="5500"/>
    <s v="Finance &amp; Investments"/>
    <s v="Paul Singer"/>
    <x v="3"/>
    <s v="United States"/>
    <s v="New York"/>
    <s v="Hedge funds"/>
    <s v="Finance &amp; Investments"/>
    <s v="United States"/>
    <s v="Elliott Management"/>
    <x v="1"/>
    <x v="0"/>
    <x v="0"/>
    <s v="Singer"/>
    <s v="Paul"/>
    <s v="Investor"/>
    <s v="New York"/>
    <s v="Northeast"/>
    <s v="Healthcare-Finance &amp; Investments-Hedge funds"/>
    <s v="Finance &amp; Investments-Hedge funds"/>
  </r>
  <r>
    <n v="466"/>
    <n v="5500"/>
    <s v="Healthcare"/>
    <s v="Sergio Stevanato &amp; family"/>
    <x v="35"/>
    <s v="Italy"/>
    <s v="Venice"/>
    <s v="Medical packaging"/>
    <s v="Healthcare"/>
    <s v="Italy"/>
    <m/>
    <x v="1"/>
    <x v="0"/>
    <x v="0"/>
    <s v="Stevanato"/>
    <s v="Sergio"/>
    <m/>
    <m/>
    <m/>
    <s v="Media &amp; Entertainment-Healthcare-Medical packaging"/>
    <s v="Healthcare-Medical packaging"/>
  </r>
  <r>
    <n v="466"/>
    <n v="5500"/>
    <s v="Media &amp; Entertainment"/>
    <s v="Margaretta Taylor"/>
    <x v="35"/>
    <s v="United States"/>
    <s v="Southampton"/>
    <s v="Media, automotive"/>
    <s v="Media &amp; Entertainment"/>
    <s v="United States"/>
    <m/>
    <x v="0"/>
    <x v="0"/>
    <x v="1"/>
    <s v="Taylor"/>
    <s v="Margaretta"/>
    <m/>
    <s v="New York"/>
    <s v="Northeast"/>
    <s v="Technology-Media &amp; Entertainment-Media, automotive"/>
    <s v="Media &amp; Entertainment-Media, automotive"/>
  </r>
  <r>
    <n v="466"/>
    <n v="5500"/>
    <s v="Technology"/>
    <s v="Richard White"/>
    <x v="13"/>
    <s v="Australia"/>
    <s v="Sydney"/>
    <s v="Software"/>
    <s v="Technology"/>
    <s v="Australia"/>
    <m/>
    <x v="1"/>
    <x v="0"/>
    <x v="0"/>
    <s v="White"/>
    <s v="Richard"/>
    <m/>
    <m/>
    <m/>
    <s v="Diversified-Technology-Software"/>
    <s v="Technology-Software"/>
  </r>
  <r>
    <n v="466"/>
    <n v="5500"/>
    <s v="Diversified"/>
    <s v="Zhao Yan"/>
    <x v="32"/>
    <s v="China"/>
    <s v="Beijing"/>
    <s v="Biotech"/>
    <s v="Diversified"/>
    <s v="China"/>
    <m/>
    <x v="1"/>
    <x v="1"/>
    <x v="1"/>
    <s v="Zhao"/>
    <s v="Yan"/>
    <m/>
    <m/>
    <m/>
    <s v="Fashion &amp; Retail-Diversified-Biotech"/>
    <s v="Diversified-Biotech"/>
  </r>
  <r>
    <n v="486"/>
    <n v="5400"/>
    <s v="Fashion &amp; Retail"/>
    <s v="Patrizio Bertelli"/>
    <x v="22"/>
    <s v="Italy"/>
    <s v="Milan"/>
    <s v="Luxury goods"/>
    <s v="Fashion &amp; Retail"/>
    <s v="Italy"/>
    <m/>
    <x v="1"/>
    <x v="0"/>
    <x v="0"/>
    <s v="Bertelli"/>
    <s v="Patrizio"/>
    <m/>
    <m/>
    <m/>
    <s v="Manufacturing-Fashion &amp; Retail-Luxury goods"/>
    <s v="Fashion &amp; Retail-Luxury goods"/>
  </r>
  <r>
    <n v="486"/>
    <n v="5400"/>
    <s v="Manufacturing"/>
    <s v="Mahendra Choksi &amp; family"/>
    <x v="6"/>
    <s v="India"/>
    <s v="Mumbai"/>
    <s v="Paints"/>
    <s v="Manufacturing"/>
    <s v="India"/>
    <m/>
    <x v="0"/>
    <x v="1"/>
    <x v="0"/>
    <s v="Choksi"/>
    <s v="Mahendra"/>
    <m/>
    <m/>
    <m/>
    <s v="Finance &amp; Investments-Manufacturing-Paints"/>
    <s v="Manufacturing-Paints"/>
  </r>
  <r>
    <n v="486"/>
    <n v="5400"/>
    <s v="Finance &amp; Investments"/>
    <s v="Mat Ishbia"/>
    <x v="27"/>
    <s v="United States"/>
    <s v="Bloomfield Hills"/>
    <s v="Mortgage lender"/>
    <s v="Finance &amp; Investments"/>
    <s v="United States"/>
    <m/>
    <x v="0"/>
    <x v="0"/>
    <x v="0"/>
    <s v="Ishbia"/>
    <s v="Mat"/>
    <m/>
    <s v="Michigan"/>
    <s v="Midwest"/>
    <s v="Technology-Finance &amp; Investments-Mortgage lender"/>
    <s v="Finance &amp; Investments-Mortgage lender"/>
  </r>
  <r>
    <n v="486"/>
    <n v="5400"/>
    <s v="Technology"/>
    <s v="Leo Koguan"/>
    <x v="13"/>
    <s v="Singapore"/>
    <s v="Singapore"/>
    <s v="IT provider"/>
    <s v="Technology"/>
    <s v="United States"/>
    <m/>
    <x v="1"/>
    <x v="1"/>
    <x v="0"/>
    <s v="Koguan"/>
    <s v="Leo"/>
    <m/>
    <m/>
    <m/>
    <s v="Diversified-Technology-IT provider"/>
    <s v="Technology-IT provider"/>
  </r>
  <r>
    <n v="486"/>
    <n v="5400"/>
    <s v="Diversified"/>
    <s v="Miao Hangen"/>
    <x v="17"/>
    <s v="China"/>
    <s v="Suzhou"/>
    <s v="Textiles, petrochemicals"/>
    <s v="Diversified"/>
    <s v="China"/>
    <m/>
    <x v="1"/>
    <x v="1"/>
    <x v="0"/>
    <s v="Miao"/>
    <s v="Hangen"/>
    <m/>
    <m/>
    <m/>
    <s v="Manufacturing-Diversified-Textiles, petrochemicals"/>
    <s v="Diversified-Textiles, petrochemicals"/>
  </r>
  <r>
    <n v="486"/>
    <n v="5400"/>
    <s v="Manufacturing"/>
    <s v="Michael Pieper"/>
    <x v="22"/>
    <s v="Switzerland"/>
    <s v="Lucerne"/>
    <s v="Kitchen appliances"/>
    <s v="Manufacturing"/>
    <s v="Switzerland"/>
    <s v="Artemis Real Estate Partners"/>
    <x v="1"/>
    <x v="0"/>
    <x v="0"/>
    <s v="Pieper"/>
    <s v="Michael"/>
    <s v="CEO of Artemis Group"/>
    <m/>
    <m/>
    <s v="Fashion &amp; Retail-Manufacturing-Kitchen appliances"/>
    <s v="Manufacturing-Kitchen appliances"/>
  </r>
  <r>
    <n v="486"/>
    <n v="5400"/>
    <s v="Fashion &amp; Retail"/>
    <s v="Miuccia Prada"/>
    <x v="16"/>
    <s v="Italy"/>
    <s v="Milan"/>
    <s v="Luxury goods"/>
    <s v="Fashion &amp; Retail"/>
    <s v="Italy"/>
    <s v="Prada"/>
    <x v="0"/>
    <x v="0"/>
    <x v="1"/>
    <s v="Prada"/>
    <s v="Miuccia"/>
    <s v="CEO, Fashion Designer"/>
    <m/>
    <m/>
    <s v="Fashion &amp; Retail-Fashion &amp; Retail-Luxury goods"/>
    <s v="Fashion &amp; Retail-Luxury goods"/>
  </r>
  <r>
    <n v="486"/>
    <n v="5400"/>
    <s v="Fashion &amp; Retail"/>
    <s v="Wolfgang Reimann"/>
    <x v="36"/>
    <s v="Germany"/>
    <s v="Passau"/>
    <s v="Consumer goods"/>
    <s v="Fashion &amp; Retail"/>
    <s v="Germany"/>
    <m/>
    <x v="0"/>
    <x v="1"/>
    <x v="0"/>
    <s v="Reimann"/>
    <s v="Wolfgang"/>
    <m/>
    <m/>
    <m/>
    <s v="Fashion &amp; Retail-Fashion &amp; Retail-Consumer goods"/>
    <s v="Fashion &amp; Retail-Consumer goods"/>
  </r>
  <r>
    <n v="486"/>
    <n v="5400"/>
    <s v="Fashion &amp; Retail"/>
    <s v="Matthias Reimann-Andersen"/>
    <x v="17"/>
    <s v="Germany"/>
    <s v="Munich"/>
    <s v="Consumer goods"/>
    <s v="Fashion &amp; Retail"/>
    <s v="Germany"/>
    <m/>
    <x v="0"/>
    <x v="1"/>
    <x v="0"/>
    <s v="Reimann-Andersen"/>
    <s v="Matthias"/>
    <m/>
    <m/>
    <m/>
    <s v="Fashion &amp; Retail-Fashion &amp; Retail-Consumer goods"/>
    <s v="Fashion &amp; Retail-Consumer goods"/>
  </r>
  <r>
    <n v="486"/>
    <n v="5400"/>
    <s v="Fashion &amp; Retail"/>
    <s v="Stefan Reimann-Andersen"/>
    <x v="2"/>
    <s v="Austria"/>
    <s v="Vienna"/>
    <s v="Consumer goods"/>
    <s v="Fashion &amp; Retail"/>
    <s v="Germany"/>
    <m/>
    <x v="0"/>
    <x v="1"/>
    <x v="0"/>
    <s v="Reimann-Andersen"/>
    <s v="Stefan"/>
    <m/>
    <m/>
    <m/>
    <s v="Fashion &amp; Retail-Fashion &amp; Retail-Consumer goods"/>
    <s v="Fashion &amp; Retail-Consumer goods"/>
  </r>
  <r>
    <n v="486"/>
    <n v="5400"/>
    <s v="Fashion &amp; Retail"/>
    <s v="Renate Reimann-Haas"/>
    <x v="48"/>
    <s v="Austria"/>
    <s v="Vienna"/>
    <s v="Consumer goods"/>
    <s v="Fashion &amp; Retail"/>
    <s v="Germany"/>
    <m/>
    <x v="0"/>
    <x v="1"/>
    <x v="1"/>
    <s v="Reimann-Haas"/>
    <s v="Renate"/>
    <m/>
    <m/>
    <m/>
    <s v="Finance &amp; Investments-Fashion &amp; Retail-Consumer goods"/>
    <s v="Fashion &amp; Retail-Consumer goods"/>
  </r>
  <r>
    <n v="497"/>
    <n v="5300"/>
    <s v="Finance &amp; Investments"/>
    <s v="Todd Boehly"/>
    <x v="12"/>
    <s v="United States"/>
    <s v="Darien"/>
    <s v="Finance"/>
    <s v="Finance &amp; Investments"/>
    <s v="United States"/>
    <m/>
    <x v="1"/>
    <x v="0"/>
    <x v="0"/>
    <s v="Boehly"/>
    <s v="Todd"/>
    <m/>
    <s v="Connecticut"/>
    <s v="Northeast"/>
    <s v="Real Estate-Finance &amp; Investments-Finance"/>
    <s v="Finance &amp; Investments-Finance"/>
  </r>
  <r>
    <n v="497"/>
    <n v="5300"/>
    <s v="Real Estate"/>
    <s v="Rick Caruso"/>
    <x v="29"/>
    <s v="United States"/>
    <s v="Los Angeles"/>
    <s v="Real estate"/>
    <s v="Real Estate"/>
    <s v="United States"/>
    <m/>
    <x v="1"/>
    <x v="0"/>
    <x v="0"/>
    <s v="Caruso"/>
    <s v="Rick"/>
    <m/>
    <s v="California"/>
    <s v="West"/>
    <s v="Manufacturing-Real Estate-Real estate"/>
    <s v="Real Estate-Real estate"/>
  </r>
  <r>
    <n v="497"/>
    <n v="5300"/>
    <s v="Manufacturing"/>
    <s v="Ibrahim Erdemoglu"/>
    <x v="15"/>
    <s v="Turkey"/>
    <s v="Istanbul"/>
    <s v="Carpet"/>
    <s v="Manufacturing"/>
    <s v="Turkey"/>
    <m/>
    <x v="1"/>
    <x v="0"/>
    <x v="0"/>
    <s v="Erdemoglu"/>
    <s v="Ibrahim"/>
    <m/>
    <m/>
    <m/>
    <s v="Finance &amp; Investments-Manufacturing-Carpet"/>
    <s v="Manufacturing-Carpet"/>
  </r>
  <r>
    <n v="497"/>
    <n v="5300"/>
    <s v="Finance &amp; Investments"/>
    <s v="Elizabeth Johnson"/>
    <x v="2"/>
    <s v="United States"/>
    <s v="Boston"/>
    <s v="Fidelity"/>
    <s v="Finance &amp; Investments"/>
    <s v="United States"/>
    <m/>
    <x v="0"/>
    <x v="0"/>
    <x v="1"/>
    <s v="Johnson"/>
    <s v="Elizabeth"/>
    <m/>
    <s v="Massachusetts"/>
    <s v="Northeast"/>
    <s v="Finance &amp; Investments-Finance &amp; Investments-Fidelity"/>
    <s v="Finance &amp; Investments-Fidelity"/>
  </r>
  <r>
    <n v="497"/>
    <n v="5300"/>
    <s v="Finance &amp; Investments"/>
    <s v="Douglas Leone"/>
    <x v="8"/>
    <s v="United States"/>
    <s v="Atherton"/>
    <s v="Venture capital"/>
    <s v="Finance &amp; Investments"/>
    <s v="United States"/>
    <s v="Sequoia"/>
    <x v="1"/>
    <x v="1"/>
    <x v="0"/>
    <s v="Leone"/>
    <s v="Douglas"/>
    <s v="Global Managing Partner"/>
    <s v="California"/>
    <s v="West"/>
    <s v="Diversified-Finance &amp; Investments-Venture capital"/>
    <s v="Finance &amp; Investments-Venture capital"/>
  </r>
  <r>
    <n v="497"/>
    <n v="5300"/>
    <s v="Diversified"/>
    <s v="Prajogo Pangestu"/>
    <x v="3"/>
    <s v="Indonesia"/>
    <s v="Jakarta"/>
    <s v="Petrochemicals"/>
    <s v="Diversified"/>
    <s v="Indonesia"/>
    <m/>
    <x v="0"/>
    <x v="1"/>
    <x v="0"/>
    <s v="Pangestu"/>
    <s v="Prajogo"/>
    <m/>
    <m/>
    <m/>
    <s v="Finance &amp; Investments-Diversified-Petrochemicals"/>
    <s v="Diversified-Petrochemicals"/>
  </r>
  <r>
    <n v="497"/>
    <n v="5300"/>
    <s v="Finance &amp; Investments"/>
    <s v="Thomas Pritzker"/>
    <x v="25"/>
    <s v="United States"/>
    <s v="Chicago"/>
    <s v="Hotels, investments"/>
    <s v="Finance &amp; Investments"/>
    <s v="United States"/>
    <s v="Hyatt Hotels"/>
    <x v="0"/>
    <x v="0"/>
    <x v="0"/>
    <s v="Pritzker"/>
    <s v="Thomas"/>
    <s v="Executive Chairman"/>
    <s v="Illinois"/>
    <s v="Midwest"/>
    <s v="Food &amp; Beverage-Finance &amp; Investments-Hotels, investments"/>
    <s v="Finance &amp; Investments-Hotels, investments"/>
  </r>
  <r>
    <n v="497"/>
    <n v="5300"/>
    <s v="Food &amp; Beverage"/>
    <s v="Lynda Resnick"/>
    <x v="35"/>
    <s v="United States"/>
    <s v="Beverly Hills"/>
    <s v="Agriculture"/>
    <s v="Food &amp; Beverage"/>
    <s v="United States"/>
    <m/>
    <x v="1"/>
    <x v="3"/>
    <x v="1"/>
    <s v="Resnick"/>
    <s v="Lynda"/>
    <m/>
    <s v="California"/>
    <s v="West"/>
    <s v="Food &amp; Beverage-Food &amp; Beverage-Agriculture"/>
    <s v="Food &amp; Beverage-Agriculture"/>
  </r>
  <r>
    <n v="497"/>
    <n v="5300"/>
    <s v="Food &amp; Beverage"/>
    <s v="Stewart Resnick"/>
    <x v="20"/>
    <s v="United States"/>
    <s v="Beverly Hills"/>
    <s v="Agriculture"/>
    <s v="Food &amp; Beverage"/>
    <s v="United States"/>
    <m/>
    <x v="1"/>
    <x v="3"/>
    <x v="0"/>
    <s v="Resnick"/>
    <s v="Stewart"/>
    <m/>
    <s v="California"/>
    <s v="West"/>
    <s v="Service-Food &amp; Beverage-Agriculture"/>
    <s v="Food &amp; Beverage-Agriculture"/>
  </r>
  <r>
    <n v="497"/>
    <n v="5300"/>
    <s v="Service"/>
    <s v="Gary Rollins"/>
    <x v="3"/>
    <s v="United States"/>
    <s v="Atlanta"/>
    <s v="Pest control"/>
    <s v="Service"/>
    <s v="United States"/>
    <m/>
    <x v="0"/>
    <x v="4"/>
    <x v="0"/>
    <s v="Rollins"/>
    <s v="Gary"/>
    <m/>
    <s v="Georgia"/>
    <s v="South"/>
    <s v="Finance &amp; Investments-Service-Pest control"/>
    <s v="Service-Pest control"/>
  </r>
  <r>
    <n v="497"/>
    <n v="5300"/>
    <s v="Finance &amp; Investments"/>
    <s v="Mark Walter"/>
    <x v="34"/>
    <s v="United States"/>
    <s v="Chicago"/>
    <s v="Finance, asset management"/>
    <s v="Finance &amp; Investments"/>
    <s v="United States"/>
    <s v="Guggenheim Partners LLC"/>
    <x v="1"/>
    <x v="0"/>
    <x v="0"/>
    <s v="Walter"/>
    <s v="Mark"/>
    <s v="CEO"/>
    <s v="Illinois"/>
    <s v="Midwest"/>
    <s v="Manufacturing-Finance &amp; Investments-Finance, asset management"/>
    <s v="Finance &amp; Investments-Finance, asset management"/>
  </r>
  <r>
    <n v="497"/>
    <n v="5300"/>
    <s v="Manufacturing"/>
    <s v="Ronald Wanek"/>
    <x v="6"/>
    <s v="United States"/>
    <s v="Saint Petersburg"/>
    <s v="Furniture"/>
    <s v="Manufacturing"/>
    <s v="United States"/>
    <m/>
    <x v="1"/>
    <x v="1"/>
    <x v="0"/>
    <s v="Wanek"/>
    <s v="Ronald"/>
    <m/>
    <s v="Florida"/>
    <s v="South"/>
    <s v="Food &amp; Beverage-Manufacturing-Furniture"/>
    <s v="Manufacturing-Furniture"/>
  </r>
  <r>
    <n v="497"/>
    <n v="5300"/>
    <s v="Food &amp; Beverage"/>
    <s v="Erich Wesjohann &amp; family"/>
    <x v="22"/>
    <s v="Germany"/>
    <s v="Visbek"/>
    <s v="Poultry genetics"/>
    <s v="Food &amp; Beverage"/>
    <s v="Germany"/>
    <m/>
    <x v="1"/>
    <x v="1"/>
    <x v="0"/>
    <s v="Wesjohann"/>
    <s v="Erich"/>
    <m/>
    <m/>
    <m/>
    <s v="Fashion &amp; Retail-Food &amp; Beverage-Poultry genetics"/>
    <s v="Food &amp; Beverage-Poultry genetics"/>
  </r>
  <r>
    <n v="497"/>
    <n v="5300"/>
    <s v="Fashion &amp; Retail"/>
    <s v="M.A. Yusuff Ali"/>
    <x v="5"/>
    <s v="United Arab Emirates"/>
    <s v="Abu Dhabi"/>
    <s v="Retail"/>
    <s v="Fashion &amp; Retail"/>
    <s v="India"/>
    <m/>
    <x v="1"/>
    <x v="1"/>
    <x v="0"/>
    <s v="Yusuff Ali"/>
    <s v="M.A."/>
    <m/>
    <m/>
    <m/>
    <s v="Finance &amp; Investments-Fashion &amp; Retail-Retail"/>
    <s v="Fashion &amp; Retail-Retail"/>
  </r>
  <r>
    <n v="511"/>
    <n v="5200"/>
    <s v="Finance &amp; Investments"/>
    <s v="Alexandre Behring"/>
    <x v="32"/>
    <s v="United States"/>
    <s v="Greenwich"/>
    <s v="Investments"/>
    <s v="Finance &amp; Investments"/>
    <s v="Brazil"/>
    <m/>
    <x v="1"/>
    <x v="0"/>
    <x v="0"/>
    <s v="Behring"/>
    <s v="Alexandre"/>
    <m/>
    <s v="Connecticut"/>
    <s v="Northeast"/>
    <s v="Food &amp; Beverage-Finance &amp; Investments-Investments"/>
    <s v="Finance &amp; Investments-Investments"/>
  </r>
  <r>
    <n v="511"/>
    <n v="5200"/>
    <s v="Food &amp; Beverage"/>
    <s v="Cheng Xue"/>
    <x v="52"/>
    <s v="China"/>
    <s v="Foshan"/>
    <s v="Soy sauce"/>
    <s v="Food &amp; Beverage"/>
    <s v="China"/>
    <m/>
    <x v="1"/>
    <x v="1"/>
    <x v="1"/>
    <s v="Cheng"/>
    <s v="Xue"/>
    <m/>
    <m/>
    <m/>
    <s v="Real Estate-Food &amp; Beverage-Soy sauce"/>
    <s v="Food &amp; Beverage-Soy sauce"/>
  </r>
  <r>
    <n v="511"/>
    <n v="5200"/>
    <s v="Real Estate"/>
    <s v="Robert Faith"/>
    <x v="2"/>
    <s v="United States"/>
    <s v="Charleston"/>
    <s v="Real estate management"/>
    <s v="Real Estate"/>
    <s v="United States"/>
    <m/>
    <x v="1"/>
    <x v="2"/>
    <x v="0"/>
    <s v="Faith"/>
    <s v="Robert"/>
    <m/>
    <s v="South Carolina"/>
    <s v="South"/>
    <s v="Fashion &amp; Retail-Real Estate-Real estate management"/>
    <s v="Real Estate-Real estate management"/>
  </r>
  <r>
    <n v="511"/>
    <n v="5200"/>
    <s v="Fashion &amp; Retail"/>
    <s v="Gao Dekang &amp; family"/>
    <x v="48"/>
    <s v="China"/>
    <s v="Changshu"/>
    <s v="Apparel"/>
    <s v="Fashion &amp; Retail"/>
    <s v="China"/>
    <m/>
    <x v="1"/>
    <x v="0"/>
    <x v="0"/>
    <s v="Gao"/>
    <s v="Dekang"/>
    <m/>
    <m/>
    <m/>
    <s v="Fashion &amp; Retail-Fashion &amp; Retail-Apparel"/>
    <s v="Fashion &amp; Retail-Apparel"/>
  </r>
  <r>
    <n v="511"/>
    <n v="5200"/>
    <s v="Fashion &amp; Retail"/>
    <s v="Micky Jagtiani"/>
    <x v="48"/>
    <s v="United Arab Emirates"/>
    <s v="Dubai"/>
    <s v="Retail"/>
    <s v="Fashion &amp; Retail"/>
    <s v="India"/>
    <m/>
    <x v="0"/>
    <x v="0"/>
    <x v="0"/>
    <s v="Jagtiani"/>
    <s v="Micky"/>
    <m/>
    <m/>
    <m/>
    <s v="Telecom-Fashion &amp; Retail-Retail"/>
    <s v="Fashion &amp; Retail-Retail"/>
  </r>
  <r>
    <n v="511"/>
    <n v="5200"/>
    <s v="Telecom"/>
    <s v="Ananda Krishnan"/>
    <x v="18"/>
    <s v="Malaysia"/>
    <s v="Kuala Lumpur"/>
    <s v="Telecoms, media, oil-services"/>
    <s v="Telecom"/>
    <s v="Malaysia"/>
    <m/>
    <x v="1"/>
    <x v="1"/>
    <x v="0"/>
    <s v="Krishnan"/>
    <s v="Ananda"/>
    <m/>
    <m/>
    <m/>
    <s v="Technology-Telecom-Telecoms, media, oil-services"/>
    <s v="Telecom-Telecoms, media, oil-services"/>
  </r>
  <r>
    <n v="511"/>
    <n v="5200"/>
    <s v="Technology"/>
    <s v="Barry Lam"/>
    <x v="16"/>
    <s v="Taiwan"/>
    <s v="Taipei"/>
    <s v="Electronics"/>
    <s v="Technology"/>
    <s v="Taiwan"/>
    <m/>
    <x v="1"/>
    <x v="1"/>
    <x v="0"/>
    <s v="Lam"/>
    <s v="Barry"/>
    <m/>
    <m/>
    <m/>
    <s v="Food &amp; Beverage-Technology-Electronics"/>
    <s v="Technology-Electronics"/>
  </r>
  <r>
    <n v="511"/>
    <n v="5200"/>
    <s v="Food &amp; Beverage"/>
    <s v="Robert Rich, Jr."/>
    <x v="26"/>
    <s v="United States"/>
    <s v="Islamorada"/>
    <s v="Frozen foods"/>
    <s v="Food &amp; Beverage"/>
    <s v="United States"/>
    <m/>
    <x v="0"/>
    <x v="0"/>
    <x v="0"/>
    <s v="Rich"/>
    <s v="Robert"/>
    <m/>
    <s v="Florida"/>
    <s v="South"/>
    <s v="Gambling &amp; Casinos-Food &amp; Beverage-Frozen foods"/>
    <s v="Food &amp; Beverage-Frozen foods"/>
  </r>
  <r>
    <n v="511"/>
    <n v="5200"/>
    <s v="Gambling &amp; Casinos"/>
    <s v="Mark Scheinberg"/>
    <x v="12"/>
    <s v="United Kingdom"/>
    <s v="Isle of Man"/>
    <s v="Online gambling"/>
    <s v="Gambling &amp; Casinos"/>
    <s v="Canada"/>
    <m/>
    <x v="1"/>
    <x v="1"/>
    <x v="0"/>
    <s v="Scheinberg"/>
    <s v="Mark"/>
    <m/>
    <m/>
    <m/>
    <s v="Technology-Gambling &amp; Casinos-Online gambling"/>
    <s v="Gambling &amp; Casinos-Online gambling"/>
  </r>
  <r>
    <n v="511"/>
    <n v="5200"/>
    <s v="Technology"/>
    <s v="Charles Simonyi"/>
    <x v="0"/>
    <s v="United States"/>
    <s v="Medina"/>
    <s v="Microsoft"/>
    <s v="Technology"/>
    <s v="United States"/>
    <m/>
    <x v="1"/>
    <x v="1"/>
    <x v="0"/>
    <s v="Simonyi"/>
    <s v="Charles"/>
    <m/>
    <s v="Washington"/>
    <s v="West"/>
    <s v="Real Estate-Technology-Microsoft"/>
    <s v="Technology-Microsoft"/>
  </r>
  <r>
    <n v="511"/>
    <n v="5200"/>
    <s v="Real Estate"/>
    <s v="Ty Warner"/>
    <x v="3"/>
    <s v="United States"/>
    <s v="Oak Brook"/>
    <s v="Plush toys, real estate"/>
    <s v="Real Estate"/>
    <s v="United States"/>
    <m/>
    <x v="1"/>
    <x v="0"/>
    <x v="0"/>
    <s v="Warner"/>
    <s v="Ty"/>
    <m/>
    <s v="Illinois"/>
    <s v="Midwest"/>
    <s v="Real Estate-Real Estate-Plush toys, real estate"/>
    <s v="Real Estate-Plush toys, real estate"/>
  </r>
  <r>
    <n v="511"/>
    <n v="5200"/>
    <s v="Real Estate"/>
    <s v="Sam Zell"/>
    <x v="6"/>
    <s v="United States"/>
    <s v="Chicago"/>
    <s v="Real estate, private equity"/>
    <s v="Real Estate"/>
    <s v="United States"/>
    <m/>
    <x v="1"/>
    <x v="1"/>
    <x v="0"/>
    <s v="Zell"/>
    <s v="Sam"/>
    <m/>
    <s v="Illinois"/>
    <m/>
    <s v="Manufacturing-Real Estate-Real estate, private equity"/>
    <s v="Real Estate-Real estate, private equity"/>
  </r>
  <r>
    <n v="523"/>
    <n v="5100"/>
    <s v="Manufacturing"/>
    <s v="Fang Wei"/>
    <x v="12"/>
    <s v="China"/>
    <s v="Beijing"/>
    <s v="Steel"/>
    <s v="Manufacturing"/>
    <s v="China"/>
    <m/>
    <x v="1"/>
    <x v="0"/>
    <x v="0"/>
    <s v="Fang"/>
    <s v="Wei"/>
    <m/>
    <m/>
    <m/>
    <s v="Finance &amp; Investments-Manufacturing-Steel"/>
    <s v="Manufacturing-Steel"/>
  </r>
  <r>
    <n v="523"/>
    <n v="5100"/>
    <s v="Finance &amp; Investments"/>
    <s v="Rekha Jhunjhunwala"/>
    <x v="2"/>
    <s v="India"/>
    <s v="Mumbai"/>
    <s v="Investments"/>
    <s v="Finance &amp; Investments"/>
    <s v="India"/>
    <m/>
    <x v="0"/>
    <x v="2"/>
    <x v="1"/>
    <s v="Jhunjhunwala"/>
    <s v="Rekha"/>
    <m/>
    <m/>
    <m/>
    <s v="Finance &amp; Investments-Finance &amp; Investments-Investments"/>
    <s v="Finance &amp; Investments-Investments"/>
  </r>
  <r>
    <n v="523"/>
    <n v="5100"/>
    <s v="Finance &amp; Investments"/>
    <s v="Charles B. Johnson"/>
    <x v="40"/>
    <s v="United States"/>
    <s v="Palm Beach"/>
    <s v="Franklin Templeton"/>
    <s v="Finance &amp; Investments"/>
    <s v="United States"/>
    <s v="Franklin Resources Inc."/>
    <x v="0"/>
    <x v="4"/>
    <x v="0"/>
    <s v="Johnson"/>
    <s v="Charles B."/>
    <s v="Former Chairman and CEO"/>
    <s v="Florida"/>
    <s v="South"/>
    <s v="Media &amp; Entertainment-Finance &amp; Investments-Franklin Templeton"/>
    <s v="Finance &amp; Investments-Franklin Templeton"/>
  </r>
  <r>
    <n v="523"/>
    <n v="5100"/>
    <s v="Media &amp; Entertainment"/>
    <s v="Kwon Hyuk-bin"/>
    <x v="12"/>
    <s v="South Korea"/>
    <s v="Seoul"/>
    <s v="Online games"/>
    <s v="Media &amp; Entertainment"/>
    <s v="South Korea"/>
    <s v="Smilegate Holdings"/>
    <x v="1"/>
    <x v="1"/>
    <x v="0"/>
    <s v="Kwon"/>
    <s v="Hyuk-bin"/>
    <m/>
    <m/>
    <m/>
    <s v="Finance &amp; Investments-Media &amp; Entertainment-Online games"/>
    <s v="Media &amp; Entertainment-Online games"/>
  </r>
  <r>
    <n v="523"/>
    <n v="5100"/>
    <s v="Finance &amp; Investments"/>
    <s v="Sami Mnaymneh"/>
    <x v="38"/>
    <s v="United States"/>
    <s v="Miami Beach"/>
    <s v="Private equity"/>
    <s v="Finance &amp; Investments"/>
    <s v="United States"/>
    <m/>
    <x v="1"/>
    <x v="0"/>
    <x v="0"/>
    <s v="Mnaymneh"/>
    <s v="Sami"/>
    <m/>
    <s v="Florida"/>
    <s v="South"/>
    <s v="Logistics-Finance &amp; Investments-Private equity"/>
    <s v="Finance &amp; Investments-Private equity"/>
  </r>
  <r>
    <n v="523"/>
    <n v="5100"/>
    <s v="Logistics"/>
    <s v="Kjell Inge Rokke"/>
    <x v="29"/>
    <s v="Norway"/>
    <s v="Vettre"/>
    <s v="Shipping, seafood"/>
    <s v="Logistics"/>
    <s v="Norway"/>
    <m/>
    <x v="1"/>
    <x v="1"/>
    <x v="0"/>
    <s v="Rokke"/>
    <s v="Kjell Inge"/>
    <m/>
    <m/>
    <m/>
    <s v="Finance &amp; Investments-Logistics-Shipping, seafood"/>
    <s v="Logistics-Shipping, seafood"/>
  </r>
  <r>
    <n v="523"/>
    <n v="5100"/>
    <s v="Finance &amp; Investments"/>
    <s v="Tony Tamer"/>
    <x v="8"/>
    <s v="United States"/>
    <s v="New York"/>
    <s v="Private equity"/>
    <s v="Finance &amp; Investments"/>
    <s v="United States"/>
    <m/>
    <x v="1"/>
    <x v="0"/>
    <x v="0"/>
    <s v="Tamer"/>
    <s v="Tony"/>
    <m/>
    <s v="New York"/>
    <s v="Northeast"/>
    <s v="Healthcare-Finance &amp; Investments-Private equity"/>
    <s v="Finance &amp; Investments-Private equity"/>
  </r>
  <r>
    <n v="523"/>
    <n v="5100"/>
    <s v="Healthcare"/>
    <s v="Tse Ping &amp; family"/>
    <x v="48"/>
    <s v="Hong Kong"/>
    <s v="Hong Kong"/>
    <s v="Pharmaceuticals"/>
    <s v="Healthcare"/>
    <s v="China"/>
    <m/>
    <x v="1"/>
    <x v="1"/>
    <x v="0"/>
    <s v="Tse"/>
    <s v="Ping"/>
    <m/>
    <m/>
    <m/>
    <s v="Technology-Healthcare-Pharmaceuticals"/>
    <s v="Healthcare-Pharmaceuticals"/>
  </r>
  <r>
    <n v="523"/>
    <n v="5100"/>
    <s v="Technology"/>
    <s v="Romesh T. Wadhwani"/>
    <x v="43"/>
    <s v="United States"/>
    <s v="Palo Alto"/>
    <s v="Software"/>
    <s v="Technology"/>
    <s v="United States"/>
    <s v="Symphony Technology Group"/>
    <x v="1"/>
    <x v="0"/>
    <x v="0"/>
    <s v="Wadhwani"/>
    <s v="Romesh T."/>
    <s v="Founder and Chairman"/>
    <s v="California"/>
    <s v="West"/>
    <s v="Healthcare-Technology-Software"/>
    <s v="Technology-Software"/>
  </r>
  <r>
    <n v="523"/>
    <n v="5100"/>
    <s v="Healthcare"/>
    <s v="Hansjoerg Wyss"/>
    <x v="50"/>
    <s v="United States"/>
    <s v="Wilson"/>
    <s v="Medical devices"/>
    <s v="Healthcare"/>
    <s v="Switzerland"/>
    <m/>
    <x v="1"/>
    <x v="0"/>
    <x v="0"/>
    <s v="Wyss"/>
    <s v="Hansjoerg"/>
    <m/>
    <s v="Wyoming"/>
    <s v="South"/>
    <s v="Sports-Healthcare-Medical devices"/>
    <s v="Healthcare-Medical devices"/>
  </r>
  <r>
    <n v="523"/>
    <n v="5100"/>
    <s v="Sports"/>
    <s v="Denise York &amp; family"/>
    <x v="25"/>
    <s v="United States"/>
    <s v="Youngstown"/>
    <s v="San Francisco 49ers"/>
    <s v="Sports"/>
    <s v="United States"/>
    <s v="San Francisco 49ers"/>
    <x v="0"/>
    <x v="0"/>
    <x v="1"/>
    <s v="York"/>
    <s v="Denise"/>
    <s v="Co-Chairman"/>
    <s v="Ohio"/>
    <s v="Midwest"/>
    <s v="Finance &amp; Investments-Sports-San Francisco 49ers"/>
    <s v="Sports-San Francisco 49ers"/>
  </r>
  <r>
    <n v="534"/>
    <n v="5000"/>
    <s v="Finance &amp; Investments"/>
    <s v="Ron Baron"/>
    <x v="55"/>
    <s v="United States"/>
    <s v="New York"/>
    <s v="Money management"/>
    <s v="Finance &amp; Investments"/>
    <s v="United States"/>
    <m/>
    <x v="1"/>
    <x v="0"/>
    <x v="0"/>
    <s v="Baron"/>
    <s v="Ron"/>
    <m/>
    <s v="New York"/>
    <s v="Northeast"/>
    <s v="Energy-Finance &amp; Investments-Money management"/>
    <s v="Finance &amp; Investments-Money management"/>
  </r>
  <r>
    <n v="534"/>
    <n v="5000"/>
    <s v="Energy"/>
    <s v="Robert Bass"/>
    <x v="43"/>
    <s v="United States"/>
    <s v="Fort Worth"/>
    <s v="Oil, investments"/>
    <s v="Energy"/>
    <s v="United States"/>
    <m/>
    <x v="0"/>
    <x v="1"/>
    <x v="0"/>
    <s v="Bass"/>
    <s v="Robert"/>
    <m/>
    <s v="Texas"/>
    <s v="South"/>
    <s v="Healthcare-Energy-Oil, investments"/>
    <s v="Energy-Oil, investments"/>
  </r>
  <r>
    <n v="534"/>
    <n v="5000"/>
    <s v="Healthcare"/>
    <s v="Dona Bertarelli"/>
    <x v="42"/>
    <s v="Switzerland"/>
    <s v="Gstaad"/>
    <s v="Biotech and investments"/>
    <s v="Healthcare"/>
    <s v="Switzerland"/>
    <m/>
    <x v="0"/>
    <x v="0"/>
    <x v="1"/>
    <s v="Bertarelli"/>
    <s v="Dona"/>
    <m/>
    <m/>
    <m/>
    <s v="Finance &amp; Investments-Healthcare-Biotech and investments"/>
    <s v="Healthcare-Biotech and investments"/>
  </r>
  <r>
    <n v="534"/>
    <n v="5000"/>
    <s v="Finance &amp; Investments"/>
    <s v="Alexander Gerko"/>
    <x v="27"/>
    <s v="United Kingdom"/>
    <s v="London"/>
    <s v="Trading"/>
    <s v="Finance &amp; Investments"/>
    <s v="United Kingdom"/>
    <m/>
    <x v="1"/>
    <x v="2"/>
    <x v="0"/>
    <s v="Gerko"/>
    <s v="Alexander"/>
    <m/>
    <m/>
    <m/>
    <s v="Technology-Finance &amp; Investments-Trading"/>
    <s v="Finance &amp; Investments-Trading"/>
  </r>
  <r>
    <n v="534"/>
    <n v="5000"/>
    <s v="Technology"/>
    <s v="Martin Haefner"/>
    <x v="9"/>
    <s v="Switzerland"/>
    <s v="Zurich"/>
    <s v="Software, investments"/>
    <s v="Technology"/>
    <s v="Switzerland"/>
    <m/>
    <x v="0"/>
    <x v="0"/>
    <x v="0"/>
    <s v="Haefner"/>
    <s v="Martin"/>
    <m/>
    <m/>
    <m/>
    <s v="Telecom-Technology-Software, investments"/>
    <s v="Technology-Software, investments"/>
  </r>
  <r>
    <n v="534"/>
    <n v="5000"/>
    <s v="Telecom"/>
    <s v="Robert Hale, Jr."/>
    <x v="32"/>
    <s v="United States"/>
    <s v="Boston"/>
    <s v="Telecom"/>
    <s v="Telecom"/>
    <s v="United States"/>
    <m/>
    <x v="1"/>
    <x v="0"/>
    <x v="0"/>
    <s v="Hale"/>
    <s v="Robert"/>
    <m/>
    <s v="Massachusetts"/>
    <s v="Northeast"/>
    <s v="Healthcare-Telecom-Telecom"/>
    <s v="Telecom-Telecom"/>
  </r>
  <r>
    <n v="534"/>
    <n v="5000"/>
    <s v="Healthcare"/>
    <s v="Viktor Kharitonin"/>
    <x v="10"/>
    <s v="Russia"/>
    <s v="Moscow"/>
    <s v="Pharmaceuticals"/>
    <s v="Healthcare"/>
    <s v="Russia"/>
    <m/>
    <x v="1"/>
    <x v="0"/>
    <x v="0"/>
    <s v="Kharitonin"/>
    <s v="Viktor"/>
    <m/>
    <m/>
    <m/>
    <s v="Technology-Healthcare-Pharmaceuticals"/>
    <s v="Healthcare-Pharmaceuticals"/>
  </r>
  <r>
    <n v="534"/>
    <n v="5000"/>
    <s v="Technology"/>
    <s v="Kim Beom-su"/>
    <x v="41"/>
    <s v="South Korea"/>
    <s v="Seoul"/>
    <s v="Online services"/>
    <s v="Technology"/>
    <s v="South Korea"/>
    <m/>
    <x v="1"/>
    <x v="1"/>
    <x v="0"/>
    <s v="Kim"/>
    <s v="Beom-su"/>
    <m/>
    <m/>
    <m/>
    <s v="Fashion &amp; Retail-Technology-Online services"/>
    <s v="Technology-Online services"/>
  </r>
  <r>
    <n v="534"/>
    <n v="5000"/>
    <s v="Fashion &amp; Retail"/>
    <s v="Jane Lauder"/>
    <x v="10"/>
    <s v="United States"/>
    <s v="New York"/>
    <s v="Estée Lauder"/>
    <s v="Fashion &amp; Retail"/>
    <s v="United States"/>
    <m/>
    <x v="0"/>
    <x v="1"/>
    <x v="1"/>
    <s v="Lauder"/>
    <s v="Jane"/>
    <m/>
    <s v="New York"/>
    <s v="Northeast"/>
    <s v="Fashion &amp; Retail-Fashion &amp; Retail-Estée Lauder"/>
    <s v="Fashion &amp; Retail-Estée Lauder"/>
  </r>
  <r>
    <n v="534"/>
    <n v="5000"/>
    <s v="Fashion &amp; Retail"/>
    <s v="Michel Leclercq &amp; family"/>
    <x v="7"/>
    <s v="France"/>
    <s v="Lille"/>
    <s v="Sporting goods"/>
    <s v="Fashion &amp; Retail"/>
    <s v="France"/>
    <m/>
    <x v="0"/>
    <x v="0"/>
    <x v="0"/>
    <s v="Leclercq"/>
    <s v="Michel"/>
    <m/>
    <m/>
    <m/>
    <s v="Media &amp; Entertainment-Fashion &amp; Retail-Sporting goods"/>
    <s v="Fashion &amp; Retail-Sporting goods"/>
  </r>
  <r>
    <n v="534"/>
    <n v="5000"/>
    <s v="Media &amp; Entertainment"/>
    <s v="George Lucas"/>
    <x v="3"/>
    <s v="United States"/>
    <s v="San Anselmo"/>
    <s v="Star Wars"/>
    <s v="Media &amp; Entertainment"/>
    <s v="United States"/>
    <m/>
    <x v="1"/>
    <x v="1"/>
    <x v="0"/>
    <s v="Lucas"/>
    <s v="George"/>
    <m/>
    <s v="California"/>
    <s v="West"/>
    <s v="Sports-Media &amp; Entertainment-Star Wars"/>
    <s v="Media &amp; Entertainment-Star Wars"/>
  </r>
  <r>
    <n v="534"/>
    <n v="5000"/>
    <s v="Sports"/>
    <s v="Janice McNair"/>
    <x v="20"/>
    <s v="United States"/>
    <s v="Houston"/>
    <s v="Energy, sports"/>
    <s v="Sports"/>
    <s v="United States"/>
    <m/>
    <x v="0"/>
    <x v="0"/>
    <x v="1"/>
    <s v="McNair"/>
    <s v="Janice"/>
    <m/>
    <s v="Texas"/>
    <s v="South"/>
    <s v="Healthcare-Sports-Energy, sports"/>
    <s v="Sports-Energy, sports"/>
  </r>
  <r>
    <n v="534"/>
    <n v="5000"/>
    <s v="Healthcare"/>
    <s v="Ugur Sahin"/>
    <x v="41"/>
    <s v="Germany"/>
    <s v="Mainz"/>
    <s v="Biotechnology"/>
    <s v="Healthcare"/>
    <s v="Germany"/>
    <m/>
    <x v="1"/>
    <x v="1"/>
    <x v="0"/>
    <s v="Sahin"/>
    <s v="Ugur"/>
    <m/>
    <m/>
    <m/>
    <s v="Real Estate-Healthcare-Biotechnology"/>
    <s v="Healthcare-Biotechnology"/>
  </r>
  <r>
    <n v="534"/>
    <n v="5000"/>
    <s v="Real Estate"/>
    <s v="Alexandra Schoerghuber &amp; family"/>
    <x v="29"/>
    <s v="Germany"/>
    <s v="Munich"/>
    <s v="Real estate"/>
    <s v="Real Estate"/>
    <s v="Germany"/>
    <m/>
    <x v="0"/>
    <x v="0"/>
    <x v="1"/>
    <s v="Schoerghuber"/>
    <s v="Alexandra"/>
    <m/>
    <m/>
    <m/>
    <s v="Healthcare-Real Estate-Real estate"/>
    <s v="Real Estate-Real estate"/>
  </r>
  <r>
    <n v="534"/>
    <n v="5000"/>
    <s v="Healthcare"/>
    <s v="Thomas Straumann"/>
    <x v="2"/>
    <s v="Switzerland"/>
    <s v="Basel"/>
    <s v="Dental implants"/>
    <s v="Healthcare"/>
    <s v="Switzerland"/>
    <m/>
    <x v="0"/>
    <x v="1"/>
    <x v="0"/>
    <s v="Straumann"/>
    <s v="Thomas"/>
    <m/>
    <m/>
    <m/>
    <s v="Food &amp; Beverage-Healthcare-Dental implants"/>
    <s v="Healthcare-Dental implants"/>
  </r>
  <r>
    <n v="534"/>
    <n v="5000"/>
    <s v="Food &amp; Beverage"/>
    <s v="Murat Ulker"/>
    <x v="29"/>
    <s v="Turkey"/>
    <s v="Istanbul"/>
    <s v="Food"/>
    <s v="Food &amp; Beverage"/>
    <s v="Turkey"/>
    <m/>
    <x v="0"/>
    <x v="0"/>
    <x v="0"/>
    <s v="Ulker"/>
    <s v="Murat"/>
    <m/>
    <m/>
    <m/>
    <s v="Fashion &amp; Retail-Food &amp; Beverage-Food"/>
    <s v="Food &amp; Beverage-Food"/>
  </r>
  <r>
    <n v="534"/>
    <n v="5000"/>
    <s v="Fashion &amp; Retail"/>
    <s v="Chip Wilson"/>
    <x v="37"/>
    <s v="Canada"/>
    <s v="Vancouver"/>
    <s v="Lululemon"/>
    <s v="Fashion &amp; Retail"/>
    <s v="Canada"/>
    <s v="Lululemon"/>
    <x v="1"/>
    <x v="1"/>
    <x v="0"/>
    <s v="Wilson"/>
    <s v="Chip"/>
    <s v="Chairman"/>
    <m/>
    <m/>
    <s v="Real Estate-Fashion &amp; Retail-Lululemon"/>
    <s v="Fashion &amp; Retail-Lululemon"/>
  </r>
  <r>
    <n v="534"/>
    <n v="5000"/>
    <s v="Real Estate"/>
    <s v="Zhu Yan &amp; family"/>
    <x v="44"/>
    <s v="China"/>
    <s v="Beijing"/>
    <s v="Real estate"/>
    <s v="Real Estate"/>
    <s v="China"/>
    <m/>
    <x v="0"/>
    <x v="0"/>
    <x v="1"/>
    <s v="Zhu"/>
    <s v="Yan"/>
    <m/>
    <m/>
    <m/>
    <s v="Manufacturing-Real Estate-Real estate"/>
    <s v="Real Estate-Real estate"/>
  </r>
  <r>
    <n v="552"/>
    <n v="4900"/>
    <s v="Manufacturing"/>
    <s v="Jim Davis &amp; family"/>
    <x v="55"/>
    <s v="United States"/>
    <s v="Newton"/>
    <s v="New Balance"/>
    <s v="Manufacturing"/>
    <s v="United States"/>
    <s v="New Balance"/>
    <x v="1"/>
    <x v="1"/>
    <x v="0"/>
    <s v="Davis"/>
    <s v="Jim"/>
    <s v="Chairman"/>
    <s v="Massachusetts"/>
    <s v="Northeast"/>
    <s v="Healthcare-Manufacturing-New Balance"/>
    <s v="Manufacturing-New Balance"/>
  </r>
  <r>
    <n v="552"/>
    <n v="4900"/>
    <s v="Healthcare"/>
    <s v="Murali Divi &amp; family"/>
    <x v="25"/>
    <s v="India"/>
    <s v="Hyderabad"/>
    <s v="Pharmaceuticals"/>
    <s v="Healthcare"/>
    <s v="India"/>
    <m/>
    <x v="1"/>
    <x v="1"/>
    <x v="0"/>
    <s v="Divi"/>
    <s v="Murali"/>
    <m/>
    <m/>
    <m/>
    <s v="Technology-Healthcare-Pharmaceuticals"/>
    <s v="Healthcare-Pharmaceuticals"/>
  </r>
  <r>
    <n v="552"/>
    <n v="4900"/>
    <s v="Technology"/>
    <s v="Dagmar Dolby &amp; family"/>
    <x v="6"/>
    <s v="United States"/>
    <s v="San Francisco"/>
    <s v="Dolby Laboratories"/>
    <s v="Technology"/>
    <s v="United States"/>
    <m/>
    <x v="0"/>
    <x v="0"/>
    <x v="1"/>
    <s v="Dolby"/>
    <s v="Dagmar"/>
    <m/>
    <s v="California"/>
    <s v="West"/>
    <s v="Technology-Technology-Dolby Laboratories"/>
    <s v="Technology-Dolby Laboratories"/>
  </r>
  <r>
    <n v="552"/>
    <n v="4900"/>
    <s v="Technology"/>
    <s v="Marcos Galperin"/>
    <x v="44"/>
    <s v="Argentina"/>
    <s v="Buenos Aires"/>
    <s v="E-commerce"/>
    <s v="Technology"/>
    <s v="Argentina"/>
    <m/>
    <x v="1"/>
    <x v="0"/>
    <x v="0"/>
    <s v="Galperin"/>
    <s v="Marcos"/>
    <m/>
    <m/>
    <m/>
    <s v="Service-Technology-E-commerce"/>
    <s v="Technology-E-commerce"/>
  </r>
  <r>
    <n v="552"/>
    <n v="4900"/>
    <s v="Service"/>
    <s v="Tom Golisano"/>
    <x v="6"/>
    <s v="United States"/>
    <s v="Naples"/>
    <s v="Payroll services"/>
    <s v="Service"/>
    <s v="United States"/>
    <m/>
    <x v="1"/>
    <x v="1"/>
    <x v="0"/>
    <s v="Golisano"/>
    <s v="Tom"/>
    <m/>
    <s v="Florida"/>
    <s v="South"/>
    <s v="Finance &amp; Investments-Service-Payroll services"/>
    <s v="Service-Payroll services"/>
  </r>
  <r>
    <n v="552"/>
    <n v="4900"/>
    <s v="Finance &amp; Investments"/>
    <s v="Jonathan Gray"/>
    <x v="52"/>
    <s v="United States"/>
    <s v="New York"/>
    <s v="Investments"/>
    <s v="Finance &amp; Investments"/>
    <s v="United States"/>
    <m/>
    <x v="1"/>
    <x v="1"/>
    <x v="0"/>
    <s v="Gray"/>
    <s v="Jonathan"/>
    <m/>
    <s v="New York"/>
    <s v="Northeast"/>
    <s v="Finance &amp; Investments-Finance &amp; Investments-Investments"/>
    <s v="Finance &amp; Investments-Investments"/>
  </r>
  <r>
    <n v="552"/>
    <n v="4900"/>
    <s v="Finance &amp; Investments"/>
    <s v="Bidzina Ivanishvili"/>
    <x v="5"/>
    <s v="Georgia"/>
    <s v="Tbilisi"/>
    <s v="Investments"/>
    <s v="Finance &amp; Investments"/>
    <s v="Georgia"/>
    <m/>
    <x v="1"/>
    <x v="0"/>
    <x v="0"/>
    <s v="Ivanishvili"/>
    <s v="Bidzina"/>
    <m/>
    <m/>
    <m/>
    <s v="Metals &amp; Mining-Finance &amp; Investments-Investments"/>
    <s v="Finance &amp; Investments-Investments"/>
  </r>
  <r>
    <n v="552"/>
    <n v="4900"/>
    <s v="Metals &amp; Mining"/>
    <s v="Lim Hariyanto Wijaya Sarwono"/>
    <x v="21"/>
    <s v="Indonesia"/>
    <s v="Jakarta"/>
    <s v="Palm oil, nickel mining"/>
    <s v="Metals &amp; Mining"/>
    <s v="Indonesia"/>
    <m/>
    <x v="1"/>
    <x v="0"/>
    <x v="0"/>
    <s v="Lim"/>
    <s v="Hariyanto Wijaya Sarwono"/>
    <m/>
    <m/>
    <m/>
    <s v="Healthcare-Metals &amp; Mining-Palm oil, nickel mining"/>
    <s v="Metals &amp; Mining-Palm oil, nickel mining"/>
  </r>
  <r>
    <n v="552"/>
    <n v="4900"/>
    <s v="Healthcare"/>
    <s v="Rudolf Maag"/>
    <x v="22"/>
    <s v="Switzerland"/>
    <s v="Binningen"/>
    <s v="Medical devices"/>
    <s v="Healthcare"/>
    <s v="Switzerland"/>
    <m/>
    <x v="1"/>
    <x v="1"/>
    <x v="0"/>
    <s v="Maag"/>
    <s v="Rudolf"/>
    <m/>
    <m/>
    <m/>
    <s v="Food &amp; Beverage-Healthcare-Medical devices"/>
    <s v="Healthcare-Medical devices"/>
  </r>
  <r>
    <n v="552"/>
    <n v="4900"/>
    <s v="Food &amp; Beverage"/>
    <s v="Emanuele (Lino) Saputo &amp; family"/>
    <x v="20"/>
    <s v="Canada"/>
    <s v="Montreal"/>
    <s v="Cheese"/>
    <s v="Food &amp; Beverage"/>
    <s v="Canada"/>
    <s v="Saputo"/>
    <x v="0"/>
    <x v="0"/>
    <x v="0"/>
    <s v="Saputo"/>
    <s v="Emanuele (Lino)"/>
    <s v="Chairman"/>
    <m/>
    <m/>
    <s v="Automotive-Food &amp; Beverage-Cheese"/>
    <s v="Food &amp; Beverage-Cheese"/>
  </r>
  <r>
    <n v="552"/>
    <n v="4900"/>
    <s v="Automotive"/>
    <s v="Mark Shoen"/>
    <x v="25"/>
    <s v="United States"/>
    <s v="Phoenix"/>
    <s v="U-Haul"/>
    <s v="Automotive"/>
    <s v="United States"/>
    <m/>
    <x v="0"/>
    <x v="0"/>
    <x v="0"/>
    <s v="Shoen"/>
    <s v="Mark"/>
    <m/>
    <s v="Arizona"/>
    <s v="West"/>
    <s v="Sports-Automotive-U-Haul"/>
    <s v="Automotive-U-Haul"/>
  </r>
  <r>
    <n v="552"/>
    <n v="4900"/>
    <s v="Sports"/>
    <s v="Dan Snyder"/>
    <x v="17"/>
    <s v="United States"/>
    <s v="Potomac"/>
    <s v="Washington Commanders"/>
    <s v="Sports"/>
    <s v="United States"/>
    <m/>
    <x v="1"/>
    <x v="0"/>
    <x v="0"/>
    <s v="Snyder"/>
    <s v="Dan"/>
    <m/>
    <s v="Maryland"/>
    <s v="South"/>
    <s v="Diversified-Sports-Washington Commanders"/>
    <s v="Sports-Washington Commanders"/>
  </r>
  <r>
    <n v="552"/>
    <n v="4900"/>
    <s v="Diversified"/>
    <s v="Chairul Tanjung"/>
    <x v="15"/>
    <s v="Indonesia"/>
    <s v="Jakarta"/>
    <s v="Diversified"/>
    <s v="Diversified"/>
    <s v="Indonesia"/>
    <m/>
    <x v="1"/>
    <x v="1"/>
    <x v="0"/>
    <s v="Tanjung"/>
    <s v="Chairul"/>
    <m/>
    <m/>
    <m/>
    <s v="Energy-Diversified-Diversified"/>
    <s v="Diversified-Diversified"/>
  </r>
  <r>
    <n v="552"/>
    <n v="4900"/>
    <s v="Energy"/>
    <s v="Kelcy Warren"/>
    <x v="5"/>
    <s v="United States"/>
    <s v="Dallas"/>
    <s v="Pipelines"/>
    <s v="Energy"/>
    <s v="United States"/>
    <m/>
    <x v="1"/>
    <x v="0"/>
    <x v="0"/>
    <s v="Warren"/>
    <s v="Kelcy"/>
    <m/>
    <s v="Texas"/>
    <s v="South"/>
    <s v="Fashion &amp; Retail-Energy-Pipelines"/>
    <s v="Energy-Pipelines"/>
  </r>
  <r>
    <n v="552"/>
    <n v="4900"/>
    <s v="Fashion &amp; Retail"/>
    <s v="Zhang Tao"/>
    <x v="10"/>
    <s v="China"/>
    <s v="Beijing"/>
    <s v="E-commerce"/>
    <s v="Fashion &amp; Retail"/>
    <s v="China"/>
    <m/>
    <x v="1"/>
    <x v="1"/>
    <x v="0"/>
    <s v="Zhang"/>
    <s v="Tao"/>
    <m/>
    <m/>
    <m/>
    <s v="Fashion &amp; Retail-Fashion &amp; Retail-E-commerce"/>
    <s v="Fashion &amp; Retail-E-commerce"/>
  </r>
  <r>
    <n v="567"/>
    <n v="4800"/>
    <s v="Fashion &amp; Retail"/>
    <s v="Michael Ashley"/>
    <x v="17"/>
    <s v="United Kingdom"/>
    <s v="Hertfordshire"/>
    <s v="Sports retailing"/>
    <s v="Fashion &amp; Retail"/>
    <s v="United Kingdom"/>
    <m/>
    <x v="1"/>
    <x v="0"/>
    <x v="0"/>
    <s v="Ashley"/>
    <s v="Michael"/>
    <m/>
    <m/>
    <m/>
    <s v="Fashion &amp; Retail-Fashion &amp; Retail-Sports retailing"/>
    <s v="Fashion &amp; Retail-Sports retailing"/>
  </r>
  <r>
    <n v="567"/>
    <n v="4800"/>
    <s v="Fashion &amp; Retail"/>
    <s v="Tomasz Biernacki"/>
    <x v="10"/>
    <s v="Poland"/>
    <s v="Krotoszyn,"/>
    <s v="Supermarkets"/>
    <s v="Fashion &amp; Retail"/>
    <s v="Poland"/>
    <m/>
    <x v="1"/>
    <x v="0"/>
    <x v="0"/>
    <s v="Biernacki"/>
    <s v="Tomasz"/>
    <m/>
    <m/>
    <m/>
    <s v="Healthcare-Fashion &amp; Retail-Supermarkets"/>
    <s v="Fashion &amp; Retail-Supermarkets"/>
  </r>
  <r>
    <n v="567"/>
    <n v="4800"/>
    <s v="Healthcare"/>
    <s v="Bernard Broermann"/>
    <x v="55"/>
    <s v="Germany"/>
    <s v="Koenigstein"/>
    <s v="Hospitals"/>
    <s v="Healthcare"/>
    <s v="Germany"/>
    <m/>
    <x v="1"/>
    <x v="0"/>
    <x v="0"/>
    <s v="Broermann"/>
    <s v="Bernard"/>
    <m/>
    <m/>
    <m/>
    <s v="Fashion &amp; Retail-Healthcare-Hospitals"/>
    <s v="Healthcare-Hospitals"/>
  </r>
  <r>
    <n v="567"/>
    <n v="4800"/>
    <s v="Fashion &amp; Retail"/>
    <s v="Jimmy Haslam"/>
    <x v="9"/>
    <s v="United States"/>
    <s v="Knoxville"/>
    <s v="Gas stations, retail"/>
    <s v="Fashion &amp; Retail"/>
    <s v="United States"/>
    <s v="Pilot Flying J"/>
    <x v="0"/>
    <x v="0"/>
    <x v="0"/>
    <s v="Haslam"/>
    <s v="Jimmy"/>
    <s v="CEO"/>
    <s v="Tennessee"/>
    <s v="South"/>
    <s v="Manufacturing-Fashion &amp; Retail-Gas stations, retail"/>
    <s v="Fashion &amp; Retail-Gas stations, retail"/>
  </r>
  <r>
    <n v="567"/>
    <n v="4800"/>
    <s v="Manufacturing"/>
    <s v="H. Fisk Johnson"/>
    <x v="29"/>
    <s v="United States"/>
    <s v="Racine"/>
    <s v="Cleaning products"/>
    <s v="Manufacturing"/>
    <s v="United States"/>
    <m/>
    <x v="0"/>
    <x v="0"/>
    <x v="0"/>
    <s v="Johnson"/>
    <s v="H. Fisk"/>
    <m/>
    <s v="Wisconsin"/>
    <s v="Midwest"/>
    <s v="Manufacturing-Manufacturing-Cleaning products"/>
    <s v="Manufacturing-Cleaning products"/>
  </r>
  <r>
    <n v="567"/>
    <n v="4800"/>
    <s v="Manufacturing"/>
    <s v="S. Curtis Johnson"/>
    <x v="5"/>
    <s v="United States"/>
    <s v="Racine"/>
    <s v="Cleaning products"/>
    <s v="Manufacturing"/>
    <s v="United States"/>
    <m/>
    <x v="0"/>
    <x v="0"/>
    <x v="0"/>
    <s v="Johnson"/>
    <s v="S. Curtis"/>
    <m/>
    <s v="Wisconsin"/>
    <s v="Midwest"/>
    <s v="Manufacturing-Manufacturing-Cleaning products"/>
    <s v="Manufacturing-Cleaning products"/>
  </r>
  <r>
    <n v="567"/>
    <n v="4800"/>
    <s v="Manufacturing"/>
    <s v="Helen Johnson-Leipold"/>
    <x v="37"/>
    <s v="United States"/>
    <s v="Racine"/>
    <s v="Cleaning products"/>
    <s v="Manufacturing"/>
    <s v="United States"/>
    <m/>
    <x v="0"/>
    <x v="0"/>
    <x v="1"/>
    <s v="Johnson-Leipold"/>
    <s v="Helen"/>
    <m/>
    <s v="Wisconsin"/>
    <s v="Midwest"/>
    <s v="Technology-Manufacturing-Cleaning products"/>
    <s v="Manufacturing-Cleaning products"/>
  </r>
  <r>
    <n v="567"/>
    <n v="4800"/>
    <s v="Technology"/>
    <s v="Vinod Khosla"/>
    <x v="13"/>
    <s v="United States"/>
    <s v="Portola Valley"/>
    <s v="Venture capital"/>
    <s v="Technology"/>
    <s v="United States"/>
    <s v="Khosla Ventures"/>
    <x v="1"/>
    <x v="1"/>
    <x v="0"/>
    <s v="Khosla"/>
    <s v="Vinod"/>
    <s v="Investor"/>
    <s v="California"/>
    <s v="West"/>
    <s v="Technology-Technology-Venture capital"/>
    <s v="Technology-Venture capital"/>
  </r>
  <r>
    <n v="567"/>
    <n v="4800"/>
    <s v="Technology"/>
    <s v="Thai Lee"/>
    <x v="29"/>
    <s v="United States"/>
    <s v="Austin"/>
    <s v="IT provider"/>
    <s v="Technology"/>
    <s v="United States"/>
    <m/>
    <x v="1"/>
    <x v="0"/>
    <x v="1"/>
    <s v="Lee"/>
    <s v="Thai"/>
    <m/>
    <s v="Texas"/>
    <s v="South"/>
    <s v="Manufacturing-Technology-IT provider"/>
    <s v="Technology-IT provider"/>
  </r>
  <r>
    <n v="567"/>
    <n v="4800"/>
    <s v="Manufacturing"/>
    <s v="Winifred J. Marquart"/>
    <x v="53"/>
    <s v="United States"/>
    <s v="Virginia Beach"/>
    <s v="Cleaning products"/>
    <s v="Manufacturing"/>
    <s v="United States"/>
    <m/>
    <x v="0"/>
    <x v="0"/>
    <x v="1"/>
    <s v="Marquart"/>
    <s v="Winifred J."/>
    <m/>
    <s v="Virginia"/>
    <s v="South"/>
    <s v="Healthcare-Manufacturing-Cleaning products"/>
    <s v="Manufacturing-Cleaning products"/>
  </r>
  <r>
    <n v="567"/>
    <n v="4800"/>
    <s v="Healthcare"/>
    <s v="Pankaj Patel"/>
    <x v="36"/>
    <s v="India"/>
    <s v="Ahmedabad"/>
    <s v="Pharmaceuticals"/>
    <s v="Healthcare"/>
    <s v="India"/>
    <m/>
    <x v="0"/>
    <x v="0"/>
    <x v="0"/>
    <s v="Patel"/>
    <s v="Pankaj"/>
    <m/>
    <m/>
    <m/>
    <s v="Manufacturing-Healthcare-Pharmaceuticals"/>
    <s v="Healthcare-Pharmaceuticals"/>
  </r>
  <r>
    <n v="567"/>
    <n v="4800"/>
    <s v="Manufacturing"/>
    <s v="Horst Julius Pudwill"/>
    <x v="3"/>
    <s v="Hong Kong"/>
    <s v="Hong Kong"/>
    <s v="Manufacturing"/>
    <s v="Manufacturing"/>
    <s v="Germany"/>
    <m/>
    <x v="1"/>
    <x v="1"/>
    <x v="0"/>
    <s v="Pudwill"/>
    <s v="Horst Julius"/>
    <m/>
    <m/>
    <m/>
    <s v="Finance &amp; Investments-Manufacturing-Manufacturing"/>
    <s v="Manufacturing-Manufacturing"/>
  </r>
  <r>
    <n v="567"/>
    <n v="4800"/>
    <s v="Finance &amp; Investments"/>
    <s v="Yu Yong"/>
    <x v="34"/>
    <s v="China"/>
    <s v="Shanghai"/>
    <s v="Mining"/>
    <s v="Finance &amp; Investments"/>
    <s v="China"/>
    <m/>
    <x v="1"/>
    <x v="0"/>
    <x v="0"/>
    <s v="Yu"/>
    <s v="Yong"/>
    <m/>
    <m/>
    <m/>
    <s v="Diversified-Finance &amp; Investments-Mining"/>
    <s v="Finance &amp; Investments-Mining"/>
  </r>
  <r>
    <n v="580"/>
    <n v="4700"/>
    <s v="Diversified"/>
    <s v="Maria Fernanda Amorim &amp; family"/>
    <x v="50"/>
    <s v="Portugal"/>
    <s v="Grijo"/>
    <s v="Energy, investments"/>
    <s v="Diversified"/>
    <s v="Portugal"/>
    <m/>
    <x v="0"/>
    <x v="4"/>
    <x v="1"/>
    <s v="Amorim"/>
    <s v="Maria Fernanda"/>
    <m/>
    <m/>
    <m/>
    <s v="Sports-Diversified-Energy, investments"/>
    <s v="Diversified-Energy, investments"/>
  </r>
  <r>
    <n v="580"/>
    <n v="4700"/>
    <s v="Sports"/>
    <s v="Gayle Benson"/>
    <x v="31"/>
    <s v="United States"/>
    <s v="New Orleans"/>
    <s v="New Orleans Saints"/>
    <s v="Sports"/>
    <s v="United States"/>
    <m/>
    <x v="0"/>
    <x v="0"/>
    <x v="1"/>
    <s v="Benson"/>
    <s v="Gayle"/>
    <m/>
    <s v="Louisiana"/>
    <s v="South"/>
    <s v="Technology-Sports-New Orleans Saints"/>
    <s v="Sports-New Orleans Saints"/>
  </r>
  <r>
    <n v="580"/>
    <n v="4700"/>
    <s v="Technology"/>
    <s v="Jason Chang"/>
    <x v="3"/>
    <s v="Taiwan"/>
    <s v="Taipei"/>
    <s v="Electronics"/>
    <s v="Technology"/>
    <s v="Singapore"/>
    <m/>
    <x v="1"/>
    <x v="0"/>
    <x v="0"/>
    <s v="Chang"/>
    <s v="Jason"/>
    <m/>
    <m/>
    <m/>
    <s v="Manufacturing-Technology-Electronics"/>
    <s v="Technology-Electronics"/>
  </r>
  <r>
    <n v="580"/>
    <n v="4700"/>
    <s v="Manufacturing"/>
    <s v="Ali Erdemoglu"/>
    <x v="53"/>
    <s v="Turkey"/>
    <s v="Istanbul"/>
    <s v="Carpet"/>
    <s v="Manufacturing"/>
    <s v="Turkey"/>
    <m/>
    <x v="1"/>
    <x v="0"/>
    <x v="0"/>
    <s v="Erdemoglu"/>
    <s v="Ali"/>
    <m/>
    <m/>
    <m/>
    <s v="Finance &amp; Investments-Manufacturing-Carpet"/>
    <s v="Manufacturing-Carpet"/>
  </r>
  <r>
    <n v="580"/>
    <n v="4700"/>
    <s v="Finance &amp; Investments"/>
    <s v="Andre Esteves"/>
    <x v="23"/>
    <s v="Brazil"/>
    <s v="Sao paulo"/>
    <s v="Banking"/>
    <s v="Finance &amp; Investments"/>
    <s v="Brazil"/>
    <m/>
    <x v="1"/>
    <x v="1"/>
    <x v="0"/>
    <s v="Esteves"/>
    <s v="Andre"/>
    <m/>
    <m/>
    <m/>
    <s v="Real Estate-Finance &amp; Investments-Banking"/>
    <s v="Finance &amp; Investments-Banking"/>
  </r>
  <r>
    <n v="580"/>
    <n v="4700"/>
    <s v="Real Estate"/>
    <s v="Carlo Fidani"/>
    <x v="13"/>
    <s v="Canada"/>
    <s v="Toronto"/>
    <s v="Real estate"/>
    <s v="Real Estate"/>
    <s v="Canada"/>
    <s v="Orlando Corporation"/>
    <x v="0"/>
    <x v="0"/>
    <x v="0"/>
    <s v="Fidani"/>
    <s v="Carlo"/>
    <s v="Chairman"/>
    <m/>
    <m/>
    <s v="Technology-Real Estate-Real estate"/>
    <s v="Real Estate-Real estate"/>
  </r>
  <r>
    <n v="580"/>
    <n v="4700"/>
    <s v="Technology"/>
    <s v="Hong Ra-hee"/>
    <x v="22"/>
    <s v="South Korea"/>
    <s v="Seoul"/>
    <s v="Samsung"/>
    <s v="Technology"/>
    <s v="South Korea"/>
    <m/>
    <x v="0"/>
    <x v="1"/>
    <x v="1"/>
    <s v="Hong"/>
    <s v="Ra-hee"/>
    <m/>
    <m/>
    <m/>
    <s v="Manufacturing-Technology-Samsung"/>
    <s v="Technology-Samsung"/>
  </r>
  <r>
    <n v="580"/>
    <n v="4700"/>
    <s v="Manufacturing"/>
    <s v="Li Gaiteng"/>
    <x v="10"/>
    <s v="China"/>
    <s v="Shanghai"/>
    <s v="Hair dryers"/>
    <s v="Manufacturing"/>
    <s v="China"/>
    <m/>
    <x v="1"/>
    <x v="0"/>
    <x v="0"/>
    <s v="Li"/>
    <s v="Gaiteng"/>
    <m/>
    <m/>
    <m/>
    <s v="Media &amp; Entertainment-Manufacturing-Hair dryers"/>
    <s v="Manufacturing-Hair dryers"/>
  </r>
  <r>
    <n v="580"/>
    <n v="4700"/>
    <s v="Media &amp; Entertainment"/>
    <s v="Thomas Secunda"/>
    <x v="13"/>
    <s v="United States"/>
    <s v="Croton-on-Hudson"/>
    <s v="Bloomberg LP"/>
    <s v="Media &amp; Entertainment"/>
    <s v="United States"/>
    <m/>
    <x v="1"/>
    <x v="0"/>
    <x v="0"/>
    <s v="Secunda"/>
    <s v="Thomas"/>
    <m/>
    <s v="New York"/>
    <s v="Northeast"/>
    <s v="Diversified-Media &amp; Entertainment-Bloomberg LP"/>
    <s v="Media &amp; Entertainment-Bloomberg LP"/>
  </r>
  <r>
    <n v="580"/>
    <n v="4700"/>
    <s v="Diversified"/>
    <s v="Zuowen Song"/>
    <x v="31"/>
    <s v="China"/>
    <s v="Longkou"/>
    <s v="Aluminum, diversified"/>
    <s v="Diversified"/>
    <s v="China"/>
    <m/>
    <x v="1"/>
    <x v="0"/>
    <x v="0"/>
    <s v="Song"/>
    <s v="Zuowen"/>
    <m/>
    <m/>
    <m/>
    <s v="Media &amp; Entertainment-Diversified-Aluminum, diversified"/>
    <s v="Diversified-Aluminum, diversified"/>
  </r>
  <r>
    <n v="580"/>
    <n v="4700"/>
    <s v="Media &amp; Entertainment"/>
    <s v="Tim Sweeney"/>
    <x v="33"/>
    <s v="United States"/>
    <s v="Cary"/>
    <s v="Video games"/>
    <s v="Media &amp; Entertainment"/>
    <s v="United States"/>
    <m/>
    <x v="1"/>
    <x v="1"/>
    <x v="0"/>
    <s v="Sweeney"/>
    <s v="Tim"/>
    <m/>
    <s v="North Carolina"/>
    <s v="South"/>
    <s v="Food &amp; Beverage-Media &amp; Entertainment-Video games"/>
    <s v="Media &amp; Entertainment-Video games"/>
  </r>
  <r>
    <n v="591"/>
    <n v="4600"/>
    <s v="Food &amp; Beverage"/>
    <s v="Bert Beveridge"/>
    <x v="38"/>
    <s v="United States"/>
    <s v="Austin"/>
    <s v="Vodka"/>
    <s v="Food &amp; Beverage"/>
    <s v="United States"/>
    <m/>
    <x v="1"/>
    <x v="0"/>
    <x v="0"/>
    <s v="Beveridge"/>
    <s v="Bert"/>
    <m/>
    <s v="Texas"/>
    <s v="South"/>
    <s v="Media &amp; Entertainment-Food &amp; Beverage-Vodka"/>
    <s v="Food &amp; Beverage-Vodka"/>
  </r>
  <r>
    <n v="591"/>
    <n v="4600"/>
    <s v="Media &amp; Entertainment"/>
    <s v="Mark Cuban"/>
    <x v="29"/>
    <s v="United States"/>
    <s v="Dallas"/>
    <s v="Online media, Dallas Mavericks"/>
    <s v="Media &amp; Entertainment"/>
    <s v="United States"/>
    <s v="Dallas Mavericks"/>
    <x v="1"/>
    <x v="1"/>
    <x v="0"/>
    <s v="Cuban"/>
    <s v="Mark"/>
    <s v="Owner"/>
    <s v="Texas"/>
    <s v="South"/>
    <s v="Media &amp; Entertainment-Media &amp; Entertainment-Online media, Dallas Mavericks"/>
    <s v="Media &amp; Entertainment-Online media, Dallas Mavericks"/>
  </r>
  <r>
    <n v="591"/>
    <n v="4600"/>
    <s v="Media &amp; Entertainment"/>
    <s v="Charles Dolan &amp; family"/>
    <x v="61"/>
    <s v="United States"/>
    <s v="Oyster Bay"/>
    <s v="Cable television"/>
    <s v="Media &amp; Entertainment"/>
    <s v="United States"/>
    <s v="Cablevision Systems Corp."/>
    <x v="1"/>
    <x v="1"/>
    <x v="0"/>
    <s v="Dolan"/>
    <s v="Charles"/>
    <s v="Chairman and Founder"/>
    <s v="New York"/>
    <s v="Northeast"/>
    <s v="Technology-Media &amp; Entertainment-Cable television"/>
    <s v="Media &amp; Entertainment-Cable television"/>
  </r>
  <r>
    <n v="591"/>
    <n v="4600"/>
    <s v="Technology"/>
    <s v="Jack Dorsey"/>
    <x v="62"/>
    <s v="United States"/>
    <s v="San Francisco"/>
    <s v="Twitter, Square"/>
    <s v="Technology"/>
    <s v="United States"/>
    <s v="Twitter"/>
    <x v="1"/>
    <x v="1"/>
    <x v="0"/>
    <s v="Dorsey"/>
    <s v="Jack"/>
    <s v="Cofounder"/>
    <s v="California"/>
    <s v="West"/>
    <s v="Energy-Technology-Twitter, Square"/>
    <s v="Technology-Twitter, Square"/>
  </r>
  <r>
    <n v="591"/>
    <n v="4600"/>
    <s v="Energy"/>
    <s v="Fan Hongwei"/>
    <x v="32"/>
    <s v="China"/>
    <s v="Wujiang"/>
    <s v="Petrochemicals"/>
    <s v="Energy"/>
    <s v="China"/>
    <m/>
    <x v="1"/>
    <x v="1"/>
    <x v="1"/>
    <s v="Fan"/>
    <s v="Hongwei"/>
    <m/>
    <m/>
    <m/>
    <s v="Metals &amp; Mining-Energy-Petrochemicals"/>
    <s v="Energy-Petrochemicals"/>
  </r>
  <r>
    <n v="591"/>
    <n v="4600"/>
    <s v="Metals &amp; Mining"/>
    <s v="Vladimir Kim"/>
    <x v="34"/>
    <s v="Kazakhstan"/>
    <s v="Almaty"/>
    <s v="Mining"/>
    <s v="Metals &amp; Mining"/>
    <s v="Kazakhstan"/>
    <m/>
    <x v="1"/>
    <x v="1"/>
    <x v="0"/>
    <s v="Kim"/>
    <s v="Vladimir"/>
    <m/>
    <m/>
    <m/>
    <s v="Finance &amp; Investments-Metals &amp; Mining-Mining"/>
    <s v="Metals &amp; Mining-Mining"/>
  </r>
  <r>
    <n v="591"/>
    <n v="4600"/>
    <s v="Finance &amp; Investments"/>
    <s v="Andre Koo, Sr."/>
    <x v="42"/>
    <s v="Taiwan"/>
    <s v="Taipei"/>
    <s v="Financial services"/>
    <s v="Finance &amp; Investments"/>
    <s v="Taiwan"/>
    <m/>
    <x v="0"/>
    <x v="1"/>
    <x v="0"/>
    <s v="Koo"/>
    <s v="Andre"/>
    <m/>
    <m/>
    <m/>
    <s v="Fashion &amp; Retail-Finance &amp; Investments-Financial services"/>
    <s v="Finance &amp; Investments-Financial services"/>
  </r>
  <r>
    <n v="591"/>
    <n v="4600"/>
    <s v="Fashion &amp; Retail"/>
    <s v="Ronald Lauder"/>
    <x v="55"/>
    <s v="United States"/>
    <s v="New York"/>
    <s v="Estee Lauder"/>
    <s v="Fashion &amp; Retail"/>
    <s v="United States"/>
    <m/>
    <x v="0"/>
    <x v="1"/>
    <x v="0"/>
    <s v="Lauder"/>
    <s v="Ronald"/>
    <m/>
    <s v="New York"/>
    <s v="Northeast"/>
    <s v="Manufacturing-Fashion &amp; Retail-Estee Lauder"/>
    <s v="Fashion &amp; Retail-Estee Lauder"/>
  </r>
  <r>
    <n v="591"/>
    <n v="4600"/>
    <s v="Manufacturing"/>
    <s v="Li Chunan"/>
    <x v="23"/>
    <s v="China"/>
    <s v="Fushun"/>
    <s v="Renewable energy"/>
    <s v="Manufacturing"/>
    <s v="China"/>
    <m/>
    <x v="1"/>
    <x v="1"/>
    <x v="0"/>
    <s v="Li"/>
    <s v="Chunan"/>
    <m/>
    <m/>
    <m/>
    <s v="Media &amp; Entertainment-Manufacturing-Renewable energy"/>
    <s v="Manufacturing-Renewable energy"/>
  </r>
  <r>
    <n v="591"/>
    <n v="4600"/>
    <s v="Media &amp; Entertainment"/>
    <s v="Forrest Li"/>
    <x v="45"/>
    <s v="Singapore"/>
    <s v="Singapore"/>
    <s v="Gaming"/>
    <s v="Media &amp; Entertainment"/>
    <s v="Singapore"/>
    <m/>
    <x v="1"/>
    <x v="1"/>
    <x v="0"/>
    <s v="Li"/>
    <s v="Forrest"/>
    <m/>
    <m/>
    <m/>
    <s v="Telecom-Media &amp; Entertainment-Gaming"/>
    <s v="Media &amp; Entertainment-Gaming"/>
  </r>
  <r>
    <n v="591"/>
    <n v="4600"/>
    <s v="Telecom"/>
    <s v="Richard Li"/>
    <x v="32"/>
    <s v="Hong Kong"/>
    <s v="Hong Kong"/>
    <s v="Telecom"/>
    <s v="Telecom"/>
    <s v="Hong Kong"/>
    <m/>
    <x v="0"/>
    <x v="1"/>
    <x v="0"/>
    <s v="Li"/>
    <s v="Richard"/>
    <m/>
    <m/>
    <m/>
    <s v="Fashion &amp; Retail-Telecom-Telecom"/>
    <s v="Telecom-Telecom"/>
  </r>
  <r>
    <n v="591"/>
    <n v="4600"/>
    <s v="Fashion &amp; Retail"/>
    <s v="Doug Meijer &amp; family"/>
    <x v="9"/>
    <s v="United States"/>
    <s v="Grand Rapids"/>
    <s v="Supermarkets"/>
    <s v="Fashion &amp; Retail"/>
    <s v="United States"/>
    <m/>
    <x v="0"/>
    <x v="3"/>
    <x v="0"/>
    <s v="Meijer"/>
    <s v="Doug"/>
    <m/>
    <s v="Michigan"/>
    <s v="Midwest"/>
    <s v="Fashion &amp; Retail-Fashion &amp; Retail-Supermarkets"/>
    <s v="Fashion &amp; Retail-Supermarkets"/>
  </r>
  <r>
    <n v="591"/>
    <n v="4600"/>
    <s v="Fashion &amp; Retail"/>
    <s v="Hank Meijer &amp; family"/>
    <x v="48"/>
    <s v="United States"/>
    <s v="Grand Rapids"/>
    <s v="Supermarkets"/>
    <s v="Fashion &amp; Retail"/>
    <s v="United States"/>
    <m/>
    <x v="0"/>
    <x v="3"/>
    <x v="0"/>
    <s v="Meijer"/>
    <s v="Hank"/>
    <m/>
    <s v="Michigan"/>
    <s v="Midwest"/>
    <s v="Fashion &amp; Retail-Fashion &amp; Retail-Supermarkets"/>
    <s v="Fashion &amp; Retail-Supermarkets"/>
  </r>
  <r>
    <n v="591"/>
    <n v="4600"/>
    <s v="Fashion &amp; Retail"/>
    <s v="Mark Meijer &amp; family"/>
    <x v="8"/>
    <s v="United States"/>
    <s v="Grand Rapids"/>
    <s v="Supermarkets"/>
    <s v="Fashion &amp; Retail"/>
    <s v="United States"/>
    <m/>
    <x v="0"/>
    <x v="3"/>
    <x v="0"/>
    <s v="Meijer"/>
    <s v="Mark"/>
    <m/>
    <s v="Michigan"/>
    <s v="Midwest"/>
    <s v="Food &amp; Beverage-Fashion &amp; Retail-Supermarkets"/>
    <s v="Fashion &amp; Retail-Supermarkets"/>
  </r>
  <r>
    <n v="591"/>
    <n v="4600"/>
    <s v="Food &amp; Beverage"/>
    <s v="Issad Rebrab &amp; family"/>
    <x v="55"/>
    <s v="Algeria"/>
    <s v="Algiers"/>
    <s v="Food"/>
    <s v="Food &amp; Beverage"/>
    <s v="Algeria"/>
    <m/>
    <x v="1"/>
    <x v="1"/>
    <x v="0"/>
    <s v="Rebrab"/>
    <s v="Issad"/>
    <m/>
    <m/>
    <m/>
    <s v="Logistics-Food &amp; Beverage-Food"/>
    <s v="Food &amp; Beverage-Food"/>
  </r>
  <r>
    <n v="591"/>
    <n v="4600"/>
    <s v="Logistics"/>
    <s v="Fred Smith"/>
    <x v="3"/>
    <s v="United States"/>
    <s v="Memphis"/>
    <s v="FedEx"/>
    <s v="Logistics"/>
    <s v="United States"/>
    <s v="FedEx Corp."/>
    <x v="1"/>
    <x v="1"/>
    <x v="0"/>
    <s v="Smith"/>
    <s v="Fred"/>
    <s v="Chairman and CEO"/>
    <s v="Tennessee"/>
    <s v="South"/>
    <s v="Finance &amp; Investments-Logistics-FedEx"/>
    <s v="Logistics-FedEx"/>
  </r>
  <r>
    <n v="591"/>
    <n v="4600"/>
    <s v="Finance &amp; Investments"/>
    <s v="Barry Sternlicht"/>
    <x v="34"/>
    <s v="United States"/>
    <s v="Miami"/>
    <s v="Private equity"/>
    <s v="Finance &amp; Investments"/>
    <s v="United States"/>
    <m/>
    <x v="1"/>
    <x v="0"/>
    <x v="0"/>
    <s v="Sternlicht"/>
    <s v="Barry"/>
    <m/>
    <s v="Florida"/>
    <s v="South"/>
    <s v="Manufacturing-Finance &amp; Investments-Private equity"/>
    <s v="Finance &amp; Investments-Private equity"/>
  </r>
  <r>
    <n v="591"/>
    <n v="4600"/>
    <s v="Manufacturing"/>
    <s v="Maximilian Viessmann"/>
    <x v="64"/>
    <s v="Germany"/>
    <s v="Battenberg"/>
    <s v="Heating, cooling equipment"/>
    <s v="Manufacturing"/>
    <s v="Germany"/>
    <m/>
    <x v="0"/>
    <x v="1"/>
    <x v="0"/>
    <s v="Viessmann"/>
    <s v="Maximilian"/>
    <m/>
    <m/>
    <m/>
    <s v="Food &amp; Beverage-Manufacturing-Heating, cooling equipment"/>
    <s v="Manufacturing-Heating, cooling equipment"/>
  </r>
  <r>
    <n v="591"/>
    <n v="4600"/>
    <s v="Food &amp; Beverage"/>
    <s v="Russ Weiner"/>
    <x v="33"/>
    <s v="United States"/>
    <s v="Delray Beach"/>
    <s v="Energy drinks"/>
    <s v="Food &amp; Beverage"/>
    <s v="United States"/>
    <m/>
    <x v="1"/>
    <x v="0"/>
    <x v="0"/>
    <s v="Weiner"/>
    <s v="Russ"/>
    <m/>
    <s v="Florida"/>
    <s v="South"/>
    <s v="Healthcare-Food &amp; Beverage-Energy drinks"/>
    <s v="Food &amp; Beverage-Energy drinks"/>
  </r>
  <r>
    <n v="591"/>
    <n v="4600"/>
    <s v="Healthcare"/>
    <s v="Xue Min"/>
    <x v="37"/>
    <s v="China"/>
    <s v="Wuhan"/>
    <s v="Healthcare"/>
    <s v="Healthcare"/>
    <s v="China"/>
    <m/>
    <x v="1"/>
    <x v="2"/>
    <x v="0"/>
    <s v="Xue"/>
    <s v="Min"/>
    <m/>
    <m/>
    <m/>
    <s v="Food &amp; Beverage-Healthcare-Healthcare"/>
    <s v="Healthcare-Healthcare"/>
  </r>
  <r>
    <n v="611"/>
    <n v="4500"/>
    <s v="Food &amp; Beverage"/>
    <s v="Juan Domingo Beckmann Legorreta &amp; family"/>
    <x v="42"/>
    <s v="Mexico"/>
    <m/>
    <s v="Tequila"/>
    <s v="Food &amp; Beverage"/>
    <s v="Mexico"/>
    <m/>
    <x v="0"/>
    <x v="0"/>
    <x v="0"/>
    <s v="Beckmann Legorreta"/>
    <s v="Juan Domingo"/>
    <m/>
    <m/>
    <m/>
    <s v="Technology-Food &amp; Beverage-Tequila"/>
    <s v="Food &amp; Beverage-Tequila"/>
  </r>
  <r>
    <n v="611"/>
    <n v="4500"/>
    <s v="Technology"/>
    <s v="Dietmar Hopp &amp; family"/>
    <x v="26"/>
    <s v="Germany"/>
    <s v="Walldorf"/>
    <s v="Software"/>
    <s v="Technology"/>
    <s v="Germany"/>
    <m/>
    <x v="1"/>
    <x v="1"/>
    <x v="0"/>
    <s v="Hopp"/>
    <s v="Dietmar"/>
    <m/>
    <m/>
    <m/>
    <s v="Technology-Technology-Software"/>
    <s v="Technology-Software"/>
  </r>
  <r>
    <n v="611"/>
    <n v="4500"/>
    <s v="Technology"/>
    <s v="Jiang Bin"/>
    <x v="32"/>
    <s v="China"/>
    <s v="Weifang"/>
    <s v="Acoustic components"/>
    <s v="Technology"/>
    <s v="China"/>
    <m/>
    <x v="1"/>
    <x v="1"/>
    <x v="0"/>
    <s v="Jiang"/>
    <s v="Bin"/>
    <m/>
    <m/>
    <m/>
    <s v="Technology-Technology-Acoustic components"/>
    <s v="Technology-Acoustic components"/>
  </r>
  <r>
    <n v="611"/>
    <n v="4500"/>
    <s v="Technology"/>
    <s v="Joseph Liemandt"/>
    <x v="23"/>
    <s v="United States"/>
    <s v="Austin"/>
    <s v="Software"/>
    <s v="Technology"/>
    <s v="United States"/>
    <m/>
    <x v="1"/>
    <x v="0"/>
    <x v="0"/>
    <s v="Liemandt"/>
    <s v="Joseph"/>
    <m/>
    <s v="Texas"/>
    <s v="South"/>
    <s v="Food &amp; Beverage-Technology-Software"/>
    <s v="Technology-Software"/>
  </r>
  <r>
    <n v="611"/>
    <n v="4500"/>
    <s v="Food &amp; Beverage"/>
    <s v="Theo Mueller"/>
    <x v="7"/>
    <s v="Switzerland"/>
    <s v="Zurich"/>
    <s v="Dairy"/>
    <s v="Food &amp; Beverage"/>
    <s v="Germany"/>
    <m/>
    <x v="0"/>
    <x v="1"/>
    <x v="0"/>
    <s v="Mueller"/>
    <s v="Theo"/>
    <m/>
    <m/>
    <m/>
    <s v="Technology-Food &amp; Beverage-Dairy"/>
    <s v="Food &amp; Beverage-Dairy"/>
  </r>
  <r>
    <n v="611"/>
    <n v="4500"/>
    <s v="Technology"/>
    <s v="N.R. Narayana Murthy"/>
    <x v="31"/>
    <s v="India"/>
    <s v="Bangalore"/>
    <s v="Software services"/>
    <s v="Technology"/>
    <s v="India"/>
    <m/>
    <x v="1"/>
    <x v="0"/>
    <x v="0"/>
    <s v="Murthy"/>
    <s v="N.R. Narayana"/>
    <m/>
    <m/>
    <m/>
    <s v="Fashion &amp; Retail-Technology-Software services"/>
    <s v="Technology-Software services"/>
  </r>
  <r>
    <n v="611"/>
    <n v="4500"/>
    <s v="Fashion &amp; Retail"/>
    <s v="Odd Reitan &amp; family"/>
    <x v="48"/>
    <s v="Norway"/>
    <s v="Trondheim"/>
    <s v="Retail, real estate"/>
    <s v="Fashion &amp; Retail"/>
    <s v="Norway"/>
    <m/>
    <x v="0"/>
    <x v="1"/>
    <x v="0"/>
    <s v="Reitan"/>
    <s v="Odd"/>
    <m/>
    <m/>
    <m/>
    <s v="Finance &amp; Investments-Fashion &amp; Retail-Retail, real estate"/>
    <s v="Fashion &amp; Retail-Retail, real estate"/>
  </r>
  <r>
    <n v="611"/>
    <n v="4500"/>
    <s v="Finance &amp; Investments"/>
    <s v="Marc Rowan"/>
    <x v="15"/>
    <s v="United States"/>
    <s v="New York"/>
    <s v="Private equity"/>
    <s v="Finance &amp; Investments"/>
    <s v="United States"/>
    <m/>
    <x v="1"/>
    <x v="1"/>
    <x v="0"/>
    <s v="Rowan"/>
    <s v="Marc"/>
    <m/>
    <s v="New York"/>
    <s v="Northeast"/>
    <s v="Real Estate-Finance &amp; Investments-Private equity"/>
    <s v="Finance &amp; Investments-Private equity"/>
  </r>
  <r>
    <n v="611"/>
    <n v="4500"/>
    <s v="Real Estate"/>
    <s v="Hussain Sajwani"/>
    <x v="36"/>
    <s v="United Arab Emirates"/>
    <s v="Dubai"/>
    <s v="Real estate"/>
    <s v="Real Estate"/>
    <s v="United Arab Emirates"/>
    <m/>
    <x v="1"/>
    <x v="0"/>
    <x v="0"/>
    <s v="Sajwani"/>
    <s v="Hussain"/>
    <m/>
    <m/>
    <m/>
    <s v="Finance &amp; Investments-Real Estate-Real estate"/>
    <s v="Real Estate-Real estate"/>
  </r>
  <r>
    <n v="611"/>
    <n v="4500"/>
    <s v="Finance &amp; Investments"/>
    <s v="David Velez &amp; family"/>
    <x v="51"/>
    <s v="Brazil"/>
    <s v="Sao Paulo"/>
    <s v="Fintech"/>
    <s v="Finance &amp; Investments"/>
    <s v="Colombia"/>
    <m/>
    <x v="1"/>
    <x v="1"/>
    <x v="0"/>
    <s v="Velez"/>
    <s v="David"/>
    <m/>
    <m/>
    <m/>
    <s v="Manufacturing-Finance &amp; Investments-Fintech"/>
    <s v="Finance &amp; Investments-Fintech"/>
  </r>
  <r>
    <n v="611"/>
    <n v="4500"/>
    <s v="Manufacturing"/>
    <s v="Xu Jinfu"/>
    <x v="2"/>
    <s v="China"/>
    <s v="Guangzhou"/>
    <s v="Chemicals"/>
    <s v="Manufacturing"/>
    <s v="China"/>
    <m/>
    <x v="1"/>
    <x v="1"/>
    <x v="0"/>
    <s v="Xu"/>
    <s v="Jinfu"/>
    <m/>
    <m/>
    <m/>
    <s v="Diversified-Manufacturing-Chemicals"/>
    <s v="Manufacturing-Chemicals"/>
  </r>
  <r>
    <n v="611"/>
    <n v="4500"/>
    <s v="Diversified"/>
    <s v="Samuel Yin"/>
    <x v="25"/>
    <s v="Taiwan"/>
    <s v="Taipei"/>
    <s v="Retail"/>
    <s v="Diversified"/>
    <s v="Taiwan"/>
    <m/>
    <x v="0"/>
    <x v="1"/>
    <x v="0"/>
    <s v="Yin"/>
    <s v="Samuel"/>
    <m/>
    <m/>
    <m/>
    <s v="Manufacturing-Diversified-Retail"/>
    <s v="Diversified-Retail"/>
  </r>
  <r>
    <n v="611"/>
    <n v="4500"/>
    <s v="Manufacturing"/>
    <s v="You Xiaoping &amp; family"/>
    <x v="8"/>
    <s v="China"/>
    <s v="Wenzhou"/>
    <s v="Chemicals, spandex"/>
    <s v="Manufacturing"/>
    <s v="China"/>
    <m/>
    <x v="1"/>
    <x v="1"/>
    <x v="0"/>
    <s v="You"/>
    <s v="Xiaoping"/>
    <m/>
    <m/>
    <m/>
    <s v="Healthcare-Manufacturing-Chemicals, spandex"/>
    <s v="Manufacturing-Chemicals, spandex"/>
  </r>
  <r>
    <n v="624"/>
    <n v="4400"/>
    <s v="Healthcare"/>
    <s v="Stéphane Bancel"/>
    <x v="10"/>
    <s v="United States"/>
    <s v="Boston"/>
    <s v="Biotech, vaccines"/>
    <s v="Healthcare"/>
    <s v="France"/>
    <m/>
    <x v="1"/>
    <x v="1"/>
    <x v="0"/>
    <s v="Bancel"/>
    <s v="Stéphane"/>
    <m/>
    <s v="Massachusetts"/>
    <s v="Northeast"/>
    <s v="Technology-Healthcare-Biotech, vaccines"/>
    <s v="Healthcare-Biotech, vaccines"/>
  </r>
  <r>
    <n v="624"/>
    <n v="4400"/>
    <s v="Technology"/>
    <s v="Margot Birmingham Perot"/>
    <x v="58"/>
    <s v="United States"/>
    <s v="Dallas"/>
    <s v="Computer services, real estate"/>
    <s v="Technology"/>
    <s v="United States"/>
    <m/>
    <x v="0"/>
    <x v="0"/>
    <x v="1"/>
    <s v="Birmingham Perot"/>
    <s v="Margot"/>
    <m/>
    <s v="Texas"/>
    <s v="South"/>
    <s v="Manufacturing-Technology-Computer services, real estate"/>
    <s v="Technology-Computer services, real estate"/>
  </r>
  <r>
    <n v="624"/>
    <n v="4400"/>
    <s v="Manufacturing"/>
    <s v="Neal Blue &amp; family"/>
    <x v="50"/>
    <s v="United States"/>
    <s v="San Diego"/>
    <s v="Defense"/>
    <s v="Manufacturing"/>
    <s v="United States"/>
    <m/>
    <x v="1"/>
    <x v="0"/>
    <x v="0"/>
    <s v="Blue"/>
    <s v="Neal"/>
    <m/>
    <s v="California"/>
    <s v="West"/>
    <s v="Service-Manufacturing-Defense"/>
    <s v="Manufacturing-Defense"/>
  </r>
  <r>
    <n v="624"/>
    <n v="4400"/>
    <s v="Service"/>
    <s v="Jim Davis"/>
    <x v="53"/>
    <s v="United States"/>
    <s v="Cockeysville"/>
    <s v="Staffing &amp; recruiting"/>
    <s v="Service"/>
    <s v="United States"/>
    <m/>
    <x v="1"/>
    <x v="0"/>
    <x v="0"/>
    <s v="Davis"/>
    <s v="Jim"/>
    <m/>
    <s v="Maryland"/>
    <s v="South"/>
    <s v="Construction &amp; Engineering-Service-Staffing &amp; recruiting"/>
    <s v="Service-Staffing &amp; recruiting"/>
  </r>
  <r>
    <n v="624"/>
    <n v="4400"/>
    <s v="Construction &amp; Engineering"/>
    <s v="Rafael Del Pino"/>
    <x v="29"/>
    <s v="Spain"/>
    <s v="Madrid"/>
    <s v="Construction"/>
    <s v="Construction &amp; Engineering"/>
    <s v="Spain"/>
    <m/>
    <x v="0"/>
    <x v="0"/>
    <x v="0"/>
    <s v="Del Pino"/>
    <s v="Rafael"/>
    <m/>
    <m/>
    <m/>
    <s v="Healthcare-Construction &amp; Engineering-Construction"/>
    <s v="Construction &amp; Engineering-Construction"/>
  </r>
  <r>
    <n v="624"/>
    <n v="4400"/>
    <s v="Healthcare"/>
    <s v="Peter Grogg"/>
    <x v="6"/>
    <s v="Switzerland"/>
    <s v="Liestal"/>
    <s v="Biochemicals"/>
    <s v="Healthcare"/>
    <s v="Switzerland"/>
    <m/>
    <x v="1"/>
    <x v="1"/>
    <x v="0"/>
    <s v="Grogg"/>
    <s v="Peter"/>
    <m/>
    <m/>
    <m/>
    <s v="Fashion &amp; Retail-Healthcare-Biochemicals"/>
    <s v="Healthcare-Biochemicals"/>
  </r>
  <r>
    <n v="624"/>
    <n v="4400"/>
    <s v="Fashion &amp; Retail"/>
    <s v="Christian Haub"/>
    <x v="17"/>
    <s v="Germany"/>
    <s v="Munich"/>
    <s v="Retail"/>
    <s v="Fashion &amp; Retail"/>
    <s v="Germany"/>
    <m/>
    <x v="0"/>
    <x v="4"/>
    <x v="0"/>
    <s v="Haub"/>
    <s v="Christian"/>
    <m/>
    <m/>
    <m/>
    <s v="Real Estate-Fashion &amp; Retail-Retail"/>
    <s v="Fashion &amp; Retail-Retail"/>
  </r>
  <r>
    <n v="624"/>
    <n v="4400"/>
    <s v="Real Estate"/>
    <s v="Mangal Prabhat Lodha"/>
    <x v="5"/>
    <s v="India"/>
    <s v="Mumbai"/>
    <s v="Real estate"/>
    <s v="Real Estate"/>
    <s v="India"/>
    <m/>
    <x v="1"/>
    <x v="1"/>
    <x v="0"/>
    <s v="Lodha"/>
    <s v="Mangal Prabhat"/>
    <m/>
    <m/>
    <m/>
    <s v="Sports-Real Estate-Real estate"/>
    <s v="Real Estate-Real estate"/>
  </r>
  <r>
    <n v="624"/>
    <n v="4400"/>
    <s v="Sports"/>
    <s v="Jeffrey Lurie &amp; family"/>
    <x v="48"/>
    <s v="United States"/>
    <s v="Wynnewood"/>
    <s v="Philadelphia Eagles"/>
    <s v="Sports"/>
    <s v="United States"/>
    <m/>
    <x v="0"/>
    <x v="0"/>
    <x v="0"/>
    <s v="Lurie"/>
    <s v="Jeffrey"/>
    <m/>
    <s v="Pennsylvania"/>
    <s v="Northeast"/>
    <s v="Finance &amp; Investments-Sports-Philadelphia Eagles"/>
    <s v="Sports-Philadelphia Eagles"/>
  </r>
  <r>
    <n v="624"/>
    <n v="4400"/>
    <s v="Finance &amp; Investments"/>
    <s v="Joe Mansueto"/>
    <x v="37"/>
    <s v="United States"/>
    <s v="Chicago"/>
    <s v="Investment research"/>
    <s v="Finance &amp; Investments"/>
    <s v="United States"/>
    <s v="Morningstar Inc."/>
    <x v="1"/>
    <x v="1"/>
    <x v="0"/>
    <s v="Mansueto"/>
    <s v="Joe"/>
    <s v="Entrepreneur, Investor"/>
    <s v="Illinois"/>
    <s v="Midwest"/>
    <s v="Manufacturing-Finance &amp; Investments-Investment research"/>
    <s v="Finance &amp; Investments-Investment research"/>
  </r>
  <r>
    <n v="624"/>
    <n v="4400"/>
    <s v="Manufacturing"/>
    <s v="Qian Dongqi &amp; family"/>
    <x v="8"/>
    <s v="China"/>
    <s v="Suzhou"/>
    <s v="Home-cleaning robots"/>
    <s v="Manufacturing"/>
    <s v="China"/>
    <m/>
    <x v="1"/>
    <x v="1"/>
    <x v="0"/>
    <s v="Qian"/>
    <s v="Dongqi"/>
    <m/>
    <m/>
    <m/>
    <s v="Metals &amp; Mining-Manufacturing-Home-cleaning robots"/>
    <s v="Manufacturing-Home-cleaning robots"/>
  </r>
  <r>
    <n v="624"/>
    <n v="4400"/>
    <s v="Metals &amp; Mining"/>
    <s v="Mikhail Shelkov"/>
    <x v="23"/>
    <s v="Russia"/>
    <s v="Moscow"/>
    <s v="Titanium"/>
    <s v="Metals &amp; Mining"/>
    <s v="Russia"/>
    <m/>
    <x v="1"/>
    <x v="0"/>
    <x v="0"/>
    <s v="Shelkov"/>
    <s v="Mikhail"/>
    <m/>
    <m/>
    <m/>
    <s v="Telecom-Metals &amp; Mining-Titanium"/>
    <s v="Metals &amp; Mining-Titanium"/>
  </r>
  <r>
    <n v="636"/>
    <n v="4300"/>
    <s v="Telecom"/>
    <s v="Patrick Drahi"/>
    <x v="2"/>
    <s v="Switzerland"/>
    <s v="Zermatt"/>
    <s v="Telecom"/>
    <s v="Telecom"/>
    <s v="France"/>
    <m/>
    <x v="1"/>
    <x v="1"/>
    <x v="0"/>
    <s v="Drahi"/>
    <s v="Patrick"/>
    <m/>
    <m/>
    <m/>
    <s v="Finance &amp; Investments-Telecom-Telecom"/>
    <s v="Telecom-Telecom"/>
  </r>
  <r>
    <n v="636"/>
    <n v="4300"/>
    <s v="Finance &amp; Investments"/>
    <s v="Behdad Eghbali"/>
    <x v="62"/>
    <s v="United States"/>
    <s v="Los Angeles"/>
    <s v="Private equity"/>
    <s v="Finance &amp; Investments"/>
    <s v="United States"/>
    <m/>
    <x v="1"/>
    <x v="0"/>
    <x v="0"/>
    <s v="Eghbali"/>
    <s v="Behdad"/>
    <m/>
    <s v="California"/>
    <s v="West"/>
    <s v="Finance &amp; Investments-Finance &amp; Investments-Private equity"/>
    <s v="Finance &amp; Investments-Private equity"/>
  </r>
  <r>
    <n v="636"/>
    <n v="4300"/>
    <s v="Finance &amp; Investments"/>
    <s v="Juan Carlos Escotet"/>
    <x v="53"/>
    <s v="Spain"/>
    <s v="A Coruña"/>
    <s v="Banking"/>
    <s v="Finance &amp; Investments"/>
    <s v="Venezuela"/>
    <m/>
    <x v="1"/>
    <x v="0"/>
    <x v="0"/>
    <s v="Escotet"/>
    <s v="Juan Carlos"/>
    <m/>
    <m/>
    <m/>
    <s v="Finance &amp; Investments-Finance &amp; Investments-Banking"/>
    <s v="Finance &amp; Investments-Banking"/>
  </r>
  <r>
    <n v="636"/>
    <n v="4300"/>
    <s v="Finance &amp; Investments"/>
    <s v="Jose E. Feliciano"/>
    <x v="12"/>
    <s v="United States"/>
    <s v="Los Angeles"/>
    <s v="Private equity"/>
    <s v="Finance &amp; Investments"/>
    <s v="United States"/>
    <m/>
    <x v="1"/>
    <x v="0"/>
    <x v="0"/>
    <s v="Feliciano"/>
    <s v="Jose E."/>
    <m/>
    <s v="California"/>
    <s v="West"/>
    <s v="Healthcare-Finance &amp; Investments-Private equity"/>
    <s v="Finance &amp; Investments-Private equity"/>
  </r>
  <r>
    <n v="636"/>
    <n v="4300"/>
    <s v="Healthcare"/>
    <s v="Hu Kaijun"/>
    <x v="38"/>
    <s v="China"/>
    <s v="Beijing"/>
    <s v="Pharmaceuticals"/>
    <s v="Healthcare"/>
    <s v="China"/>
    <m/>
    <x v="1"/>
    <x v="0"/>
    <x v="0"/>
    <s v="Hu"/>
    <s v="Kaijun"/>
    <m/>
    <m/>
    <m/>
    <s v="Logistics-Healthcare-Pharmaceuticals"/>
    <s v="Healthcare-Pharmaceuticals"/>
  </r>
  <r>
    <n v="636"/>
    <n v="4300"/>
    <s v="Logistics"/>
    <s v="Johnelle Hunt"/>
    <x v="56"/>
    <s v="United States"/>
    <s v="Fayetteville"/>
    <s v="Trucking"/>
    <s v="Logistics"/>
    <s v="United States"/>
    <m/>
    <x v="1"/>
    <x v="1"/>
    <x v="1"/>
    <s v="Hunt"/>
    <s v="Johnelle"/>
    <m/>
    <s v="Arkansas"/>
    <s v="South"/>
    <s v="Food &amp; Beverage-Logistics-Trucking"/>
    <s v="Logistics-Trucking"/>
  </r>
  <r>
    <n v="636"/>
    <n v="4300"/>
    <s v="Food &amp; Beverage"/>
    <s v="Marian Ilitch"/>
    <x v="40"/>
    <s v="United States"/>
    <s v="Bingham Farms"/>
    <s v="Little Caesars Pizza"/>
    <s v="Food &amp; Beverage"/>
    <s v="United States"/>
    <m/>
    <x v="1"/>
    <x v="1"/>
    <x v="1"/>
    <s v="Ilitch"/>
    <s v="Marian"/>
    <m/>
    <s v="Michigan"/>
    <s v="Midwest"/>
    <s v="Diversified-Food &amp; Beverage-Little Caesars Pizza"/>
    <s v="Food &amp; Beverage-Little Caesars Pizza"/>
  </r>
  <r>
    <n v="636"/>
    <n v="4300"/>
    <s v="Diversified"/>
    <s v="Daryl Katz"/>
    <x v="38"/>
    <s v="Canada"/>
    <s v="Edmonton"/>
    <s v="Pharmacies"/>
    <s v="Diversified"/>
    <s v="Canada"/>
    <s v="Katz Group"/>
    <x v="1"/>
    <x v="1"/>
    <x v="0"/>
    <s v="Katz"/>
    <s v="Daryl"/>
    <s v="Founder and Chairman"/>
    <m/>
    <m/>
    <s v="Metals &amp; Mining-Diversified-Pharmacies"/>
    <s v="Diversified-Pharmacies"/>
  </r>
  <r>
    <n v="636"/>
    <n v="4300"/>
    <s v="Metals &amp; Mining"/>
    <s v="Andrei Kozitsyn"/>
    <x v="34"/>
    <s v="Russia"/>
    <s v="Verkhniaya Pyshma"/>
    <s v="Metals"/>
    <s v="Metals &amp; Mining"/>
    <s v="Russia"/>
    <m/>
    <x v="1"/>
    <x v="0"/>
    <x v="0"/>
    <s v="Kozitsyn"/>
    <s v="Andrei"/>
    <m/>
    <m/>
    <m/>
    <s v="Finance &amp; Investments-Metals &amp; Mining-Metals"/>
    <s v="Metals &amp; Mining-Metals"/>
  </r>
  <r>
    <n v="636"/>
    <n v="4300"/>
    <s v="Finance &amp; Investments"/>
    <s v="Timur Kulibaev"/>
    <x v="32"/>
    <s v="Kazakhstan"/>
    <s v="Almaty"/>
    <s v="Banking"/>
    <s v="Finance &amp; Investments"/>
    <s v="Kazakhstan"/>
    <m/>
    <x v="1"/>
    <x v="0"/>
    <x v="0"/>
    <s v="Kulibaev"/>
    <s v="Timur"/>
    <m/>
    <m/>
    <m/>
    <s v="Finance &amp; Investments-Finance &amp; Investments-Banking"/>
    <s v="Finance &amp; Investments-Banking"/>
  </r>
  <r>
    <n v="636"/>
    <n v="4300"/>
    <s v="Finance &amp; Investments"/>
    <s v="Dinara Kulibaeva"/>
    <x v="42"/>
    <s v="Kazakhstan"/>
    <s v="Almaty"/>
    <s v="Banking"/>
    <s v="Finance &amp; Investments"/>
    <s v="Kazakhstan"/>
    <m/>
    <x v="0"/>
    <x v="0"/>
    <x v="1"/>
    <s v="Kulibaeva"/>
    <s v="Dinara"/>
    <m/>
    <m/>
    <m/>
    <s v="Real Estate-Finance &amp; Investments-Banking"/>
    <s v="Finance &amp; Investments-Banking"/>
  </r>
  <r>
    <n v="636"/>
    <n v="4300"/>
    <s v="Real Estate"/>
    <s v="Ian Livingstone"/>
    <x v="15"/>
    <m/>
    <m/>
    <s v="Real estate"/>
    <s v="Real Estate"/>
    <s v="United Kingdom"/>
    <m/>
    <x v="1"/>
    <x v="3"/>
    <x v="0"/>
    <s v="Livingstone"/>
    <s v="Ian"/>
    <m/>
    <m/>
    <m/>
    <s v="Real Estate-Real Estate-Real estate"/>
    <s v="Real Estate-Real estate"/>
  </r>
  <r>
    <n v="636"/>
    <n v="4300"/>
    <s v="Real Estate"/>
    <s v="Richard Livingstone"/>
    <x v="17"/>
    <m/>
    <m/>
    <s v="Real estate"/>
    <s v="Real Estate"/>
    <s v="United Kingdom"/>
    <m/>
    <x v="1"/>
    <x v="3"/>
    <x v="0"/>
    <s v="Livingstone"/>
    <s v="Richard"/>
    <m/>
    <m/>
    <m/>
    <s v="Food &amp; Beverage-Real Estate-Real estate"/>
    <s v="Real Estate-Real estate"/>
  </r>
  <r>
    <n v="636"/>
    <n v="4300"/>
    <s v="Food &amp; Beverage"/>
    <s v="Gwendolyn Sontheim Meyer"/>
    <x v="38"/>
    <s v="United States"/>
    <s v="Rancho Santa Fe"/>
    <s v="Cargill"/>
    <s v="Food &amp; Beverage"/>
    <s v="United States"/>
    <m/>
    <x v="0"/>
    <x v="1"/>
    <x v="1"/>
    <s v="Meyer"/>
    <s v="Gwendolyn Sontheim"/>
    <m/>
    <s v="California"/>
    <s v="West"/>
    <s v="Real Estate-Food &amp; Beverage-Cargill"/>
    <s v="Food &amp; Beverage-Cargill"/>
  </r>
  <r>
    <n v="636"/>
    <n v="4300"/>
    <s v="Real Estate"/>
    <s v="Jay Paul"/>
    <x v="43"/>
    <s v="United States"/>
    <s v="San Francisco"/>
    <s v="Real estate"/>
    <s v="Real Estate"/>
    <s v="United States"/>
    <m/>
    <x v="1"/>
    <x v="0"/>
    <x v="0"/>
    <s v="Paul"/>
    <s v="Jay"/>
    <m/>
    <s v="California"/>
    <s v="West"/>
    <s v="Diversified-Real Estate-Real estate"/>
    <s v="Real Estate-Real estate"/>
  </r>
  <r>
    <n v="636"/>
    <n v="4300"/>
    <s v="Diversified"/>
    <s v="Pham Nhat Vuong"/>
    <x v="23"/>
    <s v="Vietnam"/>
    <s v="Hanoi"/>
    <s v="Diversified"/>
    <s v="Diversified"/>
    <s v="Vietnam"/>
    <m/>
    <x v="1"/>
    <x v="1"/>
    <x v="0"/>
    <s v="Pham"/>
    <s v="Nhat Vuong"/>
    <m/>
    <m/>
    <m/>
    <s v="Healthcare-Diversified-Diversified"/>
    <s v="Diversified-Diversified"/>
  </r>
  <r>
    <n v="636"/>
    <n v="4300"/>
    <s v="Healthcare"/>
    <s v="Jon Stryker"/>
    <x v="29"/>
    <s v="United States"/>
    <s v="New York"/>
    <s v="Medical equipment"/>
    <s v="Healthcare"/>
    <s v="United States"/>
    <m/>
    <x v="0"/>
    <x v="0"/>
    <x v="0"/>
    <s v="Stryker"/>
    <s v="Jon"/>
    <m/>
    <s v="New York"/>
    <s v="Northeast"/>
    <s v="Finance &amp; Investments-Healthcare-Medical equipment"/>
    <s v="Healthcare-Medical equipment"/>
  </r>
  <r>
    <n v="636"/>
    <n v="4300"/>
    <s v="Finance &amp; Investments"/>
    <s v="Daniel Tsai"/>
    <x v="37"/>
    <s v="Taiwan"/>
    <s v="Taipei"/>
    <s v="Finance"/>
    <s v="Finance &amp; Investments"/>
    <s v="Taiwan"/>
    <m/>
    <x v="0"/>
    <x v="1"/>
    <x v="0"/>
    <s v="Tsai"/>
    <s v="Daniel"/>
    <m/>
    <m/>
    <m/>
    <s v="Finance &amp; Investments-Finance &amp; Investments-Finance"/>
    <s v="Finance &amp; Investments-Finance"/>
  </r>
  <r>
    <n v="636"/>
    <n v="4300"/>
    <s v="Finance &amp; Investments"/>
    <s v="Richard Tsai"/>
    <x v="8"/>
    <s v="Taiwan"/>
    <s v="Taipei"/>
    <s v="Finance"/>
    <s v="Finance &amp; Investments"/>
    <s v="Taiwan"/>
    <m/>
    <x v="0"/>
    <x v="1"/>
    <x v="0"/>
    <s v="Tsai"/>
    <s v="Richard"/>
    <m/>
    <m/>
    <m/>
    <s v="Technology-Finance &amp; Investments-Finance"/>
    <s v="Finance &amp; Investments-Finance"/>
  </r>
  <r>
    <n v="636"/>
    <n v="4300"/>
    <s v="Technology"/>
    <s v="Frank Wang"/>
    <x v="57"/>
    <s v="China"/>
    <s v="Shenzhen"/>
    <s v="Drones"/>
    <s v="Technology"/>
    <s v="China"/>
    <s v="DJI Technology Co."/>
    <x v="1"/>
    <x v="1"/>
    <x v="0"/>
    <s v="Wang"/>
    <s v="Frank"/>
    <s v="Founder and CEO"/>
    <m/>
    <m/>
    <s v="Manufacturing-Technology-Drones"/>
    <s v="Technology-Drones"/>
  </r>
  <r>
    <n v="636"/>
    <n v="4300"/>
    <s v="Manufacturing"/>
    <s v="Wang Junshi &amp; family"/>
    <x v="0"/>
    <s v="China"/>
    <s v="Ningbo"/>
    <s v="Solar inverters"/>
    <s v="Manufacturing"/>
    <s v="China"/>
    <m/>
    <x v="1"/>
    <x v="1"/>
    <x v="0"/>
    <s v="Wang"/>
    <s v="Junshi"/>
    <m/>
    <m/>
    <m/>
    <s v="Technology-Manufacturing-Solar inverters"/>
    <s v="Manufacturing-Solar inverters"/>
  </r>
  <r>
    <n v="636"/>
    <n v="4300"/>
    <s v="Technology"/>
    <s v="Wang Wenjing"/>
    <x v="17"/>
    <s v="China"/>
    <s v="Beijing"/>
    <s v="Business software"/>
    <s v="Technology"/>
    <s v="China"/>
    <m/>
    <x v="1"/>
    <x v="1"/>
    <x v="0"/>
    <s v="Wang"/>
    <s v="Wenjing"/>
    <m/>
    <m/>
    <m/>
    <s v="Finance &amp; Investments-Technology-Business software"/>
    <s v="Technology-Business software"/>
  </r>
  <r>
    <n v="636"/>
    <n v="4300"/>
    <s v="Finance &amp; Investments"/>
    <s v="Herbert Wertheim"/>
    <x v="7"/>
    <s v="United States"/>
    <s v="Coral Gables"/>
    <s v="Investments"/>
    <s v="Finance &amp; Investments"/>
    <s v="United States"/>
    <m/>
    <x v="1"/>
    <x v="0"/>
    <x v="0"/>
    <s v="Wertheim"/>
    <s v="Herbert"/>
    <m/>
    <s v="Florida"/>
    <s v="South"/>
    <s v="Service-Finance &amp; Investments-Investments"/>
    <s v="Finance &amp; Investments-Investments"/>
  </r>
  <r>
    <n v="659"/>
    <n v="4200"/>
    <s v="Service"/>
    <s v="Shari Arison"/>
    <x v="8"/>
    <s v="Israel"/>
    <s v="Tel Aviv"/>
    <s v="Carnival Cruises"/>
    <s v="Service"/>
    <s v="Israel"/>
    <m/>
    <x v="0"/>
    <x v="1"/>
    <x v="1"/>
    <s v="Arison"/>
    <s v="Shari"/>
    <s v="Investor, Philanthropist"/>
    <m/>
    <m/>
    <s v="Finance &amp; Investments-Service-Carnival Cruises"/>
    <s v="Service-Carnival Cruises"/>
  </r>
  <r>
    <n v="659"/>
    <n v="4200"/>
    <s v="Finance &amp; Investments"/>
    <s v="Pyotr Aven"/>
    <x v="13"/>
    <s v="Latvia"/>
    <m/>
    <s v="Oil, banking, telecom"/>
    <s v="Finance &amp; Investments"/>
    <s v="Russia"/>
    <m/>
    <x v="1"/>
    <x v="1"/>
    <x v="0"/>
    <s v="Aven"/>
    <s v="Pyotr"/>
    <m/>
    <m/>
    <m/>
    <s v="Real Estate-Finance &amp; Investments-Oil, banking, telecom"/>
    <s v="Finance &amp; Investments-Oil, banking, telecom"/>
  </r>
  <r>
    <n v="659"/>
    <n v="4200"/>
    <s v="Real Estate"/>
    <s v="Chan Laiwa &amp; family"/>
    <x v="26"/>
    <s v="China"/>
    <s v="Beijing"/>
    <s v="Real estate"/>
    <s v="Real Estate"/>
    <s v="China"/>
    <m/>
    <x v="1"/>
    <x v="1"/>
    <x v="1"/>
    <s v="Chan"/>
    <s v="Laiwa"/>
    <s v="Philanthropist"/>
    <m/>
    <m/>
    <s v="Real Estate-Real Estate-Real estate"/>
    <s v="Real Estate-Real estate"/>
  </r>
  <r>
    <n v="659"/>
    <n v="4200"/>
    <s v="Real Estate"/>
    <s v="Chen Hua"/>
    <x v="41"/>
    <s v="China"/>
    <s v="Shenzhen"/>
    <s v="Real estate"/>
    <s v="Real Estate"/>
    <s v="China"/>
    <m/>
    <x v="1"/>
    <x v="0"/>
    <x v="0"/>
    <s v="Chen"/>
    <s v="Hua"/>
    <m/>
    <m/>
    <m/>
    <s v="Finance &amp; Investments-Real Estate-Real estate"/>
    <s v="Real Estate-Real estate"/>
  </r>
  <r>
    <n v="659"/>
    <n v="4200"/>
    <s v="Finance &amp; Investments"/>
    <s v="Thomas Hagen"/>
    <x v="11"/>
    <s v="United States"/>
    <s v="Erie"/>
    <s v="Insurance"/>
    <s v="Finance &amp; Investments"/>
    <s v="United States"/>
    <m/>
    <x v="0"/>
    <x v="0"/>
    <x v="0"/>
    <s v="Hagen"/>
    <s v="Thomas"/>
    <m/>
    <s v="Pennsylvania"/>
    <s v="Northeast"/>
    <s v="Finance &amp; Investments-Finance &amp; Investments-Insurance"/>
    <s v="Finance &amp; Investments-Insurance"/>
  </r>
  <r>
    <n v="659"/>
    <n v="4200"/>
    <s v="Finance &amp; Investments"/>
    <s v="Rupert Johnson, Jr."/>
    <x v="26"/>
    <s v="United States"/>
    <s v="Burlingame"/>
    <s v="Franklin Templeton"/>
    <s v="Finance &amp; Investments"/>
    <s v="United States"/>
    <s v="Franklin Resources Inc."/>
    <x v="0"/>
    <x v="1"/>
    <x v="0"/>
    <s v="Johnson"/>
    <s v="Rupert"/>
    <s v="Vice Chairman and Director"/>
    <s v="California"/>
    <s v="West"/>
    <s v="Energy-Finance &amp; Investments-Franklin Templeton"/>
    <s v="Finance &amp; Investments-Franklin Templeton"/>
  </r>
  <r>
    <n v="659"/>
    <n v="4200"/>
    <s v="Energy"/>
    <s v="Dewi Kam"/>
    <x v="25"/>
    <s v="Indonesia"/>
    <s v="Jakarta"/>
    <s v="Coal"/>
    <s v="Energy"/>
    <s v="Indonesia"/>
    <m/>
    <x v="1"/>
    <x v="2"/>
    <x v="1"/>
    <s v="Kam"/>
    <s v="Dewi"/>
    <m/>
    <m/>
    <m/>
    <s v="Technology-Energy-Coal"/>
    <s v="Energy-Coal"/>
  </r>
  <r>
    <n v="659"/>
    <n v="4200"/>
    <s v="Technology"/>
    <s v="Min Kao &amp; family"/>
    <x v="0"/>
    <s v="United States"/>
    <s v="Leawood"/>
    <s v="Navigation equipment"/>
    <s v="Technology"/>
    <s v="United States"/>
    <m/>
    <x v="1"/>
    <x v="1"/>
    <x v="0"/>
    <s v="Kao"/>
    <s v="Min"/>
    <m/>
    <s v="Kansas"/>
    <s v="Midwest"/>
    <s v="Finance &amp; Investments-Technology-Navigation equipment"/>
    <s v="Technology-Navigation equipment"/>
  </r>
  <r>
    <n v="659"/>
    <n v="4200"/>
    <s v="Finance &amp; Investments"/>
    <s v="Marc Ladreit de Lacharriere"/>
    <x v="26"/>
    <s v="France"/>
    <s v="Paris"/>
    <s v="Finance"/>
    <s v="Finance &amp; Investments"/>
    <s v="France"/>
    <m/>
    <x v="1"/>
    <x v="0"/>
    <x v="0"/>
    <s v="Ladreit de Lacharriere"/>
    <s v="Marc"/>
    <m/>
    <m/>
    <m/>
    <s v="Technology-Finance &amp; Investments-Finance"/>
    <s v="Finance &amp; Investments-Finance"/>
  </r>
  <r>
    <n v="659"/>
    <n v="4200"/>
    <s v="Technology"/>
    <s v="Eric Lefkofsky"/>
    <x v="52"/>
    <s v="United States"/>
    <s v="Glencoe"/>
    <s v="Groupon, investments"/>
    <s v="Technology"/>
    <s v="United States"/>
    <s v="Groupon"/>
    <x v="1"/>
    <x v="0"/>
    <x v="0"/>
    <s v="Lefkofsky"/>
    <s v="Eric"/>
    <s v="Chairman"/>
    <s v="Illinois"/>
    <s v="Midwest"/>
    <s v="Technology-Technology-Groupon, investments"/>
    <s v="Technology-Groupon, investments"/>
  </r>
  <r>
    <n v="659"/>
    <n v="4200"/>
    <s v="Technology"/>
    <s v="Lin Bin"/>
    <x v="42"/>
    <s v="China"/>
    <s v="Shenzhen"/>
    <s v="Smartphones"/>
    <s v="Technology"/>
    <s v="United States"/>
    <m/>
    <x v="1"/>
    <x v="1"/>
    <x v="0"/>
    <s v="Lin"/>
    <s v="Bin"/>
    <m/>
    <m/>
    <m/>
    <s v="Finance &amp; Investments-Technology-Smartphones"/>
    <s v="Technology-Smartphones"/>
  </r>
  <r>
    <n v="659"/>
    <n v="4200"/>
    <s v="Finance &amp; Investments"/>
    <s v="Lin Li"/>
    <x v="2"/>
    <s v="China"/>
    <s v="Shenzhen"/>
    <s v="Investments"/>
    <s v="Finance &amp; Investments"/>
    <s v="China"/>
    <m/>
    <x v="1"/>
    <x v="1"/>
    <x v="0"/>
    <s v="Lin"/>
    <s v="Li"/>
    <m/>
    <m/>
    <m/>
    <s v="Technology-Finance &amp; Investments-Investments"/>
    <s v="Finance &amp; Investments-Investments"/>
  </r>
  <r>
    <n v="659"/>
    <n v="4200"/>
    <s v="Technology"/>
    <s v="Michael Moritz"/>
    <x v="13"/>
    <s v="United States"/>
    <s v="San Francisco"/>
    <s v="Venture capital"/>
    <s v="Technology"/>
    <s v="United States"/>
    <s v="Sequoia"/>
    <x v="1"/>
    <x v="1"/>
    <x v="0"/>
    <s v="Moritz"/>
    <s v="Michael"/>
    <s v="Investor"/>
    <s v="California"/>
    <s v="West"/>
    <s v="Service-Technology-Venture capital"/>
    <s v="Technology-Venture capital"/>
  </r>
  <r>
    <n v="659"/>
    <n v="4200"/>
    <s v="Service"/>
    <s v="Jean (Gigi) Pritzker"/>
    <x v="15"/>
    <s v="United States"/>
    <s v="Los Angeles"/>
    <s v="Hotels, investments"/>
    <s v="Service"/>
    <s v="United States"/>
    <m/>
    <x v="0"/>
    <x v="0"/>
    <x v="1"/>
    <s v="Pritzker"/>
    <s v="Jean (Gigi)"/>
    <m/>
    <s v="California"/>
    <s v="West"/>
    <s v="Automotive-Service-Hotels, investments"/>
    <s v="Service-Hotels, investments"/>
  </r>
  <r>
    <n v="659"/>
    <n v="4200"/>
    <s v="Automotive"/>
    <s v="E. Joe Shoen"/>
    <x v="16"/>
    <s v="United States"/>
    <s v="Phoenix"/>
    <s v="U-Haul"/>
    <s v="Automotive"/>
    <s v="United States"/>
    <m/>
    <x v="0"/>
    <x v="0"/>
    <x v="0"/>
    <s v="Shoen"/>
    <s v="E. Joe"/>
    <m/>
    <s v="Arizona"/>
    <s v="West"/>
    <s v="Technology-Automotive-U-Haul"/>
    <s v="Automotive-U-Haul"/>
  </r>
  <r>
    <n v="659"/>
    <n v="4200"/>
    <s v="Technology"/>
    <s v="Jeff Skoll"/>
    <x v="17"/>
    <s v="United States"/>
    <s v="Los Angeles"/>
    <s v="EBay"/>
    <s v="Technology"/>
    <s v="United States"/>
    <m/>
    <x v="1"/>
    <x v="1"/>
    <x v="0"/>
    <s v="Skoll"/>
    <s v="Jeff"/>
    <m/>
    <s v="California"/>
    <s v="West"/>
    <s v="Food &amp; Beverage-Technology-EBay"/>
    <s v="Technology-EBay"/>
  </r>
  <r>
    <n v="659"/>
    <n v="4200"/>
    <s v="Food &amp; Beverage"/>
    <s v="Lynsi Snyder"/>
    <x v="60"/>
    <s v="United States"/>
    <s v="Glendora"/>
    <s v="In-N-Out Burger"/>
    <s v="Food &amp; Beverage"/>
    <s v="United States"/>
    <m/>
    <x v="0"/>
    <x v="4"/>
    <x v="1"/>
    <s v="Snyder"/>
    <s v="Lynsi"/>
    <m/>
    <s v="California"/>
    <s v="West"/>
    <s v="Fashion &amp; Retail-Food &amp; Beverage-In-N-Out Burger"/>
    <s v="Food &amp; Beverage-In-N-Out Burger"/>
  </r>
  <r>
    <n v="659"/>
    <n v="4200"/>
    <s v="Fashion &amp; Retail"/>
    <s v="Djoko Susanto"/>
    <x v="16"/>
    <s v="Indonesia"/>
    <s v="Jakarta"/>
    <s v="Supermarkets"/>
    <s v="Fashion &amp; Retail"/>
    <s v="Indonesia"/>
    <m/>
    <x v="1"/>
    <x v="0"/>
    <x v="0"/>
    <s v="Susanto"/>
    <s v="Djoko"/>
    <m/>
    <m/>
    <m/>
    <s v="Diversified-Fashion &amp; Retail-Supermarkets"/>
    <s v="Fashion &amp; Retail-Supermarkets"/>
  </r>
  <r>
    <n v="659"/>
    <n v="4200"/>
    <s v="Diversified"/>
    <s v="Tahir &amp; family"/>
    <x v="48"/>
    <s v="Indonesia"/>
    <s v="Jakarta"/>
    <s v="Diversified"/>
    <s v="Diversified"/>
    <s v="Indonesia"/>
    <m/>
    <x v="1"/>
    <x v="0"/>
    <x v="0"/>
    <s v="Tahir"/>
    <m/>
    <m/>
    <m/>
    <m/>
    <s v="Finance &amp; Investments-Diversified-Diversified"/>
    <s v="Diversified-Diversified"/>
  </r>
  <r>
    <n v="659"/>
    <n v="4200"/>
    <s v="Finance &amp; Investments"/>
    <s v="Peter Thiel"/>
    <x v="42"/>
    <s v="United States"/>
    <s v="Los Angeles"/>
    <s v="Facebook, investments"/>
    <s v="Finance &amp; Investments"/>
    <s v="United States"/>
    <s v="Founders Fund"/>
    <x v="1"/>
    <x v="1"/>
    <x v="0"/>
    <s v="Thiel"/>
    <s v="Peter"/>
    <s v="Investor"/>
    <s v="California"/>
    <s v="West"/>
    <s v="Food &amp; Beverage-Finance &amp; Investments-Facebook, investments"/>
    <s v="Finance &amp; Investments-Facebook, investments"/>
  </r>
  <r>
    <n v="679"/>
    <n v="4100"/>
    <s v="Food &amp; Beverage"/>
    <s v="Andrej Babis"/>
    <x v="13"/>
    <s v="Czech Republic"/>
    <s v="Prague"/>
    <s v="Agriculture"/>
    <s v="Food &amp; Beverage"/>
    <s v="Czech Republic"/>
    <m/>
    <x v="1"/>
    <x v="1"/>
    <x v="0"/>
    <s v="Babis"/>
    <s v="Andrej"/>
    <m/>
    <m/>
    <m/>
    <s v="Service-Food &amp; Beverage-Agriculture"/>
    <s v="Food &amp; Beverage-Agriculture"/>
  </r>
  <r>
    <n v="679"/>
    <n v="4100"/>
    <s v="Service"/>
    <s v="Danielle Bellon &amp; family"/>
    <x v="7"/>
    <s v="France"/>
    <s v="Paris"/>
    <s v="Food services"/>
    <s v="Service"/>
    <s v="France"/>
    <m/>
    <x v="0"/>
    <x v="0"/>
    <x v="1"/>
    <s v="Bellon"/>
    <s v="Danielle"/>
    <m/>
    <m/>
    <m/>
    <s v="Media &amp; Entertainment-Service-Food services"/>
    <s v="Service-Food services"/>
  </r>
  <r>
    <n v="679"/>
    <n v="4100"/>
    <s v="Media &amp; Entertainment"/>
    <s v="Hubert Burda"/>
    <x v="7"/>
    <s v="Germany"/>
    <s v="Munich"/>
    <s v="Publishing"/>
    <s v="Media &amp; Entertainment"/>
    <s v="Germany"/>
    <m/>
    <x v="0"/>
    <x v="0"/>
    <x v="0"/>
    <s v="Burda"/>
    <s v="Hubert"/>
    <m/>
    <m/>
    <m/>
    <s v="Food &amp; Beverage-Media &amp; Entertainment-Publishing"/>
    <s v="Media &amp; Entertainment-Publishing"/>
  </r>
  <r>
    <n v="679"/>
    <n v="4100"/>
    <s v="Food &amp; Beverage"/>
    <s v="Nick Caporella"/>
    <x v="11"/>
    <s v="United States"/>
    <s v="Plantation"/>
    <s v="Beverages"/>
    <s v="Food &amp; Beverage"/>
    <s v="United States"/>
    <m/>
    <x v="1"/>
    <x v="0"/>
    <x v="0"/>
    <s v="Caporella"/>
    <s v="Nick"/>
    <m/>
    <s v="Florida"/>
    <s v="South"/>
    <s v="Energy-Food &amp; Beverage-Beverages"/>
    <s v="Food &amp; Beverage-Beverages"/>
  </r>
  <r>
    <n v="679"/>
    <n v="4100"/>
    <s v="Energy"/>
    <s v="John Catsimatidis"/>
    <x v="0"/>
    <s v="United States"/>
    <s v="New York"/>
    <s v="Oil, real estate"/>
    <s v="Energy"/>
    <s v="United States"/>
    <m/>
    <x v="1"/>
    <x v="0"/>
    <x v="0"/>
    <s v="Catsimatidis"/>
    <s v="John"/>
    <m/>
    <s v="New York"/>
    <s v="Northeast"/>
    <s v="Technology-Energy-Oil, real estate"/>
    <s v="Energy-Oil, real estate"/>
  </r>
  <r>
    <n v="679"/>
    <n v="4100"/>
    <s v="Technology"/>
    <s v="Scott Cook"/>
    <x v="36"/>
    <s v="United States"/>
    <s v="Woodside"/>
    <s v="Software"/>
    <s v="Technology"/>
    <s v="United States"/>
    <m/>
    <x v="1"/>
    <x v="1"/>
    <x v="0"/>
    <s v="Cook"/>
    <s v="Scott"/>
    <m/>
    <s v="California"/>
    <s v="West"/>
    <s v="Food &amp; Beverage-Technology-Software"/>
    <s v="Technology-Software"/>
  </r>
  <r>
    <n v="679"/>
    <n v="4100"/>
    <s v="Food &amp; Beverage"/>
    <s v="Luca Garavoglia"/>
    <x v="23"/>
    <s v="Italy"/>
    <s v="Milan"/>
    <s v="Spirits"/>
    <s v="Food &amp; Beverage"/>
    <s v="Italy"/>
    <m/>
    <x v="0"/>
    <x v="0"/>
    <x v="0"/>
    <s v="Garavoglia"/>
    <s v="Luca"/>
    <m/>
    <m/>
    <m/>
    <s v="Manufacturing-Food &amp; Beverage-Spirits"/>
    <s v="Food &amp; Beverage-Spirits"/>
  </r>
  <r>
    <n v="679"/>
    <n v="4100"/>
    <s v="Manufacturing"/>
    <s v="Antti Herlin"/>
    <x v="37"/>
    <s v="Finland"/>
    <s v="Kirkkonummi"/>
    <s v="Elevators, escalators"/>
    <s v="Manufacturing"/>
    <s v="Finland"/>
    <m/>
    <x v="0"/>
    <x v="1"/>
    <x v="0"/>
    <s v="Herlin"/>
    <s v="Antti"/>
    <m/>
    <m/>
    <m/>
    <s v="Manufacturing-Manufacturing-Elevators, escalators"/>
    <s v="Manufacturing-Elevators, escalators"/>
  </r>
  <r>
    <n v="679"/>
    <n v="4100"/>
    <s v="Manufacturing"/>
    <s v="Hong Jie"/>
    <x v="42"/>
    <s v="China"/>
    <s v="Putian"/>
    <s v="Paint"/>
    <s v="Manufacturing"/>
    <s v="China"/>
    <m/>
    <x v="1"/>
    <x v="0"/>
    <x v="0"/>
    <s v="Hong"/>
    <s v="Jie"/>
    <m/>
    <m/>
    <m/>
    <s v="Service-Manufacturing-Paint"/>
    <s v="Manufacturing-Paint"/>
  </r>
  <r>
    <n v="679"/>
    <n v="4100"/>
    <s v="Service"/>
    <s v="Jeremy Jacobs, Sr. &amp; family"/>
    <x v="7"/>
    <s v="United States"/>
    <s v="East Aurora"/>
    <s v="Food service"/>
    <s v="Service"/>
    <s v="United States"/>
    <m/>
    <x v="0"/>
    <x v="0"/>
    <x v="0"/>
    <s v="Jacobs"/>
    <s v="Jeremy"/>
    <m/>
    <s v="New York"/>
    <s v="Northeast"/>
    <s v="Fashion &amp; Retail-Service-Food service"/>
    <s v="Service-Food service"/>
  </r>
  <r>
    <n v="679"/>
    <n v="4100"/>
    <s v="Fashion &amp; Retail"/>
    <s v="Igor Kesaev"/>
    <x v="32"/>
    <s v="Russia"/>
    <s v="Moscow"/>
    <s v="Tobacco distribution, retail"/>
    <s v="Fashion &amp; Retail"/>
    <s v="Russia"/>
    <m/>
    <x v="1"/>
    <x v="0"/>
    <x v="0"/>
    <s v="Kesaev"/>
    <s v="Igor"/>
    <m/>
    <m/>
    <m/>
    <s v="Food &amp; Beverage-Fashion &amp; Retail-Tobacco distribution, retail"/>
    <s v="Fashion &amp; Retail-Tobacco distribution, retail"/>
  </r>
  <r>
    <n v="679"/>
    <n v="4100"/>
    <s v="Food &amp; Beverage"/>
    <s v="Mary Alice Dorrance Malone"/>
    <x v="16"/>
    <s v="United States"/>
    <s v="Coatesville"/>
    <s v="Campbell Soup"/>
    <s v="Food &amp; Beverage"/>
    <s v="United States"/>
    <m/>
    <x v="0"/>
    <x v="0"/>
    <x v="1"/>
    <s v="Malone"/>
    <s v="Mary Alice Dorrance"/>
    <m/>
    <s v="Pennsylvania"/>
    <s v="Northeast"/>
    <s v="Diversified-Food &amp; Beverage-Campbell Soup"/>
    <s v="Food &amp; Beverage-Campbell Soup"/>
  </r>
  <r>
    <n v="679"/>
    <n v="4100"/>
    <s v="Diversified"/>
    <s v="Joao Moreira Salles"/>
    <x v="38"/>
    <s v="Brazil"/>
    <s v="Rio de Janeiro"/>
    <s v="Banking, minerals"/>
    <s v="Diversified"/>
    <s v="Brazil"/>
    <m/>
    <x v="0"/>
    <x v="0"/>
    <x v="0"/>
    <s v="Moreira Salles"/>
    <s v="Joao"/>
    <m/>
    <m/>
    <m/>
    <s v="Finance &amp; Investments-Diversified-Banking, minerals"/>
    <s v="Diversified-Banking, minerals"/>
  </r>
  <r>
    <n v="679"/>
    <n v="4100"/>
    <s v="Finance &amp; Investments"/>
    <s v="Walther Moreira Salles Junior"/>
    <x v="37"/>
    <s v="Brazil"/>
    <s v="Rio de Janeiro"/>
    <s v="Banking, minerals"/>
    <s v="Finance &amp; Investments"/>
    <s v="Brazil"/>
    <m/>
    <x v="0"/>
    <x v="0"/>
    <x v="0"/>
    <s v="Moreira Salles Junior"/>
    <s v="Walther"/>
    <m/>
    <m/>
    <m/>
    <s v="Sports-Finance &amp; Investments-Banking, minerals"/>
    <s v="Finance &amp; Investments-Banking, minerals"/>
  </r>
  <r>
    <n v="679"/>
    <n v="4100"/>
    <s v="Sports"/>
    <s v="Arturo Moreno"/>
    <x v="31"/>
    <s v="United States"/>
    <s v="Phoenix"/>
    <s v="Billboards, Los Angeles Angels"/>
    <s v="Sports"/>
    <s v="United States"/>
    <m/>
    <x v="1"/>
    <x v="0"/>
    <x v="0"/>
    <s v="Moreno"/>
    <s v="Arturo"/>
    <m/>
    <s v="Arizona"/>
    <s v="West"/>
    <s v="Manufacturing-Sports-Billboards, Los Angeles Angels"/>
    <s v="Sports-Billboards, Los Angeles Angels"/>
  </r>
  <r>
    <n v="679"/>
    <n v="4100"/>
    <s v="Manufacturing"/>
    <s v="Peter Spuhler"/>
    <x v="53"/>
    <s v="Switzerland"/>
    <s v="Weiningen"/>
    <s v="Train cars"/>
    <s v="Manufacturing"/>
    <s v="Switzerland"/>
    <m/>
    <x v="1"/>
    <x v="1"/>
    <x v="0"/>
    <s v="Spuhler"/>
    <s v="Peter"/>
    <m/>
    <m/>
    <m/>
    <s v="Real Estate-Manufacturing-Train cars"/>
    <s v="Manufacturing-Train cars"/>
  </r>
  <r>
    <n v="679"/>
    <n v="4100"/>
    <s v="Real Estate"/>
    <s v="Donald Sterling"/>
    <x v="50"/>
    <s v="United States"/>
    <s v="Beverly Hills"/>
    <s v="Real estate"/>
    <s v="Real Estate"/>
    <s v="United States"/>
    <m/>
    <x v="1"/>
    <x v="0"/>
    <x v="0"/>
    <s v="Sterling"/>
    <s v="Donald"/>
    <m/>
    <s v="California"/>
    <s v="West"/>
    <s v="Diversified-Real Estate-Real estate"/>
    <s v="Real Estate-Real estate"/>
  </r>
  <r>
    <n v="679"/>
    <n v="4100"/>
    <s v="Diversified"/>
    <s v="Kerry Stokes"/>
    <x v="26"/>
    <s v="Australia"/>
    <s v="Perth"/>
    <s v="Construction equipment, media"/>
    <s v="Diversified"/>
    <s v="Australia"/>
    <m/>
    <x v="1"/>
    <x v="1"/>
    <x v="0"/>
    <s v="Stokes"/>
    <s v="Kerry"/>
    <m/>
    <m/>
    <m/>
    <s v="Technology-Diversified-Construction equipment, media"/>
    <s v="Diversified-Construction equipment, media"/>
  </r>
  <r>
    <n v="679"/>
    <n v="4100"/>
    <s v="Technology"/>
    <s v="Ken Xie"/>
    <x v="15"/>
    <s v="United States"/>
    <s v="Los Altos Hills"/>
    <s v="Cybersecurity"/>
    <s v="Technology"/>
    <s v="United States"/>
    <m/>
    <x v="1"/>
    <x v="1"/>
    <x v="0"/>
    <s v="Xie"/>
    <s v="Ken"/>
    <m/>
    <s v="California"/>
    <s v="West"/>
    <s v="Healthcare-Technology-Cybersecurity"/>
    <s v="Technology-Cybersecurity"/>
  </r>
  <r>
    <n v="679"/>
    <n v="4100"/>
    <s v="Healthcare"/>
    <s v="Liangzhi Xie &amp; family"/>
    <x v="41"/>
    <s v="China"/>
    <s v="Beijing"/>
    <s v="Biotech"/>
    <s v="Healthcare"/>
    <s v="China"/>
    <m/>
    <x v="1"/>
    <x v="1"/>
    <x v="0"/>
    <s v="Xie"/>
    <s v="Liangzhi"/>
    <m/>
    <m/>
    <m/>
    <s v="Energy-Healthcare-Biotech"/>
    <s v="Healthcare-Biotech"/>
  </r>
  <r>
    <n v="699"/>
    <n v="4000"/>
    <s v="Energy"/>
    <s v="Sid Bass"/>
    <x v="35"/>
    <s v="United States"/>
    <s v="Fort Worth"/>
    <s v="Oil, investments"/>
    <s v="Energy"/>
    <s v="United States"/>
    <m/>
    <x v="0"/>
    <x v="0"/>
    <x v="0"/>
    <s v="Bass"/>
    <s v="Sid"/>
    <m/>
    <s v="Texas"/>
    <s v="South"/>
    <s v="Technology-Energy-Oil, investments"/>
    <s v="Energy-Oil, investments"/>
  </r>
  <r>
    <n v="699"/>
    <n v="4000"/>
    <s v="Technology"/>
    <s v="Ben Chestnut"/>
    <x v="65"/>
    <s v="United States"/>
    <s v="Atlanta"/>
    <s v="Email marketing"/>
    <s v="Technology"/>
    <s v="United States"/>
    <m/>
    <x v="1"/>
    <x v="1"/>
    <x v="0"/>
    <s v="Chestnut"/>
    <s v="Ben"/>
    <m/>
    <s v="Georgia"/>
    <s v="South"/>
    <s v="Food &amp; Beverage-Technology-Email marketing"/>
    <s v="Technology-Email marketing"/>
  </r>
  <r>
    <n v="699"/>
    <n v="4000"/>
    <s v="Food &amp; Beverage"/>
    <s v="Elisabeth DeLuca &amp; family"/>
    <x v="43"/>
    <s v="United States"/>
    <m/>
    <s v="Subway"/>
    <s v="Food &amp; Beverage"/>
    <s v="United States"/>
    <m/>
    <x v="0"/>
    <x v="2"/>
    <x v="1"/>
    <s v="DeLuca"/>
    <s v="Elisabeth"/>
    <m/>
    <m/>
    <s v="South"/>
    <s v="Diversified-Food &amp; Beverage-Subway"/>
    <s v="Food &amp; Beverage-Subway"/>
  </r>
  <r>
    <n v="699"/>
    <n v="4000"/>
    <s v="Diversified"/>
    <s v="Guangchang Guo"/>
    <x v="32"/>
    <s v="China"/>
    <s v="Shanghai"/>
    <s v="Conglomerate"/>
    <s v="Diversified"/>
    <s v="China"/>
    <m/>
    <x v="1"/>
    <x v="1"/>
    <x v="0"/>
    <s v="Guo"/>
    <s v="Guangchang"/>
    <m/>
    <m/>
    <m/>
    <s v="Manufacturing-Diversified-Conglomerate"/>
    <s v="Diversified-Conglomerate"/>
  </r>
  <r>
    <n v="699"/>
    <n v="4000"/>
    <s v="Manufacturing"/>
    <s v="Vinod Rai Gupta"/>
    <x v="22"/>
    <s v="India"/>
    <s v="Delhi"/>
    <s v="Electrical equipment"/>
    <s v="Manufacturing"/>
    <s v="India"/>
    <m/>
    <x v="0"/>
    <x v="0"/>
    <x v="1"/>
    <s v="Gupta"/>
    <s v="Vinod Rai"/>
    <m/>
    <m/>
    <m/>
    <s v="Sports-Manufacturing-Electrical equipment"/>
    <s v="Manufacturing-Electrical equipment"/>
  </r>
  <r>
    <n v="699"/>
    <n v="4000"/>
    <s v="Sports"/>
    <s v="John Henry"/>
    <x v="16"/>
    <s v="United States"/>
    <s v="Boca Raton"/>
    <s v="Sports"/>
    <s v="Sports"/>
    <s v="United States"/>
    <m/>
    <x v="1"/>
    <x v="0"/>
    <x v="0"/>
    <s v="Henry"/>
    <s v="John"/>
    <m/>
    <s v="Florida"/>
    <s v="South"/>
    <s v="Technology-Sports-Sports"/>
    <s v="Sports-Sports"/>
  </r>
  <r>
    <n v="699"/>
    <n v="4000"/>
    <s v="Technology"/>
    <s v="Travis Kalanick"/>
    <x v="62"/>
    <s v="United States"/>
    <s v="Los Angeles"/>
    <s v="Uber"/>
    <s v="Technology"/>
    <s v="United States"/>
    <s v="Uber Technologies Inc."/>
    <x v="1"/>
    <x v="0"/>
    <x v="0"/>
    <s v="Kalanick"/>
    <s v="Travis"/>
    <s v="Cofounder"/>
    <s v="California"/>
    <s v="West"/>
    <s v="Manufacturing-Technology-Uber"/>
    <s v="Technology-Uber"/>
  </r>
  <r>
    <n v="699"/>
    <n v="4000"/>
    <s v="Manufacturing"/>
    <s v="Koon Poh Keong"/>
    <x v="38"/>
    <s v="Malaysia"/>
    <s v="Petaling Jaya"/>
    <s v="Aluminum"/>
    <s v="Manufacturing"/>
    <s v="Malaysia"/>
    <m/>
    <x v="1"/>
    <x v="1"/>
    <x v="0"/>
    <s v="Koon"/>
    <s v="Poh Keong"/>
    <m/>
    <m/>
    <m/>
    <s v="Technology-Manufacturing-Aluminum"/>
    <s v="Manufacturing-Aluminum"/>
  </r>
  <r>
    <n v="699"/>
    <n v="4000"/>
    <s v="Technology"/>
    <s v="Dan Kurzius"/>
    <x v="1"/>
    <s v="United States"/>
    <s v="Atlanta"/>
    <s v="Email marketing"/>
    <s v="Technology"/>
    <s v="United States"/>
    <m/>
    <x v="1"/>
    <x v="1"/>
    <x v="0"/>
    <s v="Kurzius"/>
    <s v="Dan"/>
    <m/>
    <s v="Georgia"/>
    <s v="South"/>
    <s v="Manufacturing-Technology-Email marketing"/>
    <s v="Technology-Email marketing"/>
  </r>
  <r>
    <n v="699"/>
    <n v="4000"/>
    <s v="Manufacturing"/>
    <s v="Paul Lee"/>
    <x v="8"/>
    <s v="China"/>
    <s v="Yuxi"/>
    <s v="Battery separators"/>
    <s v="Manufacturing"/>
    <s v="United States"/>
    <m/>
    <x v="1"/>
    <x v="1"/>
    <x v="0"/>
    <s v="Lee"/>
    <s v="Paul"/>
    <m/>
    <m/>
    <m/>
    <s v="Technology-Manufacturing-Battery separators"/>
    <s v="Manufacturing-Battery separators"/>
  </r>
  <r>
    <n v="699"/>
    <n v="4000"/>
    <s v="Technology"/>
    <s v="Tobi Lutke"/>
    <x v="57"/>
    <s v="Canada"/>
    <s v="Ottawa"/>
    <s v="E-commerce"/>
    <s v="Technology"/>
    <s v="Canada"/>
    <m/>
    <x v="1"/>
    <x v="1"/>
    <x v="0"/>
    <s v="Lutke"/>
    <s v="Tobi"/>
    <m/>
    <m/>
    <m/>
    <s v="Automotive-Technology-E-commerce"/>
    <s v="Technology-E-commerce"/>
  </r>
  <r>
    <n v="699"/>
    <n v="4000"/>
    <s v="Automotive"/>
    <s v="Gail Miller"/>
    <x v="55"/>
    <s v="United States"/>
    <s v="Salt Lake City"/>
    <s v="Car dealerships"/>
    <s v="Automotive"/>
    <s v="United States"/>
    <m/>
    <x v="1"/>
    <x v="0"/>
    <x v="1"/>
    <s v="Miller"/>
    <s v="Gail"/>
    <m/>
    <s v="Utah"/>
    <s v="West"/>
    <s v="Telecom-Automotive-Car dealerships"/>
    <s v="Automotive-Car dealerships"/>
  </r>
  <r>
    <n v="699"/>
    <n v="4000"/>
    <s v="Telecom"/>
    <s v="Rajan Mittal"/>
    <x v="53"/>
    <s v="India"/>
    <s v="Delhi"/>
    <s v="Telecom"/>
    <s v="Telecom"/>
    <s v="India"/>
    <m/>
    <x v="0"/>
    <x v="3"/>
    <x v="0"/>
    <s v="Mittal"/>
    <s v="Rajan"/>
    <m/>
    <m/>
    <m/>
    <s v="Telecom-Telecom-Telecom"/>
    <s v="Telecom-Telecom"/>
  </r>
  <r>
    <n v="699"/>
    <n v="4000"/>
    <s v="Telecom"/>
    <s v="Rakesh Mittal"/>
    <x v="5"/>
    <s v="India"/>
    <s v="Delhi"/>
    <s v="Telecom"/>
    <s v="Telecom"/>
    <s v="India"/>
    <m/>
    <x v="0"/>
    <x v="3"/>
    <x v="0"/>
    <s v="Mittal"/>
    <s v="Rakesh"/>
    <m/>
    <m/>
    <m/>
    <s v="Media &amp; Entertainment-Telecom-Telecom"/>
    <s v="Telecom-Telecom"/>
  </r>
  <r>
    <n v="699"/>
    <n v="4000"/>
    <s v="Media &amp; Entertainment"/>
    <s v="Isaac Perlmutter"/>
    <x v="35"/>
    <s v="United States"/>
    <s v="Palm Beach"/>
    <s v="Marvel comics"/>
    <s v="Media &amp; Entertainment"/>
    <s v="United States"/>
    <s v="Marvel Entertainment"/>
    <x v="1"/>
    <x v="1"/>
    <x v="0"/>
    <s v="Perlmutter"/>
    <s v="Isaac"/>
    <s v="Chairman"/>
    <s v="Florida"/>
    <s v="South"/>
    <s v="Finance &amp; Investments-Media &amp; Entertainment-Marvel comics"/>
    <s v="Media &amp; Entertainment-Marvel comics"/>
  </r>
  <r>
    <n v="699"/>
    <n v="4000"/>
    <s v="Finance &amp; Investments"/>
    <s v="Bernard Saul, II."/>
    <x v="40"/>
    <s v="United States"/>
    <s v="Chevy Chase"/>
    <s v="Banking, real estate"/>
    <s v="Finance &amp; Investments"/>
    <s v="United States"/>
    <s v="Saul Centers"/>
    <x v="0"/>
    <x v="0"/>
    <x v="0"/>
    <s v="Saul"/>
    <s v="Bernard"/>
    <s v="Chairman and CEO"/>
    <s v="Maryland"/>
    <s v="South"/>
    <s v="Telecom-Finance &amp; Investments-Banking, real estate"/>
    <s v="Finance &amp; Investments-Banking, real estate"/>
  </r>
  <r>
    <n v="699"/>
    <n v="4000"/>
    <s v="Telecom"/>
    <s v="Shaul Shani"/>
    <x v="13"/>
    <s v="Italy"/>
    <s v="Milan"/>
    <s v="Telecom"/>
    <s v="Telecom"/>
    <s v="Israel"/>
    <m/>
    <x v="1"/>
    <x v="1"/>
    <x v="0"/>
    <s v="Shani"/>
    <s v="Shaul"/>
    <m/>
    <m/>
    <m/>
    <s v="Media &amp; Entertainment-Telecom-Telecom"/>
    <s v="Telecom-Telecom"/>
  </r>
  <r>
    <n v="699"/>
    <n v="4000"/>
    <s v="Media &amp; Entertainment"/>
    <s v="Steven Spielberg"/>
    <x v="31"/>
    <s v="United States"/>
    <s v="Pacific Palisades"/>
    <s v="Movies"/>
    <s v="Media &amp; Entertainment"/>
    <s v="United States"/>
    <m/>
    <x v="1"/>
    <x v="0"/>
    <x v="0"/>
    <s v="Spielberg"/>
    <s v="Steven"/>
    <m/>
    <s v="California"/>
    <s v="West"/>
    <s v="Healthcare-Media &amp; Entertainment-Movies"/>
    <s v="Media &amp; Entertainment-Movies"/>
  </r>
  <r>
    <n v="699"/>
    <n v="4000"/>
    <s v="Healthcare"/>
    <s v="Jerzy Starak"/>
    <x v="43"/>
    <s v="Poland"/>
    <s v="Konstancin"/>
    <s v="Pharmaceuticals"/>
    <s v="Healthcare"/>
    <s v="Poland"/>
    <m/>
    <x v="1"/>
    <x v="4"/>
    <x v="0"/>
    <s v="Starak"/>
    <s v="Jerzy"/>
    <m/>
    <m/>
    <m/>
    <s v="Energy-Healthcare-Pharmaceuticals"/>
    <s v="Healthcare-Pharmaceuticals"/>
  </r>
  <r>
    <n v="699"/>
    <n v="4000"/>
    <s v="Energy"/>
    <s v="Torbjorn Tornqvist"/>
    <x v="9"/>
    <s v="Switzerland"/>
    <s v="Geneva"/>
    <s v="Oil trading"/>
    <s v="Energy"/>
    <s v="Sweden"/>
    <m/>
    <x v="1"/>
    <x v="0"/>
    <x v="0"/>
    <s v="Tornqvist"/>
    <s v="Torbjorn"/>
    <m/>
    <m/>
    <m/>
    <s v="Metals &amp; Mining-Energy-Oil trading"/>
    <s v="Energy-Oil trading"/>
  </r>
  <r>
    <n v="699"/>
    <n v="4000"/>
    <s v="Metals &amp; Mining"/>
    <s v="Rufino Vigil Gonzalez"/>
    <x v="0"/>
    <s v="Mexico"/>
    <s v="Mexico City"/>
    <s v="Steel"/>
    <s v="Metals &amp; Mining"/>
    <s v="Mexico"/>
    <m/>
    <x v="1"/>
    <x v="0"/>
    <x v="0"/>
    <s v="Vigil Gonzalez"/>
    <s v="Rufino"/>
    <m/>
    <m/>
    <m/>
    <s v="Diversified-Metals &amp; Mining-Steel"/>
    <s v="Metals &amp; Mining-Steel"/>
  </r>
  <r>
    <n v="699"/>
    <n v="4000"/>
    <s v="Diversified"/>
    <s v="Zhang Daocai"/>
    <x v="16"/>
    <s v="China"/>
    <s v="Shaoxing"/>
    <s v="Valves"/>
    <s v="Diversified"/>
    <s v="China"/>
    <m/>
    <x v="1"/>
    <x v="0"/>
    <x v="0"/>
    <s v="Zhang"/>
    <s v="Daocai"/>
    <m/>
    <m/>
    <m/>
    <s v="Manufacturing-Diversified-Valves"/>
    <s v="Diversified-Valves"/>
  </r>
  <r>
    <n v="721"/>
    <n v="3900"/>
    <s v="Manufacturing"/>
    <s v="Juergen Blickle"/>
    <x v="31"/>
    <s v="Germany"/>
    <s v="Bruchsal"/>
    <s v="Auto parts"/>
    <s v="Manufacturing"/>
    <s v="Germany"/>
    <m/>
    <x v="0"/>
    <x v="1"/>
    <x v="0"/>
    <s v="Blickle"/>
    <s v="Juergen"/>
    <m/>
    <m/>
    <m/>
    <s v="Food &amp; Beverage-Manufacturing-Auto parts"/>
    <s v="Manufacturing-Auto parts"/>
  </r>
  <r>
    <n v="721"/>
    <n v="3900"/>
    <s v="Food &amp; Beverage"/>
    <s v="Austen Cargill, II."/>
    <x v="25"/>
    <s v="United States"/>
    <s v="Livingston"/>
    <s v="Cargill"/>
    <s v="Food &amp; Beverage"/>
    <s v="United States"/>
    <m/>
    <x v="0"/>
    <x v="1"/>
    <x v="0"/>
    <s v="Cargill"/>
    <s v="Austen"/>
    <m/>
    <s v="Montana"/>
    <s v="West"/>
    <s v="Food &amp; Beverage-Food &amp; Beverage-Cargill"/>
    <s v="Food &amp; Beverage-Cargill"/>
  </r>
  <r>
    <n v="721"/>
    <n v="3900"/>
    <s v="Food &amp; Beverage"/>
    <s v="James Cargill, II."/>
    <x v="16"/>
    <s v="United States"/>
    <s v="Birchwood"/>
    <s v="Cargill"/>
    <s v="Food &amp; Beverage"/>
    <s v="United States"/>
    <m/>
    <x v="0"/>
    <x v="1"/>
    <x v="0"/>
    <s v="Cargill"/>
    <s v="James"/>
    <m/>
    <s v="Wisconsin"/>
    <s v="Midwest"/>
    <s v="Finance &amp; Investments-Food &amp; Beverage-Cargill"/>
    <s v="Food &amp; Beverage-Cargill"/>
  </r>
  <r>
    <n v="721"/>
    <n v="3900"/>
    <s v="Finance &amp; Investments"/>
    <s v="Vanich Chaiyawan"/>
    <x v="56"/>
    <s v="Thailand"/>
    <s v="Bangkok"/>
    <s v="Insurance, beverages"/>
    <s v="Finance &amp; Investments"/>
    <s v="Thailand"/>
    <m/>
    <x v="1"/>
    <x v="0"/>
    <x v="0"/>
    <s v="Chaiyawan"/>
    <s v="Vanich"/>
    <m/>
    <m/>
    <m/>
    <s v="Finance &amp; Investments-Finance &amp; Investments-Insurance, beverages"/>
    <s v="Finance &amp; Investments-Insurance, beverages"/>
  </r>
  <r>
    <n v="721"/>
    <n v="3900"/>
    <s v="Finance &amp; Investments"/>
    <s v="Chen Dongsheng"/>
    <x v="8"/>
    <s v="China"/>
    <s v="Beijing"/>
    <s v="Insurance"/>
    <s v="Finance &amp; Investments"/>
    <s v="China"/>
    <m/>
    <x v="1"/>
    <x v="0"/>
    <x v="0"/>
    <s v="Chen"/>
    <s v="Dongsheng"/>
    <m/>
    <m/>
    <m/>
    <s v="Automotive-Finance &amp; Investments-Insurance"/>
    <s v="Finance &amp; Investments-Insurance"/>
  </r>
  <r>
    <n v="721"/>
    <n v="3900"/>
    <s v="Automotive"/>
    <s v="Mong-Koo Chung"/>
    <x v="18"/>
    <s v="South Korea"/>
    <s v="Seoul"/>
    <s v="Hyundai"/>
    <s v="Automotive"/>
    <s v="South Korea"/>
    <m/>
    <x v="0"/>
    <x v="1"/>
    <x v="0"/>
    <s v="Chung"/>
    <s v="Mong-Koo"/>
    <m/>
    <m/>
    <m/>
    <s v="Finance &amp; Investments-Automotive-Hyundai"/>
    <s v="Automotive-Hyundai"/>
  </r>
  <r>
    <n v="721"/>
    <n v="3900"/>
    <s v="Finance &amp; Investments"/>
    <s v="Kenneth Dart"/>
    <x v="5"/>
    <s v="Cayman Islands"/>
    <s v="George Town"/>
    <s v="Investments"/>
    <s v="Finance &amp; Investments"/>
    <s v="Belize"/>
    <m/>
    <x v="0"/>
    <x v="0"/>
    <x v="0"/>
    <s v="Dart"/>
    <s v="Kenneth"/>
    <m/>
    <m/>
    <m/>
    <s v="Fashion &amp; Retail-Finance &amp; Investments-Investments"/>
    <s v="Finance &amp; Investments-Investments"/>
  </r>
  <r>
    <n v="721"/>
    <n v="3900"/>
    <s v="Fashion &amp; Retail"/>
    <s v="Giuseppe De'Longhi &amp; family"/>
    <x v="7"/>
    <s v="Italy"/>
    <s v="Treviso"/>
    <s v="Coffee makers"/>
    <s v="Fashion &amp; Retail"/>
    <s v="Italy"/>
    <m/>
    <x v="0"/>
    <x v="1"/>
    <x v="0"/>
    <s v="De'Longhi"/>
    <s v="Giuseppe"/>
    <m/>
    <m/>
    <m/>
    <s v="Healthcare-Fashion &amp; Retail-Coffee makers"/>
    <s v="Fashion &amp; Retail-Coffee makers"/>
  </r>
  <r>
    <n v="721"/>
    <n v="3900"/>
    <s v="Healthcare"/>
    <s v="Guenther Fielmann &amp; family"/>
    <x v="7"/>
    <s v="Germany"/>
    <s v="Hamburg"/>
    <s v="Optometry"/>
    <s v="Healthcare"/>
    <s v="Germany"/>
    <m/>
    <x v="1"/>
    <x v="1"/>
    <x v="0"/>
    <s v="Fielmann"/>
    <s v="Guenther"/>
    <m/>
    <m/>
    <m/>
    <s v="Energy-Healthcare-Optometry"/>
    <s v="Healthcare-Optometry"/>
  </r>
  <r>
    <n v="721"/>
    <n v="3900"/>
    <s v="Energy"/>
    <s v="W. Herbert Hunt"/>
    <x v="21"/>
    <s v="United States"/>
    <s v="Dallas"/>
    <s v="Oil"/>
    <s v="Energy"/>
    <s v="United States"/>
    <m/>
    <x v="0"/>
    <x v="1"/>
    <x v="0"/>
    <s v="Hunt"/>
    <s v="W. Herbert"/>
    <s v="Investor"/>
    <s v="Texas"/>
    <s v="South"/>
    <s v="Sports-Energy-Oil"/>
    <s v="Energy-Oil"/>
  </r>
  <r>
    <n v="721"/>
    <n v="3900"/>
    <s v="Sports"/>
    <s v="James Irsay"/>
    <x v="53"/>
    <s v="United States"/>
    <s v="Carmel"/>
    <s v="Indianapolis Colts"/>
    <s v="Sports"/>
    <s v="United States"/>
    <s v="Indianapolis Colts"/>
    <x v="0"/>
    <x v="0"/>
    <x v="0"/>
    <s v="Irsay"/>
    <s v="James"/>
    <s v="CEO"/>
    <s v="Indiana"/>
    <s v="Midwest"/>
    <s v="Diversified-Sports-Indianapolis Colts"/>
    <s v="Sports-Indianapolis Colts"/>
  </r>
  <r>
    <n v="721"/>
    <n v="3900"/>
    <s v="Diversified"/>
    <s v="Somurai Jaruphnit"/>
    <x v="44"/>
    <s v="Thailand"/>
    <s v="Bangkok"/>
    <s v="Diversified"/>
    <s v="Diversified"/>
    <s v="Thailand"/>
    <m/>
    <x v="0"/>
    <x v="2"/>
    <x v="1"/>
    <s v="Jaruphnit"/>
    <s v="Somurai"/>
    <m/>
    <m/>
    <m/>
    <s v="Food &amp; Beverage-Diversified-Diversified"/>
    <s v="Diversified-Diversified"/>
  </r>
  <r>
    <n v="721"/>
    <n v="3900"/>
    <s v="Food &amp; Beverage"/>
    <s v="Marianne Liebmann"/>
    <x v="9"/>
    <s v="United States"/>
    <s v="Bozeman"/>
    <s v="Cargill"/>
    <s v="Food &amp; Beverage"/>
    <s v="United States"/>
    <m/>
    <x v="0"/>
    <x v="1"/>
    <x v="1"/>
    <s v="Liebmann"/>
    <s v="Marianne"/>
    <m/>
    <s v="Montana"/>
    <s v="West"/>
    <s v="Healthcare-Food &amp; Beverage-Cargill"/>
    <s v="Food &amp; Beverage-Cargill"/>
  </r>
  <r>
    <n v="721"/>
    <n v="3900"/>
    <s v="Healthcare"/>
    <s v="Jorge Moll Filho &amp; family"/>
    <x v="3"/>
    <s v="Brazil"/>
    <s v="Rio de Janeiro"/>
    <s v="Hospitals"/>
    <s v="Healthcare"/>
    <s v="Brazil"/>
    <m/>
    <x v="1"/>
    <x v="1"/>
    <x v="0"/>
    <s v="Moll Filho"/>
    <s v="Jorge"/>
    <m/>
    <m/>
    <m/>
    <s v="Diversified-Healthcare-Hospitals"/>
    <s v="Healthcare-Hospitals"/>
  </r>
  <r>
    <n v="721"/>
    <n v="3900"/>
    <s v="Diversified"/>
    <s v="Fernando Roberto Moreira Salles"/>
    <x v="31"/>
    <s v="Brazil"/>
    <s v="Sao Paulo"/>
    <s v="Banking, minerals"/>
    <s v="Diversified"/>
    <s v="Brazil"/>
    <m/>
    <x v="0"/>
    <x v="0"/>
    <x v="0"/>
    <s v="Moreira Salles"/>
    <s v="Fernando Roberto"/>
    <m/>
    <m/>
    <m/>
    <s v="Diversified-Diversified-Banking, minerals"/>
    <s v="Diversified-Banking, minerals"/>
  </r>
  <r>
    <n v="721"/>
    <n v="3900"/>
    <s v="Diversified"/>
    <s v="Pedro Moreira Salles"/>
    <x v="53"/>
    <s v="Brazil"/>
    <s v="Sao Paulo"/>
    <s v="Banking, minerals"/>
    <s v="Diversified"/>
    <s v="Brazil"/>
    <m/>
    <x v="0"/>
    <x v="0"/>
    <x v="0"/>
    <s v="Moreira Salles"/>
    <s v="Pedro"/>
    <m/>
    <m/>
    <m/>
    <s v="Gambling &amp; Casinos-Diversified-Banking, minerals"/>
    <s v="Diversified-Banking, minerals"/>
  </r>
  <r>
    <n v="721"/>
    <n v="3900"/>
    <s v="Gambling &amp; Casinos"/>
    <s v="Gabe Newell"/>
    <x v="15"/>
    <s v="United States"/>
    <s v="Seattle"/>
    <s v="Videogames"/>
    <s v="Gambling &amp; Casinos"/>
    <s v="United States"/>
    <s v="Valve Corporation"/>
    <x v="1"/>
    <x v="4"/>
    <x v="0"/>
    <s v="Newell"/>
    <s v="Gabe"/>
    <s v="Cofounder and CEO"/>
    <s v="Washington"/>
    <s v="West"/>
    <s v="Fashion &amp; Retail-Gambling &amp; Casinos-Videogames"/>
    <s v="Gambling &amp; Casinos-Videogames"/>
  </r>
  <r>
    <n v="721"/>
    <n v="3900"/>
    <s v="Fashion &amp; Retail"/>
    <s v="Alfred Oetker"/>
    <x v="32"/>
    <s v="Germany"/>
    <s v="Bielefeld"/>
    <s v="Consumer goods"/>
    <s v="Fashion &amp; Retail"/>
    <s v="Germany"/>
    <m/>
    <x v="0"/>
    <x v="0"/>
    <x v="0"/>
    <s v="Oetker"/>
    <s v="Alfred"/>
    <m/>
    <m/>
    <m/>
    <s v="Fashion &amp; Retail-Fashion &amp; Retail-Consumer goods"/>
    <s v="Fashion &amp; Retail-Consumer goods"/>
  </r>
  <r>
    <n v="721"/>
    <n v="3900"/>
    <s v="Fashion &amp; Retail"/>
    <s v="Carl Ferdinand Oetker"/>
    <x v="10"/>
    <s v="Germany"/>
    <s v="Bielefeld"/>
    <s v="Consumer goods"/>
    <s v="Fashion &amp; Retail"/>
    <s v="Germany"/>
    <m/>
    <x v="0"/>
    <x v="0"/>
    <x v="0"/>
    <s v="Oetker"/>
    <s v="Carl Ferdinand"/>
    <m/>
    <m/>
    <m/>
    <s v="Fashion &amp; Retail-Fashion &amp; Retail-Consumer goods"/>
    <s v="Fashion &amp; Retail-Consumer goods"/>
  </r>
  <r>
    <n v="721"/>
    <n v="3900"/>
    <s v="Fashion &amp; Retail"/>
    <s v="Julia Oetker"/>
    <x v="54"/>
    <s v="Germany"/>
    <s v="Bielefeld"/>
    <s v="Consumer goods"/>
    <s v="Fashion &amp; Retail"/>
    <s v="Germany"/>
    <m/>
    <x v="0"/>
    <x v="0"/>
    <x v="1"/>
    <s v="Oetker"/>
    <s v="Julia"/>
    <m/>
    <m/>
    <m/>
    <s v="Manufacturing-Fashion &amp; Retail-Consumer goods"/>
    <s v="Fashion &amp; Retail-Consumer goods"/>
  </r>
  <r>
    <n v="721"/>
    <n v="3900"/>
    <s v="Manufacturing"/>
    <s v="Ruan Hongliang &amp; family"/>
    <x v="34"/>
    <s v="China"/>
    <s v="Jiaxing"/>
    <s v="Glass"/>
    <s v="Manufacturing"/>
    <s v="China"/>
    <m/>
    <x v="1"/>
    <x v="1"/>
    <x v="0"/>
    <s v="Ruan"/>
    <s v="Hongliang"/>
    <m/>
    <m/>
    <m/>
    <s v="Finance &amp; Investments-Manufacturing-Glass"/>
    <s v="Manufacturing-Glass"/>
  </r>
  <r>
    <n v="721"/>
    <n v="3900"/>
    <s v="Finance &amp; Investments"/>
    <s v="Mark Stevens"/>
    <x v="53"/>
    <s v="United States"/>
    <s v="Steamboat Springs"/>
    <s v="Venture capital"/>
    <s v="Finance &amp; Investments"/>
    <s v="United States"/>
    <m/>
    <x v="1"/>
    <x v="1"/>
    <x v="0"/>
    <s v="Stevens"/>
    <s v="Mark"/>
    <m/>
    <s v="Colorado"/>
    <s v="West"/>
    <s v="Finance &amp; Investments-Finance &amp; Investments-Venture capital"/>
    <s v="Finance &amp; Investments-Venture capital"/>
  </r>
  <r>
    <n v="721"/>
    <n v="3900"/>
    <s v="Finance &amp; Investments"/>
    <s v="Tsai Hong-tu"/>
    <x v="36"/>
    <s v="Taiwan"/>
    <s v="Taipei"/>
    <s v="Finance"/>
    <s v="Finance &amp; Investments"/>
    <s v="Taiwan"/>
    <m/>
    <x v="0"/>
    <x v="1"/>
    <x v="0"/>
    <s v="Tsai"/>
    <s v="Hong-tu"/>
    <m/>
    <m/>
    <m/>
    <s v="Food &amp; Beverage-Finance &amp; Investments-Finance"/>
    <s v="Finance &amp; Investments-Finance"/>
  </r>
  <r>
    <n v="721"/>
    <n v="3900"/>
    <s v="Food &amp; Beverage"/>
    <s v="Nusli Wadia"/>
    <x v="55"/>
    <s v="India"/>
    <s v="Mumbai"/>
    <s v="Consumer goods"/>
    <s v="Food &amp; Beverage"/>
    <s v="India"/>
    <m/>
    <x v="0"/>
    <x v="0"/>
    <x v="0"/>
    <s v="Wadia"/>
    <s v="Nusli"/>
    <m/>
    <m/>
    <m/>
    <s v="Healthcare-Food &amp; Beverage-Consumer goods"/>
    <s v="Food &amp; Beverage-Consumer goods"/>
  </r>
  <r>
    <n v="721"/>
    <n v="3900"/>
    <s v="Healthcare"/>
    <s v="Wu Yiling"/>
    <x v="16"/>
    <s v="China"/>
    <s v="Shijiazhuang"/>
    <s v="Pharmaceuticals"/>
    <s v="Healthcare"/>
    <s v="China"/>
    <m/>
    <x v="1"/>
    <x v="4"/>
    <x v="0"/>
    <s v="Wu"/>
    <s v="Yiling"/>
    <m/>
    <m/>
    <m/>
    <s v="Manufacturing-Healthcare-Pharmaceuticals"/>
    <s v="Healthcare-Pharmaceuticals"/>
  </r>
  <r>
    <n v="721"/>
    <n v="3900"/>
    <s v="Manufacturing"/>
    <s v="Yu Renrong"/>
    <x v="41"/>
    <s v="China"/>
    <s v="Ningbo"/>
    <s v="Semiconductors"/>
    <s v="Manufacturing"/>
    <s v="China"/>
    <m/>
    <x v="1"/>
    <x v="1"/>
    <x v="0"/>
    <s v="Yu"/>
    <s v="Renrong"/>
    <m/>
    <m/>
    <m/>
    <s v="Healthcare-Manufacturing-Semiconductors"/>
    <s v="Manufacturing-Semiconductors"/>
  </r>
  <r>
    <n v="721"/>
    <n v="3900"/>
    <s v="Healthcare"/>
    <s v="Zhu Baoguo &amp; family"/>
    <x v="15"/>
    <s v="China"/>
    <s v="Shenzhen"/>
    <s v="Pharmaceuticals"/>
    <s v="Healthcare"/>
    <s v="China"/>
    <m/>
    <x v="1"/>
    <x v="1"/>
    <x v="0"/>
    <s v="Zhu"/>
    <s v="Baoguo"/>
    <m/>
    <m/>
    <m/>
    <s v="Service-Healthcare-Pharmaceuticals"/>
    <s v="Healthcare-Pharmaceuticals"/>
  </r>
  <r>
    <n v="748"/>
    <n v="3800"/>
    <s v="Service"/>
    <s v="Rahul Bhatia"/>
    <x v="53"/>
    <s v="India"/>
    <s v="Delhi"/>
    <s v="Aviation"/>
    <s v="Service"/>
    <s v="India"/>
    <m/>
    <x v="0"/>
    <x v="3"/>
    <x v="0"/>
    <s v="Bhatia"/>
    <s v="Rahul"/>
    <m/>
    <m/>
    <m/>
    <s v="Construction &amp; Engineering-Service-Aviation"/>
    <s v="Service-Aviation"/>
  </r>
  <r>
    <n v="748"/>
    <n v="3800"/>
    <s v="Construction &amp; Engineering"/>
    <s v="Francesco Gaetano Caltagirone"/>
    <x v="35"/>
    <s v="Italy"/>
    <s v="Rome"/>
    <s v="Cement, diversified"/>
    <s v="Construction &amp; Engineering"/>
    <s v="Italy"/>
    <m/>
    <x v="1"/>
    <x v="1"/>
    <x v="0"/>
    <s v="Caltagirone"/>
    <s v="Francesco Gaetano"/>
    <m/>
    <m/>
    <m/>
    <s v="Media &amp; Entertainment-Construction &amp; Engineering-Cement, diversified"/>
    <s v="Construction &amp; Engineering-Cement, diversified"/>
  </r>
  <r>
    <n v="748"/>
    <n v="3800"/>
    <s v="Media &amp; Entertainment"/>
    <s v="Barry Diller"/>
    <x v="6"/>
    <s v="United States"/>
    <s v="New York"/>
    <s v="Online media"/>
    <s v="Media &amp; Entertainment"/>
    <s v="United States"/>
    <m/>
    <x v="1"/>
    <x v="1"/>
    <x v="0"/>
    <s v="Diller"/>
    <s v="Barry"/>
    <m/>
    <s v="New York"/>
    <s v="Northeast"/>
    <s v="Finance &amp; Investments-Media &amp; Entertainment-Online media"/>
    <s v="Media &amp; Entertainment-Online media"/>
  </r>
  <r>
    <n v="748"/>
    <n v="3800"/>
    <s v="Finance &amp; Investments"/>
    <s v="Wesley Edens"/>
    <x v="38"/>
    <s v="United States"/>
    <s v="New York"/>
    <s v="Investments"/>
    <s v="Finance &amp; Investments"/>
    <s v="United States"/>
    <m/>
    <x v="1"/>
    <x v="0"/>
    <x v="0"/>
    <s v="Edens"/>
    <s v="Wesley"/>
    <m/>
    <s v="New York"/>
    <s v="Northeast"/>
    <s v="Finance &amp; Investments-Finance &amp; Investments-Investments"/>
    <s v="Finance &amp; Investments-Investments"/>
  </r>
  <r>
    <n v="748"/>
    <n v="3800"/>
    <s v="Finance &amp; Investments"/>
    <s v="Stephen Feinberg"/>
    <x v="53"/>
    <s v="United States"/>
    <s v="New York"/>
    <s v="Private equity"/>
    <s v="Finance &amp; Investments"/>
    <s v="United States"/>
    <s v="Cerberus Capital Management"/>
    <x v="1"/>
    <x v="0"/>
    <x v="0"/>
    <s v="Feinberg"/>
    <s v="Stephen"/>
    <s v="Co-founder and CEO"/>
    <s v="New York"/>
    <s v="Northeast"/>
    <s v="Service-Finance &amp; Investments-Private equity"/>
    <s v="Finance &amp; Investments-Private equity"/>
  </r>
  <r>
    <n v="748"/>
    <n v="3800"/>
    <s v="Service"/>
    <s v="Rakesh Gangwal"/>
    <x v="9"/>
    <s v="United States"/>
    <s v="Miami"/>
    <s v="Airline"/>
    <s v="Service"/>
    <s v="United States"/>
    <m/>
    <x v="1"/>
    <x v="1"/>
    <x v="0"/>
    <s v="Gangwal"/>
    <s v="Rakesh"/>
    <m/>
    <s v="Florida"/>
    <s v="South"/>
    <s v="Food &amp; Beverage-Service-Airline"/>
    <s v="Service-Airline"/>
  </r>
  <r>
    <n v="748"/>
    <n v="3800"/>
    <s v="Food &amp; Beverage"/>
    <s v="Joseph Grendys"/>
    <x v="38"/>
    <s v="United States"/>
    <s v="Chicago"/>
    <s v="Poultry processing"/>
    <s v="Food &amp; Beverage"/>
    <s v="United States"/>
    <m/>
    <x v="1"/>
    <x v="0"/>
    <x v="0"/>
    <s v="Grendys"/>
    <s v="Joseph"/>
    <m/>
    <s v="Illinois"/>
    <s v="Midwest"/>
    <s v="Media &amp; Entertainment-Food &amp; Beverage-Poultry processing"/>
    <s v="Food &amp; Beverage-Poultry processing"/>
  </r>
  <r>
    <n v="748"/>
    <n v="3800"/>
    <s v="Media &amp; Entertainment"/>
    <s v="Martha Ingram &amp; family"/>
    <x v="11"/>
    <s v="United States"/>
    <s v="Nashville"/>
    <s v="Book distribution, transportation"/>
    <s v="Media &amp; Entertainment"/>
    <s v="United States"/>
    <s v="Ingram Industries, Inc."/>
    <x v="0"/>
    <x v="1"/>
    <x v="1"/>
    <s v="Ingram"/>
    <s v="Martha"/>
    <s v="Former Chairman"/>
    <s v="Tennessee"/>
    <s v="South"/>
    <s v="Automotive-Media &amp; Entertainment-Book distribution, transportation"/>
    <s v="Media &amp; Entertainment-Book distribution, transportation"/>
  </r>
  <r>
    <n v="748"/>
    <n v="3800"/>
    <s v="Automotive"/>
    <s v="Li Xiang"/>
    <x v="51"/>
    <s v="China"/>
    <s v="Beijing"/>
    <s v="Electric vehicles"/>
    <s v="Automotive"/>
    <s v="China"/>
    <m/>
    <x v="1"/>
    <x v="1"/>
    <x v="0"/>
    <s v="Li"/>
    <s v="Xiang"/>
    <m/>
    <m/>
    <m/>
    <s v="Real Estate-Automotive-Electric vehicles"/>
    <s v="Automotive-Electric vehicles"/>
  </r>
  <r>
    <n v="748"/>
    <n v="3800"/>
    <s v="Real Estate"/>
    <s v="H. Ross Perot, Jr."/>
    <x v="29"/>
    <s v="United States"/>
    <s v="Dallas"/>
    <s v="Real estate"/>
    <s v="Real Estate"/>
    <s v="United States"/>
    <m/>
    <x v="0"/>
    <x v="0"/>
    <x v="0"/>
    <s v="Perot"/>
    <s v="H. Ross"/>
    <m/>
    <s v="Texas"/>
    <s v="South"/>
    <s v="Real Estate-Real Estate-Real estate"/>
    <s v="Real Estate-Real estate"/>
  </r>
  <r>
    <n v="748"/>
    <n v="3800"/>
    <s v="Real Estate"/>
    <s v="Chandru Raheja"/>
    <x v="26"/>
    <s v="India"/>
    <s v="Mumbai"/>
    <s v="Real estate"/>
    <s v="Real Estate"/>
    <s v="India"/>
    <m/>
    <x v="0"/>
    <x v="0"/>
    <x v="0"/>
    <s v="Raheja"/>
    <s v="Chandru"/>
    <m/>
    <m/>
    <m/>
    <s v="Energy-Real Estate-Real estate"/>
    <s v="Real Estate-Real estate"/>
  </r>
  <r>
    <n v="748"/>
    <n v="3800"/>
    <s v="Energy"/>
    <s v="Trevor Rees-Jones"/>
    <x v="48"/>
    <s v="United States"/>
    <s v="Dallas"/>
    <s v="Oil &amp; gas"/>
    <s v="Energy"/>
    <s v="United States"/>
    <m/>
    <x v="1"/>
    <x v="1"/>
    <x v="0"/>
    <s v="Rees-Jones"/>
    <s v="Trevor"/>
    <m/>
    <s v="Texas"/>
    <s v="South"/>
    <s v="Telecom-Energy-Oil &amp; gas"/>
    <s v="Energy-Oil &amp; gas"/>
  </r>
  <r>
    <n v="748"/>
    <n v="3800"/>
    <s v="Telecom"/>
    <s v="Yasumitsu Shigeta"/>
    <x v="17"/>
    <s v="Japan"/>
    <s v="Tokyo"/>
    <s v="Mobile phone retailer"/>
    <s v="Telecom"/>
    <s v="Japan"/>
    <m/>
    <x v="1"/>
    <x v="0"/>
    <x v="0"/>
    <s v="Shigeta"/>
    <s v="Yasumitsu"/>
    <m/>
    <m/>
    <m/>
    <s v="Healthcare-Telecom-Mobile phone retailer"/>
    <s v="Telecom-Mobile phone retailer"/>
  </r>
  <r>
    <n v="748"/>
    <n v="3800"/>
    <s v="Healthcare"/>
    <s v="Su Qingcan"/>
    <x v="23"/>
    <s v="China"/>
    <s v="Xiamen"/>
    <s v="Healthcare"/>
    <s v="Healthcare"/>
    <s v="China"/>
    <m/>
    <x v="1"/>
    <x v="2"/>
    <x v="0"/>
    <s v="Su"/>
    <s v="Qingcan"/>
    <m/>
    <m/>
    <m/>
    <s v="Finance &amp; Investments-Healthcare-Healthcare"/>
    <s v="Healthcare-Healthcare"/>
  </r>
  <r>
    <n v="748"/>
    <n v="3800"/>
    <s v="Finance &amp; Investments"/>
    <s v="Tsai Cheng-ta"/>
    <x v="16"/>
    <s v="Taiwan"/>
    <s v="Taipei"/>
    <s v="Finance"/>
    <s v="Finance &amp; Investments"/>
    <s v="Taiwan"/>
    <m/>
    <x v="0"/>
    <x v="1"/>
    <x v="0"/>
    <s v="Tsai"/>
    <s v="Cheng-ta"/>
    <m/>
    <m/>
    <m/>
    <s v="Service-Finance &amp; Investments-Finance"/>
    <s v="Finance &amp; Investments-Finance"/>
  </r>
  <r>
    <n v="748"/>
    <n v="3800"/>
    <s v="Service"/>
    <s v="Steven Udvar-Hazy"/>
    <x v="22"/>
    <s v="United States"/>
    <s v="Westlake"/>
    <s v="Aircraft leasing"/>
    <s v="Service"/>
    <s v="United States"/>
    <s v="Air Lease Corp."/>
    <x v="1"/>
    <x v="1"/>
    <x v="0"/>
    <s v="Udvar-Hazy"/>
    <s v="Steven"/>
    <s v="CEO and Chairman"/>
    <s v="Texas"/>
    <s v="South"/>
    <s v="Manufacturing-Service-Aircraft leasing"/>
    <s v="Service-Aircraft leasing"/>
  </r>
  <r>
    <n v="748"/>
    <n v="3800"/>
    <s v="Manufacturing"/>
    <s v="Elizabeth Uihlein"/>
    <x v="22"/>
    <s v="United States"/>
    <s v="Lake Forest"/>
    <s v="Packaging materials"/>
    <s v="Manufacturing"/>
    <s v="United States"/>
    <m/>
    <x v="1"/>
    <x v="2"/>
    <x v="1"/>
    <s v="Uihlein"/>
    <s v="Elizabeth"/>
    <s v="Entrepreneur"/>
    <s v="Illinois"/>
    <s v="Midwest"/>
    <s v="Manufacturing-Manufacturing-Packaging materials"/>
    <s v="Manufacturing-Packaging materials"/>
  </r>
  <r>
    <n v="748"/>
    <n v="3800"/>
    <s v="Manufacturing"/>
    <s v="Richard Uihlein"/>
    <x v="22"/>
    <s v="United States"/>
    <s v="Lake Forest"/>
    <s v="Packaging materials"/>
    <s v="Manufacturing"/>
    <s v="United States"/>
    <m/>
    <x v="1"/>
    <x v="2"/>
    <x v="0"/>
    <s v="Uihlein"/>
    <s v="Richard"/>
    <m/>
    <s v="Illinois"/>
    <s v="Midwest"/>
    <s v="Finance &amp; Investments-Manufacturing-Packaging materials"/>
    <s v="Manufacturing-Packaging materials"/>
  </r>
  <r>
    <n v="766"/>
    <n v="3700"/>
    <s v="Finance &amp; Investments"/>
    <s v="Hayes Barnard"/>
    <x v="1"/>
    <s v="United States"/>
    <s v="Austin"/>
    <s v="Fintech"/>
    <s v="Finance &amp; Investments"/>
    <s v="United States"/>
    <m/>
    <x v="1"/>
    <x v="2"/>
    <x v="0"/>
    <s v="Barnard"/>
    <s v="Hayes"/>
    <m/>
    <s v="Texas"/>
    <s v="South"/>
    <s v="Finance &amp; Investments-Finance &amp; Investments-Fintech"/>
    <s v="Finance &amp; Investments-Fintech"/>
  </r>
  <r>
    <n v="766"/>
    <n v="3700"/>
    <s v="Finance &amp; Investments"/>
    <s v="William Berkley"/>
    <x v="31"/>
    <s v="United States"/>
    <s v="Coconut Grove"/>
    <s v="Insurance"/>
    <s v="Finance &amp; Investments"/>
    <s v="United States"/>
    <s v="WR Berkley"/>
    <x v="1"/>
    <x v="4"/>
    <x v="0"/>
    <s v="Berkley"/>
    <s v="William"/>
    <s v="Chairman and CEO"/>
    <s v="Florida"/>
    <s v="South"/>
    <s v="Real Estate-Finance &amp; Investments-Insurance"/>
    <s v="Finance &amp; Investments-Insurance"/>
  </r>
  <r>
    <n v="766"/>
    <n v="3700"/>
    <s v="Real Estate"/>
    <s v="Charles Cohen"/>
    <x v="48"/>
    <s v="United States"/>
    <s v="New York"/>
    <s v="Real estate"/>
    <s v="Real Estate"/>
    <s v="United States"/>
    <m/>
    <x v="0"/>
    <x v="0"/>
    <x v="0"/>
    <s v="Cohen"/>
    <s v="Charles"/>
    <m/>
    <s v="New York"/>
    <s v="Northeast"/>
    <s v="Real Estate-Real Estate-Real estate"/>
    <s v="Real Estate-Real estate"/>
  </r>
  <r>
    <n v="766"/>
    <n v="3700"/>
    <s v="Real Estate"/>
    <s v="Yakir Gabay"/>
    <x v="32"/>
    <s v="United Kingdom"/>
    <s v="London"/>
    <s v="Real estate"/>
    <s v="Real Estate"/>
    <s v="Cyprus"/>
    <m/>
    <x v="1"/>
    <x v="1"/>
    <x v="0"/>
    <s v="Gabay"/>
    <s v="Yakir"/>
    <m/>
    <m/>
    <m/>
    <s v="Technology-Real Estate-Real estate"/>
    <s v="Real Estate-Real estate"/>
  </r>
  <r>
    <n v="766"/>
    <n v="3700"/>
    <s v="Technology"/>
    <s v="Huang Li"/>
    <x v="2"/>
    <s v="China"/>
    <s v="Wuhan"/>
    <s v="Imaging systems"/>
    <s v="Technology"/>
    <s v="China"/>
    <m/>
    <x v="1"/>
    <x v="1"/>
    <x v="0"/>
    <s v="Huang"/>
    <s v="Li"/>
    <m/>
    <m/>
    <m/>
    <s v="Logistics-Technology-Imaging systems"/>
    <s v="Technology-Imaging systems"/>
  </r>
  <r>
    <n v="766"/>
    <n v="3700"/>
    <s v="Logistics"/>
    <s v="Brad Jacobs"/>
    <x v="37"/>
    <s v="United States"/>
    <s v="Greenwich"/>
    <s v="Logistics"/>
    <s v="Logistics"/>
    <s v="United States"/>
    <m/>
    <x v="1"/>
    <x v="4"/>
    <x v="0"/>
    <s v="Jacobs"/>
    <s v="Brad"/>
    <m/>
    <s v="Connecticut"/>
    <s v="Northeast"/>
    <s v="Real Estate-Logistics-Logistics"/>
    <s v="Logistics-Logistics"/>
  </r>
  <r>
    <n v="766"/>
    <n v="3700"/>
    <s v="Real Estate"/>
    <s v="Ji Qi"/>
    <x v="32"/>
    <s v="China"/>
    <s v="Shanghai"/>
    <s v="Hotels, motels"/>
    <s v="Real Estate"/>
    <s v="China"/>
    <m/>
    <x v="1"/>
    <x v="0"/>
    <x v="0"/>
    <s v="Ji"/>
    <s v="Qi"/>
    <m/>
    <m/>
    <m/>
    <s v="Media &amp; Entertainment-Real Estate-Hotels, motels"/>
    <s v="Real Estate-Hotels, motels"/>
  </r>
  <r>
    <n v="766"/>
    <n v="3700"/>
    <s v="Media &amp; Entertainment"/>
    <s v="Jason Jiang"/>
    <x v="10"/>
    <s v="China"/>
    <s v="Shanghai"/>
    <s v="Advertising"/>
    <s v="Media &amp; Entertainment"/>
    <s v="Singapore"/>
    <m/>
    <x v="1"/>
    <x v="1"/>
    <x v="0"/>
    <s v="Jiang"/>
    <s v="Jason"/>
    <m/>
    <m/>
    <m/>
    <s v="Technology-Media &amp; Entertainment-Advertising"/>
    <s v="Media &amp; Entertainment-Advertising"/>
  </r>
  <r>
    <n v="766"/>
    <n v="3700"/>
    <s v="Technology"/>
    <s v="Jim Kavanaugh"/>
    <x v="15"/>
    <s v="United States"/>
    <s v="St. Louis"/>
    <s v="IT provider"/>
    <s v="Technology"/>
    <s v="United States"/>
    <m/>
    <x v="1"/>
    <x v="0"/>
    <x v="0"/>
    <s v="Kavanaugh"/>
    <s v="Jim"/>
    <m/>
    <s v="Missouri"/>
    <s v="Midwest"/>
    <s v="Real Estate-Technology-IT provider"/>
    <s v="Technology-IT provider"/>
  </r>
  <r>
    <n v="766"/>
    <n v="3700"/>
    <s v="Real Estate"/>
    <s v="Richard LeFrak &amp; family"/>
    <x v="22"/>
    <s v="United States"/>
    <s v="New York"/>
    <s v="Real estate"/>
    <s v="Real Estate"/>
    <s v="United States"/>
    <m/>
    <x v="0"/>
    <x v="4"/>
    <x v="0"/>
    <s v="LeFrak"/>
    <s v="Richard"/>
    <m/>
    <s v="New York"/>
    <s v="Northeast"/>
    <s v="Finance &amp; Investments-Real Estate-Real estate"/>
    <s v="Real Estate-Real estate"/>
  </r>
  <r>
    <n v="766"/>
    <n v="3700"/>
    <s v="Finance &amp; Investments"/>
    <s v="Mikhail Lomtadze"/>
    <x v="47"/>
    <s v="Kazakhstan"/>
    <s v="Almaty"/>
    <s v="Fintech"/>
    <s v="Finance &amp; Investments"/>
    <s v="Georgia"/>
    <m/>
    <x v="1"/>
    <x v="0"/>
    <x v="0"/>
    <s v="Lomtadze"/>
    <s v="Mikhail"/>
    <m/>
    <m/>
    <m/>
    <s v="Fashion &amp; Retail-Finance &amp; Investments-Fintech"/>
    <s v="Finance &amp; Investments-Fintech"/>
  </r>
  <r>
    <n v="766"/>
    <n v="3700"/>
    <s v="Fashion &amp; Retail"/>
    <s v="Tom Morris"/>
    <x v="13"/>
    <s v="United Kingdom"/>
    <s v="Merseyside"/>
    <s v="Retail"/>
    <s v="Fashion &amp; Retail"/>
    <s v="United Kingdom"/>
    <m/>
    <x v="1"/>
    <x v="0"/>
    <x v="0"/>
    <s v="Morris"/>
    <s v="Tom"/>
    <m/>
    <m/>
    <m/>
    <s v="Manufacturing-Fashion &amp; Retail-Retail"/>
    <s v="Fashion &amp; Retail-Retail"/>
  </r>
  <r>
    <n v="766"/>
    <n v="3700"/>
    <s v="Manufacturing"/>
    <s v="Shigenobu Nagamori"/>
    <x v="3"/>
    <s v="Japan"/>
    <s v="Kyoto"/>
    <s v="Motors"/>
    <s v="Manufacturing"/>
    <s v="Japan"/>
    <m/>
    <x v="1"/>
    <x v="1"/>
    <x v="0"/>
    <s v="Nagamori"/>
    <s v="Shigenobu"/>
    <m/>
    <m/>
    <m/>
    <s v="Finance &amp; Investments-Manufacturing-Motors"/>
    <s v="Manufacturing-Motors"/>
  </r>
  <r>
    <n v="766"/>
    <n v="3700"/>
    <s v="Finance &amp; Investments"/>
    <s v="Daniel Och"/>
    <x v="34"/>
    <s v="United States"/>
    <s v="Miami Beach"/>
    <s v="Hedge funds"/>
    <s v="Finance &amp; Investments"/>
    <s v="United States"/>
    <s v="Och-Ziff Capital Management"/>
    <x v="1"/>
    <x v="1"/>
    <x v="0"/>
    <s v="Och"/>
    <s v="Daniel"/>
    <s v="Founder"/>
    <s v="Florida"/>
    <s v="South"/>
    <s v="Fashion &amp; Retail-Finance &amp; Investments-Hedge funds"/>
    <s v="Finance &amp; Investments-Hedge funds"/>
  </r>
  <r>
    <n v="766"/>
    <n v="3700"/>
    <s v="Fashion &amp; Retail"/>
    <s v="Horst Paulmann &amp; family"/>
    <x v="50"/>
    <s v="Chile"/>
    <s v="Santiago"/>
    <s v="Retail"/>
    <s v="Fashion &amp; Retail"/>
    <s v="Chile"/>
    <m/>
    <x v="1"/>
    <x v="0"/>
    <x v="0"/>
    <s v="Paulmann"/>
    <s v="Horst"/>
    <m/>
    <m/>
    <m/>
    <s v="Service-Fashion &amp; Retail-Retail"/>
    <s v="Fashion &amp; Retail-Retail"/>
  </r>
  <r>
    <n v="766"/>
    <n v="3700"/>
    <s v="Service"/>
    <s v="Anthony Pritzker"/>
    <x v="34"/>
    <s v="United States"/>
    <s v="Los Angeles"/>
    <s v="Hotels, investments"/>
    <s v="Service"/>
    <s v="United States"/>
    <m/>
    <x v="0"/>
    <x v="4"/>
    <x v="0"/>
    <s v="Pritzker"/>
    <s v="Anthony"/>
    <m/>
    <s v="California"/>
    <s v="West"/>
    <s v="Technology-Service-Hotels, investments"/>
    <s v="Service-Hotels, investments"/>
  </r>
  <r>
    <n v="766"/>
    <n v="3700"/>
    <s v="Technology"/>
    <s v="John Sall"/>
    <x v="43"/>
    <s v="United States"/>
    <s v="Cary"/>
    <s v="Software"/>
    <s v="Technology"/>
    <s v="United States"/>
    <s v="SAS Institute"/>
    <x v="1"/>
    <x v="0"/>
    <x v="0"/>
    <s v="Sall"/>
    <s v="John"/>
    <s v="Co-Founder, Executive Vice President"/>
    <s v="North Carolina"/>
    <s v="South"/>
    <s v="Food &amp; Beverage-Technology-Software"/>
    <s v="Technology-Software"/>
  </r>
  <r>
    <n v="766"/>
    <n v="3700"/>
    <s v="Food &amp; Beverage"/>
    <s v="Howard Schultz"/>
    <x v="9"/>
    <s v="United States"/>
    <s v="Seattle"/>
    <s v="Starbucks"/>
    <s v="Food &amp; Beverage"/>
    <s v="United States"/>
    <m/>
    <x v="1"/>
    <x v="1"/>
    <x v="0"/>
    <s v="Schultz"/>
    <s v="Howard"/>
    <m/>
    <s v="Washington"/>
    <s v="West"/>
    <s v="Fashion &amp; Retail-Food &amp; Beverage-Starbucks"/>
    <s v="Food &amp; Beverage-Starbucks"/>
  </r>
  <r>
    <n v="766"/>
    <n v="3700"/>
    <s v="Fashion &amp; Retail"/>
    <s v="Richard Schulze"/>
    <x v="26"/>
    <s v="United States"/>
    <s v="Naples"/>
    <s v="Best Buy"/>
    <s v="Fashion &amp; Retail"/>
    <s v="United States"/>
    <s v="Best Buy Co. Inc."/>
    <x v="1"/>
    <x v="1"/>
    <x v="0"/>
    <s v="Schulze"/>
    <s v="Richard"/>
    <s v="Chairman"/>
    <s v="Florida"/>
    <s v="South"/>
    <s v="Real Estate-Fashion &amp; Retail-Best Buy"/>
    <s v="Fashion &amp; Retail-Best Buy"/>
  </r>
  <r>
    <n v="766"/>
    <n v="3700"/>
    <s v="Real Estate"/>
    <s v="Yitzhak Tshuva"/>
    <x v="0"/>
    <s v="Israel"/>
    <s v="Netanya"/>
    <s v="Real estate"/>
    <s v="Real Estate"/>
    <s v="Israel"/>
    <m/>
    <x v="1"/>
    <x v="1"/>
    <x v="0"/>
    <s v="Tshuva"/>
    <s v="Yitzhak"/>
    <m/>
    <m/>
    <m/>
    <s v="Manufacturing-Real Estate-Real estate"/>
    <s v="Real Estate-Real estate"/>
  </r>
  <r>
    <n v="766"/>
    <n v="3700"/>
    <s v="Manufacturing"/>
    <s v="Wang Yanqing &amp; family"/>
    <x v="32"/>
    <s v="China"/>
    <s v="Wuxi"/>
    <s v="Electrical equipment"/>
    <s v="Manufacturing"/>
    <s v="China"/>
    <m/>
    <x v="1"/>
    <x v="1"/>
    <x v="0"/>
    <s v="Wang"/>
    <s v="Yanqing"/>
    <m/>
    <m/>
    <m/>
    <s v="Diversified-Manufacturing-Electrical equipment"/>
    <s v="Manufacturing-Electrical equipment"/>
  </r>
  <r>
    <n v="787"/>
    <n v="3600"/>
    <s v="Diversified"/>
    <s v="Rajiv Bajaj"/>
    <x v="32"/>
    <s v="India"/>
    <s v="Pune"/>
    <s v="Diversified"/>
    <s v="Diversified"/>
    <s v="India"/>
    <m/>
    <x v="0"/>
    <x v="3"/>
    <x v="0"/>
    <s v="Bajaj"/>
    <s v="Rajiv"/>
    <m/>
    <m/>
    <m/>
    <s v="Diversified-Diversified-Diversified"/>
    <s v="Diversified-Diversified"/>
  </r>
  <r>
    <n v="787"/>
    <n v="3600"/>
    <s v="Diversified"/>
    <s v="Sanjiv Bajaj"/>
    <x v="52"/>
    <s v="India"/>
    <s v="Pune"/>
    <s v="Diversified"/>
    <s v="Diversified"/>
    <s v="India"/>
    <m/>
    <x v="0"/>
    <x v="3"/>
    <x v="0"/>
    <s v="Bajaj"/>
    <s v="Sanjiv"/>
    <m/>
    <m/>
    <m/>
    <s v="Finance &amp; Investments-Diversified-Diversified"/>
    <s v="Diversified-Diversified"/>
  </r>
  <r>
    <n v="787"/>
    <n v="3600"/>
    <s v="Finance &amp; Investments"/>
    <s v="Leonid Boguslavsky"/>
    <x v="48"/>
    <s v="Italy"/>
    <s v="Florence"/>
    <s v="Venture capital"/>
    <s v="Finance &amp; Investments"/>
    <s v="Canada"/>
    <m/>
    <x v="1"/>
    <x v="1"/>
    <x v="0"/>
    <s v="Boguslavsky"/>
    <s v="Leonid"/>
    <m/>
    <m/>
    <m/>
    <s v="Finance &amp; Investments-Finance &amp; Investments-Venture capital"/>
    <s v="Finance &amp; Investments-Venture capital"/>
  </r>
  <r>
    <n v="787"/>
    <n v="3600"/>
    <s v="Finance &amp; Investments"/>
    <s v="Jim Coulter"/>
    <x v="53"/>
    <s v="United States"/>
    <s v="San Francisco"/>
    <s v="Private equity"/>
    <s v="Finance &amp; Investments"/>
    <s v="United States"/>
    <m/>
    <x v="1"/>
    <x v="0"/>
    <x v="0"/>
    <s v="Coulter"/>
    <s v="Jim"/>
    <m/>
    <s v="California"/>
    <s v="West"/>
    <s v="Automotive-Finance &amp; Investments-Private equity"/>
    <s v="Finance &amp; Investments-Private equity"/>
  </r>
  <r>
    <n v="787"/>
    <n v="3600"/>
    <s v="Automotive"/>
    <s v="Nicolas D'Ieteren"/>
    <x v="47"/>
    <s v="Switzerland"/>
    <s v="Anzere"/>
    <s v="Auto parts, distribution"/>
    <s v="Automotive"/>
    <s v="Belgium"/>
    <m/>
    <x v="0"/>
    <x v="2"/>
    <x v="0"/>
    <s v="D'Ieteren"/>
    <s v="Nicolas "/>
    <m/>
    <m/>
    <m/>
    <s v="Food &amp; Beverage-Automotive-Auto parts, distribution"/>
    <s v="Automotive-Auto parts, distribution"/>
  </r>
  <r>
    <n v="787"/>
    <n v="3600"/>
    <s v="Food &amp; Beverage"/>
    <s v="Beatriz Davila de Santo Domingo"/>
    <x v="30"/>
    <s v="Bermuda"/>
    <m/>
    <s v="Beer"/>
    <s v="Food &amp; Beverage"/>
    <s v="Colombia"/>
    <m/>
    <x v="0"/>
    <x v="0"/>
    <x v="1"/>
    <s v="Davila de Santo Domingo"/>
    <s v="Beatriz"/>
    <m/>
    <m/>
    <m/>
    <s v="Real Estate-Food &amp; Beverage-Beer"/>
    <s v="Food &amp; Beverage-Beer"/>
  </r>
  <r>
    <n v="787"/>
    <n v="3600"/>
    <s v="Real Estate"/>
    <s v="Bob Gaglardi"/>
    <x v="26"/>
    <s v="Canada"/>
    <s v="Vancouver"/>
    <s v="Hotels"/>
    <s v="Real Estate"/>
    <s v="Canada"/>
    <m/>
    <x v="1"/>
    <x v="0"/>
    <x v="0"/>
    <s v="Gaglardi"/>
    <s v="Bob"/>
    <m/>
    <m/>
    <m/>
    <s v="Finance &amp; Investments-Real Estate-Hotels"/>
    <s v="Real Estate-Hotels"/>
  </r>
  <r>
    <n v="787"/>
    <n v="3600"/>
    <s v="Finance &amp; Investments"/>
    <s v="Jaime Gilinski Bacal"/>
    <x v="8"/>
    <s v="United Kingdom"/>
    <s v="London"/>
    <s v="Banking"/>
    <s v="Finance &amp; Investments"/>
    <s v="Colombia"/>
    <m/>
    <x v="0"/>
    <x v="1"/>
    <x v="0"/>
    <s v="Gilinski Bacal"/>
    <s v="Jaime"/>
    <s v="Investor"/>
    <m/>
    <m/>
    <s v="Gambling &amp; Casinos-Finance &amp; Investments-Banking"/>
    <s v="Finance &amp; Investments-Banking"/>
  </r>
  <r>
    <n v="787"/>
    <n v="3600"/>
    <s v="Gambling &amp; Casinos"/>
    <s v="Pansy Ho"/>
    <x v="15"/>
    <s v="Hong Kong"/>
    <s v="Hong Kong"/>
    <s v="Casinos"/>
    <s v="Gambling &amp; Casinos"/>
    <s v="Hong Kong"/>
    <m/>
    <x v="0"/>
    <x v="0"/>
    <x v="1"/>
    <s v="Ho"/>
    <s v="Pansy"/>
    <m/>
    <m/>
    <m/>
    <s v="Finance &amp; Investments-Gambling &amp; Casinos-Casinos"/>
    <s v="Gambling &amp; Casinos-Casinos"/>
  </r>
  <r>
    <n v="787"/>
    <n v="3600"/>
    <s v="Finance &amp; Investments"/>
    <s v="Alan Howard"/>
    <x v="2"/>
    <s v="Switzerland"/>
    <s v="Geneva"/>
    <s v="Hedge funds"/>
    <s v="Finance &amp; Investments"/>
    <s v="United Kingdom"/>
    <s v="Brevan Howard Asset Management"/>
    <x v="1"/>
    <x v="0"/>
    <x v="0"/>
    <s v="Howard"/>
    <s v="Alan"/>
    <s v="Founder"/>
    <m/>
    <m/>
    <s v="Automotive-Finance &amp; Investments-Hedge funds"/>
    <s v="Finance &amp; Investments-Hedge funds"/>
  </r>
  <r>
    <n v="787"/>
    <n v="3600"/>
    <s v="Automotive"/>
    <s v="Huang Yi"/>
    <x v="38"/>
    <s v="China"/>
    <s v="Beijing"/>
    <s v="Car dealerships"/>
    <s v="Automotive"/>
    <s v="Hong Kong"/>
    <m/>
    <x v="1"/>
    <x v="1"/>
    <x v="0"/>
    <s v="Huang"/>
    <s v="Yi"/>
    <m/>
    <m/>
    <m/>
    <s v="Finance &amp; Investments-Automotive-Car dealerships"/>
    <s v="Automotive-Car dealerships"/>
  </r>
  <r>
    <n v="787"/>
    <n v="3600"/>
    <s v="Finance &amp; Investments"/>
    <s v="Peter Kellogg"/>
    <x v="35"/>
    <s v="United States"/>
    <s v="Short Hills"/>
    <s v="Investments"/>
    <s v="Finance &amp; Investments"/>
    <s v="United States"/>
    <m/>
    <x v="0"/>
    <x v="4"/>
    <x v="0"/>
    <s v="Kellogg"/>
    <s v="Peter"/>
    <m/>
    <s v="New Jersey"/>
    <s v="Northeast"/>
    <s v="Finance &amp; Investments-Finance &amp; Investments-Investments"/>
    <s v="Finance &amp; Investments-Investments"/>
  </r>
  <r>
    <n v="787"/>
    <n v="3600"/>
    <s v="Finance &amp; Investments"/>
    <s v="Vyacheslav Kim"/>
    <x v="52"/>
    <s v="Kazakhstan"/>
    <s v="Almaty"/>
    <s v="Fintech"/>
    <s v="Finance &amp; Investments"/>
    <s v="Kazakhstan"/>
    <m/>
    <x v="1"/>
    <x v="0"/>
    <x v="0"/>
    <s v="Kim"/>
    <s v="Vyacheslav"/>
    <m/>
    <m/>
    <m/>
    <s v="Finance &amp; Investments-Finance &amp; Investments-Fintech"/>
    <s v="Finance &amp; Investments-Fintech"/>
  </r>
  <r>
    <n v="787"/>
    <n v="3600"/>
    <s v="Finance &amp; Investments"/>
    <s v="Josh Kushner"/>
    <x v="59"/>
    <s v="United States"/>
    <s v="New York City"/>
    <s v="Venture capital"/>
    <s v="Finance &amp; Investments"/>
    <s v="United States"/>
    <s v="Thrive Capital"/>
    <x v="1"/>
    <x v="0"/>
    <x v="0"/>
    <s v="Kushner"/>
    <s v="Josh"/>
    <s v="Managing Partner"/>
    <s v="New York"/>
    <s v="Northeast"/>
    <s v="Real Estate-Finance &amp; Investments-Venture capital"/>
    <s v="Finance &amp; Investments-Venture capital"/>
  </r>
  <r>
    <n v="787"/>
    <n v="3600"/>
    <s v="Real Estate"/>
    <s v="Samuel Tak Lee"/>
    <x v="7"/>
    <s v="Hong Kong"/>
    <s v="Hong Kong"/>
    <s v="Real estate"/>
    <s v="Real Estate"/>
    <s v="Hong Kong"/>
    <m/>
    <x v="0"/>
    <x v="1"/>
    <x v="0"/>
    <s v="Lee"/>
    <s v="Samuel Tak"/>
    <m/>
    <m/>
    <m/>
    <s v="Real Estate-Real Estate-Real estate"/>
    <s v="Real Estate-Real estate"/>
  </r>
  <r>
    <n v="787"/>
    <n v="3600"/>
    <s v="Real Estate"/>
    <s v="Edwin Leong"/>
    <x v="48"/>
    <s v="Hong Kong"/>
    <s v="Hong Kong"/>
    <s v="Real estate"/>
    <s v="Real Estate"/>
    <s v="Hong Kong"/>
    <m/>
    <x v="1"/>
    <x v="1"/>
    <x v="0"/>
    <s v="Leong"/>
    <s v="Edwin"/>
    <m/>
    <m/>
    <m/>
    <s v="Finance &amp; Investments-Real Estate-Real estate"/>
    <s v="Real Estate-Real estate"/>
  </r>
  <r>
    <n v="787"/>
    <n v="3600"/>
    <s v="Finance &amp; Investments"/>
    <s v="Stephen Mandel, Jr."/>
    <x v="5"/>
    <s v="United States"/>
    <s v="Greenwich"/>
    <s v="Hedge funds"/>
    <s v="Finance &amp; Investments"/>
    <s v="United States"/>
    <s v="Lone Pine Capital"/>
    <x v="1"/>
    <x v="1"/>
    <x v="0"/>
    <s v="Mandel"/>
    <s v="Stephen"/>
    <s v="Founder"/>
    <s v="Connecticut"/>
    <s v="Northeast"/>
    <s v="Diversified-Finance &amp; Investments-Hedge funds"/>
    <s v="Finance &amp; Investments-Hedge funds"/>
  </r>
  <r>
    <n v="787"/>
    <n v="3600"/>
    <s v="Diversified"/>
    <s v="Mohamed Mansour"/>
    <x v="43"/>
    <s v="United Kingdom"/>
    <s v="London"/>
    <s v="Diversified"/>
    <s v="Diversified"/>
    <s v="Egypt"/>
    <m/>
    <x v="1"/>
    <x v="0"/>
    <x v="0"/>
    <s v="Mansour"/>
    <s v="Mohamed"/>
    <m/>
    <m/>
    <m/>
    <s v="Fashion &amp; Retail-Diversified-Diversified"/>
    <s v="Diversified-Diversified"/>
  </r>
  <r>
    <n v="787"/>
    <n v="3600"/>
    <s v="Fashion &amp; Retail"/>
    <s v="Masahiro Miki"/>
    <x v="5"/>
    <s v="Japan"/>
    <s v="Tokyo"/>
    <s v="Shoes"/>
    <s v="Fashion &amp; Retail"/>
    <s v="Japan"/>
    <m/>
    <x v="1"/>
    <x v="0"/>
    <x v="0"/>
    <s v="Miki"/>
    <s v="Masahiro"/>
    <m/>
    <m/>
    <m/>
    <s v="Technology-Fashion &amp; Retail-Shoes"/>
    <s v="Fashion &amp; Retail-Shoes"/>
  </r>
  <r>
    <n v="787"/>
    <n v="3600"/>
    <s v="Technology"/>
    <s v="Masahiro Noda"/>
    <x v="30"/>
    <s v="Japan"/>
    <s v="Tokyo"/>
    <s v="Software"/>
    <s v="Technology"/>
    <s v="Japan"/>
    <m/>
    <x v="1"/>
    <x v="0"/>
    <x v="0"/>
    <s v="Noda"/>
    <s v="Masahiro"/>
    <m/>
    <m/>
    <m/>
    <s v="Technology-Technology-Software"/>
    <s v="Technology-Software"/>
  </r>
  <r>
    <n v="787"/>
    <n v="3600"/>
    <s v="Technology"/>
    <s v="Cliff Obrecht"/>
    <x v="59"/>
    <s v="Australia"/>
    <s v="Sydney"/>
    <s v="Software"/>
    <s v="Technology"/>
    <s v="Australia"/>
    <m/>
    <x v="1"/>
    <x v="1"/>
    <x v="0"/>
    <s v="Obrecht"/>
    <s v="Cliff"/>
    <m/>
    <m/>
    <m/>
    <s v="Technology-Technology-Software"/>
    <s v="Technology-Software"/>
  </r>
  <r>
    <n v="787"/>
    <n v="3600"/>
    <s v="Technology"/>
    <s v="Melanie Perkins"/>
    <x v="66"/>
    <s v="Australia"/>
    <s v="Sydney"/>
    <s v="Software"/>
    <s v="Technology"/>
    <s v="Australia"/>
    <s v="Canva"/>
    <x v="1"/>
    <x v="1"/>
    <x v="1"/>
    <s v="Perkins"/>
    <s v="Melanie"/>
    <s v="Cofounder &amp; CEO"/>
    <m/>
    <m/>
    <s v="Finance &amp; Investments-Technology-Software"/>
    <s v="Technology-Software"/>
  </r>
  <r>
    <n v="787"/>
    <n v="3600"/>
    <s v="Finance &amp; Investments"/>
    <s v="J.B. Pritzker"/>
    <x v="17"/>
    <s v="United States"/>
    <s v="Springfield"/>
    <s v="Hotels, investments"/>
    <s v="Finance &amp; Investments"/>
    <s v="United States"/>
    <m/>
    <x v="0"/>
    <x v="4"/>
    <x v="0"/>
    <s v="Pritzker"/>
    <s v="J.B."/>
    <m/>
    <s v="Illinois"/>
    <s v="Midwest"/>
    <s v="Fashion &amp; Retail-Finance &amp; Investments-Hotels, investments"/>
    <s v="Finance &amp; Investments-Hotels, investments"/>
  </r>
  <r>
    <n v="787"/>
    <n v="3600"/>
    <s v="Fashion &amp; Retail"/>
    <s v="Juan Roig"/>
    <x v="16"/>
    <s v="Spain"/>
    <s v="Valencia"/>
    <s v="Supermarkets"/>
    <s v="Fashion &amp; Retail"/>
    <s v="Spain"/>
    <m/>
    <x v="0"/>
    <x v="1"/>
    <x v="0"/>
    <s v="Roig"/>
    <s v="Juan"/>
    <m/>
    <m/>
    <m/>
    <s v="Real Estate-Fashion &amp; Retail-Supermarkets"/>
    <s v="Fashion &amp; Retail-Supermarkets"/>
  </r>
  <r>
    <n v="787"/>
    <n v="3600"/>
    <s v="Real Estate"/>
    <s v="Jerry Speyer &amp; family"/>
    <x v="26"/>
    <s v="United States"/>
    <s v="New York"/>
    <s v="Real estate"/>
    <s v="Real Estate"/>
    <s v="United States"/>
    <m/>
    <x v="1"/>
    <x v="4"/>
    <x v="0"/>
    <s v="Speyer"/>
    <s v="Jerry"/>
    <m/>
    <s v="New York"/>
    <s v="Northeast"/>
    <s v="Fashion &amp; Retail-Real Estate-Real estate"/>
    <s v="Real Estate-Real estate"/>
  </r>
  <r>
    <n v="787"/>
    <n v="3600"/>
    <s v="Fashion &amp; Retail"/>
    <s v="Lawrence Stroll"/>
    <x v="53"/>
    <s v="Switzerland"/>
    <s v="Geneva"/>
    <s v="Fashion investments"/>
    <s v="Fashion &amp; Retail"/>
    <s v="Canada"/>
    <m/>
    <x v="1"/>
    <x v="0"/>
    <x v="0"/>
    <s v="Stroll"/>
    <s v="Lawrence"/>
    <m/>
    <m/>
    <m/>
    <s v="Logistics-Fashion &amp; Retail-Fashion investments"/>
    <s v="Fashion &amp; Retail-Fashion investments"/>
  </r>
  <r>
    <n v="787"/>
    <n v="3600"/>
    <s v="Logistics"/>
    <s v="Tung Chee Chen"/>
    <x v="35"/>
    <s v="Hong Kong"/>
    <s v="Hong Kong"/>
    <s v="Shipping"/>
    <s v="Logistics"/>
    <s v="Hong Kong"/>
    <m/>
    <x v="0"/>
    <x v="4"/>
    <x v="0"/>
    <s v="Tung"/>
    <s v="Chee Chen"/>
    <m/>
    <m/>
    <m/>
    <s v="Food &amp; Beverage-Logistics-Shipping"/>
    <s v="Logistics-Shipping"/>
  </r>
  <r>
    <n v="787"/>
    <n v="3600"/>
    <s v="Food &amp; Beverage"/>
    <s v="Wang Junlin"/>
    <x v="15"/>
    <s v="China"/>
    <s v="Chengdu"/>
    <s v="Liquor"/>
    <s v="Food &amp; Beverage"/>
    <s v="China"/>
    <m/>
    <x v="1"/>
    <x v="1"/>
    <x v="0"/>
    <s v="Wang"/>
    <s v="Junlin"/>
    <m/>
    <m/>
    <m/>
    <s v="Automotive-Food &amp; Beverage-Liquor"/>
    <s v="Food &amp; Beverage-Liquor"/>
  </r>
  <r>
    <n v="787"/>
    <n v="3600"/>
    <s v="Automotive"/>
    <s v="Xia Zuoquan"/>
    <x v="38"/>
    <s v="China"/>
    <s v="Shenzhen"/>
    <s v="Automobiles, batteries"/>
    <s v="Automotive"/>
    <s v="China"/>
    <m/>
    <x v="1"/>
    <x v="0"/>
    <x v="0"/>
    <s v="Xia"/>
    <s v="Zuoquan"/>
    <m/>
    <m/>
    <m/>
    <s v="Technology-Automotive-Automobiles, batteries"/>
    <s v="Automotive-Automobiles, batteries"/>
  </r>
  <r>
    <n v="787"/>
    <n v="3600"/>
    <s v="Technology"/>
    <s v="Zeng Fangqin"/>
    <x v="41"/>
    <s v="China"/>
    <s v="Shenzhen"/>
    <s v="Smartphone components"/>
    <s v="Technology"/>
    <s v="China"/>
    <m/>
    <x v="1"/>
    <x v="1"/>
    <x v="1"/>
    <s v="Zeng"/>
    <s v="Fangqin"/>
    <m/>
    <m/>
    <m/>
    <s v="Manufacturing-Technology-Smartphone components"/>
    <s v="Technology-Smartphone components"/>
  </r>
  <r>
    <n v="787"/>
    <n v="3600"/>
    <s v="Manufacturing"/>
    <s v="Zhang Jian"/>
    <x v="23"/>
    <s v="China"/>
    <s v="Tianjin"/>
    <s v="Electric bikes, scooters"/>
    <s v="Manufacturing"/>
    <s v="China"/>
    <m/>
    <x v="1"/>
    <x v="0"/>
    <x v="0"/>
    <s v="Zhang"/>
    <s v="Jian"/>
    <m/>
    <m/>
    <m/>
    <s v="Fashion &amp; Retail-Manufacturing-Electric bikes, scooters"/>
    <s v="Manufacturing-Electric bikes, scooters"/>
  </r>
  <r>
    <n v="818"/>
    <n v="3500"/>
    <s v="Fashion &amp; Retail"/>
    <s v="Rocco Basilico"/>
    <x v="67"/>
    <s v="United States"/>
    <s v="Los Angeles"/>
    <s v="Eyeglasses"/>
    <s v="Fashion &amp; Retail"/>
    <s v="Italy"/>
    <m/>
    <x v="0"/>
    <x v="2"/>
    <x v="0"/>
    <s v="Basilico"/>
    <s v="Rocco"/>
    <m/>
    <s v="California"/>
    <s v="West"/>
    <s v="Healthcare-Fashion &amp; Retail-Eyeglasses"/>
    <s v="Fashion &amp; Retail-Eyeglasses"/>
  </r>
  <r>
    <n v="818"/>
    <n v="3500"/>
    <s v="Healthcare"/>
    <s v="Maurizio Billi"/>
    <x v="8"/>
    <s v="Brazil"/>
    <s v="Sao Paulo"/>
    <s v="Generic drugs"/>
    <s v="Healthcare"/>
    <s v="Brazil"/>
    <m/>
    <x v="0"/>
    <x v="0"/>
    <x v="0"/>
    <s v="Billi"/>
    <s v="Maurizio"/>
    <m/>
    <m/>
    <m/>
    <s v="Finance &amp; Investments-Healthcare-Generic drugs"/>
    <s v="Healthcare-Generic drugs"/>
  </r>
  <r>
    <n v="818"/>
    <n v="3500"/>
    <s v="Finance &amp; Investments"/>
    <s v="Fashu Chen"/>
    <x v="34"/>
    <s v="China"/>
    <s v="Fuzhou"/>
    <s v="Investments"/>
    <s v="Finance &amp; Investments"/>
    <s v="China"/>
    <m/>
    <x v="1"/>
    <x v="1"/>
    <x v="0"/>
    <s v="Chen"/>
    <s v="Fashu"/>
    <m/>
    <m/>
    <m/>
    <s v="Manufacturing-Finance &amp; Investments-Investments"/>
    <s v="Finance &amp; Investments-Investments"/>
  </r>
  <r>
    <n v="818"/>
    <n v="3500"/>
    <s v="Manufacturing"/>
    <s v="Giuseppe Crippa &amp; family"/>
    <x v="11"/>
    <s v="Italy"/>
    <s v="Cernusco Lombardone"/>
    <s v="Microchip testing"/>
    <s v="Manufacturing"/>
    <s v="Italy"/>
    <m/>
    <x v="1"/>
    <x v="0"/>
    <x v="0"/>
    <s v="Crippa"/>
    <s v="Giuseppe"/>
    <m/>
    <m/>
    <m/>
    <s v="Finance &amp; Investments-Manufacturing-Microchip testing"/>
    <s v="Manufacturing-Microchip testing"/>
  </r>
  <r>
    <n v="818"/>
    <n v="3500"/>
    <s v="Finance &amp; Investments"/>
    <s v="Daniel D'Aniello"/>
    <x v="31"/>
    <s v="United States"/>
    <s v="Vienna"/>
    <s v="Private equity"/>
    <s v="Finance &amp; Investments"/>
    <s v="United States"/>
    <m/>
    <x v="1"/>
    <x v="1"/>
    <x v="0"/>
    <s v="D'Aniello"/>
    <s v="Daniel"/>
    <m/>
    <s v="Virginia"/>
    <s v="South"/>
    <s v="Fashion &amp; Retail-Finance &amp; Investments-Private equity"/>
    <s v="Finance &amp; Investments-Private equity"/>
  </r>
  <r>
    <n v="818"/>
    <n v="3500"/>
    <s v="Fashion &amp; Retail"/>
    <s v="Claudio Del Vecchio"/>
    <x v="37"/>
    <s v="United States"/>
    <s v="Muttontown"/>
    <s v="Eyeglasses"/>
    <s v="Fashion &amp; Retail"/>
    <s v="Italy"/>
    <m/>
    <x v="0"/>
    <x v="2"/>
    <x v="0"/>
    <s v="Del Vecchio"/>
    <s v="Claudio"/>
    <m/>
    <s v="New York"/>
    <s v="Northeast"/>
    <s v="Fashion &amp; Retail-Fashion &amp; Retail-Eyeglasses"/>
    <s v="Fashion &amp; Retail-Eyeglasses"/>
  </r>
  <r>
    <n v="818"/>
    <n v="3500"/>
    <s v="Fashion &amp; Retail"/>
    <s v="Clemente Del Vecchio"/>
    <x v="68"/>
    <s v="Italy"/>
    <s v="Milan"/>
    <s v="Eyeglases"/>
    <s v="Fashion &amp; Retail"/>
    <s v="Italy"/>
    <m/>
    <x v="0"/>
    <x v="2"/>
    <x v="0"/>
    <s v="Del Vecchio"/>
    <s v="Clemente"/>
    <m/>
    <m/>
    <m/>
    <s v="Fashion &amp; Retail-Fashion &amp; Retail-Eyeglases"/>
    <s v="Fashion &amp; Retail-Eyeglases"/>
  </r>
  <r>
    <n v="818"/>
    <n v="3500"/>
    <s v="Fashion &amp; Retail"/>
    <s v="Leonardo Maria Del Vecchio"/>
    <x v="69"/>
    <s v="Italy"/>
    <s v="Milan"/>
    <s v="Eyeglasses"/>
    <s v="Fashion &amp; Retail"/>
    <s v="Italy"/>
    <m/>
    <x v="0"/>
    <x v="2"/>
    <x v="0"/>
    <s v="Del Vecchio"/>
    <s v="Leonardo Maria"/>
    <m/>
    <m/>
    <m/>
    <s v="Fashion &amp; Retail-Fashion &amp; Retail-Eyeglasses"/>
    <s v="Fashion &amp; Retail-Eyeglasses"/>
  </r>
  <r>
    <n v="818"/>
    <n v="3500"/>
    <s v="Fashion &amp; Retail"/>
    <s v="Luca Del Vecchio"/>
    <x v="70"/>
    <s v="Italy"/>
    <s v="Milan"/>
    <s v="Eyeglasses"/>
    <s v="Fashion &amp; Retail"/>
    <s v="Italy"/>
    <m/>
    <x v="0"/>
    <x v="2"/>
    <x v="0"/>
    <s v="Del Vecchio"/>
    <s v="Luca"/>
    <m/>
    <m/>
    <m/>
    <s v="Fashion &amp; Retail-Fashion &amp; Retail-Eyeglasses"/>
    <s v="Fashion &amp; Retail-Eyeglasses"/>
  </r>
  <r>
    <n v="818"/>
    <n v="3500"/>
    <s v="Fashion &amp; Retail"/>
    <s v="Marisa Del Vecchio"/>
    <x v="29"/>
    <s v="Italy"/>
    <s v="Rome"/>
    <s v="Eyeglasses"/>
    <s v="Fashion &amp; Retail"/>
    <s v="Italy"/>
    <m/>
    <x v="0"/>
    <x v="2"/>
    <x v="1"/>
    <s v="Del Vecchio"/>
    <s v="Marisa"/>
    <m/>
    <m/>
    <m/>
    <s v="Fashion &amp; Retail-Fashion &amp; Retail-Eyeglasses"/>
    <s v="Fashion &amp; Retail-Eyeglasses"/>
  </r>
  <r>
    <n v="818"/>
    <n v="3500"/>
    <s v="Fashion &amp; Retail"/>
    <s v="Paola Del Vecchio"/>
    <x v="38"/>
    <s v="Luxembourg"/>
    <s v="Luxembourg"/>
    <s v="Eyeglasses"/>
    <s v="Fashion &amp; Retail"/>
    <s v="Italy"/>
    <m/>
    <x v="0"/>
    <x v="2"/>
    <x v="1"/>
    <s v="Del Vecchio"/>
    <s v="Paola"/>
    <m/>
    <m/>
    <m/>
    <s v="Finance &amp; Investments-Fashion &amp; Retail-Eyeglasses"/>
    <s v="Fashion &amp; Retail-Eyeglasses"/>
  </r>
  <r>
    <n v="818"/>
    <n v="3500"/>
    <s v="Finance &amp; Investments"/>
    <s v="Walter P.J. Droege"/>
    <x v="36"/>
    <s v="Germany"/>
    <s v="Dusseldorf"/>
    <s v="Investing"/>
    <s v="Finance &amp; Invest